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richData/rdrichvalue.xml" ContentType="application/vnd.ms-excel.rdrichvalue+xml"/>
  <Override PartName="/xl/richData/rdrichvaluestructure.xml" ContentType="application/vnd.ms-excel.rdrichvaluestructure+xml"/>
  <Override PartName="/xl/richData/richStyles.xml" ContentType="application/vnd.ms-excel.richstyles+xml"/>
  <Override PartName="/xl/richData/rdsupportingpropertybagstructure.xml" ContentType="application/vnd.ms-excel.rdsupportingpropertybagstructure+xml"/>
  <Override PartName="/xl/richData/rdsupportingpropertybag.xml" ContentType="application/vnd.ms-excel.rdsupportingpropertybag+xml"/>
  <Override PartName="/xl/richData/rdRichValueTypes.xml" ContentType="application/vnd.ms-excel.rdrichvaluetype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7425"/>
  <workbookPr/>
  <mc:AlternateContent xmlns:mc="http://schemas.openxmlformats.org/markup-compatibility/2006">
    <mc:Choice Requires="x15">
      <x15ac:absPath xmlns:x15ac="http://schemas.microsoft.com/office/spreadsheetml/2010/11/ac" url="C:\Soham\NUS\Y1S2\IE2111\Watch_Project\IE_Grp_11\"/>
    </mc:Choice>
  </mc:AlternateContent>
  <xr:revisionPtr revIDLastSave="0" documentId="13_ncr:1_{04546024-18ED-45FD-93E3-F1B7DD930643}" xr6:coauthVersionLast="47" xr6:coauthVersionMax="47" xr10:uidLastSave="{00000000-0000-0000-0000-000000000000}"/>
  <bookViews>
    <workbookView xWindow="-110" yWindow="-110" windowWidth="19420" windowHeight="10300" activeTab="4" xr2:uid="{00000000-000D-0000-FFFF-FFFF00000000}"/>
  </bookViews>
  <sheets>
    <sheet name="Submariner_Sim" sheetId="1" r:id="rId1"/>
    <sheet name="RiskSerializationData8" sheetId="16" state="hidden" r:id="rId2"/>
    <sheet name="rsklibSimData" sheetId="17" state="hidden" r:id="rId3"/>
    <sheet name="Daytona_Sim" sheetId="2" r:id="rId4"/>
    <sheet name="IAUF_Sim" sheetId="3" r:id="rId5"/>
  </sheets>
  <definedNames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CorrelationEnabledState" hidden="1">1</definedName>
    <definedName name="_AtRisk_SimSetting_GoalSeekTargetValue" hidden="1">0</definedName>
    <definedName name="_AtRisk_SimSetting_LiveUpdate" hidden="1">TRUE</definedName>
    <definedName name="_AtRisk_SimSetting_MacroMode" hidden="1">0</definedName>
    <definedName name="_AtRisk_SimSetting_MacroRecalculationBehavior" hidden="1">0</definedName>
    <definedName name="_AtRisk_SimSetting_MaxAutoIterations" hidden="1">50000</definedName>
    <definedName name="_AtRisk_SimSetting_MultipleCPUCount" hidden="1">-1</definedName>
    <definedName name="_AtRisk_SimSetting_MultipleCPUMode" hidden="1">2</definedName>
    <definedName name="_AtRisk_SimSetting_MultipleCPUModeV8" hidden="1">2</definedName>
    <definedName name="_AtRisk_SimSetting_RandomNumberGenerator" hidden="1">0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1</definedName>
    <definedName name="_AtRisk_SimSetting_StdRecalcWithoutRiskStatic" hidden="1">0</definedName>
    <definedName name="_AtRisk_SimSetting_StdRecalcWithoutRiskStaticPercentile" hidden="1">0.5</definedName>
    <definedName name="BrowseRecords" localSheetId="1">RiskSerializationData8!$6:$7</definedName>
    <definedName name="Pal_Workbook_GUID" hidden="1">"KQ45CN39ZHL9E26DDCURPCLD"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8</definedName>
    <definedName name="RiskMinimizeOnStart" hidden="1">FALSE</definedName>
    <definedName name="RiskMonitorConvergence" hidden="1">FALSE</definedName>
    <definedName name="RiskMultipleCPUSupportEnabled" hidden="1">FALSE</definedName>
    <definedName name="RiskNumIterations" hidden="1">50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imulationResultsStorageLocation" hidden="1">"1"</definedName>
    <definedName name="RiskStandardRecalc" hidden="1">2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FALSE</definedName>
    <definedName name="RskLibSimDataGUID" localSheetId="2" hidden="1">"M5QGUM75"</definedName>
    <definedName name="SerializationHeader" localSheetId="1">RiskSerializationData8!$A$1:$B$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C9" i="2" l="1"/>
  <c r="C10" i="3"/>
  <c r="C13" i="3" s="1"/>
  <c r="C6" i="3"/>
  <c r="C7" i="3"/>
  <c r="C15" i="3" s="1"/>
  <c r="C6" i="2"/>
  <c r="C12" i="2" s="1"/>
  <c r="C7" i="2"/>
  <c r="C8" i="2"/>
  <c r="C11" i="2"/>
  <c r="C6" i="1"/>
  <c r="C12" i="1" s="1"/>
  <c r="C7" i="1"/>
  <c r="C8" i="1"/>
  <c r="C9" i="1" a="1"/>
  <c r="C9" i="1" s="1"/>
  <c r="C11" i="1" s="1"/>
  <c r="C14" i="3"/>
  <c r="E8" i="3"/>
  <c r="D8" i="3"/>
  <c r="F7" i="3"/>
  <c r="J7" i="3" s="1"/>
  <c r="E7" i="3"/>
  <c r="D7" i="3"/>
  <c r="I7" i="3"/>
  <c r="L10" i="3"/>
  <c r="K10" i="3"/>
  <c r="I10" i="3"/>
  <c r="F18" i="3"/>
  <c r="F19" i="3"/>
  <c r="F17" i="3"/>
  <c r="L9" i="2"/>
  <c r="K9" i="2"/>
  <c r="I9" i="2"/>
  <c r="L9" i="1"/>
  <c r="K9" i="1"/>
  <c r="I9" i="1"/>
  <c r="F15" i="3"/>
  <c r="L7" i="16"/>
  <c r="A7" i="16"/>
  <c r="L6" i="16"/>
  <c r="A6" i="16"/>
  <c r="C13" i="2" l="1"/>
  <c r="C14" i="2"/>
  <c r="C15" i="2" s="1"/>
  <c r="F8" i="3"/>
  <c r="C13" i="1"/>
  <c r="C14" i="1" s="1" a="1"/>
  <c r="C16" i="3"/>
  <c r="C14" i="1" l="1"/>
  <c r="C15" i="1" s="1"/>
  <c r="C17" i="3"/>
</calcChain>
</file>

<file path=xl/metadata.xml><?xml version="1.0" encoding="utf-8"?>
<metadata xmlns="http://schemas.openxmlformats.org/spreadsheetml/2006/main" xmlns:xlrd="http://schemas.microsoft.com/office/spreadsheetml/2017/richdata">
  <metadataTypes count="1">
    <metadataType name="XLRICHVALUE" minSupportedVersion="120000" copy="1" pasteAll="1" pasteValues="1" merge="1" splitFirst="1" rowColShift="1" clearFormats="1" clearComments="1" assign="1" coerce="1"/>
  </metadataTypes>
  <futureMetadata name="XLRICHVALUE" count="1">
    <bk>
      <extLst>
        <ext uri="{3e2802c4-a4d2-4d8b-9148-e3be6c30e623}">
          <xlrd:rvb i="2"/>
        </ext>
      </extLst>
    </bk>
  </futureMetadata>
  <valueMetadata count="1">
    <bk>
      <rc t="1" v="0"/>
    </bk>
  </valueMetadata>
</metadata>
</file>

<file path=xl/sharedStrings.xml><?xml version="1.0" encoding="utf-8"?>
<sst xmlns="http://schemas.openxmlformats.org/spreadsheetml/2006/main" count="271" uniqueCount="235">
  <si>
    <t xml:space="preserve">Submariner </t>
  </si>
  <si>
    <t>Initial Cost</t>
  </si>
  <si>
    <t xml:space="preserve">Storage Cost </t>
  </si>
  <si>
    <t xml:space="preserve">Servicing Cost/yr </t>
  </si>
  <si>
    <t xml:space="preserve">Insurance Cost/yr </t>
  </si>
  <si>
    <t xml:space="preserve">Resale Value </t>
  </si>
  <si>
    <t xml:space="preserve">Initial Investment </t>
  </si>
  <si>
    <t xml:space="preserve">Annual Cost </t>
  </si>
  <si>
    <t>Present Worth, PW(12%)</t>
  </si>
  <si>
    <t>Annual Worth, AW(12%)</t>
  </si>
  <si>
    <t xml:space="preserve">Study Period </t>
  </si>
  <si>
    <t>MARR</t>
  </si>
  <si>
    <t>Distribution</t>
  </si>
  <si>
    <t xml:space="preserve">Low </t>
  </si>
  <si>
    <t>Base</t>
  </si>
  <si>
    <t>High</t>
  </si>
  <si>
    <t>Uniform</t>
  </si>
  <si>
    <t>Truncated Normal</t>
  </si>
  <si>
    <t xml:space="preserve">Daytona </t>
  </si>
  <si>
    <t>Low</t>
  </si>
  <si>
    <t xml:space="preserve">MARR </t>
  </si>
  <si>
    <t xml:space="preserve">Initial Cost </t>
  </si>
  <si>
    <t>Share Value (52-week span)</t>
  </si>
  <si>
    <t>Dividend/share (52-week span)</t>
  </si>
  <si>
    <t xml:space="preserve">Dividend/year </t>
  </si>
  <si>
    <t>Management Fee/year</t>
  </si>
  <si>
    <t xml:space="preserve">Shares Bought </t>
  </si>
  <si>
    <t>Initial Investment</t>
  </si>
  <si>
    <t xml:space="preserve">Dividend/share </t>
  </si>
  <si>
    <t>Dividend/year</t>
  </si>
  <si>
    <t>Management fee/mth</t>
  </si>
  <si>
    <t>Management fee/yr</t>
  </si>
  <si>
    <t>Common Data</t>
  </si>
  <si>
    <t>Written By Version</t>
  </si>
  <si>
    <t>8.3.2</t>
  </si>
  <si>
    <t>Serialization Major Version</t>
  </si>
  <si>
    <t>Serialization Minor Version</t>
  </si>
  <si>
    <t>Browse Record</t>
  </si>
  <si>
    <t>Display Mode</t>
  </si>
  <si>
    <t>Sens Graph Type</t>
  </si>
  <si>
    <t>Cond Sens Settings</t>
  </si>
  <si>
    <t>Scenario Settings</t>
  </si>
  <si>
    <t>Selected Scenario</t>
  </si>
  <si>
    <t>Distribution Options</t>
  </si>
  <si>
    <t>Distribution GS</t>
  </si>
  <si>
    <t>Distribution Curves</t>
  </si>
  <si>
    <t>Sens Tornado Options</t>
  </si>
  <si>
    <t>Sens Tornado GS</t>
  </si>
  <si>
    <t>Sens Tornado Curves</t>
  </si>
  <si>
    <t>Scen Tornado Options</t>
  </si>
  <si>
    <t>Scen Tornado GS</t>
  </si>
  <si>
    <t>Scen Tornado Curves</t>
  </si>
  <si>
    <t>Sens Spider Option</t>
  </si>
  <si>
    <t>Sens Spider GS</t>
  </si>
  <si>
    <t>Sens Spider Curves</t>
  </si>
  <si>
    <t>GF1_rK0qDwEAEwDcAAwjACcAPgBaAG4AbwB9AIsAtgDYANIAKwD//wAAAQAAAAEEAAAAAAkkIywjIzAuMDAAAAABFlByZXNlbnQgV29ydGgsIFBXKDEyJSkBAAEBEAACAAEKU3RhdGlzdGljcwMBAQD/AQEBAQEAAQEBAAQAAAABAQEBAQABAQEABAAAAAGPAAIjABZQcmVzZW50IFdvcnRoLCBQVygxMiUpAAAA/9wUPAEAAAIAAgC+AMgAAQEDAZqZmZmZmak/AABmZmZmZmbuPwAABQABAQEAAQEBAA==</t>
  </si>
  <si>
    <t>GF1_rK0qDwEAEwA/AQwjACcAPgBbAG8AcAB+AIwAGgE7ATUBKwD//wAABAAAAAEEAAAAAAkkIywjIzAuMDAAAAABF0Rpc3RyaWJ1dGlvbiBDb21wYXJpc29uAQABARAAAgABClN0YXRpc3RpY3MDAQEA/wEBAQEBAAEBAQAEAAAAAQEBAQEAAQEBAAQAAAADlgACygAC9wACMAAjUHJlc2VudCBXb3J0aCwgUFcoMTIlKSAvIFN1Ym1hcmluZXIAAAD/3BQ8AQAAAgACACkAIFByZXNlbnQgV29ydGgsIFBXKDEyJSkgLyBEYXl0b25hAAElAQAAAgACAB8AFlByZXNlbnQgV29ydGgsIFBXKDEyJSkAAk8BAAACAAIAIgErAQEBAwEAAAAAAHb2QAF7FK5H4Xp0PwABBQABAQEAAQEBAA==</t>
  </si>
  <si>
    <t>96af13f87a425b9d225397722472b7bb_x000B__x000D_ÐÏ_x0011_à¡±_x001A_á_x000B__x000B__x000B__x000B__x000B__x000B__x000B__x000B__x000B__x000B__x000B__x000B__x000B__x000B__x000B__x000B_&gt;_x000B__x0003__x000B_þÿ	_x000B__x0006__x000B__x000B__x000B__x000B__x000B__x000B__x000B__x000B__x000B__x000B__x000B_W_x000B__x000B__x000B__x0001__x000B__x000B__x000B__x000B__x000B__x000B__x000B__x000B__x0010__x000B__x000B__x0002__x000B__x000B__x000B__x0001__x000B__x000B__x000B_þÿÿÿ_x000B__x000B__x000B__x000B__x000B__x000B__x000B__x000B__x0004__x000B__x000B__x000B__x0005__x000B__x000B__x000B__x0006__x000B__x000B__x000B__x0007__x000B__x000B__x000B__x0008__x000B__x000B__x000B_	_x000B__x000B__x000B__x0003__x000B__x000B__x000B__x0018__x0003__x000B__x000B__x0019__x0003__x000B__x000B__x001A__x0003__x000B__x000B__x001B__x0003__x000B__x000B__x001C__x0003__x000B__x000B_*_x0006__x000B__x000B_+_x0006__x000B__x000B_,_x0006__x000B__x000B_-_x0006__x000B__x000B_._x0006__x000B__x000B_/_x0006__x000B__x000B_=	_x000B__x000B_&gt;	_x000B__x000B_?	_x000B__x000B_@	_x000B__x000B_A	_x000B__x000B_B	_x000B__x000B_Q_x000C__x000B__x000B_R_x000C__x000B__x000B_S_x000C__x000B__x000B_T_x000C__x000B__x000B_U_x000C__x000B__x000B_V_x000C__x000B__x000B_d_x000F__x000B__x000B_e_x000F__x000B__x000B_f_x000F__x000B__x000B_g_x000F__x000B__x000B_h_x000F__x000B__x000B_i_x000F__x000B__x000B_w_x0012__x000B__x000B_x_x0012__x000B__x000B_y_x0012__x000B__x000B_z_x0012__x000B__x000B_{_x0012__x000B__x000B_|_x0012__x000B__x000B_}_x0012__x000B__x000B__x0006__x0007__x0015__x0006__x0006__x0015__x0006__x0006__x0015__x0006__x0006__x0015__x0006__x0006__x0015__x0006__x0006__x0015__x0006__x0006__x0018__x0006__x0006_ _x0018__x0006__x0006_¡_x0018__x0006__x0006_¢_x0018__x0006__x0006_£_x0018__x0006__x0006_¤_x0018__x0006__x0006_²_x001B__x0006__x0006_³_x001B__x0006__x0006_´_x001B__x0006__x0006_µ_x001B__x0006__x0006_¶_x001B__x0006__x0006_·_x001B__x0006__x0006_Å_x001E__x0006__x0006_Æ_x001E__x0006__x0006_Ç_x001E__x0006__x0006_È_x001E__x0006__x0006_É_x001E__x0006__x0006_Ê_x001E__x0006__x0006_Ø!_x0006__x0006_Ù!_x0006__x0006_Ú!_x0006__x0006_Û!_x0006__x0006_Ü!_x0006__x0006_Ý!_x0006__x0006_ì$_x0006__x0006_í$_x0006__x0006_î$_x0006__x0006_ï$_x0006__x0006_ð$_x0006__x0006_ñ$_x0006__x0006_ÿ'_x0006__x0006__x0006_(_x0006__x0006__x0001_(_x0006__x0006__x0002_(_x0006__x0006__x0003_(_x0006__x0006__x0004_(_x0006__x0006__x0005_(_x0006__x0006_ÿÿÿÿÿÿÿÿÿÿÿÿÿÿÿÿÿÿÿÿÿÿÿÿÿÿÿÿÿÿÿÿÿÿÿÿÿÿÿÿÿÿÿÿÿÿÿÿÿÿÿÿÿÿÿÿÿÿÿÿÿÿÿÿÿÿÿÿÿÿÿÿÿÿÿÿÿÿÿÿ_x0001__x0002_ÿÿÿÿÿÿÿÿýÿÿÿþÿÿÿþÿÿÿýÿÿÿýÿÿÿýÿÿÿýÿÿÿýÿÿÿýÿÿÿýÿÿÿ_x000B__x0001__x0001__x0001__x000C__x0001__x0001__x0001__x000D__x0001__x0001__x0001__x000E__x0001__x0001__x0001__x000F__x0001__x0001__x0001__x0010__x0001__x0001__x0001__x0011__x0001__x0001__x0001__x0012__x0001__x0001__x0001__x0013__x0001__x0001__x0001__x0014__x0001__x0001__x0001__x0015__x0001__x0001__x0001__x0016__x0001__x0001__x0001__x0017__x0001__x0001__x0001__x0018__x0001__x0001__x0001__x0019__x0001__x0001__x0001__x001A__x0001__x0001__x0001__x001B__x0001__x0001__x0001__x001C__x0001__x0001__x0001__x001D__x0001__x0001__x0001__x001E__x0001__x0001__x0001__x001F__x0001__x0001__x0001_ _x0001__x0001__x0001_!_x0001__x0001__x0001_"_x0001__x0001__x0001_#_x0001__x0001__x0001_$_x0001__x0001__x0001_%_x0001__x0001__x0001_&amp;_x0001__x0001__x0001_'_x0001__x0001__x0001_(_x0001__x0001__x0001_)_x0001__x0001__x0001_*_x0001__x0001__x0001_+_x0001__x0001__x0001_,_x0001__x0001__x0001_-_x0001__x0001__x0001_._x0001__x0001__x0001_/_x0001__x0001__x0001_0_x0001__x0001__x0001_1_x0001__x0001__x0001_2_x0001__x0001__x0001_3_x0001__x0001__x0001_4_x0001__x0001__x0001_5_x0001__x0001__x0001_6_x0001__x0001__x0001_7_x0001__x0001__x0001_8_x0001__x0001__x0001_9_x0001__x0001__x0001_:_x0001__x0001__x0001_;_x0001__x0001__x0001_&lt;_x0001__x0001__x0001_=_x0001__x0001__x0001__x0001__x0002_&gt;_x0001__x0001__x0001_?_x0001__x0001__x0001_@_x0001__x0001__x0001_A_x0001__x0001__x0001_B_x0001__x0001__x0001_C_x0001__x0001__x0001_D_x0001__x0001__x0001_E_x0001__x0001__x0001_F_x0001__x0001__x0001_G_x0001__x0001__x0001_H_x0001__x0001__x0001_I_x0001__x0001__x0001_J_x0001__x0001__x0001_K_x0001__x0001__x0001_L_x0001__x0001__x0001_M_x0001__x0001__x0001_N_x0001__x0001__x0001_O_x0001__x0001__x0001_P_x0001__x0001__x0001_Q_x0001__x0001__x0001_R_x0001__x0001__x0001_S_x0001__x0001__x0001_T_x0001__x0001__x0001_U_x0001__x0001__x0001_V_x0001__x0001__x0001_W_x0001__x0001__x0001_X_x0001__x0001__x0001_Y_x0001__x0001__x0001_Z_x0001__x0001__x0001_[_x0001__x0001__x0001_\_x0001__x0001__x0001_]_x0001__x0001__x0001_^_x0001__x0001__x0001___x0001__x0001__x0001_`_x0001__x0001__x0001_a_x0001__x0001__x0001_b_x0001__x0001__x0001_c_x0001__x0001__x0001_d_x0001__x0001__x0001_e_x0001__x0001__x0001_f_x0001__x0001__x0001_g_x0001__x0001__x0001_h_x0001__x0001__x0001_i_x0001__x0001__x0001_j_x0001__x0001__x0001_k_x0001__x0001__x0001_l_x0001__x0001__x0001_m_x0001__x0001__x0001_n_x0001__x0001__x0001_o_x0001__x0001__x0001_p_x0001__x0001__x0001_q_x0001__x0001__x0001_r_x0001__x0001__x0001_s_x0001__x0001__x0001_t_x0001__x0001__x0001_u_x0001__x0001__x0001_v_x0001__x0001__x0001_w_x0001__x0001__x0001_x_x0001__x0001__x0001_y_x0001__x0001__x0001_z_x0001__x0001__x0001_{_x0001__x0001__x0001_|_x0001__x0001__x0001__x0003__x0004_}_x0003__x0003__x0003_~_x0003__x0003__x0003__x0003__x0003__x0003__x0003__x0003__x0003_R_x0003_o_x0003_o_x0003_t_x0003_ _x0003_E_x0003_n_x0003_t_x0003_r_x0003_y_x0003__x0003__x0003__x0003__x0003__x0003__x0003__x0003__x0003__x0003__x0003__x0003__x0003__x0003__x0003__x0003__x0003__x0003__x0003__x0003__x0003__x0003__x0003__x0003__x0003__x0003__x0003__x0003__x0003__x0003__x0003__x0003__x0003__x0003__x0003__x0003__x0003__x0003__x0003__x0003__x0003__x0003__x0003__x0003__x0003__x0016__x0003__x0005__x0003_ÿÿÿÿÿÿÿÿ_x0001__x0003__x0003__x0003__x0003__x0003__x0003__x0003__x0003__x0003__x0003__x0003__x0003__x0003__x0003__x0003__x0003__x0003__x0003__x0003__x0003__x0003__x0003__x0003__x0003__x0003__x0003__x0003__x0003__x0003__x0003__x0003_pÓiAïÚ_x0001_þÿÿÿ_x0003__x0003__x0003__x0003__x0003__x0003__x0003__x0003_R_x0003_S_x0003_K_x0003_L_x0003_I_x0003_B_x0003_ _x0003_D_x0003_a_x0003_t_x0003_a_x0003__x0003__x0003__x0003__x0003__x0003__x0003__x0003__x0003__x0003__x0003__x0003__x0003__x0003__x0003__x0003__x0003__x0003__x0003__x0003__x0003__x0003__x0003__x0003__x0003__x0003__x0003__x0003__x0003__x0003__x0003__x0003__x0003__x0003__x0003__x0003__x0003__x0003__x0003__x0003__x0003__x0003__x0003__x0018__x0003__x0002__x0001_ÿÿÿÿÿÿÿÿÿÿÿÿ_x0003__x0003__x0003__x0003__x0003__x0003__x0003__x0003__x0003__x0003__x0003__x0003__x0003__x0003__x0003__x0003__x0003__x0003__x0003__x0003__x0003__x0003__x0003__x0003__x0003__x0003__x0003__x0003__x0001__x0002__x0001__x0001__x0001__x0001__x0001__x0001__x0001__x0001__x0002__x0001__x0001__x0001_±U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ÿÿÿÿÿÿÿÿÿÿÿÿ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ÿÿÿÿÿÿÿÿÿÿÿÿ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_x0003__x0001__x0001__x0003__x0001__x0001__x0003__x0001__x0001__x0003__x0001__x0001__x0003__x0001__x0001__x0003__x0001__x0001__x0003__x0001__x0001__x0003__x0001__x0001__x0003__x0001__x0001__x0003__x0001__x0001__x0003__x0001__x0001__x0003__x0001__x0001__x0003__x0001__x0001__x0003__x0001__x0001__x0003__x0001__x0001__x0003__x0001__x0001__x0003__x0001__x0001__x0003__x0001__x0001__x0003__x0001__x0001__x0003__x0001__x0001__x0003__x0001__x0001__x0003__x0001__x0001__x0003__x0001__x0001__x0003__x0001__x0001__x0003__x0001__x0001__x0003__x0001__x0001__x0003__x0001__x0001__x0003__x0001__x0001__x0003__x0001__x0001__x0003__x0001__x0001__x0003__x0001__x0001_ _x0003__x0001__x0001_¡_x0003__x0001__x0001_¢_x0003__x0001__x0001_£_x0003__x0001__x0001_¤_x0003__x0001__x0001_¥_x0003__x0001__x0001_¦_x0003__x0001__x0001_§_x0003__x0001__x0001_¨_x0003__x0001__x0001_©_x0003__x0001__x0001_ª_x0003__x0001__x0001_«_x0003__x0001__x0001_¬_x0003__x0001__x0001_­_x0003__x0001__x0001_®_x0003__x0001__x0001_¯_x0003__x0001__x0001_°_x0003__x0001__x0001_±_x0003__x0001__x0001_²_x0003__x0001__x0001_³_x0003__x0001__x0001_´_x0003__x0001__x0001_µ_x0003__x0001__x0001_¶_x0003__x0001__x0001_·_x0003__x0001__x0001__x0001__x0002_¸_x0003__x0001__x0001_¹_x0003__x0001__x0001_º_x0003__x0001__x0001_»_x0003__x0001__x0001_¼_x0003__x0001__x0001_½_x0003__x0001__x0001_¾_x0003__x0001__x0001_¿_x0003__x0001__x0001_À_x0003__x0001__x0001_Á_x0003__x0001__x0001_Â_x0003__x0001__x0001_Ã_x0003__x0001__x0001_Ä_x0003__x0001__x0001_Å_x0003__x0001__x0001_Æ_x0003__x0001__x0001_Ç_x0003__x0001__x0001_È_x0003__x0001__x0001_É_x0003__x0001__x0001_Ê_x0003__x0001__x0001_Ë_x0003__x0001__x0001_Ì_x0003__x0001__x0001_Í_x0003__x0001__x0001_Î_x0003__x0001__x0001_Ï_x0003__x0001__x0001_Ð_x0003__x0001__x0001_Ñ_x0003__x0001__x0001_Ò_x0003__x0001__x0001_Ó_x0003__x0001__x0001_Ô_x0003__x0001__x0001_Õ_x0003__x0001__x0001_Ö_x0003__x0001__x0001_×_x0003__x0001__x0001_Ø_x0003__x0001__x0001_Ù_x0003__x0001__x0001_Ú_x0003__x0001__x0001_Û_x0003__x0001__x0001_Ü_x0003__x0001__x0001_Ý_x0003__x0001__x0001_Þ_x0003__x0001__x0001_ß_x0003__x0001__x0001_à_x0003__x0001__x0001_á_x0003__x0001__x0001_â_x0003__x0001__x0001_ã_x0003__x0001__x0001_ä_x0003__x0001__x0001_å_x0003__x0001__x0001_æ_x0003__x0001__x0001_ç_x0003__x0001__x0001_è_x0003__x0001__x0001_é_x0003__x0001__x0001_ê_x0003__x0001__x0001_ë_x0003__x0001__x0001_ì_x0003__x0001__x0001_í_x0003__x0001__x0001_î_x0003__x0001__x0001_ï_x0003__x0001__x0001_ð_x0003__x0001__x0001_ñ_x0003__x0001__x0001_ò_x0003__x0001__x0001_ó_x0003__x0001__x0001_ô_x0003__x0001__x0001_õ_x0003__x0001__x0001_ö_x0003__x0001__x0001__x0001__x0002_÷_x0003__x0001__x0001_ø_x0003__x0001__x0001_ù_x0003__x0001__x0001_ú_x0003__x0001__x0001_û_x0003__x0001__x0001_ü_x0003__x0001__x0001_ý_x0003__x0001__x0001_þ_x0003__x0001__x0001_ÿ_x0003__x0001__x0001__x0001__x0004__x0001__x0001__x0001__x0001__x0001__x0001__x0001__x0001__x0001__x0001__x0001__x0001__x0001__x0001__x0001__x0001__x0001__x0001__x0001__x0001__x0001__x0001__x0001__x0001__x0001__x0001__x0001__x0001__x0001__x0001__x0001__x0001__x0001__x0001__x0001__x0001__x0001__x0001__x0001__x0001__x0001__x0001__x0001__x0001__x0001__x0001__x0001__x0001__x0001__x0001__x0001__x0001__x0001__x0001__x0001__x0001__x0001__x0001__x0001__x0001__x0001__x0001__x0001__x0001__x0001__x0001__x0001__x0001__x0001__x0001__x0001__x0001__x0001__x0001__x0001__x0001__x0001__x0001__x0001__x0001__x0001__x0001__x0001__x0001__x0001__x0001__x0001__x0001__x0001__x0001__x0001__x0001__x0001__x0001__x0001_ _x0001__x0001__x0001_¡_x0001__x0001__x0001_¢_x0001__x0001__x0001_£_x0001__x0001__x0001_¤_x0001__x0001__x0001_¥_x0001__x0001__x0001_¦_x0001__x0001__x0001_§_x0001__x0001__x0001_¨_x0001__x0001__x0001_©_x0001__x0001__x0001_ª_x0001__x0001__x0001_«_x0001__x0001__x0001_¬_x0001__x0001__x0001_­_x0001__x0001__x0001_®_x0001__x0001__x0001_¯_x0001__x0001__x0001_°_x0001__x0001__x0001_±_x0001__x0001__x0001_²_x0001__x0001__x0001_³_x0001__x0001__x0001_´_x0001__x0001__x0001_µ_x0001__x0001__x0001__x0001__x0002_¶_x0001__x0001__x0001_·_x0001__x0001__x0001_¸_x0001__x0001__x0001_¹_x0001__x0001__x0001_º_x0001__x0001__x0001_»_x0001__x0001__x0001_¼_x0001__x0001__x0001_½_x0001__x0001__x0001_¾_x0001__x0001__x0001_¿_x0001__x0001__x0001_À_x0001__x0001__x0001_Á_x0001__x0001__x0001_Â_x0001__x0001__x0001_Ã_x0001__x0001__x0001_Ä_x0001__x0001__x0001_Å_x0001__x0001__x0001_Æ_x0001__x0001__x0001_Ç_x0001__x0001__x0001_È_x0001__x0001__x0001_É_x0001__x0001__x0001_Ê_x0001__x0001__x0001_Ë_x0001__x0001__x0001_Ì_x0001__x0001__x0001_Í_x0001__x0001__x0001_Î_x0001__x0001__x0001_Ï_x0001__x0001__x0001_Ð_x0001__x0001__x0001_Ñ_x0001__x0001__x0001_Ò_x0001__x0001__x0001_Ó_x0001__x0001__x0001_Ô_x0001__x0001__x0001_Õ_x0001__x0001__x0001_Ö_x0001__x0001__x0001_×_x0001__x0001__x0001_Ø_x0001__x0001__x0001_Ù_x0001__x0001__x0001_Ú_x0001__x0001__x0001_Û_x0001__x0001__x0001_Ü_x0001__x0001__x0001_Ý_x0001__x0001__x0001_Þ_x0001__x0001__x0001_ß_x0001__x0001__x0001_à_x0001__x0001__x0001_á_x0001__x0001__x0001_â_x0001__x0001__x0001_ã_x0001__x0001__x0001_ä_x0001__x0001__x0001_å_x0001__x0001__x0001_æ_x0001__x0001__x0001_ç_x0001__x0001__x0001_è_x0001__x0001__x0001_é_x0001__x0001__x0001_ê_x0001__x0001__x0001_ë_x0001__x0001__x0001_ì_x0001__x0001__x0001_í_x0001__x0001__x0001_î_x0001__x0001__x0001_ï_x0001__x0001__x0001_ð_x0001__x0001__x0001_ñ_x0001__x0001__x0001_ò_x0001__x0001__x0001_ó_x0001__x0001__x0001_ô_x0001__x0001__x0001_45õ444ö444÷444ø444ù444ú444û444ü444ý444þ444ÿ4444_x0001_44_x0001__x0001_44_x0002__x0001_44_x0003__x0001_44_x0004__x0001_44_x0005__x0001_44_x0006__x0001_44_x0007__x0001_44_x0008__x0001_44	_x0001_445_x0001_44_x000B__x0001_44_x000C__x0001_44_x000D__x0001_44_x000E__x0001_44_x000F__x0001_44_x0010__x0001_44_x0011__x0001_44_x0012__x0001_44_x0013__x0001_44_x0014__x0001_44_x0015__x0001_44_x0016__x0001_44_x0017__x0001_44_x0018__x0001_44_x0019__x0001_44_x001A__x0001_44_x001B__x0001_44_x001C__x0001_44_x001D__x0001_44_x001E__x0001_44_x001F__x0001_44 _x0001_44!_x0001_44"_x0001_44#_x0001_44$_x0001_44%_x0001_44&amp;_x0001_44'_x0001_44(_x0001_44)_x0001_44*_x0001_44+_x0001_44,_x0001_44-_x0001_44._x0001_44/_x0001_440_x0001_441_x0001_442_x0001_443_x0001_44_x0002__x0003_4_x0001__x0002__x0002_5_x0001__x0002__x0002_6_x0001__x0002__x0002_7_x0001__x0002__x0002_8_x0001__x0002__x0002_9_x0001__x0002__x0002_:_x0001__x0002__x0002_;_x0001__x0002__x0002_&lt;_x0001__x0002__x0002_=_x0001__x0002__x0002_&gt;_x0001__x0002__x0002_?_x0001__x0002__x0002_@_x0001__x0002__x0002_A_x0001__x0002__x0002_B_x0001__x0002__x0002_C_x0001__x0002__x0002_D_x0001__x0002__x0002_E_x0001__x0002__x0002_F_x0001__x0002__x0002_G_x0001__x0002__x0002_H_x0001__x0002__x0002_I_x0001__x0002__x0002_J_x0001__x0002__x0002_K_x0001__x0002__x0002_L_x0001__x0002__x0002_M_x0001__x0002__x0002_N_x0001__x0002__x0002_O_x0001__x0002__x0002_P_x0001__x0002__x0002_Q_x0001__x0002__x0002_R_x0001__x0002__x0002_S_x0001__x0002__x0002_T_x0001__x0002__x0002_U_x0001__x0002__x0002_V_x0001__x0002__x0002_W_x0001__x0002__x0002_X_x0001__x0002__x0002_Y_x0001__x0002__x0002_Z_x0001__x0002__x0002_[_x0001__x0002__x0002_\_x0001__x0002__x0002_]_x0001__x0002__x0002_^_x0001__x0002__x0002___x0001__x0002__x0002_`_x0001__x0002__x0002_a_x0001__x0002__x0002_b_x0001__x0002__x0002_c_x0001__x0002__x0002_d_x0001__x0002__x0002_e_x0001__x0002__x0002_f_x0001__x0002__x0002_g_x0001__x0002__x0002_h_x0001__x0002__x0002_i_x0001__x0002__x0002_j_x0001__x0002__x0002_k_x0001__x0002__x0002_l_x0001__x0002__x0002_m_x0001__x0002__x0002_n_x0001__x0002__x0002_o_x0001__x0002__x0002_p_x0001__x0002__x0002_q_x0001__x0002__x0002_r_x0001__x0002__x0002__x0002__x0003_s_x0001__x0002__x0002_t_x0001__x0002__x0002_u_x0001__x0002__x0002_v_x0001__x0002__x0002_w_x0001__x0002__x0002_x_x0001__x0002__x0002_y_x0001__x0002__x0002_z_x0001__x0002__x0002_{_x0001__x0002__x0002_|_x0001__x0002__x0002_}_x0001__x0002__x0002_~_x0001__x0002__x0002__x0001__x0002__x0002__x0001__x0002__x0002__x0001__x0002__x0002__x0001__x0002__x0002__x0001__x0002__x0002__x0001__x0002__x0002__x0001__x0002__x0002__x0001__x0002__x0002__x0001__x0002__x0002__x0001__x0002__x0002__x0001__x0002__x0002__x0001__x0002__x0002__x0001__x0002__x0002__x0001__x0002__x0002__x0001__x0002__x0002__x0001__x0002__x0002__x0001__x0002__x0002__x0001__x0002__x0002__x0001__x0002__x0002__x0001__x0002__x0002__x0001__x0002__x0002__x0001__x0002__x0002__x0001__x0002__x0002__x0001__x0002__x0002__x0001__x0002__x0002__x0001__x0002__x0002__x0001__x0002__x0002__x0001__x0002__x0002__x0001__x0002__x0002__x0001__x0002__x0002__x0001__x0002__x0002__x0001__x0002__x0002__x0001__x0002__x0002_ _x0001__x0002__x0002_¡_x0001__x0002__x0002_¢_x0001__x0002__x0002_£_x0001__x0002__x0002_¤_x0001__x0002__x0002_¥_x0001__x0002__x0002_¦_x0001__x0002__x0002_§_x0001__x0002__x0002_¨_x0001__x0002__x0002_©_x0001__x0002__x0002_ª_x0001__x0002__x0002_«_x0001__x0002__x0002_¬_x0001__x0002__x0002_­_x0001__x0002__x0002_®_x0001__x0002__x0002_¯_x0001__x0002__x0002_°_x0001__x0002__x0002_±_x0001__x0002__x0002__x0002__x0003_²_x0001__x0002__x0002_³_x0001__x0002__x0002_´_x0001__x0002__x0002_µ_x0001__x0002__x0002_¶_x0001__x0002__x0002_·_x0001__x0002__x0002_¸_x0001__x0002__x0002_¹_x0001__x0002__x0002_º_x0001__x0002__x0002_»_x0001__x0002__x0002_¼_x0001__x0002__x0002_½_x0001__x0002__x0002_¾_x0001__x0002__x0002_¿_x0001__x0002__x0002_À_x0001__x0002__x0002_Á_x0001__x0002__x0002_Â_x0001__x0002__x0002_Ã_x0001__x0002__x0002_Ä_x0001__x0002__x0002_Å_x0001__x0002__x0002_Æ_x0001__x0002__x0002_Ç_x0001__x0002__x0002_È_x0001__x0002__x0002_É_x0001__x0002__x0002_Ê_x0001__x0002__x0002_Ë_x0001__x0002__x0002_Ì_x0001__x0002__x0002_Í_x0001__x0002__x0002_Î_x0001__x0002__x0002_Ï_x0001__x0002__x0002_Ð_x0001__x0002__x0002_Ñ_x0001__x0002__x0002_Ò_x0001__x0002__x0002_Ó_x0001__x0002__x0002_Ô_x0001__x0002__x0002_Õ_x0001__x0002__x0002_Ö_x0001__x0002__x0002_×_x0001__x0002__x0002_Ø_x0001__x0002__x0002_Ù_x0001__x0002__x0002_Ú_x0001__x0002__x0002_Û_x0001__x0002__x0002_Ü_x0001__x0002__x0002_Ý_x0001__x0002__x0002_Þ_x0001__x0002__x0002_ß_x0001__x0002__x0002_à_x0001__x0002__x0002_á_x0001__x0002__x0002_â_x0001__x0002__x0002_ã_x0001__x0002__x0002_ä_x0001__x0002__x0002_å_x0001__x0002__x0002_æ_x0001__x0002__x0002_ç_x0001__x0002__x0002_è_x0001__x0002__x0002_é_x0001__x0002__x0002_ê_x0001__x0002__x0002_ë_x0001__x0002__x0002_ì_x0001__x0002__x0002_í_x0001__x0002__x0002_î_x0001__x0002__x0002_ï_x0001__x0002__x0002_ð_x0001__x0002__x0002_01ñ_x0001_00ò_x0001_00ó_x0001_00ô_x0001_00õ_x0001_00ö_x0001_00÷_x0001_00ø_x0001_00ù_x0001_00ú_x0001_00û_x0001_00ü_x0001_00ý_x0001_00þ_x0001_00ÿ_x0001_000_x0002_00_x0001__x0002_00_x0002__x0002_00_x0003__x0002_00_x0004__x0002_00_x0005__x0002_00_x0006__x0002_00_x0007__x0002_00_x0008__x0002_00	_x0002_001_x0002_00_x000B__x0002_00_x000C__x0002_00_x000D__x0002_00_x000E__x0002_00_x000F__x0002_00_x0010__x0002_00_x0011__x0002_00_x0012__x0002_00_x0013__x0002_00_x0014__x0002_00_x0015__x0002_00_x0016__x0002_00_x0017__x0002_00_x0018__x0002_00_x0019__x0002_00_x001A__x0002_00_x001B__x0002_00_x001C__x0002_00_x001D__x0002_00_x001E__x0002_00_x001F__x0002_00 _x0002_00!_x0002_00"_x0002_00#_x0002_00$_x0002_00%_x0002_00&amp;_x0002_00'_x0002_00(_x0002_00)_x0002_00*_x0002_00+_x0002_00,_x0002_00-_x0002_00._x0002_00/_x0002_00_x0001__x0003_0_x0002__x0001__x0001_1_x0002__x0001__x0001_2_x0002__x0001__x0001_3_x0002__x0001__x0001_4_x0002__x0001__x0001_5_x0002__x0001__x0001_6_x0002__x0001__x0001_7_x0002__x0001__x0001_8_x0002__x0001__x0001_9_x0002__x0001__x0001_:_x0002__x0001__x0001_;_x0002__x0001__x0001_&lt;_x0002__x0001__x0001_=_x0002__x0001__x0001_&gt;_x0002__x0001__x0001_?_x0002__x0001__x0001_@_x0002__x0001__x0001_A_x0002__x0001__x0001_B_x0002__x0001__x0001_C_x0002__x0001__x0001_D_x0002__x0001__x0001_E_x0002__x0001__x0001_F_x0002__x0001__x0001_G_x0002__x0001__x0001_H_x0002__x0001__x0001_I_x0002__x0001__x0001_J_x0002__x0001__x0001_K_x0002__x0001__x0001_L_x0002__x0001__x0001_M_x0002__x0001__x0001_N_x0002__x0001__x0001_O_x0002__x0001__x0001_P_x0002__x0001__x0001_Q_x0002__x0001__x0001_R_x0002__x0001__x0001_S_x0002__x0001__x0001_T_x0002__x0001__x0001_U_x0002__x0001__x0001_V_x0002__x0001__x0001_W_x0002__x0001__x0001_X_x0002__x0001__x0001_Y_x0002__x0001__x0001_Z_x0002__x0001__x0001_[_x0002__x0001__x0001_\_x0002__x0001__x0001_]_x0002__x0001__x0001_^_x0002__x0001__x0001___x0002__x0001__x0001_`_x0002__x0001__x0001_a_x0002__x0001__x0001_b_x0002__x0001__x0001_c_x0002__x0001__x0001_d_x0002__x0001__x0001_e_x0002__x0001__x0001_f_x0002__x0001__x0001_g_x0002__x0001__x0001_h_x0002__x0001__x0001_i_x0002__x0001__x0001_j_x0002__x0001__x0001_k_x0002__x0001__x0001_l_x0002__x0001__x0001_m_x0002__x0001__x0001_n_x0002__x0001__x0001__x0001__x0003_o_x0002__x0001__x0001_p_x0002__x0001__x0001_q_x0002__x0001__x0001_r_x0002__x0001__x0001_s_x0002__x0001__x0001_t_x0002__x0001__x0001_u_x0002__x0001__x0001_v_x0002__x0001__x0001_w_x0002__x0001__x0001_x_x0002__x0001__x0001_y_x0002__x0001__x0001_z_x0002__x0001__x0001_{_x0002__x0001__x0001_|_x0002__x0001__x0001_}_x0002__x0001__x0001_~_x0002__x0001__x0001__x0002__x0001__x0001__x0002__x0001__x0001__x0002__x0001__x0001__x0002__x0001__x0001__x0002__x0001__x0001__x0002__x0001__x0001__x0002__x0001__x0001__x0002__x0001__x0001__x0002__x0001__x0001__x0002__x0001__x0001__x0002__x0001__x0001__x0002__x0001__x0001__x0002__x0001__x0001__x0002__x0001__x0001__x0002__x0001__x0001__x0002__x0001__x0001__x0002__x0001__x0001__x0002__x0001__x0001__x0002__x0001__x0001__x0002__x0001__x0001__x0002__x0001__x0001__x0002__x0001__x0001__x0002__x0001__x0001__x0002__x0001__x0001__x0002__x0001__x0001__x0002__x0001__x0001__x0002__x0001__x0001__x0002__x0001__x0001__x0002__x0001__x0001__x0002__x0001__x0001__x0002__x0001__x0001__x0002__x0001__x0001__x0002__x0001__x0001_ _x0002__x0001__x0001_¡_x0002__x0001__x0001_¢_x0002__x0001__x0001_£_x0002__x0001__x0001_¤_x0002__x0001__x0001_¥_x0002__x0001__x0001_¦_x0002__x0001__x0001_§_x0002__x0001__x0001_¨_x0002__x0001__x0001_©_x0002__x0001__x0001_ª_x0002__x0001__x0001_«_x0002__x0001__x0001_¬_x0002__x0001__x0001_­_x0002__x0001__x0001__x0001__x0003_®_x0002__x0001__x0001_¯_x0002__x0001__x0001_°_x0002__x0001__x0001_±_x0002__x0001__x0001_²_x0002__x0001__x0001_³_x0002__x0001__x0001_´_x0002__x0001__x0001_µ_x0002__x0001__x0001_¶_x0002__x0001__x0001_·_x0002__x0001__x0001_¸_x0002__x0001__x0001_¹_x0002__x0001__x0001_º_x0002__x0001__x0001_»_x0002__x0001__x0001_¼_x0002__x0001__x0001_½_x0002__x0001__x0001_¾_x0002__x0001__x0001_¿_x0002__x0001__x0001_À_x0002__x0001__x0001_Á_x0002__x0001__x0001_Â_x0002__x0001__x0001_Ã_x0002__x0001__x0001_Ä_x0002__x0001__x0001_Å_x0002__x0001__x0001_Æ_x0002__x0001__x0001_Ç_x0002__x0001__x0001_È_x0002__x0001__x0001_É_x0002__x0001__x0001_Ê_x0002__x0001__x0001_Ë_x0002__x0001__x0001_Ì_x0002__x0001__x0001_Í_x0002__x0001__x0001_Î_x0002__x0001__x0001_Ï_x0002__x0001__x0001_Ð_x0002__x0001__x0001_Ñ_x0002__x0001__x0001_Ò_x0002__x0001__x0001_Ó_x0002__x0001__x0001_Ô_x0002__x0001__x0001_Õ_x0002__x0001__x0001_Ö_x0002__x0001__x0001_×_x0002__x0001__x0001_Ø_x0002__x0001__x0001_Ù_x0002__x0001__x0001_Ú_x0002__x0001__x0001_Û_x0002__x0001__x0001_Ü_x0002__x0001__x0001_Ý_x0002__x0001__x0001_Þ_x0002__x0001__x0001_ß_x0002__x0001__x0001_à_x0002__x0001__x0001_á_x0002__x0001__x0001_â_x0002__x0001__x0001_ã_x0002__x0001__x0001_ä_x0002__x0001__x0001_å_x0002__x0001__x0001_æ_x0002__x0001__x0001_ç_x0002__x0001__x0001_è_x0002__x0001__x0001_é_x0002__x0001__x0001_ê_x0002__x0001__x0001_ë_x0002__x0001__x0001_ì_x0002__x0001__x0001__x0018__x0019_í_x0002__x0018__x0018_î_x0002__x0018__x0018_ï_x0002__x0018__x0018_ð_x0002__x0018__x0018_ñ_x0002__x0018__x0018_ò_x0002__x0018__x0018_ó_x0002__x0018__x0018_ô_x0002__x0018__x0018_õ_x0002__x0018__x0018_ö_x0002__x0018__x0018_÷_x0002__x0018__x0018_ø_x0002__x0018__x0018_ù_x0002__x0018__x0018_ú_x0002__x0018__x0018_û_x0002__x0018__x0018_ü_x0002__x0018__x0018_ý_x0002__x0018__x0018_þ_x0002__x0018__x0018_ÿ_x0002__x0018__x0018__x0018__x0003__x0018__x0018__x0001__x0003__x0018__x0018__x0002__x0003__x0018__x0018__x0003__x0003__x0018__x0018__x0004__x0003__x0018__x0018__x0005__x0003__x0018__x0018__x0006__x0003__x0018__x0018__x0007__x0003__x0018__x0018__x0008__x0003__x0018__x0018_	_x0003__x0018__x0018__x0019__x0003__x0018__x0018__x000B__x0003__x0018__x0018__x000C__x0003__x0018__x0018__x000D__x0003__x0018__x0018__x000E__x0003__x0018__x0018__x000F__x0003__x0018__x0018__x0010__x0003__x0018__x0018__x0011__x0003__x0018__x0018__x0012__x0003__x0018__x0018__x0013__x0003__x0018__x0018__x0014__x0003__x0018__x0018__x0015__x0003__x0018__x0018__x0016__x0003__x0018__x0018__x0017__x0003__x0018__x0018__x001D__x0003__x0018__x0018_ýÿÿÿýÿÿÿýÿÿÿýÿÿÿýÿÿÿ_x001E__x0003__x0018__x0018__x001F__x0003__x0018__x0018_ _x0003__x0018__x0018_!_x0003__x0018__x0018_"_x0003__x0018__x0018_#_x0003__x0018__x0018_$_x0003__x0018__x0018_%_x0003__x0018__x0018_&amp;_x0003__x0018__x0018_'_x0003__x0018__x0018_(_x0003__x0018__x0018_)_x0003__x0018__x0018_*_x0003__x0018__x0018_+_x0003__x0018__x0018__x0001__x0002_,_x0003__x0001__x0001_-_x0003__x0001__x0001_._x0003__x0001__x0001_/_x0003__x0001__x0001_0_x0003__x0001__x0001_1_x0003__x0001__x0001_2_x0003__x0001__x0001_3_x0003__x0001__x0001_4_x0003__x0001__x0001_5_x0003__x0001__x0001_6_x0003__x0001__x0001_7_x0003__x0001__x0001_8_x0003__x0001__x0001_9_x0003__x0001__x0001_:_x0003__x0001__x0001_;_x0003__x0001__x0001_&lt;_x0003__x0001__x0001_=_x0003__x0001__x0001_&gt;_x0003__x0001__x0001_?_x0003__x0001__x0001_@_x0003__x0001__x0001_A_x0003__x0001__x0001_B_x0003__x0001__x0001_C_x0003__x0001__x0001_D_x0003__x0001__x0001_E_x0003__x0001__x0001_F_x0003__x0001__x0001_G_x0003__x0001__x0001_H_x0003__x0001__x0001_I_x0003__x0001__x0001_J_x0003__x0001__x0001_K_x0003__x0001__x0001_L_x0003__x0001__x0001_M_x0003__x0001__x0001_N_x0003__x0001__x0001_O_x0003__x0001__x0001_P_x0003__x0001__x0001_Q_x0003__x0001__x0001_R_x0003__x0001__x0001_S_x0003__x0001__x0001_T_x0003__x0001__x0001_U_x0003__x0001__x0001_V_x0003__x0001__x0001_W_x0003__x0001__x0001_X_x0003__x0001__x0001_Y_x0003__x0001__x0001_Z_x0003__x0001__x0001_[_x0003__x0001__x0001_\_x0003__x0001__x0001_]_x0003__x0001__x0001_^_x0003__x0001__x0001___x0003__x0001__x0001_`_x0003__x0001__x0001_a_x0003__x0001__x0001_b_x0003__x0001__x0001_c_x0003__x0001__x0001_d_x0003__x0001__x0001_e_x0003__x0001__x0001_f_x0003__x0001__x0001_g_x0003__x0001__x0001_h_x0003__x0001__x0001_i_x0003__x0001__x0001_j_x0003__x0001__x0001__x0004__x0005_k_x0003__x0004__x0004_l_x0003__x0004__x0004_m_x0003__x0004__x0004_n_x0003__x0004__x0004_o_x0003__x0004__x0004_p_x0003__x0004__x0004_q_x0003__x0004__x0004_r_x0003__x0004__x0004_s_x0003__x0004__x0004_t_x0003__x0004__x0004_u_x0003__x0004__x0004_v_x0003__x0004__x0004_w_x0003__x0004__x0004_x_x0003__x0004__x0004_y_x0003__x0004__x0004_z_x0003__x0004__x0004_{_x0003__x0004__x0004_|_x0003__x0004__x0004_}_x0003__x0004__x0004_~_x0003__x0004__x0004__x0003__x0004__x0004__x0003__x0004__x0004__x0001__x0004__x0004_xoº_x0001_Ð_x001F_Jw_x0001__x0004__x0004__x0004__x0001__x0004__x0004__x0004_PÃ_x0004__x0004_PÃ_x0004__x0004_PÃ_x0004__x0004__x0003__x0004__x0004__x0004__x0002__x0004__x0004__x0004__x000B__x0004__x0004__x0004__x0004__x0004__x0004__x0004__x000B__x0004__x0004__x0004__x0003__x0004__x0004__x0004_1w(_x0001__x0004__x0004__x0004__x0004__x0004__x0004__x0004__x0004__x0004__x0004__x0004_k{ÀtüÆ}@§H4{ßf|@ãüÍ_x0002_W~@_x0010_ é f@maB«×b@|)7-¸¡\@¦ôdP$|u@ÚÊ(ª¾[]@î5a_x0004_þ*w@Àc¢Út@Ì¯Ë_x0015_²¤w@4¼_x0006_G_x0003__x0007_#Hq@Ðáµ]_x0012_p@Ð_x000C_J-:Zt@_x000B_2Hhu@b¹_x0004_îZ@_x001C_´_x001C_&lt;¾ww@ï²c¿¬q@|uÕ³}@_x0012_ÙNßV	z@Ð1_x0001_¾Gx@_x001A_a3ê&amp;{@úÝ1"Þq@a!§'Oz@p¹¶p@Åa?[çUl@w_x0006_ÿÔ+@	"P_x0005_=e_@)é_x0010_ye"x@g¿£_x001C__x0016_(k@x`¥Ï)±m@_x000D_ÓàL_x0005_R@_x0012_rw_x000E_@&amp;½R9~ø{@Cì_x001C_X_t~@ n½G¦_x001F_y@a^ÿJ£y@|ñÜât@ñòµÒAx@°g_x0003_zÔy@£æÒV~@ZdMEz@_x0002_û«Éë'z@_x0001__x0002_:r%þÅq@X[Nç]s@´_x000F__x0002_0æz@ãÌrrd@º%_x0006_è7u@Êæ0Ò§x@PÃ_x000F_ý,,w@_x001E_¬Zz!_x0012_v@ó=¤Ó$q@Jõ_x0017_¼ýa@SÏÑ{²Lj@G:%jk@åU¸B-v@pG_x000C_~j°l@ÖÍ«g~r@È&lt;Æ¶¾q@Úðr¤qðP@8ýEyÀ¦b@`Ø_x0017_e±k@ê§ÿ¢a@Ü¢o«m@k__é3}@ë¯P¾ºO@Å²ÄÀä½u@3_x0011_òÒ_x0007_i@ð[yq\m@»X_x0007_]6Í{@Üd³»6r@.,ñ3p@*@#(VZ@µ´×_x000C_Oz@m_x0010_U_x0001__x0002_¹cx@ÐÕTÏ_x0016_c[@æ:ýäÃ_x0010_@_x0002__x0013__x000E_¸¸r@îíÛ¡Ïr@_x0001__x0005_ 	_x0019__x0001_x@,1?¯sd@¢`äRû	u@V×Êucu@%ä4óU¥v@_x001A__x0019_·Ø¡_x0019_p@·ûFÇt`l@_x000F_G¡Exd@²\_ÞØ_x0017_N@Ó_x0011_Jmr@Ë·; ýs@®öí¾vW@ÞC?ãr@u§ýx@\zÊ«;çp@Ä&lt;_x001B_v¸²x@÷Ûþ6©r@­×Å^\x@^F¾ªr@^Z_&amp;g`@7VQ8{]@æãáÎX@°]_x0018__x0012_Éx@=_x001E_P2ä{{@%«Ñôèmg@@Ç._x001B_cz@¢+	2Ï_x0018_v@_x0001__x0002_ü ÂkC\@ðu±_x0019_Q@ªÅ'W~il@_x0012_|R¦O=m@hÏû\t@Ò©Qc[f@¶#\ºFr@XÛÕ¦}@¡©¢&lt;eZ@Demò)_x0008_d@| _x0013_1_x0016_l`@È'ÜÉR@¤Ø_x001E_±¿'q@Ú_x0019_@³áV@dø´¨½Øq@_x0016_ï_x0016_þ¿Þ\@Öm_x001D_-âu@.ÎF_x001F_ücr@î1&gt;mBr@].é£rz@PlÌÝ·®w@_x001F__x0018_´l¯l@ÊVtÞ@j@.Ä_x001B_Û2s@ñ_x001A_µi_x001C__x001F_z@Ãõâ©_x000C_O}@_x0003_QG_x000D_×_x0010_y@_x0006_Ê÷0!4U@)4_x0014_ü)u@n;@Ek¯n@Ä_x0016_ÃR*º|@?Ð_x0002_@_x0003__x0006_P&gt;@$²Ìáv@ë¨_x0004_£v@±_x001E_¾¦*y@ßMª_x001D_ôv@¬_x0007_tG¤[@±_x0016__x0002_r[@_x000E__x001F_¸±_x0004_­}@+ýúìaìp@_x0017_7ßøs_x001E_v@7ÆW_x001D_»u@_x0015_g¯	s@_x001E_ÌØ*×rv@_x0012_Îo] n@§u´Ë[v@;þ­oÿz@ªH_x0005_È`_x000B_Q@"\_x0001_ÛµU@GU7«_x001A_ex@e_x0012_ëF_x0015_p@§!_x001F_Wk{@K[Ø¥~@Lè]q@¤]OV.l|@¾ðÝÀö'g@j@j:«{@èG=úEú~@¸ÊD@_x000F_w@&gt;{Ô_x0014_ïì[@5ºÅTxt@ã³3Ñ~@_x0018_«nXÜai@_x0002__x0003_ºl_x0014_X	fu@!_x000D_L_x000D_MU@©óü_x0010_Cq@ÄØÂ¿_x0016__x000E_|@@ej«ôVu@âc¦°_x000F_YI@AÑ¥[(Ir@öYíÔt@iþýxâ y@e_x0008_#ú$w@KhÐí_x001B_ºq@n!_x0017_E|@çqUã©cs@ýÀ¾Â T@K_ê®ÊÄ|@¨³_x000B_ÛX@û­z#_x001B_ti@å?Õ)Uy@&lt; ,v@!_x001B_Å+åZ@¶5_x0001_&lt;m@ý"kXo@ýÎÛXt@bÊ[_x000B_d	c@lB$Ýc@¨¹Ækz@´_x0011_Q_x001F__c@?t_x0015_T¬t@Ïô"#y@ÙÔ\ÛOçj@´_x001E__x0013_¨Æy@3}r_x0002__x0003_\v@@ú?Ý9S@_x0018_Ú6Fêt@oÄ*_x0012_\w@LPîªeKS@wã1·[c@_x000E__x0001__x0005_»ö?c@áPÿÞ(Üv@P¸úâr@jÕ¨u@à2ù¼Àc@_x0006__x001D_¯÷éúa@å®xþmf@gf§.[@[Ö×}@ÜP5_x000D_~@úöG0ïw@WÍ2«1Ãx@¶e¡åÎp@~ÜR*Ry@Cãðè¨hh@ÅX`Ñ_x0012_Hv@¨"Yb©X@ú_x0010_r`	¹s@(nÒH_x0002_Ox@Z³Ý©wéJ@ê_x0011_¿ëØ_x0005_[@èý¹~K]@c_x0004_ _x0011_Em@I_x000F_¯Udw@¥ñæ^ánv@;ZÁs_x001D_n@_x0001__x0002_z_x0007_Ý5u`X@w{°íÙ_x0002_O@j+K 5ìe@%_x000C_,A_x0002_ps@3ì=_x0018_hS@äÕ_x0010_ëq@_x0008_Ä®þP_x000E_z@'¿É_x0007__x0015_s@_x0006_5Ð_x0018__x0001_\@Ó&amp;&amp;_x0017_×|@údás©2@Qüâ§l@Òg%_x0011_ýX@!L­¥|w@¦HANÄ}[@J+Ôdhq@¼Ñ¤}ï[@õ¶êÏ&lt;	u@ïÔï¨+k@ãq ¹_x0010_e@¸på×­}@_x0011_k¶x@K¯®õþ}@Ð_x0017_Ñ?ààp@n¾¥¯Z_x001D_y@°/³ØÇÅp@ü1$Öî_x0019_}@ÚÊül/_@_x001D_{GºýK@=2]¬_x0013_m@_x0005_ðHÞv@©¢+-_x0002__x0006_.®{@¶û3z@¾&gt;_x0002_3_x0004_g@Z_x000B_ _x0013__x0014_§{@¥;_x0018_9¦¹n@9iê._x000D_Çq@,_x0016__x0010_._x0007_j@ªrb_x0003_PáO@ûÔº¯Æ%}@²Âá~S@3on­{Ëu@ä_x0008_¾|@Ø«rFr@ªÝ¶_x001E_Åy@¥^Ô_x0019_&lt;l@_x0015_÷^ê_x0008_o@ÜÊ_x0003_Zâs@Ì©66_x000E_¥d@Â©Q;h@6_x0002__x0012_¯´L@©¬¤@p@?_x0004_£i¢&amp;d@gÖk	!q@©EÊcïa@5|ñ!Et@_x0001_N#|F_x0005_c@N Ùuv@pÆ Ë¿P@¶À#··^k@´!´Öùâc@»Ô[_x0014_&lt;_x001D_u@JôÝEUÛt@_x0001__x0003_]-íù}@bìß|_x0004_Ûe@C_x0014_L~ Û~@_x0003_UU~@AÓ_x000B__x0004_Ón@ùh;þ_x0014_t@2vÇ§Mm@O-7:¶r@Zþ_x0001_}zpQ@øßÍ_Qf@_x0018_¾h_x0007_ZØa@W_x0011_Í_x0016_¯ @ t!è{6f@BUÚ¤íz@_x000F_DR_x0005__x0001_»|@æ_x000B_9_x0002__x000E_r@uK4'øKv@«:;ws@_x0002_®ëj¾`@_·{Á_x0012_	h@c.­_x0005_M&amp;u@Ó§ýÀw@Ä_x001C_Q5»W@	·¿³i@í!V_x0011_Õ{@ÙðÙ_x0018_B`@ÊnË.öÕX@\ó_x0006_Â'ôp@Vì;Óèc@TÖ!Gqbl@æ'½V_x0010_z@Þ`XÞ_x0001__x0002_&amp;²d@É_x0001__x0018__x0011_W}@=CwÈh@Âåû~³¦{@´_x0001__x001F_ç¸`@Ê5._x0019__x001F_p@Õß_x001A_}{Úx@K×Ã_x0003_sx@y_x001D__x0011_·C¹V@Ð®Xx_x001C__x000D_}@Aï_x001E__x0013_-²S@È;_x0008_ã_x0011_ka@ÕXk#bs@X¦_x0016_3Þj@¬Ì·©h@BÕ;©'r|@Uöüad@EéÙh}\@ _x001D_ðBW_x0015_{@Ù_x001C_3Îß]@¸_x0006_,,jte@·7I_x000D_rq@(_x001F_ã rS@óÌ¢Ñ±õc@Æ ê_x0008_z@ÚWGUÇP@Ü_x0011_zjq@öTYJlo@)ÀCµ-åy@(_x0004_¯?}@zÄ_x0019_v:[v@íÎh§_x0010_{@_x0003__x0008_H~úö¶w@¢¡UHòq@ô_x000B_{n@_x0012__x0014_,ÿxBq@VôFÍ·Xp@(îÓ½Ç{@¶N_x000C_*Ìq@æá.ÈQn@g$¼P·_x001D_|@8ºÇ'Fµ~@2±á0ñw@_x0006_E_x0011_1Rr@Û_x0010_5Âe{~@8~Ì_x001F_6dm@©Ñ~G_x000D_M@S'X_x001D_î·i@_x000F_|P-Ít@oß_x001A__x0014_|@úÁ_x0004_@|)IQ¬_x0014_O@_x0007_ |F[P@_x0002_3ë_x0005_l@&amp;Ì¾/j@Ë³;¬S@_x0011_cS_x0010__x0001_«m@NÁÒx@;XuÛªz@Õv_x0008_iv}@2ãô£Gz@_x001C_¬ßFx@À_x001E_*gXr@z6)=_x0002__x0003__x0010_?v@Ó_x0002_í«a@Å=	±Û_x000F_]@¼À*_x0013_ZÝP@_x0014_C_x001B_ù}@_x000F_ 6=Ku@_x000B_zN#ô²s@ÍOß^¨n@__x0012_5ô¾Q@äÞ,?ik@_x0004_!²A?ý~@Ä¸_x0001_ÿá_x0012_o@_x0003__x001C_;çM@D)åS6`r@)am^±y@}¢8f4}@¹_x0003_5 [j@ÖX	-~@®ea¬q@°_x0013_,[íge@_x0015_è³*ów@¶á&gt;îÜt@ãÿ×_x001F_³ri@é&gt;ö·js@ .ñýÅs@	_x000E_µe¢]c@EH_x000C_Hm@LÍô_x001C_µ´u@:ÂØ o_x0006_t@ÇêI²_x0004_@_,gºèJ{@áWºQ@_x0004__x0005_N&lt;°_x0003_ôe@ñÇ$Ñäc@ó5`{PÃy@uõ®3Ù±s@R)Éçe@ _x0014_xë_x000F_cg@Ú_x0006_3j+q@ä¬_x0013_0%Þ{@_x0002_é_x0001_!°Ôk@_x0019_z_x000B_gu@2m_x001A_Ct@o'¸Ôi@¾éY_x0019_DÀR@Gh«v_x0008_½s@#_x0019_¸åÍ²r@Ê_x001A_´³9_x0003_o@xÆÐà¿a@^,_x0016_Ò_x0018_t@¡ÇVËãa@p×_x0010_Dev@É_x0017_FmÂ#v@Ïáá&amp;:{P@JÅô_x0012__x001B_Lp@å;IêóÈi@êu hZv@F_x0013_¦%q¯|@j·_x0006_ç\_x0010_v@!æãG_x0018_S@÷GEw½t@YP#_x000E_}@Y[å¸k@ÑGÐ_x001D__x0002__x0005_*Úp@0¬_x0001__x0010_dÜn@_x0010_lBÄÊ»v@a¿îr¿qS@êÆÂMVlx@Pw½~_x0003_x@DyB[_x0011_q@FBZ"Ü}@_x000F_êo8IÝn@Ä_x0002_v}twn@ÓµVgFL@·ßK_x0007_PÑg@²_x001B_q!´ór@_x000E_i_x0017_wÀ_x001E_c@z_x0004__x0013_×'R@è^ý_x001E_ii@}OíÜý©s@Ä_x001C_&lt;4pPp@ÒEa@ÐÓ¯_x0003_Åx@6¥= q@÷W{_x001E__x001E_U]@_x0002_F-ÓN@^°fD-_x0004_Q@ý½Ö°÷'_@ÝöîËÉ~@ÕN}À¦a@ÜÖm,ry@ÐÝy_x0008_és@d_x001F_i$t@$ãÆ$=zy@4LÉ»¶v@_x0001__x0003__x0015__x000D_Æ_x001B_(|@â°çÚ©x@Øáé¼H¨d@&gt;¤½Ùíc@¹q+Ò|_x0016_p@ôÐ±ç®ôq@_x0011_×ì(]ön@Å_x0012_3+Úe@[£7Ú®n@µHvå}@z¬Ìú­i@_x0012_²ü\_x0012_d@_x0014_:Ô&lt;ðd@ìÃò£¦Îr@â_x0006_ËÐQìm@8b?g@þ=MÅFq@òê_x001B_Sýa@Ã\^P_x0019_g@?æ¤0i@dÖ}i_x0002_}@_x0014_q_x0017_£ÂÔX@lñö7_x0001_q@Ìý1ù2f@±ð_x0011__x0018_kx@íÏÚxæv@ô_x0008_6¡&lt;ó~@h_x0006_´_x0004_â_x0015_w@´_x0004_k¶Ýf@[dåR¿û}@¾Ë´Ã9@_x001E_ò9_x0003__x0004_%zm@îoH_x0012_|@kóSç!z@RqQ,)m@!A¢_x000E__x0018_t@¦¯{gÔq@_x0017_Æ#J&gt;w@g¶ýÉv@"Ð_x0001_?q@_x0006__x000C__x000B_x_x0008_}k@_x0013_ÂuÐ*°h@_x0003_Æ4_x0017_%·v@_x0002_ó­gü|@¼_x000D_qû'ìr@!Úò§ÍT@_x0003_béô_x000C_Äb@@_x0016_} ØEl@¾´_x0001__x0014__Ay@J¤j{p@_x0006_çPúµ~@­ßÇ2PMv@àªA-r@_x0003__x0017_éàKm@Zö_x000E_R¥v@¬ºmúc@§_x000C_R{s@Â¥sw_x000B_g@eä³o³_x0002_p@Hs_x0010_Ð³d@_x0010_ 8Õ]r@Ü_x001A_ìåúU@UThv*!y@_x0002__x0003_£¢(iÌU@_x0005_}_x0019__x0019_ly@_x0017_c+ömDz@_x0003_a3Wa@Ì_x001B__x0017_õ_x0019_õs@&gt;dÐìß ~@´àsÖX{@|Ñûöp@êñÄëa©~@¹º~Ìïjs@-æ®lÈx@c_­u@fO«ô6b@ZµCø7~p@CÁ_x0015__x0006_(a@çzD´_x001E_~@å5qñ&amp;v@Tê[_x0002_PW~@_x0016_UÒNÇ_x0002_Y@Æÿ/Hq@`£J&amp;|@&lt;!íw§p@_x0018_=Pf@æÖ1&gt;7_x0014_L@g_x0013_mªCÑo@·_x000D_Ç³c§O@Nøc/¨÷N@CE_x000B_Ùz@_x0003_Zæ_x0016_1ül@¯W3¹÷¡x@_x000F__x0001_q_x001A_Ã»j@_x0013_ÈÎÞ_x0003__x0007_r]@_x000C_½ùÉ°p@k&gt;ÚÅh@â©m÷l@svZ_x0001_&amp;]@f_x0013_W¯_x001B_x@hqQxûT@ÔE)§ya@ðCã'¦_x001C_`@3_x0008_«ÃÇY@°Æå.Dej@WHÖ25i@A©_x0004__x0002_ºf@_x0002_¨/^_x0012_£r@¦C|È_x0005_w@÷ÄÞýóv@Ô*G¢ma@_x001E_J:Â_x0008_Q@kä_x0008_à·`@dÜ_x0013__x0006_¯Õr@õd¾_x0004_ýs@£Ð7ù¢KO@Í_x0006__x001E_mó~]@;ÿ_x001B_`Ã|@e_x000F_~°Q\@Òêr$ÆW@}´çþïq@X11_x000F_x@¬¨F"xj@.ÌL¤ÿx@@T¾ò9~@µ_x001E__x0015__x0006_¯ir@_x0001__x0002__x0016_×_x0012_Iu@R_x001A_÷ã÷QS@åF_x0013_Á`ôx@;ð­ï/^m@VT¾¯Js@ê¨Æúj'd@´75okc@¢´,kåWv@nD_x001D_mº`S@q_°D1|@qX_x0006_¦Õy@ é_x0008_o@w@;þú,S@ÜÍ¸Õx_d@¢c_x0017_{w_@X\ñô=s@_x000C_|6f 8m@mZî¨`)r@æq_x001D__x000D_¿ c@fG@ö¢V@ev Å§à~@z0Þã³}@©¶P´¦¬r@í]_x0016_;fÞf@n¡½éä_x0012_j@C'¢½c«f@âÇ_x001D_¹mZ@)­Åõ~@¶_ä{_x0016_|@&lt;üh_x0013_t@/³ÿ¡_x001B_~@;ÖBö_x0002__x0005_¨ëu@ ´_x0013_6_x0017_´g@ïÖ&lt;é3ÄV@PwÚeåñT@áG@c_x0016_J@ã®JÚ´R@h &amp;Ô1g@zs¿ò_x000B_{c@k-¤¹=-i@_x000F_3_x0010_r@#N_x0012_I_@ÿ¢ÏºæWh@Bª+æ¶^t@8Da¼Û_x0017_f@»_x0004_l_x0013_Ox@_x0015_(_x0016_Ýçúg@R`Ö±óÇq@Êm[BVõ{@¿|Ie¤t@.æXt²v@øªÓ]d@.Ôçv_x0005_ia@3£Ö«¼_x0005_Q@qÖ_x001B__x0001_²_x@¤´2"_x0003_o@:;è_x001B_òV@ýºØ,q@î÷q¢§v@äeC¼fp@ðà_x0007_ìs@!C©_x0010_­x@wÌK|_x001A_}@_x0002__x0007__x001C_¡Z1,/i@ÕN_x0007_Fm@_x0004_1Ànü`@¥&gt;_x0016_³«u@·ã/eàT@_x0012_ÞL_x0003_éS@E¬®_x0013_·d@\é_x000E_*s@®m£ho@_x0008_-lä\p@)&gt;ëZ2¨l@ù_x0016_xlU{@/XnM:~@nÖ§_x0005_Þ_x0007_a@¹¸_x0018__x0003_(h@_x001D__x0011_#t@Ë{Ô87{@ýa°h(V@ÑØoêÎÿ{@Ö×m éÚs@_x0004_íj&amp;ñe@8_x0004_(_x0001_òr@Â×Í¿¾4s@_x0006_Ð_x001E_z\æd@_x000C_eõ_x000D_¦¯m@_x001F_0ZóÍÔV@&lt;Å©×_x0016_{@_x0016_Gb_x000B_û©z@qn_x000D_E·#a@Øå½_x000C_¯?s@_x0008_¡sRÎyX@+L²æ_x0001__x0003_ Ây@6ï/r_x0002_h@jÙº¹-||@PþK1s@÷z_x0013_g%l@ÿ_x0011_¯ÕgSw@íï"Æ{@9ö±l_x001B_Ìm@/¶$`_x0015_s@õãÈJ	ðc@_x001A__x0002_QêV@NüJÐ	Òf@ñê»Xi@ªDóóýöw@&lt;_x001F_ç±6oU@OPöH~~@Û;ÍÚEWv@X0¿þrÉm@Ño_x0011_ûÒ½r@Ë&amp;}Ý÷f@¨_x001F__x001F_Ê½[@_x001B__x001D_*S_x0003_wr@Vëh;P@ð_x0010_Ìåt@F"ý_x001E_êp@/_x0015_~ÆüFR@%_x0003_Ï)2u@Í$30Ð_x0007_s@0ðVZrm@ ®tZ_x0002_R@_x0010__x0006_é_x0012_xÁ|@`´z¢c8w@_x0001__x0007_÷@Ú+_x000F_ªt@C´æ_x001D_ùA[@ 	g:Pp@_ÅdG}{@K&lt;sJz@ºeÀ&gt;©iQ@eüë¼§Ar@Êz"c?f@Nf_x0003_¾_x0002_~@DNIúÚm@TY_x0018_r_x0006_r@p^çv`#v@ÒHêË6x@q~³·¨_x000C_v@þÒº6Åt@ÀÜ8çu@H~þAM@haë5¸u@_x0006_Í_x0011_vBg@´âåîÏc@_x0004_,g_x001C_æj@ÏÉ_x0001_ÀsÀl@¬cRÜ¹_x001D_j@Ò­;û6Æq@h_x001F__x0019_KÙ_x0005_p@³L±Vmz@÷0¢ÈÅ_x0017_W@_x0014_4ë£_x0012_k@ù­½]c£i@ß,q,K»u@h_x0002_Fcàj@4F_x0002__x0011__x0002__x0003_Õ_x0008_}@rßìd@4_x000D_lUö_x0013_|@T¥ÇÈV{@B_x0014_L¼_x0006_=}@_x0018__x001C_oZ s@#%b_x0014_B­U@îbº_x001D__x0014_Ïg@GÒ_x0005_Ø¤ h@%Ç\$ÿLs@Ö\ð6ha@¸_x001D_Ã_x0010_Ð¿d@_x0004_~P_x000D_×@w@_x0008_ÎKèa@2p%'(y@r{·2þQ@Dð_x0015__x001E_YGc@ÊY_x0001_\V|@ÂUY#Åö|@}ºÀW³õt@âG_x0018_Q¬Õw@EJ_x000B__x0019_²Îw@¿ÅJ&amp;_x0018_W@n±îùYÔ_@Ä¿l_x0013_êz@pJ6òóy@_x0001_äW_x0007__x000E_·q@3_x0008_Q_x0018_ù&gt;g@ÔxV¯H¾p@¼Åfc·q@ØAÌ§±h@eºõ_x0015_t@_x0001__x0003_3ÝÍ¦`@8®è¤_x0003__x001D_e@_x0007_b	ã;S@_x0005_J£ò"t@5&gt;_x0016_DIRI@ká?_x000F_]S@QD­½_x000C_p@/U2úof@dzÛ,ñäy@0r&gt;lÂüx@xùûK'e@EºðE_x0015_B]@GSo®e¹v@QD_x0007_¿^w@§¶2#Ê¨~@gÖÑ	_x001B_u@ÖùÅr¤m@EØó¬êáz@_x001B_²Mpa{@Áê¦*+2q@D$_x0014_qÚu@_x0010_´¹ðúºz@:_x000E_x#A;s@H:×ã_x0002_x@ÿÅ_x0010_Ê^¼u@ã[owâÆZ@_x0002_ìezám@_x000C_áÆ§¯)b@_x0004_4ÁrIñv@_x0002_AêÝmp@¥À0Ã_Q@ D­_x0002__x0003_äïJ@Ô9	?dc@(ïÁò_y@ÓMÒwÓÓv@ªnê_x0016_z@7¬.Ìçy@@?Úñ_x001A_lz@°±'®z@^ÜÀÍdn@**¶s7R@lÔõÎ_x0003_e@_x0012_;Q}@_x0002_Ô`»¡x@a×Á¯»ã{@«~í_x0018_·uv@KX_x0005__x0013_µë~@óbgmLa@_Á_x000D__®~@L_x0007_M¼_x000C_p@ºsFe@_x000C_ÜP m@nÅ_x0001_ïg@,f=ñm~@òÉÔY@s@³Æ4Å±ª|@Ñá@»N±j@EÜ_x000D_p_x001E_t@ô_x000B_EÛkg@Ì±oÖ@#r@_x0013_×\t@®_x001F_6z­a@ÛïY¨_x001F__@_x0001__x0004_I²@_x0001_}@YYm_x001A_úfR@_x0008_åïEfde@ì©æ`_x0002_.v@Ù_x0011__x001F_÷ô8f@LýF_x001E_Nt@_x000E__x0004_ñï&amp;¿}@ö±_x0016_ø_x0017_kz@_x0014__x000B_]Nw@ö_x000F_ð~=x@_x0010_ø50w@ØµËEé¡z@s±_x000C_	v@rzF$Ç|@Åw_x0003_4çév@@à¬_x0011_wO@ÚðIÉ_}@BtûRI~@ájÞ?}@_x0013_¬\MÊR@úÁÏeq$z@¬%_x0015__x001B_V®w@_x0003_ÉGóx@ßþì|î|@öÙ9_x0004_w@¾ëMÜy@ÏW_x0008__x0019_@_x0004_¢÷ßEx@¥Ò_x0016_.|@©Í_x0002__x0005_-y@_x001A_£_x000F_='rN@Ç&lt;hÞ_x0004__x0005_#_x0010_t@T_x0019_H©~@j§·:þ_x0018_U@ÓïC»An@_x0015_#ÀaQZ@¾[¢ùu_x0002_}@&gt;EudHz@Q.ù}@ê$ËôÝçk@U_x0015_çÙÙgK@û¸/:7ty@Mólñ_x0012__x001B_I@_x0002_Úbûo@ÂËÄ_S(c@ä_oç­f@o´Âêrw@:Ä*_x000D_)z@¨ÔÞqk@þ³Ñ_x001F_ÑW[@6m-HÎbv@kÖDu@ïB_x001A__x0003__x0001_[z@J´Çwjq@i0uIos@ê!qD&lt;Hu@«Wi_x0010_W@ÓÀô_x0003_Ò{@Fý_x000F_¿v@PËíG_x001A_ïz@öÓS5h@_x0016_Réáce@F_x0005_gm@_x0003__x0005_L¢@ºF|r@_x0017_q¬HaM{@P_x0010_êiYd@28	ÿqv@a'_x000D__x000F_îèx@-_x0016_I8³_@¾vï_x0001_¤T@=_x0010_Là_x000B_~@:§ú]x@ÆRÖ_x0012_en@_x001C_ÉÉÒÄqv@_x0015_¼v-¯t@¶±t;_x0007_(`@¯è´Îz@Ó_x0010_°~t5p@Í_x000C_Ä_x001F_s@YHë¤_x0007_c@Õ®Á[_x0002_n@éÛö*_x0004_j@ûÈÛBÚb~@ÏÈ¡Í#~@4¯&gt;3Ëy@S?aMú&lt;P@? Þð2_x0016_j@Í_x0019_TÊl@âPìºG{z@5O··	Út@ôoÉòË&gt;p@Llÿæ­9|@_x0005__x0004_(0Op@_x0012_½q@ÎL\@&gt;ÅÔj_x0005_	_x001D_Â}@Oì«YòyS@¨ÔWRf]@Ò®3-¬d@_x0003_KÒÂÄ{@AÞ_x001E_ªp@PK} s@Fdxt_x0007_K@§/æD_x0010_]@È_x0011_­§Õ_x0006_a@Ñ÷ð_x000F__x0006_¾i@_ãõr%_x0015_I@:z[jÅT@;_x0004_ ÿayu@ó÷µ_x001B_.c{@_x0018_Ï_x000B_B¸z@»¿ºÊéb@îqx¼r|@_x0008_8pôm|@&lt;Æ{¥9Æf@Z&lt;CÈ_x0001_j@Yðç_x0012_Ä`@_x0015_ÄOP#:L@gLtP_x001E_e@ìè´°_x0007_R@i8lE_x0002_¥Y@ïÃ¼_x0010_*ðx@d,_x0013_ôót@_x0001__x0005_Ì&amp;å~@_x0002_åa_x000B_àâT@_Í_x0013_s@&gt;ª&lt;è^o|@_x0002__x0006_V\ì·Bõ\@es¶JJx@s×ú½Q_x0019_y@Ä)@Ü!p@=Éf$~@öPC_x0015_×/M@_x000B_×_x001D_ìi@æÚFÁ`§T@6ªúp÷LN@ãzÍ9Ã}k@ïV =¿|@¨¹lê8ìt@_x0019_yQ_x0006_¢t@_x0002_¶¸_x0003_¤_x0006_n@0_x0016_¦ÆKSr@_x0014_?Òªrýf@g_x0005_Ð±¤ak@¿s\x.S@ÑÇ_x0002_gz@¹ T°-ëk@þÛsäÔar@O±¶!Ø_x0001_u@x@²^äz@¸¾ßíåm@ÔÏ÷R'y@ä¼£dÉq@àíÕgïOr@E§ûÛá{@V_x0004__x000F_Lçf@ül,Âe"_@í $W³_x000D_t@Ü_x000B_	_x0002__x0003__x000E_d@¾¨ctãä}@_x0014_þØ Ôc{@]î©_x000D_x@÷_x001B_MP4,i@&lt;óßß}@ÿ¿UïÈv@ëÙWð_x0014__x0012_@é\-O_x0007_e@¢i®rUl@_x0001_ûFRºx@_x0002_ÙövR|@bËxÆy@0&amp;©å?o@3ÖÄ8Äw@ÒD_x0004_YVùg@_x0016_½ÚâU1U@øb»¶ms@@y¶]ÿÆz@°J¡)ìPe@¾_x0005_ÂéìY|@_x001D_cdt¬_x0005_`@æ®»ö¯+|@ÀÒ_x0003_©ñCz@_x001A_íÃ©g@_x000C_KË9?_x001F_r@öÍÀx_@4.Ã_x0019__x0016_c@n5_j	V@=íò%a@oô MNf|@£ àb_x001F_&lt;`@_x0001__x0002_9"Þé}h@p#¨ÌÍ}@_x0018_T!_x001A_º_x000D_v@P½±9h@é_x001C_».:~@ÊFÿ´nht@KhÙ:Ã{@L_x0007_ñ_x0019_móh@`cÙ±Zs@Ëk®H9U@+±Õ¶Ã~@WÛ±æ_x0019_b@A,FÜg@@¨ê_x0012_¼Vp@ÄÊ_x0016_n_x001A__@ÆÄ«à·ji@¤_x0012_Ùv¸ø}@úàß2}b@Ó´ö0_x0019_Âa@ð©ÇØIw@ó+ZaÛç\@_x001A__x001E_¹Ðp@æÀÃ°q|@_x0016_*äg?r@E-¡Ì¯ö{@_x0003_3§Ý$àu@Ì|$ÛÇ_x0018_p@e aO¿¹i@6,k#RKU@ß²XöRo@6H-©ùiY@ð_x0002_ëë_x0001__x0006_¾4x@_x0005_ïìzLÀa@_x001B_pr7ºu@ÒfN½¢fo@9_x001C_:bB¨y@?Àè_x000C_¹{@6î_x001B_1_x0011_e@hüÇÛ_x000C_u@ËÈ9´4Gt@_x0010_5._x0002__x0017_?y@_x0013_\ä&amp;ø¡}@|ÃÈ(äh@äàga@_x001E_k¯\nJ@ð_x0001__x000E_ûFÛ~@_x001E_î_x001F_UGx@+b6·X~@¢_x000F_&gt;	_x000E_`c@Ø_x001C__x0003_4óc@_x0002_Y_x0003_4vi~@cY_x0007_Ci@û«]~Lt@?Ùe5¿¢v@®¡VÁõt@~;ë*kq@ Óâþî1R@N_x000C__x0015_º£e@_x0012_ÞÝr@aO^O+t@3¼»Øãkx@ò¡_x0004_Ú3ï{@ð¦ _x000B_rl@_x0001__x0002_p_x000B_KÄ&lt;­^@ÚYÓ_x001D_BÍn@_x0018_)VJr@1ÁÛt_x0016_\|@Ãþ¤fs@_x001C_ùé_x0015_5ßu@0®ÇñÖp@F¬Ý_x0007_X@|@¢Ù AO@µ_x0018__x0002__x0019_¬º_@\ÉÄW8~@ÝGÎ±}~X@[ß[ _x0019_k@*Àóýl¢j@_x0010_¬úÎ7_x001A_u@F6_x0015_zk^t@"Óh1^ØX@Òá²É{@._x000D_ÿñ_x0002_w@k%z¿0·i@_x0002_qQw@XfnÁ¡]v@_x000E_?Ö}ûéx@µ­Èzo@_x0005__¶_x001B_y&amp;e@öë®EÅy@:ÉRÒ|mu@ò_x001F_E_x0016_	x@)Ë!Ân@¨5éUµp@c_x0007_¶P¯a@½k7_x0001__x0002__x0019_b@_x000F_'_x000B_H)t@rpv¥ûÕ~@Iø_x0012_õ"f@öµm~_x0008_\@_x0018__x0006_s_x000D_xWS@§]é&lt;lg@È8/¡ÚkU@ó&amp;_x001B__x001F_]@:Ìñ¼_x0006__x000D_u@¼ [aË1p@FÄ^,_x0007__x0007_P@N_x0018__x001E_ÄÍx@£©ì5Çv@1_x001A_¯¾Zsy@©P®8_x0012_n@­]X_x0007_K¡y@ê_`Æåk@àùªrÃT@Ö_x0011_àh{@Ô«_x000F_02X@¸í:Ãp@_x000D__x0014_Ê1=îO@YMÏþX_x0001_p@ÃÏ¶_x0002_.¼L@¶j^Ñ_öZ@°Ö`ôwjn@ÔÒo¼_x001B_q@)gø³W+`@¥hí±´Øu@_x001D_ý_x001D_u_x0008_p@0_x000C_·Y@_x0001__x0002_%_x000D__x0004_2k@w´_x0008_fA}^@.%2mp@ïÿ«Ã_x0011__x0019_u@#°_x0019__x001F_ÅØw@&lt;X¤ïy@:m~¾ _x0007_q@Ã'v´q@¶HC°ÅÜy@®æMJÀÛp@°¬§_x001D_îûh@_x0018_Udzñ\p@_x001F_¶¹ÑÑl@_x000F_ã÷_x0003_'e@Uõ§c´x@ª¨}5_x0002_Tt@:,_x001C__x0014_m@_x0001_$YøñY@±_x001F_í[½\}@Ï£Íõí,r@²IK{_x001E_\s@à2(lÁlv@ ¦q@JØ°J5}@65_x0015__x0003_¯m@TP»Ô_x0011_t@èT¦ÿ|@zâã_x0002_Ç_x0017_I@uÛ#ÙüMu@påü)b@1[^_x000E_w@®_x0006_VA_x0002__x0003_97U@_x0005_}:_x0019_Ì®p@1;d;!ðw@OØnUyþs@t#=bÀv@+sØ¡ôÎn@Ó+z_x0011_`ær@d-ÙÖp@_x0011_QMq_x001C_P@éMY¬¿}@&lt;_x0002_Ï_x0015_°sw@ÛË(|ò%t@XB9v¬U@°Å¡_x0005__x0001_x@§'"_x0018_Íy@ó±ÿ3kNY@ïE_îW¡a@_x000C_áñ,õd@t;Â¨¸r@¦&gt;Á¡&lt;(l@6Ð]¿{@	XÃ¾_x0004_§e@+_x0003_¥ºUx@æx_x0013_^_x001D_s@V3f_x0014_¯²i@GJÍLÔÇf@V_x000C_;09&gt;h@Ø #¤P@_x001F_îõàS{@ò°ÑdJTJ@H$á²8f@¼_x0012__x0012_µZ@_x0004__x0006_q_x001B_SEøx@_x0005_Ø8@_x001D_=~@·NýÞXt@×ó¨Or_x0010_a@~9_x001C__x0013_Íãy@_x0014_À&lt;±y@V:F¼Íh@_x001E_¬ÆÑf8b@ÍæRÏz@·_x001B_T?*¡Z@_x001B_:úê{ãt@ÛøÇã¨fw@_x000C_IÄî%ð|@Û©_x0004_ÅnI@_x0017__x0010_xö|@gñuA+·u@i_x000D_¤û_x0003_au@4_x001E_ç}@êuÆ®Æºz@_x0007_sXÐ|@AY^|Â_x001D_z@_x0015_Ö2ÉÇÌJ@²KæÚ½_x0006_s@äÒ]_x001A_OÒ~@²¾}èNw@ó) u% z@jÔ`'ûo@e½=áÐp@oPSPGu@=ü_x0001_+x@Þ_x000D_6ñ_x0002_i@R]5}_x0001__x0002_~Gu@²_x0004_v4©(p@¾5¥á&gt;a@ wá- ]@_x0006__x0015_,¶·®}@ÐkV6Ü£}@ÎPAº5Ë[@1_x0018_OÈkr@"|'º2üa@Ö_x0005_H¡_x0005_t@$¼_x001D_Ä¼}@¯&gt;ÌÄHl@ìb¾Ï¶_x0008_@Ö*_x0013__x001D_KK@_x001A_Tj8_x0013_(}@DÕå |@½¶Ë_x000D_z@.PP;_x0016_t@.$_x001B__x0011_wæ`@_x0002_ÌK_x0011_Êt@'_x0005_h#Wb@	èºU;}@^¼¶CgX@z:P1ÌÏy@õÿ1¹ì9w@^ZUYÅ,s@"sªðM1f@[c_x0002_;¶_x001F_t@/IØ×©	k@T']uoq@Õµ»{|@F»_x0017_W+íg@_x0003__x0005_nM{_x0003_ªe]@dÀ5ÕÎ^@Rh_x0010_g-èj@_x001E_Kið¹r@3ï\ÀY@äëTI@þ_x0001_ sÍ=s@½çÅ»±¼r@Þ:_x000F_9_x0004_`@_x000D__x0002_©èD¬s@ ¢¹jÆS@&lt;îÒ§L_x001D_u@Lô4_x001E_+&lt;Z@_x0015_Ç±ÄH7L@&amp;éü"FP@#$z¨Dhd@bE[K÷z@eÍ#ðÅái@ù0c{_x0007_S}@°6÷_+fP@&gt;=hÝ N@:Üh	_x001C_{@Çä¹Í~@U¢¬@Ä^u@©_x0003_g@íP^^ï[@f9_x0002_ÆKx@_x0005_õäb._x0008_x@ò¿ÜÛÞ^@^Ç8È½Dq@À5¡¨ØÔq@)wû__x0005__x0006_sÿf@|Ã	{q@À_x0004_;«`@f_x001D_Ïs@Û±½_x001A_ûb@ØÈ_x0012_YÝBa@ÒÎh_x001B_{@Ô´qîE_x0002_c@ï!7y8ç{@]·6_x0018_{*{@oy%ºòa@_ñ$±z@C_x000D__x0012_ä!Áa@¼ÆGÒ.i@¦~(i@9_x0001__x0014_ê|X@Þt$ÉW@ÆÎ_x0013_î´}s@¥	_x0003_5}@_x0018_¹¹~ïs@õlÐåQX@&amp;HQNl@À_x0015_/D_x0004_r@©ð{ÏÃo@ze^8L|@tgä½_x001B_ªd@¥îær_@5Ö.0ö_x0004_S@²ºÞQ@ò´ÂÌ?@$Êézzxv@pøT°ì°p@_x0001__x0002_´ÜÐÁGt@úSQRr@ü×©é_x0015_v@Q_x000D_Ué_x000D_v@+_x000E__x000D_\?|@FÃÀ.Fêh@WÇl5|e@6_x0007_yj_x0012_Hl@*ÚS&gt;m@ÙÀ¡/Nñt@_x001A_]Þ¨µÒs@_x0001_étqü~p@5ã¢h@ZG°J^@ ÅBdÃiu@ö-iD5z@_x0006_(6oÃA~@ÑZ_x0003_­üðl@Ö^ÝúVs@/_x001F__x001E_+Â¬\@çMÖ%ÕL@u;Pò_x0005_s@¿º_x001B_L/!{@úÿepê¢}@íâÛ;át@½#ÎæÍeT@®&lt;'ýh@Ô_x0005_^f_x0017_+M@C.ß_x001C_Ã|@Ì_x0007_÷_x0006_6`@U_x0004_Ö _x0015_Æw@t+õ_x0001__x0003_&amp;Úl@~&gt;NõâP@ûÞvèØo@_x0018_î5_x0016_K[@ù\+)qôj@À39}@_x0002_tK?}_x001D_d@&gt;µo.aX@_x000C_ï_x001A_o@ Ñóáw1v@~_x0017_û$r@LÞ\baq@#Dð_x001F__x001F_w@_x001F_åOVL)]@°ªKF,Üe@L_¡~ì4t@Ä3~YÄÍy@ÿV²n÷&lt;V@yìóÔ_x001E_r@_x0001_`àSbw@\_x0012_TÇ¤ni@Ôþd_x001E_ÀÿY@{|£_x0016_Nf@_x001B__x0005_lsjd@l&amp;_x0012_0[_x0006_z@p_x000D_&gt;p ¹d@ø_x0016_çö_x0012_q@Ùú_x0004_ÁIx@ô)÷L*w@TgÀêÑñx@Û´=Á¬{@¿_x000E_aÛ*@_x0002__x0003_V(y%Ïr@fþ_x001F_5_x0003_V@1j+_x0010_[y@ßwßoòms@|È®T1\@z4¶_x0012_5Äf@(-a@JG¡_x000B_rêj@1n_x0010__x001A__x001C_'l@_x000F_£ýØP}@¡´õ£z{t@°O©£w@&gt;ø2	{T@¸é®h@cU;NHVm@³[R_x0006_øff@Æ_x0011_SjEr@Vä?&amp;_x000B_Öd@J±}^ØH]@Z_x000C__x0001_Ôv@¦_x0010_ü±_x001C_Fy@W=¨&gt;·_x0003_Y@Á_x001B_O©_x0004_Üx@j­±Ø´x@L'«qeo@_x001D__x001C_ðep@:58ø&gt; x@+¹;?+W~@ZÙ_x0011_ñ	i@Æ®Âa×_x001E_}@Æã]Ã_x0017_«k@-.F=_x0002__x0005_RAb@w_x0007__x0006_Ñ|w@ß§æ_x000F_*z@_x001A_îC_x0016_»z@¦0_x0004__x000F_ûw@ÕXo"_x0015_0b@\fÓo@~õS_x0005_­òo@?_x001D_!¢Dg@z_x0018_Ä/b@ýñx_x000B_h_x000B_u@Âd:º}p@cðàR§ºS@)A¶_x000D_²^@¯_x001E_i«ßq@äÆ=_x000F_Q@g­ÂuÃw@x¾#h_x0003__x001D_k@@_x001D_Â_x0016_²_x000F_f@ÐÍ%èd@øjÇT}W@_x0001__x0004_÷$P:t@Ë§eTh@_x0003_â°VÉ'u@N¿Ñ¦Ve@gÉ+s_x001F_Ìs@Æ¸aW	_x001D_z@þJçAßb@_x0018_À_x001A_7ýy@Ð¿ÝY_x0011_[Y@ðÆùkz@Úymý_x0011_`@_x0001__x0003_W_x001E__x0018_²ÂN@Ní©¢y_x0002_r@zè¦yp6@_x000E__x000F_#m_x0018__x0002_@Mú²·b&amp;R@&gt;`¬Ôs@`3_x0014_AÏj@_x001B_KHõ%k@ëihAIx@¦HK_x001D_j@bA3!%ôv@ª«lªêq@_x0008_.á_x0014__x0011_Pw@»Ðzf+ñ[@òoæÚþi@Í_x0019_5x2÷~@JÉ_x0004_ïa@N)ì7_x001D_p@Ü	è·Ï`i@§¥Ç­ón@2ÃZ-a@èà{´jíf@¦_x0016_2r_x001E_Áy@³_x001A__x001F_ËJl@Â{û[ö±p@ß¨N7Ùs@R#ö»Z	y@¾uo³_x000E_Yh@] røûb@¤WæÎæ}@Æí«ßh_x0008_d@"èX_x0002__x0005_Ìq@_x0014_Î&amp;ÌÀS@ÕQ®ïzz@&lt;o¤ïî;y@d&amp;Új@î d[ñ^@[³¶]W_x0017_e@_x0005_»_x0007_o_x000B_{@'Ë½%)¼}@~_x000D_W_x000B_J@?÷_x001A_L{@_x0017_Ûä)_x0005_y@ò	1OOs@ë-T_x0001_¬zt@_x000D_^_x001E_è_x001C_?}@_x0018_PùÛ_x001E_p@fS T_x0004__x001B_}@}_x001A__x0019_°P3y@eES®øl@r¹9Pe@í3²t@_x0018_9º_x001B_x@v9ý±pt[@ð_x000C_?hè_x0007_p@Yë96Øx@A9¿dt@îl»Vf@H@IÞ3b@_x0018_w_x0003_ d×e@ÍB_x0013_¹¹}@ErDâ?þ]@;{	TÙw@_x0005__x0007_w|Ö_x0001_|am@_x0014__x0012_î¶.S@._x0010_KwÆyW@	Á_¥ ÑT@FÙï_x001A_Ãl@_x001A_/¾¢Î}@RÝu_x0019_9Nr@	wXDºÈo@û¸ÂWºga@ÚýÆ~&lt;W@Q@_x0013_÷×t@Îi5[J_x000D_p@hfsØ_x0011_c@4æ._x0006_,l@)ø~£(S|@¡_x0015_ÿ&lt;O}@_x0007_·	_x0003__x0002_^w@ê^Í9G¡c@á;}y_x0019_e@H2ÎdÅ~@:±ÚOôu@u¦ù¡¬_x0016_]@Òóö­4ü}@Uoã!Òßp@½N _x000C__x000D_-p@%_x0012_¼Xl_x0006_{@ïæzQÈY@D«¢-^ày@_x0014__x0016_X§&lt;¦h@Ö?_x0001__x0004_ÝHM@°_x001A_é_x0012_"×r@ùþ|_x0002__x0003_1=x@8_{=r@û¢Ô{@¢ P{'5q@Ø6»ÊóYf@w_x0002_7ê(÷s@rEywò¨S@MÉ_x0006_	~·M@¢_x000E__x0007_P÷±m@uòºïk@úÎH8SâT@@áÁ_x0018_ÀÉw@Ñ³âËt@ L2@£e@5ÊÑ±¤s@(Âñn@,×`Mw@ÚìøÏq×}@ý_x000E_î_x001D_í`@Ð¢üµ_x000C_|@}ê_x0010_8Rs@Kë_x001C_Q_x0002_&gt;r@6'_x000F_n)_x0015_^@üÞN·³a@î_x0001_Tâ½ÂY@ÿ.ÙN£w@¶_x000D_°i_x0013_ªm@¾á£_x001C__x0005_¯s@îP¾Zìè|@½³´ø®kl@0f_ªix|@µ¢PMÐy@_x0003__x0004_ÇðÂz_x0008_m@v&lt;îÖzk@¾³/¼êd\@Éfq¾@/s@üüþ©!_x0005_Z@bà£-ã±u@_x0002__x0001_/ao@Þª÷cb@t_x0016_¼Z_x0004_b@ä²æ)H|@&gt;&gt;'¤s@_x000D_F¦¦»/p@Uî_x001E_²Î³|@ý;×´âe@*L_x0005_Å_x0012_`@VêmÈ|@lÞ§_x0010_sMU@*]{_x001F_Å-p@?Ý`E¦^x@ÙíÈ_x0011_Î¶q@þDé*ÄXb@t&gt;_x001C_'z#n@Æíév@èÞð£z@_x001C_É_x001B_¹ÇIV@þ(º_x001B_3m|@:-ù_x0008_ú_x000E_N@_x000E_5_jðèU@_x0004_qmE1~|@7»_x001E_Pª_@âÜ¼Äy@,Lñ_x0001__x0002_Cj@@u	 'Üo@_x001F_%©³_x000C__x0003_k@¬v[»_x001A_	\@­ø¬F×qd@s·ô*S*s@¡§¶_x0010__x0002_d@lè|Ýã}~@fz0¦_x000B_þc@¨Å_x001F_û_x0003_~@·_x0008_%p@&gt;3í_x0003_T@m_x0004_vÜØR@_x000B_l4¼y@º_x0011_pÉLÁq@7áÒPb@¨M.n®@w@	-x_x0003_Z~d@,ÜÎzvv@&lt;_x001D_ÄFoÚW@&lt;nT@DY@+Åé&amp;Vèo@{£_x000B_9&lt;ïX@_x0018__x0005_Æ«Û&gt;}@T&amp;MÈYÍI@_x0010_°V'¸{@rçð^f`@_x001A_5eVÃY`@ò¬_x0016_ÙK@4ë7Þ_x001E_Au@05¢âÓp@_x0011_²sw¥t@_x0001__x0007_ "ï»_x0002_}@@A1N-Q@üdBULS@&amp;ñrÃ]X~@9p8iv@ ªp¾}z@AªûÞs©t@ÔÂÓù_x0015_R@Ó=Ì_x0010_Åf@ò- ËAT@bô_x000E_Î_x0003_r@H_x0005__x000C__x0018_«]@VÞ£bÌc@OÃruz@$l´ew&gt;p@Éiº_x000B_A;t@¡7sË_x0011_+r@ºq°_x0006_ªãQ@ys_x001A_p×y@Â&gt;ÜQ_t@èjØ|c@ð_x000C_¿@¶Â~@@Ñßé_x0007_ÙZ@[¥ØòÊ|@âå´×D_x0007_t@kã­2~@ÈÝ|mÌQl@_x0001_VÉs@}9ºçg@_x000C_C_x001D_Ï]z@5etl]@Oü_x0004__x0005__x0007_àRy@Åño&amp;*]@d@­ÆÄfc@eL§.¡¿p@@$~'«Wi@Æób_x0002_y@_x0008_:_x0007_*_x@æ¡Iha@óé+Ë&amp;m@+Ãë_x0016_Ëg@F¤­Ú_x000B_öo@_x0003_¼µÎâUp@^þ\fo@=_x0006__x001A_ßÊx@ÔWe/á½y@ªùÑ×_x0002_a@%-ýø£Ðv@9&lt;³¸Osu@f2Foþn@¼ªÃ)T&lt;S@!l@Îadb@_x0013_fíq+mv@6qF=_x0001_ýQ@ÔLµÈØf@âØâä­P@½¢_x0011_?a@~ú_x0004_a¯`@DçG7cP@ ö\Wâýv@Z9$/_x0015_q@_x0018_æ]öñ_x001D_a@+acñt@_x0003__x0007_×_x0010_º;_x0010_ÃP@HòÜt}z@X¢9?«Úa@÷_x0016_(Âüg@_x000E__x0003_$à"éW@_x0001_ä¯&gt;Zl@i©9Dæ4z@¾_x001B__x0013_d!l@Þ]_x000B_ex@vNA_x000C_{e@pï_]Öo^@¨0|%ÛÍR@!øKò¤üg@®k.Pãm@W_x001B_LÑ®_x0004_P@rX°5' X@ñ+_x000E_ût@Ð³_x001B_­Mx@§_x0006_¯P@ô¢"ëµ(q@D:@±p@´_x000B__x0010_;_x0015_]@×:a®Ð9y@,È3_x0006_×y@FIÄ_x001F_ÿe@,±ûÝ_x0005__x000C_v@_x0006_¢ñsÕv@G_x000B_,óAÔv@m_x0008_T_x000C_$d@ªn¥cË¦r@¸t¢TÜT@M_x0002_e_x0016__x0002__x0004_k«x@_x0003__x000F_Æån_@_x000C_/zª$Ût@54É¾{@­_x001B__x001C__x0006_í_x0019_m@R2¿û_@bÌã_x000C_ÖJ@H}~¨Ü`@Ä²½Ú_x001C__x0001_m@æi_x0010__x0019_Øu@t_x0001_,g_x000E_f@þýÝÚ_x001D_s@CÞ9:Âh@6~ÐÂ-Mi@ÞEÄ=+({@Â«XG#¾Z@ïgÒ¥\@ÝØQÆo@(npÁ_x0010_ k@;¼çT6Y@_x001B_ØT9MÆu@L«3_x001D_DN[@ÔoßESx@Ky²é_x0015_r@_x0005_L_x000D_Ek@ óÛO_x0006_`x@IpF5¡Ï^@b\Òdò}@bQUà|ñb@\¯äüf{@:èç¿»b@ýo_x001C_÷3i@_x0001__x0004__x0015_f;êI@"Î×ÉÉëX@A_x0004__x000F__x0019__x0016_0P@	ðjs;n@¾ÚøÌÓd@J_x000D_lÃ)_x000D_U@Öð»}^_x0003_~@ØR¥y@úuF_x0013_Êz@¢À¶\äY@-áU=¹u@zÔ_x0018__x0002_Êyr@ÆM« ô´v@EèúVÏd@)pÍµ_x0003_k@ú_x0001__x001B_øÁZ@)èÝÔu@lì.«=e@[T#_x0004_,t@Ðo-`^\@&gt;=r(¦r@$b6Ír@_x0013_ð«Ý`P@æ­7¦Ôb@´V_x0017_¿jZ]@}X#HÞB|@ÌG]°JÕx@_x001F__x000C_îöt@.;%l_x0008_+t@zµû¤Hüv@À.#éJ~@È¥_x0010_ù_x0001__x0003_À±y@/Vµ­n@_x0010_ÏÜçHÀ~@]S_x0015_o_x0011_£t@Þø/*Æ^@ùzNHÄmk@O_x0013_ð{ùKQ@_x0012__x001C_ÆM@ºWóÿxUn@Ñ"T¬y@O_x001A__x0007_u-c@&gt;À_x0011_]Mô{@êoÕMBgw@}\÷²áz@_x0001_oÎ«)ÿZ@~ÕÕ_x000D_0|@²æ}Åt@¥F¦ãU_x0008_o@¨÷{po5n@ðgäê£6u@µÖä_x0002__x0011_ÄR@tÜ­_x0014_fÒa@f|^u@¯Kfæãg@Í­_x0015_©Tt@ 3_x000D_R@*tµ§³_x0003_q@S­ _x001D_¬}@à'mÅòðY@_x001E_5apeéo@ãÑ	ëp{@?ÍÙû_x0011_q@_x0001__x0005_Èw_x0016_ß|Sy@_x0003__x000E_ò	%x@Ñ®¯FZ2j@_x001D_­,Ô^n@øoß³É_x0002_x@àpÌ	_x0002_/|@'«kò_x0019__x000B_w@mý©r@¬wÅ_x0011_PÚl@Ä³ò_x0005_\îp@õË÷¬Áf@¢È_x0004__x0006_½u@¿¬ÎÉlu@¦Ð%õQs@Ó_x0006_v x@ç_x0019_¦4iw@N14e_x0011_T@F¤°²%j@ÉL_x0003_Ë(+w@­Ñ_x000E_Öÿ|@_x0003_ÖëXã~@õ¤EÍÂÈz@rÌ'OçÆb@qù»u@_x001B_Æ?Üdum@:o¨ i@SLDA_x0004_y@Ì"¤3åù|@_x0004_îÂÊô_x0019_i@wfiÁIY@ÁD6èy@=/k_x001B__x0001__x0002_ y@]P"w@1ó¶*ÆÒx@LQÂn{@ø×xõö/t@I-¤íÕs@v¦l°»!y@êÓ¦¥[V@ù¿«/_x001F_o@lL9æfy@ä_x0006_ôM:5|@Íz_x000C__x0001_Uy@tßâ_x000C_ñ_x0011_z@_x000B_,_x0012_Ëcx@iûdJô5b@u@_x0019__x0003_®Ç{@&amp;þvxüíh@w¹ñ÷Vòx@2p_x0017_Ðwdc@r'	\À¶o@T_x0001_û³¿üp@Ö_x001A_nR`äd@ä&gt;ÇåÙ_x001C_Y@	ÎßÑ#f@eH8gâCf@aÊï_x0007_r@?SÙT¾vR@_x0005__x000D_Öåþç|@$_x000C_2_x0016_|@¶Ý	:ü{@¼0g!y¦]@PìOÏ*ÝY@_x0008_	¿_x0004_ùKZ@°CÍ_x0001_¹~a@&gt;"ª!I_x0004_k@_x0013_ñ_x0007_Du@ºñxß_x0008_|@ÈÃÛqqjc@ªKÓëØ}@l#9RÌml@ÓN®,]=|@Þ	É[Õg@ýÃ!ö=~@ÀN_x0005_aÖw]@¢CC?õ~{@þ-UÊSWt@_x0018_ïÙ·Qp@ZËÄ1[_x001C_Q@;%3_x0001_e|@_x0004_Ånðò_x0017_h@rWYy[Xi@®b&amp;»(¼d@eAÌ;pv@³¨w_x0010_Aw@_x0010_0_x0018__x0011_·æt@îç[øîØR@8_x0007__x000D_Hûx@¼p_x0010_ª_x0016_f@g_x0011_9_x0003_÷s@'_x0006_Ñ\¾¹y@_x0015__x0006_y0&gt;o@üâO1_x001F_¨s@¾ûD_x0002_k@_x001F_(_x0003_X_x0001__x0002_u@Tá3®¼M@Õáå_x000F_g@ê`CÂw@óv'ë.¤|@¦êGã _x0019_w@µë?ìgxz@&amp;¤ÖT8f@?û_x0018_rC~@ÍÏÐãÄq@XZþi|rp@Q¡¬_x000F_L@FâºFBc@No¼i@`b!`_x0007_s@_x0019_Ä¥ýÉ}@öO_x0007_Fl@Ì"-))}@L_x0006__x0012__x0006__x001D_s@_x0002_7&lt;MÜ[@n4Sæ&gt;R@{^åBWXq@k­dÑõ1y@ã%mÚ¤s@ÊÆR&lt;*@y@Àò¯ÏßM`@¢­àô±_x0003_e@RÊ÷Ï$Òc@à-6¾åt@&lt;D_x0010__x001F_h@ã«Ddòïj@_x0015_ñaâ%v@_x0003__x0005_ÎØpÔºSv@4Ý_x0007_j@§Æ_x0001_WGDx@_x001E_ÀeTVz@êûà°Üèp@_x001E__x0012_£Ã"¯y@QÖK_sm@ÿôÕiy@òm©_x001A_^}@h*¬áÙf@9_x0008__x0018_"wo@f^sôi@_x0002_´§üàf@r-§î_x0007_g@½­b_x0004_øÉu@jZik¬X@Øº:Ð_x0004_lq@Z«_x0014_®2}@Ã_x0015_z-|x@_x0005_³_x0004_ó:_x001A_x@"gÖ1_x001E_j@Tcøÿ¸i@_x001A_ñÚ_x0007__x000F_f@íÎÕmÊ¹S@ÿÞÊ4t@v4²DV@¶s,1c@_x0004_T3LXc@_x0004_d_x0015_Wn_x0012_l@iþÈ_x001B_äx@W_x0018_éâm@_x000F_§_x0004__x000B__x0010_ENt@ÿ »uA_x0019_q@Ðµ|_x000C__x0012_þS@LLxÑ°p@0_x000C_ÛÌjf@ 4I;£[@¾B¬_x0008_X¨M@\#Ø_x0019_ù_x0014_q@²È_x0015_Y_x000D_Qp@_x001C__x0002__x0005__x0016__x0007_r@§ìÏ_x0002_._x000C_a@*_x0012_î@y?k@5_x000E_d2x@Y¢éK.T@ÿ_x0004_Ãb_x000B_@ó_x0002_Ä_x0006__x000D__x000F_}@ìï.v}@5Ã_x001B_Ü_x0017_@ä#´y%r@ï¾u^O_x0001_g@_x0018_¦_x000D_§^I@áÜ_x0008_Ûðt@Í£d_x0005_Êe@ÈÃ_x000C_ö°u@d©b	^³f@§%:4}@÷Ø9_x0007_]@._x000D_lñSw@f+n._x0003_5s@úÿ_x0015__x0006_Xx@p­2âÜ}@_x0003_5ZE_x000C_Qn@_x0002__x0003_OZ$Ì¥y@fo_x0011_éÔ­p@_x0006_nB@!X@_x000F_ÍØrØZv@A`_x0003_ïé^@ú"~Là±e@/é/÷¯{@¹fà&lt;ã0\@nÅ×_x001E_6_x0019_~@:øÔ&gt;(K@â¿^_x000B_«X@9Ïµu@hë¿ø_x001C_}@ÞÜKkôc@_x0017_±ÒãèÉs@ÏÁU_x000B_m_x001A_e@XÀÎ»ZÁt@inòø_x001E_|@£_x001F_¹@_x000F_'}@iÄ%ròg@ïQ/ÎÔn@qÚéê_x0002__x000C_]@_x0013_klR=U@â_x0003_»­_x0001_q@¨9c£_x0007_\y@ãñéñ_x0013_b@n_x0018_^_x0012_ZÝv@^Ûú4Y@_x0013_Å_x0013_z_x0013_äo@/y1_x0004_&amp;{@;6Âcmôr@=l}j_x0002__x0004_ªFT@¦üM_x001F_ët@ä'_x000F_YÉ4k@WÁ|c&amp;X@E8p(?Xy@%ú_x001C_©_@)_x0008_9No@9ð[­û|@_x0015_¢êw_x000C_þW@&gt;Q«Çu`@X²_VÖUf@Á¾_x0008_-¼u@tyUÛ7Q@×Ò°\^p@xõyómq@xÕ_x0019_*ÃÚp@×ù_X³Ô~@¡x_x0018_ ¦t@u'_x0002_ ª¬}@@¿2Op@IYØ®_x0001_{@sßûv2z@H_x0019_úå [o@"iVB_x001A_²p@ëúÛ}'v@*S_x000C_´ _x0004_X@²_x0001_Ê_x0003_õ¿e@J°ÅÆl@¦ÎÆ|%A|@fi%ð*t@Ð;Ô«X@Oò1©µ_x0008_j@_x0003__x0007_þÜfó÷_x0002_s@_x000E_LÏÑ_x0003_ôe@ëmÄÝY¬}@w8Ã6_x0004_\@4~cÍ_x001B_2~@öÚqò;on@¢_x0005_0-_x0003_r@NpEùM@/¨	_x0001_z@=Ô¡±_x0013_{@a_x0016_g;äx@&amp;_x0014_;Âp@2í}Ür@9_x0013_S)^«`@ñw±´þ¸k@~Ö58Pb@EÙ_x001E_.éb@Nd°^m¶t@Ðbâ_x0004_¸ih@aUÂ_x001D_.J]@_Ëg}[Ùf@hÕê5h|@¾¨_x0006_4ð­a@[ö+}@ým¯_x000C__x0002_T@-ÄÍH3Qo@¬ëLY²°e@»_x0015_ñxMx@_x0005__x0016_d_·¼T@(V9³_x001D_x@©®?M@G_x001D_Àq_x0002__x0003__x000C_øk@®^È÷q©w@0_x000C_âoÔ{@¹ÍîZ%m@wé÷¨1`@°\_x0003__x0005_/Z@ÃW-_x001A_	{@_x0007_&amp;ÃÉu@Ïóà¿s@ _x0010__x0012_+2}@®Xv_x0014_ ¿z@_x0019_	4ôQ_x0007_w@_x000D_²­E©_v@¥7ö_x000F__x001D_sb@ë_x0014_¼G&lt;&amp;i@.¼_x0011_¥Øs@:1D_x0005_UÂq@Y?¤GI@?ø_x001D_²k@j_x001C_@KEQ@Ì'á¬k@|0__pt@wa=^»án@µ_x0011_5Ú]m@_x0018__x0006_ä¹5äY@¤­)°p@_x0006__x0001_òe_x0011_w@ ²«¼k@4jGýgû~@3Ãé{@ð¢?Û¨r@d¥¹ªÐ~@_x0001__x0002_Ç@äDÅ_x001F_w@_x0011_%Oå\uu@¬wU6Cxv@ì­Ê_x001C_1+{@j§@E¼3Q@èä_x001F__x0005_Az@v|csEz@ _x001E_­_x0016_4_x0013_i@_x0002__x0012_t_x001B__x000F_És@àú(¢Ò)l@Èc2Mksy@©è_x0006_ÿ¨öz@¤m®¿É_x0011_X@ZáoÃHe@_x0018__x0006_â_x0007_¯Ä~@ûñ$Õv@nEK±@_x000E_x@êU´V[@»'¤^¦z@¤y_x0014_iÃr@ÕBRÔYQf@å8LÇ¤Ú_@lL#'{@µÞ_x001A_ú_x0005_&lt;|@¶clI_x0005_Xt@pIÜ\ÿ_x0014_|@J¢ðþ(y@ÚU¥{ÿ_x0017_{@-OD³Üy@elñhÅHs@i_x001F_ê_x000E_©s@gï__x0001__x0004_k_x0018_b@&lt;¡:_x0003_él@ùÔ}Uæl@x)£ÆnQ@ª©À u=y@C«N»¸d@_x0006_Ï=:FFf@Ùm#¼z@Ijnv^_@ÎI¨_ñ$e@&amp;Äú6Ö_q@ô+v_x0019_[¡Y@Ò·e2â_x0003_n@XÚ}÷¡½a@_x001D_Ì?'Òy@ö²%Ä_x0018_ÈZ@5RV¹¤+P@NÊ¥6ªÔx@_x001E_Ò'Ìl8u@:¡_x0019_«Úbr@²Å_x0016_ãf@_x0002_äÔËÄp@Ú´·oSz@³^_x0002_±ê`h@¼Þ:®_x000F_õb@EU_x0013_1_x0008_Wn@»$óÁºîh@âRðÏ*¡r@®_x000E_·Õ7ýO@JÕµò_x0013_ço@}a6¼u _@¦`2«¯Øy@_x0003__x0004_Dfg@KÚ#^¢ºj@u¿QS_x000E_|r@öu_x0013_É¸v@!®Ï±jez@=é¢úp@ú§Z_x0002_&amp;ýW@p+?¥ÈÔe@ÍÈ_x0010__x0001_9Ñz@Èj60|@_x001E_dû;Z]@Bfüá"ÎT@_x0017__x0001_ªÃwDr@,|_x0008_ëÞ_x001F_T@^aý·PP@_x0014_%@2¨Æu@¼¹G#£(t@	ìãeR@,(pÅ|@º?=\ÈªS@F6oq6l~@Z_x000B_Ï¯Õ|@öG°TN@hcb_x0018_Í~@òªs»¶z@ëx_x000C_Jr@u©lÈ_x001B_u@¯&lt;Ü_x0012_ï_x001A_@ôH_x0004_²q@_x0003_2jHa@1®&gt;[%_x000F_y@Çr\7_x0001__x0003__x000C_²g@qG¸j²{@_x0014_&amp;¦eu@éþ'Ù5i@ï4©ÜFr@X¿DrK»q@}{ÍÞs@a©YÀ_x000B_¼n@ïwæ¹m@Ä'_KU@Ýò_x0006_ZÂp@-_x001D_mXÐ_x0014_]@©wf/Ï³_@ÍV=#$g@ìN)]Éa@_x001C_²e'_x0013_ïe@ö¦¼âÀNg@tu_x001F_ØÜx@Jä.7_x0011_r@ÉH[5jQ@ó¦_x0016_Byés@gM]¸nz@"'_x0005_ï?y@ÊÚ_x0004_"_x0002_`@BPCÏÚ]@OëHi@|_x001D_Ñù_x0004_qb@¹_x0008_?Y,_@¨:%u@_x0001__x0006_õõ_x001A_q@¦ÔÇvþîv@ÓÀæØx@_x0001__x0004_È¯¥ñn|@.JÏÏh@nqC0J@_x000E_Â_x0014__x000E_EÉf@±Ùmå¢-w@ÿÛöÖt@ð_x0008_&gt;W{@Ã³úÐ_x0011_Â|@ôRE$Ecq@_ÆwÃOÁv@¢kJød@,2]_x001F_BK@_x0004__x0016_5±t@AOÉtw@Ji@_²&gt;j@¶³,_x001A_Ày\@_x0004_\ï»`@õük2B~@¾ÊPrð_x001B_v@_x0019__x000B_¼Ì_x0015_ëx@JQM²_x000F_"t@_x0004_|_x0002_¸µn@öF\âX@²ãÂ"x@¿ò&amp;_x001C_J(y@g%°»3ïU@_x000C_3ê¹Nz@}yÓe@GÙ2?Öõx@Ü_x0003_n_x001F_}±q@ç´Pï2w@_x0007_©ÝÍ_x0005__x0008_¯fx@ë«_x0011_¸w@$§Tp¹}@GC_x0016_¼kJ@_x000C_î_x0018__x0013_f@0_x0007_Ê;.µm@¢Þ6¡AFn@_x0004__x0005_fNN;k@î"ZÙ¾t@¡_x0006_zv®·g@úfæ%o@ù_x001B_\ÚQ$k@\ºa#g@­Ú¡_x0001_L`@&lt;=ÜÜ|p@:íë0òÛg@Îõ¡¹_x000E_ô\@²Æ#Ü÷w@à_x0017_fm_x0006_t@«a¹J_x0003_e@-*êÈ=_x0019_}@Da_x0007_"¢W]@9_x0002_k@¬(_x0004_1b	w@E_x0013_)¦}@_x0019_j_x0016_óº~@p³ÓWb@üH£h·k@øÂUÙÀÿc@&lt;w_x001D__x0006__x0013_?l@_x000E__x0010__x0015_ µj@¶_x0003_½úâÛq@_x0005__x0008_×ÉÐsv@c_x0017_ôk(Èi@ócn,¯m@vÎZ¯"\b@Ë_x0018_c_x0007_«t@®aÄÃ_x0007_~@:âÌb_x0004_M@#hêêy@K_x0003_÷_x0002_µz@c	V},@xøôN_x0001_v@ /StßHS@P_x0011__x0003_T®Âk@áFBîXz@_x0013_Y¯_x0006__x0001_¼q@vL6ø$r@_x0015_ÑÔ.RÅ_@åÿò¢¬j@!ÝÎª$³w@8ÿÁàYT]@±mÐvµT@_x000F_Ý¿Ür/q@Ñ¸ÖÎ?Òy@î§a¼w@_x001C_btýAz@E|mÁÈ*u@8ÄÐm@Iÿ_x000F_Q®n@5_x001F_k®¶\]@ñHõz[@¥ö?_x0012_ÃI@]`Yt_x0001__x0003_þÁs@´5×_x0019_`jZ@M{Ëz;³t@zÉW@_x0005_b7Ú4o@_x000D_û@O@Ð\ø_x0007_¦|z@_x000E_Z_x0014_±A«q@û¨OÙ_x001E_x@	_x0002_Ëp¸p@3p	x_x0006__x001B_|@]_x000B_SUZ@ÕÂ_x001B_®s@Fy~}e@_x000D_a%!6t@Q)þYA¶x@ö@¢ñ&gt;@ß¯K@^}@¨¦ìC¤s@s¾d}W_x000F_U@2_x0003_ÅIl@èå#·_x0008_x@üíûG-w@Óº+q@¾Ók©Ô_x0001_o@hí_x0006_ºôK@tóoaa|@qE7èîun@Í?lTföf@&lt;_x000C_ÚýZ@3÷­$_2u@:C_x0019_È9^@_x0002__x0003_ä_x0013_$w4}@h_x000E_áÍ_x001A_Im@J_x001A_·pôA`@Ñ»_x0004_}@'¼ëwö:@ù¸bß:v@Ñµ_x0015_ô]Ê{@¸ÿ_x001D__x001C_¬?p@Òs«Æï=p@ÎÁüÿÆbs@ß_x0013_÷g@~=UÆ_x000D_{@²"sØÆýu@º(_x001B_À_x001C_Ö|@½_x0006_U_x0010_Á|@_x0015_§ÅGap@_x0001_Â_x000F_MÉÄt@÷_x0005_--º_x0014_N@_x000D_Ñ2~@y1¹lia@g_x001B_íhö	x@"Øº|_x0002_p@KVUÁl@C_x0018_Wx@Æ8Û§íZ@¶ðÑDJ~@!Õùÿu@_x000D_;Ìd_@lG$`Xüi@_x0002_+_x0001_Íà}@xy¹A6úb@kÕ%_x0003__x0007_)¸y@ÇJæX~Êt@I8o%}@dÈú8_x0005_P@ß¯o_x001C_b@bº+_x001B_`zc@Ê_x001B_á_x001A_Ò`@¯¹mñ×h@_x000E__x0012_#¡ÛY@½LàÚÿwu@Xp_x0004_(«@R@ÿ9ØlSt@ÔE0 _x001B__d@?_x0006_ôËðT@ó©þyù~@æYUÀ´k@_x001F_ÇJ±¨y@0"ö÷ôPm@$«ó_x0001_t[t@_x0007_ga÷ùq@"_x001E_79§s@¸»}©_x0012_XX@õT_x0004_qØ!x@_x0004_A»_x0011_b@^¸¼5Ìx@Ö:÷_x001A_f@=A§_x001A_.o@4º_x0011_òfz@Ì¿pþ{j@_x0002_~½[q@_x0012_ë85ñ u@WâÁbç:e@_x0001__x0005_jXÆèW÷h@';_x0013_Mr@ó¨VÜ¡Zo@Pè=jEfN@i÷_x001C_ddf@å&gt;_x0003_o_x0003_j@? "_x0004_jÛw@Ä×¤[@D_x001B__x001C_Ywq@ÿ´U1»Ài@ôñE¢.½x@ÀÃ_x0014_øsEj@}'_x000C_´`b@ÍLè_x0013_Ui@[â«å'8y@c÷Ë/s@¬ì_x0002_ï³y@5o_x000F_:{@ÚþÏÎf@r_x000B_Ñ×ænp@Ñq×[çÈt@Óþí&gt;?Du@	_x0015_r×wã[@ÞÙ4_x001E_'f@©c¡É$Pv@ú`²î|@_x0016_üB&gt;.Ïu@´º·û_x0015_j@²©û4$_x0010_g@è)S_x0008_Dm@ãk_x001B_ùQ@@¯|Þ_x0003__x0007_¶_x0005_v@þµ]0¹`@¨J&amp;'s@_x000E_¨&amp;]ËÏl@_x0015_&lt;ùkìá}@_x000B_÷Á7Kw@®_x0004_+_x0016_\_x0014_r@¡j`:~@_x0014_&amp;Q_x0006_n@ m!_x0011__x0002_¬~@­_x0001_QMæ6@÷O_x0015__x0012__x000F_Tu@(KÄDq@}Î0x@Øù¿KÁ¹t@_x0006_^A9gfa@áô_x000C_ÎÊk@£Ò_x000E__x001C_Øîs@ôq_x000B_o)V@_x001B_|õñ_x000F_e@ìv_x0008_Ò_x0017_k@w|Ý^%&gt;|@Cá_x0002__x0001_ñ_x0006_|@i'	k_x0016_p@b'_x0010_wÅ_x001B_z@ùb´fkÖx@/³ Fy@÷A_"_x0016_~@ÞÌ_x001E_Ø|Bu@fÚ3a_x001E_­q@V Ív/b@K&gt;8_x000F_mtt@_x0001__x0002_Zù,¶î#u@£X6ï* }@âQzX@Kà _x0019_Ãw|@ïù§N_x0012_Øo@bþ!&lt;js@º£_x0010_ècÅk@lPY@RÛw@Zb^Îìçd@¸'2Àn~@U_x0010_¶3ï}@ô_x000B_)ª_x0005_~@ñ*W¸t@³j_x000F_,ó_x0012_s@Ò7úï_x0008_­p@ºîEðë¢u@_x0018_*¤ë½_x0005_r@ø(.ÄkCz@Á\R×T@û&gt;øI¾Ï}@_x0006_¬_x0012_Õ_x0017_cn@_x0016_¨z¬_x0008_m@+_x0017_G$X[i@N­èògO@8_x0012_HÞs«u@ÈÃQéo}@_x001C__x0012__x0013_,dq@_x0006_Ó\ûúln@_x0013_ÙÖ^l@_x0014_.oºR#n@ÔQO6EKp@fª¾$_x0003__x000D_Á}c@¦_x0019_._x0007_|c@AzW-u@Ï¼ÎYÞ^@ÄÅtÞÁR@ÅÕ2ké}n@~¸Åj½q@?O¡_x001A_Xp@]ç_x001C_|¦T@hÐã£_x0013_ `@¦_x0012_E¯_@°xåd_x0016__x0008_|@ÝónfS@6l_x0013_TwVK@q}_x0013_To@Jû3Ógr@h_x001B_¹_x001D_Æ&amp;b@Gøá®¸z@Í¾_x000B_ç@r{@~Â_x0002_ºÞ&gt;\@\_x001A_	üW@Â%uîe@)_x0004_§{@þõgvõf@6zóÐ_x0016_PV@W_x000E_k._x000C_øU@g¥_x0017_a¼ñX@âAËÚ_x0001_~@ÉcïÐw@zu_x0013__x0005_g@ ÍÓð_x0012_u@Ö_x0006_újãr@_x0002__x0006_ôpK'ëw@ì_x0001_ººW:r@(Ó_x0003_°iz@_x000E_hûÆY@P ~@Ð¼o%q@lß_x0019_ÄßXd@Í_x0006_ß],B~@ä+ZYu@_x0014_n²éßn@_x0007_¡p@Ñ3°¿Ê¼t@0_x0004_p¿ Ñt@Ã_x0015_0/o@ÎÒ÷xÝV@]!í	_x001C__x001E_{@~_x0005_{_x0007_r@&amp;^äï¶o@y_x0002_SùTc@ºë_x0004_Kq~@0)_x0012_Y_x0017_Ò~@ÖÈAp@x&gt;ZÃ_x000E_T@S9Û[}@º"àí8&gt;~@Èó_x0004_±¦\@`AÞD_x001E_r@ÕÜ¹§qc@·_x000E_0Í_x0017_m@¾á¸&gt;¹Ûj@Y*R$Ow@+a-_x0001__x0002_Ü¥}@5¢V{Èt@3³ó¡ËTs@ò'2F_x000F_=J@øÇ¯ÈdV@+?l_x0014_k@Ã£m¹­bj@_x0001_ÚÿX?lr@H;¦9ºq@Ù_x0019_ _x0002_ô_x0013_o@¶¨_x0019_¿Õ©i@+_x0012_Ö¿ôÅp@rþÒÐÃs@þü2)Dén@]U&lt;9E_x0017_{@î#«i@i_x001E_¤_x001D_üH}@[qÂØv@_x0014_åÀ×m`@	D®ÈÊ§S@]$_x0014_j@¢ÛSFÕfS@¤sE¢Áq@Àÿ_x0017_@úq@þ8_x0017_ÈÃb@¶4_x0012_Y@¢®n*q@x{9_x001A_y@B¨­_x000E_2.K@8_x001A_ü¹S2c@ú»®¼_x000E_Ép@ù#È_x001B_.x@_x0003__x0004_6RÐ_x001B_!Z@Â_x000E_·ÅÂs@ºÈN?CX@pÓ_x0018_Äw@Ðµhß¦ÿT@Á Ý_x000D_Tc@+_x0008_þ+õËv@zß4&amp;å|@E_x0016_hbû(m@Ì=¬©_x0003_|@¤à¨'ýbi@ø!Ï_x0006_ÙÏs@ÚÍAj_x0005_%@/67Qz@æ\Æ×Xp@D_x000C_h¼_x000B__x0007_{@$f._x0002_Ry@_x001C_Ó4°á{@Æø}í|@ãØ¨t\ýV@ÎàãF_x0019__x000D_k@_x0002__x0001_û¶&gt;¯R@@;Ìx@ÓÙåf®ui@I/itñz@WÇ:Zåa@_x0019_}÷V±i@óØ6ô^_x0008_]@)_x0011_6_x000F_Ð_x0004_~@Peç_x0011_æ1w@_x0001__x000D_h)Ôøw@ÉÃ_x0014__x0001__x0008_ñ_x001B_J@Ð`ª&amp;xº~@f_x0016_hñq@´MJà®b@|$º®_x000D_þ|@ºÍèðw@ê_x001B__x0018_Ìhu@ó½&gt;üPøv@i¦~R_x0012_p@KÐ_x0010_®*äz@ÏÛ_x0013_¢{g}@_x000D_mÞài ^@|@üµ5{@+M,À_x0007_g@ý_x000B_ÌÔË@~@£úÏéÊs@_x0002_Z0¥_x0007_M@_x0014_+_x001F_æ\_x0017_f@ØÁÈ)8z@D7ôXBq@!(|&gt;l@ç_x0004_ÍýÃq@_x0006_´¦¶l_x0018_`@à7_x0011_eÔïR@×·á´´_x0003_g@*5¬ÝfÛc@[iú0q@å+_x000E__x001C_"âK@å¤øýør@/ååH_x0005_{@Ú!_x000C_ S½u@_x001A_äh¼k@_x0001__x0003_XñÉF·è`@{"Y/èW|@qªr­_x0001_n@µF}9¥_x0013_i@´íeÏÞs@L$yLx@_x0016_:_x0002_aY@j:|sm@QÆ¸ìd+s@ö_x001D_*_x001A_¶Q@_x0018_&lt;Úu»Q@²÷LEW&amp;u@_x0015_ûÁçc@8%ÀæÆv@òä[gâûr@f\	Gw@ùt_x001C_¥&gt;k@'°Ø}_x0005_ºv@¤!hòi½T@t-ïÐÍ|@eìxnT`@mþý:þm@u-_x000C_Gè_x0007_j@n_x0007_Ëääi~@èËôX!c@2#Eíh{@Õ*"ë®z@êª_x001F_©_x000E_ïc@A&lt;BµQx@þÇ09y_x0013_u@È&lt;Quì_x0003_r@Æ_x001D_ï_x0001__x0003_G!v@ó®4mçk@TOPY¥|@µçm_x000E_x@ÓòÏFk@Íxÿ¾Ñz@_x0011_è_x001F_`)_x0013_`@ñ÷g_x001F_în@j¸¥\qy@äÓY_x0001_ºw@â¤ÁCº{@¾ @*_x0006_¿p@¤Ùgòr@.0¬%p@0_x0015_eÏz@ü$e¬=m@hU«Ç&lt;l@27ËüA_x001A_u@²X\i ×`@1ÝZ_x001D_w|s@FcåQo@àmûqcq@úA2Úx_x0001_V@`â_x001E_g¦^d@_x0004__x001E__x0015__x001E_r@«@_x000D__x0019_£u@§~nIÕ{@­cáÈjx@§kæørÐz@_x0010_úúÎ"j}@rù_x001E_k|@ÜÆK_x0002_eÍk@_x0002__x0004_v-F°[a@_x0014_1_x001C_&lt;_x000D_ß|@`ÞÒ!_x0018_r@jphl[úu@hÂ_x0016_ú_x001F_a@u$¸é_x001E_V@\	_x0001_L_x0017__x0001_k@!;_x000F_-*t@@àÀ+Ð1r@6Ã'Kn@¬\dEp@á­0_x0007_0z@Âïõ1÷¾^@Mët&amp;âr@_x0004__x000B_3yR{@`_x0016__x0008_I~@ÞÁý_x0010_)k`@Ó3yé_x001B_ße@­ÐTV/_x0003_t@&gt;¢§t@aRËÄ)Uk@O]_x000F_ Tüw@_x0007_Äæ@§{@3_x001C_´_x0005_A~@½±SsL&gt;h@ã5¼vy@±¬_x0010_¼`@	ë_x0006_2j@ VAxsöe@AYø_x0004_i@BEÀÖDÄN@_x0003_°_x0002__x0004_´Üo@(U´~AÁk@ %Ïe$Þv@9h²å_x001C_v@=Æg0§¸}@½¼,_x0004_X@ô_x0013_Ö0Åd@Î_x0007_Ò«#w@J¨©]l@},_x0018_mÄÒy@Ê_x0019_âcav@îá_x0008__x0016_&lt;{@À:,Ur@½ÀÓð!Qw@n_x0018_?t·_x0014_{@¾ò)ÅÀP@Õå_x001B_øy@x_x0010_Cì_x0014_ur@U#_x001D_¢p@_x0010_aUåbÑ`@PÃ_x001E_å_x0010_r@-@f_x001A_B_@¶k_x001E_k¥_x001A_r@¸®=_x0003_^_x000D_~@¢À}&lt;É_x000F_q@ÑÓëXèb@,Ä_x0001_n_x0008_P@~_x0007_AEAc@õó¾Ïþ{@ìS_x0003_Íp@cMëmñg@ºrM¨s@_x0001__x0003_«FxwGf{@$_x0013_kSÓÞv@øÔ:Á~@ä_x000F_Îcyj@_x001E__x0017_Èc«*`@Fr_x000C_4Þ¨X@yÍÊkl@Êki2?hp@¤mÀ_x0014_	}@ælôÍ(_x001B_d@p_x0018__x0017__x001F__x0011_U@WÔk"t@&amp;Þ)¥Qi@µºÍùÁ%v@¦è!¬_x0005_v@UÃ_x000B_ë_x0019__@_x0002_	f+ÅU@9,_x0016_ÀÖt@c¿¬ïz@F%_x0015_{y=X@6w_x0003_åo@e¥ûÒ9øj@_x0008__x0018__x0018_Øßº|@_x000F_C_x000E_Dn@l_x000E_c_x0007__x0010_×q@\oÏa²T@	_x0014_9i@¶]*=}w@{O¡_x0019_ÿ¾[@_x0003_«àGôL@òåÉ5Êg@¾%_=_x0001__x0003__x000B_Ö{@ÉD3Âu|d@¡%?_x001D_àw@_x0008_"Æ[ëu@:c{ÚCx@bÕÐtù]@¥?±¯6ìh@_x001C_¹ü;+[y@Ôü_x001B_¡ªu@_x001E_áÄu¸i@ú×T|j_x0006_Z@iØ_x0007_/Ä²y@v²ÏË_x001A_{@.7jyç_x000C_x@_x000E_4o_x001F_|@g_x000E_îí+q@ÂSëÏ_x0001__x001A_u@ä£+ª¼V@&gt;_x001A_WÍ^@ÚÆ¨±×þV@]É1º_x0001_ÏQ@XU«DWY~@æå¨/_x001B_^@&lt;_x0002_O=2Âz@_x0002_sÊL_x001C_ÿd@xÅbLC×r@héxM84s@ê¿U_x0019_t@(Á_x0001_úß_x0011_o@_x0019_tç_x000D_j,|@ºäEæ¿}@yä8T&amp;j@_x0003__x0005_ÕZ'Ý-Á|@`Ö^ó^ás@îy_x0008_ÿ@}@¤j_x0016_¢et@^_x000C_ÓKF_x001C_y@_x0012_ÒR&gt;àª{@´p_x0018__x001D_þx@p_x0002_FÃâs@rf$aÂrr@_x0011_l_x0005_áù_x0002_u@_x0016_7|2_x0012_»y@¦Ì._x000D__x0008_l@(×.z=v@	_x0001_Qr¦þb@ô÷oG[@ø´«Ç|\c@ØÝí_x0012__x0006_:^@ÂÓËÆ§@z@ót_x0016__x0002_÷n@{[sé_@¾K.q¢dr@Ú_x0004_=_x000F_O@2ÌªY;x@&amp;ÓH¾_x0019_X@_x0012__x001F_z||b@_x000D_NoÇï_x000E_d@ôW¿Á)s@_x001E_{Y)Mðp@DÍ¢à!·l@G_x0004_ëòäD|@¬nÄK_x001F_Ê\@TÓý_x0001__x0002_ZX@\Ô_x0019_&lt;b@¦©£Ëè}@Ø_x0010_ïãÁd@7°UfÃ`@c±®o@%_x000F__x001D__x0012_9_x0013_v@54z_x000B_óu@¾ÏÔ ñ(e@sÚ_x000E_ÇVy@_x001A_ºÏh¿|@'_x0017_W¤ûAO@ã_x0011_ä£|@Ä_x001F_r_x000C_Y@_x0018_Ë¬{@XU.${@­²ÄÈ_x0014_²w@_x0001_;Þn0Y@8ª¼~U4n@}'T_x000F_åm@K&lt;Èâ²K|@9uw·Û:l@i×Ã±,I@w_x0002_Ð'OÍd@,âÀ_x0005_¾y@\b_x000D_éÌr@_x0002_ÎÍzáj@ÞU_x000B_]»£p@Tu _x001D_a@¼É,#q@_x001E_ÓVÄ,Y@_x0014_y_x001A_ 9i@_x0001_	_x0006_cª~_x0012_s@_x0013_X_x001E_wu@_x0007_à_x0006_ô_x0013_^@fù!Öåx@¼OÕlòøQ@¨£ö_x0002_2a|@¨s#_x0003_q@} yBÌYx@üQ6_x0005_×_x0019_~@_x000E_­=ÈÁa@ºî7þ»'a@ê­y._x0012__x0004_~@t&amp;Ì¬Úq@Êq3%w@¶3'qf@_x0002__x001A_Úr@³ã¿¨§j@RXhDÔÅo@«6~Ø_x000D_t@ªY;_x0001__x0007_v@|^ý22îb@ïä¤ÿ_x0018_ \@=aÕ_x0011__x001B_M@ÅÅS¯|ù{@ôëNy¶{@_x0019_±rOÌt@,ORæ[ZT@_x0002_;Y$_x0002_a@«}È§_x0008_u@u_x0015_Råp@Ñvoz/Ö^@e_x0015_ói_x0002__x0003_é~@Tí2î_x0015_l@]_RÈ8Îr@_x0010_[º_x001D_h@âÔó&gt;h_x0007_O@¦¸*ìDc@]_x0014_IÌ Y~@¾W©âFt@ðIx"ù×l@¶Àù*ñmr@ms_x0015_¡l@¢2ù_x0010_r@#Ï¸Av_@dEAT_x000C_Ñs@ÝZ«Yýg@*âm,Ñå`@_x0002_xW¼_x0017_x@Môt®h_@Ç´_x000C_{Q&gt;~@_x0018_TÈçb@Ú°¯²]Úd@Í(ð°Vn@_x001C__x0010_!PPý{@_x0001_½Ù÷"1w@_x0019_ilí_x0015_~@}_x000D__x001B_ye@ÆÁ:G_x0001_S@Q_x0007_ïh_x0017_3z@3ë¯S@[|`_._x000F_{@±_x001F_Äo_x0013_t@¿'_x0017_£_x0011_@_x0003__x0004_¼S¯_x0011_­J~@¯:(JXìw@Â_x0001_åéu@±½Ó³Ø1l@d/Ñ#"b@c_x001E_\Ùkÿq@_x000E_vÈV_x000D_y~@òáÔ_x001A_%g@ÍøN¿|@_x0001__x001D_7ó'^@Å,®7X@xº}@¿V-_x0019_MP@xÎÜRu@¿p¯°ó|@É_x0005_T_x0004_l@_x0014_³¾ÖÉN|@BÓA9m@G1x0 v@u?NM·ð^@áÓVÅ[ýd@ë&gt;ÿº_x000B_Z@·^oÉÊ&amp;x@7þ_x001C_Ï$}@©_x0006_à_x000C_p@¦Þ,ËfÎp@$Æ_x0019__x000C_Ig@Gb¦5Á)j@oÛÖv@( _x0002__x0017_;òW@_x000D_&gt;k@=_x0002__x0003__x0001__x0002_ddr@_x001A_Õ;0{@bls_x000D_9°U@LVTJðQ~@_x001A_Õwä)q}@«(ÃíÚea@PÌ_x001C_Ä_x001C_«^@_x001E_q³v«NZ@ú_x0004_5Ì¨_x000D_a@¶_x0007_\ô_x0016_r@p·Åq@÷ìÏS~l@òasÖ#X@¶2Gr@CpÔ_x0018__x001C_z@ÂW)·_x000C_¯u@_x000B_eÑp£U}@Cø&lt;h-P|@K#²X×Öy@¹lÄ¼Kýg@ÒV®ÓÞ«k@7ÜPiWQ@nN«ßËSr@ûÈ@g_x001C_U@-/EÛJ|@Dk2[ê|@ùÄYo&lt;_x000C_u@&lt;_x0019_M&lt;_x000C_[@}î_x0016_û~@Ú'8öÆc@pbGÏ¤a@º±òUÓÛp@_x0002__x0003_´«_x001C_î£×V@ÌRøÂo@æ%_x001E_ÁÍeu@,Û	7Æ`@~~BÅêEN@½/Dy@ØÓ^]@7·_x0012_qzk@frÈI_x001B_j@.~xþXf@Ô-`|_x0014_t@Fì2_x0011_ÖMx@´yÒö?Ç`@rYKîkjz@_x001B_öeyP@_x0008_2_x001C__x0001_`@ð®T@_x001A_­ìùhu@_x000D_kÑðÎÆz@8Znz&lt;÷t@=Ò[ði@W	E4¥[x@_x000D_¯_x0017_·E_x000C_`@1_x0001__x001D_)_x0016_I@¥ñsúÔ_x0018_I@Þä[s@PÅKßw@Ù´'ë	ï}@àó_x0018_q@6Æ_x0018_ÊÌq@Ò?xJq@å_x000E__x0019_£_x0001__x0004_ªzq@*§¡·¨b@ê_x0012_[0_x001B_y@Ôià«a_x0019_w@}öSc×n@_x001C_0ì6¼e@ô_x001A_ïÝ«Q@lá¡PXït@Ò/N¤¢_x0013_u@úN¢©ªp@}Æ"d_x000B_Û{@96ø_x0010_dÚf@ é_x0003_KMa@»CwÓoi_@³½Ér_x0002_ôs@¿_x000E_{_x0007_0k@ÎÁ©:,cm@\ünOgr|@_x0002_Z[®pL@Â_x000F_|bý¹r@ï_x000D_)ùl@_x0011_³k¡óq}@äòS§_x0008_ãs@5ËfE?l@"ª÷î`_x0004_N@ðØËz®:z@&gt;%@à7nn@+§e_x0015_æ&gt;p@ø§g°q@_x0017_ ¿_x000E__x000F_p~@)ø+_x0001_·Y@P[fél@_x0001__x0005_¤ð Æaw@_x0018_3F_x001F__x000F_ua@L¾¼)eÙq@g_x0001_+Ëýfs@R5_x0006_5;d@¼·#ù¯2[@úOÏó_x0005_t@mL7²}~@VÂ Úúx@ñ:Àý¸(d@Gb_x000C_ã_x0004_yu@_x0004_Eã#àHq@Ø_x0002__x0015_³N_x000D_{@´Ú_x000C_{×p@)×·a;t@¾_x0003_6|ï¾d@·_x0019_ÇÅ=V@àe. ëa@P_x0015__x001F_wc_x0010_r@Ù&amp;_x000C_}@_x001A_ª¶È©t@î_x0007_Qáz Y@,¤Ù* PI@_x0014_¢gîÒ_x001A_}@ïôs^Ór@Yg_x001C_û³zO@Õ_x001A_ë¹´n@Ý£CRHd@k·cg@gÅ+7Õl@Ò·¦_x0018_M@r\ÿ_x0017__x0002__x0003_ß­t@_x000C_&gt;T_x001D_§×g@ØÄ_x001E_¥¬´~@ó¦÷®þg@£öwèÞu@_x0006_	Í#Þ&amp;x@IÍ·_x000F_ú^o@ht{_x0001_AXv@èweiÛù^@&amp;JÀ\Ás@&amp;½ýªUNq@¨_x0017_¬MQÞq@_x0007_Üî®Ujq@²Ø_x0003_9Ñy@í_x000B_oq@û	#áÚre@3¶s\	×}@mT·ðÜn@_x0016_ÊYüuit@~_x000B_Yq{@¦ãR_x0008__x000C_x@;M}\Fg@YúÝüãs@_x0002_%oEb_x001C_k@ÿZõ¹-Ûw@D_x0017_P_x0016__x0016__y@ÍWà_x0008__x000B_g@Ët¸OP_x0003_Z@ga_x0002_¿_x0008_òu@b±©É¿m@~T_x000C_i­àR@P0jR+f@_x0001__x0003_ß_x000B_IÛµi@p¨äº[|c@Çø`,,0u@gLîqv@e_x000C_*_x0016__x0006_|@¢q$^Ýn@Æà_x0019_(s@Ûî=Ñl@_x0015_ßÇ5¢æb@_x0019_WÄãìFM@Mù_x0014_eÜ`q@îÇA¶c@¸²¼Ògîi@ÅMJä_x001B_±}@^DR_x001F_~@£þÖuÞhz@AZ8_x001E_ùÁo@»Ã°×;ëj@õ__x000F_ÍVz^@wAR¿]k@Ê á´dcm@ÏX:,*`@ºvþÈbBn@%æ@fÖyx@^ØÖ_x0008_7a@Pd½C_x0002_@·{_x0005_+ÿÈm@¯á[¹.|@ú©à_x0015_ç_x0016_}@Pg§Ó¥[@_x0007_¼E|¾w@á·c_x0001__x0005__x0016_Þ{@_x0018_Õ%n@ö_x0014_&amp;_x0006_Pm@eIë6lK@äÿþº:0X@N¿ín}sq@è_x0017_®z)P@Ògî_x000F__x0002_z@-d_x000F_ÙXYw@ê_x0004_¢_x001C_Ìss@¾îÑ_x000E_ÆV@¾_x0003__x000D_î&amp;/y@UßËPú\@r5Q_x001C__x0014_w@¥:½eªn@WV¬_x0008_pq@P¦QR¼»}@ºâøíf@÷i,E£½~@É&gt;Nó@s@â¶X_x0001_zªi@&amp;{_x001C_s@dTAïu@¡ÙYÃg@eþj_x0015_oÙX@Y_x0017__x0006_Ôý{@Ú_6bÊt@þU&amp;Ü·L@2[TÃTO@¬Ð_x000F_î"òg@6Ä¹ù¸ìy@_x0013_ºí'AO@</t>
  </si>
  <si>
    <t>12af66956c252c07ee6584556cca3708_x0003__x0006_§ÎaÞälm@»^(¸pB{@è_x0002_ó¶®g@©ù¼t¦v@$É+p@Ó¼_x0019_ë_x0012_r@ÿ§­_x0005_ýtI@¸é_x0011_a@áX_x0018__x0019_|¾x@bª°É¹#i@ÈWÀ¶q@¢¾,W_x0003_Xw@=1é_x0002_?Q@ÎæN)_x000C_Ê]@÷Ý_x0018_rÓ|@Ì86C_x001A_s@âð[ØØl@T¿&amp;'@_x0001_y@ªKCmßW@xn_x000B_¦Lk@&amp;_x000F_Q²&lt;_x0005_h@¤_x001D_{&gt;êg\@_x000C_ïåà¯Qu@|Fà_x0005_ïp@&lt;üF}øxv@)Þ´_x0017_õKp@UF8_x0004__x000E_sP@èö7éX@_x000B_Q_x0007_Ç×\@±½Oà[@Yi}_x0005_&amp;½y@|_x0013_¬8_x0001__x0002_¡}@pýM=éÙ~@ü_x0011_ªQY@TÏ¢£÷w@8_x0006__x000F_mbø{@³ð óz@\SÐ&lt;ûDu@²©8Ãø°w@9¾Îxk¼f@ß²&lt;PÀ)I@_x0004_$ñMpr@=í¥Ýf{@&lt;]Scû+g@_x0006_}Ç_x000D_³è~@u^_x0019_z_x0010_7R@,_x000E_ÛÔ&amp;Q@«_x001D__x0006_%Ü`x@X_x001D_È_x0013_È_R@*ý_x000D__x0010__x0001_s@Kyv¯_x0016_´\@Ý£^C^@_x001A_ß'ÞÿÊz@ÆÅöTcv@Fé_x0015_÷Ì+J@ñ&amp;_x000E__x000F_#!@:éG@²²p@G4ë8µûs@úÊ9 _x0007_\@_x0011_i_x000D_y@ø²ýÆ@G`@iR_x0017_t¾_x0007_]@"±¡	"@_x0003__x0005_µ_x0001_ßÿ¸n@¯úÈ]n@a ?~Jös@*IÓ§«s@ÇÈ´Ü{@Ã~«V_x0008_k}@CÇÁ5Õb{@_x0003_å#_x001D__x0004_o@(?:Vb@_x0006_ÛOPþÀx@ ì_x0002_o@_x0002_ÂÁÞUÕe@©ú3H(Kx@¦×_;ÇY@|ìEN!%r@²¶êûp³h@§Iw_x001C_)ê{@_x0002_Ä'9&lt;ºP@æ]I÷y_x0014_{@yêqZÙÊq@RMÛêfØq@_x000C_/ç_x001E_¢_x0001_x@Â¦léèöX@ª_x0016_w´³S@´_x0002_Ý&amp;ø_x0007_q@I¡ïB¹k@_x0013_R·ºëÅP@uÓ_x0017__Õns@þr×EC~j@_x0007_ÃÄµ©Z@óv±âÕv@Çýö_x0002__x0003_P-v@=|ø¦$_x0007_Q@ú£sámn@"{;´ôym@j,Åª_x001E_äX@¹h_x0001_Etq@É3gæx@_x001D_k_x000F__x0018_âM@Óçâi@Ö&gt;_x000B_âS_x0018_p@M|aëêu@HÜU&gt;Ôêf@ç94}¾V@æ	ÔóÃ=r@ìQá_x0012_X@·àËa_x0013_p@å+kpm`@ÖGnEr@&lt;tz¸'z@~sq_x0015_j@_x0014_Qê¸+W@^ÝÏ_x0012_kýb@Þ_x0017_#rYp@ò÷I­âõ~@"_x001D_KyÆ{@fk_x0010_ø%3f@ìþà_x0017_­_x001B_h@âr5_x0018_Xg@ZúÍÐv@¶Å¹_t^q@_x0018_m7q_x001A_r@·mt7xbY@_x0001__x0002_'Ê4Dú²~@hõÜ_x0002_|_x000E_g@ÙAöMK}@$0unz@8©üÅ6ic@¾æ@¾x]@«__x001B_Åp@Ò³³ÈY&lt;O@ðà.8`v~@_x000E_¥ë_x0013_EAd@ãßþ+±Ja@PJAg@þGµ_x000F_t@­Y_x0004_	(y@¾_x001B_²è@r@+Éo3k@¬ì|_x0017_Ü|@Â¯Ê¼JM@'+´/¥f@¾Îß__x000D_t@QÀö_x0001_ßZy@¸ÈÍ-Ëy{@Þ÷Ø&gt;ÛR@¾ñLaM{j@f_x001E_&lt;xqwl@ñf_x0003_Ò_x0002_U@{ª$Èb@þÎ`¢8x@_x001B_çT¦6Ùv@0#G_x000E_Öû~@a]c³ºy@l&gt;+_x0017__x0002__x0004_óçu@±zçÝu@C_x0001_í*y@õwþÚI~@ÛEÙ_x001D_5ós@ÀÿhÎ OU@2ÀpQ_x0003_$R@t._x0002_Ges@_x001D_2¼3V@#Q_x000D_ow@±_x000E_ÏÅy@té=b@q@rÛFÛB_x0017_~@ }:oBj@cIUùÄJj@ÒÔlr_x0017_r@d_x001F_¶&amp;_x000C_q@è1_x0017_ÒÈU@ó~ÆÐe@ÂFÄì­-x@¦¢ùØ±|e@e:Q_x000E_dú`@_x0010__x000C_ÙAQp@_x0011_¬] Ì³R@_x0007_4N¿x@_x001E_ á¡_x0015_W@ÖÓboÑw@.C	KP}@þN__x001C_ûdw@ÅiÜ~¬t@¼_x0003_'®\}@*_x0006_Ìqa1c@_x0003__x0004_s°ë_x001A__x0008_ s@¬¼4_x0010_ÈT@B¿°]`|I@§_x0019_Æûµat@qØÕÒQ@9½(ý_x0006__x0001_O@cöÕåbr@_x0012_#pr.m@_x000E_m²ñ;-c@_x0017_÷«p@ÕRù5u@_x000C_îë;ö\@üw47_x000D_e@~ý_x0006_'øüd@_x0002_b}½R{@y7»A£©n@ß_x0003_	H_x0004_³w@ñ_x0014_&gt;MÃ±k@|M#UEv@/LT_x0015_Üjt@*ÜR_x0003__d@D_x0016__x0016_©{@dÁ\`Y{@uúþ!×v@(ï&amp;_x0001_Zs@_x001F__x001D_æ¼gz@½¥üPûw@_x0003_H_x001C_#Íªf@ËãJÆÙ|@f'_x0013_ð´Íx@3òùFÑ`@¯_x001B_¯ð_x0001__x0003_wm~@]V 9u@ZÉ_x001F_êr@E£ýooAw@ÚÓR1ï[@þJærU_x0002_q@µé0@s|@¬_x001C_¤]ù¥s@F@_x0007__x0001_7Ío@úWÛ	1íZ@P}üj@._x0004__x001F_Ès!t@wn×´s@_x0007__x0012_«f_x001F__x001A_]@Ë¡º_x0003_­¬v@È±zt¨a@ºÓRrmýo@_x0006_Ì(¹«i@¬¸²2`@ÿÞ_x000C_^c@ífî+¾ZW@®_x000F_w_x0018_v@t÷_x0001_m_x0006_z@ Æs3|q@(}èî~+}@C¤çòÅ«y@ó°_x0012_PsÌh@`!6Ô{*b@ºû¡8QZ@:dT^cx@¢ýG_x0011_z@¾~gÜrÀp@_x0002__x0006_cùm§E´s@B!Àêvq@åÜ_x0019_`#z@$&lt;üzº¶c@õLÿ0$_x0015_u@À_x001C_Q7_x0017_{@_x0008_$«§Áãu@\Ëfc_x001A_s@HA¡ o_x0017_u@¹Qá@_¤u@}d_x000D_è_x0017_h@ñÏ_x0001_ü__x0010_t@*=º_x0016__x0003_|@lô;}_x0008_p@¿_x001D_ë_x000C_iz@fªÌØ0r@:en_x001C__x0013_Àq@mk_x000E__x0012_Qx@Çý{¡½l@ñÍê_x0004_Ük@DÍ_x0006_Í{Ùt@×_x0005_Ô_x0013_uj{@ ü_x0011_	*m@_x001E_9«j@ÇÀ|ø¼óy@_x0003_E-_x0018_³ðt@z°_x001B__x0001_Âp@ª¬_x0018__x0019__x0011_@ _x0016_»J_x0002_Dl@UlIAL@Ùk5~:}@¶º_x0001__x001E_	_x000D__x0019_Mv@êls_x0013_e@A-&gt;ÿã	q@Br2Û¢_x0003_V@ql-ÿpyk@^'|_x0001_ð_x0012_U@_x001E_;_x001D__x0002_É-t@Þþâ¸_i{@_x0008_±ºÙvS@~_x0006_¬O_x000E_þU@®²H_x000F_ë¬x@pÛ$_x0008_}@_x001D_D YD|@À={út@â}mï»°z@²SÛé_x0003_U@_x001E__x0007_XMe@zg'ÐQÌ~@H_x0008__x001F_¥cV@ÎÚ°h@_x0013_¤49hGf@Í_x000E_é´ÅÈ{@}?¤zÍ_x0012_p@w_x0018_Àá#}@T×_x0005__x000E_{'y@9	Ú¢_x000C_|@_x000B__x0003_9Bs@_x0007_Éæ_x0007_vz@t%@L_x0004_¦b@ \eÕ6S@Y_x0012_ì5_x000D_åh@Rg0;_x0002__x001F_f@_x0001__x0003_9_x0017_ì_x0008_¼_p@m&amp;_x000C_je@K¯ô\_x0014_c}@0ú=}`@ÀçxÎ/Úv@®Ît¬¡z@sB¶u@_x0007_2_x000E_¼ÚI@8Q§_x0002_w@8ªiå÷}@¶²Mí_x000B_Y@_x0014_eÃ¶_@ZÜÊÆPßf@¶ß§´3O@¤õ¦4_x0004_|s@r#È«ª©z@_x0002_úÉ§p®a@ÊáÁ_x0008_)_x0007_l@D_x0008_lZér@²æ&amp;_x000E__x0002_p@;~Øã[]P@~JÍ#Ïu@o,y_&lt;u@|pÎcÈnX@ßY¡_x000D__x0004_u@^'_x0010__x0007__x0010_`@Bwí?M\@_x000B_FÈÙ_x0019_´y@ÖñwO¨r@_x0011_GÐ_x000C_¨m@õµ³_x0017_s@àÛÉ&gt;_x0001__x0004_¥v|@÷AÀ__x0017_Çv@_x001E_#ï{_x0006_U@T0Ê_x0002_r@sÑügG¡{@ §èðJ@©haÙ¤w@_x0001_{ë²4o@_x0004_yðgeAp@_x0004_á_x001E_$uµa@«ýEt3p@ç_x0019_'Þs@_x001E_ô5'_x0011_{@8Y_x0003_S\@üe_x001D_½$äy@+_x0012__x0018__x0003_.u@1÷þ»Æwz@Aôa«z@á£÷Jv@Gp­®_x0017_z@ä	_x0017_ µCy@¹_x000C_qN¿y@¤p±}*æu@_x0010__x0004_}ÌdP@ÔYËYs@°`ëåÔ¤{@ÔËÖ¿jX@¦2¥ÌÃ]y@ÙÙ`³¿"s@íÝ¬8uÈz@õ_x0001_xí/@¾TÃÀÓHm@_x0004__x0005__x001E_ Ï9¥0t@d;ÕnÂn@¹AQP_x0011_{@l£È³w@üÃ`^_x0013_r@ùP_x0004_°e@_x0002_fÆ7_x0004_l@¤ê;_x0005_U­x@V_x0003_F9Ô	r@_x0016_^¦_x0001_L&lt;^@!_x0005_LVs@¡µÉ×&amp;çc@^¯ý³FÀo@Ühá?S@ *¥¹µp@^S_x0002_9FêY@à/Ýæd@~_x001D_î±v@$ÜÏº»c@½f_x0016_ç7^@%ãà!Â_x0013_}@Õ0õ²¶¥}@_x0010_=Nw.n@_x0010_»Êf{w@Øc·ªja@_x001D__x001A_^{f@/_x0001_.zKz@ÆÊbi_x001F_`@«°ËúÛjh@ÇõOå_b{@ðßå_x0013_Â?i@.._x0002__x0005_±'g@#¸t_x0011__x000B_@_x001C__x0001_JMóµh@ÞÑð:;$e@5É" ,#`@ÌYúÎu$P@Cæz! e@ÇG&amp;j_x001B_´t@üüDÜàz@9cö5y@\@§_x0005_%Áb@{_x0008_®j®q@øÔ½&lt;3ª}@mxîµÌv@û?§~=w@ÇÕûT3v@nY&gt;5~@ ü_x001F_v_x0018_v@_x0001__x0004_rÌ­|@TV-¨_x0007_Éc@ó$G¦¸t@d·	K_x0007_p@Y]´j{d@^_x0003_5Èwhq@ÿiïk_x001C_|@_x001E_åöm_x0005_Ö|@_x0018_òF_x000D_,ßm@²á®è]ol@F¢ bÛy@	_x000F__x0018_l_x0010_j@t_x0018_ª(_x0004_@`e~´_x001B_U@_x0001__x0003_NZHò3f@óÍh?Z@p¢Èy_x0014_ê_@D{+nö^@Ïyq_x001D_~8t@w±ºÚ½Ð]@ÙÎÒUrv@¬NÚ~wp@¶v"ù_x0004_[@Ç[_x0011_ZÖ`S@¨\¤?Io@z_x0018_vÀR¬z@¡[Äï]x@_x0001_Ýø_x0001_ÝSy@ÈMü]iÛp@°4aT@@©_x0006_*"K}@a]Ìü{u@_x001D_G_x000F_£r@ljR_x0014_b@_x0002_`°_x0017_o*w@¾_x0008_ F'a@%gq_x000D_½r@HZ¼Aðx@¯_x001E_»L_x0017_|@\Bl,AEp@_x001C_Ï_x001E_?Öa@8Äe_x000C_ÿY@_x0007_ÃÅB_x0001_z@@ÄuhãFs@_x000F_ã1ÐÃñl@È_x0016_aq_x0001__x0006_dã~@j§b_x001F__x0003_~@¸#Í¼êæR@?_x001B_®Òeße@&gt;kåQÀ×Z@`_x001A_¡_x0005_âÜq@&amp;Óe3hÁz@4ë_x0003_F½Öe@VKÈJbct@æå¶ZiEm@¹°þ½"t@_x0010_86ü«Cz@jû¯#©Tr@·_x0001_¾äéÆw@hQþfüm@NÒ_x0001_r£u@÷Ã:Ø¿Y@Î_x0004_úþ{e@Ê÷éy@¯û_x001E_ÇL_x0008_n@l·­Øx@_x000E_ÛH_x000E_Ñûq@R_x0007_¯gP@Ä_x0007_îý¯k@dÈé¦ð2z@®_x0002_×Ç2s@Îôq	"p@-¡þnvÖo@z^³¬u@_x001B_±ÍÉ_x000D_\@àI@V·b@_x0010_Uá_x0017_$t@_x0005__x0006_I_x001E_w?]n@_x001E_aI;Rt@"~_I_x000E_·`@Sþéë\r@.­¸_x0005_ï½q@úIhè,_x0010_~@E&gt;Q7_x0002_j@P_x0017_oâJ@_x0004_f%Zq¼l@Ñ1ôJ6c@0_x000D_+¿¥ÐK@ PÅiO3`@_x000B_ÖíOy@_ÙÊ÷!_x001E_}@d¥_x001A_"y@_x000C_Yd_x0003_ðy@j³ª©_x001E_d@ÈÍA_x0001__x0014_a@VéÉ_x0013_ãk@¬_x0015_oþu@å;¶Ñ©ut@nä	¬{@YMN÷{@|Ê)°JR@°û¼ªi@X_x0010_Èæ_x001E_Cb@_x0004_	Ízu·s@#,Sâw@RmËõFr@(÷'í (e@"0Å±¯r@_x0011_»,_x0002__x0003__x0002_Åt@ó_x0002_x¤á|@Pùj_x0004_Þe@(o¿!ýq@ÖdÛ_x0010__x000E_}@ÌÀ;ÝÑu@_x0011_lQ!UÏl@¥Äv5Pp@dÂr¹\u@é¶ö8~Go@¿ÊúùÇêg@ÚAàkÉgo@pÚÖË½ïj@áLd§÷o@_x0003_Æ_x001A_ÿª|u@d_x0012_)\`c@ò_x0002_½Jk@k¿E·3_x0004_|@j(_x001B_æíy@7zLõ|@:½Æ_x0015_©L@,)D_x0001_Þgc@_x001A_Sq_x001B_(~@jÛÎ\`@Z¬_x001F__x0017_S@¶}øf\@îkùn q@v3¦Ï_w@ö±ÛúnLP@÷Ä6Bo@äF7Ûn_x0004_}@w_x0016_Ð_x0005_by~@_x0001__x0002__x0004_öÕq@{´_x0004_)ÉJt@_x0008_ðü_x0002_Wýu@_x0001_ ÙäÍtp@J²ÞÆ¡P@_x000B__x0017_-ý_x0006_j@ZxÐù_x0006_p@òUÅ¡ðPl@±%?áÔ¤s@Oj¥_x0007_Úâ}@â&amp;`¬4p@¹dª®~@»±àø_x0003_X@¹É¡ÉSg@å¯]FËc@»©óýû^@PV_x0019_pT6r@Òò)&gt;q@}@~_x0007_	~-PZ@øY+	_x001B_e@ëÐ	:"¡R@gÆBÄÈêz@ô_x0008_Ë_x001D_f@°Þ õ9@§üBr@Dé|×Þl@ÂWÊQ¨íf@Ê¡_x0019_Ó3{@@Ró{ÄBs@÷:Ëý(ý^@æ_x0010_^_x001D_\h{@_x0003_F´¡_x0002__x0003__x0003__x0012_{@èÎ}Z'p@|ºkR{@FDï½4©t@Ñ&lt;ÍPhs@_x0010_-d¬+¶z@®ø{W]¦j@S_x0010_TC©_x0004_~@_x0002_¢ËýÑ4u@#'ÈÑúV@¬À'a_x0014_gj@Ñ_x001C_¡ëzx@_x0003_2_¦Üp@tê,*¥W@_x000C_h¾WCo@G&amp;Ä:Â_x0010__@ú_x0005_vX§y@G_x000C__x0011_pÇf@ZôS'íO@¨Nêcæe@ÈþÈ_+¨{@²¯è¤p@Ï³Ñ£D_x000D_u@*§ª¼¸ûw@¡þ_x0005_õh_x001C_t@ÛÅNè_x0002__x0011_y@"`pÐÎ}@:ý3:%z@ÉX]è_x000B_)b@_x000F_%åw&lt;§h@*À;ÉiÛr@&gt;\_x0001_Î6z@_x0001__x0002_¡÷×_x0012_ã_x0001_`@QFý¦v_x001C_w@¸ûH7Óv@Sµé^_x0017__x0005_@Ö06À-Y@t°Éôb@Qf 1Ê$f@u= }@Í(÷Ne@Í_x0006_¥Äõðr@mò«L.ùq@&lt;_x001B_nÌ_x0003__x0001_q@_x0016_ÂS_=5d@!VDÝ§i@Ñ´rÑ~@îíS_x001E_ÿik@îúi²l@@%ÿüÄ|m@ù&amp;P9(h@Uzu#	¨y@:vÉvØw@ºo?[è3~@_x000E_|î«Û{@ätP½G_x0001_w@]Yré¥y@" _x0005_ä"p@µ#Ø§ì_x0012_v@}t.t@Ù»Y!Ôh@buÖ÷py@)_x001F_×j_x0010_Ég@Ú¤_x0016__x0015__x0001__x0002_K@í_x0006_Æw@bÔ_x001E_¢1b@	Ë,WÇw@_x000C_ÛtÖëz@8_x0004_TR«Y@ÆÏË$÷_x001E_L@_x0010_×_x0012_M_x0015_;x@&lt;ÉëpD%h@.×@Ø9_x001E_|@_x000F__x0017__x0015_m{_v@þeÚ_x001C_Ts@x_x0017_q!@$v_x0001_ÚÍq@:cl4ìúk@ºí¯_x0016_w7v@ãËÎ1è]@Ö&amp;×nRs@HèÈa,Õl@WßÃàÄþf@A[j%R@Þ0ûGu\@E§*!e@gbbw|@¹ÔîL'Âi@ã-CWMs@Ýd(}ym@a^_x0017_¶Ô}@F1­m·r@;´e'ðùa@ÊVP5_x001B_O@Û¼_x0010_XIç|@_x0006__x0007_ß]jL÷T|@_x000C_x»J_x0017_0s@Æ'ÎÚø^@ø&lt;5'KQ@.X´Ò?x@«0x{U¹l@ÙUÇUty@¡¸_x0003_ö_x0007_8~@_x0012_0n_x000F_&gt;Ìi@Voå4u@_x001F_¿7ßÉ||@F¾&amp;pTp@_Ø6É7|@Ní"d_x0018_s@è(	Ûy@ÆÏÜ_x0002_´Àe@nÆñë5_x0001_z@uN\_x0016_v@é-#~+z@læât½oy@AÄJZ_x0004_~@%²_x0005__x000E_OÈ[@â#ñRE_@6ø_x0018_GhcZ@Ë_x0012__x0010__x000B__x0011_Èc@j_x0002_Åè_x0017_}@H7¢XFçK@nWª9Jy@è_x000F_ÿý_x0001_@8_x0005_n²Õw@¦Óêl@ìÌã_x0003__x0005_¾p@Gr¹Jnb@Ò\A¨D½q@_x0004_DÛéU:@~1x'àp@ò_x0001_1ó_x0014_¥q@¦t±&lt;Qb@äJaüTx@Ó_x000B_a_x000E_Úàt@ÚgÝ_x0007_by\@+%~@­LT÷ug@_x000E__x0005_ð´°x@"¯&amp;_x001E_'z@_x0013__x0008__x001E_¼vj@s_x0010_¹ù#z@©¥ â&amp;!t@%_x0018_üw@_x0017_lrEµßi@æ&lt;_x0002_½Es@¾½i_x0007__x0006_y@»CÜñì{@_x001C_6ÂuÓq@Õ¤?¸~a~@_x0018__x0017_I;Ïw@bäü~÷Øo@_x0012_Y¼q@R1C,^º|@±ìv§_x000B_!q@&gt;HÑ&lt;N@C×_x001B_Æêc@Pþn­ã&amp;|@_x0001__x0003__x0016_ËX^Fl|@É|pÆP@0CäOËf@JTÞ-t@`]&gt;ys@_x0002_Z,Íw@_x001C_7&gt;¦Ö¨m@ïûPÞ¡hy@ùý_x0002_íEo@ôt®*Àa@ÏR=Ûºs@Â_x000D_\äÜe@K	_x0016_SLo@ç_x0014_8FÚ!`@_x0001__x0013_fð	W@8Jl¢¾^@ø#ÇNyL@O Ügy@%/gnËk@.Î¡ýÅv@?`!®¯ÊM@vöÊG&amp;{@þ_x0008__x0010_ëx@_x001D_¹[ÀÀ¯{@Ö'­¬©q@Ý¾5m@Â|]ßd@ßÖ©÷.u@è´rµ6li@ °S*,Òl@µ}qgu]@2K_x001D__x0001__x0002_Ü	U@(N¶_x000C_6@h_x0011_å¹B~@S_x0015_C³nv@5=6JW@»¶jK^@vÖñxOm@_x0006_¸_x0007_ÔÁ&lt;r@_x0006_Zõ_x0015__x000F__x000B_k@K[7{Sd@¹ÚIÖe_x0006_i@_x0018_bÍö_x0007_B{@_9_x0013__x0002_zno@áo×Sm@Û½Ç9_x001B_úm@¸Ìd$ôc`@vLHd7d@q_x0016_­M[s@_x0002_dµN_x0016_x@CZÚ¡jw@ìúÈ__x0010_´q@_x0008_[í_x000C_(sg@ª`JÔ«q@àSNÌÑb@ÒUmDCW@ç¾U_x000F_Å_x000B_}@òñR¨z@ _x0019_î´Ø;l@¡ÆËJó%v@Ð ëCU@_x0005__x001C_»ßÖz@îÔ¼Q[S@_x0003__x0004_NÊ±_x000E__x0006_Pu@ )vu_x0007_4}@O^¡R b@¯©ûÛ_x000E_[@_x001D__x0013_ðÿýt@E,Ts4Lm@®éãñ¸Ýs@­&gt;QþáJ@ÇÇÝ¬æPh@8¬4eêÀ}@w_x0017_þ_x0010__x000F_j@t_x0008_Kè¸_x0008_]@Z8àÔ_x0017_ì|@ÃvN¹Ìo@ý_x001F_ÂW_x0007_gn@üÀ	d'i@ì*!Ç8p@Z¹)_x0002_ÚX@û_x001B_I!)j@ÈzÌ_x0015_}v@ûp7Ýüm@¿ g$_x000C_o@{_x0010_(Æl@Æ_x001C_M»Y@Ôþ1fñd@åÃì[[@_x0003_ggÑ_x0001_«p@p"Þ_x000D_æmz@tÚM_x0002_h|@®_x0017_®ä¯S@ß_x000E_B¢èÕu@_x001D__x0019_`)_x0001__x0002_¢É[@_x0008__x0005_ÝK_x000F_v@nsÎÔ¨$r@_x001B_V©Ósn@â0-s@íÚ_x0003_@;_x000E_t@oéd3T@öél5_q@ú§7u"æt@²âÃ_x0013_{@V_x0004_õój@y§}¸Wt@æ_x0007_y_x001B__x0007_Uo@T8]ØÙr@ª²gÌ_x000C__x001C_`@kõ§KÝe@¹.V5GPt@ÀI.ü¯r@"áÀGöÍ`@*3à3Îa@@×¨Új@Â§ÎGh@3¦-p'¦}@Ð	_x001A_Úlj@3£©ì~@ì_x000B__x0008_#{X@bVp(áoz@¢®,_x0012__x0001_ÍP@ôãýo¯t@4LSÎ³WX@_x0010_AïèJ~@_x000C_[mR+Ç{@_x0001__x0002__x0005_E5×9Íp@üqÝñq@e u.Ï_x001A_z@_x0019__x0013_UnX@Áá¦ûÖh@È³êÎÛ0R@A_x0010_û¦E§q@,4´_x000D_º\@Wò\_x0005_x@w_x000E_DÅhÇn@Êú_x0002_Ò2y@fý%mlÄq@ØÃD,}s@ñV»S_x001D_m@Zì¡î[¯r@`|QÙ_x0018_©p@_x000D_k£Ã_x001D_bk@	V1@-7vLma@4_ô°ÿa@Wt³´YS@Ë9ð'axk@¢¿ÖÒ"X@2[êÉQr@7Ö_x0019_{­h@_x000E_ÜúQ½Y@O_x000D_uðd@ð2_x001D_J¢As@ïo¸3ý­t@¶3}_x0006_%ÚS@ß_x001A_ð÷ªo@ÔÜ¯è_x0001__x0002_MN`@_x001A_äáýuyU@Á¤98íy@_x0006__x0013_`@öÿTEKti@åÊh³_x001A_t@etÏ#är@&gt;_x0014_3«¾O@pR_x0008_([~@X©Ú*ÙP@_x0003_Hp¸}s@¹_A\Äïw@¾ÔP(}@AJ_x0016__x0013_¹p@¿QHíIé]@i·8¨e@_x0003_ÜeØxe@¬g¶õl_x001F_z@Að_x0002_û'Å}@sä\&amp;Ou|@	Ç_x0018_ÝåN{@.CÍXf@2TÏJ_x001B_e@òø_x0001_èg@â_x001A_T}É_x000F_@¹ð_x001F_5P@¢Ãic@MÐ1%~@*Ó^®Òg@¬O_x000D_Â_x000E_I@DÎpãòt@ã_x000E_)_x0017_M@_x0003__x0004_¿÷_x0012_Ëd®{@	_x0007_ÀÒÚÕh@ÛBEó_x0002_v@,nÆ_x0013_Iq@`è1a_x0002_K@lÜ_x0001_pD-h@©B°B^o@ÙÊÞ|@­_x0013__x000E_¾æw@_x0017_3p_x000D__^@2£ªË_x0019__x001F_b@#þñqÒ©x@²hÒ0a_x0002_x@_x0002__x0013__x0014_/¦¼`@µþÈYO%j@LÔ¤­ôTd@Äé¨¬n_x0008_u@ß-¨LDã|@_x0007_IÇ{Ab@_x0019_Þ_x0011_[0_x0003_i@Þ6&lt;áx@y/Twß_x000E_K@¥¸nZ?}@Â¥HÄdi@^é&gt;ÿûÂp@_x0001_±æ _x0001_z@fe(«_x000F_·z@Q½F_x0013_E=p@Áé'±ö}U@k&amp;ýEÆ¢h@5NæUw@ò_x0014__x000B_|_x0003__x0005_Kh@ÔÌÔdsp@è%ßM×_x0017_t@ÏÖVr|@	ÄÒ'P@ÜSt@ÝPx]_x000F_H_@ã+Ï³,;m@&amp;Þ^"¼Di@_x001F_å¬H÷y@Ærýêk[@è_x0014__x0004_ë_x0007_Vx@½¦_x0001_HâZk@:'_x0008_Íf@n&amp;-¡w@ÏpÚíp@9_R	~@xl=«_x001E_}@HÚ_x000D_ef@«Òt3R6~@oØhxgá{@UÚ[_x000C__x001A_2z@à¿P_x0013__x001A_r@_x001E_AÒBw@\Î5_x000F_âüu@_x0002_&lt;_x0019_Y"b@ûH~_x001A_â^@D°_x0008_?_x000D_w@è1y«:`@|B_x0004_O_p@¢dÓíÒw@Ð_x001C_°ü_x000C_Ä{@_x0001__x0004_É[^Ñ[Ü|@R±ÖSÇ|@^x+_x0014_È¦f@jyBOm@é³p_x0011_w@hüJb­,r@éïKÞ=u@_x0002_Jq\@¤Êà{§Èt@}´(_x000F_1x@©gËóÅg@TÜºÇä_x0003_s@øÚ¢&amp;±t@ãóvös}@oôAs@ðGÙa_@£ÉAÿ_x0018_t@Ä_x0002_V:¤}@üó^ücGo@PÛSRX@G`_x001A_Y-;]@L3Ó¾s@ Ñ)_x0001_Sv@JÝ®É-O{@Ts«öø5f@blÀ^G{@0	Ï¡Ñóg@3Å'$û|@~\!$Xås@¬_x0006_yX^ßa@G&lt;7º_x001B_v@jÆÙ_x0001__x0003_O_x0012_Z@&lt;k=D.»{@_x0011_Gü~@ð_x000D_2_x0001_?e|@W.×ýÑR@_x001E_'at_x0005_LS@Á¸	_x001A_|eo@v*½au@­d`ÝéÅo@}m.êñüi@A_x000E_/2&gt;y@RvÈæ¤z@ýëè´m@_x0007_¨Ìz_x000B_z@z­Ó!_x000D_`@£ª×Ï_x0004_T@ÛªtG2y{@¹©ª_x0016_ÍOi@_x0016_Ån|ä{@¾ihã_x001D_ z@p\úè`V|@1@µSëq@]g_x001B_¿_x000C_ÿw@ã[/@½v@_x0003_u·ÿo@0 D_x0003_s@_x0010_\_x001A_×!ãr@!2Ø,uBp@&gt;¿8_x0002_¶|@¥£ñ«bak@»:_x0007_ïÿ{@RKázQ'@_x0001__x0003_°0_x0019_r@k0Ø_x0007_fn@nC¤Jh@)â$±Õ¥{@ü)Ø_x0019_¦S@TÃóî"n|@¼rµbFLx@ZÏhÏWw@ö«ClÝw@þ_x0006_\_x0013_ó|@9ä61{@2u_x0013__x0017_ l@^S¿EÌÍ^@ªné·L7{@f"-.¿t@yVs¦¦_x001C_v@,	2_x001D_%c@³t|óñ¶u@\_x0003_Å_x0018_&amp;m@U«N¿_x0012_P@_x0003_¡Ý_x001D_âw@ØzH|$p@z)»7?Me@÷Ò~C;@ê&lt;c?Î÷O@_x0002_Möpx@ÚÄÂÐÏHt@_x001B_ý«_x000B_q@Q¯p²BÆ{@;z?l@àg_x0011_kn@Ý\¨ü_x0005__x0006_ 5k@_x0003_I¯0e@¤ÖtÆWQ@æ&lt;Àæd_x0004_t@}Pv_x001E_a@_x0016_d,Ö.pq@_x0003_qâúq@¼pn£å%T@­Ö¹Uh@0¤õ a@¤÷ª;@~@ÅQ _x0002_ò~@a_x0002_²½ë|@ÒaØ¤~G{@9½«ìjr@_x001B_ÓYÇZ@~`¼_x0016_"x@HeÁ$!a@e_x0002_ú|h@pgÅ_x001D_o»p@½Óã7Z£}@h"AÈlÁV@KVêaFt@Û%·_x0001__x0017_^l@OÏ+I®o@_x000C__í£ÆÀR@T?TÊ¦ów@_x000B_%ÐeØn@¤¢iTµ k@_x0001_Æ81ç#q@_x0010_Ý_x0019_©iÞ_@_x000F_`*ú{@_x0003__x0004_(_x0001_5:Îx@:p9ó+¯n@²&amp;ê¤r@ê_x0005_w}_x001B_e@Lã¢Xyr@2ÒMÃ	j@_x001D_`e·§z@×qæþ|@/2Ñx¤+{@þ¾¤'_x0005_	p@bÑçíJ²x@_x000E_û¨Ó¶óf@_x001A_A:ÙwS@Ça_x000F__x0008_Ñn@äFt_x001A_÷y@¦2&lt;_x000D_Óe@ö)UÃãk@°|¹!Óo@ª¬&gt;5¥|@ªznÅc@@_x0017_;_x0002_¡j@Î_x001B_`u?r@ÙLP¨èb@	ý_x001D_/c¢o@_x000F_xS_x001A_ra@DåÅæ©W@_x0003_i_x001A_5ÔRp@Ôvs_x0010_ôp@ðÙ_x0007_q_x000B_v@ÎÛCímìP@p8}jpör@Îé6û_x0003__x0006_+òe@Q_x0018_¬´p¨q@0ì¹·_x000D_T@©_¦óJ@53ø)¹k@é8ÏÿQÚy@­_x001E_ä_x0008_zz@_x0014_ÙÊ_x000E_]Ý}@dÒáI-Àd@TDC°Ù}v@_x0002__x0002_u³ã·]@Lô{¾_x0012_r@üõÐ÷Ó¬z@f×*ä@|@ \ûª3x@¢gú_x001C_iZ@u_x0010_~ó_x0003_}@_x000B_.¹_x001F_u@$L³ _x0007_z@gô¬$ôr@}_x0005_k@À&amp;_x000D_\ôDQ@é_x0004__x001D_FW@záD%û2|@_x0012_HD_x001B_#±d@SÅ&gt;}~@SMwX_x0011_v@_x0017__x0019_Óx³Óz@ÎËõÐ)o@bZ¦_x0001_!&lt;g@ÁÏûñJ_x0018_g@&amp;/aá9s@_x0001__x0003_§ K§M³e@ÇH¿ÜÍt@ÉeÆæÕY@Ñ|_x001F_FÅ_x0011_z@_x0001_øºÚFd@ÆlP,Rs@E{Êõè\@Ú_x0003_§w9,q@çÇ°«»Ôg@ø§4rz@2Ö	_x0011_ed@T5-]üL@¼§eG´Ýo@ke_x0005_ëx@¾Ò!X_x0015_¯s@ó_x0013_¨ÉëX@CTÁM_x0004_dq@=_x000C_fCy¢m@àÀ~É{^@b$éGI@+dg@4j	ùÐ_@·B¿2õN@Ò¨_x0006_|_x0008_¯z@(ÍÂQ_x0007__x000C_n@_x0002_¶}é_x001C__x0007_n@)yÆs@6ÞjZCO@g'o¼·â~@äSæb&lt;4w@¢_x0016_@Jûs@ìÒ±ë_x0004__x0005__x001B_)`@l_x0011_Ê-Ü_x001A_u@Ñl_x0017_#ß{@nkTÈnÏ\@ _x0001_ïw_x000F_~@=F®_x0010_QÃl@Q°pª¤_@2_x001B_Ôsgf]@tRU_x0019__©|@Z½_x001F__x0005_É¶}@Ð1òWêf@#Ñ§°ðj@:·­3{@_x0004__x0008_ßµ³ùf@ò¾pzr@Õ_x001A_9K%y@æÀ_x0007_¯?U@öákíìu@_x0002_ËÞÂè¸q@¥×_x0010__x0010_ca@Å°§\hr@RT{T@ vþT`Óm@(a_x000D__x0018_Ì_x0018_j@_x000F_\_x0003_¯s@.¯A]Ý`@Ó_x0007_ÿ¥îc@®k¹ö~@ªxnúcli@1¥_x001C_Ñýy}@¶#hh{@k|{@_x0001__x0002_¥`¬O)ÿo@öðÅt»gZ@_x000E_Î;f.R@î_x001E_1À_x0003_Ý`@jÆJ&gt;_x0005_Tn@ÉÃa¸6R@LQ¢4r@_x0010_7_x0013_°Øl@ü~~bx@CjÃðÕõf@#1Q	û#_@RÜ_x001D_nX·w@_x0005_U_«pR@Þ_x0015__x0005_p¤ÀU@°kÂ¹NÔp@ú4.OKÛq@Ýb_x0016_Øì}@#õîÇ6ív@þ'æ_x001B__x001E_Dz@½X¤©/r@Dz¬û¶b@þXÈT.|@NMõÝz@º1A=®*c@à³_¨Îâh@_x0007_Ø_x0016_¨_x0002_j}@_x000D_þ¥»+ÂQ@§'-ï¯?n@*ðv®Ëe@V3iì/T@Ïò¬o@fy@_x0018__x0001__x0005_$q@_x0004_m°(w@2Èo_x001F_¡{@_x001E_ Ì_x0010__x0014_b@/ÉXy¡t@øw_x0015_w*_x0003_n@ôbè³n@	:_x001D_à_y@Ú÷}_x0010_&gt;n@Ú¬_x0017_çùt@bµùvw@ %_Ës@ðpÎ×â§h@,Ë\f_x001A_v@ù9$_x000D_«9m@®+y7;bm@Ð"õë_x0017_{@Äy§_x0019_$ÒM@_x000F_GDÊ_x0007__x001E_j@ù¿_x0004_ÅZðg@&amp;¨-}_x0017_q@¥G_x001C_BI@!&gt;põqz@_x0018_0´_x0005_³_x0001_q@_x0018_×è_x0006__x0016_d@®®_x0012_ð=y@_x0005_HVçnb@ñc\¾ii@cÓ®×Ä)y@âoAnÌc@zJX³_x0002_&amp;`@ºù·2È¢z@_x0001__x0002_RÆ_x000B_{@_x0004_äÉkt@p~Ct_x0019_X@¿_x0007_ò)ß{@þõlÇrÍZ@{T_x0014_C_x0005_y@ôÙ	Ü.{@¶È¿«ó^f@ªß'§`p@îv¨Z-Ìa@¾Ûã¬ÕgT@uªò«ò¯p@83ÿeÓÃM@}Í×Î0g@UµfÔ¿_x001F_j@z÷_x0011__x000D_jp@äµv_x0011_R@´G_x0010_Äo@ýT_x000E__x000F_8_x000B_|@¤ciÑq@_îÅx@6N_x0016__x0002_óËW@_x000E_"{&lt;5u@=UqV t@Ò³¬§\m@ÕÌóõÕt@ºX½8èka@LýÅ@_x0018_|@e_x001F_1_x001E_Abh@Ú_x0005_qç b@pBß0¼t@íUÙ°_x0002__x0003_èÇy@²Ý|q¢o@¶JÞjÂe~@g_x0002__x0001_òUx@0è{aË8W@ é«`úr@÷§_x0014__x001D_n@'áÂ:_x000D__x001A_g@\&lt;Bj_x0017_`@_x0008_2ºR·X@× _x0004__x000F_©&lt;g@_x0011_ÿ»dóV@QCÄ]Ä\@ ª_x0014_:Äk@ý×ì_x000D__x000E_Ol@®L)Ês@]ösQÛ[[@&amp;	(ûut@±_x0007_¸ò¹u@®aéá¦qq@¸ÎÚ_x0012_¾p@ã[Æ(NïR@7Ûà¿Ñh@QgÇ6.Çz@&lt;bc´Y@|TDîßO@]Uõ[_x0019_Ýr@_x0019_gD_x001F_|½s@Ó+,7Îp@²yâáÔUs@	mí_x000E_RÉz@b-¼ÂÕk@_x0001__x0002_]w±ñÍ{@.^XùJ)p@ÓQ7ñ/s@0 _x0013_&gt;âÜ`@\4RÊ:{@dkÐ_x0002_o@d=KÍkðv@e{Ò_x001E_¢}@3_x0005__x001C_'Íz@Ëg0þk`@å_x000B__x0013_°nZ\@_x0019_U_x0007_¼_x0004_ú~@º¸Yûz@_x0007_Ý_x001C_S@-ç£)k~@a°ì§|@ñM.²Ö_x0008_e@_x0007_,dÀóèg@1ê2_x0010_Ýv@±[ÿËlQ@wÈ_x0004_ëEÉv@;_x0015_ËïIP@²t"{@_x000E_àé_x000F_j@_x001B_s/G9Z@È\_x001F_ôt¸e@éîZÁ\]x@VÜæi y@êè¿p=A`@_x000E_¸u_Î]@¶Üý2ól@ÁÑïH_x0001__x0006_Ë n@-_x0019_«ÒÛr@5_x0019__x000E_ix@7ÁTMzkP@Ç+ë1÷z@û_x0018_«Êôy@úÿj_x001E_úùk@;ï_°ï¡y@¸_x0017_ú_x0008_T@Nèy7;¬y@®@è/t@³@_x0005_vcN@-_x001F_·06Îu@,èÊ¿#zp@_x0019__x0015_&amp;l*m@¨¶Íå§`W@Î_x001D_õêý8v@q!s&gt;ªd@:_x0019_ì®E_x0019_t@Õ)¬ËÃ|@Î¢_x000B_$ÛO@ÆÛO3ßp@¡ú9\q@_x0015_VÓ{ Zg@NÍ_x000F_°Ö¤j@¿ù_x000D__x0003__x0004_W@¬H_x0008_6¹w@læåO&gt;b@s¹¹¨_x0011_u@$S_x0010_m·y@J_x0005_ã­k7w@ï²_x0015_»%_x0002_|@_x0001__x0003_Ô_x001C_ú_°~@æ/¾Ø%Ñ|@Ã»à(o@~¤á#MíY@}r´&lt;-õo@¬Ù_x0014__x0007_j)r@_x0007__x001C__x001A_!Ôqm@§æR2O`t@zsô­ÁäM@áÊÔL?V@hRS±6_x0016_p@_x000B_áÀY¡g|@S9ì½_x001F_@xí_x000F_Ç`@6·)~Iåk@_x000C_ö$_x0019_er@ÙMj_x0002_üe@?_x0016__x001A_]NY|@Èÿ´¦Ú/v@`åÇGÃ¡t@ñüª_x001A_ei@\NzØ#÷|@tweË2x@_x000B_ÚO_x0019_9lt@æß¦k#ëx@_x001C_ï_x000E_ì½°y@ï|£[osR@þ÷½_x000D_%e@_x0018__x0012_³jßd@¤äöÝr@£ÁË_x0017__x000E_n@2ª¯_x0001__x0002_h_x001D_Q@]5_x0008_Ù(Yx@&lt;CÛò*V@_x0018_ÐUò_x0001_Ir@^M_x000E_Á_x0019_t@_x000C_»,µc_x0015_l@_x0016_Ù¹O4u@¤_x0003_Oïtk@_x000C_`J#¿s@ß66%òñh@ÑféÌ¹|@Xí£Ëo_x0002_t@_x001F_B5­1t@D®°Ñ³ÝY@4ZðÌ03g@V_x0003_rfòÍh@2]_x0019_GS@|_x001F__x0002_:ü7q@)ð,7}@nB_x0004_3,W@_x0012_~_x001E_&lt;_@@ñt¤x@JÜ}§ ûJ@f®_x001A_:ýrx@aÜz_x0011_}{@ûX	ÄÀ]x@TDÆ10l@{rÊ±_x001E_w{@_x0018_&lt;õbñgk@y}u¤í^s@:_Û_x000B_ìw@}_x0002_Yvq@_x0001__x0002_Ç\Þ&amp;¿ít@ÛÌYtA½X@¼Íf¯x@_x001A_Õ1ÿ_x0015_r@&gt;aÞ6_x0001_B[@_x001B_zëkÙy@T«gürs@sò~Fãµl@Ø¨;[öûe@á,ÌÒ3a@nr18&lt;áo@T)é÷E\@_x001C_Ô{ÒìNh@D¸úÒe@Â_x0019_Þ#r@[¬ú¯f@££_x001F__x001A_xf@nÕb_x0014_v~@=_x000B_:_x0008_¡ÿl@^Ï_x0011__x0008_'æy@Ss,Ætu@_x001D_»÷Ð@x@`}õÛ&lt;P@fÝÇÙÚÉe@%¤_x0007_õ#a@®Mdkôs@Ld_x0005_*)´u@_x0008_-!Ðp@$bô} z@ X¶ÝÎáy@®úá2/bc@çÇ_x0001__x0003_²·_@5_x0005_äfó_x0006_t@dÚ^öÅzu@_x001C_ÒC·³vc@!aW\ëop@j|ÝQÁ¾m@_x0008_d¨ÙËz@fs1úu\@H}3ÊVV@P(c5t@Ë«O0ó»y@£¯Öár@öýx4w?z@NäÄlÉg{@k"_x0001_ªòt@Ò_x0002__x0019_dï_x000D_s@3Gz'åt@Ï¶Sî/æR@P°f5&amp;p@Ï¯HÅx@+_x0019__x000D_mk|@åho«ªg@2Qû\wýp@üú®ô£w@5ó¡I~]M@¼|ÇÔcf@i-t´,v@ke¼q(óu@ÅIàÆt@ÊÉ+·hûx@Bý_x000F_@g@_x000B_|é_x0007_O'u@_x0002__x0003_©©0ã:S|@i´ýætæL@?Ý-3l_x001B_p@_x0012_ãÔø_x0015_]@XRQÄÿ{@Ê_x000C_é_x0007_ÔOu@_x0010_es6FìT@½LF(u@gò_x001D_'ý}@_x0003_M_x0012_@r@ëÞ/Ìl@]ªÍ_x001A_Çè~@_x000B_¨JéÙLa@&gt;{ª_x000D_4äc@\¯¾[!~@8_x0002_Ýýº¢b@ÊpxÆÉ&amp;a@¯¯/zÁRR@ï©·u@_x0016_í,;øÿz@6e­³8:q@_x000E_c±_x0001_x[@b_x0018_ª_x000D_Éi@Ì_x001D_+p¼e@X(,¤Lz@|×ñ"w[@RI8Bê~@³A¯tÀ_@ªD[¹yz@[UQÌGªu@-/=j_x000B_G_@)_x0007_Ô%_x0001__x0003_Eat@_x001C___x0015_¥3k|@QÀn_x0004_8í~@0åÖ:!_x001F_c@ËâÍìw@S@½¸\@_x0014_º¬´Ç?U@c¿_x0005_25Øv@_x0011__x0001_{-&gt;Ýq@yçÏ%3è[@ù6_x0010_¹æg@¤Þ)LcÜQ@6¯_x0011_ðW{i@è_x001D_`Õe@uÞ]u+_x0002_~@6`£Á_x000C_¼}@w/]·_x0004_N@¤_x001B__x0010_°=9q@e²xàÿ_x0011_t@V¤T_x0003_d$O@lá_x0005_-e@ynBúts@lÎÞÆu@MÑ¼Odvs@`C\_x0005_}@ÏæPslx@a vÃ_x0007__x0006_w@æ[_x001D_-t@ì®Kbe@V¦üLºÚ~@ÿ0d|z@nCýË×7_@	_x000B_L_x000B_rXí_x0004_~@YæY=_x0001_w@0p_x001F_{\1p@¨aU@¬q_x0005_Má¬y@_x0019_x%_x000B_q }@¤_x0003_W	d@d0\ô_x000B_~s@¨PÀÉ_x000D_p@S_x001F_ý_x000C_µ]@°U~áINS@_x001B_àco@)Zñ5_x0018__x0007_W@SgzSPK@ok_x000B_Ûz@ÊÆ(_x0008_z@²_x0006__x001B_v@òÁË_x0004_*-o@Lå?1¹x@_x0002_®wæûx^@.=$¨OÈ{@D;_x000E_«ÍÓx@ø¡(¡ M@¤P²:_x001A_a@]JÅ_x000C_X'm@$5ÅÉf@,_x000C_¹³ªøz@ðkÚaÔNu@_x0001_h©"Y@~OÃË×åa@0_x0017_|ß_x0016_u@±Þ_x0001__x0004_²_x000C_z@üûö!¢ÕZ@T!Z2V@b@@%iò#y@¥}Q:p@¦_ãÓ{-S@[u±àùàP@ÚE½*áÛw@WaH(Ï_x001D_n@òé&amp;êÌN@^®_x0004_Tý½|@j²\¡ñÏ}@ò%)y|@Nsyl_x0004_w@ë_x000E_w¨ïÑm@L_x0008_¼!úÂt@½Ï±A_x0017_4s@_x0003_93va·m@OB_x001C_ä`yh@¢S"åÇj@ìef®bjv@øf_x0017__x0008_®i@®ÉÐ~_x001D_~@4«"-1a@ö¿Úcn@¢_Í\_x0008_s@µô¡Jp¸w@_x0002_ÜO2&gt;e@C&lt;Á_x000E_}@ä#_x001F_B×~@:Nn[:]s@Z_x0019_:_x001F_ª_x0011_p@_x0001__x0002_êßí¡¦ày@_x0016_?Å²_x0010_1{@}¿H{ó¼y@Å¼,Æ_x0012_Åm@ä7xWÂs@~ö_2Ñ}@â1~ºö¡q@_x0008_ À_x0012_±k@&amp;l_x0018_ÙH:u@ü©Ø;*%}@è_x0016_µÈ(d@i_x001D_mM]gs@+¼_x0003_·¬e@_x000B_â¯ÁÆj@æµ¥æJ@óÒnd}@v0_x0003_ñÞy@J¤]Î¥îk@áO_x0015_BÛu@Ò_x001E_áÁ_x0002_Hx@'u4æùR@*_x001C_Ü_x0005_s@ õ$³d@_x0012_å©y_x0012_i@°¿ü»By@QûÀ:¥o@`05_x0006_£rv@È_x000D_L_x0010_q@Ã'hÜj_x0017_v@ÿî­þmnk@§Otáw_x001C_o@È_x0008_Ïg_x0005__x0007_M@o@Q1|$ês@Ó_x0006_¸b@©{@:Y#:q@³_x0004_Rãm@öú»°n_x001E_|@_x001D__x0012__x0002_,33Q@jä_x0001_:oã|@ú^kÔÐõu@ßäPe@Ç_x0017_¯«NÖq@Î¤©_x0017_\y@øßIÚïT@1x*ÿçP|@x _x0002_6_x0004_~@_x001B__x0004_&gt;~@T_x0018_BIxl@]_x0002_&lt;_x0017_u¶r@=_x0013_âuùt@}ûÛÑ¿w@b	tÍå[@FN­@õÑp@É°{Ñºt@ÙÐ_x001E_æ_x0003_v@_x0019_Çàýx@¦ê4$eV@mÑ]ý¦S{@1±_x001D_¦o@%´cvgQ@¦¾_x001A_Hóo@@=õmÅ\@_x0003_Ço_x0004_Èáw@_x0002__x0003_5_x0008_'ôn_x0003_c@O_x0012__x000E_~Þ¤m@½Ô_x0011_¡z@¼_x0001_üôÔr[@'[m'7j@·¼Çø_x0002_a@rêÂv_x0006_s@8R©[_x0005_}@:&amp;cä_x000D_Ãz@_x0001_mc.y@_x001E_\&gt;P_x0010_C}@h&gt;SLLt@YmË­æv@Ã.;üÑv@_x0012_S_x001B_	_u@Ç/×_x000E_a{S@;¹_x0011_-yQ@vä_x000C_¢»p@â}_x0013_s{q@4IV?d{@MaEßÙ`@ôY[ùRÓV@üþQgS@wÜÞsWu@Ñ¼(ïqqs@_x0016_AsUÜ_x0016_q@_2iyì,|@_x0005_ø¯þ[T@¶¤lÇ_x0012_ít@÷R_x000D_dÑk@èß×*¶bU@Þ¥_x0005_ô_x0001__x0002_Å.y@ó_x000B_`_x0002_Ê_x0007_x@oû£ûju@`oQ_x0016_@d@$ò¹Úy&amp;|@\IÛswr@t º¡í_x0017__@Nï²ªî"k@_x001D_lälÂ¢z@N»À[Ø5~@:%_x0013_y@¹oº_x0004_]Öw@#_x000C_Kù_x000F_w@Ñ_x0014_Ö¨^@n²ë_x0019_W@©_x0004_3jfn@=Ús4Ö_x000E_m@ÙÛÚø«p@'ºE,1Ù{@_x0013_Ðj_x0018_Zy@_x0017_JômÉg@áu[Uy@û§_x0005__x0006_4}|@ô*U³Öët@_x001A_ûW¢ø_x0002_K@î_x0001_¥±v@_x0005_	¥L{@çZ£§C÷O@ã1_x0019_ÔÒu@A_x0008_¿ÅÏ_x000C_n@h?æ$R@ÿÊf#¡Æg@_x0001__x0003_`àæ_x0011_JÝa@\_x000D_y_x0005_Mj@z£ý_x0018_c_x000E_e@«(±ÿ´q@6`ÄÂê|@ùëö~òk@WÇ_x000B_eou@&gt;7Âr_x000D_q@/¬úI@Y@_x001E_q8_x0001_èf@uÍA¹ÍÅx@ffoå~Éx@_x001D_Ø¯¼¼þ~@Z{Ö_x001F_ýr@è¬_x000D_«¸{[@49×øáp@yÁ´_x000B__x001C_~@_x0006_[_x000D__x000B_#\d@¼¬VDi\t@Â¾/\¹Þy@ì+@±_x0005_W@_x0010_q_x000C_ù.H~@_x0014_ûË²m@µ°Òyn@Â_x0007_³¦N]@¯ÃmÕx@_x0002_¦»p@Ä5g­°1p@^_x001B_$î·3X@îØüù|@0¯u¬ÂW@_x001D_©_x0003__x0004__x000D__x0007_|@=â3LÓn@ì_x0012_­_x001C_1b@Á_x0015_öTU6k@ºÓªIcÌd@5X±å7s@Vä_x001B_I4u@Wìô._x0005_/^@Ã¦uÑ55l@Ti¨[oh@_x0008_ÐQ±_x0014__x001E_h@_x0002_Ð_x0013_w~@@#?)çx@l®y~×r@.ÐÀWÞ_r@jÂ®_x000E_H	r@ÚîÔ]}@QEåÇx@Må,ìªjq@`_x0012__x0002_ÝaÁr@Ìó_x0004_xj_x0015_w@Ý£ýGüo@7MÇ­¦_x0013_|@_x001A__x0017_Ì}²s@ÄÝCó[_x0001_o@×û_x001E_°p@í_x000D_n_x0005_läu@_x0002_gÅ©J f@_x000B_a_x001F_Óq@¬$èãiSs@^ÒC®±PV@_x0012_Zéògo`@_x0001__x0003_I_x001B__x0012_Z@uu:k[_@2æìö¬ýv@Îüþ=m¶Q@¶ª_x000D_Á¶_x0010_q@¬úÍFáºz@.Õ`Ëg@W(oWh@úõüYpf@¼Ï¢%RSb@kæu!j@ù_x0006_ó¸x@úF8¬È_x0014_i@[Ì¡_x0014_kÄO@nr_x0015_ o~@|Ýåõáór@_x0002_Çg_x0005_6h`@è_x001A_ÂÞi@àÂºQ×}@º_x0003_&amp;Ók@ÕQÞp®_x0017_{@R²_x001C_z_x001D_X@iÉ(qÐ:m@Fç_x001B_2_x0001_f@3_x0003_wf´_@ M¨?+s@;ðÖ¿Pu@~ÁW:6¹r@V{pÔûw@@ÈEåm@_x0005_K_x0013_uk@]ôò~_x0003__x0007_js@_x0018_p~Kýq@¹òù"þh@RÈé?À»_@_x0007__x0012_À&gt;áúi@ùzø_x0018__x0005_È{@¾gv*ÛJ@¿n#_x0002_¬Æt@h_x001F_¢_x0006_½ip@ÇaP'n@ZMAæ¶§w@1æÈ÷Ü¤c@J¯h²}~t@s¤à_x0016_Za@*_x0001_]_x0012_^@R¸&gt;ÙÖ5s@Ólmþc@A .5³=y@ç_x001A_;7õYt@¼_x0019_Eèõs@ñÿ§_x000C_×_x0004_x@ÐM¦8Ò#}@E³_x0012_Y_x0008_y@_x0011__x001C_D_x000D_ _x0019_n@ñÂ]£)v@Ç¹_x000C_ÄÀu@_x0008__x001C_F®/%@èV{_x0014_@Ìm@_x001C_òBºÐu@_x0012_b*ÉÜZ@&amp;%jbüËl@(IWx@_x0001__x0004_´]zîo(^@9\¬_x000C_µøt@_x0017_:£ØC¤f@±Á~v_x0006_p@ÒMxOr_x000E_t@{¤_x0003_|W(Q@|Ô¤s)K{@LiÕCw@_x0018_FL@q-]@s5åÌ^S@F@Aã_@"_x0018_ð_x000C_(åw@1h_x0002_­ÓÃt@gº_x000B_Îc@J_x0019_ _x0019_v@Ö'¸m Ùb@I;­i,v@_x001A__x0010_Aaõßx@Âµ_x0002_ºwqW@»aCíÐÞk@Íf«6oÐn@þðwP`ê~@_x0008_QS'Vz@Ó} ô^_x001A_}@tµ²P_x0014_m@_x001E_\_x0005_ÖÓ_x000F_l@_x001A_ÈKN|ç|@_x0005__x001C_Eé'óL@ÈT_x000F_²_x0014_Q|@Ï_x0003_Ôdo@©Î?/qy@. *_x0004__x0006_8Cr@ª1TVþP@~nÞ_x0001_v¬u@¶_x000F_àðMÄ|@boëY	òk@_x0005_M_x0015_YÓf@mLÍÅ¤²w@_x0005_æMô~@±c&lt;å+K@GZmp@È:¨ã@$`@_x0015_¤:X$_x000F_u@h¨m¶p@¡oÖ§{g@_x001A_òöH_x0003_ãu@_x0018_©yj¯çf@f_x000E_í'¡|@âUR #Àp@øã_ñ_x001A_0^@_x0005_©	_x001E_ìv@ù_x000E__x001B_i{Ýj@_x0015_	ºÈX~u@Ö_x0018_ßN´p@ùÊßKBw@2/£¼¬Æ{@À_x000E_0_x000C_øg@ö%æ_x0017_ÙÍw@¼Ôu_x0001_ _x0008_d@ºÊ_x001B_sÚ_x0005_r@_x0003__x001A_mI7Êt@jÞÅÊâèc@Ý_x0002__x0008_HX@_x0002__x0004_qÞ1ývF~@IL @6{@Pdb§Ð_x001F_y@_x0016_X[c@cëJµ°ôw@1B¬Û-|@ó`üd¼\q@¥&lt;·ÞY7u@EÐ_x0007_iu_x0003_y@ÚËR_x000F_+y@Ä+Ý.Àf@(Ðª_x000F_tY@â}údõ@~@´Iý%õ?P@;	ë_x0004_üI@¶øþ² t@Dû¨4wFw@_x0014_º_x0001_¹^r@Jß-P@Ì2®rír@r¤1É°d@ï@_Û¥þr@_x0006_³rt~@ã}©ævr@üÂ	ÕÑ1@¸_x0017_üÒ²âq@FÈÏâ¨j@Â_x0014_\|RáZ@ûn¥T+{@N¡_x0012_³£d{@ÓGm)÷N`@z6·_x0001__x0002_n_x0008_r@zç´JQ@.:_x0013_Ô_x0005_v@NS3çb@k¥¯%i@ÈÐ±÷´äj@f_x000E_	¢_x001A_ Q@oõÃ}@X6 ¸wr@8_x0014_Yh@Ô|_x0019_#¥ód@-)Jíuu@)Î©å_x000C_v@_x001A_Ð{_x0003_üy@DbºiÏÐr@?_x0015_£_x0008_¿M{@Ê÷ÄrþHy@El¦ðó³h@¡_x0013_uÁL@®s×_¿[m@×_x0015_ZY{|@U_x0003_?¿Iy@S|3Øi@_x0002_¨Iml=c@"_x0013__	Ús@é	oGVS@v_x001F_Kðö|n@Í_x000B_e?t@öJ¤]_x0004_=^@ì"4_x0003__x001E_|@ CvÍìv@Æoñ5AU@_x0003__x0004_rª¾ô{t@%_x0012_xjfs@=³(%_|n@_x000B_UÆðÐz@yõ_x000C__x0004_Ôw@ßè»Æ_x001E_^q@$Õnu«Vu@_x0018__x001D_8íJÔy@RÉ_x0002_=jRj@_x0008_XKÑp|@\ð­-_x0002__x0003_|@7JfÏC{@i³­t[w@·ì¾âÌK@ ó_x0006_P{ªT@¦ã_x001E_ö\h@KÇ×ñBo@_x0008_ÃBuËt@n¼_x0011_òÉvr@¸)¨&gt;@q@¼»Ûâ_x000C_s@_x001B_%&lt;_x0011_z@_x0013__x0001_r_x0003_y@!âÀ.v@uXå6±b@pè@í#T@¶oKt_x0001_#}@ø_x0005__x0013_Õ_x001A_p@øãJò7h@ÊéUHm@_x001C__x000E_CµE{@8ÇéÆ_x0002__x0004_YP@ÖUW_x0017_"f@[ê»ê/R@ØÆ6ÊBwk@+3_x0006_{z@}_x0012_ü.Kg@_x000C_19_x001C__x000B_*R@|w_x000E__x0005_o@òtâbv@:;°ZZ@Yr_x0014_AKÌu@âH	Ó»M@'è!£ó}@\­p(Y@ÍÏ|_x001A_Ð_x001D_b@_x000F_Ê©×m]n@ è_x001D_F\|@u_x001F_y^Wh@gI0¤-ûw@	ÎlÌ(~@ÝMtX)y@ÙfðàbQt@Yî¿_x001B_f@¨ìð_x0002__Ö|@éÝ{õYw@ªs ä°·j@°±¿l@vp]_x0003__x0018_Þw@HØ_x000B__x0004_±r@Fx B½f@«Q_x0005_C:{@Ñ_x0001_c©Vy@_x0003__x0006__x000E_î½pu@£ÿî:9o@päDr'u@ H8_x0004_â{@_x001E_Nç»_x000F_¸d@Nºã©~p@YüàFðn@äÎ|}&lt;_x0001_@5¶:ëú_x0002_L@gæÌ7Hq@mRq _x001D_G|@.½_x0013_#_x0001_¥y@_x0007__x001E_qTSvu@mÜ¾?d@ó¹dN@¥ïFï¢ec@_x0010_µÅ(_x001E_ás@ÛúÂ¹_x0014_{@oÍ_x000B_Ös@ú_x0005_4_x001C_ô_x0005_w@¤0*_x0012_ôÛo@Åôã$+|s@Ûãçèvv@_x0006_ùT¸Û }@ÇÃdÿ_x0003_Öl@zS2:)p@Áþ_x0012_,ý{@³/WÊùr@ÀÁ_x0016__x0016_f_x0017_r@@_x0019_hÖºu@ª=Â]v_x000B_x@Ä!_x001F_5_x0001__x0002_?ÚQ@øMÑáM&amp;k@®_x0017_kp@ ów@ÿ®20_x0006_µX@ð_x0016__x000C_	ñc@4£±¸m\@ïò v@^Êøcp@7_x0003_g#¢|@;_x0001_4Rµt@OóÇ¥ÔÛR@Ë½dp­u@S1õB&lt;i@ÚÅiK%_x0019_t@âbê_x0016_ebb@0ÆS_x0007_ÎÊ`@{Ôv4Mv@ñpß:_x000D_a@8Ù?¹âv@D­2Ñnî`@_x0014__x0018_%@þ¬h@:ôP		¯e@Ýc_x001E_Ôý°`@E-ño¾_x000B_i@¼q%FJy@Ë¼v&gt;_x0003_J@°òbD»#q@ñ±3·/_x000B_l@Ôa¯_x0019_9_x0015_a@{kcÐoy@_x0011_ÜÇþ!r@_x0004__x0005_JNMéum@¿Zæ_x001F_kx@_x0013_:ÓLk÷R@_x000E_I_x0012_l_x001F_Yw@RÐI_x0019_~@À.wà­o@/·_x0013_	q@AA¢&amp;T!p@ÇB_x000E_1.¡~@ÝHÖI²r@_x0006_hÐ_x001C_z@Ó¨z\ey@óJ_x0016_KÆi@bkÊ¨w@_x0005_,gìþk@×_x001F_)ÀOõ~@â&amp;ä¿S@ûú^¡r@Ã£ÖÔy@H&gt;&lt;zat@_x0014_åz¨rq@ç@e«*Òd@_x000E__x001C_½_x000E_0#b@t_x001A_Ã¥3àq@_x000F_¿Â×lt@º/·2õ_x0002_`@_x0002_Þ¯þn'p@_x001B_h5Xtf@bÉ_x0017__x0010_c@(_x0003__x0001_ì_x0015_%~@mø5un$r@éÞ¢_x0002__x0004_ßÊy@£»íÒ{Qy@ÆÖÖ_x0008_I_x0002_~@_x0004_2Ôy%W@ß³_x001C_¥_x001A__x0019_m@oR=_x0019_s@²XÔ»Ôèw@3=!.Ð_x0003_S@'æ_x0015_¸úhn@À) _x0008_e@_x0011_Â'cÄ_x0015_a@í|tà_x0001_y@F@d=_x0001_sI@ÖxHïÐ{@ïöÕXÑôw@_x0019__x0019_ê_x0012_0Q@¶t«n~@rW_x0008_.zR@_x001E__x0005__x001F_Pcp@CÎ¸.v@qeÏ_x001B_Çg@¸*ã_x001B_²£g@_x000D_lÆôX3c@dà_x001D_úïx@J_x001B_Ô/«ìe@uÆÙÎb@ë_x0019_üÆ×±|@êSOÝ[@NºÌ/5J@ôÌÙ®&lt;ôQ@«e±a¬{@¬PCM´m@_x0004__x0006_Ù_x0010__x0011_U_x0018_@}@¶_x0001_WÉTd@kîÑr@}_x001B_O§{@CÂ»Ñ+S@ù-_x0004_&lt;{u@äPvBe@/ç}_x0017_¾i@EýZÅ_x000D_Áp@.ÏAlZ@_x000B_l9÷æv@_x0015_v_x0013_Àex@¸©/Ä}@Ôr)L_x0003_r@ÐaþÖµq@j_x0007_ò]Ë¥S@w-U_x000F__x0002_l@_x001F_YîW_x0002_Ó}@R6ö_x0014_Á6e@CZ¸:ÉZh@µÚ ¶t@FÆ3%q@L¦$_x001A_.d@_x0011_y­©_x000F_x@_x0018_EÈ@_x001C__x0005_Y@^P$8?-a@_x0010__x0008_å¸q@½_x0016__x000F_ó@I@~½C4ñÒU@_x001B_;.U,n@ø©Ï4a@bQ7_x0001__x0006__x0007_"[@»&gt;ÊÅv}@ÍÍI.]À{@½×qÅ]t@,x_x0007_e}@ºÍÅãK,k@Ú¨_x001C_²,x@_x0010_vGaR¦M@Þ#ë´é7b@IÈoh?u@ý_x001A_k,&lt;_x0007_|@FË_x0017__z@kS0_x0003_q@Ö=JHZ@_x001C_sTâh@lsSc¿6f@RÍ_x0004_©_x0006_f@àAî.ºh@ ISæÛÈy@ ®a5`õu@_x0002_&lt;SÔòæy@L_x0005_ÌõË{@ö[®ã1T@DûÃúwF}@"ìc±|@_x001C_÷»¾}@q,&amp;æ/p@â_x001A_Å±£³q@@"yßäz@q_x001A_µÛÍÖv@r_x0005_ yf@±_x0016_¦	Îm@_x0004__x0006__x0013_ýCÒäIw@:Ôx-r@2ÞBÆs@_x0015_¯¡»_x000D_Çu@ëEº:_x001E_&amp;c@ÈØ±_x000F_Y~@Ô«ÒÝ¡a@&lt;Y ÔëxZ@öm.a|he@h¶NR_x000B_h@²Á:Ù _x001C_|@x_x000C_ü{u@a¼1Q¨os@_x0008__x0013_n*_x000B_M@_x0005_ÿ¥&lt;_x0004_äT@¾®_x0001_d4íh@ùJ¦_x0015_Jë{@EÿCá÷e@Ø¦OÁ¸_x0003_Q@3Å_x0003_ñÙd@_x0001_&gt;@_x0002_Ïi@;¸ Ô¸çv@ÕZq ¿ïv@GÔJ)b@3, ty@_x0012_õ_x0005_s~@e_x001B_B¬ÃÔ~@¡~ºÜ°y@¢Û\e«Îh@v0_x000C_?U@¸þm´jAv@W!_x0017_"_x0002__x0006_M¿r@J; . øZ@,tÛuw@iÃ©1|@þã9­Bn@v&lt;h÷XÆl@Ð_x0006_W´Ýv@^â_x001D_i*_x000B_j@N_x0013__x0004_«¤y@_x001C_À.(.{}@¼¾x¿¸v@ ÚÁÉ¿¦|@ û:_x000B_gªu@ú\?2s@ÒS_x0001__x0013_¸U@r×ÑIÓc@S&amp;|Ï}~|@ËÔ8ð¤_x0008_k@ò\+Dx@&amp;/¹Ñf@?ù_x0008__x0006_õ³o@_x0014_hû®ïW@uÌ»m_x0003_x@(³/_x001D_^z@&gt;¿£¢N}@X_x001F_lç{_x0012_@e_x0012__x0011__x000D_:Sc@¥5!Ø¡u@NE;'S@_x000B_Ê_x0005_¡ª«u@Ã2iÜ_x0013_m@XQ~C×x@_x0002__x0003_àÆ_x0018_îizq@¨Ù_x0012_µM@Â$_x001F_yÍb@&lt;­j_x0001_`m@_x0004_½}]g¼o@kÞï[ì×{@³Øó_x0018_hx@&gt;»ÂLWæK@R&amp;jmès@ºÔ&amp;ÝJr@ØÎÒ_¤|@_x001D__x000C_D)JOu@Ú0Úk_x0007_}@_ìGAk@IfÑS@5u@+êÂþt@âRÙO_x0007_f@ÒL`¯o¸R@_x0008_~_x0012_¼_x001B_s@_x001C_²Ì%Âz@¹=Öôe~@´Kpùqòq@Îw4_x001F_R²I@ûT´_x0017_í[@Òd½(Ö¾b@~_x0016_Çúm@£»ð0)¥a@ìCÌ&amp;Íi@°ÜéH^µV@sPjE_x001D_u@,ÓÁÓU¡k@Uý)q_x0001__x0006_ôØn@t}eOJ@à1Ãg{z|@Td.´Õv@~¶`Ç_x0002_ór@¬.ÄÆy¯Y@2ev#Td@_x0007_Ð´öÒx@|ÑdEaQa@_x001F__x0010_6B´ot@;£P_x0011_,ÔQ@»o©Ùp@$d_x0017__x0005_u@ù'_x0017_òG_x0011_f@ÒY_x001D_,Ys}@O:ùÂøz@ÏaÈÞq@¨B÷MÂd@ÃòÍ"u@èËÙ~S@rCe_x0007_ÀÂ`@XQ.4ÞÂm@_x0016_W ýg{@ÕÚÄè'@ ¬ßVa@¨¶1&amp;_x0006_	l@Ù!g97z@²s`.çèM@Ñ_x0011_ø_x0008_P!}@¢q²TFj@_x0004_âÕ_x0003_Jk@H5_§Ûm@_x0001__x0005_$¨+}^x@_x0012_¥Åèx@kZô&lt;p@lO*ÎF!|@þ¾EYéÒv@­_x0003_zYPôy@ýL¢»ýu@""ÉKØm@UïûÃÑ/t@EH¸ÉþL|@_x0001_Ù[*¿ÃP@|zIÂ¼l@¨EØ_x0004_/t@¾­_x000D_üå_x0017_]@|¥#äco@Pûyët@"÷ÇµcÉM@_x000B_&gt;)Æ¥4|@l4yÝ_x0004_w@0Àn_x0002_Ò4n@NÇzX'U@&amp;êÙkI"X@À*p_x000B__x0014_ëu@È_x001E_	_x0016_L@«#äÚr@mih÷]u@2ì³_x0017_TZX@÷g6RXÃx@-¤FùDh@¥ÝrÁh@¸ìm_x000D_~@_x0004__x000D_è_x0001__x0002_}Ms@NÒÊ§ä®s@ÅéY_x0018_$`@úJVùü§w@Ô!&amp;dôal@fÀTµFüY@üëúã)^@0_x0004_-­×U@_x0006_M`Ô_x0007_s@h&amp;d_x001D_:b@T^w£Ð~@oÍ½_x0016__x0006_a@_x0016_EVj-_x001A_Q@_x0003_-nÐ®a@®Å}_x0018_`ìk@~_x001D_êØ_x0003_v@8ötÊ("Y@Ôð_x0004_p@@ÀÈ(p@_x001E_érÛÆÿ|@9¡¶õ¤a@æôí'òMs@_x0008_9Òõ£!~@¿£á¶{t@ó($Aãio@+Þ¬bX@¢_x0001_Ø0m@dGÖN²Be@õS®eK§z@¬Lî®Ê|@É_x0013__x0016_µ¯^\@üs_x0005_IË]m@_x0001__x0002_6ÒÜ»b@`TýÜy_x0006_o@?_x0004_A¹1h@Ý²ê»v@l_x001D_¦Ì/`@	p*=Kf@¦&lt;Ú_x0015_;°`@¶§e_x000F_t@f¿_x0003_çùy@OìWâEàP@yf¾J°*s@|_x001B_°@"b@ÉH_x001A_K	h@ÎùzÉdb@_x001A_¹Ä·É[|@ë®«ùaÁP@î_x0014_Í±´²t@Ùà`t@¯Å{PÛkv@_x0014_÷y.¸c@ÅÐBOý_@uD¨H_ºt@9Aeª}ÂV@hÇ0¹Áy@o3ìkYt@½ôüú~ov@ºpãk¢~@SÐ_x0008_I¦±i@KäJ_x0014_`@¹×5ÃBq@_x000C_Åh¿®Ü}@¢ß+®_x0001__x0002_6b@qZeã=Ó~@ipè3sr`@Þád+_x000D_.~@ÕÕõh·ñ{@ÒÔ©'5~@áVU_x0012_ðb@9Ü_x001C_ÆñLy@ß_x001D_Oúáx@¨bh2w@¾ÿ$W~q@b¥M_x000F_ØNi@*Ç_x000C_	éy@Ço_x0013_³Vøn@ûj.I:Øv@èN_x0018_«w@ÌlÈÛ,c@¢O_x000F_M_x0006_S@s¶ÏÀg@utª_x0011_:w@QuÂ*ô_x0017_t@ç¨¶áy^@_x001E_/k§tP@µA_x000E_Ì_x0011_dv@À_x0014_Ozös@61êY_x0008_¥k@J¡/d-_x001F_K@_x001D_*i_x0007_üu@¦_x0001_ë¯·|@°S_x000D_ü¾~@XâGôîm@Ä°û_x0017_Ëkq@_x0001__x0002_#_x001F_ùt:4^@Ê(ZÀ=d@_x0016_Ç5f!V{@m¢Ù_x000B_Qc@3_x0006_GdÖ½k@Èd£Æ½s@E&gt;¦_x001A_6ìy@zd*_x0011_u p@Xåáa@²Á2{Ùc@ñüºý«b@±y.aESf@oI5ùÈ|@Z*ì=yR@Z_x000C_Ê|Ó{@n3_x001B_àz@¢_x0008__x000C_m¢g@ðÔ2_x0010_Øe@|W_x0001_}þ7c@Ý.ñJ6O@Dý-_x0006_`@^_x0012__x000B_SK@&gt;mûèú_x0002_f@êª_x0010_õ©,u@Èoå1(1@Néü_x0011_Ä¾}@öó&lt;½_x0018_$n@íX1Ä{r@_x0019_"à_x000F_M|@öóÂ êYh@J6ã´ç7@_x001F_íº_x0002__x0007__x000E_ål@Û°³Vy@åü++QY@è0ûN@é_x0012_í¿_x0014_#i@)]Äñ4ûu@´,©_x0011_Or@_x001B_MÒä_x0010_!~@ðÀÀy}p@ß_x0005_7^`©n@1SzÄl¸m@[æ_x000C_Ä{@_x0007__x0018_ì_x0011_R	r@%p¢jð_x0001_v@_x0013_Þ¼_x0011_¸z@r¥£#~e@(høPÒ"i@i_x001D_T_x0002_°v@Î:°ªj_x0002_N@oQåc_x0003_#U@öa3_x0015_a@ª+ÿ@1ck@ÙÈs¦Qc@_x001A_íçM_x0006__x0013_v@_x0011_6^_x000E_ø_@Ñ_x000C__x001F_Nðr@&lt;õ_x0011_l« }@§_x0004__x001C_5Ë{@_x001F_èP_x0019_-Bz@Çó+JY[@°cþü¸J@èîi_x000E__x0010_2u@_x0005__x0007_»÷¼`s@_x0015_qI½"g@jWÖÇ_x0002_y@³¶^_x0013_ßar@%¼©P@ÿ}A{_x000F__x001E_z@Ï+2êÄd@¢ _x0014_í&lt;÷b@ÂçL÷8µq@­È_x0015_ßb@rÚ_x000B_sTáQ@zÈ3_x0002_(_x0003_s@ÄìezÆN~@Î¦ÑBZ@O_x0007_W_x001A__x0017_x@_x001B_l_x001A_k,y@+érvÆ+w@»wÕ®ï#s@q À_x0001_v@_x000B__x001E_aÛaà\@\kÁLQEt@kaÞÔ_x0002_~@º1`_x0010_À~@£_x0019_è+_x001D_ºx@-«÷ùÈz@Ln_x0006_¶q@_x0016_þ_x0018__x0013_Îõj@W¥¶WÇ_x000C_j@_x0007_¡V­!ÑQ@éÑÛÆ~@A-ÄC`R@_x0004_Ú_x0013__x0002__x0004_¡8@|BÙÈÃs@_x0014__x001E_»î_x0018_d@øzñÜèo@Øí£8î°X@öë1si@k@¨_x0002_æÕé¯|@ý¿D_x000F_QÕ[@¼_x0019_ñ=_x0013__x001E_q@Sí¬_x0019_]@8_x000F_u_x001C_®y@üÔ_x0016_dCY@_x0015__x0014_ù_x0008_ª_x0007_y@»Õ*i_x0001__x0017_x@­ý³_x0002_u@lÞkèö_x0003_d@^&amp;YçÀh@._x0011__x001A_á_x0018_e@{â%ßÓ~@»¡nÆV]@-ß¿(ÉYj@)_ð_~@"Ä-_x0017_Jc@ý_x001D_¬n^_x0014_x@_x001C_Ocâ8@(û_x0014_î_x000C_|@_x000F_Ni1_x0005_tk@@û_x0019_Ú{@H_x0001_¼UñW@£³Ð_x000D_m^@0¾Ç_x001E_&gt;]@_x000E_¨_x0003_@îg@_x0001__x0005_y_x001A_td#¤{@Û_x000C_gÏ(úR@_x0017_ØbZ@±ý_x000B_8V}@b@ï.£]@k¦ÊÆ²{@_x001B_ ÷Õãi@pæa7¹ßp@#¶L_&lt;"~@ç£?_x000C_¸¨Q@V1Ìt{~@_x0012_ZÄ_x001F_Ph@4·Éuh@.I= t@"_x0015_r_x0004_]Z@NÓBõ_l@l¥è9mc@HÅ_x001D_¯?W@VâFUÑ|@xó_x0002__x0003_'}@Ó´ú|@v_x0003_àË(+p@¹a¦y¿­~@&gt;äÖ_x0015_p@_x0015_rMSw@*1ÏÉ9&lt;s@¶_x0012_ÿë_x001E_?S@I£.³}Íz@_x000C_çj_x001D_³!v@p¹_x000C_ÕÛd@åðÞµk@²è#t_x0003__x0004_Ã{h@µ:"]w@_x0019_6s:ã~@ðbÞ_x000D__x001A_Óv@@;$¦¦v@#_x0005_ÉÊlNu@=·"£y@&lt;=_x0001__x0007_o}@&gt;s_x0014_ú_x0015_IX@Ê	_x0011_)	y@ñëßÒÍ^@ÏKw_x001C_If@©çÒv_x0006_o@­ø'ú)]@L_x000C_i_x000E__x0019_ûp@¾_x000B_(0õ®l@ó¤Û÷my@v-²Ñ"Cw@à7êwÿp@µs_x0008_%¥n@àªü_x0001_W@$s»Dì«r@2D¥n@,«_x001A_Dë_x0002_p@_x001D_]¨åPK~@\Mù68R@rx©)g@îk_x0003_ þu@b#Ë¢_x0019_P@Q¨×@_x0018_¢w@©¬_x000B_MÉzz@?­ñ$u_x0006_|@_x0001__x0002__x0002_,_lu_x0006_l@ÆClg*üp@F_x001B_f N9u@áú,_x000C_lýs@º7ü_x0011_ q@ºìðä_x000E_y@Ó¶_x0010_|xw@Ïëäó{@ß"ôf_x0002_j@@¿Ùé`~@~8|ê*h@_x0006_ì;ðJ_x0002_s@_x0016_ò_x001A_X÷u@gp_x001B_­°l@2P"Rg@F=ml@Æ!_x0016_²ßÎ`@ ú_x001F_×±ÜX@xÍß¸bT@ ?Û_x001F_°ÍS@N_x0007_{¨¡õz@*«Ð%Ï(a@bCÝ¥^Iy@_x0002_Î:1á}@Ü±§_x000E_L]@^Â¦îÓx@Çï%_x0008_êw@j._x0006_2äm@V+|@/:£Èj@¾ùVÍ_x001C_}@I_x000C_=_x0001__x0005__x000D_|z@ä/_x0003_¯õv@Åº¤q@0¾éù&gt;_x0016_M@Põ³7s_x000C_r@'½»uÃu@#$i»,v@2ÒGQ¤0V@k_x0004__x001A__x0018_W}@_x0014_ñ¬ËÿEb@8jtÙ³g^@5öÔZa@ê£w.bÝq@ûf=PÙ)d@ ¦µÛ¹k@Kðë$¨-S@r3¼ï/~s@`¿¶]µs[@ºlÐ¿a@_x0015_3¨j|Óp@%Ë7DEo@¼bp°¥r@Ò_x001F_ð_x000E_YO@Î_x001A__x0011_¼Þaa@ºàÈ_x0017_X¶`@n¨_x000E__x0002_äa@`rUÌ|@öz é´i@Ñ®`g_x0018_jz@n_x0014_éB~@JÈKzjo@ÖÒ_x001C_Öºt@_x0003__x0004_[àts_x0012__t@ã_x0015_	¡òp@r¯ºîÌlp@êÿ_x000C_f½L@¿áÓ]f@Ç_x0016_RÍç`@ ªo©_x000F_|@LA_x0008_Y6t@®Ð#ª½ùa@QÔ_x001D_ëås@ºFê°Àkd@_x0013_·_x0003_á_x0008_Am@_x0006_]S:~@è¬{'+êR@¶b^SLq@½ê.ó[¾\@8¤u_x0006__x0011_qt@0÷W= ®}@x _x0005_~YT@Nâ _x0006_ôj@ÒÍ_x0013_òñX@_x001E_*Ær@_x0016_Y_x0013_*¶=Z@J4åÌ´lr@Ã_x001B__x0002_0q@¥dk#¶ñ`@qüm@_x0008_ÇäEg@¯ÕÒ_x0018_X_x0001_i@¥_x001F_°«_x0015_,y@f$_U_x000B_5{@°µ_x0001__x0004_Øg@_x000D_°N÷Gªw@åv÷»_x0003_¡o@_x001D_ªTg\@¬i%½_x001E_$x@£Ub57ð{@~#_x0003_×àq@bqÔÍ)y@ñ_x001D_^Çõi@`oÊ_x0014_îa@Q_x001A_ÎV_x0017_°|@|«-«x@&lt;0ø%´ÚL@tcöÇw@â&lt;¹A¶_x0003_q@öx_x0011_w3`@à_x0013_æ·©}@ª)[Ý]©x@«ÅJx@í^ØíK°t@)Ó¼­6üz@O½)So{@ÞüX,{@Íb _x000D_Vp@%_x001B_1so@¹Ðçcg@ðG_x0002_Ð¼ü{@_x0012_\3ý_x0010_&lt;m@£¸Ûd}[@¨0ÊÃ½þx@*j_x0011_R­u@æX_x001A_»é_[@_x0002__x0003__x0005_åãêµx@ðç_x0001_@ôme@j¡\ü~e@à_x0015_§ó6§|@_x0006_c`lh@Ûæf.ðs@»ç3]vj@¸fy*_x0004_s@çò¼t¸u@B_x0003__x0012_j!Ýq@6_x001A_ëÔ_x0017_ïu@ç_x001D_c_x000D_Y¨x@6_x001A_6d´Ða@´=^ò·T@Ë_x000D__x0007_Sv@íèq4®¡s@Dw_x000C_1&lt;z@_x0005_-[A©n@½ú_x000D__x0005_ÛÖQ@YÚPèÆ¶f@Sj8_x0013_BV~@¬pcÓd{@^{Òöy_x0015_n@°ÄV¨vw@o_x0011_|7²A]@X_x001C_®¶v@bÀ\¡_x0010_?}@ «q}~_x0001_o@Ru­_x000C_æ×c@QÓÐ{"Ëj@t_x0003_IhF{@6Åí_x0011__x0002__x0003_eg@_x0017_Õ_x001B_~@_x0016_,:zø}@Ñò9gb@çøî_x0016_»Z@i/_x0012_q@Òâç_x001A_/_x001A_s@'ÊOy@ÜË3£~±p@ØGúË½±x@_x0018_U q@;b_x0011_a@§l_x0017_«(­}@[%YGÉ}@ªÁ_x001A__x0001_Ôm@_x0010_hæÀ(r@9CåïD¯]@Ç{îr@mí Ì]mX@¿õ_x0003_È`@êg´K0¸b@éz	&amp;Oe@YÇçlb[z@H'5CF&lt;r@\\ÒÿÉf`@DC_x0018_õz]@w_x001D_¤2Æ p@	º_x0001_'bv@pþ_x0006_ÜXÙL@~ _x001A_Ã-Fr@çñá^_x0012_@_x0018_¹ê_x000E_üýz@_x0002__x0005_×#kosèr@õ_x000E__x0007__x000E_%^@T_x0004_ÝªÉ8w@®òú'9_x001A_T@ðá4T«Ip@¾_x0008_á_x0013_!õk@_x001F_÷c	á~@H_x0016_%&amp;1]f@ÿyr&lt;^@_x0018_G:ÒO@Á _x001C_¬Ù?]@×Ñ¬ù_x0001_q@_x001A_ý#ëZs@wôU5Fj@ËÏüÏ¥_x0013_a@OïÓQU@ò¼6ÑMas@_x0016_*i1Ër@¶à_x000E_) ^@´ðÃv=Ä~@_x001B_¸_x0015_É.N@d%å{t@Ñ_x0010__x0003_Â8_x0003_S@¬kp°ÞËy@RûöÕ$Ó^@pÄÑsßY~@¥[_x0004_xªt@¥wÇÅ_x0019_Ò]@8ú_x0014_°l@.ÂÌ z@_x000B_ÕàÞ:o@g¨7¥_x0002__x0003_âR@Ó¨_x0014__x0014_x_x0017_M@@_x001D_?t)NR@þâ,¬òx@,c_x000F__x0001_i@þJ&amp;8_x0002_4u@Õ¥¬"òS@¾ªj_x0014_öIs@ÍÞ`µù_x001A_Q@_x000B_U-_x000F_6_x0007_v@_x001E_a9ÆÛ]q@&gt;/ÚQ"v@&gt;HXê_x000D_hR@9 _x0001__x0007_l@î¨ý,f¹W@ßö.32d@_x0004_ªVÒ|@Óð²_x001A_ý*~@&amp;_x0005_Ï·ÂÊv@Á¨µÇûx@Ì7¸¸w@ë¨®õ°~@Wy×FR6m@(Âþ_x0013_&lt;_x0012_\@_x0018_á8_x000D__x000C_}@32\çsy@+Ö7_x000B_?dn@_x001D_r §pYm@ð[GJ6p@,Ý;_x0003__x0010_!I@_x000F_ÄÇ¶`ýw@½±¸Ø¥_x0003_g@_x0001__x0005_zÍ±í_x0005_l@+ò_x000B_°_x0003_d@Â±¬6w@rÉ_x0002_úï3p@óÅ¾Ùm@"f¼Q®c@88Ýtuºq@ª=­_x0016_ p@j¹&amp;ú"P@*îC"%_x001F_@_x001B_¶`l@s_x0016_Ðè]×h@wØ_x0001__e@_x0016_&lt;³8 _x000D__@õ_x0004_H@(ùz@B_x000B__x000B_ìö{@e_x0016_àÅK{@»þ_x000D_M_x0012_5L@ÈÁò.)1k@!Å§ÔÈk@ò_x001C_u*Þt@_x001A_{þ.p@ì%Ý_x001B_7r@Û_x0005_¢M@²5ÖêÖåp@°³_x001E_%_x000D_+v@O_x0001_eh}@¼§aTÜj@íã@"_x000B_nw@8Ý_x0012_È_x0015_(r@?tKvò\a@É_x0010_Eí_x0001__x0004_r s@z_x001C_¾ÔÉq@dÐÊðºc@W0_x0005_;k@IÆ%sc@ÄHY¨¿Yv@çì&gt;ê_x000D_a@(O¡_x0003_1ÊV@ÂÅ{ p@¾pG;²õb@*h6|_x0002_îq@õÛ*É§q@Óµ_x0019_¤c@_x0015_Î(üÎt@0ÿñ*Âiz@½ips@ü_x0016_òÊ+l@VdÉZº¹`@'é2ñ.²|@Eôö²·|@ÿÿæÂ_x000C_Üf@¯áVµÅªy@íÜ+s¨I|@3(]mív@N2êv@½é1A¦|@Eiô_x0015_µ~@_x0017_qpïÇz@øÀìLg@ÛÇ_x000F__x0001_Pv@ê_x0003_RH×I@zË}_x0006_k@S@_x0001__x0003_&lt;o{,ór@¾æ'(_x0011_L@ñ:A(íèy@UwÔÔ­+@È«´_x0001_Ac@P^ØìÎq@[f4_x0002_2\@ÞOº4j|@p¥_x0011_ »;}@gv_x0001_Úw6q@i_x0008_×½Ùl|@76_x001E__x0017_èg@Ò|ZÄwX@_x0010_9æ¦ýq@É¥£Åa@Q;Ë§a_x0007_L@&lt;QíRkr@&lt;Ôª"(4@Ì«_x0015_Ýôq@|_x0016_ãK)&lt;Y@ºò_x001C_~V	x@2ê_x000F_zUSl@C_x0019_ïT_x0014_y@³&gt;´Âµg@¡ëö[@°íQSÂýs@&gt;_x001A_?-Ô_x000B_z@ÒY_x001F_Ô¡(z@ú63t_x0012_âd@GÞ_x0019__x0019_?á{@vC3zùz@¢üü_x0003__x0007_i_x000D_u@lQäK_x001F_|@²_x0017_ù*&lt;gc@Ì¶tb@\_x0019_±_x0002_û6V@ÊL_x000E_@Ôåq@ó?Ñ%&amp;Xz@ðqÞ_x0002_ d@l_x0001_]ÐËr@öah¬_x0012_f@`Sç¼öf@ú2å_x0015__x0015_p@_x0010_èvñpv@_x0015_yÓYQ@_x000C_ö_x0016_9(¶U@0·½V&lt;M@_x0004_ò1$ÿq@XÂ³âs@¸_x0006_í"_x0003_~@åG¡Y_x001C_g{@5_x0007_&lt;©Äpx@¥Û²_x001E__x0018_m@½;%jB_x0005_u@:Û_x000D__x0001_|@_x0005_j&amp;n@6oÈ¿¶âh@5¼}½+Öo@¦[)¸t@_x0012_gÔ_x000D_¿r`@_x001A__x0007_L@E?q@Í=bOEbz@©O»#k@_x0001__x0004__x0003_zÒ]ë_x001C_w@Fi_x0018__&gt;Êi@5Ò$3_x0014_Wi@^6¶7_x0014_ó~@dqJÓoZu@_x000B_Ø_x001B_gw;{@_x0001_¡_x0002_¤~ÚS@_x0013_(ï;ep@_x000E_X¿3Gy@_x0017_£5ÙZ@Sû7_x001B_Üa@§p_x0003__x000D_s@ÑË_x0016_Nçi@_x001D_àdT¤y@p#ÔW3w@ä&amp;òrUx@X«.Í¶~@å"±XËv@¢È]Ó|@(é _x0016_t@°kÆ_x001F_æb@¨È@ÝJh@Xÿ@3yoQ@åóü±X@ÒeÈ	go@~b¾_x0002_ÔZ@!¿9/w@òÖdÞ¿|@·dÅ_x0015_Oë\@_x000E_TÞ*p_x001D_p@_x0006__x0019_¼ø D`@lÌà_x0001__x0003_£r@ù¦}ÝSS@û6óÃs@Îû_x0002_¹y@ìå_x001D_XÃîv@ô_x000C_Áª_x0016_p@ý¶Ä+_x0012_k@:îÇÌKád@°_x001A_²_x0019__x0018_z@¬ãÁyBv@Óãk[¼q@_x0014_ýôZ@÷Ê[_x0018_è_@Pc®_x0006_Zt@\¥;_x0001_lL@c-ç«¿S@ýG_x0005__x0006_}Yz@Ü_x0014_ôY&gt;p@²½_x0006_¢{@cá_x001D_Öíe@'_x0002_Q%_x0004_ªf@xAÖ!É¾d@\´ù³E*z@tÊ_x000F_o_x0006_T@cÈÛßÀÈ~@Ì×wg{@ü/ \¤R@~&lt;¬ÕYx@~°¹x@Q[@s[j_x0010_0sy@)ùâA_x000C_3N@bBùL@_x0002__x0003_"ëvÅãM@[Á_x001F_nÜs@ì&amp;¦ñËØr@ò#ì=óp@Ú3_x0012__x0014_c@¯-_þ÷hP@íÉq_x0001_8 t@_x0008_AFçt@gÓ_x0014_Pª_@òn³ÞÌa@B9'_x0004_Et@2MÛk_x0001_«z@î_x0011_id·Qy@£$_x0006_	)_x0006_~@8[@¿~@ÖQ(£xp@&gt;ö°ª3l@ÛÓXpàsh@,_x001C_Ç_x000D_@ÂqÚ¦¶l@LZ¹íß8M@¤ oºk'P@r5ó©.Wr@à³Y9·_x0002_m@D_x0002_ª_x0017_ïmR@ÆÏc!Õ#{@;`Á_x001E__x0008_Ây@-_x0004_³ÀÊÄf@ÁIfWsl@_x0018__x000B_¡¾_x0008_Sv@_x0003_U_x0014_®_x0012_·~@_x001C__x0011_íA_x0001__x0005_h¬q@[r[­W¤Q@ýÞE_x0001_xîu@#_x0017_ÙõÂ~@_x0012_þÄ1üZq@×E¿ew@©cjÒ_x0004_Bu@rûî2_x0002__x001A_~@ði¯ìbz@;ë2Vëv@c_x0007_¯v#o@qEë&lt;g@Àlú¯BÑs@¥lÔ2©y@_x000C_ÄKs}_@_x0004_Ê7Ë_x0006_¾o@0P0	^_x0017_q@¼¡ä«½y@§ÞÝPûz@ü_x0003_Uæú¸q@³_x0005_Åñ44|@_x0015_OºÂ9_x0006_X@XÔZ¢ÑWu@_x001B_}¦_x0006_éßz@_x0008_;_x0003_~re@%mÛbÓëP@üVo_x0005_½ÂU@Jö×·W@_x001A_8:À_x0001_`@_x0018_$x1å_x0017_n@{3'Võm@i2òY­ x@_x0001__x0002__x001A__x0010_¤r#M@°,gà?¶k@Ö`_x000B_¾Bóq@æ*q?Nc@ºÊ_x000D_ø_x001F_r@cwQE±ñm@B¾Ó_x0001__x0014_~@?_x0013_R_x0007_F]j@òÁ¸0C¢{@DÅ¿L_x0004_~@§|_x0013_NTt@¾LÇtÇy@-´«_x001A_}³|@*\_x0013_Ë^\}@Òó&amp;u_x001A_Ú]@Åk¨B?_x001D_m@ _x000C_fX9q@¶kÈxÿer@`_x0002_6¿Ñ}@s =²;Á{@Ê³K©zëq@Z4ið`k@7v_x0004_C!à_@B¨_x0015__x0001_ïx@4apÑ_x0006__x001E_@-Ë8üE9r@¾_x0016_ºô»ör@_x0013__x001C_1ÞU|@ö_x0017_l£ªËx@%_x001E_­VGiy@ª¥ùhÜj@|ûò¬_x0001__x0005_öÃc@4ÂýÛo@¯`Qi_x0006_o@rÝÅµx~@T*¨F,7o@Óâ*Iá_x0015_m@ûù©Ëëu@TUê|}@7Cgª|k@mt_x001E_!_x0016_»p@Þ§´ÃÉ_x0008_`@_x0003_©ù+ñy@Z5_x0017_¥¿9P@J_x0019_Rð_x001D_&gt;k@Þ_x0002_'O_x000E_­~@,êR²c_x001E_s@À;í¶ÆP@_x0017_z#Juª`@;+9_x0008_£»X@Ñ8_x001C_¨a­~@S=ãPl_x001A_t@´¼L_x0002_`@dø_x000D_¯l@²ýf7§Q@Oáã_x000F_=z@¤_x0004_¦dJEU@_x0012__x000D_ßg_x0002_8}@:Ö²_x0019_qr@dâÃÆ4[@_x0008_ýC¯Á;w@_x001E__x0001_6ÙÖÐs@Ö^º&amp;¿tn@_x0001__x0005_ªþsP@_^ÎÒði@.ZßÐ_x0018_çz@¢Z¨_x0019_I@_x001E_{ÒÞ5x@_x0018_Ãoóäp@ý£ëHY@Æ_x0017_Ù9F`@kòºÆ?r@¨ÁÌt¾~@ô©yÉD¿|@B|O«_x0007_q@Ð5%Ø_x000C__x0002_]@«_x0016_.Å4îd@d¹D?ëy@.Ág_x0014_ÏÉx@ÖÞ1¼`\@¦_x0010_|@EUK_x0016_Ïã{@@5ÂW@ÄîÄl ôf@s#AsÏnq@±½ó¬ÿz@e{!þOp@à_x001C_´d¬g@&gt;ó_x0003_¸N|@²ü«ïLîo@_x001B_×_x0017_à+¹]@;ºÀÆõv@Ì-Dç0ªu@_x0004_øµ]Çªu@tÍ;,_x0001__x0002_X%w@M_x0010_ÈÞ	~@W_x0015_IJ|@ju}è_x000B_@ä}&amp;¦·zt@îÜ'AÓS@ñ_x0005_±´z@	\_x0017_¦_x001C_Èv@_x0019_GXÇån@þ5Lóçz@_x000B_Åîå÷b@ø&amp;DFÀj@û®ÞÂ}¿m@_x001A_;_x0007_µx@ãÛËºh~@ëU¶Øwô}@óI_x0016_.µo@_x0004__x0014_|ü e@ÍkB¹Øm@r4ê_x000D_o­z@dóç_x000C_£fe@7_x000F_~*h@!{_x0013_w-z@b4_x0008_Ô;:q@_x0012__x0018_vÒ¡Äg@ºJçl­{@É¦Øöy@~÷Á_x0018_Y@ñ_x0014_óOGëg@¾#ïÙ_x000F_oQ@w[ó+÷ò^@x_x0001_êìzëU@_x0002__x0004_Ë-H8¿]@oTÕá£Æx@&amp;¯¡_x0013_Iû~@R_x0012_kÚ3x@^[Æt3\@2áë:yy@©*)ÐoF|@å}Âl@~¶ÑHX@¾«#VðT@÷Ýy"_x000C_ðo@%ûéÀ¶~@/&lt;K_x0019_¬z@¡zXJá p@&lt;ÓÒÏöQt@mP1óÜhx@j_x001E_¶áI@Mêq_x001B_.t@(ÈÀ·_x0013_v@i¥_x0003_ÿ_x001E_Ip@úîØE_x0010_z@_x0005_Ë&gt;_x0017__x0014_×U@.Ve¸»if@³sX±_x0012_wv@ÿ9nÈe@"_x0001_jx_x0013__x000E_m@_x0012_Ü  ês@ºø^_x0002_ºc@pAãÁ_x0003_z@4¹d{lKa@Ê3ã#Ò|f@T_x0018_Ç_x0001__x0006_SVq@í_x0012_Liæp@_x0002_	K¼#_x0012_r@È_x0017_lÕ~@¾Î_x0007_³mù_@aÌvT_x000F_8|@3­¼K¸|@8_x000F_V?þ_x0004_Q@×_x001B_ðÕ]@or¢¿D_x0010_j@âkÛÏur@¨f"òÊR@_x000B_j ]½z@3W&lt;Ü¿c@QÍj_x0005__x0018_t@be,l/c@¼	·é_@É¢_x0019_-^b@Ðe_x001F_P)ìx@Fõù%gDe@¬Z¢[3q@=×oÀLîk@þÚØÈx@LÓÈ¬A2i@f#_x001D__x0003_:T@2Èb¿Ta@µ_x0007__x000B_DYp@Y_x0010_D_x0003_v@_x0018__x001B_îµ_x0008_H]@Ïq¦_x001C__x0004_v@üØæ­[ýT@õøkÇåe@_x0001__x0003_@_x0019_µH;V@è_x0006_ Ô°v@&amp;ñ-´tü}@_HU*dt@_x0002_ir_x0001_z@8ÖW§ã c@P)ørØ|@Ä_x0013_Ù^h@þ$_x001E_bB`@IÝ/©r{@n`©*&gt;þm@_x001E_ºüVo@.5p'__x0017_h@dL´r@s_x0007_bCä|@KÅ.ùµúo@ý#²äÎVb@+o©Ql@¨.n`är@õ~¥óu@©öä×ëg@P¡ÏìÐ¯`@à4+Z^@Ë·Ø$íiz@©_x0002_Tt_x001A_w@Ø@ Ñ_x0005_i@§_x0003_}Õ_x0012_{@ÈÃvM]b@_x000C_[À`@ìJîh¡x@y]ÂEÜ{@Â_x000F_T_x0003__x0004_ª\@t&amp;_x001F_ìR\@É±&lt;Fs@g3Ã_x001A_`ÛV@½9ã^³åR@yðë´_x001A_v@öîRïò|l@GøXð}4l@_x0002_	w¸ë@r@×ß¤&lt;0¶s@ q"Pz_x0014_j@í»¨Eu_x000E_y@¼¶é}{@;¨Ð¶UÇp@&lt;Ô0ÍÍh@¥P]bæn@ÖA°_x0015_C`@W×&gt;ë*¼{@^ù»ls½v@xÄ&gt;2t@YÌ±_x0017_fZ@_x001D_µ p%a@&amp;yU_x001A_Å_x0005_g@¬ô_x0003_DrÇr@@_x000D_F_x001C_G_x0013_M@_x000D_Yw	®e@beço=¿k@_x001A_0fó'ºe@s¾_x0001_VÓs@Â¨À½Çc@rkãt/v@É_x0006_îü]_x000F_v@_x0001__x0006_þ_x000B_ÆEÈj@_x0003_ym_x001E__x0002_}~@úr´_x0017_§ýd@¶_x001B_3VßV@¢}Ãi3~@ÃmQ×ÞÝl@­ô_x0005__x0001_u@Åÿó_x0006_i@äÛt²w@º0®»¢d@ò÷_x0005_ÓgÑy@mn&gt;w_x0017_}@_x0014_iÛ±Í{@ÈYDýM@éBóÞ`@¦_x000D_fÒá_x000C_i@'¬¥læßo@íT3IÏv@ô2´U4èg@_x0018_X¼_x0018_¬m@B&lt;¨z×gq@$1W1{o@j|qÖ&lt;w@^7r¸4íL@ê?_x000C_³Zx@_x000E_Éñ_x0004_k@Ò`j_x000C_Ã{@Ü¨Õ_x001E_u@@·ákRa@$êÈ _x001D_S@v¿^q@T`_x0001__x0005_çGe@¾R¿á¶i@	_x0003_ê_x000D_~_@ù_x001A__x0001__x001F__x0006_]@_x0003_RÑ«_x0003__x001C_@ÚYN_x0013_ÁV@·¢ø_x0006_§^@Ò ¿¬i_x000B_b@¬÷_x0019__x000E_íût@#lÚ|@+ÝHxhLu@TË_x0011_é÷	h@m×ÿ§0_x0016_T@ZQÙY³r@ê®jöq@dáU)_x0013_Úz@ß¬ Fs~@ _x0019_öÍ_x000D_ru@Ê¸È_x001C_ùR@øoá|lt@¦Ù_x000F_RX@ëMÎÌS¸f@ø]Ñlw$d@_x0005_Å°mq@_x001E__x0019_Âª si@ÊÕP»Eq@(8_x0004_ÁKüo@9ÂV_x001C_i@·Dï~_x0002_ÿx@¦¸ûÀ_x001C_O@:¶wT!i@¨xødðc@_x0002__x0003_¥øq·qo@©:©_x000B_7`@_x001B_ÚÍÕ±t@ONìéu|@ÑÅò¯§z@Êê´ùôzh@&gt;E¿v@e`~^n@_x0018_0UÓ_x0008_hi@%X~y¾K|@åÊ²í%úq@;ÊËHè|@_x001C_d¶_x0001_Ùg@Ü_x0006_Ý|ãq@yÕ_x0014_ðÇ}@¨_x001B_îÚ²!q@&gt;&lt;¢"Í0r@_x000B_ÝèvÈ«}@XCn4l_x0015_~@H¹_x001B_FeOL@F¬V&gt;èJZ@Y.ÊCBo@¾«°_x0017_ÔE~@®_x000B_.d@aË§;_x001E_v@~pã¬}@_x0012_ÛÂ@²ÐO@É®©,Qdh@FôÈ_x000D_ )p@;ä6_x0015_M@£c&amp;{@0v·_x0005__x0008_p´y@Ætd="_x000C_w@V__x0007_ÚOW@_x000B_Ù_x0006_ø_x001A_c@_x0007__ôgh@Å_x001F_zºx@¢_x000C__x0004_×p@_x001C_s_x0006_wlLx@R ÂÑX@_x0003_²þ&gt;ü&lt;s@ø=é_x0003_T}@@ÍÒýÖ¯n@µÎ_x0012_v|@r+ü_x0017__x001F_"|@Ü_x0015__x0012_²Z_e@ád_x0002_w@Ëd@¾÷-bU@$ùd#FU@äùd¯åw@°ÈcO~@ ¹ã&gt;Öy@_x001E_Vü^|a@_x000E__x0005_ßì¾²{@d_x0008_¼½_x000B_n@c_x001D_Í_x0001_l_@úÅ8£_x000D_`@ÒzØ.Ãi@+Wâ¡ad@'£L÷Éy@h¿"Æ²J@â×½q8g@¤:Ïo!ÿb@_x0001__x0002_Ô.2_x0017_þb@sàgP_x000C_Q@Ê#»K&gt;p@ÕeTþ/{@.ë¦Ó²X@_x0014_}oH¼z@t¯l³î{@¥¦_x0019_P@öT@T¡ÏÕÎLv@ËK½A_x0004__x0003_@ _x0013_q¼ºg@:þÜB+b@ÿi*k/Ùt@_x0004_v¡÷Wwp@¢ØÌÎ_x0019_y@Þ#)î÷ö{@ýIv¡¾_x0019_l@óU%+Q«f@É_x0007_*ÆN@zÎÞÜx@Ð_iùku@SÄÊïpE~@®°)\-Zd@" _~@ZÉFÅ°u}@ãÓ?uf@Ð_x000E__x0010_rq@ZWê¯?f@_x0006__x001A__x0007__x001A_¤r@H±eý^P@â³_x001F_¥}@=ûZ_x0002__x0003_.Xf@1äçrx@_x001B__x0008_]_¬qr@_x001C_/ø_x0001_»ëK@C¿dßy@±}k_x001A_çW@B_x0013_D(@ª².X¢°a@©70ø&amp;g}@L_x0001_u9n2p@×·_x000D_ýo@üß¼_x001C_Ê\h@J#¦ÎmñV@.§Jÿùs@çÑåå|Q@Áä{Tv@L.­ýQÃq@ÒC&amp;Í_x0017_5z@©¥ucM@R^_x0006_p©p@&gt;ÖPfíTm@áFf_x0001_[6s@bÅ_x000B_¢¬l@dSSe\ëp@ÐôçÔ»d@¡ 6K_z@Îaál»{w@è'ÿ¡_x0013_ß~@_x0014_¦Ú_x0003_äJ@N¸tò(+y@Ä7_x0013_N[_s@Æ_x0017_²_x001C__x0004_ÖW@_x0003__x0004_¼L®`xv@._x0010_'fKJi@¯\À_x000D_¶X@ÀðÄfÊp@_x0013__x0011_ÿ@Üp@çË_x0014_IÌ_x001C_w@¯àÿ_x0002_îd~@#=F{¿e@¯F«Í¦n@yÌXÎoa@÷»¸ÑÜZ}@]_x0012_hQcß~@a_x0010_ÿsu@ø½}_x001C_tMS@_x0002_ìî_x0017_l§e@»_x0007_ú/Îål@f°Òà[°g@$ã'C¿f@_x0005_øJBÒf@]ÿî_x000E_·hQ@x_x000F_V«^g@_x0006_ãc_ÆÊT@0÷_x0004_4P$r@HíWV&lt;`@_x0005_sSK_x0001_}@?_x0017_ÖÐ_x0010_ýx@ß_x0008__x001A_ÿ8o@O_x0015_ÛhÒf@z_x0010_¶õ_ÕY@ø¿_x0001_£kg@ñ~âûíXk@]Í`_x0001__x0002_¢úv@Ö_x000B_cÝÑSU@áq%õ,§m@8ÑPx~@Ú_x001B_/,Xyq@'Ðø#µl{@_x0014_`ÿ°ì©l@¤éq8v&lt;b@_x000E_lÖÐ_x001A__x0008_T@Û_x000F_^$òz@}æÄä'_x0016_x@~¥ÈÄ2ùp@_x0003_0cÜ&gt;~@_x0010_cÿ5P_x0015_p@_x0013_}_x001E_É·Ch@.à;\áo@Ì(_x0019__x0010_qÙ|@cäüI_Àr@î_x000F_w¬&gt;Y~@²_x001B_ê* øu@_ßªÈò½m@ÜD,^_x0011_{@=b9¤ä_x0018_r@ú|åUhI|@ÚÖ@&gt;ÍyK@_x0011_LM{Óq@g_²+ävw@&gt;_x0008_ä_x000E_÷,}@Ôòh_x0010_yj@_x0019__x0017_V»èv@_x0016_~_x0014_ã	s|@©?_x0010_¯b¦}@_x0001__x0002_Xx~Axp@òqÊààux@V¨[ûDps@êö_x001F_P@@#*Ä¨x@NÛúÞåz@`{/[ºÞp@6q¶_x001D_nân@É¨»,LÔz@æV´qÎ&gt;f@¾f_x001C_Ù»|@#k½¢3%a@ú#½9¬¥p@()ïH_x0013_K@Ä)Æi_x0007_b@Ðfì¿Pg@Â·Zbçoy@&lt;Ã¦@®Vq@ç¿ÿãfA_@_x0016__x0007_û×¾~@½¼£_x000D_P_x001B_k@ÊÆ|×¯ó[@_x0019_¿ÁûZV@Ühÿ¶Pgl@&gt;:_x001D__x0008_}Âa@_x000F_E±_x0010_¤ìv@á×Ñ5¡f@=y9qÐw@_x001A__x0017_ú óßl@k´h,dGp@cªÍ_x0004_+L\@Áx_x0014__x0006__x0007__x0010_)v@õG_x0003_Ëöu@_x0007_½iùx@*=¸_]@_x0018_¨½ÓÍ_x001A_@pËîÌÀ4]@õ«_x000E_Eèy@\_x0002_ÿ÷é£m@ü_x0013_ËL_x000F__x0015_{@.½e_x0017__x001B_`@I3IÜ_x0002_s@È­Çí¥´X@.âÿfÌX[@I_x0017_@²Ìy@ÓÌ¥¥b@qÉùº+{@â~/û{R@9_x0005_t_x0001_áw@"y.ühru@²#.^q4r@_x0004_ÀöÅä_x001D_W@ÒjëXL@y_À¤+_x0011_h@_x0016_*_x001A_IR)v@4v_Iß¬r@¨_þb(~@ËvOÔ_x0007_d@È_x0011_½c³¸~@_x0001__x0012_èÚÉg@ýyÞÂzf}@¹Éy;_x0001_bz@ÃÇìêý_x0016_y@_x0001__x0005_óÓQos@tDÏ·c|@Ý\Y~@ñÆMMJ@[3ÄY(¬s@^YÑlæÎ~@Ê$_x001E__x000F__x0001_q@_x0018_¢ºBuq@_x000B__x0016_bÇ_x0010_]@ê«/ÔÅ/S@Lò¿²âm@_x0014_o_x0017_?ç*`@ç2y[z@Þ_x001C_¨ö_x0005_[@_x000F_®_x000E_Xo\@_x001A_0ÈyÂ	`@ªWÀuö_x001D_v@jÅÌ)_x0003__@_x0004_ÇT?Yy@Y%_x0004_nêe@ -°XºÙb@_x0003_G=àxGl@_x0002_úöW¸~@_x0016_rÙ__x000F_d@·­s_x0005_¦~@ÒEÇø©K@x®xÛå|@N£MAn@v(_x0003_ø_x0019_*}@ÙCÀ_x0010_¬n@2Þj-Êy@E¥&lt;_x0001__x0002_îjp@c:#_x0003_}@Ä_x0007_|Ø¬á~@·q(ÈwGf@dØÙU@Qo²_x001C_+u@_x0001_ ±9¨I@ìqmí¤_x000C_b@x	é{§R@½±mí|@¨,Þ_x000F__Tx@6f.ÂAçm@±2b%ß3h@f&lt;|QM¤r@ÂúSd@×#±ÍS"u@°ÛÈ´é¨u@H&lt;4](o@·h£ä¹yn@Ä_Jóu	R@|@_x0007_,S±g@Õ_x0019_´Ú_x001B_q@i_x0012_êÜz@_x0018_â¼÷»_x000B_{@L_x0002_e5~CY@"9¯¨®ìu@ k_x001E_Knq@kh_x000D_¥=z@qÏ-JÙi@'ÙBµy@×PRÔV|l@7hjqÒêe@_x0001__x0004_&gt;PGÝÉÑj@IÐ_x0010_Ùk@{úOY§}@_x000B_ù®Ð	Q@jO_x0017_y@U&lt;Ôr_x0015_z@_¥m¹am@ÛXQ@u@3&lt;%úbÈy@^áÛk@p@KÐ»Ì1t@ìá¿«ñn@H_x0017_æz\_x0016_U@ä¼_x0013_ýcR@_x0015_ØIã_x000F__x0015_v@µÌã1nk@_x001C_ó×g@[»H_x001E_^@£r%yæi@¥{ËÓr@®Ei-_x0007_g@eXSrëCb@­X_x000F__x001A_÷}v@W?_x0003_1_x0002_Öt@k_x0016_nÄE¤o@8 ÌB1h}@¸M_x0017_ÎNp@RV_x000F_Omje@3!ó_x000C_p@~1éa_îs@F_x001F_ÿò"j@.N_x0010__x0001__x0002_V!y@ÉÁØQ_x001C_p@úêÅ&lt;9_x0016_}@©öÖ°­c@Ips:Å]@Qf¤ï{@Ý_x0019_i-¸|@_tN¦4´x@÷Ù"fg@:zR÷òn@*,8Yx=}@k^¦¹Ñ©m@ª_x0007_1_x0017_X_x0008_@7%§MÛx@r_x0008_/z¦°x@ÆQþ¤Å	n@¡3cEx@$e¿_x001F_{GU@,©l==\@i:úÆ_x000B_m@íÑ_x000D__x001B_ &gt;x@_x0013__x0002_«Ã7}@Eèè4_x001F_t@Ì?|6¸P@HúÜKP@ZòÎV3t@E_x000C_¸_x0011_c@$_x0005_åývq@¬B·Bt@_x0005_Êwih)~@G2qHVs|@eÆ¼_x0016_?ëZ@_x0001__x0002_:sl_x001C_E~@½»n3ýt@è_x0003__x0018__x0015_Nd@Êh¹Ð_x001B_§y@_x001D_'áÌÄ+u@5Sóü|@±)¾_x0016_²J@ÒÈF?os@è_s_x0002_Vd^@°G_x0005__x0014_r@_x000B_wÊüë/o@Ô_x0003_M°êkI@í9_x0015_ù@_x0016_x@X¨)x_x001D_ók@Ì%8Ùä~@_x0005_±_x0004_ÝÂ[@F&amp;|[_x000F_òq@ÎÁW¹ªt@M_x000F_Eâïs@[_x000E_R	fr@ø_x0016_ØÙEY@3Ù&lt;[zu@ËÂzý­^@_x0014__x000C_ì_x0001_°Éa@±_x001A_l_x001B_}_x0004__@ô{ØÛ5m@;E_x000C_)|@µ_x000D_Èv@[Aäê÷d@dv&lt;Î_x0008_¡h@_x001D_à³ÄEp@#._x0015_¸_x0001__x0003_Ds@_x0017__x000C_Ê ¨ai@K_x0015_º"o@²_x000E_sôÎp@`K_x000F_ñ¼\@!ÍÏ£-yw@¹µA__x0014_i@õ-gl@áøJ&lt;la@¼¡»ßP@Zÿ_x0013_ÆÇ_@]p©UT=@ç4N§xws@i_x001B_¨Æ:1y@_x0001_¡JÅ¥r@6rÀBi@Æ)ó_x0003_q@# àµlk@ê­Waág@	_x001C_0¯T@B¡_x0002_=Ý{@òÑ¸r×bn@z§jècþi@²¢í³'Lb@|¿"(dû[@¶2.Üq8v@6Ùç¬P}@Áz¡·Nêx@°ô­:Åþ[@e®&lt;*rv@](m±mèj@oì0$é_x000C_}@</t>
  </si>
  <si>
    <t>d2dfe68a0e66dc1656e0c1f0b156a187_x0001__x0002_¢_x0001_mè\r@S×ïù2e@­îã@ß!y@ßê=¤v@c"ms,i|@Yö_x0007__I¢h@«û_x0017_&lt;i/w@ÚùÍ©s@_x0001_þ_x000C_+Ößa@@9W_x0008_½h@_x0010_r$_x0001_þM@_x0014_E_x001A_&lt;_x001A_p@Ó¢IÑ_x0010_x@Gþ ø(R@Ø­t­g@NpÉ¶õ`@æp2]úm@6¡÷üÕEw@ÊîUF_x001C__x0003_[@]_x001C_»¯|_x0001_u@uü&lt;ðEìr@sð=®ÀÌb@"¶EX^^@_x000D__x0014_¼Ô¦y@Øì_x0019_rB'z@î_x0006_^MXv@¸Æë_x0019_«L@s&gt;'li@&gt;û_µíg@_o_x000D_B«x@zGÜ1Q@G-a_x0001__x0003_]|@_x001B_jJ_x0012_®ét@¼_x001B_7d,f@~_x0012_ÉËs@¿'{q_x0008_{@8÷Z_x0016_Îlc@ºKfq7[@_x000E_aÄÎÁër@YØÖ/lz@×ó_x000B_júZ@ÐÊ j3ðs@&amp;Ù¯ðDj@·d§âh»x@«oh_x0016_S@e,LûPkz@ë_x0019_MV u@üadj¤_@xõ×òlPq@$¤Ñkw#w@òÄ®ÃkV@_x0018_Û#£_x0013_/w@áØÎªèr@5_x0018_ñsÅu@+²Ê_x000C_S@$ ü)¢p@Ò_x0002_©_x0006_]Àq@Ã_x001B_m.y@:¿_x0014_e¶XT@r_x0015_²ãM=r@Ù³DúNm@_x000B_BQ!©j@Äò4s`@_x0001__x0002_òðÁåw@]_x0011_æºyj~@|XÉÈ_x000F_"m@?¨Ún£7|@:.I&lt;_x0018_èx@o;ÏÃåla@³ÒÁ5v@_x0011_¯_x0015_ôp@«@Ö(ªk@/§_x0002_C_x0014__x0004_o@©ßï@`_x0003_P@L¼xF+z@e¾¤t@ÜØÄØA}a@ÆS¢$^@_x001B_RVc]@Á_x001C_-¸^tr@=Ìÿ0¹t@!¶Ý;O_x0010_w@Î#×³_x0016_l@,CB_x0011_-d@_x0001_`2)c@âcóy_x001D_e@h°=fÑzr@ÊÛ_x001D_+¬Üm@1À_x001F_Ð_@pñ_x000F_F:fu@ê_x000D__x000F_¯Hu@lN|°_x0003__x0017_u@_x0010_~§_x000F_«dp@MÞ¾ew_x0004_{@zZè_x0002__x0003__x0001_^@"ë|Ã\.r@_x0005_î­sÈj@üRòò%Ù}@|)j(n@J_x001D_.é_x0019_us@39WN&amp;p\@DVj4ª l@º£Ìÿ½s@ÑÜþªn_x000F_m@¥íÂ |@ pL_x0016_my@Ük)1_x0003_p@[¿âöÆ­{@XÝi?&gt;q@1À¯U4!r@Í]H§¶N@W_x0016_°k@VërôG]]@Ù_x0006_`É{îT@I%rc¹{@Z_x0012_Õ4r@ã¡I­¸`@hnb_x0018_hx@.M	wmS@ñ«¿[_Q@&lt;Ì´\_x0019_6d@Ìøêhw@OÉ	+Â{@ÉÆ1º¡T@2ô_x0003__x0008_y@_x0016_K_x0016_êGz@_x0001__x0002_Nl:_x001F__x001C_e@¼kÛx!_x0015_b@óûGôx@K©Øøl@ÆÒAÌ½r@R¡Lk_x000C_h@{¢KyY@×[_x000D_ùk³t@9ýIöo@_x0006_%0¤ýW[@U.%_x0019_h@äó¾4ýp@ØZZQEIi@Zvå¨o@&amp;vy\Ð`@Þ»¡ÀM-J@©_x0002_#L|i@ë_x000C_¬@ài@'ÐGì_x0017_~@rý»&amp; y@ c^Xðf@þ_x000C_Å_x001D_wa@_¬\²3y@ZÛ_x001F_ã_x0013_Z~@Ð+_x0013_óà8t@&gt;z_x0005_fq@ÒÏÄ]_x0005_]{@%§;Ý_x0006_¨v@¨ÏÝ_x0010_m@B@8Çùè[@¶S2_x000B_½t@Ák|M_x0002__x0003_Ò×}@¹*D_x0017_m®L@}ÐßòRa@n7úÙ3ÌW@;_x0011__x0001_ZÁr}@5_x0001_î³±g@Åô¦j¾°v@²_x0006_ Nw@¸./lq@ü§3_ÕÈ~@L_x0002_i¯És@3wÎ©ðv@?ëZI'k@ó_x000F_a2oz@­{®Ô2|@U_x0004_g_x000B_}x@dðWg_x001E_j@¢:Æ´±	@ä¢ZnÑ.|@­«æÿoÖk@óü_x0011_ýëÄw@_x000F_¡m_x0014_Pl@&amp;ù_x001F_aI[@×J+O}@¸FÞ_x0015_q@K_x001C_àe@à|HêÀX@ZîZ×¸d@NÞ*£n@Â½_x0012__x001D_#M{@íO?#Çxm@6VdMe@_x0003__x0004_®_x0010_&gt;ÓéZ@ñç_x0014_T_x0010_l@Núqæ×y@O_x0006_[ &lt;ó\@Qû°ÊÊ_x0001_v@ÝA¯üÍv@Üë#yê_x0001_r@^	_x0019_d{@Ú_x0014_Ó^ t@¬e¿ËßÇe@&amp;_x000F_5J?_x000D_s@¨Ä_x001A__x0012_|n@ñ_x0002_¹[?¯w@_x001B_¯È_x0012_|Ù~@÷ÔY¡_x0018_Âl@«ÕÛ¹Ú v@_x0014_ô_x0012_t±îS@^ÅÏÖüäT@y´}_x001C_Øv@_x001B_LÚJçþq@±"õU_x0006_ÿy@¸@()g@2	]©ÆMr@~q³4E­r@HU_x000F__x0012_¥p@§r¹n@ª0UL3^@J?£ÀFv@~$³0-Sk@î_x0015_&lt;ÑZ@5_x0003_è¥&gt;S@¾ÜãX_x0001__x0002__x0005_¥r@5õVL&gt;t@ØePÏ8#~@X$6[Çût@näW }@_x0010_ÆT7T@Ùø_x0008_&gt;ga{@botmQèt@_ßç§8{@âÀñÉs_@~$u-yBS@BO`öû|@Ýq_x0018_4Èãh@º_x001B_?©ÀVh@óyr²Üs@%yÂ¾xfR@_x0008__x0002_¯\?h@täúç_x000F_X@¾þqV×ÂP@&amp;ã_x0014_Ïdd@åOI÷{@_x0002_õ:®um@xüî6ÝMX@X_x0013_£_x000F_K_x0017_k@$f^ó4R@wÆt¿Cs@pÅso_x0014_}@Äú_x0004_Ò#p@Yò£}@ò_x001E_ÒêS~@¿ÓrÙ&gt;k@í©&amp;¬Å_x0007_u@_x0001__x0002__â¦	ÈKw@#_x0002_å"_x0012_¿g@.÷Ç_x0003_nd`@Ð¸&amp;}'_x0001_p@94ôm~@ËÍõaÝuZ@}þÓih¯s@_x0019_\dJv3u@ÜÎ)_x0005_kW@³_x000D_WêW}@m_x0019_¸±e|@rÝû\_x0018_V@½zj@f@¦*\Û_x0013_q@§µüËu@!úb)_x001E_y@í¥ÛI@_x0017_æØz}^z@8aúIQ@_x0006_ÞM_x0013_`Bt@'9_x001C_,a@.ôøîÁÓa@Ü_x0012__x0013_¢_x0005_q@8Êu9y@pã\±2Ü|@ô0©×u@;uÊ{_x001F_|@Îõfáuòs@_x001A_sÖdu@«ZBúX@ºnòR÷c@½üÇ_x0002__x0003_èt@_x001E_îayÕt@%`Èd_x0003_+@´Õ_x0014_æåÍq@¤ª@_x0005_Áàg@ÌpTê_x001D_u@Ê¸_x0012_$s@Î!vBøh@_x000F_ý_x0017_¬|@®,Ò`@bO4vÛçs@æQåmÉz@ÍÔCgsw@_x001E_Tèð,V@¡_x0007_R_x0016_W\@Ó_x000D_õ¢È´r@¤¶xýï~@_x001B_Jn_x0011_Sr@_x001F_lv(LÙv@*SGÞ'_x0001_u@hÓmÚN@ÌD¯ýt@¾R»òåëV@_x0007_~_x0017_'xW@{¥e¿¹q@þô_x0005__x0017_[U@ã6ºè_x0005_z@¦ùZÿµÖy@%À_x0003_mF_x0003_|@_x0016__x0012_N°½äq@ðD/±çpP@÷+¾¼$im@_x0002__x0003_ºíÀúý£r@·ÑªÀâM@	zËé=¾|@Õ`c_x001D_|@_x0005_ØýÒNs@gQ)E_x0001_t|@S~(_x0001_Û_x001E_h@FùÍeÃZ@e¥JzXh@BeÜ_x0003_Ába@[U3w¢`@N[¹ç3`@c_x0013_Pû_x0006__x000B_x@Ä¡\ÀÝtx@4_x001E_`äVâs@GÅ_x0005_ô_x0012_³t@BTg½	'o@B(ÃOq@®YÄ×Üj@ú_x0014_3øO@¬Q_x0007_pÇ°q@;VÒÑv@öÔ_x0019_£ã~@ðz[&gt;l@Îª_x0008_Äzw@¾Q»Dºq|@º´;²¸k{@ë_x0005_¤sn~g@Ê×_x0004__x000F_p@º=ÔhÊæa@Ç°ZØ¦q@ïúé(_x0002__x0003__x0005_Çp@ ¶ÐèC^@-u¶¬'c@S[åSL«v@_x0016_xnÀ±~@do_x0004_Àüs@J_x001F__x0017_xÓVW@õb°õ?õm@kÜ~óVr@E.ñèë|@Éö¬_x001B_4_x0019_^@_x0015_	}:z@ÔSr_x0008_úc@_x0007_Î§`5^@àñÈWÈ_x0015_{@|_x0001_1:Ho@s¸àG}[@ºüht_x001F_Ôa@&lt;_x001E_·¿q@0ÀºÇ_x0004_z@+Ut_x0001_M@Sp%Ð_x0016_hx@ô#3Fz@½mÔWí$c@|=E_x0007_k@]ò!za·z@ü(_x0004__x001A_-ém@_x001E_åñÐ_x0016_¡h@Ü\7_x0019_&amp;¯\@ÓÄhÞqÌy@Ý¤42ãês@LöXtÃÜp@_x0001__x0002_ïx_x0015_ã¹w@K?_x001F_çh@_x0012_'×à_x0013_éx@Þ´óyð_x001A_o@ì(ÛApâv@GÁ­2[}@h!_x0002_F)q@;ÍÃ_x001F_þM@PµvÛ¹w@H_x0001_õ_x0017_ör@bu_x0019_6}@Æ¥Å_x0012_©}@rÀ_x0004_ü$v@zµ_x001B_ô_x0018_Iw@o¿_x0013_WùA~@*&amp;/Mwq@Î\½¯Ï¡L@Ô_x0013_Ê{Ùo@b­þåg@WÙ._x0001_!_x000D_N@Ñ+À_x001C_ã×h@ vZø±|@A_x0019_ý_x0016_{@ÿìwU:&gt;i@e¸&gt;ø.Ço@8ò§\@_x001B_Y_x0019__x0016_h[@ê÷_x001F_$c²V@çì¹0dP@_x001A_ßíaÞ_x000E_s@Á_x000C_#Û0q}@= _x0003__x0004_oz~@&lt;xB3_x000B_t@wF&gt;Ø]¶~@f®Ð_x001F_ñ~@oëåR1s@½¾!-_x0018_L@_x0008_éÏ_x0016_Ïu@9@Ö_x0002_tx@ú§_x000D_øþIx@le å_x0017__x001E_l@ç_x001F_ñJÓc@¶+ò­¯·x@@bÂy6|@¨Ï ÇDïi@Î_x0002_(_x0001_ûíT@xNgáÍq@ ®%_x0001_d@úbÆà_x001C_{@rKær@dæM!!÷q@_x0008__x0013_/DJb@_x0014_(ß}Y_x001B_j@ÙæGÄo_x001C_n@:_x001A__x0003_î"z@xG?_x0019_÷o@rsº}~@æ&lt;_x001A_yÔ_x0013_c@kïÍÒo@áGÚãqz@úÒ½ñ8c@i¶Ã_x000B_ÃX@Òë¥d*e@_x0001__x0008_NòÙôW@_x001A_j¿ÉØW@¬cóLËq@Ä_x0004_mqjÕs@;yÊÎ¬_x000E_{@k[ Ä#{@óÎRn@Öõ_x0006_"_x0001_M^@6ÿç¤|{@õQöÀP=s@¤*k}A&amp;a@fWÀAåZQ@¦º&lt;Mã[@.8¯¬tt@Ftqòzj@èÀî&amp;õ_x0002_|@ÎV'ëvz@úz@û_x000C_½x@zéì_x001B__x001D_Ãr@02÷Õôx~@*´&amp;_x0012_y@¤_x0007_10f@_x0013_b¿$ïg@_x0006_´ê8@v@sÏëû}@{_x0003_,Oºt@x0·-éÅf@Ïi­j]_x0004_w@þaow{@óH_x0005__x0006_Gi@_x000B_Ðü}_x0002__x0004_Bm@o_x0012_ØW¶pf@_x0002_8"_x001D_ÔÌe@=?_x0010_[-k@P[_x0017_¡p@Æþ  _x0003_j@î_x000C_U_x0012_"¡v@}_d±W&gt;{@Çª_x0001_½î®y@µÄþji_x000C_Z@8Yi_x0008_~àq@'_x0006_ÉNGx@Ë·_x000C_cþ­|@_x000E_Å[_x001A_s@UqË!Õ0l@xÑ3Þ´P@op~k@¦¹p¿W@ÝiVþ¥îo@%Ã-~él@Rµõ¼ËÂ{@_x001E__x001C_Ûp@zv_x000E_Rw@I_x000F_NâÔfT@!#-·÷7|@*è_x001E_\¬_x0003_m@ÈU&lt;äpi@N_x0006_ÔX7àp@£½_x0007_ÞÆf@!_x000B_Ú_x0004_×w@æ_x0013_&amp;¦)R@_Ò.Ø$@_x0003__x0005__x0012__n-au@_x001E_f²¾_x0015_k@¾Oïùe¶x@_x0003_ªè¶y@î]Iæ_x000E_e@Ø0gt@p_x0006_ëÞz@Y¸2x§s@Ã_x000D_¡j\|@7¬_x0001_#én@QÍqüÑS@6ßW²¢}@_x0017_[	P_x0007_\@_x0015_m(_x001C_ïå{@Z_x0004__x0007_,R_x0005_i@x,ñCt@±'tÁy@¼_x001D_ÕY1h@Éy_x0014_òT~@"½oPzP@_x000F_(ñW@Òo¾_x000E_Dçt@üø·Y?d@p_x000E__x0004__x0006_rk@Å»_x001E__x0002_~Lo@EÁ$_x000E_Z{@_x0019_Ðñ±æ¬i@{`-Fvn@¥æ_x001A_«zÔg@¦À9©"©[@¼v£&lt;¹¦q@Ç6Z_x0001__x0003__x001F_Ó~@¬v_x001B_N/Ôi@Bæ_x001C_³_x001F_Ý^@F9\dól@TelMb@¾-5_x001B_oós@xîÔÖt¥s@r¹?Wpq@b¼þA³%h@Ï«°R@`d_x0016_g@¢P5_x0011_*|@LC´¯rr@D_x001A_tò;4v@ËC*gx@Í_x0002_!	`k@Tnq~|Q@n_x001D_t æ~@éWÈ9­ld@Ñ ^BÍb@K!!MBÅK@nðõ_x0018_`ãs@òæËyn@ÙÙ¥¶¿{@b_x0016_=é{*v@_J_x0010_qÐßz@×S2.×r@_x0018__x0011_]_x000B__x0004_z@ú_x0004_	èbet@5£a /n@Å¨ñ_x000E_p@¦¢¤Iàz@_x0001__x0002_ë%4oyw@£ý`èÛÒW@Á+Â¾¿[@_x0004_ÒÍA/_x0010_d@·}Ïdzp|@&amp;4´àut@l^_x0014_¯Ì_x0013_s@n :fv½V@ÃóR_x000F__x000D_ v@yéâÕ{¡f@Z¤8e]{@*ª }@²z_x0012_):v@Pè½é«|@Ô°l[_x0001_X@&amp;p_x0010_6Jt@³_x0004_&lt;ò¹m~@·_x0002_1®Ø|@(ö¯ÈUp@_x000C_Ìíë´V@îh®è§z@_x0001__x0011_ïÅ*Sa@Ä¥_x001C_O²va@fËÆ_x0018_ô4O@äòJøbq@_x000E_	R_x0002_ÿ_x0019_{@_x0019_õW_x0016_üq@¢_x0011_&gt;Zä\@_x001C_¦°Qiy@§_x0008_Öqt\@0_x0006_KA6x@_x0011_ùñ_x000B__x0002__x0003_]ek@gÖª_x001D_iY@âeäÝ$[@_e9H¿w@b]ÍêPr@KC·¥÷_x0001_{@ÅÄEÜI@w_x0007_2Vk@_x000C_¤#¶þv@_x0010_êKµÄÚ|@Æ_x0019__x001F_g?@QÂCÊr@`¬®*EµS@zCã	/{@ôÐÚ_x0019_¼m@üë_x0003_sq@O{mÆÚdp@]?_x000E_ï^@_kÅîÞ.m@tÚaý²K@?_x0004_ïN·l|@_x0018_b´l,p@ât_x0016_Àß_x0012_}@0´ß²nn@ôþZi@$fØ*­»m@ÚKñÞX}@Ç~ò»K¨v@\ÙÓþª_x001A_`@È_ÿ®_x001E_y@_x0011_§³nÄS@àKûuM"u@_x0001__x0002_7qoz@üZÿe_x0007_d@ðW_x0013_|_x001F_z@kÓ_x0012_Íw@«_x0018_´ÚvÏ|@ì7ÛmÞ»q@Û¶UÌ3q@8Â­aï-p@$ª!Òè_x0005_q@¨¯ããÅt@$&lt;ö?Ðr@M_x0012_Æc_x0003__x0011_i@_x0011_]-~1ßx@¯^eLÄíx@:5Ù_x0002_0àx@H?_x0006_°=!n@-ñ"_x0006_+©y@Aì Í²~@{Ýgsõz@P"Tú\ff@:Ä&gt;|@ö_x0014_SÏî_@éã=IE^@s L±%V@ti%¼Òd@_x000B__x0002__x001E_b\²k@t»|¥³s@:cDÏx@_x0018_·?¼w_x0013_w@÷&gt;¯QVaz@³Gã¬Þã[@þsÜ°_x0002__x0004_B_x0002_{@×_x001A_O?ük|@Î2JWóI`@_x001A_óÌ²IM`@xa_x0015_ë_x0001_UV@þ¢Sq&lt;_x0017_r@T¢÷ZMyz@KÔ_x001D_®1j@_x0015_0_x0001_^e@íÓ;Õ5v@yÔ«L+_x000E_~@$øû_x0005_Í²N@´mËÎ_x0006_ÉS@Äà´Úy@Ø×ÏÐ(q@_x001D_·:ÉÿE{@_x000F_VÿK2i@à'%ìw@_x000F_Õ_x0006_/£ãq@ç­}¢Ôp@*mü³º¤`@y7T9_x0011_¾W@Ò¢ë(/r@#@¤I_x0017_p@d`ü:zCq@j´0ìUÂX@¯w[éÿx@Sg)G_x0003_p@yqJÎ¯z@W¾èkÇÇo@¿üÏñOR@XE)õQMr@_x0001__x0002_(¹T¬Cf@{õ~v~@ ,'Íl@é_x0013_ÿq_x001A_s@mdvª&amp;Éw@ì´ÚÞ·av@¹û ¬ðüu@º/_x000C_STÑV@²Ý²OêÍ]@îíäE9z@bKÐJìj@'÷ÑÖ]g@_x001C_¦'×Qg@ö*Y._@ü6¢ïßy@_x001D_zGÃ¡:l@dëË_x0001_B|@«V&gt;àoµr@_x0014_éeÎ_x001B_p@&gt;ºæq@_x001F_¼Ä±½w@bAd_x0006_Ã}@j*m7Ò!w@Ê+k;KÒw@Û¡.Ø&gt;Õf@Ñ^ï,cx@H"¨pI`@_x001C_]oZè_x0002_x@HøKïr@_x001F_Gä+ZÑt@âá&gt;ã8¢q@L¤´_x0005_	®¹u@%LI_x0006_ùs@·d_x0001_uçy@Ü_x0011__x0002_½i@¡¬_x0003_ØXr@a]n_x0001_»}@W_x001A_AýÔj@x_x0005_¶^¢=X@Ó_Å¶y_x0018_m@QCëÅÅN@2é½µ{@ÖFÀ_x000E_/T@_x0007_üê7\y@g¼«þ©_x0014_U@¼Àç_x0018_Þèm@QÊ~k¹7l@:­Å¼N{r@_x001C_ÐÉ*rkc@'-³ç&amp;&lt;s@ä&lt;Zf@K¹vàr0L@·!_x0002_¯lFi@PÏ!óU_x001A_s@_x0019_ÉkXw@¶_x0008_RëR@_x0018_¹R_x0008_8T@&lt;f$6¦v@ãøNK¯x@V_x0003_)¡Fo@×[§gé&lt;|@v	ó¯_x0004__x0015_W@Å5_x000E__x000E_vU@_x0001__x000B_#_x0017_"­íJ@£_x0004_Î­úq@&amp;ï	;z@×ê_x0005_&gt;_x001E_3l@$!É3¼s@à_x0006_h_x0004_Y~@_x0010_¦R¥ÿq@_x0007_;«d@ýOÙ*t@_x000F_ÃWqNo@SÜ?Ú¾_x000B_v@côBu@_x000D_@-p£äV@±_x0002_ÒÀo@_x0008_wE_x0002_g_x0007_i@îð7_x0003_ö&gt;u@Ù(YÆzÔ}@LoÜ_x0010_(\@ØÃÂP@_x0010_m_x0013_àÆhZ@ìé_x0018_TCÐp@Âß¶§açz@Ü.ÄÆbc@	UL,f@àùþua@³óæ_x0012__x000F_ÿ|@Bjö±_a@º¿ój¿]@ße¹_x0005_Ï_x0001_P@2âÈ_x0012_Â[@BíW.Ùu@¡_x0015_ÀÃ_x0002__x0003_#7}@H£æô_x0001_¿{@èæÌ&amp;%ëc@?¤YÙår@_x0001_ZF¯Ã_x001C_U@_x0006_×_x0001_"_x000D_P@ç_x001B_P;_ z@Ó_x0015_+_x001B_zR~@B@_x0013__x0015_æ/h@b&amp;4qjd@_x001C_åjØ_x0003_Y@+_øÔ_x0007_d@÷¦Ç®|@+ùÚ´_x000F_½S@_ÒwM@5» àU¨k@,&amp;cëÑ_x0006_i@_x001E_ªdÍíÇr@?´Ï_x0012_w@±ãA@÷¾}@{_x0007_w~!ÝR@L«_x0007__x000C_Æ1{@'_x0017_$!vH`@.}Ô¤bæc@AóS§}@ôÂw_J'b@ä Ðô¬å]@Â]ëm{@fßÑËu@YîRj¾l@êB_ÿÚx@MANÈu@_x0001__x0002_lüÎ_x0004_ãv@|$ÆÝ5_x000C_t@naÊlm@UB@U­ð~@ÍP_x0013_îÿ|@§NØ_x001C_ÏGy@»I¤c¤r@_x0007_ÏXÚq£m@^E_x0004_Ba@»û_x001B_6+{L@DÃaBzq@_x001C_Ö2tÕ_x001A_R@_x0007_Ð_x0004_.ÿm@Q0bá9v@ÖbÙk$_x0010_i@Of3wAy@@ë­_x000F_Î~@_x001E_+ÉG¦r@\"pKK_@Î5Å_;[@1;_x0018_¢ã|@Â\R!If@7._x001D_u.Sz@ìMÂ¢^@È¢Ü_x001D__x000E_@µO§â\?[@½LF¿nxy@¬è´È_x0019_t@0ºfìÐt@3Új£p­`@ÄÌ¾_x0016_JÐL@îÚSr_x0005__x0006_ar@¤/Pvl@âp¼ÿ5d@NÀÜð5V@¨aë|.uj@M*»DÅöV@Ó÷ñhãq@UäV# y@-_x000B__x0018_ Âj{@4w*7Ã¿n@_x0001_"_x0002___x0005_v@±yÎNïs@RÍ¢9j@® _x000C__x0007_×¬Y@(BÊ1 ¶^@'_x001D_JÙ_x001C_¶f@_x0004_hó£@U@_x0003_"¹¯h{M@Àø_x001F_ðW_@Dê¹±_x0015_¾|@_x000E_#_x0006__x0001__x0010_}@SV³&gt;)ùt@Bë¯kå×q@a_x0004_}ML©q@t¬M©ù¦i@8kµqð_x0019_p@Ò¤¢EHØx@«L÷ ìÕ]@wBþ_x000F_GÖ`@&amp;@ô_x0003_,çY@Ö-_x000B_g@¶ÉtÌbVI@_x0002__x0003_ôË,!ür@öe×9·u@êù4L¿ã}@$EM OIW@&gt;S}n`@ 60B:V@úË»i@LäÈÑ_x0018__x000C_i@·_x0004_ºûÃy@pW"¬wv@ã¥T"ut@Ò_x0004_ë_x0013_»Yl@Åe7ú¨t@¿_x000E__x0002_À~nl@Ñåà_x001C__x001F_t@jÁÎ*_x001B_p@_x0019__x0012__x0011_ëÄ}@U_x0004_æeÅ~@_x001E_ÊY°w@ß_Ë_x0008_Sv@³gõgtm@¤MøTb@y¨}¾íJ^@_x0001_ª^WA/w@x¬]õNE|@gêëñ*Rx@.ý9ýiEy@¸ (§·¥`@Ð¾Â'úp~@_x000C_O  Q_x000C_r@Yã_x0006_ÃëZ@¼ó_x0006__x0007_³8`@_x000D_k_x0011_?×k@nz_x001F_éiW@À;#~Xe@_x0006_pO_x0013_^¨r@7 Óú|@µÔÇñ_x0003_»a@þM&lt;¨w@T)Åµ!w@&lt;."q-@_x001F_I0¯&lt;^w@;z´y|5|@µôiX;ë~@_x001D_üÅð~@%«éº_x0005_èy@xÛ·û¨Ir@gºìBUP@ByT|@ta|_x0008_[@#j[ai |@ièM_x000D_¬Bj@äÊr_x0004_¬o@GÛTEÛ_x0001_i@,)×;[Øf@_x000C_¦Â_x0015_cV@³½mÚ'm@êÒ¯éÂk@¿ÒîD_x000C_Po@_x0011_X].t@_x0002_A^Ä4q@\ödXä}@ëN:°ït@_x0002__x0005__x0015_ÐHÿÐY@(ô¬NS@\(¯1q@dýæ_x0017_j¦x@XçõÃH'L@ûS³_x0004__x001A_@Ïw-_x0007_pòp@&gt;[þéñ {@¬÷®_x0008_;v@ät-¿yg@0~c4_x0013_X@yýÜ_x0001_&amp;@Ìðà5r@Z¬]KÔåw@^±ðùÍJd@:-«_x0018_#Vy@ªÃj_x000E_Ô#l@&amp;ÁhC	u@VÀ¸È£R@ÀÁ·£j@NQdYKW@ÍÚÚ²äD}@µª_x001A_ôÎs@0_x0003_á¤]@EÖ}_x0006_+{@v=_x0007_Äp@¸_x0001_§F _x0010_t@:c06f~@¶57$v&amp;w@_x0017__x0005_l¬ds@õöïÝËêw@z8?_x0001__x0003_&gt;p~@A´bÉ_x000C_Óh@ßcóLÐ_x001A_L@uïÖÀÜ4f@Ú;_x0019_AxFS@ï¤_x0007_^zî{@ü1 _x0005_KX@`±	X@;ÿúM5q@ÑÙkÍ _x000C_i@'_x0012_ýÌNu@mB:Õ{@%jº_x0003_yéL@hÛº}@^?Ù_x0008_Ëu{@_x0002_Õ&gt;ußãX@T_x000D_òíî{@ç[\I_x000D_u@½o!_x0012_Jªj@ÉA_x001B__x000F_¤h@à-¯è8AU@¼=ÏN_x000D_r@"«J+³q@Á£=¾èh@¡N,${V@ ÌÎµ_x001C_oK@ÄðärxaP@4_x0005_\/g|@Rve=U{@R*_x0019__x0003_Vío@õ¬'_x000B_:_x0006_s@d)¯£¬Ïp@_x0001__x0002_Üu¥ÅÚa@´JÆ¾öu@ÞþÊëæàn@VSoiùím@NÏä`&amp;k@:Óéwâ¦t@)Éäl@_x0019_1\§Zg@R¯WC_x0001_6l@Úíó³p@¸&gt;JÁùðR@ï¥ÐqBx@Òêä_x001A_¯;b@n_x000D__x0016_Â=OP@wJÜD·©y@mu"@¦u@Üq£åÀ_x0011_c@Çg_x0015_d¹~i@TàG&lt;¡v@rèÙ_x000E_Hu@¬É&gt;Ø³s@¼7¼_x001E_^}j@Næª_x0003_£Z@Ùq5ú_x0002_;l@&gt;|ýË´j@¼¡·ØÖ£v@äé¿ÊÊ+a@d§_x0006_µvp@îCé_x001C_*u@¦J_x0014_½;|@%¡VO_x001A_ü~@Æ+_x0016__x0002__x0003_°_x001A_q@Ñ¾_x0019_ÃêÖU@|ãú9y@_x0012_Èß_x000C_Þr@5_x0014_å­_x0010_a@ÒRIS&gt;P@®WÒ4ªm@T¸áÃi@ì²«½Qq@@?-þ_x0018_q@ÁDf_x0015_d@YÜsÏ_x0004_Ód@¼_x0006_m%ÄÙw@Ñ=åÅu@Ôúª°_x001B_±o@èýÄx_x0010_êy@fîóâÿ_x0002_b@Sbt_x0005_9w@d@ËC="n@{_x000F_b ©hr@JÔ_x0016__x0010_¸'e@ìhÕ_x0018_¤cn@´®_x0018_îTL@Ü².¾_x0011_Ýw@|Ûz»f_x0003_n@TZ_x0001__x0006_&amp;J@µ´y2r@Àó+ê&amp;]@¯Z.©_x@À²¯Úw@d~$_x001E_Fíe@L_x000B_åcë_}@_x0001__x0002_Ã|/}@_x0008_ß)tÿ·k@åþw^.y@´{òÑJ_x0014_]@hûä_x0008_·£]@_x0001_æÎ§r@\CT0&amp;v@¨Ø¡¦­`@´ÐK_x000E_uj@Ûø«^6`@_x000C_m_x0018__x0007__x0018_|w@_ãïÉI|z@]Á6¢den@ZG»_x0003_na@Jt§Ux@_x0002_üº$!,p@&amp;®k_x001B_q@,÷zÛ»¦s@Î _x000F__x000E_¡OV@¼Þu¿zc@þKSÆØ3u@hx'%°Ur@_x0002_§z_x0012_:­b@[o_x001C_a3w@_x0016__x001B__x0001_8_x0008_w@u_x0003_£õ?#}@Q`ï].v@R¶ÄÓxw@×$ é¼~@ôø´p@GAk'_x0013_j@Ä;bF_x0002__x0004_"6g@XÞ¤_x0011_w@tþ6&amp;!k@Lo¢(/k@¤n5,ãit@¥_x0002_÷å»_x000E_s@`}ë}nk@á±¨c½£k@Rfê;Tc@Ê@CV¥§a@a­n_x0002__x001B_0~@©Ô9v@_x0008_â­_x000D__x0006_b@_x0010_ö(_x0018_å`@ÍÿùCcÝ~@imÂ«:_x0005_x@Qõf_x0001_7z@V·_)Ø·{@¨_x000C__x0013_¶nP@__x001A__x0003_Lg@c4½_@ÏúLÞÞh@_x001C_÷ozðX@_x001C_lÝ?m@÷y¢&amp;ov@LX5REv@ö_x0014_m±k@&lt;_x000B_¹Ä¤#h@¬j ¸p@âºt_x0004_®m@_x000D_!XwwR@fþkC~Jl@_x0001__x0002_Î¿_x000B_]_x0002_^@_x001C_~¿@$Äq@îÛÐd@_x0011_»_x000D_Lðj@&lt;\y _x001D__x0010_S@H®ÿÇ·p@RGÜ:¤g@_x001D_öý!uáy@;ò0Ï1ñT@ñÎ¸ÿâ{@Dÿ°_x000C__x0003_y@_x0011_8³ÆÇIg@·_x0007_kË!@tXîix@_x001B_ù±ûd@ùI-æ_x0004_V@ºÙbÜQr@Eoè_x0019_5âk@_x000B__x0014_ÎÛ*R@ØÄ_x001D_[C}@AÑ2ëõf@_x0018_Ã¤&gt;{l@ª¿¦à}Q@_x0001_çÚ)¸[@¹iâN_x0016_R@ÎÌÇÛ²xx@ëò¸_x0006_[ün@OÃ_x000D_äîïX@_x0004_Ã:s[¦l@?_x0016_*À|@ð8·_x0001_Zs@âã`_x0005__x0007_A:}@_x0018__x001F__x0004__x0010_ÐOw@@N;´_x0006_ßc@æW[Jd³w@_x0011_Ðø_x0001_Ï¯R@´Ýl«q@¤a^~Ås@_x0019_ó_x0017_Ì`@_x001E_ÀJ_x001F__x001C_y@Q¶_x0019_»1{@æ½b'Õ¹q@@2ôgr@/*_x0019_2û]g@ðM_x001C_o_x0014_z@óD4_x0012_W~@ð_x0005_¯_x0002__x000D_t@.á!n6ÑU@ÊäÚQÁéx@&gt;þ6*t@_x001A__x0018_Ý_x0019_G"f@nÜóöv@½ã_x0006_{y@Þó_x001E_Å_x0010_F^@_x001A_@ÀGeA^@Íº_x0011_z_x0003_`@Ò_x0010_à	O¼j@/JØx@W¯/Aâc@ìð$h_x0018_^~@Ðe¸	µ~@_x000D__x0006_Ø»Ùó|@piCd]@_x0001__x0005_UÂ_x000D__x0006_ðæq@Ì¨­P=T@µ#Ö¾õ,{@ÔP_x0011_»¦ r@»_x0011_ºálUr@Ê6÷Îân@@Æ0G·{@b_&gt;_x000F__x0008_îr@_x0004_sìl×}S@^ ²½Qk@K _x0004_Tòt@3#GQ£s@ÓJìßú}|@_x001A__x000C_mæAob@AL)¯_x000D_J@«µE uGh@òN_x0002__x0014_ºX@ó_ìI_|@æ_x0004_ø\g@ñ¶ªÒ^6|@_x000B_Kº ÍSx@_x000E_}M{@u_x001A__x0003__x0010_üt@_x0011_'Tó	k@: 6¤,,v@¢:îú×o@ª_x000C__x001F_°w@ørQ_x0006_sAs@|Þ|×{@__x001C_7¢3~@Êá]I_x0003_d@m_x0016_2£_x0001__x0002_W½w@¿úØ´òKv@J_x0012__x0011_C~@¯[F&lt; öo@ò[b5+zr@¶mæ´T`@.ÕÛ&lt;L@{À~_x0012_wJ~@Ìkß­=s@Øe	Â§_x0004_z@Q/ëÙ£av@¢Ú_x0012_¶®t@_x000E_C-HjVn@ÕáeðQc@!JÅ¼æxg@×ì/jþ}@|_x000C__x0007_³[@N^Ïý_x000D_=u@K)Õ_x001C_¡q@úíkVd¶_@X^»WìZ@oÑÌlÚ´|@ÙýbT,ÿo@m_x000B_p±¼Üh@3É7è_@_x0019_ÉkhMm~@7#Ç_x0014_áÙj@'Þg*T@R_x0005__x0019_­r@¸]F5ç§{@l_x0017_¹"t_x0010_s@Í~J_x000B_Dx@_x0002__x0004_~XôR_x001C_iV@±!î_x0013_L@p_x000B_økgtc@#È5g@|÷hWØ}@z_x0015_ØWTk@zúou\}@K_x0015_.@N@àß_x0012_òUh@_x001E_3úvBr@äÓö,Sq@ºïag®e@V_x0001_7¡²êx@_x001C_"vFz@nzwTäkj@öBõ»bw@D¡T°_x0015_e@!ZËéw²z@_x0018_â5Aj_x0010_p@ÿògJ³`y@v)êéc@¢@o÷:s@b#HêÃ5i@U)êTÛ t@{»_x0010_.¯µ[@L*j_x0013_Np@Tã«k¥t@å_x0016_Ê_x000D_tép@´_x001B_t´kw@®g¤Ej_x000E_P@@gÍ:¾9o@WÉ_x0003__x0001__x0002__x000E_¯f@úH&gt;r@UÕéd@0_x0019_ÀäO@uÌzâdÅI@¿T[²r@§üàñrFz@~ì_x0018__x0014_t%y@ t½\@_x0002_1¯o@_x0005__x001B_9²a_x0018_z@Çî_x001A_D´r@j_x0016_ñ¹ã~@*þ_x000E_I_x0011_q|@JE%ßw@Y_x0016__x0007_$?®~@áLÅ~_x001F_@?ë;à&amp;a}@3	_x0001_éñJs@Tê â[íd@4qµ':Çp@,?Kú¦n@d®üé_x0004__x0017_T@T_x000B_5ÅdÑ~@¤@XÆGr@@BÊo¨¿w@ëzØÔc@£ø_x0001__x0018_j@_x000F_çw2;2U@@}¹¶_x0008_i@K7_x0012_»v@_x0014_Bê%4çr@_x0001__x0004_?"æ*Ñm@_x0010_jó_x0016_'p@T_x001C_áÚþ{@Ëx,Bïd@,PjVb@,5J¤/_x0011_q@ÐÓøÎoQp@é_x001F_Íª}y@_x0003_\_x001A_.³{@!ß@]Ëgn@=ÞâýÁ~@Ú?DEÖ_x000E_o@_x001A_õøÛpV@&amp;á$£_x0007_e@Ð´Dó_x001B_}@!4§¡_x0001_dx@lä_x001C_çø·~@$»¿CBËY@¿Røä2{@:_x0014_8æÝ;w@ïS"·{@lCÖ£ä§a@K±rÉj~@KÊìMg_x0006_@O:µ·k@jVÐ_x001A__x000C_t@8é_x001B_êÿd@_x0002_]êÕ$¯v@Qb*9ik@ò_x001B_UEw@~Ø[|%^|@~që_x0001__x0004_o&gt;a@Dr-óp@È_S2g@B;ZìRw@v$2_x0010_cT@0d§p¬5b@·ÖNÊL|@_x001B_­m1ùa\@j)a¡,y@÷©_x0018_q²ïg@gÇGQy@N®_x0014_`@Å«H{á­_@ûþ_x0002_Þ®qz@4;Îo¤P{@ù¡¥._x0013_-x@òU'Ñª£q@+'_x0011_k¿~@¿Ú1¡\@_x001F_¤_x0012_¹ñ{`@je¨³âÉY@áÎ_x0007_]Y¸W@¥×;òI|@vSÞÏÛu@Ò«á²,Ba@ÿ0ªpûwt@øô?_x001B__x0007_Fx@À"ù~g@@*D}omr@y´+×_x001B_\e@LM_x0003__x0005_q©q@Þé+HÿOm@_x0001__x0002_M35eÛé}@Æ_x0001_|_x0010_?q@çtëùüm@8JO_x0014_+`P@Z|tÍ_x000E_w@db#ÿBa@ëYWÚt@Ã\bl\o@_x0013_úrNÎi@åáæÝR@^]¿_x000B_v@ÂS%_x0013_a@ÜAúUèe@¯W¾_x001E_v@°öYO_x0011_|@ÔÚn¼[v@Õ;îJ¢Úx@_x0003_fÛ_B.]@Àu\À|@_x000F_Ñ_x0014_ð&lt;@_x000B_B2íz@_x0002_`_x000C__x0015_=_x0010_{@up_x0011_µLX@Úïc¨PÝW@¾%Âàº¯N@°%¦é¨x@ÒC_x000D_!Uw@8ÔT_x000C_6v@´xüHp@2ô@_x0002_êI@_x001A_â&amp;ÏWVg@_x000D_±_x001F__x0001__x0003_Ãy@¤~Þ9ªU@¼ÆÉNq@wß©à_x0006_@¹X6¼Ût@)ø%é`½U@Þ^ÚWOò[@¼\á_x001C_7nv@ynÞ®ùn@èSÊ1»l^@:§hA'_x0002_q@ Î&lt;Wy@óø_x0010_M_x0006__x0001_i@ãKek_x001D_i@â¢_x000C__x001E_£c@µ¾p9NÒr@_x0004_²ª³Ik@Ð·j@_x0014_*Ku@HÜ%Åía@FÄ_x001D__x0017_Á~@ö°Èpp@+·'A|_u@_x0001_}Ã_x0001_Cäf@¢ü_½7Q@_x0018_¸è±Eo@_x000C_Û_x0005_¡q@_HíY®_x0016_W@_x0008_?éJî_x000B_{@_x0004_^vÊÎT@Ùhàõ_x0019_v@Wp_x000E_Þ¾yy@_x0002__x0006_Åò:bÂ;j@®×5X&lt;Ó_@èBa¦ºm@6_x0014_6ÐXHR@_x0014_A_x0003_ÿÉÓq@_x001C_?¹W{@Ãð_x0007_L_x000C_úh@$Z¤`@¾0À¾×{@rê7Qíc@4tæ´%R@Éæý*p@»YÚÒ;8{@fcm'f¢p@_x0018_!Í_x0008_p@Î¡Éèm@kz_Kãºx@~ò_x0004__x0003_îl@_x0019_:/ê^Zy@ÊHbýI?c@ó_x001C_lèØs@Ë(ÉÀú§p@fP,_x000C_·~@ËÅî	zl@z_~æ_x000B_o@ÊSf!DØy@_x001A_,ÚZz@§1®éÓt@·Û¿Xpu@pÐ,Íîy@ö´ª_x0001_³y@Ò)_x0005_]_x0003__x0004_NZ@{_x0014_é6Ù&lt;x@uP_x0003__x001C_åv@S¬_x0003_K_x0006_T\@ö_x0018_mûWÀy@[:,æb@håç_x000B_{_x0003_t@Å&gt;Ê±s@^ê8l©ªs@å$ÌÏ_x0012_X@"±õ[Ö`@ÜUX_x001B_Rÿr@ÿSÌ$t@Bà__x0019_@z_àÈÒi@,K_x0012_¨Øs@k¬FòîÇx@£Å¨\©ÿw@{tD_x000E__x001F_q@_x000B__x001A_	ÔE_x0001_}@_x001F_H_x0019_8°w@BZÃe\hL@ÔÒqY!o@_x0016_»_x000D__x001B_|RY@^_x0002_V ªÐZ@_x001E__x001B_mÌ_x0015_s@Gt_x000B_ßÑÃp@VfÔTùN@Òñâ&lt;Wd@9f[lz-w@_x0013_Ò@®_x000E_ì{@+_x0017_aÔ¾á^@_x0001__x0002_ÿC÷ÐXw@²Ûwöuxu@u¢ka@Ñ]¸øZÜu@Â`êÜq|@&amp;_x0005__x001F__x0016_À_x0014_}@_x001D_ÏÎ:©S@3B&amp;²_x001E_k@Bê_x0019_¼Ðy@[ÉÎPßy@{÷U8i@/Ópn{@Ä_x0014_ÜÁu@è_x000B_yóW[@_x0013_%y_x0013_Hy@Lm4ã6q@Z­¬.Ä¢I@Añ§zò5w@]ô_x0018_»,p@CXðBº`t@_x0019_ø_x0019_9ª|@Úí4¨nâe@_x0016_jwsàc@'_x001F__x001E_êw@.ÁéÐýg@D%Hz@·Õ½_x0017__x0002_y@Öøö.õüe@Ûw_x0003_°=z@ÚG¨?Cq@jñ_x0014_ÆS@_x001B_+ñ_x0017__x0001__x0003_Csj@_x0001_Ð'\âµd@X"¯´_x000C_f@&gt;_x0001_NãÁb@ËÏ¡ m@ó²_x000B_!t@V^2Â{]@_x000F_Ù_x0010_^@(Åü¡bpk@ï×emU@öZP&lt;$y@áCì_x0005_.ø|@×³'9i@$ð{db@V_x0002_	?_x0016_¹^@uÄW_x0017_ìð~@_x0011_º¦¯z~@Ø|CÃ¨t@éZ?q@_x000C_mOpþK@_x0019_O_x0004_I¤Pn@aû]¨_x0015_{@_"_x0017_cy_x0015_{@_x0011_XGjX@~ÞEuêMi@fbéïeÜe@¸ãÉ_x0002_ð¥_@ïÀfÉPUv@.¦¥ý_x001D_}@Y_x0002_¶¨vX@_ú_x001B_Þ_x0006_s@U_x001A_5_x0002_ü[g@_x0004__x0005_zã"eTl@_x000E_jîþ~o@vúH_x001B_t@eåi/Æô|@Ì·_x0003_ý.I@Ó¥°º/£T@ÅÖg®Zy@§§Xºôh@ã÷èå_x0015_h@_x0015_MW_x0015__x0005_W@_x0014_~×ùù{@ÄXÅ_x0005_Íc[@¬_x0002_xa@&amp;Qí¢l@;c_x0018_Q?|@!úhuRyk@£Od©pe@_x0008_g=Ã{@Ô#_x000C_Eàæn@!/_x000B__x000C_m@à_x0006_ë´_x0011_a@8÷§£_x0006_R{@ÐÔé_x0001_Bk@,hboFc@_x000D_Ü8*Ä_x000D_f@Áá!ªBoy@;ù?_x0006_N%d@=6)_x0008__x0011_{y@Äº_x000B_£³ÞO@hûd6ñ6r@ëëíÂÆïP@Nù¶Ü_x0001__x0002_=½i@4z_x0004_ÁÏ_x001E_o@Ï6³JÍÂ_@àÎsFMv@DYMB_x0015_KN@_x0006__x0013_æéÎ£a@­c_x000B__x0016_âe@©ín_x0010_àj@_x0016_£_x0013_luèe@^f?ã^_x001B_w@_x001D_èL`uIX@&gt;GRºò~@V	¦@âK{@ýÍÄ¯h@_x0015_Þx_x001F_{@nH~ë_x0002_g@7_x001E_Çög@ãtÍêvR@_x000E_çêäÕzs@Úª¨ÐGq@ôV¡´fc@H_x0014_WD_x000C_f@`5(_x001C_Ñ~@_x0006__x0006_ªG÷]s@qBL aT~@Üßg_x0005_âg@_x001A_ohÔÿ~@l)+_x0001_:_x001D_a@Lq±r@&gt;)ßÛs@_x001A_;³]~@'l`£½b@_x0002__x0004__x001D_ÎXX²8t@HXwH¦u@à`_x000E_g_x000E_tW@¬î¤| Ùq@t|.Êçv@kSé_x0001_H£c@é`aQ_x0006_Z_@*ÀË_x0004_àv@HÊ]Ã~@x+Á¿Vqu@_x0018__x0001_(&amp;¶i@¥_x000C_mèBv@Cè_x001C_Få¨Z@_x0005_äµ_x001D_[@_x0003_Ü_x0012_³¨Ëu@_x000E__x001A_ âÕt@Ûà_x001B_'zo@£g¬¹ëµ|@Ú x¶¾l@$ÞÍ_x0004__x0017_el@NÕ=pOtz@m%_x0008_·_S@å=ÆujË{@Ik}ëe{@ßlåúmw@VòÂ È¥o@`×±Ecêq@&gt;¢zr/d@3!+öÈJ@Ê¡x*ÛÉt@_x0010_î_x0015_s_x0017_t@&amp;üfÒ_x0001__x0002__x0007_ºz@RJ5j@=_x0008_¢_x0014_Á_x0003_w@i\_x001A_¹l¦t@Fñ;ÒÆc@Ö_x0014_ã½U@rydºÑy@F²ÀgÒAb@¨ï_x001C__x001E_ÆÊp@s:æÈ«^@ßÑøV@ÓúÛ_x0006_¨as@§w_x0004_SF}@ ¨ò_x001E_Ôy@+_x001A__x0007_XÑ|@fÅö_x0005__x0016_d@_x000B__x001A_AµõÎ`@øs}_x0007__x000F_]c@_x001F_ÄÄú|ag@ªÀ· 5T@ "9sùp@Ü9)z@£pæKÌ-f@_x001E_Ã_x001F_´¥y@ËA³Õ|o@W°&gt;ôaæh@IwJ+_x0018_Èq@fð¾f}@B¿HW@S®+fR_u@Ô+Þç!t@+_x0012_	(a¡i@_x0001__x0003_x_x0006_A_x0008_N@_x001E_`8Vö°T@_x0011__x0001_Úùhl@hüQT_x0004_³p@¶²{E_x0002_]X@Ë;aÿ.Ä{@j_x001C__x0014_sT@_x0010_þÅWj~@êÚ1_x001F_b]@h&amp;o^_x0013_¾Q@_x0001_ÔlÊV@;_x001D_øõtpn@1Î_x0015_÷_x000C_z@]¿àcè_x0015_t@_x0017__x001E_)²¢1y@ËÞÓ3_x0002_#t@Ø1	´æz@÷oÚ_x001C_\@x¨ÒÿLY@,xä³z@ª_x0010_Ê®,`@ý3í÷_x001F__x0008_z@~Bé¢gMt@_x000F_"[Utäc@j_x0018__x0015__x0001_@sp@@T¬Ýów@uÕ_x001E_yzøT@efÄkf@ö$ÙÕµX|@«~ÍWl`@|×4!\@Zâ½á_x0004__x0006__x001D_HQ@·_x000C_-Sºq@è_x0019_ò(_x001F__x001E_d@m³õÞª%`@_x0006__x0008_Â¬_x001B_ë{@ %dBvp@ñ_x0017_jìB@{@åf_x000B_ÿ×a@à&amp;Ë6ðv@_],T@¡X Cz@¥`!+K¿X@5µrÛÉÿ~@_x0016_Yy_x0017__x0019_NJ@iûFùÚx@âü´¨¬¢k@_x0004_"¼_x0003_æZd@©UHÓ»yq@Ó*`ï c@¥±ÂõÝ_x001D_~@¨_x0001_ø*à{@_x001C_©_x0017_ÑR³]@®#_x001C_pW¡p@Â±_x001A_h@¢e±_x000E__x0006_s@_x0011__x001D_NFt`@Ú{ôz_x0017_t@Ï_x0010__x000C__x0002_òJ@òåh¤&lt;t@ÇC39{*e@Ü ê_x001C_êÞ_@1_x0005_ûKÍÁ{@_x0001__x0003__x001A_Ë_x000E__x0011_WÝz@ó(ê®_x000C_@êLö©¿_x0016_t@.Xró_x0007_z@&amp;tÜ[éîX@_x0016_pßññ0z@¯ÜËe_x0006_z@J4ôs@_x0010_í;Í_x000C_v@"WÐî_x0016_ék@¹KÐk@9§¾Óbmw@òìXÝ_x001E_~@æídë_x000D_×w@U4_x0016__x000E__x0016_ït@}_x0002_.t¶x@_x0010_·¢¥S@ô:Éu¤_x001E_M@Â/å]kqd@Úü%+­n@ªï_x0016_²ðZ@ªÆ÷ñ88\@_x001F_æ×ý±i@UG@m@ÔdLÀ_x001E_m@4£Ôì'{@_x000C__x000B_8â¼n@VÑ¶/øJ@Ø-Õ_x0006_îQ@_x001D_VF_x001B__x000B_m@Û-)#¹}@êa/_x0001__x0004_ðªq@$BæúÒÒt@_x0002_Bwæjd@è_x0013__x000B_©fj}@¤_x0013__x001F_yo@_x0018_B«É½_x001B_h@_x0011_Æ`uâ5P@ê ÇÁ~@`8Í#_x0014_n@RJ°RÛrh@_x000C_Ê÷sàu@¾6r_x0016_è$t@Çº)Ûùq@ÝKa_x000D_ès@È}=;}o@N"·ùÑ´a@_x0017_¿åÜ¦}Z@àô5±Ø|@8AnÒWd@DEÅGðk@Hya=¦*v@pÆ·_x0007_ýr@'j_x000C_òy@øN5É«u@_¡fËzËt@_x0010_LÒ_x0003_3ä~@í_x0013_dÄ^Éx@á1ÆÊs@øóØ×qn@_x001A_ÆbÀ©|@¨_x0013_2ÞA[[@Ò_x0019_Â÷c_x000F_z@_x0001__x0003_¦¤äøi@n;gyST@{M\£b@ìÑ^_x0005_@_x0018__x0011_ðÚÃx@4}_x000B__x0003_5d@È«_x0002_&gt;_x0012_²`@_x000E_Öë°}@¶±)µÌp@á¬_x0016_	p{@Ágå&gt;	·l@*ãÁÅ"DS@_x0010__x0018_íGD"R@6_x000E_c¡ÉYc@3,·k"v@{&amp;_x001E_Wt@ÉùÖÄ¦p@ýî;(æ_x0002_z@!_x0001_ò¨ÑU@0Cô*_x000F_Y@áÌ¶öõ3@'ð6mY@_x0002__x0001_vN3@ Ò_x000B_äçÄ`@M¤H®lËW@n)Ò|ob@ï_x000F_§+z@þ¸Þ×8_x0011_Y@£_x000B_¬#»ëe@_x0003_|ø*zu@Å¶5s@úP:o_x0004__x0007_ùt@KÏ_x0012_v&amp;÷^@_x000D___x000B_µÊb@_x0006_PÉÿÕ¥~@)»ª_x0014_1|@¥_x0014__x0002_C	Ã~@_x000E_§_x001D_°º_x0001_}@&amp;é»È_x001E_qg@4_x0016_{e@cZP,~@¼DR{_r@tØbKìr@È_x000F_§FEL@ók_x001F__x0007_Þf@9rÂ_x0017_Övh@__x001D_òØc@Pd_x001B_£_x0003_u{@ _x001E_;l&lt;y@V{_x0005_sj:a@ölVâq@°Äûyáh|@X&gt;G_x000D_p|@@_x0006_í¤b@ÿªQwÅ¿~@u_x0017_Q¾²¨u@æ&amp;×ñL@l@P_x0005_úå{@ÔÑk'_x0003_S@¹=hM_x0003_Ðt@·æI¢_x000F_E^@l_x001D_V_x0006_}@3'ë¦|e~@_x0001__x0002_aµ^ü}@ZÃ¯2Õ&amp;c@ÓdU&lt;ät@_¹ÑìL¸~@º«ùì5q@¢16x_x0002_ÒQ@ML{éJq@&gt;P¸_x001D_çs@_x0016_»v½Xc@}Øÿ=ZAr@(S_x001F_ÍWZe@v¬òj_t@nº§Ênp@dÅ¥@u@_x0014__e 2m@ÍIÎ4u@yòçHR@ö¸»ÇT@goav¹O@CÕsÊ_x000F_cl@è_x0005_ß³_x001F_7a@¸SSSHLu@·_x0001__x001B_ÇBd@@eÎè¬v@69©,¨(s@_x001E_ZQñ@{@_x0018_íÏ1&gt;Ãd@aü|YAa@±Ûª7s@pÎªú"[@x_x0011__x000F_½á|@_x0019_OÙ_x0001__x0003_A¹~@+ÃÃæ¨`@ éµ+ÙFo@"PFâH;j@_x0016_é)Ó}@_ K¶7l@¹¯ëÑÂ~@ÊÌb_x0011_LQ@_x001A__x0002_~°?Y@_x001E_Ý_x001B__x0001_u|@°£/¸AIe@h_x0007_Y_x0017_Tc@ã-Ù_x0013__x001F_}@_x0015_jI@»â{«_x000C_åm@_x000F_BÞâIPn@_x000F_h_x000B_2Nk@«_6Gv@¹/évÑ_x000C_q@6Ï(~_x000F_d@pÌ_x001F__x0001_ñ"|@à}x"m#\@×òW¦_x0010_/u@_x000D_½Î7³~@:K)gylr@ÿD«4Új^@_x0007_ý,3î[|@ÎQ	¢°j@uÇ,éCn@"Ò_x0018__x0010__x0017_ªn@í_x0006_2ÈGk@!wPê_x0018_Äi@_x0004__x0005_Ô«hÆÐüO@z"Å ³äk@æ#Ì._x0017_s@d¥×PY@¶h_x0001_¸£óZ@;ìUãï¢X@êÓB¤rp@_x001C_9`öAL@ýeVì_x0018__x0003_~@A%´&lt;tQ@Å8¼½®l@E_x001C_F+ô_x0002_{@9­¼êEiU@pÍ»udûK@áÖD_x000F_[_x0005_[@¼Ôçvty@&gt;ñ0¦4v@H\~y_x000B_q@`æÀ¹r@î,Ã´-ã`@Ô|çD2æw@dÚ÷I¹_x001B_e@_x0008_æå:Á@`@&gt;M²_x0004_ÐÑP@©Ç}mWy@_x0014_Î}­~f@PÆ_x0008_1Y_x0019_i@X_x0018_öU_x000D_[@2¼©*x¦r@Å]Ùk9u@»_x001E_»E¼t@_x0014_ä_x0002_	ãy@æ/ÁµlI@FªC_x0001_ø{@ÈÍ]]_x0008_¹c@_x0005__x0007_ÄÄk~@X$! õ_x0006_{@ó¯Ì_x001C_9R@Nfn®ÅÒv@Ji_x0005_\Ö{@@_x001A_'Z·ïd@gÀrSH|@_x001F_î%¦_x000D_Q@emîív@ ô¯YjP@i_x000D_Ô_x000C_u@_x0019_q«e&amp;Ùi@ê_x0014_Ï¤°_x0008_{@$Æ\wa	u@:P_x0019_Ux@£áP¥_x0008_r@_x001A_|2I©Y@¤feÑïõa@»u_x000E_Ef@_x001E_!Ü	Ô|@_x001A_e#_x001D_\oq@ìÂO7_x001D_ÊS@?O0"c@Ü·È_x0005_ØM@Ä©`®_x001E_w@_x0004__x0005_¢~çw@©_x0010_kìõ l@²_x0003_K¢Ijt@_x0002__x0005__x0007_&amp;í\7 z@ð_x000B_Ø¤²`@äß¤¶$Z@|Hj¥ Öb@-_x0017_O_x0010_òýh@a¡N®©t@ªg¾Aýòd@lîH[_x0004_i@Å×_x001B_Iq®r@§Ì;Q_x0016_ª]@¿J*h@$§õE_x0014_o@àã9u_x0002_nt@J_x0002_\_x0007_ßr@ÂªÔ-v@ß'Ùjä_x001D_m@¢ ÷.Ìt@¢÷²/Ïw@÷¤_x0011_Z`_x0003_z@k_x0001_Ô2=k@}ðÂyL-z@çÐÛw@1r_x0017_ß¶{@_x001C_9¡&amp;fx@æUS/iÿb@b¸X[_x000E_\h@çOµ»¹5q@½2àW_x000B_d@ _x0011_Ã ¬_x0007_{@è_x0015_bè¼p@H\éú^up@ß¸ø_x0003__x0004_:Q@7_x0005_Jûem@~&amp;LÏÜp@Uñs;¨_x0001_V@¶^_x001F_¸_x001C_ov@§Í`ö¿w@¥GC_x0002_þ¹n@¯W¤ì_x000D_£~@E]Î_x001B_K@Æ_x000C_kx_x0011_üv@ ®__x0013_L¾i@_x001F__x0010_ÝEK{@cHe·Rq@¼&amp;zðò#q@D_x0015_«Á_x0006_z@vÄJ·Ë_x0015_t@_x001C_¹_x0005_Î&gt;t@ÔFï_x0018_Äu@h_x0014_ÿw	K@F_x0016_H´0_x0012_b@ð¤ú´_x0015_ac@8 J:_x0003_Q@w¤¨Ö|@û±Ï	)i@Åau_x0012_fx@m_x0012_ÎjÒj|@wOÐ_x001F_j@`y?Kÿ#t@à÷ÎÜ`W|@òÒæ_x0005_¿[K@Þ!è²á~@_&gt;ô=Á4i@_x0004__x0005_áÃúî³c@_x001B_Ûª_x0010_ïw@ò_x0019_í¿Çõ[@@ä_x000E_Wlu@B»_x0004__x000B_J_x0005_m@À3!w@ùñ³_x0003_&gt;t@nHÝ_x0018_µs@ïÕâ_x001B_%_x0016_P@ _x001A_­Y'|@,î#_x001E_iÙb@áé_x0001_*tS@Kô ¬Öu@¾¹_x0003_£_x0019_w@¸\Å_x0002_Þ_x0005_@äðát@=~áp"~@¾I_x0003_t_x0007_j[@¨_x0005_«/¿q@_x001C_&lt;sÛ_x000B_)a@Æ.{|ÉQ@E-Õk@%_x000C_Ä8^|@_x0006_LWzp@ÖV_x000D_Â_x000C_d@lU*9¡T@äø®Òu@_x0015__x0018_s ×_x0013_t@L_x0011_YæÇ_x0011_g@_x000D_éäÒs@x¨j{@_x0019_w_x0016_N_x0004__x0005_y$T@Äc_x0003_³x|@LH Fz@_x0004_%6j_x0002_àq@'º0_x000E_¯b@4Ü[_x001E_KP@Ì/©ü Z@_x0013_£6F_x000E_w@geå§§_x0012_y@_x0015__x0008_s(h4z@5_x001A_e^_x0017_t@_x0007__x0011_n&amp;ñãf@6(½v_x001A_~r@ê_x0017_AÃ&amp;`@(ª&gt;ÍÕ¿r@?_x0002_¹[P@ê8¼."°_@2\Bªw@ôá_x0001_²_x0003_¸}@¦._x001F_M_x0005_Àj@%i¢Ûy@_#ò°#_x0015_R@×Ï_x001C_ª"px@Ýl\vb@_x0008_`Áb^_x000B_g@_x0016_bU0îr@ªut_x@#u¸&amp;õ`}@:^]j¢Hp@ç7¼®|@¾uÒk@_x001E_&amp;{_x000B_-_x0001_l@_x0002__x0006__x0004_^èc_x001A_U@£;üi@äéûWç[{@P_x0001_¿ãHVY@	_x001B_¯ýÚØU@àÐ1í³p@ÝÓ¹UpT~@|y.òáq@Ü¯{-ÚÂq@ÌÔ wõ_x0014_U@þyþ}&lt;}@Â¢f¥l@_x0003_¨I~tûa@Åáfµjr@%ë \Í_z@d°n·ìu@ÈÈÎàÉßb@¹ÄílµC{@&gt;_x000B_$,vRe@êQ£,!}@8Þ_x0005_%;r@ý(¹zÏ§~@_x0008_ú²_x001E__x0014_[{@-ð¥#|@&amp;ÐSZË_x0001_z@_Ù]õ-}~@N?ªÚ&lt;`@_x0018_ûÌ_x000F_R­f@íö¤C_x001E_d@»Ê×hc@ÉøD¢ÔÀw@Cig8_x0001__x0005_3Õy@¿8$DU\@_x0011_ãÅÚÀ'@Ó)Î·u|@"fþÅ_x0012_f@Õ_'\x@b³B_x000F__x001A_3r@Û_x0003_Y_x0001_w@i_x001D_ð´Ûk@â%ãª=_x000D_c@[$ï~@oXuS;Ów@_x0016_ÍmBW@&amp;ï_x0008_.ßsi@¡µA\_x0004_|@$_x0002_é¯_x0010_}@¥Ç}`N^t@Ö9_x000D_­cðd@ÐÕ_x0007_qíx@³)ÅbTm@_x0006_-*%m0g@Óµ´òfÔ~@¼¹Å}/0w@®×ôT@xziX;a@´î±NÆ_@i¡ºüW@³evÆªeO@n×r"lx@_x001E_2¹	`@ò«Jþuy@0ÁDò=p@_x0002__x0004_x_x001A___x0018_¨Û`@Ô_x0004_@[Tt@QLòÔ_x001C_z@Z__x000D_ M]@dR¥Ï Yx@$uæ`_x001E_a@Ê\?QV@k!ú¥_x001B_øS@	_x0006_r~z@_x000C_°	ªÔïs@Iº_x000E_³-YZ@¢_x001D_Së&gt;ÒQ@(_x0016_7sÍs@$¥ß _x0004_Ìz@5å_x0013_ñ'ºz@w_x0003_/$_x000D_fy@®ã"_x0001_Kr@:D\!Y@=bj_x001E_ôs@Ûôj ÕQ@çðzªkx@ÅY{¬v@_	_x0001_ò»w@ÞîÙT&amp;^@á!»¬r,w@¸×¯_x000D_ÌEu@%° p¦o@_x0004_.ß¦ÈQ@ì{ÅJ0m@iF_x001F_¾sck@£;_x001E_E"u@nFÕ¤_x0001__x0003_öSr@_x000E_ó4¥ìt@ô_x0015_+Uý_x0008_y@f_x001C_Gpß_x0004_m@Ânðy8Z@s!3_x0016_XÄv@L4~åÌS@(_x0003__x0014_Éîj@ë&amp;_x0011_Ý_x001A_Í|@ÊÛÐe^øe@J!±ã	´e@_x000E_,%\_@àÂOL}ãe@%íôf:r@¼_x0012_9;çg@3)òf@±MË¦áR@_x001C_¥¦ú½Qs@_x0010_5ö94kv@rñ_x0012_Ñ7~@'äþbt@_x000E_{`N`Éu@XÑðÍc3s@a®ãöcJ{@_x0012_)bÝ_x0019_a@!Ý#¯óO@Ôø§x-²x@_x0010__x001F_ÃC¤x@T{öÀNc@´¶_x000B_rkT@c²æç%_x0002_e@ü/ñ	ê_x0011_b@_x0003__x0004_|S+æÕy@¼Ä_x000E_­e@®"ÜAá_x0002_\@2J_x0011_·_x0007_&amp;i@N\ð_x001E_u@h£âý(i@nLRòYu@þªE¿ÎWk@7õ«jns@7LØ³:öp@R_x001D__x001A_^&gt;5{@²blÃÛ(|@#ß_x0007_¡6_x0017_a@_x0014_õQÿE¡e@Då_x0008_g&gt;úy@Ì¿rÂãg@3(_x0016_­uf@³Cñ¼§l@Ôg³§_x001E_Íj@ló¸×Éu@Dày)_x0018_h@:ýO§oyt@Jµ_x0004_=á}@l¡à¤~@ _x0003_1ûa@&amp;_À.|@é_x0010_¿µÍm@XÕ9_x001E_ßc@êèeLÄÌr@Ü_x0015_áWo@y¥Rè¦_x0001_f@ðä_x0002__x0003_cØy@_x0006__ÒóEg@ÀÓÖXs@_x0007_ð_x000E_»;X@_x0013__x0002_ãå_x0011__@ËU*(ÁLT@þÍDéÍv@óX'èt@/&lt;4J{@K²_¼àz@=aÅÁþJ@u{ÕRñ~@Ìh_x0001_&lt;h@äWügw@ãi_x0008_X@Ãî­ö_x000B__x0004_t@Ðþëd¥lp@®x×OI&gt;l@kËWëµp@s_x0011_éskWc@6»janÝ|@;5É/ëJ@xØ_x001E_Öwa@=P×Ñ_x001C_p@ð¯_x0010_Êb{@Ì7òr³ÔW@Û%eý~_x000E_u@ NØ_x0018_çq@zÍ½äMd@¡øßB_x0006_t@2ÜTiïXp@¦#Þ!¡{~@_x0003__x0005_øPH_&gt;R@_x0013__x001D_£ÎO@PmÒðy@$_x0018_ÜE\@û_x000F_gòe@zá/L+x@åã!_x0018_éxa@Ú¨¢6ÉX@o¨m¦3FK@~_x0002_4^¬w@Ô_eõ9f@ýåO{ÛÚk@_x0007_&lt;Ç~@pvf@%}7_x001C_Ôt@n_x001A_YYïl@_x0016_ýX_x001F_¯°|@_x0010_+Þ(u`@ù?ÚÕ&amp;)y@x_x000D_½¸pNV@³ç}_x0013_Qv@¦F'~t@Ì_x001E_Dæ_x0018_h@¾wÍ)l@~T+_x001C_§x@iH_x000D_ÙTs@8_x0008_Ðé½c@_x001A_gò°@o@&amp;ýU×_x001D_~@_x0013_ÂâèÛpd@,§m_x0001_Å_x0002_d@tO_x0004_I_x0001__x0004_=n@_x0015__x000E_\sMt@d-&amp;¹Cdr@ÓäÈ;yq@l;²ÐGßo@ð	Ç¹§¬z@ÜÖ6Å5Õb@GIåKJ@¶CTj[r@à**(_x0007__~@öÂíUP@× ß¹]oz@_x·Xd]`@$ýXÞ)½w@}.ùC_x0001_åi@ôp_x001F_t_x0003_u@_¦¿ØÕx@\  _x001E_&gt;_r@_x0018_Ð_1Ðr@ä=eÖ/{@×´µµý&amp;u@`o[å?¾v@N_x0014_8ìöM@4â]W~@}ÒjÝÎz@_x0006_:b\¬i@o!~{E}@SnØTÆg@î[JxKu@¾ú_x0011_ _x001C_i@E¬uFÆ_x000D_~@þë_x001F__x0002_jä{@_x0005__x0006_¦rOò÷i@X\f@3Y@c_x0003_	&lt;°{@¼,Ø²js@&amp;º¸£a@'­fF÷At@lß_x0011__x000C_@_x0002_z@mÉON&lt;Ïy@ËÍFT_x0012_fl@_x000B_´mÃ=j@_x0001_5¸¦=yf@7k"M©|@`¥_x0019_ªÛr}@2Þ_Z@K@;"_x000F__x0018_rÜy@Thá\_x0017_|r@_x0002_KEKq@Ü+ßá¤yq@_x0004__x0017_éâz|@T¼½a_x0012_~@ ç_x0013_fz@Ì¸Jb´f@È_x0011_d&lt;6#o@âÉ&gt;à_x0002_}@ _x0018__x0015__x000B_år@Õp®ü»_x0017_g@Èq¼Õ_x0002_s@½w[Õ{@sc4¥Xw@á¸r·ús@ÜÄb_x0006_$y@_x000B_2Y_x0001__x0002_ã)k@ùÐÓ_x001D_?_x001F_|@:À)Øx@_x001A_|_x0013_Ámn@°)J_x000C__x0012__x001B_|@ö;_x0015_a|y@Nh¯&lt;[T@ÙÛmd:x@.Èã7ÏÖf@_x001D_,hh¢a@À_x0010_1%a@ûFÂK	u@?½©×ae@_x0005_² fÁÞr@ÔÿÐ#m@jê_x0010_Ç_x0012_ b@a_x0013_HE_x001A_|@øÛ¯Ì_x000E_uy@&gt;*¬_x0006_ét@ä¥ß´Ñd@¾_x0001_ÙïJ\a@_x001C__x001A_RÈÕx@wX¢L+{s@Ý´¹Iy@_x001A_ð¿t@èÈ/Æðx@á_x000B_Ù_x0013_$mg@zzL#_x0005_O@=K®c%^@Ñ_x0011_Æï_x000F_|@1uéá'MX@ú*ï²_x0015_Ex@_x0002__x0003_!5¹%VT|@L¯_x001E_¡Ù*g@cßÏ_x0002__x000F_Ê}@j_x001F__x001E_ÉëÉb@îòêdjy@BûM_x0015_|@Ø}O¹³`@¥¬­ C"o@âwýSW_x0017_g@~_x0014_¿_x0015__x001D_»{@ºÄ&amp;¾;!q@jËî/_x001F_ei@ÖÍjg@äÄiÑ~@þÙ^-¸V@V|#e_x000E_eq@g§_x001E_+ròf@aã`5ì\@Ñ'ï0Neo@§N"xw@ë_x0006_EÕQ}p@_x0015_­açùh@Äl­%_x0002_w@[9}ößz@y ¸ý·l@;&gt;óÍN~@¥½u@¶l@Õ&lt;My_x0012_q@àæ_x001C_`x@,æâêW@Ë£x_x0007__{@6_x0004__x0001__x000C__x0001__x0002_&gt;m@_x0003_éÜ*@á0$©x@Õ¦½»_x0017_~@zJQún¹t@BåVq;Q@ÚÓØvr@í1T­b@þ_ë,ø{@Ê¢b¦ÖëM@Â'jW{@_x0019_Ê_x000F_¹ûÕk@^p_x000F_Xíf@_x000E_A_yy@Ù_x001D_ù!¡h@iý¶t@××P´u@ÒD?ô­m@ý¡3íü}@nâÜxiÑh@ðèilä¥x@2°_x0012_ñD[@HM)UDw`@ý_x0011_Ì	ª[\@XÏ_x0004_?úk@üêÓR¨Éx@ÂÍÕú&lt;Ko@]`Øèäg@K2Í.He@bá_x0019_Ðel@Wá/_	0w@XT§_x000B_càY@_x0003__x0006_h_x001E_{lK¦X@ØÀ}_x0010_}@©]*_x0018_a@}(üE3l@ÈµxêqHg@©ä_x000E_9lw@_x0017_®È¸óM@_x0008_$8_x001E_e@³5Yh@¨ë_x0004__x0003__x0013_p@éJþÙ|@_x000B_£_x000C_üÈFz@r¹p_x001D_t@p ¦X`t@_x000F_ÑV!6i@í.Ä_x0005__x0016__x001C_d@ô´¦|p@Q¿_x0002_uU@TÂµ¡*¡f@ÒöÌÓ3.y@_x000F_©Ïc7÷e@ÆûÃ&lt;_x0001_b@K©_x0014_×g@À%å7d@èi3çÿïZ@alèTp@¦áTØ_x001A_Ap@;QÃè¢m@¸ÿã_x0017_q@\ýíV¤`@+fz"_x0014_jv@]äº_x001A__x0002__x0007_B;Z@®ÏcÐ~Q~@Q¬åË%z@ $óÈcô_@î­ÂfÄD`@_x001E_ý'_x000D_q@uBpÓ~n@ª=EÙ7_x0001_q@=aHµµô}@~US´ây@Z¨³~¬k@_x0006_Ï×_x0003_Üöf@6öÄ.Ca@þäxE`@ËþBüÙºf@ÑMó¦Ø	@7ÄäÎ_x0011_K@_x0017__x0015_þj$²k@_x000E_Û~Fzr@_x001D_^º,s@é§Ë^@ÌZ_x001B_zQõa@_x0008__x0005_&amp;N)®x@/i¥}k@¶_x0004_dè	_x0018_X@qC"ý®V@§C_x0016_Ø_x0010_y@¦s.Þc@¢MWXÌðk@ßÛE@îP@_x001A_À,f²Z@AÁ_x0001_J\bi@_x0002__x0005_Ú®#GOq@®&lt;aï"}@­ZÈö·Àz@IÜ-³Àd@â_x0004_"¹_x0013_0|@(_x0014_]J;Òz@l_x0003_Ë?^z@ôÒ±qè~@³KP_x0014_l@td?mLÒh@Ýøød@(}RÒ_x0001_ìe@R`Z±_x001A_«s@ÒzDÐ{@ªÿD_x0005_T@ë9ª¤¯}@_x001D_ìCªS@n§G0_x0014_ìr@õ_x0007__x001B_Ñ!jx@°5ËÆ_x001C_u@àùõ_x0002_q@¼+_x0017_-ýT@_x001C_EMÁÜãV@´_x000D_&gt;¨r_x001E_v@ZÚ}_x0017_Z`@²¦ÌùNt@ä2_x0018_?¾ó`@_x0019_NU³ïh@ #×_x0001__x0003_OK@W]É³3i@Ó»5AGàm@ÿ°¼_x0003__x0004_¬gp@ý._x000E_ÉhR@úvBqy±s@æX!_x0005_­Ëm@¦±üÁé²x@mØÖYc@ôäôQebf@¨¥¾_x000D_}@è_x0008__x0006_p@dëºöWx@_x0006_H÷h!Ð{@÷b6ã#õ|@}¹¨ÊÔa@_x0019_1ú{èÖi@ûî¿_x001A_Å{@:ßÈW_x0001_=U@(¹_x0016_¡Ét@"_x0003_ÉÏAñ`@M­­ÍÓÚm@«¼T7êy@9¢âÐ'Û{@ätq_x0015_	Áq@gÎ¥_x0012_­ñc@g=dÔµ_x0018_@&gt;¢aç¼/w@ÃºB[[_x000E_v@5ik`³­}@N_x0003_³MÛW@_x000C_®¦uy@Ðb_x0002_RQx@4U@_x001E_¡Gp@^_x001B_R;Óïq@_x0003__x0007_]6¬ò«ls@¬&gt;PËtw@ï¨§}@_ùs_x0005_Hq@VFm#_x0013_w@ð·Ò]@_x000E_%À_x0015__x0018_N@_x0016_rì_x001C_Òq@_x001F_°À±üd@¢_8ö_x0005__@ÃÍI»_x001D_Âg@îL°à_x000D_w@¤+V®Û_x0002_m@F_x001B_Sûr_x0003_|@_x0004_	$í_x000E_a@ñÎ¹¿(êh@Óø_x001C_Óu@lò_x0011__x001E_­|@_x0016_Øî4¹_x0014_}@s³·|Åo@_x000E_y§$ûËr@_x0003_]ôÆx@_x0004_Ê²#c@4_$÷_x0019_|}@"öìT_O@ÂøQuaÄr@\«i#bap@ÉWïÜÅu@¸ÆW_x0017_Sc@É_x0001_Çe³_x001D_m@Íö_x0006_ùËxz@_x001A__x0019__x0001__x0005_ûds@_x0004_mÓ£_x0007_º{@_x0017__x0005_¢"w@ð¶øv Kq@D_x0004__x0014__x0019_¶p`@P»QVr@¾Ò0_x0004_6/p@o@£`@Ìdþäñ_x001A_V@¥ÒPLkf@ø_x000E_½O¼T[@g_x0016_ÁQ²Ì\@âª_sb~@i"Bäò\@V-kB.@D*ÑúE\e@Cý_x0001_AW_x0003_~@ð_x000B_)Êx_x0008_j@XìIÙà0u@DNíêLW@Õ&gt;¨q@_x001A_3U"_x0001_u@m]L_x0004_v@'_x0008_ëÅÿ{@Ò{Q³¶p@Ë _x0006_¨~l@Óé÷s@·w@çP ¶C~@ù]_x0016_w@Z¢.áQ@Ïü_x0005_£E_x0002_{@g¯pí"·a@_x0001__x0002_ç,_x0008_çk@zéåÓÌZ@·ÚãLaÿQ@ÒmRj"s@úñmrn@_x0013_qYË^_x0007_~@_x000B_ßÔ!Õz@&amp;ø{J_x001C_;b@:vBÐ]@,wTÕPe@ÕmY_@|Uz_x0012_\@`_x0005_ë²år@ðÜ¬q%_h@9_x000C_ñln@ïï_x001B_õ¼íi@JÖJQa_x0001_z@^;÷OÅûb@({þ@Tp@Åß®Þw@Êa/ós~@*+&amp;Ôl@_x0013__x000D_v:¨_x0002_|@­¹U¥ÂÊu@q=øÿvt@`7«]ª©r@±_x0006_ÜÄ_x0008_~@¯¥àÝ{v@.ìÀë.È}@Ñ^ÿË*çg@¢ùÐ»Kk@¾Ø!_x000E__x0002__x0003_ÛV~@ë2èÝ&lt;_x0005_a@«·s.év@]nÚò_@j_x000D_OÄºU@_x000C_ßUØ xN@4dªMoon@åx_x0016_Ön@:+Óç_x001D_=m@*_x0006_&amp;oh@Ê¼_x0001__x0002_%s@¬Ä¨Ç0M@h¯z×_x0010_b@_x0006_[_x0014_¶"x@40¬_x0018__x001F_C|@§É-ùZm@)M/ÇÎs@Ö_x0014__x0007_´m@_x0006_fÆGBd@3_x0002_ó6ÿg@ ÀW_x0014_))n@_x0018_ëñËßþv@_x001C_½{Óóe@Â°ÉJ_x000D_u@IJa_x0014_¹Åz@_x0011__x0017_å©yº|@ä}	Ew@j7Ã_x001F_v~@N¸_x0007__x0002_ªw@á V±?¿v@óì¹x®O@S¦_x000B_Ì]_x000B_n@_x0002__x0005_Ö(ï_x0001_üq@«ú_x000D_K4uv@_x0004_3ºõ_x000C_U@Ì_x000C_¡b_x0014_V@g·ð|©h@júZ+°Wz@#3Îþë¹h@Â,-d~@bwñO_x000E_t@«&amp;_x000E__x000D_\@ûV_x001E_ÎY@Y_x000F_*pw@US­]_x001B_v@	N\$X@¯ÃÜ¯m@ü§n¿_x0010_^@¯ùtY#Õa@_x001E__x0004_$Éh@ÜÒ_x000E_HåXj@_x0005_þ B6u@X1¼3L@.êÓ½~ ]@NÇ7¡r@È9ªÑpw@LÈV_x0010_u@ûÜ¾¶m@"5Á_x0013_ñ&gt;{@(_x0003_KgÐv@Ò¯N4¿qQ@zµ3_x000C_Ó|@ê&gt;£}Úb@Vî_x0012_E_x0002__x0004_1Ðe@Ö_x001F_H&lt;Õq@æ·ULy@:¹_x0003_®_x000F_y@x_x001F_ÀR_`@ßì;Ñþs@&lt;ë¼_x001B_jMx@¼Zé{ØÃY@pÅÅtÕ~L@_x0004_Oé_x0008_]h@8d­f@¤/_x0010_=_x001C_e@3¡_x0005_kÎáO@£Y_x0008_ðpÁv@X+-Ç±õX@­ãÅªz}@÷D8eûv@M4bh_x001C_J~@ÍÍ²Ji_x0011_}@1QqÁ)?m@20¦°vðq@RòÒ_x0001_{~@B_x001B_ÖY@}6Â½y¯`@BÄ[±z`@,.° Î|@[¹g!w@pÌ_x0018_&lt;oM@Á$âB¥_x0018_`@#_x0007_d´EVn@~aÁ_x000D_v@u'Dz#©}@_x0001__x0003_Îör£p@Z_x001D_+Õa@ëwÂ&gt;ü_x0017_u@5aÏïtªh@Þ9¹!_x0014_6r@}_x0002_¯.ë|@±×a_x001F_n ~@__x000D_V%WZ@_x0010_'N«Ü"z@8æ]yVt@8|Èøñ)k@å÷&gt;0_x000B_"j@Î_x0019_òBnV@1l{j@v×¹Uòr@°åKöQh@%Ë_x001A_×'x@ø©Û?Ýþl@dpøyûM@_x0010_é1Ç_x000D__x0005_p@Æ	÷b¾úu@à_x001D__x000B_Ï_x0010_O@³¿GT&amp;Y@+ò~Íîl@Ã_x0008_¶L }@ÛçZI:{@_x0001_?ËeÿT@Õ_x0007_ _x0014_-Ëv@iHÿt@j´£_x001D_ß~@ù*_x001B_ÖQv@÷4ª_x0001__x0002_Í:~@Ôyò9\@©ßJÖ_x000C_Ùa@à½_x000B_:]t@Gà¡/@ä_x0019__x000E_VêDR@&amp; ¼T_x0001_Nq@²Âîy@Új½]HË~@CÏAY7t@b²Á(0:z@_x001A_q×4_x0001_b@æÁ¾¦VU@æuáTÎ	f@F3¬mb@BáJo+Zp@S&lt;&amp;MÔÊs@_x0006_s1êq&amp;X@å-³_x0014_¬x@&lt;¿û_x0013_W@_x000D_×UTñÀ`@³bISTºk@kt6èt@îÃýì_x001F_Åx@:	#=&amp;|@_x0006_µ_x0005_[_x0011_þy@m¨~òÐÕo@tnt_x000D_K_x0002_`@@2'¤s@@½¥~&lt;[@_x001F_¾fÀkw@?^_x0007_Úw~@_x0001__x0003_ 7ú_x001D_û`@(\ñèyu@_x001E_Fp@jÞ¹*+®p@Ô_x0001_ÅTiz@¯_x0014__x0006_yAu@DLùü@s@Ë²Èw_x001C_W@f_x000E_Tô¡c@ÍtÌ_x0005_2R@Î`{È|@_x0002_fºf^@Ûr_x0002_58¦}@ôqÉ©Xu@ÂZ@Ôè3v@=À_x001D_}7r@z_x0018_0x4d@;dH_x0006_^x@6¿_x000D_ftd@_x001A_=_x0013_¯|@p¢³x4ãr@º{Ùâ}@Tô=_x0008_,6}@¯¡_x0019_W¾'v@iA9+y@_x0012_Ç½ÿ¨x@ó6qÄ:r`@ð`¤Bz@Ð_x0014__x000C_Ê´Wx@¢_x000D_e_x000C_L÷q@B£J¸_x0019_t@»b_x0001__x0002_°ºl@	 oú_x000C_}@°â_x0018_¸_x001F_{q@å_x0007__x0005_¾s@§/´R¼0P@V¾_x0006__x0011_£gi@tÑ_x0007_¾&gt;e@HæÚ_x0010_l]@ß_x0015_¼Ö9On@¦_x001E_7Ã_x0015_	v@L_x001C_ñ~P¸a@Lßvã_x0016_´{@\&gt;ò+×$d@M"]L@Â|â¢p@Úë?ÔÌ¤o@ÀC®¶dh@qÉ_x0001_qMN@eóâLS½t@¦ü_x0008_aÔk|@ÿÓ/Ú_x0016_~t@:KN_x0010_Ts@Ê5ÆÌ_x0014_»q@°²Êõä~@ÛÍ{_x000F__x0008_w@_x001A_|_x0003_ý¿{@OÎ_x000F_Wf@qÎp?|@T6_x0003_$:o@§zø;å(w@n½imwt@Rñw¿,ØT@_x0002__x0003__x0006_ó»p{@;_x0004_1'iX|@L_x0004_vü_x0019_a@J¾Ê_Õk@ÓÙ­$týy@¡_x0007_ã$§%Z@§`4²$@ÜÄ¥xVýN@	ãº_x0002_ö|@ÆäÞÔ0Rp@VÆ ^Ä_@vß~*Þz{@_x0019_X©;'~@ÐV¾!,Öq@ÕGÛ_x0001__x001C_S@ÄÑé ÔNt@÷_x0014__x000B_j¿p@öe£ì_x0004_g@_x001E_µ	fÎ&lt;{@TË¹4Óu@_x0014_©\Ýà_x001B_y@êñLhèFq@ú6ÌÝ\Z@&amp;ÏÊx&amp;qp@\3üewh@¢¨ªe@/	_x001A_qëm@yTzà_x0016_x@_x0018__x0008_Å¥Êx@¾Ñü^t@n'ÜõÊP@6îJç_x0002__x0003_=Ug@dÉ0_x001B_¿çV@2[x­Ùýt@âÿèÛ£Ôh@_x000D_ÐÌhj@üvi«Q?s@´ZÆÖ£èq@§¦_x001A_7q-w@ Fg8Nw@³&lt;øY[|@%â_x000D_7s@|¦`ÕÊ$j@ÈÇ¯mm@ºgaD%ow@_x0010_YäizJf@­°Í_x0016_ÚÒ}@ºfç\ãz@ä|_x001D_&lt;_x000C_JT@\_x0001__x0010_PÕb@Wg_x001A_P{@¦_x001B_ãôpÝl@{³þR@-¨#³Än@_x0012_0oÊ¼p@ºû7*D\u@\_x0004_ÐH£az@aãÚ=Z@Âê_x0010_;±_x000E_w@s5wó_x0019__x0005_s@Ó_x0010_§3Oj@?ºÇ¹©a@]Â]_x0007_øy@_x0003__x0005_0¶_x0010_å_x000B__x0004_y@K²°º}@á3_x0001_A_x0013_m@sc&gt;ß_x0002_Q@ë_x0004_j÷©_x0006_~@¯Ñ©O_x001E_q{@5Õ^þ_x000D_|@ìd_x0004_E @	aÚüÌx@C}¶À/|g@&gt;_x0008_À	Y@©_x001C_Ì[yf@2Ð&amp;µ¶è}@¹¡&amp;Wñ{@íR&lt;_x0007_ö{@iÎµ	¯}V@ÐùöbÞv@*¼æh_x0016_a@X_x0016_l&amp;Á_x001C_R@9_x000F_£àTg@St1: LK@ò´¨IS@h_x0013_Ì ,j@!é2£*j@`*A·ãn@Ëôäs7I|@äL}5Ïýw@iO"_x0012_ñ~@=¯í2z@òÉ¯þ_x000E_r@¾ÅàU{@x÷Á¸_x0001__x0002_´´p@Aù_x001F_Nv@ôüîöcËr@³^[BÚ¾~@ñ`Áád±r@^òRGÃw@Ï_x0014_&lt;o,x@ç§fç\_x0006_e@£äuÚ¸Åt@n_x0013__x0002_ïMw@,&amp;2èÎÚr@	"ùkf@&lt;J£_x0015_5b@ùKlz~@ÌýÙol@Î¬"÷Êy@Ìî7s@óx¹_x0017_Q@Nï!_x0001_p@ ÛåeZac@q9j}9Øn@¤«$»i@VX+æ_x001F_Te@_x0002_:O·It@aÏþ¦qsz@Þ_x0012_§_x0014_¼Ùz@_x000F_­áodÎm@ì_x0004_÷ö}za@Nà¼ò_x0010_ð}@8¤ªÏYg@Î§d_x000E_ºo@N3È'êïd@_x0001__x0002_±®¢E¨ËI@XýyÄ_x0012_p@H«næ9¦Z@\{i]ä_@ÊJCs_x0011_{@ýd©àt@}Íð7_x001C__@ê´w_x0005_\QW@_x001E_Úà_x001E_Ãq@³°L¾{@OÏWãËZ@8Û_x001F_M*^@ÜýÓSC|Z@ò@¾_x0001_d_x0014_f@C§ísD|@'à½¥Ù~@"¢¨W"g@ÍS_x0007_¶_x000B_r@Ý_x0008_ð_x0015__x0004_}@_x0015__x000B_´å+i@Í_x001F_°«j@Åùýö¼r@_x001D_J=ÐÉîa@ÂêÏÀZ@"j­d_x000B_y@ _x0011_o¦L@PD_x0005_Ü(_x000D_V@½»_x000E_Ry@­ù±_x001C_ÅR@âÆü±W@0h_x0006_O	_x001B_w@_x0019_)O_x0001__x0003_aS~@(A'·t_x0004_n@®I{²(_x0005_}@ñ¢QUV~@Ä¯éé_x0003__x0019_`@s¿_x0007_bÑt@I´_x0002_XÀ6x@FÁ_x001E_¬¬ùo@Ò=õÇ¤µz@k_x0018_ï®z@_x0013_s&lt;¶?[Q@¸_x0019__x0008_M&lt;¶^@y±Hdç,y@{_x0010__x001A_î	'J@eç´_x0015_W@Pª{v@_x0002_"Fã£n@j_x001E_½°_ÎU@gõ&lt;_x001D_\&amp;w@ä_x0007_C°¬ng@m_x001D__x0018_¿B_x000F_q@$é tDkq@%Áx	j@_x0001_rþAÎ\@_x001A_§Q¢w@7_x001F_+Agy@Þ_x0018_Ê_x0006_àÏy@ó±ã]õk@À_x0016_î(_x0007_[g@ªæÑP¼Y@P¯ø(U@zÄ_x0018_©~@_x0001__x0002_-_x0001_qh@ÈkrR¤çu@ÉäJlO ~@ÊàN&gt;_x0018__x0005_x@L'¼W¾_x0008_l@õysÈ´ð]@Àé¹~­qY@ùQêCÖSR@ÛÄã_x0016_ZV@_x001C_ðÄÏ~@¸\ý)o¢i@ä&amp;VWc@bÑ1j_x001E__x001F_R@R{)Är@lzA_x001C_=ÿz@mYýg@bu:cÂ X@¤MA]¡ w@&gt;¾'_x0011_"d@:_x0017_îès@ô8_x0006_åiº`@Ô_x000D_´ï;Hb@;òyíh@_x0001_æL_x0016_aq@n®¸øZ@0E&amp;v++t@eÇW_x000C_¶ìr@ë__x000B_z_x0010_öX@F.8Y_x0012_ÑW@ßêÒ{¥r@`%à±_x0006__x0013_`@Ò_x0011_¾ø_x0001__x0003_.t@²_x0018_¦ûbU@_x000D_aÂûâ¹y@l&gt;©_x0015_Äx@ÐÍ|C@h@|#1_x0011_{]^@ëÙ_x0002_î¢q@Rõ0gZ~@_x0006__x0005_°å.-l@_x001B_jnû?«z@_x0016__x000C_CMÆu@_x001E_º4ýaùp@bÔ©òp@*£µ©Wv@_x001D_8*TRJ}@ïc_x001B_o_x001E_~@J¸_x0002_ÄAÈW@r»+pÞr@ºÕjÁOàb@ÿàñ\Æw@¡ÓÔ'«r@ì_x001F_õ_x0018_I³w@Ú$_x0016_e£ôk@FG«_ÊN@ta^ y¯e@³Ä¥_x0006_PÆO@7¨u²s@ð/Dó_x0007_v@ú!pÆ}o@6ºðÝ_x0014_;p@q_x001B__x001E_/K_x0007_m@_x000E_fV_x000C_Aìv@_x0002__x0003_Î_x001C__x0010__x001D_à¢Q@ø³±%Oma@¡_x0016_¥GÅÞ~@KiÊ	àx@ÑF_x000D_õ_x0007_¥{@qÑ»¼v@¸4RÑnGP@ì3_x0019_Ì}÷t@Ñ§Â'Évx@I©ó&gt;_x000C_N@r§_f@_x0018_éØOÅÚh@pî_}~@A1*	#¨o@bð#{ck@´r_x001D_°Ñ!}@ñð²Ë£s@ÓD|=w{@lPGHÒõp@_x0016_ö-àx$v@_x001B_,í)¬t@k_x001A_Ö}j@ÅÅ_x001C__x0007_ß`w@/»Z¹Ñ\{@TÃë|_x001D__x0010_}@9­ñÌ@+s@®7BÛ3k@_x0019_BlÞr_x0011_l@F_x001C__x0013_¾_x000F_Ðx@@a­0_x0001_~@¸t¶'?p@®R1ç_x0003__x0006_ØGu@1{_x0014_s§*|@_x0004_Â_x0001_¶_x0013__x0014_O@_x000C_}w:q@¯B¸^ÔWn@U_x0015_&amp;D{@_x001A_¥;ËJWl@bG9_x0005_V­i@R_x001E_%â_x000E__x001F_j@]í¾^×l@Ts¶éÿu@ÉÜÜÖRs@t¥´Û©k@ßòO_x0008_#_x001C_t@/±Çx@sg/fñEv@ÒH/®Îc@ÞP_x0016__x0002_Iu@{®zÆ\w@]Á_&gt;%Lr@¼¿¿_x001A_Öu@J'§ª_x000F_p@ Üm_x0005_x@m÷À1Ça@mâ¹«I]@ëáµJkw@	ð¼åi@_x001E_â_x0007_ln@jø6ÑØ(h@i_x0011_²³6]u@%_x0001_Ø}Àq@X7zl o@_x0001__x0002_¶-TÁôï|@ öa_x0004_ä¦w@¾`_x001D__x0018_*Þx@ôEÐ_x0011_ Vr@u+1ÜAht@ÄëCó_x0013_q@&gt;_x0015__x0018__x0002_dx@6_x0001_ûõfv@UÕB3®z@wdH*Éx@_x001A_ø²,yr@+U,g@_x001E_í»T3_x0008_t@_x0008_´_x001B_Ã{z@½¬^y!Fu@Ø'_x001B_jYc@Ó_x0003_µT@ØË_x0012__x0018_Æâd@©$½;"\n@K&gt;_x001C_è_x0017_u@	ö_x001C_«M{@P9Ð_x001D_¥[@¦¡4ç¥Z}@¦R±DØx@l¬_x0019_ð3|@¿°â_x0004_5L@ªÆAÙåt@·,|î_x001B__x0010_p@H_x001F_GYHm@jfpØ ~@E\\Çÿl]@wà°Í_x0001__x0004_Æ±{@_x0015__x0005_®!Þ§|@B _x0019_ªi{@5×Ì/u@IGó7½¯a@_x0014_Óº¹^@±6ìp_x0003_a@HO»i&amp;Uz@ÌKsÉ_x001F_&amp;v@).Z4gOO@&lt;¶½\iDk@;úJäÇr@$/1G#Ðq@Ä©¤_x000B_1ÛV@kµHÇ2Å~@¹~Øõ_x0017_Q@5Þ·ës{@:&gt;Euá~@:Q£úÏ%y@ÉhzÉ¾c@dÆ&amp;_x0005_±ys@30Óbccz@}_x000B_Av@Ãd_x0016_~Ew@°,Td'Y@_x001A_ql3»_@=ciêÀj@êèpÁ=k@ôÏ·ô:z@"c_x0019_´Ëz@_x0007__x0014_|f_x0002__@³·÷«?}|@_x0002__x0006_&amp;&lt;Ú_x000B_k@_x001C__x000B_æY¶]@WÛ+s@"!_x0015_ª_x0014_q@F_x0011_Ø­eT@Qvj_x0006_k|@øÕr^#Jz@ìú_x001A_Ð_x0007_&gt;U@Ü5D£QºR@_x000B__x0011_u5_x000D_b@DÐC¢HEa@ðÙûò¸j@8_x0003_­_x000E_ái@Ì_x0011_!­Q@&amp;§oªô¤f@J_x0006_P_x001B_Hk@n¦p=M}@_x000C__x0011__x000B__x0001_h@Ý_x0006_Ã_x0002__x0018_zx@w§òF³_x0005_q@bH_x0014__x0012_e|P@+c¦&lt;Ý?h@ÉÔ^ßê¥}@ô©_x0008_7«h@üMUa_x001F_i@_x0001_gjâ1ÎZ@ÓÉ_x0019_Cy@_x0012_$®E_x0012__x0015_y@:¿¶_x0004_HüX@_x000E_Émx@èj0raX]@ÿû¯`_x0002__x0004_RÎt@`Ñ_x0015__x0008__x001D_g@åg_iRX_@QVÁcjY@¶M¯ÂÊÚu@ÆÔ@i@&gt;ròÚp@Ü(_5cq@C©e^_x0008_~@ÜÍ±$´w@Ý_x001D_Qu_x0008_O~@Ñ&lt;Xu6}@¨_x000F_Ã_x0018_ÛR@Çª+¶wi@(ã&amp;wüxx@_x001B_ çq}}@&lt;p&amp; _x001E_|X@ýð½àºi@ÃÀX_x0002_`@ÍE_x000D_,D~@Ó_x0012_´&lt;»I|@[c¥_x0015_L¬~@_x0008_8èD÷V@"A²ò_x0008__x0019_w@ìk1À_x0003_åp@@%íLâ}@_x0010_°çBµ¼w@ú}ív6[@_x000D_I":Dx@_x0001__x0011_5dy@5w?­Nvl@­á_x0013_i¥#{@_x0001__x0004_Y°ækÍ;x@J½®_x001A_£¸y@j_x0018_{©:Tx@_x000C_	¶`áhq@^+_x001A_	ªíq@.P"{@tjòq:Nz@ÛÚ¾Ôgb@G,&gt;-ê¿o@Gô£lÓØx@tï#fpw@sì_x0002__x0019_*Mn@¡ +Ôy@HÄ~SRT@·±ÅÈv@âùðñëa@{©gû*h@ìßMy_x0010_Q@oV¡_x000E_.g@&lt;¶ÀøfU~@dì_x0006_}@òò6_x0003_&lt;k@þa_x0015__x000D_9_x0011_c@0k_x0013_lÅR@Úõ-Á«s@e§á_x000D_Ìs}@_x001B_ÜlG_x0003__x0011_h@'_x0015_ü_x000F_l`s@A{k_x0017_Þn@D´¤ïîÔf@ã_x0007__x0004_di$@öòP_x0001__x0006_}¤}@_x001D_Õ1ø_x0017_vs@_x0005_Ù_x0006_*&amp;«v@ÞÖvñpÉL@º_x000F__x001B_-Z¤v@E_Ì×ta@XîBBø¼|@½EîR`z@|Ú6nce@nKèX$V@`_cÚZ8J@Û_x0004_,_x0017__x000F_Zv@7ÔÇø6k@ý_x001E_Êb&amp;[@²`Îý_x001E_u@_x0017_GZr»x@í&gt;/-^¹y@8ç|Çþ|@BL[_x0003__x0005_g@KT0H¦Mt@¦¡B_x0016_Áq@uoÜüÙ+R@cÚXÆ|y@¦ßú)¯1t@æMÈ²©|@×hr5Ý	b@K.Dv@&gt;¤¤4pK`@fûA_x0002__x0005_z@ª_x0013_h5ùd@J¶rìu@kÆÙ_x0008_ÏÀ}@_x0004__x0005_¤H¯éÌ_x0007_z@ÖO_x0003_¥_x000D_K@_x0012_¹ $w@)È b\x@4Yº²Ï9a@p0n_x0001_è7q@2w^u[@5×)t	i@Eì¶_x0001_}0t@Bªë*[\@_¾_x0012_D¤]@ä_x000B_£Ù-_x001F_~@î_x001D_ZeYp@TyC_x0005_­a@*­»,Ý{@Ö¼¥r¯éz@w¬	æz@Å#V@5r@r+-µ_x0012__x0005_]@_x0014_¤)«¡q@-ÅæXÀz@$òáÕpJy@·S ª_x001C_n@|yÁ¢/d@¤Ir_x000C__x0019_Ôf@_x0002_]Fú§	_@_x001D_ùíè°{@·eç_x001F_¥Pj@ôüé_x000D_zµ^@dÅãìÈW@_x0002_³_x0010_¦È_x0004_Q@J¢_x0001__x0003_(ýl@&amp;_x001B__x0003_Iln@Z`äÎ_x000B_§q@|¿&gt;¾æq@R®[:}@Xk\'öna@KI©Án_x000B_@9Oß3_x001E_¡V@îå\Jy,a@Â.«lü¦~@^+zÝK_x0017_}@×º »ï_x0019_h@c£Îg~Ep@Áñÿ_x001A_Ñ}f@KoE_x0014_8i@8£_x000D_|Zíx@;¨ù_x000F_Ò}@g±&gt;=Úöw@¯ðFí_x0019_x@r?ìpÂ`@Êl{0ãY@	ÿ§ø_x0001_úy@,#65_x0015_k@¥LlN_x000B_~@ß^º\R@ýØ«÷@%Z@Rî8`Dô~@X_x0002_®!ÙÄq@É´éÇA`@_x001F__x0005_:B[k@ð_x0003_qÜY@Â«_x001D_?D}}@_x0007_	Ø1°XÁIb@èÖÇ_sf@oe_x0004_m@z@oY_x001C__x000F_ÄÐ{@|ã_x001F_{ÄG`@~_x0019_Û@_x0016_³q@ûB_x0008_a{@2:|ç5p@yh_x0017_Ïb}@f²ð&lt;®f@¨_x0011_g.j@_x0003_×ûöß^@âCR_x0016_æo@4&lt;^_x0006_k@_x0007__x0001_Q§_x001D_Òu@`_x0002_CÖhp@ø_x0016_Âm_x001A_wb@ò0É¤Fµu@½è.þk y@_x001A__x000E_UngR@¥÷ó©X¯\@Ý9'^@Áf_x0013_t~@$_x0007__x000C_aøw@ûå_x000D_4?D~@J®C_x0006_¹ u@¸Ô¢êÞÒI@]²_x0004_ý_x0005__x0015_x@²ÏÕS5Þ|@ôs8)AØQ@8«=ÜÎÿm@$/_x0015_N_x0001__x0004__x0002_ÇQ@Ü_áqx@¾Ç_x000E_Ry@^S1ë[`}@í_x001F_£ÿ%_x0005_j@tÕó»g@ìöµûûÞn@ªÕvma_x0001_e@_x000F_`94xx@Ëøîj!_x000E_V@³~§_x001D_2Zs@_x0010__x001B_&lt;_x0012_w@zH_x000E__x0001_~@_x000C_[5Ý)$t@²:àÙUS@6wá_x0016_y@ÜÚU\_x0019_x@mÎHK}t{@Ì®_x0014_&lt;_x001B_Às@ãºÇòx@£¿ÌT_x0019_µ`@ÉÅ_x0014_*_@Ï_x0015_«¿_x001B_$b@[8_x001C_0|@¢lÂ.x~@_x0014_Ò%\½c`@_x0003_mË¼_x001F__x0011_w@öêp_x0007_¨q@ðT¿ò.ík@Ô\L|[@rñ_x0015_£¡^V@-¦	ú_x0014_¼k@_x0002__x0004_Üë_x0011_¹ñ:{@ @Hu_x0018_r@ÈÀqkf_x0002_}@pÜô_x000C_vl@Êè¤aö2~@{Êgs@I'À¢_x0001_Ax@©/MÊ¹Éi@_x0008__x001A_2g¾z@o.\Ú¾¤|@1\Eî{|j@µ¾Op·µ}@_x0004_¬Fkäx@òÝó1tÅp@|_x0017__x001C_0y@AGÍ¦Ó_x0016_w@¤_x000B_¬_x0018__x0005_q@Öïgüw_x001E_t@ÁBáD\@_x0012_ÃÍÏ,@T#_x0014_g¾Q@0EE*]ån@¶_x0008_eh@¦]nO_x0006_&gt;q@6â_x0004__x0003_v@vâîýd@Xt=Ì'Y@,D9Ä¼6q@_x0017_Núþ?x@_x0017_ÓO_x0011_R@_x001A_n¼&amp;r@®*_x0014_K_x0001__x0002_i_x0014_d@!MÆ1v@rpV»lx@q9@î_x0001_êt@._x0007_ðÆ¾~@VTOlÛ0[@Bë M&amp;p@¶l@bV@´=jr@:_x0015_ho_x001B_|@_x0005_Nm¼_x0002_¶a@4ãÏfÈ|r@LÍÂÀf@r,_x0005__x001A_è+@aÛé-_`@_x001B_J¨Ä,d@ÆuÚHxK@Ô_x001A_P*Ít@î¥Â_x0016_£èz@18R%·wV@õáØ2_x001C_Q@ª©pÛ|Ýr@b"¦ÙæV@b_x0004_ÉÒw@V_x0018_}Kpx@/5}«j|@ø¸(Iä|@)ûÒC7To@~_x0017_	@BS@ä¥_x0012_6Jk@t?_x0014_ÆáYW@ÿj®m¥«~@_x0001__x0006_5_x000F_ÒòrÌx@/IrÎyÖQ@À£M_x001B_C¿Y@Ê_x001D__x0013_D_x0012_$N@©_x001C_^(wT@úe4×.n@ÏVïF}@_x0019_E_x0018_¸ft@TeÎ¥w@ñ1Ð¿xÚ^@®'IãÖÁd@Û_x0012__x0007__x0005_`@_x001E_Þ_x0019_9)§v@¬¾h_x0017_õ_x0005_q@Z%_x001B_µbn@ö_x001A_I-_x000D_P`@Á±ñÅ\@_x0010__x0010_Ù\_x0002_VX@_x0006_KðH[[U@è'àø!q@A_x0006_?õ\ÕN@º÷¦_x0003_¼»a@çà5#U@@W_x000D_yÎ}@&gt;Ë_x0004_ö®j^@_x0005_ÿ«B÷Õe@`¿q}pBP@.i=tE³\@¯GSßB_x0010_\@Rr_x0014_`wi@es_x0016__x0007_y@ÎQW_x0008__x0001__x0002_L"|@Ðê~i_x000D_u@æ§?-@Ïv@Eñ_x000F_½µg}@YØeµy@·¿_x0011_Z@%ß©_x0017_êXy@¸é³)gx@y;#mÂôr@·ú±ÕLx@_x0004__x000B_,SQ|@kÇõÎtds@¼«ÎÂ+÷c@95ã¢ì`@Òµ«r@çyÁL¶%q@Ìr_x001C_î|@QP`Ã_x000B_¤|@MçM_x001E_,q@sWá1:_x0015_u@._x0010__x001C_¹¯_@¬ëÐ¢oa@$+-¼D5v@vq@9ê1f@ø[CüÇ`@¯·Ë_x0004_èµs@Î+²C_x0008_Þa@ä²Wm@³ÄpE_x0016_"|@t"e.Æ[@·&lt;b¯å§}@_x001F_ùìå^´j@_x0001__x0006_`.ÏH?3s@Éé\]~@Aò~@Aôq@©_x000D_ ¯x@',Xï²bz@F cöÔAt@0{v3s}@_x0006__x0002_4úVj@Ê¦)Ñf@Be¹_x001F_ïIz@4_x0005_ö!_x0012_h@Ê¤_x000E_ºlæb@*é¿v@yÏè_x0004_|@¾_x0003_eS@Gí½¯u@:Ç_x0006_R­Âb@êd³`&gt;!c@ ^{Õ_x000D_±s@¹QF¦Êju@ #?øy_x0013_|@®(ê q@âÑF`9×c@ÒÍ3|û@s@ò0ôØö]@ÛZ95g_x001E_q@_x001F_ß_x0003_²Íq@¶sc#¥p@æä!Ïy_x0011_r@LÁ :«_x0014_{@w`óMZ@·dº_x0001__x0002__x0015_·|@îu»ýñ¦|@_x000B_N¿ª^»y@L¿áF#0r@_x000C_y!_x000C_~@ÆDË×V_x0003_|@uY_x001A_0¶p@íõÜ?Òo@-wþÁÎj@ü`Ú_x000D__x0019__@0_x001C_Ö?´ít@mymmÐm@¦¢}zi@@vW.W@¸l«òøèR@JX\`n}@§z(W¢d@I(_x000F_²_x0005_@Í°_x0002__x000E_&gt;_x000E_Q@Ø¸_x0002_È[¿a@|_AÅty@ÍkÆ_x000C_XR@³þÜ{k@÷&amp;vZ)I{@¬ÚÝ[p@ýé-w_x0013_é{@1_x000C_øÈQu@C'_x000F_r@yCïòþ`@¢D%þuKs@d_x001A__x0002_ÊSt@ªÞòj¾W@_x0003__x0005_¿³V_x000F_x@f_x0019_y6_x0005_Ís@yY\G¼ko@xÂA¯Zm@}ÑRÈùEl@l¸'_x0001_§r@q»_x0005_¯4òf@ê^-=_x0017_^@zÛtÊ½®x@_x0019_/ýmJ^c@jÑ¥~8Hm@n _x0013_[Iðz@eðF__x001E_6N@_x0015_Æ&amp;6'r@--_x001A_6Pr@8i£çÅ´z@â§27_x001D_6~@+ÛÝÈ_x0004__x001B_z@âcTÛ_x0002_§h@&lt;pr_x0018__x000C_Zu@2¨£^@3«rÓi¶V@6q_x0011_¨t@ßªíéõÀf@eæïøm}@©G	Wk@Fuf=0p@O=½É{}@04¹ÚKÂe@k`··¿l@OÄÇ6ìz@_x0015_Oß_x0006__x0007_ÙLv@AÖ_x0008_]Ç&gt;m@"Ã+Úµc@_x0006_²Ôû²y@d_x000B_Ð2_x001F_@BE_x0001_;¬v@Ô!_x0005_Ç_x0016_"a@´RT_x0006_®*r@$IQÅ]X@¦",yq÷l@_x0003_m&amp;ìeY@`º~[_x0004__x001E_~@Böû°äeh@Ü@ôCJtq@G·µ\xn@ü_x001D__x0011_^S¶r@²när p@_x0004__x001F_yá_x0018_Bz@ê|ÐwÅz@º¯0HLn@¿;B_x0002_X@­É0&gt;èv@&lt;§Ìí}|e@²Õ_x0017_zø´[@êã­ìõ²s@d=H:_üq@ÔÆXl d@8ûÌ!g¢q@¸´ 1ðP@¹_x0001_T	_x0002__x000D_p@¥óQ¾_x0016_&amp;|@üï¼»~@_x0002__x0004_0_x000E_§p_x0001_it@ðÌfE1z@Èiæ_x0014_yvM@ÀW¹ØVR@Ç_x000E_iºp¸~@"9mTUAk@Ìûú9V@Ï¢_x001D_L_@^_x0014__x000E_Z/IN@Ó¾U2_x000E_®T@µÏ(Ö3Tm@dÉ_x0001_f_x000C_a@5^oY­÷z@`Léyd@9Ï_x0015_l@¶é5_x0014_n@l¼1 ~-|@ª;Jþ¬Vd@¶/ãÜq@Ä.aJÿûa@|x_x0011__x001B_ÖÔk@_x000D_-¸&lt;h@¾À­V_x0018_ìQ@²µÝ_x0002_t@}Xc)Lz@2yÜoq_x0019_v@_x0003_èkZp@S_x0019_åÉ¥c@¶¥ò_x0018_gd@ä&gt;_x000D_lì"[@N_x001C__x000E_+æ[r@£YgP_x000C__x0010_ª_x0008_}@_x000F_¤Hª(fk@O(P#ÿ}@L_x001F_Mú,_x001D_d@5D©ºôËg@iV×Ø/}@§_x0004_d/K@|¾/[8üj@§¦5_x0006__x0007_ec@_x0014_! &amp;tf@AÙÌ«×zt@?	¦ã2i@¤Ú_x0001_1ê_x000D_|@_x0010_&lt;]_x0018_{@¹wöMßãw@Æd9íõh@®é0_x0003_x_x001C_e@Þ¢+0ü~@íØU_1As@váà¡ß}@_x001C_G¨:o}@}døYÚq@_x0002_ei×q@ Ý_x000E_Ü"p@È&amp;È¶d@¬_x0014_¤w/j@bQ¢_x001E__x000D_Z@ûönøíFk@_x0005_c_x0004_µ®k@ð(×_x001D_»Vh@Ì²Âi}y@MÀî_x000B_0u@_x0005__x0006_ÈÜ_x0001_¡Z S@Müç°Cu@þ¸¦Þ*b@¼Ü³M¹{@ÖÇjïîS@_x0019__x001B_ü_x0007_bn@ó_x001C_`vJ|@¬[c¥^@°¨XRWIt@O[_x001F_éÜJ@_Tdq}c@´ý_x0005_¿;A}@TÿBP@R_x001B_Xk,ns@&gt;ü¿¿o@E*_x0015_JÝx@_x0012_û¦Á8¹m@_x000D_ÞOï_x0004_y@¼_x001E_/Ûõ\@&gt;	_x0001_áØ{@z`$._x0019_'t@ ÝY?_x000C_T|@¦iÛ¢nr@_x000E_¸²ÏO[@h_x0003_|éÉ"_@_x0012_/ï	ås@8_x0012_ü£°Gs@ò¾úó_x0002__x001E_t@Ib_x@öï¡´r@¹ù,i¯ X@zÙ_x0001__x0008_jl@çgÀU_x0019_n@4æ_x000B_2 _x000B_p@_x0017_/_x0007_|M%[@q_x000D_|¬ôg@÷ë_x0015_"{h@­}TÂer@w\úsH~@ä0_x0005__x0002__x0018_´n@Êà®ÑàX@_x000C_¼ò~V_x000C_T@®ø_x001E_GÀ6r@h_Ä¯nm@x¨ç±x@ØÞ½òªX@}#$wi@_x0008__x0013_­2òt@2nJ$¾ûy@Þ_x0010_0_x0015_´K@_x0018_ë¨c_x0003_r@_x0014_Èf	_x0015_Ær@Í%XÍ¸x@;ú _x000E_~@_x0014_¦z_x0006_Ê¦I@%_x0004_Blý¾V@_x0013_7¶Êós@_x000F_ÉPe{@»ùÜ®·6{@â!øPFp@X-Ù_x0016_í5Z@ÎAªý¨M@#5û§q@_x0003__x0004_51¡P_x0010_ph@±ª¼¯%j@ hjòz@òi_x0018_^ÀÇS@_x0002__x000D_"v_x0019__x0013_s@ÊÎ+âé_x000B_a@Ü.óD_x0007_ãY@³_x0013_ü¸,Äx@/5ê_x000C_Êu@6îþ}`y@_x0014_þ1ø_x0008_v@Ktæ#vd@;ÿú_x001D_yu@ÛCJgÙÛf@_x0017_ß7q_x0010_R@NÒÇ¨_x0001_3p@ªnSAf-x@8awá¸{@kÐ³Åk@õHéã¥i@[ªð_x0015_{v@AîøéV@{­Þ]yw@_x0016_µÿ§t@p|Äºa~@¦_x0007_w_x0013_R@Äk#·O@m_x000C_ÄáwS@G&amp;¥Rªv@Âj ±Ír@"RøÉ[e@¶F	*_x0001__x0005_Pu@iA¾' Àx@Í8_x0013_ª_x000D_^@2hçv*p@cRC97å{@õÉ¨{s)t@:Ò_x001F_¯ y@vº9r1c@N !ªo§y@R_x001C_.÷Ip@D§U`@_x000C_ö"_x001B_à)r@ãF_x0012_Í_x000E_ ~@v:×U_x001C_M@¿Çµô|@«§Õ$h@7\_tÐw@µX7_x001F_sq@O´&amp;_x001C_}@Ä4è_x001D_èv@oJæ0~@ºÃ5Lõ|@td_x0004_îjq@Õ_x0018_1k&amp;;s@dÒ_x0017__x0011_TR}@¶­I	_x0003_t@;_x0006_7Oqr@oþuõ­j@¨ù_x0004__x0002__x001F_&amp;p@é³M+(S@ÆÑ_x001C__x001A_ZU@±(¦_x0002_ãt@</t>
  </si>
  <si>
    <t>38909d5a4677e88d2a76479055ceb7ae_x0008_	gIÃ4_x0008_Æt@¸|ß_x0014_Se@åfsMh@ÊZð´.L@Ý©æon@*RÜ^³¹{@O¸'¸:d@_x0005_=_x0004_É|+w@_x0007_¡Hvbf@ä3-#_x0013_9}@dÊù&gt;p@º]ÓÃv@Ê"Ä}àkp@ë_x001F_ÁÒGÄx@Åtkkèx@_x001F__x000F__x0018_¢*_x0001_c@¢À_x001F_?|2l@ªe«1j@ÜßG%¼ee@1J8Í_x001A_í~@è(ìö k@:ßFk_x0006_Cm@2ÔÙ'·rj@;Öiï`Ó~@ÀÖÚþ«`@_x001F_»åÑïw@¸¿_x0006__x0013_ó¬|@l(è,q@LsK¹u@ðÝ7ÕÍÁ`@ï_x0003_¡dìAn@_x0001__x0019__x0002_Ä_x0002__x0003__x000D_k@ôT²&lt;q@\·uG3+^@WûM_x0013_jón@½Ìk@HUïÏÌm@ä% ÁTàe@_x0010_¢[*3_x0019_w@Ån:¾Ô0d@¬&amp;"a@s5_x001B__ÎÆw@_×äÓ2g@4j^ePr@¢Ë&gt;:_x0001_{@:_x001F_Ï_x0007_l_x000E_Q@á¸""Ëe@álãÛs@s"¦7®-y@¿W_x0013_2_x0004__x0005_}@ÿ^	¦\y@_x000E_/3öcÅm@ØZó_x0018_p@_x001C_Üº÷Oc@"TxÓ7½R@ä~_x0019_-õda@þ¢#s4}@ó_x000B_L)0}@jè_x001D_bs@É_x0004_:¬Æp@9h¸¯w@ü¢bF±ya@P9}~_x001E_`b@_x0001__x0004__x0016_2~)or@0eâ_x0013_][@ÿ&gt;R|@9éOhb_x0005_w@b ÔÀÌu@@6EIw@°M/_x0005_¾c@.÷õÝMI{@¨óÑÈ:t@_x000E_yn_x0008_a0o@D\oMt^@ñV_x0015_å½_x0014_@aí'$¹ºM@'i×'_x001B_X^@;P	ºö&lt;l@7:Ã_x0007_©1r@_x0003_·_x000D_ j@dJÚo¡Êg@ÒÐ/_x0010_Á_x0015_r@&amp;O(lJ{@Øh]­G;}@RR# Ôgm@ykj¬ìq@f£eáTq@Xé%_x001C_p@Ôq!Úi_x000B_p@	8ÆLü[@ð¬Eýð;r@A6â¢wt@êb÷©Íp@r_x001C_ó_x0013_V@½(Ü_x0002__x0001__x0003_·_x0011_b@ègû_x000E_'w@_x0005_2Q_x0018_	§]@«RF!íûp@kýÅî+Ás@°Z?#4¥y@ðÉ_x0003_.¬mx@Ã_x001C_¿_x0006_«R@o.	NyiP@'µ}ÍÈn@^D )ì{@½×~Q_x001E_¦{@*R_x0011__x0012_er@ðË5ÇE²p@ÖxÍÏ¿u@CpÜ êt@Wá_x000D_º_x000E_on@åÃó8WFY@ÃY¶X²Üt@«_x0016__x000D_Í_x001D_"v@6_Ø8b®u@l§å_e@NnRø_x0016_Z@_x0002_p\å¬At@ï¶_x0017_»Ä\@_x0010_AØþ_x0015_Ü~@Á_x0007_¾ÐDÙc@G_x000E_bVØ×p@aL¤ù_x0008_Of@¿Ö3_x0005__x0011_u@¬G]sÔr@_x0019_&lt;fÔk{@_x0001__x0002_¿ÌÞi9zs@ÚèlõZ}@ôõK ~x@_x0016_#gYZs@â*á&lt;¾_x0012_k@(}fÑ_x000E_;w@­&gt;kê¾y@._x0003_g@S^ûû!vu@õ4_x0019_¿Ï_x0002_|@­0]òñUt@º_x000B_sÛQÊZ@»LQópm@ÍzjL»h@_x0017__x0015__x0002_µ3u@È_x0005_ÊZo~@ÍSEG_x000C_p@Øª»Â£Z@8©à#ì&lt;w@yª\8Òk@u_x001E_Ç+]@ª°á~p@_x0002__x000B_äxX@K_x0015_f&gt;"z@  P&lt;u}@ï_x0017_AîOir@k;_x0007__x001A_lfi@&lt;ó¢¦Óp@À_x0001_p:¢!@_x0011_M^ó vk@SK_x0019__x0006_ý_x000C_n@Ð¼Ð_x0002__x0004_"ãk@ô_x000D_£hu@î)P*25g@ÔX_x001A_¨mz@][ôJT´w@¬@áöêèO@L!,ÚäPS@zÛ^_x0003_Îr@#pw¤`x@£¢ì_x0001_ßT_@_x001F_È¢-À y@n©§¨Ãv@3"e¤½Àp@zª_x0006_}tC|@«_x001F_y_x0017_w@ö_x0014_.MÉåv@Ï»³su~v@N_x001D_Ksf_x000B_w@±t¸§Æv@ÿÜ¶¯_x0007_j@ìõ5oN}@ »9µx@²&gt;Ã=êöq@_x0014__x0016__x0015_*Y@÷TÄog8l@TËcIr@¤§úz@mT@%f{@q[&lt;KÈ_x0008_n@¬³&gt;ÈÚP@Úz=»_x001A_Õq@èFªbv@_x0001__x0002_èAs`¹u@k¼Hßo@»Oói$K@VÚ(_üt@_x0013_¢ &amp;_x0005_ôT@a_x000D__x001C_w@ÎÄ­kÄs@7@ÊøY@Z¸ ógöx@«©Zø}x@¬Da¤_x0008_ÊZ@Tô&lt;U7r@#§¶û¤j@Ù_&gt;Ä_x0017_b@_x000F_¦_x0005_ -_x001D_t@Ö)_x000B_¯Òc@p  Ý:j@Ý_x0005_&lt;_x0012_Õ{Z@(ÿ_x0003_¡p@Cà'ony@=¬{@8±_x001C_NÚGj@ºå_x0011_+ÞXb@w×¸¾T@ºp_x0003_|}jr@¢ÁûM!a@_x000C_ÓCðS@w_x0006_ÉX_x0005_©z@þ{Ôò_x000C_o@Rì&amp;m´PQ@L_x0006_oÙõñ~@_x0016_h©·_x0001__x0005_'Gv@èYCùAd@í_x000B_ïzÐs@zÐ´ì"f@ô¨O=4^@b®i­ÙY@4_x0002_Âá\_x0019_Z@)n~ÃW@´­ykÕÄ|@¨¹Ë_a@÷S_x0013_òØ~@_x0017__x0004_ñIÌQ@$$7­È\v@êã4 ®R@_x0017_2á_x000E_v@,½2p@°_x0007_Vú\qO@d_x0001_ë%_x0018_a@_x001B_xÕbìlf@Bl_x001A_CÖy@r.(_x|@p8_x0012_$^uw@ññöæ;h@¿_x001D_ÔMì\i@èÃÒøYDw@¤_x001F_8=_x000D_\@_x0003_þ	÷`@ßðñ©-e@U¾k_x0016_Qât@¾»z:_x0017_\@¨Åà:¦q@¼¯Í&amp;®"d@_x0002__x0006__x0018_°3Ø_x0013__x0001_p@è-_x0005_^*_@ñüæH{+~@\_x000D_@ÞR&amp;z@_x0004_fHSK-U@ÅÒ¸Ã_x001D__x000B__@h.ÜZuBh@Ç®g&amp;_x0015_Yp@£·FÒð£s@7iÓÍ])u@_x0013_ûÔ¸ç_x0015_{@É:L`ñY@â_x001C_ñþTXW@8 wb/@$&gt;°ö_x0019_ép@En _x000C_Çqb@)µ¶1_x001A_y@ÎÃ)_x0011_þCv@1ÔÞ©R@"_x0003_8h@_x001D__x000E_"Ú¥T@ÈïcvIa@v°.I¶b@É_x001C_VJ_x000D_Àn@í,ÉÕ}@­9aüvs~@_x0012_"­|T@òWS 9Âh@_x000F_àcIùa@dÔè¡_x0019_ûz@H_x000B__x000C_Èà_z@vºy_x0001__x0002_ÈV@Êª{ªUy@d:ú}@B_¦li_x0007_T@¬_ù_x0002_p@®¯*&gt;_x001D_g@¿æÆT5ÏT@9ê¾Õhf@oûÉlÅt@¬	d_x0015_.#V@Û½²_x0014_Ýp@#!ª_x0011_1_@ÿ5×ö_x0015_v@"é6h7c@¦à½¸í}@ý×ð7bhj@NËZfXß`@¦pAXg	m@_x0011_²©-ÄeM@r(ÔÖ+ºp@_x0008_;Õz@ {mÿE8x@_x0015_Föu@xþôpsV@6u_x0018_êýei@42_x0005_ ¨Q@Q_x001C_ÃòÌq@_x001E_¡i_x000E__x0006_~@_x0017_9û_x0011_vöN@÷(»þ¢%O@[íÿt:z@äRã_x001D__x0013_jV@_x0002__x0005_5Uj-3úf@ Ô9w@ÿ_x0005__x0004_{_x000D_r@ødÌkçn@_x0010_ª"Ir_x001F_p@¨Ô¹G~Ét@zG!²ÿÊu@Ö_x0008_Ó%r@Ê­ë_x0006__x001A_R@_x0018_Ó_x0003_ß_x0010_^L@_x001C_è°nda@~ÍÔä_x0007_w@ùø\¾f@Zð_x0007__x0018_j@"^_x0011_-_x0001_v@=´(ÈÙj@ÃÍ_x0017_+vöY@e-ò¾(öm@ .ü),ô`@uj`PÈw@ê[ÌÃq@£e:YÞç|@2ÚÇÊðmd@ëÇd5S4P@ÇÙ_x001E_f@|YWFjîM@p.ù!¨_x0017_q@òFÝÀq@b¾õ+è&gt;q@v_x001E__x0001__x0004__x0017_«c@PÒç_x0014__@·­_x001E__x0004__x0005_Zw@_x001B__x0006__x001B_öøTy@_x001E_G8úd@_x0018_o¿Åmác@:ºÐb2[@rMÎ·Ëo@©&lt;1«±Ê}@¹7ýC_x000C_x@B_x000B_­¥H&amp;b@!6=vþ~@æÈÓ¬ªCw@À÷ÉÓ2u@ZÝåøÀd@ËB{bîb@ë)YÙg@_x001F__x0010_v_x000C_:¿m@_x001D_ë¥^_x0018_Fi@¿_x001F_ sLs@1-KU_x0018_¯y@4ÿ_x0011__x000F_.Ë_@&amp;I/X_x001B_v@:_x001C__x000C_tt@%i sï}@/úñ¬[@_x0002_j_x0002_ÝtºV@_x0011_,_x0001__x000F_ðK@g_x0012_Ê-ò_x0008_|@!ÖÓ_x0003__x000C_U@LK{W@ØÄT¾_x001C_~q@Jÿ_x0017__x0004_E#y@_x0002_ÂôFÅµa@_x0004__x0006_¬ ×kJg@y¥_x0003_u«U@4_x001B__x0016_dSPo@_x0011__x0017_Óå_x0007_W@¬=_x001B_?Uw@è 5_x0007_y@_x000C_yp³òý|@ÜIÊ1c_n@ÖÐu@_x001E_hSh¨Sp@_x0010_è6 þPu@¶äÊõßl@Û¸!)_x0001_y@_÷_x001D_ú_x000F_ál@_x0002_ÒrRÅ{@_x000D_®I½æ(]@¶kÑ»µw@F=(ch@_x0010_|N/®2r@_x001C__x001C_\9Mxu@#_x001F__x000E_@¾x@AA13m@++º£aP@ãó"-_x0016_n@^¯xÜcp@_x0010_5qs\@B_x001D_me°2t@Ìê;_x001C__x0018_dX@Wò@Æz@_x0005_õî_x0001_Ç|@\ìíz6_x0019_Q@®E _x0003__x0006_V¿z@_x0004__x0001_ú&gt;«_x0008_y@1) í@b@_x000E_.·_x0019__x0016_z@À^Ø=Ks@X¦å,_x0004_{e@êêÞIÓs@.ÔÞ_x0015_,e@_x001E_-_x001F_ÀN_x0001_u@6²®òIew@Ðç_x000B_hªE]@{dö*|\@_x0019__x001F_&lt;æ_x0005_¦f@_x0002_]Î&gt;|@h3U@d@öY³ég@-ÕQT@T5øpþ|@_x0007__x0004_ê§Q}t@¶ËÉª7e@_x000F_sä¾`{@ìDº½ó_x0002_v@Ú³Æ4uAm@¤2|OWT@ìmîsy@_x0011_¥þst@ðOë+kXV@_x0011_¹Îßì*|@´U_x000E_Ý&amp;¥\@]ö3c¢r@%½//kt]@l7Y»ãûX@_x0003__x0007__x001E___x0002_½z@½ÑÚ¤£I@²_x0002_9_x0013_Ü]v@Àëljs@®Ø±dIùh@ÐB_x0017__x0015_\*a@Ý_x0011_Q_x001E__x001B_Áj@µp&lt;³Öw@²Å_x0002_í |@4â_x001A_½6]@ZÉt?õ{@lÄýêírd@ÊµöRÊu@+sW_x0006_TP@_x0019_­¦Âúx@_x0001_¢U0Us@y§_x0013_Á ´v@Dt eíl@_x0007_Í½zp@1ýª²Xj@_x0018__x0008_âÞAl@9u_x0006_"©ky@Ç`ãÛT~@ôJÄ_x0014_I=d@ÜYg_x0008_îíd@_x001C__x0010_Ñn@_x001C_©=ä_x0004_z@Ô&lt;©/9|@*¹ã¨}@hQ6o8k@_x0005_¬ªÇüQk@ý|æÔ_x0001__x0003_8lv@_x0002_â_x0002__x0008_,à]@@),_x000D_r@_x0017_&gt;·_x0012_s@ë¢Dlw@\s¯ê_x0001_CI@*"Ïõu@­±,vª~@_x0005_ÑÈüi@¨ã$Ôj»T@°0Ô#ìØb@OZ/±-à|@TÅm4:y@DYªÚ_x0008__x001A_t@nÉ2k_x0005__x0006_x@ûð7Y/­v@à1)?¢y@_x0001_HA\¢§U@Ë!&amp;_x0013_F¥g@ß¼##úN@BúÊQ´P@_x001F_@ÛSûp@_x0015_A+â_x001E_z@»5VãÁg@q­¦ Ößh@Øë¢¤öw@=A9Ú6T@;Aèx©}n@5C}/~äk@×_x0006_d'*N~@ùWÝxXt@ÏDICx@_x0001__x0003_¬w_x0013_ê£ab@Åê9ý%q@ÚÆÝDÍa@U_ËÜ Íw@Ê·Õ_x0002_©,o@_x001B_ÏúEÝ4@JW/¶Év~@_x0008_DR_x001E_oq@ÿÌU_x000D_*_x0019_c@Â÷_è"¢b@}lÑ_x0017_p@_x0002_§c_x0001_÷a[@ï)Â«ô)m@d_x001A_ôO÷çy@]µwrÌ)a@_x0004_ðÎÜ;qs@_x0017_¼z³_x0016_"s@_x0014__x000B_iÃ\]Z@B_x0005_º_x001C_ö]y@¤Á_x0008_'â´e@Q¥,Q,P@_x001C_òBU¾q@_x0001_§*,ÌDo@+p~V^@_x0017_íL@s@X&lt;¢btw@Ù1_x000C_¬P@p%_x0010_­_x0018_0x@_x001E_r_x0001_@	mXc|@_x001E_{úùëÉ{@Óm&amp;V_x0001__x0004_ÿó}@Â«_x0007_·óô}@5mvÏ:9x@¦{N#èYy@lænEMÚ^@_x0016_¡_x0006_:Mtu@I6xÄi@_Ëêq@}ÆÕVÑÔx@pàüW²u@ü_x0017_Àèí_x000D_S@^_x001E_9@_x0013_AüûÇ÷v@dzXd_x0011_n@_x000F_|¨lìi@¾_x001D_28u@î_x0002_M_x0001_~J@p×å3{m@6©ÈÐ7ue@_x0015_vqÎÁr@_x0011_¤{_x001C_Ïo@_x000C_oÁ@øÚd@4rt2Ãv@(t_x0003_°0c@ j9øçt@B_x000F_þ_x0013_;u@Úñåúft@Z-wé¡·}@»,Óþ_x000C_Óp@ªÜr®g@°@¹_x0004_p@âÆ¡ÍÕÎK@_x0002__x0003_¤óÈ_x0007_L/e@Y_x0002_í_x0015_wx@°9ãã__x001E_U@ìoeZ¦ l@¡Gr×%@Óå.Õw@}¾4ª_x0019_§~@Ê©Nè_x0008__x0016__@ëï.Ù(}@Bà4§&amp;_\@ÐX_x0005_3e5r@ïÎ±Û}_x0019_~@_x0003_]_òíx@îD8éæ p@úQkç")U@âòÒú+_x0007_}@Ð_x0002_gQ_x001E_(f@*_x0016_8hôq@§õê(Þm@ ¢_x000B_ùfôt@ì,­al@¿Õ¶_x0014__x0001_Öx@_x0002_ ¨²±ða@g°½_x0006_u@ÖCqU@Æ­(«Úo@Är¶&amp;Áx@É( 2Íg@¯}lóq@_x000D_Ae_x0013_Nj@Ö_x0019_&gt;ç3\@*Èõi_x0002__x0003_ì_x0015_c@_x0013_U_x001E_Ñz@F,ÕÌV@ÊUz³6Öz@o8ÄóÎq@kzN¯_x0005_rz@Ã_x000C_úúv@äë\íÜb@lg²f_x000E_a@·ýÃyos@½Á«SÛk@UI¹/`Hz@­0_x0002_f@Í_x000F__x0015_ä¥i@PWµ®_x000B_+K@MÔéSãÊ}@¦RD«Lr@üx_x000B_J¸Zi@_x000F_àp_x000B_~@Âö|Aá¨y@eü+òÞ|@%Jmè£¯f@|RC_x0019_õy@ñêý_x000F_~Jo@¼~x._O@trä9&gt;|@Dtë¹n@Ëyj_x0001__x0005_x@=æµ_x001D_ r@v¬HÒÔ¶m@_x0006_JÔØg%d@,âÕÔpßL@_x0001__x0006_¹_x0005__x0004_ÍL&gt;f@_x001B_D_·_x0006__x000F_w@~_x000D_-=,t@±©Æ_x0010_ÊÄy@c6MenSu@kÁ´©_x0012_Ã^@n{îl@5TgJvo@ÀÕÎµmc@}J³ô¿b@¨_x0011_z·În@C_x001F_.~_x0004_®v@^_x000D_ûãõ4y@+9§­Ã¦P@"y»5Àz@ë³yWU_x000C_{@ã_x0002__x0018_ÏW=O@Ð¹'-^cX@ähIª|@ç¼_x0001_Î}}@½_x000F__x0018_w@è7r_x000E_½`@èb!zv@$ì_5~O{@7£%V;&amp;P@i_x0004_Gêvm@Î3öÄ5°a@¯Õ_x0001__x0010_~w@¬)_GÍ§y@@^ñVÂc@Û#±Y_x0001_[u@_x0003_qÙô_x0005__x0006_·wf@_x0011_¸û-WN~@Ð!ï_x0002_O`@hÄ_x000B_=T@á(_x0014_Í¾k@TúÁò m@s@ê«yy@$¸o¬rÛi@Å_x001A__´e@_x001A_ØoÊôl@¾Ú_x0012__x0016__x0010_w@ß¼[UÀ'n@~7¤|@çZ_x0014_j@Ôü_x0003_`Å}@_x001B_à7Uf@ºr_x000B_þ_x0004_g@´ÝìRïS@íN_x0014_t_x001F_r@ÙPÙÜïSx@¶¾ÛÙ_x0001_`@Cc#×­qn@dR)Æÿ*N@ß_x000B__x0011_Å`_x0012_~@¬_x001C_J#_x001E_v@_x001E_w1]IMp@ý_x000F_ø_x001C_(U@ßÎAæhGe@[=!_x0018_\Y@Ð*_x0010_{@X|E"gn@Hp^Þt@_x0002__x0008_³Wi	7V_@~çjèù_x000C_x@¿d_x0015_EH${@_x0001__x0004__x0014_±)r@_x0007_ ß3)^@íH/g¾û`@cÙvÙI@döê­_x0015_~@ÃÙ_x000F_~@_x0007_ô³rc@,&lt;_x0015_(A_x0012_s@*_x0010_¼drûn@Iø:Ým@ÄOðK_x0008_I@ß_x0019_-t@«©%àb@_x000B_¤í»:o@BcYw¯I@I¹×:³v@Æü%_x0007_R_x0003_{@LLoírËT@Bú_x0019_	1_x0017_Q@¡_x000D_)_x0005_Hri@£_x0014_¾Jôóz@AXý£z@Ø_x001D_(`%q@«\J´-ÓJ@V¿»%f\d@O_x0006__x0003__x000B_lr@¶Êk_x0010__@³¢,êä_x0002_v@ÌxÒ_x0002__x0005_£v@_x001F__x0016_­ù' x@_x0015_^_x000B__x0017_v@ÂÒ_x001A_MM]@µJpàåÏ|@_x0013_ç¨_x0014_­u@Rÿç_x001B_n@&gt;·aÔn@Ä_x000F_.]T@9¨¸&lt; Ôy@_x000C_Íþmbc@Òù_x001E_n}@s9Å2Jên@ö_x0001__x0007_îx@_x0003_S¶_x001B_H~r@¶»Ú_x000E_Lw@?Í_x0018_¢ea@&amp;xAút¸t@ÜY©øRÓc@oP­ûä{@é_x000D_ _x0016__x0004_V@#µÓot@°$ºùcp@ÜU_x0015_Àxr@Y\Mp_l@0}M_x0002_St@òÁë_x001E_ûv@óÓÐ}bÖ}@^Ã&lt;¿Xr@íaÏhw@ï|¶±_x001A_¸g@!{¶S­Öv@_x0001__x0003_ÙjN *@jÏN	£Ïk@áY_x0015_p3þl@&gt;N¹7n@éz¯Ì6n@²ÄÀ¦/¢w@_x0017_¢ä#-_x000F_@_x000E_Ù*pzur@R4Í¿ös@þ%Ë_x001D_vm|@T_x0011_ÄKò_@ÞÃôÊ½c@¡ßÁqFÈy@_x0003_6M(u\@_x0018_tF¨aWo@_x0004_7UA¸j@F?4_x0014_`{e@òâ¸Fn»|@_x001A_Q}_x001B_S8U@×}WB_x000E_v@·=ÞÓ q@"_x0006_Ä8]_x0002_P@_x0018__x0002_%mp@dÀQ_x000D_3q@_x0017_¡µ¢l@_x0011_Á_x0015_©_@Ä0¶_x0005__x0005_U@¤H¬_x0008_Åh@ú_x0005__x000B_Èn@_x0018_é¨9Éc@m8Ûï|@ày_x001F_¨_x0001__x0005_2÷v@_x0019_ÉdaH_x0007_w@4âÞáàåu@_x0019_/¤¹_x001C_~@Rz½_x000C_~@\þQ_x001D_Qs@_x0011_5 û_x0011_o@¥"Ø@{òy@_x0010_ï_x0005__x001E_âÔ`@£®Bê¬?|@÷QG?[6g@:ÛËêQÞg@_x001E_L{ç_x000F_ùy@ÑëF"ò¥u@3üV_x001A_p@î¸K²d^X@v©_x0003__x0002_¾¸s@¿éÿ_x0018_k@_x0004_üõ¤PØh@KN^ñÆ_x0018_k@¨÷_x0008_û"|@ß9"ùYa@v?I,|@_x000F_Ãg¿`6y@Z)6_x0001_):U@5«¡\_x001A_|x@E_x0005_¬Ùytv@°_x001F_¿0tn@n~&lt;ñÐY^@_x000D_¿£ÿFe`@.0+5P|@¢÷ðä`r@_x0002__x0003__x0008__x000B_ª_x0008_)èq@og"äs@®d_x001F_µà`@zÍóÂ_x0008_\d@_x001D_?_x000E_q)j@hzî_x001C_Ju@Cl_x0016__x000C_âV|@nô÷%F_X@-ViyCt@AÈ&gt;k­v@D¾ÃJD(R@F{w_x000B_å?m@gPBÙEöw@µÐh+Ak@f_x0001_}±!x@çbÎb T@8{¥_x0014__x000D_-s@rÁ£_x0015_}p@È0]_x0011__x0019_e@ðWpV@"«ò³:Ã_@hu:ªïúy@ #_x001C_Ê_x001C_q@ý?Âû¼g@ 5:é:n@äÞBÅ={@_x0006_ò4àx@õÙ&gt;_x0012_Âx@xO'M~@NQx_x001B__x0002_Úz@·±°_x001D_e9~@(lp_x0001__x0002_]U@8êôf@_x001F_w_x0001_u{@_x000C_i)]R@äû6´1i@l&gt;&amp;­îW@(_x0002_H_x0003_(Th@ÝV©Î¢x@ñ¯_x0011__x0005_y_@SñWycr@Xi­óËS`@w·bugp@ÃÕH*P@´j"O_x0007_k@_x0001_øÍ_x0011_~p@_x000D__x0015_Çå_x001E_kl@_x001F_N_x0016_È_x0012__x0013_@üÓG¹³x@1Izu@_x0011_5¤ìm@Êús´Ûo@_x0005_è1ºBI@¹ö|1_x0018_z@_x0018_7Ùéþþm@õàvÎüe@tÓßG_x0013_~y@ÛÐé!i,r@çcêg_x0002_ko@_x001E__x0016_z'¹&amp;{@7«WßtôT@à³V´ï_x0007_R@ÈJ0gHw@_x0003__x0006_¢öÏöRûd@¨¥Hsºc@_x0008_?·H¸K\@_x0005_É_x0004_Ó_x0001_Öw@Ó_x0012_#ü_x0003_x@Þ +u8Qu@_x0002_e~ùà_x001F_q@^³6&amp;â[@ÿ_x0010_PôµÈv@_x0016_þ_x0011_!x@|_x0003__x0005_5ìI@É_x000F_y·6z@æ_x0013_¢Zq@8Ç;óÐõh@}ãJ-_x0019_6w@¶)ýg°ax@_x001E_åñ\v@0É¨¥ûuq@¦. tu@0WÐ_x0002_jl@Ý8Kä¸É|@Þ_x0017_A_x001F_'ýp@È_x0003_ÖhÀs@_x001E__x0011_ç_x0014_Ëy@ö#ÆBv@ÅP_x001C_¹avn@_x0013_FÇ$ûz@âÑw)ÿ~@ÁnÆ	ý¨v@ýBwô|@/Â_x0019_Öñf@_Y_x0017_°_x0001__x0003_2Ju@_x0016__x0018_ZÕö_x0002_y@qÕÓöo9p@¾VvzêCQ@eSËÿÎ_x0013_w@I1ò	_x0015_z@#_x001C_á:/nz@b¯´XM_x001B_}@ I:2j@ñ§¥{CJ@òÊØ¤_x0008_ît@Æâù¿_x001D_h@V|ô×Ô}@¼_x0003__x001A_5£Rx@ßÌ_x0016_ù;i@$HÜK_x0006_ÿt@&amp;_x0014_&lt;!0a@_x0004_§P_x0002_mK@_x_x000D__x000F_"hv@Xù_x001D_­Ó~@_x0019_Âh"cþx@laqv¥3J@ÿ÷~l@¤h£IAvc@_x0011_ek_x0006_z@Ì%bÆ}@_x001D_ãzÏ[u@Åè_x000F_Âv@¤Eº²ø¯j@_x000D_i»ãôÏl@e_x0007_fº_x0010_äy@êÃ¦^R@_x0004__x0005_¯_x001E_÷Qõ{@¾£©a@z³gõr@ÄäV*Üp@xâ`£är@ÃBÜüÓ"`@úã/=ÛS@_x0005_&amp;:ùªc@1l§_x0001__x0002_j@U¤NÆIm@T~¼Jle@]ÃÖÕ!P@CÈßóNf@âÄ«ì wx@¨»êÓ_x0016_\@p!î®ò4X@·HûY@F²m_x0010_æðg@2%jûy@_x001E_"[~_x000C_q@upe¼õg@{ãªf@b½º2_x0007_L@_x0014_Î¤ÿTG|@·ÂöNO@èæÄ_x0003__x0018_r@xBjÁï^Y@­«_x0012_w_x0015_9@j_x0012_õ,q@G_x0012_·_x0013_|lf@¡bmcµ8r@_x0004_]Rç_x0002__x0004_×Bc@è¨Qè_x0003_@Éq# q@+´|_x001D_s@xÎ¡gåZ@Î%+²¦1~@Rõ_x0005_ÍÎo@.pNW_x000B_Ay@ f#ûÃ_x0006_T@ÚÒ&lt;óº_x0001_y@q_x0016_¿[K2N@óW¬Øæj@zÚ=À°úr@^7_x000C__x000D_A]@Ã ßB?Öp@H_x000B_·_x0007_i@Ö_x000F_ØÓWeu@Ä½¹«r@Öã¶#_x001D_»q@/ºì_x001D_åþj@ô7môóM~@gß_x000B__x0010_N@ì¯Â"¢T}@JW½8l@º_x000C_yuw@ô:£ñ&gt;r@¦®Kobv@?Ãíªº\@KUT_x001C_Túw@_x0005_L_x0010_³åp@Ì¾Ù_x0016_|_x0017_d@nÓÖ[öz@_x0002__x0003_wOµ­Ó|@@6_x001F_S_x0018_-_@OÖ_x0002_Ã_x0016_Yl@;_x0005_í0y@øæó£ª×P@Âv_x0013_ñ&gt;r@Îp½:¢.v@ó'i_x000F_xo@ÉKP¸"}@&gt;c%úêW@ó_x0005_A_x0012_Ðy@¨òw_x0012_du}@yÝ~_x0019_ g@Î_x0008_ð_x0002_éÙO@2ï:ÌÒh@*÷t$_	}@§tì0Àr@Ñ$öúÉ){@_x0005__x0001_õ_x001D_©­R@Ô]R_Øl@&gt;QRE$p@_x001A_\P_x000E_¹L@ì_x0006_­_x001A_¿éh@±~ù_x0011_s@?|f­cp@-'­Êy@Ý§øRÎw@½üö°ô_x0018_w@1Ôu=Hr@Øùæi8xO@;5kÌ4w@_x0004_â_x000B_	_x0001__x0003_®Íw@X_x0019_g\¥Ty@ûNl?:Ùz@Õ{z?Åüh@k{¹_x0011_0T@í_x0005_ºu@_x0016_?ÔöTâb@}¬×¯Eå|@_x0007_|0cp@í0O_x0006_jX@»¤_x0010_fbr@NÒmí03w@B÷.¼È«n@ïØUÆ¤y@oR§_x0006_Wx@?o«}s@ÐP_x0012_ø_x001D_Q@/Øjx?vR@_x0010_Éôs³õn@_x0018_tõVÑR@#_x001B_(y×ëz@æ_x001E_ý³|i@nNm|b¢y@x²Ë~;@l&amp;ìEÈ-{@ëÍ_x0005_÷æ~@[ÚY?t@N$#Àé_x0002_d@_x0006__x0017_ÒZº·q@nðÓZtp@(_x001E_§GGºz@f_x000B_ìLz@_x0002__x0003_:FÖz¡X}@,§~P,Öu@Zö_x000F_\'_x000E_{@_x0001_a_x0007_Òìv~@äÕÑ;_x001F_v@ñ_x000F_NXÒ[m@_x0014_Ù¿Èz@±f·_x0010_q*}@Gíçë¿L@ª:_x000F_?_x001C_l@p_x0004_@À*m@Ø³sßFY@V=ùWê{@_x0011_X_x0004_áw²u@î_x0008__x0005_ïr@v_x0004_ÞÐr¦c@û_x0003_hÖäm@¾¨½e#¤b@Êï×Çtîh@"e_x001C_ÿ$|@Â_x001E__x0007_L_x000B_\@ºË_x0019_'¦s@U{áx¢y@LÞ_x001A_.Lp@2ßk_x001B_7:n@&amp;=Q_x0013_ª^@h½_x0008_ÐS@3ç_x0015_^U@Ù¶_x000F_~r@Ùýëµù·y@ `_x0016_	_x0013_¦`@_x0003_=|³_x0004__x0005_§êX@_x0012_i0_x0013_Ð«~@$_x001C_UùêV@¹_x000E_k©M&gt;}@Å` _x001B_¶y@¹gÿÙÈo@knè,®Ë|@ºþA&gt;Áy@å®|Uº~@ÌãöÌ~@_x0019__x0016_=dÎ#|@fS@ñS_x0015_y@_x0013_!O_x0002_m@ÖUü÷r@Ø=wBûg@§×ô_x0019_}Çg@Ö®_x0007__x000F__x0011_yk@b_x0015_3BÍl@C_x0008_üþ9n@_x0014__x0001_»èA7P@oVøÒÙs@Áv%0Ö7`@äL_x0003_è_x0005_q@_x001C__x001E_Tû_x0008_ûv@øèíâÛL`@ÛðVx@_x001F_Q¤Ze{@£ÚÝæúÓs@_x000F__x0001__x000F_J@C_x0013_Ý_x0001_A\@_x000D_|ï_x001D_7h@1O³&lt;_x0012_z@_x0002__x0003_Ê$=´}@_x0013_`h`r@æÈdS_x0007_u@²q_x001D_ª_x000B_§V@kAþB_x001A_z@:xdÊçZ@h!¾x@véóÄIèp@àð#¨oJ@¸O£Db@$±_x001E_èC|@Âù_x0011__x000C_&amp;Tb@Æ´ú_x000B_mX@²Çô_x0006_I@@zä¤Åh@_x0004_¾vMpZ@ÐO_x000F_7¤o@_x001F__x0010_ya_x0001_×l@æ°¬bm@ràzÂ}hi@ÑvffÿðP@;wa° v@øÁÔ®Ðf@kÙ[J}@K_x000F_ú¢ôx@C(x£h@ð¹dg&gt;çJ@`ýè_x000D_îq@^­/ò#\@õw£_x0012_0`@Øø?/&lt;Úr@ÀÐB_x0002__x0003_äÀ_@Ärû_x0013_%_x0019_z@_x0001_U_x000C_©kw@_x000F_I3_x000F_l@ó_x0001_å ç~@W\_x0011_¦$k@&gt;_x0005_B#Cöz@à·_x0001_«a@ÇÐÈ× s@RBd_x001B_iv@i6 Û#S~@zð*A=Ör@ç_x0010_TpI@_x001B_/_x000E_¥?N@v_x0014_J_x0019_#¿R@Ç_x0016_8\}@wj§Û?w@ãÀè:ä`@7p_x0007_3_x000B_#P@a­wÑÊþ~@ÄàûÂÜv@0Õ%@2u@Ñ&lt;ÀV»w@ükl´Ðìk@Ë¥l¥B[@FQë¨;ë}@Úër`ö~@Îµá_x001D_èÿa@_x0007_rõÓyr@*jàm_x0016_=@5³Çæäu@w_x0017_Ûàw@_x0001__x0002__x0017_³7ÊHu@!É?BÝC}@ÚëÏTgt@ÏÅ·wXÄg@/%Tf+o|@_x0008_°õù_x000C_O@°Ü.NU|@^Û,_x0015_èi@gî}ônÀz@9bfñÀ_x000B_b@¡&lt;ýÌ{¥z@_x0015_1-_x0019_è²h@8:¾"y@_x0016_|B2P:s@_x0002_ªêAii@8Á_x001F__x000C_àn@oi&lt;ëüy|@hPË-zÙv@_x001E_LÔ¸gx@4Ðó.è´g@ðÛú Är@3r/Ü_x001D_@¡È\,á×a@Å»oõI_x000F_o@¤_x0011__x0010_ÍÉk@ÆZßP·äv@\ñãúúÏs@gÀ¸×us@O+qÛºn@_x000F_	_x0011_@_x0014__x0014_w@@Á ._x0008_|@BÆq_x0001__x0003_[Jz@ ~1Êú§l@JyI²}@ ¨±Ès@ÿN¥ Dp@Û4Q_x0013_TL@Æ_x0002_½LVðb@ùðÔ=_x0010_}@bë·_x0004_+s@1à@Ú6Pg@¾÷T;¬¶j@ é#´Éo|@@jïMq@Q1ÁÔO`@M?!N_x0015_æb@W×ªÑ¼@s@&lt;&amp;&amp;Ê9ÄY@Æ_x0010_/ëw@_x001A_±®Ô/w@_x0015_Aé_x0015_ru@/?ë¯·X@¯_x0017_qþkØj@¡hE;l@ãÇ__x0018_j{@ÆÔ­Çs@R_x0011_îMÜ}@Ãkß_x001C_^@_x0006_{²_x0019_ªá}@ø²i_x000E_:ß|@Ø_x001A_M|{@D_x001F__x001B_H/¤W@M ¶bÎP@_x0001__x0002_n0vS$ªw@²Ê_x0013_wù|@q_x000E_ÑË4WX@ëê Ö_x001B_R\@Í±¿â_x0018_z@^@_x0003_ª¶ño@@¡{_x0019_q@DOEKRZ@½_x001B_*7ël@ø}ñ ¬su@ÍÓ±_x000F_½&gt;r@Éàfw£/s@iã4_x0017_y_x000E_N@Hö'@_x0001_d@¡ÊìöK@À_x001F_Ã_x0001_~@LÚOïu@¼àÏ_x0001_õt@Äµ«5Xµt@¿X&amp;øL9V@_x0014_b²³­â\@ûtLM¾t@Ï_x0002_«Îyx@ï_x0015__x0013_Þx@_x001A__x000B_~Vup@´-n|ê}@=&gt;®T_x001F_?j@)Â¯¹_x0012_`z@öïÖ i@àB~à&lt;f@Ê_x0011_¢pn.z@£:¯_x000F__x0001__x0002_¯øs@¹ÄT\¸i@×Û_x0017_}Ye@__x0002_R ÀÛw@ò6¡²_x0010_Y@-'|_x000B__x0016_dl@¨aäs_x0001_r@tC_x0017_ê_x0007_×p@;=GÌ_x0003_z@?_x0018_Ú#Ð~@Uò¯8i@ç,F×Íéj@²ìÖC$s@¿½fTÅc@_x000C__x000B_U_9mo@ûÞ__x0012_Âr@V¤5µ_x0002_f@èu_x0016_? _x001B_r@väåÉás@TÔ_x000C_º1y@°°í_x0017_ñp@ÌÓ__x0007_p@Î³N¾_x001F_¿T@_x0001_Éàbè4p@B7_x0002_zp@Ò_x0019_Óöw@o_x0010_zì$v@®_x0010__x0015_xÅJ@ØóHË_x0014_M@&amp;"âSeb@VðñÅS@Ê´@z1P@_x0003__x0006_¸Ö,\od@l0êü#cs@Í^±p/"h@w®&gt;=Ñc@ÙËl¡B]@ï¬ëºÀ]Q@øfàþÀ_x0012_x@Vì_x0015_kEX@²ÊÍ\S@_x0012_ gÖz¶T@ï,ÕÉ_x0011__x0003_m@c)NÑld@çTRÝ_x0006_\l@Òmna@þ"MùLÝl@_x0019_Z§6ù|@Ôé_x000E_C&lt;¦c@_x0018_¹ì_x0005_{l@g°v_us@_x0001__x000E_·þ¯fn@_x0010_¤_x0002_çX@&gt;l×wÅ/u@lvj_x000F_*^@øsd_x000D_åÕp@_x0005_büª5¥}@_x001E_gwg@cë¨¢_r@G_x0002_Æ³×ôh@æÏ_x0004_;Ãk@&amp;/t_x0002_±_x000D_{@"í_x001F_St\@V;Q-_x0001__x0002_ir@f¢È©£nT@Ò^	_x000B_T@_x001A_z×÷Óª}@_x0005_ÛÐéÜm@ZSû_x0010_©±q@PÍñ°c\@ºÁÖ_x000B_úíw@]_x0014_ËPeh@¥|ñ;¤æ|@b_x0016__±t@~:çv+Çe@ïÉÌÎy@±8ÔMI@»ô_x000B_À÷÷x@_x0001__x0018_¾ÃCÒs@hÂâP_x000E_p@«á	EHDy@&gt;ÛR¹-@X¥hû¿b@_x0006__x001A__x001C_ÎÀºr@O_x0002_ña_x000D_v@ôyòÎ_x0013_êZ@Ê:ù_x0006_J_x0002_p@¶Í\8[@ÆÏïwo@_x0006_MTV&lt;v@eºùêmyv@B4ï`@_x0013__x0010_»èG_x001E_c@_x0012__x0013_ÃB-ºg@_x001F_DéÓÁj@_x0001__x0003_½_x0007_UÀ:_x0012_a@ûÁp3n@°rü·_x000D_|@bÃ_x0016_âÓa@ÆGxÅ$[q@Q_x0002_¦w®à^@ÖÈ/%Q@Ä_x000C__x0012_C_x001B_ân@pn"ÕãÎf@ç9M5Ä®y@¾³_x0018_Ë_x0005_s@`s¬p_x000C_G~@½^"y_n@¾îÙ»ãl{@|hÒcø3j@·S6oUj@\ÒØïÜëb@Ýo_x001D__x000D_3	|@_x0006__x001F_I_x0008_Â]@þ-»"þ)@¦²ê[+R@5¹_x0013_z@1}¹f3bP@Ðq_x001F_{ªK@Î_x0014_Å´¦)d@Ö_x0011__x000E__x0015_és@¡ø½VæÔg@µd²Sêv@ä_x0011__x000F_íö|@@â\ÎÅs@_x0005_qï¨¶|@Ç!+¤_x0002__x0005_Jc@ëHËöxv@wÏS¥_x001A__x0006_}@WoÇÑ¥x@_x001C__x000D_Ã_x001F_'N{@6Ä}a(U@3æuv_x001E__x000F_t@k¼7w|@_x000C_þ¸_x0011_^~@_x001C_tNª¦ße@Ý¯4 I@(@Ü_x0008_.ú}@:Çoxaq@ã_x000B_()Ûf@ã|íNþb@nG.o6y}@_x0011__x0006__x0001_çD¤i@¥V§ó_x0011_}@UÍÃÑÀ_x0019_u@4=F±p«p@ÁbðjÊ^@2ÊoD7y@Ë6Û_x0003_s@VØ_x001D_MÇñd@}WWä2êo@~^G[ÈR@_x000F__x0010__x0014_¼_x0004_yt@ñ½_x0018_É ¡u@ª'7î_x0016_k@²-_x0007__x0010__x000E_6{@_x001E_Zx:q@ª%wSÊ'Y@_x0002__x0003_I8öÃ_x001C__x0002_{@VBXN|@_x0014_zK_x0014_És@ÆNaUçN@yë¨©ö«w@ÊüÉs^®h@Å.£|ûM@øùoÑÜEt@Z'Wâ;£\@Xò¶_x000C_Å_x0015_n@îÿB#×t@á9ªÈ&gt;ój@°å ÌP@^:î;¿rs@­æ_x0001_ÿî_x001F_I@5ÐRï)w@_x001E__x000C_kb_x0017_c@*_x0002_Í2L`@Ì$\æKfa@zj¢¸_x001E_÷z@q§{WÐ!j@Ô_x0007_¡p=Dz@#&amp;_x0007_u_x0019_ðt@ÝÂ?w@\âþ¸_x0016_|i@_x000C_ü_x001B_ßÜw@_x001D_ç_x0013__x0006_5w@0	W_x000D_F'r@_x0013_49Võg@»¬ö_x0012_ºì|@¿$P_x001D_2;`@$0ªw_x0001__x0003_E/n@ÖPmÄ#Cy@{ò°9_x001D_v@C_x001F_õëYT@öº«xÜM@}8©KT*\@¨È¨(â_x000F_a@Ð:¥×âfM@þ¯zØE'k@4"ý*gb@_æ·5_x000E_;d@²U';k@½X_x0003_±g@Ý÷2ä(!_@Ò²ó¹_x0008_Öv@¼#ÞõJo@Ó_x0011_iQ_x000E_r@n÷Þ¹»ói@ö@_x0006_5ÙúV@t{àpÄ^@T_x0017_Ò4_x0002_ÕR@R³ILNm@_x0002_«	lw@N«'h(v@Á_x0001_Ö~@ò(%q¾]W@\_x000C_àVm@÷¼ËK¡q@QÊzEHt@è_x0011_	¢0NW@»¶£cwc@,Ð3dÜám@_x0001__x0002_Ü:ÔQÅÒ~@ÀªÙç_x001B_§n@ÝTY _x0019_,x@)_x0016_c%Hßn@§~ä_x001D_O@µ£È²Qt@¯".à_x0012_ÞN@AÓ¡µdçr@wð_x0007_ûa@\+o¡f@ Ö­ðss@Êð=êNy@bßñ_x000E_îï\@pdá(«d@.Tt_x001C_¶p@h¡¹Ü_x001A_g@4(]u@_x0014_UuÂÅÎm@ñ]DP°d@Æ²kÃ±}@¡	db:,Z@_x001C_ª Ç4p@Vff_x0014_x*k@£6¯yT@×«_x0001_èw@ºÃì¯{@±_x0005_ÓUax@ ¦T·ÈFm@&amp; N_x0006_*a@C¿Ãu^d@*_x000C_ÑÜ_x0011_y@[j-_x0001__x0003_iàz@b¶Í­ÆÏi@X_x0010__x0007_ªvÑ\@_x0017_6_x0014_ªír@&gt;J¢J¡°t@"ðÀ}_x000C_u@²kC*ÏÏb@÷ê_x0012_"Ðt@ D$`_x001D_}@ÍbWX_x0006_«r@_x0003_ªf2y@:)äÎï`@DU¶Ã_x0002_tz@Æ`ÈÔ½z@¨û_x0004_zµZz@SÛxñ¾sR@¯( ,ø£\@zGÑC¯Y@_x0011_¶_x0007__x0019_Nâh@_x000E_­¦Ï_ÿa@Ï]âj4D]@ÐgLù¦R@_x0016__x001B_3Øk@ºM6B%nc@D_x001D__x0013__x000E_ïoN@@¶Á-q¿}@_x0015_êÝ´£n@_x001C_\ÃËfq@.4eÌsrv@_x0017_ÆFë§s@¸Á"_x0014_Tx@ê§Äè_x0005_jT@_x0001__x0003_æ3Æ$Îl@Íÿ¢³èÏv@f._x0006_9:`@	1ËçÓ_@_x000E_¯v'	[@oJ]Í³y@_x000D_yÄ¶z@?äh_x000E_%t@aí_x0011__x0005_Te@ú_x0019_?Áz@_x001F_Cµ_x0002_xsW@Ò&lt;¹jMÂq@¾Ä¡~hMq@'}¨0xm@ýoÄ}@_x001D_OÒ_x0015_qZ@8qüqþ±}@Ñ%=ÑÀQ@ÕëÏØÏ{@6_x001C_m|m]@T¶Ö ¨2b@rqÔMu@s]_x0010_êm@¯çO2r¸x@Ó÷æ_x0011__x0016_fW@Xÿo7e@Ìå_x0013_kmog@_x001E_mÇcR@_x0012_ÝâÍwsN@T¨åêqq@fkÈg6X@_x0010_d_x0001__x0002__x0015_}@F_x0010_D¿¶|@´7Ê×_x0010_j@S°Ðò=l@åL¬Nz@C;Û/0_x000B_|@öÉ×%Vz@üþIb_x0003_a@úEWÉt@&lt;Sb\n@_x0001_òß ÐÒq@	¾i²w@³ñ_x000F_¸6l@«3 Ô\Bx@Â(Á¾Îa@±_x001D_:%Ëõw@Xÿòz[ry@1|Ï_x0004_Aå_@´MtYÖJb@x¨9@_x0010_Df@Úî\oÇ_x0010_\@»öu_x000C_pÇd@mön@ßþFîÿ1x@¬8¿_x000F_¦|@ø.NÏ`Ûg@Ú_x0003_þS8Q@¸ùi_x0016_fw@_x000D_:_x000D_%iS@Ã¾t_x0007_$%y@É@¸ë_x0002_L@ÕeDxm@_x0003__x0004_ÂÂä^ë&amp;s@ÔA_x0001_hZ_x000C_z@âÒ_x001D_	Á_x0007_x@óf_x0003_i@2«_x001A_@l}@"_x000D_¹/óMk@Æó_x0014_db%z@W÷q_x0002_D$u@J7¦$.Êv@*ö_x000E_IÔr@MÏa.~@Èüase@.Xn_x001A_2e@m_x000E_+_x001B_=Æi@ºfø	_x0001_a@eË_x0010_[Àæo@_x000B_Öÿþ«z@«R¿QQi@Ui¼1-Jw@Å_x0001_òÞò_@_x0008__x000B_¦Ô·¤g@_x0006_¦_x000F_Ê~ë_@ø,#Ps@qáb'Y}@ÄK4Ã_x0011_Op@®?"Aö¢U@cü®Ã³Pq@#~õV¼x@ò_x001D_6aæX@:r_x0018_/9'g@½}ÎøÑy@_x0004_4_x0001__x0002__x0001__x0003_âp@/Q[ò°wu@¿R·_x0014_ö'q@Õd§Hhnn@Ïc_x000B_õt@¿Óu:v@ïË^ö_@âÖ,_x0005_Zt}@v#¾ÐhS@÷_x0001_ïØãp@!#&gt;T³3o@	_x0004_bÉ}_x0007_x@±¦ñ`£w@_x0015_y._x000C_9\k@_x001D_Oé¢ÔÉo@_x000F_Ò=PFv@¦!3¼W@fñKÈÇ¢r@µµ¡¯ËR@{Þ_x001A_X@dü_x0013_:§w@k&gt;Þó~@_x0017_!ÆËri@º4Þ^_x000D_`@_x0016_ÝÅÜ&amp;&lt;y@_x001C_ù_x0010_]R@¤p_x0010_tÜ(\@-¥7*85}@r©íJM@3¹°("à~@&lt;'W_x0002_ud@ÖÔ&amp;¨Ç_x0002_P@_x0001__x0004_Âê_x000E_Àá«d@ñYà½Ì4}@z_x0018_á_x001B_¡}y@öLøõµ(a@ _x0011_,¨Lp@&amp;*Æ_x0019_Ëà]@88lçn¿w@Û_x001A_)zf@^_x000D_ív_x001E_Ïa@#ºÃ`'yl@Ö_x000C_CK&lt;t@$&gt;Ã¤øa@BÊ5ÕÇÁ|@ï7Z%_x0017_Rn@º0ñøø1u@Òêø^àf@(}ûèÅ¨r@_x000B_ìJKÄµt@I£&gt;zÝÊg@@ú_x0002_#Ü~|@m_x0018_Ö$óx@®_x0003_'t@íDÍrÿR~@zÂ Ãy@ù_x001C_öªf@ÃF¼E6ÿz@\k_x0011_ó½t@Ç 9"_x001F_l@Î_x0005_òbé¦s@çà×=ª~@+_x0011__x000C_EÄy@_x0006_Q#_x0004__x0005_¾%Q@.y¡VJz@³ú,¦ÇÚf@&gt;@ºxÅ{@Ìµ(lËðu@Ô÷æ¥M@ëÕøh_x0018_y}@¸øu_x001A_¼Fq@ÈZzÖîV@_x0013_:9@Új@rÉð»q@0Ú_x001B_HÄ&amp;z@@ÆÉ_x000E__x0001_èl@JL !Å_x0013_I@ÛCdóoi@0_x001A__x000B__x001E_C_y@ÏµAM­bo@_x0007_Ãçi_x0001_h@*5_x0002__x0006_g@JJæ'´M}@2ç£û2}@"+zZõa@6¿ãÝf_x0018_w@$/Â|PP@\_x0003_r2~@IuºØ_x001F_k@_x0015__x0002_)¾{@Lºx@ã_x0016_¢`é[@úza_x001B__x0002_ÖK@_x0016_bÐA}@N¯ò$U4h@_x0003__x0004_ÂîiÐ,÷K@o_x0005_èÏÏ]@&gt;CÂ­Jx@&lt;ó_x001A_=]uk@èß¯iæøx@V_x0018_3¨Ût@Jj^3Äk@ìA#üp@T%_KT@O°©_x0002_ÿãv@¢øH_x0011_Ê¢u@Æ}úó_x0008_P@¨×fÊ]rr@MÆìE5ny@A_x001F_í_x0002_e@_x001F_F¡ÿ_x0001_z@@u÷vw@/©oV_x0003_Ô|@04Ø_x001C_r¸y@v_x0005_«&amp;r@n·­ÀÎ6d@ÀSM^p@Ýêu@³±%·u@b|h¢Èc@Ì8¨EtI}@æbÊÙ²`@S	_õÌW@CG_x001E_u²â{@=¤YÃmt@7nÞs@£`@,Ô²Î_x0004__x0007_Åªh@ÎÔON¢_x0005_X@«_x001F__x0014_­?¶q@áxt9k@¤!¢,²;^@óßtZL·r@/F_³=7g@ðþ¸c"K@ç.9·x@¹Ì±äL_x001D_p@@,ÕêZw@Ür_x0001_ð}@Î"~oü|@òì¢#HÇc@_x001A_¸`¢?~@_x000D_Û2½_x000E_j@í_x0002_/ØõR@Ú_x000C_Å:Ír@ÎøõMù_x0017_p@(@uºvód@A½sô´à}@äkÆe°R@_x0003_køy÷À{@zó"¿m@ÔB·s@&gt;P_x001F_.D_x000B_`@õÙ³_x0018_¡²l@Æ·E½ñk@¶Â_x0014_n_x0003_{@\q{_x0006_N@n+yÚq@È|çx@_x0001__x0002_æ/%{my@-_x0002_)Vì¶n@°¯f%]@A«? q%t@Yê7_x0018_b_x000F_|@¶_x0010_ÑÕÝ¹T@ÐìÓ0&lt;¸n@;òY»Aðv@^_x0001_¹x*u@Í¡ÜÆg-g@Â,jÊPaf@þ¡DÌÿq@S»pîél@%ä¹+f@%Ô²_x0011__x0017_p@TDöà-i{@.K+ÛÑ_x0002_^@fê\p_x0007_ÐQ@_x0010_Ût`ßFO@_%2gÅv@$Ût_x000F_f@ÃÑ¤Ëâ`j@Þþ.z¸x@¾ªí$¶m@$³6õëÞt@p³§_x000F_Ïm@¯:?¯q#|@.r«$Èñe@_x0012_ËÉi@2èL Ü;z@cijxl@_x0003_Äh_x0001__x0002_ÂR|@Ëå'r_x0003_f@Ø¾6Ìôa@©_x0016__x001B_[`n@¹P]Ö¿x@me£Ôý¾v@©Io¨_x0019_¾Y@qáÀ;w£[@w",ëÚv@_x001A__x0018_Xß_x0014_p@j${4c@x_x001C_ºI¹h@@æQ ¬o@À0üun@Da{ SÓ}@¸øl¶kc@A8÷qÕ}@Éß¤FAx@±@îäpGr@B¾¦¢"o@J¢ù)ÿ6v@_x0001_?5¹_x0015_µp@w/6/É_M@·%Ú_x0004_°íx@d²]B_x000C_v@cÞgH.f@_x001C_ÞÁêP@kaT&lt;C_x0004_z@_x0008_QKg`@c%_x0002_ââ_x0018_p@^åx_p@ÜÂã4v_x0002_v@_x0002__x0007_$WË-q@_x0019__x0004_Elx@&amp;´Á_x0003_j]@st_x001A_Ãz@°#/O~@ÉÀ\¿S_@bQi/~@/Úþ_x0013_;t@cñcèàz@bLy_x0007_æÌc@Ú¤+cÐW@_x001C_rÌ_x001C__x0014_e@"öæ,_x0019_r@úK,_x001E_Aèc@xõ^È4y@­á²ú4Ùq@èÇÎ/{@Z6_x0005_Ø~o@Íö_x000B_B×Èx@3ìs£³j@-wå4m@_x0006__x0015_{­Ác@º|6Ãuu@&lt;Õ_¡ÄT@¸_x001F_Áp@vQ:_x0008_L·~@8_x000F_åÐÉÏa@_x0012__x001D_6x&gt;m@ÝxL_x001F__x001C_i@op_x0001_ÐAn@H_x0015_Y§eq@øNQV_x0002__x0006_YWg@ô\oVe@¢¾#}@0î6Ý«@}@ê_x001A__x0004_XÁu@ÔâEô_x0003_l@y&amp;B_x000E_Ôc@ü93 &gt;XK@ _x001F_c_x0014_ñ¸e@&lt;zÒ§ÿX@ _x0015_-Ò_x000F_L@2\4£¸|@¨_x0017__x0005_5q@Fù5w@é¸CÀ_x0019_/v@»D¨b_x000E_h@_x0010_4Ay¶L@Â_x0001_o_x001C_p@	aO!&lt;\s@[¢À«Ól@ b¼¯_x0014_hc@ÁJ_x0007_ê#êl@ìÍ~_x000F_HUj@._x001E_Ç:L_x0008_c@Â_x0003_2L.}@^)Íëír@@ÐþãÔy@Ý_x000D_¹_x0011_¿_x000C_}@ý^êÝ_x0010_bn@ê¬¼\¬új@ÄnH_x0015__x000C_Ñx@f_Í9_x000E_r@_x0001__x0002_­A'cjÒt@I%Ë(x@YüÎrÄs@è¶_x0008_ür@©ÏQ8eë^@3ú±c@É¸íþfÇJ@C=äën@òýdü®g@eJ§x{@°¤_x0014_n_x0003_Ïl@ÈÏE§¬e@_x0005_±× »s@ëùÉ±#]@òm4û7t@)!P@ðmº&gt;år@è#r¹RøW@_x000F_¬±FS?{@¹;É}t@?j	Íåcm@ã_x000D_¬)ùÓe@·ß°l­·e@A%_x000C_J½{@¬ùTîu@ißË&gt;&amp;?r@¦ xÙD)y@¦Ð²ÈêGb@÷âÇ2{@H^ÃmÁ¹q@7_x0019__x0012_º_x000B_l@_x0010_­ªn_x0002__x0006_¤_x0010_~@7a_x0007_äª½x@prad^@_x0003_¼±¸óÿt@_x0002_d¤rÔ]@÷Ø_x000B_åå³v@**_x0013__x001A__x0013_wd@NüJ±jcj@Q=¹Þ_x0001_hd@ý@_x001F_7rw@TtLECËp@_x0010__x0019_h1_x0017_b@_x0016_:C_x0012_]@­_x000B_øÙi@óôÞ_x001C__x0005_w@:¬3_x0008_ën@_x0006_ï_x001F__x001E_R_x0008_f@_x0005_Hõw@K~@dp@_x000C__x000C__x0007_íf{@"[mRÑz@_x0004_&gt;å^£h@ïÑ&lt;aÃW@åuïÌûi@P4.6Z@£õ_x001B_|@j_x001D_`sÈêb@)uH_x000D_ø_x0003_|@	&lt;cáÜ_x0011_r@Å\¨dy@2Û£gRz@ô_x0011_kuTÆZ@_x0001__x0003_iD\¼j+h@½+NÙ_x0018_~@E=»tçoy@Åe`mlj@A9_x0004_ü£f@2@;o]¯h@Ñ_x0016__x0014_}@E|jÚw@Â(¦	!h@%_x0010_Dñþt@lº_x001C_YÎy@I$sÚëý}@tzËoN(m@_x000B_^C_x0015_z@_x0001_Z0ë_x001F_öt@{È$sÂL}@È0Y_x0005_·-r@_x0012_J½D¯Êy@[_x0003_}_x0003_w@~ò^ó©¸q@Èx&lt;40Î{@·4m v@öë=Óg@`¬M¹Ëb@æ¬ÿ;!Lv@vSï_x0002_T@nªCo_x0015_1y@FRsáTq@=ÌëØ_x001C_'y@À}_x0010_£f@V_x000D_iY@_x001C_}@¯_x0007_$_x0001__x0002_É~@;ÈHËO_@_x0007_Y®ý={x@_x000E_÷=¦_x0004_{@_x0015_Qa¦_x0014_o@Ëò%"Æs@ÑbnÉÿs@,Ùþ½_x001B_m@Az'_x000C_z@`&lt;:Îq`d@^Ã¨Gr@D×±!{@|GXJXT@ÝÁÙ¨^@_x0006_+÷°6g@¡'@_x000C_¤Àr@h_x001F_ö_x001D_Àa@_x0010_Ã%YW@" nÛÿi@©%¬2$Çn@_x0003_tÛ¬¤z@Á«½#fÊm@ö_x0013_ï_x0011_[x]@°CræaZ@ZÃ_x0004_è_x001C_×Z@}_x0005_ª-øL~@ðÑ4÷5v@ªâYûy@ôdý-_x0014_|@í¼`%p@'b©Áô~@«7L7Úm@_x0001__x0003_&amp;_x0014_Ähc@?×5dÇy@_x0013_¤øÖ·z@×ª¡ÐO¨z@_x0013_`3 ý¿_@­[ùår@&lt;'Yým}@ø°_x0011_Yyªc@B_x000C_üPL@¶Qo_x0002_ØZc@_x001D_ÕìHW_x000E_e@ÔPè_x0010__x0004_üw@iÄzfO»^@\F_x000E_ ô8}@_x001F_êIN&lt;¨h@+·¤]&gt;M@G_x000B_+jäz@m5p-y_x0015_Z@`ï\ÉÃw@û·kiI@LË#s2 t@ûÃ_x0007_ê_x001C_x@ïÉ·½v@¤_x000B_ÖK\^@dÉÓ-.r@_x0012_6åÇw]u@M_x000E_®ÅÛ`y@@5U-Hg@óåûVÊi@©S_x0002_ï_x001D__x000C_x@u°#ÊW@Gz;_x0002__x0006_(Øc@ä£@/Ýél@Ñï×ÓgßY@] ± R@zK_x000E__x0006_Y_x0004_v@K=ßïÂó`@2Ë½³_x0005_z@Àv;?y@²Ú_x0003_N¨nl@YP3J et@¡fL_x0010_rqx@ÂÐ&amp;_x000B_]o@_x0002_Ï#i@^vXG=_x0001_x@~ÔåvIOr@¸ðôÃË8m@òÎglcÀ^@4ûI²q@µÿk©s{@Ï}Ôòu@&gt;_x000E_¤!£|@}TI?%`@#MO_x0012_¿w@z½çÇZOx@_x0014_î*_x000D_±P@¼_x000D_iB	~@mµúÖI2y@4_x0008_¸¹ÔT@__x0013_oÁ0_x0004_}@X9#{C+d@&amp;bµã+_x0014_g@_x001A_2Å6¦p@_x0001__x0002_¶ä/§bAz@ØØé_x0010_ar@5_jÒe_x001D_t@u"_x000F_±^{@_x0005_XZØêi@@Y¾\å|@F¤&lt;Áe@_x0004_Û®_x001A_f@.ð1Çm½u@_x0002__x0002__x001A_Ip@_x001C_6M_x0006_Qôw@3PÅxoY@ËÛt_x000C__x000E_x@g_x000B_UÒ¿l@íj§ãb@¤_x001A_ÁJ©p@üÞ\:_x001F__x0006_r@°ï_x0004_+õxV@ÆÄ¿·_x0012_d@|~ù«~is@º_x000D_=ñçÃ^@Ó·Ué	*~@Ö¥S¹Íj@Øj9rStK@áôKQ\®}@õ½JoBm@òw­§ºV@^_x0007_â±¬a@_x000E_á·H!8V@ÓDÄÈ~á}@DEÎ_x000F_g@!_x0003__x0004_A?t@Fpå7ë³Z@jäA Ìja@¨_x0005__x0017_Òy@_x0013_}_x0011__x001E_Îi@Mõ.[CÔs@b£Nâ(k@Etj§Ô_x001D_}@"þ|r@Ò_x001A__x0018__x0010_l{@Û_x0003_ÖÕLÍ}@"hÛø¡êT@_x0004_ÎyÒéþL@û_x0002_ú´!½O@jW(ù@b@0¢7/øX@?~þ_x000C_NØ[@@_&amp;=_Êa@ªn=_x0001__x000C_Y@ö±¢_@_x0015_®"h_x001A_òm@é%þ²h~@Ã0dÎdl@t1(;_x000D_L^@¤ï7_x0001_)`@B¸Ã)sE[@Ü¢î@hÅe@Îõn·[h@_x0018_î­&gt;^¥k@da¨æ5k@uôùA_x000D__x0001_~@{/1i(éj@_x0001__x0002_ÂÆ_x001F_\év@lFîM#x@9:_x0001_ÞyN@hv"_x0018_(*r@BÎArP@©_x0015_±çüX|@ÚvþÊe@²ö¦²_x001A_ßt@1ñöÉ _x000F_~@v¥¿"Ït@,7êQr@¨þÔ¡z@nË_x001E_0{@Qü°}cT@pTç§_x001C_Ðq@¯{þH¶{@?_x0006_¥ºäê\@wà*d±Fy@çÙvPÂðN@Hø	a_x000E_u@¨k±Iù_`@ê'ö_x0001_åf@k38§¯ö~@]¥&gt;1qz@_x000B_[mÚu@4D/_x0017_7y@Ä¸¶ýÄu@Mõp%:Q@d#ï&gt;Ú_x0008_a@3åF.fz@_x001B_8^`_x0017__x000D_Q@q\;^_x0001__x0002_÷´x@õ1pÀÉ_x0005_t@× @Bxw@y Ctj't@_x001F__x000F_|$_x0003_ìz@_x0016_ô.¨âb@ij¾®C¼v@ß¡¶¨_x0002_¥w@õäj_x000C_Æ¯q@v,¦_x0006_mz@+Bê#º±w@_x0008_f-W§Íg@¤_x0014_òFÚ_x0015_}@X=_x0007_SOr@_x000B_vUãÜi@ÊbGr¼]r@ã_x001E_ X7!{@¯ËP;Bs@`_x000B_Î_x0015_²q@¦CÖæÿo@Fa$_x000D_6_x0006_q@vµ=^v@=Ì÷_x001B_Tü_@~ô,¾z@ÛÆs§Ãy@(_x0011_tú.p@ÉuìùÚy@HKÀ­d@áON¢kh@a]­¹._x000E_`@j&gt;8_x000F_î9f@©wpC_x0007_ {@_x0005__x0006_w_x0007_}_x0008_Íhq@£_x0016__x0001_wy@ÿä¢_x0017_V@nýÛÍb_x001E_T@*\U5|@_x001E__x0008_õô¿]@lê÷De8@B±_x0016__x000D_@_x0002_ÏÆÓÏv@_x000F_æ_x001C_`µf@l[À_x0018_£Û|@~}SÐ_x0014_ss@é_x0003_Ôl|@àà®ObHy@VÖ²'_x0011_q@(@¦ÊU&amp;l@_x000D__x0004_/Á_x0003_E}@M¹üØw@&lt;_x0010_¹Øw@'_x000E_í_x0004_õ|@c_x000B_ï§Êj@äFçM[Ue@'CNeËy@U_x0018_ú.^b@VBÂÏ¦¿|@²°a2T¹s@$)Ó`@Æ\y&amp;_x000F_e@{À´Åp@3â-}n¸d@z_x001C_k5úM@L¢VE_x0001__x0003_þ_x000B_X@¾6¶¶X6\@xÐ|Ó][m@[u`U_x000C__x000B_s@bKê^@¡7Îe_x0010_{@©¹Ø3}_@d_x0013_¤Á_x0014_Ël@D`#üùëc@ K+½_x0011_{@§Ã6kØa@$=ÄÔnùO@¡î_x001A_[Jl@ºRê±â}w@Û _x001B_"![@__x0002_¯Îq@t1I$µs@P_x0019_©_x0005_|@¶)¬ë®j@Ì¢Cþ°{s@©ÓM'è~@DÜ_x0003_G&amp;P@ÂU_x000F_R7a@TA©i¾nf@Å_x0004_4~âf@ÞZ¬_x0008_~@ÓkEª_x001E_Vt@éOHÒ¶%|@jÄS©¤b@ÏDÔÁP_o@­	Yle@æ_x0011_&gt;Ì{@_x0002__x0003_ÿc&lt;_x001F_}@Î_x0001_gªç_x0008_g@â_x0007_&amp;§,Xo@ºÞÎ±r@tì"yÒÍn@_x0005_ÛÁQ~@"#_x0013__x001C_K@p@(ìt";Æb@_x001F_&gt;´ËP_@L|lÒ@q@ÌØ	_x0011_»v@Ò_x0005_È_mèz@0_x001C_Ñ_x000E_Øá~@¬;¹OÛ_x001D_t@ ¬¯ÈÛ r@To.Fx@_x001D_)Â_x0018_¥}@Äå%Í»Õq@{ö&amp;!Sxx@'úà¡â]@_x0014_Â30uw@Ñ¢sQ3^}@Á2n_x000E_Y{\@0BÊ¥×z@F®:ÖM¡v@íW½:ñæi@Î¹nÅÿ¯b@¿0gP«vx@T_x001F__x0003_Ó¦R@pö_x000D_÷ìÆi@LZ¹ }v@v}_x0014__x0001__x0002_]@_x000B_B_x0005__x0010_\Ek@¶¦ÆÌTEw@2_x0018_&amp;§f@øÙ®%ét@g_¢Ñ§âx@vïºA¯t@AáOf£s@_x0018_ÝÕ=å}@c)fJ_x001C_!g@Aøáó4½|@h&lt;U°~Îa@U×´îóhg@#â_x0014__x0016_Ø_x0016_h@ºÍZtzU@Îa§ûNu@K_x0018_î8A|@!ô×&amp;.n@Ü:2Xöy@w²ôG&amp;ks@£~î9\@~@3s_x001C_aF]@Ka_x0018_FTn@öÕm7_x0001_p@l!_x0014_,B4z@²uÙ9Ar@3¾Ù¤euu@'IIv_x0004_x@t_x001E__x000B_(_x0017_xg@V~µ_x000C_hs@^c__x0002_l@ÝÖC_x000C_$t@_x0001__x0003_!^5´6~@!83vò_w@"²ºW|@¦¶_x0019_§ñj@Áë_x000C_]{@&amp;â'¡{@ãò(_x000E_áY@\_x0006_ÿèEÂy@9FÕày@uZÜ_x0006_ÒAo@[_x0004_õCJt@ô_x001A_	Ì¶jZ@ô³xà8u@pûW\¸8s@ï¾_x0002_ün@ç¤Þi|@¦PL!p@ùz_x0017_¼w}@Y¡Ú_x001A__x0014_¶}@Ú_x0013_òRÜºv@ù6éÎ_x0013_n@êµ_x0016_Õr@(_x0004_ b@àKOË_x0007_/}@_x0013_Yª%$o@9_x0013_ì±ûr@v¥ËéL_q@¶.9Ã®s@¤*_x000F_"_x001A_\R@ '^_x0015_å_x0019_S@å"òé¹z@êÛ_x0002_]_x0002__x0003_Ø,h@=m/}YVt@¯Ï5àî1v@å¦Yr_x0015__x0003_z@ÔþÌ¨xJ@÷_x0006_(ùØM@_x000E__x0002_ÇfÞg@_x0011_r?§St@NltÎ_x001E_Íd@	ó2ñÉ_x001C_t@vm_x0016_;_x0008_g@ÜÝ+_x0010_cx@Ã2d@Â]J¿â³l@òùøBÛX@Ùù_x0008_p8a@±xr _x0001_[@äæFæ_x001F_}w@Í_x0012_1_x0014_w@5__x0001_J_x001D__x0001_g@Úr»ZNJj@è-_x0016_Uq@__x0008_P_òo@°×_x000B_;uwc@RÒz_x0018_s@¢Ã55â_x001F_s@_x0016_5"÷+s@_x0005_ã¦·ÞÙq@£o6ºÜÞn@FÉx®ÀL@Wäºê_x0004_­v@¶z_x000C_óôa@_x0001__x0002_¯ó_x0012_V«èy@ö_x001F_q_x000D_Ým~@"ç^=¥Qw@ #_x001C__x0014_?u[@gç]q@_x0010_@z©¯E\@£Qâ³_x000F_K@ã,ÀF­h{@]_§õi@¹ÅÃv@°pªG_x0015_p@u_x0014_+im@)«ùýÑ_x0002_j@9ý_x000C_ªn@~[&lt;­^c@$ mè2éz@¨â«mh@åP{µ{@Ò]²#År@)®üsb°u@î_x0003_¤µ_x001D_Ér@z_x0013__x000B_²ç"u@_x0001_ßlQw@_x0005_í£«é}@*ÝJyà|@Èl¥èk@_x0013_bÌwÖn@_x0005_ÝÂêta@ªv_ÅÊÁS@¿_x0010_­ºUk@Ð4Ùïz@_x001A_ß*Ü_x0001__x0003_Íi@ÚOÄ{@?á¯ðÒ_x0002_]@_x0014_xGfa4{@_x0006_CÃ_x0019_×S@Ðà° ß:M@T¿_x000C_"Ö|@_x0016_=ºÉÑo@ì²ü]_x0007_òt@OsyÞÿ|@&gt;ÇA_x001C_v@zLM_x0010_Ét@D°°_x0001_ÔvP@7 ¸ªbOb@Ø_x001C_øÄþHd@-Èóó&gt;t@vfõÌò}@l4k_x0016_pa@©¿_x0013_6hc@%_x0013_Q1áZx@?D¯eëh@êÉ±ö_x001F_Z@NÏL_x0004_ûôs@[« Î^w@ÅÚw_x000F_Gdz@i.ÊZ\@C\fw_x001A__x0008_{@_x0016_~Ðs5t@j_x0007_}Æ´y@¥óq_x0011_É´^@'çÞMkk@cv¢¬Ç_x0006_t@_x0002__x0003_¥í1ÂÂoq@ÔçÄÁv@,*_x0012_}h@t°Ê®d@LÓJ&lt;d@`ÑÂa_x0015_Æu@ã_x0018_¤Èòe@²_x0011_V_x0001__x000D_Vn@'TïÓ_y@p³_x0016_ïY@_x0008_5PÆ_x0019_­k@_x001E_³_x001F_M_x0002_WP@M&gt;£ÐÐ[@¬¯A¼ÐS@µ5ÜÏ-y@Bð¨_x0001_÷u@Wq¼¦ãx@Hç(}Ï¸}@Lç*ØkÀi@9%`@HÃ_x0012_ÛÈpq@´¶Z_x001F__x0015_q@_x0005_2	'½z@¾mÕÚHéf@]I¤R(}@CcÈýGSm@5/_x0013__x000C__x001C__x0008_u@l`-_x0010_c_x0014_t@æ`NÔôq@_x0002_9"ä¬o@Ê	_¼®8v@C¢õ_x0004__x0005__x0005_i@W6æ&amp;_x000B_m`@ÙÝÙ_x001B_©Éy@Ïae_y@^9ô&gt;9X@¨t®iFz@Ä&gt;áôWOa@@¼(&amp;x@_x0018__x001A_Ûv_x0006_6e@a_x001D_Ñ!TSz@eB"\¼|@"_x0001_¡n_x0019_T@®d_x001E_$U|@_x000F_-JÜK;^@_x001E_ýSUT@P@ÇC+2s@á3+ñ|@}üJEw@ßèõ~÷e@ê_x001F__x0019_JØ(d@Aq_x001B_|{@LáÜ_x000D_Ry`@Hë&lt;÷Å_x0003_u@úèIwr@m4&gt;õìt@b¹_x001B_ßìÂr@Û_x0014__x0002_r1y@k_x0008__x0017__x0010_BJv@VA[$?O@4_x0011_?û¹8}@q~_x0006_íu@4_x001D_ð«Kcc@_x0001__x000E_0u 8CMr@8¤4_x000E_Tè{@Ï_` ÷_x0014_y@/_x001E_õècl@Ëú_x0016_Þ/®y@üî_x001B_?U¢s@¦0ÎÚRwx@0*GJ'?^@_x0007_ç;S}@EÞ`iò=v@_x0006__x0005_1_x001D_,v@NN::°y@s_x001E_Bt@:a_x0016_æ÷ [@V'k:d_x0002_I@è¨_x001F_Ã¶$O@0U¹ë¶g@é¹_x0001_pì«a@lý¥X_x0019_s@gk_?.b@_x000B_ß&lt;Ë|@_x001B_©_x0004_,	f@Ú_x0008_¸Ñ_x000C_äu@)ÐÍm¿]@_x000B_ù}ª*Â^@]Ê_x000D_¿_x0003_¾a@0Åÿ©¿y@_x0010_ë4	Ä_x0014_w@Ë_x0007_Êu_x001C_g@_«°¾6'x@|xuº»Ü{@¿}¬_x0001__x0002_3z@_x0005_zZ_x0003_o@Ib/ÐÂ¯v@MºÞ~@&lt;2FÀ@Ss@1Î_x001D_¬f_x0014_u@ûä-ã×x@ú_x0007_¶_x0003_q@Ü+Õ	É_x001E_Z@_x000B_²:þ¬~@+µªì&lt;g@{È'+@{@\_x0017_K[}@&lt;A_x0017__x0015_pg[@¾ú'l_x0002_¾v@_x0004_©é6ÉN@_x001E_Ü|£ÐX@¡Ë@ÕV6t@8Õs³g@_x000C_|zÇ"l@~ÅHïuYz@¹¼\_x000E_øçw@Ô_x0008_&amp;i~@EP©ØF@_@Nç@;¯ýd@O_x000E_pÁpy@þf7jt@­Ôþy@Ô	úÏ¬N@_x0004_}0Çw\@ïYF½6ê]@(Ã¨lÈpz@_x0001__x0002_&amp;ù_x0013_äÍv@Ø_x001F_¦rw@K_x000C_QÏæV@ñ_x001D_ØEéÛy@_x001E_£±å®u@g¶#ß¼v@Przb¤©p@_x0011_ßáb,Åb@_x0005_af_x0005_	_x0002_s@B£_x001B_è}@ÿ_x0010_ÌGÞV@öÑd_x000B__x0011_ìW@6$ä¶6|@ø­_x0014_ö[~@í$´Æw@,RJ­EB{@_x0006_¶O6Q@,HÑ_x0003_y@Âºzs@Ò]/WÛ_x0014_V@Ù]Ê_x0007_Þz@_x0003_ç7_x001B__x0013_w@êÿ5=_x001C_;U@;ù»®1m@_x000B_ÇÆ»L_x0012_o@¥P	#_s@`õúé¼l~@_x0001_mx_x0004_ÀÊQ@ò_x001F_j=)c@Ä	mR-f@is¿ø)v@Y«Ü_x001F__x0001__x0003_òj@Â´ñøÞ1V@«9áö_x000B_?U@ôáÔp_x000D_@X?C¥YZl@_x0002_ç_x0011_g±Er@å2Ä_x000C_-e|@Ú¯VÎ b@â¨pS_`@¢K_x0015_³P²R@7`HFG}@_x0001_aÕ_x0019_¹c@ÜW×l£v@ºÕáñ{ªm@O!T_x0003_bJs@DØ_x000E_ªBÙu@±_x0015_'xhu@_x0012_%Á	_x001D_õQ@þ_x0002_½ýss@rK¹|Ce@LÎÉ¡ýp@ìÄ_x000E_¶|@VþÈg_@Â¡{_x0017_Ïh@4{aIFZZ@J$¼òÏ«{@ï|Eq@5cÕ¯k@%lPw@~'Å(_x000B_^@bLö­Ü[@Üq\?x@_x0003__x0004_÷_x001F_©Úä'p@þÔSElY@§$wÒr@j_x001C_B|@Õ&gt;ÕÃ?_x0014_{@UïûÊÑ~@ìw[~Nåz@úÐúÈ_x0016_*X@KL]ÓÒ´{@H¶_x001B_	tæu@#©úL=nz@Eñ~äãmm@_x001A_+ÙN°2d@(_x000D_"¼y{@ð_x001F_'Õ¿¾h@TO\¾ªx@JÛ_x000B_'hi@R _x0005_[¤_x000B_w@_x0004_Ñl_x001C__x0014_Éq@ÂO]Uïx@_x0016_æ¡ _x001E__x0001_t@_x0019_'Ð½¤Çy@_x001B_è¹å=f@~ñ-v@_x0002_ê0vwÆp@[î~Í6_x0007_{@`ÄQ¼.yz@ªô_x0002_n#ìO@%Ì;ýz_}@kísxORu@@ñÍÔ²p@)òtî_x0001__x0005_ iw@ëâ_x000C_æÏÖo@34_x001E_!õy@¿¥qàÜ_x000B_z@_x0002_;&amp;¾â-a@{|6´z@«_x0008_b¯DCz@_x001D_$³;Õ}@§4vt|@ìkÅXR_x0019_k@î®C8=f@?Æ_x0003_æt]@_x0001_ÐÜeUa@§5ìêèl@ý¨+_x0006_Ð_x0016_k@×;î_x000E_S=b@«|ýv@Þ¿XtY@¶(Tfªºz@¸_x000D_ô_x0008_Â't@õæÝô«o@ÆJaîY_x0014_p@ô7=[KÑx@_x0015_P[¿²;l@n*¸A·ä{@Â_x0005_ôä­x@8n_x000E_úw@Æ|Ý%_x001B_´l@¤p.qvio@ðgCØ_x0004_a@H`Swt|@Êj`±mÒd@_x0001__x0002_ý¼/"j@*pjÜ4_x0016_^@/5_x001E_cKl@Ì]Óx_x0006_ÎP@õ7òÝÄÕz@ÖYû&gt;ü}p@_x001E_f_x0005_:_x000C_Ct@_x0019__x0007_¾A(¼i@_x0016_/ËË_x0004_t@ÆÏ&gt;÷6}@¾þÙ:Gz@àÀ®ÌLr@ìhW=ªr@_x0002_uÚ_x001E__x0004_r@_x0006_|ÒÜ®(@%¿_x000D_Ád@ªÎ[ÐÎ)p@£¬=åq¶Y@lYý±x@¿;F"Jªt@ø'úm®1z@ÍÑ_x001B_Î¬_x001C_@îå¶_x0006_Á_x0011_z@º_x0016_ªiF)b@$Tm¹kKq@j¿íe_x001C_k@¼_x0003_´8R_x0002_~@üð"Ü_x0004_u@%g·_x000D_w@Nj&amp;¼§T@MÕÏ_x0017_íz@ü_x0016_5_x0001__x0003_(r@Ì_x0005__x0019_£o@_x0016_ }¼FÊr@_x000D_Fâü_x0007_ÚK@_x000E_TÄ§É÷q@Âõsi°Ïq@Ø«§,½]@2ÜMðÝP@	ÇD"à_x000D_k@FLcc]@,Û²RKyr@h?« f@º ðB*p@lFmñR@û_x000B_[wæÊz@G_x001C_ºJl^x@ÌÉÏ¦A#x@¢À_x000F_1 u@Z°tÕ%ãf@(Z _x0008_$9b@5CL9_x001B_p{@×sÉ¸\@{ÄÃÌz¤q@_x0004_VQ¬ê+j@@n{qt@^#»³ÍV@]¥@[d@_x0002_E«Ég«N@h¢·Ê_x0003_¿y@Mx­_x001C_Ý]@à%PÂbúv@G_x0013_Kô·U@_x0001__x0004_¸L£e±q@§0a_x001B_gk@_x0002_ÛpF"p@ÜJ7¨_x0011_x@®ÌW_x0010_"mR@íAg¹êh@81«VÛc@_x0010__x0006__x0019_V::`@Èø¶ò,_x0004_}@T?!Ã_x001D_x@;_x0002__x001B_l¥Mk@_x001F__x001E_Ìá_x0004_{@Ñ¾¹ñíúu@³(èK\w@²ÅÍ?~	N@Öp´²_x0016__x0004_f@ùy=j¨p@6*_x0010_a_x0005_y@ýÔmdT@öú¿(GZK@ £å×}@v_x001E_"s¶U@ ìõz@7¬/ã¥&gt;{@÷7ÕtÈb@_x0001__x0016_c¡B}@Õ{&amp;~_x0003_s@$ê©èZ~@uá­¤q@t_x000C_ò(o@?ð_x0004_vb@íbÓ`_x0001__x0002_lÀk@£àá_x0016_f&amp;t@;%h9Çr@%DtCVm|@ß\nûGv@¿¹_x0010_gPrs@¶#»R_x0010_zc@dÄZèµòl@CHûf_x0016_s}@ä_x000E_®@T_x0008_x@©)¨åÏ¢i@«øñ_x0005_&lt;_x0016_a@_x000C__x001E_åî/u@)¤LÛÇl@îv"ok¤M@T_x000B_ÀXïr@ÃâéxM_x0016_z@:/?5oÒy@=_x001B_õÉÌv@T·ßZIz@r©t©5éq@_x0011_Àt;Çàp@;¬æ!W@Ü_x0001_Ï_x000E_6Ê|@]J_x001A_Z_x001A_~@ÅØô_x001C_ïi@ÓäøÌßg@2+vîå_x000F_r@¶¹Id@Ä&lt;S)s@_x001D_ Zöx@¼¢_x001C_Gj_x0003_q@_x0004__x0005_^_x0003_þ¬Òz@¦vö´_x0006_}@1söRh@±_x001E_ Ñt_x0002_l@x_x001E_èsM@x_x0018_,_x001E_/x`@1´#Is@_x0008_-Þ_x0008__x0003_p@¯.¬_x0006_Õßs@À$Ï{_ë~@úå_x001B__x0015_êf@(ÄzÚBW@_x0013_VQî_x0007_Ta@_x0001_×_x0002_åsgr@_x0019_¢º*ú|@¤7²Û_x000C_{@Øáo|ª[@â_x000C_K_x001D__x0005__@XØu»üBw@/¨f2xàI@u«ékQ@aÿ/»êg@/§I^fm@þ_x0011_d8_x000E__x0008_i@ ñM_x0011__x000C_e@_x000E_·á¿°r@¨­._x0015_¾{@Àõ½ogâ{@YÊSw@Ý.54Ut@y"4Aòr@{¿@_x0002__x0004_2Ù}@h=_x0016_í×`@ò&amp;_x0003_|¯Gq@_x001F_+tßuL@Ù¡ÐÖh@05û_x001A_Báb@FOÞ4ûÞa@{ç&lt;î½q@s°ú"_x0013_ a@0 &gt;ÓÂ`@|~vÇ3`@+_z OÊ}@ÔzUÊ}@/P_x001A_%«|@-9Ñ®\a}@§ÈÐ°ÏoP@ÎyÙÞSX|@¡È1ÚOpP@_x0017_bF@äý~@0/Ù¦_x0007_Úq@¤yÐñdy@#¨êX«QW@ï}Óµ_x001F_ôq@Ó«½4Y}@_x000E_°Äà¢.[@ÂûK½§Ão@_x000C_%÷A'&lt;w@_x001C__x0012_S4@«Ó_x0002_~c`|@ø_x0012__x0001_©3Ñi@)K@áº´S@`«1_x0004_®^p@_x0001__x0002_¤¯+jJ@_x0004__x0015_m/ñe@[?ÑÏ_x0004_h@×mÞîâña@Làé5Õ1~@_x0008_ø_x001E_F_x001F_S@_x001D_|Cü}@ÂEÓ&lt;íéw@2üQßÚ·l@nmôÛÙ_x0015_f@¹á_x001C_|@m_x0006_C_x0001_Åw@ß³Q_x0003_Aàv@¤é_x0001_µa.z@Çns@_x0011__x0018_¤eÓ_x000F_~@T««Íaf@_x0014_­_x0007_ddc@Þ(û|@ÿ#£R_x001E_ée@_x0008__x0002_çJ\rx@þw»÷_x001B_L@J_x0004_Í_x000C_áu@J_x000C_¼÷p@®x#fMo@US¿_x001C_d@:Rzð!;]@@ÁüÊn@YÉlt@¼4#æÏ&gt;`@öP@2eaN@uòÊ~_x0001__x0002_Ðk@ÏD_x0010__x0018__x0018_~@ã¶w2_x0006_4n@É­¡N_x000D_@e_x0006_«_x0008_·\c@(]èB_x001F_s@æE_x0004_á5¬x@-H§_x0007_Ç=~@~!­ÞÆnr@_x0007_Û5)Ûs@_x001A_¾_x000D_lí{@ê¨MKôAx@¸ÍsÛ¢ál@ÍMyâ7f@p,AÑÅòP@À4'r·â^@Í´_x0017_G%ë~@ª5üäýÎL@r_x0002_§:\@°Â§Áÿ;n@ê¨f:X?v@Ü_x0014_?Ûäz@ZÆiÎH_@¯_x000B_êÃ{@oêM_x0012__x001B_b@§_x001C_!Np@Â²ñv_x0004_ds@eckt@Â_x0005_A@83k@ÈD¢_x001C_g`q@2(2Î wq@»Ùw·h@_x0001__x0002_móËPûz@h3è_x001E_³å}@)å¾Ûz@Èè`ô_x0019_\v@ÜbZ®ß7l@AèhªR5j@Æ'_ÈÞêp@Á¾ó1Ë~@M:m²!g@MÑ-S_x0011_Í^@÷­^="s@ðWÿæ)ÿv@_x000D_¹Û'üq@_x0019_oüë~@Ò_x0012__x0017_Á!"a@ìÓfÓ$_x0005_r@_x0008_àÒÅð_@+y+¥_x000F_ªe@øú`ºbS@HyÛ8M1j@½ë~_x0008_,@®E&lt;_x0008_{Ðj@Ôh»V@ Í"a@s¼¼ûó¾a@®|äÃWP@p_x0008_±b|@ø[ytò_x000E_l@&amp;Ò_x0010_ÝPs@IÁàü§s}@Ê'íñçYa@2È4î_x0004__x0005_æIf@b	ªTX-m@:Î4¢Ù`_@2d*i3xs@/øvø\0h@9ïF°¤i@U´ãÝúj@#á]ö¢=z@ï&gt;Î^_x001F_ h@&amp;ÃÎ_x001A_V@Ìºò0¸úb@}/Ìõýr|@_x001A__x0013_Ãgÿ6x@_x0008__x001A_®]z@Ï°4·]z{@ôâéb_x0018_v@0ñé_x001F_&amp;ôh@_x0007_Øü_x0013_$h@nÙÇ_x0019_D¨~@ý_x0014_è¹}|@$;i_U_x0010_s@_x0005_9_x0002__x0010_ózr@&gt;ZÐCêøL@EåÇi}w@¸ï_x0001_Í6s@~Ôâã1p@ïa%9ô{@·ä6´j,d@!:_x0003_S|@­DÀò_x0017_.y@¤èDáVÌ}@_x001F_§·t|%|@_x0001__x0003__x0014_5rA_x0001_v@&amp;5+.]@öÇ_f_x001B_?@gMê=s@D8ÁÇp@Ùf(º	/w@6WBÀ P@£úýÜüÅ}@ýY_x0002_út@_x0016__x001D_'0ñVq@[«½jRt@áÍôú_x0011_ki@§È5hLf@+Ç¬ØîÍt@F²½Má²{@&lt;_x000C_¬p_x000F_×j@Lék#]|@_x001A_h_x001C_/ÎKf@ò_x001A_LïÚr@*Òi_x001C_}Zw@fÏ¡¤Û]~@_ú¾k@G_x0019_V_x000E_tL@¾_x0002_og .U@å~®B~@ÐnI×J}@FGâ +I@Ü_x0018_'¬Òv@;!Tù÷`\@úZôPv@g_x0007__Mæ{@_x001A__x0018_û_x0004__x0007_Ö%u@_x000D_iÉ&lt;÷}@_x000E_Ý¸ÿ_x0015_Q}@_x0001_¥¼_x0002_v@M_x0003_0_x0003_Òk@òoÏÒ³}i@e_x0003_e/_x0005_Ñg@ü}Ì_x0011_U;h@÷ác¥ð~@Bâb²¼áy@æ&gt;rÌ)_x000C_j@bs¤êq/}@À¨ä_x000E_©\@ë2}$%}@dÀo¤Pºe@±Kð2þ"{@®R_x0004_ûÕtv@V!5h_x000F_}@ø_x0019_eUZ@ÿLÝ&lt;v@6WÝE´|@Df_x000B_®»R@¬#÷Ì2a@ºj4ËÕuJ@à»=lô'x@'´®_x0015_Æx@2æ_x0016_r@õ`FæVw@Åå÷¼]®x@É_x000E_h£{@Ñ}ÕV t@+Ú_x0006_V_x000E_Î}@_x0003__x0004_ÁF{,¾üv@_x0001_Õ_x0001_Aôev@Ä_x0014_PÖv3~@-æþ[k@¼C_x000D_Òq_@ì_x0012_ÂY}d@#_x001B_,6_@êXÚµi¥q@zðS_x001F_ñf@+ÒªR@xíQ_x0005_&amp;k@î{|(Ðp@Ánr½øùY@_x0002_ÿA£Y@_x0007_£ÊÇ]T@Mø®à&lt;_x0019_~@æô¸~ß#@YÖõÈ_x001E_{@Ãq$y_x0002_u@C»g^pór@$[3·µÁd@8³J¿Ry@Jõv_x0014__b@I#}L1d@BF[qÚ¿y@88ÍùÞ¢y@&amp;w_x0006__x0015_Æ_x0001_~@RÝ_x0016_:òÇi@¬Òòr(ør@þ&lt;Ô\`sj@_x0006_[ÿ47¸N@\Ú4c_x0001__x0005_°öq@DNÏls@4W§AjW@Ö_x0006__x0003_8W@ê	½cuc@âö£4Hc`@fR	_x0005_~@£®kÒ¦ºs@~óbÑõy@_x0004_Þ_x0014__x001C_G©o@Ó_x0018_¸ z@c ÚfW{a@ïÓjÂ_x000E_x@R¦t_x0007_ne@#ÅÞIe@_x001C__x000B_"évw@R,_x0005_`'/x@å`_x0011_&gt;ªk|@Ör÷_x0007_¸_@ÐÔ&amp;îäMp@»IÔr_x0001_g@m#W ñàv@ÀÏôyH_x0018_y@äb^ @s[@åfF!I@Üãû«P¤e@hwÚìu¶v@ñLUxÓK@Q_x0007_%\ã}@Ý~6½¯u@²f¦FNc@ê_x0002_"Â«¬n@_x0003__x0004_¬E_x0004_ÜÆt@_x0014_30Èêa@Åõ~¼Õy@ÂØj_x001E__x0003_ÔS@¹_x000B_ý_x000E_4[@_x001B____x0006_èw@8N+¼_x0013_Äa@Â7Ñ_x0012_m_x0001_u@þ?Lï^_x0002_^@·Ò°Hb¿~@	1Ó_x0010_z@²°*_x000E_çÇa@¹úpÑ9{@»_x0019_,àÍs^@#_x0010_9i@ä_x001D__îc@Uìô`ÜÎ]@Ê\wO_x001F_/g@ÖéOû£e@¾_x0003__x0018_m­]v@Pª*R¥«^@abåjt@òìL­m@Ó2tÓ;@µO&gt;#ÞT@Øî­Ç_x000E__x0007_[@_x0013__x001F_®kÌ~@8º|ë_x0007_jr@N_x0017_7¡/sr@ï±òäe@×H©_x0003_÷t@òé{É_x0002__x0004__x0003_r@1á_x001D__x000D_Öðz@¢´s_x001D_b	q@Ú_x000C_ Æ8S@nßY[ow@S~G_x0016_&amp;Gu@óî¨ª_x001C_a@÷¨ÐU_x000C__x0010_l@_x0006_M&amp;Z_x0015__x001C_p@Ø§4¡öÐS@µ­}_x0014_âÄ{@&lt;çºoâdw@_x0016_w_x0014_2_x000C_~{@K¥û_x0011_kr@°_x0007_Ü¬ÿ]I@J®±;=y@ßêÝéñv@^_x0008_o´»#u@f{©_x0001_¶t{@_x0011_på¾L@ÖÈé¸òw@4!Rß_x000D__x0014_d@(_x0004_9Öº_x0016_}@_¾{¸_x000E_X@Dô|d4t@*lZÅp\@Ë'½¬u@ÏèHÃ}wf@_x001A_`_x0015_-Ü_x0012_^@_x0011_Æä,=yi@.È3_x0007_zør@Ør±h¡}@_x0002__x0006_¬º_x0004_±jn@Ù¯Q¸Q_x0012_u@õ_x0006_FJçd@3¨t­ÁMb@r0%óÓi@UÍõ_x0012_Fg@VýþLµgQ@iB@}p@È÷_x0010_!¬|@°Lj^hU@áVµ_x0003_¼v@Á[Äûá-t@_x000D_­_x0011_]Ñb@_x0016_a_x0017_dm@¤¢8ì20y@@_ªc_x000C_k@¼G2`_x0002_úi@lW_x0010_ZÝ»u@_x000C__x0003_$Ì¦Gl@Ê_x000C_mÙPy@$_x0005_O_x0007_V@ú_x0012_z@a@_x0010_p_x001B_c^@­)&gt;hµ%i@ÄëOÜx@Zeç,ãv@é-W¶áCy@)_x0015_9_x0001_àJg@¬F|@mHP´ªÄ}@ÞHªF`w@ÙyZ_x0003__x0006_0ts@N°¤Qv@_x001D__x0018_:üy@o4iït@xè_x0005_{þy@hì_x001A_Ðû©u@®ôl²b@_x0002_~_x0008_hå¥r@_x000F__x000F_kºâ`@&gt;Ji»_x0008_w@²\M/cq@Þ¢_x0011_7çq@î'yÂÍ*@._x0016_qá¡s@_x000F_ÑéC_x0008_M@¸­Sy°_\@DfÜúm@2:tüUc@K_x000B_X_x001C_h_x0001_t@H,sÁm@È¶Vç_x001B_p@\ä@%­æ`@b,&lt;óf@&gt;¿o1_x0001_Z@R½È×ÑS@åk"Ùau@+-!aÇv@¨_x0014_xÎp_x0004_p@ë1r@f¿l@Ê)r¯ãu@_x000D_z +zÿf@ÍÙ_x0003_!ol@_x0003__x0007_?_x0001__x0017_u=Üw@=`Ù&amp;_x0019_x@N¤5Löa@_x0003_óñîeKj@I_x0006__x0002_Å÷~@ÂU_x0010_GÊFc@;_x0016_ã²K^y@`iÝ~y@í'Ä9_x0005_{@J=³?ød@_x001A__x000E__x000D_"Ñ¥t@¾B^,s@*_x0003_U!ÁU@w_x0002_ßçÆ§d@èpð6ö_x0004_M@_x0014_ãÎ%Hft@,Gc_x0017_R`@np_x0014_²:{@'¼_x000C_Ui@ú¤Á®	r@Jmñ¨T@áN¦-W_x0014_v@_x000C_O´vLO@íëå	|@ü7_x0006_am@_x001A_iøå_x0007_Z@êwÝ½N@_x0001_da¶_x000E_(~@`µ=ñ$Éz@ $éb¤ë|@}Cål«l@¬Æ¸	_x0001__x0004_Gw@o¢nÄª|@òÁ/:p |@pxÿÈ;q@°G¯_x0016_s@_x0018_L)­».~@WM]Ç°©w@_x0004__x001A_ö_x0017_Ty@E_x0007_Ç_x0011_¨È}@@\té?z@&amp;dy_x001E_mo@Xz$Atla@O_x001A_Þ§¯q@ë)ïIp@&amp;$X)å`@mDàI_x001E_v@5X¦ÕØr@ü¸g9Ã7w@ÞÅ_x0015_PÀ©`@`_x0002_²ÚÔ_x001C_s@oE'i_x000C_v@Ýséñ~g@ì_x0005_µI"@r@_x0005__x0003__x001D_xaf@k_x0002__x000F_mt@ÚÉ^F8Rr@^Ó¯ÎV%X@yÛQ¨n@&gt;pp@ØY_x0008__x001B_ë:}@D_x0008_úc'x@_x001A_ûXÅ«÷}@_x0002__x0005_"Æé}_x001B_@X¹bÉ3e@_x001A_ÂrÎ_x0010_r@Ùê&gt;ã_x0003_y|@_x0004__x0017_Ô@pS@_x0016_®ZÂ©v@q_x0001_'¶O@_x0007_! _ks@'ÐwI@Ý_x0015_Â6Æm@g/¨OÂay@JÀñì¹Ët@/)õÏcMy@_x0010_m_x0003_g_x0002_K@«ÃÐ_x0007_óc~@_x0019_îÈÊq@Û		p[@*àgù{@àâpzS@@àÂá0K@±J&amp;_x0016_Q@­_x0001_M"e@ßO2ØVzw@uÛHÞöhp@_x0005__x001A__x0005_\Tv@B×%o¶y@g'ßBz@Ú¸FÞ_x0002_q@¦&lt;d3&lt;h@_x0008_µ_x0003_¡._x0008_r@j¤ìrÌb@dÌöý_x0001__x0002_³#b@_x0012_Ûbµ!|@º_x0002_»´] j@jhâ©d[@JÒ_x000B_¦d@üQÝ if@Ðíw_x0004_K;{@¥_x0003_åÒò|@ñB,_x0001_s&amp;m@$²Ù_x0011_¤p@9æ§T¿I@ÚoãøY@Æ§¶Þ_x001D_p@A~_x0002_Û¹du@@äi,¾_x000E_i@#´¼P_x000C_m@¥ùy¤¥i@Pcr_x0004_Ce@S®4³'_x001B_}@«î¸(om@Wö³&gt;ÿGJ@x_x000C_:_x0019__x0014_ãl@Êv@»úk@æ_x0007__x000B_Ç_x0012_u@Â_x0012__x0012_Ãú`@89_x0013_ÓÛs@³³Ötû_x0016_z@ü=ºY¾u@`ÒF(_x001F_p@_x0014_Czà¸z@½Ôf¿3l@ßëBþB¾j@_x0003__x0004_Öë_x0016_¦à¼Z@KÄâ@t_x0001_@!i­Ý²GW@j_x000C_Ñ§x{@(yOaÔ)e@·7)eÔ®w@ò_x0012_3s{@ôº=ëq@$Ë73u@_x0016_þ_x0002_¡ÊÇz@þHA7t@ã±H[ut@ôr¾_x0008_[Ëp@ÅýÈ#d@aïPøÔw@_x0014__x000F_¯&amp;8eb@_x001D_¾p_x0005_ÁR@jmoo_x0003_q@#08_x0016_Il@Þ_x000F_k8_x000F_i@W÷í2Úøq@J2éö]_x001B_s@02_x000E_ª_x0006_ûe@pGò_x001D_]r@âóO_x0013_É0h@6k²cK@p¶©ìÉ~@!ZeOÔ¼s@®ÿ_x0002_ÈÌr@_x0007_£l^Hl@è·F¸6[@åTúæ_x0002__x0007_Ò;T@Z]Þ1Âw@l=æ_x0004_9r@´î·èM@­¥,³&lt;s@±^u+°d@@_x0001_Í¥Àv@$ØäGëoQ@ÈG/oèl@~o_x0003_Û	{@ßÌâ	 Øt@³o´ËÌ}@¼bgê®íb@³x_x0014_Çu_x0017_x@bM_x0018_a(ý[@Õ]_x0006_Éð_x0005_e@_x0006_%_x0018_«£m@ê0	µL W@4·:ü²_x0006_q@³ïa^$ñu@¾×_x000B_NaLz@Dï\¥_x001A_Tj@TÏGÄúJ@åï´Ê1m@Ú;t6qn@.àÛ}ºIa@_x0012_ô\}³ V@_Î^ô_x0003_t@mÏ8é_x0014_y@9ù\¸x o@_x000E_0ûr@_x000E_)ú)®±|@_x0001__x0002_3û6_x000E_Í)@(!WüÒJy@¥³àiÝßk@³_x0017__x0016_qC÷o@Ô#lO@_x0005_:_x0011_	ýb@_x0006_º}¡_x000E_û}@__x0013_ÿ°ák@ùÍ_x0017_v¹ºv@_x000F_ñÁãmh@¾_x0007_Õ_x0018_v@]ÖÏñ^@Y-,Mj@·._x001F__x001C_K~@_x0015_ÅîÖ&lt;u@_x000E_LÁ2©úw@\N¢1o.q@ôÞ_Y_x0017_n@qÌ·ÍÎñt@10[ÐÂJ@_x000C_r!ÃþX@tÀ8âÚz@`f_x000D__x0002_fr@sOÊUÈi@îBÄ3Ìk@ð_x0003_gÓWlt@¶&gt;)Q_x001D_ÅV@ÐÚCv@_x000C_tèÆ_x0008_c@Â§në`(i@ra¤¬zöS@JÌ'r_x0003__x0005_¾'|@À­²µ_x000C_x@­?ìHÐg@_x000F__x0002_É.Ù±g@_x0015__x001B_ñóã~@À¤æª``@ÒÑ_x001C_ßQ@+-_x000B_ùÒÓL@÷_x0010__x0015_ox@ýnP£ôr@$âqXk@bé=vªåI@_x0017_Â	æ}@Â©kuz@_x0003_fE_x0019_Èa@¤é¾ß_x0010_g@@éuÈ_x0016_Éa@ç¢´P§w@¼_x0015_v+fdp@¤áÞK~@Ü7¹+çv@sóv_x0016_&amp;Âo@yE |È_x0001_r@eibv@TÿÚÓ@«I@OÒ_x0003_m@+t@A]_x000B__x0012_Yw@_x000C_G24_x0019_P@s¥_x0001_ÃyZ@:që1_x0004_}@g_x0012_¢ÏUgt@B¼¾f@_x0002__x0004_Üª¾{TO@W_²m+t@'ùÔù_x0015_e@·ñ_x0005_ð9}@_x001C__x0006_Ü,s@_x0001_ß¥6_x0014_p@_x001E_Î¬{@ðú8¯s@p+b_x001C__x0004_ò}@¡_x0006_X)Ô{@1¿Ý¨øúi@[·7RFKg@äÆÿáëÁa@XØ[°º_x0004_u@_x0007_Êá!\~@â»_x001A_*fR@{"ol{@!_x001A__x0004_Ã2w@_x0019_l_x001A_tÙ_@ÃÍÝ_x0003_M0t@ºCT/°{@üRîË¡q@{¥ JR]@;õp2d@LW_x0008_ü_x0003_[@»ß_O8-v@ÐÐñXs@ÉÔg³æs@{&gt;Ò:k»o@ÅP9,«e@¾°_x0011_}nÁp@ÐËU_x0005__x0006__x000C_aV@8bO9Úg@¹ÞÀÊ_x0003_a@$ÖÊUa_x0002_Z@ÅìoTÂGV@(*Ûô³_x000E_j@7~_x0004_Döw}@´N&gt;WËe@ð_x0001_ïß}@ûF!ÌÄ~@_x000B_Í+Æè_x001A_]@	TV±áu@ªv'm(|@n_x0015_¯£é~@/åxñÔ³|@ßÇÉ%_x0016__x0013_b@VhêqEe@&lt;_x0005_dÜox@ÒÈxDñu~@GA§a@P µ(rw@4rÓ¡r@ª|Q«c@ÌÈm*¡=v@Ð/¯ÒÚós@&lt;÷Ø°ÁnR@_x0012_R¬±r@¬ÇUd_x0004_~[@¿(m_x0005_DÈz@op_x0007_­Â{@Pîzï{@üÂ[Jzhz@_x0002__x0004_¤+µkße@/o_x001C_qL|@òB}_x0017_6u@ØW:òï!]@ºã½C_x0018_v@ \_x0004_´_x0018_o@âã)_x001B_k_x001E_{@¨_x0012_=`h@&gt;UBÙË[w@FÉ_x0012_xj}@0+Ák7(q@_x0012_ÖÁÌû2Z@qË½BYu@ÌOjÕ ´i@¢l)xú\@¼¯QZ_x0005_g@B-#«Gp@xïªÏx_x0012_{@_x0004_Q_x0010_DVQ@" WKõÁq@Îá_x0001_Ñâ|@õð$XStN@zXr':v@÷4çÒi@ùÉ=ikg@_x001C_ÏôÛñ[@C©kïe_x0003_w@Îç_x0013__x0019_p@_x001C_kknË~@_x0016_KßB+j@½!?@Db@-Á_x0005__x0006__x0004_qw@xDí"`q@^Á·Ýðd@2­_x0002_¼"Gb@_x0008_ÉÖ^|@_x001B_&gt;	¦Y\@¬wCð¹þy@7Ò/´o@x_x0001_h}~q@C_x0003__x0001_ÇëÚ{@öÙÃ*Ôuy@·µÂä¸úf@OÍ_x0008_X¢\@þ[:l*E|@,BE2Ð_x0016_R@5íÊh@[BK&gt;®q@àÅ1_x001D_ÙJo@EºÕ* y@EÊ_x0008_|@Çã½_x001C_=Ès@í1,|hÁt@4ÇÀb¾uy@vF.|_x000C_ÔW@_x000D_+Ow@¹3)Ï¯gr@·_x0017_óû]x@éE&amp;fûp@9Í	_^Iu@ÙÞuÇ0j@F»aêÀv@v_x0013_ZZ¸ñ}@_x0005__x0006_¡ì(ö_x0004_	e@NJÜ&amp;»_x0004_`@ò5AÂx@Ú¡4PÛG~@Ñâ3ÝîIy@r|@Og	b@å8?Dspi@&gt;eG§Bb@ËðÏ\¢Òn@àÎ&amp;_x0012_¬_x0019_z@_x0007_tYb]Ìq@¹®Ä_x000F__x0003_O@_x0002_Á_x0016_ës@b«ãûl¤x@_x0005_Á«t W|@ÆË_x0015_Ò_x0010_q@öFP9}@e£rªÍ_x0011_o@÷£Ë´O@¢9ÍÓI_x000F_p@ôG_x0014_Îp@_x000F_&gt;èØÚ_x0001_x@¢ãµÛêjr@iBþ}Sýx@¡ÿGNp@_x0018_¨lE'b@_x001E_ñl|)_x000C_{@*¾©h:c@_x0016_sÐ_x001B_[ÎY@_x0002_ât{h@OGñì~@6À_x0001__x0002_±°b@Ü_x0002_2('}r@ÂjxÓSc@ã_x0012_vR¾z@fª_x0001_îu@Å_x0014_v@¼á_x0012_öf@Þ#Ã)Æ|@²¤bx@ 7µºðs@ê_x0019_ÕvìIt@Nk_x0008_ìÜc@ò'+Nöp@S_x0001__x0015_Né¸~@¬¥mºòu@°þ¡¤t¬q@Ã_x0016_voÐi@&gt;_x0013_»£O_x001C_x@Z_x001D_`Nåb@kX~¹b@ï&lt;_x0007_Ô1x@Õ^ýqCu@sPºêS¤s@¿0!k¿=v@_x0001_(20÷s@ýJïéäw@¢ðólÃk@5k}{Þ[`@:_x000C_;°ÚQ@îvÜöïy@C¾è_x0005_wr@_x000C_Îíñ{@_x0001__x0002_wL?_x001A_Âr@´k$mt@¾íñ6|v@1Ëö¥ÕSu@Îf·_x000F_¾?q@_x0014_Øå¼Ñ_x0003_b@E_x0003_4¬w[@íaL$¤z@Ü/óð_x001C_·W@_x001A_òíYq@²£¶ñ&amp;×Y@þþþQ@îkøP_x0008_r@ðM&amp;ò_x001D_±l@_ÝÒ'+Ky@ë1¯.¶q@_x0019_ôØçèua@ÞO@9z@_x0014_Âjp@Gùl5.h@ªfëÄ&lt;R@ü¶9¸ØX@ë^A_x0014_²Þo@_x0008_¿er	n@_x001A_åÝàëíp@îQ×À´Àd@=°ÚöLCs@¬ÎãÙUÔz@:F­µy@äÚI×Åy@ôÛÚÜd@_1Y0_x0003__x0007_Ð_x001C_n@5à~Ct_x001F_r@©_x0002_öÕÝb@S_x0006_æ*Ê¼c@_x000C_#ÒCbt@ìK¹ík@Ø5¸¼_x000E_r@k»_x001F_ï&gt;­t@fÅn«¶[@±8dC±{@± Ì;_x0011_ût@Ð&lt;:cæ£j@Î«_x0012__x0010_Lrq@_x0003_%ç°g_x0005_V@×ê93"Â~@_x0018_c_9_x0013_0}@z+{¾íd@zP¬×¢²{@Ýwk_x0016_T~@é&gt;Rt@{eèÃv@¿ÄQ&amp;ßû]@Æ_x0001_´_x0007__x000B_Ý}@Ànqäq@_x0014_ÛØc/Òp@ø_x0004__x0019_fd@C_x000C_e@6Pi@zÂê¥_x0006_w@_x001A_¬ôLh@6_x001F_ßÇ*p@ÞåX`·_x0002_@bXMZz@_x0003__x0005_¯Û_x0008_éag@_x0017__x001F_4OÃfa@æ2_x0003_!Âq@X¥é8_x0004_DS@Ö©_x001A_º_x0004_td@hgØ¿ggq@UZØä2¨}@Àø¹_x001F_.P@÷¤;áØ?@/ Ûc¯t@3ÕÈà½r@´R_x0001__x001A_üör@vgÕ\Qm@D&gt;ÑÓý£`@ê:#µû_x0004_~@ _x001A_ö_áX@:¤È_x0013_y@¬¾í7©e@ÀF$_x001E__x000E_Êg@S._x001D_&gt;qm@ÚÚM@_x000D_Å&lt;_x0002_2u@*_x0006_H!ÛDJ@_x000C_øýÆy@Â_x0015_*éÎ¢}@X\fV _x000F_z@)mûüFBl@_x000E_çG_x000B_ë°J@MÞêÂ¼|@*15*HM@¾{¿Ãæ_x0001_l@qÀ¿Ó_x0001__x0003_ßùV@,ºg"I¾h@V_x001B_d[Æs@Ýã@·ßt@2i_x0013_¢s@_x0008_üRíºK@	_x0019_ðVºÙq@û"ä"%Ëm@P_x0002_qÂ)T@*f_x0005_MW}@vu¨&gt;_x0001_zl@dùóÙE`@'tÈP4£j@^`a_x0006_P@eÌGÖÑn@'aðæ_x0005_{@_x0004_e`_x0019_ÝÈc@ÈVëF|G\@_x0003__x0004_5ëäY}@æq_x001D_	£|@Èöù%Qs@÷uÁ@ÊÝz@Ë_x0018_Uµv@`Ð_x0016_¡	Îx@Qþ§_x001B__x0019_xP@x_x0010_3u_x0011_9{@_x0011_ÞB2/s@`üÛ_x001A_«zo@ÚGuÀ×r@ù_x0015_"üa´d@tÈ·g~@,åeÁu@_x0002__x0003_Q6Ë%_x001E_}@.ÿuJi\@_x0010_­ÖðÀVU@_x001F_h¯\s@&gt;_x0001_ôÁ"ßy@T4Ï¦î f@í*qÚµR@_x0002__x0003_ñ_x001C_ö~@nR¡È)u@ÔÙrBòg@$óò_x001B_é­V@pÎì _x0006_|@±\5_x001E__x0013_a@~4µ_x000C_u@_x0004_t'åæ_x001E_x@hX_x0017_-e@kxÝT¥i@_x0004_®Ëuñp@w&amp;a¹ÂM@¾¹rôtÎz@3_x0017_m_x0006__x0016__x001D_y@&lt;(IVÑ'x@¿+ÕUÉº{@æ^_x0010_ìØþr@_x0014_«_x0018_g½¤x@Æ×FW|@$ÉRNQ|@8Të_x000C_ùk@ÂÒg@ïlyüòg@_x000D_X_x000E_^#}@ÒdTé_x0002__x0003_ ¨V@ý_x0004__x001B_Mû{@²oã©]c@,¾âlÂq@._x0019_Ox_x0004_£y@âíD7òq@Pá_x0002_ßâÄy@)'²(£I\@¼Ä_x000D_Ñcp|@_x0014_E¶\w@t_x0008_L/ÕW@úÁÊ_x000F_á;V@4·p«¾pt@$þ_x000F_Ïx@ª#Úb_x0001_q@E j_x0014_úy@:ûQ{9s@Ú&amp;_ÙÃËx@_x0013_á ö}ìv@L_x0006_àý&lt;c@ª_x000B_9õçEy@îìÙ×z}w@_x0003_ÈhÑîeq@Ê´©àÈBf@Ìñ_x000B_ |@_x0007_ë_x0007_^6Ûr@\Áy¤;5b@Dp|§IZm@«_x000D_È°n@âþÜ_x0012__x0019_j@ Ð&gt;_x0014__x0005_i@p_x001E_SÙó¬j@_x0001__x0003_a%y[@]ö&amp;_x001C__x000D_w@\g_x0004_¤P@øxZ_x0005_íx@#r®}sìz@²ùfPË\@þL_x0007_Rç}@@ê!×v·x@Uüg_x000D_p@3£Íí}@Bµö_x0015_s@¨ic}úü{@/B«c_x0019_!`@7!fÿ.½p@É4ÇWRO@LâøÇ%}@ôòïi]@_x0002_Ù@e7»|@ç¿Ô_x0004_ãü{@¢oB_x000D_è_x001E_r@ª_x0010_F6[Qt@]!Ï³_x0016_}@òâ_x0013_í@w@_x001A_Pºyá²}@Ð_x0005_S4_x0017_ÿ`@~§"®$É|@ò_x0015_N_x0010__x000C_Ñp@+azì,}@ºÓ÷ve@?aÞU?}t@×_3òÛm@º_x0004__x0008_;½P@phcI_x000D_H~@£¥Üãöxw@B¼aaCv@W7kÈµg@&lt;ºK²òdk@ð -fÐ¿M@÷"Nâ.Úw@ùï9´%b@Ø_x0006_´ÂÌy@._x0010_Z¡7}@8nÇqcp@*¾Ï¯Êìu@ãzÕ_x0008_ È^@ÏY_x0008_ª_x0019_{@&amp;ºh7a;l@Í_x001C_ém¹_x0007_l@Ó°Áär@F_x0004_({,{@vê"_x0014_^f@ÂÜÞ;¨K@YQÅÚôy@|_x0003__x000F__x0002__x0001_v@\F_x0012_üô{@ñXô êo@`ä_x0016_³vu@Å_x0005__x000D_ÃVq@9ÿqùT@IB_x000B_i[Ug@_x000C_QJ_x0016_c@ütf3+e@_x000D_Æ\¸Éu@</t>
  </si>
  <si>
    <t>c6b6abfd76fe65ff53ca65f665df0d14_x0003__x0006_ER_x0012_¥,]@-"ôÓìÀz@ö·;_x0012_gt@_x0002_sÍ¾Ñ{@_x001B_a_x001C__x001D_uÕ|@_x0002_9_x0001_¹-m_@;AÁ}Ôv`@öQ"òY@u_x000D_ÿ+i@*;µ_x0019_,uf@ÇÀ×ÿ+t@ÎÃUÙ_x000E_z@øÕ­o`zT@_x000B_`_x000D__x0006_ln@föîfq&gt;c@¬Ô%ë/e@Ë%Á»#¢n@y³çf¯ _@p_x000E_k,a`@|? -_x0011_:u@¼½¬TM¹b@^snÈz@È_x0012_··+«w@Lûql&gt;t@µkRP_x0002_'v@Ü=uÔPr@\È _x0004_¸¾n@e¦Ûa@Ü°(e¸c@_x0005__x0018__x0004_ìî|@ÿÔyètºv@c_x0013_ÛÌ_x0001__x0002_ë_x001E_y@NZ¤f|@5_x0017_×b_x000F_h@²óÆ;Ï|@èñ_x000D_Ì}e@¬ºa9a~@Ê*KeÐ_x0012_Y@úÂÅüª_x001D_s@ü©$vuz@§W¹o@Eó_x0017_lÊo@_x000F_ÏÕ9%s@_x0005_]'=)wY@J¹¹_x0008_ÞW\@Ú8ÍV|@ lÈj_x0010_[X@è¯;ís@øÁí¥¼_@[×+F_@FRj_x000D_`@[6vF§ãu@©1+öXoe@d­SnÚ_x000D_P@)Ì_x000E_*.£s@_x000E__x001A_ðÚ§o@c_x0002_ØôX@Új-2	u@j_×G$Æe@Ú_x0001_ªOl@6yc¨tóW@®.04Ni@+Â³_x001D_T@_x0001__x0003_K`èw0åW@:!úPîGp@ÌT^U@¥&gt;_x0015_X~@_x000D__x001D_1L_x0011_Ï}@`Â}_x0008_Úpc@¶½ÿ}@±_x0001_kä#v@¢(}5ãFV@Ö_x001F_§ó®~@Ô_x0019_v?mÇw@_x000C_¬òPs|@ÊKýÝ½p@B_x0005__x001C_\ d@æTGx@_x0011_Ã_x001E_ù_x000C_ìY@¾4y7m{@­6_x001A_ñ7w@eÆyÎ_x0002_e@#_x001C_N¢Fj@aÍÍÁq@ðØMûQw@dLãü]&amp;\@DI_x0012_©q@34y¢±³u@G"_x000E_öh@FwA	Iûe@f¹\÷+U@_x0012_Ç·¥ia@íÍMðps@·G¾^]s@íuNû_x0003__x0007_9Su@ Sµr@0Ø§Ìªa@]À_x0001_fE)~@N=_x0002_ÓÁ~\@S»t_x000B__x0015_iJ@ZÜZíI@nì¦¡[^@ _x0004_D?'¬e@è_x0016_ãÊu@_x001D_¥Òî_X@vÛt%óh@_ÛÕVOf@Æð°Môp@xwsBi[@5Ùð_x0015__x0016_Óf@åÇÆºÇy@_x000C_©H;Ëæ}@_ÙÊd_x0008__x0008_t@îO°µøV@ñ_x001D_xi_x0017_^{@_x0008__x0018_uà=At@Vo¶øÁw@M	µ¾u³r@\i7?`@_x0006_ [Ìë´n@ù_x001B__x0005_ÈØ¨k@õy_x000C_º"_x0014_e@´óíªål@®hg`@_x0016_m¦ÐEuX@^q»_x001C_s@_x0003__x0005_ªll_x001C_v0U@:Pågfb@aç_x0017_ÖDÙd@êÇê_x0011_Xÿj@]ì¤L[9`@îÍkÏFa@`¶Ì_x0001_p@Dç_x0018_Üj@_x0010_	_x0002_K`%v@rÂóN»Z@~ûLV?à~@lJqs@h_x0007_@&lt;%Ìo@Õ]Ü;«~@_x0014_ªQ"æ-\@br$ #¨x@uû4¾ùz@3¤_x0006_Ô{@ÜUøF_x0016_wz@_x0012_½_x0002_®,e@;)n_x0016_Py@0PõäR}@(½fÏ_x0019_s@_x001C__x000C_»ø_x0012__x001E_f@Ók_x0010_KÂe@$÷zúe&amp;@v]+ÍCúj@°Eë&lt;°t@ÖÉ&lt;â)s@Ñ£ïj_x0004_j{@¼_x0002_?)|@r/ìÜ_x0002__x0003_àu@9+^Yµ=p@~Ï0_x000F_ÛÿQ@÷s!Ô~@_x0006_,¦ïY_@´,ä'é&lt;c@_x0010_Þë_x000C_K[@qt»ÿ9p@[_x0007_l-áTl@æì×¡mái@_x0011_)r*Òku@Ír_x0005_~lp@³·_x001B__x0003_a@ªA_x001A_¦. f@B%*:5t@u1Bî_x0004_|@ÿP®ÜÚ÷^@¯cÃ.,&amp;y@+géñPv@î.2ËY@¹_x0001__x0006__x0015_Æn@)o_x0002_Ïîij@Ðä×¤u@ÎÊ²)¶b@ÊcßI¡_x001A_s@¹òaR[w@_x0002_¦k`óP@Õ¿;_x001E__x001C_úx@¡ì_x0003_§d@f¸©-?_x001F_}@@ÄÍ_x0013__x0004_^@ÌÒãqs@_x0002__x0003_X°_x0016_Ôx[@_x000D_=ýgÄ8~@ú_x0006_#rÑwl@_x0006_½´_x000B_f@ãLú´áÏe@_x000E_ Vd{@½ÏöézZ@UÓ«_x0014_ñt@_x000B___x0007_[h!_@üx?Øt@t8#_x0004_ën]@À;_x0012_}n@_x0011_Ãs:Ll@xáÓ$c8|@uòáÈg@ñÛÓEÜg@´wçí}@$ÞRËê\v@pZ_x0001_­Å}T@RùÏXk@_x000D_mØC0àh@é &amp;_x001A_ÔÖZ@ïàÉÛ_x001E_&lt;v@p_x0006_õÅi@ðDô¯~@R_x001C_ålã8g@ÓF(&lt;{@òW=Ï_x0001_Bi@W&amp;¬a¯Q@ËÎÎW§-i@3³'_x0001_o@1Eî_x0002__x0004_7+y@bÆTl@¤û,nèW@_x0017_Â²_x0011__x000E_/~@Ö_x0003_Q_x0004_ä~@=_x0017_Bù_x001B_r@ø_x0015_$ÈNõr@}±ÍÈ|@4r_x0011_Þf@±ÕÌbÏR@ißLjof@¤_x000D_÷j¶z@_x000C_ZUùj¢v@åþ)d,u@_x0018_dDé)_x0007_Y@*ëòÂ@v@_x0012_×&amp;"Ìxr@Ë&gt;ÓÆÝ%f@_x000B__x000D_²7ªõI@÷_x0011_pwp@`Ãm_x0012_cv@M×8²_x0006_K@)Un_x001E_uÿP@²_x0001_¢´Û©y@ôX_x0012_ßén@_x0017_ñubÆÿi@å_x001B_úpd}@$´s¤/)Y@ÕþX_x0014_¥:K@c&gt;÷[p$|@5	Äg_x0019_u@È_x0018_Ádlv@_x0001__x0003_V:ó7_x0013_]@­*ÙD©]@úì_x0001_½cQz@_x001E__x001C_Sþt@tMÂÚ]@§áÏsÉke@_x0006_£Ürý9|@\®«O2t@ÖxlÜzCi@ýÙþPòr@.µvB¹ìf@XÔMit{@ãÊèxf@ýÄ 0Ñ^v@ÐQ8¬AX@wtm_i@Ð)ý_x001F_Ê|@[L_x0005_Z_x0015_Û}@_x0001_Fæ_x0019_d¯p@¨_x001F_Õ`uk@%p2eÉë~@ÍP5_x000C_y@£cÄ_x000F_°Ér@K:K%Ùm@2ãLãé_x0013_t@ð¢_x0002_ªf¿^@+z_x000C_Ù¢N@Í_x000D_Om7_x0007_P@:®¶é_x001A_K@.F_x001F_íÀ`@peYvCt@ú¢6ç_x0002__x0004__x001A_~@¸¿iØ_x0013_v@Õ_x001B_E(¯j@ºî¼_x0005_äÏf@³@ä¹´o@_x000D_ÏÔ_x0001__@hæü¨Ôbt@ñmFÓw@Xnr_x0018_SÊO@Pù"lr@ÙrG¢½6@½âêQ}@Ñ|*#_x0003_Py@Þ_x001E_¤¾0uz@Ö_x0008_&amp;;j@¤ÝÀp@ÄFü_x0002_¸Ýw@yE9_x0005_¹ïk@7U&gt;d4¸z@ñÅ°¸,k@)W_x0011__x0017_q@­_x001D_z£p+u@_x001F_$BÆ¨ª{@SüÒHéów@.Ì@ëAoR@½lm_x0008_ä&amp;t@ÔÑ~_x0011_ä+_@_x0019_ _x0007_y×v@YóÎ6	y@6~¢u@_x0012_Ôò9Û&gt;u@§BlUz@_x0001__x0007_	c¬áSn|@Ù-¡ÌWÖs@¶M£åè»h@ØÜ ÜÛík@_x000B_õj Sãy@§_x001E_ßjÙ\@m6Ôo4e@KÈîEZs@À_x0004_=·X@_x0013__4äê~@_x0002_¹_x001E_-^@Û´¸_x001E_ct@À_x0004_h`@©_x0003_MZ@ÓçÚR¦_x0012_{@õÏ_x001B_ÕKD}@ µõÿk]@_x0005_L_x000E_rs@æ_x0017_¿_x0008_x@a.î®xi@ù¦}Æ#ûv@úç£Åøü`@(_x0004_Ó^_x001E_Ñ{@x_x0017_-ÿ±t@ Ø®±	_x0010_h@håËh(Ðy@1¶ËhG_x0006_v@G_x000F_p{b@ÄÊÊ8}y@òÆÖÝzi@×s°\Nêg@BmêÕ_x0001__x0002_Ò7a@F}ùªÂª\@;È¥É_x0012_@¤mç_x001D_ÒD{@Æ/_x001F_p@Iô1ëÅ|@÷K§cóx@Ü±=Á^;|@_x0011_2&lt;8_x0015__x0004_r@F[õa@÷Éü_nh@,cµU3j@ÇÃ³;+_x0010_v@K&lt;îä;}@T\_x0001_ý q@9ö@¿ù~@ìá_x001B_Ã¸d@_x0018_m·}_x0006_j@ñD»ÿ_x0014_b@g.ÏÈrmL@Èy_x001C__x000E_U@®¢-_x001B_&amp;_x0010_z@¾Ò]æÊZq@ôøÍÍ¬¼s@°;Öç¬þo@_x0012_ÀÙÂ¨Xq@;_x000E_Îûñv@pÉK2@y@O±gÖw@PÙY4»b@°¼Ñpu@£è6FS¬m@_x0003__x0006_Î®([G3u@}_õ/7_x000D_t@5ç`=´þa@Nñ-wy@^BèBtÝc@a=aÁ^k@_x0001__x0014_H}t@i	¸À_x0018_å}@c=fcw@jöé×½j@9ÿAá]@1c &lt;YZ@JOOb'Õr@7`n»6ª[@_x0005_L0þ_x0004_cq@Ñ R_x000E_t@®ªï_x0005_£0v@ô_x0013_#ôwVf@_x0017_%y_x001B_w@9Ò&amp;o¢h@ÏÔext@ºjUwa@{²ÃñÃ j@«vu^Ñ°c@9_x0019_%s¼_x0002_t@èÚ8Øýs@ê)¬©¤Kj@E~ð_x001C__x0015_:p@_x0002_._x0005_Áo¡M@ú'P 6p@®Þ)33x@lB^ü_x0004__x0006_\êb@Ä&lt;·_x000D_á^}@_x001C_5'ì_x0005_x@g¸ÀXh@_x0013_ùIÇ¾j@k¦|\ix@´5&lt;âÔZ@)_x0006_tr@ álÐ_x001E_W@eÀ^}ú+]@U_x0003__x0006_c@WL+a@¼9Ú°qx@Èkè4ìd@³ªW_x0018_»kp@ÝRËRú_x0017_w@_x001B_âj­ë3q@2;&gt;9_x0018_í{@_x0019_0_x0002_°Nx@Æà_x0018_k÷f@ÑM¢ñ ûz@¾d.éc@Û_x0008__x000B_!äl@8NY-l@Ór	þYj@A÷ª(_x0012_~@Z2Þm@SSi ¥Yz@}K­à¦Yo@ò3_x0001_¡_x000F_i@nf@sÎ`@ú_x0003_q9-y@_x0002_	ÔeF¸c"V@~r§_x0016_Ko@_x001D_5¶äs@_x0011_6cz@Ç\aH_x0007_õh@_x000C_fM_x0006_uÍv@õz(	_x0001__x0018_l@¦÷/@_x0013_f@¸ù_x0005_táFx@7x®×û_x000B_w@\úùCty@_x0018__x0008_J]_x001C_s@zÿ¾«Iît@©6±¦4í{@ÐÌ°b@1ÍÛæ'@Ce­»ûcj@ê1?Ï|âc@Y´2~3Þx@Èoë2_x0008_V@&gt;û[_x0004_øpz@oÓàþÁ1b@¬½v&gt;³|@_x0017_¶_x001D_|ÒhX@_x0010_°Ô[U@Òîåâ×»{@Hà_x000E_çªz@½mÞ!W{@?Îè;Å|@Ùª;_x0007_N_x0017_m@w_x0003_©s@±»»$_x0001__x0004_ß9p@æ'Täx@]ý©çnÃ|@_x001D_}£Mòc@_x0003__x0017__x000B__x0016_q@¬#Ó9¦¡z@-1Oºg@P9|õøÖP@ët9{@pìÌxßc@E*Výh@Ø¬u~@ÀF¥ª}Y@_x000C_õ	&gt;_x000D_Ñq@yÌ0ík}@æ­ËÀ,a@á_x001F_Äy¨L@ò»_x001D_0pb@|ã_x0002_Ëp@%=_x0006_ªq@#Q³/f@½Òo¡Mél@Þ0 Dùi@1º"æïØz@_x0002_§ _x0004__x001B_Q@@£º#£7M@Ï¼ü¡¹Âw@¼ðÏª|t@}ä)«"k@B¢úPÇ{@öPasÎìy@_x0006_À&amp;_x0019_â	e@_x0001__x0002_¨äS&gt;_x0003_c@uïà¤ð_x001B_`@M_x0002_P·y[@çÎ"T@ÚÕv×r@©d£ êb@_x0014_º9_x0007_ib@ë»}~Ûv@!¸î	Àk@Ô~¿_x0011_f@Q^)O@N_x0013_u«S@_x0003_ê¶Î¨xh@øGÎÊe@ÂpàtgS{@éøÅö+M@¨~7h||@ÃÊ³s@dê_@}¥·µj@[ÖHê4{@º²J[@xªíét_x0005_q@TnGô_x000D_b@p_x0010_íëp@ª}_x0018__x001D_ñw@TËüãe@_x0013__x0010_Mp_x0017_úz@`4Ú,_x0010_r@I_x0013_dÐy@þ1_x0008_£Ã0~@"nÀ¨_x0002__x0005_ÖìW@Pu_x0013_E«eL@¾ÜÑ*Æ»z@Ã_x001E__x0018_­(qy@Ê6ÎQþÄk@_x0016_sçª:br@_x0004_×]j¯Dy@Ù_x0010_k'kSa@|I5#IK}@:Û£_x001A_Äz@_x0005_·j}@½þPÏq@zmö9ÿs@l¿ýöQ#{@Üvòigh@7®Õ­Óu@B®¦¼zx@~±tÏi@_x001E_'O¼c@Gè_x0001_ºÅß~@býÄn[|@HËS_x0003_Pj@_x000E_ß=´_x0007_,N@5SíÚf@@Êµ1ÚïN@=DB_x0003_ï_x0011_v@¹_x0014_Zs_x0006_i@Òvîs»øc@{«{ ?f@_x0006__x0008_ê~ðÜx@_x0007_þo(xn@ÆÚ_x001D_.Vc@	_x000D_TÅuÝI_x000E_s@É@_x0001_6äÂ|@ßfº_x000B_t_f@_x0002__x0019_ýe_x0001_Mu@DÐç=[|@®_x0001_Uql@_x000D_½Æ"×DS@_x000C_Çt~²h@bÀ_x0005_+P@_x0006_ùóª^J@óØÝí_x0007_P@Y"_x000F_hTw@hÔT0R@ì^CÁ6y@ÆÇlvÏYp@N;|}§{@ÑÈ¥R@MÁ_x000E_©_x0012_g@ðåÖÜÓóS@Æñv@lD_x001A_'¤ôL@J_x001E_Dáóu@))¹_x0007__x000F_c@±MÊ¥=èx@f¿}_x0004_±_x0008_q@òý@_x0003_¤M~@KÈ*ïTz@_x0015_Þ8Kl@®_x0017_6Æm{@TqfsÇ`@_x001E_yÕHÓo@_x0003_'¼_x0001__x0002_/þz@Î_x0010_ð	æl@x_x000B_¼Õð?e@§íbÙr@d_ð®/]p@øòìúò_x0006_S@¬|_x001C_]µd@Y"V¤Zu@sâÇ_x0004_zèd@ôMÞG_x0011_p@n¤û HRe@µ&amp;Ú&gt;¿Îy@±ñz_x0017_i@_x0019__x0008_[_x0008_î6g@^FlÙß"Z@8ÀI#Âq@N¡­Jfþq@_x0012_R^u@øL2_x0004__x001B__x0014_p@3_x001B__x0011_&amp;@¨ÐO3ýp@!¤u\_x0012_p@1_x0018_ô2t@¥dOn&amp;~@&amp;tªMU@³_x000D_÷gÅ_x001F_d@p(Î#_x0014_|@êò!_x0007_q_x0005_~@óJêÕ«Ø~@}äj&gt;¢Rr@ÚÏªû/r@_x0007_3ÿ÷â¢k@_x0001__x0003_Î_x001D_+¡0r@)ï ß]¥~@ÂU?/Ã÷p@]Ý_x001D_èôjU@6°â$âm@+o¡5Ï_x001A_i@è?_x000F_@ð&amp;z@øsÌË^`@nL_x0003_¿_x0013_Ll@TºqÆë~@Ò9Ê¬eÄ~@ÀÄØÍf@Kýþð_x0008__x000D_X@5ÙT_x001E_Æz@_x000F__x000B_n9_x0015_h@z!Íg¡ùr@Í­_x0012_Ö	û{@åö_x0004_-v@hðÞ0-|@,ò¿=u@_x0013_Þ8^Ð&gt;e@HÃøÀù9b@¥|%_x0013_á/w@%?ö}@_x0013_¡T_x001E_!z@d_x0007__x0002_\¼d~@Ñ_x0014_ÐW~t`@nu_x001C_?ñu@9_x0016_h_x0015_U$j@·í,în@	Às_x001F_q@Z'_x0006_&gt;_x0002__x0003_ÏRN@CPvW3Ôd@4_x0018__x001F_:ÿ»|@dÙgTw@`AP³	¯^@¶XVcã¢W@_x001C_×¡Hîv@¯pdóªn@ñ³¡Ï1K@¬u«ÒS@æ%ìgRO@ÑêÛ_x001C_äNq@XÞ«Ò_x0002_pj@C~« 8#Q@;ñ5¤û~@¤ÌLãã|@Íû¹LÀ_x0013_Z@Àð÷¿]Í~@Û=³÷c@ú­«e@ü_x001D_üI%U@bVX¾d@eoþ®¹ñx@u$ÔG^t@Õû]&amp;Âx@HÖ,àt@°Þ_x000C_õ4K@©Í_x001E_È¶f@ØæÄ_x001A_¨u@_x001D_ä¢\üÁT@öÆ_x0006__x0005_½}v@|_x0001_ô-v@_x0001__x0002_m_x000E_§@ºô\@B(J±_x0005_Ti@B@iáÕX@¦¬ów}_x0013_l@¬r6mq@æ¸Iâob@_x0013__x0015_nµõw@côY¢=Jg@Åld_x0002_Y@Þä#S¡/h@pÙUj½_x0010_r@wm\Jlïu@»?¶b_x0013_o@Gì$,½t@øÖ#òÇq@.ÍTú¦Os@~_x0005__x0016_&gt;_x001C_v@.cMf@_x001E__x0018_årÁUh@"¦6%L¥s@_x0012_¿Üf_x001F__x001E_x@öo&gt;á§t@_x0007_?k_x0003_ÞVl@¼[tIü_x0001_S@_x0016__x001C_RJç1J@¾ ãVà¹Z@_x0001__x0018_5zGÈf@·Ê 6ªÒt@_x0010_k_x001E_6R@`zõ&amp;ÿ\@4(v_x0019_ò\@¸HÃ¨_x0002__x0004_ûÀm@^ T×Ê{@¸r_x0003_aiks@ÌS_x0007_Fw^@à_x0003_g_x0003_t@tÒúàÝc@4Ï_x000E_âüL@Ôª¸Irx@98_x0010_­_x0001_{@òMZ3ÂK@_ÂKä| }@Ä­¼ø'Ha@HõZ9_x0014_´r@hs*ZY@Ùd_x0002_Ñv@Ý2Á°µÛh@¸¬¹ómô~@&gt;·è&amp;Lf@²¡_x0004_ôàáp@8eÅY«q@×/_x0019_ÔXz@+_x001A_ð·.h@_x0004__x000D_äúòs@FI´f½-h@OÃK£9W@-çò*_x001F_v@_x0010_Ë_x0003_à,q@NÊ)ËKÔk@3&gt;~_x0002_$]J@åJ¿ëÎ_x0003_t@_x0008_ú§&lt;_x001A_@FkKo_x000E_{u@_x0002__x0004_þ"cs2I@Wt~ºJ0}@ãÐ©Ù]m@Yû?_x001D_õ_x0019_s@hÛÒ&gt;_x000C_p}@^ä\EÈv@_	_x0010__x0002_3¹S@8o·_x000E_fJa@d_x0006_ÞìYÎo@KØPCÞ}@R±p©_x001A_¾u@¢3_x0010_~@GÈ¹)%Bm@ã}þTv@UÅÅä9_@Úc_x0011__x001B_Ïuq@¢A_x000B_uÿìs@ÈnÎPDu{@6_x0003_¶9C~@ÑGfáNo@GT­iÛ_x0001_{@_x0012_dm÷ó¯q@Î¨Òa V[@~m+ýËT@_x000F_é'ØõY@u[×®Å_x001F_{@_x0018_âW¯_x0001_n@zx¼Ëþaw@][&lt;%Øµb@Ïò¹¼Lãi@êÚHâÙv@æÅv~_x0001__x0005_ÇDh@)_x0015_ñØ_x000F_ys@:×§þÙp@_x000B_).jV@»zV(@0ú§§Íp@ÚV_x001F_;Áo@`5_x0003_p~h@T,_x0003_×ãßq@3Ss_x0007_¥v@_x0006_¾©Ù_x0012_h@üãSm_x0006_Rm@_x0016_(È_x001F_Lév@_x000C_ñGõË&lt;V@^_x0010_j_x0012_U@¿b_x0002__x000E_$®e@_x0004_°´ê&gt;@ ô_x001D_²êB^@£JY·f@Í`è9ÿÍu@½_x0002_;õ¬V@Í_x0011_caªAu@ÙjâëQOc@Ð&gt;hp¬~@n*ú\ti`@_x0013_x|«AY@e¯ë_x0007_4z@1ZµZÿçt@å [S#x^@¾_x0006__x001D_x8Þr@jÂ0h@YÃtíj@_x0001__x0002_ÕéÉåñx@e^½²Zz@íø_x0003_`{p@]Æ¦[xB}@BÁ\m"w@&gt;üÞüº_l@n_x0005_Ôõß	q@?Òü$a@ÄS6$v@äûröíu@º~=@/q@Ó_x001A_×o¼Ou@wc_x0013_s@¥_x0011__x001A_§u@:Àê½r@îb&lt;lbTu@±¿d®_x0010_t@cÄ_x000F__x001C_¡}@G¹__Of@4Ì¨Ë¡Èg@&lt;_x0007_~tòse@¦ØT_x0017__x0007_s@í°©bfz@wÜRþp@+l~_x0013_v@Y#u_x0004__|[@NX®)ôU@lX¯q©}@5."rd!b@àÒ_x000B_æu@ý\Ó*ªÖs@ _x0003_ß_x0002__x0003__x0002_©r@¶Ë_x0019_}Qfb@\åä_x0014_¯6k@O_x0006_¹`"R@z4³°3Y@ã_x0015_îXÁ]@àôÍûv³q@_x0018__x0006_8_x0007__x0003_o@Øóa_x0015_N*{@b_x0017_ã_x0007_Ev@ÅìóÖßF~@"ì&lt;4jfK@VÜÑµ:áY@Í+_x000F__x000B_kf@Ë_x001B__x000B_õ7ów@×LYý¦`|@9ûß¶_x000B_m@_x001B_$¯0KÐ|@_x0017_K_x000D_ªÃÑg@_x0001_ÊÂ)_x0007_@&amp;ä·_x0016_á/e@2lk$}@öWÉ_x0003_gt@Ö\ôGýe@zlá¹½}@«COÙEYt@,¶g®i©z@È¬Ïãµàe@		_x0010__x0004_q@5ÜÕ»B}l@WÔ¥,Ù_@_x000C_2´D_x0014_,r@_x0001__x0002_·ßÖ(Ûvv@ _x001E_ì_x0019_îJa@Y_x0006_ÂÌC_x0008_z@åBç¨ìÉz@&lt;^Ø_x0016__x0014_p@S¸ùÆä]@ì¼SEÁV|@=¸C_x000B_éÙs@_x0017_^)VÔu@BBà*S¡N@B«H÷_x0011_s@  ]Æ¥_x0013_b@F¼j_x0001_æâz@P4ß4[{@_x001A_=q¡6m@`³î_x0005_¥3P@ªµ&amp;_x0008_Wæu@í¨)Ü_x0004_j@RZ_x000B_¿t@uòCX~vJ@É±Y¥o@h_x000C_ #_x001E_s@Î@\øÈ&gt;d@úU¢#8p@Á_x0014_ÂECc@â_x001C_(ihÒq@õºwáÑÇ~@¥+Ö$)Ág@bÕ:Ò,|q@fRß¯ÜZ@Q­$Ì×´c@«è _x0003__x0004_)`@_x0014__x0012_)^!OZ@Ãi_x001C__x0018_y@¢W`ÈBb@*¹-sb@²i\_x001F_©_x0011_q@	ÅÐ½DÃy@½_x001C_³×³í|@ÅÏÄ.T¡K@B/}ÊLh@0dô7¹_x0007_v@uvÇ»_x0008_æx@#_x0006_òã!k@çàI_x0015_´i@Å_x0003_]½®;x@FI+_x0015_,|@Ë¶9ÁÉj@¤9_x000E__x0005_}Z_@ba5cÜßy@k»JmÚ~@ã}ç,Þîx@_x0005_û_x0002_!_x0001_+j@÷ì!do@+¾Î_x0008__x0012_c@ªL}`ô¨o@+_x0010_H«_x0010_x@àò¼_x000D_;}i@(ÆÍ_x0008_/û^@^·3P_x001F_Y@8à%¬r@u¹AÂþq|@_x000B_5;_x001C_Px@_x0001_	ö_x0004__x0012__x0004_&gt;v@^_x0012_ý_x0001_	8w@æ_x001B_ÕðNX@Z_x0016_Íèqõp@Ö_x0012_$Ýy@90¬D	õi@$$ë_x000C__x0019_äj@,ËÔ_x001C_y@ÁAÍ_x0017_'×y@î_x0016_VP¨{{@~½³kv@_x001C__B¾Óðu@ï8	 ¢t@_x001F_Åõôdú]@£_x001B_ßâ_x0006_n@)ÞBÁw@þ_x001E_gî)åg@7_x0012_w¼²P@ü?_x0015_Fü]v@]$Æ(Qp@Ã_x0002_Û¸5p_@¶dÊU;¯d@ ²-ìV@Üæ_x0007_Ø|@2&amp;¥u_x001C_Ê{@j_x001D_õ¹_x0005_ñp@ºÈÎ_x000F_ëÒc@Èç\×&amp;_x001D_P@hb¤_x0003_³_x0010_P@v8õõîò`@²Sh¿³s@ìz¼_x0008__x0002__x0004_Üæb@Gÿ¯_x0014_|d@µcÍË¸T@Î_x0003_pO²T@:5y|Qv@6_x0013_K_x0018_äe@üÏÿ_x0019_2}@8_x000C_73»öq@röé_x000F_=r@ÑÜEÕwX@nd.BVÃ[@«b?øµ¾u@,Ì_x0014_È_x0010_s{@el*_x0013__x0001_ð{@uG«62h@_x0019_Ðò x@uGÆt¢~@L_x0003_Ìw«[M@~à~q@4O_x0017_­_x000D_ÈV@*7_x001F_¯®Äp@F³ª¢p@ÒÛøWõi@ªM±k%_x000E_r@ÒOp24Zh@ÚTûµ%_x001A_v@_x0013__x0007__x0019_/ôði@&amp;_x0016_°.y{|@.R);hÕv@_x0017_«»"&amp;h@_x0007_Åò?y_x000F_r@òI«-;x@_x0002__x0003__x001C_MG·¼v@«ià0B}@û_x0003_ë0Gx@ÒÉB¾ô¡|@¼-Ñð_x0003_V@Æ_x0016_©³&gt;#v@ì»½ÐNrg@í_x0002_($m@~@ªéw#Ñýc@ü_x0008__x0015_¯Æ@P@·º_x0010_Dt{@1ë*ð~_x0004_g@¾¤_x0018_E{þ~@~¤øRr«t@i«Wßo@ßvE_x001A__x0001_{@ÚÛÛbZAZ@¸±_x0019_'ïof@Ï[7_x001C_»Âu@0q«÷x@_x0005_giGôÅh@ÉïuÜ|@Ê_x001E_wü1A{@_x000B_MÐ_/ÿt@ÛÞù"}K@_x0008_Vöfv@CÑ"Püc@Ãø\&amp;1Ìs@Æ_x001A_Jh|Íu@çÙë_x0014_w@ÇVÜ9_x0002__q@ðÃVÊ_x0002__x0004_ÿêk@*\_x0001_1_x0008_Ò|@l©_x001C__x000B_?Ih@@6ëÚGFd@Ìâ"héßw@pükB³u|@v_x001B__x0012_rÞP@î_x001F_g_x0003_}Y@yªñ 7t@líæ¯v_x0003_O@¸_x001B_}¥iës@ÓÈÎ­Ñ{@TÇÖ£he@N_x0007_ ½ý_|@¸ÈàÅ_x000E_Æe@Æ5i7½r@¹gÃÃÐl@ô×#\È_x0013_^@èÜk_x0002_[@Î Z]ß.Q@æÖ¡Æ_x0002_~@×|;;H{@Ò¢ Zw¾q@Õ¨D_x0011_®~@É×IÍz±k@Ú×¾Bå¡R@U_x001C_._x000E_ö½]@%_x001A_¨xÊpa@¸¯´¶z@ã?£;_x0001_¦s@g_x001A_U_x001D_¥t@Ô_x000E_¾û¦'\@_x0001__x0004_ú-}m@`2ê·E[{@·Ìq]Î{@JÅÁªDq@â£_x0007_ÙÆx@o_î³á_x0007_k@Ûp_x000C_Ë¾9|@`¥¼_x001D__x0004_u@XÄ_x0006_Zn@_x000B__x0013__x0010_;_x001B_i@òÐ_x0019_`Ýi@£~Î¿7y@ºË^ZÕ4b@t_x0004_\Z/z@B×j3Àe@z²_x0002_&lt;_x0012_i@_x0008_RìÍÙw@äï¿²Ç_@G&lt;ÕÓ_x001F_v@Ûª0èÓj@åÊÖ_x000B_Rl@Ï¤vÖÞu@²)d~ð¼d@_x000C__x0014_=W(r@.ô_x0014_ÌK}@_x0003_í3Ogtz@ñg!üð_x0018_}@¡5ºàVDv@ô9ÜÇ|ãy@s_x0019_«Àn@tCI _x001D_}@½éa¯_x0002__x0007_)Ïq@_x001C_±¦=_@®¿î¥&amp;Õu@ïW8&gt; )|@ë_x001B_âBL@_x000E_aÄ2n@6ñ¿Õe³Q@_x0007_Ã·ºÂj@ÃãÅ_x0001_t@&amp;û$_x000E_Æk@Rý´_x000D_¿&lt;|@-	[`&amp;(t@1µ_x0003_´4~@_x0004_À_x0001_uº1x@'/¢T{}@:ìx3Kb@Ô7Ðè _g@|(gãt`@_x0005__x000F_°µf@m_x0012_ÇUj@_x000E__x001D_'U'`@/³ªÀÂK{@¿©FÁhãj@&amp;D_x0010_Ìàìt@_x000F_Dá$o{s@¸_x0013_¡/ÓO@ò_x0001_	» Y|@$ð_x0006_Í_x0016_]@4°áK_x0011_w@_x0006_ncKÒt@º&gt;iBèl@» òýéîe@_x0001__x0002_vxYt2y~@_x000B_`_x000D_îy¨\@_x000F_ Ç_x0015_Pc@Á_ãº_x0018_]@£;|¿mÏW@J[_x0017_phZ|@&gt;2ëÄw@_x0014_Ú$_x000F_^@"K»U:m@©B!r·gq@+_x0019_¹~U_@0ñó{Qmm@_x001A__x0002_¹j@4!m6jÃV@ÇÜ_x0007_¡tO@8è_x0001_0±_x0019_o@Ò%*goãn@Mü÷{@y_x0002_+_x0004_Nt@Ý#_x0011_n)@ã`_x0015_ÿ8æq@zß&amp;î=&lt;x@K:Ô¥ÿa@_x0002__x0006_",vi@GÆÄ'Îx@Ò¼ª&amp;I_x0008_p@_x000C_¡UÐõ)x@ _x0018_Ö_x0008_ðz@õ èri}@LEÀöñp@i+æ_}@_x001C_	þ(_x0003__x0007_ó_x000D_@_x0004_¸DóHOY@éÈ|ª½¸w@&gt;Ëò_x0002_U_x0011_^@áQ_x000B__x0005_K§o@ñáÜl@E!µÎ?e@Qu,®GòR@iJ:£âv@¢íâ{`@=¾_x0008_&amp;è&amp;q@Ñw&amp;¸#_x0012_N@{ñ¸r_x0016_{@ô;ÌËÃq@_x000B_X_x0006_}@¬9ÐG?Q@_x0011_¸»¢gd@Òdà.ÒpX@ÓGùµq@jd¡ÉFn@ÔÝ_x0012_YZS@	_x0010_Ç_x0008_?{@À&lt;us@î?ýÃc@².0@_x0018_Þu@B_x0001_¡+_x0010_ï|@_x0006_:ÉtæS@bVzèo{@ÞºÃÿÔ1W@A_x001D_½õOx@û +&gt;_x000B_Íx@õ {á}{@_x0001__x0002__x0010_j´e|f@Ù&lt;Zß4l@lE* 6p@ïZl©_x001F_p@_x000C_þwîáà_@_x0010_¤9|7'p@ø_x0013_¿ô_x000E_L@Wb¦Ê¨t@ÎvXÍ/*w@_x0004_·x6£îW@î)íur}@l_x000F_Êu%ýb@LÖ_x0015_bQ@2Tîj£v@fâü8Z@1£Kba@xGCQÞu@äbxÎr÷k@_x0016_&gt;ÿ_x0001__x000D_l@}×úQºs@ìIvúxZt@2³3Èk@®§¿abQd@»YsL%BR@ÞÝöw_x0008_9~@ûðnN$Ót@,¸,:I¾s@Çý_x0002__x0014_%+x@i@È_x001D_j@5I_x0004_Gv@C_x0013_^A6v@FåæG_x0003__x0004_È¾t@³_x0008_A)ÈÛv@¢ÐioXx@B¢lÇÞx@Xµ!3Ur@_x0007__x0004_¡_x0016_ä|@_x001D_2bÁ_x001D_g@DR6_x0002__x001E_{@I2¦Ww@Hâó`@G_x0007_ÝJS@!äÏòs¤v@Ä³_x0003_z@+÷_x000E_ìN{@ÁÃ_x0001_Rð¯V@_x0018_w´½L|@ô_x0010_´áÐRU@6_x0017_× ¡p@Óêgn}@9ª°æ&lt;~@ Hä/\@Vxx7iÒ^@¬Ø1	¦g@äq¬¼q@±µ½Ïá_x000B_h@Aü÷Æj]@^ Q{1Xa@é8_x001F_F¾~@_x0001_õ¼dkX@_x0002_ý_x000D_VëÜr@ÉëÏ9åq@Ø_x0002_¢j@_x0001__x0003_jó=÷&gt;_x001C_t@&amp;%ãr~Kr@øîbù _x0006_x@¯©Ô[hg@`H+ÔÿX@õa)_x0002_x@@:É®r_x000C_a@_x0018_gAnzr@ë_x0010_{ül@ð¶_©l@r_x0002_Ä?¹z@ôo~0ãw@À@îKjop@üïM¨PbZ@_x000E_¡·p6Y@Hõ_x0008__x001D_o@Ò9_x0005_&gt;Ney@5þÒ9¸	|@ }ÿ-Wm{@_x0002_SÕb¾w@_x000D_J-_x0015__x0013_w@¶àÚÄ®m@Û_x001C_Ó_x0003_v@µáÊfvx@^ñß¨Ül@_x0014_ª_x0016_ÎD't@2B«e@ôc éñ·w@Õ#_x0010_©4±\@rHíqåq@_x0015_K"tè{@`ü_x0014_*_x0002__x0004_1z@»_x0010_ÓW[=w@_x0004_ª_x0018_E?_x001E_{@ý¾)º¢s@$Ý_x0016_ãs_x0015_p@_x0019_ïäõu@_x0002_¿ô9,c@¢=ûÜÀ¨h@_x0012_äeéêR@¤«JzÒRg@Ü_x0008_äß­¦c@_x0003__x000D_ÜÚ®³y@üm_x0002_t6Óy@0DÖêÌI^@_x001B__x001F_b7Ð}@:j{ãñ~@§_x0001_)MCl@}&gt;ç*EIT@	_x0008_ô³_x000C_2t@Ú³_x0002_ÓS_x0015_k@¬èålJp@ÚêòU&gt;Gw@ö¨ä(v@áçù:ª¸v@ÅyâPÁu@D_x0006__x000D_Ò ÷]@9ÙX`w@_x0018_ÜE_x001A_U{@ñßåÒ'þ{@ð¥k¬Ô¢j@_x001E_a_åW@V¸_x0011_)'}@_x0002__x0004_2«_x000D_§c@×ÊNÍ§½t@´·ÙÃ?[@{êY_x0006_îîy@JK_x001E_zRÄs@_x0001_8ÌQ-2|@Ò^q¿Ss@d®Îb?n@þ'³v%Öz@ÿÑÅ_x000F_m@_x000D_Ü!S_x0003_}@Q:_EO@Hxqú(t@/'?\@G¡\ÀóÝp@ì^&lt;_x0001_ø_x0018_d@v×É_x0013_`!q@_x0010__x0008_¡&gt;àY@Qº­æj ^@þTÎ{´_x0013_y@!3üNæ|@ÛíÓ­À¾I@_x001C_ôÌ_x0011_ÿ_x000E_q@@æqOpa@ðEÝü_x0003_Ûo@¡_x001F_\þPsq@B÷¨ 3_x0001_s@îmÄ!_x001E_]p@Þz.íw@ÈFÏ_x0007_@z@'_x0017_àÏDÄ[@_x001F_ÐoÁ_x0001__x0002_Æsw@@}&lt;ð®n@JâP¬£c@®_x000B_	P;e@¨9°eKªr@lEãAV@]+_x0002_þ\@_x0007_³¡iÁc@~´Ç"î8x@pk	Òf@°eAù_x0008_g@P_x0015_£¨2]|@üèQUÉj@_x001A_Ý@_x0005_/q@·ÀÎW.þg@¥_x0003__x001E__x001F__x000D_Õm@¤k_x0002_»ã|q@Öî9_x0013_R q@[_x0019_íéÖÄr@A#	_x001E_³l@­YëcßpR@xs_x0004_ªtb@»×h¡~@àeª_x001C__x0007_a@_x000C_#Ösp@0@bo _x0001_x@,ß_x0010__x0012_§K@j°_x0018_äIm@Qÿ|¦_x0001_t@²ýcü×W@AGIF_x0008_at@bLïr³4q@_x0003__x0004_tþho^ýS@ôÕ_x0002_c¯Î|@y/_x0013_¿Ö^@¬×"? ~@Ü-ýu¶~y@D_x0007_BÃ¡~@f =yít@Bu½QN@ÐUx*Û¬`@9Õ_x0006_¿_x0016_ïZ@ø@¯z Á`@J_x0007_ çµmu@&lt;[áTu@¯ñ_x0007_]$rO@ìO_x0016_ûht@ÐxOLDs@$e_x000C__x0001_;z@.ÂÀ2ïm@ m_x000B_mó+k@_x0019__x0008_½_x0019_gùv@úµ_x0011_z·]|@Ø1^uj@8Ñl{{ñf@	Ge×Rz@±3I_x0008_5&gt;v@Au°³|ªf@{!l_x000D_qv@ð²_x001E__x0001_A_x0016_u@©a¼î_áu@øð¦Øq@þì@AûU@ûø^5_x0002__x0003_ Vg@´³/_x0011_Ew@áÓÌ_x0013_i@´&lt;í.;êw@£]&lt;Àñ|@om@-J@Õ-8ä@m@ÀÌt_x0003_'Gk@Ý_x0014_e!æyi@@½i_x001F__x0005__x000E_r@ê_x000D_©º4¹|@&gt;¯ê_x0017_±Gv@nÑ}@ôÇS_x001C_þu{@1(ûbÿE}@_x0016_OïQ³UW@HÒÒé¶l@DÉð¼_x0001_¿n@P_x000F_1ß_x001A_z@zQò_²z@å_x001F_jV.÷\@[_x001C_	Ó&gt;7i@_x001F_?Ð£Æãi@ïD_x0019_¦P_x001F_v@EçO÷i@_x0005_µ_x000E_[2W@H&amp;/b_x0011_0]@_x0011_ï_x0007_Ê|@\Ö-ß»V@_x0017_£øÄ#@@þï¸ß=`@å_x0011_¾ª u}@_x0001__x0002_hoÄ_x000B_þw@Í"¢|@NïÝ_x0007_Ì|@_x0002_»_x0006_Öy@sÑß­br@î_x0007_ÄCIðO@þ»¶H_x0002_q@¤B6Ë_x001E_n@_x0017_¹_x0017__x001C_tq@¶	Ò-_x0013_õw@RGåÏ¦Ëk@¡_x001E_ÛÛn@ä^¨v;c@b_x000B_pýe_x0005_p@m«[W}_x000B_{@Áß"Ê]_@ðñ¬_x000F_w?y@Öã»Â-¡s@VWO+h@,èñ½wq@_x0019_n_x001A__x0008_Ùp@ôñ0ÊÓxe@÷Iº2{@:wÃKB½}@Ï#Mäf@`wz-û÷q@_x0005_ñlÞX_x0016_w@SKk11hk@6ívÐb_x0005_S@³_x000F_y|u@Á_x001F_v´Ìr@&amp;9*Á_x0004__x0008__x0003__x0010_U@UI!Lî~@&lt;nVó¦_x0002_|@2Äf_x000F_,y@Gá_x0018_ºKd@iQ*¨p@ÿÖü¦_x000C_È]@®(_x0002_Zrt@åNb@_x001A_×1n+	b@ªmÆzx@5a9_x0005_F)u@&amp;Ò_x0006_ï_x0014_æo@sTJöïgP@Ô_x0003_xée@q[Õn¹%x@íÜ9ÀP@_x0003_Ú}_x0005__x0014_W@ç¸_x0001_Î)_x001E_S@æÎ×÷ùp@ÈÖ|Ü¢rm@èýf¸²_x001A_p@_x0017_Æ_x001E_³½_x0012_}@_x000F_±_x0002__x0007_ÿ_x0002_l@f¯ë¯Çz@¡_V_x0001_k@ü_x001F_t@ôYs@vÒt±áx@¹L¥O÷¯[@¥¿ÕÉ_x0010_¬Z@_x001E_U­D&amp;Q@|_x000F_×Ì¢øh@_x0003__x0004_Fíº_U8r@_x001E_{~_x000B_Nzj@vvU;:gq@~ï;]Ò·q@hg_x000D_e{p`@ÈH(\MÅq@Ë+ÊR&amp;d@_x0016_ó_x0015__x001D_R§p@=éE_x0002_jÈw@"nuq@b_x000F__x000F__x0012_w@_x001A_GÁ_x001B_çj@³5AÃ|@çp_x001A_ÇÊk@Rî=Cdé{@b¤¬Ä_x001C_Ës@¯_x0010__x0005_¡jk@_x001D_âý=ûy@é¦Ðpú®`@b"G65¯a@-¿_x0007_¢¹g@¦Í§v_x0011_y@|&gt;ìF_x001F__x0018__@CÔ_x001B_)¢%j@Úón&gt;O_x0001_{@|5_x0005_µi÷a@F_x000F_¿¶»x@(s«Î¯¿r@r@ZÆ.c@WÒ|r@8î_x0016_¥Îöf@_x0001__x0002_c^@¸¨Y¥$i@_x0015__x0016_SéG,}@8R_x001E_Æ\w@ (ìÿp@4îÆ_x0010_Ýi@ü6ºv{_x0004_q@Ùü_x0018_-QPv@j_x001F_\_x000F__x000B_Jw@þå_x0008_Ó¡~@_x0006_¼Onºw@òj_x001A__x0008_þïu@«½û¼KyO@_x0006_ö&lt;Ö(x@Å·¥Òtu@ôùÀ&amp;s@&gt;_x0001_Jx8=e@±;g/?]@_x0016_¸üêÛí^@ÞH»Ø?`@_x000F_ñvTÛn@	sÒ_x000D_²ªt@ÍX1X·o@_x000D_nXÇ_x0013_Æv@ÕÉ_x0018_¸çÎk@_x0015_&lt;kõàw@Î_x001F_(QµFp@´Ï:^&lt;¢l@¹8ºÀ_x0011__x0004_@ «~Këb@8wú	bSX@#Eµß_x0019_`@_x0001_	ó×ìÜD»N@5TÈ_x000E__x0011_}@Þ_x0005_iëÎl@_x001B_¼xl'@_x001F_k[µu@?\_x0019_µ_x0006_ü|@_x000B_äyY­V@Ú¿læË_x0007_q@_x000D_»¶aVÏ^@øj¼ëçg]@óÁ_x0001_Âf@ÅÖ_x0001_ý/}@|Kð_x0004_öøu@V/'_x0002_ª¨y@ò_x0008_û_x000F_ºu@À¹b'\çP@|îâè}@O|_x0003__x0008__}@_x0004_@	O_x0018_/}@r²úÜ4qa@2^=GÚçq@â±D¶G{@ò_x0006_&amp;_x0016_Kq@xÅI¸¨}@Í5_x001B_]èdq@&gt;úÆõ÷Ï~@êðá9EÐb@¯`ÔÀ{y@c-Ë_x000F__x0008_v@}=RM@_x000E_ö:pªìT@¥'~_x0001__x0003_Êºw@ÁÅµÏ_x0019_@Ùô¡óàÀ~@_x0014_-êh£Õn@¦Ãa½(dx@4_x001B__x0012__x0018_Ðw@ø¿É¡^Jt@Âø´]_x0019_|@þã_x0003_»Jèv@¥_x0004__x000C_B0U@ª_x0002_n¡_x0017_Vd@%¥Og9x@[!äÓÈ~@Æ¬âõÆ q@a_x0008_ô`%}@hOPi@Å¤ï@kp@±tâÂÐ|@_x000C__màd@N_x0002__x001A__x000B_]v@TþìÛ&gt;z@³;i7{@_x0004_ÈÛ_x0015_Êýk@Ø_x001B_ÚC_x0016_O@_x0001_ê_x0010_Bè`@³_x001D__x0017_ÇiDT@Ø_x001B_Vê©\@».â¸úmf@7g_x0004_&lt;r@_x0005_Ë _x0001_;h{@t_x0010_ýÐ=_x001A_q@Ð^_x0012_'±e@_x0001__x0005_r¡&gt;ò%_x000B_q@¬îÕF	TX@_x0004_úå½&lt;py@£_x0018__x0007_óHz@ {_x0008_\_¶T@Ü`Bù­r@©2¨±´z@»_x0018_tD^k@Xö½÷-Pq@TæØÃ.Ø|@Ú×WÖ_x0014_¢^@&gt;_x0004_a- c@s«Í_x0002_q@Õ1[·U@_x0012_Þëxî°{@4=_x0015_hÆÜR@ãê_x001B_NRLk@b_x0018_øtÚr@_x001D_¡n[@µÛZ ²|@fq~±+Q@._x0016__x0003__x001B_ú5R@Ý'_x0002_½o{@ù¡é_x0016_v@¿ÑÑÓ¬»{@´_x001C_×Óy@ñAØ¯Ò¦x@_x001C_OnX&lt;K@ºïrû|ým@î_x0017_ |Ç4\@®¢µPíCh@«3w_x0001__x0006_Ý¨{@ýþ_x0014_Úª_x001C_y@ªjçKHv@N¯Ux£}@I.äðó|@m$*x@_x001D_°_x0015_Õ5áy@_x0002_ÏYDf@ò_x0003_â3ïq@Îúb&gt;CU@À_x001B_Ûk]`@Æl¼fÔx@T@Ör_x0005_r@ðÄQhïo@:ªÁ©%¤q@¢jéG_x001A_ùa@vñ_x000B_ÓZ@Ø_x0013_Ðaw@ï_x0005_Ð9zuR@àko¾´q@_x0004_§_x000B__x000F_v@_x0006_à)Ùëq@\¿¶|R@(ìuû[z@T¹Éì1îf@o_x0012_&gt;ùÆv@¸%_x0007_5Äq@íöj«úõw@còl*:°u@ôe/üÒ_x0017_z@¯Q¿#&gt;w@.t7Ør\@_x0003__x0004_ØH&gt;Îú_x0012_|@.ßðfx@Ë_x0012_òvs@¹@¢×t@×:ìa_x0008_Ìu@ü¦_x0018_§òöu@_x001D_Ôñå_x0003_h@+_x001A_²sÌX@z¸_x0013_í`s@J_x000F_)½Pt@t|ú-Â_@qa-G³s@FÐÅ{_x001B_l@¹,bAI|@|b37x@ör:þx@Ý_Á:|u@&lt;%±	ÍáZ@¿¥W=DÅs@µ¸ÛV_x001A_e@w?¨\øæt@$]¯§b@_x001E_¼®ùBl@W/öî_x0013_p@Ì_x0015_3å_x0001_q@¹ú·äÈh@L"5óJd@°&lt;ÖâãÐq@ñH]ë`]Y@_x0002_Ó¸ybBb@K=_x0001_«ú%r@hø!_x0004__x000F_§r{@H¾;YhYb@bL5ã#|@&amp;ó_x000B_V¤K@|ò_x0003_Jvk@Ì3ày¸k@tí­_x000C__x001A_¾r@ù_x0003_Ú2s5c@ký_x0005_Ã ³h@Ç_x000D_Ér^@nt¸_x0007_²0r@%!_x001E__x0012_÷L@a@ÏPa@aOå~@d_x001E_l,ÓËX@V÷¸_x0014_b¸l@_x000B_AL_x0006_ö*v@_x001D_!p_x0012_ÃIS@-_x0017__x0012_¸Uru@,x³b_x001E_ý|@_x0013__x0001_ÐæU@Ù_x001E_I{@Xhî.lo@¤	×{]_x0002_r@Î,+O¹v@î_x0006_¿ÂÞe@×é÷_x001A__x000E_jq@ÅLy_x001C_]@TæÚÝÖ¶z@h§ÑÅ&lt;@3Ót?Sw@_x0008_ìû·:y@_x0002__x0003_'l,&lt;]Äo@_x0019_¤S_x0007_³n@írÒ_x001A_Î¸z@þè"_x0014_[ªq@_x0014_[¹©ËÔp@`§_x0014__x000C_³{@Ý_x0016_û_x000C_`a@_x001A_]4tmp@#e&amp;_x0011_)~@ü_x0013_kp@|lk¥¨_x0005_{@ö0É~wWv@¡ê3,Þ's@$Ð´£c|@)_x0001_:X¹o@²\\}Ìúd@_x001A__x001E_ÒÕwq@Wú2©Y"k@ì&lt;Ì{_iv@º'Ä	_x0017_Þn@é¬_x001D_ÁÌwu@_x0004_¯ëÍ_x000C_@t4è_x0016_Ú4c@°æ.TÌÈr@ÚóI_x0013_pdb@òMð¦ãòz@G¾÷_x0006_¼_x0002_u@A2¶Ä#3j@Üî_x0011__x0011__x0010_@o@ÄgbÊs{@_x0006_V±§ù}@è¯_x000B_Â_x0002__x0004_¦úq@_x0007_gÏlÛ~t@ø_x001C__x0013_Ú·9T@ø\'_x0003_ßi@÷¥ë{Ù¨s@ù#é¾}_x0011_j@³½_x001D_ñ'p@GM´ù@s@ÌTÀg!W@·Ëðp@²!$M_x0002_p`@Ä£Uw@øÄ®=ªop@E¹ÓQz@&gt;`Ð|~ c@ÈÃ+ß¢f@òE_x0002_¬Um@Ù3I_x0004_àZ@&amp;_x000B_)õ/Gw@pwháf@QiõnI&gt;{@¸ýÑP_x001A_k@_x001D_ÔfM.J^@$J_x0001_©_x0019_TT@42Ôþu@Ä¯';x]t@Ôé«ôøþh@â_x0007_ãTrh@=6ÆywYY@F×ùlI_x0014_y@~ 9_x001D__x000C_n@_x0010_9Ë×ÖÖ~@_x0001__x0003_Cô×&amp;õçt@KÕ5x@	4Àù_x0008_~@J_x000F_üÒá«h@Â0 ¶ûS@@ýZ=i_x0017_b@ÖdDò{@Kô&amp;îãþs@Òcf»:&amp;o@íUIãìx@è1_x0016_0@Þ¥ßDx@Ý·U9Ì¾r@Åo¤h_x0002_á|@_x0003_õ~ñ²Uo@¢]s\Nu@ð`æ	a@£_x0004__x0019_óe@z¹_x000F__x001C_¹êm@&lt;û'_x0011_[ g@_x0013_ôk_x0003__±R@r3PkÈ}@ë_x0017__x0014_b_x0012_øl@vê$uü(~@º3_x000D_Svz@;¬_x0014_q¤r@u_x0001__x0017_N~@_x0016_-ù²"Xq@þHY_x0005_Csk@ôØÖ¦1q@&gt;­.Ê@x@¾&amp;_x0002__x0007_bñq@i,LãBñx@_x000F_v¨y@Ô_Z@Lºè_x0005_­&lt;q@µVµi@__x0010_ºÔË}@'riWÍX@_x0001_É®¬7o@8t@g_x0011_·{@Öqº±_x000D_!|@SÄKÑs@_x000F_)#îs@6r_x0004_ivËq@12äÖßK@_x0010_©êqi@2Fûø¹Dn@Öa@bÓs@Msóo¦ÔY@P+ºpÞ_x000D_q@ý_x0015_ÀæuV@_x001C_x¥_x0010_c@ÝkØ_x0001_\@{#_x0006_¹ñs@úaZ_x001B_êu@x_x0002_ÜÅûúr@½F¾2¯i@_x000C_&lt;è`=u@5£±®x_x0003_|@_x000D_ìn_x0012__x0012_u@_x0004_kM_x001F_¤»S@æ_x0003_öÖôf@_x0001__x0002__x001F_©õüÈu@/Çgµ¶_x0012_}@­³_x0002_úV@_x0008__x0013_Bmnp@d_x000E_×¾w@Bè$_x001F_fl@|T¤ _x0007_öc@ø;÷_x0018__x000F_¢k@_x0008_Ã2é#p@ªä·ßr@Ä"²4#a@wÞ³Çe k@nl_x001B__x0010_tÜ}@î_x000E_¦ÏûK}@rÍ/&lt;m_x0019_R@b;]±&amp;}@tÈ_x000D_U_x001C_{@_x001B_7Üz@	âé?÷i@a4_`¡;o@QvÖ;Ëöc@Ü&amp;$øädx@9*,Pb@qÖ%ÌZl@6Â_x0015_5V*x@x_x0006_xJj@&gt;Go_x000C_h@Ä&amp;ýþ0a@CçÆú_ho@ÙÒÆ¯Þ{@MûJ_x0001_ÄtS@ÊÛ_x0010__x0001__x0002_¸oV@´ögZ_x000F_b@pÜ¨9Ðr@Ýê_x001E_T0@êÑO1V@U;{i_x000D_r@@)êj_x001B_§c@´,çûÐ_x0019_K@'MD3__x001C_S@_x0006_êu#_x0012_Xj@æÞ­ Å_x0002_]@Hy7w{@1sÚ_x000C_G{@ÎÉ¹T\Q@_x0016_1X©_x0013_º}@ñ-ÿ»®IQ@ba¾_x0018_qòd@áf¤_x0002_Nän@@wñÙ_x000B__x000F_S@_x0002__x000C__x001C__x000B_Dl@ÂËd² .l@x5¤_x001D_V@¼ _x0015_*Ût@LõäÆ_x001B_!M@êú=o4t@}^À½&amp;V@nú|»~@1ÆÄ¾Ï_n@lß&lt;ÅOúp@_x0005_l÷ï_x0006__x0010_@ _x000C_È_x000B_B&amp;t@ÄÏÍÁ_x0010_Äv@_x0003__x0004_Æ_x0003__x0001_-äÂe@¼¿géd@_x0012_¾­Kïb@´EÑPo@_x001B_`_x000C_,ÅT@Ë_x001E_ÀL&amp;i@_x0006_â )t@ÂÕ1µ	_x0017_{@£³É_x0017_l@Â6¬v@Gñ"î¶v@_x001B_Tà_x0016_£{@y_x0003_:Æ$s@rAÓû¬Ûq@ô_x0002_ÏxT@)í_x000B_²{@MßÓö_x0008_Óu@F_x000F_Ä&amp;ó0r@Ì_x0015_{&lt;ÜCt@MdÑê/z@Ãx_x001A_jM_x000E_w@í_x000C_n4rp@d¥xMJ@ôuëwIÑr@n²P$ÑÙd@5E®ºLq@}ìÞ3_x001E_n@P3ôðS{@_x001B_F3zlw@Jý?:E7v@ý·:áay@._x0004_?_x0001__x0002__x0012_0j@_x001F__x0013_UÀÆ$|@ºO_x0019_µ&amp;5`@YÎ4ëb@ùzswa@#_x0010_&lt;ÈÄA}@Wõõåüt@*ùP¶¡õk@èYí\iÇ[@î£(_x001B_x.Z@Ò_x0002__x0013_,*Z@a_x001A__x0008_÷6Ð[@gDw_x000B_ ôw@ñîîîTU@±)U#®k@àú_x0013_ÿá|@_x0014_Æ«^Y@_x001B__x000D_ØèØo@ÌÆE&lt;y@8=9*Ïur@VSS_x0015__x0016__x001A_q@.ô£m¿Rq@ªÆ³m@L¾_x001A__x0016_o@ÐtHUX{@_x0006_ô êÞ&gt;o@£_x000E_P_x000E_de@§[ _x0006_s@Ó-Rìßäa@X4Pa_x0011_*j@å¬0ð_x0001_k@`JÞaÒ_x0004_q@_x0001__x0004_g_x0006_Öþy@7:n_x0001_3x@]¬ãÉ$Ö[@aÉ-_x001D_êz@ý?±¿¢Ht@Ò!¿)¹_x0018_b@Þ3e_x0014__x0002_W@:_x0012_ëvZq@]{s~_x0011__@FÐ_x001C_²ÙV@âlQø_x001E_o@,Eå9_x0005_é}@_x000F_-òø_x000F_z@þøÍî~@ÌikÝµ_x0008_v@d.9¢\{@Îéõ«=Æh@19­4/t@éamª}@_x000E_ÿÂÏª&amp;n@/_x0004_ö¦¨w@È|ì©®äm@a_x001D__x0018_T(·x@íE_x0003_$@öÓª°$½e@hs£1Ì t@_x000F_5êè¸/c@_x0002_Ý´°ïÑa@DÆ¿¢î^c@nË5q{@Ðgæ6tBy@ í÷_x0001__x0002_ªq@Þ_x001E_!yà_x0015_n@½ o¦u@}3_x0010_@_x0017_Ûw@òêù}@\¹÷_x000E_2a@ëà/C]@|)îjøp@Á~ÂW_x0003_¸Q@&gt;_x0017_ûH_x0017_z@H±X7`6j@eÓbg]@{a TYp@*ìXÌåj@%à¸_x0019_oµ~@ª=ö£ª'`@ÙôÑºTºr@M«K_x0015_üÔS@ñÅ&lt;_x001F_x@ïYéÊÇªj@_Â7	}V@_x000D_åÕð4l@2_x0001_¼Tâo@_x001F_´õ¬%®S@§·^SÕw@¤a_x001D_§É=o@'_x0013_}ùz@[åN\}@àNØ&gt;Ýu@gRµnÿ`@$pÑ_x0014_ßp@l0fTß|@_x0001__x0004_?´öNi¼s@_x001C_©e¡ÄËv@'/:9_%{@ZIWð_x0017_o@­_x0008_Z_x001F_à'm@¿¦@k_x0002_]|@ö-Rà©e@\dËEõs@Ñ\_x001D_=2_x000C_w@@A%µR}@Z.n;k_x0003_h@.#þC_x001A_D[@¼-a.$Wu@2Xèü_x0010_õr@_x0017__x0014_EP#)u@_x0018_S¯_x0002_p@§9_x000B_(EW@¦ööígt@qR0é#y@_x0010_/Fz@éÞâx&lt;ß}@ÑQ«_x0014__x0016_J@Þ"_x0012_¶Z@T©ð&gt;_x0015_w@KpïXsn@É1éÍ_x000F_x@ïD£Àa@9Ì_x0017_S_x0008_f@ss-)¢e@Ô_x0001_^¦g@äâ_x001E_×VH}@ë_x001A_Z_x0001__x0002_å/~@$bccíi@9ý´'_x001B_\@â_x000B__x0006_ßóa_@DÒµ_x0001_f_w@_x0018_ºÇï{èk@CáÐ;¬p@«)â8Çm@Dp_x0004_³~@$(*(Àem@¢øX^x_x0018_o@.¬ëe_x0014_´d@¢«¨(:t@»7Ùd1s@Ødð$×âq@,ÖýU*~}@ÌoçC¢²i@§¡X~_x0002_Ç^@_x0005_Ë%å$gZ@fR_x0014_÷£#z@i}_x000B_*k_x0014_l@ôA|ì|Ik@Z_x0019_2_x001F_=t@_x0013_zÎ"Li@ÎiìµàVi@ÆªÉ$[uz@ÂÃBÞÌu@Så_W_x001D_:Y@}F8_x0019_ñ¥m@àGE'w@úÁÕ²Sk@EÚS­ñL}@_x0001__x0005_	_x000E_ªÔ_x0008_hq@_x0004_N_x0011_¢Ôf@±_x0002__x000D_iAØc@¯~8Ôz@ðM_x0008_p_x001A_l@êp_x0013_&lt;½_x001A_]@_x0006_û.1u@¶úy(;4e@Ð8_x0014_+Y@Êoy_x0014_Q@ÿS¯ò¬u@_x000C_É)_x0006_J6h@þÑ¢Åäe@ü½_x001C_Ð7i@`qV_x001E_Cf@dxHòû}Y@È~ ¹q@Cü4_x0007__x0002_»S@olLA(Rv@«1_x0011_øAj@ZïZ±Ý|J@êÒÔE¢Áp@pEvQÿ_x000C_w@_x0003__x000C_ÿ 7v@¤*ß_x0008_ýi@i&amp;@s@Ú_x0014_qT÷ºk@XJÙ§`@_x0001_È6âre@Pì&lt;! |@Tÿ_x0006__x001A_c@B&amp;a_x0001__x000C_Re@wückN¥t@«ÌB¡s_x001D_z@e×{}_x001F_±^@rÃW_x0003_t@GK4U¹_x0008_t@+ú ©þ^@®_x0017__x0007__`Ät@íøv_x0006_b@Ø	Ñ_x0006__x0018_áS@tã(._x000D_£R@ÇÔE.eg@vºG&lt;ºr@Ùg­_x0013_¹äy@_x000B_µ[+a@¢p÷Òtl@äm_x0010_SzT}@2°_x0007_´"~@p_x001C_r_x001E__x0011_µ|@x_x0004_TÑ_x001D_|@_x000D_ls¸_x001C_kh@ÔLÎAd@_x0002_U&lt;-ã_x0012_q@ñV·nÑú{@àèàGê´u@;ûê+_x000B_8m@¿¬¤|Nu@[1%_x0005_ä~@dßÐGÔx@àrúSJóa@Mh¯Ö´8c@Vb¼£óa@_x0002__x0003_º"Rk`_x0016_o@_x000B_æ_x0014_Å_x0006_áz@ÌbcKX`@R_x0013_P¶*_x0012_p@àv_x0003_î$p@	 ¦Q+{@ð~þ-Kv@7¸Î0Cv@ø)'åR@_x0007_paÏm@ü#®6b@.9_x0012_¼_x0018_t@¯ì&amp;_x0002__x000E_l@mÄ( X´u@åus)3i@`Ã?Ýô[@3GÕ_x0018_Âu@pè_x0007_«+w@öoÊ_x001C_ûVO@q±0=0`@°1®Se@_ÂZµe@xA@G~@g´:x¨Àk@f|+iça@¯¯_x0002_u\_x0016_x@y·ÈÿFt@&lt;ôXÊ_x001A_°O@úì;_x0004_&amp;#Y@þÀrVQ%Y@rb±õK@Dö_x0001_i_x0005__x0008_2_x0006_`@V©'_x001F_¬s]@_x0014_À³JV|w@Cm)_x0017_Yí]@_x0013_?D]ºì}@úðã_x0001_ºt@{4qPQb@(ý,ñyA~@¹¥¤MPw@a¿y=ku@ÒîÁn,v@QÉ_x000E_£vÁw@"p¦±Gb@(¡¾"¯ëc@s¬_x0004__x0002_ÒCu@3*¸ÌÝ×u@ ´ª_x000F_³{@sï*Ã¬|@_x0015_;$_x0017_82f@.M½Ë_x000B_l@u_x0018__x0014_Dt@¸½TTb@Ê¹¬_x0001_^e@ÑÉ7Ìc~@²XN_x001E_X@¸_x0007_É\Í|@tûÁÌ_x001B_y@ôI_x000C_WaZ@nßL_x0008_è_x0006_s@6r`n_x0012_óz@ÊÛJ0&amp;"t@«T·_x0003_r@_x0001__x0002_Ü_x0014_l_x0013_%Ys@þÏÉ	2S{@¹pÇs@õnÿ(-(Q@_x0001_ÅüÙJ8y@4­â)Fit@«çLÇBc@v_x0017_ú«_x0019__x0011_u@¶¥õ_x001F_N/p@_®â_x0001_Ry@ ±åAPÓr@±¹)Í1s@ÑÙ`y@¼_x000D_n]yez@^Ìºy_x0011_xY@&gt;Ý´_u@{'_x0011_ú`1e@]Gú®~~@¨{¨_x001E_©W@û;³Qn@Ý"Z%yl@äpsÇ¡r@_x000D_ø¤EôY@¦óg;Dn@ô_x0016_!Ì¸s@`ªrg1u@´_x000C__x0017_i^@_x0005_µÎÀèt@ìdVàQ{@&amp;0§_x0007_¸o@=!\Z~@ü_x0007_©»_x0002__x0003_tËl@Ó_x0016_¼|cz@_x0014_¨h +ìz@ÏCÌw@¹6änL@B;_x000B_èJ|@MûH"D{@¥Þ_x001C_xc÷g@8f;²*b@%Ûä@j@_x0005_CúùÒÈv@Î÷©_x0013__x0007_UQ@µ:_x0011_y»ì]@¨_x0001_Az1hw@ÏäöØqàx@ZüûHâY@ÕZf³_x001F_u@ËÑø·ê¢z@_x001E_×_x0014_?_x0014_ßa@©oWÆ{@Ìêî_x001C__x0014_N@w¤Q¬_x001F_Áw@QÁg_x000E_ÚìX@_x0002_*A My@_¯_x0011_Ð0Vp@_x000E_o_¬ào@1êÍ_x0008_×îL@Ú"_x000B__x000E_D`@4£_x000B_N_¿p@_x000C_O,Á_x000F_~@_´nc(ál@`®_x0010__x0014_S@_x0002__x0003_àÃ×_x001E_w@RI_x000B_ nV{@Kt«ÞË|@²ÕMJ}@tbñj¥¥x@Ð_x0014_ 08p@râG_x0012_uQ@Ü_x0016_O£UpW@¿'pwëëf@`±_x000F_.S±r@hÈõ_x0006__x0010_QM@"_x0019_yAXMk@§ð_x0013_f¢¦z@M$B&gt;(|@ÀZ¤âb@Z¤&gt;WEÏ}@HäÔÑ¸$o@!è__x001C_Wc@2{¼	I[Z@ì£fÆ&lt;d@±¼òÂgs@_x001C_;­,i½W@z^WjS`@_x0016__x001C_ã±äN@½_x001D_?m_x001F_y@êJ_x0001_{r@½_x0010_°®Æ}@µ_x000C_3]é_x001E_w@_x001A_rSN\@¶¬ ï_x0012_?s@.¶ûÙÞm@§_x001F__x000B_¥_x0004__x0006_NÕu@_x0019_àÿ¨_x0011_Àx@@_dôC_}@yP®¡_x0010_?{@°XíßN^@è¦z/þ¨h@æö'_x001E_p@_x001E__x0004_æ¨\|@"føL_x0002_x@¬¯«åÉy@±UJï°S@,ÃT"_¯{@_x000F_Äã_x001B_¾x@?Fïç_x0001_@_x000D_²5õ&amp;_x0005_w@"nPCÂw@*]è¡ÜP@gÅÀksf@Ñ;_x0016_¶¤Bz@_x000E_CKÈp&gt;q@C5¤°_x0013_]@P8.&amp;ëùS@bú=¥r@2_x0010_èüO{@µÚ|p×f@ÌoõcJY@ý\¶_x0004_Üw@_x0003_À|ö£`@cÂªé)_x0016_S@\TÀdVR@¯_x0005_ï_x000E__x000F_¸x@4&gt;×^_x0006_}@_x0002__x0004_`Ìg_x001A_bëf@H_x001E_Ylã{@%nÜüÚÒx@è]Ì«¦Mp@_x0016_Ä_x0003_M9nu@_x0001_â_x001E_¾_x000C_t@ñØ Í_x0002_òz@eWMÈ1u@ÛÒØÔñz@Võ¸²µKr@Á6¨Vb@Käù_x000E__x0006_{@ä-_x0013_S_x0005_f@ò~vßr@y¢d?b@}%_x001D_åQE~@îÙ«¢`@l¤Åóº?[@OÇQj_x001F_/S@)_x0010_Û®Ä?}@Æi_x0001_Úk\@²_x001A_®êäv]@;¥9l's@¾Á#½Åjt@AcëÃæ®N@ÈVrÙm_x001D_v@Sª®ÿ»g@½_x0004_éPu@qþ\8{@±ûÖQ_x0018_v@Q~[êv@ñ5|_x0002__x0005_Z&lt;@EÉ`yàI@h?ðé^l@ø(Pïâ_x001B_s@Rc+KRz@	_x0003_üÀVw@Ü÷®Þ_x0014_{@!_x0001__x001B_Ý_x0003_}@s2pw¥_x0001_w@ò_x0018_Qÿz@_x001F_mñYq7m@_x001C_Ã_x000C_Ògig@²5ê_x0014_½Uk@_x0001_&amp;ÈZr@pâñ¹x@&amp;XÛU@_Ü&lt;[°f@#ÓÙ®H{@é_Å_x0008__x0016_w@Áè¾äëÖn@»|Âv^`@¾¦:_x001D_çâS@¿_x0003_â¦{@¼Þ_x001C__x0011_ ûO@Bù(_x000B_c@ôR]jÖhb@³¹°a|^Z@ÉgàðAy@ÛüñÌÙ_x0008_v@_x0001_Ò_x0012_P~øu@°_x0007_à_x000B__x000D_j@_x0004__x0019_0ô¾s@_x0002__x0007_Døo­`[@Ë_x0003_8u1k@¶ß´_x0010_Ý{@BÆ_x0003_Hó=y@*W_x0019_1&gt;;o@Ì¹ý_§G]@KM»³f@_x0002_ø_x0019_²ïe@_x000B__x000E_¨	æ_x0011_j@V2çlÚÍi@0@YÝ=ÿr@ú;¨³xk@%_x0006__x0004_,ÅÂt@f++|@pÑmcd@dý3ã¶_{@»_x000F__x0012_ÛJj@_x000F__x0001_Íþsy@àíJ_x0019_²v@ß1Q_x000F_1@°;s4|@EÂ6_x0007_z@k¾âë%u@íó"_x0013_®d@e0¥C_x0005_Ôu@å£¬¸~@rÛü_x001C_ZxR@8'h_x0011_PÉe@TÑé¡)Z@ª§Tô¯_x001F_o@ðHß.«Êv@ÖUø_x0004__x0001__x0002_!à`@l£4Ïõía@ÕîµlÀ`@é¨$Àñv@çMqôi@fÃòO´_x0012_c@aú¥u@ÑJ#aB||@kêô|lu@¯U8ááQ@Èü3jj@!ùCÇrt@D\_x0004_#~@ü-,ÒÚõ}@ú.s/Un@$_x0008_ô_x0002_ÚÓ~@ÆÂ_x001C_¿Ái@M²d\p{@³9K1ÆØp@$6mD/_x0002_p@BÉ+,`%n@n_x001C_ý6în@Eé_x0004_Fd@]ð¨ß¯ã^@_x0001_ª¸_x0002_@ú¶_x0015_)½u@¬/W@h9å=4d@*ûa+á~@eKhÔ_x0019_6T@2i_x0017_þCEb@¯@õ§_x001B_Ji@_x0002__x0003_×ëÐ·|@A=-ÿKu@h£Ì_x0004__x001B_ëp@7,&amp;Vèd@_x0005_ìcUì¹y@$Uï]^&lt;q@wÙ,É{@ýZÖ_x0017_ñ{@Ý\À_x0003__x0015_nf@IP%_x0011_F{@TÝ[_x0018_]r@ÄÈ_x000D_ñög@ |ðæÙ¹k@_x0013_i_x0001_|%¥x@2F__x0003__x0014_x@S¤å_x000C_Î_x001D_x@Fó_x0012__x0015_Rw@&gt;_x0007_éIe@_x000E_mÐ&amp;4òk@°M@!pe@¨i_x0001_Qso@:Çê_x000D_Èm@Ë&gt;_x0001_{@÷rBÙý_x0015_b@[QÃ2_x001B_[@_x001C__x000E__x0001_Æ_x0017_Mj@0ÎL_x0006__x0004_×S@öÙ	Vµt@$®2íQ5q@Ï«_x0015_µ+¹j@Àb_x0006_,øñx@ùn_s_x0002__x0003_ë~@ÈÕ¼PäiZ@é?Ê¾\Æa@½g8@g@·Ï¿âZt@Ø_x001F_`Y_x0003_@}@tX°fl@"zGv@9_x000F_$­î7v@DKÈ_x000B_ßñy@,ô=ò3S@²ÈóÇ:_x001A_~@b¶_x001F_/&gt;ºx@úÜ%­_x0010_s@6zTE_x0001_ t@ðyCHÒ z@Q20ÉjÏr@¼3.{Þ8o@¦Q&gt;}Î~@_x001E_Ã[_x000D_¥s@ïíäÌ_x0001_¸z@Á7hé Ñh@bâ*WÃt@ø_x0001_ëóòõ\@¼_x0015_ÿ¸_x0017_	t@_x0011__x0011_ñ_x0019__x0019_Ïn@_x0016_ëGÛ@W@ÛRc_x0017_og@×Ðs_x0002_¨w@À_x000D__x0015_g.~@ÊÌ_x0007_¤s@_x0012_F_¥ÓP@_x0001__x0002_½+b_x001E_Hi@YÚÙäSÊs@g&lt;o:×_x000F_x@`Nµ×ræp@_x000B__x0008_Éñu@T~´_x0005__x000D_àd@~JØ©ór@Éi_x000B__x0001_áE_@Ga¹#_x0004_ûR@²XöÆr@_x0005_ÊÈÎ_x0017_z@_x0013_zi­_x000C_¶[@L£®Õô_x0011_Y@¯ÿ_x000E__x000C_±_x0019_g@ytÄ´_x0016_y@|ôOðu@Ë¶Ïnìa^@É_x000B_U[ÎÖw@:t©Xù*e@v_x0004_æK|U@ÞnÝ«`@~¼Ã=r@_x001E_c£:Ã!n@£·efgk@ÍbZÑJôl@ÿpï»Ë:S@TøÎA¥w@_x001E_²_x0014_JÐh@ìþ×_x0005_:|@ÓiGÓ|@¾_x000E__x0016_»ª}@¼¾18_x0001__x0002__x0007_l@âÜjg_x001E_i@&lt; Ä¦üV@_x001F_Ãq_x000B_m@':æÎW@¡î[_x0018_îkT@	º5|u@¼²bJ_x0015_f@ÖÞüô&amp;e@7Åý_x000F__x0002_{@¦¼O½_x000E_x@ï_x0007_$v_x0007_jq@.éí/~@à_x0018_¿IÆm@qi_x0003_ %T@¯uCØVÒr@x¿_x0015__x0006__x0004_r@­±V36£Q@Æå_x001F_W_x0016_i@×¨_x000D_WWx@à*Îe¨o@JûÑ;_x0007_R@É$½·êrO@£Ä78Éy@f¡ÝÕVWw@_x001F_	_x0003_ûCÕ}@ïä&lt;_x0007_~V@Êa±£Íùt@9_x001F_£ÏÊi~@Lº_x0005_Yi_@ì°31àn@uùu¹_x0004_Sq@_x0001__x0006__x0002_ß_x001B_Ö'àw@µÊ*ôR@÷#þ«^N@Te1á8X@Å_x001C_OÁ©Wu@"TtBBq@à±ÑÈ$×w@Æ»ðx4rz@,ñÉrY@_x0003_Ó¤V o{@_x001C_eZ÷Åõ}@rîP_x001D_a_x000E_l@dùìÏô{@O}_x0019_Î_x000F_oN@ô_x001D_¤?ào]@K¦?_x001D_\Q@_x0004__x0010_±Hqz@_x0001__x0007_nxi¦~@Ë_x0003_èLßz@E#¶Kfd@h_x0016_XÆ4£q@u_x001B_ÓmÃv@ã¿Û_x0005_Oz@[_x0015__x0002_Üóüt@øjñ;B?c@R_x001F_7rC}@LgîJ}@ì^ÀCèp@åCÀd_x0012_*Z@$øÇ]Âª{@ïdû}-j@«ÿx_x0001__x0002_eüv@Écz_x0001_Õ_x0013_`@âæÉès@ÕSót@~üLeÂÚ}@_x001F_[bq@ö?A~&gt;~@SÀ_x0012_«¥´}@_x001F_ÉP_x000E__x000C_ht@³z_x0003_F¿ |@UÓ¦|LU@ä¤_x001F_v3i@·ð¥ÊÌz@-RØÚ%l@F­dy|@Q _x0007_f@S @r@_x0008__x0003_h_x0014__x0013_{@ÊkÿÌG,u@5{¾ßÎu@÷1Á¯Ì~@dâ×Iï`@c¤©ß&lt;q@_x0016_@_x0004_E__x0008_}@ÃÃÌë{@{Á#/þ{@Ñ&amp;_x0002_ÄÏ(T@fÆ"rñ_x0008_b@_x0010_oPÐ]p@´Ø«i_x001C_Ôz@Zã=ÆWeq@ZÑíòcg@_x0001__x0002_ÿ_x000F_û(t@fÔú¢7q@*_x0010__x000F_U¿r@Ñù*Í$e@?X_x001E__x0018_ù§c@6È¾_x0001_]@Mq÷a@PÁ¤T_x0001_KX@à.H_x001C_·n@iTg_x000F_ [v@_x0013_O?ÓWy@nY¾Bòqp@_x0005_VÎÔ4ºf@628ä`@ë¦RÒg@½j_x001E_üQ@°h_x000B_&amp;:jo@è"L'£s@ì:&gt;¹ùºu@}};»v@T÷{¾ÃÑq@È¸òpÙ:O@_x0001_ü?Op@è®V¸g#`@_x0014_ä¾úþ¹b@ÎSÇÁ~@_x001C_ý_x001E_¥v@¦í'P³'u@Öïø&gt;¯_x000C_y@È_x0012_w&amp;ég@DüSÞ¿q@_x0010_oéZ_x0001__x0002_ãK|@_x0010_´_x0019_e_x001B__x0018_|@ÓèIýÁ_x0017_e@¢a¨+r@@8Õ_x001D_ÝÔp@¯ÁÊî(V@úE±*_x001D_&gt;P@_x0019_¨híüx@|ÊÇ&gt;¸ùw@¶+À|@o_x0006_Í½¯-P@=,_x0002_çhgz@dTÜ"}v`@_x001D__x001D_i¸~|@Ð²äsz@_x0005_/&lt;@_x0003__x0018_L@-9_Âín@¦TJGy@lÂaÑ_x0016_'_@xÈè_x0011_Ër@lL_x0001__x000C_Ör@_x001C_h)q@²|æ_x0007_;jU@Ãàï_x0008_Òò]@å_x001A_FïÐb@³i\'y@r@"¢h@Zox_x0017_ö)`@i_x0015__tµh@Eø¬¦_x0010_et@_ëÊwmt@òÇÄ-D0p@_x0003__x0005__x0007_âCÔ£Èx@_x0005_ªõªá8b@ÜÆ_x000C_zù¥L@ïÉÂz»w@¥_x0012_ÛYë&lt;[@½_x001E_=ãy@Àl.Y~@jå=_x001D_íÔh@ÚàáÄ/l@g³Â,qq@_x0004_X	ö_x0014_`@EóÍÐ÷R@d)1W@d³³_x001C_ô_x0013_x@a_x0007_Ä¹Ls@Ûåw¹_x000B_y@Æ¹¢£Îb@^$Ã}µb@ &lt;g_x000B_m@_x001D_Êèqå_x000D_r@åÛ6_x001D_kb@èLô9v@á{p0R@&gt;.¹åex@W´2é¥Ôm@_x0013_T_x0007_á-e@C=	S@«X_x0002_ã¦ép@Ô_x0001_#RM¹R@Mä³x@éNí@¸Ðd@_x001C_]°Ö_x0001__x0002_ñ|M@i+2_x0013_Çh@c( ¨Í|@ÐPðUq@ÄE§0ôa@pssà_x000D_g@û×Õ_x001F__x000D_{@N_x001C_÷_x0001_Ó&gt;z@´ÔaSp@°±_x0019_´x@b3ÊëA¥p@a»_x001E_Ux@YÄÜÝ|@ Õ_x0014_ _@osªÙ×^@åÓüWuv@~4å§Íz@Üó&amp;Ûùe@l[_x000C__x0013__x0006__x0007_i@3\/._x0015_Í{@_x0014_º0ÕsX@_x0012_ÏcKbÉ|@¤Òª'ÝßT@Ü_x001C_5,{@_x0019__x0010_G&gt;V@ýå²lt²f@Ìza*@ÕkädÅ_x0012_z@¢mær@ê_x0002_ÂÈã_x0010_}@¦_x0001_|%=ÁZ@Ýóbz¥ u@_x0002__x0003__x001A_v8è.s@äüÂÛ3S@V¦_x0011_q@U_x0001_=_x0001_Ôät@dñèó_x0002_æp@ø_x0001_H_x0011_sL{@sZigQ@_x001E__x000E_4»r@2­?ËæN@1-ûé¹Är@õ_x0007_µ¡ÍQs@9®¬ÔFu@äP*Ç¤¢r@«åú$1Ø{@L0©_x001D_ÐU@M§®¢«Ïu@Ù/$-Æz@&amp;JQ_x001A_M)J@_x0014_ÇCl_x0015_t@;»_x001C_zâx@Buà_x0002__x0017_I@_x0018_ðmFwQ@ÜO×èb@{Ûc*8v@\_x001E_e3.;v@¼ÇW&gt;³Av@5q@CñË÷·jy@'ßzþE_x001C_d@gÇ_x0015_ù7j@ï^e¢õ9t@Ú$a_x0001__x0003_ib@õ³ÂR@ÃêOæ.4~@o@°6©_q@À·jÓÓRw@~ÛÕ&gt;ùôl@µG»@CÔu@ý1åSÝ~}@yÐÚ9½x@¨]Îå5j@	yä_x0003_.½s@_x001C_º*1Ýr@vLP¢$pi@Aqîp_x001E_&amp;r@£¤ _x0001__x000F_z@7aë_x0010_{@ßds¯/P@&lt;_x0019__x001B_Ñ?!z@ð_x001F_^BØu@ÓC_x0014_£Uv@»ø¾5A¤{@C_x0013__x000F_k@5ÔãDÀIX@_x0003_6		_x001E_n@äd_x001C_æ&amp;W@¹èoÈÕ_x0006_~@'2©¯­_@&lt;K&lt;+½{@ì~Ôãw@_x0012_ñ?¨	ÿp@3Ø&gt;ùE®y@\GÖ_x0005__x0002_@_x000F__x0011_X0Ú{mßu@±	_x001A_¬_x0011__x0016_z@_x000F__x0006_@Srp@5Î_x000E_TQ}@_x0002__x0003_þÔ3ýu@_x0004_ÚÕv¢U@¯ä,T_x000D_÷v@g,Þ:_x0001__@ÎPö_x000C_P_x001A_z@À*¬Ö×½|@ûHï¡ò¦t@6_x000E_4(`R@açi_x0017_.e@¢&lt;i{ëmp@ë/ýõßu@qÛ_x0016__x0002_ÿg@Æs_x000B_ì_x0007_Ùm@(_x001C_TÚJZ@_HF¡!m@]H_x001A_ÀQd@¸Qrk¥_x0010_U@`Y­Ã ïz@Íð_x001A_åÆ?{@3È9Ìhs@ìÇ?@e@EðK_ÅÔt@¦_x0008_îª_x0006_r@_x0004_,"[Ñir@_x0005_PcÔZ|@'¼6E¾Ig@zØL°¿}@ú[kh_x0001__x0002_,úQ@¼mXV·z@¦Å¥M?[o@¨Ã¢t@ÚDÊ»Ä_x0017_m@\&gt;ÍOÁe@_x001A_DùsGÿ{@¦ulÃQo@^¸	o²n@Aæ°/f@íùâ_x0012_rmn@ç_x0012_¶y@é_x0015_í_x0015_þãs@_x001D_d[§ðW@LíCÙ¥p@]G@|®z@Æ	³NÈe@YÉùn¿°_@Ê¬_x0016_v@«^ÇÅòZ@$r{Ä#d@_x001C_²åv}@í¹-û³Ûi@6Æácñt@A$'7¸#s@_x0002_¡²_x000D_é]@0Æ¾ÕôPT@½ùèzEË}@¤&lt;_x000F_pYY@¾ö/±Opq@õ¿áÑú~@	5_x0001_æåyz@_x0003__x0007_·\¾á5¾R@¯_x0019_5_x0006_gm@Êâ_x001B_x@§¢_x0016_×»p@(_x0017_»_x0005_Éb@$_x000D_Ó°r@&lt;B_x0004_÷â}@í;&lt;áao@Ò¥ÑëÑÞR@0Æ_x0005_@_x000D_j@M_x0002__x001C_|~_x0005_{@ÜûÂ}NT@2U\êìd@3Ö`ü=_x000D_~@nD%wL_x0019_{@è@õA_x001A_S@­5|ª°l@5_x001C_¦	Y_@_x001F_/Ð_x001A_Bt@_x001B_Øk_x000E_õr@Ò4èÈHQ@O ^ºöÒp@_x001D_Å,jÔ\@úT¾&lt;r@?ÕÊjñy@FtÒ_x0001_3s@,WY_x001A_Ë§[@|&gt;0!bp@î'^_x0014__x001D_às@xÂ"_x0006_î]@ñ_x0013_åQ_x0018_c@_x001C_Xg[_x0001__x0002_aNQ@HÐ´ô·U@Hlâ=_x0003_z@¨ÏèPº£^@	oló_x0016_c@_x0013_d2	~@ª_x001F_É÷ib|@ë5Le±Æ~@ ð8²¡s@}Þ6;lm@û_x001C_©Jûv@_x0018__x0019__x0011_ß3t@Ñí Æk@äkF_x0006_°/v@_x0012_½j|n@÷_x000C_X_x0018_äCi@_x0012_öm_x0019__x001A_|@bÈ_x0018_êv@Ò_x0008_wUÏYq@ù_x0002_!AèHr@7ÐÈ¼5þV@#ÏôâÀ|@9D__x000D_=Bq@S´Î_x0011_ËV@zÊ{äÍlh@æ=	ås@lBì!%¶\@z-Ë¢á_x0019_p@%×%\_x0011_g@q_x0007_ÜlDói@D0_èén@d/}Þ_x0001_jK@_x0002__x0003_Âb&lt;_x001A_u@$æØ³4ùf@R;È­'t@_x001E_ëºÆ`n@*_x0004_kÏ_[@£4ÔZC{@øTÚúj±z@äwÍAN·q@dP¬nûv@ÖiìU'o@ðN__x0001_d_x000C_y@ñs_x0002_¦ÚÃ}@ù «©¨`@Ø/_x000B_(IY@Ü7Ô_x001A_g@L_x0006_~nr@ë+qVL^@ø£}"¼¦S@n¯¡ã¨[|@é_x0004_&amp;Þ&lt;^@2ó¬/v@µE_x0011_b)q@RH÷°(_x0008_@hVÑa@j_x0002_&amp;f¿Ày@àÀÃ·a@§._x001A_Ä-×~@1.¿ÑEf@LFá_x000C_t@æÆM¯_x0014_T@7µ¹_x0006_)y@¢Ñðt_x0001__x0003_,îc@¢JT×¬Ùu@_x0004_5_x0012_ÍÈrV@\I_x0003_äq@0_x0011_ò_x0002_Þ%p@tp°¥FÖh@Ø]ê¸z,q@E³ÃjUm@ã!ú¢	ôY@ºqè°Nb@¯ï_x000C_B?Ía@»_x0003_¡U{@_x000F_ðz³×j@Ü¾Æ£?@k@8ef_x0007_ú2u@IÀì±h@¾Â,A	g@3ù_x000C__x001E_¨Ðt@0RGYs@3&amp;NøWqq@_x001F_®·mp@J%_x0012__x000D_ê`@w]´`D`@éÌtøg@ÃNÚ}'_x0016_w@£3PI¥ßw@I¦+ÿP}@÷h5ßiP@/KÄ³_x0005_j@°$]ô?_x001D_f@^_x001B_ÀJ0X@Ø¡Ã_x000D_i@_x0001__x0002_ìX×åi*z@_x0003_Ô»¶\'~@q= ,R^@Ôf_x0008_¨àÁs@Çbn_x0001_¨¨t@_x0005_Ãñ8ª=j@{V!9¸b@ºÐ¥ìIUp@i_x0003_ðøH|@)ì_x0011_j{Oq@KÈÇû·t@p_x0012_ú±_x000E_¡s@5¤7pªp@ÁÏRÛ«r@T#_x0003_göm@$¤F×¯¤r@_x000C_6jÔAl@_x0016_ÏÓýyc@/_x0012_·w:s@5HÃõFqR@_x0015__x0003_IQ Åz@zómÞòni@Æ_x0008_É_x0004_²}@_x0006_lÁsk@ÇnK©YØw@újs_x0014_n­r@vñs?yßz@_x0001_ %u~@Â_x0019_Ó_x0010_\nW@_x001E_ÂµÙÎc@é-)q@ÇÔY_x0002__x0003_{j@xÊ{ú`m@ ís¼``@=¹Öc®p@_x001C_×R×Õr@_x000F_F|HO@_x0002_ô¾]ub@i¨q¼'s@IÁ3_x001A_b/s@m_x001C_Ñ^÷Mo@¤±¹û_x001B_?t@Âl__x001D_{@/_x001C_ñe=³u@¬_x0013_ý_x001D_ww@¤_x0003_Ô&amp;|äW@Î8]YÊ´l@e-x_x0010_äK@W_x0006_ÖÐ_x0012_5{@;H_x0001__x000D_~\Z@SIºSMl@_x000E_®ÉÅ!z@è_x0005_·ÐJ{@n_x0002_öãRÄu@³ôgÏ«hv@`_x001C_síbJ@ìR];´e@°¿Ö§Ù!~@)ÈR7«Âx@ÝKvZ£s@üv	wvm@_x0016_»CZLït@9_x0008__x001A_Ïæv@_x0001__x0002_M¯Oùíc@¬8«ýDp@Èó+w;y@Yý_x0017_~@_x001B_¸6"Dh@³vÂ·Z@»C9ÿ_x0015_\@U_x000C_h_x000F_ß¤I@rx­ôR@F&gt;m	@{@ÚuÊe¥ÀJ@;Ä&amp;°vf@­ô_x0001_4Aq@£ª!@\P@}_x0011_jâz@.­ÛÚZ1Y@ã.zybr@î!_x001D_r@"ÛôËô_x0002_t@_x000B_º_x000D_7e@·2%_x000E_ÝÓk@iÒs£rgi@ò!4¹r@Ðdø·_x0012_x@ç_x0007_^ò.¾z@Ô_x001A_±[HÅd@q_x0013_Ñ_x0008_u@­ÄBM;X@¾hÒ9cu@3Ò"ëKT@Â_x001F_"àµv@[¬?_x0001__x0004_me@vµ«êÿs~@\l_x0014_¼öû}@W7ÏQJL@aè¬óºj@2_x0013__x0014_Çÿt@`ã¹=©`@sÐbâg@_x001F_¢_x0019_ql_x001D_y@Êpd¶il@_x000B_Ãó|@äÅ`ÝBs@ÒHàñ_x0002_}@uÙ_x0006_Óu@ÞN÷ø¡v@&gt;_x0003_SÄ}@_x0014_LÍ}¬Iv@÷×&gt;´s_x0017_r@w±¦_x0008_uês@3ºTc_x001F_&amp;~@^J_x0005_µ_x0019_r@ÅÇÎ«_x0002_}@]£_x000E_©u@ÇñÀ_x001C__x000C_~@_x0003_oÁ_x0006_"i@_x001B_sR£ËP@}U»r_x0018_y@º_x000E_'¯Hn@ûcÕZ@hq@(Ð£«¦f@&gt;_x001B_Å%EéV@Te_x0001_ ÎíS@_x0003__x0007__x0012_»RÁÅ_x000D_b@P¯v_x0004_a^@¶Â_x001A__x0007_If@ìc;Ö_x0005_a@½t_x0015_ôGPa@Xps6¶g@ÝÝýæËÉX@_x0006_0å»%u@UÂñ£Väs@_x0011_îìì_x0001_{@]DAh@èÆñu²o@+2XBqf@mbT2Ð°f@HJÈ¾d_x0014_z@é#2ØYk@®µ¶_x0002_@(z@áz_x000C_¿`.o@_x000C_fTUl@_x0012_ÅC§¾|@ÂÑ_x000B_ÛÓ5q@N_x0015_ÁÇÀW@8|Üo¨N@Vm7_x0010_¸ n@Ô_x0001__x0011_­ózj@°ÙfÆT@ÚÍìê]Z@ p_x0005_r@~"¿Ahôh@¶_x000B_~_x0004_*Ûj@4_x001C_ß_x001D__x0006_o@Ú©QÊ_x0001__x0002_å½{@3_x001B_2_x001D__x0017_×x@_x000E_Mre_~a@I±ÉM_x001B_üs@Îc7¸êz@Ò&amp;_x0005_¯i@¿_x000B_^E0/f@¨Ðmè±r@¬_x0018_D¯Bx@ò§¾_x000C_¦_x0007_d@´ú|×u@a_x0015_ê q¡}@3s_x0014_¶&amp;|@î._x0014_ëkk@È.hVÛ[@]_x0015_lÄ_x0004_|@êx4ÉF8q@×C_x000B_F¼¸u@=?åSÑEe@9/Zø1~@H8¹{;_x0008_{@¢"a0vÜ|@w3Õ§´k@I_x0005__x0003_ÕÖ÷`@´(äÅ¸9k@&amp;ÂE×Tz@Çoô­Ãr@þeîÏUt@6Î&amp;éÞb@À_x000F_Á²G[W@ñx(É.|@vë_x001E_¿	p@_x0002__x0003_¶öÎ4æz@ÄÜÐÍÓñp@_x0013_Ú_x0003__x0008_÷w@n£b´iAP@õ|AÀup@2'@@³%d@¤4ªÓ&gt;Y@Óuº_x0008_Øgv@_x0015_æ_x0003_U_x0016_T@RÆÇ¶æ_x000D_{@jÀkåý_x0012_l@tØ_x000F_èí_x0013_h@NÒË³â^r@NäMA Àx@©¹¢_x001A_wAv@cÙ_x0011_hÎ\@õ3ÕD³ãf@ß_x0004_¤_x0002_Þt@¨åÇü±éb@°Â®kd@áð¢We@ q_x000F_,h@fÞô&amp;úl@ÔÁÃEXYj@_x0008_Ó/i_x0013_`r@_x000C__x0001_A_x001A_Û¾q@MóªgXµ{@±EG6_x001F_ÆL@H}È,}@'^Eºÿ_x001A_y@AP*NþU@j®@_x0002__x0004_/6@*øhû}]@¾	yÚ,Òt@_x000F_éólõ|@Xd´ël@¶4_x0015__x0017_2_@2¶ißñv@#x¼ày@C+~_x000D_´j@XæF)v@¹P9ëõ_x0007_x@å @KÀSs@;}8zPw@Fýp¥e@ø_x000C_b|ñ(z@p0uá2x@BaTÝøkc@¢Þb_x0003_X@öYÅßAh@Dý_x001F__x001C_j@_x0015_ÝÏi¸¢y@_x0010_ÂDªy@µã]×_x001F_n@ýí_x0001_¤n@º_x0017_ýTÅ%@å_x000F_½Ç_x0013_j@ÆäÁ_x001E_Hcu@­ûKî_x000B_ÎR@:Ö¿Eé	x@sñ_x0007_î¦Â]@êÐ u·T~@ÞKÂÚßv@_x0001__x0003_äG¨yFcr@¾«½»½y@ê_x0018_[;r÷X@_x0007_Z~_x000C_þr@_x0019_aÒí%5m@Dý`_x0010_¬¥w@_x001F_ÊäEÅ_x0005_}@÷ya­]~@_x0018_î6½Â¡p@y7û/_x0002_z@)wÌ:iíw@ójü_x0015_µåh@ïq%`zV@äÈ_x0019_aWK@[©_x0019_UíÉ|@Ç_x0013_8mo@¬µ_x0008_Kà+t@Ä;kÖp@2Ä¢u¸Íc@Ñv/áUM@¤H4§*Éi@Ø¾Ö¹dv@F_x0018_,µ®Ãx@|Äã·÷ËX@_x001E_÷ß¹ÌQ`@ïÐÑOr@¦åXîg@4cßTzëu@_x001F_íK¿&gt;ëd@A²ÆÏÓ{@Ûé_x001D_0_x001B_^@!í _x000D__x0002__x0005_`Ñ|@òkf_x0007__x001B__x001D_c@_x0002_Êç_x001C__x001E_q@_x000C_dç«N_x0008_`@þºçOT@_x000E_+C&lt;_x001C_|@Ûmþ»_x0004__x000C_@_x0015_D5ØÞg@m_x001C_Îæö¸u@¾}ÔÔì_x0015_p@¯_x0008_&lt;Þ_x001F_~~@_x0003_-P_x001F_Úi@x£Rqbh@ûVdÿh@§¨cÂ5¨~@¸ önhm@Ul&amp;bTÁ~@_x0019_C8î_x0004_¼[@Ò³À_x0015_k_x0019_@J÷ÿºéKz@cz&amp;fà@n@]&gt;Kz@_x0004__x0015_c?&amp;Ðd@_x001B_&amp;¼Î°ÜS@6_x0019_U_x001C_p@²«_x001D_TF}@_x0002_àÎMIf@%Ô#Åhéw@)_x0017_¶¸Ôc@¬UÂØ¿9s@Ä-Mßv@O_x0001_yý(u@_x0001__x0003_ý_Û_x0007_@Y{@_x001E_~2þ`z@_x000D_O_x0015_g»3f@+hçn_x0011_áx@È	ît}@ueå3¡tt@BÞS6_x0017_z@É_áua@?_x001C_Æ|o@QÔ _x0017_Uø|@=â[¡@t@©_x0014_Ñ_x001C_~@E§ýdÉ'[@æ¬{­ûàk@îu¯&lt;T@ÚJ(_x0002_×0v@Ú_x0005_§_x000B_p@5æ_x0019__x0011__x0007_~@Ê_x0013_Àoðj[@v¡EVdn@B¢jj­þ`@Ýà­®8bt@à:¯¦òq@îg_x0017__x0018_x@\U¤§~@!þ­ã1õI@uv³/Y»f@o_x001D_¬?l@_ó}7Ñ]a@_x0016_H_x0001__x0003_5M@ÿ-l¶µÀY@_x0015_c¼p_x0001__x0002_íMm@£V§Ò®Ðz@_x0018_ÂY%ÛGr@&lt;_x0003_e_x001A_¹R@_x000B_­Ô`´Cv@èì{pCÿq@Xâ÷»m@ð-TßÑz@_x0019__x0004_TÃ_x0003_h@ï _x000B_3D|@»¤X%ã;P@2_x0010_ _x0016_Ãx@6Û_x0018__x000B_UU@ÅÌKåÜT@-X;_x0003_¥Z|@_x0019_¹_x0011_OJm@_x000E_Äïq@_x001A_ü8_à{@h_x0001_"~1r@%éu½:Ìz@_x000F_ª=¿àt@À)»18¶]@_x001D_ÕE)_x000C_)p@_x0017_á0_x000F_ t@G_x001B_]òI@oÅä_x0014_i_x000D_f@5$oF s@L_x000E_²{[@¼_x0006__x0010_¦m@,ùRQ6[f@ZR®ÃâFW@ÿe_x001E_£i^@_x0001__x0003_üx°Xx@O[Æý0w@)h[:'¦n@	ñ=_x0011_nùu@©KºÉM_x0013_~@×&lt;&amp;ìw@(ó'=Èu@º*_x001F_úÎr@,'¶_x0018_|¶J@3Ýºô_x0006__x001B_m@nð·¯È_x0002_s@SbêØñl@2ºôÂ²e@Q_x0019_X&gt;j^T@JÂ50ßøo@19_x000B_h#Rf@È7êØÌv@æÎT}M@azm*ÄËf@_x000E_¹_x0001_±]@ËÁÒ«M»k@â×ç©I@¦13l f@Q_x000D_(d®\@L×y»_x0019_ûq@ÓI_x0001_®vs@_wæp_x000C_LL@DPý¼_x000B_áx@·H&gt;j@A_x0002_@¼_x0011_}@XA¯ê²_x001F_c@_x0006_Ò2_x0002__x0008_mZ{@srºÄÓu@ðw_x000D_ñd»s@_x0018_ÁG@)¯p@¶_x0010_{®&lt;h@è(a9Â¶{@ª~Ö´B[@LÉ_x000E__x0006_ºTy@K¯ÈhcL@_x0013_÷,ïc}@_x0008_«Cnsøx@¯OÎ_x001E_Ks@û©}_x0019_Lr@ oÞW\@ìc_x0015__x0017_NÃg@_x0003_ÙS?ÓS}@_x0011_ê_x0005__x0016_Ãk@qÀ_x0003_x@'ºlÃb@öÐ"1Í^@_x0001_¼~¹Çd@ü]_x0010_îÕm@R_x001F_ro_x0007_t@z%©|@ÊÍ=«[@äË_x0002__x0012__x0014__x0018_J@ÜTç%õ?r@_x0004_@þ_x001B_÷e@_x0014_æYKÙtZ@´_x0013_fÇJ_x0013_Q@ï×ÔLÓöd@ùÙéßt@_x0001__x0002_ÐUo5ab@ÃýrzßR@ÂAjB_x0006_#s@P	-8÷x@ûÞç_x000E_{@Ìs9¢÷_x000B_c@|9³æ_x001A_Ír@_x0010_«^ú¡·`@íÙ_x001A_Ä%k@ÆÙwíu@ÎKöÈwæm@_x0013__ÅCÔ|@âª_x0007_ôtm@¥_x0001_"Ë_x0017_0i@íWM_Od@rc_x000C_4¬`@­_x0001_|éuz@ï Þ_x001B_º»|@+¼ª6h@¾BsÄ_x001D_²Q@¬ò«À`_x0017_c@_x000D__x0002_K^?Kf@k_x0010_QF{@çé_x0007__x0011_I~o@óÄC%¬l@N9_x0018_wß_x0012_n@è_x0014_àä³z@Nz_x0017_8vg@¤_x0017__x000E_§m@û¥`_x0001_Ö#[@qùº_x000B_dÞo@ñ`lÒ_x0001__x0002_ w@}º²0y@úkò"âq@Í¦Ó¹b@_x000E_ùø_x0016_Nc@7d[ÎV@ÝÿY¤Öîz@íø@_x000D_ªü~@þF?ÅÌ_x0011_f@V_x0007_À_x001E_Òôb@î£¥ü_x001F__x001C_l@è|Ef_x0007__x0001_d@j&gt;¡?^s@ûL_x0008_MFI@0pVÿåOc@§Û_x0005_¤_x0013_h@4/_x0019_¢Áv@TÅßñ¨)S@~­êU[@÷ß_x0005_üKb@ú"Î®|@ëÿÔsl@&gt;âZk_x0002_ìq@_x001B__x0010_©O_x000F_·s@1{}_x000B__x0008_Nj@W¦_x0006__x0017_Ëw@Å#¬µÖ|@»½§öM_x0013_n@øâÍ_x000B_Ü_x0010_~@wH?ë¸Áo@± ?êN@øÿ g@_x0003__x0004_ýKwÈL}@ð¹'JÞ`@&lt;_x0015_÷á6}W@}­Y&lt;Åo@^1_É¸_x001C_c@5É×A^_x0002_L@ÿ=_x0001_Tý r@_x0018__x000C__x0011_DI_x0013_@Ûq2°×s@$S&gt;|ùdk@îýU0ñ_x0007_v@ÓðÇ®Æo@óDQ_x0015_£ã|@]ÈJh@°Ý_x001C_=_x001C_&lt;u@Z_x000C_xÜl@:DÑeLb@GM_x0014_³i@u$_x0017_pØ\@§½×À{@Ë_x000E_ù®é_x0011_|@YPRRßS@O¥_x0016_Åût@­Ò²Âì_x0019_r@_x0012_a7_x001B_«ÍX@´,YD_x0014_Üy@sé#Í	u@Sñ:²L»m@t¥m2_x000B_úl@¦¤)_x0008_~4v@ÄYgÌ&lt;d@¦LÒ_x0013__x0001__x0003__x0007_^~@ªZ¿_x000D_os@gnè¿ÔÉp@,x&gt;·º:f@ïÇá.«Ex@Áó{w¦m@üÜOn&gt;îs@U³ |@Ê%Ø7H}@¥èKsç|@Du_x000F_é,?x@é°­o	ðz@_x000D_Â_x000F_¨v5v@h¤úN9He@³Z_x0016_;%7m@]`ó~ôÉa@~¡Ôû¹X@R"³4ÿ_x0010_b@_x000B__x0012_Á8^N@_x0011_H n@µ`SDlf@éýJ_x0019_'i@rbqÅË¯x@{»½æ^@iÙ¯_x001C_YW@Ó1s_x0004__x0002_ôz@ü_x0013_f¾ÈY@­²Ð 7r~@ü\¾¶_~@X7_x001A_(-i@_x001F_M¦¼k¢l@j±»&gt;äÇX@_x0001__x0003_^«'ä£U@) ¤;3z@Sö_x000C_2_x0007_õe@Æà_x0014_:ár@ÙWä\èÂo@è~zmý`@ß) Iih~@ådMIÁp@¦éÂOs@ÍÏùlb@Ä·¸Èî¿z@"ùê*3ðz@öÄUýÔKl@xú§APÖi@ñ_x0018_z²û×s@_x001D_º«ûRk@4&amp;â¢gl@zÅ_¢x@_x001E_²ÜÃ_x0006_@a¾vSØp@au%ÔKp@mWCS¯m@£_x001D_?j,_x000B_o@@}è&gt;a@5ÌÂ	x@_x001E_©_x001D_óé|p@³º&gt;Õºy@:ë#_x0008_Qur@uîs@_x0005_PDÀI@¢Ýh5_x0007_`@×Ë!_x0002__x0001__x0005_¶w@§é§s_x0018_q@Á_x0002_Ô¡Èn@ß_x000F_¦%ál@_x0015_ æþk@8íjz¹sv@àõ.¡-Âp@U[Å:_x0001_x@®"âÊF`@ieO­Èn@Xz_x0005_l®d@Ìw_x0014__x000D_DR@q¤Û'Íu@Cy_x0008_Àån@ù±¾ûõ¡{@]&lt;N_x0018_S_x0019_@Ô4ó%_x000F__x0015_j@_x0004_¶ªþäz@*þ_x0006_ÐxY@Áÿw_x0012__x0001_o@Ôg_x0003_îYðe@û_x0013_oJÌ_x001A_x@_x000C_[ÜîDZ@¯?¦&lt;v@pw½ØÐ|@ÃC*%_x0014__x000B_d@ÔdûXËu@z_x000C_i_x0013_,t@ ò´_x0018_÷g^@_x0003_Ð*×_T@á_x0015_±&amp;éx@±à_øÕtX@_x0001__x0003_ý _x0008_½M«J@Ú _x0005__x0015__x0011_r@ªÑ_x0005__x001B_cw@©¿ÌG¦t@Ii¾ä¶¦}@_x0007__x000F_xÃ_x000D_¨O@=TÌ§XÛ}@ÎxWx@·è¶Ô_x0004_K@ÿê5&gt;s@¹u/_ýz@j«çil{d@_x0004_T_x0010__x0006_L:g@Öo½ðb{@Wø°_x0010_þ2{@äÀ3h$c@û_x0001_÷V_.d@Ý©VÑr@T¿­!3zq@"úÚ£t@¸pÂÙØi@_x0001_8µ[7z@¤_x001D_ù@í|@È«\Jp_x001B_X@X¢%O,Q@í46_x000B__x001F_s@86_x0002_t´|@(À[¿lt@È(t¥_x0011_ii@gï¬Å_x0007_U@Q{àÅ_x000B_yq@ýÕª¨_x0003__x0007_Ð	y@ïc_x000E_}oþz@Âk^£9{@`n_x000C_±kr@pu=ú_x0001_h@_x0008__x0016_ò&lt;Ñ_x0016_r@ôbÕÖH¬p@däJf#äw@¼b=x@+"Ô_x0018__x000E_t@4õ[ÉdÓ}@ÜàD_x0006_Lb@Î&lt;Ñ[_x0007_Y@_x0015_C_x0008__x000C_xÖR@_x000D_=Æ¦HC~@ñ¡Áü}@_x0016_aýý¸øf@_x0007_®ê._x0002_I{@¶+n_x0006_P@&amp;Ëï£b@âÎ»½°u@;õþýµb@î_x001F_8ø"y@¹æ$§H_x001D_r@ÚY__x001D_xz@dþÜ7ÂS@ßüùlÒt@x}ã&lt;Éëv@Ù_x000B_¥"GK@_x0018_zR´_x000C_v@_x0015__x0001__x0004__x0005_ßz@à&amp;Q«à}@_x0003__x0005_²ÇgN4T^@_x0016_'Â	X#p@_x0018_y_x0016_ùìîw@hÑoÕµf@¦TÓE|a@ch²NP@_x0002__x0008_'ðÈ^@L.ñº t@¯_x000B__x0013_LÍÅu@b _&lt;§`@4^ÖEñs@ºæ¬¡c³a@fG_x0018_´h{@^ØÀF¬!M@_x000E_léÁ?¶h@Ð/_x0002_²~@Ð_x0016_P;Û¨p@]_x000D_à_x0005_0v@_x0001_©_x0012_dz@øwôTPs@_x0006_ØÎ_x001F_Od@Ø_x0004_Ñ¨v@ßQÙ8_x0017_O|@_x0014_?¶Þ_x0005_z@Ð@0YKår@]DÞ_x0019_|@_x0013_Ì_x001D_o¼r@¡q¿	~m@ß_x0017_¬_x0011_e?}@._x0017_Ñ¸g¸j@Ô&gt;ñ-\Èi@ó?V_x0001__x0002_to@(Uu_x0013__x0017_çr@®®-k÷¾x@_x0006_C9ë`|@ÏFHc~@ØÞ+ÐPz@¾XfÝ_x0015_Aa@Bh_x0002_hu@¢__x0013_Ü_x001D_]x@TâÛ¯¦åu@#8Byz@Ï´_x000F_ïw}@æPõüz@¿¬#´x@0=s 10w@²ÛîE±a@"Ý8Ñp@If~Aïµ{@ú3_x0018_u@&amp;¶_x0017__x001F__x001A_p@GÜ°_x001A_|ÈX@øÇ±Éc@Ö*dJÁd@ &gt;	t)z@+Ù&amp;_x0018_Ø2f@ß_x0017_ïILYX@)ÚÑQþs@üm6Õfy@0b­_x0018__x000B_x@Æ`¹_x0016_p[@ú½ÂúòJ@¤`¼__x001A_éc@_x0002__x0003_.Ü½\k@jfg#}_x000F_m@²$_x000C__x0017__x0005_y@_x0001_)¡^}@tõ[$*l@J=KÍ;m@¹'óÿ_x0006__x0014_z@¹ì¬Qx_x0019_j@Xdã0L_x0002_u@ÔkQ¸¶u@¬¾áär@|ºü¹×~@r:{ ¼P@4í°âÇ_x0013_p@ä¹)u²_x0003_t@Éwªà|/{@hÄ9?â«y@·+	p_x001C_u@½"ç\8q@­Ï¾ã%W@?j¶%Fáf@_x0010_ß_x0003_iø}@__x0007_§D_x000E_[@_x0004_"iä|@_x0011_¢ y9_V@35¤_x0007_Õ9}@],_x0019_¯©l@ w~FÄºb@òðÔ_x0011_h@±ÙË+_x0017_u@&amp;Sëö_x0012_Sl@Ýï¹_x0005__x0006_v)o@Î7_x0001_d_x000F_õo@Oýã=_x0017_By@|¸¶éðí_@5o_x0001_"|@..Ñ¥Dk@ïñrf|@dÓ_x0017_ù÷s@_x0015_&lt;p2×¬v@B-@«v@?7&lt;Ui@1_x0010_~S_x001F_p@_x001B_Õê¶vjO@ÒÅ]ª_x0012_m@ëAk±¤*d@Ò×_x0011_°z@{l.üEu@ãøJ¼yi@W-U©¸_x0003_f@Mx6ÊÔÉc@&lt;exL.L@z_x0002_E&amp;xi@ÞÌ_x0004_Fk@_Ë{_x000E_h@æ «M@_x0011_h_x000B__x0004_2^@J_x0004_HÈ¾Þw@ _x0002__x000D_å`@K]ü¹_x001F_|@_x0015__x000B_GeÚ}@p*Bý0{@¢"7ª-èw@_x0001__x0002_=Ì_x0018_¼.¤l@_x001D__x0007__x001C_&amp;.Xg@,ó/_x0006_Ù&gt;i@Â-ÒbBÄt@Ô¹ÒûÅf@o]¯ÄX]r@ù°P¯e@6Ö ~µl@rU_x001D_£W¯y@Qßanú|@Ä1*_x0002_hq@.RÒ_x001E_z_x001C_|@_x000F__x000E_è¦{@jºL$_x001A_&amp;w@¼ý_x000C_Qe@(Yácv@NTö-_x001B__x0002_a@xÇ-Qw@ëê_x001E_.R3u@0&gt;_x000C__x001D__x000E_7r@îöÖe¼h@_x001B_PçûÓ~@L .øSêq@^ßg¬ãu@?E®&lt;Ñ)v@_x0013_ÿQ½_x001D_~@Ü?äo)az@?¢t_x0012__x001B_3u@rü8¦s@y³¨árj@_x001F_ïud²Ro@ñÜýq_x0003__x0005_©;u@xTTùp@RÚ.Z{@_x000F_ï'_x001D_É}@4SdÕª¾X@Ã_x0012__x0014_rèf@\_x0008_8¯T@_x001B_iÒno©v@_x0007_v³²_x0004_q@x|¬J!r@5&lt;_x000B_î÷D~@Yw_x0013_ø_x0005__x0018_i@&lt;ÚDQv@=_x001B_õ¼ñy@]uàlo}@DÖSgò}@¬µÐ_x000C__x0004__x000D_r@}uç¯Î~@¯_x0002_\1HØg@_x0012_$w¼U@	tÚû7p@â;_x000F_H_x0019_qx@úq¦õx@£*òi\@_x001C_«.\Ïy|@_x0001_¼_Ðr@ÏÎF$M¶{@Ï©=BDKr@Þ"H¿m@â_x0005_kY*~b@H_x000C__x0011_Ay@í_x0008_H_x001C_Nr@_x0002__x0006__x0016_È_x001C__x0001__x0002_AS@l¨íky@9VütuP@ÓñµÒºSa@&amp;n³)y@²xÕÞYû`@bù_x001F__x0012_¥Ó\@ò_x0002_Üá¨qV@)Ý_x0003_«~@ûVXôG_x001C_w@SÒe×ÞB{@~&lt;_x0011_âr|@©Ü4p_x001A_xw@yÁ,¼ðf@'øJ!ô~@E-òÂÍy@v8s_x001A_`p@ÃR_x001E_Üê|@Ö1¬v¶Îe@Ð4að_x000C_;g@ã[ñåÉEy@,í0ÂÞ?Q@Cu	¦'ÿy@Øù£xK_x001D_W@³ô_x001A_8Ø¥n@]Nîý_x001D_z@ß[ú_x0004_6_x0010_X@_x000C_éù_x0015_ý}@ç®Kã|@UöEPkõ`@üä+o_x0016_½{@Â_x0005_æ!_x0004__x0005_:¤q@w¸õQ¼k@Ç_x001F_PÅ²{}@_x0013_ }_x001A_åk@Z¡# /"{@Lð_x001C_ïö6l@¦p_x0017__x0006_äm@Î6¯x_x001F_}@u.+z.r@±Á_x000C__hn~@ë~ïÞZs@;ù_x000C_r­n@¢m_x001C_¡×_x000E_}@~«f0ãw@üê÷9¶5v@WÍpT¦ª}@_x0013_ãkåa@_ÔÕtx@ea¬69v@z"Î"ï,Q@_x0008_A¦+û_x0011_e@m³wåê={@_x0002_¢Ase@Xø_x001F_Vp@;2ZÌc@j.!aæx@_x0001__x0011_7,_x001A_w@_x0011_ÎÄ0_x0003_Si@|ïÝy!v@IÆÂÚ­¢u@~Ñr_x000E_f|@CÐ_x0015_d_x000C_q@</t>
  </si>
  <si>
    <t>527e9dc4a2100f5a0e10f9fc12d9fed2_x0002_	h_x0005_Äåx@cÂ{®÷r@¢¾½Ýùm@ù6 gò´h@_x0010_u_x0004_ÔÉÏx@B*±Ñ¬£s@&lt;#êjÜq~@5_x0002_å3 Ñr@7.Ô¦_x0008_Y@FH	%WZ`@_x0004_Ii@#_x0004_®¸ÌÞY@Ðóôák=g@_x0012_d®:¦Öp@&gt;_x000D_&lt;uArn@ç¡í½_x0007__x001A_y@òOt55T@=eñ)_x001E_Ñd@?Øw××|@V_x0006_wàØÚb@LµgÎu@ì3ü&gt;}µY@{[±_üþ_@E_x0015_É£wh@§K_x0003__x0001_Èpu@X_x000C_",ñe@_x0014_ì9_x001C_FÌz@zÑ|õxây@!ÅÊi #k@±Âè%,Ct@Wª^s¯G^@8y_x0018_¡_x0001__x0003_ê4e@_x0019__x0010_/uö~@¸8Ïß)y@\çp±÷v}@ÈC?Ó_x0006__x0013_t@Î_x0015_7WÎº~@_x001E_XH|_x0006_Y@Öó{_x001E_±f~@fM)_x001B_ãs@_x0002_ílìïÖc@ÍeÂXfFu@ b_x0007__x0001_GFq@_x0019_¶æ¹Ì{@½¨A´x@KëÛ9xf~@ãíÄ=_x001B_èv@j¤_x0014_/Qi@¨ÇÂ¬H¬U@Ýõ~ZÊNq@¥S_x0010_4t@W?×U=Iy@sÆ_x000D__x001F_ñÇc@y$¼©u@6²H_x001E_¶o@w_x0011_N'vÍV@p¨hlà#S@Ü_x001C_Õ;t@uÈå¥ëFz@_x0012_h_x001F_Áos@¬-_x001F_ÿ_x001D_°c@% _x000D_T0s@:¦_x0006_Åq@_x0001__x0003_ö:½o#x@çØøèí{@_x0002_h ë«y@4J_x0005_óH_x001C_W@êpþ\d@%°(ØJm@_x0011__x0015_N]@_x0007_Zl½ïq@_x0002_U`ªèV@Õ_x000F_«_x0001_(N@^¤bà_x0015_U@ìÓOÕP@_x000C_%I/rX@¦ÏGÇ«¸b@9 z_x0003_=I@*úi§}@p¦_x0005_j±_x001F_a@ks?£Iv@¨ä=AJq@âmþÉë1d@_x0014_XÒPw@!t¶{01l@l©ÈÂ0èq@¾.÷P_x001B_Äm@ê½m_x0002_t@ÙùzÁ¥s@²&lt;û.x~@_x0011_È_x001D_Ìys@&lt;|Ï6÷_x001C_T@Ôw_x001C__x0005_ä_x0003_b@(çvz@ñ_x0008__x0002__x0006_ÊO@âÅµv@À	!ÃÇv@Þ«K,Ku@@üë,0C}@[Ó#_x0005_b@C³m¦vôo@´à¯x0/\@Ä_x0011_&amp;ëÈ_x0001_[@äÅ(Æ\`@j¡_ùµe@{Ú®ÎIj@áº7T(µv@w'Ìßð_x0002_m@ë_x0018_&lt;ªy@ÌÆ}ª¸x@Ü_x001B_Ýí_x000C_Ùr@_x001B_¹b&lt;yÑv@l4ö+{q@I,X_x001C_]P@Ê_x0002_Mß]Ig@&gt;äg_x0012_Ý|@ÕëBF_x0004_uv@	Ä_x000E_ä0üs@lçAJ B`@ºg9Bõ_x001A_h@û _x0003__x001B_m!Q@ü_x0008_Ye;Xu@é_x001B_%w@z_ï_x0010_yc@ýqc;éS|@7Í½ô+Ôg@_x0001__x0003__x001C_µj2¯*z@5?õÊ_x0011_L@¸QÝãip@|êwûV@úåÇ%_x000E_ØY@_x0011_±ItL_x001A_{@_x001A_çß_x000D_í`g@mG4_x0010_¯b[@_x0001_hÉ_x0006_Ìq@|wVQ4ïr@Âÿ´ZüÝS@}ª§s1vx@ØNfI÷Q@¹Ígâ_x000B_wg@_x0007_Ù_x0002_@9{@_x001C_c'çáp@"Þã:t*s@¤_x001B_s`/§_@_x0007_à_x000F_Éúwm@m_´Ð"u@úyq_x001E_R²g@ôtåÊt@«8_x001B_ù£gx@]_x0005_ã2@^v@IööÂul@ÿÞtg´»h@I_x0012_ÿJö¨f@þ_x0008_¦ÖJ_x0019_p@_x0001_ú/¾_x0004_Sw@_[ú!_x000E_l@§Û·)=V@ðl0 _x0001__x0003_©.V@~1Åþy@Ë½_x001C_NÇ j@Ü¶ónp}@VÃÊµ_x0013_wj@ôàò_x000E_o»c@÷±1_x000F_u@Ã2î_x0015_èe@[åþÑg³x@_x000F__x0002_jÃEw@b-«Îey@ÌéØ|éi@_x000E_=µuÅ_x000F_t@ÅÎç«hæy@_x001F__x0015_Ê¶Äy@_x0014_ÂÖ(Vr@_x000C_»Ü%Ó2@Ú«çu	_x0006_o@­ö~qr@n»Bf y@$j )áy@¥ §ßu¢c@:¦Oé_x000C_îz@_x0014_ì×_x0010__x000D_b@¬nCt_x0004_­m@Í¸_x0012_Ã·"W@JÀàkøq@__x0014__x001D_µ\gg@ ÿ Ç_x000F_8t@_x0013_F#'Ó_x0012_~@ß_x0014_ÖJgú{@Ìã_x0018_?C$Z@_x0002__x0006_âeªw«a@Þ&lt;IËÐd@Óï³L:Ò}@LAk]_x000B_iv@»_x0003_¥`k_x0006_x@yNÜ"_x0004_~h@ýàZ_x0007__x0008_|_@p°é_x000D_q@#{$aQB|@«-RÌÔ|@¿_x0012_A_x0019_s~}@`²Ð©8{@vh×¨3éu@ùÂ_x0005__x000F_)w@ª¹Êä=Rd@_x0003_Å_x0016_Ö_x000B_íx@À_x000B_&lt;ª,t@}QG	z@q,_x001D_æáy@»YM1°z@@G(áZPs@L_x001C_¤(|@j«ZO°o@Ïú_x0001_qp0c@º1èDN@2_x000F_¯¿ét@_x0001_ ¿Bd@øÔá´M_x000B_s@B&gt;ß(iq@¹³¤×]@îc±èwr@Ií_x0018__x000E__x0001__x0003_Sxo@(ö_x001B_gùý{@ö¸_x0006_ö&gt;Zf@|ªh	ÃMl@ç»Áv{@]{0Pjw@üÝ_x001D_Än@F_x001D_w@J_x0004_½_x0012_¼º^@lÂ_x0006__x0008_Sd@±·_x0013_-g@[Ú¿`&amp;;t@±³p)f@_x001C_wIZJ@íK_x0017_û¬^@¨'_x000D_]N\l@_x000C_þÅ²_x0011_t@&lt;1_x0002__x0008_ðÕq@_ñ_x000C_AÃo@"I¼~@òæ[:_@9HeÞµ_x000C_{@x»Cµr@WÄ ãóÂw@ô?_x0004_kCq@å×¤_x0014_ðpo@_x001E_ýã¨¶õe@Æ_x0004_740z@PO¹(Ðn@_x0008_öô½p@ÆÃ±_x0004__t@ü_x001E_&gt;¥"{`@_x0001__x0005_°_x0005_ÁÎr¹p@Ê.Çm%q@¦µ&lt;»äWV@_x000B__x0003_áÜ`T@f_x0015_:êÔ|@B|~Ýf½d@½_x0017__x001C_TrV@æ_x0004_ú[Ds@e¹ðy@lLx@9_)@Âg@F;áu+_x0008_q@_î¢_x001E_^~@gòÝ_x0018_Ú`{@ýÖåª:Ôx@_x0016_p\lòi@y_x0004_3é&amp;¹z@dh´_x000C_KÁg@qÝo6np@_x0002_&lt;êÓ»e@´_x001B_ãö_x001E_¡g@ä¬eAPïd@@_x000D_v°Qu@w%$µu@¬w¼¢_x0004_X@Ø³X1_x0016_	Q@µ­_x0016__x000B_m@:Ý¨­jt@3Ó»t@Ç_x0005__x001F_cGV{@_x000E_gubX@_x0003__x0011_-F_x0002__x0004_ÁNj@[¦Å-¢2f@o®òÂî|@ÓÏì»üêy@n!tmÙy@íE&lt;_x0005_Ngx@Ü,o_x000B_ÀMy@{f¨·t@yµÒyqo@nUrJ_x0001_W@¦Ûy&lt;Q@öØeäÏ|@úsÂr ü|@¢ÚzNZg@çwg7?_@vÞ¾ev´R@dÈ_x0018_~Ý¯x@5¯Ú~ã´u@ç½¢õä6_@¼,N_x0002_Næx@æ\ &amp;%~@¶±ª¤V@`ò_vÁb@R#âOjM@(&amp;Ë_x0012_Åf@U_x0005_ÈbÕ_x000F_z@ä°ðn_x0007_-s@"ò;Î_x0014_±Y@_x000E_²3ãÝm`@Ø&gt;aWEfr@_x0006_õ)â^a@2ãëªY_x0003_s@_x0002__x0006_&lt;u×¡ôl\@²1n0'u@Þ_x0010_¡ä£t@"±ae@Ç{ÏùI»w@;5|_x000E_[Ì{@F`B8òªs@"gÈWM@b_x000E_z_x001C__x0008_~@u-á_x0010_`@¾Ç4¾5²e@_x0003_qÕ¶~@Iißê{@Î`´8_x0002_oc@%o#»@i}@ý*"_T|@_x000B__x0002_¤Y[@_x0018_×ÔÞ¬i\@zÆ8ú^@`@³_x0019_PBI³c@Xç&gt;B{@¬D«,_x0005_~@m_x001C__x000C_6ÆR@_x001E__x0004_Îðgu@µ_x001A_$Hþ }@_x0012_°$tÝw@_x0001_®;[}@u_x001A_ccÓ_x0001_w@_x0001_$³ò³gW@ò{/¶ûj@Å[(^p_x0001_e@#àÆý_x0001__x0004_·*v@¼hí-9Iv@öÒ._x0001_x@°õ\ÐÜÎh@N`óí_x0014_BZ@»Ø×_x0004_cu@oç_TpBZ@âìvÎz_x0010_V@gCíq@ÚxDT\Â~@Ù÷Âç_x0014_X|@_x0017_Sø_x000F__x0019_`y@x&amp;ZÛ£S@eé4§~@(] ÓÎ_x0004_P@Þ _x001D_ñ_x0006_u@ìÄý	X@dwb__x0012_y@ü)7|_x0013_£M@¿Î_x0006_à6s@PÔD¦_x000B_Iv@ÓÅEJpäl@3_x001A_¬ßFw@_x0002_Â$º_x0016_l@³%©îN@ùBN_x001C_êk@#`êQC×g@´ªJb}@1ê_x0004_QùW@æ=éØÚ1O@å´_x0003_ÚÅÃf@çý(ºe@_x0001__x0003_èeú`4_x0005_m@C^ÔG(f@gÃ_x0017_C:~m@ AíðA_x0011_}@ú¹_x001F_âZ§Y@è-_x001D_2~@kdä_x000B_{p@Ï¨ÄrÐ{@8É]0H¼R@qÕ3#Ås@.Áàé7Wq@k_x0004_Tbû}@Æ_x0011_aÍok@Æp[Êß_x000F_o@J+t"xþw@&lt;ÑP·_x0014_i}@?©J¹r@´_x001F_ý!}@{Ã?ùöÒk@&gt;G±m}¥{@º_x0012__x0003_kQ¶c@_x0007_Nªo@.&lt;ÅC#p@×ÝYR)Q@Û_x0014_p*µ¨c@|_x0010_Ó"È±}@_x0002__x000C_ìóe@_x0013_=_x0001_£¹U@ò_x0013_°;-~@_x0001_ùù#sÑR@ï_x0002_ü`@¿U,Â_x0007__x0008_$ðs@`Tö_x001E_$@RRhäar@ºRUÅ_x0002_Bf@i(_x0001_lÑm@ê&lt;æÙK¡P@1âì0_x0005_ßh@åLQ"4òx@s¼_x0005_÷Íu@'±s_x0006_½ºo@:û_x0003_â}_@Ø¹¤._x0015_y@ª&gt;©_x0012_p?p@|å¸Dñ¹{@ä±í@[T@Ð@Ñz_x0001_Óq@_x000F_Âï_x0014_ô]j@,_x0006_aXt@n_x0019_ãÆõQ@º_x0006_¯?èÌz@_x0004_'_x0008_áãÌx@Bò#_x000D_m@N;_x0016_kÿUs@_x0002_C2_x000D__x0011_Bv@_x001F_£¶)L{@|÷è¾Ê²j@l_x0018_Ð	8^~@:¸iHÞu@p_x000D_i}SNk@ÎS_}¸^@o|¼_x001E_f~@ý¶£73Ef@_x0001__x0003_¶¬_x0015_[r@Õÿ_x0001_òÐË^@+pÏMi_x001A_z@¾W=/gv@_x000E_Îävvµp@'p&lt;ò~u@iõÆ_x0017_c@:axøæÎZ@h_x0010_¶)Jv@zzu_x0002_£Ç|@RL_x0012_ú;¸r@&gt;	ç=i@Í·fG3_x0003_e@¦_x0010_a%Sër@_x000B__x001A_ô|X@ï#À/º_x0016_|@â¬±FÉu@_x000F__x0012_wâ_x0008_q@%g×dÃ~@Ý\¦F_x0012_¨r@Û%nm$êj@jtÜ±~@¡÷ qr@Î_x001D_}¿y@­òíx}@d.;$ü`@_x0011_V¡ _x001E_u@À7P_x0014_ïn@,Ìaèæ_x000D_~@P_x000C_Üz»|@_x0018_8g6_x001B_}b@Zè_x0010_­_x0001__x0002_³7u@rá\°0_x000D_g@4¾ðYò_x000F_u@(Ï+³xáa@³n*_x0012_+a{@¬ýÚîêV@_x0012_Ão%µ_x0018_f@Æb´s¦ýX@º¼JbÝ~@În	7Ä`^@ê"ò?µR_@NÉii¨]@þ9{b$/[@&gt;ó,Vb]@ê]±Uj6l@_x0012_n_x0001__x001D_ª9q@ý_x0015_Ú-mº{@á_x0012_]_x0007_¬q@8áìFki@çö_x0015__x0002_|@2³,Ðv@R9ÉøÅ_x0002_{@_x0018_Æ3&lt;Lf@O|_x000F__x0019_½d@ZNÍN&lt;hW@t_x0004_ê÷&amp;_x0011_l@¬_x0018_[_x001F_6_x000E_x@ÚÑxîôRr@Fô_x000C__x0005_.ÇR@Åh1Z_x001B_tt@ÖÁXWp@DKëµces@_x0002__x0003_,]W³)¡z@Aª_x0003_Ý _x0019_d@«T,÷Nc@öGóCHz@,è@þ×gg@D_x001D_äò"e@Ôu¹MÛ||@00¦6t@¬_x0001_o(w@_x0002_Î/1$Ûv@¶æýva@y_x0004_Ià_x001B_8~@`¡_x0011_2­s@_x0017_NÃ¾}:i@_x0017_V­4o@x_x001F_GF;g@{Ä(";êa@Ïäe*u@ÓÉ~e@Âi?hqT@è¼/_x0013_äér@ª{ì',)[@Ú_x0011__x0019_¹Va@,·èUÒp@º_x0015_4a@ÕÈPSdu@;y«7_x001A_r@õ_x0003_fXvÎs@_x0012_®_x0018__x000E_§Þw@ªâ_x0002_S7\@ÛA÷!!e@Ïi¹¸_x0001__x0004_tz@'ìö~@_x000B_&amp;_x0015_°äe@h`øalUy@à.ô]o@ÌïÈ_x0006_Ø}@79(&lt;@_x0010_Î®zæq@Ý_x0018_ª~¨s@(U_x0011_o+}@t_x0003_¿Ò{@´o©é(Y@p_x0002__x0007_àÚ.x@Q§aó¬W~@hÓÕ/ì~@2/,_x001B_hë|@½PÁ%éd@ACÊu/c@/Î(g(P@zé'_x001A_µx@RÇ_x001C_Uds@tìOgdçQ@&amp;#²«k@t_x0011_%ÔÜhr@_x000C__x000E_TV&lt;lc@X0ØÝz@ã	k-Ë.w@{Ìbî¤d@_x0001_Dssç=a@_x001E_Õ_x000B_G±|v@ûA_x0014_ùè}u@Ê:W[/[@_x0004__x0005_ò6Þþ¯p@5°MT£dz@â_x0006_ðb~@ì_x0017_bw@Ú:ÒZu@_x0011_¦_x0004_)yLy@ÜSäQç-x@s8¾fÉr@;Õâc½v@_x001E_qfµºù[@Eßt@k;ÁþÞqj@pïK_x001E_¼èw@®_x0002_[0ÇR~@ºç_x0018_è'5x@Òc¶âlÞa@N'Ã_x0003_Ê]i@Æy\_x0001_rqa@l_x0016_ s_x0017_,u@ÎpÇ&gt;é°w@¢Å¹_x0010_y@çÖuæyu`@_x0012_MysÔU@_x000D_ÿðd9³^@þ©rAôJ@Ô+%_x0018_»|@_x000C_÷_x000C_ÿnZ@û_x0012_Z±g@1_x000F_Û"p@¨_x0004_óÄvRl@É%¯®	Q~@¢Î_x0004__x000B_Êa@ò_x0007_á_x0018_¡`@æ_x0017_{hõS@ñ_x0019_¥I_x0010_£{@@eqÎ¯Ôx@È¶7_x0003__x0001__x0017_r@ÖätZB&lt;j@NVuul@Îö_x000D__x0007_Üp@ÔXç_x001F_EÍm@ô	rFM5z@i/ÕÉ×2w@Ú_x000B_|8_x0012_R@bÚ=g¾_S@Äª¬Ø\_@¹_x0017_î$Ëw@¥·_x0013_VNy@Dã×ÿþ¼V@oü÷9¢r@/I_«Pïv@ý·[y|@_x0008_îeÑâs@Th=Avåb@_x0012_nº_/Xs@OsìB_x0002_u@D¸Ý®ü³a@à%_x0003_a_x000C_d@_x0008__x0006_þõYl@¿ôAêli@U%îÓòm@¾áà}}x@_x0005_Y8yäP@_x0001__x0005_¨ý:_x@_x0003_[®XåÝ_@_x001C_Y´1lp@\_x0010_vK¶p@\?di°Sy@­¯ZÏgw@_x0003_Þyq^Ãb@Ï1Ï6_x000C_s@ÍnqÒõY@ë®ÐK4$x@t_x0017_ÄW%àS@á¨¼ð{@­eíä{@¶¥¢¤}y@e©øÞ~@Á_x0001_ÛèDx@_x0002_óJuW@¬«0ôËs@W!ä¦g@ecPwu|@7_a_x001C_e)S@u©5I_x0005_{@	¸oUî|@­áíØ;h@Å_x000F_,íSüq@×X+¸½Æk@_x0004_©8c_x001C_x@ÃÚ4_x001E_y@HvÍ£¹2v@7&gt;_x000B_2|#s@Ó_x0014_áðHn@kºÝ_x000B__x0001__x0002__x0001_.z@Äó#ÈVv@_x0005_¥c_x001C_ÌD~@ï|]c`¶w@¹È{Ô_x0015_zq@Ñ_x0007_êß¿Ü_@)Æ¹	ý3|@C¼üêéøW@_x000F_Ægûr@É_x0019_=_x0011_ª~@wrÜÕJRq@ÞºuJ_x0001_7{@ö_x001B_	ð®_x000D_s@-Ê&amp;_x0016_ëØy@^÷ÄRd@ê¬_x0002_àEja@é!åÓË¤y@_x0008_%_x000C_Â@o@×ý¬¦Â#L@z®9ÄË_@(4_x0015_òÍ¶V@_x001B_Pùn^w@Y¯½¡s@_x001E_Ã ¢ ¨z@éÒHH2¼~@A"Ç_x000F__x0006_i@×Þ÷Ø£y@þ*íâ_x0014_v@¨®PSM!l@Im)êj&lt;m@¶w£Dð*d@DúLçp@_x0001__x0003_D®È_x0016_BN@~#LC_x001A_Ez@¦_x0014_Ám¿V@:¬Ôò5_x001E_a@_x0012_î_x0013_8_x0019_\@H1_x000F__x0002_Xy@_x0013__x0012__x0016_Û'&amp;w@ÛÅ_x0016_J~w@°ÔË_x001A__x0014_Î}@L_x0019_¿*êr@ï?_x001E_H7~@ß=\óMx@ÓcÖ_x001F_rb@\_x0005_{NSçx@Ó._x0019_ð_x001E_?P@Èÿwò´_r@þ£ôzùl@±Å)ô½os@)Y¢yÑm@ KZ÷³Èp@7iò³¤J|@=9~³_x0002_le@_x000F_ÆZ3¸s@Ê¼,ëpÖr@²©u_x0008_¤u@Ça¸¨©z@_x0007__x000B_²ÑÊ9v@9PÜmLv@è_x0016_*æGs@~68ïËq@ü\_x0006_±Èp@_x0010_6¡_x0001__x0004__x0004_&amp;t@¯X_x0004_ùâÖ}@°_x001D_g¸¡&gt;w@4Ñì²_x0012_[@»Á®_x000F_!^@¸(teZir@us²MÏh@âûí]§°S@.üô½þ_x001F_d@ ÔNÆçça@­%*|`r@+æë_x0015_i@Oý_x001C_«êf@¬&amp;ïzÊ}@:¢ÔêíPU@P)tZ%u@_x001E__x0017__x0005_N4s@Ü_x0003__x0004_­¹\@±]#_x000F_"@ÊxuÉ#t@E·«_x001B_lÂs@_x001E_tãæ_x000E__x0019_g@Èe¶Äi@ÕÌRß¾s@ò&lt;ÇÒT@È¡çýùXc@¤ÐÓ +f@qïX{6y@_x000C_6_x000D__x0002__x001A_e@Øfo±w@]ÖÒ:ñz@Tâ,«óz@_x0001__x0007_·_x001D_r©Åg@q³y1#|@&amp;$0_x0005_e%\@öåÞã\"U@P &lt;òp@_x000D__x000B_ê&lt;_x0006_²~@¸½Uãf@	NVrI«\@o_x0019_1è´[@úûà_x000F__x0006_T@á^ð_x0003_l@_x0002_._x0007_ÓÔ5z@UÇÌn@¿¬pâªL^@a®¹ï%x@¡Y_x0016_Oßh@ÎÀówy~@_x0004_Ô¶BB_c@7*bö{@jè9pl@ÂTx0ði@KTø[4n@_x001E_þØwk@4:fe³ÙX@MRîÖm@ÖÀÊ­ÛEc@Y_x0017__x0016_zLËJ@»èÆiFk@bÁ«_x000F_Íd@K$&lt;½12~@ù_x000C__x0012_EÝ¸m@á_x000F_ãm_x0002__x0004_Çãr@j¼èxÚXS@Z`ådj@ðCzm^\s@jX¯Q|^@ð£BYA@t@¸_x0014_Í_x0019_Ó`@qò&gt;ü@_x0010_N@H4_x001B_±$-\@¤´ÐIäõu@·öpÑhÃz@Èk§½±_x000D_q@úÉ÷_x0014_óþc@K¡¿z@R_x0002_¡_x0002_Pf@A_x0013_Þö/_@×_x000F_7~,z@õ_x0010_î_x0001_cng@_x001B_©ìÃ¿t@²_x000C_ÿôi@1¹ZêÑXh@qÝÒ±©Ih@'o° _x001F_g@"µþ¥·w@=¼Ù.N@v¹_x0006_è r@ òÐ¿Vh@W@£HQ¡~@_x001A_+S_x0003_z@Ê¾½Ú}@¨}esÚÅf@æ9`_x001F__x001A_Lt@_x0001__x0007_¢Ì_x000C_¾äR@¼Ã0þÕb@^'Õ_x000E_×_x0005_b@j#äÖ3Ò{@_x0002__x0002_ÜÁ÷ïl@_x0013__x0004__x0008_Á§²y@ø`ºm@·R$HEÈ`@_x0002_üäí~5o@_x0014_#ò_x0005_±x@ç_x000D_Iw&amp;k@J_x001D_?Ól©w@¬B_x001B_vøY@_x0006_ÚÁz_x001D_~@ï²0ÊÉ)}@ßÐùù2s@üf³¡·~@4¸_x000B_§[Úe@_x001E_t]}_x000F_z@Yøèh@ñIÑ70_x0002_t@Û©0X&amp;j@ ºZêØÓT@.°Ã Æ:a@ù&gt;­6(1u@Ø_~Ñ_x001F__x0010_x@ÚªdÓ|@_x0006_Gªj_x0012_É`@rÿÙárâN@ô£¼_x001D_Ìt@üO¬r&lt;_x0003_c@M¿(_x0002__x0007_*Üh@Ô²_x0013_;/z@Ã_x0004_\Kt@ _h:ðQ@°_x0018_L&amp;|@Ø_x0011_Ycgo@±Ï_x0003_"Ý_x0005_P@:í§ºdùb@ê·só÷j@àü}({@_x0015_ëÎ0µ"V@"_x0006_Ø¢ây@à§_x0007_}n_x0002_s@_x001E_å}Ëôt@)_x0001__x0018_~_x0006_u@_x0002_pNmÐ´`@_x0008_Þ+¥än@Ã³¬Uæb|@`ñ_x0013_«âýn@ð]_x0004_7°S@Âô,_x001E__x0011_âu@)_x0007_©Øn@Å_x0006_N¡a"q@]HÐå?zk@7÷þ¬Å|@èz¡ýM@#Ð«x/¢X@|ôd@ËsærÛÚq@ùNLvz@×áâN©ø~@Åã1B_x0012_`@_x0001__x0002_qklü~~@`Gz_x0010_Jp@}HI(g@^¯Pâzl{@m²­^4ês@ Eõ9;ÒI@[óØ_x0005_"§f@áéJ¨+@&gt;ëëf;+[@ë»gø½k@_x001C__x000D__x000B_ªk@¨Ü´þ23^@¨ÉÇTòc@ùqðùÆn@ÉÊC¦w@FÅAL)|@Ä	s9¶_x001E_s@ßÐ')»Âr@k9-lxU@«_x000D_±Mzl@_x001A_²YTÍor@^à£ ½ùv@e'Kmðt@Ndo§&gt;x@^_x0010_$=_x000B_u@_x0003_øçe\{@«Z_x001F_iÒ/r@rj\¢âJc@_x0012_'_x000F_Tñ}@ª£¬ÁÊï|@FÁ;x@&gt;_x001E_]_x0003__x0007_3l\@@¹AØ¤bx@{µ_x0017_f9u@DX½KÊÞq@_x0007_öFÁÔr@×^õ=`@¶å`Mba@_x0004_5ñT_x000B_f@ûT­îOy@ªÁ_x000D__x0011_iÏ[@E£{@ü=_x0012_lm@ñÙy	kw@*t1I	t@= át@_x0004_ZªRy@ì/zDRb@ÐOüÆ_x0008_@YÀ;_x0001_È_x0019_}@Á_x0006_V~«ìS@5_x0005_G§@/u@ÜTó_x0007_ØÐu@¿u_x001D_}i¢|@&gt;ÎíõÅa@VþÃÐUÓq@1ª%Ø¦W@)ò7¶9y@ÇlMr@~Ôk´_x000B_o@_x0007_ ;_x0013_Û	m@Ão_x0011__x0001_f@_x001E__x0002_¼£³T@_x0001__x0003_~Ï+u×ùu@_x001F__x001B_ôkìP~@z¡%_x0012__èa@Sµç_x001E_¸OS@â_x0004_R_x000E_Bôc@þ_x0005_Îßº°M@ë_x001A_®x@¹½`Pip@Ø_x000C_º£¥V@ßBKb*r@h]Ú¥_x0008_R@[î(ÌÄc@°,ÓS_x001E_K@Ùo§m°{@úV×æjj@­Yh_x001B_ùv@W«9_x0002_Áz@Ã_x000E_£_x001E_Y[y@æ	ù\/Nj@ëPð=1(]@K¨@¢~j@é	s=ö~@T_x001E_àx´âo@+(_x0006_CäG{@ZõD¦þju@¾_x001E_uQ9y@pzÞ_x0003_$`@_x0015_	Ç4vS@KO¤_x001E_1	z@ð_x0011_p©P@_x000D_©"A(_x0003_t@C!_x0004__x0005_Í_x0010_f@cè\:©f@ùrmÈs@z,¨w@ÌØ ¸×åx@¸O_x0005_¢Å_x001F_x@æ_x0003_¯^O~@¡¿Ót@_x0014_öÚpX@»_x0015_)ò|@°¾W*Ús@¨}TOÜ¨U@RÝpéî°l@_x0002_´Ñf_x0017__x0004_I@Å_x001B_qLi@èá¾AØÄa@º_x0001_;ß3wf@H,å¨ð+L@uC{)y@ë`Ød¿v@_x0017_ø,_x000C_Êçz@8ÀòI÷Ôq@0ó%©#ñg@Êgòkas@-_x0008_4Ið}@o%",g@_x0004_éXÂM,O@ê¾&lt;ïQc@ì´(Õ¯}u@!}3_ç&amp;@´ã_x0002_E8Ft@_x0010__x001C_Å_x000C_&lt;çO@_x0001__x0005_¡³?=ãl@÷Te«¡Èz@@¤QAk@Qï*b@Ì÷L_x0018_b_x000B_t@â]_x0014_!Dh~@ºT ò~u@*_x000E_ñ´åKk@Ìéÿ×b|@x¡Jw@©j³dñtt@=uOn9i@]`rÐ\l@ÅOè_x0003_jx@ÍQk_x0008_8Gl@_x0002_åbÇÉ}@^[æfp@_x001D_v_x000C_4i~@_x001E_÷_x0004_q¯N@,=ý´¦Bg@ë\YZ_x0018_ËS@Öµç_x0015_Þ¸{@®xqwõJ@úé5VÃ]@[z{aÓ+y@ýÄòZiºj@%g_x0017_Thx@_x0005_ËÅ¦ÈT@zNSû4]@mÎÃ´'Ïs@_x000B_­ddH%@¢õ7f_x0002__x0003_$_x0006_p@Óêø_x0002_:&amp;R@¡_x000E_iJÐ¼J@2¤];a@/xEØ_x0016_&gt;V@¾¶D`§n@ëu_x0003__x000E_q_x000F_R@¬$Å8_x000C_Ç|@ä;º½Osd@è_A%Y@~E_x001A_f»'X@y÷_x0018_o_@1_x0004_­ß÷_x0014_x@À_x0001__x0005_|JGe@ÿ¹¡ôk@»½:Mt@üßÍÁbQ@DiYI_x000E_L@_x0014_8FÞ_x001D_aL@t¸_x0012_­zv@.oAÃÅj@wµf_x0010__x001D_ûr@¯.Ã6¼}@2æl_x0011_tJ@Çè'_x0013_Z}@C¿aä3Tz@TÌ§OJZh@±'¶_x0017_÷¼W@« 'eu@°qæw¿ïU@²ü¦hst@?±tâ|{@_x0002__x0003_}¼»2%{@üAYp@(_x0004_ßscg@TÉ×eçm@ì6¹jS@_x000F_öµ¤z@iªIÓ_x0006_x@_x0001_rý¨ç~~@£¥à_x0016_ËK@±ËË4Bìg@@_x001A_]t@_x0011_çÍ-1ðu@èÿÉh_x0008_ô[@#u_x000E_²±C|@É_x0013_¡]-k@Ä_Ð(we@_x0005_ÍdR$@=+)pFt@_x000E_S9_x0003__x001C_tc@EO?òêÏ`@¹\&gt; ±w@h&gt;_x0005_cë5a@ÆÌù&amp;"=g@Ìò_x001B_G¢ùg@ò÷_x001C_å§9x@&lt;6yÖ_x0004_y@_x0012_§i_x0001_þs@é4_x001F_§»_x0007_p@"s_x0013_p¨³i@*1bw_x000B_u@'_x0015_Þwv@_x0014_n·_x0001__x0004_¯_x0008_L@B]r¾^v@TÑÎör@X&amp;R_|¹_@Ukuk_x0010_/x@&amp;CîÀa@}ºûÁ_x0016_i@pzFr@±Hf±D_x0015_x@_x0012_*$/_x0005_÷h@µþ«_x0001_b¡x@Ô_x0011_Xï1w@;__x0007_à_x0006__x000C_y@ÃvN£µSx@ÂMmÏx@Ô_x0003_7_x001A__x0007_y@@_x0007_wò_x0014_}@¶Ø;Êa@ùÜU_x0014_¸~w@Îrrâp|Y@ñv´_x0004_|y@Lö_x001D_ÝÛõy@ù£7Ã_x001E_Rt@bI¸xì1h@Ë_x0002_$Ô\dS@À_x0013_â_x0010_~@B_x0016_çRc@H¶ðxD[@õf#rzn@¥±îQ]z@-3_x0014_Ó#Tv@ _x000B__x001A_º}@_x0002__x0003_ëÙ¦õEr@ê_x0019_ÑÉÞ{@£wQ_x0001_Ñ\@©vÌò_x0013_£w@m£dä¶{@_x0014_¾öYw@_x001A_¬ª_x0003_Äw@X í_x000D_}y@ËuÐ®BØ~@i¾áÌO5y@$|ÿ_x0006_w@tn4¾ËP|@wO_x001A_A.w@/(372)}@è_x001B_¬É}@_x0010_à4_x0011_qÝp@*%]_x001A__x000E_c@Úñ_x000C_üx@l§_x000B_YRy@GA/`?=i@-_x001C__x001E__x0018_e@/=÷Á¹x@_x0019_¶.ò_x000C_~@D_x0018__x000B_þ0¦~@ª$	h÷Q@_x0007_â¹Ml÷y@ðà¿ñy;s@KÔ_x0017_o"@Y¸=R&lt;c@_x001A__x0011_/ý¼{@ô¹.TjSo@õa*_x0004__x0005_	Kt@kªZ&amp;ëu@¾Ó@µ:r@W¢gV@{@D_x001D_,EÌN@Ñ¬)_x001D_ag@÷yk·Òk@¢iÉÁûS@5`ÌÓ_x001E_¥e@"_x0013__x0008_âë_x0006_h@âÂ^¿q@\ÀH_x0001_&lt;Q@'ç¨Ð}@þíE_x0002_u@Þ%@tph@"X½)_x001C_í|@Ï_x0004_ÓZ$y@ºMïa]e@}ùE ÙÑv@_x001D_+I_x0003_cs@¤&amp;?Éd@¢Ø_x0017_x(`@^æ*Üv@z8]zÌp@_x0005_ß_x0001_:4K@_x0012__x0005_«¢_x0011_íq@YîÉfþm@8µ³DÒEs@À]|Q_x0003_N@:g_x0015_ZÇ_x0007_e@_x0007_ó{ýq@¯Ò7Ó_x000E_`i@_x0001__x0002_¬ô­(_x000C_`@ÜdÝ@_x000F_~@_x0004_szîD}@B_x0018_ãÀúCt@´é*_x0010_¸p@¬Y_x001A_ò©çq@Ã{©ÏÄn{@vï_x0008__x0004_lb@Ü+fßýc@$Ãö@d@R÷Néa@_x0014_?yb~R@Ì_x0003_ØûÑK@Ü_x0011_ÙÈas@ _x0005_+ã]@_x0005_ÿ_x000C__x0012_Ãy@_x0003_¶ÆãX-d@n²c_x000B__x0016_yv@_x001D__x0014_°)_x0001_Ýu@Vl¬yÝX@Giºßr@l@/ô¤"j@rWÆ¹_x0006_`@2SòrÕÖu@I¼Ä_x0008_áo@¢&gt;¹H_x0011_ds@qE3D½ve@J®_x0002_Ë=vf@Cµgó«u@Å#&lt;hªv@_x0004_³Ê[dm@¡"Ü_x0019__x0006__x0008_Åw@E'Næ~@ûsî~àÌw@ývøé·n@¯ØWìåj@[HE£Uj@&amp;ÌËª_t@j|Fçá_x0005_f@Ì¤nK!;{@_x0007_xÚHÜ(n@¶hÛ:,i@84_x0003_GC?f@Ì_x001A__x001D__x0002_ñu@täB¶j@N_x0013_äÎ+_m@QIö/_x0019_an@_x0013_¯ý¸ßy@Võ÷¹ca@_x0015_^cÔ_x001F_}u@pÇ_x000B_k_x001F_@á]_x0007_TE_K@_x000D_Bd_x0004_v@¬¹î{~`@¶d_x0004__x000E_¿&amp;c@ºC_x0001_8u@ïUNü¿|@í4@¸Í¡|@ô_x0008_gTMa@ôÃ;ÜÄ`~@ÄÎ6-Ô5T@íeº#	I}@Õ_x0013_$äÊw@_x0002__x0006_þ_x000E_Éq[nT@_x0010_ù%c p@&amp;a±46_x000F_x@_x000C_z'`Ýc@^n9ª_x0008__x000B_n@èÅÀZÿ_x001B_s@$³ýøQ@FÙ_x0015_Ê¯Ëg@_x0012_\&lt;#Ý-n@d~\_x0008_$P~@_x001C__x0015_J_x0001_µ·u@y}(	Û^]@4É²õ·f@0¸*óGEb@¡ï"_x0003_§y@N_x0018_áe²[@_x0005_8_x0005_A,@ýÐùåu_x0010_o@Ú×3|æa@!Lf³8Úy@ZäL$9j@"cä	ºL@^¶3á_x000D_z@T¥¯Æ®·o@RM_x001D__x0018__x0011_âT@|u_x0004__x0015_äv@ý	bXý6~@P_x0016_Á§z@Á-QwÞ_x001C_@âûpw_x001A_ñr@Ì_x001E_Kô&lt;#p@_¾o~_x0004__x0005_7(z@Ë1_x0003_x=(k@ªôHÿÉw@Îã0íD_x000C_b@5Á¢Ú{@À©U¦Gz@sÊ+¨z@_x000D_åV	²g_@Ìì½6p@Ú®_x0017_ì_x0004__x0014_r@N&amp;k¢:Z@ZªÖ"r@V_x000E_»-Ìq@º_x0015_Qµ_x001E_t@lî9_x000E_Ç+p@¸?_x0012_±Ë_x000F_u@ao{þöß\@^[Í_x0001_Û`s@Æq%ÝGúx@9_x0015_Q_x0010_Ô\@zîÜ_x0014_àc@_x0014_Ñ_x0019_Hãgx@á¸ lìÌT@_x0015__x0005_6eU@]?o ÿu@Èn_x0010_I¨0z@£`)_x0017_+_@Kà_x0004_r£|@U°_x0002__x0012_ T@l(^ÁH}@øå_x0014_à4	q@19ÌRYg@_x0001__x0003__x000D_K_x001D_RÃ®~@_x0019_4&gt;åÇ÷x@i_x001F__x000D_P_x001A_Bb@J_x0002_¡_x0015_Ã}p@Ö_x0005__x0014_ÇØÊ|@ðÈÆtz@bðY¢¡`@@gª_x0015_öÐw@à¥ò2p@ExY_x000C_þ¡I@)Z?ÒA_x001C_q@êAB }b@£2`ráÈu@/!ØùÐq@Fw&gt;TÈ~@úÒ_x001D_¡°~@@HµQ³	l@H)mÆdj@_x0002_´î~]o@ þÝî~@¸_x0002_´_x0015_ÐÌl@`_x001F_KX@X@û´w{Ku@_x0004_ejh@_x0005_ÐOíi_@_x0010__x0005_u]I§r@B-iÉV@ØuÛçF»W@a_x001A_/è¢t@_x001D__x0017_3s_x0008_]W@V_x000B_Øì";\@ßêø_x0001__x0005__x001F_x@«x_x0004_¹Õs@_x0003__x000C_öií;{@Ü¤_x0019_Ï?u@_x0001_24ÞÒq@¦?÷ü°èr@k|ðH|~@¸Nh7_x0014_r@_x0007_Ú]Íªs@x#ðÆàl@Ð«&amp;Õ}Cr@·_x000D__x000D_?XWz@þ8_x0012_.¯_x0007_w@ÄþG°×b@Á_x0002_Õ·ìt@«3x_x0007_Kw@Èànà|@FI"ß_o@}]Ñb@;_x0013_8~³)x@(Ø+Wud@&gt;°êbÚw@ÆeþÜg@_x0011_mÑã_x001F_É~@_x001D_Õ4Ð_k@_x000B_¦g½×#w@ÅÆ#"Qz@ÎqF3hZ^@_x0007__x001C__x0008_¢}|@d¢uQ@üíúê¬n@Õ¿o_Æm@_x0001__x0004_ÏNÊÅ»Áh@].|ø®ä`@7xî£}@ó_x001E_rf@ÞÇÉy}@°3;T»v@àý´ÐN@`@êp_x0013_S~@¤;(\ß a@gnÆ_x000D_ir@®,Â¶&amp;Pp@QC_x001D_8w@´qP¤¼~@pà¦ÄËcv@É»_x000D_ª}@zÈ4_x0001_ïx@F_x0015_*CEàa@¶¼_¦Pt@_x0006_5úÜ!-f@Ld_x0012_oÔ_x0013_g@_x0016__x000C_%1­-d@¡9úÈ}@_x0007_Û£_x000F_Ö1}@¯-=VÍ{@PbCXk@ÇØÜ%¾s@_x0014_¤é_x0002_Ëñs@«_x0003_7j±o@óë_x0010_Ù[ýt@ùáN*_x0011_v@Àt"ª_x0018_x@yBúD_x0003__x0004_ý_x0008_s@Yî6Ô_x0019__x0016_y@K_x0004_L_x000F_§p@_x0012_K_x0011_U g@à²äàX_x000E_\@¸ÛeÎI@åV_x0002_Öîi@oå_x0001_mèx@¬÷è_x0015_´U@ Æ¶/q@@ã_x000D_ÜÑn^@fZh$b_x0013_u@_x0001_ú£¶ÞÓu@XYÆ_x0017_w@Yd¾_x0017_¡Lt@_x0010_³DwF N@&amp;[Ó¤þ_x0008_r@_x0002_¦e¼ðh@¿,üûép@_x001A_ïëõÓ_x0008_~@PÙú]¯d@_x0019_¿lôj_x001C_~@ÓÛ.3ì¢x@Yv,#¦R@¢¢_x0013_bMc@_±Â+_x001C_®I@_x0006_fÓÉ]{@Î$òïQf@L3ÃtÙr@N_x0013_5XHÜS@lQCiXÁ}@_x0017_²_x0004__x000E_²]h@_x0001__x0002_àçúù%k@C«W/VÔt@;_LùÐ@s@þÆC1fw@rs¼_x0008_"Ál@^¿w§_x0007_Ys@²8Èr@ñ{u^¯$]@ªÝN´&gt;\r@@àÅj6J@ÀD,G-Uz@¢¿Æç¡s@ã?æ¼³m@õ#9´EÒu@rÐH·_x0017_°P@/	çbÝ{@ô+ñofÜq@Ì'oØ_x001E_^V@Ýî0?_x0017_ÕQ@Ry_x001E__x0010_²k}@ÈY×Ò£z@&lt;9¿_x000C_-éZ@ªÐ@ýmih@_x001C_å²s!¿l@_x000C_·M-_x0007_x@_x0012__x001F_-ö"ët@1¨,~ t@ôd_x000D_º¼/g@»¤¾3£¢w@æÛl	l@äÄ_x000E_~¥_@"P»_x0003__x0007__x001F_u@ÊÕì&gt;Ú_x0010_s@ÖY_x001A_ÍµOb@:y4ß5`x@n²_x0002_e¸y@Óò¢Ä¶_x0005_}@90h_x000E__x0011_Àu@À©«¹T_x000B_a@_x0003_ýuk&lt;º]@êÔ²]u@éÈm¸ôv@¢Bü_x0001_Í£d@£_x0004_ù+[~x@PõZ8â}@*((ÞÅ[@H²î_x001F_ºóR@g«¥Ea|@{_x0013_bX_x0002_«y@_x000C_Bn_x0015_èP@Ø@_x001E_Î¤l@¼_x001E__x001A_;ä´i@çoï	|@&amp;ÿ&gt;Ùcg@i_x0010_RtÎK[@Û°]Ötç]@Zât¡h@µ¿ó_x000B_y@½Äæö:k@ÿv_x0006_0fS@wÈö'I@D_NÏp@=M° Ói@_x0001__x0002__x0006_ÕCi_x0011_ÿz@ÀtÛ:ÆIz@_x0004_Mr_x000F_	t@¨_x0019_ÓÏd`@Z)kËìf@Æ_x0017_?æ0s@ÑöF_x001D_5_x0019_T@_x001A_í_x0001__x001B_@ãµ6ÃÔ²q@ dÛYbu@ª_x0007_;S\­p@2UlÞFp@DåóÔ_x0001_t@~_x0019__x0005_{àçj@XêY_x0003_5q@¬ã_x0004_H´c@v"¥¾?T@Ó9©²hì|@&amp;/µ®Ìi@eÁ_x0015__x0001_ê}@jsd_x0008_Ez@øQZYÎh@ghµÌ¹¶P@¬_x0008_ìDå_x000D_}@ûÁîÜ"s@þAkþò^R@(Úå8z@_x001A__x0007_¹òÁl@_x000F_ÕXM_x000E_d@b_x000B_q8È_x001F_s@ª¾¡s$|@_x000E__x001B_yÎ_x0001__x0002_=`@O»R`ç}@P3_x0010_!_x0016_Þv@ûÜ×aÚ}@w[_x0010_éðs@_x0014_løiÁ\@ºU_x0006_À£i@£N_x0016_Yîq@û_x0005_Ô3K@SUKu_x001F_m@¬hîI_x0002_a@k_x001F_ë¢hp@j ¡_x000E_ýY@_x001A_Ïyp÷º[@íàÄ«Aö{@_x001D_;ÖEô'|@eøcßnz@*`_x000E_"8À}@A-¢âTt@&amp;_x0013_EC9Ld@¬_x0010_ÓÎ_x0004_o@Y5_x001F_Æq@ÕnA_x0004_Å|@°A4£¬tr@¹ÈÌ»ür@_x0011_+@[n½~@n_x001C_ÁéC{@s_x0011_¸_x0004_'_x001F_T@A­r#Ük@Ïåº´_x0010_*Q@«Ç@Vý_x001A_~@'1Hãq¬x@_x0001__x0002__x000F_Ä_x0006__x0019_Ûv@§_x001B_81_x001B_u@=t¤}ªr@!_x001D_3a°öl@ÙNy')¿u@.Xç\_x0008_Õ{@ÎÿÙëV@T]_x001C_T²_@3ÅRÓÙv@FDñ_x001E_nx@ði3_x0005__x0018_9y@1¸ÜTXu@ê®§ºHf@)Q_x0014__x000B_Å}@S¿è¥ªÝp@g¼S|.s@²g½_x0015_ßÚv@_x0018_÷÷µNv@xø®vËº`@&gt;¾µÒ_x0004_õp@¨ÛF_x001C_fe@¼@dï6|@­S(&lt;`_x0002_o@«àÊ&lt;u@Ó(«2Ñw@ò«_x0008_®Ë{@Ë&gt;²±P°n@_x001E__x000B__x0002_vá_x001E_e@_x0002_(Þhke@_Õ	Ò«g@$Ù_x0004__x0005_ûl@Â!æ_x0001__x0001__x0004_ã:p@¦_x0003_e­$S@ê"ö¹_x000C_fv@$_x0013_Há5çd@fáX~}ñs@S_x0004_Ñ$ùcf@tT¹àýÜ}@ÈÙ¬xßì~@[X¥QO-n@_x001C_¼xR_x001C_ó{@/ù´ú=P@_x0008_¯V=­q@_x0004_õa°Ôo@í7_x0012_{_x0003_T@ÚNÜ_x001A_:R@ÃmOÏ'X@3S¬_x000D__x0014_s@øíOÅúïp@[þEÏ_x0006_îw@_x000E_,TUÖO@)Þ_x001D_w%Fe@g|ìu@_x001E_Ë&lt;@xPt@Ã_x0005__x0005__x0002_|@µ$MP_x0012__x001A_i@æ½ìsØ¼x@;_x0011_u/|Öm@_x0018__x0011_Òv\@È_x000F_k_x0005_¼`@*_x000C_h¬_x001B_Tt@t_x001A_ÊÝpÊd@LÇJ7òs@_x0001__x0003_ÚaÜvIn@éd_x000D_ëV|m@s8¡_x0004_ìv@D]_x0017_]_x0006_j@._x0018__x0002__x0008_Ãm@%Ùª­'t@Þ _ÃÃ¼m@BÿÔ?t@øìh76z@úxV0_x0018_¨j@_x0008_Vxë5z@_x0010_É}øv^@h_x0002_EuÒ[@ð9R_x0003__x0019_Ö~@ö2,7s&lt;{@ÁÛpë_x0007_N@"{'BPÆ\@0ð¢1Üër@"_x001F__x001C_)t@ò_x001B_S§°W@¨wêy@½ ëµq@O¬×Àn¢R@_x000B_ùHkm|@\Gu$±_x0006_d@·{_x0010__x001E_üåX@_x0006_Óß´_x0018_ª~@XñSR@Ê*Ô#_x0010_y@¼~öSð½`@Òóó&lt;¿mx@cQ_x0016__x0005__x0008_ã°L@`;i_x0018_eÔe@®ºÏ+ô_x001C_a@ý|zéðl@_x000D_bî_x0003_t@ò_x0013_X¬ z@_x000F__x0013_×4i@;_x0003__x000B_0_x001C_x@Ú%Å	q@®ø.//Òx@_x0006_ÁÓÓèr@©ð¹_x0002_d{@þ_x0013_óz_x000D_}@mÑcµ¡V@¤"_x0004_p@8³,_x000C_£h@_x0006_G_x001B_¨-|@ÓÀD%7u@§5HÙ_x0007_j@tôZK3è|@W¹.6dw@TçwcEÛW@Ã&lt;UYûðj@\Ý[ÉÛß{@4Øò1T_x0006_~@e_x0002_]úÈw@  ÖÀ6&lt;o@ð²¥ÒÛÂV@°,¬_x0001_©Ok@¢µ¿u2}]@~¬¯_x0010_ÙT@ÑÔÔ_x0016__x0012_u@_x0002__x0004_{¬Y%@_x000E_C«Ë_x001E_Ðr@ðD_x001F__x0018_a~T@Ì_x0001_Ë.£çh@¶i_x0006_]ìºe@²?Äñ_x001B__x0006_v@.W«ç_x0008_{@[£É&lt;vr@æX1ú©Nq@ÛCílók@_x0015_uw_x000D_z@­àÈµ_x0013_%k@_x000F_üøÿZ@v_x0018_TIÓ|@ZÇMýÇs@9úB­*k@Ðæ*µ{@Í&gt;a?{~@¢Ð¦ëOús@øPæ_x0007_$R@_x001C_ç¦ó"g@£þ»ÍÉ;v@?ó_x0008__x0015_©m@@_x0003_ÔFËáq@lÑJfÂÖq@"&amp;_x0015_!w&lt;t@æ(°¯Mv@_x0006_t#`³8q@¾;¾x0*g@&amp;|,Õm@_x000B_ÀjG Þy@_x001E_«pX_x0001__x0003_É¶g@/!Þù_x000B_ad@¼&lt;_x000E_·Ék@dÑ³­sz@_x001C_ö_¿×*L@_x0005_uì_x0004_|@_x001B_¹Î_x0016_S!t@_x0005_rÇÓxX@ì^{8 O^@Î«_x0002_û{g@8Êq×Ü}@ei_x000C_XO}@òÚ5qx@ÀøiHS@\öà*'a@ðN_x0006__x0007_®[@dXíz8µt@_x000C_´Grsôg@_x0004_$$_x0014_Xr@t_x001D_toÞðs@x.di]Gb@oy_x0004_ø°úh@Ê°_x0010_î±r@r{_x0011_Of~@&lt;tÌt@­]ÏÌ\¼~@-pz_x0008_ÍIW@D_x000C_j{ms@írÿ_x000C_)lu@4»4?;æv@ÉFád°y@ÞÒV¡çQu@_x0004__x0005_õ_x000B_K{_x@k2«û½_x000E_k@{²Ap@³¢Kÿ~t@"_x001E__x000C_i@Ò0]©rR@Sd_x001D_&gt;ã_x001F_a@´Ee{@ne-_x0007_²{@ÈÔ_x0011_:¨r@ íÕ«û_x0010_c@Û_x0013_4z@,Km¡ñs@Ù_¤àÉTX@_x000D_a@ì«^i@_x0016__x001D_È?äêv@ÎU_x000C_ªïs@Ç¾©ûëÎt@_x0010__x0017_É½P@_x0014_ê	dn@_x0011_£Ous@_x0001_0£_x0002__x0015_ p@4N®ï^Ù|@îÓ9_x001D_*W@£ÎÈ¢_x001B_t@Q¸ñÊóY@Û4al_x000F__x001F_h@1@ÿC$w@hkÜ=1_x000F_a@.¬_x0003_Ù¢+Y@z1'&lt;¥U@ÎÜ+#_x0001__x0002_¼_x001A_\@FÜÂáøv@n_x0018_A&amp;npe@³êEª~m@_x0007_°7ßæp@,±mú_x0007__x0010_~@56tû¼Y@_x0007_8c;M_x001F_q@H¸pÒ¼m@¶-oÊ¥-{@ÀvÓ_x0016_S4p@_x0010_4ÅqÊX@&amp;:Ê_x0012_­öi@_x001C_çtÙ_x0001_p@d6_x001F_cEQu@÷g$_x001C_Ö&lt;Q@Üíñ°ûZj@Ç¸&amp;©'c@ÏB[¥)w@_x001A_y9_x0013_½n@§³Ê{@-®`Ä_x0019_±f@ï¾ÇÅ]@âÍ±« p@&lt;HLFs@_x000D__x001C_o_x0016_µf@¹M Ë¨j@ôO×B¢¤t@_x000E_¾_x0012__x0007_ R@äR%ñ²ÞP@¡ý&amp;ç¡o@_x001F__x0005_®±t_x001A_~@_x0002__x0004_jõQÂQ	t@c_x0003_	î_x0011_S@_x0019_u®%s~@_x0012_TÇ_x0012_£,|@¶þû=dÆi@ØÃMZ°^@"õ0_x001E_y@ ç±´µXs@p&lt;!_x000F_YLp@_x000F_`VàMÍy@Õsæ_x0011_j@º=4Û_x0010_n@&lt;ÅE..`~@Ç×ªü_x000C_un@_x0002_$@Ä÷[c@!s&lt;+k@T_R¿¦'s@}%Åà¡h@Ç@$ê_±}@»Ñ«4}@G£·Ïãë}@~ÁÖ,¹t}@Mbò	9b@_x001A_Xº3{@t³_x0001_Í:g@_x000E_åfI	Üp@cÜ£ý³s@AÂC9@_x0019_µmwN@_x0012_K³_8r@}ÄãHym@,_x0013_í_x0001__x0002_ úW@NºÀuh@F_x0005_ê$Sr@Zð`0c¡J@Cd*mÍc@_x0017_8{ÀÂr@óWÚôm&gt;s@Du_x000C_ïð¸y@¶_x0013_G×z@1E+_x0008_óÞ}@jìFñu@_x0011_nË­{@M_x001A_@ë^p@_x0007_BvNøS@míõ}[~@Û_x0016_6Gðáu@²îpâÂfp@0ôíYüWg@tp\%¬ q@b¿¦bØe@h_x0004_D_x0017_ØQ@ÕJÞKM|@hV©7³T@P5¹F{@:ê´Ë}@Äj²?z@ÀTåO_x0004_Âm@gúã`w@e]q_x001B_{@¢_x0017_R´Ót@_x0019_v¢Z³d@_x0004_1Ât_x0017_Dm@_x0001__x0003_ß_x001F_K_x0011__x0010_x@F`gx@;_x0006_?§Øñ`@Ù_x000B_Îe¿~@jHq_x0017_»6|@_x0002_À_x001F_¬Õvm@OyðA_x0004_}@Ëñ_x001F_lÙ[@¿Õ_x0010_iFcw@¢µ&lt;j0d@ÿ_x0011_#®Sp@éº+¢i@û7á_x0016_b@Ós`~@K_x000C_@KÏu@\tpu)©P@ò_x000C_Ó2a@Øã_x000F_q@_VY®d|}@ªî(§B_x0011_v@_x0014_¼_x001C__x0014_õ_x001D_y@`öTG³ëi@üñjGõib@e´KvTu@ò_x0011_/_x0002_ox@_x0004_SèMZ@Ö_x0011_Iì_x000D_ýc@ef×_x0017__x0007_§u@wífj¥çy@Ýak_x0019_=¬j@òê&gt;tî`@(_x0001__x0003__x0001__x0003_¼g@*GØG\ý~@tx¹Ò\R@ïásº_x0014_uz@¤~n¾ÚØt@r÷Nz)þY@´Ì_x0017_fúq@\8¢î_x0015_gq@Z9@_x000F_´ãT@~_x000D_]ÅÑm@^~~_x000B_w@ÜÖÈ¦Îx@üèj1x@Îtk_x0005_Jb@_x0010_ý_x000F__x0016_L¨w@R¼æ2_x0005_d@d]ÿí\c@²/,â¹¿Q@O*Ô_x0002_"HP@ée¸Àæy@7ç¥ÓÙr~@_x0003_Ô_x001E_µdïv@ÃËÎøÿ}@ÂòV_x0012__x0012_|@Z} Ü&gt;}x@Ë1_x0004_éîü]@2^_x000F_Ú}~@«ä]_x001B_Ï_x000C_~@_x001C_z')zòZ@O_x0006__x001B_ÎrÆ|@Sp_x0016_¿Æa@_x0016_¶»¨PU@_x0001__x0002__x0012_áA(Ù~@ H_x0005_+©k@j%ý&lt;_x0015_ûx@ÝÎa^¾íj@n;¤_x001D_a]@Ys±z*Qf@%M¬¿`@|üåXq@·¢? 0 x@§[ùDÒy@Rv9?Á­|@µ#§^¹6c@àÄá¿bhT@d_x0011_Ý#cR@ÿ@_x000E_uK@_x0018__x0007__x0001_V@b%q"Êu@êß_x0016_	v@Å(Æ~Úv@ì&lt;N3_x0007_pO@U÷èg.h@_x001C_kìì_x001C_k@Ð_x0001_®­_x001B_vu@ç·ôSÆd@_x001C_Cû¯_x0012_|~@k£{¸]p@__diT#t@¢ßEv@§Æ¿_x0003_|@÷T_x0001_m^Ðq@Q,#;Ýz@SgÉÁ_x0001__x0003__x0018_{@_x0004_X·ÕOp@\_x000E_2ËQt@_x0011_Óÿ÷ [s@û°|;e*y@â(ÿöT@E:ôd8`@\¾2_x0001_ëb@_x001F_µR_x0011_ÒPW@áïu°c@ñ¹Ô_x0003__x0014_ÔU@_x0015_Ê8õÃ|@®+-æ_x001B_p@¼_x0002_{«Y&gt;`@8_x0019__x0013_i_x0016_v@uéP_x0019_ÿQ@_x0008_q(Kq@D__x000F_Dñ4q@KÔf_x0018_Ô}@nO_x001F__x0002__x0008_o@,_x0007_±$C5o@D= òQ@½+_x000E_ÿ_x0004_Øz@ú¤&gt;/ô_x000D_w@'9,Xïl@zV_x0005_SôÀn@WkP÷+_x0010_k@¹Dvy2òw@á°b´¢|@Ë*sÝÄö{@uqg¼|@en_]Tz@_x0003__x0005_yò_x0001_?~@ª	íñý1z@Å8zÊ_x0006_}@£äÔfn_x0001_y@ÛO§6_x0011_Ãv@Ê=ÂS¢§x@z_x000D_S1r@/ç_x0003__x0004_ë|@ã¨l_x001D_"-}@½_x0013_xtù\@¢UôvX@x@ïvm@&lt;Ya@n|¨Ufp@5ä­Nt@]ÕGu_x0004_ßu@³/qº_x0002_`@#ºÎUa@_x0018_Ùèw@mä×+æU@_x000D_dycy@EùÓ__x0018_u@Öb1îØé~@¶lÌìº5\@_x000B_Ã Ë«|@Ïaó+SES@«z®õ_x001F_³f@o:!h_x0018_z@_x0016_aõ|q~@ZÌ{[@-p@1ÓÉÙféx@é;@^+u@ $Ø_x0001__x0002_Ûûp@úÆ-&amp;_x0015_ts@ú ¿_x0017_Okr@I%&lt;_x0013_Es@ö6l_x0002_¦l@áío0+½~@wöï1ù{@ØjEÅKv@"Z_x000D_ú§P@âxßâ`5u@j¤__x000B_ãq@_x0011_èZ_x000B__x000C_|c@_x0010_	ýñsWs@ûî_x0003_Â­Àj@_x0019_Ùç÷¾O@W_x0005_,­Ùdt@t&gt;íTLAe@|Ð _x0004__l@CÅN99c@_x001E_s_x0010_GÍÜ~@Sæ¸7u@êhAí[_x001C_u@£_x001C_¢¢(Óm@ôØJ;7_x0001_s@=½pØêZ{@_x0016_)kyPÇ\@³Ðá_x0013_%&lt;x@t¦ h_x001C_DQ@Ö_x0008_)ø@_x0015_s@Á_x0006_ÝAi{@;ìöD°M@Ü_x000E_ö9¿s@_x0001__x0007_a_x0001_öiOR@¯_x0013_%Ö[nv@ÜÒ_x001B__x000E_=y@_x0001_j_x0002_î+S@g_x0019_ûZå~@_x0018__x0008_¬w@O_x0013_û­®×|@÷ëá"Õ\@Z,ä¶r@Ô_x0008_3F'_x001F_x@å_+_x0010_ãj@s}ã¾÷h@*d_x0001_	_x0006_K{@í_x0005_r6{@h	è )_x001B_l@_x0004__x000C_¡?,´X@_x000F_uÕ'i@ÞcÉ_x001F_Ån@¾µ)_x0015_dd@F_x000E_¥Wi@ô\Æ÷s:d@û=_x0003_N÷ë^@_x0001_·ÏÃ²z@G_x001A_­r_x000C_{@_x0018_´öà_x001A_s@OrW¨f@V·ÇÄ»_x0018_r@I#1´øG{@¨ÎKËÜ5p@^|Zd@_x0017_ @%Éw@_x0002_ÍÇ_x0001__x0003_Ê¶u@&amp;4Âòk@_x0008__x0004__x0003_[9w@Kã6&gt;Ýv@_x0006_vy_x0002_xËd@/}@!kþ_@ö*Gÿ2y@JÇíùw@IÈÈÙ9Pu@?_x0019__x0001_Á^@4Ã_x0003_M-±Y@?z$¥ÄKg@x@èmêîr@L÷ÿðä.U@,hïK-_x0014_v@z!¿¥³_x000E_R@Ú,¶_x0002_G_x0014_h@Q3_x000C__x000E_@w@R¬_x000E_ý­5~@ÙÌ_x0019_W~@Q	ÚÈÐ:c@ÆþÏ_x0008_y@³ÍÒBøi@{(³Ù\Uw@_x0002_Òé®«ît@`°Ôoëb@{Î9qñi@¤@¬ ¥z@åæD{I@b	)_x0012__x000C_a@_x0005_R_x001D_ùq@_x0006_=Ë_x000C_§êw@_x0001__x0003_´ÒVjÂ'{@½_x0019_îq@z/_x000D_mþÏw@¤_x0004_Á©V@_x000D_&lt;¹#j@n_x0011__x0018__x0011_XR@Ä¿³ùÀÙl@àÌX_x000B__x0013_S@7±$ÇOçw@ _x000F_uxâ_x001D_z@_x001F_»_x0005_Hàg@_x0013_GiIw@?S»ôqßk@e¹_x0019_Ïëx@ÔÛAV_x0017_)I@2æ]há_x0012_i@IîTÒånO@bàÓÜL@~ÃlEt@ÏÀøíß3j@ÞNé_x001A_«h@ ¢O_x0007_Ðpr@QY£]%q@o&amp;_x0002_z_x000B_QZ@3ò4¼GSx@_x0011_Îõ(_x0013_©x@tÒ&gt;xm¨X@_x001B_2¶lÏq@"Ä2ùs@;7_x0004_Ù_x000F_Ft@¶L£üdì[@ÊDpN_x0002__x0004_ËU@hÃ5l­~V@q×\Ýa@Å»©z"v@µeëOëi@«©4áÕÕp@D­ÐÞx_x0008_|@aÇÚRt@_x0001_¢¼ÉzqI@â?*_x0006_iòn@K·éüÆôs@K¢½NR}@_x0012_³]ÑÇÙp@T_x001F__x001F__x0005__x000D_@Àüà&amp;b{@Rµm_x0003_í_x001E_t@iuÊ_x0018_!}@..Ú×çi@d_x0019_,2q@%_x000D_w7V"^@ç_x0018_ÛaQv@÷;åÌd@Ã0Nn{@w_x0019_8p¤k@&lt;aÊ±,R@\«kÐÖ}@zo1Ý[[o@jùóççY@_x001B_Ú_x001B_¼µh@È _x0012_&amp;¶|I@_x0005_`D_x0012_8j@U×Ùös@_x0001__x0002_ówJGª}@o¾!ªd@­v+[r~@äâóz.f@7 døå&lt;z@2ØR&lt;U@_x0008_Î_x0014_èj@¯ìðÄÚmw@Á*nÂ´t@Ôú%µ|ùU@2£%øò_x0014_s@1¥Íè2r@_x001A_È48^x@«_x0008_S3rq@O ¤&gt;Làl@=ì ã6t@Q_x0003_¤È¥L@_x0008_5jék@(üê_x0015_w|@Y=7ûê}@Ãe{,ø{@ÙèX^ñs@¨G 1t@3×&amp;ÊöP@yõ_x001B_èÿKy@_x000D_X4_x0008__x0018_@ëq-yx@¢·æt@¦aÏ_x0001_Â_x001F_q@n$¿Ü¾c@_x0005_Á#&gt;»}@®!:_x0003__x0004_¼my@m_x0003_¹_x000B_p@ö5Òêîùd@ 3Õ_x0002_4n@áÒ6j@Í³1Oh$o@ö_";Çb@2"_x000E_QY°e@C_x0013_ñOx@Ó0t_x0018__x0018_l@²ñà_x001C__x001D_¸}@Rµÿþ_x001B_Q@,AuÏF_x0015_`@m_x001B_YÔ¸_x0001_w@6g%ÄªÔ}@¢_x000D_§Oly@äMÊ^5s@Ä ,Ì_x0013_te@q_x000F_/e{Q@Ö_x000F__x0008_ºÓg@_x0018_q_x0007_ë¹~`@_LÌ´¹U@|àL}_x0005_d@Òð)Ý¹_x0008_z@Ô_x0016_è_x0007_~@ê)\0k@ûS?°s@(ð~g_x0005__x0001_a@§?BD_x000E_Íy@Hm_x0002__x0003_Ip@_x0016_ØèÊªq@íæ¾ahOv@_x0001__x0002_Í¹îèÍ,T@-ÅXØt_x001E_x@ÒgÛóh@XÎ_x001A_²¥v@Üq³g@Ô_x0017__x0017_¼m@_x0016_I_x0013_}cñP@&amp;E]ÃWãq@Vïª_x0003_|È~@ªç_x0018_mÐt@SN¿çw@9tÁÓo@°_x0019__x001F__x0003_R@Ü¦÷â¼o@þW¸íã6p@_x001D_yï_x000B_R@-Ý5,Ã§m@Èw~qÅnv@­KN^¦Ðw@ùÜ:QÏÌy@£f~X­]@l¯÷½gh@Ò"\|Q´{@oBWÐ*fd@9Kaüt@_x001A__x0019_=zûp@ÌrG=ÍË|@¸°F$_x0013_x@ÿóXmGØ{@à_x0004_YPÐ{@LÝ¢_x0018_s@_x0016__x0014__x0005_y_x0002__x0005_ÂÑk@­±9`[«s@_/_x0001_!²_x0004_y@iHH¦¦[@r_x0019_Ncwðf@._x0004_üCá_x001C_m@áÃáÏ#±[@ZSm@j$~ÃP¼|@_x0004_pÍþX@_x0002_vÌ_x0007_E_x000E_@_x0002_ªËòVOl@ÝÍA°Ûóm@ý=xÌíq@'? _x0006_{{@ãÉGO_x0008__x0003_X@_x0003_ßÒ à{@ÈKÍð`@OÙ_x000B_2ëlq@ØÞa_x0003__x0019_e@æö&gt;»ªNR@&amp;'£þe×w@N_x0006_@	û[{@1A³ñ_x0002_o@2ù=ªéße@2{g ºw@uTzó%z@ÔKxr@_x001E_9ÝeKs@¹k­^E{@_x0016__x0013_»Å_x0005_íy@Ä_x000D_C7Aid@_x0003__x0004_U6Þ_x0002_{@_x0003_ÈqrÒis@±_x0002_®f_x000B_i@üQGG_x001E_Y@zñR_x001F_mÖ~@B¾ð_x0018__x000F_^@ÝXÀj_x0001_b@R_x000C_ÌëoÔ`@J_x000D_ÉÕ&lt;vm@_x0007_áß·_x0014_ìq@í2½½sùq@äPv@²FJ`Vï{@Nl_x0012_ÉWëz@¾/e&lt;]z|@4ôú¹ßçL@ÓP-»î®_@Æ©Å\2z@ÿÌ_x0010_ÿ_x000D_u@[_x0007_d=w@ºI5Wñj@ëXîËÇu@Æ_x000C_¨_x001D_¿Öb@¾J¶r@A_x0007_,8ÖKR@hã_x001F_ÚÂs@úú¬®þÇb@ªoZn®çJ@_x0018_²dáÝw@w\ÆºýÅr@Þ/_x0001_t@ñLP_x0005__x0002__x0008_A¾d@&amp;R"!j@\Z×¤ñ^@Êó_x0004_sád@ÅP_x0018_mË_x0011_@GØr_x0002_ÀlP@_x0017__x000F_Éý_x0001_êz@ÙM§Û^p@_x001E_ß¦_x001C_]@5ªx5á4s@8û*^|@_x001A_M±I­e@À{Ö_x0005_xw~@üII_x000E_ÝF{@Ðk£_t´r@ñ_x0016_£h}l@_x0003_u/_x0018_ôÓq@À@cW_@âÖz_x0007_+Æw@|¨ÝÍW@¾ÄQ`_x000E_g@Ø_x000D_«Wçzg@¼qµ*Vxs@¸µ%_x001D_`@G¤ªýZ3v@¶bV_x000D_K+v@ü_x0004_&gt;_x0007_	}@ÇÜ§ã'b@wb%ö[Ü~@&lt;j_x0006_Ë_x0006_y@ä"¹ñiaw@êerëCm@_x0004__x0008_Ìh¡}_x001A__x0006_z@a_x000C_IÚMy@d_x001B_éD[@§½­NþJu@Ö_x0005_ÕTS»l@WH½~½`|@(?ú_x000C_íâg@E©?X]ø]@ÒúN_x0004_9Ïy@R[U~®M@âÑî¡Øÿl@Á±éÊíp@ojS4t@Èq\Ósd@_x000E_ÊoÜ_x0006_d@@ô¾¥uÃm@AÁv ß}@b/_x0015_®_x0016_¡y@Ôt:ÈóNs@ÿì)/zg@Àõþ6ò_x000C_d@æÒ_x0007__x0017_3!P@nð+Dc@©lÌ}8]@ÀjQ_x000B_¬_x0015_d@à³_x0003_-ËÚy@5{ÎR}@7R¢Ü¬l@=îà%_x0015_r@bìé_x0006__x0001__x0002_x@_x000E_ãólíHP@Ì_x0002_º_x0014__x0001__x0005_V|V@÷¨ÒÓi@_x000D_{±fÒRx@æ_x0005_ïßv@_x0014_àêCS}@½°{TJ_x0004_s@DM½J_x001F_³y@x:(µw@R_x000D_0Fó,u@²FÁAez@ºê×n'è}@Àzå¿s(j@ìâÞ_x0008_Æz@²PYx_x0013_k@lÛ`¸G^@3AI2÷h@_x0005_º¿Æ\e@8?!DI}@PÎü¸Òq@ _!_x000D_~@_x0006_ï*_x0002_Áqr@ìÉþ/Ñ_x0003_q@_x001A_îÜ×Ìáo@ê_x001B_\t§=\@Á_x0004_ò_x0001_Mu@&lt;pb¼ws@&amp;½_x0012_ä­c@_x0018_¢G»_x001E_\@¥_x0015_ê£óo@`_x0008_Nöw@ÒtþäÌÏh@¶_x0006_Bd/V@_x0003__x0004_Äw-mÇX@z¾Í²YQr@BÍî1[v@G_x0002_±vÅ{@åE=ÉN_x0003_z@¶_x001F_;²R@öóÑ6Ä)n@8µ6%Ùqy@|Êê_x001F_k@°~	Ev÷_@_x000E_~I	wy@_x000F_Ús¤6_x0002_v@QøWD_x0004_n@_x0003_fïR"éo@º4![8Òm@¯fÙ4W@ÝáO¬_x001C_av@!_x0015_â[¸2|@¦Þdí½OQ@?ï7?_x0010_ñ`@¦75|PÉp@_x0001_KÉ$ðæm@.²&amp;|j@þ¢Ö&amp;.m@tvlÜl@ø,q¢÷d@06:¾r9y@ÝÊß@A_x0018_^@û*Í|@Áp`JÇy@õ_x0007_ö6æt@ ¾_x000F_T_x0001__x0004_[kt@¬^ÉÂ_x0014_É[@_x0011_;Áe&amp;I@ÊThRúi@¢_x000F_)»e@rAJ_x000B_ïx@-f_x0002_MUt@m¹_x0006_Äðz@k_x000D_«_x000D_Pf@\÷ p_x001A_k@À_x000C_&lt;14r@"Yl_x0001_í_@+GvK¨¦e@·²´ÑÑÞX@_x0006_NØE_x001E_èb@ÍÐX»_x001C_x@_x0001_fÜ¦ós@_x0013_ÊOUy@ÀÉËÅ_x001A_Ûb@*x0~@GÝÄ,S1{@0^`3_x000D_|@À ]Û_x0007_Úy@:¢M«wb@Xi¼H`@`á²D!1r@_x0010__x000F_²Ãr@_x0016_	t_x000D__x0012_åt@_x0008_hó_x000F_/¼a@_ðprÃPx@-*_x0003_z-t@(,_x0014_G_x000C_~@_x0004__x0005_Ú®à¼_x0012_d@d_x0005_P?ÙïS@_x000C_Ñ8õ²u@d8ÀLv@¿_x0012_0_x0008_w@_x0012__x001D_ËÕ\©v@Î¯á,ùT@f´¾=T@x1« 3Ru@_x000D_Gå±_x001D_·q@s_x0010_n_x000B_oY@@ëCs@Ú«±_x0001_´v@_x0002_ê_x0004_í_x0003_|@_x0014__Ö(&amp;×{@Ot_x0008_·÷}}@ò¨eÍ}@_x0006_ûá?£{@Ú)yúRW@fsÃ¨(By@1\ås_x000C_&amp;[@öçF°9àR@!Û¹ßkHT@Çe¡Ì[@ÑõÑûud@vÛhÔt@_x0003_p¼Ê_x0004_g@ÛdjPµ_@væÔ73	k@Ã.S¶Ü4}@ÔíTäOe@Ó}¬¬_x0001__x0002_Rl{@ß]It_|@õj_x0005_Øq@ª_x001A_Çt½i@_x000D_2b4Rg@_x000E_S_x0018_IËr@q×jÔõãP@½_x001E_üy_x001C_X@T¨õv)/b@zç2WS@Ç´LC=k@íC(:O|@Øµv@~v=Øèz@_x0014_F§lF~@î£ì¢&lt;,`@|K9_x0008_he@_x0010_Cviø^k@Nî_x0014__x000F_a¯X@¦âY;d_x0011_L@j_x000B_­ÀÅd@ÄÑ8A²t@lÎ{ôTl~@U´o£L!s@RñÕñ_x000D_Çp@0b Pc!z@3óFî`@òý4Ð'w@ü4Ð³uÓ~@2C_x0014_[eO\@´$°P"Ns@¤aàòJ~@_x0001__x0002_½Áj"Gz@¢Î/@}q@M|_x0006_	k@f¹¥æ·U@.S÷_x0015_~f@TF@_x0004_L@Å%VkÖæu@:«_x0001_C¤Ø{@w_x0003_ma¿}@[)p´%|@èV_x001A_Ê`k@jR]ktq@¼_x0018_{G_x001B_¢x@ñGX¶7Fy@UX_x0010_ÁÀ[@b_x001D_eQEd@¤mÆ+d(q@°l_x001B_L{@ÆÏ2§\äg@ê¼CåSw@¾£_x0003_è¾n@«RÁW@DJ_x0001_ù"@³_x0012__x000E_äPr@îÎ¯Àbi@%_x001B__x000C_yÎ_x0011_u@"1CÏ¬y@AÏÍÐ_x0014_ÑP@S_x0008_û ;^u@^®ÔÉµÚv@_x0011_FEÓ?(S@_x0008_\êw_x0001__x0002_3$w@_x0003_tÆ¸Òp@¯_x000B_®_x0006_e©g@4æÚ&amp;8a@_x0001_CàXTu{@¥_x0013_­À h{@	þa.¿P@=½Am_x001B__x000D_l@C3N_x0014_cõl@_x0013__x000C_]{@­/Î'çf@vÎÖÀ-_x000F_s@Ø®Ìpì_x0005_V@H%®`¡s@8Q&lt;@àJ@ÎÔ|®a@5,_x0018_=ÆÈ}@_x0016_ãZ_x0008_½_x0013_x@E4x³K@Ö(_x000D_1N=v@®Zðï_x0014_Xx@µ£àW_x0013_;n@ûÖþµ_x0006_k@3¿î¦&amp;(Z@`_x001A_1_x000F_Ü\@¢OÃ+Ö{@ðeEÄ_x000E_y@_x001A_Ö$Bèßc@Ù»õ_x0013_r@8bõ_x0017_Y@¤¬_x0015_·_x000D_¢c@AS¦µÔd@_x0001__x0003_}EËCÃx@(_x0003_[x¶±u@_x0012_SUzE¬q@¼Í£_x0003_Qx@j^·¯*Y@_x0002_£bÈ2Qk@Ãý_x0002_r@WKé_x001D_õu@_x000D_Jû_x0014_}`@J¿¿_x000C_ë d@ã~ià#ys@.¬2ôæP@Ò;,OCk@Öáº»»Æq@·£_x000C_£+Þk@ç_x0002_É|Rg@-{9_x001F_ÌÏz@Í©_x0018_ÞgÉs@Î_x001E_Ó7Õ_x0003_q@L)æ"_x000F_o@Îl»[Õjv@ëÿí{@Óæ,t@]õ'ð_x0003_Sz@m_x0012__x0010__x001C_1I@BÄ5HÐt@¡¸\Wp@è×·S_x0006_{@ëAÇ_x0013_:Àv@ã­É?Ìv@­a_x0001_á¹d@ª_x0001__x0003_Ñït@u@_x0014_X`l@(§ï_x0007_øV@_x000B_mr_x0003_Øy@Þ_x000C__72p@àU|PÛ.e@8qfÞ °r@ÃÁæô½S|@_x0004_Å4a¸n@,_x0012_YÆ¨e@°|&lt;dè|@7ñ±u+(n@Ø&amp;º¡_x001C_!u@$_x0002_ä^¾_x0013_U@¤±Ñ)l@_x0004_å5pàÍk@_x0008_`_x0008_Ìýýv@°ÇÛÿâ¦W@ÊÛÑ°'Cg@à]iM^`@TÓHb¢w@«¢=ï½Ts@ÂöÕ{@Riòäp@Ý§­!DL}@hZEcù_x0010_{@/Qaxc@2K¼¯_x0016_`@æÜÎ_x001C_P¸v@"_x0015_ _x001E_Þfp@Ø_x0004_÷ûR@ /N~©`@_x0001__x0007_ÞOÂÓ_x0007_e@!DRÓ¨°{@LçZÑl_x0011_b@6t_x0005__x000F_åªd@Ì_x000F_8@f@ÎZjXyy@¸Ó_x0016_¼uªa@\$^T_x0010_b@_x000E_f_x0018_Ð®J@i¿·ÃUr@ÈhÖ£´]@?[Ê?2Ä|@bçÅO_x001D_·J@Ú¢ÇÉ¡y@}m@ø_x0006_Yo@ºÝ	ççåy@´BòaßO~@At|'øY@_x0010_{¸S4:@k¹êY@ê-ü±%y@»\uBI@m ÷èN¤d@è._x0004_*ÍXU@F_x0002_ÓíßS@;Pûú+cO@FP_x0018_õ*Fq@_qâG	ç`@htr/_x001F__x0004_Z@ëH_x0003_z-Zi@^ó5¤ôHq@¤"_x001B__x0001__x0002_¸¸n@_x0004_©'hEög@kÍ_x0008_wlJv@?ø±î7|@ÉÃLðz@íÙ_x0010_üºv@?ø¬_x000C_~ðx@pä&gt;M]~@Ñã@3_x001A_ôc@T_x001D__x001B_´yÿv@îâÑÎä½h@~_x0006_O_x001E_^t@=&lt;?b7~@YõÕ=lçp@&gt;Ü È_x0007_9s@vq¡_x001A_Ñs@¼_x0014_FJøk@D_x0008_ÄÝé2X@¾¢ð_x0011__x0006_~@°7_x000B_Ör@ëÈÜ²¦s@åÄ_x0016_r_x001C_Él@k²®ßåW@¬5Ècäs@à³_x0016__x001A_;øa@ºá°_x0002_~@¢Bv?ÛI@©pÍð:Ïg@ãÛñâ_x0001_q@x)ÀÊ¥g@9ÇX_x000C_³|@ïª/gÀõ{@_x0003__x0004__x001C_§Üõvaa@ÞªÁ	¥Xr@éú_x0008_í_x001D_P@ÀÓ­g_x0012_R[@ÄK9_x001E_¥p@{£nª_x0004_k@òB&amp;*'ÛK@_x001F_¹Ê± Ûq@Ù-Tq@zBÞz|@5_x001F_ù°_x0003_|@0?'6Ù|@_x000B_a_x001F_(äs@57#!ø_x001E_t@ó:RÑQx@_x0002__x001D_JFD	`@Ï¸QÞÀr@_x0016_Í¸_x000E__x0002__x001D_{@MEÒu@üS!6Y_x0010_r@_x001C_À=u0e@Æ¸\Å_x0010_z@®H_x0001_º`@£ÉoÈ1}@{Y¿íh@4Û±I@Þ*L'_x0006__x000E_W@úØô¡Ês@ê&lt;g%Ï_x001D_p@p½ÛqÅg@a¸ùj5þu@Ç öñ_x0004__x0006_]x@þ=ÜdÓQ@_x001F__x001F_ðå_x0008_mu@N_x0004_y}ó_x000F_Q@ã6&gt;²B8h@Ê6_x001F_c]@S¿Ì¯æ¸w@R%oµap@î4O_x001B__x001A_òu@_x0016_IcÅ5p@/F_x0005_^BSy@äL_x0005_Xtv@oP_x000F_Æ_x0010_Ëx@Ê_x0003_p_x0006_'_x0008_a@À}oîæk@6&amp;IÌÙ\@!á:_x0015__x001A__x0002_a@øîD÷T#K@j×_x0010_q@C)A~@Òý5'q@ºàtq	&lt;c@_x001D_)A· q]@¨v_x0005_Cq|@_x0004_ÈMÏ÷n@ÊiÐQÿFr@rQîfe@Æ,_x0008_ÒW@\O_x0001_î9_x000C_X@v_x001B_ïòlBs@ÜEõ/ís@+0Vk_x0004_dY@_x0005__x0008_R0ñ±¹~@K2=¥ª{@Ë_x0008_z#~@5_x0003_ÒÕæs@ y­cåg@ ø'._x0003__x000C_S@¿âè.añz@´¬zJtâg@Ð"ÊßQã\@£Ë@_x0018_jd@µ_x0006__x0001_7_x000F_Ûp@_x0010_f_x0014_õl@ò4_x0001_úÙ_x0004_u@_x0019_\_x000D_r3:x@C/_x000F_VX@§á ê_x0011_)x@Íd&gt;/øp@A[¼_KDT@lAnùi@)û_x0014_)&gt;Æ[@]Mnùgw~@dÙ¸ÌênS@DÞ9\j_x0002_|@¿Ã3n_x0013_®u@±:`ú_x0017_V@_x000E_BÐ~ñFU@}.CVd@gz_x0007_kËx@ª3%´mz@Þÿ=ûn3{@CÐKØf@{_x0004__x0010__x0008__x0001__x0004_zLZ@¤Ø_x000C_¿_x0001_r@³Í_x0003_w!Q@J_x0011_ãÇNk@²äsõ_x0006_Zr@uËY_x0013__x001A_b@W'M[Örf@òÑbRãs@}î*A_x001D_$i@4ç__x0006_Õa@_x0012_.r&lt;Þ¯z@ð¤_x000B_ûpëc@Sõ|_x0001_#Oi@Ã)hîc1}@êÎT²½Mu@_x0013_¹ÕÕÒV@MVý40Qg@_x0018_ñ¾p*r@_x0018__x000C_®s+_x0004_x@nök§¥s@0Ù_x001B_?ÒùP@£±_x001E_xqOe@ÆKÝE*p@¸'ô,×V@5¢-r_x001C_z@¿~y©@&lt;m@v®Êåß[@mÕÄ:_x0006_¼u@º_x0002_kß×ÏZ@1{Rxco@«µëÎò§M@:_x001D_U¡_x0015__x0014_Q@_x0001__x0002_?,_x000D_ÀÌ+z@Ð×n_x0018_6}@_x000C_D,ip@Æèat@5_x0001_qI¥Ít@_x001B__x0004_jòðy@ª[6ÓOj@{Ì¾aök@z_x001E_Ê_x0011_³r@_x001F_j_x0007_Ôµøq@Ë-ãçÈøo@Æ%ZÆr@Êå_x000D_Qt@=¼õB±KV@'ÓG.g@jð-í­n@ÖF³]ª|@ß|_x0008_¤m@ÂM´_x0005_áep@ì^¸vju@_x0008_Â"pT@âàõ_x000B_¹h@²(màw@r!ÿ^t&lt;a@è_x0003_äî®Íl@W_x0007_E¿_x0005_H}@«JÂèeu@²=_x0012_NVL@Ú[hr_x001F_c@$:_x001B_ ç_x0007_|@6ió_x0003_l`@ ùY_x0002__x0006_ç¬R@_x0010_Õ#LÍée@Lãúrm@_x0016__x0007__x0001_[Zx@]Np1öa@ûñl&gt;Gt@ä4_x0003_ö_x0014_|@_x0002_%_x0013_ÚÚúr@²µkNj@p~;!VÃj@9"T¼_x0019_ô{@g)ôÿay@ÏÓá1_x0004_n@	_x001F_sÍ_x0014_^Q@ÑÑ	è}|@q_x000B_/_x0016_¿U@m3"_x0018_ëw@?F"_x000B_0v@!¶ËW}@W_x0007_áûð?v@n°z¼=|@ÄZ"¤Á_x001A_q@^roü6sq@	¢¬ûäØq@_x000C_úX_x0015_ÆÍs@Ð~'twáv@4X_x0005_c_x000F_fq@â|òÐ|@¼f_x001D_+Ôj@ô"_x0019_Gô¼c@c_x0016_ Ü_x0013_o@Mb´WüSY@_x0002__x0004_Øª¼Uñx@êó¾S«S@ºü`·KÓ[@t _x0005_6_x0012_\@_x0013_I%Vå_x0007_g@&lt;¡Ünk@Ø¯~Íà_x0014_g@:Ý­CÊT@_x0003__x0002_ê`aµx@}æ9{Ðq^@±-ëDÖéT@E¥ö^2_x0015_|@÷e_x0012__x0014_	|@_x0016_ë%¥Ke@V+A×@á|@ë·¢âé+`@8Ã·_x0007_#M`@)Ç_x0001_{t_x001D_v@àÒ¿Ü|@@ðÉ_Ù{@°0·½_x001B_l@Qll9^Mj@u²/nSh@¿Sö»Ùyo@_x0017_ðß]u~@ÙáÈ¸Ú_x0005_m@¸8Lt4x@_x0017_ÄZÚ¦èw@Í£[s@iÿ+þòð^@;Fÿë­Ks@i?Û&amp;_x0001__x0007_©¦i@-k®¹&amp;v@_x001E_oÎT_x0002_ou@G¶1_x0012__u@_x001C_IþfÏár@8pa_x0005_sT@çÇ_x0001_ü67@Qº_x001B_ç_x001F_}@T^S,_x000C_p@_x0014_ÏYk@MØûOy@/	}@t¶ëe_x0018_¯e@O¹.éû_x0012_K@:T_x000F_d@A_x0011_wí"n@ _x0002__x000B_Â_x0010__x0016_L@æò9_x0017_ {@(Ãð´#_x0013_{@³_x0004_ã¬&lt;_@äé_x0004_GQrM@deVÊøgn@¸Èâ"@k`@6¼:©_x0006_X@S#¿À_x0010_DV@Â3wåny@t_x001F_×ds@\)_x001C_ól(a@øù_x0015_BAg@L_x001D_+³X±o@»ufåV@Ú]Pü_x0003_¢s@_x0003__x0006_ª_x001C_ïcÅj@r_x0008_"âÔ?p@¢?È&lt;V&amp;|@ß0û%CP@âaòw@°«ÅMùør@a_x0003_ÛÑ']@neýÛp@Ö¨\^y@×$p)f u@_x0003__x0016_Ê³·Äh@Qìk@YFáu@ñÈ õs@	M¦«ï_x001B_}@zÎ+l5¼r@EöÌ_x0001_ft@I0_x0004_ø_x0012_~@ÊÄËR¥r@n_x0003__x000E_râ{p@3­?a_x0005_Õ}@lU]¡ÿµ{@sk_x0002_¨xÉw@êÕ_x0019__x0011_Pa@Åx_x001E_·©|@_x0006_¬éÁåßi@&amp;_x0004_ÂYv@¤=2î¿JV@¼_x0012_e&lt;ò|d@~(U@PÏæXh@_x000C_W_Ø_x0001__x0002_¾Èh@¼`Ê½L|@´LzedPw@_x0018_ÃÝ©ñw@_x0010_[g¹z¤x@Vò¦t¢_@.¡Ë°â}@®":_x0014_wl@º+[_x0004_m@-3q_x0001__x000D__x0006_u@_x0002__x0016_þÖyßp@@I×Öðb@_x000D_N_x001C_q@ÃG_x001C_É_x0005__x0002_R@§{ß#&lt;_x000F_z@V,0Ö3p@9 Q_x000C_£4g@d&lt;XÕøy@W7_x0015_¿Kåy@·áP_x0013_©c@»*V_x000E__x0005_o@ÊuÉOÂT}@_x001E_QÚ_x0002__x0019_r@_x0016_DW½_x001E_#_@_x0013_ç/_x000D_h@èK×Q7w@bÛ5õ¦?_@r¬PúD{@Àç_x0013_}j@È9âö-_x001C_s@¯_x0011_[ZV}@s_x0006_ãG&lt;yx@_x0002__x0004_¿Ä¼_x0001_wr@Ö®K²ºTw@Õ~9_x0007_°xj@£8Í0èh@_x0005__x0008_`A%Çj@n:½$_x0014_6x@ZjÅErY@ó°_x001F_Ñ_x0012__x001D_|@P/$õÚg@Í dq4f@¯¦®Gþ{@	_x001C_¬_x000D_Ï|@üÀòåF_x000D_x@æ_x000E_Vôe@o¼	Dä}@3$$·)_x001C_u@[Éß[%[j@7/Çw@ºªÕÐ=~@Û_x0010_qÎ»_x0003_|@_x000C_2ß®ûd@/ÖY'xSk@7TLÓ_x0016_æu@1{ß_x0014_hN@·ôAÍq@íçf_x000C_Kªx@[_x0001_`Øa}@,W_x0018_td@_x0007_µQGù{@V¥ëûûVv@_x001C_¸_x0013_p5ýV@_x000D_«_x0019__x0002__x0006_ífj@±¹_ _x0002_Úx@ìéèV]}@_x0004_7Ò¾!_x0018_w@_x0018_­_x000E_¡Øâs@Ç¤²ûø_x001D_x@Ép_x0001_q:|@n Zq9}@sÏ_x001B_^Æ|@ëÙôUw@* b~Vw@Ú,&amp;!6b@_x0002_vs¹ñQ@«L~2_x000C_"v@¬Ðû@ºWr@G+&gt;_x0003_u@_(rÑðé[@Î©Ñè3r@"_x0007_Á¶-_x001C_r@tbwãAv@µ_x0019__x0003_J­}@§_x0002_ni_x0005_â}@CCGDów@ç·°æ vq@T_*R*ÇT@Ë`Ãöi¤j@Ï!c|tw@¿_x0013_DËWc@4¿ÿ%_x000E_a@ã_x0017_ÝÑ_x000C_~@PPÙG¯fz@FéN2$Ñw@_x0001__x0002_ÿæÅ¾-w@_x0016_dBô*S@EFÖÂ¥|@6ú÷_x0019_cb@ÈoÕ_x0008_Ól@hï?!_x000B__x001D_]@:_x0010_8Yµ|@ý¼i5MFu@#_x0018_Ì_x001F__x001B_s@ür*ý_x0016_zY@^I_x001F__x0014_2ªJ@_x000D_¼ë_x000C_¦c@&amp;º_x001A_µz7f@TÊÿIUº_@Ó?ô1©h@]}ÔØs@LO_x0017_ú~Ñr@FLõçá?a@óì¾15´v@ÕÔ 7¬z@7_x000D_|x@;O½öÂ$_@÷qX«ñ_@LÉ_x000D_éf}@JWÝ¹ÚÞu@D_x0013_8ôIt@ +_x001D_£ùK@û_x0007_ç|hw@ÁÏzÞ¤Ey@àïÉ?ÚV@7~%(µv@%Ô_x0004__x0005_pvV@_x0002_Lo?×m@z_x0015_öl_x001A_a@Æ¹	sº_x0016_d@~húúÍÙ~@_x0016_SVc|@.i	Tf@_x0014_,Ì_x000D_èçw@_	ó7m.l@À3_x001F_ô²]q@bÿZØtÊu@5ãXËOq|@5NÍ_x0001_^S@Ý	Ã§q@n5PÎã\@ª_x0002_Ìzt@¦s4a`_x000F_c@¾ïÌ_x000D_^|r@F_x0010_ôëá©f@v]prl@(g4qBã[@Åà_x001C_P;Mw@ý6VB³n@_x0003__x0010_ô_x0004_IÐX@Q\ÑÒg@DÕN«jP[@·	ý{@DsÈÆX@}TèÁr@$À#^h@îð¨VSZ@ÝôF_x0013_ßz@_x0001__x0002_á_x0003__x0001_~Ïkr@&lt;ÅWâEd@ÌÕ)_µn@¢\,!ºÖ{@´3A_@ð=ÝÊÄk@/_"]êu@4{=v_x0016_¾w@`_x000E_³£|@nYÆÆÂr@4&gt;|Äy@ò¯sÌð}@^W(Í#¡~@	ñ_x0003_r@jô_x001B_Ñ3R@JV WY@´,èçÌq@ôQ¨IQ@_x0006_v7òñ¾|@WZÉ§Óìr@u_x0006_Tä²Y@ç7:_x000F_'9t@'s_x001F_Ô«æh@0ÿ_x0004__x0002_êÞU@,¯i_x001B_h@Þº»aÝZ@_x0017_è×¬~@¦_x0013_/Óa@,;Õô_x0004_d@/e_x0015_eÜz@X_x000B_+Â}@òU_x0003__x0005_âHh@£S]ñaïy@®3ÀÖl@ åjýI@TYM«_w@Pq@0ü_x0014_òùr@Ô¨¥;H{@údõW¶n@ÙµË_x0010_Åfw@Z^üE?v@|_x000D__x0019_%heV@_x0018__x000F_ò,Bû}@j_x001F_8¼_x0017__x0002_k@6¨ørÀ¦d@J´û0'öu@ÎcÄl'q@a~_x0008__x0007_§Ç{@½q½þ_x0001_©x@³ê_x0011_­g@cs©Fp6v@__x0004_­-_x0015_m@¶_x001D_4_x0018__x0015_n@!_x0012_&lt;¶¹h@ü¦EÓ±_x001D_q@í_x0012_ÿ_x000D_ji@*W2 ¦Âe@ÇÛZ;h6s@´½ª_x001E_EÁW@×}&lt;[o×j@,§Ør³o@+Ç]O_x001B_x@_x0002__x0003_Tq¾Z_x0012_-r@ ­§ËfÕq@nÕÍÒJ@_x0010_ú¦ò~@»ªì~ÜU@ê\ëÿ}Wp@mXr_x0002_è{@/âbEU.t@²ÂÕL7Åh@íh£¬_x0014_|a@çK_x0006_ìIÁf@¤-¼_x001E_°y@I&gt;øÌÔØ}@S/¢°¥³g@®_x0014_Ò~@¯_x0013_0_x0014__x0018_Ün@ðqX°_x001C_c@S¼Èª!A`@È¬-1_x0013_äp@½_x000D_¬²3g@#ºaSsv@yåäx¼Iy@ºg_x0003_	_x000C__x0001_`@k_x000C_ÝiÖx@_x0013_XJ_x0003_{^@kû nÿÍg@_x0006_9´âÕi@µ1·8Cl@¾èg_x0004_Ýü`@vÿÒ¸«|@wa_x000E_Hèîg@¸Êö_x0001__x0004_=ex@J³$_x000C_ûv@´_x0017_áÐx@1h¾Ïân@¡w#ô_x000F_d@ÿVtcÞ{@Ï_x001C__x0011__x001F_éu@ Õ&amp;K@:H¢=û×J@mä_x0007__x0002_{z@\_x0006_~Ø_@vØì´3re@üÕ_x000E_§ôa@Ä¦t©M@ý_x0006__x000B_*||@-ëµÏr@_x0019_ï¼¡=2@5¸Ë.ÄÑp@_x0003_Cn y@õ§û¸Q¡t@ÛHq_x0011_e@ì+¸³øu@_x000F_÷2SËD\@ÝIkY£r@¹Úÿ|@¿©ÓRûLh@O«8óQ@_x001B_Æ&lt;ö_x0010_m@4g£_x0004_=Ôt@ô	6Sñl@_x001E__x000B_6µF\@%þ+éx	n@_x0005__x0007_Ê.Qd­Ïx@Úûá¾s@ b_x000F_V/y@eJo¶Û_x0006_Q@i_x000F_»)îm@¥3kMùÙt@i_x0012_¹)ºm@º?J³_x000D_ê~@ôÏYn}@Bº_x000F_Öv_x0014_T@`cÂt,Ìw@æ_x0001_=_x0002_üv@=7çQ?eY@tø_x0012_H	Âk@âK_x001C_@®[~@_x0012_ªNøu@³s&amp;l@¿_x0001_ _x001C_«çt@ÁÏæïû{@{¶@³zz@Éíf}_x0008_rw@_x0004_Ùîg_x001E__x0001_|@n_x0010_1¬$i@|ó_x001C_ä@7}@E%_x0003_ö¢Ïw@_x001A_ÈÄ#qé`@ü_x0003__x0006_¾Eh@¬p¥&gt;|@.eHRÜ`@UtaýÃqu@±üÁvdk@êÜ&gt;Õ_x0001__x0002_nÁ^@4ÀèPSCQ@ñÈÐ+_x0018_Ty@_x000C_¶ë÷[@Ër[/$_x000D_x@ÄÖ`_x001C_l_x0019_h@âs;_x000C_±f@l&lt;Çxä÷t@ ;­3ùÁr@z´Ýª¥|@´´ÎËZp@_x0002__x000E_pçqw@_x000C_Ër·ÔÜn@©Shö¿h@tF}ZPq@¢{¯`7w@f_x001C_5_Û{@®_x0004_â_x0011_ýÛc@÷=Úö&lt;j@_x0008_¢ÝµdÝy@_x0017_zèëwc@À\³0s@Ô~1»rK@xæ=SI&amp;x@U_x0007_àù_x001B_(s@_x0004_Öü_x0016__x0001_hX@lÇ¦_x0012_	s@x®¡_x0005_\q@_x0005_ËÆ¨ýy@_x0002_÷Jÿöu@	v(S_x0019_Æ{@þ^ñlÎPx@_x0007__x0008_E£b_x0011_+Mz@ËT»µSLO@½£Ï_x0002_\@ì¬_x0001_,_x0010_@_x0008_ôº_x0012_d@Þÿ_x0019__x0005__x0003_hy@Ì8Ò_x000C_\r@_x0004_|¼ªÕÙu@ôª3Ksc@å_x0002_À'UC|@ÁÝj	{@yýYNi@u$ë.RI@òd_x0019_û{Di@`}_x0010_à?^@D7¾wÚMn@¸µ4§Ç¡l@³û£Ñõz@Ö/¤¤_x000E_,{@`÷Èeäwu@_x0006_2-ô¿w@Pù_x001A__x0006_k@sÑJ\f_x0012_s@_x0019_L:&gt;Èw@¿ùWdB%i@å±©ü_x000E__i@²%XúúR@ÊpEZ@0_x0017_ gÓùz@0¸ù_x0013__x0001_{@½9n0äo@?_x001C_fõ_x0001__x0002__x001B_S]@ÎL_x0001_*_x0018_p@_x0010_k_x000F_çSÇs@_x001D_À-ìÛV_@îäV¼_x0007_w@ò _x001B_«3c@¿õ¨Óy@.»¤ÿÒK@_x001A_zma«Z~@_x000F_[õ¢Ùx@_x0001_¼¢_x000E_å·b@¢fvÏ"n@S_x001E__x0012_ñ»l@_x0016_ Ù2i@U3_x0015_÷Éh@©»T_x001A_õ_x001A_J@gyÌ0­ÿv@_x0001_º/Ôso@Õî$/Ýk@Òê2:_x001B_s@_x0001__x0015_LÅG{@ÒòzßÌ§P@Ã²ÁyÝ_x000C_c@nÍ_x001D_Õ_x0018_q@hKÒI	Îe@uÚpÜÍëf@× êj_{@_x0012_=_x001E_c_x0011_íc@PÊKýOóm@_x001D__x0014_nnÂ|@(]!CÁ`@dõÉ_x001B__x0014_¢}@_x0004__x0006_ *Y_x0001__x0001_Þl@ L&amp; Y@®EÆ_x000E_¯r@zö¶k¯~n@{î1~_x0016_i@µËí}öz@0&lt;¥¶M@._x0014_ê_x000B__x0002_Éq@£Úù¼HK@£vÈ?$~@ðð&gt;5_x0011_Î|@WgælKó}@Ð'Yä{f@e)Aµ±f@p:_x0008_#çy@ø7_x0003_OõQp@H_x001D_	_x000D_bx@ä{æÆð|@;Åíõ_x0005_ìn@Îÿ®ë_x0010_t@_x0019_yÔ$Û_x0013_s@Z³_x0016_v:p@ÇÚ_x001F_"_x001D_w@ôÃ2»º~@ÃW$2_x0012_·w@ó"þ_x0016_0_x0012_h@ã_x001D_ð)f@ù_x0016_ÿ±6hw@è°0Â3¶{@z5Dzh@_x0012_e,_x0008_3}@_x001B__x0003_ÿM_x0005__x0006__x0005_)j@R-æÞ1w@ãà._x0010_f@y¢6$0Jm@ÀhP(ù1~@e¢_x0003__x0001_}I@ä±ªSÜ_x000C_`@_x0014_õ_x0002_Ø_x0005_M@Êè_x000B_ãwy@ÆÝÎFØy@£!Ú9ª»k@öòÌ\@¼0§0 v@7æ_x001D_&lt;]oW@_x001E__x0003_È_x0004_5üW@_x001A__x000B_&lt;ï óx@Ûágæ_x0003_ºe@4¯a_x0008_ýÚ}@ÄÔº¢|¸S@ø7`_x000C__x0014_Yv@Á9é_x000E_S{@ÛÜ³Á2Wy@_x0012_/·ARr@_x0018_@f_x0016_.Bw@ÆÕ-ÄX@_x0011_k¶_x0019_|@_x0005_¶ò¥m@_x0015_A&lt;¨Ri@_x0015_yKçyáu@_x001D_ºyÛµw@a¡óè3e@Ð×ÍÚ&amp;l@_x0002__x0004__x000E_}|Íq@rp_x0006_ØtëX@\@@-_x0012__x001E_`@¸Ìì'¸R@³7ÔD@%p@,º_x0018_û _x0005_z@±_x001F_&gt;þL}@r13®1={@×îßèI@,°«_x000D_L@¿ÿÜ_x001F_l^@©ÇëÎÛ¶k@ý2aÓ{@2×²Èü}@gA_x001C_øÅ_x0006_r@yÚ_x0003_l@Ìî[	e"Q@ö_x001C_D:Ð_x001F_W@g_@_x0019_¾òs@´?uFßv@^_x0001_R(ím@ÀT¸î?_x000D_|@(Xr26U@ÃRu÷8ly@î»_x0016_Þýi@FlÔpa_x0015_i@B_x0016_q}14x@AÝü*s&amp;h@ù(µÅøEJ@_x000B_µDY|@ßRHÞs@	ÁÇ_x0003__x0004_Ñc@7û æ!f@_x0003__x001C_î(q@òM|ßÓOl@°@U1Be@^Ùþ]¦Ép@ü,ÎáÃ_x0014_Q@·µ¬a24w@¬_x0012_¨lem@~v_ª_x0014_c@C¢+ÑÕ~@Ø8_x0016_IãK@¸¤ðx@½_x0002_46­M@EôI0W@¿ª_ÐíU@¾«ì_x0015_b@Ög@HÁÝU@_x0001__x0001_1rK[c@Øq©}´~^@æÿww@äÕ±(_x000E__x0015_n@ýl¢f_x0018__x0010_e@îÊUµêàa@ÍÓ¶_x0003_°z@_x001C_ö_KÜq@c-s{_x0013_v@8_x0002_a^@Í#¿Ë&gt;$l@üdCõì©b@|pqSj@h_x000C_òiDPN@_x0001__x0002_Ñ/ÿ¥_x0006_h@Z[¢Ôàue@¦ñ¼ê-m@õL]¶÷c@ÊEc ®}@ä%d*ï~[@f_x0001_·(ÛØu@²nÃüïñb@_x0006_B_x0010_ÕU@bæ+0I_x0013_u@ä__x000B_çþ¥i@H_x0012_[_x001A_²h@_x0010_Ü*ë¶`@Ndîñx@Ë_x0007_:-fu@_x000B_ëö²I¸w@ª{rqw@©_x0010_Ñ "R@Xs_x0010_òïk@_x0019__x0010_ý9i@ÇgqæT|@ß_x001F_¦Ë_x0008_³~@ñ_x000D_pª}@_x001E_w|_x0016_|k@ÖK@å_x0014_h@lä] Ì_x000C_z@#±nïJ@¥¸ÍK+u@*Ð¦_x000C_QV@oÚ{_x0001_t$h@³øc¸,2y@eù m_x0002__x0008_Ãs@&gt;[g_x0002_¸a@¸àÉ~9p@¹ÏÓ_x0010_¢õO@ø_x0014_¶¦}ûw@d%_x001A__-s@z_x001B__x0012_åöz@ìKcLg]@äb_x0007_áÝ)O@¢ÓÖ;oz@ôíGlJÒa@-_x000F_W_x000C_ZGs@_x001A_Ö\âo@ûfH#Gz@,_x0001_M¿x@q³k@ú&amp;_x001B_S_x0004_u@ß_x0014_;`/t@ã²Û_x000D__x0005__x000F_n@_x0006_oVË_x0004__x0013_V@_x0006_é_x0003_+^@Ì'Í_x0010__x000C_|@c_x0001_^_x001D_ÏÔi@náÚ®HIr@3dÙFå§o@ûXÚf)x@pq\4Ìæx@©`J_x0008_N_x0015_q@s_x001A_g°.Ly@Áµútû}@l[_x0019_§`@f_x0012_@_x0004__x0007_ýz@_x0001__x0003__x0004_U_x000F_.ªg@ì y@¦]¿ºÏW@J_x001E__x000E_bor@jº±ü¡_x000B_e@Ú¦_x001F_ÊÕûT@n:k×|@è³ou9_x0019_|@Ú	ä9_x0005_J@z|?_x000D_°Rk@[i­{@¾/µ_x001F_°:s@ªÅÜ=_x001D_~@¹v»ù&amp;e@oj5_x000B__x001B_$m@_x0017__x0002_ZhVa@kQíwL@$C´Ãýp@-AÄqu~@þ_x0012_Äj@ÏCiÓn_x0017_K@%;¥ïI_x001E_o@qøn$U\~@-`¡Qµz@[yÔ¦¿çt@_x0018_m¡´&lt;b@_x001E_l¹_x0012_Èy@Nú#=î¶e@_@ð,Cg@ñÀ±4%m@Ìjh_x001F_?u@_x0019_&lt;Ã_x0004__x0008_X°p@ñTz¹(&lt;t@_x0019_F¢¤+m@ì¿_x000B_P]Õp@guÂÎg@A¿¼5ªX@5è	_x0012_Ò_x0003_{@å_x000F_{t-1b@v0_x0016_³Ýq@Ç%³Å05y@á¢16bç\@_x001B_¾m_x001D_Ô~@]ó±_x0002_Wb@&lt;OQrüT@_x001D_	Ì3Ùp@J_x0007__x0001__x0006_=d@BÁi3_x000B_x@H+«QÔV@R&amp;urÛzo@gwC;ºu@_x0007_Ü§_x0011_"i@ê5®ËAÂu@_x001E_ß]wÐþb@¤e'©¾çd@t®)Ðg@ý_x0013_LÆxäi@ï²Oèðqw@ÜXQc_x0012_e@Z±tïÚY@¤_x0005__x0016_Zºjl@Õi:]+èR@¬/Z£¡g@_x0002__x0003_Ò/_x001A_Lhþd@(¢i+l@zDf_x000F_s@,^8c&lt;e@sU*5Å:y@¦¼Ò_x0004_e`@ë5_|k@à_x0007_â¹r@òç&gt;m_x0019_|W@lMãäªr@?)¿¸óu@_x001A__x001F__x0005__x000E_-_x0013_c@`ªQi_x0006_Ër@_x0004_pÇìÑ`@å6qq__x000D_|@âí¿µ-f@ÌyGOr@B_x0011_«rsa@òva_x0015_-Z@ö^MúÀN@Ç_x0005_µ·Ôw@ ®1 S|@3u½m¦Py@=MéÎ¾Us@z«C_x0018_~%n@Æ_x0005_½9âx@x5R¯¹hn@ _x0014_§ºp@k_x0001_úÀ^`Q@_x000E_å¡u*ýy@þdï/Zb@¾,ø_x0002__x0005_eQ@JÌa$®z@GyÑ×Wâ|@Xýü=*xZ@á,jéäv@ö¤or_x0006_^@çÇ@ÅËd@T¨W?cí{@Á_x0012_ºX¤RQ@¤Ui¦b@øà_x0001_f\@-l_x000D_ÀÃ_x0019_{@_x0003_ü¾Ý«T@çôà_x0001_¼]@| Ò_x000D_¢Öi@Ù8_x0019_wÂÙt@_x0001_bîvw_x0001_K@¹èWvð|@r¬A_x0019_s!}@;8µ_x0018__x001F_s@~kMô¤?v@i½Ðø_x0011_Xu@hÀA_x0004__x0007_ue@lyÜ/ØÒr@õJ	Sñým@B1$_x0006_{@Z³¼_x0003_,p@NJÕr@S_x0002_ µÿbm@I¾Ú@t@_x0016__x0019_Oa÷Ó^@7gî¾YZ{@_x0004__x0005_Îàñ_x0002_G|@ú»ÅS_x001E_c@AqeáQy@_x0012_ã}Æt@wyÙØÆV@ñYêñ¸S@Ñ[³ð#P@Cþ¯(Ìi@æN_x0007_ü_x0010_i@¸`!ë_x0008_Ób@4©Õ#Pr@QZ«0¹&amp;j@§cE°Änw@NìËÛöõn@¿Q_x0002_}×_x0014_n@ÌkY¬øâv@¥øÌðì|@Õ½ò_x0018_uWt@dWä	ñÙu@R_x0001_¼ik³o@æ}_x0010_¦´t@£Ý_x0007_z­t@î_x001C_¢þÓ_x0005_l@Âµ8ýìáW@ô+ñÐq_x000D_Z@_x001B_Õ_x0012_Øm@Õ:ÇD±&gt;Q@_x0008_Å_x0006_áA¥]@u¦L_x0003_`_x001B_d@?8fÇ_x0003_}@Ó_x0013__x000D_ÎX@v_x0014__x0003__x0005_-ão@"¨¬&amp;âs@AGX_x000B_g&lt;i@:_x0016__x001F__x0005_%r@_x0001_ã4h«v@°&amp;*Qb@S°_x0007_$Zq@ËEqK_x000D_s@søvö©|@¯'_x0010_ÉWYi@4ÃþTk}@þBØ-p:y@¼¾ÔU@èý_x000B_ºznv@nØÕ{@¹?Ûï*t@Ö_x0011_A6o@~Íèwu@kG\å÷o@z2ÈÁçd@/4M,Ù_x0016_z@ È%Ì0:w@÷_x0017_®a¬°R@ú¢ì«_x0004__x0003_@Ø¨Ë:4`@3ó_x001A_áé³r@_x0006_g_x0010_9©öb@á\cÄ_x000C_Xs@:a_x0010__x000D_À~M@Ü_x0002_¥_x001C__x0006_Xr@Ù®uZ&gt;o@ºHþ0Ãz@_x0001__x0004__x000C_òû²ïQ@`G®:_x001D_Q@(h\©{@J_x000B_@¥6-e@_x0002__S Þöx@Í_x000B_¸ùin@0Ùr x@)H¦1P²}@áe_x0008__x001A_z@Ý¡£¥_x000C_W@p=\_x0017_g@r¡_x0001_Kec@»ÀppÐY@âîw_x0007_Êfh@[Ö_x0013_ï+u@{ØÚ_x000E_¢¥~@N³U¬È	S@_x0010_«sW%W@^¯h*×gs@¸Ï]ÉK_@§b³òúz@a`Ì´P¾u@pü@¥t@_x001E_{÷ÎÀ"@_x0011_Ñ7Ç0³W@æ³âð:"e@7/Üü_x0010_Z@r¼å³`_x000D_n@Îþa&amp;æÖ{@m½_x0003__x000E_¤}@ü¦4ÓÑ]@¡_x0003_fC_x000C__x000D__x000B_ðv@X_x0017_fp/x@A¨g_x0003_Õ_^@_x001A_Yé_x0002_6_x0016_z@_x0011_Þæ¬.,n@¨£Öu_x0006_gv@ _x0003_Ñ&gt;¼&amp;b@´_x0004__x0002_ËËa@¦EMMl@°i?_x000C_y@ï±_x0003__x0001_.u@%\¬ì{@ô_x000D_z¬_x0015_uk@b´8F_x001D__x0011_V@&amp;r¸ïr@­_x0008__x0019_Ô°Ãb@cyp´_x001B_4]@[$°¶Üg@zí_x0007_"4q@_x0005_é_x000D_êU@å-d+`f@ p_x001F_Ô{U@¼¸¿=ý|@ÖNSV@?ÅêòÝo@0¸_x001F_e	@Þw¯-æa@ÅCÔÌ_x0017_;r@ÑPìá×Ft@×°þÈíñW@@NjÚKýY@®&gt;_x0012_d@_x0003__x0004__x000E_©4±Qùt@%2ùuÀx@Ö¯"_x000E_av@çk_x001E_8àëy@Tµ_x000E_[t@éªçÿR@Ê_x0004_í_x0001_÷${@Xa)[@D_x001A_W»¥_x000E_@vL}JV}@a¥µ¿qwW@ëL9·ÙEi@P=ojÐb@Hq¡ÞJ^q@_x0010_*cÕÕ+z@åIÌ§_x0013_Rq@_x0007_IK	P$L@¯ÁFfù%Y@oÇÖ9Ri@"ö´ÕZ@jCÑ³RZ@_x001F_ýj	ßy@à¤e_x0001_|@ÀÙ_x0016_ÛÙ}@_x0014_KÃK@_x0012_TeÞz@ðF§_x0008__x000C_ò{@ôu_x001A_Ýðm@9y³F3a@ñÆl_x0016_Á|@ý_x0002_mh¾u@.õa_x0001__x0003_£r@_x0018_(üù_x000B_yp@_x0012_³QÝ§q@ð¶_x001F__x0002_%_x0011_x@Ìz_x0019_H«Uf@&gt;¨nÂ¶4z@¾Í_x0001_bj_x000E_~@t_x0007_ñ_x000B_Àu@Y~_x0014_uv~@&amp;Í5VL@j@u-Ä_x0018_ðr@_x0010_b_x0006_ü±z@ÆüY¶þ}@ÎqküõP@]×w_x0017_Z@_x001D_Õèr@±Ø¢Íçt@²ß9_x0007_q@@þ%5T@r_x0001_å¿4z@D¯iÇò$y@_x0004_u,Ï/p@I6cX»ðp@pd_x0013_üø¡d@Dì¡^ÅÚw@©7= @dS@³w_x0011_4`Ëw@²8CÐðüs@2;ð_x0005__x001D_mx@.Ù_x0014_¼î_x000E_n@ð¸m~eq@e_x0015_¹®äÞp@_x0003__x0007_p"ÝBx@ÞîtåÐw@ì#â_x000D__x001A_¿r@Ò_x0016__x0008_9_x001F_d}@[5Mék½{@«~Ed+ùj@àÉ3µ²I@I§Øi0{@µÏà3ø4~@_x0012__x000D_#v@[B4±ou@æÈ{¡Ö^@ãdÈ,Ö_x0010_v@S7è_x0005_îs@ÅpOì_x0003_w@_x0002_Ú$*ûQ@L3_x0004_õæèv@:ðõL_°}@'_x0016_w_x001F__x0016_Àm@n¹g×_x000E_i@Ðû©cno@Z?~Ç_x0015_g@_x000F_s'í2}@¾rÄ¶9_x0005_@ÐmÓ_x0004_â:@0 G*½5w@ ~G÷d[u@_x001C_í_x0001_¼_x001F_[b@_x000E_ $ÄØk@_x000D_Ë_x0006_Ó÷l@VYô`Ûr@©Û_x0002__x0003__x000E_ñL@B_x0001_W=6k@_x000C_)®½äz@*'²­zÿ[@«È£BT{@g_x0010_§®NKP@æIõù`n@déö_x0019_ Zq@	å¨¯"P@5_ ¡bx@^Rá_x0010_Ú\`@¬_x000F_á*Ápb@ÿ_x0007_¾Á_x0012_t@àWt¹¥óv@vï÷öm@p_x0005_NAWàs@W^_x0008_Ê)q@g'Q_x000F_ñ-Y@^Nz«º`@VÎH'0Ýe@FQ'È-,U@âøÃ_x0018_w@{_x0004_£ÁK|@lÑ§/ãJ@ÙÈ+:ãµo@ÖL_x0011__x0014_áªv@&amp;È¦q·r@ò% Úp@hÔ] _x0010__x000D_r@ôy_x001B_zÚq@Àßú1\»~@Í§þÆ_x001A_g@</t>
  </si>
  <si>
    <t>1b5d45181bc6231a32ebb33d8fe7810b_x0001__x0005_¿Ó*°¼­t@Â07&gt;_x000D_Àz@_x0016_ìÔ6s@°f jV/q@n¡øPÊh@Ñ¿!Pg`@Ô¶ï¢_x0012_=|@åÎ_x001F_·6y@MC_x0013_&amp;´mi@=ð³o!Iw@_x0012_jGÐ_x0010_¼r@£ÂKó0#w@kÞÚ¹Ðs@y(ëÃKv@-¦_hL w@«1~®q@*"%_x000D_ ¶}@NÅîRvt@Ø·º#W@Y1YÀFx@¥TÄ|Yîy@_x0002_=_x000B_S_x0010_q@ Ä__x0005_WY@¬,H_IÔ[@_x000B_6ëÅ_x0004_]@ðÌ­ÌÝg@´_x0003_©_x001C_:g@ýÀ)§Ô_m@Ò_x0004_&amp;©õ£V@²@_x0006__x0018_ýr\@dõHçäp@VGß_x0001__x0002_é_x001A_i@Xå­Í_x000B_Mn@kôÃåÁw@r_x001C_f¢î1S@w~àm@þÌÉÆ?c@gXââø~@ú?é@z_x0007_U@2:fdÃöl@_x0007_ûwÇ¸»P@¿KàÓo~@ñÂ¯,Ùy@_x001F_ù·nvc@µû2_x001B_npu@hÑôCÓK@*Î´_x0010_b­g@æ_x0010_g]7Ùe@_x0014_OBì£·v@üåâB9w@CJÈyÉës@ì³;_x000C_S@_x000E_Ñ9ª_x0015_`@Ðà=?_x0018_{@$V4Cð_x000C_f@W_x0016_Õ¥0zt@rL_x0018_ny@0Õ&lt;Êam@_x0018_cS¿[@­Æ¬F?Är@ã_x001E_6§%¡x@Æ²¬_PQq@_x0008_#"&gt;_x0011_gV@_x0003__x000B_Î¦~¾_x0007_h@#0¦IÇ%r@íÜÀ_x0019_\|@¬Âé{@Qh_x0001__x000E_²-@å}^¬v@HBù¹|:U@÷.3'®f@)Ù*y¿g@_x0018_®ö¹|y@!&amp;e_XÁs@)?°¬s@­G_x0015_ds@*ßTáöÈI@â_x000D_÷_x0004_Ís@9À¢_x0003_^}@_x000F__x0003_ÈJb@_x0017_¤Å	Ñok@X_x0010_"N_x0012_ap@_x0002__x0004__x0012_z@BYÞ7ùu@_x0008_j=Lz@0ä_x000D_uÛ&gt;v@_x0003_¦Ù_x001D_f_x0005_@&lt;_x0008_Ù_x001C_r@_x0019_WÎ_x000B_¤¸|@þYÛwµ_x0018_c@l]¦hê{@Òô(_x0006_àX@¾4ËÅPd\@(°¢gë¦}@âÔ+_x0001__x0007_3±{@Ü#`Ä&amp;Ry@Vè_x001B_º¶(y@©_x0013_Q/Ð^@Y´O)z@çW_x001F_nVët@jpÙBPl@,ýv_x001A_QÌ}@(l_Ix@nÐ¼êXdd@þôe5_x0007_¼w@_x001A_T²/_x0018_u@_x0005_V Ùë|@¬(^£_x0015_p@_x0011_}9ËJ~@_x0010__x0004__x0004_l¶t@Rî3"{áS@hò´q?ín@9|¸Ç`@îJöñ,_x001D_h@`E½Üà5u@0_x0002_PØ)o@*Îj ÿr@³Å_x000F__x0003_Ï%s@_x001C_VJCÈx@7ýj©m@ÌcJÞú_x0014_d@2._x0002_¼$Cs@&amp;	ÖæhÔf@_x0001_d(_x0006_ÿGc@`°94@u@H_x001A_ú_x0012_¸Åq@_x0002__x0003_'pº_x0015_?^@Î,ÀTÐq@­þ0*Ve@_x0005_Y¡R!x@eû6¾ó}@LúpäOr@|\Ë@Üõr@{£âþ½~@Jùõðê_x0012_y@Æ_x001D_aqêk@%_x0005_e_x0011_Èuz@7XÔ¼0Ñk@ÒÒs&lt;"Ýd@òVÎêÈ!v@4»¼ÏÄa|@øÞè[xq@_x0011_Ç_x000E_Jh_x0017_z@D_x0011__x0013_n_x0013_o`@õlY_x000D_Ç_x0015_x@ZH_x0010_{ {@S3æ\x®|@,a_x0002_ôÄ_x0001_Y@®_x0006_ùçÍy@_x0007_Uf;ê¦v@³Þ_x0008_é×I_@GDLf0¿z@ªíl&amp;'{@ÓÇS²½@x@_x0001_ÜÍÓÞ f@¼ï_x001C_´Y¥l@à,Üó_x001B_§t@õ_x001B_ïx_x0004__x0008_«'n@·wR	|r|@Ê7rèÒ«M@X¼´½LO}@ðïãÓòS@&amp;Ë¢lQ`@_x000D_zóðNy@_x001D_@év@ÍìXYØbo@8»ÃZ~@¨ËÆ¤5_x0003_Q@*mÁÛWr@äiäö¤~@hwlïöes@ãâ=5¬_x001E_}@Ò-"&lt;Xu@~_x0002_¤³rÅY@ÐåØxbzv@_x0005_Ë9L_x0001_rR@Vé_x0007_'_x001C_³x@Ì_x001A_ÅK_x0015_áw@4]©_x001D_^ªZ@j¤t_x0011_ ¹q@/¼_x0006_ÜØdg@:£Îòx@J_x0001__x000F_Bo@)Z^^Q|@ð¨_x0002_Múe@Ïí#_x001B_¤y@L_x000C_äïMv@` ð0Y@fG_x0001__x0015_R:v@_x0003__x0004_ð_x001E_ò¼Fy@Ò­ÁÆ7_x0005_Z@¶æ(¦í~@ÛR,_x0002_h@_x0014_I&gt;ùtfw@_x0005__x0018_5j@ÎØJöÅX@Øæ­²Æ±o@_x0003_Õí_x0016_k@Ïã_x0007_´38k@Å9ûx 5u@+n¢1É_x0002_J@_x0018_kÍàt@L_x0013_ÇË_x0004_TM@à¤Æ_x0001_ûj@äÑ²#»²v@®_x001B_5y¤~@_x0006_ìëYÖäb@tÕëBûm@)_x001B_ñÊíu@.ËÚÇ¹}q@4·M_x001A_{5x@(ªÃ_x0015_vÔ{@s_x000E__x001F_u?µK@¶ÎÂÚ,_x001A_f@£?=WÑ^@è¤w$q@ÔDlëÉ§c@9)_x000C_4_x0018_n@U_x0012_6ú_x0004_&gt;k@ñUÿÿ_x0005_«q@q9_x0001__x0002_Cðu@_x001F_\õ¿iw@Á®¨/£_x0002_z@_x001A_¢zu_x000C_c@_x001E_qLnk&lt;s@_x001E_?_x001B_rmúg@õëì­ÄÛy@¾XShT@ö_x0014_,*òLp@_x0003_9ø^^_x0001_q@´ÈÄîºs@þÁÂqWd@_x0012_ÌR³_x001F_ÊU@ZÈ*c_@2_x000B_'Xlh@²B+_x0006_®s@¼Ç³_x001D__x000C_8b@·©_x0014__x0013_4ÿU@l_x0007_cD_x000F_o@YÙvÆ8/]@_x0015_B3z`¹~@áF0È´q@lR)&amp;ux@_x0005_ùÆ¶´ªz@{¢bL|l@ê_x0017_ Ï=¦s@¨¶Bira@I{%Ð.÷[@v±¶õ$w@Z)ñFnê}@8°e8f@~Cv_x000C_@·y@_x0002__x0004_TÇµu@èqÉgÊÉm@ÀÜú×cjl@üCs±Lz@o_x001A_ 2k	p@}¨Ù,c@"_x001C_T_x0004_¿Ïr@»ÛÔ±lðx@¼p ¶/}@Áô'Äa@?i_x0012_Áp@_x0003__x000B_tE^j@ÈDDì_x0002_)h@ ¯´âÃy@#±!:e_x0014_^@Fv91wQ@årYò^Ny@_x0004_/Up&gt;Õx@_x0005_4JÄÆh@Y³¢öÙw@áÜ&lt;;(m@äx´}@_x000E_¯u[ÌO@Á?Xâ{@.$Ç¥_x0015_®q@´ ui@Ô_x0005_8ì_x0002_ P@_x000E__x0001_^~_x0005_\@NØv,ªs@¢ÎÂHÇ_Z@O_x000F_Xô:rk@üÆl_x0002__x0004_ù¿[@ ÈAXr_x001B_z@_x0019_®É_x0017__x001C_k@ìßÓlc@}wB£_x0012_t@æs_x0005_q_x0001_W@ù²?_x0007_y@ÌèÀ]á|@ác_x000E__x000C_u@}Q_x0005__x000B_µb@÷BfåP2~@_x0014_ni)û-z@ø|Î:_x0005_`@W¡­_x0008_uí~@­F[_x000C_SÓ{@ZÛÉTõh@ýXACrAz@Öç´ñg}@ü_x0004_2_x001A_Z@_x000B__x000E_®{-_x001C_z@7Ë\Öl@èD­2_x0015_Qt@K[&amp;&gt;_x0012_q@·ýñ¼so@[¿+oqÖe@¸Fy CüS@&lt;¤0_x0017_VGz@æ9ñz°ôx@ç06zÆM@ÿ_x0003_CÝä{}@¡P®_x0019_i@#S~@_x0004__x0006_¯¬£©%g@ÜômgPp@lK2«x@]ö!;{@Ã¡{8_x000D_{@®]_x001A_Nöök@È.uSîl@ØK"Ñ_x001C_Xh@kÀ÷ñû_@ö¥&gt;5_x0010_a@Þ2_x0003_(p}a@ßvoº@j~@,t[:^@a3&amp;ù[t@JvçÕ½\@_x0018_`¾½ÏZ@û_x0001__x0017_ºl@y°dOª_x0018_i@ZÄ_x0014__x001D_]y@PvÂ:Ts@¸Ò`WtQ@ðÓg_x0003_{m@&gt;ÿè*@f@*Æ_x0005_¤Í­K@_x001F_S}?Äd@¼_x000E_nLP}@À%I Ob@~i}^ö|m@þ_x0002_rÈ©_x0001_r@K_x0008_µõ_x0012_z~@W³ã/_x0007_Lz@î©Ú_x001F__x0001__x0004_År@çÛ_x001B__x0010_._x0010_T@pL_x000C_+¶]d@×UäØ_@J__x0001_{m@ô_x0011_¥ã+p@ñ.&gt;_x0005_Ås@¨0(,=}@ÔX¢4ÿÄu@%jÑ´[}@_x0018_´_x0014_éQ@L_x000F_«)¤u@Æ_x0011_ïr@_x0005_2Þ_x0003_y@n|_x000B_=ÁËo@J¨_x0018_ \`@&amp;}_x0014_Gf@Vyèö?v@è_x0006_¦ÞX&gt;u@Â")\@´­Ô_x0006__x0016_p^@®__x0002_áï``@YÎ:DX~@àq²F´On@¯4íþ¡e@¯£8_x0002_~@ïz_x0001_®_x001B__x0003_u@À¾û"¹V[@_x001C_g&lt;Tïh@ýõ¹io@ú_x0019_2/Êy@Z[°Ìm@_x0001__x0002_l_x000C_HSt@ã])1`ê^@6_x0007_Ì¹«c@ßÕÙêg@wP_x0007_Yx@_x0008_êqÐgÃc@1_x0017_e%Aa@õ9ö_x001B_i@uOrj=õn@ð_x0013_a?b@\¢b¾Bq@A¹ËÇ£k@^%Gùb~@ã»©Îªl@\Ü_x001D_ÊU`@§{`o@)J_x0016_=úkv@.Ôd"ë(P@?_x001F_MJNx@w#¥Ö79p@ö[Óì(L@Ý_x001A_,el@o_x001D_[Hr°v@rTÓgd«e@ëx_x0013_ñk@¬W0°êpt@_x001E_4B_x0005_oîl@_x0017_o'ÙÑús@Ð¾R_x001E__x001E__x0005_u@èq_x001C_6_x001D__x0007_V@¸¾Î¦r@¼ -_x0001__x0004_zs@²°³z_x0003_N{@(5%,²v@ÎÃ®ìPs@_x0004_"¤xm@ÄÀ_x0019_ÈsO@Yb_x0006_úy@S9ºQtg@÷Ön_x001F_©U@=h=ar~@±I_x0007_ö&gt;U@Rû,n`@*â5éþz@µ	ü!Àòr@Jv8Dj@@SÒQ6n@ìû¡ö_x0017_áq@L=_x0001_«h3o@T-Ô_x0018_o@ä_x000B_Çÿþßh@ü£A¿£1x@_x0003_k_x0007_Ïq_x0001_k@j£×òÛîT@¢0_x000B_;+Úy@Ö°_x0018_ýD´t@²K"&lt;ÏWm@ÝÇG&amp;`E{@!ÊÂcét@¥_x0010_*Ù©¼e@)qtëAz@ëãÅT_x0002__x0015_w@4Ä@l%_x0014_`@_x0001__x0004_Êr^u@lø÷Þâüp@âÃ"E,Ó\@8_}{@§DÐQ?Ëz@èh®ùÙk@^mu_x000C_èo@OïÐöî§x@l_x000B__x000F_rr.s@×±÷ñ¾l@ék#¬äåz@÷ÑÁ_`E|@BÐ~Hßg@¤K§Õ/z@Sºûlú}@Á_x000D_ót@{_x0017_*Å"_x0018_{@~£jÐ}@_x000F_"EÅýæs@5ÈóvÁn@ '_x0016_7þÏu@_x0002_xìÏt@"_x0006_¸_x0007_õW@ý_x0017_)_x0003_x@ÄâGkg¾X@ÔvÈ4YL@3¬á;2k@_x0002_H«_x0008_|'w@d¸ñoD¾T@hG	§p@J_x001B_Ðs¢Nr@Ïù_x0001__x0004_P©T@L_x0016_,_x0013_o@|$KÖ¸a@v]4/6»s@î5uu@ð§ÈõS@-±[{Pi@éØ[_x0002_U@ q_x0006_DO4l@T_x0010_×EÆn@IÏÎÏv@k_x0019_H}@h:_x0005_dG¾U@\_x0010_"µ(ì{@ÑR#­r@ÅÜ_x000C_á_x0018_X@`CrÒHÑu@ÜÂ­éÃ:@Í¦¬áôî~@t¥_x000D_ª_x0003_}@èÑwÜ3²o@¡íÆéÅ½~@×{­²%z@~ñÕóúr@ÒÃ_x0002_Ðoøz@w¢ÔÝ?p@_x0003_Åÿfv@©»O*ix@4cO3ýçq@þ_x0008_;ë_x0002_7c@eÅ_x001A_Lç}@M_x000E__x000B_,dq@_x0005__x0006_kØ_x0013__x001F_4{@%ENª_x0004_R@Ûh_x000B_rCp@6©6ó !n@naë_x0016_ör@â^_x000F_í8iv@JÉëÒÆ{@_x0002_}:,Jûh@ï|0`w@þÝ§?a}@î{o¯_x000D_*f@hÍª!_x000B_9z@·½D=ï_@âxvG½¨Y@_gÐ_x0003_º7b@Þè_x0017_ÿZO@EÓvG_x001F_n@&amp;]02Ð=y@úpv(ìw@èéW~ç·s@üHÏÚ][@_£aNþf@_x001C__x001F_§_x0001_½w@ïHÆá14y@Ý0:ì8Û|@Fs7m_x0014_ät@._x0003_UB»sf@(:Iür_x001D_q@_x0016_©î­õ¹~@,²Ø@_x001B_q@Ø.O3_x0010_v@gAÒÄ_x0001__x0004_2üf@¢$Ô÷_¸}@ÂÅfYq@	~§_x0001_íÅx@äk7»kík@Çî_x000F_¹¦Ah@ï:P_x001C_OX@Îa%ªf_x0018_{@_x001C_÷_x0014_\×t@ì-mùæf@úzCÎ|b@_x0012__x0002_®_x0016_Çt@_x000E_¬Æ_x0003_ÁõV@7óÑF^@r·n¢Rºn@_x0010_×A¦_x0003_p@o¸¨¾_x0018_Bj@, y|}£p@¿+ñ'´_x0008_|@èT_x0012_8_x0016_×d@_x0010_ÍeõEh@b_x0016_çâ	|w@_x0008_ ¾oz`{@îíÚlé#W@Ï_F_x0017_¶[s@^RðSOy@,ý){)}@V¯O_x001E_À{@_x001C__x0004_:¦A.k@Ý&amp;"^&gt;bd@HõØN÷·q@( ßUt§q@_x0001__x0002_F±æ¥ ña@*ÔBdÝg@,qåÝu_@QÏFÈÔÑy@6ëå^g@ò&amp;Åº­®U@_x0019_;ü_x000E_¦,@=e_x0017_ü×r@Ô(MÈÖs@¶ ÏQh@ldäW_x0004_@¢N_x0002_K¥q@ÈÑ_x000D_ç`@ÂÕPó_x000B_P@¿ÛZÁ'à}@»3,[;µr@`J_x0015_0N_x0008_u@_x0011_¢âNót@5Å2_x001D_¦dv@á¬Ô³b@å«z¢y}@_x0001_ÖÖù3`@XcÖÇ:q@º_x0001_ØeæZp@m&amp;Ó ¿u@RªÍ5J@P :¢F's@+ÄV_x0002_´It@uAB7_x000B_i@ô½a®5c@JV_x0011__x0007_aq@ââ&gt;Ï_x0001__x0004_¥p@NúÁ25lV@H_x0019_gKíy@`J2%tmw@ñ·_x000D_¢~@´_x0016_gÚT@Û¾Éþí!T@_&gt;"pVZ@£B_x0002_R ìX@ükÜ¨¬p@ÒÖð%Yz@Ö_x001C_Uùén@òâ=Ô]c@ë5Õ'%ºs@B§p+A_x001D_[@_x0018_l?ÚÀÀb@á_x0005__x001F_jª_x001E_l@ôhX¯f_x0003_{@&lt;Ôï_x0008_[u@G3Nî¼Çs@pË}_x000F_ò{@Q©?Ô|be@ÿc\l_x000D_Á{@¥_x000D_*}w@®«µC%s@b¬±´¯t@_x0014__x0001_ÒÙÜ_x0019_u@-¼´ôúÞf@vuÆø_x0002_*P@HB_x0005_e_x0018_r@±Rl6ýlb@äß_x0013__x0007_Q@_x0002__x0004__x001E_âßïk_x0016_a@¥¡!_x001E_nW@=søã	â~@÷úA­× m@qÜÉizh@tK_x001C_F«Ub@ÙâÁ¢7`n@_x001B_À+Ü´ðo@r_x0016_p^|id@&lt;yNò~À}@ù»_x001E_^ò~@_x0014_t_x001A_¢â×r@³_x0007_$_x0001_ß$b@ÿÿ_x0006_ÆI}z@_x0018_M_x0003_µ&lt;äV@ïgì_x001A_Y_x001F_~@Ö_x0013_²¶]x@È5,_x001A__x001E_Úq@1IÿH_x0010_9|@­:{z_x001F__x0015_p@º{à_x0003_(t@sK¦{_x0002_Íb@ÊKÙ:&gt;7f@àÖ"æâw@¶eB_x001B_¢Bw@_x0008_v_x0012_çÍN@_x001C_ÔäÂ&lt;×p@sKIE«/}@¦ßyËYe@Áòox_x001B_`@nÉðûbVL@é¯N_x0008__x0005__x0006_T¶d@óâIÔÇ_x000B_{@®¡ü=Åti@{tîâ¨_x0015_x@Ä_x0014_FMq@óà°Ô¼{@ìµ_x001B_º¹Ìw@YÈ\çcc@&lt;Ñ_x0013_&amp;_x000C_k@a@µ{o]l@«u®Þ_x000D_d@Ì«ÓÐ~@|æPhî®r@)'ì_x000D_z@ÌÎ[_x0018_tb@s9ò+Zv@Ë¿Z=7m@5ü_x0016__x000F_tFs@_x0005_°(^çS@_x0001_l`ÔÐb@&gt;ëÝBXY@ÈÿÓî¯u@ãþ$_x0003_ay@_x0004_)¨ÊÊ_x0002_Y@_x0007_øpd_x0008_Ío@þ4Q@jh@é¥76Az@âP]Yüu@nº·Ø_x001E_X@þu_x0008_õ_x001F_y@_x0004_&gt;s­¼½u@Þ)ÝÌÈÇw@_x0001__x0002_ÒåÏ@p@;P_x0016_ð/v^@þfa_x0001_5T@=_x0014_,dÛv@_x001A_ÓØ8p@_x000D_Ü(dZw@Uù½v@´_x000C_°6_x001F_a@âÅõ9ÕYr@°Ãpy@íð+fþÜT@*ã_x0015_¿z@òä]A3o@Å_x0011_×d_x001F_w@¬´³tð[@§©g_x000D_p@1½~Ñ'~@_x0015_þ»â~@t_x0012__x0017_³_x0015_;c@éE7?Ø{@ÔÊ \!K@ô_x0013_Hzí8p@(ß|Z@_x0007_Hu°ÀÈf@Æn_x000D_¯I{@8ód¹ts@ã_x0003_¥Ô4\o@,@syx@_x0013_PÇt¯y@+û.¨0b`@Ô_x001E_e[_x0017_1`@_é_x0002__x0003_U^r@vîS1âÃe@ø_x001A__x001A_¬·=L@ºÑÆR¸q@©9ãòÇw@3_x0012_µB¯Ìv@ôÏê_x0004_°°s@«Uö9â§u@qäh:_x001F_Gy@é_x0016__x0010_Hæ_x0013_y@\a²ºW}@_x001F_uïæ1#s@._x0018_î[æf@R7éC;Ou@éÞÇÈx©u@7ÉÁÓ ³z@çkFO¥T@0_x000C_C¾Hh@nâ¿1.q@Ì:t]Õo@Æ}8_x001B_v@QrÚC:/P@_x0016_Á	¿úb@%W_x0013_T­_x001A_x@÷A_x0016__x0001_XHt@­?!eéÿS@z¢|_x0007_Âh@¨ÁT=6\]@XmR%oÈ{@Ú¥ÎáÍÒY@ôí(}Æ`@e"LB5£m@_x0001__x0006__x0008_º)ü&gt;¸T@Í¬ØÔ_x0005_j@(g]°ãs@_x0002_Và=0`@d¡´M_x0005_W@ºä°_x000D_vMe@ªeý±_x0008__x0017_g@_x0017_¥_x0002_]:Ý}@_x0018_ÖP´_x0019_q@_x0013_ìYªì_x000F_v@£d\®_x000E_o@¼ì7ÚÔ{@$u~ F&gt;x@_x0001_7ª½Zz@_x0008_¡$¾F_x0002_f@Ì~ÖÔÿäc@³eÊ_x0001_s@_x0003__x0004_Î+n~@í_x0019__x001A_v~@xØ».]~~@Éì¢_x0018_[d@3.Æ(#{@_x0010_þ®Èr@O³_x001C_WÜº}@{|Ûäs@Úø²bS}@~å»¢¶w@g&lt;H4í²Z@_x001B_¥ëQz?v@_x0001_gÂÓou@x_x000C_i¾^y@ºe«n_x0008__x000C__x001A_Y@öêÂ8_x0007_n@A·®çI¥w@_x0013_Eä_x0017_k@H_x0012_Fà0a@ d¯×üo@ü_x001E_*ìx@£;ê_x000B_9Õz@_x0004__x0016__x0013_ÚãW@	c-f|@*_x001D_éfJ@¥'ä)X@UÉK&amp;_x001B_`@¾_x0002__x000F_W_x001C_òb@lìî"0T@¹U­5r@5_x000E__x0001_Mü|@a_x0006_ ïô}@w{_x0012_Nßl@ ^[ÙAq@\|U3h@dX¶3_x0007_]@Þ_x0003__x000E_À¥_x001D_p@÷K è°|@º&gt;_{]äU@¢WÞt(r@Lý]_x0006_^@Ñ(dfmÙu@®«±ñóg@_x0005__x000F__x000D_PO@©J_x0018_ëv@7=Ôb­"{@_x0001__x0002_ \ÌAV\u@»Ý_x0014_ÿ¸t@sn)ð°e{@Â¤~Ä]dp@Ê9_x0018__x000B_kú_@ÞUëZ@Éû¯ì°g@@øa#ös@Ë_x0008_øýAg@Q_x001E_.{_x001A_Ot@ä´\ÄÈl@_x0001_%å_x0014_Nsn@¸h_x000F_{k@.9Mý°X@\Ðå.ccw@h_x0002_4	_x0004_}@_x0014_¼À!óy@¹mÅÙìq@òÙ_x0016_¯_x0010_Ýg@»_x0004_t@5Qúiào@_x0013_Î_x0002_Uo_x000B_r@_x0006__x0007_¨4_x0001_e`@_x0010_Ww"Õc@d_x0002_o®CYk@[ûK3_x001B_¨|@3]6zîà^@_x0003_3·³W@E_x0010_ÔÆ{y@uÍ¸Qâ§p@0Ü_x0004_{@_x0013_ä¦Ó_x0001__x0004_S»t@$m«2r@IÙE?£u@ ó£ãÎaq@_x000C_Å£îÇÊ{@h8#_x001B_®p@Dä89á2c@:°=K@´²ÆXUV@AÈ@Å{@­¥ÓÀJx@_x0014_\·_x0012_ãqJ@p¨øLðS@/_x0002_´&gt;ó4x@Ú4Èñt@Íúsíg@¿|z_x0018_.^@ªPô_x0018_oa@2dzÛ0b@ v&lt;_x0003_2|@#¼¾_x0003_c_x0017_~@xf¸]Æv@&amp;:ÜÂ)gt@v³_x000E_¸=b@«_x0003_¶B_x0006_q@F+#L_x001F_l@ÈÌ¢ïht@·33_x000C_"~@Í¾ÎXg@+åSsC_x0011_J@_x0004__x001C_xUÚ«}@ÅË«'_x0013_Úo@_x0001__x0002_.|è*ógf@÷÷ td@¨¾#_x0017_¬m@àÀÉ®_x0018_g@r] qÊwp@vÍ x®y@_x0001_qÍ¥À|@ºñ_x001A_Aeb@pº©_x001F_¬_x0013_[@ÇÞ·¿_x001B_&gt;T@äôÏs_x0017_|@x ¡g @^·×mw¿c@°÷¿þh»q@ÿ¾G7%g@2_x0012_÷®öQ@A_x0006_edË_|@zÂò³z_@Ø¸³T°lS@[*£/Ò¢`@_x0004_¬_x0003_Ç_x0016_j@8èuNÅy@_x001E_»A0±_x0013_X@»Æ_x001A__x0019_o±w@7Ø¼bÂ}@HÛ_x0019_]R~@`gÆ¨æ¢n@WÊ`°¢w@óm·xSm@"·]ö}y@e_x0015_H&amp;àU@_x001B_Â_x0001__x0005__x0007_­X@_x001D_j}êðÓ{@_x0005_³¡;r@|äq¸Ya@vyE6¼it@{\æJfv@\õhÞ_x0015_3@`_x0002_;nh@î"¦º_x0017_y@k9&lt;bÝl}@ng_x000C_/ÒÁf@êÈ¹¡h£X@Ã!³ëÜÄv@_x000B_ðªÜ{é^@aã{Úf¤n@8Ò_x001D_?sÿ{@Ãfï*¬n@d_x0008_uÈ~{@7ü=´(Y|@\Ü»°¦x@}`u-[@6å¨tÂt@w_x000D__x0007__x@*¹kÎy@U$	1]~@7,÷ÞõÇs@_x0003_N_x0004_/ve@:øC&gt;{@§U_x001D_b¢}@+=_x0017_aÊ~@\/CgÍJz@_x000D_gµ1_x0014_x@_x0001__x0002_ÅhÌ_x0003_ºx@_x0016_Á´ìx\@_x001B_(ûs@01(_x0018_Ûón@_x0008_%ÃÔ_x001A_r@³(Ê_x0013_üu@Mëä·Øv@TÒ÷¨§oT@òG.gQ5p@o£eßh®~@¡&amp;_x0013_ØL@×M¤,}@= ÉÌ_x0013__x0016_`@_x000E_Wsh&amp;q@ElÚ+ª)}@Y_x000E_8BCás@ÞDxêãq@L_x001A__x0003_À¤²c@`ëI6=w@_x0005_¥éW'kp@_x0006_Hª]_}@¡W÷_x0004_áz@Ý6§º4_x0019_o@_x0002__x001C_Tgùs@²º6k$_x0001_]@R³É_x0013_Ìg@2 pó_x0014_P@ÊìoõÇ0]@¥^ß"µm@ÖTUÐÀx@¯µm9t@_x001F_zÂõ_x0001__x0003_àºr@Õ_x000E_/Æün@´o&amp;#Á2e@úyXGN_x0007_c@Tý±È§Ws@_x001E_ýâJ&lt;áq@%_,4q@åV_x0014_*p@§c_x0014_ÕÄ«x@¢)_x0016_îìh@©pAÛ_x000E_r~@#2Óx@ô2«ó_x000B_}@y56_x0007_³b@HkPú_x000C_c_@_x001F_aÅ¤iW@õÖïL-m@²9Í,àÕ|@èËOëp@IÑ_x001E_­ô{@_x0002_¡MáÜ_x0019_j@ î]P_x000B_ÛT@_x001E_Gj3Þsv@drþ^{\r@\¸ëµÿMz@.½éÀç_@Ydöºu@níG'TBQ@_x0005_#DP@´Õû¤­p@&amp;Ý$D_x001A_2w@ÿ;,ëáqt@_x0001__x0002__x0005_òQiö|@wÒè/HúL@-8¡_x001F__x0017_îN@Ø~sQ¹9b@:åËÒö}@þÌ5Ì?st@'_x0011_=ÚÖXo@ñµ¼Îw@1(rÙöp@ÒG@TRd@NSÞ5*Ìy@d(6?4Wu@4llbP@À:w(F}@Æ äÈvÜs@÷S/*G½m@í6³å¾Çv@£ª§E`v@_x0018_+bÌ_x0019_cc@ø½ËÃ_x001C_*U@Xk:=b@rI_x000C_qòu@StC¾kW@_}&amp;uÅÕu@ê2yÆàV@£ë¼JðtR@.eè0Ôd@ÝU¹ËOy@v%Ç_x0008_J_x0013_o@ÀGMp@_¬XGu©o@_x000E_Ð%©_x0001__x0007__x0004_&lt;v@Ifähs@òcÊÀêµq@:_x0008__x001B__x0010_±êp@Á¨_x0002_j7 u@_x0013_ÿ_x0005__x000B_ó©{@ù¾Væµç}@ _x001F_ì¹jh@kmêru@¸_x0017_¨6~@²_x000D_»Þl@¨/¡ÞÑ³e@I_x0019_.Fßw@_x000F__x000E_¤w_x0012_w@@a!ùu@[¤Û7»Óv@¼62òb@_x0001_§(_x0006_¨_x000E_W@®§¶!èf@Óâ_x0003_ÜÉn@	l 7W_x001F_f@m;_x0002_Q:|@o­è³y@ÆûP_x0017_-l@Sý~ü\@¤_x0008_2¥â:X@X:]^®_x0012_s@.°_x0003_öùZ@_x000C_cJ´e_x0007_h@ÃýX´ÐÌf@ké_x0010__.x@í¢áøPTw@_x0001__x0003_|¨`rôU@Ä¬­Hr,Y@ö_x0010_5Omy@fÖÉ@ºÚn@4_x0016__x001C_,_x0008__x000C_r@²*ä?ÂW@»ëàôÏ|@Ádf_x000C_ìx@2Oô&gt;r9S@_x0018_8MfQ_x0003_}@%_x000E__x0003_r_x0002_{@ùC;Îvt@®_x0004_râ_x0006_m@V­uÕ_x0004_n[@â?5Âín@ô_x0001_"Ç§u@êèdÉATd@8¥dTD8z@&lt;^^_x0012_y`~@þ_x0004_Ú_x0019__x001E_6s@_x0004_É&gt;æpq@0È.Î{p@ÄZ´¾Æy@BTAôm@Üµ¥_x0004_Ù_x0010_g@ìÕ_x0018_ôàNx@Â_x0001_Òmî[i@D©~úèÐ~@_x0005_7/_x000C_gep@:ó¦Ödår@_x0007_óS}|¸x@ÔY_x0001__x0002_%=q@Vôáò_x0010_O@S¯À5cz@è§g |°}@Ù7î[Òn@F¶òrú¢Z@Ì_x0012_cæ_x000C_ñd@·ÐNÜ\x@oyè_x0019_wt@M¸_x0010_? ¨{@ÿ1»2Æ.z@òëÞØ3d@±Ó)MGÙ~@­o«_x0002_ÝÙk@°Â(U_x0014_h@Ë¨çlMño@Ñan½óuz@E=d¹Q@WiâéCCm@üL=Î_x0019_c@ó_x001A_¹w@êÏ¾8]qU@uý_x0013_P pY@"P¾åb@x$  §`@7ß_ÃÌn@_x0013_ª/Z,t@_x0018_¬_x0012_U_x000F_ær@êöÜH[@ËîÇt@XVBFÔ_x001B_c@Ô6STúIo@_x0001__x0005_ª]¸N_x0002_u@DpTu"ér@;s=_x000C_@-ÊÅ_x000D__x000E_|@t¼Â_x0015__x0008_P|@¾Ìð_x001F_^*t@Üéw¤âL@Z¸_x0010__x0011_6In@&amp;_x0013_cõ¦_x001D_R@_x000B__x0008__x001A_ñ_x0007_n@õ_x001B_J¼_x001F_v@á_x001C_?@ë=u@_x0018_b~ïó@p@´1«J&amp;!f@_x0004__x0019_ún©/y@Þj_x0017_h¯¡{@ÖgK"ªíT@TÒ-xs@µÚ_x0004_O_x0007_Áw@=_x0003_äÚØ.~@Ø~Vl@|MÔ#z@ÃÑ«½Ý_x0003_w@,¹f_x0016_@t@'fÍLôm@v_x0014__x001A_¾ëÛY@f³P-êv@Àç9»_x0005_ív@zü_x0017_£_x0007_a@_x0007_¡òÞÎK@²/|yëJw@£ÕmM_x0001__x0002_6_x0017_v@çÖµÇ:s@Ëâôëj`@_x000C__x000E_ùÀoåc@/ª_x0017_EEÛ]@_x0004_÷_x001E__x0016_j@îØ$_x0002_ô_x001A_U@XS5¢_x0017_8v@Ù¼á¨8L@Ù}T(¤,n@_x0015_1Â_x001E_Vy@Çñ_x001F_ØW@Æ®k[äv@!¯&gt;ÑÞ_x0014_@p_x000D_íW_x0015_lx@_x0007__x0010_cV@ÊÌ`y@ú_x001B_Ó¾Tq@ÚZtùç=t@Ànf³¸iz@kªº%mg|@Ê%Zåá{@¿øtG¦z@jãüo:¬g@Z_x0001_(üzG}@PÚ='Jªp@,"^Y_x0013_V@»5àÛi@ñ__x0014_Áb~@ì¾q,	W@IêcKª*f@D9Ï×¦_x001E_e@_x0004__x0006_8&lt;s»_x0017_T@ú¾è_x000D_x_x0003_u@-_x0002_ìmÊy@¥_x0007_km:_x0013_c@èä^ö_x0010_Ái@h}_x0007_m_x0014_v@/ßÊÁ_x000D_¦\@ÿ_x001F__ ùÿj@ÛÈ¬òDËh@åU¡0v@ä&gt;\éw@sÛ7_x001C_øs@TÙ&lt;é½^@¢l_x0016_!pu@{~~_x0017__x0016_Bs@iX_x0001_gt@È"_x000E__x0019_/éT@aóÙ³U{@N²&amp;°=Ãt@[éoô­°w@ªÃûd@_x000B__x0008_êju@fg_x000B_¼a@)Õ¬I_x001B_q]@&gt;Ñ®ûòîh@&amp;Gá(Z@©v_x001A__x0014__x0014_|v@_x001A_8AîµÎl@æÉå_x0005_bx@"Ýâ^Ümb@ÆTæù9J@â&lt;_x0001__x0002_fæs@tzQI`g@®_x0007_ Õ\%S@0æýª&amp;Ìp@=î¾­¡=@6¹¢¸c@BU Í¡/j@_x0016_çç¢Àév@C`·Þu@'(qò_x0006_¬}@_x0003__x0011_	EÑ}l@_x001B_ûìgX­y@_x0015_§iÕþpp@¥¼¨1y@Ôu¹_x001F_îv}@pÝ#¡At@£"¾K_x001B_X{@öÝ±)Z@)z=_x000E_æw@_x000E_Ó_x000F_ôÑo@íÃ"èÀ?x@ðî¼T{u@_x0011__x0006_pb@$Òí798e@_x000E_4ö°rq@r:LÈà|@§°èâëKh@_x001E_'w+AtV@e§é«Ñ~@Þ-·|@ÃË}Å¹_x001C_x@âOÞ©Z[@_x0001__x0007__x001A_lSõÓÄd@_x0005_cWßáÈ}@öû_x0008_sK_x0006_t@G÷ ¨_x0003_Ñu@­çSõ8l@_x001F__x000C_)_x0010__x000E_¯~@ÈbëÖØµQ@Ê_x0015_¼Ð(gi@*ö©f³ìc@ºäô	L#q@Ï/ûE__@õêKøÁa@ñJÈü­w@ÙàÏ¥`v@~c2§J@sÇ_x0002_®_x0010_Ø~@x_x0017_½_x0016_­r@Äu°½TAj@AÎ._x000D_ù|@º1_x001D_Ie@Þ_x0005_yX ko@y/OÒBz@ü	éf×v@_x001C__x0014_Æa%a@õÈ§èÕw@6©ÿÊà|@?Ôª"ºÈ`@Ò&gt;gTr@±_x0004_Ì*8úg@_x0008_Ïýîº{W@_x000E__x0018_'ç{@x_x001B__x000F_H_x0002__x0004_Ê.u@_x000B_Zåãb@áÍÈ¼8_x0014_@y¥ø3Cn@¶p`sRU@¶ á¶.©z@RR230b@tü¾bDn@_x0003_¡n_x0015_Û {@¼%á_x0002__x0012_p@B-»(ë·~@DX¨Ëãþx@dà*l¢s@â?)_x0018__x0002_Às@ò*PLòzk@Ö}ÊlÍ_x000C_s@,¢Û²\@_x0004_l^mu@_x001A_+Ïx}@!H Û!{@À_x0001_1?àNI@Þq0/·p@p?b`_x0017_R@_x001B__x0005_oÖès@S3¶ü¬¥q@5Yä_x0011_Îw@_x0012_X?&gt;¶w@_x001A_t_x0014_Lu@	Âáè¾u@eÁÏrby@{aÐO;N^@µUÙ_x0005_Dh|@_x0003__x000B_´°ú_x000D_b}@ÿf«no}@Ý§ïdq@öoa\¡|@_x0004_éÀ^@_x0005_|V¢_x000B__x0007_y@"Qv'3v@' Ý_x0008__x000D_$z@@_x000E_&amp;_x0019_Pie@Khyáâ.v@[Á_x000E_TÛl@nûËPM_x000F_]@ih&lt;K_x0018_j@ÏbZ_x0006_y@S~Lõ}Çh@_x0002__x000D_GÅã]w@¥°é!r@_x001C_sÿ_x001E_¿F]@øK,_x000C__x0008__x0003_n@ºyÅ]Uwo@c»YË;|@P%×áÍT@_x0002_q_x000D_×æO@süÙkÇSq@&lt;_x0001_uAþs@AoÑ~nS@	6·¤Ï_x0011_p@_x0018_ò	_x001C_ùèu@Ðq£_x0019_u@4Ù?Ù_x0007_w@ácnîd@S_x0007_îó_x0001__x0003_Njk@EúôM_x0003_r@»ËmAà=@v_õÙ_x000B_W@ó:ùÔ¢~@¡Iì7v@@H(Ql_x0008_f@d¾îÆh@«øÝ_x0006_f@_x001B_¹e_x001A__x0008__x0003_}@._x0008_R¸÷af@ú²çÕ5t@À%3b}@P_x0011_Ù&amp;³h@è®Úýì_x0013_r@8Ý_x001C_²o|m@ºF \¶_x0006_x@_x001A_&gt;&amp;ãvc@Á_x0005_7ýµÎV@*Î*â+e@ëêfEFa@ý_x0002_$Åyàh@uFì(,|@Pé"ýÔx@îq~Ð´}@?þ_x0004_~@jÿ_x001D_4_x0013_Tq@WýNv@D	æ÷x@¨DN"_x000E_r@iP¯is¼y@ k¥û¤ïp@_x0002__x0007_V¹_x000D_ì_x001C__x001E_t@[ó_x0007_æ|@V^_x0011_Ãù{@R¿¸;ä%r@N_x001D_#cÓÚW@Q_x0015_t3}@_x001D_U`@_x0010_ù¹iîÏ}@BM æ¦a}@åqr_x0003_¤{@êâ_x001A_Î|}@Âb"â_x0005_l@"ö_x0001_îy@_x0006__x0012__x0006_ÃÙc@´_x0016_ÌÈi@9_x0012_dT#§z@VÍ¸!4u@r·g_x000D_]Å|@_x0007_F»ªÐCz@_x0016_r%¼tx@SÅÕÿ&amp;ld@_x0002__x0015__x0014_&lt; _x0013_h@©»ê¹}@ÂÝq_x0004_p@hSb_x0006_a³R@f_x0001_}_x000E_Ã5}@¡2{Ò,Ûz@õ*E_x0001_¶$Y@h_x0011_U0&amp;n^@_x0007_ÊòfÄ|@Þ_x0011_íF¡ÿm@Q+Ãu_x0001__x0003_&gt;úP@tûHëbËx@_x000C__x0002_ ö_x0008_I@ÿ[ò2&gt;@©è=4þo@Ö_x0010_S&amp;Z@_x0018_) ¡Çp@b_x0015_´#Qøy@ðÎu[:áW@Ì3_x001D_pøa@&lt;_x0018_ÿ`£p@8Ách)q@qË	ø{_x0004_u@_x0013_q÷æu@´ã¼Z@ÄÙl¼$:x@°_x000D_l_x0018_#e@`#ß%vZv@UïV_x0011_i@ò®"Wm@_x000E_;£«b@AÏÇ.úv@Å¼&amp;W{@'G a&gt;x@Ûìb~ç¯t@Û©dDp_x001C_h@­¯²²1øM@õöi_x0018_Ñôm@¢Fp®?Ò~@ïÚqÖ{·t@jçÊtÞÇQ@w'	Ls@_x0003__x0005__x0015__x0008_Y´o@IÌ#)ã|@_x0005_úZTßr@_x001D_~I_x0001_:u@H½ï§Õ8}@ÆëX°ÔI@_x0002_µ `&gt;&amp;n@#2ýº_x0011_e@ýÛtvp@8G6mga_@£Hâ_x0012_1;z@Øçp§Y`@Ç°ÿSxÑU@R·_x0003_¶qÙz@è_x0015_Â±q@²¢Þx0|@Ì¯£²ü2P@_x000B__x0014_å»£z@û_x001C_÷ÓSp@Mk_x0010_]a@þ10Éh@ÈgZ4Mm@Jãñï«ùq@I4{±)-t@t¡ðrw;`@C_x001A_h²»_x0004_u@µM;µÐ2l@Î_x001F_ÑsF]\@îw _x0004_í»o@Uõ_x0012_ñEd|@_x001C_R z@¼_x001C_¦_x0003__x0004_¦a@;MP_x0001_ï¥g@ J34 S@¾íõ,¹g@Æ=¯LÇA|@KQ"_x0005_\v@§JsäFn@ú{_x0016_=¡t@_x001A_XV¢~@_x001B__x0019_Wl@_x001A_}0ã_x0002__x000E_m@ó£I¾yÈr@ÄïÝX{@hÀuFs@øV;ãÏ:q@&gt;R'PkP@"_x0014_ó¥½üy@Åÿç(_x0001_¨k@_x0012_Òc_x0010_Ár@/ÊÔ_x000F_k@nTMl5µl@7Êàð|&gt;\@`BéóK¡\@YÎ^Âªâl@_x001E_)ÖGxÙN@¾-Ï_x000B_´_x000E_p@ê$jÝjv|@&gt;IÓ^Z|@BiÎ_x0018_k@³_x001B_{LæÊm@m@×¥B_x0007_x@T=7wgd@_x0002__x0004_~#/¹az@_x000B_Ö_`2e@_x0004_¬®9r@~p£ ~o]@.j'iºd@16«IL{@l¬_jD|@uËh1g~@ï¿_x0012_CA~@_x0005_&lt;_x0018_­½f@ÞM[ g@¦DÚA5{|@_x0019_+·:Ìq@^_x0014_ñR°¼i@N_x0001_ìÉv@}°Mâ_x0015_w@TZr¶FV@î0ô_x001B_{@%õ:è¸sr@_x0017_3µg@e;GZq|@ø|_x0016_u@¹ËÛD8n@KÂÿuÆ_x0003_P@óf®A¸K@_x0005_cÁ¿_x0012_Gj@¤ýpóÒ_x001B_n@ïW=Äx@_x000B_!R_x0015_hs@jSKa6·e@»m_lAæn@Tv®_x0001__x0002_5k@Û !ÎøËt@P_x001D__x0014_¾3Ke@Û9_x0014_V²cv@_x0010_ÅÑ_x000C_Û$y@]_x0008_5² Is@eé_x000B_éfûb@5Cö{_x000B_@ºSw@èû_x000D_Wbev@vÚ_x0008_ëLi@AdÒþc~@ô®_x0019__x0013_ÙZ@ZeG5_;z@JÍ_x0017_8êP@TÉ¢¸¼|@YZ_x0017__x001C_½Ìg@)Á!ãÓÎr@Þ-m_x001B_v@5©_x000C_ ý	d@?$e©ùy@×R^®KXl@`x¯'_x0018_ôb@:_x0007_gøVl@ _x0001_9SÙ;k@×&lt;_x001B_,¨_x0012_@á}Oïñ±n@`@k¤_x001F_³x@+j×8~@9þ_x000D_pi@Z_x000C_3_x0015_Ëk@07YØêd@_x0002__x0004_VÞäMyJ@_x001C_lít@_x000C__x000B__x0005_g_x0007_ÚZ@«·1nÄÐz@_x001E__x0016_¤G¹u@c¤-ú_x0003_Rz@Øí7x|@_x0010_O£*DµZ@CÂ_x0004_ìºx@f¥¬ç_x0002_×u@G?_x0011_ð_x0017_¹u@º_x0004_ôOb@ÌIáÍÖst@ìõÐ7_x001E_6y@¡ó_x0018_£ï\s@ý1}ä_x001F_K|@?ªÆKs@_x0004_Hi"_x0017_[s@¬SøSR`m@8&amp;5Æ¸t@c¼_x0014_#ê{@Î}Æÿ¯ãp@t,ã ÿ_x0002_s@:mæÜÑx@M9_x0002_ó_x0012_x@è.uË¿p@Äþ_x000C_ëÈp@ö _x000C__x0012_óYp@¼_x000E_8Ó"q@võl¼LÔq@_x0001_ÖìÁz@_x0015_MÝÚ_x0002__x0004_ýR@XÉÅd~U@_x000C_â._|@j6V0¬±N@Î_x000B_}yxº}@ûð_x001A_8Ty@_x0017_=r­_x0017_9z@ÈD_x001C_;ðr@¶×Ñ-Ûsu@mÝò«_x000E_}@_x0011_ø_x001C_­!_x0012_}@ÌèG_x0011__x0002_@_x000B_Ô_x000C_$XÒX@¦Â¸Dó{@:_x0003_]&lt;#âl@_x001E_kÿÃþr@»¹äµþMQ@_x0001_;{³_x0014_±]@G`«íó z@ü@0¸Æ°}@YD&gt;*U@ºZ_x001C_y5Z@Øéjîûs@_x0019_BßÓ\eQ@¾È_x0011_~/Zu@ÔT:¸HåX@F_x000B_àµÌO@Ñéð%4Èg@£¡î0[e@3ÕÙür@l3º¬x@C_x000E_üì^@_x0003__x0004_=TCí_x0003__z@_x0007_Ü@Í9Av@ò&lt;gd({@Ù»që:ko@_x0001_:÷Îëp@È!ÿ!x@_x0013_çí¯ÿ­v@íGBÝúX^@ü_x000F_Aè?}n@øv _x0005_ºîx@_x0014__x000F__x0013_|@5¸{_x0010_¨6m@­ü~õv@^@j5 Mõu@^_x0013_¬ÐÅz@/T_x0001_Ð¨n{@Ô_x0010_æåìôj@¨g_x001E_c_x000D_Sy@ãê_x0002_Òè}z@q"Û_x0004_ño@+!Õ_x0007_jÑs@þ:_x0008_¡l@(_x0013_Ëeex@iåÂÊ`v@»_x000E_Oíñ?k@®íò¹ÎöL@¶Ä_x0002_$éaX@Ft_x0004_TV­z@ù·¼z*x@_x000B_$Ô²"¢s@ª«Y%9}@ü¾	k_x0001__x0003_¾Cp@dþ_x0019_g%_x0018_W@ñÓÍ^6µ{@eàÊt¾ý{@ø3m_x0002_ª_x0002_j@o _x000D_`@_x001A_Dþ}@7%RÀ}@ZÖ{¸|@¡åÊG_x0013_íw@û8Ê8N|@hös­O&gt;v@oX_x001B_6ºs@»ôJÃ}@¦ññ2MJm@_x001A_ÕÕ_x0016_f²~@_x0016_T_x0014_!á|@Ë_x0006_îlÌvq@_x0006__x0008_e¾_x001E_[z@a¦.ë_x0003_°}@_x0001_¤Ú:ñd@Öwè&gt;_x0010_q@(ä_x0017_wè_x0001_h@_x000C_ÚfOÍQ@ÑE_x0003_t:@?÷cÈ{i@üÕ"30=s@éå_x0005_1Ìz@Ð«4íÌùy@ÈØ_x0011_Év@=~kBno@9Ul4z{@_x0003__x0005_ú~]ÎÎEz@¶Û&amp;}Ïx@çd*¯LZn@aÅIù÷äd@®_x0016__x0011__x001D_xLq@_x000E_Á_x0006__x0010_r@ËÕ_x0002_?/h@(CÌíÖÌ|@_x0010_¿¢­õ¢s@#Ù&gt;y¢h|@mèæ_x000F_~@Y|ï»×q@k_x0007__x001A_0òÅs@/âÑ_x0017_»o@_x000B__x0001_ØZÉbb@±KvWz@Rh¦:i@\Ãå:Î:f@,§_x0015_2ô_x0004_[@r£/¦å k@{¦J7&gt;®l@3_x000D__x0015_öw@7_x0002_£ÿwx@÷vCh¤_x0011_s@TÂý¸ë,m@ò_x001A_"Ý5l@_x001A_§;~?r@Y_x0002_§.p@Ã+%Ê+1}@_x000C_&lt;Ð_x0017_	p@Ü3S_x001A_åÍl@P_x0011_x2_x0003__x0004__x0018_br@á"Äå@T@ÍQÔ_x000F_&lt;n@í/÷=t@¦_x0007_ÁFm$[@wñ)_x000B_fj@âjE|5p@R_x000F__x0013_6°c@_x000F_qà_x000C__x0006_.s@°	9&lt;ñ_x000B_t@ír»®Ûëw@¬9_x000D_x@S+]9v@3â.~§y@qHaÓó&lt;`@ß_x0002_lÔ_x001E_t@ªcÐ²ut@J5Ê_x0019_p@ÿ­X$2l@%Ï.ùgy@£t_x0011_ÎPÚr@_x0007_êè_x0019_ôðV@#_x001D_Ä_x0015_^zx@âá]Vd¬e@0ÿg¿I.@Ê(gá{@ö­åÎEHy@ÛM_x0001_ðbÜf@_x0014__x0013_Âíáe@çt[­&lt;S@/&lt;ñJ¤'M@#útF_x0013_%q@_x0001__x0002_j^4þj»k@_x0014__x0003_SoÖh@"JÉe4X@6M©f|@Îü/äp@ÝLz']@¾¦qB+g@ÇdkÓg@_x0015_xÍ8¶z@ú»Äñ_x0002_i|@v÷FZ,~@îáEô}@ªÊ_x0017_Ìy@É_x0003__x0015_lG|@?Åb&amp;uGq@_x0016_ÿØÛ¬c@¹X9z¹{@_x001E__x0010_ ÈW¦~@ì£÷·yã}@³­Ä÷çÃ|@};½ê_x001A_ O@_x000B_7"Zc@÷Uï_x0019_E3~@MD_x000E_#_x000F_=}@_x000D_a,sJi@l.yjÆx@æ5¬|Ùzf@©_x001B__x0004_9}rL@-ùY`¼z@¹édÖ_x0014_l@ È`¥[q@_x0015_3àa_x000B__x0010_2Gd@|?H?_x0017_ÅZ@}èH.¡_x0007_@ºá¬Lxr@¸h'}_x0005_ýn@ð_x000C_¡KJ@$_x0006__x0003_È&amp;l@ª¼_x001C_K[r@h_x0018_ô&gt;bK{@É¢Ez_x0008_O@^_x001A__¿eµy@"ý_x0001_þ_x0003_-]@B«:p@&amp;2²Ò_x001F_f@m_x0015_pèë«\@_x0019__x0003_þÁy@_x000E_Q_x0004_¢¾ó~@el_x0005_ªÎ{@1_x000D__x0017_3û\@nCÝ_x0007_ãÛe@_x0010_4)_ O@1a\¶ùc@Z¥!ñÃd@g²ªºn@Êç0îLók@D	ul Kq@ò¤ªá;|@¢¼l~÷Íb@¬ë±µ_x0013__x001D_`@¡U_x0002__x000F__x0018_y@¬_x0006__x0006_b_x001D__x0018_@¿süù×m@_x0001__x0003__¶N_x0002_jz@Í	._x0005_zqj@\¿ÞR;çh@_x0019_%)	_x0006_ßQ@°_x000B_ÆTÍQk@zâM&gt;Ù_x001D_d@&amp;ëY9_x0017_´V@ /_x0016_pâr@ÍB¤ýÊp@_x0005__x000F__x0005_²/l@N_x001E__x001C_c2_x0018_q@\³ènmU\@¯â\sÌÓk@Åp_x001B_V	jw@ÀWÈ¥_x000B_ce@¼_x0015_þ±æNU@_x0006_ÃR;O6x@ua1Däg@_x000D_qF	í¹g@)&amp;{b[ñS@à!_x001E_ï:q@ïn7©_x0004_Óg@:_y  _x0005_]@Òª_x001A_%t@Æ)²/¬O@_x0014_}¢K+\L@c_x0018_ú3_x0003_Mc@&lt;^º×$¿h@_x000F_#	fìøi@È&lt; Ky@_x001E_-þhcb@½_x000B_¡}_x0003__x0005_{_x0002_w@Ãîì~Á"o@_x0004_ÃÖD%t@ 9«ñ¿"|@:ºÀ¡q@v3í_x000D_,s@ o_x001A_jKÆ~@vá_x0002_®_x0018__x001C_b@¤÷=ü=×u@vl)Ñed@ÍÔSÉ_x0014_S@_x0013_¾Uÿ}@¬ÒûY!Y@p/%+±XV@H~Ô±_x0016_~}@¦@s_x0010_	û|@ka¡º&gt;c@&gt;ª+od@çEt_x000C_dU@òÒU'Ny@?sfþu/|@_x0019_¶¦w7c@àKèùÝTR@/)w&lt;w@PxeÎ_x001E_}@_x0015_Üµãz@üÑ&gt;_x0008_Z@¹r¾Ðqc@_x000E_IÕ_x000B_ K@54ãa¤Ü^@_x0001__x0018_Iä_x0001_g@_x0015__x0018_y«ÿ4n@_x0001__x0002_ì;MËU@äq2ñqT`@´Ý«Äpc@_x0005_Ø¶Ò7z@lë{_x001A_bæq@_x0001_6_x0017_/*_x000E_u@4.kî³}@!ý_x000E_E]@F&gt;_x001B_°_x0015_V@B`,µ;z@,ºE/¬2Z@_x0012_óÆ×r@/÷ãN½`@hÎ$×_x001E_¤Q@8ÅøkuT@_x000D_ÜÈ_x000E_Ih}@¹µÝãeØ{@öhs_Ý_@_x0013_)=|_x0011_q@µm[_x0001_÷ä|@uç'¢Yy@~°×%_x0012_p@ôKòòÏáQ@_x0019_T_x000E_×]@ýÃ¹_x0004_ºy|@!_x000F_â_x0015_»_x0006_v@Ýc^Ð\r@qåIiy@_x001F_DKRmCw@fð°[ØV]@ãI_x0004_&amp;vr@hk_x0001__x0004_µU@_x0002_Òû_x000B_&lt;y@I_x001C__x0003_ù(u@g_x001B_¢_x0007_NAa@L©åþA÷T@)M_x0014_-íx{@Ãäî)g@1Ù[»e}@ç£F®ê{@	_x0004_q×d@Ó¿Fß_x001F_~@Pï,Ý¥ðK@ôÈU½Mw@Ð!Ü_x0015_ð[@å_x000B_Á+q@¸Båq&gt;Tq@3jþÆY_x000F_{@¦äÉcl}@j'_x0017__x001F_h@_x000B_LÀy_x000C_x@70Séah@¼JXPc@£fø_x0001_Ðe}@Dâô::Øp@3u?7È_v@¡ÒÕ_x0004__x0015_kq@ÍÇ¹Ë=5S@é_x0018_&amp;V?w@²÷fê._x0018_p@$ç_x0007__x0017_U@úÂÌ!h_x000D_U@N2¤©ðy@_x0004__x0008_Múdìx;g@â_x000E__x0019__x001F_ru@½_x0008_¹_x000E_u@Ê=½+h;p@ ;Í¢Aây@ÚÃ¥÷j@:è¦Öq@bR¡Ïà_x000C_L@_x0015_[Ôùi{@BåÈ&gt;_x0002_]@Msâ.øos@_x0014_¹ös_x001E__x001A_W@!5²Î\P~@_x0014_ïe_x001A_byp@&lt;W_x0001_Øp@èÙ¼íùã`@ß_x0010_ma-_x0002_n@N("æ¸p@FUß;©q@Ñ+¥n_x0001__x0011_I@MqT_x0001_y@_x0006_ôäbïÑ}@qE¦%ïBi@Ë3]ÍÊt@_x001A_g2¯_x0001_ÿL@Rà_x0005_È¢;t@pJ^¯z"J@Ws_x001F_©ãÂb@®TÆ_x0003_ml@ËÌÎ×Y"{@æÃ×_x0007_oµ]@f0&gt;_x0001__x0002_Ñ;r@ ÷_x001E_¶Sw@NÝq&amp;Xne@¨pÉÿ_x0002_×~@¤³júîa@Ü}¾åD|@vRDÙçX@¸_x0017_êÝÓ}@©ì;d~@ÆÓÎ!ähy@5Q_x001D_ë:þd@ª3^È8y@7RMÂÎ{@²_x0008_ê´7a@ ± ½ô{@¸BÞ¯ýr@_x000C_pVê_x001C_f@À_x001F_N\-X@æ_x0018_âIËa@$ý_x0003_ÂÞT@UJ9â¾Þf@K»{PÐ_x001A_|@_x0016_6úÞ_x0018_VU@úûÜ81m@_x0014_´_x0017_vS p@sKFo@_x0004_l_x0010_°lU@¢ý_x0006_ÄÆ}@)49l~@_x0006_@©eNr@`¸F_x0001_s@¥&lt;_x001D_ÀÿRL@_x0001__x0004__x0002_º_x0019_qÚÛv@)ÖdRc&gt;u@U#·\H¨u@²¥ËzÔ´d@&gt;I»_x001D_XîR@ü_x001B_¡7d@UßÐsi¶|@_x001C_ÿÕMfÂx@'ÕøOr[@uãµ_x0003_Ýbx@K;»1v@ÂE?×ìçr@íë_x000F_âåW@Ö©_x0016__x0002_ z@þG°_x001F_%©a@Ë=_x000E_ç_x001E_iy@¹Ó_x0003_U_x0015__x0011_o@ô gã*S@í!ÅáRe@Ê¹v@kíZ@jÿ}çr@^qÁ_x0005_æXi@µdÒÔz@´÷ÏYìx@Y¤_x0017__x001A__x0011_«}@t_x000E_Z"¦_x000F_g@òxdÃ±_x0004_@_x0007_qîª_x000B_x@ÔxÉ¿EW@þËqIØ~e@:_ÔðúLt@_x0019_&amp;ÇE_x0001__x0002_ÎØ`@»j_x000F_k#:]@/áòu@«ÚDqc@¡Y_x001D__x001D__x0005_l@	ÎáyÉP@_x0018_{ct_@;JSÂ«^o@_x0005_Ï_ê]_x0004_N@§ùýÓß¬p@#¦_x0010_GútZ@¯BÓ©Ò¹f@2º}*Ï¥h@v¥g&lt;Í_x0017_b@_x0010__x0013_ü½_x0013_&lt;p@,Á,_x001E_®ó^@ï[äq{@­_S\4l{@_x001D__x001F_?o©k@±XB\_x0011_`}@0:Þ½X~@\_À.´Ny@Î_x0003_aÄÿx@_x0003_ö$j`@×¼'çGÄ`@ÕAºÿg@ÜÓm\jp@¶_x0011_í_x0014_íÐ`@:=_x0001_Ùü³u@_x001A_&gt;Pî_x0015__x001A_d@Ä4¨^¯q@_x000C_¦	Ûndq@_x0004__x0006__x0007_0dN3}@þHëÁvi@º¥_x0011_×_x001F_t@Îoë óq@_x001B_{ã_x0004_~@_x001E_8jäLV@_x0012__x0002_N&amp;s@Äö_x0002_^Mrt@ñN"%»c@ªwÑ¢;Y@d_x000C_ö$½|@×`_x001F_Y×Áu@_x0002_±_x0005_Î¾P@dæWlÈ(s@Ý_x0010_·_x000D_{@ÆÙ_x001F_~kb@dtº]Na@_x001A_¹K¢Ï~@4n`u@7_x0013_#½¤u@S¢}Û[X@³äS{Èr@_x0016_ÑÞZPÕP@&lt;Å _x0019_ág@ò(£ãx_x0003_v@ÀêÏ;__x0016_W@0_x000C__x0019_¬Iðc@ãoÞÁ z@×+­Òf7i@sÛºX_x0001_ÙJ@âÖoß_x001C_r@º4A·_x0001__x0004_¯{@Ü'7Á|@ÜÔG±Ag@þXÚÓq:{@ã/Ò¿¦Èf@ø­Ð^zýr@_x0015__x001A_p_x000E_40p@U_x0011_Øi£Çq@º·_x0002_¸_x0011_~@ç_x0001_öÈ[9j@,ÂWô_x0003__x001B_t@IQHp@M_x001B_QBtf@%NäüQn@¶34³_x000B__x0004_j@ä×ÃÎPk@mÝoò¦õj@XÖK_x0003_Á}@Ru]Yv@Ï®öº³y@,ïÛê_o@DH Ð"_x0002_u@8ó|Qé}@Qëý"Pd@_x001A_w=ñÁt@zcº~@&amp;oYHn@vü=øÓr@&gt;è#ÐQ@Ã¦	ÄvþT@NhU¹´_x0002_h@ìGÅr¹g@_x0002__x0004_?ÞZíq@%ß©-Is@V ý_x001B_j@S©Ç¬2\@ÄÄÛv_o@¶M@,_x0006_¬j@0öxÄµ8\@@Í_x000C_Ùm÷z@ú_x0010_óÌdúa@E&lt;Ï-OUO@ª_x001D_é"!R@Ý·Èó½`@izz­i@$\x_x0004_}@S4¹Qºåu@² Ïuøñj@òXj8&gt;t@_x001E_þ,¼ê(f@Seå-}@¸ÊåW¬w@t%´:&amp;_x0008_p@oø¾¥~@&lt;_x0003_Gµw}@_x0008_T?_x0006__x0017_Êx@z-m_x001C_òVN@~¨Æhdv@a_x0018__x0001_5w}@þ%­&amp;]}@R_x0010_h£¤i@¿Y%ÃØ6{@ètÊZ_x0004_l@ÈlÛ·_x0001__x0002_Ãc@ÜWpáS_x0003_U@_x0002_UVÕ¸SN@_x001B_#dþ»¶~@bQÓ_x0003_åq@EbhAäw@LñbrãÔe@Ì_x0014_&lt;¡îp@lx_x001F_¦y@_x0003_àÐèy@ÆSyÐè=c@Âa¸àúv@ß|²õ0ªz@°û8¥0þ~@_x0008_w26&amp;S}@¨ì_x0004_¿T@S$%ï8×s@_x0012_ÑTÒ5Úz@éL¦ZLs@ýíLÛOz@_x0014_ØíÓIöN@Á_x0016_°Ma~@EËûÊÙÁx@FÓp4²5p@¿Hâ_x000F_âEn@_x000B_Ð0s¥}@¬¥&lt;ÁCa@_x0004_^ÿ­_x0012__s@rwÎ_x0013__x000C_%b@Ôê¯*Cgu@úÅý·/t@y_x000E_ô³ýñ|@_x0002_	A¥2òÞ~@¥ÔO_x000E_±ú{@¾#/Pòa@GÍZä³g@Ü_x001D_ÐÙÔu@È(r®_x0003_i@ýíô_x0017_¡_x0001_m@BãEÐ)xT@×$_x0006_óï¸v@ï½ù@_x0008_¤Y@xä)q½_x0001_u@5l_x0003_º_x0005_nz@P]_x001D_õWCt@dÔ&amp;uM~@_x0001_Hr¾h@3_x000C_V_x000E_µµy@8_x0018_Â7×~@bð_x001D__x0004_I@_x0004_SÝCW_x001A_h@ ¿?)ïR@&amp;à0_x0002_Êc@vo2_x0004_û~@_éVJzR@_x0013_	À´×n@+PO¿Ëi@;ØÈ_x0008_Ä(m@Ý0&lt;HVl@ìù²ï~x@kJÚÃq_x0004_z@_x001C__x0007_åGH&gt;y@*C²èW±O@Îâ6_x0004__x0005_a@_x0003_æò_x0006_[p@Ýä]_x000C_ 3}@^-ð&gt;ïV@Åú?*ÎÿW@¸_x0002_7t3k@w)î_x000F__x001A_x@Îâ^_x0013_?Ñu@_x000E_wÍB_x0010_~@I¦ä_x001E_à{@¹nã[\u@ZÙ`Ôc@!i`î_x001D_#u@fÐ¾_x001A_0q@&lt;sÌVÏKb@å-ô&gt;Ø¸|@ÇD"_x000F_4p@Q.üG¼ x@áï`ó+f@ÊSäì°n@7bg¦´²O@øó=GI@_x0002_jâ	}@_x0018_ ^_x0017_ëK@ðÀ[Ãj@,ó¯_x0004__x0008_v@¢Î_x0019_@¡WJ@Ñç¿¸Sf}@Óª_x0001_îùz@âô_x000B_áX o@§.æx&gt;g@_x0004_ëú½_x0001_k@_x0001__x0003__x0019_w1+_x0016_t@¡_x0019_B,bu@õrù_x0005_Ìe@ÀË1ÅÙe@A|%?Co@wÿ0üm@ôÊ¼Ë_x0010_YQ@ñí_x0013_7Ao@OÚx´¯_x0010_[@Ñ&lt;ùÉÂs@~ÍeR¸ìi@x_x0004__JW@!ë_x0016_]Éëd@_x0014__x001F_¨ëÄc@_x000E_ÙbSéHZ@_x0001_]_x000B_({@Aiÿ_x0008_ß`@äý8(_x0016_(u@Ó_x0002_¯§i¦d@£_x000B_	_x0005_®qv@É_x001B_Ô_x001E_G"}@R_x0019_ç¥v@ð?áÜïåZ@_x0018_{ÙS¡$p@ñÉÇ_x0001_ùz@ù7ÊtÃn@"Æ,ZÀX@qÑþÍv{@+°?s§x@E_x0011_ÿ'|vy@Å²[QÍ`@ï	&gt;_x0002__x0003_fCp@ÝY¹}@Køq_¾y@ò_x0018_ÛÕZý\@é_x001C_¤Íeát@o{uS@_x000E_j@B¸-À#n@Bý/_x001E_Öày@:°1Ìdýn@_x001B_2ßsìfk@ï_x0002_rmT@ÀVèd§/z@Ì_x001E_dÔ9f@h_x001D__x000F__x0005_¯oe@Agªt{@¸e?+_x001F_n@öH¨ÔI_@_x0004_NÀQ_x001C_Ùk@Ggð´É_x0013_~@_x0019__x0016_©£|@&gt;	ÍÒnÄa@ßSL_x0010_Òv@Ê!å_x000F_f@i_âWæf@`ìÍ2ê¼g@7RÞ@ðy@_x0001_Þú,ç¡u@ä}_x001F_wòX@Æí´µdÒ{@ød_x0012_ñ°hk@²¶VV_x0017_È~@8õ&lt;_x0004_Øb@_x0001__x0003_¼Õ¡©Ðl@e2ÛPs^@_x0006__x000C_ð4àf@i_x000F_3N_x0008_£^@&gt;,«]_x0019__@ÒrüyPq@H_x001A_év_x000D_t@í_x0014_&gt;ySó|@ÉN=°µin@dêOÉuql@¬l ð_x0007__x0011_t@U¢9}_x0010_k@|ÌÐ_x0001_iQe@_x001C_ËRCØ®p@%_x000E_ã'½Äs@&lt;Ö_x0005_`@_x0017_ÁyùGu@úÒ+w_x001D_=x@_x0019_G²to(f@e_x001F_9l_x000E_hw@_x0002_¹jÖå~@UÅºij@vþ£N3n@§d_x0012_4Gv@ÒÕp_x0010__x0018__@[uË|_x001C_^@ö(d!uji@ÖÊño@uVj3Öx@ìQa­´m@P­LéæJp@¼2£ß_x0001__x0002__x000D_Rj@àmVn,r@p_x0013_äMÊq@¸9s_x0005_¸_u@BCéwp@ïû&lt;|U_@z(`£6R@¦ÒÒÐ_x001B_w@9^Ýu@:_x0003_éèÇÙW@H_x001E_æ:þ_x0019_X@OTÆÊÚ{w@_x0006_¯_x001D_t_~@ñ7Á§Å`@_x0001_-Äø&gt;p@_x0010_ùNßÏÓf@|e_x0001_íÿp@WÕQäÇÿ}@lA?d_x0013__x001F_w@èÄ_x0004__x000B__x0002_v@	êz ¥_x0002_x@0G_x001B_[þZ@qèçP§d@m}oü¥i~@_x0012_oñý	P@_x000D__x0004_ _x0001_,-p@z;Ä±eôv@Ò?âëga@ãiI\¹w@XØ_x0011_áàv@Î?óÆKùj@Y3_x000B_¬[¬y@_x0001__x0003_@_x001E__x000B_|`@_x001E_&amp;å½{p@pOÉ@¶~@ÌA¼MS@*¾E _x000D_g@ª_x0012__x0002_à¬~@¨ÅÓÝ­mv@ÅÒ_x0007_e Þ~@ég_x000B_Øà¹p@QF×~H{@_x0015_®p@_x0002_b@é_x0017__x0016__x0014__x001D_·p@ú,_¤×y@k_x001D_ËÀ~u@&amp;¥ûy@îûAz½=i@2zUÂwüa@åYw@_x000B_ô×&gt;_x0011_w@|_x0008_ZÎ§Q@^V®?Ù^@DÚã_x001E_éb@õt_x0015_ôÝj@ÒQVuÞu@Èª]ìp@çÚ®õq@à@zLRp@àøAkpìh@_x0018_*µ-v@@R)b\r@ÞËA_x0004_j@îDÜ_x0001__x0002_aFl@|°Àûq@CÕèFVÃt@ÁH%YÙ:x@}a÷ÒÀ_x0017_i@8_x0004_íÿlnM@_x0006_£Ô?I w@(°*_x000D_­{@Ú©¾x0áp@;F¾ój{@pTªO_x0019_¹|@o_x001E_PÙÝ4z@'üÓê_x0011_E|@¾zFÝNr@«Q:çVt@Ý_x0012_¹=_x0011_t@#QÄæV«Z@Àåü_x0017__x0010_m@h_x001B_^wÝ_x001E_l@¼ÞES(î`@_x001B_	´nÞw@¢-¥Y%t@jæK_x0010_aÖq@é&gt;_x000B_A:_x0014_~@·ê¼i$_x000C_d@_x0002_o_x0007_OØâx@ªÈÂ)ëäQ@üÿÌòBj@§â_x0019_æÒl@Ee_x0013__x0004_q@H_x0014_Ñ¡ÏJp@FÊ¿[Eóv@_x0001__x0002_©_x0004_[gP@Ñ9_x001F_õ)_w@?µ_x000D_ô?bR@s±Pg£Et@K_x000D_¶pÇþy@_x0010_a¯V@/&gt;nx"×z@ÖÀÜ_x000F_[ew@¾Uv×n@joÛ-X@¬¼ÑkÊ=h@O3bj¥u@u÷Ì¢ê|@&amp;*ÊAUv@_x001C_×ø¸Eíf@£;l&lt;SY@_x0001_#~:t_x0003_r@SÙuÊTu@_x001F_òËé_x0011_ã]@XÓ_x0008_xÁId@ÇsõÏ¢q@ÌJ¦0å§Z@âAþê_x0018_s@6ès&gt;ß_x0005_`@ícØë`&gt;t@ïöê%h@&amp;j_x0008_º Ät@å(³%4_x0010_v@ñ»_x0019_È_x0014_¤J@côv[x£i@)¦y_x001C_uan@ý{M_x0002__x0004_§w@Zê_x001F_½°sq@¸_x001C_óâtt@}ª'¸~@_x0004_Fã_x0003_²³t@_x0016_{½ëØêw@»&lt;Ã¡ã`@½þG_x0017_Wh@_x0013_t_x001B_Gi@a.R»_}@Ì°éÅÖè_@¦ë-çI@EâxFs@_x001A_Öd+Qu@å¯2Î_x0015__x001A_}@í÷¹_x0001_iz@_x0014_º_x001E_/ã_x0018_x@®_x001D_yDHvQ@&lt;¦uÏQ|@1!ÅÜ×\a@ZË1T_x0018_]@Þ_x0012_ä÷Vz@ñ_x0004_((aW@¢¿+^"i@)µ}³rT@öo_x0019_VÂ{@oE¨K{@ßõ×R!8r@þ_x000F_\_x001A_Vw@ªÒ+o@aiÖ&lt;8i\@E¾zý¡]@_x0001__x0003_4V7ªÚ_x001C_q@_x0001_Ø¯#(jj@¶÷o\g£o@¶ú½_x000B_ÆU@¢ºZ_x0010_ýs@aÍcsø y@*åÁÞZ@y¼úZ@sQ!¸{@úëé³û{@î.À%;1n@~ÿbµôt@y_x001C_8ÁYbe@çt*Ý x@_x000E_¶TZ_x0011_z@_x0004__x0015_n_x0013__x0004_x@òÔ$_x0019__x0019_r@nGMP»z@Øp#£4Ën@Ï²EÍ¶f@»&amp;_x0017_Ç&lt;t@_x0003_Ø6E*Jd@¶Æéò_x001C_zv@_x001A_ÎDóít@«þ¬í_x0002_t@ÿ"îs¡_x0017_w@2¶h)¨r@t¿uleu@~*) ÈS@XàKÐðÁc@È©¬çüÄM@ò;$_x0002__x0005_Ùy@u±³wjw@½_x0007_CÅ}Ôh@,iIÝmUp@_x001C_g_x0002_4Æñr@_x001C_w/þ°u@ÚåË;)Vq@_x000D_ð¤;_x0004_¬f@_x0012_ä[6_x001C_U@"éÂ_x001D_øXu@Ê 9.×l`@à_x0018_·¬×m@_x001C_CmT2|@Z_x0003_{_x001B_Ghf@(_x0006_@¦~@||Gè«z@®f×_x001A_}Bw@ª_x0015_ár@DàÎøX@ù¼ø$_x0018_k@Òþs`t@ñÎ)k@_ó_x0008_5Q~@3"êÿy@_x001F_¶)÷ët@þ³MnOh@¨Þ©ºQq@=28_x0001_*QT@{\b²}@_x0007_,+YK_x001D_t@1ç,Ëfu@Ö5jOîy@_x0004__x0005_	ì²ãôs@6õáO1;e@n _x0019_HÒb@¬&gt;_x0010_Ü`@­_x0003_Êjh@ rpyëZ@R^t¬I_x0005_{@ø¤_x0002_¦ea@f%Üõï,e@Â&gt;Ê:8ze@9¨Pw_x001F_Mg@D_x0019_8rT¬k@nÄ_x000D_(+ÃT@bÆÛ©|_x0002_t@·_x001D_ì_x000C_w@.)óFiw@$µÎB_x0013_f{@ä°_x0015_£3If@Ûùi_x001D_B~@àZÇ8Bºl@c,Ä]_x0001_P@z8Ôqæìi@_x0018_³KëpRS@îx Ã\ér@·c_x000E_¾©Òw@?îäÿ¼gs@&amp;©TR*µq@@ÕGëÁ_x0013_q@À&gt;¨nu@Õ(ýbÊs@õ·_x0005_ª¬z@õ_x001E_ª§_x0004__x0006_é~@¿_x0006_I*dp@Å"z _x0018_a@Úöÿ.×~@$Â_x0012_@/X@ôMël_x0018_t}@ ¢H_x000D_y@ÃöÐRÝlz@&amp;ÊQÏåp@¸ÉãÆ¨d@}_x0001_Í­_(y@òµ5!òè{@_x0003__x0002_@Ö'Õ|@Ô_x0008_ÎM V@p¯_x0011__x0013__x0016_ßx@)j²wn@c°_x0004__x001C_.su@­ÒÌq.a@Y*_x0011_#x@1¹|@ã¶RÎÿs@\$ý,¦­~@ìúdÄgòc@Æ0õé&amp;¥N@§(Æ¿Dr@Éhã[úa|@dp_x001C_`_x000F_uq@¤C#Ás@~ÛÙ3ÇµL@uG_x0002_¬O@3Ä;_x001A_á{@è6_x0005_Àõ_x001B_i@_x0001__x0002_þã¥z@Íó×½F£p@¦_x0005__x0016_lCr@É Ú6"{@ôÏN!K_x001E_y@WÑo_x001F_qòt@T_x0011_çP@+Rn_x0014_âz@ÇàÓíGV@r_x0012_z_x0005_Ua@¤_x0004_&lt;ñCw@¢_x001B_Âg[}@_x001F_¬o´iiw@àRKÅbt@O´ÞG½h@)_x0015_bí$}@Á_x0017_{Ë_x0004_»P@&amp;£;"_x0014_R@}WÈ	ry@v,õ_x0011_3^r@Äáv_x001B_ýÍo@a³x×ßÞ~@Ó!É_x0008_£g@½ÜBÓpl@a5k|_x0005_sz@é=*QsÔj@&amp;9¾_x001E_Ñ2u@ÂA×_x0004__x0017_Y@#ü_x0014_[l@ÛÑJsAê}@¹_x0018__x0015_{Éµw@²!Ð_x0002__x0004_ò½z@)Y_x0019_1_x001E_S@Ý¢­Éy@_x0017_ÿ2¾ìg@ô}o_x0004_Ò®q@_x0004__x0007_©c_x0010_kR@èV@¡«y@óÐÕ Øo@ $_x001A_·h \@£Ë_x000E_Bäu@ÜVµ¶Õf@[_x0013_2û.a@8¦´]Ë³{@OÔ_x0003_qºFe@1Bä@aø~@Ü_x0001_zl e@à-´WÎ}@¦Ã¾¤m¿s@D|¡_x000E_|ëe@°8_x0004__x001D_D{@_x0004_bª,%|@úØ®;X`a@ßGH?dy@_x0019_}Ôj«ð}@gøª§_x001B_u@	_x000C_AüMg@¡Ã7_x0003_¿r@æß_x0010_VÃ}@bé_x001E_\;v@_x0015__iôï{@Õbè/Wd@âñr;&amp;¢u@_x0002__x0003__x000D_0_x0004_ÓÌs@-·±ï_x001E_¤t@z×nS_x0003_Y@ÐLYþÉ,r@zh&gt;«9v@ø¼m_x001D_÷{@á¼sðX¯s@É¢P©x_x001F_~@Êzo_x0006_÷p@&gt;U_x001D_mWõw@½þÐùjv@Ü?ùt2k@[Mùêv@·éÞcpz@]_x0011_ß_x0012_õÖz@¦¥0xÙ×t@_x001D_ÿ_x0019_ ,z@ .m-Ðßq@¬X__x0001_è_x0012_|@( ^_x0013_Æ_x0007_o@÷£|ÄWY]@º_x0007__x0004_Î{na@_x000E_9°bFô]@HTrO{@æÛrðö\@JçE#ÊÓw@_x001F_7îNy@YÐTDÔw@,÷vý_x0011_f@ôO0ÝL@©±@n@ÃÂäh_x0002__x0003_ãz`@@_x0011__x0007_3½j@_x001A_ÉøMé|@ñd©Rç{@$,Õáz@_x0002_z_x0002__x0004_ºid@_x0010_q[°_x0018_z@bÍ*ÕÏòY@É©Ø_x0018_Cv@P_x001D__x0006_M»Íd@V3¹ÅÊS@_x000C_»l_x001E_È¢p@_x0014_¹ÁÔçàr@Øë7V_x0017_|Q@ãVëó^@|Î_x0017_£_x0019_Ñb@¢àJ@Ü?m¯ÃZ`@1mÞ®t@+aý»JBv@×ÅF?ôr@;ê+¢wWw@ÁíU_x0002_Yó~@ê§[*ÔN@&gt;Î_x001A_Ó½s`@@r5[8ßz@7Ê9ZÞz@WQZëÙl}@_x0001_ü_x0006_n°ch@åðOt®v@´Ý_x0005_mU@ðqf¨ûq@_x0002__x0003_ôk0ïÆþa@êt#oq@_x0008_«cS_x000C_Åq@ñTMÉæ~@p¨E_x0001_(_x000E_^@_x0008_dNLÆwj@Ã¾$¾j@_x0003_54JÈs@Þ	_x0004_j@â_x0017_³BFc~@t_x0005_ÃP&lt;{@¨-HQ½u@Óè_x0001_mãn@ËÞ:Çi@ÛþBüùêj@^p_x000B_t:w@ÌyTO¾g@_x000E_ÖW&gt;"p@1ÚÔK~@ù_x000E_ûlµz@­ÎFÙ«Ãl@p&gt;­îm¡z@ÓQ* [6}@_x0012_E(0'ÿu@¿ð:~@±\5m@cÉX'ø¤z@¬°¡¦Yu@ËøüH_x0019_×u@_x000C_²]§]q@Òôý_x001A_a@åJ_x0013_g_x0001__x0002_µÑ|@Í_x001F_#_x000B_¶v@_x0007_Û0ßäCp@òç¸S·}@¥ÊR##+|@§'r¡;_x0015_{@ø_x0003_Q:Â}u@!¼óçöe@.ÑÚ_x000B_d@ÿÚ@ÚY_x0007_@Öl­U,y@×ìEîÎw@þ_x0006_&lt;_x000D_$v@×U¬¾'øz@RJW_x0008_=f@Ý³â÷	æt@)Dr^_x0019_µi@_x0006_Î_x0019_Y_x0004_T@_x001A_÷=_x0010_s@T8_x001D_¸À_x000D_S@d©#		%T@ÿ¼)f¹t@!{¥@ä+s@z2._x0014__x0012_P@Õ_SÙ}@åE%_x001E_u2h@:½ãÈEf@_x000C_Þ^ Íé{@~:úHÖ~@µ_x001F_²	_x0001_t@l46UÖòp@É_x0015_B÷Ôs@_x0001__x0003_ïz²÷ºi@Ö|_x0011_!mDj@_x001D_!®Fa@*óð_x0012_Ú"Q@mÅM:i§^@í©_x001B__x001D_Yg@_x0016_?_x001F_-Ñx@Íj¥_x0005_GÈn@Ë_x0002_A_x000E_ªp}@_x000F_r_x0013_XSI@ðW ì_x001D_}@¼A\w@Ø5³nãz@ÞÆEJ@HïT.Ú}@_x0015_½ïÒ[@ûrù2w@@&lt; ÇRr@_x0002__x000D_1wmÁY@8ºÒÍükl@î9òW@!¬yßi@Q_x0016_&lt;_x0011_`@÷n_x0010_O_x000B_v@_x0013_^C/{@ÆU5H´ÇL@Åº£]¤_x0004_}@ö©«Ft_x0006_q@òþ-ë%v@!yP Sýf@%aS_x0004_âj@Ê	b_x0002__x0004_\­s@ZzK_Ë{@£ÜâÃÆ]@=m­W@A·EnQ@_x0015_4Uæ_x000C_w@Ð¢«_x000B_ÈU@_x0017_å_x000E_h_x0001_#S@_x0010_Ô$Z[Dp@tÛ±tªäb@_x001B_­`q@!_x0003_V§º*x@t_x001F_qùÀq@Äc¥ÝcL@zFýý;~@&amp;¼Ý.ßs@_x0005_Q0Cy@ÏÏNF!`N@º²8¼Ís@/_x0017_Õáek@÷Ý[I9z@þ¾;xÐºR@Séo	)s@yòZÜM@·h_x0001_/«y@_x0002_dÒÍýôz@¨©Ì­uÑ}@°Èzædu@Ûd]§¾ãz@+´¾Hï­~@_x0004_pxËÐo@ñb@_x0015_Wß{@_x0003__x0005_v»_x0017_*ê_x0011_`@l_x0002__x0012_&gt;íÏ{@ñ4öÙ-r@_x0010_$vX½S@Ë*ò_x0002_×x@^qð_x0005_µÌR@H¢_x000E_Ò_x0004_r@¤Û_x0017_bõÿZ@h¼xy@µÞµ_x001C_Ú©|@r@Õ¿-g@¨«$+¸!t@^mp.óe@8Âï_x0015_Ün@Ç±æQE&lt;d@_x0006_Â`Å=ke@'N\£s@xÌÜ²B}@â_x001F_5ðïDq@Úä»z$øx@ç_x0007_Ö_x0003__x001F_x@ï_x0010__x0005_Ü\ßr@_x0010_é_x001E_?`@ VÑ_x0005_@V\@ê@_x0001_ùBv@ÿeÖ»eAq@ZÖ_x000E_£Ý«x@z´¡Ãõ u@n³faë-c@Ú¯b_x001E_ïsq@ð¾¬v«f@kEë_x0010__x0001__x0002_u@×Q¸µWR@ç_x000D_±P?~@²[m­ß{@÷­­dz@cÞÙ4_x000B_Þu@×_x000B_¡óíNo@(ò£&gt;r@¨Ü_x0011_Õ4v@b´Pzr@p_x001D_l(Jy@Ûðï}@3Ûzå[j@_x000B_5F	!p@oÛÜ¯?z@_x0013_P8¯ùj}@ªê_x0001_¸ûþr@gû_x001B_­x@[¥;y@7b_x0001_Ì ÿv@_x0003__x001A_k¢7g@8ÁÞ@ q@1V3_x0001_w@s|©T÷x@5îå_x0014_¦!R@åÒ¿ù[f@ºKûêMÁy@É!õó	u@x§tCZ@v_x0019_Qcr@uB­$¡]@é$Ó·~@_x0001__x0003_ª¤« ak@¢Dé¡ÌZk@þ_x0004_rsÍ¼u@º_x0002_Í°Ád@dæSxM²`@  Áê¹N@é_x001B_àp^¦f@ÚÖc_x0017__x000F_6w@2_x0012_bu¾m@n_x0019_ÿ¿©¹j@½&amp;p­t#k@_x0017_íF¸1_x001C_}@8þe1_x0001_.b@¶.í_x001C_y@Rêøe_x0001_©t@_hj_x000D_u²~@Ë6á_x001D_Oz@_x0003_y_x0018_z{@=qüd_q@_x0004_&amp;}¶lq@FÞaX¯ºu@Mö¯ÑÜö]@_x0001_[Y¶ú	`@ËåòÛåbf@õg»u@þG{â	g@]æÒL@!	¾?Û^u@ÜäLÂp@åa_x0013_v°_x001E_N@õ_x0016_[î`|@"½È#_x0001__x0002_Øbu@$[R_x001F_¯ñ~@Q${üÀ_x0004_k@è !Ä´_@óÆ[&amp;ãv@NVÔry@ô Rna¼p@_x0001_êu6»~@:Ë5¾+r@½ç³&lt;Ú¯O@vn5ïÞqu@Z6É_x001C_OV@_x0013_&lt;|âa~@r[wE?a@D¦O_x0006_ÔK@Vÿ	Û_x001E_$c@ì~«lRÔ}@|¶ek@|"j8`e@«0$k_x0017_x@`}òm_x0018_jt@ Û`Úñ_x0018_v@þ®eJR@¥ìÃou@&gt;r_x000C_®éb@Fãp1_x000C_N|@ÆX3F_x0002_&lt;o@_x0001_øT_x0012_oZ@³Ìþ=_x000C_l@Ï¾Öâüôx@	_x0016_ipSb@ºÛ¯_x0005_Â2h@_x0001__x0002_¦ «hz@u&lt;·^_x001B_Q@wFÿi¢¯~@¨ÔO¤_x0014_´]@s_x0006_×:&gt;-{@_x0001_l_x0014_Pd@yOâWÄz@º®¯ifj@;Ï_x001F_&gt;b@SÊ`ïÓs@Ä§é_x000B_x@jFõkü}@{'ù5jw@`TT+Ds@_x0004_3_x0017_(b@Î=*HÄj@^ç,ö_x001C_ns@ÆÒN±8p@®C#¿'V@´\_x000D_GØb@&amp;ø9ÝÞz@ò;×Èc_i@æ´vûh@6§`Úùvp@ó¡ûÏSpm@¿¹Ê&amp;-¼x@V_x0003_t$îÄO@m!¡(Æa@¡+Á¡§áw@ÿJw¯_x001E_¥u@{X_x001D_Hãu@´rÆÝ_x0003__x0007_µ¦V@¨$_x0003_®Ît@V_x0001__x001C_Es@ªÏ_x0004_æ»c@ë_x0004_ã_x0018_[_x0001_l@î¦¯Ó_x0005_}@(guc±_x0014_f@Ù_x001D_SÊôì^@_x000F_M?Z |@Ì_x000B_Fv¾³v@I`/³&lt;_x0004_s@ËVÐAcx@Øª6W yt@	_x0016_#%x@Ìu]-Øyt@é³ë'ñs@ÆîõuGt@_x0016_Ên³(¼p@Rtp(:W@¯.S=TÆv@_x0003_mh¡P´k@ö6N_x000B_á+m@-%_x0005_Çd@¿Í"¨¤Ø}@þ*_x0002__x0008_s@jãá_x000E_|@IÂ2°ìq@|Ý_x000D_¥Qèy@x·_x0006_¥þài@¦&amp;0ÁÙ_@èýÊî÷p@I¢îC_x000B__x0013_z@_x0002__x0004_Ðà¹Czt@.1a$°n@ÙUj_*_x001A_s@Â_x0014_;¶ß_x001E_s@_x001A_R~¬g@¥lkr@³¯VÜ£w@û¬¿})g@R-&gt;cz}@À_x0001_ï}ár@IOcVºi@² _x001E_O*~@7_x0002_!3_x0003_z@NuÏ}_x0013_V@B(¼ õ?@[Ã)_x000B_%t@®&amp;wtÒ0s@/_x001B_d¤®ßx@_x001A_ÌNô}@åî/sém@Né_x0006_v{T@ q0_x000D_£[{@¾_x001F_¼xzIs@¼ÄÆ_x001E_Ìë|@4jJU@f®_x0008_PIp@W«_x001F_â¯w@rtrtPj@-_x001F_Ñù_fq@¸~÷í_x0015_mt@a²_x0001_èÃ}@¡ÞL\_x0001__x0002_½_x0004_s@¸%ºÕ$£}@8æ/ù&amp;T@ï_x0008_kÍt@c_x0002_ßC_x0017_öx@_x000E__x000D_^LQüU@K@Shl@u(&gt;2h8{@5K©ü~@_x000D_-el/s@ò_x000C_$	-w@R6Z_x0019_jc@qCrç}@Wë°_x0005_±p@a¯ÙaÙ@q@ùûk«{@LàÛ·çc@ÔðÞòä\@æSª«e@ª;êöÌ;a@ò_x0013__x001F_½_x0007_ix@i_x0019_½_x0012_õN@¢xe_x001E_ê³q@_x000C__x0007__x0018_Ú.Y@[¯¨)_x001D_H`@%_x0019_jÚWz@¤èð·_x001C_Þ|@®&amp;©_x0019_§g@îÆá%#¿W@ &lt; _x001C_ar@lxòYP@e_x0017__x000C_þ4Z@_x0001__x0002_ìuøÊ6u@ÙÊ½­Óy~@ØòÇ_x0007_lxw@¤W$xÒ­l@h'ó_x0011_eYi@U­Ó`@üyé ÐT@hÞ»_x0001_w@ÿ_x000E_Î&amp;Ik@Pök_x001D_ºr@ï_x0013_tØ_x0016_Ap@ÙJ'»·z@!_x0019__x0016_¤Sf@7/±_x0010_Õ_x0002_~@ÙdP|_x001B_S@6·÷È îo@_x0015_n¤üEøf@¨-æ{@jÿ_x0004_§_x000C__x001C_X@å_x0006_¾Y_x000B_]@'ð_x001D_M-R@yeåæ h@¬OeÊ\©f@Óë/²=¢x@Ê-¤~É»w@¸3Û÷b@Yx³lÌ:|@&amp;DNlM@ÕiILÒýe@6È/;õt@ô_x001C__x0006_ýls@Ú²_x0001_;_x0002__x0003_¯ûf@å_x000B_ÏºX@_x0010_98¹Pr@÷5_x0013_Øð|@i¿v=a@Øã_x001D__x000E_C_@_x000F__x0001_s¶lr@ï_x001C_j-ªe@_x0012_òÛe¸|@¬`Èp@!­*¨_x0010_R@g!·¼_x0014_u@áø_x0004_¡u2y@_x0005_IÉYU|@?¬¾4Òòz@¨ÁÏiJd@¥ù¡¢ÌRj@JÓu½_x0007_Q@ñ%Å@óç}@¼FÜ2Ðs@Ê/_x0018_s|@3åØ_x001D_#z@_x0002_ÜâõÜq@|Æâ]bJ@'_¬îðs@õÑ³þÞv@ú¬{Á©p@ÖÙTº_x0017_`@_x0019__x0014_+éz@h_x000D_ÛËK_x0018_h@bì_x001F_0Vmi@÷_½Ls@_x0008_	9C.î÷¤t@_x0016_ _x0007_Fiu@^Hát{@öÌ(wT@_x001F_Ô_x0001_d@3Ë³_x0006_qìo@)1_x0010_SzJ@-Î_x0016_¹y`@ÕaüXã@k@_x0004_^_x0005_?th@!eø¯7_x0002_}@_x000B_Û©&amp;öMt@Þ_x000D_°o×`@l_x0017_Ò6½¿s@ÎY%¤Ä$Q@&lt;pÛ»¼x@êëIA&amp;Æp@ã&gt;_x0001_TÝs@Ê-_x0003_Pë¬}@ê(§àlVp@¼å'_x0014_|@ OBùñy@r×ªÔ_x0011_.p@_x0006_`s¹Gê[@*ã&lt;_x001F_~@6pw$.}@JÓ`?vZb@ó_x000D_e_x0016_Ò~~@Ó/¥Ð¡&amp;~@gÀvLw@6§ú¬w@T(_x0007_B_x0001__x0002_ÿY@m6_x0005__x0014_¿Y|@¢¤Ì³ø=r@ïòêf3Ï\@N_x0010_ªä$}@:æÚg~@¨_x0006_¬b2wh@æoü_x0015_ae@_x001A_æ(ë\p@}ü&lt;ùr@[_x000D_OóáS@_x000D_òsGk@Ö{h#@´(Ñ·i9d@D_x0005__x0011_ª£t@Â	_x0004_Ì9Üz@bU;&lt;K^@¨@h_x0005__x001C_o@ü×ªsDa@Ø/_x001A_|N'}@^£¢}	c@iLÒ cv@#6+)l@V0åW¨Án@IãR_x0006_6]@_x001E__x001D_ç³{Pb@¨3!(¦a@âáÈot@ú/r_x0004_Ìxv@»S)Tµ\@±Ï0W`@=_x001C_a_x0006_{¨|@_x0002__x0003_[_x0005_uLýz@F.QÑ_x000B_z@Aé5_x0019_Êïp@L¬Þìac@_x0003__x0017_4åâ{l@ç_x0004_ÈæQx@ÃùÙç|@f´1éPN@_x0018_b_x0001_õÄ/~@à­"o|@_x000E__x0014_Õ+--b@à|&gt;_x000B_õ8q@»;yÝrÇs@f_x0008_Å®Ãt@þ£9KU}@_x0001_ÊákOy@&lt;lr_x0011__x0008_}@écî_x0015__x0019_|@í£Ö=6^@¿ R	\5g@Ã¼*Îäx@n!¢n+v@¢QåMz@{@`U_x0018_iO@íVÑø®h@_x001C_·áÍ_x0011_bo@ÊÛ|aý.{@äìv¿Ðop@Ú_x0004_þöìN@_x0016_/Z«¦_x0007_W@väÈ#m@h_x000C_0¾_x0001__x0002_Ì_x0001_U@kÓJÇ`y@kâB1nw@Lb´P¼Âl@YÞåÆË/x@qHßÁÍ`@Eþ/áWP|@CdÚ0&gt;Ùg@y¤~Ç®ar@¿ÙÒ?|@ØïþÙy@¨¶¬A_÷v@,ªÿîgÆy@Ñî®c²b@$_x001C_&gt;¢¢&amp;W@4,¯ú_x0019_8@Ý_x0017_ç_x0006_°{@Aé2_x0014_¸c{@ÏiTax@`dYqý_x001A_`@zÅQâMèr@f¬gü~@ÍA|«_x0019__x000D_v@f,*{k{@nÅÐ_x001B_ÎQ@l~¼ú÷o@_x001F_QDF_x001B_;{@¬|òÈw@¯_x000E_aÁF_x0017_j@_x0013_õÂb|~@É·ôiøb@c_x000C_'*8m@_x0003__x0005__x0005_¬La0°e@lÛYî"b@´_x0016_ª,n@b¯«kDIb@ÎÎ®ò|@ÍÈ_x0018__x0008_ëûo@¼»ÿD¦æs@rê4±v@Á}vÂHw@Ô®aÝ_x001B_T@ ¤á â°q@_x0002_×Q]@Æ­¼h±Á[@/Îu¹àkt@Ø_x001A_a=8s@sÓ#_x000B_­z@c WVÅýx@_x0003_`|_x001F_Kr@Ø_x001A__x000C__x001D__x0015_P@¤»¢²Æªs@_x0004_$P2_x0017_«|@éZ¦4;!x@,Xsó^_x0001_v@_x000D_g¸eq@øÒ·îÚøS@hpÆxFÐx@ÔYÐ{_x001E_Þb@}Ìì!à?|@³_x001E_m|s_@-SÇªv@ðJ8E_x0012_d@1hJ¤_x0001__x0002_Xct@Ê_x0013_M¦ö	[@_x0015_3_x001A_Üc­k@¹KRé¡Z@ó´_x0005_P­¨x@YAå[ûq@Â_x0008_Û\_x0010_xk@ _x0014_fD_x000B_}e@tàÞD¿Xy@È»Lw·w`@a:eÙ_x0002_t@._x0018_Õ«u@"X¹®ÕÇn@_x0014_&amp;Ïr@=R&gt;`s@îJ·J_x0007_b@Ú¾ól_x0019_V@EÇ_x000E__i@eY"¡Z@åÞä\Ç~@lËtøP e@ ár9»`@Mx1H_x0015_x@_x0015_S_x001D__x0013__x001C__x001A_h@/¹Nj®R@l¯}ÔM}@ÑpÌ_x0018__x0004_òp@WïdBJ|@~ wÐ£r@Fp£_x0004_tÂ{@Q]_x0015_Ð_x000C_y@uvO¤a@_x0005__x0007__x0007__x001A_âÐàq@_x0011_=Ó[çáv@®)¹´ó_x0001_n@dkP}@^#Ml/[@{w_x0003_çT@v?+!U@©I_x0010_£W.i@ö|:i_x0002_®p@bµr¡[@£¤L%åx@`_x001E_ÀO_x0006_@Ã_x0010__x0010_dÿU@³Lië}@æ_x0014__x0001_=WÝo@RÜ_x001A_öÒÎy@h_x0005_?_x0008_¤y@_x0019__x0005_³LzAr@×_x0004_Ñ16|@_x001C__x0012__x0002_`Qðk@_x0002_S_x0010_Îr@Ùh_x0004_ðØh@_x000E_ÎèÈ¿_x0013_z@(×M_½^@áÃ/[°~@´hØßue@Óíê_x000F_)ús@2ÃÛ*\@!Ö_x0007_!²|@_x0001_q_x000B__x0001_Ü{@ßGq_x001A_»çu@_x0015_èh_x0003__x0004_Fët@3%_x000F_E_x0018_ïs@c=Z_x0011_j@Lº6_x0004_Ù»`@Â¼ð_x0014_q`@|;Q&amp;Ë0j@Ð¥/óÑ}@$_x0004_«_x0001_¸|@5ú4ÿu_@ÿàTv_x000F_b@_x0001_Ýì_x001F_øv@úóìXë_x0013_T@oPD7¹wy@¨_x0002_3¤%Wq@-©ê&lt;d»d@úIØr@BrtÇ_x0017_c@_x0002_ç±_=y@E7)_x001E_«Fw@î`	l_x001A_¯S@_x0004_²ude@_x0003_Ä²áKM@¼¶°|_x0015_@¨¸ãq_x0018_q@¬Î'É_x000B_ÄX@Ä³=,DÛZ@_x0019__x0011_}Ù_x0002_@÷x9x}@Èaç ]@4U¾4©c@øÂ5_x001A_ls@+Goóc@_x0001__x0002__x0006_âPdÞ9z@ Ävý:þz@Õhe_x0016_Õ|@_x0008_Ð¹¨ÿy@drj_x0001_¢h@&amp;6áòÖæk@P_x0008_yç@fv@Ó?_x0016_dM@E_x001E_+Ôps@7ØÂÉk@N6MÎ;b@ì|Ï Ì+\@3ñvLÁpo@_x000C_¹a~ p@À_x0011__x0005__x0012_h\~@Å5m´u@ ñÛ)r@åR÷Üúz@\Ø§_x0008_µ_x000F_h@LM_x0003_&lt;Qíq@_x0008_ÕË_x0013_Áh@_x0010__x001C__x001F_îgot@æº._x000C_²r@_;&lt;æÀp@ÏCé$_x0006__x0010_{@$j«¾C\@_x000B_h:óÍz@2­ÃWöP@äÿt­_M@Ã¾_x0005_ËÌu@ S)d±Q@\ÑX	_x000C_O§k@&amp;Ð~ÿ;Òk@_x001E_§hÙá{@Ä_x0014_!_x000D_{x@MÂgÈq@_x001C_ÄÌCe_x0004_~@µgÍ_x001C_{õT@b³ÄH_x000F_@i@oý_x0008_ë_x0016_UR@9¤D£F_x000B_@H_x000B_û2Yr@T¹ø&amp;øóq@ÊØÓ_x0011_'r@&gt;~_x0004_£(Üb@sìÏme[@Ô¬+äùu@ÂS_x001B_f_x000E_V]@_x0001_RU_x0003_6Ëc@_x0003_ãÀ$_x0012__x0005_n@a&lt;ZzÙp@8_x001A__x001C_ÒmNq@tÒvÚñÂ|@ÿ¦ÀBÈ&gt;o@Æ_x0003_ÿ{_x0006_k@ed_x0016_ÓÁe@lfÙî¯l@_x0014_|_x0007_¶&lt;w@Þ®èß®_x0002_{@|©_x0003_?²nq@ó4q_x0007_mv@]E&lt;Úfd@èë´_x0004_@_x0015_m@_x0002__x0003_I7düj@u}¦Õ{@ÏÚ¸Y"Ç|@ EÔ&amp;Ì`@º,?_x000B_¦]z@ûu_x001B_x_x0014_â\@¸¡F_xQ@4_x0005_´Z5~@±_x000B_¡±x@ÍAhÊ|@_x0019_ú£_x0010_h@%eÚ²¼¹w@»ª_x0019_ ­Ùe@m_x0013_ùù÷m@"ihM¢~@ÊêBW_x0001_p@ýoÌÛ_x001C_ËP@Ó)_x0002_rlf@Í}_x0006_Ç¬e@ªlÑøfT@_x0015_#Ìà]@I_x001A___x0017_$f|@Õµ;5X@Û$Pìc4v@`S¤_x0018_ae@Éß·ð r@[t·L\z@&amp;¼ÿ_x0011_}@_x0010_Qyú1Ñq@²èh1þr@.éÐùx%@yèÓO_x0001__x0003_±Ùr@?\rýJ@siÚEû½x@ó­ûüoðy@é5,º_x000F_n@f¡.êpm@F_x000B_Zõæ|@ûI´Ïl@_x001A_Eiv×1z@O¸Öa_x0013_@b²_x001A_@{@µÜ3b¹Øp@z¿cºiíi@O"gÊPR@ä_x0010_YK@fú¢;\Lh@8ÄLÂ(Öf@_x000E_¼WMtvf@ªGÀäM{@ö3b	¯u@~Ø÷_x0002_ûòp@xHÕÞz@Ü"_x000B_µs@HÊ_x0013_4K@¢|Zõ_x0007_jv@°Îý¬_x0007_[@Ç²_x0015_ªt@ÎR_x0017_vd[@¶$ß¬9e@UT`Ón@µ3ß_x0016__x0012_ðg@_x0004__x0008_P$&amp;Ì}@_x0001__x0002_ö¼G7I¶v@Øw!ëòxU@?ÿ§óµ}@- ¨}@Ï6'M¤vt@j¦¨\cu@ÖÙéMê\@~_x001A_3zÐu@ê_x001F_UÜá£`@*9¢p_x0004_r@ÊâNçv)n@ª_x0018_¿_x0017__x0005_z@ç_x0011_¶{ª²o@5_x0004_Ê®RAw@Èúâ_x001C_qsg@+D_x000E_Mý­q@ÈÎnÔÜçm@._x0016_##_x001E_u@×òø/O©{@`£wS_x0011_x@ºÈÚ}Ìc|@R^à·z@L_x000F_û?0n@··î²Mäo@±Í»Uvo@f_x000C_EWnr@@¬an@ÊÅ_x0014_m]@×µ?ót}@ùOäØU4~@_x001C_Ûî5_x0015_z@$±_x0001__x0002_²tU@ðþ	¾Æs@¸_x0013_'/Êe@	ÛÃ"r@&gt;×.V_x0012_X@ëOÚ,_x0012_m@-_x000C_à$u@xøXBgÿk@´e:_x001D_ª?@_x000F_B('ây@Va©Yww@F_x0007_àÐ	k@Þ&gt;ìDÿ||@Ú$(½g@_x0008__x0002_¨Zï¦l@_x0018_Aý­^{@¬*B¿g_x000F_Z@cÖ~_x000D_L@¶s?r_x0012_Ï}@p}ÉÆò`@5(º_x0004_Éq@¬Z_x0005_Ò6»x@ðà(þZ1q@îÍ_x001E_Sj@hÁ49?lq@ønKâ`@|!Iq@_x000D_"0å:f]@¨P)@`ôu@_x001E__x0004_ëbCa@'²_x000D_çJy@b0Ävi@_x0004__x0005__x0001_qøäç_x0015_x@!I_x001C_1ÞÏm@·z½_x0003_âz@=À×²ço@_x0003_l¾(¥v@î/q_x0002_ÉY@ôB_x000F_¸Ô*s@Øu±Ð£q@GÛ¨ðÙJ@n¬_x0006_É­g@²-É4_x0006_Ãx@_x000E__x000F_Ûî³L@o_x000F_ù3¾|n@{_x0018_|eÛk@i½ºcL~@J§RÉ£y@d­Â2_x0014_S@ï_x001A_¹èÅÄm@¶·,ø\@:*Ì_x000E__x000E_z@ºü­	¾_x001D_r@vÑùÁÄQ@U]Ô·v@4_x0006_\³_x0014_`@Ë)2Ù]Øz@®«¡57 r@Tî_x0008_±Ñe@_x0019_ùÝ^\X@zÂ)±;÷n@vR»_x000E__x0016_Z@Ërwjãïy@_x000F_Ým¹_x0002__x0003_ª`w@Ð_x0011__x000B_Ëi{@4¥}f`@Nù$íC_@_x0006_Æck¼_x0012_{@à_x0006__x0003_X_x0018_t@háÃ}5Èq@_x000C_¸*P_x0004__x0001_P@ÏLíd¬|@S-_x0014__x0001_Ü_x0011_U@&lt;X_x0013_Q_x0018_Øx@ðøÆAJp@æ#O_x0004_g}@("ÉÀDf@-âB_x000C_t@Ìù{{~øv@_x0005__x0002_éG¹z@Ë_x000D_7v+n@ÍBF½9_@_x0008__ S:k@²GØ0¶'|@?¶§4ÿw@_x001A_ÐÂY«y@*_x0002_·b_x0012_ãS@+"0¶`Ðl@©ê²û+\w@%_x0016_u_x0019_xj@_x000E_ÏÐF1w@á"_x0007_¯ÈP@°Õ£n|@_x0010_æ?:Qy@qó²o¦^Q@_x0001__x0002_CMixJôO@"ª%ý_x000B_|@_x001B_Ã?BÔ¹s@O¶Þ"ä|@ _x0011__x000B_ÿzV@·_x0002_&lt;MõëS@ú'FÅ_x001E_p@*píÏ_x001D_&amp;u@â+füb@5ÁFU®$w@ÅC4é_x0001_¤w@õ2GVÏw@`²©ia]c@¥¶_x0006_B[n@ÐÁÐ@Ü®c@´3&gt;)øep@åEÂ²p@þL_x0019_¾ÂOe@ü^:R@_x0019_n·øâX@z3;Fó[@Þâ!5L_x0015_t@&lt;ãú«â­u@¿µ}Ý×f@øÆFEqÂi@}tÊÜî¶\@Ë}!pØ}@úÚìzá-T@w§*§;U~@È¬¡qzRc@Â¦Ã_x0005_$4k@á÷Ón_x0002__x0003_\_x001B_}@.À&gt;{ç?s@ìÛ&gt;`×Q@üS'ûo|@_x0004_Üâ_x000B_Ýd@ºX;ùs@~lÅà_x0014_u@:IdýÙs@wÊ­%_x001B_z@©9Ê¤6[@5H	f@àù`s_x001A_m@À@.1ða@Åm?_x0013_QJ@_x0010_Ì¾å&gt;Ë_@i¶`Og¤z@;ØTÇÙy@Y__x001E_p®|s@m_x000E_4_K²z@ðMÕç.Gs@±õA9Ï#x@òu(nÔyh@0a&gt;Ù_x0016__x000B_c@ãÏÔ_x000D_o@n³Êé0äk@_x001C_ë w@'û_x0007__x001E_g@dëB=©y@j_x000C__x0001_áYi@ßð_x0003_þ­?i@h_x000E__x0017_Qü_x0005_z@Í_x0001_ÌùÒt@_x0003__x0005_hÉôý^@üPà_x0003_\!d@V*ç}@ÊEÍÈß_x0004_c@c§%ÜÇH|@3÷zpù£~@àÕäj@u«_x0002_Jn@7s¿FïÙg@¼fNÔÝZo@×³¢_x001F_åÖR@JÊi;p@*9Az@¨Á_x001F_Â_x0013_×h@Fm4$z@±Ü&amp;î¢j@^_x001A_û6ßªy@RöÇ_x0001_cØ|@ÚÙÜ3z@ãLçh!_x0008_}@ò(e_x0018_s-y@|_x000D__x001F_LTt@37[êZr@¾¨Ô_x0015_Enx@à;g_x001E_×&amp;d@_x0016_S_x0011__x0011_°a@Ùbc.Ñáx@ÿ½_x0011_X¦_x000B_h@Àëh¥C	e@Ìë%_x000F_Ê²v@(ð~9Q{@tôU8_x0001__x0002_é¶[@SºÅ&amp;´J@Ïð_x000F__x0003_éx@¯H_x0018_æM7h@0©/mrn@x·ÏE]=p@_x0001_zyÖ\s@6 ½ ßf@n* ÂGg@z7Y,$&amp;U@´cÊÈëN@d¦¶#e@sýõr§·Q@â7ë÷iå[@&amp;RNl@¸3;v#â`@·7àê¢L_@áxêç_x0001_R@CAð_x001C__x0002_-t@®¼}¹Y@¼!Wny@â°]_x0007_ºK@_x000E_¥bÂÚw@_x0005_1fÊ_x0002_c@×"(H lT@SÐh+]@Nt´NeI@ä-ªë­`u@¥DB\âÕt@¤·Úºö-@ô_x0013_s©¼f@ÿzC0½o@_x0002__x0003_ç}_x001D_/_x000B_z@}N^=_x000B_²n@¸_x000F_RKÊbq@f©`úx£~@ë Ü{¹\@¦*Lq@_x0001__x0019_à-ÖÝn@dÔ¤ßÜ=x@Tr]ÇU@ª2ÇF7{@_x0012_£ü3Mé{@V_x0002__x0001_:Àyv@_x0016_Ð²_x0003_a@ù½Ó÷Hf@¦h´Ý]@_x0013_Q¼s¾m@òðM5tv@F_x001D_¤ÔYv@$_x0018_Q¿á²a@¾&gt;_x0008_òbI@_x001E_ì)Mçôv@^]Õ8w@+å_x0012_ñ_x001C__x001B_y@Â_x0014_Ú+©v@­Xñ¬Nhu@KÉ_x000B_h_x000C_tT@Dn¿Cs@H_x001D_än°c@ÀG_x001A_ÚÈ|l@çªÒº_x0019__x000E_]@Å«2Rw@±¾q¢_x0003__x0004_Ò_x000E_}@kp_x0002_Fîr@_x001A_5_x000F_Ã×S@ÅÑñÕv|@8_x0004_T_µôy@_x0014__x0007_×þÄÕb@êüBÈU~@_x0018_;_x0006_!Do@(mµ7Í|@_x000C_6+$iÝW@ÙÛ_x0011_ÚË¡i@oW¿&amp;ºät@7^4Ðü_x0001_Z@íÇ¼[_x000B_X{@.g_x0010__x0010_®Lg@í_x001D_Qï~@Yµ'}@zd£µÐj@_x0014_Sn7z@kCg=£v@mÑÌÀÃ~@uHþ½Úe@hGÙ&gt;v@èÝÊ}o@¥§¨%r@_x000F_Ó0_x0010_Lph@ücÏZz@_x000C_¹ÂX&amp;+Z@¹_x0016_Ò£ûl@«ã9&amp;g@.Î_x0005__x0011_q@{{Bã_x0019_é~@_x0002__x0003_PÇWxãr@_x000B_mm¼h@ëÜüV¼kj@H4×´÷r@ç_x0007_i­|w@¶º$_x0018__x0015_Ún@¤XÎ_x0014_ð^@É_x001F__x001D_Â_x001E_u@8§T{à4v@Û¼Y&gt; ^s@¨´Êz@_x001D__x0013_£ä_x0001_#x@Ä«©_x001C_ûut@¶ìafÑe@Ð=Ö_x0016__x000F__}@äÍ_x001E_}Ñu@_x0019_8Sú@ºy@À¢íq@Ä¨¤2Åw@_x0006_JÀO@Jh¬Át@üdÉ×Xu@&lt;Î5y@MÚ¼p@Ã_x0011_Á_x0015_¿Ë~@ ÅK®#2x@¸øÃ]ÙU@_x000C_»hµ_x0011_I@tvÌ¾%æ{@£ö__x0011_4_x000B_{@GÞ_ü[Au@-@6ù_x0002__x0003_7pR@õÛúØþu@n´ï_Ühg@ëd¥_x0018_ëò{@ÙPMÂMi@´_x0019__x0016_qWe@ü_x0006_uý=ôt@?^X_x000F_»7P@3òå]@8z~|@ÍèDWØ'v@_x000B__x0001_-Ñê&lt;{@Ù¬M_x0014__x001E_|@¸¶8íW£x@Mr_x001D_Ã_x0016_u|@çKÿ#¡%a@»Ä_x000E_a_x000F_q@f1KÆwt@Z¼_x001D_ùw¶f@ì(p6{@_x0010_üA;/^K@xÌ­W_x0014_Np@_x0012_ücub@ôÈËáV@ì#]®Æ|@4t¹_x0019_p@_x001A_Ñì¤û_x001F_v@_x0012_5t_x0013_¶É~@¡Ò_x0012_ü½Y{@çÙý¸¼~@Gmg¡n@,jjÝòi@_x0001__x0003_òRâ/~rc@f;Î_x0001_8W@*t+5¦!l@zëÛ¹éu@ô¤ý`ÃXa@"_x0008_rç(9p@Ê_x0017_àN7|@c_x0014_¸æóR|@ió&amp;@Wf@ÆodF_@î q_Ý({@ÊøÈDe_x001F_[@_x0008_¬ï¢Úh@¥Ú_x000F_o8S@lìzmg@3é30äy@¦"Eî¢²z@Aj m~@5f_x000F_¶_x001D_"~@_x0012_c@­×ly@ä_x0005_&amp;gk@~_x0002__x0014_$·0t@:ÙMX]²U@+nÇ(w@¾@Ýk_x001F_S@He¿4Ñ^@ÒðKA÷r@ÆoA¦Ï­q@ÒÑn_x000C_Eg@³:ãØvp@²ËsÇjñc@FB@_x0002__x0003__x0016_t@J@PãÂw@_x0016_:Î"_x0002_z@ã_x000B_¸¼gy@æ_x0007_ø¾zd@»	Ñ_x0001_8y@º!C_x0016_Ëg@!Ær_x0012_S_x001F_Q@6u_x0005_Ë_x000D_g~@_x000E_×Þ¡[w@â")á_x001B_z@oÑø_x000E__x000F_p@T[Ý÷'Xv@¸I¹ÃZÞ}@µ'éæ=S@_x0015_óç½¤p@)U¢·/	w@d54f_x0018_(l@ìTR_x0001_×`@« CÆ _x0008_v@1Øæ_x001D_îr@É_x0018_uÈC]q@|rDð\_x0006_r@;Â¡_x0016_i;d@ª¥0Vx@ø_x0005_"â^~@»ÓvVx~@_x001C_íðF×a@é9_x001F__x0015_Øb@ª4!nÈNr@§äD_x0006_ÊO~@&gt;ï«úñ+p@</t>
  </si>
  <si>
    <t>29c7513fe0ed53cd88434768cf39924d_x0005__x0007_å¨YO@PMs­å}@ÚJ_Âå{@_x0002_²USS@ê_x0004__x001A_ªLv@_x000D_0å­sr@|ÌVÚo@rþfJ+iw@67ñm~Z@úZÈ«_x0006_z@óøÊß­z@¸Îç~@ô1ðQp@òþ!hÐZ@xá_"e6i@èërK!_@eÆ¿{@uUùJÁvz@ï&gt;¢w@F&lt;j&amp;_x000E_M@R¼_x0010_Gp×q@_x0005_:_x0003_7_x001E_7Q@R2nÉ´~@Rjý÷õd@q_x0011_sp@ÌåEú_x0001_s@CO1?¿3q@»÷¸²6W@Î`KÚvÑt@ÃcxÀe@4-/7Hr@ê&amp;+,_x0002__x0003__x001D_&gt;p@_x0014_émül`b@=L)îò½I@ufÒI_x0001_L@èBÎ45p@]ïhºQ_x0010_@r_x0011_ø¶_x001D_|@-G 2­¯v@Ý_x0017_èB{@»3Azå"R@";àâ)x@°q_x001D_ß¨V@BJ~_x000B_û]@­5Õ2³¡~@_x0007__x001C_ÏDV¿u@÷&gt;h_x0007_]i@ª¼óábãv@Áy£¯ë¿k@ü4Q_x001C_Xn@_x0003_X0_x001E_ãy@_x0008_éë w@Ëd_x0002_¾òy@Ðù-î+És@ø_x0007_F³è¶a@¶26úñ_x0019_|@uê-)b@ØkË_x001E_Y8@gy.Õ¨v@Øó_x0003_Bj@ÃÊwT_x001C_°t@^»_x0012_­S@nM_x0002_¨[p@_x0003__x0004__x000E_}­_x0003_×·a@ÕÜ&lt;Ñ7Y\@h¡áð_x001C_r@?þ.þ¯}@%A_x0008_ýäx@¨_x0011_{Em1w@Aªm`Ü2y@_x0010_`ër§}@jKkæ[b@¡»°'8n@nQ²Joo@W__x0012_R`P_@VÕ´e9g|@ÔXq&amp;©Q@F\È¯O_x001D_{@{$#_x0008_Qg@_x0018_»Ú]r\P@¤fó^Ójy@í_x0007_àGÍRv@_x0001_´1_x001B_&amp;_x001E_r@eÆ_x0002__x0007_&amp;`{@¨÷¾©_x0017_3O@_x0003_kÑÍ_x0005_Up@Vkå_x0008__x0010_-{@5´C4yt@_x000C_B®|9_x0003_O@øÃEk@x¯/_x0011_!Rq@k7RaÐv@}ýb9¯Æf@då·Ýy@6Üµ_x0002__x0006_ü_x000B_P@_x000C_N¾ÙÄâa@Ä\æ@SÑr@V_x0005__x0015__x0007_¯Ñf@¼¢ðiPx@ôq|d¨t@ÉnBÄ_x000C_å_@cê_x0007__x0008_~@£«Ï_x0012_@n@ð|â[@Ä_x000F__x0007_|gzl@ÎÁ×j~@.D_x0006_Dõ{@-ö_x0011_Küp|@Û_x0015_v`ÀöM@àÌ¾ó¯i@OÕ8_x0001_T¨c@_x000C_^ôB_x0015_ÐP@J©Çè:`@'Ü«ÓÿEj@¶&gt;¢_x0007_áew@+JªûÞy@ü_x001D_á_V@_x0003_`Êõ_x0004_t@Î*¥&lt;°Þr@ìø$­&amp;&amp;d@F¨%.»¥l@½²rE©î{@Ð_x0018_¾_x0015_Ut@µz¤©­_x0005_t@N¦µ0hË|@æ­_x001B_ð_x001A_w@_x0002__x0003_qå5_x001D__x0012_¿|@»;_x0010_ê©n@_x0003_\ÅS¾e@ÈÍ_x0016_ó_x0019_x@Ã½×61i@{,}­½s@'S¹Ö}@ò¬¼Ây@3@Ð_x001E_&amp;ùi@âU7,¼(k@Ûø¶B=y@ÿÛ°H0ís@·þA§lz@8Î	yg@,¿}L{@_x0005_Óa|]z@T_x0017__x0001_÷m¨b@_x0003_^?ô±w@F1Ñ}ø¥r@jNÅ	Ãp@_x000E_6ãëüªj@?(½FýóP@qÊ*O£Tu@yîÂI0;y@_x0010_åI_x000E_ù9r@â¦ë¿Îoq@tð¤mEh@_x0010_éÒ_x0002_]\m@×_x000D_%&lt;ékn@ù«ãSNz@ÒÛ6v@Î|§_x0001__x0005_L_x0011_~@_x001E_SR#ìùy@l2KÇ­^s@@_x001A_¼_x000F_-Ëw@Î¤_x0006_­ll@F'	"_x0011_ï{@[1×j_x0003_]@Î-Ú_x0016_¶c@Ñùù:!_x000F_|@¸_x000F_¯t@²ÒÐðÁ{d@­Va_x0007_Ð¾}@xFÓ¿&amp;,m@·_x001F__x000F_ÕoD~@E_x001E_{el@ÄÚ²hX@ Ö66_x001C_h@ß6ý¦ò;p@§_x0003_p*D`y@_x0002_fûd@øê7_x0010_èZ@_x000C_®_x0015__x0010_2em@O_x0014__x0014_Hýt@j_x0017_CÆµp@X©_x000B__x000F_v@_x001B_ Z/R@_x0006_Ä_x000F_w]d@è(Ï'k@q_x0004_:Dëm@_x0007__x0019_x¬_x0019_pL@·hð_x0015_q@U5/ã}@_x0001__x0004_Ð0_x0006_À_x001B_g@âê"íyw@Ã F_x0016_	c@æ£_x0018_½©b@1¼¼Ãyd@÷ôO_x000B_Ýt@'-¦ñç$s@X¼ïXp@¿þÔÄ/nt@XÛÂÂD9_@×ü}â·~@_x000E_¼AÙmö`@kL¬7K@m_x0011_Ì6Û_x001D_o@}_x001C_ÖØ¸h@ª v; öq@Üo`þ:èi@&lt;°_x0012_ðp@_x000C_FH'hY@ $iè× y@Vé]¾%.W@ó_x000E_påH×s@§þ¿ p@Ü_x000C_ÚÙ_x000E_r@¤|Uæ_x0008__x0006_j@j8ð¡_x0018__x0004_o@ª_x0010__x001A_µÎx@kB«.©þl@p:§Æ&amp;:c@_x0010__x0003_ð-_x0002_h@_x0008_µûl@FH_x0001__x0002_¶R@_x0007_µúEA"s@Æ_x001F_J$_x0019_·x@@­äx­Iu@N_x0008_m_x0017_Ri@Ç_x0001_Ö2_x0002_¹z@Ôû?²­s@_x000F_w-½\@ÜXügû²q@»_x001C_ïs@_x0019_j_x001C_a@¢ô_x0008_nõe@_x0013_«~_x0003_Æ}@ÆlÐXIb@oVä?i7Y@0Ç_x001B_Aæ_x0011_n@¨N_x001D_qèfb@_x0002_ðm`´î\@°_x0006_'¥x@äööªÕ?y@ÖX½½¦_x0013_c@ftl°«]@ë÷_x0011_`ÛF[@J_x0002_mÊ_x0003_g@ª!À®¥ás@â ó_x001A_P@fô_x001D_29N@ðà_x0014_ïm@àÝ_x0010_æFqv@Åsë_x0007_W|@ìÄç1_x001E__x000D_y@_x001A_Ì¥¹09d@_x0001__x0004__x0008_Æå\Wk@av{_x000E_÷_x0018_f@_x0003_J_x0014_sp@Ç÷_x0013_Vîï~@VÑëúr»L@IÈ3¦i_x000C_k@4r:Å.r@V1Z_x0002_Jv@ã¢ØO±MK@¬Ì_x001E_ÂP@Ie&lt;·(T@í}§ûRl[@ tLüâ_x0002_v@Ârï_x000D_eu@_x001A_",Ð Rq@óäö:nìb@Îº%î_ú[@Z_x0008_¡¶ªZ@Æ_x001B_q4®ªU@ÒöÕMmj@&amp;¼PRÑp@|Ù_x0005_ÐPác@_x0018_¹]ç% }@kßLà½t@bÏÁ;g@áÞ_x0013_KÜr@Îy_x0001_µÂ_x0004_m@c_x0001__x0019_Òws@çQµ_x0017_G{@úÿ¾zÍüt@_x0002_ñ_x0007_;³Ák@nL1Ä_x0001__x0002_¯ðv@Vº[[@åX_x0003_°$pw@_x0013_ÿ4ñát@_x001B_Íî,´s@Up¤ÕNv@5ém×±{@Q@ê_x001F_P¢u@©è*Æ¬|@t_x001D_¹|&lt;j@_x0010_ä_x0003_iV9|@?%(Ï½÷t@&amp;_x0007_38/¶d@@C_x001D_ÿF^n@Û[_x0002_æ7¨t@_x0007_Z¯UÈCP@_x0018_ñì£"`@x*¦M_x0019_Z@P[4.¿ÿw@Ãõ¼Dú"h@uþÕþ}@ñE_x000D_i Q@ËÀ	ý§e@F×[Py@ª_x000F_¬;¢n\@dí_x0011_8*3b@fPã¶[f@DÃ¤8=a@¶ä:_x0004_m¿U@m`Ú 9f@õÈØÏkx@°­Ë4u#p@_x0001__x0002_=á¨Ð}_x0006_~@E_x000F_eUm}@_x0006_¬_x0004_ûlÏy@4¨Õ_x0017_Ö W@ú_x000C__x0004_h.u@+ªG´Ç_x000E_@_x0002_²tÚxw@ªÓ'µr¤e@³_x0012_B`sr@2ay_x0013_\u@õr_x0002_sr@_x001A_\#zyp@_x0001__`:åcZ@fï%:Çe@{»fÙÂYt@{z«_x001A_Ú½x@_x001D_3É,0ee@Óäö*_x0016_}@&gt;ÑwÂc@ë2Å;ð~@ËÉ_x0007_º_x0003__x0015_m@Jô);&amp;e@_x0002_msLAW@¾ocýÍje@º["MÔór@¼£Ö/#Q@T\C_x0010_7ã}@´`Qn»d@£À·_x0006_çÒz@J:~ß¨/t@l{S çc@Â%v_x0001__x0003_³}@+9· k@¯Á_x001C_Ä©Âu@J§¼¬Ú|@}Ûí­éz@%£Ó_x001E_:Èo@¬_x001C_Úålp@kæ%«ùu@_x0008_ø}£E°L@	µàDw@«_x0002_õö±{@Ð°É	w@7_x0016_æE?p@_x001F_½¶C_x0013_\@Ö" oäu@_x0012_]ûö_x0008_U@¶GòÔ_x0014_k@Ú#ï¥SX@H_x000C_|[Ec@ÉÚ9ø0Ãu@_x001B__x0019_ÔÁºÃj@ôþî_x000D_C|@¥»"C'÷i@hýô¿Tvy@ÐÙdåM{@ßÜjzÍ_x0007_|@8r¤&amp;Z@;K¾MÆÍ~@Ó_x0002_Ùú¶_x001D_k@¨_x0006_~ _x001C__x0008_r@¿Výý4a@¡!dÐóo@_x0001__x0002_fµ¼ÒôZ@ 0Ûñ_x0006_z@ó®_x0018__x001E_ýÅ|@ï=_x0011_éuk@Í&gt;_x001A_P	Â{@c-¼ù|@cÃPÓh@I8/_x0016_µÙf@n*æ»J}@8~_x0010_$gs@!dìøz@÷2Í\p@ú¡Æ_x0007_äq@ _x000E_wxÇá[@Kwô_x0001__x0004_þm@#F_x0013_Ö&amp;^@À_x000B_õ*b}@:_x000B_qÏ	V}@°_x001C_?t3R@$ì[ù(\@ú»N}_x0012_{@&lt;ÌòWöûy@à×_x0018_»_x0017_d@ÝüÃ$ñës@_x000D_x_x0012_Fâ±z@-B£Äbw@_x0012_óµõPP@ÛL\Hx@%#¯nY@í\þ®h@É_x0001_9×®_x000E_v@kã_x0002__x0003__x0018_Z@Hf|ÓØ_x0010_}@ÄÂØ _x001D_j@À5}~"p@Î7½_x0014_u@_x001D_uóL¬¦v@pâ"9¾_x000D_x@1ó/_x0016_n@¡½_x000B_T_x0005_z@ÀÜ3ír@Ø±?;Hj@.è¨_x0018_HÄi@Ì_x001E__x0004__x0007__x0006_a@z÷ýÊ^_x0012_f@¼!i	y@j_x0018__x0004_àQðs@M_x0002_÷üV~@ýB3U2q@´¹÷ð~j@|_x0002_Åé_x0007_m|@¬êÈoR}@ÌcaçØV@É³*ïØg@_x0001_åhÝv}@é	YdDo@t«¡¹Í0w@_x001F_#l¤Ò_x0017_|@_x0015_{gUðX@Q_x000F_Çá&lt;_x0003_l@{téÈÏ»y@ÌÞ;w@²ËI.ïb@_x0001__x0002_Ê2µ3²ºd@.r[Í§v@kqbD3v@²_x000E_µ_x0015_o@ à2í_x001B_m@ÉÐ¯¤2îw@_x0018__x0007_2Jg_x001E_w@&lt;nèr7Íx@½¶:|@ù_x001E__x0003_µÞ|@À6¦FÓW@_x0001_¢×ô»L{@ÐþJ-øi@#_x0005_}Ë_Pk@Å\_x0015_2]qu@ü"½äîu`@ê9`Xºs@þ=Mºv@°ý5Ãc@V,û_x001F_ßX@ºØ%Ý¼]V@Â_x000F_-%:Ìh@Ï­_x000B__x000C_Y¥g@VÙmgÏp@ÜòðLRõt@\¢xovlW@î6Ý°Å_x000B_t@X~Òï_x0016_Hn@©\kq_x000D_ r@åÃ_x0015_ú&amp;h@-Ð_x000C_¨Yìt@C©½_x0001__x0003_x@qinqÓkm@d_x0016__x0016_¸qÆp@zõ§æ¡}m@À¿¹wS|@lYïïúu@½Z£XN_x0001_h@&gt;Ý{.¡FP@L0v¥cd@¼£¬V_x0005_Uv@3[b_x0006_Z_x0008_t@_x000E_6ô_x0011__x000E_õ{@0ÊímK1~@5Øaív@«kO(Òî}@1æ®_m0N@Ê|$(*M@Ã_x001C_FCe@:£S¼_x0008_u@¡ñ@_x000E_ry@tC?4¼w@F	Ð_s@;ÂÂ|ï&lt;x@-ºFÜÂ_x000F_w@u_x000E_=_x0010_Róq@-Èß¥îþq@_x0002_©0õìy@ú7_x0014__x0002_?P@_x000E_¹·Ó¿R@¹ó½Oåëv@_x0015_þV8_@n{ÎÀ¤Gi@_x0002__x0003_m°_x0008_1i@ð&gt;XC{@¤j£n@3-¶xy@éJòR¿w@_Ç_x0013_ýv@§¹©B_x0017_×l@êæ¾(J®w@f@¦cn@Ç¾Üa?Êv@ÁÞf_x0002_]ÿ|@$3_x0018_.1q@u¾r_x0019_|@Ã¹Üý=×{@H¾&lt;B-r@ðäù&amp;bãb@3Û·_x0001_g@dØ££Wüd@aà¯5ÞÃk@_x0019_­MñHp@_x0016_µ_x000D_µòq@R(_x000B_Ø¦ø|@_x0002_¶_x0011_}Äq@&lt;äh¼_x0001_d@ü0¼oav@ã_x0017_¼¶@_x001F_y@\¾u?Àh@_x000C_ÞZ_x0013_1q@; &lt;_x001D_}z@»%û÷æw@Å$º_x0014_»E}@z _x0005__x0006_¨`@_x0005__x0014_û`_x0016_e@3Çú«º_x0002_z@ì_x0014_ÿN¡¾v@N¾ö¸R@%'\õàz@Á×£1ÿ}@6ÆV¢FEr@_x0004__x000E_]-N@Æ,_x0018_Æq@Éì2&lt;_x0006__x0003_{@/f8Àþ|@-&gt;Ç_x000E_t@ Üe_x000F_îdn@_x0017_Cu_x0016_V@L?Xn_x0002_f@&lt;0Q?|4S@lÉ $w@p@^o7*]@¹F`5~Ut@ÍµQ¡ÂL@H}K_x001B_D_e@Ô_x001F_bØvÆ}@úæÈ÷_x0015_`k@Srm"å*Q@l¹ãI_x001B_Qj@_x0001_ë9_x000E_ef@Ãí_x0003_­}@::\àç4j@ªïøV¨|@_x000D_¾±­)H{@faÒ_x000F_íuY@_x0001__x0002_7+I;Kl@î£êÙf?d@.,©LMt@³·&amp;7E`j@_x001C_§0îÈiy@Ï]¡{Ü²u@â,=~ás{@_x001B_v(yq@Z&lt;$uèL@Ý_x000D__x001A_|{@i½\×_x0019_¹o@2v/h_x0005_~@¥_x001E_çÜã}@Çø_x0007_«Ït@ Q3{@AêL_x0001_/fg@»gr4'T@Ec\\@²¾_x0017_86ÐR@ë^dN¤V@_x0008_ÅÇ%m@_x0016_&gt;b_x0016__x001B__x0004_k@Q£W_x0013_1Ùz@9¸¨÷Ùp@_x001B_ñã\ml@OE$_x001F_£µu@MzHQ&gt;_x0004_y@cF¡ªÔwP@x~8î¤v@ÝGLûG |@9çä@ú_x001A_n@Èè_x0003__x0004_­ô^@þ_x0004_ab¦y@&amp;FÿÍÖr@z_x001C_ô¼ï¢t@¯¢b_x0001_Y_x0002_~@x_x0014_Ñh/=]@Î&amp;ÿc@¹Y_x000E__x0017_p@áGl¿h`@Ä¨8w/K\@D«q¹EU`@1AJ_x0018_S@_x000B_._x001E_Á×¼w@_x0011_ï&amp;)¢p@dÅð`ù¾u@Ç¢_x0017_´·N@ob¸ÁáM@Î_x0004_ºr{@TOhÒvk@^Ä2:P`@~uG÷Y~@@¿¸(ûÁt@*_x0015_sÈæh@d)_x000E_½o@I-_x001E_..[@Ä_x001A_ûíñi@l¿*þÓkO@_x0011__x0014_ð}@£$è_x000E_R@ªSs_x0016__x0016_{@»¶Ø}@Aj*LeÛq@_x0001__x0003_øá Å-is@³Ë_x0012_¤®r@ÄB[F_x000B_;y@2aøÐïaz@'ËW73_x001D_@o_x0005_TNÏk@¹¢ã_x001F_ÈzV@_x0004_¤u'_¡^@TnN%äôk@Hmæ*rQ@Óoû¯¦y@øA,0_x0018_l@ÊX8 fy@¼ØbU'^]@&gt;ëõè¾ßW@þî$_x001E_Ùîu@\Êÿ_x001B_¹Çl@'®øè^W@&amp;a²ès@9^Ã_x0006_-e@¡³N_x0017_@µU@sz¾GQ@$É¢w	_x000C_U@ñè×iÆd}@_x001A__x0006_	Õx@ïÆÚÂ_x0015_v@ö_x0010__x001B_ux@`%4{È[{@Ö«+´»Ðq@LÚU¥íl@_x001A__x0002__x001F_îeS@_x000C_Pëö_x0001__x0004_¦p|@n³À=ù{@LB#_x000C_kOg@F_x0005_äª¬a@_§_x001E_|k@FÃæZ3_x000E_q@÷_x0002_©_x000B_ |@Ríh%_x001D_U@Ð_x000B_ÆYr_x0003_c@E®¨§ò_x0015_u@åQõJÌ&lt;v@  e6Z·p@ì_x000E_f_x000D_ðg@P#{Ò_x001B__@Ü´Zù×l@Òê¢g;_x0018_Y@+T`F|t@ÿwý_x001B_õDb@_x0013_'®6;I@@²3Uªe@óm~¹&lt;Üu@ßc?æA-z@_x0011_¹4_x0007_õ¼{@PZÝNÌqe@b´ôa8^@CÌH?j@_x0015_¬toT_x0017_w@àAN²aìU@$Ï%6´q@­¢Þrpo@Ç£Ý©~1{@|él?Ú=q@_x0001__x0003_Â£J_x0013_Y@Cc_x000F_ré o@ ô½1bÇx@uCf_x0010_ÊKy@æÂ¥	WGt@(»Ïq_x000D_w@qJ_x0007_1 xv@dGÔ¤#v{@r6_x0013_-_x000B_!v@=é¥Å&lt;¶i@_x0013_M2üAf@Eçß%|@øÌ¥&gt;x@_x0001_¢éJe@ÑMõèØ³^@Tl_x0017__x000E__x0013_x@_x001B__9]_x0002__x001B_j@_x0019_'Üt@º_x0003_×Öåa@(¤_x000D_þ°j@~C_x0019_	Ý_x0015_`@'*Û2_x0007_p@_x000B_êlúªôn@ÇB§¯rk@}VNKùx@mï&lt;_x000E_§m@¹#+[Nx@Û,-_x0006_Àr@,_x0003_Ñw@&gt;*Í½r@Ã{.Õ~z@RD_x000C_ë_x0002__x0004_jx@³ ã_x0001_rnq@pê_x0019_þ¹${@_x0012_,Ì:Ïz~@;&lt;6eîå}@.¾8_x0004_¢³|@_x000C_*ÖÙìj@:w_x0004_}@Þ³Qßjc@ÇëÖz5i@_x0012_çyz	wU@_x001A_È~ìþS@ÈpX_x0006_dù[@A±&lt;R9FQ@ª2ZN@t=É_x000E_t@ÆBÆ¤U@8Èô´+3s@dïÃX_x000C_ÒV@_x001C_¿åi@®_x0003_öpgV@_x0004_Z	gòg@òDSbp@}dÔ_x0003_±Ìd@OY\_x001B_	r@\AJx@~Té_x001C_¦o@%áÎv	v@t¦Ñh©ùR@Î}xõ£_x0015_~@z_ã:_x0012_l@e^â×ï_x0011_w@_x0002__x0003_6K¬tw@1õæð_x0006_nL@#[b6Uo_@/yÙl&lt;\@ Õ-s_x0011_ q@V«Îá8r@_x0013_TÐ'¥r@_x0001__x0011_[Ì¹çQ@#´7æ+h@:_x0005_vÊïxz@£º_x0014_öx@!ÏNÛxH|@Ü|v[v_x0016_f@IÕ2âY{@_x001F_¬Ásf@]¤KFea@Û¹OJº¶R@ü_x001F_ZÐ3}@Äý_x0014_ô_x0001_:s@ì«_x0005_ _x0003_åy@_x0003_&lt;__x000D_kvh@ _x0006_^ÆP@þ_x001F__x001D_É3v@2ý\EXO@©¾ß=l_x001E_m@Pâ_x0018_$w@¾­_x0001__x001D_x?K@üÍù_x0008_×¯{@ÏG£îß¾R@_x0008_´Lèz@ð9º²äza@Ë.e¥_x0001__x0005_Zs@Çïéàwq@àm30müU@_x000F_ûG-_x0004_Ês@ë0Ì,À`@g¬J_x0006_ºàM@L_x0017_cãñu@_x0006_&amp;m_x0003__x0011__x0011_z@­ö&gt;ÂX@° i6e^@&amp;a|êh@Ò`wÿÎ~c@VÞPóÒQV@§äÅlÏÍu@+¼E,õ_x0013_{@ ×_x001B_ÆàW@ÆX{§¼n@dJÐSmz@Ä_x0010_ÀÍ{@Õì\J¯¼y@ÖºiMRb@Þ_x0002_s_x000E_®_x001D_l@_x001C_B1®_x0002_@l_x0019_#Þe@?ñ_x000C_ÚÜ_x0007_c@&gt;_x000C_6b;ZQ@{_x0008_0zZ@¡ÃË_x000B_t@k_t¹x@ÑÎ5÷¦æi@[{X_x000D_t@DGe.&lt;i@_x0001__x0002_DaP_x001F_@²s@~ªìZ êq@ø-¯o_x0007_tU@Z_x001A_·_x0004__x0008_ÏR@|_x0008_1àåLZ@HÛ]^Êâu@!É1Tm@ª]F_x000D_m@NS¢ÖÃX@£	?ÌuÄl@ìi_x0013_,_x0007_æn@V&gt;}5&amp;f@õ5_x0003_evÚt@Yøv@ja_x000E_·QOt@sõ¼&lt;Ue@ÿcðOõÛk@B¦	7|l}@ðÆ¯__@_x000D_Ñ_x0003_÷â {@pÀ¡v@bÂ(ûy@v²Q³*y@À_x0006_K_x001C_Þ|@_x0007_¤f+)z@ ;_x0006_Nox@/ÙïcHék@Â´_x0016_¾m|@´HTÈ¹]@²M´R{ûc@s*¿_x0008_!x@¯_x001C_¾~_x0001__x0004_¦©o@¢§_x0001_8Ok|@Ç_x001A_¤2`@(àZf@ÕS@ªÊÄçfr@¹Ó_x000F_,rãz@ba¬yíÉv@ÙDÌýÊÆx@&gt;O;ÝÔy@_x0002_%Êjo5q@_x0002_¡X&lt;l@Ô×Â#'{n@OJ1«Àl@Ø~âRÆj@°Ý:Ä4_W@È"lQ_x0003_Úb@\IvÇ_x0013_|@ÜnÌcÈa@ÔÜE|cP@íIíê_x0018_ëm@bÉ¿®ý¾N@?=&lt;Ìy@ô½õX*©R@_x001E__x0019_Ii_x0018_½~@ wQg@$ï[jP_x0012_z@)½5ùÛz@_»iôðv@$ÉÃ±¢P@vüî^5I@$Ó/ X@8Ï*ñín@_x0001__x0003_ÆuÇc_x001B_fQ@Ï¶Riz@Å9ÎúY@_x000D_î_x0017_rb@E/1"_x0013_Ä~@|A_x0005_ZR@Ç¸:_x001B_Ör@_x0016__x001D_ _x001A_çp@¸Þ×B¾Rw@äW£$s@Çþ¬_x000F_9g@8wDlQ@ÔgãUEwy@ÉxÞ®Is@háU@o_x0002_U@ïNÐÞ#x@0ï:ÖeGs@YÜè{@B_x001E_2Tÿ¸Q@_x001B_D'9t@úÉ_x000B_n6f@`´TUÒ4|@ì¿O7éùr@O¸Ú_x0012_Jx@&gt;PS·=o@_x000C_µÉ^÷5i@:½	Íe_x000E_y@ñ_x0011_$Poéu@IÏÓÌ_x000F_I@È_x0018_fBnup@{·#ßîs@_x000E_E¬_x0001__x0002_QQw@_Q{äDm@Å#Jø°th@-÷ô&amp;)°v@tßÆç¢_x000F_Z@C¸¤A k@ä e6c@__x0005_Mføp@r_x0005_®_x0019_Ütr@¥&lt;3wÀ{@£_x0018_gpÓË{@Ô¸&lt;L_x0008_a@( ¹_x0006_Ðw@xÑ© O7q@_x0015_"_x0010_|_x001D_|@tì2Øt@_x000B_µç,Si@FÌ@ÌÜÛ]@_x0015_éâYÇdM@67qæx@«K_x001D_H	d@y&amp;_x0005_,ù]@_x0013_íßã×j@7ecÑ¢l{@Ò_x0005_ÔhdÕV@õûÙßöÝm@c_x000D_à7z@6wËÔ°i@.àßºö&gt;R@múÀ§µO@ÈÅ%Fú7x@~úml&amp;½u@_x0003__x0004_x_x0001_þ_x0007_)Ô|@_x000D_ø_x001D_XL_x0002_k@ÉûX¼Z_x0013_{@sAÄc¦l@.x¦gR_x001F_X@ ué$Ä9~@4Û%Fã@|@°4 E4[z@ò_x000E__x001F_àõv@d5_x0011__x000E_v@¡±%zEj@ ,ÝVe@ñúÌ~_x0015_}@5 _x000C__x0010_w@¦1NI$f@¹Ââj@ÝÅ_x0004_¯l@äaûsrgv@³«w½fÛd@_x000F__x0015_I¨zx@_x001A_cxÐq2r@té£_x0006_ùY@g_x0008__x001B__x0004_Qg~@x_x000E_¹äÅv@h&gt;ÚÈ6=p@=:q.&gt;n@_x000E_såF¬nu@}guÔ|@Ô©z«?h@r¥_x0008_Ðp@Þ}4~ó~@ù££_x0002__x0003_¦,l@Ø%x|~@ò©mA®R@)_ÚWÈÐR@Ls÷[Ë$l@I±_x0019_Y@IM\|q@_x001D_ÐÄ_x0018_¼³~@ò0_x0017_,6s@½G	T@_x001C__âïn@igÎ\¶u@Ohþ|ßq@¥u­Îù6y@¿}î1_x0014_}@ìÚ_x001D_ÿ¼^@ú&lt;_x0001__x000E_\¤l@Îñ®'²c@¬+Ô)K_x000B_k@§T¼«Ð_x0018_u@j_x0003_¬òÛe@ýdªÃéTg@CÜí3_x001B__x0014_q@;_x0008_´y@S_x0012_ë_x0002_Ù¬w@ÆË`Åb@5¼_x0014_ðÖo@kza*,h@¦1s_~@HíÀ	Vz@¹ _x0019_nq@ý+º&gt;Xùo@_x0002__x000B_¡á&lt;|@e$_x0007_Ùâ%e@«í_x001F__x0001_Úww@_x0002_¶¸Lµ_x0006_b@oÐ yý¾s@_x0018_9Qx4úU@_x0019_ßþn2u@+òíK@ÄÕc^ÿpZ@_x0004_	_x0017__x0011_÷Xe@§ü-_x0014_\^y@¨,_x0010_ïÞr@Û¿ÈW_x0005_~@Ñ¶feó{@3I|xg@dEà«»×v@Áè_x0003_ÓØBk@y¬aÉ_x001A_k@ÖÑ/q©-W@PyÊ_x000E_&gt;0Z@H;t/÷q@­Öþ_x001C_x@´XÐØÌg@Ä¬ß¬=/Q@¤p6ÿj_x0008_{@~	_x0004_b#X@èÒô4_x0012_t@¾xè¾1àw@ÞU_x0002__x0002_Og@Nè_x0007_Xt@	Úå[ÿ_x0017_q@VÞÛ;_x0001__x0003_1¸t@¡§&lt;[_x0002_ñq@VZ_x0004_0p@c¦Í]ü$n@ËæÄb¨0^@À=13W@O4ég@|¡_x000D_Â_x000B__x000C_g@a_x0001_Oz@çâ³y×{@®-åÞÿ_x001E_k@Nz% .p@õò£ñå}@V5%a'o[@Fo&gt;æ}@_x0006_±vÅÅq@tûòÉÞ8U@zl£×L{@¸&lt;O_x000F__x001D_FZ@_x0004_Q_x001A_ãYÆu@­Q2Â½{@wyh£t@,	ó_x001D_Xçy@º!sV[þe@T¡_x001C_ª_x0002_Ä~@Î_x0011__x001F_-Ë`@Í2!_x0002_³X@	ð_x0016_É|@a.3­\_x0018_]@RÎd3|@oâ»_z@A@¢itÌL@_x0001__x0002_þ±%RW@óî²´Í]u@ÅÆESùz@Èj/ûÎs@Ë¨:÷o@_x0012_VÞÀ_x0007_ýt@Ò|ø®td@²·#Ewq@_x000F_Ù_x000C_&amp;a@¯ls_x001F__x001E_u@_x000D__x001E_9©_x000F_æh@§)_x000F_ë]@Á¹p¸Çx@Ê*×¸t@ÍÂcúHÚw@ÝÂ_x000C_@gºQ@%­âÿ£ý~@T%r¦Hx@àü¸Ù_x001E__@¶I-,_x0001_r@â&gt;_x000F__x0011_Z@ÐÄ¾àJk@ÎñÌu_x0002_z@_x0015_í2oFv@ö[|ÛÝa@F_x0019_åhwWa@m&amp;x¸¨%s@Fì1×Vdt@¿üsiã_x0008_f@cÝç_x0010_Y@Öª¹6i7k@éküþ_x0001__x0002__x0011_½z@1_x001C_¦s}@"¶¨KA¨m@µ®¾Ï_x000E_ös@X_x0004_¶_x001D_yd@_x0016_FÉw@Q%u¤J`@Z_x000B__x0015__x000C_¾c@cW_x0018_)Óæz@D&amp;#ÖVu@	9_P§®i@~mm_x0008_¸{@ØXÇç8ºn@_x0015_vQ»(nl@¾UÚ{@ÜeÄÀ¼_x0008_Z@¼iÍÉV@Ô8Ë¸_x000F_|@Û_x0002_É¥­v@~SññD_x0007_z@®íÀ1_x0004_M@Öû¡Up@ØhVäQ(s@að5_x0015_ez@Ù¦7'Ñ#J@]_x0011_!³;s@¸2ÒA*h@±6jðgDw@nfh_x0004_	x@AT_x001F_m¡'z@°_x001E__x0015_*{@³_x0015_^­Âv@_x0001__x0006_ªs°c_Vc@_x001B_âýù_x0004_y@²¤e{®%o@_x0002_wÁúÐ_x0017_c@T&amp;7Æº_x0005_x@V_x000E_\Å¶s@¨#ÑK/Ëq@|H¦A|@j_x000E__x001F_SKIz@×º9Þdìx@I±¬;ê|@_x000C_øó+(_x001B_e@áKðe÷|@&lt;	È_x0007_*_x0017_q@¯_x0005_ô$Ýy@¼­ÓÀ_x0018_t@ÛÃ´_x000B__x001A_[y@kz_x0002_Ä_x000D_Åe@þç4_x0019_X@]-ÞÍÓ»t@üÿÞÑüz@@¬T_x0014__x001A__x001D_v@~&amp;Ù_x0001_þ_x001F_s@)å×:¥t@æ*r;&amp;&lt;z@_x000E_udÚ_x001E_q@´`ø:«æy@Þ¹n³cu@ö%î	¥ks@|~Â_x0001_J@~î|V`@§_x0003_¶1_x0002__x0003_|wu@YÁ½mSi@|·^1¶|@êbÎÙQßy@_x001C_Æ1c@Zì£8j@x¤_x0005_ysr@nÕ]¦3z@_x0002_~êd&amp;y@ÒjKPß´s@¥@å¯S­|@mkþlà®x@ÇÂ¬ó(}@¡(¡]&lt;_x001D_s@ÒÇ\¤p@HÁkÇg`@bÓ"-ÚP@(?ÓY/z|@_x000E_cÍ#÷XJ@æ_x0012_w­Ov@ð[mÞug@Pv_x0017_»òtw@D6@{¾êr@.Bn@M_x0001_=ýØFv@8ïeí®}N@_x001F_?ì¯É|@ú^_x0004_OYÍ]@_x000E_6_x000B_¿fb~@_x0004_MÓÒbp@\gí×Üc@Ä,*Àûòw@_x0001__x0003__x0005__x0016_ö¡×w@º&lt;×_x0008_É_x001B_R@:ÿ_x0013_Oúy@ åeì8it@_x0005_ö÷¸ _x0008_y@{¢D_x001B_h_x001F_y@Êü±-Ô~@ã-njx@}_x0001_Ðt@èªUùVS@_x001E_GàÞÁ|@_x0019_¢AÝéTe@j÷Ôáç$~@çd3wí_x000D_I@ò`ù_x0006_Lq@¾ÅmäW{b@(úa-Yn@6Ó5Vjh@.{_x0016__x0004_T[@Ñ¦_x0008_p@_x001C_?xf¬_x0019_y@_x0010__x001B_P\ív@¦qí_x0014__x000E_n@Ñ-yuO$s@B_x0002_@èWps@hl9_x0019_©3q@_x0015_©[*ô_x001B_b@øíls]'j@ØùäTÆób@¼¼^H°ÛQ@¹¶hAó&amp;w@_x000E_P_x0001__x0002_¸_x0017_t@-ål®Mn@øÚÿÚøZ@_x001C_ÝÙ©1X@ë_x0004_ýdêe@]Â¢¯[¯w@_x0011_gÅH+or@ëÆ37Õu@:_x0018_s5Ä}@g$øÎâ{o@Xé¾àc@ûPs+Ïëo@~:ês_x0017_ÞI@B£¢_x001E_È_x0008_{@ÌÄX®t@_x000C_¼Õ@`q@_x001E_Ô6Ñ³t@2_x0008_½®M±p@¦©ÚêÛc@_x0019__x0014_Qd@è_x0015_ËJ÷tv@Tgàp¥mp@¦Þ{8ØP@_x0002_à¶çfq@j_x0012_B_x0017_ØàP@o_x0010_N"³\@áï¬+Cÿv@02|@PR8:Dp@,á4åÎd@/í`íDs@£GµÏJu@_x0001__x0003_Í¸â¼]b@úþ_x0002_D_x001D_~@$?udÝf@Q»_x0002_k_x000D_ì}@´²ÏTý;J@½Ã/.dÿw@~CEAEy@[Ës_x000E_½u@»ñ_x0016__x001E_Ê_x0019_r@,$ÔZÖc@ß6É_@£Lú_x0014_G`@ÕS¦_x0013_ô^g@¼»v_x0016_Q@,Ë_x0019__x001E__x0011_¯o@R¯hÀíW@ô®_x0010_*ó_x0001_r@¶Æñ29n@_x0005_úzª§g@_x000E_à10\S@J.h®_x001F__x000B_q@óóºÞ¤o@VÐ(ÛES@/_x0006__ÛiÓi@1Y;ýf@\,]ûª_x001E_q@7_x0017_Ù_x0001_w,}@º°_x001B_Ît~@edéí&amp;p@Ê ÖQÉ_x001B_W@]_x0017_  {@aöq_x0002__x0003_Æ_x0013_@Ðá_x0001_Jõp@N&gt;K"TQ@ÌBêý§4y@û9VâØ*o@Cæ_x000D_/ôo@µÚôß4j@ö_x000E_&amp;_x0010_`|@º´_x001A_+é_x000C_|@2°ÒG&gt;n}@ÃfC@n@³ú^uëÉf@_x0013_	£,â~@n=09½ïx@åæHA_x001C_¹_@/-eðçÃU@9õ2.Z@âI¼_x0004_ðjw@tN=¨7h@³&amp;:)_x0008__x001E_c@8_x0016_ô¿Dbw@Ä/D_x0004_c@_x0019__x000C_ìs_x000E_§j@å°ñ`ì.y@ _x001D_ÌF_x0003_-V@ãªý_x0004_$t@±DàÍn@àjû_x001C_a_x0010_g@2aÈj:Àu@¥82\t@B»Å¨z@¡_x000F_m_x0006_æ5c@_x0001__x0002_Ï®ß×z@_x001B_+-_x001F_q@µ1r`ÑÌm@"ýr/ùb@a_x000D__x0014__x0005_Ï~@ã~£õïLL@:Ng¦_x0017_Hw@öj¯Ox@¡ÁqbÖce@PÌ2'±·m@oî(b@h@_x0019_sYà_x0012_Àv@ ë_x0017_hc@Ü_x0005__x0016__x001F__x0002_z@½9O /@hµ	ñ_x001B_x@9^m)_x001B_^@_x001F_Þìz0Xx@ø°¦ú¶&amp;Q@UgIì`¨k@t_x000D_Ê1Øz@´UÉVo@Pù_x000C_­_x0003_~@ÚÜ;_x0012_MT@|hÚ_x000B_õuv@O5õÃ¬t@W4PÙm@´X'_x0005_Ä.^@_x0014_u^_x0005_Pq@_x000F_#÷kÀ_x0017_U@t@Þ_x001F_7t@HjÀG_x0001__x0002_Ax@¾_x000D_É["­`@Y_x0012_H_x0012__x0017_@ª³·©´ð[@M¿ß|¡_x0001_j@§NT.¢Ýd@h_x0016_à_x000F_ì_x000F_[@ê÷¨À~@!2`ÿ»6P@gýmÝ¬j@Í_x000B_áf_x000F_ça@¿P_x0014_ýìú_@Àû8òÜz@éWâ.pd@ÆRk$_x000E_j@qî)d&gt;às@_x0007_}8z@Ø	ù&amp;!T@}Ù¨&lt;?~@ññßtw~@t@c(iªl@d_x001A_£}´|@lÖÎM¬b@_x0008_%WÐÊ_x001C_i@`%óªÆ_x0012_g@°¹4ärX@` y9½q@øQD¿8T@5Qßþw@¶EüÖør@V×¹²ï*r@3ól¶u@_x0001__x0004_R_x0014_ó¿W+c@ÏX}tAm@BeTò	p@nË8Ý_x000E_a~@§H~_x001C__x0004__x0002_q@Ö9	_x0018_¼üa@þX_x000C_#As@z¯ÿÂ¯§|@Ë°åNkvi@ÔN._x0019_;7p@,AË¥ùØq@mgÒ_x0003_åz@ð_x001D_©_x000D_ís@_x001A_deRt@º³Ùc/Âr@G¦÷|ÂPi@J;_x000F_~Äf@_x0012_pÓ_hv@?èXÆÇk@_x0001_t_x000B_ÅT¥~@_x0012_m±Y_x001B_r@_x0015_ì:Nä_@]._x0006_/x@7àêóJs}@Ýç«/Çs@O_x0015_³*Üz@×Î¹}l@Ö_x000C_ÿóo@	__x0013_ú_x001A_Áu@â#¤J6ij@)©Ê_x000E_£àx@Z_x0004_+_x0001__x0003_³ÁT@_x000C_Ö;&amp;é}@,p¹_x0015_N&amp;r@ö_x0008_'_x0012_ _x000E_f@~³_x001D_ÕÙ^@1]y°Êt@_x001A_Ø÷í_x001D_!r@Û`M_x0007_ån@{úG´^Hv@ÐG_x0019__x0005_ói@_x0005__x001C_¢_x0017_7p@ÔZ_x0005_T@q¤ü¢_x0013_w@,&gt;&lt; _x0008_|@ÕºÙ_x0018_s@C%_x001E_S{@7Ù)_x001E_³ñK@{_x000D_­hr_x000C_}@M_x0008__x001B_ÆÎ_x0012_h@º38`ÕM@¢í¼4ºy@.C¥_x000D__x0014_n@PÏg´_x0011_6q@k^ß^7§j@8_x0002_­5øÞp@(].Ñëh@4_x001E__x001E_õÙv@b1K_x000E_4qo@Öt#_x001A_ÞAu@_x001E_	!|X+w@éôw`þØs@{ç|1çu@_x0003__x0006_nnÖ_x0001_Eéh@_x001E_m@ä*wc@Iâg¢u@ô_x0018_âîèf~@å¾_x000F__x0015_ãÝz@çåÆ_x001F_Ê_@EÂW(w`i@kho_x0012__x000B_cx@æ¢µt|@ó©Ïª¾8y@Â`ÿ_x0008_âa@ðÿÐ¼!`@BGuÔUäQ@(_x0016_¹%=S@XÍ¯/ju@§KËBJíu@]?0É6X@MçÕc}®}@O/Onwð}@fÉò¾Îß|@0_x0018_2'a|]@{ÖÃ©_x0016_ c@Y_x000C_zÆXy@²_x0003_-'½ÍU@`¸_x001E_@´_x0008_lÁLØ`@¼_x0010_ò±¥^@§¨_x0002_Zýru@Òë"_x0004_¼ãw@_x000B_Ó_x0014_Ck@áy»_x001D__x0005_{@:çïv_x0001__x0002_Ü7k@ûÝº²_x0006_­z@ùGB­]_x0017_y@â¹dYéi@N§éÃ&amp;@W©RÉâx@Ä«ë(÷$M@tÆA6«v@â³Cìµ³r@ÔÍ_x0005_öús@b×=¯p@õ¹1X|@Ý}âû¤u@#VÓ5U@bpr&gt;Ev@Ä_x001F__x0017_2¸-s@ùarÈÝN}@ú;;Äi@$	DåÀõo@°-ní«_x0019_}@_x0019_.¿2¸^@¬ÿÏb_x001F__x001B_~@Ù;_x0004_ÄíTw@NØº_x001F_ìéc@T¡¬Hëb@Áwª?Ú÷z@þ¦&gt;Ýgp@ÃM_x0008_\6er@=ò²]|@S_x000D_jTÉûn@î ìÂZ@LM_x001B_'_x000F_w@_x0001__x0003_ì_x0011__x0002_¸îd@"ØEª_x0013_\@5ryýu@5 Ñô£o@ÊðB¡ùy@_x0019_Øö?ÐZs@A?_x000B_(ùàN@´f;'´~@×À]ä Q@\¾ò¯jÝM@.êà¢Ðh@¦÷FÍ|@½ð|ñUÏ_@ÐiÕ_x0008_VÏ`@h¼£C{k@í¼êÙXU@ò.ª¾[@°ÄFÿ-_@:^¾¥_x000F_&amp;}@_x0004_ÉøÉwKv@_x000B_a_x0017_5y@N_x000F_é¸¥ús@_x0003_øz"_x0016_h@Ð%¸ÙU_x000E_q@ù¹4~îs@Õ¢ÙXq^s@Â"!Køêb@É7ºî"}@D¿J@dU_x0004_woKp@ð¶_x0010_¼C_x001C_m@f½|_x000D__x0001__x0003_,ir@®¶SÑ¯o@c¢uÊv@²è_x001B_½`@õ@£V_x0006_w@XûNûj@À}KÚªu@Uf§Øêp@â_x0011_EWÙ~@{_x0003_ ûaF|@pù @*¯q@Ïäê÷4i@rrÊLê}@Ï°F^_x0017_o@_x0014_¼¶h©y@¯I©,_x0005_u@_x001C_ßÁ¦VÉq@¡H_x0016_Úc@¬4ªè}@+t_x000B_¸êq@édR|¥a@t¿¿¥ãL@rgç_x0005_Jr@_x001A_u_x000C_&amp;:âq@yª3{Írn@ E_x0011_1R@K¿æ_x0017_LX@4_x000D_Yñ±t@$è_x0002_O¡|@¼¼ì¨L_x000F_}@JÎÂZ@¦!,Öp{@_x0001__x0002_|_x000C__x0013_Ï4vy@ðL:H_x0011_õc@àg;å®|@J)X'ùr@ä_h"z@ß¼2ûu@_x001D_$5¬üt@_x0015_í±E_x001F_}@cdv|g~@ÄkV_x0003_$_x0006_v@AéËXòû`@SÒWêJ@»ÙÖ-¸w@ìÓ_x0011__x001B_´p@xÕ#ÿl~@GL&gt;)`s~@-õ2Q}x@*5cía°h@òW]Ä^@3K&amp;@Ím@_x0019_è²´1	}@!¹ü)ván@¿VõÌØy@_x0016_y­\bÒv@-Ñe®à\t@Ò	S5\GR@ÐC_x001D_&gt;[@_x0011_­ÏéÑXf@%ýDn_x0011_|@Å_x0012_-@*=.}@i_x0002_Z,_x0001__x0002__x000C_%q@Ñ}^P!~@= aé¢x@t~°ßÍr@ °ª·_x0017_l@ðÈªÝØOq@=:m_x0019_j@º?nF	îX@ä¦bvëp@:ÏÆ¹_x0015_b@_x0004_õ.·Ns@Zw¨Òiu@ß		%	Ïv@ÔQ|fýp@7Ê;Qh@_x000D_$;£§n@À®µis@q@_x0007_ÓÝ*|@V(N¡i@Ò_x000E_òê¸¥j@®Ô¦Ô»Kp@M·w_x0002_|@þ¨¬r_x0001_T@GXãµ)óf@Ò\,SÑ2y@¡¼=F³_x0010_K@þÝ3&amp;Qáp@ÞÉè¤X@füO¶¡ìr@;3}U­©{@³óÔ¹°k@__x000C_L®[s@_x0002__x0004_îs_x001B_s_x0003_Yv@åEÎÆd@SøÙbgx@¼ _x001F_êw|@_x000C_æY´_x000F__x000B_~@E8d_x0004_Ô0k@H3[8åMv@ðrþ  ;}@BúÆIWr@ya#ÔßýP@ö_x0014__x0007_,}@L;iÐ_x000B_g@_x000D_¯@_x001D_ix@=Æãµ]@8ô7·o@&gt;^©é²k@êßôÎs@ý&amp;]²h@jÀÄã_x000D_e@Þâ%w@:/çW_x001E_x@_x000E_×H"p@¡»]p¢z@_x0001_ýàxét@\/w@Dÿz_x000F_Vv@²¹Þru@F_x0008_+Ô#a@Ô6Ç½w@j±¥ùCfs@ÃíÝ_x000B_j@Ï_x0005__x0002__x0003_¯÷q@ý_x0001_¸_x0011__x0011_w@dþdx·`@ps®)¡Æm@!_x0010_{[}8|@ÑpN_x0007_Çk@Ëc¶_x000C_kV@Ð¢+s¥óU@_x0012__x0015_&amp;_x0018__x0014_³}@ÂI-b_x0016_@9É93_x001A_Õy@ü_x000E__x000E_þIs@ÖE/ÅÐÓR@7LÉkÑX@_x000F_ç_x0015_RØ|g@?q³ÛT@_x001C__x0014_.¿d@f:_x0002_Õ_x0017_{@GÇV7õb@æ±á¥_x0007_~@Úà+¼×y@ylØÛuãg@c}7Ü)s@0(µ¨$x@Ü_x000C_·8u^`@¯ÔáO¨s@G¶÷Ïjf@~àÜ©XÃ{@_x0018_¥JFôa@QÆ4áìï^@p~ñ_x0017_Wry@5ìmeF£o@_x0002__x0008__x0014_êØç8h@,_x0001__x0012_ÊÞÏq@ñ¬NÞ5Ës@jò!_x0001_N@2ëùÔo@7_x001D_ú_x000D_{.V@îg Mÿ½S@¾ã»àäº\@_x000E_FaÞ*qe@_x001F_dê9oCK@_x0003_ð1bÎiR@gÒ0¿k@OzÌevåh@_x0003_'3Øn!u@¢¶U=æs@ÙÒÏSË_x0005_|@á_x0005_/sÓf@)}_x0001__x001C_Y}@'GÖê+x@_x0004__x000F_ÝS@+ëÞîªn@¤½þ-|Ax@µ_x001D_eMìk@;HÌ¿ÕV@(C0p@^Uó;å]@K¬_x0007_^üQR@_x0006_Õ;H`_x0018_d@à _x0016_._x0010_M@8_x000C_w_x001A_u@/öÛxGù}@õaI_x0001__x0002_ÁQ@_x0005_µY6í)v@_x0010_ü¥_x000C_Öc@G_x001D_ÀÅ6[r@8×_x0004_¶V/r@qÖ£5	{@zâÚG:éa@å^-³îs@BgÛ­ºt@.õh¨_x0019_e@Ù¾Ãf}@Ð_x0001__x0015_ùP@t^Lvv¸r@zËÈp	u@èæ\ÄÞc@B^5&amp;Át@µ®i».¬{@K¯_x0001_5Øz@;Â_x0010_ÚÔüw@zKYlz@g¦_x0019_Ãsp@_x0007_H÷j´_x0003__@vBX¢õ_x0018_y@ùÛ_x000E_În~@ä'ô§&amp;=z@¼ÏØUe@ ,)lýj@_x001A_`p}ÿæ{@_x0017_Ò´_x000D_"_x001D_@©\Ëy_x0017__x0015_g@}%¯O}@æ_x0017_ l_x0013_ç}@_x0001__x0002_ÀV+vô´t@|_x0011_=çVa@qôc_x000C_»d@*à°ª&amp;p@Fz7_x001E_ |@S_x001C_«Q@ò¥´_x001F_PY@®W_x0003_sç_x001D_U@ùã8Ö"d@ºÞÉCuäy@càtùÄâW@°ùã]_x0015_g@´pÏU@ö`×HU@_x0012_.²¦òÓz@rN_x0001__x0016_Âpg@3:Ój'}@§_x0013_oL[@Þø_x0010_ÖRíz@!_x0008_óC1Mf@pµ¨:±Åe@=¡BPÔMu@_x001F_ú@-»e@éx$­²Ëy@j¶ )âf@Ûì¬eNðV@zôÖ+GXe@r_x0010_áû¸r@Ü´Ø"vS@û_x001E_õUg@xlÚíS;W@5T_x0015__x000C__x0002__x0003_Á_x001D__@TÔ[¹ëha@@YlÙ_x0019_ìc@¬_x000B_Ã	c¦p@vÐËÖTo@pïÍ@¡w@_x0011_2L2¬T@2î]ÈKZY@TO3_x0014_q¯x@ø{ì·°Öu@I¹^a_x0010_dw@vÙ,øû0p@¨Rg­2«V@WËxÞBt@Ç¯ÁDÍRm@B`ü-(n@è|U7Â»q@_x001F_c9Y_x001A__x0004_u@mÍ_x001B_s:õz@¢ßz¶g@bï_x0008_Ûj\@_x001E_Gx÷`¶p@¦]ç®ì~@¶_x0001__x0012_7_x0010_j@&amp;Îú_x001B__x0014_3d@O6 ç*¼b@ªBÎ7´^`@ª_x0013_lØ`@8Í(#M|@)W_x000E__x000C_bu@È&gt;sC4ÿ~@XüHq^¦a@_x0004__x0008_W²_x0015_û|}@û+VÄ5d@_x0013__x0018_"Ëu@¯Î±_x0005_ÇP@/ª:È³P@#T¨ÝÍf@ñ &amp;_x000C_ü~@ö¨+_x0010_0_x0007_~@ø_x0002_c_x0012_m@¬&amp;¼wÛìb@XDgõ2@Ly{(ET@ó_x0004_µ_x0015_du@vËæw@1ñ=Y@øõ[_x0003_T]a@_x0005_$²Õ±Ø^@t8÷Âh@s_x000C_èÏ&amp;y@ÏÕçÉ²O]@_x0002_XÑi3%~@èØZû_x0015_Mt@\¡¦*_x0006_{@_x0007_¯_x001F_?½y@ûQálw_m@Û¼_x0012_·|O@qµ³_x0006__x0001_j@_x000D_EwuÁ{@_x001C_Q_x0006_&lt;`P@_x001E__x0011_A¾Ôr@4^³L?º}@W3ùå_x0005__x0006_i}@*Ü¢_x000B__x0010_+z@Í(Ö¯¾.t@éy4õ_x0008__x0001_u@©ËaýRK@_x0002_Ý¾x	Y@_x001C_òá_x0002_àñr@©íÕW3@tìÄèp@Dé-ä´_x001F_r@_x0018_ð¼ í·x@_x0006__x001C_öáï}@ü	 "_x0018_h@ºMèI@1	~#9_x000E_]@_x0003_5Z/þf@_x000E_ Rº6}@_x0015_ËºYÔÍy@9­Ër_x0004_¹Y@PÀ_x001B_eØÄ~@ãGD°_x001C_b@ù:»RO~@Ïv{¬Qz@pN_x0012_^S_x000F_|@BË85ÿET@ô_x0017_ÓrVêp@£¢­u@nø£X³|@\úÂ_q@cÀ%_x001D_©éi@ñ_x0019_ _x0010_]Bz@ì_x0006_h·Þu@_x0004__x0006_0#Ê7&gt;|@éÖ®_x0007_Pòq@ÿÅÚ^ÆEt@_x0006_q]£8¥s@@ÏwÉi/f@à8xX_x000D_ x@ö¶ë½@_@lâÔê_x0003_p@jU/?Äc@LÝj_x0015_u@_x0002_¨Æ´GÔ`@ý{yÀm@_x0013_^ù&lt;|zW@[ÃS@T@u1à_x000F_u@¢Æk.À[@ÌÇR¸Q@¾Ä©ø_x0006_x@è=6÷eÓM@?E=Øþk@CóDu²§f@0_x0004_&amp;Ù_x000C_t@tä_x000C_ÝÌ~@^þ«Iê_x0017_\@àF_x0019_X{@&amp;ÀF_x0001_Üàf@TÓ»XHJ@qÆÖ_x0005_tj@Äg5_x001C_vùu@Ï,)-õùv@¦_x0010_½{5ðw@xI{_x0001__x0002_k}@!%_x000B_ûÒ{@_x0006_l_x0006_¬7x@.9î_x0002_¡y@2¾_x000D_$vT@_x0008_:õ]@´ê[~¸;{@_x001F_q}Æ~|@éÙú_x0018_IÇu@í£1± à{@P_x0013_&lt;]Í#j@¡Ëßn"l@ËzuÑ[)m@L57	¦P@ºLäNÜv[@m_x001C_[äòM@"éÕ_x0013_-­l@×%U\ úz@0e3ê_x0018_{@_x001C_u·+fê`@Ý_x001A_wH:ø{@¸ s=#l@i«Çý&lt;u@©8p)_x000D_z@wþæx@Ú&gt;_x0002_}ÂËc@ ©°_x001B_L~@áV_x0001_J¾_x0006_|@F¾ÛÚy@_x001F_üÔËªg@Ê5_x000C_:ýNS@Ê&amp;íù_x0003_i@_x0003__x0004_^]æ;ÿn@B&lt;¸è¸_x0013_}@JàHÃ@Âv@*ërm¤({@áHEY÷{@ß×K¬_x0002_t@Æ_x0017__x0004_ê3h@+KiT_x0004_~@¦G_fâp@|&gt;ÆN%Én@Ì\Ðà9~@Ô÷FN@l)ÃÖW@A¢]¨Kw@FM&lt;_x0006_Lwt@!_x0016_!=w@k&amp;oq@Õ_x0002__x0004_2_x0013_"}@ÊÇBÝÑ&lt;n@pÎy}S@+cÔêx@§_x0014__x000C_-Mq@_x0008_ÏÈÆnx@,O=ÚÃy@0¦×p±b@8g%_x0001_s@W~_x0008_Y©Á~@^	3O¦{@Ç&gt;ppkÁx@ÀAYn_x0014_d@±Í¹g­_x0003_v@_x0016_³_x0001__x0003_&amp;Ó|@7äºïg@xÝ_x0012_ü©©v@¶5H%_x0002_z@!uÜ¦.oy@\lIy@¹ùNõ¬y@X`}E ¶~@V|Ã%S1o@ÚI_x0008_Çp@´ùq;f£q@F¶{¢{@Ô·_x000B_	yv@²_x0012__x0004_Ö__x0015_u@9Ä_x001B_¶¤:x@2_x001C_:ÀÚ`@ÑSÚ=}@ZssÑ+q@_x001C_E/[«T@fX÷_x001A_I@ÍÐ_x000E__x001E_¾öT@UZ÷W@y0Ãyu@¨·=_x0002_7=v@°_x0001_"n@¢¦Ö¯Üv@_x0002__x000C_çT9Lw@CîÊ%w@9_x000F__x0017__x0005_	q@QÏD&gt;_x0012_j@o5ÞÉmy@Uû.Õû_x0004_s@_x0001__x0003_Îðô_x0011__x0015_Z@±dÛODN@ÝWÄ°Ñ[@"ËWHÿk@ Â	ì~h@/{_x0006_é¯a@ÖßM_x0001__x001C_	s@ÕE¬ZWi@áÀJQ~Wj@MT_x000C_¯5g@_x0002_×é_x001F_Nq@mä_x0011_\ôòu@Ký_x000C_A_x0018_q@&amp;\xgùh@ÒÕ@¶5øp@E4úÑ\b@á_x001E_-_x0004__x0015_~@?µÌÇ_x001E_pd@]0þ$È{o@*_x0008_Å¯ØU@å@_x000D__x0015__x0002_f`@_x000B_Z_x0002_B|@h$ÿ¤âT{@xÁþcâk@!¿È¾ÚÌ`@_x0014__x000F_cÄº·y@~_x001C_$=s]j@°lqþx@ÂzS	sw@_x0010_ûÛ28d@&lt;9Rîsp@×_x000B__x000D_j_x0002__x0006_CÈm@F_x000B_÷ÅnÐc@ÌSPq@h){¶_Êe@lYXïq@ïMDË*p@¾¦´mó`@"FOÅás@hCSt!{@ñþçÉ|@_x0017_uüZ_x0007_ëy@\WHfï¿Q@D_x0012_.ûáP@Vpõ[ä¸j@p;Ð_x0006_u@zPHH_x0006_@«,õw_x0007_v@E©/¤sQ}@è_x0001_EàP±x@WÐä§w@î´xV{@½._x0018_1Ú|@ì«_x0004_;_x0003_ü[@hAXf[t@stRu¶_x0002_@&lt;àd_x0014__x001A_~k@Ñ×_x001F_~_x0005_z@Ð_x001C_B+±ýz@3_x0016_Â@{_x001B_~@/AÎÌ\Om@æ|Ë{:c@3q\_x001D_ku@_x0003__x0008__x0011__x0001_®¦Ëh@ªÖFHX_x001D_z@="ìI_x001C_äh@µug§9Q@ß³ÍÙß{@\d_x0015_Bsv@v¥ W_x001F_e@ôcVF?_x0008_y@»{_x0006_ïKw@Xûo[-,d@Ü¬RxXu@$¸Ü¡/Tr@Üÿá0Q@÷,Ï_È_x0017_~@ïhKT8x@_x0007_´_x0008_,R`~@@¥_x0003_Ôé¶s@¡_x000B_¸^ [@_x0017_Ù±@þòv@6·øÅk@·Ñ½lÑ¶p@_x0017_(Äý$d@Ç#zÚsl@½XV&gt;z@_x0002_éà`t@ÕÏ+Çd@ú¹¤W_x0004_(w@@XºÐ_x001B_{@ æ1_x0005_ôl@c]3,qVh@L_x0012_§Öøp@~Üå0_x0002__x0007_,}@Î_x0007_ÁÀG}@pe_x0004_nÖz@p¼\ì|Âq@&amp;_x0003_K´v@öo_x0005__x0005_V@A_x0013_¿7ÿe@%_x0008_ÚdAl@-4ÛO%s{@_x0018_	ú@CÙ{@·]oËt@·_x0013_lÿï_x0006_X@ÎÙø_x0003_¾;c@:AùFyÎ_@Ä:ú(!e@_x001F_¨_x0008_Ea@ª¡ãø_x001D_i@÷zâz_x0004_^@à?_x0011_ïo$}@yövÍr@¤is_x000F_!Ex@'_x000F_G{`Úb@÷úY9&amp;s@ã/_ßàt@Z_x000B_@üß=b@&lt;¨ _»Ut@é·_x0001_	q{@º²{¸àq@ñ­ö1´h@¿dÅáÔ]@øHÖP@w	ÖTâ'y@_x0002__x0004_XÌ	_x0006_ônP@,Át|·v@TÉ'B¼y@§ L_x0003__x0015_@_x0011_pvwIÂ{@_x0003_=!#_x001E_|@_x001E_Çëg@_x0012_Dvìpic@LE4¤»I@çí_x0016_5°Ãn@_x001B_Q½vAÜx@_x001B_t,s@6z_x0011_*&amp;Fb@LÜÂGOX@XUËYÙ&gt;{@ËWçuO|@	º_x001A_3Tµw@_x001E_n@G_x0014_|@&gt;_x0018_V,Ãr@þ?ÚÖÑúc@¦_x0011_I¯N_x001E_^@Lõf_x0014_Ûn{@ÒC4¦%c@N+I*¯áx@9ô8ôQ@+@Ö®¨p@!(És|@ì_x0001__x0010_b@ùÍä§o~@Ò,çuq@4Æ_x000F_àèP@$$(»_x0001__x0002_&amp;y@Áoª[v{@DU~ór@BÙ}Þ¾e@_x001A_Ã¡µ6bq@.qß_x0017_Áôf@ûç$g~@ºóáÍ_x0011_s@v³_x0001_xü_x0010_s@@hú$ú8[@!g?Ç_x000B_s@0?z0q@s_x001C_Ü_x0017__x0006_c@}÷¶_x0014_Ëv@sN0¼ÁÁz@µèD_x001E_Rîw@­_x0005_CrÛs@×aµ_x001E_Cýj@È¼ªÍY5h@_x0001__x0006__x0017_]ñ|@&gt;jâ_x001D_mN@_x0001_kIÚ[Xm@#ò_x001D_ódfv@D¢_x001E_3 ±T@©jàÕw@,_x000B_µ_x001A_9s@&gt;¶I©uºo@Ê_x001D_&lt;t?a@D·_x0015_í÷ðf@ºÞ4&gt;ñv@Æ_x0006_`_x000D_Ûr@"_x0017_ÿd@_x0001__x0004__x0005_³%_x001D_3{@¹C=ðt@Ô_x001B_A&gt;IZ@ÆµC-1f@AÔYÑt@+ýé6_x0018__h@¼tÒØ6t@]ZÁ_x0003_;_x0002_\@S\Ohy@_x0004_¿_x0011_0£Qr@¡k	üùÔM@Ó_x001B_Ô_@r¤»À{Y@~_x000C_âòÝS@LöQÈu@Ë_x0006_=Lj@Vµ­lûk@B?Û-R|@þÑ®a:Iu@I²5ú_Ql@V.O@ºq5_x0013_=q@­Ì8ÖÀÌ}@_x0018_¸H©bd@ÎÏRJIp@LÌaÀ_x001B_½l@	vb_x0003_&lt;f@_x0018_ÄE_x0003_ízK@V_'_x001B_r@ÉR_x0012_ `@eåÈ)m@¹ô6¢_x0001__x0002__x001B_(v@_x0004_r}_x0005_3zs@^pS a@çXÅú{_x001E_{@6¿ñuO_x000B_[@È¯_x0017_¸Zu@¢}w#f@V¡¯	&lt;q@¾Þ_x0004__x0004_*v@çcÃãÇQ@¦Mí_x0006_A~@ìí_x0001_3ÿi@ßldTañZ@2çfÑ=Üb@_x0012_C_x000F_eöÝ}@¼¹L`¬W@Éàm_x0017_s@(=GçÖ_x0003_o@XRUæ\@UÒ¤Wi@Ð _x0019_5_x0004_}W@dÑ-Ó¯pU@_x0013_Ä¾_x001D__x0013_N@_x0014__x0012_dLjöj@ë¥_x001C_¹µm@ó _x001B_l`x@§_x001E_I_x0011_Q@`UQK¤_x0007_S@ö_x0017_4ÝO@_x0004_0"ËnÕK@{Z£+È_x0010_w@ iâ¸Wf@_x0001__x0003_:åüå þn@_x000F_¬_x001F__x001E_zx@féÜ*ÖØ|@_x0002_sæ?ÿèq@$_x0003_h_x0017_¥¬i@_x0006_üDÕñÐt@ôM ¶J@_x001F_¶¶ê(\r@7o[_x0006_u@N¨ ½õs@Ä¨}T$ßU@B*Ùä_5k@a_x0006_fxä_@i6¡Â¹~@_x0001_8_x0004_àrEx@&gt;+_x0004_çô_x000F__@Åjíú§_x0013_s@¼ÊùÙ_x001F_P@ô_x001F_H®ºZ@¸o¬_x000B_¬r@Ú;QL_x0015_]t@iTíïÛ{a@_x0014__x001B_á_x0014_Mh@ËÏ_x0018_-p@_x001E_Õ_x0008__x000B_Ñ&amp;f@Õô+éßt@_x0002_T?:&gt;Áp@Á_x0012_²Ö`ãp@Ê6g?X@uektÝx|@ áð#e¥x@7ò®_x0005__x0008_&amp;\y@¤xUU*y@_x0005_LnM"\@D­_x0008_ãdS@É-½ÖòI@_x0016_ò_x0012_¥@°i@Cõ+Ä-~@ª_x001D_ÿ_x000B_ª[u@¡_x0002_)l@£ãX8Vw@ý¥uÔàÐw@Y_x0001__x0002_§¡w@¨#_x0006_pUN@aJ@¾Öz@mµC)õ~y@5ÜDzÚWb@r6_x001E_)_x001F_{@è[w,e@bø÷&lt;TÚc@îÃÎ	dw@_x0016_³.®_x0014_q@ !àMÍr@Ì}NÄ_x0007_u@&lt;Wéër@p_x0017_ÕF¥r@_x001F_¶µ'm@IÚ7Dû\n@%ó_x000D_#Y@Ô¨_x0004_&gt;"¼s@dËúS¹xo@1`/7+­y@³,_x0003_d_x000E_Úf@_x0001__x0002_tÿ_x0010_8r@¥_x0007_] ­v@øQÚ_x0018_B£z@B_x0018_EnNµg@y;ÌùdT@Ä·¥{Ìm@&gt;®ß5*@j_x0018_óë_x0002_·c@ï_x000C_¡_x001F_kì~@´ Ö+ß]@[":nA4|@_x0002_¾K_x0015_s@_x0019_C¥_x001C__x0018_p@ _x000C_Ü¦:[@Õ/4|Rs@_x001A_TM_x001B_!+b@_x000F_0_x000B_kÊ	g@_x0012_Ú_x001C_ç¹?b@G¡hK@K_x000E_ª:._x0018_x@",xQ{@ú³xïíb@_x000F_Mqog@,ãâÇNða@¨dXÌX(u@Ò*_x000D_'_x000C_Ów@=	Çßåøt@P}Hó`HK@ÝÛEÂ_x001A_ÔS@ÉmÌUÖv@qRîõ&amp;åo@KÑT	_x0003__x0006_®Þx@|i÷@ÿËp@ï_x0001_(jR~i@_x0012_zÂ&lt;_x001F_§|@âç_x0014_=HT@Zì_x0012_k@}¨bà_x0003_Z@ 1wñ_x000D_~@ví_x0005_vÕz@c_x001C_Ñà}½o@Óè~:Ýw@Ã&gt;Z_x0002_I|@_x000D_bºÛd¢|@×]ë1¨&amp;w@_x001C_q¡×_x0002_Wp@Ní©+[@A£Ö_x0007_%_x0014_j@»rwÍÏ~@}V¹-_x0001__x001A_o@$³._x000E_p@_x001B_é_x0006_c±z@Ãùõ_x000D_p@_x001B_LÛ³[j@ëyÊÿ[øi@MùÊÅõît@^_x0008_áæ_x0004_e@%2Zë¯W@_x0002_úAeåËq@Ñ'ÿúÁk@_x0006_ëÊÔË`@t_x000F_xµ_x000C_c@ K'õCùd@_x0001__x0002_aØp_x0003__x0008_Âv@àÍo-Ð¿z@Ã_x0010_tã &amp;x@ë.AqÖN@7Ã$øs@z¢_x0002_-C·s@óæÌ´8d@e-µ¿s@âóÒÔò©Q@aKI§ ä{@Íar®x@_x000E_Þ`Ôøe@~Å@nïcp@ûR4nÄ,z@°_x0004_Éb_x001A_b@)Óí¢Òr@_x0001_¢ÂAR@Éµ{è_x0007_ùv@NÎôûè#j@NÚ¯	Cb@v¾mVÉPk@}HpB¬hx@Úé¶*f@l(r¼ÇÐx@ÂÞt®_x0010_q@FÊ±né}@_x0019__x0003_Qq­&lt;~@ÛÁpf¦_x0019_e@_x001C_¦4_x000E_9h@õ_x001C_Ô÷v@iÓ_x001D__x001A_Iv@ ú×_x0001__x0005__x0011_r@ÌÒfÌ4îS@tÇ_x001D__x000C_òê_@Xs_x0002_+}r@ê¦_x0017_~Ãa@+_x0015_~3«O@æøë_x001C_®t@ã«{ÕÂi@ÑI_x0003_~@Ô­Kí6u@ç_x000E_wqxnx@üÊdq@rÁ_x0006_g&amp;xe@DÃÇ_x001E_Ênt@×_x0007__x0005_½ÿµu@asáMV@j·hHEGc@ytZÅ}@lèibì÷z@_x0011_á·y@ü_x0017_rDÇU@_x0001_ÞÓnj@HßÂ×¯_x001A_c@fk_x001C_#£û~@Ü3SÎ i@áü_x0017_¿~@¥3_x000B_û¡S@ºX&lt;Þ{Yv@·Ñ¨Êz@%Ti_x001F__x0006_ÿa@VYi_x001E_G(w@=N_x0004_eí¿u@_x0002__x0005_mÈ{|Ýwz@tîéÑ]¡g@_x0001_LK\P\@MmÉ\_x001B__x000F_~@(¤ìÙ3£h@_x0003__x001C_Î½_x0010_§s@°) ~@¯_x0012_EºÒ}@_x0004_õ½£æu@öñõ_x0015__x000F_q@¶éza_x0003__x0011_n@;_x001C__x0011_¾¿â_@3-_x0002_öHk@×Ð_x0019_{@_x0002__x000C_ï)ßk@:hèr@9«fQ4{@5ÖM_x0015_¬i@$_x0012_Î&gt;kq@_x0005_ß_x0012_9mv@6Èp(wÞd@ÇtOéÏóx@2%\&amp;p@ù XW:}T@_x000B_Rx/ð`@Ø_x0002_¿¼c@Þ4ÎÈ®r@¶_x001C_	ù_x0006_y@_x000B_'¢Az@yÀ&amp;i@4~_x0006_ÞO|@p?_x001C__x0003__x0004_­a@`ÁÚH©~@do&lt;,Á`a@ms.F0Òq@'Æpª$_x0001_@1+_x0011_Õþ1p@ÀµÀþÍÿf@æ÷&lt;öG¹a@þK²aQ@¶¤sÞ	d@Úý¯ÎÌS@@ûü¹Îs@þE`Ôu_x001D_x@0Öw_x0015_U@lÀ'êÖÎx@_x0010_	»Î§j@14Ö+_x001F_i@A§_x0007_R_x001E_}@_x000F_$#³u@bÈ9TM¡X@u_x001D__x0019_£²·~@_x0014_÷ÆU¬|@¤0ÕØûâ~@,8gÙ[@¼í'Om¾s@Q_x0014__x000B_É3p{@4G×½Ze@®×Uzë²v@cÂZ_x0002__x001C_aR@,§ì_x001D_?`@zàyÝx@±¡òKl±S@_x0002__x0006__C_x0013_¿:}@Â,=o@_x001A_d_x001C__x0019_]{@8Þ×©ë©Y@Ñ_x0001_õØOt@ò}_x0006_W&amp;'~@ù®X	-|@½6ù_x0004_b@±Ü$E_x000C_b@òûæÉ({@nø-Sw@xÜ¡_x0003_?N@Ñ%_x000C_h	xY@Ýþ.j{ím@¢¼fÒþÌq@_x0019_Sl_x0008_EÎw@j©(7u@#i_x0005_¹ÏTW@SüK_x0002_Å_x001F_p@jMZ/x@ê¢Ûi__x0019_t@¢Ø_x000C_({_x0016__@pÐÊíp-|@_x0008_·ÿ%&amp;$s@s=xÏ^y@~_x0001_i{s*N@ø Uäøc@Ê_x0004_dh_x0008_V~@`pÓ¯_x0011_~@hû_x0011_Çê_x001F_p@lüO­`we@þ× R_x0002__x0005_"c@_x0004_áÞÒBux@_x0016_RXÌ|@H{_x0002_	V«c@(Ó]rÛYx@oj7Ý|s@¤à&lt;á±l@]Æ%Ýí½n@æMçÒ²&lt;|@eÊäÝ_x000F_t@Í Ì"¢v@ÃYh_x0013_n{@KÑ_x001E_©±M@!{Wòv@ËX1á[Z@×å·´Mïj@ö÷m@_x0001_@`¡Óx@É·êYw@Rq*	_x000F_{@Jr|i&amp;x@«ÿõ`@êyØ¸Øt@/¦u¤.û{@_x0003__x000C_Wsvj|@©WO&lt;¿_x@./ä¥q@ÂTg®àz@èíEAøQo@=.y±éw@6_x0001_õN¥_x001D_~@.YÃ)lY@_x0001__x0005_NË6_x0019_£_x000D_b@ÎÝ­¼_x000D__x0017_o@_x0002_å¬÷_x001E_ëh@z_x001B_KW_x0003_Cy@¸¬_x0014_J$Pd@ ;¦_x001F_Àq@F¯6;_éN@0_x0017__x0011_t©d@¦êY±æ	@ävÖô¥pa@â_x0005_4c@øf|à_x001A_d@&amp;YøöÈV^@MK¸fi@lþªéÈ{@&lt;{Å¨üz@Ïg¹èP@d_x0001__x0006_¹è_@nÄ`Qä_x0016_`@®ûìü_x000C_N@ÃRð(¹n@_x001F_w_x000E_w@,_x0004_Ç§ï±S@Fõ86W¶a@_x0005__x0016_ìÉ_x0013_a@_x0003_d-M«z@ö_x000B_$H~b@j_x0017_Îý_x0002_q@_x0008_;HGÍxn@ô-ÕËÄøy@jÕSä~@_x0017_p=ä_x0001__x0002__x0013_¡S@hSn_x0016_4©^@äÅ§'8p@Û_x001C_X1ãFu@_x0003_ÈE_x0007_ùó~@jæ_x000B_âø»n@d_x001B_üeiaS@©ì¼Dþ«y@cA°6ìp@/Ö$³9i@y×\Ö4t@êBÑC½T@Y8Æ~Åz@ÞcïÓÈæq@+&lt;Æ_x0010_,öj@Y×_x0018_óAou@J²Cø	ÍY@bK_x001F_á´Y@1w¹x@ü¶¯Îcf@møß_x001B_èu@$SñNLU@©×L4{{@¡«_x000B_Gú;x@l_x0005_)ðr@Èîß¹$_x0012_U@_x0016_Þ)råu@.N_x0004_ÎÍ©}@\Uïk_x0015__x0016_u@_x0017_éRÍz@m§P'Éÿr@oE_x001E_ÆYaX@_x0002__x0004_t½¦çêÉl@®í©ÈõÒy@_x0004_&gt;¢¤_x0003_o@HK±PÑÍU@_x000E_O?Ì«w@{_x000E_dñúDk@B_x000E_Äìo@_x0004__x0001_&gt;=¡_x0017_Y@éÑ4*8g@ØÓ_x000C_aPö`@z«5lDÆx@³_x000C_ÉP±v@Mb Ýêx@{³Lðäz@_x0002_ê#O}@1Ï"=\v@*æEªv=s@_x001B_Xsj²x@ÛäñÈ·F~@æé²ÀÌx@Ä­xHKm@Ê#°Öz@a_x0017__x0010_»tm@_x0014_ÿf_x000D_x@_x0012__x0007_7t=[@þæGf+_x0019_f@d_x0004_*Þpz@ÒmçÆÏ_x0002_{@ÛsM_x000B_®&lt;P@°#Eâ&lt;í}@pq¢&amp;aCs@iÙBW_x0003__x0005_7|@g8IÍ_x0017_y@ou¼ÿ_x001C_|@¶ì_x001D_0N@;X_x0014_D&amp;y@§óh¨7_x0013_q@*`O©tp@\Y³Ýïi@Oì_x000B_0Ó u@_x0014_ï=e(d@b©©"&gt;_x0006_m@_x0004_c9»òb@1_x0005_9_x0002__x001B_3x@8%såÉ¼r@K$´_x0011_Ë[@:s$ðsr@_x000E_µË_x0016_Ûl~@æë_x000E_p_x0006_y@c_x000F__x0008_½Èm@_x0013_u2æ_x0012_x@¤±õ7·Zy@0e_x0014_*=ni@|_x0012_Ô2ÿø^@¼Ó_x000C_ù©&lt;i@_x0011_KÆ*w@ÎÖ_x0001_í }@|zÐ gy@	å¥d@Vj_x0005_ök@ZÉÆdä}@Aãxåæ{@æÚ¢ü×q@_x0002__x0007_£Ï_x0003_,÷¨w@ífþèC_x0012_}@&amp;Âü_x0010__x0004_.q@lÙÞÇÌJ\@¢	lhp@ÀXA¯C~@_x0004_¯MÉóË|@M¦ãC5Ð_@âURlQ@@¶BSÇ_x001D_q@s_x0006_ÊCz@U_x0015__x0019_{:At@¬»B,_x0007_s@§_x0005__x0010_±q@_x001C_Ô§¹ñQe@__x001C_ê_x0001_Øk@#­ÑÏ_x0006_6h@_x0004_i¶f@ÐzøLÉp@«Ë:?÷_x0016_w@_x0006_ZõáÍÌt@_x0007_ö àz@º_x001C_·Ô7Ôb@_x0006__x0011_§!_x000B_Q@^_x0019_#_x001E_«b@GAnÍ¯|@Âè±zXc@¿5sÇ³v@Úú´_x001C_R_x001F_k@_x0019_ªI-;¿o@5e(/8c@¬_x0003_L_x0003__x0005_2iK@_x0001_êtØÅñq@.;csÓÙx@Ç«PÅtÂ}@¢1*&amp;_x0003_j@_x001A_ûùÀÍÒt@Ô@0ã6{X@ Ø1{÷Z^@µÔào|@H_x0014_FT@êç§ýLúz@ì¾_x0016_à*X@ª¦Ì_x0004_L_x001C_{@Ú¹­Ýáxy@Ø5'_x0017__x000D_po@&amp;`¦ë°e@5"¼Jn_x0005_v@ç_x000C_e²7_@mZx~.(g@c_x001D__x000B_S»K@i_x0008__x0011_IHMi@h/[#©;e@ÿL_x000D_·|@iµUÃj@$|_x0007_U_x0010_íb@ÒÌñ;Px@Ç26¯Äw@ö_x0002_Ya)k@_x001A_³®ú_x001E_Îs@¶1(¢ue@áa_wßéa@fG_x0012_¿_x0001_z@_x0002__x0004_x5@om@_x0003_pò?ÞWy@}jÁ^5{@lw×¤ÿp@	3 Ð^_x001D_g@ÿìíEôi@RfÞ_x000B__x0005_Ìv@xYÔIxy@K_x001C_ÔéÌFg@(_x001A_®_x000F_S@eÒ?_x001D__x001C_g@sèR_x001A_Ò_x001E_y@_x0001__x0019_@÷!X~@¯îhz@E¾Ùtrw@Fsmñp°y@Úð-_x0006_ýw@z_x0010_R%áðq@s§L¶7Ïs@nCøUX*S@¶LÎûür@Í~/_x0006_DUo@,øþÜ8z~@´A±ëbz@þ_x000C__x0004_[M®Q@®8 êAÊk@ø .¾_x0008_p@P_x0010_¹ê1|@®_x000C_¥¡â(@ì_x0007_pÉl_x0010_~@O^yZê8|@âx_x0007_À_x0001__x0002_ùê]@:aö¢wb}@SYë_x000B_uüs@øXÁ_x0014_nv@C¹,Õ§Ï|@ÙÚò)~O@k_x0001__x0005_àöv@G_x001A__x0019_¥¢Û_@ÄpÖË]@_x0001_Ê_x000F_"Cxz@xg_x0015_6·h@_x0001__x001D_ÉÖãÝ`@lê¯{@IB_x0002_òC$n@d¯}÷?u@"³6)U_r@æægßÔÊi@ *h¥_x001A__x0004_p@æO{öh@ò¥ckÄR@Ø]L_x0012_]T@¦yè°ÐAs@.4Îå,±a@b|ÃþÍ{@[ KÃðx@¦T.ÈMÌ^@Hn_x001D_±*å{@¤á-_x000F_%ýU@ò_x001A_òÁy@u_cP&lt;¦|@íLE[s@_x000B_uòRj{@_x0001__x0003__x000E_ÿØ9ÏPp@ºüGþ¾K@'N21@[|(VÎv@ _x0006_,Ó-_x0011_X@¿=Á¡×&gt;x@B_x000C_æÝ²=\@r9O¸LÌr@Ä§6þöWf@ä«ÉY@ÖÛþmtj@nÌ_x0010_+Ìcs@ìyÌ_x0006_Îp@0ÍÐF_x0011_¸r@·ÿ2ècz@³Êq_x0006_v_x000B_z@rOoI»_x0012_j@Ô}¬¤_x000F_u@_x0004_ä)G¸_x0007_t@&lt;­ºÔlºa@è0sì¡¡}@DxÊìw@'_x0002_;âåVl@_x001C_õ?©,&amp;@"Øvè7T@-Ö³î_x0019__x000C_c@ì|òã¥W@Z¥8_x000B_¬er@®Ú&gt;6_x0015_o@&amp;ÇÐ+èae@Ûº¥0Tz@\Ô¬_x0001__x0002_ûc|@2%ã¯_x0011_Ðp@5­ÿê_x001D_!L@£ë_x001F_1'c~@_x000C_©£ÀÔx@_x0019_Ñ[N!p@´ËªÞ÷ít@_x0014_q«ä%·j@$n|Y'ÇO@­àyñI@Óiª¶Skm@â	 êÂU{@f3c_x0007__x0002_t@Ïs_x0013_¶â|@7ÖðÅ¥~w@õ12ÄÍ_x0005_h@qÖlÍ{@¬ÞÛY·_@J_x001B_t)6t@_x001E__x0018_µ, v@¹)Ï}qàk@_x001B_{5_x0012_Ie@U_x0015_¸*X_x0019_z@=Eø]Àn@¶L¤Ø5w@L[D}Rx@&amp;o¨_Ùsk@ù_x0015_ûgGùy@$%QN4(|@½]ÚÏ_x0012_w@±q_x001B_k_x000F__x0012_g@Uaò[ bb@_x0001__x0002_ç+_x0019_8`@_x001B_ _x000F_4J_@­uºø©Òj@×a¹Í;m@pÂÚ·´Z@Y_x0018_iq@P·Öí_x0004_çv@xqP"XSJ@(_x0006_ã&lt;~@ðRi¤;Dp@.§JSÁIp@À7OýÊ{r@Û4oò£v@È-¨Òp0w@p«iüup@Þ_x000E_¤§_x0002_R@Á_x000F_èl÷9z@?ÀA7_x000F__x001D_~@_x001E_6ç¹J_x001A_f@Û/Vëyft@3_x001B_¡çxîz@ý¥BÖ__x0016_}@Ì ¦VÏV_@_x0016_M_x0016_COo@_x0004_¦ _x001A__x0005_v@_x001B_Ñ_x0002_Pªl@+;ÂJÛa@Á;EQÑÚs@È_x000E_¾þ7k@ÙW°²Qs@_x0015__x001F_¤M_x001E_u@m +_x0001__x0004__x0017_Éy@Z_x000D_bÊO@M-$5_x0004_±y@ªú^ïM%f@Ã_x0015_z¡±¿Z@ë_x0016_¶ew@l6_x0015__x0014__x001F_l@sA3ÂK~@_x0005_óÆ#_x000E_k@Ò2|Õòq@Êµ§ÍEET@¦e#ö0d@*ã_x0012__x0001_ü?j@-3úî_x0002_ìs@!_x0016_E·Sr@F_x0010__x001A_sg@Ú¯_x000E_G[N@_x0018_/3F¹ºq@N_x001A_y1úe@ð"xhëGR@_x000C_Áñà¦nx@ç+¥dg_@_x0007_¦MÕþ}@ÈXCòQ_x0003_u@JøSÓww@ïÑ_x001C_&lt;_x001A_n@h_x0010_³ñW~@ç	ª;ký{@&amp;Y³µx@k@ÉPP¤p@»b^Rè­l@Ra'çß~@_x0001__x0006_aò-\vx@_x0019__x0017_)T_x0007__x001D_u@·H_x0003_ËâÝx@üo2Sè±w@_x0007__x0017_¨¯²n@_x0013_òcÃ·t@3mÂtX³l@I&lt;ªFÀb@ç_x000B_þ(#{@SNÎ Â_x001A_m@$\ nT§X@De»Ô.j@Æ_x000F_ziMz@ÊV{;w}@KÇÐª_x0014_x@uÑø£ñ'z@ ¡²­(%`@£_x001E__x001D_`u@8Ýpð»a@H_x0004_W_x0013__x0017_Y@_x0002_Rì_x001F_@_x000B_]ºE¹|@ç\Ò¶s@ÑP]ä_x001C_`T@°;ñnt@@çÃ~[vZ@'_x001F_Ò·_x0015_ûc@·¼OQ0õ[@âÑ½nX@m@·lH-z@Â_x0005_Ã®K_x001B_|@©1sµ_x0004__x0007_åùm@?h u@_x0012_ü.!py@FaUQé­y@Á3Ù_x0014_KI@_x000B_Ô?Ýàút@ÁÑ_x0006_Ø_x0016_Ë|@lN³¸+Kd@H¬K»Nd@ú%_x0004_k,dp@xÓ¯_x0003_B\@_x0005__x0011_ºëð4r@·w_x000C_#&gt;þ~@_x0003_X'2o@F]`a±{@ý&gt;É$_*v@ÎeÚæ[@ê:_x0013_8&amp;}@¯ÂhEÇUu@_x001F_3tÔ¿s@Ð.G{^@ÞH_x0014_ºa@7ì¶ót@íc_x0002_Íáío@5_x001B_tX0ìj@àúPC_x0006_V@c·õöÑRf@¢væj={W@Z_x0001_ïþ7o@¼¢Z_x0005_È|@tþNxs@ö_x000D_ QH(e@_x0004__x0007_Oþ_Ô²åg@¤¸¼_x000B_=¡p@_x000C__x0016_h2Ç.T@¡ÃüíÝs@_x0002_2ìü_x000C__x0005_b@«"_x0005_¿_x001B_l@:=R@_x0007_¿_x0010_²ù]p@ÆN&amp;1Uî~@_x0006_=¥	ýw@³l¶2Î S@¦&amp;_x0019_,ºc@hç_x0001_¡ÓY@ê]¿åHv@¾S­Æ:3d@û"X6s@îIïþ_x001C_¾n@&gt;ÑO_x0017_7|@´rO±_x0005_|@%Ç_x0008_-&amp;}@_x0003_s¤+­_@ÍäÆïª7N@_x001E_t\¬6]x@°H_x0006_[@çÔ·d¦|@!f*kf@_x0012_C_x0003_úQðn@ª¾]+V8l@SEÝ}@üµKù{@y_x0013_ÑÓ¸O@VÞ_x0002__x0003_ªÇk@ô_x000D__x0007__x0013__x0007_h@SÚ¹_x0010_)¸x@ç®``t&lt;x@_x0005_F1ÉÛ}@E¥Hfp@Úã\oYt@ðD&amp;Öh@°éL_x0006_·d@&amp;j¼_x0014_e@³²ºa­x@`),r:_x0004_a@ý©¡YL5t@_x0006_¹.L_x0006_`U@&amp;Vüd_x0008_³c@ú¥ñ_x001C_D°m@ú_x000C_¶Kqc@÷¦-@I@²w_x0016_¥_x0014_p@QÂ¾ënmV@Ðåª£VÖM@_x001B__x0002_D«÷èr@TvLÙvg@_x0001_VQ&amp;_x000B_h@ÀãW©÷k@.U¨Ëû?V@j_x000E__x0017_íkfl@Ï_x000F__x001B_¸K~s@_x000C_þ7fËóp@wpo=Ö²d@¬_x001B_I_x000E__x001C_/c@x_x0014_ÄØ~@_x0001__x0002__x000F_é!0éí~@9å¹_x0017_­y@y=Ke|@'è_x0004_*$¹~@tà_x0019__x000D_R@ï_x0016_¸Ï_x0006_I@­K	_x000C_^@G7ê_x0001_s×i@*ï_x0015_×_x000F_½b@xh_x000F_Ùîo@ù_x0008_q|@³0;v@»¡ÿ2jÒj@µeô©×!U@Q\z@ö4_x0007_Ó5¯z@é,\(° m@Ñ)ÖòåQv@Ý_ÎUxc@Ú;_²·a@»1ËBz@µ¢â_x0003_k@ôçCT@_x001A__x0008_­xs@!äQø§~@+_x001F_ÁÊm@ÐLãÎ&gt;wZ@âGy_x001E_X°q@k_x0016_¤_x0010_0x@¸AÔÔr@-#ãOòj@þ©8)_x0001__x0002_]W@Ý_x0014_(_x001A_t@1:KöPx@ûklÊi9a@´]5ä{@Âjôì_x0005_k@ÀTºmq@HY:£!b@,&lt;Ïâ¬ï}@"{_x001E_Usz@´Çõ°ÖÑw@HüP]8y@XÎ¼+aY@zîÊÿ¦aY@ëc_x0005_£¤Ä|@ ÌS_x0011_qu@j²P´e{{@"yôâ@L@ÛÍàÒ0rf@×_x0014_&gt;·gòl@µÑ¹Æ¼xM@~_x001B_ò¹ÿíY@_x0001_¬É'Ax@ºÇªýÞ_x0003_`@å_x0019_'|4ûp@nßÁM&amp;q@U±ÕÙÀs@_x0013_ÛµÒ_x0019_ßw@þUréS@}2c³hSp@_x0014_U¶áùøy@)dáf¦*{@_x0001__x0003_þ%_x0015_ër@	¿ y_x0002_Åv@ Ä_x0013_÷ù`@_x0017_.Ì¡_x000D_}@9%_x001A_fÆ`@rîÔþuÇ}@ý_x0013_1	ETh@ue8?_x0001_}t@rÉ_x0010_Ç&gt;u@w¼\_x0017_°~@_x000E__x0012_n±ôi@ f1üfh@4W¿_x0018_S^@&lt;ZÓ_x0019_c_x000E_s@Ô_x000C_}'ùTW@Ê1ÑÈp@¸­[³þN@`Tî_x000E_höd@ìD`Ïcr@]_x0014_dwt@nÚæ_x0007_Ûg@4Ëp¼nPy@åÐ/ððt@8r_x0016_%ô-k@_x001E_3ÃÜ_x0017_o@_x0005_ío.tr@hTÚ_x0002_	ùh@Õ!m_x000B_j@WdÐxl_x0005_c@ö ÂëÂd@o_x0006_ÕØ)w@b%&lt;^_x0001__x0002_·êv@_x0019_M_x0013__x001B_P@¨ÓÀ^Nv}@hG¯;"d@:8¬*pp@t=#r,j@³_®­Ý}@_x0010_¿ÚÅ_x000B_ÔP@_x0019_@_x0001_Rr@v¤_x001E_ ^x@_x001E_U~4Ã´{@rvVG_x0005__x0002_U@L%WOåd@&lt;0lw|@ZB_x0010_g@¤*_x0010_se°X@PRJçòT@Jay2S@Cùç_x000B_ù4@àêl­$Üp@r_x0018_­p²ÄZ@Hc¡_x0010_~=|@¬dÀ2v@5Mµ/²i@µq¨5u@;3&gt;_x0016_³uw@_x001A_ _x001C_r,_x001C_T@ÐÏFÆej@_x000E_LòX&lt;x@b3_x0015_k_x000B_q@cg+9_x001C_g@êßZ²Säy@_x0001__x0002__x0003_¥qÊË_x0017_x@_x001B_ÒúÊ_x001E_^@³F^ZwøR@`üU_x0013_øAr@Ä_x000C_u_x0004_Îf@o2`$_x001A_³u@oôH÷U@ÖNý_x0010_¿®b@Y¤è}@$_x001E_ 6_x0003_±U@bõ@zAy@çÑ»05w@Á.§ãs@ñc¹àë{@&gt;#-ç_x0007_@Ì®Gí/ì|@B£¿ì	_x0019_x@_x001A__x001C_º_x001A_e@áÕ+|@×0$wk@º×½_x0002_¹S[@L)×ìz@_x0001_¥_x0010_Y@_x000D_}&amp;cßJ]@©Mÿü_x0004_i@6÷'^~@|ßÌa¼«f@æ\Åál_x0011_x@uÍHº_x0013_]j@fqz_x0011_²t@­Eµ^a@^õÅ_x0005__x0006__x001A_ªp@Ë-åÏKg@¦ÔÒsÏX@6ñ=¼ªõx@d¡hæ.`@ÛÎý¦s@_x0011_Ú_x0002_=~@_x000F__x0017_ÚZ@[wFÌO;u@ð¿&amp;ï8:{@÷¥_x0001__x0008_¥m@2C´n_x000D_¥`@©÷i_x0015_Ft@ðüÍÕ«t@äÙÙìx@Ù³Ò¯XBp@áE%Ì~}@±h¼%W2v@Cáó2c_x0007_x@_x0003_Ïôh?J@iê:B§u@1=Íé{x@U8_x0018_òÓX@²úM/Ä§t@êSÈh|@ ÇU_x0003_\n@uÚQ`z@¥üAÚñn@ì_x0004_í¦]Wu@(%%ôn@-_x0019_Ï;ýã|@{34Åu@_x0003__x0004_ëm|È³e@_ÀUv+ew@0çîSóÿb@NQÄÛÚw@I_x0019_¦Ì2v@f*º©éHO@êþÂ%f@_x0012_Ô¡xÆQa@ö_x0013__x0006_ú_x0017_v@_x0002_o%_x0004_\@ç.ÖS_x0005_HL@}ç]&amp;°q@.»7ÿâ[s@å×,;mû\@Û­Û^É]}@W_x0001_çëûxP@ºÎrH^ù~@ùÈÖVFªb@JÓØv´z@2ÿ»ï?d@Wç0U|@_x0001_¤[O©r@ÿØÑ¨-oh@¬pþz@ÀòÐý_x000D_^y@\^Èói@_x0008_æÁùQXr@5_x0004_öz$K|@_x0013__x0004__x0014_·sj@&amp;åÎåV@ê+¦_x000F__x0015_üp@_x0012__x0004_á_x0003__x0005_ëTS@£O¯U~@ÿÄg\úéu@nÅ]Í_x0010_M@0lg?e@Hy3_x001D__x0014_uc@R_x0005__x0010_R÷;z@Õ´­µ_x0010_@Cä:kZ8Y@3ÀånV}@_x001D_^éð2]z@_x001A_ðq²õkS@lk)JQh@Û@-à_x000E_/W@ æ©ê·{q@xÞÜUv@2#Î´_x0016_z@'_x0018_x$zu@_x0005_¬ÿêR"c@¦ ôRl@_x000D_U_x000C_m\n@_x001F_îË_x0001__x000C_gw@_x0016_íP_x0012_²¨o@èæi»â Z@WõqÚ¥u@x#IÊuõb@qî_x0016_óÊ}@pÇv"m@&gt;Ò_x0007_$4 z@ã­6ßNf@}¹_x0004_@_x0002_T@è*·%ã_{@_x0002__x0007_8=`s+a@_x0019_áF[@jöTü_x000D_Y@v.Éóá|@$­refBi@ð_x001A_hCy@i_x0004_ñ	_x0015_t@;²/¨¼Ã}@bG½Kõ¢S@WNH_x0013_`_x000B_y@Þ_x001A_â°q@|QñÒ!a@4Kû_¯q@bï_x0016_ý°v@µÖ%·à^j@mV¹~|x@_x001D_ú_x0001__x0006_ðc@WW£­õÆ{@J©}gn|@ w®yÎ¢c@Ê-øøµ_x0016_o@_x0016_ë¸RáZ|@sG$%s1i@_x0013_#ë º¢q@_x0001_ëÙ­å©|@£ly_@ÇYßÚÉ }@È«·ÙæWl@Ïq&gt;ÒýÉx@ÀúÉf_x0003__x0005_v@_x001C_;_x001F_2[qs@?B¬_x0002__x0006__x0019_ñZ@$¿_x0001__x0012_ëy@eü`?ôn@³_x001C_B_x001A_d@¢º÷W»_x0012_|@ÁÄ_x0001_¡1_x0011_P@=`_x001B_¨,_x0016_s@_x0003__x0016__x0006_zw@t«gw&gt;d@àú¡üdU@ºqÐ!_x000D_¬]@Ûü_x0013_ö}@je_x0001_q_x000E_-P@TÍ³ÿ_x0014_rT@_x0014_Y_x0005__x000F_6_x0004_I@êkôëo@óÖ÷SCx@_x0012_j´!_x001A_n@ø·¢éu~m@5&gt;*»_x0006_`@_x0016_Ì¼¹_x0002__x0019_L@_x001E_ÊhN~@Â_x0007_øÖ:N@î1_x001D_¯Õ}@ì_x001F_(Øys@¯dÏÈ±_x0015_z@´lhªÔX@Þû_x001D_Õ_x000D_u@_x0005_Û~@^?ð@Dr@emúÖKg@_x0018_Ù	à_x000E_q@_x0001__x0002_õ3RÉ]io@XëAÚåY@JXÛûw¢{@DÐ,ÕR|@L_x000C_7_x0002_Ñ=w@{ìz_x0017_Ç7x@µ_´ësg@_x001A_û#-j@'ßÎÒ.oT@Ði¤µZX}@½F_x000B_!¯&amp;t@ßÀ«ï5(w@vï,á0rt@ïg_x0019_fÆj@/oêmÈx@ûºð_x0017_rHl@mn_x000D__x001E_»U@¤uö_x0008_÷öj@­_X?¢¸p@9_x0010_l_x0010_n@Y_x000D_TeYr@+Á±Ã6_x000F_R@rÐºh'|@ûÉ¢ÊÅl@§T_x000B_Yñ{@×P¦zL.u@G_x0001_lÌNKx@ßÈÌßv@aúMvOÙm@5_x0011_+Zr@@iÆ_x001C_ U@¾7t²_x0005__x0006_`Ò|@Ã_x0015_2âû¥|@Â%_x001D__x000F_{t@ÍôQ_x0015_&amp;_x000D_z@AÄ_x0010_³_x000B_¦v@_x0001__x000F_u_x0004_¸l[@ÿ_x001A_$ÒÖ¸l@ÅäG_x0015_Ãw@è8LBµ\@¢µuÖX@ôRÉû_x0011_r@8fª_x000C_â0U@a«_x0005_ï_x000B_bO@* ¢óÐùp@	*Ë"g@VÙáeb@£½£&gt;2a@9:t&gt;Dl@¯ñ' p@_x0017_lÏ_x0006_y@!øÑÿ@u@@t¼à_x0016_÷S@Í_x000E_y_x000B_6_x0002_s@Z;»_x001C_]_x0003_\@ õç_x0011__x0005_y@Â_x001D_p×G|@	-hÙÛÝV@_x0008_ç+0ÓR@W_x001C_JÔm@øÑyrVs@uüU¿°m@ÅØm_x0002_ú0T@_x0003__x0006_ðo¨à¨µq@4RI°Úp@._x001D_bÆt ~@F_x001B_'¥ê_x001C_r@_x0013_dýP+y]@¶_x001E_zÁþ·m@Xz¡ë_x000D_d@¯B!_x000D_qmP@_x000C_Id_x0014_s@h×_x0005_j.{@_x0017_éZSÓê}@ÙðëkÆ(u@°ùr?óÄx@®ÞÌ¦ct@_x0002_'«a¡d|@Ò?æ^q@_x0014_OVov­l@;Çã_x0004__x000B_%u@ÓÒûÓ_x0003_ o@ Å=k_x0015_x@_x0010_/n_x0017_ó}@´,m_x0005_^|@d_x0014_&gt;g/v@÷_x0005_ß_x0018_n@ê±Ó4gr@E_x000D_ì^Üa@½E`&lt;hGv@bî)_x0006_»®X@«øÈßîæz@_x0013_B_x0001_n°_x0010_i@Ö(ô¹ôu@Õ$øD_x0002__x0005_GXk@YÀ£Ãw@"¤^Í¬ô~@_x001E_O_x001A__x001C_j_x0019_`@z"_x000B_7®`@j_x0004_ºÎpv@_x0010_gì~_x000E_V@Z®ÔÚ~r@ÄÄÑw@Íàv»»ój@ºD°_x000E_{#{@LFvÔ_x0015_jm@ù}æÇ²«o@PÈ{¦ædY@T_x000F__x0003_ñÊo@Þgï³G_x001F_d@~ì)_x0004__x0015_çd@¾/¶ÓØM^@_?(ô}@&amp;3µ÷^_x0001_c@þ³e_x0012_ëa@ì»3_x0006_ZÝ{@|Æe_x001F_M@fJ ÖS@û__ùô«~@_x001B__x0019_JOÕõ~@T"¯]@@	^º¶e@×}½¦D#@²SõEjt@ÈßÚúêYo@gÿ+å(y@_x0002__x0008_¾nÏ]!1s@Ò`*Ës@_x0011_êÜð_x0010_Ç}@÷¾¸_x0013_HQ~@r{,X_x0005_r@´EØ±Hy@Pe®¸Ýw@_x001A__x0012_N§çY@Q_x000D_Çoæy@§÷2:"Gn@¯ÏÞy¼ÍP@ÊK_x000F_H~@_x001B__üßösj@§¾¶IOzz@ô¯Ùv_x001C_ûW@SX_x000B__x0011_ëAq@Å¨_x000D_"g@mºzè­I@(_x0018_Ì¼+_x0003_`@3_x000C_àr¸{@_x000F_2ËÆÞ_x0002_n@_x0017_-ßâB(x@_x0012_YXly@·_x0001_àÌäu@P5®@»v@e¨B"Øö~@ëè&lt;NAx@ôh"â¨}@ø_x001A_ÆgÇÇ|@_x0006_A-gÓêy@_x0012_!_x0010_¶_x0007_b@è_x0004_&gt;ø_x0002__x0005__x001D_¦x@rFÈ_x0018__x0008__x000B_|@Z_x001C__x001D__x0013_rÜo@Ìê_x0006_h@Á_x000E__x000D_éåN@¼ÊÑÁ_x000E_b@_x0002__x0007_UçÓ%q@_x001C_Cçó_x0010_W@ÿûAz@4ÛR8uy@9é_x0001_é¤x@âÎ%bk@|¤µå2v@½4]ÈöÌ}@_(`¶¿Ñt@âF+Ô#jn@([-£"_@¬¢ÀÝDz@z)ëÉa v@jc~8G¿c@âÙI_x0010_jÅp@Ï_x0011_iÞÃ¹z@	ªU_x0003_£t@~ýIN¦vu@:j5À¼øn@DÑÃh@òR_x0013_l~@WgX_x0004_s@Ö ¼¿g@/¾ýòüy@|ß­/|@NUû¯3v@_x0005__x0006_8à±â±Àl@É+@:°Gu@M¹'_x0002_¥|@_x000D_¶@4q@_x0001_îR_x001E_nv@r_x0007_ÓQÏÇg@_x000E_kÈß_x0018_S@Nó£ì~@æ£©º7!o@_x001A_£bÈL¥h@µz_x0002_k@ÕÁûD,[]@_x001C_ðÐØ@Z@_x0013_A/ûB2z@`&amp;}_x0001_Òp@·(+eÞx@J'_x001B_?¸`e@CO*Qm\@lô_x0007__x0011_Vg@.ô_x0004_´öx@_x0008_4á_x0016_ÅAx@´4ºøôðc@T=_x0011_ZÛ|@àÖÉ¶Cêr@_x0006_÷^Õg_x001D_]@¯ctá«'p@Ds+¡«g@/_x0003__x0012_Â_x000F_a@á(?_x000C_°w@_x000C_2ZYûåq@ºÌÁ$Pf@Ö__x000F_Ý_x0002__x0003_è_x001B_g@ ìi_x000D_¸]}@FN.·Ê~@êÖ=Ñhf@ßÌ_x0012_³æ¦z@H¡O_x0012_zh@­0À7tJu@ÖæJ0q@&amp;_à_x0019_ña@3_x000E_Áçzz@Ü&lt;_x0001_:m@/B_x0018_»m!v@_x0019_^Dü]@Ä_x0014_Ì&gt;f@Ç·k¶k@Q¸±m@;_x0018_²þyQ]@óÊcþf@°_x000B_Ý0Oy@D­?ßàØt@mKÏ±6xp@dW5_x000D_½q@ïä%Ówy@ì*­ôpQ@ì{_x000F__x0019_¬u@^	_x000C_Òe{@6¾_x0013_fi^@ólÓÈ£u@Y°èph@(ÆK@ ÏA0fm@Ùò_x0008__x001B__x001A_z@_x0001__x0002_l_x0004__x0003__x0005_}Q@áÙHyå_x0001_f@_x0003_ÎÖeb^@uB_x0014_¥WZ@JQú_x0007_öW@Êùå&lt;+p@Tì½ã«v@\þììDsh@µê·Äv@Ê¾¡»ÏÈs@lq_x0008_¢¯×a@û_x000B_Ãb@Ï_x0012_Ñoo@  *ì_x0006_^@cÜo_x0013_5_x0012_q@O]Ô¯áp@¨Á?as@è¥Slvp@_x001F_(øÿð¨q@5D_x0006_êT@¬®¯!9v@²í÷RâÉ~@l`_x001E_ÝÝs@úÚÞ×îq@ü_¡¨èp@v÷`¦_x001F_t@Y5wÇîP@6î~.þ}@þúó_x001F_V@HöçóLvs@Z_x001B_&lt;ä¡[@ =c_x000C__x0001__x0004_û¤|@^øÔÑCa@ûÄò,a@sÿ_x000B_*åT@Tø_x000F_y@ÀÖÎ9³Y@_x000C_³Øä÷_x0010_J@þ¹úXßw@Ì[ _x0013_¾½`@{]Ç-_x0019_s@ÌÌ@DE`@_x001E_q_x000F__x0011_Õ_x001F_~@_x0016_ÛEßñÄp@é|ÅL}m}@´¾Û{­»i@º9#¥_x000E_Yu@T_x000C__x0019_æLáT@Ø¢_x0006__x0001_w@xJÁøa_x0005_r@é¯_x0013_í_x0007_q@è#"KLgf@*_x0016__x001A__x0014_ñó_@¡Ê~° O@Ò_x0013_Ç_x0005_s@´«_x0015_£d@´©N[@ýúüÀ_x0007_%j@Ê_x0002_¹_x001A__x0019_q@\õ£´´_x0003_s@Lñõoj@¦ôö_Uõq@n&amp;÷Rk@_x0005__x0006__x0001_*?_x0018__x0002_}@0Ñ3_x0012_\@dK_x001F_Î7u@l.uOÿy@ìø_x001B_ï[§~@?@Ál_x001F_Èt@æ_x0011_n+d½}@Ûh_x000C_C&amp;ûk@6?å_x000C_µ[J@V©Âö«q~@¬^Öpr@$ÎU·L}@MvÔ¬eR@_x000F_ú çÆ}r@ìê}h8d@Y§?"y@²²Ìß_x0016__x0014_h@2½¡d$r@x¶õÈXt@ò/O^ïh@_x0012_|P_x0003_]m_@î_x001A__x0001_,ÁÙa@üÏàt_x000F_Ðc@DÊÂn@1_x0016_Ä_x0015_l@¼MPpt@_x0004__x0015_®¦å|@ê5Çïîq@UTß_x0017_r@´ çN@dÝZ_x001C_|@}Þî_x0002__x0003_Or}@5_x001A_Îë~@-(2`R@÷_x001B_í bz@Ãw ¡INe@$ÛÒÉbt}@Âm_x0003_:¯~@ZA»_x0008_õÆT@_x0015_²_x001A__x0003_~v@æ2F*tw@_x0014__x0014__x0001_Pî²]@Ñ¿lÇË`z@=×bîe@)$êfP@ó±Á*r@)_x0001_î¬%q~@_x000B_u§/_x0012_w@¬_x0005_Ú_x001E_ðq@,¨_x001D__x0001_ts@´ôÌÙ_j@¤I[M¨x@iäEíñ=f@_x001C_m{:±y@¾°~ú-op@¬wacGÅw@_x000C_²íî(dg@)@_x0011_é_x0015_}~@«	Yv{~@£Uqò£{@°_x000F_I¯]0a@³¿}ª{@ü?C¶ÐP@_x0001__x0002_^ _x0004__x000C_ðt@l*Cä_x0013_z@ÂíÕ4h@_x0015_ÞÒ"z@ê\­Kfc@ÆÒ«'%t@«º;&gt;¢jv@,Pé_x0008__x0019_ d@"´ÐR$(r@¸þmÔMf@ìÎó _x0016_ªy@âä´ßpr@L}VÞøb@Ûª_x0006_4_x0016_l@CÀÅ»üT@D\_x0018_&gt;p@¤n\-ý?y@OñÙÍ}@çCTÎX4W@_x001A_'þxÄ,Q@©UÖ¡u@ýüh,m@"ÈfßR~@_x0015_}_x000D_N,o@- ¾ê6¾b@rúPeÂl@Êúi«i@+¼	Ó_x0004_^@Ò*É_x001D_X@_x001E__x0010_ØI/fj@$gÅùPe@(÷_x0001__x0005_«p@8¨û_x0011_\áz@àG6w&lt;f@äR_x0006_d·[@(Î§¤_x0018_-|@ÔÙ_x000F_&gt;_x0011_mZ@wÿ.îäO@p_x000C_\3¹Ú{@þ]_x0004_èêqg@µlß¿_x0016_y@AÂöL$}@_x0001_4¼S_x0018_Co@gßNc_x000D_{@ È?¬Ü_x0002_V@\_x0003_§µïR`@Äûº;_x000B_¥q@â©I¯_x001F_R@ó83h_x001B_j@À0;¡°p@_x001B_´H÷_x001B_òt@ú`çh.4g@YPËíuQs@Z/Aîs_x001F_x@_x0001__x0011__x000C_G¶_x0018_K@9vµ_x001E_tm@*@å&amp;áT}@êêe_x0002_!P@_x0002_lpp,:r@ª÷ÎKO¡j@å}§®gÌ|@¸b°'lj@Ð¸à':ht@_x0004__x0005_Ä¿½OÍLp@ÁôÐAßj@Åx¤À_x0001_v}@/Hå5Bi@Ú¹ä®,w@;[½j¾p@_x0005_àLÃ÷~@Z®x®Ëw@båFú_x000B_|@¾øË:àp@Ao?!g@_x001A_¡?¥5m}@¿V&amp;hþ¸~@7Ãdg2_x0010_z@-õÁ'uµ|@¢iì_x000F__x0002_=\@ö8=üüw@=dÝî[Íi@_x000E_míÊM@B|_x0003_é('|@°kËU¶_x0017_p@¬`_x001A_\»y@ÐþûÀØc@¢HÃ*}@Â{ó²êi@µ¬_x000B_$o@rÇ»_x0014_fðb@_x0004__x0003_Ýfùw@p=Çx@ÐÉ_x0018__x0017_r@[_x0008_«v@Ó³¶_x0001__x0002_zr_@&gt;!X_x0008_~P@J·tÁþj~@ÿÿXÕ«ÿu@òYO;_@7»82_x0015_f@._x0007_1P¥(x@ÄOQü¦_x0019_f@_x0006_«}áÌùV@N_x0014_¥z"|@_x0004_´øÞq@mq!©Ù`@&lt;^íàùK@ÈWñâär@Rê·½Á~@"_x0013_¬b}@'|Ýi©Úr@_x0013_gÇ_x0004_ÝÀT@÷ëß_x0012_(4f@Y_x0017_Y^;T@Tñ3S||@ª_x0006__x0012__x0002_µk@²Ña¢}@!_x0005_¿_x000C_ÎÝy@¬Þç/_x0001__y@®9bZ»7@ªÃ_x001F__x001F_Üs@ç5,£y@`rÎ¯ÂÿS@ÀvâÑ¯q@òãjou@_x0018__x001B_ 4Ch@_x0002__x0003_Î_x0010_ä¦~x@üN_x0006_6µst@ÝJr5_x0016_p@-IêÅáe@Ë1p¥w_x0019_z@Hç º¦z@¦MK_x0017_¢[@Þ^dVü_x000F_a@þê_x0019__x0005_{@_x0015_ÒeTn@¬ËM`spb@êùÀHh_x000C_u@Ct6_x000E_¾_x0001_R@¨y_x0007_Æ¸[R@Y:{¬Ö_x0006_@_XÂ.áUi@Bø_x001D__x001D__v@§D_x0017_c¶:t@èkq+R9i@4WÏÓ=g@H_x0008_Ó$5Äq@Âíª\_x0001_2{@ÜS"ïÞ_x0015_~@\F'::\@7J_x001D_Y²_x000B_v@n_x0017_5ÍHz@ÕS´­au@_x000D_Ûb±wóu@å?ûQ~Ày@-épxLAs@Ì½KøCu@_x0013_®5_x0001__x0002_ _x0001_|@{¶;îË)c@_xÙ5_Èr@|_x000F_A_x001B_&gt;@$ô	Àý¡|@ØÓw/a@|ÆáyãZ@NõÒ_x0017_#_@&gt;§ÒïÙu@æú÷PÍ~@æO«vèt@Æú,ÝÔÓh@ÆÖÁ_x0008__âj@Þbla@v@GµäiÒ|@%cÿö´j@p/E^ø`@97:×_x0014_|@ë§ð5Yßz@Td_x0017_'íÎx@ù-³1_x001E__x001A_t@mf_x0001_]V}@À,±_x0006_1c@&amp;^'K)_x000E_Y@yý?:!y{@¢0±·!we@þTÜ2ÂJ@æ!)ÀÁÆp@»u_x0014_äã¨~@~oÎä¡_x0017_n@ÈØ`_x0007_v@_x0008__x0019_Ncò_x0007_p@_x0005__x0006_ú°|_x0002_YÎJ@$_x0005_2×½àh@_x0012__§WÖ¼j@ûfâJëQ@O_x0011_J_Î¼y@Þqì¸íw@¬oþç1Ïr@mR«_x0005_é_x0011_y@ò.ënº{@1ÆâC²|@T@ÒI÷j@½h¯»!_x0001_|@wáà_x000D__x001A_Ah@ÿö'Í_x0018_v@Kg[/?q@W¬[_x0014_|Dh@Ì_x0015_]_x0006_yu@5ÅÀ®qQ@¢iQ_x0003__x0002_u@ÝÒÚ_x001D_Mw@6Tg·c_x0003_p@5Å_x001F__x000D_\Xs@êÛB?2Úg@YóA®Md@a¸_x0012_`h@LE_x0012_	¿Ðl@Ê_x001A__x0018_¼a@¹^_x001F__x0011_Êr~@â_x0018_'?Q$p@j_x0004_ÙíVÚv@_x0010_ÔðtOÚ{@Ôd1_x0008__x000C_!¢v@_x0013_[&amp;[El@gÒÓ»-c@ìPpº_x0003_e@%_x000C_uÐ(_x0002_}@_x000B_Ñ©_x0007_´¦w@_x0007_ÿ±¤!z@ýº+P9~@P_x0015__x000F_¹ÿàv@¦SÜ6lÇe@úÂú,§6`@Ó¾&lt;r@|îÝ_	Z@h_x000D_­ _x001D_i@¦ô_x0019__x000F_\@¿_x001D_rM$m@_x0018_Ò%ÌEïx@g¹YÉ2z@i_x001E_¶Kã8L@Õ^çz×X@"a«dÁgU@\A.ûl@ëxlÌÊäa@ÄÑè%Ü»d@Ä¾ð_x0001_~@Ä,Ü_x0015_i@_x0012_§ gHÆp@ï_x0006_éÚ^m@Í~)_x0005_9x@ã÷öV¯,m@F¸_x0004_Èµ:p@M_x0010_²¸f@</t>
  </si>
  <si>
    <t>fcfba0218355c129f50d5c1d75e37f76_x0003__x0004_ïW{öò¹|@lÑ«S_x0019_x@·c*S£|@¸Ë_x0001_u@5×µõö@u@,_x0016_°Ìf@¢À°_x0017_	l@?Ãéèp@_x0010_o_x0018__x0014_s@_x0007_·ÖÝg@o|_x000F_/þy@Óûo»_x0003_}@({¶ì`/z@Zæ_x0015__x0017__x0017_UI@8ì»_x001A__x0002_o@_x001A_	«Ly@.]Gøk@$=MVæ_x0001_c@ü_x001A_6ÜbÄw@Z_x0014_¤¤UEP@¾ÍJ©ë;t@êIªY9_x000C_K@#²´JªR@ BLJ¶Ìx@9§ùgà~@º_x000E_«Ë×Ãd@Z_x001E_IÇC`@]_x001C_._x0003_ûm@åªÁ¡J¸r@(¥RÇqw@_x0008__x0011_fcay@çÿ×¦_x0001__x0004_%s@À4ú¢*_x0001_W@c.hl_x0015_}@ÂA_«´A\@sL-_x0007__x000B_{@_x0010_[kr$g@×\'È.{@Fo¯ïYe@æng2bÖy@_x0003__x0018_ôÉëëx@i½k_x0010_/i@"g×ù°¢[@_x0002_i7AHc@,èZ_x0004_ûÂy@_x0002_¾³TåÏu@$Þ(k_x001F_\@NsäÓ}Þq@òó_x0005__x0018_Ë&amp;t@°¥¦ÜÈ_x000B_q@Fû&amp;es-K@9!^ÉÞI@s`lÜ_x0015_/z@ÐÆ×eßyu@w¶1g	x@¦_x0010_ÃTæ_x0016_p@Z&amp;W£_x0001_ùe@_x0018_&lt;_x0001_xI@vÅ_x0003_½Gî^@¨7¸jg@ö_x0019_¹b¼b@ÄÙ&lt;$³Íu@(_x000B_§ÀïÊd@_x0003__x0004__x0011_¶Ð(	üg@?f.s5r|@·_x0001_U&lt;b_x000F_`@8ôëX\|@§_x000E_=³ a@ì¾$×ËBr@¿&amp;eK_x0013_w@D.7~@ô-_x0011_³vr@_x001D_k¨Å-_x0015_k@¨Ä¥ÒRM[@~·¸(_x0013_ÿR@g/xpPd}@á²_x001C_#ÀÜx@bBñ¹8Q@"_x000E_ªóó­`@iú_x0001_Û9Vo@¼±_x000F__x001F_r@¸Ë_x0003_9[Ìj@þ_x0001_ëÊÕ»Z@«_x001E_Ô5pz@3qç&lt;¸z@«T^·Iq@÷z$%ÿ%p@ÑS+ø'Q@ &gt;Í©{@¦x¼-_x000F_nr@t	(ÖbZ@Ô _x0014_pÒPv@F[Ä¡~_x000B_c@û¨_x0002_ÍÎ|@ÕÿS_x0001__x0002_ï÷|@âpÉ7(_@S:­,ú}@ÐÃF¬;»z@3ojtx{@³ºîÉÂz@»k7¦ b@o©×)5r@"_x001D_´_x000E_ú§~@ÂH_x0014_½Ìa@èf_x000D_ÿýT@â_x0017_3Ôô4v@-×ûÑAxu@ö2ÙBq@_x0003_ª_x0008_¥p@ê_x0008_¼Êd¾t@}J©S.Q@Ûüx_x0013_¿~@ÚgÇDIis@S®ê­çq@|,5Oîßa@RuæÙey@ ¾ß.9_x0013_[@_x0002_qVödo@Ø¼ä÷$z@'_x0013_Srb@0iQ5_x001B_Z@XH_x0008_1Ài@ü_x001C_Þ'_x0013_{@Zv_x0016_ò½-j@­\i¯÷cw@_x001A_ðUÄ¿ÄV@_x0001__x0002_ö7ÔT@á_x0008__x0013_»Rp@o	¦_x001D_àçi@zâ(î\|@Ð_x000E_VC_x0018_­w@_x0012_kÌýFKa@Þªct@àêÉ(W@r@¼jaå¬w@Êï!(b@EÇvUðs@M4¹4f{v@[Á_x0015_B_x001C__x0001_}@VíÆßZ@_x0003_ÿ¤ÇÝo@L©÷MkZ@¼y8xªæe@è9b=Æºp@\¡%x@"[_x000E_Ffx@Â6ib@Õ¦ö_x0006_:c@Ê&amp;ºjå(x@_x0008_ 6°(g@1«¼_x001B_Hh@_x0018__x0001_ü_x0008_¯õ|@-G©HÓu@²{å=ùZ@2S_x000E_Ñ_x001C_|@YÌ¼_x0016_];b@«h_x0002_¹z@Xìu_x0001__x0002_Q¬n@+_x001E__x000E_®í_x0011_@_x0017_!Q^_x000E_b@¤X¡_x0016_¦k@6çxp@	"kÈÔÒo@"_x000B_¤Sâf@_x0003_o_x0006_Fjz@($_x000F__x001A_³|@_x0004_ºñ_x000F_Øàm@¯w_x0017_*î]@¿#z*£t@¹íS?Îp@_x000C_P?âr@¡_x000D__x0002_]%r@µrÄ_x0011_#p@§_x001A_[ÎôÅk@\_x0003_ÂVL}@ó_x0018_M2=_@"_x0015__x0011_Ý©hm@2¹eÎj@n_x001E_f_x001F_Ýf@åÄ_x0014_Üø~@®.P_x0002_ru@õ]¥åc@ æðÔd@§ýØ_x0007__x0014_~@_x000F_®Á_x0012_Êp@ixÓ¨/¨y@~3©(ùq@_x0016_Q_x0012_4Ú­d@_x0007_(õ`e_x001E_z@_x0002__x0004_¼A_x0001_9È_c@*_x0015_p_x0010_ñ=m@]JÕ_x001F_Z{@ÓExëO~@cQ_x000C_g|@_x0017_OÝMi@XáPJúv@[S5X__x0001_z@Zx¨Êµqy@¨Ö_x000F_¨;¢~@_x0010_áÔÆu@btÎZØÏn@ËÏíyD¸f@_x0008__x0007_LM0ÜX@Ißpg@Bnf¨«m@² ÑF5[v@*sN·_x001B_¤~@_x0018_$_x0005_ì£y@¡_x0013__x0013_@YO|@âåM¬_b@_x001E_ÞøÁYÚZ@ÜR÷ Fêc@°Ì'³-úN@_x0013_=ôG_x0017_éw@÷_x0005_m~_x0006__x0003_s@_x000E__x001C_#ø¶1n@&gt;-¯¶¼[@úò5"_x0002_l@»ù®7U@è_x0017_®_x001D__x0014_r@_x001C_OÍc_x0001__x0003_·Ze@_x0016_âÃ­hu@×êÓ2Þô~@p=ü¶¡d@_x0015_®_x001B_~@J_x000C_ð_x000D_c@:¾Üuäia@×Ä°{YU@_x0015_TØâ¾f@FE_x001C_ÃEs@P!_x001E_}òKr@_x0014_JØ_8y@ñ|_x000F_._x001E_@r7§×¦x@a3Öþx@~ú_x0011_7^@ÃC3t¶U}@_x0002_XöÈÐi@e_x0010_~@²Ö}¦Çi@äø]a«ÿt@¸=\Ý2v@áX_x000B_¢;¿p@··5_x0016_v@ ¶Ôw_x0005_òo@Ñ_x0005_*I:©g@T`"Þp@äivãMØR@¿#_x0019_}@NùûÂ9öb@¿êhW_x0018__x0015_r@a_x0010_õ±m@_x0001__x0005_ºNý_x001D_'d@¬ -ò_x001E_p@ÔbV  ûa@ÂçÔ:æ%c@_x0004__x0002_|¬}@D_x001B_On@ø_x0018_}s@11ÖN"Dt@ðs,èYHw@OÇµÌ³¦~@Iq¢þ1i^@Ú#_x0006_\¤w@OW¦_x001F_xc@U_x0013_r²jm@y¯¶-_x000C__@@_x0001_aáØd@ãõç@g{@ÐÚ cÑös@î´ðZ+¤Z@wmkçÓt@×!þ_x000F_s@É¡_x0016_G{}@ðà_x0003_Ùà\@_x001E_ïWß_x0019_ep@ê¸yg¾PM@d±ÈØðe@0E°Eµo@zÓ_x000B_Þ_x0003_p@i_x001D_©tP²j@~¯Ñ×yu@Í¥Ø÷]@¶FÐ_x0005_	.*z@ÇF¯½ü_x0007_Y@ÑÐ¼Ü¥²r@"Á®àh{@.T|@_x0010_ÏU@_x0006__x0007_xïóËy@na_x000E_²s@wjëY|z@£+ìk²½g@_x0002_u$°éüg@¡SLÑ_x0010_y@¤¨_x0005__x0004_Qq@1_x000B_íÓ`@&lt;Å`vänu@_x0003_MÆÐís@poH_x0018_½RY@|_x001B__x0008_9?v@Üàm¬_x0005_El@½b_x0001_ _x0007__x0016_|@*ÇT_x0018_øË~@Îå-jçw@·lÝWñ*}@_x0012_ææ_x0002_Ü`p@ÜÕ·¯_x001D_^@®ßöÍuhu@_x0008_Æm_x0011_¾Y}@ØÆA_x001A_×©s@IäUæ¹ü|@?Î_x001E_gÌI@!IT¡Ç¥X@Ê¿¹8_x0019_d@öÄB^Æne@_x0001__x0003_ÛVQEÖ¼Q@­a_x0002_}íôn@SÕÎ_x001A_g@ÝfÙñJz@_x0019_ë|@Fc@úÊ_x0018__x001E_ÿWu@BG_x0014_1ØÍr@K·[Ç&gt;Ãs@^_x001D_-(o@ÊØõ3Éb@ð_x001A_øq²c@êªh¨gz@Ü¨;\g@_x0012_ÿB3_x000D_Dn@VCÚ"_x0011__x001E_y@nÉçÑ_x0012_Ôp@_x000F_Ã¬i.t@+Iy o¦w@ösÉøX@_x001B_0=J´$q@Aj[&gt;êQ@N¡u_x001B_Fp@p_x0007_\Lo~@¾_x0015_éò6Ij@_x0011_hº4ót@O_x001C__x000E_ïo@U#1+Vs@ræÁçUr@çM-Àt@7P_x0013_ï2vp@î|î_x0008_Ìn@®æ_x0002__x0001__x0002_äa@èÏr_x0001_§Kx@~oëbfr@&gt;2yJyd@$9ó¨,^p@ó_x0010_¡¼h=W@¶µ»¥_x000F_\@­kSagu@_x000C_¸OëÌÒK@ó?,	°x@àú_x001D_Ù¶_x001A_n@_x001E_ _x001F_^~}@_x0002_mø|@@H,_x0006_ýÒ{@óMäóTh@Ý»S3ªÙ}@E_x0004_Ê	t@ 'K¦_x0013_ö|@ßXCz@dùmï¼q@»\×ÖfZ@·_x000C__x0005__x0019_M@$Vf´ïJx@_x0011_¦©_x001A_úw@î¼òË_x0012_¬N@ðz_x000C_üÙÅb@»ñFéR@®ÿá¨_x0014_z@R__x001E_=t@_x0008_.|´_x0001_{@Ó&gt;¢"V§W@X/|B_{@_x0002__x0004_âõ__x000F__+x@jÚÆmÎbN@T_x0017__x0017_¸Vj@OIãú_x000F_c{@g«@&gt;~@v©¬Fyr@¤Ì=ü©q@ÄG_x0016_5@´ÅÐ¯_x0011_|@lQýµF|@ù_x0011__x000F_iõÚc@ïü_x0019_:En@_x0011_ò`j_@3@¿ÿæAQ@Á§ã*{@ÞVß±:$~@J\(.'q@gç ²Ðpn@_x0017_¹_x0016_§_x0001_s@},Ó¶ps@z&lt;:g¯Yt@hÕ7_x000F_~v@ç-_x0007_¬Ö_x0007_m@¨å[¿É_x0016_q@ñ·Ý-¨àz@ªªõqA|@dRi#l@8êÏ|_x001D_r@Ì_x001F_ØË}@µ_x001E_Wm´®z@&amp;ï"_e_x0003_X@4üË&amp;_x0001__x0003_ªQ@-Þ¸o@UÄÕh@Ëã¸¸_x001B_þ`@n^û¹Èþ{@¤Íì_x001D_C}h@§¬ðL_x0006_]@_x0002_oúòÒ]@	a.t*îg@p+ýÍês@}wÞ/à~t@_x001C_2ïÜïb@Yá¤ñÝ_v@ë²¸Ñö_x0010_r@*ØðÝ_x0016_óX@ÓCl;CWz@Ëú'Àlo@_x0002_oû Zr@Ié_x0004_ÌÊfV@_x0006__x001B_°bÒb@°E¨üúp@ñOeÝE{@H!$_x001C_+o@3è_x0014_SV@ÔI·¸uc@P¼Ù¶_x001D__x000B_s@¡,W¿_x0010_²y@»Å_x0005_×bga@¥}ÏWW)d@_x0016_	Q_x0017_Z_x0018_u@ÓâqM¯O{@ß¦_÷_x001B_^v@_x0002__x0004__x001E_¼ì_x0012_"åj@#Ä_x0010_	.@Ò_x000B_LÌ¾&lt;m@@d_x0019_¿£_x0002_S@Å(¥+_x000B_K@v__x0017_ð(Ãc@á¸PóÁp@@ßÏt}r@àFBÞ½ôs@Ñ½eQrj@tN4U¹f@¶_x0002_ÆüHT^@_x0015_ô£YEl@VcÕÕx@Y:¶iby@9ú{Fò4u@|2²Ùéd@Zo¹í¾_x000D_z@_x0003_\pz@yC@|qlv@Êýñí¦r@_x0001_gÖ_x0012_V_x001D_x@÷;gáÈ&gt;v@VfÒY­tb@Ø'§d@ír@yÊ9&gt;Ût@;M_x0004_QÍ6w@ûõãvs@L§*úO@_x0005_xÕÜÊJ@_x001F_5:_x0014_êh@79FY_x0001__x0004_4×x@üú¸ûp@Ûÿ¾_x000C_ºq@©kàýÀ%N@ñã·à&amp;Ös@6Äì_x0013_|b@5è¤¬%r@_x0003_ ¼L&amp;_x0003_y@{Bø+üz@0_x0018_6þ#r@ô"ØÚµY@_¬¨6£?u@òýç»Ìd|@bR¥_x0016_Óàr@ú3Jó ~@2/B_x0015_æºn@\Àà_x001E_Îj@&amp;oæù²{T@£ð_x0002_¿7y@Ü_x001E_Õ_x001E__x001A_v@u5Íõ¥v@_x0007_îñ-©8w@ék¹!Kz@(*_x001F_qìÈr@è2Mx_x0001_ÙQ@OÅè}»}@´Éu+sva@¾_x000C_°»È°~@ùW?Ä:h@·ö_x0013_¼_x0008__x0011_p@æ:Ö6L&lt;a@_x0016_nªi_x0015_c@_x0002__x0003_Sß_x001D_o;!w@öð_x0019_N_x000C_p@_x0013__x000B_3T³X@Ý_x0010_cqüu@v&amp;§$ÍTm@H_x0019_!®ör@ªÎ4:s@o¾`áxx@hbòa_x0018_|@_x001B_=	!dk@ãRþ-;¬r@l_x0008_Ç@{@Æþ)y6w@ºgz¬y@þòs\@_x0005_}@ïÿ|*x@¥Â% _x0001_}w@&gt;Ó_x0005_eÝz@I!gá-*y@(}úô	þn@i\ê²¤~g@¾hÖ_x0002__x001B_Üw@ Ü×6_x001C_úr@ã½ïÀsx@Ò¨Ñ_x000D__x0013__p@É=Êÿ?QI@_x0011_h_x000C_+Ì&gt;y@Æ¾2j@âO\Êû|@ÔF9±²gt@åÆ'Ç	bv@¬A×Q_x0001__x0002_ªyU@ã|s_x0007_D²w@F)&lt;&lt;a_x001C_a@õ­àW@KmI_x001F_Êe@ÎyM_x0008_míg@G_x0006_bY@Åë¢OW@|_x0004_0m|@³_x001B_oÇQf@$_[_x0013_Z¯|@ÞÄÆ_x0011_w@iÈÜÁp@ç;§K2v@ïSItöÖm@¬_x0015_væ!^@e¦_x000C_-Æ_x0015_M@SzÖ¯Î_x001B_@z_x0006_­¿ûÝJ@Ç9QÆÌp@=Ñs&gt;;¥R@%'_x001E_. Lw@_x0006_î_x0004_+üZ@5KAd¡u@Î_x0019_¿CM@0õUQGow@q©_d}@iÖ§,ðÂg@ow_x001E_Ð"bS@xWvþFb@'º·\Ë}@­nM£Iü|@_x0002__x0003_×_x001A_'~_x0006_w@"cÇÚf2U@ìð_x000B_&amp;Ì}@~ÉÌ,[@Bàdñµø|@ù%_x001B_®,c@L_x0007_Ð¢f@þ´ÜÇ4j@3Øà_x0002_¯Z@,_MÚè~@©B^M^Os@Ç Ó½5}@ÐNsµkR@¾á?®Ra@Ü{¡+uYe@´Bôvs@³½ëÚ_x0012_l@_x001D__x001E_:C`'f@»Ñd5]@_x0015_Qý°Rt@Ú[Z¦4Ny@Ie][^s@n_x001A_nñ7p@U¶¦Þ	!k@_x001C__x001E_êKZI@k°N¤Éßv@_x0001_b­µÂ&lt;w@Õ!±Ûf·V@_x0008_#ãë{²a@£_x000E__x0001_nbOk@ø"¡Åd@x¨×¤_x0003__x0004_g_x001A_|@æ_x000C_ÚRØ}@H2+Dn£e@æb+½¦r@ï0ôò_x0013_{@Í¢_x0015_d@©ÅT¥y@¦/ î_x001E_p@s&gt;_x0008_Ï!@I§P|@`ø_x001E_^/ö]@ÐüÒáez@æÉ_x000B_{@÷ø_x001B_Û_x0008_j@_x001E_ªsð~-`@¶C+_x0005__x0001_}z@ôQG°_x001D_P\@f¿Åu@ÕÇ·oo@7:\N&amp;Äl@Ú[?Ä×Tr@ö÷Þo_x001A__x0002_w@¤_x000D_×_x0010_Ðy@¼ÚyVÖs@¨OìÎx_x001A_Z@Ôc±W@_x001E_ñ8/_x0015_Y@°c66Scl@9B4_x000B_fU@¥§ÜDCp@ÅbúÖÕ{@_x001A__x001E_­ÞÝq@_x0001__x0002_^_x001A_¬³ifm@×_x001F_ÙÂ¬h@'&gt;à~}J@¼àdÕPüe@VÒ_x0019_xÏ{u@v	=_x0011_áÍe@a9§÷-{@ØÖ_x001E_Å9z@_x0006__x000D_{mk@¶?_x0013_¦Ù`f@êQÛµÙp@_x000F_à_x001E_¹_x0002_~@½Qê£ _x0014_}@ ùÄc_x0019_r@Çú(á5t@_x000E_ÓGa&amp;s@©_x0003_D¯Áb\@x7_x0015_*-L@¾,áÀ9x@_x001A_só÷¿Mc@ÇüßY·v@lC_x0012_T_x001B_z@ûÙÄo{@C¨ÿ#¬g@/÷ö«_x000C_oe@1`½ÔBDl@nb}j^u@±MfÌ ©l@Å$_x0003_P Dz@\Ó/p^Î~@ÿÜ&gt;ùp@H×I_x0001__x0002_ø_x001A_r@á­_x0014_ÑÎv@_ºÝ{js@mN¬ÒÒ d@Ì¶ÜU@ºA²¾èðt@ûe½¯õÊv@f/7ài|@£_x0013_s®ÏÜU@Gè.¸,g@Çrd_x000D_h:x@#îõºî_x0004_w@knèèn@·c+Þâw@p&gt;+_x0019_Æu@Á_x0001_±_x0007_[Á{@Ó¾JB·H~@s%q­w{@`Xê_x0015_ûr@_x000C_ctÎ¯w@&lt;9_x0016_&gt;t@ü}¦$6_x0016_v@_x0003_5Z_F_x000F_{@îÚ¼F_x000F_ y@_x001C_HÉ_x0019_Zk@ôPçs@W'zHc@ÖÑkÐ&lt;_x0011_r@ÿÑ×Ã	t@Yø{)_x001E_Br@]_x0019_Ôÿü5j@²ÿ¿hÒx@_x0002__x0003_SÒË¾y@ÀË5_x0012_4ds@6Jò_x001B_úñw@½*ôÚU(r@Ó{ªÕ¯8I@ü×ÚE»¤Y@ÐÑ_x0001_~@èÔZj@UÚL÷F_x001E_n@i;ºõ_J{@ÄÄpª¾r@~su-_x0012__x000B_}@#U¦\¼a@Ñ_x0014_rì:,|@Ueu_x001E_óS@ö{v1z_x000C_|@Ô73TÊ_x000E_{@¶e~2â,j@ÂN_x0003_CÅáb@/íÒÃr@6sðhNt@\yX9_x000F_q@bi¦C³O@(û=~_x0002_#m@_x0004_lgñêT@¯_x0011_zÉz@HÍ¸N~n@ÒDLb@¸x_x0013_3_x001C_¬v@ØÌNá_x0018_|@_x0012_z»j6qv@k_x0019__x0007__x0001__x0002_Õu@hy®ã_x001D_Øq@Bí_x001B_:Ó o@¼ÔPCÜd@Q-,&lt;éW@oÏt_x0005_U@¾Ù9Z~@¤åá_x000E_P'q@¤µá_x0003_Sp@_x001A_v©åäòr@l|Q_x000D_«Ü|@pW_x000D_{¾e@Þ¥ý_x0014__x0014_9O@2_x0007_òÄ_x0010_o@d_x0016_vg)i@HîÓOÂb@ë0ï\É{@Ã&amp;t¶i@_x0001_?_x0017_ÏÚ~@hPË:Ðz@ú_x000E_ÂVx@¬úH1§§k@Ý_x001E_JHg@ì$¶vvu@kf±òî_x0001_}@)¬'d~3w@HEUFPå}@ä~_x001F_4N@áí_x000E_¼«$~@p¬X_x0008_rc@þ2îÀÿÅW@à¤ààX@_x0003__x0005__x000B_$Hpy@_x0001_á	&gt;ÎØi@FõÇ&gt;6y@sÿì=|@¡_x000D_Ð"w@Þ±æÊIz@×}Æã"öv@½ÞÝg~@ÆÀZøÌYn@4_x001A__x0018_ïá±f@¤_x000F_Áç^úT@a%_x000D_Ô_x0001_|@´_x0006_ñÒS~@Ûû¥×øw@Áì¡JJ}@ý9Ëûò¬z@Ú&lt;øÈKûZ@^!ôTï]@$Þ_x0017__x0017_í»~@UÑò:åÃf@îÍH}_x0001_b@U2ômïm@_x0015_2+_x0002_h@J_x001A_.×³3w@_x0016_=¾\v7O@/P_x0004_àZ@}TäU#q@_x0010__x0005_!v@ÂpHu¸Æm@_x001D_ÜC?»¼d@øý_x001F_o@Ü h@_x0001__x0002_ï_x001D_s@Êu¹+_x000F_w@¸uÓz@æLý¤_x000D_'q@&amp;IQ°a[@û;&gt;_x0015_\\{@ÑIÙÐ_x000C_'n@¼órÂ}t@_x0017_&amp;d×_x0013_q@*z÷ÈT_x001A_^@þé_x0012_éÄ¤h@Ôâb:³Âd@ðÁ§^üy@µ»´OYo@__x000B_ðÑmR@ÃP]_x0019__x0012_Dq@mM_x000F_¬öh@p%A±ÕÝ[@Ñ"T0Ï_x000F_x@c¥_x0019_V_x000C_L|@þ`ÐrvÃS@ü_x000D_(!P\@lÍ'{	f@S"_x0007_(}@1_x000C_?R{@_x001D_q³b_x0018_Ú|@WH§&amp;èq@Cr$­t@È@·7pp@-é¥cm@_x000B_GE&gt;ÆÍx@7`Q[§_x0011_^@_x0001__x0004__x0001_²KÃÑx@å×íoSx@Â#¬_x001B_A{@ZïÌ _x001E_[@Ú¿,üã|@±_x001C_5Ï:ãt@_@_x001D__x0008_u_@NmªÉu@_!fº¾ïx@òÓ_x000C_A_x0015_*h@º_x001C__x001D_ràr@e_x0003_ä~cáx@øn_x0013_m_x0001_z@¤^|ËPy@_x0002_&lt;Wýx@ßÈ©QQ_x0002_w@_x000F_±TO»h@dÜ3*_x0006_@òßúU\c@öC_x000C_dvüx@fSU:_x0018_`@þ5 ZHj@â4ÈXºg@Ç7*%Ô_x0015_u@_x0016_Æ_x001E_Ã_x0013__x000F_X@8_x000C_dk«y@DÇRß®v@SH èÖN]@ÇP÷]q@Í¹¶Ú±v@dY,æ}@©Ñ$_x0001__x0003_=_x001E_o@Õã¹¢ç5W@_x0001_k?³[_x0001_t@°_x0010_eö¨g{@:Øà_x0003_wìM@(ÓQBêÊ~@¯¼L,çl@Rhkó_x0018_f[@â!J}~y@&amp;;­èk@ð²j¿¥_x0004_S@-h³ Zåw@ç"Âä_x0007_«{@E)¾ú*æQ@_x0010__x0017_¼°¨p@_x0006__x0008_¢ü_x000D_s@.\:À(Wx@ÿðüOµwb@bÈ'_x001A_Æsa@å&gt; §¦~@3æÆ_x0007_Òt@Ù'_x001A_yýßN@èE_x000B_É?u@_x0016_gÒéy@Æ5Ê?!u@Ü%´I,dh@;»ç_x0002_S@ßÙ.w@~Xûçðn@âX;­z@ÞÈ¨À_x0005_ÿe@h¹_x0001_È½h@_x0002__x0003_ÞÊZ*n@\ s_x000C_¢N@Và_x0016_'X@Pb@@­r@6_x001B_4_x0006_úár@BþB»j@4_x000C_=Øy^@_x0010_&lt;}NÝ³x@ï,_x0016_Ñq®x@$v×?5[h@âJÝb_x000F__x0004_{@^/*hu@°LÉ_x001E__x0006_b@_x0015_._x0013_¨;_x0007_g@_x0004_H_x0017_-We@J_x0006_%Ã\@ëx_ð{@Öv_x001F_y@öP÷(Òäp@Ê_x0012_G½òU@ÿQ_x001A_ .·{@e_x0016_xQØ×w@d³Ëä7Y@¢!Ç6«zQ@ôÚò_x0006__x000D_@b@,b2ÄËÛt@_x0012_Ö=	lz@í_x0001_%_x0011__x000D_z@Þ÷§)X@ _x000E_AKr|@:xô½_x0006_ºt@æq)\_x0003__x0004__x0002_þf@o8{V~@_x0004_R_x001E_þ°E}@_x000F_ÒH+`={@ÖTb×_x000C_t@²æ!´!d@_x0012_Ô6©7p@ç@ªFXx@V`ïUt@j_x0012__x001A_Ã;w@P¶ÚHs@µgxîG_x0010_}@_x0007_ëmSTj@rB_x0019_·ó_x000C_T@_x000B_§_x0012__x0013_2c|@Åv©+h@X_x0012_òØb@_x0016_õ"tcãU@!&lt;_x0004_¹_x000C_ö{@°_x0015_19ÇÔb@_x0019_CÂ®ZBy@&lt;_x0001_.Ätmd@í8:Àýu@Dj`.Ôdq@ÑzJ÷_x001E_tx@á_x0015_×_x000E_Ztw@È¼Ìñle@_x0006_wÜo_x0012_a@_x001A_Û%Ñ~Üh@^_x000B_â^Ms@_x0004_z-)_x0018_â}@÷_x000B_ä­ºg~@_x0003__x0004_jö`£a@Á±LðÖ|p@f~qÎy@i_x000D__x0018_Ûßx@gð	uo@8`_x001E_ù\@³	@~.p@º?_x000B__x0012_aºp@È4Lò3"@¦í_x0013_"ëhd@O®!é#?V@Ó8³â+Uu@^ÝLÇªôr@ý_x0015_·_x0018_u@Ò¦½«p@[øÈpñ}@ê*_x000C_ªy@_x0018__x000C_bh@À²Ó÷oÛx@øSZáR@f;_x0011__x0006_@Ç¸»_x001A_Ûr@ñ6,Ó¨vh@_x000E_N_	hg@_x0008_ÍT^Æ_x0001_h@XeÖ·£_x001D_e@!²ªóY@Ã_x000C_ßî/W`@¤)ê_x0014_7z@{L×_x001F_"}@_x0002_(©8!Dc@ _x0012_2_x0002__x0003_m7n@øÔvn¦æd@þ_x0001_¼_x000F_ç[^@JjÜkc@_x0006_´¸e_x0008_x@f\_x000C_Í-}@öÏ1{©j@·P_x000F_R+y@_x0012_¾_x0007_!÷{~@ìì_x001B_ºñ6d@=h_x0012_|ô_x000F_b@@g_x000B_Î¨l@_x0016_*mjWïe@Ýó_x0001_Ä[@_x0005_0Ö_x0008_pr@ª{j!"Îk@ _x0014_3óI_x001A_@þÒ´1_x0004_Ýh@¬_x0011__x001F_A7s@grV&gt;¥?y@sÊ½ôR|x@î%±0_@ä9Ä_x0006__x0001__x001F_@©¨_x0012_&lt;3g@d=_x000F_qsÂj@Å´|äÃA{@+O@ÇÍ`u@fº_x0006_àÄc@±H_x0003_¤Ng@~µqg_x001C_»g@ß]¼&amp;¸ w@V0ÆGhz@_x0002__x0006_º¾\HóÊ`@³_x0006_äº_x0015_m@¬x_x001E_Òmxd@_x001E_ÿ»_x000E_hÀ`@7A_x001A_¨Ë[@«NU³Í_x0004_v@²ªr@y@\_x0017__x0001_Ð/a@lÇ81GÌp@,Ðýù»s@_x001C_dq__x0005_w@JyÇhV~@±MöµÛ¸d@ÀªæÑêx@¹ ìw4@(õeãy@âYlpàJ@¦Ërí_x0013_~@y_x0015_2õu@Û ð½-Xz@½EßA_x0014_k@O_x0003_X	_x0019_ï~@&lt;6ð(®_x0001_U@Di8i_x000E_{@&lt;!fGt{@l_x0018__x001E_r@DÚ®&amp;_x0013_|@Æ6R¾© t@ÇÿË8w_h@å¬ì_x001F_ôy@_x0008_»²®lf@áDJx_x0001__x0003_Ë_x0014_y@Í_x0010_	®_x0002_m@¶_x000B_,_x0007_írl@_x000D_·ö_x0004_0Ês@_x000D_9Á9p~O@_x001A_OXVo@Ðób_x0015_4îp@V¥B½eaj@6ÑåR«[@XëV_x0018_Ìx@vÚE_x0002_Fm@¦äA_x0006_:Yv@__x001B_³{+_x001B_r@_x000F_vby@Li`§Üa@y_x0002_»a¯Áz@ÃÓuv3}@Ñm²Ü';~@"¬ÛGo@ÇÛ´©D¬v@ÒÏÖµ|b@}­eØo@w_x0006_³Fnw@Càºm_x0004_PP@^eEÄrd@zl²r~@í_x0002__x000D_ä_x0003_u@_¯5Zh@{-Ç_x0017_Õn@*ýôQÏc@:"Úöúw@_x001C_$_x0015__x0016_%þ[@_x0003__x0004_d@0â¤^@è®;_x0001_ýq@6(9Ê¿y@[¨_x0014_XÙßj@NÍ]VÝb@Ó 0_x001E__x000C_^@fù_x001E_æ¸I@Ûv}4·z@{Áî_x0003_u@ó¥Å\»t@'­$£²q@/l&lt;=_x001C_¥t@_x001E_¿ìc_x0010_y@JFÕ|ÎFw@àóFJ¡~e@K4Daç x@$qw±u@p_x0008__x0014__x0005_*w@ðpbªÂTx@ì_x001D_ñz+x@­¨ÀxÑÂ}@¿uë:u@tpMyàTP@Õ_x0002_&gt;OÏh@V©~-¼u@_x0019_`è³8Ls@L_x001F_e_x001D_|@7×Aßv@8aWþ,rr@=xo¬´d@©ÅmûÁèu@ªO¸Å_x0003__x0004_&amp;èm@Ñ·ò÷Z@phîYÏÉs@&gt;Ü6³aèq@\§·¤àk@e_x001A_%å=p@Y_x0017_c©æc@5Yä-y@ÿ_x000E_f_x000D_Þ_x0008_h@Ó3._x0011__x0002_6k@Êª¡x@5B-ª0R@MO¸Èº|d@\_x0018_*8_x0003_Ö[@ãÝ|÷oZ@Ïyíx_x000C_e{@óÎÇ&gt;¡LR@m(¤Fv@_x001E_FÙ_x0001_´w@ñÄb ¸²m@	_x0004_tìº2}@²âc,_x0004_mW@¹#(é-V@)sg_x001C_n_x001B_u@äÖè`²Y@3_x000F_þöh@à§KÎ®j@TvQ¾õJv@Pi®~:@IþÓ´e@_x0013_:µOT@À_x0003_!Ö¡Q@_x0002__x0003__x0019_ô_x000B_;T@oAÖ_ÿy@Ú`ºxÀÞt@Ý;o¥c@_x0002_»û¦Û_x0002_d@ü×»H4m@Q_x0001_ÒÁWov@ç@Ûíÿs@ðÀØCÞ;W@U`àw©Ç}@S_x000B_óì|@~±Á@é.}@æç&gt;n_x0007_ñ\@ÝÆb_x001D__x0015_úU@|LÔ4_x0010_$~@[Ê¥ ¼y@ãÅWsÉ^@uå9_x000B_y@ Àéé²z@+¿w_x001D_ë_x0011_T@¼Çt¢W@_qõ9÷¨~@ó¿ªh\@já®Ëép@iê7s&lt;e@x¡Çeu@]»Ù{@#¬_x001B_Äm@½×ü_x000B_Q¥}@¶Å_x000F_¼yr@x¹_x0014_¤ik@_x001E_A_x0013__x0005__x0006_Kzy@eÁ¿K*~@u_x0018__x001B_Ç¦Ùt@¢ºÓ²"n@k_x0012_tsOÚu@d¾#_x0017_S_x0003_l@Íà	æl@_x0006_óùFÒZ@¥Ó2¼_x0002_|@k¹KC`l@úS	S#£u@\q¶ò_x001A__x0017_@ß­_x0004__x0005_*}@_x0001_fûu@_x001F__x001E_._x0019_å¨a@¨ª_x0004_7q@$ør"¾~@Of"8æ|@Ã_x0017_	v@Ø ¡_x0018_p@Ê3_x0006_.ëäX@_x0019__x001F_à1 	x@`G¿`bp@ÓZÌ`*~@_x0014_¾­ÿ_x0004_®{@;+èjèFy@ûìØEåÉ`@'æ_x0016_ÚÝåS@s¦oYÜ~@ÿp&lt;J_x0015_[@/+ o´Z{@ZÄò_x0017_¸}@_x0005__x0007__x0006_Pæ _x000D_}@zÍ_ðÏÌU@(ÔTúkög@_x0004_¯_x0005_=G{@|_x000D_ç·_x0015_t@U(tïg@_x0017_6,(c@_x001F_:õCne@Giù}@¯HÁ_x0010_®r@*å§LÕs@Uï_x0018_îÆs@.6é]7V@Ï*`_x0012_¾Gj@¤&lt;sí*n@¶©*6õu@#nÓ*_x0008_s@G®_x001D__x0016_âi@ð]]³E_x0016_d@h_x001A_5Ä_x000B_|@ô&gt;U7]@ä_x0017_v_x0007_Yb@6ÀN_x0003_Ê`@µ_x000B_Í_x001D_\@ÊtÌ¨g}@ì_x001C_[¹vk@|WÚ)d!S@o¸_x0001_Z_x000C_¡|@B&lt;bSvr@"LIqw@|Uÿß\_x001D_c@®_x0002_µà_x0002__x0003_	e@Ü·\dÊ_x0003_w@Ýj	äàj@®Ù3JMÞr@A|ô©ªzb@üÑÁ®`@_x000E__x000C_yäõq@,vFz&lt;Bk@&gt;ú ¿!o@¶_x000F_²VÑ÷x@æ_x0008_=×¯e@_x0012_1´Ë°d@Ô_x0019_ü_x0007_¿£W@ÊÕº¿!J@¢Ì$ùLR@Û_x0016_æº5_@&gt;¤&lt;_x001F__x001A__x0003_r@ií_x001A_fÝ#o@«ö&gt;ð,x@¡''Zîz@_x0011_ÜU¼x@_x001A_"ÞÛµM~@¾JÏ¬u@ñõkèT@¯_x0018_¯GCIK@â_x0001_gætad@õÉÄ[çu@Hü(FfNh@*!¼UÁ_x001D_{@²h _x000C__x0003_q@Äê×dÞÙR@rí,$âùo@_x0001__x0002__x001A_^n_x0017__x0006_[@Þ£&gt;}=ýx@ñó9/Ey@Bë¿gN{@_x000F_S¸_x0018_¤^@rg3{[?o@_x0003_QcvÎ`q@au_x0005_ã~@_x0008_OË7\@PËf_x001A_|t@2:MÂ¢^w@H9_x0013_]«_x000C_s@¢3eúhý|@Èì,q¦o@)ñýØÓ|@	ÆK_x0014_To@_x001A_ ¾×Ùz@ÅÞáÖ:P@B§¾³@3_@we_x001C_ö}Ez@:·_x001A__x0013_¹[@5É¦Ó_x0007_Hi@Ú_x0005_cB`p@ó®M\Zr@_x0002__x001F_¨_x001E_¼J@Rª_x001F_Ã¦Fb@	¶_x000F_iÍl@´N§ò{@_x001C_òà _x0001_z@C¥EÊ}@»RÈ2w@ãI_x0018__x0001__x0002_2N_@&lt;_x0005_YIës@_x0004_õOSBv]@6k|â&amp;Is@Øy^(k[~@+çÂaÒ&lt;k@3^_x0005_ÝI@P¤_x0016_g	r@}oÛMW¬u@£â1Cq­x@_x0010_]ú¾ÖMj@GnC¢k~@^©åõÇ_x000E_`@Ò:ÓÜí¼Z@RëðFf@îeàã3g@@Õ÷{]q@d.9F_x001D_z@~ÀÑ_x001B_8Us@)Ö'_-}@²Nô;|@ÚüR_x000E_©Wq@êÕ_x001F_èr@_x0008_o®U_x001C_ù`@À¤úÀýÜQ@_x0013_xëÌ_x0017_b@9åÊx×¼u@&gt;*_x001F_t@·3n°{@_x000D__x0011_Íóy@õ_x0006_ÆAfY@_x000C_Ú`HÜlT@_x0001__x0003__x001F_í®äi@÷e\Ìw@4_x0002_µÀ`r@BC?Q~@&amp;M_x001D_Ý¼{@ux¹)s@Z6°8ya@ãiQ-y@Á5I.1õv@¬ô_x0007_ºÿÛv@p¯cý­]@@]s}ÝNd@z_x0002_öÛ}@a_x0006_0iª~@A_x0008_Þu¥\@Wjú#í_@ºò%]{@2s8_x000E_ w@_x0007_µë¼¡e@`_x000D_¸ïr@´ê¦ív@êò´Ì×e@_x0001_édÌæÆ`@[:î_x001B_"×|@öãçÄ_x0016_@Ú;¨´I@^#ÿ_x0002_6t@´üªæz@{!Tþa@¿Æa÷_x001C_~@¼;Á~õ_x0013_l@)CeÐ_x0002__x0003_³©z@êÉ'úp@ )ìáér@E15 ÈÜq@»È%_x0010_E³p@ï3 ñÈ~@£ð¸r@ñî~!)Pt@AÎHb@6Ïä R@ò "åz@_x0001_}_x0019_ÈJ}@ÎË4_x0006_Ýb@4@_x001D__x0007_D{@_x0006_=üÊ©a@ Ë½ô´l@^"U¹GØr@ãFÊØÌk@_x0001_h9Ür@,_x000E_c@3¤6_x000E_VVr@_x001E_;½µ/­~@_x001E_ñdvÏêt@8_x0016_¯/Gq@Õ®ñxÞg@s|#Úàn@h¤ìM¥¹d@ZÔßøè±Z@_x0002_¼Èx_x0015_s@Í*9¤øîu@Oï®¦Oj@&amp;5MØ:k@_x0006__x0008_3	J©_x001C_¦z@bLùsäS@Î_x0018_Õ_x001A_ÿÚu@_x0014_¼v_x000C__x0008_qq@§_x000C_°ú_x0001_i@è¥_x0003_»_x0002_c@önVg@\#ä§u@SZ		_x001B_ñh@ä_x0005_Ë_x0011_1cY@öp*	_x0001_Ðh@râ4_x0007_n@Ê³=üQïk@ÙSù_x0005_¡_x001A_{@m]V_x0002_Ñ5@,Â1\x@®øI_x000C_4~@_x0004__x001C_2&gt;_x0006_r@_x0010_Ñì`_x0002_d@'jwâr@_x0012_¹+ÍÍz@_x000C_ùÿ·Jr@gu¥J_x001D_J}@ýk_x001C_KD_x0010_Y@ã	Y&gt;Ú~z@\T.~Dc@P*e¥?k@n)'d_x0008_tV@_x0006_çvÁ_x001F_sY@´Ú1_x001B_:[@ÔWÈ`Æ~@R^Ù_x0001__x0004_k_x0010_S@, 	¡â@a@=8Tb,(j@$9Ëø1}@_x001E_x	8n2`@_x0003_z_x0012_±ë@y@ÒR$ÁEI@xæ_x001B_?%ÅY@Þþ_x001D__x0002_øt@4ÒòÔ¬Ç[@IpãBYq@=?Dw@&gt;¬@n­Èy@Ä{&lt;É¤n@Ô_x000F__x0010_=Äív@«êï¤ëh@_x0008_Na4_x0006_ùt@Ð_x001A_7ûTn~@_x0007_ßt¼Wcs@½Ô_x0008_9t|g@ê._x0004__x001F_Jc@ä§÷iÅ±u@ÝÐ_x001A_Aôg@ÜøËr@¾LD ?L@«%ú,¢s@¾à³\'t@*_x001A_%Nd@­_x0015_íän2s@¹| Ñp@2¦¦¼_x0007_@¾d«TÒe@_x0001__x0004__x000D_$yî_x0016_@_x0013_Ý+Wy}i@Æ°_x0016_S[@«Õ| O@ËYñÐ¬±Q@_x000F_®SmÍu@ß)ÌH3p@=¦!_x0015__@lO;S_x0015__x0011_k@x¿ñòÒ}e@.U_x0015__x0015_§Dp@M3P7_x0005_k@ N7.´Q@_x000B_ÄÏ._x0005_ãh@Üe¹7&gt;z@3-Ä5z@¯´P¦ûÏo@(Ëxrfc@¸ôð£³DU@,_x0007__x0003_ÿª`@ùÙ¬Ô&lt;*i@ò_x0004_ºÖq@=ZFGr@ñ_x0001_öµÍäS@&gt;ÞÛíãp@Ö	í@p,s@(® a@é$ÄôÈEm@üÔlÝ_x0001_j@f_x0002__x0005__x0005_8c@¯iO-¤´l@,_x0014_`p_x0002__x0003_\Ýu@E~õÄ2~@¶3:l@PYt*_x0012_®b@[?ÇXv@âï"_x0007_|@°J_x001D_JÜw@øt	{ÿr@uPûý|@ÕTªµ,w@ìDù!}@_x0002_zØúLáe@Lw d_x0001__x0017_m@©É°°&gt;±~@TIwu@:5iÉ_x0017_v@;_Æcêo@Ê&amp;L«u@°äDrçU@D pK¦p@}xá©û_x000E_~@_x0011__x0017_QÑ	Ás@Éå¾÷çi@³_x001F_`6mðu@ëbµ_x0007_Q@_x001A__x0019_â#_x000C_\@JÀYD[@+÷JB¤ht@`¾ü?£üw@ Â¬ôíû~@Ä'ó_x0018_ðxp@M¨@è_x001F_i@_x0001__x0003_¶_x001F_ùSõU@ª_x0015_3Ff@ò_x001D_Ý@%Æy@2±ú_x0012_ª_x000B_@rgº¸K+Z@9ÄtËf@¤Ü_x000C_Ó_x000B_e@ÿ	«Ü_x0007_y@¡Þ­d_x0001_Uu@@Æ_x0016_b×ì\@àÕ£åO½e@È_x001A_Þ_x0006_Hs@&gt;Ã¯Ôcíe@ä¹éI©a@ÉÐÎu·y@èæä2¦j@&gt;Óh0F_x0002_x@ÌfÊHÙ,|@ÌyÓ1{f@_x0004__x0017_fÕ}+c@FîÇàÖ³c@öýrê"x@2¿°öRhr@(äÀ'üV@,Â_x000B_¯ry@àE_x001B_Ôc@ñ_x0016__D÷l@z ,_x001B_|@WÀªü×x@¬#I(äq@W]ç´ÄVm@?/ÀÎ_x0001__x0002_Å_x0015_u@×âºM_x001D__x001C_v@ÕEÃQÿx@õ&gt;àá#Çw@Z¾ùcñìg@ûRÀJz@¿ùf_x0019_®fq@üâä }_x0010_e@_x001B_¿l_x000D_2{@¶C_x0013_-}@­j_x0013__x0004_is@Ý0ø_x000C_¶âP@¾´ øhe@eÍ_x0013_u6àr@»¦d(ük@îT­b@h_x000E_¾¶åv@ÜlåN_x000C_Àr@µ'Ü0q6K@I1FUµ}@ëÙj¹_x0005_/m@hïÓä_s`@q¥ü,_x0008_z@Px1QGr@)õõ7òïe@`tÜÂ_x0001_v@_x0003_wú ¯m@Î °qp@ZoÌV@X^R_x0013__x0017_t@XúnR,r@Ó_x000D_Oë&gt;×w@_x0001__x0002_ô_x001C_%E¿_x0010_k@nÏóùè*c@Æ_x001F__x0006_]©#~@ªÌ¤%Qµ`@¶_x000C__x001A_&lt;q@z¥¦§5_x001D_y@á?_x0017_J ²]@»y_x001A_bi@Ã¿±Öim@ÐÆÒÆÎW@_x0006__x001F_Ö]&gt;c@Êúçwg@_x0017_©«òÃ·i@ÈlÆY1{@0à»¢ÒÏu@¯E_x0011_ü-Âm@ð_x0013_¦6í&amp;z@_x0008_ÝIJ¥u@'GîxÙ1]@L¢ÏNäky@Â½£M[ b@}_x0018_r_x001C__x0018_g@Fö¿Vá/v@._x0004_ç [@&lt;ÿbF_x0019_u@5_x0004_¾^b@vZguÞË`@9QóO6®|@âõ*_x0016_qu@-_x0014_4_YMq@áuë"8 Y@³ãß_x0002__x0004_Õúz@K_x0017__x000B_âÁ/k@QñNR¼g@Uìð_x000D_t{@_x0006__x000B_ßÀy@q_x0015__x0007__x0013_PÚR@YÃñ#º\k@Þ_x0010_a_x0004__x001E_Ú`@¶Ú)Æ_x0005_y@¾@_x0003_r­_x0018_x@æ-»¬R~@0¿"_x000F_Ûz@*Îc%jCd@`¢ÁÎ7@v@áþ*µs@%GeÏÀ_x0015_y@&amp;!_x0018_Æ;_x000D_p@5iÀUÆY@_x001F_N©ÊºÞ`@ßëN2b³}@óÌË_x001F_Ei@QÊ1ÃñÔj@Gbá	+q@_x0017_Év\«h@~rÎdx@£@"Ú&amp;r@ëgÔê_x0004_Ýs@íbþl _x0001_q@:X8ZÝµr@ªÅÛ0Zc@ìÈ¢_x0019_«òh@0 NÂ_x0006_`@_x0001__x0004_©ÝL25b@ôãäv»ÁQ@î9^3O4T@6êáÈeû{@_x000E_`;ÏR@ØrØýz¦x@ù_x0003_#Cµp@Ä^Àÿwp@ÏØQ×jx@ÐêíÂUp@]ú`H3¹h@ÔH"¦üêt@öY=ot@ò¿8ßÝ{@(Âz$8_x0014_l@[¢»_x0017_u@ÑeBqVi@òÙ¬_x0002_Ý_x0003_@ç:_x0015_G$ w@Ýö_x000E_ÓÇu@è@5_x0007_ôv@(Ç`Ì(²{@_x0008_Ê\_x0011_Qe@_x0010_¯ux7`@«Ò³G(~@îuzIæ|@MÏã¢0ÕT@_x0018_£gÑÄ¿f@ß_x0018_$GJ@Ð$¨TF_x0015_v@@¥F_½3s@&gt;Wj¾_x0001__x0004_[q@Sç·(J@]vLnìc@Â _x000F_[äÍS@ÃÙ¿ä}@ZÅi|aDq@®AN|¤w@=xyØþÛx@¶_x000E_ ý1l@_x0010_ðS_x0018_hb@N_x0016_5Bª{@F_x0008_x·{@³Ýß¢_x0012_x@=ù_x000D_Ãûf@¥­fJÑÅm@=mjØ.h@ûù»Üõ_x001E_q@_x0019_&lt;.YÂk@sm¡¬Êw@zÆUª_x0012_a@_x000F_,_x0002_ñ´jK@_x0013_Ô_x001C__x0003_i@z_x0001_^Bt@xÍ8±È v@²¯Ô_x0010_r~@Èoy_x0014_¼_x0014_x@ê)A²c@[_x0014_ûZby@u7oÅ_x0010_p@Ý³Áæc@[â½¤-~@½@1j§3s@_x0001__x0002_púÎt ei@ÂH©Ââ_x000B_y@Ï9Æ½ph@_x0008_&lt;Oâ¾a@Ä*_x0013_Möál@k:¸®iM@M¤+å©6}@P_x000E_LrB_x0015_@&amp;Ö_x0014__x0004_c~@_x001C_wÖô)\@d»r_x000E_TW@ÎT_&lt;z@qÊÞ_x0008_l_x001B_`@Fn_x000D_vdo@_x0011_¹_x0005_\ïi@Ö§lÖr@S¬ùXq@¿Ra°éw@*â_x000C_shÓw@_x000F_¨ðtó¯X@DÇBR~@0X_x000D_`Zv@£ÕlÏF}L@UÕÝït@¨u¼ø»^@¸O÷Ñ¼cw@¦:ô_x0003_]}@ÖÉ¤"÷_x0002_h@§3\I}]h@v_x0012_CJ`@h._x0013__x0017_s@5ö_x001B_á_x0001__x0002_ 5w@¢ÅÀ_x000F_{@bôB¦²Ïa@Ãó_x001C__x0018_âs@ª­¸élpw@Ëë°úzb@_x000D_)_x001D_H_x0006_ÀW@K_x001D_åêZmq@O|]|.P@¯ºÞä¼5N@ò_x000F_m7ua@ãóÅy|@C·l¡h}@t±ó}r@þ.â¡EV@ï4{ñÃJ@_x001A_«ã±ºa@¤h_x0007_£9òd@é_x000D_Û.òyi@÷jÝ_x000B_P$_@ïÿf¬Ýt@¤l4rá`@ïp\_x0018_=_x0012_m@_x0006_Tù_x0018__x001F_rr@Þ'_x0011_&lt;_x0010_c@¼+óó¼X@áèU_x000D_Ïz@_x0013_Ôd¤G|@ØNG°@oS@ìÃX÷O@2×ÿÉ»Èe@&amp;ÄpHSÀx@_x0001__x0003_¢ªau&gt;y@Uâ_x0008_µCdz@i_x001A_¢_x0011__x001E_w@Aö§K7ä}@ú_x001F_û_x001C_Û[@ªÍÀf5t@·¡ÆÎ~Øu@|Tj¹~@R:~öëÿu@ú/¦éC_x001D_e@ P%_x000B_øq@¼1Ó_x0010_Ìw@®y_x001E__x0002_s@Vw9_x001F_oI|@ì/ú_x0006__x000F_¾}@r3WÓ¸_x001F_m@_x0016_R©³s­~@²_x0008_Ó±	z`@»_x0015_SÔd@Óî"ïx@N­?_x0002_w_x001C_y@TxwÁ~Q@ú~Ç_x000F_v@ô}ÿõ¬Xz@â'_x0003_¨{Q^@à4&lt;LÖh@_x001B_s_x0005_sy@­_x0019_2iæfr@ðz4_x001C_R@ò_x0006_ý^#b@kàÃÃôv@Ë_x0010_^_x001E__x0003__x0006_Ý³t@X²k1Z@§K»_x0010_@jy@2u_Eu@_x0008__x001C_'³Ì|@µ&amp;&lt;4_x0016_k@_x0002_ö'ÌÄe@_x0012_þ×Âör@û¨_té_x0014_f@v¦¹	ÇOp@6_x0004_k§Wn@5YT®¢_x001C_w@©¡ëóÞ{@$þÍ`áj@«ó¤Û_x001A_V@_x000F_ÔC_x0017_åwf@_x000D__x001B_í&lt;y@ñ_x0003_A\j@*äK¢Ýnx@_x0014_vaüÚæl@¢_x0008_L¹-_x0005_e@Ò1_x0001_M; r@ÅRÂi@8ø­ ky@_x0011_4 =¾m@TøØH	®r@_x0018_6/8÷Ôz@Mì_x0002_=s@¤¸fx@çT?ÎBx@_x0015_ÇK?,~@KêN_x0010_´z@_x0002__x0004__x0019__x0012_ÇÖ_x0006_u@¾_x0005_kÜOLp@{_iÖ_x001F_z@ýWJÃ¸{@úfèí2q@ø§hÇ-z@ÀÓ_x001E_Awl@	¶:+_x0006_u@#¿ee@(àmþWÐc@©¦6_x001C_ô_x001E_x@_x0002_8t¯À_x0011_v@Kó£hÁ~@ê_x0004_ùÞi@ÑïëÖ»}@_x0003_çÛ%×Ap@®O­_x0002__x0001_Tf@l_x0012__x001A_\_x0001_e@ÀÊ_x000F_º2m@&amp;PEZi@(a_x0015_Ã&lt;-}@Ò+ÍÌýÃz@§ëöÙÀ_x000C_h@»é#wSO@Ð\S%Øp@Í÷ÓKv@ï_x0008_«+_x000B_óx@.Ié£§	r@NËÊ_x000D_\&lt;~@_x0015_ÝÌt3ro@##/^_x0012_ÈR@MÐ_x0015__x0002__x0004_*np@Ý&amp;3:ó¢w@e_x000C_è_x0010__x0014_Ê~@AUìÇ^×L@ø_x0015_¿$-Ìr@¡µ÷-z@Ì_x0019_	XAq@Á4E¼Ã_x000F_e@ù_x001D_x!(mj@Î_x000D__x001A__x000F_-k@§(}#^@~_x0008_nÀöÚ_@õ_x000D__x001E_üìay@(#­È¬V@ ZædÈ¬s@²_x0002_IUt)Z@jº_x001B_Ë_x0011_W@AB%¯_x0017_ºj@ªD£ýq0s@ÀÒÑò0ód@²f7]ôZ@ÈÚÍq_x0003_·v@ÓÌP®(\}@üdÚáUn@_x0001_ÝRþQj|@£+|Â_x0002__x001D_l@x_x0005_*`éä[@&gt;44¿:ëI@°äñÜ¡Zt@©LÂ_x0014_·z@,ð×IºNT@¨Ï_x0010_Í?y@_x0001__x0003_á8=ÉÐ@i@ð3bû-øQ@_x0003_Bnêí_x0004_{@@N²z_x001D_"q@åþÝ_x0015_l¨~@¸_x0014__x0015_6V@õéÕ_x0011_Ï{@%Æ_x000D_pAx@_x0008_g°¢í_x0016_S@ÝDÊewÌ|@'Ue{¶}@È p_x000F__x0019_O}@Iö_¹_x0013__@D=_x0017_ö!æd@UY}ÿ¸qt@[x_x0015_Ì5£v@ÛR¿ö´~v@,ßÝ¦êG}@_x000C_|@(ÍÃ5|@+²ì_x0006__x0001_y@_x0017_\9·¾g@pcÙOv@ûvø¯es@^_x001E__x0003_¹Br@óê_x000F_ êúS@íîP]@^ædi6p@*MùE08P@Ia2øÈÝ}@Æ_x0002_{è`ao@:Ï@i_x0003__x0004__x0007_u@ioÊ6æ~@"º7Xo@½aØùÒ}g@ÕîÂ³w@f_x0010_:cS*q@HÔþAs@\| äeÎf@H'L_x001E_µX@Ì©	Ôa@_x0004_ãµ÷,W@¦JÂ|æo@Â×B®s@_§_x0001_¦_x0014_X@_x0003_*&gt;ñ:k@äk9ÞÈg@Þ/ å=w@_x0002_¿Îîa@¢äÏ8_x0019_x@úm`F÷{@8D²ö`@ª5_x0007_U'lv@_x001D_ê0¸\=z@&lt;_ÉmPôz@_x0016_ñw,2ì}@þ__x001C_ä5e@§&lt;hL!\{@_x001E_q_x001E_¨_x001C_çl@_x000B__x0018_ "s@8_x0005_B)èàK@ªmó.¢_x001A_T@²Äh,Z@_x0001__x0002__x001E_ÉÄä"\@î{MCÙV@Z°Dr@_x000B_D4{_x0011_¿{@_x0002_2EÑ@£f@Lî_x001A_ÀÃzc@Ãöa$x@Vzaüðx@W{û¾_x000C_¼t@óXÕQ_x001E_Ñz@_x001C_ÃnxIÝK@¡C&gt;øm@ç-0Ü}@í©V_x0017_sq@RNµö _x0002_u@äÜ"_x0014_Äp@kîº¤×}@=ylT2ÿ^@_x0019_ÔÄ_x0004_¤æt@_x0007_Q©T~oc@ä8%ÕV@*ÓòÆµõd@r×¥cq?R@&gt;ñÓ"âõv@HÅ_x000D_[Í°h@ªFÓ%tãr@_x0003_¢û_Lt@mô¥¼Ïºy@Ìª®¿j¼d@äcÚ¥Q@Â4ô÷`@Qi_x0016_È_x0002__x0004_ý}@ßDA äÑs@Zµ,©g¼t@-_x0002_J#v}@hq¸"õM@_x001A_6¦_x001F_Y@2ç_x0001_ª=Üc@öîyìïêQ@÷!­@±:v@Þ_x0015_¸_x0004_"Óz@Ò.ovt@Ü¯S_x001D_,_x0010_W@X/âÈg@ÄMÌ÷ûÜy@Á7ªÎ_x001B_}@_x001C_ntu5ÒV@x_x0004_V_x0018_V@jùª¨_x0003_\@y9Ðõw@N_x0018_PØ&amp;s@M¼c7_x0004_@t@äç()[t@ªD_x000E_æc@_x001C_r»ÄÈny@_x0019_å_x001C_î÷_x001C_Z@_x001E_¿!b5y@ö,l_x0007__x000E__x001F_r@&lt;Ï_x000B_¸¹j@¬_x0016_Ô ê¶p@õïlrNf@¥@uã2³j@[üÜ¥%Àl@_x0004__x0005__x001E__x0001_{'ku@óÙ´_x000C_g@è¹äw@w_x000C_7ku@·nÎ7)Uc@J_x0014_ÛcbW@Mêðò¼p@y_x0012_w¢Ór@_x000C_üï_x0001_x@J_x000E_CÞdK@^ûØy4Ûp@¨»!&gt;Ñ0S@_x0012_	_x0011_u@&gt;ÕæÝ_x001D_Ïe@Ø&gt;ýÓ&gt;ù|@ÕÅ^_x0005_§$U@\RÙ=]@åwÁz&gt;|@_x0018_Õ#aLCq@:ºÛ¸u@µÖózßÚz@I_x0011_	é_x0004_w@5R_x0019_áh@¨¹®_x0018_¯A{@Ï³#[_x0002_e@{Û	tHh@¤£Ú¶ñ¤Z@_x0013_4M&amp;ç=W@Êö2Å_x0013_DX@¡&gt;èíÆ~@ZÍú_x0003_±¯^@_x000F_ÅH_x0002__x0003_Ùx@¸Ú5Û?°q@ag_x0006_+AQ@#T~Q_x0004_p@ÌÐïv¯v@Éú´Ø/}@xåóÏ_x0003_·Q@&lt;_x000D_.ór@ç_x0008_^2ï_x0001_y@äÁEÑe${@ÜåBhf{@_x0010_=rôig@ç_x001E_y_x001C_i]@£eÿ1-®|@»Fôë_x0013_	@0Ìì1:r@ü½&gt;ù_x001D__x000D_o@ 'õûA_x000E_}@Í×-®[n@Uä_x0019__x0012_	C~@â$N¿ç_x0014_i@'f_x001D_íkz@Ø8 Pm´\@~xôÖÉ6p@\_x0010__x001A_ýQrU@!ÑÀÙûHz@`Uz¬u@â¯¦ØQq@4#_x001B_ÊPu@{&amp;_x001C__x000E_æs@fR¨(â+{@¼L_x0007__x0001_Ðv@_x0001__x0003_It_x0015_gz@`ÜEt@ù_x0003_¹Sn@Û_x0007_CüÌk@Rç_x0015_ÙJr@-_x000F_¿ea]@,\(ëÇÁU@°X]Á_x0001_c@úµòU|@d9ª:b@cÌÖÅãq@Sý_x0010_u¥p@9_x0010_f^hb@Aaß\|@8ô£Ñ-EV@:e¬ûKk@ôåMÒñY@ý_x000B_p4^i@t_x001C_R]Ó_x001E_R@I3i4ÇJv@^fÇâÿou@¹9Íð*[@îÙÇ§]@|«G!æ©~@Å1_x001C_û_x0008_@_x0014_ï*-©t@fx_x0008__x0019_t@Â ¥ù`@èÆ8ÃÙZ@çÇ^Ä#Í}@Z_x001C_z¡è_x000C_e@J_x0002_\_x0010__x0001__x0002_k0p@U_x0012_?=î_x0010_|@÷_x0019__x0010__x0011_A¦^@@_x0015__x0015_PP v@FEä³+w@à·/ûQÊu@Ú_x001B_1tìR@&amp;k_x001D_ð_x001A_b@¨lù_x0011_mbs@»íK!Y@_x000C_È_x0002_L8b@_x001D_ùiÉjO{@µ*ýâÓ_J@_x000B_úq¬r@W´1ºá]@8_x001F_áª\f@ßü!«lg@Æ¼SÔÖ s@gÍ©ý©_x0015_s@w ÓJk_x001F_t@Ò ;º;&lt;p@D_îÈx{@¡ì_x001B_ø¿9n@XqPÊ_x0016_}@áìX 7j@g__x001F_é+s@êxÔ_ÿ_x0003_b@äÒûëÑY@RÍÆ_x0011_æ}@î$säzþh@Ðý	S¥ùx@uI¨_x0007_FÝs@_x0005__x0008_ï°G$^nt@u_x000E_Ê¡qZe@ß_x0004__x001E_}x@gmå¯ £g@e°_x000F__x0008_Dk@&gt;»	7_x0002_w@ù1Íû3m@_x0013__x0011_öP_x0005_|@y7¬Ú_x0006_ºi@è®a&amp;ûÅQ@qbêoðm@_x001D_0fõ¤uu@_x0019_E\lÛP@¬IÛE_x0003_Ya@_x0012_D;Í¯d@t_x001E_©¯_x001D_{@ÈüRHo¤|@Ûlùª2k@Èºd:kX@ÂsM_x0003__x0007__x0001_\@_x0012__x0018_À¶gq@4ùc¥eIU@A&lt;_x0016_1jlR@5[lô;s@Ò,R_x000D__x0004_Ål@zh{Þ°V@9×_x0005_{_x0003_@hª{Þªp@.¢À_x0008_d_x0013_l@_x000C_)¯_x0014_zg@"Å_x0010_¹Ó_x0018_U@´¦}_x000F__x0002__x0005_Oúf@²BA_x0014_@ç6åÎpo|@_x0001_6Pè¼ÓY@_x0019_Ò»_x0018_ìÓ|@ºö¿³£Y@B_x0004_foç.q@_x0010__x0003_íÖ¬Âx@_x001D_à¯TÖ\@äáD_x0014_ªc@hq¡KZ7y@{_x0015_Xââu@Äíu)L@_x001B_j$_x0013_»_x0012_b@¸ÆÞªÚ#r@Ýãr/hFy@L¶CçÛnY@OyBÒ}@E_x0018_ðoÃq@äK\DFz@ÿ"¾X¨`{@èM¦*z@ô-_x0008_ø{@¾`É:ÕÓy@ò|*ÊxRp@d&lt;V¬-Ïz@Åd)4Åg@*ZØÕ1ñ|@_x0006_Î_x0010_ÃSx@ÌVrÐ´b`@_x001D_qÎm§z@ú_x0013_au@_x0001__x0003_.àlù7@_x0004__x000F__x0016__x0016_2Îv@ÿ¯^ûív@_x0006_Pã_x0019_ÿe@bÍÃ_x000D__x0004_Üu@Í4_x000E_æÈM|@Âù_x000E_í\I}@dþ{«uÂv@Ü·,_x0008_R@£c\_x0016_æw@Ï¹Ú|¯yv@&lt;8¡Êo@Ö@è©Ã}@=ÞþÄj@PÀ#F&lt;Kc@aIí7v@/ÇÝg@0{ Iõec@!_x0010_ácn0f@oCJ¾Z@ ü_x0002_H%e@Õ_x0010_ÖÝ¤i@AfeýDr@_x0006_&amp;Y¦Ýz@ÜÀÕò?q@IØ)¬Óðv@ùTÂGÝj@:è¥¾t@Æ_x0017__x0008__x0008_nu@¼_`_x000C_öz@L_x0008_ç%$ë[@\@Ä_x0008__x0004__x0006_®½n@4º­_x0004__x001C_¢z@Ú³»'¹:~@_x000C_¼_x0011__x000F_1¿x@\®[¿î¯Q@»û^_x001D_3p@ê\3²&amp;u@íÐõ` _x0018_s@_x001E_b1j®z@%EÃE _x0016_|@¬ÃÈ$ýF}@_x0005_%æ @Z®m_x0006_p@À &amp;,o·~@b!ióÙ{@)Y"'_x0015_sZ@nH¯fø_@Ï­Zh_x001C_z@åæ eª'j@_x000C_çy&lt;q@ÃB÷@ðl@8:oZm@_x001A_îd_x0003_¥0Z@EAKt@$÷8,Ùw@ýV£«Ãs@_x001B_âîîq{@­2_x0001_¥Ý÷Y@ÌA_x0002_wÉ{@d³_x0015_MiH^@¥ì_x000C_ë[p@a_x0014_Å[_x0019_Iy@_x0002__x0003_ _x001F_EfÚX}@ç8O§_x0011_âx@*2¶#`@vá_x0010__x001B_Õ_x000C_c@_x0004_îêàØ\@&gt;áR8ÎZ@éjöw_x0014_}@&gt;¹é)a¹c@¨$-ë.]@Óõ%î{@_x0006_ð¢ø7Z@òô÷¼EÕd@¢y_x0010_BãLQ@»¹BÇ_x0016_ós@¯6&amp;bt@ôëOÔ_x0012_[I@-_x0003_cå_x0001_}@ÿ§{_x0019_äd@=j28*Ãn@rø _x0004_'x@uU_x000F__x000B_êS@E!_x001A_r_x001D_Sm@ç*¢&gt;)x@äKØ[)_x0016_b@¥ðdÅÚz@Úè(Ïâäf@ûz _x000C__x001E_p@ËCû&gt;]I@%®Ûd¾a@_x000C_?»&amp;ëY@Ña4pQR@^|í _x0005__x0006_ñÄq@òwçdËz@ø_x0015_Y¡§r@ß_x0006__x001C_P@_x0012_Æ_x001B__x0002_xL@é+,LTx@0à³"_x0004_`@X +ó¶ÏV@ÕD7Ó-_x000F_P@É=ÑÑ^_x0003_v@ø#_x0003_zô_x0017_R@VJ_x0014_FR@¡&gt;à_x0010_ýk@_x0005_Ã o@¬`&gt;B__x0011_S@öZBÙq\@¯-ý¤_x0002_q@ç7.³m@¡Ú×Yp_x001B_c@÷Ù\¾x{@|â7Í"v@±¢æ_x001A_$u@TsÊbe@_x0006_^_x000C_n/v@Ì&lt;ªxÍ}@ùj¹Û_"l@Þ´;p?6z@õ_x000E_þÞ_x0001_|@_x001D_°õ_x000B_÷®{@cq°`Røv@Åpû£*P@1²{]_x0001_s@_x0001__x0002__x0013_Z_x000F_îÝz_@ç}ZÞ_x001D_v@wñ_x0002__x0015__x001E_0S@§g_x0011_¡w@®X_x0012_Gcp@Þ8ê¼P`@w»x_x001C_¶l@¾/ûý_x001D_fs@g._x000B_Ù_x0008_XP@_x0014_«)b²·c@_x0007_X¢-M@_x001A__x0019_y_x0013_U@_x001A_ÍEw@XÍ½|¶Ma@_x0017_Y«~@;_x0003_[Lw@_x001D_{^du@|¹[_x0007_hb@Ã-°­äq@F_x000D_¦óD6b@Ô	_x000C_&gt;ô¹v@nQøA¿ff@Yæ}§I@Î%_x0006_DhDR@bq_x000B_ë*~@üc#oªb@_x000E_ßy¼t@«²$=*_x0003_Z@ö=ükÉBu@F¶­èvx@_x0013_X_x0010_Bt@_x0012_5'À_x0002__x0006_³oj@ÖOm2_x0005_6~@Äï&lt;4Íh@b8Ak@L«¾áüeI@¡vík@¶ñÄîv@_x0004_¾8_x0017_|@2Ån´v@Á]Iw4«m@Â]_x0016_ÝeK|@j| qRVl@ä°wvt|@°£8_x0003_ÛÆs@ãÙðd\Ñx@Ë0óíp@3¯_x0001_3ff@¡tDfkk@ÀÖ_x0002_òv@H°«;=Q@ÊïÁ?|@úÚ«ó_x0001_Rc@_J§[$m@öú$ÒËs@.\!Ãfy@¿W_x0017_|±_x0001_Q@ó_x001C_ø^[a@ìG_x001B_PhM@ýÍ¿f£_x000C_e@AÆBãv@¹3ÿ_x0004_U@Óìª+Âô_@_x0005__x000E_.ÌÉÂ_x001E_w@_x000E_`A¸_x0008_rx@äÈÝøQz@ú»5_x000E_Ò^[@7Å_x0016_j@_x001D_ÿ×HÏ_x000F_n@üË)ïÛ§m@@JOü~@Ê.-$_x0004_QJ@Dè¿ë!*i@¨ô_x000C_1&amp;_x001B_k@ð+tçás@C¿ËH­xd@²_x0007_&gt;«÷v@ÏMÊEk_x001B_f@Ô,Ck_x0002__x0007__@÷à{Ì_x0006_{@Ë«z+@Îc@_x0006_{!lx@E¯BÚp@*86æÊ£x@Ä¢_x0007_ß	^@p±¾(I6e@_x0002_DÛ^_x0001_n@_x001C_ù¾´ù v@üØA_x000B_j@&gt;_x0002_d^k_x000C_@ª_x001C__x0003__x0010_é\w@!õ¥§b@_x0002_(_x0011_æ{V@:_x0003_OÎIís@_x000D_²	k_x0003__x0004_}~@_x000D_ú³²e@¶®î3_x0014_ªx@b½Êæ_x001F_g@ßâ´w@¼{ÉðLq@_x0002_ãÂVs@ÚæØËÝj@w{XÿLk@_x0008_	_x0006_g³i@¶«´IHXq@3nÏKss@Rn_x000F_¬¹Jn@&amp;$rud@o_x0001_h_x000E_|@ýsrÊ¥sV@SDgÐN@Ì;ÆÓ_¶M@@¥Û'­]@[¥³&lt;Òj@_x0010_aØÞqP@ÎxPÒ°"[@Ú`_x000B_ÆX@¾¦³ñ_y@¹IürNd@ÁtOoÐLw@,$Ý_x001B_sn@ÿ Rtg@-R&amp;$ås@ã_x000F_Ë¥]@g@GøF@g@ä_x001E_×_ÑVv@_x0008_	DÚ)4_x000D_÷|@3¯Ùj@B_x000C__x0008_lô_x0008_z@G_x001B_±FD¹y@_x000F_¹ê¥_x0016_­o@¶`$éx_x0012_r@_x0001__x0007_\Ó_x0018__x000C_r@¼i_x0014_½|@Þ»ÞH,@Fud@_x0002_Æè_x0008_tu@_x001C__x0013_íOb@_x001A__x0019__x000F_%m5s@.h¼uäm@&gt;*_x0005__x000E_Øk@_x0019_7"_¤öd@_x0010__x0004_Ú6x@çô=ZÑ}@¥áCFèct@¹Â_x001B_ºYûW@_x0006_}4~@¾_x0003_Ñ_x001B_ÄGm@.w_x000D_-_x0013_u@_x0005_Q«0â|@Ew_x000B_0Þ1n@¨¤Û8T@ 2æ¿îTq@´?Æ_x0015_*Îq@Ò/6ê_x0002_}}@ÜRdÒ:S@_x0019_Ã4OQ@p&gt;+_x0001__x0003_çQ}@T¾÷ÏZ~@ûè)-÷n}@@*¾Äl¸s@v,_x0002_9×i@Ô°ò©&lt;t@_x000C_Ï_x0001_Í_x0010_¸Z@î_x001F_[ûEWj@Éd÷â;lz@é_x0018_æ¾¨v@_x0001_Q_x0014_Dp@ë_x0011_Få§zy@¢Æ1E±[@S47`my@"Ä&lt;åyÇ\@±x_x000B_ö²_x0014_d@MÁ'_x0014_PU@&gt;3Éw@7ë_x001E_gpÅ~@úí.¢_x000D_/h@pÒa0Àh@7ÚoÞ×s@_x000D_ñÄ¼_x000C_c}@	_x0006_õÚt@_x001F_mXÉÔB}@'ð.æÏo@_x000C_ªÇÃóÃS@ö_x0010_.(Á7~@	¥aê_x0001_~@×_x000F_×_x000E_\(u@¿ê½µ#Mf@{_x0011_úåaOw@_x0002__x0007_PÓ_x0015__x0018_K@Æ­¸ôøw@_x0004_0"îo{@ P|Êw@ÑÇz_x000B_Ë_x0001_`@V©äó¤)o@_x0017_U_x001C_îÒæm@¤Á?øN\@lvHãzy@ýßy§Yìy@Ôõ5É¨_x0006_g@ìÌ_x0003__x000F_Ý*q@_x0002_SÎqb@SËK³í2w@jÕ_x0014_U2r@xÚ_x0006_ØÆr@bu_x0008_±q@ÐË!_x0002_®_x0007_}@þ^_x0008_¾Õ¡}@¿_x001A_&amp;Ê¸	{@?	¯fï_x000F_`@^ÿY ß]|@,m6_x001A_Ã\@¨uöU}}@_x000F_ß©f«by@&gt;'(4x_x0017_p@æÕL_x001E_Úëd@irmrÏov@\uú%ÝU@,ð_x0016_üd@È_x0005_!AõÇW@?s¿¶_x0003__x0005__x0001__x000D_~@|Q­@ÙÂc@_x0011__x0002_ûZ$_x000C_z@BÎ`î_x0004_(d@sÑÒUnj@Ä_x0006_·g(zj@_x001F_E_x0013__x0015_õày@Ø_x000B_hëªv@¿`¬û%}@ùÊ)_x0006_ì_x001F_i@pï_x0013_8À_x001B_~@¸½R]©Ù~@©»H¶ãls@ö_x0002__x0018_ó²e@@Épm{±`@,´´têxL@hþy1ÄYw@¤øo4z@jô7TåY@z]±HsXb@_x000B_5ÆÞÖ|@æE_x001C__x0001_©_x0012_|@Ë_x0016_5MNb@¦¡IÙñdc@295V@eÄ_x001E_§	_x000F_v@%Ð¤×s@Âþ7¤_x001C_r@¤	ùas@_x0015__x0002_D )@¦Þ2æúf@&lt;òFv@_x0002__x0004_Â^3ùq@{vAÜv@*¨¸_x0005_%_x0007_f@S¨_x000E_Þ¦_x000C_t@ÎÝ_x0011_!_x0001_ê{@'·a`ìÕT@FwMoR@um|pÝØ~@}_x0010_Ã¿dl@Im(_x0019_Oa@6ÇWxL&lt;L@^éÐê²V@Úî+~8gp@ü:v_x0011_Ù_x0002_r@àñZTóz@È¾`_x0018_Ý°{@0]_x0005__x0001__x000C_WJ@Uõý­ãt@ z»_x0016_¥U@{4÷¹Õ_x0014_s@gó*®Ã`@_x0004_Öh¨¹Ök@+ÿö)bz@úW%_x0003_g@*×Ã:±r@7_x000F_|ãPòT@r×_x0019_pw@R	-óU@f¨óqÁé`@D+&gt;÷¿\@_x001C__x0008_C¶cq@T²q_x0004__x0005_ë_x001D_f@_x001B__x0006_TMº?t@R£%²uU@¹_x000D_ª0z@/´1báíq@_x000B_ß_x0002__x000D_[^~@(XÒü:M_@_x0003_vÚNÊ_x0008_w@_x0015_¯8_x001D_kHk@_x001D__x001A_ ?Üïv@'ºH_x000C_w«}@¹¹}Ê_x0018_s@|»&lt;¼S@z@÷âWKvÕ\@06Edut@Czr#2r@É7&lt;Äv@é¡êãz@ö»ÏÀ¯l@Ø¤é¥^r@qÁ¿	&amp;x@`:LMÑnd@(ÀéÕj@H_x000D_¢J¸h@¾Z»-_x000B__@¬?Y	*{@ý_x000D_ª£&amp;z@CÚþ¤_x0014_v@Òè\¢_x0019__x0001_d@}¥yÃ­y@_x0004_¡;s@X0Z_x0016_Ôzq@_x0003__x0004_W1`wïy@¶õpZGO@Úábfìr@e_x0013_Îm¤¦{@aÈ_x0001_Rïs@¸jT_x0002_¦z@#dÍ:FÐ{@Èï_x0011__x0004_=p|@åÍa¢¥ýi@è¾ÿ_x001F_eÞm@gäì¡Ñz@_x001B_o2h	ôy@Ç¤ï_x0002__x001C_w@Æ_x0001_ESÏ¬q@fZYb Bp@_x0002_õ^÷[ËV@2=Gx@{zùSÞÛn@Ê½_B._x000D_f@&amp;ïáÓô¡o@z5õk_x000F_ZJ@ô_x0003_nMý]@~dæÚÑ!q@RÅ^_x001F_éëy@ÏoøU}q@Fª^º_x0012_RX@òU=ª×Óz@F© Õz@_x000E_á_x0016_Re@²D_x000C_â©N@øsÚ³sX@G!_x0017_9_x0003__x0005_Òs@®_x0019_#õè@V@B@.0{@ÕàK_x001B_öç~@ñÞBõöða@Í&amp;ù¤Ó³}@Ü_x0002__x0003_ _x0017_,T@Cv_x0006_ïÂf@8(¿´_x0014_a@15OµSw@öbtü_x0010_v@È$_x0008_¢çk@nó±_x000F_Í_x0004_l@Y°Å»Úp@ÒÀGÌúp@)%4òö}@`iW{_x0014_ýa@²é`õCTp@æv_x001F_~_x0017_Óe@~}Þ±x;|@_x000D_ÚC}÷·|@î9 R@¦ÔÌ_x0001_òïf@uòÏf@«Ç1_x0014_T®v@61_x0008_Êq/p@j¦Çúÿ_x0019_v@â1k*½Ìu@G¾p_x0012_Ò}@*W6î,@f\¾_x001A_|@7Ð(.Ò!s@_x0002__x0003_ê5ü_x0016_|@¨ÍÙÎ]S@í¾´-áw@æ©§_x0015_~_p@Kè_x0010_}ç:|@_x000F_C_x0006_w¦ð\@åöSA_x0014_·t@ÂÖI·Ðý}@_x0008__x0014_`¼#S@ùð_x0010_KÁaa@b')ÂïÏz@Åô	_x000F__x0013_µt@¢u¥;aeW@lfòb!Ìv@¦ÂV\hY@sEs£9cf@ãøo2Á_x0018_^@_x0002_Â_x001A_ç¿q@ï_x000D_3=$g@¢t÷[3w]@Zo&lt;ás@x&lt;pC¿_x0002_W@c_x0016_ZPu@ê_x0001_{1`@[ÿÇmço@Ë¥í Ø³~@jÀ^^ÇCt@_x0010_^?8_x000D_)y@ÀQ_x0007_-°hW@Êì2f`@vHeJ_x001E_i@ ²vV_x0001__x0002_~!V@¼	_x0013_bâM|@'1¬\&amp;g@ 3¡_x001F_{@ÿ%K¼I_x001D_w@u«I~@ZF\#òv@ÌèF­x~s@`&gt;lÑµjr@_x001C__x0001_Ê#_x000E_úw@X|!c@3\[Z¡y@¢×«_x0019_z@Öt_x0014_ÓÞ{@ö¸ð	Yy@t_x000F_|@_x0002_h@ñ*à_x001E__x0005__x0005_r@jöÆ¼´¯b@XvmèÄ­z@_x0010_ÝeS0g@=Ó_x0007_Ëze@_x000E__x0005_ª.Õg@C3?Ïzss@®_x0005_m®'Ïw@Ç_x001D_on¿\@\Ï&lt;Çáh@tª­_x001B_(!m@à_x0011_KÍÒât@#r_x0010_¥½}y@#®S_x0019_¶¡j@Ïßwø'~@Øì_x000E_ep@_x0001__x0005__x001E_Êð',z@EØa_x0013_càv@Ûò_x0019_ÖCl@«§_x0017_ÅC_x001C_^@Ð_x0012_¦_x000B_ñ|@ì_x001D_Ùãäïa@`«	_x0006_£öe@QbcaM_x0004_{@ymüê¸ÝX@MaB_x001A_[@§_x0007_º_x001D_t@ÝaR÷Éo@i5c}¦|@î_x001B_£­eÎX@Ü_x0003_ß2Ku@À/IüN@_x0014_\_x0013_!s@d(@ô8u@(:_x001C_1_@d³øþè`@Ý¯jõzx@ÂÑ[_x0002_x@w@ô\X5²W@kµvµ:n@VÍì¡it@ËÛ_x000E_5_x0017_|@8_x0016_æ'_x0001_^@JÙ Øz@G¨ó¢5|@¶þ?+z_x0003_^@hþÂ@_x0004_b@ãÑb_x0008__x0004__x0005__x0004_{@_x0013_î~_x0014_[@ö»_x001D_Snð|@³_x0002_'æõþv@ 4&amp;_x001A_ú¸s@Ê`¨½Qc@¬ÇÀ@ôR@ÓT_x0013_lpj@r/ÄÉ§âo@ü£1ti_x0005_d@À"_x0003_UñÙa@ælÎô_x0014_{I@_x0006_ÆD_x0001__x0019_b@òjß§dµu@_x001D_å$p8üu@JUð%_x001F_'p@ØùÌûEs@\_x000E_z_x0007_Óáj@ÖróÙ+]@*^_x0013_e×Eq@ÆM_x001D__x000C_9r@yä´ßÜt@¢:ÍF¦³{@_x0002_cÍêO@Aî-âPf@´áHµ)r@U	_x001D_ïhy@&gt;Yô3_x0007_¹x@Ú_x000C_Bc%J@5äý|ï}@c@cJÄto@ú_x000D_ÏÁ}@_x0001__x0003_r_x0002__x0003_nÕp@ß_x0012__x0002_U3íP@øeÄqv@hlçìÒ¾y@[_x001D_Æ^t@%ø_x000F_KõX@:_x001D_Y_x0001_Avw@@Â#Î_x0018_q@!©2_x0016_Mf[@_x0012_«}Ô;òR@ÈabÈÚav@ú¯~I P|@O_x0015__x0005__x001F_øt@Ôañ¢;Y@&lt;9@&amp;ÛQp@_x001D_Sâ@*|@¶@X³p@5æSU£_x000B_}@½;I_x0001_c@Èä TÞ~@ä@Ñ_x0007_tNe@g_x0002_±_x001F_Õ_x001F_r@9øo_x0005_Ëa@04_x000C_ò«Ò[@_x001E_õjÛ	Ån@A7µyV7s@þK¨ \w@g¹ö4Êv@µ%&lt;ø"_x0017_~@}Ü?_x001F_Å_x0016_{@¶¶º&lt;v@ÃA_x0004__x000B_+Ã~@-mYH`|@*¼ë¡}@¥.Ð_x0002_#q@y._x001A_©_x000C_Ck@_x001B_ïó&amp;»_x001B_w@ØÁÈ	Pc@_x0012_ºÍ»_x0012__x0017_s@?ñR_x0007_ûQ@_x0011_»Ï_x0005_Wxt@çxÒ_º{@dD*_x000C_3&gt;`@$ÅÜ¼Eés@´`_x000D_'vv@¢_x0014_Wÿu@x_x0005_½q@kÎ_x0018_¶Ø{@þ=ÓÅfz@_x0012_LX_x000F_üK@[Óú£e_x001A_j@_x0011__x0017_tx@æaqß.CV@k¤WK_x000D_1z@UÚ_x001D_l@_x0003_oÐB-Ô}@Þ©_x0012_c_x0016_è^@7zAaÂIN@]ú:n~Wv@£ÿ__x0010_o@ðÊÖ@§_x0008_U@ãH·@_x0001_hm@µ_x0006_w¡lt@_x0001__x0003_äËu_x0019_&amp;¸p@´©,iq@Î+]{«{p@¾ÁKý})h@Â`Î_x0017_À_x0006_o@Ä.~­ý/T@_x0004_`O8_x001D_}z@F_x000B__x001C_ÿÖq@à·_x0008_Ôb6r@Ap_x000D_õ]t@@_x0005_ò_x0007_%u@_x001E__x0018__x0002_2­Ñx@fS:·ær@·§_x0005_#j@ÜÎ_x000D_eÂ|@º_x001A_OÄ¿-n@tÁCá{î}@ó_x0005__x000E__x000F_W@Îí-"x@ÿ6£;¬ì{@¹MLr@Ùî®Ü¼·{@óX	ó;@~x§¹_x000F_}@¾õËØö"w@_x0003_§¹Ëï¤h@"þàlEIq@ÔÂ_x0006_ÖE÷d@%]ö\u@ø_x001B__x0014_ôÈ{@æ(ô_x0019__x001F_fp@_x001C__x001A_t_x0001__x0002_+Y@³`)Ù_x001E_ªi@w±ÊU²6n@_x0019_ÛÄ¦_x0018_3t@ûß»_x0016_A.v@a¹ N¯_x0015_o@55]®Üy@%»_x0011_j_x001B_k@ÎzrmMP@gõkréÏk@d_x0004_Z®3}@?j_x001F_=i@i&gt;ÍW_x0010_P@_x0006__x001F_äXk@xm_x0019_ð_x0012_r@ü5¬év@.¯ð_x000C__x001F_w@1)Wåù]@T¿s_x0011_ùIu@ðJ_x0017_ %Õp@1c9w"_x0002_b@*0Çhe7x@`ï=Iî_x0005_Y@_x000D_oD§}U@ÿV÷JZA{@ípeR;_x000B_r@¿ÂC_x0004__x0005_g@Tj2Í Eq@â_x001A__x0017_h`z@_x000E_ò_x001E_ô~@+­Ñ_x000F_w@ê¥&gt;Îv@_x0001__x0002_ ±Bè±h@_x0008_ý9rçW@_x000D_]$5]?`@W©g6Y@: Ã\~@½Èä_x0006_¯ø`@tµÿ·é_x001D_X@Á)¤ãT£_@[æ_x0013_Ô^øt@úA¥]r@_x0001_H²_x001E__x001C_øw@°H«sÚqf@x±µ÷e@E(ù6_x0011_Gg@ý&gt;_x0006_¼Üs@¡_x0015_-A_x001B_Y@jÌ/ç_4R@Òõ8_x0016_b{@¥ËWÄGT@Nî¾QS+o@è³PBr@ÑÅÎÊÌs@ÃqËj¹|@ÛÊÎÕ'p@&amp;ð_x000F_H_x0018_Q@eþ5DL~@¿Ò7nÇez@cjF~@{Ðv@ûÔ_x0007_&lt;_x0004_³k@_x0005_8Ê_x0014__x000D_~@BáoÏ_x0001__x0008_£åU@&gt;	|8Ì(u@|?÷ã_x0006_R@+j_x0005__x0010_b@æ¢cC6q@Æ{|Ôw@@×l3±_x0004_f@â_x000C_±¼_x000F_)r@_'B)gì}@å_x0003_C·&lt;=}@ÊË¼¹Ov@ô_x001E__x000E_¤Ä2\@ÈL0$K[~@ÊoË_x0018_L{n@+[_x001A_bpc@+!Ù»_d@úSâBDíX@}B|G_x001F_Z@a_x000E_Æ&lt;_x0018_w@³V_x001A_NÝp@Þz&amp;Y¾Cn@¦I×_x0017_ËÝQ@_x0002_d_x0006_Äùq@&amp;è_x0010_&lt;~@O9e¹fo@nï|y_x0010_}R@B£Ý±"§l@5_x001F_DÀYf@_x001D_7Lënl@Ýîêí_x0007_©p@°ýì+­¸V@¤òÌa@_x0001__x0002_é_R·\e@2&amp;_x0018_Ð_x0002_n@ä§_x0019_ª³d@Ð®_x0007_fxx@FUJ£ÑèU@üÒUNLÇm@ÙÃª_x001A_¬~@¯?Õ¯iy@»LÊ_x000B_Ëq@¹_x000F_M²úd@ºaÊ]ug@._x0018_ ó&gt;Z@SAws¿~@EËepv@FNÏ¹þ:q@¨Û[ÌùÑx@_x0019_Æ%·÷_x001C_h@8§XÄc@³_x0016_y}Æ_x0012_e@;NN¢ÂÜ|@Ô¯ñÔup@"¶îMuq@ñ\%líq@ü4_x001C_=÷Úq@Õ½l@Gr@ÆA¢_x0013_²Ûx@ ÀI§\l@Ô:_x0005_Q&amp;øn@}þ_x0005_èt@3_x000B_¯éël@ãóiqñÙx@_x0010_ÄM&amp;_x0005__x0006_¯õm@¼	9ú±ûx@)¿æ_x001E_í`@7é©Oät@DäB|òd}@þè_x000B_r@á¢²©°\@eD@ÛÙx@³«_x0001_?s@TÉÕ`Æj@v_x0018_²_x0012_Jo@z»BýÓÄo@Þ_x0005_Kzé(r@êÐ_x000C_¼®Y@Îm³_x0008_=Û`@_x0002__x0004_0Rw@úÝ[åVb@_x000D_BÛÆãt@ü½^Æú~@\8#7(c@Ï¢Á¥L°|@þ_x000C_ø7¿ún@Oå~@@Üò´áâV@@jPmGÏt@ÝçBN0x@ÊÄó"]U@4`ãDr@eçÅäØd@{_x0003_ù ÷=j@ôTÏC_x000D_i@¬qg¾Kz@_x0001__x0003_|Fúï&lt;p@Õ*Îü$x@Oá(Z_x0003_g@¦ÑFÆÕg@_x0008_ÇÚÚ1a@{z_x001F__x0012_qÔl@SË_x0012_Ì{@_x0004_Ù¦Ì³&lt;}@ùÛP³_x0002_x@)eM×m@_x000F_¨ªoUg@_x0011_Yªkkx@I]·Ó_x0018_Þ\@xtå) s@\­îð_x0003_þu@Ì~ÞgÇYz@¢Gjñbu@wÏ«_x0001_÷[@_x001F_1©s@Ö0&amp;ÚÍ¹}@#'@PÈl@Wcþ0r@ø_x0017_.Qø,v@e7n«ýP@_x0002_£¥?g2@0ÄL_x0015__x0013_Òr@Js_x0019_©Êp@¹¾H_x000E_j@,S)_x0005_'X@IØè©r@Û|ù^x@C_x001D_»ï_x0001__x0006_%_x0017_d@¤7¹xÕ*y@_x000C_	¹v@KE¼Às@_x0014_Z3¯½g@¿âtp|Êl@=Â$&amp;úp@Ä±*ìÌu@cÔ×ê'§r@2%_x001D_!z@²ImBw|@_x0010__x001E_Ä|¦~@ÆÕ(f@_x001A_Pþ£g@_x0008_øöyPw@-\ï¯f@T48)_x0005_p@ÈÛ´m|@Ùð¸m_x0001__@[_x001F_ÉWs@².at@ø	_x000D__x0015_ù[@Ò_x0012_­¿Æq@cç:ñ}ø|@_x0005_Äè_x0004_¢`@î3aCã8t@Fgç_x0002_éVp@«k=6­Y@_x0007_(U2º~@´&lt;ô_x0015_fts@Wvýn@Ü~_x0003_»Iy@_x0001__x0002_-_x001D_"Õû.l@ìÇöÌdm@¨¡Êt§S@R¿mÍØµk@§_x0012_ñ$_x0006_r@O:çT_x0012_|@%ºî_x001D_ln_@_x0007_	¹¡x@Ë|7ù_x0015_K@1Wï_x0007_d_x0015_v@%Wgr@ëK£Â)ák@öX×0|Çu@ úÑ_x0017__x0004_b@òHô½f@¶ÈÔûÓv@VJ%,¨{v@æÞ&amp;pî*m@v_x001E__x0013_ãp@_x0001__x0002_Îãie@e+354}@oÕ_x000B_úìuf@J_x000B_mT§t@yy]èÌh@Ê@¦&lt;Y-s@Ãn#ÿ_x001C_i@LCÝÔ¸b@`HÕ&lt;¼ØO@_x001D_¤_x001A_2¹W@&amp;YW¾vS@g¯£¶úÖy@_\,_x0002__x0007_¸dt@ÍÎ_x0006_[ßtz@À ~~d_x001F_`@3àCÙ¹_x0012_t@+ª´_x001B_Ü~^@,_x0018_	Bw@Ï_x0013_ØòW@}3]_x0014_ýÀ\@_x000E_©¸7ªwx@dý_x000D_×/n@~ë)ô½w@8ç¶uà;y@_m_x0012__x0003_K@²jîQx@Y3E_x0006_Èsy@åÍaµfs@ld&amp;_x0004_Ú_x000E_r@z@_x0003_mtf@[h­±LÈK@ _x000E_±V@Xqy	 Èw@tKe ÿp@W¹ÜXôw@ñiÙ&lt;ÑÞl@¸hò_x0018_L@_x0001_OÇnÜ¦o@¹_x0014_Ùìl@ÿMl]y[x@_x0016_µ_x000F__x0005_|{@_x0018_]ëä_x0005_q}@gÜª¨_x0006_{@Ðïpí_x0003_Äy@	_x000D_.k_x0004_x_x0008_ëO@ØV¯_x001F_ñÀb@×ÜÝ»¯Ñz@Ée_x0011_`÷Ow@Aµ_x000D_Bt@i}ÚËÂ_x0018_~@{_x000D_Ö77s@rÎKÑß_x0002_g@¶&lt;_x000B_Ú_x0003_4r@Ù_x0016_Â@_x0018_¦{@=¶Ri÷C~@_x000F_"'ÕÑ\@qHw@2ÁfæÎu@[zùµa]y@¢d_x000B_ôi|@Pl_x000D__x000E_*¾y@´è¦HäÚ|@u7ËG3h@Ãï¾ÑX\@F_x000F_#´_x0006_LW@OÚ_x0013__x000C__x0005_t@0wÚFh@n*Æ×¦_x0007_v@SÊë²_x0001_{f@rÁ@ÛÖÕ\@îÿ£=ãw@ô±î_x0018_út@_x0010_ñ]_x000E__x0018_Ôr@ÈYpj¬ºv@"_x0015_ïUÎL@ÿZ_x0001__x0004__x0018_sp@)à_x001C__x0018_FX@pÙH8s@_x0018_-éZS_x001B_y@¾¸ch@C¹Ñ_x000F_Ëþs@û³U§_x0001__v@îÔ_x000C_ _x0003_"w@41q_x0017_"ìu@_x001C_&amp;Ú·ÒeX@êl_x000C_o_x0014_Ix@,®tDoW@Ô¯a³Ý]@ò_x0002_Tºu@_x0011__x0006_¸ßÏj@_x0011__2_x0002__x000E__x000D_a@·©-`Çl@(Ðö¢å_x001E_{@^)Ç$_x0010_^@L©_ÜÀRV@ÕªV_x0010_Ê8z@*8Fk@V_x0012_@!¥xx@ÄeÎq@¬ÜoÆ|@Á!ãn²L@Hè_x0005_À¬_x0018_r@!WK·_x000C_3~@³¥%ö¨l@p_ëÃ_x0006_x@d?0 'kj@·_x0012_·_x000E_o@_x0001__x0002_j×V¥üp@6öøoÖ`@êFg -q@=_x000D_l_x001B_´u@7_x000F_!çEdi@u~B3_x000F_@k!îe@(çÏ7ïy@ó	ª_Fr@O`WI4r@ÔÍr_x0001_x@Ls­±¹&gt;f@ùx¿¹_x0019_s@Í)ÐD!_x0014_{@_x000B_=êôAS@$9íç¤z@ü_x000D_òLy@Z:),IãP@2 ¢ó×V@_x0012_Ím¿zr@Ú_x000F_°ïÀr@ êä_x0017_#Z@º_x0007_|:|@êEôtø^j@¿@Úi@_x001A__x001F_¿Â/Fw@sÞ_x000C_nBk@þc+_x0013_r@Ïå÷áZUa@úvd¥m_x0002_j@-Àiõp@4«Ù_x0007__x0001__x0002_þëo@L£tv]|@?LWò_x000B_v@gã­ê`I@;ýãïØüj@LÇ_x0014_/¢(^@âÏHErüw@Ö¸íl&amp;d{@ÎªÍú9_x0015_S@*õ¿åµ~@ë¨þ9{Âw@Ô}lf_x0013_Ôw@ÁbÅÁËts@Óúe¶_x000C_Éo@ýòt#x`@×;Ù^_x000C_!t@Uad_x001A_i@"_x0010_Þ!P@ä:ßJÏ_x0017_}@Ö]NFóp@~Ø_Dtp@,Ãxcku@:¦Bê}_x0017_`@¼3ðg¬{@¬y7Át£g@§f	Dçv@ê,_x0017_R¢k@¥_x0001_³ÉiNn@}ìøv@øËÛC~hr@zC|_x001D_Xl@_D\Í{@_x0001__x0003_ÄRY3_x0015__x0007_z@Ò½_x0011__x0003_hIj@_x0018_Yïqa@B_x0001_ê{­f@_x0007_@èâI@ÖdiâYc@^»_x0005_Ñ+ha@ié_x0005__x000F_@yw@ÏÒfPgj@¸.f¤ÎÀq@_x001B_z[¯o|@ÂÐBPæ¡k@$ßØo ák@\ùô^Én@w~&lt;Ï|@_x0012_lÄ¹{x@ _x000F__x001C_¨?Èp@øÏvnVOM@±À¹cÝÃy@`ßw3¯´W@h_x0002__x000C_L×W@úÏ0_x001F_æsw@·Æ0tl@_x000C_Âôó_x0017_e@óæ9_x001A_z@$ÇV*Aj@_x000B_¼m¹¡_x001F_}@!Ô_x0006_¬0f@D_x0002_/¶t@è X¿zóc@ì¥®âà£x@ïßí_x000D__x0003__x0006__x0006_Ò\@pM®½_x0018_}@ëûÝ}Ã«s@nX2:co@y×AY[k@`ÃRMi.w@U¼àïMØt@_x0001__x0016_jQ^@ÂóñLuk]@½_x001F_.¡¤_x0004_V@_x0005_áú_x000E__x0011_#~@ð_x0004_/Ût@½¨©Á}x@_x0017_ÀoªHv@¼ö¸g¨`p@NÏ=_x0016_Cs@8y_x0002_¥ê^@Ðó	÷z@àv	»Eês@d÷¯wú+a@5_x000D_aVX@Ú_x0014_&gt;!_z@L·__x001E_@|@¦Q¦1à_x001A_y@_x000E__x0019_Û|RìP@vs_x0012_P£Qo@¶3{lÏx@4_x0010_$rN{@½2_x001B_2æ{@T_x0011_±6Z@_x001B_#t	øUQ@=À®bû|@_x0001__x0002__x000E__x000D__x0003_${@J÷_x0005_â&amp;§}@M_x0006__x0002__x0018_¿¼q@·ØFÁHêv@ÈÃÊìÐm@Ôö_x000C_cs&amp;o@¦ø_x0008_1mÉ~@dÏ@!òb{@1^_x0019_ìU@rY5*Ãp@D@×Öoy@¨³Se}@_x000F_þæ TVv@æÜü[¸g@I¾B°QþR@Þ:¿_x000D_\p@íÈgùP@_NÝ_x0012_0R~@_x0001_ÎÙ@ye@ç_x0017__x0002_°T·v@ÔÊxÔck@ÅãtçÛ&amp;m@%^x¸XUx@îvMy@ñÓ1cäRh@_x0014__x0019_½-¤u@çÔxoh@H¸ä¹Xv@/AdÍ_x0004_ks@ÈÝYdï0O@ë rßßo@ÛgÐ_x0002__x0004_á]@;(âw@{s@ÇU°¹i@m_x0019_æ¦v{@9i£#Év@_x000F_ëÄg#y@µAeV8i@Qèg²OZ@Ñô_x0012__x001D_¾þw@(_x0010_P¹þt@°¼)ézp@ò´òç3bs@j3*CF_x001D_`@Vi_x0019__x000C_¤l@CjÿÄ·s@_x0010__x0004__x0019_'5@Ë­Ð±¶8d@ÞëÂ¦_x0003_`~@HT8 M}r@VqÀÀV@¹?ä5è~@òã}'Îk@ÃàT_x0018_Hca@³M_x0007_Ýì&amp;N@Àý_x0011__x0004_äCe@Är_x0008_Ì½$d@_x000B__x0016_~Sé`e@Meªv¦z@Ñ¬_x0001_z^_x001A_w@ø_x0005__x0007_k@©+_x001C_'gu@zÙ¼õ_x0014_c@_x0002__x0005_}N¡¡.i@_x0010_U«Ø,PJ@_x0012_A_x0018_dãdv@²mf:_x0018_`d@ÞÅw*_x001E_z@¸/åMt@R_x0014_Ñ"G_x0006__@_x000D_´ ±&gt;lu@^S°_x0001__x0019_T@%Ún½_w@@Ú_x0015_ìY@àyC?_x0019_Tz@6rÒ^@foæ	ù{@!@$­­w@vüoòe@Ü¶´[¤X\@ÌÏ«_x0011_Lu@î¥Å_x001E_¬|@'_x0004__x0001_^/_x0010_|@·üXBv@¿A8o@&amp;u2q`@x_x0018_LÒx@_x001F__x001E_fdÄJ@¨0R_x0012__x0003_my@ë«~Q@ü6ú¶vZ@Óp_x0005_¤_"p@z±ñ=ê&gt;x@ÐOqxHy@$Ú¦ø_x0003__x0006_Á_x0018_w@U_x0004_|}@©LÆ¢[yc@.|Ñ1_x0017_´b@_x000D_Uñª*_x001D_o@vf_çs@¼_x001F_ãår@ÝðRI_x0006_Ós@_x0002__x0012_ã4x@_x0006__x0005_½êIa@uJïhós@|ãÿ_x0017_l@xzSo¸¾x@1¶\_x0016_ïy@§HÚuIv@4ÊG©_x000D_z@¨ÄV¸"Tl@}Ö¯Òqøl@ä_iÃÎx@_x0016_¶®_x0001_xh@hIj_x0002_'[@eöºçU@Ü_x001A_ÎE{@Õµ`;_x0003_@¤Y_x0003_qz@__x001F_¼Àz}@ÊV¦e;Z@_x0004_\Sm@_x0018_+¶b(b@ofwÈì§f@þ¼Cãj$s@çpW@À¼z@_x0003__x0004_RÆM_x0001_p@óõÝ)eé|@+µ¬`_x0006_5p@_x001C_Á_x0011_Á_x0003_Ru@ò¿ç_x0011_e@Qüùo9Õu@`²$¸U_x001D_q@ø­o=z@ê_x0008_hJj@C¤SÕaÞy@Ã=p²nûi@äaîiÓÌV@¢­I¬&gt;_x0001_t@Êq±íQ½~@ÖâvôÍ|@ZGþVh@vNÆ³ÉÝr@®éÀ_x0006_Äµr@_x0012_yzü·_x0014_~@Ì_x001E_	o_x0011__x0013_@ÿ_x001D__x000B_3B+v@_x0018_!kCy3|@&amp;±_x0005_EËb@»s?(p@Úf`Ýr@ß_x0018_º¹´M@:_x0002__x0015_V@H	·M×[@Ùî÷_x0010_&lt;À{@ØÂ_x001F_Úd@:BæÛ«Cc@}ï}^_x0002__x0005__x0001_{v@|£_x0014_D?_x0007_s@~U¯u:_x000B_v@_x0013_%_x0005_n_x0008_1S@ÑÍ¹{w¯g@_x0003_åMLDÈt@Ö_x0006_«P_x001E_ÀN@_x0002_z¢ôÝSQ@ÊgÔÙÆc@%Âu×ÐI@¯1Ø¸]e@X5ñRmÿs@.¹ÛSüõx@8ÊÛjKw@_x0004_püfJI@q _x000D_0]@¦8o£E·c@4_x0003_þM_x0012_r@}-Òó¨={@¨¦_x000D_@_x000D_Qz@_x001B_ñÜM=}@ÍT-ß1o@)]ØN_x0013_M}@Ø-#ZÔN{@_x001F_ò="_x0014_ûu@äéNÖQ{@&amp;Dáx4çX@_x0010_t,_x001F_T@¹ªm}@rN_x0019_E_x0016_a@\LËÙ¥ü^@_x0019_CDÌ_x0010_f@_x0002__x0003_ -5&lt;0`@À¢À¤ÍÂT@v'AíE_x0005_Q@_x000D_mÞ0{r@_x0001_õ_x0001_½îy@ã!èÁ®aw@Ôu3Nþp@yQ	Ö¥a@çøzÖiçs@Ú_x001B_ ÞÓ8r@Ô_x001C_hßç_x0001_p@2Ç à[r@Y$íwrªt@_x0004_qyh|@_x0001_ËÝÄï@l@îâÌ _x001B_c@(û¢~@ÞªrQ²|@F=ÕOÐ^s@^ÿô¸v~@9_x000E_ÕìTPh@vqýß&lt;°Y@_x0016_ø$r@Ò!ÏÄo[@}WÀ;Húl@¾ª'ë¼x@Ò&gt;Ûy_x0007_}@ãhÇ²Ì7m@_x0010_Øj?Åy@}ìÊÐ}@rýIíÖ_t@ÙOî_x0006__x0002__x0006_Ò_x001C_l@q_x0001__x0014_K~@±&amp;hü_x0005_e@_x0007_¹_}Dd@-Õj¨?/}@ô]z_x0007_Ñÿy@#Q5û"v@_x000C_±.éuv@^½»Á/x@_x0012_ôÚw_x000D_0d@¸&lt;¢V@×òxUy@EW_x0006_¬Ô_x001C_u@Í`vå	_x0004_m@hÄ_x0014__x001A_ý~@6"Ü½¬Wy@»z§9ã°z@âÃ^Q¡_x0007_|@^\-¦&amp;_x001A_[@,îº¬_x0011_,}@'¹évîic@Ì$ìñ·q@+î8v°_x001C_f@Y¢û)e!s@_x0010__x0011__x0003_&gt;_x0012_V@¹hnþ_x0008_|@¿$.0Èz@}_x0001_£Ç^@_x0017__x001B_8Ù5_x0019_@&gt;²U6£·r@uÚª	²t@hÍÓÏ~W@_x0004__x0007_ä_x000E_ìÈ_x000C_f@_x0002_¶5"I(q@S_x001D_LÀQ_x0012_T@ÎbrªpÖ}@?_x0011_èÀ_x0006_\@æÂìtu@Eu=_x0013_¸Hq@ÂLDÿ5Î~@XP/Õáv@	@ÕGz@ÏK{_x000C_Ð_x0004_X@Ã9_x001E_èèa@àú_x0005__x000B_&gt;)k@g2G}=_x001E_P@_x0010_w°ÎÃ|@~_x0006_1Éªàu@Ôm_x001F_mz@LÜâxIx@_x0013_^ì§ì\q@_x0012__x000F_Ò_x0001_þ­h@_x001D_È	¶?ò~@_x0014_y_x0006_-tK|@&lt;z¨@_x0008_ÓX@¢_x0003_¾%¸q@ks_x0012_ýo@¤Ì½§ÍZV@±é¡¨J@05á s´z@_x001A_ê¤í_x001A_k@kýlW»]@ò:,k7q@5gÛ_x0001__x0004__ss@×^'Úoys@G/B°_x0004_4d@Ä_x0017_m_x0019_W_x0015_Q@°æÕ g@iRB«_x0015_üy@B©ÎOör@É{jT@³)ò®ßx@ÿ¬$×_x001D_[u@Cg®Ey@Î0dáÂf@M²Kt¬p@_x0001_Ajú^@_x0008_ÕHïq@¥{_x0011_û_x001B_Nm@Ù¡_x0013__x001D_{@çe_x0013__x0003_´PL@_x0013_{ì_x000C_d@ò9ðI_x0012_n@ã-²Û|@»K"N¼s@_x0011_T©cQj@ú¦pÍ_x0013_i@¦!h¶}@~_x000D__x0013_ö­è|@ºbäàý°N@\_x0005_Qßã-I@&lt;phÜ\_x001E_h@_x0002_PcÙÒ	w@ÇÜ×_x0015_ÐÆ`@Wãõ]Ý3y@_x0004__x0007_òcØnØU@K@¼Ë_x0003_u@"FÂ!|)p@L_x0016_|'Åvn@LjÌÑÇ´w@¢_x001B__x000D_ÖÏ´T@¸ÛWw&lt;p@°_x0010_AÏvs@½Uá_x0019__x000E_q@ÖAà}T_x0006_p@V.-mqm@¥ø_x0005_»Hón@×,_x000E_ïWVk@0í¯lË\@hä_x0002_àë²u@Úe×ÜbÏe@5_x0002_ÆßPÞJ@I0Ú3Q	O@ÑªË_x0011_Cv@Çû_x0003_ë¶/q@¸æEéãE{@7E'*xQ@v(._x0018_ÊPp@C²cåäo@¦DC_x001B_(ñn@vYüª¢#w@pè!É¾v@T_x0007_ìÍºÝh@Ýãªw@Ûx@ª%Q_x0001_:pj@_x0004_%ç_x0006_®Õ^@Ê¸_x0018__x0003__x0004_c@ÜgX4·S@fh_x0005_â?s@RâBøO*l@h,&lt;&lt;fi~@HÛã´v@pfûÚ_x0007__x0002_m@_x001B_ô_x0006_Êxr@2cè8×_x0001_e@?`%_x0006_Ý¶y@ì¢¦+¾i@_x0007__x0010_¿&amp;g@ö ¥MÒ`@8Àn2_x0014_8q@;KÂ«qXS@I»$@_x001B_P}@ª°T«d@Q+ñz@$ÆÅ_x0015_@	Û|ÿ)vd@Öþ)lyZ@\_x0013_//!&lt;]@$(_x000B_¥ªx@_x0010_îü/÷Iq@GÓÝµnÉv@|¾n-«vt@ÔtwyÑd@zX#_x001F_uU@ÑH¯_x001A_mu@Ë¢ôêÄg@ôõr_x0016_&amp;j@Ýè_x0018_v@_x0003__x0006_'/b£Õ_x0010_S@¨	9_x0008_Æf}@è!\¤8Tu@ ìY`w@_x001E_&gt;òÚÈAu@P?jn &amp;x@^L:£s5[@LO½4õj@_x000E_OiÊ&lt;.x@½WÅj@"¿p7EP@ÎÄvÀ&gt;}@Í_x0005_Fò|@_x0002_yOWÔ^@²riMÌéz@SÎçuÏjo@Ø¦\´&lt;s@¹_x001A_¡Mlw@-_x0019_^@w@Æ¬BÙwùc@vîyÏW@_x0010_KûáU_x0001_|@²­ëèR@R&amp;&lt;\ã_x0019_q@r;O_x0015_Ò­Q@ØÞõÔ@óz@JQ%·A¦z@y£`²x@ÞØ±~@é_x000E_­_x0016_§_x0004_|@õµy_x0013_ºãj@u_x0013_wÖ_x0002__x0003_º1f@Ç!æ_x001F_L~@q&lt;+bñèv@ÒÊÄÚÿÆg@¬]ÝÐ!_x0003_q@èûH!:iq@¯CYCR@2_x000F_Pî\q@_x0016_Yü¦_x000F_q@þjð_x000C_¥¹a@öãí6-_x0006_M@Þ(æ¾Y¶s@Ù`tãXËv@ç¦YÁo@_x001B_ÍÁ$­3{@Óh°D~@fÇÃËí_x0004_f@_x000B_µpÔíW@¥òÖíL½n@D48Õ t@M;è9r@_x0007__x0010_°_x0015_v@¢Ç37&amp;Ús@, _x0010_²r@^FbXÜ_x001B_|@T}wYæ#~@0h¸]_x0011_m@¤_x0019_J* `@_x0001_ÂeB.z@_x0014__x0002_a«ÃQ@_x0012_d0tð|@I_x0010_÷3Rèu@_x0002__x0004_thÂÔ	à|@._x0015_¸_x0010__x0004_{@÷§¥îº[@Ï_x000D_eDç5}@o}^b3`@AaÍL©s@7!(äÊ.o@ ÿ;U|s@õWéT{@3_x0018_ye¨~@ý_x001D_g_x0017_i°i@ *0_·}@²Áé?/q@Á6+Øa¯z@_x0006_s_x0014_¼æRz@9¡ë_x0001__x0002_Át@D§Em@ö_x001F_¾T#g@½Í ãÜHI@_x0013_X_x0006_5_x0006_w@²¦í8_x0016_&gt;a@ãgwe_x001A_Úw@á1_x0008_gâýz@ê7Þ«_x000F_É{@/#èq	b|@_x001D__x0002_]ÖIv@ïÔ¾z:n@_x0014_äl_x0018_êMr@&lt;[r_x0007_Øu@¿iÏ_x0003_s@î»V¸_x001E_Lo@xe´t_x0003__x0005_ývV@È_x000B_¼«æ;v@éÓ~&lt;W­h@Ç$d_x001B_Ð|@_x0004_*Axg@_x0010__x0014_5fJ0q@¥_x0013_Ï7=³z@È9Q¤.@b_x0002_NäPX@ vQ¥"Wk@Â.dä-È`@&lt;¥5&amp;ü&gt;[@.¾ÚP©_x001F_q@w¹Æ_x0005_Jl@_x0004_vÕ4_x000E_}h@¨õV2£ð_@påCÁÙjl@ÈañöÛO@×ÐkÃÉ_x0019_R@?"[uóbh@ö#dwú¤~@{_x0005_K; ~@|Øy4µCN@ÁQgÞÆWw@[@´_x0001_n@ôÔý^Íy@¼ô3)¨_@çO./ÖOg@±±¹¸³`}@O_x0007_h:0g@ýw?7_x000F_.s@À_x000C__x0007_ô_x0016_dz@_x0004__x0006_Ó+u_x001A_H®s@zF_x000C_S^P@Ý4É._x0019_}@ O_x000E_pìâ|@}áî5lHu@mò¨Ñ[^g@_x0011_%ëµ_x0005_­s@_x0002_ú-Øqrd@_x001C__x0006_pÛ8W@¼EÃ£­t@&gt;H&gt;R&lt;òh@ÿît@oùª_x001E_Ëz@\_x001B_ôS@\_x0003_÷´`@8_x0016_¶_x0001_ÂAp@kOJÉV@w3?¢íiw@·SHÃ·i@_x0019_C``3@Í3Ý(Ó{@ ^&lt;)«"N@Wè_x0002_uk@²Î3²5o@¥Ý79}@zs_x0006_ÿ8_x0018_b@ìv;Ëîz@br_Ä^@D¡m_x000C_e_x000F_j@Øêçf[@DM'_x000E_ñÌa@_x0010_§60_x0001__x0005_ZÚz@»à¬_x000F_»w@C®_x000B_ÕiÎQ@Lz÷&amp;ªr@w{Þ6A_x0016_~@qUü}@É©._x0003_Úi@¡NÅ:Êy@®:~ªáL@j_x000F__x0002_l­_x0017_Q@FB£Ü_x0004_¸p@Ä)êÂýªt@Ñ_x0016_ð_x001B_[d@_x000E_¯'í_x0018_mq@1FÂwÎ_x001F_h@v_x000F_ûTì^@_x0013_Å»AUXz@¼Ó¿$dx@"îðq4ºv@ê_x000E_ÏHãc@êx%ÆQ@µ_x0018_C_x000F_ÃO@uv&lt;z@¬»ûoË_x001A_y@¹À6y÷¡V@¦I¯Ñov@?ÞUO&lt;h@XHÁN=ms@çD^¥Ü`w@Ô,(_x0010_¡m@_x0015_î¨6zf@¢ô¥p_x0004_,o@_x0001__x0002_û_n_x001D_ro@FÉ_Üül@îv_x0008__x000B__x0002_@¾ÕÐ¨ds@+¢ß^Ùn@Ð¨Y¿_t@_x0001_û_x001F_¤_x0017_v@_x0002_ÿ}féd@]O~©p@|MXáÞ¼}@°}_x0013_ás³{@Ò2Q«Hçl@p2¼d6±|@_x0008_MJ\Q*y@_x001F_á-~gf@fým²*ýZ@äp%_x000C_.pr@Wmg¤ªf@_x0008_@OF_x0006_O@6e»np~@_x0003__x0013_BW_x0013_Â}@!øæ_x001A_2Ík@_x000C_{NÛy@ç_x0003__x0002_)5v@ºÛû_x0006_V{@E_x0001_;_x000F_}@Â¾½_x0003_Z@_x0016_ªû.5:m@µ(þ¶3v@³qcbyb@Ñü#¼_x000B_~@1_x0003_1Ë_x0003__x0004__x0003_gX@ÏUîÅmY@ÜÎ¸_x0003_ôS@ £~m`t@:@ãy_x0018_úS@üRQzj[@ÖD»·R_x000C_R@÷¼ïc@_x001F__x001F_+_x000D_]s@Å=R, m@]_¸ðÎ_x0002_w@º)®&lt;d^@bCÌ¹ô¼}@ÕM9Y}v@o_x0005_åäÓr@*_x001C_å%}/o@$ã2_x001F_ª_x001B_|@6HîMëu@÷õH¥Åax@ù±t¹ÔÃh@K]yøýx@ ÈË¡f	v@_x0015_D_x001F_g¨E~@ã®áfKÜi@SºÖÃ?o@ _x001B_·B_9m@Îo'æàdJ@É_x0001_1q»\@È½_x000D_hn@~mU5r@_x0019_«¸ÃvÇN@5¹Õ §áv@</t>
  </si>
  <si>
    <t>f1e8d524d3988dd14aae1c34d60942e0_x0002__x0005__x0014_Õ Ne@pGOÜ³\S@±ÔÔA9P@Î#Á¹_x001D_`u@_x000B_Ç±Æ/Ox@ò²$_x001A_Á0@ä~$¿G_@_x0019_pî2¦¼j@òf_x0004__x000D_«£h@É_x001D_GvN=j@«o²_x0007_}@Ø)#q_x0003_{@½nu$ÍÑ|@´¡@Ç¾U|@Gó2!p@»®·9Ý9{@_x000D_ A·5n@ÙU»ø!Y}@Öñùëäh@Úò`(_x0015_`|@jüCc_x0007_¢~@%__x001D_aR|@¿E¼7Ds@5&lt;¨J_x001D__x0006_n@_x0012_¯}Oê|@XÁUV_x0010_c@Òæ½hW^@&gt;gæ¥½3@G_x0013_ª.¡¤f@¡_x0004_5_x0001_Z@¥ì_x000B_ò)u@:^_x0001__x0002_Jz@&gt;_x000D_-·b©z@oÖ½ûtuz@_x000F_ðû&lt;_x000E_s@9W§¤_x0014_Âs@Öm]s@MlÒyo@p×c»ñûj@N¬×_x0002_HQr@fvá2`@_x0005_ÒÚ_x0019_ß8s@_x0013__x0015_ïd_x001E_ôj@E ôXµ·r@Â©¬âöÂe@Jë+}Fp@mß_x001C_dmCX@º=W¦´L@_x0016_^ÿþ_x0005_h@Á1K~£N@_x0002_V¹_x0001_n@Ö_x0015_Ñib`@ÂÚg|Cóp@0_x0004_ªq@ËÚ&lt;!u@¶!ô_x000E_Þò~@¶ÙÚõDy@"õ!øÜa@ÏÍýzto@8bÜ7D}@$×ÞiGh@D]M¦N{@ÖÈ_x000E_×³S@_x0003__x0004_×_x0018_|­³n@-S_x0013_BWp@_x0017_Êú2g@éçzÅXÕ`@©Õñ_x0008_ÓØj@Ýg_x0007_8À´y@Æp!(Ç¥\@_x0013_à¾9|y@(UÏ	×Óc@ÿ_x0011_fSËi@xFbDp³W@8«=hIi@YÛ»+²s@Âq_x000B_®g@_x0019_»{Ûj@ýu_x0002_%Êw@_x0002_H{@!y@µÐôÇ¿w@\}¿´µÉ]@_x0001_É_x0004_u_x0013_;Q@ñ6¸}@Zïq_x0008_dp@Á¥_x0014_\X8}@¸8x5|_x0011_]@_x0016_»¼|øÖr@Í¹Üs@Éú_x0011_½P@öÒ_x001A_4l_x001E_`@_x001E_~¸_x0008_v@Wf¶+kS@£àO§Eu@T ÏX_x0003__x0004_0Je@Z_x000D_ ¬ci@Ô2Ü_x0005_=õU@¨Ý§àþÛq@-_x0011_¦+Zw@ëª_£_x0017_4I@æLPXüØe@s¢BgÎ{@_x001F_( ;R@#³Ó^0u@O¹fÉúñM@4_x0008_n«×_~@ùç.7=I@=¿Âíãw@_x0008_F_x0002_ÚÛ~@ xVÕÿÎ{@Í_x0008_&amp;"3y@}ê_x0004_×¾w@m}(ÕGÆc@©so.w@ü§=À_x0013_h~@_x0016_z7_x000E__x001A_x@Loþ«|@,:ÊóÝZ@ã³ °Ì_@äÄ:­x-u@_x0010_%®_x000C_÷Dn@ö:_x001B_px@_x0001_Î{_x000E_'o@BÊXèq@&amp;%GÜp@f]äV_x0018_}@_x0001__x0006_L_x000C_hU¯g@¨Óå&gt;Eu@oY5¾¶J|@­ÍU1»n@Ù0Ý¨x³u@ÕqCq'_x001F_m@*5»47m@i_x0019__x0016_B£-z@­hKµÜC|@_x0006_tæc¾_x0019_~@5_x0010_.Çþ¡a@´Aoû*o@.èçún@*Ô_x0018_f_x001D_@_x0012_C^\cô`@Ü0ë¬*³r@_x0004_9_x0011_î__x000B_U@îøS½æ\u@_x0019_PÄ_x0005_@×õùQéy@þ¦hÏaök@,ë!qÅQ@ _x001C_4û&amp;wq@ãg.I_x001F_'s@ÜJê÷ïp@46_x0003__x000F_s_x0019_d@:×Í}às@xû_x0002_à¤}@®; ¹&gt;J@x4uéDá`@0ù_x001E_©ÑL@èSôÝ_x0002__x0003__x0008_áb@Æh©_x0019_*r@_x001C_Ã(Yau@	n[,TÆk@_x0003_LIÁ®Q@ÉÙ_x001D_ã_x0007_a@¯²®Ó_x0007_&amp;b@R_x0011_(Îf r@r&amp;_x000F__x0006_?z@d_x0011_9êW§Z@P£_x0002_(´p~@_x0015_fÅyÑ{@B_x001E_¼m@Ó×r_x000F_¸_x0001_~@¶z_x001D_Þ_x0014_Æ~@:Âçb9kc@¦6_x000B_ª9[@FµáB_x001E_¬}@o_x001F_R¡Ó_x0013_e@_x0018_lü(éoU@@bØl÷^@w^8;_x0007_Fz@fb8®W@_x000B_|_x000B_:,±r@j¸Z_x0011_4_x0014_d@0_x0016_^_x0008_Ðæ|@Z§³_ 0b@_x0002_qæ×d@¨bÄ!Öv@^KÂMÝÉh@¹V±Å,w@ÃÿIÊçz@_x0005__x0008_ó/HoÇe@ÏÂ&gt;§*a@Øxª_x000E_èu@ÇÁ_x000D_Ïãv@_x001C__x0001__x000E_Ø¨Q@ÞÙÃ³~@'òñk ?]@_x0002_8D5KÎz@Þ@¢nºz{@ÑÇQ/u@»_x001A_Éa-Hp@X'æÁm@ÑP6_x0015__x0008_dt@Y_x0003_·»t@*È¦Kt@Ò`nU@úÇ#u@U$1ªýOs@f_x0004_ëéi_x001E_g@4ÒØka@f8`áE_x0013_Z@xbÐèuÖd@Å:G_x0018_Î4|@Ê3[_x0006__x001F_y@_x001A_Ã^|u@Qó©_x0003_¡{@êæøV@LÚÎ%¨`@_x0007_¾;]Öj@±×W_x000C_E}@Üé¹_x001C_å%{@4_x0010_n_x0001__x0004_ÿ~@T_x000F_H_x0011_ñÃh@Í*ÊäZf@ØÔvpÒs@Ýânö®ºP@î]÷¡b@%»7÷_x0016_U@)_x000D_R_x0003_§%r@yeºä³¤{@·_x0012_ØÄ2«u@_x0010_tcÃwÃe@_x0015_¢F#_x0018_æk@W/_x0017_ed@\.Qx¥âj@*} 0m@ÐÒÍ¤W@_x0002_F_x0012__x0015_©_x001E_f@g^úºÐUz@_x0008_kàg&amp;z@?Ô_x0010_üP@JÀ`$ _x0013_s@Ì|!däw@öç_x0006_Ü²Lr@ÙÓ_x0010_5_x001B__x0007_@ÛÀ9¯r@½¼)'Àg@þ©2¯{ëj@_x001B__x000D_e e@|`dþ+n@X_x001F_ª_x0019_8e@B¸Ü_x000B_÷a@oáÀ(@÷|@_x0001__x0004__x0005_¼Il_x0016_pv@Af'Èìh@«_x000E_á[o@9lþJ#h@_x0011_·x_x000F_ãy@x|1©¼'l@Ç·Ç_x000C_Ö#y@j¼©ï_x0004_ë{@¬Ü,GJx@Xô±Ë«÷l@¾RåNôd@¹§_x0002__x0013_Gm@_x000B_sØ9j_x000C_l@?CkkÇI@=Ø&lt;éö_x0004_y@"á½_x0001__x000F__x0010_b@ð·|Üx@_x0012__x0013_Æò°Lu@|óm_x001B_Cr@xë_x0002_Tâ|@_x0008_µ_x000B__x001F_cr@_x000B_ÁÁK)øz@¬(÷_x0007_ÓðO@´Ã»Qì{@}=_x000B_èä9q@G-ÅL¬hU@WJÉö}@5ÌÈ¨´w@! 3äá+v@_x0004__x0008_Ra#_x0003_{@ÌñTEð_x0016_p@P_x000C_q_x0001__x0003_6_x0018_v@PUZýtj@ªíÅ=Ã¬~@÷ýF_x0017_ar@z	_x000D_×X@P]µêl[q@_x000D_T_x0002__x0006_/rm@îc__x0011__x0014_c@_x000B_üRYy@mÇdî_x0016_Dj@_x0001__x0017_¼¸¥Oh@øü}ËR@¶:ÈòDZ@ê"Ì´J;q@tÇL_x001D_»{~@ÌÃãxn¦h@-_x001C_Uu_x0001_)s@4oÿr=M@yÓ&gt;_x0012_:¤w@_x001A_0çOmrt@¢h´_x0015_úu@à_x0017_Uþ&lt;c@Òió±p@ÀÎÈ¥Kt@i(c¹iu@D°Qþjt@ú¨ÀÑnÂr@Þbôé¹ÛL@Ð¼pÄo@»Ö '=ûf@îÞ_x0012_[_x0016_Ki@8@`K_x001C_Ôt@_x0003__x0004_OÂ&gt;õ%Qc@/_x0014_õüx@ W_x0011_vÈ_x0008_|@Y_x0013_h_x0016_±²s@·F_þ´{@?ó¯JrW@´é_x0013_íÙyy@ç±ÎoXq@duM(ñºh@·¹z:t@\æÓ_x0003_Ïúy@BA_x0010__x0014_MËn@Aªx+_x001D_~@ûð¬skép@F_x0008_ ð¹_x0005_d@ yYùn@8ÎNéw@ìK_x0017__x0002_ud@VvÞÁÆµs@_x001C_ùÚöÔ´p@:Gïê·¨}@áX_x001F_¿\ÌQ@àX_x0003_õð)z@«ÒÓ@ùc@î@5Sb½|@_x0004_¥{Ãér@n-_x0001_±[y@!_x0002_ë)_x0017_{@þ&amp;Z_x0015_q­w@ø7,_x0018_OÌl@_x000C_sÓôìÿr@_x0015_i~w_x0001__x0003_½}@Ì[w_x0010_Z_~@ç_x000D_xq@	Ö1_x0019_Ù_x000B_|@VbTn²ÕL@ ÎÕ¦Úu@Û`Ü_x001F_w@Îû¦¬_x0019_\@QÞtöo_x000F_@_x0015_ÿOsá_x001C__@c÷¦_x0003_«^~@@²àHdq@z_x0018_*2Q@ _x0006_;:+,R@¬0+\ÿfx@fw_x001A_J¤k@\÷_x0002_@Jpd@¶À«g_x0001_(O@_x0001_&lt;Ë¿æwn@jõXß%z@Dü¨Ù^@Eà_x001C_sò_x0008_i@7KÕ¼Éq@_x0013_Â#Ò·þ}@O¹_x0002_s@ì;æ^ü©p@ø]ô+r@&lt;=7+©d@àD_x000D_6Ök@Æ¦´ßm@Ç_x0012__ÅDÌv@_¦_x001C_OãòR@_x0001__x0002_ÝòjîªÕp@Ì®å­Ñca@ÎO»_x0006_¤c@8ù³ñâ_x000D_[@_x0005_¬°í/d@Ò$ZöÄ Y@´¯~f_x0003_]@VbeÁAy@_x001B_Q½ØS@^°Yd¡d@èñh_x001D_^_x0012_h@n©Mdx@J(yVîj@¡\ú|Cm@Ó:¾2å_x000D_x@_x0016_z1ÑUw@q¨Oä__x0012_t@íí®_x001A_yl|@_x0018_Ì_x0003_NBY@_x0012_9Ùm@_x0001_S_x0015_Õsç{@4BÎÞ²Q@_x0006_d¿_x000E_L4X@Ëy Ýémq@[­c,sd@_x0010_Î_x000F_ Á}@Ïu_x001A_FIt@_x0005_¼°øt@v_x0001_&gt;n@é_»æ_x001A_ßs@_h_x0008_[q}@Vº_x0001_Ë_x0001__x0006_»íp@1_x0017_cBz@»c`_x000E_@&lt;"_x0002_\=âp@z­Vd@AE_x0002_\¶_x001E_a@¨*¹_x001E_ìì|@_x001F_81Vß^@b_x001F_Qx@:|@ÖÕ'e_x0010_|@Sª_x0014_]Ïü~@_x001C_ÚÆDZ@	ôu_x0014_îu@Ø_x0012_Nè_x0003_u@_x000F__x001D__x0002_Güt@XÇ®p²|@a_x0002_"pv@_x0019_÷_x000E_ßÒZb@_x0013__x0006_&amp;g+Ék@&amp;[?A	v@¾Ã_x000E__x000C_ßyQ@ý_x001C__x0005_±^X@_x000F_Àaåo@T¢¡*°z@O}ò)P,g@_x0010_C&gt;3¹Y@çqiQÇS@_x0001__x0004_m×l@¹__x0003_w@Píf7_x0004_q@XæO6Èa@£Èáâí§r@_x0005__x000C__x0002_ÄÒoüOn@À?Qëßte@¢×æv_x0014_#r@_x000E_l/Ch`c@³_x0010_Ð½Â×w@_x0003_ _x0015_S@c¶ÁÃ7µ|@úCp_x000E_,~@Z[:¾¡Øk@µ¸_x0006_ä¢_x0014_w@_x0004_6cØ¿Ãz@ï	'_x0010_Ùwd@oÃÎ¯¤R@EÆ$5_x0013_·]@Ð_x0001_Ç_x000E_Vi@p×_x0006__x0008__x0015_¾}@@0%_x0019_`õf@ä_x0011_¬_x000B_	XY@Ï=_x0014_Ë¸|@|Ó_x0014_${Sq@_x0012_ÒB7XÄz@ý2`=@b@_x000E_¶F_x0015_Å9j@þ'rÏg@}m_x0006_ÎVt@¼i[M òU@·_x0008_§ÊÞ}@\bé±ôaK@m{¡¤_x000D_|@ß&gt;_x0004__x0007_ójy@Eújd@_x001B_Ç_x001F_	_x000B_M_x0006_y@ÒÎ6jðM@w4ïÛcq@c~&gt;O@ðL¸Ä»úe@ryä 5f@f.ú5|@LJÝÊX@]_x0005__x001A_KÖp^@~×#ÕÊW@_x0002_ZV{_x0011_s@*9Óf*|@Ob/_x000F_Ga@C_x000B__x001B_¶v@=¥î_x0003_~Ù}@Ñæ´_x000C_×øV@-ç[GÁz@nímZR@[_x0004_¦/µo@_x0013_4éfñYn@.»êÓ_x0019_3b@ÝÈi"pÀO@_x0007_Ð²KÞy@Z_x0008_§oÇX`@%yî¹º7v@ÕÞ¶_x0001_5{g@Ö4_x000B_x_x0007_¸u@}¿eæÑ&gt;l@7Tq¯P@^Ê¢qdãx@_x000D__x0008_ûïf@PÎ7_x001D_zu@_x0002__x0006_Â:9þt@_x000E_ÜbKd_x0012_b@m_x001D_&lt;õu¾}@@/m#Di@N&gt;9ð_x000C__x0001_@_Ý¬Ù¬ºT@_x0005_%k¡_x0006_v@_x0014__¼zb@_x001B_xóè z@_x0011_Á.OÁNW@8%Vª`_x0004_y@5¡ã£Ä_x000C_a@¯&amp;íûÍ:z@¢AÒeiçb@(K^ü_x0019_&gt;y@Ã²·²Ìó]@b_x000D_ñÀ+¢t@_x0014_6Â6_x0010_¯}@T_x0003_ÚáÕl@w_x000D_Z,y@äÃñ¹²_x0004_p@¦7Óá¹s@_x000F__x0001_¾û_x0006_W@C_x0013_,hy@ý¼q_x0010_¿S}@z¥S_x0004_c@Xûöþrp@ZòNíY³`@lzx¿l@¦N&amp;+ðxl@JËË_x0018_}{@!Ow_x0001__x0003_Ôv@Á_x0015__x0010_)_x0011_Þ}@_x001B_~_x0008_ì£³x@Æo_x0019_ÚvÙQ@úåØ_x0006_gp@ 8Mg_x000E__x0003_k@_x0008__x000B_±Ñ_x0003_r@Çè'_x001A_Y	{@`®ûP_x0005_Þe@zÝò)_x0012_u@ø¼rC£Ál@ø­d3±`@_x0014_È$§Ëj@aùZe_x0017_ev@Óh`d,x@³%FÑÏy@eò6,1 i@o_x0001__x0005_*¸þI@D¯¨æ_x0015_S`@&lt;ÒTåjb@Ø )IZ'{@XËc_x0002_ðRu@©¿ÛLû@c@î§ÝÜånf@Z²çÜû_x0014_e@Kú%ãu@`¤(úÁÅ~@!Kï/¼¨e@°Â¹'u@L)¿_x0002_×øu@q=k:Cy@_µ2_x001C_ÚOs@_x0001__x0002_¦\=ã«Y@?Hm_x0003_Ne@4R|h`u@k[|Ñ_x0017_q@éÚÍwyÁ}@3_x0001_¶~¿g@_x0014_%Êòj@ ¶Iãæ·d@#Í¹(Pet@_x000D_×_x0003_TØÃ_@v¬7q_x0005_t@.Ø_x0014_Òn@Û÷_x0017_PNÞT@_x0004_/±Ç4r@2RÑg¤'V@c¨^µÅv@³5^ù'u@eaoYr@&amp;Èûø-ºm@Q_x0011_î=ßf@	_x0003_§Õm@ôé'ç`}@k_x000D_¬DNL@Ëy_x0006_n~_x0008_@CUÐÚ}(h@6Ò&gt;ëw@CË_x0013_îá#g@_x001D_?\«Jw@vZæm¶_x0005_I@KÌs_x0004_ûq@²+zj!¥~@Íd¾`_x0004__x0005_\1g@éA½»,é~@_x000C_¸À÷{@o»èÃL@YÑG%*n@W_x0007_¤ln@_x001C_ÉÑ³ ~@Â__x0002_x·d@i?CÝÿ{P@mv_x000E_®ó\k@\`{_x0013_=a@ê0_x0004_i _x0017_y@á¨öÇ_x001F_z@êb_x0004__x0015_ _x0013_q@¶sÑ&amp;Jzp@3ó_x0010_,oÆz@ù|qÑaÌn@_x0008_;ivûfq@¢ª3Ïsh@ÈY'ø`@:È_x0015_²_x0008_t@û0×C_x000E_Bp@«¤ò_x0001_§WI@N_x0018_Æ_x0007_b_x0006_U@êçËs@óÅóïR@õ&lt;ËhH&amp;@Ûx!©|@_x0012_r'ì_x0011__x0008_@v_x0013_ÿúgdt@·_x0017_[,l@°(5_x0003_Ïo@_x0001__x0002_F®GY`h@6qó"çÏj@ÿÊk[h@þ_x0006_²P_x0011_y@ñ_x0013_`êå_x0015_o@£Ú¦1$z@_x000B_èøm!p@B0Tn@ÇûûçÌ}a@QÌ/¤_x000C_w@ý²@_x0014_ºY@ÒÄª_x000B_z@¼ö/3°§s@õSÚaîx@_x0018_|_x000B__x0001_üg@ìö1_x0014_íQb@_x001C_&gt;}yµÓw@8×S$kr@_x0013__x0002_	[_x0002_:j@Á#¢Mda@®²m+Orz@ùmO®Ô_x0006_p@j_x0015__x0004_!&amp;e@bD»Ò«@e@¯_x000E_Úzw@'Gµ}zs@]3PÚ§_x0018_y@¯\`såx@_x0004_"©y@?re¿;L@ì{Jáp}@.ää_x0002__x0004_Èd@_x0016_ TtMÈu@R·i_x0001_ð6o@În_x0012_9_x0014_¦d@P8u=u@_x0004_¹ëãu@©¦;Hk@	òéI&gt;1v@f¿+r@Oj¾nP]{@döê¨5Ü~@,BKéVFx@ DCë±ËY@_x001D_rÓóÅy@Ü_x0005_Ä­Cx@mâ$Bta@íF__x0010_Pz@_x001F_ùÖlÚ»l@ÜlÊ)¯u@Î"ÙNãÓn@Ñ0ªëÏÿg@ïÞÍ7Äÿ]@@/	Ó©q@äþT%_x000E__x0013_d@õK:[tT@Kè9ZF_x0003_m@¬åû+z½m@M2@_x001F_Ña@	âam_x001F_u@ãÃÒ.([@_x0015__x0004_AÑË s@Ó³a/aìf@_x0002__x0003_þ\Lx_x0013_P@wONñÝy@Ðõû¾¸?~@þÄç_x0014_gT@8Þde\Sq@_x0008_Þ*"Å_x000F_c@ÉÐ_x001B_Ö(f@_x000C_¶_x0015_Ô&gt;½a@5.Ç·ÐP~@1jüt¥´h@ËY_x000D__x0001__x0001_ân@_x0015_Õµ¬7Êr@._x0002_ô3=áu@à÷øÕ}@÷q´úMU@²VÐ^ªz@õiÈ#_x000D_úp@\D¶³é|@­b_x001D_Ø¶g|@;_pþ+£L@à^Èqi@Ù_x0014__x0007_«_x0005_Ú{@­_x0015_¸Ne_@H±X_x001B_¢¥u@ü#_x001C__x000F__x0004_h@âÛä_x0019_È}@1ëñ1,x@_x001D_Tö_x001E_»ùk@Gºr¶t_^@V$ù_x0014_=£x@Xå_x000D_¨ë_x0007_[@õ©º_x0006__x0001__x0002_³*~@1õH1 n@¦j@ÇW^a@&gt;_x0002_·_ûpk@üÓeÉC	p@°2*ÚZp@_x0015_rR_x001E_Dòy@Ü4¼º=R@x:¡-_x0017_|@zùvÙw@. _x001B__x0004_|pp@)N¸úm_@¦ã¾æÿp@sü¡Ó]@^¦NÄW@½nºøQx@Ü×÷tßUa@zo_x000C_iÀqg@¾F&lt;Srr@N£.´6\p@ön35ùÏr@_x0017__x000C_áêp@×«_x0015_wÛi@_x0002_Ïýñ&amp;k@ÌK|àið~@öm)(c@'ßú_x001C_Iyv@rÍ×1¥b@h¯ôØê0j@.[QÃ_x001B_b@câC4/_x0010_u@q_x000E_ì!´|@_x0002__x0005_Ûd_x0018__x0003_n@k_x0005_Z^R@Rùñ_x000C_·é}@µ»À¦sI@LÈ#¦_x0004_t@^_x0010_Ga@¨*»ü§_x0011_i@ã_x0015_MÞ¾i@G¤R"y@ÿ_»¼b@t_x0008_µ×zõx@ê	öÞW@ê»Õx?Ât@_x0008_Í#_x0016_v)W@kÞµXq}@F_x0006_ÞNjr@!í_x001E_ðl+T@`y±¼þv@`_Ò©_x000B__x0008_b@_x0012__x0017_lrJm@îþ¤%#y@®p¹#&amp;u@½ä?x}@?@ëh~w@¡õ1ëæxr@Hm¯_x0003_y@_x000E__x001B_=Û·r@ñ_x0003_/_x0011_d_x000D_q@ÕÚ®É÷}@_x0001_&lt;£21ï|@ï¯de_x0001_¬[@ ¹r_x0007__x0001__x0005_¹èS@­_x0004_Zé}j@t~_x0013_t*i@:@x_x0010__x0017_x@VøøÊy­w@n]KÐ`@Ð~Y(=hv@HÄre;q@IQ_x001A_§_x001A_íd@ÌÀ&amp;(Ñ|@Ü*×þ&amp;Ga@&gt;µl$ £S@O¢5Î¦×n@rS­tm°r@®í²_x001E_áe@ÍÞÌMÃ`@h,2µ$b@íûUýÞt@*û_x001D_"_x0002_8i@K¦_x0015__x000E__x0005_n@Ì'pâñ¨|@_x0007_~øcÄrl@»&lt;¢¡h&lt;}@F¤»y¿z@òù&amp;ng@Ð,lÓ_x0002_Ùp@&lt;¹ìOr@&lt;/L&gt;a@öâ¬9R@_x0003_IrØj@®kFo9@T_x0011_g_x0007_-{@_x0001__x0003_`_x0003_Å_x000C_tZn@~»ÐXNM@4»_x0011_Ò&gt;_x0010_y@&lt;_x000E__x0010__x0005__x000D__@tÝ_x000D_«kå^@ùO_x000C_NÆ(x@!}Å\ðf@úb^U£Yf@)_x0013__x0004_lm~@&gt;_x0017_¢Ë\Äp@\'Ï_x000E_¢f@_x0008_6_x000D_.Q@Ú¾ï{g@«_x0003_HuU@_x0002_¦u0nd~@=¿q_x0016_ù_@TioF_x0010_p@Ö5Ý_x0007_Qj@w_x0015_9i@_x0011_G½ï;ã{@àûÒÉiv@°Â_x0015_Êp]\@Ö&gt;ì³_x0019_z@³e*ü£p@Ê_x000D_kWéz@._:ame@ó_x001A_Ãj47x@@®ÜÐdb@ÍõØmb@_x000D_u_x001A_äz@¢%u0s@_x000B_X¢_x0001__x0002_Ì_x0014_t@ó_x0001_ÒÐç-w@´ø_x0005_8'W@v£"\|@¹-Kîùf@Ø&gt;_x0006_Û¦D_@`m8ÿ|@è_x0019_5ÏM¢`@öhþ­ôu@=ãv_x0011_£j@K=&gt;_x0016__z@Q]w¼Ä^@q¬Á`_x0006_g@_x0018_CwPðr@[G^õ¯_x0014_Z@½ã-Vu@êzøæE~@_x0010_úÆú@|@_x0012_G¸ý3¸i@^U6_x0019_ÚSt@6Ðù3¼Tf@D¨tÞ4Ñj@_x0014_uì|Ùn@õ~õ§4~@vz&gt;_x0014__x0002_w@S)Òy@-|Oe&gt;Äe@_x0004_©¢¿MY@PhbÞuXo@ç]nú]Îx@-õß|@tw_x0012_Ýo~@_x0001__x0002_¥«²_x001C_`~t@ye÷³~@&gt;_x001D_Q_x000B_e@°ø¼±§vI@/¶Ö©Ù{@±Ý¶8uË|@K_x0002_Q_x0015_P`@¤×¯#B!\@©Ó×¿Vüz@Ì](óùùu@Cð¨q¦Òm@¬üÔÁýB|@_x001A_±k¦`@_x000E__x0018_ñôr@Ä_x0008__x0004_ì V@!_x0019_©î±l@n½=_x0019_¢áq@GÚÂ­N+j@é_x0013__x0010_Ì\f@\¢vv[3z@ðièÒ|@UÐUçÕ:b@ðî_x000C_µ_x001C__x0011_`@_x001A_±"Ð¤_x0012_J@+_x0002__x0002_aÛo@_x0013__x000F_`Ïb@¸£Iãcu@À!q­Nh@X8_x001C_ä_x0014_r@Ü_x0015_pÌå¬d@_x0005_7_x0007_§²+g@ä­_x0001_k_x0001__x0002_H¡s@Ïp_x000E_rCj@Ç_x0016_«F&amp;~@µùRQ@¥\tvÝfl@÷_x001E_F_x001C_úZi@¨¦X/^mv@_x000F_Ù_x0018_íh@#(æÏúöx@tý¸l_x000F_p@¦qBlSe@£;/¹Yñr@_x0018_Ûú_x0018_v@ÖàÎÛb+P@Bã@_x0017_V@_x0014_¶_x0002_+ÑMR@è`æüÇÓX@À×_x0004_e@kk,,_x0004_iu@¾_x0010_æ¢övu@éS_x0019_L_x001A_}@(F¸f1tJ@âq¦¦_x001F_·d@p¶GÑø_x0003_e@_x0004_&lt;ÏÅ¶.r@þ®në_x001C_§N@Ô{Q q_x0007_{@Î_x0015_cäÚk@E}/%Ó@}@Âj_x0003_¡Öéf@è_x0001_tÊL@¹ãf¢K|@_x0006__x0007_¯õÆoRw@¢®ÁÀäQg@V&amp;"ìÒºl@zÅ,_x0012_z@Ö£ú_x001A_E8{@Rg ÕÊÛ{@â_x0006_·©q@·a_x0019_ÀP6@Þ+#_x0003_¯p@t_x0005_ÿl5z@èyÀ°_|@C­ÙÓ_u@ÖTúNe@u¢B_x0001__x001D_K@:PªÀy@M¯_x0019_8Èl@vu$îKm@äìÌ­öbq@þóLÕéVs@ã¬ö4þur@ÚuC_x0001_»p@\\_x0002__x0004_w_x0002_z@ 6ß§þ t@ð_x0018_/4_x001A_Çk@ªX_x000C_ö_x000E_|@²_x001E_Ü1Wa@PE_x000C__x0008_W@~û=QB7X@®&lt;©EÓ¥V@¤.qÚürq@ _x0014_gÜx@ö¤h_x001C__x0001__x0006_¬_x0001_~@Î¤Ý¨5s@_x001C_U&gt;\j_x000F_n@§±YK¯u@_x0005_ç§_x0001_¹±d@_x0014_,ëÝÈd@_x0003_ÛÞ¶_x000E_á}@¡£ÑaÞáf@?â_x001D_Jþq@ã_x0016_t_x0016_ Ðx@ùÃ*4?¾w@.EÀ©_x0011_y@êÕû_x0019_b_x0013_d@9Zpl÷o@Èh_x001D_¸ëL@ _x001F_Ù¹êU@p~_x0011_i±W@^y_x0006_Ú+Ò|@¸@ðbõy@nòg_x0015__x000E_w@+CW^_x000E_|@?ô{_x0002_kUz@Pà1ð¯u@_x0004_ÃÅ4_x0014_2v@éÞ°_x0005_ÃÚc@_x0004_×¾nz@&gt;±¡ü­Ïs@äÅ:Í_x001F_e@_x001E_1û3«Ìe@M²Ñ·®]@_x0005_(µ3_x0001_vh@_x0016_üí"Ùr@_x0005__x0006_lÈ(_x001C_L@_x000B_ºõçb@Á_x0002_`·èK@úvÃ&gt;ø;d@Y0eÓ°k@±X_x0019_-í}@Áî^0ë`z@Y¸õ7Z}@_x0013__x0003_v»}@_x0012_QS~ÌB\@¾_x0004_Ë_x0013_~@ÞÍ=ÝðW@ËÜô_x0018_eæP@tñ´¸_x000E_²P@?Z½ß*4c@QÚ/N¶ÿn@Z_x0005_"¤_x0018_w@«KÄªúhf@ÜúB_x0017_y@*@Á_x0007_Ér@5ÉÚyk@²åÇ§p@7_x0013_#_x001F_rÂm@°¸3_s@_x0001_#¿×Ä§{@,&amp;R_x000C_×Äz@Jx+#m@µãt²·P@ûU w_x0005_;_@h_x001A_Þ;¹9u@|ÎÁtråp@_x001B_%S_x0001__x0002_#u@Yô~Uy@À=4kv@êî¸Y@ÒUöÃ+_x000D_y@Z¤!T¸ëp@¬êí©ô1w@´îS_x000D_b@¶m(%7i@_'ò%Æ_x001E_b@_x0019__x001B_*=s@obU&amp;tîw@úêµ_x0007_p@_x001C_BB_x0004_OyX@3YÑ®¿j@_x000C_¦r¼faz@ãµ_x001D_8_x000F_Ýo@ÝWÈ­ñ-g@þ]/âÖW@p'ÿ_x0010_}@Gl1CXám@_x000B_5Çà8n@D÷ì_x001D_|p@]Ò®ðÜt@±z@CÞR@Ü[ç9ès@î²_x0012_ð_x0002_ãz@¸	õ&lt;øq@hÑnî_x0006_yW@/_x0003_cð_x0005_Vv@_x001F_Ç¤ Q{@_x000B_9¥ÿ}@_x0004__x0005_ô³ÝÊ|z@ä¶íâýj@*U2	:e@'²_x001D_ùÐt@x\²'b@íùMÎ_x001E_ðh@_x001D_~_x000D__x000C_+u@7ù§Lä¹u@(R¾å@Ãq@CðM_x0017_u@_x0002__x0001_ä_x001B_0ØZ@ÅåÂVM@ãÐ²_x0019_EFr@/ Þåÿx@«åÙçvür@°_x0013_¹lc4x@_x0002_îH_x0019_õ£y@_x0010__x0007_^¾÷*i@	j_x001E__x000B_É_x0004_}@_x0002_,º_?q@­ &lt;~ j@ê#Ò"o_x0004_b@_x0014_/Ù7rÞs@@XSÖÔ½z@ñ%KûÁÙh@ÙÛªeÁ|@N´_x000C_Ul_x0013_W@ü_x0003_ènÒ&lt;}@_¯fBPµP@$À_o¨iq@òv^ËZK@£±_x0001__x0003_Û&lt;p@¶ª*eç_x0016_m@£Qìzbn@Zß\ÿ_x0010_f@_x0001_¤ù¤8ïp@]ÀfC_x000D_?y@½ e®k_x0013_z@·B¿7÷k@G¢o_x001A__x0002_{@±ö_x0017__x0011_é¸|@_x0016_Æª|Ut@0lgFÍ6M@¼4nd}@_x001C_­n_x0014_é1@_x0012__x000C_EA×NY@H(@_x0014_%òy@±( µ×|@rc¾_x001E_Y {@(ç-|ÀT@ø½MOû_x0017_f@(ùcS*~@_x0016_©_x0008__ì½d@d_x0011_O@Y`j@_x000D_¯ñèa@t@føî2~z@ZÎ_x0003_âÇ[t@9_x001A__x0016_{_x001A_ßo@üÆßÑÝ_x000C_j@:_x001D__x0012_ÄXNv@NðÙI_x0003_P@NË)¬Çt@%kIÇJq@_x0001__x0002_	®HM~jc@ÎhÂÃ6r@­$Y÷§t@r¡ÿjËQ@oC_x001A_àp@c]_x001B_ñáa@!{êôã{@_x0017__x001C_d®9·U@T_x0013_3~÷M}@ã_x001A_KNZNN@Ãæúöwüy@ò_x000F_¤ïw@oexâ_x0004_Ák@V×'íÉR@7F~ÜZwm@ÆÛ¶:úX@­,àj;~@ëDfB;p@ByøèÖa@Ì ÒÉ}@8Iß]èQ@ª]_x0014_|_x0011_m}@ø¨üµâf@q_x000E_æ1$n@6Íµü®p@ø&amp;Õ_x000C_ÑX@ò?]¥¤_x0019_g@hÓogÁÇt@¿²zÊ0{@1ÅPEöm@å%æ.f@Ý_x0012_@Ì_x0001__x0003_~d|@lÌ¨_x0017_äÏO@á»_x001A_f0r@²¥_x000D_­£r@ðÚqU_x0011_@lUßKf{@¸cwôÎ g@wVøM)g@T¶,æ+(p@òABP¸¦p@&amp;,6(_x001C_O@ÀÒ@Jõ}@´0¿¬¡¿T@s_x000D_Ið+Ä]@s¦`ö±_h@d'"!Ú'w@Ô_x0007_¤É'!b@8:_x0010_t5)X@2löõ]SU@zh"_x0007__x0002_y@J&amp;§½8´~@±5uÈvdi@g­bõn@0n4Ps@cÉ/i4æW@k^coé{@Y#¶Ñ`ß\@¨¢¡±ý\@nÜ3ïòm@_x0006_HXÕåow@YJôÒ=±z@RÌåÁ u@_x0002__x0005__x000C_mù_x0006_p@öðÍ-»3_@lÁMÈv@òÈr¨H|{@à0¹ä"W@_x0001_Ù[»aüS@J[~#_x001F_qb@mVþgL+@¾ôìjý©o@]%h_x0015_db@°þ¶ý7n@F4*_x0003_h6z@B]Ý	zÃY@|Bèºõ]@i402_x0001_I@GBÏÈÙ»S@_x0013_¸åøÌLd@_x0014_Gp9°ÝS@¦8D¦_x0002_=K@+x½a°[t@"!Ëê5/@ùù³_x0004_úí|@b_x000B_Z_x001F_{@°KÆÊ-~@¨¤='z@Îni_x000C_£y@·×ÌB@r@ï¬àn¸c~@öÓ¨~f@ìßj9b@P?_x0011_3Òºq@ª[H_x0001__x0003_¿U@a®ïQEu@jN_x001C__x0004_h@@Ô&lt;°Ür@-¨_x0017_ÿ	lt@â+^ùÜk@"_x0004_ïÌw@aÇÅ_x000F_×p@ÅE\,_x0001_,w@T_x0012_c]_x001E_ y@yë_x001E_¼æb@àí)Ó»íz@L_x0008_ÖÚÀÌs@ñOÄpñ_x0016_]@A¨õ±*q@÷_x001B_YV"pn@²h3è_x0001__@v\¨4uu@Ö)K_x001C_`v@gâÉ_¶Üw@ÕÑ_x000D_º5ò}@(ê6HEY@Wej´Æå{@_x0002_ÂÍ¶ó	w@*þ_x000B_!ns@ª®äêóßr@_x000E_æ@§_x000B_Q@®V_x000E_q@Ê¯	%x_x001E_b@àEØû{N@_x001A_¡ÍÑ¿Wp@×ê)ò¶|@_x0003__x0005_¼cÈ&gt;tp@,_V|_x000F_w@îÅynÚx@Â%e0µp@é¾&amp;}_x0017_¡k@å_x001E_à£4Q@¶ÜLgÑu@_x0010_wÉ'Ö_x0004_v@oL|_x0002_R@Q@Ø¶_x0012__x0001_$}@É,¢Ê\~@}P Ht@¦ vèUGj@_x0011_ß_x0004_8?w@Ñ¹]°gàg@î"_x0019_qß_x001D_q@×ÊH_x000C__x0013_n@°Ý¥ pl@H?¼ª¨_x001E_r@#V³_x0010_­Äz@d_x0004_`;%M@ãºÐ_x0015_|@Æ8üU|@¥¢#ÓG)z@½ãÅé:S@º-+]&gt;³n@X0Ä¹g@HÓGÚ_x0008_dI@KÄ2Ïd@§Ù¸Dv@£_x0008_ºd@_x0013_Ø*í_x0001__x0004_·J`@Ïïø½)t@_x0008_ð=|@@±	qbv@P$jÈ_x000C_¶z@4.Å_x0002_u`@LOª_x0005__x0016_g@V5_x0013_MÀr@})ë/N\@_x0019_H´Ò;}@ìZg±x@âÊøÒ_x001A_t@ÝjiK_x0018__x001C_y@ü_x0007_å_x0008_t@_x0003__x001D_"_x001F_[@4s-Goÿu@¬:ÈÄ!r@c¼·kì}@_x0006__x0001_sÖp@ó²rze@F©_x000E_ózi@|Ò_x0001_Ä4_x0003_[@áòxì_x0005_L~@/6oÁ"Õ~@hâ­_x0016_|×^@Õ_x000D_êù¶_x0001_i@_x0002_á¹ÎBuy@£nªÃ-b@dX/ìÕ2t@¼b³ì_x0014_Âb@å O­Ü\@]nqîMµy@_x0001__x0002_ÑS_x0019_×üx@Ñ«_x000C_ñ%zw@èÎ*Q&gt;%V@1±HfÞj@Uù_x0004_Øçqo@_é37ÍR@_x0002_&lt;ÓÄ1w@¢à±C\bv@êyBrZp@`¡ñ_x0019_t|@áêùzÕ_x0019_|@´ËØé°}@_x0017_ûE·äîf@G£³_x0006_à~@þ__x000F_yN`@S¿t@8_x001D_Ñ!Íëk@3_x0007_XvËm@_x0007_ß!L¥v@¦Í°_x0013_ß{@¦ó_x0003__x001B_T@o-gYGËa@÷Hg_x000F_y@@5À3îj@jõwq¡{@í´.gÎ ~@Yð_x0019_¢Ú_x0003_f@N]Ì¿r@Î{×ìj@íu0W³P@&gt;_x000C__x001F_|t@Gÿ­Ø_x0001__x0003__x000C_^n@Á+Þ_x0015_E¬f@&gt;*pMg@òDnK_x0019_l@¥4_x0011_¤Ù_x0005_x@°_x001E__x0015_p0ïb@_x000C_¢Ë_x001C_æ¾r@¤é[¤w¨}@§÷{@à5Q@¶¶ _x0008_v@4_x0010_`_x0018_#I@²Ù,]Ym@P_x0007_)h_x001B_x@|kwÛ1k@ÏGàó{@ïd®n@_x001C_­ÑÀÁu@äF~¸â_x0019_z@æÆÖ'Fop@;5.ù\@â_x000F_h_x001A_°_x001C_q@ßr&gt;_x0015__x0002_R}@µzc`½r@_x001B_bñ9{n@Lj÷ÔÎ_x0008_s@ósDXÙ_x001E_d@2EBÉX I@½ähÔ×v@0_x0011__x0007_&amp;_x001F_d@´_x000F_¹xq@v¸À¼Åki@HÙ2ýxY@_x0005__x0008_A_x0008_½Yys@¹Ç_x0015_cæo@)J_x0001_d_x000C_s@ÔS¬Òy@Å©eREÉ~@9_x0011__x0017_m8~W@E¡XDb_x0016_@Ð_x000C_2_x000D_I@&lt;_x0006_4Êc@_x0010_æ­íót@Ä~Z¤¤k@¸_x000E_N7FÕJ@ÆÓ°ø_x001C_{@}Uþ_x0002_Ývk@ß+é_x0016_e~@GÇ_x0005__x000D_Ó|@_x0015_	_x000F_\·p@_x0018_¾ÒH«}@´_x0003__x000D_Bæ_x0015_|@¤_x0002_H:­Oy@÷ågX~@êxh_x0013_Ð_x0007_J@^ÐõÎg1z@Õ_x001D__x0018_¾Ë&lt;l@_x0004__x001D_Í¿ðÛ~@&gt;x_x000B_s@$%Oô_x0016__x0010_q@GÓéý¢HP@Ã¶V÷úÏN@I3H¡ru@®o+ä~@_x001B_Ùòe_x0001__x0004_H,z@ª_ve@4Ãlër@ñ}$ {l@¦âÏ$®ª~@n¢cCÐ@]@@`'÷õ2m@Ó|·_x000D_k_x0007_y@ËrÙÿ n@gúAå[}f@Ý®_x000E_õkÕj@:vÈ¯Á½b@_x000B_ /o@.Ê#Ë-q@% hC»~z@§Î¨¯yãh@_x000C__x0006_Bõr@N,ÔË¥w@ï°M_x0015_¹P@_x000D_8Z¾n{w@¼pwf®hs@O*_x0002__x0016_+o@/ñ_x0014__x000C_ü{@Ú¤¢k=²y@¤Ó~._x0016_d\@Ö?Ã7Ðéo@÷_x0007_áD_x0007_r@¤_x0003_ôO8~@_x001C__x001C_bðX|@1Ñ¾U_x001E_w@_x0015_Y4À¨p@_x000C_A¤?£w@_x0001__x0003_wÅPÕ¨z@¾òNI¼ÝT@àº*_x0016_ú¬t@ÎH¤¿J _@§~¥fê_x0010_{@_x0011_M%½oz@o_x000B_²&amp;Ú¡w@.J÷|³f@mm^©CMu@_x0017_/_x0019__ÆÀ~@Û_x001C_&lt;_x0017_2R}@¾[Ä®EL@°yv|Í[@0$ÁynX@ãò¶\y@Ó+wåFJw@Ûþx} l@f6Î_x0008_£_x0019_J@zi5c}@_x0007_à©=åu@Ðõ wjr}@_:è_x0001_ P@-gáV4_x0010_n@v-¬_x0001_ckx@#w8ÈÛM@½ã Nz&lt;c@$¢ÑÞØ|Z@ÙÆªRO@n¯L¯ãc@Tå¼hòN@ý4ùr}"o@îò_x0002_Æ_x0001__x0002__x0018_ãg@«B+@j`_x001A_[_x000F_Ks@=ev¿_x0011_·y@ßuè&lt;_x000E__x0019_p@b8Ú¤_x0012_d@«&lt;æío°u@ô:ÝdUC]@ß_x0014_ÁÑo@¨UÀfd@ufô!_x0008_´v@6RÚSb@òKoµ½z@Ã_x0014_G=~@R_x0001_eD3öv@óâ_x001C_þi@Ãû/ªt@©ª(_x0008_×V@F_x0004_~p~y@ÅsWye_x001C_~@ãW_x000B__x0002__w@E~p­ëz@_x0002_Í_x0019_ÂG_x000B_}@ÈBøË´d@´ßS¾p|@p²ú¹¢t@_x0002_¬¥_x0011_Pc@ßkÆ÷úÔ^@¦ªpÁ¥q@!¤Ð_x0012__x0017_P@³¸zÿÉ_x000F_y@_x0008_5'öÛå_@_x0001__x0002_ö©d ²zn@'ýB0äö|@hqàQZw@ÊÙÔ_x0019_Äxt@içËvIR@Æ¢}ïb@ÈÐ õ  y@&lt;ª6÷_x000C_[@U;Ç&amp;SN}@§´÷¯L@§ÁF~ÎÚl@':x %Ìb@dQ',i@KíNÖÀ:w@ø[8¦úI@ÍW1ä]S@otîgµ,u@K£µ·çUR@¼_x001E_^ªp@{@1_x000B_l4_x0014_i@_x001E_ú$oRs@Eò­_x0008_ªv@ª_x0003_»YE_x0011_g@ÉWÍ=(z@_x0015_ÕöÄ$W@_x001F_àaà¬	y@#òºpXåP@Fs-áyÍm@¹ _x0005_ëáx@sÊ1·ã3s@*1Äöíå~@|ý»×_x0002__x0003_l@à1äô°_x001D_}@Þü(Åu|@8_x000C__x001D_g_x0011_hr@_x000E_R_x0002_dnÅt@.?­uöi@_x001D_MÂ{Ûu@¼«Fºga@8ñS¹l@Â¸&gt;rh	s@ÙIÅ_x0001_j@#Óú_x000B_ãd@é»`6°X]@_x000F_!­6mÊ{@Þ.$t_x000C_Ge@I;ßl_x000C_{|@:Lõf t@xQâÈ_x0005_·f@_x001D_A_x0015__x001A_¢K@ÓIõ_x001C_¡ñr@æ½î_x001B__x0008_`@½¶Òáæwr@Ç_x0018__x000F__x0007_Lc@÷Í`¼tÉ}@_x001A_L_x0012_õ¾\@Æª2&amp;Rul@ÒKyÐ/%v@_x001E_uSË'{@ÓÐÐB6q@2~8×o@_x0019_O%Â;n@¿q_x000C_ã²z@_x0001__x0004_7}éÒa@«%ùØ_x0012_4v@ãÌ_x0004_Gh_x000B_e@çÐ'cþk@R4;©}@?3/HCi@Ö@KÆt@&lt;°À_x0011_Ùqp@Fmm&amp;_x0016_"r@±ç¼ÌÔÁy@#ÏàÜM}@ÔÙÕ_x0013_{s@{­ÑyÆky@_x0010__x0007__x0004_ß)w@8_x0011_r_x0019_ÃS@zòÝÆ9_x0003_@ÛI¡_x0019_pTs@_x001C_Û[l&amp;_x0006_s@7x÷ó|2{@t¥&gt;ð"r@_x0012_a7ÇCq@3yY· ){@±W4YÇu@îf_x000E_/[x@d,0Á/@vÚô2,X@$OAÈµy@÷ç/_x000D_O@î_x0002_ñ«C}@öLÙ_x0011_l@Ê38Åk5a@FèØS_x0001__x0003_Þs@Ä&lt;_x001B_÷«V@î^x|¿âr@!5ÿEiz@%µS]t@z¥¶9g@úõ_x001A__x0007__x0012_q@4W7W`g@X«Æèh@÷Ò_x0005_°Ã6~@írAKç^@y9_x0007_sZvp@écM:I\Y@´±ùmNv@ÊQÈ_x001C_d@îkBÓ`@R_x0002_â_x000E_Ek@_x000D__x0004_$y@_x000F_÷Ø{_x0019_ù~@H_x0010_çZ¼Çe@Çì§_x0007_Vq@óoóð_x0011__x001A_@Ç_x0016_Î÷Ce@:yAñ_x001C_°w@@O=9¹Æb@N"ª*Gq@ _x000D__x0014__x001D_ÈS@Tbp@D¶ÃUÀu@!µIQb_x000E_i@Âh¸SûX@_x000B_A ±l@_x0001__x0007_Îb6\_x001B_b@a0_x000C_sm@_x0016_½_x000E__x000F_·Jl@"ü!9Sy@Û_x001A_	ú»r@îËÔ1_x0015_b@_x0003_×_x001E_m@_x000C_*_x000D__x000D__x0015_êe@_x0006__x0016_»Ùu@Õåüwã^@$ÌMîx@_x0001_E°r@ðÚlõ_x0003_]@`_x0001_&gt;_x0002_¦t@Áö_x0003__x001A__x0004__x0013__@Ò¦Z­Él@@Ë,þk@d_x001A_©_x0005_ìOd@´_x001D_UM_x001A_©w@ª¸oÐ_x0018_[@Ík»¶vT@¢Ð_x001A_ù_x0016_u@¡ùW¤üf@(Íî!f@ÎLz³Ç;q@ÆühÍ¡_x0010_d@ÈßÖóÎ_x001C_y@ôÉ&lt;'c@úFô%ü%y@òÈ÷ðz@èòGc_x001B__@dýý_x001F__x0001__x0003_R:l@8f2ß.l@_x0004_T×³½c@ZLïP u@¢e%3Ò_x0014_z@Î_x0004__x0015_¯q@l7_x000D_:þãb@0_x0007_fMVÝt@ÁÔ 0øP@Ùn!n}@+¦OsÏWs@_x0016_ÜÈÀp@rºrÖ&gt;Åa@^;Ûþp@ê0 ó_x001C_z@¨ÔÊìÁ\Q@5a_x001A__x000F_h@4Ð·bu@_x001C_1êÇåy@nS¿Ëw@°kez]w@{ ò¾s@_x000D_ñ°èot@ÌDj]_x0002_i@^_x000C_ õ¹w@PôÓ~ßr@­²8þ8'~@_¤§G_x0002_w@_x000C_Î_x001E_LÕt{@¦Á??v`p@{Ö±½èrk@0®_x001E_ç¤ev@_x0002__x0004_ÞÒg¡Vi@'VO_x0012_mÖu@_x0002_åm7,_x0003_p@k_x000F_ÏIl@î¶µâr@£6êsÀÙo@_x000D_bÖr_x001B_y@$7Ôd@Ô°É²Ûb@_x000E_}k_x0012_õ!{@­.&gt;jp@ø¯te=`@a&amp;Ñ[$u@"(6qRu@[*å¥ªïq@_x0001_T_x000F_ùî	{@d¾³ªçüq@J­Ù_x0012_AÆy@AvVåïu@!ª¶pÀÕh@_x0015_cÒÔ,³S@×_ßXÜ¯y@L_x0017__x0004_]&amp;f@ñ¨7Äd@_x000C_·-Ñ_x0005_6p@n¡_x0013_VÚg@é]µÂz@B_x000D_ë_x000F_d@"²_x0015_µhk@_x001D_|{|qz@»ÏÏ_x0018_5Æ}@&gt;Hï_x0003__x000E_eq@x¶_x001B_dæWj@g*_x000E_$ÉÅ_@oî6H_x001A_{@2¬È_x001F_Ìw@$+Loæ~@µ!W|l~@_x0016_\_x0006_9	°z@géÏªÉi@ú?g{j@Ç8Þ¢:*s@6_x0002__x0011_9`!w@_x001E_}i6_x0005_m@õ__x0012_#°Z@_x0013_ô?7j_x0012_P@çþ&lt;Ðu@_x000C_sµJu@õ0_x000D_Ãt@oÜú3!ÉK@f~¨lW@Ê6a¦qX@çF90_x000B_v@)Ó^._x001C_~@È_x0018__x0002_q_x0008_ãx@Ô_x0001_1£m¶e@?S_x0002__x001B_C=o@ô &lt;ÆÃR@¹Wól_x0013_s@¥	1_x0007_Eo@¦_x0004_Ôµ´åc@/·_x0017_ú¡_x000F_@_x0002__x0005_Ý,w@_x0004__x0007_RM&gt;m@ì_x000F_,ôsky@_x0012_Ø&gt;éßu@_x0017_KdÞ}`@¾Ð_x0003__x0002_&gt;Ã}@Îùw³öp@_x0004_5¯Ü¦p@&amp;ÁñPæj@DÆÞ_x0012__x000F_y@x'_x0005_ìêÛ_@û,?¤¿Ðc@¯³-Sc@c_x0001_2s­2h@Íè_x0001_Yd@¦*_x0001_,_x0015_j@_¼_x0019_Ý6m@*à³_x0016_èºb@ØcÍ_x0013_ÆÅ{@q_x0018__x000E_ap@ _x0006_Ü)t@657I_x0002_Ùv@÷Ò¦ä¨$y@e÷y@O_x001F_j@y ÆßÚ_x0006_l@dùçWðù`@_x001B_TÍÀf@¸lyTÊp@ÏZûÂu@KcÜb¯~@¨_x001A__x0017_îæªW@«È:_x001F_Ëe@e§*á_x0003__x0004__x001C_±i@¶;ØPù°e@c_x0011_!m@ìl@&amp;_x0010__x0014_§_x001E__x0006_t@u_x0015_°(p@æRJI®P@äqov@XJw&lt;#u@v®äi¶_x0012_q@.ò_x000D_ÌeÛa@,=@rp}d@øÐ_x001A_Ö_íb@_x0002_	ß$~@_x001B_üHqu@¶êÃ¹_x0017__x001E_\@=_x0010_×s@s¿ÑC3øm@~¬z§_x001A_|@!hzm_x0016_Y@ÙäÂ_x000F_=W@wT'Ö_x0003__x0001_w@¥n¡£åf@ôÒÃL6Hd@êxAke½M@;xeFiR@ñ×ì_x0005_Þ¿i@Ä_x0006_mÉÒi@ð¹Té}c@ïâCÊ¯L]@á8¤K@m×_x000D_¿öy@kúªqÛo@_x0002__x0003_ãW»ãÉ{@Äs´¦_x0010__x0014_t@Êmi_x0003_Ï[@0åFþ§çs@¤_x0018_àÞJe@IPP!NÎ|@Ë_$ëz£v@²Üî_x0008_`î[@;zÕ_x0017_R~@À,q4ÔV@ïÂã6õw@¶8_x0011_#ü}@"ÿR¨*Er@_x001B_Zùç¬_x0018_|@¯$¦(b@ÍÒF_x0002_n@²(Ê+¸e@÷Ò"®[@îWáb_x0014_?e@L,öp´óq@e_x001B_Ü_x0018_ÿGU@â?þ4h@Ää¾?_x0010_¶y@te'_x001B_q@_x000B_ÏÏQ@ìíóUðÞv@ôvÓ_x0001__x0018_o@q¹¯8­s@ª_x001C_$ûn@bòÍ2)_x0012_w@ÆÕRÇ_x0008_=_@y%_x0001__x0004_»­T@¶Z¡K×b@-#ug@î_x0014_;¼Å9c@³r.)hg@_x0002_¦Q/§i@Ô/ðqoÿn@«,ÄL¼P@Ú_x0013_^ùSk@{Ä~i_x001B_N@~ $lÏÃw@Nà_x000E_¸_x000C_q@rRQ[_x000C_uh@V'½­¶Tz@á_x000C_0¼ÅèX@_x0013_ÅGªòa@¶'ÅÁî_x001D_e@+QÉÁt@Xèï¾q@;þ_x0003__x001D_I@ð@-x	y@ÕláúÛ_x000D_X@îã©.}@éK_x001C_{@ê2Ce3J@*__x001D_%D;|@«ë| q@]7}÷u@'~¾Ãi@)T@ÛFZ@{_x001D_jb/h@U·xy@_x0003__x0004__x0016_ìOl=ÿh@pì#_x0010__x000F__x0016_p@fa[s@ _x0001_I·Ô$`@¶ÜìVïc@±I -_x0004_oo@[_x000F_Z&gt;_x0010_h@¶ºÂ_x0016_ì4d@L_x0013_ÿ¤ëv@ë^ÝUi@ÆóÌ_x0017_`{@~_x0015__x0008__Päu@_x0014_x2_x0002__x0007_w@&gt;ð`@àQª»_x000F__x000E_h@)~_x000F_W^w@iÝr_x0011__|@`ÆnÁs@Tº_x001E__x0016_x@³öð¿h@¨_x001C_òj@6ú¾]^z@+£ò@z@¯¹ÒC)&amp;J@µÄ_x0010_dýl@®º¾¸Rz@7§új.\@c7£à[ef@w\Û¦e@_x0013_.Þ_x0012_&lt;@¯qzk@_x0004__x000C_|_x0002__x0004_aöu@8Dã=_x0011_|@·u÷*^_x0001_j@=ã_x0012__x0018_&lt;~@bþÚ_x0010_©Ï{@O­]Nôã}@áÅUNÒ_@_x0006_êMòÓb@á¹&lt;i±­q@öÿçåÝpW@_x001E_Ý¾¼t@¥®_x0004_¥_x000D_-n@_x001E_$`@§ÃSºt@NMýQ{iT@_x0011_=Ùà_x0001_@|@âÑ0X\¦s@'^­º,¼P@2¯T¯4u@!¢:^By@6]_x0007__x001F_#¡l@¯îSI_x0003_0u@ÀhîZÛ7{@Ýþo´q_x0016_w@X_x0016_ýòÄÖw@=÷e©I_x000D_k@½2Pæ"B{@^í_x001A_Í¢v@8_x0006_õÝÛl@ÝÚø!_x0001_ßw@2_x0019_ä#c@Vgýàm^@_x0001__x0002_j¼ 9Ãz@8ÝB_x000E_ìa@_x001F_.²:_x001E_J@£ÞFÏ¨k@ g?_x0006_F|@°2¶_x0012_9+z@HÝmh~{c@ô_x000F_¥]!Ö}@¸?`õs@_x0003_KrRµs@_x0007_$eZ9Gi@~ã ûe¦U@¦ac{Ønw@*ö_x0016_:2w@ûÑ:³3¤x@ÚAz_x0002_íj@"¹/_x001B__x001C_u@½fâØ¾z\@_x000C_Ó½1_x001B_Ôn@_x0001_û¤CÿP@^pÁÊ tq@_x0012_Ü_x001E_Ûññs@;l_x0007_Æd@Þ@¥*q@T_x0003_'Å_v[@°Q$v{q@_x0016_ Ì©_x001D_e@¢6!Ep_x0002_{@K KÚâu@²k_x0008_C=qy@ë[8¥y@ã_x0004_¥_x0002__x0004_ckz@sêÒ³W_x0001_S@:úi²ðÆy@:JÀ9Öüb@þÄ_x001D_ú¸M@¤«]_x0010__x0006_ê`@´*´6_x0003__x001B_p@å/â²ÉS@Ð_x001B_Ø_x0016_Ôóz@ÂP¿øn¬Y@CÔ¦/0ío@j¢ïcNp@j{«HW@PWÈ°_x0014_a@-_x0008_rñü|@ÚÊ­Dch@0'o_x0011_(²Y@Ë¥TN0y@â_x000D_Á)ò.@ÂõOÚx¨d@¦ë=ËNu~@%õ¥Ø¹jj@Ry	³i_x000D_d@qL3×8s@ò³_x0004_ÅD*d@T¯®8_x001F_ër@ê¹\7p@_x0016__x001D_99Åj@ ¥{ù½'r@CL~ø_x0014_ï}@`5K3Â~@¤_x0008_4ß»{@_x0002__x0003_"²[±Va@¬E_x0011_Ç:År@Å;ç»r@¼ðãÐÇo@´_x0010_Ãz-P{@5üíªUc@s/_x0019_jb@ÈjöØ_x0007_î~@Àü¢z@r]"IýMy@Ìx_x0005__x000E_ap@õù_x0007_AS[@Ë8_x0011_é~ax@¢E`_x0001_pq@tPà!N@²9h*vj@I ×_x001D__x0017_a@Ö_x0003_Ûwr@~#Ë_x001F_»ád@¾_x0019_ÍÏ°çs@:_x0018_¼_x000C_e@`Ïö)Iz@UÊ&lt;È;p@.z¶0Î!g@Ät_x0005__x0017_2pm@C_x0018_­¡eµq@JÿAç_x000E_Àf@¹lKR+Æt@[ûôKn@ùqVòt@_x000F_Oq¶_x000E_Ô]@_x0006_½]_x0001__x0005__x0005_Øt@_x000E__x000E__x0014_n¿~@ç( wp@²é¯»úõp@._x0004_-W½2m@Ùs-ÀRÿp@Ä«¦_x001C_Gm@,_x001B_¥ú_x0006_q@¨i&gt;¦òn@=þ_x0005_Æl¼r@_x000E_÷_x001A_h_x001C_[@6º¶_x000C__x0017_b@3ê/°NP@ßDx_x0003_»a@òê&amp;t@¶8_x0002_-þe@´¢È[x@âB÷I]_x0016_g@¨ryGöV@¿Ì_x0019_9Cd@â¥Ç_x0013_Òn@*»ä_x0008_õJU@ªüªÔ_x0018_z@Z²_x0011_Fü{@É¹Èé,_x0019_a@xuw³t@õèïÂFÈk@d_x001A_­±_@_x0015_À{_x0008_fz@_x000E__x0019__x0010_ßW¾v@ªÚG×Óm@_x0001_ô_x0002_Ó;mO@_x0001__x0002_¨_x000E_¢ÝL`@4³ÍcP_x0017_O@*¨]Æäz@ùcØûÒy@J£táØ{@äº/Ñ_x0011_T_@h_x001D_#fn3h@_x0008_ýJ$æ~T@T£#öÚU@È­âmbÀt@OUkì;o@¿_x001C__x0017_â(âv@ÃO_x0015_ _x000D_ÀK@H©ü¯ÆHi@¿´÷Yíh~@gÞsº_x0005_u@®(TÄIZ@«kQ}4y@ª¤Ûes@_x001A_8§ø_x0014_?w@R_x000F__x000D_6Qs@G1¸OÅv@ØBSþ²+V@«æÉØ(¾t@_x0004_©ËJÏìa@úê*B~Ùx@!Ì§J]Lc@ÁµG_x0008__@_x000C_q±¿3c@µ§âêØv@AO©_x001D_Ùy@T_x0012_í·_x0002__x0003_Öt@Wp¡_x0004_ z@¢_x0012_¼¦°n@ Gí_x0019__x0001_Ðz@ÔªÏ«J_x0017_@º4_x0019_nPv@!kTüñÇz@?&amp;"( ±s@_x0008_àPîaÕr@ù,ß1ûs@_x0019_ôÓÐ~v@ÊU?_µR@­e¦b[p@¬ÕkuÞK@kÎ:á_x0001_²s@p¤5ÈJX@ôuEÅn@R&amp;¹µ|@_x0010_¨ZJ¢e@ûêþ0_x0007__x0003_S@f´¹Êf@àl§âìs@_x0014__x0014_Ñ°Õc@«_x0019_ÎP_x0004_t@ýRÂ_x0003_ó_x0017_x@ÀÃfjóäI@UàÏd_x0001_Íu@±|út8x@A¶Tl_&gt;|@[Ç_x0010_¨_x001E_v@6	µi{@×0)_x000B_9½l@_x0001__x0002_Î¼Øq|u@_x0017_ÈÈöfx@Í_x0002_¼h$j@ô6_x000C_×_x000B_a|@g_x0006_¶XÝ_x0003_{@ÊØK_x000E_ó¤c@Þ_x001A_t*èw@^­ËP_x000B_2b@{_x0004_: _x0013_S@|éN¿ýDf@8³{_x001E_fb@xùËà ¡y@(=ù]oU@°_x001E_=Èï_x000F_m@E¦Trh@;ZÇ³Ïg@bãA8êô`@_x000F_ÝVf@ÿy/³¡§z@&lt;)¤tPQ@~@¬þøg@Ð×xïíÜ|@pU×çZ¥n@.a°¼_x000E_gz@Lµ§¢ªÔa@g_x001C__x001D_ÎDâr@ã'!ß_x000F_Êq@®Å=ðj÷p@Â÷ÈÃ e@W_x001A_Ó7/x@àP;]_x001A_êm@'Äð_x0001__x0006_-¼q@ª!Ic@Í6_x001F_L}@ø\k_x0007__x0003_}@wí_x0004_v|w@Nyus^@yuT¤gýi@³ÖB$_x0003_t@êúü¸v@_x001A_Xäã/f@_x0006_ovcLVx@ýø_x0004_zf@øp¨IÙj@_x0016_{Ls3]@ëÍ_x0006_si@À»_x001F__x0018_×ËV@ÀgJgf]@æ¹N__x0010_@ôÎ+¥Fa@ WPO-r@9©ÀÐzp@Û_x0012_q_x000E_HÀn@_x0015_	m_x001B_Ðw@ó®_x0005__x0002_éGy@«uÄR­j@CVùñB¸y@8t7Máy@s(Àö9l@Q_x0011_Ê_x0004_*ju@HÁ1yÀ{@×baPs@vÈuú¾m}@_x0001__x0002_Ô£[ýSv@­åOÇ4ò~@´U³0e§b@V°7WÐÓb@[äA©u¨i@iÉ¥_x0008_s@MÇ¨ÔIv@¡«IÁ&amp;\@t-Ëÿ%s@&gt;¥_x0001__x0004_¸R@gDÃ_x000C_Ôw@x_x000E_ÕÒT@)Ú¥s_x0003_¹{@×_x001A_('À¯|@M9ÐÆo@ZÔ(R,p@Û_x0017_wg«'y@`ù_x000C_ÕTj@_x0012_u÷y#Ôs@_x000B_t$r¡`@²(v²mw@©±ÏV_a@ì7¢_x000E_BÆr@þiÑso~@øÁÛ_x0001__x0002_p@_ýÜ2m@é¥B×ó}@«'à3¿_@z_Ä Rh@»°_x0010_u@á±Ãýr_x0008_|@_x000B_É¿Á_x0003__x0005_UÍh@_x000E_7ETLçv@fñýDöÒb@_x0001_{ag@G«Ip³m@4âq£y@è?¦_x0012_æz}@!E-_x0004_EÏ{@íÝ)_x001F_v@Ê­ñ}ÿÄ~@ôbþÎu_x000B_a@,p\þÂ[@"_x0015_Ý_x0002_Ë~@&gt;_x0016_Kö+r@%½_x0004_£ýz@%zé_x0007_ýf@åCLC_x0010_p@Øè&amp;¢®ø{@"§ý&lt;/~@ÂµxïHa@JpXM+@p@2ßp&amp;«_x000D_m@ì_x000D_ùkÖ$r@b¨eq%$p@x×³c_x001D_"l@_x0018_Òën3Z@.Tp*xx@ÁDQ_x0019_c@F_x001F_i}¡_x000E_l@#îô½}@f¨ïMöi@ô#À8èÍo@_x0001__x0002_îõøÍð5]@_x000B_£ýI{Fu@ÈXFÔ_x000E_^@7-_x0014_ÇHv@)MÕ¼Ro@iôq%º|@_`b:(¾l@FQßÞöW@Õ.¥ _x000F_+O@KäØÃüR@m_x0010_AÀ~@£0_x000C_Ô_x0018_e@Öåo~@ÐÀ¿¥«q@BEåäÁow@ú,úòwbx@_x0013_X_x0003_r¶s@Rc±õ£q@]²=£_x0004_Y@Å3«,o)w@_x0004_Hµ´®{@±"-	h@_x001D_±Psyz@_x0004_Èa_x0018_Ç·I@Ì_x0012_IÎ°V}@R0_x0016_ï¬s@0ã©Ûy~@_x000E_ _x0002_~Ît@m¥¡@Tr@áÀ_x001E_@Å_x0018_m@_x000F_Å¹ó§z@Z?/ó_x0002__x0004_g¬y@P{í7Wt@rk²-¹_x0006_p@Teîs6¸p@õò"=@_x001B__x0003__x0004_ÁvÜv@¶8ïÝqs@Þó_x0015_Jòð|@ï_x0019_Å_x001C_y@*_x001D_-=í¡p@u0é?qw@_x001C_¡"ôy`@ºpÏìm\@úUs	²n@è&lt;_x0001_zéu@êwì»è?\@$ægE~_x000E_m@	Ø&lt;Í¬¬d@Ç$®W®cq@&amp;ÛÏ_x0017_r@¥+ÔR@C_x001D__x000B_|L@äº_x001E__x0002_Z@F§ ª`@uQ3Û¦½|@5_x0016_ó?w@o¦G_x000D_-´N@}_x001D_õîây@_x0003_)÷ãmUs@ÉÆÖ_x001F_I(s@NOôp@dÙ`°å[g@_x0003__x0004_BÂHb@5Sî½VÕt@B³_x001B_÷pÓU@l:­sw@];§3LÐg@7?Fd=êu@ûÌ_x0017_a|@_x0017_3'´n@Õ²cí¸_x0002_u@(³_x0003_z{@¡WãTT@îûH³ÉAz@_x0006_å§kÔor@^+"Ïë_x001C_V@§'öªx@È	&gt;ç_x0018_~@4¨é~®_x000F_v@x_x0019_x_x0016_¥\V@¿t_x000C_þqij@É+Øh«ÎS@æí_x001F__x000D_¯p@_x001C_&amp;_x0012_ÎÜïV@}Å¸nw@òdlÃ¦År@ª&lt;!P_x0014_i@,_x0001_¦[_x001B_Y@ú´.Q°v@D­_x001B_¾S@B¶ìán@Ü%eDc]s@ú1~_x0012_£z@&gt;7u_x0002__x0004_çÕd@_x0018_~T?0_@R¸&amp;Ë@c@_x0002_îº_x000D_ï`@¤Öë d@ÎëËî z@_x001D__x0010_ä`¨{@0oì}@NÏÏqoPd@[Y¨íîJf@Äê_x000C_¶TÇa@®¼ÀÿÁz@Sù_x001F__x0018_C&gt;s@_x0008_u*_x0008_T-o@5Ã=·cy@_x0003_4GIâuN@·K3_x000D_¸l@c¾tO_x0018_f@ßFá_x000E_L_x0019_O@@3_x0001__x0004_ãa@_x000B_^k&amp;bük@¯´Ñi@Uê_x001A_N¶_x0015_|@tÈZm~d@é_x001A_ÅTq¹s@_x001C_ýo½k@_x001E_É_x0016_^`@õ/õÚ\L@Á§A&lt;_x001E_~@_x000F_GC%_x0005_Is@_x0001___x000E_X´a@ -{_x0011__x001B_-`@_x0001__x0002_]Õ'Oñ»p@ê1{Îí|@X/¿Gp@ë®d¤X¹O@Õ\:;Ç¨]@ô_x000F_ºÀö#w@*Ë_x000F_ÍK^@@Ú_x001C_Ø5r@Û.&lt;djZt@_x001C_}=3&amp;{@3|aëC=a@SÙxw°Ë}@þ_x0005_dÕAêp@ì¨µ_x0001_äe@`P_x0012_­T@¨.Î÷ïIS@_x0011_h¶Íx«~@OxPö.@Mï_x0017__x001D_x@_öÄ_x0004_«k@v6ÈI_x001B_Îq@Kr@È_x001C_³«_x001A_õV@­Cz_x000C__x0010_Gs@Èe_x0008_ëóa@pÐSëà_x0017_[@Y_x001C_7ÇM@d%,xÏv@_x0012_mß4;q@$8d¼Â_x001B_[@x|ÆìAõe@õ4_x000B__x0001__x0002_ÂÜu@æ_x000E_?V~	@xÓMu-ãw@cÌ×x}@${ò_x0005_1wy@¯_ú×:´p@bsüT}@x=_x0019_Fñ]@%5½pw@æÏôÀæRq@ó_x0003_¥¹¦ò}@ã®Y_x001A_´|@ÉÀ³ëÔw@´ØL_x0008_!i@Ú_[pr@ñ?[n@|1.Ü£p@ô!¢8¿~@	/_x001F_ãe@·_x0012_Ë_x0001_Úr@¼ªWD_x0017_¶`@¨ÏeÑ]è]@zåÅÅ¨aj@ÎOg\µv@H1Ô/8_x001C_c@f0_x001B__x0004_f@qr&lt;uò¬{@V=_x0006_EPÿx@_x0008_Ø»öD_x0014_|@Xü²ZW@Ö_x0015_Xò/Ý|@ÔËHïþ_x0013_v@_x0001__x0003_÷/­nw@doêZ`@GÌ¡î@f@v}îìp@¢§_x001E_ø¥p@?nõ_x0010_¤K}@¹ÿFÇ8ôV@rå¦ë¹Cq@_x0003_±Ò_x001E_þw@w_x0010_Ç°TÐu@òuX&lt; o@_x0019_"ûÚÆe@w_x0012_ÝÄ½ºJ@yä}_x0015_MO@òþcç[@¾_x0003_ó¤O~@:_x0014_Î"_x000B__x0005_{@bBe&gt;ñ_x0002_z@_x0016__x0016_ ¯y@Î_x0002_v·-1p@A_x0007_´²i3r@p_x0014_=Ñ0H|@wþÒ7h@}_x0007_Âø_x0011_ª|@@©±°ÄU@_x0008__x0010_Rß_x0017_äS@CjëúL_x0007_v@ûIM_x001B_ù i@CiVñOx@ºòö$:Hf@³"-Ú9n@[(í_x0001__x0002_Ël@_x0011_Å^Ât@_x000E_y÷º$c@ z_x0008__x0014_]@¡$A£ó!J@âd`ç¢T@*IOf_x001A_q@4ÆcÔgUb@¬ÙWÒ£(@½âÞ¸_x000D_=s@_x0015__x0003_îK/Mp@PÛgáfr@_x0012_Mþºãl@£NÏ33ÿj@búËÜ_x0011_vv@A_x001A_óm#t@ÅG~r@Û_x001E_¯Ý~@añ6é,$u@Ìaaú%I\@c|&amp;RÃz@+Iðj@ÿ|ÄLÅt@Jl^m_x0003_%f@Sëö_x000B__x0002_w@Óø.?Äj@`XoÍ~5w@«d Jy@ÏZwPì©z@VÙj=­p@57&lt;f~Óh@{ßK&lt;æ]@_x0003__x0004_@EN¢Þd@_x001D_Áà-O@#Äî_x0008_n@D¯Uá¾Wd@¬_x0001_Ä7Ûh@Àÿâ_x001E_àxq@ÅW_x001D_T`@dj§9»«w@wcâ\ÉAl@m8yª(á_@_x0019_´¹Ê[r@»V_x0008_(,u@ná_x001F_¾°ep@é\¥Fcðl@]a_x0006_Iu@öòè]lÜw@_x000D_Úõ=iU^@ÁKc/r@~øÿÁ^_t@àª_x001F_Ìvy@ÞÉâ_x001C_íÊr@#¾£v_x0006_Mr@b¤&amp;¯,+J@À_x001F_ã\_x0002_6s@Èg¸­yW@B&lt;_x0017_!ÈDs@hä!½ÿq@_x0013_;Ë_x0005__x0005_q@t4÷«uz@nùÅ_x001F_¯Çr@ßnÿ_Þz@_x0008_?_x0002_§_x0001__x0003_(¿f@_x0012_÷_x0019_¦¤}@_x000E_î±?Õm@ü÷a½?Z|@1_x0007_1çË_x0007_r@UãsìÔ¡a@Úv&amp;_x0011_y@Þ¨îªg@úMv^ELy@vÅ3mg@,pÿ_x001A_{yy@¶ç«;^{@Ö_x001D_)V_x0015_w@ 'r_x000F__x001C_w@º_x0016_H.ZÛd@ü_x0002_ÅtÏ=^@#käêÁ¤p@BR}`@_x0008_Ø]_x0002_Ë_x0012_Q@_x0016_Ú;rèÒ~@0Ò§ÉQ@a@_x0002_ÐB_x001A__x0004_Gp@¬f^èôt@¿£_x001D__x0012_Î{@5ß_x000B_L_x000D_z@õ_x0004_¥0Ïb@_x0016_WVÁÀ´]@¨æß&gt;F§c@ØSï}Ôr@°¨óÁË4_@»»_x0014_n^tR@_x001C_y«h-_x0002_d@_x0001__x0004_W#?-ÙaM@ÑÓ_x000C_è¤u@~_x0004_Yá_x0013_@ß[©íÀ{@òö? ¢l@dõr`lor@;ú_x001D_+_x001A_m@_x001D_TÈS_x001B_q@_x0010_S¶Y²_x0011_x@_x0003_à¬~±~@Zú'_x0011_ñÅZ@Ä_x001B__x001D_Êl©S@º´H_x0010_x@xÅcJmJ@rY@WèZ@læSòBY@|Kq_x0002_b@®é§qºw@jÎ4U@0öðQ}qp@_x0018__x0016__x000F_t|vq@_x001A_\}æìQ@F$_x001D_Ë&amp;¯}@»`;_x000C_tg@H J;_x001D_p@â½_x000F_ºi@_x0005_ÓÍÔË_x0011_h@O©ÃäY@_x0001__x000F_Äbà`@Æ^ªÐ²#p@Ü_x0017_·_x001B_Þ§W@IÍ³._x0004__x0005__x0008_Ãv@XòïëÿËj@V.ûUÔ^x@r»_x0017_í_x001A_g@`_x0013_ùY4q@ªÉdm]v@V|³å¿v@_x0008_4û§Ê~@Ø_x0011_ý_x0008_:W@ûÛG_x0006_î·h@c%ð_x0001_S@×WïÕa@Ðë7­kíp@r_x0015_A-_x0007_t@3¶ª_x000B_úew@T_x000C_L_x0002__x0010_qY@·Õ_x0010_q_x0001_|@øNfnx@þqbOÎr@¤^ed=_x001D_Y@Â SáÖãx@_x0008_|_x0013_Dd@_x0003_ê³ìrf@Ù¹.o`{z@D_x001A_j¿­p@Ê¤_x0010_Å×8q@ÊW_x0001_BÜdR@M«_x000E_ðe@_el_x000F_w@~¢ã\Ôby@«EàÈÄx@0y[8t@_x0002__x0003_;_x0008_3(LV@_x0008_%v_x0013_ÒV@¶±ò2Ís@T)Ë±q}@æt:³_x001E_z@&gt;»ýoÚ8k@lÙN¦P~@aÞ«Oo@ÚC ä:íp@Ü|þ_x0019_¨_x001A_j@_x0001_V	vOg@líÇU÷x@Þ_x001F__x000B_åk:h@_x0003_ý´}_x0003_gy@9îEïLG~@¤PØÖùX@ÛÜ_x0005_y@ù#ì1~±l@@_x001B___x0018_».b@í_x001C__x0005_?áÙh@úQ_x0004__x000E_LI@H_x0010_Ä¹íy@9\_x0016_á_x0016_b@Þ_x0015_aÖõÿq@¥.ï²P_x000F_y@de?#êi@Ö_x0001_u¿i@þDUÑ_x000F_Ör@&lt;aQT{@y|öAbQ@£_x000C_î¶a{@_x0007_­úm_x0001__x0004__x0015_"u@Å_x0018_®!h@ht¬Ø_x0007_f@ú5þAWQ^@Ë(oÕf@8ræ7LQ@ê3a¢½r@:¨H9Ðàv@ÿÆ6F×\|@¾':°cLa@Ê_x000E_Kñ_x0002_;v@¹_x0013_ØX@x@lRnK6òP@­2ÊÍÆ»y@À_x001B_oHMÊx@cýÓ.Ãet@ðw&lt;jÙt@&amp;_x0003_b_x0016__x000F_i@ó:EÙl@êh\e°|@r_x001A_Z_x0001_e^@6ÂÙþÈT@_x001E_wJxi@_x0012___x0003_EÞ{@Ü&amp;îz@'_x0013_àUáz@è_x0007_®%7@_x000E_Cw_x000B_^³~@ ²_x0019_Ííx`@.Á¬_x0011_p@à¡±6a@@IÌÏS@_x0001__x0003_4·AhÃ_x000E_g@_x0008_nwº¤\@º|CnÞk@_x0002_jÿd×ûv@læÇKp@êÍ_x001B_ãé_x0015_}@ÞÉi©Np@X_x000B_·Aep@¾_x000C_z¡y@ï""/ú~@×ç¶"y@=õw_x001C__x0019_òd@úOÄ+Ã{@¹ Ö_x000F_Âu@zþ9_Lm@½µö[_x0003_]w@Ux,jÈ|@(_x0018_"ár@ÀéVÉD.R@ ?Þ?0Ia@o&lt;Û!{@_x0016_A!W/Y@¶_x001B_N7¡2Y@ÓìðR@ÑÀþò|@e_x0008_¬hV@qÆå1_x001D_¦|@L_x001F_«ÀÇûu@Pq&gt;¹ªl@~)Êo¼·K@ÏÙÖ_x0011_]@Þ2¼_x0003_	dËs@_x0002_«_x0010_c_x001D__x000B_z@éÔ}Ó;kt@x4nvw@øÈã³_x000D_2`@ÎpM4ïv@/ÂA+k@»ð_x001A_µ¤qx@_x001D__x001E_¦àÏt@ÎD:ºc_x0005_v@"	_x000D_4ëºp@Ò·_x000B_½_x0011_üi@Y_x001B_ð9_x0006_cy@Þú´5Ôo@ú_x0018_2ïL@n@_x0007_P_x0003_ä%~@]@Uê'j@#µÊ_x0013_´|@Û_x000E__x0017__x0007_u}o@_x001E_¥?_x0007_t@Y_x000E_ _x0011_y@o_x0011_r2Òs@x@_x0010_Y{@PËöûÜ_x0017_S@8âe¯²ñt@È_x0018_Æi@íB_x0017__x000B_¿q@sï~¶=q@x_x0005_²_x0004_Ïw{@_x0008_Oê_x0007_ïq@_x0018_¹&gt;j_x0001_~@y_x0006__x0014_WÏ\O@_x0001__x0005_ffóñ~{i@Ãë­+~@gv¤_x001E_7j@_x001D_	ªpf/g@_x000C__x001E_ÂåQ¡i@1äúþ¤¨{@ZyP7½wU@_x0005__x0004_´{x@ÖcÚm-_x0013_T@_x0015_ç±ö©~@]/jô_x0011_m@OoB9?_x0003_y@B_x001F__x0012_NEc@cY1çÀ'o@_x0010_&lt;Ø¶&amp;_x0003_Y@tÅ&lt;È±b@_x0002_Ä 4Çpt@4Ö¥áÆ_x0002_l@_x0007_ñGEL	a@¡}*R´t@´Ø	WQr@"ìj_x0017_ß U@lºðxÂY@Ë±_x0004_ûâîv@=¯Jô=d@Ötó4vÕd@°¾&amp;Gcy@&lt;_x0014_S¡_x0017_jy@K­»b]M}@­±Ta_x0007_§b@_x0019_íÂW`L@¦_x001D_y_x0001__x0002__x000C_wt@Þ`	át@&lt;;UZ³_x000D_n@¬MZ_x0012_ß¢{@_x0011_Ep*Ä«z@Ä¨Æí§_x000F_a@Å4p#[­K@&gt;­p;ÿ¤Q@\_x0015_vg»*e@_x000E_$Û§XÕi@sß¦¨¡t@ÿ_x000B_Ñ(Å~@² 7sªq@W&gt; oç~@ec:Pàv@HdxÇvd@HÑÔû§}@\`¡T_x001B_@¡þ,Ýy@,'HþØYy@è	ZÅ4Ãs@JZg«Qq@ªulüîU@­*_x0007_ëçsP@åÚ-û_x001B_1v@¡òÿ¯|@£¹_x0012_d&gt;¹s@F¢_x0002_XQL@2Ñ§_x000C_µu@ÿ´UÉ¿BR@_x0013_¼Ü_x001F_úx@ý¡uSHéy@_x0001__x0002_àýØAr@n4¢«ð|@MBî0tu@óÜÕÎÂ_x001C_}@	_x0015__x000B_,Ôv@X³}à~@O_x0010_N!0e@}=Ø&lt;©Hr@@&amp; Hu@_x0006_É_x000D_ìì b@ëf_x000F__x0014_Øõt@_x0007_tTÇ¼_x0003_l@È½_x0007_im@B_x0001_°dvm@µG_x0015_ß[x@,UÄ_x001A_vw@_x0010_oÈFA~@_x0003_ßéGfg@©Óñµb_x0019_y@_x000E_1s_x0005__x000B_&lt;R@NÂô"ëÒr@_x0002_¿_x0013__x0016_CZy@(A_x0012_äô÷p@§çÕtÏ&gt;I@êÅ5ÇÂdp@×³Ã_x0002_ÏÚg@îàÒ{Qþ|@hê_x001B_X}@zååÝWÄh@¯ó½³ô,w@u_x001A_ë}@0_x001C_Ì_x0001__x0004_#Ei@&lt;_x0007_Â\¦a@Ç^OÅ*{@o.,]h@+Kjxúµ~@Hâ=Au@ÆîÏ_x001F__x0016_om@^ò£_x0003_Hx@£_x0018__x0014_×Ã}@ègëvûe@ÿÖð­ßs@E_x001E_çÕ,Õ_@Í_x0002_p0ê5h@æC_x001A_÷÷øp@N·4RØp@èõs[\_x001B_u@_x001A__x0002__x0006__x001B_Ç£b@V1«aú_x0018_l@xüÌÿ5n@»þ5,`@Uï_x0008_×	¼f@¤DD_x000F_Ì[@ø¯ô_x0011_únr@_x0006_Ô"q:e@ÄØññ_x0008_q@6WÄâU@:pæO¾o@Ð_x001B_¥¸eh@¤¦_x000D__x0016_Îèd@áJâ*_x001C_½k@´ÔÀ._x0006_|@_x0006_@=NTÉy@_x0004__x0005__x000B_CôZ;s@_x0002_¦	E_x0011_a@º[µ\_Üp@nqQyv`V@O9ïübéq@ßÚ»ë~I@_x0017_¯ôÌq~@è_x0004__x0013_# ah@R_x0014_ÄÄÕM~@83?·|§u@Uhf_x000F__x0007_`@ò¬&lt;_x0004__|@Ô¬ÇtF_x001D_q@òLT*&amp;Oy@_x000D__x001F_ö_x0008_ñ	z@EÄ»_x0001__x0014_Uq@TW_x000F_yQlm@_x001D_Ï%6»Ç}@ÆdQÁí+c@,¯÷_x0017_ùw@nev4µhi@Jl_x0005_íJ@_x0003_Gj&gt;Xm@Gé_x0015_Ñv@ÿ~_x001C_àz@Ôw_x0010_l_x0008_b@nwÁÃ¾p@ys_x0011_g(/j@_x000C_äóª[MV@_x000F_pÁCW@_x0018_9w_x0008_¿×g@r±_x0007__x0001__x0008_ñn@ù_x001D_N[°x@~BG¨*åi@ZNM_x0004_b@òEóó&gt;t@¨øÚé_x000D_y@_x000B_~?3_x0014_[n@_x0018__x0006_¥Q2m@Øa¿Oûg@ªbÛYT@WÉ(_x000B_Kx@®?_x0016_8´O|@W¡ôöQWs@Ô__x001A_®U@Ø_x0010_7íÿÄ[@SmH_x000E_z@Ô¥F·Ð«l@«©Ô·ðº{@_x0005_K¦Ù¡m@ü}4~@fö_x0002_Cq_x0005_i@ÆÏ'_x0001_ú|@L·`Ä_x0003_x@oúº@É_x0012__@ÒXäd_x0018_Îy@H©Ù0·vg@Ò­ì§ÐV@§,^h_x0007_r@Étùz@q&amp;;v5f@F"®û}@_x000E_û5Ãå¯g@_x0002__x0003_¾²ÒÈPT}@î³_x0003_6är@eÆº_x001D_YX@ ¬lª_x0003__x0007_u@.®ø_x0012_¢_x0012_W@!ÐY*¸v@¯\ô_x001E_g@gÇïd\G~@®M½á_x0017_Ú~@xÔ¦¢_x0016_{@£¢U¥U@_x001E_LXCPr@9+Aú#{@åF_x001C__x001C_G}@_x001E_=¡IÀ\J@á}_x0014__x0007_-u@&gt;+=+_x000C_ux@S{ê ¨a@bã¡a÷µk@®ªÇ(Ò_x0010_w@o¹Õ_x0013_¨T@G¸ªTñLe@#IóZTTi@ü)Â,Y|@&gt;v]^î\@ØÆf_x000C_AÄu@_x001B_yoi¸P]@zÝ©.6Ét@û¬ÒB_x0001_&gt;}@æ,tì_t@¼f-L1t@ênÙ_x0001__x0002_±t@_x0015_.Ls@Îz²­u@û_x0018_¼Ìpj@ýäP7W@ù_x000D_âÙn@Rð&lt;_x001F_V@¯&lt;2c«{@_x0006_HCìp@ÛêÊ¬f@ì=_x0018_VW@¨B9´_x001D_s@¦FÏSâp@_x0001_Û;Q`@k:×é®¯z@çõhx@_x0005_Vrâd@åý9b¹=@Ö¡_x001E_@¨üøò©üo@ÈñÒ26l@_x0018_&amp;_x0018_Ö_x0007_w@feÏN=t@ªÔ¸_x000E_ûçp@Âcj_P@_x0015_?e_x001E_b@&amp;ä/9=Ðd@êDóÏý[r@4æ¬©iuy@ª:gF?/l@ÜOû¶`@%º´sB=n@_x0003__x0004_å×_x0006_×±Ê\@§'Õý»,~@´ô_x001A_°9p@6¡åÃe@1ØÞè=bg@s\NÒi@_x0002_ÚKÀ;Af@_x0001_.ÇâJV@Åp_x0016_Ó\z@³+S²n_x001C_I@be´»ùZl@_x0005_­_x0016_ê_Ãp@%_x0014_e$¨v@FKUô(Yf@@ÃÏã½ä~@!@m&gt;ùx@_x0018_suÉ÷q@_x001D__x0015_³_x001C_h@2|' îd@ñÖÁ=9{@âË2r]q@Ð_x0005__x0006__x0006__x001C_/M@ónQHés@fÍ¢RWq@ß&lt;~ÖÄj@³]·s@÷÷ÑÐÞTn@Pü_x0017_¨b@U¢%Àbg@|jëç~M@ã_x0004__x0017_ïm@Ç6£ü_x0001__x0002_Øpy@ÛXâççr@õòÉ_x0008_½@t@¤Ç_x0006_g_x0018_x@[+9	ú\@&amp;ÉD§b@Â±Õ*_x0015_Â`@è¥§´öp@Û_x001F__x0016_ç)2j@5ã)aC(t@Jñ/y³Ëh@yü4GÝo@Ó\zb_x0012_ g@?_x0015_(ÿi/i@MÌ8Yãog@_x001C_qÜUÆa@1i=V·^@_x001F_v_x0019_d$r}@&gt;VéVR@·mÅà_x001C_¤v@[F_x0016_\_x001A_Õ`@æKÚ_x0019_cy@KÑnqí_x0007_~@ÚñÌÑ_x001B_d@Oñ_x001B_#_x000D_ûo@÷ÛI_x0010_z@ßËP_x0010_ÆÏw@`ä¼&amp;¨`@eO_x0018_p§Lx@£ÁD¤Nt@¦_x0013_	4¦J@·iòéÉ{m@_x0002__x0003_BM½_x0017_Ó¤q@ÍÉþØj@Å^7Ònýv@_x001C_r_x000E_RLt@JQ	f@cvÓ{©k@´Á_x0001_àÕ r@_x0016_ô!¤ìn@Ð`}ÖÜTx@6_x001D__x0017_¸y@B_x0005_Jwxþr@vÜû_x000B_Gx\@8/NV{@B/,¤Ýq@1	´T5x@2D'¸Hïz@Sq[_x001F_v@Úqæ2n@µZµ_x001B_%Û~@Ö2à­ªw@8U£*³7s@_x0011_o1Àô¬q@_x0018__x0007_¡Ø¬7z@kfJG kn@_x0012_f8T@¨çI_x0011_{w@`h_x0017_-_x001D_k@ÄVßks@2_x0017_ËÛr¦s@õ´äoþrm@_x0010__x0014_ÏlUÐ~@¥b_x0001__x0011__x0002__x0003_õ¦p@°¼_x001E_Ý De@6pÏ¢Í¤d@7+×_x001C_Ö}@SÛ~oÀk|@¾_x001B_¢õ&lt;t@¦_x000F__x001F_ê¼m@È_x000B_·8cí}@Üt`ï(6r@_x0010_XäÆ_x0018_£r@&amp;&gt;þq¤b@r)V_x0014_x@à~æXÓy@Q®3Íý_x0013_}@$7ÂÙÖ{@ßTÿæ_x0002_o~@LAÜ­;#w@TÉi#l@HmmûÇ®s@ôX/Í¯BO@7øþ3»,{@ûÌ_x0011_ò]©u@_x0001_Ôè_x0007_t@­í._x000B_zûs@a¯ùGñU@_x0016_É!FÑ}@_x0005_Ì«lªza@c_x000B_óÍ_x001A_ÔO@ã4ääç{@âw°&lt;½R@D±&gt;d'y@9tóFúÄi@_x0002__x0003_Ä÷¢âx@¦Ûµ_x000E_Ñn@VXZ÷"²[@Q;Êò3ÃQ@°8_x0006_àÍ`c@ÿ2j¿_x000F_2s@jy´¯_x0017_r@uyún¬ú|@DÎ_x000C_Ð=~@;_x0005_v:©O@¢òª¾N@o_x001E_Ö¡Ëu@k°,£w@J&lt;Ô_x001D_°ÿb@H_x0001_Þ9u8w@Ä_x0018_v_x0010_%v@Ï9ø-lP@l}ôÿ4z@_x0012_»n(O½p@ªHõá_x0007_}@átÒ_x0012_-_x0014_z@_Ê_x0005_*_x0012_n@:G_x0006_gg@x\ÅÞjªw@Z_x0005_vd_x0018_çe@Ü3j_x001E__x0006_x@¶sg¢£_@5yR}SP@}³0ax@ÄõA9_x000F_`@­ýäù|@:~^9_x0002__x0005_Yb@Â÷=,øõy@&lt;`ÉÛ\f@`¶âöt@ÿ*R_T{@¤Ç´¿å(c@_x000C_ª_x001B_Èïc@Ý'1Éc[v@øò_~¸çr@á{Ý¼.k@F¤X¸Kq@_x0012_ðÏr_x0004_"c@²Ñê_x0003_m@Dÿ_x0001_÷ìxu@_x000D_vBâLY@_x001C_«Âüêe@AÌÞÍ,h@îr"û¶S@,yYÏ_x0014_r@ ªñÀY¹q@HËÏàoÛ\@ÕÎ_x0018_Náu@öäê&amp;m@!_x0005_¾Þ}@Ô_x0012_Ã©_x001F_¨R@_x0018_ùç±¿`@­_x0014_hÞ¸t@Ñôm]ôÒx@_x0010__x0006_°øyë|@å	ÔZ+i@üy./õ´}@WíÈÕ_x0002__x0007_o@_x0001__x0002_O	z-_x0017_¹p@D_x0018_ûu@RüÇïNéc@QÓi+9q@`_x001B_éïp@t]zìSïw@½3o1dj@XO´5Æ9Z@¡0]©è»}@G«æ2½Ex@-_x0014__x0018_¨_x001C_¦p@öÛÿÆA¢_@bj_x0010_âÔq@·_x0016_Oî{@¯¹Ü_x0004_ëf@"ÚÃ_x000F_l@Ü¬6dmK@_x0005_ªMfâu@Ï´¹_x0006_Ù¢|@¤ìLò_x0014_ma@nÄU_x000D_s´b@Ùõ_x0008__x001B_x¶h@CLx½Âa@_x000E_U3l,Èd@_x001A_ÿ%èär@þ_x001B_$¯3r@+¢BÅðw@õ_x0004_¾nAe@_x0005_MR~vY@D 4_x001E_=R@PÌòÑ|q@/z×Û_x0001__x0002_²ÿ~@zsd¨y@úùð|³_x0004_n@ÕüÈìDu@ik_x001B__x000C_zhh@kMIÂ*x@3Þ$Ë_x0006__x0010_q@Î"©ôy\W@"_x001D__x0005_ÂCvx@N Ò¾q@\ð°(}@É_x001E_mêÌ{@èaJ^íÉV@[Û¤_x000C_I~@8_x000C__x0016_x_x0010_O{@q×x%~@iýáÂ}@¥qdoTWy@¦&amp;âÂPf@_x0018_£F*öQT@·Q&gt;k1ñ{@ß!ûU&lt;Ky@¶~QAQS@ÌÿPªH_x0005_|@_x0013_Ô_x0003_¥ej@c?ÏÈû·g@Øø_x0003_¡«M|@[BÇv_x001B__x001D_{@ì£Üt_x0005_a@ÜÒ h¦_x0004_r@=_x001C__x0011_àÍa@ô¾_x0014_çye@_x0005__x0007_)_x0001_ê_x0014_]K}@tú_x0013_ÓìO@U´_x000E_w4by@_x000F__x000D_i_x0004_N_x000F_u@Á_x001B_Þ_x0015_Åx@ôvs¼¢o@0¸@ÊHÝ\@^zª ¥!]@yBô¿R;w@{Ç)i@Ù|{æu_x001B_t@Úbå¤_x000B_/n@5¢c@v~Ñ²l_x0011_p@~/þ_x0003_¢Rp@	¨|¥Ø_x0018_y@(ÍäÝJp@1_x001C_$·r@Ô_x0003_í_x000B_p@óòn&amp;&gt;cy@_x0018_3}Ò}@{ÑàK_x0006_x@ Ù	¨Rj@l_x0003__x0007__x0015_¿f@moüö@J@½*i p@N`Ü©Ñs@iÿ¨sÜ]@Óè/Ç*Þp@¨_x0008__x001B__x0002_h}@÷Ílpn{@i\Ï_x0001__x0002_³_x0002_J@UCè_x0008_´_x000E_u@À7G£qZI@&gt;ßñb³bk@6ëÿ¨J@ÎáÂÒuW@¨¸_x0013__x0010_çT@8,²Iw_x0007_m@Ý°5&lt;$uV@Þ]Å_x001A_Y@v, Ãx@_x0014_tÚÂ6_x0019_p@ê|Ã\y@!=É¬&gt;8v@4{ëux@M_x0018_*_x0006_NÞt@_x001F_={@[´ÈqxK@lè_x001D_¿úp@ð3«G£i}@Þ+20°Ûe@èËÆoÎ{@ºÇ_x001C_%û e@_ÀñÊ×s@h_x0014_åbd@E¢ÀHa@ÅXÙ5 h@ï»&amp;B-úc@¶ðÆÑn@á(wªÂ_x0001_u@pÐß£_x001D_÷r@y¾ ¾Mz@_x0002__x0004_³_x0002__x0018_ 6çz@_x0018_O_x001D_Ì5ßX@W{_x0012__x0001_Ëx@!ú	[_x0008_q@Qâ4ý_@_x000D_v=ô_x001D_T@*©Ê·Y@_x0014_Í?_x001B__x0002_`a@2ýF@4_x0016_@ nóoÞs@Ð(Üñh@YA_x0003_$0_g@¹Ò_x0019_¾û¶o@¸õxHr@ó\«~h@í4P_x000B_o@À_x0008_Ý_x001B_x@nÙ©·q@ü_x001F_­`Fc@öý_x0011_à·m@_x0010_}ø_x0013_F£d@âYÙ_x0016_S_x0008_k@~_x0013__x001F_­_x0015_q@ìÙn½ÏéU@1ÐO,sz@16u× ©y@%¡wøih@_x0006_TÔß¦U@_x0006_n,Tâ_x001F_l@jê ËXB}@W3èh@_x0002_kHi_x0003__x0004_X@Üa¡&lt;qlq@7d`_x0003_UÐJ@fÐ_x000C_²Z?Y@_x000C_Ð;¢_x0002__x0001_l@Ý¶äb¾I~@F&gt;m6?¦[@×ø_x0013_S"r@vJuË_x0001_s@ÏÌ+¯w@ÿ[_x0008_âæw@¨Ëkô5x@`í~bµ_x000C_]@=v³ÂÂMg@KÂ«ãÏV@9FÎ¤¾¨[@Nq)_x0005__x001E_kT@b5ü_x000B_/r@òpÁ¥Þm@]O5[þ­x@`&gt;KóL2T@Ì_x0003_Ø!_x0011_Cn@f~_x0010_\y·S@aó¸¦k@ê§Vf¾c@0_x0015_ïUo-p@Ë_x0006_è¯Si@DÎ$_x0002_|@5Z_x0017_cw@¢}µ	_x000D_Û[@:Â~m[j@tÙê£_x0003_e@_x0002__x0003_pæ1_x0018_Ív@AßSØ¼oe@aæµ¨Âr@-qt\;ug@fZ(_x001E_Ò|@¼Õkj_x001C_n@i7_x0002_àÐ|@¼1Ün_x000B_n@À&gt;´XD_x000F_p@^B4Íu@3ÿþ~@¦Qú/St@½}Å¶~@ªÕ/¹_x001E_x@d"¼Br@[_x0015__x001E__x001E_òl@äÆ6^(p@õ¾&amp;H«t@ÿ_x0019__x0001__x0007_RP@ïÓnÇ&lt;_x000B_t@T_x0008_«THr@8_x0002_ÊGZv@õ5_x000D_Àg@WÃá_x0015_1_x0016_q@JÂPP Üe@õ:-/%ð~@*Fv£ar{@®Æ_x0019_X÷}@ó9üÝ.}@&amp;³ê¯ñ½~@r_x001B_¤¡P@Dºî_x0001__x0004_#ðn@þ×tÞb@RæSy)ÐY@Ó^2Èy@kÎsww`s@áá¬*Ls@¨F_x0003_Û_x0002_ôW@ÏïÐ_x0006_gh@´ý+kSíQ@_x001A_dp~¢ôp@çå8¸0@ô%)Ì_x0011_sc@@ÒÍz_x0014_q@Çù®_x0013_d@(W\­Ëýr@ÈZÎðHc@-WTA_x001F_{@_ PÛ_x0003_ v@_x0008_N¾:îÑt@7_x0002_Ò_x0003_¼}@Eµ_x0012_hõo@¬_x0011_öh¿a@_x0005_8£¨ä|@ã_x0010_'¨Y@éqµ_x0001_"ÁQ@Hb`kY@ï\£8íÔ~@eUõ_x0006_lêz@c_x001C_ñ÷_x0004_u@_x000E_Ò®uj@ïÿ&gt;ÂLt@¾¾å5_x0007__x0006_d@_x0003__x0004_í÷i_x0016__x0017_°g@_x0008_¼vp6b@_x001E_*¤ûw@ô+'~ù_x0007_h@_x0003_&gt;¶µ_x0001_T@éø¿±_x000B_~@;É_x0012_Äõ»]@7¡î_x000D_(}@Äç	%y@7ç_x0002_¹Mq@KÆõ»ªQ@l_x0001_×õ_x001F_Qq@&lt;òát@íCm¦5'j@pòq_x0004_»p@c~·èÂ:}@;_x001A_ÞØÍg|@È1·cDW@³:Ú´Ci@_x001B_2øçòt@Z¯Ïn@_x0015_&lt;,¶Ry@DNKa|@wI_x0013_´`2z@s¨ã_Vy@n|ý§z@âªÊþÆ¹b@_x000C__x0004__x0006_ÿÍGY@2_x0001_mÄÎp@^6?¤a@xÂ+Ï}h@_x0015_s"»_x0002__x0005_¿âc@á¼/ßp÷S@Ü\&lt;_x001A_ðP@joUÈ[xg@_x001A_¢v8».}@¥öã_x0014_oÞv@n_x001A__x000E_³\[@³FíÉz@&amp;ä_x0004_äm)a@­_x0004_?¼_j@ÜEéïéjm@wB@½	éj@É_x0003_éaÆt@j)V4J{@é_x0005_&lt;/qÖg@RptqqM@èa_x000F_û4c@¶aåLZrl@1ª{9å7S@B6Ò±ÈJ@_x000D_Æjßço@ Éi·_x0004_Ds@Ý£ÜÆGZ@QÇ¨´~@kçz\°o@¶Ë_x0010_ÕÇXe@_x001B_µ_x0012_çºør@_x0015_ò_x0001_\	ju@	s_x0002__x000F_z@^ø`_x000B_þuP@ësÅeÚn@µýø+Iíx@_x0001__x0002_C-U_x0004_°.s@Í§_x0003_Y{x@_x0015_axNéP@êúå$ê_x0002_l@2÷±-¤i@_x0014_S_x0011__x0014_¼q@¾_x0016_Á® ¤L@sM¡¸¡q@»_x000F_ïyp@]A¦Ã°0{@_x000D__x001B_÷;~@{jWqg@+Ê6ûõÜ~@éuîb@_x0013_ø£&amp;Ou@W¼¥Æ­k@=_x000E_Lr°`@Ì_x001C_Âò¸t@â_x000F_¦z»p@_x0018_µ]J_x000F_#q@%6Ë¦_x0001_JJ@Õ_x0013_ rs@ìÔ§¸g@â5ý`£X@ätôhtp@8ÚxM÷´r@"_x000F_ÏèÈd@ºÓO*îSg@_x0001_Í£WÚs@×(ì_x0001_H\}@óÏÉ8ÌS@4_x0019__x0006__x0007_kY@$ë03p¾v@_x0002_Ò1_x0014_¶r@ö¦"Aj	z@Q©Àæss@¤UÌÞ_x0004_Êp@äzäµî4`@º_x0019_¢íòI@ÿ_x0008_óy@S]0_x0001_È½v@_d8x	µ}@î¶Qº,r@UÅðmÏs@í_x0010_2×ª"z@_x0005_ë»_x000C__±~@_x000C_è_x0018_ÌT@*B¿_x0010_ââk@1µ`ÕWr@%2Ñ_x0011_Ý°m@äÂk")ºh@\Üo³vv@Ãæ_x0004__x001B_Ï{@gÖ©_x0006_}@_x000E_±{§Ev@Ä¨z÷_x0007_Õi@0¹._x000E__x001D_i@_x0006_tã){@i_x0003_Zpwz@·K!_x0007_Ò:h@_x001C_³#þKo@(Óû®çõq@_x0003_F2ùÄr@_x0001__x0003_R3»A-}@x±;ÂY@­_x000E_%ð\@y R¢¿)p@GÌ»Uï\@ÀJGdnªW@Yà_x000F_;Ûi@JÕþ_x0019_®»g@9¸*#v@_x0011__x0012_gÏ[]m@x !ùp¨c@¿OM­_x0017__x0008_m@*½æY@ó~\]]ïY@Ãq¼R$_x0019_W@¬Dd[q@R	ùr¶íy@¨²+_x0003_ò;e@_x0011_[¢]3]k@ä_x0004_áþ\Q_@Ä?àüsÇq@)dZ_x0012_ok@ðö"bX@Qf_x000B_yh@Évù3_x0001_}@¾wL|þ_x0002_c@iù®63I@6y¶.-1@_x0005_7B_x0002_Su@rç{_x000E_iÿY@uúµO¶L~@]g]k_x0001__x0004_b@5;_x0007_ën@¿¦YD*V@c_x0006_8Îï:i@_x001B_ÔË6OXu@_x0012_}í&gt;Ú	a@bqÈ_x001A_®c@KÓíòís@U_x0015_j|®_x0003_R@h°¹C_x000F_~@Ï¯L*.»y@ýõ	Zg_x0015_q@ëç_x0005_Ó{@t©_x0002_¯Kôb@Ü`_x0014__x000E_ÕX@àMè_x0013_Ós@7á@æÎm@û_x0001_Ñmrw@MÞ	gÊ­Y@¢$:_x0011_¥Èq@ü¬:é.6a@n5IhQÙY@JøÀù_x0018_ðp@_x0018_H_x0016_¢¥Lm@þ$s©ë}@GÀøçòh@ß ÕâÉ´q@ÁÎ&lt;#Hém@_x0002_£È&gt;A:f@ÀV+p1Z}@5-V_x001E_K}s@°|Üð_x0002_k@_x0003__x0004_gJ ¶^@Æìì{@_x001C_eàhkq@¼ÅOØ­v@À®!ÂLc@*®	k]|@Ø·NÆEq[@°G%'`@rõc¬ý4k@"£_x000B__x000C_f@7/=¯eQ@á_x001F_ðh¹m@HhìC_x0006_c@¥Z_x0001__x0008_ öt@_x001E_ì_x000F_ÍÞy@_x000D_ujâ0ëS@_x0019_ :Mª[@Ì³©ÀF,t@2°¢¯_x000B_[S@ù&gt;_x0018__x0005_ëÙ|@ìÅR h@Üsc°CCu@_x0002_íèÃ_x0008_¤[@t°ð2Û3@sü­Ì¾Vx@w_x000D__x0014_eÝ2k@ª_x0019_W_x001B_Ï¶j@@lØv&lt;¦e@_x0012__x0001_Müs@+Yüäfsu@Ø_x0012_ðGÑ3v@¡\1_x0001__x0002_ì¥a@RýÆ|§íu@ÇªM==À~@V_x001D_Vàr@_x0013_;"%_x0001__x001F_Q@hôCÉ¹[@R_x0006_³qJT@XÔ-#Ï_x0015_[@Åbä_x001B_îw@Ì2FÌ_x0004_a@±_x001C_|§Éz@F¹Oël_x0004_@Û&lt;GA9_x000C_g@ÏCÂÍ_x001E_m@7_x001D__x0019_ì¶-u@iÁÿ_x0013_}g@Ì!Z·{^@kr_x0014_Ðþ_x001D_w@ÜjüÅ^@¾Tü©_@·_x000C_á$üÝ|@Ø{@þ_x001F_&amp;s@ðªjè`ab@z	¦vg@_x0016_3²ï$Çy@s÷JHòu@¸4ªóðQ@D\c·c@khhÈ¥Ëp@åJ_x000E_déÌ|@v¹Ë`×_x0004_p@E"=¦m@_x0002__x0005_vêñÃoiq@YªðÀÎy@¦Êª%àåe@Ä_x0016_¯/W@i:Æ_x0015_Cæe@3ÌbxEùw@SÞÏçoS@Ó_x0005_4Ø"@å_Éý}t@k{´ õt@ª?Ø@`@ÿjÔ¬Ez@O_x0012_~ö_x0008_±h@æ_x0004_*_x0015_jr@XºXi;r@ªt_x0001_ò[ñp@¿Ø_x0005_'j~@ÀY¹SÅìp@Ñ%4_x0016_hh@+$§¢Òn@ø«_x0001_|a@Ïn@_x0010_x@üÎ¤¶q@_x001C_¨]hVp@ß_x000D__x001B_þG¦x@ÀM¡7B_x001B_W@Ên^[noa@B³Îw4Y@),íà¿~@'_x0003_}°'"}@À ¼Û¦q@­ü|_x0002__x0003_,ñr@e¡_x0005_õc@ë­_x0012_=6e~@¼	ÿ±Îg@`ïÎ_Ij@ë_x001D_¤¾	z@2Pw£^¢z@_x0015_BÝ_x0004_}@?@4£u@¸"0ÇÕ}@Rï¥ð_x000B_V@._x0001_?jsë[@wa¿=_x0003_(v@­§µÍ&lt;~@xÐMåw@º´`Å£¥e@C(_x0006__x0017_ä|@óÈyP{@Ét(ô´p@×ý+íµ.p@°_x001B_~ì¯\@U`ÉX!Ýu@þÙCw@ø¤©ÉO`Z@x*%0:!@:¹6Õ|@µ÷¨ÞSé~@_x0008_"o*jR@ÀôNÎðU@«¾+` av@_x000C_³¸_x001A_3xb@6_x0008_Å%B_@_x0001__x0003_Ö/(?ò_x0014_p@*_x000F_ú½@q@ÝF?_x0005_¢n@lK¦ °g@gâ1¸«pK@'c_x000C_ÓUÔ{@@_x001C_½_x0004_½f@/_x0012_èHÖ_@¯i_x001C_ª²HU@_x000F_ð_x0014_÷öü~@@.³ï"/a@Qç_x0002_J°éY@°yIR$ót@®èç	$n@±àæA"{@ê_x000D_uh¶2V@_x000C_.þt¡l@&amp;¬·_x0012__x001E_¼U@_x0019_¶ã	_x0007_t@âR_x0006_ò» T@_x0004_åC2b@¯?ÃTb@6®©É_x001B_o@V*SÊ¥x@5RÔP_x0011_c@^xçÀ_x0006_*p@·YáX@ØòK@_x0015_¤ûë	r@³x£_{@ÐÌo;_x001A__x001A_`@G&amp;T_x0003__x0004_"S@_x0018_[Ù_x0015_dr@îØ_x0011_5º!S@_x000E_öÏfÒP@¥_x001F_¬W_x0015_z_@_x000F__x001E_ó_x000D_ù½v@Ù±wº~yz@mo¡_x0002_u J@ÎUú4üîY@d_x0016__x0019_vã¼k@.`Ôo[óh@÷|_x0013_¬}@_x001A_¾_x0014_&gt;{@l«Þ²ú=z@Á ­aÆ}@	t_x0017_Õ1^@ÑÄg_x000F_w@QìâíÂq@Ê[_x000C_¯ºu@t£ÿ©_x001F_Nb@þ}n	Åw@`0*ÏI@_x001F_ÃZ_x0001_§ç~@_x0003_q4Ó+Sg@;_x001E_CM_x000C_I@å§R]v@¡q*Üóq@uMö_x000F_^l@ñ_x001B_oYñ_x0019_k@_x0007_³ßJ¢x@ÚRÃt@_x0007_î·9+Åv@_x0003__x0004__x001A_i_x001E_e¾b@7¼y#o@îWE\:I@ºZF{°,b@æñg	|@Ñ½OËQ@iay_x000D_?àt@_x0014___x001B_ªh@a_x0008_`,l×z@riÎYºò{@±_x0019_e&amp;t@ÿK@©(%ÐS_x0015_~@l_x0003_r_x0015_S@óÒ9_x0002_2¯{@§_x0001_rîo@ ;¸$ëd@ºrÅ_x0007_{@iÈÄ:Ùön@6¸&gt;_x001A_r@yBÒ@k@l[ô|@_x001D_òb«u@:t¤8ôu@ÈWw4$l@_x001F_8_x000D_YÉt@¸iØ¿_x0014_9j@À_x000B_)qý~Z@_x0002_,Nå_x0004_p@wZâJÈât@ý°_x0012_êóq`@iñq^_x0001__x0005_ã{@¾WªE`Ýr@tæØ5z_x001C_f@Óëhq`}u@_x0008_s_x0018_1W¦v@ÒT¹¨Ñ_x001D_u@]F	 _x0008_­Z@·_x000D_3¬¡k@¬¥q_x0011_@&gt;_@._x0004__!Åy@Â9¨*q@ølM`@nQ&gt;Àw@_x0015_m*£4x@Îü_x0014_à1îz@÷_x001A_¤(~@îÛ·_x0014_v@p®_x0005_Òæy@qó}¥_x0003_j`@±åÒsçu@±_x0003_sàp@ðÎû0n@M_x0019_ð²_x0017_Nv@ýÎÆ_x000B_¶÷s@Û7ÿÎöäj@·Êµx@ôé3·ßc@q¹2¾"TK@ÒÂ-*YSW@cd]GKw@ujQ¼_x0002_f@{_x0003_Á@Crx@_x0001__x0003_µKf_x0005_t@4LZ~@Ó-W0×_x001A_~@\{(4$xq@4àÆ_x000F_rd@";Bd9q@tîH,µrb@ÆfHâÎb@zÖåï_x0002_f@1SHQMi@âGE_x001B__x000F__x000D_q@­*Q]N}@Á&gt;÷vW3|@yl{õ±}@¡W_x0010_ã¡v@ìÃ_x0010__x0012_è§d@o&lt;À-)Zx@8ÎÇåz×|@Fí:Úßm@ªøh§2s@Úkæù$Ñe@Z_x000E_]®_x001A_z[@_x0002_»òØôp@²=ª{}Z@aVþ)®_x0006_v@4ú	ñ_x0014_l@°Nmðwkr@É9=qÈU@ìEÓÖuv@«_x0016_&gt; `âQ@á®¤¾_x0011_l@0lÔÒ_x0004__x0005_ªv@Rä£[0W@_x0011_þHC&amp;s@Ý#*_x0015_Kd@¥dF¾(öQ@p(¬æWW@VW÷´ÑN@ÐDÂbLê]@_x001C__x0008_Âl&lt;_x0008_Z@jzíIq@ä_x001E_Þóyr@¸?j_x001E__x0004_x@¡ð½ªI_x001B_n@rH¸ÕÅ|@Þp½_x0019_`@¦Ëó_x0002_]~@ü6#oI&gt;m@_x0017_=¤¦'_x0003_w@¼_x0010_L»óßk@ ÊÑ_x0012_y@_x0012_&lt;Æ_x001D_æx@®H°fK_x0011_u@¤¡; ¾z@_x0010_U&lt;_x0001_^U@_x0016_fMî_x0001_}@;1¿\@*_x0001_B¥Íy@_x000E_9ïËNít@7KÄ2~_x0004_f@»_x0003_\_B_x0004_y@_x000C_Ðg®ÖÈz@F£O/^f@_x0001__x0003_ÕGºe@èp@¶`@µ¸ðq@_x0014_âì_x001F_æ±q@Ô,ñ_x001B_òBg@¼aßªÝ9x@ñîÙë1_x001E_w@*nFR_x001A_qu@ø·£_x000F__x000E_«a@À/þáyq@_x0002_[Ø}ßt@ì j_x0011_ÁM@_x0017__x0001_qLÃz@KY[_x001E_x@;îà8y?g@Ncê­M'h@1 ³j_x000B_ôm@_x0012_\_x0006_ ýI@ü_x000E__x0015_Ãs@¡ÛÅoÖ_x0007_u@µèæGÊP@ç?d_x000B_`q@È²$_x0004_d@°HV÷÷%n@×_x000D_õH_x0018_O@_x001B_éÎ¤âÙU@_x0014_h¨5ól@Ûüz_x001D_c@î®¿Nx@2_x000B_ÝT_x0016_Px@¶Ô&amp;_x0003_y@,Æ·_x0001__x0002_Ph@lOg._x0019_UJ@ïjV@æ¾k@¨5äð_x0014_âw@÷ä±_x0017_O@tÃª!ßÊc@þ_x0005_HÔP@s«&gt;6	q@ÎÇ¡6d@A_x0004_ýÚjv@Îfëî[v@iñAGûÑ~@ØKÚË3Òc@ïÈÐÓ$½v@(w,×j÷s@×¥_x0016_¤z@Z_x000E_]I)q@:ÿh/_x001C_Ãu@_x000E__x0016__x001A_!@|@_x0003__x0003_Í¦Éj@òM5,W/\@½!BÆ[i@ç«&lt;¸ B{@&lt;ZÐu_x0005_u@Ø_x0002_¿«É`@Pí_x0014_m'O@sÌö_x0005__x0016__x001C_n@µû_x0005_19@Ü¨2×y@°Ó+ãz@#í_x0011_¿qif@uÆ_x001A_-#^@</t>
  </si>
  <si>
    <t>aef2cdd69fc396f0980bc0e51d38b50f_x0002__x0003_àY@Þ©i@OéÇ&lt;ð|@_x0019_Q/eøw@ËiVÀ_x000F_p@ø_x0016_ê]Oo@´J"·q}@ð»6mäq@²Õ¥­:3t@0s+_x0014_&lt;¬t@p÷9¸_x001F_f@_x0013_Hv_x0015_³v@Vø©XX°Q@}ã-_x0013_4_x0003_~@âª]¾?Fp@_x0018_¸A0ê~@?`{?_x000C_|@6Û-Ù_x0006_q@Ó~îøÚi@õ%_x000E_µé%s@Ìÿÿúx@_x000E_Tç4oc@_x0001_àzõfúy@LoþÒ_x0013_kn@c®Éå+«l@ÞáàyÜeJ@^Ú[_øo@¿;_x000E_°_x001E_¾u@øï"¦â;q@Ûà¡égl@.*É;~@ÏN&gt;Ç÷_x0008_w@ß¦ÓÛ_x0006__x0007_©êk@ø'0ñ4_U@Á|_x0017_f_x0019_3|@&gt;ç¤èö4g@6ïwaRv@28*_x0003_~@_x001D_Ö~,7_x0014_z@?C!ô4s@yòOnK0x@Ð	@5&gt;r@_x0001_&lt;&amp;nÛz@¡TÆR¯s~@/¾j8ÈÔz@F&gt;X®àw@Ä íþN_x0018_X@q÷/®(}c@_x0002_3E_x0010_On@|k_x0003_òPq@Nó3J_x0001__x0017_[@¯È_x0004_¢ÜÅi@J[9~S_x001B_s@T²_x0007__x0004__x0010_N[@4²[S_x0005_h@Ô.2&lt;ßY@­ÚA9¿_x001F_@_x0014_©b_x001A_&gt;Y@_x0014_ý1_x0002_ºb@&amp;Ë_x0008_¹p@¹0×_x001F_x@ÉPKe±Ìf@l8õ_x000B_ñïw@¯oÿ#Op@_x0001__x0002_%I_x001A_ÅjQ@¬&amp;-MS@_x001B_6½bJPw@Të«ºêª~@_x0014_ðÓTar@ù_x0012_mÐôc@tÂÄÌôS@p?dIq@òKáN`W@¼V_x0019_{Ù[@:q+rS@óh-Zè^@¾Iþj¸z@_x0002_em{O@*{Z¢Ä&lt;a@ô:_x0003_ýçb@ÒOÿ¶2°}@v&gt;=|@ÄAê÷fÏM@¼ÈÚ3Út@)ñ&amp;Wg@Ñu5_x0012_x@7¾X/_x001E_\z@¥ñ×~mb@_x0007_K/Úui@«$FC_x001E_tv@5_x000B_q½Gy@tXõý_x000B_Îh@qô9_x001D__x0012_x@_x0017__x0010_ê,¼Çh@Á kó«´y@_x0001__x0017__x000C_5_x0003__x0008_(mw@Ë¹M´ w@2ÞãÛAe@oisT{@%_x0013_¥jj@\Å_x001A_}@h&gt;ó_x000E_!.l@r_x0007_0EÉKa@ÿy¦Àb_x0001_R@ØÁõÜ_x0013_J{@_x0015_õêf^r@æ_x000C_i|ùr@&amp;	ï;}@ùtö´û)q@íXöAu@H_x000F__x0002_È¿xf@_x0006_W÷¸ãd@¬_x000B_I&amp;_x000E_õg@Iun÷_x0003_p@ý}F_x000C_ª»n@Î_x001B_¸{@Èº_x0015_z@o*_x0006_Ð½é{@4SZF¥d@ZSKJ.]@__x000F_Þ_x0001_ÊmP@¸v»kx@R¢eÆq@_x0004_ª2&amp;=ò{@­AU-Qz@HÌ:È_x0005_õd@(FfQZW@_x0001__x0002_ûÒ{S£ªx@_x0004_oìþ\E`@}±V_x0019_6bx@£_#é:Ø_@YÂ_x001B_ëêv@u îz@ÌóÕ_x0012__x0017_n@wwX_x0017_¡u@7ÒÙ¬[Op@_x0007_Í	&gt;¶t@Kòå¿|~@^YQUK@éÐÂ~q@@Ë_x001C_t×øj@_x0016_-Þ¦~@q¯©;_x0012_|@wá"W§i@ê¼èè_x0001_å~@§@qÍp@SP\fðp@ï:ã&lt;ÕBp@Â'_x000E__x000D__x0006_!X@|ý_x0018_{kj@_x0019_ÀV_x0002_j@g_x000D_&gt;_x001E_@ d@~s×èÀtT@	\¬EÂo@§§(_®_x0017_}@_x0005_Jn$_x001C_m@¦_x001D_å%_@÷è&lt;Í&lt;_x0015_z@#Áv_x0001__x0003_?©x@ðB ªï~@üîÃ=ú_x0015_k@ù=!º_@ÆñHõ_x001B_Y@_x0007_Á«&gt;³}@_x0017__x000C_üÒOÊ[@áµ_x001A_ k@ðfõ~_x0002_=r@õ _x0001_Áþ\z@V¢ý)4*c@rôN#¯ëm@ðúQº$ýe@á;ºk¤_x0006_f@ªàUõ0p@Ð¢_x001B_æ@_x0001_U@$_x001C_P¬|÷}@º(½"xa@ºD´nlþp@èÐmÜàZ@ü¹3T~@_x0004_]Ú´À_x001D_w@UÒm_x0017_Üp@&lt;æ*ÃH]y@_x0017_¾°l(~@Ä_x0003_ºé §X@Lrß5úu@d+D1±~n@4²+_x000F_4Ur@ÆªúÑ}q@ÕÀ¡&gt;ut@©ZYs¸¼p@_x0001__x0003_/Ø_x0003__x0014_±¯s@¨ñ;½r_x0007_a@f8­_x000F_Êo@Õ1C_x0015_\Îe@¶Ëö§Z7@·_x001F_ÔÈe@§F W-@z@B¡ëA÷_x001A_x@¡guA_x0004_q@S_x000E_`ºàZ@çÀ«8 _x000C_x@öü._Q¨U@åJU1çz@Ü(Ô4Ø}@´Nî#ÅM@/Yuð{s@n_x0004_Í¬iåq@¦$v8`Ðs@]EQo?h]@¦rë4p@_x0018_ßÓÐ9?j@¿7ö"îp@we_x000C__x0008__x0011_v@³mÛ_x0011_1s@H_x000F_0ìÕj@ì¢9_vv@r°ÙlSv@I,Ã*;¹{@ÌeÚ_x0002_|@*_x0005_æmb@_x0005__x0005_c¤«R@IÚíÞ_x0002__x0004_P|@Âø&amp;ì,µz@_x0008_î9£+}k@_x000E_?R_x001A__x0019_&gt;s@mjnÅW@÷¯_x0012_{Åþd@ÁcF¨E¤y@[X&amp;_x0015_Óe@øîÓn@®äÿÉ7p@_x0004_·lãUz@²__x0014_®ÎÍJ@6(ô®å_x0005_Z@_x000B_Zá:äv@«Gm+ÿ_x0003_u@x__x001E_ºÇÙf@Ïx"à}@5_x0003_ip0v@J_x0003_¿hæ_x0001_b@¿ö3gVj@¹éñ¥¹ºx@P¥ðv D}@=)_x0012__x0003_S\@:þ_x0006_`Ò\@WÒ°åk@áÄÄx!+~@_x0015_Ü_x001A_2:}@Ï_x0016_WÂþh[@_x000C__x001C_ÇT´gy@ä4_x000E_¿_x000C_\@!_x000F_õ¨_x000E_Û^@ ?ç,_x001C_g@_x0002__x0005_(8ÖáêM@2é_x0011_Ît@Ô¢_x000D_)àZP@Q§/äùÁR@~H=N{v@Ñö_x0003_×Ð[@ê_x000E_Ï,ày@_x0019_N@¨g_x0012_W@_x001B_MU?+=h@l½7êÍ{@	q_x0010_Ëw@_x0010_¾ ¤Fx@1¤&gt;ZfQ@¬Ð¥&gt;5_x001C_~@_x0012__x0012_,çØÝp@]_x000D_oôx@D¹cüp@ø_x0012_Ê+_x0004_y@t*Bçé~@Ë»Â×åd@_x0017_!4un@GjZ4)_x0011_j@@jCë-_x0004_h@¯];_x0018_(X@_x0012__x0008_tPÂág@CúÍ&amp;w@kX¾ÜC\h@?º_x0018_ð=z@\_x000F_põg@¯ÓÈâ_x000C_9e@k¶¸{_x0001_s@ÿ÷ès_x0001__x0002_Ý&amp;{@h´*/_x000B_Jt@h&amp;/ØØËS@_x0007_°._x0005_ò`x@XA_x0019_r GX@¼zZ^±P@Ae}Jã#k@-_x0010_¨fÁo}@ôÝß_x0008__x001A_Êq@Fò«¶êîn@ÂïBX¯b@J±·Õú{@OÁ£là¤n@±ðå®u@5p3Âr@S_x0015_yÐ¿|@{_x0019_x\;u@7_x0014_CàÖY@ÀHÄ&gt;aY@÷CÍ_x0011_rõ}@£çø{@Áy]@xmØ2½­m@#ÕNZ}@§Ã_x001B_ÜÕi@_x0018_Ë6Ó_x001D__@çF,r_x0018_ta@·ræå¯t@». Ûøîl@1¾«Sùv@îó_x0014_Fñ¶v@o%_x001A_Þ5Ü\@_x0001__x0008_è©¢_x0003__x001B_e@&gt;Y3îvy@£¾ç·ñP@°	wîÊb@ø´sÃ"{{@b_x0006_'[_x0007_p@B¶Ûg_x0002_y@;z¾]@\ç=!íV@pnª£x@ÎuG{Wq@_x0015_æ#_x0011_ôw@ò±_x0005_ÇÂ,i@_x0001_]GÃ"¯{@ûb°_x0004_ÇR@_x000F_{Z5ÔWg@ï2ø9_x0006_q@ðÉ¤Ú_x0008_ZS@_x001B_(29g@§ô{nã_x001B_{@Ê^cí§b@ozí½0|@&amp;ìØ^¢z@_x000F_ ª×ê~@N_x0002_õ_x0006_ð«|@_x0008_ÞDgòq@h.	c~xT@_x0011_W£q|z@_x0015_w(éþîz@N²92Y@i¼¶[Ôo@8_x0006_ø_x0004__x0007_ÚXP@y+è±»R@Z^_x0011_©_x000B_H[@!â]Ï¶{@ikWW_x000B_Ao@ÿZ_x001F_Kb]i@S_x0003_b9x m@\Â¬OU+q@IAq¢_x0006__x0008_}@½ñ3;aw@±_x000F_"_x0017_y@_x0017_Ý+È}@o×ÌeF_x0002_a@b#W@+ës+ó_x000C_y@t8!¿k1|@_x0001_Ðñl@ÓÉfä3h@:à_x0005_ô®[@E_x001D_!§_x0005_sv@sþ¾¡0¬`@ÎM§t@4_x001E_j»ú®w@ªÛ_¡kq@	_x000E_0|Êã~@ô&gt;3Hèk@¸DÞ_x0005_`_x001F_t@Ñ²	Æe@_x0012_1_x0008_0åöj@$ï°/_x0017_õv@»k_x001F_ÄWät@ü¶ïôP@_x0003__x0004__x0012_~|y@½²c_x0014_ø}@c_x0008_í	aDu@5Ó¬_x0001_,ó]@ÄËGÃ]_x001C_V@³¢¾z6u@¸_x0015_´¹QZ@îU¼VI~@"É¥å;_x001C_s@B7Ãü_x0012_Wy@f~Ö|e=n@D¹9jfO@Î_x000F_Ön9~@Å_'ø@Y@+(¡Ê{@¬þ=Â¬¬P@lNRe!±x@Dmvy¹f@¦ÓSFïýk@[GhZ w@·Aã"_x001C_Â|@ÔcÌ:ô©v@bõïnþx@ÂwÞÞ¾_@äBõ×úQ@lGQßQ@&lt;wîÿ_x0014_s@ùíô_x0005_Ñ~@Ù®¾_x0008_I_x0018_}@~k3`Zr@Gb_x0002_@·OD_x0003__x0004_¼àu@%ìsVEi@»û'òÀu@Æ²}ú,|@ÀV_x0005__x000C_ün@Êhf¡ý÷w@R|ó#ef@õ¨öÑtÎ|@ÆÐæ)ãZ@R¥væ¼Le@áh#m.¸]@ný_x000D_"B»h@»_x0013_hZ_x001F_Lk@eÖXéØw@Cæó@	_x000F_b@_x001E_´©8@ù¶vÑÈw@Êfàh_x0004_w|@ßñIÉ_x0002_u@±á¿~Ü{@ëìb³_x0011_{@_x0019_Ð#Äs@E}.×Âw@ÅL,¿s|h@ÀìÅgBT@H_x0001_9|ót@hø*FÊ&gt;~@_x0012_l	88¾q@4¸_x0004__x0006_²r@'ªâOÞW@ë7z_x0013_||@_x0012_åYý|@_x0001__x0004_j%Ä_x0019_Ë{@ÐL³Ã7t@ÏLV&amp;Jûx@Vd{Ñ.Hw@ac¥ìÆ}{@`8_x001F_&amp;ª`@_x000C_Ü³_x001E_GY@Øµ_x001F_QÙ]@("i_x0005_¼Q@_x0002_à«"¯Îd@P¸ÛÕáw@~N_åÚj@òÑ©?'9k@&gt;w=&amp;rr@Òí_x001B_¤ô]@V¥l_x0014_A[@Û_x0010_	_x0006_ÿÊM@C9F &amp;~@®|ö¦m@º_x000B_½_x0003_K»y@Ê_x001C_{_x000C_(L@µ_x0013_ks@þ|_x0010_,ó_x0003_q@«ÃGóØl@¾Óy~X@Öò_x0018_9$V@6lÙ{_x0016_r@ß¼öG"w@lBdÆÆ~@RÈØ¼­W@_x0008__x0002_8;Ìe@qá_x0011__x0001__x0002_EÐo@gä¥_x0013_g@ýû=:¨q@öTÏç?s@Â^ßÆ_x001C_T@tä_x0017_\@àFm_x000B_Î_@ø%¾dZ@HPÙ`SÈ\@§_x001E_&amp;áØz@:|MéÂj@_x0002_â_x0008_øúØ|@_x0004_¹¬9¿à`@_x0018_/zd_x0005_Öp@tëÐR)z{@_x001E_ÓtýÔJi@*©55¯¾{@?«xpm n@JÉ6÷gar@£áuNëq@R(Ì?,Yd@Å±_x0006__x000C_b~@á4Óþ_x001A_sh@¦¨¢&lt;4p@_x0012_ù¾Ñ5_x0006_g@u´_x0015_à»ðn@×XCéri@&amp;_x001D_Ïa_x0007_Ëf@_x001B_2£Q»p@²JÆ`rN@5â7¬"Dg@@Â'ÆÝi@_x0001__x0004_µ_x0019_Ëy_x001C_p@jÜøUùµS@ÓTmgY±d@±_x000F_õG8g@ýÐ¬¹ßj@·´_x0016_/u@¥Q¶ó%I@õt7Ezr@x_x0001_j_x0013_t@_x0012_Î´_x0001_²e@i¯ñ¾_x001B_{@ In·Yb@3_x0002_H~¸u@=B"_x000B_÷&gt;X@_x0003__x001C_ÇÈ\i@æï2@YWc¿gmt@[£Ny³s@¶ôrä_x0001_!@=ÍF!¢åz@cÀÖ¦Q@½§Êã´o@:Z9ö-.U@+¥_x000B__x0016_ý0m@_x001A_ÅÈ¼Där@ÒÆFÆ,#@DÎ+­	h@Ðè7â_x0001_=v@á£á_x0010_Î_x0010_@}LBeËÛK@¯4_x001F_w@_x000F_½_x0017__x0012__x0001__x0002_ye|@_x001D_;)*T¦y@mNn-t@«ì:?pq@&lt;2ÊÆ¹,y@É_x0016_r0å!k@Ò«íª! a@×"#8«+v@-_x0016_Â_x0015_|@·¼ãÍáÃg@öw|ºx9O@M_x0003__x0008_ëÝpn@ð(-h°s@}xëÕ÷{@&lt;_x000E_¬!Vei@Þ_x0006_Ð_x0017_u_x0014_r@_x000F__x000D_+ci@92_x001C_ä_x0017_v@&amp;\Ì0Ü/m@	1$md@¼Ù_x0017_Éq@Ù[Ñ,P.w@Þ\_x001C_7[Rm@¢}Ö¡W_x0005_q@§rîcðÐ}@,J÷'_x0001_`@_x000D_¹ÁEÛñ}@°A½\MQ@9:_x0001_Ìb@í±]Gá_x000E_d@Loo¤x@¡âÂÆ±\@_x0001__x0004_ì¿C7a@X9"GMp@¡Ãd4|@ÁÓk_x001D_IOk@ Û±Ë_x001E_i@æ4æ»¨P@¸On§_x0007_êx@¾X}_x000E_D3e@(éîqÒx~@iG4zCK@K¼äæún@Å*¥'_½h@VTXT2^e@ÀX_x0016__x0008_r/@é/_x0011_wHs@_x0006_åg¥x°w@S0¸g@$ó½_x001E_UEq@ÐìÚ®ÈÂv@_x0004_§M_x0017__x0008_p@lRØ' ¦g@=ëgÓéq@h¢_x0006__x0003_Ò^@$kNm±V@ìmÿ_x000D__x0017_¸s@¦]Myt@_x0002__x0017_F°,d@òòuN°ip@_x0006_äÞ!ñõr@¼_x0002_½_x000C_ÊÏq@É^m@ÏÌAd_x0001__x0003_Ky@_x000F_\ñÎò_x001F_u@3_x001D_4àÊq@\wÝªÅv\@¤hÑµØg@Àîíiw@7_x0014__x001A_v,f}@æ_x0013_ãZ@+Wºä=~@^_x000B_§Q¤z@`¤øûyPn@R_®ªrØr@µ`YÄ-@c@Òq»rv@îk¾m8êX@{Ê_0x@[üôòx@pv_x001C_xt@ÔÆØ&gt;ã}@_x0018__x0003_Ø_x000D_w@.§_x0018_§ñQK@_x0003__x0004_j÷ºÒf@&gt;_x001D_/mb«P@@¤Û_x000E_$h@-½V&amp;U@uDè_x0008__x0002_r@_x0001_ýb_x0019_J-x@côD¡ýy@ö@§.Ôp@u-;*SRv@&gt;.}@v@@£Oid½p@_x0002__x0003_+)_x000E_ú¡Y@.®ÁµÕ_x0008_x@òß_x001A__x0004_/jL@FO+Ë&amp;9~@AÂé_x001C__x001F_&gt;u@w^è|@;¹_x0019_~¹{@ñ»k[Çz@_x000C_îÏu@ò#ù@N@y@~ _x0003__x0010__x000D_S@$"°¹_x0001_M@ÿ¾Ë·w@Ë[_@_x0006_«°µÊr@ËSkêò|@HÃ_x000F_"ÃóZ@ÛOlâòR@Ç?7N2n@ b¼I_x000C_{@£ÂbÜ¹V@Íßè'nkS@ò(Òg_x0014_@_x000F_¯MH%q@_x0013_æ±_x0013_%i@Q3½_x0015_ïz@µ0¨öðw@ûaþ:È_p@\_x0003_Xða@cËàý_x0011_¯w@gZ z@l_ÿ_x0001__x0003_þis@Ï_x000F_Ö_x0011_tNs@µ:Z(Egz@¿N Ó_x000C_`@X&gt;_x0007_¥ºdO@Jí_x0008_9_x000E_õz@â¼wQYR@Íd_x000E_X4No@êäx Òg@_x0008__x0015_K¼{@  Hí(Ûq@Ö²øÍ_x0010_ @åq_x0011_q³eh@õ'o_x000F_õ_n@_x0017_H_x000F_	yn@Fý&gt;%·k@©Îú¼¤8r@ð";_x001A_RR@âä_x0002_Ò¥2p@7bÆc_x001D_æ\@ìíç»j@_x0003__x000B_¹Û¯i@3¡ÔÁ«ëy@_x0002_ÁD5_x001A_o@Ø§Sÿã`@(Fp_x000E_?+r@._x001A_"ÜG_x000E_{@	NÈK.ún@¨%¡_x0014_ý}@nM_x000D_	m@à¯$ªá|@êô÷9W@_x0005_	Æ¡_x0014__x0017_!V@Ík=RÃ0|@Xè_x000B_@¯¸f@ºÈI õhs@?Î_x0007_+_x001C_ÚT@»+ùoºñO@_x0002_LBeÔ}~@¡ðjzJt@ÕU¯É_x0001_ì~@ðW_x0003_´¼|\@R(J§Ms@¶¡_x0014_ä,N@ÊÔ_x0008_Øâp@Ò,'áÁ!u@Bèi_x0017_Öw@Káo¥hM]@â_x001C_]äÐu@õ_x0006__x001B_33w@8-D_x0011_B}@kà³È|@®J®d@_x0013_ìÊ»Åw@Âé8"~_x000E_z@Ü_x0010_Cëìz@ .MÊi@_x0004_tÓ=Àc@_x0013_'@V·j@¼á!_x0002_h¡q@D+(ö¼S@ÿÕÁýgs@BFådZÞl@Rrrë_x0001__x0002_ùEP@ÓÄ¢Ñ0Üt@h_x0019_f¯Ògp@Âþ½äç_x0005_z@Û_x0005__x0014_N{@¨Ü_x000E__x000E__x0004_R@Xø_x0016_[rBl@ýÊ6«H}@ _x000C_7Ã[b@dÁÎà0àl@`¿ç±¬ªb@Ì©¬Û_x0008_ùx@×1¶Òf_x0008_o@9õ³;&amp;ej@Ø_x0013_Em@aØ_x0006_Xÿl@Ê@y^Cb@ï%¢Ö3t@Oªº_x000B_4x@¦pçW@_x001D_Ø÷U:Ên@f-2|e@VJ¤Å~@×»ÛG_x0003_}@ºÐøÃ_x000D_e@_x0018_³)_Às@Â_x0008_ºLçËn@ØJy(³èl@ÿ0m* (v@Å	)yÿ_x0011_~@ó¿XÔl@äÇNÎu@_x0001_	À_x0007_ù_x0018__x0002_z@3öËnk@ÃÒÉk9s@Äº_x0019_s|@/Äe7w_x000D_c@ñcÕ9_x0008_y@¼7rv¡W@©_x001B__x0004_7'e@³¦_x0010__x000D_:¤~@9jvß_@hÊ±í»"e@_x0016_/e&gt;W_x0001_~@±m)_x001A_ z@_x0003_[n_x0006__x0005_r@þ%_x0007_WåÜu@®cIàK/r@/@ÝÚÎ:J@¶&lt;ðàuEd@Ð¾t$_x001F_b@(&gt;Mªs@½b×¼Û»x@yÎ¾VzÆb@_x0006_ê_x000B_B8|@õÃPôóv@¼ÑÛ/E0q@Äy¶jc_x001B_a@51,þ0L@l¦s_x001F_J@_x000C_­ô³_x001D_Z@_x000C_ªÕÂXd|@D·SÎ:Y@ßÎ@_x0002__x0008_gq@_x0007_ðÞí_x0016_°u@¡_x0016_ùæÁ_@ÁÊ_x0016_Ît@;×üágyS@±¯Ð_x000C_w_x0004_m@y_x0004_Æw_x001A_R@M_x0005_ùkz@GúßH·­j@_x000C_êËHv?~@§M½_x0015_Sh@~÷¥\u'Z@«_x0006_Å_x0008_ÃÀh@ïÜSÌÞÝi@ìñp@[`@_x001A_¹4Ëx@_x0005_·Ý`)}@nÕ´n_x000C_y@K_x000C__x0001_£ó@t@_x0014_«Òr@FQ«o_x000F__x001B_x@´_x0002_\_x0010_Çön@ä¹·âáSq@3ÿÃý_x001E_`@f_x0007_¼»´g@Þ¾Ç¥ûÃn@,Ë}»4{@v}mC0c@_x000C__x0005_ò:Ms@_x0003_1þNÛz@bo_x0011_RèZ@À	jËØ e@_x0001__x0002_ÚÐÇYË_x001D_y@À3_x0016_ìy@ØÍfÃX¯Z@³È_x001B_Ç_x000B_5|@¨wFN v@S&amp;â¾ên@6_x0003_E/Cp@ÆÑÙE£_x000D_@°2¢ßç÷a@R_x0003_ïU­e@Ó :;æ`T@å_x000C_Ä#ø_x001D_u@¢vl@_x0010_:Ý½8x@ Ö²ô!Es@=+¬þÞt@x7_x0012_]ìWS@'÷ÊÂ|@¸(_x0004_ÕZ9l@÷ÚMþ±y@±h²9µ}@C¶5©Áu@QíÕ j¡v@#_x0010_® N_x001A_y@hH´ÿr@´¨Èv@/ÇW_x001D_@v@_x0011_í6`ëw@±XW?ùLw@ò¢ú;_x001F_{d@\¶î^ Ü`@_x0001_9²_x0002__x0003_9¯r@dí¤!Y{@`ª©_x0018_|[l@F}V"?*c@3ËÊö_x001C_t@ùIû"²\@}9Õ_x0005__x0012_¨g@j´Ñ¿j@_x001A__x0017_^$Y@Å_x0013_Ð´Ýi@ÊT_x0001_¤Vv@_x0014_¤úbQPp@&lt;û_x0007_ï×1e@óRåWÇz@ªÎ_x0006_²EËo@TaZv 1o@vöÞf±|@´·Lv@Y´v¹ñy@ñW®UÏY@Ö.r±X@ÐìõÍÁt@è_x0014_`ã7_x0015_}@3"a_x0006_k@&gt;ÉÌ_x000D_ïÖ|@1_x001B__x001F_£z_x0019_}@¯2¿;[u@óõþ_x0014_µÑu@Êï]÷_x001F_»}@Éî_x0006_äì¶~@ÖzøG#f@@8_x000B_®xs@_x0001__x0004_Oò}(¨Uz@P_x001E_¸«cL|@·_x0006__x0004_T±I@Éa²b@°ìr@úIpØ5`@3Ó_x000F_V0~@\½\_x0014_ø\@Ñ_x001B_/Hå¯u@èo2º¿_x0017_s@ë	ýÆ®z@(`|zçLx@_x0016_û_x0003_&lt;µ§v@vÒ_x0004_O)_x001A_b@+a_x001D_ß_x0002_n@szÍëwv@ù¢3_x0008_c@¸¨$ü¢n@¾#­NYr@¦BFm@ûÿÇ÷Jm@â_x001C_eþ_x0002_g@¼ïÝ{y|@¤JhZs@¤åWò*iT@@_x000D__x001B_t_x0018_Ë}@YßÌhz@_x0016_á)[Ø[@ø_x0008_÷Óþd@8Ò}(s@q_x001B_65	*T@öÅ(_x0001__x0004_)M@÷uÎVÍ|@3_x000C_+Ôép@¥}_x0007_ó_x0008_hI@Ý|ëÌßf@2Iç_x0015_Ê_x0015_c@/«_x0011_#8}@_ÌÐ_x0004_!sx@8ðÿö¥u@­ø¡*_x001E_]@á)cÝ@e@8_x0010_r¨_Dg@\_x0006__x001F_,w@JÝÙÝ2{@|©Sý}a@ç_x0010__x0004_ú}@d¿_x0016_³YÚY@ì|MðÿJh@ªg_x000E__x001E_	;T@Ù_x0004_!cöSu@_x0004_S­¨É¸Z@o¦3P@íÝ[Â_x0001_p@]ÿwE"_x0019_i@_x001E_t~^Êq@«_x0014__x0002_¢_x0003_w@v\Ö3ÊJ@_x0015_+_x0019_£:u@?Òaü_x0003_¼~@6ëôÉIxa@l\,r@bÍ_x0017_R¢àr@_x0001__x0002_l_x001A__x000F__x0015_Vßu@RCÕPÛA}@d¯ºËat@ÖÄA´_x001D__x0019_s@m_x001C_ÉÏ_x0019_bq@_x001F_Ü°»}_x001E_z@å_x0005_UIXv@N|²ËYáq@¯®*je?m@ÄdÞ/Îëj@8?¡zÂUq@Zdàr@_x001E__x0015_Ù@¢q@Ð"°_x0005_üc@ÄZ8jyr@àÌºQ	s@l_x000F_&lt;Q@m@üïJ¿#Åi@_x001D_Geci@ôæïiz@´._x000C_¢÷¨i@÷ªß*z@ÍRI_x0012__x0002_Év@&gt;?Öäi@_x000F_ÓËÒz@±Dæ§|@}Ý=|Ö&gt;z@Ú+/­~8u@_x000D__x0019_x_x0006_u@Y*+f7Pz@ mö}_x001F_Ìj@ _x001F_ü_x0002__x0003_=|@i"s+d@7Ñ_x0012_)\ß}@`â!xèR^@{ÃX-]e@IøÂÔ?t@_x0001_ü#&lt;?r@,^tLY±c@_x0019_Ête6M}@Èå°TV_x0018_@4_x001D_¹_x000C__x0003_c@üg_x0004_ñÊzS@©È!ïyj@ºËT5Nãj@¾0_x0017_5ap@*~Qù¯ç{@"Â.Xú8`@l(ÑÜ}@Ô¥gSØzU@6+wÑ_x0002_?k@vFUZ_x001F_P@Õ|jHv_x000E_k@pLd$_x0016_r@©ïÌ·®p@àÊÙ«¶sS@_x0008_;ø_x0011_­|@TÁ$ûè,x@g&lt;e_x0018_p@"`u_x0002_Îl@³_x0017__x0007_ÖYÈt@|?ýÉr@ñ_x000D_r_x0018__x000C_M@_x0001__x0002_¨\+Ãf@í§I8Ãp@é@ªk_x000B_z@0°IÃ_x0003_s@vT_x0005_+eïQ@OM_x0008_DVz@w_x0008_h2p@_x0001__x0006_¼	ùZ@½_x0015_èp&lt;_x0007_S@_x0016_(d´_x0012_t@COÇ6Ù×~@n½_x000D_[Vo@íf±Ó¡{@h/Ãu_x0008_?|@ð_x0013_1²âus@ê½N¥SÌY@h£¥À_x001B_ÅS@7#d_x0015_fb@íÔ´báÑi@5g~ê_x001D_æs@½Æ)S¿@u@_x001E_zÏ'~%{@qHd[ë`@.ÿO{F{@þ²	\@_x0013_0ö¹_x0015_w@¦_x0002_Æ_x0002_4¨\@_x0015_Wä0{æg@ïD:_x0001_rj@H6«)x¾|@çsÌuw@S0,å_x0002__x0007__x0017_}@z_x0007_£ n@ý_x000F__x0013_øp@_x0011_&lt;â_x0012_É'}@÷«kHCIk@çpTlÕh@Æ¬G½{@ÇAq@ì«_x0004_o@aØ|_x0004_õ@i@Ý:Í_x0015_z!q@ï°O_x001C_È{@ó_x0012_ìP@_x001D_æÉ_x0012_^Îd@_x0003_`_x0004_a@_x001A_ÿ¸/ü\x@.ï6õýVI@|+_x0006_ð_x0007_Ra@_x0006_2ÃS\&amp;}@ö{,_x0012_ëU}@ý«´TÊnd@^ê¤Y_x0005_wj@¹_x000B_ciu@_x0003_~ÍÍv@_x0018_óá²q@A«_x001C_À²_x0001_\@ÞGú_x001D_ä_x0001_t@xTi_x001D_S_x0014_w@¤éä¥í_x001D_@^Ívâ;f@ÆXE_x0010_¨¯h@Õ ÜÐÜAg@_x0001__x0003_ºÁ¡ÓF¿s@_x0001_ÿü_x0002_ð]@zå_x000D_!vX@_x000C_fï¡j¢Y@Zÿ_x0005_d@ø_x001F__x0005_~_x0005_y@ kèntÝh@7­kÿO}@^À_x001F_&lt;ì|@F[7³rÏu@_x0011_8óø£a@_x0015_øLÁÉU@tWäBPu@RâaÀu@îÄîª#r@úrÜÓ$z@:ë¦M_x000C_r@95\ñ¢kb@`_x0019__x0007_%_ñL@Q_x0011_'z@2)²_x0007_»¬Q@Ì_evL_x0012_}@fT½_x000F_fE}@â=¥ÐÅ·y@&amp;;®r+]@wAGTqP@8sÑQO_x0013_k@J\+´%þv@ÊbT _x000B_Î[@|­º_x0010_zk{@Kx­ÂÝt@!WÖ¡_x0002__x0003_mnu@aË%&gt;_x001C_Gx@_x0001_×_x0010_­OLg@;}gR3`s@E!iö|f@þ6¯=öy@öÀä@~ºz@tùNL¬%~@ ç_x000B_Ðóqt@ Îå$Èr@°¶(ÃR`@_x0002_u0_x001A_Ê s@x_x000D__x000B_õ)_x001A_j@¹ßJÌ¡%_@îqAØcz@S§~ßs@Ù%_x001E_Õ_x0012_¹w@¯¸=3	l@dT¸­6e@ánËHazY@¯Ñå_x0005_¦$v@ºÂ_x0001_D|@_x001D_p1ú	ö\@_x0013_P_x0018_ºÖ{@_x001C_kýRv@zû_x0013_n~@O]8_x000B_5t@óïDèñ.e@¿EÈ¯	o@pex#´}@Ò_x000B_Çt¥^@Ça×fdj@_x0001__x0002_èd±¿Ñq{@	&lt;~CË }@'_x0010_¸³Fæm@ àq´r@_x0014__x0008_7vá{@&amp;T!²Fl@¬_x001C_5â_@§@ï;[üx@=_x0015_³¢¬c@_x0008_¾!²æùw@ææ.'¨X@;G¿Láªw@h|6Yl@lçWI$~@õÓT\9q@ÎL_x0001_Qj Z@ð_x000D_\ùækN@þ£_x0008__x0019_y@ò4T7u_x001D_N@jÆZ´ßPb@ú_x0004_ë²|@²Ó9¯_x0018_@Òb6öEd@àÄöÑw@_x001F_x_x001D_Hj@EaG,iX@_x0003__x000B_.Ä¼|@éùsow@§F!ð[Xj@rPlï9zM@/´²,_x0011_.t@S&gt;þ_x0002__x0004_ß{@nk78}@iK­3û0k@tËåq@+¿§q|Y@.[_x000D_ú§|@ßþÔÀj°t@ÃËG_x001E_Z@_x0010_&amp;VêLP@ÍY@£æ}@ñ7_x001B_:Vu@_x000F_¡7M?u@_x0012_Ûç³Õ_x000E_\@%?½èG_x0011_s@H¡_x0004_gÙ}@{;&lt;q_x0014_5_@Þ_x0012__x0003_h!h@N_x0004_7bÝ¡t@§¦ôûíîm@ÐÈ¼e¹.q@±-nHq@ª_x0019_L¶R¨h@q¸dg@*ökðR_@V(àýÕ´r@_x0012_Æ_x0001_¤{@)µ§NÕy@¼DEc½c@_x0018_©_x001A_+£4f@Òþ_x0015_!å÷s@ÆÏ#_x001E_êS@1XN´%b@_x0001__x0002_ÜJK_x001A_$tr@å3°;è¢O@©«­Nût@É¿ Êu@g_x0001_ðX`g@N_x0017_X«_x0019_¨^@_x0008_q=_x0019_êªt@ä_x001F_lÊ¡¨u@ÞA¬{_x001E_âb@w½^«_x0014_R@YËD_x0002_c@W¼Òth@R_x0003_ö³Ê0p@dØ±Eßr@_x000F_Ïà3ÆHx@¨ü§a_x0008_^@YH{ºyw@;ðjF~_x0015_h@äE²_x0013_bUQ@#¿ß_x001B_bBj@&gt;¸øJöu@èË,=ÿp@[«²ÍÉyp@_x001C_qc_x0011_³g@'·U=Ýw@l¿8_x001E_Ôk@Ù87Vp?x@_x0008_}­_x0005_p@g_x0012_ÝC§§~@W_x0019_?³¥ôT@ïêáLà_x0016_t@&lt;_x0016__x000F__x0001__x0002_D	}@//#*-Tx@-uA`Y@âNP§tv@TÑK_x0013_2BX@ùÃïâ_x001B_«g@rQí£ã}r@ÿéúÚò±U@TõrJ_x000C_\a@M&gt; Ôd@_x0019_µ¬ÑõBh@_x0006_q_x001F_mèUy@ï%êÎ @_x000E_êÐgUP@oëD¯Ör@Øå"f$b@È_x0010_jqáFQ@h]³ã!|@çBÝ!ÏüP@½_x001A_¨¿ïq@æ_x001A_Iç®ÉQ@cQ_x0016__x001D_E4t@?xBeät@\@³h1r@TT-x@èocb[g@*6¤fJY`@cQÈ»_x0011_i@_x001B_¨_x000C_Y(mx@hP}X¯{z@_x0003__x001B_}]{@¤UßïS^{@_x0005__x0007_,'Ít_x0019_bW@_x001A_éoÖR+V@"Ö{×2q@_x0004_HX?W@4Q$Çz@_x0015_Ø#â_x001F_3}@6µÝÇg_x0003_b@±bïb_x0001_d@¦_x0008_c\+l_@R!îüÞj@_x001E_ÎtKçc@ß 1ÕÒs@dû`_x000F_U­Q@Tb5h®s@Î_x0015_«ì$¡L@Æ´É3Üq@_x0005_¨×öa@_x001A_C¾Îw@.ìS¨ËèY@­cÈR¦i@K_x001B__x0002_l@YÍ²67w@1ì_x001D_Q¸ùs@a_x0007_×Zi@`0róo@_x0006_ü$zX}@ê}%"}¯c@--ï±ùd@z-©Yfu@Á_x0008_Áé,_x001E_q@Bò_x0008_û0`@_x000F_e©Ë_x0002__x0006_Ë#v@_x0004__x0019_Ïî\l@´P_x0018_¤j@ò`½=öÛ}@â	9Á|@»_x000B_Ñçx@ø_x0019_4s@zr\@t@ÆæÔô_x0003_¶W@y@_x0001_ù}_x0014_J@ö&lt;íÞþg@Ó _x0006_ß_x000F_p@Öì4_x0005_L@_x0019__Î×°z@*ðÎâ3®b@Ø_x0006_tqû-q@Û¥&gt;ui¢t@&amp;_x0006_¿æ}@O_x000B_éÁìy@S÷¤ÑOz@Í_ï&lt;ºp@è¼_x000B_»ê_x001B_V@ø¡Õ¤_x0016_x@É¼®aÿ_@Ä+0=ëa@óÝ_x0010_l@_x0017_a_x001A_§g@¼_x0010_Z8Nu@DSQ_x001E_¬´f@;ý_x001E_(ZÚa@Ûõ;ßÏe@a5ðÑg@_x0002__x0004_×õÂ_x001F_]¦Y@òülßty@ìÆK_x0008_xq@_x000C_A\ôÄ{@Çóæ_x001A_&gt;{@ðVð{gn@ØqÑâ_x000D_;u@Ú¤$_x000F_ëmv@oª$T~BV@±+âV@÷7Ã?A¯P@Áõø-,Bu@¹DR_x001F_]PX@XUÐt@Z@íª_x000E__x0013_ÙWo@X7Mú_x001B_\@Ñ.Æ^`ªj@!_x0011_ò·¬k@TîÖw_x0003_w@}+ldÏt@ÛÿxÂÊw@ÐâË_x0011_Jj@iN]$k~@×yyH)vt@6GðmL_x000F_s@_x0010_2DAo6e@_x000E_5~c@_x0019_ÚÐo@Çi]¡q_x0001_`@J$ôkÖ£|@_x000E_¥4¥ù\u@_x0011_#Ío_x0001__x0002_½UY@@¼pû;u@¹	x\v@Cå½°Tq@Í7_x001F__x001E_d_x0016_t@«rÖÚá\t@¡"elN@ãR&lt;Ún|@ô¹û¾ý¨y@_x000B_ò_x001F_qÂ}R@=°fêi@»@_x0004_´öuw@À×ý!_x000E_MM@nüÄéj{@}ÆéO:Z@pÁ»;_x0002_ãn@º_x0003__x000B_^a@þ_x001E_i¬åp@±GÐ}#@Ka_x000D_i_x0002_s@8Ü{_x0017_0Ûm@TÑ4o_x0015__x0005_|@è^?:_x0005_p@TöiÅSo@#w ¶ x{@@_x001F_4kÌy@©_x000D_ÅÚ~@_x0011_P«}@,¹?'=y@-Æ»_x001C_Sx@3ÆK.þe@¤J_x0006_â¾p@_x0001__x0002_âOÓp@_x001C_ñ¼_x0017_àÍr@æº_x0005_v¶ux@`!Â{_x0016_:a@Ìb%Ý³j@®ÛQÙ=âs@_x001F_ðmµ5}@_x001E_10ê®®v@¿æ·_êhv@*ìôq@[ÝkþñQ_@_x0004_ÕÛ_x001E_`[@£Èi`u_x0014_m@þ{Eãý_x001D_`@Ò_x001A_~_x000C__x000B_Ìq@"aá&amp;_x0007_Çr@¯÷@_x0002_nõt@ÜÈ_x0010_Í 4\@_x001D_|_x000C_ª[_x0019_m@T¤_x0003_`¨z@þoÑ¤ÐÎz@V2_x000C_s@Õcí¨:{@àZ N@*ß_x0016_Yí{d@m_x0001_cfu_x0005_x@ËR{Ø_x0013_xv@_x001B_Ê²_x001A__x000B_\x@Òf9:ß®q@_x001C_Uof_x000B_øf@¶ùÈú¦v@nøw_x0001__x0002_®$a@@_O_x0003_¯½j@¡Ã`v}@_x0016_j_x001A__x0015__x000F_s@é#Qkr@õwpæÈp@o¢AW\_x000C_i@EøÉ85{@DÝ~&amp;WU@#Ûy¥zßV@_x000B_9q_x0001_ò0f@xêÿÇ[q@¼éûtOt@0­_x001E_xAâ|@9]k0~@_x000F_ø_x0012_áph@Fo'_x0011_ø[@fû_x0005_ªÛÇp@_5_x000D_¸Ho@)XÐ]åQ@ü_x000D_òe¯j@ÂJì_x0011_d@ÆîkP^@áL5_x0001__x0017_o@|µÄha{@£_x0017_"L_x0016_®h@;wÅ'Ö_x0006_e@° ­{@T_x001C_?_x000F__x001A_e@9æ÷­ñ{@Íµ¯è*_x000C_}@÷]kð_¯}@_x0001__x0002__x0002_pÍ ÀÂp@AáK¯Ä~d@*Ù9Ï¤8^@y_x0006_	.r@Ç_x0008_ë7¬ÆU@_x0015_Oµüß&lt;s@UÍ?öM-@qJsú_x0016_w@f nJ&gt;W@_x000C__x0005_È_x0008_Nøw@þíãc	Ýk@Èz;_x001A_#6z@¡¿\m@ô"Z£ÅV@»L¹_x0008_o@¨"}x¯u@ »'±w@c9i_x0014_gJ@%²ûcr@R	9_x0007_¸]s@`oda}@Úëýè&gt;ñk@¢Ì}[Z	|@ýé_x001C_4_x0019_Pk@´Ë_x001A__x001E_÷y@3ÅÀ-Iâl@ý¼½t¿d@_x0012_ÖO@³Rc¢&gt;}@vùÀà5e@ÄUC_x000C__x0006_DL@z)­ú_x0002__x0004_«X@÷Oó'Ñp@D_x000E_ê^Ët@;ÙÖq}j@®UÄ+5s@åsæ@v@_x000E_Çb_x0005_ìà{@^¬Þìk~@í_x0001_¸_x0015_L«|@øTä]HÓa@1_x000C_è©ÍÞz@ti-_x001F_V@7õü_x0003_w@&amp;¼jp_x0001_a@«úªäé*z@Õåþ{z@àë´Qj@Pg¥è_x001D_b@_x001D_/_x000B_¥_x0007_æf@Ø%0_x001E_Áv@+½®®í_x0007_{@zÓ¬9¬³p@ÿ¢/lòz@ ±®dtÞ~@ædâBnc@5VÄï{@&amp;Â_x0004_|G¿M@ ³&lt;(âa@mûOmI@	õ5` át@¦1*¦!|@JúX[Ó¼`@_x0001__x0002_`ÓS×eZ@_x0012_(·_x000F_°y@½A'ûËèQ@ôG3(µÞj@_x0014_çé~ÇÕs@òojó%´r@D_Åd÷p@_x001C_ô`­oZ@ôÇò Ê¶r@û)ö»_x0002_r@dãz#_x000D_fV@]t B\±v@ø^Y_x0015_Eq@*¬_x0016_ni@_x0014_(U½òw@Àcá`¶m@ÿ_x001F_=âøÁj@rm41éØ]@ôòÐxÑq@æìh¦Ñ­X@LÂDGµ{@°r¾_x0019_Tg@ ÊÒ_x000C_Èg@&amp;²ÞÙ_x001B_3c@û^«}_x001E_q@¸Þ_x0004_&lt;E}@ò&lt;xÊsf@_x001F_bì®ÁÉ{@u¶åËc@_x0002_G\7­»z@¶ÙÄó.Á]@Rif_x0005__x0007_ñTe@t°Ò¬â~@Ú_x000D_Ý;ÔKe@_x001D_{zåùv@Ø_x0008_þ(ey@ñ@_x0003_Ûæ_x0005_~@K@_x000B_Ñcz@ÄÍÄ_x000E_¦w@^É¸_x000F__x0002_ßd@ú{IªT¿b@_x0012_ÑM_x0007_m@æ2_x0010__x0008_'Kp@p#_x0006_àtM@éF_x0016_eitk@Û§ª_x0014_y@)¡«Z5Q@ãXXz@\Ãd©gj@è¹lfÁxy@¤5ÔzIO@_x0001__dl@Ú_x000C_mðô}|@¼äl_x0006_-d@d¡=YÅx@¦BïÏx@õ ò_x001F_/u@ÄßÑú£Ën@ù¶Öj@ÂmÚO§l\@ÚÌäí_x0003_r@T_x0004_Hã¼_x0003_`@FÄþ^'s@_x0001__x0002_ ñh_x0018_N`u@íB'äVI@4å^â»x@»×Äp@_x001C__x0002_ÒÿU÷r@HAK0q@§®îêx¹e@V=ß°]@óáH*s@!^_x0019_ËsY@F_x0003_{ho_x0011_k@ºmmËÂzv@öÂxÏ:Õv@² àË¢_x0014_|@få=pg@â_x0011_²	NÎM@Q"çj@É7ÛË_x001A_W@4³¶iuÏn@`íÐsp@oUà_x0007_Diu@ø@î[W@­_x0004_¬ò+1~@BPÜ\V}v@J§»pp@H_x0018__x000C_Ûs@gck¡N_x001C_q@_x001B_ ½'=¢}@ØO_x001D_bàýw@ê£_x0011_haV@]Öm}g¬T@kÜ²ð_x0001__x0002_Byu@!{e&amp;^R@Øð_x0003_áôu@'\_x0011_Ev{@trò_x0002_è_x000F_}@_x0013_øbÿ_x000F_¥T@¿Öf_x0008_èïm@158O^@Ãª­óÌ_x0002_R@¾D[m§~@$î&gt;Ï?a@¬Pvsïp@_x0010_óMÝÌn\@_x0002_ø2q@?_x000C_êM6_x001C_j@¼­w_x0013_q@_x0010_üÄæ)_x001C_a@k¢3ÆÜûk@Ë|ræ¦u@,éÂf@®;À.&gt;@Ë¹$VZ@_x000F__x0017_ü_x000F_¦~@ÌÍ¨ø&amp;g@øì_x001E_½lw@_x0019_F¥h_x001E_l@èzá_x0015_Øe@m&lt;_x0005_R_x0006_f@}BçêHj@PÒ_x001B_¸u@p÷^_x000D_Tr@±µª_x0012_z@_x0001__x0005__x0008_(8L÷%g@Ää_x0014_t@N_x0004_ì_x001C_r¢b@i¯!ÿ~@" tô_x0008_é|@É_x0006_~;E{@v°tk$J@_x000F_wk&gt;âk@_x0008__x0013_@3tì`@xïYFw@õqj_x000C_`w@/×ÓÐ8k{@W?_x001D_O½y@@Z¢âÿz@D[þ®ñp@{r+lçhQ@-ò£àZt@_x0014_Ø³+¦ r@Ì©·K¥\U@º_x000C__x000B_FÖc@Âôéh¹_x0010_v@ÏÏØó¢d@j¢lmqnV@zÁa¬_x0003_c@&gt;jS­	T@Kùê_x0012__x000B_0W@~_x0017_eµþq@Ðïû_x0002_k@Y:n@#ØúÐy@ IJ_x0018_¸`d@£M7_x0001__x0002_C7t@_x0001_ÿ_x0015_tf@Ì5'Ë}w@xæà$ÐFs@2_x0006_æÄ_x001C_u@uãÌ5äu@á:_x0015_DØ/y@ÓÆ_x000D_C¾t@4¦Î_x000B_^_x0016_s@_x0011__x001B_U_x001D_7z@ÀÔ´&lt;Rø}@èñÕw@ö]@ó¿ýa@_x0015_·hÒÑßn@Ôæ¦ûK+W@«&gt;)H+~@bwC£²~@¶]éµ) s@_x0016_áa¾Í+x@bäÆ_x0004_¤t~@êôdXt@3÷U¹z@íÕÿt@3]bÛpx@Ñk_x001A_­_x0018_5x@¿ïÚ_x000D_þÕg@2Sµ¤q@³&gt;_x000F_º±z@u¬nü ^q@óó§ÑX_x0004_x@]OG0Ôo@óòÏ_x0018_:Va@_x0001__x0002_8Ù@ÔÎ6^@l4`ü^{@x¸5Ãäx@Kï°£l@{iÃ&amp;_x0015_~@JÓ_x0005_-b@^3~_x000D__x0016_[w@ ·ðrC7b@Ie_x000C__x001E_Ë9Y@Ò0×Ü­rz@_x001E_J]â'Éu@OE_x001C_ð±~@ºÂºXÓQ@)®Ó_x0007_[«o@sx+ÚÎp@_x0002_M	h`@ç}F_x001B_V|@_x0017_[4òÙ ~@_x001C_ü@p¶m[@Ù°p±_x001A_*w@°_x001F__x001A_Ø§¥z@ÀeÑNåx@´¾=¹¯~@ÎÃw_x0014_½ix@_x000F_z_x000F_Â¸tu@Üò¯cd@Û_x0016_ÒÖÀen@_x000C_0Û1¥{@_x001B_@¿P£`h@_x0014_!³À-îq@ò¡!_x001E_&lt;¨f@0j.|_x0001__x0002_F~{@B_x001A_yrúr{@&gt;Ç¦6`v@ýÊMI¦w@PÓsÇpÑa@IH_x0011_R_x000C_}@ÈÆf¬©~@Ñfè²%«t@p&amp;ãp(x@qß5O°z@Xvò_x001C_r@XØNª¦j@_x001F__x0001_ÙÄ0]@p_x000F_ý9A}@Æ_x0019_à]½à{@¾3cß_x0005_cd@á·hÈv@VÓtge~@ _x0013_]Zv@èq]z[q@µ	}PLs@_x001E_*;D{@Öh$"%ñX@ÝdÜ_pv@Ù¶Ãÿ$wP@u_x0015_{0%o@úotRµj@;¿Õ_x0017_f|{@'pß_x001D_Gh@{lÔD_x0008_}@E4ó¼h@­µÛæY3x@_x0001__x0003_¹`µÁÉi|@ù£5þw_@Bý-ü´ûv@:@/?À=c@8í¨C¥v@FÑÄ+(¦u@F_x0014__x0019_û){@_x0014_µW_x0010_´{@øf«äWz@²7oë3u@¤_x0013_êE`­[@_x000D_³â£gw@!mÕe[¾{@JýV~¥Õ~@²x²¤åx@xBª_x0019_¶w@d¸F_x001B_æ_x0006_b@£j9]·5{@_x000C_uíhAãq@ôd³*|@i_x0015__x0002_è_x0016_m@¦x«@_x0001_e@	__x000F_c4_x0015_\@_x001E_¤_x0019_§é}@]ákÏâ»Q@_x0013_|_x0015_äKs@ï½ÚÄ:«s@A0Ú)|@aËÊÄøw@&amp;M0Ãg@p4á¥_x0003_{@ä0Mô_x0004__x0008_ÑÞq@Ç³CÝ_x000C_³o@Ä_x0015_Ô"Ajb@Ç_x000E__x0001__x0005_W_x0005_o@Mç-_x0017_o@XEü_x0004_s@Ü_x0008_1_x000B_$¥P@§©éùÎóa@^ëC_x0011_x¨W@É_x0016_2$íW@æ»[f¸X@´_x001A__x0004_^v@êedgy@ðkÿO%v@úÿ1O@Î_x0011_þï_x0003_é~@o_x0007_½p@_x000B_wB®Z_x001F_]@Ý%rt*i@æ_x0002__x001F__x0013_äÕ}@EýÞÖrpy@A7loíàu@?VTÓìy@¹«ÕQþ_x0004_c@°§ìÍVµr@s_x0017_	_x0001_ìÈP@	±íëp_@ñ~_x001A_½_x001E_çy@@µ ëÌj@­Û:ï¨_x0006_l@_x001B_ìÄ±æ|@)©Y&lt;Ê{@_x0001__x0003_~Ê¾¦,Xd@Ö_x000F_Ì_x0005_¼Áp@&amp;Ëp@ô]ãN¤w@ê_x0005_r"ªc@ÜBYEB$v@_x000E_,_x0011_ÉH¼v@5ùõÃ¡;{@òiÅ_x0002__x000D_-q@Eã¦_x000D__x0012_c@é)X:Í_x0015_m@½_x0017_+_x0007_xo@-I_x0005_¥1|@]ýÓQ_x0019_q@:¼°`x@_x0018_;@»c@ªFÊ_x0014_ò_x000F_s@¾ÏÀ×«p@Kéêo®f@Î9S_x000B_d@²¼_x000B_&amp;ï¸}@Ìad«¼_x0010_c@_x0015__x001C_Ý?_x0011_Zx@_x0015_ÆÆîç_x0010_z@Ø_x000B_|£â;u@ß_x0013_Â¿_x0007_z@¬ð{­¹s@ôDÊ_x0002_Â{@HîÙ_x0010_Ñw~@$u¨A_x0017_ w@_x001C_\c`ßÞt@ã_x0002_|÷_x0001__x0002_ë_x0011_u@Ã\_x001F__Â{@_x000F_"_x000B_Qo&gt;~@àöâÞCÁu@¾tþû4a@î¨_x000D_¾l@\J&amp;4úÉv@ðrç×±x@³Ø`$±~@Î¶ß_x0001_qÔm@vÄ8&gt;_x0008_w@_x000F_ð_x0002_Ñ_x0008_[@`µÊIVú}@:_x0008_Òú}@Ò¢EOf_x0015_e@ lÇ÷1Y@Ñ&lt;_x001D_1_x0013_g@_x0005_r´p¯v@üh_x001E_/'»a@à­=ÖBÏp@_x0010_(,F×}@`]îb$§{@ôâóÍÑÖT@k_x0010_ÜB_x000D_g@H_x000B_q_x0006_µpV@c(+É_x0006_.|@à!²ºB_x001B_p@;_x000D_áR^f@_x0001__x000D_F*_x0016_Zq@¨ã!ðÞÝk@~$nÆÄ}@_x001A_o¥4­§p@_x0001__x0002__x0001_Èxy·ß}@SµÁ¯¶_x001D_@_x0001_åÉ4Z@äN÷#vÏ{@Ó %Ès@ØÀ¸*·tW@{_x0004_^t¢or@Õ&amp;+Ã{@·o_x0015_Ý«w@?_x0018_I_x000C_5Cx@èâ_x0012_e[K@_x0014_üd_p@ö2DÜW@«_x0001_e3ôx@{F§ãQsx@÷¯¾UoV@y(_x0005__x000C__x0010_m@¦EÈý)öq@K]ÂH_x0002__x0019_Y@R5ÕtM_x0014_t@êfaÖîI@IÊ_x000F_ñ_x0005_òn@ì_x0004_ev¹|@yã_x0010_¥üc@gJT_x000B_¤Uu@¥§ôÂo@jå_x001F_âqr@´=q@Åå_x0007_4¨¦h@ïo_x0005_ß°a@|.KD&lt;u@_x0007_|îM_x0005__x0006_à[a@)¡¼!»t@N3R|s@ðWùKöæ|@Ùa&amp;Õ£c@»{@4_x001B__x0002_Ê¢Y@ZÜYùéãt@(©ÐÏ_x001B__x0001_X@[_x000C_}÷áÀo@ÔF¼6uJs@Þ§áÉÿzq@hI$¥ÇN@ìOG¥Òr@n9¶B_x0004_f@PÓ!¡±n@`JÏ¦}@^Ð1_-o@4{Fd­¢d@k_ (@-_x0014__x000C_aktq@[È$¢r@®_x0003_F~_x0008_w@_x0019_X_x0018_ÝÜ,z@p&amp;Á«äÿ{@L_x0001_Wä@`@P^_x001D_YÀø\@zx~Ã§!u@Zv&lt;_x001B_{a@1oeax~@v?	NkY@vx_x001B_O_x001E_@_x0001__x0002_É¤%Tða{@È"6ük(x@E¬_x0004_±/Çl@Á$_x0004_úY²{@_x0012_ëwÌÿp@ÐÕ3Ç&lt;j@_x0015_Ô_x0004_º½|@["w@öiU@É_x0018_Ñ÷°·f@ø_x0005_V_x0012_s_x000C_w@vðsÞ¨sb@ô»ÄÀÎq@G ä­C/v@!mÛ6¥ez@õ_x0012_¶}@ZJ_x001E_\Ìg@Vµo«cz@U}ÿ¥à_x0002_t@Ñ¨F¼f@_x0004_4-îþ_x000C_Y@dîaÃúg@CqM|¹}@_x000E_Ä}t@$¾¬ÙS@_x0004_°ìÞ¯J@B§è«¨Eb@_x0017_òzUÐM@û¶½_x0018_c@AÓ_x0005_cÊw@«Ð!_2V@iFÆ_x0014_C~v@¸qF_x0001__x0005_¼»T@&amp;_x0002_ XÆ_x001F_}@gr_x001B_-_x000D_@z#_x0013_r@PV&lt;pÿ]@.JûþÁjw@²Ïàªo`@t¢_x000B_dÕÖe@/Òd@e»u@Roäüùj@iNè`=F{@q%qÊÆ|@°ÿn¡x©c@¼_x0005_º_x000B_¸_x0013_r@ë9±_x0004_Ê^@Ï"¥Ô_x0005_}@ã3^;øg@£_x0017_0øÑr@_x0015_n!Èp@ÿ»tÃàs@zµi_x0003_cp@-_x000C_ò`@Äf*ÌÖpj@°Â¼ c@wÏ¹Ö~@$s`'V`@~^aB±q@Å'à_x001D_@_x0012_Í®;ýw@`§f,^@ µ_x0004_&gt;}_x001A_y@Å¸,É¡»w@_x0001__x0003_i*7JUhi@üüPbw@3ç0ãë&gt;i@þ_x001E_Ç*éÇU@"æäßA{w@;§Kdü{@ï_x0005_ÙsQu@6_x0011_?­zh@±"6èr@NXG_x0008__x0003_x|@y¦oÆüáX@êz]Çy@³°gP_x0012__x0017_e@`_x0001_"Ggs@ÍÆzmÜît@W³OØ%õx@­;¬#i@÷äüÅ$x@(ì.9¨Ll@¨	4îók@t÷Bt@±íF3_x001A_Ül@cZM²cQ@7_x001E_êû­}@þN_x0003_6^d@øyì_Ô\M@Ï Vh,£}@)¤­%_x001B_\@#ò|a@2êC¶8Tv@°ÁØ&amp;_x0006_h@_x0002_ÌV_x0002__x0003__x0010_Ûu@n£y7k_@%J.Nb~@;²@Øø|@Ý_x0011_8Ók@±ä_x001C_s*w@¸¨$b\y@"Sáøa@k@ã;_x0013_x@k_x0010_³­x@Ze_x001A_/u@v|®©_x0006__x001C_r@rç_x0007_ÔøH`@_x0008_SÊW]lb@Ò_x0001_¦_x0014_ÌC}@Gßp;Nqk@-Ü_x0013__x0001_Mz@_x0004_IÊc_x001C_Z@_x0015_ÂÎ_x0016_;¾_@Ý	èÑÔ_x0006_R@XÉ_x001E_`_x000D_l@Þ®÷#F_x0017_l@Ýº­ÌÁN@¼ä§_x0019_­¼q@íØëÒës@íÚñ0}@3æLí;r@îNM_x0017_óZa@H$â²xq@µ-a¦ÏÀ^@WK¾.5_x001F_O@_x0015_àöF|@_x0002__x0003_úÓàWÝci@³lR¾-gw@1Q}á_2|@½\·è`åm@!ó_x0001_gm¾k@çNNx_x0007_f@)WuµF0j@aw_x000F_ÉÊ[z@p¿cÚ|@O_x001D_;Vs@¦_x0012_8f$µd@:_x0003_&gt;_x000E_Wa@´ÿÕ}k_x0016_~@Õ_x0016_»_x000D_gßM@b2¶ë´Ýd@_x0001_Àô"Æ½w@_x001F_ò¾¡%Þ[@Ø¥y«¦BU@6kØÃÎYs@éq_x001B_qÙ|U@°ð8_x0008_dnp@»2·(0o@Dû?X¼òV@Gøgmw@àrvW5ôt@.~_x001D_Ye.q@ãÄ^]_x000B_mb@Õn_x0016_ |@7°:V¯`J@ÃT_x0012_^E¸{@ÇÿÅ¸inZ@ãÈzÏ_x0002__x0003_©/m@òhÇ_x0018_¶_x0013_~@Å?ùí_x0019_¶n@_x0014_?ÆÆýx@Ï&gt;g\¿_x0010_{@ÎTì5õÀp@D-ÐàRf@ÀÝ_x0003_Ê_x000E_%p@N/·&gt;Û\@ØfÚ_x0006_(­x@µ½H,Þz@_x001A__x0002_X_x001B_v@Íj ïBcN@1_x0017_Qö½ë`@T¤	h¶_x0010_p@dEÞÐYàq@Zèæ}[p@Æ_x0017_ùÅ_°Z@×Cß¸èn@òe*ö |t@_x0006_h_x001F_Â×Øa@ì4ªÏxb@_x0001_òáþqh@@¹3ý{_x0010_i@_x0001_Çw¬Ís@w+pÛÛr@?ßN_x0002_hj@õDöp@òQ_x0005_®Y_x000C__@«_x001D_ù_x000E_(~@ì2X1-T@_x000C_²_x0008_;t@_x0001__x0004_2_x0002__x000B_:F|@Éî.¹0þu@×_x0005_Õ&amp;o0n@íµ·øúy@¿(&lt;_x0003_±u@_x0015_½c¾È©w@¤fhFt@_x0014_G7×33m@_x001E_³_x000D_B_x0015_o@YÈÏ3w@­m_x001D_Q¶K@z|_x0013_|gæw@ìªG3x@?÷48ÉÍj@_x000E_Åm²p@ÿ_x0004_©_x0007__x000C_R@_x0014_´_x000E_¡ W@Sà±o}@vhjÊF{y@±ùKCÍt@óøÜÎ0o@ræY6â_x0003_i@²¯Æ h@0(èø°]@ÎL×çS@á_x0002_Cb_x0008_L@_x0016_ÂÑ.ÃU@afÐ·t@;ç4_x0003_h_x0019_f@ÃórÌÙ_x000C_V@E@Ä_x0018_g@àáb=_x0002__x0007_	Kn@Ê¶ú_x000D__x0015__x0019_{@þ¨­¤v@¶§h&gt;ìs@_x0006_©î¸Îu@29û_~Jc@Ñ³YKz@l&gt;_x0010_q j@¸Ä¥r´`@Ù=cW ç|@ØO)2So@¢ífAÓèq@_x0004_Q@åß¤r@_x001D_s¶!_x0012_I@Í«_x0003_Î_x0006_w@Bé²«+ùz@þf_x0010_¤ªñg@ÄQAyqGw@vÐJ_x0007_¶ïo@§_x0006_tîzz@__x0018_ÓÁ»Èb@ÎÐ_x0006_=.kv@à¬Ì7_x001E_k@ÐZ¦Gè&lt;q@_x0011_­_x0005_·_x001C_x@lë]âm@V_x0016_­_x0001_®_x0012_v@9NDÉã_x0014_m@Îªýv!|@±¨\÷ Ç~@:i_x0018_bów@÷X·|}@_x0001__x0004_Jön½XÓ]@K_x0010_#_x0019__x000E_ö_@ì%_x000B_rK~@_x001C_¿Z¨=e@_x0002_üsB:m@4(ì_x0011_ùN[@6²Úø`Md@8¤ìæ_x0007_t@¶}_x001D_=³g@(öPÈÛw@¿Öð	õPz@_x001E_âÜ¨õ_x0008_d@O©Ày¥[l@_x0017_ü½h_x0003_q@%âÉ_x0004_@}@÷Ó¶Zp@ã0þî¿5S@3! uÍo@PnD¼pk@ ò¥Ûµ³z@(Õ_x000B_~@nÉU_x0019__x0006_úT@¡³Õzû`i@þÍ_x001F_wLýv@¼&lt;Õ_x0017_Î±c@3«d@ôßu@ÎØ8ëã3o@Br2å2T@ßïÜ5tx@_x0007_=QÂÔ¶w@]ÈKgKLv@¬HS_x0002__x0004_þ¢i@ª¨&lt;ÊÎ·u@_x0002_´Bu@_x0010_¯Ãµ&gt;q@«I.í+~@_x000F_BEØU*j@æ_x001C_^d_x000D_V@L¢Ð¶/Zo@åÕý{j@¦_x0010_u{ÿV@.9[ðm@ÓÅ47½w@¿_x000E_!'~v@ñ_x0003_É_x001F__x0002_v@òüíÆw@_x0007_(«rf@R_x0015__x0015_d_x001F__x000E_~@_x001A_Î_x0015_0Vy{@¾&amp;_x000D_õêl@tÅu _x0015_\@ï_x000F_hW9v@zEït@CÕ+8/l@5tÛÌÐ÷b@_x000E_ÆF_x0006_C:P@å_x0018_4¡c@U&gt;Ñ Kh@nÜ_x000B_GÈgu@?&amp;_x001A_ÐÇ¡w@_x0012_ÃÔë¡=}@_x0012__x0001_a¸Éöz@ðSãÕñfe@_x0001__x0006__x0014_Ís_x000D_8z@_Z¢p~@á_x0005_'Hfs@²§G²«_x001B_f@_x0003_öm&gt;_x0017_x@Ç_x0016_èdÒz@ÒÔÇ{`@PÆ3¡r@*[ð_x0019_imx@HKº?{@²_x0002_g]r@ö@¶ ~Uv@ÛYpÝ_x0004_w@$¢çc,Ñs@_x0015_s¥õ_x0015_x@É_x001B_aa@°_x0004__x0017_|¼u@ýòyWy@oj_x001A_³Èk@¤Vâ	Dr@x_x0018__x0015_ÆOq@Â @ºÓük@ç_x001B_F_x0004_i@«~5h_x0008_qf@H&amp;/_x0007_7w@ð£ØÍú_x000D_l@Vhú.«l@©µ­¢¿ ]@p&amp;_x0012_Ê_x0017_fx@)_x001E_et@F×9/Kw@zûÁ_x0010__x0005__x0006_e·[@]Ýi_x0002__x001A_x@îØ»øo@_x000F_GF_x001E_àKq@ncTÈpT@Ü(_x000B_îãn@_x0014_&amp;¾cüZ@f¨W\p@A·ÖAjGW@,¥ºáPíw@(vfãýq@0_x0017_$5Ç{@¢AWO~u@Z½_x0008_/Ç]@|#Ì_x000F_ÜS@åE0Ü%u@Fæ¬Ç~@Ú_x001F_ßx+°~@C_x0002_ÅÕ#ò_@÷Ò,:FAX@¢_x0001_O_x0012_Õk@_x0002_hÁ¶|_x0002_i@J_x0006_Ju_x0016_z@Ï5}ê2_x0007_z@cå_x001A_ð=¾}@_x000D_&lt;'c÷_x001C_p@_x0003_7×mkwg@Wêcþw@ò\_x0019_Àp@Ë_x0004_Åz@3°=i@Î»9fÎn@_x0003__x0007_T6¤Ëæ]@×;!ö|q@5ãêÚÔñU@_x0018_ØÝê·o@n³_x0016__x0001__x0005_ub@Ì©FJ!m~@)H7æÜÖs@Fó%_x0015_k»r@¸.4È,X@¼ ~×ed@Èâ³^ªr@&lt;_x001E_;hJMk@ùÉ_x0008_&gt;_x0002_Y@_x0004_~ãc=«p@Hà4ÄÜds@\_x0011_Ö¡À_x000F_r@ù6Ø?ÝQ@¯fº0 îM@ØÚü^ËÉn@ÿÕ_x000D_Í¾ó{@or@_x0012_¢pM@ `I_x0016_J[@Æ§Ø%Zdx@ü¬É_x000B_u@¼Á]._x0014_k@_x0004_dÒ_x001B_@É`@_x000F_ ¶ë_x0006__x000D_{@ ÔÄ½3~@ZXEX_x0018_~@_x0007__x001A_Û£#d`@_x0016_è_x0017_d¯î^@_x0008_F?¯_x0003__x0005_H.c@È&lt;frñ_x0016_P@[îtZ&lt;_x001A_t@fÔH_x0006_Þ~@z=¥ø+Fz@y«¬$©P@Cäêd'_x001A_l@";©_x0007_3øs@_x0004_¤ê_x0005_|@TÍe±GQ@@ow7 _x0019_x@°L/¤3_x0007_}@WûE_x0001_­ew@"o´æ½l@)1Ó.!.h@2vYI#_x0011_s@' f0s@ôçJ­{@âºLäX#i@\Ú_x0013_i{Y@ú_x000F_9ÏçÞz@Ü_x0002_&amp;6[p@*§\z#wb@/d\ÃÜ~p@¸lv\8t@JÀ'­Ü_x0005_y@å"ÊÙ¥Ü~@â_x001B_ê_x001B_ÂDw@Þ_x0003_ã¤~@^f&lt;ôðp@¨¨Â&gt;¬~@_x0003_½_x0019_S0_x001A_V@_x0001__x0002_¢_x0007_N`_x0014_il@ã|ÔËÃn@è4¡rx@;^W`U@=/¸W@.Þ;_x000F_Çj@Î¯¸ 5õ~@ª37=¥¶w@Aãx8Ro@UÜ\u¯­y@X&amp;_x0007__x000E_"Ew@²ôã$ºkz@!¬ü¬ o@¼K¢N_x0016_y@|7¸(_x0008_w@0Ð²È,jp@L_x0017_âVïa@âP9Xs@_x0018_C§{R_x001E_p@9_x001D_UqäI{@_x001A_ÙTüs@n|æ_x000D_Gmu@4Q_x0005_ÒC_T@áå_x0003__x0010_;?i@#ÅÛ\µ_x0005_c@8Þ__x001F_F)K@_x0003_ä+ìUu@GÛ_x0014_ÂÎª`@ÁÕÏWJ`@6'õ_x0012_w@þÞ÷0tz@»öm_x0001__x0002_ß,~@ÚÂ&amp;|ÕU@ßî,C®m@+ò6ÒWW@7ò0à¶_x0019_v@ø0Ä]«Ãq@!\&amp;_x0006_£v@­íR_x0012_Éj@ZÝl§*S@üxæ/u@OxÁî-Üm@Ùø	MÖt@éc_x0018_H¡b@ñ÷#õ4v@Ôl³ûe~@vÞ×&amp;Q²v@Õøt=°_x000F_z@¸ø)Zæ5{@IW{ª/{@ìf×_x000C_UÝ~@sÛ3Á{@TÝ_x001C_Ws@oB`á_x001E_Vj@;u/lÇq@_x001E_¸Oæj_x001C_q@f©Å­s3R@?RU{ëèz@Ð_x0006_ßI°r@[ô°°|@Iî(RÄk@b8\óæ÷b@B_x0013_ã2r@_x0001__x0003_]âþ y@"Ë¬0`d@T³©$]@H_x0003_Ù%îp@Â_x0003_ñðãXq@X&lt;Î×^Ta@p@2cò{@x²|_x0001_Ò°j@&gt;æ8Yä'q@¥âÿà÷7t@#ÛÖý(M@_x0003_"¶çp@h_x001D_&amp;_x0002_·Sz@½0Åäh@}(­"_x0012_5Y@Ð¼Õn|@ gGûSgY@¬¡ò_x0008_Ü_x0003_u@vaÙ_x0006_±z@_x0007_X`OÑR@_x0011_õï¥_x000C__@³¿zTEs@Ãä_åy@Êéµ_x0008_¹f@`0¹2:d@rûþÃG\@gS_x0011_7®Ëi@¯_x0019_=9WÞ|@)¨9ëp~@_x000C__x0014_¥êDU@×$ÜAyp@ÿØ_x0001__x0004__x000B_	u@_x0012_L&lt;y£r@_x0012_I_x000E_õÈEr@`Ï0ûy@_x001E_ó !Lx@)Fó§_x0007_u@_x0016_¹^_x0015_PDd@V)	$f@_x0002_á_x0015_øÝL@uµ-ï&amp;Ì~@]»îcà·e@åÒ¢:ò[@EZOß_x0001_4y@áË_x0011_vÉh@sØ¼y0z@QênÀ_x0005_n@´£e,ÿn@°_x001A_dLæ~@¤,«I0ls@÷M-»äXx@a²¶,²a@:³c_x0005__x001D_k@Ý¬Pñõ'@?4¯UåmS@dc(Rêc@_x0016_phØû÷~@_x001B_.ù_¨g@çil@ý_x0008_^e8]@_x0005_¢ø_x0003_%u@=¢îãZ@"¿à¦;·P@_x0001__x0002_Ò_x001B_|=r_W@ÜZù¼#I@n¶k i1a@t_x0015_ãR-~@´_x0017_xtÜm@òA¿,¯c@q¥i_x0016_Wye@2ü©âpt@+q,]§Ï`@éãþ_x0015_Ãh@ðÿÀ·x@ß'ÑçáVy@Âæ¡A{p@Q_èã@nh@&amp;5¾DAR@Ï¯&gt; fÓv@B_ÄI}@%l{ôÐËp@¦í_x0018_:³q@!åÜo_x001D_\@nM/cnøs@Ó_x0018_7®æ~@_x0014_ë_x0014__x0006_C±b@%­Sñ&amp;\i@À.a¸eÑz@ºGQÏÂv@ _x0001_»ÿoy}@ë_x0017_Úê¦x@T_x000D_ò_x000B_4Gp@fÿîç_x0015_s@(àëºxq@päæs_x0001__x0002_V@ó.K_x0016_V@ðq3¡pd@m9_x0013_©ï¼z@(x£+_x001D_s@Þìê3ÂÔ[@@ÐÑ'ãp@l5-_x0007__x0011_T@ÕØViÍx@d¾FÝèwe@i_Ðõãy@î»0XØs@NÓÀÞ!t@_x0008_Û±¿?#z@k:_x0017_jyn@	Lßgt@s$_x001F_Wðh@°û¢7¶P@p´ú_x0015_ïj@&gt;^ªñ_x001C_º`@¶Mµ¿_x0008__x0004_c@ÆÊ%_x0012_Äy@U«_x001A_(ûP@Ú+r"vYb@¤ýàºMmh@_x0005_&gt;ämÞz@_x0006_6çÐëxm@ÑñÖÄe@-Â÷_x0012_ãR@_x0001_	?=r@"_x0012_ðûøg@_x0006_}Ñ^«q@_x0001__x0002_²Lá_x0010_ÜV@Õ-4&gt;wz}@Í]üg_x001A_x@áò|¹Xúh@X^÷Õ÷Lb@­z_x001E_êðsc@×_x0004_øc÷AJ@ÙÞiÑÂOz@_x0010_ª3@î|@ÀV-{Ól@Ôs¦_x0013_üR@_x000C__x000D_½_x0019__x001C_Þh@ne_x0018_©¸+y@Hý_x0016_ Mo@&gt;÷_x001A_é5u@&amp;P.®dUq@À9n^"Ìu@EÉäå¡c@_x000B_O¨Øw@"ú´s@Q_x0004_c0°U@øsp_x0018_}@Áý_x000B_+B¤t@§ù/-é[j@$_x0011_;Á1¦b@î¯jºðåv@È_x001B__x0004_±_x0012_ X@R5µIç `@#É^ 	&lt;w@V¤_x001D_X\@ïO_x0014_]Øb@m^ã¢_x0001__x0002_Nûr@ªv(¥»»X@C )&lt;Ë~@o#r¯_x0006_	V@$oy j@%×G_x001C_sÜt@R_x0004_£¶,ªv@Ê8l|úòv@Ãë:ñv@K_x0014_­_x0006_Aw@^_x001E__x001A_ûåmj@ L^ÏPzd@©_x0017_;ÆOàu@_x001D_x°_x0002_NÊf@Ç÷#8_s@^¹òÊát@04uz«[z@_x001C_VAVÒo@òúã"û?p@L;Èi¼÷{@ó_x001A_×_x0002_Çg@¤í_x001A_©Îi@K0ú,Þ~@_x0002_¼_x001D_ãõb@Ïg«/_x0017_tw@bÑøc)æv@ÁøDpc|`@üûÔ22{@_x0002_±mõÂ_x0002_b@_x001B_ã_x001D_¬a@mA\({ôz@£_x001F__x0019_Ù£|@_x0001__x0002_mAKÊ_x0006_{@Ò_x0016_k_x0005_q@&lt;»^]f@}Æ/_x0014_aæv@Ü½g`ÝO}@ËÚ_x0007_\c´{@Rû+Ô1tZ@¥_x001C_ª¦Ò~@äZ_x001A__x000B__x0002_aK@àùY¡ù~@Xc3;Ý¬f@_x001F_ïl0u@8~_x0005_ñ}@³Cø%3{@ÍíI«DØq@_x001D_í4©vz@û_x000C_[zÅ_x000D_j@vû¸ÙØ£~@@,´_x001D_o@Jqa¶_x000E_;N@_x0001_5ÀãìÆn@¬V_x0015_'`@?K)6¥|@_x0004_(&amp;6kFo@l/ÊÏ_x001C_Çf@6â¿¬$u@;½0ª,Ði@ô_x0018_î)_x0004_\@§ù¾vk_x0008_g@2I_x001C_§Ó,q@ _x001A_§_x0003_Yþl@tO_x0001__x0001__x0003__x000F_Sw@KJË&lt;&gt;ÿx@T_x0003_²íV@_x001E_/ÌH®P@we5øu@û_x000E_APwæ{@öð®·4k@_x0011_l3®î`@_x001C_¢Rè ãs@DB1Áì«s@êÛÈzC_x000B_~@`Ø£µ&lt;Çr@bPÖ&gt;[T@_x0018_¸Ú[@V_x0012_Øó½q@V©[.w@×û|_x000E_¥f@Y_x0002_	ÃÁw@_x0014_#Ï8~~p@_x0005_º¿:öÃu@_x0012_·ª©&gt;t@±Jô5UX@eP!M _x000E_z@Þm¨ÿ&lt;e@)`®.u@ _x001E_ y³Vp@êt[!U^@O¤_x0003_¶Òfv@þõ_x0012_Ù¡åy@ÞYýSCÑ{@Ú:ï_x0003_¬qq@LöÓ7¾z@_x0001__x0002_dÀíóýo@$_x0004_f×õÑe@{ÉðK9t@¤¯èém@A_x000F_ÅÃËÛZ@}×â)S4y@úæ_x001F_7_x001C_bi@×_x0006__x0003_Mw@9pº1µf@ov	³ù¶x@V´¼rÐv@Wh_x0003_Æ\_x001B_z@Î*óÒñ[~@É±;'ij@È_x0014_36Hx@¢^G´|=r@_x0012_ØRÔÕaq@u×^_x0008_	io@y% SC}@_x0013__x0018__x000F__x0013_Fa@_x0008_ÅYÈØp}@_x0015_y_x0001_Ï _x000D_y@á¹¬R¶®u@_x001E__x0001_µJºi@_x0013__x001F_ I_x0019_1x@_x0001_ö_x001D_ñ}@øZÉ²b r@5«£:¬~k@®£,_x0003_Qy@^H_x0014_§w@Éª_x001E_eât@Ì°Y¬_x0001__x0002__x000D_&lt;[@û{_x001B__x0002_c`@r_x0013_íép{@LuÿëW}@¸j¶¡©t@Iæ&lt;_x0015_²f@}"g_x0003_sa@ï½@5w=o@·úË{&lt;k@#7`û%c|@#~}Hd@FÜ±øÄz@_x0004_¨p_x0011__qk@Í_x0015_,N_x0008_Ø{@@5ÿãDz@,A=Æ4ær@¶/PÖU@?. °%hz@_x0004__x0003_¹4³y@b´~8Í[@xÙNÉ`v@}Ù"W&gt;d@_x000F_l_x000E_R½;`@_x0006__x001E_Rl kL@¬Qùv|åL@Gæ_x0010__x000D_Rûu@è+_x000D_SU&lt;y@ä¨_x0006_Xît@Ñ%àÖQw@ã_x0005_K¢cky@YÒ2_x000D_y@¯C[o@_x0001__x0003_X_x0004_!_x0011__x0014_%m@ Ââ^¬t@U_x0012_1_x0013_¢r@!é.7¹v@&amp;º_x0018_ÿ_x0012__x0004_|@Ë	_x0006_£b@N*¿\ó´p@ Ñ_x0018_¡Xt@^&amp;°}@_x0012_s*AÞ_x0001_k@3ú°s@ÆzèØ6a@ìØ¢¸yt@tâ­R_x000D_7q@Ìlö¿0x@G®Us@k_x001D_ü*vk@Ó¢_x0002_üÕi@Xõ_x001E_ò_x0011_[@Ú¤fÕÏ_x001A_u@D_x0011_½#®a@/_íz_x000F_x@Vå_x000B_ß2_x0014_x@_x0002__x0017_iaJ_x0013_z@¦ò/Åòq@_x0002_xfþÎ~@p9¸îaØY@Áz{@Æ_x001D_Ót¯9a@¾Uê_x0016_î}@$i+Va_@¦_x000E_/_x0001__x0003_=Ék@yãÈ,ö}@«pw_x0017_s@ý:èâfu@}_x0013__x0010_¢qs@j*ëì/^@äçZÝûP@äYÌ¤cYV@ÂT_x0002_s°Ñh@2=*1p@_x001B_%X÷@Q@:r_x0017_q*~@ÉÑìU­S@¦¼ÁP"Jq@Í!ÒQd@Io¹0ôX@_x0005_È²dÜk@áñ_x0010__x0010_u@Ü_x001D_ïZÖiq@=hÛôîf@¦^'âp@Wné[XÖ{@¡S_x001E_ÒÛÐx@8êv =u@A¤_x001D_y@_x000F_W_x001F_ø,:}@_x001C_RÐ5F}@O_x0008_­(ü%~@ä_x000C_ÿå~_x0002_m@¸å_x000F_?t@hNGüb@=:©MÌ|@_x0001__x000B_YðVKx@Ú£)Ê_x000C_'~@¬_x0018_â×yP@#3Ó£x@îêÄCR±u@*]¢_x0008__x0007_&gt;u@/kWWgÞi@Ã&gt;ªA|@	"ó«;îr@Á_x0013_s oà}@_x0010_5Ïñ&lt;v@Â*_x0019_Gpée@_x000C_J_x0015_H!{@_x0019_smÙ{@Ô²{ïÅ`@£»mr_x0015_¶j@ôÓ¦×q@»¦²¯ÄOo@VÓ_x000F_î_x001A_s@_x0004_þÏ Ì~b@=ù­»%.i@!¼_x000E_Wzzg@^_x001F_f_x000E_Ù{@4_x000C_ÖÎVêt@¯ý­lãNz@°eÀ3b@D_x0003_øB"ýu@H|éqÐï_@,Ä(úìrt@_x0002_C Oìés@´Àò_x0006_þ|P@xà_x0015__x0005__x0001__x0005_H§y@^÷1jÙ¦X@R_x0003_Ù_x0015__B~@ke{ïðQ@P5Ñíöv@_x000C_´c¦y@_x001F_Ìà"=9s@HÀ;fXñh@ÔîF?¤¾`@®°+Õèöy@¦\m_x0006_v@ÔðUæ_x000D__x0013_p@T_x0012_S%kd@_x0006_;¤µ_x0001_f@âs¤É_x001A_~@N&gt;ä¡lt@µó_x0018_þ._x0004_e@|Ì_x000F__x0012_}@zî5û/vz@Lü¿%xEK@_x001D_:Ð±®"T@5¹e,Ðk@h®ÏmÂ_x0002_q@NCzºÕVr@ä=ùÅ©T@#2*Ñær@`!oõj@Ìtj_hkQ@õê¥f&amp;v@	îGaÆx@É5E°v@Ê_x000F_Æ+,~@_x0001__x0002__x0010_ÞüÝî_x001C_u@Gd@µ_x0015_=_x0005_Átf@¾&amp;_x0005_ÈÔv@õ_x001B_-_x0013_ùp@Ä3þ=uu@´ @/|@úF_x0007_AB&amp;v@Câ&amp;$G²t@ßÚb_x0016_þt@_x0008_¯ÂV+¸S@ìÀöC·åJ@¿«u©±Q|@¨}_x0007__x0004_ªÿ_@ø3?tqbt@Pdºè-u@¡Íæì.ou@_x001F_|	ñ×·v@ªwÆ!és@nUøX_x001F_g@©[¦}@õÙ\&amp;_x0011__x0017_|@¦_x0017_§_x0011_Õp@ºÕJñùO~@¼O¾_x0012_±v@Û_x000B_"&gt;_x0004_bj@þè'õÉyz@DXe__x001C_N@Ù¬_júx@F¸Ze¡ûh@¼K_x0005_ËÀ×i@¢À½;_x0001__x0002_à&lt;r@5_x0006_Â(&gt;Ây@ñ=üu¿O@_x001A_Mþðw_x0014_v@¢7m_x001A_ñêp@x[_x000D_õEk@_x0018_áµÍ|@OuJë}@&gt;¨_x000E_ïÛ&lt;o@_x0013_·da_x001C_v@Váx$Êj@h%æ_x001C_AßZ@3Ýáu_x0008_Dv@Dº±VQ@ÅÒt*P@GW_x0002__x0003_x@_x0018_7qfcÏ}@1 ´Q¥º|@°_x0004_ØÁ_x0004_%k@_x0015__x000F_ô-/©u@åá{tâu@'¸3í¥v@¢Fú²Òóp@dÇ¾qb@H9Ù&gt;Þw@ uø$X`@Ú¤.©Þ­r@;.u_x0006_!ãQ@³_x0019_&amp;Wª£~@9¨?+i@ð¼jñ8]}@ý_x0014_\Iøx@_x0001__x0005_ýÚ4Ç u@ÉH¥ÊÅn@sb_x000C_ U~p@_x0001_5±ÚUæM@ÖI2Ô÷pS@_x0019_xznþy@ýNOáa@_x0008__x0008_zEcq@b7Àìuo@Í8Ó¶_x0004_mk@ÛÂçÝ_x000B_,\@)¶YÂO{@8_x000C_d¸Lo@_x000D_TH³Ôv@_x001F__x0016__x001F_çt@$2ú_x0006__x0004_4w@!ç³r2Ój@_x000F_ëÒJw@TYkbTy@§QUüg@°u¢¡Ñ_x000E_x@ÆSfp_x0004_är@×Ü_x001A_²/~@c_x001A_|ÉPs@â½®S_x0016_[@Ã_x0002_~Ôp@¾tWäá$v@=´ý_x0013_*x@o£1øÃm@@©©_x0006_Ãk}@k_x0003_a_x001E_Ï¯}@g¥Ï_x0003__x0006__x0010_m@û_x0002_0üTÚ~@=&amp;(_x0002__x000B_C{@rxKX}_x0006_M@R¼·/K{@ÜÐçxêíb@ô-ÐlÜ+s@ãD!À*¥v@÷Ô³G_x0003_t@mtPÔáVx@_x0004_òyq¼}@ÑdFØ8ùm@Ob]ÐµÞk@){Û"iâx@åî4Eþwq@¶T²T_x000C_}@­ªÇ:yOu@Êoàt^@_x0005_Ü_x0005_~_x000F__x001F_u@-®¦&lt;k@ßä¨ªñu@uß.ß£{@F_x0004_ã_x0015_@/{@$b(­ê.t@å_x0001_ê­ÍT`@_x0011_eqDJr@#`l_x0006__x0006_!s@@øÿor@Æ_x0019_Ê~¿_x0016_s@&lt;_x0006_þLåÂx@aíZ©s@fG_x0015_D)Çq@_x0001__x0002_Ç\_x0012_Nv@D=_x0003_²i@ÁÒ_x000B_|¸×R@YÙ7F*x@bõf6Íªx@ ]Z$Óu@ð¬R2x@¹y"K»3~@¾0_x001C_1_x001A_qs@L_x0007_f¿I{y@ôy7QÚ]z@êêS­Po@ÉÊ^]_x000F_t@_x000B_8µ¼ßNk@fµÅË_x0017_w@CÏ¸_x0005_¥y@¾xo»}~c@%_x001D_ßA_x0012_Q@z@èJT@` ØÿÐ|z@_x000B_Ç (_x0018_}@ß_x000C_Þ¦4oi@ág'N{/k@ø_x0018_Ó¬Ý_x0011_m@A(Á¿¨Àw@|nX#sU@)_x0006_Zby@ùMMû½Rb@_x0017__x0008_OÅj@ÜÊK»_x0010_Ep@_x0018_Â|¬Á_x0003_r@=ò¼a_x0002__x0003_Ù-s@_x0016_+ð·Þhv@¬Dhr@F_x000F_/_x001D_~&amp;`@;k_x0006_ýÇìv@_x000B__x0018_{QÛy@à_x0016_ô@"{~@Èºg_x001C_ÍNw@_x0010_ïáØÎ}@®[1u×þ{@Ã9OÙLy@Þ¬Ýpf@ÛÃ_x001C_ñI$a@búã×_x001E_j@az§ÁÄj@÷¾_x0017_ÕÚx@mBù&gt;b@íKâçp@è[Á,À]@òÈ_x001E__x000B_J@d÷HYÏ²|@¨$üÜWp@D´¦_x0001_x@¼Ú&amp;_x0006_yyx@8í'âZ@?_x0013_03Ríj@Ê½_x0003_êSé`@ô{_x000F_µo!c@L÷whÅz@_x0002_$½ÿp@Ö²ÐnXw@H!mèUo@_x0003__x0004_»o¡_x001B_±s@ô]Íñ[u@db»ããBT@£c³àw_x0014_~@XE_x0015_í_x000E_²z@o: _x0008_°s@Wg¶v7|@á_x0005__x001C_}_x0007_¤R@jÑ_x0007__x001B_¤Äu@ð±_x001F_/C´W@)åÀUI;y@HH\ui@uxé¶°x@Ù­9°/_x0019_y@~g+\q@ù_x0008_è(2M@ä_x000D_#i=t@_x0008_iþd{@,Ì&gt;_x0015_ât@_x0018_É_x0001_M_x0004_£p@é=_x001F_ªL@Xv®\@ÒÛ|É_x0004_hp@v_x0002_7_x0016_y@`k(ÓÀm@rî[©ö_@_x001B__x001E__x0014_8_x0013_b@8ÀÌ_x0012_1t@LÎ_x001E_Cg}r@_&amp;¢Ñ|êt@ôfòâK9e@à_x0005__x0008__x0001__x0002_°q@G*%Ð_x001D_6{@_x001C_6²¡À³p@×´_x0003_SöW@_x0014_	âuÕx@ð®P+_x0012_{@Q¿Ä$¦d@R_x001B_êø£pz@ç_x001B_ _x001E_Ò{@U0°ívL@Ó¬Ýcñ)g@9©"ýæwx@4Rk9úx@ýDË õ}@_x0014_^Ç¾_x0011_£\@²¦à_x0012_t@_x001B__x0001_µÝ7I@_x000C_M_x0014_ÂLYn@Ö"(È¹I@.ÃÊhü0@Ç|Äóäy@³@áVP@ç§_x0006__x000D__x0017_Ûx@È&gt;®ïv@îúï_x000F_¯|x@eA_x0018_	Os@óÚûF¾×l@u_x0012__x0018_Ø}jv@y­c0Iww@ìDQd_x001D_èW@_x0006_â_x0001_ü]b@D«eÝouK@_x0004__x0006_ØõÚåÖ_x0005_y@©_x0013_C¢¡U@ÖO²¶Jh@2Á_x0004_ùT@°»{ðÝ_x0002_b@!ªz_x001D_¦O@§²ðÂ~@(¼°±ûáh@ÊÁò@_x001C_ye@l)µ³ý*p@_x0010_^_x0011_Î_x0016_7q@_x0008_;:³ú´Q@Ü_x000B_¡4~@._x0001_Õ_x000C_s@v_x0016_ùÄ½e@Nå!÷o@4DÈõ7ø~@(Ö24U}@_x001F_mã_x001A_¸v@_x0002_Ã@_x0011__x0014_[@M¤ö³t_x000C_m@3N0·}_x001B_m@þþxàKc@à]4|¯·\@&lt;N*×Õ`@OfW$#_x0014_s@{nx¿k_x000E_c@ØU×!_x0007_q@B®'÷_x0003__x001C_q@_x000C_"O_x001A_]d@É_x0003_FâU@b,x_x0002__x0004_I }@(Æ"êÒ_x001F_|@fò(7@|@¬±$Ì_x0001_v@|3jØ_x000C__@àú_x0010_´£Xv@Né¶!°W@¥H_x0013_½"~@ ³Dz@ÖäA2o@[1B¥Ëvo@Ú»"öb{o@¾¼|Õ_x0016_N@:a¿²WZz@É|ûKi@_x0006_mÚ¤òv@e_û|t@s_x000D_§záb@_x000E_ø¹Çm@pAÑ33YP@»Tüíì&lt;y@_x0011__x0014_0À@_x0017__@ñ_x0003__x000C_Kû1g@3ö_x0014_«g¾J@òZÏï²_x001B_P@¾JÇs4k@ÍëâM_x000F_©u@â=Ýt@¦Ïe*Ss@æw*+|Èq@·¤"ûÑ_x0016_~@¹_x0007_W)åz@_x0001__x0003__x000C_±qÑ+'u@_x0019__x0008_'9*v@_x001D__x001A_X	u÷w@è0_x0013_BÙd@&amp;³Þ0U_x0017_s@Hg®þÉw@E_x0008_b_x000C_¹Ö[@Ù19_x000E_¦q@i_x0002_f{@aEñli@Î=í_x0011_Zd@:ÌT ÿN@_x0016__x000C_Tõ_x001F_g@sÚß_x0002__x000D__x0008_^@+´¨=æp@M-']0 q@&lt;ÎlÁ_x0001_¤q@_x000E__x0003_±#{t@ÏæF;_x0007_n@ÏÈ`_x001B__x0003_}K@Õ)%ãW@¹Z¡ÕÔBf@0]b_x001F_lp@Ö_x0003_¹5Ww@@i_x001D_Ïÿ÷c@_x0019_iÂHp@Xî¼'­ûc@¡LÍ¼²G}@¡ðy¾fU@'Ñú¥,s@v_x000B_¡	Æ¸m@.ÈBî_x0005__x0006_sËN@.ä_x0003_ý*âz@FªÊ¯b@=ÙGqC_@ÆQ&lt;cZq@£ýq5~@Ê'_x001B_÷­ÄP@T_x0002_³4bºu@v~µ_x0013_èÖt@±_x000F_Fèv@§àwàj@2à_x0005_¬h@`¡,|¼r@º#_x0015__x001C__x0014_Ñv@\Ö`%¾D}@&amp;x_bøo@.[¡^ëb@_x0001_8á_x001A_ª±{@±@·¹»n@á±¸_x0018_£iS@Ès8üÄI@_x0004_Ó1+mW@Zû!çw@O_x0014_ìï \s@R!ÞüY}@Á&lt;Oß£¼z@v_x0004_²!aõr@ïuqVu@_x001C_Ø+óÚn@ÈV5e}@ßegö	aw@ÕG½¯þjz@_x0001__x0003_Ñ¿³_x0003_þCy@ñÑìm_x0005_fo@_x0017_7TçÖ[@_x0014_âNq[_x000B_S@î_x0017_Õãc@u_x0016_n"Ëe@î_x0015_»={@_x0016_Ækà_x0002_ðr@_x001E_lÀ`É^@xÈ#TÌ/|@ØõCäà.s@ÂjKíïvx@`Ð&gt;(_x0017_ow@¥I_x001B_`DI@}_x0008_Ñi@@7ï1¹p@êñ_x001E_Û:_x0008_s@ç/¼óß|@Pg_x000E_ZÏ[@4?,_x0002_æ{q@ìí_x0007_º_x001B__x0014_f@W_x001D_ì_x001E_ÈU@HF)qj»v@¨.qÆq8j@@%{ä_x0002_r@M_x001E__x0005_w	o@f	9cf@ïÈtP|_x0005_J@í¾H¨±j@²háëÏÈO@]ö=l_x001C_8s@í·Is_x0001__x0003_³b@±$×¯_x0008_qv@_x0010_å_x0010_À©ðr@u_x0003_¦A_x0018__x0017_w@_x000C__x000C_uqÜx@Z"QÊ7KR@zë³d_x0007_|@¦FpøÃ®{@B7îï_x0008_{@OãÇzó_x0017_d@¯ÃÓÌT@?_x0005_ùA°_x001D_z@_x000E_Ê_x0018_Æ]@&gt;eQ^YÏi@åù_x0016_&amp;_x0007_ïk@þºÞú¢a@, óüÒu@#¿Þ³AJ@oæ¸_x001E_ft@Ðiì¤áe@ØOt_x0002_a@¦¶´e3÷u@²_x000C_Ì_x0004_ês@D5_x0019_æô³k@Û`±_x0018_n@/õ-nxwx@Po_x001E_Aºe@_x000C_ Ùû©»r@ÒÙªK£	w@9X_x0018_BØOa@t8B.2w@ÜôrÞc@_x0002__x0003_Æ=ÚV`@Bú½£aÀt@Ý_x0014_¢Ë_x000B_ih@sÛe_x000D_­_x0013_p@_x0010_}_x001E_[hv@à¢h{_x0008_~@0ab_x0016__x000D_iY@"4?÷{R@:¹ _x0004_[v@ü_x000B_b5,o@¨ü*yN_x0005_s@%5s_x0004_Iz@_x0001_¬s_x0002_6»r@3&amp;¤ö_x0018_'v@_x0011_`2üx@d]yôkh@Zñûñp[@,\Ôµò_x0019_N@ÆÞ,ÃÀf@k,P¨r|@&lt;_x0016_,0Þ_x0006_v@²_x001F__x0004_9Åz@YÞÄG"I@J_x0004__x001F_*BÓp@£`6"Ay@,sNCóåT@±_x001B_@ÒnMv@´_x001C_­Visx@ç×_x001B_8¹î{@kSsQ¡v@¦nOv@Æ&amp;:æ_x0003__x0004_üv@(¤K9nw@Q_x000B_r_x0019__x0011_ª{@êýw	w@Nzá­µ~@òÏò_x0002_¬Sz@^0^öÌWa@`=îè1y@'_x0008__x0001_Cz`@zÑè4H~@¢ìNé_x0005_p@·Åß_x0005_zt@&lt;D´ ]åu@e_x0013_u±E_x001B_~@ÜK_x0014__x0006_h@õ_x0018_y¼ùn@¨&amp;Ë_x0015_zp@t­á(Óv@_x000D_çV_x0014__x0015_{M@.Ò%|@¬ÚÚ_x0003_``@q`1¦_x001E_Íp@Äâó]Û`@#®sÍlÈu@#JÎ3P_x0011_~@_x0016_¯ÿ©_x0007_r@ÿ=;Ý}@@¸'K´Q@ëèalI¿}@*HÂ_x001C_v@ÿrö _x000E_Úu@E_x000B_î8¶è{@_x0001__x0002_LWAÐðe@p£¨±iy@t }CdÙh@LU¤M­t@!_x0002_wygv@8Kì¿øÙP@_x0014_JàÏ_x0016_`@_x0014_|:I_x0003_^z@DÀçº_q@p¼_x0005_k«_x000B_s@«59*g@í&amp;Æô2,z@_x0014_ÆE!Üi@¦¬ªU@&amp;C²¤7$q@K+^v@V§£WX¹T@*¸G_x0017_Io@Jì_x000D_èa@9ÿa@ål@Íty(z@æªm*f@ÐºTBÌZ@±#9o¼jz@Ô°¿_x0006_HS@õ°q_x0013__x001D_¨n@¯Üpò%÷y@4£Ls@EñÁL_x0003_ìv@dÿ_x0019__x000E_}_@SªDE´V{@_x0015_jb_x0001__x0004_8ù}@&lt;ÅÂ¯h_x0003_W@¦D_x0003_)õLl@øÌiVmÄn@p_x001A_µå_x0002_w@ô\_x001C_þZæz@Jéé«Rx@ßø_x000D_»ÑåP@3Ïó_x000C_¯þt@vÞáë&gt;y@rNI¹p@_x0008_÷_x0017_ètq@Ô¦_x0015_®³@X@Ã_x000B_7q?¨i@ÍdÝó4Bx@¼¼,_x0004_Ûh@_x0001_×z|.eX@Í_x0016__x001C_­_x0011_a@¶õàqu@ÇU]Yèw@YÙ_åo@T}l_x001E_æÛ^@®~Ü!r@;_x0007__x000D_K·}@_x000B_ý»)_x0010_ax@{y.ÚWrp@Ò_x000D__x001F_â1Oh@÷DÁ H_x0019_b@åGÍç%_x001C_o@Ñ_x0008_ç_x000E_s@º*BW_x0013_z@ª_x0017_t_x000B__x0004_\@_x0001__x000F_²Ú[[¦V~@ñ_x0006_}ãjq@8ÙwN+ça@uþ½Ös@kðµóv@_x0016_rºlöv@:M¤Ï_x0012_{@gø¶}J_x000B_p@m_x001F_ÿ_x0005_¥l@xörÐ£d@Ä}4qÏÕ`@_x0001_ß_x000B_½_x001A__x0003_b@¸_x000D_H-_x0003_ J@ÁM'w«_x0002_M@z_x0003_ö_x0017_P@·ÓåZ¶²}@bä_x0008_Rr@ªhÛ_x000E_mr@©ýP_x000C_5d~@icÊRýs@¥Àzz_x0018_Ie@_x0004_ítu	æy@`$¾Cw@êÞs'6òp@¶_x0006_¦_x001E_#w@þêðñ2q@wu&amp;6Ö_x0018_|@_x001B_:_x0007__x0014_×-o@½²/_x000F_,?T@îÙ_x0015__x001B_to@¤¸ùO-î[@ê¾Ã*_x0001__x000C_;[b@z.0Ãra`@¹e&amp;ð@x{@7¼ÛÌót@F½_x000C_ú_x0014_mw@Â-Ñ§Àt@_x0011_Y_.{Dv@FÉ_x0015_¾Ùd@}fBs0°T@âÉÝÅÛ~@DGþ|_x0014_Mu@ÎGP_x0015_Xe@wÿûkMw@dÒQ_x0017__x0007__x000B_v@_x000D_ï³;/=@_x0012_èÆ_x0008_µh@Ðð}Ã·v@·!ÒÝÍ~@³¨_x0019_âäw@dx`à_x0004_Jf@ê3\Ìøab@_x0017_|St%ûx@ã&amp;_x0002_ô øv@C&lt;¦Í²l@¿Çª÷W_x0008_i@GÖ1¢_x0017_ãx@iS_x0005_Ïp@M_x0003_¶	ÙS@)zâ¬Ot@òe°_x001B_~@x§_x0006_Zz@K«à_x0011_|@_x0001__x0002_úËSîy{@GøË_x0001_ßÌ`@÷_x001F_µ©»Rs@$åêáw@_x0018_í-êjU|@ðÍi£;_x0003_q@¢UTêÞ[w@ÖªYfLu@Øöb7¿`@^Ûì_x0007_¶J{@ó#U½¶t@°9oìf¹a@×ýÚEèñS@wY_x0016_÷J@ft&gt;=­¬x@³Þstkj@&lt;x8Èj@¹ñõ_x0017_¨-p@(AÓ_x0006_Z´V@\8ª_x0013_(7|@Ü;;B_x0019_¬l@¤¼_x0012_k_x0012_v@Ø&lt;æ«¡Qx@Ú´_x001E_ÜÎÆR@2ÛÔSÛlr@çIA£ä^@*^Ôexs@&amp;vO_x0019_Î_x000D_y@h&lt;Ï	j@Qæ_x0004_LNj@Ú®Q9s@\_x0001__x0003_^z@½àÄ¹o3[@_x0002_9Ù©Vz@È°l_x001A_H|@hN¯%Ýx@uTEû_x0002_Nh@õ_x001F_¤##_x0007_^@_x001E__x000C_Ü_x000C_dm@_x000C__x0013_ûS	Z@ddeµ_x0010_³V@uëCOjýz@ÃÌtÛP@ó_x0006_,0~@x_x001E_u}y@¢îÊç5|@/-_x0015_I½]@w5o=_x0007_Èv@_x0006_¼üMÛ=|@({@ù)y@KÞ\î~@©þ_x000B_8Nl@qê\+ô}@B;EF©Æz@f~àWÓ9u@þ_x001B_¡ ú«x@÷3~i@zd@ðoc@8ÌLx&gt;'U@Q¾ý_x001F_u`_@PÂNcíâq@¥ë¬éh@_x0016_¼_x0007_Ô/ëL@_x0001__x0002_Ç'ÝûJ²u@´_x000E_)}@ÂDÛM%l@*EO_x001B_Fwu@d_x0008_$e/`@©¥¹_x0008__x0019_gr@9ÁiÁUy@5_G_x0005_Þ_x0013_v@å8»_x0005__x000B_#T@_x0012_×]¾Ñ¨R@wúíçõ«t@_x0002_ÑuiÂu@h»Ó)9h@`-¡±ëgq@¸Ýs@ÌxÉ[ÿt@&lt;ÝðÃr@Âv¿~ìøf@¬O](¶e@_x0013_¨{z_x0017__x0012_R@²Î¨Âi©d@_x0018_	_x0005_ÞmR`@`&amp;Òs£P@Ê_x0017_Çáùz}@¯$bþ!_x0016_h@TÆ:\9þX@Ù_x0001_vJr@2LÏÎù¡g@2RÝÞÔPt@Ë²ÅÂ|@ª:b_x0018_(êx@®ui_x0001__x0004_ºlo@Ð|µAÛe@8N4op@|\ÌÕÒ}@ÔsøÈy@ åÓ/8}@wÐhäÁg@_x001A_Ý¢_x0005_ëq@õ@üÁ\@c_x000B_ó_x001D_Þ_x001A_w@éÀ¹£X@[/Î_x0005_r@_x0006_úÖÊUd@_x0015_®¼_x0004_ûËb@_x0008_(ö*`@J_x0003_ÆéóI\@õ_x0002_üÒ:øu@Éâ_x000B_³_x0007_oj@(æÂ/_x000D_ÀU@$ds²´T{@¶¥!Ûq^{@c±#_x001A_ïL@üFÓu_x0019_±c@{E_x001A_`òm@¥ÙOX_x0005_ùI@ï-Õ«Ya@çkÇÁxw@ËY§_x000F_\Ôv@rh&gt;Üd:e@ãÄ&amp;µ&amp;_x0019_\@±Ü_x000F_³ªíP@ÿxÊ¨®c@_x0001__x0002_Ø"Ñ©:\@]ÃC­P@ëHà¢ÑSs@m_x001E_Qým@_x0012_}GÇx@_9_x0006_Ó6¬w@_x0014_ñ b6u@§_x000D_wE_x001F_w@¸^ÃI&gt;Z@Gèùli@Ö_x0016_µMna@È_x000E_jlg@Z4P´u@(w_x0014_ÒRb@Jsü±_L@ð&amp;J_x0002__@_x0017_£ôlÿw@ZðXÖ9`@ê_x001D_«cm@_x0008_ÅyC¥I[@ÃÊ_x001B_µ1u@7.êàëE|@h]°Cm@y_x0011_v_x0015_u@-G_x001B_Q¨Tp@Dÿ3ãnb@!K­"t@_x000B_åhù&lt;`z@(BV_x000F_0¾r@T}Ìpò}@OÆK_x0012_Eu@+ßN_x0003__x0005_Ö¢r@Ò@nµ|@_x0018_1±)»x@f79 Wz~@m².=Rn@_x0016_Z/8ÍY@¤R_x000D_ëY@?"f:ý_x0001_s@_x000D_!ò8Lâ~@_x0011_º·|o@9%ø¯.~@æ_x000F_|e_|@ßOVeÿÃs@Áq¿LÄ-}@îlÙ¶ö*s@qX=Ç²_x000F_i@æf2 ÏJ@Û$â}µI@÷nÒU{q@°ß7_x0014_Xlk@4Guj]2g@É×É_x0002_~%x@ÔP4µ34a@ Rà$7Ïp@_x0005_ß²Ot@¦ÍzlïF|@Üð^o6Y@â._x0015_òÎ~{@§*e~£'l@#Q_x000C__x0004__x0013_»f@HÙÞgÁèV@lçýêñ_x001A_l@_x0001__x0002_mS%[0ø`@¬ÚE_x0010_\t@õæÛIu@_x001B_$~­¼I@_x0010_Hú·_x0016_Eu@I­aöaX@[õ8ú.	j@a¡¨ø¾w@BmïTò_x0010_x@]â\ADM~@ê°	æ_x000B_q@É_x0012__x0003_Ó¹_x0010_t@_x0012_¦Fì_x001A_âv@¬n2Ê'T@_x0011_Ø_x0010_µÈu@_x001A__x001E_he÷q@}9_x001D_`_x000C_àg@_x0014_#1§4w@@")_x0019_w@QCÛ¸\ÿ\@Â_x000E_®¬Õát@"Èé_x0012__x001F__@ÎP8Úè\@K¹_x001F_3-Óz@¨_x0004_¤_x0014_¬Ås@a_x0005_ÍßG9K@õ_x0005_³=¡÷t@_x000C_ÓKûÍy@úk)¹õ{@_x000C__x000B__x0007_WþîJ@M¡¼ElÈ~@_x000D_©_x0003__x0005_Ìñw@ë§i@w}}_x0002_þy@ø_x0016_½Æ_x0002_ën@xA©¨«C}@ë¶_x001F__x0011_»j@¨s_x0017_Æ&gt;ìz@Ysà_x0010_:ïw@À?9ó-r@P©_x001A_q@Ï×¼ûËK@Û½«2AÀz@åhG_x0019__@r7læt@â_x0001_B éQm@0v½6ýd@û-=eÕm@_x0015_aÚ_x0002_hò|@ï_x0013_`îGd@ýý_x0017_Q{Hp@ÞÁ´Ð#eu@y¤6Îz@r4Ûc_x001F_ÿW@Ô¦Xs_x0015_T@_x0010_Rñ±$(x@µ_x001A_£§¤w@çÒ4Z_x001B_Mm@ïdC_x0004_Zp@üÜ¯j@ph	pé¢e@Pú}Ïq@ïTÃÙAo@_x0006_	_x0010_NQÂt@ßö_x0011_ì_x0001_m@©_x0002_m×ì_x000D_n@_x0006_ÎÂ_tñq@)_x0018_ A8u@zI/ez1Z@_x0008_	Ôí1t@ü¨^O_x0011_[@J_x0008_b_x0018_c@«t#P|@RjÔô¸X@_x001C_úñ´nPS@@ú_x001C_-_x0005__x0004_}@íyA´bh@Kï	yzm@@-_x0018_ýÜçv@Û|q_x0007_P]@ÎZÓpû_x0005_}@XÚÅ»Ùv@,éª%@2x@ÕGÓ39Öt@¸,m5)ø}@'ïyY|@Ù_x0006_¶@+8u@1p_x000F_Gª_x0017_q@_x0018_gnwúa@îcI#)ç`@p_x0007__x0003_æ@¡z@º¥ÞR»j@Õÿ¯¹q@67Åò_x0001_iN@Pî_x0016__x0002__x0003_í_x0005_t@_x0013_TV?~pt@|ÂÖòpFh@_x0012_Còk¿Üb@_x0012_«_x001A_Ë$Ú}@z9h_x0017__x0016_îK@)Ýü½FMx@_x0010_#«.+)e@FÍPÐl@þ4K&amp;q@À0²¦QP@_x0005_Ç´sîus@_x0002_r7*Øw@(?§LÙl@Òk_x0017_¢Ø}d@_x0008_Ê²ó¦æ[@çú©ö&amp;Òw@vÓf_x000B_ZEx@¿g¸vxt@_x0006_Å)_x000C__x000D_o@éæ'ô_x0019_u@BÂ¥wøb@6+_x0005_¥}}@WÚ$¡(_x001B_s@gÀ³¦.|@ÚX ,=Ûu@»;yIuf|@)+k&gt;Ñf@	OYø¹gv@¸YÁ[£l@kÌiUÖx@U_x0001_æU_x0007_o@_x0001__x0002_® öáFZj@_x000C_æM×QF`@fË6Øçëm@Uìp´Ùs@[(ép_s@Æm_x000E_Uh~@_x0013_Q?Lúûr@,_x0017__x000C_Ì/ô|@ü¤»è¯Q{@zy94ey@8¯ï=_x0006__x000C_p@/_x0015_Ó&lt;+l@I_x0014_©`(t@¶ë·È a@êùá8ïf@ógBÑm}@ÎVè¾_x000F_9o@_x0012_-ô;mV@sªôT_x0005_y@tºKc@_x0016_ÆPÙâ:a@ÃÙÏ¯pZ@ÁgØ]Úkw@ëHÀ_x000F_Ò|S@_x000B_ÇOÕ|@ïÚoâc£z@]y&amp;ÞáAw@_x000B_z_x0002_c%_x0006_K@ÈoèÕm@®ùµwØv@J²Ðì_x0004_w@EÄF_x0002__x0003_aðI@:_x0002__x0001_+°3t@3³OlI{@â_x000D_3s#r@íO_x0004_s_x0008_Þq@WÆf»_x0018_{@_x0014_aa8C{@Xy¿Õ_x0018_Zz@Ø\hÂf©b@I¢Ï!+_x000F_v@ÅFïaå?u@_x001C_Y½sp_x001B_q@Ù¨_x000C_ÛP}@iü}:+`@cAÈD6x@²¤LeÅq@äËqd_x0018_P@Ag_x000D_Ü/@x@»_x0002_¦³S~@&gt;Û²ùbv@_x0014_ME¹P¥{@+ç²_x000B_Pi@iz¶Ä×¬b@_x0004_Âôh¹Co@º=@&amp;s@Ô_x0002_7üÍ_x000B_l@ÁùÆ_x000C_&gt;^@?ÓMÇ0}@_x0016_Vé91o@_x001B_n]òYz@´ÔÏM_x001B_ip@_x001B_»RÒî¥]@_x0001__x0002_úJµ8ÿ^@äÄ_x0011__x0005__@ïêaýx@bHò.¿ñb@_x0003_"¬#ibw@@+n%Ác@Êó® |@t}Ô~±y@Ó$I!~@r_x0017_?ðÀi@iåÊ_x0016__x001F_õR@MÌ¼_x001B_n]@2ê²ýÁùr@.5è)ÑIR@ëÅ~N_x001B_o@kG\ýôK@gú»tZØd@®-_x0006_÷Cq@¾u$låk@ã×³&lt;FUq@_x000C_M¾oäà[@_x0001_îÄÖâ`@ìýHÄÕÿv@_x001A_Imã©c}@î¶H`/qi@)ü·øz%w@\´NùRo@çLR,_~@Ô±[½þz@ï6ö×¯}@"K²1Gq@ã³¦Ý_x0002__x0007_Ë8X@Ë_x0016_äLîr@Ö»p._x0012_g@bÁu4¿o@ÍÉm6w@´_x001A_GÃº£v@_1Ç@_x0003_|@Ò _x0001__x001C_2pu@_x0018__x001F_§.Ê_x0001_@º_x000D_v¶	c@^Y_x000C_e­v@|(_x000C__x000D_e4b@'¹_x0010__x001F__x0015_h@ÆL¹ËTcQ@Ùq5_x0003__þW@_x0018_ÀºéÂ}@Ôî?|bx@ÙvM}¨Ã~@éÄ[N~@#A2%¡¨|@W¤Ð×9t@º¯ÂgõËk@ÝÇ/Ù8¨q@¡1±bs@èE*_x001E_Aq@hÕqn?]@_x0006_WY}@d@A*e=Ðý|@xW_x0011_ {@(Ò_x000B__x0004_oz@ g_x0012_¸X@½ûC_x0005_¢×t@_x0001__x0005_jtu÷{@_x0012_ý_x0015_¹p)@êÏl_x000D_q@P_x0003__x0019__x0012_ÝÈ\@lxW$p_@ì4Oòç`@©søìR@,_x001C__x0014_ßT_x0004_d@e¯¬MT@êZ4I½{b@eú Kµ~x@ÿ%ÿ_x001B_ôGf@íR,Í_@Ý­#|,El@ª\gîdr@_x0001_äå_x0007_@l@BÑöµ²|j@s6?ÈÇ½K@ñK^*eÀp@È_x001D_ò¼-d@ÈâÓ_x0019_øp@xCÇE§Du@Çsí4%~@_x0010__x0002_ùíp@þ°{_x0018__x0003_q@Å~­²3©j@(_x0013_¡ô_x0016_nu@B-_x0019_ÆI·p@^!r_x000F_Ôi@ã@8_x001F_¥{@ö¦_x001F_°(&amp;`@S_x0012_°_x0003__x0004_KDt@usü_x001A__x001E_y@_x000C_í«În_x001B_o@NÙ«õy@\_x0001_²zq¾Y@8ÀÌê×êZ@_x001D_«f_x0003_m@3ÒbDå:u@&amp;\ÜÛóU@ÞÒû½Ïb@ÑÝ×½çn@º)*¡_x0011_z@Åèìdnm@Ü¯5V_x0019_²r@PB%_x0019_o@smWW|@gª	¿D{@*_x0003_£^Olp@¨_x0006_vp@¿Mî_x001D_ÅÀt@_x001A_ûÃêa~@ÚgW¢\6a@9S¯[_x0003_gI@·CÁ_x001D_bg@bäÞñì~s@_x0012_òø¬a~@"#}B[%`@´lVµÀWq@eP-_x0013_bk@í\~¬ü¤}@ç_x001E_ÊÐo{r@_x0002_húæx@</t>
  </si>
  <si>
    <t>7262eac6bc613243de317e0eb5bb7876_x0001__x0005_P¥tN ã{@V6½g|U}@ä¡`µ_x0018_!w@i_x0001_( _=q@DY­ òox@_x0002_BQ©µàa@@åíVk@Ía_x0019_¢a@_x001F__x0017_C¸W_x0001_r@MUFí/nr@ÑØÄû0v@)f"Äcc@jÙ `ÛÿM@ñmSò1wp@lníi@.®Àru@,n_x001E_¹ýw@kéÌô_x001F_U@0¬Ñgh@GwU}}ØK@ßgÝuf@ Á5Ä`@_x001A_&gt;Í®{@Ò_x0003__§ulZ@Pü_x0001_¦yc@_x0016_¿_x000E_eXp@Ú3ÑÒ_x0004_}@«_x0004_)_x001C_äv@èh¹_x000D__x0015_s@_x000E_MÞ¹Öde@_x0017_d_x0014_a_x000F_É]@`tû1_x0001__x0003_	yi@xÎBð_x001D_u@¸´_x0002_a{@¾gªptÌM@}1ÐÇ{j@åÈ2×'4Z@çÄMÚË¥k@¢%S¿½q@V_x000C_óþ¹xu@ÞÏz U@pH_x000B_ë_x000D_Ød@8z"lÅ}@_x0018_O_x0003_øq@ÄwV°=t@Ô_x0006_bTdªY@_x001F_@¼P¢g@_x0012__x0013_dìÖa@ÄösÕ¥q@oH*zF2L@$ÉHØÕR@ùÊk_x0015_Ùt@y®Pu@}¯?Ú=·n@TI\"0V@2hò_x0019__x0004_Èo@L_x0017_ðãx1~@f_x000E__x0008_ÑÈm@î1¬_x001F_Ør@_x000B_ÊG_x0011_DæS@_x001F__x0006_4&gt;u@ò9¾­ü´b@j´B6ào@_x0002__x0003_&lt;#Räcþ`@33_x001C__x0018_Ò»N@£º¤_x0019_{@Tt«?¥v@lÜôwtcS@¿vV­Ëq@\_x0007_6¸b_@¢fRéîøm@É¯ç_x0008_ÅX@ú­ËØ±_x001E_{@Ù_x0001_Á_x0011_.a@ÐoÒÞÖd@øAp}Ä{@,Ëj·?_x0006_}@[ì¡_x0015_|@ò`Uu@ß_x001D__x0008_NÔa@N_x0015_T·ÚM@_x0001_æÔ¸_x000C_g@3_x001D_ÿBÉr@¼:@7Ká~@LC/¹	d@¸/wÌZtb@Zèbì\@z§±¹Ã{@Ì«Ìª_x001D_Âq@ä5ÑY¸_x000E__@Ü÷ÍÔÍt@T_x0011_´.A;~@_x001E_§ê¥N@lðP4:o@âI«_x0004__x0005_/§q@`Y½_;Kt@t_x0001_Ïa@rÑrh&gt;w@ºÌ6Îk@®)róÛ_x0018_P@örºNz@_x0018_Í1_x0019_a@¦_x0007_?,ñ/Y@èzo·9)q@=.7È}Íx@_x000E_º_x0017_,z@­Ò°ê1_x0013_O@µ­k{¾Î}@ÍÑâ¶«g~@qîbe9Çv@;_x0012_­Ä`@ûÔhgPÍv@`CIp@_x0003_;BA®w@=êíiál@¢'*_x001A_áh_@¯¯¿¡Zh@mµ;|@ËpOÿÙK~@ÃòØ/_x0019_ga@T$_x000C_øµy@\3¨QQ@ß¨±ÝP¬c@_x0005_e_x0002_¼Ú-~@_x0017_}$ÀF_x001F_u@LÉYÄêd@_x0001__x0004_+£ûÀ_x0018_ºt@tª¿ë_x001E__@2Ä DÕ~@Ýe§§4`@E7_x000E_¸&amp;¦Q@JP×·Ùq@¾ØV±}ð{@_x0002_í\(EXw@&lt;È@Ñ¯p@D2ï_x0018_@ìG¯ÏÇq@_x0002_úÓÕ_x001C_@_x001B_Ô³iux@ø5ÖT*;f@ÅàÛ_x0012_éq@.ä[¹ÚÆ|@"ñ_x0003_jJq@|OKêE}@nñiüHp@_x0012_ýò7sÖV@Ê~7euÈ]@@"7_x001D_(Ùw@«_x001A_ïrª{`@¿	Z"Hs@_x0016_;yÔòÖK@@_]²df@á n[è&gt;W@ìÐëèX@Ê|_x000C_z`x@ðìCëAf@¼[_x0001_qe@ÄÑ_x0001__x0002_Èp@(_x0010__x0008_Ì]ªx@)mbL0x@	Uætõh{@^_x001E_îÎåy@í?¹Ö¡ì|@èM=_x0002_N_x0014_Y@°&lt;Î²7üw@¦5~¨n@dì¬gêl@_x000E__x0007_òÓÚ}z@_x0014_Ûyø_x0018_Ø}@_x0001_íkCñ&gt;w@Ø ´S_x0017_t@_x001F_èê~@_x0011_f_x0004_Îht@_x0015_­&gt;^_x0012_Îm@F}._x0006_üõS@@¹ïjõ_x0017_@«Å®&lt;Át@,o¡_x0010_ 4T@&amp;÷_x001F_[_x000D_X@®a£_x000F_Ey@_x0019_Læ¯¿¨{@tXº5W}@´tÖÛe'R@ñ[i_x0011_*£t@&amp;û[_x0011_Ùje@U#g¾b@_x000D_Z[d@¯pV_x0005_z@$_x0002__x0016_'*æ`@_x0001__x0002_SßqÝx@x9 _x0019__x0002_Al@Tí_x0002_3]@©_x0003_iXd@æ°=Q@ÀK_x000B_ÚWt@æÝÆ_x0015_­_x0007_J@£wý¾Zt@U$Mq½t@»Wrr´;@¬Í4¥z@_x0010_å)&gt;|@_x0010_À7¦En@ø²úÛc2t@Ë8Vá|4n@ò~l_x0011_¹Ós@"Cì´#b@mª(~g{@&lt;Ýí/·w@Æ¨&amp;c@[p	¨NåT@OP]Ás@ç_x0002_LÏ«_@¹¼ëÊ(w@¦É |Xçe@ÆoØ6Vv@NäHöu{@Æ¾Ñ/Õy@DN_x0008_Uëi@m±kqçj@ÖúÕÂ«_x0004_d@7òDÅ_x0003__x0004_,wi@_x001E__x0014_ô_x0015_W_x000B_L@3Ä:a@ËH&amp;:3y@É_x0013_ø9_x001E_|@tÝ#Ôf¢u@Æ·èXd­q@õìö_x0014_.Û}@ÿ´_x0005_mjÍ{@¡i¢_x0002_v@Ã¦½áã${@ì_x0016_{çaÐa@Â6hçNe@ÔUÚ;²W@ø?sÙU@ûcYFØ	t@õüß_x0019__Bq@Ü«LF_x0013_´o@^pS_x000E_&amp;ûY@]gs_x0001_«Pz@$&amp;@jDx@ØþØñV@õ_x0003_ÑÚ±K@¡éíîEËZ@ÛÙ_x0007__x0012_\2|@©Ç_x000D__x0011_×|N@jk3­@N@¯ÇØ_x001E_½us@_x0008_|:ÅFIV@è;Sù_x001F_U@gl_x0004__x0012_ëH|@S¤_x000F_&lt;JÑy@_x0002__x0007_Û¨u`¬s@ê:÷I'Id@Iß_x0019_?¦j@~D@_x0014_º4V@_x0003_Á_x000F_8a­m@_x0004_ _x001F_H©Ãu@¶{9÷»z@]1_x0006_",Ï~@VH=üÂ_x0008_a@T;¨ýý~@æ_x000B_îs!y@wÎ,E_x0010_²x@ e_x000E_'¹R`@_x001A_éÐÿ[@BÄ_x001F_P3$|@Õ¹CLE§g@K4yv@`;	Ó¶nt@_x0019_ûÒí_x0001_w@&lt;_x0007_ªLWÔn@×ÝÿvTRx@Eg¸ýv@Ñþ¢MÜr@âÄ¢ÂHx@_x0012_v3²B|@lº3+µëw@Í_x0010_Û\u@³´61q@Ö¡_x0005_fg@áZÀY·æ{@ dÂùt@Ç±:_x0003__x0006_ºi@HçéQQ@á_x0005__x000F_'¬xz@_x0006_m¢ÐLu@úÞÌbìêq@_x001B__J__x0013_ây@,³F_x001A__x0002_Q@&lt;+Û_x0011_k@Ï_x0002_râ¸y@í±Ö¾vp@nÞ:ÝH9]@T£b¥_x0016_m@X_Ü}@^dq«Øx@Ç«¿Ûi}@_x0006_oy-¹¦Z@XªÖC:uo@°iÝç#P@þ"iVbj@Lo´_x000F_u@ÖñÕDÎb@ÔF8aÀ_x0017_Z@*Z×ÆÁx@_x0008_Ò_x0004_®_x0014_X@íè÷_x0001__x0002_k@!&amp;ü_x001E_µ}@º|0}@Ë_x000E_ÊÈ_x001A_¤x@v|Cy@n8/£FÓx@f[MÑÏk@Ñøj8o@_x0003__x0005_ä×Q;)x@É½N@Cèu@cSÿrQ@_x0003_ÝäR=u@_x0017_zYTìq@b_x0015_B?L@k®È!_x000F_J|@*Ü§·_x000F_ß[@_x001A_¿_x001F_Å_x0017_áV@ou_x0016_+Òl@Td×M_x0001_p@_x0004__x0016_1Ip@"@O_x000E_ïf@Û1ï_x0010_t@Cdÿ¿_x0012_uu@~Ï¢¦Õ³[@NØ¥E)_x0002_c@´»Í®uo@}ã,U}@Ã_x001D_»¦Q_x0003_x@¾]BXg_x0004__@4_x0003_úQUxV@*ëµt@éÎ]_x001D_R^|@_x000B_òXÛÈ7r@À@\_x0015_ß°t@àÌ9E£~@¬©)OÁx@HHÿ¼ît@ó_x0004_ë9_x0012_1g@¸_x0005__x0014_Ç_@ô';_x0001__x0004_è;~@_x000F__x0011_ÀO.ªV@pOÁÕÝp@Z¥®y@ÃX_x001C_4ô-`@ÌÎS@!C__x001C_Ã²g@_x000F_PÊà]RW@_x0016_¤~n*¼|@&amp;i¯È\Je@_x0001_mü-Íc@_x0003__x0002_Ñ_x0002_U@[Îo2]@.j´]u@¤Äf&amp;pt@2Ó4xJz@#m3m³w@_x000C_´©_x0014_dy@ÆÁaUGTV@Lm¥yéy@PÿQ&gt;îv@,çßz7v@: _x0005_Nòs@BÂZW¯;i@¢L¡àæU~@Ä«)¡Ãp@ÁÛ®E³'~@ê_x0013_ã¯~bw@½bñBXx@ÒqL0~t@ø/mÜ1q@âÚtÝ9u@_x0004__x0005_a_x001A__x0001_fð_x0015_f@ØÌàËguh@Ýù6¯u{@G½Yîóx@ÍÜÑÍ!i@_x001D_3Æ5$¹y@;¨¨_Uh@Vj_x0019_ÈÉ&amp;u@îóbÊÒ`@h±c'4o@ðê2¿_x0010_åu@¨[ø§Ai@¨, ¹áìU@J¤@Á +q@ÓCfÚ1®r@Ò! 2ãa@_x0007_üÞR×k@îJÙÂo×p@_x0019__x001D_ÎRðw@¯5û(&amp;Iz@xC_x0019_tý_x0003_w@ÙÛhÝ_x001A_Ày@ßº{_x0015_ûçb@à%åUF){@¶Ý_x001E_Qqi@ü×jm|@{+ô4y@_x0018_­ïïÇhy@}_x0003__x0002_,+rL@Zrûuêa@õ3íh@jÝ)_x0001__x0002_-q@_x0016_#5úRt@_x0018_~ào°Zw@¬h{d![`@_x0008__x000F__x000D_Æ¤e@T_x0019_ô,a?t@ÑÖºë²s@&gt;Ì_x0001_e%x@ý_x001D_A¸ð¶t@bªOüÏ°t@ö!9_x0014_Kp@ÙW_x000E_.\cW@Qù&lt;wv@?IÐ7y@ö1Ù±d¼w@Ò×Æ_x0003_VÐ}@²Þ Àt_x000E_q@Øu2,ý¼w@M§ÄwÉf@KKÁ_x001E_zdK@|FØRþy@LfGÛ	Qd@r°×ÓÍ7{@Ätlù^þr@þíÆ_x0004_'q@­%&lt;D^@_x0008_v¢cØ_x000E_`@UË_x0001_Í­&amp;y@_x0012__x000C_Í~?F[@¾Q_x0008_|Öçp@._x0019_òýüuq@Vn_x0006_&lt;u²d@_x0001__x0005_Z7_x0016__x000D_@q@$u¾°ªh@7RÕIVr@fEÏ_x0016_Ús@Í¹0_x000B_"b{@7_x0004__x000B_êÍÆJ@4_x0012_ÒSg@öÚ³Ù¨j@©¦_x0003_Úl@ÊÿÊÑc@g\_x0012_h_x0004_#O@`°Ý·Éj@ÇÞA_x0014_k@,0©¾| w@¾i_x000E_¹¸e@Tæk¸[ p@É®_x001E_2wÑl@ìÔz{@¥a_x0004_ô_x0002_h@:_x000B_Âus@_x0012_Ô¿âz@}·_x0011_C£_x0002_y@T._x0014_gA¢Q@Ó7N_x000F__x0011_|@ï_x0005_Åðr@x;ÜQ_x0006_Lt@_x000D_D[³¦s{@@L_x000D__x0012_es@¸8âÿËr@&amp;_x0004_å*ÉûI@_x001F_&amp;½æp@_x0008_Í&lt;þ_x0001__x0002__x0012__x000C_t@ØºÙ=å|@#B×FÒp@4ûê?¡u@òóß_x0018__x0007_c@Ìá_x0008_³Ík@=º§§ë}@J{_x0016_[ãw@ã9és@¸§g`H_x000C_V@_x0011_ùÖG_x0010_`@_x001B__x001D_X_x0016_½}@N·wÓÐf@ð#Òtåe@qîV_x001D__x0001__x0017_n@m ÈðFl@K¨Mf¬Ì~@¹uW§½X@	&lt;/F~@Õ4Ò$¨àb@iÁ_x0002_$[_x0006_x@öF_x0005_âÛu@JÉ4_x0014_s@óªÿ_x001D_¥r@_å_x0018_»´ks@]_x0019_ùvÿ9k@P®S÷}q@Â5Ð²1_x001A_p@ß_x0007_*W8=N@-ÒÃ3,fw@Á¡¥D³K@ÑÔy0_x0011_u^@_x0003__x0004_{vÈ_x0003_ -~@ÇEÊ_x001A_È^@;dõz_x0015_*~@ö÷TÞq@[g.%i¬b@Wn9IÂt@×í$±æ]@¡T6!_x000E_Õs@ß¤æVt@êæÒáMÎb@+_x0002_l«Áz|@]«ñáæO{@Iï_x0016__x0006_l@®_x0001_{O.p@Èè0|@JZ_x000D_	z_x000F_s@U{_x0004__x0005__x0014_u@ÀVMÃu@@_x000F_ÈÞëì}@Ú_x001E_Z"Uv@Gô&amp;	Í_x0001_t@_x000F_¡_x001B_Ûrty@ÜÖ¶I¯f@«Û®Ô½ÄL@_x0005_ ûWhTY@PªRôC_x0019_v@¸Qw5~@?±^ÎÀv@­OZÛ|@»_x000D_khb\@_x0014_q_x0003__x000C_µi@=Vø^_x0007__x0008_ïGx@°'çdÎ_x0010_u@sn¨jP~@	9U	Í½p@Õ2îóWv@DTÑë_x0005_àr@Uÿåzß_x0016_N@x&lt;!E_x0015_r@Lî|_x0019_L_x0003_g@+mB_x0017_@s@p_x001E_,[g@³Úck+þp@Uh¤¼¼x@_x0006_dùh¶n@ª_¿§_@KÅò¥Aäb@_x0001_"I,s@£e:fa~@vØÿK4_x0014_u@ö)úy@ðÕ}6;\@lç5ü_x001F_L@	¯ì.x@ªíQ_x0014_­q@ÿW_x0006_&amp;S@¤×;ßp@ØÖé\@ä9þaºóe@_x0017__x0002__x0007_¾_x0003_@©_x0004_Ù&lt;,f@Jµ"W@yup	_x0011_n@_x0002__x0005_¢ÁØ3-@_x000E_¹_x0001_L_x000E_|@Gí?±¡'~@5o"`_x0004_æd@ÞYãÄÄ^d@÷#Y©_x001B_Çx@4]²Yv&lt;X@$_x001A__x0011__x0006_aï|@h_x0011_¢ë_@Ý£¾_x0016_¹Js@ïw¥3¿j@9Ñ¦=_x000E_d@¾Rx¤Ä_x0014_o@	_x0001_lÓ¦f@_x001E_ÑåáFQ@&amp;e_x0003_'Ha@çbìû!ÅW@Àùm³_x0001_,|@_x001B_å_x001A_Áv®m@ÁRëW®Z@:¶_x0017_HMâa@A¥ï)u@*¡û!.{@.5gçK@ø^ºE&lt;i|@_x0012__x0017_ÿüÃ6}@_x0018_+_x001F_±­U@9o+ZL}@G%éÚIy@ä» ¢_x0013_@HÄÕwhl@i_x000B__x0001__x0003_ÂCg@JþñL_x0001__x001E_k@¯_x0002_uÖÙYM@¶¸dId@_x0005_~z»`@4_x0008_-_x0003_Ðg@ìé_c)@ÂÀò,YFM@¨ÏZE~y@_x0004_À_x0004__x001D_æ¼K@©&lt;_x000C_A!1~@Ö)rµ×ÆK@%-¶ª÷u@0,¥_x0012_­{@'}W_x001A__x0011_V@ïZf£þ{@¿3hLÁe`@$©D]Ô·\@½0_x0014_»lX@Ä#ZÖî®d@¤i_x0006_ÇÀx@_2´L_x0003_ûy@¦QáIJMy@²õog_x0015_Sn@2ÂN_x0017_ão@_x000B_ÞÊ±?R@.äVöMx|@ ²¿)±f@s¸Ù¶X@ÃnV]_x001C_¼z@cC;e@ÚIU²SÇ}@_x0001__x0002_®Å_x000C__x0010_|@(bpZ7t@_x0019_îí²_x0004_s@®¿ts@ºqNÇ7_x0016_i@|2ßah_x000D_s@	|_x0004_F#_x0001_x@_x0018__x001B_]tÐx@?25qßt@IÄ6Äo}@°(RL_x001E_¹v@zËqMâw@Ó_x0013_Ð ¿{@_x0013_MV_x000F_«b@eÆq_x000E__x0005_Êt@Q7½_x001D_ûºm@¿Í_x0003_Æ¸ý}@ô_ ºKÓb@&lt;&lt;Yf_x000E_ÉZ@Oò5+(_x0017_j@X©þdz!`@tÍÇâi@·%æÔb²^@¢Æ%±Ö `@ª9QÃ¿dw@i¼ýw@Ëò_x000E_5_x0012_,q@xZÏÜ_x0004_{Q@\Oë'^u@_x001D_üË²´dx@`Hó_x0006_¼j@&gt;¸-_x0001__x0003_"f@awþNóy@À&amp;;ù`@_x0006_Ë«·ßu@_x001E_DV_x001D_+p@Íéäët@¡_x0018_«Ò}ëv@p_x0002_Ð_x001A_¬w@_x0007_&amp;?y_x0018__x001A_{@W$úìÖ_x001F_u@M_x001C__x000E_î-u@ÙÖ·&amp;qo@óDYVk@_x000E_ýlo_x001B_|@e¬ÈF¸Jp@&gt;è_x0003_Ø ¸l@nµz}_{t@ ùµ°dd@0÷[Õ»r@ÅJñÛÛñv@_x0005_RYÃ_x001D_²u@_x0016_Eù78X@4Ïð×_x0014_&amp;z@nÎ/[_x0014__x0013_g@d"}ÇîÖ`@z_x000E_;½s@7lCJ)pl@_x001C_(,+.t|@òVÚ#V@$ç6_x0003__x000B_Z@ðJõ_x0007_²£{@Å¨AzD_x0014_q@_x0005__x0006_ÒY&lt;/u_x000D_o@_ð¬å6Yz@A÷P;:z@ØU%üÀ²d@_x000E__x0014_ßX&gt;&lt;}@© LÀÑr@d_x0010_ÓWO_x0010_Z@_x000C__x0003_òéãa@Ó_x000F_¸Y_x0005_]@^HÈº¯_x000F_s@7û.~s@V²_x001B_8ðãd@z_x0018_£Ýc@º_x0003_ê¿ô2e@áE+_x001C_~g@öUNºiau@Fý¼_x000F_	Éd@_x0019_Çs´8sw@6j°_x0001_¼~@ð=_x000E_o@ãs_x0012__x0010_ôÜs@_x0017_°ÍðB×o@ôäæ_x000E_U@í_x0003_RR_x0002_é^@ü]ºlvÁd@UJ_x0002_M¥T@ßÜ¸eSõx@)d^¯_x0015__@^ü&lt;ÆñI@_x000D_ôëG_x0004_j@äÐ2_x000E__x0001_s@_x0014_Yº_x0002__x0004_ÛÛx@J#ê¿F}@?­ÆEþ6Z@æÒèN¾Hd@_x0006_*°§2K@ð_x000B_ç¶Z@ûU¾Õ1d@tGËÀîr@"Ûg_x0016_¨"q@SÝhMn_x0004_@K8ql_x0005_b@èè3x_x0005_Øv@+_x0003_&gt;o@_x000C_A·Ò³q@_x0017_.ª7r@Îyö|pr@ÊdH5©öU@À©qymc@´f _x000F_ì_x000D_Z@nÝ&amp;µá}@_x0012_oOÚ_x000E_V@å!¬²¡^@TöMü»l@Z/Xõq@pcÝD_x000C_Nx@±_x0001_Ò¢.ªq@ÍbÅ_x0018_cM@ß¼èÛz@=_x0005__x001B_Dbªy@ìô_x0010_pq_x0011_v@ -ÿÍ~_x000E_v@¥wr_x001D_1Àw@_x0002__x0003_BÌÑÁGäa@¯¨_x0003_Z0z@üî:é+~@ülÜu&lt;ñj@i¸t!l@ë_x0004_Ä(s_x000C_h@¼ÓæNþc@[?(£&lt;µw@_x001C_@¯Ï»ro@0Õ(_x001E_as@áaÿµs@¸7_x001A_F~f@aüz"h@_x001E_c_x0013___x001E_r@/$¾a_x000C_p@¥;ë4¢ìs@_x000C_&lt;/oYx@~_x000E__x0002_êØu@\Taò.b@S¯6¸W@¬øâeÍ_x0001_p@ly *'`@_x0012_bmûÆÜz@ïGó&lt;_x0003_gl@ex:Åx@Ò.µwé½}@Þl_x001E_X¦á{@ÀÂ«6;v@Áe,_x0002_Qt@6_x0005_}¯kKQ@òÿÃ©]æ_@E1Oü_x0003__x0008__x0012_o@Âõ_x0018_+l@_x001C_XÀàs@oË_x0006_N5w@?7{¿u@Q3ÂûñBs@Î¿R ©_x000C_r@_x000C_ã5¶Ïsz@ÐçÜ|DDq@ó1_x000D_NÝÜv@F`R ×h}@à_x0010_ÚÁÄÆq@Luzk¡»K@T_x001A_°_x0007_Ñés@Å1m_x0015_$þ|@8Cï»mw@_x0016_0§X_x001D_r@_x0007_iùfÛQ@»K$áêûz@_x0018_gYb_x0004_e@@õPÎ_x0002_j@ô{p4Íq@ò%¯®`@&lt;r_x0001_ñ_x001A_=b@	Ëd?&amp;yI@×_x0005_¿J3H\@Î·¨Zñw@@H¸fOÚt@=_x000B_îPxh@_x0016_^a×Ôy@,A!Þ¨ïu@rXy5E×q@_x0003__x0005_èSp&gt;6È|@£»_x0015_Ëôu@¢Ô+×e@)è_x001F__x0001_t@¦£_x001E_eP@v.õÝx@_x000E_k5Óò?~@ÁûÚüäm@Bø_x0011_nPz@S×³÷_x0004_Ùf@_x0019_-íÀ}@ÖÝcÛfW@Ê¢_x0002_a^èb@@	¬Ûv@_x0001_Wÿ×iÿ~@Gù²¨Ôu@ö=¶J_x0017_u@ÐïÞT)w@»¯gg@÷Q2zz@ÉÿÒ)}@(_x0010_Èåû_@_x0006_ý_x0008_¢ëW@XqyI{|@N|_x0008_b§x@Äé½r_x0011_I^@Ýb/þ|@E_x0019__x000C_Ãéq@ê¦Áá_x0012_ø|@Ò¦½"áj@½OV_x000E_{@1z _x0002__x0003_ø|@_x0018_Wªß6{@ö)ØäFAp@¶_x0004_!XÛ|@¯Ì*K_x0012_ws@M_x0008_Ñ_x0011_ó}@L(^ä!_x0015_e@øÁBÜ16~@þ-ÄÓi@kxÎãs@5âRäpS@æãóÓéËd@	ÛÔ_x0016_ª'h@ÈÝ¤'¢{@ÇØs@ãt@òôá!|­c@=&lt;oup@ûK{¸d}@ôÐáB·b@-ØgßV²y@ci6!öVw@Só¼n8s@v4_x000F__x0001_ßQ@ùÔ0	_x001F_ëz@0v\ñP_x000B_b@Á!Âx-)~@¿\í_x0007_&amp;èa@²Û&lt;çÅw@FWçOd@{×§±~pj@btÁ¬.²~@Ðg-_x000C__x0018__x0001_N@_x0001__x0004_+ã\!èj`@_x0019_ü_x000B_=k@ñ_x0003_º d@&gt;×/_x000D__x001D_á}@¶¤ü.sU@c_x000C_{ýìtm@såó¥øU@ÛÌw«Î+v@âaac%_x0002_r@Á_x001B_ZV^}@_x001E_y*óûm@_x0001_ïßük\z@²iIÙP@7.QeYi@¹¾ÝÒUj@£âåF¨Ú\@V5u¬üj@´b¢20y@À×_x000D_þ}@2Z_x0006_æLæ}@_x001F_*_x0013_l	Á}@O5%tm@¼GÜY~|@¨ªÈb_x0018_k@qÜ_x0010_«~öy@ªÊÇrw@·Á_x001A_Ö¾o@_x0005__Ë*Íf@òD·ÎÖ¯r@øò4WÏa@®°_x0003_f£ p@&amp;	_x001C_^_x0001__x0002_ZóN@_x0012_äþò_x0018_X@©ê­.Oq@öÎ­_x001F_¢_x0015_r@RÅýige@VèÔ^_x0011_Î`@oIh_x0001_Y_x000D_}@èëíE_x000B_ÄQ@ø³GÛ_x001E_@.¾£{_@Òf_x000B_ÇM`@"*YAV@ªÉ%Mc@îLb¾s@h½_x0002_·¦Aw@b(_x0012_?­c@LSÏW{@_x0010__x0018__x0008_x&gt;Çq@_x0014_éýc&lt;Xb@?9H^À½e@è¡n0Wr@ÁÉ+HYf@_x001F_ßðc~@ø¯¶»Ûàc@5Çü¶0Òs@0Üßbs@C(	1Ç}@·_x0015_¢ýW_x0016_y@«Ý§iRÉ_@}é¤fwut@g£&gt;öÊh@sfH¸7¡V@_x0001__x0003_èà¿1åp@¿éX_x0003_p2t@íEÜ«õ~@æñjNr@Ø°½C/d|@»°ÖV_x001B_UY@iÊ	ê_x001B_@_x0002_»_x000E_ Ì3y@´¸ºUf@áÑõ&amp;´X{@®_x0018_áý_x0001_R|@ªØ§Ç_x001B_}@á_x0019_Ðìßf@bÚãM:p@NB"°G½b@³»_x0004_¥³Z@z)×ë_x0016_"g@¾»e?^b@"~_x0016_ê¡P@_x000B_¡¾Ø8w~@êÂ/ìùW@ðC-Vûód@À:êkK#d@ï øéøs@t,0ÃT@ã_x000C_äz@J©ÅÄ2i@¾o½_x000C_D_k@%ÉÄ¡ÑÄu@,I¨[@®x0_x0017_sr@²·D%_x0001__x0002_¶¹l@¿_x0017_pÆûüv@c&gt;!|*%h@pª#_x001C_YN@&amp;_x000D_ã§µ|@¡TÌ._x0017_¸v@°vV&lt;þát@~Wd¹i@W@ä_x000C_9íV@}ã`Zqp@¯g_x0012_P\}{@¼x¤·òY@×9ùK±e@_Et¼oi@=_x0018_Y'ot@/W¶âV`@_x000B_ûØº_x0016_~@â/cÁT@R{ýç7{@ê¸î¯Ì§s@z&amp;À,^@ËÍ$tÖÏQ@¾»Ö«_x001B_q@¾áÇ_x000C_f x@ë;·£+_x0010_s@ðÊ²BP@Þr_x0015_Üq@_x0018_-¨Lî}@² ©Ì_x000B_¾q@yÁïOÐÇ{@Ü:5¼ v@K£¸ÛÑP@_x0001__x0004_|ÈÚ(5«}@zv5&gt;ùe@18Ò_x0017_µIr@_x000C_ÊeÐ_x0012_xz@_x000B_/Yâ_x0017_{@AÜíÆz@qç}_x0003_©8|@ÁÚ_x001C_écßs@¾þÓõ_x0019_²a@Ð	×_x0019_d&amp;c@R¤_©j[x@»Ä_x000D_N_x000B_x@r_x000F_Sìñc@ÙñçSÝy@_x0017_%_x0003_,~@J5]_x001F__`@p©P;?p]@ÔÕýØRSr@òh||@ã»Ð_x0001_,²}@VKO0mt@®/_x0010_;°ÛU@_x0008_MËr:w@_x0013_6LaZÑ{@ÂR-J¤\t@SCFÅ+n@2(-Xa@±a£	~@{ÝÑ,n@_x001D_Ny@Á=_x0002_Wjy@ÎðÔA_x0001__x0003_èÐr@_x000B_©¾Ív@By{\1íR@Ì,çX_x0007_{@_L_x0017_¥«}@¸ÛÄ_x0019_ã¡z@.4h®s@!U_x0001_'jàQ@b$é_x0019_^@Tè½è¬_x000B_z@_x0002_Ë¥7­éx@J]d h_x0015_y@Êé_x0011_Got@_x0016_òT0p~@	±Ò/!s@¥Á$¨_x0018_%{@ª`Uë_x0018_üd@+²$ý_x0005_Óm@ñ;ÍGÄz@ÞØ@Êßc@_x0006__x0010_ðOæ_x0016_i@ò_x0017__x0005_ÏÐ,f@÷cÓDW@&lt;Ý¼m@ÖÌ_x001F__x001A_x@oáGGz@Ù;÷N_x001C__x0007_u@_x000F_^§	}@ßv²&lt;Ê_x000E_|@ñdÒ#Uf@®Hv-fd@t®pñ_x0004_}i@_x0003__x0006_G+-÷\àt@ØZ_x0019_Z«_x0018_V@²¬_x0005_%5U@ÕÉ_x000C_&gt;°+}@õ|ÉV&gt;g@\2kâfÍW@L&gt;&lt;ÈÂQ}@è_x001C_Ø+#_x0011_Q@Àç_x001E_·ª¤S@b´Länpx@úÕ_x0013_¦R_x001E_t@'ÒC_x001A__x000E_s@_x0016_Ý½+e@Ðg«oÚ_x0006_s@_x0002_öï²_x0003_Ed@'.^_x0012_Cªy@=á_x0011_Ïv9z@(¸¹Qatx@	Ïï Mo@7Órb*®{@_x0017_~_x001A__x001A_Qz]@6î®.ãÞs@å}._x0013_*ñb@,\; y@gÈ_x000E__x0001__x001A_±n@;©&gt;kcþt@v¿z$Å,[@lã_x001F_6úr@÷_x0017__x001F_"D_x0004_l@±,¤ðq@ðW¨ì_x0003_¸j@hW_x0004_w_x0001__x0002_'nt@X?Æ$_x000F_Åb@_x0013__x0011_pÚ(t@=_x0008_&amp;rÁi@4_x0003_*Ùg@©ULáÆ4h@_x0014_`åRÜN@.óv_x0007_ò_x0014_u@_x0016__x0005_VçSPz@}çªÊ_x001F_S@Ó_x0019_ ¼Î¯c@¶_x0006_u6_x0010_Zm@X_x000B_5eåÍp@8Õëmx@¯ªW_(¬u@Ç_x001E_pF¯_x001A_a@_x0012_Ë"DC`@¶Ë©Güh@l}¯.$p@Àläg_x0001_{@­ú6¸±|@u_x000C_mGy@3pÖ|u@iI^ýéÃp@õ½KW`öt@^ç_x001F_Âï_x0017_o@shi«âm@¢LY_x001B__x0014_Îd@òGÜÜu@*9_x0002_À_x0012_|@_x0005__x001B__x001B_-±_x0019_m@±AX uk@_x0002__x0007_²¤Các@ä¹_x0016_Ï±K_@NªÂ¸a³z@µvúq÷t~@q_x0005_XVôÝx@ 6å7{h}@_x0005_Oêèi@_x0006_Õ_x0019_qe@_x0010_¼ÁÝ6x`@ÐV_x001C_ùWN@3q8m«r@h!sî{_x000F_Y@_x0004_/=JÑ\o@þRûÄtg@r)Ñ_x0006_§k@ÏÖÈ½«n@Ãi_x0014_;R@h«MMT_x0012_V@6åå_x0003__x001F_~@4Ì¹0ÆsZ@Æ»ÎZðªo@·ÙâÙrb@_x000C_øN_x001C_u@5_x0018__x0010__x0005_o_x0002_u@_x0004_(ù-(W@Füö_x0001_	bp@$_x000C_¾£óq@æì*Íi_x000E_p@dî­/_x000E_y@^_x001C_h¤ªÕe@}0z_x0012__x000F__@ÍËPL_x0001__x0007_/á[@_x0016__x001D_¹Åz@c_x001C_lVüh@º_x001E_ªÝ8æp@Â_x000B_sjPáv@_x0001_x;ê«Åm@BÌO~e_x0005_f@rOi¡ºr@ÁyVúlx@¬@¡_x0004_=l@¸ðÀó_x0003_p@gT³{@6¸"¦%'w@Ú¤îVEg@ë3ø_x0006_(f@Í"*ën@ÔZJBÀòc@²å§j{;j@_x0004_¦&lt;_x0004_·&gt;s@äZÐY@ö¥æÞ_x0011_q@Jw_x0002__x0008_põq@wý²§Áx@|HQ_x0003_{qy@âxz'×à~@hÿñ )v@Õ_x001A_ÎÃ=ìi@ä«hiºx@XÝn_x001F___x0011_t@l_x001D_4:¦Ð`@0H(_x000D_{­p@_x000C_Ã3»!?d@_x0004__x0005__x0006_ü2c®X@qsç_x001F_`@Ai_x0001_[fy@O¸j´.nm@í+êÆÙ|@F¡÷78Rb@_x000B_{_x000B_Q&gt;_x001B_@í_x001D_¶÷øôy@F¦_x0019_&lt;¿ap@²Óþ_x000E_W@P¸aÅ~@ZïïñÊÑ{@8¦Ñ¨{u@_x001E_Ö_x0015_D®z@@sþÅ{@~(yµq@Ô@_x0015_@~b@£þ_x001C_9m@G»*_x001A_[|@ _x001F_Ö^¢_x000C_n@@Â9sf´b@7¥_x0001__x0007_®±}@È[Ú¨{¸s@Ðßº-&lt;_x0003_a@Ñ^,øG_x0008_h@¨Âºösp@Äz)ÑíV@_x0006_=IÛ¤9r@_x0013__x0017__x0002_·Jf@_x0006_°Ê=§r@äýìNjg@1áì_x0002__x0003_¯Þ]@þéì_x0015_~{@fTÏ_x0003_³a@è°ÅÓóc@o âW_x0011_xy@_x0018__x0011__x0016_È«t@3Æ_x0010_ýT@@_è$}@Ø«~±2½Q@Ûx rms@ÃûUÕ0z@ÝÑA_x000F_}@Y4è_x0012_1sa@GÌuo@_x0016_ÃîÍ	v@g+_x0005_$ö!u@cÐcôv@R¾_x0001_C¬%\@]_x001F__x0010_w@Î*¬s_x001A_M@ZüG¥w@ædÝ\+Se@ìôtqËb@þ_x001C_úV_x000E__x0014_@IqÉ-|}@xîº3;w@u&gt;RÃTj@:/fYx@êìkU_x0005_¬q@è_x0010_Ôé_x0002_¬W@&gt;Ô£×üEw@@4³$Ãd@_x0003__x0005_wqÏx¾o@«^_x0015_íp@Òs_x001D_Æv({@=+Ê¥´_x0013_j@zØèBaºb@ÔÍNiy}q@dÿcç%`@*mÄà;³d@h+Þ®&gt;q@Ü®ÀmÃ_x001F_l@_x0010__x001C__x000D__x0017_hÄU@ûw6_x000D_R_x0001_}@ÌÉê{çZ@U_x0004_ùÚ_x000B_u@NÖP_x000C__x001A_l@½&gt;_x0002_èrg@Æ|Ï(_x0017_g@j"_x0011__x000D_¤c@½+RS¾_@öû¡&amp;þq@&amp;j¼j¡fr@	Td´w@ëÔ&gt;í`w@_x0017__x0017_¡_x001F_z@äHK±_x000E_&lt;X@n=ª[j3q@´é =x@ü_x0003__x0016_Û5z@¦m[¤¨_x0012_z@Å_x0016_¼­_wz@V _x000B__x0005_§Xl@,ïª_x0004__x0001__x0002_µ_x0006_c@x'BY\V@_x000C_)$ó }@P_x0006_Æl~}@®_x000C__x0017_I{Ld@þ6É¸!s@_x0019__x0016_Ï=_Dc@_x000D_gÏPV@_x001F_(7_{$w@pUFöølt@Øï7¸Ø²U@§¥{±t@ð¤×ÆÂ^@G_x0019_Û_x000F_Ô_x0013_k@?_&gt; úåj@)_x0004_³2Ñ³k@ü_x0018_È,õïr@_x0008_Vz1_x000B_ëo@/ÔÕ_x000F_t@É}ò`@øã p¿v@HbC´ºU@â_x0018_®±]÷t@à_x001D_YÎ¹}@	:ç_x0004_Þéi@ðã_x000C_Pì©j@ßî@y_x0007_Bo@æI¤_x001E_ØT|@¯ÒlOq_x000B_}@%Y_x0008_w@L¡bÚýr@_x0018_Óv:g@_x0001__x0003__x000D_¢ÊT@êz@f_x001C_Sx¬h@ù_VåÞsJ@½%9ë u@+ªûE|)|@}&lt;^Z¤m@=}tú; s@_x000C_×_x0018_+¥y@ßEÊoÉÛP@rö×_x0003_Z©e@#k2±m&lt;@F^¹*·T@W{v&gt;7~@/_x0001_h,£ùl@Äwí!_Û~@áO[@_x000C_ô_x0003_ð´r{@å/ÏÌ%X@Z?AÓX@:áÂu_x0019_p@F6ZBu@PÄ,=eús@i1©©_x0005_k@=.®'Qku@8±Ê¹à_x001C_y@µobÚqÒw@þ¹»2Y_x0002_p@þ_x0006_é×~@L[gôç÷u@+_x0008_CF Q@vdËUÆ[y@ûÁnÑ_x0002__x0005__x000F_Dr@¯w"_x0001__x000B_W@ÍKÔåÜx@ÿ[È¦l}@WL_x0017_pPu@þ{ª_x0014_Bf@i&gt;ñ¾×n@u¶YÇ_x0015_ay@7³A¯;U@¶ÜqÈ_x001D_«M@;_x0004_ík­|@K}Í¨óy}@Úz?Ò&gt;x@Ç°/¾_x0015_}@S»¨ªM7`@ºo|ÙDu@9ß_x0016_%ny@_x0014_»³7kXy@è_x001E_¿^§C[@--èÆ_x0003_j@X&lt;W~`@$QVWes@`UÍáUu@w_x0002__x0010_µÍæZ@ã$Ç"h@àE_x001F_ö_x0012_Ôx@.qô¢_x001D_|@K¯Üz_x000C_Vu@Öò_x001C_©Â»o@8ÕÄ2"M@ñv_x0001_$w@é¬'Ú·}@_x0001__x0006_ÜÈ_x0005_t0}@¸®%ýJ`@pw_x0012__x0011_m_x0002_q@¦V_x001B_wmÄb@æ½_x0004_Oã_x0018_l@%ßÌCÅr@JY_x0014_0ÿG`@yuáÚþh@¬_x0008_Ö²jî}@_x0015__x0003_I%_x001D_´f@£íøÌ\p@QN_x0012_-_x000F_Q@_x001E__x0008_ý&lt;fW@_x0015_³ìÏZ°[@ç$"Q@¿¡L_x001D_Ý­s@_Þa%_x0013_y@3-2§r@_x0018_Ò'§õ^@*ëý7¾g@_x001A_òu¯è³z@Çð_x0011_iQj@ÇÕfEÚm@_x000F_FÚíÉr@ï\7J_x001F_õ^@Ç}_x0003_¶z@_x000D__x0007_ÑÊ^my@Â3¡¾®W@æCº_x0003_ïi@ª_x000C_÷}Çb@XÕ×²,Z@qß_x0003__x0004_Zju@_x0001_::\_x001A__x0015_K@L&gt;J_x000C_v@á#;#=u@F»­ÐN_@ÉUgt@ÚºèË¹Ùn@j|_x0018_ÂVêw@*_x0002_½è&lt;Z@Û7(¤v@Å}£·k¢]@"Õ_x0016_$þ]@Âõ ìF¢v@_x0014_z_x0004_q@+\Ò¦~än@_x0008_T5ñ~@ï¼âa_x001B_/|@D÷wæ{@¤&gt;§Ï·©s@ûc_x001A_d{@¨þ´ú_x000C_[x@_x0007_3xüGs@«	·´_x001F_°s@ùGÏ&gt;W³j@._x0019_pîõuX@TZ:_x000D_Ô£T@q_ïcNl@z¾IMexb@É§xs}@Aí"e_x000C__x0014_P@_x0012_Y,w?s@\¢°ééY@_x0004__x0008__x001D_£G}²¨g@P7ºö%Rz@ÜåÛâ_x0013_Ee@_x000B_&lt;ë_x0001_zÛ}@ö#ãÖ^@"pä_x001C_9h@_x001D_ìåã¯D|@÷	_x0007__x001C_ôÈs@X´ºu\Ès@õ_x000B_xÁ_x000F_¶q@å[©.8R@©FU_x000D_v@dV_x000D_f&gt;}@_x000E_S7'i@&gt;_x0016_Ù¹~Þp@±¥Ût){@_x0007_ùØâx_x000F_@{_x001D_HÖyîv@_x0003_ÇeAA¨p@æÂÇçP+l@ìfÜ¯Õ_x0005_w@6éK~{@tÕ²úEs@5r-&amp;òs@Lc_x0006_Ó?ãe@QÌK\¯_x001E_|@vy	}Þ{@&amp;Þë]'tz@_x0002_&lt;¡_@jj¢(Øj@&amp;Ew`¥O@&lt;ÉZÇ_x0001__x0003_SCu@xÏÜdI]@x__x000B__x0007__x0001_Ðm@³O_x000E_áf@4áJòc@pêP¨-b@`rDåv@z-^.S@¼R_x0017_ïÖ:j@C@yoip@JL_x001F__x000D_¥_x000F_c@_x0002_{Lå7zv@¦æÖjÕc@ß/g4{@Îð+&amp;_x000B_e@ùh3Á=_x0002_y@!P_x0013_Tp@Ë_x0012_¾_x0008_3n@VÕ3¶_x0003_a@o_x0006_4ÌZ×c@7¼l_x0005_ÿ½[@hÐ_x001F_'Ýp@w_x001A__x0014__x000B_KÛr@|ÊG_x000F_Ðs@ÿû¿_x001C_Q_x0013_x@)Wõ¢#Õt@_x000C_µøý[@O» _x0019_}-h@ÊNÔ_x0010__x000F_Yq@ _x0003_æ@±öc@BùàL­Tt@¬# =_x0015__x001D_q@_x0001__x0002__x0012_¡ÜÎ_x0006_¥S@÷¿ÞdQx@_x0016_Âþúb@ÞPgØp@;î¶äé_x000D_f@ U°J_x0015_/d@w_x0001__x000B_p@*u@ÐL /·t@v7fªV@¢ÆëæøV@L)W§q@i-_x0017_½_x0006_}x@N[Bè^Êj@²Æ&gt;¿²_@_x0011_d_x0019_Þh7@î_x0006_=BÙy@&amp;FQ~¶a@ªW½H_v@ç¸!s_x0003_óm@V85f@Ã_x000B_"_x0017_åv@k¤;¹lÝm@¶_x000F_Üh@_x0012_ä!Xi@_íÔ£&lt;wz@Y@âäd@ÊXÝeÚ_x0013_u@¿&lt;W\y|@vÆu¬ßH~@Ä¡_x0002_'9_x0018_e@b£K_x000E_ôáp@$_x0004__x001F_ü_x0003_	Øm@_x000D_Fyy_x0008_«u@óÑ:ÄÝ~@b9sPÚ±}@¦_x000C_EÖd@¼-Ìgª_x0011_}@EÒ_x000D_õ©ªz@|ÐÌ=4@_x001C_b_/s,w@CD±+Ëìs@ºsäF5VV@G¦_x0017__x0004_r½{@;&gt;y+t+|@ËpÒéÕãv@¢N_x0002_©W@Ó	QÖÃg@a_x0011_fS*#t@zµV_x001D_b@£Ï4u^|@cW!­)z@|9_x0005_Ó.v@¸jÒ_x001C_Zz@._x0007_GÂ²_x0011_t@GFp_x0002_õsz@&amp;ðZù_x0006_li@:çÅ]©öw@Y&amp;Æ_x0001_V_x0014_c@_x0011_OþÝ6îv@9ßî.ÀSh@D#_x000E_t=´s@r­_x0003_ðÝv@|V_x0007_H!Q@_x0001__x0002_¢Æ_x0015_ÄÁW@¹_x0010__x000E_Ê|v@_x0008_}ü¨]w@¸$¦ ÛO@Òc$_x001F_|@Ø8n_x0002_ÜÃu@_x000C_M_x000C_$Qy@ÉÙÅÒòy@N_Þ_x0018_Ýz@£\_x0015_ùs@Kz2´í_x001C_t@BþÏÖ[~@$_x001D_ò_x0005_Ûýl@¢Mð¾_x001C_ox@Ë_x001B_óKÚí\@á"/1}ös@èÜXÌ×N@Ls×X@ï&gt;z4ÇW@N³j¸2Çd@_x0013_Ô°Êu_@¡¡mÛt_x0013_p@ükåÔGh@ÓG_x0014_QEe@b¶°²¾p@_x0001_ßócwãq@3/*_x001C_ñm@_x001A_5DjS@ÌAK1_x0005_|@\k#©¿{@]_x0019_îð¨}@= $Á_x0001__x0003_g-r@ú± _1y@_x0011_×Ö]÷m@°_x0008_LÏL~@´_x0007_t_x001B_ôu@Jòzmv|@#âW_x000B_;~h@1+²;Þd@Hâ'£*2c@°?;\s@O_x0013_Ø_x0003_ Tk@nFØßÆ¥Z@ba©_x0004_Íp@.[.ñx@Ãàþ_x000B_Z]O@tõHo_x0001_Vq@Òç¯Ä7à}@(_x000F_Ò°4*q@@Ç*rY\i@*¹ÿ¶"m@À_x0001_À%{@m¨T¦¼g@ !Ï0~-q@¾#-°(Ôq@ÌÀ_x0002_tÑz@_x001B_þL Úh@;=f·ÔÓd@6Yó_x0017_Êp@z[_x0008_ò`@yðÊ_x0008_]þj@½(ÁR[L@&amp;-Çús0i@_x0002__x0006_°tp{k@MÀGEL¸o@SÐ6Åw@3Ùª3ã_x000F_{@_x0001_âHp_x0013_y@0_x0002_ð*fq@ºU÷¾¼_x001C_p@òEÕñ _x001C_p@@¾j._x001B__x0004_s@ÆÓ_x000E_ÌÅdr@_x0018_7ôén·t@í§UÉ^Mp@h^R´S]@LÿØúlk@ ªàB_x000E_ëv@ÞÁz_x001C__x0005__x001B_q@_x0006_uê_x000B_pK@uÓ¹ÉT@M¼Hajx@ëÎó2rgw@Eü&amp;=Ï}@E_x0013_ÀÓ½í{@+X&gt;_x001F_ÚP@´+ÃÅYóg@_x0002__x0004_6¿;s@öéLd_x0014_áp@MY_x0003_Ëz@ÌÁ1d_x0005_rx@ÝÇ8Uk@ß}Y_x001D_ºk@Óüa~õ»s@«¶R@_x0001__x0002_&lt;ûq@!'¸ÚÃ&lt;y@D¡c-.p@ðî¬¨ÏrS@1+l2¦i@J_x000D_ix	xr@ïA)_x0003__x000E_b@¦~S&amp;æq@_x000E_Hùlq@TÏÿ¼[@_x000B__x0012_ÍN i@_x0016_0XÙ6i@½õ®§¦u@b_x0004_Ï6_x000D_x@ ´_Ó­e@d_x0014_ßhêr@ç)_x0007_uu{@û¯uÎ]`@QñNV¡m@ÿa8*_x000F_j@ÿG~ú0Ñv@_x0002_Õ.¦co@c[µ_x0012_Iqh@z[0IR@8e«ÚEv@Mx_x0017__x0001__x0003_&gt;x@1Íù2Ü-Z@Nêæ¾`@_x0006_èô#ú`@R'kl¯f@7ý!ão@Ô^o\ã¥n@_x0002__x0006_=éNg&gt;n@^7¾QYN|@ÎÔq_x001D_döq@wöÂè÷Rs@¤g:Spy@tp¾Ë©cu@Ï¦_x001D_öv@Ä|öà­w@JµV¨1ù~@Ì_x0003_ÃW¨t@jæNÆù:t@nÑUjì³`@9îXoqz@p×Å_x000C_r@_x0016_¨x_x0011_]@Ì½øÇí_p@{ü_x0016_Ç	Ít@R_x001A__x001A_cr:`@àÜgXÉ¦N@_x001D_	_x001E_tÀw@j_x001F_!Êoc@¥9%?z@_x0001_ã½åm@Ô_x001A__x000D_ãÄs@_x0015_9E)EM@"s§&lt;äef@_x0004_ÀeÜÊi@U+¿7Xt@¢_x0005_Õûö}@¬ÛøùãR@X*ék^@Èîè_x0001__x0003_"ip@.¤_x0004_?Óq@,Ð_x000C_l{{@2{ª4À¥f@c*\O?sW@®ÕD÷&gt;t@Õ ùßÛ|@ÌÙ_x001A_'ëw@Û_x0016_oú_x001B_It@1P¹5i@ì÷@_x0008_°ç|@L~_x0005__x0001_y@ÁE[_x000C_Ç)~@VAÿ_x000E_¹_x0011_M@" Fä_x001C_k@ôlW¥½§r@miëßt@â#_x0004__x0001__x0010_:y@_x0006__x0002_ø_x001B_+cv@À %@íÑb@8Q_x001F_óíns@Þ ù¤AQa@ô)Ùæ¶^@©É¥$ê_x001B_u@~kÉmLOz@vÖ¨m\m@Ý¸bé_x0016_Âc@_x001A_´+_x000C_±Gw@E]T@ðOV_x001F_#2P@ßËP{@~NG[­_x0005_s@_x0001__x0002__x0015_æ~_x0007_±{}@¯_x001A_Ôí®	~@XAzA÷'r@Þ¼y_x0017_Ø/N@/Àâ8Y@_x0015_9éKf×u@Q¨	¸°)|@P_x0008_¸	^Wr@5g¦5&lt;~I@°½Ä!c@«_x001F_¬_x001D_îy@d/)µeo@8~XUd@@Á:_x000E_ªr@$Tå³Y}}@_x000C_ÊÒÂ(XQ@y&gt;JìIÑj@¶±Õ¿î~Y@ÿ³olùàT@mï·|x@.pq_x0002_éw@	ÅÃêJx@L_x0002_/×¤s@J&gt;»öÜlv@m_x001D_âM×\@_x001B_úq_x001C_þóX@Å_x0003__x0019_è,U@öD_x001A_ú~b@¡q$à4S@§y_x0005_ífhv@)BýWÓÀj@pÎ_x000F__x0001__x0002_¡n@`#ü_x001E_÷.z@J,årr@è_x0012_'«_x0016__x0015_}@æ/Î3b@±_x0017_Zòìä|@¦Ðý=I@_x0013_+4²i@è.ØJ_x0004_Y@æcÑwþe@ã_x0016_%0Î)~@&amp;Ò¼wÜ^w@¬´&lt;&gt;_x0012_up@þ«X¸5Ït@x[lz&gt;i@_x0003_¼_x0013_ÿ\@«Ì¦HÂ|@ÊR_x001B__x001D_®w@R6È&amp;r@´¶éñ2g@óªØz¨¡S@¨oW¹Ât@Îñë&lt;v_x000B_s@_x001D__x0012_iÄ(]v@[Ï­6}@ûS_x0012_CLyo@3²µCt@µ_^ÁBp@_x000D_o×­_x0010_ml@_x0004_C_x0006_ví~w@î¶íö´J@æñ½ª©p@_x0005__x0006_¬î_x0019_ß²t@¼îë7$èp@ñ_x001E_êU3|@²QDF_x0012_{@_x0003_¥a	Gèz@&gt;_x000F_N_x0019_u@Ñ4	_x0016__x0011_Ù`@_x0008_£«+Ðj@4@_x0006_R_x001A_²j@ßâI¤£U@£2lIq@ê7_x000D_§a@_x000E_ÞBí!x|@Àc§_x000B_ßë}@5&lt;¯q_x001D_}@7ÔÏ_x000B_ËHy@á=æßÒR@o~³ôã~@P5._x0007__x0018__x000C_q@$yô_x001F_¨G~@9ÎÜE¯¾s@¯tÇS±ÆK@Ü_x0003__x000B_$~@p bÆ_x001E_Ä}@&amp;%Ñ¡rÑY@E³Ò_x0006_¾_x0001_f@Õ{¡¹Êòf@+_x0002_ÚkU@6©b_x000B_p@¬Çõàm@ÔtQ_x0004_*KY@è^h«_x0002__x0003_³c@®fÁ¿ä_x000B_w@8]_x0004_×áÅa@úÒ©_x001A__x000C_s@_x000D_@Z±D¥x@ µ!dö}@,ô_x000F_.*+u@¶,0+p@DÙ·¼dba@'Ê	m\@3¡FZòz@}Ë!_x000C_w_x001D_g@["=Ñ_x000B_[e@ö&lt;ìª_x0004_	z@s×Æ(qj}@E6+êï_x0008_o@z)ãÔ_x0016_&lt;q@_x0018_N_x0012_úgz@ÊTÚJÖÚt@m+@^_x0017_i@AN¾p@{+afãm{@_x0004_V1@â.k@6 A¾U@Ì`^TU@ _x000B_o&gt;Jîl@öS+»ù÷g@_x0017_ç_x0001_?_x0019__x0017_l@9¹_x001A_2Ap@ô·j'XÐa@!eyG~@_x0004_ãæÇém@_x0001__x0003_v+_x000F_d¯q@Â¶ýTr@4_x001F_Ç_x001E_.q@¿¼è_x000D_üÔt@Ø=ù%ºZ@Àã?_x000C_j@zæ_x0012_£%f@(}«ÀØz@_x001A_YålÏ_x0005_u@c)ÌÍ=¨Z@xf5'×M@¡³o_x0014_èn@¤Wþd_x0002_ÞU@ÌGË½_x001E_p@&amp;Zi-«Kt@OÝ_x0001_Êf@ëô¶,ã_x0005_|@_x000E_ÊÖå|@.å[@ó_x0017_}_x000B_J@¦_x0003_ªÃ]Y@³wñ»}h@ßè_x001C_´5×v@5¼çU_x0016_r@âí&gt;Jé°r@!Ä6u¿q@ìÐ| ¸a@r¯_x0011_4z}@_x0011_¸ dz_x001E_}@_x0008_!aVª_x0012_~@;-Z£%p@ôßÆ_x0001__x0005_ôòb@RUúw^@$ì"´èu@_x0016_T£!_x0006_²b@ìÕ_x000E_Á!e@_x0002_êûÇ¬S@Ä,¿®r@ö£=4Pr@Ëªl^hy@!]1TÂd@àÛø_x000B_êu@Ì¿[Èá\@Ä%_x0007_;¯`@Y±"!|@×c+_x0004_bT@Ò/G!ï-j@%_x000F_}Ûq7x@&gt;bö\ä£}@[Æ¢_x0013_x@_x0002_-_x0006__±_x0003_}@'6qÝVU@Ê§îE¼\@6vè_x0018_a£b@_x001E_¢8¶_x0001__x0003_r@_x001B_n_ç¬t@ö_x0003_7_x000E_y_x001F_{@?öUI3{@iÝ&amp;M@ß³Oòx@gfÑc@Ò%Úþv{@dçýØNa@_x0002__x0007_F Ìå@x@C{ª_x0006_ñ}@kÿç_x001F_J@ÐÒÂ³ÅÈ_@_x000E_pévUPm@¶DPZêy@äöH®Y&gt;q@&lt;¶_ð_x0004_u@_x0010_/öoï¹c@ùl_x001F_k_x0003__x0004_x@oüÔ3÷|@¶C¦^¤àU@µ_x0005_/ä3ÿw@£°)_x001A_N+n@ÀATø_x0018_ì`@é&gt;NVmn@öµV°d@þ&amp;ñßf5@~&gt;uíàÅ{@¸LeQ&amp;d@Úèm_x0007_Io@A~«²Ûf@hÈUÙ_x0001__x000F_u@î&amp;6{Ëãs@¾kÕa_x0016_{@ºbÁ]0±}@ _x0010_x.}@gyÒKÂîr@]n¸IY}@§â~_x001F_÷Ê^@.¨Ø	ìu@É{`_x0001__x0002_¾°`@§­:ZDDy@R¡_x001E_©äDt@ µM¯ `@Û_x0013__x0013_ßY{@_x001E_Êàòs@´]5S_x0018_@~@ºç_x000B__x0013_D-q@_x0016_ÂÝýóËw@àEæ.Tw@÷_x000B_x@_x0014__x001B_Ozí`@[Y­º_x0007_s@\åÍ_¿Yb@P_x0013_~,âjk@¢"Ë_x0011_®N@n_x0016_ãÖ~@rD)	Ûæx@øè_x001D_³J}@\'Í_å_x0016_f@+á¦(Yå{@'Þ{g}@Ø?¦¶_x0003_}r@µ8_x0010_ü_x001A_a@G7Ú®"x@Èôêü°Õo@%þ`S§v@²äâþj	~@_x001D_Dxà2_x0011_y@X­ÑF]@§¾_x0006_%èn@ç¤yI4j@_x0002__x0004_âë_x0010__x0005_îh@	]ò¿f~@;÷_x0012_¶Ýx@|ZçËH/Z@Tõ_x0016_ýo@;Lõ[_x000E__x0001_}@_x0006_x"_x0013_}@Cêý°z@ìuX_x0008_`@&amp;øB_x0015_X_x0005_^@/½&lt;¹_x0002_x@ó_x0014_ýîâN@×0üý_x0002_SP@E¶:6c{@­_x0007__x0002__Ìs@ZÍ\_x0014_Ë_x0019_n@?ïq@ìÉÑONÇV@Ezë8ût@ªsZSÒp@ïÅâÙsx@ê©Ý§e@n¯©C¼`@Pªù_x0003__x001C_c@JæÐ_x001A_v@_x0008_\èáøa@_x0001_rDt@ÕBþ_x000E_ð_x001C_i@=­o"¼øJ@¤¸ÞYê_x000E_@}cÑoÞLr@Q&lt;Ña_x0002__x0003_àøk@_x000C_UcFÃ_x000C_w@´o7Ë_x000F_mz@4,ûÈëx@_x000C_qÓék_x001C_@¡C8k_x000E_ì]@ÿ_x000F_ÜÎ.©i@/à_x0015_k@_x0013_âýÉhmf@&amp;$&lt;Éýj@¸Ê9ú2f@EXK­Î¦w@­h._x0008_vZ@ò÷aâù¨g@\n]±k¿b@vë£ÉiyV@e¤4zd@$&lt;µ_x0014_wn@_x000D_ÏÎ2_x000D_o@á¡ÚÀ~s@_x0004_;¢i×â{@1_x001A_åûg@eÅ"Ì¦Ïz@óH]¯~@)H`_x001C_¥_x0005_R@_x0010_Sà¸5&amp;q@_x000C_©_x0001_jÌd]@_x0019_6ï&amp;_x0003_v@ç3$_x001D__x0006_u@"_x0005_G:MÊz@Zt¯¨	m@_x001A_4zq_x0003__x001E_Y@_x0001__x0002_÷èI»cj@hIõ&amp;&amp;p@"³Ðv0út@§C?_x0018__x000F_Nn@­sÙj_x0013_}@_x0008_ú9l@V^çê:Gu@ì)Swâ÷y@__x0016_|è_x0014_Y@á NjÐ_x000E_w@­£_x001D_Z2b@çoµBv@b$x²Tp@öù³+òw@MNyx@£Ím5Ü(_@Ì_x000D_ÐÅ_x0004_+k@úy¼N*[@ºþQ_x0001__x001F_v@v×wjä_x000B_`@RT_x000E_Ñbl@·.Ü¤Áy@Â_x0006_ñNNIs@ör"P_x001A_c@Ê_x0004__x001B_G_x000D_ë`@ÞR¸Þxt@iAÓRÀs@.ÕLnÚ_x001E_|@å'@_x0018_2P@å/`¥_x001E__x000B_u@â_x0001_ÂIt@¦D"_x0003__x0005_L_x0002_p@vîDS¦{s@?}¢)_x000F_Pt@ÆB_x001A_6û;u@èÉ0_x0006_	µ{@ÃÌ_x0002_}u@ª_x001B__x0013__x001D_éÜV@ÌK_x0004_$"w@$©"#Fv@«f~*Ò}@Ì?Üûx@éQ´_x0007_Òt}@v ñÐEZ@Ø_x001F_òK1q@ì6¿Â"y@B¯ðvô*x@°_x0001__Yt@ù°(cÌo@é	F_x0018_mª\@«5»tób@DHÄ_x0014_Ôßd@_x0001_ê_x0019_Ïf´g@Ô¥AÄë_x001D_S@þ_x0003_®5¡_@R ¬¢p¼i@Ýýa;v@õ43ÁéÁK@_x0012_bt=_x001D_\@ùn+g~@åöGgÛf@zQ_x000E_Vay@äÌt%»8a@_x0001__x0003_BRFÐp@·uÓ_x0018_~/y@ ÒrÀ2wu@}]á|Äx@¿_x0002_½ÒZx@_x001B__x0004_.íRW@_x0001__x0016_Á_x0003_r@¾¢+¬_x0003_ x@ÑÓX½C&lt;n@ð*ï@+ÖP@©_x000C_¨å	U@ñC÷b}@_õ¹QDa@_x001C_ÚßsAq@É`_°vÔp@¦8vºc@¹Ö_x000F_­Ä_x000E_~@õV_x001F__x0005_q@þCÅ¬¹Q@¾ VXç.p@çæÌ@¯ôz@_x001A_/^z@xy_x0004_hN_x0019_[@|«_x0012_{gw@_x000E__x000D_L8V@²C­Ïpu@tv(tdüp@°_x000D_!_x0017_j@×!!åÅ_y@Åô_x0012_£½i@_x0006_2=sLe@fôß_x0002__x0003__x000B_¯x@_x0016_ÞdþZa@W¿TÍe@ï±_x0010__x0016_@gT¬fk@¥Ø:Õèf@£_x001C_»é¶÷f@é2÷NRu@åôi¹hw@±UÅ³Ñ}@¿§k*	^@ÞqË@z@_x000C_¼¾Ù¬0y@_x0012_P3_x0002_¬J@bÚÐâpo{@ü_x0004_ÿ`Â^@}C@_x0001_R¹Z@!åí?~ài@ÿ·`D_Ùr@P8§ý2ës@«âÇÓ=¨|@fkØ	3r@÷X[Ëy@H_x000F_ü°1õp@_x0004_ó_x001B_?|@"_x001C_Dxõ_@k*_x000F_é÷Õz@_x0010_ùØëZ(v@,Ð_x0002_A~@dÕ]?&gt;þv@;ý_x0004_kKo@}_x000E_/(ah@_x0002__x0003_¶gíèFi@_x001C__x0007_âÓZ6o@a'ð=©§h@µ_x0007__x0011_fÛø{@Ür_x0003_ªÇ~@?É_x0004_'£êy@RÃE_x0004_}@_x0006_×_×P!d@£_x001B_z_x0002_§ãR@¯Â©\z@å_x001D_ïÜù»x@I¼Äìw@âÃñ`z@Z5&amp;[gÙs@_x001A_¼ZÜâÀa@_ýws@+v@'!ÇKx}@³!¼òìm@)k÷-x@ümi_x000D_¡|@ügÌnÔs@;_x001D_Þ&gt;Ög@_x001F_Áckp@_x000E_c6Fnq@&lt;@_x001B_7~@hØU~@¿ç¾_x001A_°o@º_x0018__x000C_*»_x0019_w@äw¸ÚÒ_x0016_a@_x0001_^Ñ*ø8e@:ç_x0003__x0006_"@|_x0017_t|¨Dx@òÉêù_x001C_x@ÆH_x001D_^{Z}@Ü¥\x@BúÚj.|@Í:xÞ_x001D_w@#_x001F_òm c@°éVTÖ¥K@A¯g:÷`@_x001C_*ænpr@í6ÃÒ³mo@ò_x0005__x000C_ã5eq@xè¬a_x0003_Èx@_x000B_K_x0007_ß_x000B_r@dj°|v@+åZÎf@Ëðä_x0002_1X|@+ÁÍ_x0014_]ëy@É_x0004_±o]y@_x0019_Ø³Êl@v_x0005_ÓÎ7Bp@+3Y¥®r@²qUJ|@NXV|äw@¿_x000F_?¾*CW@_x000B_yjâq@!_x0006_®D[@P4íF_x0008_b@_x001D_¼_x0001_Y:X@T_x0018_©&amp;x@ÂÆ¼ákw@_x0001__x0003__d_x001D_khs@;Ëú ¾Üf@¥¾_x0002_îÈ_x0001_^@Ã)_x0003_×S@ù;OMu×d@ºNå6ãl@óBU 7U\@Ô_x0004_{_x000E__x0013_o@H¼zà/p@ A)«ôy@èÿ¯õ(q@Öamð_x0005_`I@¿_x001B_a:]@_x0007_ª¾þ9ÁS@]_x0018_òíä_x000F_T@ÌÚ®_x0013_	\@¼¥_x0016__x0018_èz@¸B²ÓT@@çxû4w@æ Éõq@zÕü£ÜCv@2_x0008_ÖD_x0005_JY@n8_x000B_¡zu@­y_x0004_h_x0006_	w@$õ²"v@òR¨5&gt;z@Ío{¦k@u_x0003_&amp;Ç_x0004_l@qõ\½N_x0006_s@lÒå3»Y@ÝY¼wlëz@ÄcyE_x0001__x0002_Õv@h¶_x0006_1mnc@_x0011_kQâg}]@_x000B_V)µ_x000B_·}@Úç/í_x0017_8{@¹¡¦AVú~@[èêÛÃVg@/¯w@L©ÕÏx_x0019_q@`_x0006_fþÔw@zÀov°j@´jMgy@º*_x001D_æp@ðÈlö¡n@ÁøS÷Ó}@Ø¶&lt;_,ñq@óSÙno@$lË3E~@×¤á*ÌÇv@áä¨j@tÆ¼³²à|@1ßßÍäêu@ _ÓÌ_x0015_q@í!_x0007_%[{@P[ÎxÕ~@_x0010_Áè£Lmp@sôRe_x000E_æ[@Ý®yªXy@_x0010_0òOxj@fD­]ÍÌ]@áµ(£_x001A_d@Ç¸·­DO@_x0002__x0004__x001E_&amp;ÙêMz@8º_x0004_I@Êypz:_x0015_v@ßp_x0008_²&amp;h@÷ÈÍÅ3|@¤1 &gt;'v@ÔÖ_x0005_¿öòo@xèÿa_x000B__x0013_r@}_x000C_Arbz@rQ¹9`@Õ(_x0008__x0011__x0003_K@+Õ_x0014_F¡Ô|@ÜÏ~_x0005_ùÉd@ðêsz@\@¡qÃÖsv@8Lôq¯W@NáK_x001F_s@Aëu~@|üeªGSd@_x0001_n1­tc@ô°ðle_x001F_s@z*_x000C__x0007_AÄp@Ù8LFÎs@+¹U®ñm@Zò=_x0013_uÒu@¾0²\¹ny@á1¡$Ûy@ÛKFà­.z@_x0002__x0011_ã`åj@ßÏ,1ðw@&gt;(_x001F_4³ås@_x0006_ÉÙ_x0002__x0006_#Íe@ÞkÁ@M@®&lt;ØôÍ¨q@ª_x0016__x000D_t_x0004_f@6ãØø_x000C_8x@?_x001B_ÅæÒx@_Îïw@á¾ì¯ß`@I½_x0005_ìKw@éùh|@}	Î_x0013_®i@_x001A_wnwdc@Èîªønv@_x001A_o»_x001A_d@¥Æïìk÷d@mh2_x001D_xÎt@_x0014_Ë_x0001_ÿ´y@Dí{¼II`@Ybêí¶ïz@q¾¢²_x0001_X@øE§_x0015_ÇD]@éM½Ç)_x0019_u@N&lt;Ô_x001F_ôöb@'|=£ãpx@½¢·_x0003_ôRx@,µß[sc@H[Ü[iu@¾ó Z=3V@g_x0007_u¥Úm@_x0002_mAn)[c@ØÅw_x000C__x0002_P@Ö¸M×u@_x0001__x0002_Myß~eìs@ÍôÐJ[\l@²Gj_x0006__x0008_s@´çê²_x000F_Em@Ø%çe;z@pñèÄ§8e@âùfø#s@4_x0002_ ?m@¾ØÌ¼ïr@Ã_x0013_i_x0013_Qÿl@_x0004_S_ìíy@çy_x0013_öÃ-l@ÜHh¼vNa@±Æâ_x0007_éw@_x000E_1_x0004_#hd@Y×¿C0@{¸åÄèe@ö:éky@#Ê¤±Æ?d@RÑÜ[@NhCsîKU@°ý3ìm@2P_x0005_øF~@\Zº¯ðó~@¡_x000C_Qü_x0018_~@::÷Þq@®¶AOëx@d_x0004_ÁÊ&lt;z@`í	Á]^j@MM¿Os@Nì65_x0008_Ùw@â4ü?_x0001__x0003_¤e@$ðþê_x0002_Kj@«B´#y@î¤Í_x0011_v@=¹Ð8_x0006_»t@ú¦9Òt@¾ZÄ_x000F_Èf@	_x0003_!_x0018_ãíz@¦C[Î¼Ìz@bJýh0}@_x0006__x0007__x0003_¹wv@çÎòHs@çÊy_x0011_If@Ô[,ç¥w@¹ oË¤~P@Ë_x0007_C!Öq}@'°l_x0011_m@_x0011_¦n¾§Ãm@6^ã¾_x0001_g@_x000E_.áÖgÙl@_x0012__x001B_¶YÊ¥{@*és,bÜ`@.BIÎ_x0012_i@¿B¡ü_x0006_às@ö×»ä¡f@Æ(_x0014_Aj@^I1ªQ	]@°8Nt&lt;y@ëÉÄ_x000B__x0003__x0018_z@_x001B_uÂµ_¿n@=ÿI_x001F_u@¤¥,8Sl@_x0002__x0006_YA½ÊÁs@iµ¯)_x000B_}@Eæ*º_x0004_h@5_x0010_¬&gt;²|@TE²Jj l@_x0016_ÚÐy@_x0008_qØ}Æw@ù1±+M0v@Èïð]{wp@ÂÜ_x0012_Â_x000B_@_x0005_ÖN#|@VtÔTw@¾9ô*jv@6&amp;äÑTc@¦yt@/p+4°k@Ç_x0015_Är@Tþ_x0001_&gt;ùÅs@GBô_x0015_H_x000D_T@ I~*ùk@Æ#zx@é]_x0016_Â@r@Uºb^4_x000D_v@-_x000E__x0001_ÙDX@¼Ô_x0004_D3r@?Èn~·c@¡¢&amp;N.æY@&gt;T_x0007__x0003_aj@Ùô U"y@ú¡Ö1_x000D_ m@5_x0017_ð²%w@-ök__x0002__x0004_PWp@ï_x0011__x0001_ÑØV}@É_x0006_¦µØ0u@©Vå)îu@_x0018__x0017_0ãf@{ù_x0001_¡Ln@_x000D_~_x0006_ô·Çj@_x0019_Ìð2QgL@RTÈG.X@p(§_x0010_3Lq@_x0012_)_x0001_¿_x0002_]y@__x0011_zl#_x001D_r@Ó·Ö_x0010__x0011_x@ÜìÍra@¾ë$_x0003_Nx@aË)_x0007_;_x0004_v@ûCêàhÛs@Þ_x0019_"1&gt;Sn@Ç+s°0u@ºÃ9iås@¨&gt;_x000C__x0010_Æ	i@_x0013_Ñ¦©\lM@y_x0019__x0010_6v@_x0014_Äapùe@^iQ1¼ók@'à$_x0005_k1v@r_x0018__x001C__x001B_{@?j¸"9c@d_x0004_ÀÍPWm@_x0008_M_x0004_]®`@b ù?É}P@ÊãË_x000B_Pr@_x0001__x0002_ÖÄï_x0011_£y@x}ÜÌiÖv@Cÿ1Ú&gt;w@Ø_x0018_Æ_x0017_q@Ù§ºëõõz@_x0002_Ea!ev@LqHm*M|@ØfHËw@v¤F_x0010_ûÐ|@¶_x001A_^};~x@Õi9È=x@_x0017_m_x0006_9m@_x000E_vßí÷Hx@os4.¨s@ívÚ_x001C_j@Õ¿b±h@¯«`\hz@_x001C_'¡ÿ_x0016_q@^²«¹òv@_x0004_:ý\N@A¬cÂéý~@q¡}Oz@ªÙ	flld@=&amp;³e/{@Â(ÐõüJ@b$_x000E_xKÏf@AÏØ%Af@¼µãq`öU@^_x0011__x0012_;g!r@_x0007_ß¥ECnw@V§Wf­%S@ØÝªë_x0001__x0002_¿w@þZÎîZ@îÙÒP-{@³òÐj\c}@-Ú³&lt;Íâm@ñc_x0001_%1l@Lá_x001F_®²&lt;p@ñÎ¦b³y@zéÿ_x0013_La@_x000C__x0007_#_x0001_JÄw@ûVÁÉ_x0003_Y@_x000C_|òÂ}@ªü§r@}_x0006_Ma@yßF`}@d_x0003_Â²Éb@cîæÈi}@?Tã_x0014_ÜWL@ 3­_x0016_»Äq@$Ý#Gg}@öåÓX	`@Õ×_x0005_s@{_x000F_wÀ¡`@_x000B_Æÿ_x0004_ø~@:k¦ÛÛqN@Ã	×ËÖg@_x001E_¯_ÀÑc@ºû×uOu@4»÷£M|@´d_x0018_wz@X_x0012__x0001_u}@P°¡v_x0002_k@_x0003__x0007__x001C_òJ&lt;¼^z@_x0001_!»M6Óx@nKñÖÒÄl@Ì=ü áh@ú_x001B_¡ÕY@Ð0ÔgÂéq@m_x0001_þÉ[è}@Ê½_x0005_®'r@Jå_x001E_±_x0006_¯|@_x0013_. 5v\N@)&lt;&amp;­_x0010_Cu@&gt;1õÃ0fh@0Ï$f@~öØùx@_x0014_ÈÑÂ¤Åu@_x0011_~Z_x0002_Yöl@ÿ³Ä1x@·,ïmö_x0007_v@a¡D[_x0013_|@4_x0006_Ë_x0014_Ñr@÷¬âPZùs@_x0007_ïC×ø_x0016_e@Tq;û_x001A_^r@æÈy[q¾r@¬O¤_x0001_ä¢v@Á_x0010_ _x0004_Us@7_x0013_¼_x000F_În@D°,_x0018_cCx@·ÏÚk@_x0011__x0010__x0016_Ú0J@Øn¹F¸¿V@_x0001_@_x0012__x0001__x0002__x0014_ìt@LK¶ù×w@!_x001E_óùj@ã¥àðÜ®n@ÙÜK_x001A_C.{@ÀÌÉôp@_x0018_~T=_x000C_Áe@t¸¹î®}@çq¥Ô_x0014_~@|)!c@_x0001_&gt;z]p@ÌKô_x0017_È÷P@k×Â?&lt;b~@£8_x0014_Î@y@¬ YNbi}@¦øú±a@zµº§_x0015_Vt@©»_x0008__x001F_ç4w@ö¹à¼Õõ|@ZN_x000D_rU@´&amp;_x001B_g¸o@bm$ìwt@km¿ª£Úi@|ê¸jü_x000D_U@	s_x0008_b@Jÿkm@]	_¸gf_@©W]*1s@ªx²mr@6ð{xW@$õC!.Áq@_x0014_rüãAy@_x0005__x0006_ÝË_x0003_È0q@ÅÒ¶Ûþ v@ÁOAO |@náYL_x0003_@ÐÁ¶§Ój@:àv4¿`@_x0006_-æ_x000B_´(v@+ïlþY@üSSs¼O@Óå±_x0016_ej@Pµ©â5áv@°ÅøU_x0016_Md@ìã\íék@_x001E_âÔ	}Ìu@SEñ8Øâ~@M¢É_x0002_S÷~@a¹3Ü_x000D_W@Dh®Þ_x001B_~@XªF¥N@ÅÒøÔ6§x@_x000F_°6@¶áuÜöY@¶ëU"¹Ó{@N_x0016_û	i`@üV3cPo@¹ÀÕ/¤mt@ùff?_x0004__x001D_g@$YéçÑ=l@Ï	Ã|@_Æo@_x0001_R¼¸¨&lt;l@mf_x0003__x0005_·oX@·º_x0005_¦}u@ðÅnÙ*}@_x0002_Hó_x0011_év@ú8!æKu@N9&amp;7Þo@vuâ_x0012_Û_x0017_p@ÑâwK_x0018_q@|_x000D_hÍäw@ÒÄVÖTl@V ¾º.x@ü&lt;_x0018__x001B_J3f@ý}¿ !j@·/èÉ©U@¬±_x0010_'1e@_x0002_È÷#¼8z@?ÑÁüùèt@PA¶jyb@_x0017_åC½_x0010_l@+®)ÜÈÞ}@_x0006_â_x000C_q¶"w@ð#du_x0011_ey@¬_x000D_ÿ'[@t²gñWy@:,_x0001_¶_x0004_x@G_x000C_;M@_x0012_$V|~u@»&gt;i}ñv@w7þÓO¹e@mì;KLu@i9hn_x0011_t@µ÷ÅÛ÷Ij@_x0007_	×Xnè_x001E_b@°L5ý¼âp@~­UÞb@ýÊïàçIq@n"É_x0001_|«{@ä_x0015_Db_x0012_íS@_x0004_úSäÚí`@H_x0002_kuv{@_x0018_xéJ"Ðk@º1_x0003_¸Õøn@_x0008_þ¬ü_x001D_R@EC_x0001_c»9X@&lt;o­LfX@zè¶½«+`@.P}]þw@_x001C_ÂB§·_x001C_q@]û_x0012_zy@_x0016__x0005_YõµZv@_x001B_Ô&gt;øì_x000B_s@Xæê_x001A_²kX@CØ¢sóy@_x001A_uy_x000F_P@ã4{ë_x0006_Z@_x0013_á¯*Õ8v@m²~É¸_x001B_Z@Ù#ÿ&lt;_x001D_|@ù7HªU@¼¥_x0013_£ZM@Ð»Dã_x000D__x0014_u@ç ­Îmfu@_x001A__x0004_ÐðU_x0008_r@¿b$_x0002__x0003_¦¥`@(@Ömj@Fô¬ÿfrZ@À}Äñ_x0003_bV@%_x001A__x0008_¸}@P5ïn@¡Z'_x0011_ê|@Alè·®"y@÷)-ñ×_@Öíle _e@ë$µèT@»¦g_x0004_q·g@ó7Ò3õr}@_x0004_Hf&gt;(~@_x000C_ÏWFuS@Ëó ,ÜàU@&gt;ÆL_x0001_gì_@,%)IJöh@&amp;@'2za@È¥c¤{@Ø_x001D_²Õq@_x0004_x¾P@_x000F_þVx*;i@jhçE¿ím@ý³_x0007_·_x0002_0J@éqÂpìq@ßÁ_x0005_ÈÒnh@vZþ§{lo@º·ýL_x0001_r@l4GAï+d@ëÑ/_x0003_cs@S_x001E_ªoA}@_x0001__x0003_8ÿL×ko@8ÕQ_x000C_Kr@è­_x0001_Már@_x001E_Úôf"¢q@¿ô(ª7{t@ST1Ë¾©q@»Ù\GÄ*t@_x0008__x000F_¬_x0004_Æ~@æ_x0014_úÜÞ#c@z_x0002_»_x0015__r@ûb"&lt;«@~@_x001C_¿vkã¾x@ô~ÙÁ_x0004_|S@R&lt;í~@è|×hê{@e{_x001A_Cx@Þ3ïE÷×S@6ý§ôä^@Ü£Õ®_x0012_~@D{¡YYc@_x001C_´­wg@^¾A98q@8õÂï7v@h¨´üy@paÀ0ºu@Vâà Iu@TÅ{9J¬v@±ìkå³r@NÍK_x000D_Ü2o@·°ãÕ6w@¿zi¬_x0017_{@_x0001_«mß_x0005__x0006_¥_x0003_y@²Q¡Ñûþ{@_x0001_öªØ}_x000B_`@_x0006_-(¤s@Ò_x0010_Ô~`qq@Í%Ã_x0016_ÿs@eF´-Èù`@a¤ô3-_x001C_y@)Îèûæ_x0019_@ !&lt;}kt@þS-oÓÞS@¯Õé_x0004_K@âJ©]å7r@øó6G+U@8¥x_x001D_N}@uT~@º&lt;¬Ë)u@:»Û5!}@@OÄ ¥?w@«_x000F_Æeoi@*äóá~f@¶9Ëfg@È%&amp;7¿¸e@&gt;_x0002_k4_x000E__@ÛÄ_x0015_,íw@sãmúw@ÛÈÄg=x@A¨_x0002_¹èàs@vÜ¿j{@Îáßrz@äþÃ¥Y@_x000D_ÖÌÐk@_x0003__x0004__x0006_s`´7«x@_x0003__x001B_ÖÍ_x000D_M@;C5Åháq@ÔM_x001A_¾u]p@:fº6¦/i@MSû_x001F_ªNe@LëFd·|@ª´cW5t@ïbæ_x0001_S!k@_x0008_àüØ_x0017_v@gôHl@_x000C_²tÓqúL@¬µxJP@f)_x001E__x001D_Ý{@_x001F_ÚF_x0006__x0007_y@È¸`µêj@¿Þ_x0010__x0001__@Í¨_x0012_0	i@fÛÎ~@ä.áÊVb@Ð.4]@Ü@ÚÜ]0I@=õÅo¨Yr@í_x0016_6a_x0018__x0002_t@_x0006_X¤8ép@½5ïhï~@[ÒºZ½¨i@_x0010_1_x0017_t_x0007__x0005_u@è4êMf@ÔnOO/X@bf_x000D_Ry@5_x0014__x0008_Ð_x0001__x0002_a&lt;w@H_x001E_IMb@_x0012_Ùi_x000C_P³^@âV4cÄd@¡s-ùw@¦ÿÐºÝÊu@yØJnméK@n°/äê`@À0¢³H`@ä°Û_x0001_¾¥Y@¸ ßÉU@_x0013__x001F_ø_x0007_·_Y@æ*_x0004_&amp;Üd@IE°_x000E__x0006_u@Rø&amp;H®g@_x0004__x0005_O(-ú{@_x0010_ÊÁÆi@ÓTFßÚÅ}@Ñ¤/'¥_x0010_|@¢£­a)Ìe@Æ@èÔÖd@@^VØ	÷~@_x0003_ 6°8_x0016_{@t¤kEu@XysYf@D»X^p@_x000E__x001F_aEàe@ÊÖÖã_x0014_\@¹Éà²_x0002_}@´a#Ã²f@êS_x0003_B_x0017_Àt@_+¢xu@_x0002__x0003_®_x000E_ò/kÑ]@Ñyqí_x0005_n@Î_x000B_£_x0016_ðI~@_x000C_YCT&amp;V@x=-Ç,`@û|f±Ì´|@Õ ÍÕ_x0005_Hr@åÍo,4X}@iÎF_x000E__x0007__x0006_Q@²_nö_x0008_o{@*] _x001B_Ót@o/_x0001_hf@HXÿ­ÿÜL@ÉuÚ_x0005_@§mÝz"x@éÞ¨ðÆI@¯XåN°ºk@_x001B_éí_x001D_|É|@Nö_x0019_Æ=~@_x0019_W4Àdªs@_x0005_)µåW_x0002_y@\H3!¶_x000F_{@A$OÂbÊ`@Ú_x000C_çcÓz@Jõöãþ%l@PZ_x0019_y@H;æèq@5*#ëêo@,{ãÕAUh@¾I¶_x0003_±Rz@®#_x0019_Lý_x0016_t@ú´è7_x0003__x0004_¹P@±29e®q@ÏZ@&amp;{@ðæ²¯\!g@«$_x001E_åÿÛr@*_x0017_s_x000F_}@_x0006__x001D_Ù¡òf@(!{¬_x001A_}@Iþ¢³_x0010__x001D_J@ñíÊBi@u)\ó¿Ý{@_x0003__x0015__x0002_`g@n¬¥áìN@Zï_x000B_õÐ\@b_x001F_ß_x0002_°¬Z@%|)dd~@hÑbí_x000B__x001A_U@Æ5)ñrq@Ð9Z®_x000E_îQ@&lt;¾±âÒ_x0004_z@OÃX­ðæ}@g_x0001_D&lt;Äùg@_x0018_r9pMw@ÍA6Z¤h@S_Nø_x000F__x0017_}@klYV5@ÄÂ¨_x0011_Ål@[I¨Ù4_x0003_c@V_x0019_Ðóv@JFx¡±_x0019_Y@_x000F_0?.j@_x0006_mrâL/~@_x0002__x0003_IVj_x0002_9y@½a¨_x0008_y@÷¸_x000E__x0012_cW@\ ã_x001E_Jr@ÝÝ;a_x0014_íu@º&lt;Ó|1ó_@_x001E_\ÊÆ1[@KLS@à§=T@Âh¯i|p@_x0006_¤	u3x@Ä§Ú»}^}@0_x0015_Ù(¯x@:º\ÀßJq@üâÖð_x000D_bm@h!_x0005_6H(`@Çþ_HÊJw@_x0013_rXî{@"ê69Í\@ö0hö]#}@Îs(^h@ª_x0015_õ{®e@è[¡7ÿq@&lt;§«¤O¢z@_x001E_Ñ3_x0010__x001F_Ìf@¹_x0002_lî¦_x0004_q@T¥õ;ýk@%E_Ò_x001B_t@jSHî/q@_x0001_%_x0019__x0015_ök@+ée±T¤u@¶ùR_x0001__x0004_Â[x@öòº&amp;°g`@·mV*Lrs@Ãó»°+_x0002_y@ÙÉ_x0002_#&gt;±s@$ P·ov@d7zý±¬p@½hnT*_x000C_O@mzSÛ_x000F_Êm@2.ûý,kk@Ä_x0003_Ì÷_x0007_u@·ø¬!p@øø#ÁX@XäÕü`l@½?¥ÜMy@û_x000F_ÞP¼ôz@é&lt;*_x001B__x0001_Ôb@j@î_x0010_;_x0018_m@]_x0012_}f³_x0017_@rùnf@C_x0010_éd@³w/ÊA+|@Ã¢õ³¾´c@¿ëîÿÖf@Gæx®g¹w@bÌÅ_x0004__x0005_&gt;g@d{Ü_x0016_@pf@ú÷i?îp@5_x0004__x0001_²?g@E_)up@C_x000F__x000B_f}@FêêÅh@_x0003__x0005__x001D_ÿf*^«k@_x001E_Ù×v_x0012_Oq@++£¿"r@ÅWlº`@Q×µê¯Fu@_x0003__x001D__x0004_m5du@_x001A_8¿_x0018__x0008_?n@âj1#_x001A_w@´ÿárày@[íB3î+x@`Å_\_x001E_e@Qæ×ÙY¤}@Û²ªzfy@È_x000D_Þî:x@îçò-ì²w@È¸LZ_x0011_@kÌFæÚq@À&lt;mÕp_x0006_a@?c_x0013_Êz@_x001D_OCêl@¼M ÷Æ¸W@¦d1_x0014_d@°oõ_x000B_f¢e@#Yøvø³c@ü_4&gt;p@~[_	Y@^±Ä_x001E_µly@ø_x0002_Ç_x0007_¦y@_x0014__x0007_I_x001C__x0018_tp@Zã;£ÇÓp@~:y÷_x0001_¯v@¬_x0014_Âá_x0001__x0002_TÊ~@á	/$_x000E_y@ó_x000B_GRB_x0005_t@»k5Bh@ÑÐ_x001C_K¼_x0010_`@_x0004_sõX:k@ág_x000F_Ç_x001C_o@ÊÌª¢Àt@Z_x000E_èÒ&gt;h@À_x0019__x001E_ÀÀMs@\¯bÊp@q´¾Ò_x0011_{@_x0001_Ëµ­_x0007_|@}« ÉT¢f@Ñ½Y¤+kd@ ëÀÜ&lt;o@ø}_x0006_ÿi_x0006_|@~KÉö8ÔJ@12=Ë^@AHXr_x0004_`@@×w_x0012_¡Vw@_x0008_"º"L@q_x0010_üÖ§$z@Y"î_x0010_p@_x0001__v­_x0013_Ms@Ãêl&lt;ÖQ@ª_x0008_aÖI_x0010_|@Y#_x0018__x0016_eÿs@_x000B_Mà_x000E_BU@,Òn|v@æN	_x0011_×a@£OR·sl@_x0001__x0003_Ã1_x0001_K~Ät@_x0003_1SxYq@YNd¦_x0015_~u@EãMî¿p@RÎ.a@.i£_x001D_Rxr@á9D_x0002_¯Pv@ÿA(_x000F_t@È%_x0002_¤|dy@øK~_x000C_à_x0014_a@r§òé)_x0004_w@Ô¢tz@Båâ°¸Å|@_x001C_"è-at@_x001F__x001B_ôp:IR@Dp_x0001__x0007__x0007_n@S±mñûx@âC\Ó­s@_x0008_¢¯=SÑM@RgæÚ¦é|@­_x0014_|Ô_x000E_Ët@ ÉH¿{@ß_x0016_·DÏ¨n@kRFD[£~@W+¨¿\j@=Ð»Kêét@ò_x0005_£ÞIr@³ä+sxÉl@ ?³Å¶þO@©F_x000C_Å_x0012_tn@}3_x001A_å	f@t\p*_x0001__x0006_¢_x0006_]@sº²ÑÛ±y@aK!!_x000B_z@Kèè0 a{@ÐÁ÷Lëu@_x0014_(é_x0002__x001D_o@hÆ?·Õ_x000E_f@Èw¹p@è©Û	|@Bð5cD_x0012_@5_x001D_7JúÌz@_x001A_3¿`B|@_x0012_°g@"î$ætr@×.+.kw@BíG°¿t@Ý¶þ_x0004_ÄP@.|ê[¾Ár@¥¸VÓbm@`*_x001B_gm@k°yÿ6@_x0016_±sb_x0012_|h@6°_x000B_²G_x0018_r@imáí`o@µ£_x0004__x0016_Ev@è«®'¾p@ê[ÇKl@_x0003_î×ú%K@DÙîb(S@£k/_x000D_¾$I@p_x0005_Àï§&lt;]@9&amp;_x001B_z&lt;Ët@_x0003__x0007_f7ã_x001F_1îY@º_x000F__x001D_ï_x0004__x0004_v@_x0017_Î|5`@¡uÂÐ²-k@#Ò°?^[@¶_x0007_Í&amp;4b@v_x001F_é¸Ê_x0016_X@¥&gt;UÙ«w@æÙ`x8Kk@e_x0013_jk_x0016_v@K!58Js@¾«¦P@'ðÖ)_x0011_#]@í_x0005__x001B_J¢P@_x0003_Q¬Ã\gY@5ón¸~@Ò_x0011_Êó_x0003_e@¹"ÆMÔ_@³nòn_x001A__x0011_~@_x000E_1­x´n@ºC¯ô_x0019_Æj@ô_x0006__x0005_FÂ\@à¹âu}@¸ÓV:Ûùb@KË;~¿x@KöÖeß[@Ä_x0002_±"c@'\ K}@H[S}S¥e@ßÓ_x0001_ft@â'_k v@¬$Ë_x0001__x0002_&gt;z@vÍb@ù&amp;y@ôÛ_x0010_á Ü{@cø~@0(që3®u@Ü´÷®ír@_x000D_DEp@ÿ_x0011_.	Ýl@_x0008_%÷Aîx@M3EÓ&amp;_@¶á_x001B_!8[@2Òv¸9ðo@þaÁCn_x0008_K@R~W&amp;çËc@Cb_x001D__x000D_RÁr@µÈU_x0004_M~@!°ËÍ2^@%É«	Ïj@|_x000E_¿rt@ö®EÉWÚp@Ydðßt~@_x0004_?SÎ_x0016_·r@ít_x0014_ÿxC^@@_x001F_W_x001E_ãj@#_x000E_EI_x000D_Mx@ºãµ=Þ3U@t,9Úë{@ép¦t@irTÇ§u@Û7þ2ÈKt@3o$x@8CË»÷Ht@_x0002__x0006_J_x001B_ÁX«Q@xülÖ_x001F_]b@FÄ÷"c@k0©{pëT@H¥_x0017__x0004_mh@ÕõÎ_@4ß_x0003_0ó&gt;T@_x001D_Ög\{@_x0004_v7_x0019_t~@_x001F_Î_x0018_º_x0011_äx@g+£Ãx@h^°Àäõ`@$¤s¹±[@]µT_x000C_4{@\®!çUz@Îy¥Vq@si_x000E__x0011_a@4a_x0005_&gt;J-t@²*&gt;D![U@&amp;Ñ»r_x0011_m@ÌàÄ]s@¢7aÅW`@_x000F_yü&amp;ÚH{@ß3ëTÉR@É_x0011_ÐÈ@Ój@	Ç¥5ìu@Ù;è_x0013_ðy@À_x0015__x001E__x0001_Fc@xÚ+v@ycEñ{ún@í±lwðôw@:5_x0002_Ì_x0001__x0003__x000F_:d@æ$_x0018_ N¥`@5¹¡_x001B_°r@ö½ï~ÛWU@VTë)t@ãôéëÿw@'xôtíy@{F_x001B__x0019_ªa@ÝÜûÑªw@K_x0017_I-¡m@èÊ;»ëöa@'7&gt;:øs@ØÝÜ¿íXm@\ñÔâKX^@¬_x000D_hXÿÿ`@4¡A?#at@W?Á×_x000E_6o@éX¨dÉ]w@=_x000F_qdô{@_x0006_pz@uA0¾gc@ÿnÛÛðÑs@'éT+r@LÒ³n@e:#ôZ"t@Ì_x0016_s7ÉFp@ÆÍÃ_x0008_r@¢ß_x0010_Ó_x0002_o@RS=Q_x0012_w@RÖ¯qýýZ@¾ÒÅ6zèv@h¶O£m¬R@_x0004__x0005_r/!_x001B_Ãûz@¤H°¾{FX@²9«·]y@z×Á´_x000E_f@$øh  \@¼aâ;íÑl@],B_x0015_ô¥j@ÓúU!ªRv@7OP_x000D_vy@0Ö~7Ï¾|@a¸vJÝè{@YGW_x0001_]@ßüFRÿ_x000E_k@L_x0017_×%)r@Ð_6_x001E__x0011__x001C_f@%ù¯ý_x0010_@·_x000E_æ¯W@bð§:pVT@ØbGK+Üs@ÌMØN{si@´_x0016_´VR»z@Ù(ïÑ¹Y@5ÚH_x001A_áõU@V"G V_x0006_W@¼D/Î_x0003_Hq@å;nÉQ´p@«ó A±Z@&gt;ï½X_x0002_Z@O°¾r_x0008_h@Bv%Ä¯f@lô_x0005_\@eÀLW_x0002__x0007_[_x000F__@_x0005_K_x001E_Íu@W@2[Dm@5P[#s@äúò_x000B_z_x0004_s@*_x0019__x0010_{,\@8w	mäN@Ö|.ñÂz@NBl·Y_x001D_w@2h9ÑÞÎv@ÃþÖKi@§]Åß~@]á_x0017_Ò_x0007__x0013_~@_x0004_æÒ­ªAm@ö_x0019_§4ðDa@ð»²_x0018_í+b@Rµ à7U@`Csp¾mo@¬zÓ_x001D_2\@k·S_x0014__x0008_l@h~A=[R@("£q@z=_x001C_|@o9	³_x000C_~@%ðþøZpp@ß_x001D_Z4_x001C_ u@:__x0001_3=dy@¤Ïº+¡|@îª&amp;Sf@_x000D_i_x0003_[Þv@"5ÿ "]r@Àe_x0006_îw3t@_x0001__x0003_:¼àriv@WþåCk@rKõçeþo@ÐvoÐt@_x0015_`P_x001D__x000E_p@x_x0001_ºdé_x0006_r@g§3\À&lt;x@&amp;¹t6'×I@«ø35"p`@Kxán{x@RËÔ_x0010_ýc@_x001C_Ü'Mä}@úuð¦Àv@gõ(à_x0005_ád@TYxµivL@\yAn@$l´n_x0015_Ç~@_x0019__x0011_Ø*Ç~@81]3»à~@&gt;Ë;â=O[@\Þ_x0013_À}@ _x0002_&gt;¡O@¢HµÞÐ*l@_x000B_óúÍ£w@ÚiV#óV@D×0u@[dùet@Ú_x0018_b_x000D__x0002_v@_x0008_is8¸w@Â|Êjýw@B_x000B_ÏbFr@]ïÁ_x0002__x0003__x0005_kg@º8ò_x000E_a@_x0013_)Ù¼~\@CY!¶&gt;w@e\éë¾.@ùlÈ5qt@t¸à5X®j@8_x0001_Ö7f@S5¬5}®^@«ÊUªV·x@óè_x0010_E{@[ã_x001E_"j4w@Ú|ªO@òÇäb´y~@Ç}üq'[w@ð-_x0008_1|p@i÷äÂ­L@_x001C_*üGÀZ@@r_x0002_ÖýQ@QÔ°ÃE_x001B_P@JY¤Ó)=Y@þ÷GÎ?{@Â_x0016_ Î_x000C_o@Ç©÷ÞN@Éføv éy@_x0016_à*®k@_x001D_.7_x0004__u@¸ýÖºüt@	0ÒTv@;$:¦64p@ª_x0014_Ràµp@=¼=à9|@_x0002__x0005_Fe!_x0018__x0016_Y@yÄ_x0008__x0017_3ëp@%¾Þ³-_x0012_y@'ÉT[_x001C_r@¯_x0002_ßiw@/ÌD\öv@br3ýð_x0016_~@_x0018_æª«5j\@×S_x0017_5ü_x000F_~@hJ¥à`v@ÚªPiÏIL@/\ÁêË~@&amp;_x001A_ÂÝÕHw@F_x0006_Úâù}@_x001A_û³rðîc@¯_x0019_òÈ¸i@_x0001_[ãîJÑq@¼__x0019_9!O@ÛwåPkòv@¡_x0004_wmÂ:y@c'µ¶x@èåkù$@Ë6´Ø»f@Ð3s!_x0013_r@;Òj_x0003_ÝOx@tê_x0007_zo;f@fÆV_x000E_Z|@ðß÷lØv@k&lt;G×ê`k@¾£Ô_x0001_rZU@_x0008_¶_x0013_l¸¿x@±¤à_x0005__x0007_H8t@¿zwèù~@Ó@tªKVu@ÜÝ_x0001__x000E_²ñ|@&lt;g&gt;È_x0001_p@£~h2ô­k@þmnè]o@Yp&gt;Wñy@[_x000F_(_x000B__x0002_w@_x0003_î±&amp;ë_x0017_J@ÔÊAhüf@dV}ÄüÎe@f¶jøºªr@%¿óñLæw@)Q_x0005_¨Êt@[_x0014_ìÿEq@ù+Á_x0008_;_x0016_m@½_x0015_­ñ~Ðu@zK[¡¦t@»_x0003_½­w@ÒHBÇp@yÅn{ x@È]ý_x0011_ÌàL@ÅQh_x0017_Oy@_x0006_ýX-üær@ÄO_x0005_Àw@|bÜGb²e@_x0004_Ì_x001A_%z@0¦À×ÞÇd@*}JÌI@}@õ¾Oâ)¸s@¯²Óëx@_x0001__x0003__x0013_í²Tj@iÐ`Kkl@	sÜÂ_x001F__x001B_t@æLÆóÓZ@:8u_x0012__x0011_bu@ªsî_x0005_Ï|@'U'Tg_x0018_@_x001A__x000B_0_x0014__x0014_~@_x001E_ e_x0002_þq@¾j_x001F_*¶G|@YfO§+t@ßeÃ¶]@Öª&lt;m«w@_x001D_¤Â_x001B__x001A_+w@á«¯1­\@LÅ\PàÊ]@_x0018_6±r@Ïò.vGg@jq&lt;D¬_x001A_S@w¸M+5v@_x0008__x0014_{0yV@+zÛÜd}@Ñ3a^_x0012_v@[,o&amp;¯0[@|þvs¬$e@&amp;Áce¯ðw@§"}¬@u@¥ä_x0013_~eWV@?2_x0014_ÔR@ð]ÛÃ/_x0019_{@´_x000E__x0016_§Æ~@_x0018_ÃsÃ_x0003__x0005_~qf@SA_x000C_wÛ_x0016_}@®Ì&lt;¿ß¢J@­Æ¬L²)_@h»ÉíóÆa@_x0002_,ÍãMW@9ûõ_x001C_ r@]_x0001_½¢_x001C_{@Fþ¦u|~@ºä²§-b@zÉrÇÅ¬|@ÄÖÛCIñ}@âi=î9~@ÙÐ_x0013_ìãu@:¬¬u°(W@Q_x0002_@ç¾z@Ëï~ÜÝBh@$ê6¬Su@êR|êR@÷¸_x0019_¤z@ï1ÂõN@¦_x0001_êvËv@9* jôq@Yº#ÈË_x0016_^@_x0018_æ_x0012_ðËx@N_x0004_^'ëWT@a_x001A_ÏOÌf@ªýp­h@¡_x0003_Ó'¬t@¸(Fsõ}`@R¶_x0001_½\b@O0î\­ë`@_x0001__x0002_ä_x0012_sL~a@À³iÒ¯y@¸w »yR@Hè@_x0003_ê©^@Áo£fÎùx@¾_x000B_8_x001F_ïÑU@µ_x0008_aB¯~@Ú¨ÜC÷m@uàÀã¹~@¯/þ_x0006_ô_x0006_e@?kº´y@õDBHUîu@Êù[¥T$U@X$&lt;Õ	1u@ùAC:Ál@;­"Ìfs@1äÝ¶(}@ª_x0019_±F2Ëk@°]IÌ÷r@ÐæS®ýÜp@öüMóE`]@¬ü×° ~@Ü_x0015_QÌw@^_x0014_¤/8´`@¿ÏUÖÿBx@_x000C_äönt@ÙíZðEv@_x001E_dÃ+nÝ`@$WE Õ?v@|_x0014_5=_x0019_ìb@Ë]Z_x000D_l|@äÚ*z_x0002__x0003_XÍj@^#³;!íq@¡#»5!s@V)_x0001_j.`@ælê_x001A_Cw@üÝÍ`@5ÙÊæJt@òSý=_x001B_ÜV@¼­UÔ~@ÍÊ××da@YÏ¼#_x000C_îU@_x0002_)Æ1K¥m@ä_x000E_3äàj@S×WR{@Â_x001B_l_x0012_×}@#xÔÏ_x0007_K@È_x0008_!#~àV@ôìé~_x0001__x000F_r@;E_x0007_2c?z@m_x001F_uåÂwv@3=ÎÂØh@°¼[ _x000D_t@£,`_x0001_w@&gt;S*lwW@ô"_x001F_°vp@lWLzÊc@Z6{o°Ep@¼ÏfYCïs@òl¼ê¿e@_x001E_Aß7_x0018_{\@J_x0016_ûb»g@E=_â¡¬s@_x0002__x0005__x001F_ÊF_x001E_Éµ}@~ùÆ½TZ@7_x0002_À®wm@	â°Ça@:¼?_x0016_Mòv@_x001C_ÿþsO@tò%0À#Q@»_x000B_ÛÈ·x@¤_x000D_&gt;«_x0015_X@Uì}Éey@³aHx {@_x0015__x0013_ÏÎ_x0014_q@Ú*pÚ2jv@¼}Ê&gt;Â£u@ò¿_x000F_)¸!m@á[_x0001_*Ïxs@ceÊ_x0018_MÀ}@²2K(_x001C_÷w@)DåÓ]_x0003_l@· tt{ww@º}_x001A_á§uO@ò±_x0006_XÝ_x0013_w@!2"Z_x0002_a@½'+Éu~@_x000E_	§6º_x001D_M@:¼ü¹ªv@2ä_x0008_½Ü¿X@~¾=aLjg@³±Ý¨_x0001__x001C_t@¨C_x0001__x0004_Ì÷y@¨µ_x000D__x001A_w}@'àe_x0002__x0003_ÆeL@B_x0004_Ò_x0002_¤_x000C_@zè©¹·p@¥µSºú×i@0N´d0T}@_x001D_Å_x0018_+Î x@!_x0003_g»xl@ºæ_x0004_Øz@+¥ÕAn_x0003_T@ÁJÙµPÛv@éB×Sl@3ªy_x000E_äi@H4ï_x0005_Hp@Ö_x001B_@AåU@æÌ«Jy@_x000E__x000C_}«¶h@û]\ø*¥j@øý£ ¸Ý|@ §_x0018__x0014_¿FZ@_x001B_ÞNÚk@ö_x0008_¨ÝYu@D_x0001_cP?x@_x001B_þúdÞ	p@ÕÜß_x0002_Kâv@}×Aã¯_x0006_y@ÞÍÍ+X@à_x000E_¡'_x001C_@iB?Èîw@]_x0005__x0003_â:äh@_x0018_¸{iña@»D_/_x001A_;|@À°àã^z@_x0003__x0006_òói·LZ@Ü4©½Ï{q@b´\¹Æ\{@¡*_x000D_`p@×Å_x000C_ðø}@°äP$_x000D_]@ò±_x000D_kíàm@_x0005_æwñ|x@ÜS¥9c@_x001B_1|¡"çn@&gt;v_x001F_éaw@d&amp;_x0001___x0006_z@Æ~I}Í5Y@àôb¶2{@6bÒ,_x0013_t@ÎÄé_x001E__x0004_z@_x001A__x0008_îâö_x001A_v@ôq_x0014_/¢hw@ÖX]Óó\d@$ÆÝßCþa@_x000B__x0019_É_x001B_k@X_x0002_0î_x0002_s@öÁ!Xúz@_x0010_Û]óñ¢~@´ÔÒy_x0017_@ò'ëÇÔ_@_x0015_Í_x0019_}_x001C_ðY@ÖS;±u@Ýï/ï]¼p@Íã!_x0007_Y@µyoºª)Q@æ7L&lt;_x0002__x0003_ñ,p@mùHo@Ð_x0016_KTiV@_x0007_¬.f·]@i_x000F__x0001_sC}@_x0010_V=|³v@_x0013_Hà2úo@!¥_x0013_'TZ@á_x001A_ß0¯¼v@y°ldþz@ó@_x0015__x0010__x0016_UM@HH[__x0014_W@êãvZ_x0010_9x@&lt;_x001E_µÔ=«b@bÂ_x000B_!_x0007_¾Z@oLø»_x001E_z@èwFÐ_x000F_V@èy±»yb@PY tl@_x0018_ê³yéj@QQwv@X]9¾o@3£ÜÜ{@_x0008_¸ªMW_b@°T_x000E__x0006_.{@§C_x000C_sQ@«_x001F_¢:ÃÍ}@HD¡Ï*W@ü\l:o@f$x_x0003_;Åp@PKühe@Ñ4ao8_x0015_@_x0002__x0003__x001E_j¶½Pg@·#Þ¤´ìe@é0ÐzãO@¶_x000B_¡íåhj@ÿû.»¡1W@¼%=M^Âf@_x000C_[ËÕàs@5`jöWv@ìÑ¼ÎØ_x001C_[@`_x0016_Ná0b@¿_x000D_iÁ_x001B_ìg@lºÐãl@õ4¿i@²}hcÂz@·PÙ U@@ãHÛ¶_x0008_W@"_x0017_£{ÂVn@_x000E__x001A__x001F_pûFX@_x0014__x000F_9ì:p@mÝ³H¹Rn@_x0008__x0002_¬æT@Þq$/_x0013_*o@T3A9âXs@®f®Æ\D{@_x0017_S¬B_x0001_Y@Ä_x0017_ìjb@_x0015_4L]ì²p@@´j§à}\@_x0006_&gt;.×D_x0017_X@É_x0005_Icö_x001D_V@=6p_x0014_¤j@_÷b_x0001__x0002_7Ïx@|_x0002_îj?õq@(±õ!óa@R_x0010_&lt;ÕÀmQ@ô9Ëîeèx@_x0001_=`)qd@nÊ|,ï|@¿É1_x000B_ý&amp;{@Õ_x0012_v_x001E_z@Ôà[_x0013_­ {@_x001B__x001C_xF/|@Ùø)_x0014_1h@ã(`[½s@¹þ_x001A_:_x0017_-z@YýIÖ_x0007_`@_x0015_îpÿ_i@Çf3?Äw@éóÁþ÷_x0018_~@­üN6")N@ïÛ£æ¹_x000E_p@4,tåGÙ`@¶6ÚTçh@_x001F_øÿ?_x0014_!n@æ;ö _x000F_®o@©_x0006_[Î¤e@y_x0014_ô¬ã_x001B_a@x_x0014_Íè-a@v_x0001_ÚQi@_x0019_xÞËýy@Ñ}ní%q^@¬:Fã¥Ç^@ ýÝ¨&gt;1X@_x0005__x0008_&amp;ýNsQ@ì_x000B_]Kx@ÎÖbÑ9@Dã$Ü:ßg@_x0004_Ø_x001E__x0019_æôx@X_x0007_&amp;_x000C_Å_x0003_k@âËA]ø2r@Z`_x0001_í1}@YÈ;_x000F_Èp@sÕ}ML=^@¶_x0002_dÓ)q@³¤¸TdÙw@8ÕB_x0006_bc@_x000C_^iwRG}@òä6_x0003__x0018_s@zDsðÉz@SW_x001D_+äp@RJªrã_x0001_o@ÿ0§U¹np@k _x0002_êXn@CüS_x000B_|@d{_x0002__x001E_ÜÇ|@%Î*Ì_x0019_h@Üö¸®²ªk@¢ë_x0010_äáh@xJãañîs@»`Gy_x000E_§z@îÙ5h_x001C_`@¨aÂV¸_x0012_u@Ýñ~Ée@JsÌtf\@qÒVç_x0001__x0004_ËRu@Ø_x001D_î¶þÈe@{=0_x000D_"¼o@ìCi³±Z|@Ç_x000D_Lýr@ÖGââÔs@Í¾m_x0005_¬_x001B_a@ñálòom@JnÈ£Ic@77;xTåf@Á%PÄ¶w@H.ÝÄt@ßl²Vr@UNí~°Þa@ÿ é_x0014_ç_x0018_T@¨z,¯v@¢%4_x001E_aÓt@*×T&gt;ý|@ð¸©­lcp@ÃßÕ!ü{@XÊ_x0002_}@B	?öRT@Çð_x0003_$âq@ðßëÓe@ÿ[óíÑ0t@_x0005_Ôè½Ý}o@ú³ v^@_x0001_\¦4¨v@¡&lt;_x0012__x0005_Ø"{@g'Ë¯Ï}b@Øª3Á_x001A_&lt;}@Ã_x000D__x0005_&amp;_x0004_.w@_x0003__x0004_ÏÂ$_x0018_uyK@Oß$P@Cy*»+~@î··s@o'J{@ó{Øì«q@º°é9,r@l1x_x001A_zt@5;¨f`áw@P_x000C_±ì/z@c¢*7ð9]@KýP2wj@ùfëk@ü©Ô_x000F_³I`@T·ÏÁeøc@;¶àDv@|îAî§6I@gðñ_x001A__x0002_Ùj@._x0004_EÒÐe@Ñ_x0011_a|{þu@_x0017_B¶C_x0013_v@`Ër§f@J¤_x0001_²[Y@þãáë)@³_x0007_R¸æQ@01Y.q@õ·_x0004_$G_x0018_s@-ÐfcâV@_x0014_Ø¨à	m@Ô_x0007_æ½a@¬üKÕ+}@h+°_x0006__x0008_$F~@¶Ã_x001F_ rW@_x001A_w_x0001_k¸Dp@öíKÁO@o_x0003_}_x001C_Átq@&gt;55jx@_x0010_Ï×_x0002_[@_ëêx@É,È_x0007_§Y@µéIÐz@lä_x0001__x001F_U@è3æéª¡Q@$ìþ_x0002_ª_x0007_Z@ýæ¤Çå¿t@ô1CT2~q@UÚ¿Iñ_x0019_w@!æ'¦`Ëj@_x0005_Ç³_x001D__x000C_[}@_x0008_mM´T@]JWbl@¥Z£Ûá|@B_x001B_õ.g@bÍj­½¾S@ÌMÒÆKYx@F6z:Ûl@$üRB9w@L_x000E_¶§ylw@&gt;_x001C_â_x0018_Êz@y4rXßub@__x0004_$S_x000D_h@l;,@Íu@¾xÅ(;gN@_x0002__x0003_zV¬_x0005_x{@îU¯l4£k@:Èo¦ÌK`@_x0004_P©Ò_x000B__@Ð/(?Ð8|@ÞÅÀc@½´½eÝ_x000D_h@ÑMxónr@fj_x0001_ÂÃg@ÝRPÎ&gt;s@_x0016_©5_x0010_·Äb@ÞAD_x0001_&lt;øy@F»´_x001B_úÎq@ _x001F_C_x000F_r@âX_x0005_e´i@:ÿ`_x0012_â!~@(oZú|@úû7qp@¼¢ïõ_x0016_"z@d´ÇË¯q@ônåBNÈe@/êþ°æ¶}@ÍçÿT_x000D_u@_x000D_6¤an­}@È5_x001D_üq@[@¤Dz£÷T@(_x001A_O-°b@_x001D_jd/Û¦[@4$_x0014_ç¢CV@8ÎIßGv@7ôâ_x0002_ÇÝu@ñZz _x0001__x0002_¼]y@Oü¤~@'©ºHólJ@oE62_@2[[H_x0018_m@@_x001E_/sIÃo@ VsK´´v@_x0017_¥âÕþÆs@Äg_x000E_SÝy@¤_x0010_[ÜÌp@.ÔØ_x001F_j@\°r2]_x001F_h@NGHÊÒ{@Ü¯I|ÅP@r1+_x0016_Þ8{@BfMRw@x	FR}_x0018_[@£ôQnP@CQ¥Áx@X~vyF_x0013_}@Ú,â_x001B_Ñ0e@e±_x000F_Ç=^x@½4õ/÷Ð}@Ñ»_x001A_©_x000C_P@ Z±µ r@[#Ãx¶b@¡_x0008_Sm4Tg@þ_x0012_zXH{@©¬¤Ó¹[@$È*~_x001B_)v@ªl°·ôIh@L«é+y~R@_x0002__x0003_Aí_x0008_obq@"ÒÐðº(z@PwèÏøýp@_x000D_xñùs@¡o_x0019_ªq:u@`ù{mLg@×_x0015_låÛt@&lt;ª×#X]_@]_x0005__x000B_O©Ìz@~Jc1õ¯m@=_x001E_{_x0011_?n@_x0008_~20yx@ÀûÖñ(n@Dýì&lt;Ð&amp;}@°_x001A_ã3_x000E_¡x@À}_x000E_&amp;zY@ðÄéNÙmu@àð®è_x0007_q@­¤nfÏS@ô_x000F_=Gy`@Ð·¥3y@ü&gt;É_x001B_üu@u_x0003_0Ð_x0002_y@U_x0018_@N3¿i@þÈÞrg@0ü)[¶m@º¬7ê@¬a@ïºë_x0004_¶_x0016_u@Q²,	×v@i_x0019_8æl_x0001_w@ë_x001F_jî]Æc@!_x001A_}Ì_x0001__x0004_Ì	J@ëö#zû|@_x000E_ò_x0011_E_x001C_D}@AËíëòU@,ëá5Ð|@Ë_x001A__x0008_Ô_x001F_w@rÜö¦å\@ðT_x0014_Ñ_x0004_¢W@_x0008_:	ÓÈt@ÂØ¾¼a§|@c_ÍÄ&amp;'f@µæzÄ#Òz@Øðßzu@í_x0003_.ï²z@N±|ýÈa@9ØU_x0002_/+}@4ä_x000B_ë&amp;3p@HáÄ³_x001E_`@é§z7ÜCY@â»Õt@Ökiä1q@ôË2M«í{@«Ì=hß4V@Û_x000D_à^Íz@GCt îR@mt&gt;~_x0004_~@ñ¢³9_x0017_Èw@ã[_x001D_{L4m@Þg'°Häp@_x0011_´0_x0015_Í_x0019_x@_x0018__x001B_Ó,e_x0018_y@^_x0016_À_x0007_Vm@</t>
  </si>
  <si>
    <t>8282267970640b6eaa97bfccc05c5970_x0008__x000B_®ôjþ*g@wA_x000C__x0017_Üsm@_x0002__x0002_äí;`@_x001C_Â®R_x001E_óK@ñªP êg@@ä$¦¼µ`@z&lt;lçq@~!Åøb_{@éEÝl÷_x000E_m@gu&amp;ÍºW@_x0010_zÐÞ?p@ìÒ»vkU@²0_4y&gt;X@b=_x001D_}ß¹W@Fl,]^@¢_x0004_»q´y@_x000E_L¶¿_x0006_D~@¨_x001F_ÒRd@	.._x0005_N¯i@E¿2c_x0003_9K@¨_x0003_¶°&lt;u@2âiKÃa@¬gW_x0010_£ùM@_x001C__U¤Af@%U§½bp@0_x000C_Öì:s]@_x001A_JUäðÏn@RL_x0001_+1Q@ å_x0007_Wf@¦mÊÖJ_x0008_g@EU\å_x0013_j@UÄ_x0001__x000C__x000E__x000E_u@¼³3&lt;v@mJÉç~@[_x001F_ì %s@]Gÿc@_x0012_¦¾ÎN@íÌó}qh@ë9,_x0003_úo@öü®¼¹xp@ÿ_x0003_5¤¤J@8&lt;_x0018_Ã¡b@æR_x0005_ruÔq@&gt;ûz_x0008_k_x001F_n@6Ø¥÷«=q@-Á-æ}P@§Í rNKv@"³_x0002_ür@^QYFút@bîá@q@Ë_x0007_P_x0006__x0016_s@_x0012_åôñ_x0008_TZ@Q	8~@ÍÜ~æ!u@ãUA³T]@³¢cGröp@JíRx|t@î_x0004_GÚy@¢ÇÍ$_x0003_n@é9_x000B_¦nod@5 ¬&gt;6¢m@&lt;»_\jÖT@ÄQ%ÄGc@_x0003__x0004_æz4d_x000C_Ór@¡R¸+t@êfüôªe@_x0013_ær·'+s@_x0016_5cOp@©¡¥;_x001F_Ov@N_B8Êb@]gèÆmr@þ"Cõ/ç~@üñ_x0002_d_~{@n_x0001_Â?¼Pa@jÅÝzp_x0004_@ÉçÜ_R·s@*0$ìÄ)h@e(gÁr@u:gÖÍ&amp;|@m-ßr_x001D_ÖS@,Û&gt;@^aO@ÔX_x001C_»Fïy@¯ô¹Æu@M_x0001_cÄdz@a+v@_x0001_spÉìl@Ðójãp@÷¢·hz_x0008_t@¡÷0ZäI}@@d°æýìz@Ùle5Ò~@©	ÄõÐHV@_x0019_è¡Æ4÷f@x#JÊ¤_@¥Á©_x0002__x0005_V+m@_x0004_Öo_x0006_ Ày@_x0018_òä¡z `@_x001D_À:Ñ_x0008_q@G½_x001F__x0002_Dóu@eá+¼a|@ÖhûèFôf@ö_x000C__x0011_i_x001D_$r@ÐÌ²s~x@$rÜàe}@§^©?¹}@8D/ZR_x0013_}@s_x0007_	uw@Ê_x0003_Ü_x000D_è~@YÝÅ 3a@.¹{e@OY8Ow@_x001F_2ì°ä]@éòkfe@ËÎk[s@wIb·ÇÇy@w´p»üiu@r²Ü$p@öÎh1êrp@_x001D_ë4Z2h@ØÎv°_x0006_ul@¼ËãýQ@É¢_x0003_êÍs@ÆÚ]A_x0001_f@J_x000E_ñ_x001A_â_x0002_y@fÌÇºj¾y@ÑAû_x0012_1o@_x0004__x0006_ÜÌiD¥Ên@¦&lt;`)r{c@"Áþ~¸_x001E_]@s2pæ=Ùo@_x0007_§Y_x001A_¦lu@ni/-_x0001_a@²ïãJ}@Ý_x0011_¬º_x0003_v@Ïk_x001F_Ôn}@ ªílQ@1ô_x0006_?)w@Ê2´Z¼U@Þ£uLBi@_x0002_(sÄ&amp;r@ÐE5~Äåx@@2ó³ñáw@}L_x000F_=T@D_âT¤$J@_x0005__x0006_ÿu@~r_x0006_MØ®t@¸UÃ/(e@Q°òùA{@¨mÑùDt@Üç¨_x0013_¿u@ìoæ|y@¬øcIõZ@ÍÖ¾¼óh@.)_x0003__x0017_¨Ga@z_x001E_³'ß2S@nMxQJjm@ÆÅ5¡V\@Gî¨_x0002__x0005_Z?|@PÇ¶_x001A_ÊÕr@	/_x000E_Ñnt@®+Ré_x0018_|@_x0002_A»ÚÂaL@Í¿Qú{@_x0003_È4_x001F_N@munJkµW@8¸_x000D_U_x000F_'r@oµ'tÊU@Û°ñgª{@p$oÒz@8_x000D_K?vU@Âµ_x0008_0l@w£]Gx@_x001D_ç¯_x0019_l¶W@ú±_x0001_1¬&lt;@úU_x001B_Ñ°K@FÁÆÂvK@ê¨û_x0010_CÂs@_x0003_&amp;° _x0011_s@_x0001_0µ'y@iZ_x0013_Ã_x0019_T|@_x0018_3µÒV@ð«¼c	i@§8E_x0008_xTq@+[_x0010_Ëe¿{@_x001A_ýöÍ@q@\¶â­xS@_x000E_ÀæÃiÊk@Yl_x000B_[X_x0004_|@&lt;þ´±)s@_x0001__x0003_]_x0004_¦ÄÊ_x0015_z@L0â&amp;Ês@H,'ð¬r@T­ÆB3Úx@ì_x0015__x0003_¯GL@eÆ_x001B_§w@B¥}_x000D_Öv@-eÙÇó|@o7öjíM@üÞü®«I@á~dr@£M&amp;µMg@FØ_x0008_Ls@8Îq:_x000D_Ïc@úÁèrEy@_kÐ/õÔv@ú64_x001D_Skh@p_x0005_:@ÉÏd@_x0002_À¡eØ-y@ócTùy@éÄ³Ýv@èZåÓ_x0002_1|@®Ú@ÿªh^@_x000C_eMZ_x000F_[@i8%r¸Iw@_x001A_ëTTT¹v@µàÐ'&amp;*{@8 Ð¼/¯o@êN½_x000E_4w@iÇ?'â×z@^(W¬+&gt;b@×µÜl_x0003__x000F__x0005_Av@ÓÎ.Wîìl@W_x0019_ÖË_x001B_oX@Q_x0008_óã&amp;áz@Fd¯8Ic@ú¬_x000E_¬9w@Cak.©w@v«­?Ü_x0016_c@lApºY&lt;|@)xø&amp;­u@hr._x000C_Sv@²}3Cpx@æÐ×_x000C__x0016_X@ðÝ_x001C__x0002_g@*_x0010_æ_x0013__x0018_Ö_@¥´Å_x0016_~@]_x0001_«Nè)|@.RôBìåc@*_x000B_dðør@±jT_x0015_úgv@_x0013_$èÿ$jN@_&lt;P1Äv@÷ÔÌ	òs@ÿæò_x0007_ÿy@ã³ÿÈx@=_ãÔlw@¯_x0005_W_x0006_ R@ZiGo|q@[÷g	x@,Ý_x000D_y_x0004_W@]Äý_x000D_y@Þ¡_x000B_·_x0010_d@_x0004__x0005_mÒñ0*&lt;|@}_x001F_/d¸Ïj@_x0008__x0014_¯ËÑj@_x0006_&amp;ð_x0011__x0008_×f@¡k68ky@÷_x000D_D~f@kÕ_x001A_H?{@çñfÝ|@õý_x0008_ûG~@pëåãáU@_x001A_÷µ\?{J@é3é_x0004_0g@kao_x0017_öq@Þò¢kîWq@xÙ¤WÃzy@ÛÂ8cg@&lt;Fx½*_x0013_q@_x001D_¶ì_x0003_+s@y®Êk#u@I4XàÁn@Dãò¡2R@$Itº_x000C_z@ó_x000E_ÆÝs@ÆÇòÝÏp@._x0002_{"q@yé_x000C_Ïü8w@¨fdÝó_x0012_x@²Öæ\ßq@a2-°Ó}@B_x0014__x0008_^èìw@N_x0002__x0001_Dc@_x0013_ Íö_x0002__x0003_ìv@_x001A_Ó AÉb@_x000C_Ø,_x001B_g@_x0001_'_x0014_&amp;¦z@´Ø~ßÈZ@ñ¹uäu@B¦çUÁ©r@¯ÈyHls@{Oat`vq@º_x0002_Ñßìn@°åÏ#øZr@´&gt;?ï5_x0013_v@ví_x0004_ÙèÂn@_x0017_ÜïÉÀq@aºEÁîu@ê.  ã_x001A_{@úÅ Ð6¦W@µ#L dv@_x0016_SÉè|û^@_x0008_)Ïî9Qn@Ð¿Xf)[@yÁ/_x0016_@Ív@Ìæúw@øÀd|¤X@¹_x0011_LMns@¦"ÍÌIÊd@Èo?ìÂt@_x0002_a_x001A_©»6S@ïf=øùìo@Ràþ_x001A_zx@k°&amp;Ö\g@sh3¯¬q@_x0002__x0003_!Hõ1_x001C_Üu@ô±&lt;_x001D_nk@ÜeÀ[gu@_x0005_úb]Éd@\KðA7l@ê8ü?_x0001_V@ªÖ=x¥7J@Jf8ÅÒw@ìJ[ªî}@E;«8ai@Â*¡Ðw@_x0015_ÒR/y@ÒïýZq@c}®ý|@@t1_x001D_Ðe@IÄu¨wm{@_x000B_Ï¤È÷_x0004_r@¹P$_x0018__x0019_­L@©lº¾¸k@b¶_x0018_Rn_x0010_t@}Ôµ_x0001_ºy@]&lt;rf@ª'_x001F__x000F_o@IFuÞ^_x000F_~@_x001A_â$¿ïn@ZV	ô_x001F_2q@üÌ;_x000F_|Ti@ðÕ_x001A_º­5@$°í5ëiy@`°Ô@y@_x0005_}_x000C_Ïy@êÈã_x0001__x0003_M:|@j3+3_x0015_ÐT@Á,é¦_x001F_Õw@Îß9mÒ¶x@ÆI_@¬_@:yâ_x0007_zv@_x001E_V_x000B_ÂüQ@$4CÕÈz@¶jç.x&gt;w@M_x0017_ Ärx@óýU%¸¹p@DB0Uøh@ê:Ä¨_x001F_f_@k.%_x0001_c´l@_Ð±t~nj@ÊJØ]Åv@¹I½`Ä{@^r*¬V±w@ì_x0002_mls@_x000D_Â¸wh·u@¢¿a%Ôq`@_x0003_Å_x0013_hu@`XWË_x0012_I@ï+Î&amp;0ar@§Íå_x001D_\|_@DS_x001D_zy@Ðe¦tñy@Aø	YP@«6}ý{@Þ£àd@§:-eÚ_x0018_}@qIã¤g@_x0001__x0002_*&amp;ùY§ëq@.É&amp;dÑv@´à _x0005__x0018_qj@uI_x0018_|f@&amp;êSÿqwX@¼Z_x000B__x0012_Ùy@­Aº ji@búõ_x0008_öu@ºûß_x0005_n|@uØäe½x@¢O"Èu@OQ0X|ên@_x0018__x0001_«¾M_x0004_x@z._x000D_¡Ýk@eP"l!_x0001_l@Àiï­ö|v@'ÔÊ§âz@_x0006_i]ý?wV@ZÜÁ|oÕz@AÖ«qFåw@?¬iÈ_x0001_z@ZóÞQN_@I_x001F_ýä_x0016_s@`I¨ü7+}@ÕÊ¶tçn@·)Y_x000B_4âi@Þeìª;p@!Þ_x0006_È_x0019_ÏP@{Ø°Ê_x0011_Ø]@æý#F	 ~@jiÎa_x0014_J@¢¸¯Ô_x0001__x0003_6bR@9_x001C__x001D_N[@&gt;ó2áÐn@Ç°öHæt@aäÑÚ}@¾_x0002_p3_x0014_fi@|Dt6ßq@h´_x0019__x000D_s@_x0003_®ð_x000B_Y`@|&gt;påbw@Õ_x001C_V_x001B_Äd@Ñ¦Bbík@&lt;Ì6Am_x000E_r@§¥:^ó·t@ÁäIb[öR@åD_x001F_r«q@ù²ÙoÏ×O@éÜ_x0013__x001C_|@7k0_x001C_»s@éèP¶Îo@,!'u6@w@QY_x001D__x001C_l@C_x001C_q§®t@Çv*l{@¿à¨¬3Ö]@"²Ñ|r×~@Q_x001D_öÒ«J@BëVÙâÈq@b~6àu2{@¨­ìvÙs@£_x0018_ t¥³M@_x000D__x0015_°~æ[}@_x0001__x0003_«_x001B_Wü$¹t@_x001E_ÛÕªKq@4¸î'»f@_x0004__x0002__x0014__x0014_Óõp@ÃÎ5ÑÝÛ{@i+#_x0007_»x@;&lt;Ö0_x000B_£s@Õ¢eÌu@Kîç|_x0011_&gt;j@ÆioÍÅc@¾»_Ï&lt;ä]@6}._x0017_zn@(_x000C__x0016_ÝQôk@F_x0012_¯'_x001D_Øf@·:_3É~@&lt;p[èhuY@ðM!Þí6h@üwJ_x0002_~~@__x0003_ÒT¿h@úc!_x0008_ÙdW@b,²`2mr@|¬_x001D__x0012_òï}@_x0006_C_x0011_J_x0014_@Qû&amp;¼p'v@É&gt;ZØ~@Ð_x0003__x000B_Tv@¦Nëlg_x0005_n@ÌÜ_x0004_D®v@¿Ñ_x0008__x0015_r@^	¼ÈMEq@\-oíÇ»s@X_x000D_Î¼_x0001__x0002_õ_x0011_x@·]¡«go@*3_x001C__x0019_s@8~_x0016_ÌTR@oLù¾\Û{@f¢p@jxä;ËCr@_x0006_«gþòLq@&amp;t_x000C__x0002_"×t@ê**ö_x0011_?h@_x0016_Ó_x0008_P&lt;f@áÐ"_x0013__x000C_O`@úA¯`à$|@_x0016_Mýÿþp@U kHÎql@«3[ìã²|@ØX8BúÇr@_x001D_­«&amp;Þy@èX_x0016_¹têr@«­|kY@¤+õu@YÚ_x001C__x0004_ú_x0007_z@£Bý_x0007_Õy@SIX_x0001_yy@òÎHwKò|@Ú±_x001C_!Sp@»_x001F_K¤ç:w@_x000D_wÑòy@DS¸_x0018__x0015_+g@=_x0002_1	Nw@91sÎv@ ¡ÈÒ-_x000E_i@_x0002__x0003_HÕØvÝ|@5Cd}G1x@¸ðµ&lt;6 p@|/^_x0015_VP{@ÃæéE4vq@_x001C_ g&lt;áL@¯5ý'_x001F_üt@_x0014_Å}_x0006_bñi@-¿~û_x000E_öe@_x0018__x0019_3iêv@3Ñ_x0011_@_x000D_'|@W½_x0012_i;_x0005_s@{ô'lTS@S`Ê_x000D_7_x0004_{@Ñâ\Þ¨ék@_x001A_òº*¢_x0001_v@7|Í _x0001_J@W¨LþAc@&lt;_x0003__x0016_d´m@ÐgÞÔt@²èãó}@*«U¬r@_x001D_Xº¶ÙGw@M±/_x0017_y@va"=_x0012_µa@»O[_x001B_{@\µ_x001E_à	Çu@ì§µaø¹p@j(óÿ´_x0005_{@ûI²×¾z@B.Â³âw@S2î_x0006__x0002__x0005__x000E_øt@a_x001B_Úc_x0003__x000D_^@À_x0016_PN¹c@Âb±?h@Õoj(Õs@ÜÂîÍæÇp@ã_x0012_ÐçÍg@5_x001B__x001A__x001E_iJ_@$»¸0óok@±_x0001__x0008_øR@Ì_x0002__x0001_?_x001C__x0001_x@´y_x0004_RKz@/$pYÙa@_xGV_x0012_u@rßzÿºw@èUw5R@¡_x0015_&gt;]çk@­ã)!ïZ@³ç×7*¶u@Q¡Íh@?ö©ÄPl@V~,½öt@JÌÜ_x001A_Òh@_x0018_Jr¯Xw@$&gt;óöEp@°,_x0005_70Çt@ã_x0014__x001E_¾{Æv@æ6xä_x0014__x0013_z@_x0008_@à_x0008_g`@pRÁÑ§&gt;l@]7_x0006_#q@ø&gt;_x0002_|¨¢{@_x0001__x0002__x0010_lÝúÕ_x0014_j@!BÍÕ;Tf@«xIúw@Ò	ÿÅþd@ûÜ¬Éb_x001E_~@'Þ_x0016_3_x0018_t@á}a;_x0002_V@_x001B_â!_x0008_öt@,õc÷ee@~_x0016__x0015_f¡÷m@ÀÊhiÜt|@±ÚeôÏÅr@0GR_x0013__x0017_V@_x0001_ÞE+÷c@_x001C__x0006_!°k@ÖVP¸F_x000D_w@{¶qñ_x0008__x0007_s@ÎVÆÕDy@_x0001_©©¦jöc@¦_x0010_ß(Â_x0002_p@Hß&amp;ÄjÖt@ÂÀBéap@Z_x0001_ê!¶x@VýÌR_x0013_Ý~@6üU¾5x@g°ct\_x0012_e@úùÚ2½s@õsÍ"v@¬¦Ýmoy@ÀzÌ_x0002_ü\@ÜÉf$$2t@2_x001C__x001F__x0003__x0005_¹Êh@_x0004_]wí_x000F_zb@`Tô©¡c@j:_x001A_Às@Ê¡»Ïúx@;.O&amp;ËIs@8m!_x0001_Hxq@niQ¬H4[@¤'¨úFe@JÕkÊ_x0010_e@Íù*Ùêr@¬²pßKx@¥oÝ!¦_x001B_t@~_x0013_£l&amp;2Q@wZ_x0012_mÕcw@Úúê l}@îØ_x001C__x0012_q@-úó_x000F__x0018__x0011_d@"ë$_x0011_={@{©û_x0018_¿o@(H/`@]ÔgÎR@Êcc_x0010_¼x@³ði$w´h@_x0015_Á_x0010_h}X@°W_ù_x0002_~@_x0013_Ëßt=XZ@¾&gt;¥`2}@öï6$}@vDïI_x0006_'@që×ªl¿k@HT-Ä§6v@_x0005__x0006_ÒÐâ_x0004_êq@äÚõ2ÆGq@ä_T:g»{@ÁºôÉåîx@ßÑ&lt;ÌGóI@Ðè#y_x0018_\@â_x0002_éR{@_x001E_G¶oq"]@_x001B_øËü]@_x001A_¸Ù_x001A_¢y@YjfX~@À·¹gi|@_x0011_Uÿ"~@_x001F_ßy,_x0003_8]@hZ¶^\f@ÇwìÄ±p@ÉË9=ô|@_x0018_d÷Õî°s@ËX_x0001_	_x0007_}@nEõ¡p_x0007_@_x0016_¢êûaäv@/ÉÞ0xöt@ºïýY| k@y*}`@Qr	_x001B_`¨j@@Â?_x0012_yz@ýA]Y'Up@66Á_x000D_Cp@÷fðü_x000E_x@àñÚpj¹P@_x000E_j÷K¼w@n_x0018_i_x001A__x0004__x0007_&amp;_x0017_w@{_x0013_¡¦_x0016_h@éïÉ°­X@_x0004_vSiBw@Wj6BT_x0007_x@¦zeé}/U@0[øÀ~@`Äç Or@ú×_x0003_èHs@ûq_x0002_ræ}@õF¢iVq@ß_x0006_#B&gt;_x0002_v@_x001E_¿¾a_x0012_:q@¤¢ùz_x0001_r@ÒÌ_x0018_49¼c@è_x0014_6Û	v@IK°?ëdz@pÑ×_x0013_·R@ÏÙBë&lt;Mz@í,_x0015_+Ns@v5iöÁ5P@	@_x0008__x0015_z@7@3}@¥ÝÅ+ÜfU@0Ì+_x0015_t@dö¿p#^@_x0001_Ö_x0014_®äs@â§O¸ñr@&amp;Ûd÷÷e@¥Z_x0005_RNf@V¦_x0017_uèu@sìæ*è{@_x0003__x0004_&amp;Ê3Öps@]Åe&gt;_x000C_k@_x0017_|_x000E_d,b@,Ðì8öñ]@ äR,.u@Æ¢!_x0001_»}@ð0ª_x0010_y@_x0002_!ÆKÃr@_x001A_5ÀÃv@3]¢ùv@À8_x0010_³`@½9Oóy@ª°4_x0007__x0017_êo@b({@¨ÞÓv_x001D_þa@_x000C__x0014_ÆæPÄy@_x0008_D×|t@]Ð~~_x0003_{@Ü{!UUi@T®ane¸q@ëEøÍ|@f7_x0006_|@;_x001E_Ó_x0001_x@îDt_x0002_nòh@¡²x_x0002_©òz@Êî9a$|@5÷d_4é|@î9üLIcU@åh,ñGt@\æ\kº*n@ø$GË_x0002_^@Lµ_x0018_ã_x0001__x0002_ñ¦`@®e·v@_x0006_eÃ&amp;]@xÅ5_x0014_¢Äv@VY'Wp@OíªÄ¿÷u@â×çx@)_x0018_(ºw@L8&lt;_x0002_ö|@4g+ëF_x0004_t@ë=Ï:³9t@èb_x0003__x0011_a¦q@=r;Ù_x0014_i@ S=,½i@|¦àÿ`@XÕë5W@T¥'^_x0003_Ih@hüò¿øx@~%_x0001_s@jÊ¬=ïcy@Ãç~ö©P@¥«xïÕÔO@¾S.ì{y@ã_x0015_$ÄÄ/y@¦ÝÈô_x0014_¦e@ð\Ö}Zx@ËÁÂVig@³í;£È(`@KOåÊVc@t;l$Ý_x001D_r@Ò_x0001_ò_x0014_É}@þÑkÛ¾4@_x0001__x0007_®¥ÓPP@_x0002_Â$F_x001D_Xw@Gd-+_x000D_ìp@ç*I!_n@_RWsNr@6£ë(ÖW@v_x0006_Bt@ù_x001E_i×{@x(XAc@½Np)_x001A_@}iÁ»x@ur»_x000C_¾g@Öbv@in@Ú_x0007_uFÀ{@¬*AÓy@AS Üé|@ZK;·°_x0010_|@úWäP¨Ú`@¢Qõü"Ñ~@&gt;|c;ã_@m*:Ñ_x000E_}@þ_x0005_ö}qý`@âõ¤7~w@_x0013_Â÷³9g@_x0005_{§Í_x0003_õ~@æ5JçSj@àÎiæ_x0004_\@_x0005_d\(òw@YÖÞ½_@_x0001__x0010_çùx¡w@ú-ìK»a@_x0007_=Á_x0001__x0003_ÇÃa@:¢àl_x000E_Lj@_x001E_®ÞWLn@Ìï_x0008_ÇFW@@i_x001D_1e@[Öc_x0001_%³s@¼àRéP@l2çW´U@HòÚ¬ãàx@¬&gt;`¼ç_x0001_t@ãJtÁy@Á«qÌöZ@·Ó°¦)t@F2`³jp@Æ=(}ï÷v@W¥kx@h%à_x0002_p@¯4éÐ|{@öaê3ÿ}@_x0011_.§×A¸h@5ÈÇ&gt;Gød@ "_x001A_ÍóØT@Éñ¹_x000E_YÕI@?ç¶z@FBð´Ìt@vÛÃ»'q@²û¨BÍ&amp;p@c?ô½_x0005_ëz@;]¢É}@_x0011_øËuNHs@&lt;_x0011_"_x0012_jØu@ã·M_x001E__x001A_y@_x0002_	çÆX©_x0013_t@n¯Õ_x0010_¥o@½_x0004_¯ü {@_x0013_q-¤¯äs@W[	C+}@.&lt;7_x0002_áq@_x0007_ö_x0013_ÌÁ$g@.^7Ü${@_x001E_ÞròÍXm@þ_x0006_"Ïü#|@FKä4Tß~@_x0017__x001D_dW_x0007__x001B_r@l_x0005_óÇ!p@b¿À?Ì{@|Ûofc@_x0014_áã_x0005_w[@©Vå_x0016__x0013_~@¢e W¬o@	_x0008_¥ÚÂa@_x0002_HúÉpÙp@ºÔÖÒÛ*}@¶&lt;_x0006_´~ie@"×Pmv@£ÍÕêæÝ~@®_x0012_¡,0t@C¦,¤||@J°Kw}_x0008_S@1Å^_x0001_}@Ãw&amp;_x0010_Ù/O@¯0__x0011_Qür@	_x0010__x0003_cCr@ó_x0016_¡Á_x0001__x0002_²v@È­86Û&gt;b@³]&lt;_x0006_e@ûÜ«Sý|@as!W{ß|@ÝúµÊu_x0018_i@:p²9ªp{@Î_x000B_S4_x0003_r@êtxÖ_x000B_°q@65-«Êa@­ó_x0018_§/xy@_x0016_äù_x0002_ _x0007__@_x000C_Ý_x0004_p°)q@zÇ_x0014_ýh@èa~R]z@N{ËZn@yÅUd@_x001C_rxãcU@®³|æSl@Oý_x0019_ò}@Ý,_x001B_5?7n@tKqÞ'd@Ö^«ÕY@^1¤ý`@Álç[Tq@)_x0004_M¿ÉE|@^z_x000E__x0005_Qì~@°&amp;D®?FU@dû²Àu@_x0001_»BÎÝX@º+j@céÝ"}@_x0001__x0005_÷t_x001B_G­þj@hX8_x0012__Ïf@_x001A_	w1¼$\@¼¨SK	Np@»Û%÷Åô`@(Ê=º²b@_x000C__x001A__x000E_­m_x001A_\@q~ó_x0014_Wz@´ÆÚ_x0008_ãT@Ð´ÙÅ}@Èv_x000F_xÍc@Ö_x0014_xÏ4~@_x0002_2ÇÃM#e@ §6»«ãI@þ_x0019_³_x000F_Õ_x000D_R@B½ª¶Hg@èHèÍÿË_@j_x0018_jNß!}@ìeoQ`@á*CF#Rv@Jà¥Qâu@&amp;_x0014_æÓ_x0015_úu@àüUÔ][@¨ñ_x0018__x0013_ÐCd@ª=¨/Oåt@Ýh_x0003_²_x001E_b@JÃw¿]p@	þ¢_x0011_ë.r@ÓpÙ_x001A_~z@ë:É:òi@_x0004_çÓ_x000D_sñw@¦Ì½©_x0001__x0005_qõZ@$FøOzb@ªèðl_x000B_|v@;ZÔ~º]@5ª`@V²q@åÂM»~@¨_x0002_²_x0008_F0r@Þg_x0003_Õaf@8faÏ~r@&gt;¥¯\íq]@r!¯VÇR@k_x000D_2VÑñz@þø_x001F__x0013_¯k@öð_x000F__x000B_w@_Ú&lt;Qâõl@ÇÄ2qw@@}J uc@UË)0ßÕx@ ædÏ_x000F__x000B_r@²üX³Hl@](ñBy@*Ë*5¢x@åx f@x@Ó*êB4¡}@*ý6)s@ÞÄ]ûªÄt@b7Ù^öFj@ügqØÕ]k@ÒGT×UdW@RT&amp;ê_x001E__x0004_a@2N§½}X@Ý^Uþ_x0018_z@_x0003__x0007_°ÏM®þq@ÕÃJ¢Èw@Ú4+¹êu@¢UøÕLge@ðã_x0010_j@-Á\ÆÝe@×_x000B_Ðµu@óFÞ_x0003_s@_x000E__x0002_m­o@d°_x0007_æ_x0011_k@^w_x0004_m;w@'Ãy_x0006_R@a_x0004_¢»ÂI@®D_x0016__x001C_9r@TÔ]Tãîp@òì×eÂ¿e@¸_x0010_&lt;¨ë8a@|Ø_x0001_ç²p@vPA&amp;ÉV@å_x001A__x0001__x0010_Üh@+¾ääÉr@É_x0008_·ýC_x0018_T@"Àô#z@Þ&lt; D_x0008_d}@pµ_x0005_~¿t@3¶cZ_x0008_n@VïOØË-`@"RCKj@Èv¡À_x001B_|@«&amp;øû`vw@lÝÝâÃt@&amp;¬å_x0002__x0003_µs@UX«´åq@_x001A_3übë{@aK7O_x0006_m@d³"éf@_x001E_ü²»%L@ö×a¶ECw@ÈjFÝ0u@Ue_x001B_Ewrs@q^÷é6x@ò/ËÝ_x000B_T@6#IôR'x@_x0010_4_x0008_Õr@«ÅF_x0015_Ùßw@Éò_x001F__x0019_ÇL@Ï+³ÃNn@ c_x000F_±_x0011_r@:T_x0001_g@dém_x0006_o_x0014_w@hf/_x0004_*f@X_x001E_vª_x0007_z@_x0008_*_x001E_åGn@2²¹æÁ}@efV¡Zàn@|Úà_x0018_DZ@_x0010_ðØ°Z@+ö¨_x0016_Ðxh@;î§§y@ùäæ¯ÉÌ{@²Uoö@^@ØÈ×_x0011_Fn@Uµô_x001F_Oý_@_x0003__x0007_ÀS îbj@îD÷_x0017_nd@Æb{eZ_x001D_^@gòôþø¸r@ c¨.ø½l@Ê_ö_x0002_H~w@¾TÙÏ_g@*_x0004_"_x0014_w@¨ôó¹Dt@çÔß|_x000E_í}@ôç»ÓÑW@"ø«¨Ê&gt;@:Ìär=q@bÞ{ôèq@ºí»MÇäv@ÓßóìøÇ~@yM+^_x0012_j@§Gìd_x000B_yb@jæ4xju@ykãì_x0006_x@6[k-_x0010_e@R_x0004_d_x0001_ó|@®èçÜ_x0011_i@#?iPò^@`öýOøI@_x000D_ãUé]{@¯\ßéL´}@_x0012_DØ_x0018_${@_x001B_ã_x0017_uÁj@VË&gt;µü?u@ïÚ/%5»`@_x0005_Ù{_x0002__x0004_áIn@_x0007_1õ_x000E_~@ºïIóMvb@ÿîÛ_x0003_üSz@_x000B_&lt;	n_x000E_ñv@{&amp;tWcF~@_x0007_Ü¯¦¡j@ FE]|¨S@ÚÌáÚ­_x0006_s@ò_x000C__x001C_r;X@[Ø­_x0019_xgy@_x0010_WëQR[@0éåæf¯K@ô_x0004_í}s@ª¯òÄÖr@uU\jºDx@LFÇ_x0005_Ê¿v@ì]:Lìa@¦_x0007_ëõös`@.D_x0004_Ä6Ëb@_x001C__x001A_;©X}@_x0012_,»3¸Ð~@&lt;è&amp;ÊØs@+ëÒ³­Pm@EÄ8ç y{@_x0005_g_x0005_}åt@_x000F_ÅmÊZP@_x001F_Uº[_x001D_Q\@^ÖÅõ|ÕW@^fÛ²v@°¤1ÓJal@¬hT]_x0001_O|@_x0001__x0002_H7L#w9h@_x001E_åã(|@µºGí s@vÉoä:Y@CRYzl@åU®r@_x0018_`±^h@&gt;ÈÐýµb@Û[#òat@Õ¤Õ:wr@ªJö/_x0008_Na@êVÜ±_x000B_Ov@_x0012_UNÔ4p@3cÄmi+t@½ô³û÷%h@_x001E_õ_x0003_ôÒP@À²Qð«{@êV=/9h@³/H wn@_x0004_Hî6]_x0016_|@¾¢[¡,µc@ÜÂ¹Íî~@_x001A_ïð§ãx@Ú×%KÛAd@sî=PDx@_x0017_'l`_x001D_¼{@YìeÆ)VT@I´Ê_x000B__x001D_t@ëêVú9x@©Ìù_u@ïpHô5k@{v`¸_x0001__x0004_C­}@_w×dy÷Z@K7S_x001D_Y_x000B_|@XQÑx_x0016_Uk@_x0001_ÈÖ`x]g@_x000E_{eA_x000C_b@Û4fòBq@òzvò_x0015_y@¯nùûÂz@ôwD_x0008_çt@JÓu_x0016_Tp@ÏÈ¿_x000B_ó\m@rþ_x0003_ì­y@Ï%¡\ã_x000E_h@æBb¥!x@íÙ×åÒry@óüÅ_x0012__x0001_òr@R×}çR@Ë¦Ätß0n@_x0008_£xÄRc@¨õµ&amp;a@c_x0008_n,;_x000F_g@g_x001E_V åu@¤m_x0002_Òu_x0017_a@_¢_x0008_~¯r@®f¸_e_x0014_g@ÿ_x0011_´\c{@`U\Åû_x0002_w@SóÂiÇt@³°éK_x0008_q@8[ËîEÒx@b3_x0017__x0015_tUT@_x0001__x0002_â_x001A__x001F_aik@ò¬{þ_x001F_}@àqÊ¡o@_x000C_ññ¿GDr@_x0010_ÇQÙKn@_x0018_2;¦_x0015_^@0þ0°_x000C_t@s_x0007_ÌyÃs@ê@ô¢p@¬¸j8wNw@°çUÒ¹v@²`	v@-òRù¹_x001D_v@ªâîïÅc@Ì_x001F_Õ_x0014_õq@çi:§V@¨¬ c¡Nu@Ì_x001C_¬3Cöx@_x000E_mô§v@ qäÌX@ÆM£»1s@wß¨ÃN``@À³odHFh@#Ç_x000E_ë_x001C_{w@Pmã¤Í_V@X_x0003_bÓq@×EÙî_x001B_r{@²EÛäúq@×PÂÚ,æ}@}6¹®¾y@/U·õl@ýÑ_ñ_x0001__x0004_A|@_x000B_ä	å¿j@ì´?`o@å²_x000D__x0014_L_x0012_x@_x0005_Åæ®_x000C_×{@_x0002_ELÓ,¶o@^:1cH {@È)_x0002_h_x001A_`@Çµ)ijer@ÄÌu0M°j@lkÀ\ü-}@Çµf4_x000C_x~@zæ_x001E_âp@_x000B_©íä:F}@)öbMº"u@{¬	_x001C_{@hâ"Rx@_x0002_ÔÛ×Ub@@_x0003_G_x000B_iw@&amp;hýK`r@Ö(_x000C_&gt;_x0008__@?0._x0017_òär@Ø_x0015_Ó!h@*iÕPåä{@_x0007_Ö.Xp@ÿt@_x0005_ÿ_x0012__x0005_Ðf@p·?~`@ÞvÂÆ^@_x000C_q_x001A_a7V@½§ÁævAt@&lt;ù_x001C_+}úi@_x0001__x0002_ËPàdñ\@î5ÂY÷_x000D_J@T!JúW\j@Òª_x0013_:gr@[_x0003_AETö|@¦_x0008_"K~²}@ÿ8_x0019_»X}@mÞ5.÷Ï~@_x0016_Ð_x0008__T@ÝâQ¦_x0001_Z{@ _x0004_¢õ­~u@bR^w7Bd@_x0010_íêf8n@ù_x0004_:_x000F_k@ý+¢£{p@_x0018_À¼vômv@õO_x0013_Ïüw@ºW_x001A_mPÎa@vÞ×½»^@+D_x0010_ï+ÀS@¿1}âx@_x0010__x000B_6TâÍ}@J¼_x0016_M{@è_x0018_04Ûe@éRÔ_x0008_ u@hW_x0008_ú¿(l@¼äÎ±_x000B_}q@¡Z)]µo@(Mw8}¤t@.ò5~@Ðqp_x0017_Ïk@53_x0001__x0006_eÓz@Gñ{x@þóÂÌh@T#ç¬YÞp@|_x0018_=_x0019_¬©}@ºB,.d@G½_x0019__x0015_Ã~@mgxtó|@Ï@ÔEIdv@Æeli_x0016_y@g_x0003_¤«1,b@KeKèP÷s@$ÐÍÞ_x0006_ÆY@Ú/Üøzix@¸_x000D_G_x000F_¯~s@|j_x0004__x0016_®µn@íégv@Ñé?ÌÞs@S¢ü$\~@£_x0005_A¿"Øs@®Õñóy@¸_x000B_)_x0010_£x@¤µØ_x0013_âW@_x000C_ía1pYj@=_x001E_åCÞh@_x0002_ÝsAÿt@¼Ô_x0015_è_x000C_3j@	þ-3y@AÜÔ'`t@æfEuÃ{@:gÉYmz@H¸_x0001_`Yy@_x0003__x0007_¨ê(£u¯U@_x000E_ÂY&gt;k}@óAË/­_x0018_R@X4_x0014_Q_x0006_Ar@4_x001A_¬Y­Jr@_x0005_ø_x0006__x001F_Åu@_x0018_òI	õGa@4èÅDÒu@,_x0001_o_x000E__x0001_µw@_x0004_î&gt;øSv@ðÎå|Ys@Ò]2-v@ro¾¡êm@¹_x0005_ÿÖ%t@ÛòÔ_x0006_´t@`_x0006_ÔvÅ«v@V+fiq@vÓõ}Fq@®n±&gt;ÔÎX@5þU_x001F_a@ÊÅ¯×³_x0006_n@eòé;í«K@x&amp;Mýäq@ÜIN°ëft@R*_$aXv@_x001E_ÉO-u@/h³Ìs@_x0005_¯võr@©´ø9Ìx@yP³Ibo@ö_x0012_Åm_x0002__x001E_r@_x0016_ hí_x0001__x0002_Vv@ ¼W6Z]@0_x0007__x000D_p W{@Ëb_x0003_üs@#­#_x0013_i½k@Ô_x0013_µ&gt;ur@_x0004__x0003_2ß}@_x0002_ö_x0006_m@_x0002_:É½;ÿ{@_x001E_Tù´HFv@@_x000C_a÷mx@ -¬ê¾	Q@sSñ_x0011_N«n@ ÿê9`f@ñ_x0007_3_x0016_Ej@.E_x000D_B$e@_x001E_?N_x0005_Ý×P@/Èçs,ÛN@=L¥!_x000F_=h@ä¢Ó)X¶l@æ¬îbdp@&gt;wì8¶I@¨þZ§d@Õecö_x0002_·h@eî«àrYw@@· et`@_x000E__x0002_¥åÓ_x001C_d@_x001C_ZyÉ?j@¯¥åì~@ ÀÌ1_x0013_e@nu_x0013_Gjª]@B´¤G`@_x0002__x0003_ù!å/}u@io´¯±h}@'_x0019_ó_Ýz@_x0003_Ì´g_x0001_Úe@_x0010__x0018_k¸Öív@_x001C_½Ç_x0007_]Vf@Z	Z%P@À_x0019_¸Iy@Kd2×¥üq@_x001C_Z±Ô×x@r^m_x0008_hÌU@XÃ_x001F_brËL@à_x0019_t_x0001_d@_x001F_ _x000C_¸cÿi@^£_x0016__x0006_\@_x0004_º" ¹r@Ø«\ÇÆr@¢¶Ä	£Cx@É?Åøj@9à©¾_x001A_îi@Â-_x0011_SÖb@A_x001E__x001B_Dw@éé'_x0004_Le@ÂM@É\@1Ýd½Év@_x0019_¥q³:a@Û[_x0001_UaQ@²(_x0018_=)y@ÌÃ¡Ó?"q@îÓ¬~_x0010_*|@ËfSùv@_x0014_Âb_x0005__x0007_h®V@_x0013_#º_x0013_ªt@DÚ¥_x000D_%$v@_x000D_Bá3IÀ|@_x0006_l;Å{X{@naj~_x0004_6M@\,5ptr@_x001A__x001C_P³Ó}@a¬_x000E_ø%¿e@Ë3_x0003__x0018_#c@ÚÜúË_x0004_@h@2¼_x0002_G6[@ò&amp;º+_x000E_¦t@ûÜ$¨~_x001C_}@t]aK_x0016_Û|@ºÍª_x0001__x0018_i@I8©âêÉI@°_x001B_ád¬ð`@ÀÙ_x0016__x0012_rK@Ø«¸8÷w@_x0014_íd*&gt;&lt;r@K³°Ø{@kO1Ð÷~@Ê¥üÃj²m@_x0008__x0010_LÅéÀt@Ë¶`cìn@¢Ó#eU§s@W_x000C_:a¦_@ZHgëÏa@÷þæ_x0003_èv@*_x0014_FÈ¥d@ßDgL~@_x0001__x0002_ð^pCüQ@ÄRûâ	s@×F_x0014_¹`@Ñ~¤óD_x001F_z@k/_x000C_§Ýv@ÔÛ¯ý ;@z»É¤_x0019_]g@½Ó_x0011_*Ú¯s@]_x0017_Xm6]m@ÑÑD_x0001_zs@ï/»t`8V@ØmØ_x001A_hAi@®¿|ëa@`JZ»­Z@]ÿÁºÝu@gUz²ôy@KÙG¸Î_x001B_r@r_x001C_ü¼_x0015_~@pÑù\7}@Wb_x0007_ÿ&amp;Z@ýi"Fo@^ìÍA _x0006_X@Û_x001A_0iEu@_x0002_|Úc_x0001_Úd@\AfR}@$GrË±@|@øQ.mrFq@6ëöSw`@H Ýlav@bu]_x000F_S,q@uOÜCãx@2}_x001E__x0003__x0007_,Ùn@Iwè_x001C_Ûá`@|TÞG_x001F_e@ &amp;_x0016_Hþp@N_x000E_,_*¶}@´Åj#öV@¾°6_x0017_ÒAv@áXÙ¸=K@j³KÉeq@ø!àç_x000E_Z@Iñ`Õøæu@Yêò0Á_x0007_`@Y_x0002_8tv@Î`_x0004_¢äãU@P·&amp;Ò8_x0013_p@à`N_x0013__x0016_l@_x0003_8_x000F_Õ_x000C_l@¿ÙÜíÕj}@_x001D__x001F__x0005_æ^@$£¯Ê:V@©Íô_x0001_Äl@-V©å|@f8=ÿßrT@!Å×'cgp@xýÑ7ßåp@Â"C_x0006_d@_x0005_-lÁÊ_x0015_y@þ Ð¢_x0001_âq@V"ÝV¤s@7 ÀëÃT@J _x0001_ø_x000C_s@ìÚaqÏ_x0011_~@_x0001__x0003_]ò_x0004_aÜu|@íü÷&lt;±|@Ïý_x001D__x0005_o@òY·.`@öBGnV_x0008_e@¢sò_x0001_2O@èP1v.}f@±}Ö¯_x0011_\@¬çx_x0015_Dðq@*GÞr[Æd@¶~_x0017_ÇÒ|@ æeöãêh@oÞ¼ÈXz@\SÁé|_x001F_b@uæ×µûax@Ãr©Ãn"t@v|¸Ú_x0017_V@wëÌµ¦Âg@È_x001C_Á_x0002_Sy@Ý·D0_x001B_w@-_x000E_ñsw¨P@ÄMWÃ_x0011_D|@U]7¨wd@ªeÖÒ-|o@y=#%áj@d¤}¡¢i@_x0001_#é_x0003_Lf@~êÆn¼x@hH%_x0017_Wv@Ô}F9{&lt;z@'_u_x000E_´od@¼_x000C_&lt;?_x0001__x0004__x000C_ía@M¯rt¨&amp;s@­_x0007_õ(Sv@$&lt;·p_x0003__x001B_@e°ÏïW@¡»1|_x0015_&gt;}@ Ì.¥ÆÄ]@ùÖ}_x001D__s{@ÓSóÛz@ZM·Ô4Ör@_x0017_r)_x001B_n}@9[@@LW@lÛ_x0005_KNcv@I{«Hz@oå«ß_x000C_G^@´_x0017_¸Jy@nÄ^[nk~@ýX_x0001_Qw@_x001D_*a9:h@(¹Æù{@_x0008_1ÒãùÆw@ØÈn"__x001A_r@¾À~d&lt;êV@ãÆ¨o_x000B_çu@¿Pb_x0017_k{@Ç_x001E__x0002_-x4i@:îÖRõv@_x0006_Ã Áv@)IêbÌZ@_x001C__x0008_ WSu@CÀRav@p÷e@#×_@_x0001__x0002_&lt;eÂs_x0004_(i@hÚÄ0kv@O_x0002_ãHt«|@ÏÆÕ)÷p@ÑZµ?Õ0z@_x000B_ØªÖn@B_x0012_~_x0002_PQ{@)yzó¼a@Ì-_x0015_Ã§`@Ó_x0012_µSÍ_x001C_X@((2ÖÓ`m@ê_-ôSõc@Ã¾k½å{@R@x__x0001_o@éµFÎèx@¢JmÍGN@$_x001B_§U.s@³8_x0007_ºz@«Çâ_x0019_Î×k@ønÄgµI}@"eÇíSm@_x0005_l{éep@|p0A¢vs@r´òÑ£ùb@M­rYÊx@YÅk¸)/L@_x001B_ðìûsz@&amp;,1Øûm@e(¸¾(ùS@_x0001_Û_x0013__x0005_)@»_x0018_KWßx@Ùå_x001E_X_x0001__x0002_û d@rVÅ»ti@F$;ðÉ~r@§ìX;:´a@söÑÕi@òÅÂÚvqt@DB\FõP@T_x0015_-E ìy@èªtÜ5¿y@ò&amp;JÝ¾U@µÇO_x0006_6Ðw@á_x0002_f_x0010_¦Nm@Ð©5É*r@Ì Èe@³_x001E_a_x0010_4ll@hD{©_x0012__x0014_y@6RÒ¾©x@do_x0017_ANg@_x0012_qödjY@v¢U¾_x0017_Õ{@ñ9ÜX}g@/1¯Ây@õø²_x0015_p@ÀëkI_x001E__x001E_s@Ü»ÎMJ-s@êÎ^8/t@d®Û´_x000E_ýz@ªW XYØ~@f_x001B__x001A__x0017_r¥h@_x0013_y	ôÁy@îù_x001B_fÝüv@ªGï_x0015_UKy@_x0004__x0008_ºÞ·©ôo@5E[_x001F_Ûñl@¯Hî_x0001_«|@eIDc|_x0002_V@\0"qOWn@èK_x0013_OØex@¡3l~ ùi@´?_x0019_à´_x0014_g@5&gt;_x0006_t_x000B_X@&lt;OG±T_x0011_y@@ÒïÆE×f@;2LÞ¾_x0012_y@@zOH_x0012_~@'£L¸»u@2_x0007_î×p@É	Ð¢]a@_x000C__x0005_ÇqÊT@SdMBû?{@ÎÕKl8_x000F_T@dÔ©·J_x0013_y@W'Ù_x0016_Áw@_x0012_Dm³nq@4ÐSÞ.X@oV¤f´~@_x0017_H^i@6Õ¬(zN@_x001D_3}W_x0011_@pÜ _x0001__x0003_jf@cg_x000B_d@kw£_x001C_Bq@/}m_x0012_ð\K@÷3_x0001__x0002_t.e@OOH_x0015_=aq@éKz_x000F_ïp@_x000C_K. làw@}ð[d_x000B_k@çHß_x0016_e~@M&amp;D-¿;y@±[_x0003_y,z@q³4T6w@¦\ª¦o@_x000E___x0012__x0012_t@´ZK&gt;v@_x0002_ú-jÊr@h_x0005_EZýq@-;K_w@®É\_x0005_W{@x÷ö_x001F_mx@wU_x0007_àOc}@îLôA	1}@Ö£ÇüIn@{b_x0010_EÐe|@z'¦Ë(r@0HÆw&lt;|@Ôo¾ªì4b@8æ_x0017_6|@TªêÛ|yp@ÓlÁÂW~@_x001F_ìª¿9s@h5	5k~@Úèà¥`ö[@9ÉºBp}@]m0m?µk@_x0002__x0005_[_x000E_Øüp@Q_x0007_ñ_x0015__x0016_T{@äø_x0001_5_x000C__`@,X¾ÊP*}@ZaàM¯Ý^@_x001F__x001A_ô_x001B_n@_x0002_a_x000C_B_x0002_`@ñ°ÅIþls@ï±ínçv@_x001C_ÉÒ²Ç*a@Lq²_x001F_£ùh@À_x0007_ÄI_x0018_}^@w_x0015_e¬É÷|@*»ù_x001D_èlq@æm_x000B_°«{@è¼ÍU_x001D_st@ÁÕ¡¾ù}@^_x0019__x001D_K+Ód@_x0004_Å@_x0016_A¸Y@äq²_ªe@¸_x0011_¯#³î~@P5´t@_x0016_ªÇ¿_x0014_s@ô]½(07u@¨ñ_x0004_^q{@êc*òi`@M[Bÿ({@_x0008__x0001_n0üz@_x001B_\æñ_x0003_/s@´«þ_x0013_.T\@Ý_x000D_|Ñ,m@Ôv(Q_x0001__x0004_â:r@¢0ÿùD_x0004_r@b¥»9ÊY@ _x001E___x0016_Ju@\¹K¦3W@d{¶Þet@Çö_x000B_ã¡v@6Ç±6ña`@!R_x0011_übe@c¡u_x001B_]q@ÙíÒ`Mrh@_x0008_~ï£_x001D_Qr@_x001D_ú¢ÑT@)	C_x000B_±|@XFt	ut@ôÁ'o*d@Då¤{_x0019_µy@óÎ Ê_x0001_[@·á_x0005_AW@Æ_x0014_®&lt;¹J@ôðaq@Èwáú}@_x0011_r¹ÊÀ3x@GµS½x@}ò°_x0016__x000D__x0003_~@Ô /¹p@MÌR:,3q@×êñÝt@_x0012_ApÖîb@74¬^_x001A_°^@_x0002_!Õ÷A*e@:;ùÖ×Ôl@_x0002__x0004_¾_x001B_¸_x0016_µO@`2ZuáER@ÖÂ´;¸`@_x0001__x001C_ãD_³u@)._x000B_ÿáÖx@æ{¥JdX@LnMì¼÷v@öi»ç_x0017_a@Ô_x000D_kä`@I0Ú¥#ho@Hñò_x0011_÷`@/Û²&gt;Öx@_x0017_ò5_x0017_aU@¼ÝivZk@²&amp;A^ï w@_x0004_FìË¥k@Â2FÞY@_x0012__x0015_¾_x0011_õ©x@_x001C_}¬ã_x0003_~@Å]çp@	­hA«pJ@×½[Û_x0001_ùq@ç×OÇF{@kfâ¹D¶y@4x_x001A_4^ms@*Q×ýÇìz@kµ¸TEr@ÄÚá_x0015_@_x0016_G¨¦´#d@¼¾¼ÏjÃf@?þÅÖx@ÎÆI¸_x0001__x0005__x0005_Zq@­	HÝ/&lt;{@Ø_x0007_F\±P@:SËþ_x0011_ÄZ@_x000C_ÉS;.~@E_x0018_9]ìeg@_x000C_ï_x000D_ñ»b@°._x0014_­_x0013_f@§ZJ°_x001B_]@%Ä_x0019_'&amp;Ùx@õ¥UB/m@àCýükD~@{%8è=_x001F_^@_÷I_x0004_ÿf@otG_x0018_M@_x001A_d«áÐ'c@PÄfT_x0006__@d#É_x0002_Ç[@ÚcN_x0015_ø3g@_x0014_ E?x¶q@°ýBd{@°á_x0003_ï_x001B_êd@w×ßI¶Jt@qO &lt;­9d@ã§s4A_x0017_v@b'_x0013_æSç_@Èôér@FUí%_x000C_÷I@_Í¶b|@7ÚåRÛr@®þ¬ÕQ£O@_x001F_ªü_x0007__x0011_2i@_x0005__x0006_Ût&lt;cí_x000D_t@¬Eu_x0006_a~@0£xì=e@Suùn)w@_x001B_Þ0gw@Â)2ê_x0006_y@Í(ÀWjs@È_x0008_Üt_x0013_ b@Ús©ý_x0002_z@ÄÿPÅów@*¿Óa[¡Z@U	ZE¥z@¿/L`{@ÐuWÅ¯äx@	½¸_x001F_|@`å_x0002_³bÚT@Rb.Yçl@²_x0001_»-ß«c@ÇÃ¹|~@ãÆî²9ùK@F.på_x0003_Yr@`ª^]w@/_x0014_½v@)¤vi®!r@¥¿.5_x0015_P@_x000E_:çÁ¾dQ@/WÄòp@P_x001B__x0003_VNP}@55ïÍj|@^âßÖ7tt@_x0004_Á)»­2`@_x001D_k)_x0007_	-_x0003_v@ég_x0008_¯Çu@_x001B_îûÈ&amp;_x000F_\@PoÔYu@|'eîh@N7gÎÀÊx@Y+tÿÇVz@LÑ5§W}@Òêý_x000E_ }@aíDT#~@_x0017_&lt;Ù­Í_x000E_S@_x0002_A_x000E__x0011_ ¨r@xÑ_x0005_}=`@t,ç_x0016_@p_x0016_u0Àn@¤Àe_x0018__x0010_Èh@_x0004_Ë_x0005_Kør@øGû³U@#hJ&amp;_x0006_y@nñE%âU@kh0_x001F_ &amp;o@j_Ï÷y@&gt;é¡ë±:u@_x0012_ËÃµ=n@_x0001_kí_x001A_×v@æ_x0003_d[q@÷dlÉZ i@vrî6n{@Ã×ªåß_x0017_|@ÂO_x000F_hv@Ç¯_x0008_ýA^@Je}ëð{@_x0001__x0003_üb$0-u@@äEìQ_x0002_s@À&gt; ]_x0002_«n@t±B¹¬w@¤IW	Oèh@Û»¥ï Ð~@_x0002__x000C_uý¹ük@b»ÊÀÕq@j¿³_x0003_óq@4Öw1u´~@4ß}£%2@_x0008_,X¿«µe@¦k?x@Þ_x001C_gÑ_x0013_î~@_x001B_W¦¥}ó{@¡ßÀÑw@ÃÞ?Ty}@&gt;ÙcÔ_x001E__x0017_f@ëäò¢yzw@	OáôÏ=z@ª_x0003__x0002_´³5y@_x0019__x0004_Ôÿj@øo¥U_x0014_­o@MV~Aõ}@gø_x001A_îk@SÆïæpbn@ ¶¦¿óx@¯÷CÈü\q@èú@ðWãd@_x0005__x001E_2y@-å¢hÇk@fÓ¸T_x0002__x0004_Fw@vG|_x0001_µN@ßÂ´Ûµz@ lÆr w@jî_x0003_{@e¾Ý_x001F_5e@²_x000B_`÷þ°t@\&gt;3_x0001_r@Äd_x0012_Vöw@ªç?NBÁM@d!Þ¥zr@¶­_x0015_V¯T@2úæWNs@+Çu"ÇÞc@_x000B_82Î9?@Kÿ&amp; |o@ýµ\ éÀg@Ê·'@_x001E_I@oÀ,Kz@,¢*(ÓXn@_x001B__x0003_ÑcY@_^SuðÇu@7±6_x0018_o~@_x0013__x0004_ãëw@m_x001D_ÑÌo_x0011_u@0{çÿnÖl@'Ô$0Ów@_x0001_ß¤­_x0006_t@Æ_x000E_^_x000E_@t@y_x000D_f¥¤«W@³tFí*u@Q¢ö¡¥ºQ@_x0001__x0003_M2¦¿¨&lt;h@kp³p_x0002_|@_x000F_þ¬T|@Aè%á+Hz@Z9ù1ox@O©üÑq@2Ü®¹Òq@â×¦và_@&gt;*YÐ7Z@oâhUKi@èùXcóv@d_x0003_ëXXGg@¡7«°eRh@Èã¸ìó_b@,s¿_x000D_u@_x001F_è	ë_x0008_y@_x001F_Êd_x001E_Yt@&lt;ábæm:t@ùaL_x0019_v@_x000C_éÔíUhp@v_x0013_Ë¯ü$o@_x0018__x0007_WPæg@ù5uÏÑ_@_x0018_¢_ö×Û|@xÂI_x0011_e@ÏwKc$ç~@_x001A_ÅÌªøJq@7Ý1Ì¶Ow@ÊÌ@ÅÓ`@_x0012_¸á_x0013_Ïn`@N_x000B_fºðË}@v1\_x0003__x0001__x0003__x001C_»X@Ç_x001C_¬_x001E_Fül@,2Ð©h@hÿ_x001F_õ)"Z@÷às_x001D_'@]"m`w@ý~L_x0018_µx@V_x0002_np¡K{@/Ï2Q_x001E_³v@ñO_x0016_ÒÖj@,ÛÙª_x0007_n@w_x001C_¤¼8{@¾ôR_x0018_»r@3Òò_x0011_#³l@.lô¬_x0005_`@n£Jó!t@jsÑçFe@^a_x0015_ùác@Ò'õº_x0008_ír@õû@öwÔu@ÓÚLmqr@_x0017_êÛñ-_@6	§úMK@2Ü_x001B_Àz3M@íï_x0015_Pl@³ÑÚ8[q@öïW¢_x000B_u@_x000E__x0010_èd, c@ø_x001C_Õû_x000C_q@kÃ){©át@&gt;ÏÂZxþv@Vµf^`Íw@_x0002__x0003_r\ÚÈ_x0010_Ja@qV»ÿ_x0012_Ag@ãùG2~^@ê°Ñ¤~_x001B_x@³®8{«n@ôæ_x0003_ì_x001A_°x@¶ûH}/_x0008_k@°p®_x0002_\wd@ì§IXXv@xb_x0001_°Õn@TT#N;r@ÌÃ)0usv@4´e&lt;|Ôt@7BÖ_x0001__x0014__x0008_~@e~_x001C_*Ù«i@X*BÙGn@V6+F/ía@_x001C_p_x001A_u~@4÷¤_x0010_ý Q@&lt;Ò_x0018_¶G_x001E_L@dJ8óÏút@_x0018_ò­_x0002_mV@ðª°/6_x0019_q@¹ÎJ_x0013_º{@Ì_Wt@ÕÜãÚ_x000B_x@HG²5CS@ó_ØX_x0011_d@¼Ìá_x001C_n_x0019_o@j¬Ùéóÿe@QJÍ Ñw@_x0014_æf_x0019__x0002__x0005_²{@U_x000C_0~&amp;r@_x0006_éíZ@;ÁÔ$Å`@(òFo"r@[.T2_x001B_{@ñ0Ö`}@åäÀ¸,{@³³ä_x000C_ß¹t@X \©ó_x000D_{@©hß_x0004_@Ñ_x0014_¨ÈR_x0007_q@·ÿ.¶_x0003_t@×øôÜïJv@¿Ö_x0001__x000D_xs@$XLuõv@q×á_x000C__x0006_ôi@sÊ*_x001E_xw}@_x000D_¿ä(Jh@8dÄzp@NW_x0012__x000F_Ûv@&lt;%_x000D_¿8u@-[gaø^{@_x0006_Qã	p@¬a&gt;\p@¯Ækind@$½w¼Åq@a_x0010_ÝÛì¶y@¬K¥_x000B_wÐr@_x0011_Ø	µ¨º{@ÇÎyÔ_x001F_æi@=óÓmR@_x0002__x0003_£{º·À]@àÍ½"_x000B_«P@¾_x001A_¾r@w®l&lt;½ {@¢QjÂp@ç±åÜ¾j@_x0013_&amp;xõQìV@Ö±Ôx^Úq@¶Yc=§_x001B_s@+µOò¨b@äY®Þiºy@óè_b·ªP@	j_x0013_¨ï]@xZ?Yv`@º¤B¾Ôr@qÎBNÄ}@_x000F_ìôÛ_x001A_{@ó³/Æ3È{@_x001D__x000B_R1	@ñSó¹S@N;UÍ)z@qWkùi_x0001_x@]_x0003_ø{Nn@ð.=påâb@ò«²LÙx@_x001F_7Æï?!~@·ÌuÞh@÷M\3@u@ë_x0018_¡_x001A_w@PÔ_x0013_Òv@ÑßGS_x0005_|@0tù¸_x0007__x0008_Sq@KöâÁfP@È®7_x001C_$q@f0ù_x0006_¤ÿk@H|ªXÏ~@6t]HT@_x0003_D¼:Ål@_x0015_Ø@Sy@^Á®g³&amp;q@Å_x0008_£Ç&amp;S@z*'|y@[b_x000E_^ÈIx@üÃ³6.fc@44ÅsQåv@ûõ{7Òµz@_x000E_t×/ò¶w@p¿ýçÈjz@Wr7èn8p@skDPr@_x0004_J_x0010_t@mô_x001C_Ï_x0005_ßx@e_x0018_Øq_x0002_v@ô÷øGÌ©p@k­§½+x@¦ló©u@À¢u_x0001_Îz@¸ÄÉÈ¾Z@BÖÂLõy@Íø¸ÝÓ³u@;¦çx@}Á^_x0002_¡)e@|+:I&lt;k@_x0002__x0007_Õè9_x0005_w@¤h°Õ_x0013_:v@sIpË]@e»@sñ~@²BÃ¸þS@_x0010_»G3!Ùx@Zª"$~\q@q_x0017_17Ï_x0004_{@OæE7[_x001E_W@¼_x001C_BS²åK@Û`EÇyw@ò__x0001_jK_x0016_e@H_x0010_Zg_x000D_	X@Ü?4.c@x_x001B_±Ûu@_x0002_×Þ­þÃv@pL;ö_x001C_b@þò_x0019_Uès@£lD_x0004_½i@~*Än7o@_x000E_µ._x0001_2r@nªft_x001D_bj@ÊÉ«mkv@m£µõJ"`@¨_Ñ'ºKu@È2®Ò³w@uÝ_x0001_©A_x000B_w@XlôQ@_R_x0003__x000F_ä°x@Ík¯_x0004_$^@.£÷Åñ{@h_x0006__x0001__x0002_}vi@Ú}tVu#e@_x0001_!óÐ.Ej@ÞÊ¾~P×|@ÜohÊb@@j¯éñz@_x0008_Pãêtµc@©3ãøfí|@;_x000D_3U@Ekjzò±^@CY¶_x000F_q@Àý45û{@¢_x000B_îfKc@;¢¿~Ht@&gt;!_0â{@êUÞõ_x000D_u@ÂÍ³ÆKY@7 _x001B__x000F_r@Ì\Zf/_f@_x000C_w_x0013_óßW@=h&lt;Ïzm@BÑ ¬ðû\@ÖPg£_x0001_a@ø¦ö_x0017_p@©_x000E_ySÝéu@âýdð$L@ª_x0006_Óôq@+Q_x0010__x0012_d@w_x001D_VB­w@;Íî¯U«_@(G_x000C_öZy@¤_x000D_z5}@_x0001__x0002_Xê_x0006_Oþ\@pzn}Gy@¦_x000D_Ñ{×z@°_x0011_ÞéHq@6þ¯´OIx@1­æÇt@°è_x001B_.jq@¸í_x000F_÷_x001D_}@³TÞcF:w@ª~ö"5a@Z8&gt;¦#_x001E_k@Þ_x0016_6%pTe@0½_x0017_4Q@ãÔ;ö!g@8Î_x0002_O_x000B_`s@(Aß²`Op@ÓìJÿ"o@hÔò9¢m{@ô?J¿õd@ª2vØj@Óh?ecj@/¥U'Ùïf@_x0014_ôÉ 5ôz@çèÎ¡úP{@o¯}DNx@6'§³íúj@ûZÈ\ôÍw@ÎáíÉ£f@¯ðÌ_x000B_M­d@I_x0002_'Ü_x000D_i@ ,ÏÑ]@_x000B_/¥_x0006__x000D_Øh@Öâ_x0013_,­\@_x0019_3_x0001_í~@f³X%lq@	®¶_x001F_ûh@;Q\×æ-J@¹_x0004_Ï_x0001_Éð{@é3=h@ï=ppl_x000E_x@C__x0003_&lt;_x0016_q@VÄB«y@æ9Ò¯jÏ{@ðÔ_x001F_»ö_x0007_X@_x0011_§â2^~@j¡ó=5\@|µAWë_x0006_@_x001E_àÜ¥¾_x0014_v@P,Áe\Hx@ôa_x0005_A_x000E_`@_x000D_'sÓÑZ@3(Þªsyg@_x0010_Ú=$ÀUw@æÛvù_x0019_}@&gt;_x0001_@_x0005_q@_x000C__x0002_ep-&amp;q@_x0017_çÉÉ_x0004_w@VÂ_x001E_Æ8´y@%y°_x000F_Îev@¹	 ¸k¨{@_x000E_b_x0008_N6z@JóÚ_x000B__x001A_c@_x001C_3ôXoJ@_x0001__x0002_À%_x0016_É¨|@îÄÄ_x000C_H~j@_x001E_jÔ(Kyj@ÞG(_x001B_òx@µ:j8¨z@_x0006__Qw_x0013_%z@sy_x0012_^%|@6ª_x0006_ãKý}@¾QÎP¾b@¾ªà7g@{M_x0017_¦ë_x000E_t@¼_þ;©u@g_x000C_OÒQ_j@yiC­ìQ@Ðr~êü_x000C_e@§!_x000B_²Zn@c¶ØS_x0012_v@_x0016_dÎ~)p@n6_x001E_¹oCc@&lt;èÖ_x0004__x001D_«p@°^ü0âÙ}@TõOõÇP@£TG½­_x001E_~@cDw¾dy@Òä­ñ_x0016_v@&gt;Ù1`_Ép@[_x000C_¸sÔ{|@Aíø|­Nu@~Ø»ÎQr@cW Uºh@´«&lt;|dp@_x0010__x001D__x0012__x0018__x0001__x0004_qµk@ªÖO^ü_x000D_q@¶á	_x000B_u@_x0019_hJ_x0007_2Òv@ÿ'£@ÝÉw@ùÐH_x0012_uQo@è·4l@MÝÐ¤î¹o@xéú°å~@s=¬'_x0004_$l@é_x0017_ê_x0005_~@_x0002_Ê_x0007_+_x000D_W@0^K¶jÚg@m_x0003_Y´0w@g`@ ¨£_x0015_ytP@Z¯r­²j@¿PèeW@Úäüä+i@|	P-Ü&amp;~@mÍÇqj_x0005_v@ÄÑÝÕ_x000C_m@UWUhÝ0y@*PÃ_x0004_mk@¸o²$cZg@+Ó%Æ]_x0008_v@PÖùò£Éd@D_x0017_¨R`f@¸w_x001F_ÅºÛW@_*@ópw@_x0005_;_x001C_:|Æs@öõÉÀz@_x0001__x0003_VÖ´~¥äZ@VÕIÀq@NÇ¬»´s@¡.Ï¢Cb|@&amp;~ôªcõz@_x0018_­_x0015_T¾²w@ .é¨_x0003_S@ß·&lt;u®u@*6Fó°_x0007_h@$à_x0002_Í&lt;cs@zhÚ_x000F_Bz@°CÙê-0Q@tÀè_x001A__x0014_¨u@ñõy_x0015_@Raq þ_s@_x0015_¿Ëerz@_x0017_*	òQ@ïì_x0006_/y@xÕÆ2_x001A_ÿn@?éØ c&gt;r@¨¬+$÷D`@x_x001A_H¼¾îq@píÂøïf^@S¿åj_x0013_àp@Ûw	û_x0014__x0013_m@î%¬_x0001__x0005_Ðy@p_x0019_õ_x001C_êb@9Ýð%ój@´&gt;Ðs¡y@iuhÙIv|@_x001E_À{C _x001B_f@®4SO_x0003__x0007_uCm@__x001D__x0004_z_x0012_z@eD'Ùh_x0013_~@VR.¿wR@,`ê_x0016_s@Ê_x0008_ý§_x001B_q\@	³fÎ¨'w@_x0002_ïR¨OZq@[k_x0019__x000B_Sp@ìX÷¢'x@_x001E__x000E__x0002_Qw@XK_x000D_S¹x@_x0002_®ÏÏ»_x001C_@W&lt;]+ dt@_x000C_Ã_x001E_ð_x000D_ës@£¥¹©¶°^@ó£à_x000C_m{@±Æ¨_x000B_]Q@ÿ`¸Z_x0010_u@lóx?tDy@Ø¬¸8_x001E_s@]ÉÉ1þT~@ß=_x0005_FOi@X!MúÛb@khµ«-`@Ctìw@º	R¸Qm@É_x000E__x0010_Å_x001C__x0013_R@_x0016_8«E0@öÉ_x0001_fÈp@Ù®G|9­W@â]ÙZ_x0006_mR@_x0001__x0003_éµÚËëT@Ú,(Ù:@R@_x0002_Ø3ºtP@_x0013_A©híPP@(U_x001D_î,R@â_x001E_faiR@uù@_x0010_hP@u}_x0010_ÛU@_x000C_¥£Â_x000B_X@_x000B_üÏåP@ÀÄ_x0007_+R@¡_x000E_´¶_x0017_P@b_x0019_é£ÒW@oÛ-ãlN@ìC_x001D_i_x0001_´V@Ú_x0007_5S@&lt;=ë U@ê_x0015_YNR@Q¦Y_x0005_\®S@_x0013_ô_x001F_¬çR@}ãÚI¥V@_x0019_«~°P@¸ó'ç_x0010_X@Á_x0018_E;øV@ò}ïSOqQ@^ý¾_x001B_}T@_x001C__x000D_äEBU@næIùQ@b¨?ÁâÞS@ª¤Ý§òÇS@Õñm_x000C_M_x0011_W@Ê$Å56£µQ@¶Ê¦ÆüV@`,¡_x0005_¶LW@Êð_x000B_IÑO@î{)_x000D_F¢S@ÃRWà_x001C_$N@_x0001__x0004_55_x0002__x0004_55_x0003__x0004_55_x0004__x0004_55_x0005__x0004_55_x0006__x0004_55_x0007__x0004_55_x0008__x0004_55	_x0004_556_x0004_55_x000B__x0004_55_x000C__x0004_55_x000D__x0004_55_x000E__x0004_55_x000F__x0004_55_x0010__x0004_55_x0011__x0004_55_x0012__x0004_55_x0013__x0004_55_x0014__x0004_55_x0015__x0004_55_x0016__x0004_55_x0017__x0004_55_x0018__x0004_55_x0019__x0004_55_x001A__x0004_55_x001B__x0004_55_x001C__x0004_55_x001D__x0004_55_x001E__x0004_55_x001F__x0004_55 _x0004_55!_x0004_55"_x0004_55#_x0004_55$_x0004_55%_x0004_55&amp;_x0004_55'_x0004_55(_x0004_55)_x0004_55*_x0004_55+_x0004_55,_x0004_55-_x0004_55._x0004_55/_x0004_550_x0004_551_x0004_552_x0004_553_x0004_554_x0004_55_x0001__x0002_5_x0004__x0001__x0001_6_x0004__x0001__x0001_7_x0004__x0001__x0001_8_x0004__x0001__x0001_9_x0004__x0001__x0001_:_x0004__x0001__x0001_;_x0004__x0001__x0001_&lt;_x0004__x0001__x0001_=_x0004__x0001__x0001_&gt;_x0004__x0001__x0001_?_x0004__x0001__x0001_@_x0004__x0001__x0001_A_x0004__x0001__x0001_B_x0004__x0001__x0001_C_x0004__x0001__x0001_D_x0004__x0001__x0001_E_x0004__x0001__x0001_F_x0004__x0001__x0001_G_x0004__x0001__x0001_H_x0004__x0001__x0001_I_x0004__x0001__x0001_J_x0004__x0001__x0001_K_x0004__x0001__x0001_L_x0004__x0001__x0001_M_x0004__x0001__x0001_N_x0004__x0001__x0001_O_x0004__x0001__x0001_P_x0004__x0001__x0001_Q_x0004__x0001__x0001_R_x0004__x0001__x0001_S_x0004__x0001__x0001_T_x0004__x0001__x0001_U_x0004__x0001__x0001_V_x0004__x0001__x0001_W_x0004__x0001__x0001_X_x0004__x0001__x0001_Y_x0004__x0001__x0001_Z_x0004__x0001__x0001_[_x0004__x0001__x0001_\_x0004__x0001__x0001_]_x0004__x0001__x0001_^_x0004__x0001__x0001___x0004__x0001__x0001_`_x0004__x0001__x0001_a_x0004__x0001__x0001_b_x0004__x0001__x0001_c_x0004__x0001__x0001_d_x0004__x0001__x0001_e_x0004__x0001__x0001_f_x0004__x0001__x0001_g_x0004__x0001__x0001_h_x0004__x0001__x0001_i_x0004__x0001__x0001_j_x0004__x0001__x0001_k_x0004__x0001__x0001_l_x0004__x0001__x0001_m_x0004__x0001__x0001_n_x0004__x0001__x0001_o_x0004__x0001__x0001_p_x0004__x0001__x0001_q_x0004__x0001__x0001_r_x0004__x0001__x0001_s_x0004__x0001__x0001__x0001__x0002_t_x0004__x0001__x0001_u_x0004__x0001__x0001_v_x0004__x0001__x0001_w_x0004__x0001__x0001_x_x0004__x0001__x0001_y_x0004__x0001__x0001_z_x0004__x0001__x0001_{_x0004__x0001__x0001_|_x0004__x0001__x0001_}_x0004__x0001__x0001_~_x0004__x0001__x0001__x0004__x0001__x0001__x0004__x0001__x0001__x0004__x0001__x0001__x0004__x0001__x0001__x0004__x0001__x0001__x0004__x0001__x0001__x0004__x0001__x0001__x0004__x0001__x0001__x0004__x0001__x0001__x0004__x0001__x0001__x0004__x0001__x0001__x0004__x0001__x0001__x0004__x0001__x0001__x0004__x0001__x0001__x0004__x0001__x0001__x0004__x0001__x0001__x0004__x0001__x0001__x0004__x0001__x0001__x0004__x0001__x0001__x0004__x0001__x0001__x0004__x0001__x0001__x0004__x0001__x0001__x0004__x0001__x0001__x0004__x0001__x0001__x0004__x0001__x0001__x0004__x0001__x0001__x0004__x0001__x0001__x0004__x0001__x0001__x0004__x0001__x0001__x0004__x0001__x0001__x0004__x0001__x0001__x0004__x0001__x0001__x0004__x0001__x0001_ _x0004__x0001__x0001_¡_x0004__x0001__x0001_¢_x0004__x0001__x0001_£_x0004__x0001__x0001_¤_x0004__x0001__x0001_¥_x0004__x0001__x0001_¦_x0004__x0001__x0001_§_x0004__x0001__x0001_¨_x0004__x0001__x0001_©_x0004__x0001__x0001_ª_x0004__x0001__x0001_«_x0004__x0001__x0001_¬_x0004__x0001__x0001_­_x0004__x0001__x0001_®_x0004__x0001__x0001_¯_x0004__x0001__x0001_°_x0004__x0001__x0001_±_x0004__x0001__x0001_²_x0004__x0001__x0001__x0001__x0002_³_x0004__x0001__x0001_´_x0004__x0001__x0001_µ_x0004__x0001__x0001_¶_x0004__x0001__x0001_·_x0004__x0001__x0001_¸_x0004__x0001__x0001_¹_x0004__x0001__x0001_º_x0004__x0001__x0001_»_x0004__x0001__x0001_¼_x0004__x0001__x0001_½_x0004__x0001__x0001_¾_x0004__x0001__x0001_¿_x0004__x0001__x0001_À_x0004__x0001__x0001_Á_x0004__x0001__x0001_Â_x0004__x0001__x0001_Ã_x0004__x0001__x0001_Ä_x0004__x0001__x0001_Å_x0004__x0001__x0001_Æ_x0004__x0001__x0001_Ç_x0004__x0001__x0001_È_x0004__x0001__x0001_É_x0004__x0001__x0001_Ê_x0004__x0001__x0001_Ë_x0004__x0001__x0001_Ì_x0004__x0001__x0001_Í_x0004__x0001__x0001_Î_x0004__x0001__x0001_Ï_x0004__x0001__x0001_Ð_x0004__x0001__x0001_Ñ_x0004__x0001__x0001_Ò_x0004__x0001__x0001_Ó_x0004__x0001__x0001_Ô_x0004__x0001__x0001_Õ_x0004__x0001__x0001_Ö_x0004__x0001__x0001_×_x0004__x0001__x0001_Ø_x0004__x0001__x0001_Ù_x0004__x0001__x0001_Ú_x0004__x0001__x0001_Û_x0004__x0001__x0001_Ü_x0004__x0001__x0001_Ý_x0004__x0001__x0001_Þ_x0004__x0001__x0001_ß_x0004__x0001__x0001_à_x0004__x0001__x0001_á_x0004__x0001__x0001_â_x0004__x0001__x0001_ã_x0004__x0001__x0001_ä_x0004__x0001__x0001_å_x0004__x0001__x0001_æ_x0004__x0001__x0001_ç_x0004__x0001__x0001_è_x0004__x0001__x0001_é_x0004__x0001__x0001_ê_x0004__x0001__x0001_ë_x0004__x0001__x0001_ì_x0004__x0001__x0001_í_x0004__x0001__x0001_î_x0004__x0001__x0001_ï_x0004__x0001__x0001_ð_x0004__x0001__x0001_ñ_x0004__x0001__x0001_12ò_x0004_11ó_x0004_11ô_x0004_11õ_x0004_11ö_x0004_11÷_x0004_11ø_x0004_11ù_x0004_11ú_x0004_11û_x0004_11ü_x0004_11ý_x0004_11þ_x0004_11ÿ_x0004_111_x0005_11_x0001__x0005_11_x0002__x0005_11_x0003__x0005_11_x0004__x0005_11_x0005__x0005_11_x0006__x0005_11_x0007__x0005_11_x0008__x0005_11	_x0005_112_x0005_11_x000B__x0005_11_x000C__x0005_11_x000D__x0005_11_x000E__x0005_11_x000F__x0005_11_x0010__x0005_11_x0011__x0005_11_x0012__x0005_11_x0013__x0005_11_x0014__x0005_11_x0015__x0005_11_x0016__x0005_11_x0017__x0005_11_x0018__x0005_11_x0019__x0005_11_x001A__x0005_11_x001B__x0005_11_x001C__x0005_11_x001D__x0005_11_x001E__x0005_11_x001F__x0005_11 _x0005_11!_x0005_11"_x0005_11#_x0005_11$_x0005_11%_x0005_11&amp;_x0005_11'_x0005_11(_x0005_11)_x0005_11*_x0005_11+_x0005_11,_x0005_11-_x0005_11._x0005_11/_x0005_110_x0005_11_x0001__x0002_1_x0005__x0001__x0001_2_x0005__x0001__x0001_3_x0005__x0001__x0001_4_x0005__x0001__x0001_5_x0005__x0001__x0001_6_x0005__x0001__x0001_7_x0005__x0001__x0001_8_x0005__x0001__x0001_9_x0005__x0001__x0001_:_x0005__x0001__x0001_;_x0005__x0001__x0001_&lt;_x0005__x0001__x0001_=_x0005__x0001__x0001_&gt;_x0005__x0001__x0001_?_x0005__x0001__x0001_@_x0005__x0001__x0001_A_x0005__x0001__x0001_B_x0005__x0001__x0001_C_x0005__x0001__x0001_D_x0005__x0001__x0001_E_x0005__x0001__x0001_F_x0005__x0001__x0001_G_x0005__x0001__x0001_H_x0005__x0001__x0001_I_x0005__x0001__x0001_J_x0005__x0001__x0001_K_x0005__x0001__x0001_L_x0005__x0001__x0001_M_x0005__x0001__x0001_N_x0005__x0001__x0001_O_x0005__x0001__x0001_P_x0005__x0001__x0001_Q_x0005__x0001__x0001_R_x0005__x0001__x0001_S_x0005__x0001__x0001_T_x0005__x0001__x0001_U_x0005__x0001__x0001_V_x0005__x0001__x0001_W_x0005__x0001__x0001_X_x0005__x0001__x0001_Y_x0005__x0001__x0001_Z_x0005__x0001__x0001_[_x0005__x0001__x0001_\_x0005__x0001__x0001_]_x0005__x0001__x0001_^_x0005__x0001__x0001___x0005__x0001__x0001_`_x0005__x0001__x0001_a_x0005__x0001__x0001_b_x0005__x0001__x0001_c_x0005__x0001__x0001_d_x0005__x0001__x0001_e_x0005__x0001__x0001_f_x0005__x0001__x0001_g_x0005__x0001__x0001_h_x0005__x0001__x0001_i_x0005__x0001__x0001_j_x0005__x0001__x0001_k_x0005__x0001__x0001_l_x0005__x0001__x0001_m_x0005__x0001__x0001_n_x0005__x0001__x0001_o_x0005__x0001__x0001__x0001__x0002_p_x0005__x0001__x0001_q_x0005__x0001__x0001_r_x0005__x0001__x0001_s_x0005__x0001__x0001_t_x0005__x0001__x0001_u_x0005__x0001__x0001_v_x0005__x0001__x0001_w_x0005__x0001__x0001_x_x0005__x0001__x0001_y_x0005__x0001__x0001_z_x0005__x0001__x0001_{_x0005__x0001__x0001_|_x0005__x0001__x0001_}_x0005__x0001__x0001_~_x0005__x0001__x0001__x0005__x0001__x0001__x0005__x0001__x0001__x0005__x0001__x0001__x0005__x0001__x0001__x0005__x0001__x0001__x0005__x0001__x0001__x0005__x0001__x0001__x0005__x0001__x0001__x0005__x0001__x0001__x0005__x0001__x0001__x0005__x0001__x0001__x0005__x0001__x0001__x0005__x0001__x0001__x0005__x0001__x0001__x0005__x0001__x0001__x0005__x0001__x0001__x0005__x0001__x0001__x0005__x0001__x0001__x0005__x0001__x0001__x0005__x0001__x0001__x0005__x0001__x0001__x0005__x0001__x0001__x0005__x0001__x0001__x0005__x0001__x0001__x0005__x0001__x0001__x0005__x0001__x0001__x0005__x0001__x0001__x0005__x0001__x0001__x0005__x0001__x0001__x0005__x0001__x0001__x0005__x0001__x0001__x0005__x0001__x0001__x0005__x0001__x0001_ _x0005__x0001__x0001_¡_x0005__x0001__x0001_¢_x0005__x0001__x0001_£_x0005__x0001__x0001_¤_x0005__x0001__x0001_¥_x0005__x0001__x0001_¦_x0005__x0001__x0001_§_x0005__x0001__x0001_¨_x0005__x0001__x0001_©_x0005__x0001__x0001_ª_x0005__x0001__x0001_«_x0005__x0001__x0001_¬_x0005__x0001__x0001_­_x0005__x0001__x0001_®_x0005__x0001__x0001__x0001__x0002_¯_x0005__x0001__x0001_°_x0005__x0001__x0001_±_x0005__x0001__x0001_²_x0005__x0001__x0001_³_x0005__x0001__x0001_´_x0005__x0001__x0001_µ_x0005__x0001__x0001_¶_x0005__x0001__x0001_·_x0005__x0001__x0001_¸_x0005__x0001__x0001_¹_x0005__x0001__x0001_º_x0005__x0001__x0001_»_x0005__x0001__x0001_¼_x0005__x0001__x0001_½_x0005__x0001__x0001_¾_x0005__x0001__x0001_¿_x0005__x0001__x0001_À_x0005__x0001__x0001_Á_x0005__x0001__x0001_Â_x0005__x0001__x0001_Ã_x0005__x0001__x0001_Ä_x0005__x0001__x0001_Å_x0005__x0001__x0001_Æ_x0005__x0001__x0001_Ç_x0005__x0001__x0001_È_x0005__x0001__x0001_É_x0005__x0001__x0001_Ê_x0005__x0001__x0001_Ë_x0005__x0001__x0001_Ì_x0005__x0001__x0001_Í_x0005__x0001__x0001_Î_x0005__x0001__x0001_Ï_x0005__x0001__x0001_Ð_x0005__x0001__x0001_Ñ_x0005__x0001__x0001_Ò_x0005__x0001__x0001_Ó_x0005__x0001__x0001_Ô_x0005__x0001__x0001_Õ_x0005__x0001__x0001_Ö_x0005__x0001__x0001_×_x0005__x0001__x0001_Ø_x0005__x0001__x0001_Ù_x0005__x0001__x0001_Ú_x0005__x0001__x0001_Û_x0005__x0001__x0001_Ü_x0005__x0001__x0001_Ý_x0005__x0001__x0001_Þ_x0005__x0001__x0001_ß_x0005__x0001__x0001_à_x0005__x0001__x0001_á_x0005__x0001__x0001_â_x0005__x0001__x0001_ã_x0005__x0001__x0001_ä_x0005__x0001__x0001_å_x0005__x0001__x0001_æ_x0005__x0001__x0001_ç_x0005__x0001__x0001_è_x0005__x0001__x0001_é_x0005__x0001__x0001_ê_x0005__x0001__x0001_ë_x0005__x0001__x0001_ì_x0005__x0001__x0001_í_x0005__x0001__x0001_*+î_x0005_**ï_x0005_**ð_x0005_**ñ_x0005_**ò_x0005_**ó_x0005_**ô_x0005_**õ_x0005_**ö_x0005_**÷_x0005_**ø_x0005_**ù_x0005_**ú_x0005_**û_x0005_**ü_x0005_**ý_x0005_**þ_x0005_**ÿ_x0005_***_x0006_**_x0001__x0006_**_x0002__x0006_**_x0003__x0006_**_x0004__x0006_**_x0005__x0006_**_x0006__x0006_**_x0007__x0006_**_x0008__x0006_**	_x0006_**+_x0006_**_x000B__x0006_**_x000C__x0006_**_x000D__x0006_**_x000E__x0006_**_x000F__x0006_**_x0010__x0006_**_x0011__x0006_**_x0012__x0006_**_x0013__x0006_**_x0014__x0006_**_x0015__x0006_**_x0016__x0006_**_x0017__x0006_**_x0018__x0006_**_x0019__x0006_**_x001A__x0006_**_x001B__x0006_**_x001C__x0006_**_x001D__x0006_**_x001E__x0006_**_x001F__x0006_** _x0006_**!_x0006_**"_x0006_**#_x0006_**$_x0006_**%_x0006_**&amp;_x0006_**'_x0006_**(_x0006_**)_x0006_**0_x0006_**ýÿÿÿýÿÿÿ_x0001__x0002_ýÿÿÿýÿÿÿýÿÿÿýÿÿÿ1_x0006__x0001__x0001_2_x0006__x0001__x0001_3_x0006__x0001__x0001_4_x0006__x0001__x0001_5_x0006__x0001__x0001_6_x0006__x0001__x0001_7_x0006__x0001__x0001_8_x0006__x0001__x0001_9_x0006__x0001__x0001_:_x0006__x0001__x0001_;_x0006__x0001__x0001_&lt;_x0006__x0001__x0001_=_x0006__x0001__x0001_&gt;_x0006__x0001__x0001_?_x0006__x0001__x0001_@_x0006__x0001__x0001_A_x0006__x0001__x0001_B_x0006__x0001__x0001_C_x0006__x0001__x0001_D_x0006__x0001__x0001_E_x0006__x0001__x0001_F_x0006__x0001__x0001_G_x0006__x0001__x0001_H_x0006__x0001__x0001_I_x0006__x0001__x0001_J_x0006__x0001__x0001_K_x0006__x0001__x0001_L_x0006__x0001__x0001_M_x0006__x0001__x0001_N_x0006__x0001__x0001_O_x0006__x0001__x0001_P_x0006__x0001__x0001_Q_x0006__x0001__x0001_R_x0006__x0001__x0001_S_x0006__x0001__x0001_T_x0006__x0001__x0001_U_x0006__x0001__x0001_V_x0006__x0001__x0001_W_x0006__x0001__x0001_X_x0006__x0001__x0001_Y_x0006__x0001__x0001_Z_x0006__x0001__x0001_[_x0006__x0001__x0001_\_x0006__x0001__x0001_]_x0006__x0001__x0001_^_x0006__x0001__x0001___x0006__x0001__x0001_`_x0006__x0001__x0001_a_x0006__x0001__x0001_b_x0006__x0001__x0001_c_x0006__x0001__x0001_d_x0006__x0001__x0001_e_x0006__x0001__x0001_f_x0006__x0001__x0001_g_x0006__x0001__x0001_h_x0006__x0001__x0001_i_x0006__x0001__x0001_j_x0006__x0001__x0001_k_x0006__x0001__x0001__x0001__x0003_l_x0006__x0001__x0001_m_x0006__x0001__x0001_n_x0006__x0001__x0001_o_x0006__x0001__x0001_p_x0006__x0001__x0001_q_x0006__x0001__x0001_r_x0006__x0001__x0001_s_x0006__x0001__x0001_t_x0006__x0001__x0001_u_x0006__x0001__x0001_v_x0006__x0001__x0001_w_x0006__x0001__x0001_x_x0006__x0001__x0001_y_x0006__x0001__x0001_z_x0006__x0001__x0001_{_x0006__x0001__x0001_|_x0006__x0001__x0001_}_x0006__x0001__x0001_~_x0006__x0001__x0001__x0006__x0001__x0001__x0006__x0001__x0001_Ú+ÞïfV@_x0004_ER_x0007_W@Þ_x001C__x001B_ÛkU@V%Âjc]X@"ò¯è9_x0016_W@´|ûàAW@â*_x0010_2TJW@\TFd^T@¢@¾¯è'W@R_x001F_¡!+{Q@Ï®ÏU@p_x0018_aé8T@_x000D_ò_x0012__x0015__x0014_¨W@¿0HÂûEO@z_x000F_ÈpzTT@`.zßV@fÛoÓ~(P@A_x0002_µ,P@H&gt;_x0012__x0019_ºW@FLôÌÅR@¥CýéÒîU@_x0004_	ä_x0013_º|§P@ÕÃ_x0002_ÉqQ@MÀá!R@-pó_x0006_Ä+O@&gt;TN_x000C_þR@T¢ò´ØT@~°ßþÏS@IÆ"â_x0006_[Q@_x000C_¾wwûBX@FtÓ_x0017_iV@E&amp;nX@è©5þ³ÂX@Ê¶_x0003__x001E_þR@_x0004_tx;*fQ@[ _x0007__x0012__x0005_V@·e_x001E_÷S@$ío%N_x0016_T@8ÎÃg{:R@SyuÄjX@sÆ_x0005_o¹ÀR@¨¯è_x000F_È7V@CSÔhÍ9Q@1ÂT_x0008_Þ_x001E_T@Ü_x0017_¿+àoW@´`½ÜDQ@ð7_x0018_ÓX@_x001A_HéQ@ÓÝ=÷å£S@_x0014_øÅ&lt;ÿ_x000F_Q@J-_x001A_äá´V@à/(¡_x0001_'W@o@Ä_x000F__x0001__x0005__x0004_ûO@6_x0002_9ÕU@Cm=ðaÏW@ØÛ¸_x001D_ÃÒN@ºU¼¦O@fD_x0003_ÝNºW@_x0006_¸_x0016_rîZR@cz@gS@7Ðn¦_x0004_êR@³!_x0003_ñ_x0006__S@tà®¯_x0010_dO@§ÍÍ_x000D_¿_x000D_W@A´I­x|O@±z¢»_x000E_R@ÌR0_x000D_P@0R) _x000D_"V@P@÷¥fW@[j%dAP@VEyçUßP@_x000B_7fh_x0010_S@ÔèÕG[HS@Èã_x001B_"»_x0010_N@¦=_x0014__x0018_*cU@J Ân^ZP@TÙAO»,S@W×V½ÉR@Óü_x0014_½	O@Î4ÛYH_x0017_R@EÐ ¨Ó_x0016_U@¾ÐG_x001B_f2O@Vx_x0017_"éïU@/þ_x000F_ÜMUV@_x0003__x0006_M§1X_x001A_Q@Î²5_P@¾ú_x0016_¡_x000B_U@	o}AgS@ÎPp_x000B_ÇQ@Td(ôSºW@¸Ã:ÃÏ?S@_x000D_&amp;_x0004_½òrW@¯Á1zûR@_x0004_0d%Q@_x0015_,4¶S@ÆÎ¡§õ¤U@×$^qV@dVX_x0018_BS@~ÈåÍ_x0006_X@_x0001__x0011_IX@ÙYD_x000E__x0007_U@Ôî&amp;×CX@æ°ÀJä9T@^¤ÖjHV@ 3ª)³-S@NËN(X@¬t-ª*_x0012_W@äË¸íU@_x000B_Ëk_x000D_Ã×P@!_x000B__x0005_ç÷_x000F_P@x_x001C_D$_x001F_NU@_x0002_óÎ¢ P@ú Â¯¬W@8¡ômc§T@_x0008_^_x0004_ß¥R@&gt;Ò4_x0001__x0005_y'R@D×­:¢P@7_x000C_k5zT@ª¾f¼ÇV@¢7YÒ9ÃV@7ÏxÂ§X@_x001E__x0007_Y_x000D__x000E_eQ@ìÿ&amp;_x0003_/Q@þW_x0003_Dv`V@Ê§_x0011_¤#ÇO@ÒW][»?S@5ª!"P@·ä{_x0011_é_x000B_T@²¼_x0008__x0003_V@_x001E__x0016_4´O@Y®%Yo.T@g©=½_x0004_¹R@6P¤®ÈX@M?òï/X@}lÚ©yU@øµyH'P@ÐF_x001F_£@X@(ß¨ä¤Q@VõÃ_x0016_^W@&lt;ÖñÍ#{O@L_x001D_E'¥S@_x0002_MßrP@Y!ðÇ._x0019_P@q_þ¬¤øT@"Tð_x0005_{U@B§%g_x000D_W@Ú_x0016_&gt;®_x0005_Q@_x0001__x0003_¨Â;|NQ@²]Dä_x0003_R@_x0003_üO©e_x001E_S@2ÿfÔÃT@$xÙbÓáU@_x0007_ø_x0016__x0012_W@©µ,¨,P@ú_âÀÎXQ@R±ý¿Ê*X@åRÖ{w:S@ßÔmòwmX@60P@À_x0002_°_x0008_ÜW@P/ÁûgCR@Ðk£_x0005_U@t¯Á»¢R@?UBéÊR@C»»_x0008_åU@_x0002_þQrÊùX@p¶ø4 ÚW@ðn_x0001_ûêÕU@uú¡ÐßU@J¨&gt;)¥hW@_x001B_À&lt;_x0011_]X@(_x0013_X_x001A_¶ºU@¸o_x0015_ÌS@_x001C_Þ_x0014_n_x0005_Q@_x001E_±ï±X@®GpOP@_x001A_ìVµqV@ìá_x000E_ú	V@|ö#`_x0001__x0004_P@v¹A%/ãR@ïç_x001B_í1X@&gt;ÀÉ9µEW@°#¿];ÇR@_x0010_pÒ_x0008_ËR@®X!CÜO@_x0012_ 9À_x001C_Q@$3ÚEÑ4S@Â¶ÏÛSV@¦CA:U@½1Eï¿O@ùãmAN@IÁ·P@¼Ñ_x000F_ÔP@¯_x0011_«1²S@U]è®_x0013_¢P@_x0002_ÔiZR@.7s{U@u_x0019_É(ómW@/&gt; Õ_x0015_áR@È_x000F_	àìQ@l_x0015_k_x0003_ÈtU@L¢âw&gt;_x0017_S@~o[O@â¡¨ËV@Ï`=RUT@G3§_x0013_{Q@!0[«W@ìqëØmU@¼L_x001C_$dÂW@N_x0002_F	ëóW@_x0004__x0005_àÇ­_x0018_¡X@iêôá²ZV@);Ä_x0018_{R@!~KïËU@þJ¢N@öçÕÊÂ_x0003_S@ÂÐ£¡q¬X@¬_x0004_´ÔlV@_x0004__x0005__x0012_\R@5[(|uyS@_x0006_««_X@²`öPu5S@dÂõ[rCO@eT/fP@(¶Ö}Q@5£I¦?pS@¢±ù_x0005_õIV@¨)Õc7õW@"ÔS0_x0016_R@na_x0018_J[}W@,T_x0004_@Ý9R@9yE¢EW@Ñ4]ù¯ºO@_x000E__x0007_ßq_x0017_µU@pN,2N@_x001C_Çc'^©T@_x0002__x000B__x000D_óYV@_x0005_ghØS@©,µÈ_X@_x0011__x000C_2ªÏÔS@$yß!8U@ý½_x0001__x0001__x0003_ÝGT@ï¾ÃU2?X@_x0002_f _x0007_ |X@¥·[(äR@+£~NÔPT@qÓD%¶P@lªLÕ¹CS@TQÍâïêW@è7_x0003_¾ùN@âá£qîT@û÷ChyU@H_x0005__x000E_û%P@ò8fMÃ_x0003_S@%å¯S_x0005_R@"9ó÷ÛW@Kh¡òÎÃW@ÄVR½(4O@ªL,ßU@ÒLRV_x0019_R@_x0007_}H§U@ÂY,_x0005_tV@è{j_x001D_AùT@ä@¹ÓÃS@$_x000C_7YîT@3ÛTs_x0014_T@ -,C_x001A_X@ÅÀÒ_x000D_ÛU@DúsYwU@d\aã^S@±ºç_x0013_õS@]ä-v_x0012_W@w&gt;_x000C__x0010_Q@_x0003__x0004__x001E_Éã¤_x001E_ÂN@P_x0016_¡Ï+W@_x0013__x0003__x0001_|ÔÚW@*® _x0006_pXT@É{Û8¶IQ@id_x0007_½T@û~_x000F_lèV@Â¿RCÜU@7_x001D_\_x0013_ÛêV@ÀN"_x0008_¢-N@,Äà¹{W@¡À¬õS@_x000E_Åi2¥±P@.å Ñ_V@sÁBkÎCR@b)_x0001__x0003_ÛR@Lè\WáV@Öèí°RT@'ÛÊêa\O@_x000D_ë_x0003_ÙËX@cÂVÅkV@#&amp;&amp;û_x001D_øN@öèNà_x0012_ãQ@Û_x0017_4fûX@:R4£úS@_x0002_ÎÑÄ@S@â¡_x000E__x001F_æW@Ë_x0007_v÷ïV@ÿÛh$PW@_x0016_k¢_x000F_BxV@_x000E_ÖÁNõT@]Ð¨Q_x0001__x0002_Û_x0005_U@0¬_x0016__x0008_|ßP@¶ê3W@©j_x0016_KÝN@FJ _x0001_½R@y?_x0004_ÕáÑX@-KvàR@:_x0017_È_x0014__x000B__x001B_X@DþháèX@×ñ_x0011_[U@&amp;MÞªOV@I_x0006_¼è_x0007_]X@ÀÅ qåýX@ïa£ÉÀÀN@°gv_x0002_ÏX@Ö7ÂKkW@°j@=ÁR@_x0002_Õ-BR@`[_x0012_¹¾U@J_x0019_äw¼T@Nç¶ &gt;U@¸L¦«-^V@ÒôY~¯TR@UÎ__x000C_Û_x0006_S@;LrûS@¦Â¹æ_öX@qrqÑ_x0010_+N@òþé_x0008_%ÆQ@K_x000D_è_x0008_òT@¶?,_x0004_6_x001C_S@B_x0008__x0013_ÆÛT@Ï?KßuS@_x0003__x000B_è¶#Rs"Q@ò3`ÉcjV@·ÉÚÆ&lt;U@m_x0010_-bCrU@°`f_&gt;jP@SÐl_x000F_¬³T@f_x0014_Nà¶¥Q@|_x0012_vÎWS@r_x0002_ÑÕ?ÁU@&lt;úw|W@_x0005_·*'ûV@qcÀÂùS@(öy«_x0017_ÈQ@_x0016_fèåW@üü_x0008_çôbX@3ÒW±-V@ÙRÞ©¤V@YKTÊ¥_x0001_Q@_x001C_c§KfR@@'°óO@^&lt;î;	üS@ö_x000E_V²ÌQ@ |at_x0006_Q@¤"ÞÅ_x0004_X@6ÔÁ_x000D_@òU@êò&lt;æYÖV@_x001A_*_x001D_eûîQ@,ê]´áÒW@Å.0_x001C_ÙÇP@ÐfË_óX@O_x0014_Á_x0007_¡W@2FJ_x0001__x0003_WÇX@ÎÝcÔjN@°ïÚåhU@ºd²TR@Q½V|¶P@0å½!E{O@_x0001_)ûðE&lt;O@¤ô_x001F_ÿsX@ÀLg&gt;:X@ãû ß1S@°Z8¾`ºQ@_x0006_å5é_x0018_sR@@¥H,rX@8ý@MßW@^&gt;\_x001C_oN@zá×É?O@ä¬£5ÓW@|7+_x000F_Q@úÛ*_x0012___x000D_U@hi_x0004_%§_x0010_R@ Ú^0ÁR@ð|&gt;_x0007_ 7R@ªêð	þ_x001E_V@_x0002_&gt;ÝA¬X@z!_x001E_[ï·R@¯ð»ßó$W@ß³Â¤´O@_x0019_â IäP@_x0018__x0007_ô4jU@ÂÅãwW@ÛëW&gt;&amp;P@_x0005_} üL¦R@_x0001__x0002_Â,ÎT@sÝ]_x0019_ÖQ@_x0011_U4Gñ\X@_x0010_Yýµ§ÇV@	¾õËbV@üwmÍ¹mP@²ì_x0005__x0006__x000D_X@ê­jX@jr:àX@séóòW@y»*FP@GX0I!U@n¥¸ßS@ljW¾BR@qrv!8V@þ"RáXÛU@ðri®ÝÓS@$I_x0018_6.ñW@_x0018_¥_x001C_êñ§R@Qb¿µÑPW@ø¼AwõbT@¿Â¥^MaT@zÛEY[X@×1ïÉU@ÎùÓS?HU@¨º;c_ÑS@_x000E_mêW:Q@0÷ÕzüTP@õd77_x0004__x001A_W@Å"0»_x001F_yR@_x0004_9«ÌR¼X@ºÅ=¶_x0002__x0003_tLR@ ô$¼²_x0018_Q@ø_x0007_¬¦2pT@_x0001_xWò¶S@ø_x000E_ó0¡$P@ò[×k­V@@ç_x0015_Å_x0017_^V@EåBóP@OM_x000E_u^R@ð_x0016__x0015__x001D_5ÙX@SÑ_x0001_èJN@¼_x0008_#Ñ._x0010_N@ÚwnæV@óG¤DO@5é§V@Ï2M¢ÿS@_x0008_±aá*R@³¼/^ºR@´'#èR@ý»ÕÀ_x0014_R@å)q_x0002_jlQ@¸ 8^_x000E_ôQ@cw_x0016_¯¡õQ@ÔEvYû_x001A_W@_x001E_¨´òÿ¡S@¨L*ÑZ_x000B_V@®h_x0005_þè`O@&amp;¬ýFï_x0005_U@·_QzO@_x0015_fÖë·±V@ÒyA4iQ@+8]P@_x0001__x0002_ZETC½¹Q@_§»5yV@gÐ9ð_x000B_Q@Ä1¬;\_x0018_T@_x0013_ë&gt;tÔ7R@ì_x0006_µz_x001A_Q@ºm7v»öT@|VnL_x0011_Q@¸v×ü£W@6g¤z¿O@_x0001_,hê×_x0010_X@èöÂ_x0007_¥­W@þî_x001A_^U@_x001B_¹Ð/ªX@e·¾TÚP@[_x0019_21KâT@é_x0012_¨â9ÎT@dô×fR@òÊí½W@Þú2,¯ÕQ@¥7áaeO@ÿõ?Y9ÇQ@àÈÓ1_x000C__x0013_T@_x001D_Ñ_x000B_tÒU@Î_x0015__x000D_¹L®S@b¥Q¼U@Ü_x000F_S_x0016_þR@^C_x001C_øR@_x001A_g¼ùUR@ÝÜiÏN@T&lt; óc_x0010_N@_x0002_y_x0004__x0007_®ÒT@sQ¡_x0003_@yV@¬_x0002_¼øÙP@r¥Mí_x0005_©W@¾Ø¿_x0006_ìPX@àe]üÿ'W@_x0016_KÐn_x001A_Q@&gt;_x0006_'#S@48x_x0003_8_x001A_V@ÌZ_x0001_I_x0008_P@ àáók_x0010_W@ÕW13DS@NÆxgIX@Òk³Ì÷N@_x001A__x0017_Eüð_x0016_V@ëG;I ¼V@o_x0010_¹á1Q@¨¸_x0007_Ð»VW@_x0018_D_x001F_4O@7+F$aST@±º¡Vl®X@Jß¯.|4W@¿ÛjIÙV@_x0006_N.ó±U@ÖzÔI_x0016_V@þuFN@ä`D¡¢T@&lt;áûà¯«X@ýKå`ER@èà±a½S@_x000B_À¶$¾ZS@9IWÑÅN@_x0002__x0003__x0014_&gt;*;a7R@Í´ñÏS@øµÿ%_x0001_S@8As!_x0018_ÉP@ø¢nFYåR@_x001A_ñ6EÎºP@h¤:_x0007_%T@_x0004_=Ôæ$N@ÏHgk¤V@Ëù¬$ïS@òAXÈ×U@åÑj?X@þ),º¼ÞP@É¡_x0018__x0006__x0008_³X@§tòëÖW@JÐ3HßFS@_x0006_¯æê_x001F_%X@á;_x001F_T?tQ@_x0012_rrÊò(S@¬"ES¬CS@_x0010_©O	ÉgP@R_x0012__x0002__x0014_XuU@åÔ½cN&lt;R@ÓÄ_x0017_WûûU@~e_x0016_TQ@h³blX@î_x0005_¶_x001A_¼qU@Z_x0010_ ª_R@?Z8àfQ@öÈ_x001E_ä_x001E_O@_x001D_¦_x0017__x000D_lOR@*=_x001D__x0001__x0002_¸Q@½áüpüR@ö¢	£¼ñQ@Àî:í µS@o¦ßìU@¨¢FW@M_x0003_kÞßLU@B_x0010_Ùã7T@²U_x0010_@RQ@(S¢±¤S@AÅrj)Q@$cè_x0011_!^W@_x0008__x0003_¦:ßS@(å_x0010_ÐOU@0¼_x0019_ÂúQ@?ó_x000E_µT@_x0004_á¢ ÆR@SÓ12'S@Cá²Á}X@MÏéB[P@¦_x0014_voS@&gt;Î_x0006_DQPV@_x0012_m	W@yH_x001E_ªî&gt;U@öq_x001F_øbS@'B_x000C_F©¶Q@ÁÖ¨ÊYP@uu_x0013_XöàQ@6Î¡_x0015_ÃX@{YA¬ïN@ç_x000F_&gt;YQ@pxÎîÖN@_x0001__x0003__x0001_&gt;ëy/T@{_x001F_Jº8T@|¤_x000D_|mO@+ú÷&gt;eúQ@I%H_x0010_ß_x0019_T@t&amp;Ü·O6Q@ô_x0007_W:ÔX@±gtæX@¼ØB÷_x001E_P@à¶QIñÉX@_x001B_Y% yßT@_x0010_¬«ÊKR@	_x0010_/CS@Ç	©ìºÍN@Ê©_x000C_xÜP@ EÁÐ_x0012_KQ@Ï`ìzBÀP@ò?	úF_x000F_T@úX³*¹¹O@ÍN[ºOW@ü¢@¡W@ã+&gt;_x001C__x0002_·O@Å¯¥éS@üÊ4úÛX@~_x000C_ sÄÑX@_x0008_@Ì»W@Ø}Å7_x0019_W@ú_x000D_RíR@\ûó|eT@_x0007_ gS@a_x0019_7ó_x0007_¶Q@æO_x0003__x0010__x0001__x0002__x0016_hT@-_x000B_·øøO@¥_x0015_Ú@X@2Ån©ãHQ@nÃt_W@Ë"A}×O@&lt;_x001B_ÔÈ÷T@ÝF ¤_x0003_¼N@L"AB¶äW@~Ò_x000B_íZ(N@vi8ÔßO@JxU_x0014_T@_x0005__x0013_¾_x001A_HFQ@(º,ß]hT@Ìé_x0018_HÇV@:¤²7ýS@}_x001A_Ý|ÃS@\Ð~9)÷N@zD_x000D_W@8gËî@U@­¢é&amp;¾ÐU@»ÜÐKT@N¤'Vü_x000D_S@p];ÇÊS@eW_x001F__x0005__x0015_Q@`ø_x000E_£]U@Ü_x0001_'_x001C_È@W@_x0018_ê½Ø_x0019_R@Êûä¨lØX@Ò©¹T@=ÒÚ·T@·²|4!X@_x0002__x0003_ +8ÅëêN@ZòNÃQ@æ²_x001B__x0004_Q_x0016_U@_x0012_¸_x0017_V¼²W@_x0006_û¬_x000F_`U@_x0004_ç&lt;k!QW@X¿{qíR@Ù´AwP@ÀÿA_x0006_ÑX@ò8ì6_x0017_U@«bÍ®_X@µßE_x0013_#_x000E_P@õM­Ì&amp;R@mVÑGÉ¼U@iü_x001A_Oä-T@6xü_x0018_2þV@_x0018_×_x0018_T@xrVÔhëR@_x000D_ú5a_x0001_uW@`7N_x0016_[O@¶è_x000B_Zä?T@Ñ4{µâO@ÚY_x000E_Q¢W@_x0010_ÚéWa_x0007_R@LÍ;_x0002_êU@r%`._x0006_"R@Ð_x0018_Y_x0010_¤~X@R_x0010__x001D_åP@_x0010__x0002_$W5uW@pÇÕXìV@íß¶Ë©ZX@ "4_x0003__x0004_#\S@_x001D_&gt;ìSQ@÷³xó¥_x000F_Q@1sá_x0019_È	R@ÿDw Ä_x0005_X@¨.Ø.&lt;GQ@ØÚ&lt;ñËT@ä_rq+W@±+_x0016__x001F__x0003_LR@¼.KDá7Q@Õ(óòS@×HÚÊQ@_x001C_ñª-S@î_x0019_	·¼X@Ê®§ñX@Ä2(_x001C_Ù½X@ñM»§gT@_x0005_ =R@£ÊÏP@_x0002_ßÕ&gt;QV@zÿPùìR@5úYõU@¼ì@ÔÊR@_x0002_®_x0017_ÄæNN@BÁR_x0001_ P@P_x0014_Ø_x001A_X@_sà_x001D_S@Ð%0 ÆX@éº-_x0011_àYP@õô_x0010_¤½R@pú±ØP@×_x000C__x0014_ÑU@_x0006__x0007__x0006_meã¢\S@ðw_x001A_ïiÖU@{_x001F_ç_x0004_U@ªª¨ûg_x0003_W@aªVjjX@¤YKQEN@ÐF?sV@&gt;^_x000E_æn6U@YX_x001B_uI_x0019_V@d_x0013_Á_ÑW@²/_x001A_£¿`T@¥:Þ_x0017_0X@¯'_x0001_"W@´åR`O@[Ó_x0001_qdR@_x0004_Þ`jýN@_x001A_jyÑU@6ë¾U_x0007_O@Ãnî7X@I³T-­S@Y¹Ýw­W@_x0010__x001E_¥áýU@®gÈt%2V@jYk_x000F_@rW@åó_x0010_ÜrIS@_x0007__x0002_B[_x0005_X@x3#õk³N@3_x0017_j3âP@Ä¶BªT@mZøÏn&amp;R@»¼£aÒ,U@(_x0001_ÌÂ_x0002__x0006_tÈP@_x0014_ÏâËÙ_x0013_R@¸J¤â_x0018__x0004_T@¾LÄGÉÓU@ê_x0004_1ËQP@_x0012__x0001_ëûÛR@G_x000D_é7ÇÕV@_x0002_ÖÚrûS@HÊc+vÁS@gpG_x001F_©W@TÉîúP@&amp;_x001A_LYúS@_x0003_"Å¿T@È _x001B_Ñ1O@_x000D_òïìGQ@_x0018_¸OàQ@¶6AûON@× H_x0013_£R@Pµç.Î½V@ï;_x000B_íBFR@nyMÚÉS@`õkâ=R@bDÌP_x0016_W@Î_x0005__x0019_TµRX@°ZÑn5mQ@ØE+¡_x0010_ÅU@8ì f_x0014_HS@_x0019_¨'êR@.#½îÇR@K)_x001A_Ñ×S@ª&gt;g¬ÛËS@AáÄ´a¡S@_x0008__x0011_t_x0010_«!_x0004_GU@_Í)7GS@üÕ_x0016_Ê»S@g_x0002_&gt;wr.T@Û£ÈyH·R@î_x0007_9&gt;~êP@_x0008_P_x0005_&gt;QãQ@TJ_x0003__x0008_V@X_x001A_ÍÊwXX@ðíIað_x000E_Q@Tøpè©yS@I²ÊÁã*W@_x0012__x0007_È£_x000B_S@­*¹Ñ	_x0002_S@î_x0014__x0013_»MEP@~_x0019_¬?W@Gä.BÑX@F£í_x000D__x0005_W@*#_x000C_túP@Ó_x0006_ECØÁV@Å	O_x0015_[Q@ÛÒYn_x000F_P@Í¿±rEgW@1ÝGÒÕQ@â¬j{âKR@8£0ÈTU@Æ_x0007__x0001_!U@i_x0006_þ'S@¦ëÆLLUS@*X[·WU@É_x0011_"ã·ÖS@}R­Ø_x0003__x0004__x0002_ÙO@Ì_x000F_øã-_x0006_S@i zèâØT@å3ý_x0001_±jS@ÙD×ÌR@â½OZQN@!_x0013_AFBjU@÷çwº_x0019_ÉR@tÉ8,õÌS@,SÄtR@x¦_x0013_¨[]T@ê_x0003_ë_x001C_ÿX@~gA7§N@ÝóÝð_x0017_EQ@f!úª8P@²¨_x000D_b_x0006_T@Dn_x0015_ÊiW@ÁS_x0006_%vU@¦ìÚz_x0008_X@¢Rê_x000F_®bV@¹kZuHT@Ýà&amp;`\ïT@þÑE¾_x001C_jX@ø¬®øçzO@»«ÊKR@A£q®_x000D_W@_x000C_õ\j_x0006_O@ºÙW}öúS@RZí¸mN@®_x000C__x0015__x0014_ÝQR@ßA_x000B_w_x0011_&lt;X@s@òÃèÊQ@_x0004__x0005_~_x001B_?./R@×ëøß_x0005_»R@_x0002_[T¦ó:X@äJ_x000E_akV@¢÷M¡;8V@ü^T^àòV@\_x000D_»§dÒQ@Î±Ô_x0008_$V@ô|Bá_x001A_Q@B	ÈfU@õ¸õ]½ÑT@_x0010__x0017_1g#`P@ü!´P?W@æÒ¹_x000B_8P@Ð½_x001F_j\S@ÃºÇ?|X@_x0008_cø&gt;i_x0003_V@+&gt;·Ã_x001D_×Q@d¢;FéX@òò9"Z{X@V¿îÛôìW@jü_x001A_ftU@Y_x000E_Ê=U@è·õ_x000D_`X@ÜÄÈrr·U@,u_x001F_l#tN@	 _x000B_LmP@ìh(zåcR@èFóÊïuO@.ÔqÔ_x0003_&gt;S@t¯_x001C_Ò#*V@^_x0001_&amp;ú_x0002__x0007_ôW@ù¤]_x0015__x001E_ûX@}­_x0005_G¨_x001F_R@Hm£_x0007_³W@0ªg%BQ@0iaÐ{S@Z0;«d5P@ê·^@ÏT@_x000B_­+V@_x0008_Y_x0004__x001C_aR@:id¤§ÑX@Öp_x0016_äU_x0005_T@qÔ_x0004_x*4V@¸WÍ\W@¡^_x0006__x0002_­S@Í|lÌQ@5Â·;Ô_x0012_R@xÝ_x0001_³ÎT@óÛ¤Z­X@5"ËÎ1R@îá+Í:NS@L_x0012_!wX@Ö_x0007_\,J*R@Å¢_x0010_KW@ØiÃrÐþU@u¾_x0019_¹X.S@pWpÔdW@Od_x0002__x001E_ÍQ@Ñ¤_x0003_º_x000D_U@Ü[êtW@9_x000F_ö§+O@É©²R@_x0002__x0005_g6B)JR@­¼Ö!EN@A_x000C__x001B_=úV@d¢_x001E_¤&gt;X@5æYÜS@\ßftX@Rú êº½V@5_x0002__x0008_·ãP@Ði;ÕØS@Î6_x000B_õE§T@~e¨pwºU@²¸LÅS@¹_x0005_¶»_x0008_X@_x0001_ÖM©Ò¯R@pá¼_x000B_G²T@_x0018_;¯-Q@Ó_x0005_§&amp;6V@L{5_x0007_T@&gt;J_x0010_¦Q@ÈSþ9KøS@L_x0003_:7qiX@ÁÊíûhQ@.]_x0012_^¿_x001C_T@d¶@tX@Öqy Q@Kû_x0003_®V@Éç¬_x0006_T@´_x0004__x0008_¬W@÷oµW÷U@¦Âß_T@x¸_x0006_·è±V@U;Ð_x0003__x0004_3[P@Á	±m»O@_x001B_Xøú_x0012_R@k8e´P@£Rjè $U@râæÞá"T@Èº@ÒoO@Ó%oÛOÙP@õÀdf¤êS@ÅVH@ÍTT@z©ï°_x0013_ÎO@â&lt;%_x001F_zX@¦	ÒP@Öùm+9zT@a8ÑdX@I+fH?Q@_x0002_³¤´ÿP@Ô'n[(ªU@ã_x000C__x001B_îäÚO@ÃÕ^·_x001D_ZR@2|Þ_x001F__x001F__x0001_R@WFÜ_x000F_ï2Q@u-~-	¿R@RTÐ!×wW@Î_x0014_!FO@&amp;Õ_x0004_©½bX@_x001A_"jVWÉW@óâ9]é¦X@°× F_x0014_Q@éDXôñW@¸7ùöS@lìÊÕZÉT@_x0003__x0004_`iqÁÂ²X@l°_x0010_OØU@(_x0019_±¼ë1Q@\í_x0008_]Q W@_x000D_*_x001B_/_x001B_êS@(e_x000D_ìµ}X@þþ_x0010__x001D_pX@ù-Ü_x0016_·/W@ogJø_x0001_S@ô_x0017_GÙ^øX@Ú·)ÀRR@¾.I9X@_x000C_evnÏ«W@_x0002_e£_x001A_U@1_x0019_K\.ÚV@F»sAN@¾Ý§ÝegS@_x0019_µ÷X	8P@,[Ò_x0019_ëQ@_x0003_É÷íÇR@Èt-_x0019_V@Mæ½rÀS@óÄu#ÌÙR@th;Õ_x000D_Q@3Â__x000D_ùT@Í_x000D_qyüR@á_x000C_a?P@_x0019_t×Û6oP@iÜU¢ÔÝS@ô~7ìÀW@¦5D_x0005_!S@Ù¡8³_x0001__x0005_1&gt;P@4ú¦lX_x0019_T@_x0018_ÀïÔX@ÑQ5üÎT@ÏïçÚ_x0017_X@i¤9_x0006_òdR@ÿã¯z\¯N@Êu_x000F__x000D_ºS@pðåðfóV@_x0003_ ½·âXP@^åqKR@Ð_x0017__x0003_äùR@ZÔ§_x0008_\lV@[¦«_x000F__x0015_U@_x0008_u_x0017_?_x0004_S@¿ÁÐÕ ÔQ@¢'_x001B_¶xªX@&amp;^q¶UT@S_x0013__x0012_¿vR@NôÈÚ[P@Ê/Ï_x000E_¡üS@dDÕ._x0001_yS@õ¹9ý£CP@óTÈ_x001E_N@ÜõT$ÒN@'/k_x0005_ïoP@qu!ÍG·U@gè5_x0002__ÉV@¿¹Ê_x0017_U@_x0001__x0010_Ø}_x0017_W@Upó4$O@ë];C6?P@_x0006__x0008_r_x0006_GèU@æÂ_x001D_Ù­oX@_x001E_íd¯¸R@@´XEìFV@ñµÅ65S@`ðÖ	jQ@×ÏçaX@4 ÷HñP@nì,%0Q@_x0019_ÁI_x0004_Á)W@$6à @ÚS@(}¯_x0016_ÒW@_x0010_Ä2¡\_x0006_X@ÎH_x0014_W­%X@õ`C´ÑP@È¡]_x0002_/T@sTë_x0007_·U@NXHÁ|P@ý%e_x0004_&lt;Q@Ï_x001D_àV [U@Y®uËñQQ@ò§$±U@ù(«"ÒV@ÄÌûT@È-§ÅÎ/N@Ü4Q![]S@Kµr$R@&lt;I_x0005_U»aQ@_x001F_¤A_x0003_m×T@ì_x0001_ÙtW@_x0002_MÎfQT@8O_x0003__x0005_tW@}Í_x001D_ËaV@°Ðú=_x000F_W@xU_x0018_:W@;ÕáwÉW@J_x0001__x000B_½S@Þ?ÂO@F» g¾lR@¥¹_x001B_ÝýIQ@¦»!¢@T@_x0007_JéâËeW@=_x001D__x000F_×Q@¾w}ôb;R@Âºí"_x000B_0W@)_x0011_@föS@ÿ°ú[lO@Æ'Ä?ëöV@Ä_x001D__x0013__x0015_¼ËX@B_x0008_×ld_x0010_T@ààlÝï}U@EÉ?äR@_x0002_³×ÈÃT@ÉÕn6,_x000D_W@øX9S@¬ý­Í5ûR@´àÛ×FW@þ	_x0019_+[ÌP@VvÝ V@¶E{_x000E_Ø4Q@(/$×:W@`Õr¬·õT@*=â_x0004_XT@_x0001__x0002_YÎ[3T@÷á_x0013_põxV@/_x000B_]J_x001F__x001E_N@¡y" ºN@:sT_x0007_ÀgR@äÝqçT@Rªß´X@n¤çrá±X@_x0001__x0003_Ô[öT@_x0007_Ü¯#&gt;²W@_T_x0007_ªÖhQ@`¢Ô__x000C_,V@±¬¡CO@Ú´é&gt;W@ñ·$øW@{N_x0003_és2R@«é]~P@"¾¬­9{N@&lt;È/ÈV@Ú&gt;íQÁ·X@¦_x0017_¤_x0008_lW@üäeµ_x000E_S@*/î0_x000D_Q@í	hy½ÇU@çhrx«S@øÿùüHdN@9D;CÎW@\BB$p+Q@¶æfF_x000E_W@}(_x0005_Ì9S@ýA}ÒT@&lt;}¼h_x0001__x0004_µ_x0011_T@!§³ÀûÓO@&gt;k_ÄP@p3É_x0002_"_x0014_W@âèÝ¿ìS@[ÙJ,UU@[ÐÐqÂV@¤dåÄ×P@¾Õé_x0008_¢R@çûàÀqLQ@&lt;¤ã$ÛU@_x0017_Û_x0015__x0013_ÿR@Ñ6Æya«U@'¦ET@ÿp4\ÑóR@_x0001_xEÝèS@&amp;L,¶¥T@År_x0002_½¸FR@°÷Ç,EX@"_x0015_yH(¥R@HâÉ¯W@E_x0005__x0007__x000E_5çQ@_x0008_´ëcAGU@Ð¶m£²P@÷ÿ_x0013_!SFV@d4¤B3X@´À_x0013_;(V@|òî®ÑX@'òh_x000F_X@,_x0012_ÅÚú±R@ÂÆ_x0003_¿»ØS@À:_x0010_üÓÇN@_x0002__x0006__x000E_õ_x0016__x0011_ ÒX@ÄøØY íQ@úó¸¥,_x0014_N@x%´¦»Q@ºu»_x0002_AâO@ÎÂ_x000C_Y T@+_x0006_=ô_x0019_éV@üF[!ÅT@ù_x0003__x0001_eU@×ÕºqW@ì_x0006_Úýz_x0007_O@^À_x0012_ý_x0005_@S@Ê]HWÂN@|u©XåÐN@òTW¶	V@ÔÝDJS@6¡ä_x001B__x0005_®X@_x0013_°â`p_x001B_W@Ð?¾¡òT@'ô(E6T@ípóÀý,Q@Nqàâ4R@à´_x0014_øW@ûg_x0013__x0005_W@g_x0019__n@P@êò%-_x0004_aQ@ô@ÀuR@Ûeøpñ_x0004_X@h£ÎêN@;çÝ-kW@{8_;LN@S7_x0003__x0006__x0011_uS@5@)ÜÈßU@ëöâHë_x001A_S@2ÿæST@-Ã*Ç_x001B_Q@_x001B__x001F_pT1_x0012_N@UrM}H¼T@ü1&amp;ùnËQ@í_x001D_ú«ý_x0003_P@_x000F_T^ªR@âG!D,YW@9 ÿ&amp;"ÙP@Qh1ËI(Q@6Ë_x0002__x000B_rÅS@Ã¦ºÚ¨R@tBÐmQ@°_x000F_§õlS@×q !=R@_x0011__x0004_?r×¦T@ÁÖÎmææR@ :tg-4W@_x0016_¿5ÝãR@Tr,OËW@ÒMÍ-W@ôWCAl_x000E_T@LOÀ½_x0015_&gt;V@APéïa`Q@:Xj¼1S@ÁÀ_x001E__x0001_IØT@(ã³"G±U@Ð«_x0005_	È5O@{Ú)N¾wV@_x0002__x0004__x000C_=dWT@á_x0011_tòV_x0012_S@_x0010_{N7häR@_x0008_{&amp;¾AU@_x0010_´Ë_x0005__x0014_V@_x001E_I{T@Ãh-áU@=®%hµ¯S@_x000E_Rpx¿P@À XÝ¶R@±sÛ®ûU@_x001A_Åu¥ßÄX@}_x0006_ÕX@ý_x0018_ÊÝ=U@"ÀLX@òFN_x001A_R@Xkú_x0001_Ä×V@{½_»Ï¸S@Ô¹_x0008_PZS@Ùë_x001A_IP@sµîÅKU@oÉ_x0003_.UQ@º"Û_x001E_¯øW@àô°QÛR@GF~)U@-®âÓb=V@­h_x001D_-üS@@Ûù ½þV@zc_x001F_D´RO@îm°ø\8S@ùq_x0017_ÖVR@LQ¹#_x0001__x0002__x001A_¢X@t]â_x000E_^_x0010_T@VùÔRãX@2îS1lÄX@_x000C_aÝ_x0004__x0007_cX@Û¯¬`%±W@f&lt;µÕ_x0019_U@0_x0012_½ùW@ìµÕÆQX@_x0010_JG¶þO@4ù$jPÎS@&gt;výÑ_x0015_S@ßÍ4ûN@JÓ3 2[T@úcëO'¢S@_x000D_]ç4_x000E_T@'&amp;_x0005_B_x0015_U@OûÐ_x0006_ÀwS@&gt;Fo^ÞëU@h(ü_x0010_-_x0003_S@":Óyä[Q@Ö,qÕ$X@_x0003_`_x000E_%³R@d_x0010_¤K_x0014_×P@Êâ/_x0007__x0015__x0008_X@_x0018_½ñ¨_x0017_V@H¬ÅÊW@_x001D__x000F__x0017_Õ±R@_x000E_¢¼Ä·_x0014_U@²,µÎãFR@X4ÝGCT@U_x000D_g©8õP@_x0003__x0005_á_5_x0002_³V@ÑGu_x0017_.X@bõ;TßÆP@o_x0014_JmÜS@_x0006__x000E_ÖÀ_x0005_W@¿_x001C_0_x000E_øP@_x0001_(O_x0002_TV@DCë²T@\©Õ_x0019_m­Q@ªÁî_x0015_Q@~_x0004__x000B_Õ^Q@Tç_x000C_¸úW@7¢X¼Q@ajï¡9\T@°û®Í+lU@_x001A_ÚRW@Ð´¥Ìm_P@¦+5_x000D_=W@8iÆ"ûQ@4_x0017_fP:T@bS_x001D_À_x0012_îN@ç)¦?ÚR@|_x0013_b\V@OËÉ^ñùQ@lD	§}aT@_x000E_äFÍ£O@fìW_x0012_°_x0003_W@_x0003_GvØ_x0006_tT@°½&lt;_x0017_TV@4Aþ°O@±1_x0014_×ýU@úD_x0001__x0003_r0O@¤UX¢²P@EÈU+þT@|êcQ@ÖâbÆ(T@µßHÉOS@Øt½l¿W@fÈcr_x0001_T@`0bf@X@Þa¿¾S@¤}î/&lt;ªU@&amp;_x0001_3Ø_x001C_U@7«_x000E_-ÃW@_x0007_Ò1üÂP@|ÏOSÿùS@n¼³s8_x0006_R@Vn¡¶¥_x001C_V@j_x0002_4ÜÎS@xS_x0005_qÛS@R0.ë[X@yÙ÷C_x0018_X@iÅ©'ÛùV@Ñk;v}X@TóßS@VØåX@9¹lëÄR@ÊÎ¥\PS@ú5Þ6gV@$_x0005_³&amp;÷×U@db`2GhW@ü¹1wW@ZÜ#~RS@</t>
  </si>
  <si>
    <t>7a3ca1e9da1309524230847d7ac2fbb1_x0001__x0002_-~_x0018_G;SW@&lt;aCcu·U@ý¯eC%R@QyjowÚW@(Î`O@Ú«m±DbU@ÄI|_x0011_8dU@ß£ôbV@Êçµ6:qR@_x0018_ ârgU@Ø_x0003_ÿh9P@:§?ô¯R@²m½ô_x0012_V@_x0016__x0005_ËeºV@]2ª[{W@ùÙ_x0015__x000F_4T@_x0010__x0006__x0014_èbT@6M©¶X@-Ö_x001B_å_x001A_Q@a_x0014_VcfV@Ñ³_x0011_kU@Øau×$R@ ßÆD%P@¦ü³ _x000B_øV@BÚ~"ëT@Y¢`L¨T@÷×z_x000C_?°Q@¶äASU@\¡ílÈâN@p'u¿¿(V@xì¼_x000C__x0015_T@t£\_x0001__x0005__x0001_U@Ýõ_x0011_Í¹Q@º_x0008_{ãëQW@©®¾´@W@\_x000C_RRT@_x0003__x0016_ZÓúP@%¥y*NQ@^æ&amp;[ÌT@_x000D_Á±X@jÆ}¬_x000B_|O@{©§_x0010_[îW@òÊFK¼.N@=\C!A³P@éPû_x000E_mV@ñÎ¢Á_x001C_ºP@ù_x001E_CïªÂT@Ñ~ÐlÕT@_x0018_|Óz_x001B_·P@ñvlÂÐÜQ@_x001A_Jå8xÕN@px_x0017_Ä3ñU@_x0004_ÔFQR@á&gt;ÆæT@Cö®_x0003_±Q@`ü_x0008_-MS@viISâT@þ_x0015_)óÕN@2?^ÙéQ@¬Í5#tU@Ë,åë_x0002_N@f¶Ô¯R@LÞC$+W@_x0001__x0004__x0012_ÞuV@e÷öR@ÜR&lt;Ýj%X@V_x0001__x000D_IsQ@Ñu\¶U@öcÓeòÝR@q-AÉû?Q@_x001A_çÉ¡á×U@Ùwh(%9Q@_x0002_³µ_x001F_^S@ìÙËò_x0007_U@¿§rWHpU@bA²_x000E_RKS@+ÊEÈ"V@éez`1N@_x0015_ºÉU@"É²DºV@ØûÅÖ|P@"r±An±R@Æ¤_x001D_À¶N@_x000B_4¼&amp;_x0018_W@]_x0005_gtæ!P@¾âÂ6_x0007_W@ScehçòU@z_x001D__x001F_ivûQ@)ªë_x0014_T@VöUÄO@n_x0012__x0018_úãT@Ü¬´|_x0003_X@~ÌÁô¸W@¬5ª_x000E_&lt;V@§Hÿ²_x0002__x0003_ó)P@Dà?L&lt;hS@«ë¥Ü_x000F_U@792ýS@ºÛxühÓP@o'Y|*Q@æF_x0013_Ü¯T@_x0007_»÷ÕÅV@_¨ûN¦X@ÙÎØyÆU@Ísø¹§R@ìZ)õÌ_x000B_U@	³@mÜS@þöÔ÷×V@ÀJuUyX@d¾VzU@ÐóÎuU@òz_x0005_·0ÑQ@j)_x0018_såV@ä	\ôU@8Ð Gþ©P@C_x0016_OyBW@øó|)ËøN@	_x0004_?á_x001F_N@)'²ÜP@FM×ág	X@_x0018_Ïr_x0001_$_x0001_Q@ËèÿE_x0015_W@§lßPè÷U@|vÔÎX@_x000D_ÒÝn_x0002_Q@Règ7"XU@_x0008__x000B_À_x0007_"	]&amp;X@|ó¯Í«Q@l2_x0012_ÐýX@8ÿ_x0001_½Ý_x001B_W@ÃI1ûGíW@ä_x0002_¶13ËP@)¿Ó´ü¥Q@R_x0002_ãN÷S@Ræ|_x0003_&amp;X@v¢Æò	R@Xu_x001D_E_x0001_qT@¦Ú+ø_x0007_W@äs¾¯AJX@¶_x0012_/_x0004_LS@ATÐ¤ÚS@_x0014_:_x000E__x0014_¨Q@ö{Ñq"ëS@DÈ_x0004_fYX@u²C4M*W@/×_x0019_ø½_x0019_R@WN^V&lt;ÎO@N_x001E_öÄU@wèT{`;Q@_x0006_uóLïP@,áu{w¹R@Gæª+T@ÝQñÛk_x0005_N@ó_x001B_ªj ìQ@e7 º@­Q@®rÖãDìU@_x0019_ÊíEQ@Ul÷J_x0003__x0005_MåR@ôbÁX@[Ôé½=©S@ÏQéØO@	R¢_x0012_ÉZX@mýXÌV@Vc§_x0019_O@_x0013_æBÅbT@¢Ó_x0006_j$ZV@}¬Ã°9V@&lt;åp_x0016_ÐW@ô`_x001D_Q@_x000F_7·T@ö_x0015__x001C_ê²S@®6_x0001__x000B_NIS@9+¸æQ@@òéØ_x0007_X@Ì_x0004_Ã¬¦rT@\Iè_x000D_¬Q@_x001C_y£ì¿LW@îº²XÎ_x0002_X@çaG"bEO@ª|ÌlûT@Ê~HxKV@&gt;Ä_x0002_V@N±BÍ+_x0006_X@µiñqÚU@CÙZ81X@0_x001F__x0008_|(W@Ò8T_x0017__x0011_õQ@§7/ò´iN@OKãÓ_x000D_S@_x0004__x0006_j#jÄýÄQ@5M_x0008_?ãÙX@DÌâ_x0018_iU@_x0007_:_x0005_dß_x000E_S@¨i_x0019_X	5V@löö_x001E_MO@Ø±_x0005__x000C_¾X@CÑ_x001D_HX@He_x000C_;GZQ@(þ:ÛÏS@vÜ\_x0016_½S@ß_x0018_v]±R@¤G±%tÊX@8Oø°Ú`V@½"_´irR@rª	O_x0002_qX@b×ÁFU@¨F@U@"éÝÍ¹XO@àrcøS@o_x0006__x0018_¼ P@P\çt8wQ@@­_x0001___x0006_OT@¤î_x000D_hoðN@Àê&amp;­¶&gt;V@b_x0012_é_x0013_X@à&amp;-ªV@_x001E___x0004__x0017__x0003__x0007_U@JzÁcFV@ý_x0006_Ó^ÐIQ@½_x001D_H­ÀS@._x0012_¥÷_x0003__x0005__x001C_öW@ªÿQ_x0015_oQ@ÝÎ#.A&gt;S@7àC]~V@_x0004_Íî_x001D_Q@_x0005_2¾r_x001D_³W@_x0003_b¾_x0006_8T@[n_x0014_pT³S@d® s¾P@Z¥ßZÍ|T@öÿûjjT@:ìÊGS@Q1®·R@_x0015_Ôy×Q@t7sØµP@PX_x0015__x000D_U@2TÁÝP@_x0016_b_x0019__x000E_T@Ke_x000C_cxvP@&lt;²»_x0001_£ÔP@êqì_x001A_U@_x000D__x001E_"sfT@&amp;"êñ¾JT@ÂP_x001F_æÏR@¼h,J_x0002_]W@rY_x000E_¦¿¢Q@aû_x0005_óQ@G{¼o¾U@øä(rØ©O@KV0'Q@êê¬ÐP@=¼]Î¹ïR@_x0003__x0004_QûßS@_x0014_4v_x0012_W@h×@üÔÙT@ÈÒh½&gt;_x0004_R@Y_x0007_ôq,KU@:/æI6¸R@}=X¶Ö_x001C_T@_x0017_pÅ#×ÝU@¹_x0002_ÁxW@Ü¿A¤ÚúP@æD0*RPO@ò_x0003_/Òµ_x0016_V@¤EÖZÿR@_x0012_\¨®X@xUgÙ	ÃR@#_x0019_$åP_x0012_X@ ÀÀd¤T@Eÿ*:0×U@Ù²ªcO@ð~J¿±Q@[î}Ì9O@XM=ìW@_x0018_újqVX@Õm()LÄP@r-_x001C_À!:O@ú&gt;Ö½¡rQ@ï_x0008_ßP@çH_x000E_ìÍR@´]_x000B_fP@SÚÿêU@ÍéÇO1ÐR@ëè_x0001__x0001__x0002_X_x001D_V@¾5`Xä\Q@áý_x001A__x0015_È½U@D´¬_x0006_Q@&gt;S©,MS@â¬Ôé^"P@×ÖÃÀP@èø_x000D_äRW@ÍÛ»Æ_x000B_ÚP@ÃÁ_x0007__x0019_(_x001F_U@_x0007__ºG] W@~Eg©&gt;S@½È(wMQ@_x001F_¦}dMR@3îI`_x0015_&amp;Q@_¹æsÜV@dS_x0019_¥BS@_x0004_*¯ÚûO@2/:DüO@ò_x0018_Üâ_x000E_P@\P×¦_x001B_Q@6_x0007_¿¥[T@Á}:ùP@.	oÂÑhX@),Ø_x0013_¾²W@¤&amp;¿îHW@*"°.-V@_x0002_&amp;&lt;_x0016_r_x0006_R@0%d^_x000D_P@9á6_x0007__x0002_N@Â_x0002__x001C_ß`÷N@^_x0006_îÞÌKX@_x0001__x0004_ßcØ^j_x0002_U@éÂÊÙ_x0001_R@Ó_x0001_ÆýX@ë­&amp;q_x000E_éR@VåªíT@_x000D_(¾S@ù×Õ_x0015__x0012_~V@6\Ã5ER@_x0011_ñÂ#ÛQ@Nÿl4Q@VêÖÍ?_x0019_U@¯G¥S_x001A_R@Ùë¤ùîBU@çS¯X þN@ôµ_x0016_6´ðS@»]È_x000C_&gt;ÏN@$z¬Û&gt;U@®G#_x0017_¯ëN@îÅ§nÁP@fnÙÒ«@V@ç{3_x000D_À*T@ëÁ{_x0003__x000B_ÆV@»e n=}U@l$FáT@ìúWùQ@¿*_x0019_£ºS@rÓÆÌ	ÏT@b_x001E_ïâïW@_x0006_i_x0019_ù:íQ@_x0005__x000E_I&amp;ÃÝV@±_x001C_c ¼ñR@M_x0008_³w_x0002__x0003_IT@&gt;¸uû_x000E_äV@ÎlsL^êQ@ö_x0010_C¶ÖôV@à&amp;_x0017_iPV@Zôû§_x000D_Q@¥Ó1áT@Û#N_x0004_qW@vm_x001C_ËüS@`âQVtLO@_x001B_¡rP@»£®ÐuQ@Dº÷aºU@_x0015__x0015_Æ*_x0007_5S@1_x001C_cOã_x0011_N@*ú_x0003_WS@×»x_x000B_S@³ÍåÄ°_x0010_V@ja[üX@$oº,çR@Ü8lR²öV@FJcÛXQ@a ¿Ü=Q@Dz5Çn5R@X_x0006_YT¨W@ð_x0010_ õT%X@,geåü2T@þ&gt;ì}ÜíT@ï¬_x0018__x001A__x0001_ÑX@h+¿Å _x001D_Q@ÒH_x001A_¶óDN@_x000E_ë¡úQ@_x0001__x0002_~áõ·N@4Ïzó~~S@Lz¡Ñ'V@ÔÐ¬cy÷N@|S2ÿ_x0013_O@Úê_x0003__x0011_ÖÞU@_x0001_õL S@²/_x0012_½xT@ûPm¨_x0004_¦P@£_x0002_L1R@]¯uÃûR@Ò= _x0006_X@zjEx_x0011_X@ÕÝÙ®#_x001D_U@°Ç_x001C_5¦¤W@å_x001B__x000C__x000F_CW@bss_ô_x0017_R@£_x000B__x0010_ÛX@ýÅMëGU@aéU÷_x0010_P@ë,M_x0010_w3R@ HÆÜ`U@9CæbëR@nCg3ò_x0004_T@ãÕö_x0015__x0013_;V@v½Lx+ÏV@VP6ï£¤S@·çñ:)R@já(ßxW@É,_x0016_r6S@_x001A_¯_x000C_mQ@Fk+_x0002__x0003_±U@_x000E_Û/s{R@_x0003_2þÅQ@0äúÚúÊU@ÍòE5¯ÔR@`âé­Y4T@zÁÿûý_x0007_V@ü_x0005_²)aqR@Ï*òò¨S@¹_x000C_Ñ_2}S@?{ò_x0001_#1V@úî"DÅV@*_x0012_|·\àN@îo«éS@D+XÖ*6P@bÂüæ½©W@w¾.õ´P@uúªÖ_x0006_U@"êÔqÞ_x0003_W@!»Úë×ÈX@®a)ÌgW@èÝQì Q@=µ¯_x0006_ÒP@Ð_x001C_å³_x001C_S@_x000F_;è«â.P@OÏKKÑqR@$z0t®XR@×_x000E_IÄûS@¸2_x0004_û!nS@HW_x000F_ÛìR@öÉüôÅ6T@_x0016_­F´[öQ@_x0002__x0005_æ_x0001_¶_x000E_qP@Í"1k_x0011_T@+`_x0002_$_x0015_BX@öeqH­AP@_x001C_Ý%?6½X@øàR_x000C_þYX@ÙM ú_x0003_T@à_x0016__ÄT@_x001D_þÍ_x0015_ZP@îÍ¡_x0016_pR@_x0004__x0017__x001A_füU@±ïT9N@ÉÛ,`Þ\N@ì@_x001A_¨_x000D_ÆO@Ù.þýOV@Â=cÍèR@_x001C_ ê_x0011_V@§]©FíÅX@òè¬3:¯S@âºpÌ_x0007_V@ÂùÃV_x000F_pT@dìÉN_x0012__x001F_T@}©X_x0001__x0005_×U@_x001C_\I&amp;YmX@BMÕ,+X@¦Dxe¸X@Ðoñ¸Ò·S@\±¹_x001D_¼X@&amp;C_x0004__x001B__x000F_sU@h	s¬ÅÇQ@_x000C_í{:õ_x000D_R@úA_x0002__x0005_NX@R¨@8_R@Í´ûÏ¤Q@eUz=_x001A_öS@êüÓ×ÃßT@ôG°[~_x0018_W@îÔe_x0004_QËQ@¾/(ÊÏX@ÊÎYT_x0018_P@!pÉÔX@¡&amp;_x0001_1èP@kÄt4Ó¤S@/¥_x0007_Ø_x0003_O@É4e+_x001A_WT@àªÿÈU©X@¾K&lt;SAP@KHgXÒnU@}{_x000D_ç¾V@w)ã"¾Q@_x0016_Å¿_x0010_ÏBQ@¢¡èÑÞP@¨~_x0018_Ò¹+X@ßÜ¥_x0006_dX@¿Á1_x0013__x0008_RQ@_x0012_Ëº{X@Ìä¤Ö4^P@­aæçN@©_x0017_©u_x0002_òT@:_x0001_¾ î_x000D_T@Nìr&gt;v7P@É_x000F_õ×À%S@E~Fú#S@_x0002__x0003__x001D_P\_x0001_P@(ºSËF_x0015_N@Xs	ú´Q@¢ÿ^±C±P@â_x0015__x0010_¨eP@ûk_x0008_Õ_x0017_R@ô0_x0014__x0017_R@ªÕSw_X@Ð26ü_x0002_T@Ò´&amp;Ë_x0013_U@êçÛ&amp;[YV@_x0008_æÆÝ×P@_x0008_¿±pU@·8»ÃSNU@U¦°KÑP@µ¡nRÈkP@Lë_x0003_¿U@_x0011_Ei¬fV@²¢ÅÕ@_x001C_R@_x001A_Ûþ}_x000B_S@P| _x0014_X@VÈ^b:ªR@«¡.¹ËV@½é$Í_x001C_U@õêéàUQ@÷_x0008__x0015_ú6NP@* ³õR@GE¸±ðëR@1	&lt;þ?5N@½éÓÂ_x0016_ïQ@ ø_x000F_²ýëX@Aé_x0001__x0002_DRO@BÙÆ1nùW@Ï_x0008__x001D_dD=X@0Û_x0019__x000C_®­X@Ü)°Å/gV@7(M§_x0003_X@ÔÅ¬2FT@_x0001_ºO(JQ@uê8_x0019_P@S?~_x0002_(&amp;S@Ð;Ëm¦/X@J_x0004_r¸¸ÒP@r\w§N@²vtd³N@µ-®2U@*»)(T@_x000D_JÛ_x001C_ªvX@Dê¿T8R@­_x0015__x0003_×BgU@ëÇ!Ë	R@öé?T@§Æàæ6V@¸n¿ÆU@-_x0003_f] _x001B_V@Tá%hP	R@_x0005_)'½V@º_x001D_ùQ@â3Púß·U@áãåì\àW@©æ©÷@ëR@ ÿdBéW@8&amp;ºéÅ¬U@_x0001__x0002_Z_x0018_c_x001C_PX@&lt;¶U_x000E__x001B_IS@_x0002_Á_x001E_ÄxT@ÏZKvÿÝU@ýG¨Ë_x0006_èV@Äf;§BW@Ògu[S@Úæ_x0007_m_x000B_S@j&gt;¸Â_x001B_qT@­°Vê¡&lt;S@_x000C_ô_x001B_´rV@f¤·®ðQ@_x0014_;¸æ+X@·OZ&amp;ºHR@PÄ"7hX@_x0016_à_x0012_Õ÷&gt;P@sý6_x0018_&lt;Q@_x0010_mG_x001E_\øP@?¨v_x0017__x0001_øP@*òÃ§H:S@¦Q£¿X_x001C_X@Ra¸¦LU@P"ç4_x0014_jW@_x001A_Ud£¨R@¬EaÄP@ @\8jT@BÈ÷°"ÃR@8_x0003_WL^_x0004_V@M_x001E_éOo¬R@¡_'-VQ@_x0008_ýu_x0010_¿V@K+V_x0003__x0004_ñVQ@ùJÚ_x0016_([T@Úä¾z_x0003_¹U@ÏHìÁ*wP@ÎàÝ_x001B_ÜP@¢Ô3M6ÕT@C@ÍñV@c¸$_x0004_P@0xýO_x0016_æV@_x0001_OrÙ¶ÚW@M:_x001E__x0005_Q@_x0013_û0eHR@Fâ«(_x0007_R@¬_x0016_+_x001C__x0011_·S@³"¥´ù_x0019_V@©±)oã*N@Øiw_x0006_ÈùQ@§/¬ßM,Q@_x000E_&lt;Z§_x0002_AV@æ_x0012_ÜQ2´N@sb°ô O@ZKq®_x001E_W@u¯úòU@ª2t86_x0007_Q@_x0013_;_x0003_Õ½Q@=±o¡0DR@_x0013_~KWéR@nÒ2²æS@âSuQ¨çT@°_x001C__x0017_-ZQ@jE.³4ÌQ@£$èWX@_x0001__x0002_rQã8_x000C_tU@úLîC,_x0012_T@]aNX@¯_x0012_±)-aR@´¦A·&gt;U@ãÚX_x0016__x0014_2T@NÐº³_ÀV@ÞRðT@©½¥/°N@_x0006__x0015_èaÁ­U@5_ßâIáP@f_x001E_ÃÅ¾W@²_x0018_Ò_x000D_P@í 3$,N@YÃÓ_x0007_pO@k0f ïP@ç"¾È"@X@\)¥*_x0012_U@[eáASN@Ø\"ÏÁ_x0002_N@_x0016__x0012_^ÕX@ÑÇ­­ÌO@fÛ±nAÃQ@ÐoÕ´¡R@éJgµX@_x000F_m_x000C_æ7êU@Îf5_x0001_³X@_x0001_!ëm_x000C_MT@8ì_x000C_ÛV°V@¦¬¿¦î_x0008_X@@ef_x000B_ØN@_x001B__x0002__x0001__x0002_cßR@_x001F_h;ãV@Ó&gt;êÞ±½W@ÆcÚ×pP@÷_x0010_-Ì_x0018_R@Ú¢,_x001A_v¹S@´ÌÂ|ùW@Ñ%WR9)O@ÊTsêBW@«_x001E_ÓiyR@öîÊ¾üN@ð|_x001D_ïCnX@ÿ~e§èíR@NÈrí_x0013_¬V@_x001F_%0	}P@_x001C_Æ¯PÝX@-!ÉZz®P@î_x001C_"'S@þ¯byÞW@$ß3JX@!6C_x001A_Ö_x0005_V@,3\²RÑU@¸êN«âN@!F'_x0001_ÒU@Ê©öË*R@¢/®aÄS@ê¥W_x0013_ÞÉT@b´öú@õN@ùA6þ_x0008_O@løkXÚU@ø34_x001F_ë~V@_x001A_÷`_x0011_ý_x0005_T@_x0001__x0002_¬k»ßQ@´N)HÞ¿Q@ Ã_x0002__x0014_¤äU@¬_x0018_ÈÖ_x0003_4S@µîìÙST@_x0001__x000F_a_x000F_^~P@ÈÚ&lt;+# N@ÒTuÂ_x000F_X@IÞ	_x0003_"TO@(Î"6N@_x0004_crß×(V@_x0018_Ü·ë!U@;©ðé|X@æ ½wÕdN@æ²S_x0010_¾V@óµ¶F\T@ÖÚg°jâT@_x001E_è_x001B_^¡_x0014_U@¿ÚB_x0001_­U@\_x0019_/_x0014_7R@	±ÓfðòS@»Åö©~R@ìîÓ.´U@ÄlÚ§HV@_x0010_@_x0007__x0008_P@_x0008_ _I´_x0003_N@_x0017_FmzõV@÷&lt;_x0016_GRÖT@¹_x001A_Ò_x000C__x0016_{N@¼ö»N_x0001_eX@øURÈ0P@íç·l_x0003__x0004__x0003_&amp;V@ªÇ¼_x0008__x000B_R@Á­G¼'O@ÒÓü¸ÙP@	e_x0018_J_x001B_P@s_x0012__x0011_wuáR@_Ù_x001B_!_x0001__x001C_U@ÊAaåQ@FÅ_x0011_L_x0013_N@YQÅj2S@óº¢®ËX@Éë_x000B_1a_x000F_W@_x001E_q¬_x0008_4S@_x000F_-ðR@Ø7$¨®ÜW@Ún\ýF?U@£_x0005_X¿_x001D_Q@#`e)]SW@à¦ÍÝ_x0002_O@2 W¢JUR@ÕK§ç;O@¶ìò{i}P@ìòÆ¹_x0005_¸U@Þ_©âdîS@.¦vËOöS@ö_x000F_åÆ_x001B_ºQ@Þ{+'uQ@zM_x0018_¿hP@fG4XFÌO@¸L_x000C_{ÅN@_x0019__x001E_° R@×]/mÁÈT@_x0001__x0004_pÕM_x0017_ªÕP@&lt;Kç¼+T@H¢_x0012_)«âP@Ü×í_x0016_\´O@iÞbõ¶X@*Ä`¬®P@ýÃc.ÁPN@¨_x0001_M=LdT@q[_Rj7P@_x001D_A7Êó¼X@«_DÒW@*_x0002_ÐyíU@_x0017_H	r\X@¨`ÐwYSV@ÿìÉlNþO@ÊA¨ÜQO@_x001B_"_x0002_UP@6;UÖùR@Ó_x0003_ÒÝFmQ@Þ_x0005_(ßU@H#ÑÀX@t/jæ_x0019__x0005_P@µ37ÈÉS@	­¥N_x001E_ÕU@Söz'ÁeR@9ÑéF¯P@_x000E_w©ebN@ºzÐ_x0002_ÀX@!_x000E_²Öø_x0013_X@ÿ_x001C_UF¹ZP@d	¨_x001A_ÜW@1¨&amp;_x0002__x0005_¼¦X@%å¶_x0014_Õ"T@D!Øm"óO@©¶u7YT@Yßé6_x001F_P@êö³6àO@:se_x0017_âíU@²*Æe)R@ÂË¿×ÞPU@Û»{à_x0017_N@¿?íGU@_x000E_ë5e&gt;P@ö÷{Q@Lï~}{X@_x001E_i«øP@G_x0004_ÉwX×V@A_x0001_äe0P@t¨«AEU@Ú)!ë R@%ùGU__x000F_T@¾tm¿!P@Ï_x0012_³WW~Q@GãôNÏ&gt;Q@ø23Y}çX@ôý8ÛÍV@_x001E_ÂÀKê½T@_x0018_9:_x0003_,T@~°UÚÃP@Áø|°pQ@_x0005_b,y ÇV@ðÑü(ß´S@mÇ_x0002_f¶X@_x0001__x0006_tJyäSLR@"§áW@&gt;ï_x0013_ïEIR@ö_x001B_ç==CW@Y_x000E_SGS@_x001F__x001C_Ï~±X@FB]ü_x001F_HS@ÊùNóÔV@ÇDÛ× Q@Þí_x0005_lS@_x0001_¹.GW@ôM&amp;_x001D_{T@_ö_x0002_JO@é­3&lt;!¹Q@_x0011__øé~T@h{.ÍT@L9|Ùß´P@Ä¥§_x001A_,TW@P&gt;aMÿQ@âÉÆl·U@(ôH6¯°U@(¶)&lt;VQ@_x0003_ÿ¼¶:N@_x000F_F9_x0014__x001C_ýW@óÒWÈX@¢TÐë;W@÷Q+6ÝX@9ÃPØøU@_x0001_a»ø_x0004_ªN@Þ_x0012_ eyV@(÷ØÃ~äU@Goä_x0001__x0003_y\O@À&gt;º°_x0004_ S@wëmí*UU@ü¼_x0014_þ_x0012_O@VmGW@ÈÄ_x0011_hKU@Û`äµoT@_x0017_¤Í_x0002_µ±P@´B#Û_x0016_W@~.{IR@¹_x0006_ãiZT@Éª$n_x0016_)N@»wÝdS@¢osÅU@.Hr÷èéW@_x0008_¹ÄiçV@ÎìV@ÈgãÛ_x0001_jU@/_x0010_ÍÓÊnV@´òÖcÜU@_x0006_m[_x0004_X@vàøuPT@_x001B_¡_x000D__x0013_ÛT@_x0014__x000C_èaN@b²$_x001A_O@³×_x000B_ÏS@Þså_x0015_S@õÞã6)LV@×xcQË¦R@ÁÇú:)TT@T_x0016_õÃ_x000E_P@ ph_x0004_Y'P@_x0001__x0004_äÀ_x000B__x000B_ìÔO@ZEì	v&lt;X@:_x0005_³|VR@@¶_x001F__x000B_âP@@u8HT@LQ1ºyS@Bu_x0013_ÎO@_x0008_èyÆ}W@ÒÑª¼T@sÓ_x0007_È±T@nÀ__x0003_ÙU@_x0006_2Eã_x0005__x000E_V@ã ²_x0006_¾ÝR@\_x0017_w¯JV@frËj|_x000E_R@&amp;~÷7Q@t&gt;AjRX@N!@elÌX@¯m¢t×_x0010_T@ì_x000B_¹£Q@~XBi1R@:½ì)ZÛT@_x0018_/_x000B_©ÚeU@êIx4V@8_x0019_)d-5R@ÂGp;}V@_x001C_5_x001B_S@_x0002_9&gt;éV@ùÁëYjR@¯½b¦O_Q@\¨_x0004_¶ÎiQ@so(ÿ_x0006_	ÀU@¦5ÕÌzV@_x0004__x001B_2cP@Øü7¹_x001B_#P@¹UÎT¥V@_x001D_m'ôW@Âs(.RV@ºË2_x001B_ÿQ@t_x000F_`G¶R@Tt_x001C_¥gN@	«_x001F_¯_x0002__x0001_X@ÝçUr[ÔT@_x000E_c_x000D_[¸Q@üø^2Ü¯S@xwü_x0008_ãËX@_x0015_V5y`_x000E_Q@r_x0018__x0013_%_x001E_«O@3Aü¾¡¤Q@³JN/_x0019_P@Ø©AJªëO@óØ_x001A_ÐP@b'ÖC_x0014_ÅQ@a;R7)Q@&gt;_x000F__x0004_©öP@iû/_x0007_R@x¹Uý×_x0014_Q@_x001A_ÁnCk_R@ä:¹_x0003__x000E_ðS@_x0012__x001E__x0005_KMX@ãé_x0014_]"X@§mçð_x0015__x000C_R@B_x0012_ö_x001B_sâP@_x0003__x0004_ »¼2R@h&amp;j®^_x001A_X@uÓv%¡V@½_x001D_²_x001F_5°R@]O-BC;X@õ«$KU@P2®_x0003_%P@v_x001F_·»¾vU@^§_x000B_ý_x0010_JO@äöÁß_x0012__x001E_V@ªÞÍ+óvT@$í¬=¾´P@DvÝâ×N@ÎnÎ_x0002_æõR@Î:Ð_x0001_X@'`_x001A__x001A_ÊQ@Õl¾_x000D_\_x0014_T@Ó¬¾é_x0001_U@õ±Y¸ÓV@&gt;_x001D_sØW@,h_x0019_M6¢X@Ì_x0001__x000F_B÷V@Úô_x001E_W¹_x000B_U@¢_x000F_õwrQ@½ù?^©W@ßÓ_x001B_XW@H_x0011_ÈÜ8jR@Rs_x0016_§\æX@_x0016_gáfi?Q@jÕyûU@ú_x0006_ cÏ_x0001_V@-Å¼B_x0002__x0003_QfX@`ÓÕ#T@ø_x0014_Z&gt;§N@[6_x000F_03Q@È?[+&gt;R@B(I3úS@Ø	TG¶S@ý&lt;\_x0015_*N@yxã»àV@ùgmR_x0013_X@B#¨¥ÙX@â_x0011_e9ÕX@*T¤_x0008_2©T@_x0003_µI_x0001_ðR@h'Ç¼W@3iÑ	²¿S@ö{_x0006_miP@¾Øº~X@ðã­óT@âúÑ_x001D_k²S@© ~04S@ß±ô&lt;¦S@Æm_x0004__x0018_E¢T@42wET@FN·É&amp;W@w(Ù_x001D_ðQ@itñ_x0012_3N@êW h¦}W@N;P_x000C_ N@_x0016_ïðú_x001B_+U@×y_x0006_6àðX@_x000C_¯:Æ[Q@_x0001__x0002_[ÜñÁÑÕN@a¸8âV@üÚJ_x0001_»µX@_x001E_.Í_ô°R@üñÓýÀX@D$"_x000C_uU@à&gt;9D4U@-Ç-wA_x001E_R@xúNôcºV@â×4oüÂQ@~D¿waO@Z7´&gt;"FU@÷½'pN@§´é×_x0017__x000E_U@²AÁwÉS@àµf¨³X@_x001E_É_x0011_Ã_x0018_ìQ@â£4Õ÷X@º3_x0001__x0006_hQ@NÙ¸jçX@_x000C_)_x0016_»	O@÷_x001E_&gt;_x0013_&amp;_x000F_S@&gt;&amp;z{øR@_x000F_üYô;P@ÿÈWF{Q@PËÇ¡Ü]R@fiÈG3CX@_x0011_XÅDù©Q@_x000F__x001A_âïQ@j*.on¾S@º½ÈrñR@µHEÎ_x0001__x0002_»£O@3ûW@+_x001D_SB¡PW@'jw!ËO@o/ j_x0015__x0011_X@SÒDY_x000E_LO@r-r{_x0013_ÝX@8_x0012_*ç_x0018_N@övî­#"S@¿¨MÄÒéS@"¹Þü]S@íJægqU@þÔý².}W@¶«´ðHxW@u¸_~PLX@ëÅi+2!P@äw_x0002_É?O@\[¸Ýú_x0008_S@zW@Â:cá¦VQ@ÅkÖ¼áÚQ@à_x0019_þÊÏP@þ_x0017_Õ&gt;+_x0001_V@óÏÛ,ÈeU@D6'AµW@è±¡ÍÉW@n_x001F_ã¹mS@Õ¢k_x0005_.Q@ð,jç&gt;O@_x0018_ç?ü_x001B_V@¹ýi³ïT@]mES@_x0001__x0003_æ_x0013_áFR@_x0001_Ó_x001E__IÉP@Ú_x000B_=¼4S@_x0002_AÈ±½P@.Õå ¬S@kÀ!_x0018_UU@j+ïaOT@h0ÕoíX@Wr«BÁoR@_x0010_XØ4U@wúQYkW@)_Ï_x000C_÷ÚW@ äB,ùP@^R÷0·_x0001_T@¡¶u7T@åØÙ¿_x0006_P@XÇOAºP@ææ/y_x001B_FS@ô¸^Ý÷X@-Ý¸õsæQ@ü_x001B__x0019_ÌT\U@$	_x0001_]¾S@/­_x0012_;÷+W@ª_x0003_ªF_x0018_S@Ä½±mèN@_x0010_Ó·_x0003_ycS@³û0.ÄOP@_x000C_íðËÔ_x001D_P@µ/_x0015_Ù_x0014_ÄT@ÝeéJG´Q@úô)OâQ@&lt;¨~Ç_x0001__x0002_1çX@mîNWP@[8ñ_x0012_ÈT@`þÆV¸¡S@(_x000D_q¤_x001F_ëR@_Ïf_x001B_jeQ@¼	3,_x000B_S@tOAþbëU@O\_x001C_	­qS@rx|"¨ÀV@³_x0003_ÎÕèÛW@PÀ»?NÂV@_x001A_­U0µÉU@ÝãL4P@Ñêº&amp;Q@x_x0008_ÅxxX@á_x0011_ãõÛøN@Ek®lÃQ@²"tö²/V@øæBîA÷Q@âjT^4DQ@mJ¶-%$R@I¡Ð¸·ÖR@±ù_x0012_íU@îÒõgmnS@b|_x0001_OÍW@Y±¿RCjQ@0_x0011_ñ­`KX@`­b´õÅO@¤ÃþR&gt;_x000E_P@¾G_x0008_&amp;T@4.[?jT@_x0003__x0006__x000C__x001E__x0002__x000F_®Q@È³eÝ_x000F_S@2`åÔÊV@ht¼_x000C_X@[;ò_x0014_S@·Ì2ÂejW@ôy{_x001F_Q@+#CÏP@µ¿ª±ñVR@b6ÂïªÓX@ü8°!¦æV@»óÅ0_x001C_Q@I¬R@f_x0005_8¨!¢U@t_x000B_pÌhTX@UæÅR@_õ_x001D_E_x000C_ÔR@6ÈeÀ* U@×ÁY§&lt;X@i&gt;°&amp;êÓV@9_x0001_|¡WS@(_x0014_Á^jµU@qÁCe©qV@2±_x0004_öëÙW@ñ_x0005_å§f_x0011_S@_x0010_h¾µÈãP@_x0012_ËÙYè¥U@³É4_x001A_ºX@;_x0006_³sÙW@ j)LÕQ@µ_x0003_Jó4CQ@_x0012_º_x0008__x0005__x0008_y_x001D_Q@jºhFkS@ªQÜIT@Ö.v`US@ý»Ótæ_x0018_T@_x0018_$TÄ_x0010_P@&gt;B÷E`_x001F_V@Ì_x001E_C_x0004_ÝdV@9^Ä{_x001F_NX@ãÔpNwÿR@6_x000F_z~áP@vï%è`_x0011_T@cGT&lt;ã-P@_x001D_d!_x0003_fS@­m^V²Q@_x000E__x000B_¶_x0018_S@ í_³çX@Ja_x0011__x0019_V@_x0014_ï5_x001B_P@	Þô;R@TGÞ3'YX@Ã_x000C__x0006_·.JX@C¦ùê%!R@ìe!-_x0007_T@3¡ø¢8R@4d&lt;Y©3U@_x0002__x000B__x000E_ÐpµS@B5­_x0001_	T@j_x0002_&amp;|$£S@)D2½½S@÷Ë_x001D_á³[X@B]ËÍÅS@_x0001__x0002_Ãñéþ_x001B_·X@^öùûP@"_x0006__x0006_iÅR@_x0001__x0019_t_x0018_@ðW@®8ÊõúwT@´_x001E_hi±ßU@ _x000B_ reS@B~7_x0019_ugW@Ù.hL¥R@lø&gt;_x0014_7V@_x0002_¼_x001E_L R@å"_x0017_SêR@Â¤_x0011_¿tO@@G¹DòQ@Z_x001F_ÄÎ¼X@Æ©_x0015_Þ'P@Þ+_x0003_%7N@}ið_x001D_æ¬O@ÏuU_x0015__x0016__x0001_W@¢?_x0007_A°S@0ü+@R@D¤iF?R@S_x001D_Y®_x0014_R@§ÓØ©¤jR@-&amp;¸_x0006_bW@_x000B_å¯¬åN@ËµL÷ÝX@ò_x001D_8Ç_x0012_ÉU@w.n¯S@O6CPÿ_x0013_P@5ù_x0006_U{yO@èÚo_x0016__x0001__x0002_Y0Q@ÀÜ¾é¯YP@º¤à¤¬eR@älÙÑþP@pMn;¨P@_x0019_à`&gt;ÓQ@	êëàêÂP@_x0014_+	&amp;R@ _x0003_òIX@ ¼½rJÌR@©¯n&amp;Q@_x000C_	Ý¼fS@®%V­@O@Fe_x000B_ÅºÅS@	.?ã_x0007_V@ö$w&amp;¥U@Ì fØ¦_x000B_O@¤~_x001C__x000D_ùUQ@¥	ºÈ¸O@è2ªXÎU@Rh0_x0017_?OP@,1s)&gt;ÉT@Ø_x001C__x000F_c_x0006_W@~ø°_x0007__x0001_W@È_x0004__x001F_óÑW@Mª·R@:_x000E_{YP5V@=) ¬(N@'øÐ¦áO@¡¬èiî'R@Doqï_x0001_|U@_x0016__x000F_;,.R@_x0001__x0002_Ö=_x0014_³«ÁQ@ºG¢²ÉQ@u_x001D_h_x001D_=T@gÖ7gSN@1_x0006_då¸V@èF_x001A_ù_x0001_S@÷hí_x000B_V@è	y_x001C_¸S@ ®K'uéW@µ\__x0010_T@_x0019_µW®T@mßqìR@ 5aZÌgS@ð4q&gt;rW@¸n²§@;S@C¾ïX)%U@w'V¡úX@4¨´Û²_x001F_S@b_x000C_­)ÅX@T'_x001A__x0015_µ*U@¼T,"3[R@M¦j¨Ï&amp;R@;5v1V@°ý½_x001C_uÇR@{ÀàµÄU@Ì_x001C_ªÙpX@ÒTø,_x0013_%T@p¤×'Å	X@_x0011_Ì_x0016_yW@ÊCoÂGSS@F%Ä¼_x0001_S@_x0018_ùÊ_x0003__x0006__x001E_òQ@"u¾ ¼ÍV@_x0011_öý"P@÷_x0011_Xª$V@q©D_x0003_´T@$ÇúùX@Ð?FºniU@(W_x001C_ü_U@Ä_x0017_ÓÐsR@ÈHÓhÜ_x001A_W@ù§cYQ@_x001F_Ù`!:@V@¥¡p¨ª#S@ã#B_^9T@_x0008__x0013_»+brN@¼ù'?ù¾T@ÊÖ_x0002_ÁOîW@aP&lt;qÐµQ@Hy-_x0016_ìP@wÝ§öV@_x0005_eå._x0011_P@|=;=Û\S@_x0003__x001B_ygçÝO@¶º+ãvñN@á7_x0019_®2ÉT@æÖ&gt;´Ñ;R@ì:áKèR@Ìb_x0004_°_x0017_.Q@_x0003_.8¶¼gW@¯Ï_x000F_^µªV@âªFrOÁR@_x000E_ÿbÓ_x0001_S@_x0001__x0005__x0015_Rßê0R@_x000C_ÁxìN@çq6ûQ@â´¯ZáX@^ªâU@_x0014_wjYÆÀV@æ0ùbN@kÉþs#R@ÃrØrö½O@K84_x0003__x0004_êU@`ÆCÿÞ¨U@ö5!FrnU@_x0004_OUxÍJN@V-DZçHW@Ð®Ç ¶W@_x0005_ê°ã¡ÊX@Qöi_x001D_HgO@µ_x000D_9ÚBX@s¥l_x000C_"N@ßõ®ð_x0013_ÆN@¯3ÞÂQ@&gt;¤_x0008_7³U@_x0015_SÊjÇX@ 8KÏS@¤û(®V@×%Þ8ÚR@êõyL§U@å _x001A__x0002__x000B_ÌP@Ò¼&amp;zMUX@D ~:µP@HöÖÂS@´d*´_x0001__x0004__x001A__x0002_X@FD_x000E_Ãr´U@Ô¯]|PbT@fMK_x0006_ÙP@_x000D__x0014_ì_x0015__x001A_æT@D!ø99W@CEÕÌ6R@þ»"4_x0002_ Q@b«_x001B_·V@¶7uË¨N@¦hçÃ_x0008__x0016_T@_x0006_ò×s~áW@°6`iêX@½I,oS@³FÒ¦,©O@`v_x0012_wKQ@ÞÔ_x0016_MU@DO)ª2S@ÿ¡R²X@¹Rz_x0004_R@(ço¥2V@FÊH·ý]W@.ú_x000D_vIP@´_x0004_-É_x001E_N@ö=¥ÑéSS@Ç¤_x0013_¯&lt;O@¾_x0017_³ç_x0003_(U@Ö_x0017_-²:X@KÑ&lt; YìR@_x0004_/,áô^W@_x0016_å@â_x0008_IV@z²-ð$#X@_x0002__x0008_¿_x000B_ÉH\U@þF½ìCxR@`_x0008_Ç_x0019_ûS@Q_x0001_ÍçªU@_x001C_H0D:W@fô_x0012_Ì/ÿS@f\§Ò!aW@®6èntÈX@C_x0010_¨ÞV@Úr§ßX¹R@@±_x0014_()U@|pHMÏ_x0004_P@ËE_x001C__x0010_á_x0019_S@¨\ýq_x0017_X@öºÖ/Ì»S@m__x0011_d_x0005_R@~_x0001_õÆ_x0008__x0001_V@{M_x001E_ªT@LôÒçRZV@_x0011_gåÙ#Q@^òV_x000F_ÌS@@L­R]ÍT@Nø_x0006_;+O@æ²1OMW@D J_x0007_Q@%AÛ~êoQ@8°_x0005_»gW@| *_x0012__x001C_R@q½êÿX@LÒ)ù~V@Ú¼_x000B__x0017_ëóR@_x0003__x0004_Ä_x0002__x0003_­óP@¦©_x000C_SR@½'_x0014_{V@«°áý_x001B_T@_x0003_×ÌHZ_x001A_S@_x0002_.)ÀU@_x000E_çÎ_x000B_W@°Hù*bÆS@îE±_x0010__x000D_XX@¨&gt;4«_x0005_T@Ew÷(¿U@)ì+S^ÝV@²	_x000D_ÿìòR@_x001D_ÿ|§	P@eyÉ(ÉQ@_x0002_gÁgþ_x0015_X@îÍÐ_x0010_V@ä_x001C_fÏr_x001D_T@h÷£éì_x0001_T@;_x001B_¸¾Î,R@î,ÀôQ@Òh_x0018__x0015_QüP@nýijöN@ÖÐ/ÿ¾ÆW@_x0013_*_x0012_ê8?T@_x001C_¼u_x0018_%(W@´ÑxÁ_x0004_S@&gt;ÍPoÅT@QvÕqN@)7­_x0019__x001E_Q@AQÀLtO@û¦_x001B_P@_x0001__x0002_þ=5.sO@â¿_x001B_TÞ_x001C_S@7÷ç$$rT@ma5ñ_x0001_Q@f_x0014_yÉe_x000E_V@n&gt;ÿÔO@_¶é·°_x0004_S@_x001E_@&lt;ô_x001F_ËO@#¯R-äO@=Ü_x0005_»1_x0018_N@äJM3½W@_x0002_AwÀR@ú_x0006_ÊÚ*X@ðz_x0012__x001F_ éT@Ø_x0004_TUqxQ@9ò0¥X@~_x001D_¡Lj±X@PÌoÌ£ÉV@Â_x0008__x001E_C¹R@¢¼_x0008_°MX@ï_x000F_àûQ@j¿fÌ¦V@&lt;Ï|_x001C_P@|þà_x001F_2ÏX@-ã_x001B_¢_x0014_jR@Æ§qR@_x0013_fÑ¿±LP@Óý$´S@íd¼BO@ÌÏÇÚ^®Q@Çrä,R@÷ê6_x0011__x0001__x0004_ëêP@_x0018_þü_x000B__x0011_P@u_x0010__x0007_ÝuU@tGúÑW@u¬_x001B_j_x001D__x001E_R@Ä_x0012__x0017_v_x0006_T@·^Þ_x0012_vT@»8ó7_x001E_IR@Ì''_x000D_W@,IùEalN@pÀÚ -¶X@,_x000B_j?³MT@àA:åÛàP@Û§_x0002_-¥ÀX@Çýf¹ç_x0005_T@Å_x0004_Õ_x000C_ÿ¨X@JPþØ¬R@3_x0006_YÙÊW@_x000C__x000B_û &amp;_x0011_Q@(V_x000D_ª_x0006__x0011_X@?¨6?C·V@Oí_x0007_ìi[S@·â·_x0004_V@0·êr:¨O@_x000C_ÏsFRX@_x0003_DýÙÑ@R@Dè_x0007__x001A_§ûP@Rû!~ð²W@ÆõÓwRV@cQ&lt;+O@_x001C_÷î¶~RR@úE9oVôQ@_x0002__x0004_Çk ®%P@è_x0003_Á©ª Q@®]ºXN@[ÑD-lW@hðkßÒN@_x001C_¡_x000B_SµV@¿_x000F__x0008_þ^¹Q@ü=÷øQ@&lt;?Æ`ÝT@@î_x000F_»¾S@¶ðæölrW@Y_x0001_½_x0016_ÜQ@ì~ct×ìP@ºFûô_x0012_ÖT@@Ù2_x0015_éR@åÓfÈ'P@o&amp;­8¹Q@¼_x0008_ ·²U@0K Ã_x0016_FS@_x0014_ò_x0010_¬_x000B_¶W@Ö|8_x0002_N@*¨ DUS@©²_x0011_wS@Î"læ_x0012_V@9¿_x0004_%ØV@l"@_x001B_ø_x0006_Q@Ö	âÎ|S@l¿_x0018_&gt;ÓX@_x000E_ÆÒ4XV@OY¥Ã_x001C__x0017_S@DOåÈZ%O@ø¸¹ú	_x000B_ýVV@ýìÉt"ºS@JPÜHoX@µ°N)IU@¿z0TXÈR@_x0014_#¤êÓ0O@ì£ÄåÿnS@UPP_x0008_YU@0(p#ÒR@9]²i*"R@Hõ_x000D_Æ~T@Yÿ·\ãV@¤_x000D__x0001_ù§T@F1p"óW@_x0012__x0019_#y_x0005__x000D_N@~oEV@2¹¼_x0005_gS@Ìùa&gt;W@"ÓL_x0006_t¬P@_x0010_%~FQ@·_x0012_XñíR@Å]Ö×¤N@eæwÛß_x0007_Q@_x0013_wï®_x0005__x0004_R@¤_x0013_éÁåN@ø¯_x0004_k|U@_x001C_àNì_x0003_ÌX@&amp;·_µ·_x0002_S@åôãL¦£R@`YÅéS@&gt;%Ä`B·T@àø_x0006_ôS@_x0001__x0002_×p&amp;ÏRdX@_x0016_ò_x0003_F¾6O@*Fg!@_x000B_V@&lt;³àgäU@¬äY P@]öúQ@Lc_x0016_VTU@`ïðMê_x0019_X@¢»pb³;V@í6+[ÿNS@jyôu0¿W@fÚjâ*U@PUÚV+zS@l_x0012__x001D_dS@²_x0005_Ä_x000E_á3V@|¿´«aT@Ò_x001C_õz×X@r$îèÙU@É%g0¹R@ös_x001C_tW@0¼àMäçW@ú_x0011_¹Ê"W@\Ük%d_x0013_X@5?¤4§R@L_x0017_N|^N@+ï9ÐON@kà ÏQ@_x0006_R¶Â¼ÍT@BÐØséV@ ë·c_x0013_ÄW@î»_x0011_ð@ÆQ@«¦_x0018_Á_x0002__x0003_FÄT@÷±5**_x001E_V@G_x000E_%KÃÍP@úz!ÞËûN@ê%µ:²ýS@*Læ²_x0018_R@T Øm_x001B_BQ@,[ ÏªW@1¡òPòòN@øBáþe_x000B_T@@øæ?lNT@fÎá^zÅR@TÅõ\wX@úQÄ)X@Î¹ xkX@ä*,_x000C_Q@ëJ_x0003_±»_x0001_W@ÖuANËtT@F^ Õ­R@£pâ«V@¬ÿ¬ªV@{¦ÌR@Àx;wOX@ V^_x0008_E|S@gÆwx¡_x0006_U@Ä§ÔVìW@_x001B_0@L*0V@³l'_x001C_÷2U@°v¢°bP@§0i2W@èÆ æHøX@ÖÑQ~ÐS@_x0001__x0005_)"õ²Ö@S@ê_x0014_âw_x0002_X@¡ÕËO_x000D_þO@MP°_x0001_+òP@:ÚáX@ã¾ôº_x001E_çT@_x001A_,x'ãcT@Ö+_x0011_þùT@1$ã_x001C_S@~WS¤vÃQ@_x0016_yL¨_x001C_eU@Ý_x0006_í¯¯_x0017_P@.æ_x0015_Û4hQ@V)µ~A5W@Àwù^R@ìß¤_x0002_6ãX@ÞéÁñÎP@òÇ_x0003_I²Q@|§K_x0006_íP@V_x000F__x0015_]õV@_x0001_Ü_x0013_mÃT@]Æ W_x0012_U@ t&gt;YS@&lt;1ÃÁ_x0011_ÏU@®ÄöcÓ_x000E_P@®_x0004_CÙ_x000E_3Q@°\Cã$R@Jv tXU@¬_x0005_«òÕµP@r©_x0016_¤èìQ@lù§\êS@"àC_x0002__x0003_iËU@Í¾$¸_x0007_R@-îx1N@&lt;1¼ÆT@ô94¾|R@`_x0007_Éº&lt;1R@B7îÚ­ÁR@tRNURV@Å½Ý_x0019_xU@^_x0003__x000D_¼~P@C¥ÉíøR@¬ÔüiC	W@â­$_ÚS@ÊÔ%v_x0001_ZR@_x000F__x0007__x0013_åT¢R@;ß:jxV@Ø¿1U@PR¶ãÞW@n_x0017_NbHwX@×È_x0017__x0008_I¦N@'.µeR@_x001A_´,XOT@èóïqT@æ_x0008_¶å¡òX@&lt;_x001C_¡H¢íP@_x0016__x0018_µ_x0014_)ËS@8&gt;;_x0012_Å_x000C_U@,25Óq#O@\Ú(£6 R@a5¦²ZªP@^nàÓu°X@@Þws÷_x001D_O@_x0002__x0003_´ÁePR@Iý2_x0005_¤P@Ãt¤":V@/_x0002_ðP@Ú~Ë4_x000C_Q@V_x0013_O@Í"ú´ÖåQ@èêÔ3$RU@}_x0001_2W@_x000E_IZ·sQ@Ó_x001F_aöT@v®ÖM{_x001B_Q@P!ç©ùX@²&lt;KW@9kÔ_x0002_ÏJO@ÔÜùRÌX@_x0017_F[UÚÿX@l­ëiX@·±øá¬Q@_x0003_ÕÜ_x0005_MV@0qG_x0012_ñP@_x000E_ºpJkS@KX·P¦¶S@:é	7_x0007__x0015_V@¤6_x001F_UtÁO@»»Æ¢_x0012_V@üü éü'V@|¦Ú"@_x000F_X@@×aÂ`uO@¬_x0006_½öúR@p¦pjXW@be­._x0002__x0007_ýX@o¦½có O@¤_x000D_µÁÍX@²wkhÎQ@äî9_x0010_JN@KÖ_x001E_JÀV@R_x0013__x0007_|LX@_x0012_¡®ÌoV@zNô!W@e·øN_x0002__R@Ïâ_x0005_WET@î_x000C_÷æódO@ì@5_x0001__x001D_vR@Ág_x0004_(O@Éâê_lÄP@[ÈU³ú÷Q@u_x000F_3R@¶_x0007_"£§W@_x0013_EûIJP@a«ÓnfÍP@ö¸pU³¡U@"[CceïP@E_x0003_â6_x0014_¸V@&gt;æã!&lt;nV@"ý]GW@ìßL[V@_x0006_ØQÞcýQ@g_x0005_³àÛ¤T@¨Z£W@è-©òüæS@ºµ_x001A_n0zP@ï¦Ø,°×X@_x0001__x0002_N_x0014_×Ã¨)V@Ð¥¦ùåRW@£¶éE;éV@#¯×MS@/{_x001E_±_x0017_.V@_x0012_äyÅÂX@æó_x0008_°_x000F_AP@ÆÒO³RV@pÁµ¥jU@_x000B_VÓ_x0005_r&amp;P@#_x0014__x0002_.Í P@6 Úª_x0002_/U@[U_x0016_KX@×WNm-T@í_x0008_+ÊHøN@òr_x001E_þV@à4O´_x0007_-U@ßÅø0MÊQ@R_x000F_+_x000C_8eN@&lt;Ô_x001A_ªW@( /9ÊyR@ÚõVîÁ:V@vÞ/u_x0017_|Q@é°¨ûqP@_x0016_·çª®V@¹åÙ_x0016_)R@ëABÊ©ÎT@µÏ°&gt;dùP@{_x001E_éf´&gt;X@óÁ/CuàR@´ïdI¿U@ýÁ±Ó_x0001__x0003_,]X@}Í×å_x001B_kQ@4¡¨°lìP@vEµ?¼0W@_x001D_YzCP@ú&amp;¤(Î_x0008_W@_x0018_ËÅ_x000C_00V@jm-ðJµX@'[K_x001A_V@Ì_x0003_MgIP@Äß½oîX@8_/_x0019_NR@ª9A¿ã¼X@_x001C_Ë_x0004_àrêS@_x000E_é_x0017_x_x0018_lW@(_x0015_Ï'+P@y3¹|¸W@Aâ#E_x001C_ÌS@_x0002_sú¤«P@ö9¤ÐU@_x0012_Wò+ýdU@Bßü_[_x0005_V@×t,O@+ªÜyKO@&gt;«1JgèT@_x0016_t±_x0015_ëO@5I¦_x001C_¡ÐN@ÌxR_x0014_î¥T@ÛOc*gS@]_x0005_×VP@_x0010_£¥áR@ÿ¦E¹QP@_x0001__x0003__x0001_±òú±T@ã+vw2°O@ÊwÜ\¼&amp;T@H	W_x000C_#ðX@Ê±¢}¯;T@Y_x000F__x000E__x0014_/X@;_x001B_cÝ^´W@Å+`E@N@t_x000E_EV·Q@C_x0005_ûÿØN@_x0014__x001D_RG1X@&gt;Ä_x001A__x0018_ù_x0001_U@ZSY¥S@òJê³ÅP@»ÀTpsU@:îiÃëX@ô¸¢­ÖU@wkléºX@_x000E_ûwø8«W@´y'`êU@ÄøL_x0001_W@®XÃàS@_x0018_ÁðJÅ§R@_x0012_Ç_x0002_¶	_x001F_W@(_x001C_*_x0003__x000D_aR@ÞnúáSR@J_x0012_[ZÂ_x0001_O@F_x0013_Î_x0007_ùS@R_x000C_·ïkQ@_x0004_x0£OV@Ay Ôö¦R@GýèK_x0002__x0003_£èV@j_x001B__x000E_éû	V@ÝÿÙjP@2öÀé3]R@¤GD´ÐaQ@I_x0008_#j-÷W@»3¹_x0013_hR@_x001F_ç1p_x001D_T@«r§J?P@_x0016_XC¬ÖT@et§¬û4U@J_x0007_î©_x0013_ºP@n9[_x0001_­T@?@ÙN@_x0015_·§ç³çQ@¡j±A_x000B_U@Y&lt;_x0012_§vùR@ª_x001A__x0004_§eW@¡RvêS@_x001F_Ag§gN@Bqo«ÎQ@±p ÑTU@_x0014_§µ6¸P@×¹ê¹R@4aJI_x0005_U@=÷ ºV¢O@_x0012_ÃÜÐ»U@ùÞDEe©R@xÓ¿´_x000D_®U@Ãä:2R@F¡©óN@&lt;Öõ_x0008_Q@_x0005__x0006_¦ah_x0002_áW@_x0011_o,õå¯S@*³LoÎmT@ªR÷ð·U@¤H$_x0008_[R@G]}Ý_x0003_P@_x0017_1_x001A_`MõP@-Dð'p_x0008_X@_x000E_D3_x0001_¦õP@Ì ó_x000C_J#U@­æ_x0012__x001C__x0012_V@õ ´ù_x0001_R@î_x001E_ÉÐ "X@F(îÉ_x0004_,V@â°ðdñT@òj2ôbX@µ,h,yS@®_x0002_Â§O@}Íl_x0007_ë,N@8Ä7¢9U@¨e»ú'HP@pþäûµ°V@Ã_x0006_³s`ÉR@b×týX@lÞo3T@zXWê_x001C_V@.ÙBÐó7Q@_x0007_¾¡~MS@¾GAÎÒÇS@¢¬JW@_x0015_L4Ì?X@·W¨_x0006__x0008_üX@\6_x0004_ëPhX@îÞµåÝT@Ä³?V@äë)þÉ_x000E_P@Óc_x001B_Q@_x0016__x001D__x000F_ 2ÑW@N&amp;í"_x0001_X@@ã´_x0012_KU@_x000C_{1U@[_x0011_#Ù_x000D_OT@@Q{}-\V@\_x0010_grúU@ËvÅd`¹V@è_x001A_Ñ_x0003_.-Q@(Ù_x0007_a_x0001__x0018_P@|¹_x001F_~Q@(gÚñ§T@rD½8Ó_x0012_X@~_x0002_/xZÈR@_x0004_µ¼ÿ_x0008_¬W@2ÿXÒZS@.ÐÈâyR@»m_x0017_bMX@þdxKóX@X_x000F__x0003_¬v_x0008_S@Z;øåV@#þ_x0002_­V@_x001E_(åc_x0007_X@ªyuö¾V@8KTq_x0005_bU@K_x000B__x0010__x0004_ÇW@_x0001__x0004_4Ê{qP@Ó&amp;©RZbO@_x0012_.êà_x0016_íW@\N`L2_x000E_X@b_x0005_Ø,9 Q@Ê]³#ÂQ@#_x001A_CX@_x0015_´®èh_x0018_T@`å$«üX@'_x0011_Ä]æGT@_x000E_ì¢m_x0003_~W@»\ï T@¢¥)¹çeV@ë«_x0002_'_x001F_uX@DFÙ:§ýR@´S²'{æT@¶~öñT@t_x0010_ÎÞÆ3X@¨_x0015_zª_x0001_ïX@pGî/%ÝW@D½D_x001A_sV@ö|ztÑ}S@(B8r_x0006_S@åTMú¼U@º&amp;û{r`Q@ªß_x000B_-!Q@pT_x0018_X_x0002_°W@Ê*ÇªèMV@¾®_x0008_9sÁR@²éÐ_x0014_æêP@§g_x0015_·õÏW@¦D_x0001__x0002_]_x0003_R@1×½ÉS@_x000E_µ_x0012_®_x0008_S@_x000D_á*V@¢ ªR@ n'ÉõP@­Oÿ_x001A_ý¢V@Ì|fÇÈW@.¼_x000D_àtRX@TW¤÷v_x001D_R@VD_x000B__x0013_ñW@É+EgÅS@8_x001B_ì¢ïX@Þ|"¨VS@_x0004_ræÓÅ_x0015_V@_x000D_ÿ=X@~ËÊ{ù!X@quK_x0007__x000C_R@Ñ^&amp;èjU@àSN@ÄÅ{;U@_x000C_àÕ}_x0003_ÒS@;SËWöN@¬Î0¦Q@NlÅD8U@¸õS1_x0002_¯Q@_x0010_¢-*ÜV@Ì÷kÌEX@_x0014_uMñ,MU@f_x000C_(?»W@Å¨~òSX@+v_x0006_Âm_x0015_V@_x0003__x0004_Ô4_x0016_Fç.X@¾JË¯P@_x0004_í9P`bW@èq}ÃnW@$è91ÒXX@øBwG&lt;/R@U*¬ß¤wR@¿B_x000D__x0014_ØV@:0w4_x0008_X@È±v¤U½S@¤_x0002_L­ØKW@à¦ñ_x0001_S@ÄÑ³Aa­V@âS¨`©P@ ½,1ëÂS@ò6C5ÝP@²2å	_x0005_X@ÈEWÌÂT@_x0001_"íg;sU@Fgåö«ïP@=á·kS%V@â;AèßsX@oÔyþ`P@ØEØ9W@èï}ÁWCR@'Ñ÷_x0012_óWV@x]7JOGW@§_x000D_0_x0008_^¹S@vZÃ­ëR@|fºb_x0008_P@Ü@4³G-P@¬UãS_x0004__x0005_SôV@¢+ñú_x0005_O@²Áyè_x001C_P@}d¤¶_x0012_P@¢îôoU@_x0013_ö`a_x0001_GR@"c¾R@$ @ðT@òì×M_x0012_V@±gYéT@½JÐ¬öW@|	r´¨_x000B_X@$m¬FR@_x0002_%K_x0013_¾S@RDÅ%²U@_x0019_°_x001E__x0008_qV@_x0003_*þ2¶O@HäÒîÐòR@ì_x001B_ÈjS@_x001B_ÙÚ¸2äW@îÐ_x001F_¢1W@_x0018_0güGV@_x0016_äøÉ=P@ô`ù_x001B_R@×¸¬_x000E_O@ÆÔÅ¨U@&amp;_x001A_/(S@b¶ªbõ_x0016_Q@ÄéÏQ@8:ãKÌ_x0014_W@_x001A__x0006__x000C__x001D_ÿLX@ËÉ_x0015_¯_x0017_ÇQ@_x0005__x0007__x0016_0Cs#ZX@¿_x001E_%·¤_x000D_W@_x001B_n_x0016_d|P@_x0005_3$ØÂQ@(ÔÁ¶lsQ@5À\Ãß­S@:ÊÆæ_x0017_Q@ì+¶¸&lt;U@dª_x0002_6êX@ñôï;TV@â_x0005_ö£¨R@Òº_x000D__x0015__x000C_S@¶é_iU@íÐâ¬P@_x0006_È0m)S@haæO\R@Æ2«¤#W@=p_x0003_ã²ÜQ@ºóµª9×V@ nk_x0005_O@_x0010_rº}Ø#T@c_x0001__x000F_)_x0010__x0005_Q@_x0010_ÒÚdí­W@XÆègR@¤jjw_x000C__x0004_T@T_x001D_¾_x001F__x0011_-S@üÎ_x000F__x000E_¥SU@M½_x001A_½¥IW@!õ·¨:¸W@_x0006_FÉ¹éS@4¦_x0006_Z_x000B_'R@l'Ñ_x0001__x0002_¢¨T@ÄDlüQ@£Eö_x000C_5lQ@bÃå3FU@WE?_x000B_¿_x001A_Q@3_x0018_¥ÔAO@¯	JÊï¹R@_x0006_z£¸O@´sw¨c\P@_x000E_MSz&amp;ÏR@\.×§R@]ÌßëÊT@_x001E_Ê;^_x0019_8Q@¢XÆ¥«³X@eËª÷fæS@èÏ²OBR@_x0001_²Û£R@N_x000E_I_x0019_æ_x001C_T@M¿L_x0003_=N@R_x0017_2ÔN@°ì§ÌÑjO@Ü5yîQ@DjvNá_x001A_W@Yé?ñü«V@sÍÀþ,¯R@îZy7ÄDQ@#ÕBY¾R@tÃûªd(W@_x0010__x001B_C`_x001A_üU@@I?çøP@=%°N1ûO@PP3ö©¬R@_x0005__x0006_û¦¥ÚpùP@_x0006_3@ÎU@øÌuP@p±5uªìP@_x001B__x0006__x001B_}_x0015_ÆP@´A_x0017__x0002_|U@_x0004_¸_x0018__x0004_¬ÕS@(D_x0016__x0001_T@^_x000E__x0013_´®ðV@!_x0004_jÙ#%Q@c©@_x0014__x001D_'Q@RüÛ_x001C_xT@è&amp;HyÐ_x0005_X@N6ù¸W@_x0003_í2dªSO@l_x0012_êå_x000D_fR@Å»:_x0007_ÙN@©òÒOS@_x000D_âGÜ±PW@qT&amp;º°ªR@_x000C__x000F_:=°YS@ª._x0008_xÑXN@Â¸4(*W@_x000E_ÿOW@Î;ÉKÔqS@cO9ö½ÐR@Ôêõ(åS@_x001C_o­ÿ_x0004_Q@ÄÛÞ²_x001A_S@ÐxäR´jX@&lt;P¾ßãX@ûÁA_x0003__x0005_5ôO@_x0001_ÿ_x0004_ýD P@wO@·)_x0002_R@~n]_x0008_ÏV@êÑ²É±_x001D_Q@_x0007_ëcéV@_x0002_´ÏmÌ_x000E_X@«Ó°Å#W@!»¶_x001C_V@2	_x001C_~ôQ@ b3äÍP@-¹ó¢VgX@ícÁ@Q@3gR¼P@ÔYö¸J@T@_x000F_c~UrS@sýGZ?¢O@×\âOÿR@Ø_x0019__x0019_ !U@÷ ¿_x0010_ê{V@á_x0004_¶¯£T@_x0014_·_x0002_Ä_x000F_ÍR@_x0010_ÑÐÁ`S@§_x000B_6ÿKV@9ß^l_x0006__x0018_P@é"É¿¸2O@)¹_x0002_Ë6oT@x_x000B_fÒá·X@"_6_x001D_àN@À,ÌÆÎ_x0016_P@__x000F_éáåP@ñPùZ#P@_x0001__x0003_)ùb;_x001F_W@ëd¶}V@®oYÙW@áµ-íU@_x0001_P×±hPW@P`Ó.V@ù_x000B_éf¼O@ÆAz±fS@¸p_x0017__x0016_þT@gíN/É¶V@CKÈS@,ßóvLQ@ÚWDs_x001C__x000F_V@A°DC[ÊQ@_x0002_¸_x0015_ðü_x0014_X@ÝNéT@Ï³_x0016_Ù±_x0010_R@`Z_x000C_¨U@Ð»ìùUûV@_x001C_¦làU@¶i§HæBX@ª$l_x001B_Ô-Q@#2äÇº/V@_x0012_°\ÛX@&amp;a:ïÛuO@kÜV_x001A_QR@jr·m lS@_x0013_ïÔòT@¼zjT;[Q@0Sû_W@öÍ°¶_x001A_¦W@[Í·_x0001__x0004_I¿V@&gt;DóôQ@÷¡_i_x0005_T@b¼$WßV@6N{ÆXV@Zæ_x0018_N@_x0008_L&amp;¼GÛR@B]Îvû_x0017_U@ÔÖ:è_x0007_ºU@¨_x0002_î*ìT@QbósÑ&lt;V@_x000E_-_x0011_;ûN@4æâváR@æôøºßQ@&amp;ñ,ø{P@~_x000E_çýPP@ _x0002_¬_x001C_N@3z_x0003_ô¥_x000B_T@4øºÌÒ©S@Æ(ä0LU@ñ_x0018_q_x0010_®T@ _x0011_òT5ÊV@_x0008_øÐ5Q@Öå¸½ÉV@©_x0018_óDR@Õ_x001E_/_x0010_XQ@_x0008_%z#ÅW@ÎÀ«l1V@¬¦Ë_x001C_X@âXÙ¼{ùP@W&amp;Ê!`P@-8ê_x001B_T@_x0002__x0003_&amp;_x0007_C_x0014_Q@Q÷+w_x0016_&amp;T@c,ïmqW@7#±¶GðS@_x0004__x0008_a_x0012_Ø\V@¦$_x0001__x000B_1ÖV@áßVÔ¡T@ÚÞÀkë_x0002_T@_x0005__{6Q@&gt;_x0012_7ë!V@_x000C_\EÞûåV@S[Ù²(R@«VX§)R@,Õ_x0010_v_x001E_R@Üh²HYW@²'÷s_ÙW@¥5=kT@"°A*S@£k¼_x001E_ÎèN@8ya¡S@_x0008_lÍkß}U@_x0008__x000E_(o~S@"ìi_x0010_NP@{ÿ_x001A_dEçP@N_x0017_`òm±S@1;ù&amp;øQ@Õ®×¡V@í_x0010_Ç!+ËV@;°Çü_x001A_U@w_x0007_ÌRQfV@²Ñqh×X@_x001E_¾_x0001__x0002_W@2w²yÚ%X@ ã_x001B__x001A_âP@&amp;ÿ&gt;íª_x000C_T@Þ_x0013_AÛmW@nsï_x0014_éT@£_x0002_-ÝRÎR@t_x0008_Ð _x0010_T@ò!QÌ_x000B__x0006_O@KúÇëÖõT@º"N _x001F_O@,·S&amp;_x001E_ÆS@ÖW6ú;P@_x0001_4ÕÕû}T@£~*ÔDªQ@äì$ywOU@=YhçÊ$X@u~_x001A_$ÒO@n !ê_x0012_T@[ÑýW_x001F_U@ÅÓÁ\P@_x0012_ËøûýX@_x001D__x001D_i§ÃS@_x0014_ú\X@Û_x0001_^°ÔÚV@vµ½äì_x000F_T@öïËÓ¥P@Ô¯&amp;%ØXP@¨ã¬æqX@³êô¸WFS@_x0011_\tèR@¹('Ú*R@_x0002__x0004_° us¯P@6ý·ò2øW@_x000C__x0007_ _x0001_øT@(ø=,_x000D_HU@véé[BuX@2ë_x000D_&amp;_x0013_S@ÀÝl·bLP@ÿ³e«t$Q@éû R@À¹ÙÝYW@_x0003_w­_x0019_ÍT@[0}÷tÞO@H7¦Óo1U@Æm¸¤_x0017__x0001_T@C·_x0015_¨©AU@ðñ_x001D_o¯T@Wsr^:N@«_x001B_Üû6R@H§Â^=X@_x0016_/_x000F_Ù_x0016_!Q@Þø2BbX@ôë^ò W@6â¶¿ð_x001A_V@±o¿uRS@Ms_x0003_Á¥X@_x0019_ûl]æQ@uõVÔkW@äVãBáS@C¥vq_x001B_O@Ø_x0008_¨Ä¥U@_x0019_§_x0003_ÍA¢U@á__x0017__x0001__x0002_gqQ@^¼&lt;ÚO@¤t§¶ÚU@2`Ô&gt;uP@$°|_x000C_½_x001D_X@SYãé¶R@"+_x0016_ú)_x000C_X@nTÕÿ_x0002_Q@_x0018_%2_x0017__x0010_T@%ÑÕÍT@&lt;ú O_x0015_V@NzÉ,jQ@x{ô\¢R@_x001E_Z½åüU@¤¬îVÉX@à	­úE?P@_x0008_¦Âù(³Q@Û^dQ±ñX@	½~Cl¶T@ ±ÒÕU@_x0014_Yê´1O@§WñW@_x0006_éôåt_x000D_P@#¾VsL_x0007_S@rÅH~õ_x001A_O@E_x0016_3_x0010_ù;S@5ÄEuX8T@_x0004_ÖOW±R@ñòÀp_x0007_X@Z±öJ,R@á*&lt;CV@NãmS@_x0001__x0002_~%Ç_x000B_\T@hW_x000F__x0019__x0007__x001B_R@4q0_x0018_nýU@¥¼´ÈHP@Ù¹Añ¸3P@ÜëH_x0002_X@»X4!m(W@2Â®_x001B_väP@»;_x0016_ñ*»W@1¤ßÐW@I=õ@ézV@ªa&gt;l¸ZW@_x0008_-C~%ÀX@_x0010_»mIËU@_x0006__x001B_¢_x0014_X@B{E¡W@_x0016_ÕÛïOP@"èàm2¬V@¬27ºT@ è¶o_x0012_U@Gy7ø»R@,®¿n"½P@@_x001D_K°V@_x0004_ø×KX@_x001A__x0016_f~¶|W@_x0008_äJ÷U@ðUå¬¥U@Mi`ÇrbW@?§8û£S@c¬¸c±P@¥Ð`ÆêÿR@H¤Óo_x0005__x0008_ÑÛQ@Wâ ®_x000C_Q@²_x000F_å¥_x0003_;P@#^¬6P@Q/åë´N@ö`qgý/T@óÊ»#_x0011_P@D_x000B_\2_x0003_&gt;W@=B^Î­Q@_x0007_ÔWÒ_x0016_U@Å_x0002_aE¥_x0004_V@2Elcî_x0001_V@	¼(i7Q@No3±VæT@rQE_x0018_ýP@­_x0006__x0007_*qV@Ãö^$O@8 b ºõV@Å¤_x0018__x0004_xW@Ö·v«XªW@6~¢1@ýR@a÷í$÷qU@~¬lOT@_x001E_®_x001F_¤aW@ÕI3vU@eMtsûÅR@¸;Ñ/]P@*Õ]_x0015_NV@òÞè´0RQ@áu;Ë_¤T@êÒñòæÎX@j¯¯Ã¦Q@_x0003__x0005_è9æúðS@ìß)ÞS@VýÒªó]V@ZhÏÚ³U@ë¨»Â?ìS@D)ÙÚÕX@91z®jQ@pNÆ_x0005_âQ@:¼Oy¦W@0P.³ßP@IE¥ÓjÕR@¹ÇÔWìX@øt¡¬TV@bbÔT@ýÏ_x0003_ÛÛsX@Û_x0016_ÙçøØW@­qÀm@Q@u_x0005_¾PÞP@l_x0004_mÛZQS@_x0018_²ÙîÿªU@«y¹m\N@©Â_x0001__x001B_ZT@Î²Ì«bêR@ïB_x0002_fnX@_x000E_çL,}O@ÐWÎéCT@nôè£_x0010_ÒV@:±AÏÇ	V@¬ñE_x001C_4O@»Çq_x0011_R@OXÍnp¼Q@j_x0017_ÜÜ_x0002__x0007_CV@`x0ñ¹W@t=_x0007_dÛX@L¶!_x000C_cßV@|O_x001B_Q@Cc_x001C_Ï_x0001_X@&lt;î&gt;õBQ@_x0014_©HNüR@ßÁ3Øc*Q@_x000E__x0006_BÔàN@Ê¸E^N@¦RùO_x0004_¥R@Ô&amp;~_x0011_"±R@_x0006_v+«_x000F__R@xv}NQX@_x0002__x0008_Z%¸³X@ì`æªìV@Ð%-[:R@ìB7ûf_x001E_U@Z_x0008_Koÿ,T@_x0007_QDm_x0008_V@ÛÊú_x0003_=P@É_x0017_»}AQ@Íÿ_x001C_Å#N@&lt;p/4b§V@_x001A_³bßT@Dàù}®¿W@`mEÞ_x0005_¤U@ö_x000C_´%_x0014_R@B«ÌÄD_x000E_U@(ZøÀ_x0013_7W@¥#1sfQ@_x0002__x0003_n®â$øÓR@+(QX@fI³ùKðR@_x000B_±ÒCV@¦¬_x0001_4_x0004_çP@_x001B_G_x001D_']U@µÒh%_x000D_ÇR@_x0014_Æ_x0008_á_x0017_Q@`_x0006_gReVW@õÿ@ÇT@_x0008_²nR±\T@®p_x000D__x0018_ãeW@@Î1ÀS@àNä&gt;&gt;4Q@¥g_x0002_X_x0014_W@LJÁ_x0011_-"T@à_x0004_tUÌ_x0015_X@_x0017_´Ü%V@_x000B_|ØõÌOP@ýévä¶¿U@ÅöBèÐN@c»KÂ5ÈV@kÄ¤âæRS@/i·;ýDU@_x000E__x0003_J_x0006_sV@È$b,T@NºÍ r_x0004_W@ªOBA_x0011_X@hÞÕ&amp;S@¤kûYLX@`X_x0014_9PN@kuø_x0003__x0004_ESP@Z0¦²_x0019_ÑW@¦¨Hi_x0001_&gt;X@£¾:X_x0001_X@%Í!~ÆR@Ôæ+æU@6\%%®ÏW@5ÓÕ`»P@Âf,_x000B_R@æÂD5w©R@óõ_x001C__x0018_&gt;S@\ùJ_x0014_7T@4_x0014_ôêzQ@¦{Ü_x001E_O@_x0002_¬Ú×V@Ñî&amp;ÆGQ@­ÎóW@¨³N©ÇX@Ctm_x000D_V@mÄI0õ@U@á!U&amp;ÈT@`fýOö¶W@X¨_x000E_PNX@Oi*cÔÆT@lï&lt;M_x0011_ýN@Jnû R@_x0002_ù¡_x001E_÷_x0010_S@@Á-)(W@Ü_x0018_&gt;ìYìU@ÐÀõÑi¹Q@¢ÅÎT@q¡ó\&gt;X@_x0003__x0005_êWßRV@Ë¸I_x0002_ÛP@²sAÑ8ÜX@²?_x000F_Íq_x000C_P@âOgÏT@Ç¸xãHS@[¹|S[W@_x000F_lbª)S@ÉùXÄnR@Ö&lt;{ìyW@¶òÆÿëP@ç`ÀiON@Ê_x0002_Ç¶T@j{°ÔyXP@gCVäÚ_x0014_V@þ_x0015__x001C__x0012_#V@&gt;_x0004__x0004_ÊÞÐU@* :Ý9W@i`"DÖÏU@Ê_x0005__x000E_«¡]W@O|ÝAP@ò0_x001B_RCP@Ð_x0015_ÛUUÜR@6_x001D_¶;Q@6n_x0001_øÁ%X@£+QVJR@¿¼dÎöS@1¨_x0008_g9øR@vNCìÝMW@'^K+_x0018_ES@ryä#SR@·_x0013_Þ4_x0001__x0002_ü´V@'_x0016__x0019_ÎtV@_x0005_2_x001E_¶þV@n"_x000F_4¢S@jù_x000D_sW@þ_x001E_~x_x000C_Q@8Ãà:V@øg³_x0008_V@á1öþ¤X@W¾I¨_x0012_+X@¨î_x001A_e0fO@ÖÏÆ_x001F_JW@¬}tßhP@ÄÖ¾TÁúU@·¢×\Ô_x0011_S@ÚI&amp;.&lt;P@_x0002__x0002_Þ_x001C__x0016_T@¼_x001F_½1ïP@z­QzyN@ÈU ®ÉyW@Î_x0005_V¹lÍO@ôùÌ{_x0012_9T@ß÷©RyuQ@v,¯_x001C_CÙS@ßÑ»mRO@dð|uÏrQ@ké5_x0014__x0014_N@²¤LùýÍV@3)_x0005_öS@L!YÎµQ@ÁÉw¥N@_x0005_¿ò¿_ýS@_x0002__x0005_rWò~:~N@nÏgV@î·\Î.nQ@äàøPW@?I_x001E_©-éT@nLy _x0005_W@©ÊS	.N@ééÞ½ýP@¦[5í¢W@É¨WKQ_x0015_X@ìE_x001D_÷yW@x¿©E_x0008__x0004_S@ý£ÖO@ýt_x001E_¾_x001A_R@^_x0004_¡¬g,V@rÆ¸_x0012_]¨U@ú² e©Q@à_x0005_?U_x000C_ÊS@P4à8ÁP@_x0015_r©É O@4ñ§v¨W@	yN ¦N@hQËÏ^P@p¡E_x0003_T@x^íaQ&amp;P@"8_x0001_ç&amp;¯T@Æ14L_x001B_P@yÌ°O@V}_x0004_K_x001A_SQ@_x0004_³øßQ@ÐÀ_x001D_ûP@_x0002_²_x000C_þ_x0001__x0003__x0008_X@k_x0007_ªâRÊS@«Æ¤ÎS@Ö¸ôècRV@Øû5ª²W@Kü»ú(¿Q@_x001C_ëñÝÇ8S@Ö_x000C_ÉYz~P@gõ´-ÿU@_x0005_ì1÷W@·B]JøX@_x0008_ÅLØLX@Ò°ÆÀ«Q@_x0017__x001E_:ÞP@µ_x0019_5_x000F_3X@x#K²_x000C_"Q@þð_x001B_)éU@ÆBudÂçP@ Â&lt;_x001B_'^X@Åç_x0006_9[N@ZóPÓ _x0013_V@ÑûwTøS@_x001F_Ñðx¼_x0013_W@¬*_x0016_KR@äÌw4üïN@r\ê¹=_x0007_W@&lt;²Å_x0002_W@_x0008_RöW@fq%ë6P@_x000C_s;a±S@ÓcawQ@%I½ÚÝO@_x0001__x0003_MJRì&gt;ÁQ@ì_x0010_-.yU@¥D_x0006__x0002_vR@Z\_x0011_DÚÜR@+}à_x0018__x0005_R@c^¬èWÑX@z\)_x000F_;R@3«¿Ø_x001D_S@ÔL{_x0016__x0019_=U@_x0004__x0019_sÎ~R@K_x0014__x0007_V÷ÇQ@¬3£]áOU@|å¨åV@æ_x0004_DØRS@KwJ_x000D_°ºP@ìXÉh|V@_x0012_©¯Yg:T@å_x001F_x¨GQ@'ñµ0Ð}X@ûÔfàÚªO@+bãW@_x0003_ÙàZfV@H³s_x0005_ìV@ßàm_x0002__x0008_V@_x0018_«¿§b-S@ª_x0008_â\jPN@:×gÑ/#Q@º#ÆmsôX@ç_x0010_=V@P_x0008_Ê»T@_x0008__x0018_Ò®U@_x0010_ÖÒ_x0003__x0004_G´V@t_x000C_Ó0W@¾P¼ª¥X@B©ðéS@P9*_x0019_X@a³Â9_x0004_Q@s%PÑS@üÆg Q@Øµ_x0014_LP@­ðË¯vP@TïO@ _x001B_!¨_x0003_ÍV@9_x0004_5ß_x001C_ËP@ö_x0001_¶R@Åí_x001E_â"xP@ÆèB/ñ«X@j¡j½¬V@õºC,_x0016_»S@²ý.×Q@_x001B_XD_x0018_W@¶_x000F_ëÃ&lt;ùP@ªª_x001F__x001C__x0016_Q@v_x0002_B_x001E_5ôR@3M|ÊÊÎR@Ý³:TäW@Jéit±N@T»I;_x0003_X@ ÚîW_x0017_U@ Gu;òcU@ü?¨AuT@ÊmðÐ_x001A_)X@ÐÕ_x0014_ËÜãW@_x0003__x0005_BOå_x0004_°;U@_x0002_¿KH/)S@Â¹F_x0015_¬2Q@úÄÝ(T°U@_x0004_Óù_x0004_8P@É|ÛaT¯R@$d;y?`U@fà_x0008__x0015_{ÑQ@_x0004__x0002_GÕåèR@®¸RWD÷W@xÄ ÏP@­YQ¿~S@Ä&gt;£¹jyW@"_x0016_°ØZ5S@Í¶ì³U_x0004_Q@_x001E_sx )U@_x0019__x0017__x0018_¢_x0015_2X@øwÑ×]U@_x0018_÷-¥_x000E_U@`ã_x0001_lJ_x0010_W@®aý#W@,ÊzëäT@E±6ÛRÁQ@t¨Ì_x000B_YO@f"è_x0013__x000B_V@¬%ÛÈMU@©j_x001D_å8_x001C_V@,nßlíOW@í¶Ú»mQ@K_x001B_®,îªX@âÖþB[vW@`Üß¡_x0002__x0003_Ä&gt;W@L_x0001_HrÉX@¯{GüV@4ßâHß_x0018_Q@ iÃqES@PÌ_x001D_s_x000C_¬R@ÿ¼R_x001D_	T@_x0006_±Ñg½xS@·ZJVX@UÓ_x0016_²¯W@JkølïT@-×Þ1\P@wü]jmS@òBAT·_x0017_R@_x000F_çL`ÂO@_x0013_&amp;Ù¸å@W@nn MÝ_x000F_N@ÏvÐ¾JfU@\'â_x0010_~U@_x0003_àHýíU@dµYKB¸U@ø÷ÝJ5S@H÷NZÑR@wâ=ô2W@ô_x001F_=íW@vU£_x0016_kiX@_x0003_"åVùS@P_x0007_'_x0004_R@v&gt;½XJT@®h?:O@b ÞÁLR@üÚ{à¶Q@_x0001__x0008__x0007_í]_x0016_ìUU@Övq´¡&gt;V@L_x0006__x0014_ÀFU@_x0004_íè¨|T@¡Î_x0018_NhXP@ìx_x0017_._x0005_ÙT@³º¨¤%N@0_x001D__x001B_ôÓ4P@ÃÇTApP@ÙE¢\W@À_x000C__x0004__x0003_ßU@Ù/aë.V@_x0004__x000F_½¨_x001B_kO@:£Á±Q@F»G_x0015_ApW@U¨|=X@¿;½âT@ÆÛr&lt;lÖW@_x0005_Fe£#X@ÃEÕ×Q@Ì5ýÖ;§R@ÜUéï_x001F__x0003_O@¢PíÃ_x0002_ V@z_x0013_ëøq¾R@f	A2÷V@Ì¨_x0013_k¨N@þ³]ºF_x0005_S@Äs°¸§V@kØ|ä¾Q@4ÀäÿW@:ýj_x000C_çV@y;Ìá_x0001__x0002__x000B_èS@¬]½ÛN@g_x0007_¼_x0015_P@]`_x000D_ Ç=S@6N'1:S@¬B¥¬ä_x0014_R@_x000F_±äx?_x0015_T@¢íÕ8¢_x001B_S@ßrÜ²êDS@0ö_x0019_"9ãO@(0÷º4mV@^Äáo©_x001F_V@pÉ5Íð{N@_x0001__x000B_ÉåIES@°io¶Ò·P@¤?òNêØP@ê2k­	U@fûhÂz¹W@-IFH|O@8_¼ÓÑP@F_x0015_Ó_x001F_ÜU@_x0016_ò35U@L_x0004_HÇäÝU@fw`ºáÛT@ÌÖh©èO@/Ò4¦VQ@?qD_x000F_ëlU@á²&amp;"¿÷W@Þ¡1ö&gt;R@Åd¹÷Í_x0011_T@ä_x000C__x0006_,®BW@);sÏU@_x0001__x0003__x000C_{¾_x0004_W@QjWU@ÜxUÀS@'ôIÎ·V@E(Á_x0019_ÑP@"Qëá^O@b=qà9X@ST8ºnW@T F_x0002_0bW@_x0012_1yéõºX@_x0017__x0005_µ:÷R@_x0004_M_x0019_Q@óØbËUPQ@_x0015_Â°/_x0011_0P@MlE_x0002_É|O@0°â¨¡T@ìój·IvT@êïÌÈwV@%±®åïR@_x0013_ËbuP@°vÌ¤ª_x0017_S@YpÜ£!kO@¹ù±ùX@F_x001F_£¶_x001E_"V@_x0018_û_x0011_c¦6S@v(f¿ÌæX@f©_x000F_QU@¨Òð.Í8N@_x0003_Ð:ßt5T@BZßæiëW@ÿR1a_x0001_MR@\Béi_x0003__x0006_çP@2_x0005_ááuX@¼19ÚÅP@&gt;²}_x000E_bÈU@(x¢G O@_x0013_{YzXU@Àùù_x0011_ÃN@â´Y1ÂR@FÇ¢~Ê_x001B_W@_x0016__x0013_3ó_x0010_ÝW@â×_x0011_z_x0013_V@¸Ý,ÙqÏS@4bºÙ\nU@÷çß_x000F_EþS@ò¾¿ºW@_x0002__x0018_ç¯_x0018_X@ûY2HW@M_x0010_Uó×VT@JË_x000D_#T@_x001F_®:Ô,_x0012_V@»×)&gt;R@&gt;_x0001_&amp;÷_x001F_tS@OÒ´_x0004_*¤P@VÁãDÍU@ÌP mP@~_x0006_òh}U@ n=l_x001B_S@´Iyô%­P@_x0011__x0010_$J¬S@µ¸ ²ÞU@0¼Êiî&amp;X@H_x0019_ÎD²N@_x0001__x0003_¢_x000D_}Í´zW@Rã.BZW@r_x0004_x6]T@¥¥GÃ_x000D_%U@_x0016_ñ_x000F_$=V@Õ@OÒÛS@ÙVä¯¤UP@, ±Ó_x001C_W@|	ß_x0011_ûT@*í¼§éçV@êd©_x001B_$W@v­¸_x001C_©O@QTW&amp;Q@¶_x0008__x0017_#~=V@nºÕz½Q@&amp; ò©_x0013_V@&gt;_x001A_úwáQ@@zpß0Q@Úÿ_x0017_W@_x0001_ìi_x0002_õõS@6Àmv¸X@²»_x000D_U_x0014_ËQ@_x0008__x001D_¨ZÿæT@½°z_x0010_j_x0004_S@_x0017_»,#Q_x000F_V@_x0003_n_x0017_*&amp;X@üäSÕëT@Ð_x0012__x0017_ÛIT@À_x0005_dfp¶N@GÝ$ N@hÌØÿ[ÆP@_x0003_5+_x0003__x0005_ïòV@Þî7¾JV@{K'Ò®P@½§åzW@¸¨Ê_x0018_FpQ@ðÏò¢yP@ÑõË_x0001_X@ÃjÛ	×T@Æ_x001F_GÙã_x0008_Q@Åç=ÿ_x001E_U@]ù!O@XÃÇ±_x0006_V@Z'Oí_x000F_X@t¡/¯X@_x0013_¼ÚÆNS@Õ_x0006__x001C_£fKR@Ë{4?wV@ôT6é¥PS@_x0007_!"Î×N@ÈC_x0005_ó_x0002_R@aÚ®s_x0004_Q@Ñh_x0019_jiW@¢UÌ©QR@òL?öÃQ@}'Ù:ò-S@_x0012_Â`÷+W@W}%Jê_x000F_R@ñÂ5£\$V@_x0016__x001C_²fT@_x0019_R_x000F_ *sW@@¤9ÕDU@xÄ_x0018_l_x0004_TQ@_x0003__x0004_¦"µÛñ#U@W¢Û_x0016_S@BÁ9H6vX@Rëät$X@ANô-çV@eGçvZQ@_x0002__x0019_ 7#P@¨§Ä]_x001A_ðT@Ý$ò_x0001_§gP@W_ÿS@_x0013_üÅrâX@|¾h_x001E_#Q@Ö_x001D_ÐR@uµvêTT@PÕ5Ë_x0002_P@§p`°Z_x000F_S@$_x0003_±.X@_x0017_\_x0013__x001F_ýR@~L¡F©U@Øñ_x001E_T$S@_x0016_" ZTP@éöþT_x0005_wR@8ªTÐ&gt;_x0003_P@®Ô&lt;.U@ÊG_x001C_÷qR@ü'ýí¶íT@p¼Cí{þW@*õT§íR@_x001E_aU_x000D_OX@G_x0017_ù[aV@6µ_x0017__x0001_V@ºçð_x0001__x0002_ÌCU@³p&amp;ÎwuU@²_x0008_øR	T@k_x0011__x0006_°²X@«w_x0016_¯¼_x0014_P@"_x000F__x0013_µP@ª|wùU@Ùñµ%P@¢;ÔvtS@ÙÐ¹¾2@V@ÿå}®P_x0012_T@_x0010_^i¨×|W@QÃê³M3W@»÷·Ï_x0007_]N@(bdiw,R@b±8ÇW@Ë_x0004_Ýà­ÛU@Æ«_x000B_2_x0006_Q@(_x001F_[®ëP@h6pûS@NÙv¸'¤R@_x0019_]Ð8ä×R@¤â_x0015_öÍX@ê¬Ð¿V@]åCÜR@Ú_x000E_u5V@_x000C__x001E__x000F_§ìËV@¾0_x001A_ÏËvT@1ÏÖ;hV@¤aÏzÅV@½ÐÔ?«O@+¼D:êO@_x0001__x0005_í?FP@òx_x0001_7R@©»±´ÃV@V¦ÕúcR@÷UûU@¶&amp;ßY?W@ÜãL{¸V@·5Ó_x0018_V@¬_x0013_udQ@`í`õ\¸W@RÀFãæÿP@Ó2ÚÚvN@Ù©W@®^_x001C_GÂÓU@2¢*_x000E_ñS@«ÌÛÕX@³ë_x0002__x0004_åQ@Ø4`¬E¹W@-abz³R@kÃQ@!Ó°Ñl¿Q@´_x0017_%d·YN@¯BÊ_x000B__x0006_øR@¬Ëi/­FW@_x001D__x0008_[ _x0016__x0014_P@Ù§q)À-W@èzQBSQR@3Vm¢õÈV@ýv¿Ëì U@_x000C_Ø0ðÌ_x0013_V@_x0003_O}A_x000D_S@X¤r_x0001__x0003_qóW@¸U_x0018_ÀïQ@_x0001_ÈªP@&lt;uBZ_x0007_­S@¾_x0018_wJòX@xÕÖæÈ6P@Öé_x000D_û&gt;R@_x000F_K_x001B_´VW@½­nÝS@_x000E_%ö¢óP@y­Ùg§Q@HÅ_x001D_¹^kW@Øüé_x000E_Q@$ÁÎSTQ@_x001E_bî¸&gt;MV@Ò +NYT@Ì3»9ÖV@H_x0017_©)lQ@{_x000C_Îù,N@"G_x0017__x0005_~_x0002_T@l¡ê4]S@Gêuõ_x0005_O@­ð*_x001F_N@2E$_x0002_Ý_x0012_Q@ÄPãÐMÃW@~t5_x0001_2W@_x0013_"ÝÐf_x0015_P@¾´üÇ7yT@_x0016_Ý_x0018_Ñ_x0017_Q@ø_x0015_w¼_x000F_ÂP@È+_x0012_C5X@`¢_x0013_HaX@_x0004__x0005_&gt;XËSR@`.ÅÇN@¯H_x0002_&amp;óÄQ@8_x001F_;w*R@j2¢Ð:¦Q@¬Ã3_x000B__x0015_U@õ8_x0010_UÜN@bo_x001B_ñÝU@ÒÐ¾ÿ_x0003__x0014_W@²æ_x0003_÷V@_x0014_DØñ"U@þbÛ b_x001C_V@l­_x0014_§O@jl:põSN@ã¤õio#X@+¬¿}£êR@_x0012_¾Pã\IW@Ó_x0014_A_x000D_\R@ $_x0001__x0011_ö_P@ÿ_x001C_Ä&lt;_x001F_?S@äh2MåV@©6mÊÖÓX@%dÖæW©R@]ysÃfñV@SÍ_x0005_Ø´=R@"EÍ­_x0006_ÕR@JlTøäS@æÏäç_x0013_U@,²ÞFçT@E_x000E_|²Ê§T@_x001E__x000F_ÞÂÂÖP@gkv_x0002__x0006_ô=R@&gt;©½âGX@#_x0007_eErT@_x001D__x0002_Ï§X@âVæÓ¶èV@êæëßcV@Uäf)Ì_x0003_S@Þå_x000D_íÝ¿R@òe_x0001_ÞR¯Q@_x0017_ÇÅî:X@ñz,_x0010_îV@Ññ£è_x000E_ëQ@:_x0003_~DüQ@%_x0017_¦s¡U@l_x0018_Ûo_x0019_0R@Ü9âáYõT@_x0015_Û_x0010_SN@v?¢òBNV@"ßYRùW@#&gt;0)H_x0004_P@¿TÕ_x0008_Ó@N@$®ÏÙ~U@âqö`¥eX@ô½_x0015_ÿT¿S@Ee_x0002__x0002_gU@s_x001D__x0010_P@aü;¨_x0002_W@6¦ïs_x0003_ÝV@µòalU@_x0005_pÏÇ½S@ês¿4_x0018_Q@Q@_x001C_½jP@_x0001__x0002_2]}?U@¶Z¤_x001A_X@nô½T@RW_x000E_òT@»óz_x001E_\rT@ðþuSX@ZÊ|gE¨P@¬¬"_x000E_L_x0006_U@Ø9_x000D_-nÅO@ôî_x0004_mþP@ýPnC¡óR@_x0002_ºA8S@_Óy,&amp;mU@_x0014_(Ü_x001B__x0004_£U@æ_x0016_µES@_x0010_£x7WÓV@_x0019_/KZ_x001B_·S@fsmlæõU@*«ûù%S@MZÙ¸BþR@^&amp;ß_x001A_V@_x0011_ôÃ3¾úW@3_x0016__x0011_·ýN@êÎ,_x001C_è_x0008_W@Aì£éË`T@Í?_x0012__x0006_)µV@°_x001F_CuºÙW@DQ$_x0001_äR@þBÖÜW@î8ÿ¼V@"_x000C_ü)U@îÒÏ_x0003__x0006_{ÓP@N¦_x001E_Åä2T@æ_x0017_G¹_x000F_µR@ö³2_x000F_/HW@=EQITW@í_x000C_îk_x0019_X@CfÊÖ_x0011_T@OtñÐö_x0014_T@Ñµ_x0003_JV@Y0e_x0003_@¦R@uòTwñU@z3¨XwÄP@cNA_x0002__x0001_tW@+­Øq÷P@)	?_x0011_~Q@_x0005_ô&gt;Fr°V@(Ù_x0013_ñÑX@LJûK»ýT@&gt;A¿R@Ì$^_x001A_ºV@Fè®i_x000B_ST@r	_x0004_SÉS@_x0016_a_x0016__x000C_­oP@Pû_x0003__x000E_r@W@!_x000D__x0010_a_x0008_O@4X"V@ÄwpÝáV@º'ÐíµS@Në&lt;ûæDU@b_x0013__x0008_x_x001E_lT@_x0006_Ë·¦ìQ@s_x0004_Ã_x0011__R@_x0008_	ÜûË)þfT@_x0019_yå_x000B_óQ@[cÞ&amp;MS@Ñq¢ä2BU@f_x000B_æBX@åMîBW@Ä_x000D_0¤_x0008_¾W@;_x0015_InDïT@'_x000F_ûwDèX@¨¥_x001E_IÐ)O@î$_x001A_s0ªV@eÐ_x001A_û¢Q@Ö_ãîb#P@_x0004__GÞ(êQ@µ:ºtâO@h v_x0011_ÿSW@&amp;_x0005_üeúÁW@f'aAªS@_x0006_`bñ_x0006_P@_x0002__x000C_j7_x0008_IP@_x000E__x001B_Ò§ÅÔP@¾ù\ÿõ9V@t_x0012_«,æX@p_x001C_Ö¾¶U@Jà&amp;_x0007_&lt;U@¼ûC*ÄV@6f_x0003_sïW@Î=a¦fX@X_x0001_)M=Q@wvà)ö5T@{_x0012__x001C_2X@¼Oì_x0003__x0003__x0005_jLS@_x001D_l_x0015_t_x0007_kU@¹Ø0_x0016_$O@NÕÝ2ÞQ@¦¤¸]ÇV@WOU©T@ØÒMb¬ÃT@åE6ãBPS@ ÉêzD°P@¤ÂbF_x0002_T@{Ë_x000B__x0004_­P@ñÏ}¹çxS@_x0006_þ9¨|°S@înkèÒT@~§ Ë¨_x0010_O@xâh÷­3X@`¾è_x0001_}²X@ÞöÞO¢W@aÚ_x001E_îåW@	s_x0016_ûR@]b_x0017_9ÜR@þJ0ßó¾V@$¡!Sî_x0003_X@4ÊÉÍ¤T@BÿÜé:V@@&gt;	aFAN@*£U_x000B_.V@ñÑ®_x0017_bT@!_x000F_iu½R@_x0010_dKJÕJR@`]Ø_x0001_*T@¯P¢}_x001D_R@_x0002__x0004__x000C_1ô²_x001D_U@áTã&gt;péX@SjgWfwQ@r,_x001C_7Q@_x001A_ ìåðàP@_x0017_Mñ8sS@_x0006_õí7íÍS@L_x001D_·IÛ¢T@0R¥_x0013_¼_x0008_V@²»rES@´2Â&gt;§_x0011_V@_x0016__x0008_6J\P@_x0003_ÄbAÀÂQ@ç&gt;ôçP@Øõ/²pdT@_x000E__x0012_åKéS@`cr_x0008_N@ûçÀ6V@ÑãÃd_x000F_O@àþ«X*`R@ÏE¡ÏN@ºIÞ[íO@¡_x0019_FÞ_x0017_âR@}Dµ¨}¶P@l1t©_x0011__x0015_X@_x001B_áÞrÜR@åmÁÐW\O@¢#%$S@?"æ"_x0008_ØU@X_x0001_e#øO@Â%¹¹ïDU@ål_x0001__x0002_ÊX@_x000B_wuZ¶÷R@:c,P_x0008_V@¢i $×:O@× _x0007_	pQ@W_x0015__x000C_"_x000E_^O@_x0001_6VR@,ÍõcþðN@yö¸ktX@$ÿ-_x0017_iðX@Ý_x0016_&lt;P@Iû¬_x0002_Ù¶T@¬`	¿ÁÜW@_x001B_%²të%T@Ã¶G­ãX@¨-/åSõO@v»-ð.P@èBï?_x0019_R@ËÌgTU@5_x0019_»ç&amp;R@ncv(×¤O@¼B_x001A_Sû@U@eZ_x0003_b[V@^º_x001D_MèÍV@ãQ_x0004_ÚV@¥ö¯Ô=}Q@³¢!y¹S@2v¹O¢S@|mÚ_x0006_²R@hÛ_x0007_q4_x0018_R@Ç¤}}ãQ@ZîÐ·_x000F_W@_x0002__x0004_ãÍ_x0003__x0001_mV@½7D._x0013_OV@_x0002_ÿýµT@I_x0012_è&amp;	ÌR@{FªµßW@2´(_x0011_èW@%I_x0019_ÄW@J#'à7W@ú_x0008_sýñQ@JÐËe{_x000F_X@¢&gt;ûoP@5Õb:RT@_x0016_÷_x001B_ùGR@Ê0mX Q@ÂúÐ{_x0015_U@SITgfNN@°ºx³R@áÈ_x000B_XÚ&lt;V@×k0_x000F_¹ÌV@îõ`aìP@g¥ÍF_x001E_(P@Û$¾½BP@P@iR5R@åÛ1¾NaR@wÞV@Nç_x0001_ö¢8U@_x0012_ýUs_x001D_GO@^XZ'oS@ãîÊJ-AR@[_x0019_4Ó´ýQ@ÆUCMsO@&lt;~¸G_x0003__x0004_GyP@KÏ_x0007_ÑËV@R1_x0001_è_x000C_'U@À|&amp;RÚO@HR_x0003_|÷O@ÞÑ»A·Q@µÕéÁ·O@[Ëg_x0011_CV@A:_x0001_cýzW@ÆOlðÊWS@ê&gt;¡¢|ÌN@Ü_x000E_²Î_x001E_P@&gt;Û¹K÷¨S@P2ËQ=_x001B_Q@RTÖ_x0015_«R@_x0013_â­_x001C_ñïQ@0£S4&gt;iT@+þòe}R@×ô$_x001B_Q@7«pKU@ð}Ò_x0002_ +V@Pæ{X°ÂP@å,mÎP@jªÓChÀS@~/Ò¨ò"W@MxtW@_x0016_csï_x0001_U@_x001B_¬±3X@»i¨éµÀP@ør$jÀQ@Ú^&amp;ñ?_x0010_O@Þ_x0018_U«øW@_x0002__x0005_#þC,û½S@_x0011__x001D_?þC®S@G{bÙV@_x0010_&lt;'²VQV@§_x000E_ú!Ì_x001C_W@ú|_x001E_¼n®W@mÐ _x0001_N@fÀ£ÄÉX@Ë+â_x000C_5BV@ZgÏ´À&lt;O@L®c2&lt;W@Q_x000E__x0010_BzR@ä©oÓå_x001E_R@ä_x0010_[óÖ)X@/×;¸Þ_x0003_Q@_x0004__x000E_Rt¬N@qg!ËçR@Ñ\_x001C_¿U@jAÅ_x001D_.òV@î&gt;_x0001_!_x001E_vW@&gt;!Hàú£V@_x000C_Z_x0013_mÎ}W@áf·jeP@_x0008_Ö`Ún_x000C_R@_x000E_"WOI}V@_x0018_«cõ_x0010_{W@+ï¼jÑ"S@¤e%e`R@væ!N\æS@C}óÙs¦X@_x000D__x0013_V@|3lS_x0002__x0003_ÃQW@»E8TQ@n&gt;_x001D__x0015_a7T@G¸/u¶2R@Ô×ºß_x0010_T@ù/°W@4¨_x0010_üS@&lt;ÞGÿ¥«T@Îû´áÈR@¿ñ ç	_x0001_S@8_x0019_Ç,~Q@,ïÿ_x0013_&amp;V@´ÓjkT@_x0011_´s$ºÓP@ÀkkZËU@ÞÆÃ¹ÌP@ÒV`_x0012_DN@ÌU@_x000C__x001D_ë_x000F_T@kóÑ^ÙV@[&gt;$Á*Q@ú4ýØ_x0005__x000C_U@P´_x0005_Q@'Î'];V@_x0015_Û°f-Q@g°nà_x001F_X@_x0003_-_x0010__x0010_¡V@_x0015_&amp;3UzP@_x000C__x0011_oî\X@´_x001B__x0014_ÁÎ­O@£6,5¤Q@ÒgîÔ2=W@_x0002__x0004_«5V_x0008_R@_x000F_ª©_x001A_TÕQ@¦_x000E_»ÝP@pIH_x0005_R@^Ü5À¶&lt;T@qÖQK³U@ã@«»+_x0007_V@¾f7ÙU×W@ìZ_x0002_BÀ©U@_x0008_[w_x000E__x0018_[R@6_x000E_s&gt;­_x0001_X@ij¦ökN@G_x0003_0£LW@_x0004_Of'»PX@½¬_x001D_¼_x001F_eX@ñúóÙ_x0004_U@ÈBôV@2_x0005_3%N@óËT¢HT@RÕú3T@gjY.!R@=_x0010__x0017_ÕyU@_x0014_ù'ÀS@jiW.ñV@Þ¸_x001E_23ÑR@¡_°_x000D_~_x0017_Q@§I ýO@¢R_x0002_ÉÕ_x0016_X@`÷_x001E_ôEX@ /"û_x0007_ÖR@¨ÃîÍ&lt;¹T@&gt;_x001B_ë_x0001__x0003_}ÓV@u?K×îQ@¢dÊÇö¯Q@ôEQHS@Ð_x0010__x000B_ÁímP@b|çËLV@!`_x000F_Ê1øR@_x0012__x001E_=[ñW@ÈÞ_x0008_× þP@_x0006_F$_x0003_·êV@á«f9Í\V@`G[_x001D_¸W@ÚIl²_x0004_¬N@RÃ_·­ÛW@LLN]½úX@Û¸ÀIS@½i!¡$TR@hÍ ´QêW@z²ÿÁ_x0002_ÀR@*_x000D__x0008_wyÕU@Â/!_x0015_\`T@o(GÙè_x0010_P@÷~?@P@^Åõ7P@u"ÇÓ_x000D_R@Ùÿq÷R@WcJ#bìW@\_x000F__x0007_ÄðU@rE-_x0008__x0007_ÝN@§µì®òP@_x000D_,ÖÞV@_x0007_m¥\3ïR@_x000B__x000D__x0003_hç_x0007_ÐO@®»_x0004_ù_x001F_S@_x000D_þnQ@Ó_x0003_ØËÔW@_x0008_ª_x0002__x001B__x0012_|U@nLýr·ÉP@e¸i×W@ø|³L|U@&lt;_x001B__x000B_cN@É]¤)&amp;oR@kÏe)dêW@_x0013_05îéV@/_x0004_Q.Q@;ºD)²U@æo_x0006_a	T@_x0010_í_x0008_ ³X@³Ò¯(_x000F_ÔN@¶_x0004_%~_x0010_S@ô¶}Ñ_x0007_V@K£Þ_x0011_è&gt;X@,O/Ä¡X@êgS@_x001D_4_x0007__x0004_AO@_x0015_ÓKEÔP@PUP7Ô_x001D_U@Âe?j_x0005_X@_x000C_î9Ã_x000D_T@&amp;Ê0%&gt;S@Øg&gt;o®_x0001_T@F£Ýµ¡uT@1jP_x0010_ÒaV@_x0006_²CÛ_x0001__x0002_u&gt;U@	ºFV@ãd_x001B_M¤P@A°»ù_x001D_ÎR@t±°hö_x001D_R@æ¤âOW@_x001A_'ó¶U_x0017_W@/º?&gt;°_x001C_Q@8,ËÐc®N@Yò¹»·øO@[îXÖYX@&lt;_x0004_,ö_x0016_R@.'$Ù¥_x0002_N@ùÉ_«ÿËU@r£_x000F_ðµT@_x0012_Éý_x001B_¹P@ka_x0007_³³_x0001_Q@_x0006_P0ô¢6U@i¼R@Þr!:½µP@¼ÝÊtAØQ@bUÂ#«_x001C_W@_x0002_v[:ÞS@Tþr_x000B_¹_x0019_T@¨LÇgÙ_x000E_N@¥ÀÃºZT@}rs)ÜT@YUÊ_x0006_9Q@ÂøÕ9sQ@_x000B_ä»æ÷V@±_x001B_"OÒÎT@$l_x0015_ªHAV@_x0001__x0003_ÞX_x0016__x001B_wV@Ç6Y~Ç_x0002_Q@&gt;-Øø_x000C_÷T@Yý9Û_x000C_ÈV@&amp;§_x000B_n¹iR@ÔÍãqj9Q@Ì!	_x001C_%P@e8¨¡¸ÙU@øÜU_x001C__x000E_¦N@s_x000D_¤ «ÄV@ÌØÐ_x0010__x0006_3T@å¯ÖÃØW@_x000E_îN+ÀuN@à¬W@2(¬µ\V@4Y´`þFP@ÅçWÁU@)3ÄW@a|_x0011_a_x0006_X@Æ],|!Q@©'%âø_x000F_N@l_x001E_^cõÍW@Êf½Ü(P@â_x0016_;¼_x000E__x001F_X@BA_x000D_l_x001E_W@"ÕlPÔUX@~c _x0007__x000D__x0001_S@ÅÁS_x0001_$_X@l`ô{¹^V@*À_x0018__x000D_X@B:ÒKT@ g#_x0001__x0003_|ÅX@çmQíÈV@îë+_x0002__x001A_îP@ôµ³ß¢W@_x000D_Þù´GV@Ôu_x0003_9°ÒR@Bm#pV@B®rÏkQ@4·JPKéO@jÍzTîJW@¦_x0013_á&gt;CÂQ@Ð¹í½:W@÷j­gN@)d_x001A_V&lt;ßT@)Ò~8_x0008_*N@_x001F__x0010_¼lõN@¢à¢ âX@³îËÊûP@þy&gt;ÜµzS@L_x0015_Q+üX@Ð¯íFûþU@{£Ì¡ùóS@ÄËú_x001A_n.R@ú$*¹µN@|_x001D_MîR@1ÈZDU?V@VÙË_x0012_T@f+:¿rS@ÿus_x0018_±T@50U@`L¯íMS@_x000C_c_x001E_äsW@_x0001__x0003_ð^¼_x001A_ÛX@Ç_x001D_ñ6ôT@V´_x0012_*HV@L×ZÆKP@nµzQÓR@îPØ¹O@_x0006_ÑÝ_x000D_U@réûÐÆX@Ö"_x001A_3$S@³$Ff"ÃX@}?Ä_x0010_yôN@³ÁÏ½×U@ÿz_x001C_þQ@u_x001A_0O}X@	_x0008__x001C_ãÛU@³_x0015_îròmQ@øRHI­N@Ky@EqìX@vA´'_x0002_äV@ôãFµÅ_x0002_R@ü7!5g_x001B_P@_x0005_®²¥ÈS@à_x0016_%Ó²àR@_x001F_2Ç«Ï~U@sÊ|{ÐX@F\ÛâëËT@&gt;*­GP@væ÷_x0002__T@Z·Í_x0013__x000D_}U@NÁ_0(_x0006_U@1ÿ_ÊñR@míT_x0006__x0001__x0003_z8U@ ðú EQ@$ÞÄ¹!O@Õ*ùM`S@iÖK!ÅßR@Çôåo7R@BÞ¸aU@Ö3Õ]wQ@´_x0002_Õ¡BVU@è¿ÞìhúX@G`:Ñ÷GS@tx§ eR@»CÖÏ¹§Q@%R]¤U@_x0005__x0019_wü¥kW@^R7=uX@¬_x001E_[¥&gt;ÌV@_x001E_¢¯{U@ä2ÎS@_x000B_~ýinU@9îjEêT@¦^^UPN@zò­½·NU@ØT$1MKT@"¿BÉ_x0007_X@ð®y_x0010_­X@_x001C__x0015_jï%íV@_x0013_~ZçP@qv_x0010_ÕT@¯¢Ù.V@;Iá7ððV@_x0013__x000C_ûå±_x0019_O@_x0002__x0003__x000C_i»aÿT@ÐoyÉÜ£P@à¿_x0004_P_x001D_MV@8[À´Ð_x0004_X@·tó_x0014_=V@d_x0019__x0012_0§U@Wp»ÛU@¿@2&amp;_x001A_KV@®_x0010_÷àñãR@Z/vÊîÒX@Ç_x0014__x000F_±Ë¹R@ü`IDFS@_x0003_5+tÅ*P@î±_x0013__x0012_¡Q@÷Ô/wÓ£P@)Õ¥½£U@I'_x0014_ihW@Ö_x001D_pÐ­4U@_x0016_Ë8g´_x0002_O@öªÒ¤¿S@à^_x001B_ãV@¸þBúè~U@&amp;id»°U@_x0007_Ec@DÕX@NewzÐQ@ûw¬KïW@_x0008_jXVE)Q@?¶¨_x0016_²­P@Úå _x001F__x0001__x0008_U@ñàÏ_x0008_~S@Ô_x0002__x0012_koV@_3§Á_x0002__x000D_åvU@mk¼¸é­U@ûúLVÈìT@_x0018_m®ë_x0007_¼V@9R®	U_x000D_R@ïUP_x0006_ÔßQ@îèEÎ7_x0003_V@Ããïü6ÌU@ç;m	þeW@Ñt_x0015_®Ý_x0016_P@-(g7b_x0013_P@¡éß7_x0006_hU@"w÷r_x0004_X@(9säwBS@ Ç¢vT@uêéM_x000B_{R@x_x000D_+Ü§U@_x000D_öfÏS@Q¨(2ÂyP@¤r¦]_x000C_)T@_x0011_Áà~KP@òÙ_x0005_ÀtkT@p&gt;Ø_x0006_æX@_x0007_~Ès&amp;R@ì_x0004_O*ßõW@Ï]½j_x0003_T@ÚB0_x0008_áõT@R{·þI_x0018_W@Á_x0001_¼AXüT@Ð$_x001E_n¥_x001D_P@fP§èeºU@´Lb_x0013_&lt;BR@_x0001__x0003__x000F__x000C_QºP@ÂNqT@u^Z°6O@_x001E_¢_x0012_pßàR@øR(5W@,wg;aR@3/Ê¶Ø°S@_x0002__x001B_ªTöR@ÙHP@[P@2ØshIN@èUSmvU@Ìw¥«KW@Æzd°_x0011__x0007_W@då3[zW@"¸¨7_x0012_S@Þº1x_x0014__x001D_R@Ú³wúQ@=á_x000C__x000B_¾P@_x0004_H	_üoT@55þ,"çP@³_x001B_vl &gt;O@­/®_x0017_a_x0019_P@â?4N_x0001_­W@Gsö6FdP@!gUèñ¯V@öÞ_x001C_Á.¬U@_x001C_e_x0015_|ÿV@){Ì_x0014_V@½)KX_x0006_HN@Èí_x0001_ö°°T@êÞ3gX@g_x0015__x0018_q	_x000C_NíQ@Ç_x0004_úk¤S@ _x0010_¢TïW@ô_x0018__x001C__x0015_}ÌQ@îü_x001D_HKO@º}ªÃ_x0019_V@8ÙBÞ_x001B_P@¨ÔGôþT@7¸|^Ç_x000F_V@_x000D_­_x0005__x0002_V@C%!YTP@òK_x0001_®&gt;R@&lt;iç¸:N@Ø|+åÅN@aü©NéT@_x0008_êóül&gt;W@8[»Æ¤5U@¯_x0016_4FBLW@òB%_x0002_çBS@ÒâÁ`Æ_x0007_T@_x001B_B~	úíT@§fÁá92R@T:B×©N@¢|_x000B__x0013_ágS@×V¥ªR@cÊ÷Ç* N@wK¹_x001B__x0006_äP@_x0002__x0003_pTèìV@û&lt;_x0014__x000F_Z,X@_x0008_³ÔX¼P@®'éoËW@+'_x0001_d_x0006_£T@_x0001__x0002_ÍRY+7P@Î­FãCR@B2ÃZgW@TMlö¢U@`Â#µÔP@_x001C_p¿´_x001F_ÛT@Ù/¥T_x0017_Q@HTAFlT@1â?ÚÑ#T@C_x0011_úç´N@ Ô96qÇW@1_x0016_$7¿kU@6_x001A_v¤P@g?ËOcR@)þéH%T@*_x0019_ìs_x000E_¤S@Ò3[é_x001C_²T@qdæÿÌN@ð¾&gt;}½U@ñ_x0007__x000D_ZHÿV@t_x000E_]¹gQ@Ã3ì P÷P@P_x0001_ÌûwS@4E_x0014_Û_x000E_U@¢Ü¾6EåT@\Î¾?_x0003_~P@¢ÙÙ[³=V@4ÛÕ/(_x001D_S@Ùþ&lt;Tv+T@^ë¿Î\_x0002_X@4à_x0013_¡R@àxÏ_x0001__x0002__x000F_âX@aWÿcO@a_x001A_û"_x000B_U@+d_x0006__x001F_©T@_x000B_Þ_x0016_«_x0001_P@­ }ÆPX@eÔy±HX@²¾ÈP@o?³#¨S@ú;ëX@_x0014_$ÆI!W@ÀÿÁßW@oy#Í_x001E_ÛV@Hg_x0003_ì{R@­²×P@Ó_x0006_ç:úN@b½_x0012_ ãT@»&amp;ë¸T@N_x001E_ïéáiQ@&gt;Ü_x000C_#q_x0014_U@(ê»{VwW@PÃZ0pªT@(_x0014_Àë}XO@oµÀÌûQV@BLâ¼ØN@Øcc¸/bN@/SEç¨«W@ØPÝ¡ÇT@_x0014_=Û*1X@aÿ#_x001D__x0012_ÆT@6B _x0015_87T@û»xCP@_x0003__x0005_ÙÏà¨ØT@þ+ÙãS@øÍµ2_x0008_Q@¹,_x001F_CVBN@4?_x0002__x0001_xqS@üÙæ¬e_x0004_X@Ó¾¦þ=mN@-Ä.y\U@¬_x0004_KþÄ_x001B_V@07fä©Q@õ+=ÂP@Dgr_x0018_©ÎS@0]ëIOW@á_x001E_µ;OIU@pA/þqS@Õ×Æ~/Q@²_x001C_YÖN_x001C_O@(÷a_x000C_ÉW@l\tV_x0004_W@¡MÍ£3(T@Æð=a_x001C_`T@OÇ_x0018__x0002_P@_x0016_Ik,»ÞS@xüûí(zR@_x0006_èÀßO_x001D_X@q=ºëIT@\søx¯W@¸:h;Ä¤P@_x001A_·ÊT@_x0013_(Ä_x001C_bÎV@)4_x0017_ÍT@nKÊÿ_x0001__x0002_I"Q@ÎrÜ³U@@_x0019__x0001_K¢ÂQ@_x000C_&amp;ñ_x0012__x0004_IX@(Ã&amp;ý&amp;U@]þ|õý_x001A_T@{m1n­W@ï{PÖFU@Sk=+°7V@jñÊ]4W@ÇÁ]?R@_x0011_a_x0016_ì_x0015_T@_x000E_yæ@@_x0011_S@ÿR¡Ë_x000C_X@±×ÉÅ­P@F_x000D__x000C_Ñ(8S@Ý)@\Q@$Ð@AËõR@ª_x0006_®ç~·O@îAiªÁÒT@JÙY§¿T@ÿó;*'¦Q@¢_x0005_ÏaXØX@XIg¨N@@ð¥ %ØQ@_x0016__x000D__x0011__x001A__x000B_R@ÄÂõ_x0012__x0016_îW@&lt;÷³ÇV@S_x000F_£ó_x001C_Q@(ÍG°3îX@ÈRñ_x0010_5lO@:£_x001F__x0007_gQ@</t>
  </si>
  <si>
    <t>afc53af0536adc8fae418b3bcc5adcd5_x0002__x0003_,_x0016_õ^5îU@öð%BÍR@_x000E_"E_x0001_V@àJ_x000D__x000F__x0017_aS@ÖZýqÇT@Tå?éIR@ÃÊç5_x0008_X@ ÿØp5§P@ÿ_x001A_ð_x000B_YR@0ÆÂ×NU@(À_x0013_öR@|ñW«M°T@ÿ¦;_x000E_÷Q@"f`3P@¸ìlU@ëÎEW@t¥V¢Ï°T@kzýÍlQ@Æ_x0011_29¶LP@Zq¦_x0015_kV@ç_x0015__x000B_öÇU@Cw_x0010_?U@Õº±Òæ®U@t_x0002_ZÁW@òqyBÒiS@l_x0003_(õÁN@`T^iÅW@K`ÚéïR@~³iã³Q@?=luqÍP@0_x0011__x0006_´ºX@._x0017__x0001__x0003_ðÆR@h_x0010_t­W@¬yy	bW@_x0014_·®|þmX@ wJâÖ'W@B-}^éR@|¥}ù(üR@H#£s|Q@n_¼Ù%}U@_x0013_PÝ[S@Ä_x0011_ú_x0014_O@2ð=/R@_x0014_Ä_x0008_CV@[íz»GTN@¬b-=¶T@¦¬¾ Ý'U@Ftà+]S@_x000F_¹ÖÐ¡WU@8}²àX@Ú_x001F_p0_x0002__x000F_P@¾`ÁØP@×Koëä¬R@_x000E_Ç_K¼_x0008_W@X$9åB!S@âx0ÁZP@¬.ik&lt;¹S@¦_x001D__x001C_R¤V@(Ô_x000F_TLT@ÛÁÏR_x001E_R@-h_x0005_sÛàQ@-t±`ãX@ò4b_x001E__x000F_U@_x0002__x0005_&amp;k¶W&amp;R@@_x0012_X4uQ@÷Õh¸µêT@Mÿ@º´}V@Ä;M_x001F_0VQ@qh8JHW@4@r_x0005__x0019_ìU@ei3 ýÑP@ëF­_x0019_X@&gt;Út0_x001D_P@ªæ(úÿR@$|­ôLtU@¤C!®ÐN@Ö:Z#T@87[1îIX@°º2	_x0015_hW@XÈ_x000F__x0003_W@_x0013__x0007__x0004_+©gQ@ÂkO_PÄS@_x0001_;!½3_x0014_Q@ WD_x0016_p%S@êËÇO@vÁÎ]È·R@F^_x0003_._x0017_T@¦Ënæ7LR@váQãB$W@fQ@å1ÛAeÏR@Ð_x001D_+áFoO@`-ÙÝ.¨P@Ýq¯&amp;Æ_x0019_T@*_x000D_&gt;_x0001__x0005_)çU@jS4ÙÃHV@û_x0004_à_x0012__x0003_ôP@ÚÖe±X@¸jÓûþ_x0019_N@&lt;¼ß2µQ@_x0018_ô_x0010_.ÙT@ÏÉ=_x0014_¹P@á1Þþ»W@_x001C_Z_x000C__x000D_u"X@_x0008_d9ó3P@~uUÈ%ìS@y_x001F_&gt;ÛÍPR@ü(_x0002_W@¤µeº_x0016_CQ@¸_x001A_+ZÈ`Q@öÚ_óLU@( Æ°SKX@_x000C_1pÆdX@Ý% ;_x001B_éX@Z[Ú Q6P@Z£°_x000E_¾DX@Úä=%ÔW@t©z_x0003_^X@r&gt;tøQ@?d»¢¸_x001F_W@ú_x0015_WèU@	Üöº²U@_x0011_¡_x0010_&lt;)U@_x000B_}¼&gt;X@Æ_x0019_b­ó_x0010_O@ÐS_x0019__x0006_î`X@_x0002__x0003__x000C__x0017_ÔÆ°S@?ËGÒ_x0019_mU@¸ìFxÒ©W@_x0002_Ê´c P@9_x0001_m(_x0016_P@+d_x0017_½¾WR@fþjüªP@LìùcRàW@°Æ÷_x0001__x000F_½W@¬¡3çªdW@ô_x000D_c 3R@T]âãµÚR@]_x0016_=ló_x001F_V@Ïä_x0010_~5ëS@G¨_x0016_U@ê×¢ÆâX@_x0014_¸ÜiÝU@_x001C_ÆðÛ Q@»(ÖTeMQ@±îórÛT@_x0015_e@îX@,Znj»W@¼ÓgpùµN@ôÚ½ç/Q@=î¥;Ï§P@jòfiW@ª_¥~öS@j)ë=ãÍT@) ÞUÄU@_x0007_ ç±×SR@_x0017_'2_x0019_h¸O@_x0006_­·__x0002__x0004_#àS@i¾_x001B_qk_x0017_R@_x0017_£dµP@42¿úü¨U@_x000C__x0019__x001B_Z£T@àÁP@_x0019__x0011_Eï&gt;´O@îLÙ:W¥U@ßßyWZU@_x0017_G;àxN@é³iåÂR@knoeO@ÿaá_x0006_Í×O@¿R_x000E_ÇKéU@ÎjDv·V@_x0002_&gt;|_x000C_ÉT@_x0013_=_x0003_Q@4Óµs;µT@q	YwX@cÜòK	SR@Ê®KÕÉR@%5ö_x0008_4ÉO@_x0018_H_x001F_&amp;HðW@Á¼E¸R@Úÿ_x0008_tñ_x000E_X@vÕ¹S@:_x0001_Èæ|P@_x0019_ZR@öµ^É-ÎP@²ÈíèU@,ìÙ¯ªP@_x001D_ºùß_x0002_N@_x0001__x0002__x0006__x000F_îUn&amp;N@_x0010_N`ÿÌMQ@añ_x0008_._x0011_V@úáN£kQ@7Á¶úU@ÖBd·JsT@\¦u_x0007_ëO@µOÁD²ÙS@ õ_x000F_t°T@j_x0008_k XàV@üð[&gt;W@ajÁ7¯óV@Ê`ä3X¿X@y­ö_x0019_gW@8ÌHâ%T@0¥8FfÜT@nEï¹ÁQ@_x0010_f¶Åê¯W@BÈIk¬JU@Ðb´iIÉQ@!¿_x0004_	§U@_x0006_ê*l_x0006_P@è|áF_x0003_Q@LrN@¼ W@ö·Å5úÏW@Üým´ã X@_x001E_+,²«_x0010_U@':¦þÀªP@_x0011_	G_x000F_r_x0016_S@#Sÿ­¯jN@Æä_x001B_)_x0005_	X@_x0003_À_x001C_â_x0001__x0002_)ÜT@lÐ%bO'T@5jl´ÔX@E_x001D_½@¥W@ËìL_x000B_V@ÅÿrmÛU@S_x0005_V¦N@1g%_x0017_V@xÂY_x001D_1Q@jn=JÆX@8î.*LVS@Âb`Ëw_x001B_N@y¨è_x0006__x0014_×S@|qFÀ¨W@Ïdë\ï_x000F_U@ß_x0007_Qt_x001D__x0003_X@¾ÿëè_x0015_¼Q@¼_x001B__x0016_X@VB_x001D_ÏÕX@8/_x000B_ÌÞ_x0014_R@'ØîDòR@ðÞq5ÀÉN@ã.'V@kÊäïLU@MtÓñ_x001A_oU@f1*U@·½Î$®«Q@RWª5I*O@Hº9Ò(_x0005_T@Oé°âQ@huÇßÔ}T@9_x0004_]_x0004__x0015_ÙQ@_x0005__x000B_7²ÀRN@pÏ_x0004__x0003_20X@_x0004_hc_x0013_oP@Óô*_x000E__x001D_W@_x001F_èñ½_x001C__x001F_Q@¹oãH9O@_x0019__x001C__x000E_m@U@t_x001C__x0007__x0002_P@#)©F¸Q@xÈu7¹.R@JEÝO¿FQ@U_x0019__x0018_Ò_x0008__x0011_N@|_x0002_ý7]P@N³_x001D_	ÇÿU@Æ_x000F_V@Øä9HaAX@Ê ±©¤8X@ÔJDqÈqX@ÞnÐ_x000F_W@ç£©Q@Ð¦ÙMïV@Ã*ò£V@_x0011_'÷ëA³T@_x0001__x0002_VÒ(U@_x0014_Ú_x0006__x0016_)U@*%_x0007_×_X@XåÝµ_x0001_Q@	)`@N@_x001B_·­N@_x0018__x000F_FÝV@â~´N_x0004_½O@2ñ½_x0003__x0004_;ÝN@Â¯ñ|_x0012_®W@þV¯FÍÛU@2_x0018_6´äÂX@ìGÂXQ@_x0007_éØ½PDU@Ðíüê	O@ÇötÑ6lT@æÖÕtuR@8"Ý_D­X@__x000E_Iì_x000B_T@fÛßM_x0001_wQ@T@0_x0007_VR@Þ ÙtoW@_x001A_6í¢__x000E_N@,uòn	pN@?qÉ¤_x0018_Q@ÇW¡tëiN@uõ3¦_x0004_Q@©]_x001D_Ø=N@T_x0003_É#ÀæQ@ÿ~_x0002_ö'N@¥rÓ®­W@¢ ²q£S@ø¯_Ò±P@ß·½ü0ñS@^ÉÇsAV@_x0016_×\XE_x0006_Q@×SÔbF¾S@ÅH~_x0013_9_x0018_V@¢_x0011_xo&lt;ùN@Åê\2ÃN@_x0003__x0007_0³Ü+¦´Q@ÚÏ.#T@A¬ «_x0002_S@_x000D_/êhQ@µ%_x0013_Ð_x0003_ºR@¡ü_x0007_}S@£Á_x0003_ßoW@ð£_x0001_YËS@ï_x0013_	_x0003_äÎQ@1_}tEÞT@vAú×ËT@xÍ_x0002_übT@ª_x001F_~R@$¸+üV@õTì_x0005_­U@_x0012_Ì@ÆX@l°qèÎW@å¦_x0007__x000F_ËW@Þ±_x000E_¬_x0005_ÌV@o`ù_x0013_R@í9Â¤_x0010_Q@àãO_x0004_T@4f?]ÇR@Ê_x001F_X¹cåT@î_x0010__x001E_Ù-V@_x0006_¬ÂÛ±T@À+vw8S@_x0011_øºV@p¦ûâR@`÷¹Í`iO@Xà±¶H_R@08ò&lt;_x0001__x0003_­uS@X_x001C__x0002_QzîR@_x001F_¸l·ÈQ@6_x001B__x000E_ó'R@D_2#Þ&amp;V@gYT_x0007_NW@ÞSñãyS@N_x0007_LX@÷ÆSâäQ@ïÄN_x0017_VîV@ø_x0005_¨¦ûS@äü@DãÇW@zöÓ®¾T@-° n=ÓS@¾Hxü'P@Á_x000E_ÏM_x0019_cV@ý_x000C_W]hÊS@^w*/_x0014_«P@È¥ÅH.xX@4Ö^._x0018_X@Öv¬$LAX@ÿíÍ|_x0008_CP@EgÄó|U@\!_x0013_iX@Ïn£ÿíS@_x0012_4zâ£Q@ÅË"!çW@FÌJO&lt;S@©RÎòQ@¦_x0003_n.°O@Ô_x0012_¤UCW@_x000E__x0012_þùRÀT@_x0003__x0007_OI®&lt;éP@r_x001E_ÑHUO@Ñ«Ñ¾¿vV@p_x0002_Èê½eN@ÿJE&lt;R@ù6Ð.ðáQ@_x0002_8¥ËQ@NU³ßS@ØuõPÃ½X@Ï_x000E_~_x001C__x0015_Q@LDwÏ{,Q@¦_x000C__x0011_T@î_x001A__x001B_çR@#_x0001_ÇI_x0011_©R@_x000E_¬ÿ%HÛV@_x0004_W7æ¶vQ@[=Ó~N@AÌÅäQ@~EãV@ù_x0005_wXU@þ%èØU@\6©µ_x0007_ÀU@èQTÎµR@J_x000F_ÖjV@Ö3Y#4S@*Þ¡tQ@pstkM_x0006_Q@¤j¨KLP@L»«Ë´S@Ð_x001E_Ü-]R@/²&lt;gÍW@_x0013_EKÚ_x0001__x0003_RX@¬ü~$\&lt;T@4°r=íU@{ñ_x0004_eÐÓV@{"ûÏvV@"Òé_x0007_.§Q@Ê!è`ÛñR@u_x001F_tù_x000D_=P@´ÁZ_x0015_6bU@gì÷ðl_x001F_S@_x0001_D ;U@wÂèV¤V@ãF&amp;¢V@¨a÷ø_x001C_ÄR@V_x001A_}O@_x0002_±b_x0002_|X@F­¾y+W@azÏÍÓQ@ï²{è§²W@;llÀR@øHÆcÉ_x0008_U@àQÿ÷øW@­k¡äÒR@tE_x0014__x0005_d_x0005_Q@¼®&amp;òT@§_x0014_g×CT@l_x001F_Ò_x0013_èP@[$¡í[Q@uä:N2IX@_x0015_ R_ðR@Øx SÄT@_x001E_æQ;_x0016_Q@_x0002__x0003_^3WéqjW@¿~öuqV@õTú_x0001_\U@N§'h_x0008_¡U@ìI_x0002__x0002_hT@&gt;w[:©ÿX@_x0007_]À_x0003_óX@i¾ôZÕÊX@_x0016_lÑ_x0002_Ã°Q@­¯¿óçQ@"E)2ÿðQ@p%{¿,X@ø¬&lt;rB`V@}ñtS@ÛN¢ )_x001F_X@ï_x0016_±¤ØÈV@L`¶_x000F_Ã;S@_x0013_n_x0016_B]V@i[;UÑÙR@Ì3R6ÍN@ÐBë»´P@4Ð_x0001_ì!N@ØW6Ãh&gt;U@zßVÄâQ@O7s^´MQ@´6$û_x000C__x0006_S@q X =¥U@?¨æÌ_x0012_V@Kâ_x0010_èb!X@ØXè_x001F_WRP@Ô×y¡C÷T@ø¬qü_x0002__x0005_Â}V@wRA¹[T@ë=5&amp;j¨S@v ¢]D;R@´_x0014_%_x0013_éO@P¿æÑÇIW@üe%ÖÜS@,z4_x0005_S@-XZµµR@P@_x0016_ Ü_x0019_[T@¹ª}ÁöW@NsÑõðS@_x001C_è_x0007_%S@Èj_x001C_¬ø»X@"CxÖÅ´T@?*ú©ÿ2O@(j,Ù8+X@DÌW"þ_x0005_S@ëÑîçpR@_x001B_TæµzO@sO@¨÷P@ú]_x0001_R_x0004_ãX@Ü»_x001F_íI@W@6`9uÇøT@Å÷É&lt;_x0015_R@JÓO¡õX@¶ÕO@d¸N§?_x000C_X@ÊýîLñ,T@ñ_x0016_æ¡T@_x0003_IÝ±X@_x0002__x0005__x0003_)þ'jÞT@RbÐÏÉT@g_x0003_`U@Þ_x001C_»¹ÁêU@¬C_x0018_åÏ_x0008_U@zFl&gt;GíV@_x0004_FrÓX@ÈÆÔIù?W@IüÌÍÕ_x0019_X@44IIèGS@!_x0003_å:NT@´ìOx§V@¸%Ô&lt;!N@=]ëhTN@x§WEÕO@ò-Ó#58T@_x0014_ù:î/P@w½»É«@T@b'1l·{O@¯¡Ê1úïP@_x0017_Öï¬ÛP@³Rn7;T@l_x000C_KÙëQ@zÌd§àÌU@©7É2X@qéHa[V@²Îc_x0005_6ôU@Ùxa]ÿZU@jÁU@_x0007_«&amp;_Q@\oÄ_x0004__x001F__x0001_Q@_x0010__x0002_)_x0001__x0004_n_x0019_P@W	ÚZÆáR@BíÚÎ¤Q@þ_x0015_ªXÉX@k_x0002_K)µqP@`_x001C_w5óS@±oûÊR@_x0002_Ì}ÿ¿N@Ì²Â5Q@_x001C__x0011_¤&gt;{~T@{çYO+R@_x0018_»X,_x000F_S@9-£3O@VáÕòé¬S@7¤uÔ+_x0015_W@îØcU_x0013_+R@_x0010_ú«2:V@Ë¯þGT@ÚNi¨W@_x0017_ZP*¸~V@_x0003_¨ÊÖX@h«¬W|öW@_x000E_è|z_x001B__x0010_S@I;bË_x0006_V@_x001D_õD´ÇR@Èò_x0005_z±¿O@¶_x0003_ä8S@Ác_x0003_ülX@¨ÇÜìS«T@{¦_x0006_W@Ö`B¶ä¥Q@ä_x001B_,wW@_x0001__x0004_£ËV#µV@vëãßËS@)Õ(ø?Q@øåt7ÁMX@2·ÅTøÈQ@ÍÑT_x0012__x001A_P@_x0013_óñÊ°VS@ë_x001D_Fó_x0001_U@3aN_x000F_­Q@ØKú_x0015__x0010_N@&amp;&amp;%¡ö½U@Êp/i_x001F_X@qP6iéO@º°]ËkV@¼©_x000E_T_x001C_S@ê_x001A_g_x0016_~P@zv¯W@åÜ³gggR@Ø_x001C_±ÔHU@D³_x0008_W@×gçðà!O@!mPd_x001D_ÓS@7h¼å¿P@0_x0008__x0016__x000D_[V@_x0002_LG+£R@³îú`_x000C_X@kyÞÉ1V@»Ü-GN@_x0016_è_x0003_í_x001A__x000F_X@Y»Ã_x000E_X@ÜÂ§î4S@¥_x000B__x0001__x0004_í_x0005_Q@×rÏ°% Q@¿_x0012_ü0¢.V@	ÔåFT@Íâ_x0011_¸æW@°Qcîý_x0014_S@HgÓÁU@_x0011__x0002_­´oS@N¾É!sõS@_x0003_K×ä¤LN@ê9L¢êP@Í_x001F_øMåãQ@?Y_x000C_S@Àäk8{¬R@_x001B_ûWiI_x0014_T@u_x001B_&amp;·ú®V@_x0001_2ÆX.O@_x0019_¬ÆóÂºP@_x0002_ÑIémµW@r_x001A_UßêT@SÏßC­P@_x001D_]gÿ£W@~Ã%_x0001__x0001_T@ùË0P@·¯á_x0016_S@Z_x0012_&amp;	¢_x000F_X@¹b`w/O@H#õ8RU@e5B¿ÊQ@aä\tT@¶túËüôT@áNç¦bS@_x0001__x0002_8]è½Ù2V@Y_x0001_dY­Q@X°l_x000E_?UP@Á¢r_x0014_MX@ôÙSëU@Ñ!_x000C_^áN@ßéQòQ@.jd§Ë6U@g+;~úS@©P¬OU@äx3}_x001E_eW@ù)¾çk	X@^0ü:-_x001B_W@±5_§ÍÍP@ë_x0010_y&lt; óX@XÇÂy¯_x0013_X@_x0014__x000C_ðü©T@_x0017_¹ºñ÷nV@uVUN@_x0012_aÓÄ\7N@SHc²T@4bâú¨ P@èe_x000E_ü#Q@_x0004_3@_x000C_V@Õ¢b~YN@ÉÆ_x000D_FQ@Tñ_x0007_E@àR@u¤ªìßS@_x001A_ãñÄN@_x0014_«¾´Ü_x0002_P@j]Ð8ÕX@j_x001F_!L_x0004__x0005_âN@ÌíUo~LR@Ê0\G`eU@£_x001D_Ô&gt;U@|jj_x001C_½_x001B_P@Éc_x000C_lÆR@CQ@òêT@_x001F_%øç6øQ@õñ¿õëÈT@WâzP@×miúCtU@`&lt;¡ùÞT@¹§_x0002_Í8ËS@À[ôÿ*V@4¢_x0001_Ë£RN@@û/§Ù´R@Æ¦¥¯]#V@D¿ëL_x000B_Q@Â_x0003__x001B__x001E_Ô×W@ùòz£(U@tµÈÔVúR@ÉÖÚî¥ÛX@,ë,&gt;Ã*O@qÜÞU@Â ïÅiS@û_x0003_¬@(cW@sÚ]7P@*DLgæO@1tèµ$¦P@_x0013_c1R¿¶R@cKø'ûuR@´_x001E_Yµ	X@_x0001__x0002_¥6YpQ@:Ó_x0003_5IS@,ê¸EÑQ@9_x001E__x0018_·MQ@_x0004_&amp;lfV@3ã´j?@W@Å»ZþR@_x0008_~x6FËT@ÄÌreèT@_x001A_7¢Ò¡£R@¸_x0018__x0013_VàS@&amp;_x0003_/#TP@©§NÈü´R@âÊ_x0001_8sçV@_x0007__x001C_x_x0014_ËªW@j®×g-R@h¼_x0004_Ã¨_x000D_T@Ûso7ÏS@ÜTMÊ-T@ÇúÙÔì÷P@Î9ÔñU@·:-£P@;íæäO@ÿ:êÄËðW@_x0002_èZ^ÊÊX@¤D2#4R@_x0015_]VI!1X@_x0016_°ã6ôÂP@_x0003_÷r¡ÖX@¢_x001A_x4µâS@Ù_x0002_íç$Q@ªÐ½_x0004__x000E_&amp;W@sö».W@kC'e[V@^r-çÇ³P@&gt;Ü0²ßôO@Üx±4ïT@Æ_x0012_m{ëR@|_x001D_°_x0018_¢PR@ì_x001B_Âû@³W@»4G|uS@ºõl5_x001A_X@a_x0007_\_x001B_(R@üezº_x000C_T@Jr_2yBT@¼_x001A_ýí_x0018_ÆW@?	_x0008__x0005_E_x0001_O@vÔßq7"U@®9RTªP@Ë_x0011__x0007_ê¥V@=T~æíeX@ ã*Q@_x0007__x0002__x0006_U@_x0004_ÒÎÝ_x000F_½O@÷_x0003_¥[§@Q@¸úæ¼ÕV@_x000D_Ïé_x000E_pS@G]_x001A_(Q@É_x001D_Y¢×^W@9_x000B_^5V@3iÃø&lt;O@×·¥ÖüT@:£&gt;@²NS@_x0001__x0002_þ3å_x0018_Ã·U@è`ñ+V@,_x001F_4	ÝR@_x0018_9ÓO@\B~îiS@ÔÁ_x0011_!¹X@=å_x0011__x001D_ßS@2ÎT+\X@ÌKò®;«X@þ/_x001C_ée©V@x(@_x0006_8_x0004_X@_x001E_iÙZwO@æ_x0018_áB¹/Q@²H'_x001F_aeS@t·g_x000E_vªO@_x001E_(;P@4W§_x000F_±tU@£;¬_x0014_pP@ºÍQÔ/ËW@_x0010_¼Z äøW@''X¿W@_x001A_é¨öV@_x0014_sÈËÙV@¶ÄðS@_x0006_Å3»m_x000F_R@a_x000B_¾_x0018_P@Ôw·_x001D_çX@Zu¯ÕO@øþbí_x000F_U@uw«dQ@_x0004_á_x0016_þjU@I@0Ò_x0002__x0003_7R@äbàòÚIS@TDb®X@´ÑârO@iÞRÝèT@¶_x0005_ò/»W@ß_x0001_c_x0010_èÀV@,YàGP@_x000E_É_x001E_®ÖS@_x0010_²ïÅT@ÖY°FV@¨´Å_x000F_}oS@­[#_x001E_V@Féê7Ý÷R@m%çÕ_x001E_ S@²_x0012_u_x0018_ëV@në}_pxR@ìi$çÒHT@T ÛÃeáS@fË«~RX@ì·À_x0015_oT@ÇO¡~Q@6_x0016__x0017_ÙúT@`!¹ß9R@*ò(û+O@6YÙ-ªtX@e"Y_x000D_øÞV@[²uSN@iÜ.ý&lt;õR@Øq]Â)O@¢&amp;ÓJ6W@ ·3 N@_x0001__x0004__x000F_ì«÷RX@²À_x0003_[ÏP@à_x000D_êÙlX@ 2zj8^R@¾_x0001_¥rÔÕV@È¼¯W@`_x0006_ú%^P@°ÏâÊ_x0014_U@îÃþUâQ@ë~G",ÇT@bß2Y{¢S@µðÕíR@Áè]Ê'rP@hSd¹'+T@yí§Öà=U@¢fm_x000F_8U@T¤`b_x000D_*O@_x0006_~þúX@ÆÌ_Þ_x0016_¡S@:YÚÅ»T@_x0019_Ö^O@_x0018_æk#VS@ømÁ¨ïU@ß÷tY[bU@VôK´_x0006_S@ymÚyßàU@«Yä÷N@â_x001F__x0012_æ_x0002__V@_x001D_ ÙH&lt;P@&amp;qr_x000C_P`Q@Å+Æ=iãN@¶gk_x0001__x0002__x0011_O@jÎ_x0011__x0011_W@ÒÂ-,X@_x0006__x000D_vÈN¶P@æÎØSW@$zIZÓÔU@_x001C_jÇç7¤W@_x000E_&lt;áÿúNQ@íÉQÉwS@XEdV@hyäá_x0019_R@Ý«S_x000D_R@F_x0001_#ïªO@¶s_x000D__x000D__x000C_V@$«_x001E_åÁT@_x0011_¿Í]_x0003_=W@Êöb]ôX@öº­õæP@Aÿ¢;_x000D_/S@_x000F_B_x0007_)Û&lt;U@'pÿpÌ U@yX O@,_x001D_YzÄQ@2µ _x0016_cQ@§H!MÐR@hß^¬WDO@&amp;À_x0014__x0004_Ò¹U@®Ç¶rêqV@ÒSÄ$R@_x0001_^yaR×U@ý_x001B_û/qX@Êe©K_x0008_T@_x0002__x0003_Ó_x0008_ök£Q@4Èeõö_x0010_U@ØD^sÑ_x0005_P@:¨ØÂÁãS@ÿ=NýKV@s_x000D_ÿ¬'_x0008_R@_x0019_¤"jöIT@ÄºDºgU@f_x001B__x0002__x0016__x000F_eR@_x001C_4d»ÂQ@¥ÁaÙY³X@dì§ÂPôN@|X^Æ»N@ù²_x0012_IV@²´¥íèþX@îrÆÖäõP@-B¾bl"O@ð[ï¨P@gD_x0018_Ð6{T@u²_x0008_ 6åU@@¨pb_x001B_S@9_x0014_ÉÚ@ÅS@_x0010_ûfB´V@SzÉòaP@JÆXW°"P@ÚüÙ³[Q@}ù¯z^vQ@hZ*ÒX@5;Ã¢FU@+_x000B_E7ûjX@¨aE² W@_x0001_ôbW_x0002__x0003_¡S@Ò_x001B_zSýS@ºèÚüQ@_x0001_u5Ù¾#V@_x000F_Ua¥aGR@ïZ[Ôv_x000D_U@¯F_x0018_A´X@%¡&gt;×4¼P@&lt;½3W@_x0004_ÖzÁ^_x000E_X@,gM#EvS@Ørøª»P@àé_x001D_´7_x001E_W@)«²})O@¾_x0003_ÈûxòN@_x0015_ä_x0004_)_x0003_SX@_x0014_¼êÍKR@uëì`P@[Ìµe'X@mºüú6_x000C_O@P2_x0003_KïW@T9 _x001E_ÞR@_x0019_àAÃ&lt;«U@¥c¹P@Å±É_x0003__x0013_ÇU@0þý7O@O_x0010_,·ÅsP@R-_x0010_S7S@°úrz7äR@­ªÐë_x001F_ªO@]ëó S@5mÕóúYP@_x0002__x0005_ËheNÆmP@cwj_x0005__x0001__x0003_O@Rè_x0007_}V(W@`7_x0013_«%U@"püVÕÆW@¶z²DX@^öÝþ5òQ@IñbV@îÒ_x0015_í¨X@_x0004_¾iÔR@ñíaø_x000F_:U@ ã(×_x0015_V@_x000E_ùm!JJT@x«^n±S@VÆlzJQT@B7Â_x001A_«YN@=M,_x000C_ÏÁX@|røR S@ HAñN@Är¦ü_x000C_:W@Ô`ýlÔ)X@ä_x0001_£LÏzX@Ub¡Ý¶_x000C_R@_x000E_iÈwQ@uÁFÁèX@8îJtãV@Îÿ&amp;ñ%ÐQ@XA_x0016__x001E__x000F_S@)ð¶ÀÈS@_x000D_/_x0004_?Q@=JÍÒR@?±í_x0004__x0006_;ºR@F_x001C__x0016_ò¿uQ@â_x0011_Hâ0X@j|H_x001E_'Q@v_x001E__x001E_uS@.ñ¥Ë_x000E_1S@'³Ô_x001A_­ÔQ@¸µ\f¼U@_x0013_M?:»T@LõTkV@)v_x000E__x0001__x0002_Q@7_x0010_6SÊyT@ã½?k_x000F_N@Ä±ô¶_x000D_³Q@_x0003_H¦¡&lt;"N@:ZmÞX@ß¾üuV@ Lü´ S@_x0006_ð&gt;}	_x0015_U@toÉc¼Q@¹_x0003_ìÝtS@ÉF/¿X@[äÃHíT@V¾X{+R@ÿ¶¬&gt;qR@_x0006_ÐÿåSR@¡ÍñÛkÎX@ eÂIUV@þ_x0001_éCW«P@T,8uÕX@Jà)EhaQ@®_x0005_ARÅ_x001A_V@_x0003__x0004_P$_x001A_"P@ &gt;eÏæDW@¶_x0010_ªLS@Óp³`xyU@,÷bÎøS@`ñ_x001B_,_x0015_W@¢ðÄÂ_x0005_P@øz6sR@ì(-_x001C__x0007_R@_x0004_£¼ß}X@Æeooß_x0012_V@wù_x001A__x0010_N@$FÈQ]BO@NµòL3O@_x0019_$&amp;T@iù_x000F_°Q@ö/_x0015_ÝB_x0013_V@¬ÇL.ª1N@_x0014_Ç_x0001_µ&gt;_x0012_P@ªÌÃ&gt;;öT@_x0007__x001F_&lt;~$T@£ÚÈ0;W@Ý÷_x001D_÷²V@(æ{_x0011_ &gt;T@B0P²ÈN@_x0002_c_x001D_ES@xÅo¬	Q@|_x0002_¦Æw¦O@ú,jÔÙ÷S@¬ê_x0007__x0002_N@_x0018_e#8yW@ÔJëk_x0003__x0006__x001E_dP@oé¼_x0005_rQ@Ä:_x000F_·_x000D_W@M¨VíS@:åzë¾ÏP@.Wç'²P@_x0001_\7£_x0004_ÊQ@(Ò«hÜ#Q@4Ì$2óW@Æ_x0013_)P_x0008_X@¨´_x0004_N@ä4¼¼4U@Ï_x0003__X¨T@Hå6Þ_x0010_V@RË3û¸R@§Z(*ÒR@à_x001F_³/tR@JNä_x0007_îU@¸Ñ_x0002_Ä_x0007_eX@_x000E_Ü_x0003_w¬ER@6;' éW@ÊB:ÎbÞO@"D?¹U@xJ{Â°U@p[ò2!O@_x0010_b;ÉW@åpã¤éN@¥_x001D_&lt;ëoP@ÏS¥iºW@gÃý¬_x0007_R@­@_x0012_$_x001D_ÇR@^N@_x0001__x0003_õÔà_x0019_N@_x001F_ÚA§*³S@_x0010_8«¯T@¾ó$ÙX@G_x0013_äU@zô_x000C_ü?%Q@?wßç^×U@ªYZÈQ@ÝcL0±P@Ðp^_x0015_T@.=ÿ@£ZT@ª§Ï_x0010_ S@é_x000F_8Í,P@_x0016_!Å«S@_x0005_Üê_x0007_Î7R@_x0016_Q5y_x000C_íU@ÔÌ?äð_x000F_W@'_x001B__x0002_~*Q@_x0011_8óQ_x0010_©U@Ç÷æäkÒN@	æGXþ(U@Ï#¶&lt;_x0014_U@_x0002_*çÜÔS@ºBJ´¼ P@ÕVoö?øS@2êAµòX@Â/þHS@f_x0016_9S@4H(í­hO@Øè2èâX@ÍÝ@?ë_x001D_P@ehá_x0001__x0002_áV@Ân 2eQ@_x0006_ü_x0017_öX@0à-pYQ@_x0011_^D±s}V@vÓM6%V@23MØO@Êe&gt;_x000E_#ËV@Î/@ÝpeX@ì)@ÈÅ§Q@_x000E_ÄGû_x0004__x0003_U@_x001E_°ï¡âºR@¦@¤_x000B_*X@Oñb+_x000B__x000F_T@ß1?Ð:U@î"+Õ,X@-ºÜÇï¦S@Û¼ÔyR@à_x0019_z$,P@Æ_x0017_¸W@&lt;W_x001C_=T@ª_x0017__x000E_àùÚV@_GD_x000F_fS@^#^:7O@&gt;'UÜ±5U@úlØ_x001D__x000D_¸X@`#;_x0016_8ÝU@^ªÎÿnW@|_x0013_FÊU@ýÛøÓsO@Aë_x000B_{À_x0019_V@:k§oîW@_x0001__x0002_¬¡%HBN@u¼_x000C_¨i¸U@â¤Ë¡ûÙQ@í_q¶hV@ôÓ`¥ìïW@m\XOÅ"N@ÌõÕÚ0¿R@ê9myvV@ù»r®Q¦O@GÊø)ÖØQ@£'ò@°_x000D_R@ñy$îQ@n`M_x0002_2Q@Ëu6÷L%V@bÄ*S@àÅÅÑ/³T@À®Î5Q@òGöWCCT@ª'mlæW@)Z6KnS@¨^ì_x0018_{:X@77 D±ÿW@e^_x0002_ÚX@y¿Z]_x000D__x000D_P@Ë4_x000C_-_x001B_Q@ÝSNm¶Q@?6_x001F_ÓíPS@î4D_x0002__x0002__x0011_V@ÃÆntJR@ÆqV[Z_x0004_U@ËBL*äU@d-_x0001__x0003_ÃâW@ç°íI¸×V@W1ç_x001B_ÆN@Óë_x0002_bR@ ð©¼WT@¯bº +øU@Ô(pÊV@O@_x000C_ÌW@¼çÈ¨O@PV_x001C_&amp;å_x0004_W@ó_x0019_»aoP@mÛd¦T@_x001F_×_x0019_¢ÀN@lQ{_x0005_³tX@,íÑblÇV@þ²n¨qU@NÁ£W@à9¸kòP@â¶aÚ¡úW@q_x0003_õÓ_x001D__x001A_Q@¿l½úÂMP@/°ËuÌW@¢G-BQÇQ@_x0013_qÖmV@gåVÆbW@PYùW@@AbQ@@ò_x0001_Ð@N@y)á@MX@nX«V\-S@k_x0011_|Ï5V@¦»¢H¢_x0007_X@_x0001__x0005_8Ü»iqU@_x0013_aQ_x0002_xeN@~Þÿ_x0005_vU@Reå£hT@_x001A_yæ0_x0015_áN@?Ô45_x0013_U@tY_x0003__x0010_Ç5U@ÔÞ\!N@:mø³_x001E__x0006_Q@ÄD1tô`N@IáüwÊ¦U@w\½-_x0015_T@BéÇKÖV@Õìl&lt;ÜS@ì1Z`ÍFP@vX#«ûCR@lFÉ_x0004_Q@äÌîË_x0008_1T@*¬C²¼P@8¿&amp;â"ÚT@j=Ð:K_x0012_W@²âfj¼W@ý¸ôO_x0012__x0011_O@&amp;8ÉÀ©W@äË_x001D_áÕV@¥5ØóÌQ@Lxs?R@ú¾¬ÑÌØP@ÕY¦_x0018_Ê'W@©"P&lt;X@¯{_x000C_Ù;V@_x000E_Õê_x000B__x0001__x0003_®X@×³Ò_x001C__x0016_¿S@ &amp;Ü´fU@æââjgR@S_Åu'R@ÍÁù_T@ÊVÒO_x001A_&amp;X@Ü3*Ö&gt;*X@Ü:r	ó`Q@SÁ_x0004_"&gt;Q@jÜ_x0011_ê_x0011_gS@PÅ"HrV@_x000C_1X5Ò_x001B_W@K_x001E_en/¯W@:5RjÞR@(_x0008__x0016_µ$aU@ÈrÈè9Q@½âEX_x0002_N@_4©=yáP@ÂÌÃä8X@r4-ªcU@_x0002_!ÉWX@ÂL6t¤gX@­õ,úÝ_x0004_X@B+JäîR@³ÔCpskR@_x0014_ÙÏÆO¯U@ÊG#²_x0008_ÅP@£÷{W@J_x001B_/¦­¤Q@_x0005_ù¥_x001F_P@ú}}â_x000E_P@_x0001__x0005_à±uQvS@n²sfqtX@ÛÊ/ê¼üQ@þ_õDe&lt;R@bu&amp;ü¾TN@~_x0007_ß|_x0002_HS@g§ì­Q@¥a½&gt;ßâQ@Û_x000B_G _x0017__x0010_W@i´JÙwQQ@òú^W@âÌú_x000E_8FX@_x0005__x000E__x001E_6/ÄX@¤¼Øîr$T@àø6_x0004_äP@¦ëü_x0019_X_x0003_S@v®j´T@Ó_x0015_²;iV@0²CUtO@~íÆ\X@«kºBòO@PLCÛ¼X@B[ÕÇïõO@Lr¬Õ#ØP@´N¡«BW@ðÖ;¨skX@[_x0014_ÜÁ»_x0013_R@_x000D_Áþø_x000D_¯W@¤³ÝçôS@þ\á*ùV@KrjbN"O@UkÆ_x0002__x0007_ÐéR@	9Þw_x0015_O@6­üÖHuN@²üªèR@s_x0008_k^Á.P@[1öÛ÷ Q@Yì_x0003_^U±S@avk_x0015_kV@RáÕÞ[P@ZÜhmX@Ër åºP@ÿÆÓSäV@Ð_x001D_ÓËÍS@|dÕõõ_x0002_T@Ù_x001D_.A}ìT@S,Í_x0019_³P@BÅë7T@É_x0002_a;Ä_x0008_N@oË_x001B__x001A_\_x0012_N@_x0008_ÇJ_x0011_°=U@¡Í&lt;~_x0006_äS@ù_x0004_Û&lt;V/T@_x000E_vÁ£!U@þñÞy©@V@[Èû(ÅøV@0UQ¼W@Aã_x0012_­»ºR@_x0001_×ÐÄ%'P@ã_x0014_mèW@_x0005_©ù_x0007_*´P@'2è{¸P@}_x0014_¯KgU@_x0002__x0003_ZÄ_x0018_MÏX@_x0016_D_x001E_Âï_x0001_S@%ljs¯¤R@&gt;;Qò±Q@D_x0016_½ö_x000B_P@V_x0012_tef¾R@hln_x001F_P@_x0017__x0018_ð¶$ÿR@_x0010_¼åEU@»µ^*æW@_x000B_S¾f_x000B_W@_x0004_ÐYb_x0010_xS@áèÍÁéNP@T8G¶ÐV@Õ«xXW@óö-}|S@Â{8_x0012_¢ÏX@FåJÛbÂT@Ò¿ì_x0003_ST@óåhÅòU@&gt;Ç)_!iT@_x0008_Ó.áNeR@_x001C_(bóè¡V@°³ùl5AT@lçmØúO@Î&gt;3\ÝR@_x000E_ßÄÂSR@p=ÈqÞU@+æßÊP@ZÎ´Ý6W@B_x000F_8äN@DÈ*z_x0001__x0003_ª_x0017_W@Tµ4_x0002_rV@Ôñc_x0005_aU@CpoGëêU@V-z ¹,V@ÄßÚu¿FW@3_x0019__x0015_í_x0015_ÃS@ÈâÄ;_x0011_V@,W¡ö¾P@¢LõR¿ÓR@º(Áá¬,S@/B_x0006_½@îT@Ö :ã6Q@¦Å©½ÐW@h_x0007_óû_x0003__x0003_X@V`;háW@Æ[²¦¥VU@&lt;@ú$`æP@¡kßû_x000D_Q@\ldí¤T@î¤R;êP@_x0008_$éGxR@¬_x0006__x001A_;U@k¾Q×ðQ@¿ï@L¿äV@~ãWü7V@Ú_x0006_)s/S@p¼_x0002_K_x0014__x0008_Q@¶6ßÑÈôP@¬dy_x0010_zÎX@XD.,T@Â·!3zFO@_x0002__x0004_Þñ¥[ñX@F£_x000F_S@_t_x0001_"»U@ní"£ÓU@ÿÚ-Â»Q@øÓ£JùaX@x	Ù´:gP@7¡ñbÚQ@[TZT¢Q@füG¥RÒS@ÿÈ_x001F_wrP@0w´u?_x001C_W@_x000B_­µûT@Ë_x0006_1Ç_x0013_$R@OTÌô!U@ìIgûÕFS@ò_x0016__x0011_	UX@ð*#*uT@G_x0007_c!_x000C_ôN@*Ã?_x0016__x0005_Q@¥ïÌj¡ÌN@ê«!òÝP@Ü:ÝùsÆT@al_x0019_¿QaN@p`ÝÚT2Q@H_x001B_I_x0003_EEV@í8êbe_x0012_R@_x0002_éWµV@T dã@FX@åêóQwQ@¨|("hÉQ@îÈG_x0001__x0003_¤JW@_x0002_9lXU@q=ÄÒQ@6¾_x0007__x0012_SyT@}j-ÀVQ@p_x000F_uS»÷X@èø«_x000E_1 R@Ùá¹\&lt;W@qÁ¼é5_x001D_U@þo^6xzQ@Rã+ÞXO@_x0008_á1_x001F_®fU@d_Ð$VU@5Ì-^?S@_x0008__$uW@;y_x0014_\PN@b#Kt®S@,&lt;³&gt;¨W@¨Ô_x0018_A_x0013_=R@_x0008_vôrU@;'}.ï_x001E_O@Îðù¡ùÝW@i`Y7TN@è×¸åV@Èf¿T\$T@Æ§Ñ	UhW@_x000D_R£_x0002_r²U@e_x0019_dÙU@_x0006_ãG_x000D_oT@ðçz~~R@ñJ°`_x0017_8R@§ì&gt;ãR@_x0001__x0002_Êú_x000D__x0005_à_x001B_X@ÊÚÙ_x0002_*·U@¤M_x0007_Q^W@Hät_x0012_4P@ò6~DW@àH_x0014_hÐT@GðD.U@Û`,X×&lt;R@_x0004_Åôv³U@á¶`oV@x_x000F_ÈµìX@_x0005_ç_x0018_ÿES@æ@°Û_x001C_#U@ýA+¹ÕR@÷òÓ8ÿ5W@gÄÍ?U@_x0016_&lt;j2¹X@Ó@_x000C_ S@¡Û¼&lt;v_x0008_S@zÖ_x0002_0NÆS@pC@=ÚW@þ8X|¬æU@ç7_x0014_°_x001A_tU@âúÉßîÖU@èÂNÞR@Æ]nC_x0017__x0012_N@a·Â&gt;_x0001_N@A Ò¬M,P@Ì_x000E_åJ(Q@â_x000B__x0017__x000B__x000D_S@ÇÑÓÁÊP@N_x0008_ÿ_x0001__x0003_ZËX@Þ_x001E__x0006_¢PV@_x0006_ÇÐa¬ÈO@p¡÷üV@vK®_x0014_VQ@Á4HKqV@ô®_x000B_ÇN@û+_x0016_}5ùU@Ó½Û_x0010__x0004_,R@2_x000D__x0007_ÝßöV@þ÷6¦XW@$¯öÃìýQ@Ê ´o_x0003_S@Í»¦êýS@ÎÆÒè¼íX@+ò#ÜrBT@´=áPWT@ìPÝ¼NQ@²ÛÒlW@y__x0002_É+_x0008_V@&lt;×uØ¸\X@®¥$X@Ñ{µÙV@TÆAÿZ_x000C_S@½g{K_x0008_GW@³_x000C_P_x0019_/Q@_x001A_Iòæ4Q@_x000B_&gt;ÈdT@ÄCÎ_x0014_ÞsW@_x0002_â\»TT@¨O$c_x0014_N@âTâ;Q@_x0005__x0007_°QÝ}W@_x000B_FFúûX@æ_x0001_ðãp_x0012_R@+/²`jX@²_x0014_LyÄS@æ_x0002__x000C_(T(V@¦ÒY7AT@*_x001B_ð­F|R@òj¢v_x001A_T@²_x001B_;Ä¹­N@_x0017_ÃtEIW@z±òîðX@â×m_x000B_eôN@Î_x0006_ØäztQ@_x0007_}rØ_x0019_¨P@V,ÐGñT@K_x0015_ìtïP@[çTnUÁP@C&gt;T_x0019_O@×_x0015_ÍËVÙV@ö9îÿrWX@7_x001E_Ë%_x0008_rW@&gt;_x0018_"L_x0007__x001E_V@¨\ó_x000D_ÈP@_x0013_ýÉ!¢zR@+¿ ©ßV@Vqì_x0003__x0004_ºQ@ÄÞc_x000D__x0002_W@?í²lßÕU@ø¤Zk_x000F_P@spWÈpX@J)U_x0001__x0002_ÑV@rÇ®_x0001_LU@ê§ÝÏAW@*^ì=ÃV@T0ì_x0014_xQ@_x0003_5XT@eËöJW@ðª¥òÐ V@EµÆ~KS@EC»ñ¨U@7qNj&amp;±X@}ñhÂA¾X@Â¼PñcQ@_x0002_&lt;ÿöfÞX@(_x0004_nCS@Þ¿C1¦R@¾Ý'-¹Q@í_x0005_Å_x0011_V@Þ_x0006__x000F_Ð:~X@´¨/£W@v@ºN@cÐk(T@ÉPUÀ!êV@&lt;"É_x0013_XV@u_x0011_×åµW@oö/Ü_x001F_äP@_x0004_3ÔÓ_x0012_îT@(_x0007_¶!KHQ@DÒûìkV@hõÛ°_x0011_kW@%Lø­ÅPV@\_x0019__x0016_ëËU@_x0001__x0003_ôÒ&gt;WÕDR@Òvê­)X@ÌM_x000C_H_x001A_©N@dÐeq°S@_x000E_?^lr:U@Ü ÇèÊV@=|TST@_x0011_Õ³­ÔíV@Ý{R_x0006_B#O@ý ¾l¸£P@r@&amp;	ÁO@E:7zoÇX@SHq N@^%ÉpO_x0007_W@çèªêê*S@ìJ`jåP@Àc_x000D_\¯S@è¬fm_x0006__O@:Þ»°W@È né£èU@:äÉ¥ãP@È%!_x001F_X@rç2Ó|Q@á9:Û'JP@÷®åÁ¡ N@NT)ÿ÷yQ@FÝyj_x0018_õW@îB_x0012__x0015_g"T@, r_x0005_N@øÖÊ0(X@_x0001_H	RV@_x0002_ß3o_x0001__x0002_»ñS@Í~¹2Q@_x0004_Kv?_x000D_×T@w¯¿4U@ïI_x0013_îQ@ÆËP_x000D_KP@¬°TQ@n"¶é_x0015_&amp;S@¨ÒãUèT@_x001E_«_x0005_Ùþ[T@n~rÃ_S@RüòÐçW@wSoëPT@6Î$ú:N@üÎn_x001D_ÙX@@9_x0007_1Q@´c Ñ²R@åI2_x000F_åV@_x001A__x0010_Wf^§S@¶_x000E_ÆßP@_x0019_ôª T@)æP$O@ !c®äeW@³À&gt;zhW@Ü¢íìIQ@cB_x000F_Ö_x001E_JV@_x0010__x0003__x0005_äW@F_x0013_yI/¢X@_x0012_¾ä_x000E_r_x000F_X@_x0016__x0007_â(U@¹æöçV@´â&lt;òüT@_x0001__x0006_ÿóBiyS@&amp;UÇ	÷R@§rüxR@ôù;½­U@×g@Øa0V@Þ(7_x000E_òW@ª£_x0002_ìîW@l_x000B__x001B_þÍøW@T1_x0019_ß§eQ@ØDu í_X@Y:GíØ_x0008_S@s­Æ_x0005_qR@|ÁîpÑS@¯,Ê=±yW@ö_x001A_G_x000F_úT@Ç_x001F_l_x001C_`O@¤ç~¹X@¶æn&amp;!N@z_x0010__x0005_lWÅV@_x0011_ÑZO'_x0007_V@_x0004_zh¦rS@­¡8_x001D_Ù²X@ÒÔy0ùO@U\_x0012_CâÆV@ÀD	ü$	X@þP/ÍX@Uô¯ZO@È .é(ÖW@_x0003__x001E_ª_x0015_ÂNP@åLï_x0019_MP@&amp;/à_x001A__x0011_X@Ç_x0015_úÀ_x0001__x0003_¿éR@2n´tÇvQ@îåj_x0012_QSS@_x0003_æ?(_x0007_N@BM¼ìX@ñ§ê$jW@òÄ97Á)P@*Ç_x0002__x0013_@sW@¯cÐ[_x0003_V@_x000C_ô£íNU@â)tÁê;R@¶ÜåVS@_x001C_]ÝæÖT@_x000F_4³«DV@_x000B_/0(c]P@l³Üd´S@=_x0004_m½®X@ð#Jj¦R@cSý_x000D_.P@7a¥ÙP@ìmÚð©/Q@÷"ÇµÖxP@;Ä§#}ÖT@_x001C_X`Hî_x0016_R@fÄ_x001B_r_x0004_oW@SZM¬C/W@~È'þ_x0002_4U@Äº'_x000E_aW@è66f_x0014_ÃU@EÔ_x000D_1ºT@_x0007__x001F_(h¨uT@&gt;2bºT@_x0005__x0007_¯ý¨]W@/'_üP@r]·_x0005_5O@4lmöîþR@:$£_x0001_X@ós?_x0015_¶U@k&gt;Ë=Q@§_x001A_·k7|V@ÓEÝµ2±Q@¢Ú#­+QW@×2®£_x0007_óS@_x000D__x001B_×Ï°N@ó.\ùFÙQ@_x0019_®]"þV@_x0018__x0004_«¼R@òÐn½¦S@6:íaÓmX@3B3â_x0005_R@.`ÞÙßU@_x0002_,_x001A_ø©{P@{íP@ìèá_x000B_Q@á×±UÈR@!¼_x0003_LàR@Ò²ÍCQ@©æLJIÏR@_x0007_ë_x0018_·_x0003_U@ò³!J_x0008_V@è&lt;´lÔ_x0006_R@_x0016_¾SþþX@®ïRÔWU@õ_x0012_L_x0001__x0002_zQ@_x0019_aÃPT@¨_x0010_¥¦¦U@æÃhôT@_x0006_o`DæW@¸oðÞU@_x001D_ÔÜuâW@Zü'z7S@_x0013__x001D_`ð_x0003_W@46¢N¾6N@îfW\¥V@	HcÇS@ªW§KPW@r`Ï&gt;6R@Ú÷¾Q@1ð(àÑøT@´_x000F_ÏåïR@_x0017_À[6_x000F__x001A_P@ÿïRïcT@P.1OsrP@ÂéþÎs_x0010_U@_x0011_Af_x0006_£Q@ÜÂÜ«¹S@"'{³¶ôX@¡½óS@ã©ßiçGO@í2;T_x000B_«R@ì°UlyP@_x0016_ÜHðb*V@|_x001A_N_x000B_"WW@Î_x0004_fòßU@*¶KÛËüO@_x0003__x0006_t_x0018_Zq(S@µÖ_x0005__x0007_}N@÷Zù¥iO@(ä¬þêãW@_x001C_L«IU@_x0018__x000E_7ïæT@fBµþÐR@J_x001C__x000D_ÞÒ8X@ðT´CdðT@êâ\QW@Ù_x000C_Yê_x0001_X@mxòÁDYN@Ò_x000C_y¡X@Úkë&gt;_x001C_ZX@AÏT(ÒS@©ï¶U@Û_x0010_CdO@Áb4¬|V@ö¹?÷ Q@Â´yø§U@y=ªt_x000F_Q@K_x0002__x0015__x0005__x0016_'O@`\(%SEV@_x0002__x0018_$L._x000B_W@n_x0005_8Gñ»P@À÷Þß~­X@ÇµéªlzN@_x000E_ûâigÀT@_x0017_{K²¦ãT@Àþ8N_x0013_W@&lt;_x0002_R;_x0004_R@_x0019__x000B_O_x0002__x0003_\íW@_x0006_-´g'U@s@Ü«çU@KùÂß¼¯Q@0÷¥Nþ	W@OöºPYS@/±ÕVGQ@µ_x0003_Àø_x0007_XO@ØxL_x0014_ÁX@¹àsR@_x000F_¿üÇ¢wQ@î_x0001_»6ôjX@_x0008_&amp;««O_x0015_O@{9û6}_x0007_V@Â.Ê¸ÉÜU@Tïñ°kU@¾á_x001A_2Q@r¯Þò	¹R@êe×RtX@hGÞ+X@U_x001C_O[PR@cÝ5O£S@1_x0007_ÙmÐ6X@à¾æ_x0005_[ÌW@É_x0015_{Ì$P@t£Ò_x001B__x0008_iT@L_x0008_xááX@_x0004__x0004_&gt;QØäX@@_x001A___x0015_W@N'¹ûT_x0006_U@Ëà¯bXlW@´_x000C_î¶_S@_x0003__x0004_ß'_x001E_k:QP@j5Õc_x0015_Q@_x0004_ìñ°R@´Ì_x001A_UW@ð¬	;zU@¿f_x0001_h_x001C_úT@Ç±¨Þ¾_x000F_P@_x0002_¡P&lt;Q@Â¦à_x0017_°6W@ÆBb_x0002_ïU@,_x001A_¥BÔW@ÐØ%?{U@ ;³_x0001_oÿR@kM»&gt;_x001F_-T@_x001C_.£=£xX@r¹ÃÙhÎU@èóKÝP@ùlý_x0001_xR@´&lt;|RW©P@_x0003_o_x0001_³_x0019_U@p_x001C_ûûè£W@_x0004_µüÏ!àQ@ºÙqEÈU@&lt;TC¬"N@ürKsØR@_x000C_¹ÈáW@&lt;8¬_CR@g¢Îê_x0002_ÙP@ äÿ:ô@Q@Z£D§æS@z£JÝ®[U@¾Î2å_x0001__x0002_©EX@t/p_x001D_~_x0005_X@_x001F_/`Ò»V@îß_x0003_×@T@QßV+6Q@à@_x0019__x0005_ìßR@QC_x0002__x000C_q!P@$SC2êDQ@_x0008_Ð{õÒóV@+_x001D_IÙ¸V@ì±_x0018_zÒU@d_x001D_÷ÓV@_x0002_æt3õ]P@8å×8bUP@É·º_x0017_P@²w¬¬ÄU@ü³ñ¨íùR@_x0011_ÁcqP@¶ãÜmeÏQ@ÿ/ucNX@_x001C_ç_x000B_zIU@nÝY£ZW@¦Æ_x000E_°6bW@_x001A_ãâÐÜ&gt;X@Ò^0/"_x0017_R@ðiùð_x0011_T@É?	:?Q@_x0003__x000F_Av'¼O@Õ¨¤í&amp;R@FùæµBU@~ÔO=úR@xLìm_x0004__x0016_S@_x0001__x0002_JtKªóP@/Ij)O@®yä/mX@ü_x0003_F6¾ÈV@qNaÆR@È_x0001__x001F_ÎW@_x000D__x000D__x0019_ÙZ@R@_x0014_¦oÆ0XW@^ÜôD+uU@?Çt ÿMP@ËH_x0010_ÛïP@Äæu_x000F_X@_x0016_pj_x0007_X@^_x001C__x000D_½5T@lDh+"_x0013_X@¨³_x0014__x0016_ÚÄP@%À,¿W@_x0010__x0001_Û_x0013_é×V@+|_x001E__x001B_íÅV@é_x0016__x000B__x000E_GX@È-Ó!_cU@Ìã.inW@u´P}_x0017_U@8ªD´W@KÖ¿ïÑÔQ@h¤^PäQ@¢Ý	ê5(U@:V·ÙöÁQ@üæVeÙÏV@­§ýx¤!R@_x000F_îUzQ@_x0011_ùI_x0002__x0003__x001F_þU@Ç»¸ÜTV@_x0010_¤écÀ_x000B_V@¹A¶_x0003_4)T@ÖäÏ~X@Ú¬_x0018_aAcU@îR_x001B__x0011_¹X@$Ø0Ø_x0003_yT@O£ìd_x0012_%X@t £ÉW@Rt_x001D_|_x0004_T@XÙ?8aòV@lö[ä&amp;ÐS@u!#ÌHP@_x0003_e#6c§W@_x0004_&amp;DnOW@0AÜ9³S@¨_x0002_*	¯vT@ëÐ÷Ð)W@ýñVh®P@¯÷!z ÆQ@Ì?NiúeX@vqpÂ×[R@&amp;£D_x000F_µÍU@¹RÝé÷äR@[úÛÊXVR@6iôäÃV@_x001B__x0001__x001A_§W@¼/Oo)X@_x001C__ð6X@ð#H_x0014_öT@«sÂ_x001D_ÂßS@_x0004__x0005_§_x0016_ÑO _x001E_W@ÇnI_x0002_?S@p¤OØçX@#_x001B_¥YQ@³.mÛ õR@þß³¶R@_x000F_u÷:_x0004_O@Â¾¸_x0003_P@k½Q_x001D_YX@_x0002_d¬RYW@ì÷¨yþ~X@@ë_x000B_ÞÇN@ð­MÚ,Q@cÛë[ýW@&gt;îupBQ@à_x0004_¯`_x0018_U@s÷z_x0018_X@Dð­e_x0016_W@k¸N¢_x0010_`U@)Õ_x0017_õ[WX@_x001E_5ê@½_x0014_Q@Àíhù×S@ÛMÚ_x001F_iðQ@+_x0014_&amp;OYV@öBðw¼DQ@&lt;f=º7V@2.*è_x0019_X@LâS6_x000C_W@¼û_x0007_Q@b_Ö}	ÝV@Ç¥S\%S@im_x0001_Î_x0001__x0002_ÓüU@_x0017_z+±ÃX@Ýf_x0003_d_x000D_³O@*ÈHÒS@À_x0003_\\0æR@øHd!_x0016_V@pÿ_x001E_+¼ÊT@Ò¬J×øTQ@+)}ó+bP@¸ü3:­ÝX@_x001D_2_x0013_ SS@XZQh_x0010_ÇV@ôÏ2ú7U@¸_x0014__x001D__x0014_5T@_x001D_ä?mU@Ú½¸2uÏW@4¾½ømÂW@4_x0006_hÓd\W@ÆóêD'ãN@v^¶Õ_x001F_Q@­Þ©_x0014_SER@}H¥JìT@Ã_x0003_ÐÆZ\R@xUá	_x000C_W@wàúZ­V@_x0008_ÄÞ_S@ºÐm_x000F__x0007_T@µ_x0004_},P@0_x000C_C_x0014__x000E_ÎP@P_x0010_J3ò_x001E_Q@0Ýax^tT@íû^ä¡S@_x0001__x0005_w·{¥_x000F_S@Þßº¸U@ÑÊò 4ÝS@\n3¤ñàW@B_x0003_YÍ|}R@Ø®Ê½ÍUQ@ÊàÇúsÉV@TöAV@k©¦O@ßÞ_x001D_±eUT@¨ÆÅF|V@wvúe?S@VHT_x0002_ñW@l!êÆì¶P@ ~ò(èPU@}Kòg3¦V@&gt;_x0018__x001E_vb_x001B_T@ªh:óQ@.ý¯[ímX@$Îx_x0004__x000C_R@­ª_x000B_&amp;-V@3æ_x0019_9qÞR@&gt;V|ý_x0017_X@Âµ_x001F_oëåX@Ó_x0005_¸ÉmQ@_x000E_·ê£BR@QHÙùuV@oEû-ÔðT@ÐW±N¤_x001D_V@á_x0012__W@Ä _x0007_¾CS@@Qw\_x0003__x0005_[oU@_x001A_JBúwüU@.âÿÔefV@_x0015_óÖ±^R@Q;-=ú(S@ôIâHxöP@Ë\ï$«MR@:1]CÜ_N@&gt;v0ÐÈS@_x0004_ó_x0001_uA8W@; d&amp;P@Vá6_x000E_=S@ÌHW;X@¹§_x0002_ÏJX@_x000B_öF¨í¤W@±nóÁ_x000C_R@¶_x0005_ì@_x001C_lP@î_x0010_yUÒQ@Væê_x001F__x0019_ðR@'bO]AO@añÑà_x000B_U@r¢båuO@|7¡ÿÎnW@æâÑªØ^T@è74_x0006_èW@nå_x0016_) õT@½BEóÿ|U@{ú_x0004_	÷_x001F_S@_x0014_âù_x0015_X@TBÜ^ uX@³ð)XS@BaÝî2oR@_x0003__x0006__x0015__x0004_Ì­ãXS@_x001B__x0011_°¿§_x0002_W@#ÝÑó	X@_x0018__x0019_ü&amp;cEU@ `uáÏ{W@é± O@_x000E_C`¥ïµX@@ý}V.R@ iwQ_x0011_X@8;ç;(S@:8_x001A_R_x0015_òT@a£ÜýõQ@q_x000B_üô_x0002_ÏP@|¶ß_x001D_}R@q#â_x0010_ôW@_x0001_´_x0015_§W@½EB7T@Gð_x0005_éoS@_x0006_$ÐÆmX@J&lt;õz¾X@[ør_x0004_ïV@ÇÀ¡izR@_x0015_q¯ò_x001C_iQ@ê¶G_x001C_R@¤ì_x0010_A¼_x000B_T@ÖÓ76 ²U@ÏÓÙá;6P@~1Ý|ý§T@Øî¯0_x0002_T@¸¼8þV@p»{&lt;®¸S@¿ÆÍ_x0001__x0005_IRS@cWê*U@ÖWu4`µW@RàÒ¥¯_x0013_Q@._x001C_Í=EiQ@¨ëqpV@¢¤EÜQ8T@â?ûtlS@øåeÏrS@|1	QlóT@6r_x0012_y_x0001_éW@Æ_x001C_å©_x0004_V@@%ª¬ÃU@¾{VL1T@Ä_x001A_;ê_x0013_ùX@T(; OU@Òôã-öV@Dàö_x0005_C8T@¨Féò¾U@¦_x001A_5[¶W@´ §]/¯Q@_x0004__x0006_Ë(!S@_x0019__x0012_.XÉ|R@¯@¾_x001B_U@Ïl_x0002_a_x0013_O@[§_x000E__x001C_nT@¦Õã·Ë_x0011_U@, &gt;ÛjR@_x0003__x0003_4T_x0006__x0014_T@vÃZë:V@_x001C_Ì _x001D_6WU@|_x0007_S,U@_x0002__x0007_¿_x0004__x0017__x001F_HR@O5_x0015_UÓ_x001E_X@ßyGÄ¨FN@Ú]¢¢COU@_åã¾_x000F__x0013_W@¡®ÕI'Q@ÐVpsX@_x0008_ö}_x0006_W@_x0007_ï©àÜøX@`ÙM	_x000D_iX@_x001F_ïW@@vjlUT@¹òzaU@öWTáÃ]X@Z_x0007_³/R@_x0005_VG|èW@ÞêÄíCV@_x0005_öÚ¯i©W@	¸k_x0003__x0016_&lt;O@O_x000E_è_x001F_ÒO@º_x001C_b×_x001B_9N@s¾zuq%Q@_x001E__x0015_[Ç¾T@æm#*YT@9_x0001_s¢lU@_x000F_H2ü¯óT@[Ù:±zÊS@®ÛÊñ_x0017_$T@×&lt;Î4;rP@µÛ:_x0002_P½O@]Ñ_x001C_ld_x0015_R@j%ý_x0002__x0003_CoT@_x0011_L¯§_x001C_X@_x001A_céú[XO@6|_x000E_ÂrØR@ß÷_x0010_8¹³Q@Dlx[_x0006_ Q@ã.IjHqU@¬¶¸^ìQ@1_x001D_vX@&gt;7Ú_x0018_ÊDX@ê_x0016__x0010_n_x0001__x000D_T@òH_x000E_¶©U@È®Àä¡V@ûÐ/9cµX@;³0ÙRX@2 *§ÜQ@á½ûF3T@\0åÖùN@þO«ãLJV@6õ	­_x000B__x001D_W@7£EtS@_x001B_ß ÕðYT@©_x0016_¡ÍãÍN@Ð¹ùÅZX@·ùt?÷ N@6Ð6%U@3$NhQ@&amp;EAîÊW@ñzò°T@_x001A_NZ$U@¼èµ ZQ@(t_x000C_ê²S@_x0001__x0003_Â_x0005__x000F__x0005_­¸T@ØÊ_x0011__x001F_íX@_x000F_¥¨ngêV@2wþ¦(T@â_x0019_$¶,KR@_x000C_xu©*FW@_x0016_qÜ×[&lt;S@q¿tö_x001A_P@®à&gt;l/T@äÂ Ý_x000E_'Q@hã_x0002_&gt;DîX@§Ýd¸_x0010_W@"¾å_x0015_R@ëÐ/ÜQ@BÒ3ßèN@_x0018_üû_x0017_¤3V@_x0001_Zî_x0012_ñBX@ÏRc£@CQ@uÁÅÑföP@Bd­Cf-Q@ÈûÜ_x0016_ìX@KùñA¸R@_x0005_Eì«¸Q@ìû&gt;,YQ@_x0019_zÖÌ²ºR@ì¼Ý*L7X@æ]¦N@YX !-Q@²¸x¿_x000E_P@_x000E_0A_x0003_U@ùÇ_R@ôÈPj_x0001__x0004_¯_x000B_N@J_x0011_VU@_x000F_ô	·¬R@÷AÑTPS@,_x000B__x0018_B«Q@z,_x001F_êFÓS@_x0002_y_x001E__x000F__x0016_ÊT@Cä&lt;E£S@Öxý{÷X@+_x001E_cþ±V@Ö¹ ³Å4P@G¢~)ÓU@##_x0004_¬S@¢õ âOS@bâ^ÒùBV@ 	ÞBYX@AÏ_x000E_KöW@ÃR?ÌW@E_x000D_o'·X@K?_x0002_=_x000C_W@_x000C__x0006_{ÍáR@¸ð_x0008_K½_x0017_U@}ðr-á¢P@Ôv_x0008__x0003_X@_x0001__x001E__x0013_Rü|S@Nz_x0011_uÎÌV@þvv7R@R½ÀÔÌÄP@=_x000E_X6_;W@+}Nâ:_x0008_R@hOÓ§=RW@o_x0008_®u_x0019_T@_x0001__x0002_m±æLP@¼FÖï_x0010_X@ï]ëÄR@Þ¸h£P@£xY%¬ÀW@¤4{Û_x001C_Q@À x4T@Hös!BmX@íäiyO¬N@ñ sÑa©U@;_x000E__ýÑÍS@.¹w¬ëR@ÑR5_x0015_MQ@à_x001D_É_x0004_O_x0001_S@_x000E_¥é"¾W@7['°,àN@6ä(®DU@i×îYæiR@Ð¶áFætP@f2=Ã³S@%¸eApðX@ï±[lî"V@DÄD²W@ìuÌ_x001F__x0019_Q@_x0013_Làø_x0010_ÖU@Nmô¾ÂÃU@¶ÿ_x0003_`x³Q@?ËôÅE_x0008_T@óýw8eS@°Ð7ç_x001B__x0002_X@_x0013__x0016_u_x0018_R@ÜJÝ_x0001__x0003_¥_x0002_V@3Ì@ÝÛ¨X@Ü:_x0014_¢8ÂX@)_x001C_ÕýJ_x001A_P@»&lt;?rÙ U@y)ï+îS@7*0_x0018_O¤X@~b;iFÓP@\Àw3FûP@³B0uP@È_x0004_ò¼\_x001C_T@ÄÍïÍ_x001A_yP@ì1ÎÖU@[æÒ_x0001_(P@¹­¡°æQ@¤_x001A_	|«X@_x000B_º©e;R@Ad	±X@_x0007_É7Z_x0005_ÆN@_x0001_âÿEÚW@°Í_x0016_g_x001D_W@ºóx¢«¦Q@AäÆÊIU@Ö`ïñ_x0011_ÉN@?V_x0002_Ò°R@Ü¸ÙCÆU@;_x000B_jmûñX@Eå³tö{Q@bMÉ_x001F__x000C_Q@öõ¸_x0015_ÊQN@kº»'.T@îwäH_x0015_R@_x0003__x0004_IVayÖU@À$hQ¨ëV@ZIsL_x0014_V@_x0019_VD¿£÷N@R¯¡ÅÚzR@þY¦L³X@_x0006_óNc_x0012_ÿW@TÂGa_x0008_W@ ÔEyß_x0012_O@_x0001_á¦xJ/S@_x0018_¨b_x001F_À´S@ïw8_x0007_ÂU@êº_x0003_­}¡U@_x0002_pn*V@&gt;Ç_x0004__x0018_`ïR@_x0013_¼$"½W@_x001E_OÕÅ=åX@6V_x0015_úxIU@Ú´QX]R@ÔÍ@6¨W@=Æ±Ú£9X@é3_x001F_ìpS@pK)íû£P@ø_x0010_|`MqQ@¾Ï_x000B_?A_x0006_R@B¹gÞÃS@ªò_x0005_0&lt;KX@¶©&amp;kãÈX@_x0012_1QW_x000F_U@/Lq_x0001_èX@Ü_x0005__x000C_ª_x0004_R@½ü-£_x0001__x0006_ïóV@³_x000B_m×R@w=k¡$×R@ZjÅ_x0006_ÏO@¬e_x0018_\W@_}[_x0018_P@¨êÞ^ÂV@tn_x0019_áÎvP@&gt;_x0016_û6_x0003_T@_x0002_@Jß@S@__x001B__x001D_ðþW@_x001A__x0014__x001A_oÜ¼T@ôöòÃÚ+W@Ô_x000B__x0014_$_x0017_X@¬Ö»_x0004_JÂT@¸wlÕ_x0005_`W@¾î~uKÇS@Ú%kªúêV@£8/h=_x0019_W@(y¼#X@éu½0¢_x000F_V@z_x0011_ó7ÏsT@&gt;_x0004_×"ø¼W@Èêm__x001E_CT@ÍuýWwÈT@x.Bz`_x0016_N@J&gt;6ÁT@ØáîX@çø2#_x001D_V@_x001C__x000F_0³nR@\pi-S@_x001A_n°`³NR@_x0005__x0006_fNdd6¥P@Õ(u=_x0013_T@4aÂ×ñ´X@Ðýõ­©S@Õ¤¡ú_x0015_ÑX@^²Q_x0003__x0012_ØR@_x0002_¾bC+W@Xu_x001F_ÜAV@þÖ_x0008_ìë»T@Ke¸_x0010__x001A_úV@êTû­¯P@ê6z¯HËV@ô·Nû¢S@_x0013_Y'p_x000C_S@_x0004_¬_x0015_zP@£-_x0006_8´¨U@&amp;J.ëT@þ×Æ?V@\¬_x001C_lQ@_x0002_e~,JÊX@_x0014_¾(¦fS@Ç;ÅÚ¬­U@á/×;¾S@ ,¢¡T@ö5f´_x0001_U@©B7_x0007_þXU@B_x0019_Â_x0017_j{P@_x0008_S)£/S@Ð_x0005_bB/U@)5î÷rX@&gt;_x001D_eãßKU@ë¼¦_x0010__x0002__x0003_ãW@_x0018_7ôµ)T@)Ú¨_x001A_úR@V¢Z)OQ@´_x000C_Ä9	T@ªó	ðÑ_x0017_V@|á_x0002_ÅÄ&amp;T@0_x0001_&lt;G-_x000B_R@Ó' P7_x001E_U@ÆÅ{rØT@VÃ/¨_x001B_4P@°_x0015_Ä¢ëQ@ÛÜË_x0016_¡P@ª%&lt;®ëV@µxN+öT@gt&gt;cU@_x0018_°¥ §P@Ev	òtW@&lt;O^¹úR@_x0008__x001F_}6ÞT@_x001C_ò_x0011_¨øQ@­GË§»zW@$w -ÉP@êàÁD9U@_x001E_,Ç_x001B_JU@OGÅ2·T@ØÁø¨¿Q@wÅ_x0014_VS@LRß×»T@Muôr4oS@l1júDW@_x000D_ô»¢#N@_x0004__x0005_·3vÀG©S@2g( ì}P@~ëÈP¥=T@78dÑQ@ÏtëqP@±±_x0003_V@_x000E_ªI_x0007_mV@Ì¬9ÀN@b@ÙHÓ_x0008_V@³&lt;í¾qêR@riµ_x0019_S@9.0_x0010_)_x0012_Q@.é_x0013_Ñ[W@oHc3HÆT@KÂ±½R@_x000C_Û_x0007_èN@âîzü_x0003_HU@÷pä Q@_x0011_W@'£nW@î%¾_x0002_mWP@Jê_x0001_ôÇQ@YÑ_x000B_«@ïT@b§ØKÃ_x0004_X@,_x0012_"ü_x0013_|X@H++«úS@Æ_x001D_¤_x0010_ý/V@¶~9)U@wÙÁkHÇO@À¹-ÅÿW@^_x000C_qÅ~X@RCÅ?óÎS@L¶l_x0001__x0003_ù·P@qË_x0002_ÂõX@H=XpÃT@|p_x0014_XFQ@©_x001F_JfR@BkðÊ£Q@çpxÊaP@FúxñøõR@\ÝìcsR@¸&amp;èz?çQ@_x0017__x0016_$àO@DjÊtÄV@y_x0004_xã_x0013_P@±Wé°8U@ê]d_x0013_6_x0011_R@_x000E_ºxyKxU@ÐïÔ#_x0008_ÓP@¶v;WP@`XÕðXU@}½ÝW´»X@#¾{Ç.¸U@¿ð4t_x0006_U@_x001C__x000B_HgnO@®6²IErS@ðÒ_x0008_ÇîN@ë[]­ýO@¥_x001F_ñqâQ@_x0013_ä'·UKV@_x001F_{÷&lt;|Q@Ðèdç·S@N:¾D_x000E__x0013_X@¾°¨¸8X@_x0003__x0007_Éµ¤/R@;á7V@TÅ_x001B_ktzS@qU2ì»åS@ÉúhÃP@$º_x0006_ÐÁP@_x0013_J_x0001_ÐX@×òµHªS@_x0014_&lt;·¼_x0002_DU@Gö _x0014_q	Q@9_x0014_aº%P@T_x0011_*__x001A_R@_x0010_*²´|½W@Ê¾dVéT@Já2~!X@_x0005__x0001__x0005_´óT@-ô@RQ@¢õÁÕ,V@~ÁpmúS@ºÇë,w,U@êÔ#dgP@©_x0014_¹],4P@uì	U@E(l_x0016_ÚQ@}._x0004_­=_x0014_V@_x0006_Kè_x0002_'U@S|ôð_x001E_V@¶µÅÔ÷¥P@MXô`È¹P@hiÕ^¸S@ªûI&lt;IO@¬;Ð_x0010__x0001__x0003_Þ»U@àË67Q@_x0006_£&gt;¹&amp;5W@_x001A_Û¢µT@DØL¡wV@JlïÆúS@#x1Õ»Q@Òbý5h_x000C_U@ä["sçP@_x0014_N§_x0005_A¦W@(SßèQ@æÌ¿lQµP@0_x0004_r_x001E_®öU@_x0008_ð·¦ó_x0014_R@ÑEÏ¼S@_x000B_­h|©Q@²_x0010_}a«[X@r XÎñX@í_x0007_+»±O@$'Y/YX@_x001E__x0019__x0011_!O@Å»WÿP@?_x0007_eEóN@ÑÚW°_x0012_ªP@-_x0006_â .¯P@4{&lt;ªû_x0008_X@¨®9XV_x0002_O@ü*={ÏjQ@_x0004_úó®ôªS@ô_x0010_w&amp;ÓW@_x0011_»tè_x000C_~R@KdÆAjT@_x0004__x0007_Ù_x000E_Ã_x0005_×W@_x000C_e	ºü_x0006_W@_x0004_äÜE­ÂU@è!3¥Ý«V@8;_x0018_Þï$S@_x0003_î_x001F_ãF_x0008_S@_x001A_B_x0015_á¯¯P@¾¯­¿_x000D_±P@¤_x000D_.9W@¢_x0008_FUqV@¼ôê_x0013__x000B_Q@ti_x001E_m[O@5'ÍSXN@TòöãÆ·Q@_x0004_úº&gt;+áP@ô_x0016__x0018_	T@_x0004_Áo_x0016_nU@ÖÊS@%Òt+£N@Ò%ã¿DS@Jg&amp;_x0017_±,W@ðiËØ_x0001_QX@_x0019__x0002_µcÆPP@!²oÔ_x0016_ÔQ@ÕvÌ¦ù)T@`_x0004_pånhX@ü!_x0014_ùñO@0_x000F_J¸ýV@,·þüT_x000D_Q@þ9@]ÆoO@_x0011_íÒæU@V_x0002_ã_x0004__x0003__x0004_:O@øÀø§æS@¿3VñU@è_x0015_C	ðX@gÒ)óÉhU@\«ì]J²T@-_x0001_»üP@á[¶É&amp;xQ@bx_x0005_ô+ÎW@½ÏDlcZN@&amp;þ%Bo_x0002_T@T¥TpP@`O±ªµW@_x001C_ZývºMR@NTùÈ·T@¨_x001B_¢´_x001D_W@_x0001_¹@&amp;³U@&lt;¸4=É¤Q@$_x0005_£whÙW@CÉ´&lt;©·N@_¡d'ûW@FÂ°_x0005_}_x0015_R@ã_x0003_8QLöP@¾]ª_x0017_8ÇU@`	Y¢P@¨R&amp;YU@JA`ä_x000E_R@h_x0008_%K ¿P@ÜÚ_x000E_X@ê_x001B_¬#X@û]¿¬iX@hÎLð\O@_x0001__x0002_±²Ës=IT@ßis%ªõW@4LÕ²mS@Á0F¿(³V@t_x0019_ã9&lt;X@¨_x0008_Â_x0019_KoQ@NÂc1ÙV@bÉ_x0001_$ _x001C_X@_x000E_¦³Ôx_x001F_U@8Òô_x0003_R@Oñ"_x0002__x000B_P@ÞãÏêõS@_x001A_S!ÒÀS@?9Z}íQ@9Îoç_x0016_T@Äº9r_x000F_ U@_x000D_µêÊQ@_x0004_©y-ÖªT@`ú%_x000E_\9S@|Mä_x0008_W@´ï¥l'S@aáA5.½S@DÉ_ºgðS@_x0014_h´W@®JKbzS@ØºPÏ=Q@®¾OV@¸ÀMÑ_x0010_U@óÇÂä4êT@Ø®_x0002_çÁQ@öðq(ÙQ@n/ú_x0004__x0005__x000E__x0019_S@_x0006_Þüæ¹V@¨@§n¾ÙN@5 ®ô_x001B_}P@_x0004_¥'_x0003_&gt;\R@B_x0014_&lt;_x0007_ý#V@_x0018_o	2àmX@v_x001E_¨W_x0018_Q@¥XÍ_x0001_S@&gt;\_x0012_SÖU@wã]ãî_x000D_N@%Nµ_x0002_;_x001F_W@é$ú_x001F_&amp; O@ø­-õ±X@_x001F_&lt;ù÷ìS@ÆÈ~l{cV@fäzrV@82¨	´W@Ó£¿ø«P@i8&gt;_x0004_z·S@^l9#¾_x0011_X@_x001F_ÓÕyN³Q@Ëj_x0018_ÔÅýT@_x001F_]2³8vU@ö_x0010_óÚ_x0014_EU@*ÕfTtáU@H`_x0013__x000D_°õP@B|?îÇñT@_x0008_&lt; ÿ_x0008_W@_x001E_îXÒÚ¿V@¹&lt;Ü¹fO@_x001A_ÅA®tU@_x0002__x0004_,Ë6ÛW@ÈI_x0001_ÉN@_x0014_¬GL×+T@ò2oüÕ_x0015_T@ø_x001B_ïuX@Õéj×AP@n}q-_x001B_Q@_¥ÁÆT@Ú­Òâ_x001B_ÉQ@´$­ºàQ@ÎcøAC_x0016_R@]_x000D_-ó4]W@ÀÇfãr_x0001_T@8NñW@ê_x0002_Ï_x0002_îgU@O9ßï)O@dÝ_x0007__x0012_W@&lt;ð_x0007_²+S@òßs:Ã!Q@¾æ@0éP@D¥¯"U@¾×ë1T@ê²\&lt;RV@J¶¸´W@_x001A_yÓ%mW@Ñ¸)dR@~_x0010_cV_x000B_{O@LÙ ÕP@Úô}T@	7¢	_x0004_ÕV@C%7_x000C_o´X@_x0008__x0003_÷Á_x0002__x0003_´_x0011_X@Ïä_x000B_R/P@è¹%ôU@xXüQ@_x0010_ö«ÃÆAW@YS{_x0016_)Q@êó£W@e_x0016_ù¼_x000B_O@¥_x0016_FÛV@¨óJaÔX@ ~2&lt;ÑÅP@¹¨Êµ_x000B_Q@¬ã_x001B_´_x0005_V@Ï/´)ÓU@	/f_x0018__x0002_R@VLÃ_x0001_aS@ °ßuHO@Ö¼_x000E_³L_x001E_P@¶ÝiåµO@¯_x0010__x0007_ªðT@_x001A_ý_x0019__x0001_d_x0008_T@ýk¶_x0006_ÔV@téåû¯þR@vCï_x0016__x0010__x0006_X@_x001A_q=ÁV@_x0002_ª_T@ºóüQ@ô³yqQ@Ë_x000B_Ï/aU@¢_x0011_dëkW@Ðg¥_x0005_°QV@ÔÄ°&lt;JU@_x0001__x0004_§#=_x0004_»P@	À"_x0015_U@_x0005_«â&lt;/W@,F:_x0014_uäT@\¾_x0008_EV@ðõâv§O@-E-¢«O@g]~XN@øoÖ_x0010_v_x0010_T@¹_x0017_BÈ_x0011_X@Ôðo¾yU@onÇ÷wW@_x001B_vÊh_x001C_3S@÷_x0002_Ò!®¦P@&gt;û{tnX@@îÆ_x0002_S@_#RßR@ÇªæþW¬V@b´Ë_x0012_|V@TQ&amp;¼OV@ajN_x001E__x001F_W@Ggþ7-O@ªMÙÜçX@èÀYY¿R@ã_x0008_9Ø8&lt;W@N³È_x0003_i_x000C_T@ è9qW@/_x0004_Äú_x000B_oR@ÇlÄöW^T@a-JîV@ÓO[o/_x0013_Q@ÿ_x0010_Úª_x0002__x0003_äR@&gt;2é_x0010_*£V@ö_x0008_süºX@Èu¡ÕC_U@n_x0015_ÊaÈN@_x0016_u_x0013_¦ÏjS@Y/ióýO@c¥¦_x000F_98P@Ój_x001F__x0007_ùMN@,)ËÖ_x0012_úX@ä4ÚnsUS@÷_x0003_îPÀN@%[aéìT@®ùE§IÍR@ëtZöFBQ@)_x000D__x0012_!R@¿)Ü_x0008__x0019__x0006_U@_x0013__x001E_ïTSQ@_x0016_û9_x0003_ôW@_x000F_!»3_x0017_S@_x0012_&amp;¨ÊõS@?ºjfkP@ÎïJeZ7U@_x0001_ü1_x001D__x0006_ØV@Üb_x000C_º?¬V@¦tÀöU@_xO_x0006_¥QP@´~2ÚÛW@O_=£_x0010_S@ªXØíÞX@ys_x0001_C_x001A_T@_x0007_ðU6ÇV@_x0001__x0005__x000E_þ_x000D__x0002_OS@TEÆÐ&amp;OP@·s@½{qQ@&lt; _x000B__x0005_^W@w¿Â^)N@N_x001A_Õ]}'S@~_x0004_l!lU@_x001E_á_x001A_4X@ôZu«lN@_x000E_ÈÏ¯9õU@¸'è_x000E_È­S@9òÃJU·O@&gt;^]rQ@%rÀ_x0016_¨_x0017_R@½_x0005__x0014_#_x000C_P@º XX.V@ñÙÙ_x000F_¯0W@_x001C_]s¥´V@üsì¬£U@_x0003__x0017_P*v¸T@þwL½P@,#ßyQ@fI}0I_W@äw)ºÛúR@.÷§:6ýX@"é_x0013__x001D_áxR@#È_x0001_ýEÇT@_x0016_áà8T@öNysêQ@XµE¡ÜU@D»_x0002_)YnQ@u_x001C_P&gt;_x0001__x0002_P@êk_x001E_4_x0007_U@£Çõñ_x000F_1R@À¡cQöQ@Îå_x0013_AV@V+_x0012_ã_x0011_W@ò3¹"?P@J_x001A_òî5ìV@NrÒ_x0019_S@ós_x0003_v_x0015_X@c_x0018_zöT@¾«î´×T@@_x000E_¬_x0013__x001F_¦V@Þ»_x0013_CsYW@ª*TÎÈ£T@2³+úÝS@­Ò_x0003_­R@ùÌi7_x000D_S@î-_x0011_ëW@¤p¯`lóP@¶Ö¹Ý_x0019_V@Ò}ÍèbëQ@nj®òz2X@P" ÁT@&gt;) _x001D_Ë±V@7õ_x0008_¬^W@_x0011_ù_x000D__x001C__x001E_S@AÖÝq¥_x000E_O@8¡u&amp;0Q@IU@BÅ¾:çX@[â{÷_x0018_S@_x0001__x0003__x001F_©Êw_x0014_¥P@lìE_x001E_´bX@íS_x0015_~¶W@»'&amp;7C Q@BÞÝ¼8R@Ç3\ï_x0006_eN@äûJrÞV@C_x0005_pîÕ5P@_x000D_¦údÔN@é"Øà_x0016_R@à_x0004__x0017_wClQ@¢&lt;`_x0001_ÃuX@®Ý ²Z_x0001_T@ö+C¾âëN@ÎÎ«¥ZR@4×RÜ$ÉN@lçÒì0Q@¸_x0015_Gï_x0003_R@î_x0007_:{NhT@_x0015_4\_x0012_·W@EtdØºÔU@_x0013_XØ|X@{P_x000D_äøX@Õ)è_x0010_rP@&gt;«ý~ÆdW@ÂÛw(àW@_x0014_5Ñ#T	W@3_x0002_4È9V@N±_x0018_9²¢S@Mì4Lí­P@_x000C_T-ñÐX@ðí_x0018_Ú_x0003__x000B_EðR@_x0003__x0001_1Ò°T@xÔ`,~ R@_x0012_Ë©ÔW@ÆÈ1Ò_x0017_TW@å|ÖñkQ@/\TÆP@ªÉ£W»O@_x0006_ÕÍ_x0002_)R@;÷_x001E_Ý»ÎS@tÑ¬ò|øV@í-7Ä_x0016_Q@îÔx»qmU@ú_x0003_ªü©úR@ïC_x0004_ºU@ù&gt;ñ£&lt;JN@:_x0010_S@°T^0÷ÚQ@#òAôÔpV@yÃ_x001D_êäS@K	Ó2ºX@_x0003__x0007_5T/·S@Mô±b®¿Q@_x000C_vT:_x0002_|W@ÝÜT_x0005_ÓN@Û)}¹RS@×tDÒMµR@²Bî_x0004_R@5âYÈàW@¹Û6 Ñ0T@_x0008_N¿:óV@ä+0ÞZV@_x0001__x0002_ííí¹9"Q@`_x0001_æw±¯Q@¦nþtX@ï_x0013_Ü²_x0006_O@Zñë'ùV@¨w_x0006_¯0&lt;N@	ÍrªëR@W±]|_x0013_N@yåW1íR@ ÖiýT@fúõÀÁQ@¸º Ü_x001E_\W@LÓsÜ«X@$~iíA¯U@­âGÅV@_x0003__x0006_T_x000F_½OU@ìÕeöV@¤©ý¡R@&lt;_x0006_}XÕíQ@G+gÇÔN@ÆZ÷ÎX@8Â_x000E_8U@Ð ÚÍ_x0007_U@U¨×¾ãÉO@^k &gt;Õ«X@4â_x0019_';HX@_x000C_ºDûüV@Ö_x0018_ÛËèP@Þüÿb¬ÞW@Öù_x001B_AS_x0019_S@lôi²(W@&lt;ïÞ_x0002__x0003_ó¶O@Tm0ìUßR@À÷ÖQIÛU@QZ_x001D_á_x0003_V@&lt;R'_x0001_R@+êÒnn1P@-û®_x0003_mÁT@R´ô;&gt;ýS@ñl¸ÉjS@!:¬Ë)_x0012_P@LyêRiW@#ê¾CDT@]³_x000B__x001D_8_x0003_S@lO@3;xU@¯ÂÑñX@AíMã_x001F__O@_x0001_¬_x001B__x001F_V@_x000F_D¨-R@$I_x000B_êy}P@èS«1«+T@-iAä3ÀT@_x0015_Ì1&gt;wQ@lÄ{8Õ2V@C#lÔDËQ@²À÷ÒGU@¼®d R@ÐÃBX@Ô¦¶Ú¾_x0004_X@²äú&gt;àP@¤_x000C_tõBS@v_x001A_ÓV@_x000C_°Bñ_x0005_S@_x0001__x0002_vÞïÓQ@_x0013_ojnQ@rÿ) T@§&gt;£_x001F__x001E_-O@_x0018_¾_x0003_l&gt;ÓV@§ë"³¤©X@æ	{N×R@a_x000E_g©¿TX@`°G_x0012_ßX@_x001B_.JüW@p¼åõ_x0001_S@_x0012_õfª^ÄV@F7Î_x0007_^V@¬ ¾_x0015_Ø[U@:|¡_x001B_±_x0003_Q@q_x001C_üZAT@üÏ¼wëU@¤óìæypV@_x001A_V_x001F_¢_x0007_:X@h`"é_x0012_W@TO&gt;3d_x0004_Q@Ï_x0003_/78=O@$sð\°S@ v_x001B__x0012__x0002_ßS@ÜÎé*_x0004_DV@(Ì;°-&gt;T@÷ÜG4sYU@=%ºÜbQ@ ä_x0013_szO@Þzâ;]_x0001_Q@Z8ÝúQ@_x0001_ËS_x0001__x0003_ÖÑW@@Qí¦_x0002_UP@_x001E_=H^vT@tò¤y_x0006_R@_x0014_þeÞ	ZR@_x0012_C_x0010_ÚWhN@x§£Ñ+ÕW@©ûþp_x0004_ìS@_x001C__x0004_éjqO@`;lV@_x0004__x0012_x\ãP@a­tî{uW@f&gt;ø7_x001E_UP@_x000E_	¾!T@4®µLU@_x0019_®$4+_x0018_V@^â¼÷eX@Iò©_x001F_U@wõÃhÍX@ÚX_x0011__x000C_Q@6n}P\X@6)ÔçâS@ :@¸¨V@!lµÙ_x0015_R@@*_x0005_õYP@gk_x000B_þV@_x0017__x0005_Ý÷P@ño7¸Q@ø¼_x0012_¬ðtX@_x0016__x000E__x0019_n&gt;LQ@t¼&lt;_x0006__x0012_V@1y`ã}äV@_x0001__x0002_­}ëú¹U@ûVH?ùyN@HBFø³)P@µA_x000E_D_x001D__x0007_U@2¢2LèU@_x0018_yÿalÇO@Rª¯ZÂO@,¼G#P@G_x000D__x000F_ô_x000F_R@_x000C__x0010_&gt;³W@H¹b;ñ^V@¢\W@y_x000C_?¨QW@ºÛ_x0016_ÚhÛP@À³%¹±W@hÝÔ;kQ@Õ$gBU@_x0014_r4f£T@_x000D__x000C_¼1RéQ@RVbCTU@XWÉ®BS@úyeEeW@.Cy3¢"V@ï7O_x0014_S@bXq«ÚÑX@ÞO_x000E_Ï/V@ª±DéLV@_x001F_,¿R_x001C_V@x\ôdäX@xàÂh_x0005_ÉU@q0Q³ÉW@_x001A__x0019__x001D__x0001__x0002_!P@º©ª~k_x000C_W@löó_x000B_VAN@iw@_x0017_¡T@_x001D_Tµ¹Ñ÷V@bd ³ã(W@²«_x000B__x001A_¹RR@NNç_x0012_è1W@¼Às=jS@âYkÇR@0æ{h_x0005_ R@Ç-c_x0014_ÜX@_x0018_"ú»P@,Á1N&amp;vQ@Ü_x0011_LG-W@²Gl_x000D_9P@æGÎM2R@_x001B_Æa·_x001B_.N@¢Â% ÑpN@ï_x0019_ã)N¦T@ íD¶øéQ@Ì¨ëÜCU@3Ð&gt;Ç_x0017_X@MÔýªQX@=oâ_x001A_GV@`¿`DW@t;vxS@lëÀß V@Ó¬t¨R@!(_x0012_ý]&amp;N@_x0016_R2Åu,T@½&gt;¢Í&gt;X@_x0002__x0006_:_x001A_ÒÑWÿU@wf¹ ¼CR@ê!-dfIT@ÀæñAX@_x0005_0_x0014_U@·'XoBÏW@Ö!^_x0012_&gt;_x0013_V@J*LJûX@_x0011__x0004_"µªVP@-Äå*¤~R@_x001C_ì_x0001_çW@R_x000E_Q¶_x0001_R@P=û_x0015_ñX@´_x0005_åÌ}ZU@»ß4HÊR@Ë	xoï/N@v_x0016_lá_x0010_T@óúÏÅ_x0002_U@{_x0003_8_x0017_¦ÃW@ëvNKÛX@¦_x001C_LñQ@pÐ*	U_x0010_O@WÁÁ'ë.T@Ûÿó '½W@ &amp;Tò_x0014_V@?-_x0011__x0017_9V@Ì¢RÔÞQ@_x0005_®x¡¤¥Q@_x001C_pÜòWÔO@Ü¬B42ùV@^ÃwË"Q@_x0010_ûõY_x0002__x0003_Â+V@©éï°_x0015_mX@JÜ×Õ\_x0005_S@UL«é¨éX@¤é×h9X@L­§0N@â#_x000B_Ï_x0007_ºW@À_x0013_N!z]U@_x0008_øílÜN@¶*Ø_x0001_\³R@ÿXõKQ@Ë×vT_x0012_T@,Ü_x001B_/ÑS@~­Á=BO@¿&gt;,ù_x001B_	V@4¯z¢éV@p&amp;|¸6&gt;V@ò~«_x0004__x000B_S@ö-m_x0012__x0004_Q@JÆ[lP@ÊY!g_x0001_¶X@å8_@_x000E_O@r_aåT@°\©¡T@2Ã_x0006_y§×V@ño_x0001_ð_x0004_³V@À:à¸ÿÕR@_x001D_ã"WV³U@@Û_x0010_ðT0S@Øõ»!*^T@¥®SOü×W@_x000C_%!´ ×V@_x0001__x0003_óÙê_x000E_\ÍX@âß_x0003_ÞæQ@_x0012_+yFÆgX@+ÛÈ{õêQ@_x000D_à!Rý1O@/6¤áëV@ÜÆW:»R@þÚø¬)X@6P£ö¬þU@XSÚ_x001D_Q@&lt;_x0017_ß¬¢_x0016_O@f;ÜTQ@ÏþÃ @Q@_x0003__x0004_7íuQ@ÜelÙßîX@$2]õñQ@®_x0005_Z	«ÀQ@¨Q_x0019_¼!S@p_x001B_§&amp;e^V@²CÝðl_x001D_W@_x0011_{ý#wU@£²R@_x0016_Ý=?Z_x001D_R@ðüG}Ë+W@ÚnÉzýP@_x0002_³¦IÐÈW@_x0002__x0012_Å«V]O@_x000E_Ê_5pU@,I~Ml#W@g_x001E_ü?ªW@¼ls&amp;©W@_x0019_Ã_x000F__x0008__x000C_[Q@ÈêeÕ_x0017_8S@ÄÜ_x001B___x0016_ÏV@3·÷¸¥X@_x0007_AL7?Q@T_x0008_(¨_x0019_æQ@ç_x0004__Äû«U@\_x001C_79ùQ@G¶$_x0014_{T@ìÞ@ä½S@¼Éá£`_x0017_R@FLj÷¯^V@=yïLS@ñO7oðW@`ÔÙÛ&amp;.V@=åí_x0017_ñR@Òâ0Ú_x001B__x000B_X@_x001F_ç{ÂS_x001A_T@ä¯1P@_x0005_ÿ_x000B_0_x0011__x0011_R@ç_x0003_Ão&amp;T@Y:_x0012_å_x0006_S@R_x0002_ÎÁvlQ@E 4 ¦JQ@)Ø*_x0001_$6O@ÛEAKQ^P@.?_x000C_þ:Q@g¶2ÂüôQ@_x001F__x0014__x0013_¤ªX@	£d5D&gt;W@ïJL_x000C_}O@é(Ë±U@_x0002__x0003__x0012_ð^mîÙR@9__x0017_V¬U@_x0013__x0001_CT@õCâ_x0006_áÜP@"ÆåRIU@\Ê±7T7U@BSb_x0016__x0003_ÖP@C1ä¯?ðP@4¹²yÍW@Q«ø×p!T@Í,BhU@(:¯æõO@CL\ñ_x001C_P@_x000E__x0012_vÌEHV@}Ä:O_x001C_hP@Üå"_x000D__x000F_R@°ÛSS¥5W@Ð5Ïú;fU@HRLS@çÐqÈNN@1ÓI:}_x0017_R@oRñÔKV@Î ¡IÖS@­mr*@_x0010_X@_x0016_¶Ç¶&amp;P@zûEö_x001B_wR@ÌçË&amp;_x0018_GR@B&gt;9P@(5_x0004_¿N@41 Ct8P@#çt^_x0013_N@À¢_x0004__x0005_Ò_x001B_T@_x000F_¦Ìu¬jU@2èswnW@Ó_x0010_$t èX@¸UÍ±_x000E__x0002_Q@¡À,ÏTâV@xDþîtU@C©¼oW@_x001A_á_x001E_5X@_x0006_í9ÛP_x0007_P@_x0001_NË³[	R@_x0012_³_x001B_òôW@í_x0004_ *ÎS@¾uBÊQ@_x0003_È_x0010_GY_x0010_X@$ôX_x0019_¡_x0018_P@­4{_x000F_ÔU@4ã£L¬P@öyk_x000B_óÔV@½RSumU@ ëª[Á$N@xÒI_x001F__x000D_¸S@s¤am(R@(fâ_x0019_Q@z§öÎP8U@ì2SïN@OU3ùÍÆU@:N`yï´Q@ü#Ñò_x000F__x0017_N@Ë,;_x0008_U|P@ä¯«nÕ"X@C¨_x0003_ÐV@_x0001__x0002__x0004_.¯°T;N@}°R%Q@_x0013_æ×kÑ#W@V_x0003_ãTªT@5¯_x0001_tpU@ laÝÝ_x000C_N@_x001C_Ìì_x0006_S@ã_ÜªU@ÈëKêãU@_x0015_@Yç_x000E_U@ÎRQxÓøU@ÕÃjÐ¢ôV@h÷_x0001_´¡V@_x000F_2s~EäQ@_x0002_VBà_x0011_U@à£_x0007__x0015_ÓU@tè[Z¡X@^&gt;ÈQÓT@©_x001E_Ý¢U@½Ø:¢N@¨¤|¶V@ß\PùP@_x0012_ÅþBuüS@_x0007_õ_x0003__x000E_s_x0012_W@^FVâ_x0001_)N@¿_x000F_^%jnQ@°©_x0004_=óU@_®_x0016_Û&gt;T@ ªyÅz.O@²Dwä_x000C_R@)_x000F_¶ÍT@¾_x0002__x0001__x0004__x0015_ôS@8íË¤ÚV@(B:BV@¶RKWNX@üG{U&gt;QQ@_x0002_Á=Í_x0014_¤X@CÜ¤#MQ@Ö_x001C_tìå&amp;X@îêj³´;R@ó6ëv±·O@J±.õQ@Æ/_x001C__x000D_¡R@ÿóP¦(P@è_x0014_*_x0017_ëP@î_x0011_õ¥§U@$w_x0003__x000C_éP@nc"¬ÐR@fÓO],³R@Eýe S@j%øÆÃO@êw§IWT@ÆáRfCRS@iÐXQ@&lt;8a7ù_x0016_T@,úu¬U@._x0005_i@×X@_x0007_ñ4ÑP@pÖvh]R@¬L_âJmX@5èb}óW@+`j_x001C_SN@Ñ¼ÔF5Q@_x0002__x0003_¿C¹r6N@$@ë³·DO@1#_x000E_9W@_x001D_Ù	_x0019_;_x0004_V@_x0001_ÿáLµ¶R@	_x001D_]À_x000B_U@Æü¯z_x001B_V@m®BxúèR@ß¤¹$_x0004_S@yM_x001C_Ë_Q@µä$Üm|V@t_x000E_YN¨,N@P_x001F__x001A_Ëq_x0002_U@ÈÈ_x001D_X@_x0003_n_x001A_©ÏæX@þýOÐÒÁW@#	´ÅÑ&gt;T@nô%P@_x000C_¼u@P@_x001A__x0008_ÇÌâX@`çµ_x001E_dT@H¹æpÇQ@v_IBW@ÌûÎÚP@ü_x0018_Í_x0017_þÉX@0ÜaÏW@kÚæ_x0006_wX@P²í_x001D_HO@âµÓEÛ¤U@_x0003_ü:½jûP@Ö§ì:_x0010_S@_x000D_#D_x0002__x0005_½ÅX@É_x0019_¹k_x0019_V@¸_x0004_ÿb¡Q@ì_x000C_å_x0012_N@µWâ;vN@ô+*!áÕX@zà /4S@FqºæÛW@"Ä_x001E__[O@;'L2ãV@æk×_x0005_òN@¸­:ÑíX@¡^_x0015_bÞT@V_x0007_&amp;_x0003_9S@¨J ý%P@âzþ[ÍtU@W·s_x001B_KP@Fñ._x0017_þ`X@\OªqÅW@_x001C_A]ß¹P@þW,_x0015_7$T@_x0017_Éû¿S@cÒõ.M_x0017_V@ú4:ÌST@^RÀ_x0011_BÇS@le,_x0011_&lt;ÄS@Ä_x000D__x0001_ÔÐX@øúÎ^2N@UÍô²d]O@vªyÍøS@QÙÒ$S@ùfÚK_x0015_R@_x0004__x0005__x000E_A_x0017_s_x0011_X@Â¼:bGQ@JEÛ_x0016_¦V@ZV¤¢ÖÔN@ïhf ©O@Ç»¾pQ@__x001A_N_x0011_ R@GéD_x0002_V@_x0014_ð_x000E_ôhmO@Ìòj9¢U@²P5_x001B_è|S@_x000C_¬B0Æ_x000F_P@½LXÜaX@NdÀUGlX@_x0016_pâI@R@_x001E_Wnmµ_x0004_V@5£á5_x000D_W@Ävv_x0004_N@~ÌÀïT@â{êÕ:R@ZEa2zV@Á¿òk»_x000B_R@Á_x0001_SXóS@/UZx?T@´¾Þ]vR@&lt;3_x0011_çDR@B_x001B_^z_x0003_S@æs³(TN@~lí¸cfU@ûIFXGO@º&amp;¨X+P@~ã_x001C_v_x0003__x0004__x0013_sT@ªEc_x0004_X@_x0004__x0002_EJDBT@d_x0006_%tJQ@_x0017_,s!ËT@òÄ{3_x0016_ªV@_x0019__x0010_ä_x001D_Ù7X@tÖ|&gt;Q&amp;T@º¢1ÿéX@LçG_x000C__x001C_¸P@._x0004_ðÔÁ«W@Õx%$ýW@M,å_x0001__x0001_T@GlÌo_x0019_"R@b·àOW@`FB28W@M_x0002_ÅæÃN@6 Ù?_x001F_¬R@ }_x0015_ó@CU@DË_x0005_¤_x000E_X@¹ìm.ÐÇR@µ¸ð¥}P@_x000F_cÐëµ_x001C_R@²òË¾GU@X_x0002_ôëÌÜS@U3xX@îÛ±§_x000F_#P@¥îâ©ÞOW@ðÃ]ÇeQ@¶ÎP5"ýU@_x0006_qU±_x000E_X@(!áöÈW@_x0007__x0008_aIËSO_x001A_S@nÉáFW@x.L_x000B_æV@_x0001__x000B_8_x001B_9_x0014_S@vy_x001F__x0003_þP@9ÛtÎ+_Q@2¹Üf­¬P@_x0010_ß_x001F_=	ÉP@°zr`¶T@_x0007_ùl_x0005_ÎpX@Æ¸ùØù¦P@g§Ë@KS@ì$öVp×Q@¬­²ÛYT@Üù7³V@ÆÆ§_x000B_âR@Z¢,£QR@©o¿Þ_x0015_Q@EåvÆE¾O@çß§P@ê9+cÝ¾P@4è²_x0001_zQS@/=ºïÆ/S@J_x0004_«_x001C_@U@àt_x000D_µ_x000B_üR@ä&lt;ýaV@Das·X@NrÊ_x001A_3U@çGu__x0002_QQ@Å\$L¡V@Ñàü_x0006_FªP@_x000B_m­Þ_x0001__x0003__x0003_R@Ø_x0004__x0015_W@÷¤_x000C_}òV@)ap_x0002_U@P&amp;«_x0014_Þ&gt;V@¬M#H`/P@8	Ö³_x0018_V@X_x001D_E²ÃÝR@ D_x0015_{Î5R@hòW÷_x0008_lX@w_x0006_#ò§ëU@]kyd[PU@ RÖO_x000B_S@_x001D_÷ö_x001D_±_x000D_T@_x0017_­m¡8P@@æÎü×ÊP@%_x0004_ßÑÑS@XJFÞJ_x000D_T@²&amp;ÖÆ-W@Ù|èñO@#r2tÉ_x0003_V@""_x001A_æ{_x0001_T@]ºÊ°_x000B_èT@ÙúñGØ"U@G_x0011__x000B_(ÕS@ôÐ_x0016_ñh«Q@_x001C_±HgýÜR@ÚR_x0015_ÏvýP@¨_x0013_þ_x0013_àS@êP~õN@¬^b·_x0006_­W@­4|	¡dP@_x0004__x0005_Î7Ç`U@_x0007_âÕP@fSi{S@nBÉâW@ìg_x0013_4T@î!ì_x0007_úrQ@ã^÷`ÀX@1Ca |W@zÍ\_x0001_T@ÄàMQ2U@±°)ÌR1N@oOµ{U@_x0014_s±¯^_x0003_U@¤ê\µîT@Ü&gt;®YZXV@¬_x0014_Ë[­ðX@lYÿ2W@&lt; ñµûR@qH¬ËS@s¥Ë3P@_x0012_ìn¨W@ÑÝûO@QÎI{iÃO@³ì)~T@À=LT@Q_x0007_&gt;_x0002_B&lt;S@2t¨"¸X@xõ¸%)V@_x001A_ÀÔ«T@¨»9N@)UÏ$6ÀN@LêQ×_x0002__x0003_¯£X@_x0016_-\Ó!_x0007_T@_x001F_Ù²_x0003_R@_x001A_êq¾&lt;V@_x001A_Û_x0011_ëØÖU@¢_x001B_v8`W@Ï_x001D_)@ãP@fg"¼ÿR@T"êÞ©Q@!y»r_x000D_7N@à_x000C_îìÌU@P_x0019__x001F_.P@_x0018__x001B_ÀÍU@¦Øk1_x0012_ÉV@svîR@_x0008_/ä_x000D_lýS@O¯L®ÃX@Û}ëx¨T@Ú&amp;PYæO@ÙR _x0001_	P@ôä¤Ã}7W@_x0002_Ã¼E°ÁP@ÌzfròS@_x0018_XìeëiU@_x000D_OëadYS@4È_x000D_ÕÞS@;_x001D_Û¿TQ@4ç±Y_x0018__x001D_X@è¯ÐàùU@é6_x0006_Q@{åã S@^]â_x0001_rQ@_x0001__x0003_¦· T@ãÛËrô%Q@M_x000B_÷_x0010_óO@SX¼óÇØO@¦_x0007_.Õ_x0001_X@ýû]ÅÐR@ºÆ´¨¡¶X@uó%ß§0T@H@ fm;X@P_x001D_gÕW@¢_x0014_\²T@_x000E_röÂ´X@ë0"TLO@¢àhT@®_x0015_AÊ¢U@û4ÈòÛÌQ@;õ_x001C__x0017__x000B_W@&amp;J&amp;Þ\ËV@Ý_x0005_sz@_x000F_O@?i´_x0002_ÊR@ýªIb_x0012_U@³**ÛÍÍQ@ãÑ_x0018_jT@R_x000D_ÿ	-V@3_x0002_ÂÕ_x001B_9R@_x001C_XUL{W@ÔÈBv·¥N@/¢R&amp;DN@æ×NL¢jS@æeºaûV@®fø_x000D_)U@_x0018_ÍJÈ_x0002__x0004__x0006_jS@Ô_x0014_D:b_x001E_Q@¤Ðn_x001E_©X@èÜ§ZP@S·ÑMÆóV@_x0013_hV¹W:Q@µÀû«ÙÔQ@¾Ê_x000E_7Q@L_x000C__x0001_Î®QO@L/IþeuT@ü°v_x0019_¸U@_x0013_¤P³õNO@dÍg¹BX@«_x0006_æxT@_x0002_U¾_x0019_á;V@â#p_x001E_ÝÒX@ú4D½Q@Ì+Üës^T@_x000E_ÀÏZµÇN@Ù§XZ®*P@U±*ªªlX@ÔÄëÏâV@Ô&lt;­lÂÕX@-3HT@ÎâZ5êÃP@»ü­.V@gÆ3_x000D_wëP@ÜåXÛîÃX@hú_x0003_X_x0001_1R@\_x001C_È_x0012_U@_x0013_¸»~·_x0013_P@8ÍE´óÃX@_x0001__x0002_Èº¨í	*W@o2B¬üX@P:hÌòO@Ý¤/æðW@ZUÐÒÞW@n_ÛÇoS@zq]ágX@öY,o¬T@Ò J+¡&amp;Q@óÌrwR@N_x001A_H_x0001_¦_x000E_T@êéU'zQ@Å)_x0015_w»_x0011_R@þ]£ÍÖ*Q@æV	ð_x0002_V@R_x0008_F_x0006_S@Àø§²U@µ*RhÅâT@È"Ôj¦R@æ¼#Å_x0013__x0001_S@qû_*_x0012_P@¡_x0008_ V@ ],*èW@4d_x0002_ÞfS@`2_x0011_8í¬X@_x001B_UòÙW@h¹L¿BÝP@8t½'®R@Mo _x001E_+ðP@ÐL²p¢÷S@÷çAÖ _x000E_R@_x0008_©çù_x0003__x0007__x0002_9W@v²ZîQR@IÒ)Ó!`U@Èà_x001E_E6MU@_x001A_¿_x0008_ÎQ@_x0012_xR2wÓX@_x0005_Ë¿ÞqÝW@ÊvªÅGøW@ÎRËÐV@ØÆ_x0002_Ä¾T@_x0011_ï_x0003_Ö(_x0005_W@_x0016_ØÙà¼S@1J_x000F_ûV@ã5%"ÿR@ô_x0003_ðuâT@6¤(_x0018_:W@Ôü_x0011__x0011_!T@vNt&lt;ÌN@æâk¦Ñ_x0019_V@5þ¾VT@éòb_x0006_@T@Øé¬ÐU@³_x001A_!_x0004_V@ïLmäPµQ@àK}_x0016_PN@*[Ô_x0001_ÆÇR@_x0010_:	äQ@Xo_x0013_&lt;ÂàP@½Lî_x0008_ãS@ç Þ÷_x000B_T@_x0012_ó_x001D__x0018_hU@&gt;_x0002_O_x0017_ÇP@_x0003__x0005_wuãíNR@öÑB?-8X@^ëÛ¥3âR@ÎÂð?äT@à`ø)ê½X@´ñJÚO@Eî_x0014__x0001_§W@ê&amp;_x0002_YR@&lt;w\ðÈP@Ó0â_x0004_âT@í&amp;·_x0019_P@­)ª%=S@!iÞÿ_x0004_ÜR@ýîáÝÚ_x0010_Q@X{etó_x001E_X@JX&lt;ÄüQ@¤_x0006__x000B_-ÛßV@_x001D_ÞÁßÉR@c1g_x0006_ó»Q@Øã_x0003_¤yT@ÊdäîËT@_x0013_6?_x001F_ T@Ë+ãa_x0005_T@ü¤yEV@IÅÂ&gt;{V@n_x0015_9_x000D_©S@ÉÙªS,_x0003_Q@_x000E_ROËõóS@_x000B_ÄNrq/R@ÆÛ­w¬@S@d_¸V,ÅO@h´DÖ_x0001__x0002_¨³V@,Üô kW@ H1fv&amp;W@êÒ_x0017_ËÆèV@ÄV_x000F_Õ-T@	_x0006_G_x000F_ÆÃN@&lt;°÷N@®_x001F_zJÆ´U@õZ_x000D_á_x001B_ÿV@kÒi&amp;_x001C_ãV@7Ò_x000D_$¯èS@Ä÷2[GT@77h÷ãP@wìÛE{JO@øUX@;#&amp;ÃS@6P}F1T@jX5ÝÞ_x000B_P@Z}_x0018_V_x0003_W@$w1â_x0004_R@¬B_x001C_âªU@¾ïý^ÐW@öÔ´hP@Yá_x001D_è_x0004_&gt;V@Å_x001A_Ñ.FQ@àvG[S@_x0015_£K°R@¶]WN@Æe_x000F__x0015__x0001_ñP@_x0002_ûí_x0017_ÜN@AM_x0002_çHmR@_x0001_I`ÞÌ§W@_x0001__x0003__x0010__x0017_cá_x0015__x001C_W@½:µuwÔW@gæ ÆQ@ü¬Éè{,V@Ût_x0003_ÏST@V_x0016_C_x0007_äT@N¾J×(ïV@E_x000B_ÖâÑ_x0014_O@_x0013_¥p×U_x0005_Q@îâ._x0006__x001D_Q@´AÓÖ@ÚT@V£O¶0SP@TÉ©öBR@[.Æ_x000C_ P@þ_x001B__S_x0014_iO@°[m_x000D_¸T@Ú¥¸_x001E_X@2O_x0006_1ÊX@4ÃÏLQO@¿_x0016__x0014_¤DR@Ò_x000C_6j.V@_x0005_è©U_x001B_IN@èV®	WÝW@_x0017_CÎJ_x000B_ÆW@¿ß¦)YS@ò¾Ù}³¡W@!9¸ÒÓW@_x0007_ÀÍúy_x001D_P@_x0012_h»_x000B_«V@É_x0006__x0012_._x000C_O@&lt;_x0013_ÀQ:_x0002_S@ÔEÏY_x0001__x0003_ÇUU@ñ_x0015_­_x000C_T@LçH$qT@ÉPZ_x0013_(mR@ë$R¨GR@,"Ø7æX@C LÀ&gt;0P@n_x001B_Y~kU@Z×JEX_x0008_U@_x001E_%óÞÔõW@ö5ßYòS@Z4ø_x0007_»%U@YÌ¤·ÆJT@ÌRúÉ_x000D_²W@²îSÕÃX@Ô-{·_x001A_ÓO@¼_x0018_Æù_Q@Ìí|·¢jX@Äóÿ%Q@ºÓÂ_x001E_ÞkU@Û×ú¦,7V@º¯ò¹q©S@n½ûãµT@Ê®LÄu_x001B_U@Ów¯ÛÕ_x0013_N@_x000C_5à?z£W@ü»Ë^;?V@\¤_x000F_V_S@F^D¨úV@Yä	±hW@¼ÖEêwS@L_x0002_¨_x0013_Q@_x0002__x0005_#©¯_x0008_ÔzT@Ñ´qµ»T@×)_x0004_	_x0015_Q@_x000D__x0015_ø_x001E_2óQ@jÂ3ÚzàT@_x0012_A­rE(T@_x0007_ï_x001B_&lt;¢T@¸_x001F_¡måW@ÞlÓ¥$ýO@_x001F_iÿ´óN@ID&amp;T@øz\pèìS@î_x000F_ÀõjR@^DÃeµU@_x0001_f2_x0015_ËT@¶&gt;FIyT@_x0019__x000D__x001B_^c_x0017_S@_x000D_ÔÊÍFT@ÆÙô?î_x001A_N@\°¯~_x0001_W@,=_x0003_DR@ì¬Aûi.S@Äbãv_x0001_Q@ÐÓinÕöQ@´Ù`_x0016_!rR@ÌÉvQ@ô§_x0012_´¶U@1óÚ¯³W@ÜûjDR@ö_x001B_çæNW@OùODT@,K!_x0004__x0006_'U@=ÃÁ=»"R@K8_x0002_&lt;Q@:Ù#p2ÔT@°_x0005_Ó_x0003_MQ@_x0001_*h`²üP@«°¥_x0014_/0R@¥ö$UHR@:éyøùX@_x0012_ÈS_x001A_P_x0003_O@Vol¢ïW@oâ_x0016_SÏQ@&amp;õÚN@òn1×_x001B_SR@_x0012_-iÃuöO@ÕHdW@_x0019_Sxt´Q@*õÀ¾V@¼Á±WWõW@ZÁRX@Ùo9_x000E__x0002_çN@c_x0012_ß8_x0001_V@¬Á»RP@9gåfsDW@_x001E_+ZñaIU@û©¿h]T@NeêU,bR@NË1_x001B_µúU@¦.ê¼`ûT@_x000B_äljìQ@TWo_x001D_!W@\v±o_x0013_uX@_x0002__x0007_ö}~Í¨PT@mºD+BÏP@µp\iX@l_x0004_Í lÕV@mß¸-¸qS@ZÌ8_x0012_nQ@;Å_x0007__x0013_LþT@î__x0005_zT@³_x000E_Z&amp;V@ÌÉ4¿úV@_x0010_°ß¹ FT@_x0006_ßØh/kX@7ú©&gt;ÑwV@º%~	1gU@¡Í)óTçV@¨L37¯ðP@Ý5hþQ@ê'&amp;ÛW@¤¼7ÕfX@_x0003_öÇ_x0018_O@_x0002__x0006_7^#_x0007_S@üÝ_x0010_{©X@¥_x0014_¸¹N@ÖÙ¹:FWS@ÿ"÷ÁsU@_x0001_&lt;_x000B_ØA6N@´^à_x0014_@_x0008_U@&gt;Ïï¹¶°W@O_x0018_«±éN@ÏoÁ_x0008_ÇHN@[ÆÛä6_x001F_V@rÎ¨_x0002__x0005_|´W@nr_x0010_$2W@Æî_x0001_íR@L=Jä_x001C_W@Ñ"_x0007_UP@é ræ_x0001_O@ÐS_x000E_g#îV@@§$À/«W@úUÖ	^R@4W¯3_x0012_X@¬8oâ'	S@k5ihEP@_x0004__x0003_^ÉfT@_x0002_ïä»ÆëU@ÍùVÆN@¶Ì´½=S@©ëk²¿R@¥À _x0012_O@ @zë÷S@^óW¦?èT@6gk_x0003_æ_x000E_V@aÆ&amp;Ä±eT@èþdX@_x0015__x000C_wÑ4V@_x001D_@0_x0010__x0002_U@ÊÌûJ®»W@_x000F_znDP@31îúÓT@*ò_x0017_ø&lt;U@Y'_x0011_ð½W@P_x001C_4_x0012_ëU@¿ìû=þ±X@</t>
  </si>
  <si>
    <t>b8a0dfed15b990a9412f7aea51e40402_x0005__x0006_¯w«ÃÕ)R@·_x0003_T²°ÔO@_x0019_P¨qP@ÌÒTöÝtX@GxÜ£&lt;ÙN@ew¡þI_x0002_R@Öda&gt;ª#R@1¨ö|_x0012_ V@_x001C_ææfc_x0001_R@4&amp;2ÂR@Ä_x001B_ÒtW@È8^ÚûT@¶³H`X@ö	ÒP@PRªÔ=V@¢_x0019_6ð¶üQ@»_x0001_¢U@XÇ%2O_x000F_P@ê`R@R¡ú_x000E_P@n÷¸ÌU@³_x0011_MW&lt;P@_x000E_,Á_x0004_hûU@ÿósô©V@&gt;¥EdWøT@zB_x000D_H×uW@=ÿªå¡ÝT@v¸Ùv[¢P@éö§\_x0002__x0016_R@us+LbV@§÷µô¹W@e_§Ò_x0001__x0005__x000C_O@AozÓoP@à_x0005_õK_x0018_TT@(Ø¾_x001A_ºU@_x0002__x0014_y:ýN@JDF ?_x0003_V@f_x000C_¤p8S@lZ_x0019_:toQ@¡hqP@Û_x0018_ÚÒðN@f^ó°9NO@_x000D_¾_x000F_.Î_x0005_R@Î&amp;_x0004_.©ÉT@_x001E_Þ¢ÂP@#_x0018_AL~N@ççHâ_x0014_@P@9£ÍXµdV@ _!Ä_x0019_W@éjÞtÔ%Q@x\y_x001A_Ã_x0013_T@AÍ_x0013_ú­T@5ühPúàN@^×_x0010__x001D_¨U@nXîÜÆÄV@x_x0005_¤/ñ_x000D_V@ÝK;G|ôU@Sù%¥ÎU@N#_x000F_í"S@¥Ò_x0008_z®_x000D_S@=/éÄ¥T@&gt;©_x0008__x0010_ÙR@6gÎZÐQ@_x0003__x0008_IFt_x001B_P@AH&gt;xîQ@_x0010_d0_x0005_5X@ª!VÆ)V@3¦U_x0002_?T@_x0007_WÃQ@N_x0016__x0006_eÅU@^·_x0003_Ò}V@çK°8JÚQ@läù_x000C_W~W@%7pY§8N@_x0019__x0017_ûÅv´O@-Äo¨Q@®]w6Ò{X@J_x001E_Ü¶hU@_x001A_¦ÎNF_x001A_T@ç_x0017_é_x000F_w_x0001_V@¤_x0019_ª=Â_x000D_R@_x000B_KÐ¤^WT@sØ_x000D_»Û;Q@Y%}ý_FQ@÷PS@ }b_x001B_¢]R@¡7ÖØÇ_x000F_Q@ÇÓB]ùªV@_x0012_*B×úS@v¡b_x0005__x0007_åR@7B_x0019_*ÃcX@_x0002__x0007_ÕË2_x0007_X@ä®ÙÕïaX@ì_x0004_GBóÆW@Hûõ_x0004__x0005_×ÝQ@_x000C_«æ&amp;ªS@útÞe·ÂR@TË:.°X@ÖRK­esW@*ÝúætW@ º¢s2S@¯,ï_x001E__x001D_N@Øj_x001D__x001A_ãgV@=Bþ²X@&lt;vç#Ï¼T@fqM_x000F_îÌP@_x0018_NDL½P@_x0012_ÑíaAW@Ù$ÙKRïO@hdó	C_x0001_U@sóf¶S@ÌRa/d+R@_x001B_­ W@AàðqòeW@û²¦ïFS@;;¡`äQ@®Û'lðX@Ë^ÂÇ.+S@É@%FAO@&lt;@1µÁÈR@ÃgRo_x001A_¥R@¡°+ØiU@%ÁìÃöU@d;è_x0002_ñ÷U@=7î_x0003_BÐU@­_x000F__x000B_}$ÐW@_x0002__x0005_òðQÉ|P@¤Çk_x0007_u_x0001_S@xjâË÷U@*_x001A_q*U@Ò&lt;-èN@ÖwhÁ	W@ ð:¦vW@_x0004_¨~V_x0007_Q@_x001D_Íâà1ÒT@Å&gt;xPsN@bWKï_x000E_S@r(ìÓeV@_x0015_rbÚ S@¶Ô_x001A_GÍV@_x001C_*xw öP@Z_x001A_øL_x0003_T@_x0016__x0016_ö_x0010_ÉW@~7+÷Ø×P@ä)Û _x000E_§Q@_x0003__x0015_bÁ_x0001_S@±ËC_x0002_ÉãX@Ëðj¬¶AN@_x0007_®7¸_x0001_Q@z_x000B_?9«T@±õéá×µT@2A1_x0012_3W@¼«u³"=P@~_x0011_¤3±_x001C_X@jM4ivUV@fï5ÎQU@J_x0010_?_x0008_XÖX@h?~Ú_x0001__x0002__x0005_ÑQ@2]'ógW@þóGë[gV@p|½ZiP@R^_x0018_Û)Q@§ÿ_x000C_÷êgW@þpÄJ_x001C_³N@[ ô¨_x0004_W@¤¤óï!T@_x0002_W_x0012_ÈR_x000E_X@¼øî-T@¦S¥åøQ@©.c?9ìP@ _x0017_hÌ4?W@ã_x0005_ÇTÕV@è0X¯V@q,ÁoQ@æ`çÚâT@âsPøG½P@h·)×]7S@Ø&amp;_x0013_óM_x0008_W@í$j_x0018_S@Å_x0017_«]P@§_x0013_uV@b¯_x0001_²üR@~òÏ"ç_x0001_X@M_x001F_ß®AR@±&amp;I`&amp;U@jèwÍU@sÃtg_x001E_HU@²_x0002_&amp;¥&lt;U@_x0017_¨_x001F__x0018_.½X@_x0001__x0003_õÐK×¾Q@_x0007_öx"ªQ@ÖB£H_x0011_"W@öÑêôX@þÝ_x0003_O}R@&amp;xùË_x0007_­O@Øµ&gt;eëT@@_x0019_ÖÊòX@:	®lÁO@éìÍ_x0018_ÎT@6_x0012_O_x001F_S@_x0006_¥¥BP@(1t,n?P@_x0006_Æå_x0019_ÔS@¯_x001C_b_x000E_OÙN@Ä¦j,_x000C_¾T@_x0012_ÜÕmP@ÐUÌVs'W@Vf_x001E_&lt;}nP@ÚZè²wP@N&amp;ÊÝ6T@¼ok_x001C_5&amp;N@_x0001_ÓÍJõQ@oe}ø3}Q@ÂaÇÅ¸ÌS@þ_x0017_Qô_x0004_µS@Ð$£ß_x0008_N@t3Ú_x0002_3éV@aAçM_x001D_]V@àFI&amp;W-X@6÷¿7©uO@çÊªç_x0001__x0003_·yV@Yy(	üfP@qý}éÿV@Òä²_x000E_&amp;¶V@Ñ=^ÅÓrR@òL"&lt;:ËR@2N-¾áU@úo_x0001_3	üX@{µ_x0016_ccFS@ãâ_x0011_?P@ô´W_x0008_íiP@þ5ÇëÊ_x000C_V@ÈÀÄBi*X@6N	¡H×P@)êµ&gt;öS@h_x0006_¬S_x0017_dU@Ñ¹#}¡_x0014_P@NµÈëV@_x0010_:l&lt;WÓT@l+_x000B_øãðQ@ÄÔ%s¶'W@&lt;Òft_+X@×ý_x001A_}·Q@{ë|êáX@_x0016_LzxXüQ@Àu]ÇO¡Q@xËÁ"Ë!T@ úG_x0017_òÒO@	OP__x0002_X@ö[Ûµ¢V@Â*-ýÌQ@_B_x0008_8÷P@_x0001__x0004_V!|BmU@_x001D_E_x0016_ÊQ@½$F]Û/U@Q0Æ§_x0008_ïT@ZJ'F¶&amp;W@_x000C_òúåÄQ@_x0014_hvdO@Ó6xxN@½_x001D_àU@¦g¸Ö_x000F_6V@_x0010_×_x001E_õES@ÑÚßT@*_x001E_7_x0006_ôV@45zTÃU@È_x001C_Q_x001A_Q@_x0003_Ç«_8P@ C»ÁU@%_x000F_ûnP@ð$öøV@°%ê¢_x0015__x0002_S@)9E®ÈÚP@_x000B_33ÕoýP@,eÆ Ì}P@R@_x0019_*íñX@#GDãyÄS@ä6QÝ½R@B¥î±_SX@ò_x0003_(Ò=O@#HÝ,_x0011_òP@_x001D_uzô£ZP@ùâ_x000B_¤_x001F_T@Ü!º_x0003__x0005_»ÕQ@ÀÜÁ9·HW@[_x0017_üõÞQ@üçEð?zQ@zç_x0005_\Í_x0010_R@$ÀsÇ_x001B_X@ø_x0016_hâfÈX@¨_x001A_êAbS@,_x001D_§0®Q@_x0015_KTÑjPQ@J3v_x0003_ÛT@_x0001__x001B_Á¥³N@v@M£X@_x0019_ÅJÁMV@Ý_x000F_öhþQ@_x0015_Óù¬)¾P@±û_x0013__x0010_¬ÌR@s_x000B_ziS@Õä_x000F_ê_x0004_©X@-Å)×_x0006_T@ù]_W@._x0004_l¯:+V@*Ñ_x0006__x0004_tR@_x0017_°Ê_x0008__x001E_FQ@3"_x0002_ëT@ XÇÕ®R@iªJ@ª_x0006_Q@æPoÇO@_x0014__x0002_t8õZU@²ka«ÙP@_x0005_^´s¡SW@_x000B_ 	×sS@_x0002__x0003_R-zß{P@$aO_x001A_2W@H_UKG¼S@¢îT|_x0004_U@Rº_x0016_8_x0012__x0010_U@\.ç£D²V@¿ñX®àXS@i	_x0013_ÄT@_x000C_|¢ð@N@lcoù;_x0018_P@_x0015_àç&gt;W@@&amp;|¾Ù_x0006_V@ekB@ôxQ@U_x0007_{kAT@WäÙjÌ_x0015_T@ñ_x000E_ç_x001C__x0014_V@÷_x0007_ÁÍO@._x0018_&amp;Å¼T@rXIxX@_x0017_¼o/P@*^[ìãõS@Þ_x0010_eÊW)Q@,v9ybU@_x0010_ºöÆDëT@_x0007_aÍ+ßRO@ìKÊZU¼V@,i_x0014_WS@¶è_x0011_\W@PÁ5_x0001_¬ºV@äÛðZì)U@_x001D_&lt;G5´_x0019_U@_x0019_gzþ_x0003__x0004__x001A__x001C_X@ØS_x0006_±úJP@ÛO¾®ðôR@ê	Ë`VR@h¢Ý`_x000B_¦R@_x001B_Né_x000F_Ø.T@è_x000D_]ÞÀV@Íö.vöQ@_x000E_#¤îÀ¡T@]ÔoS_x0016_T@è¸§_ÉX@ ¾ÓAW@sÌB¡»O@_x0018_¤«DCÁV@4KaÍV@ÑUi£à%R@Â_x000B_bf_x001B_æR@&gt;§)ËÂP@Ý¶l&gt;R@Ò_x0019_&lt;_x0008_KT@ÙkG®­PX@*ÌZQ	!Q@Jß{]9S@oú_x0012_Ï-P@^co_x0001_O_x0002_X@ø_x000F_04¶_x001A_P@óµæ|À_x0012_S@´-P_x000C_AóR@¼_x0005_ÃdMO@ì\óQ²cX@²¢¢â=êV@|_x0015__x0011_´«BX@_x0001__x0003_Ëë)FH²P@Þr³[ÿcR@²¹[éhS@Ü^ö³W@K£øV@_x001F__x0003_³_x001B_T@_x0004_]ðÞ$U@_x0004__x001A_²ì|QR@Ø_x0004__x0005_dñQ@ìG¥5wT@ÌëÒF_x0002_V@0Ç³£±X@ò1ÝÑR@Óÿ­á2V@pC¼"·;W@_x0005_ËØ¢ÝS@Ól¾I-_x0010_R@ôùø§SgW@V_x0001_ý¼V@Â÷`NìX@ÃÂµã_x0014_²Q@TÖq&lt;ghT@ÈZ­¼µàS@wäÃà®Q@ÞÄÇ'8P@¿BïMnS@#¸LB_x001F_P@GöOwéP@É_x001B_Ê&gt;N@ì_x0017_?üÖêX@&amp;ú&amp;/bV@¤8L_x0001__x0003_P_x0001_Q@¬³¾#ãR@Æ»Ü"NN@spè-nQ@Jð±@©W@´&lt;6¡P@U_x000B_KaW@Ðmò_x0017_W@îAÎâU@dSìUºBV@µ§ê4gÿX@^:_x000B_çR@AÊxêÆO@ÑP;I_x0003_W@±kª_x000F_üW@]î·Oo_x0011_O@¥7N(þAN@´W5RE_x0010_W@3pÂ63T@ÐD7'.P@	ÛÙÂN@ãSá_x0008_ÄR@l¦¨ZÝO@_x0002_gLsU@l_x0004__x001D_pS@¨ç:ºlS@_x0008_Øòk_x001C_N@_x0013_Ã_x0018_T@XÜ2l¡S@=~75_x001C_eQ@Ã_x000C_°üIU@_x0004_ÝöóIS@_x0003__x0004__x0002_ª®#ÍO@R¿¼7w"Q@_x0001_ìTxªV@&amp;jbÛ.~X@&lt;-_x000F_$@V@2yUGa?T@_x0018_`añ¯_x0005_T@øWÔM iV@+Î6_x001A_T@mõ¯Êª¬W@é_x0018_ýs	U@ê¯°'gP@¾µ]$Q@¿SCP@,ÈLAiW@ÀrNmT@ÿ+Có¥xQ@Yè¹_x0013_S@L_x000F_a_x0006_&gt;´P@®R#xgS@bXË!R@Äp¸uD©O@ªm±ræX@[»nN@KÚFÉ	U@rÀ3~T@¡¹ _x0012_ç^N@¼f_x001A__x001C_bQ@\_x0001_ÙbPX@á¤þnÎX@¶%)}àU@&amp;Rp_x0001__x0003__x0003_S@ªýu¥3:W@Óµ_x0011_ÿ`T@_x0006_«ù&gt;R@_x001A_ªvK4ÏR@8W7²ô_x0013_U@a_x0018_?óS@#'ÑkúEQ@üDÉÍûýR@»,?XtX@××7HÝ¥O@Ü1Àw1S@Ò_x0008_sVÝP@°_x0005_f['úS@IµóÀ§WW@HW)ähQ@VÜ.©R@T_x000F_âY1­V@Ä`.Ä°÷W@ñ,uG_x0008_ÉS@!Qúî2ÊP@_x0012_K_x0010_ö½vP@(À_x001F_±`T@¿©&lt;Zõ_x0004_U@¦ß_x001A_"ÍÀW@p¶%ê)S@ùP¤;h;N@énÖÕÕ¨O@f`ÄÁbW@o0àr_x0002_W@n;)³Ì_x000F_T@yæIÐâÃX@_x0001__x0002_`_x0007_Í±R@_x001E_Ia_x000E_U@]j¥_x000C_óR@ë_x0018_Ù¸»ÝO@v!m\»êQ@7yÈçÁO@²e_x0006_]ý%V@#ØTE~N@Þ_x000C_OöN@ì9²ò_x0001_\X@c)ß"ôP@åO1ë_x0019_òR@_x000C_qG7_x000F_ÁQ@¾«¶)9_x000E_P@\_x0013_T×åT@!ëI_x001E_&gt;AW@NAÃJ¿)U@#_x0003_n'¶_x0015_P@x~XRÔ_x0007_T@§Å_x0006_M°V@_x0006_Æàü¯áW@4Ç¥\ÏÉV@¤T7¶_x0008_U@¬£±íP@_x001B_¯àLáS@@»|c_x0019_R@_x0008_2©¯üV@[gó_x001C_N@úXöbF÷R@_x0003_ý_x000D_ÇÀæU@ápÏ_x001D_}NS@Iåqª_x0002__x0003_jµV@&lt;îøA_x0005_ÂW@Î_x0008_º¶íV@X»òÞÓªS@xDkècV@_x001A_[X_x000B_OS@A2}ùXN@_x000C__x0015__x001B_©_x001A_YX@cus*T@4_x001D_¤³_x0001_U@°B!ÄúN@_x0014__x0017__x0006_+_x0004_dW@_x001F_ÜS_x001D_OlO@Î£=òJ{T@â©e_x0008_ðõW@iäñ"_x0017_ÀO@(é§cW@/_x0013_Å_x0015_%P@r_x0001_´B_x0019_ìW@þ_x0003_§ãhzV@\_x0015_mÖÏW@_x0012_æMJÓQ@Äµ¼XÝüS@E_x0014_Ü_x000D_SaQ@&gt;&lt;ËkõN@ßäi"[N@Z_x001F__x000B_òÝWT@èNc_x001C_®Q@aÜ«3£T@*W~«çV@o_x0015_'_x0012_ØO@$ÎbìÀâV@_x0006__x0007_jÅ)æåMT@uõ_x0008_ÞóËV@®µq_x000C_T@É$im_x000E__x0008_V@_x001A_Â¶_x001D_!ÅW@}B4_x0005_«Q@\Mt+ÄQT@ããi¾T@ _x0001_Ë4¤T@à¤¦Ü|T@ùØÅ/£S@¯oÔù_x0017_R@t_x0008__x0003_ñÌLQ@ú_x0018__x0002_zZQ@_x0007_Pî¨ÔU@ÐtvttÅU@TÊ	+P@¹6_x0018_Dì_x0013_W@¼_x001F_uÍMâR@O_x0008_H+ÞR@.-Ödø"R@Ûaå:¸íS@Ó_x001F_	&gt;ØN@_x001E_gH-m&gt;S@¡é1Á»U@îB_x0011_GQ|U@Y{¼ ¤U@-9)Þ_x0002_éW@`_x0001_.·öpQ@zÿ¥NÒýO@_x0012_pxÎ_x0010_TR@pÏø_x0004__x0002__x0003_µ_x0013_R@ò7_x001E_h KR@Ô@¶ä5oX@_x001E_=_x0004_8V@«T¸[U@_x0018__x001F_ø_x0001_äW@ñ¤_x0017_+P@ñÄó2èN@_x0006_1j	fT@¿_x0012_Ã±²R@_x0016_	Ä_x000B_NóQ@9_x001E_óú)¾T@,Øâq¨rV@Û×8y.S@\®H úÆX@&lt;ôªØ?V@_x0012__x0005_ÁîAN@_x0012_ª½¯µ)T@yxWº¤U@åñGñ?N@ø¿Ä0dT@¤;"ßýT@fÅ3[8·X@Y-*ßqU@_x001C_ê8©_x0002_vX@¢×MR_x0011__x0013_U@_x0011_¯éV@ù¤ë|eoU@ü~íGVR@»øá_x0010_ÓnP@ðñ`c£R@î6Ùh3P@_x0001__x0008_¨m3&amp;V@¼b_x0019_Í_x000B_R@_x0006__¹âúuU@Fè_x000B_|5Q@._x0006_&gt;_x0005_ªqX@w&gt;¦%T@ÐLè_x0003_ÕS@mP;ëV@_&gt;7Y_x0010_7U@_x0010_\4¹_x000C_"X@ÙÈ_x0007__x0016_T@0i~Ò1S@_x001E_í@ÝX@0øbÔÆV@Ë©_x0011__x0016_UOR@Üop¿®V@y]¯_x0013_&amp;3U@_x0006_àÅ{ó_x0008_P@«|å_x0001_y_x0019_N@ìó_x001A__x0004__x001D_R@:Uõ)BfS@Û_x0002_Ö».aQ@ÓyÚ¿+&gt;X@t°:¿g'Q@©:ò_x0010_i_x0017_V@´X§2XT@èU³CSX@dë_x001D_Ø5_x000B_X@LïF3Q@Ñ	HØØT@±HÚ¨xT@Í$¯_x0002__x0003_hÇP@_x001C_GºkQÜQ@_x000B_½³NûP@_x0017_ñÊþ¯T@$w_x0016__x001B_é9X@~ÌPµ¯úT@_x0011_äÏ|N@Î´ùU_x0014_X@%JE4yR@¨°¼ârV@¶_x001B_``©ÆS@2h_x0007_É_x0015_?O@jþò©y¢V@Ò_x0006__¡R@ZàÏO_x0017_ÄQ@U=.cL^S@Ó_x0001_Ð@¥YR@w¸9`_x0003_ØS@Á¾_x0011_ôõÚN@²Ïö_x0013_TU@ü_x0008_*S@1Õ¤ù_{O@R%2ð_x0005_6N@_x0019_._x001B_"íQ@åâ¶ÀTÏN@r;Úm÷Q@g_x0013_þ/áU@cpV{}ÏU@b_x000D_¯]O@J÷_x000E_9.ÒV@_x000E_«_x0014_hP@VÞZ_x001A_4ÛQ@_x0008__x000B_¸®h_x001D_ÞuX@½= À_x000B_òQ@ü=u_x0014_õCT@ËmdÊ°Q@¤°®ÅÇ?V@BcØÒ_x0005_S@è_x0004_A_x001F_W@`ymÝW@{¤5¾æ[N@|_x0006_¯ÿcäS@8Ù\5î_x0018_X@`Åª_x001B_+4X@1O©tgðU@Õ_x001B_?Ë±S@èÛtÑ¤_x001E_W@Æ_x000F_¼°_x0003_W@UQ_x0005_nS@å¤(Î%(V@÷íãU@|lAíåU@5,_x0014_:òU@_x0001_ã,ûªW@_x0011_à4_x0019__x0017_5U@¬ ÚÒfP@6_x0002_HXW_x0003_V@¬rtÁ_x0007_O@ê_x001D_]P@/wæ¬S@U_x000E_fûcR@_x000C_À¾ÔUQ@9+m	dS@lª_x0012_Ù_x0001__x0004__x0002_·Q@_x001A_D;ÊU@ë.î_x001C__x0008__x001E_R@Â_x0014_ÉêR@_x0006_¬£ÛDW@®_x0019_³¥V@×½¦HH_x001A_U@Ú¥\X eO@HÍÃtu_x0011_W@¼[xV@­ÿ_x0014_·ÁT@Jë§»yèQ@,Î_x0002_ÈqÀU@"2·ç_S@HsLý=JR@_x0002_BÜ_x001E_$åX@¿¬¡_x000E_~_x0016_P@ÝÄ¦`V@7,_x001F__x0004_SlR@:_x0016_&amp;¬5X@ãï_x0013_v P@_x001C_«Ï_x0010__x0001_þU@ñ_x0005_õJíëP@HXv¦zO@õo_x0012_ìcûO@õÍ°ÀÌX@&gt;ÁüúdX@húK ÐVV@È?§DU@|X_x0003_äþS@xP£_x000E_þQ@y¢äOè5P@_x0002__x0006_ê_x0019_DI9ÀX@$R´:l2Q@òp_x000B_5ØS@²âü¢VW@_x0003_¿Ôè_x0018_±Q@K á;W@_x000D_a;_x0004_,N@8ç¿ÂýST@¤._x0007__x001C_@R@BO|_x0005_OW@iÑ_x0014_|EP@§G&lt;·q X@¡_x001A_¬Ø]S@¢_x001A__x0005_RêÝV@_x0010_ÅôK_x0008_äN@èU¡kÓV@M½ö5"U@ÁHWQ@LÜÔÙW@Æõ·÷ÎU@ó{_x001F_³2P@ÔÞH_x0019_N@8Hñ¡èX@`µ³À6ÍW@NfMÙ_x0001_úR@&lt;_x000E_æ^¶N@íû^DR@?Ïð_x0014_!hQ@_x001A_xÉ	OR@¨=ßèÊS@Æq_x001C_u`GV@_x000B_Êì_x0014__x0001__x0002_¥«Q@R_x0008_ñ\V@¨oë¶ÚS@®p&gt;_x000C_JP@KL_x0017_ Y²R@R5á»5ÇR@]Ñ\dmW@g¢%æQ@f=íT_x0006_V@^_x0008_úE¢ùW@âS_»!°R@JÍV¬¿iQ@&amp;lâ_x001F__x0006_àW@Ìç _x000D_N@;Hú]ª=S@ìW_x001E_T_ÅR@¡J_x000E_åXR@ûT¥²ÙCP@¾ÓX°(T@w`·_x0018_ï_W@_x000E_¶´ð§S@,Wy,P@q_x0008_èfLÛQ@/çÿ¨ÕT@w½PñS_x0011_Q@_x000C__x0006_e9O@_x0019_·¾âPR@ñ}4Oq¯V@BõÔH~_x000C_X@_x0004_À_x000F__x0010_¬£W@÷K~ÂçW@î_x0011_Q_x001F_2Q@_x0001__x0002_»âNÈòlR@;gtý)R@ÙØ.æþAU@_x0016_Zsr+S@ÔM`F¸V@¹§ÉO@åñd¤OOU@G&amp;¿V@_x0003__x0004_M¢BV@P	È_x0016_V@(õÀ_x0018_,R@É»3O@£_x0012_?ÅçO@5*_x0017_ë´~R@¦Ç ´X@ÌT_x001C_:ÎX@É\Ô'zO@M B¯¶¦T@_x0013__x0012_Ã~ÀQ@_x0017_	ÔQ@øÊ°Ì×W@ ìðéUR@&gt;=¾ô.W@»cÑ_x001B_.T@åb_x000E_$FP@²Âå!¥«S@àêI¡6-T@wQjY&amp;ÜQ@Zcï_x001F_MU@_x000F_:àW O@_x000E__x000D_ß¾ÑõX@mç6_x0001__x0005_éàV@o_x0003_bEË_x001E_R@´_x0002__x0011_&gt;UV@_x0012_½"ßäÏN@à¤_x001E_¡wÉW@¨±|zÌO@o_x0004_&amp;%_x001E_âS@|\ÈÿV@_x0018_T&lt;w'X@_x0002_Íï{=_x0013_S@_x0018__x001E_ûbHR@PzFO@|þ8nT@+-K!R@{}ò¼®_S@þ_x0007_Mæ«P@|lÝ6y_x000E_X@ª#g¿¤¦W@Ð_x0015_%½)¹P@´$-R@×02¹#T@±³ã| X@z8wj¤_x000F_W@E¯Ñ=_x000E_ËS@Ò¢ÉÂ`U@_x000B_ØÝó(Q@Jõ_x0012_ø,WX@35PÉ_x0011_*Q@eÏ´BÅ{S@cp§ÐåÄR@&lt;9²X?­U@_x0011_iù@S@_x0004__x0005_m&gt;©LT@Û»;y5ÆQ@Á(EÅl_x0016_P@!7°'(X@¤,àz8.V@_x0003_bþÂÆX@_x000C_P_x0015_nR@Äw_x0018_gLcN@^ÒåÐèR@D½|Î*_x0007_Q@åå_x000D__x0012_¤U@=F_x0001_sá³N@­õá¤S@`JVnmT@=ä_x000F_cS@ÈJiÖGíR@_x000C_q_x0017_%7X@ZÎ_x0008_ÿ_x001F_eN@t^_x0015_Ì9N@2:õ`vMN@º _x0013__x0003_éaW@ÌÏGóQ@ïß_x000E_°¿U@Ë_x0016_T«JW@³µ:¸u_x0012_T@M1éU@Z|ÝVpìX@P0sÙ{ÐP@8þwGYV@ÍÙGü_x0012__x0002_V@ÄÏP|ãR@t&amp;1_x0019__x0001__x0005__x0002_UU@¨ÏA_­R@_x0017_õ¥Gé_x0010_R@[ ö\P@Lÿ	qû&amp;V@³Uá_x001A_X@í_x0016_¸_x0011_O@þ¬_x0002_¡fV@{m£*éÒQ@|¨8æÞ_x0006_S@5$¤XpuQ@Ö¿G$_x000E_T@9éãÑ$V@,5&lt;ÛÏS@»Å_x0011_Æ wT@ºa_x001B_§¡V@Áe­_x0018_¼-N@]$e_ë«V@Y-_x0014_ì_x0001_úP@ß¥_x0007_ÆGP@íL*_x0019__x000D__x001D_S@(5|_x0001_½R@àE ³h_x001F_U@$"âoü}S@n¾º¨Q@^_x0004_5_x0012_OS@bAö&lt;íP@¥vÄ&amp;´÷X@fâú'ÚS@%¼Ò¹IV@Ü_x0003_Ø_a_x0017_U@®ÛY_x0011_uV@_x0001__x0002_7&amp;_x0012_ÿ¢2S@&gt;'ù¦V@_x0014_«9õÕX@3wk_x0003_´S@3¯ÆÀèòX@+Üº|oW@F&amp;YxW@©@'¼à»T@n;1¤ZS@[8¥qåX@E_x001B_¯b"bU@_x001C_Cù"BmS@{_x0015_Âb_x0012_fN@Bæ&gt;¯N@[yHôÇ¨P@¡&lt;ë9¯V@þ^&amp;y_x001E_SP@MìkýÇW@¬¿zv+2R@_x0010_ú¿ùQ@-jY&lt;X@nuöPÆV@¢$Ü_x001D_óS@ÓÔA¨¶_x0014_S@ìõR	JV@D£)_x001F_·§T@·ùÐqsNT@_x0013_{ÆbQ@_x001C_ÝSÈdV@tn_x0004_B·V@ªÙ¡LUU@+Añæ_x0005__x0008_ÍdP@y~É9wX@µA9³é®P@_x001D_Ãd*V@÷]_x000C_zP@_x0006_cÙµ:W@ö_x0011_CpS@_x0018_MÙ¸ÎâV@jc_x001A_mdW@/8×kH"R@=¯Ïù_x001C_V@°ò8®£W@öN5cIüW@È*_x0001_èV@_x000F_´ëET@_x0019_o_x001E_l©O@:Ã_x0004_î_x0014_W@"M_x000B_ø¾¸U@çû°_x0016_ÖP@Ø:¨NáQ@_x000B_mû (V@ÊËà×W@3ö`qºX@®j¢_x0007_ÈQ@Ê±Õ_x001C_yW@ôÜtéüYT@¥_x0005_µû»FT@ã$ºbÜQ@_x0010_úsò4V@3à«_x0002__x0003_¹X@e7Ä(Q_x000C_U@¢É³X@_x0004__x0005_25.wëïO@L eR^_x0019_S@-/Ê)XV@~9Iz&gt;R@Ïæ/_x0011_Q@P]l_x001C_ê_x0002_W@_x001D_%tÍÌÿW@Ë1_x0001_¼W_x0010_U@»p;£_x001D_V@¹c-uÜâV@ÊM'µ_x0012_T@U64_x001A_¬U@!N¢O@rI~Æ/wT@K_x0017_UCTQ@ôN¿­_x0016_T@ùñrZÈjU@_x000B_¯ëÁVP@@´ÛU_x001F_ÈS@E&amp;«ytT@6H«P@÷ +_x001A_ZS@ò;wEµ9N@_x0010_gÓ_x001C_V@´$·Ù_x001F_W@_x0002__x0012_|¸åT@_x000B_Pð+åÓQ@ÜÌ,PÎN@Ú|_x0001_Ê_x0001_gW@´ñ&gt;_x0003_©òN@-&lt;LÒ#5N@_x0005_õX_x0003__x0004__x0006_§S@_x001E_#þ·ÆR@¢çÎýV@_x001C_}*ÕéïX@·íÇMK¦Q@è~FsÚQX@úw®w0ÓX@ò$_x0012_Ê_x000D_P@¤¾_x001B_Þ]äT@ä+_j~V@~1x*´S@äjvs©,X@¶QÊº1V@Z _x0015_íQ@m_x0014_·qTN@* _x0013__x001E__x0013_S@NC	»QS@._x0005_é$uQ@Çë_x000B__x0011__x000D_T@ýkÒd_x0012_O@w¹æ¼ÞV@_x0001_&amp;­_x000F_üO@À)þ_x0008_R@!ªL_x000D_Ç¨R@_x0017_m_x0013_¯wR@ÞÌc-/ÿU@_x0012_½rúxT@·_x0007_¹_x0002_c³S@èPXRY_V@Û·¤_x001A__x000D_PT@`&amp;^Â5P@&gt;¡æí_x0019_wN@_x0001__x0003_ÍÛý~dX@_x000F_¥gCP@¥Ñb#)oX@¿Çþù÷¡R@_x000B_£ñ]_x0013_&gt;T@Ý/Èó1U@´_x001D_P_x0002__x0008_DX@ô_x0011_O_x0013_VòU@_x0018_¥êVP@Ó_x001E_)ÚV@å#Ý¢×LW@_x0001_RûçS@]íåê1 U@NKV_x0018_S@n'8_x0011_ÃP@F_x001D_üÏÒV@_x0012_/ÞF&lt;S@ÞÍ_x0015_ ¿X@,Á0}}_x0007_P@_x001A_;Å_x0016_W@rs_x000C_úR@kÌ_x0010_)üQ@·_x0007_4°8W@_x0015_.¶VèR@ÆdV@¥cG_x0006_Ö_x000D_V@ÎÙqò·O@ÿ¦ WçV@¢*{*Î¾R@_x000E_ú¼w~O@a__x000D_TK%R@Ø*_x000F__x0001__x0004_àÔR@D_x0010__ÙV@ÝKÓ}V@)+½nV@ê_x001F_ê_x000C__x000B_fX@ Ym&amp;`T@~_x0001_×ýÌW@Ôl±I¸úV@Gåy_x0003__x0002_W@¥å? XäR@´²þwýX@¾8ÇíâV@ò¦¯_x0003_9ôW@U_x000F_I$ P@(gû¹mU@êPP_x0012_lÑT@z¨&amp;ÿQ@!çó_x000D_ÆQ@ö=ì@ÙU@øÃGÆ?W@Âº¸[0S@Þ&amp;«¿Ã¡S@?u¡µ)ÒX@|BMÔìW@ë/9ÐV+T@x_x0018_py_x0014_O@Hs_x0008_0¬JX@¼/¬^P@¤_?·ÁP@6«wÏlN@À!.|Â N@ú_x0004_.4S@_x0003__x0004_Ä´#mÝäN@`_x001D_¸Ö¹èX@´_x0014_Ãp&lt;Q@à@½_x000D_[Q@ÑvHÊÃ Q@®_x0018_)|ªW@^t	DtX@5$·_x0001_«Q@acS]ÇW@ì©$aé÷T@6Xo ÞQ@)¿¦_x0002_µ_x001F_V@I_x001A_bÖà_x0005_W@ThÁí:·U@¯"®¼=N@¿×Î»¸îR@gý1/ V@©uº^X@ÅHÐû¨+R@t¤_x0016_ÒU@â§óAd8W@×cÝüw&lt;R@HÛ^¦.R@ì/rÀÚR@Æ_x0011_6&lt;T@æ__x0001_EP@~_x000C_NJ¶_x0016_X@_x0012_üõ­AR@V0X&amp;A_x0019_S@va_x000D_ëX@]«×¬Q@¢1ª)_x0003__x0004_NU@È§ÕÛN@_x0008_¤[_x001F_S@S;_x0011_fÏ£V@à¬CK_x0011_äW@3â_x000F_ûÂT@û		k&gt;oU@\L¨oýoN@(ÙqÒ_x001C_|X@_x0019_8©&gt;¸¸U@ði`U@×z_x0006_3¥Q@°Æ_x000B_ïb_x0017_P@R_x0008_°¡A¡T@z_x0018_|¦ÜyW@Ó_x0016_(_x000D_T@PÔìöíT@_x0004_Uâ&gt;á_x0001_N@EàTÈQ@ËT_x0006_;Û_W@Ì(¶~×W@öÉ\ö¤wS@Ðæ_x0002_U@Wõ%¤ oV@·:_x0008_6X@AçÑ.ÒOT@À;I¢8½U@ÕaÔu_x000F_O@}	»)·ÐX@böÌ(.ËT@_x001A_&lt;ø éR@ÿmosT@_x0001__x0002_+T_x0019_ÃzãP@Óa2_x001C_O@_x001E_j	¦Ê4W@yéIW@P_x001E_ÐAòyS@&gt;Â4Ã@R@]þ-MÐ W@E_x0018_þp@òS@ù0µÃM_x0016_P@uÚÆ*3P@zE]cV@h¬ ?"P@_x001E_*Q|V@_x0013_Ã_x0001_ÀÖVR@_x0003_åFZLT@á{ý5~áT@PÚ×/Ñ_x0011_N@Féo_x0019__x000D_X@^ tvwnS@Z]ÿísÝQ@|V u$bX@_x0011_NV\éQ@YÒAU_x0013_Q@2vz¼X@ýoÌ_x0018_?ÎW@	zèÕ	W@Ó_Qäº3T@RCÈzý_x0019_T@­¡­_x0001_Å_x001B_U@þFò_x0018_bÞR@8Óê¶_x0018_T@Ô°4©_x0003__x0005_qØQ@,3_x0011_aX@_x000C__x0014_à_x000C_­_x0005_O@Ü2[¥_x0001__x001D_W@Ò`&lt;æÂ(X@Ò_x000B_Cä÷dV@RÅt¼X@²_x0019_.ÅS@dlÇêV@(Ç4ºX@»±RFÀV@4tð:¦T@_x000E_¾±P@_x0012_%Qd_x0002__x0012_T@_x0005_ø DX@&lt;p	_x0018__x001D_S@ª)_x0015_?ÒN@N²Ê§ÖR@ÞÙ¿ÎízN@p_x0015_ü£fR@(Gõ_x0003_ÐX@Mu¾?vO@È#×(S@Ä@Ö)_x0008_UW@ÝSßÂ_±T@¨­B½Ú_x0004_S@_x0003__x0012_Ô`_x0005_RW@¯¢Þ@é_x0018_Q@â£hÆ _x0014_X@_x0006_²_x0014_»ÕÀO@_x0018__x0018_2|T@Zr¡K_x000B_;Q@_x0004__x0006_áü¡°xçS@SÌ_x001E_3PO@OM_x0002_uïS@H®Tp¯&gt;N@×ùûlX@ÃÃ_x0006_5ÜW@v	_x0003_sw_x0014_W@`ÿÐµx£S@zjÜ?|.R@ÃÏ~N_x0005_Q@èÞÍ×hîT@_x000C_W&lt;B Q@«Q_x000D_Ø¬P@ZõC¹ròW@(76ñXT@ûþêCW@ül"_x0015_S@_x001B_jw´_x001D_X@_x001D_G¯_x0005_ó^T@ènr½X@ÔÞd9üS@_x001A__x0004_×U@£¯IahX@êO$M`R@ZrþÂ_x001A_ëU@2¡ ¤¦P@_x0016_|ÝV@}NY,ÿU@Ål_ÍmóQ@_x0005_w¬2X`U@¦k*_x0001_KW@Þv_x0016_ï_x0006__x000B_	KV@2ÙäRF¼U@Ïâ_x001E_eQ@_x000C__x0002_7í_x001A_	T@ááj tU@³W_x0001__x0002__x0002_;O@z$çÃW@;Ú¹Q@Ïö_x0006_&amp;¤P@_x0001_ÛSr¼~N@-|À-¸U@ú©_x001D_S!ÒW@fº½"¬_x001E_X@h¹&lt;$VnP@^åÀ)&lt;*U@4¹»_x0002_¯(S@ò_x0011_TcßX@D:ÉaDûX@¬¢úK_x0008_¥Q@vì§¶vU@\5é`;_x0012_Q@_x001A_*_x0003_!X@mq¥^hòW@Ê_x0015_Éd_x0004_æT@Gê;ËoW@Ù_x0005_éJ¥_x0012_P@Ú_x001B_T35WT@&gt;WÍé}Q@Ç:a8ÿnP@à·.óS@_x0007__x0015_JGU@×w,f{R@_x0002__x0003_ªªPýdV@_x0017_X;R`iP@#÷fBQ@_x0003_²,°_x001A_ÐV@	V9ÛjS@_x0008_)]_x001B_Ì_x000B_S@éÇÂ&gt;µÔQ@YÍ.R@ØÇ_x0017_`W@®Ù_x0013_(T@	!óÞcOP@é_x0019_R@Í/îyTW@ÔPH7µõV@L9=|GP@¹_x0019_Kí¾XS@ÐùÞ+W@gÉ¬ã®X@_x000B__x0019_$zéQ@%n´DSU@$W_Á&gt;X@_x0004_´þå_x0001_\S@c­8_x0011_BQ@l{°`	S@p³ÐØL¿O@Ú»Ú¢ÒðP@@z¬P_x0008_W@¤TÍ0¢W@ÆK)_x0014_©sR@_x0014_&lt;¯meP@í þ_x001B_ÕP@ÖWû&gt;_x0001__x0003_íX@ÚÓvC·_x0019_N@C·füs-Q@ø,Ó_x0012_7X@îh-F_x001F_U@Þ1hÜ*X@j	éví×R@×9Eù/~W@Ê£qÜízU@_x001E_Ðf¹«êT@+î_x0004_Á+Q@X;ì_x0002_2V@wb_x0017_aS@waë3ÈP@Ä?}¯_x000C_ëP@I_x0016_Ð¥²R@_x001B_bí_x0001_æ:Q@_x001F_;jG×øR@_x000D_P_x000E_5»&amp;S@Å_x0008_º?ÿ_x0004_V@¢*ø´'N@«_x000C_£Ô8_x000B_U@Fjêør_x001B_V@3í_x000C_±.°U@_x0017_ie³òQ@_x0001_ÄH¬×Q@üWÏãáV@ ,m_x0008_.P@LÅ&gt;±)¼T@÷¯ P@¼iÜ2X@L$b­_x000C_X@_x0003__x0004_H¹m¤üX@Ç)Ü¬ô¥O@Èü[_x000B_óQ@_x000B_ê_x0019__x0017__x001A_\T@cg_x001E__x000B_QëS@^_x0017_ðO@Ún(WWÏU@Õö°£æW@ü_x0018__x0011_Îñ¨Q@|W¯èoN@ØDySÄP@¨¼_x0001_°i£N@¬ã&gt;ò:U@Ð"?_x0017_qS@÷ë_x000C_T³_x0019_V@¡âû_x001A__x0016_U@®'Ë_x0008_ÏQ@_x0001_sA,RxP@×w±òS@_x0002_OÃ¥O@F_x000F_õ|_x0012_ýT@"Ùx×cX@*sTSLîR@büÁ3Q@9Éli\_x001E_T@kpXìV@¾Y°aáZX@í_x000E_~ð6O@ÕëÂ_x000C_§¨W@§ç|à Q@_x0005_s_x0017_XµS@«£l_x0001__x0002_{´R@£= [;4W@ð;UxFAS@vYB]-W@I_x0013_ZLm_x0010_Q@?Îü¤s_x0001_R@´Ò&gt;ZÚN@ßîo_x0012_D¸R@P¾ß_x0010_¼@P@ºæIÓdÖT@7_x0004__x0010_´$_x0001_U@úÆá£ÏV@_x0018_d+DmU@_x000D_LÐ@P@65è:OS@NG]_x001A__x0010_ÇX@_x001A_}¡R@²,êâêAT@ôõå_x001D_ÙBW@Eÿ-å\V@Õ_x0018_ê|_x0013_ÌQ@¢T&gt;ëV@xFú_x0016_¸ÁU@_x001A_kÜ_x0015_R@þ_x000F__x000D_ãV@â&amp;_x000C_×pQ@ú J©÷?T@C¯®GÀ V@c_x0006_- "P@DÁÌêüJT@ÿ{Ò: KO@âQùQÔS@_x0002__x0005__x0004_:®Ô&amp;¦S@ùEá¨öS@àéñ_x0002_ßT@ÜóH5_x0019_üQ@Þ½ó5YWW@T4+st¦P@¹yò òS@Þ¹c;_x0018_U@ ¥®&lt;/S@}7IvÝV@Ò§f_x000C_N@;#IÂmÖQ@_x000F_ô&lt;gEQ@¤(Ô»åX@KêlIÈ_x0016_U@L;¶PyåS@|öµ_x001F_ìO@Sî©²_x0003_	P@2&amp;úY`_x000E_R@_x001A_h»]fX@2_x001F_ìþW@Æ¤¾y½S@A_x0012_üüºQ@_x0018__x0001_?R@S@â4vïTóP@º!å=£;S@l÷êLT@âA$_x000E_vU@4IÌ&lt;;Q@àÝÊÀW@_x001E_$_x001B_óýX@_x0018__x0017_Ú_x0002__x0007__x001E__x0017_V@Í_x001F_1}W@D³ éiV@_x0002_"_x0012_±íQ@H!¸_x0019_v÷S@y_x0006_ù_x000B_U@úÁqxr_x0014_V@_x001C__x0011_¨³RVV@_x0015_Ö×êìP@h¹`X@tÎí}_x0004_¨X@|Rè­\xS@ÖAXsjQ@ÿ$Ë_x0004_ýqU@H_x001E__x0005_sX@r£Â¸%/T@çòo_x0010_N@Yã:_x0003_ªO@l_x000B_¨IµU@ÊÇdÆf_X@_x0018_dd ótO@[ãp_x0017_S@d'ÇÄ«#U@§l_x0010_ÊáV@n7G¼ì&lt;U@ãê­^U@æQ¢_x0011_¸N@ugÑ_x0001_@ßP@û§«_x000E_V@nL·¾ÔT@_x0004_$3_x001B_X@ÀÊi_x000D_|_x0003_Q@_x0002__x0003_Åxþ0BO@Ë_x001C_NÈ5@Q@_x001F_j_x0012_'_x0001_P@nRd~V@JÆTq_x0019_T@f_x0010_Û±W_x0001_Q@_x0010__x0016_*X_x0007__x0012_P@_x0014_Ci_x001F_ßÍQ@àX_x0005_õ_x0008_kV@&lt;ù0·KU@Ç¦pò_x000C_8W@s9¨:³Q@5e¾ÝS@ü_x000D_ÿðO@«ÖËÉQ@äfÃèKT@d_x0005_f_x0015_N@8FáùzQ@_x0003_Þ¾P­W@=;À_x001B_tS@Î§"_x001C__x0011_âP@`|Î^_x0002_V@_x0016_ qöi2U@'Õ&gt;2êwT@SÜ(\gS@_x0012_B³_x000B__x0015__x0018_X@nãÎU)PU@_x0013__x0017__x0010_Ú	OP@I_x0010_3°ÔàS@_x0012_Á©îlX@¢CgcX@_x0017_ Jø_x0001__x0003_Q_x0011_R@\ª@ÌÖX@LOîÐ_x001F_ÛW@&lt;©M_x001E_U@þ|ZNuW@ÄÓÿ@Ù(T@bÿ&amp;8®ãN@pO6-öW@¤ä´ýæmT@Éõ¢¦­V@w3!jP@jÞ}?/ÖS@6ÇÄ?Z_x0002_R@òÝ1éöQ@i­ _x0007_ÛyX@ _x0003_ÛÙP@ÒPV@þ3FOîN@ä¯¢è_x0003_ÛW@ÎÿÓ_x001F_ÃW@h¹h±éôP@ê_x001F_]­U@Ì£\ÇÐßP@ÄD_x0007__x0006__x0006_W@èð[ÜÎþO@e=@¶|KT@è¯´hT@!ÿ¼SMQ@_x0002__x0018_ÕuU@¿U&lt;íïP@3KfzzS@-¡7D½P@_x0001__x0003_KQ4_x000F__x0010__x0010_X@_x000E__x000D__x001A__x0005_å¼Q@RG¿JQ@Ææ~ÉY$Q@9Éû_æòW@c¾@ctfX@*óûµU@hqÓÅ_x001B__x0006_R@_x0001_vY&gt;²]T@ð_x000D_Æmç_x0016_P@PÆ¬²KºR@ûÿv_x000E_Ð¼Q@¥_x001F_¶_x000F_Q@©?ÿ_x0010_&lt;{P@_x001A_D£=»U@¼ aWZöS@Ñ®_dP@«¦ª;3­T@_x0007_G^tGW@Fr&gt;â_x001C_ÁP@2_x0018_'ÀQ@?Í¥¥T@_x0004_çvè_x001A_V@\b_x0005_W@R_x001C_oXÿQ@Â_x0005_lÍ$¹R@&lt;¶_x0002_Fò_x0017_U@á_x001C_Ñ_x001B_7R@ô_x0019__x0012_&gt;U@_x0012_Bò lÀX@¦ÛiÎ_x0005_W@ÌL_x0004__x000B_î)W@_x0017_uà÷s*O@_x0002_Z$A_x000E_V@2¯Xó¢£S@Û_x001D__x0003_V@²£BÝ_x000F_R@';eØGO@`R_x0013_5QÉX@î&gt;6§~_x001F_Q@·'ä¸%S@(¿¡_x0004_zT@_x001C_IY_x0001_ç8W@ü_x0007_¨¿ý5X@É_x000D__x0005__x0017_ûzR@¥ÚqÊÀ"U@Ó_x000C__x001E_¬]ÐR@À7Æ6TV@à­åõRN@v`_x000F__x0005_Á"V@/_x0013_{wX@_x0012_rMV@Ä£;ÈT@õWª_x001E_ qO@Æ_x0014__x0013_êH_x0017_X@Øé[}*eP@¯»à_x0018_zÖQ@ïÖôB\ÍS@_x0015_y+øWgP@_x000B_¤ê|Æ	T@¦IsÔ¹W@Tßbù_x0006_O@_x0008_b_x000F__x0015_ÉnR@_x0001__x0008_z=·ß%{R@î_x0019_©í1_x0013_P@Ð¼ç¶èT@&lt;³$ÍùU@|_x0019_Ê©_x0002_U@óÌPkO@t_x0002_Z¹ÏTV@n&gt;N´êU@§YëvwV@û_x001E_±#_x0002__x0004_X@ wï_x0019_S@;2/_x0003_áU@_x0006_¶¨ÎW@ä#»ñ±P@E}_x001B_­Q@e_x0014_Â÷eW@âºWäAV@õ_x0015_êæ_ïQ@Äè5ÂøS@_x000B_ÒÏñ_x0005_P@¢_x0018__x0011_îýU@Ã¿_x001B_ÖÀ7U@ìÚ+íàS@VÈ_x0007_g2$X@k;×QÆT@¯nm7P@·ñôIb!P@_x0014_ØÎéW@f,&amp;n&gt;T@_x0010_ÄÐ\T@_x0014_õ]Ì@õV@²Xoö	_x000C_|O@W_x000F__x001E_-L±S@ y_x0006_`NOP@Õ_x0008_íª»O@ªJ¡§t_x0003_Q@Ê_x0001_dN_x0014_U@­ &amp;"_x0005_Q@7_x0005_¯ká·W@l³_x000D_«ô3N@îÔe_x0010_®ÓS@\ãqáfV@;(ýØcP@¸@J+~+U@ø¤õ4A°X@²/»#¿P@+¦\_x001D_9T@JªüÛpR@T_x0002_ip_x0004_aV@E¼GâTV@Ð_x0007_òH_x0015_V@±NIhO@¼ÓËEP@(QßËX@ùòl1QÍQ@_x001E_ ×TÏX@e$kö/ýU@_x0002_þ{Ã&gt;Q@¸1ûÏ*}Q@__x000B_¹¿S@Ö© ¾	?N@_x001A_&amp;µñÕsV@Ä /âþrW@_x0003__x0004__x0016_}Áß\_x001D_N@_x0002_t_x001F__x0012_8W@Ê»ëlïAO@~ªèÌ`X@4C_x0001__x0005__x001B_|W@¨ô$±(Q@0ÙÏÃ³VR@ÝÈã$V@_x001B__x0007_&lt;_x0001_òW@D_x001B_GåWQ@ÀºÚ[xQ@bhoóéöT@Nb_x0017_°t6Q@ì5Po_x000B_U@r_x0003__x000C_ T@(W@	YñS@Å®±_x000D_ð_x000B_Q@ÕÏ_x0012_;S@àK¬Z_x0018__x001E_P@P_x001E_hå²R@¿Õ¨ßÚéS@&amp;_x0015_»_x0007_4T@_x0018_¬ØÃzR@%ä^DJDV@lÜ_x000F_«T@+à~ö\N@Æ;Ê°µT@³DÔÏ_x001E_³S@f6ï·_x000D_µV@	APnP@Lè_x001B_µkT@ímHN_x0004__x0005_Þ#W@Uñü9MÄN@üà_x0014_ã_x001F_P@YMÁu_x000F_P@Â_x0017_âàÈU@Å_x0012_&amp;â[&gt;U@CLBÆ_x0019_N@Èk_x0001__x0005_oMP@_x0010_Ê_x0002_n_x0002_N@à­»kcW@2ÎhE¥5V@ þ½\9U@¨¬nÕxS@° ¤_x001E_0¤S@ù~ÓÏ®¨X@C³h÷)ZX@ôâ[®tV@'&amp;·l`vU@ãaHr,W@$ºÞkíKN@ö¬@c¬U@Êî®°-R@èH-¶Î T@\hã²eWQ@÷¦½+àP@qÐ¨qæR@"._x000F_ÆG_x0003_X@_x001E_E X@rLqù÷V@"îX+ÖwO@s×_x001E_U½U@~Î³uR@_x0001__x0002_µT±àuR@NµÒåJX@Ö_x0010_pOÿ_x000F_P@OÚä îP@Â_x001A_ _x000D_TW@$ùÜ;S@CÊÂ\_x0011_nX@ÀóP%¥_x0001_X@*_x0005_8¡W@D¸h1ÛüR@_x0016_m¤f³N@_x0018__x0004__x0018_&lt;1¸V@ñ_x0015_sÍVU@W~¬{ãO@*ë9cBºU@Pô_x001F_fñP@ò_x0007__x001A_ü_x000D_þX@_x0015_Ájh_x0003_U@l;_x0006_ÙIR@å­_x0015__x0001_ØQ@ÊÕJyÃR@o2M_x0010_ÑN@¸&lt;ÿ2J&amp;Q@¿KÝFøT@_x0011_Ê_x001D_|\ùQ@4*L+FV@»bþl_x001A_O@1	8}S@ºý_x0013_ÈAT@T²I¼P@¹,s¢§O@ø¥Ô2_x0001__x0003_ø:W@&amp;_x000C_(rsíP@,¼Ùð_x0014_X@ZÉ¨'_x000D_àT@&lt;xâm_x0018__x0004_N@8Â¬;fQ@¶_x0016_µ,S@Ä§dJçYT@bé¡¡.zW@h7__x0002_P@+uYÏè{U@éÈqÿQ@kÁ)ÔT@1-_x001C_n_x001F_;W@¤òõðñU@BZèì?ßX@L,B lU@_x000E_iô©ÁôU@ê_x000F_~eV@i­_x001E_7i_x0008_Q@Þ½_x000B_~_x000E_ùV@Ãäu©0R@V¨V1¶U@Ww_x000E_ªrR@_x001A_Kå_x0015_§gR@_x0008_"(/V@þm_x001C_+·¬O@Vqoï&amp;T@3Ym_x0002_'N@Ôe_x001A_ÍúQ@z_x001A_É¸Q@íÔ&lt;_x0014_WRS@_x0001__x0002_®wt_x001B_S@DY]í¥_x0005_U@°U"õ+ÅR@ùO_x0012_y_x0010_ãX@1­¾b°T@ÆÉðÎ®U@Õ¼FcU@M@ºzÈN@s¢~è!T@_x0010_=­_x0006_åæX@Ô`Çùw_x0003_U@Eêþ:ÞW@1«s^¥×T@}åóR@A*Ï²ÃT@µ_x000F_ßc«_x001F_N@L.YÄBS@2í,_x0008_R@ÕöjÌ!P@â²}_x000B_IU@¨¶Ê+òõP@è\´¥ûS@¸úÌfcR@®§§ÂgU@ð!%aLS@4k½ß_x0008_V@6½Ð.¿åR@7ïµ¡N@sçÍS|Q@j_x0014_£TC¢X@ÁpÍüÞP@Õë_x000F_Í_x0001__x0002_ï|T@òë_÷KR@1zÞUO;U@_x0018_!¾09SV@._x000F__x0001__x0002_O@¢Í¡É(×V@¶|)éÎX@¸ºDù_x0003_Q@|Qý¯y§V@¬_x001F_ÄýnQ@_x0014_%-ËÊV@_x0011_¿û9ôP@Âþ@A_x0017_W@ u_x0002__x000B_¡W@Çy#å1ÖQ@æu{åxQ@)|$n_x0012_kP@ìÐ|ÒûQ@çW_x0017_	ôN@~Îj?MW@¾ Í_x0014__x0003_ìR@òÞ_x000F_X?P@º_x000D_:3&lt;æT@rÌ c_x0005_#R@¥_x0014_¦&gt;ÁÕW@µ©6KU@`Í¡n_x001A_Q@Ö_x0013__x0017_?áQ@ü­ÜÛS@¨1¡]z$S@'=°6%ÂP@ÈïëÄ_x001A_;N@_x0003__x0004_Qu3(#W@L³¥ØðV@0Ôô©c®R@Â²ÙæXU@&gt;\ÿÁû?U@_x000E_=Äc rP@Rõü_x0019_è'N@4¢Ø¸_x0015_®S@lÜü_x0001_IV@_x0016_¥2Û)N@ÒÝvúßP@xÔJÞ_x001B_V@_x0008__x000B_¼d¶O@ê0&lt;mòX@1?Ñ¤Q@c_x0013_a_x001C_kO@_x000F__x000D__x0017_O&gt;ÄR@1{QH_x0014_³T@äAÍtS@Âz_x0006_çkR@Ô·_x001B__x000F_3U@·¬_x001A_úÝP@þ´]¢P@EÍ2¨R@9_x0015_åRdO@#4[1${X@_x0002_\Û.O@Lh¿Ë&lt;dQ@êt|W@_x0005_¡os,_x000B_P@£_x0006_;"ÔN@_x001E_bÖÄ_x0001__x0004_Q@¶_x0016_P_x000F_*¬W@lÀ[¾^T@pesÝ_x000D_O@ÒàDOÌ]O@EINãÓ¨S@ÒbªpBS@E_x0001_AÂ&gt;X@É{ó&amp;ÝX@¸ÛÉYáW@¢­­=dÐS@Gê_x0016_ÀHmS@íBnáP@dr£"æU@U:X¾X@äüc_x001E_	¥P@1áxT_x0008__x0012_V@w{5ÛÃ0T@ü¬oF"O@êu·_x001A_#7U@Ò_x0003_{ñ§:U@äå§ðé{S@ößbFÃºQ@#×_x001D_yT@ - rè!X@@n0ï{FV@_x001E_ÿ_x0002_ER@&lt;-ìHczP@ìÑ]°WU@uReU@P© ©_x001E_X@_x0006_»d²ÅrT@_x0002__x0006__x001A_kÿ}?QU@)ª_x0003_SQ@á_x001D_OQ¹'R@_x001E_88¹GN@&amp;üxj_x0014_R@äæ´¨µS@3_x0015_ÅC×OV@Ù*_x001B_¨hP@)~_x0006__x0005_R»V@Å¿å¿ùQ@x±_x0016_¡¬S@LÄl_x0004_X@_x0001_[jÎrX@q:_x001A_õ¥X@÷éík_x0003_V@çür±ú0Q@¾_x0008_d_x0006_MÊT@[Û$+jN@q_x0001_[&amp;~ÿO@[­_x0003_S@Ô\QìQ@§NUÃWU@_x000C_Áé_x0011_EV@¤[BáHX@¶LÌ/ÜàU@ý_x0005_:Q@~òó¢,Q@÷O,S@Fk*_x001F_õ)Q@Í¦_x001A_iÜXX@B}%SHT@ö!½m_x0001__x0002_º¦V@ÊU¥&gt;_x001D_R@¸ ¼Ð2P@g2·_ÃV@^«ézþúQ@4¡Emû_x0003_S@3¿DnýR@?ÆY6S@7 p&lt;V@ãiÝ[*lP@.U_x001F_WÅV@ð«2Ö3N@'þ_x0001__x0003_9O@4h,óóT@*t³n£_x0013_R@+íÈ_x0012_?Q@&lt;Ô`6&lt;§V@F(VÁcR@óH0L;ÇT@JÝû0&lt;'R@_x0002_ÅE+2ÿP@añä2ØmT@ VJúX@ÄùüQ@._x0002__x000C_ëYSR@ZMYçX@wÞÒàv_x0013_P@þ·_x000C_&gt;¢úO@KÉ_x001A_ÐdR@Õø_x0008_%;ýR@h_x001B__x0002_n"VW@1_x0015_ÆD_x0013_U@_x0001__x0005_î_x0011_ÃøSS@Jð!âjP@_C*ª_x000F_P@ÉP]bXúP@_x0008_ðÍÐZX@Úµ¹T@#òluÒV@Yü_x0017_ÞN_x0017_X@ENÝ4³T@UË_x0015_(_x0017_O@x_x000E__x0006_æO@ÆT_x001E_¼ñW@_x0004_ð´C#W@_x0003__x0001_¯ô_x0002_R@àÞ_âV@Q_x0002_=_x001F_ºùO@|ÍýÄV@tËy/_x0018_Q@äÍ®õU@Ì¼Å³pW@ØÖ§fQ@ÿ¾É_x0007_X@±ñ_x001C_Ì³üN@âGj°úQ@&amp;èn_x0013_P@wKÕ~U@{J'0¨_x0006_U@{mz_x0007_L&amp;O@e_x001D_Ç·¡_x0014_V@¼aVãï#Q@Ã&lt;_x0012_çy´T@_x001E_©yg_x0006__x000C_!9W@fMâÊD_x0018_T@ù4é_x0003_àÍR@ý=½¢s_x0006_W@_x0008_¦ß_x000F_	kW@´dg_x0018_W@+_x0015_Ìå_x0012_ìP@0c±_x0010_û_x0006_V@èËëyU@T?_x0019__x000B__x0007_ºV@_x0010_ »%²P@Ü5×íS@ïò_x0002_"N@wæ[pmX@`ð_x0016_ºøS@pCäá¨T@Ì_x0001_´P1U@JJ\u_x001C_£V@_x0003_)d§_x0019_DX@LÉÑàÈP@_x0018_;)q_x000B_bQ@¶_x000E_{_x001D__x0005_S@_x001E__x0002_ì9 S@ð_x0018_îR_x001C_U@|É½_x0001_²¼V@¶_ ä_x0002_V@¶_x0017_Å¢æ»S@$ÔWL½Q@û%9ï%tR@óp¯_x0012_þ³Q@§Eòñ_x0004_N@ Mï,¹N@_x0003__x0004_ÐÉÓF~¹V@pd?Þ[Q@ Ù:j	mS@ _x001B_ $iV@v¢Ì&gt;_x0011_áQ@ß´ç`)T@EB_x000B_({S@£&amp;_x000F_?³O@²w_x0008_EïT@c_x001C_Ì_x0005_lQ@Tpu.ÏVS@ª7XE_x0004_ÛP@/þ4_x000E_V@S-ñ_x0003_ýT@¤ì_x000F_.W$V@ì_x0004__x0015_Ï6ÝQ@©_x0017_?Î·X@x¾i¿´ X@_x0004_-i]U@$~^²¤P@*xÕ_x0001_PS@ãóQÓ2N@Yâ¾wõW@Àµv%)HU@-S_x0019_ ñ­R@D_x0006_®_x0019_V@}_x0012_;_x000F__x000B_S@âlQtÄ[V@­ÿ\ýcV@xa@Üt9X@`_x0002_H_x0006_¯NU@ÆÜ&amp;_x0003__x0002__x0006_P:X@@_x0002_Þ_x0004_O=T@ò_x001D_"Ó_x0019_U@ú½~_x0016_gW@_x0017__x001D_ýËÜÃQ@þÕq#ÁpU@_x0012__x0004__x0014_Kè W@_x001F_Ã_x0004_ê_x0011_N@)_x0018_ì_x0001_ÒT@_x0003_.¹²ÅeT@pãçypW@x'³µU@Á3ÝÌfQ@hìm9§®R@"z_x001C_ÁU@ìO¥Î_x000D_Q@Ð3E&amp;öU@Í=|åìW@Kü6_x001B_Ë~P@*»Ò]IX@U)Çî`U@_x0005_üUÙV@_x0016_oØ|\V@ÛÖðîbR@ü¥,UÞU@þPf_x0010_æÆW@n_x0003_OÐGV@£&amp;U&gt;uS@$¾¢ã¿X@&gt;_x0005_dpV@^|_x0018_t_x001A_R@÷q&amp;_x001F_ªR@_x0002__x0003__x001C_y&amp;_x0008__x0018_X@_x0002__x001D_&gt;é_x001E_¤Q@rÅåÏ·X@^_x001B_È_x0001_/OX@zÇ_x0012_²¦W@Ñq,YµBR@2_x0015_Ë_x0017_QOV@@&gt;áS@ï¥u_x0007_X@_x0001__x000C_AW/íS@SyôÂçT@©7àqTU@s¤%_x001A_.U@_x0005__x001D_jû&gt;eS@6®_x001B_õ[éN@(tìâ~S@×_x0010_w½:qP@ë)½¨U@äÚ­UØW@Ç&gt;Þ_x001F_ÔV@_x001A_?_x0011_mJU@_x0006_3´&amp;S@_x0016_åP_x001C_á_x0006_R@_x001F__x001A_÷ÓêQ@q__x0005__x001A_ÍU@å	e_x000D_G¾V@Â&amp;_x001D_ÙºV@(ß-ÿ_x0005_jT@ü©n1·_R@Ð_x001F_k¨_x0011_®X@( ê ¸X@áøêx_x0004__x0005_±_x0016_P@ÍR³àÿQW@í¢%_x0002_eP@(#_x001D_6ßV@èâï,÷pN@)nEóíP@_x0005_¢_x0004__x000B_qO@Dî_x0010_U@ÌÝô_x001F_YR@¶*³{R@¶à²NlW@Q_x001F_Éó_x0006_'T@|m%ÖÔ_x0017_T@Z_x0011_ôME"P@_x000C_­q"ðW@_x0002___x001E__x0010__x0003_P@f(_x0011_è_x0019_&gt;U@¥JVU@â/H_x000D_»X@B·Ë7jQ@ÍÁø°ÂR@dW´ð[¿T@²ÒÐýùÉR@¥_x000B_·çý{X@_x0006__x001F_¨,_x0007_U@&gt;!A_x0015_JhV@þ«ñ®_x0001_X@*@ý_x001D_³U@Ð¦·M_x0017_Q@@§Xþn*R@^¢ÀX_x000D_V@±¡Mb¦5N@_x0001__x0005_?\biÂW@B&gt;ÙÈFX@_x001E_w_x001F_äjW@ÆâÇ&amp;ï_V@v|i _x0019_U@_x0011_¸2Rt[S@L¦_x0007_*¿R@}@_x0008__x0018_xP@_x001A_®ýwz8Q@á{×óX¦U@¤_x000F_ò?1öS@!÷_x0002_æ_x001C_±V@Â¢/àáÐQ@ÅA£ iW@©-/åX@ê·tg¾¦R@@_x001F__x000E_|ES@_x001A_ÆhýT·P@ð_x000C_ñ(_x0008__x0003_S@:_x000E_¹ó_x0006_Q@@_x0011_í_x0007_²_x0019_W@%_x0012_|ÀôÍQ@üµ^rJÙW@fÜ/¦_x0007_ÒX@ÆÑÁ._x0011_X@Gd[b T@_x001C_ðúGQ_x0004_V@ÚP§û6W@­]çñá»W@ãeAÃjV@xG)k4*P@pÙ¼_x0001__x0005_¾AP@5î2ÚOúS@®*!iP@&lt;"v_x001D_òX@"ù°WdKS@_x0018_äÔ)±R@_x0013_Iý2Q_x0003_U@IÏ	mïR@|8ÿKu{T@.ûÞ²O@â_x0013_ûlZAQ@TB&lt;a&amp;R@ÖöýÛ_x001B_R@Ð²_x0002_JkcV@&lt;µÍ¾R@?B¼-_x001D_ªN@KmÐrüU@5é_x0002_´A_x001D_Q@PÚ¯S@@y_x0001_²åT@ò¸dÃÄW@H¸ '_x0004_ R@I5_x000B_E±äS@ä}_x0018_]CX@_x000B_êç=Q@®_x000D_eå·T@_x0003_Í¹_x001D_:W@åyuÀPV@8í _x0004_*V@ÏE¼_x001F_×W@_x001D_¶A_x0015_èW@_x0010__x0001_.X@_x0002__x0003_p_x0015__x001F_êy9U@v¦\þP@_x0010_úÿ¶Æ³V@Þ_x0018_ÀÝ¿¾R@lÞ_x000B_®`ËN@L#_x0003_V@¾_3ã¢U@_x0001_sïòèQ@ÌO{_x001B_óT@¸£U´U@xgfBS@_x0018_×ùBR@ø{ÃÎ¶_x001D_T@I _x000C__x001F_L\S@½ÚÂ xT@_x0014_¬¢ÇP@ÿZËJ´P@goÍ_x001F_æUX@,"ÇG.NS@¦VD!P@_x0003_Õ÷_x0012_öQS@AÑ@'WÃQ@_x0018_»}_x0005_ìQ@ÓÆ_x0007_¾Q@_x001D_nÛKq÷O@Ï_x000C__x0008_yU@ö_x0012__x0014_ä®OT@rè¥©°W@_x001C_I!P0_x0017_P@éïÍS_x0008_S@_x0014_~¨éRX@Ýd_x0001__x0002_HqR@$ÎY_x0010_w(X@?_x0015_-vÐ±N@¥"aì_x0006_|R@*úø6_x0001_R@_x000F__x0016_éTCS@uÍ?C#%R@»3_x0017_¡_x0013_S@_x001B_:Ö¦X@Å_x0001_mãnÌU@_x0007_î_x0003_1~R@_x0019_`©¬ÝzP@À[µ¸²'U@H«x_x001C__x000F_ýV@_x000B_º82@R@ë_x0001_ÃJ"¦U@Ç_x000C_¤kÂiT@_x0016_dn_x0017_	®V@«®å_x0007_hV@_x0004__x0002__x0010_}_x001C_R@©Î¾«½P@ç_x0006_ôêS@¿2¬ÌâR@£?_x001D_ÊT@(XêQ'N@ãÜNä³T@7ö_x0011__x0005_N_x0006_O@"í+ZÕdW@J¶&lt;}ÄO@&gt;þñégÑU@¾u¸w´6V@»{ÈàüÆW@_x0004__x0005_à"Ë_x000D_Ø[P@ø;»ý#]Q@&amp;ùÏ#nT@_x0003__x0014_¡¨êéQ@î&gt;¤ªùtX@_x001E_E°$ÞÔO@?Û_x0013_*:P@12_x001C_{ÿ&lt;T@H_x0011_½ÆT@)É#_x001F__x0019_PV@_x0014__x001E_¬_x0001_P@«DT@_x0015_dyÍV@ÎNÅPO@ÎXo/PèV@¨_x001A__x0018_"_x0003_ÄW@¨i±ù;²Q@³Ãê~K:U@Ê_x000B_IR@_x000C_i·7^W@_x0002_ý__x001A_hT@_x0012_¸®KBS@Ä'Í&amp; /S@¤·p h_x001C_U@Ç¾Ø_x000C_WP@fµôØNW@è_x0008_ý_x0013_R@×À_x0003_é}ÏQ@#ò_x000F__x001A_&amp;ÐO@KC¤§ÙíU@JzÚ_x001A_~T@t×_x001D_z_x0001__x0004_NT@(Ò_x0019_XÁ$T@òèpíL­U@²4Ý÷_x001D_Q@xCçà$S@ûâíéGR@_x0008_ca%FÁT@ä¦tØËR@²Z_x0019_t%Q@&amp;~Ì+öÔU@_x0002_lþÀAP@:¸V#ñT@Ç^f,X@+Ö=Hã!P@²ôÒ3Ù_x0008_Q@;ìºGeaS@¡oÚ/ßW@~ÿ~ÕÁ.Q@õßªè_x001E_£P@_x0006_¨_x0001_~'U@ðj[-)N@|Á*ø6Q@ìçB÷3V@2&gt;_x0006_¹Q@ï3¨R@Òn_x0003_NeU@få}AW@§äQ}ðQ@.÷pÒW@h9G_x0006_b¥V@pÑkMdP@Ù¡â_x000B__x0004_àQ@_x0003__x0005_Ð_x001C__x0015_ïX@á¢sõü0U@q'e¸àX@!a=©X@&amp;jÖ_x001B_V@_x0014_~_ôsôW@_x000F_E°Ðâ­Q@m¼é_x0016_o³V@_x0002_+[_x0004_ZjW@`Ò½¤kX@&gt;Ky_x0006_ihQ@Æþ_x0004_µfQ@²Ý¤_x0004_R@^l;íûN@_x000D_¦ÉÒW@¦`_x0002_³µP@tyb--]T@_x001E_·zW_x0001_V@ëymMäËP@^pSøN@×#ûÇ_x000C_ðV@ÊcÇ_x0016_­äP@à°RÍ.U@_x001E_ÔÇè_x001B_RU@n_x0002_K¤pW@¸Û­æoU@´`¨Ú³U@ )ÓåAW@_x0005_±H´!S@Ü,_x0007_ø²O@3_x0019__x0013_¡iÍR@ß½_x0003__x0004__x001D_R@ Ï®P@%_x0013__x001B__x0012__x0002_3V@_x0001__x0018__x0015_4ê­S@b_x0010_á/[R@ú4_x0005_&amp;_x0013_R@Õ_x001C_Ü0ìU@´f_x001A_´`S@|?&gt;¸ÅjR@¬_x0011_£?Ï:R@_x0002_}_x0003_vîyQ@¶gs_x001F_1;V@Ë)xj­R@*_x001A_X@,deïyÓW@EQLg[R@»®Q_x001D_NtQ@ÐÊÍ:^ËR@3Vº¥QIQ@S_x0011_Nk_x0018_V@Ûf¡óPYP@]·_x001A__x0010_²ÕW@û=.ÜCÌQ@b_x001B__x001E__x000E_W@_x0003_|­­_x0008_@X@ÚÒ=_x0016_çT@àCþhÍôX@Ô¤±=1ºQ@$Êö¿N@l~ÎXØfT@âÏjBPR@©®Ñ_x0003_»èS@_x0001__x0003_bO·ü=¾R@Ø`¶K_x001B_ÓQ@ïà³wìS@ãËÀy2V@[¾»S S@_x001E_rÕ?ÓQQ@`¡_x0001_í_x001C_O@rñùö²P@_x0019_ô/ðnW@P#_x0005_`cQ@Ö-'nçQ@Ê_x000F_l!ÿ®W@^×Wt_x0013_ØT@ÜÁ{¼¬UW@g§_x0010_ëkR@_x0003_lx4_x0011__x0019_R@Ü²m°¥X@_x0008_º-tU@fpåÑÀºX@_x000F_RkP@ñ_x0002_÷_x000E_ÕW@¯Ð/jP@¶´û½ ¶Q@tÎÍ_x0008__x0004_ØT@Ð45hT@|^ì¹®S@vÆCS©ÿS@ÍæEåQÁV@þ¾jfâU@BÆÑ¦CiR@x'ï_x0012_ÀR@c8q_x0001__x0003_&gt;QW@®	ÚB_x001A_W@_x0018_ÌÆJ?X@íö®ìÆ1X@,Ö¯FP@_x0010_^22eUR@Á[¹d:ÁX@%ç HcòU@k[_x0010_æÌ¼W@_x001A_¯_x001B_½Ù@T@õ¥_x0016_ë£P@±FK6´R@¨²qVÜU@Ó_x001B_Å½ÀÆV@aÔtÇ¥¼X@R@&lt;I£ÀT@öòp_x0002_	S@Ü_x0004_CÚ R@_x0014_%äµ¹&lt;U@mvÜ2r&lt;U@|²]u_x000E_èQ@(iä&lt;V@ö2É±_x0014_S@f_x0010_ÜØU@8¸»_x000B_KU@µóª¬âX@ujéÌ!N@ÅsÏ_x0015_R0T@_x000E_âxc}X@·¿ñnO@ñ¿ÊcÃIV@ç£_x0007_ñR@_x0001__x0004_OÕ²GY¸N@ÊÁXu'çR@Ù'ÐÞôS@DËE_x001D_;P@¾:°Ué5R@_x001C__x000C_æúQ|O@ë©íWáMU@_x0002_§l_x0015_¬fO@\æÄ«ªHU@²_x0018__x0002__x001C_ÈR@ªùX)_x0015_P@)l_x000B_%e_x0003_X@òÎ¯d#_x001C_P@­a_x0010_¹_x0015_P@·±_x0012_þÏX@¹¼#-â_x000B_W@vnÈ±L?S@-°_x0015_»£{X@Z/_x0019_/ýP@}$d_x0017_W@Þ?ÌÔC¼N@úúên¸W@a_x000B__x001A_Y¬ÏX@ùE·á»P@ÜfòþQ@v_x001D_ôNÁUN@$tUÄ$áW@_x000E_Þ­mU@/Âqù.R@Rå_x001C_L_x0005_T@t"ø¿HT@Ù»ßè_x0002__x0003_ÌgX@Ü³¬&gt;YxV@®ý¡ébS@ò_x000C_kU_x0008_Q@#%¶öS@®_x0001_YqñS@~Ê%R@^BµJX@_x001C_f¬_x0018_O@*¡ò}µU@0Ï_x0004__x0004_¿_x0015_X@ÂK_x0010__x0016_)ûT@_x0019_7Ü4xS@ÇÌU@y_x0014_~»KäT@öµ§]_x000D_X@ì_x0008_ÁãTU@ø_x0005_ÙÃàR@E F|éW@þ_x0016_B­¦V@¢\!UF-U@+_x001C_@£ÒqQ@7_x001A_!j1T@EB×_x001E_DS@ØI¸50EU@8oÈMW@Öe¸?¸V@_x0005_Dpþ¬V@ö;?ÃþN@îbÔAS@´_x001C_÷p³U@^Ãg_x001F_LyV@_x0001__x0002_%¨±ã^X@þ°a_x0005_ÂåS@ºp_x0004_?O@ºÀ!·-U@G,k²ú¹T@K±øgíT@ù$ZS@¦Ü_x0005_pL[Q@¬Î5µÁ1X@¯ö_x0017_Ñ,¤W@0¯lO3V@%d#*q6S@¤P¸_x0006_ñ×T@HN«_x000D_R@U!8÷U@:ê4¾_x000C_ìS@xNÑÒU@z]í_x000C_V@n±¥|_x0001_óP@\ß£HQ@Tj:F£8W@¿íT!_x001C_U@jt0UN_x0004_R@]v_x0012_ÏÉP@/)uN¥7N@Á@ccWR@8ì_x0004_PMW@¨1i÷V@QÀq6XP@Ãö&amp;_x0002__x000E_iQ@Q}_x0006__x001A_¹V@·N´_x0001__x0003__x0017_W@î_x0015_7­nJS@ç@_x000C_cRQ@_x000F_ç_x001C_Ûb%O@_x001A_ '1IP@hPòxPV@À'§QX?Q@¤k_x000B__x0002_S@ÍÈh!#iS@ÃTÛ_x0019_UV@pÂ_x000E__x0018__x001D_ÙS@`_x0001_2Lç{V@á ë3jW@²a}æÓW@´îwW'V@G(àÕ©R@Þz_x0018_ñ¬Q@_x0002_Þ bP@üRyå¢X@PÕÐø_x000D_­X@¾l-k_x0004__x0015_W@ð~}_x0001__x0007_ÙR@°_x0001__x001E_ÒèeP@@¸_x0004_Ñ-¿X@$#lÝÅO@_x000B_eY_x0010_öV@ÒHke~_x0001_W@_x0004_$N:ÀR@8EØØN@°Î*V£O@n0"kT@Ö@§	ÕP@_x0001__x0002_máò_x001B__x0001_äW@_d	ï®P@âoXßXT@§Â(^S@§wK¥ÍS@ñíÑh_x0008_T@&gt;mÖL=ãV@l_x0011_©N^úW@°m_x0004__x0015_S*O@µw PgåU@ttl_x000D_A¤R@8	`_x001B_X@_x0008_ÇF0ÁBW@ßÿnhØP@îIà_x0018_X@ó©c9åN@:C@.%íU@Ì#?._x0017_UV@úÝ°¯_x000C__x0016_X@öÜÅ@§W@3Ñixë.P@{_x0019_xàïuW@3PJ%nN@¢l_x001F_ÒC¨U@_x0004__x000D_Ü3ßU@È î2_x001D_hV@Ç \N%S@ýsÐfO@_x001D_Æ4%;X@ZUIXÄQ@z=zS@ð_x0014_E_x0006__x0003__x0004_|_x0010_S@²o*tV@Ó×ß_x0017_ÇT@_x0011_D_x0008__x0016_U@iE.2?O@_x0002_WvìÍcN@·XÖ^rþS@ö_x0006_nÑgU@&lt;_x001E_A¶@XQ@º²`hP&gt;Q@L)æÇtP@YÁòU@´ú5&gt;Í¸W@__x001B_úePZO@_x001C_£_x0017_¼óV@éi±ãO_x001D_P@1{_x001A__x0016_vßU@7£I¢àR@x&lt;_x0001__x0017_Ê_x001C_V@MÜ»ÁDwT@&gt;eÏoé{X@_x0016__x0007_vÚÓ-P@ó_x0006_0T_x000E_T@7öE_x001B__x000E_ÊN@f½ìOV@a5;¢ÕW@ñàPÏ#øP@_x000C_FÑRc\U@Úß_x0006__x000B_«HN@¿ÛªX5U@òY_x0016_®pS@_x001B_Ö/¦iÏT@_x0001__x0004__x000D_Tî|¡àQ@mé'%ñP@hô#ßT¿P@_x001D_L"/P@6OÉ×CØW@&lt;MåÊO@ýa_9©HR@_x001D_3Ä*P@ã³wâNT@ËvI_x000C_^T@&gt;c%_x0002_QÒT@NWI=¥eT@m-fûN@{¼	µ×ÈT@O_x0017_I_x0001_P@Ún_x0006_TPHQ@ÒÅH_x0016_èV@Üm*_x0013_W@¤l;Ç_x0013__x0004_R@fÕ8£_x001F_W@'_x001A_ûù2jP@')ü_x000C_sO@þË$&amp;ðT@_x0019_¨ ×cU@¾'ÀmT@_x0008_l/.ùëP@C2@gJX@1KC_x0013_E¥R@.Ýý¢¥P@¦_x000C_þ²y?U@ÀF_x0018__x0003__x0003_lN@&gt;Tj_x0002__x0003_y_x000D_X@ä&gt;³JR@_x001B_G:ÚP@T_x0011_Ò¼UZT@Ü_x000B_µaU@&lt;¦æÙ¦P@È%±_}R@ð¾_x0011_©~/X@ÐHè|_x000C_Q@hRVK_x001E_T@Ãlßu?N@ú_x0001_ø_x000F_V@_x0010__x0014_7çùkX@6mM©­CV@¾&lt;-*_x0006_¨W@Ì¨_x0013__ø_x0010_P@6%\¹_x0006_N@Q9NQ@P+GþbS@Òóå3´_x0013_P@þ_x000F_EØ®Q@5vH8lP@»fü	ÁS@vç|W£T@_x001F_J ÅY_x0017_Q@fXHÄÁW@E/¼Ã6ôQ@¦_x000C_£_x0005__x000C__x000C_U@1êÖZDV@?_x001B_à+`U@­õ_x000F_Zü&lt;U@Û_x0006_	Á_x0016_N@_x0001__x0002_Wåá°'1U@r.P	_x001C_W@wã_x001D_bÆR@;ÊÙÖÄmR@2	yN$P@)&amp;¦ÜS²Q@Ø_x0013__x0002_{_x0018_YN@ÓÓ\@cS@¨/0v»P@ww_x001F__x0008_ÅX@ÊÊ­dóèU@a_x0016_ó_x0015_­Q@·ÊWD_x0002_U@9P2RæKW@_x000E_¿wz&gt;_x000E_W@%ìâ¨Ó\X@Öc_x0002__x0002_ÂU@é@Å±'V@î_x0013_O_x0015_2_x0002_U@ìÈÉ_x0008_P@M_x000D_Yt_x0008_V@þU'ßåU@Ô`_x000E_ª¸IN@Ñ.¯1±sT@®1°_x001E_¼®Q@_x0019_ÐùïX@pÔ _x0003__x0019_)T@N_x000C_qT@¬zb«­P@çÅê_x0016_R@(_x0013_êXpX@"]G¼_x0001__x0008_¿ÙR@V.èªcBN@ìÙ]p_x0010_P@u¢c{_x001F_ËX@êµfeT@kv2=-vQ@¢N9lßS@U_x0007_{Õ°BO@¡_x0001_¤ÇO@bÿ[&amp;É_x0016_Q@à_x000E_ç³ªT@#ó*¸N@_x0002_ø_x0008_õâTT@·©[TÆýP@KLJÖr­N@RØwtØV@¼_x0012_ªpð"P@_~j¸ÄN@Ï4úYÙÌU@M°»7ñZT@s}³¼X@ÚÈkqéÜO@³Öø/U@_x0006_ÈÊXj¼W@_x0004_Þ_x0003_HP@§Xk-eµV@¦_x0011_Gä}ÀW@Ñ_x001E_öÏã9P@Ìµrp?]P@¯_x0005_Ç_x000F_È6P@_x001E_}ã+eíS@_x0017_Iu8ÙR@_x0001__x0002_²°O´_x0019_ÊP@n"§Ï_x0005_:Q@ tl´«ßS@çÊ[c²!U@Xü¨#ÜT@fÎ¼dÃW@&amp;ÝgÂLR@ÿçy¼+U@_x0016_D«_x000B_u¹Q@þ_x0008_¨8_x001A_¸W@&lt;ýè&gt;×V@´µHö3U@¤Ë¦»ëûU@7ð!ÞàQW@~U_û=øQ@£äbU@ÃÆG¡¼_x0016_X@ü_x0017_í§:T@êëNæ'úW@ÊÊR_x000D_2T@mÆ_x001B_W~P@JÝ¢TU@Å_x0008_¾dÊR@µUrmÍS@KR²R@b:÷m«_x000F_R@¬ÏAwÍrW@²´½_x001A_(þX@ÐOÁÌ¡P@_x0012_aN_x001E_X@	êjEN@!¢ÐÞ_x0001__x0005_Q"W@TÈS_x000D_`½V@dèYÌ´bO@Õjåé_x0005_S@_x0019_1EëâP@_x0007_Ê_x0004_¶O@_x0001_cøj©ãR@Üb,WU@Þ[©ÙÅ²N@\_x0019_©7_x001C_P@_x0014_Ð£5_x001E_3W@ÒùHÖ_x0013_X@?D_x000E_ÕQ@¨÷_x0002_%P@t® ¹O@_x0014_§ät;_x0012_X@c+0­rêT@·_x000D_|^O@yÕy	i_x0014_U@ÌG¬1á¦O@§ã NÃZW@ü_x0006_£·°³U@Hü_x0003_¨ÍS@1Õî`6²Q@¢w_x0003_Të@P@ÄAñ_x000C_&gt;äP@~_x0012_ ;E_x0003_N@_x0007_)±¶$X@àè©_x000D__x001B_Q@é¶ñY?W@©_x0017_}ÖçîP@Y_x0011__x0012_yY1V@_x0003__x0006_¬_x000C_£DôQ@W_x001E_dÒS@9±ÿSS,V@÷ioÀ_x0004_ÌQ@ej°×Ã_x0010_V@ß$,Kb`P@_x001E_VÉû?õW@òÞïõ²P@bæ [_x001D_P@¾µ_x0005_OÞT@C^±ÛNO@¨`³ü¿T@ÖñùU@Qw/kP@_x001A_Ø_x0011_æ_x0007_åO@çasv°X@/d¦ø:_x0006_N@Î=Ä_x0008__x000C_íV@O8§H¦'S@_x0002_vß_x001B_|R@¶Ô_x0008_0)?V@_x001C_B¢~ÌU@ìývuÓuN@n*¦#æT@Dm.§8T@2ÐæF_x0016_ÚU@ÜZ_x0001__x0014_«X@`E_x0011_·"Q@Ì¶æ±T.X@àPãX@r!¿®¯P@5_x0015_¤×_x0003__x0004_[(P@q)Æk}×U@àÒpf3N@_x001C_,ý·ØX@_x0002_?_x001B_æLX@O+Oü*U@Ùõ§5_x0019__x0019_U@®?_x0017_GÕÚP@s6 xO@_x0016_ý_x001F_æPÉV@-©Å£@_x0011_U@_x000F_%_x0001_UQ@åö¡ªÿU@¹{tï_x0011_V@_x0011_0W@sU@&gt;omÃ_x001C_X@j3MWô_x001E_T@KT_x001A_?1U@*U&lt;OwR@ø_x001C_¯´_x0014_P@à?ýJ_x000B_êN@&gt;p!#ÀAQ@&gt;Øé 0ÍR@s§¯õoT@ðGûî¢W@Ö_x0007_èØS@V_x0002_ÿ_x0002_eW@ZmÌs#Q@FÎO¬ûQ@&amp;¢7_x001E_O@_x0014_lÐgòvU@_x0013_eê_x0018_hJT@_x0001__x0005_®_x0008__x0017_U_x000D_sX@bfi_x0002_T%T@-ÅÞN@+bò©X@-6_x000C_ÕQN@¤r·¦sX@o_x0019_ì_x0003_nV@k&gt;þ|_x001F_ÅR@Õf¿&lt;åäW@v¨_x0016_*_x0012_6U@°5Õø8N@M§_x0004__x0002_¤V@¼ãÉ¡_x0001_W@_x001E_m}_x0008_EÂP@eêëlÑXP@Uøm5úÍV@që4Y_x000C_T@d_x0004_j¸¶ÈU@_x0008_;A[X@¶_x000E_ö3-O@éC Tê±P@âÏ_x0014_Ç;ÙQ@&lt;øù0@5T@ë_x0013_Ç½¨ÿV@_x0005_dªRU¡W@_x0017_PA@kS@ê_x0014__x0010_æ"S@~¬_x001E_[»bS@JÉ½_x000D_¼S@_x0012_Jª{¾ÐV@ðª¬Í_x0013_O@ôî_x0004__x000C__x001F_JP@~·_x0007_@R@t=ç_x001E_pwO@O_x0005_h_x0016_QX@&lt;õpÞ R@pùÛ8|ºW@»é¨&amp;Q_x0017_S@v_x0008_ß³_x000E_ÊO@pOê®|T@_¬Ka_x0018_!U@¹q:@U_x0003_Q@ËëN¥oU@Y§ÂAS@v_x0006_k=_x0002_WN@ÎT_x0007_*_x001E_P@	~ÂöÁcU@êcÆua_x0017_T@]Ù¢/$CP@L¹#¾S@Ï_x001E_X_x000B_)'R@°ÚÑâçR@©nÌ)ìR@Øyæ¶öW@_x0019_«Ï_x000B_"P@u_x0016_³aóXP@T×_x001A_«ù?V@ùoE"VU@º+xpÒX@eØ9à_x0006_X@^³ä¥DÍP@&gt;Ò¿ü¯&amp;T@_x0001_æx­tQ@_x0001__x0003_ÍyS@ì_x0011_±²l»Q@"V b¾T@#Â_x001E__x000B_#S@ëQ­°_x0004_W@Òßé_x0015_R@`_x000F_4Y¯W@Eýú8)EW@òaêk¬_x0019_R@z_x0015__x000B_7µ T@_x0003_ÆI$_4R@¨)éz¤ãX@5eäÇV@_x0007_R;¦_x0005__x0013_N@;×¯ÒÁÑR@eD&amp;¦W*P@Í½_x0018_Y1DS@¶D÷±³V@_x0001__x000C_FÀ7R@»;Øµ¿V@_x0002__x0018_7M 5U@AÍx_x001D_wO@È_x0012_fÃ"S@_x0014_µã¢i`W@é¤aJlS@äØêëëR@øì_x0011_yCÏS@LZWËtX@W_x001A_cÏ°Q@ü OúþR@ÞT7JX@B_x0005__x0008_FQX@_²ãV@«{j_x0010_fV@ ¦èãHR@o_x001A_ÞÝÎSS@$¥ïOàW@öi_x001B_R@~_x0002__x0005_·,6R@&gt;`³?üV@_x0006_BÕ/«N@ÂÍXª²P@äiaÔðR@Ô_x000C_åVS@âÝf©_x000E_ïV@ ù¾kU@&amp;µ%#ÄHT@°_x000E_XôåQ@àÛK²&gt;T@Q,aíTéS@_x0016__x0001_´l9SN@QÊd_x000C_¨X@TÝ[ä¾tX@Fe;Ô-ïN@±¡cé9X@Xô±o=X@«ÜÖäGQ@8`²ËP@_x0007_N¼{'_x0004_N@pw¯JTX@_x0010__x0003_m_x0017_e¾W@NlVáX@¶ä®4pwW@_x0001__x0002_bøq_x0015_ñT@¢Xþ®!Q@_x000F__x001E_÷_x0003_§_x0012_R@zt¼È;U@|÷]o¥oQ@é7ç[ífN@[AJP4W@ÇgZ§&gt;_x0013_R@ÖÄ_x000C_ïAU@¦­?¡«R@lÑ^Òî U@6±_x0002_ò0çU@5¾_x001B_xÖNS@@Ôº®^QV@N_x001E_ºýr]Q@AÑ_x000D_5¿N@ñ¨}üªN@*±Ë'ü_x0002_X@`GZàì%O@ú­_x0015_Ëî_x0017_S@ðp:_x0004_ÈvN@ÃVezlS@L.ùCÑ?R@Þd"ÅêS@_x0006_÷O&amp;1T@ÉÍ{ð	P@ÌÂP®ZñP@[õ/=Q@Ñ½¨_x0003_R@PFs[pN@ð$c_x0012_?:S@Xc_x0017__x0002__x0004_ÙÃT@òM$rÚ¸V@õA2}î@X@¥~o_x0019__x0004_T@oòe_x0012__x0006__x0017_V@¾ÑïV%R@(T}ê×ãV@T&amp;_x0003_FÛT@¯­Ì$6ÍP@»u°¦GÖO@»QÕNU%Q@÷­_x0016_¨=yO@æ°?ÎU@iìN4&lt;R@ùr__x000C_X@èå«VyU@_x0002_ÜtÉ¥S@t·_x0005_b­ìS@_x0006__x0012_v_x0003_O@§å_x0001_dóDR@ºM5¯±R@YÁ}û_x001C_R@°nâa¼P@¶=h6ÿqT@EÊÚ¿T@*ÇìáQ@P~§ýGQ@ _x0007__x0011__x0006_;W@rm¿î_x0011_ÖR@÷®"îÔQ@l_x000C_ãÕÄN@ 'E9R@_x0001__x0003_­¹¹åõV@ ¸09¬uQ@_x001A_Â¦O@ø_x0007_³¹&lt;R@oJ¥²¨VR@`_x0003_ö_x001D_¹T@_x0014_ªb­äT@_x0002_b:Ê	ÖO@ª_x001A_f_x0001_"Q@+wAüÅÝS@ï}ãSR@ëõZ_x0003_·lT@yY_x001E_X::N@_x0006_úìà¡T@àÅ=A9S@xqþSP@_x0004_QY;ëPW@ïiob°T@&gt;K§ÅsQ@{© 5U@":_x0004_Ô3nV@_x0014_,_x0016_8`hS@jZ-vR@G_x0010_+ÆV@4_x001E_·_x001E_·2N@_x0004_)é_x0010_I_x0007_T@î?T_x0019_áíX@_x001A_«é^½R@F}D 5¦O@f5Uú#T@/_x0001_ºj7*X@î/¥_x001E__x0002__x0003_ÈT@_x001B_SÍÖæW@hÚAÚdDT@.GÌ_x0006_``W@Ü4 T@úÕ_x0001_ÿ½MT@h_x0012_ÄpÓQ@â"ÌåWxU@smì	eU@T3êÌÃQ@`p¸_x0011_[äO@Òú.:8¸T@ñ`pÙQ@&gt;¥â~ÌW@õÞl%ÄT@º"=ko_x0005_W@WØ_x000F_Ó»aW@&gt;¶»"$W@Á;ôBsQ@t_x000B__x000D_VBQ@ý@ñ P@zô½ÄcÛR@_x0001_~_x001C_qböU@hÔ_x0018_©^U@{ç×¹HKR@Ð_x001B_cðíR@\ÐsJ»P@ë_x0002_ÌäÉDN@cqg³`PT@ä Ê&amp;_x0015_yV@,_x0008_Ft_x0005_S@_x0001_a7T@_x0001__x0002__x0010_~·è8_x0012_Q@bùò#_x001E_½R@ÞÈ_x0013_U_x0015_kX@¼Kê_x001E_Á_x0001_Q@:o¹_x0014_Ë@X@É0i;çÚP@ÔË'Ô9÷W@Ê~öE_x0014_W@_x0017_B°ñoÇP@¸É_x000C__x0002_9éT@(v_x0019_Ñ6Q@¨°_x0010_þTæV@ýÌ¯6_x0002_T@_x0015_	=ë·¶O@_x0010_½Ô°cN@_x0015__x0010__x000E_²_x0015_S@_x0003_E_r_x001D_BS@(_x001F___x0006_-R@Ä÷_x0007_;oªU@ï_x001F_4ÅU@µ¢GÊAX@I_x0017_àÅóT@r4ÛþV@­qR@×v_x001F_÷/_x0016_V@l ¸ß5W@8_x0017_3NQ@Ú`zvU_T@ÆYO­òW@e¢y_x001A__x001F_P@¦v%ê_x001B_R@¦E_x0001__x0002_KP@_x0008_¯_x000E_,GVO@rÍp;_x0005_ßV@	 Ô2$=U@zÀ{lU@´_x0012_õ_x0013_½N@_x0004_:ä²$ÕQ@´Á¬«d´Q@|z_x001E_¢äS@Ù½_x0003_[[vR@b`ÊMEV@QÞÛ_x0010_åRU@]ß¹°°W@Îö}!¨_x000C_R@_x000E_cï¼_x0016_O@ÄÚTð_x001B_åR@_x0001__x0018_­¦Ä_x001A_U@õeÎS@ê_x0006_ºç®VT@|IßÙÝV@¢L À]ÐP@6hàÙWS@ ³ó S@ÄÔ©YO¡W@î_x0017_·N_x0016_ÒR@_x0008_-¡_x0002_g½W@O_x0005_gaW@~D\BQ@D_x0002_ÕÜ_x0007_S@±cb~!P@ý¶_x000E_è²V@_x000C_j÷·ËW@_x0001__x0004_±koÿ·R@_x0014_ÏE;Ç4U@¯'_x001E_pQ)S@_x0001_4l UN@_x0002_ô*ÔÚU@_x001C_!ÝÃ¢T@5Í~_x0012_aT@_x0013_EõÞ.Q@û¶Ä× T@OÃ8¬HÉR@_x000C_$_x0013_r+sU@WºÃ_x0012_N@¡Rä8MON@@ÚV|$T@_x001B_úÈöQ@µÄyú¶R@19_x000D_%_x0007_N@L _x0002_f½U@ù¨åÈ_x000F_FN@àQæXÙR@ðÔ_x0010_1æS@.Eú¥ÏìX@ò­_x0003_ÌOT@¹üråÅÂO@_x000D_~g£ÉW@:®Ø`ÀU@mÔº_x0014_ÓW@Êá¯2®P@À9U÷naR@_x000D_¸_x0007_'8xT@Ãóô×ÁN@$½¶ñ_x0001__x0003_(mX@¿1¹?_x000E_µP@Â_x0005_¸¾Ç¦W@Nx_x0001__x0014__x0002__x000C_X@|ù_x000E_QRýP@~3mÂQ@àÕNêQ@ãB´ýVO@_x0018_BëdvS@ru$ÑÐX@rÇò_x0004_±Q@[_x001D__x000B_PÊzV@_x0013__x0006_ëåS@w&amp;z¨_x0003_zR@=k¡ä\T@xèZ C¢P@\yxJdxP@ºÂ5ÖT@9G_x001B_rÅµP@Ìýª[ÇQ@ÕkøµN@¼ºr¸T@SÀ¤ÑÉøP@¿:«_x001F_êP@ÛþÌ_x0014_oR@ÄQ9íz&lt;T@÷*Í'_x001D__x0001_V@w[¹(ýS@'K£ç'U@&amp;Ñ@x ðO@"EzuÛQ@_x0002_-GC_x0016_1U@_x0005__x0006_$UAð®ÀU@©1ÄOóX@Ùè_x001E_b,3T@p[äfm§U@¿{7Í¬	N@ÑJ&gt;!_x0019_P@$³peÅ§P@_x000D_ÅKóäÇS@ã:Ñ*öCS@ÛE´×S@W«,òüP@&amp;_x0011_N$¸TU@ûÑÓj_T@T¦Z4ûÜW@ÆI)ýÚ_x0003_R@ÙxU\_x0015_O@3z¶_x0008__x0001_µX@êØò_x0012__x000E_»W@&lt;Xur_x0012__x0006_T@aê½äXJW@Wmÿ (O@_x0002_p|ÉOV@L Í~ýFU@zÌÝ8FêW@­NòÌõU@_x0004_=¯wT§W@_x000E_ÁB_x000B_U@Ø f,ÒV@2U_x0018_&amp;×N@¿ÇüâJR@òÚÿÞ»ÒX@s~è_x0003__x0005_§_x0001_W@ðñ§ÐQ@ëQævnkU@r]lnJ8O@gµý×ÔP@÷Ý`Ñ4O@+_x0002_ÅeKQ@ê.Ï_x0015_X@^KÜpÌT@G7_x0003_ÃCU@_x0014__x0018_cÛh?U@ôuÔ]SU@~½#NµñO@+_x0004_ÝÙT@Ød/±P@/}ýFS@Q|Ö§aLO@(&lt;¾_x0007_=R@[÷_x0006__x0018_Æ²T@®_x000B_@±Q@Xn'_x0011_¯Q@Ùk¬IzÙN@Ø3Úð_x0019_Q@§§¸¹¬_x000B_Q@NobCW@Æ#¤_x0007_ØMQ@y½#I¢³Q@É³_x000F_y±üV@_x0013_Ü':@_x0012_T@¸_x0007_Z_x0002__x0010_]S@ùM¤\'»R@ã_x0011_Ó ®N@_x0001__x0002_¼´_x001E_o_x000F_V@nûw_x0018_ßV@zo_x001E_QÙU@ÄÒ¤¦XT@tTÚKÁ1U@¦õ5®wX@ÙêXù¡T@@â_x001C_]fT@~¹ÌÍo'Q@:B¨_x0016_ÄV@ìCqrlNW@ÓW¸nçïT@Ê_x001C_ìf,ìV@&gt;-6_x0017_0õN@jME_x0017_j½T@vÔ»îYS@Çý­ÝW@|p¥¦þ£X@_x0012__x001D_äÌ'âU@½ÍºGU@b{_x0015_®ÙU@öK$_x0010_ÉùT@_x0013_Ðá`aéU@#épßVU@9tLÊQ@iAXl_x001C__x001B_Q@_x0001_¨½·Â°R@_x000B_¹è_x0014_û¸R@_x001A_j1NÃT@Ú­GÂ`W@Å_x0012_µi9V@ÆþËë_x0001__x0002_ÎÎQ@ï	êkvvQ@Õ^_x000B_g!T@üÐ¯÷½(U@_x0012_äÈq°·U@haLmûT@½áë&gt;:ÊS@O«¿T@Þ_x0015_Ðö Q@t9_x0011_7ÒP@\5§3Ø³S@_x001E_­\n;¸S@L/ÞpúRN@&lt;÷qaÆX@IÍV@dà¾_x0019_ÎX@Åç{WÖ_x0013_U@_x0012_3¹ÂÊU@Ìñ·NP@T,Ç! |O@B6ÇÓàÎU@îX_x0001__x0007_P@Õ¬¦!PT@òpóí®ÕR@ga&amp;N@_x001B_´a_x001D_þW@_x0018_t¢êVR@:ç²qQ@Ï|)4uS@Y³î1KãU@¨)tõX@_x0003_ôÁßÙÑT@_x0003__x000C_²_x0017_U _x0005_N@_x0006_ù1x*U@'SnGQ@²_x0002_F§îS@&lt;üAÅ3W@âS\_x0001_®W@6ÐxÆüÉP@_x000B__x0012_Ó_x001B_öiO@Æ¸dúpS@ÆÌ{_x000D_ØñT@í!GBnU@¥W#R@¸^éÅÔR@r2PÏ_x000C_V@H]nÅ_x000B_V@_x0014_c´Â×ÆQ@0¬Aê¸P@¡Oe_x0004_W@~_x0010_M_x0013__x001B_S@Ø`ÕA&lt;U@®6¯¦-ÄW@"ðÃ`ÅX@ÍÜÐW&gt;ðX@_x0008__x001E__x0015_ÅªS@zu_x0002_¬$UX@ì) Q@}zlâOÒU@x)ÿ_x0011_ÄïQ@_x000C_S	_x000E_²*N@öËûÀO_V@lê_x001D_áP@@_x0007_Ö_x001D__x0002__x0003_n_x0011_R@ÚÈeiýÈT@C5è@T@çúÒ°áòX@ÛwÿL[_x0018_N@Ê§MÌùR@_x0002_S._x0006_N@_x000E_o¯D_x000E_BR@_x0005_iû*ýQ@]ØgdUV@ 9Î5P@=åj\1R@ì6À_x0005_£V@r_x001E_(êiR@×»_x0001__x0018_ÍõP@÷Bº³_x0017_U@Ìû»Q@_x0018_=»ÃHËR@t	 E4R@§ÂPÙ_x001C_N@_x0017__x001D_ì6ÃùU@õÈ;P@!$õ,|~Q@))g¨¨?W@¶_x001E__x001A_ñZS@di6õ¥W@"a_x0003_²zQ@ëE&gt;i®TX@.¥_x0005_hâR@_x0006_d*åÌV@ex³$¸\Q@¦_x0002_jØ_x0019_ðS@_x0005__x0006_Uñ[ý÷S@¤©_x0003_L3¤S@§l@U&lt;_x0002_T@q°_x000E_¹çÍS@_x0008_Æ$öS@ü¯_x0010_SåX@îô­T@ù´7æ O@0eïcU@´QtwQ@ØMK_x0010_sUX@9èª2óP@k_x001C_¨`ò+P@¢Ãç5]eO@_x001E_zPÏ° V@.Ö_x001D_Ö°_x001D_T@O¼Ãé²sU@_x001F__x0001_cJ~ªP@NÞM®Q@N.íEÇW@xÔØ"N@õ9_x0018_ó¾»Q@Zí_x001E_ÍT@ð~_x0005__x0006_P@p_x0004_ö¤3_x0019_X@Dxm9T@_x0016_{ìs_x0007_ W@øRg_x000B__x001A_S@=À;HOV@e¢Ó_x000D_Ö_x001E_N@_	wèQ@VVm_x0001__x0003_ -U@_x000F_ÎäÉÐ¡N@Ä_x000C_¯ù@.Q@_x0018_äõ:g!U@_x001F_ªóV@v_x000B_Õ´ØýR@pØ¦ÛÒzP@hPQª¦V@BòOÊÆP@öì_x001B_Â¹äR@ÀáÞ_x0002_¥_x0004_T@ÏÙ&gt;¸¯P@ÇI_x0008__x000F_N@Ô$,8#S@4gYÓP@·óq_x0015_øV@á_x0007_÷_x000E__x001E_XR@)_x0011_J&gt;)MX@½TëÒò²N@éÄ_x001F_­§!P@3Ï·ÔººN@þ_x0006_iIìQ@øÖP_x001E_ÉT@Ø:±µbU@6è_x0010_·êþS@_x0011_þ_x0013_¥JX@_x000B_fÊö§ëP@kC0ô@W@(Ö_x0004_Ú&gt;ÆN@_x0006_ó¸]ñKS@àÂ/¾ÐS@v=_x000C_8Q@_x0002__x0003_Þc%*Q@^bG&lt;®X@¥A×/_x0015_U@S^eT¬WV@ðÞ%ãyO@¸ØÛÚT@æKB%Ò_x0014_Q@_x0010_¤#9_x0001_«S@n_x0003__x001D_&gt;½R@¦£¼_x0004_Z÷Q@nk_x0014_êqW@EÀ8"OÛS@°/¾W@\4_x001E_[_x000C_V@ypý´ÕU@ßF_x001F_HÿU@¬Cà__x001D_S@2Kk·@U@wú=Ë_x000F_Q@àI½0'qP@_x0010_öýc!_x0008_N@³&gt;'ÞfUQ@Ô_x0010_e¨ N@þ64+S@»ªáâ_x001F_ÊQ@ÒtüPíQ@U¼XxÆ¬R@¸«;µÜ?N@&gt;«  ´Q@_x0008_ä%û¶&lt;S@d´Ç_x000F_L?T@_x001A_É²Ê_x0002__x0003_¤§Q@3V_x000D_nàsU@|'DÆûvP@§ËmVLW@_x0005_/¬þ¯_x0015_P@Ù1ç/OS@|½¹_x0016_7äV@ÀhES_x0001_[X@º5Pð/T@± _x0005_ÿ/«R@Üêñ\iV@µÛG_x0004_zX@vjc@?ÂV@=_x0002_.rØT@C|·Ü°÷Q@l9¥-1V@¥W¾l³,Q@}Y3kQ@x3QÂx_x0008_X@ôÉ¯&amp;·_x0013_U@_x000E_uU_x0006_¡X@Ý4ì¯N@ô_x0012_TmP@ö_x000C__x0018_T@lÔÆÛbT@]AòÐ1X@@®_x0019_.ÍN@òÇ'i_x001C_W@ö_x0004_üU@Ø_x0007_CÅþT@ä_x000C_F¾_x001E_R@EÆ5tQ@_x0001__x0003__x0012_1"LÑ§U@H_x0007_1õqðQ@ªÏ5ö&gt;ÂN@ÊL_x0013_Ul©U@ø_x0010_k¼ß_x0015_X@_x001D_w_x0001__x0005_áR@¶JÊñFW@þT6oãQ@v·e71_x0019_T@_x0014_50W@_x000F_à^ýGR@Äìk	EW@:¨M»_x0005_ÒR@¬øe-~_x0014_R@Ò_x000D_ÑÐDX@'SåÛdS@Áä_x001A_ñràT@=rµV@8õ]£Q@;×å¾ÄS@]"_x0014_T¡T@^_x0002_aÁìT@òèDK:N@ýCR_x0011_CkT@²DF_x0002__x0007_°R@3öÂÊ¥DV@eÀlÊkmR@_x001C_giÓ0W@È|L|xòV@Ý9³­ñP@µ&lt;EÙ9çP@|_x0012__x0018__x0001__x0003_sçU@_x0005__x0014_¸N@ÇýÂúP@æ_x0006__,g«X@_x001E_ÿñöåìP@Ñyæø.Q@äE¨ë|¬V@Ç_x0015_p´_x001B_:V@veìÔW@~bK	ò_x001B_N@éâhÌS­U@°CA9ÜT@Ë©íc­ Q@özyÍhX@Ãg3_x000E__x0003_§P@¦T­÷_N@ ¦tP@ÓàX¿S@_x0010_5Þn{W@Ún_x000C_ÕQ@Ú	_x0010_êÕ÷Q@B»RÂT@_x0002_o!X@&gt;óqºÄqU@(_x000E_ñXAëT@_x0016__x000B_b_x0010_KÈU@,W¦_x000D_T@¦ûÔ_x000E_Ô*U@*^¦ãéT@¦ÇÖ*¬¼W@³8`_x000D_ãR@24¼ÑÂ-T@_x0001__x0005_JdúØ_x0003_©O@¸hu®_x0007_T@éªØÒ^R@_x0006_Öe§S@w×&lt;ù4LV@ï`¤R@Ù_x001A_9¦ÙN@Õÿpw_x000D_T@$J`ª¼¯N@5õÿ	;¡Q@PºZæÌlX@ÎHxåR@u_x001B_¾äßöP@îOK5(òS@_x0017_*ä_x0015_¹V@÷ï_x001B_ÖaP@»üÒ¼HcQ@¸]ø·xHP@ô÷ºiAR@I¬ìøØÊT@r_x001D_OÚ"ûU@fFÅd_x0004_R@®î\0¾ªR@_x001C_s_x000D_}pR@Í(ö%æO@nÎ5_x001B_T@hó7|xU@_x0013_/K¸©Q@ôN_x0002_ùI@V@Úy¥JÆX@_x0016__x0016_¶oÐ!Q@o9B_x0001__x0002_[;O@Çwò³{LP@W¼¿mR@4hëáv×T@"uì?F=T@ñ$¢&gt;J_x000D_Q@f£_x0001_Áº_x001C_R@ÝcÐ-mJP@fâû«eU@3a»Ps-S@&gt;õ§ýmW@vïA\©Q@o[.®_x0003_P@þ°ÊúT@@¥YTÕTR@M_x0004__x0014_aåV@_x0019_[ )5_x0002_R@â_x000C_¼ÅöñS@Ú©_x001E_¢ß¯R@ýl©Ã§¿X@+½(^f{V@@«÷z7/V@¥_x0018_/ÌÒïS@ _x000C_kË_x0001_¸S@ê¾B`Q@èBÖy _x0010_R@Ä94óP@É÷ë¤P_x001F_X@K_x001B_½kégS@k_x0008_V²ÔV@¼"%?X@_x0008_ tÔp¼N@_x0001__x0002_üÔ&lt;ù&gt;X@ß^å	£O@_x000F_.Ý_x001D_V@*ä÷i¯R@Oâ_x0002_óQ@i_x001E_o-#R@¿2µ{_x0004_!U@Ùk_x001B_P@ñ $/W@&lt;ôiâÌ_x000F_U@Öc·ÍçÑT@Äý÷_x000C_yS@]Ô_x0004_\N@qÑìTÂcP@y£_x0011_äX@_x0003_Ô)þLQ@õÄ.ç9ÑT@-_x0005_8hÑR@_x001C__x0016__x0016__x0006_ W@\;È»FäS@.ÌaÛ~/W@ïÈ ]÷_x001E_S@_x001B_ëjèÚ²U@÷a×_x0003_WS@p=_x0017_¦S@ê,sýR@ØöÒÚ_x0010_ÐN@àÃ®ýP@ê¬AèÕ\Q@ä²_x0015__x0002_»S@*Ïw|RO@_x0001_ºp_x0001__x0003_ßiT@Dúý_x0005_V@_x001F_3'÷_x0008_kX@U]t_x000C_U@¡_x001B_¯1ç_x001F_P@ÀY£&lt;T@BÐõV@nd_x0002_gRÃP@ãt_x0010_;óQ@hê&gt;fªN@àãWÕ+;W@bÉí)ºN@* w_x0011_*}X@B¢M_x0005_wõQ@Ã¼ôCX@öA±ò¯sW@zd	ÁÙO@H*Ý-ÌS@UdôÒ½_x001A_O@&lt;&amp;LkïêQ@;Ø+9m=P@_x001C_ï_x001E_ÈGªV@FnQ&lt;ô&amp;S@Ì%#±_x000B_T@\¿ªR¿ÑW@Bh_x0007_©X@¬OÙ¨ï)S@ÔÑÏ½X@[_x0016_ÁqqzU@bbeoï7W@õ4¢gwOO@l_x0014__x0005__x000F_Â7N@_x0001__x0005_z+_x001B__x000E_N@Ð^ñJîW@°_x000F_&lt;@%_x0004_U@ÙÞ4ÞQ@#ÿ¿³ÒT@YÌÖ¦þR@ÂD¯_x0004_X@Uý_x000C_´tBU@èW	åå0N@_x0003_&amp;?Y|yQ@Q_x0006_ÒcÏ°X@¼ØÉé»S@h¬h_x001C_ÐT@_x0006_¹ýA ÜX@ºREB.oQ@ "j&amp;òQ@N_x0016_ Ê&lt;T@Hª|v X@kjþC]X@nH_x001F_Í®T@_x001C__x0016_*EXôR@£Ê_x0012_ßóäW@_x0003_	_x000F__x001A__x0002_R@`_x0005_Ð_x001A__x000F_W@Ó*_x0012_I¸W@_x001A_à D)U@ìÚjþ_x001C_V@ÒM®_x001C_·»W@/;"xS@ªrÚR_ÂQ@_x0006_Õûå_x0018_R@]º_x0001__x0003_zP@thÝLW@_x000E__x0015_ÍÂdP@+§R§V@SuÛo'U@ w_x0018_:U^V@r³**-_x0003_W@_x000C_-J/R@!^íqU@ºäK_x0013_¸õQ@_x0007_mÖ¦ÀbV@!ÇºYP@ÒAuX@b¥$OQ@©/· _x001D_W@ZumùØS@öË9È_x0002_)P@àþ_x0003__x0002__x001C_R@¸ÆcðÎèU@__x001D__x000D_t¿_U@LOg_x0006__x0018_S@Ìe1u©Q@q¾á_x000E_¿zV@Øõw_x001B_¹_x0018_W@ô¨Dõ T@YÓòlÔP@_x0012_ðô±z_x0015_U@^5Ó|úW@çd-_x0006_J_x0012_O@çk_x0002_R@¯?ëu¶~O@û¾ÅµòP@_x0001__x0003_êGx¶!_x001A_N@_x0010__x0001__x0005__x0016_XGR@_x0019_ _x0004_)_x001B_P@_x0008_æ)_x0015_oV@ád8_x0011__x0006_õT@+ÑyU§Q@2MÇ¡_x0016_§S@F_x0004_$ç_x0006_V@Ø.³½ÖR@&lt;³H|ãW@)[_x000E_úY&lt;O@úÁ_x0002_!U@a³¸ìTYN@Ý.új_x001C_S@_x0010_üåÅKU@S§5_x000C_iR@üäê^P@àDþgOvR@_x0018__x0011_5E¨%W@­ëÔS_x000F_×V@_x0015_	_x0007_ Q@ªjd ~X@;þ_x0008_ðÉFS@µZ¤ãU@i»_x0011_õLS@ÜqÜÒt	V@_x0014_­ÃØ_x0012_AQ@HJò Ø_x001F_X@ÅÖ_x0012_|Â½Q@Juê6W@¥OT5+_x0007_O@ãO&lt;¥_x0003__x0005_cO@ürP@Ý(V@_x0015_" RV@d_x001D_¢_x0014_P@¨I+yÜÐX@æñççxqR@,Âø¥ÈwW@:'&lt;Ë	W@?_x0005_U\nV@Ö×Ðq®X@_x0008_¢]'K_x0011_U@f_x000D_¹_x001C__x0006__x0008_P@Cþw_x0018_ÃR@«¿u_x000E__x001A_N@SÝV_x0001_8Q@_x0013_ÑÈ-/O@éºÏ_x000C_ìX@®ÒÚCR_x0001_Q@J{{_x0003_8#W@töÙCQ@¤)H&gt;T@TýËï_U@x7_x0004__x0016__x0017_âT@ÀVp_x0017_}W@G	¶´V@_x0002_Ä¡ö¯_x0014_R@!±ñÄñT@ÔBõ_x0005__x0001_iQ@ÀÃð¡DÝO@ø_x0001_Ú¹Á'N@,CÙ_x001B__x0019_X@§÷ÿc£¶R@_x0001__x0003_ó%_x0002_#ÅéQ@W°+L.wX@ÆBe{_x0007_|S@j¢÷¢W@ñhØþÞ×V@_x0018_M.ö_x000E_U@¢_x0013_âKoV@{³©Àÿ_x0016_T@%®ú_x001E_Â®N@&gt;®_x001E_uX@xp2ÂW@_x0019_5°gGU@"0_x000D_FjN@§©_x000C_ªU@Ü5B_x0010_í7U@#ÖÑ_x0013_&amp;U@_x0015_ôN®íûS@¤¡òb+X@ #@»ùS@ç_x0007_&amp;ûaS@HûÌ_x0018_8XN@Õ&gt;hÙ}U@I:(_x0011_4.S@ØM_x0002_X@:_x0012_[_x001C__x000E_T@6_x0013_Ð_x001C_þôV@ ¤Ðê&amp;P@Õ£ûíB*Q@Å}ÚñwO@Û-Wã2äS@SvàÏ_x000C_P@_yKÕ_x0002__x0003_-S@àrßpqvV@ ÕÅ_x0013_Ç_x0017_T@mdëÊÂQ@Æeº¢ñV@²¨^Q÷R@I©]_x0013_MT@¤_x0018__x001D_(SYX@}tºþåR@¿A&gt;íLoU@÷_x0016_KùùO@åÉq:ÇÝX@14Wæé_x0017_V@uéÚðAñV@·©_x0005__x0001_´ðV@Ê&gt;Ô¼xúU@d_x0011__x0011_öìU@=Ö²a«N@`	_x0016_MGQ@ìò¡h¯ßX@þ!wQ&gt;_x0016_T@|_x000E_gÿg_x0002_R@J³%#.X@iJ_x0002_uR@ù'_x001C_e$åO@dÄ _x001A_Q@_x000D_ç»Þ_x0012__x0001_X@ÍPyãvKR@ßg{_x0007_U@ÆÖä²6,T@¯òï®ï©P@l¬7âP@</t>
  </si>
  <si>
    <t>898a7dc9e2bd6b926b3165d957e8a53a_x0002__x0003_8s+_x0004_ÃX@X!_x0017_Á_x0006__x0008_R@$_x0011_W_x0014_U@1iFýW@_x0005_d_x0001_ñ»yW@Vº_x0004_-ÃT@ÐÌ·_x0001_¥Q@Ã_x0004_n³Ý_x000D_P@;	J(ÚR@_x0008_wHÇ²R@;ÒUPì1N@Så_x000C_ú¬N@eÏS{Ç_x0011_S@_x0004_M´ì÷TX@IdÞt~BP@âµíP@¶eÕ÷GQ@3OTâ,V@_x0004_öUÎ°pV@Î_x0017__x001C_\NN@.E;eÎX@P×}_x0017_X@°Û+£àüP@_x0012_Püó[ÇU@C&lt;_x000D_0_x001F_W@_x0008_+a_x0014_{X@k]_x0008_ÎsP@¦Hzí_x0004_V@_x0008_Üv0X@û,%ä_x0012_UP@í.&amp;Ò¡T@ªÄqC	_x000B_®_x0014_X@¬2&amp;_x000F_!Q@_x0006_!ÿÓV@_x001E_W§ÊR@_x0005_Ê._x0006_&gt;&gt;R@?_x0001__x000E_{PO@Z¾²¾`P@FÐýjyR@fPLäR@pé|_x0003_ºU@(¼EóEU@ýk_x0007_¸ÔiO@®ûVCøT@mpgz_ÑT@ª_x001B_U_x000E_-ÞP@_x001E__x0008__x0005__x0014_èX@äga¤yÇS@JTÛÚqU@¥pÐâüW@ÊmÞÑ÷O@_x0007__x0013_Nu ÉR@_x001A_QÈ_x0004__x0002_T@H_x0004_3?¬ÙR@túJ8[X@ZÏHã¨S@vØ.ø¸S@¦_x001B_aÖ8_x000F_T@çîUò¿R@}ÖíòQ@#W_x0001_½¥êV@Ye_x001C_ª_x001F_O@WÀ`hêP@_x0001__x0002_üÃpÆãV@Ðm£ÆjU@[ácLü_x0007_X@:ÄS@º¤_x0007_qgO@Áä+_x0005_Ê¶W@_x000E_¿àlN@~éxªHòV@{;d'¹ØU@_x000C_º±áëQ@pÎD%qS@tB@6T@LH&gt;@'Q@z;£§DX@ü³W©C¿P@i0è_x0011_®X@_x001A_§¾Ô_x000D_vS@õ×_x0014_4ÃW@d_x0017_¶ÞfìR@Ï__x0007_U@°Û_x001E_+ÄP@_x0018_JÐbôæV@ZF_x001C_üÉU@Ð_x001D_pâV@Õ&amp;_þr¡O@¢`DÖV@tKCÊ_x0014_]Q@éx*_x0011_T@$~\,W@c*þµ_x0007_ÝS@°1_x000E_§PçS@¦_x0011_~_x0005__x0006__x0019_ñO@_x0007_;Ä|ÐT@Ø0þGÎR@_x0008_«R»US@2£h½Ø1T@_x000D_1_x001B__x0015_£P@®a#a2]N@tÿïÌ_x0005_/V@Ñ3_x0011_¦Ç=X@(DûÒQ@!ºcðªW@;_x0012_7~_x001A__x0002_V@H'Cè;N@Ü\4-ÍW@L_x001A__x000B_]~DU@ÎKRt_x0003_!W@_x0002_n³ãW@àÙ_x001D_Ôø¸U@¾6_x0014__x001F_ëU@Ì¢  _x0013_TS@_x000F_FÀä¼P@Æíï´Q@ù«Àã_x0007_X@^=w²ðU@	_x001F__x0004__x0017_/RO@|êJCp_x0001_N@æJ|á_/W@_x001D_kAA`P@s¦Peõ_x0010_T@ýd²b§áP@?²;CnøR@_x001F_¬_x0017_2\N@_x0004__x0005_)D1_x001A_=P@T¾P@S_x001A_TæZN@Ö?|_R@_x0002__x0002_TçqqR@Ï"Y_x001C__x0006_­P@úd¥_x000F_áóV@_x0012__x0006_îgÊ;R@\'_x001A_zkP@jl4ÈÕW@1p´R#9S@Û_x0015_p]ýÒU@?Ì_x001A_Ä,_x0001_U@²êgvU@¿Þ?5KP@¤©_x001D_9ÊéU@f05mEcS@%_x000E_÷ó: U@õâ=_x001D__x0018_NP@Á¾\·DV@w9¯=_x0014_oU@_x0012_¸YðX@Ààw_x0003_÷MU@#¢·®EP@K}­I/P@_x0010_òr«¬S@z$ZÂ'æV@g8lP@_x000E__x000B_lÎ_x001B_ÙU@ýÅ_x0011_gXÌS@ö¡ñ=à¾X@_x0001_Y_x0001__x0002_?ýX@oJaVU@ýâ_x000C_îÉR@é*^ÃXùR@¶¼_x0019_¿wU@@ÇjJ×V@sFÐDJV@l÷=~òQ@Ç_x000B_v·_x0016_U@_x0004_¥®	L_x0001_R@YFjX_x0011_P@´Õ_x0010_ÞÕûX@ëZmdÜR@¨ô2êP@["_x0006__óW@l_x001C_oLpêT@o55_x001C_S@~­_x0011_­ð0T@¼_x0003_PW@_x0017_æ(Í9_x0003_P@züã0'0Q@ãòµ_x0001_S@è_x0010_GÓT@I?åT#òX@g;LWP@ÉÁ_x000E_¹rYP@kµIþKW@aÁöÜS@J«èÐ])T@;ÛÏ;N@AÉ_x0012_è¹WV@TÕQ_x0003_t)R@_x0001__x0003_üH&gt;ÏW@¢_êÄ_x001C_S@_x001D__x0013_ÚÄX@×[à»X@ZYj®\@X@|ñCçÒøX@n»_x0019_Z£*S@Â!_x001E_Q@ã7	IÿN@V~Ú'_x0011_Q@§&lt;f¼#GS@ý_x0002_|cMV@~uØMVRR@,:º/&lt;øW@_x001E_"c_x0002_µ_x0007_V@À§ïÈXT@"_x0010_?_x0019_H~P@+8¹®_x0003_U@¨EuQÞoV@_x0015__x000F__x0006_!%{P@ ë_x001C_ûªRR@`¾ukVN@ãÌé_x0007__x000C_Q@®^À_x0008_~ÆW@Tí¢´+ÄQ@Ö#°c_x0016_O@_x001C_.U8\cP@IxäËbOQ@Ê-«*¿µS@ae¡IîuP@÷ó'( ¡N@_x001E__x000D_Q_x0004__x0006_|P@ûÊ¯O@Z_x0011_y_x0010_u'P@à_x0014__x0006__x0005_lS@¸_x0002_ç)}R@z_x001D_Ì±fbT@ü:nJ°V@dI¯ÙT@MV¶ ûQ@úp_x0012_DIET@ï,5&amp;¬"U@ï8_x001B_hN@Þ+rR'¼U@_x0001_UÉÈðV@ÕP?â~YQ@_x001D_°¢ß=V@¬b_x0003_yDÞP@ªî20ô@P@×÷ÆQ@v"LÀ¬Q@^K*¯U@xÚïâ_x0007_W@éGÃbåV@"_x001B_£QG©Q@^ú2¦§W@pòsg_x001B_N@:Àº_x000F_ S@o0q'_x000C_(S@Tí1÷FW@Úè©Í"T@:\¤V@_x0014_V-¬ÇÂP@_x0001__x0002_ª¤9ÒdR@_x0016_i7æVQ@a_x0013__x0004_r÷BT@ÜLú_x000D_î_x0015_O@ÑÒ_x0013_¢÷V@^câ_x001C_ü&amp;S@-ÕxÙùW@º~¨CcX@±Bñ=KO@uÊÂ;W@5_x0002__x000F_~ìtT@_x0003_Xl_x0017_ÃP@Ú®ô&lt;X@&gt;«vEU@ÖK¤càoR@N©n_x000F_lP@_x0019_P§ R@l±QèjÝV@ÙÏù6ÅàS@¯Y_x0016_óV@÷Jý:,@O@wÝ_x001D_	YòR@ßã$6X@¨´_x0011_²ÄíW@ñ^ýÌèS@ÑS?µK]T@_x000D__x001B_ö*_x0013__x001C_V@:bö\¾_x0004_O@Ae_x001A_]	zQ@êSÌ¨_x0014_V@ÊT)µN@¶êÌ©_x0002__x0005_ÌQ@_x0004_	¾]¿P@_x0002__x0018_i~W@_x0001_Kô£_x0017_DR@Üå²M"V@{+Ö¡¯U@ôÝ¡oâR@´Nèp_x001E_nU@aBle_x0002_âW@_x0013_Ñ_x0010_¾¡eX@ü®£XIT@_x001C_¢3ËîU@¼¥MÄX@ò&lt;1íæ_x0007_P@I*6_x0005_ÙkQ@å·ó5L]V@L'_x0019_2wO@Ð³î_x0005_¦=X@P_x0014_K:_x0006__x0003_U@$ÚoñÐU@_x0006_·£_x000C__x0015_N@_x001C_Á ø_x000B_KW@ûç[a¤mR@:ÉñyµõR@_x0001_&lt;OQ¦kS@Tc_x000F_°`bQ@gÏp@lT@ýYåÉ_x0016_S@õÖ¤ËW@Ä_x000C_34_x001A__x001B_R@{_x0006_r¥:X@|ªc@±U@_x0002__x0004_\h_x0005_Ò¤#W@ò8VQÁT@_x001D_X\_x0017_ôT@ÜHð|ÀR@_x0018_;"T@Ùâdw_x0016_P@?øíÇ_x0011_¹N@¬#É¾_x001F_S@ÝÕ#PS@§æ¥LèR@IÎ_x0019_õV@.GSý¢_x000E_Q@L2VssT@æ[^¹îV@_x000F_÷æW@D[n¤¥P@_x0006_c+HR@BÜ÷ÁV@¬_x0007_ù¸£U@±¤*tR@Ýµ_x0005_ß@ÒV@þÝ_x0001_Ó_x0003_ÆV@Ã_x0017_#VÆP@oÇå`Í_x0015_N@_x001B_u~¦_x0008_ÌT@gáÓ&lt;PW@W9_x001A_¡,nO@bS_x000E__x001E_­R@8ø(tOV@qÌ_x001D_ÿLQ@8q e2kQ@ÏïUõ_x0002__x0005_/ÐN@ö	n[IN@_x0003_+7T@(÷wuøQ@äXQ@OrMP@O¹°_x0003_IT@h__x0014_fW@\Þ@3:W@x9&amp;_x0002_ØÃN@_x0012_®¹¥]fR@/_x001D_5ï&gt;W@gJf_x000E__x001D_P@d'_x001D_|-W@5_x0017_èP@Àò_x001F_bÇW@ ¸4;_x0001_Q@Ò	t_x0004_&gt;;W@Åþ_x001D_l0U@ö«g-à£V@6_x001F_-ÿ_x0010_V@Ï3_x001D_g¿T@?_x0011_å:sÿU@[^ÔuÉ	Q@,4¨]_x001D_RQ@u9G_x000E__x000E_1Q@Ä4ôZ«ôQ@©_x001A_1Þ{T@±=ÙØ_x0011_ßU@ã_x0008_5F_x0002_S@Æ§_x000F_ômºS@îv»ê2P@_x0001__x0005_.#öB5ÜV@_x001C_~cNºøX@i±P¥jP@_x0016_¼­'Ú_x001F_R@ãVgÒÒùS@Ä\[òöP@ÐýÛ_x000B_X@$_x000D_5P@#æ"ë_x0006_V@_x0003_O_x0012_ÉS@@èãGYT@fÜ×_x001C_·Q@_x0004_ù^ôlÛS@¬mðî·ØW@_x001A_£ûåÁ,R@¬µÙ@W@,=Â_x001C_£S@(EW@1eèë_x0005_U@Ö-«÷/_x0002_Q@|_x0016_É?RV@àÄtc°ØS@XöÞ^_x001D_P@aòYý_x0016_ÀW@_x0016_v×õËÚU@xã_x0012_	/½R@MG @(Q@JxhA&lt;*V@øVaä_x000C_÷R@öo§_x001F_X@Û³z½M¤S@ÉºÅ_x0002__x0004_É_x000F_S@j¿ÂB_x001E_U@4Y9î?¿S@]µ(B9ZV@§_x0011_ Ú*Q@ME£AI]O@K_x0011_üY`_x0006_V@2~R4::R@WCZ[R@´MsFÎP@+_x000B__x0012_-U@@ì©$!X@v|ï_x001A_LP@vð³	H_x0018_V@òGc¼5_x0003_U@_x0019__x000F_¨æ9ñV@´WfyVW@îúò¼_x0013_6R@-l_x0018_Þ_x0017_gT@­|IùèS@4z_x0004_[V@¢íîØqW@"U_x000F_*p«U@üxOùQ@_x0001_ý¨­F_x001B_R@_x0008_ß_x0013_n&lt;N@r$RËUíX@l_x001D__x0010_½_x001A_ÙT@f¼9~YëP@_x0008__x000D__x001A_	%ÐX@x»§3T@=O @W@_x0005__x0008_Ê®ÿ½ ÄR@Øa_x001B_+BT@_x0017_0û¡TP@H·_x001D_S@_x0003_	ÚçÙR@Â¿¤KQ@å[3Ü_x0001_]S@m±Xß`W@ØZÈ¼æT@Ts}jÅâQ@ûÆÑ¬c_x0004_S@syå_x000E_FíU@lÉ7ÌýU@ª,ë¥ÎR@¼!à_x0007_ºP@Wç_x0012_ÃmV@¦86PôÙQ@®½_x0002_÷^_x001C_P@¥ûr&gt;ÐW@B d_x0017_W@):NGX@Ö8_x0004_ÌT@áUqS@÷½¢(tW@\E-ÕU@_x0017_¢j:R@!ÛÔ£QïV@ßÖÏ_x0006_ÀU@t_x0011_z+cT@_x0008_j_x0001_ÃX@6Üa÷_x0011_+T@`_x0019__x0019_é_x0001__x0002_BÌX@ÿz5[NR@þ*ôÕ£IS@qB~7åS@÷J4°V@üoä[,ÄR@êÈ_x0004_$çV@ì)6r_x0018_W@ÚÙéàa_x000C_R@TºÔ¿aV@»&gt;_x0015_¥:ZU@Øûx±_x000F_îX@_x0005_C _x000C_&amp;UT@ä_x0016_ÊnØÍW@coÃâR@zLµ[W@f´,Ã¨.N@=u!]ò_x0008_R@Àu)ZU@"µe_x0015_W@q¾´ÉR@ß]?½æÜR@ø_x0007_ãG&lt;U@_x000B_Ý«ÆÐÇT@Ú_x0010_õædU@_x0013__x000F_Ù_x000F_2P@YÓX¡_x0007_X@2[_x000E_ãÑÍU@_x0013_i^­äW@_x0017_»Ø_x0019_ÝS@,ÄM?jV@P@pX@_x0001__x0002_Óÿ'å_x0007_R@ÈÕzZ_x0010_V@PßK´2X@È]í_x000B_DS@¬éXï_x0012_ÓS@×X_x0016_ÿ_x000C_pW@_x001A_r_x0006_¼ÃcW@:	eÜ:ýT@¸ÞîûnS@­øÇ¼ÐãV@_x0015_þÞ_x000E_ûWU@®3?«aS@Øª1%÷yX@p.Ú3ùX@¤ºaV6W@¤Z_x0008_¬u~V@_x0001_¥_x0002_i9·Q@Ýäì4T@^[0ñj«Q@s_x000F_ÖwHS@¤NÑ9²òW@R|÷"ÚU@_x000E_eÏÆÈO@'_x0003_ý¸/N@_x0016_xL÷_x0002__x000F_W@'ZÎ_x001D_ ÂS@_x001B_uVùópX@_x0015_µXó­»V@v]±s_x0019_ùQ@dË¦¬´T@Jl´ÌV@_x0008_á«s_x0001_	uQ@Ìt'Á_x000D__x0015_V@ÑºÛ_x000F_@HR@_x0002_.´äP@ú_x0011__x001F_ËðÅT@°_x001F_¸Í_x0004__x000B_N@B õöãíQ@©%³4DÂV@TÇ?&gt;æP@§\oG_x0003_T@§H8R@_x0005_½@lxVR@@Ð©M×U@D b_¤0V@MªÐ_x0016__x0006_N@ªËHq3RX@w»_x0003_«_x000B_^X@Ïç_x0002_Í_x0008_Q@-rð6X@_x0014_!_x000C_ÍU@dïÛ¥*ØT@_x0019_ª¬Ó_x0012_U@_x0004_1_x0002_ÀEuO@^(_x000F_j}N@á,_x0001_µP@3@züÇT@J¶½lQ@_x0004_o_x0002_ø_x0016_U@®èoµ_x000B_ÊX@hà_x001F_¦ÿwN@O_x0007_ë÷U@VhØ_x0014_?Q@_x0004__x0005_Pä_x0012_ªøS@VD[_x001E_TX@[@_x000E_êH=N@_x0010_t_x000E_Gk_x001D_U@1j	/÷P@n\_x0013_ïJqX@_x0012_¡&lt;éU@5_x0001_!Ì~W@NZùªX@Iúgô:O@×¬Â_x0015_P@HÆöz»eP@Z_x001D__x0002_û_x0018_S@¸Ð{ù·U@a:æ ¤S@¢ºxõ'S@$]_x0014_?þòO@_x001B__x0012_\ç5Q@mÂ3,7_Q@TìA`ÒW@öª)_x0003_T@ïG_x0014_!V@ìm?_x0016_PP@5føq½N@.c°oV@ëÄ_x000C_ÿIT@_x001A_^ÄíC}S@+ß	¸U@(ÊCà+S@ý{¯DO»O@{Æt3'W@ÌÚs_x0014__x0002__x0003_ïU@ð_x000E_¶_x0016_µP@Ã8[_x0003_3sO@_x0015_3rC¹T@èí_x0005__x000C_fËW@_x0018_'äÖi^X@¥¨üÂo$S@ÈS­«iãV@ÀykVV@A5¾X@[/h÷_x001C_dQ@.1]þö/V@¨µæBé4T@_x000F__x0002_Ç_x001C_¼CO@ä_x0001__x0015__x000B_¯O@_x001A_×oý_x0012_R@fBûS^ÈT@I¾;$§Q@_x0004_æ4~V@Z_x0018_¸÷òW@Â_x0014_VEZjS@¦^iNðS@Ô_x000D_,P_x000F_P@Mß-,V@/©øÑ}»P@È4_x0016_§Q@_x001C_ªU7P@FhºÀ©hX@L&gt;k_x0001_àV@J¸`ÝüòP@~3ÝÊÚfV@#__x0016_zU@_x0004__x0005_L?çpî_x0003_S@&gt;çÆ_x0018_ÛEU@x=nq$ÓW@¨eZ,÷fQ@ô_x000D_@sS@npyh^_x0003_N@³EmréT@Ûï_x0011_ÿKTQ@xN¿´Ë	P@Òr$úT@_x0001_=6Ý R@¬o_x0002_ÚxÊN@ _x001D_:nQ@4Ö6X_x0015_ÁS@ùò@N_x000C_¯P@4ý@à¹ÄO@BçVs_x0010__x001E_X@UM zO@Æö'UmW@(_x0016_¬xÀ_x0013_X@ Õrå´W@ÀICº;X@¡û:`ÝS@É×ÄnÈ_x0007_O@Í¬_x0013_K`	P@ªÙ-&lt;!ÂT@_x000F_²T,wÛP@_x0006__x001A_Àg_x001C_\R@{··ìLGR@VuÓWT@æNÜrQ@ßOª÷_x0001__x0002_EP@.¨lD¶T@K°6\ÅKX@é}&gt;N@=¢_x001D_Å~X@äpØzR@YHÆæ_x0018_S@_x0005_F¾@¶R@ÛE_x0001_Ã_x000E_,W@ÞÖ&amp;6EeT@æàÍlHP@(¾_x0005_ÝS@QE^!«W@'ÿdÎ_x000F_P@_g×s*W@u9!b_Q@_x0012_êÈõwU@nd_x0010_%%T@_x001C_Gh«ÏmS@7-q_x000B_ÂER@Tßx?X@ó¢[«&amp;­W@ ö¡wN@bO­ËÞ7V@ØÞVfÿW@ê^. aR@ç³j_x0018_ÛS@8±{_x0019_¥(X@#hÈÅW@ÑÒ_x0002_»ÞôX@ì§ñÑÝeV@5_x001F_N@_x0001__x0003_:_x0001_`Ï+_x001D_O@bJG_x0018__x0011_Q@+ågÛ¯ÛP@e[°_x000F_QO@^ü+­£Q@ð(Oô­U@ eQ_x0015_oT@]É9ôV@OÑ^)_x0012_S@@_x0007_¿Cr­S@_x0002_ùÜÛ_x001D_P@:a¼_x000B_ÉÿP@Ú_x001D_mtQN@Î±MÙÿP@M¿ûÔ_x001A_âT@9ÜÛ-U@8Ð¦ú0MP@Ximt¯T@ì8xd!âX@_x000B_Ko7 áS@*²¿;#]R@¼oËî´ðX@óàúïV@Úó_x0019_¹¡V@@!_x0007_àÚµV@Úü)"Ó¸X@_x0013_ô=¡¾­X@íø_x0015_|_x001E_T@ãÁJÆpìU@wÝ[jä_x0017_V@W°9ÌI_x000E_R@tì_x0017__x0002__x0001__x0002_zcX@"ÿÊXÄW@_x0013_c8ÉóW@î_x001B_$l:VX@TL¦8¡LU@hÈå¡sCV@:&gt;ÝZv5W@7_x000C__x0008_|_x0003_°R@Rê÷R@N×¸__VT@_x0012_³|½"êT@_x0008_ôg_x000B_XW@ÀÅDKV@çr2Å#ÝQ@	hýR_x001D_fS@_x001D_½±ºÎT@XË8àgN@8äÀ_x000F_xU@r]û·\&gt;R@\Â_x0002__x0002_ÿS@Ô?ÕáX@/Â_x0006__x0002_N@8r.À«hU@_x0002_	}7O@_x0016_©dåX@±IÖëxR@CÝQ[ÈW@&gt;_x0018_msFQ@PÐUY^ðW@ÎÖ¥´öQ@_x001E_±/p~Q@Ú_x0017_LsO@_x0001__x0005_Ó6_x000B_R_x000B_ØW@Êç Äæ=X@ðËp£BhQ@5G^ãT@®_x0016_rõÀ8T@-_x001F_eLÌ]R@JNÝ?cS@:S[@|nV@²_x001D_ËoºôP@ºù¢Ã¹_x0010_V@H}8&lt;wS@»eCCU@ðLÈw_x0003_R@M­ði_x0012_T@d_x0001_óW&amp;áV@	è¸-¸W@4­p4ÞdP@ZµD_x000B__x000F_°S@_x001A_rþ÷²S@½4Û²âlQ@_x0001_ â­_x0011_ÁP@ca_x0012_R@Å¢yL6Q@xì_x0011_aV©W@_x0014_¿ ÚÒU@!!xjO@ê	4stT@ÊÄñGÒ¥R@æ'_x0008__x000C_IGU@_x0002_«öÔ_x001A_¬N@UÁ*_x0006_3P@R_x0013__x0004__x0002_	_x0016_gX@¸_x0005_âg_x0019_ñU@&lt;-x_x0004_CT@*A_x0001__x0008__x001E_T@ìñÙ_x000F_«ôT@®@øz/OP@ÀÂ­ÍU±X@±S[òP@â&gt;Ã±nU@Çèj®ÖW@½_x001D_Y_x000C_ªªT@`¨5·9¯Q@{ê_x0015_ç¶U@¸q0?_x001D_tV@CT{X_x0001_ªV@³×_x0007__x0015_P@¶&amp;a_x001B_gP@_x0018_ÚU½núW@#}·6_x0018_©P@#õ[ï&lt;øX@_x000E_à_x0003_§N~X@4z_x001D_DR@¼bªÖÕÊU@Ð´étÓMV@¬CìY®ñR@&amp;ôÍñ_x0013_S@pz¦¹_x0012_ñW@Àì°ÝÙV@_x0014__x000B_²ÃÉS@àÖ_x0008_ÕçS@uß_x0006_&amp;¯VU@iÔZô_x001B_R@_x0001__x0002_&lt;	K_x0019_õS@L$|s_x0003_O@öç¹ÕHôW@fíJW@W¯ ¤_x000E_V@SøNR@_x0010_E/aßrR@®_x0010_·_x0017_ºGR@_x0008__x0017_|]R@0ÞZyxuO@Z©_x001C_`FâU@eA¾_x0011_ÃV@ï°ÉgyïN@ã#^GS@|õ44ÍS@¨×Ñ_x0017_r_x0016_Q@`âÞöuV@8É&lt;o_x000C_ÖN@ûTp_x001E_´&amp;X@_x001E_;_x001B_"iU@_x0002_B6_x0008_U@ÑÅÙª1S@Õìì=ÄS@+¨_x001F_2Õ+X@³D÷¦{_x0013_Q@_x0007_äÞ_x0011_PW@¢_x000D_céP@!	oYP@Y[:§P@4_x001B_Ê£ÏÉX@G_x0008__x0012__eS@_x000F_û%_x0001__x0003_EW@_¢!_x000E_Q@$º2Q@À6mÚþ=X@Zzä_x0003_W@&lt;&gt;_x0006_÷µúS@¢¦	'²AV@_x000E_@n²R@Ö_x0013_ÂÝÀW@NË,)Q@_x0016_½Pâ_x0005_úW@rJ[$X@¶)à{sV@ò2kÙÍåQ@ «Öª³Q@_x0004_Û£_x0014__x0014_W@Ø_x001A_ÿH[_x0007_O@¨ù.Xs_x0010_W@ìÃ'_x000B_íT@¤ËT¢_x000C_U@éÌ?Ï"S@À§×BQ@5é_x0002__x0012__x0018_V@_x0014_Ä«ñ¸\W@JUH­ØtW@½R­Ñ#ñW@·°{6bÂP@N4MN×|V@&gt;	ÔÏúÚR@øHK_x0013_\1Q@$1?AQ@?á_x0019_¡ö1R@_x0002__x0003__x001A_B!4_x000B_°W@Z*oQ@³gÊ.¡V@©ükü;X@ »óÇ¿|W@X¤é5§ÕN@_x000E_&lt;qaQ@+âýê_Q@H_x000B_ìÎ¹æR@N­»R}V@ÄÖôÞQ@¬¹_x0011_JS@H_x000D__x0017_ìÛ!S@Âµ, X@_x0008_Â$×ÅØR@§_x0003_bÏêÖQ@­úª·R@omÀ_x000C_ T@_x0005__x0011_&amp;pºTO@êq3þU@Ê_x000B_Oç¹FV@_x0005_[=ô·S@©I¨!_x0010_ÈP@X×G_x0006_X@&lt;f_x001F_ú¦O@Ñ@ \½åV@º_x001A_Ó_x0007_S@_x0016_DÇ7âOX@üP_x000E_¼N^T@_x0001__x001C_0©ðN@â(ÓdybV@K_x0007__x0006_p_x0001__x0004_þÞQ@¤þ¾ô¤÷U@ª£vétV@_x001E_h0ÔB½N@¢ÞÐBÊQ@¾m¼ï¿O@íÂ;Ö9ãT@ÜG]ÐÈ6W@ÜÐyý_x0004_P@Å1Ë_x000E_N@,¤ów_x0019_.W@µáÅeÚ_x0010_N@¯WmõxP@áø%[¨]Q@ZòÂÇ_x0002_óV@?â±G×T@}D_x0013__x0019_¬W@YJQ@éMO4U@8QÖ¼_x0003_xS@\õXäSªS@_x001E_Á6H6_x001F_Q@SðÉ¸CDR@¤_x0002_q¯V÷W@.[5Îä]V@4©GYjQ@û_x0012_«=@U@_x0001_ôÜV¦âX@¨	$jßþT@`H@9N@9tÀá£R@ê~èú_x001C_P@_x0001__x0003_¢_x0017_·l}ÉP@^ïêëT@PÜ¬ãñP@6W×Ú1X@_x001F_5_x0001_ÉáN@¨¦_x0001_g"S@h3+Þc¾P@À¹òõ	U@³_x0015_	_x0010_\Q@?6AlS@Þ"¾V@5áÿëSS@d4´e%N@5Êe²½&amp;V@¦©nË%T@3Õ*_x0014_\U@lÿ_x0016_&gt;³KO@æð&gt;ÁS@ÈÚÁ_x0004_]Q@¨¦3µwõR@±j'9ÄW@~KAÍêP@SZ_x0002__x0001_4_x0015_U@ædþøR@b4²À3yS@DyÉùÏSW@³Ë/_x001B_V@¢j)ùTU@ÙàeØKèS@m_x001E__x0018_Q@¶&amp;§_x000F_d^P@Êº¦Ê_x0002__x0005_Û«W@T.·g¼gT@/_x0005__x0005_ó¾R@ßën_x001F__x0012_DT@_x0008_)îµDP@ÐÁ,xö$U@_x001C_Õ_x0011_@=U@Qe£è?W@Ö\×ö$R@|×_ôë_x000B_U@¸±°_x0001_öNN@eÖ._x0004_MS@ï~÷OwoT@6ªÓ&amp;U@Ë©éâ¿9X@&lt;«7ä_x0005_N@(y½ÅM_x000D_V@¸ýx_x0001_S@ÐÈ_x001A_^ÎÛX@	'#²êU@çòÅMO¿Q@Õ_x0013_m.°R@ÕÚ¦_x0003_ó&gt;N@Òcwà_x0012_^P@béùù_x0002_V@¦þêA%_x000B_Q@Ãz?Ð!DV@1Tá«YT@^aÄà²+V@AÛëÜwR@_x001C_x®öQ@)È­$_x0014_ïR@_x0001__x0002_ô?&amp;ÇÙÕU@{X%´%ÛS@_x0008_&lt;­S¦ÕP@ù}æ§îS@d§_x001C_ÂMÜX@_x001A_Q't/_x001C_U@D=(±9W@	S"ë¬R@ô	J¤¶V@p&lt;%ý,\O@Æ(®Æ°_x000C_N@n_x0013_Y&amp;KrT@÷,\©P~X@+Eh,_x001C_#R@z¥«Cà±R@¦IéÏ¨V@mL2_x000C_rS@_x0013_E¸&gt;ÖW@¾SG_x0019_P@÷%K_©P@] (1ó²T@gÌÁ!OzP@êáe	¬S@¬_x0013__x0004__x0012_v_x0004_W@Uô¬±Ü¯W@_x001E_,8Ïì1U@_x000B_o/wÂU@_x001D_9ë·V³V@§ïëüR@æm	ø	sQ@ÊØ´Fð_x001B_X@îxÈY_x0004__x0005_*5S@0_x0002_äø¿S@ÛJþEr¼S@_x000F_µ`(~O@_x0017_*B-ÚsP@@qC^§P@FÂ_x0011_ñÖX@°ÿ«	¬X@Ç_x001C_²þ_x000B_O@6_x0002_¤SòU@úà_x0005_1_x0015_U@_x0001_â_x0015_^±Q@æ	¬_x0014_ÛøQ@òc B7Q@PU`y_x0016__x0005_U@ºsêú!YT@ª×EÁ_x0008_8S@_x0003_çôQþüU@eÁQò_x001A_Q@ÌZÉ_x000F_¬P@£_bå:X@xbÉö¨_x0011_P@½j.:_x0018_ÌV@$_x0016_n_x0002__x0013_T@Ìü_x0019_I+T@jøúh¿X@ª2ô%ç¨V@,Ø_x0012_e¸ÎX@ì_x001A_JR_x0006_W@®s5rR@4ø_x0011_ÆÞX@Fõ[_x001D_ë_x000F_W@_x0001__x0003_·Í*4óV@Ä_x001D_D_x0019_T@mçTÉîdT@,q=ÅoO@üúªäßT@\;Ý×uR@_x000B_Ú/_x0004_T@­z­x	7P@¸	ÑÂ·ÉX@g`[õ_x001D_N@5Í_x0013__x0003__x001F_«P@ÜkØL(P@#ê`_x0005_ÂS@*7ÔfLV@ê$¸EåS@÷_x0016_þòP@p]ö_x001C_÷U@_x0003_ÖdÊÖQ@B&lt;²U@ÒÀ[qw½Q@x_x0011_&amp;¿\«U@^_x0002_¼jwX@÷§äIyU@þ=Íþ¯äQ@Hn_x000F__x0014_3P@}8_x000E_'vP@!W¬qFæP@Èg~ìÒU@ÿý~_x000F_*_x0016_O@DtÊÁÛS@&gt;Ö'¦_x0013_Q@S0_x0001__x0004_#ÞU@ÊãèQ@_x000E_©ïI_x0002_N@x2/H®ãW@he_x0016_û_x0015_,P@îÄÞ½_x001B_U@kÛ¡òk_x0015_S@Ui=_x0013_?W@n_x0010_ö_x0012_O\Q@¹Â÷HÍ&lt;R@&lt;|%àÕXU@.oÔhW@K½7mm-P@qÔkZÏW@Ã¿O~ÞQ@6_x0005_V_x0003_ÚsQ@_x001E_E_x001A_;ÖT@ûeêkX@j_x001A_ ÒÓT@*¯Ø ±S@1«®¬aâR@:ìPG_x000B_dU@6øYå¾ÑU@sÜZäËW@_x0004_FÖ¼4W@Q_x0006_ßÕg,U@t1i._x0016_ÅT@E¶ÊR	S@`Ï_x001D_EÏ	X@ ÖVÀEQ@_x000E__x0002_#¥èP@Ïþ]ç®T@_x0001__x0004_Èã]ªô`S@*ÛHOQT@~µÏRÔN@fótü¹'N@&lt;_x001F_ðè|DS@nöÖ?ôõV@ï_x0003_ò6µôS@øàëS@þ8ïW@*T3XNV@[Ø§¥ÇU@:_x0019_¶á±T@_x000C_)Pg©AS@&amp;aÎGwW@dúdåF°U@Ôd"Ó»V@´~¶¦²HX@´#_x000F_}AP@C©lL=W@vy_x0005_ØþW@.NÜiµ[R@ö¥D_x0016_Ò_x0011_U@_x001E_~Ø$ÜO@Ö:{ÇW@Î¥#ê/ST@&lt;^©è@ÔR@t&gt;øËåT@ô»_x001A_Ô¿S@îPèMV@&lt;[TþT@õßh_x0019_h_x0002_O@L_x0017_KÃ_x0007__x000B_»W@_x0006__x0017_¾_x0004_HX@_x0006_ë;&lt;»_x0001_S@_x001D_FhÍLÆX@¹K (åV@PÑ _x0003_µT@u}	3$ÓX@_x0005__x001C_Ò_x000B__x0001_T@Cæ;±)R@¢&lt;_x0011_Ï7IQ@$Ñ_x001D_bCW@QZE_x000E__x0014_R@Þ¨7W_x0005_÷X@_x0013__x0001_àÿU@°sFPìV@Äû9Ù^_x0013_V@õ*_x0002_è$_x0004_O@99w}P R@Ñf,®ÌÃO@Ø_x001D_Áh_x000E_´V@u	_x000F_jP@HS@6sk7HR@ÕÞ_x0008_£û«T@/zÁ&gt;m2P@Ó@(ìQ@³»)y¬Q@&gt;T_x001A_bõT@¤¾}ï¿X@F,Ò-ÌP@c&lt;ú_x0015_¡_x0010_P@íIÆ_x000F_!T@_x0001__x0003__x001A_&lt;¦7*ýW@ÐHù½Ü®S@Ùsj._x000D_X@"5"¿ÝÉW@fo°«_x0004_%X@ë{1GÁÖQ@;n_x0011__x0016_wQ@s_x0019_gW@»_x000B_ó£_x000E_ìW@¤É´l\X@®{pq£%Q@L_x0018__x0019_§£ÒQ@x_x001D_=Ð6S@_x000E_tBiIW@´òÌ_x0016_'îU@_x0012_T§6\T@_x0018_´íÒX@ ¤ãc'ÞW@"¬sD$kX@:kÎJ½U@ê?õ¦_x000E_V@_x001E_ãÒyµR@_x000C_ñ¨©ºP@ÿÐç_x0001_ºP@{ë_x0001_MþU@6¢pn_x0017_Q@Ûúõ{å`U@òb×N´÷O@_x0002_'c_x0015_P@¨^{ñ¥_x0012_T@Æ_x0016_+¶Ü¸W@a1_x0003_¾_x0001__x0004_j©S@&amp;	;Ù,¤T@_x000F_(#!_x0007_¥U@Ç_x000D_¡_x001D_²¡Q@d«ª-S@ÈKIÅ·S@s*ÒP@pV@7!_x0003__x001A_÷mN@òþã}yõN@&lt;Ç¨(5oV@}5WÕS@®bjþØS@*p_x0002__x001F_S@**8÷Ñ¤R@,®%_x001C_JT@_x0019_TX ÌÅV@Q[_x0004_1 T@b_x0008_zx¶_x000C_U@=EbÇ_x001A__x0010_V@²_x000D_eÕ¯V@± ä_x000D_0=U@hM_x0015_}_x001D_[S@²j+Ê«íR@_x0018_÷Æ|a5U@FÀÿsÆV@ì_x0012__x001D_2R@¦Ó³lW@7{ _O@K¸&amp;ãôQR@d_x0012_g±ÏàR@°3;4BT@_x0002_Ó^_x0017__x000D_àT@_x0001__x0003_=r_x0012__x0003__x0011_dV@?G¨´¿W@;µ&gt;4ÖW@Laé¾BFU@î_x000E_BEàéU@_x0002_ê'ÚÿQ@MÀcuQ@U@É_x000B_bÜÄX@Ø£§ú_x0006_P@ôS·yÞT@²_x001D_©ÜT@_x0014_Ð'YÁR@_x0008_å¡«¤_x0006_S@¨¦_x001D_é_x000C_HT@®ÜÁó_x0014_vV@È_x000D__x0007__x0015_÷W@ÞZüæX@¬Æ¦Q@Yùd÷ÆV@+Í_x001B_ÈÅíQ@æ0â´öäT@_x0013_3jJ_x001F_S@`_x0007_¥P-Q@ù*ÑH|.V@¿§¸EôÌP@á_x000C__x0019_o.V@;N_x001A_ýP@_x000E_ýc»dS@ø|³j8ÑU@bw+ i\V@ÕÊìZ¾{P@.6á»_x0001__x0005_NÊV@âø)D¯ìW@+iªÅXX@ZK¡_x0004_õX@a_x0003_§sMO@wüöq¿R@Ï_x0001_;^_x0015_T@'}ù6¼ÎP@@&gt;FÕ÷T@l½på[1T@Ó9¹_x0005_|_x0008_T@Ì@Zf¬XQ@~e¹ÿp%T@iÌ»}_x0011_N@Þ«æØöQ@._x0016_ËN_x0010_W@ñ¡_x0004_XNQ@_x000B_	_x0002_Øf}V@_x0011_~:5_x000B_zO@	AÓýU@Ã²\R@²´høB]W@¥¹&amp;L±¾S@D÷_x000E_£dS@BMÒC^,R@(~ÂS@*ðÑ¿WQ@ó*PzÍN@¶H¦È¼BS@Ä0'; V@üùÍìU@aL_x0007_èU@_x0001__x0003_\ø'À©R@»¯P_x001F_iN@r2y´kYX@³ìi_x000D_¾.P@_x001E_8ç,0W@ÀÖ6n|_x0002_Q@H%þN@§|iKV@õ	¯ËqW@Ò%0 +R@4¹¿_x000F_ÕR@õ£3¦ß_x001A_U@ùr¯êÏ%P@&lt;4¹ÜÓÀP@Ùx{ä_x0006_¹S@3N#Ü_x001D_íR@R%puãU@¥ú_x0006__x0019_×N@ºR±_x0006_$ÌX@!a$ldO@_x000D__x0001_sX²ÀN@¯Ñö¿ÀçN@¯_x0014__x0017__x0017_§_x0011_T@!Ê_x0004_¤3ÌX@×;A;R@_x000F__x001F_7í_x001A_KT@1_x0013_}±·W@,_x000D_?.âxV@_x0019_$»¡pU@`¤ß;'Q@_x0019_$aøéQ@è=Ë_x0003__x0005_º¥R@Àé_x0002_q½V@@w¡	U@ZùH8±bS@_x001E_®afzPW@_x0012_Å_x0019_`_x0003_V@Ø_x000E_DõU@Ð7	_x0014_W@²KàWCX@Æ_x0007_yÛD+W@Y_x001F_ð´ß.N@ÒÝ_x0016__x0004_EP@¯ë^îS@Í¯Ö/ÑU@³CA¨^P@!_x0003_ÔÜ^V@(o1alÿQ@ØõüøcP@u×ãêO@_x0001_?;ÔO@¢~EH_x0006_µQ@Ñ8Ç_x0002_T@_x001B_OÅõV@é5;c´#V@+}éÍU@_x001A_£¬/e·S@7_x000E_àÙ?ÝU@_x0004_p×ZÑ3R@zÃ®S@ð_x0003_Î1'Q@ØÇÄãN@_x0004_é#¹kN@_x0001__x0004_~æöl?_x0015_O@6.b_x0008_»P@_x0015_®_x000B_Ç_x0003__x0010_X@nSj£PDX@fo´;K_x0007_U@6Äþ/S@¢_x001A_	û_x0008_¬U@Ï"#_x001D_%N@4{_x0012__x001C_äW@^_x0018_îj_x001F_àT@6_x000F_sÛQ@NrT¨¹N@&amp;ä_x0014_làªW@Kµ_x0015_0_x0006__x0015_R@« UÓ^+O@}ÜvÞ¼hR@_x001A_=@QÖ¿P@,_x0002_ö_5_x0007_P@\,÷0ÑwX@tÍ=6/S@§ümø9Q@¡ùïoQ@$t_x001E_3#N@`£_x0005_ðôT@)¹ø¿_x000F__x0005_U@1üÈP@j';ÃADX@,(ø±6ßT@Ø84ó»S@Þ¬ã¬ÀZQ@UÍF_x0003_U@^#Ì_x0002__x0003_A[R@_x0012_Ã1íKGX@_x0007_Rø_x0008_(_x001F_V@öµ_x0018_WÂQ@ö·æúm2V@"¢âöûJQ@­±ÔX@Sy³ûe_x0019_W@NÐf_x0015_AT@êÇ¸_x0004_d$P@õ_x0008_»}}Q@_x001C_íaçbN@_x001F__x000F_­ØP@ôy2e5¥R@há©àCW@¡qýFÍS@_x0011__x0003_Ü_x0003_gO@_x0001_O£Ú*3U@i¤Ý¬áU@N*¹"qQ@-{_x001F_æ"èS@_x0006_]¹½U@_x0011__x000E_&gt;~U@ñ^lëõT@îMöáMAU@¡P_x0014_Q@(`éLÑO@çJ»ÂIS@âY¥³T@¨éé1^V@ÔF_x0008_I»kX@iHE[ U@_x0001__x0004_ªæ'fµQ@9ý_xgËS@3?FÕW@À_x000B_MÙ_x0017__x000F_T@&gt;j ¸5S@:_x000B__x001E_ÒIN@|_x0001__x0015_¾TXR@{_x001E_|R±_x0011_Q@_x0001_2Æ_x001F_oõR@IGg¤ W@)Ã(¾vxW@ËlG5P@Ì_x000F_½%kU@¾û-æ7çP@úòþU@_x0002__x0003_R_x0010_rQ@½ñ__x0011_m¬S@ÄËGúé,U@dr;þAW@*ö?»ÃO@PeV@_x000E_«M!öêU@	)½QTV@øHìäØêV@Jç_x0014_ö_x0007_VR@3Ñ._x0016_4X@^_x0001_DÀX@_x001E__x0004_º5'oP@ Aè)´nT@Qn_x0005_®R@/_x0018_âµ@_x001E_X@¶Ãë\_x0005__x0006_Ã¿U@-#lW@~óæZ^X@to7_x0003_òÄV@¾ßÕ§àP@Uî¥É_x0001_U@_x001E_BÄÌR@}#Ví2N@ÛMó}T@0aÁNwûX@¾u½]ÌV@h(IVò1T@à_x0004__x0002_¨1¡U@xµêýP@ _x0001_ßvËV@ýï47EV@n_x001B_1T@¨BîÏQ@%eRçô8T@ÞZxN|¹P@ê_x0016_ÉÞð_x0010_T@IÄ´N@,òÇ_x0005_Q@ÆúêýÀT@{ØdÐ¦W@xÚg¨_x001E_V@\_x001F_Ë£êwV@_x000F_yS9ÏüX@¸%_x0003_·vºW@ýÌè±lO@\ZZîçxW@ÓÜOiZ_x0007_N@_x0004__x0007_XDNm²Q@Ct¨ðr¡Q@LÁ®aÙ_x001B_U@:|¸&lt;X@ç_x000D__x0006_ÏwwW@`]§¢03X@fLhþRºS@Ù_x001A_Ñ]X@¡ls·TW@_x000D_÷Ø P@ð±wP@1çæ_x0008__x0006_V@Úß'¡V@_x000C_Èòy_x0005_V@&amp;_x001E_¼]W@_x0001__x0004_`ÔèV@öåP8_x0007_iN@_x0016_¯_x0001_dÃ:T@x=(N°ÿT@_x001E_Kí`ÚW@Hw&gt;Jz¼R@7éLÍáÍU@_x0008_.Åµ8S@àð;¯ßP@JeY_x0004_@_x000B_T@¤9ø_x0004_ÐÀQ@B#_x0002_ª0X@¥iT#¥âV@Ë_x0012__x001A__x0004_R~V@VãÉn_x0014_çQ@_x0014__x0003_y_x0010_o§V@{Æ _x0015__x0002__x0005_¨NS@{#_x0019_ÈHU@_x0019_© Ê U@	§:-_x0010_Q@Õ_x0006_Ü_x0012_VT@ìB§_cÛS@°þèfìGP@_x0005_QOø¥}Q@2Ýÿ_x0011_´R@_x0001__x0003_«T@9Ì°p_x001B_Q@@á¤ÐÖsT@îü;_x0007_f³X@··__x001C_©¡Q@û¢/G©"Q@ÆNâbÖ©W@¤¤9SKU@éy]­!]U@*_x001D_!Ó_x0004_T@X_x0013__x000E_dW@Ò¡ÚHDX@_x0008_j_x0018_ø~X@_x0002_&gt;k´!àX@´£côÉV@®Z­ìT@ñËÏgëpU@däù0ìV@¿aê=g-T@FäS¶yW@TÈF_x0013_n_x000D_X@ÆKß\uS@_x0001__x000D_0P²[S@_x0002__x0004_e_x0006_~b_x0003_O@úgªÉpDT@"ú¥ÊP@s7f&gt;U@æG7{&amp;P@®ªH=S@B¢qxZ_x0005_U@þa0¨S@_x0007_`ÂïU@7&lt;ËÝ{ÜR@_x000B_x×ì®_x0012_S@Äe~õ*X@?ÉÎ«_x000C_£X@_x0012_õ]QdW@¼ÃìP@Ûí_x0006_TÊ_x001A_R@m÷_x001D_µÍyX@½ï_x001C_öSU@ö_x001B__x0008_óu S@[Ny4_x0019_RS@¶i_x0001_DXYX@à_x0004_R¤_x0007_P@_x0008__x001F_×`ÌX@:_x000C__x0014_T«úP@_x0004_÷¢_x0008_ØP@'G_x001F_å¡_x001F_P@¦²»¹R@Ç¸j_x0006_R@%R)fU@Sê!NÁQ@êAO!ªW@¶¯_x000E_¹_x0001__x0002_Ã¿T@8yÝ_x000D_ÄRQ@¬í_x0001_ÈO@@¬ÏýþèT@Þ9)Y_x000D_¤Q@B¨_x000D_^V@8zª'ãW@v|_x0011_W@±ã¤¶ðDP@t6µ_x0006_;@X@t_x000F_æÀ·5U@_x0004_lèÛ5U@_x0001_ÑfO¨ýU@z9NÉ_x0004_*S@´°úlzX@0¨ëGW@0.f¢hV@°Øí_x001D_V@RB~®nX@ÌÈhÑ_x000E_nO@b_x001F_íêGV@°_x0008_êN¾T@÷y ob	Q@_x0002_0Ê)4bS@\Í_x001D__x0019_:T@JØtdT_x0011_X@ ^ºûá¢U@ö±ãpoT@²÷_x0018_á\_x0019_U@øæÄ1.T@N_x0002_I4_x0017__x001D_S@#z51eX@_x0001__x0004_+v×/,_x0003_X@3_x000B__x0004_Õ4³P@_x000B_ÀÃê/Q@Ãã\_x001C_eT@æ)_x001C_5\W@^¥_x0015_q_x0007__x0003_W@K¨&lt;ò2_x0018_S@_x0011_p_x0012__x0015__x001E_{U@}xºéÅP@_x000D_HBbfQ@ì_x0015_i°ÎP@_x001A__x0007_°°8WS@ª)kBT@HQÜFç_x001F_U@ÊIodßX@Þ+bCWÞS@dF_x0013_ZER@ã´æ2þP@¢_x0007_ %1QV@Ê~ËeB¯V@XS_x0013_¿äU@ÿÐT´]R@ä_x0002__x001E_z%P@ºÇ»ÑÄÖR@_x0006_óÞ&lt;ÕW@zä¼__x0016_S@j¿9¾ñéR@áIE?æöQ@&gt;þBd¼kQ@íç¤¯ÒO@(Bþ:áT@ñ]âw_x0002__x0003_'WS@ªW*n0X@0_x0014_¬àkOO@ûÖIî_x0011_U@CLð_x000D__x0004_®Q@Þ-£_x0001_jMW@cA_x0016_!¬O@÷d_x0001_Ä­ÅR@&lt;_x000B_&gt;¿HP@V&amp;_x001C_ÉÐ~V@*A_x0001_%×T@»¬u_x0002_~¶N@¤Ö¦_x0017_dS@Î²_x0002_´_x0005_ÁW@_YÑ_x001D_«U@2&amp;§¬ÿ¿S@ï1z ÑU@&amp;@þ_x001D__x000C_SX@bq4)®W@_x0008_õü.g_x0014_T@}ª_x000C_ëùV@}å_x001C_Ï§cU@Þr×X@¡3àæ_x000E_gT@_x0016_ç¯ÚçSU@1Ü½f8R@ªóêÜðU@_x0003_¾ý/ÒyP@RKY2Q@ÊzÃ¼{ V@¨FB_x0012_þÉW@Jí8®\¯W@_x0001__x0005_¨Ià_x001F_÷P@ùÉþåR@Ì¬*P@ï*_x0001__x0014_ãS@EVf÷_x0010_Q@_x000B_I9Öá{W@T/|O@2_x000B_jK@ÿT@FxLÅ²V@|å_x0004_H_x0019_Q@2t9o_V@Zø=P@ò£º_x0003_ÚU@Mµ&amp;þeX@^©HæR@¥(_x0007__x0014_2{W@s|_x000D_ø±ÅQ@Èx£÷_x0011__x0006_Q@íüä«N@³íüêÀÂS@	T_ÒrhX@¥õûêtU@Ï_x0006_Á¤P@D%»éDëS@w'Â_x0013_«_x000B_N@G_x0013_Ln¦S@,õmÇP@¬ÍNÿ=S@&gt;_x0010_S_x0002_,_x001C_R@üaèlZ¹W@v_x0013_ÏØR@¿&lt;´_x0001__x0002__x0003_':T@:eöR@tå¨R'îR@Öº2|xU@d0CéçP@Z£Ý_x0014_7_x000C_V@è"=WX@_x001C_2^'0U@ºX*}NòW@e=}_x0006_S@_x0005__x0016_ýS@	ld&lt;TR@ÙµôÍ¼O@tà_x000F_áù9T@p¡6Þ_x0019_V@8aÍ5bVS@'3_x0012_ ½W@ä&lt;_x0014_¥!%S@ºó`&lt;kòT@:_x0013_súß}T@Iõä_x001B__x0012_0R@Þ:K¨í_x000C_T@Ð_x000D__x0006_ÓÈ®T@®w+à¤TW@_x000C_¬:_x001E_X{U@Î9©7_x000F_9Q@_x0010_Æ8_x001D_ìV@Z9Ec°W@k½ËËTP@_x0001_M_x0006_±V@Ûi@ÿ-P@æzfAÞ¨P@_x0003__x0005_îËbN30S@0²I_x0002_ãjT@çÃ7¦_x0003__x000B_R@DD¹KÀÃP@,ESçáV@Ì§jx	%P@¥.~¯òS@TÖ,Ì_x0017_P@&gt;óûä_x0004_mP@*§ôÕY_x0001_U@ Î^W@«nquOP@°&lt;x·ÿJX@â§^hâ3Q@¨]_x000B_ôôñT@0k{ë6=P@nï¤À6oW@ñD¥?S@¶Ë[Y¯ÈT@ü_x0001_w_x0004_Q-T@f;äjX@_x0013_½H´\R@&amp;*!§_x001E_U@üwï&lt;/£S@@µ_x001E_ìØóU@´1.^½FO@Û¡V&gt;æV@¦]èK¡kT@;¥v_x000E_T@PË8ú¢EO@	SÎL¬R@_x0011_°_x0016_Ì_x0001__x0002_{&lt;V@pî&amp;cX@øxöQ._x000F_U@"Ì¯_x0013_HX@7_x001F_* kP@Î_x0015_u{_x001B__x001A_O@sÀl6tV@ó_x001D_EúúV@áä9_x0004__x0002_S@êX2pD©N@äóÄêëUP@®_x001E_BqT@È_x000C_$~£O@rNÐåX@øË3ê ÓP@ÏÚg_N_x000C_T@Ý°²wÓöP@ZÍÈ) `S@Þ_x0005_Ù	JHP@l&gt;ÝÔÎV@,µÞibO@²_x001A_Å¯ 2R@:ýIa9V@ÁÓZúÌW@·]ÿ³ç_x0008_P@àü_x001E_ñBMS@%1Y3ÄT@¢Ô_x0015_X@x__x0006_¯g¢X@¾¥ùìMR@_x0003_B±_x0013_MO@_x0008_Åó®ªX@_x0002_	¤zu·D/T@&amp;q{~ÉÈU@è_x0003_.¥¤®V@ÅjÞÊ¥W@¤bê©wN@÷e*'_x0004_Q@, ÀWkU@_x0006_Ç#É¥»Q@½&gt;ý{9V@_x001A_Þ_x0002_\tQ@q»é_x0013_+Q@_x000C_6Rû_x001B_S@àÝ9ÀxQ@b_x0013_&gt;Í­W@Ûo×!óV@xÌJÉlÞN@X _x0003__x0008__x0007_àX@GÀê @S@»/T@2Êx@ÑíS@ªá%ÑþzT@_x0001_B%Ò¶R@âÒ_x0001_hßP@ö"Å_x0005_Û_x000C_V@?5®&gt;U@Äì5Q@Õø_x0008_ÛúöQ@.Z_x001A_búO@ ¤l_x000C_.Q@µÞ_x000B_ÇU@ÐÂk"SW@Ä{_x0017_\_x0001__x0002__x0018_IT@°x-ce.U@_x0014_Ò_x0005_ümW@p_x000B__x0014_:Q@{Q¬¼fP@÷hç\­S@	ýÖóÍ_x0003_O@¨_x000C_'_x0018_O_x0012_R@rpçz&amp;X@ÀÆÿNÚ_x0014_U@{8ý²ê P@R·âOQ@V¶ù"_W@óv®¤Ó:X@Ç_x0001_1|_x0011__x001F_N@Ìô :}%V@ÔWR¦_x0011_P@ÚT8Yð8V@ ðYôfW@)_x0006_'Û±ÿW@_x001D_¡­¢P@®GÄã&gt;U@_x001E_¥@Ñ3P@w_x001D_Kì~_x001E_O@_x0012_Í·-iQ@=Ó#x_x001E_ Q@_x001C_5_x0014_r[®R@ÎMÐ¶X@$ö¡°YX@(hc¾2T@¸Ë­ÙUX@ÛËèQ@_x0003__x0004_ÉX&amp;d¬N@ä¨_x0014_)E&amp;T@ïRÂÖ»S@Æ:/_x000D_S¼U@_x0006_ñÂà8U@_x0014_¾_x0015_þ:LP@ñäÞáýS@W_x0008_îÞ´=W@ì®'T_x000C_X@_x0006_Ñ°VÊX@¿å¸_V@ËðSÐ01X@»¨_x001E_yØX@@_x0011_&gt;FcT@¿éÀ²¤W@_x0002_fg©#O@ÛH_x000E_¤P@¶ï^¢ì?P@O_x000C_½ÎUÕO@´3ÉxIAQ@Ã_x0007_ºPO@â2_x0004_xÁDR@­a}úd_x0003_O@3/àÍñÅQ@_x0016_ì_x0019__x001F_­T@}±ð=_x001F_²W@tr§ÅúV@ûà_x001F_O@_x0006__x0011_ð_x0016_ÊR@hMtýHzX@;_x000E_llR@qIÃ_x0001__x0001__x0003_ä_x0013_R@ÃÜÄQöU@I?1RjN@_x0013_­ìÒãÇT@®æ/ýP@_x0008_p_x0018_rLQ@D{ò³ÐyN@Ó6WïQ@ò§_x000E_!_x001C_V@_x0003_v&lt;×¸P@_x000C_£¿R|ÚR@bi-ÁÔT@bó¤ÿe_x0003_W@ä+íR_x0011_W@±Ïíb"QQ@_x0003_÷ÙÌL%P@$_x0008_g±?T@´;fã_x001F_ôT@&amp;**_x001A_fåX@_x000C_²_x0018_?W@£_x0002_oD`rU@_x0019_"5í©V@Â_x0011_d-#S@YÁêîëN@çz°_x0010__x001E_1W@E\_x000C_ü_V@X_x0014_x_x0016_X@íó_x001C__x0002_?P@Ùi3¢KT@Ò©GÕÎãW@B%$ÕQ@³ÒK¾YX@_x0002__x0003_ü¡QUh5P@v¤ÅAmX@ðfkP@9_x000E_0ÛU@_x0010_;ÚdqPQ@BEÐ`ÖeS@_x0004_O_x001D_Ò¬]V@Ò[HêïS@Dº_x000C_v&lt;RQ@?_x0017_JSiT@ÂÈ~U¼R@±&gt;´W@_x001A_$X®_x0013__x0017_X@ZY![0P@í_x0006_ô¤V@­ç_x0008_É­ßW@F|_x0017_ÝÙW@ §QðO@_x001D_P_x0010_ýS@hÅ¾RÍÞQ@ÏÑÌiïQ@ßxÿDW@KòrkjN@¥9âc_x0001_IR@Ræ ~¬ÿU@¬_x0004__x0005_¨»AR@_x001E_ªgDW@ÓÆ5,·O@¥påqn5Q@¶°_x0019__x0016_ÛR@(ß_x0008_}_x0019_)W@_x001D_,H_x0002__x0003_95Q@åî_x000E_ZöV@¤1_x0004_FbT@k_x0005_í¤ÓýS@´_x0008__x001B_·ÿïV@	&gt;Ù·W@wøp_x0017_W@°\qP«V@b;gºvëW@N_x0014_×_x0006__x0017_U@ïµ-è?¯V@\â¯´/W@'LlR_x001B_U@Q¾9äWV@øIàA8Q@¨"_x000E_ié_x001B_Q@_x0008__x0001_o¥V_x0006_R@Ì±4ÞJaV@$Èå[ÈfW@e'_x000D_Ô_x0013_ÇV@_x001B_3¢u:_x0017_V@¸ÉÆQ@Üx&gt;Þa×W@Ò_x0006_æQÊW@_x001A_:c«ÒP@îì_x001B_Í{T@;¯õbYSU@÷µ _x0004__x0017_X@\_x0006_t_V@J©_x0012_çFV@í_x001F_ ù8BP@TÉ_x0012_´DQ@_x0002__x0004_Qu_x001F_!CUP@¨¼ÇáÌ_x001F_V@² ö5ÍO@_x000E_îû¿_x0013_ÊR@¸p¨_x0002_PQ@Ò/vÔä_x0005_N@\(d2aÎS@Á4\óQ@)ªÚ+_x000B_N@Ù_x001E_Ê_x000E_tËX@&gt;O_èP@vA¼ÝS@_x000B_¥Ûô¼S@--s;_x0005_¼T@ø^_x000C_1ÂxU@­Sd_x0008_ã T@dô_x0016_X@è¡Â`ÌÓX@)¨åiÒnT@Oõ_x001A_¾)üU@_x001C_ *4äR@¬ÃP_x0015__x0001_W@ÅWk9©$T@m0_åÿP@./¤_x0003_&amp;S@«Ü~¾V@%Iø_x001A_Q@àÙ±(N@sÃ¹þ6X@A+_x001E_ZøfS@D\`jüN@Ø;2\_x0001__x0003_]ÚQ@z_x001C__x001C_únËU@_x0007_§©#Ð-V@ÞÈã(µ+T@øF¡F·R@hÀ?-_x0018_T@_x0010__x0012__x0019_ËòÑV@Í_x0007_1_x0019_ÞR@öM_x0010_V@_x0002_)=_x000B_ñNT@o5_x000E_ÕP@;L_x0015_»V@_x0005_bð_x0014_À+R@Jtè8½0U@,òYªÑP@Ãt¯ß_x0019_T@RD_x000D__x0002_ecS@¶_x0019_)PQrU@J~q½CP@H'ÊùMV@¶°OnÆåT@-dò_¥Q@2õ_x000C_È%µO@î4ºýàR@N÷ß©Â_x0011_Q@_x000C_zGõR@Þ:ûV_x0010_ªS@ú¢e_x0004_£	O@TÄh-mW@ÏÙÏxV@Þ«¹Û#ÚW@xpä_x0010_SÅP@_x0001__x0002_zQßÖ:X@¨_x0016__x0016_¤àX@*óE9°kS@_x0005_Â»iueT@¥Îj_x0006_ÉR@ÅG¬%&lt;Q@ðBpø¢T@U~ZÁEN@¡«¤nÒ#R@ExR{ºR@s_x0012_Ë¶N@ÏSÙÐP@ùù£ U@` ²ÊL°P@È¾MâX@_x000E_gÄi.P@×r¯Z9_N@ÊÈè_x001A_G0X@!_x0001__x0007_ ¥ÇR@1DlÔVëT@!n1ß^KW@T_x000D_ËÞ¡Q@_x0010_×_x0004_¶BÄW@ÁO¿OØºU@°_x0003_¿Z.W@'ÕeÄÿâV@_x000E_ëGJ=R@_x0014_B®Ý£FX@_x001D_¨s(qS@z+W±¢U@Æÿ_x0013_ÊC0U@xåb#_x0004__x0006_ê_x0015_V@äQèçS@Ò«_x0005_Ö3µX@L¶ØÏQfQ@_x0008__x001A_Á%G&gt;V@ê.ÿ4çN@ò©_x0008_¢¼U@&amp;ÏÝ_x0019_vW@Ök«eØS@d°ØO@Ì_x001F_µv²N@¼7{Úû#P@¡=!ÍôQ@¬]èÛ~ÖV@_x0006__x0016_ChµHQ@ózF2õP@ö#Ï&gt;ª4S@[²÷_x0015_P@«g=¸|O@ï_x001B_ÑÚÌW@¸ð_x0018_ç^OS@0_x001C_ªÜ¹S@_x0010_âAÿvÅP@=_x0006_¹D_x0002_W@_x0014_óx¶5	S@ve`éÏèV@"ç; ÎU@®UqîáÐW@_x0001__x0017_½éT@ÿ.F_x0003_ÞéT@Ê÷hã_x0005_X@}~©þcDS@_x0002__x0003_ÊÝé°__x0019_X@üó/ÙS@ÓhW`|W@ÔÒ¸ÏÏZR@_x0007_¢	Ô²§O@ÐÅ _x0014_[8U@Á­2#zP@lÐ_x000B__x0019_	X@_x0005_=_x0018_XU@b@s·»êO@R)Ñ_x0012_lR@_x000B_åÎ R@Òr-BN@ûÅÚ?ÆV@Á¢_x0008_óW@f3Ò¬üR@yâO._x0012_W@@º{äýT@ÞFÅÍ&amp;ÆS@Ï{YSgT@âÞÄ@î2X@0_x0016__x000F_ S@CÊ£ÿt_x0003_R@j1_x0010_øgW@KKsET@ò0v²ÿT@Ä5°P@´ó_x0013_3_x001E_U@I\_x0003__x0001_Ù_x0003_O@ê&amp;§ZÊiN@BÿPcW@2_x001F_C_x0002__x0004_y4W@úvÙáiU@êò_x0016_á[;U@·¯kF5P@Z_x001D_èVÊòW@E ÆöE¯R@újò÷_T@üü_x0014_ýãS@þØ×zy¯S@ÊÇjAm)T@"Ö»1¸ S@g£¾ÜO@èÀ_VåN@"6_x000E_N_x000B__x001E_O@ÐÅÐÓÛãT@Ë'O_x001F__x001F_ÝP@öèN¸_x0001_R@_x000D__x000B_¿*¹W@Ñ`¸,f_x000E_X@4i^S@Uµ_x0018_:BzV@b\"×X@âbV¼¸ÞQ@±`0«S@è÷ò'Ï·X@h'k¥}_x000C_X@_x0005_V_x001E_E V@PU¾Ph_x001C_T@ôV_x0016_¶ ÎS@ö_x0003_&gt;H_x0007__x0019_W@tp45Ý_x0017_X@ú÷aÃ]U@_x0001__x0003_\£©Æ_x001F_îU@_x0004_è(XËcW@_x001F_i_x0011__x000E_/O@ª*R&gt;ìÂT@¶r*_x0001_N@9§Ô_x0001_jX@û§_x0012__x001E_QN@_x000C__x0010_:ªX@Hò5_x000C__x0006_R@"RêêóV@óT×õ_x000C_ÁV@í»_x001D_läcU@ô_x001B__x0019_æ_x000C_W@Û2Å_x0010_(­V@öýY_x0010_ßV@ú°{.Q@UÎ±±"éP@Å#µ(ùºP@j4Ù	äO@rÆêÜuHX@.C¾_x000F_±0T@TÍR¥³mT@!ÚqÆR@¬_x0002_ëH/²W@_x0003_îºè?ÑV@¸R+Å!N@þ&lt;oHÀöQ@ÀÞç,_x001E_!P@ºQxîSV@Îªl_x0015_GfX@ìt¿¸½ N@ÃR¡_x000D__x0003__x0006_ï×P@à;ñ7ºV@Ra_x0008__­ZT@ß&amp;ÐJ¾T@0_x000B__x001C_³ëT@%ÉÈÏZqR@" p Q@dõt]W@Øi_x0001_Ùè_x001F_W@&amp;_x000D__x0015_IjQ@ª¸¯ÙÀ±R@\_x0017_È¡`Q@"CéÐc_x000E_U@£­r÷_x0001_YR@mV_x0011_©#úU@ôªµ/*/W@ûù÷ÚN_x000F_V@&gt;1îù@T@ÕÑ_x0004__x0014_Q@ç%®}û«Q@_x001C_Ì_x0016_ûnT@_x0005_¯ÞH_x0001_®U@2ªá$%öX@_x001A_l_x0002_M¨R@_x000B_ìéÝAKV@d0ô_x000E__x0001_P@8	×!'mS@þ0JöTàU@ï_x001B_\¡V@lñ_x0008_R*X@ x¾a°½X@l÷LdüàO@_x0003__x0004__x0001__x001E_ÿ_x0008__ùV@? $h¢üR@×_x0004_QþÃ&gt;Q@þ¿^ÄEYP@z_x001B_(Ò4W@_x000E_56¬{_x000C_T@±j_x0015_=ºO@â_x0017_4 3O@BcS?¤ÍU@`kæ÷ØV@CÁ}[Y6U@´M~âÑÌO@hgao_x0017_P@_x0019__x0005_pèR@AL_x0017_¬Q@b_x000B_e7YP@_x0002_'óí½R@vËØù7X@ÀîÜ£yV@"uZLäU@_x000F_NãW@+T_x000F_®ÆR@ÜþÓøU@UîÁ-P@Ã¸ë&lt;S@å_x001E_W1÷R@®_x001F_¡qQ@tç`×G¿V@îëiÓtT@&amp;_x0017__x0012__x000E_{èU@tÛ´B_x0014_X@6)/#_x0002_	oRT@Ê_x0013_`ÀÞµP@=¾éC«LW@$_x000E_ë]®V@"ç¼} ~X@µ_x0005_ß`eP@¢é£2_x0008_N@ô_x000B_'Öz_x0003_W@*úh1²T@t&lt;x©_x000B__x0004_P@_x001E_+_x0012_(U@	_x000E_MÎÓP@(JsT@ðB¸HA_x0006_X@À1ª¾6YV@_x0010_LavbT@¤²j_x0003_0R@¬º_x0015_åQ@ÅEö¹ä	N@1~Ñü_x001F_?P@X_x0019_Û_x0007__x0016_·N@UèPv0óX@±´d?þTQ@v´I¼ÛR@%PÔ_x000E_§O@~Ðã_x001C_vÃW@S1u9,Q@_x0005_÷ØER@_x0004_NxÂjP@¸_x001B_×#t´W@=_x0001__x0007_6d_x0014_W@5_x0015_½Ð_x001A_P@_x0001__x0004_ß$ª nS@E^],]¡V@$C_x0013__x0002_(TQ@BUÄU@³²&lt;ð_x0017_qV@E`_x0003__x0008_+¦R@?ìP»reU@J1ÐáÇVS@&gt;s_x0014_Â®U@y_x000F_Æmd³U@ëAö¬_x0006_×S@N6Ôù¯Q@|_x0002_eÀó~T@N@þIU@Fª²¬®_x0004_N@ª1ø~åW@_x0010_-.ðÎQ@ü6¼;P@\©R|ãR@Áïë(9R@_x0012__x0001_ÿAûX@_x001B_s©^ærN@K~ì@_x001C_P@J`¤ ©çW@_x0007_wÖçöO@éûå|nN@ø$^ö*U@¥"2tà~O@Køêø*S@Be(_x0002__x0018_pX@ì1­9CdQ@&amp;³Ï_x0002__x0004_©&lt;W@_x000E_w»Ä¦lT@ÀÉ¥FP@_x0017__x000D_EÜ_x0003_P@&gt;ý@¨íW@_x0005_f¦^?ÙT@äHéàT@OÔåhP&gt;W@2]\îG2X@&amp;àFSùS@ÐÍfd¢ÎW@Õàh²V@¨cÃþPN@À_x0001_òù·¤U@¢î¹orR@V_x0011_ÒY_x0013_´V@ZÇÖ_x0007_R@Ú?ÍnLP@:±+UáR@~èP¶°W@FÌ¿WV@xX_x0001_öoW@"}&amp;·ðÚS@G_x0013_Ò;ÚçQ@»§ÑÀiS@_x000D_Ø_x001D_3¾®P@_x001E_._x0016_m_x0013_U@c°«AtîP@QÚhª3ON@_x001C_*:cäÏO@&lt;0´U@j¬+FÇpX@_x0001__x0004__x001A_ð¥_x0003__x0001_¶U@Ø*èÛ_x0007_U@=3_x001A_|o_x0004_N@KôOQ5½P@r_x000B_a}|pS@Ò""íªÓR@*ð·GT_U@_x000C_ÿ_x0015_±yÀX@_x001A_2_x0019_ Ì"P@Qã±RU@Öðâ&gt;JS@*_x0015__x0010_r_x0004_U@¶ÌÇ*G T@_x000B__x0005_s¢S+U@Ç£ßRÄP@_x0018__x000C_0}R@_x001E_ïÍÙûGW@b?m_x001E_izX@ºú9,îkW@8Þú°_x0002_ÇT@ÜP®­¢N@tfÖ_x000C_pßS@¯_x0003_¹_x0008_èP@×ò~ªß(T@Xù_x000C_&lt;V@	3e_x000B_S@_x0018_jG_x0016_Ì@U@Êmã9_x0007_U@1¹,Á$Q@¿Ù_x001F__x000D_¦}T@_x001C_³ÜYW@t90H_x0001__x0006_ÝµR@6q(íÿW@_x001B__x0005_A«ÎW@XÊ&gt;¤öN@Ð_x001C__x000E_«R@_x001E_âË«miS@|s´bW@ÓToNP@jÜÕ1zQ@¨Åv_x0016_ÏïU@ò_x000D_ë\1áX@JgËÛß_x000C_P@ÒX"~?_x0002_W@3"\B_x0013_P@_x0015_xñß?dS@d_x0018_U¹DU@~B_x001C_zàáR@Õê&amp;õj¨P@_x0006_äët_x0003_VV@4T_x000B_8XS@ÐÚiJ _x0002_Q@"	%R@Ý,­¨ZN@#"_x0004_ÔQ@4éP¦hÉU@8_x0004_ T}èX@:ÆT_x000E__x0012_BU@\ølP@_x001A_µøì_x0005_QT@wiuÃÍ_x0018_U@ý¾*i_x001F_Q@Èú	;XÇT@_x0001__x0004_7òé·Q@&amp;6£_x0008_ºaS@U"á_x0012__x000E__x0002_X@¯®Þ¢Ú2T@â_x0019_¼ÂMN@uãº	³S@¼_x001B_ÿ©_x000C_ÔV@/y³.ÓV@0DyO@Xµ¦Âv|T@Hª_x0005_wØ_x0019_W@Ô£(__x000B_0V@Ê·)Å§AX@æ^"S@ÍE8FÔU@ºA_x001F_ZQ@1A~RÐ_x0003_Q@æò:l_x0010_êU@è_x0002_/s#U@4ØT@_x0005_¥YjSðN@¡L©mT@®ón©U@#%%#FW@ìðôhðR@LÅÛy_x001A_¼V@àÃø_x000C_mùQ@úÍ	_x001E_õU@Bð	ZT@_x0018_¯_x0013_»ÄW@å2Þr_x001F_RW@&lt;Æ­·_x0002__x0004_'_x0005_V@r5ë(O@3H+üÒÇU@®DÅºqR@bß_x0010_KðV@øèÌyW@9ÕÚ&lt;«ÊW@~°Ê¯wKQ@D]¡bÍ¡Q@_x0008_}âÅß_x0017_W@_x001E_Áª¤¼X@b\_wW@L|ê_x0018__x0001_W@j	_x0016_q¢W@;PßÄp¢X@oYè\ÖP@&lt;£Þ¨û5P@_x0018__x0002_Ó_x0003_ðS@+å&lt;©§S@_x0016_½7ñWW@_x001A_ÁçdcêO@ý_x000D_øü°P@|`À_x000B_úU@_x000E_(Ý_x0004_ûuN@Ð¬!_x0017__x0003_ÚS@é¹_x001D__x0015_ÚQ@¤_x001E_¶¼,_x0014_W@º¡:£T@_x000C_Í_x0005_¡~_x001D_N@\ÏÞ_x0015__x0016_T@&amp;¹}Ø»O@+ûnX@_x0001__x0004_ÁXÅÎìT@&amp;ÏQàT@°Â*¥ØËQ@ÿHW_x000F_¬ïQ@ÜØ:,qR@B¼Ó³K_x0002_S@}?ÚÅ_x000F__x0002_R@ä}©Å2W@¥ÄÏºLT@_x0017_t_x001D_Å_x0003_N@b£Èu_x0005_¶U@Ù_x0018_B_x001A__x000B_T@í =ã×ØS@úO§å!&lt;T@,Á]_x0001_MT@¶F+× 0R@jÎô³Ã.V@¼mUA3T@ÇèV$_x0013_jP@p_x000E_q³#P@fÓ¶ªA-V@Q|_x001A_XS@(«_x0012_có­S@ä-&amp;ó|Q@_x001C_°äDâÏU@zPHJ_x0017_]O@¯·_x0002_¼?N@_x000C__x001E_»Ûí±U@R_x0006_SýR@jðxÿT@+Hå¼V@;0_x0001__x0002_¢_x0019_T@}^kÌQ@^sÏ	.êU@(&amp;«¦&gt;Q@©_x0017_úÑ¤U@øÙý5tüQ@ûå¾ÝÑQ@TIöÙúW@útªPR@_x0001_¿~_x0016_Ì{P@Ó¿J+_x000C_N@Î¸Ac_x001B_V@×0Î"[W@¨³LÄÿO@0=ïl¤R@ÔÞ;°_x0008_Q@bmé/îEV@ÂTÑoQ@Nè|â«S@àï}nÎW@Eî#Y+GO@:_x001F_§,5T@û¥²®£ÖP@lÓT»ÒW@9_x001B_Þ_x0011__x0007_Q@.Àiì_x001F_ðX@_x0018_]xñs_x0004_O@ù(y_x0012_P@\ëÙN&gt;R@à_x001E_\IæR@a|Î¨_x000D_P@äM&gt;_x0002_ÏXS@_x0005__x0006_Z_x000F_x_x0007__O@_x000E_~¬Ô#SS@L_x0017_l}·tS@_x0012_·ÒÙÌS@ç _x001B_êRbP@+µgsÎS@n_x000B_-.dS@&lt;_x000D__x000E_Yâ_x0010_U@ãüjæP@üp_x000C__x0019_QP@É¬Í*1Q@í&amp;&amp;_x0015_k+V@IÜ6Èª[R@¨\ZéñÕS@´_x001E__x001A_²_x0003_X@Ü(_x0004_í«nP@?AwAü_x000C_S@©_x0002_OÆg+U@/XdfÓV@&lt;_x0004_(ÜÌX@JÙ.ö_x0014_¯X@_x0019_y_x0011_ú|W@_x001B_~KýÛP@_x000F__x0001__x0002__x001A_Z:O@bu7È¯Q@_¾®¡_x0010_ÜR@Y'e_x0016_3ðV@ãÈFgÊÊO@_x000F_¤})¯®Q@xÙØ!Q	Q@üìJÎûV@ü_x0011_1Õ_x0001__x0004_ÓT@Üú-_x0003_wT@Á_x000F_)_x0011_O@íÈc_x001B_ÚO@´_x0019_Mz_x001C__x000E_X@£t¦Æ_x0006_ûT@0ÒhU_x0002_NW@°Ù¼qºUU@_x0004_,f	P@ì_x000B_9vâ§S@_x0014_Åw_x000D_ÞR@à¨ÒýW@Y(ÞH\N@äÄÍ_x000C_æR@@À¯_x0013_DâN@_x0015_É_x000C_ò_x000D_P@Gÿ_x001E_U.U@ß­U@Ð_x0014__x0006_õ)aQ@È¦ÄÍñVX@´ÁR³0ÛV@~P¢¹C#P@_x000E_hþYU@9Þýq´T@ü õç=R@Z_x0008_¼_x0007_+T@UGÀèR@_x0002_A®¶Q@R4\·cV@Á~_x0019_'0X@©_x0011_¸R@õYï'_x0002__x0015_T@_x0001__x0005_xK£N@_Õè_x0018_S@Âg¾_x0003_V@_x0006_pÓ[X@Êç)ßÄX@î^l¥_x0005__x001E_Q@ÿðkßíkS@_x0010_7±´R@_x0010_àÀMX@SÝ_x0002_*ÂR@ ÄÜa9BW@:¢vôÈKP@ÏtE$äU@P³qð&amp;T@8m:ï´X@3kc|ÝõN@ÂÅ»2_x0010_ÞQ@zÄb	TQ@fM!ñS@_x000B_Ç­·%N@Ì_x000C_@a_x0013_øV@_	ÊÍ_x0013_Q@´:Y'Á°V@¸;â_x000E_W@ÁK©ÄírR@'kÖú¤ÓU@løU§ûN@¼_x0004_Û|,O@Áº)OV@±_x001A_Õ´Q@þÒ¤E_x000D_S@ð_x0006__x0014__x0001__x0002__x0004_T@âý¾qU@Ø3_x0010_X@Ê [`}(S@ZRoÃS@_x000E_óÜÑ±¥P@)"ÿW2ØQ@]ðÅ\LIP@xÓn¿`{S@ê£NØ¿_x0018_V@_x001A_ðæ_x001B_ÓR@Ê_x0015__x001E_bû¿U@§_x000D_&lt;_x0013_N@ØYËð°öS@_x0003_Â_x000D_Ov{V@_x001A_þeÛÍS@jXº_x0017_PT@²¬_x0018_ú2Q@Í3ÞrXÔV@Qµ¶_x001A_.U@5Ó]DüåP@Æceâ»aN@.M\æÅQ@R¥¾AVöU@_x0002_tT_x0016_X@_x0015__x0013_õªþO@_x0018_ÌÖÞ _x0012_X@µÕs_x0008__x001F__x001B_W@4ÇÄ_x0017_X@Èó¤÷LW@É¨_x001F_uýR@/_x001B__x000C__x0007__x0003_N@_x0001__x0002_þ"[BØP@0¢¸öMsS@_x001B_³sO@KÇ_x0003_èy_x0011_U@òÏ_x000E_3îgT@ùöäg_x0015_äT@î_x001C_ÒArR@¤kZVV@LxÄ,è-U@èêK_x000F__x0019_R@ÐyoAþ~Q@ñòÇ7X@ËíÊéW@Òú_x0016__x0001_Ñ_x0004_Q@¦Cß'ÂIT@Þ¢&gt;u×R@ +OÆQ@ ¯Í1YP@Fü³U@_x000E_³Úg­U@ÒÚ«¯;_x001F_V@ ®_x0011_X@f$«õµÄX@?·ê+_x0013_T@ù_x001E_ÙÀïT@_x0007_Äýæ_x001D_P@g¢hÁÀüP@XuCu_x0019_òP@+¼½_x001B_8P@~Ò_x0008_/ÀHU@¼"_x0018_ÌMT@+Y_x0004__x0006__x0003__x0008__x001E_W@&amp;'®G¬xS@_x0005_õôÇuT@_x0006_³{.à_x000D_O@_x001C_Gå_x0014_ËQT@_x001D__x0013__x001F__x0007__x000F_Q@9_x001C_*©_x001D_ÿR@O½äôS@Ã_x001F_4_x001F_Q@!,áÌèO@8ÕðÄ¢X@_x0014_BKçîÈW@ÔøÌªñlQ@úu5-8(P@ð_x0004_÷è\S@ú_x0007_úÀSQ@4µ_x001D_W@_x0003_ì.f_x000B_ÂT@j0ÝæO@p/#/7_x001E_Q@e©_x000D_élkP@jñ:Z«"X@_´øQ@_x0005_¬®m3V@*^!ðU@N/,¡AS@­ÁçYR@ _x0002_(·©R@_x000C__x0008_9äÛX@"Õ®)W@_x000C_2p³¬@Q@_x0007_ÙvF_x0001_S@_x0001__x0005_Û¬)êMÓS@_x0011_±¨_x0017_Ý£S@h&amp;}HÔES@Ü_x001F_oì_x0011_W@ò"_x0008_ãÀQ@vã_x0002_±§U@íëµ¦P@Ê_x000E_nÔX@2¤_x001E__x0004_¡R@v2âü\W@}}v@_x0011_T@_x0006_=øú_x0002_W@¡k&lt;_x0003_¹«U@rP_x0002_ÒCÃP@_x0015_©SÇlV@áÍ_x0005_kdÞW@ä4_x001D_¤_x001F_cX@Ê8f1éX@¤É6&amp;Ù_P@ÉfÆd=4O@Á4q¯æN@È¨W@2ï»ü6P@Ê_x001E_­Úú_x0014_U@óJÆÕ¬ÈW@ó¿¦fP@Q_x001C_X~_x0018_*N@ÄE_x0011_£iaV@Ú2k_x000F_äX@Ï_x000B_ñS_x001F_ÁN@Ù/Ô»_x000E_èN@¹6Õz_x0001__x0002_û¶X@ÂóQTìP@Pv=_x0005_%UT@º__x001F_T@âþý_x001C_.FT@.ôXâ¸U@OÐ({¸¤Q@zèò ¿_x0016_W@b!Æ_x001D_õ"O@bvJ°_x0004__x0003_T@°èv[Æ_x001E_S@%sw÷³R@3AãíÒwP@ît_x000D_¦PóN@ !´o_x0019_÷U@_x001B_9ô5O@éh¾².P@´æJ£=ÖQ@&lt;¸é³KÐO@#7åÁzVU@1F_x001B_7eV@ÌåÅÅ"O@ÔaEäÃT@_x001E_]_x0017_é0xW@ïXË_x0010_P@¹eéTzV@D_x001C_¸Ö³lX@ó æ¢æN@BQ©±CV@a_x0008_ð_x0011_YS@e^_x0015_ãS@¸ó95ÕT@_x0001__x0003__x0016_×Æ._x0006_W@É --TT@¶Ô²¿_x0014_X@½­æËPU@ÄÈÆõÖQ@_y}ÙsÃN@Â·æ$_x001F_W@¶ËoabS@cèõL×HP@0_x0011_7ÛjÑN@÷·aºªSV@°zcP@õñ-³¿_x001B_T@;ºD¬Ã¾N@_ì_x0007__x0012__x0002_ÜO@°¥ö§P@zõÐ_x000D_@"P@BB%P@:nW^¯3Q@E_x0018_©¶ÅW@08\7 T@_x0014__x0005_J[Q@.£hX@nTÕ¤{ÐT@­Ï¾_x0015_DðT@Í_x0002_´T@u(+Û_x0010_àX@hÝ.]Ô&amp;V@z_x001F_@rôQ@_x0008_@¡È_x0018__x0004_P@ë_x0008_	äwyR@^Ü_x0001__x0003_WÎW@à-2tAQ@â­ÁÏ¢Q@qÍzÍ_x0010__x001E_T@°&lt;çSX@ty±´¬T@³3/ØO@&lt;_x0001_î|÷V@ÒÛ_x0011_½ísX@ ï8Ü~S@®_x001C_«AY¬P@ÿ3_x0013_X·R@ø_x0004_"¨ØU@©9åd(ÇQ@µ ¨:xR@²q%¸(÷U@Ïk_x001F_øU@JyÊÇ´§W@¨Ã®Ë}X@`[/_P@ÓàgÆ½¶Q@§¡ýCV@_x0007__x0002_&amp;3O@~ââ_x000F_R@2_x001B_¥uÆ$W@¸_x0015_IG_x0007__x0018_Q@_x0005__x0019_[_x001F_R@´°$z«N@HtñðDR@¸îa´HpN@_*]ùW@æI0ã@ÕR@_x0001__x0003__x000C_3~2%ÖQ@_x0001_C_x000D__x0008_ñ:Q@Qj_x000D_hDQ@Ù#Zeæ7O@ÇVJ_x0001__x000C_S@ø8ÿXW@_x0004_r_x001A_6KT@Wçò_x0006_¶S@(Û}¥ÏR@JkíâcN@_x0013_Á1_x000E_f-X@fÕ¨éñëX@°_x001E_i×ìÛQ@_x0014_;ÉôñÈS@ÁZ_x001E_ä_x001A_¶X@_x001E_gÚüW@°ºâ§æCV@Ü#)ùSP@_x0012_(_x001A_E;N@R©Ë_x0001_ºRU@8&gt;;_ÖW@_x000B_[I/J@O@¨Ddõ&amp;V@1AÀ]ÉÏU@uætfÕYP@&amp;Ë_x0002_õ_x0015_¦P@Ì ´_x001A_¶V@eý_x001C_øº¹W@ê_x0013_'ì÷¢V@ÔrÓçþS@GÑîÒÂhN@ÞÃ_x000E_´_x0002__x0003_Ç	T@ª6Î´Y_x001B_U@_x001C_bOw_x0005_S@_x0008__x0008_«æh}S@_x0006_×,sqëR@8_x000E_É¾X@ng²fæÏS@ «_x0017_%W@d ÑNSþX@&amp;õWréS@¶ýé!X@õgÐ\E_x0005_Q@òr¼§6N@_x0006_Ã¾ç§X@HCèJ`kX@¾Ê!®êQ@_x0002_ð4_x0007__x001B_cR@Ìì.8R@ úÛ¿NR@f sø*_x000E_S@ò"¯7tïS@HzMV@_x0001_ûÈÚÐO@£7ÃÔ_x0014_N@F_x0005_³ _x0008_°P@_x001E_AGàS@ìÆ_x0018__x000C_ÛN@_x001F_¿@ÅloU@Â¸¶¡T@_x000E_KÜÛ´:O@ü_x000C_©ÈåU@dz_x0015_¡-P@_x0002__x0004__x0004_4à_x0008_&lt;4P@nKÔî¿×W@-_x0001_èá¯|U@_x0012_µ0×3ôX@_x001D_Å%úuqO@|©F`l_x0003_R@)&gt;ææV@BÌz4æWS@G4ë¶O@ ¤·ðn\S@ÅZI_x0006_é¿V@ø¢&amp;ÉS@_x0014_åõÀÿW@Ø:á·ð?X@_x0005_fKÏtO@30g@âÒR@_x0010_¯C_x0016_mÚR@ØN -GS@Jc.XÓÆS@¾_x000B_Õ_x000E_S@PÈdFãüN@$A3oÿT@ßA_x0005_AQ@9jÖ¤MR@·©gÀ/#X@åjSô_x0004_,Q@ î_x0016_§ÖÔP@«QðÊ¹R@k°^ÇÅV@àºDXáX@«}_x000E_T@9£b_x001E__x0001__x0002_VêP@_S$±éN@_x0008__x001A_ì_x001C_O@_x0008_ÎjgG9S@vdÐ±_x001D_ÁQ@_x000D_Ø¤ïP@ÙljìåQ@b{ÍèIÐX@[T!JÙôT@HD¾àG0T@^*_x000E_ô³_x001D_P@Òy_x0012_U@_x000F__x001E_*ÕR@*_x000B_À¥LV@«b1,&gt;_x0002_U@6íuÌìS@(;Í	÷hV@=i¥fT@9s[VO@&lt;±;®ÿP@_x001D_ó°c7´T@ú_x0013__x0013_÷ W@X6}õT@%_x0003_¶N®«S@2¬ª@"ÂW@_X¾A0©U@_x0019__x000D_ÿþQ@_x001A_gÔ_x0011__x0011_T@KE6dÁIU@èæÚû5UW@ìØ.ë½¿P@ EP5EQ@_x0003__x0004_Àë_x0007_s³ÇV@q¸¿¿ÀV@7§Ó·JLS@_t&amp;ÄQ@nhën|S@&lt;¯_x0001_»B1S@_x0008_âayq_x0018_R@Òåû©ÄQ@_x001C_ù_x0012_TÃ¯V@SUðµ P@¿Kt\_x0012_äR@ÙzcK«S@ào¦¤_x0007__x0014_W@PT_x001E_W¹§S@H KFdaT@e¾é_x0005__x0001_P@'_x0019_Ô_x0010_!U@RY_x0002_5Ù°X@ªX ]ªP@¬ Ã%3'R@ëkÔ²}_x0012_T@À¬)NV@\Óåè\WU@ü{õðEU@B_x0018_$¸pS@Æ_x0012_ªA~W@`ãÂà¬ïV@Lº§Ñ_x001D_T@_x0005_®°3b`N@à¢W&amp;X@ÕnA¿¸V@Æ_x000F_UÌ_x0004__x0005_=ÊU@1_x0010__x0005_^È_x001C_T@êÀ_x000B_N@³¢É_x0013_UiO@&lt;×¢¼f[W@aÔÒ½ùR@þR_x001F_%¨_x0002_R@äJÎ¯PU@_x0011__x001B_ _x000D_P@HfµqS@)º'®È²Q@_U_x000F__x000C__x001F__x0001_X@k_x000F_LR,2X@_x001E_r¡R@¢*ßY_x0006_O@Aõ£ßV@Lîè\ûX@_x000B_g_x0015_\±U@da·µ÷O@±°°J«_x001C_O@_x0006__x0019_DrGeT@xÅC½3X@Øc¶k±V@«¤Yþ)ÄO@_x0004_¯½ÆW^R@wì2T@)}_x0003_RÓ¡W@Â¨Ë_x000C_X@Î¨,#ÜQ@È?¢}¬O@£_x000B_ºøP@°£zàwQ@_x0002__x0005_zL_x001F_Í_x0005_yU@_x0004_K"Ú_x0012_ÇT@ïûáKÒR@f_'®_x0004_X@ÂÍ_ühkN@_x000C_q£c.X@_x0018__x0016_)mv_x0012_V@öÐ´å,pX@X²Óu­X@¾_x0013_YÉ_x0011_BV@xQ:²mR@_x0006__x0005_2_x0017_T]R@füBDW@N_x000C_ýWý\T@Õª_x0007_öHW@H`m®V@xr&lt;OT@¦_x0008_	_x0013_åR@_x0014_«V_x0005_P@_x0015_Þ_x0008_P&gt;RT@èú=QrßR@:uõ¥·OS@ªÑ8ò_x001B_'W@®0¬ªCU@_x0013_åM³dP@¹Úþñ[¾Q@B¬¼¸IV@ÂõV_x0003_	!P@Ö7_x0001_KoV@ámS¢NÀS@"WM_ù_x001C_W@¦/G_x0001__x0002_­þQ@èD¦YQ@	_x0013_JÿP@M_x0008_¥Ý_x0005_ÅS@ÖÚoÙÏÈR@² û8ÍX@®m_x0006_v[`R@ë_x000B_ºå_x000E_ÒT@õXðçµS@y"39X@_x0019_öh_x001B_)/V@_x0016_b¨°ËS@÷¶áQ@ç÷_x0017_@ÞU@::²ù¼=P@¤A«ûX@H_x001D__x0001_DW@~£¢yô)V@uo_x0018_U@&amp;Þ_x0001_´T@Öch_x0013_ýR@x½0~À\U@Éúp´mQ@rÒ&amp;×*Q@2+_x0004_S@àXPòeT@öÐHî;ÂW@ó7´ÑÄS@aàß¤Y?U@ÙÁøæåR@F¬û6_x0013_HO@_x0010_ê|Õ®_x0002_X@_x0001__x0003_¶Ãs~#P@,qÆlÊU@w-r_x001D_,N@ê)Xx,P@]¦ÏY×2X@&amp;Ôð4ÞT@_x0003_®ÐRTS@»V_x0007_ü^ÆQ@_x000B__x0002_áÄEvW@sqÚS@»a_x001F_5NñW@_x001A_±liÿP@ôÃØïkÖR@6_x001F_bW@´_x001D_ôÝXR@jÇ&gt;vlX@Ø^Ã_x001F__x0002_U@K*N_x0005_éFO@_x001E_ÅgñKT@qîP¿ÏKU@è5ù_x001D_´VW@¡æ=#_SQ@_x0016_aCÓBýP@"OMá_x0011_YQ@f*ÆÆôO@"_x0013_9Ø&lt;X@ÞíöªÍ&lt;P@$C_x001B__x0010_¹Q@X_x0010_)_x001F_R@613*Ä_x000F_R@/øÝº®R@¨ß+_x0002__x0006_rV@|D|4`W@RÆìùpuU@~ââ­VT@ÔKS-ªQ@_x0002_¨pÉm_x0005_P@­=\ÓóÍO@_x000B_;Sß½O@_x0001_ÓrDS@ÁÉ/ü_x001C_O@`!qÆ_x0007_ìW@ÚA^&gt;_x001C_X@FfhÔÿùU@¬Õ=Rm\T@ÏpëP@Hsû^'8N@áÁ ~+V@PÊ_x001D_©/W@º_x0005_Ì+U@_x0008_QÇnS@ÞÊ(U@n§[Å¯ïU@$¶_x0010_ÞíW@eTÿ_x0003_-O@J&lt;¢¹GQ@_x0005_^_x0017__x001A__x000F_eP@ÂE	5.U@©p¨_x0004_WP@ðÞUFïÉP@¢_x0001_4¾_x0003_U@Ð½H_x001E_¼ûV@_x0013_Ù_x000D_Ub_x0001_T@_x0001__x0002_ìÍzý]AR@!2ó&lt;W@ØÏ|²[ìS@&lt;_x0013_AK¯T@m_x000C__Ø/T@ª1(QôÅS@_x0001_I©£òQ@õ_x001B_®_x0012_¯V@0&lt;Ê_x0018_QU@@µG­S@_x001B__x0004_^KåBV@O_x0016_.¾I&lt;T@âÓ¬dÔPS@_x0004_6+_x0012_?T@zfÔ¯ÛóT@_x0006_AÒVñO@6¹_x0013_kÙR@Ð:×ùhO@ÆE#b_x0013_S@âD»b£$V@_x0008_ÆJÌET@_x0012_ËZÂpfS@ß.z½ÓäN@Wæ©å¯ÝR@¦ vKi_x0005_X@¯v_x000D_,ôV@ê_x0012_­Õ(ÿW@¼äÚÜ|U@»_x0011_dQaSV@&gt;_x0006__x0004_3P£R@_x0014__x000C_F÷N@ãïXM_x0003__x0006_V÷T@e£ Q;ªS@ø¹i_x0001_îVP@P|H_x0005_móV@ÿjNyBX@ò¼)f¢ÉX@_x0012_ú_x0007_Î¦_x0014_N@þÃõoX@ãáLh.N@_x0019__x0002_°éP@_x001B__x0003__x001D_?N@Jøï^­çX@ÖP++V@§FÍ¨¸S@b¤"p_x000F_T@mÜ_x001C_Ùé%X@;9Ô1õ_x001C_R@àî0_x0019__x0005_U@#_x000F_y_x0018_[V@RPU&lt;Ê\X@fSÂ_x0004__x000E_Q@Cb³_x0011__x000E_S@G³þþ_x001E_N@¸ì´üE_x0008_Q@=_x0011_f_x001F_·_x0008_R@,)¿_x000B_±§R@%v|{U@¬M\eBR@ye&lt;Ý_x001F_uU@«îf_x0008_t_x0019_Q@ª»º_x0008_LåX@säPtNO@_x0003__x0007__x001B_G¢ë'X@ìÍ[_x0004_·V@?|þåðßO@B©nò?Q@ê*{3Q@8_x000D_@#ÜaU@_x0002_²ï_x0008_R@®`§°X@_x000B_Ó	[X@TFO_x000D_/_x001B_U@J_x0018_"_x0006__x001B_N@_x000E_,z*(ÚQ@þWí·W@_x0018_`Xé_x001A__x000E_S@¾x1W_x0019_»P@ðXù_x0017_ÔøQ@T¾°°`Q@_x0015_Ä_x0017_B_sT@_x0005__x001A_ßï_x001F_\V@N(_x0001__x0006_'&lt;S@NªÎÏÆ_x0018_R@¼ËwæíR@_x001D_3_x001A_ó÷N@47²\U@&gt;Ï÷Ä2R@w^_x0004_ô_x0003_cO@N&amp;_x001C_ ÙW@\!zxçHX@«xº4§0U@`é_x0017_CWâS@8]V@¯Ãá_x0003__x0007_ÍR@°Ç_x0001_ñS@_x0007_Z©Òó¤R@~ºñº' X@¯³tÍÅO@=X__x0004__x0019_ãP@ÿæÍF;U@Îø _x0014_pR@ðýð½EO@t5	ÒcV@fí$_x000E_WXS@½·(ET@xÛ_x001D_:³P@_x001E__x0013_¬_x001D_B_x000B_W@»3Òd&gt;'W@ìè©a_x0003_X@8ê!	_x0005_ÈP@Yó_x001A_ö¯N@}=_x0001_Â_x0006_S@RÑ_x0002__x000B_ØOR@¯lba·N@õ^÷Z³_x000B_W@r_x0003_UW@ZA'3ô_x0019_U@_x0016_ÒR_x0013_5sR@_x0010_É3*_x0013_ñQ@=Îÿ_x0005_S@I(,àWR@8¹Ä_x0002_XQ@¢_x0015_LD_x0019_S@y,UN@þ._x0004_IÌQ@_x0001__x0007_í©åCuP@ÖÒ_x0014_a=W@ÍÝ_x0016_ÂT@_x001C_»äfW@"N¿; _x001C_Q@¬^©YGRU@ZÝ¼SC!R@ d¶üÎ_x0006_X@¢­$rHÔX@|__x0003_ú²CU@y/_x0005_sV@sÐÜ_x0012_»_x0018_T@$?_x0010__x0018_£,V@_x0010_Þ·å©W@eÛ,°+IQ@õ_x001E__x0015_ÜN@E®F_x0018_RuP@0Zþ_x001F_T@_(2«Þ,P@úv)u:&amp;X@Îh%húS@·¨D0V@ò8uªöO@9_x0015_d«îQ@_x0004_¹_x0010_	üU@_x0002_ÖÁ!»µQ@Ø7¼BÈS@M	_x0007_xO@_x0016_5ÙS@P½£_x001B_x´P@]m·lÄÜR@È&amp;&lt;Q_x0001__x0002_ÃÿR@Ö&amp;_x0004_ÒßU@Ô°áØ¼íT@C½Á¼0Q@_x000E_ü_x0008_FdCP@"µ;B¹]W@hò_x001F_Q%U@_x0014_oYZßR@`_x000B_Ê_x0011_P@8ZÀIAS@l_x0007__x001A_»V@õ_x0015__x0019_&lt;µ¯T@²Íjk¿R@_x000F_Õ§_x001E_(S@64´	[_x001E_Q@_x0012_Øþ@yþP@ÎD&gt;_x0005_DT@WÝêI×U@¯-ÝõàT@ècð-%^R@zªÄW,_x0003_T@_x0004_ó1gpU@Þªc_x001F_O~W@_x0002__x0011_¥¦R/V@ðT ÍX@~±2öÃU@ú UBÝ#S@d¤IcdS@NK÷ÐhÊV@¢}«c_x0019_N@ÀÆ-GëX@*¤w_x001B_W@_x0002__x0006_#x_x001F_|-_x001B_R@:_x0004_è´vjR@òÓ.¥S@NI¿ioP@¿G_x0013__x0016_gP@_x001C_ä_x0011_®?V@Xè¬{¸T@ý,Jú_x000C_3X@#X_x0015_¡T@~_x0014__x0001_®³HP@)';O@®ø_·U@Q_x001A_ô_x0015_óT@J áWN@}þó&gt;4PU@ZN×£¤_x001F_Q@}ÖAK©bR@© êÞ¬_x0011_P@#__x0016_íÚWP@_w6ã_x0019_P@_x001C_vü.ØaW@_x0012__x0004__x0003_µuW@ÏX«	_x001C_¸Q@ g¹ U@`Þ_x0016__x0001_mrT@_x0017__x0014_Õ_thU@_x000E_´@×hqX@5Ë9ES@·~_x0006_P@_x0019_&amp;-TèV@n|O_x0014_;N@5_x0005__x001A__x0003__x0007_hýV@¹X_x0002_ddU@N_x0014_T_x000C__x001D_V@2M¾Û­òT@ö_x0003_ÿÐT@!G_x0007_tjT@èT÷_x0006_N@ÀÐ¾OÝV@(¾ØQ@r³_x0016_ãQ@¹_x0003_Ô_x001F_O@è_x0010_!à®ëX@DmÝ*JS@æª;Æé!S@úcµ%)T@£0¼×F_x0013_S@fÿeR@6³à5ÉS@I_x0005_¢DrIQ@¥ÀSmµgN@ÒÜ«q~P@û¯nse¸S@bðÂ!bèQ@¨´\úÔS@_x000F_òòqW@|KY;T@¢"-ÄùO@§im.­¤W@_x0004_pã6$1U@_x001A_èá_x001C_ê_x0001_U@ÑÖÖJÞX@_x0005_Ê&lt;æ_x001C_ÒT@_x0001__x0007_M_x0005_Vs_x0004_T@Çá±ÓéT@4¬ï_x0018_²áV@Þ_x0006__x0004_&gt;×Q@c^_x0002_¬üGT@~sÝH¸zT@h_x0011_ùúË,W@_x001A__x001A_ÐïSV@_x0016_u·-¬V@_j&lt;¾µGW@Ì_x001A_p6OVX@_x001F_ý§N¯W@¬¸¹wwNV@t.b_x0010_W@_x0008_àÈa[ÚX@²£åÖK_x0005_Q@è.Ã¿QQ@-9etP*S@¦	Àéû_x0003_U@;µSÙÔáX@qä_x000F_d`V@¨fjßEW@û¦æ_x0005_]zS@)û¦_x000D__x001E_0O@²B¨âÓÜU@ôÍTÒP@¡clXeT@è+B¸_x001C__x0011_V@0Cé¬W@õ2HÉUP@cX5P@£)¼_x0001__x0002_b$S@éÚIfíÁP@ØÄJ$_x001D_W@_x001B_½ ]»R@6x_x001D_ÙÄ_x001A_W@hôÂ´_x000D_W@¤÷_x001C_	ÿnX@6Ï ÍeT@MÆt_x0003__x0007_"O@¡Æ	3R_x000F_W@dî·.Õ÷U@J­ìëUÊR@ÌÜl_x001A_MàT@WbÐ&lt;¼R@_x0017_Ò_x0017__x001B_S@@âpP@;H n8éN@/ðp¹_x000E_U@¥ÑAR¼Q@&gt;±l$jP@$i+­¥áO@é¤RñÎôS@Ò_x000D_£7«R@^¿uÐ_x0007_ÑO@_x001F_4ÓÃCèV@T,vk6SP@ö_x0015_mCßùS@P¦+=u¢R@ccp&lt;eR@ÌÍ)lR@ÓÒ§øzU@_x000E_y®R_x0014_Q@_x0001__x0004_H%¦*&gt;S@lÅ5Q;S@_x000E_¬°î_x0004__x0007_P@º iËìU@_x001D_Ë¬Q@ØÈ@üöVW@õçI%sV@%_x000D_6Ï_x001B_X@Ç_x001C_ÈÒbS@6%®Ý1U@0_x0003_"QV@wÙ³Í2wR@_x0012_ùÙ¤RW@¢ùêíEQ@¨¿´_x0003_1W@íÿu^#ìQ@Å¶û­!O@Ù_x000C_ª+ËQ@¬d=·èQ@Ë0G_x0012_ñ?S@_x0014_¢ñÜP@\rtE´T@ìQHfl_x0013_T@_x0002_ò¹T@?È¾]åN@X%ïSôW@¥þú_x000B_QW@!ZÀòe5Q@T¹ïÿ¨N@_x0018_pDÊ45P@×¯¦dòñQ@ô¬Æì_x0002__x0003_,V@ÜþÎ_x001B_GÑX@ùE}(¯ÌP@W£VovæV@&lt;.fÊ¼P@÷Öó¥UR@ÅÚ¹_x001E_R@_x0010__x0002_&lt;ÇÆ}R@_x0018_Î¶R_ÔX@_x0006_Á:_x0002_ÁS@Á¶ìë]Q@f_x0012_Û5ÛP@7±üL¨N@½}8R_x0003_V@ÍH_x000C_¥v_x0003_X@`&gt;ÄkN@Á¢R_x0004__x0001__x0006_P@Ø£¡ÇÜP@£ÛªËX@N`±}©V@ì£%ß\U@]¡H?XT@"xêú	Q@çqí@­R@hKÝj9W@\_x000C__x0015_G©W@m-6úØX@vò»ð T@tjD#	;X@wñ	"°S@î,HJ%Q@_x0010_Ì#:iS@_x0001__x0003_ÍÙ9éFQ@gâQ|ì¥P@_x0017_8¯ùU@sR_x001C_ìQV@V ¢ZU@¦É£EU@cÚM°zO@Þ_x000F__·ã_x0001_W@çþËC P@þR_x0002__x000F_PS@_x000D_l^^áT@_x001C_1_x001A_ÄP@_x0004_èæYA_x0011_S@Ðs¹eIS@_x001F_j&amp;}kX@wÚàLS@e&lt;;uÜÄT@^L_x000B_üó9W@,PcW«Q@bt_x0017_°WT@ç2ïR@ÌUuøª©O@_x001B_BµÉzS@¿ä_x001F_içlS@ÁùäêGR@xº_x0019_wÄQO@d4&lt;xEU@¥_x0010__x0007_XÓÓS@@ü:8ÕV@¨_x001C__x0013_Ê!U@«®%¾R@­Aº«_x0002__x0003_,ÞU@@!­+À*X@9þ:6b¦V@	­7_x001B__x0011_ÛO@ ½uíU@*&amp;²gV@r	¹]ºV@	É&gt;F0ÎN@û_x0008_ë©¨_x0015_U@-ºMF¾¤V@Yíã*~hT@¯áqfZV@ÌbBJ7rP@quº'O@_x0001_,Ô¸~N@+é_x0019_QãO@¨÷&amp;_x0015_µW@­y¿Ñ+V@}·ê«æñX@ÊègHu½X@_x0014_jbh_x001A_ßO@3Lt:A0S@æW_x0005_X_x000C_ØO@ô¿¥Î_x0011_«U@"8_x0017_îwR@ÇN¯_x000B_Q@¹_x000D_tíR@K×&amp;´K_x0018_Q@è?v4ClV@c×¡­U@dÐ_x0019_OX@Üôê@_U@_x0002__x0003__±¶]øO@¤ça_x000B_L¤U@êÉHó_x0001_¾S@P·ý4lX@JtN_x0003__x001A_ßQ@ö÷óe{_x0016_X@Ý_x0012_ÃÂ¥»R@!ØDÊP@«¶_x0011_¯ÏT@wþyÝh¬X@ÁGß_x0018_GS@H_x001C_W_x000D_V@ªµ_x0002_·vS@&lt;]Èè\R@_x0001_êsv_x001E_S@`_x0015_íW)T@k_x0017_nòW@_x000D__x0017_Ø_x000B_6øP@*&gt;¦ÿ6T@¥ÀY_x001A_äN@vçÂï*W@,ækÑa_x001C_O@_x000E_ß_x0002_68U@_x0017_t_x001B_ª_x000F_îS@Ç==FñÖR@oå3K°gT@¨Ô}`^ÇQ@ïä[ÁÍS@Êi?(°(U@&amp;(ó1QEW@òðÓN@g©Ãð_x0001__x0005_W4S@P]_x001E_$fÌW@Ði_x0002__x0018_xW@òwhîN_x0013_T@	§_x0011_4U_x0018_R@|µz´ÔW@JP_x0003_zGO@ìÓ_x0004_c/R@Q_x0011_Ñwª[P@G~_x0005__x001F_3X@åyÊQÆÅQ@FX}ó_x0019_P@Â²;d_x000D_åT@|Cè(ùX@ôËÍå°R@[Ð_x0006_iV@Rq1ÉT@9ãG¥[W@_x0016_Ãè±.þR@Ê[ï½?#T@tKÎÊ&amp;N@èy_x001C_(WQU@ü_x0019_þR¨ÍW@çÑ_x0012__x0005_BW@ÕK: ?Q@ê·]§ïR@àyÕå KX@+_x001C_íÞ]T@rhYõ©S@p¸#	òàN@&amp;_x001B__x000D_]P@å×w_x0012_ôQ@_x0003__x0005__x0016__x0007_¨ü_x000D_YP@Âò_x001E_`GæT@_x0014_'ÿ_x000F_T@1BÕ_x0006_¯NP@_x0004_}ÄléhR@ls0}"R@ÞàÎ_x0001__x0013_µT@	(ãrP@ÿ|#_x0012__x001F_Q@ pÐOV@o%¯qU_x0019_U@ö9Å_x0019_Ö0U@CB_x001C_2V@å0FÙ[°W@zkf¿mS@`K4U@M£ýF_x001F_õN@\·ìÛtT@­åÖ°;X@Ô_x001C_Çç_x001B_ÐS@¦_x000D__x001D_	1QQ@]_x001C_*NW@*ySMÞS@ò@y_x0002_uXQ@Û_x001E_ä_x0019_DO@ÅZéöÃU@)Úl¡þ_x0006_R@Ì_x0001_T_x0004_êS@Hê[crW@WÒ¯C+U@Ã«/R@Ú_x000F_kz_x0005__x0006_2_x000F_S@8ó4Í0zT@Lx&amp;j:V@{;ü&gt;ÿ`T@A_x0005_&lt;ógP@ëÑ­RõøR@JâfpÚ_x0016_X@â9ÊVU|W@ÉYì¾ V@,v¼ï¼_x000D_V@®Ï¹°%cV@«Ý?ÖtR@ì´ª!_x0008_V@óµíz¤ÃU@*_x001B_I­_x001D_V@û)ÌµS@Ú_x0004_"îQ@§/-ÛKQ@0_x0018_@½}DV@³_x0016_RQ~´T@Éæ{û_x0003_X@ÆÒ_x0006__x0013_ìWQ@_x0014_-£r¢³O@YI_x001A__x001B__x001A_-N@-÷tðEW@S!_ñO@_x0002_Ü_x0010_OQ@åßNhíR@z/r¸£X@_x0019_»÷_x0001_ÈV@Á7¹pP@j®ÛHmIN@_x0001__x0002__x000E_!¬gÌeQ@ÕuMú8W@\±_x0014_íæU@=Lß6|9P@Äõ	_x0019_c×V@áÞÁW@ð_x0003_g _x0019_ T@&lt;svÜIX@¨°MìS@\º7÷Â&amp;S@_x001F_^ê©ªJP@ï§F_x000E_S@°hÙÊ£U@yHÍàQ@×o6A³dU@®_x000B_p/_x0012_úS@½R;_x0007_ÕS@_x000C_éï½×uU@Ã_x001B_¥*!T@¡;)_x001F_mO@üNe«¹P@T;²íküV@_x0003_hÀ|ûÍR@à3_x0007_çJS@ÍÎáN_x0007_U@¨Ó®SÒX@Ál$­R@X_x000D_ÙS@hU_x0005_ÇW@ÀÒ±_x000D_N@ù[ÃeÇ_x001D_P@ö5DÒ_x0005__x0006__x000D__Q@~P_í¤V@8VGÖèV@Ì_x000D_¼Q}èV@#h¤_x0011_rU@§:`_x0005_xõU@_x0001_WëíP@ë\ìP'ôQ@Â?õîb/O@@_x000D_¤_x0013_:U@Þ7AÒÔR@ :ÛqÏOX@Õzs¼oS@_x000B_-±W@í&lt;_x001D__x0017_fÎS@"8=*þ_x0011_R@¶AâD:ßQ@®8Òù£R@`ÃêY_sP@=cFÚØP@¦ÌÔS@_x0002_§¡U@YÈ_x0004_È½ºT@ª~.TþVW@ðÇ,ªÁX@^_x001E_âT@._x0019_â_x0003_9V@_x0005_ð¹_x000C_0¤X@ù6ÔöðP@Ó_x0018_±CEU@ÅQ_x001B_/Þ~X@`×])2T@_x0002__x0003_áØ®_x0012_w]X@ªx_x0007_P2_x0017_T@Í'yÙ(N@X"G_x0018_íV@¼|r]_x0005_P@4Þ_x0013_òøW@jeä©½±U@Áê_x0016_7¿T@x0´&gt;rVQ@øg²GMR@Ê¦/2_x001F__x0012_X@Ý¸+_ð R@Ó!Bw_x0001_[P@ñ_x000F_ð_x000C_­óR@üZgmÔ_x001E_R@¿!ÄiÂ¦S@÷ê|·jW@_x0019__x001F__x0015_dw_x000E_P@_x0014_cäÅÉÌP@_x0017_õ_x001A__x000E__x001B_T@;lgJ7ÍQ@Ñ´vXÐ¿W@ôZÍk2$W@¯ó=	@O@_x0018_;1äT@3KÆuN@J¬4ûJvP@ÔØúT_x001C_R@~ýl_x001C_JÅQ@T.%æmX@ÚÔ_x0015_g_x000D_·U@~MWo_x0002__x0003_·ÑX@2§f_x0012_&lt;ÚU@(Ç$\HT@üRølÃÍW@Ç¥ÔqRO@þ/ñn»OR@õünwdR@.`	&lt;¤_x001F_T@¦Ám3ËR@ºx¨_x001F_ÿ¤V@_x0012_"µ=HÅT@9Ô¹îZ'R@¹_x000F__x000E_ÖÍÎS@^SäX@Gÿ+%èT@Ôâr_x001A_#&lt;U@¥_x001C__x0007_}ëºU@Öý?)Q@_x0001_ú£zO@p/¼%²óX@'OìÆ´V@ù_x001F__x001E_crpO@Å_x0005_W&lt;FN@·UT@_x001F_Fk¶IP@Î$×Ë4U@_x000B_É_x0004__x0019_¥S@f_x000D_ò$ÌW@Z	ð·_x001A_rV@J_x000E_ëÛqX@bç5o.¡Q@_x0012_Û·ëØ S@_x0001__x0003_&lt;_x0004_.M¨Q@]_x0011_#P@êb_x000D_R@_x001E__x001D_le+|W@_x0004_e^JõQ@	_x000C_¢[³¸Q@:ç_x001B_ÀZßS@Q5$N@SYÜ÷N@Ä!0ës_x0002_S@Uï4_x000E_%ÁP@ÁÞ4.»pQ@Ì_x0011_¦-¾[V@Ü_x001E_k¸g½R@±d3_x0019_	P@6 õ_x001B_mT@BH*_x001C_ÃN@_x0017__x0015_Ws¤N@_x000E_¸_x0012_VT@«}!Ó1V@÷Èâe_x0011_N@«QÕ;éäO@N*^`_x0001_¿V@Ç^ _x0011_FV@°Üq¯mN@áG)t!S@²À¿E#%T@:_x0002_74jMV@ú_x001F__x0018__4ÆV@ï¾§zàV@$ñæ_x0001_¤ÔS@£¡V2_x0004__x0005_0_x0001_P@âsy®_x0013_T@y,.¾N@,W$²ÎUW@·VTS@_x0016_Qò½_x001C_U@o¤äÆöX@_x0007_ÝÏU@­8¬_x000C_~LV@wS+ÆÛïN@j)Y_x000C_°V@ÂÀú_x001A_cP@«Or©*Q@Ëb_x0003_9uV@¢K,_x0006_¡ÈX@ÖW{Ai¢O@&amp;í9Ä_x001D_T@_x0002_§«_x001B_ð§W@J_x001D_=j®U@@ö_x0006_|QP@_x0018_à#FïU@\tºO@³¸áe6X@¬kv®ÍÃX@¦I*aöQ@©`d9_x001E_S@`üøt^AV@_x0014__x0018_ÊH_x000C_BX@Ä#ÅàmQ@V_x0017_4lbS@[÷(U@«­_x0003_,£ S@_x0006__x0007_é_x0008_Ñ#fT@yù_x000B_nSX@Â_x0017_Pa=¿X@B£½¶¼O@ÝsÃ©Á¦W@Uz_x0018_Qé¾Q@jE¯@&amp;´W@p¯®­ÜN@»ÑBö.«T@gYo_x0004_ºU@zÚdJdçO@t°'¹Q@®N_x0014_ìeÉN@Å*_x0017_ÎnV@~û ó»qX@ûU2®î_x000F_S@Ú·Jxï{W@Ì_x0012_gbùmS@i»äjf!S@ê®ÐÜïR@ÁíÝ_x0005_Â^Q@³ ¸wP@_x0008__x0019_¼_x0001_îrU@7|_x000C__x000D_ÞòR@_x0019_ÀSX_x001C_P@Ó­_x0003__x0002_6O@5¼ñËÎU@ÓPdÄ#R@DñÝ^Q@N_x0017_AïS@M_x0012_ÌöâÃP@ãÊ_x0005__x0002__x0003_ _x000B_U@(_x001A_	#æV@Ê_x0005_bpúÊQ@LáÆOKR@§HÈc&gt;Q@Tly¼_x0010_`X@y÷»§ÞZT@F±,ð]O@3øÓ_x0012_2N@a!²SÎW@_x000C_¦xäæR@Þó_x0015__x0001__x000B_`Q@£È&gt;z¾cV@ð.a}P@Vm²õ0®S@Þ9Ïo;ES@Lði_x0013_¼P@_x000C_Ã_x0006_uW@_x001E_hñº*W@_x0019_¥hb0¢W@"!_x001B_&gt;_x0013_V@²e¾ÉrX@rO_x0004_wÙGP@n	_x0011_=ÞT@¼ß¤m·P@î6p+¯T@â³6n_x000B_ãT@bo._x001C_ÝN@î_x0003_õ/R\Q@W&lt;_x0005__x000D_%V@×çÑaV@ã_x0017_RXQP@</t>
  </si>
  <si>
    <t>262b965a1016cea6abbfb288f114278c_x0005__x0006_÷_x001C_Ó,_x0016_àQ@¯-EÂW@Æ	{«exX@Vþâ=·R@,æ{í@½S@â¡îjZX@$²~üH&amp;U@ÎÈ¯¨k]U@_x0018_«K_x000C_¸QU@6_x001E_É}÷W@ðýÖ;µ5Q@Ýò_x0019_±[T@¢MïIGP@ÍWª#ºT@VI_x0003_~÷X@E~k»ÝT@D3OrHW@-?,¬/,P@l(%_x001D__x0011_úR@ú"ÚÅèrT@ÀÀb¯_x001A__x0002_T@Ù_x0018_ëåIU@oÖý_x0016__x0014_Q@i®­fN@xf*Aá_x001E_S@_x0008_í3_x0001_$^Q@+ÒR!ïV@=¶]1ó_x0004_S@úø³z²ãO@PÑ=ö¡V@_x000E_®­½&amp;P@$v±_x0002__x0003_a_x0017_X@Jº¶ÖÚU@F~_x0003_ðü#X@Â5}D_x0010_V@ Ôóû¥T@©_x0013_ÒÙV@\èÀyDFW@L$½"v_U@2gsFU@T@?Èo$dX@²ÉçC#Q@hm×¶æN@_x0019__x0019_4_x000B_U@øÞ_x0007_)S@y{_x0012_}_x001A_U@o©ê_x0005_ÓQ@ÒR_x0013_NW@ß»·ÔµX@QËdÒÍsR@ôÃÛEU`V@_x001E_Ô2òfX@+'©_x0010_g©X@H½}Çæ8T@Áq'IO@_x001A_·Z6UÑP@_x0018__x0004_BÚÖîS@ÚÓ:ÊT@(/¯"¹¼Q@¦Ió®ÖN@½Ë¯4S@Hó?GV@O_x0001_Ë¢·bQ@_x0004__x0007_üàzÄÃV@fâ_x0006_Ëü°V@T§ËYÆ5X@gBnàÒ_x0012_T@àÆám	ýW@X+¥Ñ¿W@_x0014_æ¤OCV@ÙËTË±S@J¦à¾hW@LY_x0003_ý4æW@*$Ã1&gt;²X@WéµN»§V@_x0001_ÅÍ_x0012_Q@ÔîñRW@ð¢¾êû_x000B_V@!_x000B_²_x001A_©P@Àö½EåT@°_x0008_)¥ðQ@ã_x001C__x001F_V5X@¦'z,GU@Ò_x000D__x001E_ØoS@é_x0001_´³Ï_x0003_P@Æw_x0004_1ÜP@h?t¯P@®ª(_x0013_ìaQ@`4p¼câQ@èDµdãQ@4-a?9P@Ñêùýà_x0002_U@_x0019_W·	U@%_x0018__x0005_ÇµT@l®ó_x0007__x0002__x0004_bX@"Y»ÌíwQ@/ëðja®P@àå_x0003__x0018_&amp;Q@À&lt;Õ¢&gt;qX@Ø_x0013__x0012_ú0O@³ W¬"S@ª R¡_x0002_üS@w-_x000F_y_x000B__x0004_Q@Úyo+0N@MmRÔñzS@Û²®¯ù"X@Kwµ«ÒN@P Ü6W@ÍìÏ~Z&amp;P@_x0006_÷ÜÃ%~S@x:Å!_x0008_àR@JS×Q@_x0010_òòb_x000F_XV@ü.Næð¡Q@/æÄQ@&gt;IRÆ"ÍW@_Ã_x001F_BT@£Õ¡_x0001_lV@ñµ_x0002_fVO@:Æ]OeúV@_x0012_À_x0010_Æ4iS@Ê^¯R@l¡+°ÁMV@Ì3ºs&lt;S@Fõ@ù_x0006_]V@«Z#v_x001C_R@_x0002__x0004_ÍQBe/_T@+B÷øndS@×*Ò¾HS@ÊEöôS@âo©Î÷ÅU@Kj_x0008_zØT@Â°]9_x000E_JX@0êÇLrV@Ý_x0018_|_x0016_ºKV@ú·óoÖèW@_x000F_+®Q@Ãx{	A:W@A_x000B_k¿cTP@íþ§&gt;Â_x0019_Q@/_x000E_WÀN@_x0005_ê_x0011_ÇÌSP@&amp;¹&lt; v½T@÷3U°ÑU@Ñ_x0012_º?Q@(}%ÊÄW@öÝð¿)_x0008_S@ê\û#P@µøT¼wSP@&gt;9_x0003_ST@\TÐØ&lt;_x0004_W@e­°ºèP@}¼s_x0004_ÓT@k#G_x001D_À|S@fÝSMªR@Í_x0001_qÕQ@(_x0007_ÔÅÝ-X@_x001E_â&gt;C_x0002__x0003__x0003_@U@íî,_x0013_S@$dL»bU@ÇC	|_x0002_Q@æ&lt;|uü¼X@¶pB9X@ämö¡_x000B_R@ýæ_x0006_ÓzQ@f5%Ûí¨N@»ô×__x001E_²P@bI¼)uV@´æ=Ç_x001F_åQ@_x0004_&lt;úzáU@¨´t_x0008_ÖkX@ÇÙnTQ@IÏÆ6R@: l¦V@³¯fò´S@N+E¶3V@JÛ§BÓ%N@_x0001_G±Ïw_x0006_X@&gt;tK_x0010_åS@_x000C__x0015_:ÿÿQ@_x001F_n,¶ÔEQ@*_x001B_¿²eS@S¶ñTW@NÅ(4_x0010_ëW@_x0002_ïg±»X@Ão_x000E_ªIU@®àï~ë¬V@²L3·O@ûÊb_x0004_ØX@_x0001__x0003_G}R¼FRU@_x0017_¼x5úV@&lt;_x0012_|g°rT@ßcGËOV@Î_x0011__x0015_õä¦V@ÐÓÉzpT@¢Ï·NT@ÄÕy"gsQ@üh4ê[ØV@äÕ¶u®V@zéÛ%ÆV@É_x0014_Ù¶S@Yj9fNS@«ne_x000F__x0001_P@_x0002_?¼ _x0008_R@È¡£½_x0010_DX@Ãz	_x0014_FþP@ôºd._x0015_O@²_x001A_iÇ_x000C_Q@õ¶ê;_x0016_ U@e\ÑBâV@Ö=V°_x0019_T@,88_x0017_dêT@ªà_x001D_ ¼½Q@æ¾W÷ÌfV@.ÿ¹ÓW@K[wL_x0001_ÝP@8I_x001F_öÒR@Ù[§ÙO@jNåÆ'©U@_x000C_ñº&gt;U@;_x0001_¥_x0005__x000C__x0001_dQ@_x0001_r{ºS@_x0017_Ë¶ðÔ@W@_x0014_-.1&amp;N@í_x0002_ñW@ÎobP@è@¸ïÚ?X@V¬^ßU@]IÚ_x0010_nU@^\»ü´R@gîÁËjQ@ÞGyê¼bT@èÐý{W@â¬_x0004_ÎÎW@úÄÓ_x0007_¢ðX@æødÐÓäS@×ÔÇ_x001D_SÂP@ _x0006_õRR@ò	íf S@]E¾pì¿T@_x0010__x001F_'U_x0019_DU@`[+èd,W@äY©_x0005_ºO@Ø_x0003_)_x0018_6P@_x0004_g_x0008__x0007_ÉQS@Ã'K_x0004_pU@bÿ±[:W@$yò©_x0016_Q@·_x0012_Þ]`S@'·_x000C_LS@\`_x000B__x0016__R@îÝæwKQ@_x0001__x0004_Iõò_x0017_-dO@³Íò;_x0008_X@_x001F_«_x0002_S@%æbxS@N§C´ªÖW@Â«ÐþU@N7³P@6_x0004_WHP@_x0014_¯Ê ëQ@*[_x0006_CÉDT@N&amp;_x0001_ú¥ÌV@e_x001A_¬G?_x000F_N@!áº]õP@Q}_x0008_ÛºqT@ H_x001D_&lt;AXU@²_x0003__x001C_à@mQ@Üß¾¢F_x001F_T@\ä×X@çÛ÷²QR@úÝ _x0017__x001A_T@t¾áí}T@ï¶EÌæJT@õ÷º_x0002_cX@_x0006_êVÐN@^EÄèykQ@_x001E_dPüÿU@Â©Ð[_x0011_R@FqÌS@züU¨V@ç0¤ïO@*Êxj¦_x0003_U@_x0001_'ª_x0001__x0002_ÕºP@_x001F_\;áSX@·1æpzíP@\®_x0003_%V@þé¦ýjP@ø¾/c¬W@¼ªýG8X@z)VöQ6V@Ï_x000D_&gt;nX@ÁÍ±_x0014__x001F_ÃQ@ý­&lt;]mW@_x0003_ÐüR@I^!f´P@ºß¦ûùS@mÌ]b®R@ê iü×¸S@òø%øÒU@bÛÎ×_x001F_ßT@^ÐMajO@¶¨[7ÌíN@n/ô­Q@\_x0002_kêbT@_x000C_á³yþQ@{Àoâc6O@_x000B_¢pü_x0014_ÿS@¢Ä4ÀÑVP@´_x0006_écX_x0014_R@Ö(h_x000D_ÜV@÷¶,M×ïW@Ôçê/	X@å	ã_x001C_«R@4Þ_x001F__x0003_&lt; X@_x0001__x0002_²)þ_x0012_U@_x0002_RáÉÇ_x0001_W@_x001B_ä_x0015_aU@Ð¬JÇW'T@_x0004_6ÒP÷uO@0Å¥Í#S@_x000B_/÷_x0013_úP@¸ù!_x000E_¹âT@tô è_x001B_ÜS@Y­eÖÞP@8`Zö÷SX@h_x0008_þÈ-÷S@_x000D_¹Ò´þÞN@áÜÂzP@¿'xkËmR@$ûðq@O@\_x001F_Û_x0018_Æ}U@MÎ¸G_x001C_T@\j¤«)QS@¾$©SX@_x0014_ÿb%¹_x0006_T@o_x0013__ç3O@±_x000D_¡0´²T@_x0010__x000D_ÖmP@Ñ¦ZµMyP@×~mS_x0011_­S@oa³Q´U@FPØÈ_x0018_zN@Eø¦xÁ_x000F_U@_x001F_ÝÛ4ÈS@_x001E__x000B_²_x000B_}X@Çu_x0008_L_x0003__x0006_/ÊR@fÓöÆ«W@NÑ¬_x0011_N@_x0004__x0013_«v¾_x0005_W@ý×wÇ!T@3Zû_x001B_mIP@HmF}Ê%S@_x0010_'Ê¨³ÙW@Iç!°P@ü£&gt;@ëzX@ÿÅ5+¢ÛW@_x0011_Ø_x0010__x0012_´U@Bü_x001D_M¤V@Âv_x0019_ñcS@¬4ÒEÚ1Q@vÕÐ;ÒªX@_[Î_x0015__x000F_W@p½ÚqX@Fep»®xR@ÂïR@_x0005_m£3÷ÄR@_x0014_ñÍÓ_x0001_ÃR@,ÇmÓ¼ÍX@Þ*«ÖU@p·g_x001A__x0002_T@¡_x0007_Bnö]X@_x0012_Ie}!Q@|Ð©Ø,U@Ê¨ô5ÐS@?'×Ä2W@@¨_x0008_ !R@G¸_x0011_|¸X@_x0001__x0006_è*ý'ÿSR@Ú ÊÐa4R@&lt;ËìûQ@[`qP:_x0007_R@BÕaÑ¾X@hQ(x_x0003_P@Ô_x0005_¼¡_x000F_R@ü¡- ¡!V@fVð!"S@RD_x0011_lS@Á_x001D_oë:¯W@f:HÑ°rN@OºñnµV@'j_x0011_ÖN³P@Z¶&amp;(ÆeX@ée)&lt;R@g8ÐïdW@¨ýÝºôV@OÊÕIBR@_x001C_.§è0V@_x0002_`Z¿_x001B_X@_x001C_Pw!ÅçR@._x000B_ÙÛlW@S»_x0012_gÔU@Ê°ÅÉ_x001E_V@r$_x0013__x0010__x0010_ÑT@é_x0013_·øW@_x0004_?SÑV@, _x0001_Z²Q@F_x0001_|c´dX@ ºêµãU@î®[_x0004__x0005_k;V@/5ÚùP@Ö­ú_x001A_]þP@p_x0002_ÂNX@u_x0011_	ì_x0002_S@~_x001A_çNºåW@Üoõv¡N@q_x001B_« {W@Ìß_x001B_;YW@xÓÐcØÌS@ìÂµ_x0019_ï;X@Zê_x000D_øÙÊQ@r_x0010__x0004_âÕdP@OÒ_x0006_ã_x0003__x0001_W@cÁyvG¾X@_x001A_«Ò|Ú_x000B_T@P_x0018_5h$èU@ÀA_x0012_&amp;2@T@Îôià¡ÉS@æÃ½_x0008__x000B_GV@Õ­_x0004_ÖnN@ÐÀ·çNW@Ë_x0013_u{_x0001_X@Z¦1Û_x000F_P@Üí_x001F_iüV@6x6Q"X@iÕ_x0012_ÎN@:´ÉGkN@_x001F_æºà&gt;V@_x0011_d}ÅøQ@§«mmÆ_x0008_O@TI_x0003_¯_x0015_"S@_x0002__x0003_g¦ôÝxN@âzºî+aP@_x0014_GKW@_x000C__x0006_®_x000E_Ú;T@ÕÊ|¶¦lW@I÷_x000B_×HW@Id K\X@R_x0008__x0017_²ü¸T@hHù`_x0004_T@_x001D_'YP@¤64#½T@ÖYi±úV@_x0017_SìÉ	O@ßîþ62TV@·Þ#FÖ_x001B_O@ö#ÅãÕçU@_x0001_¥Æ ÁW@êà¤ÍêX@&amp;¢zw·X@² /¸âX@_x0010_Ó_x0008_!Õ¥V@0ì/ÝF²S@±YYÑ4_x0004_P@*û_x001F__x0002_ET@H]_x0012_³QU@ßÉdú_x0001_V@Î_x0016_iñ_ÿS@QÍ¥_x0004__x0002_Q@u&lt;n:_x0017__x0016_O@¾-,ß¨IR@ÅÌPîT@\_x0012_a,_x0001__x0002_¬áS@_x000D_Ë¦8ÌT@ö_x000D_¡ÙR@$Æ¢µ,pU@_x0016_^ûÜ_x000E_X@nniÔ_x0011_Q@Ðã¥7¡X@é_x001E_Ø±°gP@Að»åRQ@}õu`\Q@¡Ê&amp;p"NU@bFóâW@*Í×_x0014__x000C_X@h³Ã´Þ=X@ra?_x0002_ãüX@²L8_x001E__x001C_W@u=è_x000B_"_x0013_W@8Hìs_x0011_T@®Ø2V@_x0005_£¹	æÖN@%GKºJW@Cýh¥ßR@ÚÌ8IV@î;ø5Ì¢T@´&lt;3_x0012_P@àµûdQ@÷_x001C_ÜV@¸å+Ô_x0004_mO@¡p_x001A_ùýíS@ß91³úO@k÷ _x000D_ÇU@+aÿ&gt;áU@_x0001__x0002__x0003_ù_x001C_Å·W@ÎÌ¸Ø;S@`_x0012__x001C_èûhW@î_t\_x0013_¨R@´3Hã_x000C_1V@J_x000D_9´\P@ôûï{¡Q@,f_x0003_6NãS@Å[ÎÝ_x0017_¿Q@r_x0002__x000C_]æV@?l+÷P@ºYj¢ÇÕS@À»?«\ÉR@GØ$GQW@],¦öqøS@å&amp; 2c_x0018_Q@}_x0013_Ç¼JT@Ngé ÛàX@Ò_x001E_å(bHU@x_x0015_º¦X@_x001C_r_x0017__x001D_ÞP@_x000D_,óÊ59V@\ ×xÚT@©f¦e÷­V@Lib±X@õ_x0002_=&amp;ùW@_a&amp;_x0018_O@°|ÂVÃßV@_x001E_xF¤¬ëW@"Æ_x000D_uSÂT@t_x0007_v_x0019_ÃT@¦Wiþ_x0001__x0005_)vR@B¥´ [T@\­_x001D_NP@ú}u_x000F_@X@ò_x0010_Þþ_x0011_õU@Yë_x0004_pW@s}pæ2DT@Ê8x^I½T@í#_x0014_ hS@Y2Fs¨zN@!Ïø_x0014_"R@B_x0007_=6u¿T@È*Lg£S@æ,ivQ@JÎ¶1»Q@_x001C_ãK¼ÜT@ôxýÀ;íR@_x000D_;_x0003_ÜëgQ@R°?|ÞAS@²u	_x0010_R@vÚíÕ:Q@_x0002_¥|_x0017_ÿN@"¡_x001C_sT@ ?(m(V@§(Ã_x001D_AR@´_x0006_ÇÝùX@è_x0015__x001E_ÿÍX@¸7f­_x001F_ZT@Î.Ám(R@þèõdS@¢ys_x000F_ø_x0017_T@	Ù®C×tV@_x0001__x0002_Ò¼¨_x0007_4R@_x000B_®rÇFO@Èc_x001F_@äX@5ÜôëXQ@Ïº½Ô_?V@FBÙ_x000B_bX@"&lt;ÅýER@ñnaÔS@-_x000E_ÚD¶V@¬q/V@R _x000B_ZÉñU@ðuú#T8P@6îkÁ_x001A_X@=äx~ÕÐS@fµ."íV@_x0006_rÊ/Q@&lt;*ØyöV@¦3]óÇR@"§ü%­Q@Ì¬¿Õ±´X@d.ñU@°em#'W@¸EÛÊöV@Sé@SMMP@p´ãóXãQ@úÙ_x001B_ö_x0019_S@Ù|í[ûÊV@Úà	Ý_x0003_-Q@¦©_x0003_«ÕdT@_x0004_3xHÈO@Äf)yV@ê©ÇM_x0002__x0004_A*U@~ÿõ:;U@à_x0004_ÔiLN@ s_x0016_^áT@Ñ¼Ù_x0006_g1P@|¬!M+ R@=úò_x0001_ñ_x0004_Q@_x0010_©¿yX@_x000E_Áb¶&gt;?X@-õ_x000B_AN=P@»ì©;0U@_x001B_Á=(­	R@2ysmV@_x001C_|Îit_x001D_V@+é¹ÂV@Ù:³ÄP@Y [Ö[·P@òÒ¸áS@Ù:¹ÇU@_x001A_¥]_x0003_f»S@ÞPYyÐW@Ö"_x0002_'gU@/_x0006_Û±U@K¹_x0015_®4Q@JL0úÕP@_x0010_íÓZ©Q@Re»RöHT@_x001D_«D8}P@`&gt;µ_x0010_GO@en®iP@_x000C_	a3'Q@i=_x0010_VV@_x0001__x0002_qcÎÏ½S@ê[ÊHtR@,_x001C_t_x001E__x0008_T@¦3_x000E_LæW@q× ûª#P@.ñ&amp;_x0015_R@ö½åêì«U@_x0007_³ÙRQ@^j]»_x0002_O@ñÇ79P@_x0008_&gt;'öÌñQ@d4Gè_x001B_S@Á_x0005_UdU@ð_x0011_ËûW@pM]ôôR@Ç_x0007__x0014_s^W@"+Ã&amp;f0S@eòOjP@(_x000D_ï^8V@_x0019_ê	öÁrP@J²æ_x0004__x0001_X@æG-ÆúÛT@ëSÀna|S@»?ªeåW@_x0008_¶_x0001__x0003__x000B_ðR@õf¤_x0015_T@_x0014_ÁlÙ¨U@ëSmÖ¬W@§_x0018__x0005_"ã®O@³z¾ÂP@'-ºö_x000B_ST@*aÊy_x0003__x0007_©_x0005_R@I	ÅÖ6"S@ø4AK_S@Þo92N@yõá·XU@¹¡ÇX@_x0018_§­ð¼çQ@_x001A_jã_x0006_êV@_x0004_	b÷_x001F_üW@@Ót­ ÌT@Úýø¨1V@ún²h4W@.z\_x0007__x0013_V@z4'_x000E_YV@Ñ!ÊL§R@f£GßËBV@6p]mR@ããGÃP@Nh/þô_x0002_U@T#Ä_x000E_ÉHX@ÙÃª_x0011_fèO@hKÄçuùN@±_x0016_à¼TP@Èì¯»C§T@_x0001__x001F_ÃHxÈW@øURN_x0014_XW@®Ð&lt;H¶X@æ+¥Â_x0018_Q@5n _x0018_.PT@}¦ÍüWV@¤¬e',S@Qw¹)ÅP@_x0001__x0002_&amp;7FûV@6\ùßeT@_x001C_óÚÁò_x000C_S@Ôæ_x001D_&amp;ÙX@Cþ_x0015_\?U@®G¡K_x0014_S@_x001C_P«ÜW?S@IUcJN@9ùRj§Q@&amp; ÔåÉR@_~&gt;ãfT@à´sÃÿqX@È[¸ù&lt;øU@îîHgtéT@b°ÈvêõU@D	ZÄV@úµü)+Q@£W÷~S@}/·D¥X@¹Ì^æ	nQ@îÖ÷rS@_x0018_³ýþ5_x0003_X@å*_x0003_/ãS@n7HúP@AQ_x0019_ïüW@ÐDCâpT@sÑóÝ²2U@ ©®ZV@&lt;W$Ó.P@ÍvN)¶X@(wÞü_x000F_P@ÿIÌÁ_x0002__x0003_\P@¥éXÁ®aU@í]_x001B_×ÿBQ@2_x0008__x001A_+_x0015_ËP@@AëH.òS@L	4àÂ?S@x=NiËäS@V ×PRU@eê'ET@_x0014_?_x0002_¯V@bÂC_x001A_öU@Õ_x0008__x001F_-_x0005_P@f{¾ìUT@_x0001_­ôi _x0010_T@,'/÷}dP@ÝB mæV@_x001E_Ü7w_x0011_U@ßÌ(s¿R@ÀÑÜ}dX@~Ë|-_x000F_R@"_x001E_ú_x001D_&lt;úS@üØÜ°C\V@kük/ÎÛP@°%÷g»X@üÍè÷_x001F_&gt;W@)Áo[ÿQ@_x001A_ÙsM(,Q@é_x0018_s¯S@êoÊSû4W@gÛq¦ÕR@µ%)¸ë#N@îw_x0015_°2IW@_x0001__x0002_{,ªÞS@ø_x0019_BÓþ	Q@ð¤,#nÆX@».£ØWNU@Vèk_x001E__x001B_ªR@LÃK·V@65®BJèR@MüX@Yà´4S@û¼g1Ø-U@ÍA$=°#Q@[_x0007__x001F_t²_x0001_S@*^_x0017_þ?ËU@_x001E_J1$ËR@èHÇ­_x000E__x000E_U@_x001C_`Áå©X@`+Jòk N@[FÖå=~Q@*Ì9_x0019_S@ü_x0005_ñ"¶U@M×_x001E_WÐ±P@î!Ê_x0003_ÙW@"Ö²,X@*LGj#S@_x000E_JÉ^ysX@þfhýOO@W6«O@(ì8=ã»R@C¨¾ªs®T@âtTºÉEU@ÚêöA6TP@&lt;¸ä_x0003__x0003__x0004_O@"º¹_x000F_&amp;¯S@ç¼éuaU@5_µF_x0003_qP@º}¨»}P@ Ú;g:U@:_x0007_A&amp;¯_x0002_O@Sccé²£R@YGÌ©XQ@LS)	àS@_x0012_r¥FýN@ûµS@J~{_x0015_ëT@¦ÄXÅ,ÝU@Ðûä_x0017_ÌxS@ëè¯§$2P@úßÞÑ:DX@(_x001B__x0010__x001F_OO@ ©_x0018_!W@°0)ó_x000C_U@ù	XÇ*mU@âO_x0002_5%T@Q9j6R@Xå"AïjP@öWoÉV@oº~T#S@89éÇ5êW@_x0002_î5ôP@ßZÎ1_x0004_iW@Æ½Uº¼Q@¯_x000C__x0006_ûS@öæ_x0001_yËkX@_x0001__x0002_E4ª_x0007_8N@.GÌ9	ùV@dÃ#N_x000B_U@W%Ç¹´W@_x0001_Á1ó`ùU@û_x0011_ñ_x0008_Ý_x0014_P@ëA%Ü:oN@+¥*fO@ÃzKö=V@{E²{Û`U@æ*Ü_x000C_ÉX@_x0014_Ú18gW@ &gt;*×_x0001_P@_x0010_ D_x0008_T@½¶-ÄïV@¶¤Æ`_x001E_V@Ñc¤â#ÏT@_x0006_3Hp_x001D_X@_x0001_¤¨à(N@-£&gt;ÕlõV@=AÕxùÝT@EHóÛúqN@µ@¯KIV@Ø®Q«yÈS@nÎæ_x000E__S@ªú úR@±k¢JðO@)ÕÏçC9V@ôhìNfT@x¼i%ìZU@ÌÅaÑO@_x0019_Í°ã_x0002__x0003_o$P@^)¸Ö{_x0010_V@Tð_x0003_]k R@øø³_x001D_¢R@NY¿)WW@_x0011_¾­ôØT@,VQ	mÏR@ÜñÆÀ_x001A_±Q@ØËÞ¥QnT@Í²_x0016_5_x001F_òW@3ää_x0018__x0001_CW@å°×Q@|Svê;N@_x001B_Ù³_x0007_	U@­M"Lg_x001B_U@È¿¦8,VN@òôJüÄ¾V@´ìrè_x001C_¼W@_x000C_Õ4í[ÖN@_x0016_§¼ñ·X@²ä´FR@NqÌ$ÎX@_x001B_û¦3_x0001_£R@xLY_x0017_ÔáV@£sü|ÔSN@_x0016_C~¶8pQ@Üò©Ä]ÓS@m©.2ì_x000B_Q@(#@_x0017__x0011_ÿX@"øófïbU@=7^XN¸S@±m0c]X@_x0002__x0003_n#`_x0006_»RS@_x001F_Èêm®Q@¬¬noçÄU@j=ÔÕËP@`¤¬_x0008_R@o©Ç`R@ú5ÁNøU@®¬JÆý%T@o²¬ÑÎT@l/¼6_x0002_èR@fuZÒõST@_x001E_¿)'GT@hÿ£ªS@xêÞJ]U@®_x0001_BØ\3V@ðï2ÝMÏO@¿Ùk_x0015_rN@¸ÕJM«ûV@¶T{_x0006_`xT@_x0010_[_x0006_{ª÷R@_x0006_þù/1cU@_x000D_c¾´ÇqP@Úýï_x0007_³U@x¡ì¥Õ_x0005_T@ð¿·¦S@úµ_x0017_Ø¢Q@#¡a&gt;¢ØR@lÎ´A&amp;P@w(rWþT@_x0019_+1û}uX@_x001B__x0004_6ÖN@8ÉZÃ_x0001__x0003_oR@Èßp?±S@(Øæ¯/¬O@ñÎ'+U@_x0011_wò8V;P@rÇa6_x0008_¼X@FµßÜÒP@_x0013_þ.ìaU@§è¤ÿW_x001E_P@Òy"_x001F_¸EX@Q_x000D_ßÞeRR@2E_x0008_W@Ýó6NÂbR@±a\V@â¸h_x001C_ü»U@_x0006_!¶ÊU@_x0005_'s3|X@Ã××_x0017_µX@ 6Q&amp;XT@9P_x0013_Áï\U@ÍÚ²NV@_x0013__x001E_îcoYU@`GöúºQ@Ø¸ÂS@Y¬_x0011_³ÞX@vÈßÓu²O@?ÖSó_x0002_eS@_x0018_¿_x0010_jt-T@NX0_x0001__x001C_eR@_x0007__x000D_f,8X@_x0001_Ub_x000C_nôO@¶|_«£¢P@_x0001__x0002_Ò_x001D_÷ÔO¶S@vRfôlW@ö&amp;VÏ-Q@pm}6_x0019__x000D_R@æð_x0011_®X@_x0018__x0004_'.XX@ëb²_x0011__x000D_P@_x0003_ªO¹ÂT@úÜ_x001F__x000C_x_x0007_N@:&amp;è;¬_x0017_U@¨þiú_x0010_S@(_x001A_÷Q·X@×O2_x0010_1_x001A_W@.Ç#_x0015__x001D_rR@U	ÍßX@­P_x0012_ÁMS@À¹½ðxS@^_x001D_®·È»P@=@_x000B_}R@æÑ_x0016_©?LT@L_x0006_J"zV@¦_x001C_÷LA¶O@	l´¢³U@d¶Í-ÏP@ÍÎã}ÂV@Ú;$eö¨W@`í/_x001A_ÉX@f¹_x0002_îzS@áý_x0006_ß+V@F¢¨_x001A_N@9øá¡_x0014_IQ@"_x000C_R_x0001__x0002_ñR@_x001D_Ò¿ËS@_x0018_D«â_x0008_O@_x0011_¬GO+ÞX@ð¾Q?ÑéP@°w¦æ+ÅW@f_x0005_£x_x0001_}Q@àÑÐ×{_T@_x0010_þÇwrV@.0ËôXäP@û_x0007_* _x001B_W@b#¿nJN@æ¦Iù¾W@_x0018_©ÎziT@¶û³ÖÔÐT@b¯_x001A_¡_x000E_R@WÂ0ÝÜT@­%Æ_x001A_*·Q@Âoàp=\S@_x0016_cJ§TfU@±ÏÈ._x001A_U@w©hMýX@Ç_x0011_4çx«W@_x0013_e_x0006_ö±UQ@J¬/rêOT@Pì2O@­_x0019_Ò&lt;_x0010_O@f£DX@*Ø#£ÈT@.9òà?U@\_x000F__x0010_9_x0007_T@µ¥ûoS@_x0001__x0004_&gt;Ë_x001E_b(Q@_x001F_{àÛÂ_x0017_O@_x001F_Ù_x000C_L&gt;vW@°_x0015_i/7W@½Îª$_x000C_S@öõi)ôS@WV0Î¶Q@l}Ý2-R@2'MX_x0003_HV@ð#9Ý³ÏQ@ö?_x0014_L_x001E__x0015_R@nµ@/ðkP@výPYÅS@Rþ1i²_x000F_O@ 3U×IN@_x001A_0_x0001_µ_x0001__x0019_V@Å§ÔU­_x0006_R@ D_x0006_b_x0010_N@uåç"jëP@îJÞ_x0012_/X@Ç`_x0015_¯¯X@¥	$0_x001D_ûR@¥ÑF_x000F_¿AS@T_¡Õ3P@_x0014_¤¶ÌöX@SÏVÊZU@GÍâ31T@þ+_x0013_ZznO@¿QpC|V@Ø6öªèX@®å}_x0002_GòV@Nnì_x0010__x0001__x0002_NQ@¦_x0014_9ÞV@|éø11R@$qFØ_x001F_N@#°(~Q@éÛ.*ZT@æ#F½ºV@heö6_x001B_lV@«71¤0R@88[¦·U@ã_x0004__x0012_h¾¹P@FQ7_x0003_|T@IX6F_x000D_ÞO@wçí±_x000E_ÎQ@=_x0001_¦~_x0015_pV@÷GÎÌÜN@_x0013_U¨iS@&amp;ý¬±¡P@_x001B_Ýo	S@*!_x0015_%|R@6íÚíQªR@ û¢V@¦ÉRE&lt;ÛS@Úþs@(_x0014_V@_x001E_66É_x0002_ÁT@L³T X@]§_x0019_¡ýV@Jûã6ûQ@NAáÞQU@µßblÝU@ÎÓI3}TR@ËI_x000E_ØÊ_x001A_S@_x0003__x0005_)× irÓS@R,XÃÕR@Ú3Ù_x001E_w_x0006_Q@ÈA#ôÈãQ@U{ÔDP@_x0014_Br·4V@&amp;L/ª_x0019_EW@¸L·ï9W@_x000C_nÊ_x000C_¦_x000D_U@4ùpz_x000F_R@Nµ©dgÿP@S¢¹½³R@N÷_x000D_#nU@úDÜ)ã°N@ ú.´YT@_x0011_h_x0017_âªS@_x0002_¶*_x000D__x0018_XT@¦{5¢ÆP@ ÈèQ T@aç_x001A_=ÐX@gûè¿õØV@b._x000B_'ÃX@C´ó¸,T@&gt;_x001C_mà`U@V_x0001_`¡@_x0015_Q@ñjSÚ_x001D_P@;±Ï¡çN@eÄÔ¥L#N@ÖÒY_x0004_ES@=_x0001_Ùf_x0002_&amp;W@(-F§.1N@²D_x0003__x0005_J´U@VeïVW@dèY°ÅãR@b&gt;±:×7W@ç¶¸'õøP@)],M6BQ@]pBÈåAS@ôÆ0§ü¼W@ò§s_x001F__x001C_MT@d_x001C__x000C_¼XQ@§_x0019_Ç¬eáQ@_x0004_«¯_x0008_×Q@Ñ¹c£âU@ð_x0019_ÀENW@¾0ÍQéÄS@à_x000F_È÷ÿS@_x000C_åÔ»Ý_x0004_O@Ú\_x0008_´±V@ßáçT@UMEímU@l'_x0019_Q@¯åË_x0002_å_x000D_R@o¶ÛûV@î_x0001__x0014_ýµ_x000F_V@ö=ARR@_x0012_7rÉQ@wÜ&lt;éL-N@_x0005_±g_x001B_O@´nàÐ¿WW@¡{pa_x0014_X@ªw_x0016_IAW@Æ÷ÁåòTU@_x0002__x0003_í»¸ Ì¸P@©Âe_x0017_,kN@ò_x0018_wô/_x0012_U@_x000B_8ÂuR@ÿYûdtS@ÒJ»ÂÚR@_x000D_ß¥9ÆO@í_x0010_C:ÛÆN@_x001E_ú,_x0006_§+Q@~Z]¢0_x001A_V@6p%ÜúN@qóFáL_x0017_O@[ð[D-W@á¥{éN@^_x000F_UV@ò×ÌÈ$T@aÿâ¾÷4T@5ÛjrÊ,X@°ôhöV@K§#P ]R@_x001A_ÝacT@_x0015_OJ_x001B_T@Ll¥åT@.³ØÒ¤Q@®±A³+GX@_x0016_=OºQÅW@øµï¨3N@¤ê+VåT@$)_x001C_§+`Q@_x0001_ç±_ñU@_x0003_VßÊ¢©U@zÐ_x001B_%_x0001__x0002_¥ÝV@!ô3_x0016_CR@éuÐ&lt;#ÁS@þ)ò©ú'Q@nJÿ_x001A__x0004_1V@%L#£M_x001B_O@¦u+cP@ùe_x000C_be·Q@Ðk_GQR@ÖÎ;®O@Ç_x001D_(çtW@_x000B_§_x0005_;ûS@"9_x001A_LÛ9S@î_x0003_´ÿëU@_x0012_ÃÛ*2Q@¿â_x000B_4p©W@ð1êa[«X@À!G_x0008_§.Q@ï$ÔD&lt;àU@­re0ÆPQ@éÀb#O@!xH/_x0014_R@_x0008_=ºéÂV@±}uPT@ùàLúRQ@SAªù©±X@­êc_x000D_È_x000F_X@_x0002_õ	_x0005_¤V@z?_x0008_å_x0008_áT@´i·ý8ÏX@ÆØbâÞT@0_x0005_ÆqíyP@_x0004__x0008_Á¹é½KT@Éü'Ð_x0003_P@W%Di¥YV@ôV&amp;_x0006_¾U@7«m8Ð´S@N _x000B_K¸U@ÿé_x0016_iíT@HlWÃíN@)B_x0002_y_x0006_æP@_x000C_³_x0002_®ÖÞQ@hº_x000B_#à§V@_x000D_üZàXøS@v­W;P@!_x0001__x0007_SûQ@_x000C_'_x001C_óT@×WP¸WS@a$$_x000F_4V@_x000C_gûÔ_x0008__x000E_O@6_x001A_Þ_x0017_HUT@_x0019_/È¤4 P@Azw¸Q@ è©é¿_x0008_P@û£agyX@Â×f½/ZW@J1ëS@_x000B_H6éfyQ@_x0011_´À_x0018_äHP@ _x0005_o_x0014_ûX@ãÁD_x0013_ÔdX@lòÍj_x0011_?W@_x0016_ üFæ¸W@éXÂ_x0002__x0003__x0018_R@(ÉÁñçZT@òÊ\&gt;R@ £_ZóºS@ñ$£_x0006_bP@Q¸êì×_x0004_N@%p_x001F_ùeêU@_x0018__ú%ª©V@P_B`[U@RhÐ_x001A_t&lt;O@öt(ÂzX@¤³Kjï[R@ÛÉçåó¯X@VyÞaÂS@_x0013__x0008__x001E_¿·S@HÀw¾ÖV@_x001E_ö_x0018__x000E__x0005_½P@~å÷l_x001F_X@_x0008_3ETÞ_x000F_X@,¹ª´¸V@mßª1ÈLT@ü=ûP_x001A_9X@f_x0001_|Ç`·X@ê2Þ¤O@_x000F_±íi_x001C__x001A_V@"SÜ|R@IF.üOP@NÞá®sO@_x0016_LÛ_x0007_p_x001E_V@	ÊJ_x0013_÷S@ã¬_x0016_m_x001C_P@èZO{ZQ@_x0001__x0004_qPÊ-R@væs_x001D_]uX@-G+çªU@é_x0005_»ÎckS@ /_x000B_ÉZV@8&amp;ü)×X@Èz[0@R@¯¬_x0018_£V@Ý_x0002_mIO@f-ðÑãiW@,ÞÌæ*V@µ­êÚP_x0013_P@Dâc_x000D_X@GLý@bP@§yqÜ^ªT@m_x0014_ÌèrS@Ø_x0008_K_x0001_þT@_x0017_°ßj_x0002__x0006_Q@Z+_x0003_ß¦¦T@ÌK_x000F_KP@¯ë_x000D_Y¾U@xg_x0019_hUO@_x000B_Ý«K'ñQ@_x001D_q_x0018_ÏS@d@9X@_x0001_ñÌKÙUU@_x001D_	lÒ3P@[Fj_x0002_æxQ@õ_x0014_qJR@VÄKUN@­_x0006_û¦rT@:Ý=p_x0005__x0006_ê X@}á_x001C_ÅU@_x001C_)åâA_x0007_S@L¥{àC5U@£k_|CfV@9ÿv_x001D_èQ@&gt;_x0003_'`Q@yy[¢_x0002_X@f_x000D_Ì¶"KW@òâSl©V@bs¤«¿X@6Äûçu_x000D_S@z¾_x001E_þQ@_x0017_ªY._x000D_P@üdABR@8u_x001A_y_x0010_CX@Ô_x0014__x0015_`/V@È÷È~ÛÝW@®¿_x0010__x001B_ZU@ºR_x0007_¹ª´W@|_x0001_uåCU@/ª"R@O__x001D_OðP@ÐíXKq+X@_x000D_a²ÞT@Uw_x0004_ÎT¢T@tA_x001A_åP@ìû]#PT@_x0014_u7QØ:V@*+È_x000F_T@MZG±O]W@ØaJn_x0017_O@_x0002__x0008_uüBaÓT@·é9S@óv_x0002_[_x0007_U@ñ"?¶_x0010_S@^_x0019_ÚêX@¤Q_x0001_ÛbW@y_x0005_X"O@CÃ8g¬ÊQ@VÜó_x0013_X@@¾¿_x0008__x0002_U@~?èÝ&amp;U@¹|±ZU@ØééØ{T@æ[_x0012_Â¼X@dà_x001F_bSwS@uÀTëS@¢¥IÄ_x0007__x0019_P@xÚb#NP@_x0004_yÉ³QQ@_x0006_¬&amp;R_x0013_0Q@ê_x0016__x001A_¡2T@înÛDqQ@&amp;û_x0004_çÜæS@|îËW@¤_x0005_=yX@þ_x0008_'ã¿_x0007_R@I52¤V@»vv'W¬R@Ú~Pÿ,ñP@^Â_x0003_(N@«_x0012_Â_x000C__x000C_N@[ÈÕP_x0002__x0003_½%O@!&amp;_x000E_«$¨T@ØYè¬gW@ë_x0013_¸_x0005_W@µÅ=ÍÀõU@þ½B¦4kU@ç`ÂÐX@JzÉ_x0006_OßR@ù,»÷MBW@¢¸ì)ßT@S¤c3[O@0|Æ³_x000E_Q@É¦Öáã_x001B_T@_x0004_F_x0003_Î]³P@_x001F_b¿@P@ïFÐëV@p_x0010_¶ìêR@Õ4aØ»%N@_x0003_ãm)V@mÐlº_x001A_-U@«¸óãÊ;T@_x0015_ü_x001A__x0001_ÿN@@W_x001D_r°S@ÎÔN_x001A__x0018__x0018_W@åeå?_x000B_T@£fp_x0019_É$U@D_x0003_	_x0005__x001F_3R@&lt;¹YbU@°·PT_x0013__x0018_R@FoÎ­T@2_x0019__x000B_ 'S@®ô|ÿDPT@_x0001_	&lt;C-_x000F_Q@¿_x0005_ØV@nHü-½vW@a'N0"Q@â³LåQ@"-äùÕ¦S@Æ¼¦DQ@yØñÐï¥W@Bs_x0004_'P@¼jò7O@3?ÿ}X@w7_x0007__x000B_­nT@Õè÷ùQ@_x000C_â/î_x0008_T@+ænP@_x000F__x001F__x0004_NgP@Õ_x000B_N³ìR@*­ïb_x0011_S@=@_x0011_MfP@$_x0013_Ä**_x0014_O@@æGÆ9T@x/ª;+dW@u_x0002_\ÄÕRS@åÑéaL¾R@,oª]êU@_x0006_L×mDS@_x0013__x000E_áä_x0015_?T@.þ÷þñR@Ôæû°¹_x0017_Q@Ç}Ô_x0003_ÌËT@__x001C_ëÂ_x001B_dT@¤:sÝ_x0001__x0004_ê[S@_x0013_{åÔåçX@_x001F_"s,õS@È_x0014_@Òf7T@lôÆ±/RS@íõ-LRV@Ó¸zÆQ@ðSèG_x000E_S@_x0016_[@_x0003_oU@Ìä_x001F_ÍcáN@_x001F_M'åëÁW@þù_x000E_úX@sßò×hO@÷)FðsgQ@	ìu0¿S@²·@ÞQ_x0002_U@­»_x001B_÷ÁX@{²#Â¿P@}Á3r¨þU@Ñ_x0001_x±WR@n_x0001_ -X@_x0001__x001E_Ek_x001A_0V@bVÈY)AS@6_x001E_±û@P@£z{_x0007_ÚR@,ñ\ã^U@DÕ_x0018_ÒfóT@íÿÓÐO@Fý%_x001E_¢S@±h'5ÄêP@oÄ_x001F_Ýb_x0019_V@D£Ùº~¡R@_x0001__x0005_éiO%ÝU@4_x0001_S@]&amp;A.üN@â(c·_x000B_ P@_x0012__x0002_ò½	_x0004_P@rhq±ßT@Õ+_x0018_"ÛT@wÖ&amp;_B3P@Ã÷Õ_x000C_N@±ç_x0002_µøU@®ø\óÆÒO@àÞC_x001D_W³T@lm~)W@Âè¸=zVP@Ôý[6Q@fña_x0003_ÄæU@¡¸ñc/NU@Æ&amp;»_x0006_?S@Zç76À#U@_x0012_ü¢g~Q@hî-U@_x000F_7)_x0008_OÜP@N³/Ê?R@×¼u'8_x0005_O@Õ_x001B_¬¨ÁN@ì 'óÇüU@üº¡ U@ü_x0016_íÌ_x0016_&lt;Q@&gt;µrDQsQ@ú_x0011__x001F_&lt;ÞMX@(7)vaP@ Æ¬_x0006__x0008__LU@h\¬KV@%/äçyS@_x0011_Vj­R@¶_x000C_ÅòÁYV@¸¶ö!MiW@ÓµnRûU@Æd_x0004_hP@Q§L_x001B_À U@h_x0002_Q|X@zzì²ÉT@$¤±½æúR@y¨±`_x000F_	Q@P_x0011_º_x0017_W@_»dZªU@3²Ó_x001D_-Q@_x001A_Ñ!._x000D__x001C_X@(·×_x000D_·X@1D´E_x0007_ÿQ@·ÜºW@¦Qdã?Q@.¶iêS@â2`ÕVðU@è_x0007_é¶ô_x0005_R@ñ	ò·ì{P@_x0013_Å&amp;m¯O@_x000D_'f_x001C_fiT@½ø_x0001_ÄkW@$T_x001F__x0003_V@._x0008_y"_x0002_P@Ûøýùá_x0008_Q@ÂA0ê_x001A_'V@_x0001__x0006_xvXCQ@ £÷!S@PâQL&amp;W@ÒüöP@êÖB_x0010_êëW@VeLÃÔQ@Ê¬iÅ¯X@ÞV_x000B_kIVT@Ú´Ý_x0006_üÐP@`fæBE_x0004_X@_x0001__x0018_¯	_x0012_U@Ð1N_x000C_ëñU@|È¥_x0005_esV@_x0002_l*£E¤W@,Ü )_x001D_T@ïÉh§:X@ÌgÍÄê}X@_x001C_OóP¥N@_x001C__x000B_~L_x0019_3V@Ã\._x0018_0W@bÛÚ£ñQ@âNè»	zW@:A_x0007_xSCQ@aqq_x0003_xV@åõÅí/ÖR@_x0005_é*Á_x001F_X@ÊtF_x0006_ùU@k§ýÔ_x0016_ïP@6]ÄÝX@x6{Lû/S@ø%M`*N@^Å_x0004___x0005__x0007_ËÈQ@¤_x000D_À?_x0001_ÐQ@(FÐ¸ES@`_x0007_¾!ËW@²°âµSoR@_x001F_mÚCa×N@H_x0014__ÛU@_x000D_øB]S@ÍÐ`¥W@:Ý¯O_x0017_ùU@õ_x001D__x0006_à_x0003__x001C_T@§_x0019_uORN@cFcQ@Eg _x001F_U@è_x0005_´ü£ÆV@_x0005__x0013_3q(Q@f!_x0002_\ÞU@ðÙØ¼°Q@À÷@ÜñËS@_x0005_ B°W@ b¿Á¦T@P_x0004__x001F_Á­T@Pî _x0011_¬_x0010_X@:|_x0003_åQ@ÑÞÍÜLQ@A¶&gt;_x000D_£ÙQ@_x000B_v_x0012_ÄÒ,Q@N§c&gt;zóU@é4H/U@þÞfAê¢T@ãî§~WEN@ã_x001C_n)`S@_x0005__x000C_«_x000B_×IîR@J_x0016_@X@¹6T@ú_x001C_·EöIQ@éàH2N@A_x0004_v4S@f1¶éÙT@VxO+Ì_x0003_W@&amp;_x001D_ö²ßO@Âyg_x0010_4½T@_x0002_Â 3ãW@_x0018__x0017_;ÎF÷X@[_x000E_1þ_x001F_XQ@h8OH×Q@ÂgTænV@Hí_x0015_ÀeW@`ÚÛÀ_x0016_S@ºS9ñ_x0008_Q@ÒJ UW@Ø#©_x0014_6ËN@nm/ÝëR@_x001E__x0007_eD_x0003_X@L ôëT@Y2õ_x0001_×\R@ÿ2©_x000C_£P@ä¶_x0007_RT@eÈ/OèVV@ÞÞ_x0006_ê¡®W@¥_x000D__x0006_îÑN@@_x000B_¤ZûR@ÜâtðwR@m_x000B_í	_x0001__x0003__x0005_R@Î _x0006_ÂP@Fçî;U@_x0004_T_x0008_ú_x000D_S@^ÕP¼ÝW@DQÇ_x0013_p¡X@ÄÃïëQ@d"X_x0003__x0018_S@4L¨ÖW@ñû _x0013_\ÝQ@_x001D__x0016_ôI+V@_x001E_âÞm%U@_x001E_n8_x000C_T@äÇ×§*³O@_x0008_Nh3U@pe¡ï_x000D_R@_x0015__x000C_öP_x0017__x0004_R@æR½7V_x0004_N@öÖ;_x0008_vR@*'Â£¿wX@sñÄoÄþQ@ÂÃ¬ cIW@W«?_x000E_QS@ÔÕSé»LN@¥=&lt;ZtR@L´®Tò	S@pT_x0018_!àºR@_x0018_B'-Ñ_x0002_T@¶_x0016_ó_x0011__x0011_RR@ËGÁÌx±P@V!_x000D_P_x0002_W@Ü_x0001_Ëk2_x0005_X@_x0001__x0003_Rç ´S@ÖAW_x0004_Á³W@_x001D__x0004_¬;ºW@]_x001C_û&lt;S@*¬µJûNX@X«ÍM_x000F_P@êØU÷P@-_x001F_ þ.¢R@_x0004_ ·îTPU@JÅ?;T@mÆî×KÌP@|;¨õP@Jò_x0012_x¹_x0002_T@¨ÐÎ+X@q+_x0007__x001D_X@.$£Hò_x0003_T@¼T_x0002_Gµ_x0004_T@¡³xLPÞP@v&gt;ò)-õU@@?£tRR@ÀK_x0004_½_x000D_GR@_x0007_ë3ÐÃU@%#üÎQ@rå\hP@BØ_x0008_ònQU@côZÖm¦U@©O ÿÕâR@º_x001F_ËqW@_x0003_óPÄBOW@îr_x0005_¥ñP@_x0002_üªæ	,P@Þ_x0005_ÐÓ_x0005__x0006_ÛRR@_x0001__x0018__x0014_2¹V@Î¯W´_x0010_&gt;P@[8G_x0005_¶P@#"è_x0002_Ú¥P@L\wg°S@d_x0006_0áAQ@¯_x0018_EÑR@lWû_x0015_rçX@U_x0018_¦pfÓP@_x000C_AñÚêP@IoyÌÍR@ÔÀ(_x0012__x0014_¥O@¨çOÏXV@=ïôÔãR@,CTìO@_x0013_AãÜíÇP@ó;ºcM'X@ _x0006_ÃO@£ÄÃêDT@"QhLf_x001E_P@UèzkX@«çHUêX@®_x0003_v7TW@â_x0004_&gt;ëN@Ô]$ÚxàR@´ÕÛÏS@¬¹_x0002_ØïV@_x000E_ÃÍü`P@_x001E_¡ÀKCåP@:²_x0012_ÿQ@a_x0005_Ì_x0017_­O@_x0004__x0005_Pu1AU@æ×¹ üX@@r_x0018_µh¹R@¸«îV_x000E_;P@úØËG«lR@_x0001_Ô_x0005_txX@á§Dé_x0004_GQ@_x0012_Á\_x0006_ÔN@¸Gá\!Q@NEçÝõQ@Ä@^çÔQ@äJlÖ\T@_x0016_SSuT@'5Mzà×S@ú\ÒûS@þZX}?¨Q@ÔN1.ª_x001B_W@+&amp;¦P;R@æ×vsU@Ì,§Ïú_x0002_S@ú#_x000D_×_x0011_W@¢_BÉ¿ W@_x0008__x001A_èS@âËn _x001E_@T@Âv_x0014__x001A_SR@¢_x0001_¶_x0012_AW@á%_x000C_Ì;X@¢_x0001__x0003__x0018_&amp;W@Hp¸¬®rN@_x001A_eW-ÑN@_x0011__x0001__x000D_ªGiV@l_x0017_XÒ_x0004__x0005_nT@¿^_x0015_å¾øX@2õr:|~X@¦£?;¸EU@Ljúr_x0013_Q@_x001C_ª`MjV@"_x0010_²_x0002_ø_x0003_P@ìÚñ_x001E_­U@Ú_x0005_Ú#_x001B_P@4_x0001_Ý¨ÙvQ@[õ£_x001B_6_x0016_X@`MþgZQ@íg_x0004_ý_x0003_P@D££Ê[O@,_x000E_/vT@8öTLW@É_x000E_6§ÿU@F,5õäÊX@¹îHéO@þwhÆ3³V@éÂ_x000B_Q@|_x0017_ñïÈ{U@ë_x001D_¦XTV@M_x0019_¹ÚÜSQ@_x001C_{ô&lt;yN@ÏZ9U@Ý¦û+fÈW@ù*H@©N@%¿³_x0006_¡S@ð1=õQÐV@Tâ¥+QµU@*")¨¦S@_x0003__x0004__Ö_x001A_9_x001A_N@kwÄW_x001A_«Q@»lg_x0015_ù[P@üóKS%N@#uTüRU@²¥N	ÍN@D_x000D__x0008_Ã&lt;X@Ùÿ_x001F_¸ZU@_x0006_¾ÎáNU@_x0012_©/ý­ÆT@_x000F_jÞð³$X@Jâ;-âYV@õXþÐÕ3O@_x0017_~£_x0015_ÐU@øéB_x0002_.U@àX3_x0019_ÚX@øôO\· O@^{ò0_x0001_AX@_x0008_ç(þRfR@_x000F_è8+S@_x001F_è_x0019_Á_x001D__x001C_N@N º"^ÝU@WÇ:øXT@|?ÚíÍX@}ú¨_x0019_X@%l0Î/W@a­UüP@_x0008_h_x0019_/sX@È²©_·ÅW@áú/ôãQ@zÆõ½Z_x0006_U@	Æ_x0001__x0002_xO@!¿Sy÷ÜS@øså_x0002_X@Ä_x001B_Hÿã¡P@¹%\uu+O@ÀÚoFT@¼×Ç+)P@ÄÔ-goW@CyÞ©DP@Kå·ìäR@1éS@D©ê,JùV@ï½¸Ó_x0016_ÈW@VV}þØT@_x001F_öù&lt;hN@Zå_x0001_*_x000D_SQ@IØßfV§O@îõÓ_x0008_¼W@0áb ôßX@ú.Ö_x0012_7R@_x001E_þ_x001C_.xU@î²)!_x0002_U@&gt;É_x001E_j_x0012_V@±vG"ÀT@_x0004_ ]Ê&amp;P@6G¢ëùCW@Ê»1Ð¹xX@Ë8L«_x0017_éQ@ÎÔk^S@F_x0012_n_x0005_{US@ûZâ&lt;U@«ëHJ}P@_x0005__x0006_Êû	°ãQ@Ñ³ç(¤_x000C_W@@J[±È0P@¡_x0005__x0002_Ù_x000B_V@ _x0019__x0007__x0008_SP@ _x000F__x000C__x0010_ú_x0006_V@ðTP÷XàO@Ýõ_x001E_ÇdT@=|F_x0003_mV@à^Ý_x0017_ÛåW@ÎÀ'ÞX@¾ÌÂCiR@XÁ_x0005_°ÑW@Úî¶R@Ð´ú6BW@Î_x0019_J_x0011_	ÃW@»áG;_T@è½®_x000B_8_x0015_Q@ÉB_x0013_­_x0004_Q@8_x0013_-A±cP@_x001C_ _x0001_pbôU@ãAs¿ÑS@ny_x001E_¬ÏýT@JªìôsP@rV8YOIT@^¦Ï¨:ÎV@ÚõënR@õqU(mP@.pV_x001F_"¸W@s@|_x0013_	fX@Þ©áßXO@Þ1¸´_x0001__x0002_ ÁP@«z¸zì|T@@ºXX@}´BêqS@f_x0003_JÓöX@_©Ê_x001C_xR@N_x0014_/²U@¤Óä¼U@öÌ_x0003_X(Q@§Â_x000C__x0002_ç¹U@çÝi_x0013_6ñW@(êùÝR@]¨sZV@j(HPwZN@1Ï²&lt;c'V@_x001C_§_x0001_µ°S@_x0013_GÜ@'T@;Þ(³:ÅR@c_x001F_eTD:P@~I:ò£mX@_x0004_ÞDòTNS@£²K¼íÐR@_QÅ¦ÒªW@Ù+ÝnW@,AwÀW@xâ_x0010_z@¦T@ýïÒ[ô=U@_x0001_ÖxN=ÚQ@Y_x0004_ÓO@sÝ_x0001_ø£{O@·àre_x0010_&gt;Q@ëBM­ÑT@_x0001__x0003_¡Á_x000E_OÉR@%ë._x0014_}V@$_x001B_·_x0016__x0002_S@D:G~åÇQ@Ê«æVêOV@__x000D_b[ë(R@¯Âê~3úX@=C{vQ@BR²_óR@oµa_x001F_oøX@Ü_x000D_W_x000D__x0017_cU@=Éò|¹P@®£}­R S@åÃªf&gt;W@_x0008_,±´vsS@,òZ,_x000D_O@([q_X@³:Àë V@)_x000C_%_x0001_V@áºPÇS@¢ø_x000E_B·W@~ÒÓUµÌR@ì=ì_x000D_TÖQ@¶â9_x0006_T@2fÜiÎU@?zg_x001B_h_x001E_W@_x001E_&gt;æY¿R@0!M²þP@Ô%A&lt;ïX@÷Æ¬HX@öÇ"õr/W@\$_x0001__x0003__x001F_LX@ÂvV_x0011_©W@üµ¸* U@Ú_x000D_g%_x0008__x000D_Q@ÊhoX@T&amp;£µ_x000C_W@_x001C__B_x000E_CQ@4Wk+WµW@.û4I0ÖP@_x0012_ï öÌÚW@_x0011_y½I)P@_x000B_²ÍÊÊW@±_x001E_òX{V@âEÆõX@µ­¯{_x0006_P@û·ØÄP@¿rIË©¿V@ö_x0014_úAs_x000D_V@S×_x0002_øX@Hýp_°³S@Ï±åÚLP@³_x0018_'ñ_x0017_R@þ_x0013_Q²×ÿT@Ä±_x0011_á*P@Ø0¿zP@{ïÂ/T@¤®/_x000F_OU@öÝ|`ÓnV@mþHu©P@f¤#_x001E_Ç_x0015_O@bõu+S@*M°äN@_x0002__x0003__x0016_à¥_x000E_0pX@S¢ó:ó·V@x$$cNV@«Pð6üW@_x0010_8eàW@^·²¡dQ@#~â1«&amp;P@ _x000D_ç_x000D_JQ@è³ú_x000E_dQ@ô! 9#V@ØÒE_x0005__x001D_ P@¯èó»'5T@_4_x001A_OQ@:&lt;+_x0011_M¹T@N_x0018__x0015_´áU@_x0010__x0002_?&amp;CW@ìÖ_x0008_É[P@c_x000B_Ö&lt;P@_x0010_bÏP@ýqæ\ÓU@ÀÏàH3­W@]T_x000D_+U@Àe_x0017_X@ïéÉqmO@s#µÁÈO@6_x000D_;+Z»T@~nã=jR@_x001B_Öv³+R@F¼±S,âS@jÆ´}¼;T@_x0001_¿|þ×ôU@)D _x0002__x0003_0°Q@G»½æ^_x0008_X@&gt;zp_x0008_O@êÑbA¸ÛO@h)m)OT@·¼y	 U@ëh-_x0011_MO@ïz_x0011_$~_x0006_V@¬?L4HcU@(/=yÍ_x000B_Q@¨++dkÊO@H»/uÿ¾U@FpZâùDR@[¼½\¡P@òLÞÅ_x0016_VX@å-ÿ	ëëV@]¸daÛO@pùÆo\N@_x0014__x001F_¦õ_x0003_ËX@jâ|&gt;g¤T@n-HúPpV@9õ_x0008_ëMS@G$Ê\_x0016_U@_x000C_cek¹P@xÆ¼_x0005__x0018_S@(t8_x000B_sS@eÄÎEi5O@(«³Á}ÊU@Ëñ_x0008__x0004_v Q@@Ðç$P@!Pþ+Y_S@Æ_x0001_b%z¢T@_x0006__x0007_Z_x0003_ðñ²ÝV@_x001D_þ#È5T@»-ªÏ[)U@ÞÝRYX{T@:_x000E_/xXW@â Ul(_x0011_Q@_x001C_Zçé­$P@f_x001E__x0012_aßQ@FP¦_x0005_NQ@ÐÃoÎW@Xî_x0001_(_x0012__x001E_W@¢KÃs¹~U@¶Ù»p#_x0006_S@NW&amp;ÚQ@ác¹@Q@Csõ{_x0005_R@ëÞõk&amp;ÑR@0î:Ió_x0019_V@-Éõ_x001B_ÉO@L_x001B_±ª¨V@&gt;H_x001C_ÌZ¥P@ÄÑ®_x001C_½W@|n!{V@ÄÂö*ÎO@3£_x0004_Á T@,Äp«¿aX@osçVÞeR@_x0006__x0019__x0006_ÓçO@_x0002_çZÐ¡PO@Ü°8¯êX@§æÏ-®2P@üº»Ù_x0002__x0005_$_x000E_W@8Ù0_x000D_òV@Côõy#O@êÓ¹ó6¯R@ã\_x000C_ôW@Åáä_x000C_T@Ñ_g«LO@ìup·_x0012_T@{A_x0004_#5_x0014_O@ó³¾H_x0005_N@Wl¸Í_x001D_¹W@Ny_x0014_ýV@2kÓYkX@æªM_x0003_COR@_x0010__x0002_Þ~tW@´.(ptS@jæ8n/_x0001_Q@p9Àn!OX@Þ*øAÕyR@®2Ó_[²N@úØÇ5úaV@t_x0012_Äæ¤¬T@_x0004__x000B_Lt¤§V@_x0003_cÃºV@ÚÍþP@­&lt;_x0014_ÒlíS@ÚF*k³¹V@.·_x0019_å&gt;oS@,A²VpP@¹^H÷Ç4W@_x0010_	~f³°O@_x0008_P®çR@_x0003__x0004__x000E_¥_x001C_WiÆW@¡_x0013_$wMU@=_x0002_¸V´R@ÉÐ¦ÖZX@_x0007_w_x0019_zÒU@¹¥¿Ü[áQ@¢o6àÛAU@|_x0010__x0001_EÊS@ÊßÞµS@4Öõ¬ïT@´_x000D_?,O@Ä/ëÔçT@îê&amp;_x0016_àP@zbÑ6_x0005_ñS@§_x0003__x001F_BçbO@FmåW­_x0005_X@Øß¢_x001B_såP@_x0003_Å&lt;ZQ@X_x0018__x0010_C¼'W@_x001E_xo=I«Q@OÌ_x0014_.b3R@k;_x0016_­T@êì3_x0017_×R@xÇó5P@Ò.qG¾²U@_x001D_ã&lt;àOQ@àÊéç¡#U@aþ-òmV@P×`¶ÃU@Ûí_x0014__x0004_T@2¼´ÚQ@ÞåÅ_x0001__x0002_º	S@!ÓÁ_x0002_x¨Q@µ±$l?`N@u_x0007_B#pR@ØMå-_x0005_VS@Z~BÒÊ¡U@)Òu_x000B_$"U@ì»dÍëS@¦Im1*_x0013_N@dýnlÝN@æH/jWR@pÙ¡ªS@Ú±_x0017_²D9W@½RÅ@¥N@þ_x001A_t­¤Q@'Ó¤DñvR@Ò_x0010__x0004_#ÝßR@É!Z)S@Ä4_x0019__x0007_*ÛP@â´_x0019__x0005_uµX@\/_MÀ)X@\J_x0008_É»O@Ü]ö^GW@@_x000B_M+QT@Õ_x0018_,_x001F_R@ó_x001C_Î/R@¬A_x001F_ÚW@,Òaþ}OS@Zýû0ï_x001F_S@tõJURÜP@ãÔ_x0007_÷_x0019_×T@_x000F_»=²*U@_x0003__x0004__x0016_ôtQ@${3ûtR@:,4uýR@ÒeLäL&amp;S@Ä_x0013_=Øe!O@_x000E_E_x0013_fRO@Yî_x0001_UíU@"´×ÊçcQ@ô&amp;h"`îS@OdE_¤ÅU@ÄWöékU@_x000B__x001E_·,?R@¼y$m_x0004_TO@_Ã|¥O¥T@.¹ÎXS@Æ_x0011_´«_x0007_W@Pµ&gt;¬±U@Ñ´À_x0001_Û[T@&lt;ÙSovR@EdÒÖP@_x000B_ÌÄ_x0007_r|R@ùÑ£óW@_x000C_O_x0016_VçåS@~_x000E_ hðU@Ì_ØÞ	_x0019_X@fèµý_x0002_Q@6h¥U_x001A_dW@¶ ì_x0011_°FS@¦ýÄTþQ@PÚL1rO@²(ÑD¢_x0007_U@ßïï_x0005__x0006_¡X@_x0012_vñ¥T@àpÜE´;U@~§W¯×mR@_x0006_¸-á¼R@Üý&amp;_x001B_ßwX@_x001C_#ÇáäQ@¡_x0005_6b/_x000E_R@¿RNÀ_x0006_W@P_x0017_`_x0004_ù_x000B_S@ý£ñu¨V@_x000F_:yé©YQ@³_x0001_$Ì0¬T@ÝùXv_x0002_ÉP@4¡®¤W@F1_x0003_ðtYX@¬_x0016_=¯pX@ÂU.CÃ2P@GPtwvS@¸Òë|O@bÆÉ£ôDX@ÚiLÃN@:ÊbççU@_x0005_5\ôP@½üÇU@#S_x0014_UlU@}Ãn¥V@Å_x000C_,ûj4T@0þÏ§Õ_x000C_W@9_x0016_¦ÊN@_x0013_z¼©µ4Q@y;Ø_x0018__x0014_rP@_x0002__x0004_ÌÆ¨_x0004_R@®®dÈ}ªU@_x001E_z	r´fX@ÿ×»_x0004_$¬R@á.½$ÜTP@Tgt_x0001__x0004_X@b×_à4¼R@}Å·HV@ðÈ°ø*jT@LLo¤_x001F__x0016_R@&gt;_x0011_é_x0019_!W@_x0001_oUN[2V@ ±fQ@L_x001E_{£9U@R_x0008__x0019__x001E_'V@wCdÔsX@	5$ "jV@F''ÕDV@ä3Ú°S@\_x000C_ÁòB­Q@$þ_x001D_MÿS@Þ`_x0005_¼'P@±Í_HT@Â0½oÀÙQ@_x0015_¥_x000C_:TX@Ó¬Ñk_x0002_ÂV@M ç¿-2U@1_x0001_ëK U@¸j_x001D_ÆU@)º*hS@!@ÕAÆïR@_|_x0003__x0003__x0005__x0014_ÎN@_x0004_ÁË_x001D_äU@zèð84ÕW@Áp_x000C_}QÁN@t_x0006_qÔcÐV@­ì;_x001B_ÝW@8_x0006_W¶m_x0007_V@)Ñvc_x0001_O@_x0004_Ü'eP@&lt;2ËÉ1AU@Ð_x0014_¢Ò¥zW@Í&gt;!pyR@_x0002_nyO_x0005_U@¢x_x000F_|ËiP@_x0004_ÇÇlT@×_x001B_Ø¹«wT@'#¤lT@_x0018_èâgA T@9'ã|VV@O	Â$IQ@Þ¥ú_x000F_^X@¦±Êæ8Q@:°ÀâPbQ@_x000E_NS_µfR@f&amp;B»ùX@ÆØõ_Ô&lt;S@XRU¯qO@#Áôï_x0006_ÐT@Tô?v«V@`]Ë/©{Q@½%4ÄÄR@d¨4_x0014_T@_x0002__x0005_ ÓIõM_x0010_X@&gt;è_x0016_²R@&amp;(7ÍèV@&amp;_x000F_'PÜ¸O@)_x001A__x0013_,_x0004__x000C_P@Úý&lt;Ô¼W@_x0017_³g_x0006_ÅR@³&gt;f_x001B_NX@¹ÔCl/U@%2_x0001_+CS@ðp-»R@E¨x¶V@|äLÐ_x0003_P@JØ_x000D_GN_x0016_R@_x0008_Mé"	R@¤_x001C_ÅOn!W@éá¤âÁ0Q@2TY¯¬U@Ë_x0002_·²[_x0010_Q@_x0001_=©÷)©Q@´QªbMQ@_x0008_1k(ÝrN@91_x000F_ämP@öib_x0017_êÝQ@ÞùYùT@^`_x001C_®T@Èç_x000C_'R@ó£6¸P@Ú3_x0011__x000B_æQ@ÆØîéøX@Î¥×øYV@_x0001_-8î_x0001__x0004_×LS@Ã¤_x0003_6R@wó$|ÆpP@9¤·Nç¦N@7d(P@ôÓµ¬8S@¹Ý¢ÍN@öÐr¢S@+À[ÓnR@³ÚÍÏT@3lÅW¢U@ö_x0010_^Ü¹W@ñfK÷GÕS@Ð6/ÆþúX@ú÷õ&gt;1PS@?À_x0008_£_x0012_#S@í,_x0008_{±öU@o'¼_x0015_d»S@«µ¤+Ó(P@îV¢3ìX@àu`_x0018_ìP@å_x000D_¿_x0008__x0018_P@ÀåO °ñV@³Al«P[S@¶ë}­X@¿æöþ~HU@¸¨ËX5AQ@ÅÊÞ]ñ«S@B_x000E_v_x001F_X@Ð×Ïw7Q@E%XÒ¼T@ô_x0002_\~X@_x0003__x0004__x0012_ðÈDÑ¸N@P¯óÖú_x0017_Q@Ák}÷®_x0019_Q@.Ø5.¯yO@_x0011__x0012_Ã:ÇU@Ì~_x001E_6èO@³ÌO7_x0002_5N@ò4Ü_x0004_b+Q@Ùúê_x0019_4S@T¶*û]V@_x000E_Ì_x0003_¸RW@5É­ÚöpR@_x000C_ûít¼W@*_x0015_èS4:R@J_x001D_rRû_x001B_X@GÅîri5V@7ó_x0001_ðR@_x0012_FU}¾2U@,Ï[_x0002_0W@|F×é.O@+«_x001F_ôtS@ÞèK³æ]X@¨ÉëI£gS@ð_x0010_û_x0006_öN@¹þ'*ÕøT@_x000F_õ"-B&amp;W@KÜ¼ñÕÞN@65_x000E_ºÍæQ@$4_x001B_YäÆX@¢ÁàSåW@õ¹{8LÄR@B®Ð}_x0001__x0002_»PV@¦&amp;¹_x001A_ÒP@$ç_x0018__x0005_-W@Ê_x000D_RWûâS@uÁ_x001E_?KgQ@¹«ãÉödU@_x0007_kñÌR@Ðöø¼ ¹S@ Þ9S_x001C__x0001_X@GIB\ÝN@à7wÈG½W@ø_x0002_iW@uP@ÚyÎ7U@â}"wú³X@ËÛ¦_x0010__x0001_Q@`Çæ{é_x001F_X@_x001A_~±X¿V@iv:Ó8R@Gû:×S@_x000F_]_x001F_eþèU@XBm®_x001C_O@åR4+ðPR@O§¿L±O@ö_x0015_ÙcSU@ÁÀÒ~é_x0003_R@_x0004__x0008_M^_x0008_R@bsWò2xQ@¬ïlãîU@®ú^WjX@i_x000E_Êº_x0018_ÐN@ô_x0005_+ä¹R@cXnL¢ÅT@_x0001__x0002_¥_x0014_÷|W@È_x0018_¦rÔ§Q@L9Ê7¿P@_x0015__x000E_LxoS@_x001C_´S}ØQ@¥7:O@[_x0005__x000C__ÑN@³_x0007_I!3T@¢§&gt;_x0001_ruX@_x0003_W.÷]_x0014_O@?È9_X@gt´)l§X@bïÚ0§vQ@[ÎòMLW@zcgÒS@±ÎÄ)¾R@©-U[eR@ô_ow,;U@âüø¯«S@h)Î&lt;9R@9¡ÂYÂ°X@_x001B_?f_x0001_U@_x0014_º¶ºõQ@*§+GíT@yerhÝO@P ôØ)T@Õa±DIªR@_x001A_ÇÔ{FX@!û½ÂtT@´°rÌ_x0008_ÞU@Ô_x0011__x0013_¢aU@c&gt;ÁJ_x0002__x0007__x0017_ÍS@Ziqæ_x0006_}V@]Ço_x0019_Q@î,/7ö°X@RÎµ¡dR@_x001C__x0007__x001F_¨¾ÆS@t/,Î"W@_x0017__x001C_¾«GÎS@3Æ»¬åP@B4òñÊP@_x0008_ðºIó'X@_x0006_»"Ï¦(Q@D¿®.&lt;ÁS@£/p#!_x0019_W@IJß_x0006_á¬X@~ÿd¯TyQ@AÂh_x0012__x001D_Q@_x0003_-_x0017__x001E__x000F__x000C_P@_x0003_DÁ^P@ø]²[¶ÁX@¤þ_x0011_®ùS@èi_x0001_NnX@õ_x000D_ûäo&amp;X@_x0008_×_è§õS@Àsú¿ÙæT@ál¤4:IW@½|¤3fT@¨ÍB²¬_x0012_W@dðS@ü²ñ¬T@÷_x001E_é6_x0002__x0005_R@ôÓ_x0004_;ìsN@_x0004__x0005_T¾x=¥Q@Cý_x0017_²9£U@ØÌ¤z'V@ïí_x0007__x0007_xP@:d_x000C_)dV@_x001C_S_x0011_µó_x0001_X@CÊ/V@{£Ã_x001C_DÚT@Üø Ñ_x0004_¢W@ïºú-öëV@à+þ¬CO@RÄµæ§R@$¶î_x0003_X@ÒþùOµR@AÉì°RT@C7_x0004_ÑáP@~¥È'4®T@½²·1_x0007__x0010_W@ò½ãþ¯æX@îëaP@¼$ØiN¥S@:Ç@DÑÑR@_x0002_|edëåV@W,Õ_x000D_e&amp;S@îYæºS@}r"ÄbpN@5q¬8ÛQ@_x0015_üífW@y_x0017_Àµ~W@¤|ø_x0011_bX@Øñ,VÙR@Ø:l9_x0005__x0006_3TT@Øo_x001C_$_x0004_/P@@¼+¦1P@_x0001_ôxGDaN@ÍS°ÅÒR@wZT_x0010_¨TS@lc×"úªR@Êr©S@ÑÀjþGU@ÃlJM$Q@¦©E®W@Þ_x0019_ &amp;_x001B_U@_x001D__x0002_F!J,X@e_x0013_QîfS@P]ÿòU@ZW_x0014_¶Q@­/(WsÎN@¢&amp;klQ@nóPÓYfX@Y_x000B_\m_x0014_©X@Ì¬ê"åÂU@_x001A_¾!R·&amp;X@Öö³ô_x0001_ÙV@&gt;_x000B_ÙyjS@_x000E_ñ_x0003_W@¹»ïqlO@ÖêP_x000C_pV@8½éj;÷T@8´álË_x001E_T@ôßè_x001F_4N@z_x000E_\®V@øC$&lt;]_x0011_X@_x0003__x0005_{´/_x001B_W@_x0018_D,^X@@½96AX@ZkÀPR@#Áå_x0012_æiT@_¶é½ð~W@t"ßq_x000E_ËT@8Õ-¸vS@F+)4ÃS@ìÍ_x001D_ÄÔW@¼êÞ8IeP@)·_x000F_@ÙÒQ@@_x0016_´´ÈT@Ipî3P@ãT$«IT@à~5_x0017_T@°_x0008__x0001_õ£V@"z«_x000D_\yV@ÝÊT"@Q@âgyi)_x000D_V@M_x000B_«P@ÌÄØ_x001E_$R@_x0004_jÃTVX@ñXT?U_x0015_Q@µè%61ÅV@_x0001_(*V_x000B_ÐQ@¼:_TU@¹_x0014_UV@|Â_x000C__x001C_aW@_x001D_E¤&gt;V@_x0002_ÕA_x0014_ÜT@ÎxG_x0001__x0008_~W@ÓI±}_x000B_wP@[-¦ÊS@_x0004__x0015_ß¨1_x0011_W@ðVúêªDT@ëôÞ7ÄØU@{YdXÐ_x001D_V@Là°¯ßmS@Þü&amp;·77V@©»_x000E_dØÕP@Þ1dT_x0018_R@âÕL¤S@Ê²_x0006_«N@TlÁþ«¹Q@¼V_x0011_S@WfC­1W@ºÍ_x000B_¾¸O@jP#ªS@_x0012_åÖ ÌT@( B~ÇæW@®õ8_x0005_ç~Q@[ø_x0018_V@_x0003_o¹ß_x0018_R@0&gt;ÖñýQ@__x0002_x_x0001_iAS@!\Ú_x001E_Á_N@¡ÛÝ¨}O@Ä_x0007_Ý»ïX@û©hzU@_x001A_&gt;&gt;FàvP@#_x000B_Ûª_x0005_Q@â·iøO@_x0001__x0003_tHáØlbV@×îZ*¸T@ÅY®íãT@ï_x001F__x001A__x0005_AèQ@_x0017_é|$/R@aGº. S@d¥k+°.S@« Û¬2T@øì_x001E__x0007_T@Ô'ÿ9â8O@kìÚÓ«XS@åg\U@´¦à1V@ÚY¥æ¼¬P@¨½_x001D_nQ@-sÔú"/V@_x0002_É8R@e«	-,R@Ab_x0011_ÿI¤T@2_x0001_=ØTHV@_x0018_ÎüÿâP@Ö_x001E_ô¾åT@ØÑð¡MR@;L_x0003_µ_x0011_*T@]_x0017_3_x001B_7ZP@_x0001__x0002_isôtQ@XLù_x0017_V@Ä_~0_x0004_dN@eXèî¬Q@ÂqÓEñ_x001C_T@P¦®ìÞT@»ö¢h_x0005__x0006_+öQ@¤êéZ_x0004_V@Ô_x000D__x0015_%U@á¿{¶_x000B_´P@_x0016_Êe)ýN@[q¼_x000C_]X@²@_x0016_O@Ú_x0014_hlÇT@"_x0003_«³í_x001F_O@_x001F_©¾¼R@VÊÔXÕR@ðª_ö7áP@_x0010_í²=ïFT@_x0006_îMÛ·W@èµ_x0016_+u_x0016_W@ÚËLM!àP@_x0014_¤ð_x0014_Ö.W@,¿a_x001C_®T@3oÈzwR@¶_x001B_[ÉåvS@G_x0007_Þ¹_x0004_Q@Ø÷tX@äçX]E9P@Zþ_x0015_1ÒT@¯î\_x0018_zW@YñyñzW@N`2WþR@fø;àí÷R@_x001E__x001A_QaõP@_x0002_[_x001E_UU@r2õõ_x0001_pV@.r?R@_x0001__x0003_9Ù%Ô»«U@ÄÚÏ&amp;S@_x0004_¼ó8&amp;Q@LvXÐ_x0001_ÈU@pµD/ÃO@GðéýT@Ì*k[üÄT@?_x001E_7"¯X@£ü_x001B_kU@É§_x0012_U@` ÞÝîS@ÈòGÌS@9_x0004_»Ä4R@Ø§ "_V@Ü×ø}VX@°_x000B_¼DQØW@NûÔ2U@&amp;¬IX@ë·\ü_x000B_1S@_x000C_üö½ûU@V_x0002_P)ùR@z_x0019_Èö¤½T@nÖfq&amp;µR@ÈFõ2N@ÔøUD&lt;U@ oï_x0010__x0010_1X@ûe^{fÞP@Giï_x0015_¤W@Zí¼Û$ëO@ìqH_x0019_¶O@³íóxV@!þ,_x0001__x0002_äR@BJØ_x0011_\£X@â`aºX@¿8.UaW@2õa¶(2S@'4OÖ9U@Ô&lt;Và(Q@J-¤{þU@_x0014_ãh_x0010_¶R@_x0018_æÔ3¥S@&lt;erÜÀN@Duý¦S@_x0002_&gt;Ó¯ÆÜX@`89&lt;ÈT@b&lt;C9½ùT@´¤÷­W@_x000D_8éj¦xU@d_x001F_ÞQ@ôÊßNëÙO@_x0018_Iõ³±U@)sJfSæN@Ã_x0016_¨SÔþX@ _x0008_ã³ËÙW@_x0011__x0004_¤'JV@_x001E_óf$R@ÖRÌFÿW@_x0015_3ÎßTRQ@UG_x0010_I:ÜP@W__x001F_ñuR@X;ÌS¹X@ =§ëPÇN@d¿_x0012_(].R@_x0003__x0004_D*¢84S@$v}|¿´X@_x0018_ÆÑÞÊT@_x0002_(Ã'·AW@È&amp;]ÇÁ_x0010_O@_x0008_Êj;(¥W@+TÌ_x000C_@ûN@_x0018_¿««ÀdN@_x001C__x000F_à¬wkW@LNGC¯Q@ðºÜ^©S@ds_x001F_(_x0007_FP@Q=ÂÄI¢W@pxlÆQ@R¬NoW@ñÏOí{CT@_x0011_	_x001C_`_x001C_W@®P²._x0014_âW@÷E_x0015__x000B_WHU@½7þdP|V@_x000B_eµoÒ[N@_x001E_Û_x000C__x0019_ôX@²[T­P@ÂâØ_x0007_ÞW@¿Lp_x000C_X@·êÛkS@,±µ2?±X@afØî_x001B_	Q@Îe_x0001_9_x0003_ÎW@^Ë8lç	V@:æ¢Hî_x0006_V@¡L©_x0002__x0008_ÌS@._x0003_ëHÙ_x000B_S@Þqæ^Y{Q@¼jÝÆÌåS@\_x0002__x0002_&lt;#_x0001_N@õ¶1OáU@	_x001D_Êç1&gt;W@²ê_x001E_Fw­Q@c\HËP@j½_x0011_å^Q@_x001C_¬EÅUV@èvm_x0016_ôX@4qw'tÖW@ÖÐvÙ®_x001A_W@çNÉH_x0006_6S@Â´ «AS@a0}MÛ)U@$¡ºÂ«SQ@_x0007_\_x0010_5tU@2_x0010_IñQ@îÍ¶+Ì_x0004_U@Ó¹ÊX@_x0012_Ý42OW@_x000D_O_x0005__x0011_ÐW@¸®°9_x000B_/X@H8.$«aV@_x0004_±_x001E_Ñ:¹O@Á_x000C_*P@?_x0003_f_x0004_O@KNÍåÓ7P@bµPP@ ãÂaúQ@_x0001__x0002_lr(4_x0013_Q@^S_x000E__x000D_ó_x0014_W@¨_x0007_À|ÞðV@_x000B_T£_x001A_³fW@_x0005_õjwS@¾©yáû°U@Jÿ«´mU@÷ä_x000E_%NW@däÕÔRP@®ä¢¯*_x001C_V@Ø±ª§Ê_x001F_R@É_x000E_ã¹¦UQ@_x0016_¯_x0015_Ô_x000F_W@T÷,_T-V@nü_x0011_DáR@_x000C__x0015_Ô:íÒN@û/ÊjøP@ÚÖ_x0016_»}Q@_x0016_:W÷}KW@ ÏáõþP@6¡¼X_x0001__x0013_T@_x0017_³é69ÇP@÷ê=É3N@àeJÁdV@ýY¥¢Ü	Q@¬LÿF'U@óÈKSV@×4Z(ÿV@Ù\â«ó"R@JKz62÷U@®AÄª_x000E_N@ÚJ*_x0003__x0004_6O@&gt;Áú3Z/W@fQgwÇÛV@TÓñ:2tS@æJoií|X@D] _x0008_ÜP@8?üÎV@±Yå`Q@"ó´q·ÍQ@_x0018_U=¦hÞV@eó_x0003__x0001_R@XBqPñîS@r_x0013_ñ_x001E_R@jîÁ*_x0010_S@ö5ER@_x0002_É`ÆRU@q¶xxU@ùþåy_x0008__x0016_U@TÚµ[¼_x0018_X@¯-õç¾R@Û_x000E_}Þõ$P@&lt;.°DiU@:_x0016_=F/nR@JKVuR@ÜYÃ#Ì±Q@_x0007_8O¦¥eP@Î6B_x0019_U@&gt;3Af8ëU@EI¯{4N@_x0017_î(íÝN@ðëñúBZT@×"*ÁOØR@_x0002__x0003__x0018_ÚmpXQ@7Ã1s_x000C_R@¢Ì¦ó¥ÑQ@1gÍ_x001A_óúP@9eve¦LQ@8øüåHW@øÏ_x0001_V@øhéÀSS@k[xòP@_x0018_ZyÉ£R@SE_x0011_Q2P@u)b_x001F_NW@XhpDðãV@R¦û´;_x0011_X@¹µðá T@ä_x000E_8V@t_x0008_Ó~`Q@I_x0015_B*"WN@½çídaU@RkÑ âÌS@êbÍ%_x0001_T@.½m_R@f._x0011_öÔ¿U@/_x0017_c _x0010_T@¢ðë^)·T@/Ok_x0001_Î^T@¸´Â_x0004_ôV@+H4£,ET@ó~ÝÑ½_x0010_P@V_x0012__x0018_[T_x0001_W@Aê8ç©ñS@zz_x0002_´_x0001_	_x0010__x0006_W@Pu§9íBW@º_x0018_"FX@7õ_x0019_-X@ÖÂO@ãX@©5í.KQ@e!³mW@_x0014_ f_x0004_+ïW@ûã@"¸pP@_x0006_3¥(º)U@$_x0011_Hd{·T@G(ù(¿\S@ÄØ_x000B_XX@½ß¹Ì|P@çéðgX@è_x000E_|=2S@é'xíR@_x0013__x0001_½yÈN@º_x0005_M6!#O@¡m^_x0013_øP@-}93 V@_x0008__x0008_ëÑupX@9Ï /#ÉU@®VY_x0003_T@&lt;Tê_x0007_Z_x001B_R@1ÒÃVT@ÿ1 [öX@ úAü²°P@+R+_x001D_[U@' tºmÆT@_x0002_²l²ntV@.äæìáÉX@_x0002__x0003_*ÿ9Z_x0010_cU@Þ_x0019_YÕÞ&amp;U@Êo-¥hfP@ ÏåkùR@MIrP@5ô¨èS@_x0011_~Ä`R@,Ó±S@f{ÜsrS@°ÈÔÅ|%W@_x000E_ÈØuÐdO@2þ_x0018_Â_x000C_S@\æ×ô_x000E_ZT@kú_x0001__x001D_HV@òÇÐñ_x0007_µN@¥Ìî®@ÅT@/iÿói_x001E_X@Ô`_x000F_~L¬Q@_x000E_=Aò³DS@Á*_x001A_&amp;½Q@Q&lt;ÀßhMP@½Rÿá+V@ND&lt;*_x001F_0Q@^Ofô(X@%ÐÃÌÖU@ÒxUP_x0005_cU@ºá¶{emS@§T_x0005__x0004_DN@«_x0014_±5æ½O@)dÍükSW@_x0017__x0007_Rs[üV@s·å3_x0001__x0002_Ó¼P@FúØÙvèT@ýÖÏ%_x001F_P@	§'3¢IV@_x0014_F_x0008_}V@dTâ¹ Q@&gt;zÛ_x0017_kñU@Ú8ÁmW@ú&amp;ó8NðU@d_x0011_\:ÆX@`ë_x0007_Xÿ©X@QôÌVR@ò¤§,\MN@_x0017_òJ_x001F_±°X@:ÍÝ$0NW@_x0019_ó_x001E_x ¾X@ëj_x0002_è8®W@_ZiÏ¨N@_x000E_6_x0011_ÕBS@½%¥XV@Jp2_x000F_ºP@Ú:÷W@²ÌF-ÜáQ@98Ò¬S@Dô=­S@Çä4b_x001E_:Q@B^X«§R@ÞÀ_x0018_,²V@CQ_x0015_&lt;bQ@.=¿jWQ@ØoH_x0017_æ3S@Rµ÷ òæS@_x0003__x0005_ d_x001F_%X@ïõfË±X@ñÂ¬JLN@N¥¾÷rO@_x0010_BpéR@^:ï5QX@àI¯_x0001_ZW@uÀ_x000F_º_x0010_W@ì_x0014_üË³åQ@ü_x0019_Òèû_x0012_T@¼è_x0012__x001D_æ«W@¸EÔA®ôS@ä(Íh-ßU@.¸M¦V@ì´_x0008_d¨S@ê_x000F_×aOV@¸&gt;nP±_x0011_R@_x0006_y¹ÃiP@_x0001__x000C__x0003_ÿ/P@¤EV	gPP@0»V¾C¡U@_x0018_»Ñ¦}xN@tL\Ñ_x0011_6V@Ùp_x000B_ÍsN@_x0010_Ù_x0004_ï£dX@nÀá&gt;V@_x000C_ðàÙU@l_x0002_B¥`Q@|4°gàX@0_x0015_FÈ_x001A_UU@ ½_x0010__x0002_ëôX@_x0005_¨_x0001__x0003_FµS@W_x0003__x0015_RBT@K_x0016_Üüó_x0004_P@­Þ_x0013_qPQ@Âçe½±_x0010_U@¼,ÇüK@Q@I~Ô.	O@2¯Û8&amp;Q@/&amp;BEAjW@_x0010_SPzAP@¬íïâö,U@s_x0010_Y¶S@¾8Ú.P@_x0010_G]FhN@â_x0002_^uÉÊT@_x000E_w7lS@_x0003_&lt;_x001E_0CüU@ìÚ-®XV@ÞÁÎu~ÊT@ÚééP.¨S@°èÃG_x000B_uU@® Ö;W@$,*_x000E__x0019_Q@Óyé­U@ã5¤S2Q@Zó_x0012_åi9P@^ÿÊÐxU@û×XñÁ¹V@( _x001C_|yùX@©ùz-ü&gt;P@O¯_x001C_þ®_x0012_Q@fâbÑWïR@_x0001__x0005__x0002__x0001_úhPtO@_x001C_INäÓ_x001A_P@&amp;x&amp;P@_x0010_¶ÈÜpO@ÒTkõDyR@âç jöS@Va&gt;_x0014_#ÁQ@_x0008_	úfø_x0011_O@lð»ãR@ÕE(æIîP@EtÀ·ÚhP@Ùw_x001D_¹V@ÖñÙ(¤U@?C5/¿£S@¨Õ¥_x0019_cÄR@ÞI¯=¢LT@:Ðdåº|T@Òô0Å_x0013_R@JK&gt;YõÁU@%Y_x0005_'2P@¤]Ej¯_x0015_R@ÅX½8Ç\U@ÀSÚf_x001A_ýX@µk+BN@Î­øqÌS@_x0003_évb_x000C_Q@K_x000D__x0006_üQ@~T±	1Q@"V_x0004_§e¹U@Óí_x0015_Á4S@ß¿²ÉlQ@ú[éØ_x0001__x0002_ÇW@ù5÷äÕ;X@ÄÞ´«WS@_x001B__x000E__x000D_´T@h_x0010_lÊ¿ðW@&gt;ò_x000B_®ÈûQ@E¸÷ÜQ@åej_x0001_O@³®³`N@_x001C_¨èÈN@_x0019_B,å_x001C_nS@2ªßöä¯X@É_x000B_ä W@yñÉØÖIU@K¦¤®bùS@E,_x0008_ûÿAP@_x0004_è1Ñn_x0013_V@ÚìÆ/B¶S@oq+·ÁÀT@0)$ªS@Ý`iÏ_x0004_V@x_x0008__x0018_¤P@ü0q;Æ,U@xº_x0002_U¼ÞT@´£O_x0001_XP@Î³qÚÆ_x0010_T@b_x0002_s0½V@pÀ_x0008_;O@_x0011_3I_x001E_S@%¤ ³T@f_x0006_OÐE$O@¹7.k-O@_x0001__x0002__x0013_­&gt;{háU@ñâ _x0018_þU@6ú^S@Ö½Û¾bÓX@¢ÌÆ«·_x001C_U@_Nf~rBX@ý&gt;_x0010_qý.V@·)û·&gt;_x001B_N@+Ô­K¢	V@.ø	KS@wNÙbU@ðYNÞÒV@Ãæ4w3P@¦¸®(I0O@+Ô_x0002__x001B_´¿T@áTZGV@Ô;`³ÿU@F]ÉËYhU@ÇEßµJ~Q@_x001F_^v*_x0001_T@bu'ïôV@h-_x0003_nEQ@ÔâqîÕîT@=Æù%|_x001F_T@Á,jpW@Ì~c½jQ@_x001B_ÆûÙëúT@ð$èj!_x0010_O@oï)_x000F_Ó8P@æ5¿Ô_x001B_R@g½ö9á§N@íö$_x0003__x0004_ZÃO@;©nWP@2¬FS¬P@º]µ¶V@Fæþ[ÈS@wÏ _x001B_¤W@Ö!¥lcýX@|¥¨ióåR@"O?V¶½P@`ñ]äGHS@ªà]XðTQ@VânÜfU@_x0005_]LÎQ@æê@hu~N@`_x0001_Ä_x0011__x001A_åS@&lt;!Ð_x001A_X@*òÿ9-_x0002_U@_x0017_g@ôMFO@«ØÁ2jxW@ò£^_x0014_£X@-'b½R@ûØüs(U@yXëÞyÙP@ò_x0001_LR]T@_x0011_UÒÄÉ½R@3p_x0018_~ÆR@ÀåÓ;ê]N@:¬@ CU@ßÎd`P@_x001B_ì#J5R@ù_x0011_RÛ7fR@Æ\{_x0017_ÂU@_x0001__x0007_&amp;JQ©AT@vF_x0012_x{X@ÐlßãV_x001F_X@¶#q©-­N@Æ_x000D_ÓçÚrS@uþö W@_x001A_Ä´±3P@ÀÎø»N´W@âWÕª¿Q@}ñ$½¶KT@_x0019_¨l ¶T@_x0004_á¯æ?_x0005_N@¨rÐæç1R@Ü_x0002_úywÏV@(_x0003_iÓU@y¥¹0CGP@3ªùunR@Sòsq(Q@_x0013__x0006_¿_x0008_U@ÒÞÅRWqT@_x001F_ÆLU«Q@]èk¯ÈS@^_x0001_1´çäU@øa_x0017__x0015_1T@æÏ9XüS@Õ®_x001C_©jX@k t_x0004_³P@Ú`:V@hÀ¨¿ªX@&lt;_x000F_nA¡ÌW@³sÐÀ_x0003_R@OcG_x0001__x0003_MW@Z,ÿ&amp;û}U@$òà_x000C__x0012_R@_x0010_èz«û¿P@`Õm©ÅQ@_x000F___x0015_^üWS@¨7¹_x0017_&gt;X@HßU_x000D__x0001_N@R _x000C_2_x001E_X@Y¡_x001A_ú_x001F_T@õATòW@zhpW;~R@_x0014_N_x000B_½@öP@¤j?q$uT@H_x0012_}3rW@_x000C_Æ_x0002_õFV@¾*î%ª_x0011_V@§{¬¡9èN@L¼ØÄ·_x0013_O@&gt;@ªRãÅT@\W¹ûLÉS@Aq_x0015_ÄÛ¼P@26Õ1P@_x0002_U|\¼aP@r_x0003_ª­ÅO@ þj1Ë/X@KN]«Û¦V@ùTÁ_x000F_J_x0016_S@¿º_x000B_öZäR@_x0012_§íºæ6X@M_x0002_Ûd6U@²º÷3	Q@_x0002__x0003_æ­9T@Ö,Z_x0010_1V@A¶lÒR@û®ÀÇÀU@ø_x0005_% S@DÊÿê_x001A__x001F_V@ÆÓ_x0015_O­ZX@ó°êÓåN@_x0011_°_x0003_5](R@8_x000E_º_x0004_)_x000D_S@Ñ_x000B_°¼àS@Ñ^zD«ËS@ß*0ÔØ*V@ù^[uÙS@nûK_x000F_F_x001B_V@Oíô_x0010_,nQ@Ør_x001E_æP@_x0018_3ÔóVT@@Ý©&lt;¨T@Ìº_x001D_IT@Í1öÜÎR@þ2Qh_x001F_KS@`îfhY²U@T~¶m2W@ÅU_x0013_ÃD_x0001_W@m8oÎ¦ÄP@yÀ_x0014_/N@ib)_x001E__x0003_O@¤ßÌ'ÕX@ØþPL_x0019_W@¾©´X_x001E_S@ÒÖ £_x0001__x0002_õW@_x0004_¢Y{R@&amp;I &lt;MæR@ôV._x001D_T@B_x0007_ê°]*U@*JX¬X@Ç°¶`ÑW@o_x0006_÷)»ùU@m\å_x0004__x0006_ãW@z$+³¡ôO@¼l_x0010_gV@´\ßãXQQ@8~1ÍZT@¶^_x001D_&amp;¶ÊS@0×Ê:%_x0016_X@d¡É.NV@jN[_x001C_»W@´¨PÁT@B¾l|_x0017_°X@_x0014__x0017_ÒºU@µoBCÊT@ñ*Á_x000C_æU@-W´DûT@Û_x0003_ü´_x0003_S@â7#_x000F_ªnR@_x0002_]áFÞ8T@ØWmWvÚN@_x0011_._x001B_PS@ð)-Ý¶ÏT@Àí÷$_x001C_S@Vma¹h,R@s_x0015_T!`ÐN@_x0001__x000C_Út²T@µ7Ú7S_x000D_U@p,¤jó=V@&lt;ú®B_x000E_X@ø_x0002_A_x0010_óiT@B_x000B_*y_x0001_´W@_x0006_68_x001D_X@(ð®|A_x0010_S@_x001D_m}¸$X@_x0006_\_x0005_s_x000F_W@_x0008_¨Z¨X@úq_x000D_&gt;_x0007_T@:!ÐÍcP@ÌÑ·´U@_x0010_._x001C_AåµN@c_x001D_þ×`S@Ë_x0015_Ã_x001A_öO@_x001B_ï©s_x000D_V@Tò¸8X@_x0016_²KZT@Þ\à\6¬R@3r§e¤_x0003_W@Ü¬±ÛîV@_x0004__x0004_ÈõÔP@L[_x0015_íóV@-ÿ­#ËW@B_x0007_%ÎÆíT@JÍ"ëöòU@8	_x0015_ùT¡T@ä?M\&gt;hS@å"ÄÐ²X@l_x0002__x0003_e_x0001_V@¨&amp;ÓúV@E³oë®R@tâåkËS@_x0002_EYÊ_x0010_ÖT@Ð3ÓìÙN@|Q	MR@®_x0006_ÆÔÎT@§¹N_x001D_R@a9u_x0012__x0018_çW@°²çëÌ?P@é¤"Ù_x0015_%U@_x0017_¯¨ýW@SVy/&amp;ÊO@/¼QmgU@_x0008_ë_x000B_m{T@»+lo­P@&gt;þ(-¾W@ÝÆ_x0004_âT@þ¾B¥UU@¿&lt;8ñR@o]yÌräX@ÆÖ_x0015_ÕZ_x0011_U@³Z$caN@Ûu_x0013_·/P@WÑ.*P@ _x0005_è_x0010_bV@Ýiæo_x0008_ÿU@¸UMp_x0008_S@4tsáW@úK_x0006_nQS@7Ü_x001C_&lt;S@_x0003__x0004_[_x001A_j_x001D_°R@nõ°_x000D_X@p¨_x0016_©qFN@~#É\W@{Ë\s+_x0001_W@µÜûfO@¸Ë_x0012_áESW@asïQ_x0005_P@ìL_x001E_­O@´V_x0002_»ñ°Q@3¤~±nYS@1è_x001B_V@_x0014_¦tòËIT@_x0007_~_x0006_[3P@äûQý©pR@asôÓuT@_x0003_ö­ÅÃS@Ä±¾i"W@É'i`Ø­P@±©ÉÎKQ@J³°çS_x000D_S@zcÞ_x000E_T_x000F_O@ê%E_x0001_jV@ÃáFþX@°_x0011_ ±YR@à5:(_P@£_x0016_6é_x000D_T@_x0004_´_x0005_PÕiV@­ß6Ì)hQ@\]_x001D_[åW@¬töÇ× T@Çÿ]¹_x0001__x0002_SåQ@GæøäùT@%q9!U@Ív_x001C_gÄO@GíkÛQ@_x0008_\è_x0004_3W@*j3!_x0019_óP@¿_x0013_áËïP@¶$_x0019_SúbW@v_x0004_&gt;U@ÞÍÝN¿jS@ä¼ÞêOuX@&lt;_x0019_}dnT@­Øex;S@-¬Rä6S@}ü_x0010_xÔVQ@"KÐÐQ@_x0002_C7lë*P@_x001C__x0006_ûKi¢N@«Ø\/öP@®&amp;_x001D_¾_x000E_êW@_x0010_iRö;W@&lt;Ø´éTrR@&gt;À_x0006_#5Q@zÆtaôZP@UKYÔÎX@ÅÄQâW@Tµ×ñÁ¹U@Zºo¶ÙS@¨Ìw'ÔS@Iv-ô2XS@µ_x000F_$_ÐSV@_x0001__x0002_ä Ó_x0003_¸N@}_x0002_±¢R@yG¤ûtìN@G¹ªÞ[W@k_x001E_»_x0003_ÛO@T_x000F_Ñ¼_x0018_U@ÿ_x0013_RqæYR@ãCÑD&amp;W@$M½&amp;R@êäøãD(R@ìaê _x001F__x001A_V@M³¨^X@ú§¨OV@d¸Éé_x0001_S@ªÍÑ*:W@Ýa¶ÁuX@fªr¥ÛÃU@ÐDäð_x0010_	O@2qÕªv_x001B_R@_x0010__x001D_-_x0001_«U@Ìóy0W@æ_x0010_`=Ø/Q@ær±æT@Wõ_x0014_êb[S@¢}¨=_x0018_¦N@_x0002__x0012_,&gt;_x000B_\U@Üîþ¯9&amp;R@_x0015__x0015_ (~R@ÜÒQ_x000C_V@_x000C_ww%&amp;T@Ñ]©«YQ@_x0003__x001D__x000D__x0003__x0005_U@_x0019_á?/~æN@Ó9_x001B_	ÓùX@ò|'ëÊS@~_x0010_¾_x0005__x000B_£W@|­_x0007_M_x000E_W@cA_x0004_dÌ¾X@üu[ôR@_x0012_:_x000D_ùR@{ä_x0014_³ïµQ@¤³_x000B__x0002__x000B_dV@_x0007_-Ïì[ïU@_x0001_ð¿¨_x0016_X@æ4ò_x0006_W@ï¶{j%P@´,&gt;òÓhW@y-*_x0004_öP@_x0017__x0003_ÐÍãP@_x000F_hkäiP@ª¿;òSñQ@_x0017_ï¯{_x0019_S@ðS_x0013_¨hAU@i´d&gt;S@|Ð_x0005_ÍªPW@\]k_x001B_ô{O@Ô6Mý£T@JIv_x000F_öX@_x0005_³R`_x0001__x0019_N@Ú¸¶_x000E_×U@²ZðyÙO@êÂ_x0003_)zS@ê VÝS@_x0001__x0002_ -ÂrcÊP@ýêüGÂ¤X@üóÚò_x0003_V@ÊM9/ÚS@4áÇ_x0012__x000D_W@Qê_x001C_}ËX@3ä_x000B_P@Áòð_x001F_¹]P@(Î¯³¦¦V@~æ2_x0017_t~W@\Á¶ë_x0008_%Q@þÏèDZ÷W@}T1ç¾_x0013_Q@ÿí¦ÚÈIS@Òkr_x001B_P@Ø_x0015_¹B_x0001_X@ùÌï_x0019_ëQ@ÞêY_x000C_ÃU@Ó¶*÷_x0011_âS@k_x0011_òm4ÏW@`_x001B_|È°4R@B37'$R@ÐáiÛøâQ@@`í_x0007_³/U@åð¨ç§®V@_x0001_$ÁD°V@åV_x001E_3N@wð_x0001_êTðQ@FïHû9W@ÂÜÿè._x0017_X@ÙwmöW_x000B_W@G¶Ä_x0001__x0002__x0003__x0006__x0001_N@@ègéQ@ÔÈHÿÚQ@]_x0014_P$N@_x001A_:Ã©?yO@°þ)¿ÕS@ê9ûU:U@øÍ[·ûS@&gt;QF°_x0016_S@BÝ[)`2W@ý;D_x001D_ÏU@Kð_x0003_S2¡O@?qh_DN@´_x001F__x000B_ód[T@`m_x0006_á¬P@UªÎE¹P@å¡_x0003_}TV@_x001B_,úàÃW@_x0011__x0011_äcW@Éæü¼ãR@WÆòßV@¢B8mdÌS@À¼ð¡mV@ÞÃM×N@Ó_x0005_e_x001F_r_x000B_V@ÐîÉTX@/öÃ÷_x0001__x0016_P@Q¬_x0011_®¾Q@_x001E_ôdÑQ@&lt;éV_x001F_V@U7Ý^å¼O@ø÷û)ÝV@_x0003__x0006_ðÊ* O@_x001E_HÕ«IPS@_x001E_ê·_|X@|:Ua)ÎU@HCùâ_x0017_ùR@òy¡_x0005_ÄV@)a.÷T@ðz4É8cQ@_x0016_öþ:TQ@Nz&amp;_x0006_T@¸`²_x0019_Õ}Q@7èö_x0002_V@âëDîHP@+_êh3T@±u:EPvQ@_x0008_ôieôP@F_x0011_8ð!_x0019_S@_x0018__x0010_ÿOùsU@_x0004_ýJüR@£Þh'W@h÷µ5OV@+m_x0019_çU@Ìn_íÛ_x0001_Q@ú_x001A__x0003_aTV@_x000E_ú"ñ_x0011_»V@ÞÂ5æf_x000F_S@|¡ãÑP@ßTòÐP@R¿ÎR@.Í÷ÔS@¨åÉU@¦Å¸ë_x0001__x0005_¸cS@WZ¹_x000C_FR@û¡ûïT@g _x001B_&gt;c,N@¶QÔ'#	U@ªit°LÃX@&amp;D_x001E_a	HQ@_x0013_ì_x000F_¸!T@t¥ê);_x001F_N@®¼àu¤R@$_x000D_©£(Q@_x0004_¼[pôU@!n3a_x001F_N@_x0004_¸¥_x000B_7O@ãÏ_x0006_Þp_P@¡ûùÒ´éQ@rÀ:&amp;?UT@Þ_x001E_(_x0002__x0011_Q@ä£&gt;-Ø'V@áÄ"ØxV@ÿ_x000C_ìÆwP@Ú_x001F_£_x000F_äX@l&lt;*¼_x001D_V@c¾5rN@*dn-ÍpU@Üÿ³wEW@=ÐLQ_x001A_LU@ÖéLã^ÖO@0_x001D_5ì&lt;3V@\Îß_x0005_$V@qÒþPB3V@_x0008_Õ*B^_x0003_T@_x0005__x0007_+F_x0013_®&amp;ÓN@Td_x001C_µêP@z_x0004_Ïo¨@O@ÓJ²úT@Ì^ÍÿW@ËfÄõ	P@¾`_x0001_ÛPÛW@ôï6­YÉP@)ÎØ6\ØQ@_x001B_þìU@¶&amp;_x0001_ÚX@Y_x0011_aõS@väÞ¿_x001C_U@Æ*Ãò%·N@:_x001E_®F_x000F_R@_x000F_pZ?_x0003_Q@Òe_x0019_ ¿X@?´Û!ò8P@ÃÌ_x0018_¾òS@8êê|½_x001E_U@a_x0001_LP\{P@_x0018_Cæ®F¤O@_x000E_ÁÐjlU@p¸ù_x000D_ãP@-Ö|&lt;_x0002_qS@Åé¬×S@_x000E_DX&amp;R@SÑWÑ%O@æ¢WÖO@_x0011__x001F__x0005__x0006_}iV@Ö7öáJW@a½¿Õ_x0004__x0005_ëyT@4¿_x0018__x0005_FT@LùÞo8ZQ@¶_x0019_*|_x000E_N@ýf=÷kiV@U_x0001_ÅïýQ@)-KKÑN@üo?W¸R@ÎjUÖ1P@V9®ÒS@ð_x0015_¼X@9æ_x0015_ÑQ@@_x0003_XõG²U@%_x0006__x0001_EÆ_x001B_R@ÛñÆ_x0011_OX@0%ÿuÃV@(@~$hS@¦_x0012__x001C_&amp;åX@[_x000C_vû$X@"¦6T¯]R@ç~ªÚU@Ö)¿Û;jU@¤V_x000F_ioW@__x000D_2¹U@0©YDR@_x0002_Ä£v_x0002_ÝX@_x001F_;H»òT@HpCJ!_x000F_P@ií{¾FX@´o$AX@%áø©@7V@$À!uá®X@_x0001__x0002_ÅÄì­ÇBT@^k±ÉT@¨êü_x0012_ÏT@¶¡_x001E_OÉW@¦_x000B_þ_x001F_WßW@Ïd_x0005_Wm&lt;R@óµÒ}S@NÞýø¡ZQ@_x0013_G·*ßöX@|·_x0006_ÉäåQ@M¹G3X@Èg%ÞæW@*¯§¦&amp;âV@	ßs'³O@lÍPÑ_x0003_=R@yj,Ú²R@ºsZc¸ØV@Ú_x0006_TàS@sÌ¬%]IO@xiI½}8X@é®súg?W@8´IT@Êéú~ïQ@Äu^Y_x001A__x000E_P@V¢h¥_x0012_çU@_x001C_Ò)6¾5V@Å(¾äç5U@?M_x0018__x0006_FÓV@Ë¯ÇwN@ôË_x0012_¬U@OH#¤¼ªU@y_Õ_x0005__x0006_&gt;R@_x0010_Ì²Å;X@ç·_x000E_?X@4-H×V@I@¢_x0001_ÝX@ÂÁø!³PU@¨ÆîpU@¦Yñ5&gt;=Q@"_x0010_ËäMN@ß]ù6hwP@ë§©9Ð0X@FQßjÃV@3é¨Z?&gt;X@Ôá0£ûòX@\©_x001A_ÆS=X@k´ÊðP@ÚèOýhW@f_x0019_¬ßÛ!Q@_x0019_§Êæo7S@Sm¡(T@ ¡;4o}W@ø_x0007_é_÷O@Õ}_x000F_#àZX@,}}U@AÚDî_x0015_R@GÍ_x0002__x0003_¼\N@r/ì_x0004_µP@T{³MÚpV@!zë	Q@+_x001D_Ë_x0007_3;P@TH«ó_x0012_P@_x000D_¤â&lt;úP@_x0001__x0002__x0012_h±_x0018_xV@úõ_x000D_ÂoN@À ItÕP@ÚóU_x0001_ãR@¦k_x0004_üdX@ÁÊ¢RV@¼ ¡yµQ@ØóøTÊ+P@t ÍbdT@¤ÛR_x001C_¼ÄR@5²Ò!^V@h·¤ùÍàV@B__x001C_PZ4X@ª#ðtªR@6uÍ1_x000E_R@6­_x0018__x0001__x001A_ÕT@ù_x0013_øúy¨U@¼K'óvQ@Ó9z_x0004_ß@V@XÊÄ_x0003_5×P@_x0003_à~ê??T@Ç}¢JP@Jù¶ÖX@¤¿äkÕP@Ä¸e_x0017_+_x0015_V@¯wHWR@ú­_x0019__x000D__x000C_²S@_x0013_1(_x001E_áP@$ÁÈÂÏ_x0015_W@Ø¨v¬,V@Äþ80½ÃV@ö9_x0012_5_x0001__x0006_O@_x0016_Ç¯_x000B_(SO@_x0003_èL÷_x001C_ôV@Ù1éÊÁfP@ÌøúXóuS@xä86ÛR@_x000D_ÑÖYS@V';üT@_x000F_ÂÎ×wuN@ÁwmR &lt;W@x½¸_x0002_z^W@_x000B_L_x0006_r)sS@Ò!Ï8cV@_x0004_jR¸k¤P@GCÔ'ÕæN@Îå¨|_x001D_gR@hÏÛycjO@m{óG´4X@;_x0013_=_x0010_T@R_x0016_L_x0016_8T@,=wBO@r|V]J¹V@r)^_x0012_±U@Ä_x0008_c_x001A_×U@8)_x0019_U@_x0018_ã]\R@¶î_x0005_?M%W@ä_x0002_A_x0012_í3S@(Ïy4[¾V@l%3ÆhxV@l2ØaTT@ê,@k_x000E_bU@_x0001__x0002_îk|Æ×U@5vø_x0016_¥»P@_x000E_NÄóßTW@_x0019_ÿ_x0010_£=_x000C_T@MÄÅä"R@e_x000E_L¼y-O@¸=(0}_x0002_O@RØO/7ûT@¬_x0005_ý0_x000E_lO@¥ýaµ_x0019_BT@_x0003_ýÀÓGQ@Ï^îS+	U@°ÃT@ï&lt;O@_x001C_õúbËQ@4èñrùHU@_x000C_å7CzÁQ@öxn·EcP@ÌP_x0017_S_x001A_W@KjÎ¨mS@_x0003_´c8@§U@'Ðx±6aV@F;¯_x000E_S@àË:Q@!_x001C_Gù¥U@ª"ÑÇÂ9T@ÒnÂ_x0013_U@§»Ë_úT@±·®®FT@7@_x0010_Ë_x000F_W@Æç®ñZÚT@RzÔDDÉQ@&lt;_x001C_3u_x0004__x0008_z7U@¤+gC¶IU@+_x000F_º$&gt;R@©y2KþQ@Ë_x0013_g\`;S@¶HÛeoþP@E8,ÞW@û¾_x0007_xR@_x0008_DèÎ%W@_x0005__x001C_ÈÈ_x001A_`V@M¾»ñU_x0017_P@_x0002_¡_x0015_©]S@dïælT@¾©Ì_x0004_îR@4M¡_x0019__x0006_S@§3.í_x000C_R@z_x0010_E$r«R@0#_x0002_éÈºX@Pe4»_ïW@ºôñLN@@à_x000E_²_x001D__x001E_U@n¾ã_x0006_Q@®¶ýÛ×R@»ÄþøÜN@zc½f¬5T@Û"_x0015_h_x0003_P@_x001E__x001F_;hWS@tF_x0004_2¹)V@2»w_x0005_9X@3_x0002_U}U@_x0001_V¡]CU@þ.äò*W@_x0001__x0002_ZlrV_x001D_ºR@_x0013_Ù¯ÔT@À_x0016_×þT@¶_x0004_­­ÍòS@g&lt;È_x0015_S@[iËÍÆÝW@¦í_x0017_/ùU@NÎâ¾_x001F_U@_x000C_/|®'W@®òOÈ_x0016_JR@@«éíYDP@ð×G{w:X@º·40_x000E_U@[ÿêOÚV@¨l_x001A_+èdV@¸%°£_x0001_ªR@V-Ü·ÐU@_x0011_Ö~çhW@'åbkEbQ@.=_x0001_¡^W@_x001C_¶Ýþ_x001B__x001F_O@&amp;+N1	_x000B_U@Ê()ÊN@7å	9P@FÉSéMRW@K7+lU@0ÞàÈl´N@§y7(#_x0011_T@¹¥m£S@Ð_x000C__x001A_QAmR@öL_x0010_¢5R@ß$¬	_x0001__x0002_ó_x001D_T@I×ëÐ_÷V@Ñ©6Ï_x000C_|V@_x0004_";E{WT@ícÂ&lt;'N@/_x0008_&amp;©úJR@»Ïú×¤ÙS@HAJ_x0001_sU@_x0003_NEé¯ÒP@Æ/Ù(DN@_x001A_ ¡­pU@»iº;¹P@Â_x0001_	û¬vV@ÜÀ4+W@x4¶EÙO@ñ_x000C_ÇS@_x000C_ æ&lt;T@_x0004__x0005__x000B_m_x0015_X@Ä:±OûW@&gt;}á_x0005_þU@JöóSWU@(«_x0014_¿GR@à_x0007__x001C_~W8N@Ò)_x000E_äÒX@²_x0003_®ßNÙW@®PÌøW@Ú{èQ_x0010_§R@vÙR]Ó¥Q@iB«3T@ 8*Ø)¶T@¹$ÉP@G"ù_x0016_êO@_x0002__x0003_§´1t/gN@EÚ*_x0004_ñT@îkÀlÇS@ÎKàÂhcU@º_x0019__x0005_A?_x001F_P@_x001E_ï_x0017_æXPX@â!ÙïT@à)¸ïÚKX@óPñ[_x000C_N@éf_x001A_f_x0015_W@Ü'Ls/+N@VOJ92-T@s¼XUP@'_x001B_¿¿@U@Íä?-àW@Ü¤êFÁP@ï"vòëP@K _x000B__x0014__x0006_@P@8út)ýèN@×~,ò+KT@P;U¸@T@_x0019_I/:?Q@_x0003_\(ÁS@_x0001__x0003__âS@[ÑEDòS@_x0018_YøÝ_x000C_ìQ@_x0016_QmÁuT@{ÂIÙ«dR@8Wft%V@hq(O_x001D_T@ÍÂ_x0015_õ¤¯S@J¸Ë_x0002__x0003_øØQ@Bd÷´ÑR@¢·§_x0012_EàR@ÄÆiy×_x0018_U@u\_x0010_ÓN3U@Xg¯9ÀT@&amp;Ô°«ñQ@oZ«É1äQ@_x0001__x001B__x0004_ëO@PäNY_x0002_¬X@3÷_x000F_+GX@6ùþ¾S@8ª_x0018__x001E__x0015_V@¿yÝÙ#ÿT@9{0N@¢ì}äU@FÈ(ÉÆËX@_x0014_÷L«_x0016_V@_x001E_)9Ù_x0004_ÁR@Ð}dØ°CN@Õ¾Òá¬W@2/e[&gt;S@\ÑÄSP@Û5_x0019_§sP@+É·²óS@l©#t@ÈP@÷tÙõÚûP@;¸YIT@¿·öÀÖN@_x001A_51ùÁÄP@ªâ|Ô_x000C_)V@:¿ÿ_x0010_°ÈP@_x0003__x0005_Ñ©`'KN@b?0SX@ïr_x0001_xíèR@xÜA;,LP@pÌ`dgV@"«fE&lt;Q@Ò`@ì_x0008_S@_x0016_6ÆTeéX@¨¥%µê&lt;X@nü_x0005_!­:S@ÈèW$_x000D_àW@þu`;WR@Ölá\ÏS@_x000E_ñ_x0002_Á÷ÂR@:iÝ"_x0004_X@N¦_x001B_"_x001D_ U@®E_x0005_ õ_x001D_S@]Þá¶_x0011_«W@_x0011_\!_x0013__x0005_V@½V_x0003__x0007_é_x0002_R@¸_x0017_[ê-V@_x0001__x000F_f­_x000E_P@§ ö¿ËQ@jy_x0007_1Õ U@LÅä4ÚP@&lt;·ÐU@p/_x001F__x0013_çV@ÜZvN@tGèRØU@f_x0018_(8Ó_x001F_U@ÚQ81T@ºÐq_x001E__x0003__x0004_Q5Q@¨ÒÕ^_x0011_aQ@»ÀôKèP@³?j_x0003_ÅR@ú_x001F_F_x000C_mP@T_x0013__x0006_´WU@f¹&lt;y¶_x0001_N@ÀélùîT@m_x0008_çEcóU@^_x0007__x001B_L_x0018_ZV@a_x001F_[»O@¸{_x001C_uP@EiØ~_x001E_LW@_x0003_À3à·wR@|6QØN@nv2ÞÓ»R@P@6j)ÒP@_x0011_D:ôhS@_x001C_9_x0010_v!V@h?5\ÜW@Eë¼hV@Î%Ä¹®]U@ÙñÝÆUO@_x0007_s£ÚÙ_x0019_T@_x0004_ä6ÅX@^_x000B_+Io_x0002_W@ùÉ]§_x001E_ÈV@ò_x001E_jè_x001D_MS@'_x001B_2_x000E_àU@_x0010_ùCDiQ@°^GæÍTX@¢-ºU@</t>
  </si>
  <si>
    <t>487bf3414fdbb84ad909b7f69794392e_x0001__x0004__x0014_&gt;!ëý_x0008_U@Àå_x0011_V*PT@¨µ¡©Z_x0012_V@³zp*9N@_x0001_¸¸4=T@µ+®Âp²R@_x0002_íçz\N@_x000E_´m¹ÛW@éîú²Í_x0005_O@E_x0003_v$ûU@x2G?\3S@_x0005_#°4_x001F_¸U@¡Ý¤_x0014_ÔðS@Ô¼ú9U@Ò+SUER@b_x0019_áÿ²UP@Õ-_x0008_?£P@Ý_x0002_9löV@ÒD|"µS@éÈÿ&lt;ÛN@_x0008_bgFD0Q@Á^1³ªT@ ô6_x001D_R@_x0012__x001F_ èT@_x000D_¦LÍwT@P¸ûI5_x000C_S@¡¦©JÞóP@z@ý° S@kþ'¹_x0014_3T@A"gÑR@'ú@3Y_x0015_W@ÄßSr_x0003__x0007_ÍQ@ûÿ_x000C_DáW@_x000E_cË_QÌQ@{°~äNBS@_x000C__x001B_	W"U@1ÔÛÂW@^_x0006_c{çÕR@Üøy_x0002_¥T@ÚH)Õ"ªX@_x0015_zÔ_x0011_¶S@f_x001D_e'ý@R@ ñè7MöN@jïª-FW@`çtR`	R@8;+e«_x0018_W@88a°×W@_x0003_£N_x0001_EqW@_x0006__x001F_PX§X@$i"_x0019_½N@ÐÍ_x0004__x0014__x0005_X@. ÛD_x001E_W@ãvER@LVù®ýT@ÑBËDÆôX@äÎ aëX@êkÕ¦DoP@&amp;u|=W@yÌî\ìX@yÆ«|W@§n°½tcP@,_x0014_Î¶_x0008_ÕW@eõ-riP@_x0006_	@jCpmåV@³_x0002__x0008_%_x0001_V@§_x001F_J£èX@ÆS8_x0018_ V@£:OßQ@.úÁ_x0003_PMQ@å_x0011_ÿöU¥T@¨sµ°\S@&gt;g#·åR@jh_x0017_à/UX@¨2_x001F_õw W@_x0007__x001F_úÔñËQ@_x001E_öimæT@2væþR@µ_x0014_1Ë¶O@2ç¬ú¹N@._x001F_Ù¨ù%N@_x0008_`k_x0019_²S@M¦B6S@hÂöX@ùB=tzeW@/_x001B_\(C_x001E_O@ZO+´É¶O@:_x0005_vAT@ÿôèðpX@ß_x000C_i:_x0004_T@Dþ]ø(P@øór0¨¹R@£ý"ã±]T@_x0002_Íá_x0001_éUS@0nå^hLX@Ýk²B_x0001__x0002_# R@í_x0019_ÜÔ0T@YÄÄ9&gt;W@_x0018_AÃQ4U@{aï¦`U@*(_x0007__x0006__x001D_ÎT@øùÎ®³_x0006_P@_x0007_ÈA)öU@ê½ä¹VO@I¼_x0017__x000D_¹6R@_x0002_ôþÒ}R@»¸¯^WV@[ô~eÂÆT@;#_x000D_ß¶V@_x0012__x0001_Û_x0015_¡&amp;X@_x0012_fqþÅXU@²_x000B_j_x0001_PR@_x0003__x001D_ÇSÓQ@ú}hÆ¦µX@_¤½-_x001D_Q@ø1u[1çS@nèÑpWIR@ååF}HS@lf¸û!ÿV@â	^TµX@tPF»XN@oi&amp;òR@ÐÊl_x000E_{V@^#ù÷dS@xÓÇ&amp;uaT@­[g4¯X@_x0005_òDQFR@_x0002__x0003_+âY£_x001A_V@_x0001__x000D_¨_x0012_IÛN@àle_x0011_U@e_x000B_Z¬[:T@.0¦ü_x001F_xR@ûuy_x0005__x0019__x0003_W@ÚõV³_x0012_X@AV$0ó_x0015_X@lá_x000E_¬3|R@¼Î²ìN@â½ÀDaT@@ $Q@_x0015_qÜÔW@Îë_x001E_OZU@öoÕ%vVT@7ø¿&gt;¼P@ÀPë)ÅW@"Ç«jùBS@mÉ´çoN@[_x0004_ïöåS@¥@-ø&lt;lU@_¬*"T@&gt;¥ÄR@"9$ª8"X@4¨_x001D_~i~S@¡_x0008__x001D_ØÑ_x0005_U@ô$¿GÀpS@p31¯S@lÿZfÊQ@N¾pQV@êøêåcTS@ùè{_x0003__x0005_ÊÖR@_x0006_¡ízgõX@A_x001C_"É7IR@[mÎ)DQ@Õ_x0008_Ð³_x0002_R@¦B¸ÞlV@nã½W@¦æ£4_x0004_¡T@¦`í}T@¤¨V(¼S@V_3¸ßT@öw×pHèP@_x0018_¶FÃåN@F:ÍAE_x0013_O@_x0008_WzºT@_x0010_^îÃ¼£Q@Z²k·P@_x0008_ùÈËQ@ÛeÌV@x9 ÝsT@w4#¦W@O»Ó0_x001E_V@?X_x0019_S _x0017_T@¬ÞÿuâT@øNÈYmuW@P goU@Tê_x0005_ÜCpX@_x001C_A_x000B_ZE÷P@rC9°¼T@F&gt;&gt;_x0008_V@Bì_x0001_^ÂnT@r_x0004_·P@_x0005__x0007_×XûdP_x0004_U@P5®n~	X@eü_x0018_ö¬TQ@êw_x000B_Ì6qQ@àþ_x0010_«ÊO@^#ï2ºÚS@eÊ_x0012_Ð»©V@+v%,wR@]3_x0003_eR^Q@'µ³_x000C_ÜN@EÄ¸_x0003_T@_x0001_ú2kS@³FæÞÀäS@«ºÎCN@¥@Ò_x0005_gV@ÀCØÐý	P@aÃÊ/S@ÁXAM	_x0014_O@Í_x0002_¥}_x000B_P@¶VÈnRV@ë\	YO@:_x001B_ù¦W@_x0006_À0«ÒAQ@4ø_x0014_8V@ÕY6Âû¸T@"_x0017_-þ¹_x001B_R@¨gÅ8¿§S@_x0016_Az±îÊS@_x000D_aWëX@_x0013_ÐABU@k^['O3R@L²§_x0002__x0003_ïOP@8;ÀW&gt;O@&amp;mÜS@_x0014_©î\q~O@¡Á]ê_x0017__S@&lt;ùZØ\N@d|8WmAX@@PÈìmU@¨_x000C_½¡¤¾W@&lt;Ðj£ðS@_x0012_Á ýN@¶XT![V@2_x0018_øgÎ_x0002_U@ÅÎç_x0002_R@T7JÍúcX@}l_x001F_'³X@.Óí_x0003_#Q@¶}ygpQ@`·_x0001_AþQ@6¦7ÝÔ_S@|4_x0004_æQ@_x001C_ë~°X@J_x000C_Ü©U@_x0003_C¸_x0003_b#T@¥_x000E_ÑéEiP@É-ÉV¯O@\¢N3M¨S@2sÞO]¬T@*+&lt;À:ÆR@kxEØQ@_x0011_ñ¾_x0010_pQ@@X¨´QÈV@_x0002__x0003_ @YN¢X@v©è]¨P@fýhî3X@Êá+ËL_x0007_V@YñL_x0006_òS@ás_x000E__x0007_W@þ^XøvÍW@¡_x0017_=²UÔU@öQ_x0012_EÄS@ªÛ_x0018_þ×R@Î%CÚªV@	å9'%S@[ÎÑ_x0012_aP@lû.;¢V@ò¨_x0019_¯)N@_x0008__x0013_û©_x0014_V@­¶0sÆGR@@rb¯ÒtV@9¾ìqT_X@üç_x0001_mS@_x0014_&amp;ïúÌÇW@Ï_x0008_wR*W@¢ }¡|W@ím&lt;_x001C_X@&gt;0D|@JQ@è}Ó×æV@X/âÕ_x001F_UW@8i¸YÅmV@ûb.ØÛR@â_x0008_¯_x0018_[ÿV@fÛ*ÛT@_x000B__x0011_6_x0001__x0003__´V@Õb~LûN@õvüÒv£R@è4¤éÚS@=Â_x0002_KÚ,R@Xë_x0004__x001E_I/N@Ð_x001E_°äÑO@¶_x001F_á&gt;ÂO@,_x0004_B­P@¨ì~Å`U@°ïÓpo_x001A_V@Ä_x0003_T"_x001C_T@_x0003_k_x001B_ØKFT@áñòz}!O@å/ËÌçWR@"fq_x000C_6P@VUíÏ÷N@_x000C_~ÀæÈX@_x0016_£×rÁR@r&amp;!C)AV@_x0017_ö8êßT@i_x0001_Ý_x0013_ÕQ@'X_x0010_¤âW@ _x0004_©:MFT@Åwh-97P@çóÍõUW@ü#_x0018_=dJP@övnAàV@Ä·¯V@º¥í­_x0002_Q@ôtF$öN@ÖAõ#R@_x0001__x0003_Z.gË!ßS@_x0005_V|ºú V@hÐ´¼mbS@'ÖJÔiT@Víª5_x0002_X@_x0011_,iê_x001E_nX@qsv·â~P@ýâ% sBV@BX=ðä©W@[=:ª§YU@tE_x001F_ÛüÅX@ºâ*ýÈ-R@¤U»¼øbV@Ýh%ë2_x0005_U@_x0004_UrÝ_x0002__x001A_T@µÖ¥;_x001F_P@À¾îè¯éX@÷ðøX_x0018_S@N¢_x0004_kÄR@p×z×_x000C__x0007_S@sS·-~`N@Ø-_x000B_w×WW@¡ñHgíX@_x001C_	c#·_x0012_W@¢bWÞQ@_x000F_Á±MQ@Ê_x0005_Â_x0006_tÀV@R¥¶_x0001_Ä[T@"c`ñÊhQ@P-IHu_x0005_T@4_x0018_Á_x000C_@ÒP@_x0002_ß;O_x0001__x0004_¿S@©íAuR@ý)ºêW@Â&amp;Êø_x0002_X@h¶_x0010_Z^ÌO@_x0003__x0019_k&amp;2¸Q@ªr±ªQ@÷_x001B_\¸`V@¯3W;_x001C__x000F_R@ÀÞ0³.¥T@ç_x0016_qïJS@_x0013_BjFr»R@v£_x0003_4_x0019_O@4úð\T@·_x000C_ÇÐÉ&amp;Q@!ÿ¸îõR@_x0007_ª_x001B_xjU@VÓÄEº5T@_x0005_[XvcøQ@þM$_x0016_8¦U@V{¡¦×N@vjëR_x001A_R@g[_x000B_ÖgQ@ÿ*jO@­n1ûvUP@½wúòLýQ@ÛÈ{+Q@}A æ?çV@¾É­k_x0012_W@²&amp;xP@|jIÃDãU@@#6È=½V@_x0001__x0003_ÊÒ7è1P@ð;E&lt;^°P@_x0014_OýªY­S@Ì¹&amp;àV@ÎJ¤À|ìO@c/S_x0003__x0015_ÒW@U_x0004_}ùYêS@_x0017_6Â![O@¹ÂÝë*Q@ü¦|^%vP@r4þÒuçR@émËt_X@d_x0002__x0016_ø¶T@láÄ}Ì_x000D_O@¼PU@_x001D_Zü_x000B_Q@b«%Û×öU@WïÈV@R2GäìU@êø¨kR@Ä»&lt;N|#V@_x0008_ÕÌ¤V@(_x001F_.HgCT@Þ¼§ñ_x000E_R@Àt¥CÅÙT@Ò_x001D_½ª&gt;Q@_x001A_¡Lì_x0019_W@þâ_x000C__x0012_×X@_x0007_F\hjU@lÉÆÝ7õX@ã_x0012_Ïú_x000C_V@ö-g¯_x0002__x0003_Ê_x001D_O@Ä¤_x0004_ÓR@Ùg*ëÜW@_x0018_ªµô®U@È'_x0008_«0_x0017_R@L^uß_x0015_JT@Ìý©|¡V@J²)þÀV@Ã¡¹-KS@NúÂ_x0001_ÐT@_x0008_JÈAÄX@BDÐ|@Q@:2ª UQ@±_ó2Q@ÆÒ&lt;Þ¥R@íûÒUã_x001A_O@¢KÑi!iR@ä¥=!S@_x0013_!çè?T@SÖÑñ§V@ÊË	Òl_x001D_Q@+ñó,¦P@æ,M#_x001D_êQ@_x000B_Se§NX@._x0012_³âÅÀR@Î_x001B_Ø\ÄEU@µ1þBóT@ë_x0018_Ô¬³P@nÕºP@~\ö]ªX@Úþ2_x0006_U@_x000F_÷ñCâ_x0001_X@_x0003__x0004_ÈoHZfBP@¦ü?/_x000E_IR@²åß]Q@ÙÆºåvV@%{ñ6)zU@óWÌvmR@5M`!ÛaQ@÷ÉCý ØS@z!+_x001B_¤ÈQ@ð\ºR@_x0005__x0012_agP@úØÕ¾S@_x0002_µ(H_x0001_óT@_x0007_§©_x0007__x0013_X@&amp;¶¦Ü_x0011_T@â¦òL¢ES@ù¾x¿"_x0011_N@x³üOÙT@Û4í_x001D_4dV@_x0001___x0014__x001B_±êU@Yøi_x0013_»ÐS@ª_x0001__x0017_(§aW@§æâ~e T@^F+@#Q@önY®_x001A_R@á­CË~Q@ê:K_x000C_ÆR@_x0002_Ë_x0015_Ô9W@R-¾¿S@ãÿ~½_x000D_«V@RÿôR%bV@¸2Ù_x0004__x0005_µ«W@¤^#ûäQ@!½$b-ÕN@_x0002_å"_x000F_T@1§[ÔS@fÃ¯¦_x0013_W@_x0004_6Ï_x0019_¿W@ÔûÑÇO_x001F_R@F9,Z_x0012_°O@_x0004_Ù_x0012__x0013_LÈQ@+_x0003__x0004_¶àU@_x0004_Rz: ÕR@_x001B_*ÌsW@&lt;éwÌÒS@°ùè\X@ê_x000F__x0001_2yèS@8_x000F__x0019_o)®P@_x0004_;¡_x000B_[àN@N¢ì$E_x000C_R@¾aWÀU@¨~_x001C_óR@_x0017_äÜ¼_x0008_VO@fí`é.ÞS@Së(áS@= =&gt;¨QN@_x0018_¸ì:eçT@âu­Î@S@&gt;ÎkÐ_x0014_bN@H À_x0013_ÌR@Ý®jº!V@"_x0018_AËêQ@Ó*_x0011_!%W@_x0001__x0002_*_x0001_Öè-_x0014_V@sHÔþHP@7¥-ÍS@|Rv×X@ZaGòàjU@&lt;I!&lt;Ä_x001E_X@N,TEsX@_x001D_*(_x0005_KÀW@°Õo"U@ú&lt;¡gËÐR@ÚE¸w:®V@_x0018_=fV(S@È_x001B_ ñR@Â_x0010_E'+X@eÊ^Â=wT@x_x0001_¶ñT¼W@S_x001C_|4_x000D_÷Q@ôZX_x000D_r_x000E_S@zÆ+5sU@¶BwS®,Q@C2À_x001D_X@ú_x001C_&gt;&amp;_x0018_V@KÛä¶Ê3R@l÷¦N_x0015_S@ l|²Æ³W@¼ÓáÿèbR@ætQóX@Þ&gt;ùÐ¸:R@m_x0006_wºwQ@¬Æ`½ðpT@ÐÔ;_x0002_ZÅT@æðQ¶_x0002__x0005_ºÀW@NþÛg_x0011_XP@aÔÐ_x001F_¨_x0010_W@|Ê¥y&amp;¿T@Ñj_x0016_&amp;OP@0Fº|­_x0007_V@qiúz*_x0017_Q@qá=½ÛX@tÊàYU@÷%3@Õ_x0004_T@íÉ "nðP@&lt;_x0013__x000F_R@VôáSÌT@_x000C__x0001__x000E_Ç:P@²	é+öôV@"Ê_x0001_úU@LN7b:P@ÙÝÐ_x0001_öxX@Ïÿ¥°ã-W@_x0003_ìdÈlO@«gÙë_x000C_½P@âzJ'_x001B_åV@®×DÀzþV@Ö`5îhV@öè½_x0006_ÞP@Ñë´õóùU@(Ì_x0008_íWnW@ÒËfMÕU@ûÌ)Ì=_x0005_P@`Û//S@§¥2U0T@¥Kð_x0014__x0008_P@_x0001__x0007_á¬Áåô®P@ a4"P@_x0015_[åùóOR@_x0004__x001E_ùR:MR@å_x0003_ÅVøQ@ïnÕ£U@_x0012_î-x_x0011_ÁU@D,_x0002_£_V@ÂI$¼±S@_x001D__x0003_ ··%S@K£zPU@.Í;)S@_x0007_Z¢,n¼P@_x000C_ù_x0014_HþÚX@» A_x0002_IS@_x000C_Ýg[w*X@ÌiUQ4­P@_x0016_Ô-_x0015_aV@J_x0015__x001B_*;S@B¹i_x0016_~}V@wdjÄ. Q@é?_x000C_ýÈÛP@icõs_x0005_R@D+ìº(~T@¶fô÷U@¢__x000F_|À_x0010_U@:¾	0_x0011__x0018_P@b_x0011_¾àJãR@.A}É"S@%}D&amp;±éV@0&gt;0_x0006_2X@0{Õ_x0003__x0005_	A4S@ÊuXÀzÒT@ÿ&amp;U6KW@G/_x0004_i³ªQ@(_x000D_t½ÑS@ôèÌ{_x0011_9S@h|Ç'X@ªÉ®©C¿W@Ì;ÍM_x0007_R@_x0018_õwS@º7=h¼¿Q@°HÞ}P@ù``sX@Áa¶vïR@_x0010_-_x0010_ _x0002_S@1_x001F_%_x0005_©,T@:ÁTôlN@øj	µ_x0008__x001A_R@âª'_x0008_ûP@,æ9+¢U@K1_x0013_k}ÐW@_x0002__x0008_fh äV@_x001B_.RÎÓ³W@2_x0019_g+§S@Ü_x0001_¶_x001E_ËÕU@¤mÃZ_x000D_vT@VI!vöX@ÄºË¹_x0003_eT@8÷G ó¤Q@(¨_x0006_Í_x0017_S@N&lt;yN@31ÚÏU@_x0004__x0005_ðÎð`_x000E_oW@daõ_x001A_rêW@B¿,ÓMT@V!×;7ãU@_x0018_9H'1R@_x000B_,±YÿFT@Ù!_x0015_UXU@4 &lt;üïS@_x0011_hDKGU@9ç:ñR@_x0002_qzéÓW@´¡)Â°N@ÍãIÐ¥T@4¾_x0019_Ì¼N@4,¦b8âP@GWófoyN@4v!L_x000B_¾R@£^_x0003_ô4ÎW@øoâ'»xR@Òu¥Í#¬N@_x0019_8_x0013__x001B_2V@_x0001_ÏaÊÑT@nãÀÛþ±Q@¥_x0006_YÏù;R@I9\Å¼_x001F_X@à)ý¾R@_x0007_r_x001A_·R@À{r´ªQ@^¢_x0017_Ã2²X@63uìmâW@óßµÆ_x0002_N@NçËL_x0002__x0005_ÌYS@Àè_x0001_ f¾X@[n4Ò«V@2XØY1;S@_x0003_ðu®8R@ã°_x001B_Á_x0014__x0017_P@Âýä_x0011_XU@P_x0018_gÉýP@mÌ4¾DV@Ë=·óÂQ@3]_x000E_ _x001F_V@pÅ_x0003_jX@_Þ:ÕêP@½i_x0016_n ÑQ@_x0007_&gt;ÍüÜO@CRìO¤"U@ÜÂÂÿÌ:P@8©ëïêW@~`ÿ_âV@2_x0015_Þ03tU@¶Jô_x0013_v¡W@¼?­¸ÜR@Ç_x001F_¥HÇJS@&lt;v_x000E_Ñ¦Q@À}_x0004_¼ÂO@_x001E_"eÑßpS@B]ä_x001B_Y¤U@a&gt;Ï_x0012_S&gt;V@ÂQe¥JQ@`_x001F_Á6cçU@k1¶ï_x0013_Q@_x001B_þÃ_x0016_ÀyQ@_x0001__x0002_EÓñ!¼Q@Ct_x001F_9ôSP@º&gt;!X@2f_x0005_§äNR@Í«sµßN@Ð´&amp;]»W@_x0017_-÷ÞïQ@ýîmXÔP@AyÀâÇqQ@¯(X_x000C_ú÷X@°Ðl%	S@WDå_x0007_5wU@N_x0015_yP@=V6_x0001_hV@c¥Ì+lnV@0úÀdÌP@l_x000E__x000D__x0015__x001F_°P@ÏüÅ}¼P@ô¶à`d¹X@nÊ©±NKN@4_x0013_0_x0016_P@ &amp;6ùöU@HDFeW@w_x0016_&amp;&gt;U@Èå©?öO@ÿµ¤T_x0002_T@	Í5èQ@_x0004_ù|_x000C_6W@(Øfí#¡S@C5F½¸ðR@_x001F_ºbÝNP@%,_x001F__x000B__x0002__x0004_E¼Q@Ö²ÃÅSQ@©ÂãµõS@_x0001__x001D_ ®mdU@à×¦`pQW@Ç0®ZS@öæv@Õ-V@_x0007_)v_x000D_tX@õó­_x000F_zX@XoAïûX@a`¹!(N@Jq¬Ú_x0003_W@ña%tíQ@ë_x0010_­¨qºP@à(ÃúN	W@Ü_x0002_N?uR@é&lt;ú³ ôR@_x000D_âÄ¨_x0002__x0011_S@0(u_x0010_{P@Ä&lt;î^×¼R@±_x001F_~5P@_x001A_·ßu°P@m_x0015_­V@/©~ìØæQ@+/	»[_x0015_S@l¯ _x0011_W@¦e__R@m#3²÷,V@j_x000F_É_x0015_T@4GI­ÖvS@$=¸]¥®U@_x001B_4¨ôÉW@_x0004__x0005_~ïG0_x001E_W@r[Ò_x0015_ØQ@ô©_x001D_fvT@¸94_x0001_»«P@Ð,Å¡R@ÔB]CÁæS@/M_x0002_ìûöN@°­¯0ùS@1ô_x0001_-H²R@_x0008__x000D_*Ö»W@Q_x0004__x001E_Ä.O@V³ÀbÜN@_x0005_C_x0007_5_x0012_ÏX@?_x0012_"¥¨P@A&amp;åÜ_x0018_S@µ:#C¾ìX@M_x0007_r¼@kO@Ò	Æ2VR@È±¼»0O@n_x0011_]_x0003_,V@ÖÐÛ;_x0002_uT@®T/¿SX@RµmfYW@fÛF5+4N@_x0013_·#%	V@ ¼{w_x0011_W@w=+ei_x0001_Q@yp5®EV@õ*®2jÝP@)P	`¦R@ÐïÛÀ[V@~G!_x0002__x0003_V_x0010_R@ÃÒ_x001A_yP¸P@_x0005_=ûìP@&lt;UòT@U PÌÌU@Øª_x0008_|_x0008__x000E_Q@ml!X@®Xü@O@nYö8S@­¹`~P@~&amp;P_x0018_ÌW@h;$mU¾P@Gýä_x0017_±úN@©Ä´ò\R@Oì9Z2«P@Gf_x0003__x0015_(&amp;R@_x0002_×_x0002_j?P@J}_x001B_8_x001E_eS@Ü_x001B_OçÄW@ðD\_x0019_÷S@_x001E__x000C_Pr,©W@ÌqHó­ W@¼ÝpJKáV@U RR@.&amp;_x001B_*qéP@Ê²[MÀ_x0017_X@ô»\O@cÃ_x000C__x0001_NR@ÎÓ¬_n0T@µ'S#R@ÏÀúK_x0006_R@ÜÃÃ½_x001C_T@_x0001__x0006_E_x0008_Id_x0015_ÄN@n »&lt;ïW@._x0003_Ve&lt;U@_x0007_Od+8Q@?KÄu4'Q@ÆÉ_x000E_6_x001B_ÎV@ó;Þ¶X@a/_x0018__x001F_"_x0006_R@ÚD_x0007_S[W@âÓDòMQV@âb_x0004_êV@³ú]yW@ñÔ!Â_x000E_¥T@_x000F_¬Jp«S@¸ #çö7U@8h¿_x001F_ÿT@&gt;3ræ`çN@_x001D_¨þ¢wÃP@¤ÏÛ±O@_x001F_ÀæÕW¡O@ZVë_x001A_©3S@QÊ½|ÊV@_x0002_Ì ´R3P@[Õ[nðX@CØÜ£Á_x0006_R@z@ÒÊYQ@:/º _x0005_O@ü´Í®ÚÒU@_x0014_ò¤_x001E_ËT@(jªé¶T@"çP@_x000E_L¢·_x0001__x0002_8dW@ã[ÑGT@¯¶_x0016__x000C_jZR@^ÄÒôlÕX@%"Ð¯_x0004_P@Àå24ÑAU@EöGóLR@æÿûx_x0011_V@Ô_x0014_}Õ T@_x0003_ï±í.R@nh?JíS@Ý½¯6ëQ@ïh	fØOP@ó_x0018_¨ÙÄ_x0014_V@°çýB³aU@Ê¬õhX@Ñk¸`¹U@`¥ssBR@ÁÃR2£X@T_x0016_¸¸_x001D_X@Ä_x0001_cî_x0014_O@ÃÚ_x001F_ÌR@²YlONR@_x0008_ÃOËS@_x001B_Ðe%_x001C_R@w9_x0006_Äï¿S@NG_x0010_ýP@úÿÖÇvtW@_x0007_cP©Ò7T@e¬/2T@7,Í	V@NPªá$eT@_x0002__x0003_xnñwW@ñÓRÚe_x0012_X@æE\öTíV@#_x0012_6ÄÑS@_x001F_Ú·_x0016_"7X@ìE&lt;XîX@¾Ù_x0003_\_x0004_4R@"_x000F__x0015_&lt;ÄP@¡G)¯cÓW@O&amp;òr÷ÇN@äR_x0001_êÕV@n_x0002_ÃÍü7W@6î}_x0010_NGV@¾Ý*"~R@âlâ:P@vxV_x001A_ÝT@àjµ×Q@FgQ¢ÌçP@¯_x001B_%y_x0008_ÍV@¨ñ_x000E_&amp;)S@Î`e(_x000E_Q@_x0012_Ã5}_x0003_T@µßÈ«N@Õ^ÂU@ª³]O@¬`_x000F_6V@Ø{Ñ#gV@¬ç:	|P@òâí_x001A__x0016__x0001_P@}Û±_x0014_~ÇQ@ò±_x0013__x0010_O@þx"V_x0003__x0004_ÌûT@_x000E_áéÛ_x001E_V@²Y4éÜX@ïÈÕ¼òìP@ðe·RþV@·©ºªP@0eml_x0010_X@yl!_x0006__x000F_wR@ºÜ?ÀS@5B|¬Q@è¸-þªX@òjhÓØT@åxy£¨JN@½cßHX@êej_x0004_ÎP@où(k_x001C_N@GÒ:!#Q@$_x0006__x0010_´+bU@dHîhT@_x0011_kè&amp;nV@Cµ`|Æ®W@×|ä{úP@BzÃ_x0003_^ÎX@Pë½/7_x0001_W@LRuH!ãP@)øMS°W@_x0014__x000E_läÅ¡U@$­_x0018_lE=R@Ú{b5--U@_x0002_¹ÛêT@Õ{PàÃ_x0007_Q@¡$_x0014_¢4"T@_x0002__x0005_¤ÞÏP23R@Ìì _x001E__x0019_T@&gt;^ÚùókT@Þ­Y3øX@L7T|ÞS@ê_x001A_dX_x0005_U@gÏáÚ]|Q@_x0019_=_x0013_3R@Æ÷`ÂP@hý PW@p±?_x0002_ðW@ÿ·'¢S@06j	£V@~Ú_x0010_äÖ_x0002_X@`ô¡åjX@Â:Ì÷ìX@µ+õ4\SS@µNãA3U@Í_x0004_!±ÑV@ôðEç£S@8	÷Ã_x0001_ÇO@¶"ä6_x0001_òN@_x001A_	_x0013_9qrX@¤Þ%YÛ+Q@ÚP°I§O@X(BÅ_x0013_W@SÛ.û°_x0007_P@îåjÃ6³X@¬iT!P@}VE½U@ÊA_x0005__x0003_p¬V@³×&amp;_x0001__x0002_÷X@ìÎV¦_x001E_°V@øTJÈ?U@Z_x0017_DBÜU@Ì¼piR@$_x001D_­þÓW@þ_x0003_!µ/X@v_x0003_t*uR@_x000F_SóÊR@ã®LV@åþØ2*S@ºgPü¨-U@¯_x001C_@,ÏQ@_x0018_ÐNwP@`S{rU@yúf	_x0004_T@úè_x000C_Ý_x0001_S@_x0004_æý&amp;ÇëX@Ú	»P@ç+_x001A_VS@_x0015_ív2_x000C_=Q@_x001E__x0006_ÎjM£P@ëruñÿ-T@(§q7îVX@¸Hñ(S@k_x0017_#«Q@_x0001_n/îéP@ò®ëpKT@_x0011_¨6å×_T@"_x000B__x000D_pmOT@ÍÖ¼_x000E_D]U@3Q¦Û\ËR@_x0005__x0007_x_x0001_%K_x001E__x000D_S@~A¬ðêÛO@WÍýzBU@z;Ì!5ÖX@}*µÑ#ÞS@Zf_x0002_ê1ÎP@_x0018_?­Ì}O@&gt;¢ØÐR@ºMÒg{Q@cßÍøWX@u_x0015_ú_x000E__x000D_éX@|_x000F_T¶ÖØP@âÈ2ñªV@»Í5_x0011_,ÀV@&gt;Rg_x0005_ª_x0008_T@Â¶íÿÓOQ@('ã³S@Ó¼_x0011__x001C_7V@_x0004_&lt;Ø®_x0003_U@_x0006__x0008_nS@ÏKXÒ_x000C_O@0UÀoU@°Cz£=X@YáVí£U@¢½Gæ_x001C_P@S_x0018__x001A_¹HZT@|_x0006_PýöïX@Õ[~_x0001_Ö±S@Xmÿ_x000B__x000E_P@Å0M%ÂU@_x0006_^t¿UQ@*×»_x0003__x0005__x0017_°T@¸ÅmÏx_x001C_P@È:rÂQ@ïÉ§É_x0004_T@_x000F_º¦P@m_x0008__x001F_Éð=U@_x000F_j./CU@F\/:_x0011_P@s&gt;¾Ì·_x0017_P@_x0013_û-X@+_x0001__x0002_&lt;ÔìO@æüqÞÜR@:_x000D_Ô_x0001_'Q@³,w_x0015_ÿ_x001D_U@Ôº%_x0010_ÁóN@á\_x0004_EU@XóÁÖM#S@=4_x0014_4e"W@é&lt;%81_x0018_U@+6LX@Tm¨J&amp;R@1Ë_x0011_çW@"8W@Úp¦Ý_x0003__x0011_T@ÉK1µúP@ÁÝîýôUN@H6)ì¬òU@¶+ðÇ_x0015_¶T@À^ù+äÂS@?cUÈß³R@F{_Ø`IV@Ö[&lt;l4ñS@_x0003__x0006_ÿ¦)Ã.U@_x0003_Üj8ÝT@o¶qE_x000D_P@_x0008_{bìIÜU@_x001C__x0018_å¥X@Tõn0P@º_x0007__x0003_wIP@_x001A_C f4O@_x0002_p=ªº X@¡V~54V@_x001E_B/èßN@::(î:S@_x0004_Â_x0001_¡×U@À°Vú8U@p:jW_x001F_ZO@Õà#*èQ@l÷$¡~_x001C_T@Å¿3_x0013_ñ|O@5_x0006_¡üáôP@_x0016_ÇI&amp;4_x000C_P@%Æ_x0001_-qO@J!å_x0005_ÑT@ý¸_x001E__x0018_X@r.%{òÎV@¸_x0012_¼_x0006_¢*T@PZß«ícO@_x001C_(ÃëàX@·úá!¨}S@/æ`YØÆP@ÂF\¦U@Ê&gt;D¾P@²Ü0_x0002__x0003_ÑQ@T_x0001_ªÄOX@ßsýã³Q@-´&lt;SQ@þÌzÅDaQ@¾è_x000C_ÉùõX@æTçÃW@R_x0008_&lt;æ_x001B_ÌX@Aý0üS@Nó°1*Q@_x0017_ÙìÖ$T@pOCø;T@Ø®Z9øîV@¯xi§R@áX]l_x0001_X@«Òâ_x001F_p_x000C_X@ÔÊ(+^éX@àqtØËU@Ø»bøQ@Á_x0003_½ $=R@ü_x000C_K%+EP@_x0012_×@w°R@_x001C__x0016_õ?ÊúS@G#¾x$W@6)ßr_x0019_.P@õò7KÔS@ä¤ÑåY_x001D_Q@&lt;v6ì°V@ú$ÍbkU@çà/¹¥ªS@wfý¾T@ÓùÈ_x0015_¹&lt;R@_x0001__x0003__x001B_){ÞT@ó6 ¼V@¤No¸ªªW@EDï(«V@rÔ§~4W@r;¯ÙxýU@*3à@P@_x0002_S_x000E_%¹S@¨)îe$\X@ _x0007_%²XT@.ÅkÌ_x0019_qX@_x0011_Ø¬x¶©W@N(ãvîX@õö,_x0007_P¯X@úN_x0011_ÇðQ@_y6zõ&amp;P@ÕH_x000C_;,©S@Þo7íQ@F_x0001_?_x0017_ã?W@öAô_x0010_ÁS@dPHZ8W@&lt;àmøÜ|Q@'´ÛëÁÙP@q#ä1i_x0017_S@§_x0002_TþS@!_x0014__x0003_¹äW@_x001A_â`ð:_x001A_O@¤T_x000D_R¦P@ã_x001E_2×VX@3kÍ©_x0008_ÜU@'c9_x0003_TV@L_x0007__x0019_B_x0001__x0004_}LS@mÌ·ÚX@lÀ»ýAP@?¯_x001D_ýÀãO@_x0014_hp_x0002_uX@PP_x0013_2[W@±Ñâ]ðV@aã_x0001_©7nS@DÃµ4ÓR@k­áÓ_x0006_W@o¦ÔËXzX@¤FSÛP@¸¨_x0015_ï9U@U5nQÿ_x0003_W@:FéÎT@37Ôí 4Q@&gt;r^dµÄR@¬®5TW_x0007_X@î*/_x0019_«S@b¯_x0007_@_x0002_U@øè¹$vV@A7ã´X_U@_x0006_èÉÜ%æQ@C_x0019_?ÄýwQ@)!0_x001C__x0016_ÙS@· ÄógQ@û±ñÔ!V@*îÆGAU@bªl1(+S@&gt;ªè¬­úW@º__x0001_·pÔU@ôÅË_x001B_üòR@_x0001__x0004__x0005_R_x0010__x0003_±_x0017_X@øµ_x001F_r¹X@_x001C__x001B__x000C_Ç¼+P@~W«Q?1P@ &lt;_x0003_úÊ X@_x0015_³dOeU@ïó3!N@^@_x001C_rJU@0ðÈtX@lâ%fgX@ B_x0018_úq_x0007_W@ÆÍ{¶©ÌW@_x0017_°0Ð_x0010_W@â	EâãQ@ä»#øV@&gt;ªÚ_x001C_!W@Ëw&gt;P@ÐP_x0002_ô0T@®÷¶gñS@_x0002_;ëûÛS@¬9æe_x001D_FV@µ_x000C_?7`­X@}NÛ¯_x0006_U@ôª¥Ôl#Q@_x0011_áuV@¯_x0011_÷äT@H_x001A_Lã°©R@ÚTýó_x000E_DU@²ª$%,ÀX@æ_x0011_káñ¢R@÷)_x000E_tS@±ñò_x0008__x0002__x0003_ÀQ@Ö±ìS@¢.¦°ÏP@Þ_x000B_dÐâUW@_x0001_µV{@@T@_x0007_Z²xO@û&amp;UÜ_x0017_P@PzüÐQ¹W@3_x0008_½µVYO@ÔW§xS@_x0003_îAõ1_x001D_V@gÂ$ä½YW@¤&amp;ã.5OR@Ú·ñ«ÁSW@'Äy_x0014_ÍP@_x000B_!_x001E_Æ_x0002_aN@H¢ñ¼	R@_x0010_dµkÌbP@®u@G9N@Ôâ]ê§LR@vñ@ÑW@_ý¯_x000E_õ©O@é¦'_x001B_!O@½¿_x0014_&lt;µU@{æñu Q@YRyf¨X@_x000B__x0014__x0007_¬V@_x0014_/\ÑØN@MtxkXaR@"_x0017_PJ_x0018_R@«ÇÞ~`âX@Fz_x0001_o_x0001_¤R@_x0001__x0003_÷_x0001_o_x0002_¤V@Ñ&amp;Ëö,jR@Uù®Q@ºJäâG_x0007_R@I¾ôv7ÔR@ø_x000D_._x0006_êQ@tFâm1ÜX@2l_x001C_ÔõV@ðí_x0013_ñâ_x0008_X@xZ7Õ_x000F_N@CENsôN@0_x001A_Ñü_x0011_X@Ðd&amp;2¶U@ð_x0004_¡ hV@!U"iYåV@B2_x0019_¯nW@µV½ÆST@q¤},mÕQ@ïL_x0015__x0007_NwT@Ç´ëg_x0007_T@_x0019_Ó_x0013_åç=S@FþöõáêU@Ë¸@õøN@L¼_x000D_ó2dP@XªULJ"W@_´U@Y_x0013_°_x0012_&amp;ºW@\g_x000E__x0012_Ë`U@yø!_x0012__x0002_U@L_x0006_Û1¨ÜR@*_x0007_{¤k¾U@_x001C__x0017_á_x0001__x0005__x000E_U@7é_x0011_h@_x0004_T@¦_x0004_Ù7þR@_x000C__x001F_½EU@T_Ð_x0015_{|Q@Ä_x0015_¨_x0014_ER@vx_x0007__x0011_ÂV@Ü?|¸¿_x000F_Q@J_x0015_%«_x0012_tX@°©_x0015_ebV@ñ_x000E__x0013_ÚP@C[ÿó*X@¬IÅc_x001D_S@¤q_x001E_,¡T@ÜcîÆ îO@Éd_x0001_PáJX@4â»ª5_x0015_V@ÍRÑ¬ÝT@úñAë?_x0006_W@eèI[«N@ª4{_x000C_U@DÌ?_x000B_¼qQ@æÅÕÐºQ@Î¼_x0010_ÕoU@,üùvÇàP@±þlæT@N@y;_x0015_W@@BÎÜ3xT@ö_x001F__x0003_fÄX@]_x0002_ý¸{X@tÀæ_x001B_²S@hLin&lt;_x0004_U@_x0001__x0002_®,ÁrQ@_x0013_"	ß£áV@à³H+0wV@_x001C_YþTO@_x0008_w'FX@p·ÆÛ¬~X@Ö;ôR±kR@ââÎø5-S@_x000E_Géû;V@:MTaGPN@_x0002_ª´Ë©ÆQ@_x0014_¬ÂÎ8/U@Çó{+|P@ø_x001F_~_x0005__x001B_1R@&gt;_x0017_TÄÖ_x0003_X@×!_x0011_yN@ïç$_x0019_fÏO@DÇã@AWX@¢íØrU@_x001E__x0006_j½X_x0015_V@in:=_x0014_¯O@åïÅÜS@ñPßHdPT@×ô8ÃhV@_x0010_V_x0006_"_x0003_Q@Jó3C8R@Mû!êÅ×S@N&amp;/&gt;FòT@mÌ¹_x001C_pT@[g_x001F_'d¢T@N_x001F_Þ»æÎO@¤ìQ_x0002__x0004_³±R@_x0012_X=Ð4X@d_x001B_e_x0015_W@Ó_x0005_äº*_x0016_N@_x001A_Øë_x0004_±­R@¤_x0003_#_x000E_¨S@øÑ_x0012_êêX@_x001C_urÂrO@4_x001E_Ü¢%ÖR@vÜú0¶R@-yæ1GV@à&amp;*¤ºS@zã_x001D_áY·V@l_x0001___x000D__x001A_V@_x0001__x000B__x0002_`_x0006_5R@ù?9P@Ú±lüR@±aJ2ÊQ@til¼ûU@HÄÏO@`dTWuS@&gt;»?«öR@ M[p_x0007_wW@ _x001F_Ùéí_x0008_U@_x0012_õ	¬6ÜQ@¢ÓßfµT@]²_x0005_F_x0014_WT@®=Â§_x0008_Q@&lt;H©±EU@iÈØ_%W@6Dî_x0015_XÒR@Õ9K^E_x001B_T@_x0002__x0003_³_x000E_b_x0019_«MN@à_x000D_]tÒxX@U_x0002_¥Í_UU@ ·_x0007_þT@Æj_0¾UV@qßòa¬ÈQ@&lt;XîþO@b_x0006__ÕÑW@Eþ59U@ ,}þ¢`N@w_x0003_M×R@ªÉ[gOXR@àÀyülQ@]»_x0012_a_x000D_R@Ähûd_!S@¾-óþuT@¼_x001A_ånÃP@&amp;Xg¸P@_x0015_¢{¤_x0005_ZS@«,æYÿ_x0001_R@æZñâVS@K'TFGÈX@ê:Å¥ªÑO@p@_x0012__x0013_P0P@x9\_x000E__x0014_V@_x0006_}uì:öU@_x0011_$_MR@_x0011__x0014__x0004_N	P@_x001F_jLÃ®V@F(¥×öºO@&lt;æ+?_x0008_W@fÅÌÂ_x0001__x0002_AT@_x0011_©ëÅOQ@~/½;®\O@_x0002__x0006_úaQ@Gª2ÓÔCQ@wöGÊ¦Q@+7ÔX@þã=mùU@_x001C__x0016_QQV@_x0005_Î_x0006_møT@¥§.ïQ@ÛIÄ/_x000B_W@_x0012__x0014_¯	âQ@_x0013_±dñ_x0017_R@	_x000E_ÃÖÎR@Y «Q@¸îÏvõX@9¡Õ=]ÊU@eåÊ_x001E_&lt;O@2:­KLQ@oD_x0010_&gt;ùU@@ré_x0001_	ÑV@_x0015_ö£pAW@»^æØèQ@Ø_x0010_z$á_x0005_Q@ðPD$J^P@w!_x0016_ùâ+Q@'+%T@O&lt;Y&gt;_x000D_kS@á_x001E_¬·_x0006_.V@e¨}Ë0V@ic´,äT@_x0005__x0008_ü_x0008_]ÄÁU@_x000F_¡¢S@=YvØfP@ð£Ítå+S@B#f´T@_x0011_ DßS@'W_x001F_ÖóX@¶©÷|R@_x000D_âÎP@e/äß¯P@Ñ^«Ê]CQ@Xþ8Vñ_x0013_Q@­p­úÿNT@B_x0002_9ßxóT@ùÇQ´øaP@.¥ã_x000D_jóO@_x0001__x0006_îßýU@M_x0017_¿¢À±N@ßnïr2V@§Ñ_x0013_1_x0003_P@=zg§À©P@ÔîÆ¦h_x0011_U@ÏmînÍhP@Ç»¸¨ÐôU@9@_x000C_PNR@zÇL_x0010__x0007_ÊV@8E§e¸R@kéÂÑäU@À[tâ_x0012_P@HnülÏ/Q@_x0017_ ÀÂrR@ï_x0004_ë_x0001__x0002__x0008_òR@Íæ®N@KI©:p2P@95_x0014_?wN@ ¤_x0010_ë0°T@ Ý&amp;Ó'^N@((,{R@	¿ÆÂU_x0010_S@ªZW_x000B__x0017_ÅU@_x0014_­u_x001F_¶P@«L&gt;dO@Äjy51Q@VÒmÂå_x0016_W@söÐ4R@_x001E_°_x0019_Ê&gt;W@ìR+bRS@2ÇN@Á~Ê¡zS@Ô,_x0008__x0011_eS@j}_x0011_­3§S@®Ü&gt;S@F_x000B__i4EP@µÜR_x0013_|NX@_x001C_ð,QÓX@_x0010_ÛwÏÅQ@â¾@åX@âðyÊbT@~³uÆX@s_x0013_ð·ÚÀQ@_x001C_¢ÿV;R@5wIúsKS@éVü_x0005_}ÎP@_x0001__x0002_ÿú÷à¤T@;¬dn_x0015_Q@Õ5FûàS@_x000E_9Å_x0002_IQ@#ÈfÍ²T@Jãü¿é¸T@_x0007_`À\gU@ÀÁóÎÝX@#¥dþJS@ý»§Å®­T@rJHxCnP@´_x000E_µÐ*åR@&lt;_x0014_ñkpO@õÌ_x000C_VU@DNÜºôT@W ç_x0015__x000C_T@_x000C__x0016_ÅKÿ½V@}÷ïg_x0006_ÚQ@yóÎµS@×æ½_x001D_d'S@ñ8_x0006_#VV@8/_x001C_\_x0013_S@¨6:kÐ¯R@UÿV¬EW@_x0014__x0007_¢/P@ÿÓÚÃ_x0015_aT@:ÜýG"=V@ß5 µ7O@÷&lt;È¶Í^O@_x0019_.ÛWS@Vcø&gt;_x000E_wW@Ô (=_x0001__x0003_&amp;7S@xã§`áRX@ÒJ#SªW@Çè_x0006_àÊQ@øM-±X@¸åù_x0002_Ò.R@ñé@­R@ùqø;Y_x000C_P@( .º£_x0011_U@T:q¶6ÉV@"_x0007_,2¶uS@hj	ÎçX@otAÔlR@¿GW$_x0008_T@1W±.R@j/ÑÙ_x0013_NQ@¦ø`@_x001E_kQ@QçdWP@_x0003_0)yñdN@ËM,-¼­Q@ì$ÒéS@ÄOÀ[ÿKV@Oq¬_x001A_U@ú_x0013_ÐaåR@q#Ñ,ÀP@_x0008_._x0010_ÃéP@õ9¶ð°_x0004_U@Â_x0013_L_x000F_XR@±VG^_x0002_S@}_x0014_Ô«ÑÀT@=®Í3W@]ÂØi£R@_x0002__x0003_¶BáÂT@gõúu_x0002_Q@pßzP_x0007_6R@Þc?O@_x0014_KOÂf»V@´_x0014_V7pT@Mà'6_x0002_úW@íOG$`R@§6¦_x0016_º_x001E_V@_x0003_KÝ¯NzT@*_x000D__x0002_fâT@._x000F__x000C_±_x0010_ÔQ@ø5M±_x0015_W@0(²ÁP@áwË_x0004_CN@(ýø]ð_x0002_W@,_x001E__x000D_r_x0001_ÄQ@ ê!î_x0017_ýV@ßg&lt;b|]N@OQk´ú]T@Nü_x001F__x0004__x000C_iP@/T=wãT@©ª$È_x001E_áW@_x0012_4_ÿhTW@»þÉñP@7éH;îV@_x0004_¬ktFìP@x_x0002_!çÿU@NéÓ¸O®P@_x000E_ùÀz«DP@_x0008_!Î¯U@\¶X_x000F__x0001__x0002_Ý_x0013_W@]âÜ_x0012_À$V@Öl§XBU@ìxSÝÌP@Xë_x0007_o£P@Cº_x001D_Þ_x0002_'S@u_x0007__x001F__x0019_tO@;ëQ2½_x0016_T@PÛoD]T@ý6Go U@_x0006_è]T@\¼p ËÞU@|ÉÄí§_x0008_X@[_x001A_j³d¬P@RñI/W@_x0015_kã6äU@_x0016_¼wýÏ]O@Ô±îìÍcX@ym_x000E_=³9S@æô8cë¹V@R¦|üT@ïëHbÑP@A_x001A_2ðS@n_x0019_X_x001A__x0006_P@2¼Ð{-U@H_x0004_eÛS@Ö#yÝR@oj1jOHN@&gt;CæC1_x0011_U@²Q0_x001C_&amp;ðR@_x0014_|ÉùùR@¢òÙ\C_x0011_R@_x0001__x0004_~VYÍ:S@iji_x0010_þãV@Ø8Wá¾_P@®ÃÀ¢c°W@_x001B_î³X@ôçm$³V@fæ&gt;£_x0002_N@»XìçwR@¨É×¿_x0016_}Q@\_x0018_üröðX@Cml¥JLP@Rî¿½Ý]N@Àïç6ÝX@æÀ_x001B_®îÕT@½Ê__x001A_P@_0ä_x0001__W@õjpÕ_x0014_T@_x0019_*_x0012_PèqP@`\æ~WR@9Ð©c_x000D_Q@pÇ5óOS@_x001A__x0013_ªi°_x0012_R@¤etT1cO@RBÃ-=èX@!^_x0007_ÔCS@PMw_x0019__x0003_N@«®ìEúR@ÞP}©S@«_x0005_DSÍN@Ôðø¢_x0018_N@Ê¾&lt;·_x0012_­R@ã"_x0003__x0004_u7O@ÀðéÚ[NW@¸&lt;_x0001_iJ(U@úüÞ(RùR@_x001A_XyæòýR@_x0016_uD^ÃoP@~_x0015_	ÕQHS@_x001B_ãäyLW@FL_x0011_©_x0007_N@âÐ§*ÑT@&gt;(Çm_x0002_V@m=)FV@¤|.~U@D}F_x001E_2ºV@$ÅÉ_x000D_ER@G_x000B__x0012_É¬X@ýàü_x0015_R@lù$ÝO@íêMW­¸X@ÞGZíÀÜQ@LugÌòT@Zh{uóV@º,70ê×W@_x001C_(³ýEV@ßNÏÐ¿ïW@À_x0008_¡_x0008_U@$ª¶Ë©R@®Yý[ôX@s8´»ÙN@a_x000C_2X@÷eîªeS@õÍL®üS@_x0001__x0008_SÁ+e"%P@R:à	7ðO@¬¸bÛà'Q@É³¹WpW@)G(Ëß_x000E_T@s%^Ü¨jT@c×)úW@r_x0004_møb_x0007_V@Ï_ûâ]LR@_x000C_¬_x0002_1¿!S@¢ÅO_x0002_å_x0005_P@¦[å¬¡QS@_x0003_bV&gt;_x0015_~P@Áá_x0010_	¼U@_x001C_L±®dS@»_x0014_Ðð2`V@¶&amp;ïÅV@ö|wþ|R@lWmH+Q@o5R×õS@µAW¢h´V@Xgâ_x000F_ÝP@Ë`E"&gt;EP@_x0014_hüHøæX@Á __x0006_ORR@ih9lR@/_x000C_\_x0014_çtO@àI_x001B_¦élP@¼ÓOWãW@¢ã¨_x0016__x001D_V@!_x0004_R3qX@_x0008_¦&amp;_x0001__x0002_| O@?_x0010_U_x0001_ÏW@ÔøeñæyU@Np¤¯dyX@ÂÚ_x0005_S@1îËÚ^Q@_x001B_´ÃCÐO@_x001A_¹FÆæ_U@Ì&lt;=åêYR@Ú\R_x001F_IV@&gt;b¯|Q@¤O6¸T@&gt;4_x000B_kùV@ËÂ$~]qX@ÞÆ½ã_x001B_S@9¬ò_x000D_ÞT@¸ørýX@¼_x0010_xüF¯O@5oÆqvS@NÑ_x001E_Æ_x0005_öW@åiñÉPÚN@_x0005_æÊcnR@¬]M/^X@¥_x0016_9«ådX@Û£Ê¶õðS@@]o·P@¯f+_x0015_\ÕQ@£_x0014_¹ä_x000D_T@ò_x001E_4÷_x000E_Q@åÎ_x0002_T@or,òÈ)T@Ór7&amp;u$R@_x0001__x0003_pÉ+Q@·)v_x0015_O@½ò_x001C_:îP@6_x0003_dËerP@5_x0018_Æ%Å_x000E_W@_x000C_¶1g°ñT@Iï"¿&lt;ýQ@ÃHnQT@»Ã"ýe_x0012_P@ÏV !/N@Ûáp_x0003_A­S@â+eücT@_x0003_1ð76T@=5_x000F_S@C_x0013_å_x000B_¡üU@Þ­_x000D_N¿7S@_x0006_NNå(ýV@âÞdP§S@¦ì_x000B_¬ßÍO@§í_x0004_éÙP@Ò\&lt;JùQ@_x0015__x0015_Þ@µT@Jt¶ô!tP@_x0011_sÛÄ"ðT@äI._x0007_7T@XtÍÕbÉO@3KÜ_\W@y_x0016_V@?_x0002_V@möäRfW@Uþ_x0012_gû_x001E_P@_x0008_S+_x0001_ÔU@¤\_x001E_n_x0002__x0005_®X@4òi:ÆµW@3È#_x000E_R@(m[{Q@3ò.$rO@¥!©&amp;_x001D_R@_x0007_Òk3$P@D þ_x0003_ÌRQ@_x0011_]Öwô¿W@Ã:ÑÛ¥V@boViKV@_x0012_|¤_x001A_N@~¾¥¥º!W@cdÝ_x0014_rQ@[_x0001_X	jN@Û_x000F_Ë'ïS@X:._x0011_Ú!X@O²¶%DòP@_x000F__x000B_ÿV@|®¯)ÞX@Wv©¯V@döæÂùèV@ño§æ½P@?kîÎ±W@+^PAkV@_x0004_|àTW@_x0006_^â_x0004_À6S@ÂÏ*¨§ØT@_x0012_x{ý1'T@X³®µ{V@ÖnNÓÒ_x0012_P@'Ü05RN@_x0001__x0004_õ_4.P@möÛ~ØR@ûV;_x0015_[/S@ìÔ,Õ_x000C_²U@ts¨SÓQ@OÙÔíFR@G¨Ï_x0011__x0005_U@½_x0017_ äFpU@_x0012_È._x0006_R@ÚÙÇSQ@hx&gt;h_x0014_V@{ÉÒjQ_x0002_V@_x0002__x0012_î&gt;V@dËóÓ=U@Ö@oÉPªU@ºXÎ_x0017_Q@_x0004_2f*~AO@ fLÞ_x001C_R@_x0016__x0019_ÑGïX@Í_x0003_ii¿T@ñû¬D/V@ªÀíÔlN@±ÙPi$W@O~; ÓT@(_x0004_´_x0004_­íX@%9ß´Ó_x001E_Q@ÅÀ°c_x000E_¨V@õà¢Ô7ES@ _x000C_~»×7S@\Ê9_x001F_uÒP@_x0004_²t]óP@r_x0016_`_x0001__x0004_\¯S@Ç_x000B_i&amp;KO@:_x0005_ò#V@|SI_x0017_O@&gt;Ê@È_x0004_FX@äG_x0002_¡{yT@à]Js®ßN@LIgA½V@_x0008__x0008_Qu_x001F_V@&lt;mÚ_x0003_©kV@ÖÈì\ÁW@PO­áVV@Ðn_x0011__x0005_VX@M_x0006_ÿuK¸X@E5§@U@îÙøB¬W@Ü_x001C_¿¬ÞN@ÃLV®}{W@ÞÓ¶FøO@:¶ÛþT@G_x0015__x0014_¾0cS@Èp_x0008_a U@&lt;pÅ»õ$N@¬ÚpzÛV@_x001A__x0005_§»»U@ÿÎe\®V@Hk_x0014_ÖbøT@l?)(W@&amp;`XYç_x001A_T@2*_x0011_~é§W@]3Ôï¢X@n¶ãò6V@_x0001__x0002_F,T·#&gt;P@£²}fR@¼Áí{[X@gò1_x0005_§³S@ü^äë_x000E_/V@ *Ð^;DP@_x0006_ú_x000F_GÌV@0Rrî¹X@!ÜN÷õcQ@_x0001_w¡;H_x001B_X@T´ÒÑ_x0015_P@½&lt;_x001D_%a.N@Z{3-_x0016_#O@z-¤ê_x0018_P@p'_x0015_^BÌR@ÞÖx_x001E_´ïX@ë_x001F_Ù_x000D_@Q@wmÎ×pñW@ð¬¼õ_x0001_O@³5Þ@LR@¼Y?ezÈU@$hW\_x0016_V@L_x001B_À_x0019__x0013_V@·q¦hõ3W@~gl}W@f!¾_x0012__x0003_R@«Mº V@/ÃK&lt;¼öP@âv¾JGW@_x0006_t_x000F_C}W@¿ZrL_x0004__x000D_V@p®\a_x0001_	Í¾S@ºùÕ¢hN@¾:µÂ£X@[ÐÍ,_x0008_O@_x0003_Å_x001A_tU@n2_x0008_YNO@_x0014_~Âö»"P@'_x000B__x0006__x0008_/N@|OÜ_x0005_n V@lB	JñX@-ÖO_x0007__x001E_/U@ÚòÇ¨_x0014_ÐR@üPõ;_x001B_S@õt¡YÌQ@ü°£±X@~ÊÇº%¥Q@õ$_x0004_&amp;U@xÂ_x0004_=P@VÓ_x0002_­SS@Nè_x000F_:qûR@[Eã_x001B_ÖÍP@Ù_x0003__x0013_û¤S@úÑ_x000D_aÏ_x000D_V@fÚ_x000D_}SV@#_x001D__x001A_ãöU@Û_x0006_í_x001B__x000E__x0010_R@_x0007__x001A_;m7éU@Ü+_x0008_G__x001E_X@x\O_x001C_o0V@*Lè*§R@à"_x0015_+dX@s\_x0008_C,U@_x0001__x0003_té`È_x000E_Q@XµnáH}T@Ö_x0004_õlQ@R.³_x000F_F#V@zâzYuU@ðiC_x0008_N@Î$mÖ½R@tûYiý1P@mXhÐS@ì{?á6S@!Ð¤-Â_x0005_S@ó_x0017__x0015__x0014__x000C_ÊP@m«¦.%W@ö_x0017_ÆR¼R@XÑTEzT@`_x0019_)_T@òô,}V@LÞ©%BX@À¾¦ciR@_x001C_/_x0007_§L&gt;P@'üÝ²V@vÔ¹J_x0001_¡X@Kv¦ÚmtU@_x0002_e§X@ó_x0016_¼ØëÀT@­&amp;\_x0012_GcR@çí	{_¦X@¡4öT@·_X¼ÁW@ç:_x0002__x0015_æW@~÷k_x0002_W@pÈ¥_x0001__x0003__x0013_5S@_x0001__x001D_tå_x000F_¸Q@héÎH]R@_x0002__x0008_c_x000C_­rU@_x001C_P8AK[U@´ø»&gt;â_x0003_X@xêvP_x0013_U@[ðíhD_x001D_U@6U_x0012_vU@_x001A_ÈqÂ_x0017_P@ÅÂ#Ó²N@æH_x001D_ºæV@_x0003_HÛ¢&gt;ÝQ@Á_x0011__x0014_ûê»S@ ä/_x0019_qíO@¶cbÿþ[O@b!¦Ð&lt;®R@Q3-Ö ÖW@_x0007_D_x0014_{÷S@_x0013_"\:_x000E_ÍQ@ÿÙ3!F+P@³p1c&amp;S@A9Â_x000F_Ï_x001F_W@@LÑýp×W@Ouñ§mÊR@©Ý«T@%Ç!É¦¼O@Ò_x001B_¼OJS@ê*_x0006_¢Q@Z&gt;`bí0S@+_x001C_«Ü!W@_x0010_íV@_x0002__x0004_ú_x0001_ÇX_x0010_äQ@_x0017_ò_x0007_u_x0002_DW@T§Ä4aËO@NèÎµT@_x0016_¯4©¸R@ã_x000C_Õ"}Q@¦ç_x000B_cäU@_x0012_Ï{&lt;ÛR@ÉÖ\¼_x0014_R@$_x0003__x0018_=ÁÈX@È|é R@%_x0014__x0006_ò²]V@´n¾(P@._x000B_À_x000F_S@§òU¯ÿR@ Eq=p_x0018_V@Ìpªc_x0006_¥X@[×'²&gt;N@éÇ°$T@/	 n_x0005_ñU@Ü+ÙÌR@_x0002_Gy¤_x001C_¶R@Ü_x0011__x0005_ô/!W@Ð_x001C_X@®P@2_x0005_Sxc7V@2µaÍmÁV@;$@_Q@èCà¸_x0016_{Q@«Û§ã|U@?Z9æñ¹N@ïÂç5V@V]Q%_x0003__x0004_|YT@¹®_x0011_s)Q@_x0018_¼_x0019_gCÑW@D_x0016_Þ;ñR@ÎQL¨i T@ÄRî9WW@_x0002_¥_x0005_ÓBV@!ú&lt;_x001D_bP@+0æiU@C½ _x0001_+V@_x0012__x001F_[Ò_x0016_?R@`_x000D_ÎÃÐQ@Z_Ì½çQ@¶ë¾_x0018_;¬Q@®ÍBeS@\_x001C__x000D_n¡,W@æuJÐ3Q@W_x0018_c|/Q@,ÓßÓsN@8§w:udS@à£^V_x0005_V@_x0004_Ã1U@»QÙMc9R@oßÊ'CX@Þdj\~T@³ãÿ_x0013_U@&amp;ñ¯_x0006_ÙU@(h_x001A_²&amp;ÜW@ óÒ_x0008_ÆV@¦dwñÇV@R£àÎ³ÊR@j~/f¬OW@_x0003__x0005_Z_x000C_\BBV@p_x0014_¹_x0008_0R@¼¬LMdT@ûõÙ4N@ß¸yûU@_x0018_}²­ÒV@:=_x0002_=Q@ôoá(_x000C_.X@|¥ÄY`åQ@_x000B__x000E_jÈ_x0019__x001A_S@tú_x0003_S_x0019_P@C|Û¹_x001A_}V@aQOóÀP@&lt;É_x000E_/¾çV@\èÖp_x001F__x0007_W@õXX_x0016_W@,ùc\_x001C_-S@0TõÛ¸U@Ð&lt;Èe£ÌP@aDîZN@P_x0016_Ðê!*U@Cåþ0¡R@_x0010__x001A_¢^S@_x0004_¤«yU@øÞ"x _x001D_U@6_x0017_q³¾ôV@©$8µUU@Æ­%_x001B__x0018_V@r¬§;;T@{½_x0001_OùN@S'Ä¤GU@¸{H£_x0001__x0003_\_P@ÿ./EÔ&gt;R@ôa/XX@s{{þ=~S@a)ä¡¾IX@_x0006_YÀ?'§R@÷Ññ²_x000B_O@ÿë´h¼-X@0(	-PV@LÝØoèQS@NYJ$à_x0008_S@_x0004_«]_x0013_ò0R@_x0005_©Q_x000B_»Q@_x0003_	èÓe_x000B_O@âÉYn[P@o_x0005__x000E_ì»R@Xã'lð!W@wÕßðMW@¢C:Ù¹S@,j¼_x000B__x0013_R@ú_x001C_;V"U@Fg_x0006__x0010_ÁèU@·½8E_x0002_3X@¼ÔxÝ×V@?Ý{_x000D_O@¤æ°«_x0017__x0012_S@~þnXùIR@ö}g_x0017_X@A«g. ÖT@TùÖ­_x001D_R@OMN_x000C__x0006_RX@¦_x0005_íD=ðU@_x0001__x0002_\7G_x0004_¤ÁW@f¸T&amp;DQ@Æ	ÿDÞR@¼r¿ÌW_x0001_X@ôý'©ÒBN@²}Æ_x001D_PR@6&lt;ñCX@_x0013__x0017_#Ø\dV@1s¤,¹U@H´_x0011_KùO@Ôì¯øÍãX@)W¹¼¯ÌX@Û¯Ùêv!N@&amp;ÌòuÔ¢V@&gt;NtµW@Gtf7,3S@´àÔÀX@; ´_jR@(¥uS¶R@7íÇ¹*_x0001_U@_x0012_=_x0016_«iT@ì87³½]N@g_x000F_ª_x001E__x000F__x0014_S@"+s{_x0010_ÿR@p¾Ôi4ÙW@_x000B_örû/FU@ ÖIÁ¶(S@Ãóï/**O@£~+æÔV@3ù [U@_x0018__x0005__x0017_cß¼U@¶_x000D__x0004__x0006_*T@µÄ*r_x000F_\X@í__x0014__x0006_*ÛR@}Ø-ójQ@tSìÆâW@@Ï_x0005_5¶ÉV@È¤wÑV@°8_x000C_XT@´Xc½QgS@H$0Ú-?T@¥Þ$?Q@ßÜÒ_x0019_AP@L«Ë%ðûR@m	_x0011_û!_x0002_W@¸ÙNpQ@I÷_x000B__x0004_D&gt;Q@*t%\zÑT@H_x001F_.{ò¯O@:_x0011_]SÜW@±6_x0001_:fQ@ÇX_x0017_ìyQ@_x0013_«}õ¢	T@­_x0007_H_x0003_oX@°_x0012_PZW@_x001F_¸F:k_x0003_U@¥Ñ¬_x0013_íT@¬_x000E_õr®W@:§¹°ÃÀQ@cüü¨úQ@ÂqÞÆ_x000B_tW@îPrê$bT@¨Xt&amp;O@_x0001__x0003_eXz_x0015_]¢W@¥¦âÆ_x001E_Q@ýê¦©äÄO@+xj$aN@««_ë)êN@å'_x001B__x000E_U@ah[Ã^P@$ö!ìW@0©ïúU{S@_x0012_åºsGÜW@Nm¨ù_x000D_ìT@ñÜÌÈP@_x001D_F¶èþP@_x000F_`¬;'U@_x001E_S_x0012_)¦O@5h£6V@,X`¯ö)U@¶¨7:_x0002_{R@kÖù7U@|ÑÌoþWN@_x0004_	6JbV@Ð9£CÁ5R@ ï»ªN@¢_x0007_kCÔoS@Éù	&gt;èO@½×CoR@_x0016_X_x0017_jÊMP@_x0001_T_x0011_XCPU@Y5ÓWªS@ND_x000B_ôX@ò)¼@iO@ØÚ©Z_x0003__x0004_»Q@ÒN- í_x0014_U@ÚEÝÄðO@è?-_x001D_ô$Q@zµã´`þT@@^uZ_x0007_YT@º°"_x0014_ñAQ@¼_x0001_j°´SS@{H_x0007_ÙpW@ª¢òëi_x0007_W@¥5OfÀW@D{_x001F_ÄW1Q@µ_x0015_e-R@âá 	X@8|g=W@M?ýH¦þP@_x0004_ÝfÊ²JO@A_x0001_`&lt;ÖÜX@ qûû¼LR@$û%¾_x001D_Q@WÍÛ)_x0019_U@&gt;^_x0004_bºëV@,µô¡?rV@D_x0015__x000B_&amp;öV@Ò®[y_x0001_7Q@_x0002_¿eÓ³R@ÐYBxò×U@[\_x000C_áUQ@_x0012__x0005_¡qìüV@_x0002__x0005__x0004_WQ@_x001B_G)©¸sS@çÔ^KÝ&gt;O@_x0001__x0002_XVÔù'£P@rcÐ=_x0013_P@_x0016_`ä1C[W@]Ñ*Q@|à¯X@ÑõùbW@ÂlÄQ¾R@ë¹OT¸V@0ÀUÔû0V@&gt;a¼ WT@ÒÙA{¯N@Pnß9BW@¾Iq^S@®ÌbcT@_x000E_ô_x001A__x0012_R@_x001F_³ûCßÌV@Îë_x0001_çdéS@øO÷{¦lN@ÄtÊîÐ¤W@_x000C_°aà_x0012_¦T@¹ÆÿõU@O³h0ê¶Q@.´eÄ"yX@Á_x0006_°XeW@Ùóà_x001D_y_x001F_P@ExÂàO@û¥Ñ^_x000E_P@ ÛÞ§VP@¿5YÅJV@^\`¨ÅW@Ë%Í_x0006_ûV@Hík_x0006__x000C_¦\R@í~O¾%T@Ã¯­ÂÊQQ@µJxTqX@pÁÅ4+_x0016_W@Ûï·Èi¨U@,`_x0004_S4W@'ý_x000B_ëÒU@{þV$lZV@w__x001F_&amp;!W@º}ñÀ³0R@nN(_x001A_:dR@ÔÚlq_x0008_HW@_x0012__x0013_7 W@úÄ1S5X@èS´{ÍmU@ àeËFIQ@¨ge_x001A_¾N@°_x000D__x0017_ÓÁV@¸_x0007_#¤V@M¾Ó.v!W@Ð_x0001__x0002_ò%T@_x0003__x0011_ãU@Îô»0èX@N¤_x001B__x000D_ ¤P@Vµ_x0002_Ä¼}R@øÆ|GùTT@#J_x0005__x001F_`:Q@i	®`ÊS@s_x0015_&gt;Ã;S@nçTÄ7P@ànýgT@_x0001__x0002_rÊi.^ÏX@U_x000B__x001B_~aeR@/)Ë¥_x001E_ET@K_x0008_omP@_x0007_ú_x0011_×_x0016_T@oÆ_x0016__x000F_ÃP@-_x0013_®ÉH¯S@Ls§û_x000D_O@_x0007_y(ðbN@Ôf_x0016_rnÔP@ì%Ï|ò_x0013_V@_x0004_2í_x0012_R@PPtlbáX@Ó\øíÙþN@?LéÈ+VS@IO¡sè&amp;T@ìs_x001D__x001E_S@&amp;æ3ü@Q@d¸NèÛP@_x0002_æ_x0015_rökV@_x0012_'_x0008_gT@_x001C_QØY_x0005_ÔX@_x0002_ÚKÉ4aT@2çËR@öÔÀ\_X@D|­7_x0007_W@!D\¥P@Ô_x0001_K[þW@Ì×Õ&lt;kÒU@þV_x0017_äÓS@UaãPÏR@À×_x000F_B_x0001__x0006_.äV@t_x0004_ÉX@³Éz_x0003_S@8êÈQ@=_x0007_b¶,ûQ@î1q¶lV@_x000E_V&amp;8M&lt;Q@ÂM¹,9V@p_x000C_¡OÖP@¶I*kGS@ÐrGÕT@:ÌÑ}_x001E_âR@`_x001D_ª_x0004_5óX@­{ùÓX@(&lt;v§o´N@_x0005_\"r0Q@_x0018_Þãù'¾V@ìß}¡GO@_x001A_T9+_x0010_X@ ]±÷W@:ål_x000C_V@Ö_x0008_9iÀV@öDÊ[«¦X@Ø_x0010_³IR@_x0002_Ñh/ïyX@ý±W_x0017_]	P@þo_x0013_¬³W@ú,ëÒWW@¡Lr;JW@Ú`°_x0011_½&gt;U@_x001A_Û_x0001_÷À]W@¸Ëò÷ã°V@_x0001__x0002_*aYùGX@&gt;¸]ì×@U@^¼_x001A_ìáÐR@ajX_x0011_d_x000F_Q@9|Â_x0008_8vS@H`jÒYP@åñ¾_x0006_¦´S@G_x0017_-©_x0015_Q@ðr$O@&amp;_x0002_HÁ_x001A_P@Ösï_x0011_UjU@NÛqTP@Ê×°ÜÕ`P@³½À4_x000D_O@aC)_x001F_åN@¸R5Î»P@_x000E_ÍÒýP@ _x001A_ø&lt;&amp;`X@ZO^6vXR@Hvn_x001B_ÜS@©÷\n5O@´¬_ÚaT@"÷ñ_x000B_?sX@óÔÅD_x000E_8T@¿¸&lt;_x0004_¶X@n6@¤éáT@:_x001E_¡÷1$P@g,lKòP@Zð\²{~U@i}A	çâP@Ô+¡c¤X@(¾_x0012_ô_x0004__x0008__x0019_ôW@WÝýÜ:GR@ZÐ®Â_x000F_X@ó2¶_x0002_W@f_x001C_£®Ú¼W@§V_x0002__x0008_ÎR@fù%O6)W@ÑÒ1.Q@_x0016_DÃW@$_x0008_Õ¸§1P@U{Âí_x001B_$V@Â_x0002_«_x0016_§YV@#ú6OwV@à5g¯ô¯U@Í_	BªÍO@ÁøkÞ«ÄS@y¨_x0007_ý°W@á_x0005__x000D__x001D_½P@à_x0001_Yq_x001D_fQ@­&lt; °ÂÑQ@TÞÃ¦ñBV@¸Ç_x001C_iËP@¸_x0006_?_x0003_T@4hd¦½íP@'_x0006_ùü+Q@neÊ'_x000F_V@áä¦t¥P@ßñ#_x0001__x0013_V@½PO±ØäW@_x0016_b@éëÑT@:nÈèä³P@l×à0?S@_x0004__x0005_:â*ÃU@âY_x0011_;­W@í»¬&amp;ïV@ÊD|X@_$ÿÝLôP@_x0001_£-ÖäãR@*_x000F_­&amp;æR@§_x001C__x0006___x0019__x0003_P@Ey¥3\_x0008_V@§_x0003_/àóU@qZeææQ@Ë_x001E_ûËêN@&gt; _x000D_õÑU@Tdtñ_x0010_HV@äôv¥×P@_x0014_ð_x0010_0(O@¢â_x0010_HSP@ÌÄÒÜÕS@_x000D_Î_x0015_Ê!S@_x0002_+«º_x001A_8O@ð _x001F_&amp;l"R@(Ú_x001E__x0007_¯X@ùÀÜgøR@@nqàQ"R@K5R@"%&amp;ðV@_x0005_5EêbQ@ÒdÃÿ7_x000D_V@°â²_x001D_EP@ß§_x0014_å(P@_x0007_OÅÛ¼éU@èWB_x0001__x0005_ÉóS@ÀMEõØR@£ðu5DR@lÒúJï¨V@ùÐL¡ýÓV@¤¬_x0002_!_x0015_S@Ü÷_x000B_6ééU@Û_x0006_­¸¹_x0002_U@d¶§ÝT@*ý)Á²qU@"!$U_x000F_Q@_x0003_¨¯îR@_x0016_»Ý_x001F_PnP@Å¯DZ&gt;ÓP@öiÇnN@W_x000D_«Ý¿îS@ºyåÄS@ún_x001B_m&amp;ÞO@îÌëV°´U@UÿÇúN@?s_x0005_ú±P@Ï_x0011_Ö/°U@Èù_x0003_+®àP@§íïMS@^_x0002_úüS@RFÚ_x0019_ìR@_x0015_êÓÖ;V@_x0004_ ¬­1ðR@Ê_x001B_uÒ´1Q@Én¨÷JP@_x000E_æLsÅX@_x0004_&amp;_x0007_A_x0003_S@_x0001__x0003_a_x0011_&amp;_x0016_ßbS@Òa}ÙåON@¤Ç7Q¥ôW@7ÛP_x001C_ÕP@_x0018_pÇ{Q@À6G1eT@ì$_x0014__x0018_ÞW@AktðM]P@ÏëõCõT@U¿Ðü0R@O_x000C_¯í_x0008__x0003_T@Ni_x0019_»{¥O@þä0º¯_W@7Ö;[_x0002__x0003_S@_x0002__x0012_ýX@4ùÄ_x0013_4êV@æÌâ_ctR@zÇrk`U@³_x001B_°Â_x000D__x001F_R@=ÆZûU@ñ¶[ÆðàV@_x0003__x0016_³?I	T@p_x0007_à_x0003_|eX@\­Ù 4CT@Û%+ÍR@üm9[HgX@É_x001C__x0001_Zü´O@rG¥´ØW@_x0008_æÔ©æïP@#SNDW@_x000E_@³_x0002_ì_x000F_P@9ïU6_x0002__x0003_ýW@&amp;ëÀ_x0006_VR@_x0012_âu_x0010_ñðU@qt'hT@6FCJ*0U@_x0019_îL_x0003_2ÓT@2k_x0002_ï_x000C_@R@_x0013_,ÅÊ¯IR@x½_x0003_!X@_x000C_ÒÝø_x0004__x0015_X@&gt;Éà_x001E_×P@Vûu´_x000E_îR@vÓÄo)W@oþ_x0019_,QP@.Æ_x0019__x0001_©V@Ã)_x0013_µfT@ö!_x000F_u_x001C__x0006_X@·}Õ£ËP@UÏÏ0ÓSP@ThWâ_x0007_P@ÎªAmW@´á3Q@êÇù£U@ºø_x0017_	x}T@ÿ8(_x000C_&amp;R@3gçº_x0012_lN@)_x0008_àìW@_x0018_È9ÙÖV@ÏiaQ_x0008_|Q@_x0001_úÊ÷hÞN@d_x0012_û_x0012_X@Ô`fR@=V@_x0001__x0002_íÊüùwV@_x0013__x0019_D_x0006__x0018_R@çúøVy9Q@Voö).þX@«YF_x000C_x_x0014_P@-_x0004_ãJáV@D_x001D__x0017_\Q@(¿ì?P@ý_x0006_HöR@ñ_x001D_vß¥&lt;R@½,uOE£O@=2êe@ÐR@Nl`íÙU@H¬x5J³Q@B%m17üX@·ÖzÈÃQ@¨!þãè¢S@&amp;_x0014_ÍÓ×U@·;§dO_x0018_P@Æ|?ÊFV@LuõèMN@Ùêl+ðgN@_x0006__x001B_&gt;LS@KÒæªÜ¼S@È)ÆÓSDS@]qm»_x000B_Q@-v_x0001_¸#R@T\-_x0003_©_x0011_R@Ð_x0012_d|fT@_x0014_(åG_x000B_V@r¤À»òèS@~Ò7¤_x0001__x0002_J¾Q@üñ_x0002_ RëV@Ièý¦×pT@¸|·ÞJ»R@3.½Ý_x0018_W@ÉÌ©ÊÅX@~_x0018_ûá(eW@S.Å£ñV@_x000D_®9¦ø÷O@x¥¼_x0008_PS@_x0010_K_x0005__x0016_UýU@ð¦Y¡"S@ªì_x000D__x001C_K¾N@_x0004_ÉQ_x0003_ÿO@½ç_x0014_ºS@c_x0019_-KäW@8¥Ýé&gt;OU@àóÛ°R@_x0001_m¬Ø_x001D_W@þí]ï#ÃO@&gt;Äk_x001A_²N@_x000F_û|ÍQ@ôÖ&gt;x_x000F_»T@ws·_x001E_¶_x0012_Q@&amp;°ÂyÄGN@¼DÇ&lt;_x000C_U@MÈ_x000D_¥_x0012_)O@_x0011_üeQ@êã_x000E__x0003_ê_x001A_R@¯¢ÂrûéU@êÞW(íÚW@íâ1_x0001_R@_x0002__x0003_¼é¾@Î_x000C_X@ò2KÙ¾O@_x0010_RxÎkS@n_x001D_	ÞlX@Dôd3X@Ú_x0014_._x0005__x0002_BR@ÒSx+7T@¤î+\°!S@Æ08nWS@yKH_x001E_®`R@kIð­_x0015_X@_x0008_ÖPÑ'jV@ê#º"X@l)fñV@ÿJE=_x0014_¢Q@ÿ5$._x0001_S@_óÓL¥ÂW@HÀùÌ9¥V@Èô_x0017_H»9W@é$_x001B__x0008_t5V@³ºh§U@Èr._x0007_§~P@²À²ûæV@_x001A_h_x0015_¥)T@­±nMT@KG_x000F_B_x000D_X@_x0006_õcÛX@LîÕûZYT@ÕÆ_x0004_Ì_x0017_ãU@üIwX­ÊU@ÞxcþS@_x0017_e_x0001__x0004_uP@ÿ×dÕªU@Ö×5ôP@0_x000B_~_x0014_ÕO@¾J-_x0007_´ÎV@_x0002_L;ÒcU@_x0017_£V_x0019_R@9øtó_x0003_T@k{_x000E_Á"#V@/V¬½S@2l¤ßÓQ@ÚÀÆ¸_x0019_-T@_x0002_.=_x0006__W@Qñ´_x001F_]U@¸6²æ[R@÷&gt;_x001D_R@ïuuBHP@Å_x0003_j4ÏêT@ßÌâ_x0008_Q@D­á§¼T@ò$_x0011_Ö_x0011_R@|9Á²CµV@n_x001D_W2làX@´0J=v_x0013_X@æÔ{+ÌT@Ò7ÿ_x0013_BaW@|_x001A_wQO@¨ð÷_x0003_lW@ð£ß[_x0014_âN@öf_x000B_%__x0008_U@¹£e³ûS@Ù_x000F_b_x0002_­V@_x0003__x0008_#R_x0004_í/ÂP@5:EU@_x0019_m7_x001C_Ä×T@¼:î	Ø5V@_x001C_9g·øN@;~³"S@»úd/f¤Q@FV?¯wîU@7_x0001_f=?ªO@´ü_x000C_¼(P@_x0002_ê#IktT@þ_x0003__x000D__x000D_ßR@ìäP@ß_x001A_¿KJP@Jg) §W@VZÔHÈT@©_x0013_^R@Ü_x0001_BCb_x0007_P@d¡_x001D__x0005__x0003_R@_x000E_5*|vW@eHáÿÊ©V@	M_x000E_bayT@_x000D_oI0'N@·,Ô¼QxT@_x0007_ôòO@E-ì1[üO@°_x0017_Q£ÕU@çÂ°Nx÷P@ÔStdR@$ÎHO_x0006_ûW@Ð_x0001_Jõ²R@êU¶_x0001__x0002_i2N@ùÐi©ñ_x0018_T@«_x000C__x0008_~ñV@TI÷½RâW@Ýî½_x0019_uW@V¥»\}kX@_ã_x001B_¨øN@1$oÕ*R@vÿM T@xy_x001B_ß½W@_x001C_y_x001F_:DçW@öíÿL¦æP@_x0018_2N_x000B_eT@ã0OY{HR@Õ±8ê*ÈO@¶Oî&amp;­X@g®«-_x000C_9V@ª(ÊÂ_x0007_S@YºøwêO@¼_x001F_¡±zS@¸.X'ÈaW@¼0Ì­DOQ@©å2'hS@P¼¤fUO@~â[J®R@v±Õ_x0001_»V@SDü_x0008_8UN@QÇ"ºëQ@ÈÚ9öh¢V@'W'_x0011_t0T@ ÐÖUQQ@[BT¸q³O@_x0002__x0003_½zÓ£ÐS@ÄÜ#T@©_x0017__x001E_A[N@h_x0019_q¤O@ë¹\ÈÓQ@_x001E_UðÔÛnS@\ó_x0008_¶&amp;ÝS@êv_x0018_AV@Nð¢b	S@%´;ün:W@l¢TtÁÂX@¢°VC_x0013_N@Ýì_x000D_Û¯N@ì_x0004_Ï¯èdR@ûÎycW@¾ØzW[#U@_x000C_6Úh_x001A_V@Ú_x000C_x_x0001_hR@Q5\ñJQ@²¬¾Ð¤X@®2_x001C_î|V@	1¯òp®Q@_x001A_r_x0010_ñôU@f¿_x0002__x001B_ÅsX@Ý87õñ¿U@­åõe²R@³¤ñ¡ýR@"_x0004_ _x001D_üüW@¨úø*äÎN@"l¦S&amp;X@Ïmæn9XR@wzÞ_x0001__x0006__x0002_¢X@*§ã_x0011_1O@Õ&lt;d&amp;_x001D_ V@_x000F_!_x0015_WmJX@:Ó_x0011_XNV@JÚ%[FÕN@ä©j7-W@.é¥ü.T@©¸6xV_x0016_R@_x001A_)®©÷T@.çûYhO@_x000C__x0008_Ûð½O@_Õ`_x001B_ÎP@:¢­érV@_x0014_O_x0005_Ç¢V@"©ÆÛôäQ@ÅäBµ.*X@´¦_x0002_x«W@;°ÓC¥WQ@M@_x0003_ÔgO@«k¾auHW@_x0018_ÜÉ½oÿS@HªÓýß_x001D_U@VÝ_x000B_¶X@°­/_x001E_R@Ê¶áòwóR@²¾kaxW@&lt;(h,oR@S_x0004_ xW@ð_x000C_®m)[S@_x0004_Ø_x0012_RGU@À_x0010_Ê"JX@_x0002__x0005_(©äN@öú_x0016__x0007_¢ïT@rJU@_x000B_	6ðCS@v±¿ì_x0001_ÿP@Xìê;'ÛX@¬ _x0019_P@e_x000B_¬©T@â§o£¡R@Ü6(¹þS@ßìê¸JiS@+²ÁCHYR@úoëY£¬V@åc_x0017_v+©V@Ù¡+[¢Q@rk²cQ@ù_x0016_f+ÉR@¼yu_x0010_R@úpìÊ_x000D_wN@X_x0013_Õ_x0012_ôæP@À¤·_x000E_1aS@D_x0004_6_x0016_SV@E¢³³S@_x0002_ff_x0003__x0017_S@Í¡GÆXDW@U¤Dûd]W@_x0004_;_x0002_2h W@¨Zç·¢ZV@Ü(ñµ6W@äö·ñ¥_x001C_R@Nö_x000F_Á¨S@5¢×"_x0001__x0002_ìÊP@öëò _x0012_S@4m2ÇÁ/T@A_x0002_,¿ÿN@0Òä2jØX@Êêð¾&gt;V@×ÄÚ¼P@q7S_x0013__x0002_W@}k.S@£¿_x0001_º&lt;V@Ö$_x001F_îÑX@y&amp;Òö?T@BrÙ_x0018_¶ÐU@e2NM¨R@à» Eß.U@ïyºO@Ó_x001B_Ù?Ó_x0012_S@lw_x0006_:[U@{X_x0006__x001C__x0016_óW@_x000C_ U_x0007_5U@l_x001E_ê&gt;P@«}_x000B_"YQ@ë*_x000E_ôùºN@&amp;$|×ë_x001E_O@²Ä_x000B_R_x0014_­W@ò:_x0008_1ëTR@Fvs_x0010_7P@Pr&lt;_x0002_ªR@)¸_x0005_ÀX@|¼mî1T@°§_x0016_c4(X@¢7_x0017_Y*R@_x0001__x0002_Õ´?5_x001A_P@à³!`.W@_x001C_¼÷ç_x0010_AX@¦k¸ýJtN@è²C.ë»R@5áÅøïT@]­_x000C_¤ë_x0017_P@Hi§û_x0019_CU@_x0015_cñ_x000E_¾nX@¶&gt;_x001B__x0005__x0011_vP@±ÄÕ·uP@RgQxAO@¦gÍBP@æcw3N@CüwÏäP@_x0012_!ºÖ_x0015_ÒX@w|#m_x0018__x0013_O@R.|{= O@}_x001F_{ÝU@Òä@jX@ Û¯àzwU@_x001A_ÇêÜ÷UP@_x0011_Å³Þ±U@_x001D_&lt;{~ ÁV@*AíóÒHS@â©ê_x0001_uQ@u,T_x001F_}N@rHûÇ¯(X@Ó~OLs»W@ÑëtÆ_x0007_JP@é_x0017__x000E_·S@èl_x0002_È_x0001__x0003__x001C_ÀS@_x0011_U_x0018_æ.%S@äV§D_x000D_=N@ÁK¤ß	ËU@hé@ýÓ:V@í;_x001A_«;S@~¡_x0002_£	&lt;S@Þ¹·®~uP@_x001D_KËÇ¼qN@È_x001B_4;_x000C__x0006_U@ìÖ2C_x0016__x001C_T@_x0015__x000C_IÞ³OP@ªàl½}W@^Óº"_x0015_ÓT@_x000D_è?_x001C_EN@#~Í	ÏR@_x000B_Ð"X@_x0017_àü¦X@ ª_x000D_v_x0001_P@Â~Þ©}U@&lt;(¯Ï{ûN@_x000C_àô=¡%R@x¶_x000C_àt\N@s_x001F_BÊO@KõèR»T@_x0005__x0003_¬_x001A_ÖX@ì7®_x0003_wÐU@®¬'cBT@Ymmk_x0019_5V@ ¸ïÅ/Q@ü´câ	FU@r«¹ø_x0011_V@_x0001__x0002_âH$lX@0_x001A_1¡é5W@t¿î·ÆT@wpð&gt;j)P@iOjÈÙ4P@ù¢²_x001D_kKV@NÙ_x000E_/_x0007_fR@ÿû_x0018_&lt;_x0001_)R@"r2µúÛW@ùÙAÖ2S@&gt;ïªá{ÖN@ðÏò´_x001C_P@_x0008_Ü_x0007__x001F_A(P@)ù³å°U@_x0004_6­@·T@\ÔåÝÿ¥T@¹w¨nhÔQ@_x0015_ Û8XP@oÄ¹	ÏN@á&amp;WÏÄQ@ Ó1¼vfO@_x0007_´_x000D_Á÷ñP@Ý³Ó9[W@L_x0006_ñ3/P@104z)]N@²c¬dW@ãî¤ôÝZQ@_x000F_¤ú_x0003_ÍX@\·nÅ_x0005_éV@(ßêQ@öeD	ET@HÆ1_x0002__x0003_×ÔU@¢_x0005__x000B_u½ZN@ ÀQL³sP@ûÎÃ_x0004_W@&amp;ùqrW@Vðº_x0001_(Q@î6ºv^ÁS@|_x0004__x0010_lùT@4_x000F__x0014__x0016_ôßW@_x000E__x0010_5C+*Q@!ï§JQ@EÀ.&gt;_x0006_S@b_x0016_½dW@ÎK_x0005_ßá_x000D_W@V¦_x0006_aZN@TD_x001E_@n^P@G{à³R@öR¦ÖÔ/V@"_x0002_rÍRÀS@z#Ø_x001B_ËS@_x0001__x000B_£vWU@À*X_x001A_ÔR@Ü_x001A_ø/¢æT@ôÍXüîS@\ÐKÿâN@á_x001A_U]C3R@_x001A_Ó_x0002_â/_x0001_U@_x000E_öNQG_x000F_Q@_x001B_Í%¿U@£(sÜjÄN@ÞïõêTîX@«úO&gt;ÜV@_x0003__x0004_Î)ü)y:S@_x0004_vµò8W@©0RÚ[\P@wÌê¾W@_x0001_ºE_x0012_/ÆU@Ö_x0012__x001E_ì_x0019_O@{®ñjQP@M±ÿ~_x001A_N@ú¿S¦W@ì´"x¡/P@_x0002_ù_x001C_,Í_X@Hð©¦Q@_x001A__x0008_!W°Q@_x0015_Û_x0019_ÕU@è_x0017_üã_x0019_Q@_x001E_Ê¹L»ÐV@È.&gt;¯g_x000D_V@5¾_x000F_JùP@êS_x001C_LÃVX@_x0010_s_x001A_p$éV@`hL*g*W@éA×m_x000E_S@3ÕM_x0011_U@vK_x000B_'X@_x0002_`_x0006__x0011_üÐV@~¦ÙIéV@h°w__x0019_S@þs	B_x0016_¶V@6_x0019_"ö_x001F_ T@_x0019__x0003_©Ó!P@Þ¨V_x000D_çW@¿Ë¾_x0005__x0006_ëT@ì¾µ|uÌO@&gt;|_x001C_?'mT@­¾ª²»_x0005_W@e!Iø_x001D_V@._x0010_«0­X@(\_x001C_Å¯CX@_x0014_¼¸ê_x000E_V@_x0002__x0007_Z-_x0003_R@ ì¯©§Q@9ëbº¡O@;ß¯gDV@ÛPAW@%¯æ õO@önR_x0004_nU@Å:&lt;}P@aÍµàQ@¼	ÂyCU@¨ã=û«P@B²ÿøá2Q@\ÊÍàG_x0003_V@NþwÛW@2zÐ_x0019_¨O@^I_x001B_NhP@Ò»4FX@"¼=ªºW@»käºÆP@¾Yú_x001F_GX@[Ù_x0003_2yU@X_x0001_ýÜá+U@!&amp;tåPzR@ÏóÀÆiR@_x0005__x0006_ÝÔ"r&lt;W@¼Ð» w_S@_x0002_Äçf_x001E_T@KÓZh©pT@PoÂÄ_x0002_S@% ¡DzeQ@_x001A_øWÏGºX@°¨_x000E_qDU@~S:6_x0013_T@ç4nÌÒQ@_x0005_C__x000D_@V@{¶_x0015__x0012_xÓS@D9{qcV@_x0016__x001F_ùLùU@úTvõ±U@Jb_x0003_ßW@_x000D_;:]Þ{O@U_x000B_qßN@Ä_­c?V@GýÙ,0£R@?©á&lt;±V@À_x001E_0©aR@¼r®òkøS@Ú.#S@µþ_x0016_âRDR@_x0008_.ÌåOAT@ÜÆWóøÚU@ØÈ_x000F_´ºòT@Ì·_x0004_ÞòN@òÐ4ÔúX@#_x0001_qz_x0010_R@_x001A_*¨_x0001__x0003__x000B_R@v?ßj½°R@\[°|Ï×R@_x001D_Ì^_x0008_-T@øo1bT@_x0006_A_x001E__x001F_NöU@«þªÜS@å_x001B_@8ÈQ@_x001A_E$÷ÎW@FMX&gt;")Q@_x0002_þ­¥qëT@@aiOÈW@åeÐ¦_x001E_bQ@xÁU¢ãU@ÈâtÐ9P@ßy_x0019_&lt;IU@Mí ¢¯&lt;N@_x0015_Vm_x001B_Y=R@B~êðû_x0001_Q@ÆG`¿©~U@t_x0004_MÖìÌS@4°_x0019_£¥yP@üg_x0017_û¯uV@ P_x0018_Ü_x0014_ØS@lÆÚ'Û_x0010_W@{Æ_x0018_öÚW@ÕÎV4±"T@Yç×ÖxT@f_x0013_HY®X@¯Nj³ÉO@_x0008_Vìø2V@_x001A_.^ai_x001F_R@_x0006__x0008__x0006_´_x000D_AV@i%N@#à1»U@6&gt;)'æ¦Q@5Gj×_x001D_N@äã[Ê_x001E_ÔP@¤c&lt;:¾ÁS@-Z__x0007_VZP@C_x0012_ ü:$N@_x0010_¨ùéê:W@gßP;_x0002_ÕS@á®c¼ØP@«V_x001B__x0008_6_x001E_V@.ÿ¹Êä¥R@_x0010_®èk¬Q@RZôbþU@`°|_x001F_í_x0010_V@X_x001E__x000F__x000E_ï_x0005_S@Ø6xØ6U@_x001E_Ôs_x0011__x0004_S@À_x0016_TW_x001D_WO@Ú|é	-GP@Á±Ù³S@9_x0008_&lt;f¤Q@IjP_x0014_¢ÓS@ì´³1W@_x0001_iKVÜP@´ÊX¼eS@±w°QT@zb¡èP@%»Ð_ø"P@_x0003__x0018_b_x0001__x0002_ãÜQ@Ø¦Øi_x0018_èT@ë_x0012_ØúävN@9_x000B_	 ¨íX@{È°+ÏgQ@_x001E__x0014_»ÎKV@(Ò½,ÅnX@·ÑZ¼3UR@9_x0015_³_x0015_&lt;N@èäÜW{ÎW@mx_x001A_ö_x001A_MR@_x001C_L_x0014__x0007_W@&amp;_x000E_÷iX@°·½ïx¤T@âlÖ5büT@¬À:ð#-X@8}_x0015__x000F_à=T@_x001C_£YáP@Bòr¦_x0003_Q@ØÕÉölT@Ô93¼DÔT@.gÞÜ¶U@êµÏ¨TX@ÕHàdW@_x0014_r ãÈT@_x0005__x001A_ÖÏO@É,»5môR@#1ÿ³v=U@°0X¾GX@ã_x001C_	²?R@Î+_x001F_á·êR@ìKU_x0010_¸_x0018_X@_x0004__x0007_Ü9ØÎT@_x0007_&gt;;´×P@Ä5Å@©FU@F;PQ@àÿkzo=R@kV_x001B_Â¥V@Ås¢¾_x001B_sW@ºÌdCÂP@öOGÖÃ_x000E_S@H©Ï_x001A_\UW@_x0006_Ñp­P@»/¢Ü¢÷R@_x0012_é÷@à,T@Ë_x0005_o³_x0014_T@Âf_x0011_ë|X@_x001E_jH_x001B_b_x000D_W@Éto_x0003__x001C__x0019_R@ÎÖ_x0008_]¤U@ZÙz$_x000B_U@z§*aõW@_x001B_|_x000B_á_x0014_X@"g_x0002_hlT@_x001A__x001C_ª1_x0014_U@Ú; ~|T@{s%H§V@_x001D_¼¥BQ@_x0001_ít8ÄV@}Kdº°×T@ìÉyjÞW@ºÊj*ýR@_x0014_Ä_x001C_cíáW@ÐÐ_x0001__x0002__x0001__x0002_ÆsS@u¾ýû`&lt;T@_x0014_Ô²ÍFW@êCXrê'S@{|{_x0004__x0004_ÃS@o_x0018__x0004_îoP@X_x0008_ú9N@G_x0006_Ì_x000F_#_x000E_X@Ï3ZU@^_x0004_°y\P@Z_x000E_§ÖÄU@þ¨q©hR@Æêij_x0016_T@_x0016_d½Yÿ²T@È%nSUR@×_x0006_UrR@_x0001_Ä0'O@Íû_x0016__x001A_C^Q@|3Ãà¾_x0014_T@p_x0008_èÝU@Dl çÔ¸R@ _x001C_¤îIQ@	ë]_x0007_ávU@¹Ú_x000E_:j_x000E_O@ÛÙ2³HQ@ùÞ&lt;ÈN@tv?Tì]P@¤Ì%#È T@ÆßÇ)TV@[§&lt;Ü_x0003_~X@_x0004_Â pT@¹îº¥OR@_x0003__x0004_sÁv&lt;R@¨HæTÝfW@r_x000D_qëñV@äEàâV@·_x001F_"¿6òX@P3¨_x0006__x0019_Q@Ä_x000E__x0001_ûp`V@_x0001_ßÛÕâU@¦_x0011_uTÍ#U@ä_x000B_@ðcdR@¾_x000D_ÜöéÛU@*&lt;á( cS@ÑPäwËP@ÐZõ_x0010_N@m	° ÀR@:_x001B_ÄÖêLQ@Ý£EDHÏV@_x0013_¦ét R@ÂÁ._x0013_«_x0004_Q@ÍÊDÞV@_x0013_(_x0015_"__x000B_X@ªÛØ&gt;ß`X@2*OÔQÀO@_x0008__x0002_ÿ¢_x001B_P@_x0002__x0018_ã©ºéV@l_x0008_'`X@¯_x000F_¤QibU@^qY@SÇS@Ó¢ô=µS@m	­U@+à¨ù.V@S5Æ_x0007__x0002__x0003_Q_x0001_X@³_x0019_0J|V@ãEA#âP@F¹,_x0005_·UP@_x0007_È&amp;|&lt;P@ï;§_x0002_ÅU@Ç_x0016_}'þnN@g×Î¹_x0005_¹Q@t_x0011_3¸7îS@¥_x0012_ÒRðgR@_x0003_×'W2×R@×_x0017_&amp;KN@_x0017_äMÛOeV@/ø´_x0018_'R@\^êëS@_x001C_×_x0013_ºLQ@+_x001E_+ôS@¼Ó0ïô¢O@\ñÇ[R@_x0007_ñÅñ»#W@´3}FCV@L;È¨l°U@_x0006_#íAÜT@Þ-óì6rU@´K³XX@)&lt;SN:éQ@R}={¶AP@È´97©Q@nâ_x000E_F_x0005_R@8_x001D__x0019_Â®÷V@°iÜ&lt;fX@IùT2)©V@_x0006__x0008_ q¡_x0007_æP@q*IjÕ/P@gèCë¿Q@Ö£_x0016_*_x0003_U@_x0002_(_x0012_1½¸X@ð_x000B_O{_x0001_ÚX@6¦_x000E_TöÜR@fQ%ÀÒV@o$ÿ¬FQ@«³¿Ú8Q@%CØêiS@w_x001D_ú_x0017_S@ $Õ3ÚT@_x0017_¡¡Q_x000D_V@Úg­­¶hU@6/jþT@G)8­Æ½N@l_x0015__x0005_+VÁW@BEE`¹mT@!·\uP@Ù«á_x0014_lV@MÈ¥ðS@Ú°c~¦U@ä_x0003_Û_x0002_àW@_x0014_ó¶²S@Þï(åÙÕW@Nió_x000F__x0005_Q@èYb_x0013_ÿõV@&amp;P`õX@Ñy¨_x0004_P@êG-ôÜ_x0002_X@UUÛ®_x0002__x0003_XV@2re³	_T@&gt;)Ô_x000B_Ù_x0001_T@©ÅÄÒû_x0004_X@ôõDê_x000D_ÔS@_x001E_wê_x000E_EO@ê~]R@_x000C_ÛJ²Ï_x000B_X@Äm®_x0001_ÞºN@AÔ&lt;_x0007_ÿP@Q|Æ°wW@ð°l;_x0006_O@Ñ©G¯ìN@ð6|+_x0006_UO@6Ò¶[cT@ÓäpÊºnU@)_x0001_«æR,T@vg£_x000C_ÎV@hI¢ÅÌT@Ôð©¸_x0012__V@Þ.æí{vT@­àz·ÏX@Ëßµ¶Ó_x000E_V@"¸\ñ#éS@¯­_x000D_àx¬S@4ñM^=O@w«¦ëQ@¸ø_x0002_óÄT@ÍqÐïÕR@·"ÀÆ ]Q@î_x0008_S6_x000E_¦W@¤_x001E_h04Q@_x0001_	9#»LÓ3V@9V@6N@£k_x001C_LO@é_x0013__x0006_qªS@U¬©êÅQR@îõL_x0008__x0004_èO@TSÕUW@9îf _x000D_CS@Tâ_x0006_@§tR@j_x0019__x0001_dù_x0003_W@:uÌ_x0007_ñX@WÛ &lt;ìX@x%ËdZ*X@Øï=dgeW@ª66_x000E_P@²¡fV@$´]=Q@Z¬Þ¡ÅÙS@ºÙ-D'N@Ñ_x0016_,KPTP@_x0006_.k_x0004__x0005_ U@a0Ï6V@_x0003_+O&gt;ªX@_q_x001E_ÏgZS@d×e½_x000C_ÕV@)7Æä;_x001B_W@Ù_x0002_f;7uN@_x0014_r×úW@º¨êó 6X@ÛsÃ7V@Æ_x0005_~ù·U@¶i*|_x0001__x0003_ÑlP@0µ)K=»N@ùC_x001C_N\îP@ïO3·ÊVX@_x0002_¯Ç3o&amp;W@"°A_x0003__x001E_S@AÜg3ÚS@u_x0003_}_x000E_G_x0015_P@Tä¶F_x001E_T@_x000E_`x\ÕV@ÇR_x0016_hX@f½üóS@Ì]0U_x000D_WQ@_x0006_kÇ_x0019_ÏLT@WÙ4VV@hø©Ù,O@òFs_x000B_ST@_x0004_×WÕÁN@JîJz_x0001_2Q@ÚûB*%¬P@Û_x000D_º(Ê#X@lbaùõT@¢è¥zD.V@´"ê_x0016_ÇÿT@êC_x0010_|Æ_x0011_Q@iÙ§®Q@á/y_x0003_mrQ@_x000C_9üÍ¤X@ aÊ{¨°S@%0¢¼ÆþS@__x001D__x0007_qý_R@~Üø_x0018_0gT@_x0001__x0002_p,o7U@ìÔb4W@_x0014_g]Q?R@á*+_x0012_ùÏT@bFÀ,ãQ@¦0ei\T@ÖÀÓFnT@ÞëX_x001F_U@¹æI7¢Q@²¥X_x0010_ÆùV@xûäÞçW@$%ÂåýT@f©P@Âi¤!GU@ë!âÉ_XU@Ð^_x0006_æéÖS@ºï°±d¶Q@£_x000B_¬¨(³W@­ÛËëAN@Ãtw$yX@U½Ðº©T@_x0004_peÔ_x0016_-V@ÚK0âRU@®s ÎplV@&amp;TS¬RQ@_x0006_¸@Á_W@_x000C_p_x0003_õ_x001A_4U@ÐÝ8"EÑT@ÎC_x001F_W­¦U@I#Ý³üW@@Ëª@´Q@Ëvñx_x0002__x0003_U@¯l¶àµQ@_x000C_ÎiV@±HÿþV@-=(èD³V@¸æm0ÕtS@êÔ_x0003_5:_x0010_R@Z&lt;Ö_x000B_ÄtV@°î¶_x001D_;©U@Ûçmù,}T@ÙK)ÁÏQ@_x000F_RxAEO@*_x000F__x0018_Æ_x000D_T@³*Tà§T@w2%BkR@Ñú4F_V@P¹q`èW@_x001C_ñDXÒÜP@ùç?«&amp;HQ@Ûé\2T@Éå_x0004__¢YO@f_x000F_fZ_x0014_N@¼Pâ´_x001A_7W@FbélôO@j­¸ ïO@°.ëÄ_x0001_¡P@£.Ý"_x000D_N@ålLPCX@L@Á_x0004__x000C_T@L]_x000F__x000F_·T@P_x001E_Ì(U@è¹ó_x0014_¯W@_x0004__x0005_'æaÔ0ÂT@¨c_x0004_®åcX@@_x0013_ÂPV@Kß_x000D_o_x0014_´P@\_x0016__x0017_ÍæX@S:ï_x001A_ X@Ö©]t'OR@;±_x000E_¶tU@ZsPægP@Ú_x001A_ªÔx_x0007_P@öXÊîUS@8p¡ª_x0016_W@R­ó'Á­R@Ä¬zR@2p¹¡|¤V@HèþÀ_x0005__x0003_Q@êÍ_x0010_æ_x0007_U@_x0005_#ØÜ_x0006_cV@×Y_x0016__x0018_$ÂQ@_x0006_ÖðV@\Ýé´LV@!SûýQT@_x0008_ÀT_x0014__x0017_O@_x0012_³ÉYWSN@'_x0001_+¬_x000F_X@ZFaËø V@gÏnØ¾hT@_x001E__x0007_'V@_x0002_9ÊwµQ@_x0005_@Ö¯O@(ÓeyX@§J£_x0019__x0001__x0002_óþS@Þ¼T$µfV@³Á~_x000C_ÆX@âz_x0005_2_x001A_X@Æ&lt;©÷d_x000F_V@#Ãxé,qU@=ýo®yP@~'LS@_x0002_­eþ¤,T@Ê[çØ¡'Q@@b ~§zP@R_x001E_F_x0005_W@_x000B_6%þ¥Q@h4Ù_x0003_Å1T@Ö_x0018_»-Ô_x0006_X@OÓ`oñðN@HA£~×$S@çá4éúP@F~Ø:X@Ê±~O¼·P@Ü^éq_x0013_/T@ºJ_x0018_±_x0013_U@î¤JÖMT@äé_Õò_x0013_X@(_x0013__x0003_À¹S@-íºÁåÚV@¨@vU@_x0008_ÂÀ_x0017_Q@XpãZO@ùòöJ?\P@¸¢â/_x0005_&gt;T@_x001B_ÈNfHQ@_x0001__x0003_'èxQV@_x0006_­{÷ÇW@½ ~ÊyÕT@p4]@!ÉQ@, óÛ3YR@W ËÒ6MO@¸_x0002_þK_x0015_´X@hi¶WùT@®_x0019__x0014__x001E__x0003_Q@ß_x0008__x001D_v_x0018_ÿU@_x001A_8í[å_x000B_V@µæ?3_x0007_S@_x0002_4%çsV@RÏÐÇÞT@rE{VW@bJV@CN@?_x0016_[¼¸Q@zÓ+_x0013_QX@þ_x000E_¹Á*S@cÅ7ãQ@/£ O_x000F__x0003_N@%È_x001A_Á"W@|yF±&gt;_x0010_Q@÷°ü_x000F_3ºP@_x0013_§êÖX@ýßVCgdP@zà¨­&amp;(P@_x0004_Mã_yyX@(;4F_x0015_}R@¦`ÑVÈS@äU,º_x0001__x001C_T@Í&lt;*?_x0004__x0007_eóP@ä _x0018_XN@°@	/ôOU@_x0016_H¯oFR@8Á_x0006_1VO@âÝ^J_x0012_$P@xhKèR@_x0017_§8.)7R@&amp;¬ò7³V@P_x0011_og_x0002_U@ÔõÞU3S@M,«*p6N@ÌÚ!²_x0010_GX@¹·`O2O@ö3'È5S@_x0001_³³(¡P@F¦ª_x0004__x0007_ÇS@¬d8þO@dë-´óxO@ ²ö_VW@YQnTtÔQ@-56"_x0015_öR@._x0018_wzU@_x000C_.|OÒ¼R@_x0003_½;7_x001F_T@¬ºW_x0005_¶V@éÙ«Vx_x001B_X@5_x000E_Y6U@°Åµ?±N@V_x0011_'U@­_x000D_6ã¼U@ì9QY2yU@_x0004__x0005_Æ]_x001D_õQ_x000D_X@n§±]µS@èûnÖÓ$U@ÄÎ2F7U@]MnhU¬V@ó_¬){«V@AAÿ_x000B_bP@q£¦hôV@_x0012__x0006_5ÔW@_x0010_Ì_x0008_ñÊ©X@¶w§{ÎÒX@ä½N7	V@æègìºV@vdf-GR@ÂÁ&amp;_x0008_òX@ÿ_x0013_XAkW@_x000E_ÃÄþ%KR@³_x001D_ØVVJN@ðLtp÷¦T@à4&amp;S@Ô®ûeET@s_x0011__x001D_mHU@îjO&lt;T@.e^e¼_x0001_X@¨ZN;öX@_x0003_·ìzS@¡ÀãÒ)^W@IñÕnFS@_x0011_ÈY_x0002_¨P@º×N[_x000B_$T@²Ï¸¥ÃÅT@ù"Wß_x0001__x0003_svX@Ýî$Q¬X@¨®Â_þS@'_x0006_`|O@ö·_x0002_ÈúqR@¦å_x0013_×«=O@_x0005_»Ýé¼¥U@_x0008_Ó Y_x001F__x0001_P@Üß+æ_x001C_V@üªY¨_x000D_S@¼ÌÚò*/X@J@_x0006__x0005__x0016_Q@Þ_x0005_ùX@ÁÖù×P@ÕÌÅääS@{×_x001D_ ë/O@`î?BêN@q°¸´­Q@eÝ¬xKdS@_x0006_½_x001B_dGT@a{çS@|:niÛ§X@×qØä³CP@&amp;)_x0017_,°¾P@Ä_x000C_PÍü_x000B_W@ÿ·q÷¡DP@Ù£`³èQ@ê)eÉô_x0006_W@ôÉ_x001D_´¥|N@äÏ5¦MS@)_x0002_À_x0007_%W@nÈÃMjÖS@_x0003__x0004_ZGþö_x0006_X@¹¦Ì|_x0016_S@QsûÂ_x0016_+S@¹_x001F_Ê¶P@R ¢¨g2R@Úuí³Å¹W@S&gt;		bS@_x0010__x001C_)Ç_x0005_V@_x0012_HAM_x001B_R@Ý|Û7¯U@òi&gt;ö¸pT@_x0005_êp_x0002_©R@èvõR@âÕ¬_x0011_ó_x0002_S@!UKSå¿T@oO_x000C_ùjU@ÆìFã_x001D_T@!C?ë·7W@¼9jmÏ_x0018_R@9k±]$£W@x×|¾U@òO%´fR@)ñûY&gt;´S@ÎQµÏ?`V@#õÍ_x000C_ç_x0016_Q@ösËÔRR@*_x0008_ã¾ÄSO@ÙyAV@qð¢E¡R@_x0016_u3y_x0001__x0016_N@½H¡Q@)¯{§_x0002__x0004__x0011_áP@ÿÅ'B$V@²ª¨È_x000D_R@Jbå¿_x000B_nV@£Öì_x001D_R@C^_x0001_×©eV@xï@w_x001E_V@gr­!ÞpP@Xp!Ü0V@`CÃîU@_x0007_}_x0017_ÉâP@fßÌÚåÌX@~¸áÃT@t4Ô_x0010_çÅS@ö0_x000D_V#Q@¶ÔýöQ@_x0006_óx³à¬U@ì_x001A_&lt;gçR@_x0004_$ñ¼ØçV@_x0012_h_x001E_Ú?V@Þ_x0006_æN@ø|W_x0019_ôqV@6¼võ_x001A_CP@±ñÀýëQ@¬ï3çU@&gt;r__x0003_X@ÿ_x001A__x000C_ÙÜÿQ@_x000E_wÊ³%N@_x0016_ZïPÓO@'üB¿gX@Àk4_x0002_sSR@ÄI]_x001A_0_x001B_U@_x0001__x0002_ù_x0006_*__@S@È_x001C_éW_x0016_ÄR@)("_x000C_£`S@`ZÜ[¤U@n_x0015_óïWX@º·W_x0018__x0003_Q@Î8_x0014__x0017_òÎR@´å×|PV@ÐÝ{_x001D_³ÛT@x¿¹+U@×ÛZ WU@ûåÇ3_x0012_ãS@$B^_x0008_ù:V@l!½û°T@ñÌD*_x0015_X@B_x001B_·%µÏO@Éúw÷!êU@_x0008__x0011_Ê_x0007_ÿ·T@$s¸ß_x001A_P@téÀ_x0019_P@ÎÖÄ_x001C__x0011_S@_x001E_¡6Å%Q@_x001B_ÿÅþ_x0011_SS@_x000C_~¬jÞW@_x0016__x0013_Ð)&amp;dP@t½ðßZR@2à_x0003_±ON@tzíÒO@¾_x0007_ªÎÏS@_x0018_0Ø_x0010_f}O@ÊÂ'F{T@i2	_x0002__x0003_!T@Ù$`9àW@óÝIQ@T:ú3_x0006_T@?þ_x0017_VB`P@mäT¼_x0016_R@0×Ð¼ÀlP@ØÇPÑYV@6û_x0013_l`×X@p295S@*»_x0003_¶®W@(Á³´ÀV@¾0jû2âW@JÎª _x0013__x0015_P@P_x0002_&amp;ýÇ=U@x½$TT@I_x000C_·_x0008_^£U@_x0003_$ËÒORN@ 5ç 8W@_x0003_D:T±V@O_x0001_RFO@¶ËZ;å;O@9Ñª_x0014_%U@t~³ÿ}U@_x0013_	¡ð[ÅW@N4å_x0012_¾(T@.¿_x0013_,ÆRT@^êncèS@Þ°'U@ pAV|X@TýgHÙ·U@t@ ^_x0012_X@_x0003__x0004_n»êt!êR@ÑÓ0å9_x0018_Q@ïùxñMQ@N0_x001C_ÚEùX@úTl&lt;v§T@PÀ_x001E_ðc­W@_x0004__x0017_Wl=R@.»ù_S@B_x001F_GH6U@¸3_x0004_¥ ¢P@ô®_x001A_J@X@Í	úúÎ_x0003_V@zaØR@_x0001_¼'tE,W@T¼Sá¤V@a]¤R@PøuÍÇV@0±´4¼SS@5zhæ_x000D_Q@ÈDêü×#X@ØÝ©_x0002_N@ÄW@h§×_x000B_çxX@_x0010_IàzºX@_x0002_:£ÈU@C¢_x000C_¥´U@ ò_x0015_`a[W@W_x0003__x000C_`EO@gíÇ2Ï_x000C_Q@_x001B_¤¬R@@Ù,ÄF§W@H´0_x0002__x0003_ðÉU@ýÄUnT©Q@yxÀÃkX@­=ãöW@_x001C_P_x000E_Õ&gt;²R@ýç_x001E__x001A_nQ@ZBwÓñåT@Í\©Q_x0007_S@Qñ_x0002__x0002_"'U@Ø1âYî?Q@·Wjî_x0015_vS@\ÝÛÈ*U@ðU£KP@õå_x000E__x0004_?2P@äÝêÌP@*`®æ_x0001_Q@¤ô$ìT@8ÿ¿ß,_x0004_P@¸N_x0004_c_x0006_GQ@.Xýl&gt;TV@_x0016_Ðk@X@bx§_x0006_T@Q¸ÀÎvR@æs WaP@©þQ°N@ùLàh®=P@½K.jäQ@Tw-4S@Õî_x000B_ªN@àTþ|óP@Ùo·YR@Ewü5ÈW@_x0003__x0004__x001A_b/ÆTAP@&lt;ôÅnàS@ªö_x000F_Aã«R@ÐEô#&lt;EU@]ôÏùN@x7ð_x0003_R@Ä_x0001_ß¿FÄS@é©ôt÷îX@Ùå¬ß¿QV@º&gt;_ÆS@¸_x0001__x001B_qdV@Lè_}:ûX@ðÐç_x0012_Y&lt;V@_x0005_m§_x0006_ùX@p_x001F_e&amp;ßªP@Ö04/ã_x001C_X@"8J#û¸Q@(7ÌLcP@Ôê_x001C__x0002_ôQ@E_x0014_RÌ§R@³_x0003_¾¿R@n²Àø!_x0014_P@}w|_x000D_R@T:à6nT@B¨âÚÙ¡X@Z@p$¸Q@ãÃÂw­V@¤wU¼_x0016_»O@?_x0005_oRV@Mõ÷ÐX@_x0015_þ·?äV@·¢{_x0003__x0004_ûõW@`r6ÇÜO@ÕlÖ_x000C_ñËP@Ó_x0001_Rµ¶@R@.X_x0001_ìK_x0014_X@ë%»ÇÅS@Ó~_x001D_¤_x0011_N@Ýt.íB_x0007_X@Ú1_x0002_ÆÔS@Z_x0008_Í_x0017_yV@}QOÁÉQ@6_x000B_Ê0î_x0008_W@¦;m¯Õ W@4_x001B_ka¼îW@7eWú¨U@ Oµ?`_x0018_P@6YÓ]MS@_x0004_i×S@iäµ_x0011_ôXR@('_x001F_Ag_W@FWy_x0014_\W@Îc[ý¼_x0017_S@.¹,´âV@¾`ñïÁyS@£²_x0010_T]zT@òdØù_x000B_6U@/_x001B_/#øhS@¦ý"tlT@V«_x0015__x001F__x0016_QT@Vrk@R@_x0004_gW_x0007_ ùP@¨îËD30U@_x0001__x0002_NÓËI,ÍU@éXDÐÞR@f_x0019_ú_x001A__x0008_µU@_x0015_8½_x0006_M2Q@á¦î&lt;Þ/R@¸1VoKuW@¨êvYT@«»70ðQ@CÄi_x0008_Q@1dïîºU@höB±P@ÅÒ:_x0002_R@îP.GaP@»r·ª"_x0007_U@jedK_x000F_NS@ú r_x0019_P@!ÏbÔÖ"V@:ÊZÇMX@§ÉWCùXV@æ_x000F_åWâÁS@®Ì%¡P@CK_x0015__x0012_MN@aèèh_x0008_yQ@¦û_x000E_æ+P@Å_x000E_´S[P@~An~lT@h	X¥íN@rðº­¿ÆQ@ÏU~¼Q@ ù_x0018_7S@Ö_x0008_ã0ópU@¥$Ø«_x0001__x0002_`¬Q@,{½ÀêV@·ÖÜ_x0006_×2S@ëÐì¦}_x0010_Q@mKU]¹?U@_x0013_?õ½V_x0006_S@áJ¶Dc[N@iF|´ÒåP@Â!._x0006_ËJX@9òçê{·P@`_x001C_¨yâ¡U@ty_x0011_¾ÀîP@,²¤_x0017_b%T@~KÖ^öS@_x0003__x0006_öQ@_x0013_:ÏJgæU@¼ÁÚ2@W@&lt;3n_x0019_PX@î¸êmµO@hÙJúX@_x0017_ùÇ¦ÖmO@Ò_x001C_GXnS@_x000E_NIEÐR@£å_x0004_È{W@Ì_x001A_Ç_x000E_R@­&lt;_x0006_`aO@k_x000D_$~P@^÷{@ò?V@dë«Ô_x0006_ÚT@7éZ_x000D__x0017_ðU@_x0012_à_x0001_û(X@eÉ_x0017_V@</t>
  </si>
  <si>
    <t>a2012d83e35090704367cec0d9347300_x0001__x0002_ªÌ_x001A_¨¶W@zÈ*¨wU@xÊÉ×W@¢_$3nP@© ³HR_x000F_R@{½Åz]W@_x0019_î_x0016_0_x001A_Q@&lt;_x0018_5_x000F_[]U@¨¤ÓÉÈX@tÁ!l2ÊR@_x0007_u õJ´X@âùyúúU@rFòýQ@ÿ#üU@¸®É öW@¾Ñ²V@àqÓWJV@æ0÷ÞÚlR@Nè_x0004_P@_x001A_Ì!_x001C_¿dO@ß:ÜX@ºËDNÕR@øÌ	+o^U@­4kàOQ@_x0005_ºå`P@uòó-X@¥c:ëV@DnrÄ:#U@0%[7_V@uÙÌ&amp;V@ë}LÓ]R@[¥b×_x0002__x0004_)R@+ßÓu&lt;Q@pÄê©_x001C_X@_x001F_@_x0003_oR@~}ØX_x000E_W@HÜ:F»_x0017_T@5_x0017_Ã·YQ@E¢&amp;_R@Xû_àØR@ÕÈ'æW@tpp4^áU@çj¥àA_x0017_S@""vÎ;P@&lt;u²öjS@JøÇä _x0005_P@îÄ¥2_x0001_8S@_x001A_3ÂmæQ@sJ&amp;àn0R@ÈÌO|s7X@ÿ6l0àóQ@_x0008_]G}}U@V¡ø[T@_x0011__x0012_Ý_x0001_W@±_x0001_¥\_x0002__x0018_W@{+8A£R@ª"jº-V@Pp»q,BT@:/àDQ@áI@-SoT@J_x0016_¡P@_x001E_^_x0005_±YðQ@Å7AJ¤Q@_x0002__x0004_þ_ÖßàSV@ÎRMð P@D_x0012__x0014_$mÆU@ÉsûRV@ø·±_x0014__x001B_pS@Ú¬ÞÂÖW@pb)÷Ì!W@ÁåLígÓR@!º/_x0005_Q@ë0ßO@_x001C_ßü_x0011__x0010_X@º_x0001_%juV@u_x001D_í\QR@úàw¬ùcW@ØDgø#W@¯~ë¿ÀÈN@VíÿÖR@ûý?Wù;Q@_x001C_ù_÷ÐN@ºêÖíòP@L^_x001A_±_x0003_ØR@fº¨l'X@'jOW9V@à_x000D_;®ÏËU@bÜ2_x000F_åR@Ü+UnT@ê±"÷ÀU@NôAIîQ@4´Àf_x0013_ÓR@g_x000F_ßKïW@ñÎã²äW@¹O]¾_x0001__x0006_xU@_x001D_ãÇù%X@ _x0010_IN_x001A__x0018_U@ë_/0×W@àlvbÏPO@.é_x001D__x0015_ÖU@_x0004_WÉdR@bN6`P@_x0008_bÚ÷_x0005_V@"Ñ&lt;_x001E_JôR@Ôâ_x0005_É_x000E_TU@ø_x0014_JÖ_x000C_T@_x0002_ô,ìf°O@rhð¨%ôU@´îÜøùV@F»x{:Q@S_x001B_ÄHS@©Ë$ß-T@g_x000D_(ðÐ_x000C_S@ DtõJ)R@Ü	^,®SX@ò_x0003_¥5WV@ÍµTER@ö¨´¹ÄxX@ª!©²U@Îq6ÂðT@\_x001F_	BS@ã_x000C__x000B_Q@éEú=ÞûV@ØN_x0017_÷oøW@öW&amp;~ÓBQ@%¬Î3T@_x0002__x0003_¾Oî_x0018_¶ÒU@·_x0007_]5pS@_x001D_6_x001E_hp	T@eÑJA_x0007_V@glR:A[X@qMÿö¦ðS@_x001F_d×0ñR@_x001D_êÜgå_x001E_P@§rÈ{Ó'Q@N®X»P@¶=Ï¸_O@Tw_x0011_âËV@^_x0007_¨â0U@i¶,½ÁR@"Õ_x000C__x001F_X@Â_x000D_¸é_x0013_W@\£Í2ü^Q@_x000F_2|(n_x0019_O@y(_x0011_OQÎX@Í_x0004_¢Õ®ùQ@]D_¯_x0008_P@ö ¿üR@Áy\VÏ;U@üaVj_x0016_T@FÉ_x0015_ÿ"V@íM±ë¦N@ô_x0001_ÿç´_x0003_U@qñ²ñ«O@K-W@^¥ÐfnX@}5¾ñmUR@GÆí_x0001__x000C_|ÞV@®ï_x0001_ü"T@8b_x0011_xIÞW@:Z	R@èhû,KX@v!fNeP@_x001A_I\»U@f+Å_x0005_Ñ_Q@KÎÓÅêN@Ç¤/n_x0003_V@îJÐêÚfQ@£_x001F_y¢X@} J´6#N@kP@"«_x0012_ç¶S@V([ÊB^X@Ò7¢âiNQ@ßééîéS@ù«_x000D__/_x001E_T@o:|çW@Ì_x0007__Þ~ÒS@_x0008_U¡Y]Q@ñBÞM|W@úF×N@ÁGÒ+ÚR@°_x0002_D_x001C_Î4T@jg6X@Ìê _x0006_ÜóS@óVÝ¾_x000F_Q@¼E_x000B_0¦V@_x001D_Ïs±ZBP@¹)_x0004_7ªP@_x0001__x0002_¤3=ÂáX@ó&lt;;¸\QS@Ü8à¹ÍR@²_x0005_ø=`U@_x001A_(7áÎX@¢_x0010_|ÞêW@CÕ&gt;e_x001C_qP@,]_x0007_~ÄT@}==O1P@^×QíéV@_x0005_¾@&lt;ÕR@7qý_x001A_DT@PìkÈ_x0008_S@Ù¸u_x001C__x001B_AO@Ð¬ëÌ_x000B_X@Þ&amp;_x000C_é}:T@_x0016_	xÈu_x0016_R@qëßç.T@üå0öU@ê_x0006_³}ÄR@º°aé-S@û»nÜ_x001E_õR@×ûýèíØQ@|%_x0010_sV@R&gt;í´_x0010_vW@j0_0_x000D_R@_x0010_6øêR@%Gó¶X@_x0016_2_x0014__x001D_V?R@_x0010_Hú#êP@¬å4ÂqìQ@vUè¹_x0004__x0005_zpP@`Ù©^³O@^H/n_x0005_T@òEÕgÉ8S@© å_x0016_äÀP@*ÇÞ	&amp;8T@ÿ_x0011_l_x0006_S_x0013_Q@6%Rª§X@¨Ø&gt;¿_x0003_pX@ò)O@nE	ÒjR@«_x000B__x0002_4O@$=8ú\P@Rd_x0001_»5_x0004_Q@@_x001F_ê&gt;eS@`}US¿N@ÑU)øU@¼ò}'¨T@0? ´_x0004_¿T@ä:=×Q@©ø[LÿÜT@e_x0010_çÑ2Q@ûí_pR@îé_x001C_ï_x0001_wU@;FJ·	Q@öKòâ_W@YÉ³guP@_x000C__x0004_)£ÝO@	Ö­PW@è.¯/bàO@¬_JB¦U@Êê`­xÈQ@_x0004__x0005_íËÍ99S@_x000B__x0003_Ð»4T@o_x001F__x000E__x000F_õX@väê×=aX@_x0016_cÝ*êT@_x000C_wû	_x0010_1W@qãé¾OQ@$Êt^¯X@.35 IX@ª»._x001E_X@ÎZFPÉV@"»_x0006_|pxV@à£ïÝ6W@_x0002_p_x000F_+W@&lt;(J_x000B_N@6C8{cýU@ÿ_x001E_§ùü¥V@©ß¸_x000F__x001B_R@Lm'tnQ@ä!©°NÒV@_x001E_nÖT@èªvÏI_x0011_T@_x0013_ìb»zU@ìé?¢¼_x001B_Q@¨ÓxõT_x0019_Q@1*`WZW@w&gt;w¡ÙOO@PJÉ'n=N@$ÉRu_x0008_yT@¢©~¤Q@_x0001__x0013_=XO@¬¨y_x0014__x0002__x0004_gºP@`_x0002__x0001_ùÔQ@_x000E_£_x0012_QX@»'©Q@+Q@_x001F_y )oÜU@åÔaFÀV@)1l¼ÁV@_x001E_zæ¯µ_x001E_W@]§'_x0015_ú_x0004_T@S6cmã±Q@)Î,_x000E_ÒW@$bÆÍ0Q@ýIø'_x001F_O@öå&amp;Â_x000B_SW@ñ_x001A_){iX@´j_x0014_ÕR@`#f¡ëS@7ÎS_x0006_R@n+	7P@ÍõêdV@_x0008__x0002_T_x0005_£HO@Ö_x0006_û\D©W@¯_x0003__x000F_äó:T@4t¢~S@ý_x0012_ÿ_x001F_ÌåR@_x0004_4õ:E8Q@_x000C__x0010_jn#òN@_x001E_*2EN@JñCØUkR@./)Ð_x0004_ÂU@hâÖ½MU@N9vºÐW@_x0002__x0005_ùn´à_x0018_&amp;P@üÕßq_x0019_?U@´i_x0003__x0005_,1P@)_x0014_è¹T@ôä1§AX@Û¦êóO@·ÞtR@¾òÜ÷rR@ñ[*I_x0011_O@ Th}DIX@clë¨P@t"\kàGS@¯&lt;_x0001_ÐôX@_x0004_C¦Ý¥Q@oY[}^R@@þJêV@FÌ[ø&amp;R@à_x000D_¬_x000D_U@Uß¯|ÕT@¬W_x0016_ß"øS@Òêl_x001B__x001D_µT@¾ý_x001C_7 R@Å _x001D_Ô¶MR@_x0013__x000F_¿\ÂR@â®àj¶$S@8Ne¬LÃU@½þñ´ÅT@Ùo´_x0015_R@Ä_x000D_E¥-çW@AW÷¢N@[oÌ·_|X@nUfm_x0004__x0005__x0005_0U@j¤_x001F_â¨Q@3òÒ_x0008_Û_x0001_S@bËÏÐ_x000F_¯P@áø_x0005_dµW@îÝ-¹4DU@Aÿ_x0003_e_x000D_ÅT@_x0007__d;YU@_x000F_&gt;Z_x001C_»P@ýyR®¨V@óCsý_x0006_P@÷CÉFÅV@·á_x000B_ÂªQ@mLóy¾P@°ýÄ_x0016_ÉòQ@ºZÂI¸T@/ò/âT@_x0002_k2És_x0005_V@®"ýÍnS@úÖÚü¿{R@f{öü_x001A_«V@ÿ)¸ÞÂN@W·v'X¡Q@¿²z»ìÞU@©y_x001C_Í{N@V_x0018_Æ_x0011__x0005_ãQ@¬uå:õ&gt;T@(*[£atQ@P¸ÒvÇ¿W@_x000B_Õb+´Q@:OTlX@Và		½U@_x0004__x0007_Ú0Â^Q@á._x0008_oV@¯0ÑTW@~·NÀ³ÀT@,U¹PÎT@väêù_x0005_&lt;X@L«ê_x0002_S@ã¹Cú¼JP@Èw_x0007_Þä#U@Å¬M77N@¼Ï*ºJqS@·¯d½¥P@	j­)	âU@§Á'ïP¨T@_x0014_kinªX@P@§ÞÃR@l¶fALV@n×_x0018_åýæR@®4å_x0014_â·V@R(Îik_x001B_Q@µ_x0017_fu_x0005_U@Æ|Æws[W@ÔsS_x001D_7X@ì_x0003__x0013__x0008_T@~Óëö$V@5_x0006_)(ÅU@Ì¯TúÌX@¡ëû4±ýP@_x0017_»_x000C_T-QO@ÜÜ_x0001_ñÎµX@Æ£¨/Æ¯T@pë_x0004_E_x0001__x0003_pS@ÅE_x001F_ÒdU@ËwmþO@²,¨²î2W@õ­aÄ_x0011_bQ@a¥Ñ_x0019_X@ÂõFCÛºX@.%e__x001D__x0016_V@Ö\Ò±R@8_x000B_WCÕT@ã­*IP@üB_x0008_Æ¨Q@ô9îwT@E?Õ0ÞýR@¼#®é¿R@_x0011_9_x000B_§_x0019_U@}®ÊM_x0013_V@A_x000F_§_aX@8.ÓÅá:T@_x0016_B®ñþS@9_x0002_»_x0014_æW@D¦_x001A_ÙgT@Yã&lt;-"U@0D_x0016_X"P@6ögÖT@_x0001_+_x0006_sa2P@&amp;ÀHì_x0010_BS@Ä&amp;21±R@¯â_x001C_Ì¼N@E§JÓ:S@(§Ëm GX@Óã_x0018_þ=_x0005_S@_x0004__x0005_]®èpW@'Ê¦T_x0008_U@_x001C__x000C_#0 W@:6ZÂ6MT@Ô+þÀ"¦R@]¡Pß_x0002_îO@"W¨h$X@×BX_x0010_V@jFäiX@Å{# JªP@¾õ1r´V@vVÄ@ÖU@Õ_x0004_Ã(Q@_x0016_	öãU@·_x0016_&amp;ø_x0014_P@Xg_x0003_T@ûÛîë9_W@ÞÆÑ]X@"oa~WV@_x0005_Y_x0002_DÐO@(­ëÈV@É_}_x001B_P@_x0014__x0001_ E¿=X@_x001C_XLqaR@2Ó8Ç_x0006__U@¡	´7hU@çv¿iÕ¸R@nê#Ì»R@`_x001B_¬_x0008_ßCV@c[v7XQ@ZÕ_x001A__x001E_S@yT3§_x0002__x0008_	T@_x001E_ô íO@3_x001F_AÔ_x0006_T@&lt;_x000C_ÿ_x001C_°%W@£í²n_x001B_R@ù®.e_x0007__x0001_U@ßµ×ë^R@_x0006_]_x0017_`×bX@_x0003_ÝÇ¾LS@T¸Ò3üW@C^_x001B_$êzR@_x0016_³ `zPR@fV_!ÈW@F_x0018_AT@_x001A_»ÉPU@bX^ºKP@Ê £ÉLÂS@mHM_x0004_@_x001A_T@rY)³ZïT@l_x0015_`åÔS@_x0010_#¶_x0014_±V@f¡_x001F_á_x001C_PS@EÅÀCZU@Òsz_x0010_4óW@¦^íÐ\iN@qzlz|N@Ñ|_x0017_éä9V@E¤J\_x000D_¶P@Õ_x001D_ÒëAV@_x0010_À£EüR@¡W~A®ÞT@nÖz\_x0005_þT@_x0001__x0004_XïO´TX@^ÐåO Q@°ñx$W@Æ^ÝÒ×7N@¢_x0016_4À­rQ@,_x0003_owì£V@_x0015_¢ÙÓd_x001C_X@I_x0019_ád_x0002_9R@Rf´zàÅU@_x000E_Ò_x0001_	W@o_x0006_®¬©=W@jþÏX@ä8`kP@ÓJ.rN@a_x000E_½«®N@Æ_x001F_à^NT@_x000E_â-ÿ0W@p&lt;_x0015_:_x001A_S@}ÙµçT@_x0007_ü_x0001_ãø»S@Ïõ&gt;áûzP@JöÐ0øW@$ªéô_x000E_R@!GöðR@&amp;Ä6¾%PQ@Êø_x0005_S@:_x0011_äl_x000B_X@k8 wÚN@#Ì[d?V@"aDÊT@_x0008_pCkpFV@a~ª_x0006__x0003__x0004__x0017_àN@ÀiÏE_x001E_U@t_x000D_é_x0012_xW@¯NwnQ@O{sC_x001C_&lt;V@MÍôP@Û_x0005_\¦_x0007_S@Ö`XnT@_x001D_HÉµo_x001F_V@´á³¬¦T@ÖKø3_x0002_P@#/)r_x0015_N@+_x001D_C_x001F_"#U@Òð¼fÚiW@¬Þãc_x0002_R@g¹4Ð­V@JKWC_x0018_S@EBuÊ_x0013_DQ@¢J¡ù_x001F_R@ú/Ý¶&amp;ÍV@ÄÅ_x000C_ÉÕU@ õg¿_x001C_Q@ÖÃñÁÏ|V@hò-_x0019_øU@L«ïeOS@ì_x000C_²_x0006_Ä/P@À_x001A_S&gt;RZS@V_x000C_z_x0017_yU@äp=-_x0005_4P@_x0001_g_x000D_¢zîO@_x0008_3g_x0003_Ô_x000B_R@5ì&gt;fO_x0001_R@_x0002__x0003_ÿÆÄ(W@a±H0½ÉT@Ök)¬_x0005_W@ôZÒ_x001C_0-W@ù_x0015_cæqO@¶~®t¥_x001C_P@^ûÏé§S@_x0012_l_x0015_»D_P@(_x001F_ãñÜV@BU_x0001__x0008_a'P@P'3´7S@Ów_x0008_5ËU@_x000D__x0015_å¦WV@?_x0015_FÐ¥¸N@F3¥ä2íW@jÔeÇo¸R@¡,ÆN ¥P@,9.U_x0016_P@vC¾ý°²V@çT=oR@_x0005_£v]ß»V@_x001C_XÝh_x0006_R@åkxç;S@eÑÿ"ÌYR@çQÎÌÝaV@Î±Ï}W[P@T_x0008_±Ã7S@Ê²Í¬_x0018_T@r%jÑüN@u{÷«EQ@8üÿÇÃ#P@x6²_x0002__x0003_sàP@7 {Q@¿_x0016__x000D_©ÀU@`÷Ðê×_x0012_X@.tÁ_x000B_ùN@ûëT_x0018_Q@,ðP_x000E__x0018_µS@x_x0005_éòöU@ãñ¤I.T@bøîãYX@)¢ML¬X@ì¤ &amp;a_x0012_Q@Ë_x0018_ÃÏ_x000E_Q@ulUIö9P@¼n_x0010_n2ÌR@F¡yúO@7ÁøéV@ê1ëÿ`·T@òô£²4÷V@í_x001D_r_x0011_Q@_x001E_+T;_x001D_KT@]"ùP÷ÏS@_x0013_^SR¥ÕS@lÑt_x0008_`X@Î_x0002_´ LèU@Ê_x0001_2Ü_x000F_T@zZ÷«ÚV@0xÀâÙ_V@¸	°ìKiX@ô¾Ï²ðP@#ÑM_x0003_ãÏW@léÔ_x001F_xQ@_x0002__x0004_Z_x0002_hÀR@,KË¹_x0002_çQ@	¾2¢HR@_x0003_1`_x0006_P@ú)¬UêJU@_x0005_9-Q@¤/_x0003__x000B_öêX@ó_x000B_L#P@'_x000E_gk38R@6/!è_R@&lt;.ÑëÞX@À0ý_x0004_$Q@2_x0015_ú	qR@¸ìé_x001A_S9W@Âg5)ñ#S@sÝyçO@j ÛV@Ì&lt;_x001F_³ãU@\A_x0008_14V@Oqý#_x000F_X@Ê_x0013_×x¤P@Ðj7]_x0016__x0014_T@dã_TJU@Æ|×KR_x0002_R@î­mÌ&gt;V@ÇNg;qU@&lt;£å¯yOT@âNªMØ&lt;N@_x0001_A6"_x0014_|T@_x000F_°_x000F_m._x0019_W@V_x0001_LÙ]X@PI»_x0004__x0006_KòS@ÌÑ¸³Í¶T@ó­ª_x001F_{P@:²¢qÉS@_x001D_D_x0002_ùS_x001A_U@n`ß_x0015_,VP@_x0001_é8_x0016_CYU@èYÏã`Q@û³q_x0018_¾ÒX@wÐµ¼_x001E_ZN@Àð2p²Q@_x000E_Äå¶Þ|X@ç¢cpNW@·_x001E_jOÈW@ì_x0018_G=¯"V@_x001C_B=ÅX@_x0005__x000F_#_x000D_HQ@vÙV@Ü_x0019_JNSX@F _x0018__x0001_ÁdX@_x0011_¹ÕcBP@ãl	&lt;êßP@Èq_x0018_yá^W@ù_x001C_GµQ@TZ_x001F_ÚßUN@Üa&gt;Q_x0004__x0005_T@¯æm=_x0010_PR@Å&gt;hÉQW@&lt;_x0003_KT@¸_x0002_*_x0010_¡oX@P½éÜX@¨¿D	_x0019_mP@_x0002__x0005_û«Ç\ÆX@iú}_x0002_YQ@Qæm]´rQ@êÌ«`kèS@±÷&amp;\P@$ÔRÂ_T@¨_x0001_·#¢Q@p4i+SR@_x000F_#Sà¬$Q@ÜmÛúj_x000D_W@ÅA±_x001C_`ÁT@&amp;_x0011_è¸CÖS@ðÉ3_x0010_&lt;S@þ]_x0008_.åìS@*oB4å_x0012_X@ÓDkÕ_x001F__x0003_U@GÈBù6¾P@_x000E_¯·_x000F_ßS@F\&lt;©½yR@ þcnk!R@_x0002_ÓÃ¶ÓO@|Ë¥M¹_P@ïRá,Q@J_x0008_G9¬¨S@-tÉ!_x0003_P@h¦á§ÓýQ@ídÌN9O@²_x0014_÷$È¢P@ªo_x0004_ÌG¾U@+lb=£_x0015_O@_x001F_ðd_x0010__x000E_O@1:®¯_x0003__x0004_ÉT@ª­-4ÞiQ@¡Ù+zV@:±)OAeP@ÃÄ#xsO@5_x0001_¥lYR@8Ôµg¿O@£²[S@ü_x001F_°'AØU@_x001C_ä_x0019_Î§NQ@À()ÐâåR@hAKd÷P@~kH-·W@Ð_x000C_±q¡V@ê_x0011_-Y.{T@Ê_x001E__x000B_ÉV@_x0002_æo½ãËQ@ÞÀÄí/LS@¥"¯PT@U¢O2HU@Hi~1°îR@²êu@ùFX@ò$³_x000D__x0010_V@k&amp;ü_0R@úò²éÒàR@u°R@5w_x0012_\¤W@{°týBV@j_x0019_ï_x0018_õQ@- ÇKÚX@hÌcu®¶W@â¤&gt;ha1W@_x0001__x0003_r3®x¯US@ÜâlÍùèX@ çùö°fS@zg_x000C__x0010_èÄP@ÚR`°AT@@mv¤_x0017_T@PUk»tfU@aK3ÅjÍX@ÕËÃûx´Q@íîÐ_x0012_ÂÌW@¬n_x000E_FéX@_x0002_Jô¢©'P@ä¹~º¦KS@:ü2ÓpS@{_x001B_[ÙN@M§~SE_x0016_P@Þ&lt;u¯ÜþU@}WÛÐ3T@vý_x0013_Ê°P@lçÞ_x001A_zR@$JÇj~R@¶¨_x0014_»æÕW@A¾·¸I~S@t_x000C_2WV@6ÏÏ76µP@ìÜIÙQ@Áá0J+ÐR@I¡yt\Q@Nz1.X@dCI|úX@ZÐ¹¡Ù_x000F_O@e(Ý_x0001__x0008_´·U@Lù}Z O@Nm¼ÚfPU@2&amp;634T@*z_x000E_jV@°GiSWN@Nþ_x0002_J_x0018_V@º|L«_x0007__x0005_V@Ü_x0011_-JØøV@¶÷/²óõX@µL}_x000E_õLO@q,^_x0008_É÷S@ýmW÷_x0004_Q@+GYÝ_x0007__x001D_T@ÇÓ[ÌI±X@­u	xU@4_x0016__x001E_ì_x001F_P@&amp;ët_x0006_ÊS@z»³R@~µL_x0006_ÐöV@¥µÙý¾¬X@!_x0013_5_x0017_0U@_x001A_u\³!_x001A_U@ÑUeÈÊNU@í£p~OP@nx_x001C__x0010__x0003_T@_x0011_À2_x0001_X@_x0018_%ª_x0010_îñN@Ç_x001A_É.}V@»C.xwQ@Ð÷]Â¬kQ@'e«oÑW@_x0006__x0007_ ø_x000C_Ó³X@æd:öW@ZÍÛÚÇhT@99«_x0010_µµX@Û^öQðX@S_x0011__x0005_p%W@QûªÌy_x001D_X@ÚíÔ&gt;ÆU@¨_x0019__x0007_9þS@:hVQ@ñ¾Üw;uQ@º!r_x0008_Q@Â_x0003_òUÀ^R@_x001A__x0013_)`?1W@û÷j¾U@¤Ï!ýÿO@{®¾_x001A_öPQ@o~¹_x001E__x0001_xU@×µzT@W@5_x0006_ÃÑi*T@¬âùBéBU@_x001B_IÓY$¯P@ëø$Ç5Q@|²tûTçS@ç¨®'¨W@ú&amp;Û¬"	P@¢£_x0010__x0001_H¬P@d"¥S_x0011_8X@±Ù_x000D__x0004_k_x0002_X@æå_x0017_hXR@D_x0005_D¥2T@eýän_x0003__x0006_DNP@_x0014_ ¼X@_x0011_àöÌ?W@qH£_x001F_Q@E¼øÅíU@U]¢d=X@=^i¡ÛFT@_x0015_ Ü"ùO@°:ºe¤¯X@_x0010_~@n&amp;S@QéX_x000B__x0017_ÒS@_x0002__x001F__x000F_1uãS@±ÇÂéO@Qx8ºh·W@µá¾í!cS@ç\ÀP@z P¼|Q@_x0012_µ¦ºX@ÊÉwäkV@]Åe_x0001__x0005_+P@È_x000F_3tò¡P@,ß®­BT@Ê8__x000E_¼ÃR@Ùº·nR@hå_x0004_Wm6V@6ÿ¿X@_x0011_]ñÛãQ@eâÂ¨ÒhS@ ÞÎª	FQ@_x0003_u\_x0015_SaU@Rs5å2bQ@Øídl[X@_x0003__x0004_ zB	²S@úQ;ÊâU@ªCÙ2Ô~R@¶°¶ñÂ_x0012_T@VN_x000D_ïÅU@ì¥wP@ÅõºD.R@P4vïQX@_x0008_½_x0013_â¥ûP@_x001C_ñåm&amp;ïU@±_x000F__x0016_X@A_x0007__x0003_¸_x000D_JU@®¯_x0011_l_x001F_W@_x0019__x001C_n¿X@´-bk&amp; R@Càï_x001D_vVN@Zp¤ì_x000E_zU@Þ&amp;®0(ôX@©¼ÞÑÁ¶X@ÎÐn_x0010_hQ@¥pBÎ®V@ÙfY_x0017__x0001_gO@B._x0002_÷W@¢o³ð_x001B_£U@Ú4ãtÛW@¥æÓE&amp;V@_x0008_Áe_x000D_JT@3LÓDdµT@¨_x0002_"Þ¹X@q_x0016_rÀT@_x0003_µv´¬_x001A_V@Di&lt;_x0003__x0005__x0002_`S@Õ_x001E_µ¼BV@=îIÝ²V@6$_x0001_ÈÓ3Q@Ý_x0006_`_x0007__x0014_Q@ÄÆ_x0017_RmP@@#ª CR@¥+NI®XS@?|7Â3S@­îÊ?&amp;_x0004_U@tl®_x0002_cTQ@_x000D_IòC_x001C_R@ª":æ¢ïO@º\K¼_x0013_áV@_x001F_TË7O@È¿_x0014__x0014_x_x0017_V@í_x001F_Jö_x000C_X@õ_x0019_5­ÊR@±èÐuR¡R@j®3Õ:P@_x0002_Ì_x001D_n_x000B_ËQ@SD2ü0P@Â)¢ BV@pYÜ¬	OQ@7B_x000F__x0002_T@º²g[¯_x0016_Q@`á Ú7V@_x000F__x0001_´y*ÇR@.ä:U@h&lt;ãU¾V@zÞ#éüpV@C;ö³3W@_x0004__x0006_§clà_x0007__x0001_R@Îâî,ÒÔX@/ÐBi_x001E_MX@×r$0pP@_x0015_¬_x0003_Û²Q@à;ÅD§ O@ô?|ÚÁ{R@Þû_x0013_rx_x0002_U@5_x0019_ö)¹V@8_x0016_jP¡ýW@2Ù=ÈÄWT@§­mP²V@Ç­z_x0017_ù4Q@Ûhï`ÇR@_x0004_ÿÑü_x000B_ðU@^_x0008_^ýÖ­U@ø º _x001E_Q@¹ª-Q,W@r\ºAÏ_x0018_P@Éw´²O@ªâÝ%P@[ú_ºzV@ïjZÁ»_x0005_S@Ñà_x000D_W_x001C_S@+Æq°[îU@]_x000D_`ÛbR@ßõHW@(w_x0012_·c]P@ÄáÂ_x0013_zU@nQ_x0003_$g.W@äx NªxP@T=¶_x0007__x0008_HãX@e(*ÚûR@Xo±£_x000B_R@iBjÒ¢R@ä3P_x0006_ê7N@_x0005_±woþX@á_x0001_é{)P@_YÊ|Q@²bÀYF_x0003_U@4_"_x001F_çO@Â_x0014_? ÌýV@Üñ¸fZU@`XÚlàêO@.¦PW@_x001B_à	öX@úU)]E)N@¶íöÈO@|Èo__x001A__x001A_Q@_x0004_¹öÞR)V@9¼_x0017_¼ýºV@Ø6u9KS@BzÑX@$_x0001__x001A_§¦ÌT@ëì&amp;eÇN@ÁÐÒ§èP@¿»Å´U@£ÿEîÙN@½[T&lt;_x000D_õR@@wR:JQQ@Ç}_x0005_ÊªT@(òð_x000E_U@EQ _x0002_T@_x0001__x0002_ò_x001A_|ÆÕQ@_x0018__x000C_dR@_x001E_Eã1±V@pK¦lëX@x_x0018_t_x0011_CLU@_x0017_Öpq©êR@³1¦_tP@üÅmLlP@¤á-æp³X@LLÇ]ÇR@ªêY.@S@_x0010_^¯¢_x0015_Q@ÚØ1H{ñQ@_x0013_Î*4aR@«à»XrbT@Î_x0010_ðN@l$·_x001A_ÎR@ìf^é¥7W@K_áÿý]U@_!JCÁ®X@HÔ´~R@_x0012_³ÈªoS@_x0017_ÇõeÄòT@PL÷kè_x0003_P@À¦uL_x0008_²P@_x001B_*ð'P@í&gt;_x000D__x001A_W@#æNq,P@³pÐÊS@SÍÀÅ_x000B_¬Q@G®|.5U@a_x000D_C_x0001__x0002_¤_x0004_R@à_x001C_Éî_x0017_ØU@L_x0002_ÁqóS@[$_x000C_6_x0008_P@Ùû¹{2X@ú½` zV@(ét_x0004_îW@RU2\CV@ºN!`gU@ÙÄ&lt;WQ@ª-°CYV@_x000D_g_x0001__x001A_ô_x001D_T@_x000B_Ú_x000E_¡_x0002_X@:_x001F_¥ÏQ@*!É.­MU@úÖýÙåO@æ½õ¶õN@_x0016_XiÚ4X@Þ,_ìIçR@÷'Ê½9V@Ô_x001D_¦£cX@Ê·_x0005_;¦9O@üSùLEU@zØÞ¸:V@{óÞiýaN@è_x0006_.mpFS@R1jâ/wU@¤_x0013_¢_x0003_7ÁW@î:.Í"¸O@¤É}°CvX@¹Î7CNáT@N9_x0019_{_x001B_T@_x0002__x0004_Db_x0002_ÅëR@3_x0019_ZLX@Ü~ð­X@éV¬.xU@#êþð{øP@°K×2ìýV@_x001B_$¸ÃÆS@ÑÖÎ_x0004_%{V@l_x0003_¾_x0017_æQ@yDþIMQ@W¾=_x0013_ÖV@v_x000F_þ)RV@"¸oüãÈO@ëúS¤r_x0012_S@ªÒç_x0016_ÙR@|$®~U@ÔÈA:P@ãPÞ3S@3_x001F_Bÿ0ÔO@MwÚMX@\·ùýS@2ÕëÚ§rW@Ð2ï?ëX@_x0002_L*#'_x0004_R@þ_x0001_Ëµ,¬X@×7ÂÍúQ@PQ@ _x0001_öP@±+_x000F_i×VW@pèc#R@ø]gyÈV@£©ÀÚ#_x000E_R@_x0008_Þjí_x0003__x0004_©AV@Sô	ôW@÷®^_x0019_ãP@ôiû³°X@K¨_x0015_6%V@8w(~T@CüF_x001C_²U@_x000F_nüâ_x0016_ÂX@f`çèóT@Ð*Iü_x0011_S@bDe¸¿ P@¾_x000E_ÖPQ@DÙ1V@A_x000C_N@_x0007_éèè5¿S@¬b_x0006_Ä¢Q@Öc8?_x001E_T@ôE_x000C_p¾P@â_x0003_j¸_x000C_Q@.eÎ®¾U@Ï¿?_x0001_kW@l_x0017_×»_x0012_O@L1åëP@H_x0007_¸ÙO_x0014_W@È_x001E_'G¨®O@VÜLÈãçQ@½Í½÷_x001C_pU@_x0018_ÿá._x001D_Q@_x000E_Ñù+_x0002_ÛV@öV1ËmsS@ð_x0006_1_x001A_)R@»ì_x0002__£P@_x0006__x0007_Â_x000E_gÒLS@iÐ&lt;´&amp;ÆP@ÖC_x0006_57éU@_x0018_Aía_x0010_´X@(6Å¼_x0003_X@ü_x0017_ã@AàS@3É³^wR@6rm_x0005_÷R@"ëûÁ_x0015_U@®áÂêµ|S@,_x001B_ÄRCÈO@çÕc+tåN@_x0014_Ää¾ÍX@¨XÊ_x0005_äS@fçrW@W_x0006_¸-+_x001C_N@Yn±Ý.O@¦æÕ~,S@JG{¼3V@WÛÐâÂU@_x0004_D2_x001C_8W@`_x001A_M¨_x0008_S@3°_x0001_ùU@ÜÏ¹£æX@0I(ÃØ/W@_x0008_à´²CT@lOÃ&gt;µ.V@_x0002_Cà_x0003_õW@PH%é_x001F_´Q@_x000E_/h7W@8y]_N@Îã³_x0003__x0004_³iX@æae«0T@ö| ãîHO@_x001C__x000E_P0eO@«_5&lt;%X@§_x0008_á×P@_x000E_Ë_x0002_	´Q@®Î_x001C_â{AR@TlªeÈT@°Ô¤ï-_x0005_V@F_x0015_8UuV@ÂWÐßT@9­»*;R@|ÅçÕ_x001A_4T@í)»^"¸P@l_x0015_=À÷S@)¹t&amp;zT@» ò_x001A__x001F_®V@_x000C_¯öéS@.ã¿sV@JÚì_x0008_OÀW@¦oPOSV@_x0018_R^U@°Vb8U@^_x0019_M¾®~T@æu£9_x0005_mX@|_x0013_ËN@ÚõNãØ_x0001_R@U:4 ó¦W@ÚQÕ¹÷àT@§BiæR@X/Ç¢[W@_x0003__x0005_IÖÑë7¬W@g.§ºrxO@´_x0008_²íßN@rÝø	S@ÅÊ_x000D_þnR@_x001F_¼½_x0017_UX@Ô;«3jV@:DZñT@(_x001F_ãÛÓR@`«_x0012_×ÄºS@.èDý½R@¯g%1îgX@ê_x000D_ìÜE&lt;W@Kân¶tÒQ@H_x000F_Çßª_x000C_W@Ø_x0004_ô· ØU@=þ¥í¼fU@¬_x0018_Óà&lt;uU@ÝR0_x0013_Í9W@_x0015__x0011_-_x0016_Þ P@BT©ÏêW@4zH_x0001_V@Ø[nl®S@¶HfÙÈ£V@læí_x0018_÷R@ªyóiTR@¸J&gt;×o"V@TkBPÊS@¸-_x001E_õP@7¢V]r@R@©L_x0002_§×5S@Pä_x0001__x0005_ò²Q@D_x001D_Î/}_x0003_O@¨#''WV@¸"T£ó_x0006_X@PY_x000F_I¬ùP@­ôF\¿5N@½å_x0008_R_x0011_U@1_x0004_îØ»_x0011_P@W[_x001D__X@YÐà¯?O@2_x0016_úuxX@E]â_x0001_ÚAR@6W²_x0004_»uU@¦_x0003_¨_x0002__x0015_S@QUaS@³-´ÙS@_x0010_íÎ_x000C_÷êW@"Ð{_x0019__x001C_sR@È'`W@BÐb7ñV@«1(_x0018_N@Ób½ HU@2k*_x0003_&lt;R@_x000C_}ÙÅkT@±CD?R@­;_x000C__x000D__x001A_tQ@_x0016__x0017_Ä´¢)X@ö_x0011_6_x0007_cçW@t6 eÚîQ@¦ãhÍ_x0007__x0013_W@w¢ÌªI%U@&lt;`»ñHQ@_x0001__x0005_þ, WU@ _x000B_ÊÕfR@øÚ_x0002_ÉÜvX@ªTËóO@_x0013_Nj_x000C_,U@Ù_x0015_u	W@_x0008_es?fJR@	ßÐ_x000D_2R@:õî¦Ç^U@ÕñG³°gX@_x001E_"I^dqV@ü"_x0013_&gt;GS@`Üì¦&gt;P@ó&lt;vå©ÙT@ä_x001D_±WrcT@?_x0003_D_x0008_*WT@_x0012__x0004_f_x001E_®_x001D_X@Ä_x0002_*ÔÁX@ç[£«OñN@Ä(V	\N@íX-º¶X@võDÌQT@ã!é¶V@_x000C_Nì_x0015_ÍôW@;Â*õ,V@ÆØ5x@O@bi¸%«S@ú(Ã_x0011_=cV@ß¼sî R@`;+À_x0011_W@_x0001_ÛQy±7U@{ßÓ_x0001__x0002_qR@d8{ËóXS@H_x0010_y_«P@¤u_x001A_/^_x0007_T@¼_x0006_8^NP@û_x000C_þ_x0016_O@6öÈÛN	U@¸/_x0014_§¯P@{8JP@f)w¹_x000F_V@QúQºU@Üo­[ÓO@Hü/òX@h'±ó_x0005__x001E_N@Êuen_x0001_ÎS@¦­ô!V@6«·ö_x000B_U@ßÍ¡AvR@q¯*0âT@D7em%KP@`_x0018_ªJRO@]_x0005_³äR@${b¤éJP@ô_x0007_nÿ&gt;ãW@Ú_x0016_øS@F5_x0016_Ëp$X@_x0013_]¥i\R@ÌÚDz^îR@Àg¨T@QçpÖP@áp]ÃÖS@þÇNs OS@_x0001__x0002__x0008_¯_x0007_üëUS@6¾!¢þ¶X@ÑIÊ_x0011_%S@å_x000C_?)V@Åh÷÷úT@û&gt;´PhX@{úg_x001B_ÀW@)Ñ¬×Ý~V@_x0018_ÇS=ÔO@)î¼Þ«R@ÍÎ_x0001_SnV@í¸ù­X@¨a_x0012_M½V@^_x0010_Ì«_x000B_Q@îÉ_x0011_ñ°cR@j+liÏR@@ÖúKÍ^S@_x0002_®4-Î!U@z_x0003__x001A_à³W@_x001E__x0004_+ñ¹O@¾É'ÊõW@Ú!¡§ÍOV@_x0013__x0012_Ýnø'P@ðá§µ^wT@ØÌ»_x0001_õJN@_x001F_*£ôïS@ji/_x0007_çRX@6»ÑC;Q@_x0014_C4D_x000F__x0018_V@vg_x0001_x_x000D_âQ@c$Ð«pS@D­Ñ¢_x0002__x0003_$fV@WÏ{Ë_x0001_R@ù._x0008___x001F_ÇP@_x001E_ÖlT@²,-z0U@X_x000B_s:U@Ï%íÄÏ®N@cà_x0012_ _x0007_bT@ªB()õ¾S@á¯tâV@Ao¡O P@ðþÜ*_x0015_&amp;X@ê8öÄy_x001F_R@x_x001A__x001D_WS@Ò¸ßîfT@	ÈÏa_ºS@&amp;Ù¶¨P@ÉCn¨^R@»Nø_x001D_S@øBÈILU@¼,ø&lt;±R@Äa_x0017_¸·4O@PI"r×gU@®ÉËIN{X@IÒ_x001B_P@_x0003_*±ôP@¼_x001A_eZS@ÏÏLó&gt;7T@âx­_x000F_Ñ¬T@_x001C_0êW@Ú"ý_x000E_ R@ÊD²ðìU@_x0001__x0004_ªÞâ_x001E__x0010_X@PßÎò+²X@£ï_x0003__x000C_S@ó_x000B_ÿíO@N©_x000E_ßzU@Nò7=ÌS@L_x0017__x0001_¬UR@r_x000C_¿Þ_x0010_R@(DZc_x000C_S@ë¿±vS@Ió¤H]W@_x0015_$_x0019_ä½KR@Û_x0010_ ³ÒV@g^^	_x0005_N@1ëÞâÈS@ü3HO@»_x000B_ÌAO7T@_x0016_Ë1»$U@èuéOxòR@dBAhyO@C_x0002_I-S@cC4_x0013_O@Yl-÷oñR@úJt_x001E_Y÷U@3·ãHGºT@n4«òÛÇQ@¬$²_x0007_ýX@z_x0001_U_x001F_RV@­_x0006_øºëÍW@gìqm@nN@Ïýú3ÿV@xXü_x0001__x0002_t_x000E_U@_x0005_dÚH]R@â¬ÚãRU@a,ÉqkQ@¿É¾t_x0007_Q@¥o&gt;Îp¤X@¼_x0017_IOT5O@Ü:ú_x0010_T@Þ¦ÛKPPR@ò»Li1Q@ú_x0010_oU@þÄ,)ìU@Hà_x0011_[ïP@ªÞ_x0017_»6DO@A¸T_x0019_V@&amp;Û/~V@÷Î`6JQ@ôêÛý_x0012_R@­PºþR@­£Úà_x0007_Q@.Åm'û_x0018_P@+ÜäEç*U@0_x001F_À·_x0014_N@|ÎÑ_x0018_P@æ0&amp;þ=R@6YÕ»­òX@ÆÄ{ìuIX@ ¾?b1V@C½âKS@_x0006_ öèåÉW@_x0003_?_x001F_ÓyÞX@²_x0001_Øø_x000D_W@_x0002__x0003_¦ÏKS@µ+WP@`Î_x000B_«²NN@lÈÛi×S@_x0011_Ùø¤ôO@§$_x000D_¥ÎN@Ò£ü	Q@t{©Ó¾V@_x001D_£nZ­R@Ãö$Ñ¢ÑS@_x0007_Æk_x0012_U@)v'_x001B_gµX@_x0012_ùãHU@8u©c+T@¿q_x000E_t&gt;_x0001_T@°æZ¤P@_x0004_ºÝÆ¶ØQ@!ãÔ_x001E_©GR@_x0015_¥_x0008_S@Æît©ßU@¤¾N`¾T@  %O@ðKiG»P@_x000C_ú|¯gX@Eo¢Ý±Q@@ëP@çTQ¤½ðP@Â_x0016_U"N@_x0016_±ÉÙU@Bb¿']XN@s§åàP@ØÃ¦_x0001__x0003_gíP@8TÌ#_x000C_R@N~î@ÏT@xyú»ùU@± QÂÈaT@kûóîoûW@_x0002_Î¶S@pj_x000F_Y4P@Çúøéd/X@§=gÏ_x0016_ãW@­Uý×U@¢-ÓyP@7¶_x001D_éÏ¾Q@ÅÛ_x0018_AnS@ûÚï_x0008_.oV@2Ü\ÞúT@_x0016_E_x0007_Üú_x000D_W@"}_x0003_á9X@ÜXÏ{\5X@`\e7.X@_x0017_HI_x0015_wU@6½XØù¤U@ÞE9³iT@Ó²?_x0003__x0016_¯S@ÇÀAwÖãP@åk£ÚâS@ _x0004__x0016_}²V@bðCyÍS@®(Ê¡ÿU@Ò_x0007_4¶+U@8Õ÷_x0005_ë[X@[Àÿ+ywS@	_x000B_h9C_x000B_W@ìb,Ó¦_x000B_V@¢hñúÌX@ûh_x0008_ýW@eë_x0004_URÍV@OÅ¼ÐÑU@v6txT@ëÝ^ë_x000D_S@Åÿ0Iç_x0016_S@	(»_x0008_AæX@õ3_x0015_3ðP@K¸W_x0002_êT@&gt;_x000E__x0012_Í X@X_x001D_I_x0001_DU@lÎ~î©R@GWéu_x0011_kT@0éÝpàW@äe_x0003__x001D_é_x0019_W@®JÀ8öUV@£5¸_cnR@áûCsj¿V@ÔL4¸ÞS@n½À_x001F_áQ@ÄJ4_x0001__x0003_ X@ß&gt;OYøQ@_x0007__x001C_'_x0005_ÇN@!¤_x0015_þ¦©P@°;Å±T@	&gt;_x0001_©ShS@¸Q©ÚØ4O@¼U3?X@_x0006_Èÿ_x0001__x0003_nQ@|_x0003_Z²í&amp;Q@Xëý_x001D_Õ{Q@ì][/{¶R@oà§_x0003_¨vR@ÉÆ2°_x000F_W@ö&lt;ÙËª_x001F_P@_x000C_së_x0014_"N@W_x0003_ü_W@qÒéû#=Q@_x0015_Tº_x001E_T@UñÌ«N@#6fåN_x0015_U@¥Û©a¡-R@É&lt;}ÉºR@HÆÛ%C$T@%);_x0019_-_x0010_V@_x001C_`iº÷P@_x0017_ü+­#N@° ÂW_x000E_®R@ºV¯î_x000F_O@§¢HdµeV@d^_x0019__x0002_×_x0014_W@_x0016_&amp;Æ=àyT@bñ&amp;_x0001_ÀÚT@ÛèÒgP@"½o´ÍuQ@%ð©kv¡R@5¢hO@Ê¦d§Y6R@B_x0004_ÀsT@¸ÝE§"R@_x0006__x000C_î¾_x000B_U_x0019_ÙV@=¼¶_x0002_õQ@4ïÜ9ïU@Ê-Ëº_ÕR@c1Ëç1U@äJ(µæ7S@q«_x000D_ÓS@Ð4yÝT_x001B_V@Ú_x0007_`Þó¢T@vÛ&amp;¡eìW@_x001A_Áì&amp;!P@­¼0yPS@ö¥(3 W@òU_x000C_¤U@éyeïU@Âèç(eV@2iÎØÛ¶W@é_x0013__x001E_ôP@ºËÛ£O@J2àî_x0014_mQ@µ$ãE]S@^_x0005_p¥í	W@&lt;_x0006_9;±T@ëEßNZX@,4dôÈþW@õÀ¼WÄ_x001D_S@_x000C_­_x0012_&amp;¶¯X@_x0007__x000E__x0011__x0001_.£Q@ÙÅÈÛÓU@JSél9¾V@_x0004__Å×_x0008_hX@_x0003_òòâ_x0001__x0005_öU@ù¤»2jU@tQ_x000C_ü_x0002_»P@DþFô[cS@_x000E_w W_x0012_S@ö5_x0001__x0013_[eN@ýÅGÎÀW@Të¯µÈuS@Ý_x0014_._x001A_ùX@ `ÝÆ_x0013_iV@ä_x000B_1f;DV@Í_x001E_øJÄ:R@ÔÂ«F»_x0004_V@_x0014_jR1ìÝX@+_x000C_e69_x000D_S@ì|¸há4S@U2_x001E_û XX@©èÞÝ.Q@Å}´n_x0003_2X@Ð5¶ÑR@ÕÔ^¸dzQ@ÅZml³$S@woy¨(fV@SB*èP@_x001A_^_x0018__x0004_ºR@_x000C_»à_x000D_Q@_x0008_Í_x0013_~b_x001F_O@_x0002_Y_x000E_]X@ð¾_x001E__x0005_ëúV@Oõ_x000E_ ê_x0018_O@_x0017_U\ä&gt;_x0018_W@w&lt;³sî5X@_x0003_	é_x0001_cÅõiR@ZüT_x0001_é_x001E_W@x;£+ÍªX@_x0004__x000D_ñ_x0008_R@¹Â7%t8Q@	JM¬èHR@F_x001B_ V@_x001E_¬_x0013_o&lt;YT@è{0R$T@_x0016_Ö_x0006_ ìßW@V_x000E_ÛâéR@x*©¬Þ¾U@ötCÅPW@ëMâ´Q@e=~ÞêR@8eÞÞÄV@îrú&gt;ÚP@&amp;¬ï_x0013_P@_x0002_¯õîØzQ@:Ç&gt;ÄôÓU@é_x0014_Þ_x001E_ÎS@ûLË	7N@,Õ_x0008_ÜT@_x0011_"ë§ð/U@39É¤_x0008_JW@:-_x000E__x0007_S@Å_x000F_:M÷[R@_x0010_S¼Ð¾S@þ9x¸X@_x0015_YDìQ@_x000B__x0006_y¶_x0005_R@õ_x0006_Ð_x0002__x0004_3W@}s_x0007__x001D_öuT@ó9_x0016_DÈR@:XÆàÍ8Q@Jôk½KxV@_x000E_¯úØ3S@û¦_x0008_©$R@¯_x0003_±ä0V@ÜÏ}_x001A_0U@Q"C|´U@^X4{AS@~LïEðV@²ë_x0001_¥À²S@åaxÔBôW@Úee¥8T@*àBïõçW@5¨T=~ÞP@ß»_x001B__x0017_DN@Å¯_x0019__x000B_V@Ò©?ýN@_x0014_1Kè£éT@_x001D__x001C_ßÆ´ÜO@y×_x0002__x000B_µP@L.mJWR@iã_x0006_%_x001A__x0014_S@¾0uTëU@°äXü{X@IvhÉ¦ X@h2ìÁ_x0015_Q@5h&lt;_5V@Íì³ó¸_x0002_R@[_x001B_¹Ý_x000F_`P@_x0001__x0003_6ÓN_x0018_%,X@_x001D_ßí_x0014_¢T@PsÕÝ0W@çé¥´±QS@½c°ð ãQ@]Áé#^T@Â_x000C_y¿êX@f&lt;4É}_x0015_S@Æ5¢é_x0013_ªT@ Q_x000F_jÎR@§Ýéëý¡Q@2TÛPrÁT@_x0015_#Ï%OU@s_x001E_@&amp;¹«P@_x001F_P^ÞmW@mt_x0002_6IS@mÐq-¬eN@më:	N@ Ïc,ÔS@Wg!7ÆYT@Î_x0019_Ù_x0012_ªV@Ó¤Ñ_x0015_·{T@_x0012__x001E_&lt;_x0005_y^V@Ê_x0016_Æ_x0003_YW@´ÇÚ½oV@PÕ¦»}N@6k&amp;ÏX@z¶æÕ¥ÇW@_x0004_e_x0005_Ã²&amp;V@à_x000F_&lt;zÍV@|ý_x000D_D_x0008_%O@ÜÿU_x0001__x0003_ð_x001F_R@@ÍS_x000C_=®Q@,d9ÈæÔW@âê_x001D_ßX@:0_!f_x0013_T@dñ_x0013_ä_x001D_R@¹P7kÒQ@ø_x000B__x0002_NúQ@×(&gt;þ°eW@Ê-_x000B_ØëW@F/ÚïÝW@WÀÝãi³Q@ÝìÂÞÒP@_x0014_ç%R@}.nÑûPU@Ð_x001F_ÞUT@\aH­S@p{ÜëìhU@Ènöv_x0004_¥W@ òh¼ÎW@Ó_x0002_ç;£U@.µU´vÉQ@ _x001F_Ã1UR@¢ÌD4_x0008_T@_x000F__x0014_pbÙ½T@ ¢Öè&gt;R@ÓåsÛËW@þÕn_x0018_jªW@B0JX@jû_x000F_|ÕhV@øOFôpüP@&lt;¦ª)6U@_x0003__x0004_²ÿ­ùpR@¹ÜE¬¬X@ÚÇy¢DÚR@¦ó_x0014_^ §X@ÞMÆë¢JV@_x0004_W_x0017_VxRP@_x0010_æzú\ÐT@à_x0016__x001D_ß¦íW@ô²yÉæW@_x000F_Ð_x001F_Á)S@&amp;'_x0019__x0001_cP@½Íp_x001F_SmQ@('À_V@jø_x001C_	'1S@[ý_x0019__x0011_wT@Ò_x0005_-ÐdP@â¼_x0012_ÚÍãQ@ü_x000F_²JµrW@fûÍ{P@ì_x0007__x001F_©_x0017_|S@_x0003_MÏ_x0004_P@ûÒXûú_x0002_P@\UÑV@Æ­:~&lt;W@úÃ©_x0016_ÊS@gè_x0006_þMX@X_x000B_(y&amp;_x0012_O@]_x000F__x000E_´«OO@_x0017__²Ñ9 U@ÕH¿6DÛS@ïz©2myT@;_x0002_Sg_x0003__x0006__x000B_°T@»i¦â@_x000D_Q@u¯Ç_x0015_Ê_x0005_N@ÌÒï_x0006_$Q@ÉD¨_x001F_ÆfX@ER_x0010_)N@zVqW@lb~$ºV@²Éú[R@ÌªR&amp;®T@RWÓeÓU@öüÓq!S@}.ÿå¨O@Ù\¤«O@ià¢ïT@t-ÞTVVQ@þ$8'jR@?ZÍdN@ðS|=W@;o;}_x0005_W@}_x0005_Z$_x0004_ZO@fßGmð_x0015_S@,R)E^T@`ÿ$k_x000E_P@5_x0008_8tóX@_x000C_iVoLÏU@_x000C_æ_x0001_ïËW@±Ç±&gt;P@TÈ1_x0015_e7Q@%_x0018_øÀ_x0014_N@ø_x001E_)ð,_x0002_V@Ã|/È5»V@_x0003__x0004_(tB_x0007_ê²X@7@¨¹£S@$àKXJQ@^ó_x0003_¶W@§vZ_x0012_vSQ@ìÅÈ²ÇT@R¡õìb»Q@Ñ¬rü¦vN@Ê®ø_x0005_âT@_x001E_n_x0005_K/âN@_x0008_Éßæ|ÌT@ Õ"_x0019_a°Q@Ã%ÊúR@2±_x000D__x0016_	&amp;N@þ_x0015_è_x0016_¶U@_x0012_B_x0014_õôP@(,&gt;ø_x0002_V@³v-0ì7V@_x000E_oºBï4V@{¨j«¡S@W_x0019_ÚÔÐO@_x000D_]ºÈèU@_x001E_ÑÔh_x000B_ïS@HêûçßìX@Ý_x0005_Ï×ÒíW@®Q)túPV@O¦Ù=AX@T_x0008_ðW°X@ë®Ú³ØzO@_x0003_hÙ_x0011_Q@@à=|ÉQ@üÂ|_x0001__x0001__x0003__x0018_2W@ ;_x0014__x0001_#W@=´±íúO@º"_PèÑN@yfK_x0011_°Q@3)µf_x000C_±W@l@ê_x0019_y_x000C_V@Ò­¤V@r*_x0002_%_x0007_V@4iÀd÷W@åv½ÃôO@_x0007_Ô_x0008_F\R@_x0006_ÙÿK±W@Å8ÙD$P@_x0011_®%4[|T@¤Ð_x0001_IC×W@ì'»ÌT@ÐÛù"_x0007_S@ÎÁv¦R@_x0014_Gç0güP@°4.ÄÕN@høvHW@¼_x001F_:@QrP@®ÜgH_x0004_W@1Q_x0017_/T@pÛðéØ¹N@9Ñ_x0013_á	X@DnR_x0011_¦X@ÎüéD©V@j_x0004_?_x0008__x0008_N@0-«Û8V@¢MÄqU@_x0001__x0004_Âñ_x0018__x000F_w_x001C_X@¿`-ìgcO@_x0012_×G_x001E_C`Q@%ýU_x000C_½S@~è³_x0012_ÌU@½U¦/_x001F_=O@°Ð¾í_x000D_lQ@ð´õ_x0012_Q@0ÀáM}ìW@î_x0015__x001D_üË6O@üc·_x0002_V@&gt;Rx¬¢W@luâ`T@_x001A_Æå_x001D_ÜV@®Û_x0004_!½úT@Ð÷ð\EñT@6²_x0001_¾$R@¼nµD3×T@þ,bn=4V@cjô1_x0010_ÝO@Ø¥i%oT@¨Ó¶_è_x000C_Q@3mí¶_x0003_O@_x001F_­³_x000B_L_x0016_N@x_x0002__x0002_ï2S@ªn"§_x0010_æW@Ï_x0004_n_x0016_È_x0003_Q@_x0014_{e[~R@à\a2ÍS@0#_x0011_}#ìN@_x0010_º}z_x0004_Q@_x0005__x0010_å_x0001__x0003_ÆT@%ÍØ¤3Q@´ÅÛ¢EÑS@×½çxÑBO@PÄl®íÔS@¾iBóW@¨Êc­°Q@6=@¦I!T@Ò_x001B_R_x000D_®	P@_x0002_ÄÜL T@ý(ïr_x0019__x001B_V@"¬ð_x0008_ÿV@Î~½dW@Ë_x0012__x001B_­*·R@7ÀjYN@ G7¢ÈU@Þ_x0007_Ç|ÐU@¨%ó¿èX@þ;¶}_x0019_vN@øÊ\Vn;W@àZ_x0002_ÈÄ¯R@l_x000E_q_x0004_N¾W@_x0018_'@ÐVT@M_x001E_§MO@µ8ÐpJ©R@æw*P5W@ò 8jâW@(NHÊVQT@ïè_x0013_ÅÆV@ck._x0002_Ã_x0003_Q@_x0018_ß_x0016_½]V@ÛöæßËÎS@_x0001__x0002_!Î_x001C_z1P@Ü©mfQU@'7\ê)ÉR@rÍ`_x0011_WÆW@_x001E_ÙPÚV@`_x0010_,­L£U@+÷käU!V@mËjÆ@?V@2F_x001D_,oP@_x0010_*1øôÚT@ª§í½_x000B_S@ê,_x000F_£Ç½T@ÆN \`X@1¤Ó_x000D_Ì®W@	A[ðãÚN@çÝâÚQ@+_x0002_Ì´ìS@w¯lÀÛQ@_x0007_ÐÆ_x000F__x0004_X@_x000E_#ïKw U@h_x0011_ÔSÈW@)o_x001E__x001B_×YO@ò)/_x0012_dX@há¡\	O@_x0014_½±ÆÈ¶S@_x0012_¢®c_x0017_V@Ñú.­«V@Á&lt;[¹ÎéX@¢§õu_x0008_CU@ð¿4¼þN@BabP@÷û_x0001__x0002_¯ãX@Þ_x0018_\_x0014_&amp;CV@Pú¯"W@­²âHô¶V@~ÀK_x000D_N@ý^=±åÖR@Þ%Ç@_x0014__x0018_S@__x0007_Wï°P@_x0010_w÷¾_x001E_P@KYü@&lt;T@_x0006_¥vùÖV@_x0007_±£^óQ@ÔÖóæ:US@øòÛfDX@êª_x000F_d0þW@Æ_x000D_ÈÔS@bt¢?oCQ@ü5MF©ÅS@øöø+R@\L[WNÌV@ìTî¶ßS@üïÊ©:W@}01­Ä_x001A_T@ã«Am=S@·½BGV@öñ_x0004_W!T@:Y7¸X@_x001D_@¦_x0005_¦µR@Ë´Üc³Q@VgðÕ=	U@(_x0011_ºÄx¾Q@|;#VTQ@_x0004__x0006_núêtÒ_x0005_Q@_x000C_u?ø_x0013_âV@vzß+&gt;O@&lt;[¤_x001E_O@tý¥UåßS@âè®6_x0003_O@	-élãU@jf éÔzT@f_x001F_üP$ÅV@*_x0015_qw_x0016_O@ò_x000C_VÑ@¬Q@peG_x0015__x0008__x0004_V@§3Ë_x0018_È_x0005_Q@V©gÒóW@ÂQGT°W@_x0006_té u£V@_x0004_ý¹_x0019_~ÐU@£ã·_x0018__x000E_xN@ºNûlmqS@~_x0010_÷ECU@"o _x000B_ÐU@Ö&gt;æy_x0018_V@Ä?"_x0001_P@%_x0016_¸E_x0004_O@ò_x0016_Å§À5X@=Çsìá/P@þÉx]TWV@ÕD_x0013_]S@&amp;?5ÞN@I_x0002_Æ ±-X@¼_x001A_R&amp;ÇU@DCÌ|_x0001__x0002_±ÝS@¦²@±öNW@}_x001C_¢_x001E_Q@_x0010__x0018_²ÐäN@,r_x001C_îíW@4_x0010_^6z_x000F_W@_x000E_´y[V7R@wºå¯íU@töoõ_x000C_W@Uòt"_x0007_ÅV@»Îz}R@Aá¤IçW@±ÄYïÐW@)_x0001_ÐywQ@îK_x0002_$7U@Á®ZcÇ7T@·Lø	_x0003_ÊT@KÂªw-R@µ_x0014_+,ü*P@xÙõªñW@_x0010_ÚýÜ)»V@_x0006_N`p_x001C_ØW@mnË_x0018_±Q@0ãÑ9,VW@7_x001C_IêF·P@S_x0017_\Á(S@°üWG_x0017_PQ@_x000F_aâsßQ@JmµÕ^fW@_x0014_(-_x0018__x000F_cR@_x0014__x0013_²_x0006_àU@µ*8(¦_x0013_X@_x0001__x0004_1(Åi_x0015_T@_x0003_ò³_x0002_¯pW@s_x0002__x0014_«}X@_x0016_k,X@!_x0010_PâxñT@b_x0013_³h4kR@wßíh~fP@~lh=RP@lá_x000C_¹®lV@"^r×#9W@£ÄYâÊ_x0013_X@Ð_x001A__x000B_Ö«Q@î#i*%W@ø"`hP@_x0004_La­_x001E_U@ôv%B_x000F_P@ðË.og+V@¬Ð­?ÛT@7_x0002_gÝSV@!°!=2O@5¤_x0004_Îç»N@e_x001B__x0019_R@údÑLÀ¸P@4æ .IU@Ø¸O´_x0006__x0010_P@A_x001E_7U@=_x0012_®ë_x001E_wP@)|Ûä_x001A_»N@£_x001F_Ô+¬S@vÛäTyJS@§|'J¿|X@1Ò_x0002__x0004_oV@vè¨ÿQ@Ù&gt;Ò¬K±N@êí®&gt;tU@ Aá_x001A__x0008_U@_x0012_d8ÂÁU@_x0019_v%à_x0013_S@Ä&lt;­DjT@Èb«_x0004_JQ@&gt;_x0001_¹%Â;P@/½JËûW@\_x0014_Ó«S@MOÌ0N@¾xuþÆ?X@»­«.T@M_x0002_#§I­R@Ö9_x0011_yW@ßE(_x000D__x001E_W@X6V@:¤Ì"ÀÙX@¨_x000E_S_x0005_'T@*V'j¯U@DÅ&lt;t_x0003_¯U@¦¸ÅºÝR@^©i¶,W@t·%ÔHU@Îf	_x000C_XS@øâà&amp;_x0019_Q@_x0003_W:ï­Q@_x0019_å¾Ü	£S@s§»RU@º]e¥8V@_x0001__x0003_ôÂ½ôµËX@Èîí_x001C_ÝV@æ§i_x001B_/BW@ì1_x0004_á°ÅN@È%:_x0013_'&amp;P@èR_x0019_t.U@_x0008_¡_x001C_WÜW@h EÜ£ÚQ@WtÜ­ÞS@ÍW®ÝR@VQN»"W@+8!T@2_x000C_öNýäT@C|/uS@è.;ÄO@wî_x0018_påQ@&lt;Å_x001C_º"ÉW@Ö.®ËV@qXÑí]lR@3î_x0002_¯S@]5U&lt;»yT@"ºlX%cP@*È;Áy^S@´_x0003_Ï4ódP@%È£æV@o_x0005_y¶ÅRV@vHÍËS@ÔõtÕñÈX@ýª×GU@X×óN_x001D_sU@]ìY[¢FV@o$Þ_x0001__x0007_ëæX@J!fý;Q@#_x0001_1·$U@_x0012_O_x0015_èÏQ@_ &lt;Ä_x0004_S@F_x0002_¶&amp;ãgO@ÚCG·!P@¬Q]ÊR@r¬@_x0015_|S@oÏ$hR@_x0005_5è±+_x000F_T@¬\p_x000B_±N@f§°ø|ÔV@_x000F_K_x0004_ÃºN@Y_x0017_RÛAÒT@Ü¡ÿ-rR@2 à¯ÅX@¢_zà{X@juíA1Q@©ªæê_x001F_T@¶G_x0019__x0006__x0003_R@_x000C_fÓk	_x0011_R@SþR*HmV@äöb'5{Q@`_x0008_ujÔT@ º_x0019__x0016_:X@b²_x000E_Ñë;U@C,ë@T@_x0012_@ÄaS@_x001A_.¶PòU@9Óm'_x000B_O@_x000B__x0001_&amp;á£iP@_x0002__x0003_·äQ_x0008_èN@iË_x001F__x000C_oP@TÝ_x0008_`yP@_x0005_x_x001E_s'O@XÉ.É¸US@¥xûiªP@9ôEG¬üR@4ÓR«?Q@)_x0014_`@Ó=W@ôãp»qHR@ßæÍ,¦U@¦®g¹mNR@@1n_x0002_Õ°S@_x001F_¼ÖÚ«	W@gÝ_x0005__x001C_D¶T@þÎ¡T_x0001_iX@_x0014_àu¡_x000C_¨T@0°_x000E_O@_x0017_°ÓgUõS@áyW¦_x0001_U@AÀÔÚHW@_x000C_À\T@éõüj&amp;ÇX@¨SRb_x0015_Q@üÝÀÚ,DX@_x0016_åc½hP@rK@êHS@p#ÄP@&gt;Ì£«¼T@¼_x0007_&lt;ºüpT@¦Ø7	«{X@ü¯_x0003__x0004_\^S@_x0001_-K'ÓP@òÜ=ç_x000F_S@_x0003_¼E_x0016_ºU@¨±Bq$gR@âîj] W@f=Åb;¡X@Áå#$eQ@&amp;_x0012_ñ-P@13*¹nP@_x0015_þg¿P@e¿9z¯Q@²þFL^V@ì¶ÿ×ð²S@C_x0019_=ËK$U@êü!(:S@60_x000F__x0011_WºO@Ú0ßõÉ_x0013_T@H¹_x0017_W@¡N_x0013_3P@``_x0004_¼åP@xº§VÒU@_x0001_/Ag_x001E_òS@_x0011_Ð_x0011_WéP@w:öÍIôT@_x0014__x0003_§_x000E_ÕµR@¦½ß¹PT@Â_x000B_ªb)X@µ6·_x000C_P@£1CßÑS@8iæ_x0001_V@ gú_x0002_%ÊT@_x0001__x0003_gì¯s_x000D_R@._x0007_`ÊUT@:òýÆR@ã4ï`u=S@Nr¾_x0019_JtT@º½2u.P@Ä_x0008_ªì²mP@L_x0013_Ô_x000D_ÓN@tQÄ}W`T@#$¥ð½S@§h`_x001F_¼R@_x0002_{¢æØ_x0013_S@ _x0013_xÈR@_x0003__x0019_rKQ@òT¼_x0018_*V@tKH/»P@¥gW*«_x0016_R@,e _x0012_W@_x0008_}d"S@ØdÝ_x001E_XXT@ç°|M-_x001E_X@«s^¥ëT@Ì3_x0008_\Q@àSaw«FX@ÝM_x0011__x0014_éS@j_x0013_ÓÓW@Á¯Ebh_x0005_S@_x0003_Ò=U@_x0004_Î\QãW@.§g6rT@_x0016_1ÚaûW@*_x0012_h_x0002__x0004_%R@]NFS%_x0011_R@f_x000D_5+`U@Ìì_x001C_D3ìS@¶û´GjÝS@ç 8×ñÑP@-_x0019_Â&gt;h_x0019_S@PPI_x001A_ªÖV@Mñ_x0015_ _x001B_R@rXú_x0017_X@S_x0002_©@QU@úÙ úffV@@à` 8õT@EjÔ_x0001_ÃX@Å§-íN@'g]«Q@±bÃöÁP@	þQn_x001C_ÏP@¶ù*p_x001E_®N@ò5º8iP@K_x0003_­'X@_x0018_ÉB	_x001D_íW@Fq¼hæR@ö§?PkX@.V±­X@]å­kV@òwß×/ºW@^_x0011_ùÅõ2P@M6¢ Ö¹P@`x	¨ÞP@`h`ÿ_x0012_R@¿jÊHlN@_x0001__x0003_¿_x0014_ySû_x000C_Q@}4O/å_x0002_O@dÒ,ê~X@Ô_x0002_ ù©R@0¡Ñ8ÅQ@b\ø_x000E_ñeR@Y_x001C_Öà^vX@ùX_x0016_e­O@t2|sÿS@}ÅFß!R@wx§&amp;¸Q@Ûí /^U@¤t_x0003_°_x001E_R@¼ÔèbtïU@/uaÃ·ON@Ö½½º_x0008_ÃX@ÿ_x0006_*1´hS@Îú `&gt;ÐQ@º}ª-Õ/S@¿ºL_x0010_P@º¤Ûä_x001A_P@\ñ_x001F_¢lT@0Ã_x0018_·sP@Uè Û"ãX@{­ajÒV@à[Ï;ëV@è1_x000C_jmP@õo}V_x0012__x000F_S@ÄÐg_x0011__x000B_P@_x0008_úpRhU@ÞÈ{_x0005_¨U@_x0001_0d_x0002__x0006_¦ØV@Ç¬¥ÃP@X_x0007_Âx1T@ÃP+ÍP@ã_x0017_ÛÆ_x0017_N@_x0017_Q¼ÃoT@tÀIùP@Û»,@Û©P@¶áY_x0014_õSQ@xº_x0011__x0001__x0010_æO@&amp;ç_x001E__x0016_zæR@ªùÌÏÓ[X@dVµÐ_x0004_W@_x001E_ûiyÀ&gt;R@p_x0019__x0003_öZøO@BÊº¤BZX@Úd_x0019_ý(=X@t±ÉF_x0017_S@ÇÔ¡£ö*X@óý"r£ÈP@¨Iò_x0003_³óS@¡´D«GûS@$_x000E_AÈ,°Q@v.1iS@©@ôß0O@`R±_x001E_ÚW@:Q_x0006_ø¬aN@.¨Æz±ÆP@_x0002_K!¬R@ãáÑÚ®_x000C_S@Ï1#d_x000E_R@Ñø_x0005_ÞT,N@_x0001__x0002_0Hn_x0015_O@sñ°¸E.N@_x001F_T7rÕS@«a9t×_x0018_P@¬÷s¾BU@êÈ§©7ÄQ@£w6_x0011_NR@¥\)ÊðAR@Ù;=¢_x0001_U@nÙ"Åp8X@âM©ùR.P@Ü]AálV@§R4W¬R@ÒÐîdé¦R@Õ5È¬uO@r%¢n¨_x001E_R@_x0003_p_x001B_e X@[RE%_WS@Ô	ß_x0002_µR@UC|©êO@Z­Pt_x001E_ÀQ@¤ãM¸_x0016__x000E_V@¿íV5X@î_x001E_æW@s¹äL×O@&lt;r,yÇrU@¸3pKHU@ä_x001B_Ö1P@éNÏVõzV@Jý_x0002_D¥P@_x0016_QÕ*T@¬|¹_x0003__x0004__x0005_V@ð×CáùÆQ@¯ÎÖþ_x0008_ûX@,ùÁ_x000F_ßÅS@Rö¾¦¢rV@ëó/q}W@£@Q0LX@§÷¡S@'½gsSP@_x0001_ñ_x001E__x0008_ýQ@ä§Î	«_x001F_S@labðº6S@2_x0014_¢_x0019_oGU@"_x000B_z_x0019_¯V@_x0015_¬uv_x0002_R@!p°_x0017_£_x000D_O@_x0002_ÀZ"_x001F_T@¶à±htQ@yy÷~üÄO@_x0002_ewfiS@msv¹WW@Pþ¨_x0008_òâX@_x001F_£H_x0019_0dQ@·JÐ&gt;ÊV@(§H_x0007_ýP@u _x000F_üE*W@®a;GÖW@ÄN_x0015_P@Ù°F©_x0011_ÒU@j2`"XP@31_x0018_¦¹¥U@BòÖß_x0019_NT@_x0002__x0003_'_x0012__x000D_j_x001E_T@Qeqñ_x0001_ÜT@¼h_x0002__x0003_ùO@mmB_x0015_üJU@_x0005_ó·P@ßÕJ_x001E_}ÑP@*gceÏN@L´,Ô.X@×øG«U_x000C_R@Òùx_x000B_ÔX@[I=ÕÐ×X@_x0002_à¨_x0013_±W@Þ_x000E_m'lÑP@3+ÚÄnO@LÝ)_%PX@?[ÅW@ðÿ?ê_x0014_fS@_x0007_Xëp]mN@_x000B_zÈÓíP@_x0007__x0017_;½*P@ðf å!ÄS@ÚÁÔWU_x001B_P@&amp;R~Úq&amp;V@£}Û²±KP@ _x0003__x000F_n±P@Ïä%íeS@xÃ_x001D_êLP@¦øñ3'S@þ_x0010__x0016_/&amp;O@î&amp;Õ0ñ_x0010_S@`+_x0002_h4_x0002_R@Mýn__x0003__x0008_adX@d_x0014_;_x0018_o`X@í	NtS@ÿÿ½¤T@¢ïæhV@$_x000E_7	_x001C__x0002_Q@X­&lt;ÕäþU@(R"Ü&gt;ÔQ@HHlx5,U@q&gt;_x0004_³üáX@ÂY[wKP@_x000C_×?äÜ±X@_x001F_Ä_x0005_8_O@0ðiZzN@RÚjU@~H}æ!OT@tzÙ­ç_x0005_W@ESµÁRP@_x0006_ZÏ/T@ãQü2ç¦P@K:-Ü¬R@ì_x0007_8¹_x0016_N@Ý´s;_x0015_W@ìfa HUQ@ÄM¼ãb Q@_x000B_û¤ _x001E_N@_x001A__x0013_/Ã6X@6ss¸°S@÷ ÔråhR@T&gt;è=)V@_x0001_KÀÇÝO@ìæU_x0008__x0019_³X@_x0002__x0004_Üzb_x0003_âÉT@Îñ^ÚyQ@iò_x0002_Þå]W@ÍÀÆc N@pVzid	W@ÊÏ_x000E_LN@øèÈÆ_x001A_ãT@À¿Úb`,O@­v_x000B_1E^R@\ØYûùCU@2zZöv(T@dsJ¶ÅVR@ì_x0005_þøöP@3Aóx9&amp;T@(Lù/_x001D_W@@ÿmK*YR@¢»ÀÏR@D+_þR@â»íJÜX@`_x0015__x001B_*t§S@á_x0012_îü3äX@u'-XO@4NIîûU@átS@±b_x0015_l_x000D_T@ö°_x0006_r¦U@_x0001_¸ôè6R@Æ«" _x0015_V@ÃmMX_x0018_W@_x0016_6ñ;öO@ÎÐå_x0002_íÛS@Öª°_x0003__x0005_#P@ö¸1ÙKN@{õzKÝW@_x0012_Ð¢´ÊN@´{_x000D_	p$Q@DÆn^&lt;tX@)bMD_x000B_V@èæÛ$ýP@í_x0014_Z_x001A_=T@Led!»W@ZÃö1¿O@&lt;ó_x0002__x001C_S@[¤_x0017_{Á R@úRëú&gt;zP@ö_x0008_R8IU@µ*D_x0015_ªQ@Z_x0008_ü°_x0019_ßU@£_x001C__x0018_izÇN@á÷Z°÷S@_x0001_# Cò\Q@EfÀk2âR@öHÝËØR@®F_x0013_QN@ö5&lt;¾éT@8v{ûÚfS@ÔK_x000C_Ö_x0004_U@ÉZ_x0011_`UYQ@½i¼ÃózX@÷¹ÚÑèøQ@HVO')úQ@%nÉñ_P@ v¦Å¼U@_x0002__x0003_±_x0005_;_x0016_å_x0015_V@2í_x0007_èÏ~S@¨OoÞµX@ü_x0011_Ç	V@¢¦(_x0005_¥ÄU@ä_x0007_¢Ú_x0010_ÃQ@_x001F_øW¦Q@lUDá£RW@_x0004__x0011_º_x001F_(U@X¨¡_x0014__x0013_¢V@_x0002__x0012_·åª1W@ëäi._x0001_T@à_x0008_h|_x0002_þT@ÊíóêaR@þtÐ]òeU@ã_x0014__x000C_ÑiQ@ökËª&gt;W@ô_x0019_óÖØÏT@bKÕÍFîW@á¥îÜÈ!V@-Î6_WöP@¾hN_x000E_N@]ígG_x001D_P@26Òá¢O@D0òUJëW@.Ök¼T@Ø(ø|Ú7U@\:³õcÊT@_x0016_®2å&lt;O@ÿ¯O°ÞO@ûÎ_x0010_\÷iP@2³VÒ_x0002__x0005__x0017_ÙW@uk;ójU@¨3^0?N@´ÌV³I_x000F_W@d_x0004_ä_x0018_³V@_x001F_ÎW_x0010_nS@_x000C_&gt;Çª9ÓO@ûR¨Á_x0005_U@_x001D_jå-´gQ@&amp;N_x000F_W@z_x0003_xÂHS@³³jêÏT@Ò«í)¡&lt;V@_x0004_9)M©_x001A_S@2z¿gãP@2"d_x0010_:U@¾]äÓP@YI&gt;pãW@xèþrØP@ËëåõQ@_x0016_p¾ð_x000D_WW@U_x0014__x0001_}V@²¥)ÀÏ*T@·_x001B_:1!T@N_x0018__x000D_0_x001C_T@ý±o_x001B_îpV@¤_x0013_£Ã¯_x001C_V@Lÿ©ìªaP@_x001F_÷§~ÍS@_x0013_ïäÒÀ_x0014_O@¬_x0005_cÊ_x001C_V@//TrkR@_x0001__x0002__x000B_æbk;V@âÅ;Æ}W@!0_x0013_×BæQ@Î¹Á¦T@êùôù=T@Çø¹KöÆN@t½¨¯_x0001_÷T@X³PËUÖS@x[À§òV@IGYðP@l_x001B_åJP_x0005_V@Ð|z¢/^O@ZZP(_x001C_S@£ô8Q@!f/û[ÎO@ßï_x001E_,Ï-S@³L9¬[_O@ü8_x0019_RÐP@µb®¾5ûW@ ²_x0016_ÑèlT@py_x0003_©7T@ßTªU@zp&lt;eÉ_x0008_V@_x0005_ÙÿÇýQ@0¾·ãP@8²_ùÌ/P@1&gt;éÛX@Ç_x0016_JìÂ¥P@niÌÔ[­Q@-¾¼ÄuP@_x0008_j[`ÍQ@Lï_x0019_c_x0002__x0005_Á¢P@öQ_x0003_S@_x0005_H9"Ê¦T@gÈ»2S@×/`X@_x001F_á6_x000E__x0007_X@w_x000E__x000C_/ªW@&gt;_x0007_øX@_x0003_Ö&lt;L¹R@_x0003_m{ù_x0004_^P@jæu_x001B_ÑBU@ÜÍcly*P@¶dßÂS@¹_x0013_'Î#Q@Þ_x001E_0'éT@7&lt;î5_x0014_µQ@ÌÃÂ¬_x0017_âU@_x0008__êò_x0010_R@À5Sß_x0018_JQ@m_x0002_iêOO@vÛÅÓ¢7O@¹Ê³Uz=V@pOo&lt;êsR@¼uC¡N@_x001D_p»$_x001D__x001A_W@H_x001C_¥µG»W@Ó¯o¸N@¸ØQ°éU@¢û0_x0015_1qQ@¶ï{^¾V@wH_x0001_&amp;·P@å_x000E_s_x001D_NR@_x0002__x0003_ÞÇÞÞ¥X@8#Ôh².Q@2G_x0007_¬Ù_x001D_Q@_x000F_ÝY¾bP@@EÞ«X@Æ$ä_x0010_ºÿV@£pÿáº±X@æf!º_x0004_S@¤;H_x000C__x0005_T@ÐXKó"X@À¾+.¼1Q@¤¬+ãk(P@_x0016_¹_x0010_Q(AX@Ì._x0002_!\ºT@¶Gd~hP@~Í«?´ãS@»ùB(g_x0006_T@üTFÿR@_x0006_Z_x0017_BRR@;¦u_x0019_ÔäV@mØ¸T÷X@/½_x001D_«X@3GÑâO@_x0012_ûh	müX@_x001E__x0001_ò)ñÆX@â_x0003__x0011_8bV@ù£´_x0001_µX@Ô¨DÎÙQS@Òñµãß&gt;V@ð¹G^bV@á:ç£ðQ@9D6_x000E__x0011__x0018_ÅN@CïØ_x0016_hÔV@»å¦ûÖBP@lÕô6üíP@_x000B_ü¢3]U@_x0001_M_x0002_]}N@:h_x000C_ðdQ@SþwV@naØRàX@ßNÄ#P@_x0003__x000C_«s¼^T@KØ+_x0006__x0005_±T@	ZH_x0014__x000F_P@_x000C__x0004_à¢ÁAV@¡[¤YÑ_x0007_S@®åí_x0010_'TU@|¨aA¹ÅU@gnÔc[Q@R_x000D_òòHµR@ª»zP\T@øñ_x0010_4ÿ©W@Z_aG{gW@bs^_x0006_|P@ µmOKW@_x0008_æ,Ä^N@R2Ð­êÏV@-	_x0006_W@æ_x0019_k9À9R@â¤ùäW@T_x001B_^_x000C_"_x000D_U@b_x000E_ICÙV@±|X	àS@_x0001__x0004_ô'4n^àQ@L¾­QGT@_x0002_ÃL,k°P@_x0012_j: _x0005_U@6&gt;Ô+tÎR@_x0007_q¡!_x000B_»Q@d#ìä	_x001B_O@èÞ_x000B_ÇôR@IKõ5U@&gt;c_x000D_f&amp;_x001F_S@_x0008_ÇÎ._x000E_Q@_x000C_Á_x000E_¸,¢Q@H$ï°~bQ@ü_x0015_ù ¬¯U@¿_x001A_û V@jØ_x000F_ý\"V@f\üÅ'²W@ÚG)jrW@·_x0016_°òV@¿ÓÂ_x0016_ÚS@jð_x0019_þ±U@ÿª;ìQ@Xô4I4_x000F_W@ý_x0001__x0003_íQ@N&lt;¡_x0015_/P@ï_x001E_)T@MÔ4)6pV@K?&lt;â»~Q@x5ØNÊ#P@_x0008_w_x0016_AÒàW@/_x0013_^_x0015_á_x000D_X@Y¹_x0001__x0002_ZS@ø8_x0004_öFoR@è§4ûÚX@6i ?6RW@ç©ZÕ´_x0003_R@ ¾X5àT@»_x0001_mXÓV@t_x001A_ÇUö*R@H8è#Ì÷R@_x0018_[çhIQ@h¢b£_ûS@Þû7$53S@_x0003_ï]ZcR@²Û_x001B_O@tò_x0011_#w|X@ôb_x0010_öGTX@ýâIR²oU@,Ü_x001F_¯YMW@X{â__x0013_¿W@èß$X§P@Í¯Û_x0014_(R@_x000D_ón@þX@¸SÉÀU@ÔB\wÉP@è99~Ñ&amp;P@zéDl0X@÷INòR@Z4ç\â_x0003_U@_x001A__x001C_Úä4.T@´_x0015_gP2S@b_x0014_"_x0002_V@Rj²`O@_x0003__x0004_à_x001E_;?W@Ð_x0003_à	_x0001_,S@BpÊWR@¨õnwßW@cU!Bù_x001A_U@XµxµàX@:ê èO@Þ¹\w&gt;T@Nü¶ô_x0006_¬P@_x0015_Ó»îX@Ó{Â÷êhP@5 ý2_x000C_T@_x000F_AzH¬`V@ÜWÙ&amp;!QT@Ð$ÇpU@_x001C_ó_x0001_³P@V©_x001F__x001A__x0014_ÂS@¡lu¬_x0017_qQ@çGráWW@Ò"_x0004__x000E_X@HÃ&amp;Í°ªS@_x0012__x001A_ªiQ@@]¡¶Q@à_x0005_t±lS@¾_x0002_kÀdzS@²_x0016_ùu©°X@ÒöäêÄqN@ã×x_x000D_+O@yØÒ:_x000E__x000D_U@&lt;ý_x0013_&lt;.½U@ïÅíôåÝX@°×Ý._x0001__x0005_±ËP@*:ª`èKQ@Ñ¥ÎCõT@÷Ú1RQ@«vFë×ùR@³ñ_x001E_ ï_x0004_O@NYhÚjÙT@0×·SkQ@+éÐ·N@á	£_x0011_¡nV@_x001A_ÇÀ_x0003_uR@ã²Ò³ÇX@q±A_x0008_&gt;~W@£ÛßCô_x0006_T@_x0002_­g¿_x000F_X@C¡_x0008_U@òVøÂÀQ@_x0011_üå _x001E_ÙQ@ôÏà¡=T@_x000B_!¿P@asc_x000C_BwR@_x001C_tb5êS@¥Ý»8ÙSW@ö¯]¤ U@IABy+S@&gt;DÂó_x0014_=V@®º?	Q@u½¿büÐQ@¿ð_x0015_ø_x0006_R@UÔ_x0004_ÆR@;ïÅDî&lt;P@%À¨·ÖQ@_x0002__x0004__x000E_^b_x0001_¸X@ðÛÚ^T@¬¤X%#S@_x001E_1½ÿ_x000C_5X@P_x001C_@vì6Q@Êä÷'V@ï¼:Å_x001E_¨T@_x0002_ÇÚx_x0016_U@î_x0003__x000D_õ8N@ÏÑnnbR@É£î ÐP@&gt;_x0012__x0015_J_x000C__x0018_N@a_x0019_§¢6S@_x0019_ùsV@Ò N·_x0016_P@ð_x0018_¨_x0007_óoV@ýâG2_x0015_S@ ûÁaæU@ü_x000F_hP@»ôKâUæS@s»¸fÕW@$ä­|W@_Ü;|òS@.8Ò"PS@jùÛ}Ê-U@T½TýqV@_x0002_f}^²®V@F&amp;¥V@U_x0006__x0010_RpS@p²Õ%:R@Qü{ &lt;Q@¤¾Í_x0001__x0003_z7V@ßåA_x0008_2U@à`°ÏsÂR@Jç³Ú~ëX@¹Ä_x0012_ÂãþR@&lt;_x000B_/_x0015_=W@í.'_x001B_Ë_x001A_W@_x0012_$_x001C_P"_x0006_V@ö#-&gt;æW@:_x0017_uE_x000F_W@2_x0003_%â®aO@zÇßíuV@ôª6&lt;gS@¸¾_x0002__x0003_J5V@â3|#U@·é³i½£O@À_x0005_¦âÓ¹T@S*b¯êV@¤àK{_x0003_MW@¤WHçyïU@*[tû¿Q@£§¿ øX@êìc_x0004_ÆÅP@ª8|_x0019_,uO@^_x0006_:XO@Â2{+_x0002_S@Éø·åX@h_x0002_&lt;9S@ÓC0g_x001A__x000F_X@ÜþH-ÐùT@·[¨ÈyûT@Çº£OmEV@_x0001__x0002_w_x000F_3ü_x0002_0T@¡/Ý(JW@d¿_x0015_GÊNQ@ôu:qSÁP@r_x0006_/_x0007_vØU@ÿ¥Þ_x001F_îV@,R@X@n÷Æã_x001E_W@&lt;+¦M+_x0006_P@c¨:î_x001C_S@_x0002_J«,Ü¬T@*ó9_x0010_Q@ôá$+V_x0001_U@¤Û gpBW@P÷âaïS@R_x0003_Àñ_x0016_T@q¿c0~U@^Ñ¯·_x000B_S@õ_x000C_ÑÔ_x000C_«O@à_x0004_7)[V@Á)Æ§_x001C_cO@_x0010_	÷ÄJV@ö_x0010_«ÚU@Ü_x0017_,&amp;X@8ÈÔgV@SFk_x0004_HëP@C­DÙR@_x000D_iX¥ ÍV@´oùR!S@VÅäöì½U@èmÝ±+N@cil_x0002__x0004_ÝóN@úÑ(¶n±W@abºjËP@X)`1O@rÊøÙc+P@xM÷éó_x001B_U@_x001C_³fk&lt;ÄP@Îù@®ÒçW@òÚÒOÁöO@\GÐýU@æÄ_x0015_MRÊN@_x0007_æ8_x0018_ûõU@%O s#R@·ºÀÂQR@_x0012_0æÛÚ.T@ÌUËh5GQ@_x0003_D.B_x001A_Q@¶â_x0001__x0011_*W@·èââÜV@§aQJÜV@¶æ_x0004_RvUU@ZÈ@½àyP@ÈoÄ_x0014_U@ýS£sÚ_x0007_V@Ì´_x0006_FÏT@ÄÏ&amp;êq¢W@&amp;i_x0007_ÃR@rtýÉBIO@¤u_x000B_¬¸Q@?Ú_x000F__x0010__x0015_R@³YßÂmÖR@Zí:â#DQ@_x0003__x0005_ÁèçòúèS@ÍW(iP@Ñ@¹73Q@kúh¦T@ÚÇKÆ_x0007_S@ÄÏ/ØX@[}ÆLÝP@	ú¨$_x0004_R@_x001E_PE[V@Ö²¿U2áV@8NéB&lt;}O@¤÷Àû_x001A_S@BI_x0015_ú¶[N@3n¼6U@¡xjéN@S_x000C_Í3eS@N{p_x0003_èQ@Ø_x000C_X°KN@_x0002_YÃÿàX@sHëäX@·_x001E_näÿ5Q@\R_QëX@Æ80_x0013__x0015_åX@PÖU=paS@óæWë_x0011_R@_x0010__x0011_¹~£ÜW@!¡G_x000B_,_x001F_Q@_x0001__x0019_ÆÜ¢}V@!ø£N¦S@Þ_x0016_6_x0004_dP@fÚò_x001A_ë)Q@Fç²¸_x0003__x0005_5_x0008_W@¼&amp;_x0001_Ee`U@­qkÇòN@_x0013_c×EÙU@X£Ø_x0007_(T@_x0004_j÷dbbX@_x0010_$?@%ÐV@RìÆ_x000E_U@8ÂHG_x000D_W@ö-jjÅ'U@¶èÞ¡J_x000B_P@\D_x0010__x0001_T@YÅ?eÎðU@T¬C#+dS@½x*_x0002__x000D_S@¢ä¸¤ñ^X@	6)M_x001A_äT@¦_x0011_ª_x0003_DO@xä¶ÁôµR@´P½R@£¯Ü_x0012_ðñR@Ôª1l'T@\³Æ´ÛPP@_x0005_$#¿çU@:1F©ñN@¶h2IµO@c:ãä«pN@Dèfpô¡U@_x001E_ÂcÍ X@½÷l_x0011_4V@_x000B_ßs7þ_x001E_X@ã_x0002__x0003_I¬O@_x0001__x0002_³ºÑÈU@)Þ¸¬ªU@j¨P_x0007_3ÛT@¨:qÌW@0Z~`×Q@È÷8_x0014_}_x0018_S@÷&gt;#9gX@HÖpK³_x001E_Q@¹ü_bT@_x0017_p_x0019_­U@X-²4C1O@"é!äî¢S@[;é¥&amp;P@P©fAÆ_x001F_W@F_x0001_ûB³R@Â_x0011_t{$U@_x0016_çÄCzX@"ò¯+}$V@1¾n_x0001_^V@:0þm	öT@±_x0019_Ò*ÂQ@ý_x001B_g°¢S@çH\+S@(Âßä&gt;_x0016_V@î»ÜÿììN@@Â:_x0016_YT@Ø­É_x0011_ëKS@ä¡×\zP@_x001E_H Ê÷!Q@_x000C_Róù?R@Û'f_x0011_bS@\	&amp;X_x0002__x0003_áîT@b*_x0016_4_x0003_rX@ï_x0014__x000F_þëT@_x001E_2ä_x0014__T@_x000C__x001F_¿´ÐT@_x0002_Ñd	=U@&lt;_x001A_çt­X@#,~;´V@k&amp;ÐÙW.Q@Ò4_x0005_ÀÍW@°eêùH	V@8#AxQV@e÷cëQ W@à¼ï:ëV@4 Àã£T@×=_x0016_Á@R@_x000B_`(çíªP@HÛ.Hó_x0001_P@NNM_x0017_L~V@M°ý|bÿX@[Ï)N@è¤_x001B_Ã\%W@JÔ×ßgV@ÓP_x0018_®V@ù|BÌ°VV@¨YhKõÚP@6¯_x0013_tÌV@_x001C_OïÃYQ@®â¦ÞU@ Î-*[R@PV\5S@yñõÓ¤mQ@_x0001__x0002_IO(ÁqP@^|°¸.T@_x0003_gÇÃipP@Ik_x0008_Ðc&gt;O@~ãÙ§¡O@bÚ9ÿ0XU@_ÜWW_x0013_V@Ì_x001E_ëQ²IX@~o)$ÿX@´M_x001F_ü_x000F_Q@|_x0001_cX_x001D_S@ìü_¯]MT@¸æM{¡X@B)ý)CS@õ½W¾p)Q@_x0017_-V¦Å_x001B_N@¨&gt;_x000F_d«ØQ@AÁh_x0008_rR@_x000F_Ù7_x001E_ÊèW@ºz«,4BS@ÕákÏ_x000B_*V@Æ-L_x0010_­P@#¡u_x0004_n¶S@¾umK¹U@Â¦qïå_x0001_V@¾ñ	Qy\Q@z©ò¿8U@.uU·/ÍX@S{¥ò:S@_x000D_«z_x0019_y#P@+¢_x0004_kßT@üÃ¥_x0001__x0002_þS@»_x0013_Ñ$¹§X@4éò_x0007_!X@¹#ºÓW@?u{_x0002_ë#X@±!G?ÝT@IÆ&lt; 89O@¨£ªnO@_x0003__x000F_TLâS@r»þräP@¦^E(r W@â[X_x001B_ê)V@á¡LýQ"V@·9Ü_x0017_vU@Ù_x0010_ÄÜV@ºLrMÖ`R@o_x001C__x0006_A2]V@:`C¸×X@;}q|NT@òÔAMÃS@&amp;íîL¶WN@²=XÁ¥QU@Ü_x000F_ìR}çP@!ìÿ¶¤T@&amp;­Kæâ'P@ÔN·±ìR@Pw_x0013_W­ýQ@¼_x0011_ã_x0010_7Q@2»r_x0002_·P@_x0003_¿?=àW@¿´Ø_x001D_ÈñP@®_x001B__x0014_±pQ@_x0001__x0003_Uq_x000F_.OR@j#®ê/V@05X^ON@üZòÉ?7X@¢¦ÎuòX@õZê_x001B__x0011_W@3g34|X@é_x0016_ó¢P@­·ØZiØR@=¯Ú£wT@ËÐ·Þ¿dQ@(8N¼;;W@ÑÑ_x001E__x0001_¥õV@³_x0003_YZ&gt;P@&gt;1NÝþS@ÎµpfÚP@d©¶w|V@Rì9&lt;þU@_x001D_VA_x000D_#_x001B_S@LþX@LÝì=lR@$_ù®ÞQ@Îáõ_x0002_T@BÙ¢á"aS@Z\Ò=_x001B__x0012_U@V&gt;`×&gt;ÃR@XQÚ©V@×ìe°]N@&lt;mÆãLûT@BöÐ_x0015_N@p4-MaW@RÍ7_x0001__x0003_(ýQ@Ä»¤"&gt;¡S@K¡_x0015__x0001_TV@ÖvsbV@@¾}×S@_x0012_Y_x0002_z#_x001A_O@g`Ð_x001D_MW@åt¾;P@b¶_x0016_e_x0003_R@cð=_x0006_Q@¿ Ãõ,U@_x001C_±§_x001D_jT@½uðãLV@µ§ÙÎ¯¼U@´D¡_x001F__x0013_P@ ¬Ê5_x001B_T@¿Ã÷\R@Õ»»¨ToX@Î_x0015_øÛ_x0011__x000C_X@ô¦_x0013_t8O@ð_x0006__x000C_Ú2ÉQ@çX ÅR@r¤ê_x001B_P@_x0017__x0007_89Q@ÍÏ¼4ÏóQ@ _x000F_ß-ÍQ@_x0017_&amp;«l_x0005_°N@õ×ãwS@_x0007_}n_x001D_ÃQ@_x0018_¢±8xP@×_x0004_{ÉJ¹S@F=±;_x0008_T@_x0003__x0007_o_x0013_Cf¥Q@ÌQàsfoN@_x001F_meÄ.Q@¤Öñ^ ÿT@_x000E_æ_x000D_ËÝåU@siR8f_x001D_N@@m^üP@ý_x001B_ÊX@T·_x0011_Í/X@ÊÏÞ´V@ ÑÇíÿ.P@_x001B_¢Û±ÛäR@_x0003_!óVµV@Y%µ_x0002_y_x0004_P@ù[è_x001C_Q@Î,Kì¬´P@~&lt;Û(;üP@~è^)"O@RÂ78_x0019_T@ú±.!dÑX@sk[_x0011_U@S&amp;gokV@]].Ç¹N@ËýL´½T@_x0001_¶_x0007_"U@*;¥[Q@³+ÓFÂXW@_x0006_-_x001C_ÙôÞW@¢ðª^_x0005__X@++0_x0007_¬¹U@¯²_x0016_rKÄN@.!@__x0001__x0002_r²T@Ývók°ÃQ@_x0002__x0019_P_x0008_W°R@¨|fj_x0011_S@J_x001D__x0018_ÐXU@ªü2ÞT«O@D_x000B_lá¥X@1¸?X@Ú{ln_x0015_LV@èC_x000C_óèV@E±÷U}N@ðlh³:P@_x0006__x0003_\ÊÑQ@H~¾HW@Ø±ØÃP!P@q2_x001B_PU@«_x0012_²_x0018_üAX@_x0006_£îÌªèX@:Ã²x_x001B_P@äÒúÔÆS@l_x001B_ù¾V@éýZÏÁT@_x000F_§Õºð[V@H¸¼_x000B_¤_x001B_Q@ÖH±èT@®Ô48êX@:&lt;þpøER@KnßàË_x0019_O@Ô_x0017_«_x0018_X@]_x0001__x0015_R@0¦gÃ|ÚX@¢ÖµBù_x0015_Q@_x0007__x0008_H_x0013_ûGVN@Îì_x0018_.ívR@²w_x001E_íÝtR@Ù©_x0001_ÑÏ¦U@v(íûaX@Îe*¦õåX@ª _x0001_ÉUñX@V½5³QW@_x0002_)a_x0005_U@î£Pð_x0002_^V@_x001C_¼_x0017_×'NP@6^t5½TT@ÍT4ûñBO@ÒV_x0007__x0010_bÚX@ÅH×ãêX@DÐêËýR@"¦þï,ßX@Ûý=W@ðÁ}_x001E_QU@_x001D_Ü{enP@_x0011_9çqÜQ@_x0019_vY:X@ä_x0008_ §W@áD¯së_x001D_X@_x0006_#6*6W@rÚNî'_x0017_T@*_x0004_ËÃUX@Ï­sË³_V@ò_x0015_ÍJá¦W@{tSþ_x0014_SW@]ù$$ÙP@V¯_x0003_Ã_x0001__x0005_%âW@ÿm¿Þ_x000C_R@êg_x0002_#S@%-³-_x001B_T@^í»ÓUóV@gÒt(ÛäT@_í¨)£UO@ÎÞñiéW@oyBå²T@xp6þzT@À_x0003__x0011_¹­_x0006_X@°5²¨_x0002_U@&amp;ÆÔÇU@~Î¹KÏ\S@äÍ1Z2'P@_x0004_Fé0eU@Þ#Mõ_x0013_O@EÅ·@Í_x0008_P@'þ_x000F_áÎP@Òôã#_x001A_»T@Ð_x0004_FNNS@bß0*ÛV@¼AZõ_x001E_AV@BQâ¿_x0019_X@ZÆN%ý_x000F_U@_x0010_N¤pT@håp]ÿ°Q@è_x0003_=_x0003_È@O@ú1]:Ö_x001A_T@µöBP@_x001C_eVùPX@_x000C_y_x0003_ò÷W@_x0005__x0007_gn®_x0014_ÎU@¨ß3ö¦Q@mþÄ,T@UEÆ_x000D_@xW@«Ô_x0016__x0017_N@5£o4ÌÆQ@	ôÚºT@Ty;qüÜU@¦ü¾r¹_x001A_V@K_x000B_æp.ÈS@_x0002_Vö/WëQ@ü_x0002__x0003_*ÖS@ü]yà_x000D_V@¯ü_x001F_YðbQ@Lí_x0002_!U@8±]eLT@rÐ_x0001_\ð_x0002_P@mý)]½ÎR@_x0002_$è2S@øS_x000E_«P@¹Ûø*	N@!»_x0014_ãS@_x000D_&amp;?¿_x0003_V@7_x000C_Bk2NX@L_x0004_®ubS@:Ês_x000B_CËT@`Ä_x0017_V_x0006_T@+QÜµS@ÝtÅ£¢R@ß1õú4oQ@ç ÚCQ@_x001C_2þ_x0001__x0003_	gX@´HO_x000F_&lt;T@ñpEþ×ìN@Ä¨ÚÁ+_S@_x0001__x0015_¿¥,_x0015_Q@tû]dÕÈU@Yi=KËåX@_x0016_ùKrJW@}_x001C_Ï¾Q@ÃÍ»b~xR@¥Vl¡Ü_x0017_R@¸_x0018_æ·É	S@JBæÓ_x000E_cQ@*_x0002_3Ã_x0012_V@í·U#X@_x0018_I_x001F_JmR@&amp;:-áP@5üÅáÐP@z_x001F_a¹VR@íKã3_x0013_ßT@_x0013_ÔDW7_x000F_Q@_x0019_ÿSb!ÁR@G(_x001F_d±V@Lö éyîS@_x0015__x0019_ü°Q@,Y5»_x0019_ôU@9¥Fï_x0012_R@ÒmE°¥W@Ï_x0010_²EP@ò_x0002_â_x0003_ö_x000C_U@°%Ï¨­P@¾³?qa)V@_x0001__x0004_|zÉEVU@û5_,_x0012_Q@_x0001__x001C__x000E__x0003_P@xÖSQ/sT@ßG\²}S@Ám_x000F_`_x0010_P@íÑ^ÇÊX@)Þ_x0001_N¥U@Ä@áX/TO@Hã^ÕS@°e_x0003_W¤_x001A_X@¶_x0006__x001D__x0016_ÜV@ÿ\ÈjXS@©I8j¡T@_x0003_S_x001D_MÒQP@p_x0004_Ú9ÐW@_x0006_Å²K_x001C__x000C_X@Ö_x001A_CBîX@ýcB?¼_x0014_W@èn_x0012_Ë;_x0004_V@Z C_x001C_è*V@¬_x0003_×bâqT@®_x000B_ºÏ¤½P@«_x000B_BµS@_x0002_æ%ÄR@_x000E_±_x001F_à_x0010_ZR@]ü/2W@_x001A_Ñ	dÄR@6ÜsMÄT@ôzôÇfYT@_x0012_æc_x000C__x001E_S@UsÄ_x0001__x0004_#S@ÖÛ÷ª±T@J_x000C_Èÿ_x001B_S@jJ_x0013_T@ýEPîàR@Q4¿îaS@ºß¾_x0003_oÏV@JË0ê&amp;4W@"µ^(T@.sem¨R@xx&lt;8P@ÔhûÃJP@{dpFõ²W@è_x0011_O[ÅTS@h¯i÷_x001B__x0001_R@PÀ«p+N@_x0010_#lÂÓûW@ÐC¨_x001E_6ÆS@Þ¿rZ_x0008_¶S@_x000F_ë´èZP@_x0012_«r#ÚS@vgR@_x0008_cîæ£¥S@X%êÞ_ðT@õÇ7S@·Kk_x0002_ïW@þ1µ½ù¿V@}bæ¸ò¨U@*3cKìW@çá_x0014_¯SGP@øïW_x001C_AW@±%Ü÷ÞS@_x0001__x0006_°3XÁÞ\O@Å9ÄCZT@JåViê;V@|??#_x0006_P@`¯òg´X@¢ö T'O@ÏDÑV.JR@£&amp;_x001E__x0006_÷DO@jýß_x0006_U@(kärÓU@´Â_x000D_ìEQ@=&amp;£-õX@Iü;V@_x0005_ª[_x000F_Å%U@Aæ*ýÚS@®nß­XTW@©_x0016__x001F_Æ_x0003__x0013_P@èÅ\¸uW@Ò_x0007_Y«9IU@|ÑÉ5ÚW@º_x0019_Yi×ÁT@ç\50÷Q@_x0004_cdW@\_x0013__x001C_V@N}íîzW@èµ/ú:P@: @_x0010__x001B_5R@ü¾î_x0002_÷P@bø*Ô_x001E_ðQ@F½È_x0001_mÑV@_x0004_ÅåAQ@ä¯Ïa_x0006__x000D__x0018_QQ@Ö¹RkX@R£!_x0003_R@.ï[ P@*ßbÿ£T@8(k3´X@°@í®N@©:Þ_x0019_y_x001D_U@ÿZÔìôfX@ºÚýà_x0019_U@ÏØ_x0004_nÜT@¸&amp;­ù_x0002_W@H&amp;ó]_x0015_X@z~3®_x001F_ùS@ÖÂ.¼_x001D_U@fXñ¾ñ¶Q@Tô¥á&amp;N@©_x001D_CýkU@¼Ò$¸a¥R@t^_x001C_çÑQ@(_x0007__x0013_q,|S@_x0004_²7ê_x001D_0S@H@r_x0017_Y*S@d³÷Ú_U@]1_x0005_d_x0004_W@ØCr°N@_x0001_3_x001D__x000F_l5W@¢_x001E__x0001_®zEV@_x0006__x000B_Ó_x000D_5_x0008_V@1|	±ÁV@,4s_x000C_.pW@ØÛÔÕ_x000B_~N@_x0006__x0008_ ·_x0005_v._x0010_W@x°_x0011_ð7S@»?Tê8¬P@×ãÿîR@©ÅH²¾R@~çø¤ÉQ@áÑï(O@¸âÓ_x000F_³ËQ@Ëó_x0001_OgR@_x0015__x0003_Õ&gt;àªQ@ê4vuûW@ÇpLkWQO@-{û#woP@Ëâz«T N@:ÏXMX@ü è_x0004_¸'S@o¾)ö_x0004_RX@Ê8_x0019_®¦ÓX@ÞNÕ^¯_x0005_P@|'¢_x0018_V@}hûS@òÓ	zIX@_x001E_ï_x0005_X@4_x001C__x001C_ÎëJR@¿rMÏÃR@ í_x000E_½÷N@ày}ûóW@¬Âß+_x0014_T@L_x0007_àÉ°_x0002_X@må½¥üùQ@:÷¤P@cÏ=_x0002__x0004__x001A_$S@_x0018_	_x0014_L/ÃV@¨_x000C__x0016_Í_x0001_ÜS@)6¼_x0010_W@_x0001_­ÝÞðW@a_x000C_R_x0005_ÄV@vpÊ9EW@_x000C_ßR;wR@ÿ1_x0013_¤FR@på_x001F_ïìX@¡_x001D_¥_x000D__x0017_ÅO@É_x0017_zòëO@!ãJÑXÞR@o_x0015_MT@4I´_x0015__x0006__x001B_V@_ãQº÷Q@­yhµº½R@_x001E__x001A_g_x0007__x001D_P@ÒÞù_x0008_BFS@Ø_x0006_¥ wS@µõ¼+ò&lt;V@À_x0003_Ï_x000E__x0002_V@xK_x0019_*_x0017_&lt;V@¸:@(_x0017_W@ß,xúv0W@ôWÌ3Í`X@â_x0006_{¡y?P@0_x001A_"ÌN@»_x000B_ /º¯X@.±Á_x0001_V@ÙðS_x001C_ÕNT@"yo$¾R@_x0002__x0003_#e}_x001B_eV@ÿn"ÿÍQ@T_x000B_Gq7X@M®úDÿuP@I4_x0002_Q@`(_x001D_p&lt;_x001A_P@_x0007_ñKÆÑ_x0001_P@Y_x0013_û *P@.R«V@P_x000D__x0018_O&lt;V@°¶èó®üU@_x001C_ú¢pBBO@Ú_x0002_S¹Q@;ÅaðR@ÑcK_x0007_ûÕU@V_x0014_EÛ!ÍS@ÚÙ_x0012__x0005_`R@°_x001D_QÝoP@ØÜÖ`;T@±Õ½¾ºX@º­ZT@xÓ÷ù:R@³¢º¤P@_x000E_Ý¨ë_x0014_X@öf_x0018__x0003_$N@Ê9OMÄ_x0012_W@AsHp#OV@êÈùtU@%±V _x0015_N@½à¤N¥oO@Ð(MhhP@0Ì_x0016__x0016__x0003__x0004_ÝQ@_x0014_ÔÖ`$FR@¿õ_x0006_´çºQ@ÉsÎ}D7N@|_x0004__x000D_2VÎQ@æø¡Ñ-sR@±_x0008_ýCðX@:_x0006_û)_x0016_×X@_x0002_ÜÞrÙX@þ+_x000F_ÊQ@b_x0004_wµ\{V@ÿnYDcÙQ@ÐG_x000C_$KV@_x0014_ÎÓö!ãV@£_x0007_º³¢SO@ïí_x001B_®$W@_x0001_;¯¨Q@a²ñ¨åP@{_x0016_¤âS@ê¢6¿ÐQ@àxßºU@w&lt;RÚ&lt;Q@üØb~¨R@¿E_x0003_äðO@wDSïO@ÜÀ®·îÑR@_x0003_]LJà"V@qÀº )P@_x000B_#WÑ_x0014_÷V@'_x0016_`_x001E_ÀW@\mT	X@6a½58ÀQ@_x0002__x0004_sÀ!_x000E_¬ÊP@H_ï÷U@ø_x001B_yæ.U@îB71^¢U@pÇ#Å&lt;N@ß«:äT@Çô%ÂÔS@á_x0014_?ïV@_x0001__x001E_¡Ý**R@Bi_x001F_aüïQ@$_x0003_¼5RT@_x0017_7X¨:¦W@éZñVºN@_x0010_C]7åO@nÙÅT@ì³os_x001E_ªP@UÂ_x0014_xW@|_x0008_'+åU@.þB=Q@_x0012_ëzð_x001F_ÿO@bJJúj_x0005_W@É®¥Ä'RR@hãO+ÀO@¯È4èµV@_x0014_L¶_x0014_:N@ïvîÞÈU@	_x000C_y­Q@_x0008_m45È^R@ð×¦g)¡Q@&lt;_x0018_ÑyW@òÜÃz¼ÝU@_x0002__x0004_JR@)_x0012_\_x0001_S@²ÒP_x0010_T@¼sÓßV@_x0003_úZøW@T K¨×R@b_x0007_[WµQ@sônL=X@´An.¤Q@¦É|_x0017_ÞU@LªëcO@&lt;_x0015__x001D_¢bN@¼_x0012_÷RV@D5½S®X@àE,_x0004_2Q@_x0004_A+¶pR@ÿ«6Ò.fR@!ã\_x000E_R@y|?R@`_x0011_ßqS_x0015_N@7~vê_x0002_O@Õ_x0016_é¡Z3Q@ë 4®ºQ@RÜvà¹xS@ìµÒõV@HdfRÖ&gt;W@hEn&lt;ªX@4îí.VYU@_x000D_¶6@ÔW@3\_x000E_íP@dqgÍCP@ü¦õHPQ@_x0001__x0002__x000B_	úÉ¿1R@°ú{vº(Q@å-6\ç_x0010_Q@¤_x001C_G¤©#Q@_x0005_lãlS@N¶&gt;H©RT@_x001A_Ýì_x001D_N@òu=¿W@KÞÿN_x001C__x0012_T@ò;ÉU@_x000F_¶?/³R@Ez~v!NS@	_x001C_&lt;¹jU@^» dU@	0½ði°Q@À_x0002__x000C_ÙîFU@¢_x001F_óW@_x000E_Iy_x001A_ñ©W@öt_x000E_ÊQ=U@_x0016_i_x0002__x0017_}êR@¦ãÎÂV@;±ã:_x0005_~U@Ý_x0006__x0006__x000F_S@¨ª_x0007_x@YS@Sºÿó_x0003__x0006_U@Ýòú_x0015_,S@ñ¿_x0005_5T@_x0010_ _x0012_ #W@½ª&gt;þ_x001F_aP@ô¥ò³P@`^|Õ FT@¿ÅÑ*_x0001__x0004__x0002_«W@È4îS@¶oZµ= O@T_x0004_@~3U@wEBÔ_x000C_R@&lt;I_x000B_Ê_x0002_¶W@hlßÆyU@§³øÓÂ#Q@1RB&gt;ÛQ@	J.*_U@_Cn°È_x0013_S@¢¾ÿ¨&lt;ÔV@Ï_x0014_Ï_x0016_¾\T@àøúÇ²P@aÏù	g´S@_x0016_¯ú_x000F_¢W@N_x0004_Ù,ÒýW@p!'-3²O@_x0003_8_x0005_»_x001D__T@ë_x0017_ª*ªV@ÊN0SW@1_x0013_w0ÜU@ø_x0019__x000F_¥LR@TwlbúµV@_x0018_ÁV@¶=_x000C_\_x000E_ Q@L³í@ÙX@_x0018__x0016__x000D_5_x000E_2S@«É_x0003__x0005_Þ_x000D_T@V©OÉëÜT@_x0019_ÚYc9	Q@.Ìy_x000E__x0013_S@_x0002__x0003_Ù_x001D_°ÒUS@_x0001_pa_x001B_èP@=_x001B_£ì-%T@Ç¦ì_x000C__x0019__x0011_W@Ü¹$¶S@¼?!_x0011_Ä_x001D_W@Ü©³ÏnX@_x001C_ZGÐ?ÿX@_x0012_#ÀÀS@k¿1âW_x001D_T@®@S@4ÙÑÀ9$X@u¯,S3V@¨_x000F_ÆçaXX@isÕGR@_x0019_'[ÏÝ?P@ÀbëË_x0016_R@_x0003_[ñ_x0011_S@Ø£_x0014_Î_x0006_5Q@_x001B_O(+ß½Q@LlÖeXÌR@_x0014_8°KãÑV@.´Ç|S@¾_x000B_»a{_x0006_N@_x0013_¡_x0014_ÒûR@IØìÓ­'R@'TxeâyQ@÷øÛdJV@ãx#P@_x000E_¹_x0004_xoñT@"_x001B_]ÕÊR@`q/8_x0003__x0005_ÞaR@gB¿²ãkT@hJèë³R@j óY¨W@!ÿèbCkR@_x001D_Ä`Ì#S@õPJ··U@ÐÝßß_x001F_ÜX@L_x0002_Â_x001C_&gt;X@8cvàO@âÖCõ4_x0003_U@_x0014_QÂ7BÒR@YW3à,S@_x001C_ñÞ_x0019_R@cÀ_x001C_I-T@¶UPAÍT@ÝÛ6WÝ¾T@_x0004_Ä_x0014_r¡|S@»_x0001_ÓÖÓV@Qÿ´¬ÍÜV@/_x001C_ü»,äP@8ê_x001F__x0005_9	S@_x0016__¼S8ÝR@´¥ç§wP@¾_ªï5Q@[èR@@@	î_x000D_¢X@¨m¼G_x0014_'X@-_x0014_Ç_x0001_ÝT@è_x0015__x0015_û°sV@3_x001F_Ñ =­O@å_x001D_9_x000E_V@_x0001__x0002_è0R¨.P@:O_x000B_'ýøW@¯s¤¨P@¤­ÖfÛâX@Î_x0014_G´¼S@ö	#tkN@ä_x0003_íSNQ@kÇ§¸_x0001_zV@_x001A__x0008_%¶h3W@&gt;44[¯hT@_x001F_ÖèÕV@ªÜ_x000B_6µV@bÓæö_x0014_ÜQ@bÐGRx:R@_x001E_¤2÷_x0011_zS@&amp;~ãÐ?_x0007_P@"^/)ÄdU@$Àá(|áV@²P£Á°_x0013_W@Xï"°îP@ácñ7r¿S@Nl¸n%R@_x0015_ff±`T@¡è-ëR@_x0006_ Æ&amp;qW@_x001A_c_x000B_¦VÍT@Zª/§uúR@bxÃ|GS@È;ãPp¶W@`ð¯Ò,T@££Ú\R@º~3_x000D__x0002__x0006_eÙS@ØÆÆO@&gt;QÁS@¦7!ÒpS@°_x0001_M_x0019_å^P@_x001D_Õ_x0004_ÕXÇP@JÓ`ÉýMV@à{Þu®¸P@+NdäD¯P@±À_x0006_P'_x0004_R@®ãÓþãPS@)S	_x0010_xV@¯_x0002_)hR@Ê£_x0013_bU@¥¦Y°U@e0_x0010_brX@L]|)SoP@_x0013_C¶MsT@¢Oð0ßP@òG_x0003_í(U@^_x0005_¨ÝÊ S@&gt;hÇãTX@ô8lÍJjV@T§¯¦¸V@'	ÑÁU@&lt;EÉCpÏX@à²iâ±¦R@ÊðëuPX@_x001E_EßÎ¨_x0013_P@ëA¬DgÎQ@;WB8fS@,K®ñÜáS@_x0001__x0004_û"ta¯S@^_x0017_2ÚU@ÁIý:S@ïþ½R@2Ö_x0001__x0003_´P@@±ó½V@?dÃ_x0006_8ÅP@o+ûRP@º_x0013_÷{_x000B__x0017_W@¾b_x0010_{¬ýW@ÖîR@X@º ºÎ·÷V@£CRë_x0013_T@_x0003_¾/ò_x0003_kP@¬Éª~Î_x001C_R@úK=ÞøV@YÏ¨:N@¾tðCX@¦_x0011_4_x001D_ÀO@rA_x0008__x0012_Q@®j0ÅNßP@f_x0017_¢¨ÃÓR@¥V_x0002_«¿S@ä2é¾¹ST@Q_x000D_åuÈ9U@Yrøö[PV@LÛ_x001E_ýT@/å×_x0007_ùQ@ä"oÖ=ÕQ@²ÿn}A/T@ànì8mT@"_x000D_»_x0001__x0003__x001A_R@ZÖ¤!)R@ eÇÁcR@ÙìjRT@kD*_x0011_VËO@Ü3óaÛ²T@ÁK«¢O@Â_x0007_«M4X@¡3ÑÒ£¤R@ÎÍu3Æ«T@_x0004_	ÇÕW@åÀÊéV@§R·=Q_x001A_X@¸¦Ä!0qS@ð¥}¯Q@·ïÖ=²PP@m®_x0005_.þmR@¼/_x0019__x0002_mU@¨ÞË5'GV@_x001B_©ÔN¨O@4ùBi¯P@ñÏÅ+"N@t,r~JP@r«nã´&amp;O@5ùåßðP@ÀÖ1@Q@þ_x0004_õ_x0003_S@_x000C_b­_x0011_ª-O@Äöü®?V@Ï_x001C_ÈµÃS@RutàUwN@D.YºÀU@</t>
  </si>
  <si>
    <t>6f424abed5582ec26942fd8e51e63276_x0001__x0003__x001C_&lt;_x0002_°	S@àg¯}.ÂV@_x0010_Êã WP@_x0008__x0003_{Ì	_x0004_Q@·u-Í§T@(×[&lt;ÿZV@8ÚlBtW@âéÍÕR@´t²&gt;U@T@OÖÅV@ì_x0006__x0014_È¥R@¨§öï±ÁS@Óy Q@_x0015_Ôs14U@ýñqVaÉT@_x001B_Tr±_x0001_N@3ØÒ`·bW@`®_x0012_~±ÐN@ÃÞd_x001A_&gt;PV@òb=Ç*S@ë_ýQN@ô_x0011_j_x0004_xCW@_x000C_¦ &gt;~)S@xîà/`ÁU@XÌÄf®IW@C±tº_x0013_/X@ÐáÇR­R@ _x001F_r}Ø#P@zø*[¯P@¦¦èÍ(_x0010_P@Ø¼¤èÊlW@]¹_x0015_Á_x0001__x0002_(ÕT@A.ÖV@¸FV¿/×S@·_x000B_ÆA@P@Qr@õÅQ@zdÖädéQ@ÜS%ºjÕW@Øuq²¿´Q@î_x001C__x001B_{¯X@¨µé_x0007_C\X@	@_x0008_mÅ$O@1Ä'Q@£á_x0001__x001F__x0006_ÈW@x0Í`VT@Ê¯_x0011__x0014_ üW@_x0002_ÐÄ_x0007_«'V@¶Ò)cS@_x0015_%PyÉ«P@§óKËUO@ßÎ4ñ7_x001D_R@p·_x000D_~_x0018_gV@Èóª_x0013__x0003_{Q@_x0012_`AîqQ@49y·2ãP@_x0001_}m?ÈÖT@#övdU@0åU4¾ßX@ðº$]L°S@¤§÷_x0019_¡üO@LüA_x0002_S@¢_x0006_û_x000D__x0008__x0012_S@ÝE#¤ÜfU@_x0003__x0004_·_x001F_ ^,O@Ò7E_x0003_ÃëT@_x0012_½-rÞ	T@äüÔPÀS@bk_x0002_NsiW@¶6cN|lR@@^Q¤4O@ØÇ{u=^O@Lî_x0014_NS@è&lt;(=~6O@þç¦_x0001_!ÃT@î(_x001B_%RS@Ê*î© P@_x0018_[	âS@Ì¸çkÒÇQ@\_x0017_Y8S@¾`ÔW@ì±v óQ@çVu_x0003_VTX@,ÌüôMèW@R:*J	_x001F_V@oÀ_zörP@°! HúÝR@	U6yT@Ó$_x0010_ÈU@_x0005_ìÑ\ÎëW@Ñi_x0003_åU@&lt;J|¼S@ÒåJZ¬S@:°çäT@¨×_x000B_KO@ì¼ )_x0004__x0005_X@Üå§a_x000D_Q@1_x0001_#ÿ yS@Øÿ60AN@_x000C_0_x001B_½£kN@-&amp;L¯SV@p7¸¹ÁQ@Ñc&gt;lÜO@)_x0012_ÖyÔFN@uÅÚ_x0019_8W@ÄAUn_x0008_åX@tQÔuVS@D±­³V@ZÍóÌ_x0010__x0017_O@Úq_x0005_»_x0005_Q@¾í¤1ÊCV@!ªÈ_x001A_NN@Â_x0002_/Ês;T@"Úºnr_x0014_X@.a­ý_x0018_¬X@½_x0003_ÁçW@ÃÞ_x0010_ïáP@½[_x0013_ëIQ@78!_x000D__x000E_W@²RåeòV@WOJpõ!P@¦Sþ¨ãW@ñ¦«_x0019_ã_X@!eQç_x0006_ûU@2¥ë®©_x001A_R@ìWäL[_x0008_S@­_x0006_ñU@_x0003__x0005_»_x0006_çP@_x0001__x0017_-¦i_x000B_N@)ÓÇsQ@&gt;å_x0016__x000D__x0007_tQ@ÅöY_x000E_÷VS@æËþüMR@ª:@s_x000F_V@y!eíØR@uÉK_x001E_§V@_x0004_d+¶_x001E_US@HÓ@&gt;ÈR@©^XÃÑ_x001C_O@ýsè"gûO@_x0010_¦n¯îW@·_x0019__x0013_ÀÏS@\_x0004_Ë_x0005_)W@~óÄÁ'çX@(rÔ±P@ÆÀ*­ì­W@WÚ9_x001D_{P@_x000D_QÛ»_x000C_LU@îdß_x001F_ÂæW@_/YXdËT@_x000E_ü¶ºU@_x0008__x000C_C7áãX@&gt;-î9þW@DÝ¯O_x000D_TS@º_x0002_.'SP@Æ¢i1í#W@v¾hxÕQ@_x0015_ÛoµiS@_x001C_Û_x0003__x0015__x0006__x0007__x0001_*W@kQNN@ÁÜG»X@_x000C__x0005_¥¢ñ1W@þºÜ^÷R@)5¿ûQS@G_x0015_ó_x001B_o?N@_x000B_ÿ\V@IOß»_x0004_P@¤À_x0005_9V_x000B_P@_¡_x001C__x000B_Q@Õ.öY_x000E_V@ªgaB_x000C_X@_x0003_9$y%X@_x0001_v Ø_x0018_R@º_x000E_QRS@(Ú»?N@µA5ëX¡U@@u¡ØÁ;V@Þ&amp;&lt;ãÙX@NÛûìO_x0011_S@¤êLS%9X@Z_x001D_¹3V@GP;ö`W@IRõU@¢&gt;\Ò_x0002_P@¦´:ðÓW@°ôµCßR@¯«$$Q@ÎZO*|9W@úûBcQ@_x0017_ÎF_x000B_î_x001F_Q@_x0005__x0006_b_x0013_f3T@Þö_x0016_òX@_x0019_ß.«­U@_x0018_Yw_x0002_UU@ÀËXÎJS@¾ [N6lU@|_x0018_öo%LX@¥-¹_x0004_W@_x0012_%£àÏP@±UûÎP@]Î{\ÂÆR@/óíîcèX@o@¥&lt;bT@_x000D_©_x001F_@_x0019_X@e_x0012_U±Q@&amp;fCAÚX@Ð6tR@/DH»FóS@_x0002_÷»_x0018_&lt;ÚV@Ã_x0003__x0010_cS@%_x0019_oÈfkV@!_x0007_(X2ÃQ@'¿_x0017_j«µQ@ÝAPYS@Ñ7ª_x0001_ÅS@MÓùÛ_x0018_O@ÅÍ8ÍeR@íéß_x000F_BW@´«økç	S@B"5]_x001D_WV@Öã]2DU@_x0018_Jßo_x0003__x000C_&lt;°R@P¥_x000D_®_x0013_X@Ò»_x0011_i_x0007_^U@·ÑÌ+9ÔP@¤´´WeÆW@_x000F_¾_x0018_Î´V@bßQ××aT@bàu¿_x0015_Q@§£_x001A_X@öH§Î_x0006_Q@~afl5S@N­_x0001_Ö:BU@É,5¶!DW@_x0001_«'ü¯X@_x0004_dwÒN@U_x0008__x001D_/T@Á_x000B_õ_x0006_µPS@@Ô/MOÅX@&amp;¥_x0017_5V@Zl8ðsÖP@Wù	ÉÁR@_x0011_tÅmF~T@_x001C_ª_x0018_ÎvU@Â_x0016_I_x001F_ÜrQ@_x0005__x0002_îºØýN@¶'g5$ªP@a5æ_x000D_×@P@_x0002_rÑj_x0019_W@_x0001__x000B_§¾ËO@Rlµ·ØmQ@¬\¬ÊØ_x001B_P@ñ¤[&gt;V@_x0001__x0002_þ¿bLø¬X@_x001E__x0015_Å5ïQ@ n¿5_uV@ºþ±YíYU@ªÀZcàªV@~Ü£xÔôV@_x001E_Ö«¨]AU@"ÔÐû|DO@Y¨:ûHP@Ñù´úëGW@ýcî_x0005_J0X@±Uµ_x0002_R@:òïy&amp;V@X_x0016_¼S@_x001D__x000B_e_x0001_X@_x0008_~¶_x0008_ùËR@â:ÒEd$R@óFl7·N@¤bÂ_x0003_ÐêS@DýR7%,U@ó}^N@Ýã¥%V@&amp;Ïü_x0003_®T@wçÇJW7W@éýuHðüQ@V'#äË©T@´û3á8S@_x0013_E7j&lt;0R@F¢ÝÙ_x001E_ÁR@CgusÅµN@nÅ_x0010_8ïR@$_x0017_?_x0001__x0002_¥ÅV@¹O¤»²åU@JFiÇ_x0007_U@h8ÍüÌ_x001E_O@2é_¶O@z3_x000F_=_x0017_æX@ßéºHW¶Q@Yè{R()V@ü]HsÑU@2) £JU@ÅÎØý¡{Q@®³ wd¡W@¢b0u_x0018_´R@&amp;U_x0015__x0010_Ñ;S@"ÌÆÌ_x0015_çO@SòiV_x0001_íT@êÒW_x0014__x0013_XR@diEùµ_x000C_P@_x001F_YzQXU@ÉCÞ+_x0012_rT@¼©àoÀñT@è_x0003_1§W@åß3WV@GjýzR@tFR9ðX@2Â&gt;µªT@_x0002_:x³W@-_x0018_ðï-Q@æÍ±_x0011_W@MÉ¹8_x0010_ùW@Xæ_x001F_sÈ_x0015_S@__x000B_°«hQ@_x0001__x0002_ÆêaïjV@¥_x000D__x0002_fd¶R@~s·"¿aP@N`|ú_x0006_áV@¡&gt;c{ U@ä^¶{S@_x0010_øDÃÄS@àñ¹9_x0006_P@2HnbR@XKÚ_x0001_RN@§­Ñ-W@Þ»_T@¦\:ZfS@èQ.«;_x001B_V@_x001D__x0019_óÿX@$:Z_x0006_ÕW@-rëóP@¢ÄØ_x001D_äV@O/µ}Î_x0006_P@z"¢ßÖS@3âãÛÑèX@Ø¨=$ÔU@qíéþX@µábÁh_x0008_P@x±A&lt;R@Ö£ò¦ùHS@§Åìé§T@Âíx_x0010_VT@+Ý\ü\P@_x001C_]_x0002_)^_x001C_S@Eªº;áüS@¶g_x0011_W_x0002__x0003_»ZV@YT^¼ÌT@v-¾^!V@È_x001A_ÿv_x0003_áU@_x000E_¶|-þ¸V@ê_x0001_,s_x0018_úN@È-3*ø'T@~Ù6@icW@ö_x001B_¨UÈjT@cNá_x0016_\O@¹ßÙ?Â¥S@³æs_x0002_ÄT@w_x001E__x0004_Ð¶+Q@_x0016_OýwpR@Ñ}|q¾U@Þß_x0016_áÀX@2}_x0017_üT@æÃ%#T@êø¹ûW@H!ò_x0004__x0017_ÏN@¡_x001A_¬Î_x000E_ÙP@Ó_x0016_k¢òU@íß_x0014_S@èèpå)-S@_x000E_æDoR@_x0016_Ô_x0011_úðIW@ý*"bsN@²R _x001D__x0007_ÖQ@Zz4q_x001A_V@½ÊÏÐ_x001A_¾Q@|þo_x001D_ÝçP@)q½_x0015_VN@_x0002__x0003__x0003_õæuW®W@Ê_x0008_)ÆÂ¨S@À_x0016__x0001_D/áR@¨Qd(Ã'Q@U&amp;£\¡Q@_x0003_³?_x000D_X@Úk¹®;Q@_x0012_|ZÌïÌR@_wåq_x000E_øN@T­*F&lt;U@nòz©äO@_x000F__x001A_CÑ4Q@:f)_x0008_V¾T@».ÏÖ­lP@_x0002__x0015_DF²U@~Ñä!U@D_x0015_V¼§R@µÁÿM¿N@æ3®]53W@Æ«_x0016__x001A__x000F_6X@ÅÌa*TØS@òj°S _x000B_X@ÖÑ]¶P@k®·mµP@"_x000F_Ó_x0018__x000C_üT@o_x001A__x000B_Ôû¸P@¥aÛr$oV@|Z®_x001E_4W@££ß`ZR@ì]Í_x0001_kmW@âUNí_x0006_U@_x0011_ÍpY_x0002__x0003__x001A_¢W@V²_x0003__x0003_uW@Ú!ØªLX@Ú	®þW@à_x001F_B&amp;Ä¯W@Â_x001D_ÇâS@_x0016_g{QèØV@UWMîjR@á3ðHGçV@ðþLÐXeX@ëGAÇ_x0010_W@»ÍsÍU@N Ù=oòO@¨Ê	ÎxÊP@éJúÍ¼`Q@3ZäÞQ@¨s_x0008_ÀV@áü­)_x0002_P@ _x0003_¬':¬U@ï2Ø9_x0013_X@_x0001_©_x000D_ÖWJU@rS_x0002_ÊÝU@oRýRý\R@&lt;Ñ#ÓR@åR¶_x0006_U@t%vï§KQ@&amp;Pþ­_x001E_R@©¶_x001F_W@_x0010_Ïöv7lV@_x001A_ôq_x001B_ßW@¼h`_x000B_P@­b×ÙX@_x0002__x0003_Ì¸r&amp;.S@uu4_x001E_Q@Ø+_x0015_1©N@Ö¸×¤¡Q@sCæ^T=V@&gt;[erÃ-R@?Ò_x000F_*ôJV@ñ}&gt;wR@°é]EnR@ÆÀ¢Ø6öT@8_x0006_Á_x0013_ÇW@¾wÚ¥U@jsbJW@Ò_x0007_È_x0005_hO@.¥çë_x0011_ÚV@,À_x0019_N§P@Ô¤_x0002_ãñîR@SñÙ_x0001_AU@3hØMzQ@L_x0014_Ã¸XäV@þ_x001C_¨S¡_x0015_W@m;áßX@_x001B_RwñCQ@Ñ_x0010_MV@jZý_x001E_ÔU@È_x0015_ß_x001E_ÄQ@/öeçkP@_x001C_Ñ2áúS@¸_x0006_-·lQ@&amp;W_x0014_Í§ÍP@_x0001_ún{ÙU@Dr¸_x0001__x0004_á&lt;W@n£Þ_x0018__x0006_P@yºÖü`,S@NÏ+µN@%V#&gt;6Q@öó_x0001_ªrW@e_x0003_X÷NÙS@\ÇÍÆ`O@»÷&gt;_x0017_R@dË(ûR@~·XçÛQ@h%²#ï7R@@·Tòà%Q@_x0004_§ÉQ9V@bqîOÛ	R@_x0014_¾êMåT@_x0014_¨ü3V@áñðS@§u© b7W@ÕV¨ÉÛX@DÇu_x0007_²W@½:O[àQ@6_x000E__x000D_¸W@b¢ E/R@ÞTÐWÉ_x0012_P@0@¦¼gO@7õäªIKQ@dÛH_x0017_V@É¬_x0002_¢ù¼V@u_x001F_¤¶U@DWYîjT@6lÑéR@_x0001__x0002_ºýà5òuU@ÈôÚ¯yÉV@ü\JÌùsT@ª%¨­V@ä;±_x0011_í_x001D_S@q¡~{}T@7}_x0013_«¸U@;VW®zÒV@:Æ_x0003_é´R@¢aÙÇW@Èêì#îN@[ùæÕ_x0014_úO@_x0016_Tm_x0005_P8R@*o¢¦ÞV@ÈjkIT@×úUÞ _x001D_T@pt_x0018_¼_x001E_rW@Ê;xÛÇR@ÈÿãZÈüP@^Ò_x0018_³_x0014_P@tR_x0007__x000F_ÔrU@«cVMÅO@Ù_x0003__x0006_83N@èUÙ,_x0001_O@°7|â©S@y[âýN@àÈÕ&gt;yëO@+YØJEN@O_x001C__x0007_E¢¢R@áÑð[¤~W@¾Ù_x0008_S(R@_x0002_ZáH_x0004__x0005_újT@ÑÁz$NT@á_x0013_õ_x0004_ÇR@pâ@_x0019__x0017_P@ê4üïZqP@b_x001A_¿xL_x0008_P@_x001D_¬áéÙ­N@_x0002_äÃ_x0017_-¦W@¿,µ_x0006_P@,!_x0019__x0013__x0013_ëR@lO_x0007_õ ·U@H;WÍò·P@_x0001__x0006_!Ø¶P@-.]´òR@8ºEVfBU@v_x001E_'U@æ¤_x000F__x0007_h"U@ùÊ_x001E_P_x0007__x0016_V@fÿÞê¯_x0012_V@$~_x0018_ÑÑ_x001E_U@Â¸$pÅkS@Æ®L_x0003_|¼O@0_x0011_&amp;¬*V@  å¤`_x000C_O@]¥v_x001A_^^R@ºEñ-íX@ö_x0007_ FU@B_x001C_k¦S@¹_x001E_]w£U@-Yöå&gt;P@1_x0014_þ_x0005__x000B__x0010_S@_x0007__x0019_Î)§1S@_x0002__x0004_§E_x0016_ÐÎP@Ó_x000B__x0015_«]P@¦4&gt;Ê0ùW@é÷_x0015_«_x0011_èR@lÚF_x0016_¾P@ª_x0001_É¸*W@+%ào]S@£_x0013_A_x000D_ê_x000B_S@"(H¹T@õç_x000D_ºS@0A£ætP@,_*£úÕX@5%Nr¡P@~Îc`ÍX@x&gt;gôW@ÃÁ ów&amp;T@h´`æ]U@kL(ëCV@Z/pÙS@V2#e_x0018_W@©®gcùW@¸¥Å_x0003_X@b*±@ YQ@MâP¥	äQ@ý¢îâR@²µLÅô}R@_x0007_{¢w.¼W@À~¼÷sP@_x0019_@îlG_x0006_N@ü´Êó_x0014_¬T@â.%üàBR@*®³_x0002__x0005_ê_x0017_T@ðwÄ*W@àA_x0019_QWõV@W£cé[_x000E_U@°|NNO@4#;­$U@_x001F_ñíV@`O×&gt;' W@èÒÝ*&amp;±U@W_x0001_uÖO@d¥-Õ3ÃP@zïN«_x0007_O@0U4/&lt;ûV@y*Cª}jP@-&gt;O_x000E_\EW@_x000F_()J-T@#ðeÁ_x0010_S@Ð_x0015_CÙ)S@©3zÇ_x001E_ØX@n­_x0016__x0006_ÊåN@_x0004_v©R¬O@DDíSP_x0007_Q@_x001B_É~ÿû(Q@z\à¡uñP@(_x001E_Òe_x0003__x0006_X@_x0008_9]_x001E_ÔÞT@(î=ýX@;øß_x0012__x001E_X@"&lt;_x0011_È_x0017_R@_x0006_Ôµ¯ÞR@HBún_x0011_S@Dò-Öo_x000C_P@_x0002__x0003_!p¢_x0011_\Q@ÛNî~_x001F_²O@pb+VØ_x001E_U@_x0010_¸æaEtP@ÐvÙlZ_x0003_R@x9 )È]V@àZ{_x0017_US@ù£ÁéuP@ôÙ«S@O	×%R@:!([rN@S{±_x000F_H_x000D_X@_x001E_:(V@ÞV=ÁgQ@Ü_x0001_Kê_x001D_éW@»ú_x000E__x0001_m_x0005_U@Cþý_x001E_|T@T Å±"Q@¬éÞCS@Yóâèí2U@¸_x001A_)ÐX@þ_x0007_1_x0003_ÇT@´$@_x0015_êR@×GO×ÂR@Ò0fÜ8êS@V_x0017_jP·îP@öw{Âß_x0018_V@#1ü%aN@vµ&amp;tsÂX@êÂw¹Ã_x0010_Q@ jàérÖV@@_x0018_µj_x0004__x0006_ÎûU@&gt;þhùT@"áÐÛÉP@D1¨¡¾_x000D_Q@d¢.¤_x000F_öQ@6}_x0005_ô~R@_x001C_-Ê_x001C_°öN@«_x0015_2_x0001_ÞS@)ïH{ÌoT@lJ] $T@ê°_x0003_&gt;;ÇV@ñ*Ò_x0001_ñX@*p#¹@V@¶x&lt;ä@?W@_x001A__x0018_À.X@d_x0013_ï+pX@aK9ß4Q@ÖÅ¢aT»Q@0(«Ý_x0012_S@Ò2àQ@×R_x0018_óÌkR@²Á_x0002_\Q@0ë$ÌK(U@úªd«vO@ÞÓýGù¶P@_x0001_7ÿQ_x0015_þP@A4UÛP@c¿äº¬Q@û ï)¤_x0018_U@õ«:üzU@EÜ)¡_x001E__x0010_U@6"$²V@_x0003__x0004__x0005_,_x001F_¾\W@FÇÈá­~Q@ÌÀwW@f_x001F_Í(ø_x001F_X@_x0001_pýØQ@¯å:_x000F_éZN@00Á¸7ôS@&amp;ÌZ_x001F_U@_x000F_É³½çÙQ@í-ÃÈéQ@·¯_x0013_;r/P@öMÛÑ_x001A_çS@Z8fØÞS@£_x0017_Â_x0002_3R@~4YÐ¸U@¸H¶R@_x0002__x001C_TÕâP@á£eW1X@ÛÃÍh,T@_x000C_&lt;(òVðX@Á)Q&amp;SS@ÕÀ¤_x0010_ÜÑU@~Y?_x0004_×W@²È8kRW@ÍÔpSE,T@òæI._x001E_ÛU@,Vhu 5S@þ±|+tQ@úù*ÍôV@nªÁ_x0007__¾U@{tÏI_x0005_X@¥]N_x0002__x0003_û_x0007_V@_x000B_1ìWüS@¾yËgµÌX@Î*_x0001_ûR@_x001E_&amp;Åþý¨Q@´§û¯ÑU@èw¬ÇKS@Ù_x0004__x0012_t_x000E_N@*_x000C_y&gt;W@~Ï§¶_x0004_S@6^GÅÇT@VU|ç.ãS@n½gK:KQ@_x0011__x0005_{Ð?÷S@Äv_x0003_kÿ_x0003_W@oÌ'È_x0013_U@_x001E_NmÅîR@p¿\4ZV@ròø,¨uQ@§ö_x0001_U@.ÚG_x001B__X@öJ_x0005_0hQ@HÄñý3T@"zxs«_x001B_U@Ôüfz¥V@òäÿÇeV@Æ_x001E__x0002_ïP@À$!SáiX@|tÖ~ÒñV@Ö_x0004_Ù·U@`®$R_x001E_ÆR@x¶ðå_x000B_V@_x0002__x0008_²xï]ú¯U@75ó|æU@Í_x001B__x0005_÷N@r(_»ì¼W@r*âKõX@Dm2å_x0001_XT@çÀ´_x0005_ÅQ@ðWÀ&gt;$R@_x0010_W9_x0010_ÁW@?O4[=Q@~Bï¾_x0015_T@nk_x0003_p,Q@pí_x0007_ç÷dR@&lt;M`hW@!ã	í_x0003_Q@Å~¦ÙC'O@_x001B_#±(zT@ª_x000D_+jJ_x001F_P@fü_x001C__x0019_lLR@4±_x001C_:ÕÿO@^vtñ\N@k{MÇUS@Í9_x0013_¶I S@GdºÚàuW@_x0006__x001D_¢L2T@}°­\E"X@`9_x0016__x0006_}R@'Ã¶_x000B_ÜW@"è_x0004_N@:Ër`a@V@ö?o8¥_x001B_X@@ÀòÉ_x0001__x0003_M_x0013_R@_x000B_Ûö=©U@_x0019_÷_x001F__x001C_¡T@½_x0008_ ÓW@_x0002_Z$GëP@ØÄAò³V@Ê_x0018_¥R¸P@v3cÛHfW@¾¨_x0016_ÙÆU@f¹_lR@Ü1_6õQ@_x0019_eéíV@_x0002_øµà¬^X@gu±	V+W@õñ!¸¤S@_x0010_bÍcïX@gq­#íP@ûä/NÁëS@Dp1]ãT@Iªç_x0004_U@_x001C_sÐÜRS@æî@ý_x001E_T@ílá*¸V@	É«{AÁO@ð20ÚX@¥3ûkÔYU@?]àÍÌP@x¾MÓÅÑV@X+n²fGX@_x0006_Êÿ&gt;|ÌP@¨8.nR@N]LËJR@_x0001__x0005_îÛØúö_x0013_R@r_x0017__x0005_oR@¾½_Wì&amp;V@dT_x000F__x0007__x000D_U@Æ@a_x0013_R@~ðä¹?kU@'r´=9CR@=+ÆÜæU@ì©ïü_x0004_ÔT@¹á¯&lt;$¼X@ÄÌ_x0003_ÇD_x001F_X@_x000C__x0005_&gt;¸_x000E_ W@\ëc _x0007_W@_x0001_\Râ_Q@ù#Ep¿N@_x0002_Ð%ßÈR@þQT¶_x000C_X@Lm_x001F_ìT@×­-½T@_x001C_°_x0011_iX@yKÜ_x0004__x0006_ÐU@_x000E_Í_x0006_SêåN@MË¦^Q@¸_x001E_+{Y&lt;Q@[AdI_x0007_&gt;P@ù/_x0006_Æ_x0018_V@þ_x000D_éÈ^Q@¾Õ{_x001D_ZýO@üc©âø_x0016_P@p(¾c§ÕT@ØfÒ_x0005_&gt;T@Ý¢ü_x0003__x0006_?ER@ò#w1R@ò_x001E_éX@_x0015_ïlj_x001A_O@ÂN$-KS@zXA._x0014_X@¤Ë^LáX@&gt;×(ÏAS@f¥Ú°ÓþR@ãç/#_x0005_§O@ÂgvìMW@ò|B^ñW@¯(X_x000F_CX@fîö_x0010_ÙX@-4_x0013_j¾ÉS@*&amp;Ùó¾´W@ë|_x0018_AKT@ç_x001F_w_x001E_ÜcR@ìÅ!ÐgÖV@_x0019_7ïù,ÒT@_x0008__x0001_¿L_x0004_YX@(e_x0011__ÃT@ü­_x0012_[éT@Tù8ð_R@Â_x0011_üÔ4U@ùXûû_x0006_`V@Ã¤_x000C_[T@_x000C_~$_x001A_¿X@â(Û&amp;òÀV@Ð%_x0004_(6S@ÌÀþtóO@_x001F__x0002_×5_x0016_W@_x0001__x0003__x0004_&lt;[ÑIàV@_x001B__x0006_´õ±ÐQ@_x0018__x000E__x0019_@hQ@®_x0010__x0005__x0019_[X@øöÖ_x0001__x001C_P@-lfÎS@ò95_êV@Ü+[@Â0U@¢%ÿs_x0016_ÀT@Ó&lt;eÅlR@¼k_x0011_§ÒsU@m	á3X@²­áv4S@¾ÞL@ô&lt;X@¨'¾©2W@^×BDC©R@_x001B__x000B_BâºIP@rZØµHX@6_x0014_DþnU@l*yaW@Âé_x001F__x0013__x000F_UQ@8¯_x0002_×MP@^QõB2X@£+m2rU@}"&gt;[±U@IÊ/¼ã_x0003_O@_x001F_Cà²X@V¬{±T@ô1½~*S@)Àp63zU@ùÜÐYÔR@û×Ø_x0001__x0004_4%P@íÚ_x0014__x001B_øR@&amp;Á©j±U@5¸?Ì¿T@Wõ_x0010_&amp;T@@´È"R@§ê_x0003_4-P@¼é_x0011_ºT@_x0019_!)DpT@·éûuôP@_x0016__x001D_vO_x000B_W@/É_x0011_5ÈN@ö®JNÒT@ ð:W	¼R@_s·¤Å_x001C_V@§_x0005_×¯¨®S@*_x001C_7ç{®U@Áâ_x0019_HâV@¹7§TÕ#V@;ãÆçN@[µÜi·R@¤Þ_x0002__x0014_gÜW@(#¯±»øR@9OEÀ3R@Þwú×XÐS@ÎVG( P@Ò­?z¿T@ë´T_x0002_å)T@ÄÖÅ_x0017_H7S@@ÝòZ&gt;T@ñ°g8âS@´®½ÆRúT@_x0001__x0002_ì¿ ÉgÐT@xNrÕÌQ@£ãwU?Q@û¬5W@IQÐËÒT@_x0004_j7ÐN@øÎGKpU@Ü£gþ'^U@Û}úV@3_x001C_øâ!P@{5m-Ô&amp;U@¾¾×TÜT@åÇ!ìbO@ø_x001C_`üÐS@:_x000D_ËfrÐV@F_x0004__x000C__x000B_"(T@'Sü0pR@_x0018_¢_x0012_(O@Ï§M¦ÑßR@IÊoàQæP@9·*¨W@Ë÷&lt;ynW@$F4×Ì»V@ÃÚ7_x0001_ùT@@K¯=¾&lt;X@î_x0012__x001A_÷kÃU@Àa=_x0017_X@F»õÑS@t_x0013__x001D__x000B_T@89+ÖO¶V@¸yFÇõ_x0005_X@0é5_x0019__x0001__x0003_îR@È_x0003_Öø4X@¬«îÐNÁU@¤ÓÉÙ©&gt;S@_x0002_Ïz½S@¾cã7_x0001_=X@_x0007_U	ïYQ@9.|_x0004_°2X@ò­ÐÓoX@òÅ¨_x001F_ÆP@_x001A_ _x0003_$¹'T@_x0018_ÆëÂ_x0001_ÕU@_x0001_2é1ºX@Ö+Ã_x0008_nU@_x0001_ä_x0011_sT@_x0005_ÒÀ_x0013__x0011_P@x¿ÂV]²W@Â`þöOKU@n7Ö_x0007_BlW@T|¥¿6U@_x0014_¦2TÚÞO@_x0006_³ùJS@*Æ_x000F__x0002_Ø S@:_x001C_	ø_x0005_¥R@ò¬_x0001_öÄ«X@Þòq_x0017__x000B_N@ø?»ÜôW@ø_x001C_6Ñ¯_x000E_W@SyN_x0002_YN@Uþh8IXP@_x0013_¿V@¡%v÷~Q@_x0004__x0006__x001E_4à´ôÿU@®¹_x000B_¼R_x001C_S@#å#­Ù	P@ÙR¤^V@põ_x000C_³çeR@Ð}¶)ÙFU@&lt;íèþCU@ÌÖ_x0001_5±UX@TZ_x0005_Þ!U@ÑQëW@8ó_x001B_C_x0016_X@&gt;%br®R@h¹_x0005_Ð_x000D_S@ajV?T@FR³ ÜQ@\¯â3¿­S@§±_x0003_Òg_x0004_S@ìâcZþO@9_x001A_¨_x0003_ØX@wÎø_x0014_*ûS@_x0016_BY?³êS@±¶_x001B_kgÛT@RaIöäJQ@¾jÛæzT@Ne&gt;/TR@ÊÎÇX@Ú.6±«ËU@WÌøÞÊåU@¡ú_x0018_ÛN@äút_x000B_Ö^S@XÕ©k=_x0002_Q@Q_x0004_mÍ_x0001__x0003_å_x0017_U@Ãþ¶B&gt;©T@¨ÂÛD¢_x0006_N@_x0014_0JpR@ÁÝnXLV@Ûoxo_x0015_W@Ï?ÐþXaU@×¾0Zk¨Q@Uâ_x0012_mßU@#¶£o¦P@é_x0016__x001E_w_x0014_§U@òMuÍ_x0002_'X@W._x000D_ÇvS@¤Þ_x0008_Dq@X@&amp;&lt;¦~¾ÚV@tø?_x000B_TT@·WT4Q@¨ÂÇðR@äÅ&lt;_x0018_¡W@Ô_x000B_è1CxO@ÒÔü?gR@Úù¦CùX@æèÿ_x001A__x001B_T@¼ZÍûP@Vt¨2X@JÃÓÕW@y³ÞÙ­&gt;W@Î_x0012__x0016_P_x000D__x0008_W@=vH _x001B_W@¨0Ñ_x000E_[ÞX@É.ñ;_x0002__x0018_R@Ev7h]ÑV@_x0002__x0004_ÿFÞIoN@¤ÕpGÎæR@ßÓq&gt;Q@Ñz_x000F_ÜR@ú¨ý_x0015_N±T@&gt;á¸2:1T@5ôåSR_x000B_T@Á®U¦ÒR@Ïï_Þ¿U@þûãpÉV@g_x0010_­§W@2ß_x0013_U'"W@8_x0012__x0010_öV@2P_x0008__x0010_ï(W@¾(q(_x0003_P@gn?sðP@* ªÎ8ãT@4¸ºiV@æþÂtÄåW@¶_x0017_¶UZ_x0019_Q@_x000F__x000D_ÿ^0XR@nYVNý_x0008_V@2+á¢HX@_x001A_¦Û{ÝX@_x000E__x0016_2S@Ý%_x0003__x001C_ÏU@ü_x0001_Ü¬_x000C_$S@ì_x0019_ø=C_x001C_W@_x000E_EÓ¤IX@[6{(ÆW@T I_x000B_ÁiX@àÀ²ä_x0006__x0008__x0013_|P@iÒWÀT@Lý\KÞÇS@¦÷±_x0016_¢\P@_x0002_E¤ÄQ@÷f.æSyS@Îª Y¤R@¿¼®¨N¬U@heÀUmU@(®A¥YS@$~¨_x001E_¡?N@"1{ÑQ@0_x001F_+&amp;W@ÀRäK¦ÙT@T¬_x0003__x000F_Ã¥Q@_x0010_ãî_x0007_	nR@ÏÐóêuYR@&lt;öm§ßöW@å¬Ä_x0004_á¤R@*.uY_x000C_ÕS@?³_x0005_ÒgR@e­ãä)àQ@Ï_x001D_jí=_x0005_P@_x0010_WöVÇ(O@®£¬_x0019_@mU@-yPnG_x000C_Q@èwªN_x0001_U@_x001E_ÿYü_x0004_÷O@ B4UÅQ@/Ì«t2R@Ý19_x0015__x0001_P@rÜ_x001E_hËWN@_x0004__x0007_f_x001A_T_x0006_ÀS@` Ei¥P@ôy5û_x000F_ËX@_x0008__x0005_^@_x0011_Q@Ücðu×R@yà_x000F_áÛV@ê~+íúáP@¢°Õ¢æ^V@^_x001F_	gJôQ@U5¶dN@_x000C_H%JÐT@Fs¢1OR@Ã_x0002_­wgÐQ@X^¨a«¥O@QoÙpÖ|S@îù¬AW@j_x0005_¸_x0003_2S@U7üW@'fJÙwU@ÈÉ÷éÇÚO@¬ê_x0013_çäÖX@~#_x000C_½OYT@Ä_x001C_Ô+P@¬gÒb_x001B_X@F)_x000E_K_x001B_T@_x000B_sð½&gt;_x0001_N@çI®_x0012_+áQ@õDõ_x000D_JS@ýÉ³õP@_x0016__x001E_ËPiR@_x0013_¸ ºøQ@o_x0017_Û#_x0005__x000B_§V@dKÌ_x0011__x000E_	U@rÂdd¸Q@à)_x0008_,g¶X@´¦'övÇT@q_x001D_X!oÑO@`¢LÌØT@HÇ_x0001_~QQ@_x0010_Ù·_x0002_"W@&gt;ëë(ï,O@	wØ¹4P@_ a#=ÍN@d¸ý	²N@_x0002_²_x0007_|_x000C_RP@ôÓ¦IxS@N¥ègm5U@4)BâQ@	_x0001_Å&amp;_x000D_KQ@_x0001_¿ yYP@±¨ÊÀÙT@S«|§FT@Hh4/!aX@¼ÿ_x0005_ÒxW@Ü_x0006_ .ù_x0004_W@ÑN/f_x0010_V@]_x0003_GrT@*|y_x0019_YV@æÉB$sN@_x0012_é6§T@ ó`S_x0001_úN@ËÏ_x0006_4V@=`zâíP@_x0001__x0003__x0001_ùÔ_x000E_Í_x001D_Q@|(_æ_x0006_sX@Ð÷%lR@à_x0011_ÜâfR@_x0018_OªúMX@óÂ÷Q@_x0018__x0004_/U4V@µ_x0008_ê½}N@_x0004__x000E_Þ)Ó\R@_x0012_ÓWTT@{+³þ9U@eë_x0010_ùíµS@mV2_x0005_ÂR@Qu¿òDV@Â[H_x0014_U@r_x0003_qÐ6N@{iö"_x001C_{W@¾ÃkLU@²+_x0004_(G_x001F_Q@´áÕ5_x0004_ýS@è¸\yTX@_x001F_¢Íx/_x000F_X@_x0003_½áÔéüT@ûnªAtR@_x001D_ÛËßéíN@t_x001E_¼Ù_x0019_ãR@úZVëìS@w½[ànX@ÊÚÙÇCX@R_x0002_ý+ÂóU@w~èÚ(#R@¶ô×;_x0003__x0005_oO@-ïÒ_x0011__x000F_4W@E_x001D_J:R@VIINR@°:Ô¦_x001C_ûT@Û[ÆOQ@BÅ:ØmÊP@_x0017_êý$ÄN@¿ªÞ_x0017_óS@¶_x0001_wå_x0013__x001B_P@Ö_x0004__x001F_\"X@_x001B_$_x0017_êU@¸C¿¶îN@Ýù¯ãU@_x0003_`V4R@¹pÐ£W@ÊÇL¦Q@&amp;6 ·S@ñ&gt;hø-W@?KC_x001A_¿_x0001_T@j§ÇBý7P@zk_x001B_â³ÔS@÷YÔ_x000B_íX@TÄÕCX@¢CØÐGóU@¶»_x001B_;4T@kf_x001A_Q_x000C_P@_x0003_Ó¸Jì%P@ÂgÜdA.W@¾_x0002__x0014_ðäÑR@´o«Z_x0012_LW@Ë¾ªÖíeT@_x0002__x0004_l!ï_x0016_|_x0007_X@þ¬&lt;¯gT@X7_x0011_3váX@¶ß qÖQ@(C»ÕÖ±V@zWê¤VV@È_x0001_Þ]@P@®7æFj`U@|F÷UX@7VK/Ç_x0003_P@3_x001E_}_x001B_QX@YÖÝT@O&amp;-À¥W@íbþÔr§Q@_x000D_i)rU@x@â)¼aR@_x000C_ï_x000C_ïº2T@ÎªfQ@_x0016_0=8U@jZ	_x0001_zU@ÕA^þSèQ@_x000D_* 0GP@¸nÏ¾ÐX@"«÷mvW@d¤qW`S@¦àÀéùW@_x000B_]º¶mS@_x001F_G?)W@(`l\OT@È®±o_x0002_ÚT@¨³_x0010_yæP@_x000F_ìa_x0001__x0004_#T@¤/Ç_x0008_S@_x001A_¤Ú÷Z!O@ ÍË ³T@²_x0014_»_x0005_¤R@6AEö0nO@`_x0018_úk:µR@&gt;Â4&gt;³ìQ@ÎOãûËS@îÇ&gt;«_x000F_¢W@_x0011_øÓ¶=Q@#D¡_x0018_"gO@_»&amp;¸R@Ä Î1ØW@_x001C_ÜGW@`_x001C_½V@+}©ñKGS@_x001B_¶IÙ_x001D__x0004_V@^5_x0010_Å_x0016_eP@§_x0010_=Vê¾T@÷_x0003__x0013_­ø_O@[_x000D_dhR@4orbQX@¦D_x001A_E_x0002_èT@âæØßàW@Ä_x0019_Í8Û&lt;W@,!mÝþJV@?¸`_x001A__x0007__U@~á;ªuX@áìkðÈîT@"Ü­÷ÒXT@Qde]m_x0008_W@_x0001__x0003_ð¶©ôEX@ZÆÿÖÒqO@Äúû2_x0008_$P@¢_x0010_4oT@ìvH¨_x001F_óU@_x0006_î_x0007_óT@æQèoÄ_x000D_U@4þ/FS@_x0012_|)_x0005_¼_x0004_T@,~_x0013_aO@ò4?H@_x0006_P@&gt;Ö_x0002_M9ÂR@Ø$ãÞäR@7_x0010_9QQ@áY«ÑsU@j_x000D_âhnVV@ÓgÌRÕP@YCö)uJU@;Ë9ñN@hæueÓR@;P_x001C_ÎùêS@øß_x001D_ÚôT@'_x0007_)©ÃR@î&amp;_x0017__x000D_W@ZQw _x001D_X@ C?«gS@_x001C_ÞÔ1W@¹Ù±öxR@íÐÉ£ï_x000B_N@þ_x0002__x001E_ðU@JxÀè¿ØX@º_x0001__x001F__x0001__x0003_eÁX@W_x0019_å	TW@i¼Lè5S@ÂÔ¾õ_x0019_tR@¢òQuÐRV@pç¬;:?R@!Ó¯Ú_x0015_qO@}s®gô|X@#%_x0012_íP@dñ_x0006_Õ_x0002_Q@´ÃÌ$¥V@bB-·_x0014_P@_x001C_¬}(V@Tk_x000D_#¤T@§²qm&gt;ÈR@ìý&gt;5¯X@*èï×v!U@X_x0012_8¥¤ëX@¦ô¾z¥V@ÐÂzÓW@5T_x0005_h_x0011_&amp;V@@L_x0019_©R@³â_x0001_C_x0008_ÝS@_x0007__x000E_*\ËQ@i^`P@.p0ßsX@,Ã,Íþ£V@Æª²r¬²S@.÷çøV@í;ª´U¦V@¸?_x0017_eÕP@è(R§T@_x0001__x0002_7¬+B_x000C_ùP@cEò¦KU@A[_x000B_AóQ@üty^ØS@Í¥ó_x0016_W@´_x0015_Aæ²»U@,_âTS@¶XÖùTQN@ÿØÅ|¤P@S"_x001D__x0014_±5O@ÔT_x000C_R7O@ZÝÍsU@têHz¿ÎW@_x0002_!}fW@e_x0014_ÑdýW@TÄµÄ}âP@½&amp;¸,íeU@ìñ_x0016__x0004_ÀN@éÎÓòqR@n¯Øz_(V@k»!l_x0010_R@rr uÓT@p!oÎúV@Ø8Éü\ñR@Ç³áf_x0010_®O@RYå÷ÜþS@¤°_x000D_SæX@c&lt;õ3$S@_x0007_ø·¼U@º_x0012_HJU@&gt;º°BU@/_x000D_åE_x0001__x0005_hãT@r[_x001B_]HO@PßÀ_x0011_A¤X@Â;»T_x000D_W@íºoùýP@u{_x0003_ÚSûS@m.»_x001F_k¡X@ÆâÝe2X@_x0002_x_x0001_[¿Q@ìFï9/Q@,rãÉÓN@,_x001C__x0008__x001F_ÅûO@_x0019_bÏ;ZS@_x0015_-Ü¼Q@^òd-W@ª_x000B_[=pX@1ñZªlÝQ@îæà8Í­X@«cb»R@ÜBÍ}9R@D`ï°òU@	poT@BÐ=_x0004_Ï(Q@¤NÖ~OW@CKÈ&lt;6O@ju_x0012_NV@"_x000E_l_x0015__x000B_(Q@OdÝ_x000B__x0017__x000D_V@CÌ¡&amp;_x000C_øO@Zz_x0007_ã:TP@4_x0011_¬_U@EÖÒ«-T@_x0001__x0007__x0004__x001B_ÀÌ_x000E_R@¾êÝ²¸V@ 9_x0001_ê|·W@zÛ_x0002_~}jX@KÚýÖ;¸V@"e5_x0015_S@_x000D_J}E_x0005_¼P@ÆqãÒ_x001D_sQ@|ñüwÌ_x000C_P@ªÙóØ2¾Q@CC|%_x0002_P@_x0005_Óh&amp;X@HÀpÞ/(U@_x000F_Z_x0003_Äß_x001A_V@Boí·µ+P@Ê_x000B_{_x0011_TP@¶È_x000F_0R@D_x0001_¼_x0005_Q@y{_x001C_^_x0005_ÖW@B8d	bO@ÑÆÇ_x0004_ÆS@Y_x0001_-:^Q@_x0002_ácîU@fÔ&lt;7ºQ@_x0017_Æ®òµ_x001E_V@°_x0015_¦_x0008_O@(_x0002_÷Ê_x0019_X@ Å_x0006_EÔáO@_x0018_v1#¼T@TLY_x000B_ uS@%_x0007__x0001_ó_x0016_6Q@ø|_x0001__x0002_éâW@Ù¬CtGX@@_x0001_Ð_x000E_ú P@ÎÜ4nÂËR@mKÎS®ïR@©_x0019_©ÁO@¤*VÆ4O@×õI^_x0014_eX@£_x0004_Ù_x000F_O@£.p¼_x001C_«R@ûéD¤ÄO@ñìû %ëN@_x0014_ðØjbmW@F¹uP_x0012__x001B_U@a_x000E_vkWT@Cþ~çM:R@QÑ	q_x000E_W@Ø/^YR@~®b1dUS@c_x0019_&gt;_x000E_ùS@þfû*ñJX@´ö7¡¸ôW@[ÞÃ'Ú_x0017_W@ÁAã	oQ@²*ì }W@¢ÌÍ!y#W@µ _x0015_ÿQ@?&gt;_x0003_9=X@ì:n/­R@#ýR@ZÕHÿ9R@Ö	ÎYOrX@_x0001__x0008_ÖäCç&lt;S@Øñ.ùªÓT@ Âk_x0013_?±W@æäÏ||jV@_x001B_¿_x0002_lÙ_x0011_V@0fRxaV@Ô_x001D_aÇú_x0005_W@_x001E_JèGV?N@ý1_x001D_~ºU@H·j°S@ñ&gt;_x0017__x0003_:rV@ÍÙ_x0016_rdFR@0Hkc~U@8W_x0016_¿_x001D_0T@}¸ Og½X@ÆÙG_x000B_ÊW@ØxD-$ÜR@_x0001_5_x0013_0_x0005_S@e£°o&amp;Q@Ê7ìÂ_x0019_R@cú±£rX@ø_x0007_zÑU@ðÂ¿_x0003_ÁX@_x0004_XYÍÏW@ÀQ85N@_x0018__x0017_4þ¯_x000B_R@ð0YaW@Ùo0âP@	h:_x0006_-S@ÞÜ&amp;P@Â_x000B_#~_x0005_W@PÀ_x0006_Ú_x0002__x0004_aN@_x001C_{E	ßW@Ñf=¥Æ¢X@3æåzïV@ºá×#_x0017_&amp;P@·S_x0015_r³_x000F_N@´þp5GÌW@èã_x0003_±åR@_x001B__x001E_±&gt;éT@_x0008_ý©EÂT@V_x000B_mµ2W@O_x0013_h$@P@3!xIÛT@âÊ_x0013_ë__x001C_R@ëÒ&amp;Ìº¾Q@¸*Ã1ìW@úMOeµU@iC´&gt;ùíQ@\_x001D_Íñ¶_x001A_T@h¥Þ9P@_x0013_4-øz_x0005_P@JV0_x001B_¨W@nÁÆÜ_x001B_WS@ cÖ_x0013_	2W@xÍ_x0002_»®T@4ïÖË;Q@+ï_x0011_µóU@_x0001_©B_x0008_&gt;U@)=¶UK X@_x001E_Ü8úQ¾W@6®ôuëÒP@_x000C_UOO)W@_x0001__x0003_þ¹õ8N@ÞçNùYHW@þ_x0012__x0010_£EQ@_x0001_» ýO@d5ìv«P@Äà[gÉÍW@¥­¾&amp;U@ô­w³_x0003_³R@¨i´Oh_x000F_P@Q¹Ë_x0002_¢U@Z_x0007_oQQ@Dðu_x0013_éÁV@ñ·cyU!Q@·+¦ªQ@P	&gt;5W@Ã§:_x0010_XýR@Ü¤Þ¹°_x0010_S@__úSæKV@ö å _x000C_àP@ÝÿwÝN@²wøÆê_x0002_T@²Î_x000E_CwGR@\î¾ý²W@äi_x0007__x001B_NV@_x0005__x001E_ÞWh°S@r_x0019_þ÷$÷O@n_x000E_³\_x000E_gW@_x0004__x001E_Û°gS@Ï_x0016_dÖLpW@ò_x000C_O0"R@^£¡­_x0017_T@*s·_x0001__x0003_Æ`W@VO)ÎT@%cÅT@Æ­sÃ_x0001__x0007_S@­­­_x0003_MQS@ÛphÀ&gt;T@vïJùöW@mnïTkP@±[zaAïP@{µ6_x000D_ÜQ@ó%ã_x0004__x001C__x0008_P@8ú²SiS@4H/ùÚLT@meÓBFP@ð²_x0016_~3CW@x_x0004__x0014_|W@2#(Îß·Q@®sz1_x0002_W@¯.³ãO_x001C_P@_x0011_ÖBÐ?_x0005_T@vørfÛV@þU_x0018_ôºOS@_x001E_BÚuf$N@Æ_x001D_ª+í¬Q@_x0008_yUóÕO@ö |P_x0003_P@_x000F_ZB%µP@HÇ\.lV@¼_x000C__x0008_íÉ´N@Dí¡àW@^l_x0019_FüT@¯¤ÍØÚÿS@_x0001__x0005_Nh ÷P@ª*µfþW@p×_x001E_lÀP@¸¡¬mðÊX@ö3=Ä.X@Ä¾ù]~ÉU@_x0001_;RÕÕ=T@Á_x000C_CAêùT@6Sâd[ûV@Pã1lzX@fÃZ_x0004_ýR@#N1[×¥W@·XØHÅ_x001F_V@ô_x000E_¦õT@;_x0015_ú\r¼R@¬ó_x000B__x0003_U@å(KW@è_x0002_Jî(_x0013_T@J_x0005_½ÖËR@a&amp;\ìR@:_x0016_5§áT@ÅædþÝQ@²ê¤3íÄU@_x000D_%¾çà_x0015_U@Kh¾î U@_x0001__x0005_.tLR@äKÁXMT@Ðÿ=zO@4¯:SW@µ9´3üP@_x0006_hÌ?ë_x0013_N@8Óã|_x000C__x0010_G R@&amp;,øV@¹_x001D_YGøÁX@9¨º_x0001_ P@¢_x001A_8qÒQ@_x0014__x0015_xO_ZW@_x0004_Ê&lt;_x0013_Q@¿ _x0017_é_x001D_S@¨µÖ¼V@¢×3L|jO@&lt;ÿ_x000C__x001C__x0008_ÈT@¿ôçfX@_x000E_^ol_x0007_U@LJùUkS@æMË°O@^qx	Ì_P@A´´l_x001D_O@?«ß_x000E_)O@ÌVr·6ÎU@X§Û}[Q@º±Ò©IP@_x0003_È_x000F_¼U@_x000D_¿ÑÄç=P@øM_x0006_ç±wX@_x0002_7N0èR@3õ_x0010_¦_x000F_¾R@½¸zRØ_x0005_R@o½_x0002_õìO@Ø_x0017_ÄÇ=9X@¦_x000B__x0010_1.R@XV_x0003_°TS@¢°ú¡&gt;U@_x0001__x0006__x0018__x001F_Ô[HçN@&amp;_x0016_^Vm_x0013_S@_x0002_­TùôüV@øâY0T@O­¿X_x0012_qU@´îÆ_x0017__x0007_U@Ôt¯_x001A_lïV@D7Â=ðU@6Â`Â§X@ÖN¢'YO@}Mä·O¦X@/Í©¯B®N@µsÁ_x0018_ï:R@4_x0005__x0011_]D%V@	ÌËS@òU!kU@Ç_x000F_ñÆP@¶_x000D_òvV@_x0014_*x¢zÞT@h8ëG­¡W@8$åkÙ2U@4Â°X×ÚS@¬_x0019_rò&gt;sV@¶_x001F_²:X@¶oç_x0004_åDP@(­'Ô2W@yû&amp;BP_x0006_W@_x000B_zojé_x000C_V@_x0003_Úõ }-Q@N_x0006_õ8ûkO@ð1B/ðÔP@l(T¤_x0002__x0005_ãóS@öIÊqòQ@Ù^°yÃU@ÚGg¨Ó3U@¸_x0011_?ÔW@_x0010_._x0011_û0S@düQ@_x0005_ÇjþßV@@ØÝÙêR@Y_x0001_øG¡ÕV@¬_x0008_ólcW@¤É)_x0003_&lt;·W@5.CxtS@|´ÜRiGW@áÏÞfÖ_x0018_N@E_x0013_T·V@Ø²_x0011_×5HV@A Ö5¢R@¶nÀ_x001D_Ì_x001A_Q@Z0´ÃQ@d¤iÌP@pÈ_x0005_îRP@®tÜÕ}_x0004_R@vÐp¦Q@J K@S@ÞéZ³_Q@d;ú£tW@­CÖ _x0017_U@_âÀ°ãgR@IÆõ|_x001F_O@\®'5R@/÷? ªU@_x0003__x0004_f+xt=W@ë_x001B__x0008_Ì/·O@÷`þ_x000E_`V@ú_x0017_D_x0001_P@1¶¹_x0003_4X@Æ®Yî9N@Ðø}R@=Ê?_x0012_^V@¡÷Ôb¼V@éSb»_x000D_P@, þd_x001A__x001C_P@q¹Å4ÐV@û¼O'R@ªLzR*V@xæ%­cQ@_x000B_½·ÕõU@_x000E_TXU}T@ºP¯8o¯Q@ÎyÈÆr6T@ë])=T@ª_x000C_$=W@Ìøtpe*Q@¨?M_x001E_±æR@B_x0001__x0013_¨lÉO@ØJ öe_x0017_W@ï_x0007__x0018_O@h_ò_x0002_tO@×û¸°Z9Q@_x0012_õ3K/¡T@&gt;ÞÕtüW@È3è·_x001D_V@_x0002_±Ål_x0001__x0003_ÅX@4²úºS@"`üÿ7W@ÌÞô_x0013_ØX@øâHq÷X@r¬±ð_x0002_-P@&gt;ßKºkQ@_x0001_87ÕW½P@Ãº¦fqP@$ëp;|S@:Mm_x0003_CR@¥CäÔÉ®R@ØËÔ.åP@eu£ÐöT@ôó+ó,P@Ì6_x0004_çkØN@µÁKz´_x001C_W@~©_x0011_¬ÜxX@_x0011_¦_x001A_&gt;ÂQ@=ö;n_x001A_/U@ÎN«RU@ÚH*,RT@jÀª_x001F_­@U@s3_x0003_ºîQ@¥_x0010_ªÆ1P@¢_x001A_õ¯"¨N@_x001A_ùõKmT@ú^ éªV@÷·xÚ_x0008_T@k¿Í4úS@^ßß#_x0016_P@_x0005_.¿ßBT@_x0003__x0005__x0006__x0014__x001E_	õQ@k·½MD®U@þã¥ÆEV@ÜG ªV@_x0001__x0012_à_x0019_±ÍW@Þu3,Ò_x0010_S@Zp^&lt;Ä÷Q@l¤?_x0017_S@â^þsZP@_x0002_äÁÔÏX@_x0003__x0001_kfV@5$¾|ËO@@_x0015_ÐæR_x0015_P@ãö.oËxR@â3î_x0017_FkT@µÄ,P@ºÉquÉhW@PÎ.Í©S@°_x001E_¤VÄUR@bÝV ·V@_x000E_PtÅU@X´&gt;Úä%V@Ø_x0018_Ì·ùQ@~I"ë¥N@ãJÍÅ%zP@_x0012_ã§ê_x0001_ÒO@Ì¾*Lh·T@ú[ðý S@Êó3V@\(_x0004_%jW@ÉÚ_x000F__x0014_ Q@Ü_x0019_P_x0001__x0004__x0015_ÔX@"_x0002_or_x0011_QR@¹¹£IÓ&lt;Q@´±Ò´CS@Ã_x001B_À@.U@Ê±;_x001D_á{U@Ê[¹8_x0006_W@5JÍ=IX@j&lt;ÞN[T@üþÈ¹_x0017_V@}£_x000B_²#S@yÇ_x0018__x001F_"ìN@_x000C_{D_x0005_FXX@R_x0011_TD2ÄS@¸sÄê¿ÇV@ÄTaíQ@_x0004_åÚÆ_x0014_~O@Âù_x0016_Ö_x0003__x0010_S@ÀâövË¾W@Ðã~9\U@f ÆôêûV@_x0001_ÒB½@_x0003_W@Á¤o_x0005_cR@¡1¿£êN@_x0010_¾@D+­U@Æ_x0012_õÃ4V@ä¼Æx²V@?W©£ÅX@_x0018_RÜj¨kO@Ç]àÊÅS@·üM_x0001__x0011_W@Ë,CpåU@_x0001__x0002_ªàïô_x001E_PX@°×_x0018_þU×T@_x001F_Ð&lt;öU`N@	È_x0006_ ùS@D6-ì-ÆT@B¶óëU@`ã,TS@_x001B_§YÏ9O@d_x0005_.4lW@°¨zå´U@»»cV@ ×_x0001_µ	W@o Ê¬6T@ï_x0010_%nÏ°W@z°.uwðN@¯_x0007_Z7æU@êt Q@~|nVR@îÖQ`_x0001_P@ªë_x0004__x0004_1_x000F_P@_x001E_;¹õ_x001E__x0016_T@ò=ôÕ¯;W@sP[wãV@àÀzå_x0013_^S@e¿N_x0002_ö´U@DÿåÈ83X@LCèþÉO@["ñ\_x0001_W@NFdxU@C+Ò_x0016_^ÎP@ÀÈAÈiÈV@ds_x0002__x0006_'V@ý_x001B_ÅJt_x0018_N@öìÕÖÿR@+Avi,U@TØX_x0008_ÍR@´èC^­N@_x001F_[·ÅU1W@MÍ¼_x000F_ÆU@_x0015_¦e±BÞQ@0Þw4ÚT@8C	TjìT@_x0004_0|bQQ@_x0016_Ðî{äsP@´Nþ_x0016_P@v"_x001E_Ü_x0001_W@W\_x000C_$ô_x001F_P@ðN¶.°ÜS@Øl½SPU@ùDæK« T@1_x000B_´¾P@CÞi¼ÌN@B_x000C_æ¨O@(#&gt;´ûQ@^LÖ_x0018_sW@u_x0003_ªÏ_x0018_þV@íäã#_x0005_X@:{0%X@^VvÙäW@´;Ê_ýúR@åê'_x0001_'O@¤VäSß2S@)®íö_x001C__x0010_R@_x0001__x0003_ozÌD_X@^y*C%&gt;O@_x0019_ª¼5LxQ@51pJ^_x0014_V@XffìC¡W@¼_x0013__x0001_t¹U@¶J6ÍS@cHñ-_x0016_*Q@5¤í\NåS@ñoëÁ_x0005_èN@¤º½¡®O@À¦_x0016__x0002_`ÏT@è_x0001_ïfQöT@9â´=5óO@ü T½X@hÉcòFP@=ºD0âO@DU_x000B_lêíW@1X=_å"Q@tÕÒÅ"_x001A_P@ÂK¥Ù_x0010_jO@Ýã¤¦X@f#Ë&gt;&lt;ÏQ@¸4_`,'V@Õ¥n&gt;_x001A_ªS@!_x000B__x0013_Ü_x0002_N@ubñ_x0005_S@B_x000C_sÄÒ_W@ïjÕwi_x0017_T@Ìkþ$_x0018_T@B_§þÇX@(U»_x0001__x0002__x0005_e»R@¥jbÕPU@¢Â)ZÒT@Uó±×_x0010_X@`­LF_·R@ä¦­¡X@50äà36W@ÇQmìO@_x0012_VÉ`Ð¡S@¡?8¥_x0001_P@ø²p@ ÇX@®/_x0005_fàÁU@ìði¡ ºX@_x0002_üþ´uU@|.,hÛO@dÀ}ö»P@NM÷ =S@¬'3Aå¬N@/#ìÅ:S@  wAªU@5_x0018_öò!AU@(t9aP@_x0008_Ð_x0019_~CV@RNgó¹-V@2F-)ì3U@ÇK_x0010__x0016_%V@_x0004_ òðºðW@9Õ&gt;çÎQ@K_x001A_Ã_x0003__x000B_R@Ã6Ì|¶ÇU@&gt;O{_x000F_ý,X@&gt;Ë£¯T@_x0002__x0004_\Ö2»U@V¹È¡_x0016_P@_x0004_$/µ¡X@v¢XÂ3ÀR@ðÓ_x001F_?_x0017_T@_x0003_8ìG?_x000F_U@ÊêÍNstQ@{¹ùÃÈZQ@(àÌW@üE&gt;_x0012_p@N@.³9í¯W@oDÌñV@Ä_x0016_ÐG_x0001_U@ØøGW@r_x0011_/Ð÷_x0018_Q@ÁëÛã3O@_x000B_®	«?ÆP@Û[àrEWU@\&gt;I2DgV@¨_x0008_×]´EV@î9Á©T@Ùn¶&amp;jR@ÐÎëìX@ÈT}u_x000F_V@z^_x000D__x0016_`R@@äaÜ^dP@_x001C_ìo¼Ù¬Q@tÑ_x0007_°@P@ê8/*½ÚX@ô&gt;}#!¤V@_Ò_x0015_1íU@%N~b_x0003__x0004_:9T@ên®G(×O@¬:xã#V@vÛ7j§R@_x001F_¾ÍV@¦_x001C_wÃ_x0007_þU@$ß%_x0014_1O@í_x0012_7øQ@tÒ_x000D_¡¹W@v)/ëÉS@qrmèJ]Q@&amp;_x0001_|éµT@áÀ¨+¬®W@yuç_x0011_÷2O@F:h²ÇQ@¬ý¬_x0016_º1T@F®&gt;Tn_x001B_X@TºXÀR@X7A_x0011_V@º^_x000D_pååP@æA7Ì?Q@^_x0005_÷_x0006_©U@&gt;É_x001F_ÔoÁU@rz³ÚOU@*!Pû#YV@E'ZÖ³S@o·9Ui2T@ãÉãO@_x0002__x0002__x0014_w_x0017_mN@ð _x0019_-vLX@Àà_x000C_¥Q@Ã"dT9P@_x0002__x0005_Ð_x0017_Ùð_x0004_mT@ã¥¥.¡vU@zÂV¶rñS@g6Ùúô_x0001_O@n_x0015_09µ1V@ðlÌ_x000E_ÐV@"_x0008_$Ð_x001D_dX@xïÚ×W@ØñDº©X@ _x001B_XNT@ü_x0007__x001A_1_x0011_S@ªÌ_x0015_ËäO@ÏÙ`ñ­Q@®Öª Z|R@ñ¤j¿0&lt;V@ßo_x0018_TÜS@_x001C_lk¥º_x001B_V@2VR@¨I¾ÚSU@6_x0006_7=R@½	_x0003_±ÄW@_x0007__x001B_7ýQ@Y]T@k_x001C_Æ_x0019_§T@Bw&lt;VV@xµG_x000F_N@±_x000C_b_x0016_¨ÉP@àöÇyT@§'QzÔT@G\Á_x0015_xP@ô/_x000E_g_x0019_ßX@#_x0006_Õ_x0003__x0005_|_x0012_R@îÁE;R@¨p_x001E_ÖRU@¨[~¸ÚèS@s)0]N@K=2#R@³\LvCN@_x0003_¼°_x0012_böT@m_x001D__x0012_ P@_x0001_Ê\f²6U@Ê='å·T@5Ç÷^â÷S@R1IN¾W@ô	_x0012__x0005_T@²¼MþðnS@@,õ_x001E_@N@¯÷3&amp;XW@Ü­,0¸kX@Ú¶!_x000D_*²S@Y[½MÝX@«Z_x0019_¨_x001C_X@&gt;_x0004_hôÈR@©@vº_x001B_W@_x0010_À·ÞQ@xãª_x0014_ÏRW@_x0006_¬Õ|ðÖW@Åî+ÌtGT@Z_x0006_×$y¹O@HIÜî]S@¡ø_x001F_ûjþV@®ö²÷ÒV@p#_x0002_¤cóS@_x0001__x0002_Q!~Ý®hV@_x0006_on( âW@AÜ_x001F_(ÝgX@_x0004_ß.¥W@u¯}äé$T@Ûé·æ¼-S@_x0015_ë:x_x000E__x0015_N@W±öwÜP@´U^mV@+LÎ}IP@FrëÌæS@_x0007_Òõ-DÄQ@Ãã°çõüU@«O"Ï¹V@mº_x0007_tùT@Ï&amp;¶_x0019__x001A_R@£Cüqî&amp;U@_x000B_ÒBúQqW@û_x0008_Ëf} R@`_x001B_3?+N@ß¡»_x000B_Ô¨X@öuõ]_x000D_T@_x0008_@bS¶R@t&lt;U)[P@!ëç_x0019__x0014_X@P´ÀÓÚU@_x000E_N_x000F_?_x0012_U@_x0006_ª(q:Q@íê_x001E_Ç­R@w#È_x001D_eÆV@z.½æñQ@jOe_x0002__x0003_ù!U@Â_x0011_ÈG;ÕP@xÎÑ_x0017_ÐW@á§ÉÏR@&lt;y´yáV@vDÃÃs_x0012_U@ë_x000E_&lt;¨©"R@`½A TºX@_x0015_Õ_x0015_._x000C_&amp;W@èÙ_x0012_ÐÆwO@Ó¶4mUW@ùX#qS@)(F[ÒR@áèzMIwS@GýÒ_x0013_8¬S@îóÇ/U@é¿?8XÔQ@³h_x001E_£W@_x0014_ËyóÁEO@ _x000F_7¿ÅS@¾ÍáGT@È;J_x0008_»W@_x0016__x0012_[Ýñ%U@ÜieÃF_x0019_W@2ý­2ØR@âÅ_x0007_µísT@Á?LCR@?	_@N@ó_x0001_v:N@Ì_x0011_±_x001C_åU@=Gl650P@­q§mW@_x0001__x0003_¹#dÅHW@Äs'Y:£W@_x0007_áèUG­W@_x0001_t_x0004_ÁÖÉV@ÈgñèHcV@ÊQNµîÀX@ÁEÑ_x0002_­_x0005_N@ÄÛ?Ä¸X@¨Ø%¯_x0015_ÑS@!&lt;ä{JØS@ùæÞ+S@_x001F_°Xd?T@þ|Pz@¬R@Q¼_x001D_^üX@fs]+R@mupt/,W@_x0014_P s­P@¾×&amp;_x001A__x001C_N@Ãåèc;cR@ïq¤zfR@¿ÿ_x0005_	R@* &amp;§ý_x001E_Q@ß#MR@_x0012_lJ@f}Q@¿!9|øQ@_x001B_¢½T_x000F_V@_x0008_+ä`EW@Â_x0019_¼áPQ@ßÞÁä]S@_x001C__x0001_¹ÐF_x0010_U@Gÿ_x000B__x0003_á6V@5_x001B_g_x0001__x0003__x000E_OR@ò2N_x000C_ÑÒW@,'k[ldN@-Q¾íèËS@¨àÙ_x0015_×®X@æÑÂ¶?ËV@¹î¢ªç_x0018_U@x_x001D__x0002_£×Q@_x0019_pïñ_x000D_S@f(æÍ[V@ëaÀ(®S@ñ_x0001_IS­O@_x0006_}+jø_x0001_V@W#Rà"N@ýê;³·V@X _x0006_8ð¡S@(_x0002_Ñ³[êN@¥@_x000E_V_x001D_S@6r»S@$_x0018__x001F_ã²W@ÊG_x0019_ûLU@²o;zO*T@ÞmãàÑÍX@àhç	x_x000F_T@F:{FT@	oäFIòO@_x001F_ÜxH`Q@Ö{vË O@bÅÕæÕW@­Ú_x0003_I!R@d_x001D_¶Ò&lt;S@hzRQæX@_x0001__x0005_ÝËÊñYEP@´¨_x0006_à±O@l_x0019_»a_x000F_U@_x0016_Æ*éP@ S_x000B_ÏJU@[ÊÛ/_x001A_Q@þÀ¼õ_x0019_P@èI#_x0015_Ó_x0003_N@ë_x0002_'@hR@ü¨9RÐ·T@sk_x0011_ù8U@~Ä¡úûtT@¬dü3W@×ÄÙ\ÙT@ÄôInËðV@RYåIýÄX@ÔD_x000B_ÖMÐQ@ã©@ýó4R@ä_x0016_cÉ}Q@_x000D_êpÏÁT@ _x0001_We(PR@_x000B_ùú³g_x0010_O@¼·¤Y°_x001A_O@#G²P@¿ÀÑQÑ&amp;S@d5¢Çc£V@âè)¨CÉN@Ì^tH^W@fØy"_x0001_¦V@_x0016_^_x001C_e ±Q@_x0011_4_x0017__x0004_4W@¿bj_x0001__x0002_R@_x0004_%ô0_x000B_MU@7[?ÔÔ_x001F_S@Îc³_x001E_§W@¨_x000E_U&gt;5_x0019_V@hfwûãÀR@_x000C_¥êÌ_x0001__x001B_P@øfJA&amp;ÑW@¹ëÄ_x0002_oU@ÓÃ£§óQ@è_x0003__x000D__x0015_*pS@äÀ_x0002_QÂX@ÔÆzÅ_x000C_T@³znàLlP@%¦·w Q@óFn_x0016_Q@j÷»_gòS@v4_x001E_/+T@;72àGQ@Uh_x001B_Ð.V@FÝ`å²R@¶YoÁT@X_x0011_þFV@lCv©XP@ÕËkÄ¬S@2ûQÅËU@3M,¥R@°_x000F_â§ÖvW@«i¤ÅÿU@_x001E_È&lt;ÖlfW@}kñ_x001C__x0004_vX@Z_x0017_üP_x001B_S@_x0003__x0004_:ì§3=±O@ÑÿjÇQ@NUÝ_x000B_ÁKU@_x0018_É¨ðÔÐV@_x0014__x0002_,Ü¯T@]Ã/O@;Z­_x0010_ñãN@%n²ûR@ Âú2U@Ë×,0êRV@K_x0014_q«¦äX@Üôì»Í_x0003_S@G#PïR@_x001E_Ü_x001B_»w_x0014_R@²«-§ØS@#F)4ªRP@A«¢_x0013_¹øP@ÈLPb£­X@LO_x0011_¼vT@LßÉ!.­Q@_x0007__x000F_5éÿQ@ìÞ_x0004_ÙE V@_x001B_á_x000F_ÎcQ@À[_x001D__x0003_ÁßX@_x0012__x0004_,ÈåN@_x0017_@ñÄN@([ÐpôT@57ßU0U@6Þ¶·W@xæfÑO@_x0010_@(_x0008_üZT@_x0001__x0002_sL_x0001__x0002_9ÏW@_x0007_iÚãQ@_x000E_¼¥hÇ'T@VrÍÜxÌR@_x0017_	VñSV@%ÑÔStGO@Ã_x0016_«xW@Å0´ C¯Q@tß±_x0010_¨R@ ¬¨¾î´V@Õ!rY_x0001_ÁQ@dõ[V@L?	¢öX@þ¸CóñöT@²_x0016_¿wR@ò^aU@NXDyÛÃV@a©câ1§V@Ñ¯¼ýR@ç_x0002_q)m_Q@lê*_x0008_TeQ@t£_x0003_É&amp;V@3¥N±ÝP@XNÚÎQW@"_x0013_£_x0014_´P@¯/7_x001A_{WQ@zvÞ_x000C_`ÖX@¾Ô,ôkR@:_x0012_ØûT@M\}7_x0016_ÐT@dÌ_x0012_ÛQ@Þ(²&lt;úáR@_x0003__x0004_ß'ªCDQ@í^SÚ_x0010_O@_x0002_Y9_x000D_§óV@Å¨W_x0013_W@ú¹Íg°zR@lå¼äÿXV@à&lt;_x0005_ïvW@óöøè?=P@l_x001B_Û.°P@n¾äèQ@Þ_x000C_ëuªX@Ú;÷øT@ºo÷&gt;ÇQ@Á?ÂR_×T@½_x0015_5_x000C_²Q@	a¾W_x0001_ÀT@VÚìó¬ÜX@_x0013_øËaV@ä/öW¯T@è[ÔB²ªO@ï#Ô¥ X@Øjp8(_x0004_X@Ìa_x0004_æmW@ùºú_x0014_¨ñU@*GÓmÞQ@Ö_x0012_ÆõN@ÁØ_x0002__x0011_ØN@_x0011_ìR5îqN@a@.3_x000D_NU@Ê_x000C_mc2*W@@qñäÀU@¿ò_x000F__x0002__x0004_	W@zMtÆ-"X@ M|òê}O@xÇa¹áâX@ÐúN5GkV@a@Mô2XP@ICbª®/S@+F_x001C_*_x001A_°W@#êëÕ&amp;Q@`í¾äÔèT@ô³_x0004_TúÏV@_x0001__x000C_ñ%_x0003__x0006_T@_x000E_T_x001C_x_x0003__x0005_U@4xE_x001E_WQ@q*§m_x0001_*P@Dg_x001A_nÛW@NìÃôöR@ÎwÂxV@FÖùbO@kQ#3ý$U@ÉL°_x001E_ØJT@,e_x000C_Ü£òR@&amp;·ìWcT@@JCmË_x001A_T@÷ÅÉ¶¥!V@dJ/5X@8_x0008_$]X@®4üç­_x0005_T@_x0014_õäU¹V@î_x0014__x0012__x0017_S@T;_x000E_Øg«V@ÜÃUåU@_x0003__x0004_úLiêR@ÛbâAoFX@+Ø©ÄcZX@tÐ_x0010_x_x0007_N@*ÚùWæW@ÎÞnÙÛ=W@ =g½H_x001D_X@.}n_x001D_ýW@é&amp;b&lt;áU@Ðz|ÍìQ@'3W¤~R@ç_x0002_O­¤S@¶¼ñ_x0018_gU@ì_x001D_Ö_x0012_ _x001A_T@7L¹e_x0001_N@2a_x000E_ò_x001A_T@_x001E_mÖ¤__x000E_T@ºÒfÅööU@ñ2é¥P@k~ê_x0001_[}V@ä(4$U@p¾÷Ø3üO@®Ë_x000C_°ÇU@*&lt;LKKCP@_x0014__x0013_gTOQ@öÚf&amp; Q@ð©nýîW@&gt;(_x001F__x0014__x0012_P@1Ò_x0005__x000C_tS@¿ìcX@0Ø¤3ÑV@ÙnLÏ_x0002__x0003_çfQ@òýaæA2V@¶KS¢#T@ñ·EhT@9_x000C_Ñó_x001E_¿V@!HÝWN@\1z{»T@=}PU@ r_x0015_W@_x000F_áplèãS@Ú%¡_x0006_S@±'_x0018_÷cÍO@@kK+d¦Q@H_x000D__x0012__x000D_Ç_x0001_R@}(LL4U@3yû&amp;OÿR@ëÊyµ|P@_x0016_¯Ì1ÕP@2&amp;_x0012_8_x0010_.U@ú2²â_x001B_¨R@ý@&lt;Ë\ZR@ç9£_x0007_R@ø¦_x0005_{áQ@gf_x0015_Z_x001A__x0018_T@·ó3¯8V@úë_x0002_éxÐN@¹èÐP@Ã¥&lt;c_x0005_üU@b^ÊsöW@=_x0001_=óKW@Ê_x001E__x000E__x0008__x0014_nW@_x0004_È_x0013_lâU@_x0001__x0003__x000D_ÐwU©U@B÷uO{ËP@öY#5TÚV@¦/¿_x000F_WÙQ@º_x001D_#®W@²òaÃS@y	Û^cV@&lt;i^{õS@ûÖ»N@_x0002_»_x0016_ò!R@_x0001_°ì-òW@_x0008_ØV'aT@_x001A_µ°ußÓO@ôØ±Î&amp;cQ@	_x0010_»AºT@Àp_x0010_Õ_x000C_W@ãTÛÅW@_x000E_^à_x0008__x0008_X@_x0019_z4)_x0004_X@Ï@ç_x0005_GüS@e}2[ðO@7¦½_x0017_ñ~N@Úµ8ÖäÿV@(NêQÏV@ÎCÖm=U@^§£§=ÛW@JÉ¬3QS@V_x000E_FÙ_x0012_N@Ut_x0008_Íÿ_x0013_T@è³ÙhûV@&amp;®_x001C_¼ë?R@bTT_x001E__x0002__x0006_FWV@_x0001_!rÉ¿zT@7jJ;ûÂO@ç	¢B_x0017_U@@H!B}R@ôèÙ_x0004_BoS@(Ì×oÔ_x000D_W@&lt;Ã§èMP@Ü_x0004_äð#R@N¡Dý*W@_x0013__x0017_îd}FU@¼§[C~R@_x000B_øZüQ@¨î&gt;s_x0010_nP@._x001C_Ú¢P@ç{Ûwþ"N@_x0012_%q$-_x000E_V@'¡Æ_x0007_ U@1ò_x0015__x0005__x0007_¤Q@ò3·:ÖX@^¤û¬P@.¢ÎÅî»V@V7c]Q@ÂN»ëSR@_x0010_QíÀOV@Dl_x0014_T@6"..dqW@T#'c#!V@ZÃó_x001F_zSU@üJ®^­S@_x0003_Ó¡·tV@®_x0018__x0002_k×±W@_x0001__x0003_hûò©¥6Q@B_x0002_ªÎU@×_x0014_)ÏR@¼ä_o&gt;P@~!	ê_x0016_V@_x001A_ûÞëKU@R_x000E__x000E_´'P@~vV¢fjS@ÿoâES@_x0007_wß_x0013_OÃR@+é:É²+W@{¿-K6EQ@1'C¢YV@·¡´Ë.ZP@Ñ;¾S_x0019_'S@q~wp_x000E_U@_x000F_l_x001D_T@vYÑõ8R@u9ou.W@_x000D_Ë.ß¯_x0014_V@´¿%xR@_x0011_GFÄ_x0017_W@Ø_x0019__x0014_¤V@õÿ°L¿X@D©mßªX@|_x0004_*¶³sX@?5bþÄP@ñûàôÍìR@_x0010__x0017_¯XÈçR@_x0012_É_x000B_n_x001A_S@xmn_x0002_ÀV@~Èr_x001F__x0001__x0002_'óN@à~CWU@×) _x000F_ÞV@ßcxýñ#O@ü¸½Q@_x0002_¯F_x0011_ãU@LCÝé`xR@µ]-ÙéS@Ö¼ë3PQ@ N÷¸ºO@	_x000B_Þ´¬1R@Î_x0017__x0014__x0013_y0X@_x001A_Z_x0018_FÖÜW@_x001E_@A0V@CÆã3 X@"u4mÔÏQ@_x0016_L9_x000D__x0008_U@#PMvX@âe°_x0001__x0015_HP@1,§§^T@D_x001E_í_x0014_KW@²86ÖWÄU@$þ#U@4P8¶6P@êØSU@­¿ê&gt;éW@`_@PÁS@B_x0005_1_x0001_P0R@½_x000E_7bôQ@8HÄ¼AQ@aÐ	ªOPP@éxåã[ÊV@_x0001__x0003_MX_x0013_ãT@#8(·M_x000D_O@V5zÃzgU@_x0018_Ì¹Lé¡U@6ÛmF©X@_x001A_dso}W@ªæa)¤P@²EDXSQ@GÝ_x0004__x0002_X@õí_x000E_ÒS@f_x000F_¢MjÜP@_x0018_ZUâX@MhÖ_x0002_±¿S@?BAW@fø_x0002_Äp_x0006_V@j	ºT@ÌìÖòúS@V=y_x0002__x0013_Q@_x0006_Äl.ÆX@$Ðsð±T@3Ü8ÔòÀQ@Dðè_x0006_¾¼S@+ãö@uS@Ð*»sêU@rÆdysQ@×s_x0008_ñØU@4À#_x0012_*¡W@Û=Yì;ØT@=Ö_x0004_fU@æ´Æ_x0019_N@_x0018_àfNorT@ªý_x0001_Û_x0005__x0006_CUU@ýF_x0014_f`ôT@ÁÂÉ·ìIT@k5_x001E__x000B_zX@ßÈlÂ_x0002_V@,_x000B_'ì+_x000B_V@à_x0008_É_x0007_¨R@ÄË_x0007_7ÄU@¸}"¶S@¤MÕTâ0S@gýaGÒ¢N@nw_x000B_^w­S@OÌ.èñP@z¶;ÙÐpW@ûá#:S@"ñ©_x000F_âIO@ÔG÷_x0001_âV@®&lt;Ú|_x0008_yV@I_x0018_s_x000B_$W@Ö_x0004_ÿ_x0010_UN@ö8­E÷R@]Ö_x0005__x0002_P@Â_x0008_±OäÚR@YûíL¡N@î¾EgX@¥ÿ¥R@%Çõ1O@á3Åh_x0008_P@2,_x0007_lîQ@iÂJ_x0003_UV@¼\`LW@ý_x000E_·´éP@_x0001__x0002_ÏÕ¹HNT@~ÆüFßO@å_x0013_|}#X@_x0018_o1+ôR@=!îMS@Yùºõ X@/¹_x001E_sæ_x000F_U@_x000D_ ^QRrR@HÊ*ÐÍV@ü-_x0015_E­åR@òY0áçR@Tyük¤Q@à¨~#L`W@Q£@§ÏQ@ÿP¢Û¦ÐS@M1Ý¶@ÿU@KÆ¯_x001E__x0019_ØP@A#&gt;Ü_x0005_Q@ùj=~@¬U@qõÍ«sÃR@x9Ë;ýÞW@Gù|Ê+Q@_x000E__x001F_£_x000F_ªW@ª Þ_Q@¹ocN@ä!©,Ñ&gt;S@êat»V@ÌÞS®5_x000B_T@níÁ×fN@­³®«&gt;2N@_x001B_r_x001D_|4:P@Wc'd_x0001__x0002_¥W@®³ÈqOX@_x000F__x0004_¯ýÇ]T@_x0008_ÆÂC5îQ@VEp_x0016_²ÃW@~_x0019_cD2R@4T¿Õ¿U@³pé_x0017_YBV@=4b~{S@Ö ©óÉ&gt;U@|üX®ÉuV@Ê_x0013_5_x001C_S@îLr&amp;W@hCÖ"_x0015_¾S@IpÙ_x001D__x0003_V@:¨@.wO@_x0002_KPêQ@s!,,ìW@Ù;W@eþ4L¾ÊV@T5þZpX@î_ÁB&lt;V@¿²$7ýU@=Óv/¿Q@_x000F_ý«ÆmWV@`_x000E_Õ%|§U@_x0018_q_x000E_ofR@êÜÏåæÊO@×_³¹_x000F_4N@JõÝ§EúV@ç-UDì)N@^õ¸ö²ÅR@_x0001__x0002_ê_x000E_öâKO@hlß:.W@¿ÖqÉ§P@ÌÂq_x001B_uêU@ÐO+W;wP@{âMT@Õc"ãN@¸_x0007_×ÙW@)tf«]ÊW@X_x000B__x0018_0HQ@þ_x0014_5´çV@óñÃñã_x001C_U@i×@²oV@2ÁzúçV@ÊÒimVP@_x0001__x001E_i3_x0007_ÚN@=æ¹ÚÔR@ãç_x0003_#Q@_x0006_õè}_x0012_S@~½ë_x0001_ôzP@õé÷SéV@BmEMT@_x0008_ÒqF~V@OV3ÅP@g%¢e,ÉU@òy_x0007_­(ðS@Ø¬®T÷±S@_x000C_ëÉ_x0007_¼P@fXÝ3ÍÁS@apªÿ_x000E_ÑV@	´"5_x0007_*T@ç¸s_x0001__x0004_ÝW@_x0017_S¥¨ÿN@¨ç_x001F_côU@_x0017_*ô_x0016_X@3ò_x0002_G_x0016_S@v£­_x001D_U@?­·Óâ÷Q@_x0015_Q_x0018_L¥P@Û_x001D_+m`lT@¤H_x0015_Î_x000D_R@Ô_x0001_ê_x0010_ËW@²óNz÷W@q#CâiÍV@_x0011_lÙø_x000F_pX@úq_x000C_ÎþU@¿·_x0017__x001C_YÜX@&lt; ¡Y2X@h_x000F_¹ñÈëR@4IFì_x0004_#X@¨¶Ç®V@ËÌäzº¬W@RÌ_R_x0003_üV@G_fa8ÇN@dkO02V@èg£ÃÇO@^¶o}_x000B_O@Hï%¼=ÔS@ékÙ§Q@_x001B_ÂÞ ¡V@ÌÒ_x000C_1Å¹X@V÷¡_x001C_åT@_x001B_±_x001A_S@_x0001__x0003_S_x0002_µ	T@¥Í÷Ä°T@Êø¯ÕõU@õ_x001D_eù÷R@_x0010__x001C_p_x000D_V@ÜÄ÷arºV@%L_x0019_WàS@_x0012_Øk[P@ì^xµI_x0004_Q@Î(_x000D__x0011_rùX@ú"°U@lèñÞ6úR@-;ÇºU@O¿ØCKìQ@8´GØwX@ø_x0013_:Gú~R@Xéý_x0010_D¦P@®2hïûW@j_x0007__x0016_KÌ.P@ x_x0013_ë¼CT@'~_x0012_(â:P@¿{·ÝeØU@mÇ~ÆÝÀU@PlæµqR@©_x001B_å_x0008_O@&lt;_x0007_Øª{R@A!ÔVdW@?_x000B_½ù_x0008_sT@sjL_x000C_ÓQ@Ç¶&amp;]_x0006_T@£é_x000D_«JÐU@RY_x0006_1_x0003__x0008_~»Q@_x000D_ê_x0005_o$_x001A_S@_x0008__x001C_¦Ê_x0004_T@p¡@~	V@_x0019_Ù¯ÎûT@_x001D_ùfCøW@y_x001A_á½U@ðh7jX@F´GÀ_x001F_Q@²BëóU@À.*_x001B_}DT@^_x0019_¿·Q@,Y&gt;.üúS@_x000E_JøæêQ@~_x0019_ÛeíV@öÞ_x0008_ë_x001B_oW@æ2æizU@ê¸ _x0003_YpS@p/%j	N@K&lt;h_x0007_±S@Pw_x0011_j¨_x001E_T@Lî5Q_x0001_µV@¦_x0012_F×_x0016_O@B0£Sp_x0002_Q@hÿGY_x0018_tW@·/×®Ç.W@6Ïö_x0007_xîW@àW_x0006_ºtQ@u_x001D_r´²KV@ZZÒ~'èV@b_x0019_ôx[V@é_x0005__x0002_~4ÁV@_x0001__x0003_F¾ö6)ùQ@®cG_x0003_J°Q@ø4ó_x000E_lU@n_x0008_x_x0002_sºR@_x0018_9s]¸ÐW@)~Æ¸!¯O@¬ªòÐXæX@þA_x0001__x0008_gU@D#ãÊbX@ {O@*Ô_x0004_EðúX@Ö,·¢S@#u_x0007_í_x0007_åP@À°_x0002_6^U@/¬ñ&lt;7_x0014_P@¡«_x0018_E,S@þÊ?¹,lR@U_x0001_¥&amp;Ù_x0005_T@ÆÙÏlV@x_x000C_¶i`S@`Vÿ_x0003_ÉS@ê_x0008_ÏãµU@¸å×_x0015_Z_x0015_U@:_x0016__x0006_1J¤P@½YùP@#¥;àáP@«M_x001F_¡dN@¨f0W@äÈVßUV@»_x0017_Í^èkQ@âÒ_x0011_"Ø_x001F_O@è_x001B_ê_x0001__x0001__x0002__ôS@®×É5FR@_x0011_,KËÔX@pÌþ_x001F_À¾W@üsÇIDåQ@wí¦*U9S@^_x001B_gæ_x001B_yV@¬Eoç'O@¨dG÷+U@z¹.³»X@¡+_x0005_õWP@_x0008_;ºN·cQ@_x0001_+Ý+ÏPX@àñÔlèbU@M,r÷U@$5nàºQ@®5ú6/tT@XF	_x0006_HBV@!Í^ç½P@èÐg_x0007_«¹X@â-Ñ1óºT@®B:Úð_x000D_U@Ó-_x0014_e¬_x001D_S@º½ç_x0012_ºR@NfÕä*°X@|Õ÷Â¡¥V@´¶¿¬¼_x0019_W@ÀàÛ_x000C_[ÚW@cô]bR@ïd_x001B_@T_x0012_N@_x001E_ù¶£»¯S@bðWäå©S@_x0003__x0006_8·ÙüåU@@88Ù GP@Bb'1GkP@PÂ}ÿæP@_x0013_7¾¯_x001B_¾P@åFH_x0005_ú³O@,§ÕÖQùX@&amp;±¿òÃP@©_x0012_5_x001C_YU@êÂ%ñ5U@ÄÛ_x001C_È_x0004_ÒQ@_x001D_¬_x001A_©4V@ä»9_x0001_ÆW@«ØaQòP@möQ_x0010_V-R@ü¼ñ+_x000E_U@_ÄÊW_x000B_O@ÓQëH?6X@pzbè*íQ@_x0005_êÆÑúP@r´vÊ2T@Óe&amp;@pÓT@¤ª_x001A__x0019__x0007_O@2 )2^ÁQ@Îa~4M_x0005_W@_x0018_A¿*&lt;YS@_x0005_RO_x000E__x0008_ëW@æÍä@U@wPä_x000C_IQ@ÞÖL@çS@ó|ë¦t_x0002_R@ 1_x0006__x0002__x0003_f}X@%&lt;ZaQ@þ½_x0003__x000E_"ÞT@µë_x000E_ÝJQ@½6§j_x0003_ÂQ@výÚkR@²7SËeU@_x001F_Úá¦0ÈQ@" pZ_x000F__X@eÇ¹|WP@J_x0012_º$ÕX@Ýy_x0008_ù9ñP@5ã_x0003_ÖnR@¤)_x0017__x001F_mQ@Jöü_x000D_k§Q@Ê&lt;¬"ñ.W@_x0012_ãîá`çP@Ò²_]ÔZW@²_x000C_&amp;E_x0006_×V@|ü,_x0016_TX@öpêå_x0013_Q@2Ç[ókgO@¾¸á9ç_x0008_U@Þ_x000C_7+¼_x000E_P@_x000E_ø|_x0017_§_x0008_V@U$ð´kP@s%ê_x0012__x0001_O@ /¤_x000F_ñ¡N@!Â_x0010__x0015_$äO@t¤Èê3X@F_x0015_r·R@Ûé­JhR@_x0005__x0007_ë¼a'KTO@Z,î§P@ôÏ»_x0002_BT@È_x0019_Mb8T@îKEzÕX@|_x000E_áA|W@_x001F_(¿,`P@ÃÖå_x001F_@FN@`Ï_x001A__x0016_U@ºîva×R@_x0006__x0004_g5úÿW@_x001C_0Ú_x0010_ßöT@²MBÍKQ@_x0018_ÀÞm3X@_x0008_'_x0012_ÉóR@_x000D_Çh÷U@ÄÉå=¥«U@TÛõãÆHR@zì±]W½U@[â­¦àÁR@_x0012_·zãûX@¸xÎ_x0017_8öN@ÄY»IÐW@eÞÂ·_x0001_ßR@Ú_x0002_qôGP@â9_x001D_ZuU@ú¨µû_x0008_¾U@§æ¥«_x000D_æP@däqÚ_x0003_ÓX@NÊ£¢_S@]»_x0002_ÙKøQ@ùFûÅ_x0001__x0006_6_x001D_X@ÖrYÂ£S@»þæøT@5P°ÏX@º§Ôä_O@WF£=ºN@rh½f0P@ÖLsñéX@À¸_x0019_W@Kmj¢ª\Q@ò_x000C_ßhÄU@[v²Ö_x0005_lT@ím	dW@hh»¿WKW@VúKy\äX@""_x0018_öÌÕP@OlÿÍ\Q@¶¾f&gt;V@_x0010_õ_x0003__x001C_úP@gúMU@Yë_x0019_=±ÞP@_x0004_k&amp;&gt;òùN@ìû_x0003_7ø|S@È¨ªú{=Q@ó~_x0018_óJO@@_x0006_ïË._x0018_W@ëÑ¼ê$_x000D_R@¼_x0002_O¢è_x000C_O@^_x001D_*Ñ9X@,ç_x001F_¹¹_x0017_W@_x0010_1_x0008_ezW@À4 (T@_x0001__x0004_é_x000B_v-¿çX@¸_x000B__x0006_÷âëX@_x000B_8Êm°àW@_x0017__x000E__x0014__x0004_¼_x0007_N@@v°_x0011__x0016_P@o&gt;!X@$ue"òiQ@_x0002_1ÒNz	R@*§¶]MçQ@õÆ$M_x000F_S@#0_­æ*S@_x0014_7"Ó	_x0014_U@_x001A__x0007__$BÛO@ é_x0004_¿5üT@ÔnÈ°HW@«ad~_x0003_ÅW@²$WT@^,!ë¯O@öÛ¸=rV@_x001E_)ûuÞ¤U@ÏÐ	®rR@Ô_x000F__x0014_4O#Q@_x0013_²bDÀQ@,j¿tq¥W@.}{éôW@_x000D__x001E_¢ÁzRU@ò®¯)hW@úãü'±·Q@Jñí¨òàU@"ñÒ S@ÄÌ_x0011_ÔP@m!ú_x000E__x0006__x0007_=äQ@%ñ¦áT_x0003_P@_x0007_ÂÏzÃFR@_x0018_ð$ÐÅW@\_x000B_ÿÍ¶¤W@ïàms_x000D_êQ@ÆKØ_x001D_O@y¹ øV@*Ä_x0012_B;P@ÜÑÆ¦3tW@&lt;YS_x0001__x0018_´Q@ª´}Ö¶ºW@èÅI_x000C_{X@ähäø_x0004__x0005_S@_x0008_v²ËX@ö_x0015_ÍJi%V@Vv	_x0011_×Q@8ã_x0005_÷.N@lç¯á/W@h_x000F__x0018_Ë¢S@9vT/HT@8~!_x000E_pO@_x0002_üö¤_x0014_Q@rB¢þ_x001B_½V@À_x001C_´YÍQ@oú6ä­¤P@ÒsÏõ4X@.SQýXS@»ÑªålU@*Ód:9_x0010_V@E1~6A_x0019_R@bPwþÆ=V@_x0003__x0004__x001F_íÂ§P@û©_x001A_ÈÅP@T_x0011_OÇR@æ_x0003_­°SóW@_x0011_kzm¾N@jßPýNôS@_x001F_¼_x001B_Íd_x001F_T@áñ/ÑÌN@_x001C_í¶}T@ÆG.x/ÚX@ÈÇ_x000C__x000F_T@+Jl_x0001_eâN@_x0019_ñ$+_x0001__x0013_S@Éï¦ÞíS@Ûe¸¤S@ýÂ~_x0002_£¿N@Þý_x0013_JX@åq¸_x0001_¥_x0015_U@LÔÐ_x0002_÷R@ÆËA_x000D_ÓP@_x0014_^_x0010_	_x001F__x001D_P@_x0006_èß§ÖLU@	_x001C_ÆùtV@àÚ&gt;@DU@ß_x0011_Å DR@&amp;@,ÎæS@'úX@¼7L»T@±PÜ£²T@\A.È_x0019_=X@_x0001_:Xì«O@_x001B_¹$£_x0001__x0005_2_x001F_X@Hc^ßÖR@ýÜâT@Ç_x0004_ÊtP@Øì=Ym{W@MÓqè_x0010_¹W@_#CÖLP@XÁßË$_x0015_P@Ç_x001C_T_x001A_túX@°¨k_x0004_³Q@ÉÄ_x0018__x0003_OO@_x001C__x0004_úåH_x0005_S@&amp;Ãì_x000F_CwQ@RØ1e¡V@_x0002_ô+@ìR@tf+­ÏS@Ö*_x0002_ãÜU@7b_x001F_)_x0012_(N@~4&gt;_x001C_v,N@"x¨_x0010_ÆS@×_x0017_2µ9P@[ã$×cS@»·+fÙ~T@æäÐ_x0011_úU@!_x000F_ñ,ÉQ@«¬rÜàNS@"yè îS@ÐïÆ¨ñ'U@&amp;ô_x0002_C±V@ö(øFo P@V_x0003_¨òÉT@Î°ß_x000F_xP@_x0001__x0002_"ý¢©JW@¢_x0013_fF N@´QûõÍÒS@ÂBk­Â_x0011_U@¶æåãlS@Î_x0001_;IùçQ@.y_x0005__x0011_ûN@\Òä¥HÌS@6±._x000D_}W@|&gt;tÏOOX@á_x0017__x0007_JNO@¬¯_x0007_ãT@H_x000B_¾}£U@ÔOÆoV@_x0008_¦J#ÍR@Z_x001A_Â^±W@½i_x0001__x001B_öN@¦ì_x0006_ê¬S@ÓLtCñQ@ÀîMNt¢Q@Á_x000F_CþP³W@,Ýq_x0008_è±N@õb×Ý_x0012_óN@W^NêÜ-W@YÛÏ9mHT@EÄCæîN@B&gt;Ès¹_x0001_V@ljpê_x0019_R@TÀ_x000E_S@¡Ù_x0004_)yMR@Íæ+.úT@Þ­&gt;Á_x0007__x000C_UjS@_x0006__x0008_®_x0018_ÍW@äg÷ê_x0005_ÿR@m_x001A_~Er_x001E_N@îYW2U@E&amp;Q4ÞW@0ºP@Í+¶pV@ðU]ÄÖO@»4_x0001__x0008_±3S@jïréàR@L6Pá&amp;S@_x001C_ØÖNWøU@»¿`¾ T@_x000C_*I_x000B__x0018_T@&amp;7K×R¨P@²eª±7_x000B_S@3k&gt;ïµP@Å*	*«ÚR@_x0002_w_]¢R@­ºþË$S@|¢Ï_x0003_/R@RM':íX@L©öÊVaT@èº_x0002_ø¿³T@âÿsÏZT@¾D0_x001D_ÞX@_x0004_ñh/ÂU@Ï_x001D_h$O@Cº_x0004_­Ê_x001B_P@xÓúåW@ÚH__x0007_q[R@_x0001__x0002_©f®+T@ÀEºm×_x001B_S@lnû_x0018_U@Än¡ÃP@_x0012_6ô8©"T@_x0001_¥Cf£W@X~¤ù áX@âÊ2ºU@#s!|ÄQ@øîÈÖòU@þ_x0004_sÔpÅV@D®y(Ö¥X@lùÚUÍU@¬ó_x001B_|U@Tý¡ÕKV@®`_x0007_WqS@ÏÌQ_x0018_ &amp;W@ÁE_x0002_òW@¸ß}¼ÖHV@ûúÃn¹W@KH05]~R@ùWäoËaO@ócÜaaS@ØHEÜ&lt;ñT@ÊËc¹ñ³U@`3_x0015_ÁW@8ç°°_x001A_X@ç¤SË[N@P2Ã:AX@_x0001_Ç_x001E_e:_x0015_X@_x000C_púxE©P@îéS8_x0001__x0005_ËR@_x0008_F&gt;ÇZW@_x0001_+ôö`V@b5A_x0005_VW@¸º_x0012_=R@_x0007_/ÌªO@`}¥â5T@*ÒÏ_x0010_Ü~Q@_x000D_¾ô_x0004_X@àB¦Ïn-R@äÛ·gëS@_x001D_ð&lt;Ì_x000D_N@áHÞ±qW@ÏDþDÉO@ø£_x0001_bHtP@R4_x0012_	_x0002_U@Ù8a·T@1(£_x000E_£U@î_x0007_©ÑR@(*G'N@_x000E_³Ê&lt;«ÄP@i&gt;ÛñW@ku÷&gt;iDV@4_x0003_}qáW@[w}í3CO@mk6MÏU@xÿû_x001C_#þW@{ù9&lt;_x0007_PP@¦©»_x0003_)U@_x0012_öíS@¦lÐ®T@4_x001B_³_x001A_Q@_x0002__x0007__x0006_ÜW_x0012__x0008__x0010_T@Ps¹Z*T@_x0019_?0sDáX@_x0011_U_x001A_æ¤Q@*ÜIÛ_x001B_Q@IÞ('ç\O@ù,&lt;¶*_x001C_X@[_x0018_.á¦_x0007_S@zÄ(þ_x0019__x0001_S@IØÉÆ'_x001B_V@ã	ñ_x0004_õP@ÝS_x001D_äO@Ô¦Bðu®W@¤sÉÖX#W@Ú£(ø¬Q@Y¾`¯_x0011_S@qà_x001C__x0002_Ý_x0004_R@&amp;l^ïY®N@Ô(_x0010__x0006_»R@¢ú¦eÍüT@	kaS6P@qE5ÀR@H_x001A_.gÂ_x001F_P@"_x000F_Km\^N@°&gt;-©&lt;vQ@¢é¸¶éT@s&gt;õ!î¼S@Ólô_x000B__x0015_ÝU@8_x001A__x0003_kºX@Þ8­x}îW@¤Ö_x0005_ÀP@eüÉ_x0001__x0002_«|U@_x000F_¹mnX@3à*#1mS@ºlGÊ)U@_x001A_ùk«XýV@ª_qIT@¤öÛvàòS@Ht6ç8U@PcürLU@E_x0012_¡ê&amp;!Q@"u~_x0004_W@©MFáßW@½_x0001_Æ_x0003_S@PgG=åR@tÙ2¼çðP@º_x0010_äFN_x000E_V@±\Å;]S@ÊÀw_x000D_\_x0007_S@ ñke_x000E_W@Búâ	ÑT@|2qÞ­T@_x0003_¡P@&gt;¤5	[S@Ã_x001F_æ¤ó_x0016_S@®³´Öt¯X@ "}rÏ_x0006_O@_x0010_Uñþ©Q@Å§_x001F_z2_x000E_S@x©r|_x000D_°U@d¼þøùÔX@»_x000D_òíË+X@ízS;_x0015_P@_x0003__x0004_:µß½6£V@ú#_x0007_MR@smBÆ¨X@ÃDWb4U@_x0014__x0006_¹#)ÝX@ÜÝ#ð&amp;O@¶S;`øÅW@N¬_x000C_½Q@ºø]_¢qX@º_x000D_ý$ßP@_x000C_×Eú4ÑX@s¥Ó$âæT@lþIüÈKW@ÇÈ_x0015_&amp;_x000C_tR@¨qÆ\_x0015_T@¬ü¬éPÕS@ _x0018_dQ_x0002_Q@Ãdqg7W@_x000E_:îñ*T@_x0014_íYa(ÅN@u¤_x001F__x0006_Ú_x0016_Q@¯´¼k¿U@_x0016_#%_x0005_^S@ö_x0014_ Ïa|T@_x0012__x0005_6plgW@û@__x001A_²W@W%j_x0010_P@Ì5É]	ÕQ@ì²l"¥ÇS@Dó_x0001_B (W@t¢bW@¾q,_x0002__x0004_;§Q@\´Ë£_x0012_ÔT@_x0005_Â`®`U@¶qbC^DU@h"Õ_x0001_ÀP@:_x001D_/¥ð«T@ z¢.Ú.V@¬·_x001F_3!Q@u+ª{R@_x0018__x0003_~T@~ªDãõX@q-ø_x0006_V@ê&amp;[º_x001F_S@êqn_x0016_X@Ë»ÓÒ_x0016_8W@Oß!0|N@ÙG_x0019_1O@á_x0014_äÌ×R@_x0016_Ðýç}_x001C_V@}ïÈyV@rj]7á&gt;S@P`D°_x0007_ùU@rL2E\MU@TËW&lt;´ÛU@û_x0004_¿ðjS@¨¸hêÙP@Ó[2_x000F_T@XX/El=U@®¬z1Ð³N@äµoÍh]S@_x0012_âù_x0006_xCT@Ò(¦²_x000C_ÛS@_x0003__x0005_S%ÿ"V@·Hq_x001A_RR@Û_x0012_ÝÜÌ_x0008_T@Åu¯ZÌ*T@_x000E_æ9½X@IÌXv_x0001_R@^2,ZQ@õß_x000B__x0005_ÞO@¤_x001B_~ËîFN@ÃÀÄü0¯V@_x000F_ÚýpÈQ@x_x0015_Á_x001D__x0004_U@¥_x001C_¿YæYQ@±PIñÿU@_x000C__x0007_kwà|U@·_x001F_:ÕER@j|æ¹_x0005_UT@{_x0014_©Z_x0008_9P@_x0001__x0005_,q+P@Bù¢¶T@¡&amp;²LnÞU@,ýÆ©nU@öÀêHN@wÎ÷bCÙP@j&amp;¢_x0002_¯ÔT@¥dì9O@_x0018_X)QgN@²3GCß`W@ j_x0010_+MV@^ü­««V@Ö¯§Ç_x0004_¢T@w@"_x0002__x0004_·µU@ë[ÈnJQ@õSée,V@,[ð«R@ ¢þW@_x000D_®9:«T@î_x0014_¸ÖJZV@¾¿_x000B__x0013_Î¶X@Ô_x0008__x0017_Ñ_x0001_×N@¸vLì?"W@ÆñVû"U@'_x001C__x0004__x001D_IÍX@)Jñ_x000F_éNS@?H²]ªU@ZV_x001C_P®ÓW@â_x0004__x0016_U|ýT@8Hwÿ&amp;V@í(FR@_x0018_ã©÷S@MÀns&lt;O@(vòf²äU@Dü\_x0001_nN@Z_x000C_`_òT@y_x0005_2S_x001E_V@ò®_x0012_@1P@½Ù×_x0003_üW@©ÁsNÌÖS@ê_x0001_Í@E«R@_x0018__x0010_¶RYùT@#Ü©úÊW@*î3÷_x001F_¯V@\ÀkÑR@_x0002__x0005_f³AÈÏT@PÒz¿«R@_x0001__x0019_£»N0U@TÈÂ*'X@_x0004_°¨¼ÔnQ@À·_x0006_^B%W@©H;ÕÉU@_x0012_~,_x001F_XP@E_x000B_Ý'Ù®P@_~eFºñX@yqCùôQT@GâÎQ@pø_x0006__x0001_°R@ì~ºW@ë^_x0014_}mW@v%_x0015_èèS@üÐaÛ\P@ý+»mÕ_x0003_V@%®_x0003_'V@Ú&gt;îV@æ1_x001D_ní/X@Â_x0017__x0012_Ù_x001B_´W@hO5NR@¿_x0017_Ä_x000E_ZZO@{z_x0018_HiQ@]jQ¢X@áR¶¦é=R@DÁà|_x0011_P@I1auI¹Q@»5á_x0018_-yV@Òy[ßX@_x001F_4(_x0007__x0001__x0002_rºQ@dfL_x0015_ÒsW@R%_x0001_yHT@_x0019_o;_x0001__x0008_DQ@_x0007__x001D_¡²!X@õô±_x001E_¹áP@CïHÚs¢P@_x001F_£¼HÆäW@r6_x0012_¤`W@À_x0017_±±ã/X@¼ò_x001F_¦è_x000E_W@e-ï©ÎV@6Lô5ôIU@±¨ÕcV@Àúå_x000E_&amp;6N@ê_x000D_ÔÓ¥sT@ ÿ·jxÙT@i FF_x0008_R@"FI9YªV@_x0015_·h5kT@3[ÇV@&amp;¿h)÷V@FðCW@®eû1ÇhS@IÐåa5T@ÅÅëEÐWV@l»_x001A_-ÑX@óéÇ_x0015_¨ÙP@_x0013_FÉ´Ï(R@Ü®Ü¿@LS@-Ø^Uh_x0016_Q@;¾W&amp;z?R@_x0003__x0004_ÔQ_x001A__x000D_­cV@Z²DnnV@'.³~4#U@òåªÔGÅU@úUw_x0013__x0008_S@m÷_x001A_øE¨V@v8BfQ@ Á«²Ï¿V@À¨c()®O@I&amp;IQ@Èàä_x0002_¸ñN@.¢¨DÀ X@ëà[aHøP@6¯}¼ ZU@d´ÕnÍV@OIÙU@.©MlÑxT@tÍ§_x0002_ºX@½è`_x0018_=(N@_x0010_C_x0004_~¡U@üæ_x001F_=_x0017_W@dþî½òæO@_x0001_@ÿOV@_(7¬_x0006_O@EË_x001D_fT@øE¸üeåS@&gt;õÎ`«U@oÄJkÎV@5K_x0014_M$IS@,M_x000D_SrcV@Þ6Í_x0016_V@=[ì_x0001__x0003_êhW@H_x0013_»_x0001__x001F_}X@a@¿¸:ÿR@ç×°_x0018_V@zP².ÑqT@ÏJ#FR@&amp;SXi_x0014_S@°áµÈ_x0010_IP@ý_x0012__x0013__x000D_	×X@3ª&gt;·ÓT@¯øôµÃ_x001B_S@,çÆ½ÿUW@V_x000F_»¬ä«Q@tÕ_x0004__x0014_Ç³T@r2ÕÕU@!¢&amp;ÁØ+U@´pÑ_x001E_R@*t[C9ÌV@_x000F_Çy_x001A_÷íW@_x0018_@dß4_x0002_R@_x000B_(¿u_x0016_ÀP@_x0001_ÿád_x000D_,X@XÃk$W@ZX_x0001__x0011_?.T@«"6	7S@ñáGÂôN@6_x0014_ºîrW@ó_x0005_!ÒVéU@J-8ÄSS@DÎj[U@qh_x0006__x001B_ÈT@!,_x0007_3ÑR@_x0001__x0003_O_x0015_"CX@q_?_x001C_¢ÍR@ËnH¸eO@ø_x0001_¦Ã_x000D_Q@¢Ð#$fPS@£-_x0011_ã|¢U@_x0005_ÅO 7)N@_x0006_Í³ddQ@ærX?6U@&amp;_x001D_Â×QV@_x0002_»ý_x0011_ZP@_x000E_f_x0019__x0008__x0013_	S@¢TDÚO@²pê_x0019__x0014_UW@ov?O@ËUIÙuLT@as_x001B_MûÌO@®_x0011_óiAzX@RGÈ¯YW@xqÖöeT@DKèK^²O@Ù¸(JÙÝP@©&gt;oXO@$ªÉ_x001F_&amp;O@l¨RM´T@øvZfí:U@É/ú:ÙR@_x000C_æ/«V@8Im­T@ÅÒÛt_x0018_TR@@v¥_.S@B:e_x0002__x0004_ü+P@ÇK'°ÎR@f§|t£U@_x0003_[¨OÍP@NR_x000B__x000B_^ÆT@6qtÂBEW@ÚÔ_x0004__x001F_§ÐQ@!ÿ	NP@#_x0002_U_x0004_`V@a=÷wÁâO@_x0001_Ò}nuÇV@46ÚÒ«R@ò{,³¶_x0001_P@Þ_x0004_m_ÀîV@ÓïsV@_x001E_[&gt;CMP@5&amp;ù_x001C_´ZQ@_x001E_b ¹cS@-Á ³Ñ¬V@¼ã¿_x000F_ W@±;d_x0005_InU@_x001E_«ÄËd_x0004_O@Æ×ÇR¦?T@êó)æT@XàÌÇÃ3V@ æÌ_x000E_½2V@ðMô3_x000D_QS@Ö|âª 4S@ª_x0015_~N@¤7R2ä©U@&amp;Ð¯ªíT@T(Õ$S@_x0001__x0002_Õr_x001D_7-R@Ý_x0014_CXwU@k_x0015__x0002__x001D_Y8X@_x0011__ú³6W@a+E6÷ûQ@]nì1_x000D_ÊU@_x001B_DÊyöS@S¯ì[ ºT@Þ¡±=%×P@¯aËp_x000F_ôP@½Uª»æV@Nêç_x0015_¯dQ@Ç_x001F_ö"¬Q@Â:_x001B_¶_x0003_GP@¥_x001B_U_x0016_³%Q@²ß¥*ÃTW@®ºÓíñTV@5ë_x0014_Ï³O@|@éT@WYZè)1O@_x000E_²DÀpT@jÞsé¬U@!ÜÆ=R@ì*í_x0016__x001F_T@~÷pà]FW@¾â/OU@ÌQ_x001F__x000C_ÍWV@¬)ol:_x000D_T@¯MX;R@ªu0j¦W@Î[f·X@ë_x000B__x0002__x0003_ÐFV@uXÖÄQ@®¾_x0016__x000C_3_x0001_X@6@Ê{_x0003_´U@_x0006_e9ÞX_x001A_V@:yOÜ]O@_x001A_2Î¦$´R@~_x0005_ÂX&amp;V@ÔìtÃª_x0006_S@¼ÃiÙqV@uc_x0019__x0012_Q@º/»èùíX@ÇËÌä_x0014_S@´ÈÛ_x0004_1EW@DBé4äN@Øªã²SR@»Ë8{C_x0013_T@XE]Ñ_x0004_V@oõ¥_x0012_¤ÏW@ì_x0006_óV@R3_x000C__x001E_?V@'_x0016_¯¹lV@3K_x000E__x0012_²ØT@Ñç*¸Î¸V@Ö%ÎükX@÷`p·[_x001E_O@Ððí­_x001C_T@ÀîO_x0015_)U@iB­_x0003_ëT@N&gt;u"]*W@¶¸_x0017_ý×õP@¤oêc_x001E_ñU@_x0002__x0003_¢29þN@°_x0013_Û}p\V@3Ä3_x000F_LR@_x000C__m1öR@_x0001_DÖÿÂÃR@|W´áÖÁQ@C¼èeW@íËGíÔT@#nB9 P@_x0004_$#}ÕS@_x0019_ÅIo yQ@N_x001F_C_x0013_2ûQ@_I5t_x0019_S@a_x0017_q_x000F_ëP@¨'ý½ÃS@ È»_x0012__x000C_T@=_x001B_/JW@èYåa_x0014_Q@ª¤:7ÚkV@±dgÐ¾ìO@ÃîJ}âS@_x000E_°Î_x001F_¤X@fá~_x0008_PV@wf ïszP@ÚÒ+ÉÿPV@ [mXS@ÈçqV@ñâ¢µ_x0006_Q@ÇwÍ_x0002_i&lt;V@__x001D_Ci¸2Q@Ð%fGVëW@¤_x0004__x0008_7_x0005__x0007_&gt;O@lÈ_x001E__x000E_â N@_x0005_$F_x0005_O@.l&amp;®U@ì_x0004_l_x0015_FW@AÅt­ôÿP@JäUËirS@ýÄÕñ_x0002_(R@&amp;p®¡©7X@,Ì"W@Á­ù_x000D_¢_x0012_N@¿ûYfîR@_x0013__x0006_L´üS@&gt;¾ÃðÙ1W@(_x0014_ÈÙ_x000F_`W@ñDä*R@×_x0019_]_x0014_l*P@%a)_x000B_í§Q@ú_OgvQ@Þ¸ÅñW@;Dû_x0002_4^Q@ØäC¥_x001B_&gt;N@_x0004_Ü_x0017_ø0iR@/ÿjQ[6S@bòüÙ.W@ÆÐA©:_V@}ÑÖ¬¿ÒW@Væ¶_x0014_Ú4U@_x0003_3_x000D_pªÜP@tËKpÂ{V@Cðdµ_x0001_0Q@~_x001A_g_x0010_4Q@_x0001__x0005_GÑ¬ïS@.ÿ{ö_x0008_yR@éû¹_x0011_IU@&amp;]ÿ4Y§T@_x0001_õ_x0004_ÃWxQ@¶¹òw_x0019_W@&gt;È_x000D_z_x001E_fP@§®@_Á¢S@zÿÒÉ¢;N@§p4JR@cï_x0003_ä&gt;ºQ@^j_x0002_CT@ûm!õoõO@_x0014_bFx}_x0011_R@â¯¾ÿmQ@íåýatW@.ê}½yO@_x0014_Úä	éºS@_x0015_©Ý­ÔN@_x0017_nº]è_T@,_x000F_OZµ_x001B_S@ù%Óë/S@L¤yÄ¨ôP@q'û3åN@Æ#­NÂW@Ù©Úø(O@V]0x_x0007_U@_x000F_òMÉLV@_x0018_ñW__x0017_ÚX@þ@Ü­_x0001_R@øx^rÍNR@¡×_x001D_õ_x0005__x0008_¤;W@&amp; é_x0004_S@Ò_x0012_a&amp;W@_x0002__x0003_:èÝÔX@hhWë]U@*7â¢&amp;AT@à^_x000B_]øV@°Î t[V@%ª_x000D_ !3X@w æHS@=rÿ·Q@f«ë´ù-V@æ_x001A_,ñÜU@_x0003_	pUQ_x001C_W@Ê_x0001_Þ^dU@fþxß-&gt;V@lchH|_R@¸Dn_x001E_S@úV_x0007_êïV@à_x000B_NÎ_x0008_´N@îòns¿%R@I_x0001_	Ñ_}N@Ã®_x001D_2(ÕV@¸ÔÄ_x001C_S@¶T¯l¨HV@p_x001C_¯ù{T@c3¿_x0006_ÓQ@ÎÙË_x0003_T@_x001D_T-ÖVQ@ôË_x0014_óõX@_x0018_¿h6_x001A_ÛS@_x0007_4_x0014__x001E_R@_x0001__x0004__x000F_a÷ÁP@wNÕ_x0017_áR@y²ý®¼fQ@ñJÝºR»S@Þr*"lvO@Þ_x0010_RäÆR@¬½_x001D_*ñT@ä *&gt;IP@wôâ_x001B_@V@ÆÊ°¹ç«X@f¦¸O¸O@ÙÇßb,U@M_x0011__x0008_MÉ_x001A_N@»vèqP;Q@$p_x0006_U_x001B_nP@#_x0001_²?/iU@!UIÏéU@ülS_x0004_ß_x000F_U@ºÈ!OÏ_x0002_U@ÿ¹Êy_x001F_eU@%³Dc¡P@óA¯_x0016_(P@Ðµ ¯!ËU@_x0007_Ãµx#U@R_x001A_WaiU@¼ÖAØkT@s_x0015_¢×þP@À°_x000E_¼åÍX@%_x0015__x000C_éÿßR@uFØ_x0011_MåP@`×~_x0003_MËX@gº_x0001__x0002_ÜbU@Ý"ÿ3Õ¢W@p,ûRX@þgQ_x000D_Q@"|¨xïóN@Í=]\êP@&gt;qö_x0001_IQ@ä5__x0007_3ðU@úyhÌS@	_x000F_µÜT"Q@l·lhRP@«b'tä_x0010_X@_x0010_dßtiñN@&amp;íT@øÐ§¤_x0006_P@±&lt;_x001E_«´9O@@_x0008_WõU@k@x±IQ@_x0007_E8¦(Q@Cø¶(°ØR@5Ô_x0004_ÜMR@_x0004__o~%X@aò_x001A_FÛgP@Ô6±ØK$S@_x001D_k7&gt;Q@êT2È1R@Ô"³X_x000F_W@ÌæõÒ_x0001_V@°|_x0002_m*pT@îkÀÅ¿V@äRëX$R@ª»ú«U@_x0001__x0002_äÈkã(R@XcA	fFO@á_x0001_ÇP@_x000F_[eÅ´ÐP@KJQ@åñGØç¬T@KßõÊ)Q@jx_x0012__3X@ûËU´:ZR@ü_x001B_ì¶9¡W@_x0007_¬R¬_æW@á&amp;ñVÃS@Èe\_x001A_X@_x001F_ùK'_x0010_W@Q­`Hõ_x001F_O@ØÇ¦­_x0015_íX@gØb_x0016_ S@ºz_x0017__x0004__x000D_O@_x001E_ðiúTÅO@ý_x0018_cW@¤Õø*áT@BB_x0011_T1âQ@:wÅÔÆ_x0006_U@x_x000B_[!R@5v¥ÕP@eû_x000F_*ánR@íV_x0015_­,_x0012_R@-ö&amp;_x0012_BX@¤_x0017_Â_x001A_£iW@_x0001_­Ç}wX@åû¬É_x0016_O@:_x0016_Ð_x0011__x0002__x0005_ªýS@ê9í_x0007_UR@±GÊTW_x001C_R@!LC1ÕYS@f4RH;X@$ù*}ÁN@ZÚÓ_x0007_e_x000D_S@ÊÚ/õ#ÌU@_x0007_"ÐR@½¢&gt;_x0004__x001D_P@¶9¬%äQ@MCJfUÕW@©_x0014_ä¼R@ÎEÈC"_x0003_S@*JïïmR@_ÛkD_x001D_qR@c0¦W,?P@áh/_x0013_ON@T_x001E_ïzìXT@7¼_x0002_g;öQ@G§jP_x0018_O@ýóxÅR@_x0006_"úCÁW@_x0003_$_x000D_|ó_x000D_X@_x0008_g¤¦é¨O@ÉF}¢O@èf¬_x001F_ì_x0015_P@5ÀYØ¯T@óº´}¤W@Ü_x0001_Ù)®?R@æ.óÒ²¾X@N7¬4_Q@</t>
  </si>
  <si>
    <t>e0833482cff8190e156956446d02581f_x0004__x0005_,ztÑ_x0015_Q@ â¤GM_x000F_U@ÎÔª1ªW@ß_x0002_ø§}WS@°â«Óå¿W@_x0015_+ÄôeQ@Ë¢Sð_x0019_T@Xyàñ§­Q@º¤NùÉ%V@I_x001A_úì»ÏV@ì@¼0`T@À\È_x0014_4S@8ÓB÷¼X@ø	Ã_x0001_¹ÚV@_x001B_©ÚWVV@dO_]ÏÔP@_x0004_r¯p_x001E_éQ@VÄñÒûAV@A4w_x001F_¨Q@_x0018_îñ¡_x001B_U@­(ø-_x000D_ÌO@p_x001A__x000D_DK¤V@_x0004_\U@Íôþ¿ê¾N@W_x0013_)î«V@­é_x0008_eO@ÃÞº_x0003_7X@|ÉÖÎbJS@íá:úLßS@&lt;º~RT@¡¿ß@XS@1á³d_x0002__x0004_-ÔV@aöØ£@AQ@_x0016_÷¬{VS@Ú_x001A_.Ä®P@J)KOe¥X@W_x0014__x0003_¬/MT@(Xxq§P@&lt;sõDN@/¥l¥qQ@Í)64V@_x0012_VÊì_x001C_R@J_x001D_N_x0019_ñöX@ç ¾ö_x0015_WX@Ðy	\¤4T@ #S¸ÁÒP@_x000F_8{VÙwR@Ù_x0001_´¬¨P@[ @ÚåàT@¥6_x0012__x0016_N@IºÔC_x0018_gP@Ã·\iR@(qqe_x0011_qW@_x0002_Æ6ãuT@;_x000E_$ÝHU@ÂKE&lt;þQ@§_x0016_É'kU@b¯_x0011_ëBÅW@bÂ%úyR@_x0003_plà%V@ÒòU¾ìXW@=E_x0007_'_x0006_V@UÉý½ÈoP@_x0002__x0003_öè¯EÅT@½£Äp¨ØW@f4T_x000F_åO@ú¿jÇQ@&amp;]Ù_x0011__x000D_«T@~§ñWS@á7æDèS@7mÕªxR@øÀÆ_x0001_­äX@¦5éRb²U@¸²3¾i_x0003_P@6ó_x001A__AòX@¡»óxéX@_x0011_7 6R@´+2íÑZP@ª&amp;_x001A_%`fP@ª®/#¤R@_x0016_!¡!W@_x0018_UÍkX+S@Û¯ù¸M|N@ñUêR@Ù_x0007_C£'O@D bi=HP@µU×Î#O@ðvÙQ@W_x001F__x000F_ø_x000B_ÛV@ä¦Ï_x0014_P@â¼À3¸V@®wþÆuW@¿»Ü_x000C_4X@êåuxùW@£bT_x0002__x0005_Î_x0005_X@¦÷_x0011_·Q@ô_x0004__x001B__x0012_²ÌU@¦%_x001E_ÍT@±_x0001_KbBW@Ñ_x0014_½dQ@ *A~²çW@VvÌ&amp;ÊQ@_x0003_jG¿ÃV@6í_x0014_aÊÚV@_x000E__x000B_g(éªR@ÊÆ´ÃÁP@Æ¢÷9ôáV@#á½T@VàUíO@	¾g_x0011_Ø_x0001_U@}®N:&lt;Q@_x0017_ÝêpþR@/!¦_x001B_N@b_x0006_ØTÄR@ÞÚüªvwT@¼ï²"_x001E_ÆV@ê(=4_x0002_S@t_x0006_WûuV@n­¦OÐçV@_x001C_	»Ñ²P@W=¶[µmN@N&gt;Å^¶O@_x001C__x0002_;_x0018__x000C_W@út\ÿ9_x0016_Q@[¡ü+¶æP@,Ê¢²NX@_x0001__x0002_L¨àÙ|R@_x000D_zÌ_x0010_îkQ@Ü_x001F_&amp;[×P@LTZä]2S@ó«ûÇñO@r°Æ!avT@ÓN,¯Q@Ú_x000F_¯ð0X@ã_x000B_P_x000D_1P@m²îñþQ@_x0013_àqT@Ò_x0007_	¢Ô¾X@ZÖi_x0018__x0016_S@ÉJ³ó?ÆS@¶E)_x000B_X~U@"f.SQ@û_x0006__x000C_npÕO@rÆ_x0010_,­T@ÜôGÍ¿X@d½6|µW@*V«EQ@à_x0011_8£cX@XG@%ñKU@(!³ñ»òU@F»_x0014_ÃêtS@èÏTÛ¾N@R&amp;_x001C_Å¯V@J?MUyÑX@¸¡ùÉaLW@mKº_x0012_ú_x001E_R@áVê¢ÈÚN@g1{_x0002__x0003_\ªQ@Ô_x0011_HQºóP@5LÜÅõQ@Nðº-_x0018_O@ _x000F_a X@Áe4H£0U@ÑNà2*øR@_x0001_Õ_x000B_kà*Q@õúÐÊåR@f_x0012_CüþT@LßöÉVT@VëI8ÓX@EãXËTQ@ðWÓUæV@ïLðÔiR@_x0015_¢¥#+VX@`ù&lt;aU@NDoL¶U@A_x0007_^TPP@ôO¥½¦×O@¶,_x0016_ÑtØV@úA_x000E_î,X@÷¥BDU@_x0003_³f.SR@_x001A_ÆBQp_x0018_X@ûx©ÓV@*t©.dU@_x000F_áÓ~Ø@Q@ªÍ_\\JR@ÜeË_x001D_ ¦X@¨F*[P@_x000D_ürQr5X@_x0002__x0003_ÉH/_x000D_øOT@÷É0(CÙR@¯ê#¤çP@^ì"_x001E_waO@óH¤íy_x000C_S@'ÙÍ¨2¨U@_x0002__x0010_MÎËR@]e._x000E__x001B_R@övéIu3W@¾ÿ£03V@ì»µ_x001E_¢S@ß_x0011_\ÛWQ@Ü_x0010__x001B_äÃQX@#_x0016__x0011_¥_x0017_V@_x0001_Ó0²8Q@U HVòøS@§_x0006__x001F_Õ×T@&gt;QªXÊX@Ðèd_x000B_cOR@&amp;Ùwlw¦W@¸Ç%udW@_x0011_ßzÓU@_x0013_¼ônV@4_x001C_îºo²W@Pªâ]¹àU@½Tð_x001B_XCT@ª63±V@{%O_x0007_aâS@ÆX¯Å]P@_x001C_gW}Q@²ö_x0006_à7R@â:±F_x0001__x0003_ô³T@2&amp;{¯W@pO+hÇ	U@BrwâS@¾vÿ×U@S½9_x0007__x001F_NO@_x001D_iïmÕP@æ`_x0005_°4äU@!ãGÕ`X@iFN§Q@åAõ¡_x0010__x0002_O@~Ì.uH W@2_x0002_ `³W@¶¥-`í|Q@¼lÚEP@_x0003_õ_x0004_ª_x0008_U@ÂV_x0010__x001E_GºU@à¼VkO@þþi8rýO@fö_x001E__x000C_VoS@.&amp;O/U@èP0"áãS@ä¿t&amp;_x0006_T@,³;Á¦U@óÞOS_x0018_U@_x0008_©í_x0007_t÷T@J£Ã ¥U@¼_x0008_£få§U@·­Õ4©ãS@ BL_x0010_4U@_x0008_üjrV@ùrÒâCýT@_x0002__x0003_szO_x000F_ü^P@Ø×_8IS@É_x0003_ý¹X@_x0002_U°]­S@àpðä_x000C_fQ@ê9¥ñJuU@\Ë.ø/HX@Jòê_x0003_lIV@Z¿v_x0001_.7T@_x0018_cj¯ç!Q@µýDÖDV@­a9T¨W@_x0014_d3_x0006_S@Ëû_x0013_ûP@ñ.(_x001F_ëFQ@­Ý"àS@)WVhÒP@åÖä&gt;JÏT@¶}«6aT@_x0005_&lt;_x000D_dWýP@r®|%7P@Ò)Æ¶¿óQ@röÞwiQ@¤Wªº`N@_x001C_¤_x0015_VÕT@ð¶ë4_x000E__x0017_U@£_x0001_¨ëóO@ãzÒÄféR@Á}¾~ÃÿS@_x0016_[ÜË/[U@Öpbö+Q@_x0004_ouh_x0001__x0002_åW@Z4ËÆI1W@á`îg"Q@_x0008_¢C_x0018_|uT@Fbt¾ÌW@ú¨_x000D_·ËT@D&lt;&lt;îa1X@ÅW3¸¬_x001C_S@õ$oiùöV@¸/ë0R@OâQjT@7¸TòIR@Ëjàf_x001C__x0016_X@[m	ºÑN@ãÃ	%ÑS@_x001A_ØØm^Q@ÝV_x0017_°Y5T@_x0012__x0013_]0h#X@_x0002_7Ñ´V@ññ¨IºrU@vÛVtu#S@U=m6§V@½ý¶§_x0017_O@þ&gt;_x001D_'N@öE68§U@"®}þùÊO@è_x0010_ÜôùX@òlcÁ_x0018_W@/_x0004__x0004_,´·T@PIÄÂÂS@«ã¡»_x001E_T@ÈÑÈ/8S@_x0001__x0002_&lt;½çþÚ"Q@_x001D_	¢/ï´S@]_x0012_Ð­U@rP¥Êo_x0017_W@úð_x0012_Î_x000E_òU@Âó0ñÏV@_x0005_)Ê$ë¡W@´X_x0002_ú$N@é	^C_x0017_Q@òÐ«ÛYN@¨¤_x001B_ËJQ@ÍOqÝÿOU@õ%J_x000F_R@ËÍÀ_x001B_î@R@_x001C_vX&lt;JT@ªû_x0002_x£ÁT@¸ùT»nS@þ_x0004_¡2òR@fÒ÷'Ì_x000D_X@Ï¡ÍÒôyU@SofNêS@s	ÆíV@*Ë´mÎP@I?kzQÐS@_x0002_d_x0011__x0005_·S@ñÕU@óÌX@_x0011_ôüàX@xðãÅøW@PZañmDX@Ü¬ëLV@ü¿&amp;R_x000D__x001E_X@¦3`__x0001__x0005_û¾Q@¶,1_x001C_üQ@_x000C__x0012_î|3{R@hV__x000D__x000E_R@ ò%sPõQ@Î¢ÄºÂN@IGF«m£Q@MÍ-¦X@_x0014_êô( S@_x0016_Óm7_x000C_R@cs¿ÐßS@TÂÞ×_x001F_ÔU@.ýæ@ÄäV@ìSÉ_x0019_7S@Ó_x001C_ê_x0004_\X@bÅ'ò±N@Ä_x0016_øFøV@]_x0006__x000C__x0003_N@c½L_x0003_W@]ü_õåW@Z N×_x0017_ûO@þÝÌ!X@qoµo;Q@ÏÊVMéQ@Zwúþ)ÝT@ô±ê_x0002_z-P@=UV/Å}T@­®È'MO@_x0017_"Â¦äÕT@Ï)¤&lt;&gt;IV@då\«¸_x0011_S@_x0016_såÙR´N@_x0002__x0005__x001D_ä6ÙP_x001E_V@ßD_x0003_CuT@ÁG~Z%»Q@%±_x0019__x0010_5¹U@_x0012_ï_x0011_²´zX@\^Óª=ÍV@Ùy_9¬TP@®:_x001F__x0012_O@_x000F__x0014_¥¨_x0014_P@©½Ú_x0015_ÒôP@*kå^ãWU@_x0012_y¢v_x0015__x0003_W@_x001E__x001F__x0008_3_x0013_V@CRP¾Æ_x0004_Q@B_x001B__x0008__x0012_aV@ÅëFêSNP@Ò70)&lt;U@Tj_x001B_´_x000C_kQ@^	½_x000F_BÐV@´_x0001_ÜôúGV@H_x001A_ZVHeX@ãè¬cûU@QÙ(çýO@ó*&gt;_x0006_=V@^«_x0017_`]S@_x000D__x001B_2ï´P@_x000B_A¤2ãKX@ë¡kËößU@#V!ÂR@ÎîL¨_x0003_X@_x0002__x0019_Ýá_x001E_oO@Þ^ír_x0001__x0003_ÐS@.lÃ ­P@_x001B_·Ô¿iòQ@®_x001D_Ç¼_x001C_N@LmÍÈV@¶Ræã"O@×÷´&lt;_x0011_¶P@HtYT_x0006_¶V@.-_x0006__x0012_Q@^íÛèñqT@yçetÓN@ÿ_x001C_RFÀ×R@°é_x0013_ÛëT@ôUc`Ô_x0001_W@D_x000D_¹_x000E__x0011_ZQ@2Ê7a{²P@Ì)a_x0011_.ÆV@?²$¥T@:ÜÈJø×X@_x001C_B_x001F_'X@fÙöAQO@_x000B__x001A_¸(¸¸X@¸«yB_x000D_æS@RÿÔ¹:T@É¼;*§S@Î:¾%gQ@³_x0006_Àä¯Q@_x0004_3_x000C_`ÜKT@0ý_x0002_R@ÎÎß_x0007_SÞW@4_N_x0014_ìnW@fÉD'åPN@_x0005__x0006_0z3vcS@À_x0014_Ô_x0015__x0017_S@9iÌ N@fÂ6­ÕX@MÓ_x0006_ÇÞV@):Ì½S@C´ãäX@Ã)½ÕV@³Rô÷_x0001_W@.ÛhPvT@üX?5_x000F_S@ep;Ó£R@¶?_x001B_#²N@8ñ_x0002_òÙV@®øDQ_x0008_ÃS@_x0012_"DI_x0019_GN@BSkì¯R@¢6.ÇAR@_x001A__«:nU@â?_x0003_Ö_x001A_dR@H&lt;lë_x0011_O@c_x0014_mz¾÷T@_x001C__x0015_ìÎ_x001D_X@[=¿ðaT@_x001C_ºN7$LT@_x0006_k_x0007_3JN@_x0005__x000B_o»ûT@ÆF_x0016_åP@1`üË_x0014_îR@"ª_x001B_Ù_x0004_ÔP@*­_x0005_d­T@jº-/_x0001__x0002_:T@_x0010_ù»$CS@ÑS_x001C_ÕË_x0001_R@q`¹äQ@2_x001D_%e_x0016_W@_x0005_ÈÒÂzQ@D3_x0014_ÆV@ðÎØåJ_x000E_U@Ç©3_x000F_ mN@_x0005_W'ßQ@8_x0014_&lt;Ý¦_x0015_N@_x0010_vRNV@)Ð_x0004_/_x0002_êP@äd½YÝX@_x0010__x0011_9Ï_x0002_vQ@Å_x000B_¥S@ômDÓ_x0013_¡U@÷9¢ñòT@FªSR_x0002__x0006_R@Tx_x0004__x0014_©V@üÕ»ÆR@(qn¤ÖX@Ö_x0005_ØÀ¨V@·«äÁûV@(Y_x000E__x000B_Û]S@_x0006_ð¿"òU@ðb|ËúW@_x001A_÷o&lt;ÿN@f&gt;/S@­_x000F_L5QR@ë©ò]aU@Ã¹ÊU³dT@_x0001__x0002_¾R_x000E_.C,V@x¾_x0013_ùg-P@::OÔP@&lt;Õ'U@O_x0003__x0011_Ë6ÀV@-ZÀÍ÷T@_x0017_%JòÑbV@±_x000E_ÿ_x001D_N@Ê¥«f½tS@m_x0008_Å_x0008_V@È3ÅÈÒ.S@&amp;£E¹õ_x000B_X@/Á0mT@ÃßIÔò«R@u0_x0010_ûÍP@æU_x001E_àÌU@ú_x0006_D9êV@$TxQS@\4òL=X@c_x0006_ß_x0019_ïT@¬`_x0003_ØX@u`ñ^_x000C_U@ e_x0004_Û_x0004_TN@£©6_x0014_T@_x001E_Ó%[jT@ª_x0006_Ø;7ÜV@?ÔLÀ0	P@5bÊ×{6R@_x0001__x0006_Âõ_x0012_¼W@VU?_x000F_BO@ºS£_x0018_iU@¥Ò_x0007_ó_x0002__x0004_2UU@n|«9X@´'[ÂãbV@þÙG©T@î_x0016_ÓU©V@®Öá_x001F_ÙN@ðÿLö|&amp;Q@b&amp;±&lt;ÖX@_x0006_²ãí_x000E_Q@8q]MNN@¹´_x0001__x000C_/P@F»_x0007_øQ@7d;Ú%ÉS@Öwu2VµT@"oÖG_x0001__x0010_W@×o_x001D__x0002_W@jÇ§;V@)£d_x000C_ºäN@ÎaN¿õeV@ð_cd_x0017_N@îC¯¢&lt;ÑR@3ztÉR@_x000E_E_x000E_gôT@DØ_x0011_¦_x001B_N@¯áÐ¢KO@Þ¬&gt;¡r_x001E_Q@ºÆ_±ÑS@ý~_x0003_§Á_x0011_V@ÛçÏ£"Q@wd0_x0016__x0017_Q@[oP_x000E_:O@õe´µ!DP@_x0001__x0002_)þ]_x0006_R@#t.¦ù_x0007_P@Áÿ8hjV@Õ$Ù_x000F_ÒQ@®dòÝ#R@Ö}mÿQ@R\ßÃ_x0007_¦S@Lkû.¼S@_x0015_PvöýQ@©ì_x0008_4B_N@xfsDìP@´nþ÷,R@ÈÂÃÉS@Õðî{ÀP@It"øÏQ@èhmnQrQ@?lDëþ±S@_x001B_«t¦_x000B_çQ@_x0012_²Ä_x0001__x001E_P@Ïb_x0002_ÿ.Q@Ð5_x0011_¬U@ _x001E_H*éW@å¼T_x001A_$U@Ï0D_x0017__x001E_R@$HP5X@}-_x0011_FôúQ@õá_x000D_yÏN@þFÉ_x0001_NT@Ýú²ò®ðR@fó_x001A_ÒJ&lt;P@_x0018_fó&amp;úÍU@=6_x0019__x0007_	©PQ@¾_x001D_ø¡\FP@fÅ_x0010_¾ÀCV@_x0003_2NB]&amp;Q@xéo1P@`iN&gt;É_x0004_W@3[5_x0005__x0008_·V@ð¬!Ä¸jV@4:·T½üW@²ÌzâÕ_x0008_X@ä_x0011__x0010_|hX@Âè÷ní&lt;T@¥vL¼_x0002_Q@W*0/æÓR@tÎ:upT@zú,p-U@z®Îô)RP@øz_êÒS@Z_x0001_ØÞ=S@_x0006__x001A__x001C_ Q@ÝKW\ó¦U@õ_x000D_ÝØ_x0015_ÿW@o_x000F_x)ÓQ@·E%åH_x0007_S@»_x0005__x0014_¿öP@$õf¦W@ÞÍ¦yMP@_x001B__x0018_k_x0014_ÙU@ìæQ@Â_x0019_t_x001E_-]V@_x0019_wYªT@Æi,êÍGP@_x0005__x0006_/õ;S&lt;_x0005_V@ZÉÝWÒV@_x0013_¸QcT@AøµÙ_x0003_8X@úôW®pNR@=_x0005_óô1P@Öñ_x001A_&lt;W@G)[ïÒ¾Q@Ò	¾ýãX@lE]JãV@/Ï\bK_x001D_O@_x0004_KX_x0008_÷¦W@ZÍûÁ&gt;&gt;U@åN_x0004__x000E_ºR@S»Þ5R@ ý½_x0002_í¦V@k"P_x001E_ÓP@h&lt;â¸èW@¼3_x0018_/ÒS@¢ÈPðwV@?%ú?ÔUW@ß_x001E_ì÷_x001B_#W@ø·n¶×S@ZÞ_x001A_ÄW@_x0012_zÃ¤_x000D_SU@.?MÎØU@ùÀp©R@øhßT}U@_x0001_»gÔ&amp;O@çü9²`÷T@öNÄ97S@|U=_x0002__x0008_ O@°yÓ	®S@GÑ_x0003_¸ºV@rK|ÆP@.øzW@&gt;%ù5°S@_x001B_®._x0017_]T@8L1CO@¶_x0005_IþäV@¤æ'©Þ£N@_x0017_¡£_x0008_FX@©ð	ÏÍêU@pÈq¯`X@@ÊX@M_x0002_6V@_x000C_ß¡?ÔU@z&lt;Q|EN@îÿÐ_x0001_ÔaS@n_x0004_Ew§_x0007_Q@_x001A_½*¹8aO@´ó¾nØS@_x001C_"ÙÉÙðT@_x0006_Cb_x001A_Z_x001E_N@Rn¯,_x0005_R@pJ:yYÿW@b_x0007_~_x0012_Q@r2	ØVjW@ªªªp_x0001_U@_x001E_üë¡­O@É¬F¦S@ø~a_x0007_"ºQ@_x0002_&gt;£&gt;_x000F_V@_x0002__x0004_	ÔæOS@DìKÆÂsO@±jÉ¢N@®õA(V@_x0004_ñZ±S@&amp;É² ÁX@ÄÅ7-µÜV@8ýÛú{äS@±9^WW@¢Ëý§_x001F_\U@Ü_x0002_'SM;W@D_x0003_`&gt;Q@UlB^"T@ô:¹ýý­V@îaY#2O@u_x001B_C´!R@âB`VP@xB_x001E_ûaV@R1;ÝzÇS@gÆÊx¥R@!QáOpÆO@_x0019_Úè7©V@uóöPþ O@Áy³â£¾Q@³Ð­dx4R@ðT`°XìN@n¢ðõ"bS@_x0002_9¼4ÐP@_x0018_y_x0017_ö_x0001_"T@\_x0017_FoÚX@^5_x0014_£_x0010_¹S@thD_x0002__x0003_àU@_x001A_¯£_x000C_¸gV@_x0014_çs§ÍT@_x001A_½Æù_x0014_Q@nÈöè¯_x000E_P@"à_x0007_ÓPV@ëBGD_x0007_ÅW@_x000E_ÎúWG'W@"p_x0005_c&lt;$R@_x0008_¼t|² V@_x0010_a}+ÈP@ôÓçÞX@ü&gt;_x0017_Ö_x0001_¶S@×_x0010_ôâÑP@zPÍ?ù2R@ØI&gt;ZßÝR@m&amp;¦r±:Q@F%í_x000F_ÎW@Ã_x0001_ÛãfýX@íÝ¡ß¸wT@À~_x0005_X};X@SÑu_x0013_ÓN@RÅ2ñçS@Å	r¤U@µ°A£ø_x000F_V@*¡»%îØX@$îð`ÕN@Î}.^_x000D_!U@ù¾sñX@fu9\zV@ð_x001E_u-U@Ã»^'Q@_x0001__x0002_/)v´¬KS@&amp;ã$_x001E_W@_x0002_Áç9ªûW@Ë¯kêþtU@%j_x000B_Ø=ÌP@&lt;_x0018_4ÄíX@=$ñÍ_x0010_fT@F»Ä¦ÏT@TæÄµS@¿TH|_x0013_©Q@TEP¨_x001E_4V@?@¢¼Û_x001D_X@«º\_x0015_LT@×ãÚëfQ@´yaã5X@íEWKU$R@W­Äð4N@åÇþîÕãT@ä¤ðP'U@ÊÇ×sW@D_x0007__x0003__x000D_n_x000C_N@VFë¯#}S@É³*ú@S@ ¨f]_x001B_P@Â_x001F_­«"*V@_x000B_¯Å_x000F_ÙÿR@dÌÓ_x0018_o"P@_x001A_¯_x0012_q_x0010_Q@&amp;ú·ËV@9_x0011__x0018_çÙQ@_x0013_2Jô¯(P@l0s_x0002__x0004__x0010_;W@Ü$m/·W@ð_x001F_6&lt;»dS@|#_x0013_üX@(×Ç³O0W@Ð$_x0008_]é_x0001_W@_x0012_ß¶Â=rQ@É~ßËØQ@_x0017_ÈlkðV@N1¡}&gt;_x000B_Q@[AeZ_x000D_O@z3°§§øU@¥ÝaÊÄvR@U,y_x0015_P@_x0004_u¯o^TQ@_x0013_¨cU@]yÒM¹_x001D_R@¼_x0007_ö_x0016_û0S@¶4¡PSiT@¸£íqCX@Þ_x0010_ú¹ÍQ@_x0002_k_x000B_¹òU@üÔ_x001B_".R@TÁ¦ÍüxX@_x000F_¯Ö­ËLS@ÚHµÑä\W@¾T_x0018_#ÛO@_x0011_-ó:TáS@æ_x0003_ýI1T@Ý_x000B_×MAR@_x0007_ÙõtpëN@_¢_x001D__x001D_÷ßT@_x0002__x0003_¢_x0013_ÕØ'T@_x0012_ª¹Ð½zP@_x001E_Ñv_x000F_«T@j³lÏ¶Q@ =¨T_x000C_W@¹4_x0007__x0007__x001C_O@¼ÝûºßwP@}®£ÿR@=)¼Ò_x001E_V@¬r(_x0012_«_x001F_X@¹¤zä1T@øzQxääV@1h$SfV@_â4¬ò"Q@_x001A_4_x001A_ë&amp;ùR@_x0011_-á$:P@YÐ..NUS@0XGß±ÊX@Z&gt;è[e?O@ØD:¥RS@S ó_x0019_wFS@ZòE_x001A_ÉR@ôA|ÏO@^ÛP_x001E_ºU@ùÝÂquS@æ¬è4H_x0018_X@_x000E_aá_x0004_x_x001A_T@_x0018_&amp;¸\ùX@¬a^Ð´R@¼Ê_x0001_W@à_x0012_¨ÑÇ_x0004_R@dì(_x0005__x0007_ _x0014_T@b"W:_x0017_R@Î_x0016_?^OR@ô_x0004_øÎ=AR@NcßØäP@pjÍ_x0015_Q@_x0006_²{±iU@L\²ÝQ@æá¾ÁQ@_x0018_Ë³_x0016__x001C_éP@(-_x0019_U@¹._x000B_`çQ@ðy8~ºW@ Vxý97Q@t_x0013_Þ=	~V@?¨+4qS@Rz8	]V@CÃË_x001E_ªÖQ@bè¬&lt;V@ Ñl_x0002_oÍQ@Ã»,æO@Î¥±Ù_x0013_ýS@þz)'UÆO@/÷²§·Q@ÍÊ%4\U@MçÉr[:P@Õì$ _x000E_ÄU@æÛXJ¸gO@¤ûªº¨N@È_x0013_§ü¼ëW@&lt;­_x0001_q¼ÓQ@¬t_x0003_n_x0007_ÎU@_x0002__x0003_?5ôj«R@pó-_x0006__x001D_X@=7h_ÎO@ÀwúsU@N Ùt_x0010_ÀU@®©v_/S@Ð¡­H`X@ñ¡0íwGP@i+¿oÂS@B¤Ò_x0018_R@ëÇht_x0015_³W@8ä_x0016_c1O@'iéJÍáW@WÖ pÄW@*¹2C_x0019_T@jÊòµ_x0016_S@d_x000E__x0001_\ßT@ÂEx+jS@\_x0007_!þRT@3è'ÜVEU@_x000E_aåré_x0012_U@­»C¶_x001E_S@ûÅ]eP@_x0006__x0014_¶?vT@¿û%ïX@ñê_x001F_i½0X@Æ7_x001B_%MO@N!·}ÜW@õ_x0005_T^¢ÝN@_x001C_ì_x0010_£Z=S@ÂFª_x0014_ðW@B½]Ä_x0003__x0006_¼X@þô§äðW@H_Ì	N@É_x0008_Ù¤óS@Kì|ì{ðT@;j8ûjQ@T1z¹Õ_x0001_O@_x0010__x0012_=òGU@x_x000B_²ñ[T@_x001E_ù«|P#R@òý£¾N@¨[Ãø··T@ O&lt;!¿ûW@¦ö_x0002__x001A_õT@_x0015_É0aÆ³S@@_x0003_§ëP@ûdmãW@k}_x0004_GÅòS@ÈFå[xÿW@é_x0015_¹jO@_x0001_ù%_x001F_oR@ì29þQ@Jû¦_x0002_ãX@e÷_x000D_~²P@t®òó_x0015__x0011_V@¶Kî_x0017_ÃnN@5{ç£i_x0004_U@_x0006__x0014_úgõP@©ÂÛ±R@xÜ¦0T@N})ü1W@^_x0005_]¥ÃV@_x0001__x0004_¥W¯_x0013_ôR@s¥ùé@R@	O&gt;_x000F_ÏR@¦¾_x0013_'Å_Q@`_x0003_"~¾X@:Xþ_x0003_öíS@ú¢A_x000D_N@_x0018_¾&gt;¤wU@_x001E_Áô·ÜkR@IøYH_x0008_X@·_x0002_C)W@ëäUxÉÜT@}¡'ü_x001A_X@Ù¤eçàU@Öb_x0018__x000F_ÁQ@oM_x0004_¶_x0012_V@¾/ÎÓÛ§W@_x0014__x0016_Ò.)V@Hø_x001B_6èU@ g_x001C_T@&amp;ZãD£ÁQ@ªæT:cO@úNë»®O@_x001C_uòxIP@&lt;keUQ@¶Âóá/\S@{Í{hþS@Õ_5}bP@S*5ª,R@»_x0017_ãaS@_x000C_×Y)ØT@_x0001_êéÖ_x0001__x0003_&lt;7W@¶®T"ÕKO@_x0016_¹È_x001D_^(X@ÛöWV@«òRwÏ2R@èåå7Æ_x001C_P@.K_x0017_£ó§Q@kÊàuôÄP@özV'ÕO@_x000C_òéÄT@áo_x0019__x0017_ÖT@_x0016_wrövIW@âÃ\	/W@/o®_x0002_ðX@à&lt;ÁÃf_x001A_P@zf4é_x0002_±X@ÈB_x0008_üÑX@\_x0007__x0015_þÄEX@_x0011_£_x0008__x000F_T@ ~{ðQU@ßÍðÛ_x0007_©V@,¦S^ÏU@Ká³CW@¿¼Ùªµ_x0001_U@c	1_x0018_ÁòR@'öXå_x0006_¿R@á_x000F_Ç£XR@ñ_x000F_Ò¬N*Q@°o«ènQ@_x0008_Õã/R@²^«ËvW@G"^jR@_x0001__x0002_µmQ_¥ôN@_x000E_Y_x0018_´_x0004_hS@¢4·¡®W@¼Ó´ÔÂV@ çøFQ@×ï2.RP@uE=_x000F_ÒrP@ß:_x0006_BKW@½M2lJW@$N¨ý^®O@R½_ü¥üV@ÏõÔ_x0005_oS@ógÒç_x0003_T@æ7Óy¯U@_x001D_'_ _x0019_R@ðº3Q@_x001A_å/Y¦Q@¸[ù_x0018_BT@mX_x0015__x001B_×R@_x001D__x0005_ ê_x0007_ÚV@6¨_x000D__x0013_WW@ëÁVÌ_x000B_R@ÿ_x000C_FÁÏU@ÏDS@_x0002_¸×3«jW@­êiEµN@J¾Àzç%Q@².ÑJN@y'_x001F_ !êX@§Òç?°N@h~NP@ºO9A_x0001__x0002_½aX@TÅ¸ïvQ@A_x000E__x0002_S@h_x001B_ö´)T@ _x0003__x0004__x0010_V@0É o_x001C_V@&lt;Û_x0018_ ~&gt;N@_x000E_V_x001C_gÉP@w¶&amp;¿a4N@'KnlëQ@U1Fi3kV@3OÀµóQ@_x001E_ÄÕ¹.*T@&amp;»¿ïwbW@~*Þ/ÁS@t5+£NOT@8ç!Rá/U@5cuÂc6Q@lM,kiéT@ö;âí_x000D_ßW@_x0015__x000D_Û=â°P@_x0013__x0012_ó¤YËN@_x0017__x0005_-7«T@_x0004__x0010_Xo O@ªÄe|ÉMX@Â_x000C_öP@GÃÜéR@høº(mhR@ÈÆ(_x000F_ÅP@6_x0002_ÿ_x0011__x0007_çT@_x001C_&gt;ÕãöFS@ç6pô9P@_x0001__x0003_¦Q×Eä¯N@_x0012_ÛÈ´¿¾X@}jp¼èR@ðíýU_x0015_æN@á	¦cÈGR@_x0001_§_x0017__x0003_²²S@Üêb£_x0002_iP@±ïQ_x001E_R@5YaVU_x001A_Q@+u_x0017__x0012_ÙR@¨gr3rX@X³-å·CQ@&amp;¬_x0006_ß_x0011_T@ÃÏÞå@X@9$6m_x0010_úW@f8Å_x0006_T@¦Àé°ÉîW@ÅÃ'¦çQ@_x0017_qT_x000C_Î¿O@_x000C_¶!Î¢ªW@I°ä§êÙX@pÉQ\æöR@7³NÐÅÂS@DË*HðHW@Èí¦*(V@rhé/T@9_x0019_¸.&amp;U@þ,å&amp;AW@_x0005_¼Y_x000E_¡YW@J½ÿßõ_x001D_W@]Ôe¢ì_x0002_X@rþ_x000B__x0001__x0002_ä^S@²h_x000D_ÿ(EV@­È7x_x0008_W@ù§&amp;_x0010_P@ ÿ"ÄQ@ò_x0018_8U=ðQ@P3êôØ T@`Îà§JS@@4;ZÚR@÷_x0005_ë÷ÈdS@_x0011__x0004_Ç_x0007_R@.Ó_x0017_uP@*lWÆû_x0008_N@¾ô_x0011_ÄÙ_x0012_W@«Î`ÉWQ@;Ä³·#¶R@GI.+é1V@Êm÷U5êX@tÅÅ_x001A_½QS@_x0014__x001B_û¥_x000E_T@_x001A_AàM0Q@_x000D_&gt;0:_x001C_Q@|òÇVú¡W@_x001E_Æå_x0007_`yU@º¾ûÛNV@Ê_x0014_12_x000F_§X@:(·ßWoV@ª¸Û+(S@_x0015_&amp; T@©½2lT@Y,IóÚÕT@T_x0002_y_x0016__x000C__x0005_R@_x0003__x0007_\\âL·O@ßí2/~çN@U_x001F_	;(@U@þ_x0010_o¯_x0003_X@£d_x001C_åTO@_x001C_*_x0016_*ÙR@¨Ë«E_x001C_+O@¿0UtW@(«OÞlX@7	Ð_x0015_X@_RÎµøR@pÂª®W@ÄÀÉ°NR@SR´_x001A_q;S@wøt»_x0007_:V@±Y_x0012__x0010_yN@Ü´¡a¼:X@¹ù¡¹X@(ÚÔ_x0011_ô_x0004_W@_x0015_½÷Ë¢]P@_x001F__x0008__x0006_`kQ@N§Ùþ_x0002_ÄX@_x0007_øúòBS@ü_x0014_æªùXQ@p_x001E_ sfW@ÇÎ_x001E_AîQ@=H_x0008_L_x0005_P@_x0001_Î_x001A_½_x001A_X@Ø$_x0005_cMSQ@(½(Y_x0011_¦O@GÆá~çQ@þC	U_x0002__x0003_ÉS@/N\¼_x0006_X@FF_x0013_ñØW@ºÖ,f¿@X@b@­¶öT@.À_x0019_I!¼R@zIz[k/X@ÄI_x000C_*ØWS@øRz_x0015_ûT@^'é¬&gt;T@ØÊ²_x0016_íÞS@À¢8úúñS@.In\×4W@_x000D_ÀiM.@Q@Î^©±xOR@ÀpÊ0_x000C_P@*_x001D_G_x0001_V@j¤'uSW@ÑFúÀR@&amp;¢5/HfR@tDïºmO@ÿÄpZ©U@	_x0004_ÒO@ºÖçqmS@+_x000D_©DºP@(Î_x0007_FT@ÿ_x000B_1-`O@ã¾Û,÷äV@F£Õm_x0004_R@T :B)6X@lIÂÌÂT@¬QI8#[Q@_x0002__x0007_³^¨Ì¨Q@HYg}57U@Þ_x0004_ ñÕ/X@eÓë_x0004_îWR@ 6Æ¢×mW@!@_x0010_n´P@£E(ÂOT@_x000C_ËrD×O@9~_x0003_´OòT@_x0019_ä|¼ºR@¾ÜGÄQV@_x001D_Éå:_x001A_îS@F_x0010_¡U@«Zèp._x0004_Q@¸ÌR¶UX@½iº_x000D__x0001_Q@iFg&lt;R@ó[8Â_x000C_R@?qÀ&lt;Ý7U@ô#©P_x0006_X@Õ©´³T@_x000B_)_x001F_T]S@¦r_x0011_Ts_Q@_x000E_ÅL6_x001B_Q@¿^úJq_x0011_V@.öa[`3O@Ê!eÄªT@;a¤vMnR@Üå_x0005_ÕôU@frsé:_x001C_S@o	è¨÷_x0011_S@Ä÷.¡_x0005__x0006_Ô}U@)üÌW!1P@_x0015_È_x0001_súðV@Ø_x0010_g$&lt;R@_x0011_è_x0013_JéèT@¹CyN8N@Z¸´yW@¯t{&gt;&gt;V@6@ÆñíU@¢S@D¹q_x0016_QúU@ôqã1ì_x0006_X@¿_x000D_è_x001E_X@_x000C_¹_x0010__x0004_'«S@ÁRþñÙüO@-ËJò%­U@S¼¦Ó¹R@FrCÅü?S@ø_x0003__x0017_:wW@_x0016_ÀÖ×_x0018_R@Û£&amp;qÙÕO@_x0019_Å£_x001D_O@ýh«$.P@ÑëÕ:-P@¨cP!9óR@_x000B_&gt;MsçwU@e¸_x0002_DzS@Ø(çÝ_x001F_V@»Æö_x001F_ÈT@Ê_x0001_²öT-U@®d_x0001_ï_x0011_IR@oÅ1_x0001_T@_x0001__x0002_%Î&amp;©yCX@ÓË_x001F_Þ¨¼Q@_x0004_HåÙ¾pR@U¢Bz_x0004_PO@Öë|cçQ@ßéÓ	T@¾_x001A_øPÛW@ÉøPí7}T@ôÍöÒTsW@~A÷È_x000E_UU@_x0015_nÅÅ4¢U@sBäV°ÒS@eÇmý@ûR@'RÐ»	WR@ÕôM"áO@ÀÆ8_x0019_]oX@¬¬_x0011_P@bQ%wU@íO.kp·R@éw3ÛkO@"CµµnP@+­^¨nN@³9©TÂN@ÓÌ½Þ¢¸W@ø_x0015_Ð¤N@@&gt;_x0003_ÎU@¯^)^W@&lt;8_x0012_ÈDP@±ÈÚ«U@2wç¡ÉO@U^¼ÃCR@Å[¥_x0001__x0002_ìS@¦5_x000C_wîN@ø¦|ý]RX@L©CU@_x0018_«1ÈþÝQ@ #ÌîwáV@8Õ¶R_x000D_úT@`à_x0003_¨¥R@!ãÂ¶ögV@%_x000F_Ùª¸V@;ã8ÔsW@Ô¯õ}E}X@#»[ÃØQ@_x0013__x000F_xâ)V@I¾/ÎÛV@¢ñEn_x001A_R@êWRÆ_x001F_X@÷ãÌÊõ}O@ôé¶w^U@@!`èT@_x001E_ºÐÆ_x0018_LP@_x0014_kOÚX@Q@_x000C_h^k³T@æâTK6O@èÁÜ»ÛW@t²¾o_x0006_¡Q@ªSøñ®W@ú_x0002_³z%&gt;T@Â»£&amp;ÿS@Ò&gt;eõT@_x0014_½ÕÒ«:X@÷)qÍ4N@_x0001__x0003_þ\eQTñT@Eà_x0001__x001A_ºO@:Ë_x000F_T:V@_x000B_GßþW@ÞãÄ!X@ûæ/_x0011_[R@vºñp P@ú\«®T@_x0005_éë¿¬T@éïYà4_x0016_S@;«	-öëS@Þ_x0005_Ó­TR@0ßoPôX@_x001C_C_x0011_×Ó_x000C_V@_x0002_q«{W@ü²o²X@#_x0004__x000D_ DS@.õÿ¢ãQ@¸_x000C_nO@c*ð£N@òc±àôÜT@W=#wöP@xræ(oU@ïÐªÛQ@ö½¥wÝ¢S@ôï¯±® P@_x000C_1x»ö%W@xcñÔÁR@ õhpqT@|_x0003_BãýGP@h¶WûgúU@u&lt;&lt;_x0004__x0005_'_x0018_S@_x001E_G®_x0011__wP@_x000C_F4ïb_x0002_Q@r_x0015_%_x001B_ü?P@/_x0007_&amp;}¬ET@HÁ£×#U@j;_x001C_óo£X@ü2ýÜÄS@Ê Ò^TR@^ÍôøC`U@HAÜQV@§"3aQ@9_x0017_D]WP@&amp;¶Ë=_x0002_)V@p4ê"¥ÇQ@M#ùP!*T@_x0012_±ýö4¶W@¿É£Ô[Q@%7C_x0003__x001C_ÄU@lk#¤í*N@J_x0014_rX@¬os¨7®X@D¼íÜ¢ßW@B1®e&lt;V@dRUôZÄU@_x0014_ìuúU@_x0001_iFPmT@ãL²b5R@_x0014_C	_x0004_¼·V@*d-Q@½K®KQ@ÉT«2`6S@_x0002__x0003__x0005__x0010_ÅêéER@_x0003_ë_x0001_²XªO@_x0015_ÆP_x0003_ÛN@0è|wúT@^£_x001D_¤UOP@®Ì½ÏÍW@_x000E_Rä¼(W@U_x0011_AY__x0010_W@ý¶ßÆU_x0002_W@1¼û¨CX@ÕwÞes_x0008_R@_x0004_.ãëW@&amp;5_á|V@g8¹_x001B_kR@E·_x0003_Ög«W@$_x001D_^Ý·R@¥ÜºÄ=ET@_x000C_µ_x0007_fU@oIÞ­ÍeN@)_x0005_ÙV@&lt;Mñö6U@$å_x0019_d¾xQ@vþáÜaÈX@|½aET@0BRàâÇU@¼f1_x0011_"_x0001_O@»¿´_x001A_X@§_x001E__x0016_KVÚO@Úß:BI[O@ô°_x0015_6_x0002_W@¹*TÂ_x000F__x0011_S@_x0008__x001F_­_x0003__x0004_l×O@D@R6X@µ»_x001E_ÐyT@ÞvA±O@ðJ°_x000D_jT@_x000C_?½yX@VË&lt;ÿS4W@3,sM"S@_x0002_%ÐJêQ@ðy¤sþÁS@yq7!]rV@_x0002_PÌ_x0019_óW@Ò¥ÆxW@ïgMD_x0012_ÁR@µ¸7AO@T«zºD¶P@_x001A_¤w_x001A_P@æCè±²_x001F_T@_x0016_+ssS@&amp;Z_x0016_óï§X@°è,q_x0013_W@_x0007_ø·áÀ_x0001_X@_x001F_xçê¹T@è³èU@fµ7_x000B_²T@Ò¹¦åö¼R@~f©\K_x0001_S@¸RG_x0016__x0004_[T@h{Eñm'V@P'KX@_x0014_­OD¸U@Íàp	;R@_x0001__x0003_w«IæãX@´IÜ-=&lt;N@¦s£ðV@.!sN´S@Ô¾r¹f_x0005_P@_x0015_zÇ¸ÔÎU@ÿ°N¾Û÷P@ÕéÏ[P@0¤]åT@wöpõT@#G*lT@kÄ	Aò_x0007_S@hËåm~X@ô×_x0004_ÄèQ@0óÙb	U@¬wáÁáU@|fJ·P@ÇegX\_x001B_W@ÚVHíX@yR[ÿ+U@¸nÐZ_x0013_äS@»,Z6ÄóT@_x0019__x001B_?_x0014_S@È^y¯ÓP@¢¸_x0004_ºfU@_¤o½9Q@ÕæÓ&gt;±Q@ÇíÇ;*;P@Ýë{_x0006_øQ@F³CQ_x0002_S@Ò_x0014_¿[aÖP@@FðÖ_x0001__x0002_÷X@þò|«;/O@_x001A__x001A_¶È0_x0018_P@(	W_x001B_ÊV@04já8éS@_x0016_[&lt;(²R@ê_x0011_L`_x001D__x0015_T@úüúÕ&lt;	P@îº·`R@°ÀùÑfqN@GØ_x0005_4HS@_x0003_\/õ_x000B_V@_x0015_t_x0003_0ÍP@ÿ_x001A_Ã¯¥VX@Ê_x0010_Ö_x0007_ÔEX@d¹½^ÔT@_x0010_³ö09O@ÔwODQ@ý'ÉR@¡}_x0010_£îQ@_x000B_H³*Q@³d_x000E_(SV@&gt;ú°¸_x0004_pW@æí &gt;_x000E__x0012_X@ZiêçIR@ý¼±=ø_x0008_R@_x0002__x0014_¸_x0016_W@À_x0016_X.=W@VU_x0013_@HT@r-N&gt;xüV@;Ù.'_x000F_W@_x0010_&gt;Ï©ÃpW@_x0003__x0005_fûg®_x0006_W@úzrU_x0004_DS@z_x000F_nÈ_x0011_W@_x0016_³¢_x0003_ùÛQ@#_x0005_LlÂP@p¾_x0015__x000F_3»O@rJ¢V@&amp;×r_x0003_pþW@Þ_x000D_õÖ¼O@LyvÄfP@	îÄdJ.V@m_x0008_JóUWO@ù¶jxpQ@_x0001_5±µvÂN@òÙ_x000B_ü©_x0016_S@3ÂifîyR@p@i_x000F_¸ÝX@-Ãú¥4X@_x0019_ëÂc_x001E_çO@WKâFÿßN@è+Äß_x0008_R@Ç_x0001_wê_x0012_X@,@_x0007_²ë.S@«:{W@ h±ØG_x0013_U@_x0002_L-KjMS@ªÃuì_x0006_ÓS@_x001E_Þ_x0016_ÇifX@6Ä@B¤ÉU@AO8S@_x001B_éê¡èU@¼¾·_x0001__x0002_»ºW@S_x0001_ð&amp;_x0016_ P@ðKhQ@R60;·V@òtñ±iP@£_x000F_#~ÿV@~Súý_x0003_¾W@_x0013__x0007_.S@è_x0003_CÉ V@HùhbpV@lüw_x0016_P@òRîK£W@_x0002__x0005_¾XT@ñÞ·©SÚS@4bZH_x001D_·W@ÒD_x0012__x001B_UP@R ØüÞ,X@ËÐ"/ÑxP@}øIMfO@K3_x0003_\ÀQ@à÷4àÍW@fö~$îS@_x0017_2EP_x0003_V@¤_x000C__x000C_1U@º¼¯n±O@än&lt;ë_x0017_V@_x0010_+_x001B_(èQ@ö|ÐÑm÷T@ [#ÞGW@i¬÷tX@_x000E_YÛÝøP@_x0017_®ªöðÆU@_x0001__x0007_÷Îi_x0003_W@ª)Ç4ê8X@l\_x000C_^õO@\_x001B_Î¢_x000D_P@&lt;X:®ùR@oª(öÔ×Q@F^îMU@^FH-iFP@{Q[_x0008_³³N@¤Öýâi{X@¬¯_x000C_9_U@WÂAS@_x000C_XÍÑ¥ËT@ ZÌÒÑ_x0002_U@¤,àóP!X@ÞþTµ£W@'¶_x0001_Í_x0004__x001C_V@@uBÇ¶³V@B_x0002_Ø_²R@®_x000C_ä÷UO@r'óG_x001E_S@v­ß_x0015_½æX@_x0005__x0003_M_x000D_ëW@zø_x0019_8U@r_x0010_ßx&amp;S@PÄS¶+îT@r ÖóP@_x0006_LÉÙZV@Hå_x0003_f_x001C_Q@N_x0002_~;a0S@æ«_x000F_s,sV@ö&gt;ôö_x0002__x0003_²ÆW@~¶µ£OÈU@ÜmõI´ÌQ@¨¾(O@Y_)OãQV@_x0004_Yà¼äKP@ÞfDßìQ@Ù!_x0007_	V@2_x0001_ÏhÍbO@ª´Y­ë^U@j_x0016_V/+W@Uqõ2_x0005_LP@{_x0015__x0010_Ç_N@¿IRLÐ6R@¸_x001D_ê½}hS@Ó!UfS@:ÎÁÔqµR@äþ0_x001D_TP@âb[¢_x0014_XX@|Þ_x001A_¶¾`X@ù_x0011_â_x0012_ÕíR@ím£¡?W@¢},._x0006_V@&lt;^¼_x0003_ßR@p±úû	;T@^ã*SbW@]_x0010_S®ö¾X@ó°ßqÝ3W@îB_x000B_õÊ:T@68õÌLW@X$äzýT@ä)V T@_x0002__x0003_4_ qÙV@ì¦áÆÔ_x000E_R@»yü_xS@åÉ6_x0007_¥íR@SvIåT@4¦ÌÝ±bR@N*2ÇtlW@íH`²j4W@ÔÔýpøU@HyÒ(`»X@SH¦_x0002_iÃS@XsXÈÿP@ói_x0012_úP@#_x0011_`@Q@_x0006_Å»6]ÒS@6Ûa9X@«¹Å}_x001E_gV@1Ý~Ö]Q@Ùö¦)_x0007_)R@ÜÀùâS@&amp;zé=Æ¸W@_x0016_8d_x000C_._x0017_S@.lSS;T@n_x0016_(=A'P@6«·_x000B__x000E_ûS@ßC\÷S@eI}5s`P@_x000B_ÈceE_x000E_R@_x0001_¼ö+É"V@²d0su2T@Ð_x001B_,?_x0003_W@!¸C_x0005__x0007_=ûQ@KN½oT@·¢xÇ_x0003_T@ÝAÎµÈQ@Ô\l±jV@X¢%2_x001A_ÈP@_x0007_Mà_x0012_»/U@_x0010_Å_x001C_r_x0012_üP@¾új_x0001_®S@"èÃ5_x0012__x0001_W@©NîpìsR@R*_x000E_~_x0008_O@PcsU_x001E_S@ÀöõaMëO@ÊÍOtä`T@Õt5R@_x0005_ÆY-ú_x001C_X@¸+_x0003_À_x0017_VW@ýûæ50_x0015_X@äÛqFòW@pîÓUdV@%_x0015_(_x0006_»çT@&gt;!ò_x0016_\S@ Ú_x001A_×_x0002_O@¤2_x0010_ßX@ÆB_x0012__x000B_ÐX@ø_x0011_ãõäÔN@xxÏ.¶Q@"_x0017_U(hëO@UÅW`P@÷dÁ@ÖR@¸m_x0004_¦¤X@_x0003__x0005_¬^¬Tt«T@b_x000E_9åUP@Z©_jÞÕS@ós´;ÃS@±LÄí_x0011_cN@:´_x0008_äÐ_x0001_T@_x000C_äaÐhÐO@ý"VG:T@ &gt;¾#»U@äÈrkâ8R@_x0004_0s6CyS@_x0019_&amp;»$UKT@03&lt;üt_x0015_T@hkëh(S@Ý_x0005_¯èV@*äI©rU@~o/7Ò¹W@Ö4_x001F_xJQ@a`b¾9U@mQxßèV@\dÝóµdU@èÍ_x0007_u_x0010_T@Så¡°ö¦U@ö_x000D__x0012_áS@Fc_x001D_é_x0007_O@_x0002_fl5Ñ÷W@ÏBGøP@Ð5R(ÊW@ø^dæT@ªÌ¸6ùR@.g»_x0015_2êQ@°%s_x0001__x0003_N÷U@W_x0008_Á_x0011_ùtP@L_x000C_wDW@ôÄ_x0007_¿?T@^_x0015_S_x0004_NâP@_x000E_Kõ^2U@ï?~ç@U@ö_x001A_WgÀR@ªåH®6V@_x0006_Ð­é _x0002_P@lÇ­ºØHR@:¥ÚÒ\åO@üÎ_x0001_ciN@Â(ýlß}R@$°0éN®W@Òä_x0002_ý P@â_x0019_ÏT@QÉÉ^_x0007_7U@t_x001E_¢õ²&lt;V@2XÜØ²_x0014_X@XZ_x0004_Æ=®V@x_x001E_g4°sR@_x0019__x001F_^ýz6P@qKþ_x000C_T@ï~Ó_x0015_Î¸Q@ÿ´J_x0016_X@h¢j¨;¶X@"q1ÛSfS@3²·,£ÌU@ÚÑÌe$_x0007_X@6_x0001__x0004_°¸~W@T*:ª&lt;ùS@_x0001__x0003_¦}s_x0004_¸áX@EËoY²_x0004_N@ºR:¶ÈÔV@_x0012_kN·¹P@:Oõ®µÁO@_x001D_Nré8PR@EØ/K\_x0003_Q@ßªß|AU@xÐ¿µ]U@óRØüÇR@_x0018_LÑÌ_x0002_[S@g_x001F_3_x000F_XS@*pÚáúU@Jyn¸6T@Õ_x001A_`!ëW@ÎÇÙvàkS@[_x000B__tøÙU@_x0012_7%l_x001E_¥T@Gü_x0013_ ;O@=ýß¨JQ@É«fï¿U@\caí_x0002_X@ýè¯WO@o_x0014_Oã·P@Æã{/$Q@^0è·BîR@ò®_x001A_Ù=R@=gsÓÉO@[l&gt;"P@çîØÂ_x001E_°U@xqxÇéÂW@_x0006_yA_x0001__x0003_mQ@ÝdC¥´R@èXp.\DQ@Ø}6IfãX@ì_x001D_ºQ@²ÉËwIÆW@aVàßS@m¬¹³8P@ô_x0002_O_x000F_âV@àê¦J3S@ _x0014_ÜÍ(¥T@)rÃÎ	_x000E_T@[þ{Çc\X@*(.îqX@Yv©ÎÍO@uÞY_x001D_¼×P@2rwùU@Ît_x0004_ý_x001B_N@L3_$ù_x001C_U@ \_x0011__x000B_ÛR@SV__x001A_wZT@î{?©)U@(C_x0005_)^X@èá%_x0005_S@Ç_x000E_ÝR_x0007_R@áGh¡&amp;N@_x0015_å®R_x0010_¾U@?_x000D_t£_x0005_T@C%}¶EQ@Ð_x000B_s-»X@_x000F_~\jjÄU@ÖÈzvW@_x0001__x0002_x×¢Þ4T@Ü´_x001E_rO@_x001F_^X@ô,å_x0017__x0018_[P@E\uJ¦X@8a^1U@mÁÒ®3&lt;S@ñ_x001E_65X@½µïÔÇsW@LÌWä	R@cèpË/6S@/_x0013__x0006_^®U@H={(P@@!Ñ_x0003_)¨R@²dÚwÚôQ@Y²%^ïX@¹1S¤SùT@²^&amp;HïS@5FÞ¹R@_x000C__x0012__x0005_aÙP@ôn-wþX@âDªÿ¹¯T@®N6d.W@B¾G¿_x000C_V@Ñú¯:K_x0013_R@§©þRfU@Næ#ÔxO@k_x0011_2BÕP@è9axîÃU@ _x000E_~ØfßP@_x0018_ò@APP@_x0012_]Ñï_x0005__x0006_ïÌT@S_x001A_\_x0019_íU@ÝEéG§X@ÔùêñüX@/±]?ØR@_x0007_Õ^Ë_x0010_jU@%Â®sñO@`yû_x000B_JW@ZP_x0001_MätV@M*éï_x000D_Q@ô&gt;_x0007_)W@³C&amp;rX@_x001B_8Ì*_x0013_U@sÄ6A¬ØX@ÇW.A§ÇN@¯Ã&lt;RbnO@Zf¢M¶X@_x000C_©üÌZW@¾¾bàQU@mÛ³d_x001C_LS@r_x0018_&lt;Y«ÐW@_x0003_Üæ\U@²o9éA£Q@_x0004_ã_x0011__x0002_ÚoT@_x001B__x0001_¤YÄ'S@x*ä±­O@hÄLLH]Q@_x001C_©Z§ÎO@ÿ3Aú1R@Ý2-_x000F_=V@½i_x0010_¾:6S@H2/ØÊS@_x0001__x0002_äÄ_x001A_{X@ñq©82Q@å8T@Ú½¤V£S@[¯_x0008_ÄC+U@_x0014_ÆÂuP@Ð9_x001F_eÞKP@·æÍÈ-N@ìrWÁC«U@Wm_x0007_Ü_x001C_R@ºp}-A|P@"õuM!S@kE¼Ë-X@þ¢ÖU@gæ¦ÎBôT@¹4¬±§P@*/)`V@Óp_x001C_á§gV@n_x0002_Gã_x000C_êX@Òâ»hl_x0002_X@y¢tk¥X@iÃ¦_x000B_$ñN@`_x0006_ì´´OR@SQªV@J4^É+øS@%-*xÓS@raó¼BQ@_x0010_"_x0001_T7ÔU@ÞJ'ÐëÝS@.VoÆÀ¶P@N²óÕ#EU@7Ô·â_x0001__x0003_óRO@·_x001A_ü¸FX@äLHT@Hä_x0011_/æ_x0005_O@_x000C_ô"TRW@3_x0013_²_x0013_¼ìU@àí_x001C_ö?X@¯¡åÖÎvU@ÓKlþ~®O@"Tá®}ÄX@_x0006_qâL¹;Q@³ÍþQO@À¸,W@ÊT°9úU@_x000F_	Ow'N@ÀT4-BP@T*îU@óU4Ûà/N@¥¬3FÌíX@ú_x001F_bu£_x0011_W@¯l£Ä_x000F_kS@ÆêBµ8-N@&gt;8rwÑÝR@Æb1á_x0011_SO@v"¦&amp;	pP@Þ_x0004__x0012__x001B_`R@y°BnAV@Ì×¾_x0013__x0014_ R@4óGØÛT@ýFpï@S@ÄµF_x0002_¤T@iþJ«,O@_x0002__x0004_-¹ãÉ_x0010_X@,Ï_x0017_$bmT@ÛÌh$B¸Q@nýU®q_x001E_U@xï8Y.!V@_x000F_ÏjÁ%V@ üÁ¨äW@n@ü	°Q@_x0003_9BÀ&lt;P@_x000E_èÇÊó°S@d_x001E_}S@fjO)È_x0006_W@çyFº8_x0011_W@®×õõæR@_x001E_ú&amp;XÏåW@j2N?ÐÿX@OXù_x001B_Q@}É_x0012__x0018_uR@öìN(S@_x000C_D§8sT@ÌDÕ_x0015_Q@&gt;ÚQþäÅR@?îàuùfR@æSÏX_x0001_V@¾ê=Ú¢T@ø.ÊµC2W@_x001F_ì1&lt;¡N@X¡Ëµ_x001F__x0002_T@nðvJX@ì&gt;LQ#ÖT@)òûÔQ@JH_x0003__x0004__x0001_R@&gt;lV­O@F²ù1_x0004_DP@®ãÙþÂ6R@_x0002_Âðbã%W@_x001C_#õ¬&gt;¹N@ØFi7U@ëÕõ¨R@`_x0012_Çûu'T@¶Æ±ÔU@»Ú¼ú`ûP@_x001B_è\×eS@_x0012_@3ãS@þuð¢£X@aö[ÿÃR@X_x001C_ÌÃU@_x0002_V_x0010_Vf%U@²D_x0005_*÷_x0015_W@®nÊ_x000B_r_x001D_W@V_x001A__x0019_ÈéW@|â_x0005_kËÜW@ÃpÎ½W@z7£Ì·X@ö_x001E_Aû_x0006_T@ª÷UÓÐR@ª_x0008_-É+ÃP@àJá[_x0012_R@èg_x0015_0_x001C__x001B_U@²äòpO@â&gt;pN_x000C_S@vcßûS@+hÐO_x0007__x001D_T@_x0002__x0005_ï[_x0003_RºP@zö6_x001C_ÄõN@¸8Î²T@0°_x000B_c¤W@°|­(ðU@2_x0017__x0013__x001C_¹ZR@Æ_x000C_ß#éNX@9Õ²Í _x0001_W@ÐÙ~_x000E_ãMQ@&amp;_x000F_Ï_x001E_#­S@I_x000E_O_x000F_;6W@Ôõ_x0010_[/aX@H_x001B_h6W@É_x000B_1@U@1_x0014_	èø¬V@ZÛäÜ_x000D_N@_x000F_Á»¬9ªN@¢U#µX@HC_x000C__x000F_¡P@©½_x0004_`¾_x0006_U@_x0001_¹m]_x0013_SP@5ð¾Äú\U@_x0012_Ùîe_x0005__x0013_U@²_x000E_02¹X@_x001A__x0015_é`~¡O@_x0013_+_x000F__x0001_ÎrV@d;¯;_XN@2_x0016_C_x0004_r	N@°·e?ÖS@,åßÌ|ÐN@Èê_x0006_P@¶Ï;U	_x000E_AüU@e_x001F_Á)?_x0002_O@þhíÆ×_x0004_P@í7E¯ÍíV@Þ_x0010_a_x0001_.WQ@_x0003_î'úº_x0010_T@8"X©ô6S@°°gVÊS@\_x000E_|ÿLT@g_x0008_ÖÜQ@d_x0001_r¨BU@å`ô	²eU@ò²¦_x0006_ÌT@Fo»|©_x0005_P@»BâÚ_x0014_Q@_x000C_¬¸µO@Ã8Q4ëP@P_x000E_{_x0002_sWU@@8J¬`P@^¤§Ð#IW@_x000D_½q{îRR@_x0010_/I®_x000B_X@"ñÑg_x0005__x0005_P@º:;:V@Ç_x000C_ôET@ S!}ôV@yOJïáS@_x0004_9P.¾S@Ê"*ì_x000D__x0013_Q@ §__x0007_­~P@Ë_x0010_?!$kR@ð©_x0005__x001E_Ñ)W@_x0001__x0002_øF·_x0016_¸X@âè:[_O@jÁ@îN@Óg´?ýO@¢·Ä\V@ïé-ÑP@Ð7ÞVÀV@zÐÉò_x0010_þW@º2_x000E_Ë_x0013_X@®æÜlÚ¹S@i±Ã_x0017_{²X@ä8lb_x001B_!S@ä?K?W@;­p½ÝâW@¨£ÏÔË[U@Òx§|AùS@.]KÂ&amp;$U@b_x001F_#F»\Q@_x0008_\8ÌRN@0ÉÀ!÷&gt;Q@Ûx^Èv³T@_x000C_À&gt;¾T@iØýÑ_x0001_nQ@¶óùØ¸ïV@SööØ_x001B_/Q@$ýÇ/^R@8Å=ºÅ.S@Mï×_éDT@ú@ÒÕÚT@_x001F__x0006_YB7W@*cÑCÊW@¢ø&lt;3_x0002__x0003__x0001_rW@0y#´IV@N~R_x001D_i W@fi­³³HS@Ì®ÊY_x0019_W@jäk÷ñW@ìÎÓ_x001F_à_x0015_W@"_x0013_á_x0019_ïS@Ê{Lt'P@ÅLW^ÎDS@=ýºq~!V@Ïd-69S@ÿ4ëÛâ°W@(e*rzX@Ã_x0010_×áO@_x001D_Ñ¨Î_x0019_O@R«	¥C{S@©é}Î«¡P@­/ìíÂåX@_x000E_8_x0019_\&gt;fW@xÏßð|äQ@w¢$ð_x000B_R@qV\ø_x0016_§X@Åcªß"÷T@0 %bÆU@¾ìU-C[U@*¸]_x0014_àR@&gt;g¶"v_x0011_S@õµ$ÒyW@y ÅÁ@ÀO@ÉÍÏg	ëR@àí\[R@_x0005__x0006_Ëô*©_x001D_W@xª§_x0008_ÉHP@ü¼PúbR@lKºBU@|By_x0016_k·V@ÍÉó5,X@D_x0010_]ä£Q@ý¿_x001E_fT@_x0002_É_x0012_±_x0003_ÍT@5æ,Û©+P@=¡´ìXV@Zl¹_x0001_Q@_x0004_~/¶îÛT@"b¢hV@&lt;/GHóX@âÀ±·&lt;Q@#ñ^Ô_x000D_U@%«CH6V@éM#k_x0008_+R@ÞÀ»_x0005_á3T@¾	5_x001B_rwV@&lt;&lt;G_x0010_ ÕR@ÃsIÕaAW@Ý¬n(xX@Øµ_x0002_|-LQ@_x001A_¥D¥¬X@Dî_x0003_¯V@"ä9&amp;?S@;Ê_x001C_róV@«NûÄ:&amp;S@+c¿«8:Q@þp_x0006_i_x0001__x0004_\VS@Ü#r_x0018_X@ñÙ~_x0006_;X@$Ë_x0017__x001C_O@|Öñ_x000E_ÎX@â_x001A_. _x0019_Q@2@í¤ØV@5O~£V@N«?ö]°T@nÄ3¢¯xT@åø¹ï0ÁU@_x0014_hæ¾óX@3-AÉ-WO@G_x0016_ìÁ_x001E_`W@¾æfÞÅGT@^×A±Ä:Q@G@Ù_x000E_*R@ûú_x0003_£äW@_x000E_·_x001F_¹_x001D_W@ê.©»_x0019__x0014_U@åÛ_x0002_ô§:V@½g¬_x000C_¾WQ@:õæ_x0011_Q@IÏN@Åa­ÌN@a£%hU@|ê_x0017_%6_x000F_V@_x001E_òZ\µtW@_x0013__x001F_MHºW@RvÔ_x0001_×qT@ø¡¯÷ÂV@¿:PYñ¼N@_x0002__x0003_º_x001A_*ÿØUO@_x0004__x0013_W_x0012_hS@_x0008_ü¯pðW@ê~,I_x0016_JU@_x000B_³id#V@´*¡OÒIR@«&lt;êÙ`N@ZQaGP@´°¡x.X@¼3oWª²U@:øBóãT@=×R%T@n£wvëVU@ü_x000F_E³«¨R@·SÍ±c-N@_x0006_BDúNæQ@$0TêmW@Ä"V@6¿U@pümÚ¹6X@_x000C_1¦åT@èìNUN@À® 6hÚR@ª@ØHè_x0008_T@4*ìT@tí·tV@îb_x0001_¾wWX@Ï¾bwQ@{VÆYU@¥²pDU@»1fàuV@mI_x0011_ntP@z%õN_x0003__x0006_lU@Jõ,;_x000C_V@VK¬_x0004_&lt;W@Z¼V{¨éR@ ¤Ås«V@Ø:é_x0005_M_x001E_V@Úq_x001C_I&gt;X@6-§vRÛU@8Ýµ_x0012_ßÛQ@Ò%ÔNVX@wâ9Ò_x0017_T@ú+`_x0002_1P@Ñê¿5V@_x0005_U_x000C__x0012_»_x0016_U@îÊ?Ú$ZW@_x001F_Or-y»X@Yõ«+ÆO@dxè=ÈU@?ö]_x001F_W@H£_x0005_·gpS@_x0018__x0007_ÁÀ0S@Õ_x001E_Yî_x0014_U@_x000C_j¶ÏR@x_x0012_{&gt;/X@öTÂê&gt;ñX@_x001E_ï_x000D_CæV@ëÃhNÓW@Þ 3Y&lt;^V@Ò®C«ÁÆO@¥³wuþ3Q@uÁ_x0001_)KÿW@ZæÈI´R@_x0001__x0002_Wµ¤¥4W@«@_x0002_34U@°$ñä&gt;®O@Õ\a_x0006_SS@_x0001_ª9ès¶X@Ã"ÕµuþN@rH*X+N@=Ú I³Q@«_x0012_GÿOS@xùÄ^öW@ÄpY$|S@p#_x000D__x0018_+_x0008_W@Ý_x000C_Ûç©W@ÑXð._x0013_ßN@¬a¶|_x000B_¤T@ÚA_x0011__x0016_Ö)V@¶wýµT@_x0016_@IÐe¸T@ªÓÓN§ÙQ@ÜCn¾¨3U@M~{±¿ãW@¸ý¶ìS@ÌÕ¥_!U@Ð¦è\rþU@ÎC¼¤R@_x0016_%ã_x0019_?_x000E_Q@_x001E_ÿ{g­P@Q#è&amp;aT@±;_x001D_Ï-[W@V_x0010_·CfW@na_x0005_ñkES@5'Â_x0001__x0002__x001D_ÔV@93·loQ@ðZclÏP@þ"¢ÃLU@Y¥Ç÷qP@ß]_x001B_Î*P@ÎX_x000B_k·ÕU@_x0007_´ðPùP@jØ_x0013_ÔãS@j¹_x0007_·¸HT@GµhÆÂR@4VÈd)V@¦_x0011_&lt;Ü¹ÖT@Äµì¼&gt;P@~7ÉÿFV@a&lt;g ÖP@¿nrñ|iW@âÖ(À7hW@	ê±Z}U@-à_x0013_ÉTSP@ËW_x001D_B°T@KYUúN@V_x0004_C{ËU@u23ûP@½LER[ R@¾Åx/³R@4ïÄ¬&amp;W@:44Ç-%N@N_x0015__x0011_%å_x0014_P@þ»¯§n¬W@óf|2$W@_x0015_ÖËeÎN@_x0001__x0002_|ûæí	`T@ÏY¾Z×íX@J|ê:ÛX@½_x001E_]|_x0010_T@}ì_x0015_:êÁR@!«àÈ_x001D_V@å_x0012__ÇGFV@É±Þ±½O@"ÿùãSQ@A_x001B_÷_x0015_ÚR@ÜõQú§þX@jL8´ºV@_x0002_¿ &lt;W@åeä@U@¸tQÜE÷O@j²+ñçU@ö1_x000D_áx¦V@ÌuþÚG\W@rc4îDÝW@ËõíýdCU@_x0006_Æ$ÃÞàT@¹&gt;·aqÏP@&lt;g+B_x000F_®P@v`äìâWX@E_x000D_VÝ	U@:vªæ]U@f9Ív»ÏT@@_x0014_?_x0011_­T@D@öM'kT@´Äñ¾ðU@ü_x0004_é S@|/¾_x0019__x0001__x0002_IQ@û;à»PÞV@E÷ÍV2ùT@»wøÌkU@Á_x001E_ß»[²P@äº_x0015_µ=nW@lÐ],âX@Ö*¬_x0015_%Q@þ©JQ®UR@÷¾z%C_x0017_P@dÍ±5P@7Ö11GT@Fw_àvãR@d,H_x0012_d&gt;V@è¦Àsò+X@æ®4Å¦_x000F_U@gHb_x0004_µàT@QWg|R@Z"cC_x0015_ÞN@äPµ£µX@_x000E_êq¤X@Ù_x001B_p¤ÔeO@_x0012_CíCR@2]ÑÏQ_x000D_T@F^_x0017_û)¨N@,Ì,¢_x0007_T@ùy«_x000B_ÒR@Ø,åä_x001A_W@_x001E__x0001_dð_x0014_V@é_x0005__x001A_¼X@½G_x0003__x0019_øS@ö¿ FqO@_x0003__x0004_hfñ_x0013_,.Q@^}ò@ÍU@_x0008_&amp;ý&gt;jóX@Fº=e]Q@·_x0002__x0014__x0015_Q@-=£g!}U@ÆDÞb_x001B_X@ÿv¬lUÃX@Òñ(P@¸ë_x001A_óS@_x0013__x0018_Î9ÓT@´ªD«P@zÂâªAS@j'½Xy*V@*ôâ_x0004_¼WP@ú¶_x0017_K}T@_x000C_j»ÇûS@ìèUk­GQ@ÜûP½Ï_x0017_S@1ó+_x000C_?æN@G¹;«U@^'Å'V@Ôó(6ÚQ@^ÙwV¨V@z­Ç_x0012_wX@0Å@X@éÐ_x0016_ÐmõU@P_x0018_Þá«¡X@_x0001__x001B_»L)P@¾O&amp;Q­~S@,î&gt;&gt;¯P@mA_Ø_x0003__x0004_aÛP@Ì"Bº`8X@QOÖü	ÏS@øì;{ÌkW@T¼[¯MS@'³²ÌV@þC1vT@Ò6·tT*U@_x0002_ð&lt;sqO@Â2ä_x001D_¿òP@ri»_x0001_ÅhR@»ËXxR@»-8xS@¡³y%è[W@8t_x0013_¦_x000F_(W@PlGß_x001D_ýU@­à,óüR@þ$aX8R@,ÚÚÈP@2Ü_x0001_líV@M ôdÓQ@éûðiò6Q@.Î_x0012_AÿV@V_x0015__x0012_ûûS@f_x001C_ö£óO@WÃË_x001C_T@Ø_x0006_5_x0011_ÝüX@¿þb¼T@ÚÛ_x001B_¢ê¤S@skeáT@N_x0005_=Ä~³X@ÆË_x0012_á3«V@_x0001__x0002_ÆÑ_x000E_	&lt;¼T@T{X_x000F_úR@º¥{Ø_x0008_KX@_x0004_UÄ_x000B_S@DXÎÛ_x0001_Q@®G³]W@Pû®ü¬_x000F_U@5Q´Ñ_x0016_îX@*5@-*|T@ÐÊ&lt;ÿT@N-É4TT@ÀT÷±_x0005_ÉT@ílsªS@*+V}X@wò_x0013_/R@_x001D_XhÙ-_x0006_Q@0Q@:ËqS@@ÉÎI*V@àâ_x000E_¦U`X@O¢^é_x0010_W@ºÄEì_x001C_W@\P&lt;â_x0005_V@Öá_x0002_×¬R@_x0013_?ë,V@}]ä×tIU@ÏÀj_x0017_ë°W@K´nþ_x001B_ßR@&lt;_x0012_¯,AR@Zi§ÞÑNP@Úæª_x0019_P@üIlw¦ðU@=»W_x0001__x0002_mP@_x0012_údy^U@ôðWzHN@fUp¯JS@Bü_x000B__x0001_ÀMO@Ð³v_x0004_6Q@_x0015_î_x0012_ø×lU@ÁP¦6,S@ (PN@2M_x0006_ÄU@"g&gt;_x001F_2V@ hiBÂO@_x001E_DTf­ÂV@_x0007_OÌÕ_x0003_§V@@óFGX@V_x000D_]çºW@Îþ@_öhR@Ðð¤P@´ù×#mêO@&amp;ËR.ÏU@âR_x000E__x001F_YU@	~_x001B_~vO@P~Äj_x0018_ÖS@û7Ç;«Q@Íl,ê^¥R@Þ,$)ÙÅQ@DÔ³ÃBïX@_x000C_«U^¤AT@ÔØI,¿âQ@_x001D_JìâýQ@?þP@f_x001C_Á³P@_x0001__x0002_±DÁÝ¿_x0019_S@°=·HÄGO@Ä_x0019_mfS@ÕõëèN_x001D_Q@ÖqËC&amp;8X@káè_x000F_\LQ@#\ûxW@â_ÀºÆrW@_sÒàP@_x000C_ODÀìW@M=[ÿCÉR@µ~²®ÙX@»Hz_x001E_evV@À_x0013_ýT@se_x0019__x000B_¢V@Úÿ_x001B_'äR@_x0003_ÃËV_x0016_Q@3È*zU@ÄéjaQ@ô_x001B_?Ø/åW@¤äüÛU@ÿüqåÎV@¢Nê;yQ@_x0001_µÒÏ_x001E_CS@ÃË_x0002_äX@^¬ÿÀvØP@õ&lt;t­§tT@ý_x001B_öçÃQ@æÏ4%¥OX@nØ÷u_x0008_)S@N_x000C_EñVU@}îæá_x0002__x0005_ÃÜP@UÐ´ýS@D­k*ORX@KÜ²,¢V@üY_x0015_Û.?U@_x000C__x001C_þGJ_x0005_X@¶Ûü)&amp;X@ð%¼ý8XW@¸C®_x0010_V@_x0005_öLð®V@À.þ¤_x0001_S@ë°6:X@dH_x0013_DbR@¨c#wU@¨ëÆº¥_x0002_Q@È(#²ùrT@¸æÒü3tP@r¿_x0013__x0016_*1W@N_x0001_6Ò/áQ@C_x0011_xþ%¶X@fa:(R@@&gt;1\_x001D_*P@îÕQ_x0017_&lt;R@ú;ðPQ@T³ó§º_x0004_U@	³U²byS@èaxn_x0002_X@ß¿²DµîU@ÞþbÒR@®Ñ_x0003_ÄÒU@/È_x0001__x0019_ò=O@_x0019_-!IÊW@_x0001__x0003_ø_x001F_,ë|&gt;P@½zMÈ_x0012_ÁX@ýþà7¹W@È_x0001_J{ÒïU@#?._x0016_BôR@d_x0002_«¸×Q@º0&gt;7®_x0011_S@Ä7Õê7eR@ëO'ÞP@cþ4W|R@ËÞPLÓæR@&lt;9Zï P@_x0006__x0007_pL|ÙQ@ñU_x0011_ûøQ@Êkòà	W@'_x0003_³Û ;Q@¤èlÕÝÂX@­¢_x000C_R#T@_x001A_õzDQU@U§¬ÙyPP@Õ_ÝEËþT@_x001E_Ùp	_x001D_O@.Ù&amp;4WJT@x5_x0003_tõÁV@@Ì?¡´U@\çç¾U@õB3ôgP@Ì'SQQ@:¯ê³X@ÂËü__x0003_W@òtô±^U@°óiX_x0001__x0004_+?W@¨FÌÇMèX@ò-Ç_x0007_N@tþ¬§¾HV@;´Ü®$ER@7®[#+_x0002_N@Ë¥}_x001F_ÍU@2ÊÇ2_x001F_ðP@«_x001D_ã_x0005_uÛV@jó®IÆ7U@_x0005_²!d_x0004__x0004_P@ä*3ÇªO@M¼¸°ES@_x001A_rKD®GP@«_x0014_¦/¡¼U@ngÄ3§ïQ@G/_x0016_­õ`P@~_$å©NT@	(âj×U@`­C_x0003_÷U@_x001E_~_x000B_AR@¯_x0004__x0017_\_x0002_T@Õuþ'&gt;U@|{àúOîS@ßé_x000D_µÅ£X@_x0015_þ¡¦OW@æÏb÷KgT@ð~áõR@ËÖì¦«_x000C_O@dÆt¹¾pV@ò3äs7_x0015_R@`ç3ó_x0011_R@_x0002__x0003_þk_x000C_÷¦\U@°_x0001__x001F__x001F_lX@ ±Ê\ñUX@Ú_x0007_ÇÇV@?+ë»O@\EöPm²P@5.­Ú0_x0014_T@{aØc3P@¿_x0017_MH¶T@ptê7g8Q@ÚïrbR@	§ØÇU@âk@;à_x001D_S@Í@¼aW,P@ö[_x0015_²_x0017_T@_x000C_ÜJú²øT@dÏ¥`S@_x0016_²7ø_x001E_P@_x0006__x0005_¾©écW@_x0011_Vµ°ZçQ@Ôú´4Q@é_x000E_dëõQ@æ7_x001A_A_x0017_-P@¼K²&amp;ïT@én#l%S@	_x001B__x000F_ûÊS@ý~ÈPÛ&gt;N@x$¤vQ@kX$_x0006_xsT@_x0003_E"$W@%ãÆ_x0010_!ÑT@_x0018_%©Ú_x0005__x0006__x0002_ÛR@0±(H_x0001_QU@_x001F__x0013_WØ¸P@¼dUj_x0005_R@Æ#ñÃ/ôV@müjÇÙV@æ«ÉàÿT@Ô¹¶µ¢áV@1v_x001C_é#¶P@Ómý@_x0012_@U@&amp;_x0013_²&amp;_x000E_îQ@"«Øj_x0003__x001B_Q@_x001C_øôMÍW@|fRÜÿ/U@yQ»X@§3*Ì{T@ëÓ_x001D_¶ _x000F_R@V¤ëTPT@üÝQTásS@ªU/ùeS@ç_x0018__x000D_Vì_x001E_T@JQ_x001D_ÁUªX@xSÇçEV@E_x0011_³MñU@æóÞú@_x0004_R@;6÷óQ@¡ú ¹P@6(_x0004_ðÜuQ@f»ÝHtQ@_x0005_C.î»W@a_x0013_èmÚS@_x0017_3X  T@_x0001__x0002_¡gbR@æ£[±@X@_x000E_E­ËïN@_x0002__x000B_zVîN@_x001D_8õÞr¶P@ø;íóX@mâ_x000B_Ä_x0014__x0017_V@Ì¬\Åj¿S@2ÿ»Q@bCã®S@_x0010_¤l[_x0015_àV@vu3áªR@ÈNWì#V@ò_x000B_Sï_x000E_÷P@¶õ¼rþKT@_x0018_áKpèS@_x000C_Î÷Y_x001F_ÙO@ÐÈ_x0002_×IU@ BÆDïªT@g_x0015_`GEW@°á³Òz)V@?,_x0001_8L«W@ÓÄ»SV@ö2T¡ïV@r ³%T@_x001D_{æØO@Ég_x000B_=!P@Ò³§T@[?,N@FóÕLmfN@oÜ|S@.â_x0001__x0002_/æX@Þº©òJ.W@Dçúò%¶W@{_x0014_°v|P@¢Ó4åÙvR@_x0017_;ç_x0013_÷*O@Èj©R@xÉ_x001B_êW@jòüÌ[W@_x0010_å×_x000B__x000E_üW@_x0013_$xLtëV@¼bX¼/V@hAW­CO@F½Z$gW@ _x0005_$_x0016_ÆxN@V²jr5_x0013_W@§dëU5U@&amp;Ç_x0006_÷T@­q¸_x001D_GP@(´uJ"U@#ºÀF¿O@_x0004__x0011_òÎT@_x0001_©8G_x001C_×S@»&lt;©o¸U@Ýé_x0003_5S@·´3_x0006_j_x001B_V@._x0019_cu@T@s_x001B_5ÖR@UÐõá¬¼N@&amp;A«ãw¦Q@{&lt;"X_x0018_bR@ûëª^\zR@_x0004__x0006_¹Îîôh-U@_x0002_òV½ªP@¹t6RXXP@_x001C_à÷£_x0019__x001F_R@ôµU_x001C_áT@_x0002_ÖFRãQX@_x0018_OÒP¯ÉS@ÍÛÄ_x0014_ßW@q_x0003__x001C_Æ¯«T@°s_x001E_xï®X@I_x0003_@F^&lt;S@k,ÔöR@DÄ«ã#O@Ã_x0016_wóìW@6BZ¨ùV@¼§ù_x000D_N@5éÆ¬_x0001_íN@_x0012__*Aí_x0015_W@tF_x0013_; 9Q@5Î_x000E_vâtQ@ÓÊÁÞ°T@&lt;÷äÓ_x0006_S@Áí%_x001C_ÔeS@XÐDúò_x0017_W@_x001D_¶«_x0005_ÏS@¯¢_x001F_Ú]ÄX@_x0014_©_x0013_^&amp;V@Ó_x000F_³+XR@v.¿É®S@÷;.DW@ÕÍ@·ÍR@£eºï_x0001__x0003_»gS@t_x000D_,ÿäN@[4Ä}N{U@F±5mV@_x0002_~Î%_x0015_R@ñz¬«áX@Ú¾,N±T@ÄUÏ2V@ð¥ÚD_x001D_ÂX@ú¢ÖCR@¼q_x001D_2	_x0013_R@_x000C_'üüx_x0017_S@Ç"mhN@4!1áÄW@âüd C_x0013_W@ÖÅ1ÓÿS@N;j,bS@®ãgÆ|YV@m]ÖÅ±P@­ág(O@o¸¶ÒÒ¯U@¬Öhó_x001D_W@_x0003_L&lt;z4BX@Úã@ïèU@¦cmSÅX@!0»Ì]R@aÊØ_x001B_[vN@`«u¿SåX@©ú&gt;G_x001F_S@&amp;È:c/T@ØïTl_x000E_ÖS@«¼3Õ]6T@_x0002__x0004__x0014_dçë;XV@izl'ïP@þ"_x0012_ÅP@´ÄÔ°1¨S@¤þÿ_x000F_'V@_x000C_öîÍ2%O@rm@LXQ@zøê÷(T@+h_x0006_u?Q@h_x000C_Q~GQ@_x001E_n_x0001_¤ÃW@Tû+öO@T¿äc_x0014_Q@ês_x001F_ÏRiV@Ö_x001C_¬_x0006_õU@øéÀËW@l_x0003_Z¯U@«ZWÞ5_x001B_T@bCãïoùN@HÎ©_x000E_qoT@î¯-_L)T@d_x0003_t2BS@úQ?VWT@öóYá;ãR@¸îÍ_x0002_{V@Òå_x0018_¡úpP@Ï#ÆfCQ@[ïÉ_x0012_YXW@0ÿì±æ¸R@/^ní_x0018_ÏO@¤ß½%_x0006_N@ÒÔðð_x0002__x0005_üÇN@\´BìÒ_x0003_U@¨MT`mÙX@¢ëì;üW@ð.%tN@ÈÖOh(X@H_x0007_ÑqÄQ@_x001B__x0005_(h$W@õPlngP@ÃH¥_x0010_QçO@+þU,ÎO@_x0003_ÚËð_x001F_ÌU@¾ózD_x001A_ëN@~îIu_x0016_V@§¸æ°V@ÍÕ#±Ò R@°PÓ©W@ÂqBj_x0003__x0016_T@ÒË_x001C_Á(R@_x0014_¢goV@Ëå·xW@d½_x001D_ÊÏ_x0018_W@çO¶ÔqR@è_x0001_û_x000F_R@ZnÛ \?X@¼uë´nñQ@8[êáW@_x001A_\É?~T@VoÙ$ÛQ@_x0004_ÄwOÝR@þ1VrEsS@iJv_x0018_ÇX@_x0001__x0004_d«cÖ_x0017_X@ÔðåàS@_x0013_|U@ÉØÿÝ×O@&gt;ãÑÚX@XfJìWÅN@¯-ÌNÚÏR@2lNÖµO@Îg¿VÓ_x0015_U@&gt;0À\9W@«òA#áUU@Í¯¼NrT@8¿bÏùQ@'_x0015_ó3Q@ôþ_x001E_?_x0002_Q@cÇBÿtOV@ÅMâ[FU@Ü8_x0007_ÓºS@_x000F_XÜ!±$O@¼Ì_x000D__x000C__x0002_jP@Áó_x000C_¶VQ@¤Öÿä®åW@X»©öüüO@X_x001C__x0010_¿cS@°¥»A@R@_x0008__x000B__x000D_é@Q@H§\^.S@­±0©T@_x001C_Ð_x0003_¤ñ¾U@a³å_x000E_&amp;_x001A_R@ÍÌ_x0001_WZþN@þ_x0001__x0003_É$Q@D(ñX@d¹_x000B_Á»ÓO@îà$­0ÏT@ì_x001E_äëS@áe5)_x000B_[P@jÔv×|íX@²qÞzkT@2£_x001B_Ô¢ U@¦?_x0004_0'U@jS¡Mñ_x0007_Q@ú|iG»jR@dq«'ÂW@¶ö_x0012_ksP@_x0019_J&gt;6!_x000F_O@ö(à\_ÎR@_x0018_½û ÔU@LïÏÕ_x0008_N@4UÕ=MS@ ï®é²U@Syû²1çT@ëG¯/Ã#X@0_x0003_½_&amp;¨V@_x001E_hÖ+"Q@_x0001__x0005_4_x0002_P@EN¼Ñ_x0019_vQ@Ô¸Jf»R@B_x001F_÷+&gt;îQ@ì$úXaèU@ª_x001F_P÷V@ÖÐ$¢O@@Vªl_x001B_ÅV@_x0002__x0005_Ø_x0014_ù¿ÁT@&lt;pí15Q@\âV¾S@F_x0015_¯ÚS@ÈQ³¬eU@&gt;3/oO@_x0004_§Çî@¨R@,¤v!×P@.ñöhÈoR@¬_x0006__x0003__x0008_P@¹l,_x000B_¢P@g[R¹Ú0P@¹_x000F__x001D_Z§R@_x001E_Òø¿_x0014_(V@ò9ËæT@ÔÐ:éªV@_x0002_Ä8¿¨O@¢!±t~UR@_x001B_qØû_x0001_2R@vö¡Á¢-Q@õ¦F¶W@²­_x0008_`T@U_x000B_7dwV@Ó[(hV@°6gÖaU@_x001D_¯{{)¿P@KCÉ_x001D_U_x001C_Q@TS_x000F_¤_x000E_S@|ìÍã@O@ô_x0011_P;Ä&amp;O@F#ùöèñR@ã_x0010__x0019_è_x0001__x0003__x000C_$X@_x0012_®~§)U@¦_x0002_² _x0017_-X@&gt;åÜùÌU@ÖVÆ[í,V@p!_x0007_ÐL_x001F_W@;1¤×õO@²H'À@W@ú¡_x0006_k¶þX@Ô_x001D_fÄä³O@4I×RöúW@5ácYR@ø]pìo&gt;V@Ë¼"¡ûR@¥_x001F__x0005_®T@Ps(x±/R@h_x0011_º~_x0005_zP@2ø6¢Q@}7×æyS@_x0017_ rÖP@þàqô_x0013_U@yvy_x0004_ÞX@ »_x0017__x0015_V@âÅà¨gîP@³_x001E_¢pQ¨X@³°Á¸rS@h@sR@®-¸ÛNÜQ@ô_x001C_ãûµP@²_x000C_'y=P@Èà_x0004_oN@ú&gt;E_x0007_´V@_x0001__x0004_ùaeÜ¡¶T@Ç_x0015_¼O:£V@_x0012_^ýä.T@Ü_x0018_~b=T@®ÅòrÔR@ºØÄ4:3P@]ö~krU@_x0019_ÛAU@.«&amp;yW@X£_x001E_xÛX@h÷M=ñO@ò_x0003_Ó©P@¯6ÃPÍU@VúÔ¡`¥O@t]_x001B_eÉÎV@_x000F_46íJ6S@hßêÇø@V@ºWuB¢Q@Y¦¨×BT@_x001A_wzH¼ýU@J_x0002_OÇÀO@8jwqOnW@s	_x000B__x0011_¡T@ò)õ&lt;J4N@}ú_x0015_f_uQ@O»%_x001E_À)Q@ _x001F_&lt;ñ¼qR@S·hNÌmN@_x000C_ÏÔ°ä&gt;Q@óÿ!ëî¶V@O9i£_x0003_ÿS@¨E¡_x000C__x0001__x0004_ÊöW@=_x0004_àJº_x000E_T@aÜßqÊOW@dÉt_x0004_fX@ï#_x0002__x0012__x000B_W@Mº-tFR@ï³}_x000F_ïS@ÍR¨O¾kV@_x0004_n­û·Q@×.'(_x0001_&amp;O@N_x0013_Ý_U@O¥ £ÞÄT@#|_x0012_{W@`:Ø­åQ@óíRmùT@v_x0005_¹2zR@{Ps_x0012_àQ@[_x001F_Xé_x000D_P@_x0002_Þ³¥ËïT@J¢wÌÄ_x0015_U@&gt;­_x0010__x0003_K£V@	QH:jÎT@pàU_x0005_R@óÿJà¦S@_x000E_Ké®p)W@~Uu)±T@'&lt;ÏÎ&gt;zS@õÁJ*ÎR@p®â±EhX@(ê?ky&gt;V@dh~'W@,íc_x0013_¡X@_x0001__x0002_OÆXMU@8ì½_x0005_Ú_x0006_Q@x­MvO@þ!Z2&lt;X@.ø_x0017_¥_x001F_&lt;P@ð)yP@C¹lV@´_x001B_C"T@_x0007_}e$n:T@'ÇÊÿCR@ÀXþ_x0019_*W@$lA}oT@òÕ3éR@gÕöP@mÝxþHT@Îb.}P@õô_x0017_õY&lt;X@"gëzÆS@_x0019__x0014__x0006_B"_x001B_P@BPUìSS@ Þ_x000B_íQ@&amp;ÿ[©·AS@çèäV@Í¿_x001B_|!Q@ä_x001A_áAW@ÛüHÏ)V@¨q×ùÞO@ö¤¸ÁO@S_x0001_¸2À¦Q@dàµÅ4Q@#.hÿî_x000C_X@_x0002_¨f\_x0002__x0003_ÅôW@Â_x0001__x0012_º3O@æD )RW@¤Ø_x0003_ðqTQ@_x0006_¤Ì_x001B_ÆW@Æ7ý(	W@_x0001_[â_x0014_ÅþP@ø@¡-ßO@'ü¢Ð_x0018_iW@_x0001_Ó3K~ØP@Wjì7S@_x0001_©E_x001F_ÝèW@i9¨ê±ËR@@Öm_x0015_ÓnO@_x0018_´_x000C_ÙØX@!_x0008_ñoÚ¸Q@%_x000C_ê_x0015_3P@#_x001B_hË5FP@Õ)+"¦_x000C_P@=´¨rQQ@z#«U@j²ß:&lt;°O@xÀÔS.ZS@îßj_x0016__x001A_µQ@Tl,ü_x0006_V@à¼d=Ý3S@²¤Qxy&amp;V@Ê)_x001F_¼b+W@FÛ_x0014_k"W@K½Æ ºBQ@Ùõ²ð_x0017_/R@_x001F_y];ÃU@_x0002__x0004_&lt;qb(ÔO@$EÉÒÞÊV@ê9¦Ì_x0012_W@N·®´ÖU@àV§?!T@åJ_x001F_èZQ@FÁÁM!ÃV@Ý)Nç_8R@_x0001_¹])î_x0007_T@%¤ÄÍÜ!V@Æ{`LqcQ@ôe³ÀQW@AEgÆAwU@._x0011__x0008_ñ¢_x001F_S@Öa{è+HR@à_x0012_s$«U@m/¯ jØW@f{(_x000D_N@Ü+Æ_x0001_æÑU@íé&lt;n?X@xñ­*W@D«³_x0011_÷¸N@_x0010__x0007_SëR@¸ ¸Ò7P@H[Ê_x0010_:R@¾]÷±BQ@_x0005_|ÜNðÅN@&amp;ÔßA&gt;P@læOGT@3Ï wNOS@@_x0003_µP@_x0004_±m_x0001__x0002_|£P@4KxºQ@ú3R]©ÄN@vZÑ_x001D_T@D ¨·ëT@òÝ¢UZS@J²Tº_x0002_T@¾£E_x001A_eHR@í[æwUP@¤ìo(uW@Ä½_x0016_¦K_x001C_V@.³wVV@+Ê¥}PéW@¼_x001B_í~S@_x0018_ç§_x0013_MóP@7³)_x000E_àP@Ð\©+ÐT@Oj[_x0013_mR@,Ddt9&lt;Q@%»ÓãÌwR@_x000F_Eu_x0011_gV@ªþ_x0017__x0013_Q@²Ø_x0002_dU@ _x001A_nI_x0003_P@È\²P@%óç+KæS@¤_x0007_rñ_x001A__x0015_X@²IäP!S@t~Lº\¸T@1Ê8¡rU@øUÐÝ_x0013_ÈS@À:¾»_x000C_S@_x0001__x0004_\p:_x0004_µ2P@£_x001B__x0006_eÒX@ÙKÇ8tQ@&gt;.7½CQ@É_x000D_T_x0013_Q@[R*#9U@2iOÔìQU@_x0004_§¼S@_x0003__x0015__x0015_Ðô5W@~ b×oR@_x0004__x0005_«_x001B_V@ÃÞÜ_x000D_w_x0013_R@_x001E_÷D½U@t3RóU@ØIòXÆ`P@ìån_x001C_@W@·ØîQ³»R@¦¯éìã]X@x+T_x0002_ÍS@z:/V·U@ºÂE¨Ú-T@_x0006_T_x001B__x0001_ôV@_x0004_sï¾N@?×pjMW@¬|ºIR@ *£'»fX@È°£_x000D_W@Ú¯ý&gt;dX@è#Ï_x000C_3÷Q@ð{+³RpT@¢¥öÒÃO@Æèê:_x0002__x0003_·¿X@öû_x001C_ÊX@_x0012_ Ô B$Q@_x0005_íÜ_x0006_1R@ÔühWäU@ÔPoÐS@Â_x0016_ZS4èT@¯ÐiU@üu%:R@³£_x0001__x0008_ñP@§Ò_x000E_HQ@eÜ¶áe§P@ë6tBGT@Ób_x001C_-¹ÚN@üMr_&lt;ëP@ä£fG!Q@Êj"^¹O@FAW3Î_x0005_X@/|=_x0008_aW@ëÉéH_x000F_N@d_x0016__x000B_LT@öJÃ·þS@Êì½R8ËX@_x0003_kHïÔV@Ù_x0016_h«ß_x0010_R@4q=k¢HV@j#½4V@_x0018_£ëeëEW@mngÏ³UV@iÝ^¿U@_x0010_#"ÀûTR@àµ*_x001B_tìU@_x0001__x0005_ÐUl_x000B__x0011_ûR@NP=sXëN@_x0002_ÛS_x001B_R@èÏý÷dV@«ÐéêyN@öÙÃÉV@ðÜÑlNhR@_x000C_Z÷ó´_x000D_V@±T»y_x0013_W@Cô4Ê1´W@d¿X¨O÷Q@]_x000F_ÃoV@T®¶_x000F_Ê V@¦*vER@2 ½_x0018_ý`W@2HÝ_x0008_%êW@H3s_x0018_N_x0004_T@xÓÛ_x0012_q_x0003_T@_x000E_g©¨S@6Z )À]Q@_x0015_ÆïÏX@K_x001E_8¸ÏW@P_x0018_¢ïQíS@ô$P¿ÄùP@öÎC#Q@w_Fù)X@lÈ_x0005_)HÜS@ÃãÅ_x0005_cX@_x0006_tÙýÅR@_x0010_fá*T@ë[þL_x0005_X@Y(#_x0001__x0005_2¥W@ë´kV¤WO@éí ùS@-vù9Q@Z_x0015_è_x0010_Q@ÄNØR@#êðl¸_x0010_Q@Î¤oCYäT@p%þ¾X@dk3Ë_x0007_P@jïÿ³~6U@´q­t©T@µ_x0011_I÷»DS@kç©_x0001_C,R@)õ!Ï÷R@µ8TdjïW@bÚ_x0002_[!_x001C_U@îfZF¤R@~áÁO@x&gt; cß(X@ç2gÑÖHX@$Ë_x0012_;¨O@Ìs_x000D_)_x0004_ãT@a_x0007_Hm5T@?)Jï©N@|_x0019_ÊÑ*ÁU@_x0003_ñ_]_x001F_P@HÌõÕMP@¼EçX@_x001B_6nù&lt;R@Èqt¿_x0003_ZX@7×sÙ_x0013_V@_x0001__x0002_6âólxP@úk_x001A_+¾U@ÖÁ_x001A_"\T@Ò÷_x001D_e_x001D_P@b*_x0001_T@ú_x001E_4ÏQ@PB^iÜXW@nÏËëÑQ@ 1»T@_x000C_ºKØlíX@_x001D__x001A_Ñ£'U@_x000F__x0015_jXW@ÅÑÉf_x0014_êV@È_x0012_/ø5îR@&amp;_x0019_DjS@µ×_x0013_dXO@´cK¨¢V@Òqél³W@¨ï§%_x0018_U@_x0008_ãyä6úX@_x001C_!¢`T@Rïâô¾¬S@_x001E_f@hpX@ýåÖ&amp;·Q@þÕ	_x000E_êS@ÖñÇ_x001B_~T@_x001D_%¼,+¡R@·\dTÍW@Ö-&amp;iËIV@À¼j.`P@$-³ì¶X@t3\_x0002__x0006_ ïQ@üp_x0011_RMuQ@_x0010_ê°×öT@%&lt;_x0017_ÕZ¸U@X9"\ØÕS@z_x001B_0_x0001__x0017_Q@_x0005_¤µnz¹T@_x0014_?%ò_x0004_ËV@Ø_x0011_Qû_x0003_R@þµÐ(LR@oÐ°}_x0018_X@{_x0008_çC#X@@¹ÙºnqQ@ä_x001A_õ2.xR@êS_x0001_:(R@2[¾D_x0014_P@.ä­_x0001_ZV@ÓÎøÛ	-T@&lt;Nè¡'+Q@x_ÍW'W@0¶:u-U@_x001E_Þ³_x0006_Û$P@Â_x0008_Ùç±W@:åP_x0015_&lt;U@_x0016_Ô÷a_x0018_S@.üüÕÙÈQ@q_x001D_Î¥_x0003_7V@t	ú/ÂV@°^¯I7,R@~æWzoR@þìv_x0007__x0006_S@ñ_F_x0017_-ÉP@_x0003__x0005_Rl_x000D_`_x0002_V@_x001A_I¿&lt;T@_x0005_Ý1lãR@_x0010_q+_x0005_­S@Þÿí_x0017_yW@l_x0007_·HCW@µÛ»1Æ÷P@äüÒ£N@è½_x0017_ ¶Q@¼Ë»7=S@ÜM_x000C_PÅ¬P@ÄdÏ¡_x0003_gX@(ûmÜ"èW@_x000C_í_x0001_¡#T@|_x001E_õ¯ÊV@Æ_x0008_»Ë@&lt;P@Dú®_x000D_ÿûV@·_x001B__x0001__x0006__x0004_^Q@´$.#¥ìT@î_x0011__x0016_ðV@ b)_x000B_Q@±Ä_x0006_õ¥S@u*5,-P@°¡^ùnÖS@N#©¤_x0007_OR@­_x001E_wé¦P@_x0007_¶S_x001F__x0002_ØS@õ ÌÒR@IÌÂ_x0006_qôS@ÍYx°M¯X@_x001E_×;_x001F_¬X@Ì%É_x0002__x0003_aGN@¶òÇU@_x0003__x001D_l_x0005_døV@X_x0008_E®/_x001C_W@ö_x001B_Y_x0015_½xP@:;/cû´T@ÜÛôµW@Íßí#HQ@ÛD¶÷°½V@È&amp;_x0015_"ÞV@¶q2_x0001_R@Ï¸lF_x001B__x0007_P@ºÏw­ÏTS@Ç1ªU0'X@Ú1Ñ_x0003__x0007_X@îW9_x0017_}O@v_x0010_k¹oX@p?s¬ü?O@òç¥-mP@E"]{N@þ¤²PjãR@ä8 Ýû­R@¨÷ °âW@Ð d¹ÛÁQ@_x0014_Ø!×_x0008_W@pèÔP8ËO@EaE_Q@ÅÖÚ_x0003_ÕtQ@èké_x0019_wQ@ü$5µwNP@Mì_x0008_M«öT@6­¨ýDÛP@_x0003__x0004_tGW·&amp;Q@.2Ô_x0004_¹9T@_x0007_õå_x001E_ÊºT@ÞMú,1S@äDÏS@rÄ^R_x001D_;V@ô_x0019_IH_x0010_R@ñ4+_x0005_CP@* )ÏnkS@N2bí_!X@e.Þx_x0002_OU@_x0012_îUµ ¿X@ÿ_x0002__x000F_ÔwT@[³b*ËV@¹_x0008_FÝ_x0016_W@q»K5@»T@_x0001__x0017_ÈÊÌ´T@ïõ_x001A__x000E_¶cW@5jpê|R@=_x0002_k1fS@Ç&gt;Ñò&lt;T@&gt;#yåS@;ø·_x0008_+ÏS@ºÍ¤}2?Q@mTú®°T@9 ÑûiS@«VÑ0ûU@â5Ô-;U@ÌÕ_x0016_3$¼Q@_x0011__x001D__x0017_ÚÕR@0u÷·¬N@bL©j_x0001__x0002_OO@Hi_x000C__x0018_ùV@V¹¶²\ R@_x001E_j_x001C_ê%yP@_²múò¼Q@`ÕçÐ=P@Aýw@ÿS@ÐE_x000C_zÊQ@Â_x001F_l;K_x0008_W@@"_x0017_´¬U@uKæy¯{S@ÕKö W@ª_x001F_;-õX@|Ç¥ÞU@'\ßSO_x0016_Q@d?_x000B_å_x001B_£W@KßeÞT@I_x001B_üh_x0005_O@¤ÏPÍU@4¦«þ&amp;U@É&gt;¹¨ªÏP@º?áåSX@P¬_x000B_Þ:S@Ân{`ñMP@_x0003_r³3ýV@¦v_x000D__x0008_'W@Í"Ïq²zP@+ä_x0013__x001E__x0008_Q@â/ãV«¾V@H§.KR@_x0004_óÐý_x0007_S@Þê­U_x001D_V@_x0002__x0004_´['NS¥X@|­%²Ñ¨P@ég¼_x0001_$Q@$d,gR@_x0002_ÜPTìN@Þ¡Uã_x0018_V@Y_x0005_®_x000B_!ÅS@=ëÈcvO@äns_x001A_?_x0003_R@ØeäeDVS@æØ·_x001A_&gt;fP@L=¤_x0013_»ãT@sÃì|þT@öh&amp;µìW@/_x0018_®JÑaR@íP%,T@@A_x001A_mÀT@×/_x0002__x0012__x001F_U@{Ø";ÜS@Æ¨,_x001C_T@_x0011_WåÓ'T@Ù_x0006_Õbq_x001C_T@0Àó¶_x0007_R@»)AÞû­W@°, m_x001E_ñR@ywRxJT@»ä_x000C_ÃîS@¹_x0018__x0003_axvW@è¶¹)EX@_x0017_÷âaâS@Æµ'`ã-R@®&amp;8p_x0003__x0008__x0010_ÚP@A4_x001C_Ý+_x0008_U@h÷_x000C_ø5"R@.K_x0001_CW@²7¬²¹õW@Óö_Ú;X@¸²ÒoER@ÖâËÇ\ R@Ò_x001D_ÂûçãP@i_x0015__x0011_ú_x0012_S@lù£¬_x0002_õS@_x0012_Ä_x000C_ÑeP@H+_x0004_îxN@^Ý'_x0001_W½Q@ò¥+ýËW@Z±µ@_x000C_T@Æ¦dÑX@$ýOÅz×V@Ê_x000D_k©_x0011_»X@2USäïQ@_x0005_ª#\ëX@pgLÃ[´X@^û_x0004_Ü_x000C_X@x#R_x001B_;èV@àbh²W@_x0018_×g¹U»U@	V[XØT@ù_x0004_/_x000F_.W@/ËêÈ {N@.û_x0006__x0007_ÃÛU@_x0008_eCT±_x000F_T@âçnÈMV@_x0001__x0002_ûír¶öP@^\ 7X@éôÏ_x0015_lR@¶q4"¾U@æI	;#S@Î%Bl8T@(g¢¯°V@P._x0004__x0010_Ñ_x0014_S@_x0002_sî_x0012_)&lt;Q@_5Nú&lt;S@_x001B_2-'a°U@_x0019__x000E_çù·_x0002_T@c_x001F_únZX@_x001D_?l×ÌP@-Ô÷6$àR@_x0014_£ÿ_x0004_ñX@_x0012_ÃÎ¢+X@¡_x000D_P÷'_x0013_X@ø.U3¤wO@®aß~ÛX@DU?ÀtêN@)zê_x0016_,U@HÔ|ÊxV@ÆÎ¡²sQ@_åp&amp;KX@_x0014_ª_x0006_ øÓS@WaëuhXT@°­öäU@;Ût£[¨R@È_x0005_£ÅïÝT@çßS_x0001_ZO@&lt;ßîå_x0002__x0003_QÆU@ôÎ)Ø[S@D0ª°¹ôR@ãñ®êÁS@ñáÄ%W@¯*½XáW@bWêtNU@,¢ÙÖñ÷Q@\ï"ñ{TO@.&lt;^)tKW@º©óÛ_S@ÿ_x0008_0Âå¡P@¿þNKùQ@ùÏ_x0012__x0012_à¢Q@j_x000F_ëVS@ÄLåÅFU@¶é&gt;Èñ_x000B_R@£(È_x0001_ó»U@_x0008_£ ¼äP@&lt;_x0007_NÌÞS@ÉêÝ´8O@zNJÔÖU@ât_x0011_*Ô_x000E_U@?zõmÓDT@VDa_x0006_ÛU@N®Ê)´_x0018_P@Á³Ï8W@\D³ÉoX@$ÄAy[»V@²ò åN_x000B_S@ìk5K*_x0001_V@D]\ß[O@_x0003__x0008_ðu_x000D_É¹S@_x0014_òQ6/ÿO@{GêÖ_x0001_°S@V_x0005_®_x0012_	·P@OGçY/R@è_x0014_º_x0010_d Q@®1·C,]P@@_x0002_:lî!V@_=2©¿¢W@æ_x0007_xvÓlS@1RøXqN@vªõ,ÿPT@ÞýVÆ1gS@6Méèû_x0016_U@¶_x0014_ÌÇ_x0004_¤S@SkK_x000C_@Q@_x0012_°óÌÁO@½¹²zÉN@¾¿&lt;Ô_x0006_P@d_x0001__x001B_«7«P@}~/Ø_x0008_W@ªO?,D;O@ÆüÚïU@nv ß_x001D_7O@f«_x000B_N?U@P_x0019__x0011_*fX@ÔÚ_x000F__x0013__x0016_W@õà¯&amp;ÒHN@ÉWaºÿQ@.XèÏV@_x0018_Üëåà¯U@Ò_x000C_=Õ_x0002__x0004__x0007_½X@¼«_x001E_pÃX@Lxc_x0001_½PR@_x0006_m¢_x0004__x001A_Q@ñUxBñMR@@3R_x0018_uøV@ûbÝÖ_x0003_¹P@B¨=ûÃW@üRÙ"30Q@H(ÙL&gt;X@ã¦ò(ösW@YÄÉ_x001C_U@ØÜ{9£úU@Ý_x0015__x0016_·?T@_x0001_2Ñ_x0018_Î_x0018_T@Cß/z_x0019_CW@D÷ïwU@µR@FlÑÙõV@uY5;øP@&gt;LÌVhÝR@ºÔe6ÞhN@t´_x000E_vùO@0zý§_x001A_S@Ã2ó/_x0005_þP@¼º\Ý¦X@VTèÙóQ@tê÷úÊT@ú ¿\§N@¼VPÿ¿R@NÖ(_x0015__x0002_X@°}kWEQ@_x0001__x0003_Èî_x0018_ùËS@äZ=WÄV@t}¨S@­¿´÷\T@~I|âçéS@êxu	è#T@9áÍ_x0005_ÓV@k\å²ÆU@Wk_x0019_2 P@_x0012_q6¿VU@®céÜTS@_x0010_Ùy_x0018_'ÎV@¶*ïöáW@Dëøá_x0015__x0013_P@c3_x0002_E_x000C_N@®ap_x0012_ýÙW@Rm{_x000F_2W@_x001C_§È?:óN@eaÀú[W@_x0008_F_x001A_ç_x001A_+V@Î_x000C_ð°P@¶aº_x0001_mP@UÈn`áN@éGë_x001F_c´U@¼7Mþp£T@_íUfL÷V@¬NØTS@hâÏ¨V@_x0017_:¥ðW@_x001B_K&lt;+}PT@8/aýAW@Âô2_x000F__x0003__x0004_´ÑQ@#wª­KQ@Åê¦:ÁTU@_x0001_¹_x0005_X@½ñÜ­O@j¡à`EX@Ù_x0003_£¨lÁQ@g;px?_x000F_P@þ_x000E_w_x001F_*ÓW@	ÃºüW?P@öaUÂU@Èãä_x0010_OP@JÐÈüÈV@zª£ó_x0015__x001C_S@ºÓô+«P@»b_x0006_ÚQ@C_x0010_SícQ@XJ*5¶ÛS@ÙæµÚÕJQ@7yË_x001C_r©N@ì{æ	N@_x0002_ª*?_x0006_¨S@èoféW@v]Õ@&amp;X@,_x0003_SÀ W@8ÿ¢PuV@_x0004_á{ã_x000E_O@d_x0008_6²|N@¬¬ àaT@·ë¬L¡S@µcä×_x0014_$W@äßy=gQ@_x0002__x0003_ð _x001C_%_x0012_¤N@fêw½«9X@_x0014_Xåå7X@úÃÑ¿q6R@Úè05ÕËV@£E+ò&gt;S@¬p~w	ÎS@î_x0001_¼_x0004_ºoT@Ä^()Q@°ð{ËXR@UïK_x0015__x001E_´O@1DÝÖP@è8EþÝ_x0017_P@hô«cP@ñÞ3YpP@èxññ±¤T@.ëB¨SjR@_x0007_.S/êS@_x0003__x0004_k­ÀKS@ÀÃ`G*P@æZìuAV@_x0014_HµU3Q@I¥$N@A£Ü+R@~½³µQ@ÃüfYS@Æl.R'S@ô_x0003_¢×rS@ás_x001F_Þ%_x000B_P@ _x0013_`Õ_x000D_R@3zé'¹T@_x0018__x0011_¢N_x0003__x0004_¼_x001F_Q@ø/à*O@j_x000F_Û_x001F_eQ@2²_x000E_.X@¶¶îÑºW@~_x0006_ëôR@¬#Ú+ÇLP@_x0010_Ë2¦-ÙX@"l¸u_x0002_V@½_x001A__x0014_½'vT@Sä!ÕÍ²Q@WB×"¥S@Mi`_x0015_S@àBÖË(P@8Õãm/V@_x001A_ãQtW@·W/e8ëW@Lp]_x000D__x001F_R@#¦ F_x0010_R@þ_x000B_få°S@¡ÙL_x0014_ÃX@×Þ¢Ì_x0001_yW@Ø®¤ÌX	U@öÈHm_x000F_éT@|vÿE_x0003_jR@Ùc%$x°W@_x0008_+î_x001B_#R@´¨_x000C_Ü-O@_x001A_j/½¸ÑP@MÙG_x0015_L	S@8aä£ËqV@B!À»ÃOX@_x0005__x0006_&lt;¢é³&amp;¯N@®E{:±ÃP@¦ À	Q@:è*ø_x0002_¾Q@5íugx¬U@_x0016_2®^ÒW@_x0008_Ö_x0003_$_x0014_R@ºÈ÷#ÏbU@ÃÝæa:S@æ°âà_x000B_Q@_x000C_f_x0011_ÈNªV@¡B_x0004_¦êÛX@¤¤Õ_x0006__x0002_V@_x0006__x0016_-_x001C_)P@Ï´¶+ÈmW@x9zW@ÈpE_x0016_?aS@¢¬ª_x0002_ïU@NÊJ-T@ÈôNaÐAR@ê,^_x0001_*ÕR@Òl»Ì_U@_x0015_]ï0sV@Jhkc_x001A_áX@ '_x001E__x0014_ÙHO@VÖ_x0004_/[_x0001_R@	H6UØR@Cp1_x0017__P@Xî¦eaU@6#u?F¼W@Ô6zý_x0019_¨V@K_x001C_`_x0002__x0006_xÑW@rãCBGÎT@"¶|ÔW@à¼_x0001_°&gt;-Q@_x000B__x0019_»Kí[P@z]û¸héN@7 ¼ÿGúW@0pò'.ÜS@aÆ(ÃÖ_x0007_W@HØF®_x0007_X@&gt;¬ßVX@Qn×#_x0004_ÛQ@E_x0018_h_x0003_ÄS@/h_x0015_ë_x000C_VQ@3äT@ìV@.¢b_x000F__x0011_W@_x0002__x000E_×µµW@.ÁÝEßV@6_x0001_vµ@T@_x001A_¨bÆ7P@JB,¶-P@¿${÷(±U@%&gt;øúEP@¢uÑ±vX@xäÖ_x000D_]P@Ç8_x0003_$_x001B_@P@ÜõÂ_x0005_èS@_x0019_;MãR@ªå{O¬&amp;R@ ±VZ_x0017__x000C_V@|ÅS@.­u¦_x0010_¸R@_x0002__x0006_Ïnü{åP@Uá-ì¡R@÷ W_x000B_ %X@_x000F_JÐ_x0011_OW@Ý_x000E_I5ÑV@tVÙe_x0017_£T@¤­Jò¿¨Q@&amp;_x001B_{±ôU@_x0012_àbÀ0W@èç;ÛrW@_x000F_ Lt°/O@&amp;ÒîÉãS@T4*_x000E_ÖV@62¬&amp;+Q@j¹Qûp_x0005_X@1_x0015__x001F_m_x0012_ÅS@ÕÃ2ó¢_x001D_U@´©ì¾À_x0007_W@Ç»ØÓ_x0017_P@Æè_x0004_JS@íä£_x0005_¶AU@ª~è^_x0006_ZU@_x0006_Ô-_x000F__x000B_T@Üï¡«HÄU@_x0007_$P8_x0010_W@uË4Q@ßA_x0003__x000E_	_x0007_V@lÿ_x0001_òW@Ék\ c_x0003_S@z_x0005__x0002__x0013__x000F_ÙW@=)L¶²X@z_x0018__x001A_)_x0001__x0002_âÝQ@v_x001E__x000F_î_x000E_T@=4 j0P@mD5A&lt;_x000B_P@psÞ·tÔS@æñõv*yQ@_x0004_8C_x000C_S@x®ù/O@Î¸ÖëµÎU@ÜNQg_x0017_US@'_x001E__x0018_O@@_x0013_83R@Ô_x0016_5T@[eì_x0005_ÁP@çD_x001A_úÈT@ÜÄlc#N@á_x0011_Ñ§_x000E_ÇP@O?Æ_x0011_P@ßIà[£DQ@Ûh¡9_x001E_uV@b4â´ÛS@4ãèZð_x0006_N@;ÂjG&gt;S@Âµ_x0006_î²P@ÖzúL«T@¨­Yv,N@úf%ùS@¾íÁÝÁP@"{­w¬éQ@´úéQ@aûÖeáÓU@_x0012_ÓO_x0011__x0019_P@_x0002__x0007_?å3´~U@.[^p_x0004_P@Qæ_x000B_ÖE?O@9_x000C_WmuR@°_H,rT@ô^_x0013_¶ZQ@_x000F_Ýý_x0006_T@_x0008_Lï_x0014__x001A_U@FÀý`tV@PµÏ_x000E_D=W@Ì2©óZV@ÐSthJO@ìÝ6^_x0011_ÏW@zahe©_x0003_R@µWâÝÃçS@_x0008_áøÄrX@ß«¬1T@lÜ\ÞV@A©_x0005_âÙLV@];8²/X@d_x0007_ÎùsùQ@ù¼ªjy_x0001_O@¥Ã%YµVP@®²éµñS@ÞØS&lt;O@_x000F_D»MúR@U­qå5ØP@r»K­«¶N@&amp;_x001E_?ÈS@@%&gt;)_x000C_¡S@_x0018_8ÊQO@JËDR_x0005__x000C__x0004_jW@º-­Ò!V@9þ&lt;_x0006_dO@5_x0014_É¯ÇªV@wÉ_x0012_Î«6X@I_x0008_©(_x000F__x001C_U@ÆæEÏ}¨S@_³®Ø¤_x0003_V@*ÈC'_x0002_X@_x001E_Øà¼R@Ó%ÛpQX@ùÄt/_x0008_)Q@¸?_x001D_mSÈT@_x000D_¯_x0002_\_x0018_ZN@èäüÓSST@_x000C_6ÐOW@ÔÎ_x001F_QQXV@0gcÛ&lt;2U@µ_x000C_s}ËZO@²øD xÖT@_x0012_Oÿ_x0007__x001C_ÏS@!éÐÅT@±øÉÃT@I¶æTU×S@=_x001B_ùgäV@_x001F_å§Ë@JW@_´ic#ÓU@¼[Úp_x000F_U@±_x000B_	&gt;_x0001_P@ª$âr$V@Ëì_x001E_ÍP@ÿ²áR@</t>
  </si>
  <si>
    <t>f835b2ae34b33e3660e7b4cb3693ab76_x0001__x0002_i*{ÎÀR@_x0003_Ô#X@nÐìÒ·éW@ºp¼©_x0005_¹W@r_x0016_þAx_x0016_U@¿4hUV@L¥~_x0013__x001E_P@l_x0008_v´`zT@Ø_x0012_Ô/_x0010_ÙR@v]¡ÀuW@§Gþ¨_x0013_mO@:r_x000C_ífU@´{%AîS@f°Ò&amp;_x0017_ÅX@îkâ. W@.lù7ÝêS@¨ø3¡GS@°°eI­V@~D*5ÏO@p7;oP@_x001A_x­ÕgN@¿övDÂX@ ÝuíÄ­V@_x000B_Î.+_x0017_U@_x0003__x000B_ ³P@yOµë¢U@&lt;Æî¯S@õÔ_x0011__x0007_õW@Â!ç¿#T@õAEsW@ûANï³ùV@èÎkæ_x0001__x0002_ýAT@(¥ÀþÚñX@5ËÒ9R@ÈÓÞq)_x0003_W@Yý*bQ)V@¶HaùÎáT@%_x000C_ÒU¢_x0019_N@à_x0015__x000B_(*U@2È[¨Ë_x000E_V@&amp;Ä\?v[P@Y¼ÝL6FW@Iiø¡_x001F_V@N¨_x0007__x0001_áR@SFEÑAÆR@â*_x0013_çÒV@¥r¬iÐW@_x0001_:â_x001A_î+T@í»fsI¯U@nm#:ÞO@-_x0010_9F!$X@¯_x0010_°ÖÅQV@ò/¥«ö^Q@zç÷b_x001B_V@BO&gt;_x0002_à`S@_x0002_n;¢xTV@;W_x001D_²ByQ@«ª44ÐºV@ü1ølR@CÄe9P@ ó3«^ÎT@_x0016_âiYµ_x0007_U@êi}_x0015__x0010_Q@_x0001__x0004_^?_x001C_Ô)UW@'3Õ­X@Õ&gt;Í%®U@ð_x0002_ÝÄzÝS@nç §ªR@&amp;"_x0018_²Í{N@"_´6`P@%h_x0010__x0019_55X@s¼pOeS@q3,ºâP@dbÑÔN@øÔ_x001D_««N@d	¯¬T@Ù¼=ry_x0012_X@¡ )K×S@=- èóbS@)'ìÆT@_x001F_ª¥øóX@B«"ØAX@_x001B__x001D_S\W@_x001E_apF_x0013_³N@b²ÄøCP@_x0001__x0015_yH_x0016_R@Æ²_x0015_Û)Q@Ù7]O$X@íü6O@VÖëè_x0003_U@]ÏEµÃKW@n¢JEùvX@÷ø_x0010_¸YU@ÍÈC|T@_x000C_=k´_x0002__x0004_ÖYW@â#I´_x0015_ÞX@w­ëdQ@ÐméZ0N@äÚËmë*R@¼L#_x001B_p¡T@g¤sH_x001A_Q@Üî r_x001F_´U@ãÓ&gt;_x0002_{GW@åéU¹âU@ e_x0004_ß_x0007_eW@8iÐ%U@BÊe_x0003_ù¸X@vSouÚW@ @÷ÓçrX@ò_x001B_}v®8S@ÿõï_x0012_2V@r_x0002_têOR@wøü¶ØO@çZÐ¹òîQ@Ñ:Ó_x001C_Q@_x0010_o2_x0015_¯2O@±[]Ü_x0002_P@úË2_x000E_¨U@U|_x001A_XwóX@¢ùÉ0ê3R@@Ç_x001F_¾wS@Æ_x000D_N_x0001__x000F_U@SÎjÒO@4Í]'wNW@ô§ºDáT@Zfey¸O@_x0003__x0007_¥&amp;+¼×¼N@Ê#ôô£CW@Ö&lt;ÌëÓT@_x001D_2	)wS@µ·ô__x0006_Q@ùa_x001C__x0013_U@Yàm¡¾T@-_x0013_ÈçpP@_x0019_í/L_x000E_P@{% 9¶W@í_x0002_øªN@7ÒÑky(O@ËáÂ¡_x0008_KR@íqÓæý¸O@t+á_x000C_'áS@ý¬Û.V@Vï_x000D_g_x001D_¸T@¬_x0019_%}:S@®_x001B_ò&lt;S@*_x000D_ò-üN@sé_x0005_êÆS@ÚÝKø/BX@0z'-vW@_x001A_És(_x001E_4R@$_x000F_¼_x0004_êÌV@Y ËUKW@Yd&gt;¨S@ÃÂ5ZO@ÔX_x0002_QS@è½ï_x001F_/äO@BàÆ3JbW@dÇï_x0001__x0003__x0004_TU@íá~	XX@_x001E__x0008_å_x0006_qU@Ø?G­Ø|R@_x0001_bt´QP@Û]0ÜÝW@ôµ_x000D_ñºoN@&lt;_x0005_ºöÁS@ê#ÂhìS@kÇp~¦DU@F_x001F__x001D_¹W@_x0011__x0008_lf_x0011_¹V@_x0012__x001D_þf_x000E_(X@T84B]V@BÑ_x0010_¨»¡X@ìJ_x000E_kÖ_x0002_P@ödiVÞÑV@ÊG]@_x0014_N@Î_x0003_/¡óX@6CãìV0W@ÚÈw&amp;9ÓU@êäà©1Q@"m?`d°X@^9x_x0004_¡àN@iI»&amp;R@dcË§î¨T@;O4],`W@[_x0001_uèîR@_x0007_S#E_x000B_öN@µ_x0018_sì¡_x0018_S@¬Â%£³9Q@54þoøP@_x0002__x0003_Â¤oKx_x0014_O@u_x0006_î_x0006_V@3&gt;âNT@àvÜ¯4U@ä2PlW@+ðî¾VAS@M_x000E_QX@¶xZ¬ÂòX@ÒX_x0017__x0008_ðP@=LFÉÅP@G&amp;Ô87ñQ@Q_x0008_7Õ2ÃR@z¬zûðP@Àn6[(X@Þ_x0007_£TÎU@r)C_x0003_Q@p!ê}¢hP@p_x0013__x000C__x0001_ôR@tÆ!Ö¯N@¦hRÄ_x0015_þT@¹÷k´ï1S@¼_x0018_ø­I¿X@´bRí£ÀQ@´ÑÚõ_ÇT@ÖÆÅ	æU@ëëË÷nhN@ÀÉR2_S@pWbjbvN@6V4)S@Ø^ò.AP@N·ò"_x0018_	W@²ÍÂ_x0019__x0002__x0005_ãËR@@NÈ$éhO@÷_x0011_} GV@_x001A_£ßEQ@*T»«ß-S@Okñ×_x0019__x0013_Q@.K6Ã^X@,à9_x0012_ï_x0018_W@ºÛk¤ã~W@n_x0011_½bmZS@"_x001C_Õ_x0013_HhU@_x0010_j_x0003__x000E_n&lt;T@_x0001_ÛöW@ëØH¦°)S@-ÓuF\¢S@o)ý¦VeV@uP_x0007_\âeQ@ØÙN@t_x0005_·h/*S@);RÒñçT@:ï_x000F_ ÜP@#yæ_x000C_LÅR@ã­:÷ÎX@î{oA_x000E_X@_x0011__x0013_S_x0018_{¯R@Ü_x001B__x0008_ Q@sÑ)æÂO@_x0013_wÇeoO@áÀÄsÎT@^vÓÉ©rS@iÈbYO@_x0004_Zt_x0006_ê:R@_x0001__x0003_öT0w[U@\[þXn¦R@)j¶ÈOZP@¬´­@½?P@Jt_x000D_[_x000D_`R@¡¹E;ZN@Âô3ÄïS@÷pãZ_x001C_ÈU@8_x0008_ÎeO@¬Ð¢vR@d_x0019_ÂÐT´U@D_x0003_% )hX@ÒGR2D¹T@Tg×_x0003_WÈP@[åê¢_x0006__x0014_X@c'p_x0012_é_x0002_Q@¯_x0008_0p¨ÈR@H"Çà|oW@_x001F_8DÌX@A²-sÜP@ê#ø:=µW@¤?ÞÔUWW@üêyN}¼W@È3qpeR@heìæwÿS@_x0015__x0011_½_x0004_&lt;P@_x001A_£q9öBP@_x000F__x0006_	÷äQO@¥´|_x0014_³¢Q@ÁÕ_x001E_J»N@ØBþ3R@'PÇq_x0002__x0004_}_x0014_V@YhØ¶uV@e_x0018_5)&amp;,S@M§eW@¤A¼Ú=ÎV@ü_x0011_W)ÑR@­Ö_x0001_I-ªR@S*h_x0015_¥U@ShKÑV@U»-ÏÙ£O@p ðA|DX@ÂBsÐïR@q[Üt_x001A__x0005_S@_x001F__x000F_YêØN@VöÀïÔ_x001D_R@Úô¶gd_x0001_X@ud Æ	@V@_x0002__x0017_VL$;Q@]îà75R@_x0016_/úU@è)ßÅkR@Oï@v}U@Ìn_x000C_³oÓW@l¸_x000E_XÏ_x001A_V@ØÑø^5N@?ã0RW@ë_x001C_n_x0002__x001D_N@=0û_x001D_õ_x0001_T@Kð±² 6Q@Ð_x0010_èÎA_x0003_T@^e÷?U@U&gt;0¬­æP@_x0001__x0004_nÉ8E//P@®ªÖCòÆV@Íä"H_x000F_X@A»ÒìbP@ò¤'`\èV@+ÍNÅÄ2Q@dïêôjW@óôù&gt;;çU@"ã_x000B__x0007_-ßV@_x0008_°ãè¿áO@íV[	2R@D_x001F_³K8æS@u:auX@ü8ì_x001F_gS@u²-_x0004_Q@c?"ÖO@¯Ö°(Q@lKçåO@ðz¡ìiP@÷ ®¤m½V@x=g.\SP@_x0016_ 77DëR@3ýñ_x0017_5O@_x0018__x001B_Ý½*¨X@%&gt;á!ÀV@&lt;W£ë2R@Ó_x0015__x0003_(IN@D¤ÂfuÑX@J_x001C_O6µ_x0002_V@èÇö^pV@HNY²_U@¥Z¼_x0001__x0002_¦êW@Û¿¦îX@àST(*R@I`_x0008_¼Q@&amp;¡ºÚ·©V@¦(âÅ_x001D_þQ@ãsm8¦¹Q@_x001C_®r9ÀêW@ó°a_x0016__x0006_éQ@_x0010_oHÀþ¢W@_x0018_¥ß¾Ü_x001C_P@·_x0017_QPFU@R_x001E_£ªûN@_x0018__x0015_í®_x0007_²O@¯lt6(R@f¨É!R@Ñ~ãütMW@ú=+ *ÄT@Ú¿Z_x0015_ÈR@eÕl×²eQ@Öc.úW@ÒúÓHÐP@'_x0008_%ÌäÖO@jAç±goR@0la_x0008_¦X@~_x000B_¼WËW@&amp;°$fX@C_x0018_c_x0019_ÈþR@`hp8X@9½»º0.O@_x0007_ø$´ÐT@KZ"]àU@_x0001__x0007_ú_x001C__x0006_ª½U@âUû¼RQ@	^Ä]*°T@Ø«{«R@Ûm_°_x001A_P@»_x000D_eM8X@ôDAÏ_x0017_hX@ _x000F_ùýzV@_x0007__x000C_&lt;	Ô{S@+BÝ&lt;´U@x.ÔOX@4_x0005_ÓíÕjT@³þs~ì V@æ_x001F_+Q®T@·R#TW¶X@2«·ÎôT@ü_x0003__x0006__x0014_S@¼Õ¼ËÇ¾V@P_x0015_98ASR@ú_x0014_ÿ¿nèP@gÿØòW@D÷q_x001C_Q@b±x¢ëCP@O/µÇS@Ý_x000F_nK T@ÿ(Âz_x0002_S@ðg2_x0001_ ÑX@_x0004_CêÓÇT@Hû_x0002_&gt;_x0017_S@_x001B_mÇÒã!T@_x0007_8¸_x0002_Q@+AÜ_x0001__x0004_?ÐS@_x0005__x0016__x0014_áyÖX@_x0002_%_x0012__x0007_EV@çèa?l;T@aªAÖ2dN@_x001C_Bô_x0004__x001F__V@ô½_@,W@_x0018_ ýYW@_x001C_¹R5ºQ@£÷	_x0008_ðT@±_x000B_l}_x0003_'P@æê^oÐX@gÃ«ö4N@·)§¯DR@¬VtOÙO@w_x0015_é&amp;J_x001D_U@1ÈµÇËP@¼}M1¤ñW@@_x0018_,V¨U@$ù_x001F_ÌP@ñ D@SÔT@nÓ5(þU@*ß_x001C_Ø"W@,U_x0006_K_x001B_X@8È_x0013_@V@gHüÕ_x001C_ÚO@c_x000F_®¸¨R@$_6áºÀX@mêü}UQ@_x000C_¹ú_x0014_Ã	Q@Cìº³×æS@]»ý_x0012_OÎV@_x0001__x0002_n_x0006_=_x0015__x001C_qV@Í/P×P@®_x0011_|¹_x0008__x000D_R@å_x0005_4¸½N@ñ[_x000D__x000F_´[T@º:#5S@ì_x0015_?9&lt;üR@~÷{¡`_x0002_V@õëvëÒ_x0008_R@P áYïS@Ï]+ëU@_x0018_%Ü¿_x000C_:U@ö6S_x0008_ºV@à©B&amp;_x001A_X@|ï_x0013_c_x000B_P@r÷òåÃjX@A*.KÝUT@_x0012_ë_x0008__x001D_R@Ý_x000E_ÀsòT@E¶¥azV@Ñ:fDg8U@ê_x001D_®þ2P@C³_x0008_åQ@¨úù_x000E_R@&lt;*²,¡U@=_x0001_Á/5R@_x0004__x001D_4Y=U@íÁVS°X@ÀÛ_x000B_jP@\V_x001D_ÈÖS@H7ÿ_x001B_ËP@æ|_x0001__x0004__x001D_aX@ünF_x000D_úS@ÁÑÊ¿Q@qTöé­R@Æé0_x0018__x001A_òV@_x000B_÷È_x001D_?lP@ÑéÙ4K_x001E_Q@-épßP@¶0t3vÔV@:5`Á,R@ÇÇ4WÖÐQ@»æº àW@ìúÙªÍîO@_x0008_Iÿ_x000D_5ðT@p_x0019_"¿¡Q@ÐLúà1áW@HCÜg_S@ïúWÚæS@÷Ø¥'üU@¶¼Ç_x0003_ÐÝV@åM\q_x0006_ÜX@ÂRsþ_x000D_äU@æ1·¼ãN@_x000E_K_x000B_¹_x001E_.S@T¨ÆÝS@9ñÑ¤*:O@üz¢Ò}rQ@ñ6_x0007_,W@Ù_x001F_öæÎU@YI*ÑôR@p_x0016_pS_x0002_¿W@*ÓoûQ@_x0001__x0007_¨_x000B_@¥ÎYN@å_x000D_îàcµO@äoMa!ÌO@=~_x0006_ÄÒóP@³&amp;ÙÎ°V@ý`_x0003_#ÖP@ÎsáÂR@_x000E_Öq_x0005_pèX@êÈNxRËP@k¢ÿòÀR@TÓ_x0011_&lt;_x0008_R@fô)p@S@k"¿_x0007_ç;P@ý/aÇU@¢Z_x0012_éÅW@_x001E_¼jF_x0017_ãX@Þò±â¸.X@ì_x0003_ûÿÕV@»Û_x001E_ÃP@{_x0004_§»_x0016_W@9¦c¢ Q@Á_x0016_DóÀT@IVó^P@+¦eñä_x0001_Q@Ý½a¿¾_x0002_R@_x0007_:,4T@DÔtåR@ê_x0015__x000E_Õ_x000C_U@ÅamX@f­:ßX@RãËÙöS@­îZå_x0001__x0005__x000E_U@8µBAëTV@àÒ_Ð&amp;W@2¯ø®T@ðá !T_x0002_T@ðûÍë`V@5¿XÞ+P@,ü`a¼·R@ÓN'_x0011__x001B_W@ïÞ_x0003_C_x0002_X@·­w_x0004_{X@Wx_x0004_:,×T@!ìq± _x0006_Q@"¯_x0019_ìÛëV@8±ÐBBV@ÁÔÃ&lt;_x0007_¿U@TØ¡çà¿S@¹»_x0017_ýæaO@õ='!T_x0015_T@JVMe%P@_x001D_1	6Ö¦R@ë´,FO@_x0003_SZR@¥;c_x0015_l¶P@»C&lt;hW@A_x0018_¨µg×P@T]§³Å(V@ÈðL_x000E__x001E_zQ@_x0014_p_x0019_¤8Q@z×ZLYdR@û_x000D_­jAÀP@ü åÉáO@_x0001__x0003_N/²0rT@_x001C_Í¢_x0003_Ò£R@_x0002__x0013_±HT@_x0005_à³vR@oÁsëÒSX@Nô»&gt;UX@+÷_x0006_&lt;T@_x001E__x001E_y±ô2X@þlì_K_x0002_U@&gt;ÑíR	ßQ@Èù¢ÀJ]N@@Âl¿N@Þ(_x0018_´«R@ù_x0010__x001D_&lt;'T@ç¤ãS_x0019_rU@=4_x0008_	÷S@IÊ}¾m·Q@XÑlóÑ^X@^ÆÝ_x0019__x0014_R@s³Æ½N@¤é|èÅ=W@½_x000B__x0016_gI_P@¨_x001A_®h8»S@$j(_x0004_34R@¤þÅÉFzV@ù·Ó4á&amp;R@ï94 ?V@À.åahQ@¦YÅµèT@¶_x0003__x0019_U_x0004_O@üÏÎ ¬?X@«_x000D_u._x0001__x0004_¼ÂV@_x001C_Rökh_x0012_Q@ÒÄÖ_x0017_N@4ë¢Õ=R@_x0001_£1ßV@_x0014_JÌÏ¨JR@n«_x001F_úW@û_x000D_"µB7Q@_x0011_|+\yàW@\þËµd_x0016_X@KþñÖ«§P@`àÚ§U@Ô_x000B_^|ZT@_x000D__x0005_ß({hV@ø)ºÌßV@iö_x0001_y¿U@­_x0002_Qì_x000D_ÈX@%BÛQ@_x001A_¼bÄYW@|zÓÜÙS@{_x0006_­³¼R@±Õ_x0014_¡]ÅU@ë_x0003_ûO}S@qØÛ}ßR@Ì_x001B_qöR@õªúþ#MP@¢´R%X@&lt;°èQ@¡|®_x0002_8R@hÃ_x0017_§_x001E_»R@ªZâTIP@¹ë&lt;Sú_x001A_X@_x0001__x0003_ÜÞ	§/N@_x000B__x0008_·ïU(O@Üå8_x0002_©_x0003_W@h£_x0010_}_x0019_§V@í»Î}N@©#ûf+ðQ@òéuììoR@t_x001F_^plP@_x0014_ç1|èR@üÒÙg_x000C_þS@®¸zyn½P@_x001A_¿¤§WP@¡,io_x0006_W@:Ô2&gt;däV@_x0002_;Â=_x000E_ëU@n·ü_x000D_4U@_x001D_R_x0002_{¦S@òà½Æ»'R@¡È_x000B_,IÜR@ÊëÍ¶_x0010_X@_x0008_¬	ë_x0001_LU@ý_x0019_Fçþ°P@?¼ª_x0019_õ	W@ßF§ÉàT@d_x0010_¯TlBR@9-:0äX@n-¯_x001A_ÕW@|áô¾àO@â!_x0012_pYV@Vè_x0019__x0011_LQ@&amp;w=wS@È_x0011_ª_x0001__x0004_:_x000F_R@Võ=9ËlX@Ök-_x000E__x0006_NS@_x0006_Åq¹²S@ªµñ,©½R@_x0003_ç_x0018_û_x000D__N@htÂßS@¸[Ó¶½ìV@a*ù_x000D_ôT@ÖRùSô_x0002_Q@yEÔô_x0008_V@HüÃ'_x000B_V@² _x0006_njóU@äE_x001A__x000F_WóX@3£&lt;®P@FïçÝ­V@Ö¬¹øx@W@*k_x001A_"HR@8'N_x0002_yX@_x0001_4¡_x001A_P'V@&amp;oÇV¤N@Ãs_x0006_Ò|R@¨mÜ]vS@ºD^j¢T@~_x001F_6@P@É¢P#IP@^´_x000E__x001D__EV@V#[_x0008_T@Â¯_x000B_ù'»T@¸ì¯²®ÁV@0Gu¢jxN@UË_x001F__x000D_WV@_x0001__x0003_A,¦W_x001B_S@~¤_4~Q@e¹8_x001D_©R@À««q¤:Q@3;ª1N@ôüjàN@$0z[þW@(Þà¾º_x0019_Q@Ñ_x001F_òp\O@fÎ_x0018_MáO@J¦ò¿vX@_x0013_Àf½_x0014_S@¸C_x001A__x0003_T@mw_x0004_½-T@°0_x0013__x0011_VP@±3¤_x0002_ÞQ@L_x001A_ÅÅæ_x0004_V@ÉÃ·Ñ_x0016_X@s_x001F_Í&gt;{W@Q®ÏÅHT@Í0_x001A_A	ïQ@_x000E_	°_x0016_jW@jÕòÎ_x0016_W@_x001A_`d_x0010_W@k¢_x001B_/IV@KæÉaO_x000B_R@5qÜñ9T@W¯&lt;_x000E_)õW@Í_x000D__x0003__x0011_²X@xk_x0001_åS@_x0004_}óÄ·ªS@°ØAÎ_x0002__x0004_¢%S@ìt_x0010_@n-X@aãç]îmT@Ð7_x000B_ÇÛR@Ì_x0011_Qh?ÑS@Þ%Ær/V@_x001E__x0012_VUçW@z_x000D_¢ÝS[R@ñ_x0001_öÀËP@_x001D_ñ_x0007_ÙP@?_x001B_H*T@ÐLq_x0002_V@E~%½(JT@F_x0010_É±»V@¦õé8t-V@µêØ_x000B_×¯X@\MV*RªN@hW_x000C_ð+U@MÓ7ÿWR@L«¨T@#_x0007_Ï[vP@Õ ·_x0003__x0019_R@¶èæRÌòV@¨ÿGïC'X@¼/v¢_x0004_T@°ðð£ _x000B_V@ÊFiÜV@æ#_x0018_¥üqO@jPºîX@_x000C_ÊÁîX@K²7åeO@IMj5òO@_x0008_	ÁO_x0019_ÄáS@3wB¦XV@I¸hiR@]_x0002__x0012_ÚÄT@Â~Ê_x000E_kW@Ô¸¡jET@_x000C_j_x0019_Öa_x0018_R@3¾r­Ý_x0011_W@ñ_x0010_;_x0005_SàR@\*_x000D__x0007_pHS@þ¡_x000D_yNQ@ºPe\_x0001_ñQ@Ô¢DÈV@T_x0015_PÿX@1*Ð;tT@Á_x001A_B¹_x001D_N@_x0002_5_x0006_S0V@8H_x0015_xÈzU@û@DAÖ?T@ÈE`áÓ.Q@¼&gt;¤ÞòÓX@§_x0018__x001A_§T@_x0005_êa9EöV@Ñ;ä_x0006_gU@àiú§ãW@8FÝ*ÓR@9a:qÇU@:ÿ_x0001_U_x0004_S@«{3u_x0007_R@_x0003_óÈêÕQT@¾,yÈ;T@B_x0002_O_x0001__x0003_¢ÀR@X¨KÝ_x0018_cQ@ÖÑÅ{JV@¤ôú&lt;åS@Î;_x0019_"ÑW@ MÉØNV@¤qS_x0012__x0007__P@©ÉÈð­N@êÃq×WúV@ÃYµù¬tP@tÌÝ®V@hiÑ_mZU@xá8êÌJU@2Õ$IJ.R@Í½µ÷ÞP@õ}£­W@¨Òj.Q@_x0001__x001A_·½ÂO@_x0002_M_x0001_SR@ôÿ¯vÒ]T@¤£_x001B_±W@mü®à_x001E_ X@V}aQ@àÇ:BìW@MÊBÑÿåW@[a×và½T@+ã¬¥qW@XR©zR@_x0008_`+_x0016_°_x0005_U@D_x0014_õ«¯U@¿;N_x000C_V_x0007_P@»ºXíïçX@_x0001__x0002__x0008_M±ËÇX@¨¯Ãw_x0019_U@N+i	º«S@ÎXÕi?âT@ØWøü_x0017_¯T@N_x0010_H%7àT@NñÎQ@Lê_Ø¹U@N_x001B__x000B_c_x0018_U@°©_x001D_pµT@_-_x001C_JN@Ïi&amp;£ÔV@ÐmºÏêÈU@ÉôéW@ºÛ&gt;ÄP@"K³$R@Q_x0014_"U@½ùâiÀTR@Fê ç_x000C_W@Ý_x0016_ï¯_x0016_GW@­VÚÓªQ@¨¦ÀtØR@ÿã+\_x0008_ºT@_x0002_+¶êB¨T@_x0008_YëNó_x0005_N@_x0017_K_x0019_ÂÅ-Q@_x0006_Ï´Q@F øæ«ÑW@êzzKÈW@P_x000F_¹_x0012_ÌÎN@£ã-HQ@$@v_x0008__x0003__x0004_°ER@/,óFAT@|_x0011_Vr_x0004__x000C_Q@9_x0005_ìO'R@H;?M½ªN@­_x001E_ÖphU@âhxW@_x0001_)¿¢O@ñ³Þ_x0015_P@_x0014_z$³ÚP@(Ù­ýO@&amp;_x0010_)L_x000C_U@ñKÛU@_x0013_ûÁs~T@BçÆÓêN@®Ë6Æ_x001F_&lt;X@_x0003_?ºRU@ÆÜé²_x0019_P@A"¦Q@[&gt;Ð)T@A_x000F_¯j¯_x001F_U@TC_x0016_½$W@R?2Ã_x0002_U@ô{mO=S@XDwááÙT@«w}êrQ@Ø§åq_x000B_ûT@ö¬W@W/X@Ot¯pST@lµ¦ü=úO@_x000C_Ôíàñ|R@òdõ'GQ@_x0001__x0002__x000D__ô3_x0013_ïU@ßEÞhjR@~{õ&amp;¿V@3ÆØ§½¶V@+UqZÈ*Q@í$´ñ_x0016_·V@ ó`Ç	P@:3DÛÇT@&lt;/¸V@þº_x001E_)R@}XiìU@£	&amp;æÕP@*~¡_x0008__x0005__x0016_W@_x000D__x001C_´\ÕT@ÜÊ_x0010_1 Q@£_x0016_Aë8V@ù"LÝ¿XP@_x0008__x000B_°olX@úcmg_x001A_BP@Í1'R_x001D_R@7;¼êzØQ@'lõØ_x001D_W@ôáy_x0019__x000D_TX@­){¹ÿ_x000D_R@ù¡_x001E_XìyV@à4r*sW@Õ2ÖÃñÇX@ #mÔÅU@»Æ/µðQ@_x0011_þñ@N@+ó·îsS@Ï½u_x0001__x0004_b_x0013_Q@0CnÇ3zQ@Û8_x001A_[ T@_x0017_áÔz_x001B_U@W÷gL¼V@Yµ,Sµ*Q@6Î',+T@_x0010_ó._k=V@ÎæÃÎeX@!8è­úoQ@eå´lÝ_x000E_Q@zÕ6³·S@3ÞMAêèO@_x0011_;Q&gt;&lt;)X@âª3.QyW@»=b¦!T@$ã/ý|;P@Ú_x001C_¾ÃÍS@´nU÷ÃO@ÇB¦^t\P@Äß°_x0018_ÐP@_x0010_[wãX@P.tè[PW@_x000E_x.y¬öQ@,j½,G¿U@èRKG_x0003_XU@qÙ1_x000B_TÙR@z_x0002_ú_x0016_ÝX@x¾ixøîN@ÉÞ±Â¯zU@_x000D_ý_x0010__x0015__x0017_R@®$Áp+O@_x0001__x0002__x0002_Q­ÖÙP@|×g_x0008_R@´1éR­T@§¸R_x001F_ÓV@"RþÌ_x001B_T@ÿ_x0013_Ï'W@Å¶_x0016_DüPR@Z«E$¥S@_x0017__x0013_âèQX@Ð#W_x001A_Q@DæÇÌÑñS@ÊÓï+_ÉW@î)ûÄ_x0011_KS@àn_x000E_¬P@gÂH_x0012_4V@ÐkÅ]=ªW@®oÌ\P@Pè[_x0018_ñV@D½`ò®NW@_x000E_0kði°V@_x0008__x0001_É&lt;_x001B_N@v_x0001_¿Ñb·W@Ø,_x001B_ØO@PùkÑjX@ðÌªoP@Þ¾..ÛW@Ü'_x0016_S²W@ª_x0005_þó_x001E_U@;V_x000C_çJñS@è±à!F_x0008_V@H|ôÄÞT@hDÅ_x0001__x0002_e»T@¯ ¢_x0005_¯N@_x0007_â[ùéÈQ@òÈ_x0019_°+U@_x0008_âÚ[~X@"ËÐÕFãS@±´qãçO@_x000E_Ê¸\~}Q@ÜÕýùU@W'-.¢²Q@®õ¯²_x0012_]U@¢ât¨käV@läß_x0007_TT@Ñ¾&gt;ÅEP@;.ªÞ£)Q@HÚFÚÓQ@ÔE²4[S@ñá©þ¿Q@Äh¹_x0018_S@$ê{·tT@_x0016_F¢ßV@nÌ^¡&lt;T@_x0013__x0001_%ßW@oS÷ o¹S@Ô*}_x001A_MÝU@YC»\×P@¾üI¹_x0017_nQ@Ý*¼Ñ5àV@|_x001A_¶_x000E_H4T@spð¹4P@~¬¬®£êX@'8%±yÂR@_x0003__x0005_#è&amp;T V@OòôO_x0018_P@Ò»ôäßQ@äÐ=4fW@gK%_x0014_¶W@|¬]°&lt;P@_x000E_äÛæB¨X@_x0003__x0010_Òs]R@wi£AGíN@BpRuïèW@tl¦_x0001__x0017_vO@xÙwëéúW@vLöO¸X@Z_Ø¹Q3S@Ã¯LëïP@(C=)VT@@_x001B_¹QµÈR@;×öôX@Iæø_x0017_U@È_x0015__x001B_tV@!Ê³)êV@®t;o¶U@-DÈKÞU@_x0013_®27S@_x0002_1¢¹Ñ_x0003_U@D_x001A_3Ø3	T@_x0012_Í'êæQ@=Ç+8ªµV@	¨_x001D_&lt;àP@_x0004_#IÕV@²_x000D_/@ÔøO@JK_x0001_C_x0001__x0002__x0007__x0015_P@_f_x0008_a_x000F_;R@­_x0004_é_x0011_ÂW@«@ÈÏÙmV@5_x0001_,hR@L¾«)èT@!tr,)LR@{;®¤%@R@ÉÆ¿£R@È\éßÉQ@\ø¡_x000F_)P@ôhÛ0c3W@~×@±)P@×æ_x0010_)X@D­û[ÎW@ú+*³DpR@æ³Tü	äU@¯AgwbcP@¾ÛXÂ¨T@ûn_x001E_A@ôP@5yµ_x0013_tN@_x001A_°D+ô_x001E_W@$h²48´P@{Xg_x0005__x0015_íO@¿_x0002_agBV@º_x0010_·ÿ'W@õÌ_x001A_ò¾vX@X9ý£Ä_x001A_S@W#ðÌU@úðíÚs³S@#ÈoÍHãT@_x000C_=,]cÊN@_x0008__x000B_ä[gÉøðR@¼û9rÜX@ï¢åGG_x0012_S@©ú¾ÇQ@1DèeéV@Z'_x0002_MqP@ð_x0002__x0004_k²NQ@dë;_x0002_Y«R@+¯A¸_x0001_O@Àb	¦Z(U@ìµÌR	Q@_x0016_Nj__x0016_FU@PÕJF6TS@º£ø²òQ@J7¸_x0004__x000B_U@W½I_x0007_©Q@ªfVû~W@_x000D_d¬ý$"N@Æê9_x0019_&gt;R@ào_x0015__x000D_]rX@wMqyïU@¤îu{¿X@_x0012__x0006_¼é¾&lt;T@l{³dÜO@W_x0003_ÅüV@svº9ÀáU@us:YN@_x0005_;U_x0002_ÆX@ë8KÌ0S@÷h_x0014_ÕóxU@ýlcå²V@´mTm_x0001__x0003_³±W@½¨"×ÏjU@áxÖ£uU@ü_x0019_ë¯yR@¾©ëøá¹Q@ãø¦0S@¢Ùm_x0003_9R@tfäÌT@cV7çÜ_R@¨4pAÂþX@Í«8=8S@_x0018_g$ÿéX@a±æùQ@sV^OýÁT@ªûBìX@$_x0011_mdí_x000B_P@_x000F_â_x0019_ ÅV@²@é_x0008_Í8W@e_x0001_ã§ÝU@^¢Ò7_x0007_S@xÁwlX@9êîD_hP@D=þòQ@[up«¿*V@Ð©ÝtfÐP@Ü}RB_x001A_W@ÜQ¢$R@_x0002_ãU(&gt;9Q@Ã@¢_x0005_­R@_x001B_îYW_x001E_Q@KÃwÍ_x0001_ÜV@"ó_x0019_6È_x000E_U@_x0001__x0004_kc÷;þP@¹@pdÆaR@´¥¯_x0002_Q@_x0007_&lt;äHV@ÎK$µäÆT@ÊíáÂX@Ú¢ _x0004_U@rÍ_x000B__x0008_Ü&lt;T@ôÖ/ÄôT@*Æ³.pN@RV_x000F_Â«V@dÙUCÛEV@[±ôJwþR@'^Ë{ øT@qýÂ_x000F_W@@_x001E_´üT@ JåÀI4S@Ý\+QéV@¨ÚQqN@é_x0017_¶¤ºP@_x0003_Òù÷|çU@ñsÛÿ_x001D_P@_x0019_ñ¿zP@±bBVË9P@b`ãcNÕX@è±J©åqQ@ÛÚÉ_x0014_O¶Q@kÄ÷àûU@+VÑ´_x0007_çV@:\:$:iU@ÌÖºuSÅP@o¹u_x0001__x0002_H[Q@h&amp;ãh½Q@+ö_x0018_ÖñQ@ä*ütV\S@_x0018_çòi7V@_x0008_ï~_x0016_ SU@ZÖ,_pU@_x0004_uÏBX@`S¥I ÐU@L_x0002_6åZ|S@¼~©_x0006_åØW@8S¨ýÈX@t_x001E_3_x001E__x000F_çU@Ù_x000B_ÕÏE_x0002_T@X_x0016_FÖ¿VV@ÓóÇ_x000B_T@j:_x0005_Q»U@È_x000D_B½ô¼T@_x0003__x0016_Ã"T@É4O8z_x001F_N@e#z* ¢Q@~{(,9T@ÂâÍ8äNV@{«éàX±T@Ã¯ÇºóR@Ù´_x0017_ÇÐP@_x0012_DWRüP@±TÒ(~ÞU@tÙÕÇRS@¸s_x0018__x001D_}bP@/_x0018_Ó_x0008_Æ¡N@ºÏf&lt;fV@_x0003__x0004_ªÁ_x0003_B?úW@©Ê?­×V@rê_x0018_¥_x0013_¦V@1YÉÜÜPW@ÅØëX@f7¥6V@ÕQà	_x001E_P@_x0018_è=D"PP@_x001E_#[ËgT@ÈÏ_x0001_'R@_x0003_ä9n,W@VJO;_x0003_S@ðîÏ´zÜS@³_x0014_@¥CQ@ät_x0017_¬ËN@_x0005_düÊP@&gt;È§[#O@À*l_x0019_Q@Ý5v_x0002__x001A_ËV@`¡®f×P@b¥_x0003_(Ê¬V@¹ªv_x001E_¼ÇS@ Çñ^uâR@Ð{X¥W@ãËEGb_x0003_U@Jß"£ùV@lÂRÖ-®X@áäÌw°*R@_x0016_ÛcÆâR@}å_x0008_A¾ÞW@.ÇbW@_x0005_=¶W_x0003__x0004_/W@_x0011__¤O@Íþå_x0001_j-V@_x0016_ZÑ´oR@Ãág."U@~ÎeRU@t5Fn§ÒU@@6#fU@Û	ª_x0013_ûV@_Ý_x0003_Îð_x0013_P@ymØ³æV@¯ynPõX@ï_x000D__x0019_""±T@_x000C_X}c;_x001D_N@z]ÝÿjX@'_x000E_MÉ_x0016_T@ü_x0006__=®'Q@~ÜßÁÇX@ú®¥ºO@2!\q_x0016_óP@x&gt;_¥R@ðÀÏAX@_x0002_ÄrÁN@EL_x000C_[W@êC*¯9U@9_x0011_;áJúP@Å_x0019__x0002_9àÖQ@\8VðåO@uYo¥îS@,P÷ç®%V@ª_x0007_	_x001B_UV@À¯u_x0016_R@_x0001__x0006_Ðh|Ê_x0002_V@_x0016_=Îå?WW@ lçýzÝV@-Ôãâg¯V@d9_x000F_PÖQ@W+¿T@êD_x001D_Xö_x0005_Q@*×¼_x0003__x0008_S@àeh_x0005_0O@É9ùÅ-O@_x001E_©ôAµlU@_x001F__x000F_N¶ß	V@à¾ÉÕ?O@*Øü&amp;ûX@±­#³_x0006_U@_x001F_èl½Æ_x000B_P@wd+1:ÅN@ªNÅõKX@~ÿ¼Î8åR@âúSÚÐS@«6ß_x001C_¯S@ÌÏ_x0010_o4$W@_x001E_S$HÓV@yÌ&amp;_x000F_{0R@ëîV_x0008_SU@ê(hÅ°U@M_x0015_P­_x0019_CV@cÍOÃP@ÎêJì_x001E_"P@Ytþ2_x0004__x001A_U@~|êTN@®_x0003_1&lt;_x0003__x0004_Ú:N@_x000D__x0015__x001C__x001B_¼ Q@l¥Àô_x0001_O@d_x001D_)[ÿT@/®ªâ_x0013_&lt;T@À¹½wW@9Ã_x0014__x0016_°_x001B_S@º:û0iW@ü3¬jR@¿!å_x0001_T@xß²À¿V@ÄÖjtÿX@çÒê QÀP@_x0010_:j¥_x0017_U@Yçû_x0012_»ïO@ï!êÌRX@zÈâ`_x0007_eU@ð¢k¬_x000D__x001D_X@dÄ¹ÏÄR@Z_x001F_ÿ_x0015_ÅPR@fÛîTúU@_x0008_&gt;y_x001C_iS@_x000B_À¡_x0001_u_x001F_S@M&amp;JÎË_x0008_R@£cUç®_x0007_Q@_x0001_¹þË-P@!_x001B_ÇÑurO@¬ryRW@ÜÊ+¼U@nÖ%¼X@V¹l_x0002_P@EØ_x0013_=T@_x0003__x0006_H&lt;_x0015_þU²S@Ý?Ù._x000E_U@PÜLW@_x001C_3»1,·V@H{Je9T@ü7ó|´P@2_x000C_ó¸ÉN@I+õ¢_x000E_ôV@«  ²'_x0004_W@_x0014_]Xú¡}R@_x0010_ y÷®T@úÝyM_x0016_ÝR@d°ON@(_x0010_YâU@´gï_x0003_H_x001B_S@=êªxQ@Bt\Üp#V@ñ¤/¹OæU@FI_x0018_6DT@À_x0002_øómEV@t&lt;ã&lt;éÆU@î(_x000E_h_U@5íùfìV@¨t_x0014__x0001__x000F_aO@l_x0010_^´dQ@_x0005_WA_x001F_âQ@_x0006_Ã_x0018_c¤W@Rõö§!X@ê¨z_x001F_ö×S@ÛD_x0007_îðX@ÀN_x001D_LÝÊR@òÕû,_x0003__x0005__x0016_WU@ùÔ8÷_x0019_,V@Z!gjz[R@nÀê»¥S@àmQîXX@ô_x0006_ _x0010_,T@à_x0018_-ÛV@x_x001D_BØ_x001F__x0007_P@¦xe:U@²ý_x0016_ó_x0015__x0015_Q@h_x0017__x0018_z_x001D_S@_x000D_]£¥N@«öfà{R@¨Î£¾[ÃW@N_x0012_à²$±S@_x0004_pªüQ@¾¦Ù(õÿT@)ÚAym¥N@6jF_x0017_omV@Fý&gt;F_x0001_R@O!_x0001__x0002_¼EW@&gt;:O}V@î4§vP@ÏHÕ(ó_x0006_R@|©®ÊÛQ@úÉ_x0005_M¤T@~Þ2_x0005_xX@v_x0006_°ºÆX@ÿ¨[tÀP@Ç_x0015_±g¥S@p_x0016_°Ïi_x0019_R@4A_x0015_îýW@_x0001__x0002_úÎÙñ+S@ü¶4f_x0016_O@K×^ÐÚQ@Â(¬²¤tO@k,ð_x0015_ûU@_x0003_¿=õ_x0002_U@ê 0ù+QX@*_x0004_þ±©RV@8Pb&lt;³ÏV@¯7ß_x001E_ÏFU@yÿ,_x0014_ET@éy¾Ó¤V@_x000E_?º£öU@ôÑ¿Ý iX@J0©y¡S@ÿ6m¤LS@î,,KÑU@6PéÙ_x001E_ïS@_x0008_¨q¤SV@&amp;7_x0012_êÖ^R@öX&gt;Æ,S@úù_x0005_}qT@ürz3¼©N@¤ÄS2Ü7P@é_x001A_7ÅðS@w)á&amp;'P@_x000E_¥gÐM²X@W_x0008_Òð$UR@FF_x0003_.W@Êô9è»_x0007_X@f´ÙÏuúV@0¦_x001C__x0001__x0002__x0013_¨P@â\MÐÿP@Cç·µîS@$û}_x0013_Ì^V@¤_x000D__x0017_©x5X@ÒÛçõ_x0018_X@_x0012_ò²*0úQ@÷D²=S@tân_x0006_T@Hÿ×ø_x0014_U@Ö¨ú÷¦Q@®S4ÌÒ¿R@þ]ÂmeR@µ«Ö*UP@Lz°%uV@^}ÊüæS@Æë/\íT@_x0010_d/+ÞS@{õ_x0013_éÆP@j	-¯2_x0008_O@,Ëp©Æ@T@ç%hO_x0007_ÑR@ÌRv÷gP@Ó5¶JÝÊN@vh`êo!R@½¡_x000D_YN@nX¿ß:nX@Ô_x0017_kDnQ@o_x000B__x0014_(_x001A_Q@{Z_x000B_ÿ¦V@J©_x0018_[uS@ÄC_x0007_,:T@_x0001__x0002_AÍV¬3tR@¶ÓhÓ­ÿO@ýÉý9¼Q@_x0001_/£5ÇW@/~	ÒV@`{ÎËÓV@¤/(\s_x0017_T@_x000F_¸³_x0003_R@YAqÅ|N@ÚÂ!2§R@«P_x0006_Ø¥S@¼øõ¥tX@dH4`mOS@+àà^T@öq*_x001E_¾LX@CN|i]ÐX@_x0012_ÛËhÔW@ÃOs.iP@&amp;_x001D_áN@A¯×Õ4R@Y&gt;_x001D__x0010_!W@_x0018_^õ¤¾U@¦m"+¤_x0001_V@lª_x0014_Ö\oT@RfQOS@zt&amp;¼0P@ö3É_x000C_DV@÷_x0010__x001C__x001E_V@`ñmÚ¼UW@äÍ&amp;¤W@_x0004_ÄîÒ)ÁT@8ËU_x0002__x0007_ï×X@ÀO:m¥åS@		_x0014_Ì_x0001_N@9_x0018_!x_x0017__x000D_S@Ã_x000E_7(ÄÝQ@}$`_%AP@R;qO@l_x000E_ô_x0014_JR@\ô_x001E__x001E_ÌS@%_x0015__x000D_¥»_x0006_V@_x001C_þ_x0015_ìIS@y´Iê_x0003__x0015_O@2«e¼ÜU@_x0011__x0018__x0016__x0005_EP@_x0011_&lt;UáUêT@äÕäjòR@ù_x0005_YþS@Gò_x001B_»V@_x001E_C_x001B_T@ÿ^Á£GÓW@¢yUªzU@v_x0015_Ê£fR@©Å;|NÆR@_x000B_&lt;|_x0004_[vS@=zÃ_Q@b¬{_x0010_©S@CP_x000F_;*.W@_x0002_Æð7ViW@ÎÕï&lt;YOO@ð#3÷æFU@_x0005_ð×éO@æþi3ÅT@_x0001__x0002_~ý¯_x0006_	lR@ªùöúPX@_x0019_6w  _x000D_X@fé:dþþW@%8¶J'VQ@2lk=}S@P;!Ç_x0015_HR@~Y$\6ïO@èÒÊm_x001C_GU@bÏ¼kÈ2X@Ðþmé°ÓQ@Þô§·ÄQ@ç_x0012_¸/S@$Ý_x0004_òÂV@_x0017_Ì·Ñú_x0003_O@æ=8÷ª¯O@@9_x0006_ßß©S@4©¦Êª%R@ð\­%_x000F_HW@-ñæ}"S@%û-øW@^B½¢«X@º?Hþ_x0010_QV@\°¦îß·P@ò,fkvR@åÇh2gV@nN°_x0006_ZV@3&amp;ÿ9O@I×FvN8W@8[Â]_x001F__x0014_S@§þdrS@â£ê_x0013__x0001__x0002_zR@Eg}ZÓU@_x0007__x000E_¶7.äR@OA_x001B__x001D_¥KV@¯4_x0016__x0007_$V@Y`èÆÃ½P@$ÙîOÊ¤U@_x0012_Ð_x0016_g_x001A_"W@fIßöW@`ãXW_x000D_¥N@Ò&lt;jÁ_x0004_FW@|¯Q6Q@Ïd[ô-@P@6òeL}_x000E_Q@BUì8ËW@Ê!¸j®U@ \tSzR@2&gt;Æ_x0001_jQ@[c¢äZR@Rý¶ã²S@_x000C_A{W|_x0010_X@Í_x001C_)_x0012_@W@&gt;ÉFß|N@ôÉI^k¾V@F_x0003__x001B_õ_x0016_õP@_x001A_à_x0016_ÛÖS@év³ï=NS@xnN¥K	X@ôA6_x000C_øS@_x0006_ÐZlP@_x0008_`ÓÛîW@¼j_»À7X@_x0002__x0007_UÔIäTW@@.ÿÙÑP@öê²ÂìRN@J_x0013_1ÅjW@}äö_x0007_ vQ@ÏäzÕ¼_x0019_P@zs¿3÷ÊN@NJ%_x0011_êT@zO_x0013__x001A_I¬S@_x0007_Ïï_x001C_ W@\@ÊÞR@¶H%!k*V@!l¾ÊÑP@õ®_x0004_1_x0005_N@xoU»nX@_x0015_0(³%R@KYúT@Òõé~R@_x0019_îî{_x001D_*X@7ïGùX@ä²_x0018_\×S@ûÈJ[FT@Ò¥_x001E_¸ÿX@®?ßÕW@~*¹µ_x000B_V@ÀÛ*~P@¬nÙ_x0001_N@ñê§_x0004_.¸N@_x0003_T-3_x0002_¢O@$ãÃ_x0011_(Q@9_x0015_Ü_x0007_qÞP@=ËX_x0006__x0002__x0003_(ªT@¶b_x0002_Å_x0012_GT@®Ü_x0006__x0010_PN@_x0003_zÚDNX@ c¯ØKS@_x0001_É­¼±vW@Dâb_x000C_pU@pÚÍ0ËX@O¬9_x000D_çX@X17KeQ@aæÝ¦MO@0_x0010_ÇTÏW@Éf_x000E__x001C_Ê^P@D8£f8LQ@ö;ßW_x000E_¢R@¬¼/ìÜÛP@ö_x0006_ñÐ_x0012_P@Ê½×ÞéX@á2áÀ4V@ÿ­Ùª©ïS@|@Q-@§S@ÈIËMBX@bÃn17lS@_x001C_ÿÒ{_x0002_CT@A0"e_x001B_°S@Ö_x0008_àT_x000D_½R@_x0005_ÅZfý7T@a_x0018_D_x0012_	\W@_x000F_sB_x000F_]W@_x0003_yp_x001C_£÷T@lòV%+"P@jCañ_x001D_¦Q@_x0002__x0005_ 8Áù#R@/aÅIÆ(P@2/ ¡¥T@yÞ_x001F_~`àR@$NmYÙuP@_x0003_Îx#U	V@Î	A¹4/Q@òüî_x0001_¯T@ìò^_x0018_¢T@Ht1ÀþëV@_Â$y'_x001D_X@ÏW½iÉ.T@¨Ø_x0015_üU@í_x0013__¤JªQ@©03RÏ_x0018_O@ivT_x001C_W@&amp;Ï_x001F_ ÆN@6=aÓQ@È4_x000C_PP@aøò¦cT@¸¢CQ@Ý_x0012_,C&amp;O@_x001A_ÚðÄ^ÆX@Ú_x001D_;³¯R@«rÉú³P@íÞpGÿP@ªÛïdîU@Àáå¯T@Ç_²0{S@Í¯S+_x001D_P@p¾W_x0004_näW@rÔc¨_x0003__x0005_Ý N@aßgRëW@_x0008_~µ&amp;_x0008_Q@ú£g-K¸N@Î_x001B_æ¿HâP@%2%VR@X°_x000B_«ïQ@_x0004_¿#`íU@pM_x0017_IÆ¿S@Õø4XÕQ@hïyº_x001B_W@_x0016_uÆ÷ëRT@Bð¢|ÑN@µdÀÂ"X@Vh÷V¹nQ@Gq³âÙ_x001A_R@ÚGãÚdcR@_x0002_Îu~G{P@²§ÔjR@÷ìÑoä6T@ùhÁ[_x0012_P@ÿ:½ì(U@_x0012_zÝv6P@kÎÌPP@!_x0004_é.ì¡X@@_x0018__x0012__x001D_UQ@Nö"Â^S@m=ÎQ@µ_x0010_ÜFQ@qv_x0005_&gt;ÏV@o9öÍÁP@Âò_x0001_êyÏT@_x0002__x0004_¨_x0007_U(75V@pÙ¬_x001B_u¥Q@0MV÷_x0012_{T@4È4ãïOX@°ì²ûGP@YPGR_x0001_¦W@GSl¿$P@,æDqIU@0Ê#+¸X@4Aº:â¡S@JòªþªX@À_x001C_,é	X@³Ó*åR@a±a9ýW@jcVx¶O@ëÊ¸ÚÈN@°ªCQ@væÁ´R@û_x0017_U@L5_x0007_\_x0003_?W@z_x0008_Mû_x0014_2U@¾}ì-êbX@ýþ$¦ºW@º_x001C_2¼U@dk¦d|?W@Ïä¦V@}_x001F_æsiT@ÃmÑQ@®Ì?:ÒS@¦&gt;_x0019_ÁT@êW7QqU@;_x000D_(_x0001__x0003_³ÚT@¹Ä_x0011_h-"S@_x0013_çÓºïNQ@5^fzX@_x0007__x0012_=gP@_x0016_o_x0005_ØÁP@_x0015_1!iþ®S@_x001A_"JJP@2d×_x000B_Ö!S@Xø_x0013_ÇV£V@_x000C_ôäG»W@ß_x0002__x0007_r4X@/¤²ú&gt;U@ªPªm_x0007_S@q¼[£R@Â$O|Q@ ß_x0008_a:TS@_x0012_SC%ÇW@g/Áë P@K0 V@ÄhØ9_x0005_õN@Æ¬_x0007_G¸W@1_x0008_ãè_x000D_T@D#¤ÌøÙS@4¡ö8Q@fÆw%øX@za8Uy+Q@þ¡úëUN@J_x0019_D£ö¾W@[!MhfN@_x0012_zcY_x0001_P@ºÌá7@P@_x0001__x0003_«§&amp;Óß_x000F_Q@Dú0ÖìÊT@!_x0013_úÂÇáT@ýiÖ(&gt;æR@)­ÐÁanR@F1*O@ªªi&gt;W@}/_x0017__x0004_¼NV@&amp;iÆàk_x0018_O@ÈG^öè¸S@_x001E_pP_x000F_¡èW@:c_x0016_ªÆ_x0015_W@oDt°§ôR@W²_x0014_iQ@êÆ×QQ@ø/¡AYO@êÎã.X2R@@Þ3&amp;_x0006__x000F_X@\_x001E_öJ_x0007_5W@_x001F_øË÷§$T@À_x000F_mÚ_x0002_S@nã£ÝßQ@æX­¼âÞV@«h_x0008_O@._x0018_2y£U@CÓï{ðO@_x0013__x0018_ØU@ë`j/*ÊU@U¦Ê±täX@é7_x001C_PùÇT@ÍcTãÑ¹Q@è²îT_x0001__x0002_æ®S@&lt;¼ÈJ¦U@ _x0011_	ýT@Ë®±%ÝPX@èà×NÆÌQ@_x0012_Ó/íPöO@egM¡ªR@¸_2·?èN@u;p8kX@;1P&lt;Q@¨«ûT@E{û¹V@_x0006_~üÑOvV@_x0005_#Þ¶=êX@_x0015_7 ê;O@_x0008_0i¡9ØV@FáB/¢#W@9²1ñÒMU@÷òÞNT@¨ôôqðR@ß8×´zN@Ý§¬ê»_W@&lt;½C2ÅgV@Ðøâ_x0014__x0018_¦T@_x001F__4_x0019_P@Ù_x0012_Nb¾Q@E_x0010_"#Q@hxsÁ&amp;¼N@fª¿P@.)tî¿V@æ%k­ÂæV@_x000C_¬tqjàQ@_x0001__x0003_gÒT±_x0012_uQ@Gv{äéN@¶ÛþZCS@_`åCÏ_x000D_U@J§Oôt!S@c²®äç_x0011_T@à_x0017_$I:ÒO@¢_x0010_sñZ´P@ù»óÉkªQ@º:³Ô¨O@Ì_x0002_å×´_x0007_S@EUÙôR@N_x0015_ÎªjP@-¡ð_x0002_ûT@ÍµQè$xN@_x0002_÷u*A_x0004_S@Ð#â_x0003_ÍW@Ä¡Ê_x0011_÷X@ÐXw_x0017_W@_x0012_{l_x001E_ù Q@ÁÝÃâNX@Á×Â.ÙcP@£-_x000D__x0015_\KQ@HåVV@ç_x000F_ÈZØúU@õ©Ì8¼S@(õ4Yø}Q@^]I_x0016_O¬W@GÁ:eqMX@Z_x001C_m«_x0001__x0012_P@Ó_x001F_ã²"WP@_x0013_mb_x000C__x0001__x0002_óaU@9}ä£TT@±&lt;&amp;ÝV@ÊÃO'R@_x001C_FÅ_x0001__x001F_U@_x000D_4ÊÚ_x001F_T@_x001C_%»_x000C_÷U@YaÏJJ_x001F_N@(l½_x000D__x001F_P@â _x0006__x0018_ÉP@_x0014_ 4ÏWR@Ï@¼aS@TºB½±¾O@xêUðÓV@=&lt;½¡UR@nÞ&lt;åÁX@_ÿ$óÖöN@¤_x0008_-eÉO@°_x0003_r­&gt;Q@Ý¯_üÝTR@ÏWëÚN@,_x001E_§ª·SN@UÉë¬_x000B_P@ÛDf_x0005_·R@S_x0014_Ù_x001A_oU@¡L_x001E_*5ST@»µ_x000F_9-hU@_x0011_q*´FøR@ô,æ[RW@_x0014_(Ä_x001F_JX@¦Å[TúÒT@(N7Ë&amp;KX@_x0003__x0004_Y;¤"X@KðÈ¨_x001B_U@,yeM¸oQ@ì_x0003_R]HX@_x001D__x000C_u³ÓÞX@ê_x0002_|_x000F_4³U@Æ|T_x0010_Q@Fäùß8R@ÁP_x0005_*±ºS@C`Nà?U@1é!_x000C__x0004_V@D%Û2´S@èh±_x0001_OQ@Æ4ÙH9R@O_x000C_$gßRV@H}c &amp;S@n"_x0007_)Å­W@jáë_x0003_rT@ÑÆ;Áx@T@õ_x0005_+	÷W@Hª×Ð¯¼S@¹_x001F_?¯xP@[o·ÆHüN@1_x0002__x001D_3ÈÏR@¯U+µªÕV@BÍ}ý=_x0005_V@Dã	T@Â~_x0002_¨V@ÎÍ£ß_x0005_©S@;6ßëþ=N@ïdÞ_x000F_-NT@oð#Ú_x0002__x0003_ÜR@;­òFÃ[X@µ_x0002_ç¤*RQ@Ùþü8òaR@_WöÌâ®Q@Yî0L&gt;ÏR@QsYÊëP@¼µT@_x0014_:_x001D_¹4N@×&lt;G"éR@Z_x001E_ß¥ãS@:_x001A_ú°gR@ØØ¡ÅT@v(en$+V@(_x0006_)©½U@ÿï¤õnU@õÎÍDAN@_x001D_G_x000E_Õ¼X@Ù\J_x000B_,N@bÃW_x0007_½X@^ò_x0013_øoTS@ßÌmÅQ@Â_x0018_]'æP@Þ_x0001__x0006_°7_x0004_Q@_àrç;_x000D_U@_x0010__x0016_°-P@0ÑuçP@t³KìÀ0R@_x0012__x001C_ÄsX@è_x0014__x000E_?_x001D_MU@¥¡Ù_x000D_ýmT@]g`MR)X@_x0002__x0003_&lt;¦GëzW@è_x0006_ùÖ·Q@_x0018_Ù30vV@Lûø_x0016_ÜU@Ðì[¬Ò%X@[F&gt;æëT@l©Æ_x0001_ÛN@$®_x0003_íÛV@Öiç_x0002__x001E_X@zköt6P@$jJ$õP@­BW_x001B_NX@ìÁ.@ÐNQ@äîä_x001E_ºxV@GUMg_x000E_±S@þJÞ8W@÷QËe_x0002_N@T·_x0006_$jO@&gt;Ç_x0015_£ V@B{úë¾8W@CMG;ªQ@`6xöT@%_x000E__x001A_W@_x0005_¦Ë_x000D__x0013_^Q@PÚQrW@ºìåîóâS@pücþ7þT@»ÃøÁX@g$ú^Ì2O@Áø_x0003_¦6R@§®Dµ=T@4Açû_x0006__x0008__x000E_YU@õ¼µXz&gt;S@¼Õ_x000E_D_x0007_#V@ümÇ_x0014_ÀV@µ0í606P@Úàc_x000D_LÿU@*£IE»ØV@­¦ý,¥U@(#2Eb_x0016_S@N;¨_x0007_A´Q@r÷A)_x0018_R@Ë²~¯&amp;U@_x0002__x001B_gådøU@Í	Ws®ÁX@_x0005__x000D_n0ÿ_x0018_T@Ï(°/}îV@õ_x0014_ÔYÈ_x000E_Q@_x0004_ø__x0012_¾W@@&lt;ú­ÞR@ý®Vå_x001C_O@_x001C_×r&amp;CU@&lt;Oh`6+P@I_x0003_½@_x0014_S@Qº_x001A_Ùò¯T@#âjC-V@_x001E_RÍv¬æW@B_x0004_©«_x0001_JV@.'_x0016_½ý4S@þ3_x001B_r_x000E_nU@f_x000F_ÜÔaÌU@ÉçÃæðÁX@QÖåO_x0006_çP@_x0004__x0006_×I©2ÿÕO@%sÙ_x0003_zT@¦_x0003_T/Ã2R@Z(åëÎ´W@_x0002__x000B_R¼»bN@qÜeUÌÝT@L¨S®_x0016_¡Q@`_x001C_àÎöX@{¹é{åüQ@ºµÏ_x001C_æS@_x0019_P _x000F_PX@ðÖ_x0006_3£P@èq7V@_x001F_gÜ_x001A_ÆT@r»é_x0010_J»V@´N§ÿ1UV@Â¦ç_x0001_¥Q@®_x000F_¯øå¾U@Ð¦ÙMiWW@_x000B_@_x001E_&amp;vX@NÒS@²ÆV@°ÅN_x000B_ïJS@_x0015__x000B_ªñ_x0005_U@üÉ%|Q@öÝÑ0r»S@_x001C_|üH]X@[Æj=Ò­W@_x0002_?DÐx_x0007_T@À&amp;_x0017_Ð¤âT@_x000E_ãWÇ_x0014_S@òmÍ_x001C_ánU@_x0006_®t|_x0008__x000D_Â¢U@±_x0011__x001C_:ôV@à½üò_x0015_½S@_x000E_±_x001C_É_x0006_X@tòö%H_x0007_X@¦-_x0001_ñW@ñ&amp;qF_W@táaWÄS@nìÎ4ÐÖT@,õ°å|P@ÞxS·ÛîV@ð_x001E_ý$ÌV@»×_x0015_Ä_x0008_P@_x000F_Áü_x0007_T@_x000D_ñ_x000B_v.µT@cå_x0006_`_x0002__x0010_N@èÉ_cW@°B_x0003_(ÐU@$;éV@]e_x0001__ÄP@_x0018_M¶BÔ(X@ Ì&gt;	t'S@&amp;&amp;ð6\ÕV@Bs_x001F_HT@ù_x0004_{=O@*2î_x000C_^üW@Æñ_x0005_tÔ3X@\Sxâ_x0008_P@IMtÀÐAN@Ï¬ñ°_x0016_½X@¦	1Ý_x0010_V@_x0014_ÈT@_x0005__x0008_`OôuWV@í_x0003_À]êP@8_x0015_àD/5O@ùjl¤fQ@[[Ú_x0006_R@zFÎX¸+R@u8÷_x000E__x0018_W@8uý_x000D_&lt;JO@Û4è	P@à½ÿlÑiV@Ä`+_x0019__x0002_tS@h&lt;Ñ¤ËìX@Ü¦Ð¡T@Úº_x0015_#T@_x0004_L S@ãK&lt;Õ:ÏP@=w&amp;¹Ü_x0007_N@*_x0017_¾{ªtS@d$þF¨ãV@¤Ù_x0001_ßS@~è_x0015_H_x0004__x0017_R@_x0005_ñK±DÎX@Ôî_x0004_ñZW@[#"³_x0015_?W@ ±ßãû{V@òp kwV@uÂqBôU@|_x001D_²^HïQ@ò?­&amp;f_x0008_V@RúÿQ_x001F_U@·åØôÂWW@$H _x000D__x0010__x0018_EX@èO_x0013_%ïW@ð8vù_x0016_\S@°gó£W¹U@ê{*È#óQ@¶þw¢Ù"P@^_x0003__x001D__x000E_´VN@¡,Ñ¯W@ÎÛuv¥X@_x001A_öwa_x0008__x000F_S@MÝ"8SR@_x000B_9ºaÝÊU@~Nò[~ñX@j¾6þPYW@z_x0002_N_x0010_~_x0007_R@fè7_x000B_X@¨?_x0004_S_x001B__x001E_Q@{¢ôb2ÍV@ éÄ_x000C_ëV@ö_x0016_ãK&gt;ÖP@_x001B_1Â)²¾W@_x0006_×O"êP@lilËëO@:_x001B_&amp;n_x0005_æV@¹_x0007_`	V@_x0011_Ñe®yýV@ì§_x001B_ù´KR@WÂ¸+__x0001_W@¿ÛÌ_x000B_Õ¸X@_x001F_PÖõ¾8P@n1	_x001A_åT@Z°§ÉvôV@_x0003__x0006_øhïRgS@rª3Æ_x000E_N@öK¸áÓ6Q@A#«DT@h_x0010_¢_x0003_tQ@¸xn7ªT@|_x001B_jä_x001B_O@eÕï_x0012_ÈLQ@ _x0014_Já\(S@X¼_x0015_ã_x0013_P@d^_x0004_z}ÂS@Ût®cQP@ÜêªwùôO@Æ#pZm_x0019_U@Òµ&lt;0ÀüX@ömµS@w÷S}R@Ôo@(W@õElùwÉT@5b8ýRW@_x001E__x0016_v[Á+S@ô_x0002_= å]T@ª_x0003_9\EW@§o_x000F_Ô8T@Þ¶¯_x0005__x0012_ X@_x001C_²/£|Q@_x001F_ùj/AW@ÑóÌ^íW@_x001D_?\´ÍP@_x001B_°_x0006_ã_x0017_ÅR@dk¸_x0018_Í_x0001_W@iOüÕ_x0001__x0003_OÑQ@!U_x0011__x0019_P@&gt;íÛa_x0013_¢U@¶³¬`PS@Ü¸~¸.3W@{õÑ,_x0002_2U@N0_x0013_c~W@_x0003_o_x0002_´çP@®s_x0015_ÕzS@Î\ÜÛcX@¬Ú_x001F_ÖéV@7«¾_x0003_àV@ù¶gQ@_x0008_»v5%¯Q@_x0007_MApæÌR@øÑ¶ÊP@Q§_x000E_uR@_x0010__x0001_&lt;7ÒW@¹_x0005_ÈÑ:&gt;N@+ëÛI/Q@_x0003_°ÁÏ_x000F_]O@_x001E_¤,ØÍX@Õ4`"JdR@ýqiÓ yV@u_x0013_,Å_x001C_oX@Ãtò_x000D_jX@;µV7kP@w®_x0015_¨­~W@òøãÝ_x001D_U@S³_x0005_~_x0010_S@bd+_x001A__x0010_&gt;W@Áæâ"@ËQ@_x0001__x0002_LÓ_x000C_Êl_x0007_Q@_x0017_RL¦_x000E_ðN@#_x0019_IEPP@}&lt;ª0)T@úWEßÛR@Í®&gt;ÅKU@îÑ_x0014_Âi¥T@®&gt;aN~oX@,Û_x0018_á±S@ÂÉú_x000C__x0004_AW@l¾ßv"ÊT@ÍÊ'¥^yR@Å!_x000E_Ó_x000C_ÑR@&lt;Iy}O_x000D_R@øó_x001E_Â¢ýR@-í_x0013_ÛHQ@R_x0005_ªÇGV@²%&lt;ÄÉW@hõcS@_x001D_¤-öV@_x0012_»û*¼X@_x0006_mJ9õV@ÄÖ°©_x0006_IS@æ7âPRBX@`Dq)JRT@öQý!ËQ@pZ+½n\R@³Â4PU@µ¨õª O@wD_x0018_X@nT@6­M_x0001__x0002_7@S@G]ÑÜ_x000F_P@éOrBßÓX@iÀ_x0002_×+N@-Ü_x0010_xnfU@F5\JX@¹}_x0003_ÁVrW@_x001E_ÃÇÙ_x0004_S@=d¢¦ÊP@#_bÊ_x0012__x001A_R@!)0ÙfW@¤_x000B_1ü-`P@T1}%S@¢ë|Â¬:P@_x0004_IgéÕQ@Æ¨·ÇÎT@~*Îå._x0019_T@ç_x0005_%ºX@±_x001E_-hHP@Ð&amp;óºx/O@(µ&lt;L·W@×¹Ü_x0001_R@m®M	ËrT@$?9_x0014_"P@Õ÷_x0017_´O@Þì{ïÐ&amp;X@_x0013__x001B_dÞ´Q@¤_x000C_â/ÒX@æÿº_x0013_zT@Llè_x0013_)Q@¼#_x0012_ºS@J³(À¬ U@_x0001__x0002_`_x000D_¿JkØQ@¦úoÚ7Q@}_x000D_åûJ4R@«u22_x0017_O@lÃýïÉT@òô_x0018_/,gP@_x0008_Ø?v¬W@(ÓU@_x0002_,é¤H½T@_x0015__x0019_®¹O@üÌÂ¤-ýX@ï3ÊÊ0X@OAÍ&lt;ÄÞN@µ¦8ça P@kH_x0004__x001E_U@G_x0007_ø_x0005_Ç2S@_x000F_$xðË«T@LíVy_x001A_X@U+C$xT@s_x000D_qöµ_x000D_P@_x0016_¶gjQ@_x0005_ñv}àV@¨|Èï5V@l_x0011_N_x0015_!W@Õsúß}S@Ì0äÝåªR@ö;sÖ_x001D_1N@BEú#T@j¶d&gt;ùW@ý_x001F__x0018_b©*O@Â³°¾vÒR@"áãm_x0001__x0004_ç_x0011_S@,F(_x000C_T@I]°pU@ð/AÂNW@ÀÞ@R¢ÑW@*[+÷AËP@¼÷&lt;N_x000E_Q@ÿ_x0013_ºÄ¶S@Fß7ó}P@|+U{ñT@_x0010_¢¬0ÆÖU@^_x0005_öeDR@©&gt;Ù©XU@Âàô¨n:P@  '\~;U@SÅV_x0019__x0004_S@ã_x001C__x0013_r_x001D_µW@üêÁ_x0012_Æ¹T@xbrÂ,P@?(a¬Í_x0016_R@AÌ¡ÆU@__x0010__x0001_îRjQ@_x0014__x001C_ÔÁüñP@4_x0008_j;ýQQ@±0o(,O@_x0019_¬þð=U@_x0016__x001A_eÙP@Q_x000B_88wcU@n³ÉW@sÁCïR@_x0002_ÊO_x001B_´_x0003_W@ÖÒXJÀ+W@_x0001__x0002__x000D_{°P@5rÔsP@¾_x0008__x0008_óìO@L¦_x001A_ç®Q@¸³_x0019_A%X@_x0008_ZÅÙ«£N@Ô_x0019_|Ê/S@ÌÈÿ¦ÜIW@Å_x0019_'É_x0018_ÛQ@_x000C_(æÁU@Ò}ÙV_x001B_	P@lõ¤¬N@6QôþV@Î_x0013_øé9TW@È^)m6CV@4z_x0019_bO@_x0003_Ì¬Öy_x0014_Q@ÿ}',õR@­y¨³&amp;ëP@âþÄûqÿO@£­á¦³R@O_x0014_U½¯nS@pýçÚ*P@_x001B_Üixo¢R@üïûl'tT@_x0007_à,ü&gt;X@þÚ¥"ÌcS@êc\RÊ&gt;R@:ÞW5¼S@_x001A__x000D_Î2,vN@t»È _x0015_S@B­z_x0015__x0002__x0003_Ù_x000C_U@v_x0012_Ë_x0017_N@_x0014__x0014_wÿåôU@_x001A_.ÍÉÖT@,ÜÇ_x0001_&lt;Q@©¢-¿èßQ@_x0008_r_x0010__x001A_@T@Ñ'Ä¡bV@µß_x001A_I{P@Z_x0005__x0010_Á3W@þTsâñS@S®&gt; )P@ããT/_x0015_R@8A7_x0013_ÞS@ü_x000C_ái_x0014_¬X@_x0002_Z±ç_x000B_R@p¾z@&amp;-R@_x001A_otc_x0019_&amp;S@·ù_x0011_Ô_x000B_±R@_x0015_%Ñ_x0003_BV@,_x0002_4âÆS@B_x0015_¡à_x0004_T@Yü_x0006__x0019_ºV@w_x000F_ü¼_x0005_T@4û_x0005_w+R@ÔÎ|æQüW@¨Í[%_x0019__x0007_V@_x0018__x000C_è^ÈP@X*­_²T@F·ÔHðU@fÐ;X@¨@pJ(X@_x0002__x0007_^q_x0013_k;_x000B_X@E_x000D_ _x0018_3¦R@-/sÊïV@®°ÃéÆQ@,Ô&lt;TIS@_x001C_E¡¾ÉwU@1_x0011_&gt;;_x0001_ùP@ÓQ±nN@Ø§_x0003_&gt;X@¹Ã_x0014_¨Õ_x0011_P@4¹Ún­iW@m!Ã@é_x0015_T@ö_x0006_â¡°}V@ü_x0013_.³çU@Ø2¨*{P@5w:ÉU@·7ÀN_x0003_°P@y_x0003_§ISFP@_x0016_¡àú=W@3_x0005__x000B_µ}P@¥¶xùÃSU@_x0006_úQdÚV@09h£×IV@:iüfc	V@_x0018_¾ÀîØ&gt;Q@)8¿_x0017_;S@&gt;R~_x000C_gÆV@D­{Z_x0018_@R@_x000D_J¼Í_x0004__x000B_X@$_x0002_êÔV@d9ÄMIV@È»N_x0001__x0005_¢&lt;P@©ßSÇSP@_x001A_&lt;Þ°U@_x0010_¼xç_x0015_V@^_x0005_7¥»O@_x0010_EyðÃW@Í®¶#åT@_x001A_\ïªa³V@jbÈ[Q@*HZâR@0U¼¦ÄS@Ø¢n;pEX@`ùs2fNO@_x001E_±UVU@ï®È*KÈW@Oí4ÄI_x0019_P@_x000F_Öõís_x001C_U@m¢F]T@Ý_x000E_K_x0010_S@C?Gwy=R@`Z_x0007_çjÈU@_x0005_tl+R@_x0004_70_x000D_ÖX@4èTæ_x0013_¥W@_x0001_2üc[îO@8_x0001__x0002_5:xQ@ÎXm	_x0007_ÈQ@nÒ³ÃLóV@_x001A_¸¿_x000C_]CP@_x0006_&gt;¤_x0007_ºZU@ñkÈOS@Þ§_x0004__x0003_T@_x0001__x0006_KÅ_x000D__x0002__x0003_µR@â_ïð«W@8_x000F_V@,ÝÕQ@¦otÍdQ@_x0017_7_x0006_+Q@³P)N_x0005__x0017_P@aÖlx1[W@Ð¥ÃptR@j*_x001A_v_x0003__x001A_X@+_x0003_eHP@²³V³iQ@_x001E_ö6ÌrÉU@;ãÿP«OQ@dì_x0012_³_x0018_U@|¨_x0002_WÃ_x000E_X@o_x000C_õ_x0006_XP@Ýìg%EO@3fü_x0012_ÛQ@ô:ÂòEöW@¤|m)_x001D_U@_x0017_ð¬_x000F_S@¾^Ùeh{U@Ð0ÞÞ·T@¹bUtK(T@JÂ,úÈN@þÌ,X@²_x0004_.üä?R@è8_x0016_æ$²T@ 3d4¨V@áå}OY+Q@Ç_x000E_¬ç_x0003__x0004_'S@û,?_x0007_£1R@ìM8Ü/N@,á%áÚU@_x0008_Ìk!ý_x0019_U@bqN&amp;ãùO@0däÊ_x0006_V@ß¾²ýÛ¯P@.£½uL+X@BBøMé}S@_x0016_nLôvX@_x0016_!¿zU@øn_x001C_'BQ@_x001F_¢¢imX@«&gt;ÂðQ@þ1°?ÉßN@Ú+s-N@¼&amp;!¡AW@Ký¢34X@(Ú_x001B_IÖX@U¾«¿hS@¯Ê|½¦=R@6Ë¬@_x001A_S@o	WæxR@_x0001_Ý­2·P@t²ã/T6V@òWãÑ6T@nX_x0014_TöW@ü*ùEJS@¢-V¹ÝQ@}§xh_x0007_Q@.X_x0002_JcW@_x0003__x0007_H·]_x001E__x0008_PU@6ï(êW@ìääµiõQ@þhpìsO@_x001A_&gt;3lT@&gt;xßyQ¡U@çJÍÕT@HþÞ¬`¹P@oèèÓÐP@_x0005_Ù^´G_x0012_P@± ú°¬MP@_x0006_În_x000F_s»V@_x0017_ÅI_x0004_.R@JÛ_x0018_óreV@ÖïÝá1TU@Ófs_zBR@_x000C__x001E_./ÈØS@~&lt;V@{ÚîÃ_x0002_W@À+kþ!¨X@_x000E_gËMëS@S7R2V@_x000F_é²ÆóP@LîßEx°O@·_x001F_[_x0006__x0001_Q@¨õìÔfUN@È6a §S@Iø_x0011_-íõR@ãuI_x000D_]R@_x000C_ÐD(#_x0005_R@ã_x0010_n4jHX@_x0008_{q_x0001__x0002_ÌßT@½¸i½¹]X@õ'Ä¨sQ@ûÊÿæÇX@áÞ&lt;Ù_x0006__x0001_P@Y:_x0019__x0002_P@_x0008_xb&lt;_x001C_-W@«,Ù8VT@?_x0010_6yríT@_x0006_ô_x001A_àXaV@()ÿ&gt;_x0001_ÕP@îï*lLW@v¾éGN@ùA±_x001F_ÎQ@´{÷-_x0010_T@[ZØ¹S@ÁÍDîþX@JOÌ±T@_x0002_?¼ö©X@õë8CHX@ªp_x0015_VA_x0014_R@£¹ô5P@K_x0012_G&gt;·X@ü¸f{_ÖR@W2ä_x001E_§³W@Éë«N@á´âíÔU@©åà_x0015_5P@º#9~HO@Ä´SJm­U@Å¨$Ê²àV@]_x0018_*ùÊR@_x0002__x0003_@ç_x0010_ÂÌµV@N_x001E_¯ª÷Q@8G¬ÇÎV@ÂÎâ×Q@­ÙÖ_x0001_ãËO@ZÃÂ­îO@ãbÒ\NZR@yÛ¿U.lS@_x000E__x0013_#@`Q@QôÍIP@_x0013_Jh@vKX@£Ýk_x0011_×R@_x000F_¯Z_x0011_T@xà?RP@_x0015_i?ÅN@z_x0017_µòøT@*âQØ]ùW@0=_x0005_L)X@ÊxX@K^Æfi_x0015_R@¢ l×S@Ãå_x0005_4[S@&gt;q9_x0011_ËR@_x0016_î@m_x0014_P@t,Ó_x0003_oS@MûåI}T@H®qN_x001C_X@êyëQgT@¦&gt;BÂÃX@2³_x0002_9F"O@K!_x0001_Q9R@_x0006__x0015_,_x001A__x0002__x0004_åW@V4nZÀU@0ãL´ätR@_x000D_%àx;CS@__x0005_Å/oW@_x0013_ð:Z7_x001F_S@v®Y÷_x0014_ÒN@_x001E_·_x0004_	`U@|e¼DW@_x0010_þK£_x0007_9T@/²¤lO@GÀmÝË;N@$óXm´T@®_x0003_!_x0001_s¤W@~·d_x0012_T@ É~$ôÒW@øb_x0012_¿P@é]S(/_x001A_S@Ã_x0006_8g_x0008_cP@{Fó_X@5u§ã&gt;/P@D¯S×UR@òqål\:S@_x0006_S«r{X@ø¹¥êW@WÜµ·wzW@hnçØX_x0003_W@ºAQÜ ÚX@~T^MrdX@X_x0013_À_x0001_TõX@0_x0006_ö_x0016__x0003_PX@°Çl_x0005_iÍS@_x0001__x0003_Y¼ÑuS@M/_x0004_+T@Óh;_x0017_Î*X@æ°_x001E_ÕT@e¸#_x0019_¹T@P!îÓX@Yd_x0019_IyyV@ÔòSWQ@Õ]4ÔO@3B9º eR@Û¶QÄ5N@Ða0â%U@^J_x0019_êpSS@ª®&lt;Ø-R@_x0003_Ââ1S@Q!&amp;ÈÅÐT@FrÝU@¥tW6QþS@Â´qÒºT@8Í,*8R@${Aß_x0010_P@ðÞåÊÿ_x0019_Q@½oWçS@_x0017_tMT@é_x001A_Ç_x0001_zdV@ôCå×_x000C_ãO@r¢ÞH¤¡R@V.\e_x0006_W@»¼s_x0015_S@ú±@_x0002_4-X@Ö¸/ÎÙQU@d_x0002_'_x0002__x0005__x0016_W@ºSÁX6X@ìÊâ±ÊP@ìVK­R@V¦çå7_x001C_U@¸_x001C__x0019__x0007_W@Ý_x001C__x0016_óWT@ºb_x0001_¹W@A*ý]çT@f?ýÔT@d0)DòHV@n_x001B_ëc3ÅS@ÒpE N@úz{¤)T@7ð1_x0003_1N@¨ù®_x0005_»~T@¦Í)_x0006_R@øá&lt;'|P@4}"_x0012_]½S@`½©ÉaQ@_x001F_ç]a(V@zÏj+_x0008_¸V@_x0002_lB_x001E_cmU@ölTÓ_x001C_¢V@nÌAd_x0011_bW@É/f_x0010_Þ6X@_x0004_x»ëU@)ytµe¤O@-n&lt;Æy"V@ä+¤ÃYU@_x000B_ªÜ?¾W@êÏ_x000D_ÅÄ_V@_x0002__x0003__x0002_p _x0012_óT@¦_x0016_ÄµÌ§V@B:YâÀ®Q@_x0017_ô_x001D_Ñ«O@®ñèP@t§ô[N@áG_x0017_úÃT@_x0001_~¿`½T@*¼üh£¡U@_x0014_î¥AjñV@ÂIe=×X@LkEO:V@l_x000E_Õ$_x0008_P@÷®lÙ: S@ÈÅè8+X@Ä(~_x0014_~ÎR@B_x000E_,_x0014_U@ øæ1_x0001_X@õ_x000C_|&amp;ºU@ª_x000C_2öûO@¥ÝúU½dT@ÈVúGåçO@òy-ãËU@~_x000D_4"}ÜU@3µõ_x0018_BdX@dâÞE:T@0f_x000C_áX@Ü­NUMV@ºs_x001F__x0017_7vP@ºü«ÑyoU@_x000F__x0005_j¼R@*gFZ_x0002__x0005_³GT@øß_x0001_y_x0003_ïR@_x0015_R³HÒuV@+_x0008_SpîYX@ÿNÌP´ÅV@âbãoV@_x001F_ÙÛâoP@æ¸è'(W@jØõiV@À;_x0016_#ÀT@À_x000F_&lt;Á_x0014_W@_x000D_ù_¢hS@_x0008_V8r"T@fJHÃtW@á@¯8«ÃQ@j½æ!S@WâDb_ÂO@ö~ÛÀ'/T@q³ç¾i¡U@g.;çP@b_x0015_Y¥$yT@üÕxçb_x0015_V@[ªÏ¾W@K_x0004_ÀGW@â1ÃQ@&amp;áj¼®U@ÖßR@	QÖ½UR@_x0008_Ï¢´_x000F_U@BzÞlÌpQ@_x000B_Q_x001A__x001F_övW@¥_x001B_´øNbR@_x0001__x0002_d$_x001E_ø¨T@õ_x001A_2_x000D_dQ@ÒìNÔ¡§X@£«ÚhcQT@_¬ ¡	_x0001_R@¦N³±X'Q@çä©ËR@IÇØ¼_üX@|_x0004_kùvS@xÂVmÄV@ÎÐþðÂP@0_x0010_N:pW@¢_x000C_t@_x0016_O@°Om_x001F_nW@PÚ_x0013_ç[U@_.êCÛ[X@*Yt_x0010_U@õ¨_x0018_è0P@Ï_x0013_ &amp;ïðR@ Wâ0JU@Fió}V@²_x001F_5ñ£hQ@\Mòäµ-W@ê{ìûT@*&amp;«é±¶S@o_x000F_á_x000C_`&amp;O@egÕ[_x0012_U@ÆÐÎ¡¸O@#c¦._x000C_ÎT@_x0016__x0014_÷¾Q/Q@+p¯°_x0012_U@Tµ³Ñ_x0006__x0007_FTT@w_x0007_¿]VP@Ü¤KCm_x0018_Q@Y­_x0015__x001A_û±V@|#ÅQ@Ú_x0006_Í%ûR@¨¼¸LþW@:D÷xÎüQ@j²_x0002_51S@_x0016_gÞtU_x000B_R@ú_x000C_áÆP@Ò© _x0001_FýV@÷ÔTZóT@ØØ+O_x0012_ÍX@ß_x0005_ÕD;P@6_x0003_PTrDR@/=@àiaP@_x0004_ C^NP@±×_x0017_(W@%û|ÿQO@ÙêxO@Fü¶Â³UT@_x0014_yB S@JÜu9R@Ôüü_x001E_É)S@rðn _x0011_AS@ÜÍW±N@Ç¹ýý}W@n?º_x001D__x0003_T@UÝ_x0019__x0003_Æ_x0019_P@z_x0016_hEÓW@_x0012_&amp;«Q@_x0003__x0006_&gt;_x0004__x0010_«,dX@Æ'_x001C_"¨äT@`çP®¿T@F²_x0004__x0013_¬*W@&amp;BÏ_x0004_µ+U@Jzâ	_x0019_ÛP@ø?¦á¯ÞV@%ñ¤Ç_x0005_U@vØh°_x001C_ëV@dW_x0003_¢DN@$\RûR@`_x000D_¦ÃÜhS@Uõb~?íS@É÷ÎÒÝW@¨_x001F_¼¿E$N@[!]_x001F__x000C_+V@|Û@Æ¾T@%_x000C_Q&gt;_x0018_R@_x0010_Y_x001C_0_x0004_W@_x000E_ò/wéQP@J²ÓñW@Z_x0001_¼_x0017_ÉÂW@»¿qâ_x0002_OV@±L?YN@h+½O¯­S@½){LÀT@_x0018_÷Qú96V@­ð_eO@C~nCP@F¤_x0003_Ùb¯U@_x0019_Ê¢ü_x0002_©T@OTd&lt;_x0003__x0010__x0008__x0008_O@TVm(ÎQ@¢&gt;ÑS½W@Í_x0008_ï_x0008_Ó_x001E_W@uÜUK*_x000C_V@Â_x000B__x0013__x000C__x0019_V@°hWË;W@'jÿ½ÆR@¢ü¬Çò;T@8_x000F_ÆykuT@MÛ¸)ìO@+õbq_x0006_U@Ái@­¡óU@_x001F_*ùcñ_x0017_O@¯äòòMÌW@:öË_x0017__x0013_ÐS@âC_x000E_iöwX@:T_x0007_	ÒâN@ÿf,Ìz_x000D_V@_x0001_` kR@ë±Ô_x0007_ãP@_x0012_ÓP_x0002_TuR@#Ñ'»Ð?U@Â_x0012_T¤MX@c¡_x000E_¿èS@³Ò_x0004_º&amp;R@R_x0012_fE_x0006_V@St_x0005_Ã_x0005_R@,_¿]xóS@ú)_x0003__x0008_ÿ4P@_x0006_Wrü_x0015_ÅW@½_x0006_÷ÅÎiU@_x0002__x0007_$× _x000D_AS@`»,»X@ö÷£ZT@%oS@_x001F_a{ávùT@¹zÒ½3S@´}@_x000B_«ÁU@ÿ£­ôX@DµËL·_x0007_X@A	nZsàV@_x0004_dc.¹3Q@h_x0003_Þ_x0006_T@mòj_x001D_gAQ@_x000F_¼øA¿N@âú¡ý9_x001E_P@`ä_x001C_5¥ZS@&lt;4#rV_x0002_V@ Äáä1Q@9@¢e4X@_x0015_,8R@_x001D_µñâýP@(míþõøX@ Ù»¿ÇW@Ý/&lt;h&lt;W@_x0007_Ô_x0008__x0012_±X@óÂu_x0001_X@²¡4|Q@_x0005_?©[?yN@¯üÌ\§Q@_x0007__x0005_§¦ÊV@\Z_x0011_eP@jOâr_x0001__x0002_+}N@Ú®ß6FJV@b_x0010_ÍõT@ÐùÚÌÌÓW@zñÏ_x0015_ÎîR@Vy×Ñ8^P@ò»_x0019_Ã&gt;%U@¨ëP_x0012__x0006_ôU@yq1[_x001A_P@?_x001B_IûÚbP@&gt;~\n!®X@}ùWb¼¸Q@íµ°_x0015_Ü³Q@`ó®F°_x0016_S@Ua	_x0001__x0017_uW@Ñ^çz1U@¶U_x001B_´rP@Ê&lt;sÿyP@pÑß£P@P¢¾_x0002__x001F_æN@á_x0015_T_x000E_fR@_x0018_]ºazêX@{L_x001A__x0004_T@åd»Î.\R@F1_x0010_ú¢SS@ó½Þ¹=CP@NácI îT@ZE¾ S@ÜT\²V@¢_x000F_6_x001B_~T@_x0014_F­¨_x0008_×P@iØ+ïhP@_x0006__x0008_ª_x0004_Ñ]Ü_x0003_P@¤PÙ6X@_x0007_Y/3/R@ûÖ_x000D_ù½P@_x0018_ÌÕèàS@Gw5Óà_x0011_X@¯5íw=æQ@9\ÎEÂµW@Î_x000D_êýL_x0006_T@¤_x000F_Ê»ÝòP@ 59lË´P@îE_x0018_.O@ÛÍl_x0005_xQ@)_x001E_	\ÏT@×_x0002_ÂÅ)¢T@ü8Ð_x0005_ÝQ@ØÌÖâ""T@uÆ\ÌÈW@b0_x0001__x0001_ÿÅT@ÔJàv)P@ùá¿#7RR@=ãÂûâ)X@*	ÃóÐçQ@*]Û³Q~S@¤SÐURX@¨Ò_x0001_÷ðW@À cû4ÜR@Æ¡²f©iR@Ædæ&lt;ÒX@2ù0{&gt;Q@­ÑÞHïQ@]ýJ_x0001__x0004_rîX@K©(DV@æº¸BùW@Øõ-}§S@_x0016_âkg¢V@RÙiB'X@à]	Yð_x000F_Q@ÛËþ®_x0014_U@_x000F__x000F_Ï·©T@2äru:T@á_x0011_kWÉðV@{¦Úþ_x001A_ÚT@Èý]õ_x001C_N@rÏî&lt;ÂT@Ï&lt;±êP@¯ä¯ïXS@Ó\_x0008_ÊÁP@üIW_x000C__x001E_cX@_x0003_K_Y_x0016_ÛX@J_x0013_ÅÍT@_x0016_W¸·r?V@òªm_x001A__x000F__x001F_S@h÷÷Ä6V@S_x0002_ù_x001F_4T@&lt;wÄ¹áV@ä	}­xWW@n ©ð_x0002_¦U@&amp;ÊR'"ãS@_x0006__x001E_¬_x0011_^T@Õê_x000F_uïKQ@Gè%JË¤S@_x0001__åPX@_x0002__x0007_ðö&lt;_x001C__x0010_Q@´'¹"Ì¡O@øX_x0006__x0005_uR@"ní_x0001_©ÛR@Jc_ËT@.8_x0014_mSO@y¹¦MP@âoÒ_x0017_æ_x000C_U@HÒ+FüP@vg¶=^_x0014_S@_x001D_ Ì_x001C__x0013_U@VòI³qT@Ia@îW@%¬Á³ÅÄT@l»É½ÙÙU@F]ëÂátP@'K¹BMQ@_x0006__x0017__x0019_¦V@ÇtqÅ0W@_x0003__x0008_Uï)aO@ãt¿ÍR@4|4R@ËGµ?ßU@%ñ5S_x0012_mW@bÛju_x001F_9U@ _x0003_Õ3§O@_x000C__x001E__x001D_²X@8cZZÀQ@Îß_x0007_0S@_x0004__x0003_oóFX@ÜÄ_x0016_}»òX@·Vzh_x0002__x0003_xgV@CÇU_x0006_wP@J,I.¦T@4+_x0008_äÐV@°©ÛÑE*T@¯ñ_x000C__x001C_S@úØæ¹ð_x0018_V@®­°&lt;~W@/%_x0001_¦õS@jz£_x000C__x0012__x0008_U@_x0016_Ù!)k_x001A_U@Ú!=/r{P@tÆ¨ËÎÏQ@©}$cØU@ø"Ö®Ù²O@Øµ¨0©P@ß_x000E_+JLV@PóÛõªT@_x001E_Ø`fª7W@ðG@¡G¥W@_x001B_c 5P@ùR¨³PQ@@ È_x001B_2VU@"Î(¹ñ2S@&gt;¿_x0010_ç´R@8_x0017_&gt;&lt;ÆT@*_x0003_÷F¢S@z´ _x001A_)ãU@x_x0005_KTmoR@¿_x0019_¯î0óU@´µb&gt;sX@þx%¦\T@_x0001__x0002_M=ãR@!_x0001_b_x0016_RíP@ò£ëù9)P@ÂjhÿV@v#)¾_x001A_ÃV@ý$ëVí·S@¸_x0014_PH¬_x0018_R@Sý§1U¹P@Íå_x000C_ð_x0005_V@øÉ_x000C__x000C_	$X@ZcÒÚwøT@4_x001C_¶(ÞV@SÓñ6EöR@: át_x0014__x000B_U@Î%¼P@_x0019_u_x0002_q_x0018_U@ÀöwYtP@_x0005_A¶ìÈV@^0üJàP@PðkD_x0012_S@ú¯ó_x0014_3W@ TàbÄT@:4÷5ëX@L_x001F_E¯ùW@¤²ü2U@dýÛ'YX@D_x0006_Û_x0018_ñJT@¸§vtvÃS@/¬Nu"xS@w=&amp;_x0013_âRP@_x0011_¬ÿùðS@K;+_x0001__x0002_«yV@¾©&amp;úäQ@_x001E_¼®eÓÙS@_x0002_]"¸N±W@0é§#MU@à,8äZV@\_x001D_¾PXS@_x0016_&lt;s%DWP@øo_x000D_ÐíR@ðô.E±_x0004_R@$ôHT@JW_x0005_ë¥N@k¢©à[_x0006_S@a¦hIR@¯Æ'_x0007_V@_x000C_oW/½iW@_x001F__x0013_L*ÒQ@g¸^ÙX@wFÐÓWX@Àùé}5R@_x001D_ÇýîP@tqéÛ¦nQ@Ý_x0004_Ò_x0003_åQ@¼åpB³S@¨:¼ûÇP@ÄGÃ§ R@Â¾à@	P@Æ(Ð@Q@þ}_x001C_ÊGX@_x001A_s_x001E_ÚU@_x0015_?ô¬üóU@O_x0010_'C`àP@_x0003__x0004_äáo|PW@â_x001B_®_x001C__x000C_P@Ñ?®ýò¦X@ÚÆû5õO@ÞìÕ»_x0018_WX@_x0019_Ïì·~ÔS@	·ËlT@T¸$¹?	X@j¦T_T@¢Õº_x0012_QFX@4;híRX@¥ ³B0FS@_x001C_3ÏèMX@_x0006_CWeV@N²2_x000F__x0019_×N@ _x0011_ÍDP@¼»|X@ªeøï/R@AÃ&gt;ª'T@V]fkN@Í_x0014_óéÔNO@µM§þQ@_x0002_b_x001B_yê­O@hbs¿_x0001_BV@XXtgå¨R@kDÿ¿ùW@N&amp;*	ôaT@_x0018_Øè;¸P@Ç_x001E_ÊXW@â=íLc6T@Ý	æ~_x001C_ÕV@[_x001B__x0001__x0003_N#W@ÌÆ_x0001_Í_x001E__U@_x001A_Ip_x0002_¶	R@#¾&amp;_x0011_V@À¤7}ÜV@HF·äà`R@; «&amp;üS@§KÖÑ8U@¿_x0001__x0010_ÕÈîO@+,7_x0017_ÆR@Ø	DÇ_x001E_rX@¢mo_x001F_&amp;&amp;U@P9_x0001_H×R@âZj_x0013__x0016_hO@x%ÂëGxX@¬_x0013_&lt;ÿ	R@yÈ±­MV@÷_x0014_Ì²BP@´üÞ!SW@AÎ$pc)U@Ët_x0011_[ûUU@_x0015_zjW@®_x001A_Ä2V@Qb÷mO@¼Ð#V@V@.#¾#V@*ÑÖ_x000B_ýÂW@Å_x0003_ÂðGXT@ù&amp;gª_x001F_W@COã_x000E_¤¯V@&amp;?2Eõ¹P@_x0018_þ±çû$W@_x0002__x0003_"{fWøÞR@þ_x0001_äù²½U@«¿Þ~P@¦_x001C_P_x0006_ËP@öá_x001E_:ìT@F/;_x0016__x0016__x0002_T@CïÔ4^R@9iîáð®O@¶Ùê_x0002_%T@:@yÜ	S@Q_x0005__x0002_G|àX@_x0014_ØÎ^x÷U@ á¥_x001D__x0001_U@&lt;4ØõTÁV@"ãñªycR@_x0013__x0016__x0007_´S@,PY6³R@&amp;÷?_x001B_EkQ@ç_x0002_!Q@Z§!ÒñP@_x0017_3¦xµòS@7¯øP@õÕ#¼,P@×ð*rßÖP@JæB5¿V@73_x0017_HYÈV@"_ÍPÖX@Øæ{É4·S@ú?9Q@&amp;\ØC¢¾N@ÐÑi%¿W@vC_x0016__x000E__x0004__x0005_G¡V@Znwº¹U@BQ§!Q:V@ÞË¢Ð ìS@_x000B_E°Ù$þS@_x000D_àú©cR@A_x0004_&gt;!kP@	[ä_x0006_Q@_x001A_§_x0001_,µT@¤Ñ_x000C_&gt;Ê,V@ö³Ld»R@úä×ù_x0003_NX@ø²Íd_x001F__x0016_U@_x0007_í_x001F_R+pQ@_é_x0010_âbW@Eä_x0012_ÅÂÌS@àOT²4_x000C_X@¼_x000F__x0016_øV@_x0016_?Wyû1T@ôéÉÁ4X@*4ñ_x0012_BLO@Cë¸_x000D_ÙS@Î!½Ù)W@6_x000E_j´&lt;NU@pó(cNX@¼ïÙ¨tôQ@_x001D_t_x0010_í BN@Û%_x001E__x0013_UW@_x0016_¬_x0015_$_x001B_hS@lý_x0008_(ZpT@z4ÝjüV@_x001D_p_x0011_ív_x0002_O@_x0007_	Õiy×P@x_x0007_Éi_x001A_S@ó_x0019_³_x0001_T@E3IgjO@_x0002__x0006_½=ÅÊQ@Â±_x0016_+)P@xÄåñsU@Â}þÀåÒW@õ_x0010__x0002_aÈO@Þµt«¸P@hf_x0010_Ä/ÝW@äå;·_x0019_X@få¼ºX@4ü%ÒU@ÄmûÓ7PX@ú_x000F_\Ü(S@RðñSX@_x0016_ÈËìicQ@Øù[ÔP@îw_x0012_Ò°U@®&amp;_x0008_ð_x0011_X@_x0003__x0002_.3ûÎR@¦°]úKS@³Ú`¯AµU@`T_x0006__x001A_UÉU@*_x0007_¿8FV@nl¿´_x0001_÷Q@â_x0005_c©ÙS@¤F_x0014_$U@iû6_x001D_Ò®S@_x001C_ÔÀy_x0008__x0004_V@qp_x0015__x0001__x0002_%Q@_x0014_s³_x0002_îT@¤o¤W_x000D_P@$ÑÏéþBN@"ÊÌ_x0008_	]T@­_x0007_?¡_x0011_ñS@ºº(_x001B_©T@/3U÷âT@³_x0019_ßÿwS@1NLÉ&amp;HN@n£WJêôQ@_x0018__x000C_)N_x0002_S@_x0018_à_x001E_ÛL8V@_x0018_FÆÍ¸¨P@Â¢¢;^ÄT@dð_x0010_ì_x0014_öQ@*ÙBO_x000B_tP@Ù_x000E_RVV@_x0007_°È¨_x0018_XN@ÉçfF_x000B_ÐP@Æ_x001D_mÙ_x0010_~R@ùÞæéV@_x0003__x000F_7_x000C_¥_x0008_T@RßwÚ¨*S@¹_x0007_ír_x0008_SQ@_x001C_­îà0R@_x001A_É`#_x0017_GQ@²_x0018_#*X_x001E_X@m7L_x000C_þËR@åUMÊ_x0007_R@î&amp;Û©íS@Ê-F°_x001E_×W@_x0003__x0004_Rü¡»c6P@©*JS¿/W@¼Ë_x0018_{XW@æ_x0008_Ùeê4U@d¤a_x001F_«¢V@W;ý&gt;l_x0018_W@_x001D_ãÃHÏQ@É¨ØK_x001B_$P@_x0003__x001A_¦O=P@ªï_x001D_òQ@_x0010_6ruW@ìz&lt;%_x0002__x0012_U@X1	_x0003_O@óé)%ÄÉQ@Âð1it_x000C_W@.×=\O@{Õ)&amp;Q@__x0016_|ÝR@_x0011_eÊEdtV@mk_x0004_o9S@^­JÜIW@È:PTüéP@Ö¡¤S&lt;îU@ _x0001_RgyT@_x001C_ 1Üö3T@_x0006_d3Ç=9U@_x0016_KÖ&amp;TX@»N[»_x0015_R@_x0018_Ë	ìÛN@&gt;Éê%_x0017_N@Iþ«v:O@Då#0_x0001__x0003_:gT@Ç_x0015_îbJ_x0015_T@¬?Ï6W¼T@_x0008__x001A_ÍoªR@UnCgÜ_x0013_Q@ò_x0013__x0006__x0015_jÚU@XWpCÇX@ßM_x000F_ÙP@c»3R@tÃ&amp;Ù_x0002_X@¥´ÎqT@üÌ&lt;[ÐRT@ìW_x0016_0ÆR@_x0012_n?·P@CÛª;·P@SºÇzílV@¡°¬U@nRZTÀU@SZÌ|W@§S2ÊVW@#ÀÊ*iÃQ@ËPd×S@¡qY9r	R@á0_x0002_vbN@ 7ú{aX@1oß­0O@tzË?iS@.V_x0005_©2U@_x001D_	ÇÃ¨úT@Ql1_x0012_¢_x0003_U@·2_x0008_S:½N@*&gt;±P@_x0001__x0003__x001C__x000D_ªçÑW@´Ý7éÍ¤R@®Fg_x0004_ïO@åqÑÛV@s©@òÍ_x0005_S@°&gt;§¨|~R@_x0015__x001D__x0014_¾õºR@§[¬a_x0015__x0015_S@\?²ÖÆR@_x0016_/V_x0007_WZX@z5_x000C_ÉU@7ÌÔ_x0012_Q@Î(Ü¹Q@$_x001F_W ãöS@hÌ_x0008_$ðW@µ1~Õ¢P@`Î¾øHX@_x001E_rKèS@»_x000D_ìR@u¹yúYN@ÊN_x0018_}²áT@.(_x0003_f_x001A_N@_x0013_Y#o_x001D_U@M5æm_x001E_U@°VèÌØO@_x000D_x_x000E_"ÃQ@?+`_x0002_¯_x0010_P@_x0010_C£UêU@oª¬O@\B_x0006_óR@æ9³k{S@9x~_x0001__x0003_AU@ñÁ=?_x000E_R@¥sW*U@_x0002_~~@ ßP@XFUÄGTR@_x0006_Ùø_x001B_yX@Ä_x0007_Ñ~W@Ì_x001F_UÉÈS@&lt;8_x000F_¥~Q@?À_x000F__x000E_;U@²_x0013_Øq`T@6àÿ_x000F_ëâT@RsNTNW@G:Êü$Q@á$_x0012_/_x0003_"X@ùsÂ÷êWO@"ÀÈÖ_x0001_X@Ö_x0018_M_x000F_ÂR@&lt;¹AvÀT@ØK_x0014_vT@9d_x001E_EÜV@ä²Âû_x000B_?X@çXGí&lt;¸O@6RhéòV@Ô_x0005_%ÅN@	îØPÿT@hè¬G´Q@¼°±=éR@\XMþ³S@r«(È_x0008_	S@Ô_x0012_9_x001E_:X@ú¬ù_x001C_¸S@_x0003_	+U¾5}éP@ÆÅU_x0008_CûW@ò_x0001__x000C_\Ñ'R@_x000C_Ù½haËV@üº¼²¡T@cõ_x000F_øDX@_x0016_ì_x0002_V_x001B_Q@$á_x0012_ ÝkP@­L°oëS@_x0006_?Ñ_x0002_ðçR@ÁÛ{Ø*W@üoQe_x0013__x000E_V@Þ"GõË¬W@\!ÕÌW@¥{_x0013_»_x0007_U@ð Zb|S@Åj_x001D_ll'N@¯vcýÆyQ@S_x0008_±5FO@±(!_x0016_/W@eçTÃïX@Å(£Ó_x0014__x001F_S@àË'èR@Á_x0005_ç9(W@ð«O&amp;ãèP@oØM¯GV@IY_x0019_¹&amp;P@JÙ_x0010_c£_x0004_O@°â-*änP@ª ×y^_x001D_U@§_x0010_h_x000D_IO@N%Ï_x0002__x0007_@°W@êÂ_x001D_ _x001D_P@R_x001F_±ÖNN@`j	K)2U@çójc_x0001_uS@|þ$aVT@LÑ"F?S@ÄX¶p§0S@ÕîÿQ@¡bY?"{S@_x0002__x000E_éÞóR@ä&amp;HJ_x0003_R@_x0008__x0016_lÂ/P@¤ºÙ¿ÏR@$ûëO@Ff?ÏèP@8´9mÍQ@_x001D__x000B_ç´°_x0002_P@på#KuW@¶ÁªL§±R@&lt;_x0005__x0004_l}GT@a#ÿrEÀR@Æ_x000C_ò7\W@_x0017_&amp;Ã·+õV@K_x0006_!Ð¶²P@ùö®X@¶Ûz«O@F_x0005_ñSÌW@IFPÔ54Q@²À"~×zV@ÂnàlFW@º¹ØññTS@_x0002__x0006_\÷_x0008__x000D_fU@`äûÍøñU@³_x0005_ÖØ¶»V@,Ë T@*J$ì_x0001_R@º_x0018_â.ÙU@²d`B;V@ð¿Ø@S8Q@¤Á%_x0015_IW@[P=Ò{ßO@/gÔI[¨W@ëðÊ+etP@Îy¶ X@üæ_x001B_Ù°X@L_x001B_ò¦_x000E_S@0&gt;å_x0011_cV@Ñ_x0014__x0004_SæW@ñÑçfW@ÿQÆäéO@_x0001_u¹A_R@§(_x0016__x000C_GLP@¤ÑðN@~´i63V@¬+OaP@5)ãÙïP@¬l¯±_x001E_(S@Î&lt;÷­	W@_x000B_ØïS@$8üçT@®´²¼ES@ö)	R@«_x0003__x0001__x0002_¡ÆS@nW®ök¡R@ÜÒÊ_x0012_øQ@sc%¦!O@_x0016_¼&amp;ü³R@_x0005_ñ2_x0010_4{X@É_x001E_X²ÓP@_x0016_t~]hV@Hµ}¯yèP@ · ­Ö4X@3ðK5tiR@/zìV@_x0019_£7&amp;V@NÿO_x0014_j_x001D_V@îª_x000C_bÞT@_x001A_Y_x0001_ÌP@_x0010_CMù_x0001_0P@_x0003_Þ~U@Xú?t_x0015_7S@fCÒ£ùR@®T´©6ÆW@4¸HÆ_x0018_U@kú_x0006__x000E_¡ÓT@_x001C_í];[ØP@ÊÂuG,P@6_x0002_"îàU@_x0002_g_x000F__x0012_¶N@&gt;ÓaôÒP@UÑ²ó[U@¹ÚV}Ø_x0011_X@Ä_x0018_t_x000B_ÒN@tÉÐëO@_x0003__x0005_'¨gtÑ°Q@+|M_x0003_ eS@hÚPJ73U@4½_ôHzW@ÞL_x000C__x0011_OT@Ë)_x0016_(h9R@ôøm^O@0`±¶öR@èþ¼ÌP@_x0008_:þñ¹U@%_x0002_õùP@$ÿ.E_x001D_X@ìLEÀX@¡_x000D_ä¡ñjS@_x000E__x000B_iu_x000F_gP@_x0012_ÏïÇrV@'_x001C_5nW@w_x0001_~_x001B_U@rä&amp;_x001F__x0001_W@ª3ÔÁöV@©V½IOU@·Pç_x0018_ÈûU@Û_x000C_[_x0001_6U@¹Z¬ÞN@|èx|gÅQ@2xí_x000C_xQ@_x000C_r_x0008_9íV@údg_x001E__x0011_W@0_x0002_ü4SR@F8R1iÃX@ôül_x0004_bÞQ@ÓQ_x0008_·_x0002__x0006_çR@J»_x0005_ÊU@f__x0011_IkbX@_x0008_m¥Ña8O@××5_x000D_©¼W@¼¢oÅC	T@¢»F_x001D_èV@_x0015_M½¥Ë´X@$­W¯9T@ÊVÝ|_x0013_S@Ó3EbHzQ@Û,°_x0001__x001B__x0008_S@ð*ß®_x001D_æS@_x001C_f_x0012_üôkU@W\L|±»N@_x0012_ó°¸'_x0010_U@_x0006_²_x0002_¶)Q@B×_x0010_°ÙUP@_x0003_¯ëÓQ@»;|bP@±D_x000B_,S@¨:¯ù»ÁV@êµ_x000B_ï1gQ@B_x0015__x001E_éyuV@&lt;0ï[½W@jVÆÆDW@1²Dé(N@:_x0015_à_x000D_TW@«\[¸«ÀR@e²ù@À¨T@7_x0004__x0017_R@u´¯äV@_x0003__x0004_hX_x000C_yòW@äþ½_x0017_·³U@èÅEE_x000D_U@ö}Æ_x0006__x000D_W@Â±ûYS@í\_x0001_)0iX@o3ñ]vU@h2Î_x001B_súT@B_x001F_:½ò^U@_x001A_Ü-r®V@çÐÅ_x000F_µN@8ë_x0008_¢S@¸PRßvAU@ß(Ôz+$V@_x001B_}WëçV@q¸à¶t!X@÷Ô_x000E_¶VaQ@_x0019_ì_x0001__x0008_W@§_x0010_*ÀÂU@lC_x0005_õVIX@Xs_x0002_óæÞR@¤_x0012_"·T@Õ&lt;_x001B_µÒ_x000F_V@Ö{¦¢l_x000B_Q@×Åñ»pQ@Ðvé?æ_x0003_U@çÛÍÏBR@_x0017_pKq$*U@4_x001E_8}W@_x0014_.êþ_x001C_S@*qÑ6_x0019_Q@¹áD¥_x0002__x0003_¿ëN@9Ìqàv»T@ó{a¶_x0011_hV@29YÄÇP@@mY·"÷W@Ä_x0003_"J_x0008_QR@¾SXl¹T@_x0008_N_x001A_ÜS@àC_x0013_¢N@_x0013_D·B+àT@lÆeÛR@À[¯R»X@Fp!ï'RX@	d6&lt;ãðR@ó_x0001_ä,ÛDX@f¹¨WìíS@ôò)TäDS@_x001E_°¸1íP@mæÆ_x0016_tT@AEJ_x0018_ÐX@ùèê¸ìûT@MØú° W@&lt;&amp;~Ç®¤X@¬ødÝþ!S@Xq_x0013_¹Q@ßÄ¢H_x0015_U@ÆÃ_x001E_;`YU@z2¥ôR+X@&lt;¨KW_x0005_ T@8bzE_x000C_S@Æ &lt;æ_x0006_V@ÓÞ¼_x0008_T@_x0002__x0003_ìÄSâÐ&lt;W@8sÂ ¦¦P@&lt;ýC`IãP@£Zð]KR@ë°D^±*T@¤R@&amp; ls_x001E_qU@Ô_x001B__x000E_|_x0001_¯R@NlÙ7½©O@_x001D_c,Ì¥äR@©_x001F_¾B]O@Ï_x0005_ØÕ±ÄX@3_x0007__x001A_*HS@G4lÍÿU@A:K£¯P@:4°å`ðP@_x001D_K4ï¸ëU@ðú3 T@'RË´_x0017_N@zà¢\1S@Rê[«¿R@º4ÉÏØV@þÕîè¿&lt;Q@+½½¹V@F_x0017_Ì&amp;U@­øò®_x0002_ÒV@D2h#_x0019_V@Qq_x000B__x0016_1X@_x0002_êòÙ³X@Þ_x0015__x000D_Q@_x001B_W@Ø]Ç×:¸X@Cÿ)G_x0003__x0004_âO@Þ_x0001_3ö_x001A_èU@êðá_x001C_º[P@0_x0014_íW²X@FÝ_x0002_¾aS@'bæ_x000C_V@ÂËÈÎÌwN@òæeÎøP@ÄÎsS|ÚV@_&amp;§_x0006_.BV@_x001E_7i)_x0018_HP@¤_x0002_Ú_x0018_úhT@_x001A_f;lO@G$\ohU@Þële_x0016_U@:ÞgÞ[VW@°dbé\U@*i_x0003_S@vWÖWfwU@é_x001A_ÇáS@ð¡/dµR@2#nH27X@`:_x0017_ó¾÷U@­­ì_x0015_U@_x000E__x0010_V+úW@®ùÃíZP@m4Ù,½O@ÛÈ½¨lÐR@_x0004_û 1½êS@Ô_x0018_¶ü¾O@h_x000C_2êÃ_x001D_U@·.\_x000D_¢W@_x0002__x0003_ó®v_x0008_ZV@;c_x000C_q8R@f²Vj¦N@_x0013_ ®÷Ð3T@¬_x000F_4.»ÜX@®&amp;XVS@_x0016_±2_x0013_S@&amp;ÔQ]'S@Pvñ¤XvP@DÀy÷R@_x0011_%o`VùV@F_x0013_¤A^'X@{	_x001D_µõýN@_x0014__x000C_!ÜaV@RrFT@Ó_x0001_Å°®(V@´tè sX@p_x001B_A«q¶T@Õ j¢SQ@³É_x0004_±k&gt;Q@×"c¯ÀX@¯ãhKÄ8Q@!÷~¿=ÞR@_x000C_Vò³Õ¥U@"¬ßÐ©HQ@j£é_x0018_¼O@mM9»ÄêR@óë´NuU@GrjyQ@ÄÑBÜ0S@&amp;Æö±äæP@ðþÆ_x0003__x0004_)¿S@­3"ëµU@_x001A__x0003_¬Ä3®R@ô4¯`.X@|²PâX@ôÖ_x000B_Æ¡R@IfÎÍÆW@¤Wv_x000E_»U@_x001E_%CãQQ@¤äOùälP@^@µwï&lt;Q@_x0012_ZÖ_x0007_/R@*û3xÍU@&lt;ë±_x0011_ÀX@3¡UP4P@_x0006_³(èS@ïº_x0006_²ÃO@B¹_x0003_¨Ð_x0007_W@uFà±n_x0004_Q@g¼vðê±W@,3ß¨_x001C_W@H_x0002_~Æ_x0012_dW@hrY_x0007_ÈkT@6°qýS@_x0004__x0001_ªÇ¿,O@È·_x0012_QpO@å³Æ_x0012_ú·W@""YñóVP@ìæ4tA_x001D_S@$c#.a½X@ìmÐF/=T@è_§úNP@_x0002__x0003_8ÊA_x0016_CcW@×±¦ô_x0004_ÆQ@Zìz_x0006_÷V@_x001B_ú7SQ@.3!_x0016_CR@|ý)Ú [V@_x0008_m^¨m9U@àÉºN©`X@_x000C_Âï_x0005_S@H_x000C_~U@²bó(V@\p_x0007_õd^U@_x0016_Ç¢j;àQ@bVå_x0006_ð·T@¦I_x0006_V@3Ð³_x0011__x0016_ôQ@àßò¿P@ÓÏ£51ýQ@[ÙæX1S@hZþ¼AX@ÇQ_x0013_]Q@¹ì1¿ÎbR@zåÂ÷DV@Cê:_x0011_ÀS@¡_x0001_äýU@^ãmî_x0004_P@:*àBP@Ü.AbªR@Ïì_x000E__x001D_·jQ@ZjL¿_x0003__x0001_N@¸Ó)øÖT@wØ_x0003__x0004_»hQ@_x0012_NOô_x0003_úT@ê_x001D__x0002_òj_x0012_S@ût#+ÙÇV@ð_x0007_Ø:AU@­Ø|eÅU@vö&lt;#µ¿V@õ\*ç_x0019_W@?þmn:_x001D_Q@p|ZOW@ì=_x0005_ýD_x0014_T@&gt;9z_x0002_ÖQ@û@¤_x0001_DQN@zô@!×O@ý3£r/S@8ªÿb9RT@í,¼_x001B_N@ÆA_x000C__x001A_wW@Hèa¶ÄV@b_x001E_Kç_x0004_3U@;AK°$_x0010_X@^EÐ§´_x000E_V@á¾ÍÉ%R@_x000C_ä´_x0001_\_x0018_X@fø_x000E_iÑ:Q@ÿTv¿SÿO@_x0010_?ÃÊµoW@ö«¹rE@U@l÷õ-_x0005_P@_x000C_ü¶JR@r_x000F_ùO9Q@»ËÄnÚeX@_x0001__x0002__x0008_Û;ëúP@Aê_x0010_µf*S@}Ò$G}S@X½Rí	8R@_x0015_BÚ,_x0006_ÎQ@wQû&amp;T@^çÛ«Ï³Q@¨¤±_x001F_?X@]þ)õbT@È]ºÜèU@*ßÚæ°O@j`=-0P@î	9¹hÛV@YOùcCR@@Ëì½Q@Ã³k®O@lÛÞKÃN@Jq*XEX@ù_x0019__x0001_$Å_x000B_P@F||¡U@® òdÉ W@_x001C_©ì¼åX@]W±èÖP@v¾V²_x0004_V@lJ¸_x0015__x000B__x0002_U@_x0019_C_x001F__x001A_øU@p9!RøR@¤_x0003_ª²4ÿN@2£Ðá±T@Tç¬D_x0008_X@ÁÝkÀN@Ð_x000F__x001B_ã_x0001__x0002_¯¤U@&amp;bX@8_x0011_¸_x0005_ªU@_x001C_!_x0001_o_x001A_W@ {ëßb#U@}ýéç|±U@6_x000B_âgÄ_x0011_X@=÷Ö_x0013__x0002_DT@~2ËÅ_x0004__x0007_R@M9Úò/6V@J¶s_x0013_.T@,_x0007_5Û¾W@¤µ¬oEÉU@Ò_x001B_Uk_x000B_W@Á_x0016_õG!X@w/ßÅjW@ó_x000F_¡W_xS@_x0014_ÚáÞ"X@ÑK§BQ@J_x0006_§H×V@ËyàîP@iA$;1UO@¯\dwFW@_x0012__x0018_pËzÓO@Ò+4F§X@$Iö_x001A_³Q@ððA_x0010_ë2V@VÌÁ^ U@óv¯-JàQ@f&lt;15P@'ÜÂ¡èN@z f~PX@_x0002__x0004_A7£P ÆX@ã°åç;V@_x001E_On_x0004_UsV@¸YY¨:UQ@ªÐ£ÄêæW@Òêó9_x0019_O@hmÊ(¹GX@/.z_x0005__x0017_R@dïèRBÉS@Ä_x0003_pº`S@î&gt;³&lt;%T@	â,]¯Q@ºãa¿ÁU@8ðxátfS@è_x0012_ýc_x0014_ØV@íèr°éáR@Ý.Ñæ_x0001_AT@ö_x0016_}`Ã²V@ãcØ#O@.E+ÃR@æ¿°&lt;\U@äv_x0007_þyS@\ÓÏV@¢uÑeþX@¿H·X@Á9:ótU@_x000E_ ×µ"T@_x0002_e-_x001C_ëU@½Î"¾RËW@^ÁÓ·R@_x0012_5_x000E_^¥[S@~Îu_x0003__x0004__x0019_÷X@_x001B_åÐ¤uQ@´K,Ò V@ã~¢ÃäX@Ck_x0002_¢jT@:8ØùT@¶ì_x0012__x0012_@ÑQ@Ã­_x001B_O@F÷à¦P@ØßÙìí_x0007_S@_x0001_®ñ¾j=O@ü_x0017_Ç«Å¿X@Z_x0011_¡ü2¨X@m ô³ßDN@Üe_x000B_¦aQ@*ãªzÖXT@_x0016_9õ5L$R@=½ dçS@_x0005_PÅå_x0019_¢N@J'«ÃÞxU@&gt;ÊrEÓÀR@*_x0003_»:0W@Öh³dôR@6.?¬T@_x0018_ÏP/bØT@®[D_x001D_Ê@V@_x0010_F3þcéP@*_x0015_÷&gt;`T@_x0003__x0007_øðT@{éÕ_x0010__x0014_Q@áv þ®R@nHÁÖ´W@</t>
  </si>
  <si>
    <t>ee794fda67e1ce173a288c32f234dedf_x0001__x0004_R_x001B__x0019_èO@¦,Óå­®X@BË´âïAP@I]ù	QP@ÞÛÅÈv¢X@Æ_x0006_¼8¦X@_x0019_Óöÿ&lt;_x001B_O@_x0010_JjG[T@E_x0006_)(rS@ÉÉâwEÈQ@ö¶ÓXT@GÚÐ_x001C_ V@ønm¨QbV@Ö	_x0007_PÖN@ÔÀá*ríN@$_x0003__x001C__x000D_³S@Pß_x0003_ªX@Lkc¤ÍGS@LÐTuJÒQ@AÖòC_x001A_ZP@_x0008_)½?_x001E_T@²×dB_x001F__x001E_T@_x0002_w7_x0016_¹#U@à_x0017__x0008__x000C_P@u£_x0001_³9qT@a¹:ýòvV@&amp;_x0004_®þé£T@æ{9_x001E_W@°©NÓ~_x001A_V@Ti_x0014_4[R@,à_x0019__x0004_;îW@áf_x0012_î_x0001__x0004_íW@ï_x0015_ùalÐU@õ:È åU@x_x0008_ÖK_x001A_W@_x001E_[ßäP@9Ül³ÉT@¥ß#ÂÊvX@|h$°S@_x0006_WÆ¬ÈN@|TòS1óR@.äØ´_x0018_U@_±¬X¹S@5qxãIÁX@ý©_x0003_§P@BâK_ßüV@¾§hÛ&gt;P@1JâÑÊ_x0018_Q@8µw&amp;Í Q@S;õýÒP@Òãà}ÞJU@ð)G_x000E_^_R@_x000F_Ö_x001A_ÿÅU@ñ«ÔiP@ÎÁö§ûïU@q\V^_x0001_ÝQ@°«NÒ_x0014_sS@X({ÊÈX@XMk#¯W@ÈæÑA«èW@ýë:jP@³Jú_x0016_W@z_x0002_nÎKáU@_x0001__x0003_mÃkÃü_x0018_S@¹¤µrCW@¤©ÌÆ_x001F_T@JwBi÷Q@_x0012_D?QÆ±T@UX_x0016_dPP@Le_x000D_ñ_x001E_U@RFcwaW@_x0002_ÕåVÙX@_x0004_&amp;_x0018__x0003_ø*T@0nv)¢¬U@¥H_x0004_zÊO@	._x001E_ïP@ ð_x0014_¿õØP@·æ'ÁT@Òþz8cwV@j ³z¢@S@s½ä~P@_x0012_Ø´W@-üzuRúQ@Áñ1_x0011_R@ÏÒÎA9ÞX@ J;+«U@ûìë:ÎQ@ÅDÕ@ÒDO@ù%©6}U@¬éÅöÖP@èýÅÅã®T@_x001A_í.Üh²T@F¤I­GT@_x0005_:i(T@Þ_x0001_:ç_x0002__x0003_\ES@'T­rO@_x001B_§°.&gt;Q@ÍDØu%U@j:0CW@2):Ï'U@_x000E__x0015_ LÌ)P@üÅïbP@àvÉdW_x0018_V@ô&gt;»^_x0008_lT@o83íkW@6{B	µO@oD_x0019_ÏYR@µïZôèX@e»TæÊP@_x001A_UtuU@lC»ÞU@ðÉÍ´ôäP@ ¹v5Ä÷V@j0_x0016_~{Q@úsM0¦_x001A_W@_x001D_ÉÖebN@ÃJPÍÔQ@c¤_x0001_=YÃV@_x0008_ÞÎ1V@v©jY_x0002_?V@m±"}})U@Ï3p_x001E_ÖU@L&lt;cÚ[GV@F°¤ª3V@ÈÑL°½ÆU@A¬Ìs)U@_x0004__x0005_C&lt;oP3N@_x0016_£ôûÃ1P@âG¸ïkS@ÜÏW.U@_x0019_&gt;Oÿ}W@»&amp;_x0011_ZW@·_x0002_Å}|ÅW@_x0012_)dÙ·X@¿eÊv9T@Þ_x0019_%CEX@¨U¤q*LU@$³ÇÂQ@Dvü)y W@áô5Ç¡V@Üdug_x0011_O@.u¤=ÑR@fÀ¡=7_x0016_P@_x0014_PÞ_x000F__x001D_äS@_x0002_N¹ÇÌæT@b_x0008_1US@zÀ _x000F_Þ§O@w_x0017__x000F_¨P@°p_x0004_XwU@N£s_x0001_ÛP@ÕíÇt]wS@BªWa_x001A_P@Î_x0003_ûºS@B¬àKW@÷Oê*MbN@R¿ÂV´S@ØÁ¶e_x0003_Q@(%ä_x0005__x000C_@ÔX@ÊT;V1T@8´ÓDeX@ [_x000E_ð-NV@0Èáî@'V@_x000C_°W»ÞX@y;_x0016_½¶_x0008_S@wp¹_x0011__x0001_T@Å¯v³S@Òö«æÎ_x0003_R@(pp+P@f_x000B__x0015__x0006_û%R@!_x001F_@RúiW@_x0007_9æ_x001F__x001C_T@÷?sU2þO@;ÿ¦P@¨"§oÞ×T@T#Îè%S@Þ£_x0002_,ÝhT@_zÚsN@2|é_x001D_÷ñV@N]][-_x000D_T@	#Øi¾¹R@á_x0008_\û¾P@_x0012__x001F_"_x0015_¤$X@F§	±U@_x0011__x0004_lÅ4T@åisÖN@úAê`[_x000D_P@_x0010_©äR`W@Å#IX@ÆÅæ.¤¨X@_x0001__x0002_0hÍ¢MÜT@±þ_x001F_J^U@)t#Ï&amp;\Q@_x0005_^ÚÝ_x000E_ìV@_x0012_^ÄôaW@»¨_x001A_,X@&lt;ÑÂÀ_x0018_:S@ßº&lt;«_x0008_X@pÕî-nW@W{¸_x000B_ÑìS@Ü_x0004_®(ÖX@;ß·ÅO@ÆÂ_x0013_üuW@ê§¬BP@|ysEO@ÿÊÇ2ggT@|G"àÓX@lèµÂâS@=¸U@¸sª5W@Lº¿_x0018_|R@/{£_x0005_S@§W¸_x001C_X@âÏ_x001F_ÿwzV@)ÿùjV@o_x000C__x0003_b@W@#N_x000E_|ÖR@¾¿_x001C_D*S@_x0019_ÖOÝd_x0008_N@ÿ$§¥)N@wZ°_x0008_[ìT@Q÷~n_x0001__x0002_²xU@¬ºâ_x0016_®aX@:A&lt;z«Q@ÎïöYÀX@.k_x000F_¢S@hA ÁaU@ZT^*rW@¢Þu°¡U@Q_x0003_BT@µá·nEèW@:lì£Ù6P@b?Â_x000F_ØØW@@è_íÒÉR@Ð³_x001C_ºÇW@A!v~¬X@¸]_x001D_Ï_x0006_W@_x000F__x0008__x000B_¾xV@=4_x000D_¬X@°Ó®ç_x0016_ÄP@cSàáìaV@_x0004_ê2w;©P@JO9ñ_x000D__x001C_Q@_x0016_ÆIyS@y½w¡P@«sã_x0010_fP@·W:é´SP@IìÞ&lt;g_x0006_S@j&amp;\B,£X@nüqJYT@_x0005_¦Pé_x0007_íR@7¶7D1V@í7°þêT@_x0001__x0004_c|X_x001B_é'Q@Ô%¹wgX@"ÏÞU]X@ _x0006_"_x0005_½U@îÍmµÉN@íáâ_x0014__x0018_CO@òúø_x000C_S@7âE÷ÝX@Ë_x0014__x0002_£±U@_x001C_Ù×b^ÝN@µ?àe0¥O@~ë¾_x0012_l_x000C_Q@ÆR£_x001F_5W@íQ89_x0010_P@_x0003__x001F_nû*Q@µ8KP@ül?f_x0014_ÄS@x¸aÜ`T@»©µÈ_x0012_¸N@{£_x0011_æT@ÛôQR@¾U@_x0006_ÆàéºT@8_x0018_yëW@Þ%M¤T@ªEM	!S@,Y:M_x0018_T@´_x0007_ùôâ.R@	_x001D__x0002_æ¤T@Z_x001D__x0003__x0014_²'X@+J°_X@Nx°ÃÄÒV@^_ýU_x0002__x0003__x0005_V@m_x001A_vÎK®V@eGo=_x001D_hR@_x001E_%@Ò«P@Düu¾Q@%ü?ÇôDW@àÔ¦©ØyS@/_x001C_ùÔlÃR@7mJ_x001A_ÇzW@ÿ_x000B_ËÍ¬N@Uçõ@w?X@¶²_x0017_¨xðV@¤%ùc60T@.Àê73¥Q@mÉ_x000E_ìV@&gt;¼ÒdøX@_x0012_kÏaMU@_x0008__x0002_ÞûRS@QÚDQ@´­_x001A__x0019_ùW@_x001F_3Í:P@/SÆ2äX@Êya^W@ÎYbgãP@ªÊïU_x0013_SN@&lt;Iî_x0003_-cX@¾GÑÉ6_x0006_V@ýq4¸ÁT@°ß"_x0001_÷_x000E_T@HóH_x0018_æX@L¥%ÅüØX@áÙ9bT@_x0003__x000D__x0004_å» ¾T@X5úzV_x0012_W@øÈ(_x001C_ÛV@¢§ü&gt;Ò×S@YX#_x0011_"W@?"]ÌrIR@Ë_x0008_yÏ×5R@{Qí34{U@ÜÞ|/U@-_x001C_¼A_x0007_N@_x000F_4»)|ßX@Á_x0006__x0007_K_x0013_WR@Ìm"_x000C_×ïX@_x0002_)ù_x001F_R@-Å4!ÏS@oRÝÈÑO@_x001C_^ÜÉxQ@À-ßCiþR@Ìâ_H_x0002_»T@_x0004_z_x0001_x_x0012_Q@¼_x0015_xùR@gÂa/_x0005_O@ÕD_x0010_æBN@TÄy,ÇO@¶Ê1T@ûbú_x0012_Ý¨W@«ð_x000B_â_x0019_MN@s8]]VbS@ã_x0006__x0005_ácaX@¯;+_x000B_	ïP@â_x001E__x0012_%_x0002_öO@_x0010_"í'_x0001__x0002_|QW@4pGµò_x001B_V@_x000E_h±7"U@_x000D_IqÀ_x0017_PW@ô®¶¶T@^øÎ#X@k2Ñ2=V@_x001F_mRt2W@Ú¨}ëÉV@Æ©ç${ÈV@*ôö·ÊR@(±Ê_x001A_ÀÌV@_x0013_,Ä(_x0013_R@_x000C_4¨}R@QH¢@P@\àê9íT@ªL¦ª"W@ÐrWp6W@_x0013_#§vS@_x001C_À*ÛR@tñáOÚP@_x0017_Eü#×FX@x_x000F_JìÂX@29ãÏ_x000B_V@¥cÒÖÎÙQ@D¥ª_x0015_	_x0017_N@D_x0006_@7_x001C_T@_x0006_Q»®O@`ÃòógKO@ì²2í¡O@^|ô©TU@ï7éfQ@_x0001__x0005_ Ä_x0016_iÃ¡W@_x001E_8_x001F__x001D_6âX@dÂsA¼W@@ñ]ÇP@_x001F__x001E__x001C_¼¼W@v_x000B_tÚV@8_x0004_,6Q@KmºàwV@	Û¦ÙV@_x0016_³P@_x0017_e£+_x0012_`N@tBÄ»3W@ÃæXp_x001F__x000F_U@^`íPT@F¿Ê²³0P@ì'yLJX@`¸{_x001A__x0003_oV@üQg@ÉP@_x0004_ãcl_x0013_R@»ü!òôAS@b&gt;[ÂV@îMS8ã_x000F_V@_x0002_ËóU@HÙ_x001A_¯ÂKQ@ì;újP@_x0013_¥v§×6Q@¦Î65_x001E__x0019_O@`_x000F_díè_x0004_Q@±×_x0008_S@ ð{xSX@²wÂ«¸:U@¡_x0018_^_x0003__x0007_]_x001D_X@Ù__x000F_ÐüR@¯+_x0004_ÜV@Ê#ôX/ÈW@&gt;Çek_x0006_Q@uÓäx¨tN@_x0014_®H_x0001_OÊU@/é0\¦+S@éí_x000E__x0018_T@fC6L¾P@¥2-("ÚP@Ê÷éÞ¤Q@ÅVY_x0002_P@*+l_x001C_V½Q@Ì_x0010_4N@_x000E_n¶â cT@äO1_x0005__x001C_SX@þþÑ_x001B_lN@6Ë&amp;YW@ý¤_x0004_ê×ÔT@}ÑÆ VR@5Î[ZõfP@Ú[·»U@&lt;Ï]Y9}P@à·$ÑÑS@ãÅß}ÌgV@¨©Êî×T@Ñ·Êx_x0006_2V@Ü¦ø¥KRP@ùz_x001E_p-_x0016_U@$T¸_x001D_GX@_x000D__x0005__x000D_ÏþQ@	_x000E_Ñó_x0002_ÙSQ@JÀ_x0019_Ý_x0015_ÐQ@_x000B_ÎgO¸ÿP@¹~=!U@_x0013_ _x0015__x0017_¾T@B`l±Q@_x0014_f³_x0018_¡V@_x0010_I£ þR@«á'ì{T@®û«æT@A)¯ßaP@déèÂ"T@_x0013_X_x0007_Ü&gt;¤U@·-ºb_x0008_Q@»_x001A_a_x000D__x0012_T@Êq&lt;_x0011_ÞÖX@/Ë±_x001F_å$W@JER_x0016_dT@ú[^L^N@_x0018__x0017_ø5gX@O2î'_x0004_S@Ëò_x000C_A©EU@`ã+_x0006_ÚV@Y_x000E_:_x0003_ßN@oo_x001E_`¼ÝN@àÒêrû½X@´Ö9ÍªQ@_x0016_»XW@júu_x001F_¦hO@_x001F_7_x0001__x0008_ÿV@_x0005_få6Ü_x0013_T@Ôì°¨_x0002__x0004_þ¹S@_x001B_îâL¿T@ç_x0014_ÛÿW@ÝÒ_x0016_uÜT@	_x001E_A8ð_x0011_Q@8_x0001__x0003_ÎU@]!êIÞ_x001B_U@Þ,³æ²Q@·bfv¢P@î"_x0014_2/U@¨*kyÂQ@ú 75_x0005_´T@T_x001B_ç¼S@_x001B__x0018_ÿ«ÐV@k_x0007_ì±:P@_x0013__x000E_¥=¸õO@_x000D_¨:©DçR@Qö_x0004_3_x001B_dV@uÿ¼LÝ_x0006_U@ÿë1U_x001D_W@»}îÌ±èR@_x0019_ëÈõÊ_x0007_R@U.Ø_x0005__x001C_P@_x0002_5ÄbÃ¼V@Å_x0006__x0016_8×zW@?,/vÙQ@ gëT´SW@kÍSx_x0016_T@Öß_x0004_Ä¬ÜT@ßÎ_x001B_ãN@Ó_x0007_a¸*N@¶MÌ½ðU@_x0002__x0007__x0016__x001F_FÓR@_x001E_ó0YD_x0004_V@9KtL_x0011_ÈU@_x000E_aÁ­_x0013_õV@_x000E_ÏáQ»@V@ª*,-_x001B__x0010_N@À-È_x0012_Q@_x0006__x0005_6T jV@T_x000C_¬_x001A_T@r±ûÃE_x001D_T@øë×ókÄS@_x001B_Ü_x0007_RV@_x0003_3jr_x000F_S@IÐÎø_x001A_ÀU@_x0012__x000D_PÐ_x001F_úX@ö_x0018_±ûÒ¿X@_x0005_¦µòP@Ç_x0002_·BN@ìëú0²P@ëÌË{_x0001_P@&amp;Õ_x0008_ÃLöV@ÈÛÂË1U@äùÓ_x0001_Q@Ú¤	û!vV@@ªø_x001E_W@áòi*í]R@_x0018_"ä_x0005_Ê_x0019_U@ºGYÔð=W@ØFÄá¶ÿU@_x0003__x0002_ÊüG¹O@íR-P@¤¶Sò_x0001__x0006_×ÅR@_x0005_üøO_x0018_ëX@/¸¼ LR@(/¢N@G_x0011_àVÎãU@_x001E_&amp;ÌìgvX@b_x000D_öâc.Q@û!)õ_x0011_N@óÄnyV@_x0011_$ÆÐ`gQ@ñ9ùÈ9¦P@©"6Þ½T@_x0002_Õ¾%LN@Û_x0003_Iè»ßV@pî=_x0006_P@_x001C_n6¢æFP@ÆUÿ9B_x0016_S@ê_2ÿO_x0010_V@E²³É_x001D_ÖW@ÿªä_x0015_Q@üHÅ_x0015_DEQ@6_x0011_`ZÉX@p_x0015_¢*sQ@HxåìV@ä_x0004__EÃX@_x0001_2º,U@²æé©ÑN@&amp;Ö*g&amp;LW@õt_x000C_ö_x000E_X@ö_x0016__x0012_Ã_x001D_®U@j_x0002__x0017_=5R@ërs,Ï,W@_x0005__x0006_°_x0017_Êº¹X@áÏe.rS@&gt;¯$_x0001_ß¦T@._x0002_/DYlQ@Øqù¸X@^L&gt;GX@_x0013_`ÏhU@_x001F_æ4Ú½N@Ð÷¨Îf=Q@Maï¢¨Q@Ê7nòïvP@iV_x0001_2_x001F_êP@~f_x0013_ô×Q@îY§M%_x000E_O@í*_x001D_yªT@£Ú_x001B_(ÀT@°îøYES@¨~dË*aV@r_x0011__x0007_ß|*T@Ä2\êX@Ü|rûR@¶FÃ¼lX@:]­,ý´W@{\råÝÄN@ZA}}RMS@ÌÓ@òupU@_x0014_;²ji¯W@ÇÙè.0O@_x001A_°_x0017__x0014__x0010_U@_x000E_°_x0004_âR@ÏYi_x000E__x0003__x0014_S@_x0002_B0_x0016__x0001__x0002__x0008_·W@£²sðS@_x0010_1¨ìO@_x001B__x0015_×ÆV@_x0014_j_x000F_TØîX@®ÕF³Ø_x0001_T@_x000B_H	£¿S@_x0013_4ævÈ_x0014_N@Q_x001D_lK_x001C_ÏW@Ð_x0008_NtQ@_x001C__x0001__x0019_Ù1ÊW@ûµz}_ V@à½T6s1X@ó»¼_x0002_®5S@¬&gt;Ûs\U@!c-Ò%ÿX@:@òÿ_x000D_ÕX@¾-DÚd6V@µh¨°Ó&amp;W@êÐ®_x001F_AqV@Yf_x0008__x0014_/ÈN@ßæJÇ¯S@*ßÛ`úN@RÖ_x0012__x000B_7¼X@åQNzU@V&gt;RY_x0001_¡U@bzÒCÌT@^LQI,¿N@_x0006_:,"OW@\^ÁA\OU@L__x000F_Ã_x0017_U@ì°bÞX@_x0002__x0003_ÍÌ3_x0007_"V@Úæ2§_x001B_LQ@ÃX_x001A_¼:S@G³_x001B_(ËP@vuÜ_x0002_ã?S@®´èxàSW@ô_x0008_¨6zN@7,uDZU@m'gq¯bT@_x0002__x001C_ËÓËQ@·ßæº×O@2ü_x0004_÷&lt;ÐT@º¾ÖIX@qHæTX@`:ÜÀÌR@_x0012_I¶!¿ÌO@¨è*aÞ_x0001_P@_x000E_V7ÅX@_x0014_¥`(WT@úÃyÂ_x0006_\V@ô_x0005_\ó;P@Ì¤Fv-W@¶¶j_x0015_¥V@¦P9º©_x001B_R@MíäÞ_x0003_T@Y&gt;ù_x0015_(hO@9_x0007__x0012_ò¯_x0019_S@\+ÞëþX@À_x0017_VZ{R@©ùbû¶U@__x0004__x0003_Û×{P@TÛ`_x0002__x0001__x0002_zQ@R_x0010_Zè0U@þ¶tå¹_x0002_S@6ú_x000E_J¿R@ÈXô[âåV@_x0014__x0008_vV@\æ³÷O@$úÔzûP@_x0006_]	è»_x000B_W@°5DõHÜO@¡ù¬j_x0015_5R@!ÿÍñ[U@_x0013_*oýjO@È#_x0011_Í9¢W@¿h ôÆ_x0016_Q@,§_x0018__x001C_¸_x000D_Q@h_w_x000C_T@_x0017_ç_©/7Q@Þ®ÝPS@UbQX@©_ÚÈÔT@_x001F_Ò«ÐX@­ãÈÁs3R@Ù.¥ö&gt;T@_x0013_:kz¸N@ vVr_x000F_/S@CV hà²P@SÐjwJP@Ìpk¨=FS@õv"°¼U@6I¥ÕÞHT@F_x0002_tÝà÷W@_x0001__x0003_&amp;_x0011_ê|þåS@_x0012_ÑÈz	V@,&lt;üó~}U@r¯À"ÿP@?M½ù_x001A_S@züLß_x000B_©R@ÆZÇÇQ@îÏt_x0015_ÀìR@&gt;4îè6ÄX@hÂ0rÛO@_¹0VÎcT@_x0016_®çì_W@@'P×cO@£uð_x0010_X@½B_x000F_ñX@]·Ö÷ÈR@P¯SdS@$#à9a:R@2¤Ýl_x001B_ÇS@z¡DÙÜQ@_x000F_Öå_x0007_åW@õmýC¤O@`b_x000E__x0007_cT@R_x001B_úÐB`T@P÷¨_x0002_+´V@®¨ÛîpQ@K_x001B__x0015_)[X@°LÌ ÇBS@¶u±_x0004_À1S@N_x000E__x0001_Ý_x001E_iQ@_x001D_gßÑ%FR@~@_x0007_÷_x0002__x0004__x0006__x0003_X@Ì]Ê8V@D7/u9_x0010_U@º½ôÚhrU@u|_x001A_§tQ@!ôø_x0015__x0003_S@Ìô_x001B_R¥µV@_x0011_«YU@x0¹tÔáS@_x001A__x0010_ÄÈ_x0001_¸R@_x001F_U/u¹P@¾`¨ÞºóW@[_x001D_ÓÚ¹Q@&lt;­G©ÛT@_x000C__x001C_Ô¼¤ôU@D·Õ§»S@Êï1è®½Q@LãàÄhS@Gì_x001E_4-sN@µ®6àO@gÞùìì÷V@øÝt_x0013_È×X@N[_x0017_Ee¸W@ì#ÆU@Ùg.gXZQ@ló|üq_x0017_U@_x000F_Í_x000E_ #9Q@Ð_x0017_R_x000D_0_x000B_S@W_x0004_ÚéO@_x0017_ÏülE_x000B_X@Â/_x001E_,O@_x0016_íJ4òP@_x0001__x0004_Ú½_x0001_,û÷S@P_x000D_­×ÁR@Ees´ëP@´Z	N_x0019_iT@VÆxåÕGU@Ë¼ÂìÆÿW@vK	_x0010_ã2X@ü&gt;ûóYW@7o®ÖZS@Â]éU@¥ò¢ÐËT@ß¯_x000F_|9S@já°_x0003_:R@&lt;`\kT@_x000F_orÿx2Q@IþÌ_x0003_T@-&amp;_x000B_N@-ÐT&lt;,X@çX1!¦P@(d¸¡ËEW@¿OìôïO@_x0002_5_x000F_7­CT@Æ¯ÊGÿmU@Räû2ètN@_x0001__x0005_lpivW@Ü_x0002_!×µU@ªx®O«²O@wN-KcS@F7V_x0014_W_x000B_U@ë Ö4_x0013_ T@´¯ÒäPÝQ@&amp;£r¾_x0001__x0002_Í´U@ÍaÅûùV@¾/2\,ËS@µÅ¤\R@_x001B_w_x001A_E')W@øàôÏ¡¾R@ÝUÖSØP@:ù%OXW@ ,"ÃO@H!0}ÙX@÷a¥·ÓW@¸þö~ªÂW@nxÌ}å]P@Yî-_x000F_uO@ïHï;©3T@ø@_x0008_s_x0001_ÐR@{ÐÉRKsN@j_x0018__x0016__x000D_É_x000E_T@5WÌ¿N@Xãg#âU@äVdr×S@_x0016_&lt;*.P_x001F_T@ÞÄÑ¤hR@¡_x000D__x0007_Í÷P@LÐ|cÂX@nçgñ]W@f_x001B_kS@²\ÆÿYN@ã¼|xNU@ùÀ¦n_x001B_T@x¡ÝßP@Èã7¶ëlO@_x0002__x0005_­ÉÄ÷ÚäQ@ÂÑ×75ëV@¬r/K!QS@Kùpì5N@|¦_x001B_p0S@¬+%_x001F_éEP@Ìx3Ã&lt;0V@¬§¢Ö½U@í&lt;÷ð_x0005_W@Cm°AQ@¹=Bü±T@¬bðQBV@LûÃ&gt;_x0006_W@XÏÌöM9X@ù§AjA±R@rCÝ=É+S@tSðF½X@å_x0003_U_x0005_fQ@HéSß@T@«_x0001_Ú{ËQ@¿49ý¾_x000C_V@¢Hvñ«¶P@#ÿâ1þX@c_x001A_DÛ_x000E__x0004_V@þ_x0001__x0002_o*xT@¦_x001D_àm0Q@¬òì\é¸P@À=`ixFQ@7$V_x0010_Ö_x0001_Q@|Où'}íW@5¯?t_x0014_¾O@&lt;v2_x0001__x0003_¥ýX@ÙÈxÇ_x001B_W@.ð9JV@bM¥=Ë¦X@÷_x000F_°qGêS@éÕÆ_x0003_.N@zºê(0S@pÏj\ª_x0015_V@­1z_x0012__x001D_jR@OÐvÆàU@»H-AÇwT@¨h2Ë(_x000C_U@{]+voR@P÷í_x001B__x000C_FQ@´	_x000C_vÏW@L_x0008_éÎ_x0014_R@w _x000B__x0001_0ÃU@,ír_x0011__x000E_ùQ@{',{:U@ò/é_x0002_p_x001C_W@ÂrÚ0~S@M_x0003_#/7X@eXà£`àS@ØÃCõV@_x001F_£®.Q@2.+KSO@ÓÙ0ßú_x0004_S@ñ}I©{V@ôun%Û_x0014_T@_x0014_·X{½R@+Ìé~_x0005_Q@¦UdÐ=¾Q@_x0001__x0005_g_x001A_£a_x0004_P@º:0_x000E_ÙV@ïßë@mO@:»|9XMX@9_x0011_]P_x001B_W@ÀPC_x0002_(~V@õ9,âIU@nº?ýy5U@Ø_x001C_û_x001F_ÃU@k÷Í£S@Åà`V@²¢=ÒR@~L_x001B__x0002_h»N@cmÓô!¬V@_x0011_VO}¼Q@_x001E_WÃú¿Q@êbH­ÝP@ìCe²_x0006_T@Aºý6:eO@z_x0013_@ÃmP@:x{z±ºT@d÷|8¤_x0003_T@&gt;uÃë².W@qè5CtS@/P§·_x0014_êO@Ø½_x000C_°£¾S@.g¸?`X@_x001A_$KoGV@ùh_x0004__x0015_³R@]#Yæ_x0011_P@®ÝôçP_x000D_N@ëNµ_x0017__x0001__x0002_U_x000B_X@æNùÞ¢üP@TW°Ñ±U@½ ÒîçP@r_x0006_Ê*#P@à^eù©}P@´_x0017_DISU@ØeÊ_bóO@È_x001A_-J_x0015_S@óº_I=O@GîýÒ_x001C_P@0¶t_x001F__x0011_U@:ÅÎM¢Q@_x0018_½ùÄW@õIrÄqÂV@èá$_x001F_#N@Õ5£cwÂT@9§yuµQ@·Ý·q8W@_x0001_F204&amp;W@Ã^q2_x0017_P@_x000B_fø_x000E_²_x000B_P@AJÁúN@vtëÿT@_x0006_ûÙ¯ _x0018_P@J9ãü_x001D_NQ@ä(³_x0018_§U@roK_x0005_YS@_x001C_û×_x000B__x0007_Q@A=_x0006__x0006_ÎX@a¨_x0001_W@É7i1äW@_x0002__x0003_GÄà¡_x0001_yN@_x0006_,t_x0007_W@_x000F_[irCV@ðµ_x0019_³_x0017_Q@_x000E_e_x0008_!oQ@Ø&lt;ß¾Á_x001C_W@_x0007_°³Ó$dU@êTUVHV@Ìä£´^T@íÊI¿0¤V@´§æ_x001D_g]T@_x0018__x0008_Ô¨W@±¹}9m_x0008_U@8ÿÞoïX@ô5lÈ_x0002_P@¢ÇÅ_x0017_;T@­W_x001D__x0014_fòP@ËÏÜäc¼R@+K_x000F_]þV@®WvJÔQ@+C aÄ£P@_x0002_ÿªw[GX@®_x0010_6ufV@Õü_x001B_ÈRX@þ"0ÆW@._x0014_[8X@®ÁBÑUAP@_x000E_:þáN@pCoqÝ.X@ã¦:,àS@x_x000D_ÌF_x0016_V@psÂ9_x0002__x0003_}IS@¦_x001D__x0017_|/U@_x000C_"Æ_x0015__x001A_V@#^~xóÎS@èw{Bl_x0013_X@&amp;;¤æb&gt;T@Û¨Jv(;V@¾ÖuõÐW@DÞ_x000B_82	V@VÌt_x001E_®R@_x0019_+Ð_x0001_fP@¯MMçÞO@_x0017_þÇ6ü§S@÷&gt;0Cr_x000E_T@Jã(=-£W@^&gt;ÌÓV@´õÙPÜÚR@P_x001E_C_x0014_oO@¦nU_x0001_£P@G0mgB6R@ËÉ0Ù_x0006_¸O@ýðÊ_x0013_N@@½þ¡_x0010_`T@_x0016__x0003__x0015_ÐW@ÒÎ-E¾T@Å²UhßR@IyBT¼~V@÷ _x000E_C£ÁN@®(N@«µÂFùûW@_x0002_LbÊW@Uz×è_x0015_S@_x0001__x0003_rÏKîó^R@¸%Ñ$_x0004_îV@;_x000E_åÛ#"Q@\Fk_x0001_¦_x000B_W@Gä^´ÚhT@pä¸_x0016__x0002_ÕX@Îw/y_x0004_ýQ@âsËÍ_x001C_OU@ý_x0013_¾\P@_x0001_ã;O	NX@âUÚï_x0004_ÔW@_x0005_¦f¿ýAR@NO*±S@YÙØïsQ@ Á¡o&lt;P@È_x0006_ÕW¶T@ò_x0019_lú_x0014_T@*ëã5$!X@_x0017_w#jyKN@_x0012__x0004_E6AñX@t(¡2:óQ@_x000B__ÉÖR@ÅÖÃî_x0015_îQ@å]Çz¢_x000C_S@lÏ_x000D_:µÂS@gÆQ&lt;W@Jl_x0016_òü_x000D_T@ú0_x0018_´_x0018_O@DÑHPãN@ªó1_x0013_l¥U@ûpQ)³P@_x0006_Z_x0001__x0004__x0011_FT@_x0005__x0011__x0006_øYP@_x0005_ÎïZíÌW@O(ÉvS@¯ñ_x001A_^@(S@Á(_x0018_{RQ@°A_x001E_ùV@!Iû*¸'P@¸õ#_x0016_¨zT@Àp¤¬"QU@m§5_x0008_uP@@[·®[_T@_x0012_¥Ñ%dP@&amp;)«Ò&gt;ãQ@Ô_x000F__x001A__x0002_ÅX@¸[_x0019_ª/W@_x0008_Ð«:S@\wâX@-Û{À²_x0016_R@¬n&amp;_x0010_{S@ÙõXóN@Þ_x0006_gâ{Q@(g_x0008_ÐÑÙN@_x0012_öÁÝ¢	S@3è¯"N}Q@DïI¥óT@QR_x0003_úDNT@§Û#z×5W@_x001B_Ò%"&lt;ÒU@ Æ?æ£X@óFx_x0012_y¸S@Ú_x000E_)øS@_x0001__x0002_Ì{_x0019__x0013_UäS@(ã-_x001B__x0017_W@àÛêÁ_x000C_O@ÊºálõöR@¾Aåq÷W@kÁ×Ü_x000C_zV@_x0008_uM¥R_x001F_V@±Ø(ý:R@`xÍþÂU@ûk_x0019_^ö_x000E_W@_x000C_Ó¶ ±N@2_x000C_å#¹ÕP@[_x0005_(ièU@½ÑÉI_x0019_.X@^ñG,Ä_x0006_N@`IMWµN@¤GÜT_x000B_ÉQ@þâ¨Yö}V@Eêµ´SÓN@:l_x0013_Í/ÐX@ªl_x0018_¬ÓòP@d¹RõlW@_x0019_«3È³2W@_x0008_ï£S_x001F_XX@UÿÏ_x000D_ô{T@_x0015_7D_T@r¿gD©2R@±¥HRjßW@ªçZçðKP@ùãúyóN@·/¦ß®R@~6_x0016_³_x0001__x0002_¯V@_x0006_J=OõR@^}á·ÆñS@ÅÙ_x000E_Ý_x001C__x000B_R@(bIöX@øôÄr_x0013_yS@ò_x0017__x0011_þ_x0015_U@¢×ûéÑ_x0005_W@_x0015_k[u1S@d1NýÓCP@&amp;#©	_x0005_N@6Ú^}\R@Ls_x001B_¿_x001A_{V@ÿ_x0014_¶£¶V@_x0003__x000B_!ÊuöU@¸GO"ùV@=¶ÈXòS@¿oóbïT@_x001D_­è½ÌQ@èÕ_x001C_ÂsW@þ"uÐÓP@_x0006_Ê_x0001_ÈHO@0I¸_x0008_·T@44¢ÒQ@_x001A_6O=K}X@¼D_x0019_+AíO@_x0007_À_x0013_ÔßW@;_x0003_³i5PP@NÑ­_x0006__x001D_mX@­_x0003_PWy P@X¹_x0019_T@DG3_x0006_âtU@_x0002__x0005_h!=k_x000B_R@üÁ_x001A_ ïáU@T`_x000E_¯gKT@@z_x0007_R@Æïpv:¬X@ )½ÒotN@óUÄÕX@BµÎnmQS@6Z"_x0002_ WR@(´Ñ%k_x001D_R@k6_x0016_cS@ænÅ_x001D_½Q@¸_x001F_5|-~P@réÊúËÿQ@f/ü5¯ùT@_x0001_¸ã_x000E_ªëW@:_x0008__x000F_A"_x000C_U@L6O_x001C_-êX@©î¤&gt;ÊR@4¨@RgV@þ,	v#V@_x0007_§Ý\jU@ñó_x000B__x0003_6_x001C_P@l&lt;_x001D_©×U@¸ªb_x001A_¯R@ÏÉãÂfR@$G_x0013_p_x0007_O@êÊ?"DQ@Ú¾\_x0011_9_x0017_Q@1óépæþT@_x0004_"/j|W@È_x0013_Ô_x0002__x0003_FéP@t_x001F_ £HS@¹h#ìÀâU@Oì	¼sR@_x0001_bk'I»Q@C_ÄóNX@¨W¡È$´T@÷aÁ?üQ@_x000B_wa_x000E__x001B_AU@,_x0003_@_x000D_~»U@d[J_x0005__x001F_KQ@^§-¥aT@Â,ÞHÉùW@)¶BëR@_x0015_ ¼Å6_x0017_P@?bK÷îU@W¦ß_x000D_gN@2hEÀ»_x000D_T@iLrsMáX@Q²-ÊÌ_x0007_Q@7Å_x0017_âh[U@V_x0004_¬änV@ôbÇLP@Çë¤X@(v]²_x0002_XW@ÆÍî¬_x001B_¼S@dÊa_x0006_BU@P_x000F__x0004_Aý_x0019_R@DÔ¹&lt;[U@jJý_x0014_¿O@Ä_x0001_¨á_x0008_åW@9Tôß¤N@_x0003__x0004_\hr¤ìZS@}Âú=f_x0006_N@­Ù½àV@¦:XY_x0013_ÏQ@_x0017_õî3ç S@O¨9vÛR@_x001B_4lirYS@_x0008_íÛ_x0005_î6U@=-[_x000B_Q@_x0008_~U£&lt;V@ºà¤$S@Á_x000B_¨òEN@ÛRuÌ­iV@¿îFÆÓS@"_x0001_¨tÑQ@À_x000F_° ÄPU@MxïsV@î¥0ÚÝ)P@¨ ©_x0002_~Q@Ò$âÌTQ@ î7P(W@_x001E_$ªÍá2R@±Ì_x000F_ý&amp;úP@pä'_x000C_òHX@²wïu¼SP@­7é7Q@FTÿ_x0019_Z_x001F_T@_x0004_8¼¯K¨Q@Yk} _x000D__x001E_U@ã_x0016_â_x0015_ÍV@"a«Y_x001F_Q@e£Y1_x0002__x0004_7qN@0ã"_x001C_-V@aæ­_x0013_7cP@_?5{&amp;P@ê¡_x0007__x0011_ºT@Jc)ÅÒiX@QÝþé9R@3tÝ_x0001_ÓÒP@sWÁ¿3ØV@V_x001F_çLÉP@Ø0_x0008_CfP@_x0002_:V«_x0004_P@*KIåV@¿nþ_x0004_õS@Ãé_x0019_÷ZQ@_x0003_IK[QW@dÉ_x001C_P_x000C_V@gÀVW@ro-zªV@ðk£_x001D_T@¸B.u_x0018_!T@VPÿ+_x0012_qR@G;sÔÓ²W@³	ÀoU@_x001E__x000F__x0006_)êX@v\æ`V@ì_&lt;¯¬Q@IH~äá©T@_x0007_»OQEQ@,»=?_x001B_U@¿à³qÿX@&gt;xÀFÆW@_x0001__x0008_Ý_x0004_S@_x001B_êEw÷=P@b_x0007_®§FS@³ÞCä_x0005_×O@í_x000E_h_x001A_¡T@tAE_x000F_éÏX@Á&amp;Eãë4W@_x000B_`!_x0011_WR@D_x0002_4uC_x0006_T@0_x000D_T{fS@ª_x0006_Ð|Î^W@yVj0U@ññz'TP@_x000C_¹©wS@ãÿÎâR@·Ô_x0017_@ciQ@([ë¸íT@ 0á1¡ÕX@+æB÷_x001A_ÂS@Ìô¢|W·S@*ênîaVX@§éî%T@jÓ°HHS@_x0002_á(Õê(X@Kp°]kêQ@_x000D_ûå¤N@_x0014_Hß$ïX@_x0017__x000C__x000E__x0003_0¹X@rOú9øR@Öþ_x0003_B_x000D_«X@äF_x0017_Z¼P@¿xH_x001A__x0001__x0005_ÃüS@õ¸ÿßv_x0013_U@ì!goê­X@»Ó´éï´T@áBUjpÜS@¥V#_x0001_WQ@_x000B_È3p ]X@V_x001B_pþ¢X@¢½!·rX@âß¯ªÑV@Æ¦S@	àªÊdºR@·£ôY_x0002_V@¡óºx!V@J¸P_x0017_áET@_x000F_'ÑÄä¤P@A~é_x001E_\¬S@¦jVéÆX@Ð*ºùS@lce |W@G=_x001A_ì©U@#µ_x0004_U_x0016_T@É_x000B_½_x0013_1ïU@Öî_x0018_ê~S@_x001C__x000F_b/"Q@£«WÍÌT@_x000C_Å_x0003_2NCU@cÓ?]úO@àÒ£Æ±W@ÞWV¬_x000C_T@¼Õ"-_x0011_9U@®¬ ò_x001B_·V@_x0002__x0005__x0017_A=s_x0001_N@HVïM_x0004_X@_x0010_é» _x0004__x0017_W@²_x0019_(ßf°R@q_x0007__x0002_`&amp;_x000B_T@¾íføÂ=T@M53»pS@\SÜ¿/éO@_x0007_dAÁöR@Ï_x0002_Þ5aW@mÚ*©X@ù$º« X@_x0005_"ZH6T@ú:¤0ÔX@e§^vJ$X@­b$èCQ@¬º\saÆN@¤¤ úÌR@B-_x001B_gQ@_ÆEs£sS@Z¤ü·_x000E_W@Ê_x0014__x0001_ûQ@¸¹_x0012_v_x0001_°V@²Ø_x0007__x000B_^rP@dÿ]$$èR@ø-¶_x0001_¬MW@HlÿbØO@$ká&lt;÷W@_x000C_	±µÔR@_x001A__x0010_{*KìU@Z_x0004_PÀX@_x0003__x001C_*_x0001__x0003_Ú|O@`3_x0018_Ã©V@ý §áÎ_x0010_V@_x0001_VþP@P_x001E__x001E_ÅoÝT@ªg_x0004_rûV@ë¿'Ê,_x0003_Q@ùð}S@ÊhöêHU@S_x0005_j¾q_x001A_X@Zç75ä_x000C_S@_x0007_­o.p U@ôï_x0010__x0007_ù3P@½Å6_x0010_nT@Dþ»îÇÞO@ÑDyÀ_x0011_Q@J_x0007__x0007_95R@N0ÁI_x0004_U@²/ó-_x001C_þT@Äï#,¼V@_x0008_ÉâÐ)R@¼ß&lt;(ÇS@fIZ/_x000B__x0016_R@l·[_x000B__x001A_/W@¸M_x0016_IôZX@_x000E__x0015_k¦rP@4ß_x0011_ÇªòS@Ès«Ø³V@Ôî:_x0006_X@P³dÔÂT@üNÃ"Q@V±__x0002_üN@_x0001__x0003_jI?íçT@äV~id²X@û¼.ö,S@oLÇö¿gP@_x0006_&amp;TÎ')S@,:û´º#T@ë÷JxÐQ@bfuzýsP@_x0006_ùã«_x000E_©P@ÂëE®_x0002_T@Pê(0í|W@ RD,ìôV@Ø{_x0005_Ô{U@´}7ÁW@o&amp;AvEST@¬_x0015_'E­T@(°_x0018_]/_x0001_W@ÑZjÕ_x0006_ÆP@$¼díãU@üç/TW@)S8Yÿ_x0019_X@j;OsaW@_]&amp;k¸V@_x0004_¦õYb+S@p;ðÛW@G´ºÑ×ªP@Ô¢_x0003_Ê@õT@²~ûX:W@÷®³t_x000F_.R@_x0005_¿}HuV@R_x0006_ö¦yR@Îc¬&gt;_x0001__x0002_ÃðX@v_x0011_6R U@òÇÜÅª°R@dò5}_x000E_W@¡qðÓN@_x0012_àE'W@®µL_x001F__x0014_*S@Ìqñ×WÍW@bË²g×W@_x000C_u%áwP@f×³¸ÎQ@W÷	@bR@¶síñ+S@ëÔÂ³¢NV@ôl½¢øR@_x000E_B½ñh&lt;P@²&amp;È_x000D_ÙO@ggG_x001F_:U@=Â¦rÁX@¬Ï_x0012__x001A__x0012_¿Q@7O_x0013_V@)°eÝLR@Muë­	SV@MHÎqG_x001E_R@L¨áÐÄR@_x0010__x0017_%_x000C_¿_x0012_X@®±=¯ä\P@_x0010_±­G³KW@jcé_x001B_;_x000D_R@_x0005__x000C_¬´Ì_x0012_Q@ZÉô_x0016_°%X@_x0014_ðTU_x0008_GS@_x0001__x0002_®º_x0017_T@pY_x001E_»ãÉU@Úz»­qwR@tH2_x0001_ÐS@kWÖõ»àT@&amp;_x0012__x0005_nëÃS@ôQ_x0012_ÑU@£g_x001F_s@ºX@èjHH_x0017_~W@¿P9LU@_x000C_Íë:ÔîP@àGÅõàªT@ _x0014_då4÷S@t_x0003_DÀêîV@áñý_x000D_úV@âþ«=Q@_x0001_Æ»³XX@úMqMT@9_x0008_ÎSQ@nEÜDS@Ú_x000B_Öa:ÎR@ Ô¬^G²S@_x0012_À®#öâW@y_x0011_8ÏO@Í=1"òW@Ü´VboäN@	XÄ_O@ÊKý¥ÿS@§w_x001A_¤U@Èð®_x0014_ý¼Q@FÁ¯l.KV@_x001A_4&gt;÷_x0001__x0004_üÊX@ä=c·%Q@ºù_x0012_2ÀÐW@ß_eÅ_x0018_V@1ð_x001E_kÌV@ð B_x000E_-nR@Ý|qòäT@_x000C_ z_x000D_Ò_x001B_Q@º6_x0014_9üÃV@_x0019_{ÙÎÖ¨Q@_x0017_ÚÔ:­PV@.Iù_x0012_ÐR@_x001A_I¶Zû5T@_x001E_ëâÇ_x000F_EQ@È¨«füQ@( ï¿RW@xq_x0018_6NP@JjyEP@`_x0017_®&amp;ôÜQ@À!dX1_x001D_W@_x001A_X0ñÿS@_x0014__x0003__x0003__x0017_ÔW@Dk4lêPV@ÄH;è0¶N@&gt;ýmHW@IÞS@_x0002_O°_x0017_£ßU@.%¾tQ@ñÌXà¤U@:NJå_x0002_X@_x0001_(dCüÖU@_x0008_h1}úÁR@_x0003__x0004_Ý_x000E_äúå_x001E_Q@_x0011__x0008_Û_x001F_ÔR@¦ZNhbüR@_x0001_à9í¹Q@´X_x0010_6^T@_x0010_ñÂÓ¼V@_x001C_,_x000C_O	O@ÏîÔÀW@ÜûÇ%ºþU@ì~º¶xN@ð2?Õ´ÏN@_x001F__x0016_[RÆÑW@ò¯xÀ[S@áàwD°P@m_x000D_MýFÔU@Ê¥êQ@=ç;â_x0013_V@º5_x0002_ÜÈQ@_x000D_9L_x001A__x0016_R@±_x0015_`V@@_x0016__x0014_9X@\@ÐëS×Q@FáÅ%rXV@í§[_x0011_?R@§ÙD­¥V@ZØä"»Q@Ö±yÇ]ÒQ@(Ê=LU@_x0003_`(#SN@¡5Ø_x0018_õX@êð&gt;ïàO@Ðú_x001C_+_x0001__x0003_-_x0005_Q@"%©Á^%U@«nÄ(¤O@_x001B_ð5:Q@¼ûáOS@,	ý¨Ã3U@_x001F_äúØJW@¶1&lt;R U@æ_x001B_À_x0006_R_x000F_T@t_x001C_®MU@ÎlÔHH²W@Þ2°ß_x001A_S@O§óìÛR@Wèü,Y£W@,RòSO@XVc_x001F__x001B_X@©l³¨^fT@aÐ_x001A_ä÷þV@(_x0014__x0011_=_x001A_µR@L8±_x000B_åQ@¥_x0005_Ç;_x0001_X@'_x0002_aóO@_x0003_N_x0016_ah£U@&gt;m¦_x001A__x0012_Q@ÇOê¹_x0001_S@_x001F_x_x0014__x0012_èU@q²Ý9R@[3G÷_x000E_dP@Sæá'ßRU@d	t_x0004_MX@ºW¼ÞJP@ªæ¦#0R@_x0001__x0002_jî½À9S@z©nñ¾ËT@s`Î _x001C_lQ@±ñ\YÔfU@9ÉvìV@RmAÖCT@62­k_x0018_~N@_x0012_½Ýy_x0010_5Q@²éQÛ_x0017_U@ÂÔtå_x0008_pR@4t*6xäR@.=_x000D_â_x0017_qT@]ñIû_x0019_S@°jáðX@ñ,G_x0017_áV@2ÐðPñ£X@_x0016_ e°ûßO@¥_x0017_×·qV@Är´¹_x0005_O@½"Üð¥ÔX@§\Ö_x000F_^N@_x0016_T_x0011__x0004_ÆºU@_x0007__x001C_Lr_x0003_X@ xÄX]­Q@nÏ{Û1_x0012_V@?@hÖºS@7âJÊÕO@ÈüMÂW@Óô©eBX@N®X{&amp;X@_x0019_O_x0002_¢S@,AÉ_x0002__x0003_aæT@_x0001_»ë&lt;_x001A_U@_x001E_EjöU@ç½¹P@_x001B_"ø»¯U@	X¯_x0010_ðQP@¼U_x0007_Ö_x0011_,R@¶Ó½V@;_x0016__x0010_ÃP@_x000C_áo¨1öR@ºû} ÷Q@²¸:cø8X@'I3¥æþQ@(yâxõ1V@úX[@P@_x0010_ímZX@@ _x0006_&gt;GW@ä°EéÛR@¦Â+_x0019__x0005_T@Ù_x0003_±¸W@v¼1æ0W@M_x0014_r_x0011_FûU@ú_x001B_=VúU@í_x001B_¼cáQ@î_x000B_[_x0014_TåP@ú_x000B_qV;X@=ËÀs»X@Ûöö¬ÛS@_x0002_5hd eT@O"Ü»N@_x000E_Èö_x001C_ÛYT@ìÁ~_x0013_kÈT@_x0003__x0004_WÜ¯ÁµT@Séf^X@Æª21)X@¼ïTT9FQ@_x0002_ _x0008__x0014_~Q@ñ×½^àÝS@èa¤@_x0003_3S@0+_x0001_kå`P@¸x±~7_x001E_N@ùE#4_x001F_R@2×+_x001D_7S@êäº²_x0013_Q@²uÇð_x000F_­T@_x000E_lî#HW@_x0006__x0016_ºÝ&lt;eU@T_x000C_FÚ² U@Eå)íÏøR@Hê_x0018_àÔpR@QNp_x001E_^·N@p³S6_x0010_ìU@~+_x0007_EÇU@°° Ã»X@§_x0003_´öîV@_x000C_»æ_x001B_%ëX@Õ¬éÍ¬¡N@O¡ST@&amp;øEçK~U@£Ä°ð"ûP@_x000C_ ×iâR@*î_x0017_vQÖU@ø$?Ç(óT@"qÝ	_x0002__x0003_ùÃS@°_x001C__x000F_aV@ò?1ïP@vÂ½¿ceX@çTÇ_x000D_*Q@ËúéñW@G{_x000E_ÍÅ"U@g_x0003_M_x0012_)©S@¢_x0011_úb_x0006_YW@¹ØßÃ³U@m5ExýQ@¶kY=_x001A_BW@I9YmoÈR@¤_x0003_öýëP@Ìgæ^bS@ý;ByW@_x000F_qÃ×6R@_x0014_§ó¹ïªU@`¢_x0013_T@]ºH9=N@r÷1&lt;3ÄV@#íºæP@£DÍÇÚÁT@R&gt;ïÅXR@_x001F_Ä_x001F_ö¤O@ð;PðT@DÂMë´0Q@fÔyCV@È!ã	UP@_x000E_£·[õR@oJ8r¡X@Ú\_x0001_^Ú(U@_x0002__x0005_î_x0006_L_x001F_ÍR@s¾ç_x001E_~U@¬MÆ©£X@LMÈ_x0012_V@8}_x0012_¥9,W@*3_x000B_RÛP@8_x001B__x0004_æí¦T@_x001C_ëW_x000C_X@Ú9¸¦X@&lt;¦Ä»µéR@Ï½_x0003__x0017_¨/U@_x0008_=è_x0016_²sS@÷_x001A_ñv¥õU@¸âÁrt[X@Ö_x000E_Ìe®S@®ãF´R@6±!Q_x0017_R@_x001B_û{þ1_x0003_Q@æDë¨T@_x0007_¢9ÃìP@T(X&gt;Ñ©U@,n1dçPO@T²î¿¦R@YèR__P@büRµ|ÈO@_x001F_øýÆ_x0001_P@Á'«V_x001D_pQ@_x0004_ÓÇÒìV@²à~$U@ªDêoH£T@H«1h¯ïW@íë5_x0002__x0004__x000B_0N@_x000B_ZG?ã´U@Po}ØûN@µAmW@_x0011_Úê7ÒU@%r_]¥|P@Ê®Ü¸Å÷W@¢¢èØ¹-U@`ÄçE7;X@Ì.RJáR@_x000F_=_x0005_ü¥¹R@±þ.0ÚP@õÚ,W@ï»:UÑN@ì§,_x000F_ë_x0016_N@&amp;ÆÆÂÙX@_x000E_z_x0013_V2üS@þhÊ§X@._x0001_È_x001F_ò$T@sS]P¨#T@`dÊV¯T@_x001D_\ynÀR@"È¤õÿàV@_x0018_ðÐuX@_x0008_³~­_x000D_U@^î_x001D_¾§N@SÆ{o_x0003_9U@þ=_x000C__x001F_i_x000E_Q@Ì_x0004_è~{JX@æÀ¶ZV@_x001C_µ=ËP@ãµ~°X@_x0003__x0004_%uL_ÄäR@×pj½/´Q@ q·+tQ@W_x0002_E=ÒQ@\¶ìs?R@_x0002__x0012_uziU@ï_x0012_üÅ\Q@ôÁto?bT@B÷fÊ_x0011_R@§Î_x0015_Ìî)W@_x0017_ëÃ|U@é_x0005_Âm.þQ@ïµÀÈº^U@Ëtõ£°X@TbÏr_x0017_ÊU@	^È#â}N@ªf¡ò­S@!_x0017_âÔ¬U@ª\õWP@ûÀ¹_x001C_k_x0006_W@_x0019_Ëõ¾A|U@®Dvë&gt;âQ@T 'wUT@_x0018_`Ï!_x001E_£Q@qõh'bV@Å¢©ë+W@_x0018_·÷&amp;ØR@ÃÐ_x0018_º´T@z¯ªsáO@*ØT@_x0001_÷b_x0001_P#X@Z_x0014_ö_x0001__x0006_îÏR@¥¿díÓQ@¹,k_x000B_¾[S@&amp;Û&gt;_x001B_]³W@äoÖ4ÚjV@_x0012_ã*U&lt;LT@_x001C__x0011_Ñ7ÿW@¨½U=ÙU@î=_x0002_Ë¾W@_x0004__x0006_ú&lt;__x001E_R@lÞø­U@ 7¤_x0015_R@À_x001C_E_x0017_`_x0007_S@àÆF%6T@¥eýQ`X@&lt;K¤	ñ_x001A_R@Ú¨Ù_x0003_2_x0006_X@F¤ÆT@L_x0005_ö\¨S@l]î©X@ú¦rb_x000B_V@_x0008_ªF¹X@¬B´ñûW@H_x0006_,ÊP@¹_x0007_±_x0015_1P@9sè:2öQ@M=¦6ýP@jéù_x0004__x001F_Q@àèÃr"GP@ÈcÖ«çcP@íøG_x0008__x001D_O@óU8_x001A_R@_x0001__x0005_ÎNcuÜX@xU»é_x001F_T@ÄC­¢QT@@ØYxyT@¼_x000B_:_x000E_W@_x0014_Ò4Ræ¬V@ºz¹åöX@«THÉMWR@×%íï_x0003_V@ô^_x0002__@ÐP@KòY²âN@¨g|RTfN@'_x0018_ßØR@´Á_x0004_Q@jÎH_x0011_V@Õ3W©vP@Økº!ÄV@U¾§\ðCN@¨2Ì_x000B_q,P@R_x0002_wöP@óÙ_x001C_ûõS@Vël%äãP@Ú1/ÐQ@g_x0018_¾4R@#_x0004_8Ú_x0019_P@¢bqzÛÞV@W_x0019_Ý°ÓWO@_x001A__x0008__x0011_ÞS@V]_x0018_û×%S@¤_æ9@äV@ðï@²_x0017_X@Ãß_x0008__x000C__x0001__x0002_õâU@¡*Æ(_x0008_cW@¸_x001B__x000B_z_x0012__x0004_W@òÊQ_x0001_P{R@'{¾å»_x0012_N@$2_x001E_H_x0014_P@^ë±Q@JÁ_x0017__x0015_NßX@&gt;o_x0010__x000B_'R@õ{¯_x001B_qX@àÌérP@1ûáñ;!U@×*½R@4_x0014_õ×ñN@Bb,_x0018_ýQ@UqT_x000D_à«P@*  GÇO@[_x001F_wØrÌX@_x0011_h1£zU@`_x001C__x001B_F.P@Ú#­eº@T@Î·ÿãEØP@¢8äscJN@í(ÖrSÒP@òE¸ð_x000E_¥V@¨6h_x0014_glS@¤ÈÖU@vh®_x0013_ÿX@ª¼ØY§U@Ýt=uLS@Áôôó_x000B_W@°n©÷_x000F_XW@_x0001__x0002_ùâR·ÙKR@w!&lt;0D_x0001_U@ó¥5_x000E_¤_x0015_X@lÕt$Õ*S@úÊuÚb/Q@F³]º_x0011_T@Bÿ_x001D__x000F__x0005__x0012_V@_x001E_O_x001D_§lU@îÉF\"R@8n&amp;R©P@5ÏWrO@Ëh²i±Q@ÆNR_x0010_§S@|«"óR@_x0006__x0002_¡W8ÉW@Jq_x001F_ä +U@_x0011__x0006__x0001_Ã9R@A£éÈS@âS_x0019_Ú¢ÁW@n-ô_x0003_vQ@ÔD_x0006_d'VP@Á_x000B__x001C__x001C_°Q@'o_x0014_ÂÙQ@§çééØ]W@I»ù_x0007_B­X@gÕÞéG_x001C_U@0Õõøu/Q@$~ÈÒ7ïN@À_ö~¤ÊU@Ûæ}IõP@%*ð_x001A_X¤N@_x0014_ÂA_x0004__x0003__x0005_½gN@vSßRîÔR@§î_x001C_×(ÄU@ö©ã&amp;ÙV@õu_x0019_ûi0W@{_x0018__x0001_ø=Q@LlÚP_x001E_W@¤n}ë¤X@°_x0002_Ð_x0004_É_x001E_X@_x001A_:$!ÄØT@èEîmáV@éGló_x0016_Q@_x001A_F_x0015_ÕóW@ðð)¶ýmS@èjN¸×oQ@Çt¼á¥V@_x0010_=_x0003_»ájX@ä{×Ö+«X@$^e_x0010_NU@_x0015_¤Ô¨T@ 0úµ.Q@UçS_x001C_pP@ Ôwâ_x0004_Q@_x0014_O^òQ@øþIÛÛGN@Û_x001B_XýQÌN@ð×,åÈU@$¤QàeP@²T_x0003_ZU@ðúX@Â9p_x001E_sQ@û_x0005_ù:@_x001F_R@_x0003__x0004_·_x0017_w²S@XX_x001B_èÜAT@_x001E_®_x001F_.v_x0018_S@ÈZfF3W@a_x0014_Úh5+Q@Zûê¸±wV@g_x0017_oHã:S@þ¯]¿W@YKÕÖjW@_x000B_Ô*6åsV@ßnì6`X@É/!_x000E_:¤T@Õãv_x0006_{(R@jágl¢¹V@Le ìsúP@ÊÌLJX@_x0007_9_x0014_-8V@¹£_x0001_·ñU@NÆ·_x000E_ÃDV@Ç4="_x001A_´S@JcãYMôU@_x0002_æ_x0003_Ï«ºQ@¸¢_x0002_O?U@_x0018__x0011_ÿePòR@¬´=bX@Dà¸ÇP@_x0017_±Oè}R@NÆe1­S@«M]_x000C_	fV@çÙðìuN@O_x0012_´§¨P@&gt;_x001E_J_x0001__x0003_þuW@8&amp;^¯_x000E_ëX@R2 RR@¿Y_x0017__x0005_ýÃR@«3±§.U@eëçÂBT@}tX@]¤¿í_x001B_W@ì^+kS@DP¦_x000D_+tO@L_x001C_ÀQ_x0018_¼T@ãø?ÔðR@_x0016_?In·N@·å#è·¤O@¤_x001C_n£_x001C_U@nÀ_x0002_ýÎ1Q@X	_x0001_ñu¢Q@ìrL ¸yP@¥qÎqQ@,_x0015_Ì_x000F_æU@ØÍ_x0005_Â_x0004_§W@D½I_x0017_Y,T@7+aI$hP@y½S¡iT@ù]ÚGV@éx³QV@_x001C_.CúdjP@Ù&gt;Â_x001B_X@^çmU@ÙÄÿy×_x0002_W@ãý/9}/R@AïeMè_x001E_U@_x0001__x0002_¾B|B»W@ÔD)Çà¡V@îGÀíS@6wþÔ&lt;	R@|.ÆµV²V@E_x0019_èÆ_x0012_R@YÚ¥^xV@è_x0014_R_x000F_EPQ@7õ¡xP@økÜ_x001A__x0007_Q@.â]DäO@áØ«_x0015_V@?ïOë9²V@?Ìä_x0011_®R@î _x0018_·"V@_x001E_E×`}CQ@V_x0008__x0008_4_x000D_U@ô`Ï_x0003_½P@_x0004_EÒ}HVQ@|_x0015_ÐßX@_x000D_» fÝX@n_x0017_&gt;_x000B_ÔSS@h_x0001_¬ÒX@nz/_x0007_éP@YÜ¶_x0016_ß»Q@J¥L·IåW@rTÝW¹S@x]ëÇ_x0014_W@©'Â_x0003__x0013_uN@_i¸U°pP@ês5Ê{ÒX@øÛE_x0001__x0002_ÔLO@`_x001A_â]¦S@ÖßîÔhQ@J/_x0003_Í¥U@_x000F_*Û}Q@p7s¢zP@Lë 4_x0019_R@rWT´øT@Æ_x0012_«_x000D_gN@NMKòkV@_x0006_«ê_x0003_F T@ ;_x001B_ÙAØS@É/äÕ¬ÍS@[_x000C_OÏP@`_x000C_ä_x0006__x000E_gR@!¾èS¤U@0*_x001F__x0002_.S@êáÍ!_x0006_ùO@?¦_x0011_P@ÇI?_x000D_`DP@Þ¶å¥Q@`_x000F_ßHkR@_x0007_$´ ÈW@_x0010_ôñê_x000E__x000B_T@|Egó_x000F_U@_x000C_Ý&amp;²ÎP@)ª~S@L¢p«_Q@ÌaL¼ôQ@ªçKâèT@äÐ½³L-X@ÉFÏÒ_x0005_LN@_x0002__x0004_Rn÷	¸|R@ÂþYîÏ'S@£z¦H¨¼R@1+%³¯V@ã\mÚN@Ú_x0006_{õP@KwòÏÎO@èÏZA/pP@ää *S@uô _x0007_¢N@»_x0012__x0019_ÝÍP@ù3ªyQ@#ó"_x0004_õÜU@±û¾ *R@;_x000F_UX@©%»×±_x0001_V@×_x001C_)aöR@JK*ª«ÛV@0SFþÅR@^úHÏV@28_x0003_QÒBR@=.X¼ÂÔU@è-;JQ¥X@Ö_x0010_Ú_x000C__x001C_O@"_x000B_úZ_x001A_R@sêÁ_x001E_W@¼lö4*T@ñ2u_x0010_Q@_x0013_cFK0S@äU÷_ïËX@bz\^T@0¢Pª_x0001__x0003_à%W@_x0004__x0006__x0013_a,Q@hg´êQ@_x0013_,GyQ@_x0015_õ.X@_x001E_k× »R@K¶¿ bW@_x0002_ºGy÷!T@Þ#1@ÃqP@Î_x0008_¬p¾X@,ÜgøÿS@_x0004_ÂÙ-v7N@Í°[§N@T_x000F_n_x001F_S@4_x001F_EóÞðP@hm u-Q@út_x0016_ üT@mâÄhWO@ñ&lt;NæfÄW@Y_x0001_3_x001E_=S@Ê¥Â&lt;mMR@îÕ_x000F_òÀU@Æ þÀÛbQ@«vÝPx:V@9Ü_6ÎwQ@r}_x000E_î?W@_x001A_yãT@&lt;³/_x000D_?V@¥_x0005_iÒc¨Q@¨_x0003_r¶LP@vó_x001F_ÎBHN@o)Ð¤_x0006_sR@_x0001__x0003_H¡_x0010_q^ÄQ@ ÉéêDÓX@¥|^ü.OS@wç#E9×W@×P%º_x0006_îQ@aË¸tL#T@GÖntgT@æûq1¢P@¯À_x000D_íR@é_x0011_Ä_x0013_ÈQ@NMW@_x000E_â¤\V@PË1vðÙS@ÁÆþÒT@Íµ_x0019_ó_x0007_ØQ@@õX_x0019_¬U@hòÚfCV@e5y¤ßÜV@OÍs}_x0010_V@è£Ø}_x000D_Q@'~_x001D_Òá¯V@´áÌõ_x0018_X@ínx{EÅX@¾ô_x0002_pu_x0010_P@Ïwo¦¤X@_x0017_®~ø_x0015_V@Ó~h_x0005_P@ýÉó2¤P@x¾þ_x0011_ÆW@Ñ_x0008__x0007_PSX@H=_x0001_'àP@p®å_x0003__x0005_¼ìT@¢ñ¹ü`ÜS@om6_x0016_²V@_x0013__x0018_Ø,X@ÆÓ¥8u_x001A_P@LYV_x000B_X@_x0008_8G@W@S1_x0018_PoQ@	Y¥o¤'W@EÈF_x001C_¡_x0002_O@O_x0002_¢ðpP@_x0003_R{©6W@¢ËÇ$»aT@d	&lt;,WÁX@»)ÅòOQ@ênIT©áQ@&lt;[_x001D_T½V@&gt;lV_x000C_,X@n5¾¸ëS@¶Ý£Ïû]R@_x0012_ÛBI¯W@Zù¯êäVS@_x0004_=MÖûV@ÉuJa¶W@&lt;3~*Z^S@{(¹5]X@çJkÆ{X@.0²·X@Wúf÷ ÑP@^_x0001_¨_x000E_¼R@ ÆL_x001C_®R@_x0012_¦Å_x001B_êU@_x0001__x0002_i¥¦ôPFW@_x0008_íQ02T@TßçD_x0017_ÍO@¡qÖ88R@ à68kpR@_x0016_rù2T@åú¼À,S@_x0004_B+úeÙP@63_x0008_TdT@,æÌS¡X@\ÞûRO@*n-´Ø_x0003_S@öL5~P@´ï-V@ÌwEþfªV@Ä_x0014_G_ÓíW@NÌm¦w¯P@#_x001C_ÐAáQ@ ¿_x0011__x000B_òÍN@âZö¡UT@.q1g£´T@ùN©_&lt;X@Ä"¿:ùoS@$L{_x0013_~V@Cr×_x0005_[O@ÚÃÄ¤h'W@|qz 16X@)&amp;è*ÝR@G*û~_x000F_³X@èÝª_x0003_eÂX@Ù+êÓÕÊN@:_x000C_QQ_x0002__x0003__x000D_ûW@ÔòÏVðV@_x001D_Û½	VO@_x0016_&lt;°¦ð&lt;U@¶k68P@b&amp;°îV@"_x0008__x000E_ÜV@m;YeßQ@ûÎNÜæíO@Ù_x0012_O¢_x0019_S@Î_x0006_46ß¢R@0ÖxsU@r$4`!_x000F_Q@*cn_x001E_yU@AªCÍR@'8õü9S@fd_x0001_´7R@»ó{óê8S@|¼]G_x000F_UT@_x000C_Ñ+9S@Ü$tÈW@Léâ4áO@_x0018_ø3nùÉS@¿_x001A_Ô`{êV@'r_x0013__x0019_^R@(u §â+T@'N9&lt;iN@_x0007_m§_¤´N@µKÙ_x0011_T@_x0012_Åtf»_x0015_V@=K ¦ñQ@_x0004_EäeáR@_x0002__x0003_VÿÊ_x001B_x{U@6gó-3½S@N_x0010_¦yYùO@ØîÕwcHQ@ênª¾ôS@ì?n¶o÷S@ùÉ_x0007_»&gt;ÞQ@*XÔ»S@~í*5óT@_x001C__x0017_N!_x0014_Q@b_x0019_À"¢V@_x0001_[_x0016_áV=P@-a:;ÖÃV@`]ÛQ@_x001C_tr`S@mnM®iO@DÿSÇa¬O@®q³úKV@fËz_x0003_ÄO@àÈ_x0017_&amp;~rN@lÖ_x000D_ª&amp;S@ÿ­ò~_x0006_R@n!Fbð¹S@Ñm_x0001_ÔµW@²Ä_x0001_DP@Çe_x000D_¤S@kê_x0013_îfV@Þ²äH,ãT@Jpm_x0003_k4P@Cé_x0011__x001C_pW@O{ @üT@wÅ_x0019_._x0003__x0004__x0003_áQ@*_x000C_SeBÀV@üòÈXMP@|~_x0001__x001B_h_x000B_U@_x000C_ùl_x001F__x0016_S@_x0016_Íº_x0001_W@¦³fÏP@_x0013_AbxvT@_x0015_~Ýq6X@$_x0008_óÏrôR@Ä_x0018_rdS@°]±®îP@×ÙEp¶ëQ@ËnÐ"|_x001C_U@Ê]_x001E_ù_x0008_ÑP@¥ÙªéO@Þ_x0019_±ÖQ@Ö:_x001B__x0002_S@U _x0002__x0002_7S@_x0013__x001A_[Yê_x0007_Q@À_x0019__x000F_(õtN@mA_x0016_9_x0005_O@Þ+ø_x0015_ÊV@G_x001E_5,däP@^ÅSÕä_x0012_P@_x0017_T@¡u4U@e(&amp;Öe¨V@öDúut3Q@âX*_x0003_[TR@_x0004_§ê|_x0016_V@_x001D_gúoÁP@Ú¿±¼Q@_x0002__x0006__x000F_ÌóÓ_x000C_0X@SçîbQ@aqµ½U@_x001A_I=Ù[ºQ@²_x0011__x001C_8_x0008_U@ÑE)^ÀFP@_x0004_QÕqÃpO@Ý8Y_x0017_jS@¿'_x0008__x001A_Ã¼P@J_x0019_&lt;_x0003_@SU@R_x0014__x0005_µ)mR@Âs_x0015_·U@·ù¸,!V@ùßï,pQR@åOYvz_x0008_Q@«m{&lt;PÚO@Ü'­mBàX@Â¿ðA_x000D_?S@_x0001_f¢¦ëEO@©§_zT@§_x000D__x001E_Z,µW@ÄïªI_x0006_ìR@#y°_x0001_Q@ço':_x0002_T@)e dV@n`}½2P@_x000C_"½T_x0001_V@rë_x0003_6T@ÝpðoR@À%§1_x001C_µU@Ôj?mP@ôJ_x0001__x0002_ÐÜR@èÉba`_x000E_W@Í_x0019_­üy¶U@=´ÖW@_x0003__x0003_"z]O@¾ìd|V@tjr1W@Ìvf-_x0019_ìV@ò_x001A_ YçR@­_x0007_"é_x001A_ÿP@Ñ2_x0011_S~O@xé52U@_x0014_\¨fP@_x000D_UáÅtN@Pì1Áo«X@ý_x0003_6µÜ¯Q@_x0007_¾ænÏQ@lÏÊF_x000C_þX@ò_x001D__x000C_ÙT@_x0019_xþsSU@_x000F_óïÞPT@_x001C_½ÃúÉÚT@H_x000E_tàú{R@_x0006_DÆ_x0002_¬ÄO@'_x000E_Í×_x0015_T@&lt;ûsqîT@Ât_x0011_ÿ³]S@=}r´#ÞN@_x001C_ôûÊR@æìwè5X@Ð|á_ðS@°5%8UîT@_x0004__x0005_Ã^@ÂÆS@`aã_x0001_¥P@f_x0008_?pÅ$P@/KÕL_x001D_W@%SÀ}k6W@\Æ~_x0010_R@føRVW@Â_x0004_Î×~{N@½AÔÿ(=N@Üb»[é	N@H2õåÊaW@(ì°vÝP@ÊMKÇ\S@çÉ_x000E__x0005_ÒoX@?l|§_X@økÄÅ·N@!{¬,*OO@Æh[a08U@dS¥²×ÂP@ýóädT@°"¬0¹_x001A_U@§_x001B_cïH{R@Þ_x0008_^ÃP@@_x0018__x001F_bT@¬¸NJCQ@àjx#|Q@ _x0014__x0010_mR@	ôg2î_x0002_W@&gt; ¦W#V@ÄLÑõ/	W@äÅEB+N@5¿/_x0003__x0001__x0002_K4Q@y&lt;ÙñR@Ü1áºFS@ÏOís;V@v"c_x0002_IW@â_x000C_&lt;¨îP@Ï!_x001F_I©5R@sF_x0003_PaõU@*ÐÊ±Á_x0018_W@ºp@}×S@Ü¦Ò|ÞàV@øã@F«X@dLó£B¡P@8xC¼VT@@_x001D_LpX@0½ó_x0012__x0004_ÐP@#DU_x0007_]pQ@hQé´zØW@ö¾_x0005_6_x0006_CO@r^êMR@6_x0002__x000E_é_x0005__x0019_U@©¯ñqÉÅQ@±ÿqW@P@ z»ÜwW@@_x0002_P¯éÃV@_x0014_siÂS@iãs*¾O@¸cÎ_x000B_B/X@ìðü_x0018_~V@%1+_x0005_&gt;hR@ðXR N@_x0014_·&amp;a$zW@_x0002__x0003_ø zTO@×¯_x001B__x0006_B#X@r¼ýðET@º&gt;4e¥[P@ÛÝ¦#÷V@h£n­RrS@MYºËN@b_x0005_ºV@¥vh¦´òO@×_x0012_5°HP@t6 óç"W@·$®ÁrVU@_x0001_HïK=-X@% ï¿$ûN@×Î_x001B__x001B_í5Q@PâùøiiV@J_x000B_é¶×Q@®ÝÂÍ_x0016_6W@_x0015_Ù6V@}_x0017_Ìï_x001F_ U@a¤/îT@XYkø5ôP@¢Ã­¼cÉS@_x0010_¶_x0003__x0017_ÏÞW@_x000C_MH¨[W@ñ©æ'_x000D_V@$_x001A_*nwR@_x001D_ªÂ._U@_x000E__x000C_ÌJ+ÈR@Aáôá_x000F_kN@àHã¨cS@Lö®h_x0001__x0002_¯X@±hxZR@__x001A_D9]íU@¤Îiq_x0001_S@^G_x0008_{WXX@Bì8­´V@_x0014_2 ð W@óIÕ0ZR@DBÜÖW@jeÙàÉN@¦ÒtwU X@_x0008_NºW@_x000E_õÖ+å4R@_x0001_Ð_x001C_x¸S@_x0010_?_x0007_½ÉU@1BT·û½T@KÌÒ_x000C_W@³ñpå_x001F_ÉP@T3ì_x0012_¿T@yõe_x001E_QX@ÆxêÓ^X@Öô&lt;Z¹ET@§_x000D__x001B_vX@Ú_x0001_Ç_x000C_5ÖU@kS_x0013_Ð3_x0005_W@Nki^ê?U@£J°ý_x001E_ÏV@T_x0004_Ìk³oQ@[Ì_x0017_Y©O@Bï_x001B_6"ôN@;N²Û|vU@*=_x0003___x000C_W@_x0001__x0003_)_x0017_Á	ÅýW@#_x0010_|¢?S@Åöiç}3T@±"T¤T@÷oørB_x0017_N@A¬_x001C_f_x001B_&amp;T@_x001E_Aê3U@;ÎÊAT@Áï_x001E__x0012_°¹W@AY¢_x000C_ðÐW@1ê}ÔµtR@`Ä¦ý,¹S@¬_tàîðQ@òõ`èP@?ô6P@Owbä_x0002_pR@ç´L±V@fFm¨£_x0018_Q@ÒÂzmÿIX@&gt;_x0007_(}£Q@d0K_x001A__x0019_V@Þ,ûÅT@üKã±ðT@"ÔÚ7üT@)_x0010__x001B_û_x0016_ïW@F-IÖànT@ò_x0012__x001D_®P@.¼}m_x0002_P@*)B=*(Q@ö_x0007_Ú_x000C__x0017_éW@&lt;¤_x0018_ø,P@ïÿÈ_x000F__x0002__x0005_Z#X@k_x0001_A`§µU@?Ý'boQ@Æ4±UùP@Å_x0005_j_x0005_öO@reF×_x0003_Q@§îù¾^RN@\ª¼MûòV@o²_x0004_§_x001B_P@²³_x0010_èOýT@MÌkásTX@3_x0001_\ú=O@_x0015_*_x000B_b9[V@_x0018_s#	P@Ô"W¢£V@zC³_x0019_%¥X@á±û_x0017_È%Q@A=Y"S@NåÍvS@WË&gt;_x0016__x0001__x000E_U@FkwýW@g=@j°úQ@/þ_x0014_û`S@¨_x0007_¡ÔGQ@àË4JR@xO_x0017_RvW@Zõ!.üoO@7f_x001C_InhS@ÿMî*ø¾O@_x000B_v_x001D_f£ÊV@ÈÞðê'ÂX@ò#É¢V@_x0001__x0002_Gæ3IHP@Yñ¿zS@äÖpV@Àöò¿¹W@íìÐ_x0019_Q@S¸ú	i®P@^F~&amp;½T@_x001C_¸¡_x0011_R@`&gt;Çó¹ÛQ@~¹ÇÑ_x001A_7T@Á=ð«_x0014_O@_x0012_K¢*îÓP@f_x0003_^D¢R@c3_x000F_c£{P@Ô`´&lt;JT@²0_x0003_ßNUQ@´Fë_x000F_Q@­_x000E_bR@o_x001C_¾1]Q@LLßgù_x001E_R@8'ÅûQ@NµaO²âR@dd.!©¾X@¥Áv_x000F_ÕN@±¾_x0015_P0ÌW@yIlÑ½O@§¸_x001E_C_x0005_U@só©k©T@_x0012_úÝ&lt;¥S@ÊA_x000D_0&amp;V@°v8_x0001_FQ@Ji`_x000F__x0001__x0003_ºO@³eÆQ@B°¤ÚÇ÷X@lq7_x0014_ôwX@¯¿¿ÖcR@_x0002_Wó+íV@ªÔüêX@¤_x0019__x001B__x0003_¿P@÷E_x0015_¹_x001C_W@©2¨9P@IuÿQ@*N_x0001__x000E_NW@ñìØ_x0003_÷_x0001_P@#æí_x0010_U@H5ß7_x001B_O@lo_x001C_âER@$_x0004_3´V@&amp;_x0007_fãþN@Á"_x001B_@ÐCO@_x0004_Òø_x0016_ZxX@Ô_x001A_5ÕS@/_x0006__x0007__x0012_¸±Q@_x000C__x000B__x000C_Ò_x001E_W@À[7uýêP@#®ÄX@_x001A_ð_x000B__x0008_ÕT@Ýç&lt;'S@¤À_x0008_bV@o_x001E_¬_x0013_R@ÉES¤R@r%þ_x0010_DþV@C}_x001F__x000E_tºT@_x0001__x0002__x001C_GîP@Fä_x001E_×X@zZÅðRP@Jûs_x0018_dÏV@¿©¾¢×ZP@8»÷·_x0003_T@z_x0006_Âàá_x001E_V@ù _x001F__x0011_ñÍT@N_x0015_ZQ§7X@âqy`dT@´ð·_x0008_Û©N@ÓÄyáÙÈP@­³Á~D&amp;S@^ûöÑáQ@q9Ç R@fAË_x001F_âV@$¬_x0007_ÔRT@K_x0019_0Ù¨+U@NÅà]ú¦X@ÇÆ_x001C_EnX@®Z,¼±T@Ü¼ú1ÍSX@XryÊ®PR@KÛéT@Ä_x0017_¿ W@ÛÑ?­CR@¡]½Q@¼£Ò_x0005__x000F_êT@ö¤7½íR@ÓÆÀB_x0012_V@_x000F_ÔêÄ_x0012_O@_x000E__x0006_¨{_x0002__x0003_Ú_x0012_P@Ë_x000E_ë2YX@mû_x0001_Ü$îW@«×Å¡P@Ôñ§Ð_x0002_X@_x0018_25/Q@YÆö_x0018_úüN@¥Â©ÎH_x0001_P@í &gt;[V@j_x0018__x000C_;W@¤Vz`h=T@_x001F_»\EÆ&gt;P@_x0004_×!iW@õ':_x0010_U@#öV.¯X@þ]åS@__x0001_q¢zQ@oñ¹ÂÐQ@å[ÔÁ:U@[C4tÉV@Ns°	T@Ï_x0014_%©_V@±ß_x0012_I ¸V@ZjH"TwX@·S&lt;_x0002_)WR@ÀÆ_x000F_ÌgN@À.O[Z	X@_x0018__x0003_î¡üT@WÙ'çQ@_x0002_Ç~W_x001A__x0006_T@ö_x001E_ÛW@tqI$µW@_x0002__x0003_N_x0005__x001F_hT@{&amp;Õ_x001E_S@QM«ZQ@ûø*b4V@úªõ3ÁO@Bæ¡ÂÙöS@óSð×JS@çBwNS@f_x0001_(ì-N@ð¢x!u¿Q@Ä_x000E_;_x0008_ÌKV@vØ_x001D_Q_x0002_!N@ ×[z_W@H[_x0019_åp4P@rMâÔQ@b_x0014_NåU@-Ö¢«±åP@a¨æ$(R@_x001F_îÏ_x0018_	¯W@fB_x000E__x0002__x001B_ÞP@zÚ¥P@DCé_ýW@ä°tàZO@Iº}ÁåwT@ÐTD¤cQ@81_x0004_Ç_x0011_-Q@?ëÞÑ¶ÑR@_x001A_Çá_x0006_T@Ù¤#öR@SÌ;_x0001_V@.^X@¢Å_x001B_¾_x0001__x0002__x0016_¬P@ðP@Ú(W@Ê¤­f43R@_x0018_¾ÖüäS@Tò¨±*QU@*s¶4³mX@¥¹	·qV@À?uHQ@_x0008_X¸¬ä;U@ÿ_âl,T@À¨ÎóÆT@Új¡ó¤uN@Ñ4ò´VRT@cèd@&amp;V@z1E×qP@®ï'NR@ëYÄ'{U@·ûÜõT@â_x0007_TU-X@ámõ{S@l©í¡FP@.¾¹ú~ÆQ@pC LÛsR@%A_x0005_ÁSU@jMJàO@¨Sq_x0011_çU@F¦~â|_x0017_P@_x0004_C)ynT@@¹êS@÷®´Äx©V@.ÞÜæÃéW@¯Í®õvV@_x0001__x0004_k_x0018_Ò¢R@ðu_x0010__x0012_Â×Q@Í_x0007_í¢ø_x000E_S@°Ô8=~3Q@_x0008_~L¡½ÓX@_x001A_OººrR@H?Ú_x0003_»ÓN@µ*ódÖéN@¤b°æ©¢X@1Õ~1×hR@sÝP·W@j_x0002__x0004_!çS@ã(½ÝkÈS@Ò§á_x0014_£S@_x0001_.DãqV@6CçØ_x001F_¹U@µ¼í_x0003_wsP@_x0006__Ð¢éP@+KÆ=fÙU@þëe­S'U@o [t[T@è§_x0001_âV@_x0005__x001A_&gt;4DçX@¨Þ¸ÈX@¦Æ_x0018_ y_x000F_V@C´_x0016_uÉR@ÈuÕ_x000B_O@Æ_x000C__x0016_ì;&amp;U@×¡)*'GR@_x0001_Æ_x001D_KºQ@;ÿ=_x0011_§P@Ì4y_x0002__x0006__x0017_AQ@:¨f_x0013_Ñ¦X@vx%Yö.S@NÒùgS@n.ðþ¦W@_x001C__x0018_/Ü$N@6Ùî,CåV@$ÎíT:4X@(_x0005_ üP@l_x0019_¶î_x000C_¸R@-°_x0015__UlV@6;ÁÃ_x0004__x0019_X@_x001F_¸_x0004_aÝV@³Â¸f@R@àâ_x0006_¥_x0007_@W@`]8_x000F_1W@Ø0	6xQ@¼(_x0004_dT@_x0001_@®"_x0006_T@R0&lt;*µS@o 9+©R@¤&gt;/_x0012_)MW@-ßV&lt;~P@l_x000C_éûMT@ý·)í_x0002_W@¼n±ª©R@M¸¸ùQÒW@_x0015__x0005_ÛðbQ@¶¾Í-¥ Q@"¿W_x0005_áP@_x0003__x001F__x001A_´V@QO_x001A_Ó¥S@_x0001__x0007_qOR_x0018_1iV@"*aðV@`%@Q@õ_x001F_ìO1qW@S?æ_x0011_3_x001D_O@ËïDÛ\úN@¤ SºP_x000F_X@Ø?ÎË_x000B_N@_x0002_GNëoT@kNDË¼HP@V+¢ým/N@Ï_x0004_Rgf²V@ãJ¦F_x001D_U@³¡Þ_x001C_µ­V@÷O´\R@_x0016_%uJy;W@_x0005_Ý4ÂJS@%uH1U@Âr¯H²½W@|_x0007__x000F_h,ºR@=_x0006_ê(T@_x0018_ï_x000F_Ó`W@®R»)BQ@~qû¸R@9_x0003_®þ_x0005_S@3mj_7U@ù_x0013_N@~ÊZ°¯W@k"±½ÂP@½_x000D_¢ÛÆÓT@|)v_x000B_JlT@òÐ#_x0001__x0007_@S@:&lt;FË$V@jr_x0017_ 5T@¾Ã_x001A_BwP@á|_x0019_Q-W@±H_x0013__x0016_yX@|¬Ö"ºVX@ÕÓèù_x0005__x001C_U@S¤*?U@(}t×U@\_x0012_åùÿàT@ÕoS$ñX@¦^Êd0fT@±_x001A__&lt;Q@¯dYW@nÆó9ÛÂV@A&gt;c/P@_x0004_Nx¤	P@ôÄoíW@_x0007_Ã_x001D_iµQ@'£_x000E_¢'óV@Â@_x0010_PÁ_x000C_N@æÊF­ÄT@_x0006_ª.åT@Ô_x0003_°GÎW@&amp;ÙÃ_x0017_Ê`V@¨_x001F__x0010_c_x0005_;T@ëmèeN@_x0008_+9C^Q@_x000C_Ê]BU@F_x001D_ _x0002_N@_x0017_Îâ6)5U@_x0001__x0002_ýÓ8­ÏN@sTxÙ_x0005_ñV@p ?ü=OW@TH_x0002_ÈhQ@XDiØVóR@5¢ï&lt;èP@N_x0016_·ª@O@°V¡G¡âR@+ñ¸_x0011_¹íV@pmùÎiR@_x0012_éÍSÉQ@ú_x0012_ãxP@*÷ØM&lt;sP@yÒÁ×T@Eßw_ÚT@S5_x0012__x000E_°X@2Ò6·_x0001_P@®2í¯hR@ñÂvN&amp;_x0012_X@1D_x0010_ÔÂÌU@°.òþJO@XÑ)_x0001_]X@__x0001_BÉÙU@¥ªØ÷WX@0cÂÃïwU@.BÂ_x0018__x0007_T@Í&amp;_x000D_ý®Q@_x0010_Û7|aV@Àµ{ÃëZW@*í_x0001_¢ßwN@FÂ£ª_x0006_&gt;Q@_x001F_vÆÔ_x0003__x0004_lX@N!c	ékN@Xó_x0018_wöÕP@a+ÂÇä©P@Ù:íâÊöR@æ^¼ZÆIW@E¬6³_x001E_P@é-°v_x0011_îP@j&gt;Û_x000B_"S@'_x001A_´]ç_x0002_N@¾Ñ¶x_x0001_W@E_x001A_ÚÁW@E`«{î$X@8§«,S@§O·ð_x000C_ÕU@=_x0005__x0006__x0007_«S@_x0005_Ü´*_x0016_ýS@VkþVÐV@ª6½·}ST@­D"z£_x000D_X@oæ6¨±V@å	 ØW@§{5Ks_x0019_P@cVÒUoQ@ìÜ¾÷[U@_x001A_GÎëS@¦&lt;³FW@ÀÄHÆ½W@ÂÂ8RdN@úWº3ìV@ïüýx/R@áÜ6	sP@_x0001__x0004_V¢öe_x0007_çX@£?^ö}P@¨ôÕ+sP@¸Éô¤ÿX@Zâ;ßW@*yB_x0007__x0018_%O@_x0001_·o_x0006_¦Q@&amp;£g!_x001D_¼P@£_x0001_ Q@z_x0019_MaP@³ämQ@£#þF{Q@Ðßôl[%P@´=:_x001B_éU@§Vôº·Q@u_x0002_My_x0002_V@ökflsV@oh_x0003_ÌdÛQ@¦=É_x0019_ªW@L¿ä¥ÉPS@1_x0017_ý6Ê0V@÷Ï[ò°;P@ñòøà;nS@ì8À_x0001__x000C_qQ@Æ·yhîNV@?¦»ç_x0003_$R@¦qÏÀÝ_x0012_U@_x0010_Ê_x000C_DP@_x000D_ñ[Ì"ìX@Í_x0006_S~DP@Vçù¶T@Z××K_x0001__x0003__x0011_²V@QPÀ_x001B_ÄQ@ô)re&gt;ôS@ÂË_x001A_üR@Ì¤ï¡ËR@__x001B__x0005_f1V@_x000C_ÏdX¾tR@(T¢ÎcjP@Ì_x000D_µ}T@_x0006_GñP8P@Î2¢È¶$P@¼¨_x0006_{ZR@+,âº)S@ReÑ_x000B_ÍR@}&lt;¤_x000F_×T@`&gt;º½¸R@_x0003__x0008_É\tU@_x0001_ÆÛÉ_x0005_¡N@¬_x0013__x0006_×_x0018_³U@j_x000B_â,ÁW@*ÑP_x0004__x0016_P@_x001B_EÿwòS@3YT$ ÓR@T¿_x001F__x000E_àÚX@¢)îAïW@&gt;k#¦+zX@EÔ_x0010_Xç_x0002_P@Éyï¸]gQ@_x000F_WÁ _x0017_¦S@æ/B¼&gt;¶Q@¯_x0008_Û"ÄX@Ò_x000B__x0013__x000F_¨U@_x0002__x0003_Y#¡w¿ìP@_x000B_uF©_x0013_ÒQ@_x001D__x0004_ë_x000E_IW@ë_x001D_½ñ	P@dêz~îV@k_x0006_/ãsIO@x=x(2:U@BEê¦ÉP@J­¾_x001F_÷ÑS@_x0016_êDJü_x0001_Q@¢Óhs´©P@kQ_x0010_®ì,W@_x0006_JDÿQ@Ö_x0004_K2&amp;&gt;V@ìr»T@k_x001E_^X'uX@HÖCÝV@¡8Ü_x000E_Ç±R@1D`åRÔV@ÚOÏtuR@³_x0013__x0018__x0011_îúS@Â_x001D_S_x0014_ P@²yv»ÛV@[Ó¸ji[V@:`û"ê³V@ëD_x0018_5%U@ê²Jû/9U@ä6??Æ7Q@×ß)Ø²ÍX@9Êý¤T@íÇ_x0012_T3½R@Ëù _x0002__x0003_M_x0013_X@8ò"¡X@_x0004_Ò_x0018_._x001E_T@ü}_x0017_gÊX@V#ì__x001B_R@¶Ñ.O@m£ÿ	P@IO&amp;â U@xÀ_x0006_OðgT@EÎØ¨DO@Â/_x0004_».S@êJ¹±¢ÆW@@¹C4/$S@Ú1Ã8¯îT@-;°ÃN@ÚV{Ê_x000F_T@éoÍ©EN@w?fÛ[!P@Q_x0001_¶òX@øz_x0018_Á_x0017_¿R@Q=§2¤ÑR@ÞÃú½/X@_x000B_"~kT@áï³_x000D_ÂÎP@è£Êo_x0017__x0008_R@LJY_x0002_ùN@É¤4Cú_x0010_X@ù_x0005_æuzR@?ÓdVmR@e«dæüÙV@ÇªåÀÉP@þö_x0005_©òR@_x0002__x0003_3ýþK\ÐU@_x0005_¶__x0001_ V@©°+-R@zV%_x001A__x000B_@N@"[ûS@_x001C_Ó_x000C_ P@úùx!X@P°tµ&gt; X@£ÛâW@_x001A_#"${ÔP@ôg6SX@ý¶úw¡&amp;S@îÝÊà/SU@II&amp;_V@|BÊ/_x0008_øW@.ç±ýº5W@Y7XÁ_x000E_O@Áµíé_x000F_X@wU_x001F_á´T@NÜûO YO@~s_x0008_V@=T«_x0007_sÂT@Î&gt;Ý&lt;_øW@H%=D8R@j_x0003_äK	ÌV@Ûá8_x0019_U@~jJåIP@L»Q_x0007_¾X@:_x001C_²_x0008_æ#P@ÈÃ*£T@×ãut7Q@¤Ëe_x0001__x0003__x001E__x000B_W@âS_x0017_~½_x000D_S@_x000F_âEº_x0002_Q@Ä_x000E_&amp;w¹ÇS@©V»&lt;OÇP@`Úì_x0011_)V@80 ¡ãñT@Ç²¹TÜV@_x000E_?RRóU@°Êg@_x0013_Q@(ÖÔ½_x0010_çS@_ßñºW@²K_x0007__x0002_¯S@þ:ëÑ.åV@ká:¬KR@Ù5_x0017_hFªT@.ÛÞêø_x0013_V@¸®îÿ_x000E_N@¸À§¢P:Q@QtCSE¦V@÷¦]/úýV@ÌÊä&gt;¼U@â_x0012_¾øCO@19"Uü£T@úOÙ^P@bë}Å]S@«´+_x000C_¬þT@°ï^¥_x0003_V@_x0003_UABÓU@ü^êâ0T@_x0005_%éÞS@Ä,eZvV@_x0001__x0002__x0015_=Ør«?P@`_x0008_:DºÂW@AÕÃã\X@öÆVºþ¹Q@{E°1X@LÿC«tS@©:_x001C__x0011__x0013_S@1ð´Ó&gt;²P@BÍºWbæR@\_x001F_hYiQ@_fÚ_x0011_ýlU@`L@VW@òóÎx¬T@@_x001F_1ÐGW@hB_x0010_k´ X@Ìr_x0016_=ñU@»N=N_x001A_RT@°öÉÖý+X@Öº_x0001_l¼MW@_x0015_(´H÷ÍR@ä	ý0ÐV@â_x0008__x000C_TÊmV@1~Ì_x0019_U_x000B_S@_x001A__x0007__x001B_æ9PV@¶_x0016_÷öGùR@~/Ya_x000C_¸P@4óè;ËªR@³Máw}lP@HxÚË_x0001_P@¼î#LW@Z~EÃT@¶ÃpH_x0002__x0003__x000F_½Q@Ò­hT+wQ@ÄvÔmÑ~O@_x0002_;m¼_x0004_R@&gt;.	pÁV@ÀÌÕT¦T@X§IÝÊR@½pUõ_x001A_P@¸ºÙÒÎBX@}bîZS@_x001E_*Ê%Q@2WXQ@Xñqä¤GV@æ)ñË}©Q@\Q/cX@î@D\ _x0008_X@©&gt;&lt;ðå-O@ÜâÙáY&lt;R@_x001A_ !'_x0016_3V@_x0013_`±°U@áÄB4EfN@_x0006__x001F_µÿj_N@ÀTÊêªQ@M.Ùn S@û`·§ÚÜP@åzU@zq±ýï¦R@	õ=h_x0017_-R@¢/ ØþQ@´_x000B__x0001_.¸JU@vÇ}R@_x001F_· ZGS@_x0002__x0003_Ë_x0015_(¦NsP@_x0002__x001F_:2q8U@_x0001_¸àP@=_x001E_«Bþ¨P@¾à¨ISËT@Å_x000C_°¿ÔÌX@_x0012_uÞ_x000D_ÈóW@_x0008_`R¹_x0001_wS@9_x0017_î_x0008_÷N@¶þ_x0016_KU@Æ_x001A_ÉGLX@¾±áêÕ_x0016_U@B¡I_x000F__x000D_øT@÷5Ïþ±ÍP@{Ò\íÛwQ@ÍÕyù_x0019_mT@ê_x0016_*U "P@"çÆÝ_x0005_U@_x0014_v_x001F_\amX@!gsîàX@õ»¥¡"fN@øZC_x0008__x000F_[W@çâmÚP@*_x0014_JgÒQ@ø÷X@ýÛ¤_x0003_AN@ö_x001B_ïÞ©X@¨_x0010_WÏIO@ÒGÖ$Í_x001D_W@ñQ_x0010_nÊW@W0Z0_x001A_ÂO@àTL3_x0001__x0003_½MQ@Ó@_x0014_äëU@_x0003_£!dá­P@÷ê;ý{_x000F_P@à1eÎ_x001E_YW@|¤D3Q@_x0014_l_x0011_2qòP@Îí¤+W@¥Âð°_x0002_AP@UñÃÿ|O@h¢@TôV@×go# ÚO@þ_x0001_ñ_x001F_` V@*^f%qX@_x0010_Ó·]Q@ø¼&amp;ðyìR@_x001F_¤ÑT@Üø¸;+T@ÚÿDQ@ÚW¥uT@»#®¶ÜÏN@ «¡åQ@¯r¯Ü]V@Sö³#8Q@è£_x0004_T»W@Ðü¸3ÜÏP@?}}ÑX@ê*M_x0012_U@w¥©§lQ@ÉkY~ó_x0012_W@(ÄR_x0004_|U@ÆZ(o_x000B_T@_x0002__x0003_¸~_x001D_§&lt;xX@L_x0002_Á%_x0017_ëS@0v&gt;ÑÁGS@â¹¦Vs_x0019_X@_x0016_®R_x0006_¡X@ã½D6e8V@çË_x0010_a¬_x0001_V@¡#_ûíBR@_x0016_öâ­T@R_x0008__x001D_î_x0016_	U@h_x0013_&lt;ø_x0010_U@_x0006__x0013_~ _x0003_fU@v¨¬á¤P@Ì. cÊ3S@AX¾h«S@¢_x001E__x0012_-&amp;jX@~N÷QÆ,T@§/ '½R@ãà_x001A_§åX@º_x0005_ÍÒlV@=@"©ËX@_x0010_v¤É¡UV@FÞ×³`W@jkEõZSR@y|Å`-W@ gÙ_x0016_UR@$TFêU@¶¥#åT@bíëVN@I@¼{·R@4$mýWéP@öÝiß_x0001__x0004__x0012_ X@ô!h_x0019_òP@úm}³xFW@_x001B_K×ÎÀ¨X@n9_x0011_½äX@_x000B_é¬ÔïWX@¿Û¿|)9S@¥V¥Ï_x0010_X@án¨_x0015_%R@_x0002_FÜ:ûÕS@K¸_x001A_búR@_x001F_ +ÇnN@Àä½;_x001F_¾W@!_x0002__x0019_%vS@züÔÇS@0u_åðU@_x001C_@Ô¯~XQ@E_x0012_c_x0018_+µQ@Þ@ÙRT@È_x0019_JÔ]_x0013_W@@_x001A_üf`}T@¤pÆ{ÄV@åCë¸V@üì_x0005__x0007__x0007__x0018_O@Ï_x0003__x001B_Ú_x000D_P@_x000E_æ'ò_x000E_P@_x0010_§AµS3T@k2ÜüâÒS@IÿóX)S@_x001D__x0001_[ËÛ£W@~ip¼IS@ð'½ÊX@_x0001__x0005_Âì£W½O@&lt;®¤|åvX@_x0001_&lt;eóâQ@Àí²^¾_x0002_X@._x0003_TRúDQ@Z&gt;_x000B_¼aV@Õ_x000B_G_x0002_iU@0¢Ãìò_x001F_U@Ì4ñü_x000D_íS@_.ÉÇ×S@äBåGN@¯á_x0004_?Ç§X@ºUÓ£W@Æâ"íæ¸Q@È__x0011_]T@æ# ÊÄüT@_x0010_w®±è;Q@FõÄ_x0008_P@_x001E_gÉ(JèO@f_x0012__x0006_lXQ@,ëµE_x000E_fO@3_x0010_¶ïÄX@ø/ÿíSÎP@çT%{¿¿N@,K+#+V@_x001A_:ÄØW@À÷z¦;¿T@Ïñ	ßN@x(_x0011__x0001_èQ@âtÜW@_x0014__x0017_f´Q@!#ue_x0001__x0002_z0V@²7©U¸X@Òç¾¦ÞâS@ÐÐDyyX@¶_x000B__x0002_8DP@2Â-X@#}ã|ËV@ÌÞº!ªR@¨óÂ®É³R@Æó'CaV@j¹	6_x0014_X@_x0003_TáìT@ØOÂ_x0011_­=V@		öl4þS@|éôÈ/_x0012_R@k?¿Ñ?T@låf2"bR@U¤oX@P¿|¼ÖS@ªñØ@·Q@_x001F__x001F_ WX@Ú_x001E_ÐñÓCX@Z&amp;¡!O@:ù_x0016_.nyS@Z©/WT¼S@ÆB±ÿ©S@Ö:ð®_x001D_jU@ù)þSí½S@!MË_x0004_O@Ä_x0004_sÃMÂU@R_K¬fGS@m¡®ðªO@_x0003__x0006_´ÔâE*)R@ù_x0001_°àpU@{n¦O9T@Dø_x0002_(VqS@Ï_x001E_ç_x000B_U@|«£âÖR@üÞ1½P@3S9ìs¼U@íN·×ØP@fø §ÏØW@_x0004_¶H_x000E_9=V@çã8ß_üS@ù_x001B_ë_x0005_óU@_x0007_@ÇKkU@øh&amp;d_x0011_P@ª£_x0019_W¶N@½_x0005_BnÈÚR@~Ç_x001B_1»ÚW@ö_x0015_¼(ûñV@_x0005_=½g_x0005_W@_x0017_OKÙ'_x000D_Q@ª*õ¼|V@Bö(ñ®NO@ÞÑÂ|çéR@LL÷`¸7T@ÕæUOóU@ÎÀnq?S@u¯E¶ÂÖV@Û_x0008_õlßO@_x001C_c_x0002_=iQ@·TCÍyET@ä§_x0013_ý_x0001__x0003_¨T@à´_x000C_'§U@Ú\ _x0016_uT@â©z©uP@Bê±ø­_x001B_O@ÂÅÂØT@vÇö¨9QS@þ¯i:W@+	#ßJXU@ÐA+£±_x0002_P@ü=¦V@_x0007_Y={W@*Ô_x0017_K.S@~ß9#X@A&amp;õ²+íV@þ_x0008__x0018__x000B_aU@ » CT@Î0Ð_x0008__x000C_R@¢_x0019_ÌçÝQ@V°)T[N@_x0015_ú^|UT@7ªä_x0017_T@&amp;_	MêS@ýíÆCUW@s0ÙÆK_x0019_T@2Ò§àóX@çzþ0µP@ü´kö_x0018_R@ð@^{ýV@é¦Ð:IN@s¢ÒsÓÉU@Â}2_x000B_W@_x0001__x0002_X¤t?ÃO@°ÉS[Ò9T@¤$'l©P@Ä_x000B_ù¨)ÉV@¤ÓwéDV@}þøæÐV@e_x0003_àpûP@	ê_x0005_çï_x001A_T@LR_x0014_exQ@¤ÚªI$»S@¥M!á'S@2]J5MR@x_x0003_èi-5V@ÄºÄ_x0015__x0005_áU@^­á_x000D_VX@b8P²³4W@,³ð=òfR@¦G¼¶IS@;j©V]V@L'£ðV@dÍ_x0012_\§[O@L_x000B_¾;¢!R@ÌHz®ËU@Á&amp;ù_x0005_kÅP@#¿¥_x0015_ë)R@ó_x0011_@RÌ²U@_x0006_çàê_x0005_ßX@PÊ'bS@ÿ2³Y´)W@Òj_x0014_#eP@ë_x0018_­­LÍQ@Æq¡_x0004__x0007_WsX@õ_x0019_O^HyX@îïëÞyX@'2Èí5O@[ÖQ_x0005_þR@_x0003__x001B_9_x0003_®P@)nwU@óÀ2Ú$ÔQ@eiàñFÖW@zÆr~_X@ã"®×ØµS@D_x001A_º"_x000E_íX@4ô_x001A_bP@[U¹}ÁT@_x0001_ît{EU@.¹_x0015_¦Þ9Q@~mõîW@Á38Xl\W@çÎ_x001C_À;îO@M½Á]¯R@_x0017_wYªÒÛO@	`_x0010_­¹T@ª/)ÒKàU@mX`.ìP@_x0011_Ñ_x001E_G_x0003__x0003_R@B¬}E·S@Û.AÉYX@_x0014_dòZ_x0007_MP@°Ñ_x000C_¬ÇO@z_x0006_¤³)4U@D_x0002_2ç®Q@Vàyà2W@_x0002__x0004_:T¢d_x0004_S@6/¸TV@áçþìVT@~«ê	H_x0013_X@è«*ÑpÛN@2ð%üV@_x0001_~Ì©1ÑO@Ðíe1ÒT@÷_x0014__x0016_~;eV@W'¹&amp;_x0010_W@¿_x0002_ÉÙ·O@P_x0010_ç&lt;¦ßQ@öÖ]©ON@·xabP@~5__x001D_îT@æ7&lt;öÃnU@«¬ºÉúX@%&gt;ì»ºP@â§OÚÊ·P@¤ý_x0001__x0007_äøT@_x0003_@_x0014_;N@_x000B_w÷#¿P@3"¢wh_x0001_S@_x0002_oíî_x0016_X@­Ì\üR@o_5´Q£Q@Î_x000B_36oT@_x0016_£X¬¥£P@`óW"_x0015_W@6P¨£_x0010_%R@ú£/ÅFQ@(_x0001_®_x0001__x0002_`5W@4]ÝNâ&amp;Q@¢FÄyËIP@¸Ýö©T@nZkÜEX@^#n¶ð/S@Lí_x0004_lR@_x0012_ç6 ä;T@_x0012_/ài8V@nå&amp;Ï(kV@,Æ" W"T@Â6W_x0011_ËU@uæÝýÌT@)rMÝT@±³§¾_x0004_N@SsÌ¢ÀP@,·²¯NßT@hÃw_x001D__x001D__x0015_U@²¶*v_x0018_P@_x0002_%_x0015_EQ@&amp;_x0007_"meNS@õ={4ÁR@yèéôm¶R@x²ð÷àÚQ@I_x0004_~ZúX@Dâ'IzïS@ªçÕ_x000E_W@n_x0017_ã_x0013_tP@_x000C_·caT@^-2"fR@6Ò1_x000D_ðW@Æ Ñ4úP@_x0002__x0003_aBk*)YP@3ì5yR@ _A_x001F_ÄUX@T,À[§çS@_x0002_ã+_x0017_{U@_x000E_Í_x0015_ßíÕQ@ ÅàqÀET@l#3G¡W@ÁÁJ_x000D_xO@&gt;\§sSQ@õ~_x0017__x0018_±O@_x0007_Ü_x0001_ón9O@-È@DDNR@¤_x001A_ë3&lt;ÂU@Aù¥ÍyO@ÓX&gt;ÅènR@¯gè*ÌïS@_x0015_lú_x000D__x001D_jQ@H¢¤ïæ_x0012_S@|ÌIâàrP@¬_x0008_"½íX@°®_x000D_æñzT@©ò_x000B_¼ÝP@_x0014_1Ý¨~O@4_x0001_Êá*'T@ëMÉ!W@]_x0002__x0008_t]V@+TY¨»_x0014_Q@+Ö+¨_x001C_N@ÁtçnU@*)4|Ô{V@løü´_x0001__x0004_&amp;ÀP@eáÌ[w-V@_x000B_¢_x0001_H_x001C_S@ä©â¤âU@ÀÖ_x0011_¸S@ÊRhu~_x0012_X@Ñ}&amp;I_x001D_W@¤¤	öÅ)T@¢¶Ü£"ªU@&lt;_[¶õ^N@þ_x0013_Jîé6N@p_x0011__x0017_åS@Ú'd¢u T@:._x001A_äoGS@ºÿ&gt;çîÃR@Rá_x001B_Î&amp;X@Yì&gt;ÇTV@qÞ_x0006_W@9Bª#_x0003_P@ðIØ_x0002_&amp;R@°_x0005_øTxÏR@Q$Ý\&gt;MN@Á3_x001F_²ÊEV@v¸ßX@_x0004_2[¹þQU@+t÷_x0011_}Q@/_x0008_U@:1_x0013_-IµP@8°Ô_ÿ`R@ØÝü§TsU@ngò£ÜTQ@_x001B_Á_x000C_._x000C_W@_x0001__x0002__x0015_ïönXP@_x001E_pF±g@U@+©ÉaRU@_x001B_°¬×U@HDÇ¨_x0005_ES@Á?ÀO@_x0008_Ï_x0013_Ýª4R@)QI_x0017_V@7'®ú¥AQ@æ,_x0003__x0013_RúW@¬è!ÓX@¬_x0013_¬ãàQ@Ä§ò 4_x001F_T@ÞsÍ£rX@£J_x0008_/íT@_x000B_2ï_x0002_õR@ìp°_x0012_óX@_x0007_Õ_x0008_éS@vÇ=Q@Pû×òQ@_x0008__x000D_%:W@_x0012_bRO@^º¹vÓËW@¨¿z`Q@KBö·áW@_x0006_ºF»[nX@=]±PÏU@±ü¼_x0005_¬P@Ëf÷_x0019_\P@":Ó%ÅZR@¼®_x0017_6íV@_x001C_Uø_x0007__x0002__x0003_3$V@ÉFml_x0002_T@`G_x0005_¼_x0002_T@&gt;_x001F_Èú¬WX@PYH_x0002_V@_x0012_Ô°ËÕ_R@¼bW_x000B_!ES@àø»ÑR@²ÖÑébP@õ_x001E_U_àvT@_x0001_µéôgU@|a~~"ÑP@"©Ù]&gt;S@þZA_x001D__x0004_TU@(Bl©iU@Ä@ðÕîW@ÞÖ·³n_x0010_U@§Þ_x0007_Ò`@O@ðÄ"ËZxT@ÁiÍlj_x001A_Q@:&amp;×çS@#_x0007_ýbQ@æ¼&amp;_x0005_¿ãN@èuÎ_x0004_þW@H_x001E_êÜ£U@	Å]'ò_x001D_U@«R#_x0015_X@[ñCaP@ø_x000E_{@q§R@4³ÚªùX@ísËb,Q@z¥_x0017_öUQ@_x0003__x0005_Ö _~øT@¾ü=_x0017_¹_x001E_S@AÒ·§°Q@_x0002_èÎÌÍ«X@b_x000E_¸=P@_x0015_Á_x000E_ùë_x000C_N@J_x000F_«íÐT@÷Ø¼¬R@¬`_x0005_æùP@pkî©LÃV@M}1·TS@x{½_x001C_:_x0004_W@(¹iÁW@_x0003_5j9ÙQ@ðÐ+ö¤êT@®ù|1k«W@ó_x001C_eÉÇP@©_x000B__x001C_³çR@_x0010_a&gt;áV@e_x0002_¨"_x001D_aQ@_x001A_(0;_x0017_V@_x0007_þÅ¡(àV@_Ñ¶#"[Q@_x0002_¡ÉÄ_x0019_S@MGàÚHQ@_x000B_SÎÂQ@ÿ&amp;L_x0018_ÈÍT@m²ô_x0011__x0001_LX@_x0014_Ý"á;R@¦6ËðÃÞR@Ê/_x0013_ï¢P@y¯y_x0001__x0003_&gt;_x0010_P@º¿ó4­ÊT@4_x001D__#T_x001D_V@pÁrÍX@sÊ_x0007_ÝåS@f}¸íO@Të5ëe_x0018_X@Ã÷ÒÓðËN@ØCu _x0011_X@)cÌËM_x0013_S@þET°¢_x0008_W@êÿLppX@SóÞ_x001D_;U@â	Ý»_x0008_CT@&lt;ô:HQ@_x001F_ä»°6Q@É_x001D_"_x000F_&gt;¨Q@_x0002_UD^7êR@¾4²_x001F_2;R@*_x0006_ß_x000E_LX@Á9;õ_x0002_ X@_x0012_«kÀUO@^V_x001A_nmQ@ªD_x001D_½T@*o¿nP@üâ¸©íU@Ê¥£¿X@±_x0013_¿{S@ÌÍ?Q×ÔV@Ö_x001E_É_x0007_=X@RïNÑVR@_x0001_È`S@_x0003_	º_x0015_«bd_x0013_U@!¤xS&lt;SS@_x001A__x0015__x0019_WæmR@°¹ù0XÃR@Ø×ów5cR@D_x0019_ßHhÿU@¥²Û&gt;S@Fé_x001D_K_x001E_mV@à_x0001_Ã¦²uW@_x0002_ØùøU@nÍ*D0Q@¬Gè·«%O@_x0005_!LÎçoX@'á@á_x0007_T@°o¥æP,S@öV¼öùV@Â*µSR@_x000D_B_x0016_f^ûR@PÒ)¶V@¹_x0004_%1TX@K1$kS@_x0006_zÓ¸T@Á®)±S@O"b_x0016_R@HHç%Â8O@Ó¿_x0016_GR@ùè_x0011_Çk±T@h+U_x000D_ÚW@S_x0008_/}ÖP@_x0006_Aø:Q@6"4ÆzSO@¦;-h_x0001__x0003_0_x0004_X@øy_x001F_w½ñV@ÙÄ_x0005_#S@_x000D_­ÛÉ"P@÷hn&amp;_x0011_áW@Äñóv¸V@ 5£:ÈX@H³_x000D_P@øÁüÿL_x0015_R@_x001A__x0010__x001D_´ê&lt;Q@e[PøR@ÿøS!Q@Ûasì	S@;¤É,©~V@ÄÄ¢W@I,Îí!WQ@N÷Øº±S@ìÉÏÙ_x0007_)X@WÅ*_x0006_P@_x0003_ÒÅ¸XV@$ÎÖÏ9Q@b_x0018_#JÕºW@¸_x0015_ûè_x0002_ÎT@,7á;T@&lt;ÿá×a^Q@±¤,_x0010_p§X@"wÚ©&amp;Q@k_x000F_óÍ Q@ò3_x001D_¨PP@¸_x001F_¤/RP@ú©¢sW@_x0012_RÇÔ_x0005_R@_x0003__x0006_àßwT@àêÊ$!¬Q@jß;ÀaO@_x0001__x0005_[_x0004_áOP@{ÿ=Q@_x001B__x0019_ÏA_x0002_P@ú_x0012_D_x001A_Ê%U@ÀÙj_x0003_}&amp;U@¬_x0003_Àß¸N@ª_x001D_x_2JS@\©±é_x0001_P@ÄüÛø6T@?_x0010_ö¬T@v_x0017_/_x0016_©¿U@.ì½TÚR@µÅÖ²´Q@$_x0010_EuÍT@B$ÆÊ@UX@æ¥ý½CvP@2&gt;/¢&amp;T@¹$*í_x0014_T@§ÞÇ$²·S@0ó_x000B_&lt;ýT@IàaC¿P@B}Ô_x001A_uâU@.×,CÍT@_x0001_ä4ÿV@¼þ_x000F_÷ÜÅX@Q¡í\ÌQ@ª¬_x0016_j«T@µ$ÁsR@S,¬_x0001__x0002_¹S@¾8èîÎ,N@ªé{_x0001_Õ"R@gÝ¸K1P@é¡·L7OQ@ÛûÈöÿV@_x000F_!»`¨V@6u5æW@meÎ)FN@_x0016_EýÆO_x0006_P@*®´±õX@£ÝG§ó5P@ïÆ1_x000C_U@&amp;`RKjØV@_x0018_Æ¥_x0015_¾O@|#Ê§ÁS@f_x001D_ÝÈV@_x000B__x0010_yiºDT@ J|;NbX@_x0012__x0017_ÔáJ!V@_x001F_ã$D{*N@Þ¼Tò}hP@_x0014_I&gt;_x000B_\_x0005_O@òk_x0001__x0001__x0001_yP@´ÀÒ`Ë£T@Èöç´{Q@_x0008_Nî_x0003_PT@Òj.+)U@_x001E__x0007__x000C_îi_x0011_P@¾3¨W@«îÉ¶çtQ@4vÜÄPQ@_x0001__x0002_S_x001A_ö#BR@³}¬_x0015_ÒU@@O(#¸3U@k:Õ mQ@ÎyT_x001F_yÝR@øÍÉ¨X@¬fu_x0006_W@_x000E__x001A_a&gt;V@KY_x0003_d^,V@_x0018_»Éu;W@îðïâX@0_x000E_9X@]Á(óÉX@Ðñ#_x0006_¶ÕT@Y_x000F_ÈR@²y±¤oR@ßfÃjV@_x0013__x0016_î_x0016_uP@á±ú N|P@_x0006_ºñ×APX@_x000E_N£­Ð¬X@_x000C__x0007_ÿßVS@õ@ÃR?O@]û_x0019_²wQ@)_x0005_Y½_x0016__x0003_S@X,cS@%îxÊ¦P@ æõ¼2øX@iP]ö¦­S@_x000D_¿_x001F_Q@¨È¼Q@_x0004__x001F_à_x0003__x0004_»_S@ÕÒTP@M%Ï2×_x001E_P@òa¯_x0017_	T@@jòû#7P@ýè_x001F_6ÇX@0K«IT@`*z_x000B_ÅNT@t+Q_x0006_Ç«U@áY¦¿S@Ä"ÆÞS@Û_x0017__x000F_ßO@Ê_x001F__x0001_ÁS@·Â¬vS@Þè¥ªÚT@e0y°²Q@v¸ø@5ÀW@¤m_x000E_ìS@3^_x0012__x000E_S@ _x0018_R@PÂNºõP@_é©d_x0011_V@à_x001D_ìÉV@Ë¾/oIBP@Äå6öT@vh_x0013__x001D_)_x0017_V@Rü^o¯NV@;_x0016_©%ï_x0002_T@ø_x0017_áÍU@rÄf_x0012_~X@¸É_x0010_²ZÔW@!ä«~»íO@_x0001__x0003_þ4½&lt;»_x000E_X@¤wOH`W@@¨_x000E__x0010__x0015_­N@æ4ôµD_x001C_Q@Ðå¤W@/«6NS@]Ë{_x001B__x0013_T@ô_x0016_RêáiX@EÁ_x001C_À©Q@_x0016_þøM5P@èÉ_x001A_­S@"×=lË´O@J[&amp;¹N@¥cUfèÄQ@PÉ_x0014_K_x0002_T@ÄJ_x001E_S2W@~é_x0013_À_x0008_ÓU@Ñ8n"z,X@/ú_x0005_	XQ@3AÛ]N@/_x0006_¼_x0005_W@åÜôwW@Q_x0016_&amp;MáFX@ÄoL¬ZW@@_x0015__x0019__x0010_ÃÚP@ÏMQR@iÌü8_òN@+ñ¾ÔP@â¤þ`&amp;R@ì´lN&amp;U@¿ßçê_x0002_V@_x0005_ O¾_x0002__x0004_:W@xÜÕÐW@¬UnF{X@lD_x0016_ÇD¬T@d¾r_x000E_V@'áô+P@Ò,,P/FP@_x0005_^Lá°²R@¥¯ÐI_x0019_]S@¯KÍäþ_x001F_W@m{_x0015_¹âÊS@`_x0006_O»JQ@ðÓ_x0007_À_x0015_S@_x0016_X+Î§_x0014_T@è_x0006_õÄ_x001A_øX@uK±óZW@_x0004_q¥Î|X@Ø!_x0004_&gt;Ë¡V@HUtìEX@¦!_x0007__x0019_²_x0011_U@TòR_x0013_ÏQ@r?vù_x001A_'T@¨_x0001_íÝ£T@8_x0019_ø¶¤ÂX@~AføQéW@]_x0003_YòR@An_x0014_"x³V@_x000C_V­S[X@y7ÀEÿÚW@Ð!_x001B_ã&amp;P@z®Sz&gt;X@?H&lt;&amp;O-Q@</t>
  </si>
  <si>
    <t>333a7976fdfc8fa2282e6a96ec43f71b_x0002__x0003__x0012_kMeÒW@²{_x0001_Ë¢ÀS@SÅÑþP@eSô üR@¼}:DäN@¶¡Ãâ&lt;R@z÷f/RU@¢±4kdOX@ºNï_ÚvV@Æ+Ú«_x0005_ÞV@~}æ,ÄVP@v&amp;¾"_x0004_V@_x0003_ÃÑT@_x0018_ ÌÊCW@·û'I§4P@Àa_x0002_Ò X@ûÕ´XX@{{«OqW@Dì_ß:T@N_x0011__x0018_¾¸T@xç£úÆS@EØR@ðËÆ£EÚP@°L'_rT@¬·²ê{]S@Õ{_x0012_ßÖT@1b_x0010_zV@ 6ÂºnÒS@T9oW@'	WL6X@ËFª3Þ_x0006_O@yè­_x0017__x0002__x0004_è«T@t"¤ÃaV@&gt;_x0004__x0008_ÐX@=2_x000F_¨£;P@_x0014_RP'\[T@eé`ÿkP@ß#ÍÖP@Ü¥TÛÅýS@:{Ã`P@¿ùcN¢ýS@ÝO²_x0003_87R@)	_x001C_0P@_x000B_úÜ×jW@LûKAåHR@_x0016_ÇRõÏP@ð¢$XNS@¦eÜÇÜzX@4ÖÀ8ÍR@Ï§_x0001_ÄP@à_x0006_æZPÊP@âÝu­»R@Óv_x0019_ÊXüU@H:aÎàV@ò7_x001E_ÌL W@*®8ê¹U@_x0019_=%Qÿ¬R@ªàhÂVtN@n_x001C_®_x0007__x0004_yR@¼_x0014_²X.@X@×*¤_x001E_=T@¸ÑH}¶X@äd1_x0003_ñ_x000C_P@_x0002__x0003_GQQ{P@àL_x0012_ëäÁX@¬Ù|_x0006_NHX@ãÀP°^O@#{9Ð¬S@#)|h¹V@ï_x0019__x001D_.jVQ@_x0010__x000E__x0008_RiT@öö@-U@_x001F__x0015_y½JV@¥_x0017_¯µ_x001B_=Q@d÷èX@_x0003_4CVeU@üÊñÁR&gt;X@_x0012_ñý¤_x0015_ÏT@òqü÷Ê?Q@µ½uOQ@ö2_x0010_¾&lt;W@Z­Vß?T@+µåçX@AÚ­HX@_x0011_½]¬¾eP@ty$ÞÖ¶Q@TÎ0#[&amp;T@Çh_x000E_£í_x0017_Q@_x0008_H-ÞU@[½l©ÆX@´_x0003_Ë¸á_x0005_X@Æø:ÙT@f_x001A_C2'_x0001_R@ØtDÌ+T@H¢m_x0002__x0003_$JU@Èwx¹_x0002_}P@·a=__x0014_P@`F³_x001D__x0010_~S@ÉüÛW_x0002__x0019_O@+X1_x001D_,Q@¹_x001D_Çñ@ýU@_x0004_~w=¯£V@´½³Ti_x001A_T@V,í#%V@âÇv0{ZS@½RÌ[0òN@_x0003_}ü_x0019_ÆO@Ýøm_x0001_PO@ |°ô-R@Ds÷BU«S@Tb¸ã.S@ááiÊSP@Ú_x0019__x0019_ÜP@.Ø_x0008__x001A_VU@{øîK&lt;S@£&amp;ZÀëP@»N@Íe¥T@Åkw5úU@_x0012_·._x000F_coS@ÆªKÒ¶U@kÁìþ­N@_x0015_Ï±_x0004_ïN@_x0015_gìrf_x000B_R@Ì_x0001_®F!V@_x0002_,_x001E_LV@_x0001__x0002_H¤_x001A__x001C_ß½X@®NÖÄmT@Iæ6­7P@ZAc_x0010_võW@Ø&lt;±ÚÀYV@»_x000E_CySýW@ÕÙã gNU@¶_x0012_¹´íW@Wü.ýT@ìSÊ#X@JÇ5»ÍT@_x001C_H_x0017_W²T@ô_x0016_Ã_x001A_ÆN@®_x0016_ ÁQÝT@LòîÄ¹ÏX@µôã_x000E_oX@×Öô_x0003_zT@HÅ_x000F_¼$P@;_x0005_èf}T@"ãØpQ@_x0010_ªðu¢W@¿ÙÂÒÀT@väx§úW@'ãF¢¿OQ@_x0003_ñDyôT@úÿ¨ÈU@^Ü_x001D_oClS@´ÂÈ©ë­V@VXtA¨QR@$_x0010_·]¶ûX@êèÿ==»R@_x0008_ý`_x0004__x0005_±V@×_x000D_\ù_x0017_Q@À³7è_x0019_éN@ú^¢R/yR@£DQ@Fî_x000F_hQ@_x0013_ÌR@4&gt;/-W@8Hò&gt;_x000E_T@½8%A6P@9¼,_x000E__x0006_T@_x001E__x0012_G°W¤W@N©_x0006_ã8N@fòÜ_x001F_U@0_x0013_ç_x0007__x001B_fW@_x0006_Wî_x001A_I&gt;N@¯ãÙ;Ü­T@G_x001F_hû_x0007_T@\ç`CX@ü_x0010_ZÃ¯R@_x0010_h_x0008_[ÉS@âìbùRX@"Ô~_x0002_;YQ@ÓTña_x0015_hN@ÄÑ'àX@|UuÂ¨V@JF~VCO@çêi_x0001_S@NËË@RñR@_x001F_¥Ö&gt;ÐW@_x0006_{_x0003_ø³1U@V_x0001_d·_x0016_«N@_x0001__x0002_,3	}ÖS@×}ÉxdN@_x0018_ºã`&lt;Q@²_x000C_&amp;Ø(Q@C¡Õû?2Q@èp$áZÁN@&gt;|Ç=MØX@F9s_x0012_CQ@õQ_x0007_ÑQßN@´ß¬AÕU@"_x001F_)LmW@2ªÉ_x0001_B»S@PD&lt;Ú³T@OïÔW_x0017_PO@ý&amp;7Qf¢N@§oqýìV@ñLjáâU@Îûª_x0014_¨X@P_x0011_ rV@Á¥û¸ØW@Tn4ì´&gt;S@ZôÉãõjS@1gù{ÖW@©_x001C_ä«(_x000B_S@_x0010_õ^_x001F_O¤Q@®l^_x000F__x001D_R@H¨Ä5ÏU@&lt;Ê_x0010_^X@FÝ%_x001B_U@|7²#N@_x000D_Ú£elöW@=D¤_x0002__x0003_l&gt;X@l_x001E_$5ÜjV@`èÕhU@,(-ä`sU@!_x001A_Y¯_x000E_T@ø[7X_x0001_P@ÂG%R@Èê§üýËS@M_x0016_%¦^ÛV@òcµ÷}TS@_x0007__x0014_!2»P@_x000E_sbõ#T@ø.^_x0006__x0012_yO@ZAQ|÷Q@_x0008_£_x0019_]ü|X@òÇwN6jS@_x001C_3ÆÛqU@¸sÉ×dQ@e*&amp;4o(U@ùoËÑ-gR@_x0019_v_x000B_u&lt;+U@X8µ_x000C__x0004_O@Ï;iX@{®Jïú¾S@ÖÂk¨çES@*Üê°3ÆP@ÑTÈøDP@(×6_x001D_íÄS@(ò+ÉgsR@Ä_x0015_ÈMó}W@Ø2=&lt;á-X@ _x001B_jW@_x0003_	æï&amp;_x001C_-xV@;_x000C_ÖxÅ7W@â_x0015_t AVP@¾_x001F_YKçÅT@_x0008_«@Sd¶U@=o5.JT@ì®E/B2T@,È1_x0015__x0019_U@tZ¥2ü$V@UN_x001B_­´X@v±ÿ&lt;"V@*ùéY²XP@_x0006_fã_x0007_-X@G_x0004_ËÖW@_x001D_í¼UÍ¾U@_x0004_ýë_x0001_S@_x0018_è¯rèáO@õ0h1iQ@@Dé_x0014_V@¤_x0002_Æ¡,U@5x_x001C_G½7P@¨¿G_x0007_X@f½fêÜ¥T@pU¹à_x0001_BQ@!ðÖ"pP@_x0015_!_x001D__x0013__x0005_ÓW@jé²èfP@l¬fxÃÎQ@71|VÇbS@¦µ_x0017_; N@î{d¶XW@Æ«ò_x000C__x0001__x0002__x0013_YS@4_x000D_#ûÈS@fk}~W@ÍBÆ°%_x0016_Q@Q_x001E_ïEÙX@bå!BsP@_x000D__x000B_¼±P@îòÑ'X@dûejÒÉP@W)i_x0018_ÿX@òÝ_x0006_#U@ÄÒjZÿóT@R/¯úS@ä·@w½P@¾TvWdËX@H­ëCT@ú_x0019_´Ô¢X@û¯"xÊW@_x0008_ñ§4_x0006_1X@É'^UkÇS@rÜ°0N@_x0006_Y e9{V@h_nÖ¯èU@ßQ£W¦S@6±ÆÅ¾UT@õ¡MFU@ææc&amp;R¡P@¦G2PGAP@kû{¼P@ÁWµÜX@&amp;êÏ¶È P@Nî_x0014_ÎvËR@_x0001__x0003_li5_x000B_­uX@òû6_x0018_£ºU@(D©©h.X@OcKB7P@ÐnL2ÃQ@_x000C_Däø1_x0017_X@D`¹6¤MT@dAÆ®Ó¶P@Q[3éöP@uÑTÛè_x0005_R@jéÁiÐ_x0011_V@@OX_x000D_£_x0004_S@³:)lN@Ë|¯®TdQ@Û_x000C_à£_x0013_sN@	EaµT@~~yï÷X@(½_x001F_kzEO@³	_x001B__x001A_3R@¸ë_x0002_îV@R_x0011__x001F_ã_x0006_.S@d¸Ê¦2qT@ðûá·R@Ð1ÜæÉQ@ì|½ëÐ_x0014_X@©Áp½&lt;S@Õ@ÍSR@97ÉDR@Þee_x0011_d_x001F_Q@ø6ÜM_x0002_+X@¦ÆQÏàO@_x0007__x000D__x0017_v_x0001__x0006_)N@®^Ä_x001A_=R@pó´²ºåR@È¿C"	_x000B_W@"¤é_x0012_W$W@,Ö,i_x0004_V@Q_x0005_F_x0010_·N@V!ÛæiS@ ò¦N@G&gt;a¢_x0004_ÀQ@Ê_x0006_½AIV@Ï¯´_x000C_G_x0002_Q@=üÌ#_x0004_Q@_x001D_H\m_x0015_U@t¦°ß_x0003_X@"_x0015_ù_x001F_úV@¨«¼T_x0011_V@ªï_x0005_xåÊW@ÃpuÄO@¤aóX@$"åérüO@|)»1&lt;XX@_x0010_°QªS@~WfäU@,&gt;å_x001E_hâS@ _x0008_V{X@ÄL¦áÌ`R@h¢÷^ü_x000C_R@&amp;P&lt;÷_x001A__x001D_R@³rbfyáS@½UMºßËN@OnÔ¯åO@_x0001__x0003_þ_ _x0002_LQ@_x0005_ÆÅ_ÚTN@àáÞ1ÒQ@SæR¼"ûW@î_l1ÕQ@ª-S_x0016_çqW@¶yXúÈV@Ò}GÂÝTO@$ÒK)_x000F_U@¹´?Î_x0019_O@&lt;_x0013__x0004_ùÑQ@à|_x001C_)QEX@ÁrMó_x0010_W@Ö_x0007_Hñ$ðU@´,cwýS@§MQaWPP@ýÒU_x0016_FuQ@ÊUÍ¿_x000F_?U@w_x000D_ÑQ@é!ýª;S@P·_x0006_$¨U@§Â¥WãU@p7/_x000B_Q@Xõâ]NëV@NônoîV@¦ß¦ÓP@ÁÎ_x0010_Ó_x0015_6S@_x001E_·e_x0008_ôO@¤ðÚiS@ü(ó_x001B_úQ@µ1¼Q@K×h_x0001__x0002_p´R@áhö¢ÁS@ù_x000E_ÉnèQ@B^S£_x001A_U@+b¥w¹ÃT@Ëj__x001C_H&gt;U@]Æ_x000E_Ú_x0003_V@ö¡S_x0003_}T@â_x0007_À_x0012_BP@?ÆÝ4ì_x0018_P@ª¶+ùs^S@J_x0011_I­´X@­º÷UT@·Æ_x0011__x000E_¢X@èy7¹R@F¨`2Ú~W@ Ç,D1ÿQ@ì_x0014_þ+%LS@ðë]5«Q@·»Êw4T@(¿_x0011__x000F_ñX@ª_æÃ_x000B_¦U@²åõá¾S@j;Â ÎeR@Ó6æM¥£T@Hþj_x0005_ì_x0003_X@¤K¤_x0002_¹U@[_x000C_Â°T@»°ÁÜ-N@Ð$À×&gt;S@&gt;µ­àT@ï'ÑçyÍP@_x0004__x0006_¨·ì_x0017_V@ê¿kûj_x0019_V@æª2_x001C_J*N@ú[^²ÁßQ@÷Ò_x0002_ÜX@d_x0011_QI{hQ@LÃ_x0004_0±O@_x001E_õÃ_x0013_ÃW@_x001C__x000C__x0012_Å_x0004_ÁO@êÉÝ_x001B_¨N@ªÓ|pV@iS[_x000E_úQ@¥GoÌ}XR@#Oý]ú_x0001_R@$_x0014_(Zä¢V@êkþ¬`uW@úbÜÈáÎT@Zð3_x001F_$¤O@Ú±ìÛéW@íc_x0003_N@ÂeúD.S@ÿYXÚ[V@ú_x0013__x0015_)ûX@ËWúWãR@ý_x0016_ö'¢wP@æ%ÙÞÚT@©¨W3VX@p_x001C__x0003_"T@¬_x0011__x001A__x0005_O@,ÅÐMS@í¡_x000D_xÐS@Fg_x000D_Ú_x0001__x0003_BR@ÖOáOþÕW@°3Ø£ã[S@_x0019_Å&lt;ÃkW@)drkMÚS@ìNï©¡MW@Pp¼±ô3R@Ø´w5dqT@Ô/&lt;_x0010_ãÚX@zÈYÚ\W@&gt;]_x001C_Ò-W@_x0012_õSAÌQU@I7uTÂ¶W@Z£¤#ùX@JgEßýgW@_x0019_£Â6ÁQ@²yÆ&gt;¶SU@_x0002_Íá_N±P@:Z^ÉÆãU@ÈRégèX@Ü\:¥T@zÄ¡"Ò@V@_x001C_ãðe!Q@°_x0016_ÃdSP@	¹¯¼V@_x001D_ÿÌ_x0018_vP@ÌèãÒ_x001F_Q@_x0013_±þÎdYP@_x0004__x0007__ÚÂU@_x0017__x0018_íS V@ØüüvÝT@{ejå·íP@_x0001__x0002_Ã_x000B__x001F_6_x0010_X@© ·_x0017_Q@6_x000C_ç÷HïR@ßa_x0015_5òT@o,Tª·=U@¾qÚ`T1R@$¤ö(ö¼P@Ø_x001F_ô}_x0013__x000D_Q@¿_x0015_=aT@_x0004_Ò=ë_x001F_O@\ò_x0004_i)W@¤ËFÊ¿»P@øNÌ_x000E_+U@_x0001__x0008_Ï¯`S@&gt;Ä_x0013_¥#tX@)ì}!P£N@û¶óèéX@%ÁÔ®­FR@¨}ÀÄ¾P@ð-Oj³X@&amp;"_x000D_:_x0013_´T@tÏ_x000E_y_x0018_T@¿4° gùS@ú_x000D_ú»ÍU@ûÖÔX@LÚ_x001A_¹+xP@0[%[_x0014_Q@&amp;ÞÙøS@_x000C_©¯R@$jgòTÝR@Z17_x001B__x000E_Q@9È_x0003__x0004_ÔS@V6ÔAÄV@_x0007__x001C__x0012_W_x001B_cT@ÑõzF¼7Q@Â;s¿ÛP@S_x000E_´«=`R@¨èûÙ_x0016_U@dSÉÛ·ÖV@Nï1êö_x001B_W@"4ht_x001C_òU@]f_x0006_PìR@_x0012_¬qA_x001E_ÄP@$r1.%R@_x000D_ôhù¶CV@×¾4_x0015_C-T@§À¹_x0019_rS@À¨ñæß_x000C_W@ÞAÌ.±5V@øD¤ÄKX@Nc+`©T@PuÖ)È§W@T­_x0010_¤´R@PÞW_x0008_»U@¾hÎ_x000C__x0018_ÒV@í3ëìQ@;©Y{W@éflQ¿*S@0Þ!Â7Q@:©9ü_x001E_BU@_x0002_sü_jU@Ñ(«_x000B_^_x000E_S@/_x0001_´p¡_x001E_P@_x0001__x0002_ ^qkÛgW@í_x0008_Më®¿O@X|¢_x0004__]W@.ÇfÐP@ð8B_x000F_yQ@zOE+cR@ãì|3X@«¢gXnN@_x000E_k*ÍrR@_x001F_Oîë7_x0004_O@ò= ùx"X@n¡fdü_x000D_P@Ù±p#¥N@£Û_x001D_ÙlÈP@_x0014_Û²ø_x000C_öU@Ù_x000E_ _x0013_X@ÞïàÎ_x0010__x0012_W@ýã§_x0013_ÛT@Y_x001E_×q_x0003_ZW@çáºý]¡N@KüX@8Ü_x0008_¶T@#Ï_x001A_º_x0013_P@ã_x001D_I{¨P@#_x0004_ò¯eQ@q33mQ@zjÞQ¢ÞT@QJzç_x001F_V@L_x001D_k_RûW@àÇ¯Ö9S@.{_x001B_T@ÇS¼È_x0002__x0005__x0017__x000F_U@jÞ_x0005_«Å_x0007_P@¨_x0015_ÑU@×£ÄùßP@Ê2Ç7K_x0015_X@jW;¦S@æ¶_x000E_uF½Q@(wëÃÉàX@_x000D_l_x0003_6S@ußfg£âQ@_x001E_ qT@WÁ©P_x000F_£R@_x000F_ïò!¡!P@ùB·_x0001_àQ@¿Ìf&lt;³W@BÜN øLP@&amp;I¾q$SV@ÏCsÑý_x0007_Q@^ÕòV@sýé&gt;Þ"U@	q¯?_x0019_O@´\hÜÈW@_x0010_¾a+|KP@_x0004_$U_x001E__x001F_çW@â¼Æv_lS@P¥J­T@»úío_x0011_Q@LªæÄ_x0004_$U@º,_x000C__x000D_dúP@%:9_x0007_Q@*à­(êîX@´|úkÍ_x0013_W@_x0003__x0006_Æ·`P@¨ø_x000B_P@YÌ2I-`X@ñ§ÀîTP@_x001F_÷3úoS@P{__x0012__x0016_FP@½_x0010_Ä;ß9U@ÓÞX@b_x0002_8úÆP@%¾_x001C__x001D_W"X@°qT	UlQ@ÐÈ_x001F_ 4ÐT@Ù»Àm"üV@_x0005_¢6_x0014__x0004_¨O@Ìg¤_x0007_ÄT@¶ª¤,&lt;R@ê"_x0007_¸0HV@®ÔZ_x0001_Q@hËrËKX@_x000C_:Ø½¼ÂU@£sò&amp;R@üØ8xN@x+§_x0015__x0013_S@-ñMìËR@_x000E_ìt_x000B_ÎèT@V_x0008_4GqX@6óäz5¯T@v_x0008_ûosWO@_x0019_[3_x0012_P@¨p±_x0003_WX@ÃI-¶LO@}_x001E_$¥_x0004__x0005_W@k_x0001_ÂW@°"_x0008_V_x0019_ûV@*hÔr&amp;O@b£_x0010_RëßX@0_x001B_IÝ_5T@ÊàòÏ´¸T@Í¥/ã_x001D__x0008_W@l_x001B_ë&lt;S@â kwÄ?P@éÄËÐK¼R@ë$$]W@5Nl«÷T@Mòf_x001C_fÌR@Z_x0008_cäõ_x000F_X@V&gt;©öP@z_x0001_M«°ÞU@,ñ,çøS@4ßµ_x0003_&amp;_x0008_U@|§Æs_x0011__x0018_Q@uÑC#Ø¿Q@ÊwõgóQ@Ó°Îz¿YP@½"ø_x000B_S@ÓåÉ¶Ü_x000F_Q@{m_x001F_À4T@Ñ·çzÜT@ú©"äNW@T]&gt;w#T@_x000D_pà¼_x0002_P@Mzß©8ÚX@_x0004_CÇ~	U@_x0002__x0004_3û_x0011_h¯P@_x000E_ý¬f_x0010_¾X@hV|_x0019_þU@?Iö_x0002_ã_x0012_R@¶¢h¸×N@Tç^_x0008_ÝT@ó¨T_x001A_&amp;R@íöã_x000E_í­T@L³&lt;	X@MtñÅfS@½©]Ð¨[Q@¤3_x0005_ÁÔ$Q@°RAanlW@½¬H×*V@7¹_x0003__x000B_Q@_x001E_L½ÖËþX@µ5@Ç»ÊW@Ü	2A|R@3a4 _x0002_Q@¹Þgª¯Q@²Çµy5_x0008_S@_x000E_/Hx_x000D__x0002_U@¿ÖQÞËMR@G?¦ë_x000D_V@6¯ \ÞP@E_x0010_å*_x0016_U@¨X_x0001_:X@øñhQ_x0012_Q@÷·du P@&lt;!â_x0014_b@T@ÄlêlmT@eÝ_x0001__x0005_&gt;­T@Ä¶EP_x0003_VS@ó8HßQ@bâ^&amp;ÎP@ò_x0003_ðCÝS@ÁôµÛhV@Z_x0001_gøßP@°Ö÷ ºGS@pG«ùO@õ¶Û{¯;R@_x001E_ñ_x0001_S@Ô¶_x0003_mR@ØÖwÃOþU@_x000C_ìÉ3T@CË_x0015_©ølS@×;SW@_x0012_@_x000D_AñU@i5âx8ßR@òGÝÉôÓR@_x0004_¡z&gt;X@`e_x0007_t_x0007_P@_x000C_ú_x001D_ù[_x0002_W@À$_x000D_§qìP@^î4WSP@ÍÞ¯®ÝºO@ÄÃKí`âP@&gt;åÿA±_x0008_N@¤	ü±ØÄV@g­?lÎ"R@þ­±l&lt;N@Ê½_x0018_æ_x001D_W@?CV÷ßV@_x0001__x0005_û9º_x0004_¤P@¬_x0019__x0016__x0002_´·P@ªþuÒo;U@±p¿_x0011_sP@KF¨j¼V@òÑØ_x001E__x000C_S@äÚùW.T@(_x001E_ÜýW@ Eú_x0005_ØP@ûÚ×.ØO@ïâGÑU@=	Dx_x0014_sQ@æIR@VM_x000E_AU@_x000C_°Í_x0014_Ì_x000D_W@Û±Ù-¡S@_x001F_ãNó_x0015__x0017_T@{¿ð³ÇX@ç|_x0003_úüMU@D_x001D_ðÔéþV@À_x000D_p9:V@L#Qk_x0005_|N@³uÛä_x0006_P@ó_x0011_´)CT@ïÀºû?]T@_x000E_¾kç[¦P@rLvV@_x0019_O0_x0011__x000F_N@{HI9pT@_x0006_7_x0017_pÄT@ÒÇÜ¥_x0014_W@1Åf_x0001__x0003__x0008_O@_x0018_ã_x0006_²+¶V@åê&lt;_x0012_`P@jx_x000F__x0011__x0006_V@_x0014_@@*Z7X@T5_x001A__x0018_øÕT@íÇ_x0015_½R@ªFWuÕ_x001F_P@W_x0002__x0017_pñëW@_x001A_·Ò_x001B_ùFN@ÁÓLP@àXí·÷ÖS@A_x0005_h¯ÖÃP@};ó_x0019_T@_x0008_Ã_x0002_ØT@ÞvnÎ¾P@!¸8«ÂQ@m@õÌV@_x001C_¯í_x0004_EN@_x000F__x0008_N?FX@´|»ÖTW@*££á&amp;W@)H«t³W@D¥Ä£¿IR@$V.G#£O@[?eØíO@WÊYXV@¦×j@ÜR@ÈcnNºV@°¾¹_x001C_mR@]`²¥ìX@Â_x0001_Ç_x0019_qUP@_x0001__x0003_Î|¤Å©S@)_x0014_V§OT@-_x000D_ÉòA,Q@TÒ¹_x0002_T@_x0015_J_x0001_ºµR@ÎïVéçûX@ûPªjKP@_x0006_­Èôñ¸V@ñ_x001C_â_x0005_$S@2ÞR+ì=Q@¥_x0001___x001C_qN@f	;_x001D_â_x0010_S@24Y¼_x0019_X@yD6«V@*@_x0018__x000D_ÐòW@_x0018_ °ëSmO@ú°©~R@T?÷_x001D__x000E_ÓV@ _x0017_)Q$öS@_x0010_SgqdÒP@R8çÏòXW@ÊEª_x0002_ÁN@[Ï»äLN@&gt;"ÌI»JS@no±ÆÎïW@ÓÅÑyXP@Àpÿ;,V@J_x000E_Üô¥W@Ð^ùDêP@_x0015_§a×ªQ@_x0005_ÇÂr¿VN@m´=_x0002__x0003_5ëQ@&lt;¸Ë_x0005_­_x0001_R@_/_x0003_­Q@;îö_x0017_}fQ@½f!a'ðN@_x000C_¬Ñ_x0019_MW@¼­ åyX@§"l¥T@ÒÚ^ôMT@^¬T{æR@-(m3dW@¾û÷ÂÒV@úÉª³öX@Xý:yQ@³Ý&gt;_ö_x000E_O@ù_x000D_Ð.!S@o&gt;d_x000F_:T@üÿÃõÖV@_x001E_ÊÂT±ÝQ@Q#(ã'V@ø-Ô¯DR@?]«_x0005_=«S@#XâÇU@_x0019_ÔS×ªN@Ù¢ß_x0014_öO@ÚÍX@NNwÇEV@ã´=Ì¡ÖR@LÄ}E_x0019_½U@}¸ð÷ûQP@¥¨vÆãT@8ÂÅáFT@_x0002__x0005_&amp;ÌôH_x0003_ÈS@R_x0004_;ìÂW@Ëîúi_x0001_W@h½O-%{W@_x0005_ALÜÁsX@_x0001_+iECR@c("6P@T_x0012_Í1Ï1S@	¢¥ª°N@ëÌw_x0011_U_x000C_Q@_x0006__x001D_?¨U@0w_x000F_pí¸X@P¶&gt;j?R@½¸_x001D_ëX@4Ølª¥ÛT@_x0012_×áø|U@pa#äX@,H_x001E_ V@×È±¶0S@ïP_x000E_á÷T@9xH_x0011_êV@¨9»íìV@´kï NW@Óý´_x001D_íñU@l_x0005__x0015__x0015_þS@ÈH_x000B_.ô¨W@õ_x0006_^ÙÃ&gt;O@ïç#ÑæU@ÈPwkX@ iÓ¼ÅR@î;s_x0016_ëX@:ÕÝ¡_x0003__x0005_	S@¦Í_x001B_NLX@dì©x5_x001B_R@KÛ×SPX@_x001E_HoãrX@lyQKNT@×&gt;zQ_x000C_·R@&lt;_x0006_h_¬_x0013_S@6l@_x001E_!V@ÀìR¤c|N@kW	"W@_x000C_¯74V@L¯_x001D_©r_x000C_O@.Q&gt;ºI_x0001_T@]&amp;ÞÍçU@_x0012_Ú]_x0004__x000B_V@«_x0018_Ü¦å¦U@=¿ðÈ£W@_x0011_{×³N@¬Óáv¤P@¾M(~lW@Ä1åp³R@zDÌØ7V@0_x0005_çzN·T@iîp_x001F_ÕS@®C_x0002_S&amp;S@äØêZµýN@T}YÓÓO@°ûÅ¢sO@Bà_x0006__x0013_!ÖV@&amp;LØ{H®T@XÕà._x0014_ÌX@_x0006_	ú®_x000F_C_x0006_Q@áwXËÕIP@yU³_x000C__x001A_:P@ø_x0011_êÕR@%µãOMR@J'æÌOR@ o5À¥£U@Æ:ÝeæyV@_x0001_ÃÇäT@ú\ñW_x0007_V@·] _x0017_GP@ºîþO@NÚø_x0003_0_x001E_S@,N_x0018_ê¨ÞW@»Kz4áX@2_x0004_]QÉÚS@_x0019_ê­o¥T@_x0006_Ñ?_x0002_¨X@¥_x0005_ _x0004__x0004_U@û_x0003__x0001__x000C_&lt;R@_x0008_fÀV´Q@2L2X_x000E_W@v±Ã_x0017_T@ºW_x001C_UåâR@L(úK4V@_x000D_,óo÷R@JX_x0017_*­Q@ò_x0013_è_x0019_'P@ÆËr¥Î¹X@ÇN2S@Ú_x001D_§Â¸¶W@=¸_x0014_9_x0003__x0005_´cT@¶´è¤PîQ@µöåÿWR@¦Ê©_x0004_'îP@gñ_x000B_Ø§*X@_x0004_j/9U@k+=_x001A_¼NW@¯Î_x0001_Ã72S@_x0012_¯ieù_x001D_V@R3iÆä_x0005_S@?âf,7&gt;T@ìY(áÉÏV@v§êÀW@_x000B_Lªy-ÂS@_çú¡_gN@Jßå±úX@EÎWÊüW@ý3©K¿P@_x001E_^?ý­ÀO@_x0002_)`2P«S@_x0014_6÷|Ê_x0013_U@Mñ_x0016_DW@~ààí&gt;V@Þê_x0007_E]_x001C_N@&amp;}ïpP@dö_x0005_xW@èíy5âU@_x0006_KØK«T@Ë%f(ÿÂV@ÌÃ¨T@9m= +¾X@#ø©QC_R@_x0001__x0003_}ã`-_x0015_X@î³_x0001_8yP@Öw_x0018_²zQ@Ühð`R@X_x000F_JW_x000E_T@&amp;\_x000B_ ?Q@$_x001D_EuÙR@5ï,T@ÙM_x0003_O@0_x0012_Æ)+R@_x0002_Î	ãrT@µXâÊæP@Vq¦_x001A_ÚW@LÐÀ_x0002_?S@±¶pR@9`K_x000E_PQ@¹ø_x0018_¡gO@\ßAû_x001A_ñV@¥}7÷2V@¦ñï§éV@0Â´±X@{©úH_x000F_:P@´Pá_àV@W73ÄÄðR@_x0008_ÜÓ}P®U@(®éâ¡W@ÔÒy[T@Ü°o'|V@tø_x0019__x001A_äR@`ª´_x001E_ÌDU@Õ×-GÎ_x000F_R@2á_x0001__x0002_ñÀS@¶Øc_x0018_£+X@.sUumQ@Ò¦í,GñR@Þ!äB_x0007_õR@üº_x0013_Vc3U@TI´ÃJjX@T_x001F_UfaOT@ß_x000D_áflÁS@±ðõ¦_x0016_iR@^_x0012__x001F_óå¶W@Q_x000C__x0010_½]U@Æ|ÝYG§Q@_x001B_vÔ_x001E_^sS@z©m¤o´S@6[3[óïR@\k1ÈY´T@GáÎ5Ý÷V@ë_x000F_g/8^S@h_x001F_)Ñö©U@±&gt;azP)U@Ry`Ê9V@&gt;È¯_x000D_}T@èê?jµN@_x0013_zÍ_x001F_L®R@±î£_x0007_T@ÈÆ¦S@×ñÉg_x0002_U@ÚTm¸DP@ÇM+2wS@[ X@¬²CÌäÇO@_x0001__x0007_Ýmp_x0011_ÚS@@ÁHø	\P@§íUæZ`W@_x0002_u.T_x001B_õV@znÃÔyV@¹_x0005_@_x0011_N@4_x0002_ddIR@úð_x001C_"ZtS@áø_x0011_óûQ@jô_x0018__x0003_ÝP@ñMð³=ØX@¨ÊÒ[â½V@_x0011__x001F_¬'½YO@×_x000C_ªÅí|Q@äwÔ_x0005_sÊR@+è*¥6¤V@ðEªoÞS@R#í}_x001E_X@_x0006_lãÑiCS@£kÚÿ_x000D_jN@£ÖIÛX@_x0012_[3¶T@º»}ÿ~zN@ñ_x0008_ÓÁ_x0004_îX@_x0002_õÒu÷ÉQ@'\öÿ T@[Êd%W@â?;e¼/X@ô³ïµèN@È©,i_x0017_P@ÊcßzW@N_x0002__x0003_y_x0002__x0004_ìP@OÛ_x001F_é_x001C_dN@ùùk¶R@#ÿ_x000B_fBdU@_x0013_'_x0015_åW@µø(2{QT@dYç&gt;cHV@_x0011_#ßÔwW@_x000E_àÃ#_x0005_6T@Âýú]4P@Ïµ_x001B__x0001_«¨W@úë²vM&lt;X@_x0010_b_x0008_P@ Æ1S@Ë9"W+WN@xw\÷0R@_x0004_Ò_x0012_f PP@å_x001F_¸X_x0004_P@¥»_x0004_®¡zX@ò¾ìÔ)ÝP@äÈ_x0016_³~ÌQ@ì_x0005_ý´¯_x0004_T@ûÀJ0ªKN@ÈHvy_x000C_R@_x0014_]"ÒVñV@_x0001_8q_x0008_¥O@*5Í_x001C__x001F_X@_x000B_`ù¶cP@_x000C__x0013_T_x0016_váT@oÝ[&amp;ÔR@¶Q_x0003_æu^V@ìª_e_x001A__x0006_W@_x0002__x0005_Ø8	*_x0005_zS@_x0004_~Ì'²±S@&lt;ê +ïX@Â¸ÕVQ@úcË§T@äWö¼eCV@_x000C_Ð1¾ïP@RÍOqäT@RZ2¥^N@hÞ)d@P@à·"~½V@ f³ÖU@_x001E_³fZd_x000C_V@_x001D_Îôú_x000D_O@®%4ðÎØX@_x000F_¸ÎF_x001D_.O@B_x001D_082X@ÿ_x0003_ôìµV@0þ:µSçU@£ÒÍ¿ U@F@ &lt;cV@_x0019_M3'ÿS@ö_x001F__x000D_ð£eS@ï}ÍIõéT@vÏ6ôc/N@_x0016_V¾IíV@XsX;f_x0001_P@½-?ÓÁ_x001D_R@v®ÕðW@0ñíó_V@bÂk®Ì©Q@ÀxÛý_x0002__x0007_á¥N@Î©ñ$©P@æ_x000F_·ËbïV@Î&amp;ýr3U@_x0006_X9S@&amp;÷_x001D_£¸U@¨°¶{V@_x0004_ E¾,\Q@9(C­P@E_x000D_f¿nQ@¦_x000E_ê£R@Kí_x0014_»þjN@zeé8Q@_x0002_Ýª_x0008__x0004_xT@_x0007_G	=S@¤¤l_x0006_U@Ü}_x0005_/T@_x000D_Ö_x000C__x0015_äuS@;}"9W@½N÷ÓR@ÀÄøWldQ@ì2_x0017_v&amp;W@_x000E_ÏÓDP@_x0001__x0008_Hn_x0003_S@Ìê0)_x0002__x0011_U@²_x0003_!_x000E_	T@_x0006_9/Õ1R@¨¼ç¿ìÕW@(4á=z;R@TZò"_x0007_öR@jWì¿N@Dû*a&gt;_x0013_T@_x0008__x000D_'8Ùt_x001A__x0013_N@Ù&amp;5:­éU@_x0016_ñ_x000E_ò/MQ@ARÀ­OP@\_x000C_Þþ_x0006_RU@Cø/ßNO@_x000D_ú:í7®U@b²!¹ýX@ø_x0012_	f=S@{vÁ£jT@Çx¦V@&lt;Ùº^W@_x0014__x0002_$ø_x0001_ËT@ÅxZ±.X@Ìû¤»Q@,2H­ßÈV@_x000D_¡û_x0005_ëS@ùÊ²BÌU@_x0004_E_ØX@¹0­´_¯X@THfi­ÓV@«gøãQFR@¢yÇú_x0007_V@2&gt;¼¾öT@PÈO_x0013_=W@_x0002_p¿&amp;Û X@êä_x000B_Ê¬S@Ê_x000D_¨U@p·Hx_x0010_$Q@	×_x0001_ªÚX@_x000F_ÿ¤ùâ_x0005_V@_x0016_Æÿ_x0003__x0001__x0002_ÕËO@hVé_x001D_R@Â0È±ÖP@*ÒlÎ_x0002__x0019_T@_x001C_!Àe_x0005_ÏX@_x0001_Ð_x0015_¯ý_x001F_Q@iV¬ñ_x0008_P@ëëð_x000D__x0018_\N@bÈÞ&gt;¼V@÷Û}³ÄU@{J&gt;!²Q@_x001E_lHfQÌU@+»xð X@½#Ò/µX@óøã_x0004_	ÍP@X±_x000E_	£_x0012_U@VÛ]ÔÇIX@Efb]_x0016_üV@]q!â=P@À	Ï_x0014_ÕXV@âép?ËïQ@D&lt;ÇÒúR@ä_x000E_`UgR@&gt;ý![wW@*»p&amp;Q@VvSÇV@ÆBù_x001A_)X@ÝHgTV@l'³²¡jW@è!ÚU5kP@_x000C_/VjàU@z0_x0017_ª_x0014_©T@_x0001__x0005_ýDÚt¬àQ@_x0006_bú(ñÔR@®õ¦9ôX@¥=Ýú_x000B_rS@_x0008_O9í(MN@Ê_x001F_6uéQ@fÒ®_x0013__x001A_T@]q£!W@_x001F_yþ¯s$U@¦!é4ÏÔV@ã;_x0019_mT@õ|-bL U@%+LèO@L#_x001E__x0004_O@`'JþLT@Øf__x0005_wU@_x001A_ _x0014_Tg'R@ÎsôâB¿Q@è^À¥_x0002_ÀW@ä_x000B_7\ZGW@øÐepQ@Ü_x001E_W8F0W@x_x0012_Ë¯_x0018_AX@ÿ_x0017_Ì_x0005_¶xQ@,Ãà_x001F_~\T@ÖÜä\_x001D_'N@¯®f_x000C_»O@üNï_x0003__x0010_&lt;P@Rí4Ä8V@j÷æ1_x001A_R@rï¥Ê¢ÑV@§:2#_x0001__x0002__x000B_{N@EÄuÅ¸òN@ôØldT@Jpm	ÔU@XVR­ÅP@|ÕRb¢`T@ªô#_x0018_ÜÄW@_x0004_µL#³T@ÌzÑGÛöR@=íBJdV@øÞU-O@Îòëé¹_x0015_W@(üE½ R@Èf¬ÛS@¶ÇR@ÓPâ¡P@&gt;Ç©=@%R@_x001C_Z-7ÉP@bS´_x0014_ËP@!ð_x0015_mòóX@c.É_x0019_PJO@_x0011_©_x0005_WßáU@¾¦s÷,W@ÌòÜ=_x001A_»X@_x001D_£¯HO@ËÆ{_x001A_½_x000F_T@'.ê_x0011_ipT@_x000F__x0017_÷4½Q@_x001A_@Çv¾#S@_x0005_(x²hN@ {_x001D_¾ªyT@âÂ.w_x001D_ÂV@_x0003__x0004_±_x0010_À:_x001C_]P@z~e³û]Q@HêÎsV@ºòÐ_x0017_í5S@_x001A_J³XÖ,S@z}A,\±Q@Ì)$¡Ó­Q@8Ò)ÏSW@:AfcïU@ÀB.5XWS@Dlª V@jÇ/Ât|P@HÆ_x0004_½ÎV@hz_x0008__x0008_ìO@_x001C_§ØPV³R@D_x0008_ôÀñP@sï¢óï´O@Ì®_x001C_ÚÆ½V@¼ÑÐE¼«Q@ó_x001A_uáÑ½P@_x000D_P,ÊX@¯©°«fÿN@3êéHÝYU@&gt;ÊUÖM X@ÕµÕà=N@êb¨R_x000F_±R@WfEW@üÆJÿmþQ@Q_x001C_£RÇ,Q@_x0002_ª9_x0001_f»U@A°BÀNßU@¬õýß_x0002__x0003_	¤N@_x0017__x0001_ÓÒc$X@Íú_x001F_9"îX@Î_x0012_9dÛ}V@È¦ÔÒãR@o_x0012_ TO@BÅZ²SñO@-$Ó_x0012_RT@U ±.X@°&gt;}½_x0019_R@/:_x001F_¥X@þë-G¦S@7(ö3ê8P@	M_x0014_·pX@Øj£áPÏS@ _x000C_jãJV@ê'¾¦éX@t{åL½W@û£_x0012_Çw_x001B_S@ö¹êíS@_ëîRiO@2Yæ-ô	T@ü%_x000B_©³T@#?Bbì°X@9ëÒ÷ç³U@ålpJ³N@^_x0016_?_}9T@£·ÇÃX@#%Â2|V@ê 5¹	V@S_x0013_â"òV@Køeº§V@_x0002__x0007_pz·_x001C_ÒW@$ÿÖ_x001A_2wV@¾_x001A_ØTU@_x0014_É_x0019__x0002_f8S@_x000E__x0011__x0002_G¶X@¢_x000D__x0015_¾_x0012_¿S@õ[¬_x001B_Ý©T@¬ª_x0001_÷_x0018_W@^_x0004_6ÊßV@¼Up_x001B_YP@ìÙÝâÿS@_x0012_´¿|¦R@^ó&gt;_x0010__x0012_mS@Ø]Ö bX@_x0004_¨ókÚT@õ#_x0012_Ú¸T@©!_x0006_U@ï¨(ªQ@ø¿d)_x0004_üP@ZëR(rV@P½x\ÜPV@½vëP°bQ@ý_x0017__x0003_V*$T@ç¦´³ÁW@Oâ§-´çO@LXß¦÷óO@*Èäç_x0017_S@á!¾/R@óÃ÷'V@'=_x0005_h×V@4Ã ._x0018_5W@£ý_x0003__x0004_0}X@pí SQ@´A_x0001_"cW@KÖã9ÃT@R(ÿíS@E,_x0008_ÚmõW@a e(AMP@j¯_x000D_ÓQ@)º;'õIN@lºõ0|P@âó'_x0010_YKP@Ã"ã_x0017_Q@y3_x0005_Ì_x001E_ÚN@LËÐ}óNR@øUx_x000C_R@æ_x000D_ñ:©X@_x001A_5Ýî&amp;V@Ó_x0011_^§´lW@"°ÀÉîQ@Ü	Má3P@ÖãóÍP@Ïaé­:VR@(ìPèX3X@W_x0004_h­¶_x001F_U@ãî$º¼_x0003_U@_x0003_¬&amp;Õ_x0002_X@Â®ê,R@û¥lè_x0010_U@Oý}^ÛW@"_x001E_Ì_6N@áÂ_QP@wfc¹WX@_x0004__x0005_&lt;`mâ÷îU@ZÊª&lt;É_x0018_X@ò%p'_x0002_éP@Ð_x0016_uªmÁR@`ÞúV@,Ï7º_x0006_*X@_x0018_´M!R@fYjFU@Æ ³gT@ÇÀ_x000B__x0019_YS@_x0002_y~jR@ò_x000F_¤SfR@|AÉÌÊO@_x0002_mG¢¦yU@b3_x001B_KL_x0017_T@_x0015__x001A_¤-V@X_x001A_³_x0005_;mT@£}_x0001_ç)P@ÌDW	X@dÝÙ{ X@\Ê_x0003__x0018_U@_x001C_ë+ÜÝN@É¥ÌmmÁU@w1U§yÅX@§.Ó:W@_x0004_|VºµV@tÞÌ_x001A_à=S@Í;iàKwP@_x0005_ÔAÖ&gt;#R@_x001C_k/ÓS@pê3á_x0010_aS@÷Ã_._x0001__x0002_ÈoU@ÜQM&gt;U@$êú¸/T@Bµ|_x001E_Ê¤W@:t½dsQ@¨yWQ¾jT@0¨6gP@+¸ÿxüZW@`z#X9P@Û_x000D__x0016_¡9V@Ó7_x0003_W@Ú&lt;"ÑñP@ÙXýT@&amp;_x001B_qx×:U@&gt;T~ï_x000D_QW@º§13ÃV@zFx¶*R@EìJõ¬¢T@tó_x0001_$i%R@5ñ°/X@GwÞÑUvT@}?ã8_x0001_O@ä_&amp;IBW@Õ2ùwP@b_x0014_«(U»W@Ë¥M¯}eR@ã7¨tX@_x001D_ùéVQ@¨î§¬úU@, %í_x0003_N@°ûiNX@.Ù´BÃW@_x0003__x0004_ýø8LëU@!l_x001F_88X@Tü_x0012__x001F_¡O@_x0004_¶9ö	ÄP@¡C}´íQ@ÜôÜ4côS@g_x0018_v©/ÈX@º'Ñq¿W@Ü¥½Sø^S@Û`'_x0016__x0008_R@öJk¨iüN@ÓòêïÜT@3ü_x001D_Ö¡R@C_x0002__x0018_,ÀW@À&amp;vêP@É($ôÎO@)Û_x000B_ª¬_x0014_S@$æ=BN@_x0016_Û£ºZáS@ò,_x0015_ªæmV@_x000C__x0013_ËÖQ@®®f¬ÝHV@¹¤¦&gt;R@K»éXÈ_x0012_V@8¤ØPzÉT@ÃØ_x0016_ðêO@|)f4S@»#?3/¾V@rHé´ßR@&amp;aÂ«½üU@ö­7_x0001__x001E__x001B_N@_x0018_ÜåÕ_x0002__x0003_Á©X@ZQN­àgR@}¤.ÔQ@ý_x0019_	ÏO@_x0019_A}ÑS@å}_x001A_y N@Ûâ­_x0002_íS@í¥és_x0013__x0007_X@0ÅøßñnT@_x0018_ ÏK0jU@ÆðG_x0001__x0017_.R@_x0008_vÛÚ ÇT@I¦_x0016_N@Ôåa_x0003_M_x0005_P@m_x0001_ ì)ÈU@U*!sS@·_x0015_Å¨$ÑV@ø¯£¤&gt;R@é_x001A_cÉÆøU@_x0002_Ù)´lT@|Zîãü½Q@dñÜU÷¡X@Qª_x0015_Q|1V@.¤àHO.O@ëõ|_x0001_þQ@_x0007_ã¦nP@¾13ÐUUO@iÆØÏ¸S@Ü£½[-gW@¢~º¸ÃV@KÃ~o1áS@Àå þ±W@_x0001__x0002__x0013__x001D_àjÚ®W@_x000E_B¹¯¶cU@¦ÖýW(nP@çÀòi©ÆN@DdÔ3TN@0_x001B_Fª_P@?ñYg&lt;N@èÉuõXX@_x0010_ÄË}_x0012_6T@_x0001__x0019_êW! S@àaågòîT@_*_x0018_å0ðW@¤Ø_x000D_Á0_x0016_T@ÊíüÂÍ¤X@j	 ¹ÏÂX@{_x0005_Oº3ÃX@e_x0002_i«_x001C_QP@ôåÉáû/X@ÛÖðá_x000D_U@¿_x0001_×rÈ+N@Bôgî_x001B_]W@ßÆSU_x0008_U@DZê«ÃþW@¨úk¯Ê+R@ÓtËÿÏR@v9nSV@:{1¥V@LT8ÑT@á²_x0013_&lt;×ØV@df*ÐøVV@®%ßcSYR@_x0017__x001D_n_x0001__x0002_V@vaßd¨öX@óâ_x000C_"NÀU@Û_x000B_4RØëO@Ãç5_x0006_ÏU@þ&gt; æÐT@Qì@ÄN¢V@_­Ïv§W@Þ1Ü@ W@~-ï®X@G°Å6¶T@_x001E_Á3_x0016_¢Q@Ï4&amp;åXO@Z×A7eP@ÏÍÐ¼3ûP@ý-1_x001A_ Q@$¬hIW@9+w¦¢¹O@Fc_x0004_¹é&gt;T@3?%RP@t=nðÒÖV@±È¡ýT@zºÙ\£ÛR@ZÑª:R@hñ¼²ZÖT@_x0012_%Ú³!V@}§&lt;¹ÿV@Å=*'¡_x0016_R@Pã_x0013__x001E_¤W@þk_x0014_¾¤_x0010_T@&lt;ÙåÈfnW@_x000F__x001B__x001C_±ÍW@_x0001__x0002_Bàbö:_x0016_U@Þç$ú_x0006_¦R@6ÂqK_x0012_N@J_x0012_÷æÊ{N@à²êeW@äg5¿#X@_x001F_¥ÅJvU@Ð³TøäX@®[bm¥_x000B_P@.Scüi O@Æà?oiÒT@WîØø(gX@º_x0017_ï¾ V@Ùqã¢6R@_x0014__x0006_NÌ1W@s_x0005_)ëwP@ñª¡_x0001_uV@êÏ_x001D_²óW@I_x0015_Î|sùV@àâÌ5ÝjQ@_x0011_óßã£MQ@_x000D_ï2ýpW@Ñ¼DQEQ@X¥·±&amp;ùT@êIL~áR@#d-{=N@J_x0007__x001F_$_x001F_äX@_x000C_ð_x001D_õqS@À7ñºbU@g»]¾íÜX@c_($ÊV@ñÙ:_x0004__x0008_[ûQ@×	Ã£D§X@]z_x0003_4eW@ñuÂÕgQ@¯Ó;vV@¹`~1DP@ï7h_x0004_øW@_x000C_,'fW@ª`é_U@_x0017_B¥a¹Q@G_x0015_O5VT@p_x0019_T{U@1V3l{N@_x0006__x001C_¢_x0001__x0007_`P@n¦fÔR@ÍÆnmÅX@&amp; _x001D_9CP@D{ssøÓX@Ú_x001C_q_x0002__x001E_T@@´I7ë.Q@_x000C_4âW¦]X@ä¿2jÍÐU@ô_x0002_8S@Ã.º|0X@w¾¯_x0008_BTT@_x000D_ç¹Î_x001F_T@Ö&gt;©êº_x000C_T@Ò±ÿ®KX@OµPg6R@^2ÇÖ_x0006_	W@ÚåR@T?bÆ_x0005_+S@_x0005__x0007_ØnÀ=ôO@|â+tÂU@ýw¨_x0007__x0010_.O@ÁÅY"KÉT@¨âL³5U@ííìÝìQ@ÿe+æÄNV@_x0001_¥sèvO@æ_x000D_Ø3ý¥R@TÌ_x0004_øU@yµÛ$w¦T@_x0005_y;½òáU@ÀÂ)_x001D_^X@_x0007_ç³_x0007_³§N@ÙôÆ-øW@#_x001B__¢GX@S§(?_x0019_U@Ìó._x0002_µíQ@ò~¾_x0003_ÖP@ìñ_x0002_4_x0002_W@ÎQ.0_x0002_kT@ø_x0006_æäîÏU@Ð¢G_x0010_yW@nå,/o£Q@aØZ!_x001B_RO@-_x001A_LÜõQ@ÌÏñdÅ_x0015_R@&gt;?,À¼øW@Ño,CQ@_x0006_o\_x0012__x001B_V@âKEviX@XÀ_x001A__x0002__x0004__x0011_	R@¢å¹W@_x000D__x0002_v´8èW@Åü©¸®±Q@-ì@'%rQ@­¨_x0015_"T@Pd§_x0014_5W@¾A âÉP@ÚOÛbW@&lt;/_x0001_-_x0016__x0015_W@¦°çâ²_x001B_X@_x0006_É_x000F_dÍ_x0001_U@"eÞW@_x001F_æÇ$%;T@lç^{TQ@oè_x0013_ÜQO@MYõMLV@_x0019_Sóð)§U@rG+4 N@Ð=ô2z]P@_x0003__x001B_ÞH_x0015_4Q@É-lÀêV@ H_x0002_S@_x001C_C±zV@×LaLµU@ü§e_x0005_ÂO@J_x0006_I_x000E_ì T@FÛÜÞP@¨¹g_x0008_æÐX@êí1ëW@ýJm=YX@:·£_x0005_2R@_x0002__x0003_(§NQ_x0016_T@Kè_x0012_4£T@ô*ÅQ@!2ý^T@(.|T@ª gôViU@&gt;1ÑVæ_x0012_T@¥\ÄßE_x0005_W@füöLËP@)ñö)}yW@È&gt;_x0019_ªØ°Q@sÜõØí¼U@b¡½Ý^U@!_x0008_Ö¸ªW@öàt´1X@l ¢Y«©S@*=a¥ïdX@ÞOGä_x0006_âP@ìá&gt;ÐïX@O¶ÆÆäU@²Î_î	½T@r_x0017__x000D_P@-4_x0019_¼R@õ_x0005__x000E_GT@à½;_x0011_&amp;R@E÷V8«R@újÚQ_x0001_âO@`EÒapS@&amp;¬ÐoX@ø29U X@¾3Èuÿ6W@½·¡_x0002__x0006_ÈûX@K5_x0004_U¢¢U@_x0003__x001D_^_x0005_ÌQ@_x0008_ÏÀa_x000B_Q@8Ø_x0015_RN@_x0018_¨ÕÅÏúU@Èt¾ä0T@ï¿''1Q@«_x0015_â#_x001C_X@Þ_x0008_}$7*R@èÔaP@`_x0001_Ñ-_x0005_T@ _x0006_¬¸qOU@ÎËÓ·ã-Q@?KûYãS@ÐSârÂVO@ðAGJ·;S@¥Ms.IT@	Ï@«0P@_x0004_óÞÙO@²|¾Ô-ÜN@­®Ò4ü[Q@7-î_x000B_#¯R@&amp;_x000D_'(ÔS@íú¿_x0018_UxO@pÚ_x0003_	wV@¯ì=á_x0005_P@_x0018_ÜiwT@_¿_x0007_êÜòU@_x001C_²ÙHÈáQ@ii_x0005_ËÛW@¨@éUélW@_x0003__x0004_L66«_x0005_V@«iAx_x000D_$V@d_x001E_\_x0002_ZQ@n®ì¥W@Üw.S@LF_x0001_^#P@_x0007_¤$«$_x000D_P@_x0003_úÍè+R@çËTQ@8xDX¤X@¸ÚHcX@ªð±mW@_x0007_ñ\_x0001_Ê_x001A_U@üÕÀ_x000F_=_x000B_R@_x0008_ÔF¬A,X@½¸~fÂ9X@ß¹_x000E_9ÍfN@t¥j¼ÅÀS@p798âÿN@ò·È¢1X@&lt;ÑÙÚ ±P@ä¬EÑ?NQ@ÕVx:=ïR@"æ!NÖR@ß¬ ÈÉQ@}¸Re"_x000C_W@mýhÆlS@\®à_x0017_,W@Öö_x0004_5$)X@_x000E_õª¶ÒQ@_x001E_dýV:LW@èôí²_x0003__x0006_Ç§T@÷P+_x0002__x001D_VV@W`E«ýÐT@Ä\Ìªi¯O@}%H?1_x0003_X@½_x0018_14T@#ñ«O_x0004_WT@n_x0007_¦[T@_x000C_OõìVQ@_x0005__x000E_Zò¨R@çË&amp;»åQT@Èg÷U@ï×òºV1T@piI0ÖÆV@_x0003_YZü~T@ò*_x0001_,Ï9N@­é=_x0015__x0018_N@s"|¨Æ_x0016_P@ÚÊo²_x001F_P@=àÒ_x0004_ÐX@y_x0017_"Ê_x0002_îT@X¤-b¤S@WuòSâU@[½IÞQ@_x0008_k.ØCtV@K&amp;i/d_x000F_R@é_x0001_¨BP@SjÂ!_x000B_^W@ÐyèûÕN@7{=4_x0006_*U@_x000E_Bf_x0014_RX@v6_x001B_azU@_x0005__x0007_ø	Ö\mV@ aVpX@½_x0016_Ïå(&gt;U@vü_x0006__x0012_oV@÷\Y[U@zS`e_x0019_W@¦`ÅÈX@ÏX+ðLX@¥p¸ñ«Q@óÅÛ'ÊN@_x0008__x0002_"_x0011_ªJT@e\?I_O@o!½]T@ ú`ðåT@ÆõhIP@ò¹_x0001_xG1R@ý÷H_x001D_ÀÁV@&amp;_x000D_J_x0014_R@_x0003__x0004_æ²ÅO@Á_x001D_.~_x0019_V@²Ýêa¥_x001C_Q@rè_x0013_-LS@¡rÓé¤X@ÊÌêÕ;¤N@ðoøÌI_x0007_V@_x000B_G«¨Ð9V@ l&gt;Ñ}bX@·_x001F_Um¢U@&gt;Ä_x0014_¹_x001B__x001C_Q@ìÃxØ_x0003_6V@~y_x000B_\d¼X@Ë7Ô&amp;_x0001__x0003_âO@çÿYÙýX@~\!|S@å_x0019_¦òpS@¶_x001C_æ_x0012_øûR@õòäÂgV@.;÷:ã_x0012_T@ç_x000B_a_x001A_O@_x001D_ÐÜ¡-2P@å'Õ.[T@~)¥%GW@_x0002_8ÀS@Hâª_x0016_:ÅQ@µ_x0015_0þy_x0008_P@¥½0øCåU@ø{Æ´WÍR@³u_x0015_æU@_x0005_ðêV!1S@ð^4üâÞP@à)ÆÔ·V@_x0006_Í!_x000E_¿6W@x,&amp;)´WQ@w{;¼»U@ñ_x000F__x001C__x000E_iS@_x0018_/2m|U@O»/¡d$W@Ðn*%4P@¼ôþl_x001F_ÇN@þÊëËK}W@Å:_x0007__x0002_S@æ&lt;ÂÑÙIQ@W PN@_x0001__x0002_rô;Á!;X@m'âÖ3OV@,#k`ÀËW@­ë¢fòEV@	[¯I¯âT@°ì_x0004_zR@V%9Rf¾O@»É+X@{zõ3_x0017_õT@l@2dËÊR@Û_x001A_ë÷9W@5LÄ÷0X@Þ76"4T@å&gt;µ_x0019_9X@_x0010_÷v_Ú_x000D_X@_x0003_ë_x000F_å_x0016_U@GÅ&lt;çÚU@\"¡ÚáT@umX_x001C_X@BÒ¦	X@*'ØÁU@_x000F_-²flO@ÀñÝFX@KÎø_x0019_øT@¸ÔRÅ:ÿT@VLT:ÑÛN@"ä9ñ=úT@_x0016_r?úU@­Ê)Gn/U@4,çþ_x0011_Q@_x001C_^æ²æsQ@d§74_x0001__x0005__x0010_"R@_x0013__x0016_ÒQP@E0©.AR@\}t6S@_x0006_'4_x0019__XW@=_x0015_&gt;_x0017_×ÉX@Â_x001E_gmQ@¾9¯1FDS@Û&gt;_x001B_N@ís»Ò-9P@ðä[)W@@²'_x001B_X@4C_x0004_ÇN@_x0012_ZH_x0015_`Q@æÕµf¯T@Ô_x0002_`_x0003__x001A_Q@(Ì_x0011__x0007_S@aËbæ_x0004_;V@Ð½r[P¬T@Îà:_x0011_ÞU@@o%Á¢_x0011_Q@jâ+/¥¹P@Ù_x0001_öó9DN@!È¿*Þ®U@Ô_x000F_ÉvÛR@MÌºËÒP@S_x000F_a&gt; ZP@ð_x001C__x0012_ù;T@ä¬óÿÀU@^ÿaä×X@&amp;V½DÍU@öM_x001E_U_x0007_¾V@_x0001__x0004_Þa_x001B_jdW@_x0003_RàS@_x0002_Ïl5 IO@([ë\sñO@_x0015_qÈZÇþV@Æ³;?«ýV@U×ñ¥åO@Za»ùÛNQ@÷Ë]ªW@¡"_x001B_M!Q@xÚ²¢gU@ÔîA»_x0004_ôR@×&gt;NF|N@C»×§ÚJP@Vð_x0016_ÂkO@°K!¼ùP@rqTÏ­P@ÿ x_x0016_¥Q@_x0002_¬æÑãðS@j(ôDqðU@rOÛÔÝ_x0006_W@BoOóS@_x001F_-îþ.U@}¶ª3_x000F_W@ _x0006_v2U@ºN,n)U@¿_KÏùMX@ú#ã}Å@R@Ô0øV_x001D_$Q@ªt}T@³X_x000B_kÅX@_x001F_»_x001F_w_x0002__x0004__x0012_Q@Åþ-E¸_x0002_N@{ëÇ¸(P@ÀÚ\0àT@J¦âòT@ê$½Ò_x001C_S@_x0005_ÖË¦N@À_x0001_	xi_x0018_V@}©ÃÖÙX@¨h9FO@_x0008_ÕB_x0006_ôçV@_x0018_×[T@È_x0006__x0003__x0004__x0011_X@)O¤P@Ö¾un;O@ª$j(_x001D_ÊW@®7¯V}S@_x0012_ÔöËBU@Ì_x0019_ô§_x001F_TS@_x0014_8!ø_x0013_oS@¼ñþÝâñO@"D_x0005_ª¢T@	cßI«N@¡Æ_x0006__x0001_X@AuÄ_x0008_ ûV@ÑÊ5&amp;µ%R@2±_x0003_î_x001C_U@Öß°¯U@_x0005_¢5¯´ÅT@_x0003_áD].äS@ù_x0016_dÏLR@X5ú¶{U@_x0001__x0002_À¸ápÎU@áXÇàU@q"_x0003__x0003_Q@½Æ|¶p£N@WâøtkÙR@©1_x0010_wA¼O@ ?$cJÕV@ê8"_x001F_þT@+_x000B_ïLLN@J3¬°P@;ó_x000E_}ª9V@_x001C_í/o3S@xßÙ_x0014__x000E_wV@tYèQ)P@qí6^ÂN@ÍpÞ_x0002_/ÌR@þ_x0015_dÛ_x0013_P@_x000D_Íg9CÃT@ïN·mT@_x000F_%2ÄBW@×Ð« ÎR@]Ðl¶V@¾ÒNV}P@º1&lt;{çW@Å¤_x001E_8ã(U@È4Q_x001D_C!W@h÷¾2¯¬V@¬_x0012___x0012_´_x0018_N@RKXî±V@*]`R@°8@iPïQ@MK'_x001F__x0001__x0003_+ÁN@¤ÝÒ_x0001_ìU@äöÌ¬{xQ@k´¿×FõS@êÁF/T±Q@:^D/÷³S@îÔ_x0003_I§X@bLÝÑË£S@êY_x0013_IWQ@Oðæà£JR@ÎD¥¦BX@XÉºÁQÔR@´o_x0004_±^S@_x001A_³ñ,-tX@ÚB_x0001_ä xU@ÊÑ5ú»T@}Ô¬ÒQ@Xºëù|U@&amp;_x0013_ÂýãBP@Ô_x0005_{ðÜ`Q@»e&amp;3_x000B_O@´_x001A_7Ì_x0006_(X@&lt;gdEX@î_x000F_{ÏíQ@ãÜ`(¹/R@_x001A_E×_x0016_âJW@öGçêÌ"T@JwÝHA\V@_x001D_«D£_x0002_X@a3¤i#R@¯`·¶¿(X@øÇédkO@_x0001__x0002__x000E_9mþ_x001C_àU@$_x0003_Xm_x0018_Q@EtR_x0019_K9U@xö_x001E__x001B_ÑBX@1ÝÐGT@ì»Ã6Q@ F?g9S@Ü§_x0007__x0004_"W@_x001D_r_x000C_^¡R@ða·ÍV@&lt;¥!PàP@Hxâåj;P@¨ùÑÑX@_x0001_ÒHGã,U@öK¢O@¨_x0019_æâ¼T@ªÇ_x0006__x0003_-ÖO@$.Éb_x0007_±V@ìø.&lt;U@Ýy¥1[_x0005_W@ôzõ1ÑåV@2£¥__x0010__x0003_V@_x000F_%@ç¿V@QÈÚ¡5P@æÝý_¬_T@_x0004_Þ_x000D_éU@»ì÷c´W@îqùß&lt;ÈX@_x0001_Þ©{@V@»*é²þP@?Ë÷tÊáP@_x0001_¹Ã_x0001__x0002_Ü­W@#_x000E_!Å_x0010_°N@D|14NX@`¡Û«_x0001_V@f0Óô »Q@_x0018_ÑØ^ÍU@Ç_x0019_ÙÂjQ@_x0018_ãß8ÝW@.7U¹_x0018_V@ÐÙ_x0019_³0åQ@^*hXP_x000E_S@¢àµ°U@BÝ&lt;¶U@¿âèvùS@jÞä_x001D_ò&amp;W@¤_x0004_,NpN@|_x001D_XÎ²N@_x000D__x0003_Ï÷ÈìQ@!ÁjoòÓS@mb$­-V@_x0012__x001B_¬ïùS@_)&lt;.!_x0011_U@¼ÉâZoP@hÜæRÑW@ç_x000F_[_x001B_øÝV@_x0005_Ç7¬õsP@_x0008_|¹J¿R@÷=¸áÀ_x0002_P@VµÜEN@Z_x0011_8:_x0013_íN@FµÝcCX@è_x0012_ð=»YT@_x0001__x0002_Å_x0013_ÝU@Uui«R@à§Ä_x001C_m¨T@_x0018_¬8ñbW@a,¨:?æU@_x0001_qà_x0012_KKX@J_x0003_0«YT@_x0004_e©_x0004__x0018_S@K©K	z¥U@1P&gt;MÿT@Âx%üP@ò­%±/S@ÏÊðÑÂIQ@ÙNE¶ÂX@XEÆ9.W@_x000E_i)s±£V@_x0013_Ðð_x0012_ýU@À;ÏT@Ô%Ú_äW@N("uÉàU@vÄ_x0003_*W@iÀgúNMU@kÈû*téU@Ä_x001E_#%3Q@è_x0007_¦_x000E_`O@2 Ù_x0004_ï»X@Â©âQçU@²_IÁâÀQ@gF¢»éBQ@p_x0019_®V_x0019_X@§TÇ_x0004_µV@oF_x0001__x0002_dR@3í¢Ê&amp;AQ@_x0007_¯QaS@Þ)3ðÚYQ@vÙg_x0007_&gt;R@Ç_x0012_ã]¶V@Øí¤KÛ¨V@¬ð.)_x001A_\V@rÁ\R@vÚ_x0014_¿X@ ½´h)QR@ysEómR@¸}dèëR@îS3êQ@²ú2¯:ºS@äÞ3R;Q@_x0005_È££ô¬T@ÓçÄÊ_x0006_R@»Å«Î1AV@jÍv¦®^Q@µÀÜh(§T@±¤?`S@,×þ\O@)ÂTR@3ËV@2¼ÀJJQ@³MYOHW@¡§8»_x0008_«U@â2èøW@zÄ`nBP@_x0011_JßPP@zy}aN@_x0002__x0008_ì[&amp;[ÒX@Å_x001F_-_x0005_ú_x0007_N@d±¤Ì=X@¿æÛz©W@RFfhT@¸³&gt;FüO@ «ÚÑ_x001F_µO@_x0011_Á^_x001E__x0001_ÑS@-ë2áãU@ÔI`YqWR@_x0004_P¡Í]P@Ü1¾¯·&amp;U@dÉ_x000B_äõ_x0019_W@#õÏN_x0008_Q@Äå_x0012_VÞ¿W@ÅÆÎÙûQ@HjÉ#­R@_x0003_Ó7þT@¬_x0018_!TçO@ (:z.U@_x0012_+kØ+S@+°Ç_x000C__x0014_P@$_x0006_Hm_x001A_U@ÝõS¤$Q@©0*_x0012_O@M,°_x001C_W@_x000E_Ív\S@«Ð_x0013_öV@Â¹H¦úBU@ª@? R@7ÆûøÈ_x000B_W@KP*_x0003__x0004_ÈëQ@i³¹ö6ÇS@à_x0001_{éÐV@sDB9åW@_x001C_¬ås_x001F_W@'þ5L ÉX@-q4¤_x001A__x0017_Q@*_x000F_	7÷ÄW@PZÙ_x0010_gëV@-èm_¶R@3R¼	Í5W@L%_x0014_ãV@*JfôpÂS@µA\â_x0018_¦S@¯d_x000E_îþèO@^WÃÏ_x0004_Q@_x0004_ñV&gt;´R@g»ú5_x0017_RP@*ÃfØt`R@doÚ_x001B_LP@7;ÚÑ_x0002_V@ò{	Hâ$X@z+äANxP@WR~ôeP@'_x0001__x001E_@éX@M_x000C_cPFU@²S1p»ÄT@b®¶ Ö³P@G#hTPQ@_x0018_¯zV@äýU'éQR@ÔòU¡VïX@_x0001__x0004__x001B_`¥_x001E_&amp;U@	¢$ñHN@¾mÄ_x0011_©_x000C_V@Õ_x001A_ùâüÓT@Ðj_x000C_;Ç_x0010_R@&amp;_x0016_&gt;_x001B_]¥O@UNJ­ÐT@_x0004_®ÇÉ=R@_x0001_(vËW@ºVqY¹X@vº­£«/T@p_x0002__x0003__x0018_7þV@±á_x0003_ë_x0017_X@_x000C_¾j¾ÉX@z{ØÚwS@_x0006_çLûõS@r¹pÈT@ßkµ±mS@ó_x0016_cüX@_x0015_Ë_x0008__x0018_«9T@Â_x0007_$*8^X@ÿ¾ÖÀ?O@_x0008_ëjº*~V@-üÜëH_x001D_V@0_x0006_åÞnøN@¿&lt;¹äIëQ@Oß(&gt;_x0017_ùT@¯ÿSG_x0005_¡W@¦Ò\¦.W@XÂyF-R@ò_x0019__x000C_RaU@­J_x0004__x0005_(W@ËÛ/_x0017__x0003_ÂX@0Äì_x001E_3¤X@ý_x0018_¥xåT@_x0008_¾ú_x001E_S@S¤Ço_P@_x000E_BJÝQW@Ó~q7_x0016_Q@#_x001F_®U[°N@_x0004_±VÂS@ác_x0006_W¨_x0004_T@GiÜ1ÍV@;vlV@¦ó¢Cæ_x000B_X@éÚ¿*£FN@}ì§W@Ýâ_x0012_{X@bR_x0019_`~_x0012_N@_x001C_ÍoÝvåO@Üî 4+U@ðw¦ÕU@7Z±+8ÂS@ñËgsW@°­Ë¯ê/T@ñAî(S@_x0006_&lt;Y!¨IQ@ù6ïÐS@,_x0006__x0007_æz_x000F_Q@Ø¥Rü_x0001_¶Q@â_x0013_J_x0001_O@¿_x0002__x001D_n_x0008_VP@·ù_x0011_X@_x0003__x0004_À¦»zKéR@ZHÍ_x000B_ÔP@öØÂQ@N_x0017__x001F_ZdT@ÜG½ÐU@vdýbX@¼Q}tT@ «@âW@Þqjå_x0003_P@a;ð^_x0003_T@üJ,_x001E_©ßT@_x0007_&gt;ýÛU@Â_x001B_2s_x0013_W@â±«Å«ÓU@ÚïqtäSP@;þÁ?X@8_x0001_CâÐT@¥a&lt;_x0001_îV@ÎwÏP@lu_x000C_Q@¶¹n|_x0011__x000F_V@àê_x0002__x001E_&gt;÷X@Ü_x0004_f_x000D_+ÇP@ÀìÍÖâQ@¬_x001D_YýÜX@])?_x0015_ªX@_x0003_&gt;RE}&lt;U@¤7gLtW@_x0017_òÐx©X@q&gt;à´U@5gcC_x0014_2P@È9C,_x0003__x0004_ÃX@Z:oiP@pô_x001C_Úö¯P@ÚW_x0013_KmT@§¯iN@´ËÂ3X@Î3±£#V@K_x0019_ª_x0006_ÝU@Ñ_x000F_oñ¢Q@bEsÚ8X@Õô&gt;T/V@+~×°R@è\âÐØ_x0016_S@E_x0012_&gt;_x001A_Ê_x0013_P@âë8ØWWX@|ª&lt;ò_x0005_V@L¡_x0012__x000B_+W@_x0001_FüÕ_x0004__x000F_R@9mº:_x001F_U@&lt;RvV@Ö^_x000F_äy'T@2¥"çU@ÁR_x0016_8èûP@_x000F_úø_x0002_bþO@@x	VåS@÷ÝÊW@ÜuÛK_x0003_V@,ÇÇÖjrX@@¹ô± R@fÀ°_x000D_O@_x001A_MÒÏQ@AüÍ_x001C_uQ@_x0005__x0006_¹ª÷P$T@n`_x001B_!xyP@þ"Ù_x001E_æ!R@_x000E_µ_x0016_BáQ@LÔ_x0003_r·S@Q³_x0001_ëàP@ÚÐ¶/Q@_x0013_ï_J*_x0001_T@d_x001C__x0013_ôS@_x0005__x001F_¢4X@ë7Q(âÝP@|Îó{ºQ@C_x000D__x0013_&amp;_x0004_V@ý4ËQÝW@8L±\&lt;U@0E qÝ±O@x¹?£°T@ni`ÈZ*P@_x000F_M}´¯ÙV@~ûòÐz4Q@¸²_x000E_T@È"ÂÑV@_x0003_(]&gt;!_x001E_P@=|±[{½N@óÏþ`ò_x0007_R@BF"3P@pÚ ÄwX@*AJ_x0002_ü¹W@JËAvV@nPóø8T@_x0014_9ïSW@öñ&amp;_x0002__x0003_lUU@_x000F_­_x0013_p-8O@Y]äVÈÿX@ùsG)Ì_x001C_Q@(É4ÕpW@Ãé:zT@ÞnhA8S@Ý?!²vO@.	_x0002_R@_x0004_«ûoS@lfn|PºS@{5&amp;ûrV@T·gàWP@þd©c&gt;N@º_­ü·_T@ëz©ìR@3b9-Q@ _x0007_;'£Q@_x000E_ê.Ó·lP@s·}/8T@U_x001C_\wR@_x0012_ ëKÃQ@:·°N_x0007_¨Q@óÉûq_x0006_ÃT@ØÎ¸_&gt;£X@ ÁjtN@*ô7²ÌS@;_x0008_IôâO@_x001A_xù»_x0001_R@_x0007_ý_x000F_'WP@1§¥®_x0015_T@_x001D_c&amp;ùNV@_x0006__x0007_üN±m|%X@p_x001D_ö$ejQ@_x000F_7IÓ+_x0007_V@ÿÊ®öÒS@®Â_x000F_Õ%ïR@8_x001C_á_x0004_R@´ý.±LV@_x000C_µ¦'	Q@cËåÓ£N@Êö²0V@9_x0019_ü_x0002_±P@_x000B_ÔUÄkP@"bÝ¦W@÷û_x0010_ÍP@_x0004__x000E__x001F_Á±_x000C_U@àÕ© ÑJV@Y_x0011_P°!X@Ëÿ"ÀhX@_x0007_g hÖ5T@C[â-AS@1_x0001_ï_x0005_(R@_x0013_¼®ÿ£O@v¾HÛ_x0018_X@¼Å_x0003_`¤ÝQ@ª_x001F_õçÛEQ@Î±_x0003_¸_uR@Ë iñÚ_x0019_S@¿x_x001B_ýÎP@`ÉTè«iU@WÅ7ýP@¸-´¥æU@_x0016__x0015_o±_x0001__x0002_d&gt;X@å¬¦r¿_x0006_W@ë'_x0018_};Q@¡³FêUR@z©µÔÔT@ðÐ_x000D_µ_x0016_ÁV@ò¥&amp;½¾V@É_x0007_GX@´â,³5X@°/{m[Q@[_x0010_ÿñF9T@_x0012_{O@:+:_x0006_^0O@öTJÍ_x0008_U@À­0*_x0019_R@XÅ¯ÌºN@^S§._x0012_¯U@ýY}°P@öo)0ÐP@ãÖ»_x0007_^T@Ö!y_x0006_WU@×Ü|NÇX@#ÎJ_x0016_N@ä¡ÀßÒT@øUÓ¬ÚU@æ«M_x001E_NW@sGªæP@¤»lK_x0008_Q@M¾&amp;ýS@ÒÉÜF$°V@ßç¤¢½àN@..áHQP@_x0001__x0003_=`ØË÷LN@:_x001A_HDS@Çüó[tÀW@á§_x0001_\$pW@Sù_¬.W@äÏ@·§aR@ôÍ%J×X@Í#&gt;Ï;Q@9ÎØT7V@;D_x000D_ÕAP@Öïy#_x0017_zQ@Æñ7UW@:l;$´êU@V_x001D_×Â_x0002_W@ñl·çåôN@M _x0004_@tW@_x001B_¡4öX@+·0U@òáÁ ¶æO@Üÿ»~R@ù¼ÜU@BK%õChT@!AÜt_x0010_O@bLü÷9 Q@¢ß_x0008_öPyR@êä³_x0017_©_x0012_X@b'¨½_x000B_¿X@n¿tµP@Ö_x0005__x0019_¾Ù}Q@_x0004_a6¹âX@i_x0004_~_x001F_³S@ÌJ_x001D_Î_x0001__x0002_Ì)R@lpi¾AN@Ô{·óæeQ@È³(&amp;&amp;ùP@hpÙõR@Ò_x0015__x001F_èÓT@8_x001A_)ñ&lt;P@+*pñP@õ}¨¾_x0008_*Q@ìØ¿ ÓUV@ËIe_x001E_¸S@»Ì?+P@_x000C_Ê²½öX@´k(þ_x0018_KR@mMô¸¶(O@jsÉïfmP@Ô¶¢d_x0007_ZQ@_x001D__x001F_®U@_x0010_n-.\$Q@*_x001D_\z·£T@Øí+%^RU@_x001A_Ñ§B©O@·_x0019_Ë4&gt;KN@zñîÄÜ_x001F_Q@Lôf²÷U@ÀU_x001F_;¾_x0003_W@_Ð¸»3dT@_x0015__x001B_eòNáW@©_x0002_&gt;(Ù1N@pP[b_x0005_V@ñR_x0010_§D_x0005_R@Á¾Ô¥_x0019_`S@_x0001__x0005_è®î¢Ì_x0006_S@_x0002_It»ð=T@ð«Î_x001D_nW@ë4MÚW_x001D_W@_x0002_û%µ_x0001_%S@ìSoýQ@çx¯_x0016__x0004_mW@þ&lt;oCq0P@¥»ïËWP@©5­ßEP@*PMvÚQ@(½ñ7KR@u@Z'NÌS@'ÿ ÊÍÝT@QË9_x0018_"U@øæpôªQ@Ìò3_x0003_¬R@ð¯?_x0016_ß8P@0îÖ'[ïS@zoqW@_x0018__x001D_ë³¿O@ðò"ÃûW@AÿyÅ_x0015_Q@Gò×_x001D_íS@_|q¬7Q@_x000D_I,W@J¶àÑöO@êFÈíP@wÅò_x0002_Q@7f{$¿½X@L:!ÔiT@(¬FU_x0002__x0003_âQ@8èë7zZV@£º_x001E_V)O@©¼õ¦ôR@5@ù¼?W@È£Á:y_x001C_Q@0u_x001C_¯J_x000B_T@Ø_x0019_ÿÝ#¡X@£%'¤|V@+.É ,T@)_x0006_3òÛZU@î*_x0014_ó_x0002_µW@UeÛ©{T@0Ê_x0008_¶,R@fGúùÛÞR@_x001B_!¼		T@£BÖ\9N@öw'÷CN@äL	XY!W@_x0019__x001A_É_x0005_GsV@_x0011_ÜÓc¨O@5]¦ZQ@_x000C_×ÀÝS@Aú³½ñU@ôêìÉsLU@$A_x001D_(&lt;âV@_x0001_Õ@Yü_x0011_W@ô_x0011_§ïîO@_x0012_ö01S@,¥_x0002_H±&lt;W@zðU§_x0018_V@^V_x000C_3ÞëP@_x0002__x0003_Ø"ÑFÝéP@Â"&amp;,¶P@ÓÖûæU@«Ïyf_x0016_V@_x0014_KæípN@Á4¯¯¨Q@B%ü¡TQ@r¿j_x001E_uW@8{BMýÔW@ »v}úR@;·??_x0006_O@Á$_x001B_ä_x0001_ÌN@Ú_x0006_«A6øT@ô}1ÓýuS@Ñvp_x0008_H¼X@gìHåT@¸§_x001C_[X@y;¨xV@±Q¤X@±HêCaßQ@ûÉ=P@þÎ²&amp;æU@Ñp_x0002_W@øa¸ºU-P@z³_x0003_ÔÜ¬W@`@gàºÓS@}_x0018_A_x0004_Í;O@_x0001__x0011_ôÿ þV@¨_x0013_!¦GV@R³^_x001C_±ÝW@_x0018_y(_x0004_÷P@È$Y_x0005__x0006_/©R@g_x000C_Ì::T@/_ëóP·V@?;_x0012_ê"P@|6 _x0016_û÷U@Pñ¨[V@_x0018_sf÷Â¢V@Àoôb_x0017_#X@êÕ±ÜÂR@&gt;IiT@%¶_x000D_i¡qT@&lt;â%0SX@úx»#«T@_x0002_d!ëN_x0010_S@ÐÜvoÔO@Z_x0012_Î×Ó_x000E_W@_x0015_ù4_x001F_IêR@8ESNÛV@}C|´!_x0004_W@_x0001_s¯Ü_x001F_üX@Xo«rX@ÿyHâ_x0001_V@ÃÛò_x0003__x0006_R@ðfg_x0012_Ñ:W@û®râÏ¡X@7mnÿU@ý$&amp;V@Ï9Æ¥¡O@^_x0012_y»eX@2I_x0001_ÑU@Ì5&lt;×ðX@"Óp¡ð`T@_x0002__x0003_?cð_x0001_§Q@À_x001E_òIP@ÄÑPlzÕW@(k%_x0005_¢GW@"³I_x0005_Ö_x0008_O@{É%í,S@è^JðñS@_x0003_ý©Ò8æO@ãðÐOU@ýÔ!VÊ S@d5±­XQ@ç¤Ló}$N@._x0005_O,$-P@AaxïTVN@9/;yùÐU@d_x000C_¨kU@yx_x001D_$_x0007_rV@µ'&gt;È_x001D_ÈX@÷Ã¢ã¥S@½_x0010_Ä_x000C_GüX@QÑcGïS@§ÿ9©_x0011_ËN@ÏÕ¤Ï_x0003_P@c{àµ_x0006_nP@æÂ·AÂ&gt;S@_x0004_Ï0°_x0015__x001A_W@þn	 ouP@dØË;ò*X@Â_x0016_§-_x001E_Q@_x001D_»&gt;ÚÚO@o1»_x000D_¶mV@ì³Ð_x0002__x0003_äúX@ÄS_x001E_üÂ°W@zo_x0013_l V@_x0013_­"_x0007_YP@©,±É8àP@ü2R _x0019_§R@_x000E_/¾_x0016_6_x0012_T@_x001D_Æ´5_x001D_'U@'³qî_x0014_Q@_x0005_ã×¤Ú¬Q@_x001F_Ñe2AW@JQ[âÃ}S@ÿá_x0003_ÎßdQ@_x0014_xek_x0007_}W@Ìe %_x0014__x000F_Q@("_x0001_íÁ§U@ÛÕ_x0004_LþûO@|ÂkÌ±U@&gt;­¶ïOU@X_x0019_züO@¯ÓÒË_x0018_MS@Ñ`Ô?î/Q@ÞeDä½_x0013_N@8_x0012_ë_x001F_¬T@ý_x0018_Ö_x0012_P@C_x0016_²ÐÂU@[_x001B_RlÕU@ê_x0016_À4ïÜW@ÖÕ_x0010_YX@_x0004_|¸S@¾Çß#¯9R@W7%b+pO@_x0003__x0004_ìÖXDàW@$÷7òQ@ÒôzIeiN@Â{®_x000B_&gt;1V@_x0002__x000E_¤_x001A_èW@_x000D_Î_x000D_9äT@_x0013_!ÞÕÓQ@t_x000D_+¿äT@¾+&lt;}S@_x0004_Ì+|¼V@Í_x0016_øáT@ò_x0005_jýÊøV@}ó_x0014_´!Q@*W°¿V@¨_x0001__x0010_aR@QØÅN0N@[i_x0003_S,|U@¢LxRhV@9Pf^X@&lt;ÑÊÐFQ@çYvAÔFP@_x0017_!ý_x001B_jwN@÷e=BvX@_x001F_z§Ç_x0003_T@¶_x0017_ÍÒÈU@¤ðý_x0006_{´X@ÝíÉÍW@@âWÓûþT@¸_x0005_;Çµ¦U@$\G	V*R@Äà_x0002_ú²U@Ö7~_x0016__x0001__x0002_§O@}\µÏb#N@DùL9ÄËU@QÁÞPÐ{R@zÏÅ@ÑîV@2 _x0013_ó&amp;ÌQ@³'0lÔ°P@þIGE*R@TÔÊ&gt;ô4P@êÏÏ?ß_x0016_V@ÏÁ_x000B_z_x0005_T@"H_x000C_êÜ_x0002_U@ÁÝD_x001E_sP@öù4g%W@¤âj_x000F_w}S@fÙù_x0001_°V@Pd­wr,S@ÝJðóõ_x0011_P@vX°uXcX@_x001E_h"¦ÞæV@uÛ`_x000D_åqR@4_x0003__x0013_YÝW@ûèù1DT@_x001E_¾_x0007_¨ÈV@¼wÃQeW@âþ}?­V@p_x0017_&lt;/ÜÇX@=Yð_x0016_ÌQ@_x0004_ì-æ÷_x0014_N@Ðyóå_x0004_P@_x000D_¬1ºS@´¹rejuN@_x0001__x0002_Î:0_x0004_X@ê«_x0005_3_x001D_Q@_x001B_G¾óªQ@*ÚµäæíT@ôÖÜ_x0003_ªBV@¥Ñ&gt;ÅU@_x001E_Ó6Þ W@¢Ò÷´ÓÃT@çà	ÿT@ªÎ&gt;¡#°W@þøÇÛX@b(ô¤_x0002_§T@_x001E_r¥¶_x001A__x001E_U@_x0012_ èÐMN@1ÅèaX@zc/U@é_x0008_iÚAP@è"ÁÊPV@¼_x001E_9S ÂU@2_x0016__x0002__x0010_3úT@-ò_x000C_SÅÅU@CBôáS@`éôò,Q@ôp©_¹T@ä¾W±PT@±_x0007_½7)T@_x000D__x000C_gaX@ÆÑ.}áÀS@D¾ø½N@øÖ~ö_x0008_`R@¼¡Ç_x0001_ÌzR@\ZO_x0002__x0004_C7R@Áô_x0012_	f:X@º+¥DT@+Xô5R@þ·ö@W@*ZlO8P@ÏçwUX@_x000B_ø_x001D_'þO@Þ_x0014__x0008_0ÜP@½7FþR@H_x0019__x001B_¿EMV@tþ`T;V@Ü5P_x0018__x000B_Q@¸_x0018_H=~¿Q@$»â_x0006_V@¢|&gt;ü@_x000C_P@t¬ÝDX@_x0007_(¤µµN@cd_x001C_à"åP@É_x000C_ú\5N@ÁÆ@¿R@©`±é_x0003_Q@Fb_x0004_A)¿W@ÈLA_x0001__x0011_ÝQ@_x0019_×J-3uT@@_x000E_î0_x0014_ÄX@DÔ9R§­R@î_x0006_~rZW@Ä?vS7%Q@3k|62cT@yÀ=&gt;3äW@Vm)óí9V@_x0001__x0005_r_x0013_¿_x000D_ÌS@aYï©ñ_x0018_U@çËÃÏ«ST@ û½ÊÕ»X@¾Ýcë&gt;eW@e_x000B_ÔXãO@¦¶n_0X@B@_x001D_[¦W@d_x0007_»_x0008_Q@æ_x0003_%_x0003_	iU@âÅ³é¡¡T@ö;ÉöU@ë_x001A_EÉÎ_x001A_X@BÙÍó|ÉN@áVyÇÙT@¤_x0017_)¹_x0011_!V@Ýá&amp;iTP@84p9ÅP@FÔG[ªmU@_x0004_gÆn_x001C_ÝQ@tUàâÀëQ@_Å&amp;"ßR@_x0002__x0016_%YõiU@©yD¸{_x0005_W@ÖÓM_x0013__x000B_õW@±¾©P¦Q@ý~u V@Q;m_x000F__x000C_AT@¸ºnPCS@XY/¦'áR@?á °×U@Að4_x0001__x0003_ÎV@â`¦j¡AQ@wûj_x0013_äP@n_x0019_.c_x0015_P@)ïn(6ÇQ@.Z¢¼¢S@ã_x0018_` hQ@À¥ð¹pU@_x0011_k_x0011_S(µU@Ûc´´_x000F_Q@ðÒ_x0015_ïWU@ÞB_x001A_ÄeQ@Çõ·^ÔªU@å_x0008_Í_x0019_üP@XøS_x0018_AS@_x0016_áU?ßÎW@ÙãÏ+PN@Æ±ÙýP@¢_x0017_ÐíFÝR@ª1_x001D_60rQ@0_x0013_&gt;q	P@R_x001B_+ùO@w:_x0015_ÞûW@¶*_x001F_£ªX@¯ÞU	Q@ÇþtÑÑR@-Ôi,*R@«;$_x000F__ÕU@e(ûûáQ@,«9_x001F_»mX@Ü"ûV_x000C_ÅR@a_x0002_^¸µÏU@_x0001__x0007_[Ìùð_x0012_NT@vñ_x0002_LR×X@ÕF5À®wS@´5ÙúìP@þqlygV@&amp;c_x0003_PÕS@qwµ7ÐU@Æ_x001F_ÂUSW@_x000F_|¥Q.éQ@Ônçè_x000D_ðQ@_x0017_[Ü¨_N@`_x0010_J:_x0007_P@Ùo_x0007_Õ&amp;T@xÆ8X(ÔP@_x001B_ßF_x0017_&amp;U@~ÖêôQ@¶OÎétO@_x0001_¡ÍýFfT@âk2(W@VÝíÅ+Q@´ÉD¨HdO@çÇ¢³Ô_x000B_W@UôYàÓQ@MÿÚº6U@({_x0006_Q@Oø8_x0014_£-T@*S_x0004_U@×õ(QßøW@r_x0005_}ªÒT@úÄÌ&lt;X@ý,Æ_x0019_½éX@jÞTm_x0002__x0005_¾ÚU@ºf_x0013_ç_x001C_ÉT@¨ÀE_x0003_sP@+½ý_x000B_!¯U@¯göõ0T@ÌSwoVW@Þ¯_x0008_êIÂW@U_x000E_îW@9²\¢(V@Ø5G@3üN@)h_x000D_CçT@_x001A_]ö;ÉV@_x0007_§_x0010_§_x0016__x0013_V@q_x0003_½uÜ_x000C_Q@Î_x0005_¦k~ÇX@_x0015_]_x0005_EX@î÷_x001D__x001B_lAR@Ù_x0016_©ÕbR@ð}z=T@ÃyN@¨_x0003_ÎºJR@Y&amp;K_x0001_&lt;bO@à¨_x0018_W@3³_x000F__x0005_äT@_1_x0005_'2ÅX@u(7ù!ãQ@~½_x0017__x0008__x001D_U@x4¼µÃRO@_x0004_7_x0018_¹ºW@_x0012__x0012_	Ñ}¥X@JãIßS@ø´ÃüûT@_x0001__x0005_ñ9¬ívöQ@úf]&gt;×U@Ï)ëlÞ_x0018_T@¥_x001E_8Ò^|U@ñ_x0019_:ªR@NÁ°AÈR@.÷A_x001F_þòT@C¿_x0015_ô²Q@%°ù?vP@r:&lt;x"U@?ò(_x001D_:P@©K_x0005_ÇÌJW@}ÃÈ3ÜP@þTY_x0006_õ$O@GTzÇ_x0017_U@Ãµ_x0011__x000F_Ù2P@G¦=¤0Q@_x001B_6]_x0016__x001A_X@ _x0003_s3CjV@_x0010__x0013_z_x000D_pN@\_x001D_¨½\qS@1_x0002__x0017_ÝØXR@ö_x001F_Bbã$V@T²¥¹ozT@N»YæøO@_x0017_¸-&lt;©U@ôå£m_x0004_N@*9laáO@2]_x0001__x0012_FþX@PV¹°ôDQ@Ð_x0018_b%0T@Ô¯®_x0001__x0002_w=X@bÛ%µ¸fW@Vê_x0011_þgR@¤_x001C_ZÂ0\T@x_x0011_ÝIËµS@ç²_x000C_LV@ÇôP_x001D_jQ@ÃüêLMP@þ_x000F_µ_x0005__x001F_ST@Îb¸éÜS@ûÃðgiT@Z{u*¨ºR@Á{òÜO@_x0003_|T°§RX@`³_x0019_dÜ_x0003_T@øJ_x001A_$:T@Vrü_x000B_ôéP@"_x000C_Ãý!$T@L©yzÎQ@P´eÓ1V@_x0003_ï8èTS@ü×ntøÈU@4J¼_x0015__x0012_R@àEW#7T@&amp;_x000E_nÝrbQ@_x0012_ç©ùäP@TR|À-àU@3RH_x000E_ÃøP@2»_x001A_QR@_x001F_Ó_x001C_X@;â;cÿéW@á/·_x001F_/X@_x0003__x0004__x0010_%Z8´O@0LMð¬P@¾(««ðT@Ç)È Ä£Q@Ð½E$LßV@1Ð[¿HS@iÝ_x000E_º"S@Vý_x0019_Ý2!R@Æ_x000E_B_x0015__x0014_»N@p_x0006_»LÖ0R@aÛRraýQ@Âô_x001A_ÇILU@«$&lt;k_x0003_O@òw»$_x0008_X@k/7Ð_x0001_~T@_x0005_Lã_x001B_rT@fE³&gt;ãU@ÙÛÄK_x0002_T@B}ª_x0010_z2U@½j$p_x000D_Q@_x001A_M§¢ªìU@+ÚØÃU@D]ÜÄêW@3=oÃàÓP@ü?8OX@J­f&lt;ÇuR@À¯w_x0005_z_x0016_N@_x000C_Þ:æéíV@­^:×²øV@@rRùw_x0014_S@ÀÚ¯_x000E_8vW@Wl^â_x0001_	Ù2N@z_x0002_B_x0004__x0018_X@ªÁÓ=êóW@äVc_x0014_^N@wãûT@«íë[_x0004_Q@õA8P(N@´ºÌX©_x000E_R@#»[U@­õ%OQ@y­ÂÁO@üj®úÔW@®·à¤GRQ@¯`_x0008_hõHT@_x0005__x0003_C_x000B_jS@:_|Ô_x000E_Q@?_x001A_JGáP@;ÁÓnÀP@-7kDÚÍU@,¢?¡_x000E_T@:|4îO@\_x0011_ýÉJ6R@$_x001C_2Õ_x001F_R@è'¡¥âEW@Pi;DR@&gt;üUÎ¡àT@çÕE_x0007_AV@Ö¯_x0006_kR@_x0001__x0011_tî'T@	G2BN@_x000C_'ÇÛ63T@¼¼£u¿V@_x0002__x0004_^Ix³jS@k_x0003_µÆV@ÖG}K·_x0013_V@c]w'§qS@¬ódLl¬U@|·ÿÍsçW@éÄ»¼jN@ªí.O@_x001D_ø_x0010_"U@ëóÀ_x0004_rT@#ülHOX@{±öl!V@¹%þ 'úR@vÔ_x000F__x0005_T@Ô¥Íc46U@¥_x0001_fô	O@_x0016__x0017__x0005_=%S@^ñ#ñU@ÂµÆ?J§S@D2x³¼ÖX@0²Î£S@pNE_x0003__x0002_:X@¼µ)ô±R@9EìRô/W@¦Wz.§X@àì²¤_x000E_3S@iOe¢ßQ@ÉìÄÈ_x000C_Q@ÇøQ¸©Q@&amp;Á$_x001B_XO@_x0014__x001A_GVW@_Ú/É_x0002__x0003_@X@VtÑMX@gIÄÖV@:±ßA&amp;ÔX@j)R*ù\S@_x0001_yÔ«]S@_x0016_$è25W@Öø£S_x0008_íW@rÖ_x0008__x0006_JR@_x0008_éé¯íU@_x000D_Ü'v¾W@µioC[yQ@¥_x0018_ÞÜe)Q@ð²gL_x001F_óR@lôÕ~MØV@ÿ6-`ã¾P@^ä_x000C__x0010_t°Q@¹	qd`O@ý_x001A_öztOQ@¾×½xÉ_x0001_Q@%+_x000E_#Ó_x000E_T@Ê?_x0013_^Ö£X@úû\í_x001A_ÚW@Þ_x0001_â4¥V@£b }²R@Ó_x0008_õÂÈX@Ç_x0016_Õ2bX@#¶6V@_x000E_uh§á£X@ümÇ&gt;b·U@_x0004_ËNöô@T@:î_x000C_(6»X@_x0001__x0002_Îê)er]T@¹þUoºN@¤_6 ÀYS@H0Îd_x000B_W@Q¶ÜYQ@%ìRó_x0004_R@TüË0÷X@_x000C_r_x0017_øyXV@9Wv_x0004_%~W@´¶1ÄoxU@¸.§y_S@SrôyhÆP@¬þDÂoU@F¬wJt_x000B_P@så.f®T@¬_x000F__x001D_jÍR@&amp;¿üòT@(^_x001C_ÀäYS@¼Î|_x000D_&lt;ÜW@¨hú­V@ .»8S@ÏÃ#Ü&lt;P@EÛµ5ÌP@ø_x0001_ó¸q+U@­n¬m©kX@[HÕ­ÑýV@!ËÙ¨+,V@êÑ6R;ÊX@­_x001E_ 4zP@ÈbÖ(Å¸S@_x001D__x0001_ä«ÌT@nËØ_x0002__x0001__x0002_¿}O@ú1&gt;=&gt;ñU@ª/_x0017_Å×zN@À_x001D_ÙÊkÆS@_x0017__x0012_lÐzÙV@Ý=^bU@OÐé©³R@	H²Æ¬ðO@4é_x001F_9ÙP@å¥p&gt;]eR@_x0019__x0004_ÒtkêW@¾8¸Ù¨T@Ï&gt;¤_x0004_V@Biæ×_x001E_V@¦V5jõðU@aa'~_x001A_S@Ê:/ÝV@B¡ï_x001B_üT@èì`î4X@ÈAô](X@Y!_x001B_éXP@ýÝ²ÊÄX@_x000D_~ªLÖùU@_x001B_·2ÒO@_x0017__x000F_[§W@_x0004__x0012__x0010__x001A_Ù_x0002_T@jìX_x0002_P@t_x000F_!ë1X@º&amp;KÍø[S@í¡¡B!=W@¤kÌùñ£Q@ïsfOT@_x0001__x0003_t×ÿ´T@tA_x0011_)üÒX@i_x0006_ÚHæ%U@íâ_x001B_=£_x001A_T@3¥póR@DÚâ|ªQ@[Ù_x0007_W}_x000B_R@ÔÐ_x0002_²kW@Q_x0018_vp#¬T@T,_x0001_ÍR@Å!&amp;zJKP@6©¼©SR@&amp;_x000F_ûQ@/a²Tæ.U@k±¦µ»S@Ð_x000E_¶»u8V@uvá_x0002_½S@F_x000F_K§ëV@_x001C_öWò'ßN@öà;åÅ(R@[Ò]eåU@êc¥ÞMO@wý_x0013_ÌrhR@ _x001B__x0004__x001C_xX@=¬¡dÞ×Q@´_x0018_T¿_x000E_çN@d$ÑÄµU@ F·¦P@÷ØÎ?³S@Æ1]_x001B_5P@"lè_x0013_ÃW@rµmC_x0003__x0004_`½N@b_x0005_A{ÛU@Ô_x0006_É_x0001_PÑT@Öl£üÙR@_x001C_â_x0007_ûZ_x001C_V@éÓ&lt;_x0004_V@Ï_x0006_O@ÿ4Á%P@jÙª\_x0014_W@»_x0017_å-ÇÿQ@_x0013_W_x0006_MÛT@_x000F_p6¯k_x0001_U@(ú_x0012_ãÅT@z Ö_x0001_IT@ÚÓ%PýV@{Ö_x0011__x0017__x0003_'N@jcÐavP@^Ë«¢T@ìÊ¶ùJÂR@X¸_x0003__x0003_ùV@ÍF1Ý+ÊS@4/_x001E_W@¹_x0001_ð_x001E_rWN@jàûrâçT@-·w_x0002_U[P@©ã_x001A_ÊÖFR@'{êQ£üQ@¤m¯V@.¹ù	ôX@æ6´¦"MQ@_x000D_¤2­ÁcT@IC¤ÙS@_x0002__x0007__x0010_¥_x000E__x001E__x001D_ÞX@bp&lt;Sö|P@®3_x001E_5~V@_x000C_ªæ_x001F_'gT@cáÛ¬3R@'37v¥S@\Ò2_x0019_ÜÎR@{ì\Û'R@C_x001B_ß@ÀU@ç÷U_x0011_:²R@ZZJí-ÉW@jpx4±õQ@pC44¥UW@_x0006_y×{X@Çµ6_x0001_áùW@8-DÝûQ@_x0005_{íJîU@&amp;j_x0008__x0003_;èS@S¾F\)R@_x001A_úw=&amp;¨Q@Ö´_x0011_R@;g_x0012_Ê_x0004_*R@B¿·X·T@÷¹,?|¾W@Nc¹Y_x0005_Q@mà\{6ÒR@&lt;©ù°ø³N@	ÚîhX@[~ÊíT@)@¤2uýR@&lt;_x0017_í_x0006_¿V@\Î?_x0003__x0005_W@_x0018_ù{AìT@_x001E_¢-ñJýV@R×o¤"V@_x0008_¼Í_x0001_¡AR@z&gt;'|:V@tÖT¿ÈêT@+ÖºFW@B_x0002_M­¨_x000E_Q@0Ïv½TïN@ª_x0005_Â´ÉR@°þÎA×W@LÇ4ô_x0016_O@Ç_x000B_¾¸Ì¼V@â,í_x000D_S_x001E_U@ÄC_x0019_ýªUU@fXf¼]IV@ú¼ü»V@\kBÛ£)W@Ø¶¤þ_x0015_VR@O_x001D_Ð_x0004_çT@0í$Ä\X@½v¥1é4P@u_x0008_bó_4U@\/Iô_x001E_O@nä»R¦åU@v_x0008_wî_x0008__x000F_V@a\S1&lt;T@»ãµ¢9Q@_x0004_pÈ°&amp;_x001E_O@Öë#Å¸U@¦·¤=G_S@_x0003__x0004__x001E_î¥ù/	R@kWò»R@ª-tÌàX@&gt;3«ÄNW@_x0004_´oâkV@¼4;ó?P@À=ULÔW@Kµæ3fO@%_x0006_¨:kS@ú¥$X@_x001D_ö½_x0010_à¡R@¾¤ÌÄU@Û}|bÐÿV@_x001E_s_x001C_}i_x0014_P@ÒÿÏjj_x0006_X@À7z'õT@ês´7ìR@I&amp;_x0001_»_x001E_íT@l&amp;û°_x001B_V@[ß'X@_x001D_bÖãìÊU@À7²_x001D__Q@`sY'âP@-ØVù_x0015_P@ô0+1ªX@·tÍ_x0002_)W@zð_x0011_£N@_x0007_aÄ4Á8X@¼"_x0008_g¶çS@îT2%ÈÀP@Õ0cý;U@VE1_x0002__x0008_ûãO@&gt;dÉwqU@ÜNÚm¾_x001E_Q@¯¡ñ_x0011_®U@Ö¹¾v;úQ@ØÌ=:&lt;rX@µo_x0004_	e_x0011_Q@®q¦à×NX@¿cà{÷ïU@(8+/5P@j-®pËT@oÛ=_x0006_nTR@úb_x0011_ãQ@G_x000F_±yN@p×Öóó\W@)ó°$G_x0001_X@ü_x0019_us_x000E_N@`×_x0005_Ä¶¶U@C¸°¸.U@{Ï_x0018_N@§40Q&gt;_x000D_P@,¼_x0003_TVX@XÖgq³P@u1eU-GR@|h7nÑ5X@¦%ÈSÛ_x001F_S@¼÷~ìT@üF¡ßP@ãÄ._x0008_w_x0007_S@_x0002_=M,_x0011_øS@÷à5­_x0008_#W@_x0002__x0006_Tò_x000B_T@_x0002__x0003_æú§×ÓR@Ããð'ZS@¬`V}_x0006_U@ù68_x0019_àR@_x001E_÷xRP@W_x000F_k xdT@uêñ_x000E_ÍQ@!#äi´R@,åàUÞQ@Ò_x000D_'ð»ÈW@_x0013__x0019_]-êV@XiêpäzP@_x0001_á_x0013_¹e_S@ã_x0018_XÄXßN@«|Ð_x001D_áU@4ô;¬ý_x000D_X@6þ¡Ô_x0010_Q@[tÅÄP@Ø)Ë@|T@SÊüõ³Q@_x0002_f_x0004__x0006_eV@ãÜy_x0005_X@·Þj5Q@ñó'ø)X@|Úm\X@pcé~AeQ@N_x0015_]Q@Á¡_x0004_èêÚT@_x000D_I§ûtPU@kJÿ&lt;áN@|º²¥yT@hë_x0005__x0001__x0003_lÅV@E·¦0Q@_x0004_&amp;	i X@4ð&amp;mA+P@S°£áô_x0008_S@åà]42èR@¢¸Ó_x001B_g¼S@(ù¨iù_x0015_U@v`8P@Nb´Áä_x000C_X@|nà?MÿV@0FÎ%àüP@Â_x001B__x0014_¥X@_x0002_Vm_x0013_ vS@Ñu¯é_x001A_X@DVNíP@´G¡_x0013__R@ãß¤_x000B_c.P@h__x001E_&amp;ÒU@ø­_x0005_(T\V@b(¹æe½S@á\Ì¸ÿS@z³~ß_x001D__x000D_W@a)z_x001C_NnQ@ÿ_x001E_dÌÚGX@f×îmPÚU@23_x000E_ûjãS@VÒ&lt;_x0013_¦¥W@Ãz~ìðMO@_x0013_Æñ§N@üAÞOÞxQ@Û¼Ò±§_x0011_O@_x0001__x0003_m½£ïçN@ ¢yN@R_x0010_Ä+Ð¢R@'Y.­ÛO@&amp;_x0017_&amp;,¸S@Ö4&amp;R@_x001E_äW_x0007_ÁÎX@_x0004_IÔÖæP@Q]çuyR@"\üc~T@J3ÕõR@8¿Ý_x0002_R@¡Zè¼_x0006_R@NbL,ÖvO@_x0016_úWQìX@h¹2_x0003_,CN@è·ë_x001E_Ç|U@ÒÆ½ÄYÍP@4_x0010__x0019__x0013_õNU@¶°µ¥+P@èú_x0001_5DW@\Ô%öÉÊV@­ä#7+R@nN_x000B_³_x000C_T@²¨	¥W@{8&gt;bP@Ätö¤ÊO@_x0010_%K_x000F_W@ÀùIÔ¾R@(_x0012_KýW@¬sÉNãáW@å«ã§_x0001__x0002_:jO@y.R_x000F_¤R@¦gh JS@èá~ãÛcQ@$Ã_x0002_¼L1Q@äÅÑ|X_x000D_R@bs¡(_x0001__x0016_S@Û÷ÃiU@©j.Bn²W@B9¡9MUW@*&lt;×_x0017_5IR@x| fÛîN@ã}sCAV@:½ØsÎV@ú_x0008_nÀúR@Ôôh¾+YU@§²d-&amp;¢T@ë_x0018_ÀK_x001F_O@*_x0013_-ÆB_x0011_P@æã¦¹=¤R@·$X_x0008_ì{Q@·_x001C_.Ì#ÀN@~²µ_x0012__x001D_P@HYÛ"*ÃQ@Øó¦"câW@Là}d¬»T@_x001D_+Ým_x0013_ÕQ@M&lt;_x0010_3ÎaX@ñ¿ÿüóAQ@_x0001_²ù_x001E_aR@p±(T@ö	_x0002__x000D_gQ@_x0001__x0003_8#_x0006__x0006_6W@ÂÒG¥Q@_x000D_§{´´X@oÜz,_x001C_¿T@_x000D__x000F__x0014_5_x0017_P@UÀÙ(0P@ÜÂ wdN@êpP]·ýW@ýÅ	èõÅP@:±*ÀóT@lvýÛFtV@`¨_x0012_ÄHQ@ {]Î¬|X@0_x0018_íN@"í°_x001C_ïÂU@wJHüâW@=õ­_x0004_RR@WäÁ6_x000E_N@ø9_x000F_vfâO@ª_x000B_=fôX@EÓ·_x001A_®W@0ç_x0017_æ8_x0007_U@{üãFw{O@A_x000F_YÈÀ)R@dòÊõX@M_x000B_»Ð^`O@Úv.ÁcW@_x0002__x000E_w_x000F_ O@/1+©Q@_x0013_RyPü¶N@vçuoÂlU@ëg_x000B__x000B__x0004__x0006_üâU@_x001F_ÅYM¿W@¯7þø_x001A_	N@1ªæ_x0002_wO@:c`jcN@°`-ùÚP@-ß½U@Y¦Õ#íêV@|]_x0019_òÆ}P@K{EâwÁW@\uØU@¼ä¶xÕV@_x0017__x0003_ÛD)ÙW@_x0018_|ýýW@ZÁ?_x0015_eÊT@Ë_x0018_ëÕ·¢X@_x0018_Ji_x001A__x0003__x0005_P@õc­r_x0013_öP@_x0019__x0010_5OKS@±_x0005_ff½O@Öå	ýNGN@îßvØH_x0002_P@(M_x0017__x001C_hW@_x0003_5[æX@Q;QT@\_x0003_3\_x0001_ÞT@HÌd_x0018__x000C_ZP@®ü×áN@ÇIâuo_x0004_P@w_x000B__x000F__x0014_ãèU@Ý$$üW@Á_x0001_RÇp@V@_x0001__x0002_ò_x001C_6R´S@âòú{]_x0019_N@½u&gt;kìO@',Ú_x0017_¸pO@g-×Á¾P@ç0_x0002_ ¸DW@¢dü&amp;vW@¶R=ªëW@bndÇW@_x000C__x000C_?ZW_x0013_V@ì1_x0010_×¸_x0012_S@C¸é_x0005_"S@_x0015__x0016__x0004_±cU@Ñ³&amp;êúQ@Ù¸]~2P@pédÑ¬O@úÿ;ÁBR@Å%_x000C_n@_x0005_X@Éw¢?ÌúT@%ÁU¾FâW@À_x0013_­_x001F_tP@tOT+ekR@é¤£;t¸P@}ª¤&amp;X@j_x0012_JZ¸1W@è%0ØU@UÃa5(Q@_x0008__x0006_óy_x0019_ØN@ngÎz5V@©Ó_x0019_ûÚU@m13_x0001__x0003__x001F_W@_x001C_seü_x0002__x0003_~4R@º¯é_x0015_ÂQ@»_x001F__x0017_!'T@¿V_x0001_0u°U@MÇ2³_x000F_P@×_x0015_Êe U@aðj9ô_x000C_P@j'¢­^ÜX@¤`_x0008_¤/R@¤¤Å_x0011_@_x001A_W@z ÇæxU@_x0004_&gt;&amp;U@fï_x001E_	Q@Óh1ð_x000E_:S@±uJÅü-X@ªþ_x0007__x0013_ÌóX@x_x0001_&gt;mäS@L&gt;Uq«õT@Î)°_x001C_cõQ@¬ÔR@xê&lt;¸ÐX@©èmÞiÖQ@LÓX_x0008_Y¼N@Ù¤:oO@é_x000B_0ÎÕ¤P@{Ï.R@â_x001F_ðaÀÝP@¥¾ET@S_x0019_Ä2hP@ÿÃÔ×_x001D_XT@_x0014__x0004_ dåV@$&lt;_x0002_¸ÐO@_x0001__x0004_ /_x000B_sòU@³éÈ=_x0003_R@_x0010_4¨_x0002_=S@c±Ø_x0003_KmN@ 9{é_x001D_W@óà¬f_x0011_W@jÅ1 X@`_ë_x000B_O@YV4¹W@_x0002_Ä¥_x000E_7 V@6 Ê¼T@½Á_x0010_;ø·V@ÞÁ°ñiV@àìFødOW@º¯dCJ{Q@_x0012_zM¡_x0016_@S@Uè_x000F_ËëIV@n_x0018_k£À*V@ßSÕ©P@N.ª­HÖV@_x001F_³,H_x001E_Q@_x001D_¨xS@´^s_x0008_YÉV@è£¼b_T@á6 _x0010_Ô_x0018_S@|á"_x000B_yP@×*NG1.Q@PNÙ_x0019_¿öS@Û=.øV@_x000F_\å"ÐUT@ ¯|+ÊU@ì_&gt;¢_x0001__x0005_*_x0003_V@äÓÒ_x0016_-W@ìXq._x0013__x0003_U@n_x0018_·_x0011_:_x0004_N@ .«ÂmW@¹ï-m_x000C_ÑW@_x001C_[e,"V@Ô_x0004_ãµäÍQ@óIÐ_x000F_¥AO@Ôô_x0001_SX@_x0010_(_³æÐO@æý~`³T@2í_x0016_²îîU@Ö4rí¶¹N@`_x0010__x0002_ãT@?iÆ&gt;_x0018_ÀQ@A\«¯N@µ9EM_x001F_Q@*]E¼gÞS@_x0016_¾ç_x0011_ý_x000E_V@Í&gt;_x0006_Þ¸ûP@_x0013_¹©UJ/V@(ËíæÿìU@_x000F_¯O»N@ðV@Ã_x0008_X@¤çºª_x000E_¹T@_x000B_¹Ë´¶P@~_x000F__x0010_uÎAV@R&lt;ýÕÜnQ@_x0006_ªó$cN@Ù ¾O~FP@&amp;(V¯çR@_x0001__x0002_hq_x0006_;l»P@_x0014__x0007_@DP@ UuV@2Á|ßNgR@O_x0007_å¶(åW@eñþY³_x001F_R@ö#x`U@íéØ¯³_X@_x000B_-0&gt;¾cO@NÔ?¤¤ÏO@÷_x0012_ú.lW@ÐJÿÆU@ìs^ÊoW@Eo_x0010_ÔaN@_x0004_o_x001A_¸+òO@ôù_x001B_ÕÃ_x0018_S@$k°7ÔDQ@_x0015_Bwþä_x0013_T@_x0014_Î³ACX@`_x0015_È_x0004__pV@éI¦ÿ_x0014_çP@±P%·üW@È¢¬ü_x001D_X@Ðx_x001E_\n"S@#ÊÀ_x0017_;R@ÐZ_W@Ï_x0016_ArP_x0004_P@_x0001_s_x0003_ðW@ÜvDÂ¶U@Ç­©&lt;ÄW@§ÐÂ8V@§¾ö_x0001__x0003_55T@oäMÖ_x0015_O@ÇXæ_x0018_lP@Õdî0"_x0018_Q@Ý³u¾}§T@ZãJ¬T@ã_x0002_®Î+S@äÕ_x001D_Ü_x0014_S@ë	}WÃ_x000C_W@_x0001__x000C_6·_x0011_ûU@D=Â1cUX@_x001A_ÆªU@Ã_x0017_Æ§_x001B_T@z³5=kSP@fú_x0006_¶ñ%S@ðúº´_x0016__W@_x0004_íû_x0007_¬S@ª¶_x0012_PsR@y¯õµhKN@ÂD7ÍÌ~N@Æ_x001D_Ü`c^O@_x001E_ã|\÷ÜP@4.._x001B_OS@2ÓëxZîQ@9.}·_x0012_P@VN_DáãO@[sZçLW@ÎÅ$_x0019_N@Læ5TÝX@a_x0012_Ýâ:!X@LD-@q¦X@ß&lt;_(¦,U@_x0004__x0006_ûÊRÕ~ÔU@_x001A_öâªP@´R_x0007_KQ@ì7_x000F_8_x000B_3Q@Sæmg)S@_x0014_A¹g­ÀX@(uÿP@¾1Ü_x001F_£U@ÐÃW°a£X@Ô ´+·+X@0_x0006_qïVO@RùiïV{V@_x0005_Ò®_x001D_¯_x0007_W@v_x0001_lâVoW@ºO_x0014_õx¯T@Äq±máO@&lt;:i©§T@X_x0018_ÔêPÁW@;pøWX@_x0004_uÙ_x0012__x0002__x0016_V@ý,_x000D_áR@Ù±B«ÚP@Ò_x0004_W÷ãÆQ@èñ_x001D_!X@TqóªD_x0012_W@´Îí(Ô]V@Óß·_x0008_P@F7©7¹vV@_x0002_»¸_x0007_N@ÀÎÍ_x0003_xP@­6ñ KN@üÔ^t_x0001__x0003_~QU@&gt;D_x0016_§£­T@X^åHZW@tÒP_x001B_9P@v_x001A_B©	FS@Þ'p´_x001E_T@$ù_x0001_@W@^_x0012_óåÖV@D_x0011_fX6O@rbXo«vU@ü¢*p_x0014_O@ oo!sU@º_x0001_à¤²OX@´/HþÕ²S@6`¾RTU@©½ºq_x000E_P@c´ùè;ÁR@_x001F_Hª©AV@/óü0Q@z¯fý$T@¸½¡8_x001D_S@_x0001__x001C__x0005_Y_x0011_óU@~ßéýzS@þÖ¢_x000C_Q@:j?r_x000B_X@ _x001A_Üs	_x0019_W@J¤Æ_x000C_úP@§i_x0002_KO@}ªî_x0012_Q@°|]¨_x0019_íR@(mxãð~P@kÔ_x0017_ªï'W@_x0001__x0004_ÂUõ9_x0003_âX@_x0015_íZäøU@¾×´ocÙU@ÉIÖHòR@_x001A_6øÎcàT@æ_x0013_\#ÒõR@_x0006_Æà%àQ@º5M_x000E_Ø½W@­ßÎö®T@¼_x0007_A¥³TP@¥ê_x001C_&gt;_x0002_BO@ÃÀµ_x000F_x&lt;Q@zvâµ_x000E_íS@L9_x0016_V@üÛ1lÃÚQ@r®úÀàW@å@PÜ¥U@4ë®õ_x0015_R@fkÑnõP@FÞ_x0011_\T@Åi_x001A_X@¶mò¿ZòX@Ó_x0014__x001D__x0018_nV@@)_x0016_2í"T@^_x0006_¡_x000E_soX@éRó_x001F_)xV@©ÍÚùV@P¦6jeV@Ù¦ml~U@JrS ÄX@Ûþòê&lt;P@¿öÀ_x0001__x0004_Ì`S@_x000E_Rì_x001E_àW@@»µ_x0008_RS@n_x0002_NË&lt;_x0012_R@_x0012_0¤*}ÌU@G5qS@ªBo_x001F_Î§S@_x001A_`µª4ÍQ@B½ùô_x0002_V@ß)¿2[3X@_x0008_r¹¾_x000D_X@FGXV5S@.§é¬_x000E_bP@Æ©_x001D_O@ØcK_x000F_9W@?²êk8ÌS@Aö·íwÐR@_x0016_a_x001C_bU@_x000C_zÍ_x0011_PW@¬ôRUêR@ö1_x001E_îX@ÄÛÅ_x0018_&amp;_x0012_S@óæ±fq_x001E_P@_x001E_GÎªR@û8ÆÂæ_x0002_S@çM(ÜV@_x0016_gã§TT@ësU¥F±Q@+ó&amp;ù_x001E__x0003_R@¯ñê¬_x001E_N@_x0017_Jan_x0005_US@úÞï_x001D_2Q@</t>
  </si>
  <si>
    <t>a81c79c80eb32b253948910565c3ae78_x0001__x0003_Û­¢tåhX@B+©.Û0V@;_x0018__x0015_Tý:U@H_x001B_&lt;¡ÊìV@fÅ_x0016_RX$U@L.[X@ kê.8O@Gí¨¶_x0015_R@_x0014_ÎM]¹N@[ÎÔjRU@_x000D_ªïú+V@_x0013_F)E	T@õêóohV@n#¶,_x0016__x0013_R@XQÓ_x0002_BT@_x0010_7_x0007_³ÁåQ@ÖÃÍ4PW@7*ÅSOÂR@Úûã_x0007_ÓXR@Àqæ¥îU@k o2 T@ßÕf;Þ+O@ÿWñÎ=S@fÑó­?U@_x0015_9©ôX@XÉÕYsöR@ôsCÒ¾ÁX@*JFfßT@Á§jvgR@þïP_x0004__x001B_W@ïY=ô®P@Y0_x001F_»_x0003__x0005_i&amp;U@SOyû)R@¿_x000D_dfN#V@_x0002_wÏ'V@Ü_x0008_»8N@si"ÃS@M_x000C_uZ$õO@½½ÓÈÒS@Î²½L7Q@f}ÜÏãQ@R Â=¨²Q@*ìaÓ9àW@È"Èó_x000F_VU@6£__x001A_W@«ù0m¢_x0004_Q@z)ôó£ìR@(o_x0017__x0011_U@Ao.Ë	P@_x0006_i5k¸AT@Ê_x000E_0qüT@¦©&lt;_x0001_M½R@já¸ûBÉX@_x0006_ÓìER@_x001A_;ÚjïÐQ@¶ /÷ÚMU@îQwVÇW@ótFy1X@e_x0016_w_x001E_V@XX¼åT@ÐÈLÙX@úéó_x000D_W@_x000E_ß¹N(W@_x0001__x0004__x0004_&gt;?²S@N@.~_x0002_QÜ`S@ðNíÜUmS@°åLênLQ@_x0005_Iº0ÂÃW@UyÙI_x0013_ÏP@P­d³_x0011_9O@òXáüÝäX@Ònæ{ÏN@íø§_x0011_;U@¢kGÐ_x0016_N@_x000F_Sx_x000E__x0006_P@mð6¢wAX@õKñG¦3N@02uCR@Ñ_x001B__x001C_oW@+äå_x001C_6X@_x001D_óvúóìR@ÀQAú_x0012_O@À&lt;úùùN@§²ßY+V@û:rñÝ_x001C_Q@ùè_x0003_ó¥nV@ú¼Þ³ÜU@=ÿÿi_x0012_X@[í¶^T@úû¡u@X@í¦_x0016_LYFX@°_x0019_eK£±W@_x0011__x0010_#ºýS@¦Ú~,S@¼AÝQ_x0001__x0003_ìÿU@Ñ·ÛLÞbQ@[¤^=/_x001D_T@&lt;H?1¾O@léòV@öZîyÈN@*ýÂ²´S@(jïµVV@&gt;Â¡_x0018_)S@,ëFCN@p°eN@ò1_x0004_zO@o|ÑkÿìQ@«êÍ._x0004_oO@_x000E_áø0K_x001A_X@Í3Y_x001C_®DW@p_x0014_V¿cQ@f$_x001A_Uê¦P@Ø5_x000C_ýLV@Ýý".J+S@j_x0010_#_x0010_«½T@Ôó?)ä{S@þ¡±_x0002_2cW@ä7A¡_x001D_X@ü_x0011_Òò®ºQ@_x0010_upªÇCW@¦_x0010_H_x0012_wS@´çøÅV@ÈúÁ.R@Ìo­RQ@g.aZDhP@ú(va×_x0008_P@_x0002__x0005_jÁ õ&gt;ëS@ÊeéÅ6$Q@¿we*^R@PÝØ±_x0018_(X@«Ò/MVP@/¯*v¸dR@ê*_x000D_ þÆR@ÈÅå¿ëR@×&amp;;ænX@miêÒ¤_x0016_Q@¡Z_x001D__x0016_h]V@£0Fó×$W@2T»;ÁX@ykÈÄ_x0007_V@¾zc&lt;µN@v4îè)_x0019_S@_x0010__x0001_ý~V@_x0003_G¡ÊêäS@Þ_x001D_óó2àR@í_F£X@ÄèøßSDV@îQ_x0007_l _x0004_U@Þ´¢òR@Dó_x001E_y®U@hÒ­&gt;8õS@öCÖ_x0012_.T@&gt;Í¡Ó¬ÎX@ò_x001D_ÃÛîN@û_x000B_iõãW@#:T;ÓÓP@ÐSò_x0012_øúN@ý}·¾_x0003__x0004__x0016_	X@·jÎ@_x0016_iP@_x0002_°`_x0014_½V@½Oó_x0002_IP@PPü_x0013_@äP@4sM¸}U@2Z9O#ñQ@î_x001C_p6U@a_x0005_k¢{¯V@&amp;{î­ÙT@iÒZ)üP@ì»y&amp;ýÿN@ÿnN@&lt;x"nP@¯âÂ0ÿX@2_x0015_'`XV@×f­K_x0010_U@ç];¶¤N@Í9¦«V@ô"ÓLúT@Jï­ô_x001B_V@ì_x0015_	_x001A_ÔQ@lÒÉT,nT@¢_x000B_¥Ö§©W@¤_x0017__x0001__x000F_x¤S@¤Ã£×ÁW@ûa­²V@èäÉð_x0004__x0002_X@_x0016__x000B_D.X@Êä_x0005__x0002_Z÷X@ó$00ÉX@£8î-S@_x0001__x0003__x0004_+\ZúÉN@Ù%_x0012_||!N@þ%UM÷~U@²Üàk_x000C_ S@_x0001_Ýðl_x0010__x0004_U@ê¶ïÂÃòV@_x000E__x000E_¨È$.U@j12µ_x0016_T@ý_x000F_ø_x000D_|T@|j_x0012_¡U@N¢§_x0014_hU@£ÖÔÝÝ4V@_x0013_tÜýV@òuÙ_x0002__x001D_U@å}_x0002_ùèQ@îïjòðT@½_±¬yX@W_x000D_}ÓU@6_x0005_°_x0015_N_x0018_U@e6¤¿,iT@{(½:«W@]4#ÃV@ÊÍÃú$R@ï(_x0006_Ý_x0016_¹R@C¢h,S@¬YÅ°¨O@NAØvX@¤(uO@_x0006_Gµ§ÚT@W_x000D_XëW@Î_x0010__x001D__x001E_X@à{¡_x0001__x0004_O@áú_x0018_ç©ÅQ@°_x0003_u_x0004_eW@9hG4%NX@ú#çÝÌ R@9pö_x001F_tQV@&gt;s_x000B_ÚìT@_x001E__x0008_®[#yQ@JùÓJ_x000C_§N@_x0018_Pa3ñëN@²µÅÔQ@NUÔñ±W@H8_x0018_tïvT@_x000F_0ö_x000E_D\@°Óöw]@øQ_x0007_bYua@Ùz1ä_x0004_Q@ NQ(tI@óÖÐô²ÌQ@1%ÈìA`@_x0012__x001F__x0017_5_x0003_0Z@/`_x0002_L_x0016_W@:W¬:«øI@öE7Ñ]$^@_x0001_Ø~OY]@ÿ²Ù²@^@_l\_x0004_}L@a_x0015__x001D_eT'Z@ô_x000B_\ãUX@m,^Üð_@¦Ë6Gú%[@Ûi%zÄùL@_x0001__x0002__x0011__x000C_u_x0018_&gt; _@düD;ÉV@_x0011_&gt;Uß(\@%¼_x0017_êbûa@_x0006__x0001__x0001__x0006__x0001__x0001__x0006__x0001__x0001__x0006__x0001__x0001__x0006__x0001__x0001__x0006__x0001__x0001__x0006__x0001__x0001__x0006__x0001__x0001__x0006__x0001__x0001__x0006__x0001__x0001__x0006__x0001__x0001__x0006__x0001__x0001__x0006__x0001__x0001__x0006__x0001__x0001__x0006__x0001__x0001__x0006__x0001__x0001__x0006__x0001__x0001__x0006__x0001__x0001__x0006__x0001__x0001__x0006__x0001__x0001__x0006__x0001__x0001__x0006__x0001__x0001__x0006__x0001__x0001__x0006__x0001__x0001__x0006__x0001__x0001__x0006__x0001__x0001__x0006__x0001__x0001__x0006__x0001__x0001__x0006__x0001__x0001__x0006__x0001__x0001__x0006__x0001__x0001_ _x0006__x0001__x0001_¡_x0006__x0001__x0001_¢_x0006__x0001__x0001_£_x0006__x0001__x0001_¤_x0006__x0001__x0001_¥_x0006__x0001__x0001_¦_x0006__x0001__x0001_§_x0006__x0001__x0001_¨_x0006__x0001__x0001_©_x0006__x0001__x0001_ª_x0006__x0001__x0001_«_x0006__x0001__x0001_¬_x0006__x0001__x0001_­_x0006__x0001__x0001_®_x0006__x0001__x0001_¯_x0006__x0001__x0001_°_x0006__x0001__x0001_±_x0006__x0001__x0001_²_x0006__x0001__x0001_³_x0006__x0001__x0001_´_x0006__x0001__x0001_µ_x0006__x0001__x0001_¶_x0006__x0001__x0001_·_x0006__x0001__x0001__x0001__x0002_¸_x0006__x0001__x0001_¹_x0006__x0001__x0001_º_x0006__x0001__x0001_»_x0006__x0001__x0001_¼_x0006__x0001__x0001_½_x0006__x0001__x0001_¾_x0006__x0001__x0001_¿_x0006__x0001__x0001_À_x0006__x0001__x0001_Á_x0006__x0001__x0001_Â_x0006__x0001__x0001_Ã_x0006__x0001__x0001_Ä_x0006__x0001__x0001_Å_x0006__x0001__x0001_Æ_x0006__x0001__x0001_Ç_x0006__x0001__x0001_È_x0006__x0001__x0001_É_x0006__x0001__x0001_Ê_x0006__x0001__x0001_Ë_x0006__x0001__x0001_Ì_x0006__x0001__x0001_Í_x0006__x0001__x0001_Î_x0006__x0001__x0001_Ï_x0006__x0001__x0001_Ð_x0006__x0001__x0001_Ñ_x0006__x0001__x0001_Ò_x0006__x0001__x0001_Ó_x0006__x0001__x0001_Ô_x0006__x0001__x0001_Õ_x0006__x0001__x0001_Ö_x0006__x0001__x0001_×_x0006__x0001__x0001_Ø_x0006__x0001__x0001_Ù_x0006__x0001__x0001_Ú_x0006__x0001__x0001_Û_x0006__x0001__x0001_Ü_x0006__x0001__x0001_Ý_x0006__x0001__x0001_Þ_x0006__x0001__x0001_ß_x0006__x0001__x0001_à_x0006__x0001__x0001_á_x0006__x0001__x0001_â_x0006__x0001__x0001_ã_x0006__x0001__x0001_ä_x0006__x0001__x0001_å_x0006__x0001__x0001_æ_x0006__x0001__x0001_ç_x0006__x0001__x0001_è_x0006__x0001__x0001_é_x0006__x0001__x0001_ê_x0006__x0001__x0001_ë_x0006__x0001__x0001_ì_x0006__x0001__x0001_í_x0006__x0001__x0001_î_x0006__x0001__x0001_ï_x0006__x0001__x0001_ð_x0006__x0001__x0001_ñ_x0006__x0001__x0001_ò_x0006__x0001__x0001_ó_x0006__x0001__x0001_ô_x0006__x0001__x0001_õ_x0006__x0001__x0001_ö_x0006__x0001__x0001_67÷_x0006_66ø_x0006_66ù_x0006_66ú_x0006_66û_x0006_66ü_x0006_66ý_x0006_66þ_x0006_66ÿ_x0006_666_x0007_66_x0001__x0007_66_x0002__x0007_66_x0003__x0007_66_x0004__x0007_66_x0005__x0007_66_x0006__x0007_66_x0007__x0007_66_x0008__x0007_66	_x0007_667_x0007_66_x000B__x0007_66_x000C__x0007_66_x000D__x0007_66_x000E__x0007_66_x000F__x0007_66_x0010__x0007_66_x0011__x0007_66_x0012__x0007_66_x0013__x0007_66_x0014__x0007_66_x0015__x0007_66_x0016__x0007_66_x0017__x0007_66_x0018__x0007_66_x0019__x0007_66_x001A__x0007_66_x001B__x0007_66_x001C__x0007_66_x001D__x0007_66_x001E__x0007_66_x001F__x0007_66 _x0007_66!_x0007_66"_x0007_66#_x0007_66$_x0007_66%_x0007_66&amp;_x0007_66'_x0007_66(_x0007_66)_x0007_66*_x0007_66+_x0007_66,_x0007_66-_x0007_66._x0007_66/_x0007_660_x0007_661_x0007_662_x0007_663_x0007_664_x0007_665_x0007_66_x0001__x0002_6_x0007__x0001__x0001_7_x0007__x0001__x0001_8_x0007__x0001__x0001_9_x0007__x0001__x0001_:_x0007__x0001__x0001_;_x0007__x0001__x0001_&lt;_x0007__x0001__x0001_=_x0007__x0001__x0001_&gt;_x0007__x0001__x0001_?_x0007__x0001__x0001_@_x0007__x0001__x0001_A_x0007__x0001__x0001_B_x0007__x0001__x0001_C_x0007__x0001__x0001_D_x0007__x0001__x0001_E_x0007__x0001__x0001_F_x0007__x0001__x0001_G_x0007__x0001__x0001_H_x0007__x0001__x0001_I_x0007__x0001__x0001_J_x0007__x0001__x0001_K_x0007__x0001__x0001_L_x0007__x0001__x0001_M_x0007__x0001__x0001_N_x0007__x0001__x0001_O_x0007__x0001__x0001_P_x0007__x0001__x0001_Q_x0007__x0001__x0001_R_x0007__x0001__x0001_S_x0007__x0001__x0001_T_x0007__x0001__x0001_U_x0007__x0001__x0001_V_x0007__x0001__x0001_W_x0007__x0001__x0001_X_x0007__x0001__x0001_Y_x0007__x0001__x0001_Z_x0007__x0001__x0001_[_x0007__x0001__x0001_\_x0007__x0001__x0001_]_x0007__x0001__x0001_^_x0007__x0001__x0001___x0007__x0001__x0001_`_x0007__x0001__x0001_a_x0007__x0001__x0001_b_x0007__x0001__x0001_c_x0007__x0001__x0001_d_x0007__x0001__x0001_e_x0007__x0001__x0001_f_x0007__x0001__x0001_g_x0007__x0001__x0001_h_x0007__x0001__x0001_i_x0007__x0001__x0001_j_x0007__x0001__x0001_k_x0007__x0001__x0001_l_x0007__x0001__x0001_m_x0007__x0001__x0001_n_x0007__x0001__x0001_o_x0007__x0001__x0001_p_x0007__x0001__x0001_q_x0007__x0001__x0001_r_x0007__x0001__x0001_s_x0007__x0001__x0001_t_x0007__x0001__x0001__x0001__x0002_u_x0007__x0001__x0001_v_x0007__x0001__x0001_w_x0007__x0001__x0001_x_x0007__x0001__x0001_y_x0007__x0001__x0001_z_x0007__x0001__x0001_{_x0007__x0001__x0001_|_x0007__x0001__x0001_}_x0007__x0001__x0001_~_x0007__x0001__x0001__x0007__x0001__x0001__x0007__x0001__x0001__x0007__x0001__x0001__x0007__x0001__x0001__x0007__x0001__x0001__x0007__x0001__x0001__x0007__x0001__x0001__x0007__x0001__x0001__x0007__x0001__x0001__x0007__x0001__x0001__x0007__x0001__x0001__x0007__x0001__x0001__x0007__x0001__x0001__x0007__x0001__x0001__x0007__x0001__x0001__x0007__x0001__x0001__x0007__x0001__x0001__x0007__x0001__x0001__x0007__x0001__x0001__x0007__x0001__x0001__x0007__x0001__x0001__x0007__x0001__x0001__x0007__x0001__x0001__x0007__x0001__x0001__x0007__x0001__x0001__x0007__x0001__x0001__x0007__x0001__x0001__x0007__x0001__x0001__x0007__x0001__x0001__x0007__x0001__x0001__x0007__x0001__x0001__x0007__x0001__x0001__x0007__x0001__x0001_ _x0007__x0001__x0001_¡_x0007__x0001__x0001_¢_x0007__x0001__x0001_£_x0007__x0001__x0001_¤_x0007__x0001__x0001_¥_x0007__x0001__x0001_¦_x0007__x0001__x0001_§_x0007__x0001__x0001_¨_x0007__x0001__x0001_©_x0007__x0001__x0001_ª_x0007__x0001__x0001_«_x0007__x0001__x0001_¬_x0007__x0001__x0001_­_x0007__x0001__x0001_®_x0007__x0001__x0001_¯_x0007__x0001__x0001_°_x0007__x0001__x0001_±_x0007__x0001__x0001_²_x0007__x0001__x0001_³_x0007__x0001__x0001__x0001__x0002_´_x0007__x0001__x0001_µ_x0007__x0001__x0001_¶_x0007__x0001__x0001_·_x0007__x0001__x0001_¸_x0007__x0001__x0001_¹_x0007__x0001__x0001_º_x0007__x0001__x0001_»_x0007__x0001__x0001_¼_x0007__x0001__x0001_½_x0007__x0001__x0001_¾_x0007__x0001__x0001_¿_x0007__x0001__x0001_À_x0007__x0001__x0001_Á_x0007__x0001__x0001_Â_x0007__x0001__x0001_Ã_x0007__x0001__x0001_Ä_x0007__x0001__x0001_Å_x0007__x0001__x0001_Æ_x0007__x0001__x0001_Ç_x0007__x0001__x0001_È_x0007__x0001__x0001_É_x0007__x0001__x0001_Ê_x0007__x0001__x0001_Ë_x0007__x0001__x0001_Ì_x0007__x0001__x0001_Í_x0007__x0001__x0001_Î_x0007__x0001__x0001_Ï_x0007__x0001__x0001_Ð_x0007__x0001__x0001_Ñ_x0007__x0001__x0001_Ò_x0007__x0001__x0001_Ó_x0007__x0001__x0001_Ô_x0007__x0001__x0001_Õ_x0007__x0001__x0001_Ö_x0007__x0001__x0001_×_x0007__x0001__x0001_Ø_x0007__x0001__x0001_Ù_x0007__x0001__x0001_Ú_x0007__x0001__x0001_Û_x0007__x0001__x0001_Ü_x0007__x0001__x0001_Ý_x0007__x0001__x0001_Þ_x0007__x0001__x0001_ß_x0007__x0001__x0001_à_x0007__x0001__x0001_á_x0007__x0001__x0001_â_x0007__x0001__x0001_ã_x0007__x0001__x0001_ä_x0007__x0001__x0001_å_x0007__x0001__x0001_æ_x0007__x0001__x0001_ç_x0007__x0001__x0001_è_x0007__x0001__x0001_é_x0007__x0001__x0001_ê_x0007__x0001__x0001_ë_x0007__x0001__x0001_ì_x0007__x0001__x0001_í_x0007__x0001__x0001_î_x0007__x0001__x0001_ï_x0007__x0001__x0001_ð_x0007__x0001__x0001_ñ_x0007__x0001__x0001_ò_x0007__x0001__x0001_23ó_x0007_22ô_x0007_22õ_x0007_22ö_x0007_22÷_x0007_22ø_x0007_22ù_x0007_22ú_x0007_22û_x0007_22ü_x0007_22ý_x0007_22þ_x0007_22ÿ_x0007_222_x0008_22_x0001__x0008_22_x0002__x0008_22_x0003__x0008_22_x0004__x0008_22_x0005__x0008_22_x0006__x0008_22_x0007__x0008_22_x0008__x0008_22	_x0008_223_x0008_22_x000B__x0008_22_x000C__x0008_22_x000D__x0008_22_x000E__x0008_22_x000F__x0008_22_x0010__x0008_22_x0011__x0008_22_x0012__x0008_22_x0013__x0008_22_x0014__x0008_22_x0015__x0008_22_x0016__x0008_22_x0017__x0008_22_x0018__x0008_22_x0019__x0008_22_x001A__x0008_22_x001B__x0008_22_x001C__x0008_22_x001D__x0008_22_x001E__x0008_22_x001F__x0008_22 _x0008_22!_x0008_22"_x0008_22#_x0008_22$_x0008_22%_x0008_22&amp;_x0008_22'_x0008_22(_x0008_22)_x0008_22*_x0008_22+_x0008_22,_x0008_22-_x0008_22._x0008_22/_x0008_220_x0008_221_x0008_22_x0001__x0002_2_x0008__x0001__x0001_3_x0008__x0001__x0001_4_x0008__x0001__x0001_5_x0008__x0001__x0001_6_x0008__x0001__x0001_7_x0008__x0001__x0001_8_x0008__x0001__x0001_9_x0008__x0001__x0001_:_x0008__x0001__x0001_;_x0008__x0001__x0001_&lt;_x0008__x0001__x0001_=_x0008__x0001__x0001_&gt;_x0008__x0001__x0001_?_x0008__x0001__x0001_@_x0008__x0001__x0001_A_x0008__x0001__x0001_B_x0008__x0001__x0001_C_x0008__x0001__x0001_D_x0008__x0001__x0001_E_x0008__x0001__x0001_F_x0008__x0001__x0001_G_x0008__x0001__x0001_H_x0008__x0001__x0001_I_x0008__x0001__x0001_J_x0008__x0001__x0001_K_x0008__x0001__x0001_L_x0008__x0001__x0001_M_x0008__x0001__x0001_N_x0008__x0001__x0001_O_x0008__x0001__x0001_P_x0008__x0001__x0001_Q_x0008__x0001__x0001_R_x0008__x0001__x0001_S_x0008__x0001__x0001_T_x0008__x0001__x0001_U_x0008__x0001__x0001_V_x0008__x0001__x0001_W_x0008__x0001__x0001_X_x0008__x0001__x0001_Y_x0008__x0001__x0001_Z_x0008__x0001__x0001_[_x0008__x0001__x0001_\_x0008__x0001__x0001_]_x0008__x0001__x0001_^_x0008__x0001__x0001___x0008__x0001__x0001_`_x0008__x0001__x0001_a_x0008__x0001__x0001_b_x0008__x0001__x0001_c_x0008__x0001__x0001_d_x0008__x0001__x0001_e_x0008__x0001__x0001_f_x0008__x0001__x0001_g_x0008__x0001__x0001_h_x0008__x0001__x0001_i_x0008__x0001__x0001_j_x0008__x0001__x0001_k_x0008__x0001__x0001_l_x0008__x0001__x0001_m_x0008__x0001__x0001_n_x0008__x0001__x0001_o_x0008__x0001__x0001_p_x0008__x0001__x0001__x0001__x0002_q_x0008__x0001__x0001_r_x0008__x0001__x0001_s_x0008__x0001__x0001_t_x0008__x0001__x0001_u_x0008__x0001__x0001_v_x0008__x0001__x0001_w_x0008__x0001__x0001_x_x0008__x0001__x0001_y_x0008__x0001__x0001_z_x0008__x0001__x0001_{_x0008__x0001__x0001_|_x0008__x0001__x0001_}_x0008__x0001__x0001_~_x0008__x0001__x0001__x0008__x0001__x0001__x0008__x0001__x0001__x0008__x0001__x0001__x0008__x0001__x0001__x0008__x0001__x0001__x0008__x0001__x0001__x0008__x0001__x0001__x0008__x0001__x0001__x0008__x0001__x0001__x0008__x0001__x0001__x0008__x0001__x0001__x0008__x0001__x0001__x0008__x0001__x0001__x0008__x0001__x0001__x0008__x0001__x0001__x0008__x0001__x0001__x0008__x0001__x0001__x0008__x0001__x0001__x0008__x0001__x0001__x0008__x0001__x0001__x0008__x0001__x0001__x0008__x0001__x0001__x0008__x0001__x0001__x0008__x0001__x0001__x0008__x0001__x0001__x0008__x0001__x0001__x0008__x0001__x0001__x0008__x0001__x0001__x0008__x0001__x0001__x0008__x0001__x0001__x0008__x0001__x0001__x0008__x0001__x0001__x0008__x0001__x0001_ _x0008__x0001__x0001_¡_x0008__x0001__x0001_¢_x0008__x0001__x0001_£_x0008__x0001__x0001_¤_x0008__x0001__x0001_¥_x0008__x0001__x0001_¦_x0008__x0001__x0001_§_x0008__x0001__x0001_¨_x0008__x0001__x0001_©_x0008__x0001__x0001_ª_x0008__x0001__x0001_«_x0008__x0001__x0001_¬_x0008__x0001__x0001_­_x0008__x0001__x0001_®_x0008__x0001__x0001_¯_x0008__x0001__x0001__x0001__x0002_°_x0008__x0001__x0001_±_x0008__x0001__x0001_²_x0008__x0001__x0001_³_x0008__x0001__x0001_´_x0008__x0001__x0001_µ_x0008__x0001__x0001_¶_x0008__x0001__x0001_·_x0008__x0001__x0001_¸_x0008__x0001__x0001_¹_x0008__x0001__x0001_º_x0008__x0001__x0001_»_x0008__x0001__x0001_¼_x0008__x0001__x0001_½_x0008__x0001__x0001_¾_x0008__x0001__x0001_¿_x0008__x0001__x0001_À_x0008__x0001__x0001_Á_x0008__x0001__x0001_Â_x0008__x0001__x0001_Ã_x0008__x0001__x0001_Ä_x0008__x0001__x0001_Å_x0008__x0001__x0001_Æ_x0008__x0001__x0001_Ç_x0008__x0001__x0001_È_x0008__x0001__x0001_É_x0008__x0001__x0001_Ê_x0008__x0001__x0001_Ë_x0008__x0001__x0001_Ì_x0008__x0001__x0001_Í_x0008__x0001__x0001_Î_x0008__x0001__x0001_Ï_x0008__x0001__x0001_Ð_x0008__x0001__x0001_Ñ_x0008__x0001__x0001_Ò_x0008__x0001__x0001_Ó_x0008__x0001__x0001_Ô_x0008__x0001__x0001_Õ_x0008__x0001__x0001_Ö_x0008__x0001__x0001_×_x0008__x0001__x0001_Ø_x0008__x0001__x0001_Ù_x0008__x0001__x0001_Ú_x0008__x0001__x0001_Û_x0008__x0001__x0001_Ü_x0008__x0001__x0001_Ý_x0008__x0001__x0001_Þ_x0008__x0001__x0001_ß_x0008__x0001__x0001_à_x0008__x0001__x0001_á_x0008__x0001__x0001_â_x0008__x0001__x0001_ã_x0008__x0001__x0001_ä_x0008__x0001__x0001_å_x0008__x0001__x0001_æ_x0008__x0001__x0001_ç_x0008__x0001__x0001_è_x0008__x0001__x0001_é_x0008__x0001__x0001_ê_x0008__x0001__x0001_ë_x0008__x0001__x0001_ì_x0008__x0001__x0001_í_x0008__x0001__x0001_î_x0008__x0001__x0001_./ï_x0008_..ð_x0008_..ñ_x0008_..ò_x0008_..ó_x0008_..ô_x0008_..õ_x0008_..ö_x0008_..÷_x0008_..ø_x0008_..ù_x0008_..ú_x0008_..û_x0008_..ü_x0008_..ý_x0008_..þ_x0008_..ÿ_x0008_...	.._x0001_	.._x0002_	.._x0003_	.._x0004_	.._x0005_	.._x0006_	.._x0007_	.._x0008_	..		../	.._x000B_	.._x000C_	.._x000D_	.._x000E_	.._x000F_	.._x0010_	.._x0011_	.._x0012_	.._x0013_	.._x0014_	.._x0015_	.._x0016_	.._x0017_	.._x0018_	.._x0019_	.._x001A_	.._x001B_	.._x001C_	.._x001D_	.._x001E_	.._x001F_	.. 	..!	.."	..#	..$	..%	..&amp;	..'	..(	..)	..*	..+	..,	..-	.._x0001__x0002_.	_x0001__x0001_/	_x0001__x0001_0	_x0001__x0001_1	_x0001__x0001_2	_x0001__x0001_3	_x0001__x0001_4	_x0001__x0001_5	_x0001__x0001_6	_x0001__x0001_7	_x0001__x0001_8	_x0001__x0001_9	_x0001__x0001_:	_x0001__x0001_;	_x0001__x0001_&lt;	_x0001__x0001_C	_x0001__x0001_ýÿÿÿýÿÿÿýÿÿÿýÿÿÿýÿÿÿýÿÿÿD	_x0001__x0001_E	_x0001__x0001_F	_x0001__x0001_G	_x0001__x0001_H	_x0001__x0001_I	_x0001__x0001_J	_x0001__x0001_K	_x0001__x0001_L	_x0001__x0001_M	_x0001__x0001_N	_x0001__x0001_O	_x0001__x0001_P	_x0001__x0001_Q	_x0001__x0001_R	_x0001__x0001_S	_x0001__x0001_T	_x0001__x0001_U	_x0001__x0001_V	_x0001__x0001_W	_x0001__x0001_X	_x0001__x0001_Y	_x0001__x0001_Z	_x0001__x0001_[	_x0001__x0001_\	_x0001__x0001_]	_x0001__x0001_^	_x0001__x0001__	_x0001__x0001_`	_x0001__x0001_a	_x0001__x0001_b	_x0001__x0001_c	_x0001__x0001_d	_x0001__x0001_e	_x0001__x0001_f	_x0001__x0001_g	_x0001__x0001_h	_x0001__x0001_i	_x0001__x0001_j	_x0001__x0001_k	_x0001__x0001_l	_x0001__x0001__x0001__x0002_m	_x0001__x0001_n	_x0001__x0001_o	_x0001__x0001_p	_x0001__x0001_q	_x0001__x0001_r	_x0001__x0001_s	_x0001__x0001_t	_x0001__x0001_u	_x0001__x0001_v	_x0001__x0001_w	_x0001__x0001_x	_x0001__x0001_y	_x0001__x0001_z	_x0001__x0001_{	_x0001__x0001_|	_x0001__x0001_}	_x0001__x0001_~	_x0001__x0001_	_x0001__x0001_	_x0001__x0001_Ê_x0017_hè_x0013_#S@Ò»40hS@÷Ö_x000C_(àÇQ@;\&gt;t_x0015_E`@[z&lt;´CU@I1ëp¸ÛZ@ÐY½.`@Ü[ä2?J@_x000D_¨Q¬N@Ýàä÷T@¯,I[M@óUc_x001E_[@v½Þ_x001E_Aå[@ìöÓ	ðñV@vÃ zºa@_x0002_{Çæ-_x0016_W@«jäSYK@ò;îÊØT@®wÊ°U@úØZÒÝØ\@*á_x001D_52P@2\_x0002__x0003_BHb@Ê#NÕ¡UJ@?^ÍÒ]@ûnR@¶D¶_x0001_÷Q@ÂØ{8ha@*IF¿¥gP@ïAÙçñ^@ :K;R@1$æØZ@¦_x0010_WFLS@_x0014_ÅH°ý_x0012_V@Óv½£¼U@C¨&lt;lÂ_@æ&gt;	,_x000E__x0012_Y@_x0006_:Ý_x0003_`@úÃÙ½º_@þ³áoZP@ìb_\_x000B_=J@\£Ï~_x0006_b@Ð_x0013_/ìþ^@mJce_x0019_T@pN _x0004_7_x0018_Y@UÇv¶_@Jû2ß\``@Ê2a§mPa@_x0015_$ T&amp;S@òÔ_x001C_å_x000F_Y@ö`v_x0006__x0010_`@9þüc!P@ÿsÆ_x001B_uJ@õfë1~8V@_x0002__x0003_^)×PòV@_x0001_`kÅ{T@0|u_x0018_b@_x0016_(jfZ%`@fÏo\VR@äFÐ_x0019_P@±¡HÊZR@h_x000D_}Âúea@·zì_x0003__x0019_a@:_x0002_öèE`@òäj_x001F_Ú`@TD(àÞdb@ÁûX¸_x0003_Z@UÏÙå[@Ørev®M@Â¢Ëí_x001E_6M@_x0015_Ê3_x000E_W@Æ_x000D_+¦[@ÂØt·Ö.U@ÞÝ15`a@C!ý_x0005_b@æ?ïDaES@dÛÏbùtX@÷å_x0013__x001E_bZ@:¹_x001C_½rI@~À_x0005_ÛmQ@Ò 0ÓÑæa@Ýÿîãa@_x0019_ýøÈè_x001E_a@_x0013_ù+Å9RJ@-_x001D__x0008_ù_x001E_3Q@_x0016_¸XZ_x0002__x0003_ù_@Õo2P*Z[@#ÀÈc5ß_@_x0014_Z¦a@"õ9óaZ@æ_x000F_¼WÆY@JöQD¥©S@Ô&amp; PÉ`@B_x000F_R&gt;_x0008_T@l%'Ö*`@_x0001_b_x0005_¯F_x001C_P@&lt;º_x000D_ì_x001A__x0018_X@Û%J_x000C_kS@Ë«_x001D_çLM@_5_x0015_`@_x0001_È¨M@²_x0015__x001B_vû]@¦_x0006__x000D_^éS@Zð}éJ¥T@Ëò_x0018_£\\@ëçòTF[@_x001A_-_x0001_qðU@¼u_x001F_õP@óÓh/â_x0012_Y@^]¬Ép7O@_x0008_RÏ÷íÿ^@j¬ªsuU@J¬_x0007_7µ]S@`G-9_x0010_ÆJ@a_x0017_'YX@@Â¦$:sK@QÖÝg_x0003_ß\@_x0001__x0003_¯¿Ü_x0007__x001A_S@ÖÂ­_x0001_ó©X@öì_x000F_z«ã]@d_x000E__x001D_}zb@ñJç`c¦V@jó_x000C_)HI@_x0014_¥_x0001_ñö\_@,Ç¼XÕqb@pÆVÝuÝ]@ÖUø_x0008_PS@À$_x0010_2[@¬§Õþ©a@vhÃþ?áZ@º_x0017_ÜZM@¿_x0002_	ÍËÑ`@-B5/¯tP@¡k¼1T@Rÿò_x001C_³ùJ@²'_x000C_+ÃzT@+	_x0016_£_x000D_uN@_x000C_¨[»eb@`h5_x0013_a@µO*L^p`@Õ_x0012_ÈúY@DX_x001B_N@í'A¢ÓV@|Ã,ròS@oç_x0004_Ð¾Z@¶×;¾®,b@û?;OxP@&lt;_x0010_g¾¬U@Ê2e=_x0001__x0002_L×[@o»¸¬R@J´ø=*Q@jK¶zJb@ó¿OªM@âG5L@ðwíK!¹]@__x000D_ïR@_x0012_ïËÃ_@¤Ff_x0018_ùS@T®67UÙQ@_x001F__x0005_ýÉW¾K@d/5sW@_x000C_ú¾u/^@.²ê7_x000C_÷M@à?·ÍU@_x000E_LÃ å`@°Z»håâI@£]ÓC·R@ø_x0001_x1Ga@ãÖÀ6"\@Þ¥¢)T@y#Ã¤aéU@Fê»çþ+_@_x0018_\_x0006_	_x0007_Y@UÿJx½EQ@Àõ:)0R@Çh»7-P@ßh_x0002_¦åSJ@.W!¸_x0001_`@Ð,_x0002_êÿM@ÔÐiW=a@_x0001__x0006_B®Ê3aPa@Û__x000E_e_Q@_x001E_&lt;nWÍQ@~M¼_x0005_VõI@Ñ´_x0003_ÜÐL@ö_x0013__x0004__x0010_fV@_x000C_¤¨Â:ß]@ÞÕ_x0008_å_x0002_b@«%Àõ¥È]@VL«¥w8\@Q»øðÐ`@ò6Íý_x0005_b@_x000E_q0[\@ésîÒÃ`@]ü¹_x000C_)`@@ZË¸lR@ ß2_x0001__x0008_J@_x001A_ÞAïÜm_@}mª_x000C_aU@åænèÕN@v-\G½M@pJö¡ø^@©_x0004_Ò0LFZ@ÖµÏ_x0016_ñP@OFgtHa@¾ÿõsoS@Îl5`@¤e¸7_x000E_b@&amp;c¶¹ë¡Q@Òñ¥_@_x0015_*p)_x0010_`@Ñ_x0018_e_x0003__x0004_¿oM@~_x000D__x0016_J¡^@pxî&gt;¶¥b@CL_x0012_F_x0001_`@^ÕFH_x0010_ØX@_x000F_&gt;K:R@tYÚ^æÁJ@4L_x0019_!½BS@V£¹òã+U@PgËV@U¦uRR-P@XX_x000F_'èa@cy§?±xU@B­6cväZ@_x000C_](^Qb@"u÷Ã|Á_@_x001A_dÏ®¥zZ@lç½G_x000C_Eb@i0³é-(N@­­àJÙ?\@ûË_x0006_·ãa@¯Ô¯3[vN@_x000B_§ïí_x0002_`@Àò¬T@zÓ$W@mnv"_x0016_\@_x0002_gkI_x001C_`P@¶K)ÉUb@Àãj!í2`@lÕÆÖÒK@_x0002_· VTN@_x0018_%å_x0011_Q@_x0003__x0004_Õæ_x0005_õ¶a@ìak_x0010__x0008_X`@«[ob3OP@®À\§`a@óí/r\¬U@ÜFÐEá_x0002_U@_x000E_8kJ@_x000D_â,¹_x0005_-J@¸óÕ_x0018_3{b@_x0014__x0018_¹ÿê [@µ|â¼dx\@^GGhiµ\@_x0010__x0004_.:×L@}Á3,0_x0010_Y@Òþ_x0001_X@_x0010_ÌÞYX¾`@gdX:ZMU@Kù¤ß_x0004_íZ@ê)_x0005_/÷KR@Õ'¾^@Ñ_x001A__x0013_­W@z¡Û)fZ@5Y_x001B_"_x001D_P@´A¥&gt;ËR@TrÑ^kV@°»ZçÛÂa@º9_x0012_rªS@ôk_x0007_Zb@ ô|¨."`@^0_x0006_®ÙÌT@´íÍ_x000D_®a@ ÇR©_x0004__x0006_Da@ÿa@Rr¥ÂGP@ätD@ÓN@_x0013_@&gt;²6BQ@_x000E_§ÃãÏaS@Ná@/&lt;_x0008_T@R_x001D_¿^+TU@_x0017_£1v¼]@8_x000B__x0013_ÇHL@àpâqK_@ÏÏÌ_@ðÅAÆ¸äZ@Ó¢ä_x000F_±8^@~q¨_x001C_ßûS@j2Îç{¼Y@Ðê¹Iã´Y@T_x0005_/c_x0003_ï^@Ì_x001F_°_x0002_C_x0001_Y@ü_x000C__x0003_5_x000D_VS@JãßÔi~Q@_x000E_^_x0010_¸ü_x001C_Y@¤Nüó_x0011_^@N¸Vé%T@FV-_x0001_1K_@úAÑÕ¸`@_x0017_£¸°_@~Q»Y«Åa@_x000C_|ÁFM@Ñ_Ïñ_x0010_^_@_x0010_¯~×D_x0005_b@PD_x001B_5×_x0011_W@_x0001__x0004_§Ößòz_@¨Fo·_x000B_V@DL³dU@Z¥I¶ÌT@?y_x0012__x0018_Y@`Ø_x0019_vÜS@f _x0016_lI.a@"¦§&lt;øËZ@n_x0014__x0016_Q°zQ@|{P"cZ@_x001D_Ô3¾øÚQ@_x001A_:_x000E_òô_x000B_S@ ssyfW@V³_x0004_ãsIZ@*ïNI@î_x0019_¼_x000E__x0010_ÌS@¦´åkÁCX@_x0014_`K_x000C_w`@wÀ5 ÿ^@¾ZÜíb@«'.X_x0004_J@_x0006_ð¥i_x0003_§`@ó5~@ê:`@¸S|.S@; õµ,`@ÓG_x0012_é½x`@Åü_x0001__x0012_ÉU@uG±±X@V@_x0003_Í#jP@Öj2õÛCY@_x0011__x0002_ïÖ_@á_x0001__x0003_?b@_x0015_hç¨`@ØXÏ° ëL@Cyx?ì"J@.6_x0003_Áa@á_x0004_`_@_x000F__x0001_@Ôâb@_x001E_	a_x001B_NÐS@Ò_x0002_ÒAVW@Vÿ_x0006_xda@&gt;EbU@__x0013_ÐØFð^@ðý1_Ï]@(@®_x001D_W@úüiEL@îÊ ÍO\@Ó\ML/^@_x0002_iÁÖ!OT@¦'ú£ñP@¯f_x000B_P@nÆø_x0016_`@6xÌà§ýV@È ´_x0005_\@o_x0017_¡ã[a@Ít`Á®Z@*W1.ë¿R@@@$*{S@Bó_x0016_ï_x0017_(Y@¤±6A¼¸W@§¢zn_x000E_T@ül(t¨PW@Ävbo?V@_x0001__x0002_ïÍ_x000E_üËÜK@dMBªßâa@­J"b@ÀnÀ$à`@8¡WdóÃW@¹±_x0014_P_x0011_a@¿.`=·^@,ß¿¿Q@?m "JÁ`@_x001E_åýRpM@´K_x0016__x001C_Ýìa@píó/±W@Ezhþ{J@_x000E__x0017_öy|_x000C_Q@5_x0017_ Ãw_@_x0011_³GSÞT@ðbìO@Á_x0005__x001D_ÚX@r£°àa^@»M8¯_x0003_R@¢ ÞJUÔ[@Q¡UÝ	]@À&lt;L6ªX@&lt;|_x0001__x0006_þ|U@¶ï÷BæR@_x0007_¸÷Æ[K^@jX&lt;9_x001E_a@&lt;óCfú_x001D_^@h_x0002_ËðÊY@_x001C_{Qµ_x000D_`@oû;¹Å§`@4oPÎ_x0001__x0002_a«]@¥9È¥*a@r_x000E_¢?¾T@;Ú!hnU@¥bÑGa@5íp¨UëY@)#xõànZ@8z#Ñ­P`@²ä_x0013__x0010_Ç`^@ÆSSkèQ@1«UFXR@¬0+_x0018_µZ@Dµª{º­`@Ã«»¼§R@_x000F_ï4´À'W@r½ce_x0011_`@2ÇÉëL\@dz&gt;Ï¬_x0019_Z@çã( _x0016_Q@~SUæY@íØÍPÑa@bÂ9&lt;ûY@Pz£&lt;Q_x0017_W@òÖQÆ_x0007_TZ@¤µrEðJ@Ý_x000E_ï\T^@V¥_x000D__x0013_¿Sa@Ø1 s¬b@&amp; _x0006__x0008_¡b@*&gt;Â7¡W@d¬\ú«øO@_x0002_*g?ÚM@_x0001__x0002__x0001_!ÖFJì`@ªÖH?¯ÒY@2*ÐÅ|b@,ú_x000D_øÓ]@ûsÐ±_x001E_U@ßLÒ;Cb@V&lt;©'DV@,d÷W@¶=@?Q@Q_x0019_Û%K@çV_x0003_D&lt;ê\@t~+pCb@¬°É»`@Ú_x001F_|¶_x000B_ëP@.m&lt;rU@³ ìW¶ÚK@­_x0019_lO@8¨ª¦æÛW@_S³wo`@U£9@Y@ nC¼ê[@À_x001E_I@CL@oÙQ"[I@×_x0017_ÊÄà6_@À_x001B_dQ_x0002_ÔY@ ôPbÇT@ZRmä¿I@w_x0018_ETB¬]@SSA_x0003_ÄtN@_x0010_u._x000E_¦^@Jð")1\@&amp;cÞï_x0001__x0002_JíX@_x0004_¶c¿æY@èîüÀcÆT@ª÷y±ÍÁQ@`/¢ú«_x0018_`@_x0004_SÖ¢_x0001_R@;_x0014_£V*J@Ä×_x0012_¨«I@Ò_x0007__x001E_ÀÌ`@ùïùç`æI@B[Þ¦&amp;ÉS@r~_x001D_7_x000C_^@¯aþÏ­Q@ôçk_x0017_U@_x0006_)íäO@Õ¿_x0017_K@D,#^acb@°­ãZîëT@v@Ú|ö`@±ÂkØya@ò_x000C_ÔÓ5b@:VË?"_x0016_`@aãÅÃ±_x0017_J@	UèVðab@^QíU6U@c_x0013_{_x0005_P@Ôl¯È[@JKu_x0018_Þ2b@c[è¹FL@Þ9ö§Ë_x0005_Q@ãc_x0018__x000C__x0005_÷Z@îíNWß/Z@_x0001__x0002_®±-_x000C_®´J@¥°_x0010__x0007_qX@øk_x0007_©_x0013_K@X'g^Wb@p^mØ¢©]@_x001C_j]¬²FR@m×V3ê9M@È_x0007__x001E_¬äU@¢²$dwa@§D_x0003_OlR@ã&amp;»¯K`T@É°_x0015_ÂûI@_x0001_Ãr_x0002_X^@îKaÕS_x0019_Q@Ø[|q_x0008_W@_x000E_xñk£wX@b_x0001_EÏþ¤S@wxA»O@S@X-IìAwL@r^òwÆk_@új:I¿®_@ê1Â=ÛX@8*é_x0013_ÇV@&lt;+ï*yAR@gÔíT@ÒùPl)5N@GX"a¸_x001B_P@ _x0015_±È1[@4/F0"s`@t×_x001D__x0006__x000D_,U@ìLî_x000E_~òa@s|è_x0001__x0003_Ëa@_x000E_Mþ&amp;`@~Ò¸|û`Z@ÜîûS@@Í;_x000B_.pa@@³òøÚM@q_x0019_¡_x0014_NS@Û{M#_x0001_P@_x0006__x0003_aü_x0006_½`@ÏÝðªBÐW@$þ6)~ P@Í_x0010_3O&amp;U@tÝ__x001C_¹$Y@\'QN¾öY@ýVõä+£S@¼ÿ&amp;êO§P@_x0004_cEãÂ]@_x0015_PgÌY@ª8ìæXU@&gt;Ã3ä55\@¨Vh±[@:^ÉÝ`@*UD}a@ÿxr_@_x001D_&lt;8Ú³Y@:IÈm90Y@H~Û{Ða@çÿ_x0018_qåPY@ÍÔÚÊq_@Ù¾Ld79W@¬uÒh­_x0007_U@Î_x0002_ë¿X@_x0001__x0003_ª_x0005_Ä_x0019_O)a@(ÐÄNÁQ@^-_x001D_áF»\@ V¨¬XµY@&lt;õÑ_x0006_O@Ò_x0003_ëc b@êd¹ª·_x0002_b@[aÚí_x0017_Q@&lt;_x0012_.è_x0015_ça@|_x000C_.Ç5W@JõYÀg½`@ø_x000C_k-R@«"Íì_x0006_[@(w]GUCb@Â_x0010_!T`@º¥ÎÒNb@û{îÁÝK@E×0_x001A_S@&gt;Â8ÜT@_x0005_­-`_x000C_MI@¥ïÏWK@÷2ls_x000F_þW@Ær_x0004_µ;U_@D_x0017_±.èT@hÃrÖYq\@_x001B_ÍRÇQ@jêñÓÜO@@_x0016_éBXÝV@)ÇÝym^@_3jµW@ÄyÉpT@ÊÏ¡¢_x0002__x0003_X^@êèüXÞðX@3l	É,.I@ÔÖ~·_x0010_U@=/Ù_x000D_Õa@]_x000D_AÝ_x0001_V@.uãd*"S@b¥íC¯V@¦¨.dlÈR@,¶$4ØQ@®³	¦XY@5$wLÞ_x000D_O@6Ió%Ì«Y@è/ õ9P@[×_x001F_þì¢\@B4D#«g[@_x001F__x0012_¦W@ä_x000C_fTÓ[@gÍuâ2¿^@_x0005_ªû¿WRQ@ë×OÍX_x0018_X@C^_x0018_Æ¯P@Xo$I_x001C_¥Y@PF¡bý$b@_x0018_ON_x001C_5x^@_x0004_ê«K×V@8#_x0003_ÌX@À_x0011__x0014_¥{Y@u,Ë?_x0012_S@¦ý¶¾ÞU@_x0006_1\2âX@ÆÕg_x0017_ÀI@_x0002__x0003_z(njÇb@ò]üò£[@¢²¼0]ob@â&amp;]fX@_x0010_¶r4_x0007_I@\ô_x0002_Ã_x0019_M@f7 z.]@Á@¿Õ{ÜJ@&amp;V_x0014_q®O@_x0002_g%qº`@_x001C_ç$C$»`@¨ù_x0019_ V@2À*ôZ@Í®ózM@2Â_x0010_êb@³¶_x000D_b@¬_x001D_mÝà&lt;\@ÆZ_x0001_î_x000F_P@8_x001A_Yk2	X@z§²ÉJÄ_@ÔÂNòâ_x0015_b@ìlMC]@Î·¯4ÜW@\¾KD\Ï_@Své5ªb]@V:Ý&gt;\_@¦K;G+ÝW@îiT}øÇV@_x0014_Ëõ)ÍN@ |¶È³X@²Z¨òXS@©_â_x0007__x0001__x0005_J«T@r`Ø3þI@0[!ÐÃa@Æðräó[@+øº¹P@$åS¤7Í`@|_x001E_;hda@è%Û½W@/_x000F_3_x000D_a@¾ÅwÁ_x0001_ÞP@tüVp:è_@´¾J_x0004_?ub@5p*C]O@ÒT0U/Eb@Nëh²5.J@¨z·î_@_x001E_u´_x001A_bÕ_@ßíºbsS@Z¢n_x000B_HZ@b=&gt;mXY[@.¾ Ú½K@_x000B_?4#U°S@½|Ò_x0003_gva@Ä_x0018_·h_x0002_.b@|¸_x0002_äÖ;a@Ì_x0015_n¼OûU@àÁBR_x000D_b@ª;¯FqN@øtò-^S@~bý×'©R@_x0006_V_x0008_+´[@rªYv¥ïT@_x0001__x0003_2ßÐ_x000B__x001A_)Q@82|_M¤[@Os_x001C_Eb@/6|õ®qO@(ª}OI@rÐ±_x000E_àU@_x000C__x001B_,éG`@&lt;Dý?åZ@vc_x0011_0àU@À\#_x0014_I@$¾Î_x001E_¸P@¬_x000B_K_x000E_éHb@óØN{ò^@Ù+V_x000C_ëÇ_@¼þh7"Sb@õjÇè_x001A_U@£·_x001E_ê_x0002_gK@ Î-j6U@L¡_x0018_Oµ,L@¨©ä¿_x001C_½P@¼ØÆ_x0006_EX@/^f*³;W@_x000E_hJÂÝP@_x0010_:°_x000C_ÌX@(¯_x001E_«¨Q@ÿ_x0019_.}$[@ PxP_x001E__x0003_a@ût_x001A_R@£._x0003_\_x0011__x0013_T@¶¬êðÉ-Y@Võ¡,_x0006_àR@&gt;±(3_x0002__x0005_Ý^@1¿¦3]@ò_x0014__³]`@Ól_x0008_,Q@Êô_x0004_¿.X@¶.ìÑ`@O%:"¨Ð[@$_x0001_[ý§Q@E?Á²T@0u[ìU@º_x000F_PQOFL@È´Ã²À9U@_x0018_#O_x0015_3`@È(ÿkr^@Zúþ¦WL@¸û!_x000E_Ga@¤LÿC¹Q@_x0012_`+¿ÀQ@N6_x000E_AK1I@î» Æù7a@r: AÌ_x0010__@úÆÑ fQ@üÅ_x001C_N`@¼¥\_x001F_÷hb@R_x0004_jç_x000D__x001F_b@èÖ_x0003_hç]@_x0008_ÓçT-y`@] jñ«v[@d_x001D__x0015_}Þ¿Y@óR8ºÉn^@:e8º_x0004_²W@~Å0eZ@_x0001__x0003_³+§x cV@:\Îxa@_x0017_]Â=ªäV@_x0002_2$¤+Á]@À1iXæÑ_@pC_x000D_m_x000F_c[@?H9_x001F_aX@_x0006__x0004_1#yI@~ÛzÁqîR@hÈXR:«[@@&lt;_x0007_¡Q@6uZªïbX@]ÇÝ:_x0002_Þ`@ÌY©V`@ZMÜrV@_x000B_Ãì(ÆrV@AU#U_x000E_¤`@¬¹#ûva@þë_x001F_º×_x001B_S@ÍN6þù&amp;a@·p·ÐbI@°.éØ×_x0008_X@_x0007_¨výY@@%9~q+S@î}rg,^@^eò~æ\@ükrùÐT@°R«Øæ`@¾5=Æê-T@tð÷¼õU@h¶%U Ü\@ó±þ-_x0001__x0003_ß_x0014__@R´r;a@a(q,FUU@ÓNnWÈP@ê0µ+ùP@ÖM_x0015_Ê«àX@Ä0+ãN@Ä³;¦â\@+åøçóqa@Y5Tæ_x001D_&amp;]@ö¦% t`@Åã®åG´K@¸_x0003_OV¨[@¾µø_x001F__x0017_ãX@[Ì×=_x0005_Z@ôæfPV@5¶X P@æe^Ìå)Y@_x0002_ü_x0008_8b@'fæù$I]@nsLzzX@_x0015_Éä®	R@Ü}Ø:_x000B_¯I@Yå_x001E__x0005_ÇX@_x001E_çÉBII^@æ²èH¡_x0005_a@ÄpS_x001B_òta@Ë_x0005_*(«ªJ@¦w,¹_x0004_R@_x0008_ê« N@Ëfî»&gt;»`@/-#MÒÈ_@_x0001__x0003_-_x001F_p_x000D_7_@9_x0001__x0014_þ_x0019_ÞQ@jó_x001D_LF4U@¸¯\M@'é6°â&gt;`@&lt;\ã¶_x0007_N@ùÂ@&amp;&lt;M@úÝd&amp;G=S@_x001A_Õ)_x0002__x0004_"S@b1_x0008_*©U@ýà,&amp;jäW@"elîT@Ì@BªZÑQ@åµ{ÐoQ`@_x0004_¹/ÔQ@_x001E_û_x0007_ÄçRY@o -,_@_x0013_´_x0004_?_x0005__@À_x0010_rZ@dÃg_x0010__x001B_³Y@ú_x0018_Úö×ýa@JDPö_x001E_ËM@_x001B_3­è_x0011_¡_@_x0010_v_»ØÙX@Ðå~K_x000E_Q@âk_x001F_~Ó_x0007_U@ÙO´§t·]@Ø_x0015_?@òa@cö´{ÕMS@J_x001D_÷Zùêa@¦ò_x0013_$¬a@}WÇF_x0006__x0007_lQ@b_x0012_¿®(V@ñpÛÖ_x0004_U@ä`ØÊÚàN@&lt;6|¡_x0007_ô]@$¦ÿ,U²Z@¾â©·_x0010_S@K_x0013_ìóxO@&lt;/_x001E_vy_x0005_b@`Z_x001D_ë]_@$ÞM\^@(m:p]zb@+éìXO[@d»Ðn_x0002_zX@O_x0007_ÅÞT@_x0001_n_x001F__x0001_¾¸a@B^_x001C_4R@ðµ_x0006_ÇÆ°a@À:pë_x000C__x000B_Y@D&lt;èÊÈZ@ÿ_x0008__x0005_t_x0011_P@} ./k_x0004_Z@_x0003_ÄÞöd¥_@äG}·ýS@!Iå£b@Ï_x000B_7ü	#]@éýÌpI@Gìç5æU@Ûj¢p sb@Ô}_x0016_µîH[@ pªok_x0013_U@_x0017_ÕÃtS@_x0006__x000B__x000E_nòxú\@´2J@K`@EáÀó&lt;V@Ê]NrT@_x0003_h»MîT@_x0006_9H£_x000E_5X@à ­÷ÿT@p[_x0017_áìT@óm_x0016_¸Ãa@©^^a@×É_x000D_û_x000B_U@,_x0015_öï;X\@~á'N@¢¤©m_x0019_`@#_x001F__x000D_ÝÛ`@_x0006_Ü&amp;+_x0005__x0004_Q@¼qOéúW@´_x0014__x000C_D_x0002_,P@í_x000D_Þ_x0010__x0011_ë[@_x0007__x0012_F¤TX@îÒÿ\JÒM@~áå\h]@L\*Zì`@oçFVg P@Ü_x0008_½pb@_x0018_ÀpBZ@5$Ü¯`@n_x0001_¯Z_x0018_¿L@BåïÀMT@_x000B_Ìú;*þ_@c8³å_x0008__x0007_V@º{k	_x0001__x0003_ [@.cITqR@ø_x0018_(ë¥'Q@{_x0002_ã_x0011__x0010_ÄP@²\Ã_x0013_ÑGb@jÂøæP@_x0006_2_x000D_Y@_x0017_ºU7±_x001F_b@¶_x000D_Í_x0018__x001E_óQ@´=ÄWC&lt;b@6Ð¯FßO@²j£æ'R@ó¶õQ@ B_x0001_ÊfU@É¼_x000B_WÖb@ªs?¬ a@eÒ¦Ë(£^@jù"ïvÜ`@¢ib_x001B_Ä_@©Wµ2þZX@°ºk_x0019__x001F_a@¶A¨ï=L_@§¹RìííQ@¨_x0015_wO²P@ÐF0¯_x001F_^@f¨I²yT@ë×ª7ó^@¹_x0013__x001E__x0004__x0012_ý^@Ö$Íq_x000E_ÞT@Ug;ñGK@À%F1h_x000D_U@÷Ös¬@Q@_x0001__x0004_Ì&gt;Dl`@¾²¡Ê«BP@­ÇÐ»qqa@ÇÇ1_x0003_J@3'¬_x0010_³@\@ÆRÛP%ü`@u_x0008__x0008_ò_x0017_º_@X_x000E_N¨a@§_x001F_QøU@pØÂ_x0016_eb@(]y_x0001_a@Ð¹f¡_x0003_L`@ê_¥ÁªüX@çØ¥ï·Z@/¯,dï`@òþê¡Y@5rÀR@n¯/í`@¤WIðÞ÷]@)è;Ö,N_@Þ]¾î]@Õ_x0007_iªUÅR@_x001A_y_x0008_ý$\@/5ÿ¦©_x0012_M@_x0019_,,hÃP@à½q_x0012_=`@&lt;1	ß_x0004_QU@_x000D__x0008_öa1b@_x0008_ÍSí®ü[@à_x0015_cð_x0005_RS@Úc¥t_x0002_Y@ïê_x0017_t_x0001__x0002_Á_x0007__@Ô_x000C__x0018_qa@_x001F_bñ	È_x000F_M@µnþ§V@bv_x001D_äR_x001C_a@üÈ/.¿b@0Ó¹óæ`@ª{tÙ_x000C_UY@2öúb_x001A_$M@_x0004_ÆÏZ_x0007_eR@ÊV:ÑÖ_@«ÿádB.a@_x0016_hðía@N_x001F_(´_x0016__x0015_V@ÂU«_x001B__@'ùG\&lt;_x001C_R@EÃ®Ó_x0016_¾M@ðÈEqQ@6EW_x0008_åÆ\@ûHàëØ¡V@ôOwÑ)	b@Ïjn.sÖZ@"mÛ~ãv`@EÐÜ)µX@Cæ_x000F_ð$`@&lt;øä_x0003_Í_@ @¤Ë=µN@6å_x000B__x0003__x0008_U@PþûQK`@&amp;¨_x0014_&lt;_x0012__x0010_[@_x000C_ðèóà/R@_x0014__x001C__x0003_`@_x0003__x0004_P8ÿ^Ùó]@Dâ_x001A_&gt;àÌZ@Ê_x0001__x0001_'_x0010_DW@F¼(_x0013_3S@ú õ,oIO@Î­,LéV@L!}JP@Î+P_x0017_?hX@L·ô3S_x001D_N@_x0002_ÈUQ~ÞT@pÇªèªa@ô¤¥(]R@ø»|/3b@$¸Vuàp_@øÞk_x0007__x0006_\@õGÓ2LÇ]@_x0013_/¿Ý_@ÅÚ¬QR@YÁpCüà\@¯æ_x0008_*_x0005_ÃV@;ò-p¢_x001E_^@îÑuó\Z@(_x0005_E_x0017_.`@_x001F_]_x001C_ºÝ\@ºM_x0006_×¤°Z@ÁLt_x0015_pÉN@hÉ_x000D_/X@èé"µ_x0007_a@ëãBBé`@àï{ú8KN@Åñ+µ2 b@KYbû_x0005__x0006_ÑY@­ú»E:3X@9ÂA(~R@é8_x000E_iÃ§^@Ø_x0001_²2È\@L]¿ü`@@_x0015_Û	X@¯3-÷ì$a@ÊýÕ_x0014_D`@ÿ&lt;_x0013_¹ËJ@_x001F_ðQ_x0001__x0014__x0013_Y@ß_x0018_ÚõU@èVÉ1tNV@_x0012_öKKa@ôù(kâ_x000E_b@_x001C_x¾TV@¤ KÕO@þWÇHrQQ@rá_x001C_òbe_@_x0016_·«_x0004_wlY@Ô%_x0013__x0003_Jb@¶._x0002_c_x001A_`@"FÎ._x0011__@¨h|vÕW@_x001C_AÒ»_x001C_`@Ä½¼ô*T@_x0006_ÔXu?S@Ë'5_x001C__x0001_[@ÆåtÞ_x0018_BM@rYyú^@_x0018_,#HÇZ@r_x000E_z_x0002_²àW@_x0001__x0004_£\åa@&gt;4³K¼bW@4é~ZYöT@K_x001C__x001A_Jb@ _x0013_!_x0001_WV@_x000C_ÂèD&lt;R@A_x001F_å¨ÉSX@aòN#T@lþfcVmZ@eìø_x0015_¨AV@Û_x0005_Ø¶JÎ^@×CÖó{9V@ô_x0003_ÿ_x0011_#X@Â2¿%IX@¢î Ú&gt;N@í0yûCRV@ê3­bY³`@ú¡Ó_x001B_oÜX@ SÇ_x001B_SO@å_x0005_´IáR@è3=8_x000B__x000E_b@¶®Îm!?`@ôø¦_x0003_o_x0018_T@×¦Å¼_x000C_[@x×diò,Q@_x0014_-`WÊ]@_x0008__x001E_lÈi_x001B_[@ÿö_x0002__x0004_^@°È£4*_x000B_N@øØ2çã]@øD&amp;½tfb@÷_x0006_ÿ_x000F__x0001__x0008_'_x0019_S@Tø(3ãeZ@$_x0016_à_x0002__x0008_ÃT@Cx_x0006__x0006_ú\@úBYßnØ\@_x001A_Ø_x000F_lJ@ô&gt;þ)Ð`@¾§&gt;¢a@m`»ölN@rÚ#ùaN@¾83í/éU@_x001C_éaWV@¤$uÉÿ_x000D_K@íÖ÷äTV@òÇöiT_x0005_U@{	H®^@îm_x0018_R¡ZT@TëM°_x0007_I@A·_x0018_ë_x0018_çW@WPvxT@Ø9_x0004_¼=ûa@4ø_x0005_&amp;E\@F_CjWrS@&lt;ª_x001B_8Ó_x000E_W@9t_x001D__x000B_#N@hµ«Æ]Z@A_x000B_Êèé`@ävºP;I@lòCêìEV@JÕ_x0007_²ÿËT@_x0012_ É©_x0003_Ü`@²®¥v1[@_x0004__x0005_*íÖ$³^@jômÐ²ÌK@ªH_x000D_^ºÅQ@¯ ¥ Ívb@RÊÍC¼^@zq1û_x001D_ÈZ@õÍ/(Ê_x000B_X@_x0014_ä*Ù¥b@÷ÏH©ëA`@_x000B_Q_x0019_|S@%4v.£_@¬_x0012_'h´\@ÎÕÁmtib@ªà]b_x0002_ºT@æ_x0002__x0019_A;\@¬ìKëáa@qÁ1ÑeGb@H8Óü¥½U@üÌÔeW@ÞG£ôÍNS@£â_x0012_Q_x000C_áV@¾2Mjh~^@/ßmÂ_@þ#_x000B_¾_P@å_x0006_p\þJ@_x001E_*_x0016_R@uZ¢ì·¥\@]év$½L@:ÈÂ³K_@/_x0010_Ø_x0001_F_@ºN»_x0003_÷&lt;U@tL²_x0013__x0001__x0003_+]@ð\Ê-;R@è_x000E_ãÒ_x001B_6a@z_x0002_ã°GêU@àÐbñ§[@ü6~_x001B_OL@¨_x0003_ËÂÏQ@r	H_x001E_­ÑR@ô½ç¥m\@z¹õð_x000E_b@ºwyuX@Ð_x0005_nÓ:`@|_x0019_a_x001B_W@y2d¥ª^@¾_x0015_O&amp;Z@ÈÄÄcò&gt;U@ÒÙÜ.L]@vÇ(!ãa@¾ÖkTwT@ì_x000E_0ºñôa@ÕfzÄùO@¨N+ß8ôP@_x001C_óELÅHI@7_x001E_Ñ5_x000E_O@gó-0*AM@k,¸0ÿ_@àµýK@§«³âIâL@¸Phûiöa@:¢D)6ËR@×zâ:ìîJ@_x0008_ó/Â;-Y@_x0002__x0005_Ì&amp;ZË_x0002_Ù^@ú´u_x001E_e¬`@Ó _x001C_#~/R@®ù_x000F_æo&amp;]@iÓ_x000B_×¯ýJ@+Yä,}Q@|_x0015_JÜ6^@_x0018_Þ¾´uZ@ª_x0012_J©DT@2ÑÃ²¸_@à|ðkuQ@êR4_x0017_``@4Ã±Ò@]@_x001D_éÆÖ~-M@P,%7¸b@.*èÜÎBY@ªòsÐÏ^@t_x001E_¾_x0001_wT@VöÕÂ[@L_x0014_òÒï_@&lt;âvßa@r_x0013_b­Aa@j_x0012_&amp;_x0004__x0014_Y@êÐ_x0007_öQÍ`@v_x0003_ÀJ¸M@4¹P_x0017_ÿoW@!Ï·pa@*z¢X@ÂeN|b@Rw\X·O@tÄf(µ`@¶P»l_x0001__x0002_§[@t	D¸)S@_x001C_/Ð|U@ÉB_x0005_óI_x0005__@ìÂ_x000F_IýúT@»sº¾Þ\@_x0006_wïþW@ú~(_x000D_nï^@&gt;ö¹°jX@ÊÝÕ@û`@NÏåv²a@B[«Óza@ÒQ¢=5­Q@Â :]_x0008_]@n_x0004__x0011__x001F_;Z@7FòÅµ[@Ä­_x0001__x0006_J_x000F_W@ëÃ³&gt;¦S@ÏDÕå[Ha@û!pÐ?Û`@{(~²·S@Ä;ÅËïøM@zNÝW¢J@øõ,B_x0003_oS@&gt;ýK_x001F_öN@_x000E__x0006_0U,`@°L_x001C_XÒ_x0014_P@ÈüO¦hR@øÛ;_x0005_:ÏX@_x000B_Êîå_@"(?`¬?N@o_x0018_{E ÄZ@_x0003__x0004_º¤A¾_x0008_M@-úC!åa@,\nTV@|h²Cô»X@ú¯ñ_x000E_@)W@\ä-eH_@²l=OI@n_x000C_S`@Fu\±äa@d!Ec[@ºb_x0006_%dO@_x0004__x000C_7_x0008_Ì3Z@äONî®CP@y=ùµU@ú_x0001_ÂÃõ_x0010_L@2ël_x0001__x0012_Z@dNiwV@_x0006_60\S@_x0015__x001B_zÒ^@=Î&gt;±ÙF_@¤ÁÙ]a@ûøÎ¶Y@2IGé_x0007_fU@ \iZÙKa@p]_x0017_¶ÅPZ@Þ_x0002_fê¾xS@Ø¨Ãt}UX@jµ2)]@ï8{CìïT@ø´*¼P``@;m×4X@:­Wí_x0004__x0007_ö^@!®Þ¾vîa@)ÿ5Z_x0006_`@îl_x000B_à9W@j_x0011_i­Â×M@ °_x0003_ôjÛY@U_x0001__x0001_ô_x0011_×X@Þ¯µDb@\a×l%'X@¤_x001E__x0010_I^@8_x0002_£8ob@_x0014_Ë«·-ÕP@ ÏLia@ÊØeE`|P@,æÈ:#Z@_x0012_2@°Îa@(9ÍßrmY@gA1Èùß[@®SºY÷)Z@©^7m£ÝM@B_x000C__x0005__x0002__@_x0007_ôÌûP@¦_x0005_åpq_x001C_Y@`_x001A_ª²[@Ê@¸ÿ_x0018_¼U@)­©h_x000E__x0012__@cÎÕ\®`@_x000B_E»å_x0010_]@äKÀtó_x001F_a@vR£é`I@òöG\%­W@_x0007_ÅeÇGlT@_x0001__x0003_Ä_x0005_eX@ÉTÑé&lt;oP@_x0014_î&gt;ÏUU@»\_x0001__x0016_®N@_x000C_&amp;_x001D_²`@¯OT¡ZO@&lt;w¤_x0017_W@Ü_x001C_%EüT@÷ï?IÄÊ`@_x0010_²ÍDìa@ìxhó6Q@S(ÉuÇ^@7¼¼KML@Jú3&lt;Ç¬Z@2_x0015_:â`@ÄÔÖFi`@~ï\©Ä=b@x_x0010_E xW@_x0017__x0012_Ú_x0013__x000D_`@øi]_x0001_Y]@$çr&amp;Êa@hÌ7·ö£Q@è½:ªW@3A_x0016_&gt;«\@Ä3òô?`@ã1D&amp;R@¦ª Ç_x001B_`@41_x0003_3_x000E_¬Y@æBVÜØ]@_x001B_³Øla@¤.MªWU@2"_x0006__x0002__x0001__x0002_2ü_@TWG×ì$b@Uw_x0010__x0017_×_x0005_]@_x0016_$Üå]\@_x0007_SºïO@h¶gëO@Tç9íÉU@_x001A__x000C_OHf_x0008_\@¥"_x0001_vÌ`@ ïH_x0001__x000C_óS@_x001A_ÝèÿÿW@_x001A_ê_x001F_¹W@$¹_x000D_EÕ¹`@ðw=ßY@&amp;4zý_x000C_QZ@3X¯_x0006__x001D_\@k&amp;;¾_x0006_ X@j`:Ïs¯X@ÈuÓYÉYb@ê¹2 +[U@ix3p¾¤V@!_x0003_¼&gt;W@)x:_x0004__x0015_Ã\@vÐtI©]@G&gt;¢r¼b@_x0001_µ_x0011__x000D__@MÈì¿a@l)_x0013_©z/_@&amp;Èâp"ëQ@(äs`?W@À0_x0019_@ímM@ð_x001D_v¨T«a@_x0002__x0003_8Føï÷þS@âeQH:]V@;¸(?¿b@HqòÉ=R@{Õ®_x0004_¢T@,k_x000D_a@_x001A_7q_x001F_&gt;Z@º_x001D_~çâða@Ôã_x000D_»Y@Q_x0012_Õ@_x001D_V@i&gt;Çú_x0001_Q@©_x000B_ÄÈºX@ON;Ú2_@xF"U(¦W@§_x000B_)ÚM[@¨*9ÿZ[@´ø_x0010_ ÿ¸^@r/cùX¥M@{&lt;±Â°ýS@û#PI$M@½úo	a@_x000C_¿´ßW@TßÍBb@Úróº]b@åÝÐ¦[@zäm½VQ@_x0002_¡_x0011_r÷`@ðjTözU@q+þð_x0016_X@ð_x0008_iÚ÷"Y@"U_E´[@èÐ2â_x0003__x0006_Ç%[@Wjg¾ªþO@2;¹þê	_@mI(ÇT@¹jMÖ×_x000E_`@¦°^æ¨a@å{çùÌ4[@H_x000F_FN@Ì{xþQ@Ð$VÂ_x0012__x000F_b@j_x0010_fTÓiW@_x0006_0ã_x000D_pS@_x0003__x0018_â3Y@_x0002_A&amp;°0Ì`@_x0011_!_x0017_´_x001F__@å¦ß¾Gb_@Æo_x0016_¿È_x0004_Z@¥å¹}½lN@¬_x000E_ÂÑ.Z@_x000F__x0017__x0001__x0005_¡»b@þk_x0016_Ú»aa@Â_x0012_¢8+X@È	­QY@»i_x001D_h¸^@yM_x000B_-_x001A_\@ò¿R:þZ@ÚÌ_x001D_I_x0004_uV@/½¨SðR@Påo»æW@¨_x0001_¡|P@ìV$pV@ð_x000E_S_x001E_Ò]@_x0002__x0006_[I½Çl¼M@ G­Å_x0007_°a@_x0005_ö_x0015_x¾b@_x0014_Ò;5­_@i+)×^@íWè9`@à²XÅ¼¬`@Ø+!F#ÒT@ü4_x0007__x0001_ì"b@g(Úê$R`@ªà¨?û;J@ÔßãìU@k_x0005_¹èO]T@Â_x0012_UØ[@c5`@½Ñ_x0001_=±^@á'_x0004_"¡\@úzW_x000B_´b@¹BEHüÍ`@B,õþèa@²² ±}W@_x0019_ÌT_x001F_o_x0003_Y@E_x0014_ÃðU}V@+Zòþ¥ÓU@n)-á_x0001_?X@ôí·4ÞÓT@pbt_x0002_`@Qk A9K@td_x000E_À`@¸Þ_x0008_¼aQ@F_x001E_Í~`@O¹_x0010_a_x0002__x0003_3^P@ß_x001B_Údä^@ª¦Ñg_x001A_R@uPD+yV@ÞM(rÞ`@Í_×H_x0003_`@¬O¡Xµ`@|°+¦B7T@Aó*1æ_@êi 1ß%I@_x001C_¸Q¨_x000C_Êa@(Ú[Én§Q@Ü°î_x001A_x`@pu|çÝ_x000E_Y@Ù¸WÕ7±V@_x0013_è_x0015_ú'Y@¯ î_x001C_[N@p³_x0015_Vy\@ìxZS_x0012_J@_x001E__x0008_d_x000F_Õ4M@g_x0002_rB,úL@Üf9FoL@Hµæ_x001E_¤a@j_x001E_!_x0019_@	Q@§Ê±*P@L)_x0004_7_x0004_La@Xí_x0005_¨Ga@,`_x001D_E;U@¤¥_x0012_¶uV@,{_x000C_Ç@|a@Þ_x0008_`ßiÒ`@_x0016_'b)_x0001_}_@_x0003__x0004_ÞÇX?_\@ZLr_x000C_[Z@É÷_x0005_t¾_x0016_N@Ü_x001D_ü_x0012_ñV@7éM÷_x000B_ÄL@(yHNúcV@lM__x001B_¿a@Õ?Ï«_x001B_Q@_x0014_´IáUX@_x0001_x_R_`@ÃjÜû?]@ÐäûbyýU@hÞsðÔS@Nz_x0005__x001A_Ñ¸Y@R_°_x000D_ýU@áÉ_x001A_P@øÜÜ­`@î²ä0S[@â_x001E_7¸~P@ºÜ0ÁþÚ[@¢jE3èK@æVÊg}\@lÓüÏÉ£_@ÑZæzl@\@n÷Ë´z`@_x000F_YûCX@&gt;ßº[@_x001E_:4_x0002_÷ÂI@(*dïJW@6=Æ }éX@fhäÆé\@$_x0006_ñ_x0002__x0003_Xß`@ôtjÝ_x000F_9[@M¶_x000B__x001D_ÓX@dÙðtK@XªQ`Î2R@&lt;¶¢:d,]@_x0015_a[qálI@±æò9R@5_x001E_¯Lî²U@£Ãe_x0001_7N@#*Ú`@X0ØøçP@7pöER@n_x001F_34Vèa@â0È_x000D_P@Þÿ+\_x0012_]@(b=âa@e_x0017_¿¤ã^@,õ_x0019__x0004_ÄY@_x0015_Â_x000C_D.Q@%Á&gt;84Á_@_x0008_²	×¼a@ø_x000D_NÜ\@7_x000E__x0010_H_x0008_V@+ûØ´äM@³éýE:U@Jº£1Ã_x001C_W@»ï]+_x0014_a@_x001F_`)N@ Ç²_x0001_Z@_x0011__x0002__x0004_EÌ¢`@µ¤b3_X@_x0002__x0003_2ÌU_x000B_[dZ@/U^uVJ@Á«y¢±TR@®ã]é[@Ô_x001D_á*ÕuW@Ê®ý»fZ@Õ1i_x0018_ôP@·"ì8D¥a@ ë3_x000E_8&amp;N@l_x000B_,9Ø°a@ 28e¤[@R&gt;ÆB@ú[@²¤øÝj_x0017_[@H¤F;9¢P@ÊÂ¼Ñ÷Àa@¾&amp;ª´_x001C_ÅP@:_x001F_xpT@5e_x0004_à¥UP@¾¬ó,é·Y@_x001D__W"N@,à£_x0001_úV@ÎlßÀV@, Öz: _@Caãª ÚQ@w-cÀLR@$M2gÜP@(a_x000E_gqh^@Âåg_x001B_m²U@5z2d²yV@â8ñÏ`@_%L]_x0011_Þ`@_x001E_øã_x0001__x0005_s]@i_æ#¿_x0013_I@R¨Ía@c_x0001_¦¿]pX@ËB_x0004__x0016_ùa@a)%_x0013__x0007_ a@ÄúMLV@ÄÔ´V^@ÂÓ×SÃ8b@Þy_x0001_Ç·a@&amp;)}E¬_x000E_V@­[Öç»_x0002_T@ß_x0017_¶ÇëäR@J¶ì-a@ã,Í|Æ`@´Å£ÒmT@ý¼_x0019_·v\@7_x001A_ÜÃ_x0006_Y@ü9Zýí]@_x000C_£î»ò]@9éc_x0010__x0003_`@Ü_x0003_/û_x0010_®_@²'¦_x0008__x0006_V@Ç_x001A_BÖ_x001B_[@¼ÇÂ_x0017_H&lt;V@;Ä_x0006_à^@º·$_x000D__x0010_I@_x001A_ãý_x0018_ÉY@_x000F__x000B_æ±i$Z@_x001E_±X]@}ö_x001C_ìP@âåup*\@_x0004__x0006_¤Ha0ËÑX@äâÈ ]@f£_x001F_`b@4irå,¢X@$_x0003__x001A_;æZ`@_x0010_bQ_x0012_Õ[@Ü~µ·ßËQ@¥s¨·R@_x001E__x0012_t;*_x001B_a@NCz?}`@Vè®V_x0006_&amp;V@ïH_x0003__x001C_\[Z@ãÓãÒb@e_x0005_àê,NK@ùð_x0004_BO´M@_x001F_ø)"`T@Ö=-ü^íW@/æÔ$Z@s£¨¢a@þIº%_x000C_`@_x001E_¼ëÆ_x001B_WX@Î_x001E_F_x001A__x0005_J@\7u&lt;Ó_x000F__@_x000D_ËV_x0001_D_x0006_Q@_x0018_ÝAºªAT@7Å_x0012_:ïÝ]@½;³8+z\@_x0002_í9»ÓV@ßÿRP@¡9WäèQ@G&lt;_x0008_XBHS@Xeõ _x0001__x0004_@_x0008_a@	£èTZ@ý_x000F_ËêrÍY@_x0012_­_x0007_*_x0012_b@c$,µ_x0013_Z@°¸_x0010_¬_x001A_¸X@ReÞp_x0003_Z@x{ÂÚ!a@ÃË-_x0006_û1V@ è_x0002_PÉR@º\W_x0010_õû`@úÁP _x001E_a@Â{&lt;T:_@©&gt;õ)F¦Y@ã_x0001_hoT@Ùú^ý^@_x0006_\hp_x0010_b@_x0018_èb&lt;»xI@òø0GÈZ@Ø¯$Ù=_x0006_X@_x0014_Wb$_x0019_X@R6O9ìT@¥	qa&lt;tS@_x0004_AAöÀ_x001B_X@h#ü£b@PÙÐ´ª­`@â}_x0016__x0018_ýW@RPÃTb@¤×s_x001F_~R@oµJOueK@Â»Ì_x001F_T@±òáL¢S@_x0005__x0007_TÈKd_x001F_¥`@¿jÃu_x001D_b@4³È1¦[@Vï÷Õ.fT@§öÅ_x000C_S@ì_x0014_á_¢L@_x001F_Z_x001C_Ðë±a@ä7\_x0014_ò|[@h[³_x0018_é`@:- ÒM´T@¸¦_x001D_cCþY@_x0003_w_x001E_DdnW@\f?1ØvT@2¬s_x001E_÷a@'Ü_x0002__x0002_`&lt;[@'É{_x0011_ÂT@_x0002_Dx_x0006_\@H}ÔY³]@_x0004_¸Û÷_x001F_(M@ºåü_x0011__x001C_$_@_x0010_5pä_x001E_[@_x0010_Gõ_x0018_â¬P@ijE_x0003_Ä_x0018_Q@_x001D_£_x0014_	rI@X~,`@ð¤ÊçS@_x0001_lV©{×\@$j(¥c_x0014_P@_x0006_fÓÏA`@ÀS3¯_x001D__a@_x0008_Zy_x0016__x001C_K@ÎÄ¿'_x0001__x0002_&gt;ÝZ@_x0018__x0002_iJf_x0007_\@_x000B_v÷*Ð^@ö¸ë¾ñK@¢5&gt;®ú\@ð)±_x0005_Q@Öâ¸©£©`@_x0019__x001D_¸`BY@Ou[só}Q@6¼þ_x0019_GLb@tÿlÇÇCU@øØÑ_x0008_&gt;	^@´M%XGU@B_x0007_.ç¥O@ÇD&lt;Sb[@àjÅ	f\@B³ÞT_x001B_ ^@|fÛú:ªV@uv»ÄU@Ä±:Z\@_x0002__x0005_©;åP@{.&lt;úÎö\@êpÒ&gt;_x0016_`@8_x0003_lZ@ü¼W± _x001D_`@_x0014_j®_x0006_`¿X@ü4|_x001B_·l\@¯4ÉÎa²M@ÐüU)}²b@IýMØ(Y@$ô¶Å¯`@´îKP¥?R@_x0001__x0005_Ï]WWr]@ËÓ­_x0005_øa@àÄxë×¾Z@hT»Q\@®ú4oÈsb@±iµ)¸àV@W¬ÐàÙæU@m®{àôS@þc öàQ@ô:Ïí_x0005_fW@2¼ÒÄ*R_@t_x0004_ÿ×X@¡ªºL_x0011__x0003_\@'Ju%ñüY@_x0004_=åe¤WO@QÃªW'J@»RvG`÷N@ðÃO!a@_x0008_Lß_x001D__x001B__x0019_Z@°ý_x0008_Í3W@C_x0019_ñV@l_x0007_/9T@_x0007_~åßÿR@±éE½PL@¥rw¢TR@"ªú&lt;µZ@ä_x0006_/M2a@ãÁEò_x0015_(Q@kõ#[MÙP@Ñ9ÓÔMP@¯¦ùÍéT@_x0002_Ûc5_x0001__x0004_R[@_x0005_û~â(M@¦_x0015_B´u\@DÃF_x000B_.Z@*x¬_x0001_¯£`@h¸?7+H\@j¯ÀsCª`@rûg¹È[@H_x0007_4­\@©OóÄ"_@Ã_x0015_KÏ_x001B_1_@_x0010_f!åûT@¯_x000C_x«¬b@à2ÃÕú_`@ìnü7YÔX@ó_x0005_5_x001A_({J@s=_x0010_KÒ[@µØóæõQ@ÝÉ~X@0_x0014__x0019_R@½&amp;î¨_]@Dó¸ÎÓP@ü¾EË6X@øá_x0016_%_x0003_S@Ã'ÊK_x0011__@¶w­Z_x0003_O@#Ø4ã5I@y7M_x000C_|_x0002_Q@]	à'qã_@P¸GcªÂI@X_x000F_má_x0010_u`@.L_x001A_@^^@_x0002__x0003_Ø_x0001_³YÐ&amp;b@&gt;_x001D__x0010_£ÀÀa@åÂJE!_x0002_M@¼VLÑQ@_x001A_ÊEfzùZ@~§P&lt;ìX@_x000D_Wd¡äcN@àðµ_x0011_W@_x0007__x0015_îê_x001A_&amp;R@³UªÊæbW@Ùâ'P@ Ga*ã_x001E_P@ÚhUP´¥J@6%_x001E__x0003_ÝÒa@`·)Üÿ\@´3Íð_x000D_Ça@^8a7B_x0002_Q@h+0¬T_x001E_Y@,æ3&amp;_x0008_\@"¯Ã¶Â[@_x0003_:Ïò»M@¼_x001F_§£zX@3ÑHZÀ`@í_x0003_§Âñ_x001D_]@¸Ñ^_x0013_^OU@x_x0018_P¥_x0003_8U@ÈËxA_@»_x000D_aoºP@Û_x0018_ùñ¢^@ªjËDlW@öeJC4eW@*ª:_x0002__x0003__x0002_ÉT@ðp_x0004_Q@&gt;Ö¸Õ²¹R@gºd^_x0008_7V@_x000C_dC}R"b@r_x0017__x0002__x0010_HÑ^@¹¬_x001C_{Ôþa@î®_x0010_ß+a@I_x000F_ÔHzL@qÐO{o_x0016_Y@·Ü0_x0001_Ì.a@_x000F__x0013_¾KvW@|ÙÁ¶u[@ÈUK_x001A_¦Ka@Pø5Ä+_x0014_I@=dc£f]@rê.â`@Ê4keU@ÀI¿ «bZ@ÛGã|U@Åg?W!a@&amp;ö©Ja@_x0011_"añ[Y@4E²PR@&lt;3Ã_x001E_^[@¾;¢=,5a@úBd²2¾b@àI_x000C__x000D_¼^@¹~§LmZ@_x0018_»8b¨þ[@_x001C_ôÂXX@ÒÊW;_x001D_ÚY@_x0002__x0006_v3 ø_x000C_`@	jä/X@®_x0005_BhÊ$V@"í~§c©S@©eÖz¾U@_x001C_÷õ	_x0016_ßV@ôê÷ºÁN@ ë×æX@^À%Ëc_x0015_O@´üHM9Ab@öÉì+ãú[@0¢þ³¬L@¬\eJuN\@_x0016_¯zÚ¡N@ZóªË_x0001_Z@@_x0004__x0003_nê`@Ümpv¸Êa@Ä_x0001__x001E_¸©^@¥MÛ$¥nS@z_x0012_mdJ_x0018_a@Ðgýß¥S@:æ¬+¼W@ëÜ_x0005_øY@jv_x001F_½iU@½ ÖWFb@,Üg÷_x0006_2X@ziVÖö`@ÐèÇ_x000B_%W@_x0014__x001D_Õ_x0010_w;U@¦Û_x000B_Ü@`@Z5_x000E_S&lt;c`@8_x0019_ùq_x0001__x0002_åV@Áâ¸_x001C_üR@0ÇBpI@FlS=&gt;E_@x¢sgxHV@ªå_x0006_äÃàZ@fÎ7_x0011_¨lb@»!ñ$«Ea@\®pÊ3+Q@ô7`GoT@ÚæÌÑ°R@Dh7_x0001_ëúX@Âþ_x001F_"íW@_x0017_4ÕéÿJ@ÀÊÔpÊa@_x0011__x001C__x0001__x0005_ P@6ì7K`@_x0003_xüYÐW@È¤²éóI@_x0012_e*õxLR@"%uLZ@¢Ä]W+_x0016_S@Ä)©E_x0010__x000D_N@_x0013_N_x0016_g¯'X@£¤_x0018_ºÛV@H¯sA[oV@0½OüJtJ@FaÞ:X@_x0004__x0010_)³Ð^@|«IêX@ÌoëlZ@_x001F_?/é`@_x0005__x0008_=k-áY@Ðñ0'd_x0006_O@f_áo`@Lzý]_x001E_µ_@Üum8_x0002_®R@_x0014_{ËeKÃV@¢_x0016__x0004_D^@_x001A_?&lt;ç\@ÈØj_x0007_Ò§K@ô¨_x0018_¢^@VöÌrZ@J_x0017_PCñ_x0017_`@ØÕë½_x001E_b@ÄB3u¥îM@òÑI±"`@ÛØtÛfS@Îg1!S@_x0008_Æ·m·}U@T2Xãv\@_x0001_ØçD]@_x0018_É"_x0008_ïhW@_x0005_d	1_x001B_V@?9ÎnÕ_x001C_b@ÏÜßFGV@0j¬YbÌR@lEäÉP@¶ÈV_x0003_µb@4_x001C_Û&amp;å[@_x0001_à¬b_@ Òc\éíW@_x0002_ûGèLµb@_x0002__x0001_:@_x0002__x0003_`\@}ØÈ_x0015_­æa@Ì®¶·»-T@:~8òÖÄV@õu«_x000E_¤_x0005_S@ñ_x000D_T«aX@._x0011_Êà¬O^@Ê!·¤v1U@×¿f5R@Â1à¯2Y@6ìIO_x0003_c`@ü§_x0018__x001B_	T@X¡9_x000E_-}`@¢*5ÿ_x0003_8_@=ÐÔ=óW_@î©WT·a@_x0017_¶¹fMôK@ÿ+¯BS@é _x0015_),J@ºm··_x0014_&gt;a@ýÀ7=P@I_)À_x0007__x0017_S@ÊÃ¯_x0004__@_x001A_ù¯Òypb@J³wh[@mb,0_@h_x001A_wa@æ®)u)Tb@UHÛïÿ_@qBÈ._x0013_\@8àðwr_x0018_V@u«²_x0001_tQ@_x0002__x000C_ÂÒ&lt;ú_x001E_¾b@`åå^nça@ éùCØÕS@_x0019_½_x000F_WÒ	b@Å_x0007_n²\P_@AM³_x0018_dDZ@r_x0008__x0008_*ø_x0001_U@Ò_x001B_k§?6S@ü{ô_x0006_?`@_x0013_çWX@Ñ/_x0017_i_@Þý7Ë­a@´°	+5^@ñÑx.!S@SCAYè/Q@ß_x001E__x0005_bÀ_@_x0008_s{÷a@_x000B_¶_x0005_X­z]@XU?ü4b@ù_x000E__x0019_ï_x0008_a@g»®T]çJ@_x0005_ª(túP@_x001A_;_x0003_mq)b@úbïijX@ ß_x0018__x0006__x0013_¼P@Û8ù_x0004_¢b@¼+ÒÕá*`@Høó«V[@nèY"F_@À¨ý*[@$9bX6X@'iÄ¥_x0002__x0003_o&gt;Q@vUaS-YM@Ð&lt;,{GV@¦«ÐÉI@Ãé_x0010__x0014_·`@_x000C_ÔÖ@P@'_x0019__x0012_Ñ.+]@)Ø"¼U&gt;I@;^'3_x001C_T@ ç×ù¶W@:zè_x001B_iS@þ.ïº9Ka@Ò&lt;_x0019_hVL`@ï-_x0014_"R@Âlæ:K@ðö_x0001_Å`@'rù_x0001_O¡\@âuvÏßÎT@ï4R¹ÖL@Z}oÑs*X@õ_Wé_x0012__@ºs_x0013_þÃ_x0002__@i$_x0001_&gt;Ê2S@_x0006__x000F_è`7X@ -+ê«0b@£½i ¨_x001D_N@{h!¾×X@_x0017_§3ÆÔ!O@$GïºT@i?Wäyl`@Ê\NÎ_@y+ÜËì\@_x0001__x0002_7_x0001_q}§^@¬Þ$@]@lÿ|é¢`@cñ¸Øk²\@Âä_x0011_ëu§a@0ù«½?3Y@6¨,_x000F_m_P@äÇ6_x0002_µW@$T9Ð_x0015_YN@*]#J»¨V@Ü¹Õ_x001F_µ[@¨,E-×7P@L_x001C_Ô_x000F_Ò"L@_x001A_s~&lt;¦Q@ZËx_x000B_;ÞS@ìDT@J5Û%½R@&gt;CA_x0018_¢&gt;[@Ôd_x0018_Â×YP@P_x001C_ÕxÐUa@Ïø_x0002__x0008_öµ\@ ÿ_x000D_Ë]@-A´¤Õk_@lwKpöó^@Ùb£»¸Ì_@¶Ñ±Xc]@l *K³ÃN@%_x0012_¿äèP@Ð±Ç%_x000D_R@Ã	tq¥`@_x0004_xßCþbb@ï&gt;ïå_x0002__x0003_'_x0001_[@øÞÇ¿&amp;Q@{_x0003_;ÁCa@æÓß_x0016_8Z@nXW\&amp;a@LV_x0004_+2~a@~X*¡a@uO°_â?X@+$òbÛI@EAKGÁYT@Æ_x0014_{_x0017_Ò_x0006_\@r@_x001B_÷L^@_x0012_,0dRb@£Ï´v_x001F_K@*_x0006_³p\@B¹Añ¹`@¢¬Ú%Y@Â$í}òtQ@z_x0005_õÔ×_x0006_U@\b_x0016_abÙ`@nRX_x0018_:éV@Þh»_x0019__x0007_fR@ör½x?ã^@¢çØô_x0016_b@n_x0017__x001E_iÚiJ@ê_x001A_CÍýH\@Ù&gt;_x001E_Ù&amp;9V@êùSiÛû_@d _x001A_`@|³¥°8W@Äb-fÉV@×*iâ.Y@_x0002__x0004_&lt;WuíÂãR@2±_x0018_µï\@Qâ*MkÎS@'ð?L@¦ËD1Z@8úK'!®Q@þ(ÿ_x0014_X@¸¥º?¦Ü`@çI_x0002_O_x0018_S@_x0012_\O_x001C_EØI@¤ì_x0011_0&lt;,b@_x0007_¨lB9_x000F_Y@Xëèªe[@9¯_x000C_ ²I@_x0019__x0012_)_x0011_eT@uÁ¶7òXL@Dn_x001C__x0007_a@_x001F_è¤ÕX@oTªRü]@*&lt;Ê=Þ%a@öSXN_x0005_a@F#½æô_x0017_a@«"¢_x001E_Ö_x001A_]@_x0003_HpfR@_x000B_Úª)ÑI@:Ýå_x0018_X~W@Áçþ_x0003_à`@¼2ëð V@_x0016_t7Ñß_x0001_\@WçbjÅi`@Ó_x0001_]Z_x0001_\@_x001B_i[à_x0001__x0002_[±J@åqÙáü]@¸_x0017_ôBÜúW@H¨Ñ×2\@Fí`z4Ç[@ö_x000E_3ÙFÞa@î¸Bûn`@_x0010_Ú++ëT@è_x0005_Ê2~I\@B\X_x000E__x0018_9`@·-âÂpa@Dò¶¤Á\@Bðãí2[T@Jü¸ÈJ@¶0¿_x0014_jU`@ÞXmþ_x0017_½a@:a?ÁO@^\;54Q@¾_x0008_ça+öZ@_x0010_Ô¦Bq`@k13_@MäªfA_@s¤_x0007_	[b@¨¦Am×Y@_x0019_RÚ_x000B_ªg]@XU·Ë`8S@yWhó`@ÍrSæV@¾Éå8ûßZ@üwTÊøÐM@úQ_x0008_ÙrS@!îÏ a@_x0002__x0003_î}ø3"]@²¹yýJ®\@º_x0018__x0013_`@úv&lt;7èñR@_x0018_¯ÿÁ¡íZ@ÿÁèÇ|ÅP@-W¯'_x0002_R@Ø _x0011_,êBV@$ÍÃÜqI@Ö 8.Õ^`@æ°RÜêäa@òC_x0001_²U@`ò6_x001E_Ù3a@^qèáÐèL@½_x0004_¾ ×_x0005_T@v!æô"_@_x0015_}_x0011_A	_x000D__@éG± àUZ@tæ/Nl`@;Êµ@&gt;Y@	¦´lÍ_@4,ÜEméV@Î_x0004_ÎseL@¼.äÀ­_x001C__@@­æ_x0010_ÜY@w¹uH°bM@aßPüL@_x0018_ùâ¿¢\@_x000B_Ê©&amp;§¶a@ù:Àkå¥X@C_x0017_%6TX@DÔç_x0008__x000B_õ)R@_x0014_g?5I@ê´_x001A_k_x0017_S@Ø_Ã®*[@µ^_x0001_¿X@ÖOÒ"~a@0%_x0016_À5T@_x0006_IÚ÷þM@_x0004_+_x0005__x0007_,M@Ú_x0002_Y3oìa@c×ÃÓ`@LØå¥]]_@Ú_x0006_ØX@Ó©rÃ[S@¢ò_x0007_§T@1½mûÝ\@_x0004_ô5_x0016_jrK@¸_x001A_ÀvyZ@Sô@&amp;T[@,U_x0019_~W@«v_x0014__x001A_¦f\@ÒÕu_x0016_FP@:_%IJ@jlç®ì²V@X*=_x001D_[@þºÃ°Q@¸]ï] Z@¥£ª_x001B_ùÍL@^S_x0019_zÚa@IS&gt;C%L@§pe_x0008__x0003_	V@_x0006_ÀjÌ_x0018_`@_x0001__x0007__x000E_duàÂa@hÖ¯g $W@[3_x000F_âüST@ê_x001A_ÅYÙb@µ ¾¹7R@D¿?'qm`@9Ï%&amp;_x001A_rL@ý/è®ïö^@5¤_x001C_¼pV@$Û¢YøX@ÍÃqÍçob@`Ï±¬ó[@¢|ékOX@&gt;Ú_x0014_ÙÞ_x001A_Y@ÜsØY@}4÷ Z@½óëåç_x0013_]@?«_x001A__x001D_~`@_x0006_o_x0005_wÝÚN@p=º9bY@É¾¾üNAK@HZ,~F\@Î§w¶¢ë`@_x0004_U8B/üJ@_x001A_©éX¯W[@n_x0003_g=\_x001D_[@_x001E_ê¬Y!HT@_x0001_z_x0006_";ÏY@»_x0002_õ7]@_x0002__x0002_Xÿa@®dÞêb@¾)¬_x0001__x0006_ÔØL@ÎÙûC¼b@_x001D__x0004__x000E_Üz_x0016__@D2P_x0013_£_x0001_`@Ë_x0004_øÙ_x000D_W@é¡ÆÇ_x0017_»X@_x000E_½øÃáh[@]#%_x001C_¾I@Y#ËïÈ_x0005_O@xÇ6Ù_x0005_N@Æ}_x0005_-AO@Od_x001A__x0012_[@°'÷¤b@_x0001_jtu?X@tC_x0003_}&amp;ÄU@äo¿­V@tÅ_x0016_	_x0002_]@_x001E__x0010_S [@H;ý_x0007_±P@~!_Q³óZ@_x0013_Ä¯z©Ta@­(ûX_x0012_4_@ö°_x0007_ôEüM@Ýk&lt;õ#K@ÊQÎ&gt;¯b@t5·_x0011_íîQ@Y&amp;m²0T@TôJ°t/R@QÖv_x0005_ÀY@DÃ_x001E_éZ@ øF¾_x001E_]@LÛ#´×ðY@_x0002__x0004_ïðÉPî­W@Û"0µ)a@=Dè5_@Ð_x0012_*!ûjZ@_x001B__x0017_]g\@ûþøÖ^@_x001B_._x000E_heQ@L®_x001D__x0019_»þR@X¿-ö×Q@¬ÁßÁQ_x0003_b@þoê	S@©¯_x0003_`]@N*Î_x0006__x0018_X@[&gt;ÌW§8R@À%[_x000F__x001E_ö`@Tz¿|a@z¹öºt]@)æú_x0015_9¤b@§}_x0001__x0010_i]@àëªè/³Z@ih3Ko_x0016_M@_x0005_Â4~FQT@uüA]@õ­ë_x000F_K@ÇÓèå]@_x0006_¤·2¥P@_x0006__x0011_Æ#ZZ@æ¡aÉ¼_x001C_U@´g÷Y@_x0002_Y:ï×Z@×i_x0008_&lt;1a@_x0004_k_x0015_D_x0003__x0008_²ôU@ª_x0015_¢Í&gt;&amp;Y@J=¿"ûðX@&lt;_x001C__x0014_ìá[@V¹§ÃÓ_@.X{Þ]_x0006_Z@öO¼g_x0013_V@ºÊæ¯ rT@ípÚ|²`@%¨¢í&amp;\@;X}DÇ`@°_%_x000D_­¾X@_x0001__x001A_ÚÕ_x0016_X@_x000B_*_x0014_{YéX@ÅRKÎ\Y@d_x0004_ï%½%N@\_x001E_M_x001B_dÿQ@³Ñ¥¬_x0008_Y@¢_x0019_(£_x0007_[@~#²Å@èW@U/¼-àmQ@¶rve%àY@b_x000F_¢&gt;¨;b@¢·¢_x000B_¤O@_x0006_·_x0005_"é Y@k/õM,a@ç(_x0002_û_x0019_aQ@ÐÛáÉõ!R@Ì_x0018_²ÃeFI@*SØÁòY@!ês`&lt;tV@¤äßN`@_x0002__x0003_zÞ_x0015_ËÜ_x001D_W@ ©icÞM[@_x0002_ÞÚë_@8crY@üL_x0017_Þt&lt;W@@ÞêD_x0013_[@¥]"_x0005_Ö`@îÜC¥Yla@ä&amp;¦É ­b@f«	°{½]@QøË ioI@_x0006_Y&lt;_x0019_[@_x0001_m_x001F_åS@ä3òuaª`@º!ö´$PN@~B¢W«U@0Á½èù\@~[¯q¤S@èUo'õºZ@ÇÐDß9­J@½õ_x0007_K_x0003_]@_x0018_ çµÛa@Jd_x0013_8_x001A_`@z_x0014_#4lä`@éÍG_x0010_7¹Z@ÈeÃî]@wñø[ÅfJ@,þ)_/6R@J_x000C_.`[pb@]_x000E_iGU@_x0017__x000C_qUCZ@ä_x0014_	i_x0003__x0006_ù'R@_x001E_R_x0016__x001A_#b@_x001C_8IÁU_x000F_P@¦_x0011__x0019_KÝ\@?ê ;uT@E$j®_x001F_:b@²_x0007__x0018_òxP@îËázíïV@_x0005_}á³½FV@_x0018_Pw£ X@©u:HT@¤=_x0002_ÔÙÅ^@mµ_x000D_çíI@µ²_x0017_Ø_x0016__@Ò*_x0001_ß«R@ê)¨v_x0005_¾Q@¥_x0004_oEZ&amp;T@µ_ L&gt;_x001B_[@¹}EÃyÑN@_x0018_&gt;¦^D2V@â_x001B_MmÿS@_x000D__x000E_\ÈQ@quþd_x001C_`@0_x0011_¥,ÁM^@_x0005_fÆðÄU@_x001E_W_x001A_AÌ×_@¤_x000D_õû\@ÇÿL=U@«8x^@ü_x0014_._x0016_EO@A_x001E_lÑ\@t¼	å+´b@_x0004__x0008_ñâ_x0017_ðæS@ôH¼éØV@.Éàê¯]@¦KìrcW@_x000C_¯_x0008_+ú&amp;L@_x000B_¹oèÜ¨_@N¡¦1Xv\@ÊÚ|ôÂ\@rÐ±Áp`@"zçýñU@ôÂ_x0001_·AïX@_x000F__x0012_Õ_x0014_ttK@¾Âæ±=#[@_x0006_ovÏ÷T@x­K_x0007_¼a@FV÷ïÈR@Þ\ÃhN@q:X§©J@ú×{ô3hN@¨ÆÚ:"ÁV@d_x001F_ê	2b@&amp;½_x001C_S@Öüb_x0019_Äa@»kúÉ,]@è«_x0003_9Ñb@_x000F__x0005__x0012_[1b@®Êþ¢÷_x0002_N@Zo«J3U@_x001E_("³ÚÔa@ 6íÿgt^@iÅäS9_x001A_\@3J|Õ_x0005__x0006_{wO@1 ³ÙN[@J])_x0018_xY@6_x0010_^ÀøbS@^_x0003_ü(!mV@ê­ó·_x0014_P@âÖµ`@R¡{uÄ_x001E_R@U¾_x0013_ÿMZ@xÀÒ_x0001_ð^@Þ_x0008_ø´|[@_x0018_£§Å*]@^ÂÍ_x0012_¶Ña@Ò&amp;ìUîP@Ò&gt;á:]b@Ïwë2#óZ@BÝ,=Ûa@v?×Vp	b@r_x0005__x0002_k¦M@_x0005_C²"BJ@*óÇ¿å¡`@__x001E_&amp;_x0018_3ÃQ@_x001B_Õ-ø@b@J¸+e©$R@_x0004_zö^@3Ì+;¹`@Ì²ÖÿRb@!ß·ê`@¨_x0002_ôb@_x0018_LûáIK@æ_x000E_^äþOS@aTé_x001A_a_x000F_]@_x0001__x0006_á$Á_x0010_äP@Ý* 1_x001D_Q@¯'D^@7._x0003_ui`@är_x001B_\_x0019_I@ÊYåO¤ÈZ@i'WË_x0008_í]@ú8êá]L@*_x000D_ÖÎT@®¹eob@¦°M|_x0006_P@Ä·^`@Ê6^[åR@R±e_x0011_ÐS@_x000E_LÇÕ5N@îêYÌÏ·[@å÷l0×^@ ÜáØàJ@_x0018_elSôS@ÊÄ½RÌ_x001C_]@#"cZb_x0002_X@Ê_x0004_ª_x000E_a@ëÍÝ+©E^@TË\MÑV@ðd'¾CY@_x0002_nÿ`TzW@@Õ_x000B_éRú]@&gt;°ì¾Y@FÈçí_x0008_Â`@_x0005_yá+k_@&lt;5`±ôN@ñòKÈ_x0005__x0007__x001D_Z@}rÅ_x000F_T@_x0010_ãÎûïz`@Í2&gt;#^@Q_x0002_¡bR@ZNg _x0015_ÞS@\&amp;j-rIb@¨DåtÇ^@vëR·Rb@¿µño¾D]@_x0005_6_x0012_J\@U_x0017_N_x0004_½\a@_x0019_Ó-#a@Jqx&lt;ÿU@Ãùá_x001A_V@äbEÈOa@V¼_x0011_é}!I@Õe¦_x001D_ Q@~£ìçDË`@Ú«c_x0018_`@.ÍÊÑ£_x0014_T@ÁHãk`@¿SAD¤¨P@¤«_x0003_a@_x0019_N¿_x0013_þU@_x0006__x000D_ºk_x0007_³N@PQ_x0004_.	R@î_x0001_8Â{ìT@(åø¡VÅa@Ho-ø_x000D_½]@_x0018_mûî#S@W_x001A_a0¼]@_x0001__x0004_Úuì(É^@ô:[`@ÔI#?¨^@à3=+sÚY@_b_x0004_ÃBi_@_x0014_9åléU@&amp;g_x001D_åù£Y@ødç¦xV@NU»u\@5%b~¬ ]@qÇ_x001D_"_x0007_Q@xc¸hÊ_x0002_S@àäïcÅ\V@tëñÄAûR@Õê_x0016_=_x0013_\@v+öpë_@\@ñàyO@ÀØ;Æö\@RKrØ_x0003_OS@ç_x0001_!_x001F__x001E_ÎN@_x001E_íñÜLT@XôS÷P`@îy_x0008_+}×`@Ø5@Âïm]@4$Ò$)ê_@ 70ÆkT@ÏcÇKHb@1ßrVG¡b@_x000F_ÐæôT@d7½¸$£`@ÐûyãÑ&gt;b@q5bà_x0004__x0005_Ò[@8ÿKR_x0001_4\@ø _x0013_[@ÚZMO9b@­\làNbW@&amp;/ÞÉ_x0004_b@_x001E_Lr/ø\@_x000F_R8hb@={Ot\@À_x0004_Å2Éð_@^ä·Zb_x001A_`@TmlÉV5U@ÜÅ"{|¬b@ÞaVÕ_x0003_Y@/%_x0016_ï_x0018_I@½_x001F_?PéðR@_x000B_©ñz[@ÌCt®]@ x!_x0019_P@¬¼_x000D_ÝSOY@û×_x0007_ö\@_x0010_yAº^U@ºË!³`çV@_x0005_@IsT¶N@¶ÇU@'_x0002_$P_x0008_ìY@­&amp;_&lt;©b@$Sçì0tR@*r8, Z@*·ÐK_x0019_K@ÛJªúxP@i\_x0016_Tª6N@_x0001__x0003_ê_x000E_§Ä_x0002_a@*íÚ¶ú b@Ì¤1&gt;f:b@TÎZZ@_x0007_T©Îv_x0003_V@ÿQÎ1Ê_x000F_`@_x0015_Õ Ð"I@8ÙS¤µõ_@Ecîg×äI@D2£¬gY@`-Ì;`@ïòDÍz¾_@15_x0016_¥_x0001_Û^@â¿ú_x0003_IW@©§£:Z@_x001A_Õ¹£_x0018_KQ@JqUú@`@^_x0019_u®«^@í¨Ô¯[P@X_x0010_ÎL.g`@æã_x001A__x0014_&amp;7a@¿_x0012_ãx[@bò_x000D_6R3a@Ô_x0007_Íb¥U@ªµlÊ&lt;`@ú}T_x0015_r^@r_x0007_4}µ`@§HâUça@Í,~1&amp;æS@é^úFL÷[@ÞG_x001E_üêa@¶´Í_x001D__x0001__x0002_l_x0012_Q@Ùr&amp;áR@ð³HäRP@táYÿ_x0017_\@ý)ØPQ@X&lt;_x001E_ÒâÔa@_x001A_7%ôS@Ë{²ï4Q@j Tô¶U@oAv¯Uà_@éà$P9WZ@ x6ÔYZ@Í9¸ì_x0001__@_x001F_ßûÂÎ¦L@bt_x0016_´Ä^@á¸ÙxJûL@Ïba_x0007_O@öf?r÷V@ÌAÞ&lt;Á_x0015_T@¨Z:S@ÄÈ«©ÒQ@º»:î%`@i2Q×Ô\[@ÔÆtù8ãU@¤ÎÊªàS@8sÁöõK@_x000D_¶øI¤ßP@,r_x0004_&lt;ZW@q ,j*©W@úØ_x0008_R`@ÅBvðÃa@ä&lt;às!»b@_x0002__x0003__x0013_;D[?÷Q@lx!á;L@Æ{_x0012_pW@_x001F_ÏÉ!Ñ°\@26_x001E_E_x0004_`@±ý"íÅ]@8³_x0012_]IgS@îé­OET@Ö¢´ Wb@_x001D_´&lt;ªÞX@{ó`ö:_x001B_O@Écüû²_x000F_a@èlÆI¦[@ÚjýeqY@_x0016_mTr_x000E__x001D_U@ â6zÔäY@ï_x0003_éhªZ@|_x001E__x0007_4'Z@îL(ò_x0002_PR@Ì¦y¾¨ûU@_x001C_WÍ_x0017__x0017_V@ÚÚ-ij\@¼%_x0003_±_x0001_[@CÜq[Ò`@öÁs_x000C_/úa@¼D%a@vC¹_x001D_.¿V@ý_x0001_í_x0007_]@h¸r·Ø6S@M³MH½^@_x000E_²LÓæùI@~à¯_x0001__x0003_¸T@_x0007_É0_x001E_b@R®ñ_x000B__x000F_L@´+½jß_x0014_`@ÌÁçê[^@ûãÀÓòBa@p_x001C_hw,U@ðË_x0006_(§ZK@C|S¾2º^@_x0008_a:ÖD^@§Â_x0003_QÞÍa@:sí¹WX@÷²÷Q×\@ç «n ÀR@o_x0003_\Ù%_x0012_^@w_x001B_jIw¤J@ïú5_x0008_)ì]@ÕÏðä_x0018_R@_x001F_´xYva@_x0013_ÛÊ_x000B_Ò_J@®Àj5~¶]@¼g_x001D_+d[@ÖÕ,_x0001_ëZR@¨­Ü'õ2[@zÎ@Q0ìR@1ÄQËñW@HÃ_x001C_ÜàU@E5g³_x0013_b@näû+ngQ@ZÈ_x000D_ÉÚß^@¢kù_x0002_µÐS@Ö­H4G_x001B_b@_x0002__x0003_y_x0016_²e(_x001E_Z@_x0002_Ö_x0019__x0006_m,a@æ¡Z_x000F_×GO@_x0007__x0012_ù_x0010_lU@_x0005_×¢@û_x0013_S@äá;JÜJ@C_x0004_!§_x0008_:a@Òj+AÍL@89¶_x0001_wdM@Rú_x001F_	_x001A__@ä/ª8\@\ÖÔÉ~_x000C_K@£.qó{2R@_x001D_Æ^Æ_x0013_±I@*º"ÆÊV@I_x0013_t_x000D_eíS@ù!V®JW@zp_x0014__x001D__x0005_DV@ì§Õ}·Y@åU=¾ùã]@cØÛ_x0017_5b@È©ß~&lt;M@j)Óè¢`@²O}+_x001C_yT@µÑJ,#`@¶½	z6{L@¶q#_x0005_¸)[@Ó}Nü`ô\@¾à9âßæT@s±r þïR@_x001E_GzÌÑLS@"ø[_x0002__x0006__x000B_¼V@Cì=Âý_x0017__@í_x001A_2MQ@Ü:ÕM@{^_x0018_Kj?L@F_x000D_1µéW@õãYòVW@R_x000D_»_x0005_uX@°A?^tY@q{*Ãa¾Y@Nw#:ÀT@_x001A_+&gt;½b@¡·jÚ_x000D_]@ü\¢_ºR@_x0004_;_x001A_M@Ô´!vZ1J@®mëü5iQ@xÎ;Ø_x0016_Y@_x0013_Nwõ\@pÅì©h_x0017_`@¢Tg_x0007_ÿT@®Gq1½ÀS@À"Ó)v`@~Rð@9R@?Ls§òa@B-Î_x0001_ë\_@Rû,çw\@cÖÆ1Q@Ê×é«fO@m_x001E_ôP_x0003_Z@£MnkCX@,GÌl_x0019_OQ@_x0002__x0004_,(7NW,\@í/(_x001F_¬G`@Ý_x000E_£Ì^@Þ@ÓÒº+V@_x001A_øª_x0016_VO@C´Fµ@íR@ìfÂ­K@îºÑ_x001A_I_@£þ_x0004_´îW@._x001F_Ây§Y@ ªe5XÔa@~_x0014_µ_x000C_çË_@îû2_x0001_V\@æ_tð3I@_x000B_Ç_x0018_|{X@_x0010_KVÐöUa@_x000D_GøN·ra@&lt;Ô÷E[áJ@7ÚaBfO@¿rÎ½HRb@T}ë(_x0014_Ä^@ÑãoêÈ¾L@~÷î#+Üa@A@-QÝS@n0Â_x000D_yÖU@ÖC\_x000B_§Q@Áµf³N-X@#í_x0004_¯²\@²ÒóÊV@s_x0003_ÝU@k|]_x001C_·a@È_x000B_Õ5_x0001__x0006_ØU@_x001A_L7£´è^@*#3æÀVY@_x0015_é#Q¢K@Bn»¢^T@ÁAê_x0005__x0014__x0002_W@¤¼»|_x0011_A_@YÝZLI[@_x001E_2Ñ_x001E_eK@ÐÛ_x000C_ó[@RlÆ÷I_x000C_O@Ô|ª_x0015_V¼]@ý&gt;c³K@Q_x000F_8yõÂ`@+RÊÃðT@`ñå E2W@ÊWÃ&amp;ÑQ@_x001A_í¿èlöW@¦,«²U@-¶[[z$Y@UL§_x0004_¤_x0001_J@7Ð)~Y@ðúvÝT@Á_x0014__x000C_sÖU@è¦Õ_x0016_W@_x000E_¡³iS^@¡s	¼W5K@_x001E__x000C_ààÄ×\@½fe¿_x0003__M@ÒÇÕø\@©_x0013_ß_x000D__x001A_Y@dÒ¨;_x0007_U@_x0003__x0005_`¾_x001F_ 'b@dùx_x0019_`@àìpc_x000B_¿U@	Ð_x001B_ºmãV@$ïéfÕÜT@åCù¾;þV@ùë\øEÓ^@çKd_x001F_ë2P@ìÎòÙI_x0004_S@'%_x001F_b\@f?_x000D_~¡iR@:q#¶ÕÒP@_x0015_óêÝúO@_x001C_Z*ÙJ@;ô±_x0019_90_@Ðç¼_x0002_~X@[_x0019_kÙKJ`@ü#b_x0014_©%[@ Ùòî_x0001_\@°ÏðÔ_x001E_a@_x001D__x001E_î¬£O@(º÷ö²\@tß\\a@&gt;Ã_x0019_56£X@_x000E_Z%Á)b@Êq%oP@h'eclø`@E«W=­P@üÿjKT@_x0012_Ì-_x0019_e_x001E_]@_x0016_±ð_x0003_½ò^@Ââ£_x0001__x0003_¸!V@&lt;Ðíf_x0010_¢P@ }@}ZJ@L\_x001D_Gítb@l5¾DfP@4a¡vc6`@ÿýKÁÝW@"Ò;'°^@x&amp;_x0010_«3`@â¾ÅÓXe]@h_x001B_f_x0002_ä`@[$?¨²áa@_x0006__x000C_h1Ç©X@_x001A_gPÁW]@E_x0006_F|ë\@î_x001B_°Ó_x001A_S@¨JÅîÂP@xVrÒbR@_x000E_^:|Ùºa@0ßÌ_x001F__x0011_N@gíó\Ä_x0015_[@¶_x0018_L_x0004__x000B_-V@Xoäõ¶f\@Âø×ÉL:`@°³Ä_x0017_³À`@Ì·OÁáO@Ô_x001D__x0008_WW@Íûp!S@ð_x0003_:ævP@ä¬afß5M@h×¢·ÂR@ÂEX¢ÁUY@_x0001__x0002__x001F_6vÄ_x001D_^@¬_x0003_ñïþâ]@µ­è£òNJ@'ÒðsBK@xí`ô^_x001E__@l×\¼Á·Z@ÂÈä_x000B__x000C_qa@AþT4b@¹ý_x0016_MÓ`@½Ù-¸Q@_x0003_Ò9ý´éL@JÉãN_x000D_`@ý·6:Ö©Y@VÒ_Y@-Iãe_x0013_H^@Ú$æå)0\@Èëï!S\@_x0019_&gt;W¼ªVU@À¹%M_x0010_@K@Uzm\@²A_x0002_Ó´M@J&gt;Lj_x000D__x000C_P@ åÌç¿êX@ð_x0011_çÿö[@_x0005_oÉG_x0010_`J@v_x000E__x0007_ÇÅoW@4zw_x001F_P@P!ER@ù´xn§`@Ã@F³ø[@òï_x000F_Ì_x000B_¸T@?Ê_x001A__x0001__x0002_âL@_x0012_-TÁì¨Q@6Ó_x0001_¸_x001D_`@_x001A__x0011_E*)7R@Z~ìäVV@É[5ñ]m`@}­_x001A_%½b@_x001C_ë`¥#_x0010__@®53¬³_x0014_V@Ì_x000D_o0ðºV@d_x001F_Å¡a`@úø1[@¼&amp;_x0012_-_x0011_W@,m_x000C_¢ _x001F_U@!ýNü7V@@.á_x001B_&gt;Y@w_x0002_*?W@-_x001E_ZKW²R@à¬»_x001B_ªéS@¶øde+Îa@ÔZ|_x0016_~Mb@În(à/Q@*úð¾F\@çx+	aR@¢_x0008_ÿFµÞW@×y_x000D_Iäa@Y&lt;ôð_x0007_W@F ;,ÁO@_x0016_I¿òÌ_Z@_x0018_I_x0007_ªb@_x0016_ùËfab@èø_x001F_YQX@_x0001__x0002_~úPÁyO@[U1,U@_x000C_(4\db@î3tt`@HO_x0016_ÆT\@_x001A_#|§SZ@8¥'.pY@KGpÑ_x0013__x0011_T@Æ_x0007_2´_x0017_LM@¶}³À_x0001_&gt;Y@*|_x000C_a@Â[ý¸V@F{3Û_x000B_b@TÐýG\@V0_x0019_PFÆ`@~vç¨Ø_x0018_a@þsøX@_x001E_¬ÿ&lt;íJ@~§ÏÇpV@JÅÿýoUa@ä3 Sñ\@_x0012__x000F_u©:S@õÜüZÌÃ]@j_x0005_yÕ`@rbCè±î`@ë¶Hæ´T@¦èg_x001A_þU@ÔyØ_x0012_ÖY[@zòéãN@_x0015__x0006_+TÖS@ûé_x0001_6ªSa@b.X_x0002__x0003_þxR@*2£²¿W@/_x0003_²©0^@Ä«7_x0007_`@_x001B_  4W@nR_x0010_z_x0017_I@¼õÌ_x001E_n_x0007_W@øÙpÅÛ±R@«ë»»_x0001_)`@Ú"né*NR@_x000F_[:÷°AQ@X~pÄWZ@:{áôª´W@YFà_x0001__x001C__x0017_Z@'£,b^T@lÙKw_x0002_\@6-	åÿ_x0016_Y@Îâ|$_@!_x0016_ðVæM@l7K!`@âà¨Y(¥a@r=ã`]@¯1_x001A_¾m½I@"ÛµlÈäO@:¼Y_x0012_É^@mæèÌ X@Ùs?Z@ó­Ùw_x0016_³]@:´'_x0019_ZX@ÊÑ&gt;j*U@_x0011_»jw!4T@°{ï_x0016_ÐPa@_x0002__x0003_Y®qØ8CR@_x0016__x0002_[&gt;z`@W@UX\@Ã_x000E_ÿ7ÇrP@T_x0016_`sÍK`@B;Ð`ØP@Qô¡gX@+ð6ÈU@HH5ù5_x0013_U@JS_x0017_2ÊJ@ô¦KÁô_x001F_R@_x001A_N §úQ@Ç°=CD_U@_x001E__x000E_9ü_x0018_[@9Qn_x0001_wb@e÷È¶[@[_x000D_ºBÍ¡\@ñ_x0016_V÷_x001E_b@Ð³X¢S@â+_x0016_ª-R@_x001E_ÂBÅ-&gt;X@_x000F_3d×Ö[@_x0004__x0019__x0011_.Ka@_x0004__x0003_{AfM@_x000C_I²[_x0010__x0010__@¬·0ñA©W@bÀÄjµ8`@Oí;ùZ@z_x0011_d_x0006_Ya@_x0015_¨ÝGR@ô{òÈáè`@f¼Û3_x0001__x0003_Â`@¥%d[0_x001C_b@ùêUòb@®IÞcbU@|_x0017_Ò__@ã÷1",êY@e÷÷ÔBwW@ß4Ñ ôÊ^@(ÅWî_x000E_"a@_x000C__x0002_ÎâtcQ@bY_x0015_gz`@²v¬_x000B_?Z[@Æùèìh¶b@_x0008_t»¶;ïY@DÆzqþ;W@ä)m_@¤S_x0014_B#\@_x0014_ê_x0014_(T@XúÛÉE]@H·Ù_x0001_b@Å0¬ØîÞQ@{ú Ó`@_x000C_®x%i_@4Åù_x001A_^@_x001E__x001F_Â_x0002__x001E_W@*I_x0012__x001A_Û¿W@Ý`v@7_@ò_x001E_ú_x0013_lxP@cîÕñQ@_x0019_lÓç{T^@½¿f_x0018__x001F_b@üÕ©éZ@_x0002__x0003_.+õ.Y@¢/_x0007__x001B__x000D_JV@8pd_x0008_R@v©_x0017_¹KQ@_x000B_qÚì=p^@_x0003_î_x001F_&lt;~ÇL@p%_x0006_µU@*TQ@_x0006_£_x0004_P¯b@ 4UB¤yP@_x0008_¶hÉR Y@ÐÄV8M&gt;_@ä?Mt[@_x0013_¾X7JZ@J_x0005_W±_x0004_bT@aJ*è_x0013_ÐV@r1Ý¥.`@ÿ°LoJ2_@À1SWb@X÷0$U@§_x0002_¢Ñ3ÒT@Áp³_x0004_Ö£`@¦ç_x001D__x0001_1ßS@q¢i@ô^@_x0012_?ÖºAV@_x000E_ì_x0011__x0004_5N@)t¤pX[@_x0013_Ý6r`@´j©Ógb@ÁMüÄ´J@@n[_x0005_²L@ÚÉë_x0001__x0002_ñTa@åÈ$|C\@þÆ@Ulb@®_x0001_¢ZK?a@{_x0011_oZU@ià_x001E_?ìj]@È¤Bd8K^@_x000C_ìVßÜJ@¨_x000B_*Ö(P@øgÉa@®hµÏÚ)S@ æñ?^@Iå^4dK@ãhk.HR@÷íÈ!Ýmb@È"`#·¬P@¿ÀH_x0015_P@¿ôcÊÜ[]@Brûê_x001F_Ù^@Òç_x000F_0Ó$U@ªÆ/®ñP[@Íø÷_x001A_Hò`@%mæ_x000F_ðO@tóº¤¾ _@H«ÿÔ_x001C_P@¯®H_x0010_ÍÑ[@Aø=_x0002_=?X@2¨r _x000D_b@&lt;,ïA+,Z@¥iJ_x001C_ÀiK@ R_x001B__x0005_!X@ìv+³K`@_x0003__x0004_X =S%_x000C_a@÷î\®±_@u_x0013_Áo3[@*ÊÖ_x000D_ o_@&amp;_x0010_$§17`@BsÎ_x0002_K?T@_x0004_·´I@_x000C_ÌPî^@ruÆ©±_@L§irC_@ý_x0010_4#_x0004_^@hdÓrÏ]@3	P8[@áÅOQ@_x0003_­xúZ@"_x0019_t²¼4S@#xozDL@ÁÎ7$S@ÂÌqËQ@_x000F_ßÌQËû^@³Ué¬©Z@¨HntåêO@x_x001E__x0002_ß¯Ãa@@q$´B_x0001_Z@á_x0008_áÅR@ùUëËHO@¤ºé_x0017_°rK@8_x0017__x0005__x0006_wQ@ü&gt;@ÿ_x000D_M@Çöìÿf:T@Ö_x0011_&gt;US@ª_x0011_d_x0001__x0002_eY@át_x0006_¤1S@3&amp;Ò¿÷R@ç¹í_x001F_" P@_x0010_c³¹V@²ë_x000D_;2K]@p"^üyS@é¨_x0019__x0001_[b@Î_x0011_'_b@Øo_x001F_ó®oa@àìÔÇ+\@pÒÖ_x000C_Y@Í_x0007_ÿ[@Æûëþ_V@ØÅð+a@Î»ª»\ÞP@8_x0016_%§rÀR@ªÏ(¹¸è]@\´Ýº;X@(B»^KôX@ì_x0012_ô_x001C__x000D_ÜU@Ì»§_x0011_¢a@:D¾j)RT@%_x001A_H#R@_x0018_w¨²9èa@.Ñ·_x0001_V@XÎ(³üðN@Zá¾®Y@Iaè*¨`@|_x0006_¼^ùW@þ_x000B_)a@ SIIPÙS@_x0004__x0005_e¾= ùÒQ@V_x000C_4,X@`2_x000C_SÞ_x0019_\@Á_x0017_e*NvX@_x0008__x0014__x000F_6»ëS@{ô_x000B_ÕíS@ÔG1bP@/_x000E_uw_x0001_-[@_x0007__x0010_Ü/X@_x001D_Ê_x000C_g_x0002_]@ ýüÉ0eb@ëÏ_x001F_&gt;*_x0002__@U~/`@Zª»Ùb@à	RÍC_x001F__@3ðtâ³Ø_@~_x0001_Ö0']T@|²9¢[X@¼vìÂ&lt;J@(´rÐ4ß^@±dz$À\@®_x0017_Ò4J@A_x0011_ømºý_@Q&amp;m\_x0003_;_@_x0016_á_x000D_BÓY@Ù5VÖP_x000B_^@æð9Ê_x000D_Z@¾;íNU@þÖ9ÂS¶Y@p&amp;.qÒ"]@"EDÑÞ`@_x0005_!U¼_x0002__x0003_á\@_x000E_ÍÈ6%_x0013_X@8èw'_x0005_*T@Q6&amp;³&lt;T@tÊµæ´R@h ÈM@_x0001_P@&lt;_x0008_ü/_x0007_óa@`¬è«ÁT@ÈcJ`lZW@å¸)ð_x0014_`@8ªÓ¿EjR@²GAc]J@_x0004__x0012_Ð¯_x0004_W@Z.L§)ÕX@R4_x0004_°nU@Ò	÷!	Q@i`®¦Â~M@_x001A_K_x0011_ëY@Ú¥A}6[@fÙ_x0003_ÕP@_x0004_×¤ä¹Q@_x0004__x0008_©ËãÂ\@_m_x001C_áÈÙa@õÀ?qlÄ]@æU/ÎwS@Ì;ªðb^@tò!(4DW@æ9	Ø i^@",Å¯ã@V@¦Ôó­£_x000B_^@¬_x000C_?Ïç®L@®Íx¤ÕêS@_x0003__x0006_I%¤_ïkR@òWVuj'X@¬j¶x&gt;Ü]@_x0001_Òî8îa@!,ÇvT@qðòëú¸M@_x0005_ÎK@K{´ã»S@Ì·B2ÞU@§ÚãxïÑO@ú_x0002_¢áQ@_×Øa$J@_x001F_W*_x0005_I&amp;b@@Ì!ÌM@j_x000B_nø `@_x0016_®Öxþ[`@Hò·Ä3R@	næ¸#Y@_x000C_:_x0007_Z¸øY@²¥|êÐU@Jç&gt;_x0018_Ì_x0008_b@|?MI_x000C__x0005_Z@ölDIÃwQ@é_x0005_3+rN@_x0004_¸fÙåMT@ý»7af`@8ù_x0002_]$X@¿çÁ¸_x0006_¿O@ ²Î_x001F_ÍèV@r8-´va@_x0016_&gt;#_x001B__x000F_`@_x0006__x000D_ó_x0001__x0003_ò_x0012_Z@îÆåÊM@Wýò\¼üS@jéïLJ@Í?:DLrS@_x0002_ÔÞbO@CFÙYÈôQ@ëùX_x0002_lQ@ä ¿X$W@¸Ýçi_x0012_I@$Ìpy¦ `@8UÏó«Y@_x0002_Þ_x0006_º²*b@·'¾_x001D_²a@Z_x0011_ßOX@¨m~ö¥S@Þ}	_x0002__x001A_`@÷æÈ~c°W@^AÇCÕ#`@B³Ò\a@ÄÊ{ð¶tR@_x0010_HmúÛÍ_@_x0003_k*_x000E_"xU@Èú©¤]@®VRàT@¨_x001E_&lt;_x0001_`@àê_x0005_/«IV@¼¨!_x001B_Ä_`@3}	yI@_x000E_?ö£X@QÛºïxJZ@dnK_x001F_/TW@</t>
  </si>
  <si>
    <t>89c570eaa945cce46981d293f23235ab_x0001__x0002_j&lt;[_x0019_Ü÷O@ø-U]@4ºàW¾[@Væ²®XuU@ÎY_x001D__x000E_´a@'o_x000B_êÃÑY@®ép®¬ÀX@ò¥4CP@&lt;*_x0014_Ç4b@kâ_x0018_M/]@dõ_x0008_Ô_x001B_ÿW@ÛÃÿ¯P@Ê_x001D_·/XK@ö©ð_x0012__x0017_Ä[@û¹íy$a@sâ¬VÑQS@®1QÀ©OV@bC_x000D_ø.`@_x001F_¶ÚRÕ\@x1ô_x0013_bb@/_x0004_ªfS@æ_x001F_#tO_x0003_`@ù$XÝì!b@_x001A_pûU§$L@æ_x0001_QÒ·b@ìy4_x0006_ð_x0015_Z@:«é$_x0013_áW@55dÂåf`@Þ_x0001_í½Âa`@­è_x0016_Î@~U@·Í5_x001E_J@PhÁá_x0003__x0004__x0007_P@Â¿­ÑR@*ÿð&gt;GY@±c¦(\@ ÷W]@_x0014_3_x0012_Q@kô_x0001_Q_x0007_ÀP@NciòøK@fð¾?Ña@1&lt;_x0004_yUJ@=¶_x001E_«_x0012_Q@Âù¨}îV@¼éÌ\b@F%ºhëT@­ÔEÅS@_x0001_ÑmêØ%V@_x001E__x001D_òÒ(a@®O'L@JÒ^²\­V@uÄ	_x000B_*`@î%=èhU@Q_x0012_ÞKX@%h&gt;j¤X@_x0008_æaË¬Q@Ô_x0007_yI+db@k«}iÐS@´¦&gt;P÷}\@ÅÂH\Y@&gt;GîU@_x0002_Bv_x0005_`@JÕÚËt_x0006_W@_x001E_ôìS@_x0008_	_x000E_ëg_Æ_b@_x000B_*%q_x001E_&gt;_@_x0002__x0001_lP@;ñê7² \@rwf$ZO@5^k*÷ÄK@àv/_x0006_KP@kûM_x0018_gýS@tÁY)ØY@á+'¡QhQ@_x0019__x0003__x0007_±mU@_x000C__x0004_:3`@ÂÉÙçÿg_@k§[/Ña@àëV7!ýL@¬|(_x001B_eqX@D+RÅ\sb@¶|þ(^@ÆÎ¿B/_x001E_`@_x0004_»¯s¬JT@º_x0007_åf)`@ïZ®_x0007_%óa@ºJûÌ7a@rU:_x0012_bOV@p_x0002_l_x0005_2`@z¶U=)gW@¾~_x0002_rçu`@qç9fÖU@²«a_x0004_¦W@__x0017_)Gg\@hî&amp;5/`@bE®_x0011__x0002__x0003_gÃT@uprVy^@Ü4ÌÕíS@Ö_x0001__x0004_Y)\@¢Q_x001D__x000F_T"L@¬-qË]ÖW@A÷_x0006_Þ/«X@ìð_x000E__x0015_NV@_x000C_IUD_x0007_`V@ËSQ_x000F_ÀL@ú:³uÉS^@'©©YVK@C;_x000B_GoæX@_x0016_Ò»fY@Á×?i*T@bà	UfW@ø1aùP@Óùe_x0005_ÙY@¥ÞÓVKb@_x0012_E_x0002__x0014_4_x0001_b@+ÿT(Ü}a@¯xÇ^ja@_x0004_×N¿ÊP@2»Ô9b@&lt;ËLÁOI@|{¸¡bT\@Ø=# a@É_x0001_¶|_@6Ì_x0019_²YV@ý®/bP@Ä%_x0013_7oT@6k§ºo_x0013_W@_x0001_	Öpºþ_x0017_P@_x0004__x0007_ÅÐHÜ`@h¢&amp;_x0007_S@&lt;_x001A__x0017__x000C_z_x001E_`@¶_x0003__LrV@Ò_x0013_3cÏO@aì_x001A_°Z@'QsÊ:]a@­å`º½`@Ót_x001B__x001A__x000D_`@_x0001_F_x0002_(2S@²Ôù_x0018_Æ`@øh_x0013_B_x000E_ð[@_x0018_p_x001A_rUKQ@EÆ¿­T@VC%ôc]@1;ó´6ýL@&lt;Pâ_µ©W@¶u$Í_x0008_J@¼|ðÉ^\@×MÒO_@3MÒDo]@´Ma_@î_x0012__(_x0005_õY@¸'_x000F_@@yP@&lt;Þd#¨R@_x0006__x000D_åW³cb@ÖYÎ«³b@_x0007__x0001_÷_x0002_ãQ@¿ÝHmS@l½Ob@Ý0;ä_x0004__x0006__x0015_@b@âGÑ_x000E_ÈM@Â­_x0006_W@¶Î_x0001_í_x0002_`@m¶G6(Z@H)÷VÁ½^@Î°øBR@7@³«_@7Ë[±*2_@¨o_x001E_¡~`@$=Y¯M@V_x000D_éXðÃZ@÷_x001C_ÆB=^@)º_x0003_%UX@âNLz¬_x0005_P@¦c_x0015_¼z`@_x0016_°DòV@R±óº_x0001_K@ø_x0003_ü÷ùa@_x0006__x0005_=ZQ@ØÅ²'_x0008_W@HfØµm­W@óbÉa@rºU_x0005_q_x0003_P@^Ä_x001E_¾ô&lt;W@ÌMJv&amp;DQ@kB_x0003_'m_x001F_L@üó$¡ò|\@@uÚË9WU@52Ë_x001A_ÐJ@²pÔ´¹¨S@*_x0011_"ûµ`@_x0001__x0002_á¤&gt;+Ô~b@_x0006_ç_x0008_ÀW]@Ã_x001F_!_x000F__x0018_I@$8&lt;À]_x0013_]@Òðcb#R@,_x000D_LÖ_x0017_W@_x001D__x0012_Âá/'b@!EV/¹_x0002_W@_x001C_É®7±b@Ò_x0006_ô?O[@ _x001F_2_x0002_~}L@\W_x0004_;`öS@dRør[1M@_x001F_ý«ÙdOW@L_x000E_+6_x0004_J@ E@ázN@:er_x001C_ä^@ü:å^Á_x0017_L@_x0002_öî(V@_x0012_Sý],b@Ý(Ù	º|]@Ýæ}m@+K@ajßì'2`@°_x0016_8R_x0015_]@_x0015_Õ_x000E_dqüI@_x000E_ÕPx¯0Q@èA_x0008__ÑØZ@zsrØb@ÌO$&amp;£°Y@"À_x0015_J@_x001E_L¨jðS@u2[¡_x0001__x0006_ÒßR@7_x0015_s4a@_x0002__x0011_aßhX@ÀMs)6a@_x0012_ë×ÝËzW@¾_x0005_E­ê!U@j.5Ùg¤R@_x000F_°ý_x0003_Ð]@_x0018_#ïé¢[@Q4'?9£^@èe_x0002_^¤úV@vº_x0008_²mQ@ÔZÎ¥_x0010_îZ@À=&amp;ÌY@»+7Ç8ã_@#ñdÔC½T@ÏàuÏY@_x001B_ØKqd_x0004_Q@åý±ÛÀ[@ØéT³a@_x0016__x000D_.ü{1`@_x001C_®y_x0002_®J@y{&amp;_x001F_R@ø`àÈÈ·`@_x001E__x0011_ZÓJ@­ï-à`@HüC,a@_x000D_âJ\mO@&lt;ò.¨ëI@ CqÖ+M@nDCN_x000C_"W@V/Ì¿U@_x0001__x0002_}¡©õ_x000C_èP@!_x001E_õo9%Z@ MÞwK@ÈéñóM@×_x001D_+É¹îW@Ì\D¿Ï¬Y@P-_G_x001E_³Q@^ìxdÜõ`@N&amp;ÄËe_x001C_L@ã{o]ÂR@_x0016_àëÅõ[@È_x0015_ßkzY@(_x001C_&lt;R_x0006_gN@LrábzxR@è_x0012_ùV;B\@´Z_xI@&gt;_x001F__x001C_·¢J@lÆXÐtM@_x0013_çMANY@ç÷j_x000E_ñÐV@_x0017_É¨_x0013_Â_x000D__@ÔmQ_YZ@®)QÆV@f_x001C__x000B_4´íX@ØF_x0013_Q_x0006_Z@ç|_x0010_è_x001C_R@O_x001B_L\T@¦sÑÝ]@:1Ïò?ß\@á§Þ©_x0005__x001F_R@÷6_x0017__x0015__x0002_T@&amp;wùô_x0001__x0002_ Ra@ë®{ ÖK@õ+6&amp;^@Ð_x0018_e7Ua@Y½#NnDQ@_x0005_æÞ¹³L_@_x0018_ÓÉ'_x000D_ð`@_x0004_&lt;~8_x0016__x0001_a@öÒ£Ýo`@ºð«ë¿ÔR@Ü_x0012_·Áø	X@³j_x0018_RP@àLW7u[@z_x0012_H41S@»_x0017_®èO@ó|Á_x000D_Ó@b@8÷´àY@}¾Þ«h`@k2Q£a@Ï¿RÞI@dëØ¶{\@_x0007_øhÌµO@©_x001F__x0016_h%_x0016_V@J_x001A_ûaÅQ@"Þ_x000C_&gt;ëAN@¡ëØÔO`@ÂUÆ|]@Yê]@_x0002_pmhX:b@_x001B_)È(l_@²ª²]@®õØÝY@_x0004__x0005_Pát_x0001_ó²W@+3VgF]@H_x000E_t5½X@C¦7Ö·^Y@×«^ÄpÓY@ì§I7XV@½_x0013_­O«¦]@qS°DüU@¿À´¼H]@¤¤V×úØJ@¯Ò`êTøW@_x001D_ñ_x0006_ÍóÖT@o±ú_x0015_xa@^Y©_x0006_f?a@ÖÊq:S@]ù	ýÙRT@¼UcÓ§^@Ãþ_x0010_Á_x0002_^@_x000B_#¿`@_x000E__x0011_å_x0014__x0012_L@H_ËµÒwZ@wPO¡ZÓI@0_aÖñ?N@lø¢~w_x0018_I@Ñ&lt;Zqt_x0003_R@µLßÞ(Q@] LÔEqU@6zÿr_x0017_b@]ôå«[_@¦'óV&gt;_x000B_Q@M¬d¹_x0006_Z@ÒQG)_x0002__x0007__x0016_ùP@ÐÛ&gt;ÜkU@Ng_x0014_ºä _@_x001D_õ-g_x0003_b@p Â_ÊQ@ª×M ´QL@x¸KÝ&lt;\^@4dQY5J[@.ý·¯_x0001_Q@_x0006__x0010__x0004_ú_x000C_@U@øV#ñ_x0019__x0006_b@¤1ö_x0019_8oa@¸5$_x001B_aK@8_x000C_6IöcS@V{_x0017__x0017_àÅ]@¦À_x0018_Þ¿T@KáACÃ_x001B_Z@_x0006_ÄÏYÈºO@_x0011_lù_@z_x001B_ë¥R@_x0005_ßõµb@~¹gå]9U@_x0013__x000F_2íÌX@«óU@ðpðEEHW@¯7ÅHª'\@§!_x0008_T@®vºÉJ@_x0017_W¡_x000C_/_@ïU&lt;_x0014_äOU@à?	§p^@_x0018_5i:O@_x0002__x0006_º_x001A_¦_x001A_^@bÇÌfH£]@uÞ&amp;á¼îX@_x0003_+åB!_x0002_Z@_x001F_xóò_x0014_¹a@Án~âS@âz '_·[@=Y_x0005_T,×J@6_x0012_øV\@sg_x001B_[ëX@_x0001_L_x0007__x0017_~L@_x0004_p!MY#W@×¦AÚ¯J@àN¢ÚÔX@\úûíÞîN@_x0006_WaêU@_x000C_£.IÊVY@Ì^9îÔ®K@bàH½ÇÚ`@®Qµ0a@È%«ø«?Z@ÜÍ8_x0001_i^@_x0010_°)¾´P@=®J÷Ù_x000C_Z@ü5 n_x0005_L@ïèëD9EQ@ÑRßÊ_x001E_W@âYîð¢_x000C_V@"ÍÉ!$.U@_x0016_E8X@tJ_x0002_åþR@&amp;%ó_x0003__x0005_4_@çç8©c^@ÆT3CHT@æ é}_x0006_ûZ@*¼¾ùO@¬£xí_x0008_Ñ^@Ø_x001A_F"~ç`@!Öé(fT@ª½ïÌ]@(_x000B_ÞIì^@_x0005_¿=Û@Y@RÜlëï[S@¢óÕÂ@¶\@W¹Á0·qR@Åöa£åQ@&gt;ù_x000B_ÑÑR@ï_x0001_énj_x0018_`@_x000D_fF&gt;¥R@r_x0003_bMkX@%ÂkJä^a@_x000E_Fä_x0007__x001C_^@@ßcÇ_x0004_P@«_x0016_%_x0008_ïJ@_x0008_tª_`@ñþ_x001F_ì_x0002_Ó_@Z/_x001A_´S&amp;V@d_x0018_ÅQV![@&gt;ÍVY_x0016_\@UÎ¶áëDa@Èb)ìî[@Là éããL@V_x001F_ÅEKÂR@_x0001__x0002_Ço6ïP@nÃZÁ`@Ï0Ñ¶¿vV@Lg_x000F_¿#_x0003_^@bõÌÉè]S@§Yó*ÙG`@´Zh&lt;_x000B_@\@_x0013__x000D_1q#S@°ÑóODJ@±½põýJ@?ÃNô£wW@áÑ_x0003_ ;¿J@Çx&amp;%_x0002_¯]@d/_x0001_ÊhZ@_x0008_A´Ø8bb@Á©á#P@FxZ±_x0019_`@â%`_x0002__x001A_[@_x0019_Øw£Yàa@Ø_x001C__x0010_.)^@(E.ßE_x0007_W@ó_x0015_cQÒ\@,_¼Â®`@*¶3öÂ`@4v^°_x0007_`@@M_x0014_S@Ð ßÁ®äP@8lWP@²túe_x0007_Óa@%ð6È_x000B_K@vÍÌ+ÝV@üãÃ_x0001__x0004_9}^@ìG_x001B_Í_x0005_[`@é«p®a@RÝ_x0011_ÒÄ?`@fãüé,Cb@_x0011_òèübY@â_x001E_]Ò{¢P@'þ_x001F_évV@&amp;®¿lbQ@¯29`7b@i_x0005_1÷J _@M{ïu_x0008_TR@¬Ù¾¡	®]@_x0004__x0003_üØY@KEU;e0Z@²JZ_x000F_ÉõQ@×#_àÞ P@)_x000C_Á%îO@_x000F_µJn1¢K@|_x0002_xï_x0008_YY@[s_x0002__x0001__x0001_^@òuàð_x000F_O@·ª¢iô_x0002_L@î/|_I@@l]@òå\@ò§\l@SW@É_x0002_Æ_x0002_¢P@,¤AìFS@_x001B_¤ÎAx:_@{óZPD_@&lt;cZöJO@Ê«18Ùx`@_x0001__x0002_´°_x0003_Ï_@&lt;©£C_x0014_X@#4:éÝ=\@×Î¦`+BU@3Ø¼(ËPP@X_x0005_[]ÇU@»F_x0007_DM@ZN@J«a@ÛT¢ü8óL@½dZ&lt;Æ]@¡B_x000B_ Ø[@Pº±|/1]@I§_x000E_àW@Jh±]ÖX@ôPmÔ¾a@P_x0010_&gt;K·Z@'Ü_x001C_Ð½Z@öD9~OQ@|%WÈ_x000B_`@ª¥©[¤o`@þ_x0005_´¿P@¯9Ù¸pÛ\@4*¦_x001D_h`@ìÎÁB_@ÇµÔ³mÞQ@Ê²ýf_x000F_U@Ó[_x0010_8¿`@_x0005_±zÞQ@Vâÿ÷;B`@_x0016_Ææy_x000C_Y@î²â)_x000B_Z@_x0002_g_x001E_ò_x0001__x0002_¼ b@PxòçX@¦i0_x001A_X@_x0015_ôëké^@î_x0013_²'íZ@þñ7_x0013_Þ^@/ðBVfW@ÛP_x0012_T`@Lmx«b@"_x0016_ç{Ô_x001A_X@{+Ób_x0001_T@â_x001F_þB@_@_x0010_ül_x001E_´W@°Ä&lt;ÐKa@ë¥·[¤{b@Ö¯Æ_x0012__x0010_&lt;S@¡s5Dé_x000C_a@Þø_x0017_Ï_x000F_a@yêPn9_@²_x0012_·?ÃlY@xÊú×¢1W@VÝÕxg×Q@_x0005_ _x0002_ôuL@5K_x001B_ëÕkZ@Ây¦­_x0002_kT@fi,_x000F_zgY@_x0016_râ~_x0017__x0002_P@¤íò·x`@_x000E_éyÊF_x0019_X@O¹[³W@_x000B_LÞÐ3b@õ&amp;¦Ï_x0006_OU@_x0002__x0003_L_x0002_Å7;ÙZ@¦TÌSaP@}#¡¢VoR@G«ÁíØK@&amp;¤Âi_x001A_X@Í{mw³\@äL_x0019__x0015_Zb@äLÚtR@6_x0010_8â`~S@E\§ÆX@ÖBZ;U_x0008__@ÎÑ§é1Ì[@BÎ:tff\@ù Ãe¹P@Lk*Ê[ÞY@»á_x001B_Û	Aa@À}¤}V@_x0017_ö¯Kè`@N_x001E_L_x0001_H&amp;X@,S_x001F_.|`@W_x0008_\U@5_x0016_¯_x0004_D[@½KíP]S@»fI·I@6ìÄ4M_@Â_x001D_ÕâQÿR@¸{_x0005_$Pb@HÙ¸ìÊsW@V·_x0013_»]@'x3íDN@_x001A_*¢ËM@æJü0_x0001__x0003_QC_@`dË_x0016__x0018_Q[@qR_x0001__x0016_ÑW@Ï_x0012_8:Ã=L@Ò(?~^@DÌ­Xyf`@ÖUm],Z@`	 Ìü£U@_x001A__x0002_qòja@àî;Ù§Bb@:Â9i`@\_x000B_ eµª[@ïf"ú_x0018_ b@x¹6TõÍU@aîïç_x0017_\@Í_x000B_7@x_x0014_Q@§ì_x0006_¼X@_x0006_ªúª]±b@7êÌ%"\@Ñ_x000F_°Û&lt;K@µìZ{V@_x0001_jî?ºÏR@!v_x0017_åU@Ií=_x0006_ÁP@¤÷â_x0012_úæa@_x000C_bð_x000C_æ\@òÛ/_x0015_M`@_x001A_AÔø,`@qa·3Â]^@X@+p_x0004_¢Z@ðµë_x0007_Q_x000C_M@ù_x001F_ ^@_x0001__x0003_®Ë­Üòa@_x0001_t_x001B__x000C_IT@_x0003_¼ø÷§a@,Kå°Bb@ô_x0018_^û#ÕY@Ûð_x0002_IüX@_x0016_ÃZ~!_x0010_T@Ñ_x0007_9ÖZ_x0013_Z@Å_x0005_uÂ¡V@&lt;iv3°`@O7-¹a@/©/¾W@ô¡\ ^@ÿQÜ|SQ@è°¸¾)]U@îÑÝÃ_x000D_9I@ì\&amp;ªR@Kæ¦+T@È_x000E_c_x000C_W^@ëã@Î_x0011__x0018_V@PêëÎÆ.`@¡ÈQ4_x001A__x001D_X@_x0014_îjoa_x0006_b@~[`¡%îa@_x0002__x0019_.l5ia@fÄÎ¼K_x0008__@ÚdéA0Fb@Ë[ü¹R½^@_x0014_C0pµÒ[@/ÖÔã¶Q@Í"_x001E_æó£R@ðm)_x0003_	qW@0³¢_@úÀ_x0013__x0007_U@í¼&gt;²_x0019_ga@|_x0006__x000B_³U@zÒgÃ&gt;_x001A_V@ÀV¯I &lt;]@ùòWè_x0019__x0002_^@¨­cÄ_x001D_`@:6'}X_x0017_S@_x0001_G[¦,G\@0¨_x0002__x0008_`@_¿¡ÚL@4äk´ÃW@e_x0004_¼r_x001C_¸[@èPd£æV@Âz)¶V@`$Æ&lt;U&amp;Z@§à@_x001A_Ié^@_x0002_ô¦û´_x0014_Z@¦)!_x000E_âa@_x0005__x000B_W½SY@À\Î£ÄW@hú_x000F_»&gt;I@½Cv7R@ê°È_x001B_ÆªQ@à4Ã_x0014_M¿a@®ckT©\@S_x000B__x0014_6`@.z_x0003_àÈ_x0006_T@+ìð_x0001_[_@=ð_x001E_Ö_x0019_åT@_x0001__x0002_	ñ_x0003_FÃN@ã3ôøu`@köDF¶?T@ý u¸ÿ`@M_ÑM@Àye¾_x0010_N@¾,L-#R@~é²DÅ_x0011_T@fA9êK)U@µ}_x000C_K&gt;Q@¾$	ãT@8|%Ñ_x0005_X@Á,F?D_x0004_Q@fËcõM@ñëÆ¾ä^@"_x0014__x0004_8;[@º_x001B_$MàO@¥u÷"P@Ý_x000F_jvÛGU@_x0005_k³(å·a@ºN:_x0014_rX@À^ã.%Q@_x0015_ÜGö_x0010_U@Ù}ý_x0010_òZ@"_x0005_k`I¾Z@_x001A_¯_B4h`@t)âÿA&amp;T@ÀißR@_x0003_Ø¸ÁÞM@x_x0018_öÉÈN@@ü:	]@_x000D__x001D__x0003__x000B__x0007__x001F_X@_x001A_è_x001D_EÀT]@2;-T	X@Fá_x001C_oøL@¶z_x001D__x000C_f^@V&gt;¯jY@FhMnò_x0013_Y@X(_x0014__x0008_²T@_x001E_t ÿÕïU@Ûj"b3`@_x0007__x0006_íMù_x0010_[@_x0008_v$±ÂL@JäYXå\@=_x0018_ÖÛV@vH_x000D_jÖT@éÇ&gt;_x000C_[S@_x0004_j_x0019_s_@AÔÂCUdP@]_x000B_ÕpuÄZ@Ä^Aa_x000D_îV@_x0016_ý]_x0018_Ý@a@&lt;0_x0002_1c2_@¬ÇÔÆ_x0001__x0005_^@7fyaT@Ê_x0016_ô¸ÍØ^@z]¬åêX@_x0017_K¹kÈ_@Æ×_x0015_ëxiT@æµýÅ¶|^@ãFà_x0015_&gt;N@B_x0002_;6/W@í?OdÃí_@_x0001__x0003_ôñËY(íY@ýBÎ"XK@v½Â_x0006_dI`@¢Tc'®W@åàÀGä×]@_x001B_,¸éÚØ^@Ï«°¹)]@FÄ\@4@kÕ¦Q@L3d}6b@d°Ð4n_x0002_I@Î9«yèÚa@_x000B_þÄ.ëV@*,3_x000B_Db@ÁÀüe\@ëÎÖ!v·O@|o,aÐFK@'K_x0005_T[J@\h2á[@Ô?ßrV[@¡ß0X_x000E_÷_@M_x000E_l3ÚR@_x0016_ÕGo{ÏR@J&lt;_x0002_I;]@l¢Ñ_x0014_US@Ë¦¿·åPa@_x0003_ä_x000B_Køa@_x0017_?Ê8]^@Ð¡ l··b@¯_x0011_!ÝA¾`@hà_x001C_WO½]@h¿@ê_x0001__x0002_ra@.¡éàVÎT@±Cø¶Ra@â\_x0012_­w)X@úû]@*N¸vhZ@_x0013_.]kb@(_x0003__x000E_RX@_x0003_©,dõåM@ä1aa±Fb@så5w&gt;U@pÐ_x0014_aa@Ø&amp;ò§b@S¬i;N¡[@Ï_x0019_nñ6å^@½@¨	þ^@JéÔËÎ7O@]_x0003__x0003_Ñ¡`@é»TéÊ`@N#rØdÃ`@ ð_x0014_!íT@_x0019__x0016__x0002_Ía@_x0008_Í_x0015_d¼`@û&amp;ÞRñmU@ÈîI%5\X@aMèô!P@h)i¡Y@ù_x0012_Ô5zÚU@1ù­ó_x0002_tK@Á:ÊE£J@ß_x0019_[{O±_@Ö90_x0001__x000D_Éa@_x0001__x0002_¶5t¥ Y@Ø¥_x0018_£ÈX^@+_x001A_7mÄ]]@òã_x000D_{;°S@ÓÔV7ÀÖZ@ØèîHEba@¡Êb@E'8k^@Ð±_x0003_ÁAM@Z_x000B_¯UV@~_x000B_~tÄ:J@TÓ¦Zø]@®_x001C__x0013__x0006_ËR@öðC_x000E_\@Iò_x0011_¢IþP@×_x0010_9Fº_x0008_I@ìÙ$ºKa@õãd¼ÐÜQ@r_x000B_iua@V&gt;íNÓÇa@xùï_x000B__x0006_J@Ä_x001D_uô_x000F_ÔT@À[ú _x0008_B`@÷ùì_x0012_ÉÁY@ÌzJÕ¶üP@·F¹LY@,Ë_x0003_Z@´Û#_x0014_²p[@®S#&gt;_x0012_ZI@¿ü~_x0001_ñÞV@_x001E_l®ú´X@^hÖó_x0003__x0004_=)`@ßñðÅ&amp;;Q@*¹°ÓÇb@¥j_x0001_Í_x0008_^@í¯¥}ð2b@3`ü$_x001C_ÉV@$ÆÔ&gt;èðY@wµ~#Àa@`F]­ñ;^@ú_x000E_X¤ÜP@Å,o9I^@°|9UÃßM@tý½_x0007__x001D_MX@#$ï[_x001B_ÝR@Ëh¸4cZ[@ÈõMXS@ÑY_x000C_t_x0015_`@JÝ@ìZ@üßI3_x0002_¶X@ÀïS@òY@êeµn_x0012_U@Æü¬»UT@_x0017_s0¢eY@l`H_x000C_ÁK@ÜhÀÕÂN@Ï_x001E___x001F_IN@| ?sÊWJ@§T¡ê,I@dÊì¹qb@yØ½¡Gõ\@ø_x001D_òÿ0`@þU3ìR@_x0001__x0005_ªrË_x0003_eb@_x001A_eæÌDT@S`,¯\§O@2_x000D_hì\[@[_x001E_þ2bO@_x0004__x0018_áò¿«`@_x0017_b6¼O@_x000F__x0012_ÁÐwLa@ÕsûþH/S@V_x0004_£p°T@¬XUÇª.Y@	¾y_x000F_¬a@ãÊ_x0003_ËbcK@Î£s[ê:Z@ÄÍ_x0016_6)ÜL@	decP@AÕbÌ Z@Æ/ß:ñ²T@ª°ab@_x0013_8·ÛøS@ÂD©yG3[@à~øøV@ÞmÊO&lt;ï`@AòìÿkX@_x0002_Ü,¢¼_x0001_Z@ØE¹ö¨Ï[@1WêË O@¦ÈªWs]@Fï,¹M[@kik_x0018_êv_@flY¹b@ë³´_x001C__x0002__x0004_	\@ùÓ_x0014_DHU@äÿåÞWV@¦"t&gt;UYa@¾_x0007_#_x000F_`iY@£à2P_x0001_P@í¦¢ëèQ@¨Ý_x0012_R2Zb@$äo;_x0016_Y@5SSc86J@¨wV{0_x0015_W@´wa°`@ðéSI!ÔY@.©ÚcÚ#Q@_x000C_´0å_x0018_±T@'!:_x0003_a@º?_x0017_k?V@u!Ã¤X@ÒL å)_x0012_X@N_x0014_8ÌiZ@h²©¥{a@Fld¿ð/_@]V _x0006_*ga@5¯p²ñm`@tú_x0002__x0006_xM@rÃ´]ÅN@,.ÌP@_x000D_Oä_x000E_óR@Wò0¦À´a@[ª"_x0006_ÝZW@_x0012_e _x0007_KX@ñ»÷|_x0014_¾L@_x0001__x0003_ïã¹m_x0015_¿N@±2ZÆZ9^@÷´Î32_x0003_b@JV_x000E_íV@Pö¥[!iK@lëùØÞ^@ÓóÔÞ*_@xb_x0011__x0001_þ?b@oP/rCIL@°_x000B_C4b@_x0012_DÈÜcM@lþåå·ÖV@ªð_x000D_3fY@È-d¦U3_@äçw N@¾_x000E_Ãé/ÆS@ö[_x0003_ka@_x001A_M6c}b@_x0003_}Òs±$K@.R£±ZV@PqD%&gt;pa@\;*ïJÆ^@ÔÌÌÎY@bOuV@;_x0002_ÐsÁI@w¼¬#î`@Ï³kxä^U@_x0017_×è_x0007_ÈR@o_x000C__x001E__x0010_¸U@:lÄj¤V@_x001C_ã_x001B_T@PCMº_x0002__x0003_q;_@£K¤¸Z@^ècaãIO@®7ölý`@âE¸Éa@^;ãA\`@´_x0005_X@¾j¬	_x001C_HQ@ü_x000B_[_x001E_I@J¥$×t`@wH_x000C__x0010_(I@\_x000B_Ù_x0015_©wL@Î_x0007_áTÖëT@;3^@_x0019_p¡¡h}I@1bEü^X@ÜfäàÂ²S@_x001E_N¥Å¶K@Ku3UY@é)1_x0003_¦Z@_x000F_\£ÊÄI@¸UÙØ_x0004_rK@ºå]_x0013_½s[@_x0011__x0003_ï^`@X ¨dÃ_x0001_a@R:ßöÚ_x001B_P@&lt;r_x000F_2_x0015_oQ@û_éUb@E_x001A_7?ò»Y@~è¨1ôV@_x000E_þ_x0001_nAPL@ÀøôRW@_x0001__x0002_)u¾ûS@ìü*_x0012_a@àÂ=g¥èW@²|Y8Qa@J1ÃæV@nX­Vn	Y@&amp;¹ïcíR@áøËø_x0018_I^@ÊÆg&amp;pd\@E.HaZ@_x0015_M	Z§R@WÀ/:Èñ^@ÅÞmÂ°_@¢Òn$GR@_x000E_EßÛAY@·®¢XJ@-øW$^@_x0006_iJ@]b@üeü\@N_2uÝë`@Ø?S3 X@0fmEÊ_x0017_`@ÞzÖë¿]@ê_x0011_F¿Ú1]@í¡ÿÊÓ°W@ª1áKET@_x0002_Æ.$­`@Ë]ä:_x0007_`@\l¼uMÜV@_x001B_/ìRJ@©Óýå&amp;\@Ë4µ _x0005__x0007_1S]@®¶ý_x0004_n_x0005_I@|ÆfW_x0005_\@Àß"T_x001C_ýV@´4ñ_x0002_e¾R@~qBàb+Y@ª\R+èU@Â=ÎßmG`@«êÛæ_x001E_X@Xþmõ_x0008_-a@Ú®=ä_x0017_LR@ðY²]0gW@òe_x000D__x0006__x0007_R@_x0011_LRããOR@\_x0004_XTr_x0001_`@8.¯Ó`@rù_x001B_ _x0019_ê`@_x000D_e£àOa@À]_{^@N_x0017_ui_x000D_gL@_x0003_Á_x0014__x000D_MW@_x001B_â u]_x0004_a@b¿mêP_x0017_Y@_x001C_¥§ÍmNS@§ØLÏ²L@´&amp;ç¬~_x001E_R@mzíG¥Y@þ²µBmÒZ@KTÉ_x0014_õS@QëÔà_x0002_ÎX@tN_x000F_{ôGT@¥_x0011_pé_x0005_]@_x0001__x0006_¼c?ú_x0018_øa@2òì¦MiW@Î828õY@]?à_x001E__x0010_R@ð_x0003_``UI@y·_x0001_Ú_x0006_éX@Crð1f$Q@_x0004__x001D_(òD_@u_x001A_ÐY[ªZ@`1KÉèÝP@b_x0005_o_x0008__x0017__@¦l&amp;0k`@UqFÃgT@Ù-_x0014_¤RJ@®5Ê¶èQ@lÙUf}^@4SÞ¤zW@Ä¥ÓA¿^@´Õ¡/k·_@¡øK¯¥Õ^@4_x0012_3o/ÿU@È_x001C_iêGb@ë_x0015__x000E_C[@ì`Ï.ø\@ïO°ùõ`@o²èûÞýX@0\àÔo÷[@Rðý_x0002_`KZ@ábð_x000D___x0007_W@_x0008_¢o?_x000D_Ê`@^_x001A___x001C_úçZ@_x0014_"Û{_x0002__x0005_ódb@_x0010_CØøAËa@jw1½þø`@_x0011__x0012_H_x0001_w_x001E__@zÕ¬ÃûÄO@ßZàø_x000D_íX@0#Q_x0005_Âæ`@Ä3Ý_x0001_Ö]@ÔPÖ_x0004_w_x0007_\@Ñt_x001E_ÌÀR@L}ÙÎ¬YT@&lt;;_x0018_íª_a@©¿_x0014_Ä_x0008_\@Æ-O5Ì:b@_x0015__x0004__x0015_×ôðI@ o_x0015_Jb@¹_x0006_G_x0012_^O@Î_x0003_]_ÏST@y_x000C_t,!J@|)KEXøZ@'ÖDV¡a@­}i´_x0012_.`@ïÞ_x0011_!X@xf_x0002_ñ£¿J@¨Å®:X@VIKª_x0017_a@P~Þªù]@S_x000F_z_x001A_K@ê_F_x000F_ÛY@F_x0002_èp£L@u_x0006_û»ºb@ýr|?àAQ@_x0001__x0003_J'º__x001C_)X@äFi_x0012_¾·K@jêNÈï.K@_x0015_§_x000F_;ÜU@AwÜ:iP@aÏPê_x000D_êN@ºâ&amp;zZ@æ²×êßa@ÿI&lt;s÷a@x^Æ0¼ÏP@_x0019_L)-(&amp;X@¼Ü_x001A__x0006_õR@Î]_x000E_ªîR@pª´]`@}Óa_x000B_ARM@T\C_x0019_ET@Ú×ïr(`@F²¾åõ\@Ôd_x0004_Ð~\@ËUs¥#EP@¿~K¥R@_x0017_´[x£öZ@_x001A_èð_x000D_¼`@IrÃÌ3Õ^@B3_x001F__x0007_%%a@_x0002_ö_x001E_~;Y@³çGI_x0002_¥X@r_x0007_}L°}Z@èÞ_x0004__x000D_Y`@_x0004_t#_x0018_ÂP@-¿²fèiI@ßc_x0014_R_x0004__x0006_æ\K@_x0019_ ÐÔ2K@ùÚ¶¦²W@Í_x000E_ÖÇÖY@®&amp;q_x0006_D§\@8)Úø0P@ànÒ(cb@_x0001_jømäV@_C_x0016_¶o N@_x0018_»y.r\@øÐTØÃ~_@û_x0005_ ßWÛT@u_x0001_²Àµb@ß{\@Æ¾Gódð`@4m¤ªô]@¸|;Q@NÉ:ù¹ÌM@_x0019_tôÿS_@URËÈ&lt;_@¸_x0002_pVVL@ìó¦¸ýÈO@»¹¾ÏV@¯Ô³_X@áþr9[æO@£2½tòæ\@_x001D_Æ_x0003_¶AEU@@._x001A_°b@álÎiI­V@_©_x0014_ú+b@;"Ãá("U@`_x0015_?æ¢X@_x0002__x0006_¡ìô"äa@³¼jÚÝý`@C_DZ@q64_x0003_U@b"åR@@)­£å&amp;a@_x0014__x0010_ch^@_x0014_}Ã_x000F_­Q@§HBÀ$^@5ßçk_x000F_Tb@_x0003_Ëx,_x0019_Ù[@	«³ÜL@o»_x0002__x001E_ü*\@9&amp;#:P@ð_x0001_Gc!T@_x0016_³GÂdP@ è$R@_x001C_:LRØ\@3Ç[_x0019_Ò»M@HDÁpimP@yBFÎüX@&amp;/uO&amp;_x0010_X@_x000C_oñ_x0004_t_x0019_^@ÚEÔ£_x0005_`@BYË¾_x0004_^`@_x0001_àL{+M@!Ájâ22Q@1â¸HëR@Á*·F×RO@_@w0RÒQ@ITÁ½íÉX@î6D_x0012__x0002__x0003_kÑ_@:ã4dXX@ã_x0012_õ'_x0002_æS@Ô Ix`@mKNT¬S@T;Á619U@Ð©}ðé_@¶_x0004_Ü_x001D__x001E_]@¼O¤+S@4_x001D_ýW_x000D_¢U@»vÐjQ@f_x0005_¸U ä[@gåhJ\S@qüp_x0013_T@®/ 0/ûN@_x001B_nZÙ_@Ç¦ä0QS@Ý4²Y[@_x0007_z?+(b@ö_x001E_ß_x0011_àM@¢6éa@_x0018_(ô_x0004_ÇlM@__x0008__x001B_)_x0016_ù]@jÂÑyß´W@vÔMPW@_x0001__x0002_,þÉòV@h({ÙQ@,Ô\0_@[^*±áQ@_x0012_%³H=S@lo_x0008_`&gt;Y@&amp;E_x001F_&lt;_x0008_'Y@_x0001__x0002_¤Cd_x0013_ôZ@2ö¿)ýN@ø¬cÜ}`@äi_x0018_Ýy\@¢Ã_x0004_v¸L@_x000D_e}ú3çK@{Ãm}ÞU@«Ïéò_x0012_bQ@´_x0006_ iÉwP@Ô»_x0005_47V@%ñ_x001A_gðI@«7ÌË7]@_x0016_µw6·V@v_x001A_øÂla@.{¤Ê}_x000F_\@¹í[lcZ@¢Â_x0018_Ì M@ì\½%V@_x0001_Ò@ôÏ`@_x0012_ÐÎka@¬Eõl1_x0017_b@0úI¹sb@´á_x001F_Ñ/`@_x001B_W¿ÌóR@_x0001_Ã±¨ÇÜS@_x0006_vãÕulM@i¶ÄR2¶^@RZua@ÁáÔm_\@eñ!«_P@ªNx89_x000C_S@_x0002_ÀVx_x0001__x0003__x0015_FS@=HÊWb@Tâ¨|bÉP@+i­+_AY@ü;©í_x001C_Q@_x0014_1¾`"b@Ñ®¬_x001B_©_x0018_V@*tóÜWK`@(C_x0013_0b@ÿ_x000C_É`®P@¶_x0017_ß¿¾V@®f«O_x001C_Z@åD_x000B_÷ß`@½Î­·N@_x0018__x0018__x001E__x001B_ÄkX@£®@wA^@[æ³/_x000C_a@ÅôèÉäT@Û!_x0007_N_x000B_\@ÛÉ_x0010_D«\O@:mB_x000D__x0017_¨b@àª_x0005_¦ÍL@,&amp;m[üÙU@ô__x0002_ðö+U@_x001E_Âè7½Í`@_x001C_í¹æÞJ@\ÉãæòI@ÆÞ_x000D_a_x0014_a@L_x0011__x0015_ÄµT@8àu_x001A__x000F_X@´ã+Sk_@¡â­S@_x0001__x0005_úÓúdðÃR@fð¿R^Y@j¤]5^S@Ñ%iCA_x0013_J@¸þÇm{å[@(	Úa@ÝèÁ¹Õ*S@X_x000C__x0006_óéEP@ÛÓîµËW@E~6h¨ÏL@_x001B__x0003_Ý¯M@_x0006_bÀ_x000B_«´P@f_x0008_Ê·;¿`@j^]ÕuR@²ÂÏgÀÉT@ÊÒý¹_x0004_M@Nþ»7¾W@¶)£ÛK@¦ë÷Ó_x0002_^@´·)óX@TÊd¿©b@êâM6_x001F_P@êx?¶è[@ÃâîWÝÜY@Q^ÅpÞ_x0017_P@G3Ý_x0006_íÈW@ýwÂö_x000C_Q@ÌÝ°ìcU@IýºJæK@ê+ _x0005_r~X@O/_x0016_G_x0003_a@¿«èÝ_x0003__x0004__x0005__@ZDSòHO@PGþ_x000F_i¦\@Pl'²Â`@Æû_x0008__x001F_b`@u^_x000D_öîº`@ôî1uàL@_x0001_3_ÂóPP@âb6+[`@R,BLÏ¸P@9¬Ñ¶:_@ïÖ`ã_@_x0014__x0011_¼!R@Ì_x0008_bí_x001F_a@Ü?_x0019_þ¸]@1¶=õU]`@¶¦U_x0004__x001C_b@_x0006_ÙE¸GàQ@è4á^9ýa@f&lt;_x0004_ù[@!÷_x000C_ìùQ@âºW`õ_x001C_N@f_x000C_#m_x0002_.T@_x0001_Ú&gt;`ÎsL@ Í`I@_x0008_%^öÈ«Z@_x0016_9ú!¼õX@sèW_x001A_vvZ@W,Næ&lt;ÔQ@Þ)UkV±P@XÊè_x001D__x0006_P@T_x0004__x001B_¾_x0005_L@_x0002__x0003_Æ½è_x0003_Ì\@ê-½áïzO@ØR³]JL@Ü°¿J§K@à50_x0007_  L@þ,'¨_x000C_U@ä½\_x0017__x000F_^@ç_x0001_O¤ûX@6ÉÖp-òT@_x0001__x000D_$jÕçX@üÔz_x0013_ò_x000B_`@_x000F_ùK5g^@Ç1_x0016_O@Ù_x001C_&amp;b@øî_x001E_T_@w{_x0019_t:ÀJ@R_x0018_s_x001E_¥Q@fåmÃ]@éæ¿×'P@_x0018_É_H=`@_x001E_MÄ²y_@Jãñ©T@&gt;°g¥#V@Ðù_x000E_za@RãBTV@Xû_x001C_hÛT@Ûâ9ÐþwW@ D²¸~W@_x0012_ó£ÔÕaZ@Lñg+a@_x001E__x0016_{ü!ÌY@(ÿ±®_x0006__x0008_'zQ@bv ÂRW@_x0018_F,_x0010_Õ_x0014_V@_x001E__x000E_Ö_x0005_¢U@x!õ_x0003_Z@ÁïÄø,a^@_x0004_:Vb@._x001A_Öb@ª+_x0003_â _x000F_X@v_x0002_6q[`@!ûÜ_x0010_P@dzûn´_@_x000D_¿åd-nZ@?"_x000E_aJ@dh30Q@_x001E_	3G`@0òºñdÉR@¢¿l`@_x0012_¦Q¶_x0001_:W@4Ìsüa@õöªË\@`@Ò-¢i_x0007_R@_x001B_Wz¸fS@¢Û_x0008_ì@^@J_x001B_V_x001E_iL@_x0003_çÓÅb@Àî=uÿ[@IX4x\@n@8"l_x0005_O@3}+IzeS@äid¡´@[@ì6_x0002_CZ_x0011_I@_x0001__x0002_(#/ÐdçS@yô$¦æ]@¶(+U'V@_x0013_'³×xV@þ_x0004__x0013_5Ç#]@¼ëO|[´W@¤´¿bæßQ@¤_x000C_þ£¶8V@×w]*Y_x0017_P@r_x0014_*=}¬Z@BÕ*&gt;SX@[_x001F_¬#£ES@=¢ó_x0014_Ç`@e_x001E_QÃ¢_x0005_^@j?ÈÀ_x0015_]@D_x001A_ÒÒ_x0004__x001C_N@¾Xàg]2U@_x000B_¬zÔ½X@_x0013_/v_x001D_]¾]@ÊK_x001C_77U@Þ_x0019_üUób@zêmÑåQ@~_x0008_ ²H]@¹_x0019_a,éX@¶Wlùá_x001D_[@Ïß«~\Z@À¸é*_x000D_`@â=©Á1]@|__x001B_Û\@å«4?6_x0016_P@Rñ Ù&lt;M@4ò_x0005__x0001__x0004_³°X@,_x001A_£33`L@Å_x000F_ç_x001A_T@0½_x000F_%§^@jcU?T@_x0019_Åã&gt;~a@,²_x0005__x0015_÷ôL@pÒ_x0008_¦_x0003_÷a@h_x001B_v¢wTI@ÿR½_x0011_[@*5_x0014_åý^@_x0012_Ô~_x0019_eÁV@PõÁö¡¡V@o (_x000C_V@¶hoJUâ[@5_x0001_À|w`@ÎB¤ÌVÚN@L{]øîS@&lt;ßt)M_x0017__@\ÝÞ_x0013_hma@#ú_x0003_ap[@Øj;£eU@¸4Ë¾5eN@úô(	@àT@Ø,ªé)Þ[@Ðä_x0002_ía@Öï	¹æS@ÞÈ_x0017_b@Zpð-b@t'=¿ØÈQ@£×ÏÚ_x0001_T@¢»{ü5Ña@_x0001__x0002_wÓº2_x0010_\@:]'nvM@b_x0016_Â+_x001F_/W@ÖK_x001A_ÀQ@ÚÜ+l	¯Y@~OYnBjU@ÔÂê¬Z@8_x000F_2Ã_x0007_,^@¾½?%¼L@77º¢'^@ÆÔ_x0017_xT·b@_x001C_óíy7X@ÖA2wãY@DÁ_x0013_ÿmúV@ª_x000F_e7ÞO@¾vöRD_@]ÜïVÉa@ºm_x000B__x0013__W@Ê¡Löb@E¶&amp;×?`@z`dBÆa@_x0014_wø·¦«b@¦%XÍåP@«Ld_x0003_éU@¦¾s_x0005_ÐU@_x001B_Z¡Å³ÕR@LpëvY@_x0007_58A®GN@ùªÎ¯¤ÿ_@Lx}°ýZ@Ørû¾ÐX@W¬ç_x0001__x0002_Y¶]@âìÂ_x0004_ö÷T@Ð4_x0006_ùÊ\@æàT3da@,{_x0002_àÖQ@3_x001F_F_x0005_%Y@Ôì z¿U@l/d³`@Ônå8b@óÎï}{_@|q!ìÍX@Àeî_x001D_)_@_x0010_Á­nr²]@"ï^[J_x001D_R@ß,* FX@¼å_x0017_]»`@»_x001A_ØO@LÐå5_x0015_8T@_x0003_Ðù§¹"^@@~Øá2Z@°Ë»TzÒ`@c{K&lt;_x0016_Ã^@ö/ua^`K@#uß4ÙUU@Ó_x001A_{_x000E_ÊT@ÅöÛ¦ÔÖT@ðÂx_x0006_´\@H_x001C_â¼ø_x000F_S@à+}?¡±a@@£l´´|P@mªå±P@1øzY5^@_x0001__x0004_ûcêYñQ@qZ°XðiQ@u¥_x001E_ÃBÝY@__x0016__x0001_N¶\@:ø:M1a@×_x000C_[x_@Ï_x0006_mwÞáS@_x001C_D=èÁ_x001B_`@É«Góü_x000F_U@Îr_x0018_øù_@%Eø&lt;a@j_x001D_Ò÷_x001E_W@M_x0003__x0004_G,[@ïb_x0004_ëK@¾Q\k7K@þÂDù	µb@q#3.x8L@(É7fÇRb@¬_x0003_ê%íSV@&lt;õÙÅÇì^@Ur_x001C__x001D_KS@ÓG­a@®r_x001F_;LìN@@A:µ«T@úVzï}`@¨q³_x0010_M´V@nË_x0002_âÁL@u@»&amp;Túa@_x000E_÷ò_x000D_GW@Dc_x0001_ ST@_x001E_(A_x0006_W@zÖÏ_x0002__x0003_U$T@#gP;­a@ip^@³}ö|M\@ÑÎ_x000F_ØåAS@æçË_x001E__x0013_¨X@ªB[&lt;b@²$Ê52Z@%G»öLU@ìD¼PX@_Ì­_x000F_W_x0010_W@-Rªª´¬Y@&gt;¥å	_x001D_!U@ÿTà_x0012__x0017__x000B_K@PyYHÀ_x0001_M@Þô 6Ñ[@P]3!¾¶X@zZ]M_x0012_C^@¢Ã_x0007_ªdU@!g]_x0007_L@õ/wX@óm_x000F_jè_x000F_[@¯uß{¨ü^@_x001B_¦ÖÒY@ó_x0008_l±X@TueÃ¬h]@_x0016_i°ÝgX@&gt;áÎ_[`@Pd*/ºkR@oÖAW@c6|`§³S@¨·Ý_x001B_ç§V@_x0001__x0002_@pN_x001A_IQ@_x0017__x001D_¸Q&amp;(W@c_x001B_XÚ³\M@iF?¡ÌY@îG)÷!I@\ò¤ÅZ@)ÀW¦b@_x0015_¤Êµj_x000C_a@0xÄÃñN@ºµ&amp;5ñM@®Lü_x0010__x001A_&amp;a@(_x0019_yXÏàV@_x0014_	0ýVTS@F_x0016_ ë-W@h÷@éÊQ@Ï¦»Å\@´9ÃPmäR@~D   ÉO@í4qM]^@¼¿Ã#ð_x0003_W@D71ÄÒY@bËc;_x0002_Q@gpÃ¶:U@_x0013_î|ÊÁ¨U@Ë1W_x001E_jNX@µ65¥À^@ÿüôúqo^@Dywº`@_x0014_&amp;¡Þa@_x0017_´}_x000E_Q@.Å3ôU_@©M_x000B_@_x0001__x0003_)Ìa@ú½1½'LJ@_x000E_@Mý¡`@_x0014_ºq¸õóZ@Ç¦ Z@nÑu×_x001B_úa@GÃÂn¿^@¦«VH_x001B_ÑK@X_x0002_®'[@mkG­ñ#\@Hz_x0012__x0018_×jS@@çç_x000C_~b@¥æÒ_x000B_­ÕK@_x001E_nÖ_x0011_`¤b@K»V7xQ@Äñ¥;)S@T¢wÅt.`@Ga]U@Úô_x0017_Ô_x0012_yU@¬F^ä	Y@ò(ð_x0012_Ib@ÁìçÊÎL@ºrÑ@û*Z@I_x000F_àöõµY@GÑªËÁ¨b@ê_x0006_aä[@_x0010_RýØvHR@(ªÊCã_x001B_a@BË_x0002_ùÈ)I@ZËæ Z@KÕ4¨Û_x001F_R@¾_x0016_Ü9Ob@_x0001__x0005_Fôó÷lZ@º¤9Ç\ëW@_x0019__x0012_oðÏ¥W@¬oÜ&gt;V@_x0004_ì.b_x0007_\W@æÅr=Þ:]@ÎLaq 5Q@f¯ämäY@KËÇ×_x000C__x000B_a@À·&gt;t$EX@þJ_x0002_¦Z@_x001A__}-HF`@_ib_x0007_¥ôX@ø@1:µK@íü2ðY^@_x000D__x0011_£ÖAÌ^@_x0014_d¢/Ù\@3k_x0008_ò½Y@Oôåa®a@³5f±Ë&gt;\@=Úi_x001F_üJ@i&amp;ú¢é_x000E_U@{Õô£#ýI@"D_x0003_dî_@æG¾ç¤§R@:ß©_x0017_A\@	ÿBÅª_@Âø½ÈØR@-ÏXz 6T@\%§#$W@Ô/Aª&lt;a@0_x0007_KÅ_x0001__x0002_:À_@WB7`@Z3NÓa@¨]/_x0014_S@_x0014_r_Ú÷~Y@(j½_x0006_+L@È_x0003_/àèáP@Z½_x0004_ÃQ@¦yÆ[@óF&lt;D0X@ãx­GÐØ[@FËø|_x0004_]@ná°µé\@vùØâûX@ø_x0006__x000D_¹ûPU@«Ë!úÒ§R@î5²¥W@_x0008__x001E_$ïbê`@!__x0002_@§_x001C_\@&gt;_x001A_^e-T@_x001A_Vï&gt;]Ba@Ó*´ä·R@D6}ÇZ@8qMà ^@¼_x0006_cb³T@_x000E_ä×Ï=°a@8!GÌeyM@©zûNéX@hÑZ¤ÑZ@5b&lt;ýà_x0011_T@ºØ"_x0015_3Y@s#q_Å`@_x0003__x0007_N_x000D_:8cÔZ@_x0007_ËiÁþ]@.ôà,£L@_x0007_Çà `ºb@|.M'Á;J@¼noË«_x0001_O@_x0011__x0011_ì $Db@ÿôÌ_x0015_&lt;Îa@Gt_x001A__x0008_ÆYI@_x0018__x001C_zúÊºV@_x000C_nãsgU@-I;B¾[@_x0004_MÎ|uÉW@_x0017_¯dQn«Z@5¡&amp;E#_x000F_a@n3VÝ~_x0001_T@(æ_x001F_Nø`@¯}ÀoL@³i%*i#]@Ùÿ,¿_x001A_àS@Á_x0016__x0002_-_x0015_{P@àîÄÚX@«VÄõÎY@áìÈDã[@Ä{{_x0005__x0018_a@ö_x0017_|sa@é¾fAî_x0006_S@6º¤Îâä]@"½Â_W@_x0006_#Zþz©O@:_x0002_Ör°õV@Ê_x001E_ï	_x0001__x0002__x0007__x0003_V@@_x001B_æ(,]@9Ò4ò÷ø^@,¥_x0008_C»W@J°~u!øU@_x001B_çXQ@}·QC_x0008_ÕR@xú0Îi\@!²_x000B_tP_x0002_T@åû ­_x0013_Ì^@	_x000D_µ7_x001C_V@H_x0014_A_x0012_Ó^@&lt;(ÜÞ_x0012_fM@_x001E_²_x0019_Ss1Z@°_x000C__x0006_/ZiT@¾ÈÂRüa@(ÝU}â!^@éç_x0002_íÊLV@å¨_x001B_)NO@î{_x001D_¨BçW@%Ýz&amp;ER@=§o¼ÜZ@êwaÊ _[@²¼7UñV@n¶öa@Ó_x000D_ÖÕ\@u¹ï%¶P@Ð÷vá|`@ëPB_x0001_È·V@_x0006_±?@¡W@&lt;?­w_x0017_°a@0zºíß^@_x0001__x0002_Q_x001E_Xw¤_x0010_Y@tÙè¨rþa@¯áÂgb@_x0004__x0012_=_x001A__x0007_Y@F=¿¶[ÿX@k_x001A_©ÑS@ú8ía`@¸\Û2ÁµQ@Â_x000E_õ_x0017_aW@ »]Ðßü^@O!©_x0007_2¨Q@ §çgª`P@)p®þ«S@ø_x0001_¼dÁ_x001F_`@¸¾+_x001D__@Bk5G©R@äµl=R@_x000C__x0003_0eÅa@º_x0007_åEa@õcD,T@ß7KLÞI@.0o¸@V@øf_x0010_ÄR@nMjl_x0002_C\@ÉÊ£L¸Q@N}¬qaN@¦Í_x0005_/»U@®cld×a@ì®À=÷Y@	R, ,üN@s[ºµa@9a²_x0002__x0004_°^@¾_x001B_4R¥V@_x0015_c_x0003_ªÌS@³_x000E__x0006_á5K@Y¼ÓÉ:b@_x000D_Í§Âæ\@ÎÐM¤Ï¶a@©°\ÖÔZ_@â[:)yuZ@@Û»p$ë^@ëÖ@naR@x_x001B_	_x000D_}ÚN@ /l¦T@_x0014__x0010__x0002_ËyÆU@&lt;31_x0001_»=Z@ÃîìÞ%3V@âF©_x0018_çR@_x0008_uïm_x0007_Q@¦Ê¤_x0013_'U@qÕTt%ØR@'è _x0019_E¤Y@¦ò]§V`@@¢=ZûX@Òuï¸ÖX@(M©Z~&amp;[@¶Ñ&amp;$¯`@ðGBäW@éÙ×Ö/^@çùx&amp;â_x0016_P@t_5Èö_@x_x0014_ÿøW@JÞÐ_x001F_áu[@_x0001__x0004_ÇÄ©´K@ÂÎO_x001E_Ö^@`®¡	Ça@MÑBÊ(®R@¨am¸ÚP@m¿X¿ãU@_x001C_ÕþâT@ªãuÊ9Ë`@Îhd0P@ê©Ý/Z@YR_x000F_C$]@üñ_x0003_Pz·`@UÓ#Þ-ìJ@1È,_~MZ@(&lt;_x000D_hþ_x0007_P@éâgu³K@é_x0012_ßØyb@]µw;¥G\@_x0012_¸±_x0012__x0007_°_@äû(_x0002_åX@Æ­õïb@^R_x000F_NY@$/ÅnP±a@6KY@_x001A_áþ¿6J@rØ³¤	!R@vIU_x0005_É³Z@¸ãYàyÚ]@Çwí]a@RÇEÜ=O@H#b¿b@Öîñú_x0003__x0004_Ð¨a@rz&amp;9&lt;\@²Q_x0017_×R@¶\ÙÈÚU@£_x0006_PÌÜva@_x000D_Ó¥º ÈS@;¹	µW@å9ÞÝ`@0_x0011__x001A_T®Z@ö_x0001_dê|Y@ÕûIÐ^@Æº.&lt;p6_@ü5ô®¯T[@¼Îï8ya@,Ý$À_x001D_L@®k"ë_x0010_P@ËPú_x0018_b@Êx;û_x0015_U@(Êõòß9\@"w«_x0019_gU@ôLEA=¸T@¼=«ñÛëa@Èî J&amp;R@_x0013_|-_x0002_L@ÛIöÂE·a@a­QAý&lt;`@TmvÅé:_@0ýqéÕY@õ_x0008__x0014__x0002__@_x000E_ÁÔe_x0015__x0001_X@_x0019_´vk&gt;a@ý©_x001B__x001B_õQ@_x0002__x0005_6_x001B_X²f%U@_x0006_,_x001A_4U@_x000B_g¯æJW@_x0019_v7_x000E_¨P@`ÿ½BÑK^@Æ_x0004_«cWS@¶_x000C_âHñP@jûYöy(`@_x000C_­j\@s°`õl¿a@&lt;uèO7Q@Ä[qL`@á(Æ=I@JmÜ2÷FY@ _x001E_á_x0010_hP@Pr}ÖT@¶PÂP*vX@öÝá0V@8x_x0003_2la@CZ¼ 6·T@_x0010_ÉÅ_x0004_)È`@ÉÏ³5U@í_x0004_Îóx[@Èè1ÅÿR@ÌÇÁsdûM@áA_x000D_%_x000B_\@]À_x000E_f§X@++À_x0001_ºO@î?Äa@gÓÁÔäV@å¦`Ð		^@»ÛÈ9_x0005__x0007_Û¢R@jûOú|R@Ø~Ï-c_x001E_b@_x0004_+N÷¡W@´ÿÓP_ZQ@ºÌ_x0019__x0012__x0017_ûa@Ð¡vun_x0001_b@,Bd¼å©W@­v_x0010__x0019_Û_x001A_K@ÅÄ9ñ`@Ðßv_x000E_±a@ Á#_x0011_d+a@L#¿^ÍW@_x001B_»Õ|ãÒ`@uxJ5NS@Th&gt;_x0017_Y@ü¿io|&gt;a@úû\~ª[@_x0012__x0004_Þvb@¹_x0003__x0002_îêäY@eÔ2È»oP@¦ÛÅFX@_x001D_¥Öê©Û_@øû`QN@&gt;!²t%_x001C_Z@z_x0004_·LØV@Ph{_x0006_Eb@_x000C__x0019_2­_x001F_¤Y@qEgb@~Yr«Ïa@ i`_x0016__x001A_]V@jØ¥(KôR@_x0002__x0005_úø!æfáM@ozMvlK@$_x0005_4L¤O@¡D_x0004_=PeR@YbHÃ&amp;J@_x0004_éBS_x0002_$P@ ÁÒ_x0013_¨W@G_x000B_©¶b@_x0001_CÏ+a@¯±ÖøT@Ð¢¢à^@û=BwºhV@ìè0$Ô_x0017_L@_x001A__x0006_¯ÐÉíT@ºÜfºìa@T=F|Ðy\@0_x0016_·+¼I@¦,ñwT¥b@ 9u_x0010_­õM@w_x0003_+xBb@_x0012_ÂôBPP@²B6+ea@T?áAn[@TÞ|ÃÇa@°sAç2`@_x0016_F#I3&amp;`@3Ù¥rxS@8,øM_x0016_O@ôxn&gt;¬ÖT@_x000C__x0002_OViqW@X­zpSU@L_x001D_Y;_x0001_	_x0008__x0002_J@X_x0003__x0008_é³õ[@_x0005_5³PAa@N_x001A_]_x0015_Ta@û:fÑO@ë.«èëZ@W½*ÈK_@_x0004_Àlë¾W@ûá`¹.!b@®7µ_x000D_X@-%_x0011_æÃR@ÔÆ_x000C_âÎX_@^ãÎ¿øaW@Î`_x0016_ËHvJ@Ñù_x0004_Ô_x0006_R@ë`ÚXS@k«k\_x0017_&lt;O@&gt;ÁÌ·Í#b@HzùúnZ@ £5©GT@L	&lt;_x001D_wQ@s/b@ÁÖg&lt;=X@H_x0007_yoLÊR@k/úÊ°ËQ@ÿÃÃUºP@z!ÖÖY@&gt;*¨P@âV&gt;TîR@$­j1V£\@,_x001A_6ÕÉàQ@¶£ n$hb@_x0001__x0006_/_x0011_=±=S@_x0019_u¾m_x0001_^@RSaä3\@g`2è,`@¸4#_x0013_ô_@*ÖJ_x0018_'½`@Rñ*_x0016_Z@}Z¿­]@(_x0012_+èÍûV@§oÑ©v a@KÂÂJ@_x001C_­Ox_x001E_S@àÚ^_x0017_ÍáN@`Ú,+HT@&lt;Þ©_x0007__x0007_Z@uÍ_x0005_Â1S@_x0002_qsôaM@=3ÆÝ_x0003_R@¯TØ{~_@®³ ´ùrS@ßÅ{Z@b_x0003_× _x001B_\@Cz_x0008_L~_x0010_L@Ô_x0004_;-¬[@Ý¯Ò¯GW@Åµxmz½S@×ãJ_x0003_`S@g./ÇÊË]@_x000F_1~_x001A_2_x001B_T@ûÛõØ?ÇJ@þÀò;J@fsÇ_x0006__x0007_êF`@Áî_x0001_õsZ@ü_x0014_Ï¤l®T@26]öqÓV@þ(»åçW@¤ãk_x0013_1üa@Jëe=_x000E_ÉY@BbÜË_x001C_ÛT@æ;;Y@Öò_x0018_þÐY@gÔ#á§L@Äï;Q@X"2|&amp;M@úÐÎÈÓQ@²çxk_x0013_X@D_x0003_l¬?S@i·b@VHø¥¯Z@Y^ÕL³ð_@bTLò3X@_x0011_ê_x0002_KP@¼£_x0010_(Î¸_@ü_x001A_*Z°W@øw¸i,2W@8_x0004_³_x0005_ø+V@ Ã~Gn=W@¸_x0002_iI7»W@B_x0013_­Jt\@_x000E_Z_x0004_æ.,`@:{_x0006_Ý¹`@ó³piV@¼c	¸÷\@_x0001__x0002__x0004_~CîµÛX@ÖÀÙ¥L@U¸Ä_x0013_y}N@©¥Õ&gt;(\@M´¾_x0018_®¦P@Vã`:?ÇR@_ö_x0008__x0004_\@üò'´_x0001_`@)òþÚ­ñU@Ì[_x001B_ÇÅ`@_x000C_åÿõ_x0019_Y@P-û_x0013_RäU@_x0003_êD	.J@Dî-ý9N@zþdcXº]@:¤H_x0011__x0005_^N@&lt;½ÂKºV@g5I_x0013_Øb@§§d_x0006__x001A_°L@&amp;-Õ9ªL@&lt;×³X@à	/ÑL@¿¶T_x0001_º^@:_x001E_×¿ê¢J@_x0008_×ï9½`@EH´7V@Þr_x0001_¬mõ`@±âu_x0014__x0010_Q@| {:xÆT@j-ÏpX@_x0006_ÒNÊY@(ÈNà_x0001__x0003__x000D_]@´)Î]¶¯Y@ªÃ_x0014_¾ÉÁ]@¨ü¥D;½^@,0Uù_x000F_ãZ@ä#ýÑ1©X@óJ%uµ`X@º×£]g[@¥õ§bV@ù	_x0013_»ìG\@26_x000F_y!hX@ó_x0011_Ýâ Æ_@Øøfñ)_@¦VÌÇBa@,_x001A_XL'R@^(^kðZ@wý_x000E__x0005_`@Ì_x001B_ù2_x0018_Ý]@òW__x0002_O@_x000E_%ôþ¢ñU@Ãö¥cß_Q@·Ï_x0007_BZ@Þ_x0004_»ÐT^@zÚ_x0004_ÄÖ¿V@`\ÍÌô~P@!_M³aU@$w²÷^@b!uä!J@åïÊ^ª_@j8¿Á9a@_x0016_&gt;_x000B_t_x001A_TY@_x0007_Ïd0_x000D_!I@_x0002__x0003_äDS_x000C_ÝQR@¸ÅSÌj[@¢¶TãÔ_x001C_]@»y&lt;x_x0003__x000B_S@?îq"qb@{²¤öP@È8ßüP@+_x0017_nPKèN@§ÓgüÚcP@­»ªí)ÝP@_x0005_d_x0016__x001D_å_x0013_^@µpÁ_x0017_ÇôN@Ó_x0001_ÏY@Â_x0015__x0005_Ço&gt;P@©N!¹FQ@_x0018_s­a"dS@:cÉ_x0006_R_x0018_b@ÞÄfz{v_@°°´¢m;b@`ÍH_x001D_2_@Ü¿«¨T@èR°Ù×`@ú_x0010_-9O@¶QaÛ_x0012__x000C_Y@Î¡ø¹+xW@À_x001E_/ãÙÑK@OÌ _x0008_á_x000C_U@¿Ñù_x001D_d_x0002_N@:_x001D_åfUZ@[|_x0012_×ÊN@x_x0013__x0011_ÎY@lMªB_x0002__x0003_}ûI@È?âÁ-RR@õÄ2Ä`@Jí_x0015_9á#`@_x000E_þðv¥ÜU@¾Z_x0012_-¹÷W@Ld××ËV]@_x000E__x0008_C1ËÍ]@ÅÚ_x0001_ËÑ^@»úYHÊw\@Â*÷xùS@¤ÁÛ8Êa@:æáå_x0008_`@â©_x0003_À[@_x0010_¬'[_x0019_^@_x0017_ifEÎQ@ÆùUÍ1I@_x0017_nÁ`@æ_x0016_¼¥_x0019__x0011_^@_x0016_$S[©YY@ôÑlEb@à³òéôØM@_x0012_#s_x001F_H_x0017_U@y^Âu_x000C_T@dhÒY_x0014__@ö¾¦D«a@aÒ_x001A_ªD&lt;]@rfÇ£Ú_x001D_T@IÎQNÎV`@ÅÑ{rÓ'Z@az_x000B_$^Æ_@_x0008_ú'1Þ®Z@_x0001__x0005_kmûlêÐ_@æM2àSn\@V_x001B__x0002_ú&lt;a@¦c¸uG+P@e3!æ'_x0003_Q@°Õ3AÅ`@ð&lt;òj{Q@EB&lt;ó&amp;K@úØ¸_x0014_CN\@íÁ#¢\@°_x0006_Æ_x001F_ZQ@|Xä%BÎU@fwð×Êa@´6ÿ(ÿ_x0010_a@Sá0§`@B®zÇ¹X@,±\%_x001B_Fb@Üð!ÿÛ"K@Ö_x000E_¨_x000B_QcP@_x0002_²ó¼2T@ÎË.¢_x000C_Z@-H¥=aXa@_x0004_¡_x0010_ðYT@q§±_x001E_J@HUµÇa@'_x0017_x³P@Þg_x0007_ðüR@ÿe9|_x0005_T@_x0002_.ÒYqwb@l¡VÈsY@tûTex_@ON_x0002__x0003_°s_@+îâþñLS@XyÚøµW@ZÂîÇëNI@3O`_x0010__x000B_]@i#HnaX@/VWK@Ç 8_x0017_Q`@¼_x0017_XÞS´\@¾ý»_x001B_ÞX@P#ZÐ#{a@^&amp;n_x0012_à]@KÞ#Î_x000B_P@@OÈä¼HP@üÛk_x0017_+5Y@¶ç©ä_x0001_R@xlÊs\M@zø®z@`@ê¢=äÓK@&amp;_x000D__x0019_ÊÍ_x0016_M@`YÛl0É[@_x0014_¿_x001E_k@ÀW@y_x0010_Ì/T@£Ë2'³I@60¶(#kb@@oÍ­ü}O@¾_x000E__x0001__x000E_þ[@	ñ2-K@­Ht%!²Y@&amp;_x0007_ÕÛ^)T@Ií_x001B_SW@/&gt;_x0019_ûÂrb@_x0001__x0002_*ßèy=O@Î_x0018__x0015__x0019__x0014_N@&lt;}_x0019_³¾¤a@ÆÍªWóW@$¾©Wsk`@Xl'_x0002_ÉT@_x000B__x001E_÷Rb`@_x0004_wí÷Q@_x0002_Í_x000E_Ï`@)Ùú(b_x0003_Q@hÖ&amp;_x001F_]@v¡Ø~ÀS@4·^ÌíÍT@Èý`Ä`@äùðl(_@ í*¾X@_x0007_Æuû7b@®4¼§­^@t-3o´b@Nµ2_x0018_üQ@Òõ\3ZóI@_x0004_uÃ°T`@ÄÛ¤ßÎCI@3 QÒ\@°_x0016__x0004_.X@»_x0015_ýUJ@4þØ¸£fN@_x001E_b@ÿ-âÃ[@¸§×´U@ktÁ}ø_@¸Jºà_x0001__x0002_Øda@þä±6^@_x0013_ Í°Ì&gt;^@Ð}»Y.\@tf*o_x0001_`@b®á_x0017_xb@UÁö¼.íQ@Ä+..]X@èmØpQ@àÐiTY@® ÎµS@{r&lt;`Pw`@ÒÈ+_x0004_®^@ïÉ_x001F__x0015_°3I@ì¹ÎÒ°Q@,½¢[Ù|V@_x0012_Á_x0007_y¡`@_x0016__x0001_Ù[_x0005_5b@b&gt;c_x000E_bb@¶G_x001C_iÜßa@ _x0005_ìNÎc^@Nó¥ê&gt;J@Âã&amp;{]`@6%=½ÌR@´[_x0004_	Y@_x0005_WªS_x0003_6^@Á¿_x000C_¦T@ó(éâ«b@Zqù'¤~_@ðf©Ü_x0015_T@SD	®^@7ÖòVÂøK@_x0003__x0004_²6ªâ³]@_x001B_Å_x0013_xlb@lÜ¥gZ@©Å¢³nN`@Jcj'üûR@&amp;òÒ[£X@ÃB`§#I@@õçO=[@c6ÉE_V@_x0016_í&lt;N@Ê25Å_x000D_S@´Aª4zðQ@_x000E_A_x0010_Ì¹_x0013_U@Ö7U_°P@O_x001D_÷¥W@(I³þY@ÏÂ4_x0003_5ßQ@ÿi0Z_x000C_qL@Åó	¹öM@µÈ:d\@_x0001_ñNí_x0010__@_x0014_NzU+dQ@V,v-DX@´½ÓL_x001F_X@ù§¨ªußR@$_x0018_c ÍX@t_x001B_=a@Î©%â[|M@¥ÍE_é|b@Úg_x0019_UR@àÇx_x0002_ø`@_x000D_ Ïõ_x0001__x0002_\@¹ë76_x000C_]@wL_x0003__x000C_.O@Hv½4õS@£ÉóNY,`@¶r|GHL@)_ì	½ÿI@ÆN5_M@ V=S*ÑL@0D¯FY@_x0008_68_x0010_¨S@`Y¥È&amp;R@Ò·¤_x0019_jHb@ä¢_x000B_G_x000B__x0016_X@BE_x0004_þJX@Ì°õ"LëO@2Ë_x001E_@"Z@k5q¥u]@pÎuZCY@4¨Æ¾Ygb@FKÉ"'N@à¸ZR_@S_x0019_çX@ý¡½üØP@·lXWô¿_@_x0002_I1ÐÅa@_x0006_§6ìN@¤×¹=vR@â¡"_x000F_îQ@o_x001B_±WÑ9J@^-ÆÚÖ.b@çs.W@_x0005__x0006_bú_x0003_(&gt;I@Di}ò­M@þ*NU.V@¯D°ÌxQ@@/@¬³M@¦Ï,iK5N@C¤¾wXa@Aäö0`@uàüØ³n^@ªòøïL@hÊ_x001E_ï¼_x000D_J@ É=]@_x0019__x0016_&gt;_x0018_\L@_x0016__x0002_u@|ÀY@&gt;¶:64_x001C_Y@úGlpöâa@ô_x0001_[ÍbRY@ää°³ËO@_x0005_W!3,[@_x0015_P_!.[@ZÙI_x000F_X@ú¬uÀdAM@ø_x000C_é[@ê_x001A__KÑB[@¢ ;ÔÎY@nqÏ"½&amp;a@kÑ*²$I@á_x0001__x000C_b@f¬_x0004_ït¼a@és¦VK_x0017_T@(×»é&lt;7a@zsë\_x0001__x0003_â_x000C_`@«É¸jyô]@å'¤À·`I@O_x000E_ïØô`@Ùs{ø:_x0003__@.&amp;_x0015_&gt;!`@_x001C_#8BÁÛ`@ì-p²,U@ÂÑáî_x0018_]@_x0012__x000B_¶H]@Vé¹³[@¤^É_x000E_N@©ã½W@Ô;_x0019__x000B_pKU@Éèã7KÓR@×©õ_x0019_`@XõÉ1_x001D_V@Mí_x0008_rdT@W1&gt;tSÛR@__x0013__x0018_C_x000F__x0013_^@ûö½_x0018_â_x0017_N@_x001B_.¼añS@Æ6Ï&lt;}_@_x0003_§rajÛ`@ÿ_x0011_¼_x0001__x0018_J@@(_x0006_|DU@¼U.)æF\@õyâ}¦_@_x0014_dà_x0016_FÙN@Æ_x0018_~ø_x0012_V@ÖªYÎ^a@Õ_x0002_0ÒrÆ\@_x0001__x0002_()z_x000E_)·`@_x0016_tåÛ«dQ@¤X«x_x000E_Y@Ù×VûRY@~_x0003_Ûiù]@ ½_x001B_2_Z@&amp;YMÝ_x000E_&lt;R@3Ág$z`@ZTÚ­ï_x0005_I@èØ!§«K@_x000B_î¬u_x0004_CM@!ªdi&amp;_x0002_W@qKäD_x0005_]@`go¯:Y@_x0018_Dî_x0011_¯_x001A_Q@Êv	-Ø_x001E_N@Ö_x0006__x0006_+Á[@A¸mDÝdP@_x000E_æ®_x0001_ªV@­1VåvN@ºùeªµÁO@4ÞÆæ_x0014_`@Øì!.ôW@§²¹tåé]@~m£¬\tP@þ_x000C_lû_x0006_[b@l{_x0010_ñÍjU@4ÿi{±[S@eQ"!Ç§U@¼_x0002_('_x000F_ma@²dcÂ«_x0007_a@Mø+_x0001__x0002_dÛZ@:Ã3wgN@d ;vïU@[0_x0013_ÅdµY@bêÏú_x001C_°Y@§Ãªíè½Y@ëYk^ I@Vîã}(^@&lt;&amp;á)OT@¾&amp;³-Q@ôvG(UP@$Ñ×æn/Y@fÎ_x0003_R@_x0004_·w2¢U@_x001E_b=_x001B__x0005_P@A£Òÿ8¨\@PËXdDa@_x0010_âª2è`@m/º9_x000D_\@YÐ«fHQ@C1Ãü_x0004_a@Üqüõ_x000D__@~ÍTÃ_x000B_b@,°âåk&gt;`@zæðÇ\@d_x0008_Èz×R@®&amp;'v	_x0014_V@HJ_ü=[@b/¹ü_x0007__x0004__@b/ú¶¹â`@5ºÎàø]@~£è-U@_x0001__x0002_ÒíáïQ@,fP|_x0014_]@3Ä_x0018_,JpP@Hz1(ºY@.aHavTb@Gsh_x000C_Û J@Ód;þÀ\@O½5Lê[@¨«Ý§_x000C_`@l_x000C_`_x001D_½[@@%ÅJ@£Ð_x0008_%`@éÆV%tË_@0'_x0016_F0+U@ö?1[@¶_x0001_M-Z@R¥Í2×ºP@ÔI_x000B__x0019_oa@|ÑÏ_x0018_¶Â]@%á*es×J@ îú_x001F_a@®;÷|=\@èð*ü_x000F_`@ÆÖºù÷í`@âª$_x0014_7%T@_x000D_V&gt;ÅY@hm³í_x001D_`@u_x0017_Õ»êþN@óùýý_x000C_[@_x0015_b_x001E_£\@f,ÚqZ@ú_x0016_M_x0003__x0004_7P@_x0016__x0019_ñçH_@4ªõ_x0001_÷mT@&gt;*¦ÎCZ@£ WºúV@ì*á7WEa@òxü8ØL@\R·zå3`@Õ_x0013_+QáÇX@_x0004_Z-e_x001E_¿_@Ö3_x0001_6¿`@_x0013_)³_@¨ôzUÅT@¾T®_x0013_)+Y@_x0018_(3 Ýb@*QÁìÈá]@¾ú_x001A_]|àQ@ÿ_x001F_¾M^R@Þ_x0011_C«_x001D__x0016_a@Ø_x001B_¥®_x0002__x0011_^@?EXEEoI@w1£V@¦T¨ØBW@¦â-ï¥_@â"$øxV@ÿd_x0017_¨k]@_x000D__x0007_ï3ÓÁX@_x0006_|)¯_x0017_b@fc_x000E__x0002_`@J_x0007_ñã[@ Û	}ía@owTd¬OZ@_x0003__x0004_ËVæ_x0004_Z_x0006__@n«çg\@%L/@ñ_x001B_b@îxb©U`@Ô´xÝ@f[@¢÷C¤®L@Äê©_x0015_¡R@ÄQçÈÃ_x0004_Z@_x0006_¿b_x0014_Ö·\@'½_x000E__x0017_Èt\@»Ò_x0004_6ÕnV@0¼HêdY@¨O¿»R@i9"cb@ÄYÌ:w_x0001_J@_x0012__x0018_¤÷ÀÎP@_x0007__x001B__x0012_ÖÑ_x0006_Z@c_x000D_î_x0017_Sa@uþ¯égJ@ûÁ+_x000E_\T@/rRÙî]@Å#FÀJ@ïñ£1ÿL@ÂÙ_x001C_T&amp;V^@Q×Ø'_x0007_`@/Ý]k.R@_x0016_í,Îé_x001C_Z@¾y%/CP@_x001B_Ö_x0001_õn_x000B_a@[Ý_x0019_ÒÃ`@Ú_x0002_g¿úª`@Ï(Ã_x0001__x0003_v]@C_x000D_I4_x0017_Æ]@GyM_x0008_§X@_x0007_ÞÛºV@_x000D_lÐIÊ_x0011_V@_x001B_äÙ_x0014__x001B_¶_@_x0007_|!_@:¶7^ U@b_x0001_÷^Y@÷áa^ç_x0001_Y@b+ã²,¥W@Â"§×÷3b@dpøç1a@&lt;mLËé_x0011_R@Ñ2\_x000E_Va@_x001B_'aÝùMP@®78Ó_x0005_ÁU@(² 	_x0002_X@HÑûîÁ_x0003_R@¼_x0012_&gt;ª7a@_x0014_·_x0007_L@hhn&amp;\`@Ú_x000C_o-Ç;Y@jv__x0016_o1_@Èb7:jU@Æ³Zi#Ë[@tl0¹gÏZ@¥}ñ×Y@êCÅö2U@Ìþ\_x0015_¡8a@äj?_x0010_[Q@ÌÛØ_x0018_òX@_x0004__x0006_6L_ÄÐ	Z@¶Þ_x001F_O_x001F_Z@×¾mbP@Dß_x001F_×FÒP@)JªRL@D6h{XY@&amp;/:_x001E_èÍ`@_x0018__x0008_ËÒ_x0013_Z@M¤	²_x0019_[@¢Ï35za@Y*m¬Ñ_@ºw_&amp;_x000F_]@.UìK_x0002__x0002_K@ßïÄu+[@÷hÑPÅÄ]@úDm®~¢R@_x0004_r÷.´»R@#¾ÓäOëK@ÿnÔÐü_x001F_]@_x0001_{²BV@}_x0002__x0001_ëjX@J¸Ù_x0002_¥_x000E_L@ú3ÙÝZ@ö$_x0003_Î_x0005_qU@\#y%2U@sO@°¥ØS$êa@ú÷íW¿M@ôË2_x0007_V@D&lt;¬ÆAFT@(_x000B__x0019_V@¬_x000B_7À_x0002__x0003_HÉJ@þ#_x0012_ôq*J@¿_x0018_Ät~_x001F_\@«Ø!8ÓåW@Ã_x0013_!l_x0008_S@Ï¾Á±KÄ^@¶ÿ®èñU@_x001E_Pú_x0003__x0012_AU@ákâ_Ña@{1¸å¥b@:_x0001_Ö,Ñc`@B³¹i[@¨ujM_x0010_b`@âÈnüöU@&amp;Ç"~_x0015_Ø^@Ï6_x0019_Í­aa@3D±ï¨_x0016_`@{Rn÷°%X@²A_x000F_Ï:î`@.@^Oua@_x000F_­92ÐX@Î5µ3S@R_x0004_Æ5_x000F_a@6PÆ¾_x0002__x0012_Y@_x0016__x0010_P7ðK@°¥åEãM@Ì»%7;a@|E]Ò}b@ïcÄ÷²b@@@_Æ%a@t+Õ`@ø¬°­º_x000C_Z@_x0001__x0004__x0003_w¥fÞa@_x000C__x0013_¥Ú,¿a@x_x0012_/3´Ü^@åjì¢!_@$å_x0004_»Ãa@¶:þªÎ]@_x000F_y®¸ÜSI@2À(fÁ_x0010_a@Hò}ë_x001A_I@`Z_x0003_|úuX@fOT»_x000D_S@È_x0003_L6+b@°Ùò_x0013_&amp;À`@X_x0011_9(µeW@_x0010_µMiÛ;S@ùÜn¤ÈîU@f±Á,«_x0018_Y@:í+©_x0019_J@5ñ[_x0012_^@Ð!ÄEPZ@ØsûmNºZ@Ôðv·$@b@ Úm_x0002_ýW@_x0004_;_x0010_ÏciW@Ûc_x0001_FvY@¾^a4#_x000F_Q@Â¢_x0017_KÁÒN@_x000F_ú8j]`@!GkûR@@a4W@Ïö%_x0007__x001E_N`@úÅ×q_x0002__x0003_uU@l|±õ|îR@Ç£Õ _x0004_a@´ kÔç_x000C_K@Bþ~_x0006_ GU@M«|XA`@Lxvº^@æªeN!nX@Ë*÷ÍcM@XGpÙÚT_@^=6_x0015_MY@ªûî®bS]@2ñ_x0010_j`a@¼ýÞï­´K@Éw¤°	Wb@yÈ*nûa@!_x0013_Ò%¥V@´í_x0001_³kPT@Ò ¿û&amp;Q@×+Ö_x0013_¬ÿP@&gt;»F_x0010__x0006_¶Z@&amp;=ï¶_x001F_T@hEW}Äò[@æÓ aNM`@.%Z_x0011_æb@`üdCö_x0013_W@_x0015_=ÇÍS@³ßÁ¶Ê[@¶ê9ß_x0002_ðS@5lMr·È`@/à«cÝR@\_x0012_ëÁN@_x0003__x0004_(_x0011_ñCòP@__x001D_¬*_@êÄ_x000E_Þ_x0017_K@~È±Y_x0004_Z@_x001B_^Xã_x001D_KS@_x0014_v{÷ûL@ÖÝ- è\@'ZOôV@Æ4÷}è_x0002_Y@ÜV÷WÀÒ`@¡UO_x0012_îI@Q4ÿ×`@©Ë_x0017_JX@ò(è:_x0007_J@|É^´`@ïÒÇ	¬W@æ\P°:ãR@Þ/~8n\@û·2bréO@q:£lj6`@"Ý¸µ`@ö_x0014_uþß%M@Y£XÛTlV@vÒ|êõZ@È6jE®P@«Ê&lt;Ã²çR@_x001A_®{§íP@¡^á9_x000D_4L@ïï]lþ^@_x001D_&lt;eÒja@¾S_x0016_ú_x0001_T@kÂ_x0004__x0005_wg`@t(²Ñ1V@_x0008_£ä_éýY@ì_x0019_2ihS@×uÁ1Ya@¸S*X@V_x001F_r~]@¢äu;EdX@" A_;K@®ü u6?\@Å_x0002__x0004__x001E_¬\@qS¦Qd]@µ¢£i[]@fï_x0012_L_x001C_¿]@_x0016_Ü	¯ÒW@ÔÊlpKzX@¨ßÑR1ñO@ØX¢_x0017_öÔT@ì´¼ÕT@`è_x0003_ÇèY@!ÎÿdoïV@¶¦q®l`@e_x0004__x0013_#@Q@Ä÷_x0018__x0018_z`@_x0016__x0002_!Î&lt;:a@_x000D__x001B_9¡7CI@Ô©Hh4_@ª(áöKßU@Æ_x000D_Àq#W@P»ÉØ³øM@ÌÔ_x0001_*ªJ@TÑ1J\@_x0001__x0002_sØ_x0012__x0016_°_x0004_T@r=æ dhV@¶WºèJZ@£FvUû_@0ÑÁ[á_@4þMåa@}±f5_@°MX¬ª S@0¸Gñ0`@®_x001D_Ì}	L@dr-·_x0008_õ`@&gt;ã¯àz}_@`ð¤&gt;å]@NðÀ_x0002_^@_x001E_"fRc­N@Íä%_x0016__x0007_aT@h.z_x0010__x0001_p`@dÏ5G(HM@¤AhÉ=vZ@Ë O xyJ@_x000C_7À_x000D__@&amp;µ¯æ´S@¶_x0015_8ßHQ@E_x000E__x0004_v_x0010_a@´ñÓ_x0016_Ò¨X@"_x001C_*H _@Ü&lt; _x0012_Äça@ü`¦jÒ¿R@°ºÔ·lZ@Rñ^!!_x0014_b@ºp"_x000D_=1\@`¦Ì_x000E__x0004__x0007_N@FÅ¾_x000F_[]@|»xØ`@=P×EnUR@0º¨u I@RÔó_x001D_GA_@¹m`º¼_x0008_J@_x001C__x000B_øø%ÃM@V¶_x0018_"UR@};ÙTØ_x0003_Q@rÒ¹Å&gt;¹b@}R6¼ÛbJ@Þ8_x0006_îÌ¬R@Çï'eMOR@Ý|z¨Ëßa@ß_x0013_LÓq_x0016_R@¤_x000B__x0018_í#5K@&lt;äÎ£^´^@³s¢ø_x0001_a@ÓiÙ_x0004_Ç;[@S_x0007__x001F_íd¸`@îrãhGæV@`nÈßIb@_x0008__x000B__x0012_D[MR@T_x001E__x001B_ÏKWQ@åT_x0005_¸V@ÂxAñT@ÌÓÆ_x0002_TN@$Ñ_x0013_ÿR@ëè^×²J@_x0019_cÐrQ°M@£ AË©b@_x0003__x0004_ÞóÛJL_x0018_[@åô7o_x000B_Ä\@öù¾×`@KÐ§©_Q@ÕÈZ6ªÝ^@7æ¹ë5=T@iÛü¦ L@Õã_x0010_¦`@·N_x001F_-?û\@¤{¨b%U@1_x0005_¦ÞìT@sû'_x000F_[Y@|_x0017_@8ïkV@7#¼_x000B_J@_x0001_p'|S@_x0004_|åU|Y@\qË^_x0001_JS@¾5c¥÷¢W@vfæµ$f`@_x001D__x0012_ABë_x0014_S@m1I_x000B_vÜL@ e;m\@¶ûqÌ÷Y@¡^2&amp;­^@æ×&gt;ä+W@_x0002_-O¨Ôÿ`@Äå_x001D__x0019_\@XI%ñ$_x0002_Q@º_x000F__x0013_ø±]@û¡ÜtP_x0017_M@_x0012_bh_x0005_ê_]@ì¾í__x0001__x0002_ããT@¶Hfyî`@Ô1_óÂP@°y7õ_x001F_'b@t´T"ûQ@üàB_x000B_b@Ëåæ3«_x0002_]@h\I³û3[@K®OªK@6f]µíæ]@Dr«0®$b@ÓöÃL×®\@ø-Áòa@F6`@ü_x0018_¸ÄÓ»Y@úTÆÄ_x000D_Y@ÈKUK6`@xÃhlÅ2\@û_x0007_ãñygV@_x000E_C_x001A_óf)a@Yç_x0010_"¡óK@* _x0016_ÕÕ±b@5Ä××­_x001B_S@_x001E__x000B_Øµ_x0008_R@¼Í÷v_x001B__@¼'öi=Z@®²µ)Q@Ñýc¬§Û`@ò4.2,îI@ö=&gt;û_x0014_a`@_x0006__x0010_þ_x0015_ä&lt;a@ k_x0004__x001C__x0010_`@_x0001__x0003__x000F_ß$°US@Ê_x0013_Xc`@¤´#ËT@èW_x000E_òW@dçûfOkT@$XQ"TY@Ú1ìyb@_x0010_h_x0017_Ë^@Ù¤ªÝ²_W@®C_x001C_ý{a@äXØòaªR@"ÉB\s;N@Î'tkhY@w_x001E_L_x000B_]@_x0016_%_x001D_b²_x0012_R@ÀPäûSÚK@â 2_x000E_pN@QFXÛP@Ì¯Ç+Ò)b@_x0002_Û»/¯S@ìiÀbkW@0_x001D_'¬Ê/a@ÇFÎ¼_¦^@R]_x0008__x0004_J@§Dè©_x000C_æ`@_x0013_êËmyX@Aç3êP@PF_x0001_§_x000F_O@_x0010_©ø_x000E_®1X@Ëþ¯Û8ÎQ@ª«_x0019_Ü;S@XíÓ\_x0002__x0003_ËON@!Ù)»&lt;S@'1±^@_x0014_è\îÆd[@íÏ(¨°¼R@/_x000D_x®_x000E_±O@ö±AÀÁ}[@¼9_x0002_ÎÀS@!_x0001_FìJS@É §_x0003_T@­Z¯_x0019_ó]@ç´ò%ÇS@;W¤#NP@_x0016__x0010_Üà_x0014_!a@KÁe£ÖV@_x0011_Üó`¿\@`h±Æ`@_x0015_âi_x000B_~K@bè²Ò_x0001_ØL@][9ý:_x0003_T@Rò¥Â_x0008_Qb@î_x000C_ÿEI@êôLu ìW@&amp;ç gö]@J)ú_x0014__x001A__@Ö552ý]@ÞL_x001A_@9Q_@ÂlªR²J@yý¹_x0013_èÅ^@¼4w0N`@*ls­×qP@^nìbY@_x0001__x0004_DÁ§ô2Q@Ø¾ó/ÁT@wÛ`Â]@.CçÓ_x001D_b@zK_x0018_=X@Is_x0003__x001D_Ù`@Äv_x001A_*4D^@|Õ`B_x001E_T@\° &amp;fS@(_x001C__x0011_½^_x001E_Y@¥¯_x000C_%_x0017_\@ÚeA_x0013_a@_x001B_À8Ñ¡O@Èë_x000D_g}ÉV@}Â¾,¿a@NymÊ«LY@:_x0002__x0005_ÕÄbY@ðH±u5`@Îá_x0011_zy_x0010_`@ÕMÄKS@_x0004__x0008_zÃ_x0006_xa@G6(sk¾Q@_x0008_fë]¸²Q@8_x0001_aäY@Y¼_x001F_ÏR@+´ì2«~R@f~_x0006__x0010_ÒÝQ@ãz§*ðZ@Y_x0018__x0005_xL@_x001F_¨N4müP@@g-_x0003_nb@Â|t_x0001__x0002_[_x000C_W@ÆÂ_x0016_­øX@2Ð_x001F_3«X@ì	é_x001C_\VV@QhÆÂþ`@_x0006_°}»Z@`óCVLb@StÈ(ë8[@rÅò­ãdZ@Â_x0007_&amp;Û W@ðp®@ëW@!¯_x001A_ÒLªL@_x001C_»_x0013__x0001_©[@/ð]_x0002_FQ@MúF¿\@`+2-_x001A_£T@9Xù_x0002_ü«P@Ð~6_x000B_í¯b@²V1ÊÉÆa@ mìOýP@2j¯,Ù³`@óvëÏÞS@I¥ZSW_x0014_U@ÊJ\Û_x0003_N@lµ^3ùnV@zGZ_x0010_¾_@òùïÚ8_x0006_Q@¦ü_x0003_í0Y@B_x000C_6Ôs)a@¬^]KµL@9-qtøR@¼§¦¿kjU@_x0001__x0007_×_x0001_"]p»W@/ÈU_x0004_ã´Q@t±#½{+U@¥¶_x0014__x0016_y^@hA\EÄU@4ýcX@|J(Êæ_x000C_W@_x0012__x000F_æDK@g¸a/ò-a@ê·º_x001A__ú[@R`^h`óR@9¤_x0014_}_x0014__x0003_W@_x0007_ÑFÕ;?V@_x0008_à\X¾N@s_x0008_$zëU@®B_x0018_Xb@¼_x0002_	Z@Ji¬_x0014_méa@¤ ¸óWØa@äD¡Ë X@Rs¡CÇ7W@äóø_x0014_z_x0005_T@Kô_x0006_®X@_x0013__x001F_Ò9¾®T@a3t»?í]@&gt;zþ0xsY@êÚnÏ_x0007_K@Þ_x0005_´Û_@p0MØV¦a@lÔúÿô_x001D_Y@äï£ALðT@¢_x001D_êæ_x0003__x0005_HÊS@\¦©ô2eY@ôÃ,þR_x0002_T@ÿ³¬úè\@ô_x0019_ô_x0014_Px_@"_x001F__x000D_ó a@|ýdX@l»¦½$[@ØeÐ_x001F_âÿQ@¬)_x001A_ã_x0018_T@­À_x0002__x0005_Ý®P@"8(`@x¶¯0eT@Þ"¯×î#V@4_x000B_óóX@/ÀÞj]!b@RÕ_x000F__x000B_zP@ö ñm¾_x000C_a@21Oç_x0005_O@¡GÞET@ªé¿_x0011_´b[@5Ukw_x0008__x0015_Z@íð_x0014_ôãU@NT=¿²âI@â*_x000B_8äU@k7_x000F_Ò¦ÊO@0xÅCõ&gt;N@&gt; øú3]@Ò6Twa@Avï_x0004_FÿT@JÊk9_x0003_Y@lÉK_x0008__x0001__x001A_Q@_x0004__x0005_ÿv¸©û]@Éàê4Ü^@RP|_x0001_F_x0019_`@À_x0013_¤"_x0007_«S@1ËhÆËa@tQ¥_x000F_3~Z@Tá_x001C_Ìt_x001B_P@ÖÇ¶7÷_x0007_\@a_x0006__x0015_ÅèU@ø7%¬	K@$GÍE5W@x_x0011_[¹ a@½]Þ_x0001__x0005_S@÷_x0012_&gt;cÍ_x001B_Q@"äû9ä¼Z@TsÉÒM@è¦)Mjb@4(Ò¾Ía@BÔ¯_x001E_ùÜM@æù§ÛÍ°J@£Jñ7_x0001_Ò[@_x0005_§ö£EV@ä8OÈa¤O@å}wýÛW@KJTÈ¡+N@¨Ù_x0003_ÌDvV@Êµ&amp;ýfa@|ApÈ_x0002__@üáîKéV@rV»ÈLºX@þÎVJ1	Y@_x0003_Ùà_x0001__x0002_VÈV@Î_x0011__x0015_)S@Ç7wNøeN@85_x000B__x001B__x001B_[@¨_x0006__x0016_3R@¿ÜÕ³U@ÈÜxE'©V@Ð!hGg_x0017_Z@`I_x000E_Õ4RN@¦Ä*_x0012_!_x0017_P@_x0007_*Ér8I@#¹Ê¾uR@ýÀF^U@¬(_x001A_'D'Q@x¸Û«U@_x000B_ÒNbU@¨NÒé_x000B_[@&gt;_x0005__x0007__x001D_¶}P@ÏÇÆ`\@òØ!®PÎ]@2Â[ÂwX@5«_x0017_ÛUb@P½Eh'L@_x001D_ªYQÁÏP@_x0003_cAõ+W@Q}¿ZrW@»_x0017_Ð 5YZ@®5_x0006_y_x001E_WU@©²ñ6¡`@_x0014_e_x000E_J\5W@~SàÂæ²Q@L~#¸@K@_x0006__x0007_ê_x0012_Z-_x001F_W@oè_x000B_~T@£&lt;¾z¤b@_x000E_2P×&gt;_x0014_`@ÚQe_x0008_\@»£¥{_x0008_QO@¨wAõa@_x000E_[æOU@`@àÛ]®U@JU}P_x0015_U@l&lt;k_x001B_u^@ØjJÈºå_@_x000D__x000D_H$M]@_x0002_+51ZI@º5nâ¨ã`@_x0006__x0008__x000E_9I@Ä´7Ú6`@_x000C_t¨¢õ	W@Æ³_x001A_Wg`@F&gt;1«¸LY@èÖ_x0002_xäéQ@âm! ·Z@ÄÛZ_x0003_E`@|÷õ¿ä]@ÒÉ_x0019_UoJ@_x0004_3æNµQ@acÊæNå]@z_x0016_ _x000B_úÃU@üÂ'&lt;q0S@ÎX'_x0005__x0013_.]@ûÝñ_x001A_ÚP@_x0001_l¥_x0002__x0003_ËX@jbÛ¡Tza@_x001E_È_x001C__x0004_½ØS@_x001D_âütÄãT@_x0010_4?DÁN@û¦,§_x0005__x0001_R@LÑaÌÝ_x0005_[@-Ø?ê$R@á+Ú	g`@_x0002_hê_x0011_¯b@0 .4#&lt;U@TtN¾üºS@_x001D_¼±UûS@_x0014_eAW@p_x0007_µí`@ªQ_x001E_½X@&amp;!_x0016_ïÆO@_x0008_ÊpB_x000C_Vb@^S³æT@Ò ¸ÌrZ@ÜDZåôY@m3ÝjúL@¸_x0002_·j@N[@Ê¼_x000E_«Â`@;Ïd!9ë\@çÅ3ñ[4R@@R]¼cýa@hñ«_x001A__x0006_àQ@¢ÉbWÂ&gt;T@[îöj«wa@Gô{êó`@ó°)U@_x000B__x000D_Õ¤¥õ?Ó\@O_x000D_;ÉÉ[@®_x0006_ÇûÅÃP@¶D·_x0008_LûV@_x001E__x001D__x000F_ÉçÜS@Þ_x000C_Õ_x0015_O8U@dVLEÍ(U@@¯Õ_x001C_}_x0019_W@Ò+Þ[ÞU@_x0004_ ñ:éÅK@DDâ`_x0008_`@!X5_x0002_ËS@aJ_x0007_0}qV@°#yðÓÍ[@_x001E_b{Ó^/N@¢G_x0003_Ê#'Z@âë*y¶_x000D_O@[³L)_x001D_	a@_x000B_&gt;d_x001E_6U@Q6º_x000B__x0001_Éa@({ I_x0019_Ka@ÑI_x0006_òÒL@¸g;Ý_x0005_S@BOÙ¡öU@g_x0010_sã¿K@î_x001D_Q3_x0005_J@ïÏµ_x0008_ý+I@K_x0013_kâ_x0006_wP@_x0001_Ñ_x001B_.Îa@Q_x001D_Á¢~P@_x0006_;f	b@ê@Ë}_x0003__x0005_b._@y$_x001D_&gt;¨]@Ù_x0010__x0015_ýs^@;Ø×üw¦b@±_x0004_ÕîS@Ñ½Ï_x0001_ÐÄN@- ¨_x0007_ahb@§{úN_x000C_©P@2ºÇ[@´&gt;ð`@ô'î_x000F_|X@z_x001A_Fc_x0008__x0016_N@³¨»]fP@lÿ¦_x001E_`@¡Ü%ÂZ@T½_x0004_cÛ°b@Ù	_x0002_j_x0015_¿X@ØõËÖX@foU_x000D_Q_x0010_Y@^ÑY_x0012_`@DõB«]@"Ì_x0010_Ú!fa@oH5ßRV@_x001B_xJôL@ä¼Ò_x0003_\@}_x0006_X&amp;_&lt;a@ûõA_ W@uÜ&amp;¯&gt;S@n_x0015_0rc_x001F_`@_x0017_DØL`@_x0014_Ék¾5`@_x0002_læ_x001F_©a@_x0001__x0002_Ü¶i_x000B_°_x000C_b@¨Î^Ü¥´S@¢¦~7M@Åu»KJ@ÄoX_x001F_]gV@þ_x0007_´hk¬a@ºÐÊ_x001E_êU@Ø»_x000E_Dr_x0008_V@é`Ù¢ÖN@GZ5©H\@üz_x000C_üdW@0Aå²T@ÄÑÆ	\ÔS@×ãå_x001A_VY@ëO¶HG2S@ÎÆ_x000B_eU@ÜÐâ½"a@P_x000F_)b=_x0001_W@Þ×e[@e_x000E_.ÑTa@ÖAÄàR@_x000B_\ÐÁ&gt;îN@ :#`#Q@_x0017__x0004_¼0L3J@)_x0012_'Þe^@Âa=¨Ü0X@_x0015_ê7ÉcU@ê±0¦¹S@Ëv_x0008_Üå`@¢qP_x0006_ýR@:WeéQ@ªKT¦_x0001__x0003_¬_x001C_b@_x0015_d¡å_x000D_T@0_x001E_7ð#Y@_x0018_õðIÝI@aVf¬!Z]@ì_x0012_Ùø)rP@öÚ{ÃÀ_x0008_b@Ö_x0003_Ö:_@Ð_x0002_|I@¼i_x000D_«7`@_x0003_0_x0013_-[@Lës~'`@¦1õ_x001C_nU@ñU²H_T@0©iòÆU@&amp;_x0013_´E²P@¥HA»µN@ç`%9¼`@D4F;ëS@_x000F_E&gt;_x0010__x0011_t]@ ¾ûGèZ@H"W_@R_x000B_ ¡g_x0011_M@åÐk5@_x000F_\@ÑrÒ8H}Y@½ùWäï8T@r`ÛI	O@Ç JG1¢S@_x0007_üE_x000E_)Y@_x0015_7æÙ_x0002_bU@²«*wÛS@Pì_x000D_&amp;1Y@_x0002__x0005_kE_x0003_0è¼_@_x0010_Æ^#_x000C_;X@:__x000F__x0003_ÓI_@;b_x0003_Ëka@á¹;ØXÅ\@¦_x000E_­jÉ»N@L)ûX@§ _x0011_c!bP@Fö£Q@ÞBað_x0013_B`@_x0006_ÂN3Q@~_x0006_QY¹·M@qmÔzUÏU@ÂÖ_x000E_[-a@¬b_x0018_§LU@éÙM,}J@DÿBÀö`@üs³_x0014_|S@¥²ÇRê²a@|ÿ¦Gb@I6ÿLÏ	\@Ù&amp;`ÝT@x¹_x0001_çî^@Z'	É_x0016_¡Y@»l4Ä_x0017_­\@´_x001D_5n_x0004_b@¿x_x0004_"b@ÀÐÛPW@û,Þ	M@,h_x0001_W¼[@ù,òË_x000E__x0013_S@ª	$Z_x0001__x0003_I¤S@ö)	 [°^@º&lt;(ú_x000F_P@oÒ8_x000B_9_x0007_a@èýd?wU@¢_x0004_wÖ_x0007_^@Y×¨&lt;EV@W_x0006_UðI¾b@_x001E_`aF®^\@ýñO_x0012_ãL@¢_x000B_n?_x000D_R@è_x0003_`}O@:hñ|¢T@5hV×ë$X@j_x0017_øI$_x000D_I@WåD9$ua@ùåUma@JÄ_x0002_4^@aÃ¦aîX@dÐæQ5Y@&amp;r­B¤L@bYÆ_x0006__x000B_ÏV@Æ·ò2R@_x000E_µ+_x001E_TV@^ç³_x0007_z`@2_x001A_¿¿þP@p«FÞzVQ@/_x0018_Vrç\@ 	ý"KlZ@¼-óøúS@½»sI.ÍT@¾,ôÄ_x001C_a@_x0001__x0006__x001B_M#_x000F_omQ@$t$°=R@°k_x0008_eW@À=ÛêX@£×ª^db@P_x001E_SUb@j)¥-X@^:°æÎ¢b@Àk1B_x000C_:K@?Kýc¯`@2K«&lt;7U@_x0010_rý*¿ºK@_x0004_¹Ê_x000B_K@_x0016_ªÎ¹Î[@åþç_x0002_/_x0007_R@5è8æK@¼Hòì_x0008_¶`@Ð_x0003_¶Qb@xÕÞ4_x001B_^I@eÖ8«µS@¹_x0014_Ñ_x0002_åU@49_x000B_XC_x001F_[@_x0005_~_x0008_¬ÙZ@bEÛ	Üè^@V7±[Q-U@ô$Ôbb@6/î?fM@_x001B_Àf_x001B_7P@¿ÄG­Ï_x0010_`@X[ÝzT@s_x001D_ÈÁ_x000E_P@`.¦_x0001__x0008_ìT@1ÏY]Æ[@ºlÃ_x0015_d[@ÊàtØq\@*Î_x000B_^@S[.òzÒT@@_x000D_ÃlÛ.`@¨_x000E_¿{¿S@_x0001_BÞÕÄ_x0017_b@Ë.âÕÔé`@&gt;MdÐeR@ã¿sxS_x0007_]@yGÏ}aS@ÔµL_x0010_µP@#ÙÈm¡`@_x0016_éïëß\@ïs _x001F_´ë^@~æ!cÓÚ`@û¦x6_`@y×m_x0014_-b@_x0006_Z[«mZ@Q_x0003_ÙÓç]@~_x0015__x001F_Ø$nO@ì+à_x0005_^@_x0012_MT¢ÔLP@_x0002_Ï9àX@ÂÅïr_x0004_¯a@_x001E_Ìm«YQ@&amp;_x0017_1/æ-Q@:q×Þ!V@`»-_x000F_tj`@X£ègV@	_x000B_ëÌIOá+V@Dx_x0015_5]@_x0016__x0002__x0008_ÊD_@D£ü´ÙP@_x0006_õP§gW@¦¼'j|`@&gt;_x0010_¾&gt;WX@\_x0001_±ñ b@ïCá_x000D_9&amp;^@üð÷ðZ@rÜ¾O_x0004_W@¸èëãV@J_x0007__x0018__x001C_G\@æ-´A`@Xíîéû_x0018_b@_x001A_éÿ06Q@úÙVÙdtb@Ì_x0014_ÅdW3a@LÇDXK`@eæ_x001F_§_@|_x0005_Ï\Ë[@þG_x0018_6éQ@XvÊÁ\T@_x000C__x0001_j¡	b@5ïªQJ@T²OÞ¢mI@Ûí_x0003_"P_x0018_K@	å0`ôa@$¸_x0007_yÞ=O@È·zÏAI@²_x0004_¿(tS@¸eÝ_x0001__x0002_«_x000E_R@HñlX¾T@&amp;w`&amp;_x0002_ÞY@³{eÞV@/Ü6_x0018_X@èüz\@äÂ12_x0019_çS@*¬ua@j_x000C_?AßM@zÝ}øª_x001D_a@À´E¢&amp;J@ZÛ¬ö_x0007_S@5¦RÐ³ÑP@_x000F_Z»sa@îÅ×L]L@´YZiO_x0010_b@ì_x0010_7_x001D_¡_x0008_N@_x001C__x0016_°_x001D_ÚvZ@àË(_x001A_¨4]@êÉü q9a@__x001F_ðw 8V@Ýù¥Íl\@nù±GúQ@n_x0011_K_x0002_[@i_x0011_Åx_x0018_Y@ve_x0003_ÈOY@f&amp;¬/&lt;³W@¿¼)&amp;?pP@_x0010_ý½úY@5wíÿ_@c¶V@qPä_x0008__x0019_{W@_x0002__x0004_´ªP,ôX@,¯ßDb@xûò¦%Ê]@h2¨c Ë]@Ãqq_x0012_ÄÂ[@_x0019_&gt;Ù~S@5åßäl_x0011_Q@üéwéNðU@_x0013_×ôã`@¢]¾Ö'ãP@_x0012_gº*;)I@_x0008__x0001_e2C¦R@pe_x001D_Ñ\@Ì_x0007_º«y\@wn¡óºI]@_x000C_¡Ë¹W@6_x001D_è|GP@K?ºj`@_x0018_Yh¿_x000B_´^@N¤ì{E^@å~jáa@×_x0003_ÔL?_x001C_X@rÈ;0HN@ ÎEZ}{^@_x0013__x0014_ÃÖ2dU@×ÁÅÙ`@mv_x0014_¥5`@´7_x0014__x0006__x000F__@+gE@]@ðÙnrúP@_x0005_)RS`NJ@=}^Ø_x0002__x0003_/ÖJ@úïþ3?`@øò»|oT@½¥7¯nQ@ú_x0013__x0014__x001C_Â|R@Ï¢ýÝN@=?Á_x0016_þ Q@DhË_x0018_FM@F)¢vW@(_x000B_Ýª_x0012_I@¤Çz¾zla@CÙf£/X@Â±B¢ÂI`@Í¾_x000D__x000B_&gt;Z@2ëôÁ¹£]@»UÉ6ã[@d©o+z`@¨c»E/a`@nm]ªwR@CfÍwv^@ÖÊ½Bü×a@Z_x001D_	ÍñW@þZ»Â°b@2çb@_x0008_|ËHÁZ@BÉgU¸iX@ccj¯N/K@_x0018_ â+G÷J@_x001D_FÿT_x0001_RV@þKÐ´¢[@V_x001B_é-_x0011_V@WU·_x0011_2¿\@_x0001__x000B_Q_x0003_·H"N@æ|&lt;®a@1»p)É`@,_x0004_ÖT&amp;ÐT@V¤?_x000F_K_x000D_Z@b_x0005_zÒ_x0012_ôW@ ¤Ë/.V@cÆ_x0014_Ub@oý¤Ã_¸^@Ò_x0004_!wÑKU@:_x0007__x001F_IP@_x0008_ZmP[@0ÔÉ2a@ú'ËÚÏõV@³:ö_Ó_x0008_a@_x0010__x0011_^"e`@òz§öK@DDLEc§[@_x0002_ð"_x0017_ù°a@ÏVÝ&gt;^sL@_x0008__x0017_ÓíV@_x0019_ø»C9ÿV@3ð_x0018_&amp;ÍÎ`@ÖÅ °ñ_@Ôã|_x0011_Àp^@f¬_x0006_	iS@T÷âN¼2`@_x0018__x000F_®Za@µ8MmêT@,&amp;a_x001E_\{R@O²_x0013_÷i]@aXÁ_x0002__x0003__x000F_aM@_x000B_D²a@lTÛW@ _x0012__x0011_wÕßN@L$³Ëé_x0005_]@td_x0004_X@_x0012_K#B\@Ê½®ÝÞR@&lt;O^@¥ûâËbU@CúÊý@ËW@uUpúÉX@=ë	ÓU@&amp;âãJ_x001B_R@¼9|Ðf¬X@í_x0011_EPÉKb@ðôÓðÎVV@Ö	Ç=_x0001_W@_x0017_Ûæ¡_x000E_ÅI@Î_x000F__x0007_Y@{_x0006_«ð_x0018_CM@ÓaÏÅ_x000D_«R@»+&lt;¨éqU@YúZ#_x001C_^@_x0012_V¡[@D_x000E__x0017_	V@Z_x0012_å¥ÍÕ^@ _x000B_©×@ `@(HÎh¾ÏU@V¬þ_x0003_âHV@_x0002_µ_x0010_rìa@tq\½¸]@_x0002__x0007_m_x0001_ùÖMR@ß_x001B_$JX@_x0012_Ð¤U»_@wG_x001E_¸!b@_x0015_ÿªà&lt;K@xÉªîÒ_x001C_`@_x0006_yqáÍÔN@O'ø¹Û\@ÔßáaµW@Nt¶ØL_x0008_U@°	øÎw¢[@HüETK@²_x0008_m)¯_@^R¬®&lt;N@TßëÓj¢T@«£w¯á\@Ü·q_x0012_õoY@,ÞùV@_x0004_®ï_x0006_*¹\@æ , ²\@2ï9;_x001C__x0019_N@) çwR¹]@§h©eó_@»²yâ³O@$Vã(¼_x0003_W@ò$_x0018_+/T@_x0005_L³ú'ÈT@¥7Þ3µa@øÙõ¯!ÔJ@ÄfY´^W@n#ø;)æV@,ùy_x0002__x0003_nZb@_x0003_Wþ_x0004_iR@_x0004_ÈrJW@_x0015_Ï8¶R`@æ_x001A_jé]V@BÑ@sjaI@ÌC3ãEU@_x0018_¸&amp;ª¤b@&gt;°6×±òT@[µ­÷Bâ`@S¯EÖ%b@òÌM2_x0015__@_x0006_p_x001F_¹(S@¾Vå_x0010_¸`@»Û\ma@¶¾ïb@(m¾§©êS@¦äjæôV@_x0010_Ä§ì_@X2¾_x000B_U@_x0017_z,b@Ü_x0010_s4 vU@Ö_x001C_D±ËM@A_x0012_ô#,ÎS@_x0006_Ü*]@_x001D_:}¦ñV@èêÈÞYM@ÆúÆº	_x000B_U@;[\¦&lt;áW@¥c_x0001_s¤ÉI@:%Zã¦O@g¶y_x0018_ò^@_x0001__x0006_ìV_x001A__x0015_÷Mb@*wu_x0003__x001F_b@wÒ+Ù &lt;a@·{êë|_x0014_P@&amp;ùí¤!`@	_x000B_·*w]@±_x0002_c_x0019__x0001_ÓX@½·r_x001C_FÃ^@¢ÆÍKbæa@øþÙ;åP@Å7_x0019__x0017_)b@såT9×k^@_x0010_:	_x0007_¤W@à_x0005_@U]_x001D_R@ÌI_x001D_õ7S@»GÓ_x0007_¬'K@_x001B_lØ¸W·I@&lt;:_x0019_Ç²X@@BµÞ1_x000B_`@f_x0017_uÀn_x000B_N@ÊñÝ=p¥`@@TÿOsQ@_x0019_i¡ð]@_x000F__x0001_/!Õ£^@$Ücd*_x0006_O@êB¡hÝ_x000D_S@²ÁU!á¡S@øtM¤&gt;b@_x0004_x®_x0019_Àa@%.Î P@Pü_x0017_BNS@LóÄ_x0001__x0002_pa@_x0005_½ÀïåP@ôgÞGæ!b@ÐmØo-S@ãæ­¨ÀKJ@_x001B_´Ô`@À¾ûW¤!Y@FéRç#^@ÆÉ°X¨oZ@èHQÙÉC^@ö~i_x0008_ðR@´.Ä¤ÀO@Ä~êI@è·IãgS@HÈ[¢E	N@àÁãQXC\@ |ýåm_x000F_W@gJª9b@h_x0015_Ý|_x0019_ëO@ÆS`_x0001_¯I@Ø&gt;sxOY@/_x001A_xN@ KLßbü\@;e_x0016_ÚP@-;°Ý_x0005_pb@h+þ _]I@ÜÖÒV@¥LßHJQ@Ë2f_x001D_\_x0018_K@	õÎ*uR@ÜN_x0013_5éfa@³_x001C_¤_x0006_&gt;æL@_x0005__x0006_¡RY&lt;rO@þc{_x0002_L@çúq«ÜW@´(_x0010_6I¬R@8K»¦ñ[@çe_x000F__x001A_/ÓR@ G¯\Z@¬\á[r\@ðñ³"Z@Þ¹Â&lt;\@Gst_x0014_9X@º-w'_x0014_ÄT@|_x001B_;%´²a@_x0019_²#¾\T@Ú_x0005_ÉûbV@ôñ÷öêW@_x0001_Ú_x0010_&amp;b@ê_x0015_FKÌ¦I@B\_x001F_´u_@ÇKÉ°¥±K@À´_x001E_ÆÿWb@àe±_x0002__x0016_wb@_x0004_IÈ/b¯[@_x0001__x001D_Û_x000E__x0006_X@¿_x0011_êìºO@üÀ_x0003_(W@HsóyfR@ÍëovÏV@*7ÐuÒZ@j¨86^@ÃºØ³_x0006_a@S_x001F_Ò_x0001__x0002_Å#V@_x000C_l Â"\@oqÍý÷`@²w¬Ò½a@ÊL_x000D_~:3T@Ë/ÔZ!R@?öe¿_x0014_ßS@$¶ú_x0014_Þa@&lt;dÍDûQ@÷´\uiKR@P_x000E_[øa@úÑvL_x0012_XS@TañÑ+a@©kÖá°V@5=FÏÀÔI@y~_x000B_bs6\@Ø_x0018_NKK@x^$jìSY@êL_x001E_Bì_x0015_b@6_x001C_ó_x0005_[@ð_x0005_ëY_x0004_X@UÂêÄ¤á^@_x0019_Hã_x0008_# L@~KFÞV@~`Vþ_x000F_a@D^ªhõZ@_x001D_NI_x000D_-ÑT@ÍU'ë0_x000E_Z@6xa#T@_x001A_	ÿqP@êài{_x0014_pV@/_x000C_î_x001E_âÀ_@_x0002__x0004_YRo´U@¸_x0016_	§b@Õ2ñjR@_x0018_¨(ðá_x001E_R@QÈMÏØ^@Cÿ_x000F_Çùj\@|bU_x000C_áâU@®àÑ:°âU@`YPP½Z@0ò3O_x001E_a@DÀ`ÏsåU@O_x001E_·â/_x000D_a@_x001B_ÛE_x000D_tb@ð¯_x001B_ßa@_x0012_³P¸Äa@_x0001_Ec{"Z@~Æn¦]@Þø_x0012_ù_x0011_ÌI@åKÉæG[@ç_x0003_ÜÒn_@ºðºËU_x0015_R@G{Bl=°X@ÙûÍitL@^_x0016_Ð_x000D_+BR@x#_x0014_æ&gt;¦Z@§T·ìI@s·Ï·[@La¿Ôå_x0008_a@_x001C_Ôº_x0019_b@ÜùÆ.|ÿa@íù¥_x001B_ïJ@_x0016_È×¡_x0001__x0007_ÌZ@ÚÄÅ_x001B_~&lt;`@°Ò_¾W@¦¼w_x001B_Á®V@î¿¢Nu_x0002_L@|Øb8[bQ@Üy­¦ÖËX@J×_x0004_åi§S@7_x0006_·ÂY@´{ó_x0019_å&gt;V@&gt;¾GõRX@b÷¦m±ÒV@£O\a£J@ø/:w¦N@ #~&gt;»×O@w"Úæ)_x000E_Y@4É7ZPO@^7¹Ï_x0003_|\@$t.òéa@#_x001E_©º_x0004_=N@._x001A_däà5S@ Ð,4¾O@_x0007__x0005_ÊÎÀ`@DµöVQ@-ÃÅ2L@¹KäôP@,jP­\@)vU&amp;#¤_@_x000F_µµÖ^é[@º«*GTYb@6¬ð_x000E__x001D__x001E_R@Ç¯¶"q\@</t>
  </si>
  <si>
    <t>d7719140011bc7c1b12a4feef8d56a66_x0003__x0004_dÚ`ªÂúP@v¥gqÈjK@|ÏWß#g]@ÛÓe§Ë^@Øë,,k_x001A_N@q8_x0001_p_x0015_F[@&amp;R_x000D_ç`@ ×R_x0007_¡·N@A¼_x0010_a®°N@ªú¿_x001F_Ò`@L ÉÉ_x000F_R@_x0008_L}_x000B_Ú0]@vci_x0002_RQ@_x001A_Kóu_x000C_Q@&amp;£_x0008__x0011_b@Ì6é	÷P@M®/,LHQ@¢÷$ãÉðR@0pªç`@gùbºcS@µüû_x000F_ê¾N@Lô	Û^@ç4hf_x0015_^@_x000E_pM­ÕQ@LÓ¾&lt;)T@ÅÈþI_x0001_K@D LïW@»ÓgÁâR@ì?_x0015_éÓ[@ª'¦uEX@w== T¸\@½¨_x0002__x0005_ñG]@¨_x001E_o¢xU@_x0004_S÷db@ÊVÏ8¼T@_x0014_Ï_x0013_æ_@Ï-ï_x0003_`[@µ_x001F_ø_x000F_dQS@$æÿE&gt;S@ù£¶1[Ö[@.;Qs_@ì×yIO@_x000E_ã_x0001_g¸	Z@Ò$ïµåÊ]@z%$k_@åhJÁ¤Û^@»Ö^^OO@_x001B_uÓÃ_x0019_ñO@XMBÇY@_x0008_&gt;Ü"Í`@B_x000E_v/Ka@¤_x0007_±¤_x001F_\@èujACªI@6Vh_x001C_;_x0004_b@ERypé`@&amp;_x0005_i÷_x0004_W@fsµ_x001C_ÑºW@×]_x0015_ §¶_@¨déiR@¶~[ X@.*¸¦W@zªçY@n­Vë_x0016_a@_x0001__x0002__x0015_x_x0018_òîL@N_x0006_Ù¡wbP@´_x0015_._x0013_ûZ@¢ë-$ó_x0018_\@9ì_x0017__x000E_V^Z@@_x0006_"Ø¿P@¶_x0016_ô|6W@vbÕÏX@_x0018_ÝEËÅT@Àëv»ó\@UÜ/Îz`@zNó½ù"a@Ëv_x000C_ ¯V@@nà-b@n³pn_x0005_`@çå`reû\@ìJ@­qW@_x001F__x000E__x001B_s0_x0019_V@W_x0008_æúTWa@ Þ@ï^@F'Ø_x000E__x001F_¯T@ðí¬ ü·a@rØØ.¯a@­äB¸_x000C_[@®Ï-Ë­S@À³RfÄ~U@4÷._x000C_Q@¶g_LC?\@ïD U]@Þôæ¯ÉqT@^3Ú+K@_x001F_sF_x0001__x0003_	P@4Ý_x0013__x0008_g*I@«³&lt;rT@Ü÷ù_x001A_úLa@ü¸.üiÓa@½ëþyáô[@NtàE\Q@VøÄØb_x0002_b@_x0015_£^T@¦úF9_x0017_óW@J:Vdnz[@ð=Ð÷_x000B_Y@¯.××7\@ôÖE×mO@¢lÜ_x0004_¾N`@A_x001A__x001F_Þß_@ïÂv÷^R@ã_x000C_q³ÍJ@ßÕ_x0001_Ýv[@¬ë_x000C_lú;L@bÅÝC)_@K2_x0017_Ja@E`Ò;`X@âýÞËa@PÖ)­_¤N@~_x0015_s³[@É_x000D_©ë\@TæªÉ&lt;P@kÂ¯ùQ@o¼%4öR@ZYeG_x001D_dY@_x0011_Ô/O¡HQ@_x0002__x0003_q¹´I_x0015_ÌU@XÿôõI@xÜx{_x0004_T\@¡ákw@GT@C_x0013_­V1à^@±Ì¢ü$^@À½ñ_x000E_ÁHR@®2Ä}E:I@¹£Ó_ Q@ëK&amp;øØ¾`@ ¾I_x0005_X@@sªh¸pP@/¨_x001C_h=S@§JK_x0002_\_x001C_[@l_x0014_y:`@_x001F__È_x001C_ÌÜY@tö06Ì!R@÷_x0003_Á}_x0003_qV@¸ëÎÊ_x0015__x0016_U@õÕ9sÙK@­éØ_x0001_W@_x0018_Ô¢b@ávs_x0001_a@FnSd@M@@ô­_x0011__x001F_Ö[@Á2²Ýû¸\@&lt;T&gt;¹3óa@nQ/äåZ@WVõÎõP@LîréÛ`@]öÕ_x000B_fa@Ä0µ_x0001__x0002__x0015_^@øé,R&gt;É^@9àå¢R@Sp$_x0018_M@%;ë¥0E^@°{)þ£Éa@G¾ÌM®½Z@«Røæk½S@ÿÅ9È[@âPê¿îhY@&lt;èq 6]@è-_x000C_ÆKBT@@0[lY@ìEKEÕÝI@_x001A_Uê»_x001B_Ì`@s3:¼/)P@Þ52Ö$ºa@vQp?©T@ä¥9Cb@Ë_x001E_é4\U@¨ê×í%S@_x0011_Tl_x001A_IY@%_x0019_H'\@¦bÊÞ_x001C_Aa@T²_x0001_éÅW^@ä_x0001_ó«_x0013_Wa@_x001D_å_x001E_%ÓQ@æ#?ÁlV@Æ_x001F__x0005_Ü&gt;M@&gt;+_x000D_Õ}_x000B_[@ÙÝí_x000D_Q\@_x001E__x000C_ÍE8_x000E_[@_x0002__x0004_g	_x001C_ÞnîT@ñ¤mÓû¬\@Å?[=¨a@H|´&amp;«_x0001_X@9uòô ïL@_x001D_ËýÃ,R@Ò¦_x000B_Í§_x001D_`@a´Õ_x000D_BR@#[_x001F_¨_x000B_'Q@Y ºP@X¶_x000D_]vÔ\@3c8T^I@_x0008_X¾lïý_@c°-ÑSa@æX_x000C_ìU@³ ¢-ÔHW@\vÎ_x001C_òkT@_x000D_¦_x000F_Q@ª2z¸ÅgV@0K]»ì`@Yû_x0001_'Ô^L@i\jR¹òW@_x0004__x0004_(Y}`@¼s_x001C_R%Y@×|SrL@ _x000D_§:TôU@_x0003_c5Ð7M@»Ú%bÂ]@_x000E_d_x0012_RC¶Q@_x000F_ÈXh_x0008_Q@ô_x0019_?.øIQ@féë×_x0002__x0003_]µb@+Ã_x0013_P_x000D_a@âö}CçV@·1Ë]:T@_x0016_û_x001F__x0005_²oR@ù'ÃçÁ»]@ P=øÃÇR@0ê!RíY@hêÔNðR@ÉS ÂÌsT@¡Öðõ2ÂJ@`0ðD_x0012_a@üÇb$þ N@&lt;e¦Ú¸W@Ða^ã_x001E_b@Tx_x000B_«­a@RÇÑ_x0007_\]@ÊUë_x001D_.P@_x0014_Gö]5rX@_x000C__x0019_ÊàL0\@|Ç{.a°N@Dbys«]@^ìIa@ÑÉ_4ºê_@àK7ÉUU@Ò!°G_x0015_V@/r_x0001_×`@_x0010_ò½a@_x001C__x0006_ÉJä_x0003_b@¿&amp;Üu_x001F_v^@à¸úïØ_x0016_K@à3ägµ¯X@_x0002__x0006_f_x000D_lÅÔM@¿µ`Nô[@ø%²¨Bì`@_x0016_EïáhZ@ÎNéÏ5b@t;_x000E__ÑL@ÜvR,^6Y@56H8¾-\@þ3¡Ú]@ð5_x0012_è¨R@±R_x0014_ôKO@´)fÖßX@üëÀtØ±K@_x0006_í_x0006_òU@èÖ¿	~[@	_x0003_vEl_x0016_[@FÜ_x0004_2o!P@Ý³_x0005_gªT@4ÎÎFË-a@;RCãÝ_@_x0004_E#ü_x0004_`@pÔÊ_x0011_W@¶¨;AC4^@zÌé_x0004_M@tß,|ôW@àc?ì_x0004_·V@#_x0007__x0013__x0001_EY@_x0017_©2áÁÎS@íÁ¹hÌ¨R@Ëm¼_x0014__x000C__x0011__@Ç_x0014_c¼_x0010_Z@K`_x0001__x0007_Õ¶Y@ .DNU@_x0012__x001F_u_x0016_Ï$`@p¥XÑ¦_x0014_a@¨²wÑV@¹Î¸_x0005_×8]@?]ËWÄU@&lt;m=ùgb@¯_x0006_íóm[@_x0016_ù_x0001__x0014_R@f_x0003_éJÊ±^@jën_x0014_=^@$µ_x001E_&lt;J@.å|_x0015_²JU@ô´sù`M@fZ{ýç\@_x0002_iÒAÈY@¿-¨@8±S@øñh`GWR@¤i_x0014__x0017__x0012_yZ@~_x0016_Üà¨mJ@êE_x000B__x001E_ñ±\@A¼Bv_@À#_x0004__x0016_K@ºOªÝòr]@G{_x000F_õXµX@_x0002_"Á/Î+a@_x001E_j_x001E_Ñåb@wÀ_&gt;_x001C_¢Q@_x0008_Ë(­_x0006_a\@Àå aU_x001B_N@QÒ^¿T@_x0001__x0002_ºâ5\uª`@´ÑEQGb@6Â.­í[@ÿÿ_x0016_ÙñP@VÖMï\@_x0008_SËøÉéQ@Õ_x0010__x0012__x001C_T@_x0001_Ö_x001A_~WxK@_x0018__x0018_Ô¸^@DíX®`S@y\Q7£\@PÂ_x0016_Ç[_x001B_[@ð©Ïi·xU@ªçôÂÜZ@R&amp;íl´_@þ¤eMqV@_x000D_½4ËX@8"Ü&lt;6[@_x001E_-7õÕY@ø[ë×IU_@ä1|@dçW@j_x0019_,[fa@ó_x0007_ÏîO@ø_x000E_IxÓç^@Ð©¾_@×_x0005_bwï`@HØ_x0015_0oxb@H#Åú7¡V@ì_x0013_õ-ÛR@#­'ð©_@Ñ¶&gt;_x0001_[U@1#s _x0002__x0003_ÍÊV@sÄÄ,`@§_x000C_=%p`@bÑ9ù»RZ@äLEUþÍQ@_x0010_&amp;ÞïR@ýÝ:_x001E_ï´_@!b-0I@_x001A_éäÖ`@ø/%æ`@Ô¸n¨_x0001__x0005_T@_x0016_äVe?n]@_x0016_nÂ&amp;}_@PGÅìT@RÉT5Ê`@ÿòÙ_x0001__@ÍhõäO&gt;P@DªodW@ðB_x001E_°"_x001F_b@ Dba@kâeÊW_@w®q?_x001D_ëS@º'C¬öþ\@EõÎ·fÃU@»ô	¼7L@êBÄ_x001C_øY@ÅvEyN@d1óÆ`@mÝ_x0011_³r]@YÑ}_x0004_T¤^@- ×¬_@ÜÊÒj¦lU@_x0001__x0008_qT_x0016__x0005__x0004_Z@Ã_x0018__x000F_ ÊX@ÔºdÊ@üW@_x0016_7í{sN@6C©åºyZ@r·; &gt;R@X(äÃ6O@K:Á&gt;´¦_@öô¤Ô_x0003_÷W@Í¼·c¤+[@öôxõ_x0008_ÊL@í(ÙVï[b@Ea_x000B_f`@ÓÎÊ,ö_x0011_]@biÝÃ_x001E_ú[@þ$6h©LX@tVÝo_x0001_NI@__x0003_&amp;Ì&amp;éV@Â¦L²)W@56+ ÷T@v_x0012_ùq_x001E_çX@4B*_x001C_]@Zá_x0007_UZ·P@Ã_x001D_ggQ@8%_x0019_P_x001E_~Y@æ/_x0010_@q*a@é_x0006_0»úU@µÝþ'Ý_x001C_O@¬×3_x0012_LëS@_x0002_1½Ì³T@_x0019_Çª_x0006_`@×¶_x0012__x0001__x0004__x0016_UU@_x000F__x0003_.5 `]@8ö,ZcàU@$üëÎ[@A0_x0002_ân¬`@Í6î_x0001_D(\@&gt;êÍÔ­Y@M_x0019_2uCÄL@i	ÎZ@²nkºéèY@_x000B_¼ºè¾ÇV@¢1W_x001A_a@_x0006_²_©_x0008_b@Ï=LÜ­^U@ò{e¦ï.^@f_x0018_$?b@`Fmë7_@M 2z¢W@JÿVáv [@&lt;ÝùÃJa@îØ.._@°Gl9©J@åW_x0017_P@J^Mt%W@ù®c÷R@Ãáìw¢?`@\ùcÒú«_@¬=3æSY@æîÂÀv\@Y%¢®_x001C_/N@¾ÆÍW@_x0016_Þ_x0016_óß]@_x0004_	²në_x0015_ØqV@?âÅ¼+_@ø`$Æ3|Y@_x0002_?ÏmV¨W@ëtðbo[@ÕaÁ_x0001_~Sa@_x0014__x0007_æï$ja@²9+_x0008_¡FT@ÙÑ_x000B_íã_x0005_P@èª¹_x000C_.P@_x0018__x0004__x0016_ð_x000F_ÍY@&gt;õs]k\@i_x0002_344b@_x0004_öç]&gt;T@Ôø¹í®Ã`@]µï¨_x000C_P@îÈÁ&lt;*µ_@F3J]oY@@kîr(]]@*ZA(J_x000F_a@_x0006_)¤«Ad`@R©¨s¿N@y_x0011_»Í¸K@x_Nê4IM@OF hT¸a@jJp7xÞ`@(Ø_x0003_ÚÅV@¤_x000D_q.«rR@lÓlpU@_x0019_Ð°¿mS@9å:AX@xî÷Û_x0003__x0005__x000C_Ea@¢@âa@ÊIÇP_x0013_fL@ú~¿zQ¡b@fðîñÀ^@ìâÿp%Y@?_x000F_	ÎZ@D×ú íêP@_x0014_Ü!ºT@Uó÷çR@ÚèÒãËZQ@(§ñYyZ@_x0001_­¾¬uhI@qx_x0002_ñ_x001F_X]@D¯3µ^@Ü#%ÕV@-q]_x001E__x000B_7P@º_x0001_R\@¨é3'_x001E_´a@_x0012__x001E_ÛtíX@ã_x0010_ÙH("O@î[î+ï4U@}h×Âú\@«õø:âJ@==¸­ÁþT@SlÛM^@_x0016_ÎÒ_x001D_a@æ¶Û_x0002__Q@	íç.a_x0015_W@úã¶b¥_x0004_L@¹äBUÿ^@.´aO÷!K@_x0002__x0003_LkjòüXW@Ôè¦.I@r`_x000B_ÿÍ]@YQh@;6^@:jS{`@¬_x000B_«_x001C_¥Q@n&lt;1]@ÀE·Ù_x001D_Q@Ç_x000C_×g[W@ _x001D_ÑZFQ@};J×ÞS@{ÊI«@%P@R4¦&lt;è_x000E_Q@ih¤¡¶Âa@IS_x000D_É¬_x001F_U@Aú_x0001_ýýöS@_x001F_;½¾öT@6`®·_x001F_V@Qt_x0016_=	La@üôrF|	U@ö¾&lt;SqwV@(]Ud-`@Ñ]¼xß¸]@A)ÖH+GR@ü%·ãMI@ÕE_x0004_:w#O@¯uò_x0004_.NN@dºÿ&lt;ó_x000F_Z@õ_E¤mÀW@XBèPÆóL@_x001C_¿¨ Èa@ðM_x000D__x0002__x0004_Á_x0012_b@ì_x0010_#àa@¸×_x001D_aZ@´M¯ÃoR@_x0001_y&amp;Û_x001B_J@Kqß_x0003_IX@_x0015_yU%gÝW@iñí)T@»V_x0004_¶w^@Se_x001D_º·öR@_x000B_SÞ_x0002__x001C_8I@_x0017_/M;b@&lt;e¤q]@B«^DW@ºùß_x000F_Á_x0002_b@¼-ùÊ=a]@¬{_x000F_r´`@O_x000E_¥l)MV@ð+Â¥ïÆP@Õù¢ÓqZ@cËjÒY@Ð¸5Ûÿa@¿±8ëº_@~ç²Yè\@þ_x0015_`@_x001D_|iFó\@øiEÎ_x000B_Q@JÈ~_x000E_´ V@v¥¬ËÂT@f_x0011_4m£P@ª$ý_x0011_?&lt;Q@úðp_x0003_¼ºZ@_x0001__x0007_Ê¬/QøV@ô]ÛQ_x000C_W@òý*yZ`@¤&amp;Å_x0015_Q@xMÈf_x0002_Q@4_x001F__x0015_&lt;®1V@O\_x0006__x0004_?uQ@_x0004_Ê½Ód\@_x0014_·T$kQ@¬Jñ±mR@Ô2!³Ø0U@}'_x0017_8H_x0013_`@0_x001D_óGR@_x0016_oÙ	òùP@P ®ò_x0003_&amp;b@ÕÂ_x001D_!½,]@?;b_x000E_L]@"ò»_Þ^@Ü1_øNP@JüqùÞK@?_x0002_æhS@7_x0005_y_x0007_(ôL@IÞäR_x0019_a@:a¥éèÓV@"&amp;ó_x0019__x001F_Z@'ä_x001D_ÿð_x0007_]@R^_x0001_õQO@T¸Ê½HmR@,ÆðyVêY@JªdEN@B¹q([@ÚÛ_x0003_*_x0001__x0002_ÈöW@_x001D_4©2NÄQ@P0k#a@ì6_x000C_U¤¹U@y+_x0008_@)_x0019_W@ï_x0005_D5­!]@_x0006_¤_x001A_µôóT@z2×ÊJ@_x0012_ð_?hZ@íç_x0018_Q@_x0014__x0007__x0015_Dy_@83oq)+Z@fGü¯ _@¨°o¦÷`@à_x0006_ÂÄ _@v{Xxc`@~ä%ÄßÚS@È¿_x0008_a_x0018_mb@_x0001_ôPn»Fa@ÀVàó_x001C_Xb@dÝÊ_x000E_!S@"#³/pP@¬_x0001_½_x0011_&gt;wJ@lû"MB¨V@èN_x000B_° W@8&amp;ÿØî_x0018_O@iV*¦ô5_@_x0013_Ýú"«N@¸ýX_x0007_ÞÛP@¢6nq9uY@D@døÃ^@çPº_x0001_ÝX@_x0002__x0003_RÁðHºeb@_x0008__x001E_:_x001B_!V@µÔÅ½ê\@q/é°ÆS@|Î_x0018_:Ùr^@ø§_x001E_eZ@¤^|ëò[@lDþóÇ%_@7_x001A__x001E_æ¾IP@Æ_x0007_KRhT@Áßdmè_@4T·çH_x0010_a@¢_x0004__x0019__x0007_áa@pbn_x0002_ô[@S_x001B_ÍÒ^@þoG0_x0001_ÒU@ÿ¬Ônù\@&gt;]ç%a@F_x000C_4èR@3g.¡y3b@$öXxõ|O@LÌRzý_@|wþÆ³I@e±q,FWa@VßN_x0001_`N@Xoý5YL@¶§þ/Ë¡[@Ï(9¦ÏV@îÌÊ©w[b@±ê_@&amp;üÓÉÙLQ@w_x001B_ÜÉ_x0005__x0006_T|T@_x000B_6cl`@­ûä5VT@aÐ_x0004_Ý^J@àóS_i/\@ÿ©_x0012_²ZÉa@½Oi¾áS@_x0019_t,¸VçR@_x0008__x0017__x001D_øËJ\@_x0002_ÁG7¡`a@X_x0003_Q»_x001B_¶P@0îÜi_x001E_a@ 4Ñ§EqZ@´V&gt;æ_x001F_*Q@Ì.xZ_x0001_P@_x0006__x000B_jsÜ÷X@Õ­u_x0011_`@ªbn,R@ÃW_x000F_ÑÄò_@àÜKvê^@Ü_x0018_tÊãa@_x0007_Ded&amp;_@N´±ÿ­ÛK@ìõi`@ö_x0005_¡øÖÝ\@ö5ùþÒ_x0008_K@éÝ_x0011_l]S@BOz!Æ_@_x000F_¥+ú¿`@u¦ª¼Y[@6hîöáa@,¨PeÉK@_x0001__x0005_Ü_x0016_/_x000B_Ä#U@Ì[ëÒAV@ø8@s·R@e#7_x0005_Ï S@[ÃÌ­ù\P@zÚê©¦J@E_x0002_Oo1)W@vªOb®`@ux_x0011__x0003__x0019_A`@_x0016_Ã§_x0012_Í³P@­UÌÂLX@¹Då¿_x001B_ËZ@s2`_@ÈÂûVÍ[@t_x0006_àØX_x001B_`@ò_x0012_Î_x0004_¨X@_x0002__x0016__x0014_Jh_@XímÊâY@î'_x0006__x001B_Ì_@ßy&lt;.8ÔS@ÞOu?5ÁT@®Uñ[N@è`£\_x0015_ÊU@ÞÖ¿Á-a@~_x0013_åx¹_x001D_N@XH°b@_x0010_Xó4_5O@Ð±W@?µ	íw'^@I_x0004_K'²R@ÞJ©ö_x000C_`@^Þ;H_x0001__x0002_l`@ºo_x0005_rV'Q@*}&amp;º@Æ`@l(¬_x000C_uZ^@x_x0010_®dùP@g&lt;o2t{R@|Mdkw¶`@gÓdï_@m9X+NW@Ö#ö©ô `@_x0014_Xß&amp;[P@8ÜB+.Óa@¦àj_x000B_Mê`@&lt;Ð]"ÆV@s)Bh!°Z@_x001F_8(ÿZ_@_x0014_eÀ_x0010_W@VÓóã_x0003_üT@ä_x0003_mêìS@®0HºV@Ähà³CN@Jð	{¸ñ`@¶:¢ïa@ý¨·Ü_x0010_P@ÄPIL_x001C_b@%k?-a@_x0010_üÂê_x0004_]@`_x0018_Z¹T_x0010_a@_x001C_ºßNæQ@6í´ç,a@Àcqþz½_@¢%m_x0015_Å¼X@_x0004__x0005__x0003_7ñ_x001D_Ô¥Q@(_x000F__x0002_Õ¶_x0006_a@°Q94÷ùT@¬Ù_x0015_#Ú\@è½+?V@VùU¯°[@Âg%\@¶×qÁ_x0014_=a@hÿFâ¼S@¶#|B±b@p_x0019_+RÞZ@¬Nzmç.X@ü2_x0017_6Y@8ªþbBU@ýHSå&lt;ÇL@ì$7Wa@Ï^è_x001E_Z@7_x0001_«_x0012_²Q@6@_x0019_Ãâ^@iÉ®^@`9Ïì½Q@°¶ê7º$^@$Up_x000B_b@³*'³ÖX@jpa__J@HCÊÍüQ@êÕ³ÁîJ@n±ë·ôH`@íPJ¹'a@.ÑÇ4$ÔZ@_x0010_C_x0005_m'J@Ð}_x0002__x0006_è9b@FËýÎUµa@_x0001_[Á_x000D_^@[Ì:ð	¸b@Å	)_x000C_éã\@i¯_x0010_Y×9`@æ_x0014_Ê&lt;©ï[@J²õÚQ W@Ì$õuM@Ú¦âÝ_x000C_]@uKÕ-nÖL@5BVÑ_x000B_[R@Oèål|ªa@Õ_x0015_l&gt;çWT@-®`¥b@ä_x0005__x0004_kßL@?Å0}_þI@s_x0018_~À\@3hðå{6a@c~ie7Q@ÚÙ6/ýòZ@CõI«~U@r!:Tîa@h÷	*aý\@zëas_x0003_`@XZøôq_x0005_a@Þ©_x0008_Üa@c°ÇÃ®®V@Q_x0012_ø_x001A_sY@`¡¦He0\@_x0012_F-_x0005_ÓªW@ §Ød@U@_x0001__x0006_cÿç_x0002__x000F_SS@ÜD+KØa@YØýÊ/;_@\ù 4³R@BÒbB_x001B_d`@2_x0017_pû"øa@õ_x0003_x/FÆa@NÚ«F_x0014__x0017_T@ñ§ÿ"yÝW@s¦Îö^²N@}ÞÍ^ÎÐ_@3îÅ«´O@¬rûÎ(_x001F_\@£ÃV,~b@¡"P@_x000D_5¾_x0008_^_x0005_Q@]dö«_x0018_M@1Ø?l-]@ªõÖW;¦L@ß\{èõ÷S@B7¹Ê7Y@:Ù¿N6?a@ê&gt;f`¶`@_x001F__x0019_ì¯KåW@¢Ã¯_x0004_ÊGY@W|m\!*W@E^çø_x0014_W@Ä½SÆòS@dÞ_x0010_¯&gt;_x0015_b@Së®=l_@ÒTP_x001C_{¯T@²_i¦_x0003__x0005_³tN@æÖl_x0002_¯J@«ûQa¿_x0014_M@!p_x0004_n_x0002_J@_x0006_K¾pÅ±a@ôÊ&lt;À*`a@_x0006_fD9_x0002_Ã]@òÆ¼ÈNvb@Ä­_x001E_ÿW@&amp;K®·:}M@ð ý)½^W@¥_x0014_o_x0001_´_x000B_P@¾W_x001E_Y4O@_x0011_1:ºùI@}3ÔFb@&lt;E.ö_x0012_\@Ú ÁGA'U@`p0z*'`@fþõ_x0014_sM@~_x0015_c_x0016_\P@v#Ë	$Ua@vj¡³DâY@l{èÝË\@½Rm©ô0a@zi_x001B__x001A_üP@úVçdacL@èö_x0004_;jT@ìË_x000B_É_x0008_£I@[é8Õ¬ ^@\_x0019_ÃªgaX@{3Ë¨¡¥J@K_x0017_CÒ¿AZ@_x0003__x0006__x001F_­³%Ua@·R&amp;R®V@_x0006_=ð_x0012__x0001_O@hT2P\?`@×jøâ­^@!µFc`@j_x000B_÷{5QX@ê_x0001_Ä`³|M@Y_x0006__x001E_QÕ_x001A_S@Ò5½½åìY@F¢'´R@³»#³J@figµJa@_x0002_Pï:WÖ_@N³.ÒK@~æ_x001B_^IU@ºFSÁ_x0005_£`@Ô_x001F_ðçÈå`@Ë_x001C_hqETQ@ð»øº_x000F_T@º1ª_x000F_NJ@Î8µ_OÿP@_x0016_ÝÎØÂbR@R~/ú£[`@2_x0003_¢0b@âFøÅ©b@ÂQ7iU^@H£R×jO@ù®ÝÁ¹b@TÊÆ_x0004_à	b@JÛü±³V@4·_x0019_|_x0002__x0003_Ô¤R@^q@*àP@;Õ%-èU@þj0 X@DÙÔFI[@ît_x001F_ ½[@$Â)®8ÉM@	_x0010_§¿U@Äõóèje[@h2_x0014_Ãc]@&lt;ª_x001E_Íô®b@ëpjJ_x000C_b@_x0008_ñÛ[T@nÞb_x001A_ÞS@Vc37ÍN\@6l_x001D_ë_x0001_MT@ÊÓ§OÜ±b@8O_x0011_´`_@$YmÝ_x0018_!X@ÿ\N¶ªj^@Y¦_x001C_"oW@Exs¢ÛÌ`@!¥¥íéR@(å$_x001B_\,M@_x0010_áö¢\@_x0017_*ñ_x0001__Y@dÍDÇ@\@a_x0015_BºÈ_x0018__@ÿþ&lt;ðV+U@ÈFlq3ÚT@XhÓ­?úW@ùÖzWZ@_x0001__x0002_("0î[©b@ön_x0010_Ç.[@Ü,ã T@Ì¨Ø²[W@_x001E_0¥OÅáZ@¼ÇW(ôI@ôGÖ_x001A__x001F_éW@zÜ8_x0017_üY@ÿ»{UË¾^@`«{EÅY@ÚGö?_x0006_a@oZ§±Æa@6_x001A__x0018_{«Y@¯_ÿ_x0010_ÑÒ\@ÑÖ_x001F_"ta@â5£´isT@8Þ°³[b@_x0010_R(qa@ô;¬zhK@o!AÄJL@÷%;Áã¿V@üfu_x000E_	T@¯&amp;·_x0003__x001C_.K@\³ò5ÄzO@¦&amp;Ø_x0001_¡X@íÎè£]é^@ð3¹_x0007_!ðX@úÅm³U@£3³Û_x000E_Z@0_x0005__x000E_»!U@OÝ_x001D_f`äS@4K»å_x0001__x0008__x001B__x0018_[@bæ{	P³a@Ì_x0008_£^_x000E__x0002_I@Ø_x000D_$=lZ@BU¨ÎÐ_x000C_T@$39cb@(¨_x0004_OÓW@a."Ô_x0017_M_@^`þ HW@_x0018_b(93^Y@³Æ	©¥Û]@ßéºÇ_x0018__x0015__@]_x001B_:@[êL@÷F¾T_x001E_\Z@j¼6¾_x0008_¸N@°S_x0019_÷ºb@Lu&amp;«FW@_x0007_ÙI±V@vj14_x0011_b@®÷/cY@J{ë_x0014__Z@Ê-_x0005_}_Q@0sÐo¦U@ï _x0012_p J@¥/ 4_x001E_U@ñ¼Áë_x0003_^@_x000E_ãßÖ_x0015_ÚL@f{?9~èP@«%£,_x0006_%T@±¡J`![@úêàðþÛa@|baéÆZ@_x0001__x0002_,4_ùæV@(5¯_x000B_E\@NÖ2T_x0004_P@Ü9_x001B__x0017_ÐÇU@e$Ü¦î1^@Ùû"è±`@jí«Ïá+b@_x0008_	LGYLM@XB_x0017_{±M@~7_x0013_©F_x0008_Q@²^Í_x000D_W÷P@d§È\!W@9¦_e¹\@_x001B_Çòóv¬Q@ìÚ_x0010_ñ@P@T¬-BÒX@Ì_x0014_í¸5tb@&gt;_¨néMU@_x001C_ÌRöP@ªTÔåèW@TÜ©\Þ_x0016_T@Á¥Þ£ÙL@ø®ù_x0016_ÏW@t°Úc	ÂX@D4Ê½ØþX@6ï_x000D__x0019_¸'I@-&lt;C '_x001B_Q@ÉËä_x0017_0*P@súÊLpW@joºyËVX@!%C_x0005_²_@_x0012_$õb_x0001__x0002_vU@n_x0001_!­Ð`@_x001B_ÈFV_x001E_ub@öGyL@×\õïqb@àT_x001A_'ÚV@¤¼\¨I@Ûg¶&lt;_x001B_`@&lt;[_x0014_VÎß]@_x0001_ßZÔùQ@^÷©Í7X@¨¥{_x0006_®[@^h%ÞgM@N(@_x001C__x0004_Y@ÒöýóÙ^@ï }1Ö]@`Êâ_x0019_[@úUÕ\9a@CBc_x0003_ûº[@ÝÝ)\&lt;cT@}y­Æ¼R@hùÖz}_x000E_`@_x0006_¡vÉ_S@_x000C_\,Õ_x0008_µa@ckO1¿[@àça´a@v´0H_x0001_T@ðçó+P³L@FÙKÅç÷I@tEÜ_x001D_V_x001B_^@^7¯¬R@£&lt;¾8ÙýR@_x0001__x0002_+È_x000D_|QS@qà4îa@_x0001_mG¯Z@4]'p¼W@8_x0011__x0012_ñ¾±R@	­é«Ia@W XwaÞ\@ýÂ%á_x000C_À]@ÒáRK&amp;_Y@ úø_x0015_k`@üUîM½dP@¬ê²Èîs[@_x0014_ÞMg·uR@Do_x0001__x0010_WÿZ@p_x0001_Ëº\@HhîH	_x0013_a@XÏ_x001F_;Ð]N@_x0018_H¨ZR@Â"U=iYM@HíXÑÑYS@Þªä¦ÒT@jë¼b@f{^i_x0001_S@_x0002__x000E__x001A_ÒR@^¡Ä¬w_x000E_X@5Ux0¶]@Ð[Íx/S@ëeYÑ_x000F_&lt;P@&gt;ÀGZ@ÍU@_x001B_V8_x0014_} R@$O¸÷¸_@]_x0012_+_x0004__x0005_ÿb@_x0015_o°Ì*^@ºÆs"_x0010_a@rnGI^X@äJäZ_a@­È+_x0001_V@pÆ{4\@µZr¥m_@nwô6¯_@¢JôUD_x0018_W@»6TV[NZ@@$Ø½ÒâW@Ùl+_x0002_$\@q]¿î6]@_x0007_ö«ý2âJ@)@.¨¹K@Û±¾3wV@þclöL¤b@µAárÈY@G.Y_x0005_üO@_x0019_Û!.CJ@q%_x000C__x0002_?[@´¤ýO\¼b@*þsÃ¨ú[@*_x0007_³K.*`@@ÆÑ ÏmX@üqÛ¯:`@&gt;x3_x0011_v'M@B	_x0006_kX@íèë/jî`@¦úªáV@Å_x001E_êMz_x0003_I@_x0002__x0003_í2¿1_x0019_`@_x001F_VLÈ_x001E_Ù`@Ñë_X^@Q4_x0002_i_x0003_P@nEÏÊþ`@x&amp;xßEÂ`@@¨_x0001_»g)P@¡Y·xi_x000B_Z@Cô®_x0018__x001C_ø]@&amp;ÒVfÈJ@¨®NÅþsV@MÞp"rhQ@_x0018_cùÁ_x0003_a@_x0007_a=ð(ÿ\@z¬©4RX@l$B.uZ@ÐSma9T@êa¡×]Q@»¦È\@è®&gt;µ¨uP@_x0016_ª:ò[@¼sÆ]´0W@tC3ÅO@;Ë6HÚ_x001F_b@_x0011_&amp;(®¿`@oå¿ÉÆT@(?ÿÅÊ_x0005_X@BGç_x0008_æL@L®ØxHI@Ñ_x000E_^NvS@àDÙãï`@Aë_x000F_ò_x0003__x0005_óU@ê?_x0015_ÜÃX@ _x0014_}a@´]wH÷S@ZaEÜ×X@H±O_x0014__x000E_7[@¸7;} ]@_x0008__x0019_txºT@cZªñ'zT@wô&amp;_x0001_b`@MK?)¦\T@"_x0011_ðóáJ@üÆ54L_x0005_\@n[_x0007_iVX@öÜBI_x000F_¸\@_x0002_±k,r:X@ìs_x0004_Ä£b@Fàé_x001A_o@Q@2gIMG_x000E_L@Xµµi»3P@2ÊÒdl_x0013_[@_x0004_E_x0005_¢.ñQ@¸qÏ´'uV@)`%	ëýN@A#²hX@_x0014_½ý²¹©Y@-IàJ#U@_x0008_[êÂ_x0002_R@ó_x000E_{Mç®_@fþnë_x001B_­K@ÚzA[m_x0007_Y@_x001D_z\Õ_x0005_3^@_x0002_	ÉCAY@P5]íoI@1ÌZ_x001A_8_x001A_Q@(_YbçbY@üe¾IYa@ÞdKi¤O@à-d9f_@_x0004_J_x0005_Sx_x001F_R@ÕÌ-V@\"ÖÅÐFW@&amp;;»wpüZ@(s_x0008_ã·P@D^¶WTÑP@RðÆ_x0004_¤_x0006_Y@er,W@útOb@&lt;C_x0004_,è_x0019_V@ _£_x0004_t»a@°q²O#T@v¥á¿b@_x001D_¶Ôlb@bØNÉQT@öÉÝ_x0007_Î3^@ÈÍ_x0010_¸U_x0001_^@¸ì_x0002_MP@¯_x0010_æ³¹a@Â_x000C_RiR@·ÝÓaºðQ@_x000E_u±U4/a@_x0003_&amp;«&gt;á_x0001_U@ ¨_x0017_V@mÄÕ_x0001__x0002_±Ê\@ðHÀâ·^@¨_x0005_VN_x0014_Z@Ïª_x0004_Ü_x0010_;Y@NL_x0007__x0014_vb@_x0016_×¢_x0015_î[U@lßc,E[@v¢ñkhW@nË¾YÍlb@¼1_x0002_¼DM@,V¨ »/T@¨ásô_x001E_IK@#ñò_x0003_N@_x001C_T[èYa@ó\_x0003_/~S@ó·Â*¥&gt;V@ _x0008_&gt;øáU@.Ê:õM[P@ÂËp_x0015_¹_@,_x000B_FSQb@º÷RÔº[@ã¥/®7P`@.¥iÐRa@yäWî¾U@tØ?â_x0002_M@FøcM:8N@×áyjK@_x001C_OÊ¢GY@_x0010_ ÕÌS`P@¾$õÌ_x0004_S@n_x001A_F_x0017_Ú_x0007_O@ç-åáý]@_x0001__x0003_êß_x000B__x000C_Æ_@~ãkbxþ`@lÌÔ``@xM¢SCV@óCº-q&gt;]@ÒûâçÓ½`@¾!TXT@UæÄ_x0001_ª_x000E_Z@¾Ùïòú`@_x0014__x0006_ÖW_x001D_Zb@ÊyL Ë]@_x0003_\_x0004_ä_x000F_`@_x0006_qH -S@_x0003_«6ñå`@"_x0011_%h_x0005_U@ÞÄF¯_x0002_eN@nÌÞ`à`@_x000B_½_x0015_&amp;4_x0010_N@c{¢Tì.a@¼vJ	_x0008_{X@69å¯·I@ÛåLÿì\@¼Í_x000E_äø)a@Ê07N_x0007_1[@¬"xgga@rë_x000D_ý_x0008_U@kÂHa@¸stCÄZ@_x0003_¬HÜa@ $¨_x0002_FV@Ë_x0016__x000F_lbÅT@9_x0011_^)_x0001__x0003_Ò_x0015__@äËû½§Q@u;èI_x0010_LN@îÝ_x0017_¤DK@ÖµHÖ]@Àæ_x0001_¨LÒO@Ô_x001D_âð³\@]I§¯5W@ky\±K@¢3EÄ_x0005_UZ@u7ùIîj`@ÍWA¼'b@/åEUm_x001B_]@¸_x0014_PÞô\@þ©«;b@cÉJï;S@®_x001F_ó¯P@_x000E_þA_x0008_ùÒV@"_x0014__x0008_}P@rìªsàs\@ÑúªN¬R@²Ô-^@_x0019__x001D_X_x0010__x001E_,^@_x0005__x0004_Ã_x0018_!L@Ò®ëøjÓT@³üGä¹k`@_x0002_+8*P@Z_x0002_ã`9ûJ@T_x0014_;ç`@3ÌÛAºY@b#ü;_x001E__x001B_b@[Äçãa@_x0001__x0003_rA²·ê_@à_x0008_9µR&lt;a@éø²_x0012_XdY@'4°x²¶U@ÖÝj_x0015_ _x0001_a@s¸gR¼U`@¸i_x0008_PÞóP@uæP£:=`@PEpéÒ_@_x001C_GV\@1Ð_x000E_;´Z@0PC2_x0004_f_@8p?¡SVM@\ð£Eÿ_x001A_b@p±É·3'`@¹c¤[YP@E"-¼_·Z@e_x0016_Ãø_x001F_T@¸s½_x001A_ËW@_x000E_ÙÞYp_x001A_[@6_x0002_ûÉsM@/_x0019__x0006_Ôvå\@)Ë_x0008_ JZ@ô±_x001D_¸¨X@ÿ¥Ê^¶_@¾zÈ^@ò9·_x000D_0W@!_x0015_1_x001B_R@·Ô*_x0005_R@à©ìQÉ¾S@ºK5 W_x001D_W@D_x000D_¹_x0002__x0003_wa@_x0003_½ ¯ÈëP@dÂeTBO@*ïi_x0002_ù_x0005_Z@6ézå»)Z@_x0001_V"4n&gt;U@_x0004_T_x000C_tÝW@·$"A]ìJ@{æ¬Rò `@_x000C__x001A_´p+ÕS@Ü,'Á·L@´5_x001B_[·tV@_x0001_¿&lt;&amp;jùS@ övÌv_x001C_V@ÙEÕß¼¬O@	.b_x0016_æ_x0015_K@_x001C_Æ×4-b@ûfÛ¯I@HþNhÜÙQ@`ãµWà²]@Æh¦ÊQaT@/¬_x0004_ÛX\R@Xyd»Z9V@;SQÏ#ì\@N_x0004_¡nQ@hH ³L¡I@J_x0008_4i\Q@Ð_x0013_Ï_x0007_ïÎ_@W+bA®]@| ,võ`@ûÛ&gt;6N@éj^Ã\@_x0003__x0004_&gt;Ne_x000D_!b@_x0012__x001B_À¥¾`@_x000B_%¿BK@írCõ¸Q@t)&amp;_x0015_74\@þ%wj	J@,(_x0011_Ú]@_x0017_&gt;³´ãP@ÂQÁï¿S@ð67°\@J!5ÃJ[@é_x0016_Ïp§ó_@PÆ4_6SJ@¡ô_x0001_v4N@¥Ñã2L^@¶&lt;/¡n]@_x0010__x0014_ü@,X@ôäl_x0003__x001D_W@_x0002_8¥ÔìV@ÈÇ^ÁÇ a@³â_x0011_ìGÓa@ÉERö9J@]OÂr*\@dUÎW¡^@_x0012_lGdÊY@×_x000F_Sà=b@&amp;Z_x001C_µ;_x001F_Y@èÅôìAN@Ôûß2½ Z@¤ÿå[@¬¾ãÔÍS@òò_x0001__x0003__x0003_÷W@FBõÁª`@"_x0007_Ï]a@Ú_x001A_´´\@_x0002_ÀjêàO@_x0006_ZokR@JÆ/ñËX@V\eÓ_x001E_D`@_x000C_3=ùJÄ`@¨(¥Qô`@¼*ÏJ_x0014_%P@3I/¥îòV@¬iþ%Å8_@o_tàèS@íS\/íT@z_Í³®W@;¢=ÅÎZ@je ~gW@Îý%_x0010_Lb@Åó¤ S\@|´ÕÑÍÜR@Ö­^MT@¶½_x0010_ÒØX@8ZY*a©Q@_x0016_¿_x001C_p_x000F_ÌQ@w§_x001E_¯ÈÚ\@ì_|+_x001D_-O@¢_x0016_Ë®I@P_x0008_ûáWL@r_x001F__x0014_ÇX-^@ $_x0019_&lt;VäV@,_x0013__x000C_T@_x0001__x0004_&lt;ù&amp;,ãæ\@n[&lt;×÷`@_x0008_¥ßP)`@Wí[QHdU@pYk?.[@Ëå_x000D__x0002_«ü[@_x0008_å·Å_x0013_b@_x0008_­èÔ_x001C_h^@[ÌÚ[fLZ@¤Z.4ì_x0002_X@Ú£®ÎóQ@ÚRð_x001F__x0005__x0017_W@1º®äI@Ño_x000E_ØI¬T@O#àyR@îP_x0003_1lX@_x0016_ÄZO,nR@Å_x001D_øÿ$^@Ê&gt;:uM@û_x001D_-gk\@Ó÷3¢ºÛY@*~;ø+Y@Ñ¯_x000E_ÀRN@_x0007_~¦ »¤^@¥³}¨Ó4`@@L`u	O@_x0006_}ø_x000C_Å0\@tK@ÝQY@¦_x0001_)ü£½Y@"_x0012__x000F_y;FM@þôÐ¬KX@!Qê_x000F__x0006__x000B__x0005_·[@,JØÐ_x001C_\@î_x0005_ë±¬ñT@Xò_x0017_Ð5b@°|Q_x0012_¢_x001E_\@®}|ÿ^@_x000C__x001B_O_x000B_:b@æO3æ&amp;T@&lt;ÇæYs_x0001_P@_x000E_À_x0019_Z5V@Ñm$³D_x001A_K@Ô,Æùa@I®r[î^@_x001B_9Bó¸J@z³_x0003_©¬_x000C_Q@_x0016_:_x0002_z	_x0014_T@êgúÌS@d_x000F_Ñ{W@JôñDÈES@_x0003_£Õ_x0008_æÅP@®å4ÑuY@Èü«zZ@0%_x0007__x000B_±øT@ÞªèW@(.´xÞ P@jÂ°_x0004_%b@ÖXò0_x0010__x0008_N@è~ÅÔW@m_x0001_d»_x0015_^@®ÜW_x000D_Y@®@aû«\`@D¼N_x0016_W@_x0003__x0004__x0017__x0016_h¹\_x0011_S@÷9_x0011_¶çY\@´àa@ýý_x0014_Ó9_x0002_R@n_x001F_=ßNZ@B/rUÑ_x000C_a@Ò×îåþ`@)')	ô(]@üu×&amp;·TV@V_x0001_@OüR@¬ÿÙýng[@Ù ¡²_x0016_Y@X_x0013_¬_x0007_ü_x000E_K@Ð_x0017_»ê~]@[¢_x0019_H*Z@YÉ_x0001_O_x0003_X@_x0007_TI¯+\@àzê¤¥`@_x0019_Ù&amp;&lt;^]@ØËy&amp;³xb@/IÂµ¨+Y@@`uÉT~b@ú-õyAü`@^_x000D_x?[@_x0013_pª_x0004_{+P@bDÃ_x0004_$é`@êÃMæÏa@x_x0018_¡\@nåe¯_x0014_ÞO@i(C{ë]V@_x0006__x0004_ò_x001F_èQ@0,ûP_x0001__x0004_ý¦[@_x0003_ø"7a@¨J_x001D_¼dX@|víô»P@Ð.ÈMN_@_x000B_ÝøkhV@_x0014_ÛâÙH\@_x0006_"_x0018_bùÛV@4_x000D_ÏÊ&gt;c\@&gt;4gr_x001B__@~Ôe¤/Ib@rhq÷R@39#aI@,çüFQ@ÇîÜöW@¡FÖQÞMZ@	_x0010_7ÃJ@_x0017_&amp;_x000D_þgP@_x0018_ømCI@¿D_x0004_ÕP@6«Mhû_x0004_Z@\¬u!Vî^@cQÁG\@v}F_x0002_hR@lh_Bã~Z@àæ_x0011__x001A_ÐT@ÊHSN:`Y@º¬_x0017_È"Q@án!ßP@5­Tþï_x0005_T@%ê¯êôZ@_x0015_ò_x0010_øÜ+R@_x0001__x0002_Ñ»kÐ²_@0F)_x0011_( T@45qØ_x0018_a@]ÄSmL@#?9ÁóÁ_@I¦¦×;D]@kæÉkkZ@®«DÙ(oQ@(ë¥'Ç_x000E_a@³b¹aKa@Â_x000C_üöÄ±I@zHõy_x0005_¬`@_x0013_`Jø¶X[@¢Ï_x000E_åKüP@2ÜÒ_x0006_½ÊZ@_x0006_¶¼ªôX@eGA·mXR@Ð0Ì*{}a@ôiBS@_x0008_¶M³_x0019_£V@ßÜUa@Ì	_x000F_½_x0003_P@æ_x000C_z_x0014_EÄa@ì_x0015_«(ô]@.3IøVR@çL_x0005_T@ÁRÝD_x0008_eZ@òxÓÞ\@b_x0010__x0004_ÎxV@Ììù}?`@6_x0005_Tð^@×öò_x0002__x0004_8b@_x0008_W_x0001_õ	R@º¥_x000F_ rY@ìÚÌa÷X@^°_x0005__x001B_¥M@Ê|_x0003_`Fßa@S_x001C_y_x000E_&gt;]@&amp;_x000F_V_x0012_-X@&lt;ÎÚ_x001C__x0002_ZR@_¤DÚ"`@ZØ¿DyaU@~_x001D_¼ÎM@ã__x0011_¸Î[@2þ_x001D_¬­.S@;"Tÿ_x0013_¬Q@­KÁë_x0016_`@V_x0007_²_x0014_mÈZ@¤â_x0006_)ÐaU@³ûÌ@Z@_x000C_PbUÏ\@*7_x001A__x0017__@ð÷_x0002_NzYb@_x0002_äæ_x001A_î(X@Ùànµ Z@µpT_x0008_Ü_@ò¼£Ë_x000E_V@VÚ_x0018_2`@_x000D_³?@M@qo#_x0006__x0015_P@YIö_x000E_DÜZ@ ænËõ^@¦_x0007_þ­wEa@_x0001__x0007_¢ôÓáG¸a@ÅL_x0004_&gt;DN@Ô_x0017_&gt;ºhP@_x0014_bªÖP@û©óP_x0005_xP@¶Íý7+h_@uÉÞ²¥ü\@¶×Á_x001F_X@|&lt;X+@`@ê¹Ä°äY@ô921)`@Ï_x001A_iñ_x0015_a@$,³µ÷V@._x0011__x0006_¢EZZ@2¶îÈ\@ }|y4Y@¿_x0017_-þ\@X&lt;¦ÌÉM@_x0008_õ«®C[@ê5ìsö%V@g÷?T_x0014_a@,_x0014__x001E_J&gt;`@o¯_x0016_ÉU@_x001C_ú~¥_x001F_Ô`@a¾u8ëX@v¹_x000C__¿O`@êd_x0002_ßFY@Î²_x001A_Âoe]@VþÃ¨_x000F_U@!Ã&gt;ckÖ^@L_x0003_I"úÁa@90Æ_x0003__x0007_Ä_x001B__@8M@÷]¯Y@[_x0016_K½íU@îÝ_x000D_¨rQ@\9P=µb@_x0012_Ñìõ¨5a@_x0002_ñ«nÜ]@DÎ¯LÆC`@ê]á_x0015_V@ÚOèÃ'T@°óYI_x001B_ÇW@è Ö#ð`@Ju3_x0005_8_x0011_U@.ÇÕ_x0003_DZ@;_x0001__x000C_Lû_x0007_[@_x000F_ÄÐßÓZ@:gP¢z&amp;V@("_x0019_v_x000D_8`@ñjÌvá_@M¼_x0003__x0013_Ò/K@D_x001F_ë M|Z@_x001A_	o`@KiB(»`Q@C_x0019_ÙLj^_@[4¤z(_x0008_U@H\S]@F_x0015_FÛì`@ÖÏ~)áa@d_x0006_ü_x0004_U@Èª_x0012_yQ@zLæÆýóY@R¿_x0007_Ãq`@_x0002__x0003_y¿ò_x0014_5R@MÆKN*[@^Fp_x0015_`@îßE»u`@_x0017_¤0_x001F_»V@ºvt(tï[@)_x001E_oüIL@Í\ÒÃ¬L@R_x0013_:	8T@åñSa@ü2X V@J0'ÿ´õY@FZ:GX@_x001C__x0014_´x±j_@_x0007_;ø¦Ò&amp;Q@NíóJ%Q]@åmV-ä"R@_x0011_k_x001D_hÅ_x0013_Z@ß¨_x0012_1fX@ó	(¯¨_x0019_\@©¥ëöÚP@uM6´_U@/_x000C_W¾ÅT@Ô-í¾_x001C_`@q¿Ö[ªcQ@/r_x0001_äHU@kPÕÈ`@(°±9b@Ãão_x000C__x0018_O@_x001C_OÔÒ_x0011_©b@â_ÛÀú^@Çæ_x0010_¢_x0002__x0004_ëâa@î_x0008_l)_x001E_ÕN@Pð¬2»_x0008_`@_x0006_G_x0011_zÄFS@ùMA_x0006_®O@_x0008_Fd·áO@6ÐÅ{ËÔT@_x000C_Z_x0003__x001F_øzS@@%_x0004_¬-T@_x0010_jQk÷]@»s$âU@_x0010_©_x000B_-æa@ÜwfuoT@_x000E_¢]òÕ_x0008_`@_x001F_¾l_x0007_ß_x0006_b@Â=¢_x0015_m[@(r¤_x001A_Ö_x001B_O@¯æÓa_x000C_H`@_x000C_¿Ð5~GR@$O}ùÙ"V@_x0019__x001B_JW_x^@_x0010__x0011_kúµb@°ä&gt;ïQ@ÚÒ2o8ºW@pVõ=_x0017_AQ@¹'¤.EJ@ªWÆ³S@wºÕßóµ_@r&lt;&amp;_x0007_8µX@8	·&lt;ÒV@â.¨_x0001__x0008_a@ã7UvoË`@_x0005__x0006_R÷À_x0008_RY@X\æ_x0010_Ta@Ú!|;üa@Þ_x0011_&amp;	¥_x0017_O@x³kÊb@_x001A_|ã4ôà`@ìMp_x000E_vU@FNõl¤Y@_x0016_Y¦x_x000D_va@ÚJ_x000D_JxN@Ç¦¬_x0017_JT@)û½ü_x0004_PK@Åg1_x0018_»K@´ã[Z@_x0004__x0005_[G7`@;·_x001C_É3L@p_x001F__x0018_K@ëäÞ¾M@ºÔ¥#_x0005_?[@®¥9bÁ^@_x0004_ï_x0002_¼,W@)ÑE ¼æQ@7&amp;_x001E_rüæM@}Ð_x000B_yx&amp;\@_x0005_ vÙVÃ`@_x0003_ÊÏ¦	]@Np@Wû/\@Ð9k	_x0019_a@§_x0018__x0001_vO@_x000B_»¹JÆ¿N@ö·Ù`@ÄDbì_x0001__x0002__x0002_Öa@,%CÈqÿP@ÂÒ_x0004_h,[@óBýý_@þ §'5ba@|´½ü~b@¨5ÀoS@¾¿SRRR@Z_x001A_]ïR@_x001C_l'ä$V@12$í6[@Æ_x0017_ì%)Y@_x0002_Åüº!H[@¬:±_x0014__x001E_Z@ëlÛÎ¬#a@Ã_x000F_ÿ%Í_x0001_Q@t=Ü0Þê\@[ö^@î*³_x000B_æ]@×üädV@_x0005_¢Ô¯,_@bI¼¥O·Q@)ä:i±J@,TDØ«ÚZ@ü®;é¾[@_x000F_oÙ_x0008_b@ÓÀzøR¤Z@&amp;ñ¦k_x0004_Îa@²_x0019_¶â¿Y@}úh_x0013_Î|`@f¬uâè@V@ô_x0001_c+f`@_x0003__x0005_ê_x000F_ÁÂ~R@ þ_x0011_ÞZ+`@:ùçÎN@@°ÿ_x001D_í_@þ_x0016_ÞÕõ¯\@¡Ç8B1·^@F_x0011_ÓVMGX@½¹7«]@Uäÿ_x0008_¸¨a@øþ/}_x0005_a@æ_x0001_»Q¹`@ªI_x001C_(AJ@yðð_x0014__x0014_àa@nqNAC^@&gt;²¿_x0001__x001B__x0002_`@ÁËóS@_x0018_7½¯Y_x000F_b@à7¶_x000F_=eO@ìå_x0010_®j`b@CGÑ¿_x0010_ÅY@!c_x000E_DÅa@ _x0004__x0016_­&amp;\@[ôÌ[»l_@Iîý=5[@IÌÏÉb_x0002_^@¡xÎ!Y&lt;_@©ÖÆIÿ_x0005_a@¡3¶8M@z"@q%Z@_x001E__x0008_3ÇÑX@ÄHÌÏI@@9þ_x0001_	rªb@ÂÒýÞå_x0011_\@_x0008_ï _x0018_µV@¼_x0002_â3ì_x0007_a@ãÈ©Bò*P@ÒÔX.jÇ[@(AïÆ\@PÿÍP_x0015_lY@~õlV#\@øÝ"Oe\b@ñÜd_x0003_¢ðU@Áp_x0006_é_x001F_L\@¬íCÂØP@_x0001_Ê@'Óa\@_x001A_¸_x001C__x0005_Õ3T@_x0011_«m]á\@â|ªºÅ^@*QÎª}U@[Pí_x0001_Q@É`;Ìg[@_x0005_³º	QW@B¿_x0004_0cZ@_x001A_IZßóÀQ@óôBDK@	Kîæp\@\5¸Ln^@øaÓÐ ¢I@Á;ME©b@¸¿n¿_x001E_]a@	&lt;°ÜR@ý¤ë¶ÿ_x0007_M@?%{´â a@_x0002__x0005_b­zÙAèS@_x0013_~°Å½a@0ÂïÎ_x0004__x000E_W@Á(_x000B_(4tW@_x0012_[Ï¹z¼Q@¹f_x0003_FT@ý_x0004_,òñ]@_x0006_e4_x0001_a@P¹sãa¦Z@½ìHO´_@eú_x000B_îøõa@\UÌà_x000D_^@~0Ø)¦_x0006_P@åÊP£¾ëa@þà¶±q£R@pÄ®{uyP@ûDêf¨^@ÐLb_x0013_Ea@¦_x0008__x0007_£ÏX@h$¼Wa@ª®hnea@zð_x001D__x001B_ÓÉP@$Ê&lt;£_x0015__x0010_X@rþ_x0010_~§ÊW@tè"_x0018_%V@&amp;w;L_x0011_[@_x001E__x000F__x0005_ä!¤V@|9¾_x001B_ñ^@MêGÃpT@n_x0016_&gt;@_x0014__x001C_b@&amp;BfL7b@Ñf|7_x0001__x0004_9I@a_x0014_M#cÕ\@³_x0011_§NO\@Ø8}Ä[T@;esÌ_@t}D°aFT@&lt;Îc§Èea@ö&lt;¨_x0010_r`@¯påB1±\@_x0005_¨1_x001D_¨K@0Ìt b@û©&gt;©ðrW@bÙw\øQ@eELYàOP@öò!²jK@_x001A_C-CøS@îÚê)SåY@DkØxGb@_x0012__x0012_Kéþ(b@1u_x001A_N×]@ï._x0014_t_x000C_W@Y.ôcOóJ@ÔÛÉ®ÂU@HÉwm_x0005_ra@*°10_x0002_P@_x0003_{É×Ú]@4J_x0015_"d×M@YÓì_x0012_m_x001F_b@_x0001_ÝvÉË\@ýc!ï·b@[T_x0003_Ýhn\@_x001E_ø¢SfÂP@_x0001__x0004__x000C_ºgEa`@jýPä_x0003_ÜQ@_x0003_ó%_x000E_gQ@Ü	_x000B_KåX@N_x000B_¶FW[@Õ°ªq[T@4Vw'ÂË`@5_x0014_(_x001D_bªX@=Âõh_x0019_	_@ _x0013_ô'l[M@ a3ªY@\ü_x0015_óýa@"¦@Â¿@P@_x0007_ -_x0004_C_x000C_U@ÒàhM{²^@ÙvéÚ_x000B_à_@ªÚÔ¶_x001B_¶Y@í¯_x0005_a@áä¶/¬7S@ø$êR6a@cÌ7ÁQ@%ò]×_x001C__x0007_T@ô{V_x0010_{%^@7û_x0007_&amp;J@ÎÓ-~ÖO@.Ùáq^@_x0002_n_x001A_	&gt;r`@Z8 Ç~Z@/ô}ö®V]@_x000E_Òå,7¥`@á µË_x0017_]@fGpâ_x0002__x0003_Í^Z@å°6ä.ÖS@_x001A__x0014_7¦ÿÕL@¸wïG_x0008_êO@Sóz2_x0016_±a@ÑRºßX@£Ëdbýc^@å^ªXNyS@_x001F_°áøP[@YCM)èLV@x¢fÚ­`@ïÎô_x0001_Ýµ]@»t!r§J@ ³+Í*_x0001_Q@¨ÉõB'a@:çä/H_x0010_M@_x001D_h_x0006_äÿåa@bú_x001E_+z^@$Õ"­ß\@_x0010_®­Í]@`À%öVC`@¿_x000B_n»d¯Q@T©$5Ó3a@¼-åªtZ@²lk%§éR@ýßðýðC^@_x0004_°©ËY@_x000C_Ö&gt;§ôÍM@):b@Æ½ã\uK@L³&gt;3-3a@ÍÀµÑa@_x0005__x000D_N¨o³[Ãa@4¦ÚÏE_x000F_K@Ê_x0010_ ¬¨U@*¬øg}pM@_x0016_ÅªEZX@Èv¤jRZ@&lt;Eí3é`@-_x0002_u|Fa@qOjs³R@h%*Û9a@XD9BF_x001A_^@Ôt´hÍU@_x0004_vöAÒ`@áþj7Ë"V@üã¬,~[@ñAµM@å8?IÛF]@yÜ²CQ@Èÿ,_x0018_GÒ^@_x0006_ïC·)_x000E_M@6u_x000C_ T@4¸E¥_x0007__x0015_b@ngCx]@îV+_x0008_,a@tz:?KT@YÒµ_x0003_ó´V@Â _x000B_ï_x0019__@sÑ±6mK@_x0018_ÄP_x001C_T@²ì	£9.Q@Å®_x0001_¶a@_x000F_Ú&amp;_x0002__x0005_4]@Ú	Bß×óQ@ÒÐ_x0006_u*®\@tÈý_x0001__x000C_V@­aWTù_x0003_T@Àw_x0016_^Ob@_x001B__x0014_Êh|X@6)_x0018_ÚP^`@ç=Ú?Tæ`@¯_x000C_Ë_x001D_-b`@aP_x0016_k_x0015_ø[@dwÛï_x0015_NX@o~l`ÔP@ñiÂ»âÜ]@åWjþõ;\@¾EñÆb@ñC)ÊÉ`@OL×t_Z@MaÅöna@2;A¼iVa@z®&gt;ëwG]@&lt;_x0007_üù[@ÞÈ_x0003_^_x0012_NV@QÓèëËR@%Ó^)_x0004_X@9mh_x0019_Z5P@ê­ìÌS@"ï_x000C_e_x001D_±b@QV_x0004__x0018_ç%T@¯_x0014_dKÿ]@qb·å`@.'Çþô_@_x0001__x0002_î}T+ÈM@ÿ¿gtKP@8ÎWN^[@ÀXk®P@×ï°F~T@{_x0005_eÃÊ+O@Ùd_x0010_L_x0002_W@¹% -[@lìýo?qX@V¿»¶DI@ò_x0010_uÝÍr`@Êåi²=`@î½§l+a@_x001E_Çql¤0S@ôxÕ_x0014_»¿X@_x0006_]~ár¸T@_x0018_Û®Ø\HM@ò_x000F_"û$Úa@8o2ÆM@©ÂwEüm^@¼²[ì´[@=Z¸R^_x001C_P@ÈoÞ_x001A__x001C_b@©_x000D_$ÇèO\@ÄÑ_x0007_¼F_Z@íÔ èÒ~Y@ü¾í_x001F__x001D_R@t{óT_x001E_W@_x0012__x0006_¢Qû_x001C_T@Aì±ÈL@ù¾ì¦ÄX@_x001C_hhà_x0001__x0002_#RQ@Å¨vJªO@#¹@Ð±Z@Q_x001C_	»fT@Ï£Cî4[a@Î,_x0003_^ÝM@Y·_x0014_õú(M@!k_x0012_¿qÈ_@_x0014__x0010_®iT_x0016_[@^(Ð¬LÚT@ÎkÞò_x000E_`@Á¹¸ú_x000E_ã[@_x0001_­°ÍM_x0018_X@!vÈ ¼Q@ÆÔ_x000F_w_x0019_S@{à#áxV@ÔG\eVD\@_x000C_¹V_x000C_X@Ä÷yf_x0001__x0006_R@P3»»²¤X@^ÊóÚ9QW@¾à_x0012_»·Y@³	:_x000E_¿÷]@Ô¶Sçó_@©zä?ù`@sîJ»]@I_x0001_9Ñ0T@_x0005_F_x000F_ô¬iT@.!_x0013__x000E_Ë_x0001_[@ò¿G@K_@_x0001_·!_x0005_Z@)_x0006_ÈQ@_x0001__x0002__x0015_°6JAT@1`qÂòäa@åÿ!8_x001E_`@âæ©ÊU_@_x0018_i_x001F_a£Fa@ÀÝö®þ_x0014_K@tÆ0"·Y@Þ£WÉ_x0019_9I@=ò£üÜZ@dº&amp;]åN@.«¥ÚBI@ÐòrRºQ@þÀ&amp;ÂN@Dc n_x000D__x0001_S@¶ýÛ_x001C_BäP@0GÃnAX@¿PhðÃã]@sÚ¥58_x0006_S@_x0019_XÑü&gt;_x0014_R@_x0005_Z'ÝÇçW@_x0014_9l\@¦Tç_x0012_Q@Ú~çB(_x0005_\@öbÕ2'Y@ÃEi_x0007_K@`*æÏ_s^@Ç_x0016_³®_x0011_¾R@_x001F_ÑÞ®9a@Ö|ÎÃ!:a@3ìÐî6'^@æ®_x000F__x0018__x0016_8[@mÏ~_x0008__x0004__x0005_ñ_@_x001F__x0001_O_x0006_\I@_x001D_ç×Ãe\@_x001E__x0011_zµäd]@Hêe_x000F_ñwT@edð¬_x000D_p^@`_x0002_£g_x0018_uQ@èÎ¸á_x000F_Z@ý_x000F_Ê_x001E__x0012_]@+Q_x0007_u_x001C_a@_x0013_m ²}Va@¥3§_x0001_V[@ävÆÕ_x0005_X@&amp;`ÇÆU¯X@H úâ_x001A_Z@:bãñãn\@w_x0003_O+µÐX@nvªÉN@ô.Sì5Q@X¹ûúX_x0003_b@pa-ZÁ£`@ÂüMÚjíU@âÄ¤èw:V@À_x001E_Òâ,]@Ë_x0013_Ùm_x0005_¬X@z{_x0008_Af±X@_x0008_÷¡UÙ_@úNN\Ca@X~Á³	Y@¼³yïq5a@º_x0006__x0012_ò~õa@_x0005_ý,^ÜÏ[@_x0003__x0005_®÷_x0004_·«[@Z~O·_x001A_M@tò¢ª_x0015__x000C_L@~ÙÐßð÷V@Ùë!_x001B_zW@i_x0007_éZ¶W@þ=½½U@&gt;ü&lt;Ýa@ÃHp¬^@D¨üJ¨S@_x0015_wÕrF_x0008_S@_x000C_ ³ñ½lW@_x0006_¯¿jôj`@vÝg]#L@Pj [ØW@ÖUëÊ_x0014_U@*íLï«~X@ÜÞ"Zâ_x0005_T@Y&lt;@|Ä¶]@A8úQXM@ó_x0001_@_x0003_*b@__x0001_CLihL@ö.öþ}ÝV@g)]¹0K@=²_x0017_	òKa@_x001E_ä&gt;_x0002__x000E_[@[_x001D_çbM@_x0003_â.Éî/Y@_x0015__x0010__x0006_M`@Qàm [T@_x0002_ÇÀPña@$_x000F_}ö_x0001__x0002_LÌQ@ü¦¬b@ö­pïjÞJ@ð,5$Y@ßÓüà4b@U	Ú_x0004_ðG`@¨;É+Q@b³¡®X@ª3uÜ_x001A__x0019_^@¤][_x0007__x0003_b@_x001E_·_x0007__x0012_5S@åfþPÇS@'¹FV%Q@æU~ß¦{R@Àm¨Â9b@jÄ_x0017__x001A_öK@Þ~ÒP@ÈI_x0003_ÇäQ@|(³Ì\@,	T;Ba@¨È$É%^@_x001E_¢FDD_x000D_V@Ê&amp;°ôO@_x000D_ØI_x0017_¢_x0018_`@-¯_x0003__x000F_S@æRYG_x0002_¦S@£_x0001__x0007__x0019_V@&gt;¨w_x0015_.7O@ÜÐ_x001F_b`@¸«Þa@¸)_x0015_mQÌ`@,\ÒÃM@_x0001__x0005__x0018_9_x0002_2âßT@ÕÇ¿äW@À~Í#¼]@´]ùG`@Ü_x001F_O½ëM@ª®È´æM@"5Ñ¶ýW@Íñ/_x000D_üX@NA6ïßW@ÕÝo_x0004_¶´O@&lt;þ5åÕJ@¿%L½J@ðÀÕ×¨b@,QÞ _x0015_EP@Ì8_x0003_Ó_x0003_^@­nüZÁÒ`@&amp;Z°6_x0014_í[@hÂ_x0014_bT@®_x000C_èå#vZ@,T¡?	_x0001_Z@PuùÄ¯Ç\@5-w_x0019_wU@ÅïjÿN@_x0005_+ÁÅHñT@8Ê­ÔÆV@âB{sÊN@ünÃ)~a@6_x0013_®Ï_x0012_I]@ÈD¼;?ñ`@1_x0013_Ò-_x001B_³[@_x0019_¸^ÜØïa@F}JA_x0001__x0002_+S@ö_x0012_Å/a@#K/_x000B_Þa@¢xÕîÉL@Uäð+å\@_x0019_G®ñÿD`@u_x0010_2a@ÊÿÝ[@¯SLõ	_x000E_\@pnìÎ]b@_x001C__x0016__x0008_¨;P@µºFÄT@¾ùf)Î_x0016_`@L_x000C_GR¨Á\@á±__x001E_s[@_x0002_bO_x0018_ë£L@e?_x001B_ªDºR@È¢ZÂúèY@Bçé_x0018_7w\@_x0018_l6y_x000F_Z@Sª:5ER@Y^ßDÙ_x001D_R@Èï/&amp;Z@,=_x0004_w¨÷a@_x000E_èÁU_x0006_Ä`@_x000C_	û_x0011_¤I@ªÒÌCX@R`Rè@ÈR@Ór­àø\@(_x0004_aúU@µÐ3_x0018_J@¤_x0008_w l6P@_x0003__x0008_ÖP_x0019_ûQ@6Æ%¤	oW@ª50.Àa@Oc&lt;l\@8K^Q@H_x0016_Íô_x0005_V@ò5_x0012_&lt;ÒN@ z¢IP@¹Îeb#Y@_x001B_I_x001D_[cèW@eíªä_x0016_W@aÁàÚpW@_x0007_ª_x0003_&lt;_x0018_^@É_x0007__x000E_ZR@¥»_x001D_"¥ya@~_x0002_k´_x001E_[M@_x0003_w@&amp;ÞùQ@ù}IÇ_x0004_Ua@	Tj_x0006_³S@~ÖÞd`@6qVuQ¹^@âd´°5Z@ä§Y&amp;b@æj_x0001__x0015_ÔHb@ñKýÐ]@vð5CvL@ò_x0015_sÁ$_@`ëÑÒÿðT@_x000D_Xâh_x001B_$]@_x0010_ú?ÌQæ^@B/û%_x001E_V@1ü×_x0003__x0005_sOL@Q_x0005__x0007_Â4{X@z_x0011_!fãK@ÕO_x0010_AY&lt;^@2'"ñxdW@H0_x0015__x0001_ÞL@_x001C_f¸çcÜ\@_x0019__x001C_×r!V@¿S¢g¹P@4½_x0002__x0014_È_x0015_R@Ù´©K@*O_x000E_n¡a@h@â8¢Êa@&gt;ÖLMña@­_x0002__x0006_°_x0016__@&gt;¿_x000B_ö?`@ê¹½eP@3Ì¤ëÍú`@8ôÃY+ìP@_x0016_Ix_x001B_`\@f"C?E)P@_x001B_ë¹ÂßZa@&lt;y"ß[@_x0005_ñYÎªsZ@e°Ý_x001F_ã[@¨ÚÇ_x0004_µ}b@Ñ \¶ðV@Åog&amp;g_x000B_\@_x0012_g=V@`_x001E__x0001_³?ËQ@M_x0006__x0015_éH^@8_x0006_×J_x0003_rV@_x0002__x0005_IvÑ#_x0017_`@°²v_x001D_^a@UN,$èò]@]]¨è_x000B_ÛQ@á _x0007_tLY@ô± 8·tT@Â)ýªI^N@ê"	P¤]@þzøKb@àÖ_x0013_ _x001E_\@_x000F_x_x0015_x;bZ@ë¶;ëæ_@Ìã`´Î[@xÇK_jV@_x0018__x000B_kWü^@_x0003__x0004_õð_x0018__@tap£¸üZ@úÞÃI_x000D_U@&gt;áûW?U@åJLeK@_x0005_]?_x0004_Q_x0007_a@Jl5¾'L@yi%_x000D_ry\@V_x0002_SÚ*YV@ÜzTý}a@È_x000F__x0001_|`@Þõ_x001B_	.b@_x0017_\¢üéY@'_x0008_ÏúU@ë_x0013_&gt;Y_x000C_N@Êcì_x0017__x001C_b@¯Ã.2_x0001__x0008_ÛY@hæ+&gt;xa@cÉ_x001C_",Y@rQUç8IV@¼D_x0013_Ío_x0016_b@Ð_$p±W@_x0010_PÞL&gt;U@Ûà_x0017_9PZ@àR|­áL@P6èRùóa@¸_x001F_ú _x0002_S@©uîZÿnT@ ££¡ÎY@Nc1­ã²Z@C_x000D_2_x000D__@(íö.|b@lõ_x0006_MHÍ^@ÉÅ_x001F_[I@r_x0005_:ËI@)x²_x0014_L@Ô_x0006_Ioq_x0007_X@_x0008__x000D_ÌÅ-ÔQ@_x000B__x001A_#ð×[@_x0014_räL_x0003_ç^@Vt_x0006_ª8`@_x001D__x0004_Æ.´b@¸0	¯S@ÿëðW@.ôI_x001B_UQ@¦ua$ b@Ý_x0010_vCnFR@&amp;[_x0013_x8{]@_x0001__x0003_°'"»q\@}ZS{¢a@]e¦äÂfa@ÁØBÚÊ]@_x001E_®_x001F_ýKb@Ò[&gt;ä_x001C_RU@âCæ_x0006_4oN@Ø}úÃHK@m!_x0002_nbb@ê"}§W@Ö_x0017_bn/¨[@_x001D_°oL¿l`@ß	_x000C_Þ-RX@ð½g¼IÀ[@ôÕI÷¹R@m_x000D_?_x001C__x001C_BY@öPoÌvL@rry|_x001E_W@T_x0018_¨\_x0017_ÆU@Ä3k×^[@^·ÍXPP@ªÁ¡gvT@ÌáæÇÙN@_x000F__x0013_¦}~^@ÖÈIÉ_x0011_VX@_x0015_Ì×ÙnQ@_x001C_|_x0016_âZ@(è_x0019__x000B_`@ï ;_x000D_î8_@[Ãu_x0010_æÂV@÷ùvqHS@»ÌD_x0002__x0003__x0001_¦P@_x0018_¬Öv»Ì[@[_x0013_\ _x001B_X@ÀÃÕy0[@Ú_x0004_å0MP@à9_x0016_'.`@EÝ×:zyK@_x001E_S¾bôQ@Xm^Î_x0003_aX@éü·¯n]@ ?yÊ^@MWºøP@_x0008__x0006__x0002_Â»J@X¡¥¥ØY@K38åô`@lWU°üX@Üd_x0004_xÆ~\@14&amp;ÎlËM@`_rØ_x0016_M@7¬ó@~7S@À¼3ÿa.N@òÔ_x0018_ÍàP@TBBL_x001B_Y@$nÀ]ßGJ@å_x0003_.8P@½ }¿a^@5eêÁ	K@=°Ð_x001F_^@ëe.Éü$U@Ä(_x0003_[¼V@Ýjx_x000C__x0013_3O@BÕ'&lt;`@_x0001__x0005_ök²_x000C_½|W@±F_x001D_Cj2Y@ðÌ®DÊQ@m_x001F_¦å~ØT@ø?_x001C_-FÄO@HÎ($çôQ@1_x000B_ý_x0002_xØM@ÕL½[­a@÷_x0015_êÞÌ5Z@_x001D__x0015__x000D_¯ï`@»÷üI_@eÌÔ_x000C_2M@_x0015_~²£®b@_x000B_2e±»_@_x0003_óJ_x0019_14]@°ÒQ-db@ÓáÇñê_@v£²	O@×å ^_x0003_R@p_x0019_Á_x0004_¶ËS@Ùé£Ô!ñ\@.ÍoÆæ[@ô IòUZ@2sÏSE`b@þÁôX@ÛºÇãW@§¨ñô]ÐX@X_x0003__x0006_a¨R@"x)+[uP@à&gt;_x000C_º¤«Y@n·sÕDT@u6tE_x0001__x000B__x0005_sb@Aó°vN@È¸_x0016_a&gt;_@_x0011_c_x0003__x0003_	_x0004_P@Sp_x001A_¥ÖY@&amp;¢_x0006_íæÁU@Ô@·²Ï¤Q@É_x0001_¦+zòP@T%þ_x0008_úa@e/0_x0018_aQ@MÖG?®PX@f)xÙèP@~á_x001D_e_x0002_ÕU@ÌX1f_x0013_ÅZ@hæ:`@¶%ÊýjU@!O­Î*^b@/ÃÓLÆ\@ÝV¸Dç]@UnÜúÛåV@_x0007_»RNò`@TÖÌ+6R@Ø°=N_x0007_M\@¦&amp;(U_x001B_©b@èV¬+R@ÝåÕ$é	a@àÉmêhb@_x000B_b7#ÐLb@_x001A_VÍ·W@º=_x001D_ÔU@f.EüT@ÃFµýH~a@_x0003__x0005__x0019_wAì¥L@(«Ð-a@ø&lt;w(¥W@X_x0014__x0008_ÄîT@_x0006_§_x0008__x0004_¾S@_x000F_Ø¦æñÃ]@K_x0006_f6d\@B¼ Ñ	_x0004_W@­({_x0002_*Q@6èæu]@Ð¥¤É¦X@vz½ïêT@ø®_x0007_:³$\@&gt;H3ÀX@W¶	ï9R]@_x000E_å:é_x0012_Z@_x0002_z_x0016_Ù³B`@½_x0007_Ã_x0016_P@ÐWSº_x001E_V`@*µO_x000B_Z"Z@ôrì)MöV@¬_x0001_º3|_x0012_K@°µx,)0S@ûãKhR@«j¡ç_x001D_Z@bùÿ?kAN@_x0018__x0019_¾µÓé[@_x0007_£W ¤a@æ_x0005_üÉ_x0012_W@8ß90ïa@ö/QNSZ@Î ¤ë_x0002__x0003_ä@^@e3]Í=K@ÑR_x000F_.üëW@¸gÊ´L@Á´ÔÆDb@x_x000E_8óÑúa@_x001E_¡_x0018_´W@È_x0004__x001B__x0006_ËI@®úFj©L@_x000F_ñA_x0001_¡R@p¤iÝ¤Z@`­ÒGcR@H³¡¢nÊZ@âDMÂtP@+J0J:[@;Á¬_x000E_3S@g3±hkÅI@_x0018__x0006_Á	e"[@[Âô_x001D_´*\@ÄCrþ_x0004_MR@huÝHwfb@D_x000B_Â5¾)b@ú_x001B_SÓ_x000D_U@R&lt;_x0002__x001E_¯b@°¡_x001F_hJI@³³ÏZ@äU»ÍI5]@_x000B_¯_x0016_Ð¾¦\@P¶ý$Âc[@gw{Ò´ZQ@ÊþµÔéiR@(e:OXË]@_x0001__x0004_ÙP¨z_x0016_a@¤ã_x000C_QS@¡¤9Â1Y@m}é|/\@a b_x001C_õ^@a%ÅJn`@W¡¡mY@¼ÖËJ8ÉP@,qK=åÝ^@_x001F_l¨ëSX@ÚH;c\@¨ê_x0014_Ë_x0010_©X@_x0014__x0014_LÆmf`@J¿êY_x001C_S@ ¯¡V_x001C_a@_x0015_Òb_x0011_V@k	p¥_x0004_\@ì-è_x0004__x001A_b@_x0016_¼o&amp;ô_x0013_a@6Ã[)_x0003_T@ll«bùf\@P¦__x0016_Ðja@.¦_x0008_4\@,¸ÔÀbQ@Dø0Ã]X@*ª Ï3õY@b_x0015_6êgS@â%_x0008_'³6^@næCú7V@Î_x000C_qG}çW@¯_x0008_Ì&lt;]¡S@_x0002_Z_x0001__x0002_TU@T¡îeµT@®RA=lR@bÑ_x0013_	`@1CX5¢_@#ò²_x0015_ëHR@Ùa÷+]@5ÏÆ=3æ^@lGãF_x001D_`@GfU_x0013_hY@ÁrBÇk]@.Gkìq]@_x0011__x0011_:"è¼R@êÙÐé_x001C_T@Xá_x0018_þ_x001E_^@N0_x0014_ØS@âÖxE/b@õ´è]DO@ RÁ%O@ìÀYvïX@¦¦!_x0015_Ã\b@%v7¡×³R@¥ÆÝ;_x0017__x001C_M@õ6ôøø[@û%W_x0015_4K@T	£2ýW@v¢( ]@TÖ¥Å&lt;W@WL2_x001D_¼_x001F_P@õ3àºuS@'_x0004_²ÁX`@wÂx{_x0018_Ê[@_x0001__x0005_Tùå*gX@õe8ã[D_@ÌérF¡&gt;`@fÄ´_x0014_^@bÜZ÷5]@	ÁWç^ûQ@@ß{/¡_x0006_^@dÿq»V@0Í³O_x001D_ù[@¥ÌßSx_x000C_b@I_x0002_j!J^@¤EoED»M@X_x001E_|_x001B__x0003_ûY@PÑGu_x001F_2V@ð`DqS@OÉå'±X@o(òc«_@_x0004_iMV_x0007_vI@CØÔxíP@Ækzb@_x0008__x001F_ÏüÓW@8xÿÍ®CT@¬`T¹ù`@¨m^¢Z@FIü3X@Ôe5	B`@?Y2N(`@j9_x0015_AÍ ]@{y_Åøª^@Ôö¹{FW@C z$pR@9M_x0014__x0001__x0002__x000E__x001B_P@òò_x001C_Óûîa@ËØt³?a@4¸µ7nM@µgÑ_x0019_ìÛR@·Û-( V]@O:Ê®®L@Q9`@9_x0015_ÈÞR@jÓ¤_x0007__x0010_ÒK@ê!gÍÅ?a@óÙT_x001C_4R@&lt;Dæ]U@Aº/a]@Î8_x0004_9ü4Z@szÂK|]@_x0006__x001D_ñ5úI@kÏ3ÁÊx^@ó_x0007_Í;V@{Ñ¹à^@Ú,_x001E_?.tO@ç¬]Ò_@eî?_x0017_`@£_x0007_¢}R@¥_x0012_ÞüÆÕQ@~E&amp;©D_x000C_[@Ixa³b&amp;b@¦~_³\@Þ;Ù~_x0004_Òa@Þ;NÎU@Â_x0005__x0008_ùÇªU@þ_x0015__x0003_+÷Z@_x0002__x0003_þÈá4R@_x0005_¿}èúGJ@Ktá»_x0014_¸a@.Ô©(P@¿MMÕ1a@ê7^å[`@î_x001C_1ÿ³b@_XéT{_x000D_\@DN#\R@.º)_x0006_L@e_x0012_¢F8\@_x0017__x0016_¯_x0007_P@òfîjN_x0012_^@~ìÚø0S@B¼×lÿfO@^øÖ_x0018_þX@çq I~TR@óK¦²_x0001_ìR@H¹ÓÞµ/W@ÌÑQ+L@°Hÿ-Q^W@íAU)§\@_x001A_ýM|°a@_x0010_Âª¸¬a@ ¹Ò_x0010_ua@PÎ.Ø»M@X]ÐÀ_x001A_x\@È_ZêÅñ[@¡n2O6n`@þé}t¶ëY@â·¨ð·Y@«è´_x0002__x0004_äñ_@X_x001B_§¶4¨`@¿$&amp;¾_x0006_¹b@îô°ú«µ`@O¬êÆ_@,©D_x0001_FW@¼ÿ~_x0005__x0001_ÓR@ÀJâò_x0004_b@ö²i¡|¬W@ì6TÂÆ¸b@$HT_x0008_|_x000D_N@D]W»6`@V`eà_x000E_¢J@çÖ_x0016_5æX@Z_x0005_Ä_x0003_RþK@«_x001C_êGÜ_x001D__@Q_x001E_ßèI8]@×_x001F_Ç½¢^@àÔl_x0015__@9kpØT`@l1_x0019_b@EË_x0007_mZ@_x0018_úÄ5M@ú\yáR@ÿ*(Üûý\@_x000B_#.ØvÒa@Ì³_x0008_©_x0019_õ\@[¶_x0006_,¹_x000B_[@bÔÆY_x001A_¦P@ô)÷Q¼_x0005_Q@N_x0004_	âgøV@t¨9í`$T@_x0002__x0004_×ü@=Z@Bpª_x000F_á_x0018_T@Ä%6wE\@_x0006_°¾e»O@1iCéW@Ï:h84S@æÊ_x0015_ÄÕQ@:_x0004_:¬0a@_x0003_Ð_x0010_áO_x0015_K@ zýÖ_x001B__x0019_P@4_x0002_¹$y0Y@ìé±yX@/î»`@&amp;¯_x0013_!B_x0013_`@Y÷Ç2-[@wßUÏ³_@Z7_x0005_TëÔ^@&lt;à_x001B_KC_x000C_Z@_x0004_~^¨´*R@PïÃ_x0018_ÔP@ÉR_x0015__c_x0004_a@Vbï _x0008_³V@_x0019_îL6ÖX@_x0014_ðGW@ü)Û4_x0010_xM@Ú[=¼SqK@0â~í_x0017_Q@Pmä·CÊ\@_x0001_2.$1tQ@^ª6{aa@mèÎ/N%O@Ø_x0010_ï»_x0003__x0004__x0001__x0002_O@fùplFa@5ÓÅ_x0007_,Y@n¥+¤ë°U@úJ_kb@Ê²R­°_x0003_I@ÏÓ_x0013_GÝÙW@ö5_x000C_Å[@8_²w_x0008_M@ _x000D_ãlÏa@lÈóví"\@Ê_x0017_ÉÎvP@ê©Ö[Y\@H@ä_x001F_Ã_@1F¡_x0014_»W@ÃþÓeã Q@_x0013_ B·³R@e7*ÙÊ'K@_x000C_"é5_x0006_\@hÍ¦¢b`@½f¯ª¨fP@~_x001B_bµ3ªP@ý·]_x000C_Ë_@1û\3¼=J@ÄaSÄ×SZ@bÒ=êwY@%nÜ_x0008_²`@Àj_x0003_MI@À)mÁë8U@^³ë_x001D_a@²éè$Òýa@r_x0013_{÷ºRX@_x0004__x0005_ae_x000B_?^@Jpï_x0012_R@/_x0001_ w°ÂU@Ð;ÎÊ­`@ß0æËÅO@hà{ì³;Z@:¸|ß_x000C_S@_x0004_­!yç_x0016_U@£Ó¹éríW@Òõ±o_x0017_Ì`@æ¿»2 »]@¼ÂéOß]@48t¤ËÜQ@Ë%xh&lt;gP@È_x000D_nà9L@*tÈdü_x0013_\@¢gõ^üìY@òåñ #ÒS@!Àý§¯M`@\f_x0001_ð^@ÏÕ_x000B_ÔèR@_x0010_¨Él_x0001__x0002_Y@ÑG$òíÊP@Úß_x001E_ÀËX@v§Ç.,vN@¢}rÌæ²M@UGcÀWâ^@Ø 01Ò[@øú_x0003_5_x001E_ú`@è~._x0001_X@ë1Zí¹Z@ä_x0001_n_x0003__x0004_VT@5{O{å­`@ÆelÓ£_x0016_b@ §»bÀô]@ØÏäÎn@a@-ï½=4S@&gt;ßÃ_x000D_¦^@_x0014_Wõô ^@Þ)u«6`@¬³ÕÞ/rT@_x0002_VCszhK@È7£JóY@_x0005_íM·h]@jUd@_x0016_Y@f·Hò_x000B_mX@ìúÕ_x0017__x0005_µY@¶_Nb@*û]d^@'úS`@Ù@­âJ¼M@L×ý&lt;äW@Ê_x0011_	ò5_x0012_`@ç¹~iõÃK@FZæ&lt;Q@_x000F_ _x0001_´ÍZ@ûà_x0004_ùQÀX@à_x001D__x001D_5Í_x000F_[@|_x0014_8ÀeX@PléqY@ìÞGJóa@_x000D_jÃ_x0001_SR@ý_x001A_®»÷Ô_@_x0003__x0007_ÑßÙ(ÞÐQ@9i\,¶W@êS¬_x0017_ÎX@_x0006_ím_x0017_FY@Ã?VBm_x0010_S@f_x0012_zh¿ÃX@H_x000D_ÆX@.à{m¾a@à_x000F_1³ÝV@j¼vìI]@!_x001E__x001B_e«Ý[@RÙ§6Kb@þZØ8&amp;b@ í4O!ïX@&amp;_x0013_\»_x000D_ÜJ@k:é_x0006_;]@HÌçZ@Ö_x0002_ù_x0015__x0017_[[@_x0006_ªÕ_x000F_òU@ñó_x0006__x0005_ò\@æÍ_x0014_-;¥b@_x0017_úVáL@(ø/þ8ØW@Za_x0010_ÉL[@²2R&amp;a@v_x0010_!2f_x0005_S@,Æ_x0003_c{Q@¡_x001E_#_x0007_§2\@_x001F_/¹·_x0004_a@ù_x0001_7±mFY@³eÑ«^@{×_x0002__x0003_µÖ^@_x001B_W¤P&lt;§]@}_x0006_äÆy^@På~&lt;b@fZ]@"¤_x0005_E»Q@Z¬«_x001C_[@_x0003_¹Ð|áâ`@7_x0005_LFS@ÍmµîGb@ Ó¾æÃ\@&amp;V®åAZ@ Ë	ßy`@tá%¥óX@_x0008_ê^I3XY@Î÷qP@æ·ô¾ª¿V@Ø_x0013_YT¡]@N_x0017__x001D_&amp;_x0005__x0017_T@ÉnzÓ[@â#ïÂÕIT@Þ °Ñ×Q@~_x001A_Þø_x000C_b@`y¸ZùY@dGO_x000B_òP@]ú¹m³lI@¢yÜ1½a@_x0010_Ð}ç!µS@b_x0013__x000C_µ_x0018_hN@,»_x0001_yÌ4R@0ùù×¬]Q@ÒÄ±¯ðZ@_x0001__x0002__x0002_&lt;ÁWI_@à_x001F_¬óX\@úd½+W_x0013_R@SÇ#}Q@«z_x0004_ügiQ@¸v^bÇU@î_x0006_ÅÓñ_x000E_\@#aÆòÙ&lt;[@S¬þ´_x000B_a@Gþp_x0013_3K@êáÅòO@pÍJÒ_x0014_¼S@Ö_x0008_ä;X@_x000C_Ñ½í\@µÅ7_x0002__x000B_X@ævÛà´_x0019_W@)_x001B_'°Ò±`@`úÈårÈV@àä_x0005_)`vb@ÓSJRmS@«¥±T_x001D_Jb@@ßÿß_x0014_Z@8x}©§I@¼ÄHäL@ðÿóµ0³b@_x0018_ÖIO_x000C_\@4oN¿_x000B_Z@_x0008__x000D_C_x001C_»_@_x0001_O	¼Q@Ü"§÷Z@[mÜC_x001D_Ä`@_x001E_;ò¡_x0001__x0003_ob@è_x000D_¼u4`@65]_x0002_M¡Z@Â¤_x0013_û[@T@y±_x0013_Q@±^Ü4I#b@·ýfta@ß_x0018_üDâga@x9gÒØ`@ÜuþÉ¦{M@_x0014_jG0où]@nÓí­ÔJ_@_x001E_ÅRU@çmÞo;W@Ë_x0008_Ê_x000D_	ë^@_x001E_phþëM@9½3_x0016_vX@ô_x001D_e`Z@§J¡o¢R@g_x0012_º3ØS@Fý¥zK@ºmXØªP@Ic_x0010_õ#@T@W'ÁíÏ_x0013_`@:x&gt;«x[@^M4¼S@*_x001C__x0008_?!ÔX@ò$¬ì_x0011_ÌO@L`Õ_x0013_°X@¤_x0014_Ø¼_x001D_o]@NÀÿ_x0011_VQ@ð_x001F_\C_x000F_È`@_x0002__x0003_eïîXÝ²`@~ºWmÜ_x0016_Y@èA*õR@_x0002_ÃGÖÙS@H_x000E_(a\@!_x0017_òb_x0013_ãT@_x0002__x0007_ÑÿâªS@¤DîÖ_x0014_a@Ä¬BSÑïK@'_x001A_G¸Q@	³ ë_x000F_]@úyÞw§b@aþÀ¦£±]@ÖRX_x000B_z¦P@ú¶Û!0^@$ÕÍC¼¢S@ßÌOÂ»X@øâwiW@_x0017__x001E_ò«Lï]@êÿBR¯:\@èÞ_x0001_ï(a@?44úG¦M@b_x0007_xõ*T[@^°_x000C_ÜÈ;]@²_x0016_9_x000D_7_x001A_S@_x0019__x0017_h `@Û[__x0003_[`@RFÓ_x0006_)-V@%&gt;cßùoR@_x001A__x0003_ìÄ(Qa@Î_x0010_ÎªEZ@JÄ°Ó_x0003__x0006_&lt;!a@$¹; ©1T@jÇnï¾zX@qo_x001D_³Ù_x0019_J@NZön_x001D_ØZ@Ò.x_eZ@_x0004_¤ií_@_x0016_¾2ê,L@4WíÉ¹W@º²&lt;_x0004_ÕO@À_x0004_´L@d»DÀä_x0017_a@_x0010_÷`âY_x0001_b@ív®K_x0018_4^@bðÈ_x0003_p6X@²lÏ¹ÓÏS@³_x0004_èÀ_x0005_U@¿U1ó_x000B_M@Ì_x000F_Ë8V@_x000E_PJ_x0019__x0002__x0002_b@lîê5u^@ò®ÃtÄ`@_x0016_ãrKùS@¤YcÜ Z@H¹ÝVW@RÕR H`@,_x0001_%ÜU@D._x0013_æU@ñ_x0004_îÆa@_x000D_=ß&amp;ö_x0018_W@¾¯ÎÖïP@ý¾¼åa@_x0003__x0005_f¿_x0010__x0015_&gt;`@#&amp;áá7z_@ÉàèK$[@_x001B_µ|.=«P@Ìõ9¨jN@ãqÆ[h_x000D_I@_x0013_oó_x0015_B¨N@¨\AYíÍR@¤k­KàBN@_x000E_gÑ_x0001__@ØsÝ¨_x0005_S@%ã_x001B_B_x0003_W@êF_x0016_1_x000B_ZV@_x0016_³kÝ¿R@_x001C__x0017_z¦^?b@Â_x0019__x001E_ üÖ^@Ù_x0017_ö_x0011_XT@_x001A__x000F__x001C_`úW@tQ©6ÿ¹L@5ÅÆT¾nb@q_x0018_³K_x0015_xO@ÝÍ_x001A_æ[[@_x0002__x001E_äÉ_x001A_ÅR@Í^_x0004_OQQ@&gt;8¢¾_x0015__x001C_`@ÙÌ´+)_x0008_\@kLÔK@_x0018__x0015_,Ô'Q@õÕ_x000E_AT@_x0014_§¶[@8£TÙ{ú\@jpë_x000D__x0001__x0002_ÛV@_x001D_B1nÊÏ`@_x0016_4æ+Ã;I@&lt;%D¡Ãcb@Öéæ_x0018_ÌQ@Ï_x001C_½.`@mg_x001F_gâ.a@®_x0014_2~£L\@âOånö­\@gµ_x001C_~ÓR@D¦:Îìb@ÒU¢©yb@Í_x001E__x000B__x0012_)_@_x0016_3_x0019_¼:^@TaÞøÓDU@SQ_x001E_Ö~ÊR@_x0015__x0002_@ðK@ÃSt=ÓY@ð¨0è1X@döÂn&amp;À]@²Ú\º_x000E_WZ@_x0006_yö´Ð`@Ú¬ÓVÅ[@_x001A_+¾ÙR@&amp;Üðä_x0018_W@î_x0013_õ©ï­Q@_x0013_ÀóyP@_x0014_¤_x000C_à«X@_x0014_¿Í/[@_x0010_V¬øPM@_x001A_H» V®W@¨ºA»¯^@_x0003__x0004_SýF±¼V@úÒÖ¢uæJ@_x0014__x0015_Ü_x0004_=M@YJÖ0K@r®Lv.[K@_x0001_7ù¯±P@®ÄÃ0M@PÇõÿz3a@Ýª±^@é÷TMªÛ]@_x0014_yÃsËK@_x0012_pNJÚV@_x0014_#_x0014_Ä_x0007_LL@Ó_x0014_Åµ¡`@&gt;á_x000E_Ï9b[@iö\'ÇìS@*~`)?O@É_x0016_xø£T@[Z¤Ì¼[@DKð)åPa@X_x0004_¨¨O_x0016_L@	)hêV@(À4_x0018_b@i9_x001B__x0001_tW@_x000E_\_x0017__x0014_Z/W@_x000D_f©­ê&lt;T@oö½&lt;îP@_x0002_=N¼ÌnY@ÏÎ?M_x0013__x0018_b@&amp;óºDLU@¥V_x001A__x000B_Ìü_@ródÈ_x0003__x0004_wÝ`@_x0007_ $1ìPb@0_x0006_Ú_x0002_ÌwV@_x0013_`_x0014_Q8K@S)r&gt;W@Ë_x0002_?2ì_@_x001F_@Ï«R_@â|.­QW@Ùëãx_x001F_[@_x0002_QÓÝÓ\@*ï_x001E_Ãà`@Öí%_x0001_,U`@kÓæÚB^@/äôµ:³Q@@Í_x0015__x001D__x0007_½b@ôx_x000D__x0008__x001E_]P@øµ¼g'¦T@tVòÔTU@(ZdúäI@jÞÂY@_x0008_íã®7,T@_x0010_K£½N@ñ³!Î_x001F__I@±k/£_x0007_J@þô_x001B_*ÇX@sc­§+b@2Âû³¤^@ËÓáN{@X@Ë´wB&gt;ù`@âÁ¯(cµQ@IÆ^¡JÊT@_8_x001C_T_x0015_W@_x0003__x0005_»nK~úúV@ê§§`@_x0007_(ÆÜ]@_x0001_ï_x0008_Á!_@ÀCMØ_x0010_;Q@ô¿EþPZ@õÁÐ§¥^@æ_x001E_Ð¿a@Z¤.?ÿKQ@Þ.9úÇ`@Ö]YîK@º7_x0014__x000B_P@¬0Ú¶ßI@úB_x000C_ý`@Ãjçöy]@_x0004__x0006_:Mu	[@P]_x0016_Åm¶T@ÊûøPª_x0002_V@ûÙ_£îü[@M7PEA_x0008_N@æ\dýÇPY@_x001C_\g"PNQ@ÖTWÏ@k]@_x001B_ Ú0®Z@U&lt; ÖM@0J±ªL@Ó_x0005_Oçz3U@Ò_x0015__x0011__x001E_9H\@ü÷Y8/NJ@&gt;¹]_x0015_Îà\@+Åï.:ÇM@×_x0019_¿È_x0001__x0005__x0010_û`@ÚÁLJ_x0002_P@Î\j_x000D_½bT@åõY@a°¿ý_x0001_êP@ _x0012_×oa@:²Ù×w_x0003_X@ø_x001A_¾=`7`@cÀJÆ»­b@dÝÔÃW@¸Æ®g {N@5hËZ_x0004_õR@z"WsÕóR@4ãé3×KW@j_x0017_Ð_x0013_¢ñ]@Éü·õ_@Í2_x001E_ÊÁÉU@gÓÖ_x001B_qo\@_x0017_ÿ·XÕFU@\O_x0013_Ð^@òéëÂVN@ZT±_x0017_wY@_x001A__x0004_Ëi~ÁQ@`F*1\$V@d_x001D_sÃVI@Æ_x0012_q¿HY@dIÀO@-¾_x000F_WJJ@eüftV@¨3sçYS@Å6_x001A_S-ÎT@üO")yN@_x0002__x0005_N_x0004_¤¥YR@V_x0006_o[_x0019_R@ÞÙfÔý_x001C_L@¼_x0003_¥OÃ[@$*_x0013_Gþ)\@Kç÷MM@S&lt;dºÚV@Ôüq_x0013_FX@áH_x0013_ùzÐX@ÀâªÎ_@&amp;8_x0019_Ì_x0017_±`@ÛtPµha@j´Q«æ\@øtÏ]_x0001_ÑU@_x0013_wcùjØN@¥xäÛ_x0002__x0008_[@¦Ó¢MXS@_x000B_Â¸_x000E_Å_x000F_b@Èõ#­U@·8]8¾ª_@¨]_x0013_V^@4j_x0001_=M@p-¬f¾½[@~ÒQp'ÇI@4GH® yW@Íñ _x0013_ßO@þø²_x000B_P`@²-9vÓ®b@«A_x0002__x0011_WT@åjMàj_@&lt;kw·Q@K¦_x0003__x0005_9¬J@:J®6_x000E_Z@+§T9Å¹N@Ê·_x0006_l]_x0002_b@¶Ï%M_x0015_Z@T¶h"W_x000B_M@_x0010__x0015__x001B_}É~O@ó¨êÆh]@_x001B_ÿBhþ³P@LQ_x0010_ò!õV@fcháXa@þFÛËR@Á¼4_x0011_]@Æø H_V@0µQ_x0001_¶ R@2Äm ²a@TÇ?[á&lt;I@óÆ_x0011_õoR@r_x001E_	Wb@ô56_x0003_U\a@¢è_x0003__x0016_PrT@K²J_x001F_úT@_x0002_2ÀSßøW@ðvPy¤`@_x0002_ Iêð&amp;X@ª@  3V@_x0004_¥2º³ÄQ@cg§³d \@_x0001_iYä\@`d:@W@ÓIã!µ¸X@ð[_x001A_]`@_x0002__x0003_E¢&lt;Ù_x0001_Û_@r_x000D_pñpTS@ØV%E9]@_x0013__x001B_j=ªéM@&gt;ÛÎònb@;°_x000D_Gûw^@_x0001_?ùaP@_x000C_R)#ã_x000C_b@_x000B_bÔq7]@êôÝôaÁQ@$_x0002_èqG,R@uK&amp;øù^@ðdséO`@êÖ¯¬ñeQ@_x001F_T¯wåS@ëÂ°)Y@4ï¬RÔrb@E_x0010_5¹$`@Üa&amp;±_@_x0006_3)_x0010_	ÚN@_x0012__x0012__x0018_í_x001F_V@¸ëûÒ¾I@q¤MqÅib@Ôw)_x000B_ÍTM@þ@#ü2T_@_x0003_h"ÐáoV@Vì#_x0007_NS@ Ò_x0013_6&amp;[@i·Hðaa@I*£_x0011_äÉV@¹äéö b@L¢B_x0001__x0006_T@Í¼µY_x001B_K@»d_x001D_+I@lV¾Èµ&amp;M@þ	afM®a@,¯*	¥¶`@¸_x0018_ÌèÙ_x001E_]@&lt;j48µ_x001B_a@î_x0018__x0004_¿&amp;aW@ÌÍê_x0003_`@"N#Â_x0004_¹L@ì_x0002_|K~J@b_x0006_PªÌNN@ª_x000D_¨¨(L@¹XäwO@æäÿ7Ïb@¤_x001F_R²b@¤i¸0®®`@îÊ¿Æ_x001F_ýS@2¿_x000B__x001E_dÍS@&amp;FnÔ4e`@4 Ïìà_x0017_]@ä_x0008_¬ýZ@v_x000B_ßW@ÔH~»_x0016_ëW@Ö_x001A_i_x000E__x0005_a@Ú³6_x0004_ùò]@qîpÙÖW@îòøN@6&gt;ó_x0002_æQ@Î$_x0005_æ§U@þ¤Ì~r`@_x0004__x0005_ÔBõäM@%õÍ_x0002_R-Z@kµ_x0018_Öt¯J@2ÃÔ%Q@êÓ(nN@~àafXP@|h_x001E_lË_x0015_a@_x0013_ù¡ÚÚoL@²X_x0014__x000C_¾ýa@V×ê_x0001_[_x0004_Y@tç5&lt;)_x0013_M@~Ñßo_x001C_ÛV@$Øº_x0005__x0015_\@*ö·Î[@t_x0003_7:DÈZ@_x001E__x0013_éÙP^P@¨7ì'z¹b@&lt;o_x0006_Öà[@ñ/Á«SJ@Sc_x0007_:O@ª,¶CÉïX@&gt;Hòï#ì`@DßUÈQ@â._x001C_q2ø`@_x000E_ÚÙû_@±ÞGÀ3_@1*|·¨\P@[_x001E_âÜQ@Y(²½Jÿ\@Øö_x000F_7B_@nÏn]vp_@V§ó_x0002__x0004_0JS@_x0019_NWØ6N@_x0018_ØÜ]×;b@~_x0014_Íã_x001D_Y@ô_x001A_È_x000E_ì¯Y@&lt;@÷¾e7Z@0K²©^@ÏGN-q_x0010_P@xb_x0005_Y@êÉøl®_x000C_V@$Æ´¿fL@hä¯_x0004_$U@î8ìK@_x0004__x001D_"7e_@mÆÂøÇ_x0016_R@ªÍÍS_x0014_ `@y¾V½1ßa@ª_x0003_¤a5]@lÈSÌ_x0013_öU@¾B_x0003__x001E_Ñ`@ûmß!SQ@4*&gt;D_x000F_&amp;^@÷;!ÒxCY@Pd7K_x001F__@|©_x000B_ýÇ_@fì°_x001F_esa@öGnø_x0012_[@_x000C_ª½É_x0013_cS@g2[ª_x0010_(L@_x0002_ _x0001_z1Q@_x001C_n_x001B__x0016_/×P@¤Â5âÈ_x001F_a@_x0001__x0005_D$_x0010_}áâ^@ª%wïÔ#\@,MHn"a@µ¡-³_x0006_D]@ÈMºÊÕU@EvÎs_x0019_×I@tUçz_x001C_Øa@_x001B_¯ã _x0007_Ù_@¿^ã¤P_@É¥_x0013_WdW@àó©Oøè^@{=ðç_x0013_ò`@¥/¾%U@}F°,Ba@téAó&amp;^@_x0003_0JK@(t_x0011_jH7R@ô_x001D__x0019_Âß_x0004_X@_x0002_ðO3pëX@úëP^$X@Ö4Ìa@_x0001_ä_x0016_C_x0016_èa@L¼·Mëa@m`Ü9{)_@_x0012_·ü£¶O@«bÎÄS@_x0002_æ_x001F__x001F_P@ýBèzb@ÖìZ*þNV@NfÕ`&gt;a@q°h¡ùT@^Î'i_x0002__x0007_;&amp;U@ô±Ü¢Aa@QÝªSgI@ÿ¯2_x000B_úðV@Â*çÀib@0b»Ì`@«:_x001E_ÖiY@H£_x0015_éIQ@dá&amp;&lt;_x0001_£_@êö³êbU@_x0004__x001B_KÊc&lt;b@ÝAÙ®hQZ@%_x001A_Á__x0019_X@æ)_x001E_¾=Q@âÏùÛbâW@z®ûU![@Ë:P\_x0007__@ù_x000F_zÝJ@É`ªÊ­I@_x0003__x0005_ß7_x0002__x0015_Q@[ÔY@A*;ìo]@xt¿_x000E_ÆÁa@Þ_x001B_kó[@Ü_x0013_ÓØÐ·V@_x001C_²fØÅJ@\T9]_x001A_ªI@é_x0010_AáuX@_x0006_¶8Ia@ÝV$PÙå\@úF`&lt;ÔX@`_x0019__x0013_3×qa@_x0001__x0003_¸K_x000F_¾S_x0008_X@&amp;+#ÜEgX@²7¥v&amp;_x0017_W@gÍ¶m!^@ÊEÏ KZ@4 ï=U@Ãö _x0014_tL@&amp;W»½·HU@;Øÿ_x0015_­a@è_x000F_A´Ãï]@¨­¬_x001D__x001C_P@j_x0007_^óÐa@Ë8_x001B_iia@._x001C_u3®a@­~çÅ«U_@qs¥_x0004_Q@¢Ø{ÏP@ðúÁÑÅ×a@yå»X9]@áÔv_x001F__x001B_T@¿®ý«àW@TÏë¸_x0002_Y@l_x001C_D_x0007_rU@¯­ûW@õ_x0017_Ö_x001A_Üø_@Q¿JZ©µV@&amp;tEBþ\@ò¼Pø]Q@ík]¾Ø]@&amp;ä&lt;¤§a@_x001C_E+OùøZ@QõDO_x0004__x0005_._x0001_K@àFêM@âP¢îàZ@`ü© &lt;j\@ô/íb	_x0002_[@ô_x0005_ZH{]@_x0010_Ýò-0b@ì8+ãU@[_x0015_{¦_@Ø-T^¡rZ@½éI_x0001_b@ejÃRsS@_x000F_ó6ÞR@_x0004__x0004_À/V@¢_x000F__x0010_¦¥O@&gt;O¸l]ÍM@¢\_x0010_êá®Q@¾Åª_x000F__x0008_Z@6_x0001__x0012_`¹U@ðÜ4íÄ5b@meeÐ¤[@jIõ±9SM@æA[_lØQ@ÔC@_x000F_\ã]@kb¡q_x0003_L@F_x000E_ÚîÓ-R@ÙÓ¼íS@ñç¦åQ@_x0006_÷_x0008_Üô\@F´ÄõÓW`@v´D1­I@_x001C_Æ²î_K@_x0001__x0002_Bü_x001D_,îY@La_x0012_p2b@¼Ãkû3Y@JÐùÆ3X@T)íøÄN@wçë³U]@_x001D_º_x0003_¥\@DlIÁ- [@_x0011_é"¯àK@~&lt;î¤zAU@$_x0012_Õ¢¾wY@á³rénY@õ~à_x0010_°S@´M_x0017_`ì]@RFÌ_x0008_öX@Bã,2ç@S@å:üU\W@­Ýâ3ð|P@_x0017_w&amp;qÁúT@Cß_x001C_ìd6W@kìü_x0001_æ]@_x000E_BU;ß¶b@~ÁG×WtR@ª_x0018___@R_x0017_ýùY@ò]Ü{õQX@Ûº¶Z@j¾_x000D_C_x0015_$b@ÌuY_x0005_xS@,U_x0018_âóuW@Ôðkð¤TN@«ZÍÓ_x0003__x0005_=ÄJ@_x0018_ØE×AßT@o _x0011_ÙÄ_@:þè´×a@_x0002_²_x001E__x0002_[@*×=_x0012_fPb@¡® {^@r9ì&gt;X@_x0005_ïò¢Õ]Y@p¨Ô¬þ§I@_x0007_Ú¢põFb@__x0001_;ê_x0014_K@üîÉýtW@4õ_x0013_c_x0002_êT@Ö.à´ôJT@u»¢½P@ø®¸½÷a@½ÉÌi×_@"ÌaLâ\@±óU}`@&gt;.Äþ_x001E_I@_x0014_GáÄ£¸I@_x000D_{ip-W@j¸®©¥S@_x0008_ø.&amp;u_x0004_S@!ÁlU@¬q_x0011_$b@p4¦Æ_x0003_ñS@"nø¤3ÈX@_x0003_ÑD4ð_x000E_L@ôó×ÞµW@¯è¹èÂ­K@_x0007__x000C_ð,Þþ_x0003_PY@Áír	WèY@Ä_x001E_Ò¯*k[@¢·ywR@buûRÙg[@¾GcÝSCb@­O_x0019_hT@!Ä{m[@]7_x0016_lHP@P®_x0014_ÃfÇR@êAk0ì5S@_x0018_Â_x001A_,óÝa@_x001B_¯&gt;F8_x000E_R@_x0019_í_x000D_Âáaa@Ù/PEUb@l±¦M@D`@ ÒBÚ_x0016_rY@vLp6b@w,»&amp;_x0005_`@ô/Þ×ïY@Ü;: Y@X¶"$|ô^@Vi_x001E_b[@ùoW_x0001_#;U@_x000B__x0002_!_x0006_)]@*³_x0008_Gè0b@6_x0012_)_x001F_a@#_x0004_1b@_§S_x0016_`@ë,Ô¿NÖ`@Õÿ=6=lP@b_x001E_ö_x0004__x0007_\¶b@D-õb@_x0002_P×,ñP@#^_x0011_Õè^@~f3Få^@º°6.EÄ[@ò:)ª¦R@±Ë=³Ìña@_x0005_E_x000B_¹"K@òß$	P\@aôãQT@:ÖH2"ÁU@P_x0019_q yÇa@_x0004_yæR@ðå_x001C_ÓU@_x0001_$@ÊH/a@BjÜz]@7lèÔssP@ÊÂ:²0`@_x0002_µ_x0016__x0008_GY@*^oÑ»L@d¦Ì&gt;_x000F_Q@DG_x0018_ùµùa@°~lCòeb@Þ$ÌF_x000D_Q@òâC_x0006_E_@_x0013_|_x001E_4¯_x0016_a@¤¨ïòÃmR@h¶¿2]@Ð_x0005__x000D_DþS@_x0008_&gt;\¥ÍàT@m_x0003_PUH_@_x0003__x0004_Ãís%Y@ò.»Qkç`@2W_x0001_'+W@:k%~K@u_x0013_Á_x001B_~í[@¤Q¿8ÝN@·ÿNùð_x0003_M@O_x000B_Ðs`@¤nL¦Äa@c½¶û_x0012_ÒI@_x001A_³ñµ½`@q_x0019_éèK]@ÄdÉã2[@ØÄ_x001B_°­êW@s_x0011_:¾¼¬]@â_x001D_¾Ù_x001C_U@U#_x0004__x001C__x0011_N@_x000C_U2_x0010_¤^@ì_x0010__x0010__x0002_^@¼_x0019_C}5_x000D_W@(dSÆQ@_x001D_$×²©qT@75K_x0018_ç`@_x001F_\£_x0005_¼sS@N^,÷_x0013_`@ûÁ}s^P@&amp;ÜQü©ÁM@X_x0006_ ;%ÇU@àÜÏ_x0016_$_@XKÐùW@ù3\¨3ò`@UÐ_x001D__x0006__x0007_æ_x001A_S@XÀ_x000D_(Q`@¾û_x001B_?sL@¶*ÆmU@²óû5Y@ÎUß&lt;05a@_x0004_!#Ëã*U@ÐNYnÜY@£ì_x000C__x0019_øO@?ÂÝ_x0008_ùW@rùY66(`@udy?¦}b@2_x0015_:¬'Q@_x0005__x0010__x0012_¼Ö¤^@bñÉ_x0005_,ÌY@ÀxEvï9Y@ØÞ\NTÏM@.¶Ð_x001C_Q@®Ë(_x000C_óBQ@³ä	UÉ_x0004_W@¸To_x0005_êæa@CXjI¸^@_x0017_z35¼õP@ðÂLjLH`@*´sBMüV@e¢Å)÷Z@_x0018_¥Øqøa@æ_x0002_Ù3_@È:_x0001_¯wÆ`@XÝä]@ËñS($_x0003_b@¬_x0003_3ÞW@_x0001__x0002_"_x0016_AWXKJ@&gt;¿ÓçÙÚY@cp÷0ÍR@ Eÿé_x000B_X@sö:Î_x000C_¡T@rÌÆ_x0016_ê\@«8[Ú¨_x001E_N@f#_x0006_V	]\@1_x0019_(qÑR@&amp;Ê__x0012_¢S@_x0017_åÄC®ÓS@_x0017_Ê¢_x0004_DO@:ºÏõT@Ð_x001A_ SnlT@ºÈ/p=	_@zmýel_x001D_V@9 Sf_x0010_4Q@¤Sòø±_x0015_W@úÂDÛQ@ô¤å¦ÎP@è×Þ¬CM@ø¹¥®òS@rÓ¨o+X@ÇèÈv¡¶]@Ð-»g¸æT@¡âFèbI@Dß´"[1U@"/o¯C`@°eé_x0015__x0012_O@_x0013_7_x0006_I×_x000E__@ÔÖé_x0008_7`@ck_x0004__x0005_yZ@LÁí«_x0019_6P@_x0005__x001F_|Sb@¤EN_x0008_íCP@Å^_x0001_¨^ER@_Nê_x001F_}\@þI-Ab@ _x001E_Ö_x001A_R@äuÝ]hY@ºí_x001C__x0003_[@njE_x0014_=Z@2Ô_x001B_@IXa@ä_x0004_£_x001B_&lt;_@I]_x0019_yÛ_@	ÝÓ¤ÏW@öÑ&amp;¢_x001A_[@pas_x0004_Q@Re½ûó_@ÆþÒ_x0011_/®b@0¨@vY@_x001C__x0003_îki_@]Ì½ç¨d]@zÜñëÔY@_x0010__x0011__x0008_ÙncU@_x000E_Å'Ç_x000E_a@Ðÿ_x000C_¹°V@æÁà_x000E_³I`@Ò+-Æma@x÷¬ÿPX@ò_x0015_Ò_x0007_[@_x0002_Ò8_x001D_,Nb@Ó«tæv_@_x0002__x0008_$7Xc_x0006__x001E_S@¦_x0016_/¾Øa@$¼xïDY]@L_x001F_æ_x0014_¾V@_x0014_MDè\`@ög_x000B_ïB\@p_x0017_Å_x0001__x0016_ô`@¼°ùÙ'UV@Üõ!e_x0002_Y@Ägu³a@]«:~bDY@ìÃ)S_x0017_ÂY@vÑc¢(÷`@3êÝ°idR@Õ#~ê&amp;¡Z@y~_x001D_._x0003_òX@ì¤´e_x0004_X@N¸;pâ&lt;`@`_x0006__x001A_£¯´X@¨_x000D_ýä\@FâzM°Ï]@Pæ¦:ÃT@:_x000D_°Da@½ÁCÏ}Y@w6_x001D_²a@Ñ_x000E__x001F__x000F_ÈL@_x000E_¯æ"T@ìV_x0002_Ð5_@_x0008_ÿ_x001B_¦ö)P@];ÿia@/¯_x0005_F_x0007_\@®4_x0011_Ó_x0001__x0005_5«^@ÐSpyÝ¤R@Þe¾¡xa@|f_ha@ï¿,¢Çx`@`ôMðB¹V@ðoäØ÷P@&gt;W¸Edga@èÁ÷*vb@h_x0011_^¡¯ºY@Ý_x0019_¶üY@±_x0004_x´­a@b_x000B__x0002_%Ñºb@I*¹ê_x0004_S@%ò_x0017_wY@hÀéíc`@	"UÒnÊQ@Jv3EÔV@TW8=&lt;O@3!.Y_x001E_a@½íRÉêwW@_x001E_ôç¥X`@d_x0010__x0003__x001F_ÅtS@Ä_x0005__x0012_mºb@_x001C__x001E_k0_x0013_[@|Í_x001C__x0010_O@{F%f«HW@ÜâZÌ}ñU@_x0005_¾¯ÛT@Â¬6ö¤\@äé}ë¼NI@¶Rò-[òP@_x0003__x0008_D&amp;2ÌgY@_x0004_CÒ_x0017_da@\X_x0002_÷X_@Ä-'£·_x0011_P@_x000E_Z×FÄ\@Ü±!|½mM@Cq_x0006_öªQ@LH¡óJR@Æ(túësb@f­t+âU@¾dÀð	U@Ã0_x000F_øaP@j|'LØ/O@¡4_x001D_ÃÓ&lt;V@Êì·©e`@_x001C_XÂá;*L@bQ_x0015_&amp;Ãa@øRíÏL/O@Bû¶P« X@£m)_x0007__x0001_Q@ NOOìM@nÊèi.Ù]@_x001C_eÊ?{EV@ÙÑ_x000D_z¼_x001F_[@_x0010_ÿâÂúP\@ß_x0005_Ô_x000C_âQ@Û°é_x000F_Q@øH_x0004__x0019__x0014_µa@¯Ö1à+ÄQ@ºz¡ÕÉa@_x001C_Oé_x0010_.¶[@·A_x0002__x0004_Î_x0011_]@¾VL?sHU@o_x0001_¹iÂª\@_x0016_t´_x0008__x001B_XZ@²_x0011_ÄÏkîY@X1_x0011_V@þ|_x0010_ð®_x0019_X@%_x0014_ ¥F&amp;_@&amp;9{¯¯MY@E/]dò\@ÁùS.6_x0003_b@Øk_x000C_'¯µb@¾bÎVÐ-^@0ÿ_×\@~éJø;ùa@_x0008_Y_x0007_Ûka@_x000D__x0006_&amp;LZEO@h_x001C_½QÅP@"~N°!^@PLÀz_x000C_w\@¦'_x0015__x0011_qDa@íË_x0001_åb@ü¢_x0014_`Y@¯Ô_x001F_®¹O@u`9_x0003_â¤J@_x0014_d_x0017_L@N»U	åQ@24Ä§Ó_x0018_X@Øá+¶ÑV@4{ÐÈO]@õq1_x0017_`@_x0014_Â°®ë\@</t>
  </si>
  <si>
    <t>fdf09286b48e3f3f3826f0f3692da989_x0002__x0007_×KJ_x0017_`¨Y@Ô¨k8K@7K8tÀ¡M@_x000C_bT 6pb@0Ì_x0005__x0003_fE]@ÎR_x000B_jb@Ó_x0008_@nXM@rQ~Q%b@`¨»1ÉT@jlZ_x001A_ÕÙ`@bøSÃÅ_@¾$ç_x0001_YU@ä_x000F_HnzO@°g_x0016_c¢ªb@_x0018_).ðV_x000B_b@µE_x000F_ÏQ@ä_x0004_úm?:a@_x0017_rÌþèZ@èÀW_x0014_ïS@AÞ/ä_x001A_.b@ÏGô±¸S@_x000E_`ò)?S@æçª¤oìQ@f_x001C_ûðs\@_x0008_»ËàAuR@Aý¶!`@ì__x0006_×Ìªb@å_x0002__x0002_ß_x000B_ËO@~_x0011_Mz­a@*£ Qa¯^@_x0017_é!s³b@¢ùø_x0003__x0004_ï¬[@á_x000F_~"ú½b@_x0007__x001B_D _x001E_áO@_x0001_cÝMuð]@lÀ¾×*b@_x000F__x0016_×b@¸A_x0001_ë¶ßT@®_x0003_ý_x000F_ô\@øsþÎ¨1V@[ÉÌPN@ª¾D½ÖðP@_x0002_/_x0002_Ó$¿K@VuJñÆiP@ç´_x0002__x0015_&amp;_x0013_V@_x001B_ä£_x001D_^@ðaÕcZ@_x001E_®áØë'V@_x0004_T»Ö`_x000B_X@_x0007_ £bZ@t_x0006_-ö_x0010_p`@J_x0016_wmÇí^@_ôîôÚ`@H½(~v§R@_x0016__x0013_1É_x0005_I@ºM_x001D_7ýlK@eu¬ã_x000B__x0017_a@_x0003_}pÿ¬Y@_x0008_ÀL_x000D_ü_@ê¡xBê[N@$)ÏKl3Q@òÂÐÑ]@R0©_x001B_7ÌS@_x0002__x0005_`__x0003__x000D_(L[@d¶Q@Ãe¸*)T@æÃ­#eXS@©^â¹DV@:S#X@âèÄ°G¸L@~Ù&gt;QáV@ò_x0001_à_x0003_]@è¼_x0011_Z½ø`@ÐvyÅÙ{`@ØQMqT@Ù"Ü_x0018_½ê]@Á_x001E__x0003_bF¶b@:Òy¬ÂJ@Æ__x0007_Ì!L@,¶Üì_x000E_Z@_x001C_2¯,mAb@_x001F_Urc©\@ïHdWÌüa@{+¿K´[@¡z_x001F_ôº`@¦_x0012_mlØ:^@b_x000C_&gt;* V@Ô±_x0017_%Y?_@ßøoæ#Ea@Z{]à"U@_x0011_]yya@üÜ:ì­)b@)S_x0004_u\@½_x0014_)i¯OR@_x0004_X_x0005__x0007_:¹S@À|_x0016__x000D_(P@=\GÜV@a@wðÌ_x0004__x000F_jU@XË¢d0Ô`@*Ñ_x0006__x001A_XW@ÌõXS S@	ûo_x000D_[@[ùQ÷nÙ^@¢HôÓùE[@/ËÑás(Z@p÷_x0017_hWU@Ým_x0011__x0001__x0002_!]@·þV_x000D_Qa@]*%3ïXV@à_x0013__x001A_ðÔP@d_x0016_ÚßÃP@ÏÓ79NP@ìùæÕT»`@éw_x000B__x0012_v]@Î·9_x0017_-5`@Å~)^(k^@òÏR+ÊR@J`_x0017_®alU@i¤&lt;¯hS@2_x000E_©ÎòÃ^@¹ÁBláK@__x000C_Ø¹_x0003_^@yX_x0004__x0019_g[@¨µ_x0013_?ÕR@ïÅÝj¡~Z@"©³äD_x0011_a@_x0001__x0003_²u|j_R@_x0002_o %¥a@E|9$þ[@_x0014_5ëÿ«_x001A_L@_x001F_·GîFV@ì¤_x0005_!ÜgT@2_x0015_ðåE©Z@ò_x001C_'_x0015_P@°_x0019_½¸ÌP@ë¯ ü`J@_x0016_9Y @_x0012__@F2rá/¢X@{XÜa@²TGqî[a@_x0008_EÏ±ÿÁ^@ÖØ_x0004_;jV@ÞÐ}÷*âV@HQÝ¸wP@ÚÉs´Í_@_x001E_]_x0017_Ó¶N@XKõZa@Æ7ó¥*Ù`@=hPö_x000C_R@_x0017_&amp;íTùtJ@T_x0011_­äzP@ºlÀ²²_x000E_Y@~¨´s_x000D_c_@ët,Æ³Tb@ô¦h`P@ÑRAÂl_x000E_[@"×Ý2NÜT@¬ÜÌ_x000D__x0001__x0004_äL@§_x0007_=c)HY@1_x001F_ÿ_x0011_Z¹S@&lt;q_x0007__x000C_ra@_x0014__x000D_Ï"PT@q¦X_èV@Ä_x0003_&lt;@_x0019_PV@ð_x0010_ ­_x0008_VV@"Á÷CV@`VðáDIb@)_x0016_TåBb@àE÷(0\b@Âcø_x0002_·ùY@^b©1±X[@Nd_x0011_âS1P@ÚblF¢¦R@,ÍwýÌ(`@8³Ì·§ÔM@¾ìvçQ@¾l}¹_x0014__x0004_V@²)^±¸Ê`@úH)]V@Âf_x0006_´ä_x000D_V@Ño_x001F_è`@$J_x000B_Äb@J´c_x001A_%_x001B_P@1È_x000D_þ6²]@Ø/L´ÝÅW@eùùÀê_@ÌSr¼_x000C_P@Ê_x0002__x000F_ð6T@þâ_x000E_ó_x000F__x000C_I@_x0001__x0004__x0007_&gt;¯ÂÃU@_x0002_Å_x0012_e/X@ØO"&amp;hW@àÆ´àypW@@\ç_x000E_´`@´¿0|a@ _x0006__x0008_¹FQ@nÁ¨¹&amp;þN@ìVÔ_x0010_­[@_x0018_*XÉ*O@_x001E_v¦_x0010_¤3`@ËèÅRb]@cv®Ùð[\@ªÉC_x000E__x0003_^@h_x000D_GuR@ÓtiÕÒ@_@µw½gV^@þQKwU@r6^OCäX@ÇCtæ&gt;S@_x0016_A_x000D_«=Y@2+£®a@n_x0010_&lt;Q@Ä«á=ÿ`b@xfg¯Fa@ê8c@5&lt;J@_x001F_±±u³Z@áä|Õ¡ýT@Í_x0004_ê_x0017__x0005__x0016_P@ùPà4±Y@êQK_x0011_æßX@B ýa_x0003__x0004_Ç~S@_x0004_í©_x0004__x000B_a@}1'{_x0007_¯\@_x0010_îDe|lN@Ð-_x0002_ZýX@2  Ì=`@ÒÃ¡$Qða@¬ÖjÐ­_x001F_b@ÿ¶$Éî6R@nLJkXa@ ©ßr]@*Ø®Ú£_T@´q_x001D_e3¾a@_x0016_Y_x0001_Ù._x0006_^@Z¥nvIßP@A´_x001A_år­L@¯RI¶`@W¥T@M½éA©^@¤+5ó»S@çÿiÑòTS@_x0015_{à_x0013_¬!W@â[?{Q@+(-«CQ@àÛ_x0012_À=V@?°_x0006_rb@þu#"ï_x0011_b@5û&lt;_x000C_=T@/_x0017_}¹[eM@_x001E_Û)[¸*Y@N8Tfôx^@|_x0012_æç_x0005_b@_x0001__x0006_å_x0006_É`o_x0015_X@àôÛËP@tÅ_x0005_9ÁiQ@)]sú$O@wL_x000B_m)Ä^@êNñ_x0001_¨W@ç×Y_x001B__@_x0007_ª`Éè]@²ô_x0012_{/_x0013_a@FÄð$¹üW@ç_x0011__x0011_ÖÖ]@¯=8?|èa@%ØcñÕ_@À!­),Y@_x000B_DØÊI@íbEÈGS@¸Ô_x0003_C_x0010_¯X@à_x0002_¦E_x0001__x0003__@&gt;?Ó¼7Qb@`uØ"Cb@_x0012_¤1ÅÜÓO@÷¤y_x0014__x0014_]@n4ÂÜ'U@Zª*}ðXP@ÐÄ¾M@Àa¤|±a@þË/5bX@*_x001C_çº¨é]@_x0004_X_x000F_-ð]@âù_x0015_®Â&amp;[@téO¶9P@R/ç¢_x0003__x0008__x0017_iT@ÞYd÷*X@²3F¤ub@1uÿ3_x000C_Ü]@%_x0007_T,%gZ@¨HõuQV@· î_RP@LV¾tuI@3'	_x001A_¢ÃT@_x000C__x000F_Ài°T@ès_x000B_Ü=`@_x001F_£b!NYJ@vñ\«U@Û0)I@K_x000B_È~f_@KEI_x000E_¥_x0016_R@¨?@ÓéçV@_x000B__x000F_m_x000F_P@Ñ@VAmn[@ïßU]@ÞzÙ_x0005_²qQ@:¥£_x0006_&amp;_N@nè=ký_x0002_`@_x0016_Í[k/R_@Ð[.¨[@v|O_x000C_}öP@nìÄ¦%a@&amp;ìë$_x0001__x0004_`@´_x000D_½¥X@Ô,ÓÈ(^@S_x0010_ÿZNU@fÇ_x001A_¢ç5P@_x0003__x0007_Af ju«\@ªUÊ_x000D__x0013_ã\@äDí"_x0005_W@J0_x000B_ÚNZW@RàÆî|P@,¶	¡èÃP@	uIBFN@U[íQX_@(ùk_x0003_k_x0017_\@y®&amp;çoqU@Èþ¼_x0008__x0012_¶[@×¿öù_x0005_6`@£+õ#w_x000E_V@ç!À°q8_@r_x001A_Þ.Ä§\@4Gt__x0007_ôM@;_x0019_æ_x001B_Ôsa@`TdaÞ_x0004_R@_x000D_ÓJ+3J@eH&lt;¥_x001C_b@ºóQ_x0010_#a@8_x001C_'¿_@Ú£M»_x0002_âT@_x0006_ÑðîW@â6G+b@D-ñ3UJZ@Qî_x0019__x0010_a@äÍx_x0001_;R@èzÀ_x0011_7]@Bô_x0015_êa@Qý_x0016_%~W@ãI_x0001__x0003_·W@u)ÍåÙV@_x000F_÷ÊºpÐ`@þJ§Y b@_x0001_ºè÷Á^@âÄ¿÷NQ@¼IýhÇO@JqAw-O@_x001D_ååïïÕ^@_x0006_D¡w3J@_x000E_ÆÀ§êN@®w@%x§Z@_x001A_ NmE[@_x001A_t%­_x0013_jT@[¼3Îi~P@_x000C__x000F__x0008_&lt;ð6a@r£KRÃ_@V/x#±9Q@µ@Âd?I@,Lá°^U@2¥Ó_x0002_T@9îh·É×R@&lt;_x0015_ÜªTta@´ã¸À_x000F_W@h_x000C_PCx[@Jº²Y@Ù_x0013_U¥áýT@-PeüÆ^@	ðÝ¾A$Q@L4&lt;ÿ{V@_x001F_À¶¹_x0001_P@Ï«&gt;¨øP@_x0002__x0004_{ëÜÒ_x0018_I@öXã2Ä:O@9ÿ±Ý_x001F_^@¤Ä_x0014__­qK@AÃVì²S@a;0oÐR@ÞaQs`@í*ÎqV@q8b@e§Z{_x0017__x000B_b@_x001A_É«læ§J@"Ý_x0007_ÔJ@Tä_x000F_YíjW@7x'E_x0003_+S@ûqrµY¥`@Obè?ÆN@ëà}&gt;ÌK@âÅ¾C¡U@Æ¬¥í`@_x0010_£ëò.Z@Ì:=_x0017_I`@èz,5FV@ò2ÿÀëÚ\@"ÂÇ"ìUN@_x0001_~û^@_x0018_Ë&gt;÷åT@8V áêÒX@Þ7¬Y¾×Z@ATPö·_x001F_`@~_x001C_ÚaòS@´çã)b@ª,u_x0002__x0003_âb@N_x001A_äò6X@LêHa@/R@_x001D_øèÑ/V@ ûxÝ)_@w	c_x0002_]@6_x001B_Øð­UV@v/1KYn`@ò_x0001__x001A__x000E_[@&amp;¡q7íP@_x0018_Oê%Â^@£fÅ=²^Z@_x001C_=_x0007_=_x0016_3b@ö¿rï\M@·l,259T@£Æ$â_x001F_N@P*_x0005_APhM@pÆ_x0017_XÍZ@­/zä&amp;a@o¶ø|6!O@±-ó&amp;P@t\ªY%+P@_x0016_¾Uö¨Y`@FHþµï_x0006_Z@ÒÈ_x0014_ÒÍºL@È­0*]@_x0003_´s#_x0011_ðU@sÏÀ&lt;R|_@_x0002_'¡	úR@Ú3_x0018_¥iZI@²6Xð_x001A_[@}´½_x0010_ë`@_x0002__x000C_1_x0017_6\Öp[@èaîFòO@_x0008_4.}xjS@ù_x000E_:»b@_x001E_¶]6p=`@ø¼_x0018_W)FS@&lt;Ú8jçþ]@0_x001C_Üªä_x001F_U@æ_x0015_CÔ&lt;J@§_x0014_J2:]@_x001D_KÛ-_x0017_`@eÿc¼sL@x$'_x0013__x0011_U@x!èÅa@äRíÜ_x0011_¼a@_x0018_1ÈîZ@8_x0001_L²_x0004__x0003_O@AW-^¦_x0011_[@ÓGþé´b@	.¢Ia@&amp;_x0007_»¬R@ðà)d_x000C_`@f9´o_x0014_N@oÖ_x0008_Gf_x0018_\@~¦³ETV@^­üs¨S@&gt;û«_x001F_8_x0011_]@;_x000B_aI@Ï_x0005_l_x0017__x0006_]@@E_x001F_Ì_x001B__x0001_T@ö$C5^@:nCò_x0002__x0003_Yfb@hóùâ_x001E__x0013_P@`àãN?@_@DÁÇä&gt;_@&amp;Á®¸b@O==P[@_x000B__x000D_þA[^@I)úÓÆ^@RðKÚ]@n_x001D_2Øáë]@rù_x001D_IðÜ\@Ûðp_x0014_J@8¾_x0006_û&gt;þ[@ækàdÁa@ò½g¬¤jT@ÔÉ_x0011_æÏX@k5_x0019_óàR@Ä+â6_x0001_zQ@l_x0018_³óÎÅX@LUé¬sT@_x001E__x0005_ªâ#J@ /Ï³P@9L_x0011_èrQ@DÒA8[FP@u_x001D_ÝlK@ÆÆÈ.(Ý`@L4®_x001C_dP@&lt;ß]`S8]@þcîÕv]@Ð;ßéÏÿU@Gî¡_x001C__x000C__x0010_a@4×¯_x000B_N@_x0001_	¦e/°ÐY@×_x0008_¢8P@^_x0017__x0002_ðX@"(ß_x001E_ªZP@³2_x0004_'fQ@5Å_x0001_íî\@hÇ_x0005_ÁêP@Têf_x0006_Á_@ºÀ_x0001_s_x0007_R@¹ýß_x0018_W@Þr0ã_x0006__x0012_Z@¨©z_x0016_|a@_x001A_x_x001E__x001A_­Q@r_x0007_%â_x0011_[@@&gt;71ú4^@ Ô(¯5(R@*¥Æ°ûf`@¦|Ñ·¾ýY@èÝ¤®_x0003_bQ@øF·º_x0004_PT@"@l´_x0004_ö`@+~)E[@ÌÑJÛÒ1P@Ò_x0006_%0iP@Né_x000B_øÓ	J@_x001A_Êin#ßX@WÝßé¥]@M_x0008_Íûº5K@&amp;ge_x000D__x0004_a@_x0004_ðÕ	¼L@6ûÅÌüR@ü0_x0001__x0005_®ßS@Þç8±Q@_x0006_Gº0µ_x001A__@s+_{_@G_x000D_/t_x001C_¯a@ê&gt;}Ý1a@ª,'ì a@_x0004_Å_x0015_ô_x0003_^@¸}N_x001F_P«V@G²,GÍX@ã+?yK@­Ö£_.^@t#ä7¼Aa@Bj»¥_x0010_.V@Ó2)ü©ÀY@öàf)í+K@ÿn÷ïHM@i x¿&amp;V@?CÌô©^@:Ç?x_x0015_X@f·^¦óÛa@_x0018_ØóÐÕ´a@_x001C_Êø¹©ÈO@§¸Ð_x000B_@.U@t?}îY_x0003_T@D_x0005_©KN`@0Ë¬kehU@³2w3*_x0014_M@Å¾5 _@ÊÈ_x0014__x0010_âQ@ÄS_x0002_Ú«üW@Åuß_x0013__x000F_aZ@_x0002__x0003_¨DW/T@ùø_ÊL@_x000B_úù®z_x0012_^@ÏØ+_x0015_ª;_@´ûëL`@_x000C_bÁæa@85Ò§äÇ`@ÚhxZ÷_x0012_b@y*¼)d`@k_x0016_ú&lt;OT@_x0016_Â!ÔNW@	¼ÿgN@¸)±Ü_x0013__x000C_a@«*îJZ@_x0001_ÓÙ®Cú`@_x000B_Aþ=²_x0019_b@_x000C_Û_x0017_qàa@níq(]@åxÿ¸\@ ½át5l`@/_x0004__x001F__x0011_myR@yÂp_x000C_YT@_x0016_»fòãÄ[@×Ñª+Û¸K@5_x0003_9:\@îdGoÇÝN@Óâ2VÝøX@¥OhàP@&gt;siÅ_x0001__x001A_M@ÜøàA½9_@Ãâl¡¾R@3n*_x0001__x0002_ôÍ^@p_x000C_F5è_x0001_T@^¶_x001E_ÿ_x0004_èK@\Oùf¢`@®Ê[y|lQ@\\ö_x0005_ûW@Q_x0012_³9Q@¾ï^@~Ú}_x000E_ÎKT@ô¬äÛ¸L@Æk¤ÿV@æáçª`@_x000E_¥t&amp;_x0011_U@·Þ§©)É\@òßý_x001D__x0005__x0008_X@y£¶F'J@äÒóm(óU@ö¬X%ÞRR@íÍUU_x001C_WP@u_x001B_^cì(T@jËa¹J`@_x0014_FË¹õS@_x0017_zèFËT@D_x000B_ÎÑ_x0005_K@»_x0011_R¶^@E{ï£;AL@t+I_x0015_'"`@¥½'úþJ@Ú*ÄêßQ@Ò&lt;_x000D_­ûN@_x001E_%PÛÃP@m_x0004_Ä\¼U@_x0001__x0004_:ÆóL*8Q@ÌÿáñV[@Ãw&gt;T_x0019_^@_x000E_§÷_x0001_)ÌR@ã¤Á´±&gt;Z@ðß_x000D_U@_x0011_çÓDü_x0014_\@Q2_x0001_®7Y@_x000C_Ä¬ï²îX@°PÛ¼na@´l_x0008_Q@_x001B_ÚöçS@_x0007_:6¸{Q@v_x0001__x0007_åY@"_x001E_Bô§O`@vNY¥õ}a@ße!lB×S@|m	Ì¨D\@_x0003_t)gõP@ÞP_x0001_;À!a@MÊù²§_@ó=¡É[§V@¬áõQ@_x001F_ëÕËÚ°T@Ä_x0006_Ç_x0002_]T@T[aJ@Pál§IO@ÓÉë_x0014_k_x001B_R@:Î¤î´çN@Ý~Æ_x001B_§\@öä_x001B_ÀU@Ù%I_x0003__x0004_××Z@J0_x0013__x000D_U¦X@RÂàÄÁV@ôp&lt;I P@,´Y`@t._x0017_êÉS@¤%Ö_x001A_)X@þl @\}Q@æ:»Å_x001F_`R@	.C'b@&gt;_x000F_m_x000C_5O@YâTo:©K@_x0008_\Ê'öa@âV;ý¶_x000D_V@_x0004_¦Ô_x0016_½V@ÞyÜÐF÷Z@_x000B_'$Ö_x0014_b@_x0015_ô?¶Z@úÐÝ_x0001_&lt;Da@ù_x0005_`iØ_x001D_^@M­yºzÕa@XÆVµ*_x0019_b@Y~TÞ_x001C_²N@Ó&gt;_x000C_ÛR@Ã_x001A_R·Pã`@_x000C_f&amp;_x0015_±¤`@T_x001C_!AÒÐN@ÙäèáDU@ÖÝaíQ@L£êöT@ú_x001F_RíeV`@b_x0002_ý_x0014_oa@_x0001__x0002_$¶§òV@_x0016_¨~î±Y@7jÆ¶%[@!Rý°Wa@ Ï8ÕXé`@£_x0001_ÇiV@Ö_x000B__x0010_¸¥`Z@_x0007_¹òv¡P_@@Khõ¬a@_x0019_îýÛ£&lt;X@^lõÅ&amp;X@´Øié¼ÔY@_x000B_å_x0003_X$[a@Ü¹V­]@óÜÀÒ_x0013_P@a_x0010_Ó_x001F_jé\@B_x0016_¤wfY@_x000C_ð°C³`@øîot_x001E_P@ÊßM3$U@cO_x000C_Q¯dV@\§¾gûcL@ÝãípêQ@Ã/],ðFJ@áAª®§P]@ï;ô©^@_x0007_¯­ÔRb@2RáN@Z¿Ó_x0013_Y@O]N#L@½@_x0001_¢k[@=¾ë_x0001__x0003_þ\@8_x0019_×/uK@_x001E_P@¹ß&gt;L@@Á}_x000E__x001E_¡a@ð_x0006_¿|X@_x001D_×_x0018_nT@^§{9U@ª%àâhR@_x0006_øÉj&amp;òV@Xé1_x0002_£Z@R_x0013_á_x0010_ß§X@PheÊ,b@_x0007_ð_x0012_¿I@g½	=O@mûú V@-)ÄPa@­èÀ4Y`@_x0011_2ÊÛ_x0015_2T@_x0014_CÓ_x0005_ßQQ@_x0013_àQömN@+¥{U@F_x0010_üÎa@â¤+ÖDb@ ¶ÉÒjQY@»zñº»P@økÁ_x0014_¨Y@L¥P9\@ V_x0013_`_x001E_;`@¼N_x0019_V@Ç_é#v¦W@þ3_x0010_PúKY@ò¾ñ2NZ@_x0002__x0007__x000D_9Pf_x0005_V@o=_x001D_/ï_x001B_`@´¤ï'ñ[@VZoþ}_x0011_Y@¤t_x0004_ÉFZa@^g¼cT`@_x000E_#_x0019_nÅS@â¹-Q9XX@:a.ò#^V@oîÀPQ@Ôm_x000D_/R@¤Wr´X{Z@$²è_x0007_nY@nçÅHð`@{ª_x0003_îK@Lr0Ò_x0012__x0012_b@ú¦¨x_x0006_T@&lt;º_x001A_q_x000D_V@²õ9^Ëôa@F¾K}\\@À´IýmÃV@Gý9bS@_x000C_^ëçÅAX@®T_x0004_@_x0019_\@ø-êyÅæ_@	X¹_x0001__x000E_VL@M&lt;úÌìÀS@3ì»k78V@÷©_x0013_çkb@KwÆ_x0013_ùN@~ÇÄÏ;_x0013_b@¥Úé³_x0001__x0003__x001C_î]@OS$í¥»Q@Wâc¦Z@@_x0015_\_x0005_[ X@ l)ÞØ_x0008_V@.f2[æyW@à@Û}aB\@~Üú÷a@W_x0018_Yû ^@´)÷¾°b@~ì_x000D_è_@w&gt;¾_x0011_Ùa@k¾	_x000B_Èa@£-º¡U@TjH H}\@_x0014_×R5êV@_x0012_À¯_x0002_n_@µ_³(zJ@éÀ_x0002__x0004_0&gt;P@î!Z_x0012_¨E\@îGJxûY@Ðx¦&lt;1×Q@a_x000E__x001F_ÌM@¿_x001F_»ìéFa@nÏS°ê^K@@ú|'_x001E_WL@LY.³H_x0006_V@x_x001B_ÝÖC¸_@¶q¾ÛÊ_@¬cÒ_x001F__x0019_S@Ø4_x0004_ÖLÿW@_x0017_Ôúx,O@_x0001__x0007_ç&amp;ôãÚO@8Æ	.V@ªC;ñ}a@Æ/ÇðmZ@	øö_x0013_59L@6_x0017__x0010_4$Ï]@Þ_x0014_LÅ¥=R@ª_x0003_@_x000F_3b@Ç_x0004_µD2J@cIåôáY@À©x5GX@hÜøÑíÎa@_x0016_ì2{iO@ÜHA_x000D_§Z@¯_x0001_5dR@m¼ñ_x000B_Da@©É7ß_x0005__x0017_a@n_x0018_[7_x000C_$Y@¢}ó`]´[@?_x0006_þ_x0015_wS@¬?{j_x0002_ÄV@dÂä®¾E]@&gt;g&gt;_x0006__x0016_dM@Ü!ÖO_x0016_^]@/½_x001D_Õ-_@¬_x001C__x001F_SLüU@p.íO /P@:D_x0002_7M@@4x"iM@"ß|éà_x000B_U@ _x0019__x0007_@çX@·;°c_x0003__x0007__x000C_g[@æò_x0002_ÜI@)__x0002_|_x0011_`@ò_x001B_&gt;lÓ^@þ«U_x0012_ÉQ@T*m_T@$16c_x000E_ß`@§)2õY@owä_x001A_uD`@_x0005_ìG»_x001E_S@¬ÁbNXUW@më±¹L@êyU³/a@ ¥Í_x0004_yÙ`@W.×èC&amp;V@Ó#vQa@o_x0014_«å&lt;]@ÀXc?E×T@¤_x0014_ NØQ@_x0001__x0016_ie~^@È4N_x0008_héY@a_x0017_RKK@Gg¥2ñ_x0006_a@Å^Z@½ÉtIÝna@:1-b½a@_x001B__x0015_m_x001F_qW@øU_x0001_¼V@­ê`Ï_x0014_³S@_x0003_ým/CS@¡(_x0002_ØQ@yåD¶t^@_x0001__x0002_$_x0013_tÅ-Y@¾­Lá¸_x001D_W@î^7ÛGP@:}_x0017_è`@b¶ÓM_x000E_`@lº,vÔX@_x0015__x001A__x001A_f^@Õ¢·â»ça@þ³º_x0012_yð`@QÀPvìRb@8c¦©[@ô_x0016_C¸_x001E__x0005_S@_x000C_Z[*_x0014_*Y@$ÏÞ/N_x0008_`@ÖUz_x0005_òJ@ÆT_x0006_¡Àa@fÔï_x000F_zïZ@8¤_x0001_ßõb@JØ_x000C__x0013_´U@×{ûR@8/#ÀLºI@c_x001A_/^{V@l ð¼­W@è}$F°`@v_x0014_8_x0004_I@=6K_x0013_Z@[mDÏH!\@]v«1ïwb@î]|@¡ÖW@ÀY.ìazR@_x0008_^ÁS@3_x0016__x000E__x0001__x0003_TìP@d$b3nQ@®_x000D_qmoA`@ÎÐ¿ÿ¿_x0017_U@xNÏÂ¤_x0015_b@r²eU;T@_x0018_Æààð Z@ÅÆ_x0013_ß3K@f6µî_@=oD9û·K@_x001D__x0006__x000E_Ó_x001A_bJ@]à{Ù_x0015_L@Eð_x0006_0`@ÜÜ×åá[Y@¾|_x0016_`ÆÎQ@d&gt;ä«r_x0002_S@³3T=°W@n»ÒC`@f^_x000F_C]Y@ú_x0017_7J_x0005_`@b_x0003_	´_x0019_L@q3ï¤$_x000D_K@³}ÙÃR@!á8_x001A_&lt;W@ð&amp;züÚX@_x001E_³¾7RKR@_x0005_¤ñP/]@?ËÂþË½R@_x001B_u}j£Y@~ñápw^@8?òÆ¼_x0008_a@ßUH_x0005_âP@_x0001__x0003__x000B__x0018_lár]@m{¦eQ@ðwÿ_x0002_eQ@ôïò{d_@O`0_x0001_S@ô?ró$L@Í4_x000F_KãO@®^ ä7@N@£_x0007_´NN@¥r_x0012_FHY@~#í~ÿQ@Z@î_x001B__x0015_S@O_x0011_NÝrüM@|uë	éJ@§²qì_x000E_©]@_x001C_;HCa@_x001E__x001B_®Ùt`@xSZÚ)S@iC¯KSwZ@!~Ö_x0019_ïÛY@Õè6_x0008__x001C_^@&gt;ü¸_x000E_¼Y@_x001A_k¸_x0017__x0014_X@?®_x000C_h ½]@×/ê¹ub@¹¬×4d\@îÃ]6L@èQm_x000D_KôJ@_x0008_&amp;sÜ¤áY@_x0001_T=_x000B_b@éû°OþQ@ÀÐ7r_x0001__x0004_zP@/XïOeZ@¬`ýe=DU@e´	_x001C_ b@tmc&amp;*_@â-þ;YLQ@zü_x000C_{·*^@FxfXÇa@_x001E_Ü7~îa@å´âm-_@gø_x0014_M¹_x0007_J@E)BÎNb@éI_x000B_S@¶]Òq3K@_x0004__x0013_üb@¼¾_x0006__x0010_R@4@ómÞAT@Þ_x0017_¼_x000C_¶^@ÌGÏ[v+a@N_x0014_TEJ@n_x0015_â³Va@KSb9i§_@Ü{ºí©.V@Hæ_x0015__x001E_LËV@M¦úaÄU@/&gt;{$_x001A_Ba@ì _x0003_A±a@ÏTó£Y@ô2?ð0V@ZÛ_x0014_R_x0010__@_x0002_h)HkO@[àeä_@_x0008__x000E_°Ø1b@_x0006_Ò_x0001_¦)&lt;b@_x0013_7µ_x0004_áV@\k}_x0019_Q@0ÍÝl`b@6oäo²S@³Cl¶·[@\_x000F_{&amp;__x001E_U@Ngá:_x000E_¿[@ÌÍ!_x0008_X@m¬"'_x000E_R@êâÎZ_x000B_¸`@6_x0003_Ñ*ëQ@@´_x001F__x000D_!^@¨~2_x0003_mE`@_x0002_'ù³ôxb@ôJö£ÅN@&gt;Ú°&amp;K_x0001_T@0ó.¨m©W@ê×ïZ@¶Z~JÝO@î_x000C_F	GK@i_x0005__x001A_z_x0017_L@þÒ·,ÌW@;¥_x0006_g¸[@_x0012_X{Ñ`@RçÔ_x0007__x001E_a@|ñWXsÖ]@gç¨_x001B_#[_@4Ó_x000B_^b_x0019_\@Ñ²BíIë[@Féì_x0001__x0002_1sa@|F¨;áRa@_x001B_¿Ei¶¼O@T_x0014_µó(Z@ág;nIS@_x000B__x001A_Q²_x0007_dO@£&gt;ªªý¬R@åìeñCë\@_x0001_VZtI_@¬DÄÖÊU@8p/ÈÐZ@FûR;ÉW@r°_x0014__x001A_a@ö(½09ÅP@_x0010_ø_x0019_¬bZM@;íÝþóQ@Ô-"×_x0017__x0007_a@¢°½_x000E_@Xb@1Uû_x001B_bM@ÃØX´ðO@?ßk'³0N@_x000D_½_x0003_!·¬X@ö_x0005_9fâR@ZïlÄ×à`@Ê¶²_x001D__x0018_W@ÜèÒ_x001C_ÚÏ\@nü2{éU@ØÕ_x0012_½¶a@8wºZX@o{jv`J@_x0010_·ENW@lþÜâú]@_x0001__x0004_®v¯~~ra@ödÒÌB_x0002_b@GÏ	yºì_@Ò_x0006__x0017_É{8T@¡aàóKÍO@ghârÁa@sÒ_x0013_5_x001D_0`@¬õA&gt;è+Q@w3XØ^@Fp"ðßØW@G_x0003_Wc®Q@_x0008_4iíh^@-+/l*ZP@_x0006_%6¯5Q@ÌØÜÅAW@,e_x000B_3½b@_x000C_ZÏßc_x0016_b@÷jÔÀý(L@1È;+T@Þ_x0006__x000E_¾.ÞT@þ^È¦`@_x0005_MÒrþT@_x0002_j9g·_x001F_W@ç_x000F_ªn­[@õLoôDX@Ýá½Âb\@¼öz,Ð[@@PQ@r_x0012_Ñ	ÞÎU@ãÕ|NUV@Ãà#T_x001A_W@_x000D_útç_x0001__x0005_¶_x001E_O@þúØB_x001B_y\@QÍ5_x0011_Y@L_x0001_%,!fP@Ú_x0014_g_x0017_ÂU@ËgÙ}ÔO[@;_x0019_×%FK@°þ'_x0012_T(W@æ5jÀU@{:÷Z_x0002_NQ@úõïÂ6a@T.8_x0010_Ña@R_x000F_ºÙ	ÇY@_x0003_®Tð_x0015_a@,°ù­	Ë[@*õ¿µ©Ca@åPpY ^@yàÚàýJ@­_x0007_NJP@Ú¯_x000F_lT_x001B_Q@VÃâk¹½W@(¡¤[S@	UA`ÕN@HöI5«J@òä}P§NW@=_x0018_­Ú¼_x000F_W@-_x0004_Ì7¨_x001C_L@hMÉ-+¬_@¹;\_x0008_P@_x0014__x0001_7-(V@_x0002_×ÉÎÑÖU@ 5¸?jBb@_x0003_	ÌÇ'-_x0005_V@_x0015_´g¨»_@(±ºjõX@f_x0007_]K½T@Sß_x001C_Ë_x0001_M@_x001D__x0005_j7,÷_@ß&gt;8vQ'b@_x0003__x0018_êU@~24_x0008_þ&amp;R@¨±áL_]@«átbT@Ez{&lt;Ö_x0006_V@a/_x001E_V«_x001C_M@ÜÒD_x001E__x0008_^@"ø{h{ÐK@n¿Þ_x0013__x0008_X@0Ý­²_x0002_6Y@_x000F_´Ñµí]@!(úëL@Ý_x0012__x001C_ZW@'iäè\@©Z¸8_x001A_·a@¶_x0004_¦Êa@°yµ[_x000B__x001F_Y@	®á§&lt;ýV@Îæ¤_x001A_«P@3V"dê^@ZõÕD_x0011_ïT@¨mGýÕU@_x0006_hü_x0014_YO@òÿ²Ïf^@ä¾KÊ_x0001__x0003_l_x001F_Q@G_x0006_OËlú`@~PÉ×`L@o¥þT°Y@_x0004_­_x001D_%lb@p¼FçDyU@õ%@_x0014_ÕV@Ú®=_x000D_ê]@Ê:ð¼É\@:È_x000E__x001D__x001E_b@_x001A_ö©¾ÜfX@æl,8åª]@à¦¨ùØÌP@Q¦_x0012_Å"PX@6H_x001A__x0001_W_x001B_U@_x000B_ÛÀ}ÙZ@¯&gt;ª'X@èP­6´R@9_x0019_[I]@X@÷×³[@_x0013_Ã¨¢7b@Ö¯¤_x000F_¡_x001E_b@_x001E__x0007__x000C_gàZ@ò_x0019_*_x0013_Ò[@&lt;»â·a@BEÃ ³~W@ªq÷Ð_x000C_ÓZ@á_x001D_Nº&amp;LS@½Õ_x0012__x0014_Ò_x0015_`@J_x0002_s]J`@@÷Ö 2O@âþäÂO@_x0001__x0003_X_x0005__x001D_OR@_x000C_ö0_x0008_JL@Î^iQ@i´¾vÑe]@Úy4ìX@rº&gt;_x0016_ W@"5ÅKS_@Dè ^(JQ@(FI»[@À´()W@TÚÆ=Æ]@6_x0001_×Ùí`@ÅÿSÙ¤óL@_x000E_Ï_x001B_Ú_x0004_a@æ_x001E__x000D_db@_x0004_h]¤*6W@¯._x000D_·_x0017_u\@_x001A_ë _x0002_`¬b@3¸[0È©R@:Ïý8îòW@/f_x0010_s7{Y@¯ßÿDùpb@Zzï_x0001_0GZ@nàIµ:y[@Þ$&gt;ÿX@MQ$ÞkÚZ@ÈâL+õÖV@f|K­íV@è¾3³sO@J¿Zú_x0002_V@Ê_x0012_ØÔ¡b@îGtÎ_x0002__x0004_yÄM@]G_x0019_®`@«è^B`@©  Á;U@DÁÜþ6Y@¾Æ%s+b@_x001D__x0011_$éÁO@ÍÂL§gõR@NôÚ³a@ÏK_x000D__x0016_ëI@*ÃÐ¡_x0002_ U@:²_x0017_S§U@ª5FÀL]b@¨ä/LBU@Fµ·9ýéR@g¡`_x000B_©Ò]@àokÃ W@ÌÊ_x000B_Ïm\@_x0014_TR_x0005_È%L@_x0001_(\x\Y@ò~I¬N`@Ã®®3O@t	?È_x0018_a@Pu_x0014_ê®U@ª¼p HýR@ãÓêì	T@nü%vw"W@t/_x000F_°]`@Ìg(kìiU@_x0005_Ë_x001E_U_x0003_:N@#vwÑ-_x0011_Y@µß[= èS@_x0003__x0005_^_x0015_YuY@ÚªµÜZ@ýPM¶O¯a@·Õá¡m_x001D_]@20¦*Aa@Z¦KÇ²W@_x000B_Ì_x0004_&gt;ÿ;U@YÛd®hgS@Ü§õbÆIV@$ÌP0iR@pZó/$áU@ÙÇ7_x0012_Ê_@ÿX»_x0001_±~T@lÖÔ_x0016_ÿfR@Í/tàä`]@÷Ê|r_x0006_X@w_x000C_uóºÑ]@ÔÌ|v_x0017_kQ@TN¹_x000C_@S@&amp;Øòßç&amp;`@Ë0û9%fW@þ7(vÀ[@T:Ç¼=b@h_x0010__x001E_¿£S@ÉµIÙºp_@ Í/ÿÙR@_x0010_÷¥rUR`@òOfQ@_x0007__x0008_¦I[@*¹_x0012_¤¼T@À¼:_x0002_Ë a@qwaÄ_x0002__x0003_8Y@~øL¦lÃO@;rÜ#`S@Ã_bÇPR@äõ*è?M@_x0006_ó7_x0019_sù_@ò_x001D__x0008_?·[@ð÷¿T¼,`@Õ_x0004__x000F_½ËW@a+_åa[@0Æçxrb@¾Ñ÷iD]@_x000C__x000D_)ÚW@äD0¸ç_x0013_U@æ	}_x0003_ÖæR@_x000C_à©¬ÏN@£ÐIE¤b@&amp;_x001F_:u´!b@_x0001_Ém_x001B_à`@ùàU,.©_@(V_x0012_³JS@\4C©ö`@]_x001F__x0014_¤&lt;`@/Ã`ªKY@6öÃ_x0004__x0011_þR@ÁRöÄJ@}¨µ_x0007_ý_@_x000C_ª_x000E_ìPÙR@Æ_x0018_Ã_x0005_ëY_@_x000D_ØBò{J@*!_x001D__x0005_K^@·RðYÌÈI@_x0001__x0002_ØSëu.¸]@Xr:|½_V@7_x0001_Â~IJ@ _x0006_bÜ_x0008_l`@Úk±ÿò¸T@-°¦=\@_x0016__x0001__x0012_*9W@ºNß£_x001E__x0015_\@_x001B_"zn¥x`@$_x0004_ÕºÌW@hÌágYýO@²vY¥'_x0011_T@£A_x0005_b§_x001C_K@x æ_x0017_ZgZ@o&amp;_x0017_°a´]@x-éº_x001A_Y@*g_x0015__x001C_ñ¾Z@öf¤ 5âa@¤è0ËàÚI@@¾ñÇ»qY@ÄÅn_x0012_`Î`@_x0016_Î¶_x001B_b@)5c@_x000F__@N§½x;\@wîãU_x0012_X@ÞC¦yQ@Öøé_x0011_S@ºÖK§W@eÐ%Z@¦_x0003_ônúP@_x0014_ÆI¤à_I@%h_x0003__x0007_¶_x0001_P@_x001B_;Ä_x000E_¾È^@_x0014_wþñ_a@_x0011_8!_x001F_uX@à~åîaÿU@b_j¬ÎÎK@_x0005_ú#VZ@È_x001D_ä_x0012_« b@P_x001E_oí6\@0o_ÁÑrX@v¯;^&gt;[@ÝDCo&amp;_x0003_]@_x001F_bå_x0015_BZ@_x001C_."_x0014__x0001_M@ò®¸r.S@+itq_x0012_Õa@ÖOºVoW@*)Á÷oÎW@bG«_x0010_ô_x0004_b@ÖçÄý [@úå_x0018_È0L@ÞL_x001A_M7_x0016_b@þj_x0015_|j[@bÈÁG:ÊY@Nîefu`@,§_x000D__x0011_9_x0002_U@nzyvd b@ÞR	ZÜ[@_x0006_ÎP9_x0002_[@I_x000C_ï@Ç]@_x001C_Ña_x001E_ÐR@O«ÄbR@_x0001__x0003_v_x000D_pèþQ@àõ3ó_x0011_¶b@_x001E_ýòw_x0013_a@ÔK_x001E_d+&gt;R@±/Nræa@_x0001_çc÷_@S?GBÆX@¬­M(}_x0011_M@B¢_x000F_´1¬Q@ë_x000F_;ðàP@R4fQ¸èZ@r]LßÓ×`@¡cJXT@]¨¡ÔP@êB?¿ìZV@Íýk_x0017_¬_x0012_`@"í,ÿc_x0012_N@PíÈØ:_x0014_\@Òp¿wb@Q¤,§d¡`@°=«_x0011_ûD`@V5ÃÉöN@$"jZ^[@}ñù_x0015_ë&lt;L@²@íð_Y@©µ¡ÀN¡M@n_x001C_ÅIì_x0018_S@ ©LÁ?_x0006_P@#rcË=_x0006_V@O£¥p_x0017_c]@_x001A_bnèíè`@'±2_x0002__x0001__x0002_d^[@l	ÞcV@v¦km~U@j÷øýßS@úøåÿTÍV@¥Èà_x0008_jU@4+±VI@åúN_x000D_Ù¤I@*¸Âî¼çX@nD_x0006_xlá_@~Md·_x0019__@_x0002__x0015_¨±£a@_x001A_qdÅáT@pëè2}X`@~ÐÅVY2[@.&gt;,a@Òõ_x0004_´èK@½êµD1S@;):Æ+]@¦EO	`@D£_x0014_U*´K@¸+ay0K@Ä/Óc%_@ùæ=×N@Êã_x0001_ÜXñ[@RóÞ}±`@0Í¡15nV@°_x0012_*ÙãV@ãJ©Ý_x000D_\@&gt;5só&lt;TW@*¢É27\@tyøqìR@_x0001__x0002__x0015_@5¯%P@Hí_x0014__x000C_Z@]_x0004_Y²3P@xøÅ [@ç7Uæù»_@èâ3a¥Rb@¨4¨²ôW@Ý_x000B_ÜØ&amp;U@î:í8_x0013_T@ê¿2Õ_@¾T8'¡_@\ÜÏ'b@ª !f®_x000B_Q@õã\{_x001A_EZ@¬Õd-¹_x0004_I@*¥ÿ`@_x0001__x0018_3HZ@_x000E_µ_x0014_V±_x0003_[@EíL´^@_x0018_Tgñ3]@¥ö_x000B_8&amp;_x001D__@ÈÁÐ¢£Y@®_x001B_þwa@_x0014_¾¦³VIQ@¤#ñèFÌ_@_x000E_!|«_x000E_b@&lt;i5ÝYb@U_x0018_Ï[5\@_x0010_1Æ­_x0013_a@fp_x001D_}÷Q@ú]¡IL@ä¨&gt;_x0005__x0006_ÆT@·®'"º\@¨z«àìa@*Ø_x0012_Úå`Q@]¾3»O@D6¦_x001B_[@µdf²_x001F_Ú_@æ`ìX@oÁ;mrP@ë±$èz`T@t`LCX@øÐÚUúT@#¢ecb@jØ_ºa@&gt;à_x0003__x0002__x001B_S@çGî!´M@B÷ãáX@$Þaúù6b@fl_x001C_éÚÌ_@ûk1R_x001C_ÂN@k v^@y4_x0018_5_x001C__x001B_J@Ýâ2hY@­fþ¢û]@Å¿WO2e_@¬îÃ£_x0001_S@_x0004__x0002_XÿV@kµ_x001C_;q`@L+àÛ)_x0001_X@ò~ÃS@Nþ1º5X@ÿÁÜ_x000B_ÓhP@_x0001__x0003__x001A_²g³À³Y@ÑãOX@X.ôº_x001D_Y@Bºà_x001B_J@Á×94¬ÌZ@¬_x0004_órO@¥¥ltìI@pÎó_x0007_XÂX@§b¨g_x001E_X@Y*s_x000E_ò\@æyÁ~_x000F_J@_x0011_À/a@Ô_x0003_òPÑX@ú_x0011_±Áç_x0018_Y@Ñ~F´7ÊQ@{çw»+Ta@&lt;±¯Èä0O@n©Þ#ïO@Ø·ù§slL@¬­«gÊ`@/_¥ÝZ@+a®øaR@ª!¸\® X@Q	ÿãmV@EQô,iY@_x000D__x000E__x0013_ÑäU@ÐhäQíãX@¾ÉÅ#BØ`@_x0016_¦÷_x0017__x0018_'O@¼__x0008_¿²P@_x0006_í_x0017_ë_x0002_«]@_x0014_&amp;_x0002__x0005_SwP@÷"øî5ÍI@rU_x000E__x0010_J@`Þ_x0015_J1Å`@µ_x0010_=Z#T\@¾Ò®@¦¤a@#~õ_x0007_n¤P@ïtÈóP@)uª_x000C__x000E_]@®Aï¼a@ìñ_x0001_èüO@3 ÷Ñ\@_x0004_Ý_x000D__x000E_Y@Þ1_x0003_Ja@ÇF5ÍêÝ`@ù³0}]@_x0006_2í­Ç£Y@êOpÇX÷V@ãÎÿàR@_x0013_?_x001B_ÙT@JjQÌ³\@§å_x0003_-Ìó]@ð×¯L__x001C_a@_x0005_zR/\@_x0006_¢#ÅQZ@rü_x0001_=?Ða@¸Tr\Bsb@õËBíÒúI@¬4Ð5\@³_x001D__x0019__x0018_6Z@DÖ0A`@DsÕ®ÑVN@_x0001__x0002_D2_x001B__x001E_ LL@d_x001F_×¯ö3[@«Ý±jÍ»a@+×Ü_x0013_{çR@__x000B_r¦_x001B__x001A_a@­_x0012_3ðxXZ@_x001E_©ä¥C_x0011_R@XË?bÑ`@ÿ_x001C_#]¯f`@×ûzèÖL@û´­X_x0017_b@_x001B_èÿ§[ÂS@_x0012_&amp;"¹ù5b@,ÓæäýgX@âT¨&amp;K¦\@å6lJ@iU¿%àM@1¼}i_x0008_`@XjX×_x0003_M@ ¶X|a@àµÌh`@²_x0014_Ôw2Y@ýüª[UL@èK]_x001D_ûU@ 8_x0010_MýãS@i5½ñl^@"9_x0010_c_x0013_i^@¨üob_x0011_Y@)ðÁãÄ M@ÎËÌ´°`@¯wN_x001B_V@Ý};_x0017__x0001__x0004_ÊÓL@ÕôSE®R@Ì¯k.dR@fhÂö_x0012_	`@ÿ§¸NPa@æÐH©]I@|¹dûFîJ@«åy¼_x0011_2I@ÄmL!_x001F_HW@Eð¨çµV@B¯ë_@i_x0002_¡Õ0ÙW@,ñtÖRP@ûm_x001D_ß5tY@íè_x000B_8ï]Z@»ù²ç_@ÎÓ_x000D__x0003_ü;N@ô_x0017__x0011_ãú»K@æ¹´_@_x0019_Î%Îv`@âs5»úZ@Á´_x001D_VHZ@`Ï¾°ì_x0003_b@c~_x000C_hÎZ@ªCà_x0010_¾T@¢©"h`w[@tòbò±YL@TÚ¯°!HV@vÔ_x0011_éÙa@Ë5YìY@î)NÃê©a@¤T¢#þkb@_x0002__x0003_ê_x0010__ßÊ¡X@%ÔµPs¾`@_x0011_¡×DjHR@%ô_8_x0003_WR@p_x000D_,_x0017_-W@_x0005__x0006_ùâYI[@B~}àÊUR@ºÜ5èÓJ@|_x0018_)K@]Uczæa@{¥ÜW\/P@_x0006_öFÙ¸JS@p¿K_x0013_£_x0017_T@%ïÌ7Dp]@_x0013_3l_x000F_¾`@»M_x0012_ßÿa@&amp;÷q4¯À_@âëÉ»Û|X@ooS_x0001_7^@J_x0015_éS'Y@¦Ád[¸kU@÷ú=kX@èÊ *HX@hü((çsW@_x0018_Sæáyb@­i&gt;®S@ªÃì$o`@&gt;_x0015__x0017__x0016_¹a@j¨Òë¦Ä`@þ$(\@ÖáTáâN@_x001C_Fþá_x0002__x0003__x000D_¶\@ÎÔ _x000B_OP@`p_x0001_ÀY7R@àÖEdíÓ_@~äÕ£SL@¦ç/¸[@o¨_x001D_¹FüQ@î©änvîU@_x000E_Ö\UdQ@äÚÍh+^@cïV0Û4Q@6ª]e_x001C_Å_@ÓìÝ8ÅU@ÜH¼ma@øÜpµýv`@9_x0005_-W@K§ZÑ\@_x0017_Á_x000E_¤æU@g_x0015_­Z¦b@kUÕ#³R@ÕXUNù[@_x0010_dt_@&gt;¥S+(äS@:'¶¸¥`@¹è?5¿$]@n_x001A_#b@_x000B_ôêÀ»^@¬;n0ÊR@lm«&lt;¹r^@ªU9HaQ@4ñ%¡í_x0015_M@¦ê¶ôF^T@_x0005_	Ê« ñçèU@µó¥Ùõ_x000F_b@^%_x0010_\U@oX/_x0008_ýµU@_x001C_úc}öZ@X_x001B_v_x0018_½µY@nðxµVËZ@&gt;Õ®¢9öa@_x0006_5f_x0011_H&gt;[@ôÀ_x0001_1bñX@Î_x0003__x0011__x0010_ÂQ@D=ÀlJ&lt;U@¡_x000D_v_x0010_ÒL@Â--_x0018_t\@&amp;iÊ~x[@b_x000F__x000E_&gt;_x000E_O@_x0007_/m|ônM@V|á$c7W@ 6÷æ¸cW@¬ñA¾±O@îIÕÆÏW@_x0004_Q×W@æá_x0008_¤¸a@jÝ_x001D_CÌX@àGÎL?Z@Þï[_x0002_CZ@¸_x000F_|	a@°¼"ÇsI@$e+öxb@*+ù[YÙZ@^%ðÕòS@QWn_x000E__x0003__x0004__x0001_©Z@¼_x0013__x0013_2Váa@Jb"ü÷MW@q²Úé_x001A_b@SØ_x0005_:X@GÜ¸~ µT@¬_x0011_ÚwáZ@_x0018_¹kØQ_x0002_\@_x001A_»ÿïP@Ã_x0017_×_x000B_ËE^@Î0R±}a@éO]ÁN@à_x0003__x0010__x0013_a@_x0012_/Sd¤\@`uö&amp;ÃI@Fo=E'T@û^_D_x0007_æV@æ _x000F__x000C_8ìI@Àëà_x001E_Ò.M@à	ÿ_x0013_ÒU@Æ~ÜYi9Z@_x0017_´_x0002_²#N@xÐI|	w]@w°Ú¥l]@"_x0012_ÃçúcJ@x@HêIyV@¾GàW3§[@ÊdÔ_x0003_xR@°N©RxV@¨§_x0005_û_x0010_Q@ÄÇ_x000F_ÇLý\@&amp;Aîê_x001C_Q@_x0001__x0007_£ ÍãËT@8Z÷2]R@YD¢Ïf÷T@&lt;ïSiza@CÇþ_x0006_py]@¶Y¹Ë)òX@Ã.\(OK@_x000C_Bº»%þV@øáÃ)_x0003__[@_x0002_&lt; /na@_x0010_RWi'_x0014_V@Ò_l°2Øa@4_x001E_zK°U@àÇp¦ DT@¸³u ¸U@íâ±J/M@¸{A¡ï%Z@ã_x001D_x_x001A_JÕZ@æ|÷¯_x0006_]a@O_x0012_å_x000E_V_x0001_b@x©%ÌvX@_x0005__x0004_^îV]@_x0012_Bh{ºaV@Ø«_x0013_rìáS@*CvÁ_x0008__x000D_M@iñÒ%ä÷[@Î}_x000F__x0004_a@ÒÙMnE_x000F_`@íÅz¼Ôp^@]mg:&amp;ð[@²_x0011_íxÓËS@û¥ª¿_x0001__x0004_ec_@Gç¼Lê­I@&lt;Mßcb@r4µ¬_x0015_R@¤_x000B_´p&amp;T@¤_x0013_|_x000F_ÍÿZ@61_x000E__x0012_¤7R@_x001C_ý'=a@_x0014_s©_x0019_ña@H²å"_b@Ï_x0018_U7ÆuJ@ïÎàª^@³N_x0004_F_x0006_a@Ù'bD\@_:&amp;H­aM@OQwnS\@[d§5îY@Î_x0019_Q@_x001C_=w^®m_@ Ø_x0002_7[´a@ì7_x0008__x0012_y_x0008_a@=Ú_x0011_n\@_x001C_Ûl_x0010_DãP@_x001A_^¶ß^@_x0011_«_x001F_¹½]@_x0012_kq±r_x0018_U@àfÐ_x0003_`@%Y»÷P@bQë ÷]@_x0004_yÔ$!a@z_x0005_ÇáÕV@w¸Â@nV@_x0002__x0007_I_x0005_Â¨_x000B_\@ú_x0004_Ü¶_x001A_åZ@Èèðx[@9ìW´æGZ@·FX_x001B_w¢a@U¥Ü_x0001_çX@¦ñ¨I×Äa@ªáíÃ¢J@(÷-8ãK@Ú_x0010_=4T@@Ö&lt;º³\@Ðaà@²`@JGD_x0011_#S@_x0004_ùÝA;_x0003_]@ÜH3ý(MI@æ»°}§_x0018_U@Eß4Oµ-U@+ÕSr	S]@L	_éõÕX@_x0006_QrÉ,°a@&lt;®ü_x0017_0Q@_x001E_û[ÿ!ËL@1_x0003_¾_x001B_)ï]@méæí¦#R@4_x0015_I/b@_x001E_¨Iÿ_x001B_"I@j_x0001_Y'W`@_âBYq^@_x0006__Ü¶-S@&gt;_x0008_È,ÿ_x001A_Z@a¡¸¬_x0018_ Y@²4_x0001__x0004_oiV@¨î_x0001_chtR@â6WO-TO@èÓâ@2}S@À hkÜ^@~÷_x0011_Ù£}T@n~À·¯V@ÛÄ°äMP@v9ùË))S@&amp;_x0005_M»Î]@Î®À¨]U@_x0004_«:mU@¾{;UßR@~\¦Ò_x0016_ùa@ã¿'&lt;ja@«j_x001A__x0018_ÈO@_x001A_uÎÂ|V@½ÄQ$;(W@®A0xNO@H!_x0004_]@bù_x0010_B[@úDf|ôa@dOª]éÜ^@ _x0003__x0015_{¡S@|¿ÂÇÀU@ÌT~Âû6\@_x0003__x0014_Ù|`@ÐÌûÝC\@ðÚÛVwÜa@H¯ ÕG&amp;[@_x0002_lcÀ \@ ^£ôm¼`@_x0002__x0004__?÷F»¯S@q¡VU@ÏÊ¢ª¼X@³£Ñ·£U@ï¯â¬k«^@_x0008_CÚlhzO@ðÄ8i"ð\@ÀÊ9KÔT@XñdÅÙ_b@¦|}Mù]@¶5ü_x0015_¸#P@:òÍm_x0001_T@\Â[!`@Þiö¨L@æØâÿ­Y@hçÜVW[@²­ã» Q@ø·V¢¥]@J6¡ßã4a@òv·ÿ[@+Ûz8_x0017_ö]@0)òêú±Q@vî«ÙKzQ@¿°_x0013_Áa@.Øâ´ï£a@G3LË_x0003_b@AÇxÑ_x0002_U@Ð|Û_x0012__x001A_T@D°w1Xéa@¯Ü_x000B_b@¿ÎÂ÷;£a@ülL_x0002__x0005__x0001_VR@:BFí S@Ô_x0002_§êÉ_x0004_Y@&lt;âÆÁPV@mñu9_x001D_Û\@Ï Ê.ÅKM@,÷²h×b@¹a¶.óð[@£_x0012_Ïº¡Z@F&gt;_x0004_@P@ýßL´^@ n_x000E__x0018_ç§O@¬t_x0015_èY@{_x0011_¤uL@ÿX1°­_x0012_^@5_x0001__x0015__x001D_à`@H(8ãoS@y¹:¤a@_x000C_,¼yëS@Õ_x000E_Tc_x001F_`@ß¤&amp;_x000C_­ÅZ@ç­±7Ð_x0003_`@;N¹[!ÖX@#¦É_x0001__x0012_U@v{b@Dð×Q¬r`@üv¨¡_x001A_Y@æ4±Ýã[_@_x001E__x0010_â¸X@HS_x000F_h%_@&gt;U&lt;&amp;)£R@e:ìPV°V@_x0001__x0002_^°_x0011_l¤Ó_@_x001B_}_x000B_	óÓS@K[mzQ8Y@?³ø_x0017_UV@x"__x001E_¾_@v*4Ò?_x0017_Z@y&amp;o!Ã_x001A_b@Heúµ~GZ@^ÎglÌ`@_x0004_Ï_x000E_¦N@_x0016_µRxïU@Ã_x001E__x0006_0#Þ]@._x0010_áÏ_x0012_YU@´(_x000F_ha@3gælÕï`@2OPë_x001A_bV@¼ø_x000F_ìa@Lë&gt;ÃdW@µßÿãK\b@h0_x001A_(yÕJ@°ÑRàªZ@¾j#¿]_x0016_Z@!Ø^bbY@._x0017_Pù9T@XZ?¹5_x0015_^@_x0018_«_x0015_Ü¾M@¢woãi®V@üVÖ³_x0004_ÅV@z~ñK@_x001B_h4&gt;¹ÜX@xá_x001C_c×ÙJ@¦ÒM_x0001__x0002_LêZ@ÔpMHÆ¬T@`ú´m_x000E_Ha@£A±ùÜT@5&amp;è0ÛÙa@,ÛzÃ¾ÒL@jd3\@;è÷Ç_x0019_{S@L¥uªòK[@ =Ëí_x0014_pW@&lt;ý7Áö P@r_x0017_ÀLìU@¼_x0014_§n¾T@G_x0007_´JJxS@_x001C__x000C_ØðJ@_x0001_³P¬Dna@®Ò\TsòY@¶EïV@»&gt;^jBT@e~wªÀJ@_x000E_Kæ²_x001C_T@\xmà«¢I@_x0008_OÛ¯æW@ë9sá{_@Q$9ü¶V@_x0003_á_x0005_°ú^\@d_x0010_Ò.U1R@½_x0015__x0013_u/`@?Ö_x0013_]é:W@Ö_x001E_? \@_x001A_¼_x0008_×yV@_x001B_­HõÅÂQ@_x0002__x0006_N«õ_x000C__x0003_K@®íè_x000C_PX@°\_x000E_·_x001A_pR@þBÒ¸B®a@¨Õ;ÍçT@&gt;_x0004_aÆÍ[@¼_x000C_Î]^b@x_&gt;¤T@íiÂG¦cV@ ­O_x0015_Óß`@~+ÍR@ô_x000F__x0006__x001B__x000D__x0015_U@_x0001__x0013_ìG*U@/y_x0018_M-b@)ù&amp;þl_x0004__@(_x0014_4_x0003_Ì}V@_x0002_ K`G2[@´´cC	áK@Mkm¬«J@_x0007_`lh_x0002_[@Wì¤Z¯V@_x0016_ì0aömP@Ö¿_x0005__x0003_ÓW@6¡¿·2_x0004_`@ð"UÁ\@^&gt;_x0007_X«T@+¢ÈCJ_x0015_M@ï_x001C_#dîY@QÝÿ:¡¿\@þVCR@$_x0002_%ókZ@~._x0011_½_x0001__x000B_Fnb@ø«5Éß_x0013_b@_x0006_ê7íáÓR@Ï7¨zÁU@Þ"5½	¼W@_x000C_jÙ_x0012_[@ØÝ¶_x0010_L@Á_x0002_4¯ë^@0ç;}+P[@ø_x0016_bäM@Åæ_x0008__x000C_n±`@Æ_x0005_ÓIúN@8¢	EW°`@çÉG#fªS@_x0003_1ÃÈÍ§[@j2f_x0019_="Q@hVçânµ_@âäì_x0019_{[@OÄÜz¦I@ 	CX½R@'_x000D_Yâh]@zañàI@_x0004_|3±w_a@Í&amp;~à_x0004_&lt;P@_x0012_KQ_x001B_­Y@_x0002_ÙªÄu]@VÈtFI\@ül_x0006_!g_x0007_a@_x0014_zD_x0006_~FO@EÀÏ§íL@Yî_x0015_}`@&amp;""wM][@_x0002__x0003_~°_x0017_OÈÏa@Y(Þ¶b@B)+Sa@nv\;ÓCa@ÒR/í§Z@ð0cú;°U@~Jú$B\@Ðt_x0005__x0012_KQ@\ìs.Y@_x0005__x001B_¢4]R@öìGB`@1_x0012__x0006_îáP@Ü#Wç#R@÷R_x0018_ãR@!»Q\_x0011_ÚO@Æ4_§``@Db'~c¯_@_x0014_mãÝa@àº	¢ôI@.qà[Y@b_x0010_b_x0003_­ËN@¾_x0019_ÇQ ¡Z@ÞPXÇ³_x0013_`@Þ+C`@@±ÎO_x0015_(Z@LB_x0006_#V@ÿV2âd_@5°¨adQ@¶å¨_x0005_Î_x0011_S@­}9_x0011_¯_@&amp;3`@Z@ +_x0001_~_x0001__x0002__x0016_@Y@JEqUÃ`a@Ì«é?_x001C_J@@þ³ß`@_x000D__x001B_{ýþ+]@¢úGé_x0001_W@a_x0014_ø_x000C_Q}X@CPá6\@±b_x0003_qçL@_x0014_°2¬´Y@FÛÜÊÈx]@P_x0016_Ç¥wZ@ÂµÌ2XÅL@_x0012_¯&amp;OóZ@â¼&amp;©ÛqS@ævÝ_x001F_|a@2§cÔ8N@Ý?¡:*_x001B_S@v¬µ_]@ç=BB«wb@D_x0017_ÝÇ®yb@øO_x0013_'N@À_x0004_°báxP@j{Ñüa@p4Â_x001E_M@i-¶ÊÒ¦Y@ÇMUWN±Q@û!Áù_x001F_AW@û_x0001_ÇËUÔS@,_x001F_:XÝP@ÂT¨_x000B_æa@_x0001_øÞ_x0003_!&lt;\@_x0002__x0003_)í_x0018_Å!S@jMÉ²Y@_x0005_°V0É_x0001_S@'s¢)ÓK@_x0014_Y°Á~UM@jÆõW_x0010_ÐT@ûMKk$T@RHüG_x0007_ÿM@Ù´B×eQ@OÅ[ðí]@è·â4×&gt;a@}ÍU^çÎa@íµ»)LL@óý_x001D_5]@Ã³aâÅ_x000C_N@I[_x0004_%ï`@:;ÆpékL@_x0014_è&amp;ó|NT@¤_x0008_'m3ª^@òRæÁ_x0004_§P@k»Ðý_x0017_Y@§w_x0015_å¯WU@ !M;Ütb@tµÅ¦_x001E_×Y@¶ùß_x0013_jqb@vþMôCS@s¬àtr»M@bSÝÅõI@¸¶¬¯SZ@põ?7Û:Y@ò½9ºÙ¯Y@.$ô_x0002__x0004_Ô$\@(ôÊÂ¶iM@ý_x0017_·_x0007_`»a@X_x0018_flSR@`_x0005_7å²a@ÚüYÕU`@Þ£Æ `@:&lt;u@'`@_x0015__x0011_àI~J@_x000F_tZ4_x0019_L@_x0004_¤_x000B__x000B_Y@_x0004_\Ã!ÎU@1³X;_è[@ªôÙç6_x0001_^@@Ð¹!O@DTäÙ¥T@²W4S@g§¤÷ÚjZ@ÓsmM@-â_x0012_¹ðW@Ë#íNSwW@·gºføQ_@·ûp:lM]@Sp­D_x0015_]@&gt;¦÷_x0003_äáX@Faeo°U@êüéÊ)K@_x001E__x0019_¼¦_x001C_Z@üÒW+äQ@®»~2|ýP@c©8óíôJ@f÷{¥N^@_x0002__x0005_`ìqjÑX@&lt;-ÿ·VõN@¬vO-\@ñ(kíÌY@nw&lt;W¬{W@nÍ?S¦FZ@0l7O_x0003_U@ý_x001D_Ðx&gt;J@(4½#¿mN@'Ê1ªS@Ä³ñDa@ØJÉè|Z@ä6ëaÆ_x0004_R@&amp;_x0010_pÜßª`@t]ÄRY@³_x001A_Tö£\@_x000C_©_x0011_&gt;O@Â.è}ßP@RKd,¡=`@SgUY@ò$N_x0001_áU@PipßN{b@ï)ÂîX@&lt;/ÜcK@ s«@Q@&lt;÷^zÙa@¤LëTÚ*Y@"g_x0019_âò+R@·V_x0019_DäØU@d¬Nle9L@BXâ¢S@e*,_x0001__x0002_¡L`@* õä%X@_x0015__x001A_¦Z¤FL@_x001D_àjY_x0006__x0019_S@åö_x0014_áQÂT@5fri¥ÀI@Ð/P_x001B__x0019_T@l¾ünôa@^_x0005_(ÒÚÑQ@Îw0~Qí_@y_x0013_Ýn+Q@ÕN°É!L@_x0016_"ËÐEÝV@òqYé=_x001D_a@X°ýr«¥Z@¸_x0005_O_x0013_®¸Z@_x0018_!_x000B_+_x0006_S@t_x0004_whcJ@VÁKõ¿xY@{)_x0011_Ï_x0010_ù_@RáÛqÊ[@¾ÙÔQ@×Ý"¸'S@§ßR_x000D_â_x0010_U@OMö_x001A_ª½]@qýv-ÂY@_x0010_êz=°_x001F_]@Ð¢¬R_x000F_äR@¤Å£[åR@ø_x001D__x0019__x0003_µFY@úäQTù°\@:;Ê_x001A_sJ\@_x0003__x0004_y_x001D_^_x0013_V@4)ðÞ_x0007_R@qÞ&lt;_x000E_nX@_x0007_¨{_x0004__x0014__@ÅÒªûÍvQ@T­\úb@¡Î÷èu_x0016_T@¼PF%ºî`@Å_x0011_ ]2,_@ayÓîÝ_a@ÐVg"-ÑN@&amp;´»hQ@p_x0011__x0008_Ë_@¥þ~V\@9'ªR¸°[@{	,g¬Q@ i\&gt;\@k¶} ë_x0014_Q@z½¦MûT@\+ÜÖ{ka@XË_x0001_Ö_x001A_EV@æ=¼_x0001_Ý`@_x001D_9|0_x0002_`@6ô$¥X;\@bc¢QF×`@aö;hsÎ\@_x000E__x000F_úg¢fb@h	å M°Z@b+Ò_x0007_8b@¡,äæQa@¯.Ea@1Íoß_x0002__x0003__x0003_U@æ_x0016_éÑùW@_x001B_7èo·"R@bßMvþõ[@LÐ	èfM@×Rv°|`]@}G¦8J@d._x001A_ð _x0017_Z@ÒQ|ª(b@j'$æ_x0008_3b@_x0014_ÄC°[I@è)0!ßR@_x0007_¸/Þ_x0010_I@!íz_x0017_æZ@{Ï{	)¤Q@²¸Â_@_x001C_d_x0019_SÁa@v+Ï[@ÑÀÜo^@µE`r:ãV@^|_x0013_$Øº`@Sóéüºa@zLÉS@_x001F_ÚãÃ¿a@ú*R/_x0019__x001F_\@xs_KLëP@a_x001F_£âc`@_x0001_±²ìðY@@°{ß_x0012_:Z@&gt;¨"ª±\@ÛVk_x001F_"^@øH`N_x001A_O@_x0001__x0004_gÖ_x0019_§MR@ã_x0005_ZÒ]@¸ÿô®vX@Þûò1H_@6 _x0010_¹ÇW@\bô*çñ]@ßDeu-S@Ì\ªÈ1a@_x0007_óN-ôa@_x001C_Ó]T·U@&amp;Þ«K@´I@Ác"ëq^@® j_x000D_}¢^@!9®O}WW@Ös£ê_x0003_U@H_x0017_"âË[@³p'h_x0005_a@_x0002_µi,+S@²_x0001_b[V§M@ÌHG3²×]@[×­;©P@&gt;ã'ô Q@=-_x0004_RºC_@_x0007_Û¥;7X@Ý"©wBO@CBÓïØd]@=mEé_x000C_N@4_x0019_ÕjZON@^_x0001__x000B_p*K@¡dQ_x0019_^@¨|_x0010__x0004__x0007_éR@_x0006_¹÷_x0002__x0006_·ya@Êx8&lt;éZ@T«6Ç_x0016__x000F_Z@_x001E_Ýáî~ÀK@@_x0003__x0004_nù`@à_x0006_8Íé`@dQ"ãeT@±ofZP@_x001B_=kÊ)ó]@¦&lt;¢¶_x0007_ªX@ìq&amp;äÒR@_x001C_âÔÙI@J_Ì¶àáU@KèüQu	]@_x000B_W©:_x001D_Áa@iá!´4å[@Åê¬E}d]@¤J_x001E_ÝÞO@Aàiì§]@lx_¶ÂÐ_@c_x0007_¥0_x000D_]@TïÌÕ_x0017_X@"è(MýI@Ò_x0001_:î_x0014_b@p¯Ð_x001E_íQ@_x0005_-ú`@UU#ÿV@l2ma@cXÚ_x0018_X"_@L#r£\U@*·2ñô_x001E_[@_x000C__x0001_Æ_x0005_©ta@_x0001__x0002_¤·Õ¶»K@À}ì_x0013_ñU@¤7_x001E_Mb@ÖÈêÁY@Ð`"_x001F_ÍÇ`@N*¦õÒWQ@_x0008_7#_x000E_³_@_x0012_VzÊ2`@£¬%³Y@v_x0017_Ä_æ_x001E_U@r_x0013_/Åx1P@?¬º_x000E_	R@_x0010_¡~òáªX@(ë»a%´S@#K¸µepa@VI +ÿa@_6¼|ØJ@âõÈ_x001C_«-^@EÃÑSÕ_@2\æé§S@$£/kÄ^@Äêû(_î`@|_x0006_è½_x001E_Fa@Ó;_x0001_é°b@Ñ_x000E_³Sl_x0001_Q@%')ÙÐa@_x001E_Z6PüpZ@¸BßXNá^@\¦o2Í©Z@_x001D__x000E__x001D__x000D_OSa@¶·éeVÏ`@Ì_x001F_íý_x0003__x0004_IR@þ»\Þ_x0012_Y@D_x001D_0f_x0016_]@Ìß½äÕN@X!Ã(ÁW@ _x000E_xWÄU@Ç iaÌ`@ät^8	ÞZ@¼ä´o(­Z@ÑøÙÑ¿M@¹f_x0012_b@WüÈx¥\@ôý_x0017_¦_x0008_©T@_x001C__x0005_\QÌU@_x000F_ÈþP4_x001E_O@À_x0002_\ªT@_x0003_¯6_x0001_Ûü]@m0%RL a@à)%kÄ_x0016_L@|ÂË·_x0017_U@dÊ_x0001_z_b@_x0001_·oÈ]×`@'9&lt;¨ë±Z@XÁ$ü&amp;b@)ÊEøæùa@Ì¢Ý_x0011_S@_x001A_&lt;Ç¾Ab@xÕØ_x0018_I@J2LSÝ^@_x0004_HË¿_x0012_5a@(±]Ý0U@R_x0012_i_x0017__x0011_I@_x0001__x0002_|Î0_x000B__x0018_b@_x0008_§"_x0010_#B_@_x000E_Vh(§Ñ[@K¿cSoJ@RÞ·³ÏýM@ÍæúÇ\@77Û®dW@XP.ÉçY@P]Ò$Ì£b@_x0006__x000B_f_x0011_ÎêR@bôg4ÙY@_x0017_¾¸7nb@³Ðotñ,^@õó_x001D_7_x0015_T@GÀ}&gt;nW@`ò8.êàM@ö|F_x0002_QV@¤A~_x0012_ØU@Âá¸9Ega@VKÝW©]N@VvKhXSY@æ×_x0004_ø`@S_-ÓøT@º_x000C_ça@LUãD_x0018_êV@3þ\;\P@Ú6'_x0013_J@_x000C_"Ä«ßo_@Xlzw_x000F_q`@¹Wú_x000C_K@N_x001D_H·b@+Ûw_x0003__x0006_¾Ã^@ÞjûR@",9»_x0017_pS@¦­\åb@_x001E_³5E[@õÜ«³^@Ô´_x0006__x000D_	X@¼_x0019_Úâ9_x000F__@ÊsmAb^@P_x0017_µï_x0010_fb@âÝú*Ó_x0011_Z@Uju@_x0006_S@&gt;!kÜ£`@fm&amp;º¦_x001D_R@{ÃÉ4ØA^@:1]Z@_x000D_®æXäw]@_x000B_ô¤©z^@_x0003_ºGyïJ@nYw¤_x0005_XY@ØsÃ_x0001_{b@(nqI@_x000F__x0002_wÕZ@=_x0017_N:bêa@vÚ@Ååx\@jh9IÓia@¾Ê_x0004_@ÊJX@CË¬_x0012_ü_x0006_N@^ÈõÎÌR@÷Y¤3_x001A_W[@W&amp;_x0005__x0001_æ4_@¾Õn_x0006_q_x0013__@_x0001__x0003_°íjù4J@6g\]@Á&lt;ËQ_x0019_W@!;ü½j_x0002_Z@_x001D_&lt;õ¿ÑX`@G¼ã#_óQ@¸ï_x0010_¾LËa@Öò!az_x001E_[@n¹S]@¹Í;8º_x0013_J@_x001D_ëÅÎ_x000D_^@0Fí5V]@6ð[à_x0011_X@y2ÎmVZ@¨wé!³O@òÜÐY|ÊT@+_x0016_Ü/ÖYQ@ðj@÷*`@ñTê_x001D_ë#I@_x0007___x0010__x000C_ýa@®s¹[@;PòoX@´_x0003_;]#8X@ÐÄ&gt;b@ ¾¶+¤Ã_@Vj¢r$R@byùñíCb@ÄÒ¯Ö#b@^_x0014_E=Î7[@_x001B_uðôï\@Î°»ÙbU@¢»Cl_x0002__x0004_o#X@h|1óÈoX@úîijN@Ëqåð(Z@ÇPíS@Ä²_x0001_Éb`@Í88%òP@ÎO_x001B_m±g^@_x0019_hñ4ñ.I@Àäà_x0015_a@WB4ppN@ä_x0008_7ÄÀ&gt;R@_x001D_y¿YÆQ@ãÑ«pîS@(RÀ_x0014_I@èTByY_x001C__@ê_x001B_:_x000F_ÝS@ê5Ï·Ä`a@ÁZÆ¯*J@/vê¸Va@rçq1áÄR@z\yº@V@CÆûì^O@þ_x0013_HfjX@z_x0019_]·Ü&amp;O@ã_x0014__x0010_úP@þGÁ_x0011_Ö\@F¥_x0003_}Ä;`@Ö»d_x000C__x000F_l]@_x0002__x0003__x0016__x001D_îW@Æ½ÉV5L@ðùîÉØ`@_x0004__x0005_¿¡_x0015_Op¿]@sËYû&gt;]@Ø_x0001_wX@äîç&gt;[@dq´x(Y@g*_x001D_´^@ÔØ³Ô_x001A_U@ÃH_x0001_I_x0006_b@bX¡Øõ+[@ÿ¿ûý+ôT@ &lt;*º	R@	þÀàÈ`_@³_x001F_Ô_x0001_ùhV@_x0003_K_x0016_³_x001C__x0018_\@µþ"AîVU@h¹4_x0002_$[@ø_x0010_j»_x0008_Þ^@t_x001A_ð¨;P@¤_x0001_n¦®`@YDQHH]@rõ¨_x000B_:ìL@þHe_x0006_ÏY@8_x0008_'LRYX@p½Á.~_x0001_Z@0àR&gt;þa@_x001E__¥ÉàW@_x0018_úz_x000D__x001E_5Z@_x0012_þÄ¦&lt;#a@Óµ´ú9¢b@¹D×_x0002_újY@ØåmÅõ`@øå}²_x0001__x0003__x000E_2Y@þ_µ¨b@¦tEE\P`@Hçd2D\@ì7(ó¸a@_x0013_$ÿÎY@¾_x0018_*»²xX@zH¹F­X@_x0010_ßæ2ÏS@d_x000B_KÖÆNa@¢½3Tºa@Ò8¹ú¡_@Â_x0002__x000E_a@*ë¾\@Ë@.Uyÿ^@A©LjQ@Ê°_x001F__x000E_1_x0004_b@ÿü§=»	J@¼sä;KV@_x000F_÷ÈI7I@yÔG|ù_x0003_R@R*äÞRQ@lçF}ý`@_x0001_c'_x000C_la@ÿ_x000B_²êê^@H¨Q3äa@åqÕàiX@X&lt;þ_x000E_T@î6b©Z@Ê=_x000B__x001D_*b@8øTîQ@É_x0016_H_x001C__x001E_¼\@_x0001__x0003_Zà\GÁZ@c®Ùk±\@CÐT´^'_@9Ãzdû`@~_x0016__x0003_ËsÄX@½ÞJ|U@_x001A_7dWV@~ÅÈÂt[@äÚ´?cCR@k(;­õ\@³²A##S@_x0012_R~"a@Á_x0015_{è_x000D_J@ö:Ã|2¡]@ßÖÂ|_@³æ£oÆXY@n)IvZ@±òõS@RÆË*òa@Ü_x0016__x0013_&lt;YV@Él+T@K~a¬D_x000F_U@P¬]§_x0002_Y@ªÊ¯ç2_x0015_J@Lº$O®U@À%ÚÎ![@_x0013__x000D_æ1+¦S@ö»_x0014_2n^@°_x001D_ikIéP@8á=S¡§Y@ÎZáPý]@_x0013_É£_x0003__x0004_Èá`@Lâl©P@_x001F_s@,ÞY@lË·«P@_x001C_PjÜ°Ya@fÌ/Óî_x001A_`@Em_x001E__x000E_£ÓW@@5S__x001F__x0004_Y@Ê2!»'_x001A_[@MÐsQ@æ÷úªÏÙ^@__x0017__x001D_eV9Y@¿ú-_x001C_U@ân?xõÊY@ì_x0002_ÖßF6b@-Ó%WS7a@ K&gt;2*[@[«uúdQ@_x0003_qGg`@jU^ùRÑ_@D²idÂjM@Þ_x0015_Ã:äY@_x0007__x001F_C²GU@&gt;½|yÎP@¦ÅÛwÕ÷S@'¥5ÊÛýQ@§_x0006_°±\TN@_x0001_[_x000D_e_x001C_R@þÏÎYY@ôt_x0015_U5Y@úrÍR[@îÞ%"¼[@_x0002__x0003__x000E_ös¶ÈºQ@hlòÐM@¾¡ù_x001A_@[@i)w_x001B_W_@{-*ÕR@pº¤t#b@puK#þËa@÷Û|ÓÈJ@ÎªTOàA[@â_Ni©_x001F_M@'×Ò`V@À_ÎÞ_x0008_vQ@äbæ_x001C_@V@ÒàCF_x0018_Q@Ì-{{²[@&gt;JÒZ(JY@	a4\@Ù.~_x0006_a@^ÈdÞ´b@Ø_x0001_LLÕ½W@ðãÉ;_x0014_ñ^@7ìq£YJ@Llµ_x0004_[]@_x001C_½¯Ëpa@_x0010_1©4î\@½$9ÒÏÈP@ës ^@(£*ó2a@To_x0018_è_x0012_DQ@4zZ_x0006_I@p¼ØG¿3\@ýÙÉ½_x0004__x0006__x001A_ÌN@_x001F_ËbJ@öù¦_x001C_Wb@R_x000C__x001A_¨ç«K@_x001C_§µ_x0004_Db@_x0005__x000D__x0016_iÄ²J@åü:ZØ_x0005_a@]\}fTé]@mÕ%Ý&amp;Þ^@Jo_x0011_§tÔ`@ÀH1G¸\@_x0018_ZMD'VQ@'#lz¢_x0006_M@_x0001_ë.ú~\P@_x000B_ÆzX¯O@D+Å6å Y@älÛ@_x0003_P@¦¨_x0002_#£a@Ö_x0004_U»K@1è&lt;²Áa@ùH2æÊÈS@:åxnèI@wPÅÛÙùZ@_x000E_{_x0016__x000F_uM@Â¿_x0002_ìëM@b_©N!ÕZ@(³AbÜT@»qØ0¸I@ î5ë?Õ`@±åõÕ§¢U@_x000C_«I.Ug_@SßF_x001C__@_x0001__x0007__x0002_¦=v_x0003_OZ@_x001B_Ô_x0016_ÃãZ@OSR@à_x0014_ÖÓøo`@§_x0006_;]@&amp;sïÆ_x001E_þW@Q&amp;¢_x0005_&lt;b@^Q¹ÿ¦&amp;b@dyVl_¨]@_x001E_í/äªbN@Î"£Ù¿V@{6ë=¸û]@4~:_x0017_{Y@*Ê7©*)b@¿ãòÆ©^@¬Å_Òq_x0002_]@.­IÚ®b@øJ_x0007_ÛËªJ@y~H5=2b@ÊPý¹ÁZ@`¶sÏ_x0004_`@z¬óBñ\@/%¯ÿJ÷\@Ù[aä_x0012_]@ 7pÔ[@_x0013_s1_x001B_Þ.W@|óß[@ËÆî'vV@~¼_x0016_ëçQ@ô ¢_x0008_fX@ù_x0006_Ê_x001A__x0010_S@d_x0016_}º_x0001__x0003_&amp;qS@û_x0006_HwßÈM@ÞÜskÔa@Y?ÖÏz_x0010_Q@Pµ2_x0007_åa@±È_x0010_FÕç`@¥Í'¹ö0]@S_x000C_q°SËS@^&lt;n^º$`@ß4Ö0ÊíJ@T$_x000D_ê`W@üU_x0019_U_x001A_T@j¤d¹;V@_x001A_6Ý"a@,_x0017_î_x001D_¦$X@Àµw_x0003_A¶b@4_x001C_Üð_x0015_»a@\ê¥Ã_x0011__x0008_V@`õd%à¯S@!¬z^ÞY`@_x0003_I^U@_x0013_°¬á.U@6_x000F_¯Kb@»_x0008_&gt;¾_x0015_	U@u&amp;V@aYg¸@M@Ó%ªNÚU@¡*ê"¦S@2´6Ñ2_x0016_X@H_x0008_4	_@g³ÜbQ[@¡ÁJ8_x0002_]@_x0001__x0002_«D»r_x0006_T@Ct¾0_x001D_lK@\__x0008_Ø_x0010_Y@Ç_x001F__x000F_F_@ñ_x0017__x0016_&gt;¹N@¼ÐÜ_x001B_Xlb@_x000E__x0008_ò³_x0013_ÑR@La_x0005_Ö_x001D_P@·±^÷eèO@}kI_x001A_´P@~J_x000B_ÝL@ºöh:]Z@MÇIàCP@¼A³ÀLS@÷_x0013_¾_x0016_b@èfÖ®âZ@_x000F_=W_x001B_ËFP@Fà]1(YU@b&amp;ÆíY@JÍ)[@ü{"k±ÚO@àÔÕ_x0005__x000C__x0019__@+5îAÓM@9XõBX@`îê_x0017_®±b@Ûzlø°Q_@\ÀîqÄY@ebä_x0002_ïO@n7¡µ_x000D_=P@íÚ11ÞK@_x0018_8®ô_x0005_eb@_x001F_Ö{_x0004__x0008_6X@F_ñ_x0003_wÌQ@¦	&lt;ÊS@lïãRmVY@´_x0010_;rX.b@D_x001A__x001E_¼¼]@+9ö¢ïAb@}¨ÊBÔ¯U@P´_x0013_¤Q@Ôe û_x000F_¦^@¬q_x0010_9_x0007_úZ@_x0002_]q^ó`@î_x000E__x000F__x0001_`¾b@%=h_x001B_V@«N_x0004_:ß_x000E_a@l_x0006_ïè¯ib@8_x001A_ZXJ2]@(îo!ôyL@0S¨_x0011_ùáI@£9ïS£a@RS-ÎR@ö&gt;*/;mQ@|Ãð&lt;X@îCbÊ~[@_x0010_ÀbM¢ýR@Üj()éT@õw©æ3\@(^Ó,ûõT@å&lt;~ÈùTW@Ì_x0005__x001A_¾²ÈR@Z)®_x001D_b_@_x0018_.2Ö×ÿS@_x0002__x0005_;Â+¸=a@±R­x	]@ÂÚú9`v_@_x001E_%`é×_x0001_`@©&amp;N@Ó{§h=_x0006__@ò§,æVqa@¶.#ãL@:õ¢íFR@ÀdMÇ	I@ÙªûvU]@ÒÚRr~Z@ÂüÚë(Ô[@v_x0005_`i0=X@tº_x0018_.,ê^@_x0019_oß´D4Z@®_x0007_ð÷u[@4áFO	P@V_x0003__x0010_l[O@Øç_x0008_ù[@ÛêKC°òO@_x0004_Ã_x001B_¼_x0001_`@¿ë§CQ@æ4­Ê_x0016_b@ÿÆ ¬¤_x001B_T@áU_x000B_²Ãr]@^ÍÛä;Q@mo¸AHÉR@Ê_x000F_G(DU@u4_x0006_+û]@*_x0003_Ø¸»\@%êÿ_x0002__x0003_YdS@D_x0019__x0018_x_x001A_Gb@Ç&gt;­ÄY;X@+¡_x0004_ ,P@f»_x0001_ï{âa@ÚØsÿB$J@Áë«nýY@Fúûªª¥Y@V³Vªk&lt;Z@^°¾|ET[@¨78Úc\@M¶Áço\@ÔÅNë{[@6_x001F_ÀtY@nÁÔíµ_x0015_O@¢øÃ)]@_x000C_ÈPx_x0012_W@ÞBkÇ(P@ô±kð0ua@.}Æ%BN@Z_x001E_ÿ_x0015_KES@5hô¼qb@	µÎTFùL@jà_x001E_ë_x0010_·_@LÕòo_x001D_V@òI[ñ³b@_x0005_È3F~\@2°_x0018_ºa@¤Ì¯Õjû[@ß/L4½P@¤úÀòù`@(täOo N@_x0002__x0004_wH ]@êØ³¬Ù\@º_x0015_v÷&gt;©`@tÙ3dTZ@äxURy¿b@äÿ%T `@(`ªêkV@$é_x0003_Ý]@Yß_x000C__x0019_M³Z@E¯/ï^@nt_x0015_rà\@U#av_x001E_X@Íj¦¬&amp;Ð]@`_x0012_/S*V@tkhÏrR@ß©ëGXP@ä©'$_x0005_ÍP@¹!ö_x000F_´Ëa@­È¸.&gt;fR@^eÌN´Z@ìb_x001E_ýR]@-_uñFW@_x0003_¡_x000C__x0001_õ÷Z@¿c«6áub@ÂæÐ(¥S@ .5ÚØÒU@}¤é&amp;*Q@,@¿xúS@(_x0014_ç!Z@HDÒÞ_x001F_Yb@é_x0008_öV_@Qö¾·_x0002__x0006_ÞìL@Fç lÿM@Þl_x001E_¢82U@ÙQ_x0001__x0010_|\@\§Ë&gt;_x0012_a@Lù_x0003__x0016_P@Ò'1nÈV@_x000C_cÔ_x0007_Øa@*Ù	±_x0016_»U@j2?l#¯`@è_x0005_±_x0004_ÑX@_x0002_=OZß(b@~2Ú_x0003_\`@tZíhµ³W@û_x0013_Ø_x000D_gÉQ@òúcÜçZ@Y_x0011_QD¢´Z@_x001C__x0007_¯^@SLÁqÏ\@àí_x000B_W@h_x001B_f_x000F__x0017_(R@7*«ÚÛ$Y@RçicT[@_x0018_;_x0011_áMß[@\mòÒ¬]@_x001A_úIê1Y@q©_x0010_ò_x0001_ÆZ@"ö4£b@²Ñm,§Q@ºE#éµGb@¹Ew#N[@_x0005_äÂ¨Y@_x0001__x0002_^¢]¥?qT@ÝBDC]@6±@_x0015_[O@_x0005_ôµ×w_x000C_W@æ_x0011_zi_x0017_M@¨5­$¿b@x.üóÜÿY@q©¡¼S@ú3Ãä_x000B_0M@sÑ¹;YK@â*$XY@!ÛÓ&amp;^J@_x001F__x0008_ßþïX@8ÒìÏÛMY@¸¿KJW½Y@½^ c`@sÎ+,á`@öR&gt;*_x000E_b@_x0011_)_x000C_PW@_x000E_Ãí [V@_x001D_¬j_x000C_^@Go3kâa@Úabó¨Ä[@Î_x0004_	¶NT@ønlh_x001D_±S@~íß1J@_x001A_&lt;«H7S@]_x0012_¦É¶\@^_x000B__x0008_a£V@_x000C_OëÅ;U@_x0010_oÒÎ¸[X@]M±_x0002__x0003_ØµP@®Ô³l&lt;%M@¥ö§t~_x0012_a@¬ïñ{ëZ@`0&lt;U@­È_x0001_µÒ«P@cÁ§ªV@?_x000F_àã\@Ñ	¸_x0017_^@¬llgt`@v¤és_x0002_¶M@¤ _x001F__x0014_R@°"JÖXb@Îëmz9\@&gt;ß_x000D_s`@~y·8·a@è	ÐÁWeb@K_x0005__x001A_,[@Ø|ç_x001F__x000E_Q@°)_x000F_gS@Å_x000F_}K?_x0008_b@ÎL³s]@v_x0003_ïGN]@=_x0008_¹ò®TS@dÒu¶ë_x0001_S@_x001A__x0004_	§¼^@_x0019__x001F_ÚRI@3:sôæY@_x0002_åê}ÇY@¿_x000B_4pDT@§ÊÀ¾ J@_x001E_Öh¥|M@_x0001__x0003__x001A_E54Vb@òTý_x0008__x0013_ëY@¤ÌÆÜåS@Ð©¿Uù`@ÔþB+ãQ@HP»aêæP@x_x000F_ffì°_@_x0018__x001A__x001A_Ù&amp;¾Q@Y½1yðV@¿ràÛO@_x0010_d¤×ÿob@~h+W_x0005_L@P®&lt;õÒa@zzJ_x000E_M@.±8ÅÒ^@ÁãÃ»aQ@?*_x000D_JÏ?U@5º^Ã_x0012_KM@O_x0002_¾K8Q@ViÍÞV@´hnKW@%9ÜbñyU@_x000F_PRu7,^@_x0010_h¹Lb@µÛû®J÷I@×VÝX_x0017_*M@n_x0019_âc_x001D_a@®ë¤ÿÅ_a@ø?@b©í]@Òö.0Y@Ð³´_x0019_ê_x000F_]@N£ªM_x0001__x0005_	C`@Ê_x001D__x000F_1YìT@#4¿_x0017_Î\@ü]ó¸ÞW@Zï×»öÊZ@_x0001_¡z¼²X@ïþ_x0014__x000D_}V@D_x0001_Ý¸GP@Lÿ_x0019_P®eL@_x001E_ºQy$S@_x0008_êöH&lt;`@þ1¶èÑøS@åjúY&amp;_x001F_L@"dm~|?R@þ¾J¾_x000B_¿`@·éíZ_x0018_n]@Ýgæ!üª\@'%Á³D_x0002_O@Ôpc¸«`@2q_W¾U@À©_x001F__x0003_b@_x000D_:_x0004_I¨2a@zàÁA¢Ä_@ÔØÝ¥çK@aÝv&lt;}áW@|i_x001F_å\@¨Éç:Ü´Y@éA-I@?_x0015_;Ò_x000E_ÔK@_x0010_¾Q+v_x0015_U@_x0002_ªÁ!_x0015__x0014_a@Ä_¡_x001D_ªN@_x0003__x0006_Ò­â_x000E_S@Ç¼_sÍ«L@·_x0004_`«WT@¹ì´Q8¬\@¤Bî¡Õ«[@_x0018__x000B__x0005_*ü²a@j_x001E_W~Â¼N@L¯_x0017_|a@lÚvã	ÊW@-´!_x0017_l&gt;^@¹,áP@½·üâ¹a@ÐéýQycW@ôÍnH±+`@G_x000F_]ÜP@$Å0ÏW@sÙf	U@_x000E_àú*_x0016_ØO@v_x0012_Rñ&amp;N@rÉÐ½£a@_x0005__x000B__x001F_­IW@záÚ¯'&lt;`@5¸ØáP]@à^&gt;7O@æ¶%_x001E_ý%O@=yècq_x0002_b@ÊÊ!_x0018_a@¢ô_x0002_Ñ×`@ÖJ_x0001_Da@_x001D_]ú_x0004_:¯W@R¢÷J@íX{h_x0004__x0007_j-b@LHú¤O@r	Ý_x0018_ÁCZ@è £*;b@ÑM_x0006_(b@9÷³_x0010_µEa@ýä·*Ô]@H_x000E_Ä z`@Åv×º"öM@òN^@Æ7_@¤YpL@$º¼«_x0004_R@h5Öõ­ÅY@ªKdà|S@°{&lt;d,¾U@öúh_x000E_±za@+Uºb\@¶LF¡_x001F__x001C_L@»¸sT9L@ß`CËY]@«¼_x0006_&lt;V@N¬É_x0005_·ÏV@j_x0010_4Ä¨T@/77_x0002_R@_x001C__x0003_a{_x000E__x0004_X@¼lÙ½#Z@_x0004_ZÛ:jQ@&amp;¢¶sµ_x0001_U@½»~_x0019_Ö\@F¹µÑ\e_@±ÓLr_x0005_öJ@_x000C_¾yy_x0014_Ì[@_x0001__x0005__x0001_Ù;s8È`@_x0004_oàZa@_x0002__x0019_¤58P@F;_x001F_£BW@_x0013_¥¶õlS@z£WÐ_x001C_a@Dl=\õa@Ò_x0015_®(3ð_@_x000C_(Þ1_x000F_[@2_x0018__x001B__x001C__x0017_Z@ÔñLð¨$`@rg |7_x0018_R@_x0013_?¨ð²î\@§v3¥m]@_x0004_±)¿F_x001C_[@_x0015_q_¬_@ÔÞ5¹£ôR@AÉ&gt;PÙO@ä4R_x0002_Ãa@â_x0015_æ&amp;_x0003_óQ@|wJÒX@½[ç½_x0003_`@{ý_x0001_èqï\@Þ-ï[@³1(Kc[@úóøî¾ÌY@j£ëKîS@mÇ_x0017_º_x0012_á]@÷s¬­Ã`@¬OåøIU@&lt;ç&amp;_x0017_:_x000C_b@ÔºÖ_x0003__x0005_CL@Ý_x0012_ÙúÐø`@ÄÇÄ_x0015_^@Á©QHT@Wz_x0004__x000E__x0017_ÉR@d¿o©&gt;\@1_x000F__x0005_|P@"¤[=ÛcX@_x0011__x0010_pªÀÀ`@rü_x000D_8dT@lr"A_x0010_mX@6Ý]Å_x0013_Q`@ôX¶ÁÆ²a@xÆ´WW@BÙÎìÚ£^@pÅ¹aÉI@úW³íÍ^@!$_x0010_5jb@ò_x0007_mòP@{_x0014_KÍ_x0001_\@¶®ØB`@äGZ§Â\@j§õö=\@/åµ¾§çM@°|_x0002_cdb@]ý_x0012_EW@Éyé_x0002_]@¤_x0008_á]ÞmP@_JEÅ2_@%©u³ãU@¥$ZüT@Ôr_x0002_5)&gt;T@_x0001__x0002__x0017_@b%`@_x000E_pÞ~Ib@@\$a¢`@?_x001E__x0018_c{_x001D_Q@£º¦«_x0011__x0006_Y@úöN]ù_x0018_Z@KØ_x0014_@ÄW@â_x001E_G^@tV_x0007_¡ÇX@3òÿSÒfI@_x0014_ÓÄïHS@_x0012_&amp;2d`aU@Ã_x001E_Y/àb_@_x000D_&lt;Ò0àS@_x000D_ãzñ¶æU@v_x0016_"kåT@38oÙzßa@ÒÃ`_x0011_$uX@¨_x0006__x001B_w_x0005_·a@Þ®²_x001C_~¥T@º'Ø5ç_x0007_Z@_x0004_Äû¯V@]=ôW_x001A_T@XÇÑ³¶`@P_x0003_z_x000D__x000D_\a@dA_x0013__x0003_7±L@6ÁUxp/V@¡ÃÂYÐ `@{Ím_x000F_¨Q@ä+&amp;+a@'_x0018__x001A_áQ@Õ_x0008_¥_x000B__x0002__x0003_t1N@2_x0019_¬_x0012__x0019_\@¨h8_x0010_nb@¤?_x0016_&amp;[@_x0001_6ïxn£b@Ê¾__x0004_ß^@_x0003_Ïß2_x0001_Ía@ÚbT%_x0011_a@læÈ[¶°R@Àê"Ì¯`@F;'ÖöJ\@·Ñ~òç¦R@_x000C_C¾ûP@@Î£JF]a@#aµê2lQ@A_x0001_êO@¿_x0007_	À\@º+ø_x0004_IPb@\å_x0007_Rc¬[@_x001A_ëÍq_x0004_¸X@Çý	·_x0019_.V@ÀñyÃ_x001B_a@_x000C_·Ò+âX@nÎº:zjY@?Im_x000C_G}P@±ù%_x0015_ønP@(_x000B_³£a@jx2_x001F_aAU@_x001F_¥ø_x0011_ûO@}I)äõJ@¶aV²b@&gt;ÑR®_x000F_`@_x0001__x0002_ñãt?Z@4ÆsZ_x000E_o]@Ø&lt;ùöÏ]@_x001B__x0003_u`@Ì¨^¿44W@¯ çuP@Gwº'ß_x001C_K@±ê:gjZ@u$¡ß0	`@/§_x0006_¬Å$N@rj©_x000E_X@_x0005_ðÅ_x000B_Ê¨_@úÙj¦«_x0002_N@Ü-ÒNÞ^@^¦Z_x0015_?7Q@8_x0004_Ï\_@3{_x0007_©Ø]@E Ì+!_@_x0019_1îKíW@,øýû_x0010_`@4_x0002_ì_x0007_mV@æ5îº_x0017_a@^¯:GS@@u Ê_x0005_\@Æ_x000F_ÛÝ)]@´Z*õK@_x000D_¼ºúx_x0018_O@¤_x0016_sÓíÝT@`0ûa_x0003_­a@`Üð]rV@ú³ÁûT@_x0001_Q}ö_x0001__x0003_N¬L@´ØÉ_x0002_Âa@îï¢Ñ/_x001C_Z@&amp;û|º]L`@6mtx¬§L@ïòX$eòI@×¡¸Öêl`@_x0014_=§nN@óDÚlP@ÃºbO@èsCÚU^K@¢_x001B_ù£Xb@£_x0014_ª0­Ô_@]é8çÎñI@b_x0001_7_x0003_dla@y_x000F_5ÕO¦J@±_x000D_rÅi\@Yu[fgb@¢&lt;5É8[@èï@òDz\@ScþNÌºb@¤Q&lt;ð®\X@A#	;ïÖ]@zj^Ïû`@l³gy?4_@Ä×|_x000D_K@0ªYrÜY@ùÑ_x000D_·_x0016__x000D_^@Íp_x001C__x0015_åO@Wé_x0011_háîL@þÞ¡À[@1*Æ	[@_x0001__x0002_d-¥:_x0005_èM@ø¿&gt;³_x0001_Åa@'_x0001_Î_x000F_ý`@1Zn87_x001D_I@Yç®ß¯5R@_x001C_gEª¬ìR@ðí Á*L@»í*ÃW@â]XOØX@¸ªbb|a@l¶@ ×U@"tÕ_x0011_|V@·__x0006_`¼Q@_x001C_Y_x0015_T&amp;`@³[	_x0017_ga@Ã ·ÿãS@Þ¾_x000F_¬T_x000B_a@_x0018_p{a@lâ§2åX@Õø}_x0016_:BR@_x000E_âW³LT@Ä2ª_x0012_ÂM@U¦Ðé_x0001_X@XÃy=KÇX@ù°¨ª`ta@ÁµÝ_x0005_Ä/N@N_x000F_Í°1_x0005_W@Áák¥V\@ÊV­«Ë_@Ü_x000F_ÂÊ-[@_x0006_d_yfÙT@ÑW_x0006_¡_x0004__x0005__x001F_ÍK@i_x0004_T7ÛÐX@äbP.b@n_x0016_b1ÐX@{TSúö_x000D_Z@¡¶CÉ¯c_@ ¥Ëóyb@KÀAb@ø³RÉ3_x0007_]@¯_x0019_&gt;(O@8ËwÑÓ\@ëÌOª_x001D_óI@_x0002_%0t_x0012_\@¼VÜp\@hY­_x0001_ðT@µ¤âµP@_x000B_EÊ(mP@~Æm	éÃO@PÕ»ñGú_@xÒpMT@Oí³Xü=T@éõâ¼``@tÕÖd_x0002_TV@$_x001E__x0016__x0004_¬R@Éå_x0007_ëA¯P@ïnHæÍÄ\@_x000C__x000C_ÛÍ_x0018_jb@#OiÎ8ea@ðZu&amp;öva@_x0003_¡aÜ®­S@¶3z&amp;+X@ÈHÕ#-_@_x0001__x0002_¼x_x0005_Ò½T@®WH_x0004_ØV@ÛkÅx¦J@µ¬_x0003_Ø{_x001E_a@j$_x0017_&lt;Å/b@åSéâZb@½	_x0006_SU^@îÚ®+\Z@tEÆK_x000B_N@Ù_x001E_¹âS@JîÎ­ÚT@íª_x001A_´2_x0013_`@Â-¯­ìV@´V_x0007_K_x000C__x0003_M@_x0019_yÝãL@£Ó§­_x0004_2U@î9ÍU°`@_x0010_'j·_x000D_îS@8ö_x0007_±¼N@BTÎs#`@A')òÿªI@rò¯Bÿa@Ã;ºüØCT@aÒï¨¢L@29ÉF ÍT@Îj\z_x0017_Èa@gÄº§¤\@À¢7 X@_x0010_(Ä_x0008_²Y@Pæ_x0012_gT~W@ê-ú_x0008_í_x001A_]@_x0004_jþ¬_x0001__x0002_hO@°wátµO@¤çÆ_x0005__x0014_N`@T&amp; bwX@$f'[Ì½\@_x0017__x0013_OÅoN@®%_x0005_g5£`@2ÎÞv§8Q@¨ &lt;·Q@ç¸NyÔab@2_x000C__x0004_Pa@§; r¯a@â®_x001F_ÁO@¥_x001B_óa@_x0014_ÏLOta@ËôFHi^@,ºÕÌX@êWOY_x0018_ÿZ@8Rý\Q`@ìÅª÷ùa@ñ¸_x001B_§â]@ÖçùX0Z@Ry8î)}U@4U&lt;n_x0011_V@Fã©_x001B_9ÀS@~lÒö¡ñQ@Ú}èaÿa@_x000C_àP¤|b@cYöãÜb]@]Cÿcã¬`@Rz5`	a@¹H;ÉúU@_x0001__x0004_Ñ&lt;jË?J@¥3_x0003__x000C_$&lt;T@$_x000E_\ÿ%¤`@_x0014__x0011__x0001__x001A_x¹R@ :ôÌKj`@È(_x0002_Uvp[@[E#ÊS|[@bÃ|l%Lb@x_x0014_BBð×S@Õ×_x000B_ÛOP@lüè_x000C__x0003_³R@ª¬ V@ÂY±V@ê_x000F_¥vnV@¸_x0019_mÆKâU@£#U*ßV@D§ý_@Z¨Ï§[_x0008_Y@ìÿ)Û_x000B_`@ò¥_x000F_N@_x0018_`_x0011_ÔÙa@J­G^Z@?ÐÔ©_x001E_P]@61_x000C_Üìa@jÅ	_x0019_`@_x001C_ß_x0001__x0010_mVZ@¢ÆÔ_x000F_Ûa@¡_x001A__x0014_ürb@¤Þ}C_x0010_Ëa@Í_x0012_R~C^@²_x0014_û¤_x0014_ýY@À©ñ_x0002__x0003__x0019_LU@do÷_x0010_îX@'ÐD ha@*ciR ?P@üÀp¨µÆ[@ÏkzÇX]@Â_x001F_íùKZ@Äb_vXv`@ç_x001C_&lt;j`_x0007_O@y»·¼K@Ø1ô¹ÁXV@ÌÙ_x0010_GXZ@_x0004_k)nÚÏ`@ÂM.tèq]@×_¸éíX@r­70ymX@q½g^@F_x0002_&amp;Ï!R@ä®¾P[çM@*O#CÁüT@.:v_x0012_¬V@@AC%R@Î	ñéøÌ[@¾?_x001F_®í^@_x0016__x001D_þgâÓX@Û¢,z_x0005_N@bàfÛÓR@&amp;jËä_x0013__x001E_b@yl?_x001E_¥a@"TÖýáèT@Æ_x0001_`_x0006_ßùJ@Æ{gÃ]²S@_x0003__x0007_Çð;Ûµ¥I@Tw_x000C_Ô_x000E_Y@¤ø"1_x0016_Ù`@s@¼Q]@ðøÛRuíR@_x0006_Æ^©¨±O@pÆoôY@þåøô`@_x0015_»_x001F_zM¹R@Âeaf¶_x0001_Y@â{Ý¾åâM@¦_x000F_i¾#M^@°Å¥z_x0011_V@ÉIqd=Y@\â_x001F_ên_@á_x000E_ôÂþu_@K-¤Õ]@»_x0004_Î¸PM@,æ´ÚÈ©P@Ý\¦à\@ á¥_x000C_ö[@L!_x000F__x0016_^@Í:Ñ_x0019_ÎÝX@_x000F_jù.o_x0015_]@XÜg±6kb@­_x0002__x000B_ÆP@Úà4_x0005_DºU@ò_©pa7\@aU{3N@±ð³oU@¤4Ãr_x0018_a@ =_x0005_c_x0001__x0003_Æ9[@ýEäÏ|[@±è¹z©a@ª}60_x0008_¹Q@pÞ¤$ç&lt;U@0KÊDÜ­X@_x0002_ge_x0010_5_@àV"q|`@Fkl_x000E_nwP@Êr_x0004_CþKX@ô,n¤¬&amp;Z@_x000D_|î »|a@_x001F__x001D_&lt;tí4N@_x0010_§¨oa@:(²¼_x001C_Nb@þÞ?¾H`@d_x0011__x0012_-lN@_x0005_ÏÓW´Sb@s Öè#K@Çæ_x000E_3Yx`@ê´¤Öì\@{®áq_x001C_Y@òhÚ_Í«]@ËÊ½&gt;SíK@ê}°ÁÞça@_x0004_jÆJÙ_x000B_[@w_x000E__x0010__x000D_5zV@BLyXU@g~Wx]@&lt;_x0019_t_x0018_ _x0010_b@ñTS5¨ªL@kÐ¸C_x0006_b@_x0001__x0002__x0014_!_x0012_U_x001C_O@jÎ*û)ÐZ@~é	_x0019_b@hpJÔ8I@w[Æ_x001C_ùK@Süjb@UaþºtW@$¾j§9k`@:_x000F_mÝöÙP@PÝg=!Y@Má0áp2_@«ë!&lt;ç[@ö´W_x0007_û_x0016_P@à0	hxS@þ-Oà_x001C_`@/ÏÐCN@Ô&gt;×a_x0019_V@îþÍ¨°ïY@dª&lt;mßT`@+Dã_x0007_b@ùªCx¬\@j1þl&gt;eZ@¤ÜÀ#êV@0(«ýlvU@GÑ5_x001E_Nî\@¡Y_x000D_k_x0015_úW@ÃÖèAçQ@ÚÆä_\T@Ñö"d_x001F_óO@mÍu. W@ªÆä¾{ïa@8n£=_x0001__x0002_IJU@_x0008_À«qOßZ@nÂêKÿU@®s Ïa¤M@.àëzÔT@_x0006_©ÜYt X@oBîhj¬^@_x000B_¹KþN@·÷ÖïZ@_x000C__x000F_UùQ]@¼³~ºÒwb@MÕéU¬b@Ï_x0011_3^@Î?Þ=nV@h_x0019__x001E__x0006___@$WÂ0rM@Xþb@øuR@*g_x0010_k=M@_x000E_5@h4L@Ðz_x001A_RlP@Z_x0012_*2J@8ìº$E_x0002_V@M'º_x0008_WxQ@Âß×á_x0013_N@ì_x0001_l_x000E_~b@uÍæ¥_x0008_X@a³@!8M@N",Ã4\@_x0010_0P _x0012_õT@_x0019_c Á\@x4_x0012_2êa@Er*Éª[@_x0002__x0003__x0008__x0003_m-Q@b_x000B_:_x0010_üB`@$&gt;ê²´Q@sPyHÅþJ@b:ÆCñ_@þLW¿JY@ü¿åÑóX@Þ~&lt;Éèa@Ú:ê&gt;¿©V@¸¡ùßb[@_x0012_Ð£Î&lt;Y@Wl¼ôvy_@XGHDa@ÐQÔ_x0013_¥`L@&gt;_x0018_æ»þ`@äõÑ×_x000F_\@íW,ßÀ_x0003_a@`ØOO ·`@-ë_x0008_Rm[@³Ê5y_x0003__x001B_K@_x001A_`£éX@zÄ_x000B_nZa@,Kp_x0001_1M@_x000F__x001B_ìÈR`@Ñ?&gt;MUb@4þ_x0016_JêX@},_x0018_v_x001A_Q@Të_x0001_P}ñ^@@_x0012_q^@¥Ë{m9Ã]@_x000E_VöØoJ@½çÅ_x000E__x0001__x0003_±¬K@íY_x0007_¦Á_x000D_]@ü¦¡1ÝY@t_x000E_64ÎúS@¥NÇ×N@lÎßév1`@¬ô_x001D_×`@ôêTßa@J|P_x0002__x0010__x000C_O@ÐùKÅO\@ `Îi~I@âv_x0019_P{[@7¾íásÈ_@_x0017__x0016_J_x0013_b@5¼Hû'_x0015_a@ª"Â_x001C_3_x0005_U@-&gt;ùßî.b@Bâ Ð«zR@_x0012_²[_x001E_`@zû®_x0014_®b@MCà^\@rVþ_x001B_H`@$&lt;_x001D_Å!T@Ðfö£+`@&amp;QÓ&amp;,X@¼7B_x0010_ÿma@ R»"±Y@Ì)ÁT@Ê	°²MvR@_x0008_õ'Í_x0001_l\@/l^¨¥éO@_x0001_Áx_x000E_v_x000E_Q@_x0007__x000B_©pY@ú&amp;¿_x0011_¹{b@¸z»íXb@Nï¬DÓ9N@ë_x0006_=ù_x0011_ªP@«}Ò¶^@ÆXâGÐf`@_x000C_»*­À_x0003_a@^þg(ÕÚX@WÐÞ:§OO@æ¤£CeU@_êgÕ­a@ó_x0007__x0016_åñV@Á_x0005_Vâº_x0018_a@ÈýÇã U@t¢ÆD_x0001_R@è_x0005_ÇcI	a@_x0008_Ä:d7_b@ï»Z@Ü_x0005_U@wÁ@_x001D_^@HÕ~x÷Na@^_x0017_`G_x0004_Y@Ì_x000F_^h«Z@¢}ãr_x0002__x0015_^@Ò[_x000B_¸w[@â½õ_S³S@Å#	åS@Pjò/ÖR@__x0004_[¬\@êÆ;Æ÷X@PÉÓn´dS@®ö@ï_x0001__x0003_ñ`@Cû¶\¿R@ª0ÖpwÔW@ø8P2Va@ «üí×V@0=¶ÕJQ@¸_x0011_ò.Ã`@tÔÝ) \@p_x000D_QÃÃ¸L@R_x0011_®ngP@_x0003_É_x000B__x001A_c_@_x0017_Ëö,_x001E_5S@6Z_x0010_]?_x000B_`@?PªPQK@_x000B_¦?æP@)_x0007_fpê`]@Ò_x0002_Aªi0U@&lt;wo°sW@|¥Þ)"Z@²h_x0006__x001E_Q_x0004_O@V(J¸t¶[@C*Í§P5`@'Ëô_x001F_b@ù¥åôÒðZ@dAÕö-ù`@_x000E_£E,_x0013_S@7ïN$êS@FÃþôð_x001B_X@Y¡ø_x001D_a@ý _x0002_Z«¾a@Ñeo9Lma@fe2Ù#^@_x0001__x0003_^_x0012_ª_x0001_b@_x0019_3Æ2tgT@LG;Â7M@8_x0006_®ã­#b@ýRD]«\@*Yï~7¥Y@[=Zöã¶V@Ì!;ÄJ_x000D_L@¸eh_x000B_i{Z@ìk'À_x0002_ I@na_x0015_2ìÕP@N	ã}¬õ`@_x000C_]ÊIvW@\M£_x0011_ðá^@'j1&gt;}VR@_õÏ,.}b@ôýa_x0016_î'X@F¶9_x0003_ð@W@Ú_x0018_Ø=§Qa@Oà9`_x000B__@H\Àã«Q@g®8_x001D_&amp;\@çþ_x0005_ò¦,R@û_x0005_ºhûya@C0¼vP@Ä}_x000E_2^@®½[:*Z@¦uùIxa@MA_´b@×FqÏõ\@\5Ç©ú_@_x0007_JÅ4_x0002__x0003_:a@×÷M_O@CÞM_x001C_¯D_@úi_x001D_H¥`@+_x0010_!ZßW@ðýà_x0017_ÙdY@À÷¼9UX@;N_x0015__x000E__x000F_Í_@_x0014_«OµeQ@UøIBoTL@ _x0007_GÈ¸"b@ëh_x001D_Bq\@å_x0019_±ÉØ=_@úÎXâ+U@7ã:_x0003_ú]@Ty?wZa@3óR·R@?CDaç_@_x000B_áfL$_@ØÐ/_x0018_«&lt;`@".	NcX@´_x0001_Õbí8a@Ö_x0017_-ã_x0002_P@RøF6,b@"Êý¶£	a@_x0011_Ð×¿úX@&amp;sò²`@Dõ¿ï3^a@ÆÇÃcÃ`@"±ª¯rX@Mj	W@H$ :5R@_x0001__x0003_èFSþR@Ò¢wx_x0018_b@Ài:aa@Ü"_x001D_&amp;P@³u/ªcsZ@¥_x0003_Z 0_@_x001D_9x2$»b@_x0002_t`.ÁÔ]@_x000C_dÿÒ_x000E_R@*:_x0007_R·V@ïÕ`W@ä UCòò`@_x0016_!_x0015_ø'K@_x000E_Ê^êºa@ãÜËl²[@Ò_x000D__x001B_ZeîZ@Dù_x0007__x000D_Ob@*oæ¦q_@òM:@4.O@_x0010_6ÜFçdV@Aò"_x0005_(`@2GZÿñEb@&lt;ë"ÈÇ&lt;O@Úä®_x0016_PåI@¬_x000C_m@Ó[@M¹_x0011_.ºR@`®(A­a@á*_x0017_9s_x000B_^@bÙD&amp;öQ@_x001E_/gþ5a@-F!-&amp;b@¼_x0015_T½_x0003__x0007_Êub@&gt;)_x0004_N×P@¶ÔA_x0013_P@äëÔ_x0012_¿§a@-0Äú[_@Ú_x0015_¿_x0016__x001F__@$ßíGÇI@ ²®ûÛ_x0001_S@­N&gt;_x000B_n¦^@~õ_x0005_T(Z@uÐîjX_x001B_Z@f_x0019_MsP@¶xu	¹HX@×ØÃ¥&gt;Q@_x0013_¹òåX÷I@Ý_x000D_pù2P@®_üÌ-I@ì_x001F_%U@B?5W¸J@ ÁOb$ÓZ@Æ»JÕJ@Þ¾HSV@Q8a4a@0;ù_x0005_0ÛY@&lt;9_x0002_¾H;a@Ê&gt;Ô,¼X@Û´_x0015__x0006__x0018_%J@Û"ÕPÓZ@_9Q¬-]@Ø¢ÕuôR@î1UÁ¹_x0012_`@D,¡¬_@_x0001__x0006__x000E_Ò6ãjb@_x0006_*_x0002_,×ò[@&lt;9ÕãÿP`@d_x001C_Y^WH[@ÉÚ_x0003_QRü`@µs8tó)S@¬ªOb±U@ë3ç½P@¢Ãiìc6M@ëÈw%3X@È_x000E_Õ_x0004_åX@t(dÅ;³X@µ.#§_x0011_{L@è¦"×¹©P@_x001C_,2c_x0005_®a@¶±^¢ÌW@_x0012__x001F_ÂA`@2¹á¸a_x0015_a@þÐ\¨iV@i&gt;5_x0016_Í±O@Ì;ÂJ_x0003_Í`@ÊcO_x0012_?v`@_x000E__x000D_qõ\b@ÒM_x0006_Ç	`@#ªp/ÆY@3¦Dì\@ºîá1sW@3×Ù'âV@¦NÜiLrb@â_x000B_È_x0014__x0005_zV@ñ½qB¨ÍY@$_x0015_Ù_x0001__x0003_ºÈT@nÞäe_x0002_ZS@¨]Z;T@_x000F_1G_x000D_+W@Òh_x0003_BOÖK@]~³4^s[@®¶QXjDU@2)å_x0019__x0012_Q@ÜzZT@sðÚsî_x000C_V@àIÊ®#ÖY@5£g¾_x0005_:]@ö	aD*o^@_x0003_3[_x0019_#a@Ös_x0010_`=P@¼×¼³^@¢íäå$×O@#Ï_x0011_TôûM@ÅÙ¦&lt;À ]@_x0019_³/öxÃN@øÏ_x0017__x001C_¾XJ@H!±Æ_x001C_Xa@âÅ¦C¾b@òl¤j¸a@l0©\@IÞ_x0014_¥T«P@_x0014_=ôFb@°íûR5v\@ú[Bð©¦Z@ä7MsW@Ó _ub@LÝ*¤Qb@</t>
  </si>
  <si>
    <t>1020552849ebae842265a35ff83ebb4c_x0002__x0003_ñKwA`@Äm_x0005_W¨_@_x0001_R_x001D_ùD\@2jÝ_x0001_-­_@dRq¸=_x001E_b@hí3rüÊU@xòqMØÎV@}¾ _@ü_x0017_ÿÉ_x0011_`@²0Ôw^Q@ê¾¦$]b@°ÆI÷qS@ìåÊÃ³a@iírqBP@fûF7_x001C_^@IÕüÝL@ôùmZ@¾F* bW@×ÚÐã7X@h_x0019__x0016__x001F_ø_@¾mÊ_x0008_Y@^M_x0019_ù«Þa@^3&amp;2úQ@a_x001D_JÑ¯¡\@_x001F_ÀÉRê©b@þþ¥d3Y@¬A£_x0014_³[@¨ß?"_x0019_`@_x0010_½¢e`Â^@¸ú±¶V»U@ê£ûÊ¶T@_x001B_pì_x0001__x0002__x001E_^Z@_x0005_AF¢Tu[@r.ßjì_x0010_b@0Ûº_x0010_D}Q@ö^¡_x001A_°aP@nU\EøÌW@gw_x000E_´y_x0019_P@Ä_x0018_Pì_x0010_X@s_x0019__x001C_Ä·`@weô_x000E_6Q@¾_x000B_¶Ò`V@ãÙxA&lt;?`@_x0008_Ox.3b\@%ÎæQÝ[@çcI%§T@%âÐêA[@úÚÆuÕV@&amp;t¹_x0012_Y@G&amp;S_x0004_l»]@¸vÅð±U@]®ÑRPZ@&gt;_x0001_iãZ@Võ²£ñBR@*7y_x0011__x0018_U@.¬¹°BQ@¼¤Á@:b@Ä#%´Jb@JÞÅ_x0006_òrZ@¯oÞOÓßT@Üùg¸^@_x001C_õ_x001A__x0016_Ä,U@6(z£ÕW@_x0002__x0005_ºªC,}_x000E_a@¢2scò½^@åÎ%ñ¯[@ÉQÒä_x001B_ø`@_x0010_n_x0010_f/?R@ö&amp;ÐöHa@4÷4gW¹I@â_x000B__x0014_ q¬P@À7À¥va@æ_x000F_Ó3µQK@çÂÍÓ_x0001_b@kAÖo[Y@£vB_x0018_S@_x0005_t,ÞT@ú_x0016_ç_x0017_­^@âKÖÐuT@ë_x0011_°F_x0003_ b@_x0002_ØËÎÕ_x0014_Q@B¾aÐ^b@îcé_x0010_Sb@Ç_x0003_¼RR]@K¶¿Ts²`@R_x000B_¦f_x0011_\@3ý_x0005_XÀK@õ_x0013_wºR@_x0008_¨ìâËY@9_x0004_ÉN@\_x0005_)_x0011_Z@í}wwT@&lt;ÙN_x0005_«Ùa@×m_x0016_ô_x0018_¥M@_x0005_ô_x0001__x0002_.V@Þ_x000C_ ÜM[X@4Pµ´³òM@C0ª_x001D__x000D_U@¼,dèS@îrC¡Þ­U@_x0013_1¯C0Y@ À¨æM@lY9áÂZ@V¬ìgòa@0U+_x001D_À\@''òÖa@Ê¥&lt;þ¥hX@hN¹_x0001_M@"Ðe§_x0015_ÁI@uµ.í_x0008_¿b@fOµb_x0004_¤R@w{é³C_x0003_Y@ÿ_x0013_©ß=]@:0'_x0008_M O@X_x001E_g	GM@ê%Wa@_x0004_VcTâ¨V@_x0008_~#ºñáR@_x000E__x0006_þßAwb@Ü_x0006__x0015_ÖDa@$³_x0018_Wÿ©U@fFjéZra@wR_x001E_^¤R@N×x{wa@dU;ao`@'@j!6X@_x0002__x0003_Çç_x000F_V@JSÖâÇõT@¾îÆ&amp;_x000D_âK@_x0018_XmJ^@J{0¢qM@hÍ¼_x0001_ûL@ëZqáP@Ý©½Ç@R@_x0002_&gt;­UUa@'ëôßÅ_x0016_`@_x001C__x0012_zÃ_x0006_H^@f=ô&gt;Q@åýÿ[·:a@8b©_x0010_[@"q[Ä­W@_x000C_nå.Y_x001A_Z@_x001B_:Q5C`@ºW	òþ·^@Q³,ØJ`@*ãx«°¹J@TîN}_x001A_`@»_x001B_DÜ¢^@I×$`b@Ï´µ_x000E_7W@,dW\_x0003_G^@_x001A_ÿøïIÛU@ÔÐ}yÌ[@\MH_x000D_ÃR@LL\w{O@~_x001C_G_x0015_9Z@&amp;F}þóÕT@_x0012_²Ê_x0002__x0003_eO`@ª_ÛeIa@È¿_x0001_;êQ@æLbZõV@\âÂwg³Y@B¿IÏÐ`@ ÝzÍñt^@=1·_x000E_î]@8@=P_x0002_½S@Xè ¡ÃÕK@Ûáï,R^@îuN|äS@Þ_x0003__x0016_±7P@&amp;cX@MÐU8_x0007_gX@§Ã,_x001C_¡`@Z¼Ò»35_@$/£zb@¼&lt;Kl¿a@¤_x0011__x001C_MGEY@/_x0010__x0010_ô_x0008_æX@_x001A_ú:_x0012_|}W@'\L_x000C__x0007_b@_x0013__x0004_ ¾yQ@æ¥9_x0015__x0006_½Z@Ï5)éþ,M@_x0016_\¼÷ÜX@ã3Óú?kM@ÑÖ7~VI@_x000F_»ø¥êJ@]ÍD¿ÄO@Ú&amp;_x000C_í§b@_x0003__x0004_ð_x0005_ óÅR@ÈX|_x0017__x000D_b@t®Í_x001B_®b@XÜ_x000D_áL[@5fTwOÀ_@íçjñ_x001E_Q@»eEÐÞ`@­»Ãùú_x001E_]@Ð_x0008_`WY@_x0006__x0001_å³²"S@îhý¢ÈW@Hü_x0011_|^Z@CÊô3_x0012_b@Ä´ÙSÜa@A_x0015_÷ª_x0010_lI@_x0015_ç´fqQ@_x0019_¾dãÑS@_x0010_ÀÖ!Û	a@\òÛbb@$Ì$à*a@p`£Ð?­]@p°t­ûa@6ÔÉÓ9%^@Ì{ ÷_x0002_\@Ñ´ÐQ@_iµ_x0016_¸Q@ÎùµHaK@¾U+¢03]@§½Srí\@Y!ïE&lt;P@½z_x0015__x001B__x000E_I@-bð)_x0001__x0006_gìa@h_x0008_¯9b@£_x0006_ÅNhëI@ßnÂ0_x0003_[@aí8]F[@¸Ræ.JJ@À`_x000E_ÜXT@FïÂiT@¾ï(\¾[@½_x0016__x0010_ók^@¿_x0007_xµ_x001B_La@Â'Î__x0002_P@_x0010_Î_x0003_¤Ãb@ÙûÔS@çhd°UêP@î-$U³çS@_x000C_ûUhÊa@I_x001F_ÙB^@P0¾_x001F_yY@Ê;Û¦ÉßZ@â54_x0004_ôíW@å¢ÉdØhT@.Sâ!ð[Z@)Zá_x0017_R@´ÄOä_x0005_`@hºÏÏa@ºÝ¥j_x0012_Y@n&gt;_x0014_ç£Ò`@a»®_x0016_Pa@®}°_x000B_k¦]@æÃ+[@_x000F_zX¯u	`@_x0001__x0003_&amp;Ì#jÍM@°iqÏp\@_x000C_k	È	­U@Bé ýé_x0014_N@_x0008__x000D_ùåÀ^@¶_x000C_¤éûYU@NA¸'Q@ÞÝÏ:%V@_x0018_æ7_x001F__x000D_@a@l°&gt;_x0017_÷´R@«_x0001_)bQ@¸Ø_x001C__x0012_^@,,¦7Do\@p¡rrDçT@õa_x001A_àñ4]@¿CD,óP^@Ì¸B_x0012__x0002_¯U@ÜsðJÚ¹Y@­_x001E_&gt;?_x0015_k[@j¨¦_x0003_ÏL_@lN¦8qFP@iUñCm-a@¶ø_x000E__x000C_b@Õ_x000E_YÜ¬òa@_x0006__x0006_(ÓnS@¿Ð&lt;÷2Õ\@^¯#kýWP@ï³9örP@¯k%ÑLDb@6\_x0017_Á_x0002_`@6éx_x000F__x0008_O@¯_x0018_3=_x0004__x0005_jòK@CÕ½_x0007_w÷Y@À§8ÓÕ]M@J®äÃØëR@-ç¢È L@_x001B_£-T@_x0002_uýA±M@_x0010_JÔoàQ@/?Ì±ýa@À8lº+S@ÈÛ5s»W@»ò1]j^@._x0003_ yR@MsÞ47W@;âL_x0015__^@V?&amp;_x001D_ä\@9¯_x001A_Ïêa_@HËçº_x0016_V@:«"^@óØ:dr\]@¶_«ò_x0001_tL@öö3RûvQ@Ä_x001F_ÏêV£a@x_x001F_ª_%_@²¾y4rÖX@_x0002_45_x000E_sT@Úö_x001B_»æP@!c°_x0017_R@à§õ½]@¡· ²P@_x001C_ \}b@_NEªa±N@_x0003__x0007_ìôP¬²·O@ù_x001B_÷áØQ@_x0002__x0018_Ty_x0005_W@(m¤3âT@39_x001C_# W@¤#&lt;_x000F_ø[@vÚ_ôÑNX@ëX-àäÌ^@*Ý¤gü¶X@Xî·|V@_x0016_k.çN@_x0004_T_x0001_Vc¹V@V+Ä	qlb@*×Ð_x0019__x0010_cb@X{ÝùÛxK@Ñ_x0007_²Î\@_x0002_id«_x0005_X@_x0007_øs¨_x0004_KT@_x0004_ìÆ÷.iU@'Qµ-º'O@Û]_x000B_Á¯O_@Êî²ýÆJ@_x001E__x0013_É_x000B_T@¨&gt;±¢ðP@xÍfû_x0010_V@àM_x0006_&amp;CO@_x000B_ù[ÌòõW@UªHÀn^W@]0&amp;Y6^@ÿñÿ_x0015_ÁsV@§Øwza@é_x000E_Ó»_x0001__x0002_w`@ì_x000C_&lt;$»Nb@_åó©wS@;óÊB"_P@Æ+|Ä-P@%ÎÓ_x000C_Ñ^@ð0r[_x0010_zZ@_x0006_üPÆÕa@xÕëfÀT@°VÅïÓÐJ@ÂÕDªgÊJ@]¥¼Ù IR@x RÕ'ÓS@'E¸ZÔK]@n¡_x0014_:_x000F_æY@®{Imð_x001C__@	¥ªKZåT@'lÈ ßÿ]@¶ O_x001F_ña@ÆS?O6_x001C_a@ú÷eÄT@Ò/_x0010_à\@pá«þÝòX@*H_x0008_7üN@ _x0005_­Ìq_b@¦yF³_x0008_8a@j¶[iñ&amp;V@_x0015_&lt;£ÛØV@ú)\Ø W@I_x001A_ÊºTä`@×Z¥Ì_x0019_[@ _x000E_Ólña@_x0001__x0004_ñrh©\@_x0004_X­»[ÝZ@uøZ_x0002__x0013__x0005_M@_x0017_Ç_x0018__@çÅMêèµb@1Çð_x0006_zsT@¥q?ÒI[@û]AQKS@Rý4»^@§úÊ?òV@_x001B_°(t_x001B_T@¼Oæ+T@õ_x0016_v­_x001F_X@ß	*_x0005_P@¦`Ä.óI@Pwµ×I@=6w³_x0014_½^@6_x0003_4Úº£R@Ó_x0001__x000C_,gËX@À&amp;° §za@_ê±¼J@óþÙ_x0017_³1^@_x0019__x000C_c»ãy_@æ/_x0003_#·L@äß\_·U@üS2«_x001B_a@óCâ_x000C_VBZ@¥ÁâoªÙT@h{k4U@_x0019_!R_x000D_sQ@?_x000E_yÊÀ,Y@bÈÖ¡_x0003__x0004_ÒìS@Xk	¾ÀåU@Íú_x000F_òJ@tFß4ÆñZ@@+¬A¯ÿU@¸#«¸ba@_x0008_Hé¨·V@&lt;_x0015_/øe_x000F_S@æ4pI@\ê_x0017_xÖO@ûW¥ÔMY@ðX×_x0011_øïY@þAÒ5ïV@_x0011__x000F_ÛB½a@è_x001F_0ÖjÎa@îáJ_x0019_­X@@_x0019__x0003_ _x000F_ÄQ@$Ý_x001D_4àO@º~ÉI÷U@0íHpv³b@Êú_x001F_qFP@Öà/_x000D_ãJ@}äbLT@_x001C_Ã¿_x0012_WZ@9E_x0001_=ÅÄ`@&gt;~_x0002_Ò§sJ@"`ÈÐ_x0012_Óa@ì/_x0014_¥`@ysGÍÝP@_x0007_ñÊåèI@¯¥%[Ô_@¶á{@ jY@_x0001__x0002_3ù"çÇa@&gt;[8ºgò\@&amp;p_x0005_çK@j_x0016_R_x001D_'?b@¦ÁX«I@t·_x0004_%¦ûO@Áô7wÌðN@NþA_x0015_Þãa@_x0010_ðÏÖ¿$X@UÓÇºa@Ôä½ê:O@NÞ	$ËT@C2Y@´_x0013_»LñÎV@_x0008_¢]ýØR@0_x001F_9_x0017_ÕW@4ämIaZ@¤ÏçêxT@aoVû4Lb@_x0016_ä_x0007__x0017_ï_x0002_\@[ÖÔ±_x000D_T@à\¦$èx]@ÚjOp_x001F__x000D_X@t_x001D_Ë_x0014_ç`@Õ½À_x0008_aP@Òf)_^@óüÁÞí^@V)ðDF%[@ëê(»îW@¨÷_x0002_g§T@QjEP@JT{e_x0001__x0004_ölW@_x000D_Qýd£R@X9¨¸N@.2y_x0007_àçY@ÓÂgÒñ_x0015_W@#Çä_x0006_mU@&amp; v SY@_x001C_e_x001B_ýKkJ@_x0008_ÑÃ³aI@ü½_x0005_¶øç`@"oßwë	V@ÞE_x0018_\=K@óÁ_x000C_lðY]@có³öËÓY@ð¶¨y_x0005_C]@&amp;dXhbX@_x0003_ºc¯ýI@}9ä_x001A_¦ìa@HF#Wé[@®ðHØ)_x001F_O@õ9ñå_x000D_b@: ¡ò	a@®B^c'`@(û«%Ëa@·=Vu'7J@&lt;ô_x0015_O@&gt;._x001F_¼G¼\@NJÿû0[I@î)@×þO@º ¯å!\@¬÷¸Çg\@¾:ñ%_x0002_9]@_x0001__x0002_©zý,_x0002_PP@Ï_x001F_|ò­oI@äü^a_x000C_3Z@?¤îXz²L@ÆÈ.É÷ ^@²_x0012__x0018__x0010_¼X@8²_x001C_~ìX@­NM_x0011_N@¾y¨N[@_x0018_¤oT@JX¼a@·_x0004__x000E__x0001__x0004_âL@#¤"xm¿I@HÆ¸2_x0007_ÄZ@df_x0019_6s1T@_x000C_ah_x0006_{U@\pm¹±[@_x001A_Ý4äw°Q@'b_x001F_y\@4½ØÒP\@_x000B_ócÏê`@¿2_x0002_þÞP@ÈÖ[V@nÕ?ªNb@IMíDm_x000C__@ôb K'T@4Oðé­hS@.þý#z_x0014_]@.P(úqM@áÃR9ÈS@Õõ7_x0007_åÅS@:`C¯_x0003__x0006_µM@Oú;êÍuP@bLÖô,K@Ä«_x0018_q'a@`_x0019_Z¡:SU@Ëæ.îb\@°±c#U@}À+iãa@_x0004_[_x0015_ÓéAV@ÓÿU*_x000E__x0005_K@§Åá*b@Àôµ_x000B_qI@_x000C_!=·_x0013_a@`#¡_x0004_LV@_x0001_1OP_x001F__x001E_I@¹Ýy¯½ý\@´¾¢ _x000E_a@9JÏ{õS@ÆÛ-Rÿ³`@¥×î¨[b@tWJ&amp;ÏO@_x000C_òò¢*ÕW@$_x0002_hÿ0`@_x0008_bÓ_x0003__b@N+ÀvS@5_x000F_AÚÿa@åÝeÂnI@¯öa]_x0004_*K@.z×Ì1BN@_x0016_±º¸hL@&lt;_x0015_À$L«b@þ_x0018_H@T3b@_x0002__x0005_H,ôÉQ_x0018_`@&gt;";Ò_x001E_¢]@äòÁ_x000F__x0007_SW@ëD ¥-L@_x001B_Æ}*O@ ?_x0012_§liU@à4ira@½èw¾vR@)!i×Db@T_x000D__x0014__x000C_X\@_x0002__x0015_°^`@ò?Ðg9ñX@t_x000F_p©¬4a@å'Ø!I@çåEÇ_x0004_N@Ôq6§õT@2_x0004_TµWP@±&amp;©ö_x001B_ó^@sá_x0001_uªt[@i#ÒÜ·S@Ú_x0006_¿6ûX@+Q_x0018_.¤J@Fn7lëQ@`0ßÆrT@5i_x0003_±ÖX@0:æ ¥Z@J²ªû_x001E__x0014_`@u³ßOq&amp;_@=æ/ü_x0006__@_x0019__x0011_-Ø_@²\ÇW}P@èY|_x0003__x0005_i$\@ëÈìÛö¯M@¡òI_x001D__x001E_pK@3=Wß_x0013_)X@5Oå_x0014_iY@_x0008_~K+Ê9X@O_x000E_\@û=ë`@µL_x0018_û×R@0C®ø5J@b«+?½_x0014_R@2_x0012_y_x0015_%ÖZ@`K%xI¹U@,&amp; Ñk[Q@Æ;¦`WU@_x0005__x000F_ït±×Y@0úþ	ÙQ@e°ñË_x0013_Q@O2Ù¯_x0007_Z@_x0007_¹T3MN@[AÒ_x0002_®pX@ÐÌnCh,a@Ô0Nz_x0004_'[@;äW\@ÂHûneP@Ó@_x0003_ÊÄZ@ä£_x0001_áøa@¸y_x0016_gCÑP@Ï_x0014_lÍµ^@~=.+Ûnb@_x0010_`X@¦ýÚDö`@_x0001__x0002__x000D_o®xK]@#"_x0018__@¼:úv_x0018_ªO@euOàæ]@diL!»N@&lt;[ÊáÞX@_x0006_QëîÔW@ø¿¡9R@áîå°íìN@dîÀïá@N@J2_x0019_O«R@êÊÃt]@zVD_x000E_ma@\eu&amp;¦V@êÇMr4Ö`@0Nò¢ÛOX@&lt;åv[&lt;¬`@ð"_x001B_C_x001A_\@.=ó_x0014_~_x0006_L@"9£ÚX_x0006_`@_x0013_@÷wb@_x0006_|Ç_x0016_ÝÚ^@_x0001_Q±´ßU@W|_x0018_c¬W@ÖúS}ûZ@Ñ¿2_x0017_s0Q@fòG§ukY@¡µQâTýV@_x000F__x0015_·ø_x000C_YZ@VM_x000E_P_x0011_Z@n¡_x0012_W~Y@ÆBP_x0012__x0007__x0008__x000F_?N@*Ì_x0005_â®T@_x0012__x001A_²ë²:b@_x001C_iºÔ¯UW@âÓwêS@=ÛdÛ"ça@ôëô_x0004_S@Ø¿Ïr0_x000E_T@àAJ_x0012_Ã¥N@û_x0018_Åµ0¬S@RÖø_x0019_C]@²×2_x0013_W@&gt;Â_x001A_ùC`@ðù_x001B__x000B_§V@§7_x000C_§@e\@_x0006_Ñ _x0001_%V@:ÃÆ_x0004_=a@Ò6O_x0010__x0003_Y@_x000E_¡ö§_x001D_ V@_x0006__x0003__x0005_ ¡`@N9b!v\@JD}¡b@.v­¿5^@È._:ÅhS@ó¸8_x001B_¤T@Õ²õPN!b@XPq_x0006_6zR@éF_x001C_}_x0002_(b@d_x001C_øäP[@nòuVJ9T@\¬_x0013_s£X@Z_x000C_b¸ÆX@_x0002__x0005_,_x0011_Ã.P_x0010_^@_x0015__x001D_Ê FoU@Lr]É]@vÐ_x0012__x0004_)_x0001_S@|?¨_x001A_(U@Ä=øi3_x001C_W@~}cîÏP@4³_x001C__x0006_ææQ@iÑa@6_x0002_ÚûàÓ`@^wÔwbb@1|s_x0008_ï7^@_x000F__x001A__x001B_sêM\@¨òc_x001F_ö]T@S#®BoX@Ô_x001B_8Þ_x0005_$Z@´EÁÖ_x0002_­b@Òò_x0016__x001B_i\@_x0016_ZÑ5¢`@ý_x0014_õ[ª^@$ÂÌµoP@o;UxT@Ò4_x000D_MóuU@l|wQ¶ä[@£&lt;_x0003_dÚ \@K;_x0011__x0005_]]@h_x000E_ã_x001E_û]@6¦¦§±W`@_x0015_	9°¸]@d|Ô¢õÛK@D_x0006_My_x0012_qU@&amp;i_x0004_R_x0001__x0004_¿úW@x_x0003_,FBpQ@HÂQúX@®fP_x0005_ÏT@*_x0018_YK_x0019__x0002_]@:|LåËÓU@òí_x0002_îÈ`@-ß_x001B_7`^@´Ü+-.%[@»÷º¢æ3Z@Kù«¥Äa@;òÒ}S@P_x0011_¬ÁÊR@_x0012_àu1T@&lt;Vívæ!Z@ÿ7x5¦¿U@¬Ãñ*°2P@kqÒ``7]@_x0003_z_x0018_n+b@âc 	W@Fw¬kD1_@Ößöè_x001A_ë`@¬Q¨MÛéI@üM699_x0012_^@ôcQ±Fôa@ö^Ò\^@\­ëÿ1B_@_x000D_ÿÁa@_x000C_ýË×P@õhq&lt;RT@âÃ_x0002_ßKT@/Öàe¾X@_x0002__x0004_Põsñº_x0018_[@Ã5:ÌGa@w_x0018_n4Þö^@bcÏÒTÀL@*{Õ_x001E_^@Ç· 5:`@Ãªiw\ [@Âå4UÍÖ`@±XIN_x0016__x0006_U@_x0005__x000B_UM S@.lxø\@øQo_x001F__x0008_Z@Ì¡ä:a@-_x000E_KSÑV@ÈîiF_x001D_cU@ËÐÔWB¶`@ÐUcÑdÚ`@q_x001D__x0003_ÞX@»üÝL(a@_x0018_¿í_x0012_`@¾©	AT@_x0013_M_x0001_×_x0008__x0016_`@ìÖA_x0013_:IU@aOë=a@G;V8K«\@ñv8"[@z±Z_x0012_µÇa@_x001D_²_x000B__x0001_*b@¯¨_x0005__x0007_(í\@ZÏÔcV@ÝC&lt;_x0011_ë	]@_x0002_ªic_x0002__x0003_*7b@6Å_x0011_	b_@9góÊ\@_x0007_eAêT@´N­ZÀT@0ÈÕó/ra@_x0002_í¶îQöR@_x000E_Ù"_x000C_~å_@»`ÖØÌtT@x'Qg]Q_@n-{u#RR@.öè_x000B_8_x0001_U@¶s/_x001E_ßL@_x000F__x0002_1b@¸âo`S@_x000B_Ï§_x0012_y:a@®Lzªxb@F2_x000E_g¢Ò_@¨ñ_x001B_Ïî^@_x0007_riðCO@Ô¦Ä°§[@U×Î³ÎS@J6ºhÍ`@ÄÍu¨$_x000B_a@ÆÙ!Ü;4P@(þn_x0016_µ a@]_x0007_­É^@ÿHß $è^@_x000D_WÅ5_x0015_UX@(¶Þ ;_x0017_]@h]vñT@)ÓR_x0007_p_x0013_S@_x0004__x0005__x000E_1IMoÑS@qÍ§ÆP_x0008_\@Ûè2B5mJ@¦µ­åSS@t­?&amp;Ø~P@8X½lQ@7]Wª\^@.Âý¡ÄV@_x001C_×6K)×a@äÎBêóR@,¥?÷õV@¯óØ_x001D_Q_@ëõÇw1R@F_x000E_+º7+\@ìEy4U@aÔ4_x0004_-÷a@r_x000B_~_x000B_2K@a¯[D_a@ÂÆFÿ¬a@4=k_x001A_Ådb@W#ô"Ú`@p¯_x0003_"Ã_x001F_X@È_x0016__x0001__x0019_R@NÂ­_x0013_	¨[@d_x0001_@p³b@èGù_x0017_!¥_@W¦æõDßQ@Ü|dÐ`@÷½tó;R@ÎbYêia@£n_x0002__x0018_ßsP@Ãç±_x0002__x0003_ì·`@_x001D_%ÇqªU@ ÐÜØ×cI@×w_x0003_F§]@ÜÝá_x0013_N¹Z@Vc*4_x0004_êZ@2ÖÕV]@h»ÅÜ_x0014_\@ëIl_x0012_+íO@ÐoT-b^\@KPÄ_x0006_²a@s)24QµV@q6oÖ?»I@f_x0003_Uè]U@Ô+_x0001__x001E_;l`@_x001E_¶´°×`@¿ûùl#&gt;b@_x001F_µÕMR@ÌóI_x0008_,_x0018_a@!_x0010_]àìsQ@Ô²E*_x001F__x0006_]@äÝ¯_x001F_ÐM@_x001F__x001E_ù?_x0001_¬W@_x0018_TvÝ0b@þèjÙM@_x0006_ô_x000E_ _x0012_R@ÖLå_x000B_ÍkS@Å#Á2ßRZ@¢à#E_x000B_r\@_x000C_)?Ü_x001F_a@éì:¤Á^Q@ëÆEË_x0004_V@_x0003__x0004_=dÅLã1T@ì¨'ÆVX@ÃüT@*"û¬&gt;¡\@ý¹Ñ£ö_@pC_x001D_*_x0014_G`@¥xtÁb@¼íOÃ W@ð{ÑZT@f_x0018_/ãÄV@¨ÆÒÀö-`@_x0006__x0001_Z]@o`&gt;äeb@ª§_x0004__x0002_W^@G¦Í T@_x0014_¿$,ëI@s{ù__x000E_`@þÔZ¹SZ@B]3wFÄ`@Ç3ÈP@nUi_x0003_zk^@ë%-8C_x0019_T@ÌûÝ_x000F_WØI@_x0006__x0010_]s_x0007_}Z@H_x000D_ýÉÙùS@zLÖyÄ;[@`¡ÎÙ_x0010__x0014_L@@4ÁQa@è_x0001__x0012__x000E_È"L@&gt;¶$UMb@ 5_x001B_ýÃfY@C_x0018_Úh_x0004__x0007_Æ`@)ÄVfDàY@`[SÏw[@Ø_x0002_´Î*b@Êfè?HÔ`@²}|}3W@Cu_@.L5ªý_x0006_W@Ã%ªD[@ÏËüßyP@{_x0012_DÔ0S_@Ù_x0017_æÛgR@_x0007_påJ@Z_x0005_l¸½V@ö@_x0014_Ó_x0008__x0013_X@?×ö¥¥]@Ü&amp;§?xZ@Ï¤_x001D_Ü8îQ@_x001A_ÜÀ1øZ@¼ÐkjõV@PhîþºÂN@Äþ"_x0011_YI@øÊjÈL(b@_x001A_3_x0006_Ö[@_x0001__x0003_ï$_x0012_P@²ÂË°Y@8/ËµªbT@Zl,Îs¶R@Ñ,Â¬_x0019_a@Ö¯úÎ_x000E_¡^@½¦Ä@_x0008_%R@(1´Úô½[@_x0002__x0005_­ì5_x000B_þK@¿ì_x0015_L`@VÍáð_x0008_W@dö´M,V@Õ¡¼´p-L@[ìófÆb@_x000E_4ÐUïêa@¹jcØL@ËJ_x0008_HÑ]@Â:Þ­=U@ÚÓ¸lUM@½ü@¿©,a@Ç_x000F_R0_x001B_R@+êzó_x000E_ÎW@_x0008_#sby5M@×_x000B_¸÷ÜZ@N«øp~M@_x0016_g_x001A_÷8fM@ÉHj_x0008_ÞDR@²%uMb@âÎÓþåta@b·_x001D__x001F_Ù¾b@è³o»ùPa@a/8|]@îG÷_x0001_ÓÒI@ã17'ãQ@d1_x001B_WB_x0003_`@½½­Ü_x0003_!S@1Å_x0004_[È&gt;S@¯:ÞÐY@!Þ!ê]/J@+:ÞÙ_x0001__x0003__x001E_m`@ýJ Y@Àfn_x000E_"M@)bËßÝÀ]@5?sa&amp;Å`@_x0014_O÷_x0002_1-`@x'÷àÎ`Z@-·YÙ½ÇU@OQ&amp;´/VS@`Ã_x000D_f°`@pÑA$÷£]@®n Õ_x0008_P@ÊQ_x000F_fõ_x000F_\@TL*_x0018_áFM@Þ¯-þê÷a@_x000C_Á_x001E_%b@&amp;¹6}1.T@º¸Q@`"N_x000F_Y@fjK¬Ñ_@_x001C_D·_x000E_í{P@|Æç2«FT@×xá§Ñ-[@NÙÖfg`@_x000C_"uÔÝè]@âtÚüÄR@a÷~%a@_x0012_)_x000B_ÒØSW@ÒÝÆ·ÿbU@|¾YO|ò`@_x0008_@ÌÙ©ÓR@@&gt;º¿1oU@_x0001__x0002_nVÈx¹@a@_x0014_§?¿7`@ô§!;¾èT@ 'Ë|L@t Sx¤½a@Ùä³îV@¬O¡~*a@d_x001F_À²_x0002__x0015_Y@°õ7ÉuVU@ðÎè¾=U@LÀæS@3§Ì-_x000C__x0004_R@Âq².Q@§nâ	t½Q@_x0005__x001D_ÎcN@5OèÏ¯L@r+vUAs\@ªå6­ÝS@¾_x000C_°_x000C_×2V@/GªU@]n¤ñ´¹`@õäÇ_x0013_8Y`@ÍÝôElK@_x0016__x000F__x001A_¿_@hô_x0017_ÜTK@Ed_x0002_B%#Y@¾LËwRT@_x000E_í8î}ª\@Mddqa@_ËyÀò]@.*_x0004_-DP@ï¦_x0001__x0003__x000E_hL@º³¦Yð_x0012_N@þþDõÉP@d_x0011_°74b@ké_x0007_ã{%`@¨_x0016_ûskäO@¢_Ê5Q@Þ)[Ã¨_x000E_P@vÒ_x000E_P@¾á&gt;_x000E_ÏJ@6j*èí;_@_x001B_HÆûsI@ÎFj_x0012_fO@þfUós`@,P­\¾\@â_x001A_À#îGK@VW6èh_x0011_Z@þ¤Ï_x001E_nZ@_x0015_y©èÖ_x000C_[@!x)a@_x0004__x0013_M¼ã_x0010_b@_x0014_q_x001A_"ò!^@ª­	ì[@ð_x001D_¯lT@ììÙ	*X@©ú­§T@J_x0007_ËåT@ä¼¢*Ð\@28ûþoè`@Nç±DQ@_x0002_ÿ»_x000F__x0002_b@_x001D_¥_x000D__x0007_~u_@_x0001__x0002_f_x000F_0@IªU@ô=_x000F_·ùX@øÑÅßS_x0010_V@í¨¶ÛÑ'a@G®6 ]`R@QµWÄ_x0016_«M@_x001F_ÉÎ¼r_x0017_X@¶_x000C_÷ç^@&lt;Ã_x0008_41ñS@h,¿/q`@½y«å\@Úw_x000B_S@ySO©¦åX@Î¤z DR@2&lt;dE\@´[ëeãòa@6_x0003_lSãÞW@³ÊÃ%_x0012_?_@_x0010_Ë¤SìV@Zß_x001C_W_x001B_.Z@êf&lt;u²^@Yå_x001F_:ÇU@¢É¯Q@4T"°Øi_@¨­_x0019_/c_@Õ ÷ó ÆS@4¤l_x0005__x0015_a@P_x0007_ª¯î_x0014_]@_x0004_.ÅÞS@Çw86_x0001_\@þ¤I@Þ´Vñ_x0001__x0004_8!Z@ÐH_x0015_,L1^@¹é_x001F_M·rL@p_x0003_5;¡T@óµ å×8W@ààÇÒEK@_x001A_×ÛKX1`@¦zÌ9S@ë_x0001_Ôva@_x0002_ñ_x000C_kcôW@0WMºüò_@ZÿP»ÚÝ`@éÜlæÝþW@y¶]&lt;úÁ`@ û¼õ6^@HYÈFR@ú÷Ø?d_x0013_b@_x000C_WH_@¬[ñD³O@_x0016_êT©=²b@IÑc,OR@ª_x001C_8nc\@®_x000C_8¢IU@¶gÃ{d_x0002_`@	Èá]ï?Z@_x0005_²&amp;_x0015_ºÖ_@zm)®cU@«'_x000C_Û\I@¤j_x0014_ÒÈU@Ô+=xA;Z@,Ýô}Y`Z@ÙH×ò_x0008_Z@_x0001__x0003_1ó_x0002_»fV@ôsÓu_x0018_-Q@Tn_x000E_v_x001E_V@VÞ_x0019__x0016_ _x0010_\@¨nøDEÎS@_x0004_tMøµPZ@ÅK_x001F_SW@zUÝ]Hsb@LÐGL_x001D_þT@_x0008_E½³A[@|°üÎd&gt;Z@_x001E_¢kîO@ÐÕ¦U@(_x001C_h¥ÇT@åd_x0003_SV@Ú_x0014__x001B_[Pqb@B_x0014__x0007_¶]@lH;õÅX@TYxnÌÔS@DlB÷§Q@aéN M@¨õzæP@¿áÅÙæß`@_x0002_¬Á_x0003_0_x000C_V@KÓG¼·SS@ÊFy÷ãR@Þâù_x0006_rP@a#ÕeYV@h½úá×`a@/¡¶w_x001D_a@´Äáu_x000D_eY@fþ_x0016_+_x0002__x0003_'_x0019_M@8Ïk_x001B_[§Z@e_x0010_¨3)ÜO@ßÿáóF^@öt'}ÁXb@E_x000F_?Å#_@ÁÍ÷-ÓI@rJ_x001A_iÚa@eÎzè¿V@:û¿/_x001D_U@²ó»pb^@_x0002_¢çd¯ÖW@_x000C_è÷ZìX@*-Û_x001D_L@oaÄb~_x001B_X@ràä_x0006__x001F__x000C_Q@_x0001__x0014_Ö_x001B__x0002_[^@Tþë_MW@¢VN³Ú1b@_x0002__x0001_ û´O@ÞNáPPZb@¿@_x0017_`@Õ(¦_x0003_âM@.Ò?¡ðnW@&lt;ÿx_x0015_2$T@ ·ÞÅ[@gªzíX@ÏèH2£I@ì¼~LýqJ@O0²9;X@_x0007_LÃgfP@×s¯Åa@_x0001__x0004_qð¢S/U@IñêÎ_x001F_,N@nýA5a@|ÔvÛ^@¾Ì_x0012__x000F_6&lt;N@Xë¬_x0015_òZ@^B1(YJV@_x0008_LäÂk%a@®Y¥H_x0011_X@®_x000D_KKÊa@g_x0008_/)ÿa@®sþ¾a@r-Xô[P@¢dP6_x001D_b@³_x0002_°1b@fB£ÑéY@·`T2Ï6M@x®ôgÝi^@_x000C_¨JÜrJ@í)s¾L@ì_x0001__x0011_HäõI@:TÀ^ëL@Ý_x000C__x0006_¡õ±V@]Ò-_x001E__x000E__x0001_J@ã¡_x0001_UU@_x0005__x0002_%_x0018_S_x001A_U@Ü_x0018_þüVN@T?_x001D_(_x0003_ÆU@D¦³T@¼TÉ);_x001E_R@XåÕûEÍ`@Ø_x000E_._x0001__x0003_­P@äí÷y0W@Bl$q(`P@I»¯f_x0012_°\@µgUBïU@ÖP¸_x0007_^]@_x000D_ÑnU?[@©´f_x000C_Â­_@.NfSÀÜ\@ îÖ_x0017_»¹[@àp_x001B_Ûê_x0007_T@ÚÅ_x0002_2_x0004_X@µÝåynL@_x0001__x000B_ÿ&amp;_ÑY@_x000E__x0016_2_x0010__x0010_ÀT@®¯wòÜ'W@I_x0005_½£X@°_x000B_vn\@ÈÉÓ]_x0018_á\@\müìN)X@~Ô[³Rb@ºg Ï]@&lt;æm¹b@&gt;'ë_x000B_ S@lC_x0007_É#cM@ø_x0007__x000C_vÛa@Ý æx?©[@	ÕÝç|ÎL@î)§LG5Z@æå@ä_x001E_÷Y@_x0016_ü2_x000F_æS@_x0018_aQøÚD\@_x0002__x0006__x0018_Â-fä7W@_x0010_~VDp/Z@µúìGÙY@_x0004_ÈQ_x0005_9a@_x000B_2Ê¢y÷X@îW5ó.T@x:¯c_x0014_R@æ_h 0Í[@Ê$_x0004__x0001_àV@?frÇ­J@Çä_x0005_£_x001E_Y@Å§_¸_x001B_b@''_x0003_{^@6_x000E__x0012_~wVO@hk¬{Ia@/ªÀHQ³^@^_x001B_9c\^@;]×N0_x0001_L@ëªMô_x001B_kW@dË°K)P@XÖ_x0017_¬_x0018_{a@?=Þwa@_x0015_ÆLa@Nº}Ì7W@×YÃ	½¨Z@jkzYS@_x000C_Ïìe´K\@­Ü}1¯þS@6Ý_x000C_HHµ`@³\7mcôU@0®­^{øZ@]æ%ò_x0001__x0003__x0006_0N@M3 Ö_x0006_¾P@_x000E_N`_x0004_PR@}ÔùXI@XÚ°%6[@Ðò8Ès,P@`aÍ_x001D_sP`@l?÷tó=b@_x0013_]_b/Ö_@_x0003_Ùó_x0013_íXa@à ½N£]@e	_x0017__x000B__x0011_«\@=Ö®þ=lL@¦VvÉ¾xb@.ëÒ_x001C_á÷\@´Jc(¿1U@9SSa@_x0012_ï7_x0017_cuX@D[­©aà\@_x0002_E½-pS@òÊ7"z¿Q@8Ô¬_x001A_a@?òlr¦£V@ºÀ×	¹_x0010_\@_x000C_$¾³­N@_x0001_¤	:Ò_x001E_Y@êàëgßkR@Ë¿e\A_x0011_^@¹äuJÝ#W@_x0017_©5Ð2]@@Ã(QØ$S@&lt;ë*÷ì_x0015_\@_x0001__x0003_Z-nYuX@&gt;E_x0006_$,nU@[`äuè½_@ð _x0002__x000C__x0018_ÌW@_x0011__x000E_ò"êK@_x0010_¸(¾÷rY@_x0013_2©e¦N@V&amp;¦|7_x001F_Q@HjÀîX`@lO·íbZ@ÔÔ_x0017_R@F_x0005_síy:[@ß|rP@¨?Óôü÷L@dH[8_x0004__x0006_`@_x0014_p&amp;x`@fn_x0018_¬1÷[@¢Ø3¦íÝY@_x0006_çm'_x0017_R@VQZ²O\@¬Ôjî¿Z@ºT_x000E_¶«b@ØYøXBÅO@êqvf·b@I­dÝÌL@_x0007_º¤°úÅQ@ÀVèêÀa@_x001F_ÝC_x0001_DR@¥)T?Åµ_@b¿GFUR@n5~hiZU@¤_x001E_j_x0001__x0004__x001F_©[@³¿àîýI@2_x001A_ ·_x0003_L_@F_x0016_°_x000E_0=a@¬eGénaP@¾¥IýfâO@)¶µÙí_@JBHâQ@_x0002_Ì=éiÑY@$!yÃ©`@Ò_x0008_.BMO@_x000C_á$|Ô_x000E_T@X9_x000D_Ô}®T@_x0008_°_x0004_¾»¢M@Î«_x0003_Î}_@®ð_u_x0013_ÕW@My4=_x0011_X@DOwqT@:òM£ëW@8Yi_x0007_Ñ_x0017_`@$þEºCaT@ÐFûLïM@j${X@½ce&amp;`@.øl¤¡g\@³Qz#Y@ø²ÅÊ`@Ýúá_x000D_-S@=Öz[$a@@g na@WÞnN_@²Xõ½_x001B_éK@_x0003__x0007_´õ°«`]@_x0006__x0005_¾¥_x0015__@ÉfQåa@_:lR(KQ@÷¿ÍP^@_x0001_¹oã¼jQ@6Äõóö_x0013__@*ýEF§Q@'\ï_x000D__x0012_i_@Ü¡£tl_x0017_^@_x001A_9Ì=L@c£ì ÛúZ@_x0002_1Õ%Rb@&amp;ý_x001C_2tó[@R¯,ëëQ@_x0017_4ÌWé\@H|_x0004_öL`@ùÎ«RhR@o)	õ_x0015_]@0p!_x000C_í^@FË_xùa@¬÷_x0019_Y¯âS@4ª_x001A_jP@ÝlöBU@6YZl_x001C__x0010_M@Q5ê!UT@ÞÞOÞMQ@W,¹ÖB°\@_x0007_©¶½ÉXZ@_x000B_þ ä¸xa@­gÔÕ}Y@®tN_x0001__x0002_k­U@_x0013_øêteW@´eÈÒ¸ÄS@ð(çNP@Â_x0005_®_x0007_D_@ö&amp;WÈµER@tq-ÍdO@÷ãÆwç¬L@~'­E¨à[@ÖÈ_x001F_W@õ{ú_x001F_MkP@©½_x0013_ñR@Ée_x001D__x000D_¹»W@3Tp_x000C_-ËZ@)ónAËt`@@_x0006_Í_x000F_*û`@~ªwÍ _x0002_K@`·iApÑ]@k#¡l$`@_x000E_$\ÓÝÿV@¹1õÈf·T@zê¡jY@û¶ìlU_x0011_J@_x0018_p²_x001C_¾L@ÈÂ@àøZ@5Ñjîàa@ìC¦ÐÍ_x0015_X@¸AsJÔM@_x001E_×õ_É\@(ùÃ¯&amp;Q@Úd_x0016_ÍR_x0011_U@_x0005_Ü[û2^U@_x0001_	ª_x001C_æú'ªb@F¢^W¤V@àÙø_x001C_d_x001D_P@+®¼ú¿b@#=Çl%_@TW]-k8R@66Ï_x0006_ÀE`@ _x0017_nFZ_x0015_b@ê&gt;ªc?P@oTH¯×[@	¶_x0011__x0004_¾¨O@pE"	qT@aìlºÉa@_x0017_J_x0016__x000F_Q@³*ºL"øM@fë_x0005_§_x0008_Y@¤b2"_x0002_`@Ðý_x000D_JHL@²É3_x0016_ïM^@ÍLÄ_x0010_´`@$Á _x001B_º=Y@ÇJê0R@S±@w6b]@¬_x0017__x0003_½Ö¤N@"'_x0010_'Âh[@Ý_x0007_ç¹T@_x0019_z_x0003_ÙS@&gt;+µ$SÕ`@	`ª31b@Õ¤oâ'b@«ù²ÈÃS@M_x000D_b_x0002__x0005_c«Y@_x0004_§#S@4Hë²´=X@tõêJÞ1Q@I+4(a@Àé·EZ@åAH&gt;JdV@§#üú½^@M^dwQO@­Ôó8Da@©xÛvwX@Ô¥ã(6U@4¶_x001A_=%ÐR@ê 0Zà/W@&lt;KÁnØ_x0003_X@¥Yýz3*T@s¼Ðg¶L@4ì¾³_x001D_a@¸³_x0017_\ü#R@_x0012__x0015_X_x001D__x0018_`@xÚÅÏ0Y@t_x0014__x0005_Ç¼_x0001_V@ÎKì_x0016_V@_x0016_Q³pR@x0Îºi@_@Xì_x0018_±[@;3÷ _x000D_P@_x0010_M&gt;[ÔÓa@ÎÑ °ùj[@´%b¦ü¶T@úB2ê_x0014_hR@õÃ&lt;_x001C__x0014_]@_x0001__x0005_ÊÖ_x0011_ÿ=X@aà_x0002_¬%]@¶k°OÿS@ô°¿¶±a@ZÎ_x0017_È_x001B_\@Ø^_x0003_ê\@)ÓÇøU@$ÜÜëùa@K_x001A_wÂ"_x0001_K@ _x0013__x0018_èÂ[@_x000C_+&amp;¾_x001E_L@¶üdS_x001B_WS@H{kÅ~`@¬åLPâ7U@RÕii\@­_x001A_¾È±NP@î_x0001_(p_x000D_ºZ@°ß_x0019_í9K@´a«»1YW@¼_x001E_ºDR@²_x001B_ûËY_x000C_]@ªâ£×f]@æG¿ 6`@áÝ¡b`_x0017_N@Çò¥#ôJ@t{BÆJU@7®º_x0019_«ëP@N@Cq_x0014_&amp;b@ÇÝe_x0011_Z@ôN_x0004_ÕGS@_x0002_º,á&lt;æa@®¶!_x0005__x0007_ÂÞ[@_x0012__x0003_QüõWW@_x0011_)_x000C__x000B__x000C_ª]@?_x0003_û_x000D_MJ@¹V»8.y[@TM\1Ò_x001F_Y@z¢$ÉwN@3J	e/5]@hÁÕ|8Z@øF½½µ_x000F_Z@­Ê_x0018__x0016__x000D_`@08ÎuíµZ@9óiÕnU@¬_x0001_@&lt;æ`@_x0007_^oK÷ºL@ÀÐ?t4a@¬çLrÖR@JPOBR@D¹&lt;¢[_x0014_V@_x0012_ùÉþ_x0002_®b@/e_x0012_elkN@óRÀÉY@iCª@_x0015_ÂO@v£_x0004_q2T@hl\?ÆZ@|yÇ_x0006_\@D¾_x0015_}b@_x001A_ðù¹mb@_x0002_1|ÓÃZ@_x0004_ëM#àrZ@Ç_x000E_i¶S@VÁÜ¿_x0003_ÊY@_x0005__x0007_´rß»wZV@ûBöm`@_x0017_Ñ5A²`@lûÏã)U@ÍiM³R@4f#_x0003_§MS@_x000C_j«ó^·S@)_x0002__x001A_mÉ`@r'fÌ:Ma@¶a¶ÝÅàL@Â&gt;ñé«b@J_x0001_þË1X@cFZv(J@^U_x000C__x0004__x000B_PU@V×Ý¹iS@_ÏÎÄO@5¼®«ØS@³Ë¦Â®R@U$F¬R|`@÷1-óy`@°,»_x0017_&gt;ÞN@ø±û_x001D_Ë¸`@H,B]dY@OW&gt;åÀV@5_x000E_Õ¦kK@1_x001F_¥ÏÇa@%_x0006_ßÆJ@5d#Ð¾V@u¡¼ãëV@¢gÄo»ÓZ@Rv§_x000E_Y[@N³v_x0003__x0004_Ì×`@nÄÂñÿX@x$Ï&gt;ëÃ`@xßD &lt;»a@H»«f|R@âR_x0015_åe_x001F_N@|TDSN@ÈÄóÌÐtU@_x001D_*_x0017_+§_x0016_S@÷_x0002_h×OV@Ð0ÿ&amp;_x0013_Ä`@þ1_x0003_c¥÷X@"&lt;Ô_x000C_`@_x001A_ÕP¸[ª\@ûïp/iZ@T·×Î¿6Z@ùËb5]a@k_x0006_ÂGpT@B\0î®V@FZÓ3_x0018_Q@~_x001A_7_x0002_\@ÔÒ~&lt;[@T.CøëÆX@Ì_x0004_Æh_x0018_Q@ÜÅ;Q_x001D_^@y°õ©Ï_x0005__@cJcµ_x0007_L@Ê¹¿©HE^@_x0016__x0001_Û1_x001E_¨U@r?¼Pu_@´_x001E_i8¾ãP@­«ÌÜ.Û[@_x0001__x0002_¦ÝÐþAQ@ê¸%S@Ìê;a_x0010__x0019_`@T7_x0011_½¸×V@Æªj­¥^I@x¸3\É_W@¦0ØqrU@bîQcÔU@_x000C_ÖÝjX[@_x0013__x0008__x0016_Q_x001D_&gt;]@%&lt;|:ú^@dúçàÅ¤K@_x000C_ï¶òÊ_@¨_x0002_¿.ÑK@_x001C_rÛvN^@_x0018_g_x0001_÷×\@Ôø÷&lt;L@iyevÔ¥K@JU&gt;³Þ_@DS)_x0002_cP@ö$w §ÊX@2£$£ÊèP@_x0016_v¡_x000F_Ê&lt;a@_x0018_ú_x000B__x000D_I^@ÍÜÒZqa@³QµF*U@FtXæP@Ñ9!¸[@_x0012_ÃÒ ¬(\@ÈÆN|Íía@Ò0eì_x0018_©T@`ÌPs_x0001__x0002_íca@V³rèpJ@_x0006_ÓïÅRQ@/_x000D_»ûTS@ª_x000B_·D«M@Á_x0007_ÑÛ]^@Ü@Ë¡C\K@³Î7&lt;sX@FT_x0004_#ZW@_x0011_ÞA¤©®]@!_x0008_9Á^@ñYîí]@Ò!M_x001A__x0008_Ñ`@_x0002_éH_x0003_»ì]@õoãBúT@ ­AH*\@8úZÄxY@¡Â¥®oQ@V»mý(ÜN@x¹_x0011_ÕÙQ@êx_x0001_d_x000C_T@q_x000F_ÀiGV@v(÷(Q@_x0004_&gt;AdÜÈP@{@9Ë]@ô]¶­Ü_@5_x001A_?é_x001B_=_@~¸ð@¼OY@/»¡ÎÖ`@%s_x0008_c_x0004_I@É§Y½¯[@Lå|ô_x001C_]@_x0002__x0005_¸³"`ú_x000D_b@ÜtP¡;x`@Ivu+Q@ã³Ü2þ_x001E_V@RáqX@.Lv§ÀR@_x0004_ZUTóx`@ðÌ&amp;R7×a@:Ç_x0019_·QI@+_x0019__x0011_õßfR@N¯ñn¤`@ï×uW@û:­ûº]@Dié_x000C_ÒY@èÒ¢óÄ&gt;K@âc_x0017_NT@qøHpÜ_@L~_x0001_Êå T@û:"üÌ_x0012_a@+ð~[@#?(ä{I@ÒlÇ»ïa@¶ù{_x001A_W@¡ô_x0003_Áùa@f¤rcO@úµU HÒ\@Þ_x000B_¥OÉ1b@Ùãî"`@+Wqö,U@ª¹E_x001C_ÛþU@_x001F__x0012_ab×K@¼0_x0001__x0002_Á¼^@rÕ(èµ`@£_x001A_¥aF_x000F_b@ðfÿ_x000B_a@|_x0010_$Ãà\@¶hó_x0012__x0001_ [@ w³­_x001F_Y@t|ÑÇ¡a@²°E_x000E_&amp;J@Ì9Ó«ß\@;5]´^aW@èÑ(]_@¨_x001F_ÝXs\@¥D¤È_x000C_²^@Ð Ú/ä^`@.N¯´a@p÷È£ja@&lt;ÆLÛ_x0011_m]@eÃ®_x0014_§\@Á_x000D_»c³=T@Ö`£l«AY@Éþ&amp;_x0010_S@ ù@ b@PõÌ[ÂÚ]@9ðAkYmb@_x0014__x000C_æD-ía@®tnr¾Z@_x0015_Ø|ÕÍRQ@LÑªº_x0012_T@[_x001F_|_x0019_çN@ÄV|ËUM@âZm_S@_x0002__x0004_|çðÑ÷Q@·aÝ®}S@·[té_x0001_N@4	Z_x0003__x0017_^@_x001D_æÆï_x0015_ª^@Ëlâu~_x0003_V@é\7JXÖ\@¹E¶¯3a@Dàó¨Y)M@¬ïVQì_x0013_Z@@È;î_x001D_NP@°OÎ±z©[@\æv5^âZ@þÀÏ	¶Q@d"_x000D_§_x001F_Ôa@Ù&gt;\_x000E__x000C_J@ªÇtpÄ`@`_Ò½TU@l_x0018_v_x001A_Y@jr½÷cY@_x001B_bÉñOhI@&gt;è¨_x000B_¾Ïa@ÉK+T@_x001A_kÉõ_x0016_L@ _x000E_¾LrxU@W;A_x0012_Ñ`@u_x0001__x001E_jZ@_x0016_f°(ç^@y®­ðRU@{ÒvYéVb@·­÷_x0014_ýK@á¾f_x0001__x0003_lP@_x0006_b}öY@Å÷´Ä"L@ë9¤`@6:]ss§Y@ÈË_x000F_&amp;&gt;_x0011_\@x_x0002_f¯y_x000E_P@^yQ¶_x0001_	b@x7@úÍV@ÔÌ_x0005_Ø¶b^@Ù×ÂîµL@¤±ökqº[@æ_x0017_a²_âY@­sZÎG§S@v²±*àâK@`¢¨^(U@B2@¿m[@ÑùS%_x000B_CS@8å_x0005_zMMM@tÐPðYJ@ûý_x0005_ ·X@F¼­eÿ`@_x001C_0eÂ}O@¨å&amp;¤~\@ûOóÝ_x0015_sS@º[Q­_x0019_ÙK@jåZ`@VPdõb)[@?ZIªüa@XJ×ëoDW@_x0001_vèÎÚ¡P@¯ wçrq\@_x0002__x0004_/_x0002_l%_x0007__@Ëã¸*0_x000B_^@9ÍcT@,~7),ùQ@Ûï£ ½¢Q@çX&gt;WR@W´ô"R@kÖÏ(µa@ÔðÎª5_x0019_O@vÂu+1eV@_x0012_5ÜJì_x0001_^@&gt;_x0019_¯â°sR@_x000D_Ö=è_x0007_Bb@RåS÷uþT@K`ô_x0003_b@&amp;·zOýX@_x0018_¨îJªZb@t$·R_@­WÏx_x0004_L@¦­øü¥¡a@ükÈ"HöY@ÞYßÒ­[^@ý1@1×_@c«tç3a@ùÏßQ&lt;V@&amp;`|,¾§W@ªP4õ^_x0002_S@Ì	DïËY^@r ®p`M@\áØÝ_x000B_]X@¼k_x0006_}NgU@ê_x0008_Ú_x0001__x0003_ Ib@á}útÊgS@m§:_x0003_¶ÓP@&amp;#_x0005_.b_x0018_L@eØ_x000B_µQ@'ÄALïR@ª*ÕR?]@Ä´+îþ©Q@_x0003__x0008__x000F_HêV@ë¤_x000C_-@Ó]@FÐQ_x0015_¸)X@NxÕÉx\@8_x0002_ñO@AÑ_x000B_õ=P@_x000F_ww%£b@¨)_x0019__x001E_2KW@Õ;¦w*©^@lôÀï¿_x0019_U@_x000C_ØÃ·!Y@$%_x0016_ãV@aþT^ãJ@²Oä&lt;$ÝQ@uô­U__@_x0012_W°©#0P@÷_x0012__x000F_ê_x001E_ÚW@	®Ý_x0008_wÐ_@_x0003__x001E_É%=Y@HQóÔ_x0011_DP@Je_x0003_Éº_x0004_b@£U¾ë-Z@m)s^@8öðúX@_x0002__x0003_¸C¾û~zU@ìv4aO@¶ËÒwB[@¹µ~_x0002_Îa@\]ä_x000E_I@.¬POùW@æ£IÂ@áa@ÐcÏ&gt;P@´¼é:W@ Í`Öñ\@hò±_x001B_\@{_x001D__x0014_Ï_ªa@+Øk&lt;_x0008_°]@Zî&lt;_x0001_ôb@_x000D__x000E_¸y_x0007_#[@Ò¼ cb@pGø2J®Q@_x000E_Mæ_I@ñ}ø*MYV@R¥ªÈU@õ=)© £W@÷³·Y@¥yÑb)_x0005_a@_x001A_Q+~J@ð«çoX{`@6_x001F_ÎøÛ³a@%;´!b@¤ã¢q·ðJ@ _x0012__ñeb`@Êãô_YÇZ@&gt;4_x0012_ÏXêQ@Bë½K_x0003__x0008_,S@_x0003_þôì_x0019_7V@_x0011_ùÃ¿º^]@ZÂlº_x0014_Î`@Î:ÎÌì_x0011_N@ØkF'æ_x0008_`@Àûó_x0007_ÁQ`@T³ÜixnU@ªÄ_x000F__x0004_ÃûM@^&lt;¥Z@ä_x0012_#_x0006_×P@ñÚ):¶_@NÉâz[@ïõÓ^APY@òEð"ÊqN@8_x0005_Ð½¨Pa@lB_x001D_â_x000C_Ù]@¨h_x0014_JÙKI@XÛáïÍüZ@AZl¥Ûc^@,¨z]`@'_x001C_V}Fl^@C*AN6óQ@"é?_U@ÆY{QýÒT@ý©¤seV@÷fî/ivK@l_x000C_n_x0002_DK@ÄP_x001C_U@Ñ	¶ñ_x001A_M@/G¤]7T`@_x0001_sT _x0014_Q@_x0002__x0004_k_x0014_ß_x001C_6X@_x0010_nn¦%_x0008_a@¤ìñ_x001E_öW@dÀ_ÀóþT@_x001F__x001E_5êGü\@ÏUí³À_@_x0016_So¬Éa@5þ2²_x0017_`@Â¶Ñ»zM@d]®Ü7^@_x0015_KÙ-áJ@_x0006__x0008_5XìP@ø_x001B_aò@ N@­ÙO¯]@¢]~àÕ Z@â&amp;_x0005_/ÉX@U[§0kÉ_@Xã//T;Y@dð_x0010_vrõ^@z_x0003_Âóí`@pW_x001D_W_x0001_`@&lt;ÜÌIÐ=a@ø£±_x0008_Åäa@Ñ¨ë3éòP@Æ=ïoÙJ@;p_x001D_ÞÝ_x000F_^@qc_x0017_¢_x0005_pX@TJSØÖü`@%eÛõW@&lt;l_x0013_ÐÕ¦a@À_x0001_0¹_x001D__x0011_a@&amp;p±_x0001__x0003_¹L@	_x0006_qFà5]@~0[¼ïE^@.J_x0008__x0019_w_x0017_]@p/Åª4JK@d_x0002_ÄÊ_x0005_¨_@ _x0011_x_Y@l_x0005_£ç0W@¨_x001D_¯_x000D_U`@tÚ¾C­\@PÐÂÜ&amp;b@ÛQº®å`@_x0011__x000C_MôcB]@®áó_x0007_¶\@_x000C_Q^*Ê¿_@¤ð6¡¹t]@dÇ_x0003_Ò&lt;¹[@´aix+ØJ@_x0014_«XY^@_x0013_zÕ"`Z@¸àëVó1`@®1Ï+·`@_x0014_Á¯"]@GQ 9hK@ì.BPØ[@Æ¿g_x0019_Âb@ÄØ°L§]@_x000F_Æ=TnZ_@Ôly_x000C_ä3Q@aI¶ÝL@þYþ»¶{\@ZT§ê_x0004_b@_x0004__x000B_$©ÈÎEõ^@!$¹_x0014_úî]@_x0008__x001F_sm^@_x0012_ôKÐ_x001C_a[@_x0014_Ä_x0006__x0016_¾+X@ÿ¥¤âûP@äýLùR@_x0018_/$V)	L@ÈsmÔma@ÃßÅc÷_x0007_]@ô{_x0010_ï»[V@|_x0011_#_x0010_±¡L@A_x0004_Ü_x000B_j¡[@øæW_x000E_I@¯ß_x0014__x0003_1T@úé«UYS_@¯Öüë1:P@_x0010_{4µÐ'N@#úõ_x0005_!I@hiT_x000F_±Á\@Ý2O}_x0002_ÁL@ »ö£`@õ'±Qè[J@ý:Z_x001F_Tb@_x001A__x000E_÷) V@_x0001_;½)éY@ÆÀËÍÇ_x0015_P@4ùÐYÞ_x0007_Y@²¦¥Pb@i_x0002_tûÑ^@~²k&lt;(U@¼&amp;­_x0003__x0004_S_x001D_Y@ÚkÏ³V@D¾ÎÇÛ[@)°SÜµq_@ûÎIõ'S@V¶AYQ@FF_x0017_`@÷nk_x0007_®T@_x0014_ö{êÔW@äÂ_x0013__x000B_DY@©em-bR@_x000B_Z_x0018_¦R@¼~·À_x001D_b@¬_x0011__x0001_¬ÿ\@1[ò	ðP@îZ&amp;àQ@ìJ1X@_x0011_WÖ@·b@TIÓö_x0004_`@æ,_x000E_á_x0015_`@íâµ©P@"#4ôÄ`@¬àNíDF`@ÉP[¤êå_@þÓYç_@þ_x0001_ÔéNb@Ð)gêÆN@èwüs=£S@_x0003_Æ¾&lt;½Y@Íq0ÌJ@òÞñr_x0002_"`@ð_x0018_Ã«þU@_x0002__x0003_ØÃÕ¿Ú»[@G_x0007_V9ÔR@Cõ0U_x0015_C_@»§¶ÛT@·¨ÉÂfN@y$SÄzI@:ô÷¿_x0014_S@_x0014__x0015_î_x0015_X`@Gª`Øò_@_x001D_ô0Æ_x0007_5Y@=?º²öo[@6Dw2`É]@_x0003__x001E_É-X@zX Re¯S@_x0015_±K _x0001__x0018_Z@?ï·)uP]@$c`K¤áU@j,Ä&gt;HX@ø_x0014_ï:±sb@e¥ök _x0006_b@8²;_x0002_[@_x0018_gÑ_x0013_¤W@r`ékÄFb@(º*_x0001_ZZT@ÔÍÿåha@¶¹^´ÚÃa@¾PÕAY@ªw/Ab@²ö[c¦xa@Lj¸qb@ox¦ôa&gt;b@¼S9F_x0001__x0002__x0004_[W@¸8«É:Y@Ô@Ög_x001A_ËQ@\R×e¨`@fZ[_x0019_,b@º6nZs&gt;X@À_x0003_Ó_x0015_n8V@,_x001B_;_x0003_K@OAÎÍEV@&amp;Ú_x0016_&lt;J`@uÈfÎËa@æîLh6_x0017_X@9_x0012_ù_x000F_I@ÌÛÄ23U@µÅ	G]@_x0014_%~íT@à54N_x0019_Z@õs«ÏD3P@_x0018_Xñy·¶W@ÔR¨78_x001B_X@ _x0013_1ó|w`@_x0004_ðm_x0018_Qa@e©:LðX@"_x000E_ Ð_x0019__x0008__@¡$Ñ_x0003_X©J@2c9ÿ®T@Ô_x001B_iSPPQ@ö×3k\@"tÎñPKb@üî_x0004_³a@4êø_x000C_ùa@±§iã¯K@_x0001__x0003_0êèfC,K@/\ºXT@ÈKC~7aU@ò¨¼¸Äa@ýúÑñk_@úá¢ìlP@ÿúðñ MP@ìñé$_x0007_W@ì­ÌAzS@võzPW@Áö|(¦_x0011_O@_x0002_HFå0b@fþÒÇ~tQ@W-úOï&lt;Y@ÜÍ8_x0016_¾­U@ªÊê_Õ_x0003_\@úbVá_x0018_Z@Àã´'`	K@w:Î½ÞHa@ðc_x001F_¤'a@½c_x001D_Ì¾èW@ÉÏÿ_x000D_ÂÊP@Üù¨k¸X@ ;ëÃZ@¤Ù¼\_x0004_óP@Ü ½×|`O@Ë}Ê_x0016_a@Ì¸lV¸èU@HçVôlÄa@®_x0003_×E`@_x0014_»op_x0015_S@Á,ù_x0001__x0002_ÀIb@&lt;_x0004_öÍ_x000B_I@zrÏIÛYW@'R ôbæJ@Ú_x0012_f¿ÆQ@o_x0006_Ã.Î¡L@x~_x000B__x000F_ç}^@$ÙEViÐT@Ty¨_x000B_#[@¤ý_x000C__x0002_Dô_@_x0012_lf_x001A_`@®u_x0010_ ·!Q@ÀÖ_x001F_qJ@$_x0017_zÌÌCS@º{¡¦_x0010_`@óv¸`@TKhU@Be2èBV@Ns}'£_x0004_`@ì	öÛax]@ÌÓº\@3ËÚgÖªY@âÙg÷åZT@_x0019_Â_x000E_Ú\@ê£_x001A_Éq^@&lt;ep×[^a@ªÓì×a@_x0016_q_x0005_ý®`N@_x0007_hê¡Uka@få@æ_x0002_ïX@¦¬RTz_x0017_\@r7U_x0018_a@_x0001__x0004_ _x001F__x0015_S@ö´B_x000E_¨vb@Fa]ÂÌÁ\@à?ÿÎ·¼U@%À¥[@Fvb/;O@T-¡_x001C_uGV@ìl_x0001_ó1ßZ@_x0002_B³4ýM@ÎúVµâ7`@Ø&gt;_x0004__x0014_V_[@_x0012_ö_x0018_vQXb@#_x0017_yý_x001C_Ê[@Ü^5_x0008_Õ^@*a¢?V@+Xá_x0018_õJ@FÄêNM^@_x0003_}_x001D_£ÿW@®i»_x0016_Â_x001F_L@PmK_x0004_®U@ë¡ÑÏ_x0010_a@»ü¿Ob@A"_x0011_UW@©Üh{Þa@_x0012_£S-â£T@ËF-àK+[@¼ñ1_x001A_èsX@ø¸Y+_x000F_oP@_x0004_ ì\_x0018__x0017_b@N­ºÃSæa@_x0014_ýß®W@nvz_x0002__x0004_/Þ`@î6H[¯'_@_x000E_Îáéý`@_x0018_,kU@_x0003_Ç_x001D_Ê_R@pH&gt;_x0011_=»\@TÂF¼_x0010_R@6Ö3µ_x0011_`@Ú_x0006_þ\I@(Ü`}ûW@ÎÈÁM@ÍãFHOS@¹2¡ÿ	0S@wl_x0011_ëµ_x0010_X@Dß æI@iä¬$$^@åøðÉ8^@mÆ$âa@_x000F_d½ð_x0015_DU@di!®,¿P@ÏwÅJñ4\@§_x0004_&lt;¯_x0001_=^@4Óó3b@ä_x000D_H§©lO@É4÷p¶I@átJ¯R`@äÎl_x0015_üX@p»Þ?ÂôX@Õ§¯ìÚ/W@Êç;½®W@£Ë6,èZ@õû¦¦7?M@_x0001__x0002_,®*¬DX@3U&lt;ù+`@ªíf49W@çè¢+û3`@ÿ¼Ï_x0003_Á_@°.æ!J¾X@õ=ÀrÒ[@º¤&gt;99`@ºú4ë\_x0002_`@ì[üË¹Z@ê_x001A__x0002_ `Q@(p_x0001_BëO]@?ýyÃxº\@_x000B_b+Uð`@ÿÜ¡&gt;_x0019_M@ø¡«_x0007_Ò×^@ËA_x0001_ep^@N_x0002_eþ_x0003_ö^@°:S_x0013_ÏKR@_x0006_ðÜ¸ó]@i_x0010_@!ÊI@ê¡¨FgR@Éë	%6BI@Â_x0017__x001F_c_x0001_a@J¨+X5T@	Ûæ¬;_x0008_]@¤ÖnãQ]b@îÌ){ê|a@@Ô_x0001_`¢ S@*CeOczW@äú¶hý[X@Ítm_x0003__x0004_F\@hro\wU@FXÛzTô]@Ý·uòC#_@2z9_x001D_§U@úP&lt;ÇXP@dbÕÇ.ýa@_x0018__x001A_±¥^_x0011_P@v½@)ê;Z@°6Ï&lt;Byb@ðµyî×£Z@VoEÍmb@ró_x0007_$¿J`@_x0002_@z_x0015__x0018__x001A_V@&amp;úa@¨k+K_x0015__@_x0010_ºÙ­aÉ`@¼*6z_x0011_Úa@@EÓmÛZ@D#_æ+Û`@|°Å©NR@_x000C__x0007_­coR@ÌÇ8e_x0001__x0017_Z@¼_x0004_Ð¯_x0013_"_@w=2¿L÷Z@_x000E_I¦dZ@½­l"©P@ÖÎ¡_x0013_èL@À:_x0015_ÆJQ@rÄ¦¶çP@ vnc÷M@ôm¸ÿgT@_x0001__x0003_ÕA)!EW@Í_x0019_Î_x0017_¢QZ@k_x0014_uC_@ oÒÝc(R@ÎS±ÍlX@à-¼kÇ_@P¼ê"fX@:tÌ¼b@¼_x0002_PÐù\@=_x0010_³&gt;%O@¶Ý_x0004__x000E_¤[@_x001E_L"åDÞ[@¬Pe_x0001_H[@+Ì(óÇ_x0006_`@¦!? V@¯çâ°P@v'ueZ@»þô~³öL@æ·âÇTW@ÖSôz_x0001_g[@½­ÇT'wM@¬2~ªX@xÄu¤½TU@CþðW´°K@BRñ­^Ya@jÂ½_x001D_Ì	Y@tã|r»S@ñöË±µOb@bÎi(ª×a@&gt;Tö_x0006_äÂR@_x001F_º£ ª_x0002_J@m_x0003_æ`_x0004__x0007_}_x000F__@Ä_x000D_!_x0006__x0014_ªY@õ»QUþ_x001E_`@Ã²»_x001C__x0002_T@ø¬Â©NY@[½_x0015_=M+S@Z4bl\@_x0005__x0001_ ^_x0017_U@|ïg%ùY@P_x001D_Ó_x0017_©]K@êY\ûZ@_x0017__x000D_J1Q@j2B_x001D_ßX@&lt;Ð_x0003_6&amp;ÍJ@1Ô;É¤¥_@aëTÄQ@_x0002_N¼^ýÐZ@	_x000F_ýïP@r®èæ_@Ð_x0011__x001A__x0001_À_x001C_Y@Â6ÀcS@\ÒIsØ&amp;^@*s³_@üj_x0018_Õ,^@À¼ _x000F_-óS@{,Ò,yS@]40A'oS@î¹=ÔÀZ@¢&lt;Eô_x0013_þS@,ü¥¨b@¿_x0012_bGà]@õ÷AÁeP@_x0003__x0005_×v|ä_x0016_ÄX@_x000D_è)ÃÃÞQ@N·oS@ÎØôt*M@ZTÏbY@Ú3ªpM@¶ÆµÜ_x0003_W@¬ñùÍ÷M@0£U¡&gt;_x001F_`@?0w:ÚWR@¤_x0001_Æ¯_x0012_a_@ð_x001D_¦¸ ¥I@_x0018_'_x0004_p_x000C__x0006_J@&gt;m{P@&amp;%bnn±M@1tâá¥P@ÐÑÜz^b@l0#_x0005_¦J@µMýÞúÿa@×Î/´`@_x000D_Î°_x0010_XjT@r=°£ÈN@¼ü;|ÔU@*Öå_x000B_hÌX@îÒ^Ð¬uW@ñ_åÂÙ&gt;O@g_x0010__x0002__x0008_lO@|ÍshnL@RtþTáIM@VäÅÄ8nU@²ká@1ßP@Òj_x0005__x000B__x0002__x0003_PU@f_x001E_î .2^@P°_x0015_µ^@vN¤_x000D_EïI@®lwôb@CI¿]IS@â_x001F_ó_x001B_x7_@Ä¦ 0)ÌU@¨_x001E_xWêU@Ê5ÜC_x000B_ÌZ@æ[6§Z@SIuñç\@p_x0018_ h}_@_x0010_³(I9Z`@Tÿû_x001B_·\@_x000E_,ñµ[@Æ_x0003_M¤à]@_x0003_¯:¼_x000E_\@ß_x001C__x0018_ìÈa@È_x001C_ÿe_x001E_a@½Yì%dxa@B_x001F_ìáªY@&amp;s?¶U@x¤_x000B_A¦ÂW@á ñ_x0005_eMa@ú×äØva@_x0001_²DüíI@îNrÅW`@&gt;nÐ_x0011_P@g«ÜNîU@gs6ZÙca@l³î¢Ma@_x0001__x0002_ÇHîßÖ¿`@_x0014_À_x0002_ÓM@j¥Q_x0008_8b@R«Ò_x001A_6`@_x001F_ÿ¬§+P@Ïo/_x0001_ÿÉ]@MÃÐ_x000F_Q@Gm|2_x0005_^^@k(wÊNµ[@~ïÚ¾üÂP@äaU³¾b@\0ÐÔU@_x001B_h|_x0002_ÃUJ@æB]Ó°_@Kc4&amp;N@9`6_x0019_X@Bòçgy8U@æq©_x0018_ÞV@Ì_x001D_·cJV@¢_x0018_¯O_x001C_&gt;S@Oè_x0003_\ømW@¼wÝu_x0002_Y@ÎÒ Zxi[@$§¥Lêa@|$n_x0004_K@!Ù÷_x000F_`@J­AÒ_x001B_U@QO%_x001B_ÁX@P¡¿_x0013_¯@Z@aé¥xÅa@¦_x0014_ÇIÌ_x0014_`@	_x0012_æ_x0014__x0003__x0004_5íI@M$_x000D_ðÐ^@_x0004_]jþ¦Z@«_x0010_µ_x001C__x0001_[@cìpÑ'_x000B_b@´_x0002_[@Òç=__x0016_`@¹Ðé9¿VT@ U _x000E_¾pQ@øSÅ4oÊ]@êÐìÎ_x0006_Y@ÆÏQX$a@º_x001B_u&lt;áI@°2äq_x0012_`K@dJle_x0007__x0012_V@_x001E_=£S^ÃQ@#MÇäR@e_x000D__x001A_É0b@¿4¶zëHQ@¯_x000C__x0012_es_@@vMY"`@Þ%ó_x0006_åàa@_x001A_R_x001A_L M@&gt;áôT@Q&gt;_x0005__x0010_¬N@i/ëqÊ_x0019_R@l;_x0012_ÇÎ`@ÇÄZôe"K@0¯Q~¦`@|_x0017_ògÿT@[Íý[J]@8@ëç²¤Z@_x0003__x0004_jbþ _x000E_"]@_x0018__x0007_Q¡R@_x0008_à8ëðÆT@qQGPdö\@þä²/_x001F_Y^@(ìDw§AU@_x0008_£¹!&amp;T@Ë´5'Z@ÐéZ´£\@#s·UKàa@Ô5®¤9U@4èd©Dd_@§ÒF!$Z@¢ FXÃÉ`@f´&lt;QGp`@æ]U®±QV@4ßiSE/X@ÏZÔÔ_x0008_T@8¿-¬\a@dá_x0010_aR@3ýõªb@_x0004_Ö_x0001_9¹P@_x0008_çÀ'_x000F__x000F_a@\S^_x000D_Y@ä6gÆp6W@0»_x000B_5I@6gc3+ó\@~3£Û.Xb@6Q¾DJ@z}ÝÀR@Òù_x0004__x0002_DZ@a!_x0005__x000B_v_x0012_Z@à¹:Op_@r_x0007_ß,´_a@_x000C_IÅfW@`_x0003_uâ¸]@bG_x0010_Ãýb@)_x0007_]òyY@0_x000B_ éôáQ@©ó |o)R@¦Ú Ñ8_x0017_W@ÿ	_x0015_°Ú`@º¥O_x001B_Ûõ]@Q"òÀ_x0008_þa@L_x000F_Ä._x0002_o^@ÿÞ	Û£b@_x001D__x0017_y¹§\@Ùn`_x000B_Ù[@Ã5³ÕÄ`@&amp;,_x0019__x000C__x0001_ia@e_x0004_¯¢E`@J1_x0011_-_x0003_¼V@Ïö_x0012_CY@&amp;:Ê_x0019_Ê¾b@_x0005_k@(W@lk~_x001D_L_x0012_W@G:ºÓga@¿È$C®/`@É«]_x0006_Ø´R@a°Ñ¡ÓL@(ÏÖ??b@&lt;_x000B_ÚSaR@_x000B_.@z_x001A_b@_x0003__x0004__x0013_4]g²T@¶&amp;PÃ!`@x«ßí_x001F_^@ü_x0001_°_x0018_­G_@ÄOì¸`@|·+¿»Y@Üií?XI@"Èï_x000F_Z`@µ$»Ò_x0008__@[çäJ*a@ônm«våR@?	_x0014__x000E_+U@ÌCy]D3\@J"$NÝOU@-&amp;ÅñRL@_x0003_âúÈìO@fõÒr_x000B_`@9ÑHÇ[@ö_x0002__x0013_§ì^@@?KÿdØT@Ç²Îù¨X@ÖÓð-Ða@1¡M,N@à;SøÐP@¨­|¦Jb@_x0008_Õ_x0018_;ª¦U@ÿ&lt; Ó2\@B9×p~[@ó¤_x0017_sb@Ð¾÷-{Z@Ê¯©`*»L@Æ_x0006_F_x0003__x0006__x0001_hU@Êà1.õ\@0)Ø:FR@-9ApR@_x0001__x0004_Ä&amp;zq[@³º8ïÀ£Z@ÞoÄ®ÃCb@vtx[a@_x0016__x0001_K_x000C_U@`ét_x0006_,ôa@Ê¨_x000B_o_x001C_]@_x0010_u¸»-W@®_x0005__x000D__b@´FC°Ìø[@_x0002_}_x0008_clòR@¼«î`%_@Æ!´÷ÅÇ]@§WtdO@dÖWHub@m}ÙÜV@1SÂ8ïÎP@Í?.{~J@8?3_x001D__x0005_a@¸ý*ocÚR@fØ_x000B_S(b@:ÍÝ¥_x0017_HX@ð&lt;P©1{Z@i^=_x0014_SóS@_x0012_PRTtV@¯óGx÷P@øaú¨¬ë]@u{L@©"b@_x0002__x0003_úb_x0017_¥£`@N'HéW@¶h»ê_x001B_]Q@2Wz6­b@Ì·¼Ðf_x0018_N@(ª_x0016_÷%|b@Þ_ _x001A_Ç#W@G¾±¹î_@âj/9u\@¢ MoX@eÚ¯(QQ@þ¯R"_x0005_ðZ@¯2_x0005_lÓJP@z_æ_x000F_Y@QeûåÌ'`@BÛåËs_x000B_O@#_ª_x0018_)X@Â_x0007_×-Rd^@æáîÌLQ@P@ßõAY@@¿pïyM@e1ØØX@_x001D__x0006_»_x000E_Q@yC#¨Ô*^@ËÓ_x0004_G`ºI@èÂP_x001F_µT@­;ì¥Y@Oçë]ËL@_x0016_"XÄýA^@U-bB_x0019_@]@*g©}S@9_x0001_×_x0002__x0004_{ýa@?_x0001_i. ¥K@àD-Sþ¸X@ëW_x0001_·­*b@Ø'E_x000E_Ù[@¨ÂS_x0012_¦b@_x0003_Var4X@Â_x0008_R:75`@ª(_x0014_@³T@væÚ_x001B_a7U@_x000B_^°Ý%_@°ú&gt;_x0015_a_x0013_`@yÐ_x001E_B_x001E_Ã]@ûÓÛY,üZ@[tJ&amp;IQ@¤_x001C_ÏÙ¸$a@º]é_x000D_çV@ 8_x0010_ýÆ5[@âé°+ç^@l­_x0007_½_x001F_¿T@ö4_x0014_W@^G_x001A_Ê^X@âùq1_x001D_b@__x0012_çÔ:S@£ÚDf Ê`@L&lt;b$]@¢¦óEØ^@UÂR?Ý`@Fã$½LNR@.2&lt;ËH[@#l_x0003_'m_x000E_R@~cV_x000F__@_x0002__x0003_&gt;¼_x0014_Ë0`@©_x000F_q_x0014_üK@ÝÈ½{^@RY«	_x0001_^@Ìl8ÔRÑW@æ_x0007_A´	P@÷£g½º U@[@*b3M@&lt;uñC	JX@x_x0016_*îâbS@=c¢ÓÔ'b@3¯èrq`@ÝñRíiLa@RÓåÁ`@XoÓàÕ×O@oX =z%J@(2.#Q@nÜJ_x0010__x0015_AT@ßÖÅ$a;[@Ww_x0019_Ê½b@ÝuÕÅ\@_x001E_ù_x001E__x001B_»Y@yÿ._x0001_wW@Ð_x0005_4!¸b@gmtöáÖ^@#¡_x0011__x0002_\@Z8àt%S@j¨£)PkQ@ú_x0015_Ì E&gt;R@M¼@·\@c_x000F_koÖW@?0_x0007_r_x0001__x0008_1U@ðhÛù¢çR@_x001B_J|¤_x0019_¬T@á_x0001__x0017_/®s`@ªi_x000C_{Å_x0013_`@OÝÊ_x0014__x0008_VW@{¨³$I@&gt;/_x0012_ÂV@e_x0001_Ì^R@pþÏ_x0011__x0001_£a@s#IÈqV@¶ÊoAÎT@5ðÒú¾ò`@_x0018_ñOÜÿ_x001A_a@ìÐÓèja@X´â_ý'\@]¹6_x0004_¬Î^@¨HÒûX@_x0006_ âeGY@8²_x0002_'b@§+£ÃW9_@{@x_x0003_ñK@x'®¾cS@Lðý _x0001_Û]@_¨sr]@_x0005_÷¢p`@)É_x0007_Y@ÀH_x0015_Çà_x001A_b@ëÜAãG·Y@1IC_x001E_O_x0014_V@&lt;Û)!í	Z@¦µ¥}	öY@_x0003__x0004_zQ:-ìb@|« QíX@7_x000F__x0007_t_x000F_æW@_x0018_þõ:^@ÙÁ³î6IS@\¿_x001C_|b@ÕóÌç*^@Ì~CJàBa@ú2eâÄZ@_x001A_¿a_x000E_Ð-]@éfõuQ@8I"_x001A_LQ@LCeA97b@_x001C_ñÐ_x000D_½n\@¤zn%®U@_x000B_CB76I@0ÉVV@bê÷Ï[N@t_x0016_î÷\@/Ì¤É!oT@]}K_x0001_eX@KG/'_x0002_R[@°¬æ_x000E__x001F_za@|sµåÑÊY@eóºI@(ïS(N¿P@öß¹U&lt;T@j_x001E_7_6V@.ÍÎRwQ@_x000B_nÙÿÞ8N@õÐ\s/`@Ü|vÙ_x0002__x0003_°®^@_x0013_óö¢-Z@yyà¼ÎS@:_x000E_,L=ô\@ =LSðW@¼Ö}Wê`@bJ?îµæ^@a¡_x0002_GL@DB_x0008_¥jb@_x001B_µðÒdQ@o7A³$ÁJ@îÝ!$uO@f;»_x000D_äW@_x0017_~ìáe}S@(_x000F_4åX¶X@2Àâëø%W@öj­Õa²Y@g²yìjT@5f©k·.a@áî_x0002_r_x000E_`@Ô7[­&gt;P@_x001C_í¦_x0011_¦ÿR@_x0008_¨n_x0011__x001A__x001D_M@_x001B_«¾á_@R ñÝ.&amp;I@ÌµXæ]b@(A_x0001_È_x001C_WV@L_x0008_Èé_x0006_\@©àëÉËV@,óH'%R@&amp;Ñ_x0003__x0016_X»^@²Ï½«@`@_x0002__x0005__x0012__x0006_õjdàV@ÍpC7l]@b=ïocp\@¤{8LÄÃT@_x001E_ðQT@&lt;0_x0010_þb@Ö_x001A_0A_x0014_Q@¬^f_@|_x0006_N£_x0003_`@Üè\_x000F_C[@wvg_x0003_k3Y@¢àjË_x0008_T^@&amp;Å³ÑÖV@°÷¦j$ò`@Äå1IdöQ@ñ]ò/¢ä^@_x000B_	snæú\@_x0014_[ïó|^@b{*_x0004_ÙZ@aW|çZÍa@$­Ü_x0001_Öø^@L±òèT@Ë?KÁL@ê'Ç|EO@uµ¼b@Ì0ÎÓµZ@eDbwj]@y×Gó$_x0015_Y@4&lt;&amp;_x0012__x001D_ÉM@iÓï_x001E__x0017_b@ÊHYÝÄ)`@\×n_x0002__x0006__x0001_T@¡ÄCÆ_x0011_a@¸OG²ç^@¤_x0007__x0017_½£pa@"Ò_x0013_,¯b@»B¤õ]R@_x0006__x0004_78b@@õÕ¾q!X@þ0¨ö`@òì_x000F_òN:Y@eiS_x0003_Û0`@ÆùÛn_x0008_[@Ré¼Êó_x0012_Y@ûÎ²_x000E_AbK@:ö_x0002_#T@,¹¸ ¶ì[@&gt;_x000D__x0001_÷ú`@_x0006_ßór]T@çÈeT@Ö_x0004__x000E_V_x0005_\@:bÒjÄ»V@Ktö_x0015_3R@ú_x001A__x0015_+i_x000E_K@_x0015_êÝ|jb@ä]]V«b@H_x000B_GÜZQ@Ò½ÃV:_x0016_a@G_x0013_þ\_x0004_V@TT7Ð«_x0017_W@|_x0003_-v^@âÚiÞÅ"Y@_x0008_PÑ$V@_x0001__x0002_ÔX¼ÙV@j´Õ6_@åÜÙk_x0005_¹T@¸_x0003_Ñ»¹%Y@Ç|wèoùQ@¢¯®nýsT@_x001D__x001A_Íj_x001E_êX@Þ§`QNZ@'³¤T_x0017_FU@Ö_x000F_;F_x001D_QJ@Ì _x000D_x¢_x0008_V@òxR²:¦]@Ü_x0017_ðèY@£¤Ü=&gt;]@dòCeúuZ@%£\uub@&lt;¥_x000F_öµ{`@t)(4í_x000C__@zò¥aQT@\©Ìä\a@FjËï9__@Q¿X&gt;gS@®xK¹_x0003_b@üÕèüzW@(_x0007_æO\Y@çï¡¯h\a@Èg1_x0008_T@ªìR¾_x001C_a@_x000E_»_x0018_íHa@¾_x000D_Â._x001F_×\@ê'¯cQO@_x0014_â¤è_x0001__x0003_§SU@Ùó_x0015_dNC\@µÞlÇ`@_x000E__x001C_ÂÓ&amp;¥X@ô9É_x0015_-`@_x0010_ ©aY@XE@bÞbL@$_x0016__x000B_ÿb@E~l_x000B_HZ_@ê_x0018__x001A_rE_x001B_a@Ø&amp;_x0002__x000F_|]@ÈG_x001D_ÆR@ß_x0001_À_x0017_3^@àâÜhZ/`@_x001D_$:Ø6^a@D}_x001E__x0007__x0008_Z@Gi_x0013_Õ_x001D__x0001_`@²ÜMNu\b@ Gj`@ÑÎñÐ_@®l_x000F_(_x0007_±\@\&lt;ä_x0017__x0005_S@_x0011_õ6Õ_x0019_]@_x0008_Õç[@WNä9m+b@òß¤mèXZ@ÞÃl8³Å[@&gt;W1,[@Ëû7sçó\@Ä_x0010_dó©Y@¯¹©ÔTT@%vò`9O@_x0003__x0006_Ôº")_x000F_*`@_x0004_°¦åa@S¡¼R@ËÁ1´oÁ^@_x001E_;_x0012_-_x0003_a@ãÇ_x001C_ÊI@àkPEå"X@ [áóÛL@ûå½^b@ðboê°'R@[_x0012_(ÊP@ÊLÂ_x0010__x0005_S@Âæ_x0002_l¼T@_x000B_6_ÖqQ@oNøü';`@ËÕÂÄb@_x0003_'+zk	\@É_x0001__x0010_ñÛìR@q$;/Y@îÌÉ½íÉ[@°o{NV@ûØÍ¢/jX@_x0005_ÿÜÞú^@òð_x000D_i¯ÍQ@¦#ë±®X@ö{àyUP@jjAñ¥©V@_x0008__x001C_û÷_x0014_L`@&gt;êýóíQ@ìèo¤ÞP@_x001A_ÙDà=_x000C__@g-Û¹_x0002__x0005_0a@)Ò©_x000B_O@¢MkÉg`@@ä9¯_x0016__x0017_^@_x0003_F$\_@ü¿Y(#\@_x0018__x001F_*_x001F_»_x0010_^@|Ê!F[@yÄ³_x0004_Î[@NÝÂk_x0006_R@]Á«[å^X@_x0018_ÊÛnl_x000F_R@	¨ñQZ@05_x000E_`@OJX^W]a@'a_x0003_!\@ÎÖ|X[@Ts]+Ü`@©«Óm[I@ìü_x001E_NÈ/Y@ú_x0018_WÛ8Âa@Ó_x001D_ÿö_x001B_Õ]@ß÷­»NW@¯½I}ê_@_x0019_¨7uø^@_x0015_ *M@¢«C_x0010_0I@¢4Û=K@Ö_x0018_"_x0001_m¾b@á1s³¼J@lQ3X`@¾ÎeL/P@_x0003__x0005_1ÊjÕ*R@_x0012_¦Çò}R@&lt;Q?áã¼I@ÑqS[@RW_x001C_v`@ª,_x001B_Ý_x0017_S@\Þ[@_x0005_ß_x001A_átL@Tin_x000B_ÿY@_x0016_(²5'_@_x001C_²_x0002_ý',b@_x0010_Ôbá`@´Ôg=ØN@8Ùå_x0019_Ü^@_x001B_æxß^þ\@êÐÐ_x001D_âM@ü_x0011_÷NÀ°M@Æ_x0005_Ç¦º+b@·p[î[@_x000B_³É­è_x0018_]@º¤_x0007_wÒ_@Wâa2~_x0011_]@_x0007_Îê_x0001__x000C_ëZ@Àí¹RÍU@_x0004_áÆ_x0014_¤^@¤ï+ÖkOX@À_x0015_òºP@mI_x0011_y"Á[@ÅÜÛ_x0017_a@è¼_x001D_Ä_x000B_V@:8áãa_@Q|­ñ_x0001__x0002_hà[@êk°]ùíM@ü_x001F_@åØaV@«Eñ%_x0015_`@O}.ø_x0001_Æa@h ¼Ù_x001D_a@_x0004__x0008_ÍÝßU[@VD¨Ó®_x001E_X@WÀP[ïàY@&gt;G_x001E__@H2¢û¨b@ÍéZÕéV@ á¦á4M`@¥í»_x0008_î_x0019_P@ñËGâÚY@¤	°Ò_x0007_Ø\@¥_x0005_Ç_x000B_é\@_x0003_$+Í_x001B__x001D_Y@Óàù¶^@Ø5çs"_@Àgæ_x0004_ X@_x000F_%^l"-b@fshz¢S@°oò´¥Q@@pùÔTãI@Xû5Mb@y7KÌQ@$Þtz¥Õa@Þø_x000F_4vÛV@Ñ_x0005_l¥åa@_x0015_Q_x0006_ñ_x001C__x0017_Q@õ_x0011__x000E_éµ¯_@_x0001__x0002__x0008__x0002_¢È=_@XªÄ¶K)Q@@_x0005_·£±Y@vÂû_x000C_	]@¹Ð_x0013_ÞVzR@sCÎ«ëL@k_x0007_]ÌÇK@_x0016_`ÚKûa@ÏDÓkãW@¤_x001D__x0018_jïVY@Kñ_x0001__x0003_Õ_@Ñ_x0008_-EoM@_x0001_qV_x000B_vY@îªÄ_x000E_N@V2i?ùÜS@¨¸l(`@\_x0018_EÃÚuS@Y=³éúQ@êÉ_x000D__x000F_°`@q¤ïæ_@_x0003__x0003_ønòp`@Ç_x000E__°½a@"Ð´eV@ôêâc^ÓW@T_x0004_ú1E;P@;ü0ZJO@çÀ@_x001D___x0001_`@´_x0015__x0005_7ÿçY@°êáDã_x0002_W@áÇ!â_x001E_`@P?Iîg'`@§¦W_x0002__x0007_K@vD{i_x0001_)U@tîn_x000C__x001D_R@ø²rDgM@®,à}´]@²W'_x0004_mQ@ë°0§O@xSÖK@¾ÁW WFU@Ôï*L@6ñÙêjuT@2,Ù_x0003_e°\@&lt;_x0003_©_x0002_Î½Y@OÉµÂ1_x0002_^@tæµõÚÐT@á÷]UtP@#_x0004_8ë`@(8äÿôU@_x0015_â×§Û\@~_x000D_^ò#_x0011_b@î¨ñ;û=b@C_x0005__x0012_Ç¼a]@Y_x0005_^_x0006_ÎI@;vÃÇ[@æGd±eI@À*1_x000F_y@V@O__x0019_ëT@ú¶E)e[@µéõù,ÈN@êiÄ§V@î'=kã¬T@úÑ´iØRM@_x0001__x0003_ó¡txË÷N@2Û4QQU@Îk"õÿ`@_x000E_éËï0µ]@_x0019_ùXÏ6TS@JogÕI_x0002_P@_x0010_vÂGj_x001B_W@ÂG_x0002_´Ï*N@&gt;9_x000B_v_x0005_Ì_@k®_x0004_SQ@Á¿Æg3`@Ã Ì¼ûJ@_x0003_Î¶8ÌoV@=Î_x000E_qU@\zªL1¥U@Ú{DU[_x001B_X@5¯ÔÍÆW@1_x0010_qùUW@_x000C_FI6ÀU@Ã$9núJ@_x0006__x000B_Å_x000F_Sb@DN»T²zT@´¶KÃ3`@Ø(W5\S@mq´Q@_x0001_4³;`@¨W&amp;Æ)]@Ü¡zBS@_x0008_Ø_x0007_(_x0008_R@.þ_x0004_IÆS@~±á¢ÏQ@ºÀ_x001D_Ò_x0005__x0006___x0013_I@ÀËvh:Z@îð9iWI@_x0005_K_x0018_äY@].'©ì]@_x0016__x001C_6CÒ X@+Nrã_x000C_P@T¤cM8»S@õ_x000F_'Mb@ÉÓsúÝa@OV_x001A_O5J@è ù´)\@;§öä´*W@Ô&lt;!$ö_x001B_O@æ'ûþal_@Â«ó(_x0012_ìR@`mm®ã[K@@Ü­Z@_x000C_¥N_x001B__x0003_aS@¦_x0002__x0007__x0011_R@è ÐOE,`@ëV~^yI@ mñ_x0018_]@_x0005_fQ&gt;X@j¦VtI@ª&lt;G§¤^a@Ò_x0011_	Ë¦S@"4ô_x0013_ßK@_x001E_M_x0001_Âv_x0004_Y@ÜþÖ×+9`@p_x001E___x000C_ëS@9mº®_x0011__x000B_T@_x0001__x0004_&gt;´£Þ³I@mâ}V{\@_x0010_s_x000F_ÁX@¿ô	Áù\@´t´¥Þ^@_x0001__x001F_à®æQ@_x0001__x0018__x000D__x000D__x0019_OM@RCèãW@Ó¨Íôò_x0018_^@þx_x0001__x001D_a@6-¥ö_x0002_Y@îkElX@ª_x0012_¨_b@_x001C_÷Í_x000F_ñ/`@m_x0002_µ«¡_@ó	¨G3ö_@&lt;_x0007_T0ÝS@FðVÐ66V@¤_x0013_Ã_x0017_hW@lU4æVâ`@nëÑÚ_x0003_;a@iÜ]ráS@Ë;îîY@$US[ïL@.ÞnJ~`@éP_x001B_E¶`@*1ò­À9R@ç1Ø:R@¾&amp;ÍÒÌËW@_x0011_¢¯}IZ^@À_x001F__x000F__x0007_a@_x000D_ÁÎ¾_x0001__x0002__x0011_`U@Û.êÓP@_x001B_h°*_x001B_Z@ÔP3]sÓR@/ù?bI÷]@_x001A_23_x0016_ ÂZ@¯õ_x000C_~Úa@sPJPù\@_x0016_îK&amp; J@íÐÔ6R¦_@éú­×:yX@í"iÿ_x0004_R@&gt;m_x001F__x0006__x000B_Z@m:ÔíTY@ùº}_x001B_a`@lÁV`@ÈZ~±òÖa@&gt;¶Ýé6]@\ö1¶+X@7B'ëp]@Ij2[ÍÔP@Pb¤P@cø¹t¡S@ Ó~_x0014_Ó_x0019_]@¨q4±a@º%½í³±Z@6Û$Y[\@T&lt;íÂµY@6k³ñq]@¨l¾qwQ@~_x000B_D]®\@4[ß»;R@_x0002__x0004_ô_x0011_:¥_x0017_S@Ü4ê~;X@ÈÑÇÃÒV@Ê¾Ê¢J_@¹äP\@N@_x0001_à2B_x001A_]@_x000B_ù»_x0013_U@åÔXOoa@§¨ÕEFb@aÑ[^@òqîýq¼S@øWú_x001E_qòK@]i|sW@XZ3¸ãV@_x001A_J@_x0010_z¤I@$r°0Wa@_x0015_Â%ó¼S]@£hF_x001F_g_@àaàdsÁ[@FcGÔº_x000D_T@jlûåW@p_x0003_¾%k\@ìÔBÔ{a@G_x0017_åa]Q@Î_x000B_Q&lt;ç`@¼ÚbnÓZ@(_x0012_#õ\^@F­ÿ/_x0017__x000C_\@]È¥`áÓ]@þ&gt;ðÉÍX@N!8rfÈU@t¼rv_x0003__x0005_4[`@²y=&amp;Yø^@ï_x0001_\b@ë´ªc#-a@ÔvIÏ!FZ@zöù(·V@úÓÃî&lt;8S@_x0012_Ä0_x0004_G´Y@ýL7OÝiT@rZÕµU@çÓïùHØT@|÷H_x0014__x0002_X@vr3¨ÙU@"|%ñ0àL@Ñ~zøm[@z_x000B_ð528W@ê µá$P@­_ãÅ0[@D5_x0008_nkS@Ë6êáÓ\@&lt;Ú¡ç6_x001B_W@&lt;b:îÇ]@øeör_x000D__x000C_X@¼_x000D_£]R@¬V¡¡à_b@ e=VùvS@)_Nëha@KôÌn R@)_x0015_£_x001C__x000F_N@ÊA1ñi%L@ä_x0011_ª2Åz_@áboHQ@_x0001__x0002_ê;;GL@0_x0015_¯¦Lb@xûx_x0008_ÇV@þ_x0008_é3Ö,N@Ê_x0014_GÍ®Ib@Ò_x0019_ÞaÑ_x000F_K@(ÊÓ}Y_x001A_Q@0@¸Q@H¥á«a@°$_x0003__x0012__x0016_ÿ`@_x0002_óX «_x0004_\@_x0001_&amp;W@_x0014_GC­¡X@Jº´._x001E_b@÷táBa@£Û¶%¤_x001C_U@Õ&amp;_x001B_ýP@\­7ÜÃO@ÝË_x0002_·èÜI@¤þl¯A^Y@ö«í8^b@n_x001D_Þ¬_x0004_^U@Â_x0018_Eê¢¢b@Ö­½2{`@qEãô\@V÷_x001D_@\@Y'ÜËV_x0015_`@0[¹_x000F_a@µqR_x0005_&lt;I@_x001F_Fh9_x0010_.^@0¹ta@_x0010_[gé_x0001__x0003_Êó^@_x001F__x0004_¹´Rb@ò'cÀëé\@ÑSdzá^@Ý;7ªê`@¹¼lß¢O@ù¤ÚîÌ_x001B_T@Òp_x0010_uo_x0010_W@¥IUË_x0014_J@°Ó¡§Ö|[@íè_x001C_´_x001F_ïY@rè_x000C_h¨Y@Ä+_x0019_;]J@Øqï½ª]@¤á5çÄ¤`@=¨y_x001E_ÅW@{aÂ²vT@0È_x0013_PÁJ@Nù¸ÚsùO@49m±Ã{a@hÔw%¡/U@ü0Å~É)a@øÓµà}]@À¨)õû3Z@{ÕÿÎ_x0002_©J@XÏHT@.ãýÈi_x0014_`@è¯Û²£R@BGñ4ÜX@h0H½_x0005_a@nÒ³íèZK@Úv×&gt;ÁY@_x0002__x0004_Më$á]X@_Ú{N@"I_x0015_aìK@º;_x0017_)¦´U@3LY_x001C_À^@î_x0018_zá}ìZ@?Bm_x0012_btX@Û¥dO0`@ó.zo_x001F_P@[ÍÕå¼ÞX@´_x0012_©¢n_x000E_V@_x0014_?ð¢_x0017_Y@ìyD{j@S@&lt;V¤¸QPU@µW1î_x0003_[@í¢.ÊT@Fð¥ªã7[@âj_x0001_Èð]@pÎÃg_x000C_I@ý¾)÷%]@ô_x001A_4Ä\P@Î}°%O\@ÃQT­]@_x0004_Ù7)¦a@Ã_x0005_Öä_x0019_Q@_x0019__x0016_Óû_x0013_ç^@NÏaÞåa@)L+ØvW@B­_x001E_-$sZ@@ûé¼y_@¹y×y_x0017__@Ê_x001B_¨_x0001__x0004_£I@¸rÙ².&amp;a@Í³¯§qQ@ÓóÀ_x0004_ï=Y@öi_x000D_z_x001B_AP@­SVÉÊ_x0007_a@_x001F_q/&lt;®X@ËÐËHu5\@^Ì	¹Z@bòüQÿS@_x0008_4èÂ­_x0008_`@*_øÛt?Y@_x0002__x0005_@­_x0014_[@b!.Ì2_x000F_^@Pê_x0008_=R@a_x0011_k_x000B__x0012_O@N_x001D_£Ö×ÝM@KÝ úX@¨¯üb_x000F_b@DäÈoÆa@ä³À[jN@j-~ý¨V@úéÂö_x0012_ºb@ïlÁ:vJ@Ä)2d~`@Àä±ÜôN@?;èZW@ÚÒÜü&amp;b@5¸7X_x0011_ïK@0¢ÀÄë_x0003_T@s´/àSÉX@p\Éâi5Q@_x0002__x0003__x001F_õT_x000B__x000B_P_@2^çU~M@î_x0004_oFcb@TiÃ$M@D.:d;ÇP@ÑüRT_x000B_S@R°2¤ûÑW@2:×ÚP@ú§Ì_x001E__x001B_-b@_x0001_H¶¿±}^@çñ_x000E_ò¡a@ÈRªÿfNQ@_x0002_\é_x0004_\[@qä©&gt;ø\@_x0018_CJËö_x001C_^@_x000E_g_x001B_¢R@_x000F_À"÷[xa@^_x000F_kï_@´sÎâ=[@¢³Aüob@ôôk_x0011_^W@É_x001A_â^@tºÀLëU@ _x000C_p\@_x0017_«ÆëiÂO@ÝMÑÀU@î¦_x0016_ha@]_x001D_Ác_x0007_ºS@6Ø5BæÄ`@#ïgN_x0010_X@Ê_x000E_7JÈ_x001B_X@C±_x0014__x0001__x0006__x0004__@Å_x0015_ÊTjV@!Æ/Û}P@pêÛÏN@¶³Õ3ÝP@ÜO_x000C_	¢I@j_x0002_vâ_x001F_ßW@öùwN²W@_x0001_äÁÝ[J@W²¹!U@(1Z@zî"'tX@øD¿÷pBJ@¾_x001F__x000C_]ñÄQ@heøDb@'T_x0010_¦'?[@°'_x0001__x001B_î_x0011_R@üìO!2L@_x0001_èô_x0005_S@r¥¦_x0017_mìW@ÌÎ_x001C_BMV@ð­+_x0015_§Za@vã_x001C_¦Ã¬a@Ü_x0014_m^W@C@ú~_@Í¬/B_x0003_?Q@²R_x0004__x0015_8LY@`³é.`I@úYÎá_x0006_MX@t&lt;[¢R@^[A`_x000F_eP@#îyÑ:ÂX@_x000D__x000E__x0008_e¤ðE¤b@¤_x0005__x000D_\'I@a#P_x0003_M@¹÷hþ(&gt;[@k_x001B_h8JT^@á`Ì4¨P@ÑÆdæ_x000F_i\@±cMF`@¸	Û9L@Á+_¬W@Â_x0006_|ùÈL@èAp®]@XSÛ_x0007__x001F__x0007_a@_x000F_;ö}}X@Ð_x0003_$ b@_x0006_ñXÂùX@Ãÿ_x000B_ã=M@EÐV½_x0002_Q@ =Ú&lt;x­R@Ø¡úÂX@_x0004_v'¹\ a@_x0013_º_x000C_ob@}_x001C_H{Ý@O@&gt;Qç«þN@_x0012_-épcI@ÎzÇÑDZ@Æùô¶@-_@áùº-_x0012_èW@í"_x0010_ÕT@_x000E_V|kF¶V@äD¶_x001B__x0001_`@þJ_x000F_K_x0001__x0002_ZÒS@GujøX@J9¤ß\@\_x001D_ß[FYP@&lt;/ß_x001E_¤b@rvÐ³÷R@\%ö=ýÎN@_x0012_k_x001D_[i_@QÕù`@Ro%ÝÎ¯Q@®_x000E__x0001_¶_x000D_b@ßc_x000E_\½YY@_x0012_¥4²a@hvZ1_x001F_X@.Õ?_x001F_m©a@	ÍÖ)ø]@_x000F_u4I»DZ@ÛçÉå!I@jØ_x000C_ZÁ1Q@"i¶³6_x0014_`@r{Ä_x001D_×W]@._x001C_½TCX@T_x0007__l4D`@zT_x0014_M/V@Ë±?ñ_x0016_N@Pÿ«¾ëíN@*_x0010_½¾¸_x001A_a@,_x0007_OJ®R@ýqÿ!µõR@Á©â±­\@_x0005_æñwJ@Æ_x0017_wý?¡`@_x0003__x0008_*e¥MÜgP@_x001B_dj¡_x0013_ÛL@_x0002_{§¨Dsa@àïrþS@PÊ~_x0011_òP@_x000C__x0007_º¬"_x0011_Q@ÚJÊ_x0011_G¥b@d(¸U[@_x0010_óFÐ_x0005_T@_x000D_¢j_x001E_=P@D¥ÉÇ0K@±íÜX;^@1äûtÁùT@_x0004__x0019__x0001_®_x000C_W@¸Ù/{*^@X	q¹K`@J_x0013_d_x001E_a@n¡æ_x0008_£tX@å±J_x0016_#T@	ÃØ2­¿]@b_x0010_Þq_x001C_1Q@uQ._x0008_Û]@yWDÛ_x0006_a@Ñ°&lt;;Î`@¯Y	±Z@Ræ`ñ7]P@{»_x0001_Ú#;^@Oñê¾é_x0006_L@ã_x0006_U_x0011_a@:JITï_x0001_R@_x001D_Fë_x001B_í_@_x0005_¬)_x0001__x0007_uMV@ó2# UZP@î_x0003_ÿ¬ Q@_x0008__x0017_2O_x0014_»`@&gt;3^_x000E_nnZ@üÓv&lt;â_x0018_M@_x0005__x0018_O@_x0002__x0003__z_k`@:þR@Hjf)¿N@tÒ2ã_x0005_a@ÁÕwø¢^@ºÿ-yy9S@º_x0006_¢_x000F_]@g4_x0008_NrI@âÈ¤Ñe\@Å$_x0018_*®a@Öý§_x0017_V@²_x0010__x0011_úl3O@ÈÐOTOIM@n¦[òQ@Â°1`ÙRS@_x0001__x0011_vÍVX@_x0010_-ÇP¦Q@_x0005_~¼ûCa@¤äªúÿX@DXyòW@ÿ§2Ø/_x0014_O@¤_x0004_EñÏ[@_x0002_Ë £W@Ò·	ÂÇQ@_x000E_4CZØZ@_x0001__x0004_º)eøñI@4Ñìùä4b@U=íjcÝ\@¸Æ_x0004_6e]@ûðÒóH^@3m¢T_x001E_O@_x0001_}P¹L@Õâ_x000F_Á¤7^@´ÚV_x0005_&gt;U^@ g¼é/ÑQ@ÜåÛ_x0010_Q_x000B_U@_x001D_ª¯H3^@ìâ.­`@f}¡4-_x0018_Z@_x0001_¦çqÄR@ÍQ¤æeþX@ÀBÊW.P@I7lÜP@&gt;GA_x0010_*AP@Z_x0003_NkÜP@J;Ü¨_x000C_a@Ú_x000F_/a_x000C__x0002_Y@ô««XX@øÑ*HO@ÀV_x0001_Ø#áa@¯_x0012_©é_x000E_]@ºy;J7~S@O_x000E_õ_x0007_\@$ûY¬WØR@GféòëSQ@_x0010_"´ô«ÃR@-w_x0007_¬_x0002__x0003__x0010_¸O@½gÇ^¼×W@-årFPY@ô_x001D_I_x0018_Ö`@STxáº_@õ!·_x0011__x0017_wR@PD¤)_x0001_`@z¸îv_x000D_ýQ@ÿ&gt;âg^@Û_x0005_x[íZ@_x0014_ù&amp;SZýQ@DÇ¼ÈKêK@l_x000E_d_x001E_&gt;a@èßß_x0007_©N@«g¬¢ûèP@_x0001_îU_x0002_I_x0006_Y@­æç_x001A_ÿ`@_x0002_Éýr^@pFô]HIJ@4­á_x001A_ \@|´¨e×T@_x0005_¥`²]@­YÎt_êO@_x0008_N|}_x0012_S@è6¡_­X@	oûòÅY@_x001C_ó¤]@?iv¢,&amp;b@±%x_x0015_ÜZ@S_x0004_ãG_x001F_T@¢]_x001B__x000F_ÞU@BµðX@_x0001__x0006_T¿e-5Z@°¦ç_x0008__x0006_×U@qúZÎ_x0003_¼J@?y=Ü7_x0008_W@@?_x0004_z9^@î_x000D_ÚÜV^@_x0010_Ñ³-yU@èsÃ_x000C_Kñ^@Å}nk_x0002_oY@6cÀOöv`@!D³Xáa@o¸*hÑ¾a@_x0016_ûûD¬«Y@A§	_x0019_EDZ@0_x0007_fZ»W@òÙf_x0017_U@Øá_¯_x0013_"^@_x0014__x0016_Añ9Éa@_x0017_Ó¬_@ÃÖ¿__x0008_¬P@±¨_x0015_ä_x0003_\@X5k'vQP@#å#*¡\@lä.WÍÖa@æum½ÎW@úI_x0015_!5Wb@^:ì=S@_x0005__x0004__x0006_Ä_x0014_+P@FvhÕïóY@ä§rù'&gt;`@_x001F_ýéN@Àß)_x0001__x0002_:?I@Ì_x0007__x001B_Æ^Y@'àcUî]@Æ4_x001D_da@_x000B_KÆ_x0019_×äS@jÜª_x0011_2\@½ç¼GhX@¡^ëUyN@"_x0016__àka@¦Å_x0015_VÁßY@_x0016_ z¤êa@x_x001D__x0010__x001C_×[@ 3ÿjöU@åÿg  óS@àT_x0016_q,nb@#l¶·S@,ôë_x001A_~N@:&lt;D_x0008_KS@LÌÝxä	\@rzuänL@tµ/_x0018__x0013_J@çð$vYyW@Ú­Ï]dîM@îV°×P@.oÖÚæ¡Y@VHß:FQ@V/©y4V@"Bãª_x0015__x0003_a@\¿&gt;ÕÀY@_x0004_G5VÓP@Àè|U@0ù/_x0008_Y@_x0001__x0002_4lI_x001A__x000D_U@Â"_x0017_ÆÍL@Ù¥Gè_x0013__@Nîeª_x001A_Q@¦_x0018_ÉÛ¦ðP@Ï_x0016__x001F_a_x001E_ÛU@|m_x0011_ÞJ@HsUÐa@äÍ"_x001E_0\@tÊÙè_x0003_ïY@$²t5J¬\@X¨÷9o(b@ÏSÊ« xJ@|ËÂ:ßR@)¦ÜäÚY@äyÎTU@*9_x001B_¥K@,_x0013_|9"`@¿ZnT@u@_x001E_ñ§Y@4_x0013__x001C_â´jP@8ßC(IT@_x0004_ýô_x000C_}b@Â7¤¨]@_x0001_¥&gt;WP@LPab@Î%àè}óa@ræq_x0011_´âa@V½&amp;0È_x001C_Z@yÞ_x0001_ËB`@È×¤sñZ@_x0005_kÆB_x0004__x0006_Ñ;N@bÄ3à9a@«Í_x0004__x001B_qÝ\@VØ$Á~ËV@RU_x0008_W±Wb@`_x0005_;ð±R@¥® _x001F_À¤P@Zþ0DäQ@Ûñþ®`@_x0002_+ÒD}T@C_x001F_8	ÇK@´sð+\ÑZ@×_x001B_Ã-¶"N@8`uïpP@Kòs8eÚ[@ü1B2_x001C_Q@I'íZÓS@þì_x0017_È9Z@ú=B\_x0003_^@7BïV@_x0004_´_x0001_B-La@7õ_x0014_Jp°Y@å_x000B_H12_x001D_\@è_x000E_év¿ßX@8¨Ý³J@¦ð0tYW@E±PL_x000D_X@5ý7å S@(W_x0011_+b@¸þF½/ha@Äkö:_x000B_b@N²À¯ia@_x0001__x0002_xF÷ÜP@_x0016_Çbä`@.¾ûs%X@Ôr¿õ²_x0006_R@ô´íÕ	U@ÚvªNò_@&amp;ïµgLþU@dCß¤oßV@_x0002_ïeÞì_x0011_W@yøö»­J@ê/ã¯_x001C_6\@&lt;ËNQÛÌW@né_x0019_ç_x000B_Z@¬£ì_x0005_RcW@ÞyéÈd½T@È8_x001F_Sïa@ê¯¤US@ÐQJ_x000B_m_x001F_Z@ç´JX@7#@_x0006__x0011_I@NÜ)®_x0014_îa@ûq_x0019_)6O@¯ò= _x001D_`Z@ÒÑY¯®]]@¢6cS`@Xéì´7``@N§/_x000E__x000F_²]@zÖzþC_x001C_S@ª_x001A_O-ü_x001C_P@ZÑæ m[L@^_x0010_	fZ@&amp;Ø_x0014__x0004__x0005_·	S@_x0012_K_x0015_l¡WS@_x0016_üx|,Y@$g_x0011_0P@±a*.QY@P¾_x0001_çûî`@¼ìÄ%¦V@&gt;_x0006_ùE¼)O@c°Ù_x0017__x0007_âV@_x0018_§_x0001_Ø¾[@°Rå®_x0010_³[@?%]s,V@l/Abr)`@O¸we©b@b~_x0008__x001F_[@däØ_x000E_'_x0007_N@@i!w6ÒL@¿ä_x000F_lë§\@Ôù½ÚºZ@qÛ!_x0004_ÀN@õ_x0013_è,6`@*ìÑ-T@¿K_³/Z@ÂL4§¸T@Á0[_x0002_&lt;§I@_x0018_:Ñ­{¥a@ÄÃhZN@¼¡×ÓV@L	bG}U@7_x0003_ªf6[@_x0005__x0010_L_x0013__x000F_`@ßA^×¼L@_x0002__x0003_ë¼0K&gt;Ã`@³T_x0001_ËéX@D}rKeLS@:g#´ÿ`@p_x0013_3«ÄEW@w_x000D_Ük^@t_x0019_æÜ(ô^@_x0008_ÿßiíØN@]ÿ2_x000C_AJ@T|ò_x0012_]@Ïê	¦K@XÆoæÂ`@F_x0007_`_x0008_Ó_x0019_W@«ô¸Çùc`@*ÍÑPmLU@èeP³"[@¢&amp; ³ìUT@_x0002_»½T@{Ü2fùCL@èÌn_x001B_¦U@÷_x001D_nü´ÆL@_x0004_âbR_x000F_¯^@®_x0016_à¿[b@¶ÔzCÈa@Ü¡þL»GV@X¿Õo[@Ê¹_x0011_)3Äa@_x0007__x001B_é²Z]@Ü_x0013_h_x0001__x0003_TU@ìÊÛØ¬^@àX@f¾a@qÑD_x0002__x0006_üóV@ò¦_x0003_)ÄRW@ïþ{§"\@_x0011_²¯b@ìüBðK@²'_x0016_ª_x0013_T@B4©ºU@ú[o3F`@cÃôV}ma@îaÞ5éa@npzð_x0004_9U@%»%PÐ@I@_òÎed`@*_x001B_eÔ-Q@PöÄú¶QU@ÙF®TÍ[@u_x0015_f@ÈL@_x0013_ìÇX@upöYÉ¡I@¤èl=%¤X@ªÀ°_x0013_Çð`@ÔÞm¦_x0003_&amp;Q@¼Ó,ÿ}yb@Ï+Ôýµ	`@²d_x0003_§ýW@CAr=6¦\@«K_x0001_è»_x001A_S@0.R_x0005_¶aR@b´`;PY@ûËu\@×3_x000E_½_x001D_[@ªïñhQ@_x0002__x0003_ ôu7?Z@¾e~%ðR@Õ=MéL¯Y@í~-&gt;_x0014_a@	_x0017_&amp;¯_x0010_P@~µ«P}]@_x0004_%ÛKÕX@_x0018_5~_x000F_Y@_x000B_ÚL_x0012_à]@yD4YCP@WÉ_x0013_q&amp;ô\@tò_x001E_¼Q@*áØ_x0014_YðW@î_x0003_Ï_x0001_K¶Q@&gt;Q¦,fÒ_@¼æÃßÀK@t Ö+Á6M@¶K_x001C_$_x0002_U@N_x0019_êüZQ@s_x0018__x000C__x0010_/a@ß_x0013_þc®QO@Þ_x0008_Ö·"Z@_x000C_|_x0015_+_@sæ')åW@]ìX|Ï!N@°Õ®_x001D__x0001_I@_x0003__x0007__x0019_öÌrQ@kú£Hu²R@¦_x0005_lý@_x0017_S@NKê&gt;Ç`@NÌ_x0018_k_x0015_Z@-Q¢¶_x0001__x0003_z_x0010_]@Ö7Fa@ºHúÜP^@\Ð_x0001__x0002_ÙW@ãè´;ªvU@_x0002_ôäÀ¶Z@0T±¨;[@_x000E_ÁÖl_x001C_W@:_x0010__x000B_$ØS@ºrÓ5nöI@ÞèP¨NL@_x0002_Ð?n&amp;S@â±Çe§b@,0ÁéF«^@ êE_x0017_êQ@ÜZþó{`@TÊ³	¸¿Q@ìa_x0006__x001E__x0015_ Z@üð_x001B__x0010_AJ_@2æAÄìÇM@ëÝ?Lý`@*g¹ÍF9Z@¥pÚùOb@])+ùµ_x000F_`@Ø¡_x001D_1ÍQ@¤;&gt;ÚZ@#Jë6Ñ6U@¸dÍ jS@ÖýEü[@è/êÑ?[@øÜäæ{a@ªgûAY\`@</t>
  </si>
  <si>
    <t>6f7b587f5863ac0854916c79fa505f95_x0001__x0002_óØK_x0003_+`@¦t[ô÷^^@ 06à¾aT@p,_x0019_uNgT@â_x0016_Kó+`@Îþè-_x0018_º[@¬¡Ó2Ã`@Ðÿ¬ÝW@3¯§tND^@B:é(X@eûô¤Ø^@h+Ã&lt;_x0014_òT@	_x001E_1_x000F_&lt;^@(_x0004_-íâ|Y@gñ_x0011_ÉÉ_x0011_R@j_x0004_tÇlyQ@ùØØ#[@MRs¼5è^@_x0019_W¼ÓÞ/I@´mÌQ^a@v_x0015_´Õb@_x001D__x0014__x001B__x0007_±þ^@j`ä`_x001F_óa@`óü&amp;ÓX@_x0006_AøÖJO@~_x001F_Å§_x0012_P@¥ºÏð	O@êH_x0004_N@ø¥_x0012_ù5jW@Ô=³Ý_x001C_b@_x001A_Ûsuz#a@×OqÔ_x0002__x0003_Ö^@öh·_x0007_ðÚZ@!i_x0005_ÂS_x0010_X@%sI_x000C_âX`@_x0010__x0015_]¶P@`_x0013_Ê|:*Y@B_x0018_HEE§N@¬_x0002_¥y]R@,E'C_x000D_EW@1_x0008_|³Ë&lt;]@±_x000B_Çì!nb@.ëø?_x000F_S@ÏJ,d]@!?5S²°S@XN¶Ê_x0006_W@+Ç.Ýi`@Ì"uX|¸Z@nã_x0006_6W@_x000C__x000C_©_x0011_q~R@=TRÅÐY@È´åM1ðQ@ã/_x001A_IV@öy'¡_x0016_üO@âf_x0011_mtÞ`@ÿÎ_x0010_ÃT^@â°Ê_x0001__x0012_a@D+²#ø_x0011_P@¨¨"±(/Q@¾_x0007_÷Î`@7»ï"V_@Æ;j´¹´`@97Ï2[@_x0001__x0002_K_x001B_M_x0003_¹Y@_x0011_ó[éÿ¬S@}º;½5_@ìd_x0013_?è£`@{gç3 _x001E_^@Ì&amp;_x0008_ßi_@_x0002_F5ËL]@#÷_x0015_áN@{nPÛ¨BI@VDúxcT@ä0%_x0016_àÄZ@_x0003_Ì&amp;»¨Úa@j*±_x0002_ÐkT@_x0004_­N_x0003_?ÆJ@H-üô1 N@6^èJÎV@æâFN^@d&amp;&amp;_x0008_÷_x001B_U@´uã½_x0004_9\@Y_x0018_³_x000E__x000B_z^@BOkS±á`@®Î _x0011_7]@Bi¬ý¸ìZ@Ä_x0005_Ð_	 _@²©_x0002_· Q@æg[gI:P@¯*O¦ûÐJ@Ò¼_x0012_X@´ÕÂ¼ÀJS@LùÒ	P_x000F_X@_x0004_¾³ßpdT@_x0001_ßàó_x0001__x0002_coX@ýO_x001D_àT@Êh_x0019__x0014_¸b@:_x001E_ìZ×S@Oî´ªK@È_x000D__x001B_Ò\@îÆ#ÙR@D×_ØèN@à«äã|J@¹pê&gt;å;`@"	Ã_x0016_8W@þÊrA_x001E__x0015_`@+2©_x000F_%P@æ)¡ýO@9å`Ab@À¡ó`j_U@ÆKÐ__x001F_Y@þp_x0013_ñ_x000B_à]@ý?ÜM{kX@ ÙpIz;T@_à°_x0019_S@&gt;.V_x0002_¯[@°ÆÒ×½©[@Ø-}RJÊL@n_x000D_H³U_x001D_a@ÉNN)`@23	7^@_x0011_}y6&amp;çR@í)üÁQM@!%?¾¢_x0019_b@Â«[(eaL@_x0011_õ·ihb@_x0001__x0004_ä_x001C__x0012_¨¨R@ð$âhÓ]@èG°±D.S@_x0005_ñÅzV@Ò_x001B_b:M[@_x0013_w_x0019_M¢|Q@¦	ÁÐFR@"N4zÑU@_x0006_ë_x0012_9Ü»a@|ûK§Y_x000C_a@Ê/änDzS@øÌõ	¾;a@&amp;*§ãW_@×¥·+ãW@ÄAeò*S@Ðp/Ö'Xa@*;£ ¿sQ@òÜ²	$Va@×_x000C_y&lt;_@_x0002_ÌKø£O@ÜæTZ@^_x0010_M_x0011_!J@j_x000B__«¸òU@_x0015_¥Ð[O_x000F_M@_x0016_SMpõY@ì5yÅ£_x0011_`@_x001E_UÒ³Q_x0007_`@T'@ÐÜX@ÆÐª_x000E_wZ@BT!_x001E__x0014_^b@V,«=_x0003_:`@ÐA&gt;	_x0001__x0002_°®\@&lt;tc®ªZ@±áî_x0010_½K@Íìã_x0004_pAV@Æ,_x0005_ÍÞ¥U@5_x001B_²b@Þ(m6_x0005_M@.3ù_x0011_°ÿ^@qq(_x0011_3Z@ê_x001F_(_x0012__x001E_÷U@sßþtT@_x0013__Æí_x0006_P@_x0019_ÉÓf"E\@Q³Ùø(O@÷&lt;òl_x0018_³_@_x0010__x000C_¿ß_x000E__x0010_V@ÕÏN83SP@¦dü_x0008_»[@$ÔÑªù_x001B_`@ÄO¸_x0005_bY@´Ã`1ëM@x6*â©Mb@6Ó_x0015_7M@æøý_x000F_0û^@&lt;_x0012__x0003_¡ÿÁW@ÖXês_x001D_üR@o_x001E_o?%ÓT@õ_x0006__x001D_áÃ±S@yi­ù®9]@Æ^çfí_x0016_b@JæÃd_x000B__@Qh³ÈßÊQ@_x0001__x0002_Á_x0012_5sµa@ØÌà(é+b@w¯²Q`@NW±||WT@éùÑ?+_x0004_J@&lt;÷á_x0003_PZ@î8_x000E_¦`@_x000B_mR3_x001F_²_@_x0004_ÀA@X ]@&amp;`_x0001_Q\O@­5æëàòL@V¤Úâ#Z@Êã_x0001_9_x0017_`@"ÊO­±[@^p2]@_x0011_¨_x0014_2_x0004_ÿ^@$«_x0010_:_x0005_êJ@ò(Ta@sñÎ;$¥b@ºÞB½_x0007_]@_x001F_'÷&amp;Z@$_x0008_Íà|_x001C_`@.¿[ ¼K@_x000E_slÇ_x001C_^\@_x001D_«þ':LR@¤Y RY@È/%5a@Å4¹:Ub@p¢PTñ`@$6ÂjÉa@ä).NTYS@,!±_x0002__x0006__x0004__x0007_X@\£TÜÿT@Ù¸_x0013_Îä÷`@zÝ-	_x0010_fa@¿_x0018_!ú[@Êö7_x000B__x0014_IZ@_x0015_±_x0001__x0011_b@ü!©§WT@Ø¡Á__x0005_]@PëiS&gt;PJ@ñ´*eÆ_x000C_]@_x001C_Û^â_x0003_wO@@SÙÅµ_x001A_V@Ñ_x0014__x000E__x0018_P@jV¸]ÑV@_x0010_-_x000D_0q`@ÈlJý0a@â3_x0002_I-a@K-sbTa@ÝÅ¼ñ¶pJ@H8ç½IX@ù)ô_x0001_30I@Ît_x0014_ÒÑZ@¦¦ë)_x0004__x001C_a@_x0019_©Ï×âZ@a÷]@jÕH­8}Z@vÔ+ÛÜbP@æWý¿×?R@oÜcÁ® T@_x0002__x000D_£&amp;éO@ÖÍ;n×IZ@_x0001__x0003_=	_x0004__x001F_¡`@.N¤P-X@ÚÉXñ_x0013_!P@j ¤"7ÂL@þÈ/³jL@tb©ñ_x001D_b@¦_x0006__ácãP@®ÆûµV@:18¶Ç_x0014_X@Æ^ØFS@B­õÚ³S@=þ_x0005_ç²K@Ú¸ÖU@AT@_x000D_ð©_x0015_/\@¶[õ_x000B_(_@&gt;e»ÛZb@=¥_"×ÄT@|¤_x0008_¸·T@ÆÔª¬¬¿a@_x0008_[_x0001_¨S­^@_x0002_õÑf$Þ\@à­çPDP@(È§Å'a@¸6ÎÇ¦B_@ì´¨Ï_x000B_.a@MgXH_x0001_Z@ÜÅ_x0001_Õ3s^@®,ÜÁQ@Döæ3¿b@à±WéA\@~Á±_x000B_V@¥f_x0001__x0002_	CP@OôÇóK@¹#_x001B_·_x0006_ÄJ@¤_x0018_.VÄK@)LPcO@Êm¿#øL@_x000C_LS=¿ãO@¸5Ñ_x0014_n\@FÃ&lt;_x0008_×}X@	ë_x000C_§$_x0018_]@Ô_x0017__x001C_rìÙ`@¡eóQe^@ÿ¨ tïúP@/ÄT!T@XÍ$ç²\@þË6T@§ÆÕeW@.ï_x0015_¨_x0013_]@sÍáÑ	ëa@û-l9'²V@¸_x0017_éùN@Ôò\9}ÚT@¦\ë©_x001F__x000B_R@­l«6}&gt;Y@_x0004_@E¸2ëY@ Økê²ÍT@ôv¢¾(`@6ÿÊKöZ@ï["Íî\@nÌ\h=¾U@d8_x0002_ÎT@ËwÒl_x0007_[@_x0001__x0004_)©g_x0003_OQ@Üæ_x0003_G÷V@ëy_x0003_3\¼J@D)_x000D_©ì]@:|O.}Y@ÈÁCáT@_x0016_eJfÚª]@Ý÷%_x0013__x0019_HO@Ó_x000C_ØßT@|zWÞ-a@[~ðvUV@N½_x0012_ãK`a@ûq@vÀ_x0001_]@ë¦!î_x000C_(T@Æ65¬îÉY@b_x000E_Ì_x0019_W@9ë_x0001_Ïk]@_x0002_O_x0004_L»V@_x0001__x000D_ôbtþZ@5rCÈ	¤Q@ÔåÐÄ[_x0001_]@?¡ÜÕ9,a@Ú:_x001C_öÌU@×Ý¸E^@¦6Ð7_x0002_N@\&lt;ýÌ_x0008__x001B_`@qÒ];ßîU@p @:O@Bj|_x0016_ X@Ü!`¤]b@_x0002__x000E_1îT$a@»xn_x0011__x0002__x0003_	ñQ@é^1dÏa@|_x001D_c_x0001_¼T@Ä_x0019_÷_x000B_Iþ_@¡ã^5Q@.£vK&amp;EY@¹ùé_x001D_P@»#~ô^_@Úöâ³L\@¸lÖ¦Z@îÚÂS·`@ò_x0012_íß_@Ì)­BV@,8_x0014_ØiyU@jù¦,5«Q@¦%±n¯LZ@2À{¶nX@¨_x0019__x0007__x0014_q.M@ªcjÂØvR@TnSST@37_hY@hØÙ\N0S@m5uøü\@¤RÛpS@_x001C_¸À¶J@Õ}åâ2¡b@Á'_x0005_¡lX@ü~Ç_x0002_T@_x0008_á_x0010_U_x0005_\@_x0014_R_x0018_V_x0017_T@^_x001E_ZFkSW@ÕãèßMHP@_x0001__x0004_â#ôÉt^S@xMqj3È^@N_x0010_áH_x0012_P@_x0007__x0016__x0012_c!TM@jõ_x0005_½½Õ\@_x0002_¥OøWÓ`@ûOÎôv_x000F_[@Ú®`a_x0017_b@_x0003_%aA^@*Ý_x001A_UúX@_x0012_Aâ07îX@4Ñq_x000D_b@Àqþ_x000C_6L@Æ$SÉØÅ`@J[_x0018_àw~R@_x0016_­_x0004__x000B_ô¦N@ï&gt; _x0014_RP@_x0008_¿ößWV@vV»¢0T@T_x0011_ôkéT@ß_x0016_9)KO@³ó_x0006_¯ØlT@léó_x001B_ÑN@À«ëb³a@VG ZïQ@_x001C_ñTxCR@@w¦DDT@_x0003_¥h;Û{S@'Gð8&lt;]@Íµ_x001F__x001B_J@ô¨øó_x000B_ía@·ÂC_x000B__x000F_áwa@i_x0005_Ìn¬X@)	$_x0014_z_x0001_]@ï§_x0005__x0017_¾V@b}_x0003_É|Z@Y_¦§_x000E_æP@xg#/R:Z@¦ÔYaL@ÔCoíV@B6ªvmç[@×&amp;§YÂV@(óçB`@¤L¨Qê÷^@Ðr_x000C_	_x000D_V@2§Õ¹´b@Ë¼_x0018__x0015_UM`@"¡_x0002__x0010_b@Â_x0019_3¥ÐUP@|4îù._x0007_U@®98Ä^T@Owè_x000B_g_@l¬.B^@¯ä_x0012_÷_x001C_9Z@_x0013_&amp;årb@V]×_x0008_3a@_x0006_²¤ñÅUX@_x001C_²ú½ÒU@ºE;ÀçÉ^@_x0012_ì_x0008__@pâTðûsR@¦b_x0004_1¹_x0014_\@î _x001C_Ô_@_x0001__x0004_Ý+øÁ&amp;Ç]@aBeãdT@ÚRxþØT@O_x0015_ð4_x0002_]@ç_x0018_Ww®b@p SFÎ³X@ÿäükM@ø_x0017_Õ÷ÍM@c}|1îR@f_x0012_Ò£ð[@ðv´{_x0006_Z@_x0001_¥äîôX@4ÀlB&gt;®`@JÏ_x001F_q_x0018_[@ìè_x0010_§kÎ`@T_x000F__x0011_ÞÌÕX@³·)rÿR@ï[`L¼&amp;_@¨_x001E_"B_x000E__x0003_R@_x0014_P£R_x0018_:b@hÑÜÄÉ¿`@×A¦üÕ.R@-0Ò"¸àU@Qz_x0015_Æ_x000B_Y@PL_x001E_z_V@ S oË_x001B_Z@înGwh¢[@A^^_x0013_E_x0015_`@/_x000B_Y_x0015_÷9T@;T©_x000B_/Z@ÜJÿÛÊý`@Mñ½3_x0001__x0003_å×_@º*_x000C_c*W@_x001C_.È_x000F_«z[@Y_x0017_Û_x0002_bL@Àn©û&lt;\@xâ«È_x0006_ma@maû_x0010_^@&gt;tÒ&amp;jLR@_x0004_Ý²©fI\@,ã¬,Î_N@¼=&gt;¤!X@\&gt;çÝ¥¿T@T¨vç(ÅY@"x¬*V@´fÖ´_x0008_¬_@y_x0018_«é¡_@+ó_x0005_»_x001C_[@Jáê½Å_x0004__@_x0005_|ò¾K@ágPENôI@Y¡Áj_x001F_¶S@¹Æm`3T@röÔ_x001D_[@|ÔÝ$Ï¬W@$×ôÍ¾Q@dÛL_x000F_fub@K&gt;_x000E_£ÄK@Ò_x0010_iBN@_x001F_å«7ÆâY@ÿãE¤p_@2ñ_x0016_WúO@ó()"3ÔW@_x0002__x0008_«Wëí¸_@®_x0005_b«V@_x0014_&lt;¬?_PM@ÏD·øZ@mb_x0011_(¹PO@D_x000E_rc¿&amp;W@kKk__x0006_Q@o&gt;÷BnY@øÅaâ&lt;a@_x0007_N¥GñY@Öæ| õrV@ì(G¥_x001D_U@9_x0003_­_x0015_A8T@²L8uOëZ@_x0019_1­TØOW@B;îÈäa@_x001A_Ý~&lt;û²Z@Àf¾49^@í_x0005__x000F_ÂÎR@_x0004_¡W_x001C__x000E_R@©ÛN1Ý`@k;ißZ@· ±¦Ó×a@_x0013__x0015__x0002_ìµQ@Á]Û}ÂL@AwîY@+ªãk¨Y@_x0001_ebg_x000B_W@sq_x0002__@@^uV_@3U@äüÙ_x0015__x0001__x0002_Hb@òBÂåu&amp;^@_x0018_5j±u`@*ø_x0004_6®ã[@v©FàgZ@_x0016__x000D_£7²b@|¶2ÿ_x001E_N@ÀìET@~ú)&lt;S@_x0008_]0ÜGuQ@Öü_x0001_¦¸öU@_x0007_WÂ©U@HÌ[2¢Y@fùÃ_x0015_ÚY@J·AU@_x000E_}Ï_x0006__x0010_Z@R_x0008_øùÍJ@N¦7ø­£L@(×ß¿_x0013_J@´öªD^@DÔvI@È X&lt;.`@_x0007__x0005_?B_x0006_W@¾:1OìR@Ö{_x001D__x0002_a@CLùlö_@_x001C_²¶Ñ©iP@x¦»_x0017_o[@6,ä&amp;ÈSW@ø»0óêñS@(k#ÀW*O@Â4IG4êM@_x0001__x0003_¹Á_x0018_8IX@Ú_x0012_ïu!ÍZ@Þq¶b_x000B_Z@¶Ì^áÌEK@?£z¿:L@5q\Ý\ÀM@ò»t"ÏíW@|ù@VõÐ[@_x001B_úlÝ_x0017__x0008_a@ý{ö¹R?U@q÷S_x0001_AÅQ@éj,"ÞV@ØÛÔ_x000E_Á_x001D_R@_x000B_K_x0002_ða`@Ì­qQÕW@=öyUR@A+Ñ_x0018_5\T@_x0007_Ú´6R@ª?~e_x0012_\@£_x001A_i¸Y@_x0018__x000C_Å_x001D_ÂW@Týä~`@&amp;¿_x0008_újR@pýlG%\@_x001D_é¨_x001A_$êP@ÿ¥_x0014_ëB_@2^_x0010_í)&lt;Z@ä¥bú'\S@CO?¹vß]@_x001F_oiÆ#+b@j_x0018_XË_x000D_Hb@çI{_x0004__x0005_«êQ@·ê&lt;Õ;U@ìUg_x000D_¦_@\Ãß\1L@_x0008_&amp;P_x0010_àÎX@AD¬ù_x0018_`@Óã£Â_x001C_\@ÛE`M&lt;?W@LU8Á_x0007_ÕX@ÃÒ_x0018_ðÓÇ^@?]¶°ù`J@â_x0017__x000D_m°V@¸ÀI¬I@ÆÔûCb@}=G7Îö`@ëÀ/+¾_x0006_P@úþOÿüôV@É»Z_J@9bêÈ[R@¨Á§¦Z@Ueþ`K@¶ÌýÃ#óR@^e~ð_x001E_	[@_x0014__x0003_í_x000D_Q@b5_x000E_NR@Èµ_x001C_?=W@ýú_x0004_íMæX@dµs&lt;D_@_x0005__x0001__x0018_ª_x0005_²P@Hã_x001E__x0002_oêM@Úùx}*b@r)_x000E_À	ÝY@_x0001__x0003_@"Às»4Q@$Gqûõka@_x0012_HuiêmK@¸+úãa@¶ëèýJ_x000C_Z@,C_x0014_¾Z@_x0010_7ê¬_x001F_fK@T¤_x0002_y_@Ò_x001E_»ÒQ@héß}Éó_@@ FSO@$_x0005_-wáY@¦ßS¶kL@²RvV@ý»_x000D__x0014_!8a@¶«_x000F_âziI@°Î:ø)P^@Oã'ø ;b@ Uô_x0001_æZ@y_x0011_k_x0018_bY@æãJèå]@®Z_x0005__x0011_X[@º_x0002_í&lt;§ôQ@Fÿ»%X@í!·£ªU@Ü^ö2)òa@i­&gt;8p`@ u;X_x0006_S@Öcj©Z\@v¥Êt¦%^@ÔCeeqO@Fß_x000F_w_x0002__x0003_Ù}\@8yªòþ´^@.9m_x0001_\@÷¹u5_x000B_V@Ínº½áR@@!Õó÷NY@ÏQVù\@FÇ_x0001_Ó`@w_x0017_®S@Û¢yû_x001C_X@èq:÷¥ÙR@_x0010_Æs,X@º\¶P@_x0015__x0004_O³oa@ÊM4À&lt;ÂQ@ÃKïF¢FI@ãòöÅX!^@T_x0007_Íü!JN@ª¢Ô_L@_x0001_5Y^R_@¡â~Aê_x0002_V@Ùa_x0002_ög®K@Òý_x0006_D¥Q@d6Ö¨Ó·I@?n«`ù^T@Ò6öÕiåQ@&amp;ävÒ/W@&gt;_x0015_-}±:W@þy(_x0006_[±`@ÏàÚXO@`Ø÷,@P@ÖÔM@_x0003__x0004__x000E_u2Ø^zb@Rè_x000F_9ñVa@1lv_x001A_ÑY@û_x0003_ÿxâ_@¦ÏÛOïQb@`°6&lt;U@ú`z]#_x0002_R@`;_x0006_[ÙP@Kâtö?ä`@T_x001D_QaK@ØÏ'Wå\@_x0017_w_x000C__x0013_K@ ^?g`@ü+PZUd`@Ò/X_x0001_ÂÚT@b£l4;]@ã&amp;]Y}¤U@k_x0006__x000D_ja@°[âT@Z[jÁ¼_x0018_V@6\_x0017_[§fV@1®M_x001F_±ÂV@8AöhaN@Ïþ9¿#¶N@¼ÆÕ÷ÂT@_x0007_z¡¾4³a@Ä_x0019__x0006_îÒïT@*ÕÀ.Æ`@ð¥Q cÜ^@tHý_x0005_Ñ¦U@¢/e°sY@¸´uÁ_x0002__x0003_ã±\@@_x001A_X ¤R@í$w|]@É_x0001_§ÂØV@T_x001E_+Ì¯`@Í*_x000F_¬Ö_@¡R__x0014_ÍY@¾`x_I@LV¸ñ·,a@*m®TG`@dúS_x0008_`T@_x0004_Gñ(W@Öb&amp;Ì¦ñW@¤Ô×óýb@$ÏXêòkX@ê«s$ø!X@¯_x001C_¹3òïQ@vX_x0002_'_x0018_L@#µéÊñöa@7!_x0011_Èí`@æ[©Ès¥Q@O«ÇúÔ0^@Ü_x0001_%6çjP@ÅÌ§+ÑU@Y(_x0002_W@rß=)¬N@jâß=jÇ`@_x0005_hxÞZÈ^@Pé§µìÂM@"ÆJûT@_x001D_E8âX@ê Ïë³îT@_x0003__x0004_&gt;2?_x001E_wÉY@D|_x0012_ðLTY@:"Äû°²`@ò¼D·UAW@_x0010_Ñ_x0001_ZrY@äB_x0018_ Y@_x000E_ÌuÊQ`X@o6oý_x001B_S@b®`oËÓ_@]/ö_x000F_XßY@á_x0008_ÉÛã_x0001_P@_x0002_6ÙyPY@¸ª_x0012_I@´_x0013_äO^@£hAP@Ö¨´êõ`@_x001E_'±w¡/Q@Îf].]VZ@&gt;Þ5ûUa@¬ò ¢¦X@Tè°9»n`@E_x001E__x0005_Y@_x0019_OÔ6WN@wå%Z7ÑM@Tr½ànX@ð-S*9Q@yß_x0002_°åJ@î_x000C__x0015__x000F_b@å_x001F_Í®£\@d¹_x0015_CX@¦úh-&lt;Ð`@°k4&gt;_x0001__x0003_-LP@_x0004_[ùú*Q@1ë¤«@T@	°_x0010__x001D_`@ÿ_x000E_A69.b@_x0015_É&lt;5Z@$Jëk_x0018_b@-Çbh®`@ÔÂä_x001E__x000F_õ]@_x000E__x0019__x0011_	Ó_x0004_O@k_x0008_º_x000B_	dU@»#- õT@¬%-=b@^ Ö»Ú_x0001_`@VKØ· .a@¶l_x0002_ë²O@DX_x0018_×`@|#þAÔ`@þùÛú&gt;^@$ÕtM=J@FD«E£Y@$ù¡ãR@ñj~c~a@B(× 5VZ@±ÒÃÝ6_x0016_M@_x0007_UöÑJ@_x000E_.Ã _x000E_&gt;b@Fä¥g_x0014_ÔN@Êmõe¿Z@®²£²b@vÿbï_x0010_âW@_x0014_BÍöJ@_x0003__x000D_SWÜ¨_x000C_Y@Pºz0lW@Þ_x0007_a@s.¬]_x0014_K@_x0016_¼*_x0012_U@U_x0015_¢Ä«V@Æ_x000C_ü.P@2'õÚµUX@É1-´GQ@_x0012_¹_x000B_`7Y@ãIü_x0001_ÍQ@?; ×åp]@$öþAa@Ê_x0003__x0004_Ù_@´¹"¢áS@FQØ²þÚX@J_x0001__x0013_Ìn¤T@_x0016_Í_x0006_l Y@Dq2ªw[@D«T_x001B_M[@¸õñ-ÑT@_x0008_M¸ûa@_x001E_¾_x000C_!Å[@°Ô61ôU@ºnN¸_x0015_`@_x001A_¢ÝCL`@V	(Õ}S@»ñ&amp;_x0005_fY@TÂ/¦R@0^QVGÎ_@GòÕ_x0005_µO@_x0007_g_x0002_º_x0005__x0006__x001A_Ua@PCV@_x0014_ö÷ÚâU@êÁ²~Y@R_x0017_§ÜR@Iv­2÷I@Â_x0012_y]@¦)P¤ó)^@½¡¿ðéP@xV«k0bW@¤øy¼.b@|!_x0003_À[@"53aãU@_x0019_ê42]@H´/_x0002_PP@Ç3_x001D_¡_Q@çôN¨ÜR@ZÜÂ _x0002_ìN@´_x0012_Ë3PR@)_x0004_Ë_x001A_C`@|_x000E__x0003_Î°_x0016_^@	H]_x001A_¦WP@ù_x0005_b¾13_@_x0001_¶£=ºL@_x0016_²^=­S@^Güþ[»]@"ÓAë¡	U@XÛ&amp;Í_x0012_R@Á_x000F_Å9îSa@x_x001F_aíâ_x001C_X@N_x0019_à·k_x001F_U@ÛbF_x0014_ö¼V@_x0001__x0002_ò_x000E_¦²s¢T@Æ-_x0016_is[b@ÄûåØ`@_x0006_-¯Øõ_x0014_Y@ßwÏ_x001A_é\@J¥ÿãñR@vAdds4K@d|Ø"(ÿQ@cX3£´`@_x000C_Oæ_x001A_±a@ÕßYGÊçK@@ÖÝUþGb@Àã_x0006_«¢ÌP@%__x000D_GXib@¦º&amp;ß¬Y@È_x0003_g_x0018_tb@1Zy¢&gt;_@{»ÌÑÿ¤_@t_x0018_hº]@@ñ«wùdU@ _ÿðnÉ^@_x001D__x0014_5¤Åö\@ú'ÝEs¶`@.ÙhG²ºP@GÐàe{_x000B_b@Ý_x001D_&lt;£Öäa@_x001C_¸¢¤_x000C_^X@¨®®zÛ_x0014_^@¼µu}_x0012_X@à(z,_x001D_Q@C_x0006_T_x0004_[@Å_x0019__x001D_¶_x0001__x0003_¹©`@_x000B_ÜíîaQ@rÞ¤'_x001F__x001D_O@_x0014_!í¯JkS@_x0008_è@"ÀEW@Ó5éä:±`@|v=Ð_x0010_4a@¸o8ûH\@"öP	·a@ø¨ô§×_@Td_x0013_T@_x0012_ÓÉdß_x0008_S@ñ"_x0002_ÀCQ@¼_x0014_ê_x001C_³r[@zÃ¬f5N`@&lt;6ìíL@_x0005_uOÖ&gt;r_@X??_x0016_À`@¦_x0006_røö_x0004_O@_x001E_¼üs`@¶öìy_x0003_O@K_x001F_S½âM@_x0017__x001E_®*ô`@Uhbâ_x0011_/U@r_x000C_åÙ&gt;$O@ùj_x000B_¼j]@¿¡&lt;ÍJ`@t$T_x0005__x001C__x0015_b@m&gt;fõ0Z@Wj*¯^@Ý­F·²b@_x0003__x0012_àåVU@_x0001__x0003_¢RùÕÊV@HÖÎýöÿU@çv_x0018_êöza@M_x001D_lqËK@\Us_x0013_Q@7½+I@.Ç{\@ J]ûÏS@_x001A_lþ³+M@m0!N@=_x000C_»²8´_@_x0005_Mpè£ÌU@p[_x001A_¬¸\b@pÉV_x000E_V@&gt;Ò+ø°J@^äTjX@_x0010__x0014_ØÑOmb@ÊiØªËùW@GÇJÉYý`@n~ï_x000E_S@Kè_x0015_ ÷Q@¢+_x001C_ _x000F_J@v2®"ïR@e¨tVÆ¤]@õÛ_x001E_ØµãN@_x0003_äq½*T@e_x0013_ùS÷ÕS@²Ä¦ù\¿[@¦Rã¦öà^@äÊË´¨P@_x0002_\ÝëU@£´A_x0002__x0005__x0015_T@_x0013_kªÚÇ`@n ÅKIO@ö_x0003_eÅ¿IQ@ºI{N`@]{&lt;L]_@C2¨þ=^@;¼ý:Ë[@»Y_x0017_ÐÂs_@Z_x0004_çW_x001E_X_@BÝB[¯]@MÁÞX@_x001D_ü4_x0013_´ZX@wçË(_R@#@VI~S@_Õ_x0015_Fb@öùÉ°_x0001_ë`@_x0003_·e_x0012_¯V@{½ÉÂÉ'b@Í&gt;\@b&amp;#Ý¡_x0011_\@^Ô,BX@	ÖØZ@_x0006_5fÍ&amp;K@÷ÒJo÷=]@ðp@iWåQ@ÄùÅÿÊV@®«8Æü]@dÉ_x000F__x0003_ùI@Ät_x0018_ò©LZ@ûf¥P@z¨_è'ÛO@_x0005__x0007__x001F__x0014_ê_x0006_å¢`@ÉÆ°ÎÖl[@L³_x0015_Ñb`@»Pf]\]W@à öÐÍ_@áph	þ¢N@úQ_x001E_?QKT@î__x0004__x0015_ú`@_x0003_Ðpù`X@&gt;_x0016_Éït`@°yó·µP@_x0015_:J,_x0012_\@*_x0017_Gb3P@Üçc@rS@Ðy?,¾Z@_x0018__x0010_Y_x000B_í`@õ;_x001C_Ñm¤L@(_x001C_·sX@:ý?_x0016_îT@Ð_x000B_ôáº`@Æ¦­¹­\@_x0007__x001C_OMZM@aÏ­_x0016_U@qÿÜôÏT@ÑÑ°Uí_x0019_O@_x001D_Ú3_x0001__x000D_W@ô\ÜÛyîQ@Io_x001D_Å_x000C_b@ZkÁ@þV@_x0002_©é¿DP@h0õ×È_x0010_[@R¨Ó_x0001__x0003__x001F_aU@ö_x0002_×È_x001A_W@«¦2×_x0012_`@²xAâ~WS@Pò¢²Z@ºz½.ÅR@~Ö^±óT@-_x0019_FÌéZ@ÑËK`çI@Wq²V_@hÌ²øñ\@_x0007_ôÊJcVa@Ï\©®£W@"®¹¿äµ^@	Aï.vS@¼ñDa@M«FÐVãQ@noÏqY@Eu¶µýþ_@$¸¸ÙW¯S@ÅË	)S@~Ò_x0007_G_x000F_V@ü#ê_x000C_q_x0003_b@&lt;µDñV@Í¢ÝNÿ_@kcSØ!Ð`@^Óî_x0007_ÚI@Hýo$ÑT@øWy_x0018_¨Wa@Ü"¹Ûa@ìÉF_x0004_[@{X:n_x0018_\W@_x0002__x0007_§_x001E_H_x0005_Ì"]@_x0014_{?¿_x0004__x000E_R@~_x000B__x0017_Uá5T@FÜ®_x000F__x0016_R@¥Ø%Þ­P@jSPÖVø\@P:\_x001C_ß¹_@HåQ_x0012_S/V@_x0006_8®Õ_x0002_×K@_x0004_wt/©a@À_x0014_í`TW@à =XË»V@£_x0003_«ª]_x000C_S@8®,0hV@(è¶ÅG_x0001_a@98ÑDÛ~X@&lt;©¨ÔñéY@X_x000D_4ËÅ%S@û@Ä&amp;_x000B_]@LÖ_x0008_Ê±®b@ _x001E_møLo^@\Ä_*ÖP@\_x0011_kGb!X@ÂmÑ« M@èy;_x0006_ÎÛ`@_x001F_ð_x000F_©_x0002_R@3é¿)Üö_@ä_x0006_÷r?xX@O¥·î%W@ÎP 7Öt^@ú_x000D_{¡_x0001_ôJ@â¡\Ú_x0005__x000D_;_x0002_a@@¯_x0007_#_x0003_çQ@_x0015_L^lFóP@q_x001D_Ò|Â^@r%F	ôa@±qÝÀ_x0004_[@P=²6V@4_87?Db@ sa%ÊZ@S¼&amp;fÒW@´v#T@ÐÚ£zÊ_@_x000C_³_x001F_`ïa@Y­4"Ú]@v2_x000B_'^@Îg¬Á_x0011_T@_x0014_ÔM^ðA\@Ê0ÚßD`@é ÅÂ¨Å]@_x001D__x000F_|ÀI_x0016_S@è¬__x0015__x0007_$^@½)B_x000F_çÛS@þ&lt;_x0018__x000B_ý|V@Ä¥!ÞÙN@_x0008__x0001_©mÛKY@jWßÇ S@|JZ¢_x0006_`@â_x0007_{%^Q@.,_x0018_ç=`@^»\_x0001_¶S@ù­Áù_x000B_â_@ÄEu¼Y@_x0002__x0003_äóùö`P@Ô_nÉ%O@n_x0003__x001E_Ì¼Q@Rvé_x0016_"Q@Hiñ_x0007_][@)_x000E_é ¤P@Ê_x000F__x000C_g_x0017_PQ@§j°ÖBZ@_x0008_ÞRQ@éï÷×JO@A([@|üÏ_x0016_JT@«Y%jñK@6_x000D__x000D_ë&lt;a@»Ü[_x0006_øW@b¢ÏSzâV@xÚ½eKQ@_x0001_ZàÎ{J@$_x0003_n~Q@J_x000E_dr`N@sß¸.P@3u&amp;_x0007_!V@_x0010_sysâ`@ú×7/V@J_x0010_Ä[)W@² .?ÓÄJ@ã\¢µPR@H_x0003_¬K_x0015_7b@àgÛlni\@D_x0006_àÖ_x000E_sW@¶id)3ýP@$6_x000F_Î_x0001__x0003_u¨N@þÍH©Ba@Ô­ûÿØI@ Çtý·MW@_x0002_½ãv&gt;b@LH_x0005_¯ó-P@Ç~_x0004_06L@Ê,|äýb@5ä;¼_x0017_¹b@_hÍï¿?Y@æ¦C&amp;äY@¤ùèÄ`ÅU@_x0004_?;òJ_x001A_Y@FÌØcgJP@Jí?ùV@Æ°.¸1`@Èì78½_x0017_W@Äwjý_x0015_a@K5_x0002_XÖ³O@_x0004_"_x0010_È_@v%ºÍÒS@ß_x0001_}P@§¸+ª??N@_x0017_L;ñ_x001B_ÎI@ªÚjjà_x0017_b@V¥xd_x001D_`@sà½&lt;Rù^@_x001E_T¯DëU@&lt;ho¹kb@«ûÏPAZV@»Æw2GO@jÒ«åV@_x0002__x0003_¡¢M p_x0004_U@ºã_x0019_HkwU@Rú%ùJÙT@_x001A_Y_x000E_/ð_x0004_a@¾Ù?òT@ßÙa$2CY@c;½ÎÞ`@ðQbN)^@Úh?Ô5õ^@0I§:rF^@¬©uhÞa@Z5À/íÜ`@,T¿_x0016__x0002_V@]&amp;(àvY@_¬&amp;_x0018__x001D__x000E_U@ÂÕmk V@ JfzYa@lwºR_x0001_	W@Ï&gt;?T@x¢â_x0017_{Xb@Òÿ Oã_@ø¿mÈ«`@÷¬ö3Mb@²´Í?_x001B_ÚK@dRFëL@6Î|DN@_x0003_[ä×zS@AÚE}Æ]@aø&lt;3õ_x000F_X@Pè­_x0018_½U@ZJ¯ùF-S@_x000B_Ä[_x0002__x0005_¾_x0006_S@Ê¢@É_x0016__x0007_`@t|_x0012_!öO@xþ_x000C__x0003_òia@Zó°¼X9J@Ð:É°_x0005_J@5_x000C_¢3J¢M@_x000C_û$¯_x000D_GY@|"ýV0`@D8¿Ô_@°à~&lt;%X@µßm'õO@_x0002__x0016__x0013__x0001_MP@$HúA._x0002_V@öýÒ_x0014_]@=+m¼µ_x001F_a@H&gt;_x001C_F_x001F_a@È&gt;Ù?æàW@g}_x0005_^\@i_x0015_tk¼P@ ü¦_@_x0004_0,K_x0006_¥T@¡_x000B_ÚÑ&lt;oY@0¸ó'!n_@ÚU,R[@,ú5Åc`@N»Ü¿û¦b@,_x0013_·_x000B_¬ØW@&lt;à:úS@P^Kô±zU@h¢¾Þ_x000C_÷O@Ö¸þr1ÔT@_x0004__x0006_=VRua@uCQ­Ð©\@;jvÝU@?_x0014_IQFbV@g'ÌÍ_x0016_Ý`@_x0018_ÿ_x0008_Ð_x0016_§X@	t/I@¤Z©a$^@¯¨buQ@óóµv/qa@Â8Ú*[@Ç_x001A_0ÄÓXS@_x0002__x000C_5h±\@_x0002_Ï_x001B_§W@P°OÈQU@3k· $a@è_x0005_ÛI@ÙÝ_x0017__x001C_Ä)^@ñéTçCU@þÆI°äQ@EIÄ&amp;ÃZ@Ö:_x001D__x0004_^øU@c_x0014_"ûÇâP@¡=èQ^@ ¬o3P@]Ý_x0005__ÖP@_x0001_ú,ôç1N@Îü«_x0014_×V@¸Zç_x0001_{`@t/IÃ_x0003_a@VÙQ_x001F_X_x001E_`@lNÏ_x0001__x0003__x0001_s[@_x000B_=´ª'OV@ö â_¾_x0018_R@rÐá^@à¯éz»°U@ª÷e#Ô¹T@D_x0002_&lt;z`@³_x0005__x0004_IÛY@6²ÈLo`Y@_x000F_l_x001F_ä±]@°¨1Þ_@üU§¤N@$ ¦eMÙ\@"Ì_x0016__x001A_.T@Üá	rÏ`@Å_x0014_S[Z@86_x001A_§ Eb@!Ì«©«]@xêÇx*S@vÔAVQb@çû_x001B_ùV@ÀÖäw\`@RxÊ_x0004_b@=C£/M@,7`_x001B__x001B_QP@âãu]O@5=ò_x0014_[^@|·Ñ3[@¯PG¶L^@¡_x0008_ÀL@¹P^yT@_x000E_­=|#`@_x0003__x0004_Ôm_x001C_Ê¸\@Ê´,n_x0019_ía@25¬âT@ÿ°r-Z@ÉyTby_x0002_W@OÔ;¶³l^@ú_x0012__x0008_"ý\@P¡¨&lt;@a@3@©Üêa@N«p_x0011_Â_x0012_J@xa_x0004_ì_x000C_\@Î¨²(h¯V@d\±ô	ûK@Û/ ¨úYR@_x000C_bvö_x000B_X@¹$T¸F©_@_x001F_rÈ_x0007_pa@ðJSêp_x0002_N@"Ë ¥I4X@oÿ+ÄGQ`@Ëå2_x0016_¯Z@3m(âM@o_x0017__x0007_F÷`@§ÚéF`È[@ä©_x000B__x0017_î[@_x0012_9_x001A__x000F__x0001__x0012_`@âÎÍU@¤f47ZqY@qÔ\âDóM@Xu_x0006_Æ_x0019_^@_x001A_ÓB_x001F_I@ÞÔ03_x0001__x0002_¥_x0013_`@þeFLÎÀN@_x001A_óµ²o/]@KÝ38Ýº^@_x000C_ |	_x0003_7_@¶WÕêm2X@;ÎLD}^@2WJ_x000F_/W@øw'©ía@²zKÈî_x0010_Z@á¦Õ¸a@_x0005__x0018_ñÌNa@_x0013_"Æ'²X@_x001D_b_x0008_eÙ5U@_x0019_a_x0006_«Á¸S@Xû¹Ù_x0007_çW@_x000D_[Géã_x0004_P@_x001C_9`ý_x0006_K@Ñ :Y¸U@Â°B·_x0017_S@\L"G©ï`@_x0015__x0006_YJ@n¯ï!ib@ÝA_x000B_M_x0005_V@_x0019_ÁtÐ_x001D_]@¬_x0019_Eÿ«îZ@ÐÄ2¹Ê_x001C_V@´êÑë_x001C_¦[@Ð§,0_x001D__@³1_x001B_Ñóa@Îx`@Ôå÷¹½V@_x0003__x0005_Þlã9_x000B_[@n_x0012_ÈÀsb@èûòN_x000E_ÿX@_x000C_&lt;_x000D_F-_x000E_X@_x000E_5¿qB+^@_x001C_¿2Ê_x0002_L@Þ] ,t_x0004_R@_x001E_½çgÃ»K@_x001C__x0019_»¦hQ@B_x000B_X¯­P@LáúJ_x0019__x000C_R@kcE§9_x0003_S@|_x000B__x001E_x]@áC_x0001_NÂüL@_x001C_+5£U@ÍAe×/R@®_x000E_YÔ6Y[@uF_x001C_Ëúã^@¿OÅ ÇY@¶&amp;E&amp;)¼R@6ÕÓ2°è]@ýé_x0003_Ú-{K@pÉ_x0014_JºT@_x001F_5ÉèfV@¼T_x001A_Dtga@_x000B_+_x0008_ÖÄÆ`@Iª}_x001C_grM@$»û÷b@_x0015_Ìs_x0001_W@øXù°`ÔQ@_x0005_L&gt;&amp;V@Êä_x0010_|_x0002__x0003_«÷_@¾d-x_x0018_`@É_x0007_û'b@¡"#·Q_x0013_]@åÍøðX[@ÈYìlçT@2]®Ú_x000D_QM@£uåÃ"_x0019_U@_x0019_BÔ_x0008_Ð´_@ _x0002_QJ@&lt;^¡ÁßºR@·w_x0012__x0001_QT@ºpy_x0018__x001B_Ya@jÿy"Y@xe_x0004_N¹ÀZ@Ð9_x0015_-_x0002_b@Ùfû|¨G]@_x0006_9I´dS@r_x0006_X¿U@ç1©_x0018_Ú^@ja1_x000B_Æ`@ËÛÚ¤B^@_x0012_â_x001B_tLm_@¨ø&gt;x_x000F_b@lýº3ªZ@_x0003_ö0LÚEO@òL_x000D_¼!b@_x0011__x000E_Wd_x0010__x0017_V@Ê¦]_x0019_U@ãëZ?_x0019_Y@©y_x0003_HªÖU@ñ_x001F_5ªÎ\@_x0001__x0005_xi¸¬Yb@Y^ù6`@Bqú@_x0015_9R@_x0014__x001D_ÓZ_x001B_`@k:ÎùöX@èj_x0014_í2_x0010_S@_x0012_¿öZSK\@½ì_x0017_27[@_x0018_Õ¥¼t_x0003_`@§bç¢Æü`@ôà¶õïW@_x0019_û#¸n`@ppÎ¤ëT@ÙÊ_x0002__x0016_ \@x_x000E_2wa@ÄÑè).ÿP@b²Úi_x000D_ýa@Há[¾ia@Ë9÷h×«\@UkØ^P@eÕ`\@À_x0016_³ÆP@Ö_x0008_TiØFa@xÒzÄ£iU@êçaË_x0012_R@ÞDÊ¯ÎZb@lîá_x0004_!sa@Í_x0018__x001F__x001B_~Q@_x001E__x0008__x0019_80AR@Ä©9túJ@­Õe"£ÖS@j_x0005_bQ_x0002__x0003_ôV@08¶¿`@u×t_x0013_¬)_@À²{f_x001D_ÖO@XÒüËl[@:D$òíÒQ@^_x0017_§tÍ\@P_x0014_hBY@ÒYo[yY@_x000C_ènÉ]@¬Ý³¹æO@_x0001__x000C_Ù©_x0001_ÅX@ñSî_x001B_n]@È(ä^ÒN@6 SÇ0J@_Qª¬]\@¾â\_x001A_E_@TcRáY	^@·;©%^@ëu¬_x0007_·_x001B_^@â	_x001F_Be«N@_x0010_;Òv_x000F_í^@òNÍÔÕP@@¸×Áîa@Ou_x0016__x0005_]@[_x0006_Z_x001C_zR@Ä5o·ßK@Â^³¹Ô`@ò_x001C__x000C_[I@Î¡éaNÿJ@±{Î£V@_x0004_Rhgv'Y@_x0002__x0003_¯àYs_x0007_X@K,®ÝI@´»_x000C__x001F_ra@ç	Ò=Oa@Xo·ä]K@röî.E_x001A_R@ÆËîæ};Z@¼_x0002_pûÇò`@ 0ýZ«C\@_x0012_ñh\=_x0010_]@~5KÁT@WM'ñ0!R@_x0018_æ©4a@9ÇuZ@_x001A_62¬ÒIS@55bñÊ¢a@te¡À`@NNÇ_x001F__x0014_«W@÷2µ_x000B_¢_x0004_J@pá±¹X@(1%d6b@|³´íã'a@_x000C_ûÂÆ_x0001_1[@_x000B_Ò)_x0011_Êc]@4´®·pKM@î&lt;n|©T@~ÐY4§[a@Á[%pEOI@Ðp³¨)K@}í_x000F_&amp;_x0017_é_@°5_x0017_¶ëQW@Ã&lt;P±_x0002__x0006_|¶Y@îj9ê¶0`@b`fLÂ~^@ÊZ¦ößN@¹_x0007_sÄÙ]@ÍÖ;qå!W@RK÷¾N@ Æ_x000F_ýÑ_x0007_M@)(|%áS@ø&lt;Ø»¢4Z@d¸_x000F_a@\TÍIþ]@õ2ÿ_x0018__x001D__x0014_a@P_x000B_Î//U@ª¬x\º^@9zÁbæm[@_x000F_Ö§^_x001D_^@_x0005_/1fêBL@ÑßIK^b@C«Kãìâ]@*yj_x0001_Ó&lt;W@êÖÌ=_x001A_\@_x0008__x000B_Ç)rR@åP_x0003__@X÷rTo_@_x000E_üü®ü\@èøÊ0_x0004__@Û3æ_x0001_ì`@Ý£`@Æ_x001F_[|_x001A__x000E_\@Z_x0018_ªc@b@ÀwÜÓ%nT@_x0004__x0006_xÑ¢û°_x0012_[@_x000C_Â	fÓüY@_x0016__x000D_E^ªÕI@_x0007_@z_x001C_]£K@_x0012_¾a@ÙV@~SYzPa@_x0015_¦À½_x001A_5U@â/®(W@×_x001E_¯ðPR@¬Õ%îU@_x0010_õ)_x0012_K\@EèÕ_x000F_;P@+_x0016_Ä_x0004_`Z@ª_x0002_wft\@ _x001F_DT^Q@T_x001B_*4²_x0016_I@Z[D¸ïVT@Ê%¾·a@Ð9_x001D__x0017_9_x0005_^@:átqZ@äpl,F`\@:oó¥ìR@¦_x0016__x0008_¼­_x0001_T@÷Uªï(U@_x000D_ãl(}_@üêÈÚNS@Æ¿]ÿ_x0003__@HM_x0003__x001D_a@º3_x0005__ø}b@`Eq_x0010_nßZ@:çÉ¼ø_x0001_V@nµT_x0001__x0007_u4V@ðz_x000E_b@X_x001F_ÌJZK[@_x0002_ëQÎ-K@ÿ¼'²Õ¬Q@_x0005__x000F_åå÷K@Î¾P$Øa@U_x0016_1å_x0008_W@¼·Æ(êZ@_x001A_ÃvÑ^@íÃëÇ^_@ê^¤ï_x0014_¡V@À·ÝèÈ_x001B_M@®RÅJ_x000D_[@·fÖh(a@Z_x0016_0§ÚS@L_x0010_ôPKVb@¼?X_x001F_NGT@$/Cù|rW@ô±|`_x0003_a@ø[_x001A_3&lt;a@tæ66æ°`@nwú_x0006__x001B_rW@·é`b¸]@º^Ëk_x0017__x0011_X@_x0004_Ð_x0001__x0011_=YT@ò4¥?EnR@*íeöþ§a@¹GÞ+ÌZ@-ÙQîLµT@~_x0015_ñÏîeZ@­_x0011_5G-\@_x0003__x0004_~)ò"b@Í´d_x001B__x0019_»^@1_x0008_°[@«!_x0008__x000F_1I@_x0015_w&gt;fI@Ó1s'4V@m_x0001_&lt;rn]@»º6Oa@Sù´ä_x0018_Q@EÚzúÍLU@ó{ÿð`@ _x000F_ñ0R_x0010_P@Q_x0016_LV¼ßa@s84_x0004_^[@°sD_x000E_._x0005_S@id2Õ¥_x000F_`@.¬K"oyS@[_x0007_¹ùº#a@óË#8-R@3¿«7b@bÀ_x0016_¤¹X@X_x001B_)¬®_x001F_O@_x0002__x0016_æÒ;«N@ÕòÍPV²_@AÏ_x001F_%lPR@opF0O@D@èÝ¬a@cäó3(YY@óS ²GzM@æ_x001D_«ñÇâ`@F;o"p\@´o1°_x0001__x0002_j¨Q@ÿ{£¨½õZ@^nD1âyT@øw±g_x0006_U@´©È2lÀ]@8»ÐÄýS@7_x0003__x0004_Ç}b@©ÅÈ@	]@æ_x0003_5»D]@þÚ_x0017_}S¿X@â×ÝîÄÜa@{±AÄ_x0004_T@§zlw_x001B_J@s÷Wß4M@ _x0010_âz&amp;W@mA_x000C_÷ºW@[l_x0012_ñÌhR@_x0010_È7_x001C__x0005_{`@o}_x0010_44_@þ*f_x000C__x0012_`@únG&amp;_x0002_µ[@äë6_x001A_V@.?3Ä`@Y_x0019_gX{.U@úuPÜÈa@ü£K_x0018_t~V@S/k¾®X@?É9ó[IP@rU_x0010_6âW@ôF_x0011_isóT@WA~,\@z¦_x0014__x0008_¼Ò_@_x0006_		e¡ß©xQ@Q¯Ú#¢%`@Ð2_x0001_¬8_x0012_Y@¢2þQz_x0005_K@°Ø§_x0016_OY`@uâ3,GõR@Åðg{ÀQ@2Âê)¶a@*Ëì7_x0005_T@äÃ¡eO@À+bÞÁRK@_x0012_!þâ_x0004_dR@_x0008_w%®F!U@­_x000D_1_x0013_Z@_x000B_¥&lt;îdV@înìÝaR@d3_x0008_ý_x0002_bX@LÒ.ma@_x0015_ÑcgHO@&gt;ÖÍ¿|O@ß_x0005_b\|^@ò_x0003_+ØªS@TÆPàp¶V@«ÑÈ'´M@E&amp;_x0019_6µV@M0ypY:\@D¯  P±Z@@Æª_x0007__x0006_´X@_x0001_Û_x001E__x0012_YV@0ÛÛ8sN@_x000E__x0015__x001D_GæóS@«_x0019_w_x0003__x0005_ôÀX@Ø#_x001A_M_x000D_	Y@è&lt;&amp;ò;X@x_x001C_qv&lt;a@¢_x0016_rÇþ]@8_x0006_§;ëa@çÇu»_@3_x001D_çÖ_a@}½}c_x0016_a@_x000D_-©Î(_@6BÝræÈZ@@ø26 a@`8sÊ(_x000F_V@QêX²¢x]@aµþ9[@&lt;Ç®_x0002_ÝüR@Ø·#_x001A_Z@_x0003_Ì_x0006__x0004_àoP@ü3ÂÏ,P@¾²yÍ¦Ü]@îLÞwº a@_x001E_¶8²PÊ`@n&lt;_x000C_âF`@(âLÕ¡üV@_x0011_Àx¸Þs`@¹_x0016_NÕa]@_x0014_£/_x0001_CJ@_x0019_¤Ý½_x001C_`@d_x0015_2÷_x0012_ÖT@é8j,_x0006_%_@ô_x0008_9¯K@Ù_x0017_&lt;h¯W@_x0003__x0005_yc¾8Y@Ê@s¬»cT@,ÿûq¼§V@@&amp;/bgN@9È_x0016_ÂZ@]øXä_x0014__x0012_J@d×BóY/a@&gt;¤­B`@uÝv­½ÙM@¤¦Á=ûW@_x0007_ÑïéRÀS@Ã_x000D_ÜÅ.PT@_x0005_Sm¥_x000B_Z@&gt;_x0004_9þ[@ª:¸VçÄT@_x0006_:q5_x0006_£R@¶Þ­p¨ªa@\º4ÿS¡N@/~fð4a@à_x0005_§õÅÕM@¦1mp_x0017_nS@JÝÖ¥Ú_@_x0002_/9¾/P@H?-ÙS@¬ ¡ü_x0001_`@ZËz_x000C_q[@_x0016__x001C_£©iN@,«ñt2W@_x0011_ô¹ãC/I@¢nQS@ÎB k5U@_x001A_Î&amp;è_x0002__x0003_t¨V@¯·¨_x0014_qX@Ê6a	±U@_x000D_+_x0002_ë_x0001_Q@UÓ_x000D_ÿÛzQ@ô¼qæb@·«¤_x001F_âO@_x000D__x0002_QA_x001B_*I@f6©¸»½S@¶_x0011_¦_x0005_W@¯%_x000D_j¹VM@ó_x001C__x001C_Õhe^@`ðÙI)j`@ò_Bá¦½W@ç_x0006_Ê£]ÚW@^d3¤&lt;»[@ÖÖ^uæ_x0017__@&gt;âkZfQ@~[åzÛL@jé¾Í`úa@@JÍT8_x0006_[@0_x001A_V$éS@_x001C_¹³_x001B_«wP@r_x0014_í._x001D_[U@&lt;A¾cC_@_x0014__x000D_/_\@\À_x0019_¾(9[@_x000E_Yó	.`@øëDjðÓa@só_x0008__x000E_ä%_@_x000C_ÀË_x0012_|'b@M5éA³Ç^@_x0003__x0006__x0008__x0004_×;[Z@½]-u¸°]@¤¨ü³ÆW@êì/N^@?¾_x0001__x0016_Êa@ýÆ|ñ_x0008__@]·X¶T@ò_x0011_9_x001B_ÖK@$*ð]ña@ÜÍâ.\@Ê¬ËÓW¿O@®	·²l°^@P§ _x000B_ ìW@ª£K_tIT@_x001C_¢×ýXeS@_x0002_ªJ_x0005_[@_x001A_ª	_x001F__x001D_µT@ÌuÌUS@d|	_x0014_éSN@ñBR!¡Z@ã)r%Ñ[@n(Í_x0007_S@ú²«µÉU@NcÛíÚÆa@_x001E_.Ú_x000B_I@_x001D__x001E_',d^@]_x000F_Ù}$=L@Ù_x0019_E$yã\@f_x000B_¼t_x0014_Y@Vrlw2_x0015_R@ïÒB_x0002_å_T@¢_x001B_&lt;å_x0001__x0005_öÍV@Ö?kJÛ4]@_x001E_qILS@8/§·Ú^@K£ ¤úØ\@@)d_x0007_CT@RcÄKõP@X1é%_x000E_ÊR@ÿHp_x0010_Î`@_x0002_¹Û!üa@öË_x0012_)_lS@_x0002_w_x0003__x0010_ç\@_x001A_¶áåá_x000E_[@_x0007_ Ë_x0013_B ]@Ué+RS^@_x000D__x0004_@e]ÚR@H¡_x0013_ÉIrY@b«_x001B_X²&amp;U@-Õó^è_@_x0011_È_x0003_ªW@ÏÆRaâa@bøEÕ_x0004_Úa@.QÞN]@=ÿnÌ[@_­+hHA`@&lt;K6%Ci\@ëº_x0002_X@m©¾Ãa@8çÌ¤nI@^_x001D_=L×;\@ýhf9_x0011_[@´i¼e`@_x0001__x0002_lë_x000E__x001A_Â®a@èN^Y@YëÍùgK@J_x0018_lÌè(S@´ð¯·X@-?R__x0010_ _@_x001C__x001A__x0016_#ªGb@_x0003_õ¶Ú7]@_x0018_ñmMÔûY@Î_x0006__x0005_xÓ`@æÅº! b@_x0018_¢b	_x0007_w[@æ/JXÉZ@æýÑ&gt;Õ8L@hí:q*$b@r²9ãV@Î;Í«a@_x0010_£Ü Ò£[@x_x001C_SEg_x0010_V@_x0016_©¹ã_x001F_[@¨R@ã_x000F_L@êÎä_x0011_N@4ôLJ@_x0018_&gt;$[º_x0018_P@U¸Þn_x0002_?L@ºúÕ-~L]@ÓrÃQ@_x001A__x0012_ÜÊýñ^@Pü×Ð_x0015_jO@1µè:`§^@É_x000D_-ü_x0011_a@yU_x000F_$_x0001__x0002_ÿX]@Ì4wP_@*SâµkW@"_x0010_²|`@³4¬&amp;u/Q@÷U_x0017__x0019_,`@&gt;³_x0006_`@TR¿:kL@¦_x0017_Ô:ôña@ÚýÆ#Q@ÑkAEN@Cy?¨}&amp;`@çü¤h\Y@ªÊGµã`@=Àê?_@h°½[ÝªM@l:öÔû2_@. O_x0016_";b@§9%ÈDO@0Üej!U@_x0019_FAD6vK@Û×,jÄßV@ã_x0004_ý_x000E_Ç_@Û§ÉrVb@âså0·b@_x0019_­G_x0019__x0007_ä_@%º&lt;¸`@Ô##¥_x001F_û`@	?)@òX@_x001C_ø`Ç^@ååó_x000D_ïR@_x0006_!_x0019_Õ\@_x0006__x000D_`ñ*_x0007_g«a@Í $ñKK@YèýYªé_@äS{®Bm`@_x000D_¶ý½DÌW@ÔDÒ_x001A_wãW@_x000C__x0018_ë²_x000B_tY@öâæôä_x0001_^@_x0001__x001A_Åîk[@ØÏZ_x000F_¯a@2CW[Q@¶;	£\}\@é!b¿Q@_x0008_Æ$÷@W@XÎ¸åL@²¤¶Db@@¨wr{`R@4Æ_x0006_×ñcT@_x0004_U_x0004_pY@ë_x0013_¯S[@ÀðíW_x0005_?b@ªg_x0002_OÕ[@kÔ_x0003_]¿K@¢@,?`_@döX¤K_x000B_`@_x000B__x0018_SÐ_x001D_Ça@v&amp;îKb@_x001D_;®0dÐQ@z¹âz{_x0012_`@_x0008_:Aò_x001A_N@&amp;QÃæ`@ i?_x000B__x0003__x0007__x000D__x001A_]@(©NuÄ&gt;Y@_x0007__Ah_x000F__@_x0014__x0006_F db@ç&lt;$!pT@þÌ(ä_x001C_[@Ëõó_x0005__x0005_ÕS@bq_x0007_½ý[@yFÅ?F_x0013_^@¼q`×Ì_x0005_`@tgZÆ~°[@_x0004_ÿ#Þ¡N@2Àz"=[@_x0001_²v4_x001A_qQ@$|¯&gt;G[@[OîF_x0003_K@«õ-ýa^@Ä;¼	k_@n_x0002_6ó_x0002_S@;ú­`_@èÈ¿ËU@¬:@ÎñÝQ@_x0006__x001D_´=Y@H(ø|ÊW@td³U;P@b_x001D__x0005__x0016_Nb@Wïñ®N@òD_x0006_(íÂQ@ê|?Âö_x0016_U@ÏÍ§rxX@_¥0wl_x0006_b@e×"Æ]@_x0002__x0003_ØzxI¼øL@%p£*d^@übì³W@_x0002_h_x0019_F_x0014_jV@V8ü/Ê_x0017_X@¢-Ò¶§«S@lÅË_x0010_a@²1ôLÇÍW@ÔÉ­_x0010_kU@ò_x0016_Ôyb@¹àë«_x0017_8_@^iÔÖyK[@ÝÕ¨¾¬_x001B_W@r_x000B_"¬CØX@¤þ[ÓÒ¾I@¶ª_x0019_°_x0004_^@_x0014_(_x0002_¿É\@²%0ïä1b@Ò_x000B_sl£ña@JNEÄÛU@~kæºRa@ÌwY$`@_x001C_Þ_x001A_",·]@;Þw'`@@f,}]mT@ì_x0012_ÕµR@,# _x0001_[@.q&lt;ó_x0015_R@QÎ0I¥O@$¢¡þË^@Úw&gt;®W@z[Ûq_x0002__x0005__x001D_`@_x0005__x001A_'V{O@dª°ÌE_@Yõ=&amp;ta@±*ÝW@_x001A__x0014__s_x000B_´b@Zm_x0002_+±ù^@_x0006_&amp;êÊ¿÷[@_x001D_B\@t`@¤_x0013_Ú_x0018_üJ@æ_LJ@_x0008_Ì_x0006_'3L@`Àd$¼s`@_x0004_a_x0007_	éQ@J¡_x0012_Jà|Q@ÙÙ¯·_x000C_U@o_x0008_8Þlgb@_x0014_:û1(ña@ð_x000B_b_x001B_¹K@3VÞgQ@ñë»Ã\@nr£1rµb@b_x0013__@òla@ _x0003__x0001_cÝ_@MÓ$Ò¬R@ÂG_x000B__x001D_N\@vS_x0018_\ÚåY@`B¨_x0002_Òâ`@_x001A_Ìõþ°Q@wµ_x0013_.¼Ûa@PúzÝ_@_x0002__x0004_øøê_4N@,_x001E_HÁlY@Óñøè«_x001C__@¿UE&gt;_x001B_Z@_x0016_ºõÿ¨óU@ Bq¯_x0003_\@°¦_x0014_j_x0002_U@ÃvD¸¦sX@´Ù0øz?Z@WKHc_x0015_#^@(_x0008_PWû®Q@äFå¶!`@ÃÀg÷©_x0007_X@Z¨Ä|rX@ágÜ_x001D_Ý`@ð-c_x0012__x0017_iR@&amp;HÃ'ü_x0006_Q@òK:÷`@Út-nY@ä8ÉxÒ_x0001_a@tºz¥³i]@_x001C_%)°M@ì_x001F_j7ÊV@'cL£Ð\@kÓ×_x0005_­P@îùû'U@N{Õnb@lEé"2_x001E_P@_x0015_¬ôë_x0007_/J@V_x001E_£ï`@!ÔÙ_x0013_øZ@O&amp;Þ_x0001__x0002_jÇ\@_x0002_©Ã"ôS@T)k ïÁY@Ê\&amp;pWìZ@ÔFY%Iä[@Ðt_x0008_ÕJ]@_x0016_3£P­Q@_x0004_5I_x0006_v°R@H×çîI@Ó_x0016_ÈübQ@È_x0011_Ý¤O_x001E_S@GÕB·b@Ðõq*§!V@*õmIX¢]@«ÑîL\@Í²Â¥ëQ@_x0003_5U_x001E__@_x001A_q/%ýÏR@ÚéA×a@ÅåÖjQ@%¶&lt;uÑ[@M±F©S@Zú¡_x0004_Ò©^@n¤ú_x0015_G}`@Ø¸Æü´a@î)]Ló`@,_x0006_JÔ%/L@6Í&amp;ê°v^@^DÍÆáBY@",ë{ö#b@7ðS&lt;_x0011__@¡ÍRmç5Q@_x0001__x0005_FQLÅ¯a@ÐwÎÂ_x0007__x0014_R@eÝh¶ëU@ïzW¦O@Z¥¯&gt;#Z@æ¹¯+l¹T@ÞÑ¢_x0004_uÇS@å	~§òJ@ú_x0005_Ï`ùb@Ø,_x001D_Ç_x0012_N@R7eMa@¨_x0015_¹|_x0017_Ô[@(¹Òr´_@¸ªIss·b@_x0013_	Õvel]@)*ÏR É_@fH_x0008_ÍV@Îz©I@_x0008_%pkM@¤_x001B_Ô!-_x000C_Q@¶_x0003_»üÀP@FïIõW@ÜÎa,íîR@ßØb_x001F_bI@Zt_x001E_±ú¼a@w_x0002_D$_x000C_»T@7¼T÷ÜY@_x0014_yT{_x001E_Y@J`&amp;Y@_x0019_õq½gI@\T_x0007_äÒ_@I}o½_x0002__x0005_9a@¢«àY@qµá_x0003_I0U@&gt;w_x0014_	&lt;0b@ó_x001D_±VE"[@Ö;©Ì_x001D_J@6î#XúJ@/Ëà¬ç_x0018_[@Q$:Ø\@ZÔsi_x0005_`W@Ò©W ãS@íK¹QÉT@î¨f©«ªS@Øë­wlqR@8+_x0015_UZQ@_x000D__x0001_ø&amp;=\@_x0004_­_x0001__x0013_M_x0018_P@båâ_x0019_^@ÑS²[#_@wK_x0011_·cÈT@¼Æ»ÎZ@_x0015_ebCS@_x001F_Ü|Nû_x0014_^@ON_x0013_{äQ@¸_x0018_±aV@]¬G_x000B_¡GM@®^Ü0ÂeS@âygÞN³Y@NùH_x0003_[@*Ûlº_@_x0008_g &lt;Z@Tá,ÀçT@_x0003__x0008_4×5³B÷a@Õ¡Ñn+¥]@_x0002_¬«vIQ@)^³¯U@_³¿IqW@zyRW@q5â_x000D__x0001_LJ@ì_ó¾oa@ÜüõBrS@BØ 6ÊM@Ð&lt;«Ã:_x000E_K@£,@Ì&amp;Û_@zß_x001E_-+_@xs%¦Y@`Óà]@_x0005_'y\_x0007_GU@Ð_x0003_Õ_x0010_øûZ@RÖÑ%S§Y@V[åúOa@åíÏBþg[@&lt;v_x0016_Ç¡b@[!$X­Ñ_@ðæ7ÿcäa@ö] _x0011_BOP@øëÞKp\@úo«XðøY@ókå_x0002_r£W@Læ\_x001C_ÈøQ@·ÄÂ_x0006_U@8ò5_x0004_U@d_x001B___x0014_FwZ@L_x0016_{_x0001__x0002_`@ÚÜºqOvI@áÔg;¸R@ÂÓÝ¤&gt;µb@VêcÕ_x0002_ÍS@À¨Ð_x001E_QT@¹$}ü39b@Öûþ¦êT@_x0008__x001B_mó,Wa@t½Ã¦a@n2¼_x0003_*8\@åþ_x000B_Çpeb@;Àè:iT@lX_x0012_6´V@sì|rb@³2_x001F_Q`@ñ8àè^@nÇ^ó¨T@tÔî¼§T@N.ü+~&gt;`@ÙîÅÛo^@_x0004_À/3Ab@m;ÌqKS@uålÑ_x0004_úU@ýYE!\uM@_x0004_Åüæ=M@@¨m)OxI@7_x001E_âF'Z@wU_x0012_êø°K@&amp;Z&gt;8åJ@_x0002_3SüQ@_x0017_¾ÿ_x0008_ë]@_x0007__x000D_t_x0017_bÒz3`@Fÿ_x0001_uéG^@]4_x0006_+õ]@´_x0016_ä\«_x0010_V@_x0005_*uK@ÚÆ\k^@ÖHf6½V@Û_x000B_=á!_@L	DåX@^ÐO±L`@¯1×5(_x000F_`@æÙïJ_x0017_b@L6yà_x0010_ì_@CHÇ»_x000C_x_@;1_x0004_zðÎM@H×ý@W@ðÈ2:ðL@ôÒj*~_x0014_]@»l8§hW@JpýSxxP@Qu_x000F_ÚM@µ|_x0003_uÛO@U&lt;ísM@mÎbÔ_x000F_[\@i9dââT_@Ë.o ÜP@_x0011_{&gt;Lù¦W@}¥¬ÿ`@Ò_x0008_b·À.]@_x0002_°M'¸³]@.iÖ2`@@u_x0011_J_x0001__x0002_¿]@¹Àøã&amp;I@â_x0004__x0007_T6û`@G_x000D_ñÎ^@_x0012_ô^ BX_@þÊ&lt;&gt;Z@z°ñP|U@´ÀíÉ.T@³YfuIZ]@N?7»4QV@z£º/ÇP@hÑð$eÆW@[_x0003_ñ 1]@äÆ_x0005_ÉÆ­M@Ò_x000D_þÖ_x000D_*b@ó ~¼Ê,T@KVò+N@Xo¥&gt;õa@_x0008_"7-æuQ@äæ¯2SJ@_x0001_ÊàbQMa@Ú_x000E_&gt;_x001C_MW@ù£XæS@_x0013_w/@Bð_@RùúÎ¨[@;áÕ¥V@_x001C_*Y_x0003_¦*`@@ÜzãN\@=U¦s_x0013_N@Þ_x000B__x0005_Íba@Ò2ÁÚZ@8"Ç°¶a@_x0001__x0002_;ÉlÔÅÈR@D5_x0019_Z`V[@²ùªõ_x000D_T@ì°O[%T@Æ9):\_x0011_^@±å!Ñ,0[@_x000C_í$y½¯`@a[ØÌÅzR@_x0018_«S%_x0019_®K@ü_x001C_í!¼ÁS@^RÌ'W]Y@ä»nÌ{BM@j=_x001F_H{qQ@ú¦+	ÍY@~Îèñ_x000C_HQ@_x0014_q°1_x0017_N@G~_x0006__x001E_»XO@_x0013_"å,]@fÕÛçÂRV@_x0006__x001F_éHòJ@ûuÝîf¤`@Wä^qûT@_x0013_\¹\@#'óð_x001E_V@wØ®U_x001E_©M@_x0002_TáÈ^X@¾D_x001F_a@_x0010_¢è!AYR@È¥©0%Ob@¦Ô³_x0018_!b@ZKc»ï±J@4©*t_x0004_	»®b@èÛ	S@y`@_x001C_¦å:ì_x001A_P@T=_x001B_Øµa@_x001D_ÁN!ÅW@ÕZL@ò_x000F_d# _x0007_`@:úÿg_x000B__x0005_b@ÏÞ]ÆMX@ÈIn_x000D__x0003_a@27äÒ_x0013_´[@£]ÞÂ2'X@_x0018_Ú_x0006_å§S@PÚ_x001D_/Ì©]@þ¸k5w_x0018_Z@®_x000E_Ð³`@¥ßÛ"4Â_@pÃÆâN@_x001C_~±z_x0001_1U@XßN ¦ða@åõm¼&amp;ûI@°Ýú7[K@ ;Kp+Y@ÿ¡_x0004_O@y³á__@_x0003_F9UµU@ p_x0013_ïV@ÖJ_x0008_zDV@eDÛæú]@£¤_x0005_Ê_x0015_m_@Ù_x0002_aDb@_x0018_ºÅ¶^@_x0003__x0004_Zì×z¨a@Ú$:B\DX@i~5Í_x0004_ÞQ@"^+ºMuT@_:²?T@r_x0005_$¢Ê_x000F_Y@³Ä_x0019_«Ã^@_x0004__x001D_²wK@zÑjkôìR@ºcJ7¹ÉT@X_x0001_tÀÒO@´IôâY@$hW2ß_x001E_Y@G_x001D_øQ@Fì×ÄÚøU@!ÎZÃL@ÿB_x0010_¿#b@5Ï¨®©Þ\@²@J¬Q@Ey_x0016_ÐËåK@_x0007_@r)Z@NA_x0010_§Y@_x000C_@Ebbh[@¤	Ó©L_x001D_S@ñîoW0L@n&lt;_x001A_Õe`@«_x0001_"®¥II@öïIþ^¦K@¨àÐ_x0002_²®a@îÇ;º÷R`@_x0010_´h_x0016_M@1óX_x0001__x0004__x0018_øX@_x0002_ðt!ø³V@EÃrcP@á_x0002_4¢Ña@Ûdòß+´X@0°eÃ?S@4E@n³N@ÔIð&gt;a@¢Öú®q¬^@Ø?úL_x000F_ö^@è'=_x001C_=I@_x001E__x001C_]¢ï¶b@Äza_x0013_úK@¥±ËÑ]@Qø©b@_x0019_Ð´`VS@kìr_x0006_`_x000C_L@nÀ©¶OM@Y_x0017_lâM|L@XÒ_x0003_ù¨®T@Nã]Tªb@ZSý?Ta@_x001E__x0010__x0014_ã p[@þg_x000D__x0014_·b@DHÀ_x0001_PS@¾ù2´ Y@kGïø9-I@BÓ!­`@Âo¸É6W@Õ_x0001__x0018_2T@:¸_x001B_ªV@,x¡ ×@Q@_x0001__x0002_¤ÿ¦åV@Fª9.B[@¬d¯_x0016_G	b@öqèªP[@~_x0011_Â5RJT@_x0005_HÇ§Ú_x001C_L@ö_x0007_8_x0011__x000F__x0016_a@Äß{R7V@^LÝ¢bQ@È»¬R2W@~á_x0016_ªlé]@xË7=9'P@Ëº5ésòT@c_x001A__x0018_ÜVz]@_ð_x0017_ªÈM@ïº_x001A_«_x0013_àP@ÄÓJÚô{a@výó_x000B_ÑK@E_x0007_¦pW`@:¨ópÖP`@_x001D_Û®âv_x0003_b@øP-_x0004_ÛçS@È_ úîI@Î·çñM@Àrrú³Z@J_x0005_Ý¹\c[@a¯éõèfK@Éè;cNR@-ÁK#á×R@_x001A_|/í_R@Ùn\[W@¿Óæ_x000B__x0002__x0004_4Z@´¼D¾oY@x_x0016_´p_x0015_JP@_x0002_WëÍ¾ìY@_x000D_ÊDRe÷Q@gl¼ f[@»¯À#Ó_x001F_K@_x0008_¼Å_x0002_J@^pik_x0012_a@hÓ|²N@\øÊºP@LÀ_x0016_3v9Y@^0¼_ÏåP@ú}Aÿ¶_x000F_N@µ_x0001_(½ªY@6Ö	¤AÏX@n¬]@;\~_x0011_}dQ@,Ì³]6`@À_x0003__x0012_ë÷Û\@:àiÒxèJ@_x0019_§5åµa@Ø0·®¿S@^1@6ZAV@CéF_x001E_Ö¾\@f¿ì_x000E_ `@ò:DâöT@¯dÆÉHS\@­_x0016_U\@íLvua@Ôè¥í£_x001B_b@°V_x0011_rO¾Y@_x0005__x0006_Î*Ì_x0004_a@Q\*K¨R@ì_x000C__x0005__x000E_S@_x000B_ïÒV@j#è¥u.X@Ô9YNÓjV@R8_x0007_[qÅ[@ìÃÐ)wa@g|ÐÎå^@Ä¤_x000E_ú-W@_x0014_ÅÛ_x0002_SÛM@5þá9âF[@(_x001C_j'Ë,^@ôÊCèâb@_x0013_ÿ£ÈU@ÿ"U(S@}¸:Ú b@Bð º­]@\_x0011_ì¯#Õ]@¾Uqf_x0001_1a@ôYB­9&lt;Y@t_x0004_×V±ãI@_x0014_þ»_x001D_¸ø^@9#ôv´J@S_x0003_èÆHâR@@AWi°[`@ÆÜÖ_x000F_XDY@@P(_x0019_Ô`@EL_x0008__x0015_­P@OA_x0016__x0016_T@_x001C_i_x0004_qk	_@@ss_x0001__x0006_½Z_@ûæÒ`_x001B_ja@K(÷,B_x001B_a@¤_x001B_¸_x0008_L@][ÚbK@ï©8¼óN@#ª²Y}N@ºYvmØM@_x0010__x0002_³x+ãU@nÿ	m¾ý^@¤S_x0004__x000C_:EU@z¶¦´úË`@ì\_x0008_¥6Q@±_x0014_²î:a@â_x000C_¯æa@"£Uj?T_@G¸)+6Y@ºù¤0Y@VÅÚ²W@_x0005_ÌdQt_N@_|à¡Ì÷_@\ÙÑ~bþP@ ®B_x001D_ß~U@/qáýOP@Å_x0003_Ú;!]@à._x0008_{_x0001_a@6ÒtÀèa@_x0018_@õØ-_x000B_W@_x0011_NÅ=_x001A_R@_x0008_¡¸neÂ`@_x0019_Is_x000D_EÛ]@kÞÆ¿_x0012_a@_x0001__x0003_"uu½X@_x000C_$Lw´Hb@Þ_x001E_x_x000B_@Ua@?[ÔNX]@_x0010_´._x0017__x0014_W@þ0¦"V@Ä_P=$P@»£_x0002_O_x0018_[@j^êøHQ@M_x0007_ð¸B"^@mjçz\@Y£Û|$_x0017_U@¼_x001D_¨±ÑÕ`@½K_x0014_Õ@[@AdWÛP@ìz&lt;b@*¦öÛ_x0002_R@XãÀÆn9[@£ª4VV@¬_x0005_ÖI_x0013_¿W@dF_x0016_÷Aa@·àhaJýa@*6¬_x0010_MBb@0 _x0010__x0008_õöR@ÌÝªÈEyR@8Ä9I@L[ltW@¨Ï^v #O@¼&lt;G_x000F_NK@^åmÊX_@çÞÂ_x000E_po]@_ej_x0001__x0002_^*Q@t]Ì()yY@¯°nuJR@io¢T@¦6 ùM@Øvr`NnS@G/Ì¦_x0018_=Q@¤º#	ì«U@¦ãVñW@¸2ÆË^@æ_x0004_&lt;­_x0004_.K@Y¢«FâI@H%±QÛ¡W@V&gt;hf5`@&amp;._x0019__x000D_·ua@¨_x0016_1§@I@&gt;Æ_x000D_RO@_x0005_¬­_x0015_¾wW@_x001B_­_x0019_óIÍP@"Q_x0007__x0005_rºS@hÌõRyÖV@;@[Nû_x0019_]@æ V8_@Ã&lt;®)\@âÅÊcMêS@­ÿ¤û_x000F_ì^@ _x000D__x0018_.ßU@½|½Z@ÍpB_x001A_Y@ÎK¸nH_@¢Æ²nnT@Â}Pâ\U@_x0004__x0006_2_x0014_Ö¡WV@|_x001D_ ¼Ua@6ªI#K§`@qÃÕ_x0014_`@6Õp2_x0019_ñS@BJ»b_x001F_a@òîs!,Ì]@&gt;ÿÃy_x0010_N@ª½&gt;_x0002_+¼P@ð6ßB;Y@ú+¯ºÛ¡T@¡+Ø¹ÈT@_x001E_b_x0008_õD_x001E_W@qü};`\@¶É0|;p[@Ä(_x0008__x0015_+ÏN@yPýÅt²U@X}®ò¢z`@XÎ_x0003_Y_x0014_[@_x001A_7]&amp;_x000D_çJ@|¦º?ëa@_x001D_½ _x000B_N?J@_x001E_þôðY@­_x000E_«_x001A_X@m.V7ñ_x0001_Z@xxpüT@4lJL_x0019_\@ÔíNHm`@_x0002_¯._x0005_]@Pl=~@¶R@RY"ò¯^@(5ye_x0001__x0002__x001D_b@_x001C_=.4í¤U@ Wá_x0010_Æï^@_x0004_±`çúEZ@_x0003_¦_x0005_®åûQ@_x0010_l©_x000D_1sY@è_x001C_¬2_x0010_-\@_x000C_÷_x0019__x001A_dL@A¸ÍPP@ZY_x0004_Øa@Q_x001C_®iíò`@µõ öI@Íã_x0010_ Û!T@ìÈ$ZS@XÿX¶R@ýJè|ôZP@¼J\_x0013_±_x0010_W@Fþ  ma@Âd_x001A_ýU`@¾³kú5O@ögVôZb@ú0?læ`@|t¤1ËBa@Ê3ã+UW@jÅÃ­FgV@æ_x000B_¡a@×¥/W£©X@&gt;_x0014__x001A_­`@ê¯þ_x000E_Y@NÎ_x001F_5ÍR@àå_x0005__x001B_b@sªó_x0002_L@_x0001__x0004_ò§ë_x0003_&lt;Y@ÙytG¥_x000B_W@Tû]épX@eÌ|2:ØU@LÎÆ³_x001E_b@êö6äÇ_x000E_`@iá_x000E_rßJ@±«_x0002__x0001_9^@_x0006__x0008_`'^@$³ É£þJ@m¨þ¿r8R@îMÈ'_x0018__x0002_a@í¾_x001B_OË^@º1JéWnb@_x0019_z(_x0012__x001F_]@¢tÙT¾V`@ù7Ô¡_x0006_½X@ÕÇ¿_x0016__x001C_S@_x000B_@KktcT@ÀoL®nÿ`@¥D_x0011_ÒZb@lëâü^B^@I#ëÕ_x001D_S@4_x0007_éÏýR@mäG ²R@°K`_IW@_x001C_J"º©_x0017_X@Ý#»ó`@IQºÆ°©Q@_x001E_WâöZ@âj8Wü.^@ÎÙ(ü_x0001__x0005_ØY@dg_x0008_qc¦T@D_x0001_&gt;½Oa@_x0015__x0002_Q)+DM@"V¥_x0011_Ô&lt;S@ _x0018_4m­[@Ô	__x0003_wY@|}làyæT@Y_x0016_J0(ìZ@ýóð¨6W@_x0018_(2#rÆR@_x001C_d¸rAiS@Î_x0006_b}×_x0004_`@Øw_x0019_5@_x0017_M@úÚ4gØa@ólÝ×ld]@4=F=LF^@»Nï*_x0017__@_x0011_ ÔÓS@_x001F_!¢=ÓU@Ðµ_x0017__x001E_fÕ`@f¦ÞyáQ@¦¨¡ÒQÓO@Ù¾Y`æ\@xþLC_x000E_?\@ò(xì.[@¢u¬_x0005_ýÔ\@ÄéJ0uÍ_@_x0001_Ý_x0002_-(_x000E_V@F)÷j`@âö8_x0016_µìW@Ú'Z­ÓY@_x0001__x0003_*u_x0010_ç¹sZ@úEtq-UJ@`#NöYO@_x001A_?BÇ_x000F_U@_x0007_ßwð_x001C_	b@Új¼ñn=X@_x0006_¬_¬£T@_x000D_~Ò_x0007_[P@_x0001_ü¾_x0003_I@â5æè0@X@_x001F_mºé)~[@Âè²íµP@¾àÊ¼µP@wà®XÈ#T@ÚÍåcQ@J8hH_x0016_a@_x000E_¬ïN@õ*_x0012__x0008_ U@4+[W@b&gt;²0xW@üÄ_x001A_àBW@_x001E_f[ºüN@_x0018_:ÑV]@¬_x000C_kx_x0006_8[@H¡ïÃH`@_x0016_E50Ø_x0002_W@×)ò_x0002_U@Ïø_x000F_+=R@ºF_x0013__x0013__x0008_bb@J®Wô_x0018_b@dQÞ£ÍàY@âÔÐ_x0002__x0005_Ü®[@*u=ÈOÚa@ç­l_x001F_¦\@_x0003_Ü_x0001_­_x001C_6O@¶î1_x0017__x0007_]@DýÊ*Çb@_x0006_SX (¨L@4_x0002_É_x0002_âW@k_x000E_àÖÅI@M´²Cú\@*§_x0007_ªKY@;_x0013_ ¶²V@NÏ_x0019_Kà[@ËðÃW`@^_x0004_ôÛ_x000B_\@u÷¿Vb@OIÝ5_x0003_R@Qs_x001D_öÓI@-ÖPÝO6K@Næ{A\M[@Ñ­ò:^@_x0016_+$ZCpa@¯ÎøsÒ.^@àãò¤1Èa@`È_x0008_8Ö@U@VoÀ=ET@þÒm_x000F_Ú`b@Twe¢¸M@¸_x001C_Æ[Üz]@º/¦c&amp;+T@µ_x0018__x0004_fP&lt;`@@Î_x000E_q½R@_x0001__x0003_dÈjÛ_x0017_IU@Ü_x000B_¥Õ¥_@ëá7_x0006__x0013_`@_x000E_Ç;còT@_x0001_è»_x0010_gI@_x0002_ó1I_x0004_5`@¨ºsèÓU@Ô£ÄlæW@t_¶`1ça@Ü\ë A\R@ÜPý_x001D_!K@ßinÌa@3Ù4ÓÌ_x0018_^@yxäfÙ·^@¢ÈiN_x0015_b@½s_x0015_A)b@&lt;FCûã_x0018_L@tgé_x0014_ñ[@%^fl+_x001B_Y@zÓ_x000E__x0019_µA]@´_x0001__x0006_8ÂO@2@õ!Ü8^@ã`¬ö_x0003_W@GÕb2'R@:j LN@\z8:_x0010_W@w_x0015_äua@ä_x000B_tù¤[@ RÅÍ_@~qfÿT@õã¸_x000E_`a@rä½(_x0003__x0005__x0004_la@&lt;C_x0015_ò¼W\@¶²ÔUØ]@ºúÙ&lt;ëÃT@_x0007__x0016__x0001_6]a\@Ö;n_x0011_¾_]@4vå_x001F__x000C_yW@_x0003_²õÆ_x001A_a@gàñ_x001C_`@7{_x0014_~j{]@:PUü_x0012_@a@ØÔYìÐQ@Nr®_x0008__x001A_ZZ@¶_x0007_vu_x0002_Ó^@[}b¯a@7³æÜ½b@¿_x0013_+åÁ`@	­!à`£M@ù¬y´äJ@×_x001C_,Z&amp;\@Vp_x001A_n_x0015_U@â_x0001__x000B_A_x0007_[@X_x0004__x0015__x000E_Ã#X@ÿ_x0015_°í¤Q@_x0014_IÝÑ_x0010_R@"_x0001_F_x0019_uS@ÎU¡XîUL@µVø"l7^@âÆw%0Q@jQk_x0010_ÂI@_x001F_\Q@zù_x0006_GÆ]@_x0002__x0003___x0002__x000F_IÀ`@Êñ+&gt;Ò°X@_x0004__x0002_Ö¾m_x000C_P@ÞµÂ)_x0011_uZ@ôsÎÊ~ûJ@Î_x0012__x0017__x0018_gP@n_x000B_P°+W@càÑÀðW@òü¥oñ9`@àÙæøèV@_x0014_m¹ûU@_x0012_7´_x0016_êU@_x0017_p9Fb@¦5_x000B_¦KñY@¬_x0012__x0008_rO8_@0^_x000B_ßôà]@ ú.ºAP@_x0017_)&lt;ÞêY@là_x000E__x0004_ÄU@6Thñ_x0007__x0001_W@ò+'*6Z@_?æ1Ú2R@_Q_x0004_Ì×GQ@~_x0002_Ý_x001A_ \[@_x001A_ôÓ1JI@_x0002_±Øþl2V@_x0007_ö7_x0006_;b@\Ü:¥¶$P@0ìd³è«Q@_x0019_¿3²É_x0019_V@ØÆ¡õV`@HøÈ_x0001__x0002_®`V@||øe7 b@_x001C_"_x0010_V@ð&gt;¶Õa@±ê×EÏ_x0008_`@q_x0012_6­_x0017_]@¾G0BýRQ@wò,Ý\@_x0004__x0019__x0006_¨_x000B__@²K/C*OS@Ç$üéZ@dËãa@(¼¿IY@²l_x0007_éN4R@po_x000C__x0006_ÛX@¬­h7c¬V@ÀÛi_x0017_§~V@oí%#Ñfa@_x0012__x0012_J¶°øX@íP_x0006_Z_x0019_b@çÕÛo3#b@%Û&lt;ºôÎ]@_x0012_¼êS_x000E_b@bñèâ]@wiµ1ÁÙY@Öð1D_x0006_Y@0vplUDa@~¾0ua@_x0007__x000C_MYi`@t¥[_x000B_Fþ^@5ºvc|Z@ðaF_x001F_Öa@_x0001__x0003_@õyt¹_x0003_b@¢õ_x0005_ÀÓP@2¥0ad3\@ÉXe\U@ÄÙp³Ð{Q@DFÒdÛôa@._x000F_@¿[Y@&gt;)Ô_x0010_*a@_x0003_WTe_x0003_Q@Of1ab@B2ÖÀ_x0018_`@wwzÃvP@%_x0002__x0015_=A©a@(¤Âh_x0010_1N@o¹í®K@_x001A_#f^_x0004_O@_x0012_¢8¸S@ZÅS½v_x000F_^@ÒÂ~Ê_x000B_Z@ç_x001B_[@A#eËÕ[@n ÏªU@_@_x001E_CH_x0017__@bË6Y'àW@F6¥õG\@7H££çÀO@{]ã¼pO@X\_x001A_£O@âIútY@°_x0015__x0018_;a@f|þâ×ÇT@s_x001C_-/_x0003__x0006_wµJ@ý_x0002_cÛ\@4ºCU@Kq¡cF,\@6¬Cò/WO@jõ@2ÊçQ@¦B§"_T@)d_Púý_@\e´Z_x0017_]@r`1ø_x0005_b@u¶?4½U@û_x001B_h_x001B_WòW@­_x001A_û »ÜZ@×Ó_x000F_Ô_x001F_¶`@Òù&lt;_x0004_¿Q@_x0014__x0002_ýâW@ÂiS/Q@sÍ]ßÒV@ÞÅqãr}b@Ãç6 u[@Ì)£dÀa@_x000E_nffa@~ÔÄÊ_x000D_0a@)_x0015_&gt;ÛIÉO@ä¶ð%8R@yÿ_x0010_õ7W@L7_x0001_­·è`@*ð_x0003_ewb@Ù¡êKìZU@H}Á)_x0004_`@_x000D_x4_x0013_+»]@¼15Ý_x0011_`@_x0001__x0002_\_x001D_@á`@_x001C__x0013_o£|\`@ _x0014_ù_x001A_þðW@ë±mdT:L@D=_x0010_J@"ie;í(J@Hü¡ýÛT@ÍN²{©M@äÅ;_x001D_üÊO@ÑMÙ'{N@fæïV.T@æÑ#1za@çà1`ñÄ^@ÿo?_x001B_Ä_x000B_a@5j¯oàW@,À_x0004_-_x0008_W@j3I_x0002_fûU@¢!ù a@²S_x001D_N_@äâ¡ñNL@Vf_x0013_&amp;_x000B__@ÑÁ&amp;½v`@¨ÙV©Z@û,hòZ@`_x0018_Ô_x0013_òY@_x0003__x001E__x001D_æ_x0010_T@ïxìÀR@º_x000D_jwi+a@Gôðb©ÿQ@Ø_x0016_uµù­Z@ÂøÞjY@U1IÔ_x0002__x0003_ÉÛ^@_x0002__x001F_úÓj¤a@3_x001B_ôàU@{-½&lt;_x0018_¶U@ò:&lt;îa@Nßô´¿«a@^_x000D_MHÐa@ÕMÚq_x0012__x001A_K@l¢¡«_x0017__x0005_V@ Õ4î¨³]@Ä?Ö_x001B_÷_x000F_W@v²¯º!`@Bzú_x0001__x0008_×J@Ï_x001A_Üáü¤X@_x0002_N_x0011_`O@_x0019_óO_x001A_å_@xñp-õN@4»UíF/b@é/´·:_x001D_]@~_x001D_«_x000C_õ:X@î=´²þí_@:ÓÊ ER@ÃQtÐ_x000E_S@uQê*¶´T@B;v}½a@t},??X@_x001D_ý}mnP@	&lt;çÕ_x001C_ºS@_x001D_ °_x0007_I@Ò°Ó_x0008_MEa@JÌþÖvða@5º¶HJ[@_x0003__x0004__x001C_:_x0010__x0008_P¿T@µÄ}_x001F_g\@ØêÛ_x0014_R@A_x000C_go_x000E__x0006__@wöKS@&lt;ës}·iQ@·_x0006_ñòrR@{_x0001_&gt;ªY@_©êK@øßmÆ0_x0007_P@ä1½Á^@¯v¤ ÚI@äèf_x001A__x000F_R@BK_x0002_èáV@dáWè§ïV@x_x0007_@%Í]@_x0010_jaAÐK@g·"Ã½_@ÀÞ öÄ¶^@¬5_x0019_r_x0014_£Z@«¹°_x0003_\]@2oß_x000F_4Ý_@8ÇrÀ_x0015_wa@_x000C_3â_x0003_,úP@zeJUÑåa@¯Íú_x0004_-Y@ZXesO\@¿ávSè#a@zÂ?_x001F__x000E_RY@ªm%_x0012_GZ@v£4Y@_x000B_Y@£É4_x0001__x0004_r_x0017_K@°ø@iy^@õ_x0002_Xa@³_x000F_÷oZ@`n¹/÷¬Z@:ÄÃ¨øÁ[@5_x001C_=NÑWb@úQ6«1àa@*_x001B_ãô_x001A__x001D_\@¸H*&gt;_x0018_ûX@l_x0010_ïâ¹M@+W	¨Ã_x0001_a@_¯gP^@_x0004_;)ÑÄ1M@Â+pØ¯µT@_x0003_£ðìæ[@b%ÀãÝX@¨¼w1êY@î¥´:S@Aszyvb@_x0012_áv;lO@Ïû_x0016_éA`@ Ðô)S@Ç6áÉQ@cÝ¡*Ð]Q@²¯_x0008_ÍK£b@ø·_x001A_ VU@ÿGïK¤_Y@&lt;RKäØ³Z@Æ?}Â¨La@vzÔa@O»_x0018_V¥_@_x0001__x0002_v_x0010_!ÖSP@{_x0004_'d_x001D_Á]@_x0001_?_x0017_\ÈS@_x0001__x000C_,!`@*K%õY@5}Ä®_x000D_\@ÒÈÚ®óY@E_x000E__x001B_¹lnJ@ä_x0018__x0018_ÞËP@Ð\0ûcÐY@Ðg=_x0002_WR@'å_x0011_ý'nL@øïïÔO@3©'1ÝQ@ô·_x0016_HY@BFIá9J@Ë9h8WæN@ç-#J]@C³KÙM@~«È!·Q@ __x001B_­R@=_x001F_´_x000E__x001B_^@û;_x0003_Ëç\@/­/|`@|£Hkú´^@pK¥_x001C_Z@ò^_x001D_kTT@.Ð±5ÿ¯X@Á_x001E__x0017_D[@_x0003_1z¬#ÊS@Æ+_x0016_î_\@(ÊZ3_x0003__x0005_	_x0004_^@dà_x000C_çËU@¾ûþFU@y&gt;¶_x000B_4ù\@²8T®&gt;_x0019_S@_x0002__x0014__x0001_jÍóY@Ú._x001A__x0006_ÑÊ`@p.`gW@ÓÊ@üa@§öGt¦´_@CIÍ_x0017_{V@ê,Ñ.\@ÅÁïýl_x0008_b@âªMKû[@ÚSõ_x001C_¿`@IýÂ;¯_x000F_b@I¸-7Ó/P@ _x0013_N_x0015_a_x0016_Y@zê_x0005_Ûra@i#p%ÖÇ[@´'¢`³?b@L_x0002_áoGW@è÷Ø~T@´_x0010_£NS@æõX_x0004_W@_x001E_wî&amp;Hb@bô9_x0005_+øW@Ü+_x000E_\©_@üOd6É@R@«AÖ^º[@_x0016_ðË_x000B__x0016_RS@(à øíK@_x0004__x0005_ZKIw¦`@`ß¾X@6\$_x000C_LÏR@ê®PÃåN@(Tc¼ÈV@¹ÿ@ya@¢ëò¦½ßU@_x001E_ªk`@&lt;+(Úñ Y@¥_JÿoRb@\¾ê¾_x000E_9Y@_x0002_&gt;_x001E_)P]@r¿._x0016_jW@6PS_x0001_[@ÄÒñ§ÇÇ_@o*Pz_x0005_Q@Yì6[Äk[@ñÇjç7_x0003_N@Ò4mã`@á_x0019_¡_x0015_Õ"S@+¡ÂÈ`@)JºPpS@iÌV_x0004_Z@_x0014_â_x000D_ïY@¼j#_x0006_aJ@å¦Dç_x0003_P@Z|»ßFb@l¸aâZa@¯lü²a@_x001D_&amp;U@_x0012_Óx_x001B_`@¤¦]*_x0002__x0004_úR_@|/ÃÌGZ@_x0014_ÜøTsa@Øv?ÚQ@M×ì¾_x0003_mY@zr_x0010__x000B_øêQ@22¸:êR@·¿_x0017_ÊST@Æ7Öt7b@"8q_x0012_¤=W@_x000B_r9ôËa@_x0007_	1&amp;[@&gt;jí¾Õ¬V@"â_x0016_ï_x000C_X@Y·P Õ¨^@_x0007_Ðâ¡æ_x001A__@Kt¦¯_x0005_v`@júÝ/_x000B_X@Áú_x0003_SO`@_x000E__x0001_d¯P@°_§Õ_x0014_b@&lt;wú%é[@Ì/-2¹_x0008_V@Õn_x0015__x0016_'T@ù1%_x0011_Ü`@*$"C5b@_x001C_Ã¾k_x0011_³a@wP_x001A_B1S@3h_x000D_S@§_x001A_&amp;ìSI@jhxÄ¢N@3µg*ì`@_x0003__x0004__x0005__x0001_V,_x000D_b@{_x0002_äÈ¿X@JþizwÿZ@È%q¬éa@R6ù{7µa@½¹1ümn^@_x000B_Ur½_x0018_J@_x000E_ZÚ­°íM@;_x0004__x001E_í¡_x0005__@ÃwÚãæ``@ßS}_x0003_*:T@ä_x0002__x001F_FÀçV@º¾`ri×I@H_x001B_Uí,O@ö:¤_x001B_ØM@_x001C__x001B_£ZDöW@¸Áb_x0004__x001E_þ]@N¼ÍÆ_x0012_ìT@_x000F_Æx¸gW@D'­ÚÞùV@úÍKF4_x0014_[@_x0001_Îz7ÙxJ@;_x001F_|_x0017_[@~B_x000B_ñýjb@)v²_`@ÆÂ³_x0007_U@ZåM&lt;¬ÛW@_x0010_Ä_x0019_Ò"Mb@@np¢1a@Ö3Lù[@Hiw_x001B_.3[@ã1Q®_x0002__x0008_lXJ@,Q*ÙÇg\@_x0012_ _x0001_¯8^@HÊô_x0012_S@Á¸{_x0004_§L@N_x0001_Ø_x001B_U@°á_x0004_À×S@a_x0003_ßoÿ_@Â¡A_x0007_Q@¤à]¢_x0015_M@TôúI=L@S3µ|é¶`@Imçþâ`@_x0016__x000B_ª0_x0019__x001A_b@;ÓVÂúX@å6f´ra@Âò_x0013_â_x0003_²S@xâÆx}S_@ý8åL@²søî_x0005__x0012_[@ØÈ}2¤$b@âñz_x0013_4sa@t³ö_x0008_Ìz\@fóÿ&gt;¤_x0008_K@5_x0006_ã5_x001C__R@~g¬Ð»T@Ã}}å`@iÆ_x001B_ö]@Ã_x001E_ÄàKZ@ìáÈCCPT@»._x0006_lka@îÚ¾Ê-ÉQ@_x0002__x0006_9Le­ [@ì«_x0002_ÿW@è²B8üúW@:AX.`@ÎEP_x0001_r¥b@çêÙíï_@Ê£_x0005__x001F_çéM@_x000D_§açR¤V@¦ÆÖKGna@$XH¾2áM@¶	m&gt;ª[@XÉb_x0007_°_x000B_X@°_x0008__x000B_:4ÅW@p¶ÈÉ&gt;N@#GÉÈr\@_x0010__x0006__x0003__x0019_D_x0014_Y@Nÿ_x000E__x0018_wÌS@_x001A_k_x0018_ö«_x0014_b@Ø_x0019_ø¦¹^@_x001E_Q¢_x0011_Rb@ü5hàöa@&lt;_x0002_a´M^@	êA_x0013_`@Ä1ÉÜ_x0007_T@Ç¦A´"`@3Ý?=¼[@åJö_x0013_R@_x0004_ð=)`@_x0016_Ò`®Ó`@Ò©Ç_x001B_ú_x000F_V@% 1Ïê`@º95_x0002__x0003_ãV@ÖÔiÎ«V@óÅx_x0014_`@µa_x0013_ygr]@t`@Ù×!Y@U8Z/ÕlY@!8_x000E_b@Ñ\ûEír[@ÊÖÛÜ=X@_x001B_Q²ñZY@)­RhðY@¨i_x001A_â`@OãÁ}_x0011_a@Îêa [@vFÄ_x0019_å^b@0_x0008_º»M÷`@7)Ó5V@¾è_x000B_ÕÚåX@íFM6ý|X@_x0006_JZ»xÌa@üPZ´É_x000B_O@tþ(£ïQ@(÷nQ2_x0004_K@C_x000B_0YZ\@L+ðì;ÄW@²BÚï_x000F__x0001_J@8ióøT@Í9_x0001_OLW@ä§Ç_x0006_&amp;_x0007_X@Bý¸:_x000B__x0002_T@ë?	_x001A_VP@_x0006_%KL_x000C_UK@_x0005__x0007__x0006_!ò½_x001D_S@n_x0014_Ä6ÓQ@~Í¼6§L@¼êÚÎ°K@ý##ý[@îï["_x0001_ÐW@_x0006_¸ _x0019_lX@#P/Y@âZÆó_x000E_P@Ò_x0002_?XàJ@I®~Ú³¤a@«Í×1lõU@_x0008_oÑj b@j_x0004_¿_x0001_L@ í_x0017_bN^@_x0010_kKhJY@:o¯nÛR@qß£Ú^@åtjÌkb@µÌµÆùU@{_x0008_dQIb@,¿¡å©R@Àd×ßÄ¯^@àA\$Z@¸ÖZÕ&amp;X@?ra¦a@U¥ßåw_x0003_Q@@Q_x0014__x001C_`@Âx3¥¾_x0018_\@Jj»÷ôT@¡o4H§a@rR{Q_x0001__x0004_Ya@fÜ0xaR@a±ÔQ_x0008_&gt;V@¬O½mWLU@7å.Ìÿ\@_x0014_«îZýT@K7GY@lÀ|,Þ¢P@*ÞHmÞ+a@Æ_x0015_Â_x0015_Ý[@rt»T b@µÊ)_x001F_ñ]@0¥íq_x001C_`@QZ£ÏTýW@¦ç}Îú]@n_x0005_2DW@_x0002_vÇ#Áõ^@t¸ëñW@_x0014_hhöwÙQ@­".¾µ_@N_x000B__x0017_õ'_x0013_b@_x0012_¼R#±gR@_x001A_ä¨úf#K@ÅÑ_x0015__x0003_b¸I@ì¯¬O_x001A_ÓY@úá_x0006__x001F_la@,ø%N5+[@§ªëÀ&amp;Ç\@Lóô:VÙ`@øäòÓ*X@Å_x001A__x0006_¹&gt;_@§,ï_x001B_Z@_x0001__x0002_î,Ï&lt;ïa@*Ú\"°`@x+m&amp;_@{QVøR@¿B}Ê÷p^@_x0014_}QöÑR@_x0010_:¸XÎ°b@¼rà&gt;eö^@À©åjÙ-N@z1ÝÌ²T@ßr&lt;­Ìa@W÷_x001C_ÿü^@@U·ÂBa@Z_+Þ-_x0002_a@ý-g L@Ö¶KÁLÇ^@f_x0006__x000D_`@[¯ã!P)V@­_x0014_úÍv_x0007__@Kæþ¥9`@	È=QæPS@à_x0010_òI_@_x0016__x0011_ûæÝxa@_x0008_ÙÈòðU@êNHÐ$þZ@¶#_x0017_¤ã½a@¡Â&amp;^@	]Z@FÏâ6_x0007_þZ@àÛ+ð¨_@®	×ó`@(ö®W_x0001__x0006__x0011__x0013_`@¤_x0005_(X_x0018_ö_@È¬o°P_x0005_T@H¸_x0004_®P_x000D__@_x0007_f®*a@ê_Ht°_x0011_Y@Ç;3É¦ð]@L¢È½Lºb@ì_x000C_Ë_x0014_ýU@l_x0006_ï\@ù&amp;9%ófZ@&amp;_x001C_\cìæZ@¯_x0008_g_x0015_qN@!ee¡R@¼uU½ûXa@ÈáRLÉa@ÙÓ´?Ma@ê_x0010_ÈÒ?jZ@FØ1_x0006_Z@7K Ä`@»_x000F_M_x0006_]`@N¢,)Q@qYQ_x0006_¯S@y _x000C_Z@_x000E_/n&lt;_x001F_U@_x0002_^ôPb@äÅè;ú¯T@º_x0005_lV@¬_x001B_ö1_x0001_ß`@Bé_x0011_ÀÄºS@iñHñ_x0003_a@ãõ_x001C_R@_x0001__x0002_\.¼çHT@¯g_x0007__x0001__@&gt;êÆuð[@'e_x0018_/ Y@!}BçvÒR@`P³|DY@Ô³_x0010_UòX@_x0013_±ì´v¶a@_x001D_ÍïZ_x0014_S@9¥æUêa@å}_x0017_V@¦Ó~Âa@_x000D_Uw×¨W@¦8ìrO@&gt;+7_x0006_z¹V@é@7goþS@_x0016__x0005_Ù_x0004_d\@%cÓÖ¨N@F&lt;E/®U@LÁñó°_x001C_^@_x000C__x001E_8¼*[@_x001B_w©&amp;Ì4V@ÊJsçV@R¤\#û-M@®äkO_x0014_W@ýöJ-_x0014_\@~Død{`@êt_x001C_çWwQ@¶_x001E_áYûY@çAÅ×ÿQ@_x0019_´«¢Q@Ðí_x001C__x0002__x0006_ _x000C__@&gt;_x001B_¥}_@gÔôìú_x0006_S@ ÙÊ¼_x0016_ÐJ@©;ýäÑ`@0_x000B_ð)_N@ÆO¦ër÷W@Ô_x001E_tyM_x0019__@B¼\+-)I@ÕQãiSb@veüaªV@*óEÍ½_@,×_x000C_ÓÇNQ@Ï_¬S1_x0004_W@Ò_x0003_á[MV@DÛc?\@Ý_x0001__x000B_\`@TX_x0014_a_x0013_X@á__x001A_|rP@ã_x001A_ÅV@ë:·¼S@ÔÆìÊß\@_x000E_Ë;_x0005_0§`@¸úfB¼9\@Ù_x000D_3ÛTP@º°ñùtR@íçâL@Wu@[_x001B_ÊZ@NÉyîöøY@¼á÷3R&amp;a@j_x0011_IïÙ­T@¨}«_x0018_jS@_x0002__x0004_WO&lt;ÕWÔ^@$ë"_x001B__x0001_Aa@ xqtX_x000E_S@ÇÞ_x000C_­T@v:_x001D__x0004_%:^@6\ßíÿP@$nvä­[@ïcÒ_x001E_2P@píQôsô`@¶m&amp;{8«a@²Ü±T@Óþ_x0006_?_x0017_I@D_x0018_à_x001E_)R@t­³_x0018_ª~a@_x000E_üêÞKa@39_x0003__x0017_c_x0008_`@|{HøEO@ìÕ_x001F_4_x001C__x0010_T@91[ù.xK@s©ÖóàµS@ZÇØçXoL@Aã¡4Ç¹P@&lt;ÖÀwÎÚR@­ï w_x001A_\@dD¸­lW\@XI_x001B_ñ`@_x0014__x0003_Ãr_x001A_V@nOôïÌb@:jä¡_x0005_T@n+Ý¼c0L@*Ù_x000D_Øú`@òå]-_x0001__x0002_Æ[@_x0006_áaÕ_x0015_ Q@ÓÖ¼Yt_x0014_^@ m4	h×^@_x0005_Ù´`@µS¼°W_@¦{a_x0013_°U@»±-Ø`@ÊÉ­w_x000F_O@ótN_x0004_2`@_x001F_Ò{È¨×X@Æt6ØXI@8ùÌ®·]@_x0003_¿Õd_x000B_-b@àöqíZ@±Ä«#ú_x0013_P@*_x0008_ù¿a@¢_x0017_²[#]@ßìõ{_x0007_jQ@ð_x0015_Ç³^tU@Ö^»t\@Qý_x001E_y	_x000F_S@-:&gt;ÙáT@¢¶_D`@cÚÚ+_x001F_R@X/_x0008_p`@È*^|'V@_x001D_ÃÐ\@_x0007_{¹Ùt´L@a;»êÁ{L@ÿ_x0016_òR@ÚÔqÜeðZ@_x0001__x0002_Ö®à»_x001F__x0005_N@V__x0008_ybVb@Ë¶2J@Ëÿ9P7~R@~÷ãh-"b@/åÝÚAVW@:l=_x0003_½_x000C_I@_x000E_sEN1QR@ÛÜÓ_x000E_g`@eá_x0011_¨6L@ÆEÃ_x001E_¶V@¡_x0002_ &amp;;P@NFº_x0019_ûY@_x000E_|Ú_x0015_&gt;V@~®9B_x001D_ïW@TGD_x001F__x0005_·S@âªLÖ^`@âÌ7¡h%b@ìKó_x0006_[»b@pÕ"}Ã^@ë5W³_x0003_]@Ô_x000E_Â¼dM@ï#2õPß^@|VÖöé^Q@òWkhÁX@B6Ü9ºi`@_x001F__x0015_0;º¨^@´SÝ'{^@Ø_x0018_ºü	[a@B_x0002_Qþ×K@?¤dK_x0004_b@DÐsq_x0001__x0002_Þ0a@íÂ_x000D_ÑS@bê]R·±U@jÙ~ÏBÎV@b&amp;xq*ð`@9±Wê¨b@Ñej]&lt;]@_x001B_¹g·_x000B_¡I@õÏàú`@ò+¤M_x001F_!`@_x0014_Æñ·M@_x0008_Ú_x0015_ÚÆña@DQ_x0006_!_x0014_6b@ÎtÀsø&amp;T@àdê·¿(K@_x001A_ã_x0013_¢8P@_x0008_Iä_x0003_²^@«ÄÉ_x0004__x0004_¥`@³{Cm¬\Z@_x0006_ô/¢¬M@^_x001C_c­¡Nb@æÒÃ&gt;a@_x0002_Y*¦DR@`ñºh_x001C_T@Y(³ÿº\@$vÛ%	Z@¼f_x0004_Æ_x0014_µS@G¹_x0004_¤_x0001_U@mºÍ@³êO@B#¡_x0016_T½U@8)_x0014_ïxQ@1_x0015_B_x001B_jY@_x0002__x0007_#GK÷6R@_x001E__x0019__x000C_Y¥a@õ#iü7:X@Ü8_x0015__x0014__ÀI@fÆQ!T_x000D_X@öCþI_x0001_U@×©)G_x0003_©R@¸Õ=ø³M@_x000C_tÆ¼_x0003_Z@ê]D»_x0013_¶a@JUù_x0006_b@ÌÀ#|)R@Íl'Y-X@Ã¹ÝNrW@!¢«_x001A_]@ø_x0014_¥´_x0005_6N@*SÏc_x0015__x0004_Z@/-.AV@_x000C_Mð_x0018_=K@_x0019_è(c_x0016_V@ÑsÊ¤Á]@[v0_x0003_Z@²Ð_x000F_8´©b@'c´_x0008_²6Y@èÙ'ð_x0017_T@BU&gt;_x0012_¼lL@;ë_x0010__x000C_ûS@¬´¤Yá$K@3³Ø_@`ýàó«3W@_x000D__x0016_i~¶UU@_x0012_=OQ_x0002__x0003_j8^@c5ñÚE[@¿-mÇb@#.ÃÔ1Z@ä_x0018_s_x0005_-U@~ÿ_x0016_LO@È"Æ_x000C_i:`@Î_x0004_(_x0016_íÍQ@R;8ÖHíQ@/GáI_@õ¢éZ@6W¦W(V@Â\bÛ¨a@@sE'%`@§gk¶}J[@h*µ¶b@Ö_x000F_û_x0015_gdL@zS_x0004_oGa@&lt;Rvò¹g`@¸Î_x000F_a@_x0014_¸`*¦ÛQ@_x0004_00Ô{^@â^\DaQ@_x0012__x0003_¤S@å)Ô f,`@Xu_x0015_½[I@583_x0008_ëR@²_x0010__x001A_Ñ_x0017_a@¢_)u_x0001_Y@#õÔRU@³pÌ_x0012_v¨_@Ö¯ìoO@_x0001__x0004_º:?&lt;O@d_êÈeZX@r?n_%^@Ï@øÏ§ÊU@ÒðÉ±&gt;K@_x0011__x0013__x000C_èZW@3AðM@_x0002_¤ìÝ¸V@ãKOèç-`@Ûr_x001B_(À^@fû]_x000F_¦W[@_x0017_Çz_x000E_LJb@}	P×Y@_x0004_ÜQÁü_@Ú®ý¹Z@._x0003_´IÆW@1&gt;»_x001B__x001B_`@Ò|º,¶a@\à*Ä­§`@îä,CüG[@o%-_x0003_¹a@?Þ¿Ý»\@²¾V@¼r	;Ý_x000B_V@_x0013_Á_x001A_b@ ø_x0008_ðQpV@qÌ;ý{X@C¬·;ÞI@Ìg_x000B_æI`@_x000F_¨¹_x0002_Ð¤_@_x000B_y_x0018_fCS@j"»ï_x0002__x0003_­_x000E_T@Lq#IWOQ@_x001B__x0015_ë"rb@^×ùé·_x0019_S@¡1ØLý]@Ôá:_x0012__x0008__x000B_`@H_x0001_ _x0015_â_x0002_X@_x0003__x0011_zåW@£õð_x0012_-Í\@l[_x0016_êÍT@ø =U_x0005__x0008__@_x000E_Ôb±b@á¼£!_@Ø`ÉçÀY@©9BZY@½&lt;1_x0011_M@T¿°$lGR@ÿIïGú9Z@¤_x0018_EýAR@¨n_x0010_c¾ðY@÷_x0014_b@_x0003_Á_x0010_GhrV@s_x001D_ìeP@®N¹ßÌÄQ@niÐ(í`@î®ÒqwïT@þ_x001A_7%á_x0014_a@J&lt;Å_x0017_+^@ë©£þ_x0012_CU@¨_x001D_xdw^@ô°u`£S@ _x0003__x0005_Ùw^@_x0001__x0004_âÄ_x0004_`}b@#QrüôS_@)~_x0004_!Z@µmcPFXO@üwÍs}R@_x0004__x0017_}ýF_x0010_`@3r!.1»N@Z0¡×¸Z@_x000F_üæ&gt;Q´`@_x0018_ª|JrQ@_x0002_	ûÑPb@\óAèâa@_x0001_É_x0001_T2Éa@AIrBES@_x0011_,ÒÒâQ@­ÒÂ¬wR@?Bhnïæ`@«_x000F_76xR@«qÁ°ö¤S@ _x0013_	ËBb@YQÅZÅ_x000E_^@_x001C_	_x0015_Ta@e¯9§®{_@Þo.D_x0008_[@Õ_x001D_bßÏL@lÔB(W@©CÎâ_x0018_`@Ì¯YüP@_x000C_¶¯4_x0014__x001B_R@_x0016_söd_x0007_`@Â·¸ÈpÚ_@_x0004_g_x0003_~_x0001__x0002_4a@_x0007_"~qV@_x0005_§_x0015_ÔZ&lt;W@¼_x0008_}ÊïS@ÑÚâÜê)[@(åyªÛjW@Ðú_x0017_p¡U@A^¸¸Õ`@ê¥_x001C__x001C__x000B_4T@îNÚ]É`@Ei_x0003_O@j7&amp;m*MJ@_x000B_k*¶¦_x001C_a@%tôÚ-^@fâ_x0005__x0007_S@í_x001F_}¦½Y@]ç_x001B_Q8Ý^@_x0004_Òo_x000D_=Za@O8ý5R@|â_x001D_"ô_x000B_X@ÖrIÆO@ÛpÍ³__x0017_X@Hè5ª_x000B_Y@ÜU5ÕÅ]@5ä5/ÃI@é¤bø×P@õuå_x001F_·_x0010_`@=uú_x001C_ÝI@X»ã_x0003_Z@dÞjn;;`@_x0017_ó)_x0006_@Q@tæ_x0019_Ü¡a@_x0005__x0006_Èþ÷*_x0003_R@Ög_x0002_&lt;a@S®bÌp'J@äV7_x001B_$Q@3_x0008_¡^]@púi_x001B__x0001_M@Öö«¾fT@_x001A_`(hpZ@n^ìB_x001D_Q@ØCs¦_x0019_YX@sã¨_x0010_åP@f_x0016__x0005_P½æZ@TÇ)_x0006_ÃÖQ@ly_x0004_eÎW@_x001D_¶­²r¼\@_x0003_n8"\dJ@f\&amp;cñ°a@_x000C_:KäçtU@»_x0011_èÕ\Q@ÏÒÕÓV@ÂÚÞ`@_x0019_ijÎ_x0018_T@(L(Ë_x0001_[@ì_x001A_¬åX@T°@GÉtK@Z_x001A_"6_x001F_,a@&lt;ø4eSZ@µÏ¡Nü_x0005_b@Æ	1_x0011_!`@_x0019__x000E_m_ïWP@¬îÓ^@À5_x0002__x0003_èa@è7L^Æ4`@×Î¬±(Na@&lt;_x001A_±bÜ]@é@ë_x0006_gb@XÈ02¦pa@Ë_x0014_ø¼®S@EÁ_x000F_j¢\@K®&amp;wy?]@ÆÖ_x0019_22_x0001__@id5_x0014_ÍsN@æï_x0007_8I¦`@·àËt_x0002_]@.÷_x000E_U@¢KÆLÔ£Q@ºQ)_x000F_NÔ`@É°J õ`@ê¢ÿs#b@Äùç&amp;)æZ@¾8ëþ°#T@¤ïã	_x0011_ü_@¤®qÙ¹Y@²{[_x001E_J@_x0008_·ý_x000B_Új^@«»	&lt;ÿY_@¬_x0005_Ç³`@&amp;_x0002_,mYb@_x0015_ÂT]@zÓ­Òô^@ÇÒRS»T@(M²ÛN@RHÂXäT@_x0001__x0003_¦Z´Õ_x0013_[S@r5ÑD¡3X@wA&amp;"óC]@¶ù'R¥sV@e._x001D_O@:³í_x0011_9P@_x0003_[_x0003_åV@¡_x001B_«ùþV@ðQ&gt;&lt;ïa@6/ÿïtÛ`@£s_x0001_ÝÅhI@_x0007_«nîu_x001C_Z@2¦)_F¥]@~rØ&amp;ÓZ@¿,?\N@Íðs0V@:éiÍj_x0016_^@Þ¦]&lt;%öS@ÑÃsÚËjL@Ü_x001B_ò~_x000C_£X@_x0002_³\rP£_@Âðÿ_x001B_5\@!ß°_x0001_O@OÖ7Ã3WJ@]_x0008_ £øKN@|w2·ÿWN@}¡µ¹[@.7ÁóV@ v/¥b@&gt;"_x000D_8`@è©}¥Ò"[@$§ºi_x0002__x0003_Ä'Y@(~ACÒ]W@%_x0004_üÁl_x0018_S@æ_x000E__x0006__x000E_qkT@Z\÷Cw]@t7=â`R@ ÞÄÐÉ[@%×Á~whV@ÞÉ[_x0006_7a@¥XñcU@Ýw¾Ä$Y@I!¯G[_@ íÅ­¦ÞY@¸ûû0YfV@_x0003_ÌjÖ_x0019_b@_x0001__x000D_X¿b@cõ_x0007_¸_x0006_!Y@6ìuÿrcR@_x0004_l´_x0008__x000E_ÛP@ùÖ¸Á_x000F_ÀK@¥p_Øa@:0^ÚÞ§a@_x0008__x0007_»cÂq`@0?V{ºÎa@ `}É³cX@_x001B_ð¥]+"P@_x001D__x0014__x0005_W_x001A_2J@JgÉ_x0016__x001B_R@ùªS@Æ(Ö Ëwa@ÀøDzIhP@|7_x0015__x0005__x001D_Ò_@</t>
  </si>
  <si>
    <t>cfa0bbef72b899fe1ab9f6579d7341f5_x0002__x0003_Ì{	_x001B_äa@ÖuàíÓY@ytB¿ÏX@bÑá®ÄS@3:ÇgÔ¢Z@B_x0018_|_x0008_æ_x0006_Y@8á_x001C_31`@ù9 S¼GS@_x001D_ØB¤_@Î-êóË©S@_x0010_&lt;SyR@*:Õâ«ÀW@"_x0014__x000D_'&amp;ëP@_x000E_þrkx \@ºB6ÑæP@~W/ÃÇ_x0005_a@_x0014_Ñ¡/_x0006_J@õÓÎ¯ÅR@DYªdÑÏU@xS÷ÊQ@4 %_x000D_Nwb@°Æ3%êL@_x0004_Å¼ôÓ_x0007_[@_x0007__x000D_¢)_x000F_ÒW@]î§äw¢`@_x0017__x0001_!xQ_x000C_X@_x001F_8_x0007_¦=Z@_x000C_Ð_x000B_L@z£A«[ö]@.Ò¤ºL_x0011_T@¾M"v_x0018_`@Rr+í_x0002__x0003_éíP@Ç(ÝgW_@XÜüÄ3S@A"µlâdS@þ@\_x0017_ a@_x000E_®½ÛÜ_x0019_N@	rÏÈo[P@ãça_x001F_aET@"_x0012_Kú´Z@®&lt;_x001C_÷#KR@_x0015_:H@âJ@_x001E_Í´K:M@*_x0013_­:F_x0001_b@Ôß×ÉÀfQ@2'N\C[@qÊÿJÜ%]@Ð_x001E_¹@[@Ø]ÿaâ]@ãl_x0013_4~8Y@2_x000E_¬[V@î¤ÐN_x0010_«U@R_x001C_E*	2]@Å_x001D_ä±çB]@WOß!B_x001B_b@¨èaóõ«T@_x0001_ÊÄ%|àY@Ë/FHëáa@/ñK ÜN@ÆU_x0014_r&amp;FZ@_x000F_ZÖ³½pb@D31¥òT@³·ß9ÝR@_x0002__x0003_ìGwøüa@Dé0G_x0003_^@f§Ö_x0017_QK@ æû§L@E=íÃ_x000D_øW@Æ_x000C_¯Ö`@ê_x0001_ÉêAN@j_x0005_@( _x0010_T@v_x000C_¾vuYa@¯i$íö-L@_x000C_o½_x0002_-T@&amp;xlvÊ`@à¼nî%6_@Ð,¥Q?Y@brAÓT@ni=+Ó8a@äX!Äb@&lt;¼VwzT@ª~YÀ[U@_x0015_ÑÓÐO@Üñ?rE_b@´6,v/X@nû/¥O@@@÷[@_x0014_*[_x0010_òS@¦Ò½e=²I@_x001E_Ò¶© Ó`@ÞWº1ÓÃQ@æÉ_x0001_ov|N@.¬î9Y\@2ëBTrQ@uâöd_x0003__x0005_=4W@4ÚG7,W@TI³î_x0019_V@_x001B_,K_x0001_nüQ@øIX+ÂeT@0èåÎ_x000D__x000D_\@àov^ib@Zð._x001C_@O@ ÿÇQb@_x0001_E_x0005_2~rT@ÖØz®%_x001B_b@ÆFL¬õ'O@¡¶ô&lt;Ì`@ü4Wâ&lt;DW@P,:1_x000C_EK@r_x0008__x001D_¤»yY@®C_x000B_¨Q`@Éµim_x0002__@NBIMÀ_x001A_^@´y¦F_x0001_Zb@öB­%b@úCBZ@Ñí¥ÅR@_x0002_·sÅA	Y@+[Â,4O@Ù^_x0017_¢][@rÔe³±÷`@_x0004_¥Ú_x0014_º_@a®LY@üÉqÂ-×U@_x0005_w_îQ@¸UIÈ§`@_x0001__x0002_í_x001E_¡×X@í3»óûY@ØY³äfóa@iõÛ_x0001_;U@_x0005__x0011_xøO@Ú&lt;_x0019_F&gt;N@xÒv@_x0004_a@ªïpóTP@&lt;I_x0013_|-ÿT@_x0001_ÑKïiò`@þ\úbÃèa@rQ¹T@ñd´B!M@Vã×Ü_x001C_S@²ÑNï·9V@V2_x001E_(_x000E_`@¼{è£A\@0/o£S@_x0004_¼_x000D_@ª8a@K¾A¶_x0015_U@_x001B_óÏ¨¢:Q@|¥¢_x000B_Ï\@ÒÂÁÉ\_x000C_a@Oý_x0001_ç!M@àVJ)fV@ ãÆ¾ (R@}_x0004_üU@©1_x001A_ky°]@À½çÈa@W=·¥üÏK@Û§uÌlä\@­_x0008_±×_x0001__x0002_éÓQ@£é_x0013_QTb@¶+qü_x0012_`@_x0001_N'É-`@Jà¾¨`@Ìµ?þ_x0015_Ûa@21ßõÊ¹V@_x0012_²lI©òL@RÂ6h\R\@_x0019__x001E_tñZZ@°JwO!Î]@Èu_x000F_-uÛa@úDW_QLV@_x0010_î_x0014_£óV@_x001E_YeU¨×Y@Ë·*`·]@ô¤_x000D_ÿØ`@_x0008_Ðè´H\@¿Ïsáç\@kE_x001C_;W@h_x001C_§iQ@$¡±&amp;:1[@ â_x0002_=®BQ@q_®OÞÍJ@¹ÒÛÊ0_x0016_a@í_x0015_çL@Ú¶^ÀF`@Û»_x000F__x001D_Â]@_x0008_ãß=ÏU@KUQ_x0004_a@¼gYßR@¸$·Å_x0011__x0017_]@_x0001__x0005_ ó¼IVP@6ó´Ðôe`@vÞLû^@'@¼ZÒ[@D:_x0015__x0005_[V@_x0016_@Ã³"ÃO@v©3_x0014_æQ@Ú¢VõÑeX@è¤Õ_@)_x000F__x0016_I_@_x000E_HÁÔÔ\@ô_x001A__x0003_ö_@§=èùmb@:_x001C__x0003_w»_x0019_Y@b® Ä¥4\@ÈEY_@r³_x0002_2ò^@7_x0018_Ñ_x0014_S@f_x0008_ì9_x0003_éW@¬Ú¤ÂÉR@¤_x001C__x0001__x000F_­I@öÀëP@ÞóÖ÷_x0004_~M@sÂÇÜb@¾ r2b@-ÆçI%a@Å_x0008_ôöñU]@!·ièI@hÁø_x0013__x0011_ï[@¢T»_x0010_,R@×yµ®÷p`@_x001E_ÝF _x0001__x0007_Ç÷`@øsô_x0008__x0012_b@·Fbs"RL@.ùS©+¯Z@ú)¨*Z@ÒååÆµ^@¸  yÛOR@æZ¶Â^`^@h2åÕªÿ`@@ÖÈÝ_x0016_?P@_x0008_ç ®b@fÈùBSRb@Ô_x0014_i '_x001A_V@Øª_x0004__x0002_Ï_x0011_`@°ì§0ÅQ@ÄáÄ_x0019__x0018_R@R£0òH©a@?_x0001_Ü,^/O@FMd¹_x001A__@5w¡J@D·[_x000F_&lt;b@é@_&lt;_x0010_M@Ï_ÕTâ_@Öoë£q°Z@$dèêY@¾#´&lt;Çü^@_x0004_ôý_x0006__x0003_Q@«Ñ_x001D_x[­b@`NÜ$Za@ch_x0005_~sI@ZkpC-kV@^Qo-=-Q@_x0002__x0004_$àyshTO@DÍ_x0017_(_x0010_P@×Þm8ôO@3_x0001_Âó´_x001A_T@/CpZ@X_x0003_ÛQ_x0017_a@ûô®_x0014_ÜR@Ö_x0011_C¢_x001E_«_@_x001A__x0010_yù2N@ìh.è?[@¾_x000C_cÓçU@ý¼3mú]@£h_x000B_ßÜW@iÀõg[R@è_x0017_Và±U@`ã©g¥óP@rVw·_x0004_xI@4;ñØ£§S@ÀëÄ?í§T@À¨')_x0006_!Q@PN$í±b@¦50_x0006_dK@RãÚOeqb@¼8Î¬,Z@jMVnîÿa@¾âÜV@(}&gt;î_x0011_W@jN§_x0015_qX@wÚ³°_x0017_ÏL@ga¾_x0002_²¬V@_x0010_MËd©_x0018_Z@r¨]ð_x0001__x0005_xÊ\@_x0018_AP¬_x0003_`@êTêý-Q@_x0010_Ün_x0012_^[@_x0011_ñº·_@tI}ìêô^@Q'¸¥fÔJ@_x0003_M¶_x001E_ÊJ@%¢iq-V@*ÊËYÊV@¢b¦g4¼Y@_x001C_g«¢CãY@_x0004_ï=_x0008_`@*âäªHN@Å¤Ã_x0015_Ò[@_x0018_31§VL@)Ðû2I@|à¡ãa@_x0003_0_x0012__x0013_ÂX@7h_x001F_5Ê_x001C_J@V?µ:BU@'êÛ_x000F_²a@§2&lt;5|9W@Èë{ib@:)ôaA_x0002_T@8ï_x0015_6PP@ÁvÔù^@$k¹@r U@áÕg"M@¦seb@¾P@É³éùoBQ@ä}÷^9ÓQ@_x0001__x0002_ÕÁè&amp;|K@p&gt;_x000C_]î[K@7£õª°âX@"_x0003_ûAT_x0016_U@ØJL{Y@Ä_x0008_bk_x001A_¢[@sâõ`åI@_x0004_7&gt;á_x0019_óX@Sp¦µoi^@L0àmo_x0017_T@Ò_x0001_L7ÔÌa@ùXåYdÝX@Zôêí_x000F__x0001_[@.2³_x0011__x001F_P@_x0014_Ú.ÁRS@Z­ÚxÅN@l2Ó`NP@_x001B_¬_x0012_R@ 4ö¤_@_x0014_èv^@jy¶]ëN@ÚÊ73gZ@¶_x0003_¿QêR[@_x0018_¶M÷T@_x0003_P_x0017__x0017_»ù`@FcÅ·°_x0007_X@²DõÃ_x0017_M@_x0001__x0016_Ð8F_@¼ë©º÷¤_@IO£Röý`@qTîBV@éî¸_x0003__x0004_Ú¿]@°y¶ÌØa@á¥O¿ìP@n_x0001_¤('^@ ªyëýa@F¬_x0010_EÆ_@½_x001B_ÜñÊø\@É¸uK¦·b@â4óoÔá`@_x0017_¿&gt;E_x0005__x0004_^@À³bzW@z_x0004_Â-]@&gt;¿'rì_x0001_W@ösÁPg`@&lt;Ï_x000E_Ä¥ä]@'ô_x0008__x000B_p_@6D]Zo®[@Ú3îfåØ[@Ð_x0013_o#wT@_x0010_bzsú_x001D_P@¯¬ùãq[a@ÿTO@ò'v±_x0005__R@À_x0017__x001D_æ-\@28_x0006_¼"1W@-c~LN¾`@_x001A_µ­.¥åY@¡zàºtW@À¾Ú_J_x0013_S@è_x001C_y_x0002_§R@aÐ|òÜ_x0004_b@DÜâ&gt;ÜR@_x0003__x0005_Ý$%_x0001_b@_x0013_²0ùúñZ@[ã]}lb@ø­_x0002_KC[@[wzn_x001B_Q@_x0002_ÕO¨bS@_x001A_ÕåvQ@¦o¡j[@ð_x001D_cåÆmU@Q-oQI@_x0010_[¦HO@&amp;Ç×NÅK@jIhT-ÄY@A_x0004_¯Ã»Z@/ö?Ç°^Q@_x000F_*ÝV!k^@-EùF9J@3×_x000C_Àfa@ÌK7Ù¿}W@0ò"_x000B_ÎêX@Y·!ð÷UV@Jaÿ\3yM@¦í\YR@Ë_x0003_Ç_x0004_Ï¯`@zG_x0004_áÀ©N@*_x0001_éOÈïW@)[~FJ3I@hB_x0016_f¨OX@?ä_x001C_*_x0016_ÕY@óÄ&amp;&lt;Ñ\@_x0005_WÂ	aMb@%iê_x0001__x0003_ÛT@HÏ_x0005_Ïé_@æ~_x000E_±y[@ô@!¤­+Q@ÒT_x0018_÷ËL@ùiýÙ_x0019__@-qÂJÿÓP@0ñ,Lr_x0019_b@&gt;ÎþXZ0W@·¾±.R@Ø_x0012_6¬c]a@Þ2ÿ§&gt;T@HîvÍpb@lZM``@_x0006_s_x0005_áxb@pNEL_x001A_`@$UÁj|èV@zèÜ¤_x0019_O\@ïºZëCa@Ü{ûÖS@¶ÙT-_x0012_IY@4$'þrX@ôÏ¤YÆ]@áSþ]îQ@Ïf?_x0018_'`@%Sã\ÕL@_x0006__x0001__x000E_óO@Áû¦_x001C_Q@éÉë_x001B_ËOM@ÆH¦±äÆZ@C75ól`@ÂÆ_x0002_`ÌZ@_x0001__x0002_ÌG:QÛI@Á_x000B__x0018_JÜÝS@ùËÊÊñI@ob_x0005_Ò»]@¼ªuÓî_x0013_P@áéV_x0004_äBX@)_x0003_/(«hM@Ò]Æ_x001E__x0014_P@²_x0008_ÌÍÌuV@¯6J_x0007__x0004_®a@®1H4HZ@ÆÈnéæK@.è9T@ô7BQöcb@©fÏ_x000C_S_x001F_Q@µIz_x000B_MïW@Ý¥2hC¯^@¸@í^@zh`ZV@¾ÆÝ_x0012_sT@_x001C_Ñ_x001C__x001C_åÃI@éõËMÄZ@UoTºðüS@_x0001_á&gt;vD|T@À·ûo¿{X@ôvªº1a@@WÜÆÌ_X@TÏlõFuZ@\¨Sö«Z@)¬Íê²_@É8Ç_x0014_©U@è÷q_x0014__x0002__x0003_Ëî\@_x0016_Xö®[:U@_x0011_ßÓ_x0005_ßZ@`6À_x0018_¢Q@_x001C_w+¬_x000E_é`@WE¬ÆlJT@_x000F_ò©°Hj]@3&gt;Ïs_x0003_[@Ä[[_x000C_V@â_x000C__x001B__x0001_¨^@i_x000B_&lt;Ðx_x0013_S@X·$-_x001E_a@ÒxÆÞj`@Ç_x0008_vTb@Ê NÒÖ¶P@4¯Ó4ªÿO@¥c¶îª\@ÞlM6ÑP@_x0015__x0007__x0010_©[Q@í¸MhÌK@:²_x0016_¸ÎÚJ@_x0006_²©ß]ÞX@h¦Bûò^@öá£ÛWÊK@_x0005_$yNÒ_x0014__@_x0018__x0010_.L_x0013_b@´£o_x0015_,Z@F=à_x000E_Z\P@`;k_x0001_þ±b@_x0008_ó_x0006_b@Ë_x000B_ãhç¥^@_x0004_ïºÚQ@_x0002__x0004_Üý_x001B_b¤Q@3Z$SP@_x0011_ÆÂ"7X@dö[Yý·Q@`}%dAÌa@pÒc-ý_x0019_I@*DÖâ+`@1GëVR@"âöpè¡U@x_x0001_¦'+V@_x001A_à®óB·V@ÖóÇU&lt;ÍV@û,JèíR@_x001B_¼_x0003_P`@ÉRâ³DíV@Ó²£F`@HXMÝ*ÀV@9ì*¸ÇÆR@Ö`3ü!´`@"´¹û!`@LP\C9²Y@!I®_x001A_b@¬&gt;òio[@Rë_x001D__x000F_·J@«Jáíæ_x0010_Y@°_x0012_8ÒÇS@_x0018_òÊe¸\@_x000D_¡_x000E_zYêJ@_x0005_Bh­¿Z@&amp;¿_x0006_s'a@çà_x0007_Wùµ]@ìJÛ_x0003__x0004__x000D_ßU@ní´_x001F_J@¦b&lt;ø©ôP@¿_x0003_&amp;»g_x0013_P@_x001E_?sË§5]@_x000E_°mÄ_x000D_æK@_x0002_bEÌS_x0008_R@h+®*«U@@yþWM@F¼/_x0002_K@OÝ`aÌa@òÆë­ÁP@_x000E_A|¶%oZ@ÚØap8K@îZIÂ[@Ø_x0014_&amp;ü[@f_x0006_2&gt;K@Ë»_x0014_CÜS]@fC&amp;þ^@bþçIBÚ\@0_x0012__]a@§F_x0012_/R¤\@\Hä§,_@ÍÚQy Q@_x0013_Ù_x000E_ùY@_x0014_ñ¿?¡Y@£ë_x0001_ÕÁn]@k_x0014_h5f_]@¸yº_x001B_¯R@vð¥'ºJZ@HV§'¤OU@2G_x000E_ñ&gt;-W@_x0002__x0003_¬Þ_x0013__x0019_ %]@-_x0002_î_x001C_2i[@ªñ´[@*zã2¡b@ø¹àí_x000C_b@âm$ª"b@¯÷Åå`@1ÄmÒÿþP@úù_x000E_ò0&gt;W@e¾_x0013__x000C_6â`@ÃÚ_x0016_^ÌS@¬¾_x0010_¿§b@qrÓù a@ÑµªæãÃ_@2ë±]áOZ@2Y_x0011__x000C_ÇS@*k)¥J@_rÐbldI@µ3(¯EõL@Ö°Ù´TÙU@ö_x0001_àCEY@*._x0012_J@tC_x0004_ O@¥y¶d?lY@ªÑîbT@Ü³_x0011_ãáR@&lt;¼4ÈY@_x0010_±Y_x0019_RK@î5ßóÅ&amp;`@+ê¿_x0012_ìQ@ÄµÖUÿRa@%µÒ_x001E__x0001__x0004_x]V@FÛ2ûö`@Ü8Í¹_x001C_a@üx_x000F_Ð½&gt;Q@Î¶û÷_P@¤IXwa@HÛ»v_x0002_J@HGÊ?&gt;(a@%¿Àß_x0006_ìY@þsz_x0002_[@nÐÂÇN@x3ÍÒU_b@ÁKj±jJ@Ë_x0003__x0017_|.¦Y@÷+=.¾]@ÀÆ®ïï?O@)ùMB&gt;L@°ÌE³|ûS@ÇU®°mQ@A¡p.óW@_x001A_@;KW@(.V_x000C_ýb@_x001C_ááKb@ª!à_x001D__x0015_ÃS@µòÝÊåaJ@o®ÒØþV@&lt;%m@ûM@_x0004_xLv1M@N¶_x001F__x0014_õI@ÕÿJÞëðJ@¬ÝøL_x0001_[@_x0005_²9Òa@_x0001__x0003_°RmwQ@ÎÕMáÇP@µ-NªäS@{@ÐPÝÆS@á\ê_x001E_E_x0016_T@¬ÀqX_x0019_`@ß»OUW_x000D_\@Az~_x0017_ÿé]@Ä0n_x0011_ÕW@*uZ@=ó,í¬J@;ÛÂ_x000B_ºF[@Â=0#_@§²¶&lt;_@n9_/ßûa@Ó_x0007_ôüM®J@'_x0016_M:éK@¡N^ÄS@Ém?1T@_x0017_pÒp&lt;MW@èÌ¤_x0002_¤§W@0ßöõ¬X@_x000B_ª+ãæN@Ö\X¬ S@Ì¿s-SxY@ÿ"(RÆýV@úoj£_x000F_Sa@Oô1áxI@¬q_x000F__*K@	8%ùX@öIÄ_x0001_ _x0015_T@HÞ_x0002__x0003_£Ë`@ÝÁJ_x001D_§¢_@._x0002_S©_x0016_\@)Ëy¥Q@öH-1êfb@"&lt;ÑÂ_x001D_a@·"tâ"X@ÄÓ­)X±S@ô_x0007_a{_x0018_º`@Ð_x000F_lH¢¤U@»êT_x0018_lP@t¨QÖZ@õfôì_x000D_Za@&gt;é²TY,R@tN^_x001B_ïÚU@MØ¡r(^@ªI»óÍP@0)_x0003_^_x0014_[`@Z9v¦a@6_x001C_-²Ë[@Â_x0001_ÿÿ2Y@Ö¦º§`@61ã5Ì\@;_x0018_ô_x0015__x0015_X@ýu4])©\@ú¨q_x0014_ÏS@\6]1_x001A_nW@Øö·²ÎÜW@²É_x0016_4Ò_x001E_T@_x0001_dV7?ªQ@_x0015_&amp;§pU@_x001A_	jWd9W@_x0003__x000D_f± T~Õ]@®:ºðüV@_x0002_Íjùº7a@_x0014_¾±,_x0014_V@¢Mdã¨\@7:_x0019_gáS@/_x000F__x0016_Ñi_x0019_W@_x001E_Ã_x0001_	EU@VÚ_x0005_¿³W@ÏÆ_x0018_mêU@iA1_x001E_º*a@±_x0008_©_x001B_*_x000B_M@`r_x0008_ù,ÂR@¿_x001A__x0006_9«ÙY@_x0012_áD]Èa@UG_x0004_BòW@l_x0007__x0011_À&lt;R@_x0003_ý¡è\@ÂëQuáXX@oiQ_x0003_ÝYZ@_x001D_Ú¥]%W@ªtä/`X@y}:_x0005_em_@LÏ_~­Q@åÜ(_x000C_éN@if_x0016_õ$O@&gt;DÎ_x0001_L@öjV(5ÂS@þ¦T­1à`@÷ß¹µij]@ü4ì}8J@ø;a`_x0001__x0002_ðZ@ä_x0014_eÂ¾X@_x001F_öQ5?òS@&lt;7ªî_x0017_0T@r9Õ§DI@RÂ¿ø¾hb@(ùI9R(M@_x0014_Ý:_x001E_Û^@CÙ°_x001C_P@:!õâÍua@îhì¡_x001A_X@_x0019_Õ½IN@63ã}_x000F_Ô`@_x001F_&gt;Ls²¶`@C¨Ò.òcZ@âùÜ3J@6sÞh¤^@L_x0016__x0013_F°Y@(Ä½¸êtS@t_x0016_ÔÑUA_@âÔBO1_x000C_`@¤_x0014_Þ¦ù`@6lÇ®é¦L@d{e!O@ó¥`h:_x000B_I@°î@_x001E_Q@'ÂN'Y@.a_x0017__x0007_)§b@ è {_x0019_sI@8O²òZ@ø¤É_x001E_yX@û¶®¤Óº_@_x0001__x0002_yÜLO_x0015_I_@L©ÃAn_@_x0016_ûí+N?M@&gt;TåKfßW@î_x0004_Vÿr_x0013_b@4úæ0_x0002_õa@¿%=¾R¼a@.ÿDõÈ_@!§ñ³JfR@f}'À8X@¦ä¾§[T@HM_x0016_`æþX@êTéº·­X@¤ôAq_@NÓÈ6!¢L@Ù5ys^@RdÓá#V@J¼_x0016_º7:U@ÔäµºêZ@ÄS¨©ÒR@òÈxm1b@(Û"²Y@ÒUÜÕa@&amp;ïÈ¶gÁa@y_x001E_B_x0012_8ÔR@@K*8_x0015_X@Óa.0(]@C÷V_x0012_OJ@üF:ðJ~Y@ÈÇqk_x0005_Q@\¸*ÀN@cßÆ_x0018__x0002__x0003_r_x0002_\@`ÐÄÈãJ@|_x0011_¦nb@x¼R_x001D_©÷T@s4w±ÎZ@¤,ê`Z@b³¼_x0001_AZ@+$cÇ/TT@_x0017_µ4ÄÅS@¤ñ÷o¥Y@¹¡ (½ÑL@0æ_x0018__x000C_ó`@&lt;ÑÆ\;V@wq}ÎwKN@_x0010_#;HÆ"\@íì_x0015__}uY@PåßÄWq`@!_x0015_¤5ÙQ@_x001A_Çt;ù"`@N_x001E_L×¨7_@êw3¦_@rf&amp;_x0012_Å«Z@ )_x0011_² Ö`@_x001A__x0010_õ²)Q@à}ì7¤_x0019_a@_x0018_ïâGR@:Àì'_x0008_R@*H_x0015_@¯Y@ìOÒùÁP@_x001C_ºÛ¡Ïa@ý_x0005_§êtd`@A¶ýj%R@_x0002__x0003_óÁÄÏôW@î_x001C_ë6Jb@¬Ï[a@	¶ºã¨J@ÔmÍXÏW@ÒñæÇ@[@Ð_x0001_ãQ«`@3_x0006_@óuI@HN#u_x0013_b@	8§éÚV@_½Áu3+X@",çhè]@þBÝ¡ÛãQ@_x001B_¦ÚCoZ@_x001D_ý×}²_@@¬cïP_@Õ:ÏT@V°º_x0018__x001D__x001C_R@£ä[µÉ«`@_x0008_®;/CX@8ÌcfuûK@_x0011_¸la@s_x001D_Í4P@ÌfÑ|W@/ÖUn[@_x0008_äi_x0007_K@¤ê¬5¸`@ó[[b_N@û#TTã&gt;Z@e\6ô~b@_x0010_\l&lt;ß§`@Þ¸I_x0007__x0001__x0004_dó]@R³}xÝ¦]@_x000D_¶_x0007_Ø%j]@ò¯zÏIÃY@_x0002_å(¼a#a@S®_x0019_~_x000B_ÊN@_x000D_ûÌåæ²^@Ìýí:}X@úç_x001D_a¸U@*îC_x000E__x0006_\@_x0008__x000F_(_x000D_w_x0007_P@Qfí_x0003_L@§òÉ1`@_x001F_¬®éq_x001F_V@Â²_x0012_S@´_x000C_8l U@ÌR÷ç_x000E_X@§G6þAb@î_x000E__x0004_&gt;Ë_x001A_`@]Ø õ]@`CVï0Z@ûH°K=ÔR@U\_x0014_Lä"Q@j0×?J\\@."×é¨rU@É_x001B__x0017_PùU@_x0015_ùu¢X@_x000C__x000B_ÿ¯ø_@ÿ£­âwS@~¡_x000C_x*"Y@ü±þ ÃY@nâORò`@_x0002__x0003_r:p*×_@0Í_x0016__x0008__x000B_QT@;_x000B_°ÛR@_x0015_{i_x0007_À`@_x0006_YÑdNðY@¢ÆûU¢P@çÍ _ÉøX@V¬xsSa@.\2#hU@R#ï¿_x0010_X@aM·ën`@~±ôXü¬`@Æ_x001F_¾ÎP0b@á|¡ÔZ@®©GWo_x0003_`@_x001E_³:_x0001__x0012_Q@_x0014_¬ïóvM@-_x0003_i_x0018_^@Úô7&gt;GO@©ªèúnÓN@hIòºy[@LRª¤8U@:Eµ«_x001E__x0010_b@´º/¹âa^@²öìÃñß]@Î]uvHÇW@ì%Âub^@2¼[_x0008_a@÷éÜ_x0008__x0008_²I@¶tDÐØ\@t$¼ý9ÏL@RõP_x0001__x0003__x000B_T@"¤"64_@ê³Y^¼GM@&amp;ûM^û´`@xv¸2V[@î9¯_x0011_QÎL@_x000C_5óæS`@ðH_x0017_ñâT@OTëþ&gt;§b@P?1ab@z;O×§`@î_X÷`@_x000E_t%\=_x0002_Y@4¾_x0004_d¸L@L^Õ¨Ò{]@£_x0011__x0004_²ÏÏY@_x0002_¢º­±ï_@Þy¿òì_@êsþþÍ_x0006_S@6(-|j¬J@ä¿^ållW@@_x0019_m_x001E_üW@ðÐG°3S@ÿ_x0014_Ãx}[@ü±Ý9Ù·a@_x0015_Ç¿HLb@_x0001__x0018_¢!!)Z@|i3_x0017_1¾\@Ìò-¤_@O-ÂçMÜX@8GepÇ?W@Ëh]ª¨_@_x0001__x0003_&gt;Ã¹TU8U@ði7|W@{ó¤NL_x0007_R@Ýk_x000C_q[LT@_x000B_!{V[@Â4¢ÂVa@_x0007_»[1/XR@îÚ_x000B_]ý+\@äêò,O@c_x0001_{¼µ_x0017__@töÑÄã¥Y@|ÙÎ£ï_x0019_b@_x0007_k¸U_x0003__x000C_[@$_x0018_ÈQs&gt;S@lc¾­ÐpZ@_x001C_8_x0001_ñ&lt;°Y@î½TZÀ3V@¬_x0015_)'¹_x0011_Z@|â±Ãð·b@_x0002_Ý_x0015_½NO@û+U_x001E__@m_x000B_Ø_x0010_ý_@Tû@n]B[@6_x0017_"hHÖY@Uóü_x0011_Kyb@Àa_x0008_/SY@ä"HmÛa@*o$ê«O@u&gt;_x000C_ÏÔJ@å_x001F__x001E_ò¼W@üøÎ9ldb@Ø*Í_x0002__x0004_oQL@\´øÓ_x0016_KJ@/%¨°H[@üpÎ&lt;±kZ@_x0019_SUâf]@håº%gl[@TFºàBW@æ4º«ÉR@´Â#	lM@kíëºV@HóÒ¾fj_@þ¥_x0010_ðb@¶$ðåøJ@¾!_x0016__x0013_-X@E&lt;°a_x0019_zU@´_x0002__x0003_Åc\@xÃðáðz]@_x001F__x000E_?#Ì_x0012__@*ä__x000D_¹¢`@-â³!+J@Gîd´ÏqW@Ð_x001E_îUõ¼[@_x0001_m,NéY@q¹v©X*L@nÕ$ÕT_x0001_R@àË _x001C_-¨`@ÇÕ°qu$K@6ó&amp;]b@_x0010_&lt;û0_x0005__@B#5ËuQT@éâøN6R@¼y3Kú!a@_x0001__x0002_2_x0001_½«_x0012_$N@_x0018_&amp;0RCIR@dÂÃëkJ@O¿nÑ?GP@Â ÊqéP@L_x000B_Ú(KR@æ·¦u_x0016__x0003_U@×ÇÔ_x0001_}]@äÜ]Ík'S@îÞç=Z@eDÍ´GR@n_x000D_GÈ[¾S@¦B)(`@Í{XV@À¶×ó_x0002_sa@ôVUÌ]@§RMnhÅ`@fP/+\@äªrÑÒZ@âjyµâ¿^@_x0004_³b$|I@ôöF_x0016_GíS@ÚöpôGe`@6_x0017_G­WO@°_x001C_tèþ_x0001_S@õvÖ_x0003_¹?`@Æ_û&amp;&gt;_x001A_b@jO¦Uå_x0001_Z@vÕ`¤ÙS@Ûw äT@½_12wT@bsæÂ_x0002__x0003_¯°b@ªP£Fê_x000E_W@Ä_x0010_"V@&gt;6ö}X@hÀ_x0011_,ç`@6_x0018__x000C_ÜæZ@ß3¹_x001E__x0004_S@üÔHø&lt;b@þ»_x0017_s_x001F_0[@tªîçña@71ýEêR@G¨äEJ»K@³óÉS_x000B__L@_x001C_eÕ_x0001_óP@k Öð¼_@¨«ñ_x001F_uþ`@üt[ÉMa@åu|PIåL@b¢ØÀjb@_x0016_SX_x0007__x001B_®`@òj|_x000F_R_x0017_V@Ø*8TS@äi_x0016_V@,?òó_x000B_hb@#Ñê_x000E_J@o[zÌ}a_@ºV^QAóT@/Ä²qGW@	¡þ²_x001B_U@âh_x0005_¹N_@_x000D_°ôåÝrK@_x0003_GëåK@_x0001__x0004_q_Í_x001B_ÙR@ ÝºpzGT@h_x001B_ÂÄÛôO@þ_x0003_êsV@J"O_x0007_xU@[´üñ_x0002_Q@nyctxã`@E/¤ÈþY@_x000E_Y¦~¸b@ZïÐ¦ò^\@¾ü=þD~_@_x0012_}_x0001_Õ°´b@2­x³	^@_x0003_}Ä¤Í_x000C_^@ë_x000C_ö£OT@æ_x0007_Ì¦_x0005_ÔZ@~` â_x000C_O@Kè_x001C_Y@6t¢õh(_@Äà_x0001_Á¦b@ìCÙlé`@)z__x000E_B.X@_x001A__x0016_ì2$P@(¯ÖCs#J@gGÞRha@4,âP¼h\@Ùß3¸\\@P_x0010_¡_x000C_[ü`@Ýøy¤Z@_x0018_Ó ®AI@_x0015_òÍ÷_x0004_e]@_x0001_é§Ô_x0001__x0002__x0002_a@_x001A_G_x0002__x0005_Q@&amp;"S;Àa@_x0008_¸½ªÑW@öï©q\@&lt;ñ_x0001_Q{a@@EP+_x0006_åM@_x000E_Ôt-ÍÍY@a_x001E_Í_x0017_P@2ÇT ð_x0007_a@_x0011_ïÝ(äK@O_x0001_#càýP@b¼±õeÒU@Ø´¬_x000F_O_x000F__@,_x001D__x0011_Q_x0008_R^@­_È[@_x0005__x0002_ _x0006_ J@iÄ¬8ÔÞZ@j	wú1»Z@ùð_x0004_ðT}[@ÿ_x000F_yâ¸Y@ÕÁ_x0010_³²Y@"ÀËM[@&gt;x(ºSS@g_x001D_{ýýQ@"]ò!}V`@§;ø©}q]@Eb_x0014_Ü a@_x000E_æs3±Q@XS_x0012_ÝD[@#ìH?÷ìa@¢pê_M_x001C_`@_x0001__x0002_¾´¥»&gt;U@ tÍ_x001C_­â`@Ð_x0011_¿ÁÌrX@¨¥gÆo`@æíkÊ_x0008_mJ@_x0003_§^1£M@Lö&lt;_x0004_D^@2fB¦@a@¼ÑL/Ã_x000D_`@hÇ_x0004_b,}W@ÀD,l4ò^@ýc	ÅÉJ@_x0014_p«_x000F_9_x000F_R@8 _x0015_òj`@¯ÍW!UR@l½Ü~ÑR@7®AäÔ[@ãü¶´½b@{¾¢@mï]@Úµ_x0011_º¡R@2³|±mX@dpDÍZ@¸_x0004_F"_x0012_ÏZ@dçÓîII@	||Î,a[@¾ÿ×v­V@ÊLZØjHV@'&lt;Tsa@nfkZ@ÍD~sxM]@´]_x0005_û7MV@4=_x0001__x0004__x0004_ U@â®Ò_x0006__x0014_W@^'7_x0003_U@ok_x0007_ý^2S@ºhúP¬BT@_x0010_Gqâ_x000C_Q@I_x000F_H8Io[@Ó|u[^M@§m_x0017_ÎYÊ_@Ò.{Ç+çU@mZßô7V@nÿ_x0002_{Ñ\@«ÎTFK@_x0012_{P|ßP@_x000E_ßÏÎÃ³M@q°çä_@_x001A_0úW@y¥bKa@L_x0015_Í¬kZ\@_x001C_âêN_x0008_\^@U àF¦P@à)ì_x000E_jT@_x0006_P¿½=`@äº±ê·Z@k*µéBÌQ@ËU_x0018_Eê?a@ý3Î-é)L@pDí&amp;V@¶Ç¯u9¶S@:3_x0004__@X}Ö_x001F_bM@_x0007__x0010_¼1'M@_x0001__x0003_fÆ+_x0013_P@»_x0011_Ì$R@Ûb_x0002_u]@bÏ¾æfW@_x0019_{èR@·oF_x000E_T@Îb&amp;K´õa@è9y`8ÌV@_x0010_Éu@kK@ëÌ¸ütb@ÎÎeÍøäU@_x0012_·ïÿq=X@_x0018_|üõ¦ÎI@MYÝJwÃT@:·_x0010_[ôï`@Ãñ_x001D_eNZR@*Pï¸°^@ÏYåâ_x001C__x0006_[@w³hÜNb@_x0005_¬DÃ'O@¼Õ_x0016_Vb@_4_x0019_q_x0019_Q@ñjvÄ¹y]@ Åw¸Ba@ò§_x001F_`µb@A_x0013_.Ñ_x001E_}a@Ü_x0019_Y¼[£[@À·äUa@æ ·²V@¸ºr6Ñ!`@U.ÇCåV@8_x0001__x0002_KiK@vÖ;?[[@Ê¤¤D#]@ÍH_x0005_ËQFO@_x001C_"kµR@æiÍyãX@_x0013_ýz3%Ì\@_x0016_HSï~b@Iãèfî R@_x0016_	nv.¤[@Y7n8¾_x001A_b@à+ôA_x001B_Y@[E_x001F_¬u'_@¾Î\Ø_x001F_AN@0Õ_x001B_|¤T@¼)ÿÏcÖT@É±¬w·ÐP@*Ííþ_@âIä3bpL@_x0019_Ãì|_x000C_Õa@_x000C_ÀØâ_x0014_b@¤ãHMº8a@:\gè_x0008_rQ@þhWo¨X@z-§ÂË\@V¾_x0016_I¦òM@_x0014_ìá¡*æ]@fû$_x0004_XS@_x0004_&lt;Ø:; U@â?Mrw@P@6©|öga@°Ö2Åq`@_x0002__x0005_LÜ³@ù[@¡{Ù_x0014_îêU@ú¿_x001D_ãVS@³¡_x0017_=0a@µf¡zKZ@þlè_x0015_òW@t_x0004__x0008_MDN@_x0003_ÎÒY@_x0007_Ú_x000B_ÇíM@Z_x001C_ÐlÙ9a@_x001F__x001F_Ë_x0018_m]@_x001C_·»Ù§Õ`@MDu_x0001_v]@_x000E__x0008_rà1\@nÃºå]ÇY@³ßþøCS@z±ïÛN@Én»fteX@oB{M9V@Rò°ûp®^@(¶	õ_x0018__x000B_a@mâà2M@_x0005_uÆÍ_x0013_!\@&amp;V_x001F_×K[@|~æu_K@_x001E_ÒD_x001A_¢`@ÒôwRÅ]@Ò*Ps:b@9[­+Z@Ò´izjZ@vÊdí_x0017_Q@xÀy_x0002__x0003_ºM@_x000F_%²[@$_x000C_¸Ü&lt;yY@_x000C_Vy_x0015_òÛ[@±L_x0017_ä/a@_x0008_3TÑ%(a@Ðëè}ZÆ`@+v_x0019_ð´5`@Â8nS_x001A_ÆX@z¢sÓ8_x0019_R@vPepï ]@_x001A_VÁË¶Üa@bÈÅê°Z@²?OF_x001C_a@_x0012_¸vV@_x0012_É@¶h±S@~h»f÷^@DZy_x0015_g÷U@¥_x000F_«.7V_@ð u#$`@"ðÞ¥!O@_x0019_KÕ÷ñ¯`@TüK´_x0005_[@Q¹Qcà_x0008_O@õ_x0004_PpZ@_x0007_p¨z»a@¬î;_x0001_ôV@_x001E_[8\ya@T_x001B_r_x0004_P@_x001C_þ4ó_x001E_ª`@¤©_x001E__x001F_Øs^@éó`1]@_x0001__x0003_ôV(]\_x000D_R@2I_x0011_Ä¸S@=Cñ_x0004_Y@r¸¾Â¢Y@ú¶¡½ I@_x001A_·sÁ_x000F_R@ ¼¦_x0016_½`@_x001C_(ª_x0019__x000B_[@0,ò¥Àwb@äO_x0002_RL@S~_x001B__x0016_ªº^@ô¿&gt;ÕÛ]@Gè_x0004_þ)U[@Nw­!ÝÞ[@ntÔ_x000B_yT@v¦µ¶_x000C_9V@)@_x0019_Á«^L@_x0007_OD^d$`@ôñrz§ø`@ýbçË_x001B_a@grÔm;V@×FôÊ_x0013__x001E_a@*²_x0005__x0007_â`@âßóz«6R@ºV_x0003_íË`@çÉâ4Û°I@X_x0016_ÄQöRU@¶fs£Ì_x0013_a@þä;Êè&gt;T@t%&lt;§HU@¦)_x0008_e_x0004_üP@ê_x0004_ùÃ_x0001__x0006__x001C_]_@ßgQmd_x0018_Y@º+0F_x000D_X\@rÞ¦yÖQ@_x0005_ÚÒí`@&lt;Éþ_x0010_á{Y@%¦W_x0015_Ù_@«{¼iæZ@ÆQ¢_x001C_BX@öØêzÌÛ\@KYº5¬ÝY@Ê=´ªÉS@¤gÚ_x0014_\íN@~+êrãL@_x0019_]pÉìT@6&amp;ÊÒ'\a@`¶H:Î\@ðd®_x0018_ÒQ@É_x0006_·óâYP@ÇÜÆuI@C_x000B_Kî)T@_x0017_Þá³bV@ç&lt;"»sP@zU @û_x0016_[@l_x0004__x0011_G3S@uÃN±Ð\@$©L;Ú`@_x0010_úwkP@H[_x0008_ÌëªZ@´Z¨î_x0002_b@ì¸_x0004_·_x0003_S@_x0006_s5Åµû_@_x0006__x000B__x0003_ý¥â°]@³zRvoP@_x001A_ä_x0018_«çL]@Q3rÆ.b@=_x001D_wG`@´_x000D__x001E_Ó	@`@M_x000E_ÔÒÿL@.í©NU_x001E_`@Áãd"&lt;³_@^9õËJ@àµ_x0002_¾BqP@¤_x0017__x0001_ÁýX@ý¥ÍZ_x0018_Z@_x0008_ë[_x0001_'lW@¢_x000D_í¢NúS@_x0008_0'¨äÉ`@½O¬ïQ@õÝ)·`ºQ@l-î_x0007_&amp;5R@(v_x0010_eV a@_x0008_Öú_x0005_@]U@i_x0012_ÃI_x0015_IR@"çÈ~a@=ü_x001F_ø¡Yb@.J_x0004_%ÖW@î*_x0019_!OéS@Ôe¤xÂR@rüômìHW@yl_x0010_gl^@ðÀÁZ?sT@_x0018_)_x0013_8ã´a@"eYä_x0001__x0002_1Ía@­Jµ ^@B¯_x0012_*Y@ùÎx;ð`@-Ð[Ç·@S@¨¯°%ÄDX@_x000C_,+_x000C_XÙ]@_x0003_hÅ 1W@¬r_x0002_ðÊ^@¡_x0011_-ÕZ@_x0012_nq(O@ñ¶áz_x000B_a@d³_x000D_OÑyM@â¿â_x001C_a@b3_x0001_Äzà^@_x0016_ñ«_x001D_U@\Á»Î_x0004_b@à?ÞÛ_x001F_[@0	Ý_x0017__x000E__x0002_Z@_x0002_ôéAa@Ó£õ_x0019__@BÏß@]@ªïS_x000B_@ÕU@_x000D_ë+	æ^@î[0_x000D_.ù^@¸Þµ_x0005_íW@©õgÓd.U@_x0010_3^	_x0012_K@ExA'3®P@&amp;y ý_x000F_èa@_x0010_©À½'úT@_x000B_ÈÑFT@_x0001__x0004_CÂ_x001D_ÇL@°Âû_x0006_âU@¾óPÎ'V@Å&gt;qÉb@KÃéÿS@¸âX@EÁS@jäå­g`@ôhK}ñÞU@Cÿ9èZb@_x0010_Øa¶6T@í(W§ éY@4é_x0003_LGa@_x0004__x0019_íÚ_x0019_`@¦üeÏ·![@æ¡ûKÑlQ@$qÎèW@_x000F__x001E_Æ_x000B_0cW@¿2½¸-`@¨G_x0016__x0002_¹_x0017_[@ðÁ`k¢'_@Û!]¤2'[@_x001E_~^_x0004_Zga@Pº¡µ¸P@]Øi×»_x000D_\@_x0011_@aÝ_x0002__x0001_]@u_x0014__x001C_1×R@æø¬(Õ^@f[Vï)_x0014_W@,£cý #b@æ£ËíVAR@_x0011_¤]@bX_x0003__x0006_;(Q@¿â©_x000E_~^@Ú_x0014_ãßlP@.U¯É_x000B_ÖW@eìs_x0014_¦T@hì_x001D_÷D¤R@Ï_x0001_!©?b@:ñ_x001F_¢ÿhQ@Rg g8Ê\@fmÞàb@-æÞ_x0011__@_x0011_Þ"I	ZP@&amp;ã^_x000F_G3b@ì_x0005_r eÖa@LÄªÓßÑT@r)x¼ñËW@Ö'`ðÊ`@óJ_x0017_þ)^@ÆCó8_x0011_»b@Ë«=oJ@Î£5¤I@wª¯uýy_@;·aßñZZ@¿­_x0004_òÈÀW@.ðöHF_x0006_a@÷__x0002_¶a@_x0002_Ö)_x0006_4S@h7EMÎ_x0014_\@ÿ),_x0017__x0005_X@å[Îc_x001B_QQ@wÐ2|çg_@ÝÁÖ_x0013_÷IV@_x0001__x0003_¶¾d_x001F_m^@÷LU@_x0008_Ñ_x001D_7ÇWQ@Ad_x000D_a±7b@0Zâ£º_x000F_\@4Æo`¦S@HëzÛ4±`@ÖÔI³§¿b@ñFÎ_c_x0004_]@åS_x0016_+¸V@H(jC_x0011_P@¢f_x001B_¬a@¹-ËÚÿ¨b@ö0$_x0003_¿b@_x000F_xE¯ïpW@_x0002__x0019_ÅL_x0006_T@döR(T@w¦å_x000B_Ù9^@wª£ÃY@!nË³O@&gt;Ò4¡#^@K¦_x000C_3ÏS@A/§WÚ^@ÍKX«TY@¾ªÉâô{U@F_x0014_56?Y@g@RM¢R_@n_x0019_A_x001B_f_x001E_S@Ê_x0003_RÏ§U\@¯z_x001A_`_x0007_X@};·­¥¯I@Ï$´x_x0001__x0003_òÙ^@þnÙ8ÉY@ ºí=P@Ì_x000E_ë_x001A_pb@_x0002_Ád8nV@E_x000C_Cö\@ç_x0019_XÁò_x0018_V@ÕÎî]@ÒÄ£°1þ\@_x001A_rÁKHR@Â_x000B_¬L@b@Ä|_x0019_v`@_x000F_®uMa@_x0018_Ëf_x0013__x0012_[@1ËÇ&lt;Y@ &gt;2_x0017__x0008_ÑZ@ñ×ÃúÄS@ºv$o/S@þUñõ´1_@cÚU^°_Z@&gt;_x000C_×æNVT@²Q«_x001D_Tb@$r­UL³U@Ü_x0001_!_x0017_çÉa@b2RrÑV@Y_x001A_ù_x0019__x0018__x0006_N@&gt;Qd"_x0011_L@ü_x0006__x0002_ðC[@BrÕa_x0007_º\@uB_x001E_ªñ_@}ÚÝ{¬8b@,WPú¹[@_x0004__x0005_a_x0012_v_@\À	Ly,`@bØ_x000F_Cþ`@Þ²Kw¹_x0014_`@_x001F__x0018_"Î\@_x0014_&gt;ºúR½Q@AÑ¨]@ÿ_x0019__x0001__x0015_æ\@S_x0015_Ð_x000D_¬a@_x001A_M{DP@9ü_x0003__x0002_ éK@|øñÉÊ_@v«àÃS@6ÏnâN¯T@.ãy)Ð3`@öÂ%è)W@IùÈëò¹^@¡_x0002_Ö¡y@`@_x0003_Îü÷4$[@;áw¶a@¶þÎ¿ý7`@_x000E_üÇp`@t_x000E_Ûåí_x0012_S@¶_x001D_s:_x000E_¥]@=êèº¹zI@Vñ-cP@ÜaàP@ÌôS ^@6{Ll	Y@_x0005_P~'%`@püM¶3_x000F_\@È±E¶_x0003__x0005_[@V¬_x0001_®à[@_x001B_Gøc']@¦$"qóN@JÛ»v­`@Z± «U@´÷ÝHàyb@Ó:(!âR@_x001A_Ãv¡©ÈI@³Ì_x0015_ê¼úT@ÆÛ ÏMÁY@¹_x000F_Ú2àV@8Té®¤÷\@Úm^­H`@³ËF¡rPK@àÓZOùR@°_x0008_¤ïÇÛV@ÖïùdZÈX@_x001B_Ð.\ÝT@üì(R»a@dV)@ÏÆ^@¥¤àbròJ@"ÊÝ9R@8¦_x0002_%_x0003_Qb@¶ÙÅ_x0005_(Q@_x0016__x001C_£RÑ~V@_½¸Ç*Z@ÈZ·X@WK_x0011__@è_x0004_^Bê\@u_x001F_îêX_x0003_T@Æ_x0015_ÈEÃØ`@_x0003__x0005_&lt;_x0002_°_x0018_7ÞK@c_x001F_xÝ¤Q@wÂfÛ~J@p³z\@Ä-Å±å]@à#ÂÝ_@ËbÐÁ{ÅK@¿&lt;p#_x000D_]@Ã_x0004_ì.cN@èe_x0014_Zê_x0018_X@&lt;^_x001B_r;²`@J»£&amp;_x0011_Ë`@,_x0016_{ðf\`@cåW³/«W@Fé_x0015_ÏìI@inÒhBa@`_x0016_³&lt;_x0015_Z^@_x0005_Ý+tgX@¶º¦Q0_x0016_b@%Ì1µÓQ@v_x0007_d·_x0016_sV@ÖSëp&lt;T@çÉ!m9P@_x000B_:_x0001_*VE\@·D@M]@Ò-ZX9Õa@%_x0018__x000F_ºR@WxÈo$¯Y@ÓÓ@Yª~L@®Uøa~b@_x0008_¡½_x0015_xY@Ë(L¿_x0001__x0003_±_x0003_R@Î×.ËòÛX@Ì?(£Ú_M@Âð6_x0001_ê^@¤­À{\^@q.©_@'ä1Äê[@k3JJÄñW@þ÷_x0002_Z@°æÕj3o[@D×ç_[@I_x0010_§cY@Ïºä5L_@üSgÊÎU@à®2_x001A_.¤`@_x001A_G C¿qS@nÐ¤_x001E_WY@Tdªù;[@2³"W@æö2ø_x0019_lS@f²_x001F__x0008_Y@nä;_x001D_eV@Íì?Ú_@ì?ÙV"Q@Û_x000F__x000F_ûåX@_x000E_m÷¥{vW@Ãwñ_(N@0§¾1bàM@ÆrÈë\@B¢ÒS­ÉW@êmÀúhüI@È_x0013_È8üY@_x0001__x0005_²Çh¨T@R_x000F_Ìrû#T@¯6çÆÆ_x000D_a@rHcÇù=_@Ö/¨3÷Þ`@_x0001_aßV¬b@mzTs``@_x0001_wÈ¦í_x001D_X@ßHX²¢V@&gt;`¼ÜÃ_x001E_X@g_x0006_1óJ=]@6ò_x001D_ç_x0015_¿S@)Z».Y_@èkÒ_x0004_±¢X@¨BPNóa@AË"I5s_@_x001E_ØÈòÆS@_x0012_µö¶Y@~9	r¾__@+rfÑcb@_x0005_÷_x0003__x0019_P@ôàÿuä]@r|£_x0012_àQZ@ô5ç_x0013_b@l_x0019__x0011_ë¬(Y@(øÛ3Ç`@æ_x0002_8qEñW@ðÅvüIR@Ø)7xÍZ@_x0012__x0005__x0017_,uU@ÒIK_x0014_þ[@_x000E_å^_x0016__x0001__x0002_±T@R+äÍP@Ø2@Ê¹`@P?_x0012__x001B_²Z@t_x0005__9	_x0017_b@$_x0019__x0001__x0015_BJ@a"qr.V@~Ö|Ý­lb@r¶¡2U@Ð¢ùBªóQ@à%_x0003__x0018__x001B_²O@ _x0011_ø_x0004_[@&lt;ï_x0019_0kOP@m¿·#°_x0011_Q@³,ËÉX@g¯¬lV·M@ÙÒT_x0002_?/P@öe_x000C_ZC|Q@wFÛÉ_x0003_\@&amp;dl"+N@¤ _x000F_½`@¡G½¼¸X@þÝãÜ1t[@µ'{`@JZÎIÇ\@_x0006_d5fR@_x000C__x000D_ûi_	b@eV¨ÊP@=,â,Ô\@µ±Ú_x0006_ø_x0018_Y@d5è DW@¤Ó9ÃS@_x0001__x0006_Òøq$h`@_x0002_c.GJ@âë/-½W@Õ"të¸@X@ðØsX@Â_x0003__x0019__x0016_GK@mÔÝ?_x0001_R@¼_x000C_YY?9a@÷/Ô_x0013_ÝY@qùsîW@fOnþÓS@)"Q_x0006__x0003_!L@Bu5]òAS@¾Ñ³PÎ_x0003_I@í	_x0004_¥_x0005__x001B_]@ÂÃP"	O@_x0011_Ç_x0012_Bt^@(._x0002_!R@_x001A_C´oñÉT@Õ`ã`@ü·Mß_x0005_ÀM@³Pw:ùN@¼´þEð`@³øÎIÀa@ê8Ö.^@µËUÓO@ØÌ\U4_x0001_b@ëGe¶!N@ÀüYWF=Y@¿.düZ@	ÿmO£[@û__x0001__x0004_Xz[@_x0003__x0006_p_x0012_!W@ò|ÕëjÌZ@_x0012_À_x0006_éGY@"ÀÇâ_x001C_Q@D®¬Í O@þÄkÛË_x0001_a@_x000F__x0003_M¥¤HM@ ÿH&amp;.7K@:V_x001A_p	xb@8Z®Ç_x0017_S@k_x000D__x0014__x0018_BT@rÏû0u·^@`;F_x000D_]@Ìö_x0011_§ÏZ@_x0002_ÛIt_x0008_b@nªPÆ2U@­ßiøüÄJ@\ õ_x000B_ óY@uÛOòÆÒP@.y@cL:]@¿2Ãù]@[|_x0006_YîL@PÇC_x000D_^BN@"_x000D_Ñ³ ¥V@|üa_x0002_|ÅY@~u°_x0003__x0013_6W@G_x0013_J*1Q@Ð9ÿ¬æ`@ö´SÀçmW@t¼7,µ_x0006__@Ä`H]\@_x0001__x0002_¼_åâ+fP@úy©N_x001F_´]@Ö©çs"Ü_@¼4|fÀº\@DG_x001A_eÿY@\d5ø«S@_x0016_¨«_x0007_ê×N@Û_x0016_X¨BLV@¸_x000F_-~_x000D_-P@ª=»&gt;[¬Z@_x000F_²¶ s_x0011_J@_x0010_TÏÿ*M@.é_x0005__x0001_[ca@_x0014_yíÞ¬b@NË_x0014_]a@úî¹ÞS@_x000F_"~]\@÷ó1êÌ6V@6;m÷­9Y@GÞ]æÜK@R»Ø%Ò_x0006_O@ÐPÕ_x0019_\a@iNqnÀ{^@ü£Ú¿(ºJ@²!rS1·K@_x0010_]_x0019_D£dP@~_x0016__x0004_?O@fc´¬_x0007_°R@÷¢õÈ£µI@R:_x0001_G_x0005_`@ùnkêêpM@õDÃ¶_x0005__x0008_¨N@Â]ÍÆ.ÞK@Ûä¸a6b@M,ºË_x0003_J@b°OÊ_x0003__x001E_Z@Û×}_x000D_k0X@Ü _x0011_N(¦`@¬l]Ýë\@ÊÑÂäù,\@.í_x0006_?,}M@_x0004_åí_x001D_P@»HÖ¸Ô}T@0_x0003_J_x0002_ÚDI@Ãß³Âa@Þs4¾Eä\@L_x000E_gÇ5W@~ö³ä_x0006_[@Ú¤=Û!P@_x0015_îJ!ÕJb@*×*Ã_x0011_Ò\@ñ($_x0001_Ô,X@WÍS@Ïy5ÔM¼R@ ¼mÓg{T@W8»W¯_x000F__@"³¦}G`@_x0007_aýWyO@ÇN_x0001__x0010_§_x001B_T@}'¶µHÓ_@_x001D__x0015_IÖ&gt;xV@_G|-zX@Tt1R@L@_x0004__x0007_ìâØÿHW@_x0014_§ðøÃ `@_x0001_ñd_x0015_·_x000D_U@ÝÁÉN_x001D_\@þÊ_x001D_£µ¢T@âµ­ÿFa@Â1mvU½]@_~½ÿ·AK@©Å¹yRIS@Æí~_x0002_ßT@G_KXÇ^b@×µ"`ú_x001C_[@øÇ_x001E_&amp;ËJ@_x0005_[é_x001B_Å`@¶_x0006_]Å`@_x000C_n`A`@@ÎÙùP@º_x000D_ù72W@~^©_W@fN#(_x0016_`@Xd_x0007_Æ_x0015_K@ZÔÃ¸a@Mýyx_x0013_L@Q_x0019__x0006__x0018_IO@bJ_x0010__x0002__x0019_^@tOeUÃ[@f|SHiV@JÅÏèJ¶^@5U_x0011_æ[\@VX-àW@ÿß]_x0003_N@ä,r%_x0002__x0003_FËT@¨7þ_x001C_V@ô¬9_x0004_ÀôZ@¡5ÞVÛ½V@$¹"ç6S@¤üÈ8j.[@¥¿zâTJ@_x0019_ih[¦	T@-bÚóªnJ@¾Twz`@6}l_x0007_Yía@b²åú|^@sJ5J@_x0001_OËÞ¶_@7e" Á[@Ië'U9[@|+ÿ=êN@ÌNí¶_x0019_mU@f9-Ü Û`@µ"°©Í"P@êü%Q{`a@Æ¥-\ÝO@µ[|_x0014_a@_x0001_F«µS@_x0004_IËÓÇN@5_x001A__x001F_h&lt;\@õä£ÊS@þXh_x000B_¢P@sØ¢_x0001_ù`@{þ(TS_x0006_^@&amp;=àÔhb@Î_x0014_ÙÙÚ$M@_x0002__x0003_[î41^@Î_x000B_DßÐ_x0015_S@v_x0004_y\_x0011_]@,Ûu_x0001__x001B_ÜW@£_x000D_+UÌ_x0014_Y@ÎFD{æ8O@¡e_x0006_$S@FÐ¦úF_x0005_X@d}±çåªb@_x001A_¬_~Z@Ï»_x000F_N+V@_x0007__x001E_ïè¨YX@¨¬$#æ^Z@-Ä@õÃU@n"/\+R@X1gè¦T@éüqÝ$÷[@íM%¿UjY@_x0012_X_x0003_ð;^@Zåiy Á^@kÖ_x001C_aúM@tÚ_x0001_Ö&lt;ÏZ@¼æ_x0013_éR@´y_x0004_	·U@_x000C_a_x0016_ÉÝT@Hé¯R@ÝÈg3ÒQ@Órß	VÊN@Ú®©9|0T@ºìÜ]×ÆP@jÍ7_x0018_U@ø¼4=_x0003__x0004_ÎX@.õ_x0013_äÁ¬b@¶g{+&amp;P@_x0016_¨e%uI@UC]ªS^@èêÁÆuP@ø _x001F_¬©_x0002_[@3O2o&amp;O@ZDóõZ_x0005_W@âµ×^@-kÃõZ@(_x0017_Ä`@²6Éw[`@n5¸~X@_x0014_Ò_x0008__x0003_U@Þ¿H_x0001__x0003_TW@¦¦_x001C_ñL@èÌ±_x000F_UUP@l¤ÞKÎéT@,ÏÆq\/a@_x0006_Q[/_x0015_áY@"$\_x000E_¾a@_x0003_a×c¯àa@Om\ÆüªN@_x0004_yÊ#ln_@Åáù¢òYL@îLê²ÔW@çåÆT@ÌKÍ~"S@¦)îç`@ï_x001B_'öàû]@_x0007_¾Èb2ï^@_x0005__x0006_ePx´Q@îÄdî"X@_x001F_óÎÏi_x001A_^@fáT{ºxZ@_x0013_ò1¢ä_x0003_`@_x0004_¡DµZ@[ðÞÀ_x001E_]@ºÁ«U&amp;O@ÈÙ,ØåjV@" _x0017_gsR@_x001E_ÃÕ©!MQ@O3)_x0008_Þ_x0018_U@®_x000F_"_x0018_~`@×§/_x0002_x;^@N17_x0006_.U@8¯yvå½N@Æù%ÜX@Jì£,_x0007_K[@7 !ÙcmW@ ã\$(LL@{_x0002_öþ¤a@ên¼4¨T]@õ~AoÄ\@¤Ö_x000D__x0012_ª`@÷±hsO_x0013_\@â-×]Ã¦a@Ñå¯5°K@_x0001_U:¬)U@æ§_x000C_î%ÈP@Ö1B&amp;U=U@¯Ýk­_x0008_X@_x0007_Iø_x0002__x0003_¬]P@_x001C_µ&amp;§_x000B_Ó`@ÜÛÂtqV@~éñIÿLa@æ_x000B_Õ¦)V@HcRkñQ@6Z{_x001B_ÀQ@Ú®ìù2V@ÇB^}_x001E_þa@ÜR¯ö_x0016_\@ìK_x001D_ÄM@cÝjòYb@6_x000E_¸_x0003__x0001_#U@æÏøPzHY@_x001E_!Û"pJ@_x001F_¡DlpV@»X	nÅf_@ïð¡_x001B_ÄW@_x0002_£Ì¿@_x0007_a@§Pkt¦`b@nh~6_x0014_3a@p_x0012_hÑða@8¾uÑI»S@*¿¡_x001E__x001A_U@ª¿_x0012_?Ê§N@Ü'mzôV@ñ´_x000E__x000E__x001C_¤S@ræ%¨V@ v;Gó_x001C_a@;¶:®gGK@ö_x001F_(°Y@ï_x0014_&amp;%X@_x0001__x0005_Âk&lt;#LW@|h_x001A_cz^@é=cëUU@{o_x0001_±ÂK@ò»·³eæZ@_x001C_8ôÌêQ@dEHe_x000D_yX@¨6Àc~£`@þF¯5W}Z@´_x0016_úm;O@ä_x0015_*Z@ûÛvoìY@èDtJÎa@ú_x001A_()X+X@4D¥n\@îÝ_x001A_#òMa@Î}àÙuV_@ðlh_x0019_D¬a@»_x0012_à_x0003_Ã_@Ü6³#Lb@\_x0014__x0002_3ÍÂZ@_x001E_(ù_x0010_Q@_x001E_YÿçØ,`@Yam·WáQ@¢m_x0008_xY£`@Þ*d#­GQ@Nþ¤w´æW@_}ÇEa@ÞÖOwUQ@xu_x0004__x0007_Û]`@9¸!Dvb@Ê¦_x0001__x0001__x0005__x000C_êW@d_x0007_6Ab@}¥OLEL@¢×B_x001C_gL@¡Çîa¿_x0001_\@_x0011__x0004_YX,a@_x000C_ÔE-Cb@_x0008_á³¼_x0011_pT@%_x001A__x000D_¬`@à30_x0008_ÀáW@è_x0015__x000E_´%æ`@g´=­ªQ@3Ré,ÞP@.-ÐBPÆR@¸Þ&gt;EgµP@Ô}_x001D_Ì5Ãa@Ñ~ZËL@Ò¶b_x0002__x0011_R@Ý ã_x000E_ÖL@7k_x0006_×eb@æqÅÞáY@+ï×k"V@=znv-\@â½Rj*[@¤ª«É_x0014_Ã[@Ï½ä·ab@Lïq_ªIQ@Fûiv_x0003_K@±¦^_x001A_W@_x000E_Ñó_x0016_«,`@¦®GÎ_x001D_ÌR@NÙ=_x0001_2¬`@_x0001__x0002_zs±Öa@fê_x0010_å¨W@ZhxæDb@]IC_x001B__x0017_X@ôÈ_x0016_°§b@_x0006_Uª_x001A__x001D__x0010_U@7_x0016__x0011_U}ùJ@&amp;Û¶®]@ü¨Ó.¼a@`%ð«³öJ@_x0002_ð8Á­Ða@¦Hã_x0018_ê_x0013_Q@¥º&amp;_x0001_ôU@6÷ËÑ5B]@\ß_x0016_W@å³~sT_@S_x0004_½l2_x000F_a@©rd£Y@ÞnÖ³_x001C_N@ ÓÖ_x001A_ä_x0005_`@Bv¥_x0017_fb@&amp;3\Ù_x000E_ER@´øïa[äU@.o_x0017_ÁY@¥ý&lt;1a@Æ_x0015_W3_x000F_W@e_x0010_YV@_x001F_O_x0019_BKZ@_x0001_|_x0004_syÓM@a_x0013_X&lt;oW@_x001C_£SßÂ`R@Fþ_x0018__x0004__x0001__x0002_1_x0007_Y@À×nÂ3_x0005_Q@ÕÈM_x0004_m×V@" ßN_x001D_b@ð³ÖÝQ@£Æ_x0015_Þé¿Q@6@©³äX@Hj@_x0008_JÚ`@Z!»_x0001_ÒZS@õ_x0018_ËnI_X@Æëa³­P@	kM_x001E__x0014_¯`@ lß_x001A_\@3¨É¢__x0002_\@m°(¬_x0011_L@ÌÇÃ_x0018_¨7U@¶çä3ýQ@õ_x001D_yfÞW@P,DÅA`@öµ¹f_x001A_L@þÃõY_x000E_²b@ºZ^5?_x001B_]@®Òþ_x000B__x0002_X@Â¢_x0005_Fæa@ü·ã&amp;P@_x000C_®ÝÓ@a@CÌég¿Y@¤ùð(Q@ÈÜFi_x000F_vS@vìÙÝðb@ªSjâ¯"a@ÙØ¬Q-Q@_x0001__x0003__x0007__x0005_Xÿ^@v@±_x0012_ëE\@Hõ§n^pK@_x0014_½¸ÿ±T@6Wµ/àN@Þ_x0012_Lð_x001E_E`@4¨%3cáT@âíhZ_x0005_O@_x0018_&amp;Ê?÷K@$o&gt;_x0015__x001E_pQ@7_x0002_ìí¹ÅV@ó¼®jb@"®ÃaúN@32Èn-^@¨PíîA/[@_x001E_9_x0011__x0016_ß]@½iÙÞ.]@ý2_x000C_&amp;b@ChÖU@Þ- m°ÜO@¡¾Ý_x001D_K@y¯gÈÞ¶Z@Ú¾£4Y@³Ù£S_@UÉÇ!Z_x0003_a@&amp;Û¥ÂÃV@Ú³ócðÕR@EsÁ4[L@$_x0011_¬¤í;b@Z9×Â~b@ÀzïU@_x0008_¯_x001C__x0002__x0005__x0010_^Z@¯ô9_x0006__x0015_X@êcéq_x0016_K@_x0017__x0004_\a@È_x0017__x0017_¿ãOb@N»ÿ/Ra@Në_x0008_Ñð®`@_x0003_ËÐ`8iI@ÔÙ`BBËI@ë_x000F_3-{jQ@¨pQùdEU@èñQ8kea@ÏMcÅí3T@RA.Ì.:b@dàÓØzYK@èó)P!¢V@*F{À T@Í=Iì¥]@W _x0001_õ7X@)_x000F_@£K­U@Siú_x0001_ea@Ë_x000F_=I_x001E_XU@Ñ÷ m`@_x001D_í_x0016_oí^@_x0011_l_x0019_­_x001F_æN@;$@yÀa@ð¥ØÇ_x001C_¦a@¨õd#&lt;_x0002_Q@~ËÇ'ÕôK@ËaéIäX^@8hgcL@ÿ=iQºóQ@_x0001__x0006_ÛµµïHza@¿Ã|÷	^@_x0008_a'Ú_x000B_R@Gd¼ ïS@_x0016_Û×9_x001D_X@£Á}¬¤W@¬e¡¨ÂÚa@&amp;_x000E__x0004__x001C_ET@øC»b@÷_x001B_¿a@êH¦/b@¶Ìf_x0005_t¿W@R_x0002_õø'çQ@åçQ_x0016_»xK@_x0010_yF_x000F_`@/ïè`RHb@D9÷&gt;Pq]@¢cNa@pdû"_x0019_b@Î®ekåRa@(_ç_x0018__x0002_2T@èÄòTÌW@lýÏº;T@¾{5_x000E_Aä_@I÷_x0003_8è`@Öªÿ)_x001F_T@ÔJ|ÚÝvb@E\~XW@V«G	¯W@£B_x000C_*f#^@©±î¹_x0014_a@bí_x000D_ý_x0002__x0004__x000E_ÒN@5Y¦i_x0007_ýZ@_x000E__x0016_m.îb@Ì_x0015_ô_x0014_¶?X@_x0001_¤9ÜZR@_x0002_è_x000C_Ô_x0017_)a@¢Sø 2_x001E_[@Z_x001E__x000F_®S@_x0018_ÍãÈ=]@ÜÛö:dIb@6Àal»ß_@ çàjþó[@¢HQ¬lV@%'ÊÙ¬º]@("iO,TP@;uÊ£^@_x0008_'éÔ&amp;ZS@¯ _x0006_¿ab@_x0003_*´_x0014_Ð(O@dÜO'² V@ yA	&lt;Z@äØhÅÁLQ@äG¼WNW^@õ_x0015_Rx_x0015_]@¶¥iº`@._x000C_ï_x0015_Ï_x0007_S@u±_x001F__x0012_[_x0003_\@L_x0002_k_x001C_.1Z@_x0010_¡u_x0018_a@]¸5¡R@&lt;¼!V¹T@_x0006_)ÌÒËa@_x0003__x0004_ü_x0004_D9Ò_x001D__@tvÿÒ_x0011_V@Î9Ñ{Îê^@V£¬_x0017__x0006_T@=â&amp;}JWV@Æ_x001A__x0005_åñR@_x001E_-_x0014_K_x0015_ZX@©CI5×íO@Jÿ­;¨[@_x0018_(	?Ì`@NàÕ[¡iW@ì,`_x000C_Ta@ýæ+_x0011_yY@'b(J­Y@\\_x0001__x000B_`@Æi¶q:Y@Ø »ÃÙ`@,©_x000E__x0002_óX@³Â$ð{ÌJ@Ä_x0019_é*_x000E_R@øÕÓ¶³X@¿_x0006_`YíJ@nÖu#Z@WY_x0011_¥Z@L_x0012_¡/æ¶N@àöÙ§W@ZöÊ&lt;FW@Mtæ_jJ`@lè»_x001B_N@0Ö¡_x0017_¦V@º_x0008_®%âY@¤Kp0_x0003__x0004_,mR@_x000F__x001E_ùFÜ_x0016_`@zúë3l_Y@úH°O¡¾Y@g_x000E__x0010_äÊT@_x0018_äPFN@__x0013_f_x0019_^@èv¡ÚN@¶c­&lt;I#^@vz%\@R_x0017__x0012_4!;[@ºï÷Ù_x000B_gM@3&gt;3¼Yb@_x0003_XÄòQ\@4$ÂojM@_x001E_Ñ&amp;E½R@_x0015__x0010_c_x0011_éT@ã¿_x0002_^@ÁÖjËS[@f}½1Sr`@2¡²_x000F_rb@{h¬^$à_@U_x001C_6Y¿6b@Î¾YÉb@¨gªç¬M@å_x0005_Ò9u_x0010_R@ð(RÚëT@ª}_x0001_âiyb@_x0019_(ºnw:^@_x0018_÷Zk|P@V$ÃK@óXvW_x0019_âP@_x0001__x0002_hNM0·S@ì»YZ-P@\ùëè4NM@MÍz~ÔÀ^@ÖÈ»)w(P@_x0010_^º§S@X·8ÄP@çû_x000E_ô,Å[@_x0006_^_x0019__x000E__P@C´y}KW@_x0006_YMíÅ[@L_x001B_$ÙAYU@¤_x001C_&gt;DhH`@+_x0010_/µ	V@_x0016_ÁïÐV_x0006_U@ ÷ØR_x0013_~_@éÝ?+¦\_@_x001D__x000D_i1þP@_x0001_É$xb@[Ã¯{b@âS(ÞK¦a@áÌÏ&amp;\@ ,Ì5W_x000B_[@sWoa@¸Ó¥RyñL@ÿÇI_x001F_¼M@`_x0013_9_x0005_[@u×:¨ßøP@Rõú"_x000C_W@_x000D_Û¢¯?Y@ùü§2:T@¬}_x0001__x0004_Uò[@èQÏ½JBZ@:ôÁ_x0013_Q@¬_x0011_åQ@ö4!å°Y`@.ytóö`@¯_x0003_L¬_x0004_ob@Õ_x0017_×¹^@{Ê=_x0001_û_x0015_`@ý_x0018_V°ÕèV@ Ê?£¿S@ûô­ÂÂdT@_x0013_GÓØÅ¯S@Ä:Ì_x0002_Ãb@2`?_x0014_¹N@_x001A_ü·_x000E_b@yb¥­{'I@în@_x0004_M)L@}Z_x0006_&gt;Q@lSó_x001C_a@°_x000F_O a@º/^@_x0002_1j_x001E_yçO@_x0017__x0012_ß_x0012_Éeb@ÜÒ_x001E_{+[Y@Éhµ_x001E__x0002_£S@_x0008__x0011_þÿ.Ñ`@:,Uw_x0016_X@L1&gt;SKIW@ _x000E__x0019_rÜ`@Ñ±Ïó½`@8J?Ü\@_x0005__x0006_þaÁÑa@tiÈ{:I@aLÉÁYV@|o²½CN@û'4BfìL@IC¯2_x0018_|W@°aàK¾Î^@oÏ|_x0004__S@_x0003__x0003_0_x001F__x001D_]@7VU;_x001D_¯I@&lt;_x0018_1Q"H]@g«$Q_@ÖXùÒ/ûT@úxbjó`@æ.÷Râb@VÃý_x0002_×´V@"	¢å#zb@t-_x0001_å&amp;_x0006_`@Û0{$³¡P@ßlL9^O@_x0011__x000C_ê+_@bOÆ`EGQ@îH¾_x000E_èüa@ô2ê9]@{£ÂZa@¢¤Ú;ZòU@D¡H4[@8Î b@_x001E_:¡Oà_@¤³v_x001E_6ÊU@_#C±_x0017_b@Xs°8_x0001__x0003__x000D_½Y@°ï1_x0014_æ\@;V_x000E_ï_x000F_R`@|/4Shåa@^ZìÔüDW@ô_x0001_a@_x0005_N@o*_x0018_|ðT@J_x0003_Þ|íR`@_x0002_|GHé­Z@Þ½D_x0019_`KI@_x0018_°ü_x001D_Pb@+MÏü^@/(¹ú_x0002_`@¢º'ãR`V@6»ð^_x0004_!\@[³_x001E_vtÇZ@ Ðô_x0001_ÙWa@Ð®©Ù#[@oV¸_x0017_.]@6_x001A_A¿~Q@}øçÓÉiR@ßÓ7Ø#é^@_x0006_(_x000C_:*V@ä°0_x0017__x0003_a@gL³Ê?P@j}¦_x0002_&amp;]W@#&lt;­5·U@=_x000B_2$ÌÀI@_x0018_/&lt;_x0003_ÇW@_x0012_âv_x0001_LP@N_x000B_êw_x001A_TR@_x001F_Ç_x0016_±NL@_x0001__x0002__x001A__x0016_Î¢ÑVb@XÇþ©Âw`@mî_x0017_ÄY@_x001B__x001B_V$äZ@äý&gt;p V@_x0012_¯´ïîV@ê_x0018_ÂW@Y$0ªá¨]@#ßd¼Q[@~¨ì_x0006_%-`@ÄSw!3©S@ÿ_x000E_)6PY[@{I_x0015_4döW@n_x001A__x0015_ÿÔ@T@_x0007_&amp;_x0002__x0018_9b@ [¶¾ªb@L\_x0012_Z@Ò(0¤cR@0&amp;ö_x0007_a@ç_x000E_î8O@_x0016_ôÉ_x000C__x0005_M@"ÃlÑ_x0003_+X@£ù;DQ^@±ù±¨:M@_x000F_®U _x0003_O@´Ù=_x0003_è&lt;_@nOmÛ7`@Øl?F_x0006_|S@[¢XáR@³EÁFa@^©_x0006_@fXb@´:hx_x0002__x0004_hU@h[¯$ÅR@*éöÒüR@iP-´_x0003__x001E_J@ÇúvO@Ó&lt;_x0001_È]@u$_@_x0013_ìü&amp;\@É» Ì_x000C_S[@_x001B_=bF(I@+_x001F_8ÛØP@±%¨9aR@._x001F_3ÓfU@àþÕéEùU@_x001F_Å7_x0014_K@_x0014_%ØåØêY@_x0006_àÚ_x0019_5`@ýÚöZmS@mRF ôS@rsÅ"P@$_x0004_×_x0004_ÎB^@Ò%¡_x001B_´V@Àãq©HS@Ü³}	a@ñ2×}§ô_@±oFwQ@ÕK_x000D__x0010_K@¢Ê/(f_x001B_b@e_x0019_Kpî]@þÀLðg²`@_x0001_~_x0012_áðù]@_x0018_n_x0016_JX@_x0003__x0005_¤8M«¾O@8·v4ÙêK@'Çl&gt;ò]@³ã´«V@^õÍ_x001F_ÏJM@p÷ð_x0010_Üa@|_x001F_ÒNu\@_x0018_òqngÒJ@\¾.×©¡^@XùË[_x0007_e`@È_x0019_[T1Y@¦ªø_x0008_ÍÿN@4#4þÐ]@_x001B__x000C_0Ó\@l_x001F_Jê¹[@úö¿g×&lt;R@_x0008_ÚÐ+½_x001A_U@	¢¦_x001F_àla@2_x0015_§ówY@ò_x0015__x000D_	öLb@Y#æR@Ø»¢-óY@ó'õNÝX@hÚþªÝ]@6w_x0001_?È!Z@tÚ_x0006_$Q@`@`ðÞ_x0002_3U@fd_x0012__x0004_Fa@ù£ÙJ_x0016__x001E_Q@g_x000E_Ôob@_x0001_Çâ	R"R@lPS®_x0003__x0004_Ü_x001F_Z@j_x0015_lUýX@Mæ×A95U@Cfæ_x0003_f«R@_x0006_£hça@,ÿ¸bS@¦Ê_x000C_¯ÃW@£z_x000D_{R@îg~ a@Uÿ¼_x000D_£_x000C_L@ÆoA_x001C_Ï²`@_x001E_ý~ÄùK@2¨kÊ^@T®ì_x0005__x001D_X@gJÎçÎ6L@*÷è(|ÚW@ò5¬LFiY@@jÿ_x000F_8ÕU@kZÖ_x000C_".Q@çXw©[]@¾ûÙ^ÖX@L±i¦âP@lÎAÌßq`@$S#_x001B_sQ@zØ£]_x000D_÷S@Jp_x001E_ºy`@_x0003_ë]@_x0001_xS_x0012_uÄN@ð|ÃçÊìU@W_x0002_¯í¾V@ÞÌ=³ÝV@Ú,¨_x001B_\@_x0001__x0006_%À!MúÎU@W_x0006_Á,_x000D_W@tp_¡àÉK@²Oxí.P@8ýIWÝ_x001F_]@ü_x001D_ÛÖ\b@_x0003_B_x0013_´Æó\@döù»í*[@à_x001E_ÑÔCY@JÄéH#R[@_x001B_¢+_x0019_Æ^@þÚÊâëX@}_x0005_6!ÒP@_x0011__x000F_ýbä_@^Ð=±?_@Î1_x0002_DøY@Âå_x0018_§ Õ\@¼PkøýúU@ä('D?P@CÃµ_x000C_@_x0003_J@"Kì¡_x001E_W\@R¿CæÁÄP@´Äýý{M@_x0012_ýµö_x001B_J@¡UG7p]@F_x000E_ã:¦_@_x0002_mä6dN@_x001D_&amp;c¼@_@BÆêÜ9ªT@üô_x0004_xÜZ@	;$RÍK@_x0017_îã_x000F__x0001__x0003__x001F_hW@Æ[iõg\@äÝ°Ã±[@_x000C_ïxVÒ_x001F_W@¨ÈM_x0003__x0004_v`@¸Ú~ò_x001E__@¤1:gÜM@&gt;ë=F_x001F__x0011_Z@_x0010_I_x000F__x000F__x001A_Í^@T9XÊ¯K@°^¯_x0010_zU@òmí©_x0003_·J@D½[Ú?b@ÖMpÆ¿_x0017_V@U_x001A_¹­÷S@ûÿ,.#T@_x001F_AÇþÉza@L_x0017_HÅL@¬_x0014__x000C_H_x001C_b@)ß4S_x0002_;R@Ô_x0011_Ô²N@¯"è0h9`@_x0001_[ÛZ_x0001_Z@w_x001D_là_x0016_\@îVýë°6T@ùù&amp;Ï7Y@'©Á_x0014_&amp;b@keÄÙ_x0002_ü]@rÿ`b T@V_x001A__x0019__x0010_Ð{b@Õ2ôe_x001C_Ý^@_x000B_i¯AL@_x0001__x0007__x001A__x000E_\Å6[@Èo­òca@zE§U@_x0008_Þªy2^@Cþ·à:T@öA­iÔa@ëm_x0006_N_x000D_Y@_x001A__x000B_Í_x0017_|K@øËÜõX@v:~[@_x0006_µÃ_x001F_êR@Í9&gt;Ê¡\@8Ô¤3_x001D_[@2´©«»ab@J2_x0011_x_x001F_M@_x001B__x001C_Äðg¯K@(Ú_x0003__x001E_B`@êûQ`@u_x0012_ñ_x0002_%º[@øh_x001A_§ /S@_x0002_Nm¬ÇÄa@&lt;_x0010_ùÐS@Ç_x0004__x000E_õ_x000E_ca@âÃYTJ@ _x0005_5o1ý`@|?ï`+@\@ëuT_x000C_wI@4éQt1K@Ü!hTV@.¶ìb¦Z@ØW_x0015_Ì¶Q@Ü¦Ð_x0006__x0007_ªQ@Ö#}®9Rb@»¸Y{Ï`@dq_x001E_{H_x001F_S@sC_x0002_s¶_x0012_Q@2_x001B_ËÜNTX@¶f©_x001E_öÅY@_x001C_5_x0013_¾uQX@+"+_x000C_-:`@¦g¿k2[W@hê6_x0015_}¡a@_x001D_áÕ`XN@_x0008_!K¿_@ÓCKvv]@%÷K´yY@_x001B_FHt"!N@2§Ã¯!µb@õÃº?]@Ss&lt; 2b@ :6"ãZ@·¿âu?W@W74Ò@ÎT@.e_x0004_íö&gt;`@5Ãþ aa@ù ðì=Q@XÕ]r\@p2[±[@Æ,_x0001_j¤À\@¿)P_x0005__x0003_OO@&gt;I_L^@íù_x0012_~ë`@_x0006_¸	dïcQ@_x0003__x0005_ÌH_x0004_êÞ¦`@.á_x000D_ÄmcP@G{*(S`@h(á_x0017_Ëa@_x0002_&amp;¡tÑÖZ@ºX§_x000D_	ôR@C_x0018_KÀ®J@À¶})§¾S@}S\ri¿`@AýeÜY`@Z²Æq£U@ô­x¦C=[@½n_x0016_7E¶J@6p_x0012_ú_x001E_ÞU@}_x0001_÷9e\@z¹@9zY@l@ùþõ÷_@_x0011_[ÜÅ¯W@.V3úFb@k@Ä_x001B_6ï[@_x0016_Ä¶|«[@îÇûiW`@ ¥ê³ü`@Öº¡Gú_x001D_X@_x000C_:¡:U@ò»2`@4!_x000B_,6+a@_x0015_@Í¦_@ÓÂ}üP2R@Ò`ñ'_x0004_]@hVö9£`@ÿã_x0017__x0003__x0004__x001B_N@ðë~âÞa@Øa=¯_x0008_R@RqÄx	&lt;Y@ û_x000D_-DR@cäKìoU@Üò/¿_x000E_S@_x0004_ÁÀ:`@úI4®ð¾b@ú¬½;t¢M@_x0008__x001F__x0019_Å³°W@ªZ·N_x0019_P@¨:;la@NO­¬W@ç!°Ù/4J@B%\JûE]@_x0013_k_x0005__UY@Î_x0002_£&gt;;L@L_x0007_Ú¬~R@ò}_x001F_W@é!_x000D__x000C_¥%b@-Û0-àQ@ìÃÞÎ^@_x0006_Z¶'è`@Ü®á±ëa@^b_x0001_ÃÄ¶b@Ê_x0008_ìD`@ª_x0006__x0019_Ô_x001A__@«xM¾¹_x0010_M@_x0006_¦2Ýd[@¬÷ÿ«_x0005_ÃX@Èóm_x001B_OZ@_x0001__x0004_äæmhb@Ðx;¾×2Y@}ðSL_x0013_[@÷e´_x0013_pTP@Á2·U ÉX@ZÎÍËurQ@	_x0018_ÎÎ!_x0015_\@­_x001A_`_x0010_4`Q@_x0010_´Ò·Qb@¬×áÅtY@_x0019_;bªvQ@~6_x0008_p&lt;^@dí2kè8b@"}Á_x0004_cóU@ª#Ñ»Ffa@TÀ}§BTb@i®úñ_x0008_U@ó^ja@:ôA×X­R@_x0010_TY&lt;_x0013_K@ô:TUÀW@_x0002_fXü1ÛN@¢_x0004_ÄÞ®7Z@È(LÎºY@L¥yÒUa@¾ÆG¯«&gt;Y@_x0003_´¤Å{ÐM@þ_x0018__x0004__x0012_¨`@¹Áb5$½I@¹L6_x0008__x0011_U^@?Ìy6©Q@Z_x0003__x0014_×_x0001__x0002__x0010_\@EéÌÈ]@_x0010_á£t_êW@ÉFÃ}iG]@_x000E_ª&amp;Î7U@Ì7á¸ý£_@-¢²L¢_x0010_`@yp}øl%M@j·ö_x000F_`a@D_x0018_NB'F\@_x0015__x0006_{Å 9S@$_x000E__x0016_ºbða@aäEcS@_x0016_Go!bS@_x0010_cÅÓiO@Î_x0004_ÑÕ¤_x001E_V@Ìc%Ù¾ºU@Hïx\´Q@`ÝkI[^@_x0017__x0002_Ðc_x001B_L@IJé+#Y@£|° T@5_x0014_Ø®í`@Pd8Ëï_x001E_a@_x000B_N_x0005_ìU@_x0013_;_x000D_`F`@J²_x0015_ÿWÂZ@_x0003_ÅÛA_x0004_V@R_x001F_ùÅýL@²Sk}_x001A_S@	2£³xY@4K_x0006_JÌÁW@_x0003__x0005_à.;|å~[@\¤Qg$N@_x000E_¦Âµ_x001B_)\@ÓZ wÁR@ëb_x0011_ûa@´âV_x0018_p]@öÆ9.Ä_x000D_X@&amp;ðÒëlW@ä·é	"´Y@_x001C__x000D_?b@0ÞàScØ`@_x000F__x001F_i_x0014__x0011_)T@ÊOíOµû[@hÒ[[Lb@üSmêÁZ@%ëF_x001E_¤R@_x001E_uZ¤_x0018_ÿN@_x001A_ÝáÚ&lt;Z@&gt;Fä_x0001_ò{b@È_x000E_ªAW@_x000D_úH¨á·]@á4_x0004_ïá`@s¾7ujY@A_x0002__x001E_s¨M_@j¸_x0006_½ù_x0012_]@ÿi§·^_@AÂ_x0007_å]O@áª*_x000C_K@_x0012__x001F_×2epP@fY­ÅF_x0010_R@ÀTþ@Y@æ­Vi_x0001__x0003_ÖM@ ]jó¸Y@K_x0018__x000C_ôEI@Õ_x0008_¾ò|Y@_x0003_"-Ãÿ`@0^ð_x0013_«S`@"c£Ó+[@X¬:°îS@¬oGÂ®vW@£Çïm$O^@Àr!_x0008_Ñ¥[@¸×Ì_x0011_]L@tä^êî^V@ ¼Ðé,^@Å^ð´(T`@*Íæ=]@ì)ÇP)Z@_x0015_3[×çQ@6zìãAJ@ÏyOS@é_x001A_u§V@å7­_x0008_ÝW@h ðà½Z@rò²òxM@dqû¨NV@_x001E_¢õM«²_@Æ_x0003_V6_x0010_U@PýÐE]T@ÚñdY_x0014_\[@_x0015_Æ Ò_x0003_V@,Grð_x0002_fW@ÖM8ã_x0010_[@_x0003__x0008_ä}ÕZ±W@+C¼£ÔÚ[@d55XúâS@úùÖñÞ?V@:Çf¶S@ªÉÍ_x0013_NCQ@à_x000B_5 ¹`@Â¹âO®"S@Bÿ_x001F_*á_x0004_`@T_x0005_}_x0018_ (b@Ío·¦çS@_x0007_Þ" 3\@T!à8z_x0005_Y@rv?l_x0003_{N@îó¬¢Í_x0002_b@FÜ_x001C__x000F_½_x0016_\@É:HøÐ`@!\$I_x0012_#Q@öä	¾_x000C_&lt;`@*c=A£\@¸Áa-I&gt;b@lïD_x0006__x0010_ÒJ@èÝÄ_x0008_0U@H&amp;é¥"s\@ÌÏÏO°zL@Ä}^áý%P@°_x0001_+Ñe2Z@¥1³CT&gt;\@{_x0010_"ÔøcT@(ÉÊöxM@&gt;_x000C_pß\@X7_x0002__x0005__x0004_øY@^Mø_x0003_ÇQ@_x0015_ÂE¤b@s) !_x0018_äX@_x001F_z_x0003_îæ«`@lÇl|_x000D_X@"	6?u^@`ì_x001E__x001A_YP@Û@Á9æ¾a@°h_x0006_ëW@fiJ£ÂS@_x000C_c_x0016__x0007_©V@w&amp;Èy"F`@_x000C_±À·_x001C_·S@Ök¢K_x0001_]@_x001C_zÈB_x0011_ÅT@Ü/ÂOÇQ@ÝFôÄgK@WËiP&amp;a@úÿ_¥_x0010_a@éÍJê.Q@Ô"ïTY2^@_x001E_Ãe}uU@ªð  _x001A_æJ@_x0004_ÎÉj[@`÷_x0008_Njaa@¡ÂD._x0016_^@z«Ú|\@Bº_x0006_©¬S@Ø¦ÑoBW@¬®!Õ_x0013__x0016_b@ÙYá»^¬_@_x0001__x0002_°l%_x000F_C¦X@3Úüo[@Q_x001B__x001B_¤Z@8ïÂàá_@Ñ_x001A_ØÃ{a@è!T_x000D_`@'³qEèU@_x0007_nù~c\@»/ø_x000D_üV@_x001F_ÑjæP@iÖlú:9P@_x0016_ÝCñ_x0008_a@|¡®_x0011_\@Hqô]Ð`@cYö_x000D__x0004_S@^,Ð.ß_x001E_W@~é=_x0014_X@_x0015_¶«_x001E_&lt;G`@{o=ñ.S@&gt;ÆMÊæ_x0012_X@t_x000B_Ârp7J@­»QÕ§Q@ä³i­P@§¬_x001A_W_x0002_K^@Ï4$_x001D_^@¢Dño¦_x001D_\@Ø±Àl~¬T@Ò·_x000B_VT@3¦¤êV@êY_x001A_¶yT@P_x000B_7_x000D_?K@»Ü_x001B_Ø_x0001__x0002_×êW@OW:ª_x0017_ôa@ {¬d6]@_x0006_ã_x000D__x0002_º_x001E_a@êEàG_x0005_jR@yÞ%_x001F_w½T@ôÌG°5ÀR@·C¹:YI@bg¾1O@_x0011_S4«	I@®$¹QÝÿW@TBå._x000B_`@"_x0008_¦[H_x000C_a@¾w'_x000B_]@ áTà:P@åëKNÍ`@øÒfIôT@SyÐá5Á^@_x000B_õý_J@Fïèï_x000B_]V@_x0001_åé? h[@_x0013_ÎØx§ÃU@_x0004_¼"_x0015_7mT@¥÷Ò*}]@å0_x0007_«S@d½Q_x0017_*&lt;`@À½ªd2ôY@ÉÝÿ_x000B_á^@ P_x0011_ã]@#àÊ¾üI@Ö!éµv_x0007_`@)Ô_x0002__x0014_X_x0018_J@_x0001__x0002_dÔ¦A_Z@¹³c¯à²[@:f$¦h2P@&amp;hÿ(K@FÈêÛ6Y@_x0016_ª^,_x000C_nS@usÏö~üL@uD´¢U_x001E_Z@ÕvPm«çL@/é¸±,_@QJÎÃµ[@\9K#õ*b@_x0001_õ£ÎÔQ@66K_x0015_÷6K@_x0004_)pxôV@C_x0015__x001B_áÑU@c{ßÇöùY@°ep_x0019_&amp;ÞI@ö_x000D_OrbsQ@b]A'_x0002_ºY@ãÃÐ_x000F_%S@&amp;ìßTqO@B_x0006_^_x0003_G&gt;T@_x0004_¥d_x000E_%*a@YÚû¯_x0016_]@ÈF¼ÉÄrU@Ômta@¾×M1|±]@ª³U@P|Y@_x0004__x001A__x0015__x000D__x001B_&amp;`@;º½¶¸V@_x0004_¤ì_x0002__x0004_ì_x0001_`@x|AÕuÉT@ÆÒªN	P@clvÉJV@_x0013_¢ÿ°R@'Qdûw_x000F_Q@æb#ÿ[A\@_x0003_\._@Yi%V¡`^@ÂjX²GAP@¨A@²wSX@zÌu7;0M@_x0018_çèFÃ9P@@ppàÑ_x001E_S@Óqêim`@-ã1ÜK@µe{3_x000C_O@¡Ù_x0015_£ê_x0005_^@êÁ´VHÝa@_x0018_¶üjX@üð¤_x0003_2¿Y@ôa¢ÖkðS@Ø'hò]@:^U7ùO@Þ	_x0010_wûÓa@_x0006__x001F__x000B_ËU@jÌÒ¿ç]@è¡å «Þ`@Ú;gMY@Y_x0011_JÉR@êm1Æ_x0001__x001F_U@Øè|r¢Ï`@_x0002__x0004_4¼T:J_x000B_P@äæPV@_x0012_(FÓyÓN@òX&gt;Rßþ_@=@£¹9_@_x0008_»9'.î`@]ý+J@vdñcò¸b@¥«þË@XN@$ÅN*öQ@Æþ;m_x000F_Y@:yô_x0012_X@Ö'ÐåØ_x001E_`@ÓBOÌ;W@A_x0002_R_x0017_!_x0004_]@_x0005_xë_x0008_a@L«­êkP@² Þ,Oa@,ð_x000E_T@~Px*E\@:J"æea@êz_x0014_«_x0005_.Z@ï_x0002_\¼,b@2)dY@_x0003_§´ÐÍZ@OÕÂ·ES@_x001E_ñ_x0001_ªA_x0006_U@µ_x0011_cOÕ«_@ä4µ^}`Z@¸_x0013_Q_x000E_|h`@lµ5åïõa@.?_x0003__x0005_üàX@^R¢/Û&gt;S@lH_x001B_ê_x0014_T@ª6[	Y@¶/LíH1]@Læ²´tÚO@z_x0004_tÿé.M@\¥$BÕ_x0004_X@ ÓN?y°b@ÎD¯f_x000E_9J@?Änà²QQ@îöËÓ\@Á¨_x0001_Je_x0012_K@&lt;U_x0007_W¨\@_x001B_.õô#0N@-cÿu¥R@\^v/¶ïW@_x0003_Ë©×­ga@ÿ/Z¾gb@!_x0018_C¾&lt;LZ@þÇ8x±µ^@:«¯ÍP¡Y@Ô¸_x0008__x0014_^:`@áx	Þë÷M@_x0002__x0017_24ÓYa@I_x0012_ûEK@_x000B_¬Ð¢W@Ä,)5ºò\@¨*iFÇqX@ÎL¸Eð}[@Þí´?úEW@ØÎ_x001C_éð_x001C_`@_x0003__x0004_T_x000F_(ã~T@m_x0003_=_x001D_S@ÄºÔL6üL@ÂSÒE_x000B_MZ@JÓ¹{íP@~bX5ÄnX@qªîe6Q@"_x001C_h_x0008__x001B_íX@útñ±'_x000C_b@yL_x0010_½a@Y]Åj\@Îò¹0S@_x0013_5Ã!Y@c`æ×_x0013_S@_x0008_Zn«_x000B_	Z@îCÿïd^@·¦G_x0006_½ZN@n_x000B__x001D_Å$`@Ð¶$_x0005_ÉX@¸¸^äÌ[U@®FL¾(ÏZ@_x0004_¬þý_x0017_·N@?Y_x0017_!azV@j_x001E_êSj\@@ª_x0007_a@` I_x0002_9Z@8n}v&amp;Qa@·®_x0011_G;Va@_x0018_s_x0002_¡Ä_x0001_R@Z#Ô_x0007_FvQ@ÿ_x000C_8»¡ÜM@Ð_x0017_¡¢_x0001__x0002__x001C_¶b@q_x0008_JôQ@è_x0004__x001B_:_x001C_a@c_x000C_Ð&lt;RVa@×uµ_ºUO@DDgX@@NÇ«íaV@ðZç:´(X@®|N_x0012__@tì{ab@#	ß8RP@.5o×D`@Þv"b@àRõ±úhW@øY_x0015_¿µW@}NÛY&amp;	S@?âÑWI@4«¡ûvH^@&amp;zaß\ T@°2r_x0003_MP@'Íª_x0016_Ø¿S@ ¸.WÐ^@«+¿ÞÛíU@6	(_x000B_¢]@¨_x001C_d_x0005_{J@ÿÿ\èÛ&amp;V@_x0016_FyT ^@iÊæÄØjb@ÎÄÐP-!P@Ó¤åwMá`@Ò¨8¿o]b@TJ.3U@_x0003__x0005__x0018_ØÜ_x0005_Ûy`@_x0004_ÿâÜmU@G_x0015_é¢6I@ÒXi¦_x0016_ç[@^=®âp2P@öÕÜ\?T@ðy!F_x0018_L@CF`åëI@3ê_x0001_¹b@Øâ_x000E_C¹M@_x0014_ö{Ø±nW@såB}5d_@_x000F__x0002_ÖuN@AÝ]ô^¯U@}Þf_x001A_GA^@&lt;¹V¾?[@_x0010__x0001_Û_x0015_ÓK@RO,ZJ@«@Ï^\óY@_x0008_Ýô}FwV@btÂ¼`@Ö_x001A_êóT[@-IXVÓQ@_x000C__x0005_ _ k_@«5_x001E_Ú[@%sReÎæ_@tùì«kb@n9À_x0006_ÜZ@(c_x0018_ÁG_x0001_M@\Wï&lt;éR@% §NWV@1Y_x0017_M_x0003__x0007_ÛA]@_x0002_¾ØîIôa@3_x001E_¥|,ýT@_x0010_QìÄGT@0±_x0005_£¿øN@¨§²_x0018_9_@Ø&amp;Ø']@_x0004_UãÔ½S@²_x0006_¹¯úa@cTÔ_x001A_Z@\Ì«óë`@1Uú1W@®°DÄmT@+·(lI@Z¢;×êZ@ìê*$^@UÑ»W¹a@'_x0018_®,Ï\@/v·±\@)Ütz@b@Ú_x001C_²|êP@Ê_x0008_·ËZ@4Tó_x0017_Ô)T@_x001A_ªéîzb@äÝã^&lt;`@}º_x0006_vó_x001C_U@ø¤ì°u»I@âõPbL@Â_x0014__x0010_3O¬a@Ú¹×_x0016_ëöO@Ê¢b_x0015_b@`_x0001_X{_`@_x0001__x0003_Ù(ùgT@}"-ÙhÍT@_x000C_Ç_x0018__x0003_3ìQ@öBÙ`_x001B_I@úÜoBÿ½J@4îÐ¢ðý[@'¸ô0`ù^@_x0006__x0002_Ö_x0008_.[@X_x0012_bü_x000E_»a@¥¡9_x0012_ä_x0004_[@ÂöÒq«_@®$r"úI@¾ÅÄ¡Ú_x0001_V@.-k&gt;ÁV@èÉ&amp;Ï/b@^êà·PS@Ç0æoØa@_x0004_R_x000E_ÉÅÓa@F~_x0007_¹_x0018_ÐY@ÜÊÊò$_@7Â_x000C_²x]a@^_x0019_Ñ1Bb@4CR¢,V@ô(K+Z@nu9BU@_x000C_ÌñÕ}Y@ %_x0018_»òöL@á+!vy_x0015_N@Ýn¾`U@Il°WÔ¶J@tòÌ/-ìZ@è_x000C_íØ_x0001__x0004_¼[@ò%£·AQ@Ð÷ªa_x0016_¥`@_x001D__x0003_X&lt;¼ÂY@5_x0002_ã×BÃU@+¸gè%ka@Z_x0003_pé&gt;ðW@_x001E_fiÔa@³DHÃBV`@ÂÅ ìþ?\@f'_x0015_ùy5b@øï®Í_x001E_^@ûW!_x0002_M@»\«¢[@%_x000D_îÌVa@_x0010_Fc]ZÁP@6¶ý)±oO@	øl_x0005_WZ@ÐëJä`P@6Uú§#È[@ùÊØ_x0019__x0015_­M@õâ7`W@^×4_x0004_Ö\@0ò"GÚ]@\g2º·Y@Gq_x0010_ÊT@'²c_x0010_7T@Ù9_x000E_2ª_x0013_U@èóJU³L@^0áÎ²b@FäçÍQJ@ÊÆ7jJ_x0008_M@_x0001__x0003__x001E_C¡v^:Q@^8¬ýsÓ\@{_x0016_§dR@_x001D_Úw?ãê`@Ûs_x0002_[DM@%æ'_x001D__x0004_`@_x001C_EÓ­ÌT@ôß[à_x001C_b@K0Ëz¥^@_x0003__x000C_Z¨¹`@Øúò*¢&gt;W@?d°zÇHQ@ÆBMØ`¼K@æ71å6b@ÍkäÊ%a@I.ãñK_x001B_T@Nßp«Àa\@kC0Ðì/P@p_x000F_Á[ù_x0003_X@ßþ_üÁ]@Ñ¶ça@$²õ$a@xÈyóÃQ@_x0019_P!ªQ@:öY©,.R@&gt;û¥ë½`@ê&gt;O_x0003_ü_@ýGè9_x0005_X@0AÃö±R@_x001B_*:&amp;b@h×]_x0007_»P@ÇÞTy_x0001__x0002_ÔQ@_x001E_þ_x000E_b@ÞZ)U­MI@_x001A_»W@è_x001D_1[lQ@`]¯-_x0001_?a@NYð]6_x0014_R@_x0016_¡L_x000E_¹&amp;L@êÀí¬A_@í&gt;Ðmüþ\@_x0006_8êø`@e©Ù_x001A_øR@lø_x0003_?1W@&amp;õ è'O@KerA)±]@ÎÈøÞa@.Ëå!Ôú_@LhuU@ëh¸ØHN@_x000E_±Ü{8]@¦ìÎ_x0016_84a@¨5i5M[@ø&gt;_x0015_ÂæÿY@a_x000E_:M@Lß_x001F_´UÏP@Äe_x0006__x001F_ÔþK@~1NR x_@öW_x0004_È=j^@ z²~+R@.ª¯Á&gt;ÀY@8Ï`_x001F__x0005_T@´þ¤Z9"V@_x0001__x0005_}	Å|DQ]@^¬MËÜÄY@rvP:I@ëÀzú(_@&lt;=ÅQ]@2I´®ra@Ó¡U^XMJ@ywÞÃÅé]@8Þ.å_x001F_X@¿u_x000C_Ñ	U@&gt;Póz\_x0010_Q@Rm¿J&amp;U@zµD_x0002_M^\@MÉË5 Z@»¢r_x0010_]@Ô_x001E_sP±_x0018_\@6UÏ_x001F_ªa@_x0005_Y}ú;`@ÔÀe-¡_x0004_K@HÒ4"ÄZL@_x0015_ÁÐsP@¸vóùÜR@_x001E__x0010_¢èTM@ÆÕ+ñ_x000D_ÈW@SÆÉ8;N@þAíG_x0003_T@ÐºZK@+áÙâ@b@ömI_x0002_ë+T@zìG9øX@ÿ_x000E_«Â_@.Ja_x0001__x0002_âÐR@[_n62a@à¡ùP_x0015_ïU@	ô4RC.^@ê_x000F_@\M@_x0004__x0011_t_x0006_`@d_x0014_çÏ)V@Ü²ïlhsW@ú$%Öx¡V@8VÎ#Å_@ï¡OÌ$'J@¯1í&amp;M@È¸aßS@ôjÈ_x0015_ë÷J@|_x0015_¥_x000C__x0019_¢N@Òl_x0016__x001E_§S@e°]ÌW@:[E|]sO@Tµí+_x0011__x0019_U@ì,&gt;_x001E_qT@ìµët_x001A_Y@{Ia[»¿L@²a_x0011_O`@_x0017_È_x000D_Í¨¾`@v¡ó_x0015_X M@jSZ]Ða@øB¢Þ7Ca@i_x000B_Ãª_x000F_[@sëÇÌlS@¿Ä£u¯VZ@Å@â1x\@#*Í_x0019_Z@_x0001__x0003_IèØ¦0P@_x000B_Úd.*\@âkM_x0004_gU@¹Ä_x0006_ç+ã`@g-+ÜÏ]@ôûÒ£ nJ@Ù(mÃ;X@tí£:pR@IeýL_x001D_#W@b_x0018_y_x000F_I_x001F_a@éz¦A_x000E_%Q@F¶åö^K@_x0018_!C_x001B__@úD	¯Cw`@áHß_x0001_L@=4na@Ðo'¨1BW@­G_x0002__x0005_ÞX@;&lt;û_x001C_5_x0004_M@Hß4×[M@þ¥à,P@_x0016_C_x0010__x0010_¿Y@ïúµÎfK@dÜÿùwlO@qýó¹N@®H_x000E__x001E_7_x000C_W@\y«ºÏç_@4i_x001F_6y3K@o8à0X\@j±\Û=T@J/c6Zã`@Èön_x000E__x0001__x0002_·7N@qùÅ$NàW@M¨¬_x000E_Ã-b@Ýì«O@ªÎ2_x000C_\@&lt;,zÿ¯¼`@_x0006_M_x000C_¯åS@¯l4I_x0002_b@.ý«Y@êình¯Y@í7btSL@t_x0001_9&amp;UuS@Ýü1O_@¦_x000E_ì¦nP@ù_x001B_V.i`@X±[Ùæ^@²µÒÁ^@9k÷É¤aN@@¹î¯Õ_x0012_U@_x0011_&amp;µ&lt;|\@Éá_x001A_"uON@³´~_x001A_¡X@"úÕ_x0007_½ÿT@Ëv[@Ò0*ÞV_x0015_a@Û¬d¤IS@ò_x0018_®-_x0016__x0013_b@ÿ/éu´X\@¹NÜ®'S@ë¬_x001D_\õqT@Ï£Ù\S@(_x001E_Ó"_x0002_I@_x0001__x0006__x0002_Ü*¬ñÌa@³ßÑéS_@Úô§¤¾`@_x001E_5ïÉS@ ¶=Ê`@p=®¶_x0016_DS@	¡U[IU@wü2n_x0003_j^@,,ZªKb@B_x0018__ Æta@ÁNY«EM@ºtÚ¹.Q@¿o-ÝòN@©WV^Ís\@¶_x0006_Ómµ6S@SÙ%Mq^@à]"ÖÔ^@nÈ_x0004__x0014_dcS@.ØýÕºZ@y9zheðR@¢?¨[@_x0010_IfyIÒY@tAkÔåtR@HZ~&amp;ÎR@â¬:.¶¸b@j`­ûÐ}Z@¼_x000B_	ªCWM@¶ÍÀVø W@d¸Å^M@_x0005_0%Ù%N@Ãü?_x000B_P@KDSË_x0006__x0007__x0001_WL@ÀÐ²U±Y@T®ê`@	d§(_x000C__x000F_P@$P_x0001__x0003_úd\@ýõ(ÝI@C©»Ã_x0007_P@g[3_x001D_ç6Y@b_x0004_º_x0005__@y*J¾¿JV@3Ç6Ý_`@È¿Xt®_x0003_W@^pQsâS@*_x0015_d~`@Ôm!JáI@}_x0015_x¸ ?]@+k¡¾Éjb@(lGó_x000C_R@®õÃäÇ\R@þÜÐ2%¿U@ºëjJDj[@Ò°«Å¶L@píV×ÄåM@ÿ«PÒt T@pÁÛïU@_x0018_5	n!_x001C_a@lJB6T@\Ý¸_x000E_{a@&amp;e«!ô*K@_x0002_øV¤VËa@ÞÓÑ/sJ]@ôïmÎbRK@_x0001__x0004_¸`_x0004_äY)V@(Ùu_x0003_5¸[@r»XM_x0012_ù\@Q Ú©íºX@òÃÞà&amp;@^@Ú­_x0003_§¯U`@{kbÉ^ì_@îðSYÚìX@~Í¨Í¸åR@¥øo_x000E_Y@_x0004_nºÆ~(R@íem´T@üça2ªñ\@_x001C_ÙínH¬T@	._x001C_GU@pÂ_k*Q@sÒ}é¢_x0015_P@_x0012_wq8*J@Y9ºÞÏ_@0P?þ©¸R@Â_x0007_ó(ÏU@)®ëÿ[@üà_x0002_M7òN@.Þsb/_x0002_b@àv¤ìTQ\@Ê6b×|(a@_x0006_0K_x0018__x0012_R@r/ì#ªj[@xwuMKz_@Êe_x0008_Ð_x0001__x000D_a@wR¹P÷1S@Z_x0003__x0005_½ôR@FT"t¤ÂT@j_x001A_ûç7V@§ì°l_x0002_ÜU@ð_x001B_x=$Z@_x0008_cg_x001F_vP@_x0001__x001C_¥Eý«^@_x000F__x000B_C_x0019_O@nVÒÒ[&lt;Z@_x0015_&lt;µ_x000E_ÖkX@_x001A_à=_x0014_^@_x001B_Oðé½L@d) HL_x0015_W@`9&amp;)¹`@_x000C_£Pã±X@Hð_x0004_ÍB![@Ì(³Wa@_x001A_È4¸SY@u_x0004_^_x0001_Q@WÐmI^@C¸_x0012_³jìV@x±«ü_x0004_U@½AJLð5[@sËP_x0012_a@vy¦Ö[@²`2Õ_x000F_K`@¾l_x0013__x0014_¡&lt;N@_x001F_}eV~]@¤¶ "e`@*V:Ð_x000E_b@Ð¤ÜÜd5S@.ÜIZS@_x0002__x0003_aO_x0014_ü]@RAí\x!M@´Ò&lt;!y_x001B_^@XæÁ¿b@QÆ_x001A_âT@SlQ¼9"T@âH²ºÕ×U@ÜrY«L@¸ñ£_x001C__x0001_å^@³;ß×¸]a@5¥úÃBZ@!½J6iN@Òn§._x0004_]U@N%_x001B_GA:S@ OVâ@Nb@_x0002_úqø:\@_x001F__x000E_¶P¨`@öÍ!_x0016_p=b@¼çû 7\@_x0003_~_x000D_v¾V@X­°e]@Õ·÷_x0004_ó²^@/_x0016_òU=U@;t¾?b@j	î±"U@|úP³[@_x001E_ÞQTZ@4ÎÏþãI@ªIÿñïK@è­kë]@zZR3V@âR½_x0004__x0006__x0007_ÐÉN@#_x001A_Rï\@xÚ6=b@|ÚÕwa@	_x0004_&amp;ïk_x0005_V@	j7Û|b@¦=ÃÎ7Q@H¸÷ùS@àë_x0015_ÃÄßK@DóCnô_x0002_Z@Ôoþ_x0014_aPX@Ø_x0012_fZ_x000D_T@Æé­ÜNÆQ@tÖÅY`@`Õä\_x001F_eU@Ö%ýK(¢b@Ò ª`_x000F_:a@|ÙÜ_x0003_´_x0004_a@_x0016__x0015_Xf_x0001_O@,á%!MI@¨_x0007_/°«xZ@¹_ZJf^@*Õ_x0012_W:&gt;Z@_x0019_:d\¶S@7aÒrLP@È_x0008_Ó_x0001_Ã{[@­CBkI@]_x0019_`M_x0017_ï_@¾ûúq+T@.ä4üÎ¤`@O _x0014_ìÒUK@V±â¼â_@_x0002__x0004_FgÀ(rcX@lðH¿_x0013_a@_x000C_DXìÿV@®jI¶ÛNX@å¨¡B%`@Xx_x000F_ó§\@_x000E_£_x0016_GW`@¸ÿCaÁL@Ü4F_x001E_vS@æ`aP_x000E_a@Ì_x0002_Ô_x0014_&gt;~Z@?µÄd_x0007_¼\@ÿÂ+_x0018_û^@)_÷Fµ]@Iéá]ªJ]@¿~Y_x001E_Jü_@0æDþ_x0015__x000C_W@°Ý_x0002_Ä®P@_x0003_ª¥-_x0003_]@_x000B_ç?K@_x0006_°\ß2I@:p_x0001_w;R@Êó_x000B_b@6KOuJ@_x0006_')8Þ `@xó²äqiZ@ë_x001A__x0016_êÀM@»_x0018_÷§m^@®·Îõ¢x^@¥à_x001B_¦^@È_x000E_-_x0017_ïÏY@;0|R_x0001__x0002_&gt;R@	5¾v*)N@j½V5G=W@*D³ª0]@Jéë[@._x0001__x000D_b@¾=h|iY]@_x0013_IfoùF^@É_x000E_õé·âZ@K[_x000F_æOK@Þ¸K»Qi[@*J;±¸óT@p£N_x000F__x0001_W@¢(?pàS@_x000C_d_x001D__x000D_¨µ[@z÷KUV@.éE_x0015_AY@[ívêúM@ÃþC(þÁZ@p_x001E_Ö=l7_@y/fv_x001E_Ía@6V?KkX@Ö_x001D_ÿ_x0003_zÄS@Q_x0003_ùe©a@»¤Zo¢M@Ð¿¤ó?c_@fT_x0013_Ê»O@ü_x0017_(¤a3]@7_x0007_ÅXP@ê_x0007_(_x000D_/b@25_x000B_àÌ`@aÉR;¥[@_x0003__x0004_Ìý_x0014__x0005_W@.^¹wYqT@òÜ¤ÝRW@_x001F_e_x000C_PÌ_x0013_^@¡oôg·`@_x0002_â8MÏY@&gt;W	:^_x0004_Z@é_x0012_×ÆaW@YÍ^®õlT@¾*æÕ­ßQ@_x001C_µ,1a@ Ô k_x001E_^@n_x0002_Ò:ª`@_x0010__x000E_éO4W`@úà6!_x0017_V@$&amp;|J_x001C_÷^@ÿÎ_x0017_©ð_x000B_^@'©öÙþª[@ÕaÈ­äEQ@6×S§¼&amp;N@_x001F__x0019_^ÉOwL@_x0016_6 K_x000C_h`@bh_x0001_)ìÙX@î6ÉÿO@ª/	:_x001A_ù`@8_x001E_Â$KªP@xùKK#S@h8ðZ_@tSðM]@f_x0008__x0006_aÀW@»¼êÉZ@ÖØí_x0014__x0003__x0005_ô_x0004_V@_x0010_lÝWkëY@_x0014_û'í±[@ÜÄÖ_x001D_a@ú8ÉîE£P@h_x0019_p1n)U@ðä¥_x0017_å^_@|UýþéL`@ú?Çkº[@´Ôj­Z@Q]lKí¼U@6pÂ9_x0006__x0001_]@`_x0015_-F_x0016_¸K@|ÈZ_x0019_	_x0011_`@EÄ²_x000C_®b@¹$3ÌÞt\@*c!_x0016_ê[@Vî;;DÎJ@AÚ¬ÝpÒU@ÐäD=ËÊZ@_x0010_ï¢CDP`@_x0005_uø%* R@dA_x001F_%ÚL@_x0007_¸L_x0001_3¶X@õ_x0006_õ)`@ÀFP©êU@_x0011__x000C_íã^@æËOà4W@q÷7o~b@_x0002_©à_x0011_ØÏR@p:¤¿åV@_x0007_Ë}GáGV@_x0001__x0002__x0001_ÜòªähN@k¶¦\S@d¯Õ!{*V@ª} aô`@¾ÛrçSM@R÷O`@_x0006_üVtÞôW@Y´U*ÀÂO@ø¶q_x000E__x0006_[@_x0007_\¹ê¯_@_x000F_HÔá´_x0003_X@_x000B_-=S@.Nn_x000D_(K@¯Ñ¶ù\@&amp;¶¯UùN@aÉ_x000D_ô+0K@j^&lt;_x0001_×_x000C_V@$Ua®¬@b@_x000C_^f³áüV@8ùÓ»Ú¼[@wÏõ$gT@_x001C_×ÕÇfgR@%_x0013_lØh_@*½µt_x001F_S@¾äpkôk`@ñPÎDW@à,à_x0007_^Y@óó6_x0014_nJ@¹@H°ñS@Ç¨(°S@:Ñ_x0003_&gt;goR@v¸®_x0001__x0003_ý³R@_x000F_Ãýjèp_@ëÊ_x0010_D_x001D_ÍX@6,ëWU@a¦¸_x0006_J`@½_x001D_3÷&gt;a@ULÜòa*P@Ô]_x0006_¥[`@ÿ[0N6ÐY@×½Ñ=@a@_x0002_,ûà9)R@°î_x0017_k_x0008_PL@ëh69ø_x001D_R@*	/[m&lt;b@Û_x0003_Éí¤¬X@&gt;ØFÍÄ_x001D_T@ êI.{_x0001_b@ Wë¯%gb@B:¬"J_x0012_b@º*u(¬PU@°ÀÀ¾oG_@dyÈ³Hî`@ÆÙ"M^@ZÛÁ_x0007__x0019_N@®g_]¼L@\ &gt;w^@8aU`AÞ`@ç_x000F_-_x0018_N@³¼_·¨V@û ¾NÎ`@è¾¯gP@Ý	^§\@_x0001__x0007__x0012_!ZïZI@_x000E__x000B_¼ä`_x0019_a@BØÅ8P@Fã8KYY@¸»üó3`@_x0018_rt_x0013_mN@Êb×õÆb@_x001E_nýFU`@J2r_x0011_)SX@à_x001C_ßÄÃZ@Çbó¿[âa@Ãfy_x0012_¬_\@R2g_x0014_eW@æW	iµ_x0007_V@7_x0004_UÆÅ_x0010_\@ës_x0011_ò»_x000B_^@±Ñô_x0003_§S@ô_x0017_y'îV@f¹±¿ÌV@mé_x0007__x0016_.a@3?½Å·J@)Ööa@_x0005__x0002_Bª9ãa@_x001A_ÅVFA_x0002_a@@/­_x001A_ú»`@Ì©pá¦±T@Í^©_x0015__x000C_L@ÂµT_x001C_¶I@gy´ÿ9!V@Ð|de_x0006_^@c%+ì;ýS@0e¤;_x0002__x0006_uY@ÀÁjð`_x000C__@²GÜ÷°úS@1Ý£c_x0011_a@È3§p$R@^§¿ÀðU@_x0013_Dã`L@ú_x0003_3_x001F_BV@ï§n¥_x0006_Q@%4ü5î«N@_x0010_z®)®f[@vì¦Ì¶£P@¤»Ò«¼b@IB!ñr^@Dm³_x0003_Y@J_x000D_©«_x0014_:U@uñgR3ÕI@BO_x0015_ÝzÇP@m½L³]@(ty9`@:Ifßi2`@è£FÇ`&gt;O@Ð²*_x000F__x001B_Y@{ÁF²$QR@__x0014__x0010_Ój|Y@T_x0004_Üë7|Z@¿ÈÅ_x001A__x000F_a@sB_x000D_oS@_x0011_xvëï§O@ö_x0001_Æ^ÀÙR@¯_x0005_'\@â_x001B_¿×¿ÞI@</t>
  </si>
  <si>
    <t>16522f527574967db8a870993e7b9d0f_x0001__x0002_ÌõbÖ_x001C_Â_@®Õîa@v¤_x000C_û"ôa@Ä=_x0008_Õ¬`M@ÎÜKb_x001A_¼`@B_x0017_óÇÜOa@aGÙWr_x0010_X@³ÆÄ&gt;þîM@À_x0015_ÁgZ@Xø%ºY1W@2êó0­_x0002_b@(_x0002_å+ ^@Å_x0004_p&amp;Ë^@%3¦_x0007_/Z@U_x0005__x0006_äbÊS@£Óô_x000B_dP@ñÇ_x0002_^@ó0}Ë?R@_z_x0018_|#G]@ð_x001F_å}FW@7O°_x0006__x000E_b@ã¥_x000C__@Ú¿Na@3äm"ÛÕY@mÆÆ_x0013_rýQ@a¤/­_x0007_¥a@ä¹_x0004_:_x001C_\@²g_x0014_Ca@dÎ~YÌa@¦h/©=^@¯Æ1ÿy¹I@gÓ@_x0001__x0003_oä^@ÊI)é_x0016_ÁT@cOú'¿_x0010__@ÀÔæoQ@t2_x0006_ð_@þ&amp;&amp;JDX@fX1kZ@½½z¢V@Ç{$ÞM`@câ_x0005_#Æ%b@rð®5S`@ÀBó¥ù_x0019_U@¾¥£wU@ÛáÊ¢×P@" (_x0010_b@ b`½äÀJ@r5òW@_x0013_Ó¶p¤[@2(|×ÙT@XÑZÚ_x000D_[@È¬^_x0007_rY@]àà_x0018__x001F_]@_x0008__x001D_u¤_x000B_¹S@e¥_x001E__x0002_y¶b@&gt;:Â°_x0010_íR@9¯~¼Q@ðÈ=^@Æ¨Å@I@èós¹·a@_x0008_púÒ`@ù_x001F_¼úÞí[@ÒõlÆ$b@_x0001__x0002_È_x0005_0í¶Za@Ø_x000B_QEb@Û_x000C_­¦S]@¥_x0011_ åT@_x001F_úq®Z@+&lt;8ª¬`@b_x0008_|ü=P@*·7_x000B_O@-áw^@êÿtb@¥±_x0001_Æ.a@²ÓQÈy[@¦î_x000E_[Ã.L@øN&amp;èmL@_áX_x000C_¢b@½ã_x0019_o\KW@ì$l*Ó_@7(ø_x0018_u_@&gt;÷)âßU@y&lt;_x000F__¹^@öÈo_x000E_æR@ÆÄ¡Bò­N@ í2ç_x001F_^@V6»7ªO@9\g_x0008_êvb@æ¤¼Ô´i\@U»ía@Ð-T'[N[@ÎVÂàa0a@$´môåT]@Å_x000B_Ô¿b@¦4¨Ú_x0002__x0004_gH]@Î~Ûò_x0010_Y@Ûß_x0006__x0001_:_@FËÝÈ@´X@ÑW_x0017_g_x0018__x001B_U@¾í_x000C_,^`@øZÖâG¨U@ô|ny_x0015_³^@Ï ùÛ¡Z@BÕáÊ]@!.rrD7]@H0ì:JÚY@_x001D_Wøa@Ç*e_x0002_·c_@,êi_x0013_S@ÌR¹ãô\@_x000D_²_x0002_¶._@!¹¼¢NK@!½Á8§Y@Ø¦_x000E_UrX@ØÿÁê»_@c]ªv`T@_x0014_¿ùÎc0a@_x0012_ r3W@]6ïÃz^@v=­j~	R@ªÂ&gt;ìÊa@&lt;Bùíò`a@¡t_x001A_+ðJ@l°¼xHb@u\_x0003_µ~íI@_x001E_´*_x000E__x001C_na@_x0001__x0002_¾× ÄX@Öüët{P@¡__x001C_£_x0011_b@\õ,w_x0012_mW@¼ox_x001F_Ö£a@_x0019_ßÊE_x0014_L@«&gt;$_x0018_=\@_x0018_`Æ¥a@ÁßmAWZN@_x0006_Üq¯_x0005_ÿa@ÄW^t±D`@ª2cU@à_x0006__x001A_¤a@Ëâk~zQ@ì_x001C_§ÄÑ^@Ø_x0013_ö¯«KR@­+½£ªèZ@Õ_x0010_~ê¤Y@z_x001A_"}&gt;Q@F1ËWªL@_x001A_"~~7)a@\¹ÿZ@¯_x0018_®vREN@_x0008__x0013_ ÷Þ9Q@÷V_x0007_b@ã_x0010_¤¾qX@þø_x0006_RPb@Ë×´"YR@û4_x0007_¤Â¯O@TÑÌæègN@á$x¸°Y@Ïëne_x0003__x0004_tÏI@1NwQEv]@Æ_x001A_r#­b@\âÙå%kW@ÝÅ7áù[@Éxêôº_x0002_W@PJ43VX@_x0012_z_x0002_ßJ@ÎT6¬rI@ªâo;Ía@Öõ,á_x0015_­R@Tö#Ñù¼Q@±_x001B_"	NkZ@_x0018_Ü6þ_x001D__x000C_M@Ü_x001D_, uM@_x0010_¹gÉAzP@×_x0017_þ¤_x0012__x0013_L@dþÖ_x000B_)`@Ns9!=rb@®_x000D_w_x0003_O]@_x001B_°ûmu_x000E_]@½lN¶_x0005_(Z@Hq_x0017_n·È]@$ï`_x0007_ÊJ@¸1æp?&lt;^@ï»u_x0014__x001E_T@Ã÷_x001C__x000B_7_x0011_Z@_x0002_cl_x0010__x0018_a@\r¢n,J@¦HPKE2M@NT©E_x0019_a@~¸p_x0017__x0001_/`@_x0001__x0005_¶ÑDªù_x000B_\@J±_x000B_¥_x0001_a@Í_x0016_öüv_x001C_O@F_x0018_zíµìX@_x0002_pú:L@_x0012_´¸5_@_x0010__x0019_y0'ØT@êª_x001F_Ú,ÍS@rUYd[@_x0005_Hr&gt;wøV@_x0012_&gt;b4Q@À[÷¾_x0012_^@2KÜñ]l\@_x0015_Y_x001D_/·M@ãÌ»7sS@_x0004_¹Æu_x0002_Êa@%&gt;_x0014_;$\@_x0010_!µéU@pdj¶¥D]@~_x0001__x0010_Ðó?V@Æf·¶Uà^@²°×§_x0014_M@«HÒUN@ÛOô²·R@_x0017_¬}Ë{^@B[j)û_@ÈÈPà³¶T@_x0003_«vüì%b@P÷_x000F_×jya@ìV­Éç?b@IÑTÌØR@èµ8°_x0001__x0002_[VX@Y¦óQ'O@¢_x0010_8_x0017_b@_x0005_1åbê[@ßõòsÚ)]@\ûâþ_x0013_Z@SîËkDX@eìËc_x0019_/\@¥éÉr¶J@õ_x001C_	F$_x0006_`@QÉN(_x001D_ob@"k_x000D__x0011_s`@DK_x0012_ò5õ[@N§¢¹ àO@c_x0007_@_x0015_I@Nô¿_x0012_^R@1ÿ_x0019_±_x0014_^@2xþT'.\@®)»/-&amp;K@_x0016_]ÅÿMïO@y_x001C_È_x0016_éI@ì_x001B_õE~D\@JëunÎM@&lt;)u_x001D_JV@¸îVy`@_x0016_½/SÆU@Ô4Ñ`3û[@j»:ïºob@5Èy_x0001_$b@ùZÍ_x0007_´_x0019_U@ÐÕ2;\@¥4øí6b@_x0001__x0002_tuQñï`Y@ê	ia4ÖV@­±bsCªJ@ÙæE³6_@d_x0017__x0013_qDb@T­]+"T@ðÁ@_x0007_^@F_x001F_0ÿ ú_@­ê1_x0019_]@0­¢ÀTS@ÀÀÉ'{_x0018_^@wû_x0001_þ2ÍS@_x0004_7c_x001E_/b@Æî-_x001E_:ø]@_x0004_Iµ[R@Naî¤{ÿW@|_x0008__x0018_çrT@¸]*?_x0001_Ta@_x0010__x0007_Æ"°]@XLo0xZ@W_x0014_{ _@¾@³0-?b@¸0µÿ)^@K1ÂQ@ÜvS5a@H#´ó_x000B_Q@²¹¦I.3Y@Áá¥9û:]@¶+Ùwý¾V@÷ôûí9V@!{/òKT@_x0019_Þä»_x0001__x0004_"õ_@ÖNct+b@±üÌ_x001F_[@_x001B_°Dê®"J@/&lt;Ê_x0006_mR@òDNtUÁ]@º« U=b@_x000B_qG_x001F_K@ýÍÁ\]@h\\°x_x0002_[@òr:Ò\W@CpèÊóa@%õßû"V@"U_x0015_Ë=P@_x000E_»ôe^h`@_x0002_WÉ&amp;ö[@_x0013_!¼Ø_x0005_wW@G:ð×^@_x0015_Ê_x0012_¥ÛU@ýà¤b@è¯ZÿÇ)Y@_x0006_úB ;T@ò]M´×NT@U­¾E\b@¬_x0018_Reâ\@_x0010__x0003_=òÏJ@¶ÿå;úIS@_ê(ß_x0003_É\@n¡_x0017_=Ä#L@¦BïY²V@_x0004_&gt;aÁ+qR@x_x0017_dÔz8W@_x0005_	C^_x000D_ï_x0008_N@(5ßâP@xZ)CqM@%_x001F_HÞQ@è¼é[ÖvJ@ÈHª7,L@ ï^Tz^@)_x0006_Í_x0001_é¢]@þ_x0019_	Ì±FZ@_x0006__x0003_h¢XR@×wJ`@-t\@dÖ%N&gt;J@f_x001E_Ë¯_x0004_ÞS@  ×_x0014_À¦Y@_x0012_ôÖg¶V@¸ª·X@&amp;ÑêZ_x0002_EL@_x0006_{+´ýÖW@*{¿·uIK@S·à­ÕQ@Pá_x0007__x0001_b@¤G¿_x0017_&amp;nQ@ìÙý²#Ha@ïro®#ða@~ÚëÄCR@gt÷¥Òdb@áÚ)Å¸K@v&lt;I42Z@Øþñ£cY@÷¹Á0_x001F_^@öQV-_x0001__x0003_s8`@÷ÇÙ_x0002_ycU@X	QE_x000C_`@çÁôdQX@×R?ë_$[@æßþwQ]@J_x0008_ãóÝãY@O¹­f¢X@ÌøZ_x000D_âW@3,4êB´W@´L__x0014_9tP@_x0004_ß5òú^@D_x001A_ªêEY@¬½5a@ m¿ì5S[@&lt;²d_x001F_W@jLä±^@_x0006_ày_x000F_·`@¾lHô+a@_x001C_~ÚJ_x001C_+b@_x0007_Ò_x0014_b@&lt;Tz_x001C_ÿ_@ ;ævuIX@+ÄOthÒ\@´z@r3b@ù![»_x0019_ô_@äÚwåa`@Ásg6'F[@_x0006_­]P$§P@#ìó_x001D_ºDV@Æ_x000F__x0015_V=`@ÒVæ`?ØY@_x0001__x0004_D_x001B__x001D_«_x000F_¨M@_x0013_*¬5¶`@»WE_x0013_á\@@ßÎÉ^@ÛaÇáåK@_x0002_h_Qa@­A©¯s5X@&amp;tß_x0002__x0008_úX@Ñ"EúôST@½zzP@ªRÏ«W@u'"¨L@s_x001D_º­È7V@ÞÉ_x0005_¯]@Ä£ÝP@¿/'wÜÿ]@heÞ¼k[@´H/OU_x000C_\@_x0006__x0013_U&lt;ØQ@l;ç"b	I@Dø_x0005_ì_x0008_Ð_@F&gt;äuS@÷_x0003_V¾ß_x0015_U@yp@}ZR@¦_x0015_¾ÖW@ü_x0002_;«v_x001F_S@ I'Ã)cb@X_x0017_Ç\öa@_x001B__x001D_ÒaªX@_x001F__x0014_B¹f§J@¼(X­_@³Zµ_x0001__x0003_þGY@úyÔ¿Q+a@Nõ ÂØ£[@`_x001A_¯È4L@_x0018__x0019_~»\jP@`_x0013_ô~!Ø`@_x001C__x001F_l_x001E_±ja@ÉOzrL`@_x0003_"ÊÙÿ^@Ð_x000F_eq_x0003_T@KMóeEÖ^@À_x0014__x0002_ÿVV@2'ùULP@Z_x001A_ÂIFX@_x001D_|Ê&amp;u]@ìÞ:á%ÿR@SP_x000C_EØ1W@ö+ó_x0001__x0014_­b@½¬4_x000E_O@:+e°ãX@&gt;dGT@¬ÕÛ#jZY@Y_èLLÄI@h_x001F_0ÿZ@[5_x0001_©£N@_x0013_Mã¬Y@Ê¸²e_x001B_U@_x0011_¡_x001A_±á[@ÊÁD¿æK@mú2Ï÷K@¼A_x000E_9eÜa@_x001C__x0001_¹&lt;_x0012_T@_x0001__x0003_	îL	!¥J@)R`ÆÊS@dÇá]_x0016_lb@4¶µ÷NR@ú0)_x0014_î_x0008_Y@ £Ù«§\@ÙÈn4ÿS@,_x0008_Ñ×ô[@&amp;]Ç¸åõ\@ÒCè_x001F_oì`@_x0008_ÝÖ5WÊa@µtLZÌå[@_x0002_­`4Z@ñz_x0008__x000C_T@=E~ãwQ@JN_x0002_`_x0002_sU@÷_x001D_ 9\@@i&lt;ë_x0012_ÓJ@Ê;HÂ`@_x0004_ÄdÆX@¢_x001C_ùh&amp;X@:_x0019_ÎK¤X@Ø©õTçU@_x0003_@_x000C_î_x0011_U@Jøî%¹W@f¸IT_x0015_[@_x0003_}Ôä:ES@Ø¨Ìmß/J@E©Óf*a@¢_x0014_ÇpË{`@¥_x0012_þÙ¡a@~Ôõ_x0018__x0002__x0004__`@ý´4Q@&amp;üKb@¥_x0003_¨K_x000E__x0001_Q@Ø_x0006_Ü@da@_x001F__x0010_YH}J@2ÊÑûÐW[@ÞÄ·)qV@TM#öbiP@CñF9Sö[@È-uÐVº`@¾ë_x001C_§.²R@ê7¢ÈBôZ@¹ÉÁÆÍ^@ÆaP@VW_x0006_*J_x000D_b@ÔúV¨=u_@ÎênæP_x0005_S@{ïB;3Z@$À_x000E_Õ_x000C_O@LHöMsüS@lÐKÆf]@CþªS4a@_x0014_Õ__x0004__x0004_Q@í_x0008_P_x0014_`@;ÊjØS@:_x000B_Gu_x0002_»Y@Þ	öä÷^@p7_x0014_ö¼ía@_x0015_È&lt;_x0015_èQW@&lt;¡	M@îº	a71P@_x0001__x0002_/_x001A__x0015_µ _x0003_K@ô.;_x0017_Æ\@Ë_x0015_ûÍ[@ª#q_x0015_%a@?!çg_x001B_	^@ÛÂI_x0001_É6Q@Çãc¿®_x0014_R@ZauPY@¦ëß¾[@1m:ªr$M@M`²±àL@NñßLMT@©_x0019__x0004_X_x0016_zb@ÖçÝ6ã]@Ìè_x0013_¨Û#_@/,_x0016_vW@¾V_x0006_.zb@_x0008_[1ãZ@Üs2LÞ_@_x001C_Ró_x0013__x0010_]@xÁ_x000F_àÁZ@í»0ý8`@øwÄ\wY@HZÝ|ó¬Q@3ÔÑ­_x0006_^@Âª¼Æ·T@qq§x_x0003__@È¨äù/g]@­ÚãxmBX@Ng_x0007_õ&lt;Ç_@_x0006__x0005_µ_x0013_upQ@Â×6à_x0003__x0004_c_x0019_K@|½Jª]@Õ_x0019_ÀÉÝ[@.¶_x0001__x000D_û¥M@ÎEýÙåL@&gt;°½:#_x001C_b@É`1èy]@÷Ô3_x0016__@ñ)Ý¼]\@hÁ»(âkJ@_x0003_SÅ_x001E_i.W@µ_$}_a@ÌH}I@hó'PÔN@Ëô­y,áa@ø_x0002_»`@_x001E__x0004_òó_x0007_]W@%_x0019_Å_x0013_u×]@&amp;_x001A__x001E_óMa@H1eç³§Y@´ØåxÇU@häa©´a@Ñv{[@pé_x000F_sM@øW_x001F_²#_x001A_^@ºIB'TSX@_x0003__x0019_wÌÁÒa@_x0012_Ág¤ÿa@_x001C_i­âEs]@}^_x001F_Ö_x0005_^@ NÐ_x0005_ñÂa@¸ ¼~ïT@_x0001__x0004_·ûb_x0016_íÑS@Y¸zÈ¾Qa@ÓPÕ!w^@_x000E__x0008_7_Ò_x0001_`@t|VÞQ@	_x0007_aÁxÕ[@RF=_x0010_BZ@_x0019_ÖX?6Q@Ô_x0015_ìlÈ½P@_x0001_LÖÅ©V@UÞÃ_x0005_R@ú¦ wuR@a_x0010_L²_x000E_W@_x0008_._x0002_.ÅZ@Z ým_x0005_Z@aòôÒ[@ ×WnÎM@U?_x0018_EØ_x0012_P@ÝùaÎ_x0014_ÑP@êýwjÕ²X@l_x0011_!{_x0003_Z@mú@dxÖS@ë%TY@N#´[_x0015__x001F_Q@ÙTeÁêVb@tí¼_x000C_ýäQ@á­Î*zO@´¥é\EQ@ñZ'm¬S@^ußykí`@Þ_x000B_üSóYa@Ð±ªu_x0001__x0005_îR@¨'_x0016_Û_x001B_V@û.5.WQ@L)«¦_x0007_M@øÆ¾ðÓ»X@Á_x000C_"«ö¨S@øgÐ&amp;H[@òòè_x0004_lJ@Îû_x0016__x0006_,Qb@n_x0006_®¬qZ@ü{*ÁW@Gã_x0017_#D3N@F^!:ZY@_x0005_3Øù{¸W@Vß_x0002_×_x0004_ýP@ð_x000B__x001C_ñdÃa@t·ºÒ©ÚQ@p	ËÉýT@àfí~ãa@´ÀÎC`@¨_x0003_2´iU@_x0001_M_x0013_Sl8b@ju_x0013_ß0_x0017_R@xÚôä_x0019_b@I_x0001_èì_@ _x0011_«J;Xa@¸»ÂKRa@RÌ$,M_x0004_L@-Úß&amp;¦¬a@?¿³§-b@Ýß8®~Åa@©Ø¥ÔýÚa@_x0001__x0002_à8ÛL9&gt;b@NÌ_x001C_×ÍX@m_x0004_´^X@gù:¨ªa@,»X¦¬øJ@Âa¾T_x0018_W@twXw¯ZZ@Xºýtæ9_@ng_x000B_&lt;ÆO@hÚè±û©\@ÖE´ÜªlS@~´¼ãÆ_@¬uÐ:_x0006_Z@_x001F_w_x0005_T±|L@Ë_x001A_Ôö_x001E_úR@?èÉ_x001F_~ì[@Ü\_x0012_W@_x001A__x001C__x0015_ÙcÒX@:4·_x0006_¨Û^@_x001C_ Ó´ÿØ`@_x0008__x0003_æEeV@_x0008_ä_x0004_0ûU@ä_x001A_|FX@ÝeÅÝ-P@®#±'P@¯U}_x001E_Üb@p»BxvO@f(½_x000D_¯ZV@õÄÔ¾N@N_x0011_ÀÀa@¢Âp¿_x0015_S@æm)R_x0002__x0004_ìYV@v&lt;çÓY@Ö?«_x0004_5T@_x0018__x000E_µ·óS@à#¼×V@8ÿ²¿Qha@*Ä²f}uS@{®Zµ«_x001A_O@ðÝ@¯_x0014_8b@}:?èi&lt;K@þZ·UDÇ\@._x0012_+I_x000F_k\@&lt;ãè¡R@¦£ZtX@¿`·&lt;_x000D_U@`Hâb_x0007_	P@ðë_x0018_þL@ðÃ4ï¼da@¶&amp;ãXRL@©A^!¿jR@¨wü	Ïã_@B§n_x0014_uU@%÷T÷1õ`@µiø]}eR@by~&lt;_x0003_öU@ñïP/´a@üéàÌO;V@úÙ­OÕY@ný¬]@R_x0001_1¢CR@*¢µ&gt;6£R@2_x000D_Ï§&amp;S@_x0001__x0002_hNï#pY@¶Z^Ê×PV@4ä²,«ìX@Ä_x0015_$§,\@c7§*¦qR@		4_x0014_ä_x000D_`@A$üd?]`@ú*Ï!û,b@Éi_x001A_P_x0004_g]@tµ­_x0006_S"a@_x0010_xPW¾I@_x0018_EàÀÕrP@K{1 s`@ÝLM©óJ@´?_x0016_É_x001C_ß`@ÄÀ_x000E_±¿R@µ®ø@J@_x0006_ÍQëqa@¤þ_x001C_õa@sô½_x0016_[@ÇùÂ_x001C_Ò^^@ÖØ_x0011_å\@_x0006_é8»áNa@çB±_x001E_³M@ÅåA¸Pb@)Ì!_x0013_Ñ_x0011_a@_x000B_aéöÀ¿^@SbaßEL@_þæ\@º±Cs K@tÝHI¼FN@ë¤_x0018_»_x0001__x0004_mÇK@÷_x0005_ý_x0011__x0006_b@ îy­_@¬wµh^@CZ!_x001E_t\X@æ'}´!P@\63Nû°J@x©dåÎ`@_x0008_ò(_@ÀnÑ®YW@®7é¶_x0002_µ]@_x0010_sÀ#ÇM@÷ÇËÔ-]@îSÐCm]@ÎèU²ÈòQ@p!_x0012_¥Ê]@|x¿Åã^@_x000D__x001C_Vý_@È¬_x001E__x0003__x001B_\@~çÃ)_x000C_Y@ô?5þ1_@É$Íðìå^@o½å©V@P_x000C_½ç+b@Úb+m_x001B_'Y@÷ÿ8´;\@LNn4[@KÁ_x0002_{5]@¾,:&gt;âZ@î[_x0007_ÁdU@ô_x001C_êÃß[@`dö&amp;Bb@_x0001__x0002_È¸jþ`@I&lt;_x000B_&amp;tàa@aÕ.ÔÂ[@*õ_x0001_¡_x0018_ya@µö\±¯T@@k³5õ[@ë£¾Ç_x0007_R@]ÏÏ.=ÖM@Å%.!b}J@×ýÜsú.P@À ¦R@qS@S_x0010__x0014_¤ëW@6v_x001B_á7a@/C³P;S@,µó6_x0014_X@SsñL[@"àBR_x0015_AR@_x000C_Q$cB	W@@älKñ!_@rx_x000F_¼¿bP@ô8Ð=_x0004_&amp;W@ÞîàÑW*T@8ZoXvO@·i'×¼_x0015_R@ÊöOóÍë`@_x0001_øRü¯N@Å_x0004_ÓÌ"_x0019_[@ÑÆq¹ÒZ@$ÏrxÃN@c_x000D_¦eU@_x001C_#óö¾Ù[@_x0014__x0003_Z¾_x0003__x000B_ðX@b5{àÛY@n_x0007__x0004_°DS@Õío_x001C_ÍAa@;Gç_x0002_¿ÚR@9tÉB¬K@»È©ýÖþY@_x000C_?P_x0006__x0004_a@_x0001__x0012_ß=/³T@~}7ËY@ÃÈ_x000F_{&gt;æ\@Ãv¹Äká]@µHýW_T@jl_x000E_!ÐO@ø÷§uIùa@ðÍ²¥AW@_x0005_Éã§^R@_x0002__x0008_ÿqjh`@j0gëÛa`@®6î_x001E_´T@_x001E_îûÐã8Q@_x0019__x000D__x0015_Ì_x000E_J@ÃTÍ_x000C_R@D_x0011_¼ça@Br­;ÀÈW@_x0014_D	G¿Z@æ-ÜBEM@§_x0005_³¾_x000D_W@Ê`¢ÄÏU@éYR!»\@"¤?oF]@YmÂ`ù²`@_x0001__x0003_x±î_x0017_T@¦_LÍ{_x0004_T@ðøe1Ï}T@veNð_x0010_`@_x000E__x0010_¢´Þ-`@â_x0004_Ìû,]@°ÜTÎ@^Z@_x0015_×_x0008_ÃK@8ßiMÅM@T±!Ótb_@¥àÔP`@T¥èjÛ]@t_x0002_«¸úO@@ú_x0012_ªimb@¤_x0003__x0013_dF ^@à_x000F_`WÖr\@à³q_x0012_L@þý~,®~b@_x0007__x000F__x0004_Ñ`@_x0014_À3DpðP@­ßÎa@B&gt;ABõ÷P@pÉ_x0006__x001C_¨T@²[i1½J@_x0016__x0011__x001D_[¯Z@þ_x001D__x001F_ûRT@·ü_x001B_*Ì_x0007_`@,ç´Eò^b@¾_x0003_{_x0004_æa@p_x001C_b¦YV@î9Ø_x001D_£`@ØÅ_x000E__x0001__x0002_*b@0|VXtY@,î_x0011_ÄQ@ÿ7_x0018_~ïlL@möñ³X@°aË±¢5S@³åÃ[Q0T@:_x0015_ì©b@äî±U7KP@_x0007__x001D_&lt;§W@Pç?Á&amp;b@4gP_x0010_M@ÙR/ã³Q@,Yå	8L@-âbÿ]@ò«ØÍGW@ýàS_¬Y@kzgui_x0001_L@ï£*¢w_@LLr_x0008_ý`@Ú»ÕéZ@®°=8_x0013__x0015_a@_x0013_!î`4`]@_x0014_ïÀÆLiZ@LEÇþçÑ\@Úýjõa@ï«	_x0017_¶±P@'_x001D_ï_x0016_\@4KoNÉV@_x0002_ï_x0003_51a@æ*:1^M@§\¢¨}b@_x0002__x0004_FzÿÃðI[@9&lt;'ÇGa@³Yz0]@_x000E_¨_x001F_oè[@ÚzÁlN	R@Q"+xb@ë:íÀûX@fZ_x0018_ølM@·ÞÊ&amp;L@½ÅïxÌ_x001A_[@î",A_x001B__x001D_b@_x0005_3X[R[@_x0015_ôb:ÊS@À£ÖÂ_x0003_U@a_x0011_J_b@~mªÀ?^@Ëª@ûªR@ÿjP`XQ@Ý_x0004_["ÚO@LÒNwËO@¶'2?Q@jòñGa@®~£#%[@0Y`Ò/J@ð)_x0018_3|r[@v&amp;_x001F_­?4`@+)ÛÍ+L@À#RÊÔØU@&lt;7jñ_x000B_HX@w_x0018_6Û¶L@Àýô_x0001_ËS@Þgy_x0002__x0003_S+`@ q:C3b@·."P_x0007_]@·O²|sP@ÈKº©"Y@B!F6ÞWS@BÐn¿bæU@$m_x0003_FI{O@À$ó+aa@ï_x0019_)_x0019_`@ä_x000B_·H_x001D_X@w\ãñß1S@àØ¹c_x0001_ÚS@Ön¨9¨Z@_x0004_rÖ£_x0008_Z@æûH_x000F__x001C_\@°¬Õ~çS@fæÂÝ§b@iØN¼¦S@ÚïªK@Ú.ÁÃÔY@PCqÜÙXb@ÂMT&gt;K@æ8w´_x0008__x0014_U@ðËqñ÷_x001A_`@rÁây÷ýY@û_x0002__x001E_;T@»·_x0004_³ãZ@ãBç÷Z@êdH9Ìba@ô|ó_x0015_z¹`@'¬Ùl6a@_x0001__x0004_ã&amp;»_x0018_$êI@ùö¶_x0005__x001B_S@°ÝvòM_x0017_Q@ö£H_x000E_l[@Ú³_x0016_¿¾J@XEg¡ËÎN@pña«`@6Ý1úÍ_x000D_b@´¬T¯öýM@_x0002_~%_x000E_û]@îÜ"ÆµWM@ú_x0016_.T0`@v_x000B_ÐÝÕL@{p:É¬VJ@ïÙ_x0005_ZI¬Z@$u¿».a@×]_x0013_a@_x001A_skCå=V@_x0016_ç\º[@[,8o_x000D_|b@`s9aÿÜa@»ß$À `@|` &amp;-¡M@#Ý_x0003_¡`@_x0004__x0001_úÝ_x000D_Z@Bý|Ü4Y@ZM|_x000E__x0001__x0001_`@#ÅJj°T@WQ~Ëö%K@ '%©Ó_x0004_a@PÍz,¿¾J@PÎ)Õ_x000B__x000C_ÜM@_x000C_1sÍ_x0007_ª`@µfvIô_@]Ú_x0016_Âø_x0008__@q_x001E_=:b@_x0011_,$ço@T@û_x0006_Ç|Îa@&lt;´¿_x0004_çbb@Z¨ü[q[@Ê%Åm_x001A_hU@ça½Ì[õS@3øô_x0004_Äe^@Â}rÐ¤b@ÌYáã5ÄV@÷W_x0012_ÉÕuQ@_x0005_2wM@y_x0017_dØb6a@å_x000B_KU0_@ñ&amp;_x001E_	øR@§4_x0012_=Në^@Ñý¬4 ÙZ@_x0010__x001F_ùò»O@6_x001E_[_x000D_æ¦K@¾#_x0003_Á&amp;ËP@_x0008_Ã#+_x0002_Z@éLå9_x0001_¸W@³&gt;p®©ba@qJxT¡[@v_x0017__x000F_ÐT@'7_x0017_è¶!\@-Wtì1J@aµFo«üZ@_x0002__x0003__x0012_TUl3Q@¬_x0007_KV]@;0X;tM@îÓY_x001D_Õ»^@×¨gÒL@+&gt;OgÊ O@¯_x000C_°ëMV@+n×4W@]¡ûU`@ã9_x0005_T_x0001__x000E_]@Äëocò@\@¥¶¾P@2ø·X ô`@2&amp;üVï_x0005_M@1ñôU@DÊ_x0006_ô`@__x0017_õå¾­^@Ìl³#_x0001_KY@ÜÒ¢HÇüM@*úÐä_x000F_V@M_x0002_ÊáX@L_x000D_ccªV@·)o¤b@_x0012__;ÆS[@_x0008__x0005_Âb@³\;åÇMJ@f_x0007_Ùcãt`@Üú©lÊ2a@_x0001_÷:?¬ãa@èn_x0003_LÞZ@z~+_x0015_Q@_x0008__x0018__x0017__x0001__x0005_AÓY@\3Ä|_x0010_b@¶k÷J×ÊU@¾]æþú=S@ÂÝä[_@H_x0017_(N:3W@/|¤&amp;I[@«_x0002_[Ø:_@â¸QøUþW@FÈ_x001E_¡_x0003_^`@ÒÄ_x0011_1v_x0001_P@Yv)éâV@µÄc2_x001F_b@vÃ§õÐ`@B9ÜNa@3_x001C_Y@$__x001A__x0002_¹`@Gê6@b@¥ÆCÕ[Z@nIFoÞea@t£¨-Âa@: §c	_x0004_b@únA`(`@«5í§wN@÷Ã¦m0`@/éÍ¿sZ@¢á[ía_x0004_L@~gw³_x001C_Z@â^*RrN@÷@º.ÅrM@fMïàwÕY@ÄExN@_x0001__x0002_2Èkµ_x001A_b@÷ã*_x0003_¹K^@9©eþM@_x000C__x0007_ÛÈm[@ÅÍSq*X@UumÍ_x000D_3`@àþ_x001E_I@5¶§ +_x0006_]@BñãO_x0008_``@]Z}r§I^@ñû*_x0014_ÚY@$Y uKNb@J¹L_x0005_akb@LAôTMa@_x0018_CïEè`O@râ}Øb@¿ä_x0012_%®h_@]*c¸W@Âg:´Àº`@ø¿_x001A_ý'³`@QMêÖ°S@_x000C_õH.¯èY@ÑAÌ½ýÂL@¯Ù1HÛ^@|E_x0010_°ô¹Q@¶¿¿ ³J@ì= Üì U@pØØªV@_:c_x0006_IU@ÛÒ_x0015_6_x001E_\@Ò1(6$VM@£$6_x0002__x0006__x0014_8U@²_x0003_]¸ka@_x000C_y[¤8sR@¨wÈY@_x000D_êÛÑJY@GæXÀ_x0007_\@Þ_x0004__x000E__x0015_`@?_x0014_í´R@ÛÚ_x0013__x000D_Àøa@+3_x000C_`Q@	ÏtË^@v\Wî-â\@&amp;_x000C_Ø³_R@¸/&gt;ur1O@y_x0001_%³ÿK@§çïþÞX@°«¡pÆ	]@8eÍwbô_@·_x0005_åRÕQ@ts9u{ÎV@àc_x0004_V@pÃÅ_x0011_gQ@t¯_x000B__x0008_:ÄV@ï×j$Ù\@¶^A6é8X@¾iû_x000F_zTM@è§1´¥S@:_x0019_Ç_x000F_´_@p_x000C_£E)Y@®¶ Pc9R@_x0016_¡'U_x0007_)V@&lt;¸®!_x0015_½b@_x0002__x0004_2ç_x0013_emR@àIEôÓ;b@U0_x001A__x0017_^@F_x0007_	_x0010_Ä¦Q@8)Æÿ_x001F_{Z@Ue*_x001C__@oI¢ÄMP@$_x0019__x001C_ _x001F_Y@~ ýIZ@_x0014_MÔ7t´a@¨òJ·S@0~!	_x0002_b@wê^FJ@¸7©_x0002_N\@"]9âØ]W@~vô_x001A_©]@ë®¶_x0019_Ñ}M@`«ï²ö¨`@°_x0003_Eä_x0005_^@¢_x0002_,%Y@íÖ_x0006_J"a@TèÌtFà`@É¦ÀÃV@\{IË¡ìY@î_x001B__x0005_b@r"PtæW@b²ß´AL@Äá_x0001__§#]@_UQ_x0010_O@_x0008_PÐðT@u!ù-b@R_x0017_!_x000F__x0001__x0002__x000B_d`@Õ/r5P@|tJ¸[âK@½±`|©¬P@ºôeF[@}_x0010_ÁS@Hl÷øÆM@$,P¤Q@5q¡µY@×oöl¾[@¶EoÀ^@à´&gt;Ù¦`T@J_x0017_ÆYòb\@«ë¥6Ô_x0014_[@&lt;_x0004_ó_x000C_Æra@"É@`b@Ñ¼Óÿb@oÕ$_x000C_î_x0014_I@RªÊ£X@ñæÜ_x0019_°&amp;T@Á]O0_x0002_`@^	_x0017_²¨O@Á/d\ _x0006_P@4ÙÕ:Ç!K@/ÑîeÆ^@#'_x0012_¼_x0019__x0006_a@ÈPÆBµS@ÚtÎ.~P@¾	T_²ÌX@ðÛÑ_x0004_X@dFâT@4Y_x0008_o­­b@_x0001__x0004__x0016_Áö_x0008_T@µaHS	Z@0-Yòª¶Y@oü_x0011_¾&lt;\@«OF_x0002_tòN@zÂ	8Èã`@_x001E_Ckû¢b@¾m©6Þa@bÅkæ×\@w _x0013_À­S@]ÄfÔÆ¥b@âPÔKÄT@4ã_x001A_KU@U(@Û2L@èÊycpX@ìùtxQ@îÉgL]@@_x0010_$&lt;³V@áYjó¬2`@ñ_x0017_2ÜðZ@mó'_x0018_=ðN@éÒ\%_x0003_P@Ø_x001D_±3Y@_x001B_o#_x0013_%°`@ÁÒ_x0003_BØR@PÚÑ_x0014_7©Y@ê­¬b@RE§_x0010__x0014__x000D_a@w£ocyLO@VÓþê_x001D_Z@Ðø£0t Q@MÜ3C_x0001__x0003_g^V@dXÉQ_x0015_hY@·-T_x0005_j]@!iº×+^@r+½ÞP@_x001B__x001A_ÝM@:Tw±ï[@ËÛ6ÀçËV@võcÒW+V@_x0001_¿ÁïåV@._6áÕW@J=½£=âW@©×Ö=6K@ü¯öó(`@òKÔ.,ÁP@_x000E_É©U_x0014_W@\Üª+=\@þv¨ø_x000C_b@M¥JAbb@-,ÁUa@_x0012_ýjøÙ_x0002_`@Ç_x0002_ìÒQb_@_x001C_7ÛÏ.öK@ã­_x000F_å¨&lt;_@ÃR0ÍÉ²I@Êë]¥_x0014_¾P@»Zh¥-L@òñ£_x0006_ÿ I@	*ÈN·W@-&gt;ÁËÉK@R_x000B__x0004_æ@U@äÉö_x000C_¥b@_x0004__x0005_¥1_rÞT@m_x0001_¥S_x000D_^@ªÖj¥_x0006_a@h_x0006_»_x000E__x0014_[@H_x001D_&lt;¦AmO@ô %¨Z@¨_x0004_U`¥X@ßSJX _x0003_M@z_x0010_ÛCå`@m^6Ð´ùV@_x001C_Ú&amp;Ï:`@ð¥ãÑM:J@¹,_x0011_wDW_@GÛëTJN@_x0001_BÛÇCIa@wÜ°lP_x001A_S@|_x000B_È,±W@u¨f%Ç`@^Ù/Â(«S@VÓ¨¿ã_x0002_`@Iwpë&lt;iN@_x000B_éê_x0011_û\@a_x0019_ÏÅ$\V@R_x0012_;()[@2.æ´ôV@¬@=ía@_x000D_RjVa@r»Ü~nB_@xÄóÚK_x0015_a@ëÂhcp]@8_x0013_®­±[@j6ªo_x0001__x0003__x0014__x000E_`@"ßD($^K@_x0001_}Ïü»óa@@!Ã±ÿÃ]@_x0014_êØ_x001B_Ý¢V@ªU3áÉ_x0002_P@Áà¬·__x0014_O@òØ_x0008_\@\âX_x0006_ìV@Í@§¯O@ ÍÌÄÒR@¼#¬Ô¨_x001D_W@Wan_x0003_buO@Ë#b|°¥a@ê²ÖcV@_x001E_/ÊÒø`@Àê}{«¶\@¤Hî¾«X@\`&gt;_x0012_Q@Ú4Â1æ3b@_x0013_¢ÍÊP@X{_x001A_hÁ[@.^®ôY@_x000D_áß0%a@XÚ³×o·N@3 N_x0008_`@¦ÏV%¡Ú\@%ðeúuÆQ@_x000B_ïÌÃ:3]@òxlLVþY@«e_x000D_o Z@â_x0001__x0017_}X@_x0001__x0003_H_x001D__x0010__x0005_ü¶Q@¶«bdÈa@«T_x001D_³_x0018_{`@_x0012__x000E_J¼Z@_x000B_K°Ç[@N|_x0015_ß_x0015_O@61à_x000D__x000D_`@ÍõÜÈ&lt;I`@Þ]?_x0010_6a@*0;M@l_x001A_²bÅ]@¢-ù]@87pG/+_@ôþ^X(¢T@Ó~Þ|ûÓU@á_x0016_Á44ì^@¾.Ù¶_x000C_S`@ÀÓ_x0001_D_x0014_b@ËW\GP@_x001D_­£_x000E_Î^@_x0002_ìÞùT`@:_x001E_§Ü`@È_x0015_&gt;ç[@O&gt;àþ®b@_x0007_¿ëZ_x0005_W@¢Ãìü_x0019_N@|ólå®BX@_x001E__x0003_f¹¥`@70IÈk»b@¦ÀtÕ¥#J@$ÅiÛãS@¸´í_x0002__x0003__x001D_"X@ÑìI~?a@ÆEx%÷]@1!_x0008_"ç{R@Ê$£äåR@~n÷¦xO@i,ã8hU@_x0001_,qÇ^S@PÙkfå,K@HÍiHcN@*``Ï3Q@tz_x0013__x001C__x0003_FX@_x001C_8_x0002_û·_x000C_`@_x0002_p õQ@._x0019_Âø+GU@_x0004_%v¬ê|W@_x0016_×¯ú±ÉP@_x001E_Øm_x0001_`@Añuq×~]@a?õ2]@._x001A_ú·)áL@ÐÍ.ìâgL@\R¿H`@d=R#'U@_x0014__x0002_rÌ&amp;Z@_x001A_L¿h`@:ð×^¨RY@_x0017_K¯®_x0007__x0016_L@ÁÅaoV@aµ¬"èN@ð_x001E_ï­]@ÿr:t\_@_x0001__x0002_Ó"-Ù¥R@dhbÑ_@QÃÆ_x000B_XX@ô_x0003_](o`@Ñ{u£s¡_@hSÁãqvb@þéÛ_x0006_U[@Õ_x0019_Â_x0018_6&lt;T@\Ã¡! o[@%áÍþvÑU@V=_x001E_HZ@Î_x0001_òïÏS@ïAo8æ=`@_x0019_íYÇ_x0005_P@J&amp;pV_x0005_U@¤_x000C_ë­ÌN@,áçù¯&lt;a@ÂOCó7_x0014_Z@_x001C_'ç;UöM@r_x0015__x0017_ÝIP@úRîNàX@·±zB&gt;¢a@_x0001_dÚM@a@É58¯õx_@á­«I©ÒJ@`°®Ò_x0014_L@6­_x001E_k­a@èd^65b@s_x0001_WúJI@á8dt\`@c§_x0007__x000D_&lt;Q@Þ6áC_x0001__x0002_hy[@~Æ±=0$`@´ÆfÜ_x0016__x0001_P@hå7rxÆK@û]×MÖX@2å_x0004_VX@Hª5_x0019_W@3`#¨K@_x001C__x0019_¢'¹XQ@_x0014_Ìá~MK@¦Õ®ðgûN@8ùm0¬U@½iûHÞ_x0003_O@ºýÙô¿Ö\@'«_x0017_(¿_x0008_P@_x0002_¡¿¬q3Z@ÙÕV!«ÚU@ª_x0006__x0002__x0002_é_x0015_Y@9_x0017_Â¨ÝLW@P¶ÚàV@^,$ÊW@²4yÐøa@å_@Û_x0010_fQ@_x000B_!e$N@Àºr7ÒZ@¬g$_x001C_v[@L$[HVëM@o!û»ÜJ@n¨pøû_x000B_W@Â¼¨Ý_x0011_a@ÇØ-´¦b@²õ(äCOW@_x0002__x0004_Ê_x0006_Ò_x0018_T@_x0013_/_x0019__x001B_"Ä]@±Ú½_x000E_Sý_@{âÍ\@?ñt=1ÜV@A%ÑÊî§Y@_x0003_eÜ&gt;]@aJK zP@Ì_x000C_ªáðqW@Ð«F_x0001_O_x0006_]@ÄÕô bX@¤O\w_x0012_S@,w;Ya@ ®õ+U@0__x0002_¼)KU@ã_x0003_ù¢_x000B__@ÂU&gt;`JU@fùuÙÄYZ@_x0012_êP¢`@±PÙÛÖ"Z@¥Ks®I@º29ñÛS@bM_x000D__x000D_V@"SËn1b@´&gt;Î_x001A__x0013_Z@«J+ÊIL@É`ähÊL@ºÜKÎ]@×b_x0015_É]@Tq_x0018_ã&amp;_x001A_b@®-É¢Z@P11_x0008__x0003__x0004_3P\@ó[i¿U@Ýà`_x001B__x000C_ø]@míy£_x0001__x0010_N@_x001E_Ø_x0012_&lt;²_@+}³_x0004_zI@¾¡O&gt;ð_x001C_Z@&gt;_x000E_¸_x0006_ÜØT@_x001C_Ô»PÕÁT@,&amp;æMr_x001A_a@"	ácËìJ@eûH§_x0016__x000C_^@åÓèYà%X@ÏnÅ¹S@3¨#ÆÐN@Ð_x0017__x0010_Å¥K@¨_ÐÞÿÛ^@_x0002_W_x000C_EXUT@h)Ë$Xa@Òú@^H¹b@tCBàö]@&lt;¿fKSP@~ÓtdS@ó©4Fp`@l3_x001F_Bâ]@ÿÈe+V@[äJ@¸¡	Þ6SR@ig_x0006_ ¦`@_x0014_ªïh\@.Ã§rüX@_x0010_¤A_x001A_Á([@_x0001__x0003__x0002_PNJäCX@D_x0013_T±E_`@ø=X_x000F_z/b@_x0008_ûìÅZ4Y@_x001F_Y_x0002_o²b@ÄtB_x0012__x0010_àT@ÒÈÃJîë_@Þ&gt;&lt;+eåZ@0)A_x0005_Ý[@A×aþV@u«OU#MP@ªAÚE²W@Q+è½Ó|I@A³_x0019_µ¯]@_x0008_ë_x0003_×mW@HÇ|ÝÚ¾`@ê_x000D_=¹{IW@dE|_x0018__x0001_Y@áÄ?!_x0019_Q@ðß÷v«pZ@,ÓËHa@*_x0015_g6Y@NÔàdBÛ\@êÅ&gt;MïS@®åÏw_@ìðÇúzMQ@¶W°ZR@QÏ_x0005_UºX@¤ç£æ~JU@ÕsYªIL@_x0002_d_x0018_ÚmL@ÔëÜ_x001D__x0004__x0005_LR@Ú_x0018__x0003_rQ\@Ê\äÜ!_x001C_Q@K¶S(\@L}D£5ç_@_x0013_"µL"_x001A_a@ø³)M@ôa¨z|X@{L_x0016_âVa@\r2$ÄP@Ô©/_x0017_¤oW@XgÚA·X@b_x0015_|9½{]@2?¼øÏ(\@¿"ÅEvM@sþÏÝ_x000E_^@¢i#ÊG_x0013_R@ú_x0001_ÎÄ^@,^¥¢)b@	Í«uôL@_x001A_ÚAý:¿b@8-,ÌP@ø_x0017_?ÞgS@Äå_x0008_Ñ$ÔL@_x0008_¶:rèJ@h²JË)R@ø_x001E_¿_x0017_.=S@[Ø/»~N@t_x000F__x0019_[_x001C_ÂQ@¸_x0005__x000C_:½_x0002_Z@_x001D_ã_x001B__x0005_õ`@vuý_x0004__x0017_n[@_x0002__x0003_LÇ9zy1]@ÚÄä ÖV[@í2JIR@ãJ_x0008_ºæfb@+cµ¬ÉY@*§KQì0\@Þ["}¥X@Æ}5¦_x0013_ÍV@uMYE%ÆW@Bfê_x001F_6%J@Hx²ô/ªU@BÜ^_x0006_ÂEL@ðs_x0011_²_x001B__x0011_`@¥7]:Z@¬Tðæ_x0016_ûV@í¯ò-ub@6hiK¿W@·'Ät?-J@[×ïà_x0018_a@ÖÐHéwÕI@LFð­0A[@¥æh:_x000D_S@ºö-êÈ[@l-x_x0001_P«_@NÌÆq:®S@ûÅ¸V@1s¥ÝÍ_x001E_M@¯Ü_x000F_ukI@åµc³µí`@_x0019_Eòã°O@ì	Ìl_x0014_+V@'¹Ðh_x0004__x0005_è_x000D_R@_x0002_ßÏL_x001E_]@js¼]@_x001D__x0017_UpI_x000B_Q@={0¤$\@XJÙ_x0015_¾S@êk¬h-4O@¼&amp;ÉCO@B8`ñ3T@:L_x000F_W_x000F_ÙO@_x0002_¿_x0014_@_x001A__@´WO_x001E_XOb@:¿g1WI@ô9lA.²V@F_x0011_ôÍi!Q@¨ïªÁ_x0005_Y@ ]`û¬\@íO_x0016_T@a/Õ?jU@_x0001_é¼º8rZ@_Ò2*b@Þ¾ðÛZY@_x0019_~ñßôa@&amp;Um_x0010_a@Ö}_x0003_ä&gt;\@_x0018_Òù&amp;ÿJ@ÿà_x0015_MøøU@T_x0017_S°q1a@[m¬­d\@vsaÖ¨_x001B_`@}Ì_x0007__x0017__@y²4ÏÑØ]@_x0002__x0003_NQËò5_x0004_[@P³_x0004_¿_x0010_V@÷_x0016_gVµ^@tç¹@XP@3By%»jV@ê¿!_x001C_	]@¨Cw±jU@_x0001_?N¯\@|òk|_x001D_S@[?_x0018_°óR@ÁÙ_x0002_^@_x0010_Vv7Ika@.î_x0006_üþQ@_x0004_|P¤R@_x0018_ªm0_x0016_øS@_x0016_í_x001C_l¨K[@ºÌ'¢_x000F_b@_x001F_Gv¦`@q:ä­\L@6_x0003_¬çÐéP@b_x0010__x0005_þ_@ÙX_x0018__x0016_Â[@¶_x0012_ó¹$'a@»Sm°&lt;ÛZ@Ì&gt;U0ØJ@BGX!^@¾_x001F_yøëP@,µG¨²§P@Dú4syôT@ø (¹P¬O@ìÈ,_x0015_²W@ _x001C_¿Ï_x0003__x0005_®ÜW@	·a_x000B_²Ü_@tf'Ë×^@Ì_x0018_kn&lt;\\@¸U×¬`@_x0005_Þ¨~Â_@¯ÜàiÁÌS@Rc	pû%`@n!©òØ_T@Rs@_x0006_R@^_x0017_ëñ¬V@Ù¯Bq_x0019_`@©ÌãGQðV@ÍW¨ð¼_x000D_Y@/_x0002_É_x001A__x0005_ã_@ê; |_x000F_¿\@j^nb_x0001_ØW@²_x000E_åÊN]K@hèwGA°R@Am"BºS@&lt;2g_x0003_ôO`@_x0003_OHë_x0007_P@_x0004_fh2_x001D_M@RiÛ®_È`@&lt;58®_x000F_V@õ³^_x0018_÷a@/ê_x0006_ØN@_x001A_Qúl"X@@_x0007_«É£kZ@Ô*8þ¬`@t_x0008_ÙzV@¦î_x0017_^@_x0003__x0007_ÓÐ_x0008__x0006_ñQ@¤ _x0014_7pþQ@B_x0014_]¯¼KZ@_x001C_&amp;ýu9Q@EÇjY¬Î`@Ùê_x0008__x001E_U@(¼OþÔQ@4±_x0004__x0012_µU@_x0018_õYUZ@î)ÿNÐF^@À×n£Ò`@Áµ©ì_x000D_[@ÄûIw"R@§Â'àõö]@_x0011_M_x0016_á`@\ªSJV@ò"²Ï©]@ó_x0018_NÇZ@P_x0017_ã2[@´bzY{U@g3æÈû(R@ä_x0001_ñïs%T@2KóÛy	Q@RRôÂ_x0005_UO@à1Å~/9\@ëékÉÜ]@nó*¨ë&lt;Y@¬@_x0008_Ê³N@_x0012_Î18Ûb@`pÆ?ìÇV@õmYÌ]@_x0002__x0011_Ù_x0002__x0005_Y§`@LU4&gt;C_x0017_V@Ö_x000F_UÐ[V@¸Úpï]@_x0004_Ùª­ a@KRãM@²SL°~_x0006_`@_x0002__x0017__x0015_pta@òE§¤~ÁV@/ê85ïÓM@2_x0002_Ð_x0003_cµZ@ôZLô3V@Ð¸5_x0013_V½b@&lt;E_x0014_tØ_x001A_^@_x001C_»_x0008_kÙôY@v,Å_x0001_³\^@n¦¿QAV\@ªik_x0018__x000D_V@bÚ&gt;}Ð\@Ð¤ªè¢[@zü_x0018_ÏÌ]@_x0017_vÑ0¹*T@ç¸NA®¸Q@Ó[Ê¡_x0010_)S@¨Ä}_x0006_ÒÓR@_x000E_ïTkè[@³v	_x0017_l1V@bæóþa@_x000E_ò(|ÞCb@_x0008__x0011_þðÉ`@ã_x0001_C#ÑdL@A[Ç¢­_x000E_I@_x0003__x0005_È?¡îT`@2`¥«/X@,Y²+Éj`@ózw	Ü¾T@ m­ÇEU@Îv_x001A_4·ë[@¾ó©_x0001_R@6çóîG[V@´Ë_x0007_õyO@Jl÷_x0002_Ã^@q_x0015_79aV@"m§£_x0001_U@¹_x0013_E_x0001_~]@,u#¿©hO@t¶ì_x0001_Ã#N@è_x0013_-_x001F_:v[@M&amp;·ÙÁÑO@òÃØ®_x0004_ÌQ@0_x001D_ûáîb@d7(Ë£_x000E__@Ý_x0019_BçÍV@_x001F_Ì'ÜàïS@¨_x0003_Ò$Óù^@wX¯:H³\@°ÿ_x0018_õ_x000C_¡`@rm¬ðÿÛP@&gt;ÕNlR@VwI=eR@_x0018_È5x&gt;¾V@_x000F_±OÔwÇQ@_x0016_vÎîd_x0018_P@_x0012__x0018_Ò_x0004__x0001__x0005_A[@è_x0012_VnäP@æ!jqäýZ@ÌÑÐÞWÊU@5M/_x0003_¤¢a@dcÉ]R@»Øù­¢¼[@_x000E__x000C__x0007__x000D__x0008_~P@þFâ(U@ëXñdÇ_x001F_b@DÕ_x0019_Û?ËK@IF=@õb@Q|_x000E_g©^@oØ¦_x0016_@`@6lîX_x000F_ÃS@Þ_x0010_¼_x0002__x000E_*_@_x001E_ ª£¦^`@t¥ÙÖ.\@&lt;w¶ çI@¦ÊZÖBb@y¤JÿßmT@Îx_x0004__x0013_oQ@Â£*_PGJ@_x0010_õØ_x001A__x001C_P@m`ÿì_@_x0017_¾@X^R@.åF¯Z_x001F_W@©©ñv¥N@èlþ´ý"S@çq__x0010_L@)ÄúÁr:R@ h$Mya@_x0001__x0002_°ºÚnnOZ@ÒY@f_x001C_%[@²Y? Ü`@Í_x0003_qÙ_x0005_ÏK@°B_x001C_Tva@_x001C_½vÅòS@²*p"a@ÿ¸B_x0001_vb@ÝmMù_x001F_¦N@Ë_x0012__x0007_+Å^@_x001F_ÝªãK@^¸&lt;«é^@Fú9%l_x0001_J@+QuN]@"q~_x0011__x0001_±`@Ñ_x0012_¶¶Ø¶`@_x001B_ÊGb@qîKòPû\@Ü÷_x0015_ÝUòJ@ûI_x000E_ÄP@¶è«é'\@­Ñ¸_x001F_þL@B¸®.5òa@Þ_x000D_b_0b@âøqüx\@×MG¯_x000C_b@7-zm_x000B_Q@_x0008_L_x0013_ÉöS@#*ÃØ`@KRÅù	Y@#¬²VV@mÊV_x0004__x0005_Î_x0005_b@DÏuQ/K@Ñ§Ä©3L@ì®V&lt;½N@_x0006_ò\®!×S@®_x001C_þx2S@v&amp;&gt;^Äa@w)d³ÅP@u_x0018_?·XR@áÆ1'!\@ÎÝÉ_x0003_9BL@:/p_x0017__x0001_b@r·_x0017_ý1_x0013_R@NHlöéa@_x001A_5u}mk_@_x001D__x0002_¢Çà`@Ê&amp;¢VpKa@_x0005_Uº?X²b@È®_x001B_þ«b@n_x001C__x001B__x000F_í®a@¸Øã¹ì¢L@xkÃÜ¿¡`@^¤&lt;¸+_x0008_^@ÔÌOEb©a@ëõ¯`@¨¹OØÐ\@Óþ­*0]@®©rÍ0_x0010_Q@NÒ%&lt;X@ì`ÖY]_x0014_U@Ö¬	î_x0008_W@tËaEÝJ@_x0001__x0002_´_x0008_O¦S_x0004_T@åSîçP@_x0004_wÇW1_x0008_`@ÌÀòP@öÁÙb@¨JVø÷|b@%qàá]@ìµ_x001A_&gt;!`@f®ªÒ_x001E_P@ü_x001D_2â:M@â_x0005__x0017__x0003_å^@:±µ~_x0018_a@Q+&amp;à5\@RÁ)$µR@9¬%b³^@µ_(55_x0015_]@_x0014_{¨.yr`@_x0019_ò à'SR@Ê®Y yY@ð_x001B__x001F_)róZ@¸Q\û_x0007_b@åæ[ÕT@G©_x0002_²ø_@.½¦1ùX@þ¢_x000F_;cJa@Q_x001F_QÉÿO@J_x000F_Æ_x000F_Z@	±b¬KI@öÌ_x001D_a4lU@`E_x0002__x0010_¯Q@¸_x0004_ÑH¦b@òd&amp;ô_x0001__x0002_nõO@Lçê²§:`@_x001E__x001F_ü_x001E_¦uN@p;¿_x000C_p!L@J{!ÇÏÍa@½7_x0018_ç±S@|_x001A__x0012_]RmX@Ú_x0006_ëCP\@ÛâåÃªO@t$ÓBg_x000E_X@4"²Äìh`@ì_x0013_»_x0010_B#Y@Q_]'ÿ]@Ý¨Ä9BM@y¡!G-V@¾/3`@Ú_x0013_õÆ«M@ÕQ[ñ1b@H»E©_x0019_e_@sîùÒá`@ôs_x0012_u¿¥U@rÇ«=GÛ`@z~þ×x_x0014_Z@ûF_x0010_N@zZ@ÈE©\R@¬)SÑ¸Õ[@_x0003_y]±\N@X_x0011_ÍZ@/;fY_x0006_a@.CBÛPob@æYKòa@_x000D_v8¥ªyU@_x0001__x0003_£Ý_x000D_±_x000D_`@8Õãð«L@Ô-kSµô`@_x0012_d_x0017_5¢C^@æa_x0013_`_x000E_U`@ÿÌ·»xP@vòâÉëêJ@&lt;øçËQ@_x0008__x001B_ZC)K@0à»b_x001E_Q@zu«nÉ;`@_x0003_8_x0015_õP@øÑÊÞkK@Ãå.X­Âa@½NpÃºðT@_x0006__x0008_½LQP@2ÇÎ_x000B_P_x001E_K@ÂM%(¼_x0015_Z@ý=Ðë_x000E_`@_x000C_'¤[ðL@`¡r_x000C_mHa@_x0007_9~Ëa@_x0001_ÃõLÚ_@Âþ!XÏ"O@Àjóü_x0012__x001B_X@¥®ÖÀâ\@0_x001C__x0002__x0004__x0012_ã`@²Ö_x000E_mÚãZ@nòý&lt;Ãa@*&amp;}Î`@d_x000B__x0011_Uü°M@£³È_x0001__x0003_ë­V@ª&gt;´_x0015_!_@S¹lÆéH]@_x0014_îNëÔ]@$Iå_x0003_û J@Ò]iÈ_x001F_V@_x0002_ØC5Ä[@¨ü#ÓN@ßÉì_x000D_aµb@_x0017_xD	 V@®¶âÞm"U@_x0003_ñÑ#4P@L_x000F_	Rb@¶\©_x0006_2ÚR@ÍlSø&gt;R@Ör_x0005_!K@D_x001A_·_x0006_½a@DØXÅ°±W@d0ñÐý]@¼1_x0018__x000E__x0012_T@Ö_x0002_ûäa@'úquö_x0003_I@lvy¯¦N@Ê-ÕMoL@_x0010_n¥î0V@g½K°¢èR@Lä­b@B_x0019_K_x0007_¡U@R¥Òç¥7Q@+_x0006__x001A_Î¼P@ï°*¼!_x001E_W@Z_x0010_UåEX@_x0001__x0004_p_x0019_É#_x001F_ÈI@5ö_x000C_[p[@Ù§}Ì·Q@_x0010_-_x0010_Þ×S@ºCé}T@4_x001C_W_x0011_TS@_x000C_¼ÆµÌð[@_x0002_¸¿¡U@+ÿR4`@XC~#7`@¥_!tX½W@_!_x0008_Å^@·	ït·Èa@WI^÷Í|\@D®ÜÜõqZ@ªéðÀ_x0019__x0016_b@qÿY¿`\@.Æã¶¬R@~üÁCÿ_x0003_V@üz[K@8V_x0015_&gt;K0X@/j-û_x0016_^@-©H]@ýÒ/ñ_x0013_\@W±_x0013_É\S@_x0018_X=®Î\@PUp[JÕV@íu£q[@_x000E_å?ù_x001B__x000B_`@lé_x0018_Z»Y@¬Ö¸XÚ[@ë[Âc_x0002__x0003_}_x0003_X@h_x0001_kÃFP@	Ý÷_x000B_+n`@ÚÒª0ÎT@eå«Éöb@ºó_x001B__x0002_Qb@R_³=_W@4_x0019_¡Yi¥Z@6_x0014_ø_x0005_-}Z@È_ÁêôµT@ýÇbÛoP@\9_x000D__x0004_ÏDV@¼M_x0005_¨R@D_x0006_Kc8\@Fèi_x0004_+a@UmÃàDZ@ *i_x000D_ða@_x001C_}ãÙïÉ]@ì+)VÐòK@1Ë¯]ôâV@_x0013_1_x001D_O@ .±÷du\@7)µ?¢V@_x0004_5Ñ_x0014__x0010_a@`ð¯Û5£Z@áÝHÑR@_x0002_4s÷zS@8ç_x001D_ßý_x000E_a@óòba_x001B_z]@F$_x0001_*.^@b¦L[û_x0016_J@Þ_x0005_ïN=|W@_x0001__x0004_Jbd_x0016_b@n¸*còZ@vÀÞ_x001C_üãQ@ÀÀ,pQ@BÉ_x0011_b#Z@Û±óíMb@KgsfäÄL@¤ýztSÑ]@À]âfHW@FMÆ¼æ,\@6ÛI¡_{X@I®_x0013__x0001_~ÐZ@Pk~òÚ_x0012_V@më JY@¶þì`@j´/dM@öìLû ÐM@tøÁ_x0010_b@_x0019_(¸¼k\@4èæ¨T@_x0001_!ø"1mY@O _x0013_:j^@:,¢_x0002_ÇQ@~fÝPWÊ[@&lt;y_°AS@TP°à_x0008_Q@à_x0012_ºJ@Gó]3Gb@+_x0018_Æb_x0003_M@¯u¿_x0017_ÏZ@1ììÞr_x001E_L@/§_x0017_?_x0001__x0003__a`@`õ]êÈL@ÊmE)Y@³Âxr­R@4³_x0004_Á_x0007_S@ïí;Ê`@_x001B_"¦_x0018_1R@rÀ_x0016_ú©a`@,i_Á_x0016_ùJ@p_x0002_õØ§V@H·_x000B_çÖ_x0001_b@ï_x0019_[tË·P@®_x0007__x0004_a&amp;P@VU_x0016_Y\@ír³_x000F_4`@}tF_x0008_*£N@¯¢ÓYÞ7Z@ìçÅáJ@ó,_x0017_8¦{S@íÆÇÒ_x0011_P@¢«qP±_x000B_S@_x0002_p÷#¸Ìa@d;_x0019_¸\_@_x0014_ÂþÎ Áa@\/&gt;&gt;ÙeV@&amp;¯ÁXñ1O@á^Í_x000E_ü_x0004_N@Èãü·´¢a@_x000B_É&lt;êÇR@{+|õbÞa@2(o¬_@ãò¶x°`@_x0002__x0003_®ÅÕgV\@°²ÜY¯RT@øö0j=^@bÓÄ!Z@,úR=Ï]@_x0005__x001B_Â)]=_@äò_x000E_öS:V@.Ù_x0015_ìa@c1_x0016_è_x0014_uT@×î¼Ï_x001D_X@ÔÅÍþ7sZ@|"_x0015_R¢O@#Ô^§31R@v-r_x000D_òQ@ä¶1_x000F_]V@êY_x0005_&gt;ë[@$:1§ÄÜV@Þöü8iÙV@_x0015_?£NE=R@¤Ã¡@_x0001_wY@MuÏ$´O@7_x0010_®QÐZ@^C\,ºMZ@Cw_x0004_qV@#à¿ø¥àQ@*æ_x000D_f^@._x0011_NàÇXW@a»2&lt;j_x000E__@&gt;_x000E_V/,a@«_x000B_â{ösT@üc¡ä±a@R'_x0002__x0006_%(_@_x0012_í[`ÀX@iØyxî_x0003_K@²YC_x000F_q_x0004_^@imÃEkÝL@×_x001A_Õ_x0018_ÌP@_x0006_J]_x000E_åU@(!nÛÞCQ@ëÑþn0ÕK@eí'Ïùï_@Ø÷²à4`@	¼9	BP@^ÇnÅ¹9Z@+PÕðäwT@©Ó[ÂÃÂa@¨_x0010_8Ø`@$Ëñø«^@_x001F__x0007_ë_x000B_ö`@Ùóh_x0006_^@Ú°PT@&amp;*C÷fJ@?x½I\@_x0015_sâ_x0002_`@V_x0005_M!Î_x0008_Y@ÄW)å_x000F_'U@x)ÉÃ6V@"CMÕÛµR@_x0001_Tºð`@è_x0003_Å]*X@ã_x0018_z5Øq_@È_x0013__x001A_Ë_x001D_Û[@bÇ_x0011_ö×_@_x0003__x0005_T"%ÅQW@Ç_x000C_4êñ`@7._x0013_ô~R@ öêX=[@É½»¸ýÕ\@^ ;³4_x0002_Z@½_x0008__x0017_È`@¾çVÌ¤ÁS@¿ê_x0007_ÚÑW@å/_x0001_D`@BÀÓñ?_x000D_T@ÌMÇ¦ûÀ`@j6ôÝ6`@¾ý_x0004_R5ïK@¸¡0_x001B_¼_x0014_b@c@êpþU@dºQ@hÈ,{R@YI]?¸b@P/±£«W@Û}²Þ&lt;J@@l®ßÅÇL@I&lt;*ÈéEJ@_x0016__x0002_ÛÓüS@W_x001A_h´³N@òî¨¡]b@ìhJEÛ_x000C_R@îf3ªºW@­úÐ~!U@b­¥*þI@ÙgyWT@ü6£_x0002__x0005_²_x001B_b@|&gt;ä_x0010_	ÖQ@à¨\2óa@_x0005_2þçg|\@éz_x000C__x0001__x0006_zR@+·_x0002_úr[V@_x0001_m|_x000E_3]@iÙ|ºO@zQ÷_x001F_ jb@{äè_x001C_÷©K@½¹CYÒP@_x0016_°'ºÝäZ@èl1A.'a@&amp;WF_x0005_¼Ð]@,{ìé_x0005_A`@Ê_x0016__x001E_ÜØz`@©ÉX_x000E_,O@_x001E_ñLagí]@¨_x000E_:Õ'3\@*'·¢ÇWR@Í«_x0004_.	ÅS@nG®_x001B_ka@~«[©oba@[ ê-3CR@½¶qç~äI@(_x0001_f÷ð\@uß$|ÏºI@h"ÖMyü\@ôsx_x0003_ìX@ø­DÒ¬U@0{&amp;_x0013__x0010__x001C_Y@ÇI_x001D_Ã6_x0008_R@_x0004__x0005_Üg_x001A_¤1_x0018_`@Æã_x000E_&lt;{a@_3'åÅ\@Ç×N_x0010__O@ðÞâJå£U@/FÈ+N`@_x0006_@é_x0016_Z@R_x0015_[_x0003_¢a@ÿ_x001D_Ñ`·K@ÚGò´7ZX@'ò öJ@ØÑ_x001E_ÌáQ@9«&gt;`©XT@®¶_x001F_YQL[@Za_x0001_N[X^@_x0006_ÄUª5vU@ë$¢a@_ítàRS@_x0006_ãýà'Y@',×_x0002_¿a@_x0018_Üâ£å_x000F__@¼_x001F_R%Æ[@f»¡Ä_x0016_T@_x0002_¿®,:X@ë¼£Öò_x0014_a@[ù_x000E_Îm_@bj_x0006_%4[@_x0010__x0007_f§ûªU@F'_x0011_à¦M@ë!_x000E_áö9]@0M_x0011__x0015_óV@Êê_x0002__x0003__x0004__x0018_Ò`@,.|S@Pm5ÇöÌR@Z0¶WÙN@_x001C_\_x0004_à¹ª\@oG_x0012_Ü_x0015_x^@ _x0015_4s Âa@Ò¸õÁs_@D_x0002_S0=ÏJ@*{ñ²_x0016_W@þ°êø_x0005_a@ÂÔ_x0017_DûW@¨ÿ\).b@E?²äXgK@N9ï«K_x0016_I@`ÊU4`@û.¯dÈ;R@í9JëÓ&gt;P@CÀÀ&amp;R@&gt;w_x0001_ÿ)O@_x001C_#îuSb@ú_x0016__x0018__x000C__x000C_âZ@_x0004__x000F_ÊX_x000B_³X@*_x000E_ÿ_@òð&gt;_x0018_ÑÈY@Kä_x0010_§ÎV@F_x000E_&gt;_x0008_:°V@¬61;ÅX@vî¦ÈÆ·b@_x000E__x0005_2Hwab@_x0016__x0004_^_x001F_ðY@}¼j_x0004_+uL@_x0001__x0002_ö #ùRM@^ôþ_x000B_ÐJT@rÂ=iÓà`@_x0007_þähÛ0S@æâ9_x0014_b_x001B_\@x6h_x0017__x001F_öQ@NÇ0¿ÈT@¥_x000D_çrU@â©Ø·[@Î93TÖ_x0005_b@_x0017__x001E_ü½_x001D_U@8Àð)W@_x001C_æ,nE_x0016_U@ä_¸Ï`@_x0016_&gt;µlW@k@å¿W@M'_x0015_À»X@°&lt;mØX@¸_x0018_ÄZ_x0014_§V@_x0006_g[:ÅE\@4e_x001E_1ç6a@`CÜV_x001D_Q@y¬õçi_x0010_Y@_x001A_él-BP@øÉrhS@2Á_x0008_&lt;wºZ@ú_x0016_d_x0005_«L@¨_x0019_x_x0019_í~V@õWe4ÔÉ^@ìµÁG_x0007__x0008_R@[ÌÖjEçZ@¤â1_x001C__x0002__x0003_,P@±ÿý¸áÑ^@¿ñäÕi£]@Äiàøa@HÚ&gt;L-U@&gt;ôñ°ba@Z=è¦_x001C_èU@@"áµ[@î-k TQ@+y&lt;¡cR@_x001C_A_x0018_8}a@0vEð_x0005_\@ö_x000B_¢N&gt;%Y@_x0004__x001E_`_x0003_öV@:áü¢Í_x0007_V@K³9ù_x0008_X@`ÂöÍ6Z@árÕ¬`@øÀe_x0008_B5[@XðÍö¢m`@üí¥wç_W@àø*[_x0015_ÊX@._x001C__x0012_A X@ø_x001C_@æOu`@_x0015_Ù¿b¼Y@©®NxW@_x0011_sz`T@ÏGªÎTR@_x0015_ÏPÄJ6P@bìSù_x0003_'S@+ _x0001__x0003_[UX@¼ÛTøY@_x0001__x0006_è§¨ú_x0011_"b@P_x000B_Úo*x[@_x0008__x0010_ßt¤U@xwøøûÖY@þªb,/ÍY@ð_x0003_ø$ùW@_x0002_ª_x000C_4hTR@ûX¡ö¿æL@ª_x0015_÷mÆÕR@´'°`SQ@_x0002_~|/¹S@þ^_x001B_é`ÙX@èuCP@4afÆdV@þp=íLR@ÁáD=ÝW^@®±cKÌÖP@vc ð%U@ÕW_x0014__x0016_2Ò`@"_x0003_FÂe_x000D_V@naç_x0004_8M@ÐPÑZÆL@ñ+0 /a@×þ_x001F_L_x0006_9`@ÈßèáDJ@tø¯_x0015_Ó³Q@4÷Y\@R@ µ÷k-`@®?_x0002__x0015_Ì_x0010_V@_x0004_ÅEH³b@?_x0005_¸zEE`@èB3Y_x0002__x0003_¤Ó\@r×[$^`L@_x001A_%&amp;¯[@_x001A_¿´ªZYU@ì¾ñ)ªa@Ê}â¯²ÇZ@_x0014__x0015_fø´N@9õzÅãîZ@$Iÿ}OÌI@-Ö5ÒC?]@ç@ÆÊb"O@á+¨æDóN@6è_x000F_ª\@àËñkÆªL@_x000C_¤_x0007_¬F_x0008_a@(_x0001__x001E_{ß½P@½Öüb`a@a¥_x0005_']Y@rÝ6××øR@Ôrpêúé`@lEr:¦¯Q@¾fé/¥a@,xNFä±W@_x001F_b_x000C_ØéS@5_x0003__x000D__ü­K@Ömç¿ða@¦._x0014_&amp;çZ@k_x0005_ó+C7L@(_x001A_áïvéZ@}¨bk¦_x001B_Y@$ú]È	W@«X_x000D_5_x0004__@_x0003__x0004_²_x000B_¦}±Q@_x0003_RF_x000E_na@¢B ùU@ËÑøT_x0015_ÚW@­ÁeóX@_x0004__x0007_WJ@H_x0001_ê_x000D_ª«Q@AZÜ_x000B__x0002_ÁZ@½á'W¶Ë]@_x001A_6_x001A_V@_x001F_Bo¼W¸R@	Åü-oR@_x0010_GÇÎ¾ÞY@æØ_x001B_ÇnoQ@¶¶«ÃzZ@"Þ¢-æa@±÷mAwÒ]@ÔY©}Å_@·ôö·O@þäÌñJ@vn3.(^@Ï6c_x0010_ÛP]@¾ï²¯§a@_x0012_l!JÄáa@Î4ºY@h_x0019_0_x0010__x0019__x0004_[@½Þ(ËÐa@hü_x001F_§ÁR@!Ä}[@áfiöàÛT@¸ÇdmB¼_@÷â´§_x0003__x0006_ò_x001E_^@ð_x0017__x0019_ÝY^@#_x000D_·_x000C_PMO@5DÒ¢T@=5b³¨fX@z6¦ì_x001D_6Y@_x0013_äeëe!S@GÿG_x0019_\@¼ó°'°S@:IÑ)\@Ø²ö¨¸J@&gt;¦lT@¨_x0004_çi¶b@"wÕô¯b[@)B±Á*Ï^@O_'-¨L@`TYÁj_@"SëÊ_x0018_Ø[@;`g°_x001F__x0016__@ôåG# êW@vôZrÇM@ãÃÆ_x001A__x001C_[@.ý_x001E_ÿY@DóT@_x001E__x0002_Æ_x001F_­ò`@d$Îïç_@Od_x001E_4I;W@)²ß_x001A_I@	ê_x0005_Ï	a@©c_x0001_N@^@1²_x0018__x0015__x0015__x0014_]@ùpeò3AW@_x0001__x0003_q¡É}Q@:ÙÞ¹¤Y@2t_x001D_§óÈV@Ñ_x0013_°¶`@Ì|ÅPU@^&gt;%94ùV@FÃÝó¿ôT@+qä# `@_x001C_BNÈ¾`@»X§_x0005_IP@íÒÃjQ@_x000C_%p6I`@öG1_x0008__x0015_R@QÚÙ_x001F_âI@:be5õ¤W@_x001E__x000D_á!zK@19_x0008_Ù_x0008_Æa@*5#_x0017_;¡a@+7¥_x0018_ýQQ@ÚN_x001C_GX@¢yd)&gt;oQ@|UßP_x001A_[@;H¶e_x0010_b\@t ç÷ìub@&gt;3ª-_@_x0002_YDM4ya@ÎÜyqAX@&lt;TÝÀP@Ïª¡²¢^@_x001A_øë_x001D_öjJ@Qk_x001E_YHY@eäåº_x0003__x0005_`_x0001_I@sÐ_x0016__x0019_°-S@¶$ÚÝö_x0012_a@_6PÙiÛ[@ùÊ2±gS@_x000B_iEÉô^@¿_x001C_à=»S@SãÔÈ±Y@ößo¹lªb@ñkAéÓKS@Ù_x0002_!3Ç_x0001_]@_x0014_Z(Ð,_x0015_b@°Áª9dZ@	7ÿ­IZ@g3'_x0018_e=Q@%¬¯ºS\@6¿îÝ_x000D_a@=@ê b@_x001A_2Å&gt;aY@®¯õByW@¬*0ÝçP@N/ò_x000E_åb@¤go?ãY@»ÎúIb@ï¯¸û*üV@¯È_x0004_ÑW@ùªõÒ_x0017_U@`S,½ÀT@?Àà"_x0007_M@ ©Ë_x0013_7a@Vr_x0019__x0019_a@xzýlP_x0001_b@_x0002__x0004_ö§ïÒ,_x0013_Q@Ï'?Y@ò}µî-UW@_x0011_ÖPú_x000D__x001C_]@_x001A_}æ&lt;åM@%d¯ø»U@öNÊ3Á`@É_x0016_í_x0003__x001D_K@Ø)_x0001_½_x0008_ßM@î_x000B_²_x001F_§±V@D_x0010_)jS@_x000F_cÂÌ?_@_x0012_8_x0015_Z@&lt;c,îâN_@WO¢ÛR@k 1W°·\@_1!_Q@ô_x000C_ò!_x0008_îP@ÿP_x001C_Ê^@?ómhð/[@$vÐÃU@Â&lt;½ËPU@`nIÍd a@zÒaÓÕñO@FL^0JR@»¾_x0019_ý¸ÀM@¼_x001E_EôEb@b6ÜD&amp;ùR@L/Ø_x0010_ÄkP@_x0010_T(x|_@7Ñ)ÌI@&amp;\AÈ_x0002_	'_x0003_`@ÅA)_x001F_b@.v[u¬_x000F_^@ÊnKhW@ÏÞÅÇÐ&amp;a@¢5cpts`@OaI¼ê^@Âý§dQ_x0016_^@Ù¶æý;¾\@¨õ¨sP@_x000B_PÒ_x001A_	W@¸Ôc£"P@ü+8Áæ_x001A_Q@Æ&gt;bã_x0010_J@Öd·:e^^@_x0007_ÒÏ_x0004_??S@`Ë_x000F_´&gt;LX@'}ÿù_x000E_T@m=´Â_x0007_	J@z_x0013_P_x0007_V@Ø(lñ_x0006_a@_x0008_ß_x001D_e_x0014_[@_x000E_¿LÒ \@¬Ã£+ö_x0001_b@dW¹KÊ³b@zZWÓE1V@È9WÿK@*_x000B_õ¨0Ýa@n_x0002_~&lt;¬kb@]_x0005_å¯]u]@§ý¿¹:`@b¯p¨éP@_x0001__x0003_&amp;_x001A_~_x000F_©I`@ÞP·²Z@_x0002_/µ\@¾¡yH@ÃS@U_x0002_[áõ*I@øPØ_x0014_$O@ä5Ì_x0014_làa@²)°¢à_x0007_`@w×~*SK@ta´)¡J@h§íuX?b@:aÑ²Jb@»	`©ÝÊL@äWlAú¹I@àéÃ_x001B_Ñ`@öUIð_x0019_R@ì³¬_x0008_+[@º£`¶ËV@ÛðU_x0002_å[@_x0017_ _x001A_[_x0016_7^@«]ãÕ¶ýZ@ö&lt;zåÐLN@ÌÏ¢n_x0019__x0001_b@3D_x000D_KBa@_x0001_6oýáK@Gi3_x001A_§a@ªQ_x0010_xS¤N@_x000B_y=a\@fäÒ·OS@Nî_x0004__x001A_`@ï¹º|\@&lt;_x001F_N_x0001__x0002_ðWQ@ªnVGÊZ@jÕG&gt;´·T@ì«G©a@_x0014_9_x001B_Á_x000C_U@_x000E_¸¿)T^@ÆX)Inha@NüU0Z_x0010_]@§_x0015_Äo_x0011_b@Ç_x0010_új*b@_x0002_ÍããGa@0ª-ä`@¾èüQ3O@5:^4Öa@0A_x001C_ÀT@*âaFf`@E8_x0008_;­T@Ò«&lt;¿9I@¿|/rF}b@_x0014_â_x0007_;^@Ne.±\_`@i¸¯g"W@ø¶ôÄY@5@÷wi¹a@ôq$_x001F_M½_@_x0005_·_x0008__x0007_W@b_x001E_ðM#`@_x0004_WlÄî_x0013_[@v¶\A_x0007_K@VêíL9Õ`@v~_x0004_ïÿ¯[@ÊRËP&lt;I@_x0001__x0002_b´_x0008_2}ð\@c¶b@`ê¼©_x0002_V@m´}bé±a@¶ºðÎ`@_x0008__x0010_"-M¼S@Jh³W@ërqÀ$`@Óèfû¤b@&amp;¼ø_x000B_Sa@pUò£3¦P@KD_x0003_³Ì¦_@8¬JNÐU@_x0004_±¹1t`@2TNÔP@¤Æ_x000C_V"èR@ró½mV@¥­á²WV@@2ÝØsU@ _x0017_i	+la@ª$_x0015__x0008__x0013_U@Ä!%_x000B__x000C_ú`@ÒLWS±áP@V dë_x001A__x0004_b@Ê¹6X@*í«~p¸Z@[DÍ'{ÏT@T¨u¹Ê_x0015_Y@_x0006_V±Éûl]@8G§º\@_x0015__x0016_`Ùî_x0006_`@pº§e_x0001__x0004_Ì V@~n_B_x0007_~S@gº_x0008_Ò&gt;ÎP@9ìKÜýeR@ò©ªda@öþºßÛLa@_x0003_ÙÒFÀ_x0002_[@Kã_ÓÍ\@aá#Z@8#è÷ãD]@QñÔÅwZ@f$._x0014_¢¡]@ãÐæV¶m`@?sp_x001A_¹¨T@)|½ÉR@Óu]_x0007_|Z@8í_x0008_¡cÂa@YJò|±a@$*È_x000E_m)Y@ç¸_x0012_£ÂS@Èr8.K@æ_x0008__x0008_vûÑV@åµr§4T@7¿CóT^@I¸äòÂ7^@',_x0005_÷â_x0010_^@$ZÒÀÒO@zT=}d¾P@ ª1_x0007_é¤L@×éSïC`@±Ræµ~Î`@²@³l!äR@_x0002__x0006__x000C_v¡_x001B_ÔÀa@_x000E_Ñ:$a@_x0019__x0001_¸U_x001C_&amp;S@ô£`ïK@¾/û_x000D_ÍÜV@¢eÎ¾_x0005_W@!feù_@â©RñQ@I&gt;Pc¶a@Wä&lt;_x001D_áQ]@_x0010_C©_x0002_ha@dd_x0015_¹ÝS@:«@_x0003_:×[@&gt;vÝâ_x0003_æU@ãÝ¶xRU@Äk_x000E_Wµµ`@pE³òôÑa@ÁMS_x0010_Ð\@O_x0004_èælâN@-%h_x0016_fÓU@Vê³¹±X@x_x0004_v{M@Æ_x000D_ð_x001A_A]Q@^vØ+ÉV@ÆgJ&lt;wR@Ñ¥Á-ÆÞ`@¸û²}_x0003_S@/_x000D_ô_x0013_Wa@j_x0013_5§³DN@_x001A_ú( K¥X@ërÉëS@På5«_x0001__x0002_¥^@b\&gt;	yQ@QätË`@_x000D_/	,Þ\@T'ÞÆâ¾Q@2_x0016__x0002_´^J@¶ø#kî_@_x000C_9KÐO·X@ÀW²Ö1L@Aå_x0018__x000D_ÆM@öÜx_x000D_O@èÆËÚN$V@ïÍ[_x0001_Y@úþÖ#éÞ_@ÆÚ_x001A_+\_@Ö¬ÓÚæ&gt;a@ìõ¶£!`@­u_x0019_[ùZ@h÷_x0001_ès*`@ºúö©_x001A__x0007_S@¦GÈ="W@x@Hl}T@_x000E_Ì¨_x000D_`@_x001F_%OæÊ_x0001_]@ùwW·YZ@Z_x001E_2úCX@CrvßëÅ_@¢h~_x0005_Q@ÑØ-_x0001__]@Èïp!Q@®Hl_x0005_ÎfW@´¬Ô´__@_x0003__x0006_¹¥cÞp]@ËUåm_x0005_lY@_x0019_:_x0011_¯Ò·X@ÿ~Ù_x0017_^@¬í7_x001A_\b@é_x0004_9þ_x0005_¶W@d_x0015_q_x0013_o4b@/_x0004_%ÝN@D_x0004_{þ_U@g_x001E__x0003_*¹R@4åÊ]¾U^@È_x0019_Ý+¦U@Èõ®¤b²b@=f4T@ñ _x0015_!=í_@H5 Mc¨Z@2_x000E_iÀ_x000D_zN@¶èÓ"_x000E_U@0_x001D_¦_x000C_ò·R@§_x001E_¸iÂ&lt;Q@ª!K_x0010__x000B_b@þ_x0014_wp_x001A__@&gt;Ç(³Q@Ð¤þÐÚÒ`@àú`&amp;ü*]@ bS)ÖT@ÊxxKg`@hÌÈ3{+\@_x0015_¼&lt;B_x0002__x0001_Z@¶*ä#_x0019_¹Q@Ì_x000C_bma@_x0004_µü²_x0004__x0005_Þ`@Rîï@&amp;«b@Ä_x000F_Sµt\@öPÇ_x001F_U_x000D_]@ø¶_x0014__x0011_àT@6³¾[@#«6a@Å0_x001D_9Yýa@õ£SXb@8]6\@õþG_x0004_-W@´pM_x0002_i)Z@T®\ÅÓ#M@^*Y@_x001C_19_ýàa@sõ©»ã_x0001_a@Ä¢Ùhd²X@¥û_x0006_Í:`@Éùé³Y@®_x001B_wx_x0006__@&amp;+_x0003_þ]@ÅñKÞ&lt;b@2_x0006__x0004_&amp;}°X@º:ë¦a@½t½ÜòÈ]@_x0008_¼cz@ZY@3UÁ_x0016_W@SXßTQ@7_x001E_w_x0018_B_x0012_]@«æ/ìK@'VöäÀS@_x0011_À_x000C_X@_x0002__x0003_r6Î\æP@¾*EG/N@¶¿'f KY@½{E#Å_x0001_Z@ûüVl`@@®FÛqwZ@@_x0006_ñ³_x0010_b@opïÕBU[@k9+àR@vwà_x0017_åa@2^úÎÎR`@kßË_x0005_YQ@ÙÉ_x0006_¸ÑU@BvHûAÊO@Y±iÂ_x0012_µ`@æÇÑJQ_x0007_T@_x001B_`RB¾^@kþEõû\@¡_x0004_»$¿ÞN@¥Ï\£U@½VæÉyI@ùÑ_x0008_²2W@c_x0017_Z@¾1\@t_x0011__x0012_#_@ÙÉ_x0002_¬áU@_x000D_Bq¼uE_@&amp;$ù_x000C_]Z@HÅ°_x001F_T@ÛÞùp»ýO@_x0002_ðu°U@JÇJiQK@ÎM_x000B__x0002__x0005_ÕÝV@xGáàÉL`@Ë¤_x0017__x0018_P@°]æÚ_x000D_Z@B e×R_@Í#6_x0012_9_x0007__@RºYÏmxO@J°LD¦\@Â[Ýd_x0016_{Q@_x001A__x001D__x0011_soU@X`OÁ1Æ\@_x0014_çávÎâT@_âï_x0003_¦êR@m@üÓ¦EJ@r gg_O@¾µ/nrW@ò_E$}ÚI@Z@Rwxb@¹J1_x0018__x0001_"V@\,1_x0004_E¥[@¼ 5_x0012_i_x0014_\@_x0008_÷¹%®Y@üY©O[Y@÷/ÖýmÆI@ê_x0007_ÍÌØ*V@êv)Õ3_@HD_x000E_v­b@q-¯*ïa@ÖOrãK P@ñ  iÕQ@¡¼_x0007_óáÕO@À¼Q¸_x0017_ÛZ@_x0001__x0004_÷b½ {b@_x0008_è¥òa@_x0002__x0010_:dþàS@ZnÔÊnM@°½'4ôða@AÃ¥@4]@eA©]¬K@°v_x0001_¾#ñZ@ÂyzZÄ`W@_x0006_VõI`@J_x0005_2p_x001B_a@_x0002_º(Cê&gt;b@~ÍæÞN@¢q;Ö_x0018_¬R@ÂÖí_ó^@d0_x000C_ìL@$ j×ÈYN@Ä9ÄQÌ_x001B__@Þ´Ý	+[@cÎ+£_x0006_]@ZF$JÂÓN@·N¦W@óÅ±_x001D_ö¾]@rÚ£¾ºX@ÉË¯ìK_x001A_a@ÇâÁoK@êûåR_x0003_Q@VO_x0001_ ·X@+ÖÖïÞS@|z&gt;Né_x0012_T@Ñ_x0003_mçÙ_@jÉ^_x0014__x0001__x0003_b@zØ×_x0005_V`a@{L[ãKS@8Kk[eR@@N¬t_@yµ_x0002_ØV@Ímj$£{`@ßZ@ÑÉ­bU@`T0g_x000C_R@ &lt;ÐÀN×P@_x0015_$¨	LéT@È9æùø¥\@Ê[é_x000F_ØT@»/_x0005_Ç°U@oGÕúä`@ÚÁg_x001F_æ0^@ØÎ6£O_x000B_S@_x0003_öÏ«W@Åç²¢³P@_x0002_¬£ûÕ(a@_x001F__x000B_¡ÞiP@Àá_x001F_¡¯MU@î8C_x001D_5W@Òï,îâS@ö§_x001C_{I_x0017_Y@ºà)¢À]@áD:×X@yÏ±SÂÇJ@RVÞªÓP[@z_x001D_Û_x0003_ì¶O@4£Ä¢ñ#T@_x0001__x0002__x000D_½ë¸#_x000F_T@Ô_x000F_¦#WR@2ò _x000E__x000B_BU@ì_x0008_ë2Ü_x000E__@¤_x0003_ìWZa@jÚ"!Í`@Ð»´_x0005_ùT@ËPa:Q@ú6§Û_x0018_kZ@¦¬Ó¸,L`@â¸Áä_x0003_Z@.üÅÁ)Z@x_x0011_&gt;PèQ@_x0004_Q&gt;þ U@!ªë_x0019_a@R{üRj`@ô_x0001_;ªà4K@*_Ê4´U@_x001B_çòV¼QR@=¿_x0019_ßQ@ÚÂ8µ¸X@_x001E_"?ÊÙ§]@òÞóñqÊI@_x000D_g!dëV@?ÅÏ4ôô]@_x000F_ãÚÉ_x0013_!T@üÍÐy_x0013_­X@{_x000D_ºiZ@_x0018_ÄÉ_x0008_áM@$²-,_x001E_l`@wH_x001F_\M@_x001A_¡7b_x0002__x0003_ÓU@ì'd_x0014_ä}`@)È£Xm`@ú×Öç_x0011_[@ÊTwãstZ@_x0012_-]§ÔxW@ÿ¬_x000F__x0012_Z@KpDR¾ÝY@j{Å=âÒK@çåOb1R`@öÊ_x0003_wO@p_x0002_û'_x001A_P@H¥¯X@)»fv_x0006_ûN@ô00s]{W@S_x001D_¢¥ÂLa@ÈØ)¹µZ@öé²º^@ã_x0005_èÃ¢¨\@¥_x000F_GJa@&lt;Z2DIßV@!yPä_x0008_oa@_x0002__x0016_(¤GP@­Acvf«P@{_x000C_-"b@ê_x000C_Û÷4_x0010_a@8*ñÁ_x000F_`@|H_x0001_3P@ùõéIÝX@×&lt;P]@_x000B_6Ö_x0008_9	`@_x0002_ÆBqbµ[@_x0002__x0004_ííå?_x0005_Y@Æ¹_x0002_õ,¹U@ªÕp`Ü:a@ùBw_x0007_ý_x0007_I@Ð,ø5b@CÞVòÍL@ÄÚP$°V@_x0010_£Ý¦IfS@U×n_x0016_V@_x0007_[(ÚpK@ñZKÊÒ^@ä_x0016_wªðK@ìEEÐý_x0013_b@r_x0012_°_x000E_qÞV@ö_x0011_'Mía@È_x0003_W¤ürP@_x001B_÷q=&lt;É`@j#Õ`@{Á_x0008_§e_x0017_R@=I¸òa@D½­Ë_x000C__@ø·&gt;nR@uT_x001F_+9SS@å_x0007_0­X@3w¥Þ,M@_x0002_&lt;_x0001__x000C_+_x0002_L@_x0003__x0007_ä¯+L@åzæÒ_x001F_V@¼%,+ÎlV@ò?Wz_x001F_H_@\UÎqLb@_x0019_Móy_x0003__x0004__x001C_c\@_x0017__x0001_ÅÌé_x000E_T@î,I_x0004_?`@äüeÝ_x0002_\@É8¦®¯R@§õ_x000F_Þ¶(a@_x001C__x0018_5ç{[U@Hþ¦d¨Q@@;_x0014_;5 S@o{ÙªÍ(N@èóË_x0016_ÜÍ`@f¤¿AE²a@_x0003_¬%)V@gQðÔ¹Q@"å5¤øW@=_x0017_º7_x0001_T]@_x0019_Æ3Ïf_x000F_\@_x0011_Å»_x0018_ûP@«J_x0013_ þ_x0001_a@²UâÆ_x0016_t`@Mð_x001F_¼ÙÍ^@ò`_x001E_½mV@¬æ_x001E_g¦_x0019_R@E1ÃQ@«_x0011_aAó%R@l+&lt;àM@|ZJ_x000F_A¶V@_x0018_¯¯ßP@àqþÛR@Ó[)2º`@ÂVÈÉ¢ÿM@EécMÊ~a@_x0001__x0004_ÈÙ3_x0019_³T@ÝËão°NQ@´Õ*y×(^@_x0006_r*ñ_x001F_`@uþ,¥iYS@_x0008_ËI}ÒéK@ã{~-S@TÑ¥T&amp;ÓV@h%_8l®a@_x001F_(5ðR&lt;P@¨_x001E_5²ÃÚQ@	jÝQ@@_x001C__x0013_E¸b@LÔtV¾^@¡Áµ µ_x0011_^@-Ôj_x0018_XÖJ@Béù_x001E_ñIW@W+Q_x000F_¥Û[@ÒQáF·P@bYVÖb@ö_x0016_c{pT@w_x0016_t¬N`@)D_x0013_2_x0002_S@øÐrdÌW@¸©_x001C_¿0NU@SiCÕP@ÿ°¸p_©`@¾D,÷¹áK@@Mæ¯_x000B_÷\@ùÕªø9äa@"_x0003_'j Ç[@Å^_x0001__x0002__¸V@r_x0010_¨éAR@/_x001C_¶°_x001A_UR@G`ÞØVR@"Ô5_x0007_xcV@æághP@N¢¿'¬N]@±j&gt;_x0013_Ïa@ÒG²ï_x0008_[@_x0002_õ)Û_x0013_a@?K_x001A_óW;_@_x001A_Ûð9_x0001__@P£_x001F_Æ@S@ð&gt;_x000D_­¨ÄP@\ø!.Î`@Þ½_x000F_®»`@³ßäoR\@j_x0014_cÀ¦b@äÈä+b@àÏµ«ÅW@|+È®Y_x0008_U@_x0008_d_x000E_-¸ÊT@x=ßzºY@|«_x0016_x;_x0007_X@«òæ_x001F_W@Ê(D,Ý|N@_x0001_iôtÞmR@_x0019_Ñn_x0017_á´\@_x000E__x0008_ïÄXP@j)ÊP@_x001C_éÐµ«`@NU"_x000D_Y@_x0002__x0004_ú_x000E_ êÄP@K_x001C_$Û¢_@å_x001B_ ÿ­Q@Ìm\=_x000B_a@ñæb]nK@äéi/h[@®êîÚ ÖZ@Æ­_x001F_8jb^@¸_x0008_µ_x0019_àë_@Mi_x0006_ý4íY@_x0016_*ïÃ·'`@¶gN_x0014_SÉL@_x001C_¶êP]@û]G_x0001_Àea@Â_x000C__x0017__x0010_8`@É_x0013_Ú_åS@@_x0003_àqZ`@h_x0007__x0018_=1CQ@Ì-nâ0Q@&lt;=­z¦Ð`@mÖ#k^@VC/)Ç¿[@Ó­´_x001A_ÎP@t-_x0007__x0016_¾ÅX@_x0010__x0006_ÉÅVY^@¾*ÝvÑ°`@ãkWUf³\@_x0006_ÍjLÏª`@àUO^ub@$¯õø]@¯_x001B_ÅÌUQ@_x0008_ó_x001C_I_x0001__x0003_ï|S@}­Ë+þÖ\@¡"b@{?²(ý^@¶ðt÷_x000F_R@mD_x0013_D`@_x0008_É_x0011_Éha@&gt;á_x000D_ØG%b@_x0016_æ*¢\J@9ü_x0005_·P@_x001A_AgÏ°`@_ú_x001E_1Ï_@¼µø_x000B_÷V@_x0002_ì,Ó!a@	×_y_x001F_I@8_x0011_Öÿ_x0015_Z@½Û_x001A_ió[@M7Ä×4U@M_x0001__x0002__x000D_³T@X ¡õÕ[@¦ýv/b@µ&amp;D¾WSa@¡zý5,P@øu_x001B__x001C_ìP@Lãõ»b@°m^ÎÕ;T@ø+¬_x0006_¤à`@«¯\_x001C_b@âÂz¡©N@¬ñ*ÃÈSb@aÒ¬çU@_K#_x0013__x0016__x0005_L@_x0006__x0008__x0004_y_x0013_F_x0002_×M@´ÄýæäX@¾ttizDS@*Û_x0010__x000B_«³`@2°û)íü_@ëÒó#_x0006_N@_x001A_Ñ_x0003_â_x001F_wP@*0¾IAJ@©^7*¸a@_x0016_À_x001C__x0012_,Z@ä×Á_x0015_Y@{iãáÙ¦P@b_x0011_õª}aV@¼Õn÷¨ÓX@Íè)_x0007_Z@Y@¼6ªmó³V@aôC-­öa@ó_x000E_è_x0005_¾J@¡ñC_x000F__x0012_Ia@f5Z³çPW@Ì2LÚSR@ªçÖ_x0011_¦HR@Ý½º:'V@ÀØý_x001C_ßTX@Í_x0001_L9Æ_x0019_I@_x0003_&amp;w+ÄÐK@µÞ¹T@&amp;ýl£åéa@¸s&amp;÷rK@z_x0005_3_x0014_aW@ò(!&lt;IS@@Ëhè_x0002__x0004__x000D_W@P¯ÝØQ@HT_x0004_ÙU@±nÜ [@«åJb@õgÿ¶YP@B}_x0003_4¡_x0014_`@E_x0016_¯,_x0005_b@_x0013_w_x0001_Yù[@ö_x0012_Å¹IY@ÄÞ`?a@àôSF b@_x0017_]z0O@¸OVÔ_x0016_qR@É_x0001_TfÍ­R@Òh¿ÇHT@4Kw¡xY@@mÙìY´a@¬_x0006_'EH_x001D_Y@9X¦7ÅN]@_x001F_b,R¤a@dZ_x0008_Q$U@Èh/n2_x0005_`@¸_x0008__x000D_QJP@ÃXn|Q@_x0003_ò	Å_x0004_U@;ê'ï_x001F_(P@ño ôØ¡K@°ÎOY@tT²_x001A__x001F_`@#Ðé§-ãL@ÊÊ_x0015_?yÂ`@_x0003__x0004_nHæhÎV@²ËF_x0018_m(N@Îô1_x0004_:±[@Ã_x0012_Ú_x0004__x0017_ÇQ@ì_x001F_ñ_x000F_ÍïZ@_x001B_¯ü*~}Y@l·~X_x0003__x0008_T@j_x0010__x0015_zÄ[@ .îÆ¼b@.Î!h`@¯1NÝ2ÜP@-2_x0013_àÃzU@_x0003_¥rx$U@ÓÉì(_@oKø¾uþ]@ÜF_x000C_+áXY@#_x0002_'ÀP@Öby_x0005_a_x0007_N@¸ÏW_x000C_a@oy±	¨L]@^þ&gt;_x001B_&lt;b@ óóC¥K@ùÀ©áIÖV@?ÐziêK^@`²\F£W@Ç(\çÏJ@_x0012_ó_x0006_£_x0001_Z@_x001C_ým¿DcY@¡hÓW½K@ÙÇ¶e×R@v c_x000F_æ×[@2_x0015_ý_x0002__x0003_,âN@ïòà´_x001A_/]@Ð £hÒ_x0006_X@ªêqOFY@f±TB#V@ÂÑMÍb@­Óº§M@NM_x0001_ÆmMK@&lt;ý_x0011_Þ_x000F_T@_x0003_æ5	º_x000D_[@_x0011_Û	_x0015_YM@0ÃËÓ_x0001_b@_x0013__x0013_C¹£ÇJ@ÖC&amp;ÿÏW@7_x0010_ã=¢&lt;P@_x000B_ê_x0005_¼V@p|ïZÊ_x000B_W@Xn1øg[@)©Íuc£^@_x0008_fÁ¶O@Á¡N¡ÈQb@z+à*7Z@lÛa6WT@¹ ( _x0012_M@TÆü\_x000C_1`@_x0004_ªµ@`@¼-ÿhâP@_x000F_¾ó9&lt;[@fZ#+ü^@_x0012_æfCÆU@UÒ;9'pX@J_x000E__x0017_É&amp;4b@_x0005_	_x0006_ªTT@ Sx_x0010_O8X@_x000E_è÷0Rb@13`ÓµDa@S$î7{ºb@Ò\tåÅV@_x0002_Ð²_x0019_6Ça@_x0008_Q_x0018_í¤Q@@1_x0003_5PýR@m§R·ëûQ@QwÌûÐQV@T_x0001_ä?\@xàG&gt;+ÅU@À_x0012_¢_x000E_s©N@_x0005__x001E_08fK@Å~¡æ¹çO@â·h4e6[@'·)_x001B_Q_x0007_Y@_x001A_$_x0004_ÇN_@z,(_x001D_§a@pNö÷ï?U@*(¥)a@Û¥\R_x001C_^@{ PnïP@$*¤%_x000C_0V@tµBÁ%T@bdâqÃ\@k÷d_x0017_b@Á ¾û6xU@¢²ï¸^@[@û·&gt;$b@´'&lt;_x0001__x0004_)AS@p`\ÕG_x0011_Q@"hîù$a@Cí_x0014_{pã^@æëÞì*_x001A_Y@AaM$X@_x000C_¡_x0013_»S_@%_x0018_H;_x001D_¾T@%þnøBO@t_x0011_'*xÔN@_x001A_c£_x001B_da@ÛlÝ-ÀQ@Þ_x000B_Þ¶NìM@ß¾Ýµõ¸_@_x0003__x000D_m*_@]Gý@tæY@ÈTV:î_x0003_V@X_x0017_pZÀa@ºP.;2X@´úÆú¨ÐW@)_x0002_¯M÷V@_x0007_\__x000C_R@`s_x001C_2L¥L@d(ójüY@&gt;_x0006_à2ÿa@_x0016_ã'3Â^@ö~Zl×úR@(¯X_x001F_¸_x0011_U@¶«ÚkÉ¯P@V)_x000B_ôa@óâÐ\®_@(Ýý&lt;:_x0019_U@_x0001__x0002_'H_x000E_ðP@«Ç&amp;Ö\S@®äwïlâS@dº4á~b@ÝE¿ÕK@¢Ñ¿ÑÚn]@_x0006_¶o_x001E_ö_x001D_N@n&lt;ù¤ó¸\@4,ïCgr`@ÝÑ.ÉXaV@´_x0012__x0019_ý_x0003_Á]@âÙÂ+õ¾S@@¶_x0005_²X@µ~ç®_x000D_O@B_x0008_Ð'ÚZ@_x001A_Lþ+µ[@iêÚþL@FXhTa@ê¾ýÃ_x0005_8Y@_x000F_î	îÄ\@Ì;nâT@¤f_x0007_Ãóû^@Âq(¦EX@|ÐÐO@øµd&gt;ûNR@(¡_x0016_ftL@¿×Ý¬Ü¹Y@&amp;g¡÷ÊW@G8_x0016_r_x0011_^@oWk0ô«V@/zÅ×§þ]@¼àí¨_x0005__x0007_§CY@j@W`@Óg'ÀS@f2è_x0002_ñÉa@LëªdÆdQ@¬_x0012_nf[7T@vE'_x0004_Q@9MVúXMX@3Ø_x000D__x0006_B&lt;S@ö`NÓÁS@_x0007_%{[_x0013_T@	tþ0ó_L@xX	±­T@2¦Y@»¼¢?LT@0xnÁ£W@tÂÀÖÔ¼Q@¨­A0S@¸j _x0005_D×Y@ùyM§CV@ _x0005__x0003_ËT@_x0010_Jó-Y@ê_h·X@ÓÅÂ._x000F_¥b@:Ð_x0013_ÍÀªX@,v¹¸{ôT@Ü­_x0017__x0006__x0015_Y@cíû(_x0014_b@à_x0003_,/ß\V@¼TYòÇa@_x0001_¥ÂÃÓë^@´&amp;oýÆDY@_x0003__x0004_ÀýÙ¬\@P@µ:!£E]@F_x0013__x000F_ö}íS@úÉR÷_x0006_G[@(:Ó_x0008_áX@^øôbifQ@ä_x0013__x0007_ÿ&amp;V@°_x000E_xvP@_;^ü¡¼O@6O¯w1Ïa@ËñÆö$Y@Ï_x001A_0×âÁI@â6_x0003_ôb_x0010_`@*ï&gt;_x001F__x0012_N[@ã)RÃ»b@TÔo_x0002_g=]@l¦@#e]@\Ô_x000F_¨ÀY@_x0013_Ú¸^@ç_x000E_Ï_x0008__x0019__x0008_O@ll_x0001__x0016_¬_x000B_R@R_x0011__x0015_g=½Q@Ò_x001E_¼_x0008_Ä_@P_x0012_`õ_x0012_%U@Ü,|_x0006_ÚÓa@¨_x001B__x000C__x0014_,Â]@.ý÷âQ@_x0002_Ö_x0007__x001B_V@"ýê±ò"_@0Ô¡öçT@êi"§ÈZ@ØBõ0_x0003__x0007_¤uY@¸©_x001F_¼RU@$ti÷¦`@_x001A_«ÃBrR@_x0010_È)_x0001_/U@ÀNÇc_x0011_ÐX@pQ_x0008_H9a@&amp;Ð~±gU@0_x000C_r{Æ9a@(Éox_x0001_@O@Êóª&lt;Z@_x0004_ç)v_x0007_¢V@9_x0002_ì7NìR@_x0015_ÖXnX@x	V ÅMb@Ò¿æ_x0004_ÇPS@f¿JC@\@_x0006_Úä{__x0001_X@R|ÿW_x000F_ùR@&gt;þá9!`@_x0002_n&gt;ï¿T@òG}½P£`@³.AEu*Z@jÐõ_x000B_Sb@_x001A_¾P@v5.8_x0005_ãL@¤/ y_x001A_Ä_@VYe]\@_x0015_à_x000E_WH_x0012_R@G&gt;0ijP@_x0007_{bMÏ6`@O_x001E__x0011_ß±+^@_x0001__x0002_ô²²_x0016_èV@¥!,Å+`@ùÉu`ìW@(2£G@R@c!''_x001A_Q@åOà=Á\@&amp;_x0015_b_x001D_B`@0â_x0014_©ØZ@ºAHä úa@z_x0007_?LyQ@LÌ]2_x0014_P@._x001F_ý_x000C_Sb@èÛ9`Î_x0019_\@Cao-á\@_x0015_çãZP@©_x0017_Ê·ÅhM@ s|»y`@ô yýí_x0001_I@_x0017_ÐF_x0008__x0016_Z@!íÙ_x000C_)ö`@_x001D_C%£=«b@_x0003_JÎÄ_x001E_]@.4_x000E_wxS@RÑâc¡PN@_x001F_Ú×þya@%ìQ_x001D_u?^@Ê_x001E_ùd_x0017_½_@´¶ôà_x000D_ôT@Æõ£«_x0013_¿a@äÍý_x0001_Ø²N@(Ót_x0016_cñL@ÖÊ_x0004__x001D__x0001__x0002__x0011_òK@x3Mø?·`@É_x0004__x001E_)Ð]T@ÿÜÈÁ_x0007_ÔQ@À2©û#`@_x0001_X:Àç8M@¹7Â§çTa@E|Ìõ ´Z@_x0019_è@)a@¸ðH°åS@F¡G;_x0015__x000E_a@ä»«_x0005_äñT@P\ü3ÙX@´7_x0005_jb@|_x000E__x000F_Ü_x0016_LI@KæhòoZT@±±ã²?ÐQ@_x001D_o_x0018_,oÐW@_x000E_ä_x001A_äÉ_x0001_R@üßÍN_x001B_`@dÆ­à`@vv3§_x0005_îa@}F_x001B_ÖìO@ÆÃ	uFT@ºd] ÐÄU@U=|\W@1Þj~I]@×ÉkÔGE_@È»¥2Y@Ì_x0019_s½OU@äÎ[±_x0010_&amp;N@QÂÐJ@_x0002__x0003__x001D__x0004_äªÀa@þÙÏJ§U@ÏÄ¤°Õ^@9·"Jb@ùËRpK@úÃ[ß_x0014_R@UaÏ_x001F_µ_@¯±&lt;ÁSN@T_x0008_çOÌ[@ì¥´P@¸ñHD]õ]@b¶àwÈÒW@üÊd«RËR@Ë_x0012__x0012_gÁ¸T@Ï)9\]@ùøúº3Y@/_x001C_9±À_x000D_K@M_x001E_$ _x0018_\@_x0016__x0005__x0018_ìqfI@þDIãÇi]@H%1Ñ%Q@XÉI&lt;xb@­C_x001A_ÿtß_@Ê·ô_x000B_ïa@	¬ÑÈ¬^V@_x000F_3u#¡5P@v-^¡K@Ì Å®_x0003_¾W@._x001B_©ÂCeW@_x000D__x0014__x0016__x0001_5IV@È÷ÒÝÙQb@R³:å_x0002__x0003__x000E_I`@Ö6Åf&lt;\@`vBÍí|a@_x000F_Gî_x0015_"9R@þ©J\S@þôÎ%EU@¨ü*pßnU@ _x0004_Fok_x0002_O@k_x000D_ô;_x0003__x0007_T@ _x001C_ûí	Q@ûùÀÞø`@¸dR6©¡J@¡=r÷8&amp;W@Ø,;ÄW@vü|üwQ@*9®ß7u]@Õ_x0012_s\@_x000B_OWW¨kS@¢¸ewþ&amp;W@~±b@åÐþð(_x0019_a@_x0013_æfª½Q@_x0003__x0005_Gô+b@t BWL¢`@#m_x0011_"O_x000B_L@~ªz&lt;wZ@¬ÎÚe þ\@~^¬.BÈ`@zh[û_x0001_I@ gV7°XP@Þ%8_x001B_P3^@³ßðÝ£-a@_x0001__x0002_Èâ_x000F__x0018_nçX@Û¹,$P@Æ4KãT\@ÅëçÄöc_@é¦(eð¨I@¢)Ù$K_x0004_R@_x0018_%oüùV@_x000E__x0016_û¹Y@·kÂ3ÛQ@pH3Æ»_x0013_R@uílvªC]@?m|îa]@På§º*`@"_x0015_ôkl_x001D_U@ÌB|Af6Q@øØO[`OQ@î¼q_x000D_ñ_x0015_V@tÞ47ÑCb@ûÄLZJîR@²0æØ)*X@zV|Oí¾`@&amp;Y%ò5`@b@	à~üa@´ ©±¤S@@_x000C_õS_x0012_ýX@Ü_x0011_$§¸\@t±ø_x000E_*É]@FU=_x000E__x0005_a@Å¨µ}W@íSn_x0016_X@Iý_x001E_^L@&lt;ï*_x0001__x0005_ÝÙ`@?[Á_x000B_7U@Í CìÕ_x0004_V@á&lt;_x0012_d{S@¦Â"¢RçQ@ûÝ/;V@e6Õ*ÿS[@:_x0005_¤°#¨^@¾G_x001F_SUZ@-mW!©\@}/ýÔ_@_x000B_H_x0016_2f³a@_x0008_\JËáa@Îþã#_x0012_ýa@_x0002_«*_x0011_Ò`@DôæI_x0008_¥V@.H8rÍU@ðQ\]¤ZU@³ñ CXÕK@AXË{ÐP@AõV_x001C_(_x001B_^@ÎJÅnMZ@ò,Ð_x001D_ß}b@_x0010_P_x0008_,º_x0005_U@	ÙjÇJzN@DSØC~_x0007_`@|_x000B_âä&lt;LO@._x0016_ØWÛ_x0007_R@z_x0005_¨ùA¤T@_x0003_C_x0018_-U@L_x001F_f[^@"`_x0019_	&lt;S@_x0003__x0004__x0015__x001D__x000F_F_x000C_K@KR=K?_x0007_S@ÃV+öb³b@_x0004_YÃ_x001A_µPK@ä_x0015_ÞÝS@s_x0007_hË?X@_x0013_³}ô]@ÙíA_x0004_±P@¤þ7]¶ñV@f_x000B_ä7êêR@¼ÑñMÅX@{r¦V@apÖ&lt;_@Áe^ïÿ`@_x0002_êZé W@:$\K@æÒ_x0003_ú5Ò_@l_x0004_vèbÝY@(_x0013__x0006_d_x0012_b@_x0018_³_x000E_b_x001A_AV@ç*û_x0007__x000B__x0015_W@_x0001__x001A_kÒKÔ_@dÆ-_x0013_J¢Z@®_x0001_´}§^@ÜCl¬ÏS@:_x0004_Õ_x0015__x001B_`@BqÊÕ5P@õ·_x0018_¬DT@Îübç_x000C_)P@¢Vk³ùca@2rhJ@Ý_x0015_³Â_x0001__x0002_Ü-X@_x000C_ ©-_x0016_¬V@0Ò@]±R@8Bò¦2P@j£_x000B_ÎÒ`@kóä3/3Z@_x0010_ÑA¢	V\@P_x001E__CÁa@ÿáç¯å\@ÎX\^@ö&amp;ËÛ¸wb@æ!Û_x000E_^@Ø_x001A_ª¦9[@_x001E_Ç³_x0008_W@_x001D_·f$4R@c¤6_x0004_ä\@«ÕÈý]ü[@á¬4îK@z¶SÃß¼Y@_x001C_Åh}ÌêV@ûß·®3ÖR@A=G­=_x001D_L@¦r_x000D_§a@ #Ø£&amp;·Z@\_x001D_Óä&gt;É]@(QÀÊOb@ÕÛ_x0017__x000B_#`@øØOJ_x001D_hO@W	M«G[@Üg3_x0014_ªôT@~ g²_x0005_R@_x0014_£)2Ó`@_x0003__x0007__x0003_%Áç_x000B__@_x0003_/T¯iÁa@Zh0&amp;â`@é_x000D_ÇvJ@P[RHðS@[B9f_x0017_O@_x0006_úeïÅ_x0016_a@½_x000D_ðóÇS@fL®õDO@T#_x0015_Íæ.O@ôâÁ_x001C__x001B_Z@kSwâbI@&gt;_x0014_fÆï^@8¶_x0005_;êX\@Hç_x000C__x0007_*a@_x0012_L/q)O@_x0016_*C-`@ vd´_x001F_iW@1íÈ_x0001_B¯L@Æ_x0002_âC¨O@^ÌO/_x001B_L@&gt;´[ÜÉR@¹½_x000C_Þj§`@Fz`tá_x001B_W@Ò!aóya@Í;"ópé_@F3&amp;_x0015_MS@_x0006__x000C_4Ã_x0014_a@_x001F_­g6¬_x000E_^@ã6l_x0004_L@0D?kùP@¯ F_x0002__x0005_ØÂ`@í]8_x0011_	G_@«ê×_x001B__x000B_K@zd_x000F_K3R@_x0011_O@½Þa@I¯b°$[@ø±§]éR@®Z·3ïZ@ÊK×íJ¦S@röq_x001D_ÇTI@1_x0008_ªg]W@XÔ_x0016_@'AY@Ó{Æ×Ý_x0007_a@ääW_x0003__x0019_²\@6gï_x0011__x0010_[@$æ_x0011_W_x001D_±^@V(Y_x0012_°X@·ýRÜ_x0002_S@H-Á_x001A_©QR@Ó­_x0011_¯É`@püð"_x001C_X@0v¼G\@jÜnÏfO@f _x0002__x000F__x0004_û_@/aµ­sU@hÛ8g_x000C_Y@¶¹_x0001_2£ÖO@_x000C_ãã£Ï_@ÁV_x001F_Û©U@_x0017__x0008_Ù&amp;_x000C_SP@6Â_x001F_SÝ&gt;[@	¯ëV@_x0004__x0005_ôÄ1L'_x0003_I@QV°_x0012_u_x0006_M@-¡j2°[@6-;KW.a@¦_x000B_I#_x000C_ªS@eHSmZ@âQk»`b@\þfÌ¼Z@D÷µ[a@.¬ü_x001F_Ghb@Å L&lt;^_x0004_^@vÏAZØrU@û¸_x0002_¢T@_x000F_¦°äÄGb@søù¤Ý¾^@Ò°á_x0008__x0002_Q@PWjôñ[@å¹à)_X@âéç.oÀV@_x0018_úñ__x001C_FP@X£'5é3U@Ã+ÿÖ$*`@ÎWD/VX@b_x0008_&gt;¡'ë`@sêÿ9~b@_x0016__x0001__N,W@!°V­`@ÒU_x000B_b@ü»ß ý]@ûºÚþx^@_x0003_On ðdK@_x000F_±_x0001__x0012__x0001__x0006_Å8Z@ïç÷_x001C_."S@xS~UO@©_x0016_HMsÃR@ö_x000D_Oò_x0005__x0003_P@#ñôj_x0004_`@¶/î¢ÛâO@@*¹_x0019__x0007__x001C_R@+_x0008__x001C_RÑU@	}_x0002__x0013_úèN@ò_x000B_?h÷S@6|ô_x001A_¹O@AdR_x0011_9a@Ü?aÀÓTO@¾°¼»¹b@Ö*sÙ\@Ír_x0001_ï1 U@Ào2à+P@ÐM¿gÚ_x0003_b@N_x0011_Èã*_x000F_U@æ§¥ÐEQ@rãejïX@H_n_x0005_áËa@Û-ZHh:]@®«ÿò¼T@Xå~4_x001F__x000F_b@¶×Ý÷GS@©9øªY@3_x001A_ßf5V@Ü%5ñhY@:3÷¯©Ô]@x2æØ`BR@_x0001__x0003_.HJ; CK@êÏÿIÇPT@E_x001E_÷U&gt;;W@´&gt;B@sI@ìT_x0005_þV@0_x001D__x001A_ØjR@BÒ&amp;áÐ_x0015_W@h}ÔÃ&lt;X@u¹Ñ;¯W@×-_x0002__TU@±s9\@Ò0»Ta@D=ÀvM]@|cs)ÏOQ@8ïLbxb@_&gt;Õ&lt;ixR@_x0013_%÷ø+N@TÕ¶%\@X±1ú:RU@&amp;ëW¡K@¾J]5ÜÜ\@à_x0001_ªà5jN@ô}\Uq{`@_x001F_Ý¨qqK@$Ñ_x0018_óÑ!Q@pÜ+ùÍ]@üS)?K@¤Oëòmb@ÎM$_x0006_ühI@_x0012_drCÆT@èB ú_x0006_a@§_x0002_Ô	_x0001__x0002_è]@_x0008_:§ayàX@ä.yþ6ÇS@6LÎÊ¤b@_x0014_hÿ©;úX@já®w-`b@êÜT´"T@$½ðõpR@á_x001B_qí_x0006_$W@_x001E_Z_x001C_ Ð K@¦2NM×Y@Ä`q_x0016_{K@,o2WåU@FF^1JW@(§£R%SN@¶%k_x0015_MK@@U4CäQ@Ý,°¾0\@%|6#X_x001F_a@p[ñ®yöT@0:GG_x0014_]@}ôIUÊP@ò$_x0002_ø`@`çqØepb@Þ8¼«U@_x0015_`^_x0016_HS@ÒÌÛN@&gt;._x0011_³Na@_x001A_:_x0006_ë£âR@Í_x0016_àfÐV@Ù4*2'S@­v¯\@</t>
  </si>
  <si>
    <t>b84f9586cfabce926a838c419a41e6fa_x0002__x0005_uiÈ*z]@Û¶JîZ@_x0018__x0003_Ï_x001F__x0014_X@gä*X½:L@_Ü_x000B_!_x0001__@:"RÓe^Y@¾XÔ_x0016_K!V@ý¦~`*N@pö_x001F_t`@da( _x000C_b@÷{þâê\@&lt;Ê3[h_^@ë¦^û%ýQ@¬_x0011_ràH`@_x001A_ Î_x000F__x0006_M@a_x0017_g^¹b@%_x000F_×Û"XX@Ù¨ÂwôÍK@^ÿ_x0016_EøK@f_x0017_¶_x0004_vxa@ºóK´P`@/«Ð)_x0004_&amp;`@ûÑÌQ&amp;\@¼Õð__x0017_¹X@7_x0018_ôAMX@2Ø_x000F__x0013_SÈ\@Q!R|~O@rª6=óÇU@Z~öëW@8¨rsäT@á_x0015_|¤_x001E_L@²£Uø_x0003__x0007_EùT@J_x0014_&gt;Y_x001C_nY@æ_x001B__x0013_¸´ÀV@4R_x0012__x0016_«9`@eäæØ.¬P@6_x0018_áýYòa@g_x0001_¦y[@$úàø`@_x001C_6Ç8O@n_x001A_ÕRVU@G_x000F__x000D_JÛZ@}Õ{8j_x000D_b@¯^»ëUX@_x000D_zF'JJ\@B)_x0014_é_x001D_PO@&gt;AH.ªU@ö_x0002__x001C_=da@VkÁû`@¸³4Õ_x001B_R@®$Å:ÏûL@DQlc@`@_x0012_Nb·&amp;r\@Éåà®\@r¸QÛêÐR@_x0004_HG{²9X@Z_x001C_¯»²LK@sb]_x0008_kV@U_x0005_Ö_x0003_W@_x0006_ö¦"a@£L/æ_x001E_c_@çy\TJæR@¥ôkîÕ{V@_x0001__x0003_äÊÏA`@2a_x0006_UYE]@_x0010_dxª:S@T­¦àâY@Ì_x0019_&lt;ÛéS@í=¥_x000C_[@Ø_x0006_g_x0007_nP@ld}²_x0017__x0005_b@Ú!BCV@ ÉD«¾[@úáQ­÷`@æÙxqÚ_x001B_^@ôâ%P@C¼&gt;ö]@ØL¯öD.W@µK,´J\@b÷_x000D_T@ÔÓÚ(_W@_x0018_Å±_x000D_kZZ@T¦ì²UÉW@Ö]lz	[@°_x0011__x0001_~WX@gÞM1\@_x000E_ï®sn&amp;R@z=_x001C_Ú&lt;V@ÀQëVO@_x000F_T|Ä7b@_x0013_Gíb@¾\êÉH`@ÞÏ aviJ@ä¬\7¶_x0002_N@Öy}_x0001__x0004_!_x0002_\@_x0018_':îÁT@É_x0015__x001B_æP@&lt;Õ½¥\X@X¼øÆ&amp;5V@üì&lt;£_x0003_L@\_x0005_ÃeHV@F@Cg£`@Üj_x0006_)a@ØÄ4ÃùI`@;d×@6±b@&gt;ÂÜm_x000D_Z@ËÂb&amp;zI@Þ½hÀ8&lt;a@GþYBägO@µ`_x0006_îë^@Êa¤¥/a@p8_x0005_¨W@*Ð|#BW@XÔ¿½`@_x000D_óbïòB_@ÙÂì2o_x000E_Z@?í&lt;&gt;&amp;R@+Â`\_x001E_¹^@A«¯7O@ÝÑ¹Ð-V@øçL¯,\@x_x000E_ÿªhT@_x0004_®b_x0011__x001E_]@xyoó\@¢Å°_x0013__x0006_õP@ÏýCs^J@_x0002__x0008_rKFàR@iëRï®\@d?´b)Q@ö²:ÂÀ_x0005_]@þt_x0001_ìå_x0016_[@_x001E_õÞèÃP@_x000C_´oY_x000E_b@#Îa{ãÞ\@_x0015_x`²øMX@F-¢ãQ@*¹¯_x0007_ûcY@Ø_x0014_;ÿ(b@_x0014__x0004_§_x0017__x0008_S@S_x0003_	_x0010_]b@_x0002_lE_x000C_~Y@:÷_x000B_#[Eb@v­&gt;_x0008_·®P@_x000F_Q&lt;¡¥Þ`@ë_x0008_T_x001E_bë]@&amp;ùë±|"J@&amp;Ò:Ë:T`@uÂÞ|Ea@ÞX¦_x0003_b@¾­d[W`@vøUk¨ÑW@@[!ÂaY@¦h$%#S@´Ó2_x0004_L@ÐÒåÐEP@Åà²6_x0007_a@O÷_x0014_:T@8_x0005_&amp;_x0006__x0001__x0007_&gt;L@^§»ÑBVN@þ'å_x0001__@­ÕIåCQ@&amp;ØçÖ0dV@\_x0012_¥_x0004_P@LÃ¿S«`@º6x°BÑ`@¾³ã2°±N@¯¦°Á²\@¨T·&lt;¶þ`@pµ÷Ãp¸T@¯ÅyS7P@èü_x0007_7çR@¥_x0018__x000E_ÔfP@úéHðëÎR@BØ :W@*K8`ÖIW@µh_x0002_oC[@Úðì_x001B_D[@¶~_x0003_@´N@òù_x001C_ªp]@_x0005__x0003_ÿÖa@~¸¶Ên_x0005_\@lHúÿ_x0012_pY@Vrp&amp;ïY@Ç\ß]T@G_x000B_éÏ_x0018_HU@Äc_x0008_$X@e	_x0006_X@Ú|Õ¼_x0013_W@Èöÿqô¥I@_x0001__x0007_n¹× Qa[@_x0004_ôsja@N_x0012_ÿÝ³L@t_x0008_QÚO@_x001B__x0014_ã+_x0003_~^@nFËQ@_x0018__x0014_ÿk:ÀT@Ý.úÙ&gt;]@ôq_x0005__x0008_pM@Å_x0001_+Ý_@bMª_x0005_	[X@á_x0008_É)±a@p(¦_x0011__x0013_+^@¡Z_x0007_ÌY¢a@ê_x0012_@­T_x0003_[@¦ÎráæÌa@_x0002__x0004_Õ£éJ@@	_x0014_¡R@iÂß#¡·_@Ê¤õÕË»Q@ùc_x0005_=¯_@FF&amp;*LW@*ç÷M@Ïa@Ï_x000D_q·ó _@_x0014_;©öÝ=W@êdN]£;a@æ_x0010_¥¯ÑX@ÆS_x0006_g_x0005_]@Ú_x0008_Ëd_x0008_a@&lt;²ô_x000C_mO@_x0019_èëÐþ^@¾¶º_x001E__x0001__x0004_5_x001A_T@dÿ_x000D_Sb@åéºöVZ@ÜTñù^@é_Yd_@Æd~^_x0008_b@z¾Ó}_x0002_ÄR@_x0002_lIAP@:\_x0005_4Á[@î_x0004_ô÷ðI@u_x0001_2sp_x0011_K@l_x001A_X÷_x0007_&gt;`@÷e_x0005_0õÏ\@_x0012_3Øý¿b@ÜÅàr_x001F_d[@´ä_x001C_ù^«`@®6l_x0003_ª±`@¦"¹Í¥a@+B[K |`@ïË_x0014_íôóW@¤Åâ_x0011_«.`@ÖÝ ºo«b@|_x001B_ùÔ¦æI@Nr®¸4U@¤R%^_@Õ$¦ö$b@qhæÖ«&gt;a@Pçf_x0018__x000F_Y@\_x0007_ªfõW@H'{lËN@©_x000D_¦o£.N@;g¼äÏ&lt;P@_x0003__x0004_÷â_x0015_S@ù&amp;_x0001_¸«\@ÜJºS@¸_x000E_ªlú_x001D_T@_x001C_w_x0010_½_x0002_]@äC_x0017_`@?Æ¿Ãú¹b@º8æòSX@Öòù_x000E_*K`@©µ-F]@s0©ãDÓP@ÊdU ßØ`@_x0016_Ã¬âU\@MQ`[@°ú&gt;ô¨\@ö=ZÚÉ!L@| ÿc\@_x0006_Ë×²_x0001_J@_x001B_±ÜÞX/\@A¤-æµR@è~æÔñ´T@T_x0002_æ'Fè\@sä+_x001D_[a@bý\Õ*P@Ï_x0001_&lt;ºÖqJ@|_x0012_û|©Q@t_x001F_&lt;_x0018_ÑL@OÎx_x0016_ÂíZ@5¯ð£f_x001F_]@ÐªéT\@T:p)Æv]@?Ü_x001B__x0004__x0007_ÜpN@¬ãÈªI@lYP_x000E_&amp;áZ@_x000C__x0004_µÅßP@ÕlD¶Zê`@D¯®_x001D_S@ðyÑ_x0004_àa@Ú&lt;ýhX@_x001E_Ú_x0011_âI@ªV_x0011_ªty`@¨_x000C_z+ ]@6ÊïáW@ì=K§`@sCÆdöÙ]@Ë ¡XP_x0001_S@³b_x001A_ÎW@¶(@_x001F__x0010__x0008_`@_x0018_P_x0002_ß*Æ^@"_x0005_tG_x0011_äI@_x001C_¬Ãuì\@pÔ=Z¨²Z@EË^×{C`@è7ÑÖb@Ìl×LO@A_x0018__x0003_,ñ_x001D_M@È_x0006_&gt;ÃÈÂ`@fG_x0016_Ð%®^@+±ºëK@hÂ_x001F_zâ¯a@ÝPþ±`@\AÎSS@¿Ò_x0013__x001E_@X@_x0004__x0005_bgU¼P@_x0016_	áGÁ`@5jßßJ@pXHaüøa@´2¿_x0013_øìK@fö¦¡U@óC]F_x001D_Ö_@_x000E_±!ª}îS@ìaTÁ_x0010_ù`@QÛW¬ ÖS@DzÝýfy`@Óå×Sê6T@ìa_x001F_úÁ£T@6PÎì_x0007__@(¾Å_x0001_Q@uÂò¨ÞL@J"÷^6S@^_x0019_!Ì_x0004_Y@45_x0003_B.Q@´_x0004_ýÁDÐa@w­o'\@N°E=Þ[@¨[0_x0013_h±a@¹ß_x0002_Â»¨W@_x0017__x0011_nB_x000F_O@¾Íë:Z@õ:ÆÕ_x001F_`@ @Q?RY@q~GWJwN@|CùÊóV@¶i8ö¥a@}órÔ_x0006__x0007_¯´\@úyÀaTQ@ðyË»°U@~×	_x000D_YÓX@_x0003_¢_x0018_j}Q@;$ÐÖ;_@$_E¤ÕU@_x0005_s_x000D_FR@ü9Q_x0012_(ØQ@_x001E_ÿ#Ö`ÙI@sXlëÀaZ@°fM%_x001B__x0002_X@Ôùà-\@ahåôÚR@l½D_x001C_r`@c_x000F_`_x000E_êaT@ð_x0019_¸_x0002_ú_@®ÇCãö&amp;]@gOQ_x0004_XkM@_x0014_ä_x000E_t_x000B_I@`À4@g_x0004_[@×Ú_x0017_¾N@þÑ_x001B_n¢_x0004_[@0_x000B_×VF@b@_â×_x000F_X@:Ôá	ÆI@GrXsóÇa@.6ì.w_@d¶ØÝïlb@ý([`Ó·`@Î1ñ_x0001_9^[@Y_x0003_¿W|ËR@_x0001__x0005_Ñ+Ø¤×7Q@ÿÌR_x0004__x0005_\@Ê¬o_x0017_§¸b@_x001E_ú.¶ÑîQ@T®¹a@_x0014_;ZÐÆY@GOÆyW@ðïJ[*`@¾E½_x000E__x0010_ªZ@R_x0014__x0007_²§¿`@=å·´?zU@å	B1a@_x0002_¬óüØ8b@-å_x0003_ÆR@Þ4ÑOUÀQ@L%î÷_x001A_jZ@=kKCT@ílþ8PQ@(üøbt_@2øÙmZa@D.¤µÍU@­Ì§2V@5ÅîU@èÔû_x0011_ÇäK@EÃË_x0003_µôa@_x0019__x0007_£U#`@ÒÀdhwb@õ³._x000E_V[@ó?ÃÓä\@NÿJ_x0019_°aS@H§\°é`@±7_x001C_ª_x0001__x0005_Æ{K@Ã_x0004_¢è¦7X@î4¶7måM@&gt;"_x0015_CN@(Ë´_x0018_ôÏI@hT@{_x001D_C^@_x0006__x000C_íøDa@M8rn×Na@úH&gt;_x001A__x0003_`@U¨'öL@²è&amp;fjZ@ê_x0002__x000F_Ó¡S@´_x0016_4b`@	P6_x0015_5_x0005_U@ë¥ ha@§[;ÊQb@?!!&lt;Æ_x0005_T@ðßf0®[@L_x001D_Ò\ËY@¢¦uÁùÏa@à¢_x0016_F_x0004__x0017_R@_x0015_bzÒXb@_x0018_VËýLWW@ù,Bt@U@p7Q¬Äç`@¦_x001D__x000D_P®L^@ð.ø_x001A_ÔW@¼õ_x0015_uV@(ú?xSO@¼_x000C__x0011_K¾:V@­Ucå]@_x0002__x0003_0_x0017_.§æªK@L¥_x001B_s¥vP@hñ_x0003_Ê9äR@_x0001__x0007_`öÌsJ@Äe£_x000C_e}^@Üo_x0010_Å&gt;V@ð#&amp;{WI@Sü×(kÆZ@ I°8µ`@À¾õ7áQ@_x0018_P½Àa@üYÈ ònR@^2WNá_x001D_\@RÏ·%Ô_x0016_a@Â}Å¡ÚW@¨·\ôAO@2 QéjÔV@°êTÄY@¡«&lt;üñ]@	óp#íU@t5Å_x001D_ S@ø_x0006_ËÉ$T@ôd:2¤K@4Ð_x0018_Æ*T@x	§°b@R_x0010_­{½N@ðýfÀ3a@jñA%~¼a@_x001C__x0018__x0007_*Ò6b@@aÖÎÇéa@ó_x0001_FO^@×Dä _x0001__x0003_OV@åcüa@ý_x000C_	ÕË`@d_x000C_®Ø½)X@«áMÖ"b@ap_x000B_(+ÊW@¬_x000D_+LI]@ëÿ(Ö|T@_x0003_øNÕÿX@_x001A_­x]@;×_x0008_Í]@_x0017_±QÑåR@Ö¦PVnI@&lt;f_x0013_Ó_x0006_J@ÂSz#õ&lt;R@S&amp;1á_x0015_5O@¯*2·#bR@ÒÃ1H"M@¦qº´&gt;P@ö_x0018_Â,/×W@_x0011_°!%oÞI@8ÌÀEQ@ë_x0008_ÙÀP@qñfôW@´ oÞDS@Gk7±¾S@²w¶cHN@Úé],óe\@3í6°P@ ?`/4â_@¾Ó_x0002_rÙEb@tOî¨ÅÈ`@_x0004__x0005_,E[Î`@u¶l+W_x0007_Q@ù0_x0002__x0001_Wm]@yB_x0013_ü_x0016_T@;"ª_x001D_Y@_x0001_lxS!_x0018_N@_x0003_+µÀ¥½\@&gt;|dM÷F]@¬ùëØ_R@óÆAÀÆ\@,_x001F_ÉË_x0005_°V@Së¹AÑR@_x0004_d_x0019_*ûY@VÕpÝV@Z_x000C_Ñ_x000B_dßT@DwÓÞ¯úR@´pÏ¹Å`@AÂÚ:±bb@q"©ÚÇW@ª¹Øæu¸Y@zZ_x000C__x0017_²_x0011_]@gUq{yQ@Òô¼àÆA^@Ùh~ÌyR@Ó'eÉQ[@Ï_x001D_îôGJW@ ÕÃôR@d·s*¶óT@Và)3%b@)±Íÿ²J@ä+_x001A_v_x001B_xQ@SF_x0008_¹_x0001__x0003_F\@_x0005__x000C_ïGb`@'_x000C__x001F_á`@Þ{_x000E_v_x0008_/a@cØ¡Cdb@{äzÉµQ@lØ©Â1éR@'æ_x0016_xîôP@ßx_x0016_¹®ÐL@Rû-o&lt;V@ÇØØúðoJ@êú·/_x0013_&lt;V@ãP=¿c_x0003_U@ÀçÔ_x000B__x0018_b@r_x0002_c )hZ@ù_x000E_Ö_x000F_*¥T@´{y¤_x0002_`@_x0018_¡¼H_x0011_hb@¨ðË¼M@_Y_x001D_¿_x000D_;S@²µ_x0003_`=I@°îð6{fa@kúig_x0001_N@\á7{[@_x0006_£±U@£7_x0019_ÉèÂ]@_x0010__x0016_­}_x0018_W@ Ô_x0015_ña@4_x0007_ácZ[@&amp;^Å|_x0019_`@9]!_x0007__x0012_ÏI@ÊæTÉ_x001E_Q@_x0001__x0003_³ÃãVô`@pW!oW@äÒÎÛÒ_x001C_S@®;x²_x0002__x001F_[@$ÒMEÀ`@ê¬À4rJ`@Æw'X1Z@_x0010_B¸¡^@6Êz&amp;éìQ@Þ`NLQ@ïm/²-R@¯5R·Z@´!]6â_x0019_X@_x0018__x0015_bABY@_x0018_ßôíP@ü_x0001_ªXæ1U@ZËnÓþ_O@Þ³A0b@Ï2ÈS²`@Z¦&gt;_x000F_ø9a@Ai¯jn`@ÁÖõ_x000D_R#`@½ìN_x0001_ê_@À9(£]M@_x0017_»y&amp;ÑU@Á¨O&gt;I@_x0012_@:%P@,ºáÛZ`@_x001B_î]Ù½J@¸Bõþ_x0014_Y@_x0004_-²-yX@_x001C__x0001__x0003_Ø¦b@Æ,´ü_x0002_4W@×	áDex[@ Ü¶³·W@rZ½m_x0007_óM@_x001E_rÀOX_x0019_[@wÕ	_x001B_U@ÄeÓVñ_x0017_R@w©_x0017_ÖP@_x001D_1¯¹ÏP@jbæ;?`@°_x001C_ÄG&gt;W@_x0017_ü_x0016_52R@ëwºJÂa@!¬_x001D_¿r`@ ¶ER·^@ªdÇ¦4J@_ÆÚ_x000D_%Q@`­©Þæ'M@´_x0005_fGM@C8¬0Å_x0005_Z@_x0010_Î_x0002_{LZ@ö_x0001_¯b¼k^@*Ñ&lt;G¯La@r;OV@_x001F_é_x0007__x0016_ÍB]@Þô]mW@Àª;_x000E_8Z@_x0007_òE¼;¼`@ÿâQÓta@rnÞJ@U@_x0002_ã9 e©I@_x0001__x0002__x001F_T9Go²M@j_x0010_O·z\@Ä_x0006_¿¹aû_@¦X_x0011_'_`@Ù¹qC_x001D__x0013_J@|¯;	qsb@øbt]@AéäÿÄ\@O_x0016__x001E_¬	4R@xS¹_x0003__@¼_x000F_E¾_x0018_`@´¼;*J&amp;M@[r!û7«_@ÚP_x000D_Æ5a@&gt;;¨ó_x0011_b@Õ¥_x0012_äRX@åæÕd¿P@=&amp;I_x000F_l^@l_x0011_÷JU@¶vìZ_x000E_U@0î_x0015__x0017_~º_@__x0007_Þ"£[@;Dç~ºg]@t43_x001D_P@8f×oÁKb@;_x0013_¬%&lt;ÍW@×ymÎñY@"2©SlX@Ê¶_x0016_|_x001F_ÃP@Êÿ_x0012_]@Z 9{P@ªÒ¿w_x0002__x0003_ü}]@°_x001A_ðÆ_x0008_ùL@¬}õk_x0013_î^@_x0008_ÍZ@Ì-_x0012__x0019_Z@Ù¼G!_x0019_ËX@cB_x001D_pª_x000C_S@[d_x0002_Ì¸a@;Úð_x000C_|X@&lt;uXña@)®[}\úM@¦¬3ö$]@Ë_x001C_ pt[@¸¸h_x0007_èV@ßJ½l¹i_@ó_x0005_ÍÊUY@,st_x001A_±N@hïÃ_x0015_HÞ`@_x000E_[#óX"]@t6õíØI@¯K__x000E_,_x0008_J@^ùÊ_x0001_¡Ö_@l_x0011_»â[@_x001B_Y&amp;6×\@#ºOõWM@ääH©Ï`@VxÁD|_x000B_T@µ_x000E_%WºN@²TUÒï^@ºÕ_x0003_*ßëW@l®S_x000B_?`@,÷3é­R@_x0001__x0002_þTYËY@wZzpòï[@¢¤ëRLa@V_x0012_&gt;#þZ@dÍ.8ÐÈO@ÌÈåÞS	b@Dæd¥ê¶R@6)óI´;Y@_x0008_Ò`éhS@%3?_x001F_ a@4XÆI@èó¢K]@_x0017_©%|çÖ\@7^ãMIP@¨=Ë\`b@Ø$îP_x0014_l[@m_x0015_wÞ^@_x0017_Z]YW]@_x0002_wÃ«î·J@_x0014_JÍ_x000B_JM@ý_x0011_|ÒèÑJ@"èü/O@8}w²B;b@Ì_x0005_áéMW@_x0018_áKz!R@_x001D_&amp;_x0004_opÍ\@iH&amp;äW@· Pn dY@_aü_x0018_÷ÌJ@ÄøxÃ_x001C_l\@_x0002_z'[@º,_x0003__x0003__x0005_!ÇT@_x0004_ç)5ä·_@Î_x0007_PQÈâa@Ô_x001D_ñeîUb@g	KË«cK@ KÙá¥GI@^H&lt;¡U@ÂIVF_x000C_K@¾ßñÊ¤X@WM.³_x0005_ªb@bPiWª_x0017_b@_x0004_oo%Óa@.å_x000D_ñvL@jâNkê_x0012_\@Ä_x0002__x000D_ö_x0002_+T@V_x0016_k_x000F_î`@Û_x0016_¸e_x0007_¦Y@ªCèFß b@ç_x0005_{GX@p_x0005_/ ºÚT@SçSË«/]@ë;Ë	Oø_@kÇ%´K`@_x0002_6-\\@j´Nv\@_x0008_Ù_x0001_Ð^@¹«­O_x001F_R@IÓ_x0005_xÍb@ºÒE[@ü+=_x001A_ÇR@ZºóQ_x001A_¸U@&lt;i-_x001C_÷_x0019_L@_x0001__x0002__x0008_EkH¸Y@#i_x0012_jÅ\@*Ý;Ýä|]@Ø&amp;a­b@8¶_x0013__}Y@&amp;£_x0003_]ýòV@]è®_x0014_µJ@ÿkp°KF]@Ì_x0007_vîöY@$_0ìßR@©âr0Ë]@*å¡ïNU@ë ¤èÁK@8¡pÐÜþa@ý_x0016_öBgb@\mÈõËa@xN~}&gt;½a@©_x001D_ æL@ò_x0019_ÓGGR@&lt;½	T_x0014_ªK@ß¸_x0019_«S@_x000B_N _x000E_èR@|U×_x0003__x0010_¬b@_x000E_^_x0002__x000C_b@õe_x0016_[L@8¶^_x001F_^^@_x000F__x001F_XF0áI@ù®r_x0003_mZ@Ìôcß_@î|º÷$_x0006_b@î[_x0004_n^¤W@Hù_x001F__x0002__x0004__x0001_L@éò1ÚññY@+½I_x0014_¸^@$°_x001B_´Û]P@b&gt;_x0006_p[@£~_x0003_F_x0015_Q@È_x001E_	Àø_@JMÆÅ8]]@Ì¯Õ¦_x001A_M@ÆìfÿZ@Ì,hjÙ³K@âÖ_x0004_±kCM@_x0019_ãÁ-dñJ@Î6&amp;N~Ôa@\Î_x0019_­VùP@¾jkÀôU@±+ £I®_@_x0002_hIÆ_x0012_IL@±d_x001A_iTýU@juf_x0015_6;S@orÊ?!+M@¿_x0001_E~_x0005_R@°÷SlJ@\ÕØÊ_x0017_P@'(_x0002_ý)]@o¡÷B\È]@ÀfÞ_x001E_&amp;dR@à$ÆÿDRQ@×7µDÄS@tX*ôÏå]@NcÊðS@;gæ©;]@_x0001__x0002_&lt;:ùR@¥ÄbF_x0013_L@XjâÛM@^"â°ÑlN@;«ZIPëQ@Ø­W_x0015_ÈY@J6¢2¤(a@^x»4ï]@Z?_x0005_W_x000E_a@sû_x0008_eß`@_x001C_%­_x0013_¸¦X@.Ãð	ÙÝa@nÉÅî¼nQ@_x001D_Ï³ügV@Î6v_x0014_a@£f&amp;ÔÛR@ß¢_x0019_ü/X@!ÝÝî\@5ÝÀ¡¾âW@øaó1_x0015_Q@_x0007_wè:S@Yñ_x001E_3Ïx_@¢.à­ø]@¨\_x0012_©a@Ê_x001E_ÉkzS@_x0016_|¬Æ_x000C_J@_x0014_ºÎÔ¶\U@ºË_oV@_x000E_àÛÎ:?_@Z_x0012_ú»BU@§»Ú¾ûÕQ@­¤3_x0001__x0005___x0002_W@'H=MG\@fo/ÉW@_x000D_½$UÚ_x0017_Y@±´_x0011_m\[@Ó.ßc!_@×úÁ_x001A_EFb@_x0003__x001F_Sþ_x0014___@_x001E_d:¬Ò`@û_x0012_öÀ+O@Êêç÷_x0004__@º¹À³]_x001D_K@[{]ÚU@ Õ²~ÆO@&amp;"YYK@_x0004_¡Æ_x0017_~ÃW@-ü£ü»\@¤Å2Y$W@__x0005__x0001__x001B_R@D£O_x0002_71`@rR¡OøP@©_x001D__x000D_M¯`@®²¢&lt;×_x001F_\@ô_x0011_²¨8X@£_x0006_îXI@Ð47âm£a@"CG_x0008_õïZ@_x0003_D£kYúK@YaßèZÊ^@Æô&amp;8R_x001D_S@ l_|¿R@Õ=ñ5C_x0015_I@_x0003__x0004_¡tÍ|«âX@*6ÜøöV@_x0018__x001A_éKÃ/U@ö_x001B_û^íP@XC+Ö)a@ôU_x0016_6¢êY@@j_x0008_P@_x0008__x0016_°ÇËZ@á4ð_x0008_×_x0001_]@#_x0006__x0017_³ÚðU@2_x0016_-ªd_x0013_Q@Ä[±tY_@£¥kM_x000F_I@ZøÁe.b@Z_x0003__x000E_[~mV@_x0010_eÉ&gt;!b@@ÞPZ\@6Ï¿Z	Ø]@â_x001C__x0005__x0006_N@ÇájW@à°Qoa@Ú_x001E_-aQ@Nd_x0002__x000B_¥7I@_x001E_¤]_x001D_ÖI@NeË,_x0002_ÖV@zû(é/`@ÄÚc_x0015_&gt;)\@â°C%]@O)_x0004_è_x0017_øV@î_x0012_«²²_x001F_R@v&lt;\_x000B_²ÏI@ª_x000B_*_x0002__x0003_Ö_x0006_P@_x0014_âr½_x0007_V_@ûe'MrOb@²'_x0018__x001F_¡`@¨¹¼J@xhñ,\L@[!Ð§UL@:/*W_x0005_3\@j_x0005_@³ b@X:~$ÅP@äÞJ_x001C__b@ß+%qÌI@ä_x0017_d?V½_@_x001C_æ¶ÊY@zyâ¦_x000D__@I=^%Õa@_x0003_ô_x0011_®5nK@ôÿ°ãT@]+_x0007_áØN@Ò¼_x001B_;ÌyT@k¼ÿ»vóP@ü_x0001_3aP@ã_x001E_JÂj9N@ËÄko`@´\¯ëöV@ß¸\_x0008_hQ@ú@ïdPW@jsYW@1´_x000D__x0012_Ï2J@ueJ@7_x000F_çÚ"¼a@j_x000B_Ýs__x001F_O@_x0001__x0002_Óçkµ _x000E_`@_x0001_Åä¤s_x0010_Z@ ^_x0003_u«ÎO@p5,wÊ^[@òB,^_x001B_W@l£&lt;ó°ÇY@h5ÂCÉµb@6øJ@_x0002_ÛÉ¥M*b@8ëüPìS@\ÕOuÏQ@3æÕ_x001F_"TZ@e_x000E_ÐéÓ^@l"¬jºuU@/ø(_x0019__x0015_#P@´_x000E__x0017__x001A_y&lt;`@(Õ÷îTX@ë¤[øsS@Ü_x0006__x0008_;_x0006_àI@!×Ê_x001D__x0008_R@±-ÓÐ~TZ@$³f-þ"\@ý_x0019_ómÐP@Ò)ì0V`@i_x0007_àä]@¯#®@¹a@ÆuÀ|_x0002_b@@_x000B_m_x001A_ez]@ým_x0002_«V^@¬4ý³e^@0Åâ-%ÎU@à_x000D__x0015__x0003__x0004_8½M@Z¢ó½¼`@mþ_x001F_0[ãW@ÅZ3ù_x001F_S@æ_x0007__x0001_  ?O@:áüÐ_x000D_P@T¸µu­*S@_x0008_t4#_x0018_ÜQ@Æ¥&gt;uS_x0019_P@ýÓ_x001A_a@_x001C_ÿþ_x0001_åa@é±l_x000C_ó`@¯|_x0003__x000B_8 R@_x000E_¹_x001A_¢n6Z@ÞUæ8`R@ päÜ_x001E_Q@9ÁllS_x0018_R@¢¤\3Ö¬a@AË¬_x0015_#O@XÁ_x0018_Â'M@²f|0Ô\@H#`º)Y@24Ëµ_x000B_M@_x0006__x000B_Ý~sTa@ÎVTJÈW@é±Zb@¬%gL¡V@ñÅÓ_x0019_×£J@táN%rV@ _x0001_¿_x001C__x0003_Q@ô_x0011_0ï_x0002_fb@0^ÉØ|Ì\@_x0001__x0003_&gt;mø(¯}`@ÛBJp½P@Æ5quéQ@°oÏ]_x001B_°W@å gB_x0018_b@{»EåÄM@ä4ÎÎa@2ù«¨aÑT@~y¤|ê_x0014_X@Æ¿ÿ`_x0007_«b@DnZ;3L@_x000F_ä\.2`@«eÖªøa@ÑðN_x000C_a@ê@8ÕjN@uHÝ­ÛTN@Ø¦GAÞW@_x0002_´I_x0014_a7X@na¿I1QU@ ëL4¥`@æÐc_x0002__x0002_eS@z#ë&amp;`@&gt;4m6J@_x0012_l P¨_x0013_Y@Êï"_x0018_ÅyP@2ÀæNV@ÓGI_x000C_¿M_@YÌ_x0019_Q_x0019_b@_x001C_ýÄêãY@­ÀÇØ&lt;X@¬ôFÃ`@_x0010_E_x0003__x0006_ ba@Ì)Áìma@U`ùOÕV@ _x0016_Py_x001C_[@ Ð_x000D_ÂLI@È½x/ðV@Ò#q"b@Ñuæç_x0004_¿J@_x000F_ùG[@_x0002_«ã)#]@°Æ6fôV@_x0001_B×K_x0006_N@Ì_x0004_Ø_x0018_ó[@ºI_x001E_r«_x0015_a@DG_x0013_ßJW@£Û9_x0008_S@6á°·­×T@Ø$HE³`@_x0005__x0015_\3\@Þü,3«æ]@UE%?ÓîV@_x001D_|²®_x0016_a@Ð¸_x001D_6¨W@òc¢ÝÕa@/$_x0014__x0010_ÙO@DEý_x0002_T@bñáSU@Ø·® ø|`@J¬i]D¹Y@0Äý²ðËS@_x0015_YéÍ8L@§Ù3_x0018_þR@_x0001__x0003_B[Ö$÷_@ÊÌ!ÎÆ=U@lýÓÚÓ_x0018_b@°_x0001_­ÔO@ôÝæL_R@hIê`b@dýµ"Ïa@_x0016_*ÆRCS@²P¢¢_x001D__x001D_W@üÌeÅ×_x0006_]@Ïå_¢5_x0014_]@²zìó{Q@Rg _x0004__x000D_P@0~ÇÀ3:R@+ãÔéZAQ@/_x000B_»Vzqa@)@V@Ö¢4×_x001C_z[@7O³Ú[@H³²	Ýä`@öW ¸!Ía@ò__x001F_Ñ!c^@_x001D_ù|K_x001C_Y@EÃ×°_x001D_]@mI¾lAeI@º _x001B_ÆBVb@_x001C_¶ÿKU@ÉòêÍ\\@þ^Qï[@_x0002_(9X@éÆ_x0001_¹tb@_x0013_Ç°1_x0001__x0004__x0016__x0002_T@6[WkZa@­vÛ__x0016_%N@Ù*õ_x0018_lýZ@~ÿVN­=a@úi_x000F_¿_x0004_ÂP@9äö*:S@f\¿ï	½M@þüG}·¼a@}ïYk_x0010_àX@_x0005_Åã»Õa@$Ñt|4I@óý_x0003_ð¹O@¾¬êî"w_@_x0016_ÅÊ½»U@'_x000B_¤È£M@|º_x0016_2_x0003_µX@zÜì§Ò}a@8NÛT±QS@ ßþÿ=s`@è_x0003_s_x0017_k.Q@Áé_x000C_¬µí\@._x001C_{_x000C_,T@AÑBÃ¨¢X@_x0005__x0017_À÷ò\@î&lt;½~*b@µ_x0015_;29S@³"J©j²K@^ô:ò:a@¯ìÎêäR@Â_Î7O:_@_x001E_¢RnfK@	_x000F_ûØàVºä_@Úå_x000B_ WbR@9ùÝÁ'cL@°a_x0003_ÒiõQ@Bl¨?å_x000D_a@bHXTI@Âêx_x0016_¤ÈX@(«ð_x000D_ïa@_x0018__x000C_ñ_x001B_&amp;xa@D¥ëÓT@Oì#_x000E_S@òÌdô&gt;_@_x0007_z;»øïa@V9%_x0013_E_x001C_I@_x001E__x0011_übÃ²R@	_x001E_ )´/b@_x0002__x001F_¨Öý[@¨%=XÓL@_x000E_ñ¯&gt;­Ha@dØ4_x0005_G_M@¸HIFzZ@ày{¶W@_x0017_wBu_x0006_]@h_x0001_b b@Ëe[@¾¡_x001F__x0004_CËN@Ô_x0004_O÷ùX@ô&gt;_x0008_8ËU@·MJ_x0003_^@%ìßªò¦Y@p-ì	a_a@êq a_x0002__x0003__x001F_ZY@,_x001C_SA[@RüyÎéR@_x001D_WôFn/[@T'¥´âÆ`@¶QptÈP@\Ý)'HR@_x0008_&amp;± ÿ`@²¤u¥Í^@èø«ù_x000D_éU@_x001C_W_x0012_#_x0003__x0018_a@²QO0a@_x000F_Ì"ÙLÒR@/¾~_x0003_¯R@èCe]_x0003_ß_@JL?£§NV@_x0007_m_x001F_é_x0011_t_@k."/_x001B_U@Tl_x001F_éÛ'`@@ä&amp;_x001B_S@_x001D_ÙÒPm^@¤é= ¿pL@^_x000F_ ñaS@á_x0003_ùÖ_x0001__@ç*_x0004_¼Q@_x000E_/gÿa@_x0004_îx&amp;O[@Jà_x0018_ÁJöU@ïûÒO0V@þ*Pä__x0003_K@Jú×lÞü`@p_x000B_Ù#þI@_x0004__x0005_k_x0003_qR*W@´ÞÉZ^@BdAë$Z@Vïõ®­.Z@Ë_x0006_tõ_@·z#OâqL@|v^¥$8S@xbqU@_x001C_¬ÍÆ¶a@3é^_@_­[N@.´ëæÈKQ@ZóÂ&amp;ÇEb@Þ!¤T»BX@"éÞËËY@hq_x0011_Wë_@B_x0002_ªï§TU@3õ_x001C_¶a@@Îa}ÐDR@ÈNÇ1oë[@uÉ"È_x001B_va@d¯¡¤^@êó9R&lt;(X@NMß_x0019_U@ä_x0001_ÍA_x0015_yS@ÆýË'r¾O@$ã)Ó_x001F_T@"_x0013_Ï¦W#b@À¶Á&gt;ïËX@0ãA¡Æ"a@_x0017_hÿÏ¬I@&amp;}_x0001__x0003_þ1a@r¤ëÔU@_x0003_&lt;®Ë_x000F_Ø`@´Ó%¥³è`@¸Ç[ùq[@eüî	_ U@RxLðxN@ùö´N_x0014_`@Ú½ÉOZ@ÜÇÇ_x0012_KP@P2_x0001_¾Y@_x0011_ó°&lt;ia@¤\Àã3S@ñà$_x000B__x0010_J@Ý_x0014__x001E_a@|Í_x0004_ø¿X@_x001C_\a_x0002_Ú_x000D_Y@éq_x000C__x0011_`¦U@ï½p¹g£Z@_x0007__x0013_Ú¦_x001C_2[@EaòAa@Ú/aQ_x001B_wK@pwìì·l]@Þ³ì0Z@&gt;ö¶ø_x0017__x0004_X@ä´*sÍpI@þ¤ ¨Qb@¤&gt;¸aDR`@_x001D_ÕlJBvQ@¬+õßWR@_x000E_´c¡f'W@¨f|¤Î_@_x0001__x0005_Æ²£Ú¤a@ ¯KàËk`@¸EìiY@c1ð;Õ;^@vÁ1(_x0015_Q@ÒèÀ	K_x0014_T@_x000C_#Ú_x0002_ü`@æ_§ÎhO@hÛtÄ§¾]@_x000C_U.¸g`@@2¸Âì_x0004_^@B3uªZ@_x0014__x0006__x001A_»·4V@ö¿ÄéØJa@«*§_x0007_P@0Ñ;£Ía@ .h%«ÕZ@V½8ØY@_x0016_aðèyIO@Èi_x0011__x000C__x001E_[@³v»i-Z@-s¹¹ÚL@mI_x0001_y_x0004_b@_x000F_¾uúì©Q@~uÂ\íÁR@®_x0003_Ïc_x000D_`@Ø_x0002_tK_x001E__x0006_X@àyÃ®1r[@æ¾H&lt;R@;t JTÙ^@RAîíèK@_x0012_iVu_x0002__x0003_W°[@_x0002_/&lt;z\{S@_x001D_úÅaÏÐa@z_x0011__x000D_Ë\Y@2ïóÐ`@¼Ý;]­Ý_@êwëFÖXa@øa&lt;9X@-ú_x0002__x0010_J[@ÉÝûK¼¨L@õÕ_x0013_8Ú^@4üù´lX@_x000C_Xó_x001A_¸_x0013_X@FC_x0004_ÕËY@Íç_x0006_W@V¿Â=ÄX@ÊZØ®_x001D_DZ@V²L_x0005_¶`@n_x000B_ë_x0007_b@i²_x0011_A-(T@ð_x0012_÷_x0005__@_x0012_jp4_x0019_R@Íµ_x0013_{ù_x0015_^@µJIäÁ±b@_x0014__x0001_Ï·Db@&amp;6ÈCÿQ@!/p_x0001__x0014_^@jE¡9VJ@Í]7'äM@8-Ç¥§¼`@b_x000E_!_x000D_tiR@Ñf_x0013__x0016_?S@_x0001__x0003__x0014_F ßM@{[o´¢R@¥ð=&amp;´b@ÎÅ²¥_x0004_U@5Olta@:$»Cý`@Ð`_x0015__x0019_g;L@^_x0014_»·³õ`@Ããÿ_x001E_vÒP@f8%`@¨3øÈPó^@M§ùTêQ@e#_ñf.b@ø'Ca+uW@Ây1ÃX@ððÙ_x0008_gÂR@:TU9Jb@¿=ÚîX@Ã_x0017_ÊÜòT@_x0004_±_x0010_Í\`@EÇ¶=JÖ^@pCm_x0012_a@õ_x0002_Up?»J@_x0008_Îå¬mV@Þ_x0011_+µ±BL@Ì_x0011_å*a@b1jeä]@ Ä]_x0016_(a@ê&lt;1¥Ç `@Ð_x000E__x0011_ºDK@@Ó;¤(®`@I¼_x000D_A_x0003__x0004_Ô_x000D_`@m¿h¨¸zW@\_x000C_Pô(I@LBh_x000F_é6`@U`±_x000C_aS@N_x0017_Í[Q)N@_x001E__x001F__x0005_Þ]ªa@P_ØO@eÉÚ_x000B_TMS@¬ÐÎCÞV@à¨MÐ`X@	_x0004_ÕµÙW@ìîü7J^@vP_x0001_¬_x0003_Y@ASLÈñ`@Ì[_x0015_x¹Y@³â×üÅSb@;ãL.P@Ö0ö¦!UN@eòûè_x0013_óP@â]&lt;(ìa@_x0008_æ^KêaW@h_x0015_Ó¹_x0012_V@µ_x0015_Ïù#áJ@}k_x0010_o«%R@£_x0002__x0012_ÆoU@+¾òç×T@_x001B_^/F_x0012_µQ@Ç#_x001A_´ ¾T@B_x000C_Q*@[@âukìS^@JÃç®hAT@_x0001__x0005_ØÁ_x0010_eþQ@_x000D_&amp;òWùP@s&lt;EI_x0011_K@ÍÝKlca@þT_x0013_Ê?EW@ÿ_x0005_ÆÚZ@&amp;j¸fC`@_x001C__x0017_b 4ãN@LS°Ã3òU@­Ü_x0003_]VW@î±O"2 ^@_x0014__x001F_nôÖZ@=Cã_x0002_ÑW@H8Èþ`a@u_x0015_´&gt;´UZ@8MÇÌS@éòÌ3`@3ö¸j»R@Ë_x001E_B_x0004_uCb@¼¶Ox¬I@ ¤BaQ1Y@_x0005_ÉxüË[@*_x0008_&amp;_x0012_YbT@q6Lu^@yÅã_x0012_õÊ`@Ø(N_x0013_Z@øÃÃ,§_@Û_x0002_ndRZ@ñÍòv@^@|u¯_x0003_ Y@¦\Lê8`@N¤dR_x0003__x0005_ý_x000C_Y@\G_x0006__x000F_r¿_@_x001E_³Ä_x0006__x000B_"a@ÞÍ{iÅD`@\_x000B_	KvY@ Ò2µâR@ÓW_x0015_¸­_x0002_b@Oq5Ý¬-Y@z/EýúñM@_x000D__x001C_M_x0012_T@¦Ø_x0001_Hé[@ó«_x0003_BA]@_x0010_áª¦¼rR@Â_x001B_Üº|b@øì_x0016__x001A__x000F_V@Wb*`@¢c*º¿a@Dªzµ³×Q@ÙÖà£J@áÊaPiM@lBrl©òV@jJß`@Ë_x001F_³g;[@Àc?³ïN@_x000F__x001E_2ZBI@©,,ÖeO@Q_x0001_H#ý`@ny¢_x0003__x0002_Y@÷SÕU@_x0004_N.$d_x001C_U@Ù_x0014_ÒÑÂ_x0012_Z@/«ãâJ6Z@_x0002__x0004__x001B_4![óR@ßÄ½÷j_x0004_]@N\_x0001__x0016_Ñµa@Òe_x0017_K3_@_x0006_Ê¤Äã8V@_x001B_ÊEMÐJ@éBi¨ a@_x000C_"_x0003_X*^@_x0007_q8_8`@Îö;ÅæI@Ô6²-7^@èã&gt;ùJ_@ûI²:gb@N®'ß_x0019_S@V)\^¾_x001D_\@r0PH(_@Åd¤ëm"`@_¨¡ìÍ_x0017_N@-w_x0016_d}K@V5NöUb@¾¦B_x000F_`]@j__x001D_ÇLI@é_x0019_jµsOa@7í_x000C_bY@r¤A&amp;=¨T@ó6_x0012_ûfV@xëh¶ÜM@ ÒS$_x001B_j`@Â_x000B_¥6WW@Ø8=Pïa@Òd"_x000F_à°Y@_x0017_^w¸_x0001__x0002_lR^@R_x0015_[î9_x000F_P@_x0003_(|_x0012_`@=_x001D_`.¨ö^@ /d+ÉÏV@ðáJO:M@Ò2¼úÍþS@)1I=T@ºX]_x0004_ø\@,çB×ÙP@'|eIú_x0017_]@®_x001F_Wa]@ÿ'°HÌy]@¨kJ?ÑY@\÷×Í_x000E_a@,Ø¥kñY@¢0DÆMS@£_x0016_r_x000B_PJ@n9Üjb@?b¥88ó]@jº;(ËòX@_x001E__x0017_rSÕYW@pe;cµ^@:~ÔP`@»_x001F_ó]a@Dý_x001A_T_x001D_ÛX@{jé$¸_x0016_V@_x0002_¢OfH_x0012_U@_x0012_¡_x0010_\å]b@6üü¢Y@ÈTU_x001B_¢¹W@àÒ­Ôn`@_x0001__x0003__x0014_H½¿[@_x0010_Ù§RP½a@Ð_x0011_·ËTºK@ã+_x0010_èçGX@FÀ@y|3Z@Ò_x001C_½Á®U@_x0014_Î®µÿ5`@_x000C_.WPQW@;ô:»RT@¶òJÈrzX@\1MA*_@É@_x0013_ÏP@_x0014_"è¡Ê_@\z_x0018_NHzY@¼	W«)ü[@Fæ0°_x0002_uW@,Ì-)a@C%__x000F_c=L@Në×Ï^@3bH_x0003_f&lt;S@@9tNJ@tÇïbhO@V_x000D__x0018_à_x0016_b@0©_x0011_Ï³£[@ï]¸_x0019_4SY@èESÀ÷w`@3Dº_x000E_`ßQ@x%Ûc\[@¨_x0004_9õ¼R@ò¶émnQ@¹SÎb_x001A_a@ä¬ º_x0001__x0002_9@V@Òþ$uæR@bâTZ_x001D_ÈW@È_x0012_h&lt;P'`@Dë8É7ýK@M¤_x0010_-¸[@T_x0006_µ_x0002_§_x0002_[@_x0003_ÏhÍ_x001E_a@wI¨2J@&amp;0Ì(_x001C_N@îþÀfÊ_x0006_a@[¾)oa@_x000D_`v§T@Vµ_Xÿ¯Z@êkYjrÆM@:ú|õ¥Ñ\@¦_x0016__x0017_!«a@Öov¯VNY@Ôß¡^S@ñpÃÜÞZ@zæR_x000C__x0001_)a@Ã&amp;ûLW@'_x000C_Ä#a^@óñ« ¿`@É:ý×]J@­µ?_x0008_¨Q@¹;û·WèZ@_x0010__x0006__x0010_m)]@úPÚIyZ@øw_x0010__x0011_R@J4*çW_x000C_^@jíÛ§ºúP@_x0001__x0002_¥%_x000C__x0002__x000B_U@½g§U@}#Î(_x001C_W@Áe_x0019_VìÿI@yvü_x0010_ú¥b@÷n_x0004__x000C__x001A_W`@oX}·,§^@_x0015__x001B_fmå4X@ÐÐÎNQ@ô³2_x0002_ãÃV@¼@×Éô_@Ðâ¤_x001D_NY@õ±_x001D_Ì:*N@ãï},JJQ@µÕÎ)!]@6m÷_x0010__x0015_[@ û]là_x0008_a@C|M0Æa@aÑ9ß'`@¾áÛ`W@V§|´97Z@_x0008_1_x001D_ciS@m·d_x0007_M@¾ã_x0007_«ö/T@¬_x001C_¡_@nèë|úëa@µø$¬V\@øX¿Ö_x0011_ûU@Æ}(x_x0019_L@_x0007_%Ô²}N@öA_x0016_hrPS@6¡®_x0002__x0003_×U@·[Ïð1Q@°~ì_x001B_Í+b@CüË¤0õL@¤á.xu_x0010_^@ÂRHUJâQ@_x0018_êIôF´a@[5&lt;Y!Z@»åÀ_x001A_Ö°Z@7õ«Ioa@ÑÓ.v_x0004_a@Ío_x0017_¢Ó]@¿Ï_x0008_!pºX@¢HH&amp;ótI@ª³¥J_x0010_K@àe÷¢Va@tr_x001B_³?Òa@à ØÁû5\@îùÜ&lt;_x000B_A[@X;_x000F__x0017_¬_x0006_Q@ÕÃÒ!i^@làX'XqS@ú_x0003_}_x001F_3Yb@UÏV«]@¨_x0017_¼Y_x000B_±b@ ásÕ_x0001_0]@ä{p(Ðàa@á3]óK@i5^kå~a@þBD_x0018__x000E__x0001_U@Cæ3CUO@_x000F_bIþWGb@_x0001__x0004_LuÌ_x0004_²Z@Ù¬P_x000D_Ï_x000D_R@J|Ä§LS@_x0016_Û½_x0004_JUK@æ3\®þP@èÏç9UèP@¼å½¾*Ê`@hMÅÛø_x0002_b@_x001E_ð¼ëØâT@6Ä²+%cR@mËò¦*Z^@ì_x0005_Øï1Z@¢5ð_x001F__x0010_Y@_x0016_ï£ßðO@lXùÜó[@FØy_x0008_8óO@¶¡'_x0003__x0018_b@bUª X`@0¨e&lt;b@îr_x0005_0µV@ëÚu]âQ@¾QGa@¡TÐ @Z@0_x0014_Êeã_@Â-9·_x000D_°b@	ÕËR_x0013_Z@B#ë_x0004_¿\W@¦ö\Îa@ÎÐÄ_x0001_ÿ¤U@ëå"ªM@_x0011_²jç_x000B_«`@Y¨ì_x0001__x0002_L_@rÇ¤(Ä_x001C_R@yê_x0003_r ^@_x001E_è_x0019_ØÃ.W@_x000D_üc_x0018_¹Á^@°ëm sX@wF8_x0018_R@_x001A_ñ¨Ýl_x0006_V@úå{ò_x001C_,W@_x0015__x0017_¹_x0019_¡ÃJ@~Ý°¿XàU@(_x000E_DTé8\@*ùµx^àT@_x001F_?«hb(J@_x001A_år»¸`@ýÒ@¥íO@"ç¾Òa@_x0007_òÜªÇV@D«Â§	_x0019_X@÷FÇ£_x001B_^@¾5QNÏK@xÉ*á`@(#3~P@¸n¿mÜ_x0010_W@V_x000E_^IY@lþí_x0006_I@q§°\¡O@ÀÅu* áR@8ÇÙîÃX@oûi_x0014_gúQ@¶²_x0003__x0011_`Y@_x0011_sJaÊ_x0012_S@_x0001__x0002_ºÂÕºç`@ðcS¥ïR@?´_x0011_&amp;ä_@G¬ô\Q@O_x0008_öZ¼_x000E_U@cÎÄ`Nç]@Ó&amp;D_x000B__x001B_^W@wY_x000C_TYÐ\@;Åsc_x0017_£b@Á_x001B_Q_x0011_&gt;R@~§ü_x001D_[@îÉødG­b@Tó®æb@÷þ9¡RQ@î!F,¸\@_x0013_ôÍ$W@ø»w_x001A_U@_x0014_Àj}ëþY@(&gt;4ªÌJN@ë¼+&amp;'[@¼ü_x0010_ýRY@F|ÂäÖMN@¸ÑÇßSP@¯»5o^@0ÖÔ:Lì[@ìÈM _x001E_ZR@ÿ_x0013_&amp;_x0012_Iö`@±RÜy	\@º_x0016__x0002_¾_x0012_U@8ØËsªù_@¸!/½h_x0013_\@°Vtü_x0002__x0006_P`@_x000C__x0006_¿-_x0015_ôS@*è=ïdüY@3|z/ÂW@g0Q%VK@TÐÿLb@_x0005_c­jÔ_x0019_X@&gt;_x0001_zÓZÁ_@¬_x0004_P¿pY@N­ªòc[@^ÂòñCW@ð6¥»_x0014_ÆO@_x000E_Î·_x0017_ð´P@µ_x0010_HyË´]@SÜ,üËP@º¥_x0003__x0010_^@ÎbUhZ@sákJf$P@G½ãx²_x001A_`@ÈýüÉè®a@®_x0002_£_x0001_Q@_x0013_bM_x0005_R@~&gt;^J­^@úµ@h_x0004_b@#,+ãÖJ@RrM¾ÜùW@(_x0018__x0016_Fì_x001A_a@uÉwfÕÔ`@28¸ÕV@Á¸Å­OO@ÔÕ£áÓ¥^@_x000F__x0008_Þí(kY@_x0001__x0003_ÎÕ7;JW@b_x001F_&lt;â_x0011_b@Ó«aá3ø^@vjb_x0010__x0015_öZ@_x0001_EVâLa@Õòº\ya@2ëtâ_x001B_b@_x0006_kÉöÃ8]@2ÚÑ¾e_x001F_b@4=K.9_@ãõ4ÿÄ[@Rá£_R_x001F_U@±ú7Þ-J@?jó2;£W@«øfQ_@¸µrMa@¨ Ní&amp;b@_x0006_¾	]U@ËÁ¬¨S@µoO_x001D_úe^@_x0002__x0005_µ_x0018_`@éÿ;m_x001B_»S@9¯ÌBkmV@À_x0005_ ¬#Èa@_x0015_ê»½Ô]@e­Î¼cQ@ÌÎ©Q,W@J_x0006_´®*,J@Hxu¿´6P@;ÞÅÚ$a@y÷àM{M@ÔÎÓ_x0014__x0001__x0004_PôY@¯¼	IñN@BsðH¿)U@¢ªVf_x0002_U@ð³Ø_x0010_Õ^@¼ÆÞËßZ`@tLÓ`·b@/D¦ìt[@âAì~ÿZ@yãÌP1ú]@_x0010__x0014_¢Íq»V@kaÎTÖ_x0006_Q@g_x0003_0_x0016_-ÚU@ñ_x000E_JY@~fñ&amp;_x0007_ P@s;Ö_x001B_Ì_x0014_b@H«¿&gt;Jãa@dn_x0002_Vàua@(_x0006_~÷Z@¡máÌO@¤_x000E_óÄ_@N1°1©`@r_x001B_zUDÙI@6R_x0011_|Ú¦a@¶^P±da@N5ÐË²Z@v_x001C_8Y@¨¶ x_x000B__J@-2×):Óa@_x0007_Á´þa«O@¥«}rt_x000F_`@âT_x0010_üMk[@_x0001__x0002_^q60þt`@T_x0012_fÃöp[@_x0011_ÒG¾_x0010_9K@»r2SFQZ@_x000E_ÙRr¬SR@à[(¢_x0006_9Q@øá^¢Ð`@ºéC¥á[@4wj_x001C_b@äÜWÅU@ïÇ#Zò°]@4_x0015_díw_x0015_\@&amp;¤«Ê_x0004_¾b@ÿúKêSU@_x0004__x000D_&amp;{ï±T@ZA_x0016_#_x000D_O@Ìr_x0004_ÏË_x0002_`@N_x0011_ýþK@~­_x001D_Ñj£Q@$üa3ünX@b/¼t_x0001__x0003_a@bçOmakU@¤è6ufU@QT &gt;¨	X@Dê 4W@2l Å5P@³ª`J_x000B_([@Ð©Lt½V@|køÈÔ_x000D__@Ì¤åyeb@Ø4è8Þ0P@ x_x001D__x0001__x0007_aKU@JüâsÿV@G{2_x0004_E°a@ôh&gt;DmS@_x0002_&lt;_x0006_¡V@ì6tß_x000E_`b@Ð_x0005__x0018_äÚ[@U&lt;_x001A_EÃmY@m5qË_x000F_L@Ü&gt;=³ËT@¼\¢¦¯J@à°Ç·]]Z@âªáqG¡O@óÁÆ}£N@_x0018_ëÒPtW@_x0002_äoÇ DK@-gKñ_x0015_#[@_x0005_ait'S@_x001B_@ÊãÀß`@G+_x001A_{)I@äð_x000E__x0017_[Z@¶³]¡Ä_x0006_V@_x001F_p_x000C__x000B_ÁP@*&amp;8®^@v_x001F_¬WãY@æ_x001B_,ïÊa@ YrD_x0002_\@-Îýñ_x0010_üa@"dWdN¢_@_x0003_Ù»_x0018_u[@½	k9û!Z@!z_x0006_å	þ`@_x0003__x0004_#_x000F_©o¹]@J-i?_x001F_Y@¼#_x001A_tOi]@&lt;â_x001B_U58a@_x0012_òñÁb@Dçð¬_x001E_R@°_x0007_¾¸_x0010_Q@j á3ß2X@ÚW0¹X@ê_x0003_hÈ_x000F_ÁW@hU_x0003_;_x0015_Ó[@_x0010_dI÷b_@à¨ú!_x000E__@å]:_x001D_`@Ð_x0015__x0005_ÎÜU@$í//#sW@G¡oÁ	V@ÜµQI@J&lt;_x0008_.W;a@]¡vIU¾_@_x001B_ûÕóHÊ`@_x001F_Ì_x0014_¥ý\@Þ_x0001_±Á0ÃT@V¨êÌLð\@Ô_x001B_	;þ_x0017_T@_x0016__x0014_3;Úf\@_x000F__x001B_ù&lt;pÜ[@´P)ßY@÷|2b:_x0007_b@»u_x0002_¡àg`@FØ÷6½W@ßa¨å_x0004__x0005__x000C_Pb@"È2_x0001__¡Q@_x0016__x0002_¹×iT@ÖÀ¨ñßÜ[@_x000E_åÁ¨Î'Q@`jV½\@°dSDZ@k£UÝyQ@_x001D_à_x0003_Áð¡^@^Ù_x000D_Æ_x000E_K@y_x0019_:öÒ®a@HXM:'K@ ]Âíµ$J@¸ ¯}1R@¤|_x0014__x0014_¦mR@ìq»Ôö[@W¥Í´\ÊX@ÔÕÛ«{T@º²_x001A_l;_x0011_S@ôáG­R\@_x000E__x0013_ä#3`@_x000B__x001B_kÎU@ILSÝÐÖL@4_x001A_mohS@ÖgùÒÐP@Õ_x001F_¯_x001F_¶Y@è_x0017_x¹I@ü&gt;;ý_x0008_S@Hºñ![@1T»_x0017_J@E¤¥9DQ@4uª_x000C_ÂY@_x0002__x0005_â·!âª_@lä.N½ÅP@_x000B_!waá_x0003__@ÒÞ+_x0011_f:J@_x0010_iiïúa@Ð|&gt;xhb@éÄJ¥WK@	o«Üu\R@KpÄ_x001C_~(S@ÅËää¯W@s_x0018_h J@é379`U@FÙè_x0007_ùÓ`@X_x0012_ºÏ!X@ºbRÑ·ÚY@Uh¶`@r²_x0004_y_x0011_½T@ÊAk*HOX@ELd°Ý_x0010_`@IÎÕÓS@Ôå_x0001_ÀJ»`@¿åV ]`@l_x001B__x0010_ØcW@_x0012__x0017_64¹îN@DÏOÎ!S@_x0002_±y6±O@Ìóå\'P@(`(Fa@t0ÙF½NR@:_x001D_ó+kT@\ûRôP@ç7Á_x0004__x0006_¾®R@Lt	Â}àN@GçQ&amp;_x0001_`@è__x0007_§_x0015_Y@Rrl r_x000B_b@_x0015__x000C_¾J±U@_x0014__x0015_-x_x0006_Ð[@Yû7Ö&lt;ib@3¶aô_x0005_f]@Õ?_ÜÀ¤L@_x0017_¿ÈyÊW@³x_x000B_¦3 T@+i_x000D_\Õ[@¬fq_ÇTP@_x0015_*_x0019_C1¾`@Ú@5_a@Ó_x0001_Õ*uÔ^@	åxHï¤a@f7´SºP@BnàN@Ê_x0018_hG´¿Y@ÆÅ&lt;ùÌ¯R@:_x0017_{èÞ^@+¦_x0002__x0019__x0004_i[@ú^BÃQ@¯_x0014__x0003_K¡$T@#_x0015_IÃL@&lt;J?fb@*»(	_x000C__x001A_a@ÅÀª`	9T@Í,å½ÆÝ^@9ÏÔÌï_x000C_a@_x0002__x0003_èÊÿ^&amp;zZ@_x0018_@Å÷a@hÊõ1Û[@îø:_x0004_¬a@xÝèGI@ÿ_x0015_Î¥GN@wß-V_x000D_Q@y=à4¼_x0007_[@é;k!h\@~|_x0014_V@¹µ@üÌ\@á=m`@)7uï£R@êAþ*!äX@_x0018_çHÞY@"a²_x000B_t6R@_x0006_[4QS`@¶Y[1¬1a@Ñ_x0017_x_x0004_P@¥_x0019__x001D__x0001_¿T@Ü_x001C_HßblR@'­çUXL@û_x0014_¶&amp;äT@¤N,_x0003_ÃT@Þ2_x001B_kgüT@§åf2CP@/2©ã_x0017_ýR@FSÃ¨¤[@­*) Ç_x0012_L@d®_x0004_°Ø'[@¨_x0019_/îï+S@_x001C_Üh_x0002__x0005_à^W@ÿÆÁóöÇ`@åÓîN­¶P@íu_x0012_ÂHV@_x000E_º,¼Á¤U@_x000C_X&lt;£7[@õÌ_x001B_HHQY@6_¥é'SU@_x000C_KI_x001C_¡b@äé_x0003_}r_x000E_P@°z	(¤Ý`@ðõPë_x000F_âR@,è×:øòR@v°_x0013_OË_x0010_O@¤UÁxö_x0004_Q@ _x0002_¢ Y@&lt;_x001E_®_x000D_b@ÜÒÃ ñI@7¬Ì_x0003_a@ÈéÏÊy)b@1±_x000B_Á_x0015_üZ@?¦`¾Õ1[@¢5ÔèÞ±S@6_x001D__x0019_¼aO@_x0002_e_x0017_ÿwM@B``0ÔK@þÑWªo(P@Î'ÿ"¦_x0001_a@7{¶Éâ_x0010_X@^f¤¥`_x001B_J@6Ã_x0007_nþÉP@ûGÔ1U@_x0006__x0007_ñÏofõÑX@È8Ù;ütP@e_x0003_ö[_x001E_®L@°¨_x0002_$µ¶[@ÂÕïça@__x000C_Î&lt;µM@_x0001_Î·ñÀK@Þ_x0012_^Èa@ßü_x0007_£ßJ@_x0015_9iÁAY@âÓ,`"zS@ªzùZ@_x0010_¡Ô_x0008_à9S@mÜDÀøW@ô;-ñGA]@É&lt;0Ïù}I@S·§¥Ú_x0019_N@¦ú¬_x001E_Æ[@_x0005_$ô_x0002_D&amp;\@ÎÀ§³t_x000E_b@!­ÁÌ×¶U@l~ÿÓÔ¹b@ÎQGjÚX@SHÉY_x001B__x001F_K@7[Â_x0007_Q_@½¡_x001F__x0010_ÚáW@WlvÙG5`@_x001A_±_x001B_b_Q@_x0007_}%M_x0010_BS@`_x0004_ìqJ¸]@h3_x0004_µûZ@ _x001E__x0003_	±|`@7z¡'ÇJ@ÎC_x001C_ðÔJ@_x0014_é;IrÝR@_x0019_üF®ÿa@²æì_x0013_Ma@ª8Àç_x0007_lU@d4|lb@ßWaa@4F´\@Q_x0012_Èä¾Þa@NÛe ³U@(t_x0001__x0014_wV@ÃM+_x000F_Ø7S@(]z	ÈX@_x0007_[«fùK@£Ñ_x001C__x0005_ý¸`@ õsK@ú&amp;p=ú'V@##q²¼_@®_x000F_@¨ñJ@ê_x000C_yõ§Öa@k_x0016_¿i1_x0016_[@_x0018_]`×_x0004_cX@_x0019__x0004_&gt;n_x0015_¢Y@_x000C_¼R£º_x0002_a@úVaé.Åa@_x0012__x0011_;{[@_x0016__x0010_xGô×^@_x0003_ÕÎ_Q@èHj_x0006_T@¦ë¢_x0008_ÄZ@_x0001__x0003_ÐÎûÌ7çY@êMû_x0012_ÐM@:}¦Uë­a@vPÈM@Ý3|&amp;*S@ËÇHs_LP@_x0010_ýû«ã#b@ùR*Mia@/%_x0003_Ã_x001D_I@_x0018_;Ñ´_x001C__x0011_O@rÁH¸è¶K@YL¨a"^@aõía«Z@B¡mÈW@2FÊ÷c|Q@5_x0007__x0008_¯_x0018_øJ@ï~r.xQ@_x001E_Ñ#=_x0013_zT@\úk`¯R@zHfOÜ_x0001_a@_x0002_jÐe_x0010_a@§J!ýQ_P@BFD¸8Z@_x0005__x0017_®ù_x0007_'_@¦dS[@Ì¦Ûm3U@B_x000B__x0003_M[@Há%K[@©NØì¹R@oÂàm^a@'Ü_x000B_¼V@$ÜÏD_x0001__x0002__x001B_~]@vùXU_x0004_*W@_x000C_Áõ&amp;_x0008_*`@ø-Rä·Q@*TûÍ0m`@éöÎ«ð`@Àd°4Ñ_x0003_V@qÉÅ*QM@ùxº'£_@,_x0005__x0017_î`@UÍ_x001F_uT@ÒÚ¤GßÅP@¼dk1ÆV@¶+_x0001_Î¿b@_x0012_ÿ_x000F_±âW@°xLa@²ZÂ_x0019_âP@BÊ3_x000C_øXQ@?_x0008_°À_x0005_V@_x001C__x001B_H^8?T@¿íêóØÜ`@m@qëza@ñÀ_x001E_Â_x000C_Z@M_x001C_6«oþR@ýS_x0012_Ñ5^@ÏÜOìÞ+_@#5Fe_x001A_I@´­_x0003_¡îU@u¼~_x000B__x000D_*S@C_x001A_§ã¿O@_x0014_æBoÞ:[@jéæT@_x0001__x0002_&gt;Hä¾4&gt;b@r|ÓKg9X@ê_x001D_ÎZÓZ@òÀ:áP·Y@@à_x001A_`@BîÎ&gt;Ôa@"EÄ_x000F_ÞM@._x0005_þÿQÇ`@EFÌ£Ã\@$¨_x0002_wª&amp;`@à¸òu	V@UÁ|Ù^@Àù_x0014_ViX@£?ÜÐiQ@Ov5*¡1]@~ÒÛÃÆgb@Ôî¾b]`@0Õ_x001B_fW¢b@4»§ºªÉZ@æ_x0013_·w,qb@èÎV%mS@_x0010__x0012_:_x0006_dX@þf_x0006_&gt;b@`ï_x001A_÷ÆÑS@B_x001F_ýé:_x001E_U@íQF_x0008_Ã_x0005_V@I_x0019_R4Ñ6a@ó_x0016__x0006__x0018_:Y@&amp;påqÄ_x0015_b@_x0002_Õ_x0008_B_@òó¸Ó^@Zk_x0019_©_x0001__x0004_8a@$áþcñZ@P_x0007_å©S°R@4+^×_]@Zo_x0019_PlIa@_x000F_EÙPV_x001B_a@î§¼/aX@µ'*i_x001E_ÚX@Åj|_x0004_b@ú_x0010_Z9Wb@_x0015_8ab@_x0003_ÇÃÙPôP@l_x001A_î¿Ï¤M@	_x0004_n©DQ@re.[òM@¦ÜUÉ©`@_x0002_º&lt;Ã¶I\@óxÒ1(K@N½Üýê~I@°ø¢7Þ"T@pÓï_x0015_R@tØ|:zL@_x0008_þëÛuU@Ål2ÞZ@øx_x0006_è¡!P@-3O_x0012_)­a@_x0001_-ìyÙX@ªKG°ð_x0012_^@RéSPh_x001E_M@ùÇ_x001D_ZâÓP@æ¼ª_x000F_U@´¿=5N@_x0001__x0004_à_x0001_B¦³W@®ÄZ_x0004_D¾a@ê_x001D_ijÏ_x0002_V@ÍÑ8a`@_x0003__x001B_ åÛÎS@È%²sîa@_x0012_x²8\@_x0017_ß»_x0011_~äP@ì¢¥®$éa@*Év¦d`@vµP´ËZ@8_x0005_b$ÏT@_x001B_+ü]N]@88ÝïCS@ñä_%Z@ý8WmÍX@ú_x0002_¥g´2X@_x0005_¾ÇÔ'T@_x000F_Ã_x0008_XâN@og*çY@©,YÖÁR@üt_x001B_ûY@f,_x000C_´L@úCù±k}R@Qéºôé[@øý_x0001_Ì»_@_x0008__x0015_Ú3}ªN@_x0010_1/-_x001C_aL@_x0017_¢ÞbUb@_x000B__x000F_G_x0002__x0018__x0002_[@¤b¾}ZMP@mei_x0002__x0004_øS@Ì_x0002_ÄÆô7^@µÖÜÅ¹yS@6¥_x0011_ÖTb@_x000C_´e¾M@_x0003_¡$óÍW@nCnq¾I@_x0015_æY_x0013_|V@HÿT_x0006_ÝR@_x0016_pÑ±¦+R@Zv¸ò÷X@áuÏ_x000B_Ï^@fp_x0006_ÂU@$Õ¾ÃD2K@ Í(á;V@ò*·¨pHX@8Ð_x0017_ç»·`@û8mÁäÉW@²ÐAU=\@ÛLpg3S@_x0014_ÈÕÜZa@_x000C_1ônzS^@s¿nÕ%`@_x0005_f\	_x0008_ÎN@ÎÁvç_x001F_ó`@ÈÀ{èÐM`@&gt;ØØ_x000C_ïW@*µbÄÈXb@6'_x0001_n¯:R@£Èt±Z@µ*åb¸Q@È_x0006_xDó¶M@_x0001__x0006_Z_x0008_t9_x0011_CZ@¿kÌµ"Äa@nGNcv\@_x0002_X_x0004_äø&gt;^@Ë.öNm[@´í¯yVP@y"_x0018_áHWK@åNoî_x0017_!b@g_x001F_¢D_x0002_W@MäÛ3]@_x0001_fô&amp;ÎY@B©ìûML@«ui[9ï\@oPÝüÕq`@]_x0007_HCà_x0005_P@Îo¥}f[@ª aêÈX@@_x0005_øC _x0003_P@_x000E_«Ê_x001E_2^@òefvI@Å\µ·ÎrO@T¼_x001C_x^âX@_x001F_2ëÝÆX@A~ÌN@ã5H'L@à_x001A_%P$U@AU*kf©M@Zà+çþ_x001F_M@ÜõÃò_x0008_BM@dÃ×`f\@d0ÒÕEV@­ù{â_x0002__x0003_§N@F8yrÈ_x0001_K@[_x0015_fDOJ@²&lt;Üª|ì`@GÃ°teÎP@H_x001B_gèAa@~8?ça@¾éóµ_x0018_ÌT@Ø_x0004_§ ã¢_@¢Ó{aì¤P@á¸P_x0007_I@1É·ça@¦°l«ñ¹P@ÒÃ_x0010_Eè_x0013_T@_x0019__x001A_ÿ_x0004_oxJ@g7£_x0001__x0016_-T@vÿ	¶3«U@§×ÜºU&lt;I@ªôd _x0015_Z@_x0013_ï UQK@v_x0005_ª¢ÛS@FæêA´Q@¶×wàåÙZ@&amp;0þÁdW@úÄÌIÂJ@PóSÇ,_x000F_S@ôÍimEa@rÑ8ý£¾U@ûxs_x0013_#_x000D_Z@æï,#ú_x001B_]@_x0012_¶ÉÙÄ´S@_x001A_øñ·\O@_x0002__x0004_c|Ó°_ÌU@_x000D_Õ_x0004_xcô`@êêçTA_x0001_]@.X¥³øvZ@Pï£ûíY@Æq÷O»Z@ùõQ^T@_x0013_¤R]t[@\íx_x0012_ã_x000D_b@_x000E_ú*_x001A_ÒV@B_x0007__x001F_¼_x0011_M@M}*qÙS@êÌ_x0004_Ü­O@¦ôY´]@´«dæ_x0005_QR@Y8_x0011_mK@{&amp;_x0003_)\@ríú _x001F_N@¿é¶EÇ/_@rflþCµR@¯2½¹æX@P`°õ_x001E_+Q@_x0015_[%;­Ýa@Gyþ¾ªO@;ü¦D_x0018_-`@±¯WÜXPR@&lt;[Ke_x0004_R@õ,ýI&lt;_x001E_X@"½µmØT@¸»"_x0007_d\@¤w_x0012_ÿÐ`@¼Q±_x000B__x0004__x0007__x000D_@_@°_x0014_rÉ¿ï`@cLr_x0012__x0018_-]@°ë¾yOJb@m·k80P@¹joSEc]@Üt	¯Ù;O@p¼£¹_x0001_ØT@Ì_x000F_»ÕÊ_x0003_X@vVTd8T@Drà°LZb@ë_x0007_e_x000E_ûL@2ä ÇVÿ`@ü°±&amp;_x0002_õZ@Ø×°_x001B_v?b@.eåê7b@®ÖQièÐ\@ÓêÎ×N@_x0006_.¸a@(¦-q_x0005_"Y@®¢Z6n5W@÷íéâlL@¢Ñg_@²gB7DËN@«~¹7/R@gÎwß{U@Õ_x000E_;_x0018__x0007_;K@ì_x0013_ñ%_x0011_\@;Ìr9[@ AÍm.­`@0v_x001C_Z@PâYèW@_x0001__x0002_¨_x0014_æ4ÃR@_x0008_wA¡ÒT@"lák-Y@_x0006_ç?_x0016_jU@``ÁR¹R@0T¶	glb@áük8O@_x0016_WöhÊ[@¯ìî_@V¡¯2AU@_x0012__x0003_(¥uEI@Záë9a@X@?½¨M.`@C«_x0011_¿ùX@ªõYhîiW@È=ð_x0007_I@î¾`_x0005__x0001_ÂQ@|ñÈÃ¤J@æJ¦_x0002_`@2ÓíÑOÝW@_x001D_ú_x0017_WEBO@_x0004_P_x0010__x0006_ýYa@â{â! _x0013_S@5úÈW@}¼iV_x000D_Q@]¯¡u^@_x0016_O)Þd_x000D_[@º§tÎª_x0008_\@=_x0015__x0006_ujI@_x000E_'8æ%N]@Sàa.fHT@êS_x001B__x0007__x0001__x0004_e?[@!_x0018__x0010_¬T_@1ð+«xÔ]@ÓhV¹Í]@Ì+_x0013_ÿ^¥^@r_x001D_2^ËS@zF&gt;´KR@_x001A_ê_x000B_üHìY@Ó	åMÒa@Ã)t_x000D_NU@%Ê_x0008_2Ïb@t'w¸Pa@_x0007_uÚ jI@ðQG»ºáY@î]òÊa@Áè·?ÔI@®ñ_x0014_¡S@H¾Æ±b@Urø#ê)`@îç_x0013_§_x0001_X@_x0004__x0002_yßu9K@Çs_x0005_ñÑ9V@]»pÂN@»Î8_x0015_ÖU@±$ª_x000C_;I@_x0002_ÿ­`K@_x001A_\Q_x0015_Ózb@b&amp;6S@â_x000E_í±[¤]@£Vd3÷"^@Vß&gt;_x0003__x001C_ I@O_x001B_4ÅÐøR@_x0002__x0003__x0008__x0001_@ukW@4Y 9q`@½Å/&amp;&amp;[@M_x0017_]àb@&gt;_x0004_öìÉâ]@}k_x000F_mÐ]@&lt;®\Ó×nP@âµCg£ÐY@._x0019_x__x0005_`@F¥i*ô_x0005_W@_x0006_n_x0004__x001B__x000F_LK@_x0018_Y_x000E_xR@_x0017_çÛ£9W\@_x000C_§Ã=Â´`@*_x0007_2`@_x0016_íÊÆõÙY@Üç{cåFa@%2+Ë%W@_x0008_áµà9ß`@mpçÊN@_x0010_Yr¤9M@_x0014_YÔ_x000B_b@_x0018_ÖUBµ\@7!_x0007_`@è"_x0010__x0003_N@àrÂvs6I@ä_x0011_kBO@îT-h^@6Øb)ç/S@_x001F_Z_x001D_Ha@ÙDXç^@¨ªK_x0001__x0002_)½X@R¦æý_x0017_^@i}	P_x0018_S@Ú¨ÖG:Q@tr£__x001D_T@£põðbëJ@ðÞ@	ÜM@*_x0010__x0016__x000F_¡]@_x0005__x0007_æ)L@&gt;4µV@_x001B_EÛðå5U@_x0014_¢tü`	`@lB_x000F_Ù_x000C_b@%;Nn_@¸s_x0008_e0U@Ì³¢Ý+/X@*_x0014_¸l·Z@bFk	_x0008_b@_x0004__x0008_·_x0012_mP@X²ÐeM@ÒL¡sK@Ãn_x0014__x001B_{­T@lúüÅ®V@·F¼_x0019__x001D_Z@âaÀÛäN@®5¾öÒP@à+[_x000D_åN@BÄ}_x001D_«Üa@t2Ü##b@'më_x0010_ÿO@(\ÏÄ¾a@üIÎìÜéZ@_x0001__x0003_ô_x0019_À	F b@^·y.J@¥9ßF&lt;Õ[@¾K:ºÍzb@_x0014_qÜ¢|]W@hÞ8W´P@ü_x0006_Ä_x0013_]G`@_x0015_¿Â`ìÍ]@ºN¬Ù1¶`@ZøÌO_x000E__@_x001E_ØºI§X@_x001C_gVkWL@F8Ìaæ]@xU)W	b@ëïp_x0003_´L\@ÅâjA_x001F_Æ^@_x0002__x0006_º«¥W@¨Âj»åP@ÝÓ_x0002_^À×K@_x0010_|OSdb@¥ñÑ|¦S@ý5º³ãY@0ÿ¤°i a@®^_x0004_Sa@ÅSÖ_x0001_ÝQ@ëà&lt;_x0013__x001D_]@_x0004__x001F_ÚÔVP@ô¸bà«X@þ)óh_x0011_[@ÌÐ_x0007_¨ÙU@_x001C__x001A_þËa@2ñG1_x0001__x0004_:_x0017_a@lù04øº]@ÄçÚ¶IüK@é=àê_x0003_üX@°ïm¾ÃU@PÝ¿x_x0007_R@°:ùÕ_x001B_b@-ùA@ÜZ@VÃE_x0017_÷QP@_x000E_Ã·ìÂ_@Tïa=g[@I\½S_x001F_¬`@Vâ|Ù5`@êjõ´_x0003_Ø[@ðn\ÍÅ9b@{o{Ûÿ¦]@Í6Í¾§ôM@³³Ñm_x0002_V@÷_x0016_­×_x0004_éa@"½zÚRtN@2$_x0013_¯î`@_x0017_ÖE_´êI@_x0012_m:¥»KV@ÕVîù~SR@Uh¾Jo'T@ _x0016_©+_x000B_õM@òÈp_x0017_«b@_x0008__x0004_«©KV@à¿_x000D__x000F_×W@z²_x0017_#MÞY@{ïK-®_x000B_Y@`×¹ÍmùV@_x0001__x0003_Î¢×_x001E_¢N@£o~_x0002_Kúa@_x0013_¦_x0018_ÀëO@×Ì&lt;Ð´X@Z²©{_x0015_IS@öiýï`@Z Ð¥oñN@L¬_x001F_ÍT@×ã-_x0011_çZ@_ÿP_x0016__x001C_a@·Â_x0012__x000B_ÏO@´_x0015_hÁob@_x0010_Yðn^@2é_x0013_4µQ@_x001D_KåiMo`@äAÐuñÚT@ãWÝ_x0019_b@ØM/ú×a@8(ÏgWRV@j5ø ïüX@_x000C_@Þ_x001D_Æ_x0005_Y@E%Øí«a@R°_x000E_åTY@³A¦¤Ð2N@â_x000E_à`_x000B_T@©àËU¨a@´9ðí CP@á¤a¶q]@ÉÌcv3[@´_x0006_5&gt;_x0015_$`@üªµéå¿J@Ìy¡î_x0001__x0006_$4Y@pQ¯¼\@M^Il®Y@¶_x001A_©4ø_x0005_`@"ºJ/_x0007_qY@(Cß¬&gt;b@ð_x0011__x0002__x001A__x0011_gY@Ã_x001B_k_x0018_U@Kå_x0006_Ää\@n_x0006_AiW@KÉÌí4I@|)Gå_x000F_|`@R »I!W@épÇîãZ@º8OÍP@F½_x0004_8ß_x000B_T@_x001E_i_x0008_þI@jäìMãÆR@ØW&lt;Ñ®iY@±_x001E_aÖ²K@ÛHy_x0011_Bó`@4@ßs_x0013_X@íuí](ÉK@o^v¿ôOY@ôÛ²³ë_x0016_O@à_x001B_ãDÙP@AbØÇûa@¹µè_x0003_jX@LNv(&amp;ÃX@Ågï_x001B_Y@ôª_x0013_Li1\@,³CÞEq[@_x0001__x0003_j_x0004_¿}v=T@ÑO¾=­ðX@SßKY@ðlÕÑ_x0001_[`@_x0006_Ñm_x0006_mÃ]@yæã:`@_x0004_ë_x001F_Cû_x000D_P@Ê¯_x000D_DDÂU@£Z3ã_x0011_Ôa@_x0004_ÙÝ¼=¨_@_x0005_îû°ìÖ_@é\_x0007_ø_@"_ÇÒõôM@ü_x0002_!ùÅN@¢Ä¡%OU@î¾å1`@_x0001_#_x0014_ÜS/_@ô¸«Q_x0013_Ó`@w\QvõP@_x0010__x0018_Ø7¨íT@n¢¬²_x0005_JU@rÒ½¾_x0003_^@_x0001_?S@µµ NµÑ`@¼!Ç^W[@¼¶W@n¤¤?µöQ@às% -/b@þíªâæ¢K@Zï´ËZa@ò_x0019_r&gt;t`X@ÈK¤N_x0003__x0004_¶)`@Ââ_x000C_&lt;kkL@_Û_x0014_éÜæ`@@ì_x001B_ìb@g~çßæ_x0010_M@Nv®ÐmBQ@î#ê"__x0001_N@3BÏË[Q@_x000B_ÀèL@­ì;Q@FP@§á24_x0001_V@ºo{L@õK_x0007_¼O@þôùU@¼[_x0003__x0002__x0018_[@ø_x001C_z«ìÈ^@ìF_x0008_WÓMW@üi§;èùR@_x0014_ÀzUG_x001C_`@°ÁI"Ø_@TçÍQ¤ÁZ@ð¥_x001B_¨Ë[@ØÈ³_x0005_(a@kö®Ë_x0012_^@¹þã3%W@Ë'_x000F_Æ&lt;Z@â=+D÷X@l&gt;{i]@ÎKt,çÄV@¯ôÚâª[@lj_x000E_T@_x000C_Ì_x0015_­vY@_x0004__x0005_V}»£¶V@mh_x0003_Ú4pW@Î_x0013_)|!N@4-+ø¸Y@_x000D_î»ÌâS@ê_x001B_!_x0013_a@RVd¢_x0017_i]@ü©±£_x001D_m\@l	¥[:_x000D_`@^Ô´Æ^@"ÏÒ¦eV@¹L=ÛêÙR@Ôrà_x0014_Í[@]ÊÝU@²_x0015_×ÜyH`@ü å_x0004_¡¶b@zM«_x0019_"\@T«I_x0018_z\@°òÄï!1b@±ðÇ`Q@Ö_x001A_ãÄÍ3]@WÐ­á_x0001_L@.Â=KR®b@»h©]@~øSHÛòY@°É_x000C_GÄ&gt;[@ú_x0001_mÞpa@ê,_x0002_ßÖV@_x000D_#!K@_x0013_û_x0019_v¥'b@_x0004_3÷gkS`@+5·_x0001__x0003_t¡]@+VÝ¥\@oplfµN@w,ø±_x001E_]@N_x0010_¡:á^@£V_x0008_©£Q^@_x0002_þ¾Íéü[@·Ã_&gt;¥a@úöØ[IV@è¨É'_x0003_S@z£ÑqáYK@ì:®ï\b@:"Å_x000F_|L@.Ð;_x0004_a@aÝ\_x0013_&amp;a@` KwO_@dnX_x0017_¥'`@_x001B_]íÛ_x0008_oV@V_x0010__x001B_2ýX@_x000E_µ»ºL@_x0016_¸Í½çU`@(û$_x000D_-ÑZ@&gt;·V`S@Þý¦sDAa@ÞeÙÁyßU@È½_x0007_^%ÀX@ÿÈ?_x001D_aªY@îÖ_x0001_]`P@ÿqÅnB¬Y@I8EûM&lt;R@¾õÙãÇY@7´|Âs[`@_x0002__x0003_L·u'Wò`@Úc÷ê[`@¿q5â[@m#$çb@XM#D­a@êu[Zd:L@úy$sU@9_x0003_ûd_x001E_¸M@¶ÿ_x001B_Nj´\@Æ²¹&gt;ÝàX@á^BÊ=(Y@_x0002_aê°]@ß\_x000C_á7²X@¸_x0014_d_x000F_§÷[@Ec_x0004_l_x0015__x0001_b@\E85-T@f_x0003_h²¸P@ã/UÐsê]@B_x000F_ú@D®M@MJÕõBY@r_x0013__x0018_5´ÜR@Î·QCøT@d_x001B_~M_x0003_¢\@jó®a@_x000B_ÌZ½=~[@p&amp;íÛGT@Fw»F²^@¼Ôr¬µEb@^66ûÛ`@`fÆÚR^@-d_x001E_ zS@_x001A_·á"_x0001__x0002_¼¼W@Ú¶UËnZ@(ÚPÛ8`@lµ_x0005_ªÏðI@{_x0014_Qùo\@×¢RvR;J@$ ²2°~]@_x001D_Ù×tJ@Ð¡ræV@³mÇ~W@Î¡_x001E_Ð_x0012_ð_@mÁÍÛ_x000C_J@|ûL/_x0012_\@_x0004__x0008_Å½ÝØa@_x001C_~Üe Q@[;y\@xýÒLa@`_x001D_ÜCÌZ@%Ö{]ßl\@~Ò_x0006_6jÄV@X)x`@/»Ð_x0006_&gt;Ø[@úv¼¬¬_x0007_^@Ë'Á&lt;Ú^@Ò_x000C_å[b@ÔÎb&amp;Þ_x000F_`@Ò_x001D_áÈ_x0012_ØX@A*_x0003_¸»T@ø_x0017_wo3_x0014_K@t0ît¹+J@Ö¼¶Á0[@ó1è_x000D_P@_x0001__x0005__x001A_3ÁgÆV@L1Ö²Y@åë¶ºp­b@_x0018_~_x0007_8²;^@°÷Áp­S@±^Õ[ja@ñÖ¨_x0015_á[@½Ó9/ï&amp;S@fÿÔ]¶Z@®Ò_x0005_´b\@\%_º`@_x0003__x0003_t?æ,S@GBúM&amp;Q@JÙa3ù-\@DU_x001D_ÞZ]@_x000C__x0011__x0003_FÂT@ñe«³­a@öTJæ°Cb@P_x000E__x0002_ÉÆ`@±ÖVs(M@Gð_x0003_da6T@ýÈÐDþ`@ùSý_x0004_fP`@_x0004_êÁû¦_@Ö_x0016_½%R]@¨fÜ_x0015_ÄQ@a©_x001B_&amp;5á_@Âv©Ö×W@¸ª5* !a@ñâøB/ÆR@v_x001B_­¡&lt;~`@§ñ_x0001__x0002_¡õa@ÂÖíá_x0007_O@ìb1aÀY@(CÂ,§?S@\$Ò"^@RùéÇjñ`@Ìg_x001A__x001A_*ïS@õ·I¤Ãa@,ýôER»P@.ÛÂllV@I¨_x000C__x0004_Z@Âº¼_¯]@ibÁ3ÅCT@ ÏA-öxa@ÇjÆ½è¤I@hOúwZ@Ø&lt;3iÇa@zûJ(T@}k&lt;ßQ@ÔëåÇ¡Y@_x0006_òÇ$8^@i)áÝ¿(L@¤ÎÝ±þEL@_x000E_½ËvÄ_@¥WÈ®ÐR@U@Íml,S@:è­+~`@Ö[J'Q@_A_x0008_¼.P@à\j_x0006_Q@L¥DA´P@Öª_x0016_}_x000E_^@_x0001__x0007__x000C_7á_x001C__x000E_S@öe)m_x0003_É[@ôjÇ_x0005_ `@S1ÓëR@fYàjIÒI@²à¯_x0012_W@ÀB5_x0015_2_x0002__@,_x001A__x0005_ZN@lñ£ßïÔU@öþOþ_x0012_¿M@d_x000D_NÙìY@¥Â__x0019_¿a@B 7aTb@×Æ&amp;ÍÐ^@s8Qn_x0007_P@PT_x0001__x001F_=T@¥Þâ½_x0015__x0016_K@[+"×S@F_x0006_ç_x0004_XR@¿ê_x0011_Q_x0006_`X@ Çâ~PM@gá_x0011__x001E_õa@"r_É"W@¹R@ÀF\L@ª_x0011_@»î_x001B_a@1rh_x000B__x0013_xX@Þ Àù[a@_x0001_uX__X@_x001F__x001F_&lt;¥_x0011_X@*m½_x0005_`@ºíù(qW@Q:C__x0002__x0007_Ä»S@d_x0004__x0006_Ç\@_x001F_âßÉÍY_@Þáºq°Z@â_x0001_xL!W@T~¸d½O@ A5É_x0015_1P@ô_x0011_h¶&lt;¹_@ÔÈ}_x0017_xµT@ðº/@ü@R@R&lt;_x0015_	Z@_x000F_9JHÞJ^@ÐAú{®^@&amp;s÷/JM@4º7=2ë_@¡Õ®-×PX@&gt;ÝÀ¨©(X@ð_x000E_8ÌR@â_x0013__x0007_¥ÿdQ@ZóÏ½×áa@Ýx°	\@ý_x0005_å±HK@ª5¨ÕåU@\_x001D_lÐ¥}R@_x0019_áÀDÙY@_x0016_ìC_x0003_UQ@Hõ÷Wa@J~ù[_ÿI@l_ªÅÃõ_@ÞÖæno+`@¬!&amp;s¢0`@zÓ_x000C_«Kb@_x0001__x0007_Âj_x0003_"`V@V×¢Òä¬N@¾_x0010_[~_x001C__x001A_X@¥i3Y@_x0007_OÙáýà_@_x0014_UÂ_x000E__x0006_Z@#·®~nX@¸¿_x0012_Ô[@¤$Ê_x0012___x0017_a@_x0014_ò§£¯P@ÇHbCíK@_x001A_$_x0018__x001A_lU@5Æn_x0017_ÂI@¸L½ê_@4*(¿)ÏP@_x001E_óQâQM@ð_x0005_«köX@£¦:~]@=,õô=R@pu­_x0002__x0008_¥W@Pÿ÷îHNV@¾0+ænI@¶uul_x000D_÷P@Æ_x0011_dgëa@ ]rßÉR\@ÔyS\@G?¨¬`@h0/+IäZ@Òií_x0004_^b@#ô	ÂT@_x000C_³mÏ)`@àpý_x0001__x0002_#Y@ø@F¸¼]@fáñ±ËK@)#_x0007_ÕÅa@nØ´ëM_x0011_b@_x0012_æ K­Òa@d_x001A_·|òZ@åUÓ_x0014_Y@ô_x0004_'b@@»_x001A__x001F_üU@Äµ ì£/`@L¢_x000E_Ìb@B¤XÔ6@Y@ý÷ÞTÝ,_@jj=³	fT@_x000B_Â½_x000D_®P@_x000D_ïEN;f]@°£u_x001B_n`@È2X_x000F_Ä]@À«Àh¤a@ê¤)'P@`_x0007_fí_x001B__x001E_T@ÚYÅÏÆU@¡·pÌ_x001A_y]@ð¬£CW@©VÛ0%lT@NUÖ|ÿT@kå8_x001D_ÃZ@	:(ù¢Û`@:L°9oµL@z]9`@N£__x0003_Tb@_x0008_	|g_x0017_¡_x0011__x0006_W@LC®Þ_x0004_	b@_x0010_×aöpa@_x0004_4D1ÄZ@¾	]Y?_x000F_R@_x001A_)cN86a@_x0003_[ú¼_x0015_N@Z¢óp_x0002_a@j$&amp;Â_x001D_aV@8á0mR@ñu´Ð_x001F_Q@üX&amp;úP`_@Ë_x0016_ òñL@êJ²/YBW@_x0018_øThßÌU@«o_x0007_M"P@Ý¡cÞ_x001B_È^@_x0006_ÉèFQ@hD_x0003_âìZ@_x0016_Ê&lt;¼¥Y@`_x000C__x001E_ ÚR`@cÐI0BÏ^@3¨x	$Q@ÛVÊ&amp;_x000E_R@Á¬¼WX]@?@°ól&lt;Q@G_x0001_{§_x0005_¼^@}Tæ®_x000F_³`@&lt;tbË_x001F_ºX@Oµ_x0013__x000E_×K@£îh¡¡	a@ì_x000B__x0003__x0007_Ì,Z@+¸_x001E___x0017_Ø`@©_x0018_ÍX\â]@_x0012_¯´ÿçS@$º¯¨0aP@Ý;:_x0004__x0003_DI@KÜú@¬yK@jvTX@x²_x0003_¶ÎSQ@ý_6r¸F]@âÃ_x0003_©_x001F_Ü[@v_x0001_~_x001E_b@À=Öó^_x0002_Y@|Æù¢~Q@zÏü]RX@_x0007_vlÚGv`@J:Ú*\J@´ÒoNñZ@U2§VS@LÏ_x0006_×¼_x0017_R@ñ0OqÚÉ_@¶Çô%_x001C_Qb@¶c¹pµÍ\@2_x001B_¯Ý2³U@_x000D__x001A_ê_x0007_9çP@_x0014_õßãÍW@.¦_x0003_ÁKÈ]@úÄ_x0019_3B\@*`ÓÏ³FQ@`_x0017_$xaRa@%¤¹tÝP@_x0005_K4N½b@_x0003__x0007_Ih©VèX@¼=`_x0011_@X@_x0016_3ËÄ«4b@ú_x0010_[ø_x0018_|R@Òq_x0019_³_x0017_Z@ÆtÌù	b@Ü¨öL_x000B_ÁZ@¢µ_x0004_=­ K@^ÁMÂ]@è:+©i_x0003__@3,©FôÈS@¨/_x0006_Àa@É%_x000D_Òk|Z@p:GÜX@Þ_x0003_ù_x000D_ÌrS@_x0001_¨§CÝÖI@¬(ÕGR[[@~ØvSÆ_x0012_X@°L¶Ñ)S@bà»Â_x000F_Z@ª_x0005_x_x0002_XOV@;Vr­X@%ªôOV@.;õb_x000B__x0003_a@6_x0014_[_x000E_YR@_x0003_ê´[@_x0007_h_x000E_á¾Wa@7HÓ%/|J@ ´ÔH_x0001_V@Çnz_x0016_`@Ê~9ùÌ`@6_x0001_/v_x0002__x0003_0b@lÕ'r_x0011_`@`5|P@G&amp;¡:I@¸rÿë*ø`@°_x0010_ÝÞ_x000F_b@¡OaëëP@_x0001_Æ½_x0017_I@V»÷FðL@qy_x001F_¶ªb@_x0010__x001D_ÒEµK@(áôËs]@ö~ùLIY@V_x001B_±=µ0I@Ôúç_x000D_Ý.b@0ç_x0012_V@_x001C_Ì¬yÑ ]@_x0006_h1îúR@©î_x000B__x0015_ü^@Ü·ùÔ`U@¨3³Pf[@ëz(=!^@ýK\\_@ú_x001A_`Ç*\@_x001E_4ZbU@ÄB_x0017_½7P@_x000E_b&gt;kTX@G@_x000D_N@7¦d_x0010__x0018_^@²Ga@ë3¨_x0001_ÄßO@Ô§{c_x0013_R@_x0002__x0003_@±ÈJéëS@PòXÜ¹~T@_x0012_å_x000B_a?^@kÖ_x0008__x000F_]@2¿f¸_x0014_W@/¹-3I@%_x001C_×àea@ëñ­_x0005_­^@VrqãÙ&amp;Y@ú_x0014_'_x0001_%_x0012_a@Àõ}¿_x0008_U@ÄåX1KÌ^@"Ë»C·[@ï¶'»¢]@7ì_x0013_Õ§s[@Ö§Ñ+`@W|®_x0006_z`@UÅý_x000D_V@áa/_x0017_(5P@÷uÖ6Q[@Ñ¡_x001A_¼øyK@x¿téleb@C  »»&amp;S@Ü5¿§ûY@ùR÷¯j_@MÒüëAÇa@bïoB\ö`@_x0004_fÔ_x0004_/ÝU@ÜM(7Ë	`@þú9Tý^@_x0016_*Ó×¯V@fá5_x0007_	LY@ªçÓÒ_x0013__T@¦õ¦_x0004__x0017__@Oî_x001D_Na@_x0015__x0003__x001C_×¸àJ@FÒjp_x000D_P@$Ê¿YÊ6T@Ðe$_x001E_ï^a@PÃ:1R@_x000F_î_x0015_#ç_x0007_K@ò½=dçY@_x0004_jù[_x0002_0Y@G¯[ôÄY@ú8ÚW_x0003_`@»ïù4ÉV@Ì÷Í|V@_x0015_â_x0015_ÝV@_x0014_qu_x000E_tïY@¿_x0004_x_x001B_ÇÅU@Òt{ñçP`@[_x001C_´_x0001_ob@àîLP^@à¤_x0010__x0019_8	X@ìkÿ_x0010_«?U@_x001C_\o2îM@M¸(îÂX@k2°ao_x0003_]@*'~hÒ«a@@ó=_x0001_b@-Ã_x0005_ka@?;_x0008_&amp;xáV@!²áá_x0006_"\@_x0003__x0007_µ¢#âHX@ü_x0006_pu_x000D_]@²ô_x0003_¨_x0017_W@ÂEíÝb@~aª_x0004_ó~^@Í_x0019_^@'_x001C_!À_x0019_dJ@#_x001D_Ä´_x0001_\@$©Vª{ôU@L&gt;GDÉ`b@|_x0011_ÖðÊa@+ó5VáW@ÅÄÿµH©b@q²Þ®A\@Í_x000E_úP£V@'¨e:Y@¿_x000E_EÌy`@öPZú³È`@_x000F_´k_x0002_6S]@_x0018__¬Îb@_x001A_¡ýÝã_@Ò9®Ø2U@èNVÅÎjP@"Sô_Q@Ü&gt;ãÌ[@°_x001A_iAõ`@¾Ñ_x001D_å£MV@_x0014_oYX´Q@ZàU_x001B_za@óÙs)_x0005_á[@jR×*Q@âZ¨?_x0001__x0002_¯ýQ@Twc_x0007_[@ü_Î'8`@LÔ_x000F__x0007_Y@ÌV&lt;ÂRZ@ÌtËWwdU@_x001B_Z:Þ]@_x0012_ÕÈ4_x0017_±W@¢¢Öàoå^@Ø_x000D__x0006_eÆV@ç,ÓâmN@_x0013__x0005_¶_x000E_¯þQ@Òîõ÷Y@_x000D_«Ì&gt;Y[@ÜÀ¯r§mQ@2_x0004_LHxW@{Þ_x0019__x001D_Öa@öFH Z_x0012_b@ÂàßpLJ@¿òí!nP@G:q_x0018_dQ@ÄO7úÃa@¾9IW&amp;W@2iýÊÈ`Y@Ñ2_x001D_GÝ\@oP_x0017_?BHI@|e_x000F_ýBW@¬_x0003_X_x0012_¨rP@pÞS7ÃOK@¾0Î4j±N@v0-'_x0018_1O@ýº_x001A_-P@_x0002__x0003_^O_x0016_%b@ÿ_x000D_êäK@_x0006_3h_x0001_Ô2S@&lt;_x001B_r¤R`@.]eg_x000F_ta@"ø¸_x000C__x0001_V@_x0008_ÆÙ~î_x000B_R@.äX?¡Q@¡éCQ¦¹Z@¸_x000F_ó÷$[@#­Z··Q@ñÜíÉÞL@4¬_x001A_ïR@×d_x0004_·èX@ZÚ²5_¾W@GÖâ(ÊX@ñ_x0018__x0005_µýÍS@ù*ªRí~a@eÛ_x0010__x0002_ê_x0006_]@XQçúÐa@#ìd_x0004_ÏS@NVOz_x0001_a@«¦÷Ñ¥EP@&lt;r_x0002_&amp;kb@Èiãr%Y@6%ë{å_@×Iñ)}]@rë¹»KÅW@&lt;¾úPYÎQ@sâ_x000F_ÒÝ¹V@UhéVD®Y@z"XÊ_x0001__x0002_&gt;{a@:uß*_x0018_W@	»j_x0014_MÑJ@©\_x0016_ W@_x001E_mÕ?ÉU@tØ¶î×¬b@ÕC3_x0015_KR@¬ø{ý4S@²_x001A__x0017_À0U@Ëe¦»7_x001A_R@X%$:ûV@?ß«õVõK@´°åÄY@]_x0001_._x0019_}T@¿É_x0011_VhèT@@Î_x0014_#][@¡ºv^@äÜ¦e_x0012_\@¦_x0010__x001B_ÛW@L©_x0001__x001D_¶_x0006_]@Ú#ôØpQ@^_x001D__x0010__x0001_-7a@ü_x0018_~+ýJ`@ ²ÇXÏ±U@à®Ø¤w\@_x001E_&amp;ü®!¬O@:_x0001_¬fzT@iÄ½{B]@Úo_x0016_¯æR@¦Y¥ã¿o_@O¢Y@_x0014_ÍB²q¦T@_x0001__x0002__x001B_ððKºM@Q4Æ_x001C__x000E_]Y@\Á_x001B_¼b@_x001C_*_x000E_~?«V@¿ê_x0015_%«öZ@GíT/_x0001_=b@´_x001D_ç:%}N@ºTÙs_x001B_gR@äÅ«È"2X@½Â9 ØµX@_x000E_§e+¼YK@Aý~ZÙW@ÇðâH_x0016__@up}wïb@ú¨".dÍW@z«ü8ñda@Ø!BB¬'R@Ãð0~'D_@_x0016_Ä_x001B_^Y@^úá®_x0018_8`@Îú+ª®2^@ëø&lt;ñ3P@FÚ¶{7a@º_x0015_`©°ÔL@;Xó¿W@_x0018_*Oj×çL@F9	b@à_x001A__x0005_'_x0002_LP@{uKì¥T@î\µ0	K@®Õut¸KT@_x0012_åZ _x0001__x0003_ÈäR@&amp;Ö¾²a_@_x0007__x0016_ß©_x0002_1J@·v\JG_x0017_K@Â3_x000C_ÒôåQ@¬_x0014_Ez®Q@4Ö~Lê×P@Æ±_x001E_kK¥U@ì4a$+ìS@_x001F_bQ_x001B_±Q@(úEXQ@2M$Éè+X@üah{SÞU@×MHRõ]@òáKDàÖa@8)ê/ð_x0010__@Û_x0019_°_x0006_K@¿%cÝèZ@ÌñÆªBY@|¶_x0014__x000D_ìé^@HÔÔMb%]@ê.6£ÏËR@¸0r_x001C_HÛX@8_x001A_ñêF6N@_x001B_{N¯5_K@LÆÉ­lüN@¼n^óW`@ªx_x0016_^^ÜS@ûB¥³£ÂP@D@ÁúÙa@!»*{\@&lt;_x0015_«IT@_x0003__x0006_%H â_x0004_jK@\:ÑLøõP@Zý´csX@3_x0002_;W@øKÖù'I@¿Bªkb¸b@D)bÞéC[@´6ïý_x001B_\@Â±_x000C_Ñ]@«ÄÏ_x001D_a@Ã_x0010_ÓIIa@+L«_x0013_U@_x000C_ _x0005_'´ÁP@2µ¸Ó_x0001_L@¹Ò_x0014_m9¯`@"fÎ^ÁX@î¥·8T@_x001A_lÞbV@GTy6UY@tCÿùqP@7Eãµà``@h_x001D_6ÁSa@(Éð&amp;iP@ùåTÅÁ{Y@ì±ù_x0019_$¶T@)^VÝÆ&lt;b@:a¸çÏZ@_x0008__x0006_±0K§P@n_b_x0018_ÝÁ]@c_x0004_VM±oT@k¿_x001B_|¾R@_x0010_¢_x001A__x001C__x0002__x0003__x0008_ºV@=y¾nÛàK@ë_x001F_®N([Q@_x001F_2h_x0010_Qa@;_x001A_Ye`@BËèr1X@_x0008_8_x0011_Ê9W@@eh¥_x0017_db@çW;îÿZ@@ý1_x0006__x001F_W@ññ¥äaN@]àpú»I@_x0002_ý[^_x0018__x0016_]@6·­`V@\}Í&amp;_x0010_}S@Âí §`@_x0013__x001E_¶a@¢æ=Nbrb@_x000B_¤ôº_x0015_a@jÔ_x0017_x_x0003_¬U@KÈ8_x000E_ÍX@&amp;~U_x000F_Z@87	$åÒW@TÊðUBP@`_x0005_ØwëYU@~æ·±¾Z@äTCå_x001C_ÁY@½ó_x001D_Ï_x001A__x001B_a@v NuU@º;¸;_x0001_`@_x0005_JyX@L»+ú%a@_x0004__x0007_N_x0014_V@g_x0012_/¾_x0016_mT@¨¨_x000E_J¶Z@}FAgH_x001A_L@D¯CÆÔ[@ì·ÈrfWa@q«]heI@&lt;­ß&amp;&gt;b@,Dhð	6[@±0Y_x0015__x0006_a\@¢ÿ_x0002__x000C_¾=^@d[Ð_x0016__x001D_/\@G¥|ïQ@ô w5;X@Ü0U¢gd_@l8ê_x0013_£Q@¡AGOöâT@_x0003_Õ].¿d_@+À}dZ@²¯gîüâX@b	öB)L\@'¦!_x0011_#¨]@_x0002_L_x0001_¹A²O@2«VlÄpS@&amp;XË_x0018_öY@48gñõ¬O@ã_x0005_3s¼T@¤ºßÕÊ]@_x0003_ö¦2¨J@)¥ÆfLPP@Ã§mÄ_x0018_Ó]@Érºi_x0005__x0007_ÊîZ@ì(Ò»I@_x0017__x000D_$³_5b@y_x0008__x000F_ö_x001F__@v_x0019_ñ_x0004_§V@k_x0003_¯æuW@+eÔ9_x0001_ÝL@u¡Wq­TP@Ë±)µgW@þîñË{Ca@K_x0014_¢;Q@:ÇmýÛr_@_x0007_@Cå¼W@uJÔÁgQ@¡úýÞN@1*5&gt;AO@Bý_x0006_}Îb@_x0014_ÍXN|¸V@LfÅõ£»a@_x0017_ þÈ\@2Òjø¦pb@Ä%%2CZ@_x001C_i¸ov`@È_x001F_¥Åþ^a@D?ô_x001B_¶»b@¾bÎLòòa@D_x0003_w_x0002_a@?_x000D__x000B_0_S@Pï_x0019__x001E_`@î¦ß«!:_@Ø¡PoÀ%U@|ÓÈ]_x000D_Û`@_x0001__x0006_*ó'b@yhÆ!Hª_@ l¬·_x0002_U@hnù.`@\E§	Í:U@uß»_x0004__x000D_]@_x0001_Ïw_x0012_­¬`@ùxQùÌ_@Lê_x001A_Ç~åV@_x0016__x0005_)Ë%`@ þz_x001C_Ç1R@Zëæ$&gt;Q@Êõ«?QY@_x0002__x0010__x0018_£`5[@&gt;DGY*S@%UÚÃõa@_x0018_ÕúyÊ[@xjv­aøT@_x001B_~×ÔQ_x0014_b@º;¶;´YU@E_x0016_ee§b@zó_x0003__x0005_\@(Ççî£_@n"_x0007_)Pb@_x001C_È©åía@_x0014_ßaþ^@*4mI@ô"_x0014_Î=N@©µ_x001B__x001D_ø¸P@Ò¢ÏXU]R@å9æãiL_@~ê	 _x0003__x0004_¯º`@¶tL_x001F_RJ@ðü)¢a@p³_x001F_à«_x0001_a@pL_x001F_ëÎR@õ%9_x001B_&lt;Ga@Ït(_x0001_P@Êd«_x0003_b@_x0012_IÝÇÃ_x000B_`@ää©#b@ê³_x000C_wø`@ÀV¬ ä`@î´Ý4iV@Þ_x000E__x000D_ã`_x0004_b@Véòé8þL@_x000C_¤_x0011_6©µa@¦»[µ-w]@â$tET@àí¹gºV@×·O.¥uI@_x0011__x0015_sÆL@clb©Ò±a@{FØm_x0004_a@FmP_x0003__x0013_^@Jg_x001D_9:N@MMb`»Á_@¾~çâQ]@_x001A_'_x001E_a6_x0002_X@°&amp;_x001C_µËÁN@_x001F_ÈÁEsâ^@Þe³d_x001C_W@Âêt-&lt;ÖU@_x0003__x0005_÷'Óä`@&lt;Ybde\@`y_x000D_)öY@_x000C_Ì_x000F_æÝP@r£¦è-_x000D_Q@3_x0010_í2V@_x0011__x0004__x0011_.º P@ _x0005_JS|b@»Ö_x000B_^_x0002_a@ØkGúa1a@Tç½_x0017_µM@ð_x0019_Ô$®[@_x0004__x001E_Hå¢b@¢*øÈÝa@ÃNæ¹ZCQ@á_x001B_{¤ÜÝR@_x001B_mi4KøR@CNIßD²[@­_x0003_Je_x0007_U@ZP7_x001F_áP@æAh´t~b@ø¡gEY£T@_x0005_Áç_x0008_ì`@Cb8IzÅR@¦û`@Ø_x0001_¥v2M@1@.?À9`@^»_x0008_&amp;8©Q@k_x000B_!³_x0006_Y@Oè?;¥{]@zÚÈ_x0004__@Irg_x0002__x0005_8_x001D_Z@e_­°_x0002_T@_x0002_ÆÎBÓêN@û×)XðQ@tg_x0003_Ê&gt;_@Z_x0010_"ÒÿdV@Ç¯_x0011_f¾a@ÏE(é¶kV@£^_x0002_´z_x0015_V@X@_x0015__x001B_þ_x0012_P@_x0013_àP#Å­Z@¡Ç»­Ò¾W@_x0016_ªî«_x001F_O]@?uõ¼örb@_x000B_êéT_x0006_\@d£p	ca@ÞMG»¨a@ÜÙ_x0006_SU@_x001C_6_x0002__x0016__x0006_G\@._x0013_¾Pæ[S@ãGyîÄR@lð_x001A__x001B_Ùèa@úË[1§É[@6±ÚÈ R@z_x001B_%^`@Þ_x000E_²dQ@v_x0003_®û_x0004_\@2_x0016_'_x001B_êNT@&gt;ÞcB_x0013__a@¥N¦HûP@&gt;Ú_x0001_n*b@dç}#ãP@_x0002__x0007_i_x001B_E×àÅY@HÂ_x001A_¬ñR@Æ'v_x0016_R`@m_x0001__x0001_ÛráT@?r_x001A__x0001_ï_@{`¡_x0014_¦ºb@©?ê_x0005_9ý_@¦5_x000B_¾noa@®ÐB¸U@£É^@4ÿA_x0006_ëáZ@_x0003_=*AZ_x0005_b@T:Ó_x0018_g_x0012_T@æËô×ö~Q@ÒbQÇ`@]¶_x000D_Ú«Q@_x0016_!-ZUP@_x001E_®÷§P@	aâ&gt;¨R@×_x0007_¿;_x0004_U@þ­_! ºV@_x0017_m_x0017_a@¬öò_x0003_2[@3_x001D_Ö¯ïS@açÚ¥ÿX@ÈN{ñ~`@:_x001D_Ý8ë_x0012_M@¸v[±EËX@_x0013_Úl@É¿Z@&amp;_x001C_¢íÌê]@¾×|^ó~W@õGÔª_x0001__x0005__x0005_åJ@_x000E_#_x000B_	7I@Ì_x000B_§_x0003_Ì¥Y@_x0004_×_x0017_Þ	ÈY@_x0006_Î_x0011_6â¶[@F@[R_x0015_4b@³ö²¸_x0008_]@®,´$2Pa@ªMÉ/ºb@Ä_x0002__x0015_[@ßb{³S@È_}X/L@ï_x001D_ê@D!T@¬º&gt;ÈãT@9àÛ_x001C_ÝS@£h½û_x0006_ÆT@¨Y ö`@ÛqHaS@®áA÷J_x000B_Y@góÂ _x0018__@_x0012_óM|½N@_x001A_3x¨a@r¼&gt;¹n½R@LL	_x001D_µÁW@îÝ¸£U@ùQqóHZ@_x001C_&gt;tU@\ÀG»ûtO@_x000C_¨_x0004_mÈS@bÇÒ¿X@Æñø_x001C_&gt;]@Q(ïL4V@_x0006__x0007_'_x0019_'õTST@Ñ_x0004_ta9_@{IÙQP@ü!Â÷_x0003_b@§äén9ÎM@²hìàÕ_x001D_`@¨åYá¬]@_x0004_²g_x0019_V@î_x0005_z_x0010__x0019_×]@®òqÂ[@èÖNÏ*W@TG§6_x000C__x001E_U@-ÞtV@æVïA	3V@²[Ñú¥U@}=jÏË^@¶ù#_x001B_Mßa@4É6_x001D_¸W@ñx)°:%K@¸9_x0017_¦øS@º_x001A_ê¦qb@W_x001D_S¶_x0007_ÃZ@_x0017_ªÌj ]@À_x0017_é8Ê^@Á}½èkW@!Ìe L@WëÍ_x0001__x0001_;L@/v@½DpR@86i"úäV@_x0002_Ér¬Ì¨`@J¡/Cµ/S@õPû-_x0003__x0005_&amp;4a@OQÑfT@Ãï_x000C_ü}_x0012_b@_x0017_ç(	¹Õa@_x001A__x001E_óö/a@jâ¯²ÂT@ë|¥k¸P@k«uè\ÙL@jlt¡_x000C_o_@ê{â"ì]@Ïå­SU@¢YdÚÓZ@^üM`@üÁÃJU@Ú ø_x0005__x0004_%a@¸_x0019_Ôî=Z@Í_x001A_²¸`@Røè¦íU@ºR¹Òg`@\Ã¿I@IÃp_x0019_ÒrY@÷)*~:P@r'h_x0012_ôY`@|?^÷_x0017__x0002_S@â!ú,_x000E_]@_x0001_&lt;²,nM@.BIêÆ_x0002_O@:	mò|b@¾n_x001B_Î¥Ôa@_x0010_ö!©s$b@4®§è	úL@ÅEÄ1§X@_x0004__x0005__x000E_s_x000E_E£¾K@4XOåwN@_x0004_óbò¹S@ª,ÂFãr`@_x000F_sO¡U@¥V_x0001_VôW@[Öõ@úqX@ªúë|©ÁV@_x0010_9.pNnX@«Aqø(5M@0e&amp;kßWY@¾cõgúV@Äæj{aa@±_x0018__x0004_"èS@Vý"¼©M@þc-_x000C_ÐL@Þøå×36]@UP?³)¿R@Dê¥=_x0003__@èè_x0007_¸.^R@¨2Ã¤öb@r+­°6_@ð¦d_x0008_OK@©×­_x001A_*'\@yø t_x0007_b@î¨ÊUu(b@jv±¿¸¼_@&amp;ý®s¥P@ÅØmc`@Îÿý}a¢V@¨-_x0017_ßDqa@ø_x0002_Þ@_x0001__x0002_÷a@o_x000B__x001D_ØLV^@&amp;mQ_x001F_ba@6È¨yà_@WïÓ_x0018_U@e4&amp;To]@_x0013_©ÚYS@2q&gt;ûU@nnN@4+¯_x0016_Ô_x0015_^@Ï5L4p_@+òQDs[@À®ôØéN@]Þ_x0014_5Ôa@P9ZçÅL@2sù_x000D_\@Yk!__x0014_ÞU@^R_x000E_[={`@´_x000C_9Ò]@â^k_x000F__x0011_[@¼`_x001E_ÙQa@×àÕt¾_@ämc!_x0006_L@ö]í_x0010_¼q^@Þò_x001A_üÖ_x001D_a@4U ó\@ÕÕºåNU@E_x0012_ÐhiX@$%ùÐ©b`@¸åúÍKP@ÚUÏ_x0006_nãT@4Ò=_x001D_zú`@_x0001__x0002_vÄ´¥õZ@ÝU|Òº_x000E_]@ü_x0016_½_x0019_®íR@l_x0011__x0018_`^@Ìü¯HõJ@hÃÃä	T@rVÚéxR@_x000C__x001A_æ_x0015_(½b@ø&gt;Â!a[W@fµMæ}_x0003_[@?Vªí3ª[@ÎC¬Ó¼b@bx'ÖR@$È£_x0001_Óa@$LF _x0014_cQ@&amp;_x0013_%Å²|\@ÑÉ¢_x0001_0P@ÞM¶_x0016__x0006_/Y@+q§VÑÏJ@ô¼ÜÌÁ[@XT5z¾[a@n_x001D_(!Ç_x001A_Z@øUtÊ[P@_x0001_Y_x000B_ôÜ³P@l_x000C_R¾î\`@Ì_x0018_°\Ç_x0018_Y@ÖÕÃ»°Òa@-CÖæºM@á=ËX`@_x001E_[Àø"_x0014__@X=Æâ_x001A__x0002_\@æ%&lt;r_x0001__x0002_¹¡]@¼ü+¡¼a@_x000F_ÏÅ_x0014_ÃR@åÊÊO+¬^@ðå¶îPÄ]@Td_x001F_o©U@ÜV_x000B_ìçIZ@ð_x001B_OC­W@_x0006_ûÑü*S@8£(_x0005_&gt;[@0_x000C_Ú_x0017_¡r_@lþ#T@*5	_x0016_ìYY@3cÔ_x0001_]TX@ ß2ÏlêY@`íÏþIL@_x000D__x000E_ÀJ'`@Ç½_x001E_P@Bº3ô`@ºlÆPÎyS@ðå(Q¹J@L:eÄ_x000D_I@Å1åÖR@Ä¸z_x0002_¾V@â_x000F_Áê.ðS@ÒÏ¾_x001B_¯|Q@ÁÜü@&lt;æ[@ûëäQ_x0001_b@J!3_x001A_VáX@¯é_x0001_MU@¹_x0015_`_x0017_ôØ_@Æ¿xxÊZ^@_x0001__x0003_Í²_x001A_}]@7¡«_x000E_ø_x001C_b@Nóö²]V@_x001B_¿J´ªW@¶HÈAYñ]@ nª¨¢K@sâÄL@_1ÓÕI¥P@yá®ýYQ@ÎÅyMg/T@Ç_x0014_Wd_x000B_`@þ§4)çqb@rl¼òÄQ@d_x0011_äèÍ_x001A_V@_x0008_1`_x0006_1¶b@®_x0005_Ö&amp;K@»üOþØ_x0013_M@_x0002_E_x001B_bKP@Iêÿèx_x0012_R@_x0014_ã/^@ì&lt;½É&lt;~K@á»¯ø%R@­¬ÞXiêT@&gt;+-_x000C_6ÃX@ïÐ_x0001_1éz^@ÒßèÝâäT@ôr_x000C_1rÑa@Ömtò%~V@Çô¥âÒT@¶GÊû'YT@1I¼ày{`@_x0003_áË_x0002__x0005_MV@º8_x000D_gwW@\r_x001A_ÁÂ_x0003_R@¶çûxT@Ü«Í`@*ï_x000D_'ýa@_x0013_6c&lt;6`@_x0011_A@_x0004_ÛIR@#qÂ²_x0001_¨b@st_x001B_·¶a@[_x000E_yäÝib@æJDgÔ`@°2g #\@û%»6=w[@x£4\´ÝR@_x0005_AÐð\@½x Á4]@5_x0005__x0005_M@¶1hs_x0002_U@V_x000B_¡¼G_@_x0014_°JãÉ\@õìG_vT@4¿ÌTU@s*j[ï_x0015_P@ôXÆZS_x000B_V@æR·°_x0007_W@yJª_x000B_+èJ@_x0001_üoy-X@\áaô;_x000E_Q@rìL½e_@ëjjäR@ñýüJ]@</t>
  </si>
  <si>
    <t>91afbc8bbb46491c71905f91e8c201f3_x0001__x0005__x001A_\Ù_x0004_ËY@_x0019_À¿¤#NW@¸´"ÊrS@_x001D_±FÝÌg_@CÒ:_x0017_½\@"ãXÁ_x0015_b@_x0007_ÐêiV_x001B_]@]:¼YEP@J[pzAb@/ª¬ù&lt;_@¯h}_x001D_6ÿa@¦sfùaja@0Ó_x0014_í)`@hWí7bcY@_x0003__x000B_Ð$I@k_x0018_Ï»O@&amp;hÓ·T@ºDV_x001E__x000D_m`@À_x0015_ËKa@_x000E_4`&amp;`@DÙ^C_x0002_^@n$a_x001E_ù_@{~ÛÅ)FQ@Y[Gí+ÁZ@V/ëÇ\@_x001C_Sâ_x0015_Z@w«ée}ÍR@_x0017_TõÚîP@vv\°ÊQ@_x000B_Côç]@µF_x0012_éµKN@¶(m|_x0001__x0003_ÞÙS@èãí Ëþ\@61ø£W`@îkT©o¹Q@4Nû{&lt;5L@Ó_x0010__x0006_MF_x0008_^@è¤ýh_x0006__x001C__@®B¦&lt;üÑ`@^÷MÂl[@_x0008_&lt;_x000E_a¨Ï\@èÿ_x0005__x0018_Y@Þ»=åó{^@x@N=V@_x0012__x000D_*7Kh]@V_x000C_;_x0002_nzS@4ã¸(õR@Ü¤_x001C_«¡[a@½@øC^@j.	H³c[@F_x0015_õ_x0007_&gt;MR@ü°Ab@\_x0018_Ï_x001C_¶ña@_x0008_§x_x0018_­S@S_x0002_È&amp;ja@e´aæR@æK_x0013_Í_x0006_`@_x001C__x001D_¡_x0008_cY@_x000C_1O½°_x0018_a@º»X_x0015__x0001_6V@¥Í»hÛUO@z%unè#]@*ç§}_x0001_HV@_x0005_	z_x0007_	Ôà^S@b_x0004_Øk¦_x000B_`@+ºå¼~^]@_x0002_qpT_@^µ_x0006_S[ÉK@¾¬t]b@_x0019_pÕnÙC`@ "1ò«_x0001_W@C$¤3¦b@"U,®ì8Z@¤ãý¸.I@æz&lt;v¸`@@çÒ_x001C_``@´·9_x0002__x000B_L@O_x0017_e_x0005_XR@z¸:*Gl[@ úÙõ7T@Þ@»_x000E_ea@îËµDR@Ü_x0002_g_x0001__x0015_Wb@ä`9ïQíT@ _x000B_òRvÔT@_x0019_åV_x0001_´LP@¢á_x0016_:Þm`@&lt;_x001F_õN%ÒX@¾ª­_x0008__x0014_i`@_x001E_´{s/_x0018_b@B|ÍÑq4S@V48½TJ@*Ý_x000B_Ç_x0003_T@jBØ*êK@,_x0008__x0002__x0006_8Yb@_x0014_äÂï\^@[Y àÆ#[@.ü_x0015_ÄsR@VqS_x0004_ãQ@Õê¬#_x001D_×`@Fï=_x0006__x0003_]@jX5ÕY@v%¢7aT@ür_x001B_!YSP@ãg*U¬2_@_x0019_ÆtJÊDL@2;T_x001D_pP@ÐÃE?_x0018_Õ`@lÅTg}_@ ¢|¦ `@®÷C	[@Îej_x0013_&lt;[@TiXnW@rw·&amp;$O@f_x0013_b@X_x0012_dçFU@%ÈýH0^@Ò96Ö]@ G4_x000C_¥R@_x0012_ÇùÎIX@Ú5§_Á_x0011__@	øöÐP@µÆ_x0001_,_x0011_nJ@´Ý_x0005_`Q@}nJZS@5/ÍÿÈ«b@_x0002__x0006_!m:±³V@òøvÊ_x0001_^@kN9D~V@ÀÙõ©åÐY@ýVñh2ï_@GÁ_x0001_$liX@­Ý_x0002__x0013_½kQ@Ìwd°º[@_x0005_«Â©_@Ô_x0004_eÉË]`@ÃyÿÑ?ðU@Ë§¿_x0016_¸ëQ@_x0018__x0004__x0010_N9Q@_x0005_r_x001B_½Q@«=PR@y´XXM@ð÷a²B[@ÖàSùMM@Å_x0003_Ú=ü`a@Â5¹_x0008_K@ÜGÃ6ûGW@üpØÞ_x0007_V@_x0013_×eæXR@CHDÄ_x001C_~_@mÈ£_x0012_7S@%D&amp;_8R@ºïN_x0017_g`@Ê?&amp;õ{_@_x001E_EªcÖS@'CÌ«¤_x0010_T@ËÇO@Söf¨_x0006__x0007_±_x0010_L@mâöÁ7Q@Ñ_x0008_,f}L@Þ×_x0005_áV×Z@­ð:ü"Da@Ð¹_x0014_6Q_^@N«_x0019_»³!a@ì$¦8½b@µ6º1)F^@9_x0008_7_x0014_a@Òe_x001D_úb@åv?_x0012_ÁÊX@-ÁËW¹W@_x001E_FÆRÁ0R@¸_x001C_´"_x001C_XL@Æ_x0016__x0007_Úù/U@ åi_x0001_°J@0_x0003_#\±I@_x0010_y_x0004_w\@VÜ¡a_x0010_b@ôC³Q@_x0015_¬Ð¥F_x000E_S@_x001E_î4j£µ\@ozè¿[[@.ówÝ¢LT@«ÔgÂµ.O@°¾_x0017_M¯:P@_x0007_g3¬uJS@ÀÛ_x001D_6ëa@(LUgK@qK_x0005_{/1Y@IÌ!_x0002_îÒa@_x0002__x0003__x0005_ªº_x001A_Ð;P@mWA¤_x0006__x0011_P@\H_x000C__x000F_À±Q@v÷xÑ½`@¡ÁtÀZ@x¦¾c`@PLÞ0÷J@·üëÝ^@`¹_x0014_°T@f¿ûÁ_x0004_uY@_x0017__x0018_ÑÕðP@!èµwM@4Bs^è÷U@°mfgDa@|3²^a@;!(Ç_x0014_U@{"åW@_x0006_ó_x0001_P[`@^WoÙêY@6/döB%Z@à&amp;ôå_x0003_Y@_x0006_ôÓ-å½b@²³NpA^@v£_x0017_ÔÒ"W@â­¼_x000C_EH[@r&lt;9^±^@l_x0014_î_x0008_=A\@½i÷æºËR@`?n¹Z@_x0008_§é/D_x000F_^@Ùçp(a@¼ä{&gt;_x0002__x0005_EM@R§¼_x001C_¬Ç`@eQ»ë=_x000F_Y@·Ëh­7_x0004_^@¬ã_x0007_$¡`X@RÕ·[Z@_x000F_ß1éLb@µ×_x001A_u^@Q6_x001D_L)ªM@lõRÿáp`@6_x0003_Ö_x0001_NR@îõJCç@M@dkÎæQ@T@ ¿_x0007_°[@K?_x001D__x000D_cù`@²_x0003_ìàb@n5´«_x000B_2R@:ó ']@&lt;Z#lÏ^@$qO¶O@ÊÚ^+H_x0017_N@áå%êB.\@4&lt;_x0019_¯ßì]@.\ÿbÌP@%zÑ­òI@]t?±úY@ÀB	_x001A_y`@á%Ý5I@ä_x000E_@ðI@­Û_x000C_;ô`@r}°çÎ*a@ª_x0019_£ôôÌO@_x0004__x0005_ucâ\Â_x0003_Q@C_x001F_êÐ1ó_@~"9_@ªÄ9&gt;·.\@ÊÝÄ¡Na@0ÒÀóU@_x0013_$_x0010_A,Q@_x000E_|R_x000C_¾à_@Ð¥ÁO_@#XÞ_x0014__x000F_[@&gt;qø_x0006_O@Ñ2Þ_x0016__x001D_|O@®Û_x0018_[MW@Ù¢_x000D_nÖ:K@Îj_x0005__x0011_¬Ø[@1Ä-'=]@W&lt;_x001C_:­RK@_x0002_P_x0011_9+_x0013_U@Î$eâðQ@Ì¿îð`b@.D&lt;N_x0003_{b@Zl_x0001_MFaS@,5üû	O@_x0019_¦¨_x0015_7ºQ@u(¥_x0014_5I@)Ã#Pu^@_x0006_ª(¯·ß`@¶nô\þ[@nk`R&gt;¦`@jø__x001E_µb@¨îÃ¸K[@_x001D_³Þ_x0002__x0005_"b@2âU¥f¢a@üÌ|.ã_x000E_R@Ömø¨Y@¯ÁG_x0011__x0013_¢Z@Ês«î¤¦P@Ø¹WhZ@ë¢a_x0004_S]]@µ_x0015_¼3_x0006__x000F_\@@«X¶v£a@ø×¸Í_x000D_M@_x0011_1Å_x0007_'­]@åµwç$W@´S/á_x0003_$V@îêPn`KV@_x0008_wR&lt;Ý~R@R_x0001__x000C__x0012_P@ò*|£ÐV@_x001C_ëf#M@Mx&gt;fU@¸àèÏÀ¨M@v_x000C_40:0U@2|£î_x000B_ÑX@V7&lt;P@_x0006_ý_x0010_$S_x0013_W@É)#ç½F^@YÐ&amp;Ã¯_x0002_P@ôñªG¡[@z*p	Q@P_x000D_ìæ@_x0018_a@"E{ÑøU@_x001F_÷9Ø]@_x0002__x0003_èÿ!k3X@ö	Î"óèX@Y¼¸_x0014_T@þvªd$`@gï{öa`@Ð_x0013_ÏùÜ¢Q@=ãº¾sO@øôÖ*_x0002_Ã[@`&lt;+Ã_x0008_å`@Zü`&gt;Ù[@ °þ²xa@@Ù®¨#^@_x000B__x0001_íÎ, Y@øûW_x000F_a@,¦?%_x000B_²M@4Ý´¥P@°qù Þ¨U@¨Pãú}`@Æè¢÷_x0017_b@×_x001F_*_x0018_\@_x000F_$ÎP_x0008_y_@Æ_x0014_W¥X\@ÄB'ñ`Z@_x0005_!_x0012_ë?ò\@À, ,=Û^@×L_x0014_kJ@¨Ùk)©I@û©§0Tê]@fO9~ú_@Ä·Éì_x001E_K@0½Ñ²b@ïÏ A_x0001__x0003_¡P@0_x001B_ _x0008_²X@)àX-$M`@¡4ÐOS@_x001E_¯Í¥_x0011_/`@Ã_x001C_ZÕøT@\_x001E_Z¸æY@_x001E_0_x000F_ÿ¸2b@GÜ_x001C_º_x0001_þa@¤f¶þè_x0008_^@HB³çTéL@ß¡,y&lt;S@¥ù_x0004_&amp;zO`@¡_x0002_§2AQ@·_&lt;_x0002_XU@LÌô_x0010_¾\@¹'ÞÅT@_x0007_ò%* 0Q@_x0004_·0+_x0008_S@9qDål_x0013_`@þGRªJ_@y¹J¨ÞS@6 ½¿b@_x001C_'üg=O@2"]_x0011_¨JX@Ö2ÉýÕa@_x0004_w_x0001_DàI@i¡LB_x000F_L@zØá­¦vK@Zµ$X`@zR«]Áa@ô_x0003_Úz3#M@_x0005__x0008_«X»a@&amp;á'7èM@¸µÿ_x0016_¢PV@BVã_x001E_X@ _x0016_úFù_x000B_`@J_x0012_§¿O@²réHX_x001B__@FG6q¯b@ß¯ª§_x0006_V@FdU_x0012_¥(_@¶n¿xY@z_x0012_¦öµ[@â3E$Y@$²_x0004_U_x0008_R`@_x0006_£®1_x0012_Òa@Tc÷Ô_x0006_b@óÿø{·_@&gt;°_x0001__x001B__x001A_N@_x000F_Ùý_x0006_0ÇV@_x0007__x0008_[IhS@§õÎTW\@WÙµM_x000D_r_@ú_x0001__x000B_ú^£_@àfÍtJ_x0012_`@È_x0013__x001A_EAV@- »íLÈV@Þ_x0002_h$¼_x0013_K@ª_x000B__x001A__x0017_î×T@#¤Þz;}T@_x0015_.ñ°çJ@b:_x0002_¨_x0015_b@ø_x000F__x0003__x0003__x0004_xÓI@¯ë¬_x001F__x001B_Q@|h1é)ÅI@m}ª_x0001_H_@¡ç6ì_@_x0010_9è®]_@Ó%s5[@èEÔ8"L@tF'®_x0014_sP@Æ_x001E_y¡_x0001_]@e¢faä@`@fÆ-[`@IÎÖ?Q@íüæö^@ ^§æ_x0007_F]@_x000C_#£Ø}Y@^_aÓ_x001E__^@(güçP@v_x0016_&lt;^xòR@î_x0004_([@&amp; HMY@lÑß_x000B_¡'U@iÊ;6\I@_x000B_ç­_x001C_×eK@_x0014_2Î_Q_x0018_O@_x0010__x0005_*Õ9b@ý	b_x0002_£NX@­GWRmu]@áBùå&lt;`@GiÄ_x000F__x001F__@4Uô12rW@W'°8_x0019_J@_x0001__x0002_W~È7T\@èw9xY@i_x0002_Ã\úMa@f_x0007__x0011_ã_x0001__x000E_`@ÜÝå_x000C_T@vµ_x0003_=Q@ß_x001B_àª8£b@]O_x0003_ªÏ^@ø{õÞ_x0018_`@MÍ_x0017_f_x001C_ÊK@øò&amp;PL3V@¹µEçA_x0015_[@ó½x	S@jmñ÷Ûè\@lÅá&amp;q^@_x0003__x0001_RÉ	a@u¦Xö£V@_x0014_F·Ûh_x0010_b@øÈç1ÝQ@F&lt;"aÉ_x0002_W@Úçv9"R@õ_x001B_uÏ&gt;¾R@6%Zæ¯Z@Rþ3µú^@Þd_x0003_FÂÆU@[z_x001C_ÕåDQ@|aÁ«.Sb@¼«û¢ðL@Ò±Ça¨V@ê¿b£_@¦¹_x0008_x_x0001_þ[@T|Qâ_x0001__x0002__x0005_ÞW@_x000E_!îÃã¢W@_x0002_×«fë_x000D_Q@?@æ_x0008_èµQ@N_x000C__x0001_jTK@Î»¨4[V@4_x0007_h_x0006_úT@UxK¤ÕP@ÆÁiÊ}\@«´=-_x000C_R@UQ_x001F_Î[@E¯ñ¶ã_x0018_b@¸_x0015_9­¦a@=¯_x0019_CÉ[@_x0004_Ö5g½X@SÈl_x001D_|`@wÐ¨_x0008_:QP@JßGE0K\@s0zQ@Ú!NÅ_x0018_³`@ºî®_x0015__x000F_)J@UÏß_x0010_óU@¸%¡Îñ&lt;I@Xï_x0006_ÊZ@~{¡$ÕQ@NÃ_x000C__x0008_CÛV@ÌëÈiß[@¸g_x0007_G.R@G|_x0003_@a@à­Ñ¥9a@b:ÙÛyV@åÙQè^]@_x0001__x0005_u|a@j¨ù_x0011_¡[@Úr¿9Q@ÛO+_x0001_^@N2V.[ªS@_x0007_a_x0006_H_x0016__@âL_x0014_`@_x0006_Ü_x0002__x0015__x001D_\@À×oh§8S@lúL_x000F_P@Ix·åU@_x0006__x001D_y_x0008_æ[@boD4CsY@&amp;ä/¯_x0016_«`@2½RcÝ]b@_²_x0008__x0002_Å^@}f{Ê_x0003_a@_x0008_Ô«èæ%a@A¶_x0017_&amp;_x001D_/_@£ÚL½#ÂP@½b	Yjb@_x0012_X_x0006__x0002_`@x0À´db@oB_x001A__x0011_]@_x0004_Á_x0012_Tb@¹lÓ:R@¨©ßOüU@ø¬^á¨R@è_x001D_ÑadO@¶U_x0013_¤$P`@bé&gt;Â\ÕR@Õ_x000D_Æ"_x0002__x0003_3_x0014_^@s gÇ48^@!ä(þ+[@EF_x000F_ÆeS@`6_x0010_ÒáWb@ä_x0001_y®`@ ¥(Ä_x0017_a@}8°¡5b@5Xa÷^@Ì~_x001F_EÒÈX@_x0005_øp_x001D_yb@YñØ\T@_x0016__x000D_IP·É\@¾_x0013_D_x000B_:b@=É B_x001E_P`@ûv1hL@l¼^0ÿ]@_x0008_r0ë=Y@_x0010_$²_x0001__QZ@ 4.Þ3R@,__x0018_Ä-ªb@4_x0017_¡¯";a@Q´_x0003_:¬_x0008_I@8î_x0011_ýì_x001A_\@e·y×J@Le. ÌX@Bôíï¬£X@CÜ_x0014_£~I@Ûqsw·@N@¢àww!T]@Ýz,Àè_@W^ù_x0014_C\@_x0001__x0007_@þO}8a@¼Ñ_x001D__x0006_{oU@4ÍÊô\_x0010_S@Z_x001A_m_x0010_Ý_@_x0011_Ú¸A¨ìQ@Üú`x_x0002_TY@Ü_x0005_8[¸b@ÄYaD"L_@Ç_x0003_]Ò8u`@bû9æD²`@*²ê_x0006_iÕS@÷_x0001__x0006_ä·_@Ð_x0016_ÇÔZ@yÊ_x0004_GP@¨NÙ¿£ÃM@¢Ç	"_x0001_^a@00ó_x001C_ÚS@æ'Ä¤OQ@x_x001C_L_x000F_^@_x0002_ä()_x0007_b@Ì^³²ã]@ä6m·M¿Z@_x001F_5i@YN@@_x0013_½_x0007_tP@ô2RGH^@@8_x0010_Áí._@\æ%ÉJ@8_x0006_«_x0005_±[@_x001C_ÂhU_x001C_X@ÿºè7^@3×,§b@.H}#_x0001_	  O@Iç8_x001F_åV@|¿_x0014_K§Z@ÇBÁ_x001F_xU[@vÎz£_x001A_HZ@'½&amp;,X@eÚø `b@$PÔ_x0003__x0016_¸J@²}ÚÁÜ_x0005_J@{:Î©yØK@Æ­_x0006_V\@ÍÛ¡°_x0007_òT@iõL)ëa@Ì_x0008__x0016_Þ,îZ@B»_x0011_ùh`@_x0004_Àæ_x0016__x0008_£[@tÝ'Çkz_@M_x000D_úÖ\@_x0016_~ªl%çI@æ_x0004_N¤ma@ªåàU@¨;+´b@WS{@°Q@R÷¨/@Ù`@¼XáIÞÄU@±Ñ«÷w»P@CëÑ_x0002_J@8H_x0013__x000F_kK@Ù7D:ÓX@»×ò_x000E_ü_x0011_I@º_x000B_!ì¡J@&gt;¬;$¨Y@_x0001__x0002_;Â1«_x001F_h`@"_x0019_à_x0019_i¥U@3îs{á3^@_x0010_O!_x000D_¬T^@uJSfrþW@¼Je¨a@_x0003_&gt; ñ_x000B__x0003_W@mÅ¾Ì]@:3Çw|^@@×_x0008_Þ_@_x0014_I][8EI@Y7__s`P@Ï_x001C_J_x000C__x0001_P@lÒ¨»°I@ÐG»®^@OÒH¾·¦T@8_x0013_5Aý[@_x0012_ñ:1iJX@RíÌÃhJ@ýË«ÈmK@Ö_x0017_&amp;È´[@Òô8_x001F_o±_@ÌÏ£'&amp;U@22°òëN@Ê_x0004_8e/_x000D_P@Â¥-R)Ï`@ÆF,ºê[@xT­_x001C_6V@GÌdÒy&gt;T@µ¢2 ]`@_x000D_r'_x000D_ÀO@lÂot_x0003__x0004_/iX@ø_x0017_´ÁV:X@°¦Aò~a@M nf±b@_x0017_L3dW@î¹ç4ãQ@Cã_x0010_) Z_@_x0008_5¯µ[@6¸lfZ@_x000E_/Ôà^@_x0001__x000D__x0004__x000E_S@L»&amp;æP@_x001B_åFf¶$]@îEûl_x0007_FW@6êG_x0013_(~T@'°=Õ7a@Ä½%\9÷`@µ2_x000E_R_x001D_b@1m©z;b@Dò©­dK@*¿Ü&lt;2L@&lt; 8ý#_]@Ü_x0013_JªR@_x0002_ê³s`HY@_x0003__x0017_sµ~¾b@èÃ9_x000F_Åa@¶²_x000F__x0018_Q¿[@ãZf_x0008_«V@®¾L_x0013_%t]@,óË.Ã@b@·áNC7b@ÒE@_x0017_uÞR@_x0002__x0004__x001B_Ý«àg]@Ìiû/h]@Ë_x0013_Ù£_x001F_`@_x0003_È9À¾R@2_x0013_£­H:W@*q&lt;Í_x0001_W@_x000C__x001A_/ÄVR@¨ëòeýìV@'ûý_x0019_èP@«_x0018_§CþöM@_x0003_u_x0017_,X@'H¡ho|a@\²þù½ÈQ@û_x001E_éÔÏZ@Yyúü±J@ jïÁtb@ÃéÚáËS@Â^»;A	a@ØE&lt;_x0012_zÍ`@éiZq`@i_x0012__x001B_ÔkI@®!Cß_x0014_)b@¨k6Ià_x001E_S@E½lñS@6Îå&gt;K@÷±"Då`@n/°²º[@\Iz¡`@_x0008_â&gt;[.IP@_x0016_Û_hX@Ô^_x0011_b@,nÚ_x0002__x0005_ªP@ZþOg `@É_x0001__x0015_.!¬b@I¥êq_x001E_ôQ@Ë_x0017_ñE_x001B__x0005_M@÷¶^-á-I@E6_x001F_¼_@ìHÓ_x0004_³`@ó.½cQ@T'\Q^N@Ã_x0006_¹7×:V@àäFÅa@_x0017_þú_x0014_hµV@}á_x0006__x0005_`@÷¶~«v_x0011_a@_x000C_éêfU@(Ê_x001B_!å_x0016_R@(Á_x0015_=_x0019_ÈX@;ØYO R@²_x0008_lë±QP@÷ÁUÀÿwK@_x001C_Z°pA[@rúò0aa@µÚ¿Q@ØÓä_x000E_ÌL@@û-Ë)P@#dÐEwI@RÈ_x0017_wu_x001E_`@a'18]@L_ås_x0003_Ûa@oiÓCK@ãù/=¶H_@_x0001__x0004__x0017_½¢¡ªX@1Xë_x000C_Q@_x001A_Ü_x0007_pÚMa@U ÝÅ_x0015_¤a@qþ_x0014_¸ä"a@8_x0004_`¯­U@d_x0008_×æ?-^@æã=J·]@Vþh_x000B_GÎX@[à¼µU@²( !éòQ@_x000C_ÃR£Òa@,_x0010_¨!â_x0006_`@Ê^nz[S@ºÅNù_x0003_fI@f_x000C_ëã4CU@¾#éÜT@tPIü¼`@8¨çX_x0013_&amp;Y@Å¯ÊX_x0001_L@îòöWVQ@Â	À&amp; _x0008_Q@unG»_x0016_Q@4/Ým_x0015__x000F_U@o_x0008_}sA®U@C._x0005_E~U@h'rýâ6R@3­z-.ÅK@¬_x0002_ÅÆX K@uéâ.]+Q@ajCXîP@YÂ)Ã_x0001__x0002_zþ_@¯¬§ZS@mkUh#a@É¸73L@_x0005_ºÕóèJ@öþD¶[eZ@¨èèÁm~a@xeË_x000F_V@¬]#w#àa@Û9]e¥B^@÷ÿüÁ«W@_x0018_ªLpFk`@_x0012_¶_x0005_|_x0011_ýZ@2·åÎíQ@@Å/d_x0014__@_x001D_©w_x0018_/V@Â3ºUÚS@nÅ¼»-·_@[ü'ºþQ@_x0001_Ò¾Ë_x0013_X@_x000E_¯õ×Z@öç¨_x001D_ÏW@iÇËsÓJ@¡&gt;h[@_x001A_6TSø°Y@~YT b@¸`xÀ»ÍV@FÎî$×l`@µðT0õX@Jñû@Y@&gt;Øç»qÙa@:_x0014_F_x0004_c\X@_x0002__x0005_Òõé§HmV@_x001A_®_x0005_Wþ¹a@ö[ñ_x001D__x001C_I@÷*	¶ùN@¦ÆA_x001B_R@o_x001C__x0001_$_x000D_P@¥¼&gt;åóV@_x0016_¨_x001A_±1_x001F_Y@B;~¦±ÎW@Æ_x0015_ði8[@¯Ò|ÿ&gt;a@i|8×©WX@èÞi¶G`@§	¢å_x001E_¹`@áwz_x001C_Ôgb@HÉß_x0007_Ê¶X@öÓú7_x0008__@ccóè:N@_¢jN_x0004_³b@.`K@F½_x000E_l5]@$H_x0010_¿^@c"FV@ÊK©JÆ3_@¶o¦­%'W@_x0004_M+I_x0019_S@Ñ1	_x0003__x000E_S@ÎcêAOpb@Âj;£Z2a@¿ÒInt&gt;[@~¢÷¥_x0007_ÚV@õ;º®_x0002__x0003_ÎN@\ëøl_x000F_ÔM@¨Âvâb@6t%'Ò^T@¦_x0012_ÐîT`]@²ôëk_x0016_±`@ð_x000F__x001D_i|`@=ï	lE%N@bÝ_x001A_¦y­W@~_÷xT@?ðç+AV@VX§©_x0017_Y@ÿ·8b@7øMÄö¥U@L?µ	b@¡J#ÿ[@_x0001__x0008_¡«_x0011_a@²F.ñö]@C±8ÁçI@dh_x0015_?wUW@VáóÌ_x0016_Ï]@Úÿ5®zLX@ËõáÄ2y^@_x001C_Ïë5z[@å»ß~óZ@k,ýD¤._@L_¶ÍöíJ@H%L_x000D_ª_x0010_b@_x0001_]9.-6\@l[_x001F_x¯W@²8R®xG[@ª_x0006_â»Y@_x0001__x0002_ÔªT{4mM@6¹_ÿT@tòäß¾Y@RÅ$ìw`@yY_x001E_¾R@8ÁÐÌ._x0006_R@]K_x0008_8ga@ýp(óK [@_x0014__x000E__x000C_0&amp;âZ@_x0017_!_x001A_÷X@ôìEUiýX@_x0003_Õ5_x001C_X@@Ëoô:_x0004_W@:âX_x000F_ê×M@Ü¸éÊæÒY@Q~´«¼_x0019_Q@Ý_x0001_tà_x0001_S@.í_x0007_pza@ô{y®ÿuK@vµÇñSÜU@_x0005__x000E_¢{_x0005_SZ@\oX_x0003_bb@º	g¶4X@ÍßðÉ1W@Þ(_x000F_î{Y@dK$oÇ¢_@; vÔr`@_x001C_ûæúQ@_x001B_f»1sR@¢ì¢ä§ìZ@·_x0006_Beb@_x001E_Å6¦_x0001__x0002_*sb@¦ÏÎóÓÜZ@¯_x0004_wqþ2U@Abr_x001E_¾ö[@_x000C_ÞoÿW_x0018_`@&amp;°Û^DP@yÞ_x001E__x0003_a,_@´oÌø¢b@W%s_x0011_^@:_x000F_ôR@_x000B_ÇA_x0005_1Q@Ìb_x001F_¤cb@:ý+z_ÃX@êW_x0013_h¼_@	8ÿX@î¹_x001D_HPb@_x0014_!_x001F__x0017_S@ ¶Î¦j5^@-_x000E_@¶[W@Tî®gåO@H_x0014_*âd7a@½\] PW\@Xh¡Ò8oX@ýry¥_x0005_IV@Ì*_x000C_&lt;éJ@\ÅÆÝZ@Bögq_x0007_V@\Ð°DJa@åÂPâ¦Q@L³_±Ã]@¾+~y©Å`@Cá@_x001D_Û_x0016_S@_x0001__x0003_xyï_x001C_ê[@4©(Xì_x0012_a@3_x0003_dZR@0ü®rÍ\Z@_x0017_Î~_x0002_M@_x0014_1BAT@ú)÷_x0002_{_x0015_P@`káÐW@H)³_x001E_Y@¨ôÇ³9jL@[°A´ºT@¾Ú$_x0014_üña@_x001D_u_x001A__x0014_x¤b@ÀâÎWÒZP@ _x0010_t6`@­_x000B_@~_x0017_K`@Y_x000F_íJë;]@R`r°SX@òÚ¬Æ]²a@IDÖ/_S@hC È[@ÈÞ3P@W@|®ì¡_x0016_[@äÂ_x000C_ÜV@E_x0005_PU_x001C_¬[@_x001D_`»²Q@ÙÔ2_x0002__x0007_^@|óÿl_x001D_.X@R_x0006_+l¶{Z@L±YN._@P7O_x0011_¬³P@ýÃÍÂ_x0004__x0006__x0003_Q@_x0010_t=_x0002_róP@_x0010_-58¥_x0012__@Ìè±äF`@ðP/v¬R@#n?_x001F_×ÿM@n¹þ$IT@#ãü_x0018_a@µØ2¤êW@îª:f×´b@JÃ_x000F_uÑ`@4ë[ÐG_x0016_X@$_x0006_sÊ,N@zçÅ_x001F_P@&amp;_x0014_ø_x000B_U@MÛ8ªa@3åãé_@þ- Á`@Vb_x0005_®RF_@:ÔP_x001E__x0008_RN@@È_x0001_ôÃ_x0019_S@m|8h&gt;SV@¤_x0014_Ø#|L@_x001F_ê?ÔU@ÈUq(b@S_x000C_º_x0008_WS@±VÏ±z©P@â_x0015_/òa@òJ¨ù.®X@cÚaÚ_x0006_LQ@^Ö¤_x0004_íY@å¶I_x000C_)N@_x0002__x0005__x0003__x001C_._x0017__x001E_(X@Ó/S±±L@Ð¡£¾zJ@"Â_x0007_À_x0015__x0016_S@__x0015_¸_x000B_øº^@Aç_x0013_1¦ÔQ@niB_x0019_OX@Â±îÒô^[@©_x0015_L&amp;_x0001_a@_x000E_qÃà^@_x0002_¾Õ_x001F_rã\@j_x0007_h-AGb@¾Þ»Ä?_x0004__@µâÁØ_x0018_J@¬¿va@´ìTQca@$_x0001_Û_x001F_S@_x0015_	_x001E_³«M@¸'â#®ÍX@Ð_x0017__x000D_ïj][@ô_x0017_JÂ&lt;_x001A_M@ô¥Þ	_x0018_`@]p/_x001B_ûQ@v_x001C_ò]qZ@_x0019__x0001_¬KX@Ê(_x0001_=0U@ÈóÇ4Y@§A°RþrN@ÔçÐ_x0011_6_x0002_Y@FoI¾ÑQ@½2QµPÛS@¾_x0016_wY_x0001__x0004_*ðR@Îø+ix`@}_x0013_@_x001D_OýT@_x001F_$8OT@_x0002_%?ò \@[7	V-V@¾W(Ç_x0015_Q@÷44®v°O@þ²Æñ9ÖQ@È_x000C_ñ_x000B__x0002_èU@$d°FÆ]@~d_x001A_Ó¼]@2ãºÑ¥¸W@lùI÷PùY@ÙcëOÝQ@ÎÆ22½K@J_x0014_ShÐ_x0017_V@ê§bÊ³_x0008_L@Z_x000E_F¶?´O@OÁ·_x0014_Mb@LlÇIr¢Z@_x000B_woõ_x0016_a@ÒÝß-F\a@x_x001A_øNúgY@ÆPø_x0012_·Ða@{_x0012_l_x0007_9]b@ã+	3«Z@#_x0004_ÖÂ÷Q@_x0015__x0013__x0013_×´^@O_x0003_T_x000E_b@Ø;YÂí`@&lt;&lt;DY{a@_x0003__x0007_V_x001F_}XË¹a@kUaÇJ®`@DéF½Ýa@)2(:Ü_@5Ù#Y@H·#Ò_x001A_N@ªä	Ôè`@Pþû &gt;ÔW@_x0006__x0002_¡S@(_x0011_áY_x0001_a@P_x0004_ø¯ô^@¾Ò7J=a@¤0¼ÍÍO@T¦YÅióV@_x001B_gµ`@oæÍk_x0002_tb@jM~$öR@3GA_x000C_`@_x001C_üîwþ]@²w.diL@Ñ$e/»R@,_x0016__x0010__x0008_N"T@²¼XN@4Áà_x001D_¨À]@ZyË_x0016_ñ®M@é&gt;_x0005_LÆÂW@ùô_x0002_!!U@sô_x001D__x001B_XV@PïÊU:ZU@í\Ga@ºØËá_x0012_O@þÝcû_x0001__x0002_ a@áÒñòWÏa@¼çÔîÿ[@^,_x0003_ºt`@ÀÌFºÊvU@_x001E_?äÚ_x0004_&gt;W@bØÇë§h[@T¯«¬(`@Ð(·n´Z@£`Êu¤U@ðïÃªÔjO@Dù_x0002_0ÆS@£CçFNÐ]@vk¦èõ`@ç­£ÊêP@¯½ ÔV@¤E_x001F_g_x0008__x000B_V@IÜCqb@ªS£êa@dZåýOÂa@ä*¯áÒ_x0002_[@_x0003_ÎB!Q@ÏÚ_x001D_"]@`ò_x0003_×¢U@8Ô_x001F_awC]@òU£ÌÛV@tî?T@&gt;'üxuEZ@!#eVÉqa@z_x0014_	âc_x0003_U@Álð_x0016_Uî[@ ÃUO@_x0007__x000B_Áo{nS@%»ô*SI@gÊ×Øw=b@êÕ_x0008_pJ@ [¦T/á]@áFçUj_x0016_P@N&gt;¼B_x000B_X@.ÝÐÿWZ@sr_x000D_r[@ì¿d;{HQ@_x0004_Ùº_x0007_L@zâmúCW@Ôî¼ö¶P@_x000C_úyÒ°ÿ]@TUÊ±»`@Ï	-qY@Xð,Y@Dª¸hPa@_x0001_oS_x0006_«[@¾_x0010_Ök%S@¤l:kþS@_x001F_nÉu_x0018_ü\@èn_x0014__x0013_%`@gr°REP@^ koa@Y£ß²_x0002_ì\@å{\@Pè_x001A_kg]@Èí_x0018__x0005_B_@ËÄÌ£éa@q_x000B_Û _x0003_b@ièí_x0001__x0002_Ha@ [¿_x000D_ab@_x001A_¨-_x000D_üEN@\.A/ñS`@_x0005_0âíý§Z@°y¢hÖY@ÉAì+o²Q@W_x0008_-_x0010_ªN@ß±w.Ä_x0016_b@¬5ñ²=W@¿_x0014__x001A_$ÅL@×T´eJ@_x000F__x0016_y_x0004_&lt;S@OFÿêNº\@hin°L@°çr1J@]O_x0013__x0001_áðM@ì¨_x0015_Èâ[@­a_x0018_Y`@!_x0018_1_x0005_«Y@p?%½lR@ÐM@â?_@R"Ý_x001A_b`U@-ì*Àí´b@_x001F__x001C_ýÅ4^@ÆÈd¡èY@7l·å¹]@+É×h`@&lt;ì&gt;q¶P@&gt;óKá©¯[@_x001E_óÐÔ'òN@Ò_x0019_ºÕ_x000B_Y@_x0002__x0003_Ç½&amp;0îèR@é¬­^èT@°_x0019__x0015_!þ_x001D_\@ß&amp;?:Q@SÁùKÿL@n}.R)ÒZ@Èº7å"Y@ÑÃþÖ©Y@«ÀÚývM@#¨6_x0006_I@ÝmÙ_x0002_!`@oÄ9?½ S@zÿMI~ñY@rL*Y@#a=ÄUJa@YÙ/Õa]@â{z$ab@Âp{JäQU@¾_x001D_»÷ó2b@°ÆDßfY@QyßAS@\uÖ_x0018_º_x0012_\@xÍ±K@¨üÅ9±_@¾Ð_x0007_1´_x0003_`@a_x000F_Ä°ÎÀ\@¢6ß[@òc7»×_x0008_R@&amp;Î&amp;ï_x000E_x[@¦a_x0001_/ðeX@xR_x0010_áÊ_x001D_b@	¾ÓÜ_x0002__x0003_°GT@nh_x000D_ûU@$ª)æp7L@®8¥µ_x000E_[@Þv©ëM`@_x001A_;!ýa@B%Î¡k`@ Ô^°ðÅT@¶OºC¬S@©x_x000D__LM@3ú¢óV_x0007_S@Ð?Ëø"P@8úàßoZ@KB¤0_x000E_mP@C¿_x000D_u]@,êÄÃ°\@(%ôJ÷=P@9£ýÃ±`@_x0013_,5-2P@\±} þ*Y@Ðpe_x001D__x0001_ÂS@4_x000B__x0016_g^@Í¢m_x0012_¼£\@_x001E_4ÄNT@×CÓ4X@X7ç_x000F_|P@}(i_x0006__x0006_b@0òìF3`@#üiEGP@ZÛrpø²K@Ös¼¼²rZ@¤ä\I@_x0005_	eÅ:T@[@5ê°«UQ@floó#_x0003_Y@ºê¦ö_x0015_^@5®×¯_x0003_ÜO@-_x0002_¯?_x001D_æT@@_x0007_i×mµ]@Ü÷ð­¿ÔV@õ÷ðqÙ[@ãÓõ©_x0007_Ó]@ßß ú¸õW@dxÍ£C=K@¢f_x0004_{£Y@B_x0019_ß_x0003_b@_x001E_DÛE_x001F_b@,z·ø_x0008_S@_x0004__x001B_*f½\@HÏ_x0006_ð¶Z@._x0005_fü_x0005_OY@Á¨_x0019_møÂW@_x0006_É^b¸]@«_x001B_î«L@_x0017_ßì¤­]@8`RLN\@@#t_x0001_:ÝK@ÎÊ4!&amp;X@Bìf¬b@¾gÄ¦lÒT@¦_x001F__x0002_7J@åðëX@T¢×ÌBÒU@Ìù¢_x0003__x0004_1R@0_x0014_^_x0006_P@_x001C_z~_x0018_¹oY@xÜRÓ[@xj¿âV@Èop,©_x000F_]@cF éì[@=º¥Qr]@9J_x0015_Õý]@¿J_x0010_ÁØ_@A_x000F_ä¸ÜT@õééGQ_x0002_`@_x0014_u*_x0003_I@_x0010_NQ_x001F_P@x·`+_x0001_S@²-qW ]`@êX_x001B_ÄÏ_x001C_^@LôPðkãZ@ÿC_x0005_._x000D_J@ïC¦?¹øP@5¼L©M¨Y@Zx·bÖ8S@ÄÂ'Ë-J@¬^AÄ_x0017_²K@_x0005__x0005_®*ëßY@¼ª×è[­T@ÖK¤`ØY@¾É­®í¿U@²| QÞUa@§¡»÷}R@¨´áÞy_x001A_Z@@Þ-_x0017_´Q@_x0002__x0004__x000C_n9åf[@vqR5v7Z@Äpç-«IX@÷æ_x0019_&lt;X@_x001A_:_x0013_ÕY`@ 4V6_x0003_U@V°'o"`@_x0004_ècWÂ`@_x0002_X²_`@ËËA¹#Y@(¿HsS@_x0014_-Wô¥[@½Ë#Y@1/Öå_x000F_P@½öùgñ«a@ºéùÌ_x0002_K@´³_x0015_p¸(b@Zà§ü&gt;W@º\ Qó_x0010_a@|~`.!¨S@_x0008_893_x0001_;`@:^'!`Y@:êE¹X@µU_x001B_Ýx[^@ÍÛ£½Ga@@O¥_x0013_n\@_x001B_ð»{]$_@òBWJX@&lt;Ì%_x000B_øT@É'_x0015_¯Æ]@+PÂ³$LX@9¿ã_x0017__x0002__x0003_tJa@¸tR"\@Õ:|Íî_`@B_x0018_f_x0003_Ka@Î¥íX?ka@_x0006_·­*\@Ê_x000E_ýgË`@Ö8Ö¬Z@_x0002_Û­²rªO@Ó&lt;e]@5}A·äL@Õ;z¥}_x000B_R@¶²×xpóS@AxëV@ëqîEëR@´ÜbZ¸X@D_x0018_ï"X@$Ê	ÆÜ$Q@3µ*I@nË7ØG_x000B_a@®Î_x001D_6£(b@ÜÏ_x001B_U@P×_x0013_ò_x0010_Fb@á_x0011__x0007_-¯_x001B_R@Ô\+µ7E`@3{àÒ^eP@Q_x0011_¸_x001C_"ÄR@]Ríª.^@¾#_x001E_É8$a@Õ]FêÁ&amp;\@Ã¦ÔC_x0001_a@«²fnR@_x0002__x0003__x000D__x0010_$p\ë`@JãÜLZ`@Ö¢$Ø?&amp;`@%yTú|K@_x0016_è,¶ºÜM@+ÎmmÐÙ_@ÌôW³_x000F_S@`¨ýÞ#kO@mêºð©S@QHP_x0004_`@-qI0ìfa@:²vúîsY@B	°_@"Ù5i¹M@ÞGkúc´b@|êïVÎbZ@_x0001_­}·oS@Ð}Åù¾a@R^q{qAS@ Ú1}»5U@_x0012_ìæDúZ@~Ñ}û_x000B__@éuÔ¨Ya@_x000E_ú¾|a@¸÷±øÑtQ@ýä*{¤PP@2_x001E_à¢Y@ Iox¸a@b0LB¦ML@p=,a@_x0004_®°Ý_x0005_`@`ía_x0001__x0002__x0004_Z`@Ø_x0006_¯&lt;[@òÖv¦öW[@äl_x0014_å&amp;ÙU@RcÌK¸DP@®Ã+©P@ý_x0003_XgËcX@øte$¸§`@_x0017_øæèJ@»ÛÛÆùÜ_@F_x0010__x0015_@é_@â½Ðà½[@@GøÛ_x0016_}P@_x001D_ïú_x000F_=V@0%_x0004__x0017_õW@ýêkrb@ò°¹÷"W@lÀÆ_x001C_¼ÏY@ð*&gt;$_U@»O¶0N^@Óp¬[ºO@¦ªÌày~U@)_YAÖTZ@_x0006_ôXÀ_x0008_X@þÌ_x0005_xª$U@yqÑZïI@_x001D_}C_x0013_{T@_x0004_ïÝ£_x0001_ì]@G_x0015_oJAb@ö8ÚFçÌ`@Fy=ÑÍT@¨_x001B_1`U@_x0002__x0003__x0005_LöPâO@[_x0006_µ;6_x001A_P@(vnjþ\b@S¥eù¯n_@HHÐ²T!P@Dg_x0008_5P@_x0004_OpÆI@¢í'pX@)q±b@_x0015_²*O_x0001_2P@\×_x0012_ÏAK@_x0012__x0004_¤Ýr^R@`¿_x0005_ËñX@ ü)eëa@_x0014_ÈµLxb@__x000B_eþ_x0011_^@|'LÒ%\@&amp;_x0016_5wd`@_x0019_Òº_x000D_ñY@±%¨]ºCP@RÍê7._@F`Pãb_x000C_b@ØD	S°_@!tæ[nT@_x0003__x000B_Ç|.`@¨Jï&lt;èM@t_x001C_!*í6P@V]ÐÛ_x000B_ÜT@[øVÒ_x000D_ÉI@a9fX§b@ÚM%Î«ÍZ@|ÞÔê_x0001__x0003_})[@fl¯þsÂX@hLhÜ_x0002_;`@¾¾ÍuÙ¸P@Âu¼ñìN@¹sÐÁI@ïY_x001D_Ô_x0015_ÐQ@_x001C_*ºÐb@ÈÊUn»T@²_x0006_ _x0001_`__@÷aOÍ [@2³þ_x001B_O_x0001_`@S+Í_á§W@°\¢ÎËW@ã_x0006_ªy»b@e(ÄèÆ¹M@æ_x001C_¤TgO]@_x001A_a°sÚ_x0003_Q@ïË+0vÍa@"ZAI_x000D_äa@èLdhR@_x0016_\ÅeR@ÄËiÝb@_x0004_î¬{YN@öÞ:Ç_X`@óA¨KÊ.`@(C.NíZ@ëÐ^ªX@©VºQNQ@¥¬Ó_x0019_a@_x001F_ÇÖ(?úY@ÆÄ{­ 5X@_x0001__x0003_ï_x0006_`_x0019_a@ßpÖY ÈK@çY/¿¨]@6¸&gt;¦|\@ù_x000C__x0007_^@Â@Sd;X@t+_x001A_CçV@:þ(B¡N@^$67P@!4_x0004_åQÓT@&gt;_x001A_Dj³µK@ÓPSàÄIK@()Fv¾PT@¦"å¥2%P@ôÜæø&lt;J@mà8CÿN@_x001F_w_x0011_L_x0002_þO@&amp;§_x0015_¡ÅJ@6â ÄfM@þÊ÷øäZ@ß_û_x000E_jøR@_x000D_nÄßì^@_x001E_Càp_@Y%y_x001C_*T@Î.-¼Z@^¯Ôávb@³ªmCoM@n8Vs_x001B__x001E_X@Û_x0010_ü_x001C_Î_x001F_J@_x0014_~Éë%MY@°_x001D__x001D__x0010_}T@8_x000C_²"_x0004__x0006_½_x001F_S@)_x000D__x000B_~"xT@Ôl¯çTL@ îÐ±i:U@²îú]@ÄÚ_x0016_^_x001E_¬S@|v_x0014_?_x0003_Kb@½¦®U@nÉ¯ka@è7YÎ@5R@kQeöÓ_x0013_S@_x000E_¦X_x0015__x000B_ÁQ@BÀì5_x0003__x0001_\@_x000B__x0005__x0014_ÉÖK@3;x_x0002_R@4ùxR8Â`@{nÑeU@za UµRP@ªObÛ¯4`@8ßY¤.T@mÉi2S@Úûf×_x000D_RW@_x0004_¥qÀ²&lt;`@÷LOò_x0012__@úý.p¾[@mwÓ[|ÿO@M"âöa@nèç`T@ëÙ_x0004_Ýx`@_x0018_AG5#áT@_x0017_Ø_¯2¨b@_x0013_rKFÊ`@_x0001__x0002_Ò~_x0001_dT8a@õ|nüþ`@©ùþ8°2O@_x0010_zK`@_x0002_YLhV@||V-ñW@Ð_x000D_Å}^@Ïï-_x0013__x0013__@`µIUÀ^V@&gt;(3`@Æ§0a_x0011__x0011_W@·_x000F_4c©X@^_x0013_Øÿ·_x000F_Y@º_x000B_ù0¡P@EJDØ°P@ðr1¶T@ªÍ¶s9ÐS@x;¯}ùÈS@õN½º¶na@n,E¢:b@è´KNY@KVU@Bí\@ô2.l"¸`@_x0004_i.@S@®«¡IM@Þ9°{-lV@Vé¥qLW@ÖÆ 0R@b¥	_x001C__x0014__x0004_`@ùúXZMûK@_x000F_ä]N7_x0019_W@4_x000F_ë_x0001__x0003_D;`@$\Ù	sL@·g_x0003_+rôP@°íù_x000E_b@äg_x000E_®¤_@Ðs_x0013_2¾Q@¢øá _x001A_K@ªF1ZH\@_x0006_Ì'&gt;t]@Ó³Ýe_x0019_l_@Ô*¸VW@_x0001_FuzZÚ`@À_x0002_ê_x0001_^@µAªW.a@¦[÷_x0005_zåa@_x001D_SÎW@²¡åfoP@ZâcÖ_x0018_ÚQ@¶7"!õîa@ÜaWËïQ@_x000F_ST@_x000F_ó_x0005_$§Y@_x001D_YÉöP@_x0013_Ø7CeQ@´÷ÚÇU@Ó¶ã'_x0008_b@&gt;*o"V@;Ñð}k_x0015_`@#óëU¡_x001F_\@ÅdéxDÐT@@ëIIL[@ÿ¾Å*ûZ@_x0002__x0003_l&amp;ÄDW@E_x0011_R_x0007_÷_x0003_O@_x0003_ ·&gt;ä_x001C_W@¯/4Ê_x000F_]@%¯éîò?Q@Æ_x0006_W¨_x0002_V@­ÄÛZ@-§aÍV©U@öl_x000D_Pß9^@Ù_x0016_&gt;0Vb@öt58_x0005_XV@íÈkB¸X@C-Zµ°,[@ÌJ+2`@o¸;_÷a@4ÐPÚ/b@l`|¾¢;\@ØÑËk|[@_x0001_°3­`@º`_x0013__x000B__x0014_Å]@K¸_x000E_1_x000B_R@$X9_x0016_ðb`@f®?Z_]@þ_x0019_´_x000B_åJ@ðÇ!cí¬X@2b¸¯_x001F_L@.rkô»[@ÕØUc®mb@J5ñ_x0006_K@×LJS@ÖhÈ®¤b@0Ì_x0007__x0001__x0006_Þ _@éýIDòQ@½_x0011_¾l»`@`,U Á_x0004_Q@_x001C_ó3M@ì	WOU]@pBTÀSK@AÈRäJ`@ï!5¶K@÷QÄc8^@ÿUo¡ê_x0001_N@Ø&lt;8U³ÁJ@RÔll)Z@þAÿvYW@8_x0005_+ÍDS@_x0003_Òçå,Z@zÇ2õS@îq_x0015_"_x0001_8R@ãnÃ0ü¾_@Y_x001E_SÜÌ\P@r¨É_x0002_`4I@Ú_x0018_[­¾´L@­rÓâ_x0018_#`@ÙÐÙÝÙÔK@ô¥×6j`@_x0010_L_x0012_g¨^@_x0002__x0011_ï¤¨üS@&gt;_x0011_+@°*P@_x0010_ÎÂNµ_@¦Ï½nI`@VéGÐ×_x001F_T@ÀUª¯¼eR@_x0001__x0002__x001A_Ù?×tS@ÐI_x0010_ÌG`@¤pÑ8b@¸_x001D_ú§¸;b@@_x000E_¬_x0013_áÞ`@¸ÜOuU@^Y_x0018__x001D_(`@í_x0019_Ú1^@_x0002_çý¸%Òa@ÂT×µáR@y_x001C__x0018_?Ò­L@ÑâÈi¨L@9Å|ÒýV@¦K&amp;wbgP@_x0008_x5PTa@Ï_x001D_?[J@zâã¹Ë_x001E_V@¼t.&gt;ç_x0003_a@ãºº+åR@×_x000B_±×u`@X6_x001B_X!Y@©á1v®`@_x0016_9©3«Y@È_x0001_'é_x000D_b@õ_x001D_Ð»/R@ñ$õg2a@b·_x000C_ËÿP@qãBjëV@4ä_x0017__x0007_±Z@¶ÑcªïÖ[@`Òç-_x000E_'a@8hN_x0002__x0005_ðð]@_x0012_,ó}Ö`@»_x0001__x000E_´ª	a@R_x0004_&gt; ^b@É_x001F_'_x0003_©a@Láºy_x0019_O@ø×=»T@¬þÉ¢_x0016_a@ø_x000B_aR_x000D_YR@Óx¯J_x0011_R@ÖH#fÕÕ]@K½rM»(S@¾7l_x001F_ÀW@_x000F_;t_x0003_a@_x0018_à_x0003_AÃ_x0003_]@,ê°&gt;9^@;°£U÷Í\@_x0006_d¥$ÿ_x0008_a@_x001F_Ø£Ê`R@t_x0006_ñ5a@_x0012_,$©$S@e·_x0006_ø$Ia@Y­w*RZ@GÆÌa@_î§,ª\@ðEÞH9S@_x001E_±_x0008_asR@¼Åû¯#L@_x001E_½L¥cP@5ØÍN$R@Ad»}_x001E_®a@Ai&gt;ö³]@_x0001__x0004_KãÁ?X@_x000F__x0015_Õ_x001F__x0012_:^@²[rpëÙ[@öÞì#_x0015_ W@Û_x0017_¥ª`@¿ò³¬QW@ªØÅCÍ¤W@ÞÓ	ê£_x0013_W@_x001C_ÌrûÚEY@éoª´b@Ô&amp;"êQ@»ý¶@,ÛK@é~Se`_x000B_J@_x001C_¬NWW@&gt;7Ù¤'Ùa@_x000C_±_x0006_çyf]@øj`ÕáwU@_x001C_Z_x001C_/1T@£-q_x000F_$]Z@¿ºÑo©b@Cî[´_x000E_&lt;X@_x001D_F_x0013_\×ùM@º_x000C_mÆ·$_@És¡r_x000C_#Z@_x0013_ðV_x001E__x0014_S@ IB|_x0001__x0012__@NfÞenÆP@_x0012_qB%ØEX@àÅH_x0002_]@£_x0003_¯_x0010_µsQ@ýATåñ]@âeï/_x0003__x0004_¡_x0002_U@ñ÷&gt;³_x0018_S@¥ë´U¼`@*_x0012_&lt;ib@)Ù²8 Q@ÑÚç	GÜ\@öhNìa@%_¥"j\@¦_x0005_ïnOT@ïÜaz'Z@,S_x0014__x0001_ÀCV@°%is=W@á»(kÛ]@8_x001C_ÊB_x0006_T@2ÌÕÉP@ö$[aK]@Fk_x0005_·×HX@+_x000B_@/)U@kY«Ý_x0004_P[@¼ò;_x0002_tûO@²§w¹ÁZ@¤Îï{v_x001A_P@5ê1^@®Z_x000E_&lt;_x0004_[@U_x0004_¼oJR@Þ,&lt;DS@ñÁ_x0019_4_x0005_ò_@:»ë|PV@®i=Y´?V@×ü_x0012_ûÑY@4Âða@®_x0013_cÑÅ`[@_x0005__x0006_,H7!Y@_x000E_G«q*GV@ö_x0018__x0016__*G`@»'4\@ômgO_x001B_C^@Ðìê¥_x000D_[@_x001F_f_x0017_Ð{yS@RUWu{©X@Þ×x°^a@Ö¸_x0002__x0019__x0004_a@J	_x0011_-ãR@_ gôõ]@"	éÚK@8_x0014_9Ìi0_@Å$î¼I@bÇØ_x0004_$^@hðÀò?ãI@5_x001D_]ªs_x0016_\@Cß&gt;ñ£N[@¶vu_x001E_Ð`@ü_x0003__x0001_}P_@Ö/»4oV@(_x0013_r¬3a@_x0007_×¡!k^X@J§Ü³_@LÝ»púY@_x001E_ÁO_x001C_%_x0012_`@¤-nd¿ÏT@tKÐãcR@èR_x001A_ûS@llZ_x0010_¹L@Hgm_x000C__x0002__x0005_ü¾R@M©_x001D_.|ìS@1ÈlR(Q@q7³X&lt;_x0010_b@ÚÊ³ðÍU@~|pæa@AW\Îè_x0005_a@ö_x0013_*Z@è_x0003__x0002_y&gt;U@o£¶°ºM@uMªIÃÂP@éñ_x001B_&amp;ÌK@Ov+=&lt;X@&amp;J ¯v&gt;R@_x0004_ñ¤_x0008_~_x0002_`@u­¾?AOb@#U_x0018_N_x0010_0b@_x0015_õä{»Á`@=eôL,a@ä½ªË:æQ@|ïìéÛK@òôD²¹b@_x001E_ðÄUOP@5BG	_x001F_`@d!Yi_x0001_iT@¸ ó_x001A_Â`@?s¨ù°S@ö ÞÀ#^@.ú¥_x0010_ ©R@E&amp;éój5I@_x0002_Ú|MÝU@êûzÂV@_x0002__x0006_È__x0003_b5a@êÆôdÀªa@_x0019_fÑc~]@_x0005_&gt;l\ÀP@_x0004__x001B__x0004_§r³_@¢\)mb@=_x0001_7=b@"I[}V@Éß?_x001A_BÜS@¬â_x0016_Fl_x001A_b@ØÀX8ÆZ@&gt;;_x0006_¿çU@ïÓº²QZ@_x000E__x0012_WkM`@Q±¡P@ ç¶ñzX@Xv@KX@Þ¢4ð{`Q@ÙEÝAëBa@¬ÿ3_x0016_ÞQ@ª¹t&amp;a@x-[\Î_@Ñsdîa@°ËÅáÏU@}ô$ÆñöQ@&amp;_x000E_à³¢`@ì³VÍ÷[Q@¶&gt;$û¾_x0007_b@¶`x_x0012_aÕR@_x0017_UÏ_x001B_¾`@à×Ö`¡_x000E_U@ÖpeT_x0004__x0005_~6[@ÊÉ_x000E_Nz V@æ°­êý_x0011_S@Ïâ!ý=a@G~_x0006_&gt;_x0012_J@)øu2ï¡Y@ _x0011__x001B_ñéV@jMIqJ@Ì~­wa©R@_x000D_%0/Ë¼\@,_x0003_~éu`@_x001C_Þ÷ÀTY@UGîz.!a@ä¢G_x0016_CV@o¤¹_x0018__x0018_Q@¡¶È.pBU@TÒ_x0008_]{_@Æ¾öJ©O@Â_x0001_¥¥âSa@	Ñ_x0001_Üímb@~Fµ,R]@@_x0002_ÆBgY@2CíÓ_x000B_1a@.f*Î_x0010_Q@ò+ø£	]@¾3r+ü}U@´õ/_x0016__x000B_äK@o`uÄ¬[@²ÁàEß`@@_x0008_í^âR\@zè¹__x0016_S\@Ôâ&gt;ì_x0002__@_x0001__x0004_Ò)«­2N@U_x0013_ãýÍ \@ÈÓ_x0013_~a@ ]_x0019_tMR@BÊö_x000C_Fb@Ð¢_x0007_»²¡W@_x001E_ö·JÊÛU@ÙÊ_x001A_~'²b@llÉ_Ì_@_x001F_ìms~Z@j_x000C_	µ½¸[@¢ö¤IW_x0014_P@µjXÿÍI@7)¼ S@Ýd§SkÛX@ê_x0005_÷¤üNb@J®Þ_x001B_Òa@U`åÎeP@|Íã"_x0002_P@ôº7ôû·_@Q`¹_x0012_vJ@¸3à­_x0004_;^@_x0001_Þûzý¢Y@þ¡£_x000F_W_x000E_\@=sMnTJ@V_x001E_ãï]·a@¯¤ÿóÎ^@~ë±_x0016_6	]@_x0001_ò&gt;/T@¡·p¡Z@x_x000E_Dwúa@å_x0003_ÒÒ_x0001__x0002_Æ©Q@_x0016_hP_x000B_³/M@ÓØ2qVW@ø_x000D_àOW@T;aÓÁZ@»_x001C_ÃMë)\@ËêðÌ_x0007_±V@êÓ_x0012_Ë¾]@´_x0008_M_x000F_lJ@hi-q-b@à¢_x0001__x0018_.N@ä¹	í°\@LyÔ÷Z@ô	ZkñT@_x0006_p­}}.b@_x0012_§íXö[@Kó.wI@Mãá)t8_@ózQù_x001D_F\@wpDý´©\@H±¸xU\@ü_x000B_näËDW@H7} 4§T@v|d!ÖS@âW¿gÀ¢\@î©!	§_x001D_b@` Ò°¹øV@0"8 `@&amp;_x001B_Ø½bð_@ÂÖ»ò:Y@^Wid]a@4 Gð½_x0001_S@_x0001__x0002_à_x0003_ý1bX@ ë_x0017__x001F_Ô_x0018_a@èÇú_x0008_á}]@&amp;_x0018_ÊìZÙa@_x0014_J_x0004_]Wb@_x0008_T²Çfö`@È =_x0006_±ga@À¼£ºÜU@AwÕÎxJM@^_x0007_,ß_x001C_²U@Yµ¬[w]@bu_x0018_¹ÖbV@ÄñzFV`@ª·cTV@Ï¾+^üÉ^@_x0016_ºb3R@T³k¸ïI@VÆ?ööT@ÀÏ)mÈóW@ê÷ßYxïI@sTä¯?P@ÆNù¬_x0018_S@0lU¸jb@ª_x000C_ôºÙÂU@è¨¡_x0011_JJ@­_x001C__x001D_$^@æd¬_x001A_U@8¼~?P_x001B_S@((kÍI@öÍýSÛ[@_x0014_ìGH_x0019_AX@Úñýµ_x0003__x0005_:_x0007_T@NÖ9j¨S@÷^M'Îþ^@|ÐWøÆ[@h=3_x0004_(O`@6¼Û_x0001_b@3¤ú­_x0008_U@»-|\?(T@_x001C__²Q@nun_x000C_\\@`_x0004_ÅYtU@_x0017_6pÔt_@Þ\(ÌR@wÉù&amp;V@ÿ0_x0010_wN@¨¾hº\W@ËÙ7¸_x0007_T@Ñ®_x0017_q®¶Q@ú[Ä_x000F_µµa@²~_x0010_U@_x0013__x0017_³aÚ_x001F_O@ïúL&amp;]@a_x0002_Í$P@÷?x=I¸Z@60_x0016_q	ÉV@ÙÓÓU]P@F_x000F_]/¥_x001B_U@Z32NQ@ä_x0018_![[@:!_x0012__@Êo_x0004__x000E_s±P@b»úBbùM@_x0004__x0006_¸_x0001_®ü_x000F_X@/p5\VK@¾,9ö9X@$cÌh¸ `@q_x0012__x001D_ÂáV@R¥£°L@¯°YO¡¹b@_x001A_1À_x001A__x0011__x001E_V@_x001A_G%_x0001_éQ@¬õì|_x0002_Z@ü«eå$BK@CKAP@^Z)·å[@_x0014_KyN*_x0014_U@_x0013_ä^ÚA_x0001_a@x_x0003_öhqX@økûÝg¦b@ná_x0003__x0001_^@xÖTjÿÈP@ï_x000C__x0015_ÌóS@Ô	G_x0005_QZ@_x0008_³É_x0013_\O@DcQ!ÄT@_x0005_¦ªúIT@\_x0005_ÚÜET@ûhõ!òR@$_x001A_L V@âv½øµTQ@(j_x0018_Û¡·T@K_x0019_.`@¼xM*^,P@)°Ý_x0015__x0001__x0002_Þ«I@í¼Ò&gt;D_x0019_[@&amp; ÑÞn"U@|îPÙ_x000C_÷V@9@ýt_x0013_úQ@_x0015__x0004_c_x000F_Áa@5¯_x001F_ýù^@Ó¾·9TTT@ÂæóÄØZ@kAZ/Êèa@Ì_x0012_Tù:$Y@^éy«UFb@t=ìé_x001D_V@mLt"+\@å:O|´ÃZ@·§ÐÆ_x0010__x001E__@P¥Ô_x000B_cêR@öwU`kÏ`@^þØ:`@g$#_x0017_ÕZ@_x0004_É_x0012__x0007_"W@FVhî®U@6 Fñ©­[@m^,_x0010_Z@¾2_x000C_ý3I@B­RôXÛV@¦_x0016_EJ@(¡_x000D_6Ö_x000E_Q@¬c_x0007_ögeO@º¯&lt;1­\@ê¿fY:R@_x0017_,Å&amp;HP@_x0005__x0006_§2Æs6V@¥«Ù_x000D_á¡^@5X_x001A_9Ü_x0018_P@m_x0001_5Ó³^@ü_x000E_+ 6a@C,Þ_x0005_Ô^@ª{_x000D_û"IZ@TIÏ¬íåa@ÔF£ÎìÈ\@vùÎ_x0011_Y@¥"#ÄÞ¢M@üå+º¾ý`@ð²ÄÐÝ§b@8v$ih@K@²ÅÔªR@_x0015_üxª0¾]@_x0006_Æ&gt;o_x0014_ÈK@_x000E_u¶_x001D_[@\çí_x0018_A^@ö_x0012_5±	b@u0	_x0004_ÉZ@ú_x0002_&lt;ºb@_x001C_Åo'|_x0004_R@_x0012_ú_x0008_Ù	òQ@~2_x001C_®[@°»&amp;T@hõÙÙ_x0011_V@nÎ_x000D_µØsa@¸³8P°X`@P_x0003_¢Ô[@_x001C_§½þ_x001C_`@Lëx­_x0001__x0002_ù`@p"ÂÙ_x0013_f`@_x001D_ïB#ÚP@	U·ÿua@0v¸S_x0010__x0018_b@	ý²*åY@êÞÎÂ_x0006_X@bMCo¸b@_x0001_·_x0002_Ï_x0013_ï`@_x0014_ÒäîKA^@_x0002_â5ºñ4V@¢×¬¨¨0V@®Î§±Z@Ä-E/±U@_x001E_¢Ê4¢]@ÉúRb@ä,_x000F_æÀ[@PS¢ÞÐ/Q@_x001E_ÝûHèÂT@ðÿðøt`@B_x0019_«aÕa@^ý_x0017_§`@®úÎº\@ Z_x000C_þx`@+¯ÉBT@,¶6´V@UXi´ð©]@_x000E_CìZÿÎa@_x001F_¿1u®S@Ý&gt;¯òK¢Q@r×_x0014_Ö;R@f&gt;_x0004_b¼X@_x0001__x0002__x0011_f}_x000F_@R@VØÕU S@ôu,¯nèa@à/·0ò\@_x0008_#ÆdÒ_x0008_Q@=_x0003__x0003_ßÇÆX@tï~Ô=va@ÈR« *Db@¢¸"Z7\a@_x000E_B_x0007_~`@l;S`@Èøøl_x000E_a@´Ý_x0016_Þ¶M@­ðV)hS@dA_x001E_t_x0017_`@¸ýã_x0010_¬_x0007_Z@}È÷§]@Õ_x000B_YªMO@ºÁ_x001D_¦T*R@/t_x0017_]ïjQ@O'i_x001D_ÇL@3Ôq]_x000C_À_@]0­%ïQ@hüf_x000F__x001F_aY@sº±'§¶Q@rÙÂJa@Ôz]À_x0017_Q@ìé¥8}`@Hèx¬¿_x001C_Q@=eOÂÑV_@±¬@¢Ã\@X´Vê_x0002__x000C_ò`@Z_x0003__x0005_ÑÇX@¨[á_x000B_ÿ]@lî­Ë[@_x0001_þÖEÀR@ó`N¾Ø©W@À¹0M`@G;M_x0004_¸ [@ã6m&gt;ïV@ë_x0007_yÚ Y@_x001D__x0001_V_x0008__x000B_ÈT@³¸_x0004_.x_x0019_P@	k¤jûdI@'óUJè,R@_x0017__x001C__x0019_êîN@Ö¦7!R^_@_x0018_!_x000C_&amp;Ï4Z@5_x0016_Q©ûS@_x0016_$õìçT@öôô¬7Q`@qÉä÷XP@|RJ_x0019_([@x®_x0013_Ê_x0018_a@%_x001B_ã_x0011_n_x001E_N@EÅ­Ó	ì`@LË_x0006_èlU@óÛU ÀZ@n|_x0002_o_x0001_Y`@_x001C_çpÕ0ÖN@«bê\JsP@PÊ-äbßa@d_x0007_&gt;iÐ[@_x0001__x0003_Ï8²_x001B_ÕvX@¸T_x0018_·P@_x0002_i_x0010_½JN@î_x0015_ÙQÓ$b@;zA_x0002_¨b@¼_x001F_oV@IxrÓuR@p_x0017_í½6¿W@ãêcå_x0008_`@h³Z@_x0006__x0016_É\âaK@Gç`÷4T@5¤ùL@Q@äîàNG_x001F_J@"ö_x0018_{`@îl¦pÂK@¾ï´DXs`@ ¥ÕS@²à´_x0005_ |T@~.n_x001F_`@æÛ×g4CW@uöö+ÍSR@Ò£zf'b@Û_x001B_1Åé2a@_x0012__x0014_èÕ³b@:´ýÝáQ@MK]¯C^@Ð®_x0004_ûR@+á"Â_x0007_a@_x0002__x0005_=_x0017_=_x001E_[@¥¶åú_x0011_ON@ørÈ0_x0001__x0003_åá^@¼Qtn_x000E_L@H¯|Å_x0010_T@vtyÞÔX@xáX;ì_x000E_V@;ÙË¢¶U@¦¶ÐÝ$KL@ù³'åYÆP@Ý­Çß§ÕY@÷[:Cú_x000D_U@q[+VûQI@\Äxyª4`@¾_x0008_½¡®a@VB\®®_x000D_L@WæwªÆ[@_x001E_L¶7,;[@Ò®ÞÂ_x0007__x000F_`@@_x0015_k[ç b@,Êg_x000B_ØJ@ákk_x0002_ççJ@^ûü·TO@`_x000F_7Ì¥þa@©¿ñúT@À&gt;Pý®Z@Å¼_x0016_Ô_x0017_6R@º1	§8Å]@_x0016_Ï¥¤V@ÃûKiZ	T@_x0003_Dµ_x0014_HJK@_x0001_(CÄÌU@úGrE_x0006_`@GV·!b@_x0004__x0007_¸ÀFW@dì_x0003__x0011_/"a@wiâ÷§)P@_x000D_K_x0019_Wl^@8_x0004_[kÚ`@6!®8EáP@gF'b]@_x0012_Ú¼»ä`@ëúõ-R@&gt;ø9&gt;(]@õowo3`@ÒùË´b@´_x0001_í/ß_x0002_V@ud8_x000E_^@®_x000F_7xÞÏO@0ìY3a@bDj/`@	GC_x0019_wW@dóªØþ_x0016_`@ùè¿ï[@.xK±½O@ï_x0006_êrhT@REB_x0005_O@Ôñæ1gU@þö¶zÏ[@_x000D_¨OZK@Z_x000E_ø]@T@U_x0014_NPV@¼L_x000D_¥ïZ@_x0013_Ñ¦°R@|_èBþJb@èÑç$_x0001__x0002_Yø`@_x0011_ÜÝD÷N@Ûæì×Ò6J@|¨Æ&lt;¼ë_@_x0014_H+[åY@_x000B_Õÿ©ôZ@ =S#^_[@og=S3JT@ë%ÄËSÙa@%_x001C_âH@L@ÔÅr{äq^@~®¾_x001B_Z@uÖ_x000D_=ãqa@m_x0011_ðo=8R@b¿Ó_x0018_Ña@W¹Á_x001F__x001C_P@Î_x0004_ÈÀ ¸T@áí_x0011_í_x000D__x0007_R@_x0002__x0011_=_x0017_ W@äc¬ÕV@Ûá_x0007_®_x001D_J@Mók1ñ-]@X[ú\$`@fÂ,a@_x0018_AQÁ_@é: h_x0012_ñK@Å5àv]Q@´î%\E`@¨Ýê}Å`@þ×¼ÎN_@óÃ²XÃÐT@£_x000E_*á$[@_x0003__x000B__x001C_ÜéÓÚPb@_x001D_ÛV÷ÅW@__x000F_ÕrsJ@ÐL_x0011_ÙµìL@JöÞ?=V@3WN©X@_x0003_@¶'ß\@g2a² Q@Ø)?D_x0001_P@_x0016_Ö³'«JP@pLøÐ_x000B_]@Ò_x000D_=j!_x001E__@Ð-U_x0008_Õ`@_x001A_¨³Û½®Q@¤V¸÷9b@H_x0007_o_x0008_þ»]@6Ð_x000F_&lt;¬&gt;U@Ñ.QÕa@£uñS@P]@	MF_x0019_ñ_x0002_a@&gt;ç(^@¿¡îÛ_@` M½ì\@¾_x0005_Öú½mW@ÆÛx±3`@Ìéîðu_x0015_Y@àÓ½i¸w_@uì_x0011_\µ_@PñTô_x000E__x0004_\@P!_x0002_mÚ_x0007_\@Jr)¿ý_x001C_V@4_x0006__x0011__x0002__x0003_Xç`@¾ûâ)_x0012_+Z@~û('~^Y@ý¤ïÞ_x0019_µ\@$L@¦ÜX@pÐO)]X@_x001B_5XâhV@CÞ_x000B_¿FQ@,w|m~_@ô»úÉq·R@_x0014_2êNëÀ`@$ÕéFtb@_x000C_bB_x000C_\@»_x001E_H7_x0007_£]@¾a_x0015_sÕ7O@R3ðlª¸V@MÜ_x000E__x0011_üT@É°[Á_x0011_S@_x0011_vl¶_x000D_·^@;ÍBÔÒ^@E`T°K@êB/ðº´V@¼_x0008_ØWõ[@p«÷Ü_x001F_j[@_x0004_P»Þ5X@_x0002_ê]·_x0010_ha@*RbÎ{ÎN@B¼Ný_x0014_ya@àÅØÓW@¬ôX_x001D_`@OÔù,OO@j_x0001_ö°_x0006__x001C_Q@_x0001__x0003_uMal¶CW@ÿ¼í_x001D_Áb@¸öÂ_x0013_½I^@aSO_Z`@þý7_x0006_á­b@¹_x0016_È»ägZ@T°nÞZ@&gt;Z&gt;ÖÙj]@&amp;»E2la@sK¡Q_Ó_@æ¬CÔåèa@ºROä«ðV@Ù?ÁìyEY@_x0003_êÆO_x001D_`@Ã»k¤yWN@ZÜU%âf_@¾1¨_x001F_l_x0005_W@¢µü1¥#[@é¤¤Æfb@Z6_x0007_²_x0005_Z@ji_x0013_ª_x001E_þS@Èß(½ÒRW@àiuÊ¢_x0002_a@öf"_x001C_ÝºT@´Õo_x001F_}L@Ï*t!_x001C_jP@?½g*!ÈQ@ì³_x000B_¢T@i_x001E_Ç¯]@_x001B_ÒR+£X@Þ(`_x0011_BX@h=_x0002__x0004_ÀS@ôÏn{V@QÛÂ÷O@Å DÍ¼û\@ÊiaÅ_a^@NÕ¹Ú_x001F_Q@TÈd³î3b@l/?_x000B_å]@ZýoüÜ_x0001_Y@öX ¬m7U@ÿà@W_x0010_Z@Jÿª&gt;*·R@zÆfÁ\bX@Æã XõX@:noèå N@Îo[_x0004_üS@§jÅB\@\_x000F__x001C__x0014_K@äl:Øo\@_x0014_á_x0019_q_x001E_T@Z_x0016_?_x0003_é¨[@5Aß·RhP@i8µ¥sa@AGí¥¼\@U_x001B_V#L'\@îº&amp;9ëu\@ Ö^ÄN_x000E_U@f_x001B_àÄXAa@òcãôçZ@zj=VÔL@ÜXT]SV@`G±ÒËK@_x0002__x0003_7+"µ/oK@_x001B_üfÅÏ/L@ì_x000B_!$|ea@çÜÔ_x001F_U@~VüPsS@&lt;½cÄ_x0017_Y@±®à¹æT@Pã_x000B_.'PQ@_x0004_(­q#4`@ _x0018_:°çÌN@_x000C_Qô®ù·`@Òã&lt;9-eb@Ö_x0006_%a¼:Z@!2{ü{R@½?+·Q@_x001B_&lt;Jå*^@_x0010_3Zö÷Q@høÁ¶¼b@YãE¼-xS@á¢0¥_x000C_J@Ü-iá_x0003_ O@ìà_x001D_ì4ó_@¹dR@_x0006_¤_x001F__x001C_ûJ@/á_x0018__x000F_¤X@Ð[_x0013_l®ëW@_x0008_ÖN_x0001_RM@¬Î{lKb@ Ø^_x001A_â]@±_x000C_ä÷O@^»"Ma@&gt;ô_x0017__x0003__x0004__x0007_aÌ]@Ö%)_x0004_¸a@_x0002__x0004_Ò[=b@0þ¨mu_x0005_[@_x0001_-GËm_@1ñ_x0006_¸¨bW@º¿|öò«[@öÆj_x0008_åV@"ógnM@)_x0014_9ËÅVP@ão(Ç`@¡(_x0014__x000F_Â\@ 7y	_x0016_[@Bá5_x0007_H_x001D_J@±)Ï¶_@¡_x0003_¯WZv]@ËËÚ£Ûl_@V_x0018_·&lt;ÉÍR@Ìu'3æ²b@~â&lt;ëÙVW@á+xDJ@ú_x001D_Ô_x0008_W@G"Ã\º0]@jL_x000D_»P@¶(X_x0005_É¯a@´ínjàZ@RàH\¢Q@WþZõkQ@_x0011__x0002__x0012_%ÊÄ[@²;BÂa@¬ùs}èoL@ø×´ú&gt;fN@_x0001__x0003_E_x0013_kÇW@ê_x0008_ïsó\a@%ô4+w-_@_x0007_á±_x001F_R@_x000C_Ãt¦.(S@4âÝå^N@BÌX¬_x0017_·]@2SÐ_x0006_a@&amp;ÙSÂ±_x0004_`@«\._x0012_ôP@?ó_x0005_Ð¦[@Äõ	yÜWZ@ü'8_x000F_Ç_x000B_\@_x0016_Èå_x0017__x0010_W@ÚEÔpõ_@|´£@æ©[@,_x0010__x0006_·ûb`@ò|_x0015__x0018__x0002_b@ð_x0012_¤w_x0008__x0010_\@âD´ÚOZ@ß2cÿ_x0013_Q@h_x001A_Ë²O[@1ébäV@o_x0001_ùLy_x000B_`@æ«¿ö_x000C_a@Þlè,K@ù!?Aù]@ÄÊ¡Y_x001B_b@Bóvïm`@l_d\@_x000B__x001C_±9_x001C_N@Øz~ð_x0001__x0002_*7U@ÛïÒ¾]_@(¸_x000C_¦þJ]@eÛ^÷¤`@,èïX~O@9N_x001B__x0018__x001E_P@_x001D_á­4_@ ÄZò^@Ìê2_x001C_!ã_@^åËXÐY@Ò¸LJ_x0012_¤P@ðÛèÚl_x001A_U@Ë4M°_x001E_Z@þ,.×û\@¨²w±eN@F_x000E_û_x000C_[@Tê_x001B_{tÏM@7z¦è2_x0007_L@V_x000F__x000E_y¨_@A£KR&amp;«K@ÎÌ$åOa@_x0011_8ë}¹O@ó©§´_x001E_b@²±¾ÕäZ@ $&lt;Ìör`@`,æµ.U@¼z$é_x0004_a@5Á_x000F_WùwX@uÝëG_x0018_"Z@-æPuë_x001A_L@p_x001B_æ6_x0013_AZ@_x0016_T¬_x0006_­R@_x0002__x0003_)ÄAÃ¿\@^`ÓõWÓa@²`ó_x0008__x0001_`@¶[ç`@Ý_x001D_B)_x001E_S@O³{rnb@$_x0005_`«Eb@S&gt;¾lvX@~_x0002_D¿*V@×ÏÎéra@_x0002__x0019_r®¯×U@þkÃ	_x0006__@_x000C_è¥¶X@_x000B_K_x000D_jå~K@F¾ò_x001E_F	V@e_x0012_èêfJ@¥%~pÞ3W@Ôæ(ÚÍ	N@öÈ{k¯éU@_x000E_3v¼_x0017_`Q@X¡Za@~G¿á`ÄQ@SbæjW@~¬8á&lt;b@^ºd%ÔU@Kù_x000B_º è_@Vêþ9þR@¬Zã_x0002_mO@_x0016_!Ö_x0008_°&lt;R@ßÄO·ÙO@`9ÅSÁX@_x0018_wÙG_x0002__x0003_7Y@Än¢°y_x0013_W@iÐÏ_x0001__x001D_ÿY@öìïk§ÊR@ºè(_x001E_£ÁK@P\6D9M@sõ÷HÀ_x0005_b@uÕ_x000B_]»R@Ü§`|JN@sÑ¡«ýýX@Äq_x0007_q9%S@hnMÙ? S@1¥òT_x0011_W@ÚvÜL"U@$_x001B_3 4_x001A_Z@HF_x0003_ÕQX@D_x0012_~Îu_x0010_\@&amp;sÿb@Þ¤³¦ë_x0015_[@R_x0005_Ù¨_x0004_]@Ñ¿ÖÍ%N@¬§_x0007_'êºU@&lt;­W²sL@P&lt;Ø)ãöY@ªä_x0007_Ør]Z@À_x001C_èfC`@_x0019_ê)5ìa@KE«ZAóW@%88b_x000E_n`@._x0010_Bo´ÑT@ò_x0012_Rë¿Ya@_x000B_³­±0a@_x0002__x0004_¶³|FÐ_@é¤2_x0001_aR@VYijb@ÇbÜJÑ_x000E_Z@N¦½õì_x000B_N@|@k»[@_x001D_B_x000E__x0005__x000B_9b@;à!Ë«¨I@2DÍû!¶M@Î_x0013_Ès_x0015_b@_x001E_?á_x0015_	VR@_x0014_Ù»9?ÈN@5_x0007_N@P@»ðÜÞÚ¿U@_x0002_ëT_x001C__x001F_Z@Â©ð_X@Eh_x0011__x001B_ån`@\UåÛåZ@_x0010_Gmá&amp;_x0003_\@ú_x0002_§_x001B_¯ÍK@­_x000D_ôjBV@¨ç÷_x000B_±^@5Ý?IÐpP@!Ò_x001E_ãP@_x0016_¬VÃS@úM½aO@Í/ä}¸K@Nidª¢_x0010_S@1v,T@\_x000B_e²Ç"b@E_x001C_®]M&amp;J@°'s­_x0001__x0004_£®a@Hu¥_5^L@_x0011__x000D_6R¾Â\@F_x000B_Î_x0016_:\@Cý_x0002_b2N@O_x000B_ ñÑ_@_x0019_´Åf8X@$#Öe_x0016_ÈV@þfðØoQ@.[z§O@ÅM_x0014_û_@Äg.xº¡Q@L7ÑÉU@ÅÂÏÇ-Z@íé?[÷_x001A_O@ànÿ_x000F_2b@&lt;_x0010_Ñ@¦S@ÞCÓ_x001C_ÀX@ ßÀ²_x0003__x0006_U@îLêkS@L*boà·L@é6cGQ@HxäÿëU@îs|Îûa@ç_x0004_NçH­N@lly£P@c_x0018_&lt;/o Y@_x0011_¾Vo±¯W@Äz0a	J@_x001F_«_x0014_\@HØ+ê_x0001_U@ò_x0017__x0015_¡^Oa@_x0001__x0002_Ñ¹éÄä«J@´úòÂ|ô`@$i=f:W@_x0002_Q_x0012_PG[@ëÜ_x0006_D_x001F_\@y	ýíS[@Ýü×äøÏV@I8\$TQ@_x001A_Åa`X@ `¿¤o\@¦+çÑI@®¦75OñU@Ö»7lºûV@Õ6²_x001E_öCa@&gt;©xuN@¤rå_x0013_~K^@Ó_x0019__x0018_ÝgÆY@¶WqûV@_x0001_Ô»yÌY@cý6ãòR@_x0012_uð-P@ß×æåT@¦_x0017_Ï_x000D_%b^@êÂZrkv\@¿_x0006_lY¯[@c]sX~\@ïOIÈÕI@Xg¾_x000D_a@Vg·{UbS@²?Êö_x0006_:b@lA'õ_b@Þ­ü_x0001__x0003_E¤M@¸@~Þz[@¶©Àv£vX@¢_x0010__x0007_äÚJ@t1`x b@®_x0016_ÍâmS@k;ó_x001F_l_x0016_O@_x0005_n_x0018_]@àÙn½îØX@Hió´^@_x0010_-ê¿l]U@F_x000B_D¯m¥L@Y_x0011_M&gt;¡XW@Â_x0017_LÆ:a@	/+xM_@_x001A_¹|e@R@¤_x0017_t'¤]@·_x0005_H%¡_x001B_K@ÐÁ_x0002__x000B_s^`@ü--:V@Éað{­ñ]@uqZ_x001C_ÏQ@¾þD¼´ëZ@Ö_x0013_}_x0017_J@_x0005_â_x0008_ÄÁN@ÄÊ`ÒóÏ[@®Û¶_x0001_G&gt;X@ÏÅ&gt;RÐV@þG:^HþT@Æ'*êú³I@Xb{*¡ÈW@6Zó_x0013_Á`@_x0003__x0004__x0002_ã_x001E_*e%R@1±:k1P@_x001D_Ê{4®a@ÁåHÞ_x0019__x0006_R@Õz_x0015_õ_x0017_â\@yÌ!ìæb@&gt;$ä¿S@dº_x0015_kÌGX@ö®ÿ=_x000E_±X@gÎÞ¥íM@R_x000D_èÄ_x0006_b@]Jx¼S@@~Gÿ'Q@ÖÇb1BS@~_x0001_/ªÑ_x0002_a@4zÎ&gt;lb@\&amp;l,\@$¶_x001C_·_b@R´¹âú`@Ð¡p{»U@Ø¸_x0008_Òn[@¨_x001C_á¶]GW@FIÃ'·b@_x0003__x0006_(_x001C_ÄI@øM_x0010_pùK@j¢7/_x001C_¯[@31á÷_x0017__x0003__@fÀóB.§a@¦àñ$»O@TÒ$!s´S@5_x0014__zl]@_x0018_i[_x0002__x0003_ÂÅK@bq%8}S@³_`_x0018__`@`Ë=b@_x0008_,\Jí@_@$NÚj}_x000F_[@¨PÙÍP@¯±(¥3M@Ícj'uP@3dÌÓP@_x000F_DówJ@ª&amp;_x0018_z_x0006__x0004_U@?2uë_x0018_4Z@À_x000B_'®=îV@¿#[xu_x001F_\@¦Ë¬_x001A_`@ª_x0012_\Õ _x0015_M@hÄK]A=N@Ì+£_x0011_ò a@J_¥YJ@bÜý·\@j×_x0001_3´E_@ÊO£T)]@¸cÕÅJ-`@¡AÇ_x0005_b@lü_x001B_©fÐa@(_x000D_ÛÏbî\@P@ônLä^@N°Ù·«Va@ÔB'Á§!M@ªóYëLèa@_x001B_1ÇzªÜX@_x0008__x000B_ÖÃwµ_x0012_b@á¼oöõ_x0002_[@´ÐH¡ãS@^TÍ_x0008_8ÙL@âõù³J@cäÇçÂr_@`ëM_x000D_b]P@ðä_x001D_®»ËY@ÆÀßÂF¯`@4Wó_x0001_8:Z@Ì_x0017_Gð¯^@¤½_x000F_Rda@­P Z_x000C_Q@R_x0005_äúøS@òH¶È_x0007_K@	.«ñÛ_x0010_a@/s}kñM@,_x0006__x001A__x0003_I`@ð_x0004_:3JS@Y_x0017_yQ@_x0018_¤&amp;É^@_x000F_3¦K@Ïí_x001D_Yw`^@_x0017_Eié_x0004_5V@:l.cÆZ@jóÞG_@XÎæ-S@_x001B_T±ÊáAb@q_x001F_kúIa@7up3CmX@ú!¬g{\@Æ·íý_x0001__x0003_c_x0003_Y@_x0004_à4=rI@ÇÌPó@T@¦\_x0007_¿F½`@# _x000F_äN^@V_x0015_ð¾Y@çH_x000F__x0008_Ô\@ L_x0003_÷_x0001_a@n_x0013_JAq_@_x0018__x0010_Dc×X@èô¤³Z@ûfB²hNT@dP&gt;Rn2O@úågO%'P@2&gt;FZX@¶Íã__x0008_L@zô_x0002_c_x001C_å`@e_x0004_¦É]@nL,SÝX@ð2_x000E_HäÍZ@ÄójöÑZ@¶Ýe_x000C_nU@º$þ¤PrZ@xå_x0010_Ï=W@Ó_x0008_²&lt;KóU@X±_x0005_÷ùO@_x0008_XE§ñY[@;å8_x001B_S_x000F_]@-À*X_x0004_`@_x0001_?/îÀP\@ PÌM+_@J_£·Gê_@_x0002__x0006_U_x000C__x0002_oÆ±J@GS·¬V@ñe»Q@4r%Æ4_@_x000C_vÔª_x0010__x000E_Q@¶Þ´R´zV@±þ§&gt;%ÆK@úùAÃL@|_x001F_wâÞía@|D_x000C_oª¥b@R_x0004_#k_x001B_²`@(î_x000F__x0008_q§W@¿tÃFèÙ\@¸ä°_x000C_RÃW@¼9é]b@¶m_x0003_ÎÙP@3d_x0013__x0015_ãR@_x0012_÷A_x001F__x0002_R@_x0005__x0013_xÏC_@nbØZ¶S@3`u7_x0018_]@5ª_x0011_ÛV¨I@y{Ì8_x000B_¤\@ _x000D_=¸É7T@@²_x0001_í¨øU@ooô_x0010__x0006__@ª_x0016_[sbW@"¹îrg_x0014_N@cãe)È(R@n¬5GLV@oå_x000D_ÉcP@ùÒ°_x0002__x0005_NíL@ÍvH_x0002_;ÈI@w¦'¨DU@ÌìÆ'à[@×£G5HÞ]@B_x0003_]æÎW@ÅÊ_x0010_Õ _x0013_^@MìNÙøx]@ò_x0005_&amp; ÷DP@¾­Uz_x001F_`@s_x000F_ÉhTiQ@[¤GWM.Y@¤_x001A_ðwIR@qDAVïJP@Eê¦+I@~R_x0016_`b@_x0005_òÆ_x001C_=Q@°_x000C__x0002_ÁúºQ@_x0016_y_x001B_:_x000F_YK@FÌË_x0015_\@ÔÓ&gt;Í×Q@ÔJ_x001B_^qsU@X_x0003_3ÏöA[@ÜìFÒmZ@Ôu«N_x0004_a@®)Á}{[@° dh¥_x0001_Y@ås_x000B_ ØÄR@%æ_x001F_4O@bà3aÂC]@,Õµ~kAa@¡ºöN@_x0003__x0007_Cê Ñ_x0011_b@Íþ²_x000F_Þ§I@_x000F_ÃvbµHa@_x0005__x0006_Å³[@àI°ãÈ8`@PÈ_x001A_SÒ_x0013_V@^WÓÕýÜa@°®ÊÅAU@[\è\3_a@(ê_x001E_1µÆP@ÌC÷ÁsU@8©Tr¾7`@×ã¤tjP@&lt;bÏÜ&lt;_x001E_^@²_x001B__x0015_â×Z@!_x0006_´¯pW@ÐÍe._x0016_|N@(h!DÜÈ_@evÊúÝ¹b@@VØ_x001E_"1`@_x001D_31É	éM@hè2f_x0002_S@j&gt;¾_x0011_K@^Ãó¬¼a[@Þ=Ö_x0003_«]Y@ð)z_x0004_\@^lBÌòìP@Ñ_x000F_ë|ë^@2_x0005_z_x0001_ga@;_x000E_K_x001F__x0005_»`@}p_x0005_çR@L¸ñA_x0002__x0003_*¬W@«\þ&gt;\sY@E^ÃËÛÜP@bxüJQ@vÉ4º_x001A_V@æ¥{I×]@ÎØMt_x001F__x0005_Y@)úÑÃÒM@-ü}køêY@ZüLê¼#`@#¤_x000C_ ÈR@ªD_x0005_¾$	W@.ºÆÍF`@S&amp;ZÏ_x001A_a@DÒ_x0008_ÜS@Z_x0001_b®_x0015_`@Vá×[\@@_x0001_e_x0015_R4\@tY½áU@åK×ÌwÎR@Pùº&amp;É_@ÀÚ_x001E_®I*a@è¹ýì_x001B_\@dÇå~Z@_x0017__x0001_/êT@ã.ù²Ç_x001C_\@ÀØjÐUáU@_x0005_k4/ÃoZ@âQ_x0008_]XTP@_x000F_H´¶^b@_x001C_håQÈÉS@_x0006_À[7PUQ@_x0002__x0003_KdãÌ¹`@_x001F_º±ÝÇW@µ/ù­_x0015_fJ@fZm#a@ÒìrJýJ@C[wÐTça@ÊHËé_x001F_Y@¤5+¹öa@®élèö`@_x0014_öUÎTå`@B0Cþßsb@VsXÓa@lßö\K@2p¾p[_x0002_V@ÔÓÉ_x0011_b@_x0002_qr·_x000E_a@Jñ¿SO*b@e_x0002_yÏ~÷K@ê=6ntb@D_x000B_nLV@_x0014_'ËÔ»R@º|«&gt;à U@rÑ`_x0014_&gt;­_@R|_x0014_­]jO@^×é¿ðS@D_x0001_nµ_x001F_`@d\AWeZ@_x001C_èÁÙK`@[&amp;¼`¦^@&amp;`V_x000D_C@V@Ô_x000B_z[üO@Z&amp;µ_x0003__x0004_¾\@¬ ^)TÖa@r·gC_x0001_VP@3AiX¶Ôa@Nþ²Û½`@ÎxCÕëa@_x000C_	ì ¼S@8AN_x0002_öR@ÊvÒ1¬bK@í&lt;­ÖëU@_x0003_ûËÓ_x001C__x001D_`@_x0004_Ñ%a]@ _x0003__x000E_|êj^@zk¯ß&gt;_x000D_^@¢S¹óä^@0_x0016_	_x0002_I_x0004_R@ÒË1RÉnb@_x0003_ùÖ^_x0018_Z@_x001D_&amp;Ü?1S@m	úðm_x0010_T@âÙó_x001A_ã_@_x0014_¾[»/Þ_@_x0005_þ~Ä¾¢b@_x0012_,cÌ/¯\@Y h(u_x0001_R@8Dï0}R@`wh­°a@êam?Ã_x000C_\@y_x000F_ny _x000B_\@4PR^da@a8ïÿ\@ó/E§^Ó^@_x0001__x0004_ÃðF_x0018_,f^@'în_x001D_/_x0010_Z@ÜTK4_x000C_,`@_x001E_Ìê\$W@PxØ_x001E_¤n`@#ª¦©ðR@Ï_x001E_³ybº]@Ö_x0001__x001A_#_x001A_`@_x001A_Ñ¶iQM_@0I#q]R@_x0007_¨hª_x000D_È]@_ü£!øgV@0Axã_x0017__x0007_Z@"½·Ø:]S@FÉéq¸S@8_x001E_,èX@µÄ£ ¿3b@_x000E__x001C__x0003_E_x0018_øQ@ác_x001C__x001D_ý[@_x0001__x000C_[Õc3^@Ð_x000D_UÌºH^@÷¦Zf]@â_x0002_Þ°äùZ@­5¯°_x0017_\@oÛÈ_x0007_kR@_x001E_._x000F_Y·R@I_x000F_*_x000D_êI@*_x000B_4ÐþÒO@lD-ÚAP@°Ógw½U@fÕ³ØR¶a@_x000C_H\_x000E__x0001__x0002__x001F__x001F_[@90x_x001D__x0012_V@8Ã_x0003_¦_x0006_ëX@»/{&amp;J@DI}w^@"qíÅÂX@¸_x001F_©cCJ@É² ÒÛN@.lÏÚè|P@æCÁõ\@»PùmúçO@í"±+:r^@¸_x001A_Ñ	WI@wb¹KÃu`@j´NVÖN@_x0018_Ò´qu[@ë_x0019_¥°¬_x0004_M@àòÆUP@BQ_x0012_²âY@¶	öçQ@5»ÃÕ_x0015_V@=(ÔO'ÈS@üRÁa@¨èÍtí¥a@)Fa_x001C_÷¥_@%SjGZ@©T_x0006_»h»J@ _x0012_PÏ7_x0004_V@TýëôP@¨^ûýÉkN@ÊlÊÀU'[@f³À~;Q@_x0001__x0002_¦[&gt;&gt;u±L@ ³ó9&lt;øQ@ü_x001E_­_x0012_a@¶À3_x0011_5_x001F__@¥yÉHU@_x001D__x0007_"G©\@Q·_x0016_2âP@æ_x000C_ÁU@:{'%FÙa@É!+dY_x000D_J@îo®|éO@e¿Q ëaP@_x0005__x001F_k\_x0010_\@À´88*Ub@v"¹ÐÝ[X@_x001B_òLcý[@¸È9V¸]V@ÜèMÙÃ`@¹â¾{_@Èa_x000F_îWO@hý_x0016_1³b@ØóÞça@j_x001C_7Çf(X@@ÜüO_x0001__x000B_V@ ¸*XB`@ä&lt;æàÀa@¦æð_x000B_«^@|µZáN_x001A_N@SîjM@Ö/ÕÏa@À_x0008__x0015_soPI@Êçì_x0001__x0003_ª_x0014_Q@0ì']Ü`@ð_x001D_O_x000F_3ñ`@DèÈw[@&amp;_x0007_7£Y@4U:_x000D_ÂÏX@&lt;Ã¡_x001B__x001C_g`@ðYÍlZÝU@ïî_x000F_p³rb@ÐÅä§+[@x_x001B_0{2X@RÆõÍ³a@_x000B_u_x000F__x0007_&amp;Q@è¯X}¹R@_x0007_'QÍR@_x0007_Ö_x0007__x0007_b@Uf1jW@)©ø?ýN@Êí×_x0017_D¶a@MWõãP@ÖL/»¿P@4àvsYyL@tA´9_x001E_![@_x0004_³JõSêT@7í&lt;ê!W@_x000C_ÈlOã}W@0öð§"T@Ï±KÃÞP@_x001A_7UR¹ã`@EIe_x0002__x001E_a@´_x000D__x0006_¢2_x000C_T@ÿ)h_x0019_¨íI@_x0004__x0005_*OBý|;P@Î£_x0002__x0011_êtT@Àñ@ÆöX@_x0015__x0014_éûrúR@Xí¯Àko_@é_x0011_×+M@TÚ0nN"S@±_x001A_GìÕ`@ÌÕEè]!]@ÅÆûL@_x0019_Ò]@_x0004_Å¼²_x001D_V@¸o¢óÿ a@Lrò¼Ã`@zå¨_x0016_X@~`_x0003_ýÇQ@p_x0004_-i.a@ÕÊ4ÛmD^@%"ó&lt;×M@Æ_x001D_x_x0013_a@­âM\Db@"3OòLY@'NÉæ5#Q@U³»54X@µ	¢È¶ÝO@{_x000D_hé¡`T@ø¼&amp;¨:{_@._x0017_upÇR@0Ú{"nb@XZÙ_x0011__x0014_V@_x0004__x0001_Û}Rpa@ O&gt;_x0002__x0003_wàS@¤Øo§Z^@DltO@&gt;ò(PI@_x000E_u_x0013_)6¢T@@]¹áV@dÉÚÞó[@°T}_x0015__x0011_ÝT@RYìh´^@ooEÌ×kY@+¨sE!Z@+ÔaX@A¸Ô¥gI@z®}"1a@w_x001F_7lDK@È0\wEÞX@a=_x0018_'X@µ ßm3R@ª ùÌX@[«%`îV@ãp_x000E_©õK@_x0005_rÃ_x0017_J@K_x000D_JY\@Èsbq_x000E_ª_@Xä3eB4[@÷_x0013_³&amp;Q@_x0018_úÝDsqY@6M(%tZ@ñ?_x0001_A0[@@K£i%Q@_x000D_ÌOÑï\@¼~g_x0001__x0018__x000F_M@_x0001__x0002_Q×^_x000E_¡tS@[_x001A_æè¶òJ@c¤ëñÐ:b@÷(¤)¹V@%ìX_x0012_U@G¿â_x001F_ò}_@Æ¢_x0015_ËGHK@_x001D_CN[½È\@S°@_x000D_|ÉL@(÷3Z@¨v{´ÉpY@^ëf?ÌZ@&amp;å_x0008_Ïä¦O@Ni¡b@Ù¨&amp;ØkP@ò_x001C_Ýó8«`@º&lt;ÅòàÊT@_x0004__x0013_¶.	a@Ê¶`ã«ÿY@Dÿl_@SÁ_x000C_T@_x001C_ÅuÎga@E²Ë»{^X@8[$^ùa@Ý+¡¬	_x0010_K@CÔr:_x000E_P@Ï_x0019_Èè¶a@D&lt;&amp;^W@¾Ôf½Þwa@ôÿÔ.«T@§µ¢RùJ@|}9_x0002__x0003_-×X@%f§Ë¤Y@·_x0019__x0011_X-K@£_x0006_Ç_x0014_É#R@ú_x000F_Ò_êwX@&amp;$Ww­²V@«ªµã']@øË½!_x0015_'V@_x0014_&lt;[RC¨X@ÉLßÑ;^`@[ðgÐ&amp;s`@{ÛÌÙ¡¯P@ÎÑ)+Å-Q@-ÑgÃ¡O@îyi_x0016_Z@çRS «R@sÅW^^ò_@Ômú]¯b@Aò*ÕM`@Ã3)¤ÝK@s:æOð_x000B_P@_x0001_ºáôX@P£Â_x0003__x001B_ò[@_x0006_ô"¾(Q@ú×ayì,Q@å·îzI@®å eîV@§Ê_x0012_ÊWN@°mMu#\@|kL`ù³]@ç_x000C_x,[@_x0008_ñ;F_x0006_zJ@_x0001__x0002_g@u½Y,Y@ª._x0016_ÇëS@ÖÚÜ×`W[@ç QS@_x000C_8Ü_x000D_lÚS@¿ü{¼b@~_x0004_¼ýÀ_x0001_M@LÖäuj¯L@âø_x0006_Iðë[@¤_x001F_	·Ü³b@î0HÁÙàS@È·_ió3N@¾FÛ_x0013_R@_x0017_¢ëù®W@-r¼P@xÁ_x001E_ÜQ@·_x001E__x0018_!¢_@^ök{_x0018_×a@Æ(U,ç_x001B_L@JDJ©iøS@ú­Wêó_x0015_T@¡ë^ô©J@&amp;Pï_x0007_AS@_x001C_øoÊÈöK@Áô,¾N_x0007_^@%h&amp;)^@ÔÙÈÊ_x000F_¯V@¿_x0014_d_x001F__x000C_]@gÅ¾g._x0018_U@¾Á®Ùa@ÙõbÓ]@@_x001F_w_x0001__x0002_ûÑQ@ljk`þa@ZZ4_x0003_ ]@½ ÑWGS@îÅÒ³Á³U@e¥@ñãhQ@ðôî}#¨a@ô_¯}\+W@Ú _x0017_'_x0016_4K@¾0½_x000E_w_x0008_`@_x000D_P?V3R@_x0002_?g,TCT@Ôà,òCja@_x001A_Ð{_x0012_|V@*TÇ³T@_x0013_zEû1\@äàÔÕ" [@æêïpb@GÂ­ÁÉW@5õÁ¯_x001E_vO@ËÊ_x0004_¬«MN@_x0004_Ò%ÃMèL@²°)®|·a@_x0001_6Í"ÊÞa@ênC¬gñR@XrZ*©fa@pÐ!L_x0017__x0010_`@/5å51«a@ák^\\@,Ò&lt;®aþ`@ú_x0002_;Ä£;[@D)¤±_x0015_T@_x0003__x0004_4cÑé_x001B_P@ÿÆÕnR@HG4µ_x0003_Wa@p¬_x0011_\_x000B_©^@_x000F_Ýl½pÛ^@_x0008__x0014_Ø}V@íP`µ_x001D_ø^@üÉ ùÆ`@©&gt;êvÎwU@_x0001__x0004__x000D_S@yä6Y!U@NÀ_x000F_©;S@y$]A_x0002_Z@â³{¸t0J@qGÿ_x0001_QV@Ù©¼¡Q@[ìÅtW^@	Q	%Gb@&amp;ì/ñ^@*q¶MÒW@|8u_x001B_¦R@4´ïG*`@^_x000C_åètyV@Zêúæb[b@È3zaWT@åöY¤5¯]@Ä_x0001_5#ûa@1¬=T@nÐÐõ¶¦S@ªëC¼/mW@Vº_x001D_Råù`@F	Ú_x0012__x0001__x0003_5ÒS@ÜP¡U@æc@_x0007_»º`@é=M´5â^@Ü&amp;0_x0005_T@ìgüj¢P@_x0003_e_x0002_{_x000F_L@^+£,Ýa@ê¤ÏL_x0002_­V@%&lt;Ä®á`@Ô_x0003_Þ_x000C_Y`@Cÿ_x001E_oEdR@ç²qÞæJ@;½_x0011_½/I@[ú¯Å´V@ç3³­G	]@3¬DùS^@àLc_x001D_9X@~ïq_x001C_¹)J@&amp;~&amp;iä¼`@H=¼p¶ÒS@S_x0011_£A`@±o_x001A_	R%R@_x0004__x0013__x001E_Ï[@¼;oÝp&amp;Y@4×'¯'ñK@øúÅÞ¢^@rÌh"l3a@pÖÂ©ëjS@_x0014_ìZÄïV@À«ÜÞrR@äxSÜ¤_x0007_N@_x0002__x0003_sYÚUÙX@o_x0010__x000F_laK@_x0014__x0011_6Ô¿_@_x000C_ÎôL@¿üûö&amp;U@_x0001_}ø£h.\@¿_x001E_ó¿í\@ä_x0017_LZY`@þtÑx§	`@Ò%RÁR@_x0005_ì³_x000B_:S@ÌÈiñÒFO@v)0çÇlb@zâcÙ¿|U@LØ_x0014_Y°a@NDè)|¨b@Rd:·W@!çÖÁY@[Ð&amp;¥ÓEN@$,=èP@¾ë_x0011_Á_x000D_#I@_x0012_zhþW@Q¸¡Z 4^@_x0003_øþeòZ@_x0012_hõý_x000D_\`@mo_x0016_í6yP@_x000F_ S^_x0005_^@âú2±±WY@úCaÒ±Qa@_x0010_d&lt;X¡_@g+_x0006_jFV@¾±XÑ_x0001__x0008_§`@g_x000E_ÞK\@"t³wq"b@¼Ø_x000E_¤¦U@Å5YæO@_x0010_°^w¼_x0014_O@c-×þ*V@8+(UOT@Ú_x0007_k~ÇW@l_x0014_Ík3TX@4_x0004_ÀÃ_x0015_/Q@_x0008_Tr×p_x000F_K@PtXSõT@_x0016__x0014_3ë°¾P@9s_x0008_¢_x0003_ºX@¿&gt;_x001E_E_x0014_Ó\@¹íÆµOûR@?[7i_x001C__x0005_[@´_x000D_ý¤_x0006_S@D|fOèY@#J»Ò\@_x000E_ÁGJÄõY@6\_x0004_wN@_x0005_MXvU@9æõA_x0004_X@^Á®_x0018__x0002_J@^_x0014_ßmáI@æÅ;_x0011__x001E_7`@%NMÓ0ºP@À¸$_x000C_äU@¯N_x0012_"_x0004_P@Úà_x0017__x0015_{qP@_x0005_	ÏËútL@|$¹ì7YO@_x001A__x0008_¸ópT@,J?1º_@J:_x0010_&gt;Za@wZ*VíO@­cç_x000E_'_x0002_a@fÜFZîHY@_ÐhS_x0002_ÄN@jþNÔ×Q@HaÁäX@_x0015_0Fï_x0017_`@«\Bè´3[@Ò´÷_x000D__x000C_U@w Þ&lt;ÜQ_@ÄedQÔ]@vÉ·ÒA_@Ö_x0008_÷YJ¯R@ò6&gt;_x0004__x0005_ÖZ@|gN\@_x0003_ yr'a@I0k0_x001D_Y@°_x0019_r´äÐa@MÆ¸êºN@î9s_x0001_/b@_x0006__x0005_þé_x0008_X@A&gt;_x0010_îìU@*÷S_x000D_§¼Z@æ^ø_x0007_êa@]µ6Gp_@_x0006_ÌTJ_x0001_Z@£À3b_x0001__x0003_è&lt;^@oÌTú=Q@3þ_x0002_/Ã_x0006_a@XX$½èËJ@h¤7¦XV@ÃÓî&amp;a@_x0006_(6{qS@½-n$&gt;cJ@±à6¬+áR@_x000B_B"o9&lt;U@_x0012_\_x0012_Ê_x0003_ R@¬_x000E_p»ßa@ä\°üa@æ_x0004_õIF,V@ú}_x0017__x001F_Þ{Z@bOÉa@_x0005__x000E_;-Ò¶^@Aï_x0003_çX@ Íóòù[@JÔÓ8	M@~_x0010_'ÑIb@~îonS@_x0016_uÎw|üW@¹_x000E_/óÑ¡Q@ +ý¥_x001A_1U@h._x0003_ÑÅ}]@ªe¸rV¿M@_x001E_õ@²úM@Ô]¿G_x0011_L@`_x0010__x0006__x000B_Z[@ªtºX@ðÑ_x0012_)¼b@_x0002__x0004_°èC8S@£pc_?[@_x001F__x0011_{«X@U·«_x0004_w7I@½~ÛÈÿ_x0015_N@\N/e6í[@ÌÝ_x0019_PUç[@§ÜÌ¬b@;û)00]@&amp;*ú/_x001D_Y@$û'¯(¨b@¹»0û?L@à°ðé	¹R@&gt;_x001F_¨õ®%Q@tjMÁ_x0003_¹U@ö_x001E_¿Ú_x0004_ ]@£OÛæ]@ëz4©l_@¶Óý_x0001_^@¹`M_x001A_ia@Zu;y«z_@Z_x001E_¨±_x0013__x0014_J@B_x000B__x0010_õ«®Z@ÔÌ½º_x000F_P@(T;¦kL@ÝK¹%`@¼Ô(_x001C_X^@T¼®3PNa@¦xí_x0010_\@*=+_x001E__x001A_W@P$jÜR@ù_x000D_êa_x0001__x0003_v"Q@jÃª±÷&lt;[@Ó_xZ&amp;ZT@èp\#T@º+MT@_x0013__x001A_ÎÈa@_x0010_×n_x001E_è"P@Ô4F|_x000B_b@Sl@_x000E_ì_x001A_^@|°_x000F__x0018_üY@¤_x0001__x000E_¥Â]a@±¡£³KäK@þ$d_x0001_s®R@_x001E_i«ô_x0013_{_@_x0008_&gt;ßøá_x001A_X@wÂ&lt;RðP@JbÅ9]@ylxªyM@î×¤úF«S@6s½Aÿa@_x0010_Â7[_x0018_W@J_­cÉX@Ý¯ _x0008_v`@u_x0002_e_x0006_IÄP@&lt;bÀ_x0003_R@R¯"F_x0005_s\@ÚøÓûS@¦_x000C_É	&amp;U@(ÒqÐe`@@}ãî{jL@²òx&amp;q³Q@ë_x0002_CÔ\@_x0001__x0002_yë1ÒxX@	Û¥·¾^@g+®Æha\@cïjö~S@¯f|OÃ\@W{Sò»a@üv±  0S@_x001C_ºH_x0017__@Ü¾p_x000D_5 Q@b¿äKÕGL@lD9¥tb@71ÍÊ½X@»IäÁ_x0001_ b@¾DAÔ{t^@_x0016_ÿ®âW@Ló_x0006_b@ØmCV@MØpL8`@ï±gO_x001C_Q@yOùI@cä_x0002__x0016__x001B_ `@zÇh@[@ÔèE`@üI_x0001_çá`@Ò×_x001F_Ë÷§b@×l_x001A_ÇW@kK_¾õL@üßÀP_x0007_b@ô-_x0002_t[@ÒSñ[A[@ÏÜa	_x0012_K@zþ_x0006__x0001__x0002_åUS@V"þ_x0015_2a@`«¢v ïN@²ð¼6yJ@_x000D_D¯üÓI@2òü9mß`@Ä%¡MDÂZ@ÍUAÖwS@G½¸{&gt;#W@_x000B_ê_°^@¦_x000F_æy^@êÀGÚ_x0014_)`@fôÌÝËW@_x0018_sa¿^ R@2LÛ¤ø½a@ê¡ºñ_x0014_T@Ô_x001B_OÁÖ]@n,£aìb@ªÌe¨Z@8Yx~;`@úìm_RR@FãCR@¾JEÅíUQ@â_x0016__x000C_áFöX@þ{H_x001B_Q@(SqC&lt;W@ØÓïNga@\×ÇMT@_x001C_Y_x0003_£UT@ðjþ.¶Z@P_x0004_Ë­ÆZ@Í,®þ_x000B_`@_x0003__x0005_I¤q_x0003_ÿëJ@nZX?ôT@äÃè([@Þ_x0008_,,dX@`_x000B_yÜ9_x0010_[@Gið§X@Ð_x001A_Æå$M@(Ðt""#R@@ìÌÖS`@H&gt;VGR@ØÛ3¿#_x0001_R@&amp;²¡_x0013_)a@z|t4%_@÷×T_@²¢o_x0015_}_x0011_T@¯N?A_x001B_L@b_x0015_R_x001B__x0016__x0007_P@êà¯é_x0004_Z@Éu*|¨£Z@uH_x000B_ÃDP@vé£ÝÚ`@*)+_x0011_{\@5öB_x0017_P@LÅô&lt;#I@Ö±WÍ2ÓW@m°Còi_x000F_X@þ_x0003__x0006_Ò[W@.¡_x000D__x001D_5L[@ÖÇP_x001B_xWb@|µ¶F75Q@_x0002_é}àP@â:Ö_x0001__x0002__x001E_ØW@,_x000F_±Eä4[@^â_x0004__x0012_éS@±ø¬¶U:a@h_x001E_RºÕ]@ÇLD1ÛJ@_x000C_4_x0013_ývU@ÏU_x0002_ _x0006_a@BAÉá¨`@_x0015_¦æ_x0017_byT@¨ûR½£ `@ÎÙáYízT@Ð§ò&gt;®ÞT@ØÙìd«_x001D_I@Ø¯äyäT@_x0010_-$N_x001F_yR@CÏKÌÆO@1ÕrµÌ^@vx-ù_x000C_öa@ÝE_x0018_á_x0012_a@_x000F_o_x0002_G.U@_x0016_ßüî¼b@r&amp;ÞX]M@2ÉíeMN@_x0002_wò[@^yHð\@Ú/F`çZ@øæà½_x0001_[@¨B¶eÚV@ßÝ»m(Y@©Ô!QS@,,TÆM@_x0001__x0003_FY8u¯Z@W=Ç0ç1K@í_x001D_tìZ@Väò^ðQ@À_x001A__x0015__x0013_kaW@fcWàïd`@_x0008_bÎK@_x0003_é\ÀíP@Æ_x001E_lô¥gM@ÂåÎÝZ@_x0002_§ra@ò_x0010_:ø©S@ØVÐkæT@ø9ÿ.³[@·½K]Þa@B_x0012_¥°a@âÃ?l_x0005_X@nc_x0008_mZV@¿5t#´'J@à}-ûzb@áR_x0011_59N@!­ÀÕ:Z@ ]ò_x0010_uua@K_x0006_øU'ùT@·ÛË£¯b@«`Ò¨ûn\@Ù÷ÀlR]@Ò_x0019_í&lt;6¤\@²á²ºX@*gx_x0007__x0013_=V@H_x000C_õq_x000E_a@ð¢i}_x0001__x0002_W^@)tÃã&amp;_x000B_X@ê_x000D__x0005__x001E_"f[@¾xä()í`@°ÑËëT_x000C_`@'6òMzNM@Jå×ÓÒ_x001D_Q@P_x000F_83¡X@0¢f'_x0011_,_@_x0005_¶\DÊØW@Öº£4úa@x&lt;ºJû~W@_x001A_¾{èKL@+_x0006__x0002_Î^@y_x000E_/ìCK_@¼_x0002_Y¦I@ÇÉ0å¶NM@_x0006__x001F_ÞgO@ôC\_x000E_J@³ÁØõa@?Õ_x0017_ÉI]@çG1v_x0007_R@ãIÚÜfÚJ@5 Ëª9P@Ò_x0004_RIBR@½^G)ã¹J@ô"È1¤W@_x0013_IéYwK@çúßÑ«1P@j_x000B_9ûò?a@_x000D_Èã7I@ _x0016_A8_x000D_°I@_x0003__x0007_Á_x0018_µõá®R@Aè-6_x0007_\@_x001D_ý¸R_x000F_Í`@ivÂg©`@¤^àþùI\@/-/_x0011_°`@&amp;Ò_x0007_ûa@ô_x001F__x001F_	`@áB_x000C_ËljT@êªù¡ÃHZ@eÔ¤Ub@D_x0005__x001F_$iñX@J_x0015_ÐFM8Z@_x0011_H_x0001_°AÖ`@mcd¾H_x0002_V@"_x000B_pgG­Z@££Ô¨_x0006_3T@ð_x0013_xXäûW@_x0007_ðVjWG^@_x0014_!_x001E_É¸ÐI@Ä¶p"/`@æsw^_x0016__x0016_V@_x001C_o§Ó'ÕT@&lt;)ÄER@"÷»bfc\@¾"@½2¤a@Ï´Í¹L\@§_x0013_qøJÎK@Í_x0005_I_x0004_`Ò^@¦_x0008_I®ÞCZ@_x000B_tõ­¶_@·Ë_x0001__x0002_ùLV@Ö_x0002_·X5a@4~ç)öQ@¨_x000E_?q^@_x001C_÷¿èÎ`@ä°fÂn-Q@4²ö®j`@ÆÙ&lt;2_x0010_R@ÒÉóô©nY@ÔÁ_x0008_þD÷T@ãü$9`@_x0011_w®¶_x0014_^@Óç,úªT@Ù&gt;©VîË]@¶_x000E_S åZ@_x0008_ú_x001D_C;èT@¬B_x0014_O_@_x001F_óz_x0007_J_x0008_X@tÉcb@JS	ÅT@n_x000B_B¥`[@L%t_x0018__x001C_`@_x0006_És_x0016_Z@W_x0007__x0015__x001B__x0010_êX@Ó1ô¸pZ@_x000D_Â'	é³T@$cêS@þjAÁ1õZ@àÓÇ_x001B_°_x0012_b@)Í_x0011_QÇN@'x0_x000F_þ	T@:t_x0013_wÒI`@_x0003__x0004_FRà^\_x001E_\@=®Y@_x000C_s½0_x0001_T@±_x0007_ß_x0006_R@üÀ3OY@_x0008_p*IK©X@%é.KS@ýÌî70CZ@ëó¬ÍCÐP@$ÛÐ_x000D_Ö_x0011_U@_x000E_\ÏùÍ_x001F_^@Ò_x0001_T6Â_x0012_`@äßcA{I@±aÂå.°Q@UÒß+ÌL@h_x0002_«M±Q@l|¶¹_x0002_X@._x001D_2ßU@_x0008__x0005_7êW@(?&gt;Â»[@jÓSw@'R@»L_x000D_Éä9a@zFéD´Z@jV_x0003_U[@·mËý_x0013_+Y@n_x0006_9i¯ÊM@_x0006_é_x0003__x0008_½`@æDõöS@÷_x0019_!n®ea@EÓ_x0018_Î_x0011_R@ÿî_x000E_K_@4ì8_x0001__x0003_ÿw\@0ÛC	S@ûapq_@t´_x0019_Ô%XM@Èúà_x0018_T@Ü¤_x001E_÷ÞfQ@`Õe&gt;u'R@_x001C_qn M_x0002_^@º¦íAÏ`@õÎf'Þa@Òü&lt;?P@»/Wðv ]@_x001E_ç_x0001_K¬S@_x000E_êd¥b@fgxÀ_x001C_b@kÚ­},ob@Æã­øaS@_x0010_¥¿&amp;¥\@_x001A_7Fã&gt;_x0017_[@"_x0004_.·ê_x0012_`@NÝeÃ=b@emFÚ_x0006_P@M=âF_x0011_Q@NpÊÇ_x0001_J_@Qg_x001A_ßÏ^@%!_x001C_+pS@ÚÛ#ÊÓ÷R@_&lt;UªG»Q@r_x0001_ÈúÐS@ò³	ºP@_x000F_æ_x0011_»]bb@6§e_x0017_vÝ^@</t>
  </si>
  <si>
    <t>4c4321705e0d3e0ed7c3e7d8f9b3fc1a_x0003__x0005_ÙÝÍ-ô¢Q@Ð¡_x0010__x001E_Q@_x001C_íÐp	è`@"Ac¼ËvS@n;áO@_x000F_Çß¬rL@2ª³nb@vÜ?OXºW@Üx È_x0017_Ùa@&amp;_x0001_V{[@`À_x0007_Yb@j_x000F_ãg1DI@¦3t_x0018_½ïU@Rqº}TnQ@¼þ?àíY@jç2+¶©a@ÞK£]oZ@æ®Ò_x001A__x0019__x001E_L@ÚC&lt;¿_/W@±¶:5_x001E__x0002_b@_x0016_Ö_x0005_&amp;Ûa@³1ð¿ÃQ@_x0011_T=ÑmP@CôÉ_x0014_ÊV@6LùÈ R@½ðÞ(®_x0014_O@&gt;àgb_x000F_b@6¨í~®_x0004_S@H$ÀáåT@_x001C_eù-_@F_x0007_S_x0007__x0006__x000B_Q@=A°_x0018__x0001__x0007_ëPN@à¦sô_x0002_õV@9dD)-M@cí¥BT@ØãNà.&gt;^@ÇÏ¤ÜxU@\???ÑàR@GOcmÉU@VÕK@9Õ	^@b¦_x001A_kY@Ù_x0014__x0012_ù_x0011_\@Kh/AcS@PN8_x001D_U]@dÛµ@ËÓX@_x000D_3Rb]@_x0016_B±°aX@ø¯Ev¨M@cQ6nóW@°R	_x0003_^@ËÐà$\Y@fÛF¦s_x0002_`@P÷íi/b@ßYÏ_x0017_°Q@r[%1(^@Óc_x000F_U@jáV°X@:_x0004_Å©½µR@K©_x001D_|G_x0015_T@+6ké_x0016_Q@î_x0001__x0013_#ÆY@É_x0005__x0006_H_x0013_-_@_x0002__x0003_&gt;&lt;_x0011_Ý² N@¬öþO±ÔT@_x0013_K6Ðùa@Ò"?ám	V@kg¾é§Q@PE¶ç]@_x001F_ ®ÒõM@è´.´p`@ N¯!¡W@N'ç½ÕeY@üËF¨?Q@Q_x0002_@U@²®O]@¬Ãqæc¶T@ni_x0006__x0008_z-b@Z¢_x001E_ºæ±T@´ø_x000D_É_x000E_b@ÈÙO¬`Y@~sàãU@«Ù7Ø\@=h_x000E_öQkb@x,e_x000F_ùX@RKãXÝ_@i¸òèòiL@_x001D__x0005_Ö_x001E_[@±¶_x0019_±_x0013_×P@FóQcÌZ@_x0001_r^n[*a@É2^Ï	Q@5ÀxÓFI@æ9HO_x001E_w`@Lq_x0002__x0003__x001A_«b@¼¶2wa@òò+¦­v_@_x0015_¸¯=Y_@üÆO_x0001_ÖU@ôÂ:q_x0001_^@Ê_x001D_¨M^«[@UdpCé`@0Ú{-ÁR@Óã¬d_x001A_ða@Zs9'W@èR®µÔS@m´_x0003__@_x000E_¿+á?R@vmæÚSxN@°Á®Á¨_x001C_`@Ã_x0015_JjÉ|`@ê+S³_x001D_^@é´Ë Ö9T@¬rë2%I@²~×}ºU@Lf]_x0007_·_x0019_]@ÊÛ;³F¤`@+3_x0003__x001F_yN@Ö¢»xN_x0013_X@_x0010_pÆÇa[@ØÒD_x0010_:^@ÀüúpÊP@ÚûpÓ2V@dm¯L]¶U@_x0013__x0017_¥,a_@Ê_x0004_½[@_x0001__x0003_yÑ%k*_x0007_V@@-_x001B_yÃY@«±_x0015__x000B_$]@A_x0017_ýla@'táR¼nK@¢ø0¦ß]@ ÊL +ìV@×d_x001E_ÖöR@±»;/NS@_x0001_ËÄÆ1»U@XÏKkT@Æ­w_x0012_öX@ì)ÞÇ¢YP@Ð_x0005_57ë]@Vq1ÉýÏO@¾_x000E_í#`@ä_x000E_ï_x0013_°b@_x0008_R@¤Ä'\@¼¾ lºK@¿ÕÏ_x0006_¹[@Ó¢_x0006_pEa@_x0017_#~Ã¶N@_x0001_GëK`@ÿ_x0013_¼:&gt;^@¨H0|_x0002_W@ãf_x0004_"_x0005_Q]@*_x0015_÷¶Ub@û¦§åT@_ä$ÌK=_@Ó_x0011_&gt;æs_x0006_K@_x001F_in^}Æ]@'ÿqø_x0002__x0004_^S@`¨_é+a@GbE¢_x000E_¶O@g_x0014__x0016__x000E_ÐQ@_x0004__x0003__x0014_æ([@¶Æ±_x000E_cË`@ÑXÍ}H¯b@5~$fÔR@ÞVtý_x0017_òO@ó÷,ÔU@_x0012_;ü³^9Q@×hÆ_x000C_.W@ð®,&gt;ô¹N@|_x0019_ÎáEr]@Ø_x0005_W²_x000F_O@»_x0010_l$©èQ@A_x0018_à|õ\@ï.9ÀÆ_x001E_`@@-¤mÇR@_x001E__x0001_úºsV@Xá¹ù½êa@Jß_x001E_ C_x0011_b@_x000D_"]gR@vÅOïO@yl¡U@¯{){:´N@_x0017_'Ä¥´]@½2¡¢èV@êªUá¹¾U@ªm_x0019_g_x001A_~b@I&lt;M½^H^@Ó0Ç½ O@_x0001__x0002_°{LU¸M@N¹_x0018_¾ØQ@ôtuñ¥N@½¨DZèX@qú	Q%S@Ìþ óS4T@þa54`@v_x000D_¨Ê¶]@_x0019__x000D_lZ@5'8»sê\@-ÂyÐÎéU@öª"^~æS@F	öñ¼U@4ÜCÛÄ°^@w/_x0003_Z@^Æ§_x0005__x0006_a@§/ø&gt;Ë_@ùÎb_x001D_J[@á AnÇ`@Q|z¤ªÐV@¥øw#Q@s/_x0004_Z@ck²Î_x0012_oK@Ì_x001F__x0017_QÔ_x001B_]@æEÆnÌT@æe?oÊa@BõÆf`@&gt;ñ_x0004__x001C_ÎW@ÀNôþ_x0015_¿P@,e7Ñ	&amp;P@Ür!_x000F_õ[@0uë_x0003__x0008_×*T@_x001E_w_x0007_¢Þ{X@ø_x0014_ËTa@Ì_x000C_3_x0002_ÌI@\Qz×FV@_x001A_å¨ÚþüT@:_x001B_e)øëZ@Sá(_x000C_M@µ%¡uÇÆM@ÚCP_x0011_èM@_x0006_2Ñ)·W@-_x0008__x0011_?_x0001__x0018_U@*Së÷R@_x0004_ Ú"èóa@¾_x001D_ÀÃ9ÑW@lê½Ñ+Y@_x0016_t_x0016_/~ÈW@Æ¨_x0004_ÄÙêU@ÀsY_x0014_ëU@Ì%Oë_x000F_b@øvÍý~Z@XÖÃêàÕ`@7áKuµÁU@á¾I_x000E_LY@ß!_x000D_c_x001E_Z@8_x001C__x0013_mQb@.¿°#Ñ,b@BÐ\çøæK@­rÈ_x000C_É_x0005_W@_x0008__x0005_@_x000C_¬`@_x0001_æüÊ«éa@¨¾:Ã_x000C_iO@_x0002__x0003_öù	_x001C_rÀ^@ÀðÅ_x0007_¿¹a@_x000E__x000C_¿î]ÁW@xô_x0005_"õX@(w8®_x0001__@ÆóÕYR@Ò=_x0003_+íK@½:J¼þa@_x001A_Dà»_x0017__x0007_\@î;_x000E_£óâ^@Z ¢+ñZ@_x001A_×@ub@_x0015__x0001__x0019_­I@î¤ç?_x0013_+R@¤_x0006_( `@Z¨ü}=ãX@{¾ g_x000B__x0013_Q@¯·ë&lt;mP@ðM¦i6T@+IiÝÉ_@iOÜ_x0005_ÍëK@_x0011__x0010_Ç¤º¹X@_x0002_Å:ztT@Öó@¾&amp;çP@2Õ_x001E_	_x0001_gQ@ªÿ&amp;Q@_x0014_î_x0011_H_x0018_Z@¬Òc·_x001B_N@_x0017_?ùÌZ¼\@hØ¹¾:R@Uk_x000D_&amp;ÁÅS@³u_x0004_	_x0002__x0005_:ÄR@¬®AzêçU@&amp;OØ_x001F__x0008_b\@'Fy³zP@],_x000F_K_@~¿j«×W@f_x0011_	_x0019_íÏ`@æC¯_x0001_Q@½"ö_x0013_¤öR@@?´mª÷L@õÅ_x0004__x0011_UL@áV_x0010_MÍ¹]@_x000E__x0014_µªæöV@_x0002__û¾¯T@­.l£×ÆQ@4_x0012_`	ÿÑT@ÛfS@UÂ&lt;)J@n2_x0002_ìË_x0007_Y@Bx_»_x0003_ý^@£/êU@_x0012_!{iãa@§â_x0011__x001C_¬Z@Ýñä)ýM]@â^ER|ÏU@'~ËÞIYL@.|M«X@è_x0012_â LÆL@aÖÁZU@6ÏÉýU@×_x0014_vÈ\Õ]@_x0006__x0010_(ôÛçZ@_x0002__x0005_!æå¿ÓC\@åü_x0011__x000B_§"W@M°WyÁK@hIpC_x0004_^a@_î_x000E_íDM@Æ_x0006_LfrR@ö[Êh¨IN@½ñ¼­_x0004_ a@ñâ§]¿½a@b\ y_x0015_ã`@âÌþáÙ×Y@_x0016_ûUëJ@AJe_b@ö5_x0018_pV@ß_x0004__x0003_®_x0003_N@q_x000C_ÅìÅÐ\@Õ_x0012_8dí__@0Í#_x0001_]_x0014_W@³7Þ&lt;Y@÷D_x001C_4B¯a@¡R_x001E_oãR@Elú_x0018_6_x0002_P@_x0019_W¹¹XËP@íÙì;_x0010_\@ò&amp;ìqhb@_x0006_-)mI@_x0001_Ð\[sëR@ÿÛAQÉ\@w/+eZ]@w¶_x001C_;ý~T@¢Fn_x0017_RúU@æ_x0008_â_x0001__x0002_Ø»Z@ú8_x0018_×éS@ñWÕ_x000E_n\@_x000E__x0019_PÒ¹R@_x0002_º4'6eX@Vú_x0005_ÝàÝW@_x0014_$þÒÝb@&amp;H¢l\Q@_x0010_s±·O&lt;X@~_x0008_ô_x000B_LÂK@Ò\ÔðTP@¹AÛèAO@ð1â§b@êý_x001D_þ_x0005_«X@l¸hÍa@EXn*_x0002_ÞV@dê f\b@_x0014_#õ_x0007__x001C_T@ÆÔ'&gt;ß¼X@7K*_x001F_}Y@_x000E_Pi^û`@F¬ääa[@¨îðäª`@ðWÙß_x0019_Z@c_x0008_sLÑ©_@2Õ½þ[@ÒvZÙ"¯X@^=b0P@_x0004_*ÐµvRa@zmüD$a@Ry¼1Ó/S@&lt;Gq´ìQ@_x0002__x0004__x0001_«­­òK@_x0008__x0010__x000B_QWÏQ@yÍ¢­!X@ò^dñí¾O@f¬Ë0¤_x001C_I@4ÈZZ`@\§_x001A_õ`@gDKÖBO@_x001D_ì_x0007__x001F_ËfZ@_x000F_iµÓáb@Ìè½_x0008_,/Z@_x001D_ùTjV@¬¥m_x001A_¯a`@Òä_x001C_·_x0012_±R@ª|ã|W@ ¢_x001F__x0010_ÌU@È_x0012_ë¨ ®V@_x0006_ºd\ _x0015_V@îÍëÁ²V@ =oÇ1Ø_@_x0014_PLãG`@(@ýI0U@Ù_x000C__x001A_óê`@øET*èÍa@_x001A_Kõ_x0013_î_x0018_`@Â&amp;r"X@¾I_x001D_^a@d1î\PzT@Iª_x0003_±ÆÁR@pïEÝË1`@_x000C__x0015_"ã5a@Òâ^_x0001__x0003_|AZ@/)ö@£3a@ØûËwòQ@_x000C_°V²×,a@²²Ê_x0017__x000B_|_@zÖ_x0011_ø©_x001D_Z@_x0006_í'ýµ_x0001_K@ÚÐò³;Q@zß_x0014__x000B_;V@ê#²ï0jR@"_x0015_[ØðT@ªÇU&lt;M@¯þ_x0019_Ô*_@zxK]_x0016_W@µâÓSè6P@yæe£P@ZÆ{®M¦]@Î§Ðêõ%I@ðu _x0016_²lT@½_x0008_Ôë`_@D8§ÑE#P@_x0012_C_x0019_AûS@JT_x0012_ËU@Ã¥ÆËT@èÈ{¦	b@B_x0018_cÀ_@ôZî _x0002_I@:aµf&gt;a@ò_x0008_Å¡Ò[@.ÃN_x001F_ýÜ`@¶¦½æ00X@ZwîJf[@_x0003__x0005_#H_x0001_k»_@6Ze_x0014_Ú`@_x000D_|_x0016_ÌfF`@²eÚÓ_x001F_ÒM@(G/o_x0005_M@æø«&lt;SkR@_x001B__x0011_&amp;|=U\@¡_x0005_|J°O@|Æ_x0015_!p"\@¢­u1ÈLW@D3÷ù¬­a@téO}7W@ã½6ÙÀüQ@q/ógA·R@¤b_LÈ]P@(1o¨_x0005_öN@Gf/å`@ ¶tÁ$ØP@À_x001D__x0012_a2·Z@Nsóô_x0004_T@êJ_x000E_¹T%a@JqP^á¤[@_x0011_äþåZ@%W+@-q]@_x0011_ì¿¡=V@¶åo_x0007_S_x0012_[@ù)SX]ëa@«_x000F_ñà_x0006__x0008_Q@ÄÍZÙ6[@Í£_x0002_ÑOx`@½ÁD^Æa@ðè"¼_x0001__x0002_©¹_@_x0002_åw_x001D_öa@öÉÍB_x0016_O@_x0006__x0013_ð!0_x0005_b@0þcüR@*_x0016_»qÈJb@tÖm_x0013_F$X@_x001D_ø½3S@_x0002_íÒö­Y@ùã2_x0005_O[@·ãªm_x0003__x0012_b@_x0013_Rï#åÙJ@§ö_x000B_©]@¼/µ_x0019_þGa@m_x001E_sjUi`@6d$Ô=S@&amp;à¢ìËV@_x001C_ÃÊoí_x0005_Y@´ÜÜ`V@_x0001_aZ¯ÉY@¾ø´m/øN@.9²ùa@Ãÿ¯!_x000F_ðI@§_x001C_F¢WP@õâ_x0010_îú^@¬õymÖI@$qÖ!ðT@H_x000B_&lt;i¾2a@_x0010_¬?òÜQ@_x0016_[½_x0017_qúT@½xmO_x000D__x0018_M@_x0005_R÷Ý7]@_x0002__x0007_¯_x001D__x0003_'ôZ@F_x0006_ê!"b@BYå(ó`@D)­±¹a@_x0018_F_x0007__x001F_tJ@£óA¸_x0011_J@9_x0004_LXÇP@#ü&lt;DOZ@¦9m_x0005__x001F__x001B_W@µò_x000C_n_x0015_,S@Îµµäj`@vn}ÞT@lf¿2ÊS@ÜL aºu^@¦ï?_HZU@"æü«Z¾V@dH_x0015_ÄÉ]@&gt;ðdÓ`@£É±bí2T@Êqúc_x001D_b@¹&gt;TZç¦Q@·¸_x0003_¸À}R@_x0005_ë_x0012_(_x0001_9_@\ ä_x000E_ÝN@è"MSQ@g/äw_x0003_|]@a%L_x001E_Ð U@Pë_x0016_jðý^@0/I3?I@C± î_@§ÿGY@¾­¤1_x0001__x0004_OÀ^@z*·±_x0012_P@DÒöÜSb@°Õ_x0010__x0004_hJ@z_x0006__x000F_ÙQ@BxìÄJZ@=_x001D_EýL@¹Í_x0008_| 7a@Æ#_x0008_e_x0002_K@ìjnOòTb@+£äQÅ&lt;^@_x001F_ÀúÐ5óV@_x0017_«Ü_x0001_wV@µ¤Ï©CeY@_x0005_7¸6_x000F_`@_x0003_	N|Ta@vzXÄ«äU@"ß©`@¨ö¹KP@Ê¬²¹6Â\@`!×|âZ@úÊ÷ïâX@Ë1Ý_x0008_Q8O@4&amp;d_x0015_ÃU@üúzH_x0016_II@*t¶´Y.Z@1Í_x0006_Ém]@¨óm6h¤V@­F_x000E_v_x001B__@põ£_x0012_Üb@LbPé4fa@_x0007_x_x0003_eÐ&gt;X@_x0003__x0008_ØVáH]_x0014_b@°¨0£DQ@_x001E_z3!öëV@E¿L=a@B__x0002_«Aa@~(_x001E_ÚS_x0019_]@è_;Ò_x0018_íS@ú¶éü&gt;V@=ùpÊlhO@_x0012_.¬5©`@Ã·û_x0001_ô]b@_x0004_äÑp!K@vB Ö_x001F_[@òÃbÀ\w`@~èt_x0014_/úW@O8Ëy3,]@ô_x0012_ù¨P@K_x0008_P{_x001D_¢\@ùÊª4_x0012_a@vµ¡l«äW@´Å_x000C__x0014_66K@ûâ"2öU@?zM:^@½4µÙÅÙW@ÃÍöU@²Ãb$ÌOV@0_x0007__x0001_MüQ@¹ 7_x0006_~_x000D_a@VTFR[@¦_x001E_hË_x001C_&amp;M@Ã_x0005_bã`@¨Au&lt;_x0001__x0006_¦¶\@ïÆôÚýU@ëCýÙ·Ã\@_:g!¬I@«JÞeâV@@7_x0008_OZ@ååH~U_K@$_x001C_}Á_x0007_âa@_x0007_ËÌ3åa@_x0004_&lt;¿ê7(Z@½Ùö_x000E_\@zÎk`@äe_x0010_£¸VS@XP­f1`@_x0003_ÙÜ±I@_x000F_xVÌúY@´e_x0002_LdN@__x0006_êãÛâQ@MÖ_x0003_ãàÍO@´ûO_x001F__ÑS@T¨_x001D_ZÑk[@Ø÷àYdFa@n¡!}×T@g	¿Dª]@_x000D_ï_x001D_L9X@ö¡Wy`@®øjÐ&lt;XU@[=ËÕ[@Æ_x0014_ø8»NV@ÔÎØü`@*ÆÙ1÷_x0001_[@I£_x0005_MxL@_x0003__x0005_`RþÙ]@4Bëé_x0002_S@'Ðï'þa@÷Ü&amp;ù&gt;M@~FlS_x0002_cZ@_x0015_±ä¬-XT@~_x0001_ü³c]@Æ×_x001F_ÉÄYU@6ì?!]_x0004_J@Sù¾¦ØR@q3Køô¹S@4]â&lt;ùZ@~_x0013_^_x0015_*[@èµ7_x001E_AwP@_x0002_¡_x000E_ß²MQ@|¢çêV^@ÊêÙbK@Q¨_x0008__x0003__x0010_b@¬µÙÁÃR@ÅÂ¢|a@ç_x0001_åDÉîK@TvoÊÊ©`@Zá¤çöX@Â$ì;ÔZ@âhö	½_@T¬×_x0016_ÍdS@;_x001D_ù~_x0018_o`@0Ã+¦Ø`@_x001A__x000D__x001C__x0015_ÚÂ^@ã"_x0019_*_x0016_J@ÁJØÕX@Ä_x0015_:_x0003__x0005_.[P@"_x0002_9Ú³@`@Êkðy;a@â_x0001_¾_x0017_Ä_x001C_X@o$R	_x0006_O@_x0010_àZa@Ýi,_x0007_®b@®Àî¯«a@³_x0018_E.Í«S@úìH¬þX@«ä²«ôS@h*·AD[T@_x0014_UjnÏW@_x0005_È_x000B_^è`@qëë_x001F__x0004_÷\@$ûQø_x0010__x0010_O@ò¼_x0008_ª~ûa@É&gt;v4Z@_x000E_ª°þZ@_x001A__x001B_u_x0006_øÍR@&lt;Åç»_x0016_`@"Ü×_x001E_IR@_x000D__x0011_°ýK@_x000F_SÑÈb@O_x0013_ûQab@Ì^Ã[B&gt;`@nÜÖuÁW@ú÷Iúó&gt;W@ÜÁ_x000C_4X1T@È_x0012_Î_x001E_cøQ@2lÞ&gt;hÀ`@¬qLKo`@_x0004__x0005_ã·_x0007_§ûQ@¡üNú@%T@QM_x000E_d¤¿W@Ãu§á^N@7_x0013_Bé_x000D_R@h_x000B__x0016_,Q`@Â¹e_x0008_P@_x0012__x000D__x0007_ÛCsS@¸ÐèMã^@y!gýð®Y@î_x0011_0'b@_x0005_	êÅ_x001C_?J@²Ö_x0011_½VPb@¾e_x0007_&gt;É­b@âR_x0002_-&lt;ÈT@&gt;_x000D_¸D2T@)_x0003__x0008_ª{g]@bV:7&lt;_@(	}Ð&lt;¦b@"·ØåQ`@Ïû¬ø¢¢]@Ð-©_x001A_F	T@Zá1ú_x000E_àV@´@À_x0008_TÇS@9o9Q@ºkUó¢_x0010_W@àa0MÇ*W@Û_x0001_ys_x001B_`@fÅÝg·@Y@K_x000B_³ñï^@4&lt;ÀnÃ­`@tXÝ_x001D__x0001__x0002_ÿeT@{¿C_x0014__x000E_ýW@9ø+P_@(0rqì¡W@$GCÞ8-[@Z}2ÊPJ@¬ä#bcÙU@³a!1qY@ôW_x0013__x001E_ÍÐ[@ã½ 3NQL@Lí_x0005_ÑhY@jÁè¿`@è·&gt;_x000C_DÆQ@?`v?S@¦Â·!w_x0001_M@ÒßñZ@Ä.OÖÊ^@_x0014_ÂüîÎcO@°oæñ_x000F__x000F_`@ç_x000E_úDMY@ÊêÐå_x001D_]`@_x0010_ZÄ8b@Mí·có`@|²O6_x0003_L@_x001A_uññR@#_x0005__x001C_P*N@_x0019_]«ëíæU@½Ý´w«T@_x0018__x0012_ÝÏi^@_x0006_¨ZôÔM@_x000D__x001A_æf(¯K@ó_x0014_rW»pR@_x0001__x0003_ÖP³EÆ®M@Ð_x0017_Ú}³_x0005_Y@©Lu"{[@M_x0012_J5Ea@R×9mr!a@&gt;Â	ETU@òï;/º9a@_x0011_Ñ»yS@Ä¥tî_@ØÐ_x0015_»ÚYX@ò_x0010_¼ÎQa@_x0005_C+³_x001C_åW@Ì·ª([R@$Aíî@b@óÛÉqç`@&amp;a|_x0007_a@":ÈÝBP@bÇa®+ÇQ@Î²EÊõü`@,JP_x0013_?R@Ì]L)PW@Vù_x001E_ãÍ/`@_x0014_Õ;Iy½X@*ªø;_x000E_\@ ¾É_x0007_=_x0001_a@_x0002_Ùü*1_x000F_X@6W_x0014_«RR@?åsR@(C_x001E_¾\²`@Øç&gt;_x0013_Z@_x000E_ÃàÚEå_@9Ecj_x0004__x0005_S©]@ttÏf_wR@­[_x0019_/&amp;]@JVØÿVçT@¤7]_x0007_Ì[^@$lî_x0016_ÉW@PÌYvEb@_x0008_oxÈ_x0013__x0011_b@!¥_x001C__x000F_|_x0007_]@ñ¸ºÙÛ`@.Õ-_x0002_l`@êÙ_x0012_©W@_x001D_)ä"ÙV@òö_x001E_xºN@m!ÓÊV\@_x0003_¬Ý?)ô]@©s_x0001_\V@Zÿ_x0013_¦_x0004_&amp;^@Iz¦#jb@fu_x001B_#zxZ@:¥WÝ@_x001D_W@ðmw|O@~/r_x0012_¼U@GÃú_x0016__x000F_¸]@©ºåNQÜ_@G÷X¡VîQ@@;_x0004_Ûë_x0014_P@Z{3#"ßT@&lt;æ}Ü_x000E__x0001_a@Øâ$©_x0013_]@°|­v_x001E_¾Y@&amp;_x000F_Û04_x0010_`@_x0003__x0006_@_x0011_ó_x0010_~ùa@&amp;-_x0015__x0005_ìwP@_x0016_ö¬bub@={_x0001__x0014_	bL@¸XëDÚ#X@Ê¹ö_x0001_¾òR@¾ñ'³U_x0012_Z@_x0008_f_x001B_ÙÖY@_x001D_Ç´ìN@F_x0010__x0007_ÇÿzM@_x0003_eÓ_x0015_ú$T@^"¨U@þHC©_x000D_a@_x000F_À?_x0017_çU@è'ê_x0006_ìÊX@D"7_x001E_TJ@RaKwS@_x0010__x001E_{T `@à_x0008_ /ä `@_x000C__x000C_«¿[@_x0002_2LÑ_x0018_e[@M_x000B_ëémW@Í´èþ^U@¬Jï×æ_x0015_Q@NPÄB»X@#À@_x0014_TQ@_x0004_5íÇíR@4õu_x001A_']@ôÁ_x0018__x000B_JýY@¼5î¹pP@/W_x0008_¹LU@_x0013_³_x0001__x0003_m^@_x000B__x0005_I7L?^@]ÄU_x0018_lR@égm¼¼]@¦_x0017__x0007_å_x0011_Y@öÐêb_x0010_ðQ@8í_x0018_Ú$$V@ õ¤_x001C__x0002_V@ÚnÃð_x0017_EQ@ ûK¢|]@ßMVõN@Òeãì¢ºN@¦7	_x0014_½_x001F_Z@a_x001D_øÍBÓV@¼Wºába@@§¯H¸a@GT_x0017_]®Z@^E&lt;bR@usOÑ_x0012_W@C5nõy^@þÑ:zýW]@ëÑ³_x0005_ù^P@Õ¹Ä5OX@U_x001D_Ù÷÷J@_x000C_E_x0006_uha`@?_x0001_Î_x0002_µ­Y@_x0006_öòÖ`@_x000C_*¿í_x000F_?a@9­K]]ØS@ºKVct2]@N_x001D_·ÔÒuZ@sèYãmT@_x0002__x0005__x0004_Â7	7S@n_x001A_WíÚÚW@¢`³éÙU@O.ó_x000D_N@°³¦_x000C_KW@Ê¿_x000C_@øÐQ@)5ú'_x001A_J@~¨~N@Tu_x000D__x0004_ÜV@b_x0003_½5LHa@c_x0017_	&gt;5S@V÷FræV@_x0011_Ò_x001F_zûV@¾_x0005_ì_x000F_ÕuR@B·GÍ_x0008_V@_x000E_ºzG_x0010_¤V@©.$X0:Y@~aºP_x000D_BQ@¾8«h;Sb@£9øµa@_x000C_ÐäÁ)îX@DQé»W@·TùOÉ_@aê|R@Lºu_x0007_æa@×ù&amp;kçO@#Î|@cFQ@ö=GÚ_x0010_Z@D}ýÒP_x000F_`@_x0010_ÕXÑ|7`@B×X«`_x0001__@)el_x0004__x0005_ñê]@þÀ7h7Q[@êX_x000E_Þ*ÐP@HäiJ¿ªT@7jlë#M@6_x0001_Øp-=W@§û/ÐÿðM@Ðµ_x000E_Q_x0005_b@ª×òµ*ò_@_x0002_}¨bÑ_x0018_S@ê_x001B_T_x0013_ÉhW@|_Â»&gt;Z@l²_x0010_i,pU@h¤ú_x000E_[@[_x000B_K_x000D__x001B_a@ªÏÜSíýL@.C{µ´Ma@_x0004__x001C_KQ_x001F__x000E_^@gâÛgb@Ü&lt;Y²àõN@³ð~Ë¯[@øÉû_x000E_³¼P@ÑèA_x0013_y_x0003_O@^Í¬ÝÉ{T@6_x0010__x0007_&lt;{L^@6®®¹_x0017_I@ÈêPÄ­W@Pº_x0005_K?R@iDB¶ÛN\@nñ_x0016_ÂÄX@:%"§&gt;b@&lt;_x0019__x0001_DzQN@_x0003__x0004__x0010_|G_x0014_U¿`@ú¸ú¶^P@Z?ÃÜ´`@DÄ«÷CJ@@F_x0006_2b`@³?=Q@W`_x001E_¡C^@fI_x0006__x0001__x0017_^@\Ãu_x0005_^@Þ_x001F_Ì/_x0006_Q@È_x000C_¸_x000E_ub@-þ?ÞØS@ú_x0014_72b@_x001B_MQ_x0002_û_x0004__@Ôì·qUú`@ôÑI*³éV@;_x0014_}_x0003_^Ø`@_x0006_PÓu,HS@ì^"_x001C_¹P@é·ü2_x0013_T@WJ î©`@)_x0016_@óçaQ@CÜU¹\@rîFô?ÌT@wÛÅ#'Ja@__x001B_|GCP@_x000E__x000F_¢Y; ^@H¬!É_x0003__x000D_b@ò*qóè_x0003_a@Ö÷:&gt;M@¨_x000C__x0006_þ=_x001C_M@qÚ$K_x0003__x0005_²é[@_x000E_Óo_x0016_«b@ü_x0015_éÃJ@ä3_x0002_2ßCa@_x000C__x001D_6*_x0015__x000E_b@éM_x0005__x0011_»Q@ Û,_x0005_£V@,Y )ZáP@_x0012__x0013_lMÛñ[@7?áS@ÊÏ_x001A_·)N@ß_x0013__x0001_8_x000F_W@~/;6_x001D_T@îÛu¹`@y_x0005_ÓÍ^@VÃ¸ÂT@,ü_x0011__x0014__x001E_ÁX@xðnwZ@ã_x0004_ùÅeÔ_@Ll£öÓkW@N\âÀ~b@Ò»Cï\@Cÿ¡F[@ç!ñ_x0016_ßQ@~Z_x001E_&lt;P+]@ÉmI-SV@l§ý_x0001_yV@WÜ_x000D_Ðh_@¤Q1ñB\@(ñ_x001F_.b_x0011_`@0ÌS`@¤¨äÛ_x0003_^@_x0004__x0005_0vÓX­HZ@&amp;]Z9÷_x000E_P@¦®Ì{õ£W@(_x000F__x0016_(p`[@ç¸Ð^/_x0008_]@à06òU@Öds&amp;¦_x0015_\@ô_x0012_ÔYo±T@_x0004_1`¢\?V@_x000F_ylÖ½K@û%ZÌQu_@M2Ã+a@ü&lt;½cøI@ASÄgt}Q@ì/HÐ0a@_x0015_R¼Ò-_@]3&amp;ï*_@_x0002_zxÂU@¹_x000E_+`ô$\@_x0016_¥_x0017_tX@òOÉý¸Y@ÄWüØ¬êP@¸ç½J×HP@fá"³¿ÀU@³ª%ýÜK@þ_x0003_F8E°Q@ÅÎ_x0001_Ù5L@H¡_x0005__x0015_«_x0018_R@_x0018_×°hV@ä_x0012_²îfY@Õ_x000F_Vº_x0014_J@_x0004__x0007_}_x0005__x0005__x0006_A­O@ï4°ÜV@?EÓQWX@2ïvîÒb@®_x0012__x000B_ ÇP@ü_x0001_Ï¼ä´]@hô·Þ/`@y_x0006_`/ë	`@_x0003_ÿ_x001D_ä_x001E_þ`@_x0003_*RDAX@Ì2¡²Ò²Y@µ0_x001E_+²S@öø[MrV@_x0006_çó\jÚ^@ç,VQ¹KU@æû]êZéW@Møº_x001A__x0006_ãW@Ö£¤ÓþZ@A¨Þ_x0018_ïL_@¨_x000E_ì¬ÐMS@·ÍonøUI@ÁI¼îöi\@_x000B_jlS°_@ÈNºïT_x0012__@äó×UV@@_x0004__x001A_-ÇT@s¨_x0002_a@_x0011_6õô_x0010_uK@nÑ¬[Ä[@¨é{}_x0018_£a@2Eª	U_x0016_R@c_x0014_úÔ÷oa@_x0001__x0002_HA_x001E_=X@ÑêxS@Ma¦ãW¿Y@Ñr½b@_x001A__x000B_5!_x000B_ñT@_x0019_V5_x0003_a@ößÙTa`@bÈ#ðl`W@_x0008_^AíË\@XçZDgM@_x001F__x0007_¾&lt;zx_@ï(/EV@ç¤z·Â`@ínØÜÞÉR@YfA,æP@¹Y$ïo^@¸}#£X@q_x001B__¼0b@CpÌ_x001F_ÌK@_x0018_1°6 ÙT@(]¯ xÅW@d_x001A_³J2p`@©Q[béÞP@dòà¬M[@£åZK_x0017_a@_x000E_g»_x001E_|T@~DËÔ`@b_x0005_ÆRj`@º¼õÉÑ_x000B_a@ù¼²Áè`@º0ÁªN×a@]yn_x0001__x0003__x0008__x0003_U@6;:Z@@7h¹0gR@üå-_x001E_UÕO@.Å´¶¨a@Â2Îì_x0019_¦X@æ_x0004_Ö-XV@zÜ|)vV`@=¤_x0014_×øO@_x0006_5Ê.dZ@_x0019_1­F`@+~"Ë³fb@_x0003_É¿NY@_x0018_ð a_x0011_´_@(1_x0006_gSÃa@ ¯_x0015_¥V@m_x001E_¹_x001F_&gt;ÞQ@G_x001B_Ò_x001F_0ÆV@n$YÙø_x0002_X@a`_x0010_ÿfY@_x000E_ÆßP_x0011_`@_x0018_àDêI¯U@;.ûÝ _x0014_U@_x000C_`6wR]@_x0019_9å%b@[e$?;Z@N¥ _x0015_rZ@_x001D__x0011_ÞüØ®]@ì_x000E_ÆQ×æY@IuYST@1ÃÉ_x0012_b@kÛz_x001A_ÅPL@_x0001__x0004_ÏÖ×úO¡`@¶_x000E_±Úw£T@þÊ_x0002_LùGS@6ÃÓP\@f»|WbN@=_x001F__x0019_kj^@Æ_x000B_3ë_x000C_ê[@}l_x0010_ò&lt;²U@; _x0011__x0018_~­J@ w´yf¡b@¼_x0007__x001A_EI@N*Ug_x0012_¨Z@_x000E_mö³_x0016_´N@_x0003_h|AA´R@©U?¢²_x0012_K@|&amp;U_x0006_÷-R@é;±Ý_x001E_}^@¤_x0002_,Y·qM@ËµlHT8N@â+.½\V@ß_x000B__x0004_JS@þÏì4^_x000C_[@ÙjÙ_x001B_a@bÓ°_x0016_öS@_x0002_?i:`@V1_x001D_ÈUîU@®4`+ \@öod.va@&amp;_x0008_fsV@JbÚxÚQ@lî_x0016_e"ô[@_x001E_êÑi_x0001__x0005_Øa@·ÞÜ_x000C_Và[@æ%r@{k`@þ.ãáÐ/X@@pÑaIßN@­zà(]åP@}-x¿5P@]Ä_x0018__x000E__x0005_S@á·®ÑÙ¾X@ÌÊ.MJàR@_x000C_ûvúKW@~X ÄÌJ@/é.ß+_x0007_^@dç0³kY@_x0002_,_x001D__x0004_ÓOb@úÞ2,äa@äªo m÷R@F1®=b@%_x0013_¶¾J÷P@Ü¥¾~I@zà,é_x0007_Ca@_x0004_¯=í0_@¢Â*J_x0017_rS@6ïSMBqY@2¸UFð[@³¤Výb@ÙâmÉ_x0011_¥R@¶Odh)_x0003_V@qêgz_@t_x0006_v£HP@¸Ô_x001C_×½:[@_x0006_Â¨íÛ_@_x0001__x0003_ï|_x001F__x0019_æ£P@ÞChy?b@uH_x0002_V´µO@h_x0010_q_x0002_HP@_x001A_Ä?ñªñY@©Ù`Í%_x000C_`@/_x0015_âð`@År¶`@_x000E_fu¼!_x0015_L@¶Q[Th\@,ë|_x0013_X,b@k2§ ¬^@»;¼_x0002_àJ@@yl°6_x0011_`@g+yÉÊ\@I«KJ_x0007_àZ@.ÃHQùQ@°_x0006_[åHcb@!R¢OîL@V_x000C__x001A_Æ&gt;ÎW@äÆ__x001F_Cb@T¹_x0012_-,Q@_x0002__x001C_±â~]@Þ;ò1b¤a@b_x0016__x0014_¸	àK@éþ`ìÇQ@¯ä_x001B_B4Y@*2_x0012_¼&amp;Y@?[¯±	º]@_x0012_X-TÍY@¨R@_x0015__x000B_%b@åï_x0015_(_x0004__x0005_ý:S@TÓ»¡5X@" &gt;ÔÁ¶`@Ýçüñî`@@_x0006_u_x0004_}I@3Ü_x000C__x000E_X@_x001F__x0004_Rx-j_@_x001F__x000C_øîüáY@LÛùqr-a@ìò_x000B_ÆgT@wÜ':×`@ç¸MQ[_x0008_^@_x0005_¡_x0006_Ñ#³P@o¤%ª«S@·_x001E_[_x0008_@b@v0^}®]@_x0019_F¼wGI@_x0006_ê*EnÂQ@pzwHM7[@¢_x001B_»'_x0019_`@Ê)hGÊM@´µSï`@Éí'_x0001_h+N@Ó_x001A_ó'ü6W@éìybC]@_x000E__x0001_å_x0002_cR@Ò¾nb@óñ`¨I9`@ù7¦Ø)N@_x0006_0¬_x0001__x0018_ÉJ@_x0003_»è#1S@úe[*1Ja@_x0002__x0003_ÜQ_x0012__x0008_ `@6_x0012_;·MT@ ©êl¾\@|JíjÉ[@Éb_x0016_¨N@¶áÇÁÁQ@8T)ÙõS@ëé;Î*GS@Î¢$_x000F_h$b@ûÐßýæ_x0002_P@Ò¦Øðwa@ÇHðßV@óÊå_x0013_ò¡R@4cÇÜÞÁa@ÔùÈÇMS@©Ï']@_x0001_â_x001E_[_x001A_b@_x0014_Â,òs­Z@_x0008__x0016_öß_x0005_zY@_x0006_ú¶Æ6U@CM|_x001C_÷W@þ8c;T;b@ä6+ÛS@^Åj_x0008_¥/[@âg@ÑÍ[@?¸·y»%S@àU&lt;*¸Z@ÕqlÕ_x0011__@Ï­sz_x0018_K@dþÿÑÞÖS@äú*¥²ýQ@_x0005_¬_x0013_8_x0001__x0003_1_x0006_`@×è_x0006_tÚM@HSoGÿY@Ì_x0015_c5P@&gt;KÆ®Na@xíÙÆf^@C&amp;À[^@ö÷'#ìS@x?óy_x0019_9P@Ú²©sx[@f?Ï#X@û&lt;Â_x000F_^_x0018_M@z_x000F_½ÐRxW@À_x0015__x000D_#¾~a@/³´ÏL&gt;V@LÆ»~;S@ÓKHp#_x0008_[@j(Ò_x0014_#@R@µªL_`@òç¥Õ_x0002_[@ðÉÕ	,a@B]ýÒFªW@¶^5`ÎY@OÒ'ÔãY@]â 4SÃJ@í_x0002_óäèêI@_x0011_êEMb@kD%Þba@QÿÔ¡Ô`@§:¦_x0007_èÚW@¢Zî_x000C_ßãJ@¼{zÒQ+K@_x0001__x0002_ÝõÂcM@Û[_x0019_®ÜP@_x0011_æF2_x0004_]R@Ù_x0014_K÷¿\@xÙÍ_x001B_Äã[@@_x0006_Ùa_x0016_ÍP@4;[½ÉM@¢ó8]ëY@37_x0005_ÝX@p«c&amp;Q@_x0013__x0018__x0008_ªº.S@Ñe¸úîáX@Û!|®¡`@ÜñeEPð]@F_x0014_ìzúQ@©tØËÆ_x0002_S@ÞÁG_x001F_/xb@ñ×_x001D_×¹S@¢2×'+ï`@-É¹}K@°]j_x001C_+2R@1±,_x0003_A1b@ò¡_x0002_¾úb@/ähÆÓ¥\@_x001A_|)ÒÌXX@P«ÜJL`@§0¡º_x0001_hI@­ñ©_x0004_Ý^@ôeúä~_@HÀ^@_x0001_W%ÅµN@_x0014_ÞÐ_x001B__x0002__x0004_u²W@_x000E__x001D_µ;1K@_x000D_ãÓ:_x001F_S@çÏæ/0`@_x0001_×Ãí'QJ@ï«vÉOP@H«ax_@ª2*E®/Y@eIN_x000D_Í`@2_x0019_öý÷"O@ éÜ_x0005_,¨_@¯õÕ«\@.M_x0015_ì{g_@_x0011_Ly«_x0016_xP@yÓL;¶L@à[Åka@r/àè½Q@øÎ;N+Q@'o)_x001A_v]@2¸4 Ò`@hë*¼Ñ`@\2]wþWa@hk_x0006_Q;Q@_x0004_ù_x0005_Ý.`@(MJ0@_x0013__@$r_x0007_;»Y@aP$_x000B__x001A_\@Taôé=®b@_x0006_fö;Ub@ô·-¬l_x000D_Y@¦t)µb@eéä_x0003_9UQ@_x0001__x0002__x0012_)·_x001E__x000F_N@	·¶ÎíU@¹ûîà_x0013_O@Ó+÷VV@_x0018__x0008_tÏÄ\@®_x0012_©õzY@_x000E_DË#U@K&amp;¶	ÎT@ä_x0016_âZ6_x0003_S@A_x000C_b_x001E_¨O@´²ÐËôf`@[_x000C_­f2]@_x001A_.çkl-\@_x0015_ë¨$¼R@òû_x001C__x0007_ÊOT@_x0013_KÏù®S@âõ_x001E_*LÝ[@V7_x0008_Ä\Q@÷7×Pu_x0018_V@5{t&gt;3ò_@î×[ ÇhU@%»y.ÍG[@T!ÕõZ@NìX¤ÚV`@_x000E_M¨ÍFIT@#:Ë_x001C_W@G#5S_x0018__x0015_N@_x0016_#P×R@¨Âãøg_x0006_a@·¤1_x0018_ÀÚM@ª)t1±@J@_x0003_Ì÷_x0001__x0002_x_x000E__@dÖ/_x0006_6Q@_x000C_ÇgçwýT@Yc_x000B_ÙU]@îÕ_x001A_ä2è[@_x000C_ZLåv«Q@èpùùöN@³ÓZ__x000E_`@^ rïrXQ@°eD\ãO@*²aÎ_x0018_\]@ò¹[£®_x001A_\@T_*_x000C_§T@à¶&gt;pQ_x0003_\@ÚêuÔ¢a@Öþw_x0014_b@ú(+5JÑ`@Dû@·U@:¡µ·R@ä¬ÔäN@É¦4ó_x0014__@«ê&gt;T¤U@½K-S§×_@T)RÃ|EW@y`×~]@_x000C_q¤M_x0015_|[@Â¢Í¶S@,_x0011_HãN¬M@_x001E_òß#X&amp;L@(Ò{©cS@C-ÍA_x000E_a@PfOÏOMS@_x0002__x0004_Û´þØò`@î;5_x0002_@S@_x0018__x0001_öV_x0013_^@vP3:V@¹Î$ b@_x0008_Î_x0003_Å?­`@\_x0007_fÚO@_x0014__x001A_óMÝÀQ@pððL.öV@+`_x0018__x0001_Z@ïî_x0012_SRW@z_x001C_lÒV@#¼[]@~_x001B_"ÏguP@3¿y,#5b@_x000C__x0003_ríS§a@.è_x001F_}L@#éÖó]@ì4m¨Z@îø4£'Y]@/â_x0016_®_x001C_7\@.s|q_x001C_X@5Åîõ½_x0017_P@£÷õ_x001D_`@ª_x001F_»_x001E_U@4_x0018_³D-_x0001_`@FG\ìè[@É/ÒÑ½_x001D_O@´Ü'ßÍÍQ@	STM@È­óòMa@_x000F_íéM_x0004__x0006_x`@¡vìÏN!a@S_x0008_áµZ@`?_x0019_§æ×`@×h_x001C_^@¿F CJNX@'O\ºµ_x0002_`@?«_x000D_*¥[@ðf×_x0014_¢_x0005_K@«·_x0003_Y_x0008_J^@³,ßø	`@GZPçú_x000B_]@*}_x0016_ô¯Q@'´_x0004_#GG]@Æ§ø_x0005_N_x0001_V@ój¤Ò;&lt;L@úà7êªX@©-.Ã½S@æ_x0015_ù ïJ@v_x0013_+]^@bpÄV^ÍP@_x0007_p_x0003_6P@@ì_x0015_«Z@â_x000D__x0003_®b@b(@_x0016_MR@S_y£lSS@'õ/¨%ð^@³î&gt;$_@_x0002_Á_x0004_Æw1^@sËk°4V@×H&amp;O_x001A_$K@¯UùÀg¥S@_x0005__x0007_ìñ¾&lt;Y@îð?UûÎ\@ÿ`_x0008_ê_x000F_I@~ð$Ï8_x0015_[@¦ñZÒjçX@ùá\]dïL@¼_x0001_(µX@ÆM¶¢¯`@_x0004_8h_x0006_5a@_b?»a@Rä_x0003_y&lt;^@¸YÚäpûW@_x0004_êÅ0Ç^@_x0003_Wmd[@¦"O0 #_@ï`_x0011__x000F_h^@o_x0007_(3é]@µeÈ1¯ÒI@_x000E_Ù0ïÈ§Z@ ;_x001B_'/Y@©{Ó_x0012_b@ST_x000E_´X@Y_x0002_{'_x0010_Ñ_@Hb-d64^@_x0004__x0003_Î0æ[@i5îk¥û[@.÷_x0004_/[@¾ÕÄÐ V@^Y	)$]^@öø@O@QdþPP@¸©L&amp;_x0005__x0007__x001B_tT@_x0006_l«Ø4:Q@_x0004__x0003_Q×L@ûüs¬Ja@VdîAQ@wý»CþZ@C_x0019_º#ã_x0002_P@_x0002_0´r«i[@ý=ÐÖ=^@Ð£ï-UõZ@ðæâäW@,þØ£a@NIÌ·É*`@R.ÑgY@_x001D_US§5+`@É4ÁÒôí[@ÌnõpD_x001F_]@ò¥VX/J@$×_x000E_óM@Ê.sð±_x000F_Q@4&amp;b__x0016_J`@cÓ_x0001_LÅ\@ºÿíü#kU@$(@­´M@_x000C__x0014_ÕK»uT@Ýà¿ "R@È¬¡¬»b@ _x001A_¥®P@ÑoqùW@±¹/_x0016_?U@!ßÈÅÛ[@%¾Öµ±T@_x0002__x0004__x0001_ºhÑõL@ö¨_x0007_¥N@_x0007_£EcØ½a@Ú_x0003__x0004_Èm¦Z@_x0010_âWl¡a@A×Â_x001C_rb@:ºÿ`ëb@Ü@Õd¡T@D7N_x0017__x0001_N@_x0015_ËðwÏ±[@¬á_x000C__x001C_Î¢U@pÐ/íÎ_@§ÇXdßS@è_x001D_;*ÐV@lÜ7_x0019_ä¼b@÷B4Û^I@_x0004_A¡/m_x0002_V@ÒJ_x0002_r¡³R@ò_x0016_éjË´T@#_x0018_)2 Q@S¿±ÚY²^@ù,: a@o4Ý_x000D_øÌX@_x000D_*RÇgM@j$¿Ò­cW@RNK~7Y@ï» w_x0004_JY@¾'AQNI@n¶ÅÚªb@#h_x001B_ûâBP@Æýäû'W@è®¢_x0001__x0003_#X@_x0004_ðÀ'y_x001D_a@\vg}_x0006_!]@ükÇ@ia@_x0002_ôö°(a@¨TÆÜ_x0005_ç`@°,_x0005_'^@²_x0003__x0014_1pb@Î"O¯ïÀW@	Q~,BP@®)sdñ`@ÇCü®_x0005_b@_x0019_$î_x0019_ÀuJ@öT¿_x0010_½R@¬LýoO@ä_x0006_±óMpY@P_x000E_`Hä^@g ÒC6ÐL@¼Æ_x0004_´b@´_x0019_p²dN@z­dûÄa@ÂÐã¤#Q@ÓV_x001F__x000D_V_x0013_Y@Qû³ì{ª]@¾ÜµaÈ0R@eÒ¥Doê`@^_x0019_õî äP@_x000B_(_x001C_Áõ:b@ùo_x000C__x0018_ÝZ@þA«ôºP^@ô_x000E_´·_x001C_,V@(_x0003_@gØK@_x0001__x0003_aÑ¾_RäO@´Ã_x0002_:V@_x0002_;`]@81$rP@rl¡_x0007_b@ÈÅ oç`@Ôp½ø«gb@´"4-V@ _x0010_þ/_x0019_`@ÌLLo¥]@å8hwc4`@`_x0004_+_x0016_º_x0008_Z@`V	xÃcI@û¼\@_x0010_­_x0019__x000C_ÏX@5:¸&amp;_x0018_`@:ü[ç»¨\@La{qna@_x0008_A7_x001F__x001F_W@úËÁ×»`@_x001A__x0013_e5&amp;³V@_x0014_Ó_x000C_ùS@ÂîdhP_@zkÀëÝI^@\¤º_x0016_5[S@©ÊÇ$®Z@&amp;ð_x0016_KHuV@_x0012_PbàÕâ_@_C_x0003_µ_x0004_ó`@óÎ;G_@¹rnÙoÙ`@H¹­&amp;_x0001__x0003_F_x0011_X@#¾îÀs^@g)cöÎW@µãÙPQ@	_x001D_lÆé^@·_x000B__x0008_ô0M@ñg&amp;®a^@ÀiÌ1:»V@_x0005_ø_x0015__x0013_ªK@¢_x0006_5ûÎiS@ìHò@ÿ`@Ò Ñ_x0019_bU@ØÆ§e_x0003__@µº[@]_x0002_Ùw8+R@ämkãpb@¾.M¬.Ø_@my*_x001C__x0001__x0007_R@ó_x000E_vBÑHJ@ns_x000F__x0004_ß`@[å	¯Å»a@0C_x0002_ïW@T¹!	µÇP@ó|Éa@èóé{£I@@O2ÎÕfb@9_x0002_y/	_x0006_S@Hd@ÎdØY@iT"_x0012_õsS@òH@ÙX@_x000C_M¤zSW@Vì&lt;öN@_x0003__x0007_E½Íî_x0002_Â\@WÙóó´£_@&gt;J3;Î¾Y@_x000C__x0014_ñ½¥ÛP@{Â×3@U@¾1Þx_x0008__@±_x0005__x0016_@LÛa@jN&gt;_x0019__x0004_É_@Í_x0002_µÑ_x0008_T@Ó·zâô'U@Â¿èþS#V@¼µ_É_x0013_b@Å-&gt;MfKb@"l_x0001_/pN@N{ÌósåP@`=_x0008_+hÜI@©%Wo#P@|ðmfç#L@û_x001B_³¥§qY@°(+&gt;^@7|1Dà¨P@m_x0008_Ñ»,S@°¼÷!«Y@PÂ*:îV@nE]vP@¸éÎ_x0015_Éá^@ñåW;§R@ZÍÕ÷]@Ä£ýÒ_x0007_]@¾S©0÷mR@&lt;4_x0006_oW@_Õ_x000C_ª_x0001__x0006__x001E_M@Lü¥iëïU@ _x0013_À3ÂDa@_x001A_¨«P@§ê4ÎX]@Õ	'íÍV@Òÿ*c_x0003_`@³7O_x001F_V@2_x0011_0+'_x001C_V@'­IÕlvL@LVU{ÅS@°\¼]M@_x0002_J@á\ÚX@8ñt;øN@&gt;_x0005_Gë±jW@Háê_u_x001E_W@4+_x0018_"âb@_x000D_ge­`@_x0005_ÆX¶V¡X@zEqWeT@_x0001_ó,_x000E_oK@Ë¦{.»fL@	Ò_x0005_	?\@bÜH0_x0012_)\@@õï_x0004_È`@&amp;+LÙ+¸Y@ÍE]SÝ`@Ê÷XÙÁ¦^@{Kæ(töQ@«ÔägÈSO@ÕdèJ~µI@$Kó¾^`@_x0001__x0003_*òe_x0012_R@2D¦BàZ@¨_x0002_/s9b@Ý6_x0006_.|N@&lt;ÿW¢hY^@{-HR^@ÚÐ#á«a@¶»ï§Ç`@æ¬T&gt;xT@0ø&gt;C_x000C_b@ AÛ?@A`@_x0002_Ì³¬ÈÜU@°LMÀM{P@¢_x0015_àG¬]a@-ôã_x000D_:\@Ê¨¥½b@p#wíÃì`@_x000F_H4_x0010_ÏY@úxx_x0012_Z4b@T²õû2øY@Bh*ô#W@¬ïNóANT@úMC©S@C_x000F_Û-ÅëT@u¸nÏßI@Þ­ûd_x0019__x0018_L@P_x0017_ÿd&lt;ç`@Ô_x0004_1_x0002_\°W@[¥F_x000E_USK@¦rQL°DY@_x0012_ñÔ(1U@¢ú,P_x0003__x0004_WV@ØÜ_x0019_h¸ÂS@_x0006_MYX_x001B_K]@49I_x0013_Y@ma_x001E_ÐP@JÍ_x0001_`­àI@ìtzÕ_x000D_=S@på_x001D_í`@_x0006_ý^@_x001E_«³kV@¤ÈÞd)[J@|qÐõøÌ\@6ufW2+`@\_x0019_ÀâM@_x0002_^_x0006_Þ_x001C_a@ïåà+~X@Súb&lt;´a@_x0001_5&amp;úa@Rç©êpS@]6PâÄ«R@ä*Ò]­b@b._x0015_!_x0019_³a@_x001C_*sF_x0003_a@_x000D_-q§`@(â0FÝVT@¡Õ%_x0012_:`@ÑàVöPQ@g_x0008_ûð_x0014_³W@ôqªº»&gt;`@¾úô_x0007_KFR@x¶oÎ­ð\@ºÖªAi_x001C_\@_x0002__x0003_ÔZW"V@,òïAbS@XÓÁ®qU@t_x000D_íaYX@¨_x0019__x0010_üÒÃY@_x0016_×mùa@ÛrØ(ë[@¥B+R_x0004_^@}¬ZÐTQ@ÿ|_x000F_b²Úa@®Aä	D_x0015_X@Í7_x0016_X_x000F_N^@%]YfÞ+^@OÄ`dyVS@_x001A_ÓP®ÚôV@_x0005_×@³â\@®fÑ}=`@¢G@»u¸L@²gp|áÅM@n_x001C_È_x0008_)Z@æ^§í7\@a'ØmL@*nôÚ9ñ[@°_x0019_û=¢ºQ@ôÎ=uÝZ@_x0002_|h[·U@GWd_x0003_%Z@é8¸?Bo`@vÙ/À¼èS@:Õ_x0001_ücb@,Û@á|öR@+3¿_x0001__x0003_á$Q@d_x001C_±ØKM@ºo}g¦qL@_x0012_ô»£_x0013_O@e9ð#â¦\@ðó#Ò&amp;`@¿Ëð¾&amp;]@7P®PØ¾X@æ6p=`@Ö_x0002_8_x0004_Ò_x0006_^@¸Goª¿Y@ªQß_x0010_NõQ@_x001C_&lt;û/µ6b@à²Vø*ì[@»t9Q	U@(_x0018_×+@m^@dÝùR\@àzq°½e\@_x0001_v~Òä¸S@?_x001F_÷!6Í\@Ç!øÿZJ@f9_x0016_ñN?I@F£f§Ò.V@Ã×36fa@¥6äA¥_x001C_S@|qooÐM@u_x000D_ÿÇJ@_x000C_¶Î_î_x001F_`@äáïÖcZ@oÜ,Z@$Ú^W@äâ%t_x000C_S@	_x000C_°fú^¨[\@ÏRÏVVY@_x000D_wÞdq@W@_x0003_´ªiK@ú|N6ëR@_x0006_õÀ{ä,T@b_x000B_ÚÀqP@_x000C_&amp;ZÝ]@ºÑÕ_x0010_÷R@ªÆ¼w¹_@HçSß_x0017_mY@\ÕM}4÷R@'OýÞ¡]@BÒBêíüM@ÊÌÈð_x0014_[@4ámZ©T@Ús[_x000D_S@HHên_x000E_S@üT_x0001_Ê½zY@R3¯ô_x0005_-Z@C|È`?Q@Ù_x0004_R_x0013_K_x0018_T@¿o¯_x0007_¹ÖS@°é¾ËP@*kY´¼öS@vR#OèX@´mO!_x0013_¤W@BÈQ_x0011_L@+¥Dä±M@_x001A_IÈ_x0002_¾\@_x001A__x0014_ _x0008_¹:T@òDi	_x0007__x000B_ÅR@¶_x000D_ýt9/[@_x0006_XÑEà_x0014_V@tÔ^b¢W@BrZ/i_x000B_^@+êvt_x0008_Na@xe·b@¦ó¾éW@©hX­"Z@_x000E_«÷K@J@È}êtÈ·_@Ìh®Z_x000D_I@H_x000B_'Bæó`@ ÏªÚFQ@=|æz_x0002_ÿU@à¸@c_x0002__x000C_b@¨íìé[@_x0018_vo_x0001__x0003_kY@[Ùò_x001B_ÏjT@¨ÜP[@ _x001E_Å¼É\@ZÄV`i_x0008_K@ÉÙù_@ÓÖ^£*gV@£LtÇ_x001F__x0008_P@ZJ&amp;_x0006__x0005_`@pF_x0004_?ÿßV@rXÓM¤Q@Dq°_x001F_ÝyZ@1JRW2[@S_x0011_ïÄ²S@q	m¸_@_x0001__x0002_x._x001E__x0004_´b@³_x000C_h _x000D_I@_x001E_5£gZ@þD_x0006_M¢W@gdÛFÚòZ@_x000D_&gt;mÒÔ¢`@@Í·ÞI@ºËB!z_x001B_Y@àLW;lÃ_@puµÅO¼N@ó_x0013_ó#9ïU@ÍNÖîb@Ö_x0014_a_x0015_ÎwX@²×pr`@Ê9_x0003_Ü_x0014_7`@ÛàäaYOa@_x001D__x0007_«²¨]@d¦¢Þ¼_@_x0018_*ÊÓóéT@_x0016_¡ËÚ^@fd_x000F_2÷ÇZ@®ç|ÌÒX@Òý×#+	U@_x0018_aª¥_x0016_¥^@@+òºrK@D4g S@õÎ§àX@l,bt¯a@e_x0013_® Ïib@¨Ððh_x001C_0a@üÙHT®T@¼EÕÎ_x0001__x0002_eQV@óL!·KW@e¦¬¿_x0014__x0019_]@s§Í_x0019__x0002_L@r(vg4_x000E_a@î_x0018_¦¦î_x0011_a@ïca½úßP@§ºA«®ªP@Oâ¾vb@|©ç®µ¡R@*'½ÖkQ@NF_x0005_m\@F_x001F_Üz¾«P@ßþú[e_x0007_[@&lt;ªH+38`@å_x001E__x0015_é'¦^@7Ô1Q@_x001B_ëí_x0010_ R@÷øShà`@&lt;®_x000D_°ÓÎT@dí!~oY@UuUeºQY@_x0001_¬ËÛ;£Q@I_x001A_ÁË9L@ M_x001A_8÷a[@lm_x001F_ÕÀU@vzCNÙW@_x000C_8}¥iU@	Dç_x0016_Ê´Q@ÎA_x000F_zYÔP@P[R	ÞM@x¤0ÚÜN@_x0007_	9%~UÂR@_x000F_;!4åÈU@.Ò¸vÜ_x0010_K@_x0001__x0015_Ù»W@uÝàC¬_x000B_b@|_x0017_rJ@ºM&lt;ºvá`@éJ©|^@_x0005_wDä÷V@R&gt;eÈ_x0004_æ_@°pE·a@«_x0006_E_x000D_ÌÜ`@ìï­ø _x000D_X@úÀ_x0003_v×zK@_x0015_Kë_x000F_]@Â_x0005_½¼L@Ö[z&gt;`åR@_x0002_{'4¶T@Þù«Õ¬BZ@zºåÁ­V@½L5pä(`@À|wËZ`@B_x0015_!UÃK@xs_x000E_i±I@'_x0006_j_x0017_Ô`@o}òï]@¶_x0008_`p¡÷U@àfÆ¨Y@9÷d"_x0019_T@þ©ÀzÑZ@àR_x0019_ÛT¾Q@¾Ühµ_x0001__x0003_®ÆO@Zñ_x001F_¥/ïT@R_x0004_Ô'ð_x0008_b@¾'C«éX@°_x0001_äa[R@c_x000B_$o§_@´_x0004_°rëtZ@¾ëLÔ[b@Ð3µ:J\@p4_x001D_&lt;lWY@/³rã.DL@	êr&lt;´S@_x0006_|b[@XôÔt2 a@2iÝµØO@j_x000E_vY@»sûFU@m_x0003_ïPïL]@Q_x001F_Óµ¾3R@&lt;_x0011_{33PU@¯îÁu¦a@ARÑ¦èa@_x0014_HK¸_x0019_Q@:_x0008_­_x0016_vR@DD8Éa@|ÄT·Â_@_x000F__x0002_$_x0016__x0012__x0017_Y@·Äx|îÝ[@_x000F_í=ÿ_x001B__x0013_O@[ÄY!ÅdR@._x0003_2äüsa@Ô¿_x0007__x001F_U@_x0001__x0002_²ºé_x0013_=U@Dus(_x000C_ºW@3ü,¡&lt;W@ZÜ_x000F_~®S@VÒQ¼×J@ywh®E_x0004_]@DNS`@PZ¦üó¦b@HeÈÇT@á_x0007__x0011_æü´I@_x000C_ìá_x0003_í\@Cáàî_x0018_W@&gt;EÝý8D]@ea_x0016__x0015_©_@ÜPºsÌZ\@ZhYnôòW@Ð´Ñ´Ù[@_x0008_Ürc8OX@_x0003_Dx/¯P@CTM^ËïM@°Qj8_x0014_é[@_x0014_sSqkU@,¯-ï,qI@SðÑü/a@î_x000C_®_x001C_É`@õq_x0003__x0015_Õ_x000C_I@·e_x000D_ëG]@"Â_x001C_d_x0013_#Z@N¼ PK@_Ú½A3Í_@uÊOM'U@ÚYè_x0019__x0001__x0002_]U`@¬BñÜ-[@ñîè9¸¯N@R¾(Å8a@ö&gt;¹Ý³yO@¦ûwirR@s_x000C_K_x0017_­­^@)Ño_@TK_x0008_ß_x0008_T@y1¼³GW@±_x0010__x000F_7Y@²Q®[L@¶_x0016_#Çä¡b@Õs0T1S@_cÈå_x0012_[@_x0018_Ç®QU@L8V¯_x0002_X@6ÒÆÌ?1X@Ê_x000C_ ÜP@_x000B_5_x001C_²`ìV@_x000E_Jº%'_@ª¬wM³P@Ñ_x000D__x0016_ï{à]@Vìûiµ¢Z@`;ÝU_x0013_}V@æf[G÷U@â7¹ èQ@jYFÚ¢Y@ è_x0012_J_x0014_$a@è_x0018_^AT@õËÀýdÒa@0iZ@_x0001__x0005_d¶iTa@2È K@_x0018_KJÑàAZ@xÁzI_x0006_[@yM[Ë_x001B_I@_x0003_ø7_x0017_d¡a@_x0019_ï¾H2I@_x0016_}Tnç^@ù:É_x000F_?ßK@VæUP_x0015_iU@~·hID_Y@À2Û_x001E__x000D_[@V\X Z@£±ÏZ[@_x0011_¾i&lt;&lt;5T@_x001A_4îìôûa@_x0010__x0004_9_x001A__x0010_1\@_x0002_OU.ß¢a@tcýÒ0^@X¢E[Û_x0010_]@¡ñÁu+Ç]@3Zôð_@-þÒFX@­ÎÖòÜO@(h¯§¤\@ãSRM@j_x000B_r\hLK@R¨_x0014__x0005_Y@Rç³(¸/_@t_x000E_d_x0007_¢S@J(Ü_x0015_g³P@Íç_x0001__x0003_ºo]@F_x001C_}_x001B_ð`@_x000C_òÙ@_x0012_a@ø7ÒÜíÜJ@Ì;k?_x0012_L@é)_x001C__x0002_µI@×_x000F_Êð¾P@¾a_x0003_CõÂY@_x0012_OrÛLY@Úã_x000E__x0001_&amp;Z@_x001B_[-_x0017_qÔa@T_x001D_O@vÄ_x0007_cåY@ª$¨a@Û_x0015_Ù +W@8hm±_x0010_òa@Ø3¢}|`@_x0019_§îý\@i"±mER@ßÖ«Õ\@Ê_x000E_¤¥a@)Äu_x0004_,ü]@dMQ®²µ]@Ï_x0004_&lt;P_x000E_]@f6Î_x0007__x000F_N@ãøS&gt;ù_x001B_W@ÿÑ_x0008___x000D_ÐN@¯_x0003_hÐ`]@LÃ_x0018__x001E_¼T@@ú§g Q_@_x001E_]ö·P@rñ_x001A_ÞúS@_x0001__x0002_ª»Öò.V@É1å_x000F_{]@VGëÚQN@.ÿ8Ñ¯Z@NSyá¬[@LÎ_x0010_7®¦[@H*âÆG`@°sÕ¸á¥Z@Ó'ÞÃ_x001E_7N@.1ÂØÍªT@ø_x0011__x001F_Í©_x0012_U@íX«¦¢_x000C__@¯_x001C_§÷_x000B_S\@ç_x000C__x0010_ÉÛQ@p_x0004_`H¿W@u\;f}G^@´íùXÿbW@u"Y_x001A_W@àa&lt;G®W@åÐÞ_L@&gt;ûzÜ	U@ÌµvöéN@:ç|Àñ®X@_x0001_s#Wa@.HÃBW@ÞT°YÃY@ÃÃ0»Â\@_x000E_­üÙQ_x0003_X@Þr¥_x0017_z¾`@ø_x001B_ÖãNQa@NÁQi!ºb@Xc»d_x0003__x0007_®PY@ËÅþ$Ç¥]@|_x0004_ª»³`@ÙdFº_x0005_ÅQ@`¨{õµ%J@=£õ_x0015_iG_@Ê:Ø¶b¿V@ÄñuByK@_x0019_Câ__x0017_Ë\@F1p!sb@îÇ{Ø:³b@OS_x000E_è,_x000E_P@6µH·á\X@Pþ®+~kR@2.wN@j`ìDâºR@u_x0006_áA']@rqyhT`@_x001F_:Ñ=V^@ä(õC¤xS@DÀ_x0018_T$¨Q@ôüSv{a@µ_@Þ©I@å_x0005_¹Èo*]@&gt;öíóø`@Ì	"2_x0014_8a@H¬_x001A_ÄN@ê_x0018_Õ_x0010_	N@t»7_x0001__x001C_b@IÉ÷2_x0002_b@^¾á;_x000C_X@050^_x0002_R@_x0001__x0004_ x4R_x0006_W@ÿCn_x0003_¡S@;rm.¼X@Yýã_x000F_§J@7_x001E_P&lt;_x0018__@^"j8ÚzY@ÂàÀD(V@$_x0013_¡ß!_@Nß=_x0002__x0018_V@êó_x0005_ÊáZ@b8¯_x0002_TP@KLP$_x001D_[@åÏ_x001F_t_x0013_¶X@î¢äøzR@=OïJK@_x000C_6b4¤[@[&lt;Òt,¹Y@P¡Ã'zW@û_x0010_Jè{©U@¶Ô¢S/_x0003_T@õZ_x001F_S}U@rÚæ_x001D_0R@ëä_x000F_M@¢	_x0015_Ìû[@¾_x0006_¬Y%ÐW@_x0003_éH_x0013_@Q@_x000D_×_x0002_M]@_x000D__x0018_vj ·U@ü0Ù0ib@h_x001C_~T@ôA8NNKX@.v_x000B__x0002__x0005__x000C__x000E_a@ÕD¡fVÕS@&gt;çU½Y@ßÅõL_x0008_T@¢_x000D_ð_x0002_½L@O_x0016_®jG¯Q@lkqaO@*¥_x000C_j2b@Pëö³¸S`@OÆð¥Áð^@Ü¤_x0001_l*R@(ú©m_x000D__x000C_`@´³nÉTÐV@1IêP_x0013_a@IòÛ	a¢^@ÖJ_x001A_ç_x0005_L@á²ê_x001D_M@¢_x0003_«¥á¤V@1;¾Ô,B^@'£¦ÑGZ@µÒÎ_x0007_¶&amp;a@_x0012_¹Ë%}X@lg;Hækb@±_x0003_[îhR@y¤üøÄ_x0004_^@ªnF4N@_x0008_k?X?¬X@Ða adÂ\@ÕaÒnâ[@å{²]·J@_x001F_sß|Ç@K@["_x0013_À_x0016_]@_x0001__x0002_b§_x0008_´ÚW@¾.·_x001D_"[@U8á`@+t/×¥_x001C_N@_x0002_ï|kP@:ì2Ìa@qÔÃ±.ä]@È(Ëüé;a@·Ç)k_x0017_N@wV/5+hV@¤£àôÔa@	±2qæT@ïÕ×»èÂJ@zªç_x000B_Z@¶ÆªÆU¾a@Õ1£_x0003_GS@lVÏÓ³_x0003_Q@Â|}Ä_@@Ôs_x0003_gT@1ù~u `@^_x0004_¹T}T@fÎ£¹5ê]@Î_x0004__ùÙ_x0007_X@fÄvç_x0018_Q@_x0016__x001A_]I,\[@k¨Bn0_x0005_I@!ïkM@,_x0004_ÐÄ;a@½¬t±I]@÷i¹_x000F_LûO@sÜ_x0001_µv#I@;úO_x0002__x0003_y.K@²Ó¥§~[@ÔA½7tV@ö¾=?cU@jÚîD¼¾a@Ü¡óú½Þ]@_x000F_&amp;_x0010_`LT]@¢Ø_x0002__x000B_|*U@èìý×_x001B_£O@l*ñ¤±`@µlÓ_x0017_ýK@î_x0016__x0003_ÄNU@%k£_x000C_{öK@´¡j¿`@YWpA$`@b&gt;ûw\@Dçèbz\@^,¦R@4¹ùRP@2Òc|W@¬uãjì.[@_x0003_0mn¾S@Ã"&lt;éð`@åÉ_x0007_¢¢9T@m_x0016_Ô_x0001_Cb@¶Ô\Ü_x000F_bT@Õåå@údJ@ë¿Ü,&amp;a@_x000E_]pfX@R(øñe[@_x0004_`À½UQR@tþè_x0003_ba@_x0001__x0002_|»½Z§{a@Ú_x0011_nw=]@_x001C_×®Coa@^W@Ê¸_x0005_`@s_x0014_U¦_x0005_á`@_x0006_ÿR_x0016_²Y@ô7eó©R@âpmæ-V@pÁEé^@ðÝbö{qb@9mò'`@$D_x000B_Þ{xM@x_x001E__x000D_"£8_@¥ÂaÑwv`@_x001C_awØ¹U@tâc}ô_x001F_\@äzæ_x000C_öO@¨É)_x0019_;~Q@BöúÒ}ÿL@|ªØ×O@Ø8#¥Ì]@_x0005__x001A__x001F_"ðÏQ@f¥ü.EK@D«k_x001F_0¿X@/kZ'hg`@Ò_x0010__x0014_¥ì[@b×«_x000B_©K@çåk_x0016_vR@ÊcÁ_x000D_s_@ìÆ!×þW@vZ`ôÝýV@,_x0015__x0007_f_x0001__x0002_Æa@_x0016_Ø_x001F__x0019_sK@^ç§y¹K@½XN_x000D__x0007_^@6_x0012_c_éR@Ì;j9v\L@f2i¥a@þõ³LI_x0015_L@Ex_x0016__Í_@/û=_x000F_¯b@?i]\6b@&lt;_x0017_?¢Ð[@t9¯QC^@ª2_x000C_bó X@½__x0010_)£L@²*Í_x0005_VËU@¾óÚù¢Z@MäR¢DË_@iË°¦L@(A©Ê^\@._x000B_¬·_x0008_S@2_x0010_qÜÂW@q_x0001_ÍP¾*Q@_x0018_¨{ÒnU@Äiò_x000E_¬îW@¶*_x0018_ä`@²ýÑ_x0012_ÆÃ[@_x001E_¸_x000F_;]X@ô¤ÂpR@ÈËst`@_x0011_+pµêES@¦_x0012__x0016_&amp;xL@_x0001__x0002_*n´_x0003_¸_x000E_`@8_x000D_G¸	[@h_x0006_B_x000D_ËP@Ü,ï=õU@Ù:Ç£­X@.ùÔåøÔV@&lt;gÐoô¢P@ré;¨ÑT@TÞ0Ü·P@èÕ5V@ã¬óZS@T&amp;T_x0018_AVO@DÕu_x0017_9ÈO@3ïv)øaI@¤"°S"P@Þ_x0003_L_x0010_L@"Í8AK@iO¯â_x000C_L@*Ûï¼gZ@I¬_x0010_OP@D&lt;³g_x000F_Ìa@#=KD_x0016_E]@àþáØ:ÃQ@Kùó/^@_x0016_A£-d_x001E_P@8ªÓ_x0001__x000E_.Y@öiÜ*G+Z@^Ä_x0010_Â]1V@àH._x0017_¤J@_x001A_#Þ"_x001C_yZ@ãqwLøê^@$_x001D_Zô_x0001__x0002_u_x0016_]@:_x001F_T2zRV@VÚ/_x001F_[|V@¿_x0016__x001B_Lzb@f?dS_x0018__x000B__@_x001F_8Ï§õL@G¬W_x000C_é[@_x0014_g?_x001C_ò÷^@_x000C_Ëöó-¤Z@Û-í_x0005_A_x0015_S@»;_x001E_h­Z@ìÉZ*»ÛL@_x0016_¿_x0007_õ _x000B_[@b1F'õU@®V":r&lt;T@âW¼ÆCÏ_@ì+ËJÓ_x0007_b@Ð=Íõ_x001F_ M@DªOpã[@Þ_x001A_O3D]W@_x000D__x0007_Ã_x0006_&lt;xb@ÃÇ5A_x000F_lQ@«Hq_x000F_©`@åÚw}­Y@&lt;K¦_x000C_ÛS@_x0013__x001D__x0004_?Öâ\@Ä¦`H.Z@ ³Cu} S@zY¥Ìvþa@ôá_x0003_y$EK@t¢N¢«`@X¢%&gt;Ã(]@_x0001__x0003_L´ä¸g)b@ «o«_x0001_W@~}ìv-Q@P´².ùæV@&amp;³nÍ_x001C_\@~7,Fa9b@yî[Ú6OR@ÏQ\_x0011_X®b@É«#é_x0005_S@(f¡8ý^@àRIÅ_x0011_S@æ¢_x0007_ô_x0010_Ï[@üs.TÁU@Â_x0002_^¦[@Ò'E°8¯N@_x0006_¾K?&amp;eP@xÛ~J!äV@6Ä­MÎ«V@BÓ¹Y&amp;Pa@aÒúP@ªÓÎ®o¡X@zCÓC½L@ú_x000F_Ãë&gt;Y@¬Zµ©B]@ö¼kcQ@èKøÉRa@Y7_dú¶b@ªùÙóÝ]@²ª»ÕáN@ð+ÒI_x0017_\@_x001F_ÍB¦§]@]ºF_x0002__x0003_ý&lt;]@Ø¦¯.%I@ÁÐÙ~DU@Q_x0006_´ÀÜ_x0006_M@=Or__x001D_X@HJ3O@)¯r-ÖP@,[ÿZí`@Â©bÃÙM@Ìw_x0018__x0015_T@bA_x001F_iS[@+ú_x001E__x0012__x000B_P@_x001C_¤1_x001A_`a@ ­JðV@ìù¿3øa@¬¾},ðM_@ætá_x0001_S@tQvü_x0002_sa@¶_.¦-µ^@Fü_x001A_Þ÷ä\@Â8¢SÚÉ]@_x0011__x001E_ÿ¡ßO@êÜ.×ÂE`@xî1wb@K_x0019_÷_x0005_ëa@î&lt;búZ@þZµX@ÂJFG_x0016__x001E_M@²_x0014__x0018_Ñ_x000D_XJ@m±q&lt;µ8R@pÈRAï¶a@í.ü-Ù²R@_x0003__x0004__x0016__x0013__x0001_à¨ñ`@ÆiD¦1_@0?Ó^_x000E_*]@ä´bÍZ3W@àp&gt;Â0ùa@h¬§û^W@®½­Ë_x0016_ë\@jÂ&lt;ûwb@Ó	Bj_x0015_q_@[ÙkÊ_x0005_b@±R|BTÞO@_x0011_Ùz_x0002_vV@ F¥Q@%_x0001_Â?h¨`@²_x001F_£ô_\@¼K_x0018_0_x000B__x0018_S@&lt;_x000C_¶ÅòRK@zÈÚÌI@_x0002_2¸Ä8¸V@°ÚU_x000E__x0005_aV@?_x0005_QtÙê`@î]T=_x0010_:Q@3_x0002_J _x0003_pU@¥Xn_x0005_úP@»_x001D__x0003__x001D_ð&gt;P@sRwË_x000F_a@¬/´aa@ó1_x0005_&amp;Ûl^@~tçk\_x0003_a@ÍÆ_x0015_ÔÁa@÷7wjY_@æ´§1_x0001__x0003_íV@_x000C_Ë_x0004__x0008_E[@_x0013_ÅæçèôR@_x0018_/Æ*}Qa@¶¶aáåkP@jZïàZ@7_x0005_[eS@9ròZòY@¯yü_x000F_C `@6Â´óÅV@ $å_x0006_ÊÁT@OKúó2&amp;_@Éâ{ò_x0001_O@L."¨P@nÿï__x0004_[_@ö3oÚ_^@h}5FËW@Iú¼_x0002_S@c*çÛ^]@_x0017_±_x0002_Ù[@Üß£5X@A!ÁÇì)Q@_x0012_¨?Q@Å¬í!¨\@H+Vr2b@´»È8S@ô_x001F_GçS@2ÖDËo&lt;P@KNÆZ¯I@-³&lt;û]S@ðgÄT=_x0012_X@ËyÚH_x001D__x0011_J@_x0001__x0002_7º=ß_x0002_^@jÿB\@_x0010__x001D_Îû^ea@&gt;X'_x000F_GQ@ædiÎJ@_x0014_h»ÿqßX@_x0008_óûb´Ç`@_x0018_'qý]@wúEFµP@o_x001B_çI¡L@-Ác_x0013_)pQ@L_x0010_Ç_x0015_6_x0014_T@k_x001B_Y/äJ@_x001A__x001B_ß·W@BòìÄêD^@¾U¢wt×_@SÎ8_x000C_M@G0éf¦ÎQ@_x001D_BGFÖR@ê¬_x000B_2_x001B_M@¤]_øÍaa@Á3üZw_@Îz:Ôªb@K)vT@_x0017_ µìW`@%,xÇ²±]@NÏD¬J@-»¨{U_@ic1x_x0001_dS@Ö9?&amp;ÜY@²X_x000C_ur´X@~*m_x0001__x0005__x0014_AI@*÷)k_x0014__x0003_X@ ù¢¹mæ^@¤_x0016_­uT@©Ã/_x001F_J@sµn_x0018_ý°b@ËµV@t_x0014__x0002_ûI@t®©_x0017_O@"òåDªCW@A,ªÄ_x0002_]@z/õ&gt;H`@('ÊÆ8ÝT@ª¦­_x0019_Y@6_x001E_öùÒóZ@t ;_x0003_Rb@_x0019_O´_x000D_C_x001F_K@r¬ëQ_@ô®&gt;o~øW@og×ÕQ[@&gt;_x0013_jL8a@¼Ú_x0012__ò¨`@?Ç(ïU@:ø.Z]@J_x0004_5t_@HFá½#S@Nþ_x000E_6eS@w@_x0015_W@Q¬JÑÁ¸Z@Î_x0006_Q)_x0002_^P@Ñ Â_x0012_0b@_x0004_?\l\@_x0003__x0005_K_x000C_ST8P@Ö¡îÃa@SîH´_x0002_¾Z@ö¬²&gt;	¤S@Àò³S_x0008_]@$_x001F_Rp_x0008__x0011_a@_x0011_Q±Ô=DR@uÂëæ9W@_x000F_rò_x0005_ ÉX@_x001C_¿fI|K@à_x001E_%_x0019__x0001_©\@$9¬?jö\@*«õ_x0004__x001E_Q@a#¶4¦!S@{öéd_x0012_P@Ýl°x_x0015__@Úø[÷®ca@(JìëìM@&lt;_x0001_½ú&gt;CY@ÿ,÷N/¡^@ìì_x0008__x0008_"¾`@÷äà9A_x0002_`@1¬Ë{EIY@(ËH_x001D_«Q@ú|^vêrb@ÏÁj0bT@_x0003_ú¯ªW@_x0017_@òIôK@×Þþ_x001E_Q@RX½_x0016_ûÒ\@_x0002_ä°­ËÅQ@&amp;[¡ø_x0002__x0006_Ç`@ûëÆVW@à¿ÿ`oËa@±_x0008_{ ^¯\@¸7¼_x0001_a@_x0007_qå!a@_x001C_büÌä X@hjcBQ@ÈkÌ^_x000B_S@gö½õ-uS@°_x0015__x000F_»÷Z@%ÁR¾fR@P8=n[èR@_x0018_1¶³_x0003_U@1òº4[@_x001E_{Dû¤U@ý²u×M0Q@µxYÅÛý\@Ñ_x001E_º_x000B_]@nd_x000D__E[@çræÚ`àS@Î_x0004_7îÆJ@&gt;_x0010_Ôr_x000B_JO@dðDàÚqR@ÿ}¬'_x0014_Y@¡ÑVL®J@(ªCÞnY@fÌ	_x0005_ªT@Ê·zNw\@¤EZsÁ]@IÛÄ_x0016_BkQ@s_x000F_çMQ@_x0004__x0006__x001F_ºù_x0016_äT@GÚ·~?ÛS@8W¿[Ob@@äÿ;_x0015_ôK@_x0006_æ_x0001_ÑÖêZ@(ojþ=²Q@_x0006_ªZ_x0002_¿_x0001_I@3_x001D_Ø·ëP@Ó_x0003__x001C_õt]@ÄbßÈ*{T@_x0005_È8$U_x000D_W@×í¤6R@`P÷¨]M@ÀãU{W@|+ø:V@WÕ_X@@ð_x0007_ÔX@_x0013_rNwI@_x0011_ùìþI@Ð¯_x001D__x0005_ó&gt;_@ßpjÍXT@®ê_x0018_°¶çZ@4&lt;rØU@_x0016_fö_x0019_¡Z[@Æ3m5Lò]@í_x001F__x0005_&gt;_x0017_ Z@40Á9_@&lt;O_x0013_pÿü]@_x000F_\Î¢nK@¾ðð_x000D_;iO@_x0010_Öe_x0008_4P@b»$Þ	_x000B_Ì8Q@:ü§¯ßY@_x0002_Ç_x0001_c]@ÖZLQ_x0002_Y@u³'ÉAk\@_x0018_ê¥_x0013_ª[@ÙqÇY@3ç_x000B_Üò^@W'qdå^@Wè-DTM@^_x0015_×§vY@L¸]uû`@Ú4¤DãL\@r:m}£_x0007_W@µ×¦KsÒQ@BÓ_x0017_]\@µ_x0003_iw_x0015_Ú_@ú_x0006_{Ù©L@ª&amp;oX_@_x0003_i_x0019_a@j_x000F_ºlF|^@yç!éCÚa@pÊ_x0019_á`@"yusðe`@à×ßi_x000F_`@_x0008_Z_x0010__x0005_éOX@#ÌB/_x000B_×Q@¢Ç¯ìDí`@_x0004__x0004_3k_x0004_qK@Ú¼Yx¡ËZ@[DÊ	®`@_x0014_uBàÆ¡[@_x0005__x0008_ü_x0006_&amp;_x001B_&amp;IW@/._x0014_Àë8Y@úòôßE_x0004_\@aoÓN,}[@Gì¼Ü2^@SÝkÇýP@ù¹&gt;%*[@Ôí6¿§m]@_x0011_¾}¿_x0010_èT@¯v¹N¥¾Q@b_x0001_DJ \@	Ö_x0011_&amp;xV@îï£É2íN@ª³_x0005_UP@p_x001F_ÖuyPX@§F~RCS@q. H*P@GáYxtM@Ö{`Ä&amp;]@~`Ù=VrJ@_x000C_,_x000B_+h_x0012_V@¢_x0007_êê_x0016_¨a@àÀ{M4aV@ø7ÛUÏZ@`´À_©Y@_x0006_·'Ò_x0007_ð\@~FÂÅ_x0003_£a@YÖ1ý&lt;V@³¡KõÓ`@_x0002_ªÒßÕM@½§ACÄ¾_@Uzõ9_x0001__x0002_t_x0010__@Ð|×çÐ_x000F_P@6V¼ï$[@S³â9möO@L;'DqÒK@Ë7_x0002_âzR@øHÏþ]X@ÔgÎN4áX@ÌÍ#Î_x001A_Q@%ZÝAR\@eú÷v0Ð_@^wB'_x001F_V@_x0004_¨_x0008_í_x0004_³Q@_x0006_ ¢ëV@=(©À Y@ò_x0011_óa@_x001C_»_x0011_±ÒY@ös_x001C_zôX@¢5_x0001_(P#a@ *Ù2wX@¤»Î_x0017_AñR@_x000E_§riªa@%cp¸½	P@_x0001_©Ô_x000B_W@iK^&lt;{Q@_öð_x0015_À_x000D_Q@~O@_x0005_ýåO@Kiz_x0001__x000B_V@¨¨_x001D_âÛûU@¦PaV@Ç!_x0008_ÚÖZ@¥ó1â5vL@_x0001__x0002_8m_x000C_´_x001A_J@ ¥õ_x001E_ÎÜa@üBnO¢I@ÈqTÚÞ©Z@äøN_x0016_xV@Ærä_x0010_vÈ`@Âât%õSb@èhª%_x000D_a@!íod:ZJ@3Ù½_x0001_ß¬\@| 3_x0002_8P@ÚíÁ][@s_x0019_ Ï/a@V¹8Ï`@bàýzSrU@h_x0013_cë¿K@­*_x0013_¢UR@"_x0013_+µ£a@ÖRÔÊ_x0015_{b@ö"{%_x0018_P@?_x001C_	·ÞÿK@á\TBÿS@¬;ðñ}aY@fKp_x001F_zia@~{]2B¾L@Û¤îoèÌM@VöQ _x0017_`@¿¶L_x001D_»db@y _x0015_ãöÒS@­#¡CÈK@¦Òô¸Í_V@$$ 4_x0001__x0004_9àZ@æÚ&amp;õB\@¾q#*Ä¾b@EM_x0003_¶FcV@7iþQMM@t¨0\XU@èM=\@¨b¸_x000C_KWY@å{,SvÉS@GØødxL@¶b"º_x001F_½a@_x0002_jàéi_x000C_`@Z_x0008_Ûn`@#íra@ð9=­D'Y@ °ÎúN@×ßÑÓÓ[@Ó9±),ÆP@úÜøsI[O@®PCâéQ@ªQ_x0011_Ï\ÎX@º_x001A_±ü.b@ft®_x0013_µTW@ÉÇdõszK@_x001F_øh­_x001E_P@¤îi,U@¹_x001C_·_x001E__x0012_µR@N£u±ÒX@_x001A_ ñ_x000E__x0002_é`@&lt;z\Ñ_x000D_UW@=4_x001A_a@Ö8_º[7`@_x0001__x0002_øU0_x0017_ôU^@ªÞ[WàV@Û#o_x0016_ü_x0007_Y@XÝ¿_x0018_|S@pU_x0003_Èí_x0003_P@­cç_x000F_7S@æÊ_x0014_ÇwJ@­ÏªUK@ö¿²Lób@)O3÷è_@Û_x0003_QÐ_@_x0006_{Ç_x0010_S@P1ó_x0014_&gt;_x0016_R@¼3Ó¢0³a@ª_x000E_TW@_x001E_S_x000C_×(M@ÍEã¹]0R@Î0%_x0001_y\@ðà_«U_x0006_K@T2òu_@¹*zÅ"\@ïÀ¼C[@·es9Áìa@ñ7_x001A_G_x0017_J@_x001E_ì9û_x0014_U@©Tm_x0004_T@øÃsa@Æª	Ù_x0006_,Z@¬ß_x001F_´¬U@vñÒß¦b@®Ï«YÈ$O@ZÍ_x0015_¬_x0001__x0005_µJ@_x001F_`zP`@v'_x0018_è_x000C_&lt;K@½_x0002_qcèU@_x000E_êpÕN5S@_x0007__x0014_vèé_^@G²¸qja@`ÞÏ.TL@ XÙé¤æM@&gt;öÈøsNK@kt_x0003_¸2óJ@ø_l_x0001_×U@øUy`ÿ`@Ä_x0004_¸_x001F_XU@:XåÞ_x000D_ÿS@°ê£c¸£K@xWt°a@Â­0Ã+#Q@1_x0019_:]@þiÆ_x0001_Þa@_x0008_³g_x0016_£Q@îµ¯HñXQ@_x0017__x0002_üLxW@_x0006_ó_x0012_«_x0011_X@þÑéÚüÇ[@Ràþ¯¨a@_x0004_%1»l(V@í§uâÎ\@û¨2îIb@eïq=P@	E¼(¤^@_x0016__x0003_+D7Y@_x0005__x0006_{"_x0011_ü-[@ÇÓ¬'EW]@_x0003_$¢ÇL1b@¼b0·JQ@éÀÅyGQ@5×!P_x0005__x001A_P@&amp;G_x0017_x_x0016_v\@ÚrRrJW@:ÇF*½I@_x0004_«ê`R@ÞÔ_x001A_MûWT@(ËwÆ¡Ù`@K jÊ÷OM@v_x0011__x0003_°]^@ñ(gç_x000F_b@Êø_x000C_;_x0016__x0012_a@Ìa!_x0010_»wa@fºH:k_x000D_L@Xl_x0004_B7N@,¨»¹ÔN@a[&lt;gU_x0015_Y@t9õ-`@fÞ{£­X@_x000F_ní²%Z@A4_x0002__x001E__x0001_MQ@ï_x0015_QX@ïh_x0012__x001D_wO@:¬¹[@Í{_x001A_!µbS@:±ÈYd[@Ú=_x0011_QéU@^u#s_x0001__x0003__x000C_jI@eÂã+9,M@_x000B_TM¢é`@_x000E_}»²¥pM@f_x001A_õ/¤8Z@Çtî_x0001_	\@É9ÓNíU@rUjÄÝU@È?¤_x0002_¯R@Î¦jÈeÍa@Øø¶ÐþNW@D_x0011_Ó®`@_x0017_ÂÑ­	\@'_x0004_ÜM.|I@ÀgL_x0001_'P@èÝ¦d_x001D_^@t¸_x0006_Ù5R@,^hw_x000C_MK@_x0017_0&lt;!_x0016__x001C_U@ð6È?'@W@BÄA¨fÂ[@ÞåFÃf_x0015_T@(T_x0002_y	`@_x0016_&gt;A\R@_x001C__x001B_e?Ba@ÆfÓi¦W@[Ù§Ò}`@_x0008__x0018_hÙxW@1çÐ¡~_x0015_b@_x0001_|åÀÝµK@è³ÆÉLX@§÷s	}T@_x0004__x0007_ÊBÎ1Dõ_@®6Ê%=a@²ô_x001D_&amp;g^@_x0019_c_x0001_êUr[@2Å£¢áÞ]@x_x001E_jÝeQ@@ñÒÖA]`@j~¥¢?üS@'_x0006_±Ê¨Q@eo3_x0002_Yb@ÀT»RS@ì@_x0003_ûa@°4£¦9vP@l±&amp;Û}þU@_x000F__x001B_à¡Ý¶R@jjß_x0002_ª6a@ÉÄã	^@L!g=øb@î¦QW.ãV@.¨é÷©a@e¢ÁßÔ_x0018_J@¨_x000D__x000B_(ÃV@·ò°_x001C_ò^@LãOÉ@`@\âºxUJY@ÈýÞyÉ%R@Ô-Ò0|[@¼ºÏT=AJ@Ð_x0016_§(à_x0005_R@¼t_x0011_D`@Ú;®[@K_x0015_$ÿ_x0001__x0002_CyT@uVe)»XU@ïr_x001D__@`Ð;I@ZïÕª"qZ@Ô?_x0008_y¶K@n-°$Ð]@4m_x0008_½YqP@|è_x0018_óML@jAÃË_x000B_`@KËßjØ_x0006__@M«KNãå_@Ñ,(Ñ³']@û~]±_x0013_\@Âj6`_x0010_`@c_x000D__x0015_g_x0016_a@¤×^ehNb@|ØÖ@äS@_x0010_DïSB`@_x0004_÷ý"_x0016_½W@óê»ÚX_@pówB#J@øßQ2ÄÛJ@Np_x0017_Wà`@®&gt;6ÀJ `@ðÐðu7îW@À?¹Ô^@²_x0014_½dÀ_x0015_[@ÎÑ_x001E_Îº·^@_x0016_²]§ÎJ@¼_x0012__x0016_¼?ea@R×$ùib@_x0001__x0002_Rû':ö_x000E_a@ZÌO)×R@üÛâX­Óa@hü¶9^@_x0012_©Ñ"#Å\@5Ì*«P[U@_x0002_ºL.*^@_x001C_ÿðàK@Vjç\_x0005__x0004_Y@æ(c &lt;0T@_x0015_Uöç[@_x000D_ºÝ{ÛQ@îy_x000C__x001A_ K@¤e_x0001_ËAX@_x001D_"ù¦+.a@©_x000F_fæ§P@"ê_x0004_ÚåêT@À_x000D_'Ë2^@uVøÈv4P@_x001A_)|Ü_x000B_S^@Hô_x0013_ú*úZ@æ_x001C_&lt;_x0017_Å0Z@É_x000C_¿°d_x000C_P@º_x001C_^_x0004_m9b@_x0006_ÀÇEVP@¢d g,X@ü\B_x0015_G\@Å32_x000D__x001A_½S@å¶^ÚK@_x001C__x001D_ô/G]@_x0010_ë¿ÅÚ+]@b3M_x0003__x0005_=Z@øx_x001E_ÁIë`@_x001E_É!g¨ÛS@ÚÈ_x0001_Tj_@²³[Rób@Øº_x0015_ÈË*J@õt_x0019_p2_x0018_I@²Ð®¨½b@JRþ¢ÕJ@Ü	3;0`@êNg_x000B_d_x0011_b@lõ¢é_x0015_S@_x000D_CÇÍ6Z@=¿bêQML@à_x0007_VfnOR@_x0004_ßnc9R\@æ$-_x0013_kX@S·ê_x0015_S@ÔÍ×)±Z@õNÝ_x000E_û-S@Ö«Æ4B^@G´×¹_x0008_ß[@SÔyæ^@Ê'úêuY@äSZ©0Úa@pÚ4þ$]@_x0012_oåÙxX@ØÚÕÓðW@ð àDáîT@ºÓG,_x0002__x001D_J@_x000E__x0005_æÑw_x001A_T@9_x000B_òÆ¢P@_x0001__x0002_k?&lt;ÄY@d#_x001D_Ê_@f.VU@&gt;í¡T@Àå_x0003_¬v`@§&lt;]xÌO@ri·X´_x0007_b@FÞVP@X4Y_x0012_Y@t´¨_x000D_¤ÒW@/ÕØþà{b@gbfq_x000C_X@FÎU]Þ`@2æÁd½_x0015_a@\S­ô/²T@5Ì®6®Q]@_x0015_kó¶°9O@â`_x0008_ËíV@ÓÚ_x0004_½B|`@FC_x0002_h_x0013_XQ@à!ÇP,[]@zA¾PRa@^fàÞ{eY@§v_x0001_KÒY@lYL÷s±R@Ö&gt;wÓ¸b@ß9âµ@Y@wÀKaáZ@ìØ°ÆÝÄ]@##A¥P@âÐ[Ï/U@ÖÏ_x0002__x0003__x0004_y_x0019_U@Ç_x0010__x0008_b=_x0013_Q@|ì+_x0011__x001A_`@AÀáO_@Rô/®B\@üÞªóq¸P@2Søè=Ha@_x0004_?%äÉ¦V@x§õE´`@_x0006_ñfCû_x0013_a@zyW)[@«ð P@l §ºzüY@79*Sæ»P@7 #[W[@_x0002__x0012__x0004__x0018_J@íH¡øç\@Ì³ig9ëU@24wåËO@ô+i?_x000E_V@Ù_x0019_7©ee`@Ã§_x000E_L*S@_x001C_A®nöV@'¾ï¶fµS@Ø_x000B_zL]b@J_x0018__x0002_"W@Jâ_°Ë­O@Òb¡ù_x0015__x001B_Z@£åG_x0005__x0001_S@|ÝRUR@¾fý§@_x0016_I@_x0008_ÀHð_x0006_J@_x0004__x0006_¿`KY/,a@¢_x0005_j¥]L@þu¯] ÓK@àa÷HÛ_@ä±_x0001_h_x0003_W@t_x0007_,A¸tY@~q}Èb@i`/ã_x0011_ïP@ `ÜyX@Öî¢U]bV@à@_x000D_càFS@b±Ö&amp;W@¶¾_x001A_/ÜY@R1Ïu8 M@_x001C_OpêÔZ@è·±[Y@Û2_x0011__x0014_§b@Íîù_x0018_Q@@S_x000C_¡+_x0018_S@Þr9_x000C__x0014__x0004_\@_x001A_O\6B8b@±w\M9U@Ü;wT¢h`@äG2w|_x0013_`@¸)_x000D_ ä`@_x0002_VQk.úY@ôÊæßÜRV@=K,[Ä6Q@_x0012_ò_x0001_É±Vb@H¬:E_U\@ çÕæj.Y@Ëøñ_x0004__x0001__x0003_¬2Q@jW_x000F_ÞÏ@\@Sm+ó,a@_x0006_Om7¶Y@ªMÜ°ßR@~é_x0008_&amp;éî`@_x0002_oÜÈU@@  ºD.T@ÓD\_x0001_¥ÿS@¶»»F_x0005_KV@_x001C_G×5²L@XÙTOéw_@!L_x001E_m%\@&gt;_x0018_&amp;ÈZ@E¢_x000F_ýN@Ï¸gF	wa@_Õ+k¸Y@xÒ)Â`@Vð(_x001B_¦åZ@~Û_x001C_Ú_x0008_X@ð¹l4%CT@Ê®QµM`@	^[°Êd^@_x0016_(_x000E__x001F_þY@&amp;LíÁE[@_x0008_(»Uó7T@Ú)WY^@Ö_x0015_ÍøÍZ@¹µñ_x0008_)S@_x0005_^*­9oY@_x001C_ú&gt;ÛR@¡ï_x0018_oxX^@_x0001__x0005_Ð³¸ÔnW@Xÿ_x001C_9mcV@õúo¦8V@,_x0002_g_x001B_c@Z@£È(_x0007__x001A_«a@_x001C_Õ&gt;mRU@¬oùÁ_x000E__x0018_[@6ßEA5_x000C_b@C_x000B_&amp;^@T@dê&gt;t7`@ü$1Áa@_x0015_;z0fX@_x0007_æÌ+Ra@_x0015_ÌÃÑJO]@RÏ !ñ'a@"Åè;Wb@³Ð¿ÂÇ_x0013_Q@_x000C_æf.5`@FºûO_x0003_W@ß»´_x0017_»R@ã	ËXa@ð_x000E_._x0016_ûÌ^@_x0001_¶ý3X@ÆÎ&gt;ÿI2`@Q_x0001_=q_x000F_T@  «sU@V_x0017_ì§û_x0006_`@ nÇca@Â_x0016_Ñ+I@_x0004_·_x0015_OPÁO@¹àw×a@_x0011_¸Ì_x0001__x0004_µR[@7Nl.lCU@_x000F__x0001_ÓÞ_x000E_ÉR@f»¿a°X@_x0001_5ÃGC_x0019_b@_x0014_A¤ñ_x0001_`@?~_x0014_wL@@ÌJ¸óýT@áS°Ü{¦X@ÆÛLÐ²[@_x000B__x0015_òl8|V@v@^$4b@_x000D_ÄçxyS@ðjä¹o`@&gt;Ò_x0004_#N_x0006_X@IrL½ÆîR@_x0018_x:ÈúQ@)_x0002__x001F_ÜV@b¤J²O@à_x0002_ëÀ_x0006_W@`v9ðø3a@/BåQUb@v_x0003__x0002_É5ÛT@NÓ3[@n_x000C_I-¹ØV@HMO_x0004_[@"æ_x0005_áÃ^@¨á/i_x0007_L@,%Ã¿&gt;W@_x0004_4e cv^@Öú_x0013_±¥V@_x001C_[_x0017_¸R@_x0005_	vEp»{va@-"çù_x001D_MU@ê­Çä{b@´Ì`&gt;U@$Þ.Ï_x0004_Q@A_x000F_ó_x0012_[@ú+i_x001C_-Z@©:bÕM@.9´#IÏT@_x0007__x0012__¨¡;W@_x0018_¨ËZCL@k/Ù_x000B_a@ävå_x000B__x001E_`@âÄÚd¢W@´_x0013__x0001_WQÄa@¤ ¹oæ/b@twV7³¬\@_x0008_ç	ð_x0002_R@§qÐ-_x0006_j\@VJh_x000E__x0017_[@Ì_x001E_ß_x0003_[Y@_x0003_]ÑüÁM@OpùÂ_x000B_YX@?Â-¸OW@ö1^.øY@8 î'_x0019_¤U@:ß_x000D_BÑÉV@Ùªúw_x0010_£b@_x0006_Ç×²×Ab@EÝó*ìÈY@_x0002_SDãS@Ul_x0002__x0003_¦4R@¼å±«_x0014_aa@Ä?Ù5fL@_x000C_ÖnGHV@'¡ÈÍ_x0003__x0010_L@H%_x0004_PR@Þ_x0007_dÿáâX@\\ÈSÍ_x001E_b@_x001C_¤ytÓÙQ@Zæãh_x001F_}R@F-îþ_x0012_&lt;a@,_x0019_ø[·L@³_x0007_ßïM@ö!_x0006__x000D_~\@4_x0003_åP2ãa@ZÏÓÇ_x0007_^@Ð_x0004_K2ÅT@¶dýTr]@ïkÞGØbT@ð8,µ¡b@î©_x0016__x000F_,ÄS@@Ç·LÑ[@ÚY@g_x0012_`@_x0004_õÔ_x000E_Ø_x000D_a@?Yöe(8`@_x001A__x0003_ÙJ±\@#&lt;I~_x0017_[@ÂÝÄ&lt;cÄP@ö»RüV@¼Z_x000C_ÛÜ#a@TJëé_x0016_V@úÿ×Ò!_x0001_P@_x0001__x0005_í­oBÝU@ªD8¾TW@[¶¥n_x001F_P@·¹~é_x0004_]@Þ0_x001E_V_x0006_#b@NV:6(b@_x000E_`KskU@ýg_x0017_ç/]@«_x0003_©»#_x0008_`@Z|ÿ_x0005_ga@_x0010_fÛOLU@½b_x0018_IÅUW@'ÙÌÑßW@_x001A_XôU@BH_x001E_P@È'_x0011_¶_x0015__x0003_[@eè¬·_x0018_]@\±Ef0åO@Øf5&amp;ë¶\@Ù\à&gt;Ì$a@®ô½æÒÙZ@_x0002_£OÉ±[@e	U­mðX@&lt;_x0014_|_x0018_"îM@{à¤rL[@E$_x001C_È]@¹Äó\@¦oL_x000D_o´Y@&lt;lÛêò^@_x0011_À_x0015_m.0a@pÍoRe[@§$¬_x0004__x0005__x000E__x0014_`@©8oÝJ$b@U_x0014_	L9_x0016_Q@ÈÏ'_x000C_d_x001F_T@Úòµ_x001F__x001F_u`@_x0006_qã_x0012_[L@AõFK@¦÷þÅj0b@_x001F_«O@èu_x000F_ìç`@ºÑ8Ãê]@­ê!^_x0007_O^@4g_x0003_ÏñzV@ª_x0002_TãaN@\óSWT`@6ë_x001F_+a@_x000C_{-Í[üX@ÎÐ&gt;&lt;\@_x0012_©ÔAZ_x0001_`@¸_x000D_Và_x0019_`@_x001C_¢:MZS@¬úÕ²_x001C_.W@4¥GS}W@_x0016_­Sj½3U@¾UÅ_x0006_L@^áºÓ÷W@dêä_x0015_q&amp;`@k_x0010_ç~¯\]@Golúå¤a@e%Âª±N@ _x0016_&amp;¦cj`@8ºmER@_x0001__x0002__x0013_Y&lt;ÜcÞL@_x001A_p_x0002_5)Kb@_x0001_cù×Y@ªÁàäíK@_x001E_AíëLb@ÒâÕæÙT@úi«î`@/]-ÃJ@hãtÝ[@ü1@H¾BP@ìÑm&amp;%`@Vý£_x0001_ÊQ@nOÂH2b@ÆmË0W@~^Eé¶W@Paw_x0014_a@"nÉNsËY@Ìõ6sæ[@14Zë`@Kªs_x0001_ã\@mzUÎ|a@_x0006_bª®&lt;_x000D_M@O3À~Q/b@ móî=U@Fô_x001B__x0004_¶R@rÚ_x0018_16X@_x0015_t_x000E_6mb@¶Cdø±¾N@~Na_x0007_^@&lt;»&amp;îû[@"+8&gt;[@æÜªÞ_x0001__x0004_`­Y@tCR_x001E_Ï·U@%iä)£b@_x0002_¯+|T@Äóì¥ë`@¬j_x000E_,vÑJ@C4{§,b@¡Oø&lt; 0a@lÞü¿5\@_x0004__x0012__x001D_¥'µY@_x0016_Õ_x000D_^g[@=ì_x0011_ßZ@&gt;ÏYñýTT@4k¨cL@G_x0012_ã§bçP@.up_x0012_Ç`@¢_O!¬\@c'¿_x000B_äZ@Ô¥dïÖ?T@¦h_x0019_É¨LW@#|J_x0016_Çu_@ñïtgS@J4)ïþa@0H×oD[@±ÿÓ_@A&lt;Ö_x0003_ÜõR@èaÏTéÑa@_x0017_¿_x000E_j_x001F__@C0k³|a]@pzÑÔÔW@,à X_x0006_&lt;a@`é_x0011_ö0b@_x0005__x000C_¹×Í®ü\@!u|Ê_x0004_]@½³ÙåJ^@_x0006_¤×ã¹a@§½ùJ_x0003_[@Õ	ÁøêS@_x0008_g\_x0005_ÑQ@ù­_x001A_Ô;M@xrtæ)M@=Wâ_x0001_`@_x0014_8²bRãZ@^_x0007_b@ÐÌjÁË&lt;V@Ú£]O_x0019_£]@_x0018_i	5êça@_x0002_0_x0003__x0010_ÄR@wmÎÓ^5T@_x001E_ýAªÒ7b@_x0002_:_x001D_8¥_x001A_P@_x001E_o_x000D_ú6Z@çÂá?_x001D_Bb@_x0013_ÝOV&amp;_x0015_U@x_x0001_BÅ¨a@Iéb5^}a@2XÂ¡`ÙY@ÂD_x001B__x0004_×N@!_x0019_._x001E__x0008_`@_x0007_éi_x000B_{ÁM@ d£FßS@_x0006__x000D_-~a@¨YDò)b@¬_x0010_Ò_x0007_	úQ`@$yNÜn_x0015_Q@zì»z_x0008_Y@îú_x0018_ámF_@E.ÐÁ%W@pÑ³T_x0003_X@rúXVP@©_x0017__x000E_y_x0010_îR@ºÒ)º]@k_x0017_êðÌT@_x000B_0)"a@~\ÅÉvK@ü_x0003__x0006_r	Ða@D »_x0002_	p\@¨¼°{l`@ÃÒhï_x0002_Z@ÊápÒ_x0018_W@_x0019_tÅ\_x0005_qO@U¯	zÙ]@þõßÍ}Ï_@øVÖò\@2«8_x0017__x0005_U@¸¼ÍJoS@®_x0017__x0008_%¬ÃX@ï\_x0015_K_x0007_ïZ@Ò=Ö_x0005_&amp;_@&gt;p_x0017_Âa@z\_x000D__x0013_µ|Y@Ôîú_x000E__x0001_\@R[ëý'åT@¾é`®_x0004_V@G(åÆÊ'T@_x0001__x0002_ä^H¤ób@ôX_x0016_`ïQ@ó@&lt;14S@ÊF¡_x0012_¾b@#Í -I@9²hrädM@_x0004_mBÉa@¶®à}õT@ü»×4u W@sO_x000E_éw_x000F_V@:ù_x0017_ÐÜa@j©CUÞS@µÚap_x0012_k]@ÛGïºM\@_x0019__x0019__x0008_W`Y@§ø1Y@íÕÆµ»öV@ðÔ´-Ra@_x001E_#_x0015_ºT@T_x000C__x001A_°p_x000E_W@¬Ø^F±Ä]@TNiob@3ô_x0011_h6^@_x0012_=p;iba@¾ÒÜ|0E]@&lt;Ö §_x0004_Y^@Ü_x0006_m_x001C__x001F_FT@"¯i9K\@íñ2 Cb@T´¨îa@9ÖÕe+L@&amp;¸$_x0001__x0002_|R@Ñ¢í_x0010_ÑV@D.¿_x0006__x001A_©Z@_x0006_dÛW@2r|µw$]@_x0014_ðQ÷\@jÆì_x000E_5»P@BmZ@|þ_x000C_Q_x0003_`@Nø­ë$mP@_x000F__x0002_¼ëh^@b¾_x0010_azZ@V`åu¶¡T@¹.xÉ\@@&gt;h¯ÔR@_x000E_øg¹X@º¨b}~ËS@ÈåÜr£}Q@$ýÖ_x001A_³\@°êa_¹`@ñ¶_x0002__x001E_HÈQ@y"÷_x0016_Q@[!*ïAX@àÝxùT@%3ù_x0016__x000F_³]@»_x0007__x0008_ð\@^_a±P@Â9_x0001__x000C_J@ê/°·(V@Ø¸Tö_x001A_)`@Xo¦þÀ:W@Ü¸ñ8ïS@_x0002__x0003_nw%ÿEX@Êt²r_x0014_J@"Dù1cX@B_x0002_öt±-W@mµÛlR@Æ/ÑÝ`@vb¢n^@&gt;_x0001_mPjÿR@Î½Û_x0001_¨kO@8oGü_x001E_T@ë4_x0001_«ÝE`@sz1HwüU@~Õg|ZXU@ZSñò_x0007__x000F_I@¥qHí«\@ö_x0004_Ýõ|cY@_x000D_Ù1ù_x000F_|Z@´åïãîa@ÔÙ_x0003_&amp;,^@úIf|¯EI@üì_¢(Q@_x0014_kÍ_x0016_¦Q@²Êüê_@=!£h«_x0013_P@xÎDa@±¯_x0018_1V@uû&amp;@õ)`@½lÂâÃY@ÊÑ½'_x000B_U@_x0016_ÊDæ­ÌO@¶_x000E_¤a@²G_x0015__x0005__x0005__x0006__x001B_P@RÆk*_x001B_ÖR@Ê@îÊ=\@_x0015__x001C_g¥_x0016_\@ºÈ_x0003_;ÿæL@¦¤_x001A_§]@¢4_x0010__x0003_	N@òÓG_x0005_£T@òg«hå¤`@¹«_x0011_æ;Z@¢HyÔü\@ÿ"_x0006_T¬_x0013_^@_x0004_ì_x0018_n¤_x0010_]@³àÀøöTK@Êw_x001D_X@_x0001_¼µ!b@ ÿt»í[@&lt;îWaä]X@m¢Ø_x000B_|¿^@¨fZVÈâ[@^ÿ_x0015_@Å×T@ÓÿåÇ(]@02sSãW@êSì_x0017_@b@r5_x0003_!ì,[@Î_x001B_:¦J±T@Þ)_x0010_YÇ_x000E_b@j²½_x0011_mL@~Ró½ë`@_x0003_¢TÒîU@5_x001E_É)_x0002_s^@_x0007__x001D_y_)_@_x0001__x0007_|Í)RzÃ_@É2²}ùÌ]@V_x001D__x0005__x0008_«Ë`@_x0012__x0019_HÐÆíN@&lt;=¶ñóøa@:3_x0013_h·üJ@~¯ï¡¯a@ÓýÀÂM@T$Í@-a@Õ6_x0005__x0006_+¯U@ôòÉÕï_x001B_[@|%#±2Z@ö_x0012_iqõW@Ôî;6ÃP@ÎÌ)=_x0004_P@=×¼Ù®N@|_x0018__x0015_	¹`@æY&gt;ÅÜ[@ÔÍÈ³_x0008_N@g0üzB+L@ iñûzQ@&amp;dçI&lt;wS@Ï ×ÆôI@Ðè_x0001__x000B_E\W@øÃ±D_x0003_T@§gø_x0008__x001F_S@ÉQÞ+7FY@ð_x0012_ç0}U@}La_x0014_1,L@N_x0005_ò_x0015_þX@+j4_x0002_9ôR@'È,ª_x0002__x0004__x0019_ª\@97Ãq*Y@hÕP2_x0007_$a@+`åâÍùa@ñÓú_x001E_#V@ê_x0016_êÜ2¢a@$_x001C_ç_@JîXdVJ@G=Øä)~U@Ñ$J_@^çÑ$²%_@Ö_x0008_WmY@wðµ_x0003_È-M@²ø SÉ_\@uè£a@4_x000B_z8Z@ô_x001F_­ b@ð±i_õ[@&amp;xWßL@¨ßë_=ö^@]Ö~{_x001D_â[@_x001A_ÖqÐ_x000E_¸[@,®:_x000E_P@_x000C_íãl]@Ù÷Ï&gt;Z@C_x000E_µ|Z$L@°ÐÔßØÀX@='¯ü1I@opå9"&lt;]@é_x0001_ýû~]]@]Å_x0001_»M`@²x_x001E_äPéa@_x0001__x0002_¿QâÆ+]@÷ÈÑg;|P@Þ¾_x000E_HÜ[@AV¾fëüT@_x000C_¶Òï¹\@ì¾5¾M_x001A_[@d_x0019_Nºdb@ònh°³#`@÷_x001D__x0007_[@,X1&gt;Qb\@8a¹_x000B_ÇZ@{ÕjéiS@Hi"	Ó7_@^l¥,rô^@òXõJ_x001B_P@JL*_x001D_`ä[@²H_x0010_DM@Jåee®ý]@×%]0_x0015_R@ú_x0014_B ¶_x0017_T@¥êòâ=Þ\@£_x001E__x0019_öÛ*X@h{GØÕ4a@0×ÓÇ_x000E_F^@ î°¾Î T@±_x0010_îù¸W@HjpÒM]@â;=]Ô_x0010_b@ Ý;÷/ìM@Í£ W@¶Òi{B`@Æ_x0005_ G_x0001__x0002_kT@éßdU%Z@÷0â.R@\dÝDóTR@§_x0019_×_x001F_K@H¿~Ì_x000F_¾U@Þ&amp;j@X^Q@ _x0002_b¸êL@V_x0010_&gt;Y@_x001C_nêYÔÎa@á}òØgYb@°õ§Q@øúÞÊäqX@ïfÀõO[@ù@ëeúU@_x0019_Ç¦b@ô_x0004__x0012_Á_x0005_V@l`cÉZ¯b@_x0001_3Â¶E¤P@´k_x0010_b@àEA{_x000B_ÍV@BÛU_@Ìø_x000F_x)J@o Ã_x0005_ôS@v;¼«eá`@GÂò8ÄR]@Ø;ö[]m\@Xá}Ec°b@Æ½°=ÀZ@$ÆéþÖb@¡	cr]_x0015__@y'_x0019_;è]@_x0005__x0006_LØDÉÌ£I@¦_x0003_²°c`@_x0001__x0013_-_èK@_x001C__x000E_\¶%a@ó_x001C_UûÑ4T@üJØO¸S@ô6i®0X@e_x001D_Û=½ZY@_x0008__x001C_X_x0013_UfZ@?_x000E_­ç_x0003__x0005_O@¸_x0017_ßÛ*Ñ]@iÎ!*R@uv_x0013_	_x0011_oJ@eáÜ¡%a@)ò_x0007_ñßU@'¿AékµM@ãÏ(pO[@PPj&lt;4_x0006_V@C_x0004_°F¶O@Y,SèV¿_@þ×eº_x0019_a@F³el½V@_x000D_ÑÈÙOY@¦Eå	`@ÿý_x000B_Í]:K@_x0002_²_x0002_{ÀZ@j_x000E_À£8ØP@Ý¶ï¨X@y_x001C_ AKI@ð_x001F_ò¡Â=[@²×ëî0_x0001_\@ïæ_x001B__x0005__x000B_ÃÆT@GÿºcsdP@Óè®w_x0002_T@Ðfÿ5a@­8Hó§Á[@üûÝR_x0016_P@zY¡_x001A_¦àP@dls±ÛR@È$V0b@L_x001C__x0004__x0018_P_x0008_b@ü_x001D_õ@(S@"á¸ø_x0017_ã^@6k¢ ,´\@b~*þvÀX@_x0019_²´³_x001E_õ`@ÿ­#vR@×Qõ!¾w]@ÚÐ' ÷_x0016_]@âQÿE6r\@Ã:ó´Q@RO	tMT@\êü]ö_@µu_x0012_ä[@_x0010_Ø_x0006__x001B_LZ@m¸ãþ½´P@Kâ(züK@pIF°]@Î_x0003__x0001_EFùO@°MyMVØU@¿üz_x000E_Ú_x0006_I@nå_x0007_Î'õa@Ð®¶}ÕX@_x0002__x0003_Èì·í.^J@J_x000D_yÐrLL@ä#wYÉ¶W@¦ªîµCJ@¶pæê'US@Ô9@¬=$S@bPvÉD_x0007_b@¬6ÿ=Ûeb@Æ_x0014_J_x0003__x000E_I@Û¾ñcôQ@åÂ_x0010__x0015_xR@²8[ïªíW@cÆ_x001B__x0010_1T@._x0006_êZX@_x0015_Xë_x0002_äa@¦_x0002__x0004__x0002__x0001_`@ðw_x000D_Jù_@}xv×L^@H_x0013_Z_x0016_,2Q@.GÎ÷-[@_x0016_)£ÄÍ7S@\RwÀ`@_x0018_q§b]@Ð÷Ål^]@¡ëÄà!_x0011_S@_x0008_Üï]]X@·&amp;àê]P]@_x000C_ÓêÕ¤È^@Ô\:&amp;Ób@¼Äç*R@_x0014_-î©ZW@´o¨7_x0002__x0005_ìÀV@nqÑúâ¢a@þ_x001D_å3T@¨ø?ªÙS@_x0019_·Þq8Z@ÎÞÔßU@JÂ_x0004_?y]@5_x001B__x0014_ªn\@_x0018_)üõIb@ÄÉ´T_gb@^J¸ëNýU@8_x000D_iG_x0014_Q@_û"MÆT@Qð~ê§ÅL@gøs°cÛa@_x0004_ÃNJ'N@FXÌ_x0017_,b@n_x0018_¢V@m_x000E_Í_x000E_þnR@_x000E_GØýnÝa@0Ö_x0008_smÀN@´Óg_x001D_W@®(?_x0005_=^@UòëÆ©¼^@Oæ¥_x0005_Ñ&gt;]@ã_x001D_8OÊPI@¢°2_x000D_P@_x0003_Å3·å^@Ù_x0003__x0001_2¥I@:_x000C_ÿw_x001E_b@_x0008_Cì?`@ÒA_x0007_ÏL_x0005_U@</t>
  </si>
  <si>
    <t>e08f595a8d6e828d052a76faef26c1b8_x0001__x0002_Hêç(Üa@}ñ_x000E_6]T@t#Q¡dJ@þ¢G¤z$S@N_x000E_¢§ÉM@ÁGJÃªN@ôW,ÝÏK@¼TÛEó[@õBÊÜ¾\@á_)_x0001_ØZ@*_x0006_fæKÏ[@ç_x000E_bÌO@Y8{N5_@ïQ¾ú`@êê(Ý#ÐI@y¥¸ÐZ@GÙ»¤Ò`S@4gÑþVnO@_x000D_L&gt;ª[a@ÍÓBuÜN@9ÐçCQ@HO]ÑåÆI@_³w 5áV@Ö'5__@O@Ê¡_x0010_!þZ@R¥t¯®N@ë_x0015__x0008_ÊQ@Ì2_x0003_?ümV@èKq»õ6`@Å§#_x001D_#«`@?é·5ªW@]ã_x0014_5_x0001__x0003_¸½Q@²]B_x0019_5¬b@JMkî_x001A_Ga@_x0007_Þ_x0010_ã'Ë\@¸Íé÷ÝMO@_x001F_ã_x0003__x0002_r_x001F_X@ zö"23P@ÅôHòb@¶70BvÊV@{[2!ï¾_@1ËÕ_x0002_ÔP@ø_x0019_KÇE;b@¦ðtíTL@PäËïR@¿W_x0003_ÕÁP@_x0002_M$ßØÝU@Ánaù_x000F_&gt;a@4ûØ_x001D_\ÀO@ÆRK4¡xb@_x0017_ðklJ@ÀÛ.æ,eQ@ò££/_x0001_T@%GèÝ_x0017_Q@p_x000C_¹Y¦CS@Îu¬ÞL^@·¡uÉyêa@_x0008_j_x001D_qóN`@Ð$"MbRb@¡_x0006_÷åÔP@®¸.¸³R@Vì&gt;ú_x0002_b@dK°{U@_x0002__x0003_¾´vve´P@äP¾yFxM@Ê¦þ~õ|W@.\zè½U@_x0006_¦¬Ç÷_x000B_a@_x0004_¦¡®Q@ÀUòXj^@ñöqÕ4b@²_x0015_«kT`@,DÛç_x0016_U@Þ:-k`@vÞÛÜóM@_x0017__x001F_e4^@ÿÕòp_@nÁ_x0019_ÊÒ\@yÎÆÎ_@ñì^pÜWW@C {»¾÷S@Ãu_x0008_}_x0011__x0001__@9Äuî$P@_x0018_¶"4T@"ÜÙï\_x000D_^@¨÷®_x001D_æa@Ôè_x0001__x0004__x0008_L@~\z¥Z@]@_x0014_Ç¤S@rÒetQÜW@ÜôK´þ£Z@Ôyã²a[@fEK¯Â)_@âG_x0012_¤Ë§]@éOH_x0001__x0003_fÿ\@_x0008_·?[ïP@_x001F__x0014_Z!0V@7_x001D_ºC_x0014_Z@ºdÞ;DÎ[@ ¦O}i\@_x000E_Ð+ Wÿ[@_x0018__x0013_A½ca@ºÑa_x0007_«úK@R`g_x001B_]@ÎÔlÛ¸U@A,é¿(`[@í_}äW@cQ_x001A_/YQ@ JO¡uùU@¢KÚÚÇ%U@ù"sL¤ý[@K_x0002__x0011_^;_@QG$SN.L@ÞÑ°Áv\V@}_x001F__x000D_"~^@P_x0001__x001A_Wõ_x001E_`@ÉÉRóåá[@_x0018_ÏßGÓS@àdbè_x0011_ºa@ã/°_x0003__x0018_;U@0F·K©¡T@^c_x0005__x0018_öòN@V	©Èª÷O@ä_x0002_X²r×S@*#CÜ6J@u+I=C]@_x0001__x0005_àcÖ_x0007_`@_x0015_÷_x000C_Px¡\@D^_x000E__x0003_õS@è¹ß1±_@zQóõ@T@àÇàOB]@Cºo_x000B_ÊîY@Øu Èó[@_x0018_1ßca@kFGGÏS@Oïÿ¢+_x0001_`@'j[²³Z@üowë7#`@ßK~ñZa@xàÔZÕ!b@5oÒ_x0005_ÛJ@SUQ:_x0002_U@_x001A_·Gß^@u{_x0019_ÙáO@ÒAï_x0014_(îS@AW' ]@)tóÛ4R@p_x0007__x0004_ùÚoT@_x000C__x0016_¼PW@}ï_x0017_ÐúR@_x001C__x000D_Bæ1R@ø_x000E_R_x000E_Øµb@g£_x000D_òb@ôdòè_@_x0010_²vYÊ_x001B_U@_x000E_âx_x000C_çS\@ÀKÄ!_x0001__x0002_±-V@Ó»Vdª_x0014_X@íµÌjM¢\@UäMßQ^@bf»V±U@Ï_x0008_å¬&gt;`@Ì©¸ûX@'Å_x001D_ì5b@ä`eZ½yJ@ÂÞ1xµ.b@EvxOx¢b@ ~#|f¹a@_x0012_%ÓWö{_@)`wl/#K@¼TH~X@_x0007_ÏÉ{QÝN@|Ü_x0018_Îh_@¦ý6¸r`@¢¼Ó;ýZ@ÙÉÍ[@³ÏÒýöI@UFÈxL@ô¶»`@n&lt;;bQ@¿2Åô_x001A_äW@_x001A_JW_x001B_vb@¤g±2¢åW@Ó;wY^@hÈ\7P@ZÈõÙKD`@}q_x001F_b@´eGu`@_x0001__x0002_Õtnw¨þ_@Vc^a@8 Y_x0015_IqL@'$ó¸_x0008_·`@_x0016_	?¯_x0005_a@pR+1áaY@}ÜùÚ¯b@:_x001B__x001D_@_x0018_\@_x0003_ã{[;÷^@1U	_x0014_a^@_x0017_t_x0017_´I@h_x001F__x001B_.`@AÊ-GòZ@Ðm)4^^@³ÿÜ°?VI@ÖOv©Í²T@?þµL¼b@üÐ8Òù_x001F_P@ÊéUt@ÅZ@R-_x000E_i_x001A_ S@vl§/_x000E_^@÷àò´_x0017_V@_x000C_òy'_x001C_`@U_x0003_Pì_x0004_-`@"¥cB_x000E_Cb@³Ô_x0017_}_x0002__x001D_b@"o¦_x0014_­øQ@õ°P/Ñ+X@OQ×ÚÏ\@_x0004_q¸:_x0019_Z@^A2¶¨fU@÷g]_x0001__x0002_Pï`@Í;_x0005_"8XS@î7·â_x001C_Kb@A;PªÓa@þ\BFa@:/Á8&amp;S@£Ï_x001B_}L@áîü#¥ß`@8_x0001_ì_x0014_S@6GÙâ^¹J@Ø9_x000E_vY@_x0016_üÊYÚV@Kh ¿x_x000D_W@®2c_x0003_~-X@rI_x001E__x000E_[@@¦­ò9T@/aøöñX@Ëñ·_x000D_ÙX@¶_x0017_r0©T@¬_x000E_H¡É5`@Ö	Y_x001C_^`@¢QÞ8ÜÝJ@&lt;ÊöÖ`ÎO@¶8_x000F_då`@ì¦÷qmP@L`wkgO@Z+2¦$,\@¼Hlè$V`@Ìú~Î_x0006_`M@F&gt;jrJ@0_x0004_ñ9Y@ëùäCÕa@_x0001__x0003_ò¼îrda@ª£Áøw_x0011__@¡õYoHú^@¬êU¶Db@RlZ@§²^@(°MÀÊ2Q@_x000D_]øö_x0015_I@ÖâÇkUS@ü½v©AsM@ÿÜ°µüU@÷lÂx~l^@t®(_x0004_Y@¯ò³#eY@_\,ÀüV@âêÛKV@0Ó¯_x000E_xáN@ýVß&lt;]@Þ^.¨Ò_x0002_b@øªÿc´ºa@&lt;ß$È_x0001__x000D_T@f:G«2I@öÖi_x0014_ª/V@[··P»\@þå&gt;6àÕP@FZr·³ÙX@¯®Û_QÕ^@}ZZâ£N@m"_x0011_T_x0018_ëa@C_x000E_5_x0015__x000F_O@ª:cFm©[@qó0_x000F_à,W@_x0018_Ê_x0018_Y_x0001__x0004_õV@ýè¹µy`@¢r§¾_x0014_dW@5í·\ÒN@6pøEà_x0016_V@d_x000D__x0017_ûP@µ­v!b@8 D	ÓZ@_x0018_¤³cgI@hÕä]@_^$ÄßÜa@Æ_x0017_+U|à`@_x000C_½_x0003_ÝoËT@*_x001A_N³Åa@_x001C_}xçr¹Z@_x0001_Á³ªßX@6Ì	_x0018_%I@¬_x0013_I±{°_@j·qÛGëT@Ô(Ç_x001B_Ú_x0017_[@2¡·ååÕ_@g	aó½M@³È_x0002_²|S@&gt;i?Ó¨øV@X_x0010__x001A_^_x001C__x001B_Q@æ_x000B_©F»xJ@G_x0015_&lt;xF`@bÁ|D3Q@_x001C__x0005_@s&lt;R@%±çúÎ{[@³¬IÚæV@¿/Í=i0R@_x0002__x000B_Õ_x000E___x000C_9S@_x000E__x0015_ËàÔbN@á¥yð?Y@y_x0004_ØÀ ¯\@²_x0010_æ_x0014_`@_x0005_	I`!a@jíjWÐQ@T.°$b@l_x000F_7¾öP@fç_x0019_ _x000E_G[@_x0005_¿j"I_x0010_[@º6Ç_x0006_ê¿`@üëw$w_x0003_]@L¨KÒ¾_U@_x0016_=*¢``@_x0014_íPÜQ@Ç_x0017_&amp;P-c`@E¾v¿¼W@_x0014_ õK_x0012_óT@= Ä½U@X9,e_x0008_W@þÚ)_x0003__x001E_b@DEÉIU´U@®_x0015_ÃËô;`@íÚEª_x0007_S@tÙÿQajR@¶@¯R_x0001_&lt;T@ðÂ£»,	M@ï_x0006_ëç.Ù_@¸²á&lt;7´Q@_x000C_ßì2_x001B_`@ÃRàé_x0001__x0002_Õ`@_x0008_ý¥ïIâa@¦à»uF~J@L/HÀ,V@Î_x001A_@ª_x0008__x001A_U@_x000E_,¬ùI@B©ò­P@ù`_x0019_¬_x0005_ºK@ »ÄM@Îß-r(S@º_x0010_$_x001B_1Q\@_x0014_&amp;^G"Ìa@ç@{Ö¤ª]@u_x001E_~]»X@¸_x0012_â`@_x001F_KU_x001C_êî_@_x001B_ìu_x0003_ÇR@·BhÀÀQ@hÕUI2ãY@ærZ¿Õî[@U_x0011_«)º]@­!í)úV@Ç_x0010_&lt;Cð(R@%Ò_x0012_¬I@¢èB¤Z@ú_x0012_Ðj_x0004_]@Ebø_x0017_Q@`Kl.²Z@"&lt;pOzN@5_x0008__x0018_»;K@T²4Î`ì\@_x0013_íáøS@_x0001__x0005_k¬¬iPY@^øU¦@U@N{¯ßùìT@ð¹V_x0019_É_x0019_K@Ê{à"rO@â	2_x0004_:|R@¢ExwÍ]@òô®ña¢Q@ _x0010_ª£^@O	ZÆ¯_x001E_`@w²Ôs¯ÄI@ð_x0007_¨½S[@TÛ×:_x000E_z[@_x0005_J)_x000C_P@(Þ¢,î[@(ïx_x000C_J7U@rÖ^æ£_x0008_a@ÄxoýX@_x0003_ST_x001D_Å}L@à(Ul_x0005_T@Ð2ÀtZ@dz¬¾_x0011_fS@_x0004_Á_x000F_×j_x0008_T@_x0016_éË&lt;[bZ@ác¾ÇÆV@f&lt;6qóJa@lÌ¼¨sa@&gt;1à»ñQ@ø_x000B__x0017_|¶jZ@_x001E_/_x0003_ÕcJ@_x0002_ÛÌoL'a@_x001C_'ö_x0002__x0004_0DO@n#_x0001_\@_x000B_)ä£¿-R@_x000F_ß×rQ@Ú_x0019_¸­î^@_x000D__x0011_?äV@;~IN\pU@î2î_x0003_¸UI@´_x0016_8_x001E_¦b@yævøWôN@µOiÀ_x001A_R@î÷w{ÃQ@qØ«=]@Ã³Y_x0014_ã~\@SUkÖ`@xô0~V@îf¢h_x0010_I@JXe._x0018_¿]@R¦ö~L@'P£?^@óñªã­([@ÈA_x0012_J¾J@2¯ÀTÕkO@øÿ§+öÃS@çñIiò_x000F_^@_x0016_HÏó{_x0013_N@ì7T_x0006__x0013_R@éávd_x0002_X@°1	ZÞÁV@¬{Ç_x0005_wa@µ:,_x000B_ÁS@«¬Ïa@_x0002__x0003_ÞtÈ_x0011__x0015_æ`@R7ÀÝ¡b@Tw$¶"V@?ËwYûÄW@5ÏNÙ@V@M_x001E_\^@¥/S_x0002_N_@&gt;æ _x001F_Q@qxê¦Q@ã°Å_x0015_WÀZ@ÿJç³ä_x0007_Q@«O_x0002_*R@(è	*X@D*E8[@Jx_x0014_wbc^@´%	_x0010__x001D_a@y_x001C_^P@Äõ¶ol\a@P,yh1\@òð´ùía@_x000C__x0019_mh§a@]sl¦£Ob@Í_x0012_Þ´¨0_@ØgtÉ_x001A_L`@YÌª]aÇX@Ä_x0015_â_x0011_&lt;dT@_x0015_¡öÀOïR@nú5_x001C_b@ä;s_x0018_{ÉQ@&lt;mmö%2a@_x000E_º7øÔ	T@Üæ¨_x0001__x0003__x0004__x0005__x000C__@_x000C_	wði`@_x0006_T±"×fV@ºâ6*ïa@ÄZ¥B¾cY@_x0001_]SþO@&amp;ë¼mKÑI@4(¿Ñ_x0002_I@~ýVÌ­öM@_x000C_þ=Ý]@ö_x0013_¡s^@/ãÓ|ªQ@`;~1ûwV@âXpG_x0018_kb@u:_x0017_¹_x001B_b@_x0004_FÏï_x000D_ìV@~vÄ=8(_@	ÑTáÌV@ÈL\Ï_x0017_sJ@f_x000E_J*Ò^@àÄAÞ#a@2êâ¸AêW@_x0014_+I	S@_x0008_°_x0006_qÖ_@ø_x0002_|ý¤_x0015_V@fê_x000F_@_x0011_`@w_x001C_øVú\@:BbÊïþ`@_x000E_Î_x0007_Íî$S@&gt;$p[6\@H;Eôì³U@FÁªs¹X@_x0001__x0003_rùÕ_x000B_c³S@ú@ÂLóØa@ÝÆa_x000C_g=M@#»{Ó_x0019_Bb@+ÏL¨t×`@ç_x000C_\j{I@FXc'¡_x001B_I@ä¹OkvqZ@N6bÕÞ_@t¡"_x0016_QQ@Â_x001A_Ì}K@É ­°þòK@Lnñ=C_x000B_a@_x0013_¿0¢`@_x0018_J¡Í§`@¡¸~&lt;_x0013_O@çAé.Tû]@Ê-	¦Îû`@_x0003_Ü©Jnb@b"«2ÃtX@_x0014_áS+FX@_x001F_ë.ÿÓNZ@×O_x001D_:S@ úºdÞS@ÎG6ÖY@ö_x0002_ù_x0015_ê|_@¤OBºa@3®0óð`@Ræö"o&amp;Z@ø_x0010_kçQ@ìÈ&amp;§®_x0007_Q@_x001C_è£q_x0001__x0004_½R@ozÂbTÏV@.«»_x0014_çb@_x001C_ÌV-2\@XùQF`@ ²DêK\@Ï_x0013_s¨;V@&amp;Ý¶_x000D_nø[@_x0016__x0008__x000B_Æ%§I@Ìiø£1_x000D_Y@øö¸oV_x001A_`@_x0012_ï_x0018_L°Ua@áè9VJN@ÚoBÿ×`@_x0018__x0008__x000F_ÜtLN@ùn¬s_x000F_1b@_x0008_î¸&gt;«9^@lÖ¼^@@_x0010_À_x0012_¼_b@_x001D__x0018__x001E_ïkÖM@Ü.ø_x0012_E^@1ÉD^°a@l¿_x001C_PS×`@_x0005_wÓñX@'èû`d|a@è8â_x001E_T@_x0002_Qy8b@D_x0006_¤ÁZgX@_x0003_è²À¬[@!_x0019_'p¹x[@ú²ëÜ_x001F_3W@_x000D_OÉ¥I@_x0002__x0003_)cÎxb@ _x0019_:[@ý_x0001_kl_x0010_ÒV@ìé¶u,b@ÐÈ_x0007_EuT@ÐhÓád`@zÐªâq_x000D_`@æ:82_V@_x001A_kµ_x0016_w[@fcmÂÈE]@óRR³@¼Q@En	¼öR@æA8­@À`@_x0014_'_x0016_¼´D[@Û_x001B__x0004_¡õW@_x0010_s¥þ¹`@;;_x0014_qO@îà{T@{LøOsV@³_x001D__x0008_`@RDz\ã¸Q@&lt;&gt;&gt;¦Y@í'g_x0011_\@ÆP;&gt;_x0012_V@ýxÊ®)¨J@´³Ù·²§a@XíaS_x0018__x000C_]@u X|á²P@_x001D_ç_x001A_²R@×G[Â2Åa@î§¢»ÑO@¾á_x001D__x0001__x0003_ÒGW@ê_x0003_N8¢¥M@Úwµ\@¾Øß;Hb@_x0010_@ÏËéa@úÔnVY@FÔ_x000B_&amp;â_x0019_a@H´¶y g_@v*·+X©U@C_x001C_Øõ\@ô_x000D_(M@_x0004__x0013_$Ö·}a@6¶ óÐa@_x000C_Á¸æ"ðP@ÌVw@áoa@u_x0010_ÉgÅX@}_x0005_À®!R@¦ /b_x0002_[@à_x0010_m`8½[@¿n$Z4T@ÞÔ FX@©_x0008_Î&amp;1Y@u9knè^@ä|æs÷J@â3ÏrwT@N	F_x000F_4a@J³=_x0002__x0005__@&gt;l_x000D_Vþ@Q@Ø«Lm4`@þ[a´ÂV@j_x001E_Íô¦^@z¾í(v«S@_x0004__x0005_{_x001B_5_x001E_=b@ô]C½_x000F_S@ z9k¥+Z@_x0015_§&lt;ã\ÂU@RÝ%M_x0010_Ð`@ZYÓëñ³a@â&gt;£§b@_x0005_ÛtlU@_x0002__x000B_tòÀÿa@r?/_x001B_¶M@{Ñ_x0003_V`@Á³B_@»ÎjLû`@_x0001__x0007_*¶Ï¨b@_x0005_7_x0004_ü°T@)òk,Q@$ ç_x001D_r`@öd@Á_x0019_^@Ü_x001A__x0010_eå¼T@æ±ÍÖ&lt;`@¥_x0008_ÈÅe[@_x0014_Ç®¸][@ø_x0012_lV«_x0018_L@ðEÑ	tZ@¸V¡L_x0006_`@H¯_x0010_MË"M@Ar_x000B_[@êÛàrªhb@´øIÂbV@¢Cò_x001D_K@ÍG_x000D_ Y@fn¡K_x0002__x0004_næN@/I/`@2k_x0018_Óa`@¥^Ô[]ÂY@Ôù_x0012__x0003__x000C_T@*¢¨&lt;õ`@iHÑÜÏ_x0013_b@ro¯ïÐÔ_@_x0018_=æ_x0001_íèI@¢R*±ç[@çÕ²iZ@Zþ2¹ÖÉO@è_x001D_éK]@?luVd\@_x0008_m_x0007_âÿìJ@ÌÉkúæT@:_x000E__x0018_PÓù[@ì¬Ó\_x0008_Z@9_x0012_w_x0013_¿Z@Ò]GÊ¹U@~Ép:ZL@Sý*ÜiZ@Øk_x0018__x001C_¾X@ìÂûd!J@(·ÑÀ¾P@&amp;!íÓÆZV@òä_x0011__x001B__x0016_U@¢ÃyÉ_x0015_L@__x0013_¸­]@"*8²ÿTb@I_x0017_}_x0008_M+I@yhxõ¢%V@_x0002__x0008_ú_x0018_fÅ;©Y@OHCÕO¥W@bv·R@ÆO@_x0014_KMù`@îî_²é_x0013_b@F"¯Ùh¢Y@Î_x000F_S@ß;ºqI@n_x0010_æÅÓÈV@uÊyZ(a@_x0007_pbÞ§_@qhI%)ûU@3¦ò4äI@_x001A_½d¼¦`@Äb"âoT@_x0019_¨LØBU@X(ëq1?X@\-]_x000B_XM@Îrdç(è[@Ô-¤à_x0001_hS@òm7_x0005_lY@0­_x0003_U_x0006__x0011_[@=¹º%_x000E_b@ÒXõí_x000E_X@4¯¥¡b@\DB|á_x0016_a@ZwI{yI`@/_x0018_¥_x0004_jJ@Ú¨Ã K@R¿%à_x000B_S@¦Fq r_x0008_I@[^ö[_x0001__x0004_Sê^@¥U{m\@?_x0014_²£®ýY@è[k¾«b@þâSþrò_@_x0013__x001D_±_x0016_ñ_@E_x0010_PßÙV@_x0004_¸q²OaP@_x0010_\ÖAnæO@1+½Ç!c`@zJÛ_x0019_¬U@ÐCÐfP@9lpY_x0002_P@^×ÚDÁQ@gt·1£P@~ål^²a@U»üo`@_x0019__x0015_|,é&gt;X@_x000B_ÈGuPïP@ÉàUâ2Q@eÄe|ùU@¹+"î_x0010_S@ø^Àüû`U@Â,_x0004__x000D_p_x000B_U@Î_x0003_ÔXØV@S&gt;êDÑ_x0013_\@Ø!_x0019_n¹Ý`@´g_x001A_2Z@&amp;tñÑ0_@ÞL_x0017_ålb@évçá{U@¸¤I_x000C_Dh^@_x0004__x0005_}M1_x0017_]@}_x0002__x001E_ÑEFa@_x0007_¬_x0006_l|@a@`S_x001B_vªô[@|Ü­¥rb@_x0014_76ÔâwV@® 2Ì©a@l³w7¾8U@_x0001_Ca[COM@w_x0010_M`@_x0011_'¶÷ØØR@×_x0003_-}:®Z@_x001B_µÊÆJ@ Ó8`@Ô&lt;Ü7x*R@*ëO¬ÉU@ÄËZG_x001E_b@X_[þþ_x001E_a@aÛr¼òxY@_x0014__x0015__x001B_ÍwFZ@a±"ð_x0013_L@\¹sN_x001F_©`@ÔùÉ_x0015_ýO@­_x0001_Ä§²Øa@ï3_x000C_Sÿ0K@~=ìâ%`@_x0018__x001E__x0005_jBEV@Â(?ú_x000B_1I@`H~ØùÀT@ÚyÂm`]@x¬nî¯U@ÃÔ²Ü_x0001__x0002_f|b@_x001B_] ]_x0011_îU@_x0005_à_x0006_~V@¯p½ØR@&amp;ääzJ-N@ú*¤Z~T@ßEÎ¥9^@_x0005_âeJ@_x0004_+µä_x001B_ÉP@^_x000E_1¸7}[@=Å\B¬uX@_)ezU@òºä½Z@[1fô"@a@_x0018_`Ì_x001E_º`@³å}òÜV@Gå±î_x000D__x0008_^@Zo£Ïö`@÷_x000D_±Çç?M@ö£ì:_x0002_éL@dðÜSòQ@_x000C_BïNi÷\@ÞÑ_x001B_Ç¨W@§oÜ1nÑ`@7Ë0Oe`U@Ô&lt;kB¦_x0001_b@/"_x000B_8dYY@o¯_x0018_ÐªR@_x0013_®c=hII@N_x0019_,æÛ_@}·G£0b@¹·_x0014_Á_x000E_]@_x0003__x0005_K£C	a@_x001D__x0008_{8_x001A_]@q_x001C_Îa@^ªýÒ(b@RU×Nà_x0015_`@_x0011_Û_x001F_î_a@Þ»ps Z@À_x000C_Ó)Oa@Í]ÈA_Q@Ìë_x000B_ü]@£Úº0W@üÀ¸»ÄT@h(¸OÀlP@_x0010_-_x0016_y_x000E_W@$Òø&amp;·o^@_x000F_Oè_x001E_`@&amp;äêôXû^@Z¯¢³pñP@nä&lt;ÃäÐS@¸_x001A__x001B_î_x0004_ÂV@_x001A_ñÌk|MX@Ø·(aÏ_x0002_U@I.~¸`@{/¡_x0001_\@^Ñ_x000C_ûôQa@&lt;:õÂJ_x000B_b@_x001B_+¿ÊwôS@({qIeL@¤Þ»¾æFZ@«Zõ£úL@f_x0007_ß)X@ýÖ?ÿ_x0001__x0002__x000F_@M@_x000F_V`,3¹_@Õw³T@_x001F_B¨b@ª_x000D_V³~`@-CÏ_x000B_ ÃK@_x001D_¯ÒO@VHI_x001C_/J@öçÂì~ÇV@Õ"_x0006_oZMQ@¾ÁQ ØW@N*aVÓIa@¤¥¾WT@_x0019_e_x000E_QuBO@T¼ýWFK@_x001F_¨:ÔQT@§V²½Ñ\@&gt;6ã dQ^@ }Tf_x001D_Q@}¶Y_x0005_[@%_x000D_&amp;6¡Ê_@Íö_x0014_bkÌ^@b×úï!R@f_x0004_^ÀAR@ªÜVÔÄõU@¡í{à×I@H_x0007_Åmp+Z@¨ÿqE_x001A_Ï`@­_x0016__x0010_Ú4P@_x0018__x0011_¤_x0001_ÚX@×éfÛÌQ@º_x000F_õ_x001F__x000D_P@_x0001__x0002_¾'Ý­£]@ì|DÂzT@¼ä°m|T@óÊ_x001B__x0001_±N@°j,S_x0005_a@üíï1_x001B_Q@oÎ¦Æ b@ï.´ó\@°¯¸HJ@Ü`vê_x001D_-R@|þ3gWZ@nqÍ!ÊK@Ú©å´§L@Y*YV@_x0013_+£m=\@_x0012__x0012_fY`@Éq#°4¾[@_x000B_Ì÷·~bO@Ðrx_x0015_ÁeZ@_x000E__x0018_÷kªa@bã_x000D_PÂJR@°üÊó2'W@A¾)Ïá\@z9[_x0010_g_x0013_a@^íÇøq`@bL°_x0014_×[@Ì"Ãc_x001C_K@CåQN_x0015_Ja@o.=Á?¡K@àãW&lt;õW@XãV¸_x000F_kb@5ÿñ_x001F__x0001__x0004_ù.Z@cñs3°_@cÖr_x001F_)R@È'Àwl_x0002_U@_x0012_W25³_x0006_`@4_x0018_FÈl_x0016_Q@ü-#4_x0016_]@üo®M[@Öþ_x0012_*¹b@_x0002_Ã·# a@Ä%ÝðS@bd ÖÙ_x0015_]@Ð¶Ù_x0012_ÍW@~»"î×=a@mIª(_x001A_ßa@s2_x0003__x001A_.ÍU@Îã]3K@àô_x0005_Uãê[@._x0005_2_x001D_¸b@UÛ_x001A_{¿`@©b¬[@;ásd_x001D_T@f)ëLáa@$ÂTJ¯a@.f¢_x000B_pZ@~=b_x001D_Î^@_x0017_!%_x0001_Ç¾P@_x001D_º|&gt;sN@5Z7¥_x000B_`@²1##éP@ý;ñÕz]@ý*¨Ö_x0018__x000D_S@_x0001__x0004_aM{½Ð._@¶nùãKN@Ý}Ä|_x0004_ÛN@gÚ²¥ï¤^@XL¤_x001A_]@_x0003_n_x001B_ì_x000F_,R@kíÊäÍ$P@î·ÐsüûI@·I÷Ý59O@K«Óãqý^@¾_x001F_àu[@¾¶JJ_x0007_Z@Ñ?Þe6ü`@_x0002_®u.£ý`@m¿JÍa@Js_x0010_Z_x001A_KZ@&lt;E,_x0001_gW@½1ê¥õõO@¬üA6{ëZ@ä5_x0005_Ù9]@_x0008_ªúÑ_x0016_dZ@ìKÊvB&amp;a@_x0008_)Q®~¥`@é =«_x000F_Ab@Ú|ÖÝ}I@q_x0007_+é ÅS@~úÇ-C¨`@S¶o+È_@JdT2_x000E_ªa@5GG_x0007_Ù@W@%_x0018_ó_x0008_XS@Âÿ_x0002__x0003_O^@t\ÓÑ1|_@,[ÄÊÜ]@»¨µ¯dT@]&amp;_x0013_cÆX@n_x001D_p=La@¸+Z_x0019_âýS@J·¢k®vZ@·ªbJìQ@rÃ|kJ_x000D_a@;5Wç`+\@_x0005_F¼WÇ,P@·ðÓÉÁ\`@VÅÆ_x000B_/]@_x0018__x0006_ëÈ+OQ@HÆ_x0014_4]@lö³nIäN@_x0008_rtfZ¨`@p¡È_x0001_b@&gt;»_x0002_Þ_x0001_X@_x001F_ë_x0002_©§!]@q0ôO,ðM@DÖÀ_x0016_vOS@sw]3ëZ@*°ðjôI@ë¤ kU\@êÙðt00b@ã{X_x0010_ò-U@5 hÅNba@ÆõqÊ*cK@mÃ°ýÞ_x000C_X@ªcÆ:áÁP@_x0001__x0004_ìQ_x0015_{`¨U@¹8Úo½J@§Yßå2ê`@+;_x0006_±_x001B_]@ÞÝ&lt;_x001F_	}a@SW_x000D__x0013_gb@ØÂÅSsU@_x0001__x001F_h_x001A_L@_x001B_Z_x0006_i¼a@¼4¡_x0011_§8Y@÷_x001A_Í#T@Û_x0011__x001F_lî[@ºdÆ«éP@ö+_x0019_&amp;½Z@Î_x0003_Ì%|¶K@¾õÑþ_@® ÆÕU@_x001E_¥ØÊ§CZ@Lô­H°÷T@=;¥`@º0QHIvZ@tR¥ëþZ@#àÞ&amp;vW@W?F'\	P@"å_x0002_öîÖX@ÑÝ]@Ç´²¡[Q@¡x¥k_@±_x000F_ðAA8L@1ÐÔVN´b@B(qÊM`@°8@_x0007__x0002__x0003_4öT@f"_x001A_~jSb@zä_x0001_1a@.¯ML_x000C_´Q@_x0013__x000E_X¿QS@×X/D_x0004_Z@ù?XSÂâQ@lÖ_ÙµV@3C[(Àq[@_x0006_W__x001D_ÉW@_x0002_àR¤(U@Íaæ_x001E_\@à³©=iV@4Ê_x0014_pjùX@*"_x0007_²[@Þ_x0017_&amp;1¡×`@ÜÒ1øÊS@Ú_x001C_åxZ@O_x001E_xÐoZ@ÐK_x000E_bwÍO@=sÁY©;a@Be×xíf^@ îÜzOL@6U_x0003_!S@ÆMÔ±kN@FöÀQ-M@¥IF_x0011_J@z1F¢R@@÷ÙßQ@®_x0019_2[`@_x000E_÷wZ)ê`@±ðfÁÉÔa@_x0002__x0003_Í4_x0006_âXDS@Tå¬±ð©b@ÿK_x0002_[OJ@ìüöÌJ°b@_x0012_£bÜ\@M²Wm_x0001__@Ö]ïkÎöS@ÞJóÖEZ@U_x001B_}_x0017_àçR@_x0018_9.ùÐVM@î_x000C_&gt;Õ7J@R¹_x0014_ñ:Q@_x001C_Øj$Q@Åsya.»_@dQ|j`@ª¯e\0]@hâ}_x0011_YO@ô¼LÂ_x000C_èW@¯ª£_x0016_O@N4_x001A_[¿Q@º_x0016_e/_x000B_U_@øk§_x000F_a@_x000D_õ©÷_x0006_ÿI@v½_x0007_ó_x0010_Y@_x000E_¤b¸­_x0006_b@+weÃàiV@ücÆ_x0015_B_x0011_O@LÛôäIX@VÇS'D1`@,^¼_x0018_J`@6å|\Ab@_x0003_Öûò_x0008_	_x0002_*P@¾WöE`@È_x0014_ýí¬Xa@äî(`ðZ@eh(§K@pi&amp;ïÐKV@_x0016_÷Æ7[@t²YfÛa@z¾]û^@Ú$U¥Q@l_x000E_6ÉD_x001D_a@xu_x0011_zz^@ x_x0001_ÒN`@Ø._x001E_(.Y@îò3_x0015_géN@\«Õi/b@_x0016_ÓéÊ_x000B_Ú[@&lt;5_x001F_ºxL@ónÜ°V@_x0011_â¶r_x0015_ôX@ñÈ_x0006_Æs?O@¥97¥¢O@kZ6ÙØêM@_x0004_Ôú¹\@Æ_x000C_Ã®îJ@¥_x0018_!U@]@¥ôB(_x0005_Ib@_x001A_¼ÕP_x0014_ÿV@ÐÚcX`@_x0017_%ñì_x000E_ÆY@à_x0007__x0007_n^V@_x0003_Há*ß¼V@_x0004__x0006_F&amp;GèV@7pïcË_x000F_S@À_x000F_¬Ä§×L@æãÁXK@_x0018_Òv2ÛJ@jG`´ÛZ@¨PÆN.X@N_x0001_LD¨^@Ò`*_x0007_b@¾glÃS@_x0013__x0015_Í¡_x000F_Äa@pÅLT[`Q@Ú`ý|yFQ@~H5­âab@!1_x0006_O"R@ì·EÇÿ_@dR³XèK@7O_x0002_Í_x0005_b@_x000E_o´4µ]@±_x0003_ç}£b@J·SÒDQ@8®ç¹aíY@J¾aÃ_x0016__x000F_^@	µÚãæõY@_x0012_µãøV@:ÔÅ_x0003_À_x0013_]@øåéB½_x001A_Z@R¡:a@_x0004_Hb2tU@@Pª ÒP@6Cp´_x0003_V@_x001E_û_x001A_#_x0002__x0003_$âS@&lt;ÿ_x0015_?	GT@WWØT@D5ºå-]@2ã©_x0011_Ó?L@oVPé¹]@09Wå3êT@Ä¬dë¾³b@_x0008_h_x0016_ß¥W@j_x0016_t&amp;_x0004__x0011_K@PmÎj§P@¹¿ñÕ_x0017_P@&gt;U#îCéa@ª÷Èya@Ôäø¤ÆxR@ËUÌë%;V@PmïªÄR@__x0016__x0003_NBb@_x000E_¡×Î2b@¾q»DÅô`@»±!_x000D_¹°a@-`c¼A\@ö_x001E_ßXü_x0015_b@*ÙefT@æ_x0010__x000B_"d _@q;¥T@_x001A__x001F_Õ.[_x0001_[@Pv_x0007_¡Z@b÷+ÖmI@8.¤·&lt;b@|ÐZé&gt;Öa@._x0011_ÇëwP@_x0002__x0004_J_âî-²\@Üà=Áý¥`@y:l¬ºa@ÌêµíoP@o¬Iè ¬]@ ¦*ùñR@°Ë_x001B_ø0X@¦sîÚ¥`@Rdôá=`@_x001F__x0011_Jøò`@/F_x0014_ã]@_x000D_üY«K@È_x001A_u*_x0014_Q@q&amp;¶_x0001_YU@_x0003_HÓP[7S@|_x001B_Í_x0004_þq`@Æ_x0013_tóªP@b_x0007_HTöa@Tû¤õÐN@¡5Ô@"Y@øwÒ¨Èa@W1sÆ_x0013_[@ÍI_x0015_hT@¢*!_x0018_S`@¡MñY¯_x0013_O@ÖÐÐ_x001C_NL@0_x001F_ã«_x0017_KX@U½­Y@.ÀêLX@4õéJê¼a@D&lt;âs\æ`@ªäè_x001B__x0002__x0003_ _@xFVA9¬a@WýC®ú`@05UB¢´a@v{EtâbQ@Zº_x0002_u_x0015_[@Ùô±}»^@èÔ_x0014_|µW@Ö	mÌaM@°8+RÏëY@%,3_x0007_`@_x000E_Y[ptÄW@Z|Î§øC`@ÇØb,$L@	PùbÝ`@xq_x000F_)ê¸[@äû¯K©`@_x000E_PjtöéL@)çñ(Q@&gt;_x0010_²vè`@­û	ýÐI@U[»_x000D_«P@¨»Å¿V@ÄcÖÔ×zS@_x000B_,dÖ?¥\@f _x001B_þ)V@_x0005_Ñÿ_x001B_b@2pÐåP@_x0003__l_x0001_7U@ü2Ç¦øêZ@dâh_x0008_ºF_@ÞZ_x0006_­_x001D_Z@_x0005__x0006__x0005_	_x000E_B_x001F_b@{¨ÎòßÞR@¨®î¿{\@úÅ©Ã_x001B__x0015_]@_x000C__x0004__x0016_S^b@_x0010_cÝ§_x0005_uR@.ÜS_x001E_^ÔY@6-®¼ÓN^@_x001C_¢mÎlJb@©ð;nR@_x001C_oY_x0005__ÎI@Ëà÷²L@&amp;JÿJ-_x0012_Z@ì§Bçö=U@Òòê³¢&amp;Q@úvB'×&gt;`@aêzà¾ãS@fÑb@ b_x0007_««¸O@Ü6°ò LS@÷ÊR@_x0010_P;üéa@ä):Â+_@µõnInZ@rì ç:b@*Ñ¤÷_x000F_a@óÜÆ'àb@¼{Âä¿_@¶à@ò_x0001__@Ô_x0002_¤£ yZ@WÞ\°b@_x0003_Â_x0002__x0004__x0008_ê`@x.è.ý_x0007_`@Øú·_x0002_{SS@_x000F_Èâ]@Î@ÚÒ¹_x000C_a@ä_x0011_+êvR@¸)IÌ Q@ +3ÙM@Ú_x0007_ä8¦\Q@ ,ÏÚmïW@µ_x0007__x0012_ð£'T@)é«,_x0003_RR@AWÿ_x000E_KU@_x0018__x000F_ö^@¼y_x0004_J)b@Y¸Ë§&amp;I@rDU_x0019_@P@Ï§À1Þ£K@_x001E__x001A_þîÚS@Þ¼|³­P@!\/ëiY@¤ÿKXÎI@&lt;dS}«þV@_x0002_iÂÝyS@,±§°cZ@¼#Ó_x0001_AU@è_x001D__x0019_Ó[@0_x000B_BÒ#Z@ûH´_x0008_S~N@î^þsb@-Õ÷^OnZ@à_x0012_Â_x0004_]J@_x0002__x0003_òN+Á*a@£_x0003_AÒ_x0007_B]@æ,_x000F_äØüW@Ø&amp;n»kíQ@&gt;W_x0004_ìàT@_GÝ_x0001_ßa@2héh{V@_x0002__x000B__x0003_é$`@Ûêï¯rN@®yZ0^X@"]¤·(T@._x0005_Æ;Ðç[@´z,!%Q@ åCÁ_x0010_¸S@|Ñ;^F_x0017_O@ç3µ¹ìj_@Æs\N_x0001_HU@ä_x0011__x0010_Ó_x0003_rR@î_x0004_Ù¿n=a@xí+²l¯`@v|³¦æ_x000D_X@_x0008_H_a@âÐÊIgÃZ@Â½'Qì]@WÜ4ð_x000E_ÂS@÷G@¥mÌX@.'òåa@î=_x000F_ka I@Ç8±dU@ÿO³¡áÜ_@È_x0005_ìA£Ç]@þa·F_x0001__x0002_ÛP_@+QÓ·yR@O¤#®Ï`T@P±_x001D_ç°X@dFîvä_x0005_a@Sr§¨oV@K_¥s/M@¥u_x001F_÷å¦W@çã³Hl¨b@_x001D_ç_x0006_Àba@è V_x000E_¡Q@§.Ì8¨K@vû_x0019_é(kP@5ÇLÜÉä_@_x0004_Azzcb@Ó¾|?U@ºúú_x0016_=U@Ö®{?6b@öb0ñ£b@¦ñ³#_x000F_I@ÈZ$ã}Z@_x001F_TéYdÎ^@Ã*I@%5$)twJ@sS}¯U@P|}Çµ\@r×T"_x0001_X@6_x0004_ÝØ_x0017_\@oà©_x000D_a@°î_x000F_¤¤_@Æ(º¸R@ ðL_x0008_óS@_x0002__x0005__x0019__x001F_®`	_@_Ô_x0016_£}JQ@@`¹ñ8`@%PÚ½O@ðÖµ¯Ñ_x001D_P@Õ¥»S@ëáÕÀX¡P@¡ÂÈ8|[Z@£ï¤#@_x0003_a@_x0018_LÔaµ¤T@zôjE®^@&gt;sßN~L@ëM£_x0013_R@¸äz%1;a@fk6Bd[@_x0008_ÎàaAQ@Ï$ç`@©e([X@_x0010_,ù¨×[@6;$_x0004_b@ì1_x000C_Ö_x000C__x0016_Y@¬¸o¨ZÄR@ì_x0014_&gt;×_x0018_0^@u4+bP\@é$%3¢_@4QØóæË`@_x0001_Æ!¬4S@lKµ»ÁAR@GjÑì_x0019_&amp;Z@5ºQXL@6%D`@&amp;c_x0001__x0004_7ÂV@ö_x0004__x0012_[@kös3©O@&amp;_x0019_?Z_x0016_é]@&lt;DZ®}\@úQÂÌR/Z@&gt;y¿³~`@Ò_x000E__x0013_v¾5Y@SW±J_@4_x0002__x0006_|«_x0019_[@öí_1®T@ÂÈ_x0013__x000D_$¸_@Mf×èEa@C|±_x001F__x0016_T@ì_x001F_Óe_x0019_tN@ýa{1_x0006_ðW@ðs§Ü^@ÖVÄlÙßL@¤Ðî_x000E_øU@_x000B_ü_x0003__x0002_X_x001B_R@&gt;¼Ïêßk\@§A`\ñW@Ú®o{b`@_x0001_ÅÞ4üP@ÛD¡ÐU@_x000C_TÜ³_x000F_J@ÌÿÜµ¥b^@±DÏ_x0015__@èª_x001A_µ$_x0019_]@lúþ|~0[@CÀ£ë_x000D_mb@&amp;4}4È_@_x0001__x0002_`öN0-O`@(ILó²Y@ _x0017_s¥O¾S@ÞDèÓ_x001B_[@i3_x0006_*UU@_x001C_5|ËÜÛZ@Úä3gX_x0014_I@Ü«2Ýíb@*Ýc+L@j¿_x0012_iÈ`@j3F´_x0010_N@¸C`¯¢`@¼F_x0002_U_x000B_Q@scï'`@Tu_x001D__x0003_îV@_x0004_µæÖ_@PáKü´¡Y@ªØ÷êÒ`@_x0008_Îúé9 L@À_x0007_oÐ¦U@hI(,_x0019_`@mla_x0003_"?a@¢pF_x0018_Éa@¯¾ÖÅ_@Ükóä ¿Q@ÍÖ=ìTFX@®¶9¦K@D[ÇëZ@ÊÎ;/xÓW@ø_x0018_=ªMöJ@Ê4ÎRà;a@&lt;À&lt;!_x0004__x0006_p}a@_x0006_Â!º4P@_x000E_[«[1[@=÷%_x0005_\b@ÿ¿_x0003__x0007_LÿL@Jqcó_Y@\kÀÉ_x0001_ïQ@Se»ZN X@ÒÎ-ð#_x0012_\@~.³àðgW@$zÓåya@Z0ºÔ8L@ud£Q[]@_x0010_FjëN_x000F_[@Ë_x0003__x0017_jUT@¤_x000F_4zv[@Ù_x0008_ÛuO@£òò S@°PWV`@^\_x0017_h°a@ÂØ2_x001E__x0002_¤M@eGoa@ò©ð_x0013_mQ@ÙOz·\@õBuíQõU@_x000C_7}V _x000B_R@­iB?°T@yMÉì_x001F__x0019_Y@p/[À»Z@jjå#X`@¸ãÏ¡þ¯a@ñ_x000F_³áteM@_x0001__x0003_.Uô_x000E_	ô^@qª-Ëña@-ê¶s_x0010_O@ýLz±£_x0002_`@³fÒüU@®ÔZ¹+`@_x0019_á¡_x0012_´úa@£³:GzR@wyïþ2!X@$õ÷bønT@=G£ÚcG\@Ìû£_x0019_úN@,0ÄIÖBS@_x0008_ÌéXÕa@L¶âÌR@ÃhZ×ÂM@ÙÞ\Æ&amp;J`@b}3_x001E_1H`@¿\\_x000F_GU@iÊYDnN@i_x000B_yÒ_x000E_ñW@£;_x0016__x0013_1R@øê¥¾_x000D__x000E_^@\ÂÉW_x0007_ib@zB_x001C_ ê\@|Hv 	W@~Â`©TZ@jûZ_x0011_¿&lt;U@_x001A_ö&amp;ÅndX@8/·&gt;_x0017_O_@_x0005_:_x001F_6_x0012_û[@ÌDÍ-_x000B__x000C_da@IJ_x0006_áyU@µ¾Sb8Q@W¦!×õ_x001A_Y@Zæ_x0019_·°T@¨1W36ú`@_x0008_7_x0007_ në`@¦0{_Z@_x0013_Ú£ãWªX@©bÕ_x0008_]@_x0003_z*¿ÆÍP@6&gt;G_x000D_ßV@ÉL5EÜCN@àC	©I¦O@;)@·^@f)h_x0006_a@_x0004_=Ö·ßZ@þsÍD_x001E_U@rîÂo;ÔO@\ø1-tob@p_x001A_Ða6_x001D_`@«_x0013_`®XZ@_x0002_JÏaYxL@¨;:Ã`@_x0005_?_x001F_1_x0004_\@$ÚX_x0005_}b@¡aSÕË\@*í«_x0001_üa@ç__x000D_DP@NâÚ[ÒÓ`@òÈCÌM¼W@#úÌçÁP@_x0001__x0002_¸_x000E_MÑ-Ma@ø×QðXSb@}Ç T[@*9Ð­þa@lf^VÞ_@Ï"(_x0010_ãa@±kf÷Ò½]@z«Ê]!X@úêZï_x0018_^@Þ^¨õ_x0016_ca@$Ó:_x000B_|_x0012_Q@ú«±WøM@è|c¿ÐlP@_x0017_!_x000B_Äo]@&lt;U¡ýDa@WXd_x001A_¾W@Yp?O4.]@õ_x0002_:RLRI@ÜÉýåN@;Æi5_x0005_ V@¤sÏníJ@0­_x0015_9å_X@áh_x000E_WÖûR@øãNu_x0014_M@¶*qp6V@¬[_x0011_mz¨`@[ö_x0018_írN@gÄX¼_x000E__x0012_W@IÜ{`@Ò3Ø_x0006_*U@_x001E_&gt;_x000F_r0^@wíÒ_x0002__x0003_y³`@_x0013_=oË4ª_@_x0016_é_x0012_$gëP@YùA7t^@hÿÛ_x0011_Ô|^@w¬ð&amp;ÉæS@l=ÖmCW@îîÛURT@ÖûÈ[ãS@Î6¤£b@Ôcº$â_x000C_Y@@2-K@4_x0001_þ;úU@0Ùýß®U@l~RÝ¬U@#ïoå_x0015_Ë`@ûá×ëDàK@&gt;û®Òë[@ªB_x0019_ZýZ@_x001A_ËÑÏ|Zb@"¹ýÑCèX@Þì_x0014_[@NbfÙ¡ÛX@QqH"ëa@ÂÐy/ýgZ@_x0012_Þ_x0006_NZ8b@`{ßNßâR@FáAy3a@_x001F_£ïÏ?Z@Q:¡ø_x000F__V@_x0002_Ë_ðú¶_@Ì0_x0018_6]@_x0002__x0003_øá5©-`@ðå¯ø_x0012_ÀZ@R·ÇR4a@ìä»ïµI@_x0002_å×5_x0015_QL@°ÃíW_x0002_ðV@V"_x0003_;oBL@¾_x001C_ÒÑbY@ª Hb9nb@X_x0011_Ê¢)Ñ_@_x0011_1_x0002_[Ü[@XµNøW@_x0003_ÝáLÓ\@4ÏS_x0015_ uS@5_x0002_W(#`@°WI´L`[@x&lt;¸a@ç&gt;_x001D_9x_x001F_a@é4t³l_x0006_R@_x0005_Ù¹:è_x0011_O@úDÒµ_x0017_P@¢½á]@_x0016_*Z2OW@àg_x0007_£Ã_x0002_Q@#Z=_x001E_ÉU@ÀV 6q4J@,Siî_x0001_þP@rRdÒdÔI@pGö¨¤`@ü¾s®&amp;b@B¯ÄI¿S@±7P_x001E__x0001__x0002_Ëñ`@r³lïm_x001C_]@_x0014__x0017_ÈÆ²]@³¹_x0011_Dpa@ÍWþ'&lt;Q@¡¦õí¥oX@&amp;p_x001E_åÐP@=Êm^k¶U@ºÜ+P]@Kî~rC O@ ÍQW`@â]EX:±P@`ðëùOeJ@~^m«Ñ8\@"Ï¥NU@xäZT9gQ@+/T@_x000F_ÏR@ÊK]aa@«®ñ¦é@`@j«;XZi]@ìbnI_x0014_b@¥­{(MZ@¥ ¤_x0019_Ra@{1Üc¦ÉK@_±^BÞM@­P¶1_x0017_^@É=_x0010_²_x0017_ÎX@õ¤Äû°hN@_x0014_;û&lt;[@Ò¯»_x000B_W@_x0001_B}rQSb@_x000F_Ì¿S_x001C_¼N@_x0003__x0005_É_x0011__x001D_¢`@~ìÅe_x0002__`@¢G×Þ_x0011_ T@_x0019__x0017_©_x0001_Eä]@e_x0017_ÒI&gt;a@ùa¨¿Ã_@þ2ùZaça@d6ÓýÞW@I"_x000D__x0010_^@ë_x000C_ä_x000F__x0008_¤`@zx§]@:Â£ÇG([@&gt;1¢i­S@_x0015_35ævF[@ qõîó^@NX_x0014_öjU@_x001C__x000C__x0018_ _x0002_T@Vg·!¤½T@IrY8Y@Eå&lt;½'µ\@_x000E_2±_x0013_&gt;;M@àPDPÃ±V@"[&lt;-:²b@è_x0019_s_x0004__x0017_l^@´EËÓ·P@´ÝíÓ&gt;J^@¹­xsíC_@=w_x000B_Sà1L@­_x0014_ïµ_x0007_]@¢¼ÛW@ÔcO*!:[@F±´_x0002__x0004_Q^@O@äÔ_x000E_q]@a;°yøa@¨IÈÃ÷¥V@îeS©«_x0013_b@Òò_x0016_½wg^@2#û_x0001_Q@Ô_x0011_dA|I@_x0019_ä\P_x0013__@¬?_x001E_NeX@æwy´Y_x0001_\@¤RÉhÖa@_x0018_©_x000C_kRZ@äî÷Î r]@ÒX[_x0004_ÐÕ_@\§(±ûMU@_x0017_cí¤OP@Hm¸ÃI@ªéý_x000B_|U@¢rÒæßDT@Ä9Øf_x0019__x0017_`@_x000E_Be&lt;_x0006_ÆZ@*úß~ùÕ`@Ådo_x000F_hM@ìÖ&gt;ì{W@^êÃ_x0015_GO@¾x?êZ@tM_x001B_ý_x0003_a@r-_x0018_HZ@²:ÿ¾%b@¹Ý&lt;ß:N@Mv_x0019_8îÒS@_x0001__x0007_Í,;ÌßÁ_@ã|ü_x0005_a@^v_x000F_BU.M@{_%s÷]V@_x0006__x0005_åLY-b@Î%MÌ_x000C_Y@È_x000D_û_x001E_Îa@èÿQÄ_x0013_fZ@O_x000B_söÖ_x0011_I@êæ¹n$îP@òvq¼:"X@`_x000C_jÓNb@Â\æ¥-_x0015_O@õc·vgJ@H:âãb@y_x0006_ÒØâQ@Ó¨KR Q@®VZ@_x0002_j`@_x0005_o¥ÓÑVQ@^O@që7I@Û³n¾CíM@²dZ[?ÕJ@G_x0015_ÙÊ~\@_x001B_x_x0004__x0019_a@¢Ã;hS@DÛ_x0003_w¥_x0012_V@`_x001B_l¯G_x0015_\@ By_x000E_®`@vnmÚ_x0019_T@¼qð«`@üôý_x0016__x000D_0K@diab_x0005_	\³O@8n_x0016_Ü_x000F_	b@¹Ú=D³M@2ápëÀyU@_x0018_zo5dia@µx¨m	åL@Jçù~ñÆ\@M¾2·Ô_x0001__@O¹J_x0008_Uóa@×_x0007_°:ØK@_x001E_\ÚskI@Pl_x000E_¼·,X@÷/_x0006_Î5ÑX@_x0019_÷è!]@_x001E__x000B_ÂÒ_x0013_rU@_x000C__x001C_:_x000D_L^@E?W_x0008_b@Ácå _x001A_a@*h#zU@ÌAãçÏLL@&lt; _Ò{KY@¢8ÒÔ,XI@TkWOßµV@öÓ»Åa@¨»í_x0006_k.^@­_x0002_¼ËRL@Ø¶Ì¹_x0004_¨`@&lt;³¢+_x0006_aN@*¨_x0003_([r_@µ_x0005_¦Ò#ú\@3¨ür°I@&gt;(ÒÚ_x000C__x0013_b@_x0001__x0002_ôAæ¸q_x0001_Z@¨H_x001E_n&gt;b@G(_x000B_ÿ=\`@ó]ªÉ¿L@pë:NWI@Pî_x0018_æ_x001B_R@!¶"-¡üR@eñ¾ÜY!_@°_x0001_ÿµ_x001A_R@_x0016_VWøáT@°_x000F_!J:a@æ¬ÇÁïzZ@³îCÙÊ_x0013__@$áIóþP@«6S­¨`@_x0017__vö_x0004_±V@®vÍbuL@óî=ËÂãM@º_x0006__x0006_ÃÊa@ÞomJYJR@F¿a_x000F_·À[@lB,^oa@ÁB)[@þ)ÿÌiM@7_x001B_õ1a@²'_x0017_ãÞ1`@_x001C_­¸iO"Y@È9ñç_x000D_L@?_x0004_tM@³(_x0012__x0017_?Z@è&amp;nGªa@p4_x0004__x0001__x0005_tb@VHøSV@´C½©ß^@;þ]ëJ#N@ dÏÙ\@-ÌÊ_x0001_AX@_x0002_½V	9wY@Û½dâ]I@j²U6_x000D_qP@_x0014_ú×¨ó`@"_x000D_Â_x0004_v#]@b5:-Q[S@_x0004_w´_x0011_j½b@ýUO!_x0015_ZT@·XdÇî_x0017_Z@\//_x0006_a@_x0005_\jªÃÐU@í`´p.]@i÷ù$4^@¾®V@¡ú(Ç#P@¦«S£_x001F_a@_x000C_x_x0019__x0019__x0002_	[@*Aå|¥a@_x001C__x0004__x000B_XÊQ^@­ÄÃp¢¥`@Fµmú[&lt;Y@È_x0003__x001B_*^^@ç_x0010_ú&lt;´_M@Uü¾øYìO@_x001A_iõ[@®SËÐ8"_@_x0001__x0002_°%i×S@~Þ9Ò½`@þQW@½Î.Õ®.[@Î_x0013_'Ô][@Z[o_x0011_3M@_x001E_ÅÌ^/|U@¸yøß%¾Z@Ô¡TÏvb@M©®+k°P@_x0004_i{gàQb@BÂ²êu!`@ÍÕï_x0019_ü_x0008_Q@ô_x001B_Yï?l\@§¥yÇ4L@ÅÎýr±b@ü9L`ÕP@¢¢@ÎY@°¨âïç)a@LõÌ¾ÄùY@Ï&gt;cP@_x001F_:4&lt;Pb@$ä¸ì,Y@¬+Ä_x0006__x000C_Q@V!Å«2T@ö_x001E__x0006__x001C_T@R_x0001_D­ C[@ ´PPýòX@ÈÇgÑTÐR@´_x001D_ÜCña@1ÏiÚÉ`@5_x0006_5§_x0001__x0002_PÎR@&lt;4n¸a@Ò@1ùì0L@Vß8[qäL@_x0001__x001B_Ï`@üá¤ZÅàZ@¸i_x000F_9¾L@*WÁc{b@ÈPU_x001F_æ&amp;[@§^¼b_@þ~Þ$5W@b_x0006_ _x0018_ðNW@£ûf_x0008_gP@`0O_x0003__x0007_§\@úû*N@ª}¼ÉZ@­ø&gt;[_x001B_^[@h&amp;YÑyX@Îª3Ka@°iÁ#þFX@®sqÝÔxP@ßÅÞÌÃÀP@Õíý_x001D_ð]@_x000C_|pÛ×¹^@6»§´vWa@ñ(n_x0017_ ÁR@J+°×_x001B_Y@ªòõwáâ[@_x0007_v×_x0015_iõ]@$óYßuòQ@¯H_x000E_½_^@}¤Ë´&amp;ç]@_x0001__x0003_?~°ãò"M@²zõÄ¬B`@ß_x000C_Û¿(½J@¾×[ýn|b@ÔR¬|.^@_x0018_s@x5cQ@äjÖýæb@1ºw9¦³Y@EÊ_x001D__x0015_^T@_x0016_o:tá¸O@»öþSCT@ÒÁ_x0013_¤ÎdZ@ÏSR¯´^@|¦ÒµM@´©6ôÄMR@þÊí_x001E__x0002_R@DÇÆ1¼cR@~ó;`eqa@ózì$Ê_@¥mðêªV@Ør6í¨Y@_x001E_¨õ^@æKìê]K@·&gt;M*`@]ãÀ_]@@Ô¸"TI@2Ú1Já[@_x001F_&amp;® ûFZ@¿_x0014_M×R]@ÒðüÃbV@6íx!®Ab@ê7_x000B_)_x0005__x0006_@_@¶_x0003_%_x0005_tÁS@&lt;#z6b@Hnz&amp;a@_x0002_¸ÿó¤©_@oçP"b@_x0001_î%ÁÅÕT@_x0016__x0006_¥¶åY@,éy_x0010_*@S@_x001D_=0iù_x000F_T@¨_x0005_Õ¤øZ@µ®..íY@_x001D_v_x000E_´_x0006_»Z@BÁ4ø_x0015_^`@$ö¯_x0008_¸SV@Èj¯¿ÿAL@%ÁßÕ&gt;ÚP@_x001D_ë9åziP@ê.þ8YZ@·_x0019__x001B_´I@nP:a~_x001C_J@rÅúuª=V@}3f_x0012_¼«O@þ_x001E_Á~®Y@;n0È_x0004_`@ÖFzñê,b@é%_x0003_Àõ^@.ÁáÈ­V`@O7_x001E_©QP@+É_x0008_&gt;@`@_x0012_PP=KY@Viëb¦[@_x0001__x0002_Ò)*¿Ü_Y@	NKê©¹]@#~J/¿Z@ùâFï9_x0008_I@.3¯N@_x0013_~mÁ:`@2¢xêµrY@Sñ_x001A__x0017_ûI@_x0004_%_x0003_±S`@ ô%å_@^:l ´Y@EÀÁ=ÎO@Ä´_x0014_@@`@°_x000B_å&lt;ðn^@µ!_x0003__x0017_Ï¶b@S­Ê4ÛL@â_x001D_ &lt;X[@û±H`ß^@ÔÞÉï_x001F_Z@DÈ&amp;9a@ÖßÅ°7lM@ _x001E_õãé§a@¸B_x0011_í!Æa@r]Ñ _x001A_2]@_x0018__x001D_$_x0006_­W@é¢f_x0014_/_@F»"Ï9¢O@°_x0016_ýÈxa@·/ó9Ð(W@_x0013_,Nj8ÄX@£ïðUY@¦_x0015_^\_x0001__x0002_é_x0016_]@__x0004_»ÿ¥P@ÌÝ_x001C_,n&amp;a@{­ê¯¼Z@h_x001B_k'Ã`@MRÂ{7f`@Ñ~Î¾]@²áÙLi_x0012_M@æB_x000E_æÊ+T@úÝi{âU@9'A&gt;VR@_x0003_ö8-Ó R@b8_x001E_B*¹T@BtÜadI@4ý¥¬Õa@¾B&lt;_x000C_:kN@vÆu\M@¹&lt; D²J@æW¸ùKS@ìJÔ_x001F_Àf`@¹Gæ _x0018_T@_x0019_A_x000C_ÿa@F;_x000F_«_x001F_a@¼ð_x0001__x001F_X@-ª+j?K@¶Ä3(çT@uy£JWAS@¡~0Ê_x0004_\@À²/Ï©Í`@b'-_x0005_I@&amp;Ö_x0010_.UZ@\¦_x000E__x0013_N@_x0002__x0005_¾_x001E_Wòüo\@®=_x0015_EÛ&amp;_@jÐt¿ysZ@æÒHÖVK@vßeÀàK@Å}[K9gT@zÊ_x0001_¼fW@ØlzlA±R@_x0018_$É&lt;ÜV@À±\_x0006_ßÊW@_x0004_¡_x000B_eýö`@êôñy¸ÈK@ÔLþJ_x000B_R@_x000F_Õ,d°N@YkþÇ_x0011_HL@_x0016_2ãY:_x0003_V@_x0008_åALa@8_x000E_óQ(È\@Á|æë2MZ@)ÆkóX]@]¸Û_x0004__x0012_X@:[_x000F_pÂêa@1_x001D_àùQ	\@W+Ç3S@^åN"pÆa@´L²µ0\@_x0014_kéEP@î_x0010_¦¦ò[@Ö_x000B__x0016__x0005_X@5¼øoe:N@å¶¾­É¸U@-£UÎ_x0003__x0004_øa@Äð àPßX@ÆEÿû½EY@_x000C_É,]X@T_x001F_i_x0013_Q@áï[U2T@_x001A_^ VT@ C»þ´_x001A_W@_x0016_jy*x	X@Sê²ªÀ_x000C_R@îãWOúP@Ç+ÐH$a@èþÚÎ_x0018_Z@:.¦Kÿ`@_x001F_ØÅ_x0007_`@ÚÀTCNZ@ëEÈ³5¯S@¢Bo¼ò6U@W9ÐûüO@¢_x000D_ f«ºR@á­ñÚ.óT@îóÝÚ\ñ_@¼_x0016_	_x0015__x0001_N@_x0001_Þ_x001A_ãó_@æÁ(µaúX@(	WÊÅZ@µ[_x0001_ MaY@%ÓE_x0002_|b@y==´§_@ùï\kÁ_x0004__@3¯§RPW@VÛå_x0008_N	L@_x0001__x0005_BªlÑ$ßI@3Åò£Õ9Y@yåõQM@ù(âQ{7T@]íúÖR@_x0004_å~á`@PxÃ4ÅM@4dR±{O@_x0001_	Ö×ÌkV@/~{g_x0007_V@^Û^_x0015_çW@_x0004__0«R@Ùî_x001A__x0008_n]@æ`õ_x000F_ÕÇZ@ºµ_x0003_Üs¤_@1½Y_x001B_¬Þ]@¸ÏèüK@Î_®Vpb@Jú°Yb@#Y'©ºS@rV]MãQ@|ÀoºHnI@¦ÿ¤öØe_@¾ß¸b@oÆ¯å`@|õ_x001F_/j^@_x001E_-³_x0002_RN@_x000F__x0019_x|ÚnO@u3ëë	Ãa@v_x0001_SªV@°Õ­8£U@òÁä@_x0001__x0002__x0018_B]@E±*ï8Q@äb8a_x0018_0X@Âû_x0001_fÖ`@°¼_x001A__x0005__x000D_^@úûãé|u`@¥TÒæ+S@þp1üQLX@¤V¤ùÚ)W@´Ã°áûAT@f¿ºêéW@eZo8«è_@`ã_Pûc]@V=ÅÙV@h_x000C_ðXhâU@4Ç8A_x0004_b@daùºY@_x001D_[¬ªD[a@¼úª_x001C_KP[@¥\î;¯J@»þùkQ@¸ñæ?½S@Äã_x0016_Ø&lt;õa@_x0002_¿¢Ì½=S@"æ$³ÖBQ@Þn_x0008_P^@ø÷ü*^@z¼0y°ó^@_x001E__x0018__x0019_ÙòÂa@Ì'#_x0010_ [@lå0_x0007_üY\@J÷4òÓ¼`@_x0001__x0003__x0005_Ò!ïª_x000B_L@~]h_x0011_ÙS@_x0012_ª]ÀÁ¾T@r¨_x0010__x000B_:P@_x0012_àó*j`@_x001A_3)_x0018_£[@ÞÔ_x001A_ä_x001A_V@_x000C_[cÀÄL@ô¾k$_x000B_e\@zÃxõûBV@ÜºÁõ§r[@Ìxûeú¿[@ú®ÞgO`@ &lt;AD_@6ÀÎùÌV@Ù_x000E__x0002_JZ_x0019__@ð_x0007_Ú_x000F__x0013_ÀS@Zi¿-_x0002_ÊS@p[pîIP@2_x0007__x001B_~b``@n\[bý2`@B³/_x0002__@lkÖÈËåQ@£!£©æÚ`@ôú_x0018_bÀ¹\@VÎ£Õa@ùÜjpb@¸G`~U@H_x001B_7»^@Q0_x000D__x001F_ÖV@jÛ%g_x001B_ÎV@ÎÔæ_x0001__x0007__x0010_¿O@#_x000E_üe_x001B_²P@ÚkK_x0016__x0004_V@=_x0001_Ê¤Ã]@_x0005_!(Ù!_x0010_P@²íÂ´ÙºJ@Ú1¢_x0019_ÚZ@åx_x0002_kAwa@"V+._x001B_¢W@[_x0016_2_x0005_m_x0016_J@\V¹OL@"jÉ©èV@_x0004_«É*ö]@.!Ýé_x001A_W@[XÖóh^@àL9lXÛ`@J¬_x0014_að[T@¥_x0017_Ì²	Q@cÍë_x001C__x0013_Z@úLKî_x0015_ü`@Ë®©Ã5V@86{:§U@z_x000D__x0003_v©`@,_x0008_r\ÝU@oØT÷_x000B_'b@áHh)¹`@Ní´ØüãM@_x0007_¿ÆÙn_x000C_`@©_x000F__x0006__x0014_ÚR@È¹ñ=J@`&amp;²©JR@¡nu}ÿT@_x0001__x0003_ó¤6zO@`}³Ü`@ØØ°B*P@ã	f7`@_x0016_ÇÙúV@[àIÍ_x0019_ÙP@_x0003_¢:Ý_x001B_V@R©ºÐ¡_x0001_Q@»ßl{X@°X¼êß¬S@XýÄõT@VL·cèS@}_x0006_=9_x0004_¿`@$!@_x0019_öSL@_x000C__x0007_¹a@Kï_x0012_áJg_@_x0013_½ÕqîÒ]@{y_x0015_ª³W@_x0004_8_x001C__x0006_4V@êÊUi#{`@_x001E_WÅàÌK@Ãø3úK@ð_x001D_hªY@_x001C__x0012_[?`@°¡º Mb@v©¢_x0002_Ò]@l[á¬MEM@ZÎé_x0005__x0010_ÝX@Ï'/y4É_@_x0019_±²³W^@¡Bÿ_x0004_ÅU@g®Të_x0001__x0005_YT@Ç_x0005_××õ@^@_x0014_q.L¥Z@.g(É_x0002_\@è¯®&amp;­L@íb-é^@¨_x000E_hméqT@$aO_x001E_x_@\ÔXZÑ`@Åbêî_x000E_,P@%,öö¥&amp;X@v_x001C_°çM@¢\¼µ_x0007_ãU@_x0016_ë_x0003_µòÞT@ä7è^_x000C_Z@úÈ¡ï'X@_x0002_É²øq_x0005_S@#u-Â_x0004_S@ÝðVéQ¿\@9û{	½Ö`@LD¢_x000F_S@%©[þÚã`@09©_x0006_|ñ_@_x000C__x001B_}h]S@­[Ab_x001B_wb@a_x0019_ÆÆa@¤&amp;%ü_x0010_PN@vTa_x001B_ÑíQ@²#ÃÒ»W@._x0008_£üÝAU@ûròH1AZ@Ð*ÅMº`@_x0003__x0006_¦Ïm[\@þmsÜÃyb@ú_x0001_¡×8S@M÷²_x0005_[@^+:lra@Ôå_x000D__x0012_d/U@_x001A__x0004_¿_x0006_¬T@Â}è_x0010_Üæ[@_x0016__x0005_æþU@¹ÕöV~K@:¶ÜöÇßS@,_x0019_Uï¹U@äÙ²ÜS@ªä¿c J`@«4(ñVåK@%ÍpªW@ç5bY@K}YM-L@qRàêºla@ý!ò_x0002__x0011_b@p©[¬LAX@_x001B_ç_x000F_eFi`@æ©!C_x0006_´T@[=JT@_x0018_´÷EOðO@Ö_x001E_äU@è¨!Ëð^@¾0HOB`@¼ó^_x0012__x0014_SS@öàªyW@h9NòGÔY@jåE_x0001__x0002_ÙYb@6_x0011__x0012___x000D__x0012_S@+6ôèhJ@b_x0015__x001D_ñjV@^Gë1ë±Y@$ü:3%P@6_x0010_Å¿i[@r"	ý/}]@=1_x001C_»c2Q@äã_x0015_Ú¨GO@[_x0012_÷ ª_x000E_N@ßQ½®`@Ñÿø-	\@acÄë![@£!_x0013__x0018_T@O_x001A_Üüë`^@º/8¾_x0001_a@&lt;D_x001D_ó?W@áÖH_x0016_Q@_x0014_qò?üyb@®]dnr^@þ_x0007_ðèÆN@-ÅPW_x0011_öP@jq8a@LuU	Ç`@¢q» ÷L@vÉ_x001C_«bmU@²þûzY@_x0004_mn·[@Ó_x0007__x0012_K_x0012_[@ºË×ðb¿T@µvC_x001A_XP@_x0002__x0003_TE&lt;Q_@~O®¿ts`@-ÒX[Ò]@Jî'µ`J@hØò_x000E_ÞEa@¥£_x0006_tÏ^@`då*ù_x0007_V@ÈgÄ!m/a@õU±²'ôN@ýÐ_x0002_BY@x»:§Û_x0019_T@?Ï_x0018_ ´ï^@âì_x0001_ÄãQ@_x0004__x0008_&lt;Gï_x001E_O@Â_x0006_ÑÕ_x001B_X@_x0002_¢dÝÐ]@üO*Ö_x001A_`@\^ØË?¤K@¡_x001F_z_x000C_)#U@Â_x001C_Qnÿªa@Ç3{h»]@­_x0002_î½Q@lîËdëy[@2ÅAÅÊrW@¾_x0008__x0018_¾7K@å´Rp_x000B_S@(¨ËìÄa@&gt;sY_x001B__x0011_X@$_x000E_LT@ð_x0003_²vîL@j^èüNT@_x001A__x0008__x0004__x0005_ÚOS@_x001E_®yÙã«T@ä/Äè|_x001B_a@0Ué°E]@¶À^9¸R@¨qßúY@ä¿yÂOºb@_x001B__x001D_¶_x001E_³ÈV@¶ûÂì_x0011_`@u¯~àÆ]@M9P_¬]@ Ë_x0003_µ`@å©M+_x001E_[@^þb*Ô^@õÁ]_x001F_À}`@eQsþ_x000E_W@DFH.Aß_@«\ý_x0002_À P@·Ê_x0019_ü_x001B_$b@Òßû&amp;Y@*]{aÇ_@ÔCS¼=BX@CæýÁY@÷ëpS@¾6¤[_x001B_b@_x0001__x000E_gà_x000C_S@¨àJÀpL@_x0017_ÚõHæ7K@ÎhÍ_x0002_×±Q@ð!_x001A_¥n[@6Tnv¸N@@Û¨ØF[@_x0003__x0004_Bn¢^ÃR@°ÉÁÍP_x0004_Y@z÷Îl_x000C_J@¯_x000B_C_x0017_Q@_x0007__x001C_Ã_x0006_Ra@I!b÷}W@EÅ*¹ýòY@ÖL_x0010_W(`@¦9ºÉN@aâË,ÍQ@Ö_x0001_J{ì@[@¢M%P\Ì\@:)Ò]2b@æ[_x0011_¡P@w|~°L_x001E_P@ÐÑGy´V@(kOÚ-ÑV@p_x001C_ê`_x001A_O@|õ¦/*U@ÈºÆ¤[R@âÆH´¨J@ñÉ½_x001E_ÎP@"ô#hdV@Ðµõ¿ça@UmAê'_@_x0002_&lt;^½È]U@_x000F_J(_x0008_[@gÑa@_x001C_¦Z¾_x0008_[@¿Ç9¬r,W@òJ_x001A_àÿdL@_x0008_dr[_x0002__x0004_N@X+ÿpO@·_x0004_jT"O@ÂØù_x000B_)[@4B?stQ@_x0002__x001B_õ_x0019_{Ú\@Ö !	²]@z	ÿÝi[@;|_x0007_6S@Ê¼AÈ_3V@_x0004_o_x0002_NspS@Î1%_x000B_°FU@ö_x0012_@T_x001C_½O@ÏyæùO@°_x0003_ÅpÞR@üg_x001B_J/,S@W~RØ_x0014_T@29_x0013_Ö^÷`@lK_x0008_)_x0005_[@P_x001A_a_x0006__x001F_M@:ÍFãT@[Kx_x0012_0B[@kozÆS@_x0011_ÎÙ_x0010_z_x0015_R@X@:3|S@È_x0010_pp²_x0018_b@ªoè9_x0001_R@¥ððS@_x0005_Ù'FY@_x000E__x000B_i:ýùM@_x0002_]¼È_x0010_pa@/Ýa_x001D_6Z@_x0001__x0002__x000E_JÜ¼'U@*²âçÔ`@×íè_x0007_ª»a@üsÚ«µôY@N_x0010_fÝU@­â_x001D_äX@öqGð÷_x001F_Q@¸*5P°I@°=x¸Ê^@¦_x0014_6_x0010_-Y@þ_x0002_ç4U_x0013_M@Åã½£I@+tã®`@"fD5õJ@öJ»9_x0006_	a@_x001B_eÐc[@`Îá_x0003_fV@þq-¸ÊV@N#éi}NV@ì³Ic|X@e~¬¯ôJ@yBëÓ6]@®JüÎb@¤¨TÞ²*U@ê&amp;kûÎ_x001C_M@_x0018_güD&gt;a@È^Fº]AT@*rî&gt;¿V@[ÔÈÜ_x0016_b@bñ^m_x0003__@¨^«zù½X@ð_x0002__x0003_]S@6AtÇÔ^@ÂyÈËhT@ð_x0017_ÀiÏ{P@×ÍÄ_x0001_½\@Äà*pA\@_x001A_®¦?ÅW@S._x0006__x0001__x0018_Ê\@ÑbækWQ@åPO`@´ÚãyZK@¨MîjHU@{Í´AÁM@á-ªÿß^@áË/_x000B_T@CR7(P@ô)_x000B_ÿVP@T¶Ý_x0004_ $Z@²¡û»Ëb@ô¶ðVÜa@jû;Ø¾±T@mGD»Ia@ê¦_x000D_M¬Q@¤UËËàrV@B£´¥X÷a@&gt;Úû¯w®V@ÐèÕ+l_x0010_[@g[â¯Q@xQ§a@ÛÑv¬ä&gt;b@êÿRZ\qU@l÷_x000E__x0010_Ë[`@_x0007__x0008_Ê.%L¢[@Òù(_x0003_x`@õ0&gt;lx©V@v*Ô# T@_x001A_ÃHÓ\W@èªéJ` Z@9_x001D_éø[@"ìNÍM@F)äÁõa@o¼·*bL@m5_x001F_dbüS@_x0001__Îaâ`@_x0003__x0005_á[Ûà_@$ÄÀj·.U@L=O_x001B_õ`@À_x000F_Uë,U@ÌÍ_x0006__x0010_²S@@ôÄ_x0013_­V@,Kx!è«X@_x000B__x0015_D_x0004_PW@Aý£öa@Æ«IQ$ÏI@¡«_x000C__"I@×_x0002_&lt;ÜT@JqöÄÆV@Ò_x0012_°o`@D¬_x0013_¾(_x001D_b@XoùübéP@ÞÈ*jÒ]@¤Ò6P1ãJ@_x0014_Á^@ºÀV_x0004__x0005_!ÔV@_x0016__x000B_×þX@_x001C_0»tòV@_x0013_W&amp;ýÅU@®À_x0013_¦_x0015__x0008_K@®E_x0006_:_x0001_O`@_x0014__/bµ`@_x000E_Çz3MýX@Öw¦¡-_x0001_R@;Oa?I@_x0002_ _x0004_¤ÀåI@i^`B=b@Ñý§ðÌ_x0014_Z@QuµV@X;èý_x0010_W@_x0010_Aå®_x0003_Y@wW¸]À\@ÿô£_x0003_H]@!h_x0012_½Å\@¾_x000E_|ù_x0017_ùZ@GC_x000D_4U@¾Q_x0003_¿pb@·_x0015__x0014_L&lt;ºa@EI»\@20_x0010_Xp^@ûX3ÆcrI@ÄÎª-¬V@Âßk¯:LQ@)º'ù?K@?[Ç@®O@¦o&lt;Õ`@pí#èâZ\@_x0002__x0005_ÞOJíÖ¸a@d§òv¾M@_x0017_ÔøµgKX@B_x000F_±\7ða@6_x0006_&gt;¦_x0017_T@_x0017_¡õ;_x0018_V@_x0018_P&amp;¨U@@ÏA_x0001_6ca@_x0017_c_x001A_](]@h£_x0005_×B_x0011_Q@ê²âPh\@ÛZÐ°W@,¾ -_x0014_t\@ýSÄ	na@_x0010_ä_x0017__x0007_SÖQ@ôrªù¿é`@Þæ_x0003_÷T?a@_x0012_z%¾TY@ê/_x0002_¤'[@À^pZ@ßÍ_x0004_bÑ_x001C_V@_x000E_J»ã_x000E_7a@×ãLhæÊK@Ö¤T_@°¦4~C×Z@r/WìvÊU@ë_x0008_¬ñYX@í¸F_x0012_í2]@m-¹ä"öT@¡Á`@å ì¥_x001E__x000D_T@_x000F_4i±_x0001__x0002__x000E_¦a@ÚÂ_x0017_/L@úÊýo_x0001_b@Ãqß¸JI@¾¼´JðW@æD76ÑX@âE_x000D_³æ_@PEøT_x001A_X@áe¸_x0018_xÜI@Å´?ã`@_x001B_ÿpQ@_x001D_o²_x001C__x000D_ñ`@ÆnzÆÙ`@¥¶.D_x001C_]@Ü¸v(X@ßµ_x000B_h}ÆS@X¡x®d`@ÊÅ_x001D_|Ä]@1"ÑtQ@x½Þ_x001E__x0007_©Q@j_x0012_ûØHb@bÁ\®héI@mÛ«_x001B_áñL@ÞKýÛ_x001C_M\@_x0007_ÇþpKQ@[_x0015__x000D__x0002_[@¨¶bJÐ`@Å×Z@&amp;à(¶-`@ÐßÄ_x0004__x0012_V@P_x0014__x001A__x0004_"_x0013_I@)ð-^\@_x0003__x0004_¢&gt;_x0017_Ã`@Ö8¯q5öX@³â¥V{÷L@Ù~áU@Ä|ÀM`@¶/Ë#ª_x000C_]@Å¹¢íûñ`@$ð¨_x0003_fb@a³ý_x0015__x000E_`@ð­çÝ_x001B_®I@óèª_x0006_¡Q@ô¹çÂ_x001F_cI@_x0002_è_x0004_	6éa@Æ_x001A_J¤O_x0008_P@ñg_x0003_dfJ@(Ü_x001C__x0005_M@QÕLu-kR@Ei_x0008_bP5^@k³ü_x0019_âýW@ØGa8~ÏQ@©üã3M@Bqwºú]@ÜÂ_x001D_Ø_x000E_X@©¼k_x0016_]@ä:ÂUP@érì_x0015__@öG_x0007_òýfS@c_x0003_5æÏ_@Ò Ü_x0011__x0001_°^@cÊQý 1X@H"\#ôV@_x000E_PO_x0001__x0007_Öº]@t¤ÿâ_x0008_^@_x0011_&lt;ö}Y_x001F_^@æÊc3^@ñ_x001C_ÊÌ 2b@)Á`áçDY@fà_x001B_:_x0003_W@ëG]E_x0001_K@»öO@ ÂRÆúØa@_x0012_©÷·ª_x001B_V@Ê_x001D__x0003_RPS@Iñ;RÄ_x001C_P@_x0007_Â_x000D_qHJ@"c8R×]@E$Ëå5T@z[o_x001F__x000D_U@x)	sõ[@r:|¤]@fpþ,ÑS@hðÙ«&amp;_x0008_Q@Ë±_x0005__x0006_äO@pwì§+a@¾Q_x001A_n\N@Åo_x0004_¶6_x0016_^@S¶\	ãZ@32ýì_@îª_x001A__x0002_êÑP@âô¤ïe_@_x0016_F8_x001C_f¦`@{¶áýì@]@ú-_x0007_beN@_x0002__x0003_À	ºÂ^@@BÈÞY@],tÌwR@HHü	_x0002_G`@Ô¨ÜîuO^@êqøë_Z@_x001E__x0010_ú°i»T@ùär^õ`@c%¸ÐEfb@ÝuE.fôO@7Cç_x0019_O@Åçq½X@±6¹°X@È&gt;_¹¥b@_x0002_ÀL1&amp;»a@B&amp;CnÌ]@PÊ_x0006_z_x0013_U@_x0003_°®åO@¬Ô &lt;ÚS@Þ¦Ç_x000E__x000D_U@ký_x0003_\[V@Vè´;_x0001_W@SIu¬iZ@X%®¦cf^@z_x0010_éó¥G^@Õ~ÖSmJ@_x0006_ßÑZJ@_x0016__x0011_]i!\@xÅX¬WÆU@É_x001E_`éÆ[@bÛýSµW@|.ô4_x0001__x0005_	YS@_x0018_ÍÀµ3b@_x0007_¥Ò_x0002__x001F_6_@_x0004_Â#_x0004__x001C_Ú\@_O_x000B_Ëõ{T@Y/h¾ÅU@3Óí´ª`@ÇØ{,ãT@E-wÌÅ\@õ4.AÊP@_x0002_ùºÛÏÛX@ò³@?_@ú_x000D_Ý{_@_x0013_1_x0010_«_x000E_7Q@S=]=´¾\@õh:å¢³Q@6[_x000E_q_x0003_Z@ßÒÑÊç_@0Òâ_x000F_¸6\@F´_x0005__x001A_¼b@6ÿHJ^ða@Íª6}]@_x0012_åõh7tZ@_x0014_I§ùÃ÷U@8#ý´[@¬åÖ_x0011__x0014_[@Ù½äda@£ð=Ú6ÎZ@§¯/®SP@q~¤ÅVb@ðí_x0012_GP@Ñ?Q§;êZ@_x0002__x0004_á_x0015__x0017_hÅV@áÕ±ÝP|^@\@ê7ÐIU@5bA^oØ[@£_x0005_oDR@ó&lt;ú_x000F_ØU@ÐÛÂ_x0011_c¥W@_x0014__x001A_[2\Z@ÄEÓTm¥[@^;Ípúúa@2i¡å:J@ìÁp_x0001_§²`@Hé_x0015_XÆW@¶:!Ö"1Z@¸Í0îs4]@Ç_x0003_ÅÂ¼a@pCsªÅa@_x001A_VäM·\@_x001A_I;9[X@Ð_x001D_Gh®X@Ö_x0019_ûJâWU@Ð¥åPý¿P@àc§_x0003_ô[R@&gt;¡|ü_x0018_HP@m{ÃzmQ@ùrd%æÑN@&gt;ÖrR¿^M@|¶«Ü\J@I#_x0017__x0012_|Q@_x000E_W¿Î¬W@-Ê\¡t\@¦T³_x0002__x0003_	ëU@_x0010__x000B_õ¥¿T`@ããÎ[°T@_x0001_&amp;_x0004_ÒpR@*½_ýít_@_¼\rpI@jvVòÁ&gt;b@.S_x000C_Ù_x000D_`@6_x0014_Àµü`@Øôl/r?`@N"X­h\@IqÎÑ´\@yÞ'$ó÷a@î_x0011_£ø\@Usærð^@å0W¥R@°ÄR`¥dX@LÀÿ«[L\@®Yø¼_x0004_}`@RzDëºk]@*Àà0_x0002_[@¼yv=X@Kôµ_x0010_EZ@_x0012_}%_x0008__x0013_W@ÎmlülO@¬¦ïÅøêV@êFØ7[@×¦BÉ	Z@(õOçäXW@Â0e_x0006_IFW@^öÎ¼¬S@Ü_x001E_¦ _x0002__x0003_a@_x0001__x0003_°Kípb@ñKîÞZ@£¢õ2¨W@^pr«£b@ÇÛb¿_x0015_X@JUgU@æÿ_x0011_Ü»Å_@S§_x0002__x0003_Øa@É_x000E_Ö2_x0004_a@°§0M@mãm] V@ØÃdó7|`@Ó¦.d3µU@&lt;R:ö_x0002_`@'!½ð_ÀP@ì4ýNd_x000B_W@òbà6«I@_x0004_eÌ;»M@Ó_x0004_'´í^@­¹&lt;-e_x0019_Z@Ò*ò(b@LÄMZpGY@nOç_x0007_t[@_x0018_3_x001A_X@fxZ|¡^@¨l,(`@«{é_x0011_¦ðL@$¼¡åß&amp;S@ìQì\Sb@P^w_x001A_è]@W_VW{t[@KÈ,_x0001__x0002_$ `@×F_x0019_T_x001D_6^@Ø·Sã_x0019_~\@ã4ñJfØP@_x0015_@Ùö#ëJ@®Ï&lt;ø²P@ênA\_x000C_V@_x0001_gd?_x0017_9Y@Ý.ý_x0017_[b@e _x000D_&lt;ñI@íxóîÅ`@_x0003_´U1X@®Ï_x001C_²;_x0004_^@DD«I@_x001D_a/_x001F_{I@íVkÇK@Ù_x0011_ÑìÀ©a@â_x0006_Pvó_x000C_Z@_x000C__x0006_&gt;Ë_x0019_b@Bx»Â[[@õ`-þèS@ø_x000B_ÂovV@gëY¬M³J@À¬_x001F_ð(WQ@øÌ_x001E__x001F_`@Zò¾Oª\@âÌ6¹ZYO@5ª_x000D_ &lt;[@êÍ«ÄU@´VeýÌúJ@_x001C_¼{H«J@_x0018_÷Ê_x001E_\@_x0001__x0002_}1¢KôªW@_x0008_Eþ3¶_x0013_V@JÍk£áû`@ÇÏÿ}Q@@ªä_x000D_Z@[÷_x000E_ ÷_x001E_J@æñÅ1¸W@Ã	ÄÂ®_x0008_R@_x0006_LWëX@|öå¹bØW@CM_x0012_]@¹§§­`@_x000F_ìks_x000D_lO@¨ñgµ_x0013_K@ 9:È±ëX@¦hxb`@jÿÏÁó-a@^|R±b@E)HZ§_x0015_`@_x0018_±B_x000C_y¢]@_x001C_-RÂ1Z@_x001C__x000B_X{Ó¯a@ÄC_x0019_´`@_x0010_ÔEEf0N@Å´_x0015_´KN@®ÍNYç\@n?_x000B_'_x0007_W@ò&gt;+A2¤P@_x0005_éõÄÓlS@è ¬d&amp;f`@=yVÿÉ_x001F__@}Õ_x001E__x0018__x0002__x0003_aÙ]@¬Ô$ÞA¤I@G_x001F_'_x0010_^@ºª[\0GW@¯ë_x000C__x0016_ßR@Fdr]@HE_x0019_k·(Z@_x0018_f;L_x000B_BV@ö HüR@ÆÍõä[@_x000E_(_x000F_ýÛ©`@_x001A__x0014__x001B_Êá´K@*"¼_x0013_6_x000E_X@6êê.fgL@º5_x001A_-lT]@µ7_x0010_xÚV@_x0006_NÓöW@_x0003__x0002_á³_x0019__x001D_T@^¼¸	ÍL@O öy_x0006_Q@dWdD;`Z@Ò?_x000D_È:iP@ _x0010_|·ËL@_x000B__x0001_Ô¨_x001E_[@ÊKô_x001B_@I@ æzå1IY@Áé§-ÑQ@_x000C_²±R£|_@z.wÚ#¦]@BHÂ¥Tb@¾ `/kW@ÀûH7\@_x0003__x0004_þp_x0006_ã»[@U{ýI_x0011_F`@.»_x0013_¿èJa@h·ãk{S@	_x0018_îÞ_x0002_ðJ@6ÂQÖçe]@|¢¿1ËôP@;ef8þ§T@ci_x000B_I[b@'WÜ9U@_x0019_ÊÄUPá]@A5	ØR@ ÖÖÃL@Ák+ïÉ.Y@¼³ÜÈ q`@_x001F_Ê.Þha@_x0015_m&lt;EL_x0016_b@_x001F_®ç_x0013_l,b@MØÕZ\@È9AÖ!VT@_x0012_ÄÎ  a@(uÆ?Z@Úu¤;T-[@ÿ2RÚ'S@_x0002_±â^æT@(§_x0001_ê&amp;`@Bû¾ÔX@eåÂB¾]@_x0014_HLx	R@(ø3hU@TÇËLßI@º2®ð_x0004__x000B_´yL@úýUö1 P@Zò¦Â_x0001_6W@°­:I´û^@U&gt;"ûä_x001D_U@_x0002_!_x0003__x0005_a@E£pÝÂbX@_x0010_åaçÌÙU@n'¿&gt;ï@L@¦º_x0003__x0002_§a@`öÞDra@xÂ_x0008_å`=Z@ì«u;ÄD[@â_x0005__x000B__x0015_Þ_x0016_L@p&lt;_x001B_f_x0003_¼Z@ða_x0016_Ëì_x001E_K@µ&amp;tê±_@_x000B__x0018_~´ä£S@¼_x0019_wv9`@ÏâgMgW@åV	%a@Æ¼võIJ@_x0007_{í26G^@ôa~Ï¯_@t`D2	P@¥:_x0016_÷%T@(hK@ãoqª_x0005_+]@_x0006_}óÝ¡I@8ÙVîw^@ ¹9ÃÂV_@ÜÞ_x0017_b@_x0002__x0003__x0013_ÃnEà¹X@Hï Î2¬L@°;³¬b@8?O$ãíX@£Ö¢_x000D_§K@6c_x0005_-®mS@µ3p¼a@0_x001D_ö§ÍN@h,_x000D_º_x001C_Á\@Tùõ][@;×å²gb@Ò+z±_x0019_U@k â§¾ã\@+Ë_x0006_Z;´b@¾Åüd_x0005_b@Îþó÷*R@Lçý6f,S@_x0012_Gâú_@_x0014__x0014_Wm:a@_x0004_HY+ÿ§`@Î¥è_[Q@âõ­¸,{\@¢,b_x0001_ÙÛa@`¡v1Y@_x001A_¾»m`@ü¿_x0014_±¹T@Íý¨_x0008_\@``_x0001_jÄ8T@_x0004_MlJùâR@º¾»MI°J@²ÁLl¡b@i!_x001D__x0003__x0005_@¸P@k_x000E_ãó%\@[ÊQÙ^@$ØO7ÔK@î_x0017_:`ËMY@ðø_x0012_Ýa@8þeÕ_x0017_b@¶_x000F_w	W`@JòNÑ_x000D_\b@Ë¾_x0016_×)V@2ÈükS@ìâÒæ_x0005__x0005_`@7ÁøctÃ^@Ì3ü_x001C_AK@_x0010_uo	_x0001_S@Âª6ÁD\V@_x000D_íxõJ@_x0002_³I»fvQ@ØHÒ«K@_x0003_¾a_x0019_÷³W@HIë`|S@^á_x0018_ß-_x000D_\@_x0010_;Ù´`ÀV@í_x0011_}`@¦VXZ@XQ_x0007_´ÝbU@+Â)p_x0002__x0004_[@ ÇÍc|R@àüÇ2_x000F_(]@Â;õuÁa_@5_x000F_×¤â_@_x001C_Ô\ûæ?`@_x0001__x0002_c-;ª_U@D?WDHa@¬u¶cí\@lrhù/b@D_x000D_ì_x000F_ëM@]K-_x0017_Y@ðS$5ªëR@@ÒC%ÚËM@_x000E_çéy)tU@Dü´VU^@6º%wK`@&amp;vôù&amp;¡L@Ïò&amp;rV@z,Ä¦ço`@k49éQ@þ¹Öõpa@Ï[\)_x0004_Å`@¶&gt;"O)[b@x0"¸³w`@_x0013_NÕEN¹O@³PÎ§_x0017_í]@&amp;©Ï´{P@K¥;Ü_x0011_N@_x0014_¸Q¹v_@Ä±`JïOQ@Q)Y&lt;bRO@Øz&gt;ZïT@æW_x0005_kía@j1_x0016__x0012_T@zv__x0006_Æ]@²_x0008_3ý`@$ý_x001F_Û_x0002__x0005_bnY@õÁ_x0004_fÈS@Ëz"_x000D_[ùR@s_x000F_ _x0001_b@IY_x001A_xÍN@_x0003_nõ¦N \@52ILn°S@_x0007_N2(Bó\@a×_x000D_¹L@_x0014_Ë×y_x0002_`@ ÔHoéb@V?Nï"_x001A__@@íÎÉfÚP@ûâàÚR@ã_x0017_DeúM@h_x000C_xß[@N_x000B__x001D__x0004_@PV@Ø_x001B_»åÐV@RaÙsØa@,_x0001__x000C_);X@b%&amp;ú·S@_x000C_ø©0_x0010_¨a@ûëa¡V@5ý6oÍ]@4æºÇx_x0013_Y@³Ùv_x0015_a@_x0005_KTÇ_x001E_Z@âç_x0013_¢Ò_x0014_]@w"Ûq¤K@gE¿¡]KL@ÍwI¬íô_@²ÞÈ)_x0015_Y@_x0001__x0002_,#Á^«[@_x0003_Øb K@\ûÌî`@ê)RíYÁ`@w¡ÎÝÎQ@N*ó»ÈæO@X847Z@¡_x001A_7\´0Z@¿?¹ K@úwë¦·a@¬øS~DX@^¾hM8¡S@_x0008_OàÛ_x001C_þK@Þ&amp;Q½_\Z@PIÊåN@®wyf_x001E_T@Á8_x000E_#µW@_x0018_¬¼.3Ca@¾x-[ûK@ä/Uwlkb@_x0017_÷·iM\@£&lt;^	½N@%Y%_x000C_^@lcC_x0016_@Z@y_x001B_\@âúj_x0013_Ha@9:Ñ{{]@\_x000C_n2b1b@*ãòV¿]@?¥LMÿ6`@Ð£e_x001B_a@|Ï­Z_x0001__x0002__x000B_a@S¹LV¹U@_x000D_&amp;µ_x0012_¤b@*&gt;Æiá[@_x0002_ç«Ó­Ú`@N5°JMæ_@.Ã¤_x0003_S@¶ù_x000F_F1áU@4=;._x001D_X@ÂÕeMjJ@¥úVV@ôtèåúO@äd@°Á_x000C_`@r¶H%b@ùÔk~_x0018_wX@Ä" Þm{W@©Õý;Í]@Wö!_x0007_a@¤_x000D_êøQfY@É_x001F_½»_x0019_÷`@2_x0014_³_x0016__x0007_T@Ò«5ñª?W@:¾_x0011_#Õb@Ô_x001C_ø'V@ k_x000F_5=PS@jCM	1jM@x{_x000C__x000E_ ¨S@ÐDè_x001A_&gt;\@xZ^^UÅ_@Ó?ÍHS@ÄÎeã¹ÇS@¬¸_x001A_ù´ÆY@_x0001__x0003_ÆsÑ:·\@+½´û¥_x000F_R@_x0011_Ù_x001F_¯3R@¥õÊoÖ[@K­S#é7T@_x0013_^Ö$joW@_x0002_¸h8aåK@ÞuÓ¿ ,I@é"äG_x0016_çO@&gt;þ"1PFJ@F_x001F__x0005_%öL@ë®_x0019_«i«W@k1_x000F_G_x0003_"]@ZàæzR^@÷ÇaÂ_x000F_X@îGºÝv½b@J_x0012_!PéÂS@ nêæ.âV@´_x000E_eHa@"_x000E_3|ZS@_x0012_0·QîY@¸[a@çÐý_x0007_Ò'^@ñx,ÂKfU@è&lt;¯®[@Ló h*`@E$W÷\N@®Ø!ÐR@£³¼;_x0018_M@y61_x0010_¥+P@rqÙÇ_x0006_[@»_x000D_ë_x0002__x0003_ø&lt;Z@_x0002_xBM\T@Ø²6ù«]@&amp;zòbÍ[@ÙË\¡`}`@ø®-éÑY@L½üXÅ^@lä!Z@ý±¦Kê\]@Æ	¯à_x0019_DS@Õ_x0002_K8Q@B§Y_x001D_ø_x0011_T@"p+_x001C_{²P@_x000B_GP_x0011_ùQ@_x0012_oÆÅÂm`@ð§&amp;:j¦L@Hè^:\@ÀÌÇØåÐO@	(a%V@Z×Ð_x000E_Ç^@ävIF_x001F_W@ÐÞÞKb@Ø_x000D_._x0016__x0017_a@_x0018_f?XÀØM@dh9_x0001_£`@Äº{A tb@m:l{$W@_x001C_BêG¬)M@½HÎ9´b@fffv_x0006_[@÷E_x0008_7}Èa@ÎÚöbf_x001D_Z@_x0003__x0004_Âÿ±ÖüÏ]@Þ®ÛC&lt;JP@Ë_x000D_Ç"¤;K@d¢LUp;`@pÙòbj^U@hÃ¾_x0001_^@_x0016_®àá»`@L}íÂÖP@:»_x001D_K;ø[@2ç¥v_x0001_U@§µÍ»ÄY@öüãZ_x001D_X@1@ñÐRQ@w¢P ²T@ÈtÖ8 $Q@û¿\_x0001__4M@zgÉ¸nT@2_x0008_HT@V;-_x001A_b@Ù_x000B_®Õúa@v÷*$\@FW³c_x0004_á[@_x0002_ª\0J@Üdk`@³ÚºùýüU@*gÂÛ#=`@_x001F_ñ©jÛQP@_x000B__x001C_&lt;ßäP@ £_x0016_ÚÎë\@PbON-_x001F_`@68/ÞW@ÓÛ½_x0002__x0004__x0003__x0017_I@És?åâ_x000B_^@¦ºø=`_W@Ú3qz_x001D_]@ò_x000B_H_x0008_J@R´Yö:P@_x0016_Î,_x001D_käQ@vÖ+_x0010_Ô\R@ó¦â²_x0001__x001E_`@$ù®#'U@µD0&amp;ÐS@r®©'+_x0013_]@_x0014_.¤~wzU@_x001A_i´_x001A__x0018__x0011_Y@Ö_x0007_üY6ôZ@ö"}}3P@ðÙ6|AGY@24ª"ãQ@½·ä2lNa@_x000C_·fEX`@½_x0008_vÎ`ÅZ@Tè$Ï¤ª`@_x0017_BRà£a@ï"_x0008_G{Y@SÚéXÕ:\@°¼A.¤8[@^¬&lt;TïËU@S¯÷ÓS@8Ï_x0001_R_x0001_+a@`kÜ['P@_x001E_Û¸±"X@PÚeAûP@_x0002__x0005_f_x001F_,½½I@º¯_x0010_I*_x0005_Z@ÈÿuFT@B	;0[_x0004_`@ºY³_x000C_ñPI@Î\BQm_x000C_\@Ü~û_x000D__x0017__x001B__@·½_x0005_øÿR@j#íÂ.X@yú!Uû`@?J¿ÒS@|à_x0008__x0016_-O@MONÜ!È]@ä²¨±×a@æ®_x001C_ü!T@íoù_x0008_)yb@e_x0006_i¤ha@êZf­_x001C_T@?óøgM:^@@¿_x0008_íÑP@_x0014_v=%kb@½¬_x0019_d§Q@¯¹-LË`@{D£K@f£"¿zb@n_x0019_*^*]@nO _x0001_}_x0003_P@.Ý¯º:{U@r`_x001D_y_x0016_§R@¤¥ðº^a@ÔRûÖ»b@ØÙýç_x0003__x0005_/_x0004_R@î_x0017_Í5*a@R°Ûz_x000B_Y@Þ_x0003__x0018_=ÃR@qA½\@Ã½_x0011_ÀFJ@*3-MCXW@h£å_x0008_õúZ@¾D_x000B__x000D_ÓY@5ÖR(Ð]@_x0016_óq_x0004_âJ@ÀY?® _x0006_W@ÌX¶á'¬M@ÈÔYÙ_x0002__x0010_P@?Y_x0002__x0010_§M@C×§¾_x0005_L@¦Ñ­j8`@¸õ_x001A_¦\@¹ïÀÁïÍ\@T%jÂ,Q@_x001C_y§D»L@_x000B_·Zø$á_@j¥=Ö]]@Má¢Q_@1&amp;O_x000B_Q±`@H¥xÖa2\@'._x0003_´nRX@?çX¦R@_x0001_wðæX@|à&gt;àÛþ[@ÿ8¨\{T@ÒRæ$.½Y@_x0001__x0002_Å¬_x0012_}QóR@îè§³å"_@âç­ÊAªb@´Â_x001A__§I@1}ÅÊl½[@âFcÚã^J@x÷ó%0*[@¤(L_M_x000E_N@_x0019_ÉR_x0013_'R@m_x0007_ù©_x0016_U@$%.é8P@Ü$??!\X@YòGõ_x0004__x0003_Q@ÎÑ_x0006_IF\@îÔ_x0010_ç&amp;R@2¹¥ù©O@¢+iQ~P@²_x001E_¢6oËP@´l!?ýZ@_x001B_yµTT@nøK&lt;Ó¯\@ømIÛäÐ`@øÂ½vofV@º&gt;øOT\@]©ã²zøR@HBoN@ÇûqB_x001C_m`@[_{_CòL@P_x0001_×b@Ì¾_x0008_Ñ»U@ñ­Ö¥£_S@ÁÛí0_x0002__x0005_à[@æBÍaW°_@*:Í([PK@á¯_x0004_ð¥`@ÂºµñxL@¬7G_x001D_$¹[@²5_x0014_HéM@0Û_x0016_îöuV@"I~&amp;P@æþm÷C[@_x0015_§2µfR@Y[¦¨þ'^@_x001E_RQæ±ÞR@ä;ü²«_`@@õÈ«$P@S_x0008_@Þf)^@òÊ`x¿_x000D_a@_x0004_ÏttñS@ÚAÌþÐ_x0012_I@ªÈÌu^@'Ñ}=KnP@Rg°Ð	v_@HbJ_x0003_8Q@_x0007_3ç_x0017__x0001_ºQ@ß3åôáZ@wàøüg]@/_x001C_Ó_x0006_÷\@^D¾ª Â`@ä«1_x001F_GL@_x0012_gÀ³úv^@«fµý,X@X	_oÈ	S@_x0008__x0010__x000C_»i}P@²j|¯Âbb@ò_x0012_!í_x000D_QY@×_x000F_õt1ëK@düh?öP@BÍ:IóAW@'x_x001D_b@ÖòuHM@Z@æJ)	sÅ^@üâgÌ©_x0006_U@çU¬¼SU@Á_x001C_'éV@_x001A_Zî#ËX@.Sa_x000F__x001C_QX@x¬²9o¹b@­¦_x0010_J@µ¿¿Ò-_x000B_Z@¾Úñ¼_x0003_Y@ðE|J@]_x0005_P.µP@_x000E_à_x0007_Ñ²Ñ[@_x001A_ÑL@2H'¿íOT@áXN« Ô^@_x0004_d2`v[@ÛNæ»#·\@_x0015_Pwv±¯U@f¯Ä	_x0015_I@¬w?s¥_x0015_Q@_x0002_kçá_S@2cqá_x0012_b@0_x0001_¯_x0004__x0005_Ý_x000E_`@¿I×_x0008_\@gný_x0003_Z@zà_x0014_HGh`@U¡FTR@d­a6U@_x0013_¨_x001B_YlåW@%_x001F_¤~¦o_@ ²ÛmtFS@¨¤/3þ`@]í)K@ÝóûÈjX@ëþ²ð³^@gZ¸LORS@s]vÍ_x000C_TP@2HþZ^`@°*ÒÑP@MÚç}Ê·U@¨J _x0014_[@4Ì-\¡¡[@¨±¾_x001E_®	M@Q7ÝùlW@V.åª`^@:Ës\@­Gvp_x000E_ÃU@w_x0002_Õ&lt;¿a@àrk-Æ_@`°¦`_x0001_Y@¢n_x0008_ÊZZ@d_x0019_C" °O@\õéZ¹ÚX@_x0004__x0015_T4ìW@_x0001__x0003_a5·ÈDï[@_x0003_Á_x001B_Ö²ÒT@_x0016_Tá!¤ùU@ô]¡úa@Þ¶LeæW@_x0019_Û_x0002__x0013_]@_x0014_MþS?X@_x0005_T_x000C_rbW@´ÞÏê%L@¡FÀü7\@¥bnÚ%T@_x0019_Ü:¦2ÒK@wjåò²_x0003_T@)_x000B_înQZ@òê:¸_x0014__@z_x0008_¬ËÀ4O@~àÉ7^@Êu£j÷.R@äg¸_x0012_æ4Q@öÒ_x0012_¯¡S@º_x0010_BÎïa@_x000B_gìÆ]@_x001E_À_x0001_Wª`@[.Ü´U`@;ÇVRò`@R3_x001B_dññS@*àLna_x0013_a@hf_x0005_ÈÏ²U@cåÄ,»X@"»(­;Na@,×&lt;ÇT@DCÄp_x0003__x0006_2wb@zÓ_x000E_ýÒBT@Ö&gt;{uW@Åõ¢_`@_x0012_Å÷þâIR@ KSÖ¤T@kªá}1UM@þÐeË½_@Â_x0011_Ú}²_x0004_X@eËâstvS@~oò@ªb@_x0004_ ¶Ù[P@`Æ³îË¹_@ØÉòMÙTX@:ók¥Z@x*àp_x001E_b@¥¬ì_x0005_=`@©?ÏUûZ@_x0004_LjTî_@H~»&gt;ë_x0018_a@¸,Î@ÃI@Na»Ú#ÊO@¬)Ë_x000E_©½`@Ä0_x001D_¥^@V²ãöY@¤¯x_x0001__x0002_ºb@ü_x0005_¨YtT@P×O_x0015_-^@îÜ³HlµU@VÛÙzW[@µiøâ!`@ñìò@º!T@_x0001__x0004__x000F__x001A_þì[@P¶5´ó#U@LWº_x0002_©[@Ôöûâà¯`@u#|u_L@Ê_x0017_vTQ@ÀìV_x0019_]×U@_x0004_×ÓÆa@§Î&gt;ÀW@ø*¾)ð}b@_x0019_¯Ã`Ö]@{Ðøî°W@_G#9x¸\@Â%'R;¸N@#üh*ýW@î_x0016__x0004__x0014_¦`@£39=o^@±_x001A_ãâ7R@_x001F_K&lt;Õ&amp;Q@U]REËÁ`@v_x001A_÷þU@ûåbRÈ	b@_x0003_ùáy U@ð7_x0016_VúV@±áó_x000F_`@_x0010_jñ_x0001_b@`_x0013_HùÚÅN@_x000E_y{0S@t_x001A_ë_x0010_/ª]@Ødn]_x000C_U@Â_x0006_|®_x0013_M@®Þu_x0004__x0007_I#X@ÕØf¡¡P@T_x001A_à*Ì_x0002_M@p_x0019_1D09a@»¾¢M_x001A_I@&gt;ÄF¼_x0014__x001E_K@¹|µ_x0016_W@®Yk_x001E_&amp;]@? ?:_x001F_K@¯_x0004__x0006__x0015_P@ÐÏÑö9[@dTcU¸`@§p_x0004_±äOI@&lt;ï_x0005_Ì\_x0019_Y@¬HrR`@Ô%¦}c¢b@¸Ä¼_x001A_çM@i_x000C_9r_x0014_`@XY°]`@"rÅz éT@SñiqÓÚ_@±è3ÌZT@ÁöÚ¼ÑI@W_x0010_}ÛU@¼äq\N£T@¬¹¤|_x0011_S@ë_x0003_g;¿8W@ÿo`@b@_x000D__x0001__x0006_þ_x0002_L@_x0006_óPánS@P\bÆN@ÖxZ5¡R@_x0001__x0006_¸ÉD@Ó`@»_x0002_Ø_x0011__x0015_ÓP@Xef_x001F_Ûhb@î²f_x0011_@T@Vxµï¤T@_x0014_»R&lt;ÜQ@ñ_x0001_G¼_x001E_Ab@_x0004__x000D__x001D_.W@ÒÎ+_x001D_óQ@	ç6_x0014_õX@@²Y7lb@u_x0003__x000F__@ÍÙg`@8_x000E_¸ïoÆV@Úý@uûQU@_x0018_§J¾¯a@XfJxn_x0003_V@ú_x0011_C\3ã`@PÂ\çÛM@®¨u»sa@_x0018_¯Ê¬SS@p%zA¹Q@¨Bèëj\@±ç_x0013_X/Y@úÅ]Iy­M@wìÕÀ`@_x0015_FLÍ³qa@öÔ½\@í ÓS²ÒY@Ö¡IAE^@ÔÈþ±_x0015_"`@_x0005_1_x0001__x0002_¼N@ö|_x001B_.MtQ@=&gt;nÆÀK]@Ìøý_x0001__x000D_U@(_x0017__x0012_êúU`@[I¦ÑKX@E_x0010_û_x001F_Ì&amp;]@Cf_x0018_AQlT@ðí%7b@Â6{»îU@Ir½_x000E_LT@(&lt;Y_x001B__x001A_J@8¿_x000B_æñ¸X@Êðý+òY@&lt;µxfa@@e®ü´MU@_x000B_Õ¬Á`@Ø`±g_x0008_¼Z@zÔ«1 [@/?B¶bJ@ùoõ_x0016_éû_@Ó_x001D_ó#þn`@¡/è?{V@¢^LF_x001F_bb@å®ÊÔ,Y\@]îJÏÖ8a@_x001A_g5JU@ú~xQ@(Ù_x0015_Y!Z@Krå|ÙèN@¢/#¢_x0010_V@À0ÇLxX@_x0002__x0003_$ _x000F_¬\-`@}*¸_x000F_OZO@¡*_x0004__x001E_0GI@øÈN_x0001_za@A_x001D_@ë+ÛW@Á[é)P@¿Â0Ð×W@à°AOàÚV@êbÝkµG^@_x0008_r_x0001__x000B_]@ÝEû"_x0017_XJ@&gt;põ¿ÀêL@à_x0014_ÐÅÿ[@¼jõhC^@_x0012_îÿ¸_x000C_^@ÂÄ|×r{b@P&lt;ÁÎ§ U@`Âê_x001E_|]@XlKÙn5Y@uO¨×Q`@E_x0007_úÍß_x0013_`@â¢Dh!Å^@¯·Ñm³V@Û6/$ÛU@Îu_x0005__x000C_mµa@nÌ®'$I@"±ÅZÐëO@&lt;Ôm^@ l¡nE°L@,¼4y,N@MÆøî!Q@Z_x0008_+I_x0002__x0003_u_x0016_`@íÜ_x0011_gRYW@þ{ãqZÑ`@kÏÄæ¤Y@älr¿ÔæW@Ý;?¾_x001C_I@_x001C_*Ò_x001E__x001D_S@!å_x0015_åûEa@ôn$_x0011_ÍoU@ñé9}_x000B_3X@_x0002__x0018_·L1O@_x0012__v_x0015_|Y@¶Lï£I_x0010_\@7»_x000E_9_x0016_\@8_x001A_$fFV@H^Å_x0001_tb@ó=ÃSh_@©Æø¦ð¹a@n«Öò_x0001_¼R@	ÂG_x0010_?Y@_x0005_È ýÊ_R@Ð&lt;_x0011_&lt;&lt;a@_x001C_ªì`¶EU@íGkò_x001E_I@iÌH,ÇÔ\@Ê£¸£J@÷_x0011__x0008_m&lt;I@´_x0013_×U_x001D__x0002_R@§_x001B_ï?F_x000F_T@_x001F_´ûwü]@[@~jKnY@6Ôð!û`P@_x0005__x0006_n{_x0017_Qtb@Ù_x0010_Ìã_x000C_]@##]_x0019_â¼W@zöOFÔ_x0013_T@àÁ_x0002_Ë"ÃV@ÌÎ÷f0öP@5_x0001_ª_x000C_½â_@4_x001E_Í/ÁX@Õ¢_x0013_¦&lt;W@ ò_x000B_¿*]@'ÛfPÀ]@Jª"·m^@v·6X×ºU@_x0003_¶Þ{wWQ@Á¢r&lt;L¶M@_x0011_Tðåò®^@ní_x0008_ÿJpO@©tF(7¥^@ð+_x0017_ÝpkV@"\-JZ@¿¥7;_x0017_L@_x0004_s_x000E_8ÝmX@bÂ¡Î_x0001_è]@\QÄQ°ka@¬¤Óë\[@ÂÎkKz2`@_x0013_ê_x0014_æ±V@ÊÉ¡©_x001E_a@ä_x000F__x0011_~_x0001_iJ@xDßPfX`@¥¶Ýx¤w]@&lt;Þn;_x0001__x0002_Ò_x000B__@¥ªù2zÅQ@SzPîæBb@_x001B_£dµiJ@êg^''%\@0_x0011_+À{`@_x0008_(×G_x000C_	b@&gt;ê_x0017__x001C_`@Ý_x000E_ð"_x000E_ËT@MT_x000D__x0010_`_x0001_P@|_x0015_14Q	S@ËÐÚ_x0015_qGU@_x000E_P¼P@æÄu"AS@6åÖ7íQ@_x0002__x0012_Hªæ_x0005_Q@;#Ù­¸S@K*øí_x001A_U@	À:¢^@åU°_x0005_DT@_x0017_rØÁG6_@_x0016_¼AüÏ1_@, 9|ø[@_x0001_ó]Q`@ìGm¢ÛW@ðLTâ]R@wH÷"`@Þ±¸'ÿ_x0019_R@ÞSú«ò~`@ôjéqênN@ì_x001E_MÊØ_x001B_K@ùmóÁK\@_x0001__x0002__x000B_Ò_x000F_Ê5a@Ôj_x0012_oÑ}`@òü_x0007_ÂtV@î/°R±Æ`@ñªéû)^@² e³b`@qä80©P@_x001B_%ðD|X@¸5þ Û÷Y@-c_x0014_J]@ðîtÕT@_x0010_Ò_x001A_s=rP@_x0014_1åR@l|n»§T@°_x0017_ï°L@¬*²Øø`@æwuq2£_@R ¨ÑIQ@í»_x000D_e^@¯½ÏöVJ@ùe!TýP@TOð¥8w`@_x000D__x000B_u¡_x0013_³b@ºöRÌy&lt;\@/ÈdY\@_ªE«Z]@Ë9}¥_x0017_®]@oWa@@XCV¬J^@xE´_x001D_Z@ì7½¿5b@óé­@_x0002__x0007_!ÎQ@[7i_x0003_TS@_x0004_9Ú&lt;óX@_x0015_Ó_x0015_kP@£OyYW@îX±Ý²wT@_x001F_;ÜÌd`@_x0006_p1ä`@b»ðEÀ`@,§yÞÝYQ@J×OB_x001E_îQ@~Ï¥w_x0011_Y\@T=`ñf¹W@"³Å£e_x0018_a@r_x000D_õ¦þ_x0013_`@Õ´ÇëdR@j-_x0017_þW@º_x001E_8¾_x0010_"K@jz4_x000C_N@.9ß¿1M@×*[_x0001_]@¦_x000D_ÔÇ|Q@¤Í_x001F_!ïñ`@¤î*!W@ÂÐ¶_x0005_RéY@_x000E_ñXdéOW@\&lt;_x0006_Z)S@xéåüuL@_x0002_*£á&lt;{b@ð`®1&gt;a@Ù¾ÝeÞéX@bq£Æê`@_x0001__x0002_gP_x000F_å"Ø]@ræuv0ca@*§×_x0011_¸hK@¢òðÙ_x0013_X@¤_x001B_ÿ"³îI@L4_x0012_; a@R_x001C_kÁI@VöAbb@H_x0016_µ_x0017_ëV@_x0015_%Î_x0004_MÐJ@ß½[ÙXna@D_x0007_nwöFI@ØWþ&gt;X@_x001F__x001A__x0015_ J[@_x0012_éeÜ¬K@W6dP@_x0002_C+;BT@&gt;«_x0002_NAI@_x001B_'t4_x000D_åR@0/tO8¦a@5_Xn_x000F_I@_x0018_êtðñZ@_x0001_óòÿá»b@ã_x0001_iÆ`@ÓÃ*/Õ¶I@`NBÔ²S@_x0002_g¶_x000D_R_x0001_U@2¬ w×N@ê6_x0002_Ù_x000F_V@÷ ­SÍ[@¤@,:ÒX@­j³_x0001__x0008__x0007_+O@ìº¾_x0012_é_x000F_a@¦â_x0005_¸°Ã[@_x000D_Ë¿_x000D_Î7J@çÅ0&lt;¾ùV@,Ð`UáY@´ç÷©äì`@×&lt;ëm_x0003_´Y@A&gt;Áú?P@ùz_x0019_ÙtW@¸_x0002_¶_x0018_HëX@_x0004_®_x0017__x0016_ÙK@±·d z©V@%IPR@Î_x0005__x0002__x001A_iWR@GÆ©òuèZ@ªÈ\_x001A_Ûa@üÒ]¦ØP@bÑàêà_x0003_Y@úëËÃÐ,V@+°RbzJ@n¨þX_x0006_M@ñ41_x0018_(_x001B_\@_x000D_g2'?Q@=/b4âS@HØÐ_x0016_U@bY~"²&amp;]@§ü1aõíL@$Õ7¦_x0001_9b@_x001C_ãÅj_x0014_»Y@ë±ZÒ~ÑW@ï_x0015_efZ4b@</t>
  </si>
  <si>
    <t>21516c6cba9deef9e31fc3a90e9c38a6_x0002__x0003__x0006_L¤¢Y§X@Ü8dóÑZI@c_x0015_d²Çµ`@,*ysjW@Bx©`¾ b@C_x0005_¸_x001B_9]@_x0014_Ê»_x0001_Nþ`@BÎ_x0012_Õ¸´I@ó=PÈR@Èo$Û¤Z@l6ú!8_x0012_O@0*_x0010__x0005_B3a@ ñz¢ÅU@\_x000E__x0005__x001C_ÌI@_x0001_¨_x001A_¢ùS@ò5CWIN@_x001C_ÔÜ¬_x0012_P@Ìã$cêX@&lt;,¤¾*Z@_x0017_¾|_x0001_b@½+G_x0007_Süa@Û\¡~(&gt;U@_x001D_âflJìX@3Åw[@f_x0012_&lt;ñ--M@_x001E_¡rã_x0008_Ô\@´®®_x0019_R@_x0018_¾Úm|=a@¦Í¬U@õ_x000B_½_x0015_¡Â^@ñôr¡£J@_x000C__x0011_KZ_x0001__x0005__x001A__@"ûäm.O@Y1á.kS@_x0011_N÷]VAZ@B_x0002_&gt;e`@¤+ûÒë`@«ËªçÞY@ÀP_x0018_WÞ*U@ú_x0002_ lyT@^¾Ä ©a@~ÄË¢_x0001__@Ý-qo_x0002_À[@/W+_x001F_»_x0001_^@×·_x0003__¨P@Ó7?[b@eÙ¿nãX@Ð©_x000C_#ÈÝa@°_x001B_ëE]R@jIÔËÀxT@#_x0004__x0018_çÞ]@^ø\_x0017_ÀQ@k|vQ_x0012_W@M_x001F_\DW¨b@NÙëDW@Ê u1ÍT@Ü§ûAbN@_x0002_0#í_x001A_]@RábX@)ï©¿Ü[@|Å¥å"Y@8~ÇG]@P_x0019_Y´_x000D_ìX@_x0001__x0002_0S(ÀX@_x001A_hD+¹è\@ôë÷b%0V@NóJé2W@¶;_x000B_8_x000F_b@f^÷ _x0011_a@&gt;â~mùÄX@KO_x001F_ÎU@&gt;¨_x0005_Â×^@«ÌqÞ«wY@çuËgÚa@²nôÌ3O@&amp;_x0011_XÛÆÌa@«Ý_x0014_ÕZ@_x0006_`É*3T@c1e(þM@m&lt;8/cT@ÂÑÐÝä`@a_x001E__x0012_Ñ_x0017_T@_x000B_$ÃÅöDV@_x0012__x0003_ïöI_x0016_N@a? ÞK¤W@q4÷~¹_@FåxÛôóN@Æ_x0008__x0006_° [@_x0004_·nb@jìT@èSöÄßhP@úøï_x001A_gÔK@ø_x000D_&amp;ªè?S@D(_x000E_WLÄK@Øôçß_x0001__x0004_íúY@cJø3A0J@aRó_x0006_@5Q@bÝ4SßÊ[@dxÏªØ2Q@aVÇOn_x001D__@\Ü@20Z@@ø¹oY_x001D_T@ªùª@½Z@Ö_x000E__x0013_6ùX@d_x0017_BVËTV@z.uèV]@_x0001_«¤ÓaO@:ÛVxó_x001C_S@_x0018_¥_x0003_p_x0016_Hb@ JªLõY@£WÃÂ¶S@·¤xq²¹Y@-°cúØV@$Ð_x001C_!mS@_x001E__x000E_»&amp;P@$öKû_x0004_yb@9¸_x0005_ñ«`@]ópSª°P@rÖI|_x000F_a@ÈÃc	 Ùa@&lt;$ø3M@&amp;O^|»Z@_x0012_¹Wâá¶`@ôY¡ÛÅX@aA_x0004_,"`@ç_x0002_M-Ó@X@_x0001__x0005__pÓK _@Ø&gt;ë2ï-b@¨³ù_x001F_4gU@W_x001F_«éJ_@þI_x0003_,äN@¥õý)]@Æ[_x0013_|_x0005_I@9!ïi`@_x0005_¥ÌÃªÖ[@º_x0001_-ë_x001C_6b@©¦U_x0011_¢ET@W¡|ºb@£ÏØ¿`@X¨¥ÉQ@¹[È¬^@ø_x0019_ÍÞM+^@_x0002_9Þµ|dX@:q«_x0006_aW@8¼_x0005_¯_x0004_ÔO@ÎV_x0018__x0010__x0013_`@t_x0012__x001B_âÎZ@2J_x0006_t-W@jQÃXÌòP@"åÇ_x0002_b@Ð"¬6ëuT@~_x0015_Õy1_x0011_a@KxÉÈAa@8l(Ø½T@Ö£x_x0010_`@âC_x0005_ÁØÌ\@Úù¸ Rà`@T0Ýd_x0002__x0003_ËgX@Ì_x0019_Ú8J@_x001D_û¶_x001B_ñÔQ@b´g¡T@_x0006_*_x000B_U_x001F_`@^_x001F_½Zù°P@_x0008_l¡1ðóU@"÷|²B%V@æ½9æY@è!_x0002__x0018_ûb@_x0007__x000B__x001C__x0013_Í ^@ì¬.ÁU@¡¦R@BØ_x000B__x0019_J@_x0012__x0007__x0011_^.a@Þm¤õ´_x0015_U@jOz/_x000D_b@S£[lhX@Ü_x001A_òq_x001B_V@Y_x0005_z_x0014_»ê^@Þ_x0019_ç_x0019_%X@zÖL_x001B_a@_x0014_ÿßy	_x000B_^@¬V9òðP@òÌç,¡_x0005_Z@Ä_x001A_ÏÖïP@¤³×¯â¾R@ÍÌ_x0008_|õ?I@ìÑr½¼Y@r¬'i#Y@gÕ@WyL@ùo_x0001_1($X@_x0002__x0003__x0001_R¦¼a@)eÇã7V@ªC\Ñb@&gt;9`/T@_x0003_Ìì¡`@ÒKñ«nb@r_x0019__x0006__x001D_§O@,`ÉÁ§ôa@P­Åï,&gt;J@â_x001F_ÝO-_x0019__@~y_x000F__x0010_V\V@&amp;_x000F_(oR@qo&amp;?k_x0007_P@_x0010_?B_x0011_Oa@ñuM_x0016_¶Z@á¸L¶ü`@Lµ_x001C_¬ä`@Çh_x000B_äÓ¦`@D_x000F_Æc_x0019_]@ta¤Hqp`@_x0003_»TÊ|«V@fÞáùy_x0005__@Õ{EQöb@tXÁÀ[_x0002_R@¼'¾}ÒW@öÑò¤É^@Ãp&amp;ÛöüJ@_x0013_·óLG J@_x0012_°Iwé_x0015_`@.2XÄ_x0005_V@__x0011_ê,­U@Ù_x0002__x0005_"Q@jÏsé7N@Ò¾ÿx­O@þ¢úìa9S@ÅÐr_x0005_`Ga@¹Ä¢Y@OÎ»)sQ@_x0014_¤(rýÖa@ðÞ_x000B_)_x0005_b@ø7ASjW@Üä«Ü`@tÍ3bM@öIL_x0014_·`@'Í'¸Z.L@.Nº_x001E_¡\a@L]ñ_x000F__x0001_9W@_x0013_¸g2÷V@0qHìK@_x0019_àjÎª_x0019_P@&lt;wÊÙW@ZF_x0007_ÈÅÛI@ó×Ân?M@è7_x0010_]S@Àe-b@&amp;Ó_x0004__x0003_ña@ä£ÝëÔR@I_x0003_U"_x001C__@È«s:h_x001E_R@vø?O_x0008_3W@Ö_x0018_£62ºZ@²Sf×P@KISOø_x0004_I@_x0003__x0004_a_x0012_VÐÃV@bI8Á_x001E_£Y@Æ;ÇÃ(Y@Cãe_x0006_ÈR@©á_x001F__x0002_ñÊR@ê_x0014_Y!_x000C_«T@køÀNI@Ç_x0016_@åqS@µ_x001F_mn=_x0002_Q@yñVf_x0014_T@ªôêæÖN@h_x001B_ÇÄÆK@mÂ._x000E_9_x0008_O@ê_x0019_î&amp;Æ_x0019_`@ô_x0016_f_x0004__x0018_X@lö_x001E_L_x0014_Ñ]@È4®cßn[@Üu­ÑU`@T_x000B_W_x0007__x0001_V@&amp;LÚÎU@`SßZÝa@Àp=+Y@¼u_x001C_6ÃZ@U_x0001_1§FM@@_x001C_ óa@äDû_x001D_v­U@RßjR\wS@0_x0018_Ð=pZ@_¼"Tÿpa@P_x0002_rvþ_@Ü­_x001C_íØ©T@FF;S_x0001__x0002_ÊþU@_x0011_`pg#±]@`á_x000B_j[@³:_x0016_²_x0012_W@_x0006_VÞÓÿö_@)¨(»tY@Y'ê´`@4_x001C_ÇoX@ÊÊ	û1a@õÎF7·6]@ÍÊXrtI@q°E§Hb@Â[¥ÚMb@¸Á_x001A_ÍT@wK&gt;}eP@@±_x001A_YpX@ì1;7]õ`@è|¬ã/L@ûyonQR@_x0018_K»õSøK@3u_x0004_L%ÚJ@T_x0001_N_x000D_XÊW@|gsÚÐpU@â»$i_x0003_S@}(DÆI@êÑ_x000F_zÿX@zÕ§_x000D_Ów`@ÃWóiÁ:M@_x0014_7RG¢b@_x001D_ËÂ=ta@|ÂÏ$ZV@öüåÞ_x000E_k`@_x0001__x0002_ìÞº:Ò`N@_x0003_æO±þ|Q@·q_x0010_Å5RS@,Þå-ìU@ãÅÜ¾k-N@_x001D_±¾í¼oS@_x0011_àð¾õçI@þâú}3J@¢jmúcÜY@_x0016_ìÙHb@4êS7jS@¨²_x0004_lªP@_x001D_òv»¦V@ÄV=ºU@#M§L_@_x0011_aÖ°í´U@BiEMU@j'*Ã`@æ¢@=)U@l.¸þ_x000B_b@8ÉK&lt;ob@µþ_x0002_3%]@nk¼_x0015_S^@â\wâÀ`@l_x0011_ÂáQ@&lt;aØ_x001C_â_@_x0014_M¸_x001E_/î^@6SÔàMP@ªû45¥N@Z©7ÚJJ@xdaä!Ãa@å_x0004_QÍ_x0001__x0002_KÐN@3È_x001E_¿p&amp;b@_x0001__x000D_gq=a@ .lô[@±"¶ÃÔ_x001D_S@¸ïGL°S@@0ÕOO×V@åK_x001B_Àn÷S@An`_x0016_®?\@ÒÛ¿þÒê[@./_x0010_§S@_x0001_Ûô_x001A_öI@öëùtw]@¶*_x0008_­_x0015_S@"½ñ³óa@¦ëqýR@&gt;&amp;â÷È}J@}_x000E_ª½oø_@L-ÊK&lt;b@&amp;!éGRZ@³_x0005_­_x000B_àÒJ@çC$¾´ªR@¶[0¯@W@Ê!þIIU@|:b]gJ@Ü¿_x0005_÷µ R@+1ë®¥ÓJ@Ìñª_x0015_óL@('_x001E_uÞ]@É_x0014_x¬_xZ@÷&amp;&amp;ÄP_x000D_M@Bqð_x001B_a_x0015_J@_x0001__x0002_a_x000E_üUä_x0011_`@4&amp;JiÜzX@ÞÙ_x0002_á¼\@¸øÞy#U@]ôÿLZN`@ö#rP_x0014_ªb@ú¯cÂí:[@Ñð.ßa@4W _x0015_®V@¸V«` Oa@tCQ_x000F_»S@âÂÕ³GU@_x0006_eRSW@qv{¢÷ _@ºëòÓ_x0005_LO@_x000C_AEéÖX@¬÷00#a@_x0001_ó¤øÎ¤\@`ZØ_x0011_ZY@_x000C__x0016_ûwå5Z@ûý[1ÏËN@|§±¬ßT@_x0001_gXà=W@Ðwu^D&amp;Q@._x0010_v½N@é_x000D_ÞËÚ´Z@_x0015_Ê`_x0004__x001A_^@\O_x000D_ÇQC`@_x001D_§É_x0018_$R@=º6VÓ&lt;b@¦Ó¡ØS@oÁwd_x0001__x0003_YvV@(VÈô0CW@¿ä_x0017_\\@-¨ÚBþZ@_x001A_T7_x0017_ÖQ@äh³·ÊyN@á.oqþá]@_x0001_ÇýµJ@&amp;EÙ+û	P@³_x0015_±Ä`@ !¡yõT@Zuúði}U@¸ÍìÌ_x0001__x001A_W@6ÔQõ­V@&gt;8 7_x001A_a@Å-©ÜWÅV@_x0001_­¾ßG-K@_x0003_ç® ã/V@^`n³ÇX@«K%Î_@_x0011_ÿ=úR@æÇ_x0008_Ën¸O@ªÌ_x001B_yX[a@}uÌÍÔL@õÏO°8K@Ç${o_x0011_ia@§©Í·Q\@·U(M$_x0002_U@`¥\yb@¶Ö;ÅÉQ@î_x0018__x0002_!_x0010_U\@o\¿R·_x000F_I@_x0001__x0006_½°¨iL@yU¤}ÔT@·_x0012_µßÐM@z_x0014_9ºäLZ@8[°]àT@Õ Fb¬_x0007__@_x000D_lhG§X@ò_x0002_Î$kR`@4¨ù_x000F_l'T@~òå.`@|õ-9=2X@õ[)2ù]@!·'_x001A_W´S@¯ûÌT@|¶J_x0001_ÄM@_x0003__x000C_Ç_x0017_tT@Ýo¬&amp;`@R_x0005_.ú³a@dnGIÐY@_x0001_ÁJfeM@Ti»ÐQ@Ã+sV|ûP@©u_x0004_@J@_x0005_á=©[O@_x0012_î_x0004_Dmb@ºXT#à\@H Å³	6S@7N 0òR@¯_x001B_KSI@Z^ô£R@"¨_x0015_øP@iqd;_x0002__x0003_ÌT@VÂö_x0006_iW@ ÊÐ1¢~S@Rh_x0018_VQ]@çBÉPòT@Åf_x0006_]@îû_x0007_jwX@_x0014_áw9l¢U@uË+éI@lw}dFªV@Út¢ëOôV@×e_x0010_Ð¹ØY@_x0001__x0006_vbV@"±²zSM@´_x0017__x0011_(Ý¸U@ýÓ-_x0010_I@Ï×ºzù=M@Ú?_x0018__x001E_û'J@(Sôñ´¨K@B~S{+W@¬G_x0013_¶û_x0017_W@w&amp;0_x0011_/Z@E]_x0003_{^O@r¤:fîgb@4R&amp;_x0019_`+J@¦ç£ Ü4W@_x0019_¼_x0001__x0017__x0008__x0016_Q@ØG_x001B_À­Z`@*È$e¤"U@4_x0012_ÐZ_X@ÒÛgRj_x000F_a@S{LJ¦'Z@_x0003__x0006_[U_x0007_;\@â»h®Ïb@gtòYÜ`@_x0019__x0004__x0015_8ï_x0019_S@ÄÁWS@æÕ«_x000C_£U@_x001C_Ãáq-Y@8_x001E_\Í&gt;_x000E_W@^ç_x0019__x0002__x001B_¢b@mÆC¥_x0016__@_x0005_­:ÿj^@:Rh\ø¦U@_x0018_ý:o`@¨Õ_x001E_Q@]J_x000D_tèJV@_x0001_¿æÃT@9¬"©ob@ie®_x0013_%¸a@u89e^+b@=vÊ_x0006__P@õ&amp;o9M@{pðH¿e]@_x0005_Ú³_x000C_]@l¯_x000F_s9nT@_x0011_'¼_x0008_Q@_x000F_mÙûÊ_x001A_T@¶7yZ_x0018_ØV@)_x0002_!¯#»T@I*]@å®Ï~ÅUT@æÇèÂf2b@·Zú¸_x0001__x0002_¥_x0002_P@âk{S¾_x0018_b@Äªv:]­a@Ê_x0005_©&lt;cÏS@æb¢_x001A_à[@qOw*ô_x0002_P@Ò_x000E_Õaä\b@_x0011_=oä_x001F_b@"ª¥GØ¥a@¦)*ó.`@í.n°\@+CyG`S@`Ýíôò5X@·¥³«®S@Ç4Õr7P@_x001E_	v·Mb@_x0001_¤ÙGhYT@kd[c^@¤&lt;§õpWY@.?Ði_x0003_JQ@h·l³X@_x0002_¯ØÑlZ@P×í_x0008_WX@ëasßÚi`@Ø (÷%Y@ô_x001D_l|s[@_x0005_£R©pD[@_x0012__x0004__4÷_x0013_V@_x0002_cÄeh\@Ð|")fÒR@ÍÑ^.¾^@ô%ØÈ_x0008_ªR@_x0003__x0004_8½_x0008_F3M\@DæÒ_x0019_qJ@_x0003_¹ÒÏt~`@Ø4³µ_x0002_K@:N_x0013_ü#ËS@Ó_x0001_ÂS@à}o}Z@vÅSgTDV@º&amp;ñ¡£ða@ö_x0010_À_x0002__x0005_Q@Ì8bÈ_x001E__@¨}Êù¾pU@ÅpÍù/åU@ëæÂÉZ@'¾û»ïX@¯_x001E_ñ×°ì`@_x0018_gÒW@×Wmºd^@z_x0002__x0015_eX@®ÅÉ#´ÇO@S_x0001_ÃtòEK@êí¼[&lt;}b@ù=p}JV@Tb J$ÅV@_x0018__x0006_EerR@IA_x0004_$æÏL@D,Û_x0008_«a@¼pì_x001E_¿S@6_x0013__x000B__x0018__x0011_V@¨_x0016_o~áS@]ÕÔ0¨R@Ä_x0002__x001A_¼_x0001__x0002_ZâR@c¬-v_x001C_Ì]@6_x0017_6?zM@o+;gñV@_x0018__x0002_?¦üg`@,,!v`@ëóå²tP@8×e*}^_@:ñf×J_x0008_Y@=uqE_x000E_¤]@N~o_x0013_`O@$ÀñÅ;KO@ª_x0001__x000B_7K@_x001B_2IòÉ/]@\'ø:§¢Z@ÀÊï°]@ø'¬)d,Q@¿_x0014_mÐ#£U@çfaÜ?]@×ûó¤b@_x001D_ö[_x0006__x0005_Xa@Ìd/wT&amp;Y@_x000C_ï*~_x0001_W@å&gt;508[N@á@0_[@^a_x001F__x0005_õ±`@!þÇê¾O^@E`Àk/#X@Ä³ý´-N@õú¥.^@ïOh_x000B_J@F_x0012_Ýl­_x0016_T@_x0001__x0002_û3;ÐBh_@Äwð,¬b@Ø'fë¦V@uÚeä^@c_x001C_]_x0010_âæa@YµË&lt;¼V@Ì1C¨*_x0002_[@·¶n_x0014_`ýY@ÿVqA¦âa@v_x0012_Y:_x0013_a@¨?#2ÛP@Îtñã¹¿^@`$ßÇb]@°éZÔ«U@EFr!ß_x0017_R@Ì¸àÓéIY@PiQ$ÆLb@_x0016_=pm¦NZ@Jþ_x0014_òôW@(ºÕ3_x0008_iP@#yJnïäS@Ú_x0005_àÃW_x0018__@Â×_x000B__x0006_Q@_x001B_båÁ½b@&gt;_x001A_U_x0004__x001B_0b@/ªÝWÚY\@ª-&gt;_x000E_m[@ÀÅä_x0018_ K@þ¼üQeæ[@_x0003_çMkm9P@¨_x000D_ÇD?_x0019_V@H_x0014__x000E_ï_x0001__x0004_2Z@_x001C_üw_x000F_ba@rr®RS@ïy_x0007_i}c`@dÜÏ°[@øM_x0001_üôba@aÔj¨È¥X@L_x001D_Ô$êgW@çAPÒÒ[@ÄÕY_x000D_ß}U@_x000C_ÕÕ­ClS@_x0008_+Z"yW@_x001E_^Y@_x000C_ÁÆ÷k]@¾÷ú" ºX@=«M,U@ì_x0012_ìõU_x001A_P@ýÏ{ÒzË\@kK¶_x001D_YS@Ò_x0003__x001C_óý¹U@ßryPdôZ@Tþ3_x001A_ë`@­ì"àS+O@Ù5¨7_@³PWH²P@fû_x001C_ G_@xsz$Hb@ëPñ_x001E_ViU@î_x0002_FèT¡W@Ð5ì»mb@lÁ?·f'a@_x0015_°_x0013_é£ÖP@_x0003__x0004_É&amp;¯KÌT@B¦ÊÐV@ÔÖ·_x0010_	Oa@N7_x0014_ºqW@_x000C_ÌßüÉ`@hÁC¯Mã\@©&lt;G Z¬P@Ã,_x0008_Ý{ÔS@$ª§_x0006_K_x0005_Z@:îe_x001C_ìWa@LX"Ñ_x0011_K@g_x001F_Æ1§V@rËjä÷åY@G;Bþ6Ö[@+_x0008_g8ÂP@_x0002_ë^@Ì¼÷nK]@AoûÅ¯O`@¾'JnI@í¨Ã_x0001_¹ÓT@Tì´sL}W@¤_x001C_Ô_x000C_\@o~ño¦0\@r`ïìTtX@_x0016_~j?ê_x0006_I@ò_x000B__x0002_hQI@Ã&gt;S_x0010_ñ¬_@f³_x0002_"â^@^ß-Ó_x0014_W@ßXÓ_x0002_uP@ÂÙ_x0016_{3_@NÜCn_x0002__x0003_2Ia@_x0005_cÈ?ñ]@u;¯rN@$èÏ_x000B_HUS@Z[ZÌÂ.J@ôTb×R9b@}_x0017_êðgJ@j|M¢ÔÇI@Ó'(ï]@5°M_x0001_V@_x0002_ä_x0004_nU1`@rD+U_x0019_%b@½¼î0®`@&lt;½_x0014_rÚ²a@!»@dKk]@,á¼Ù_x001E_T@Â_x0006_ý¡5Z@Ì¸ê _x0006_úS@Ìg¬EUÕT@ð_¤gØ¸W@bM¤6O@Ezw_x0013_GN@qr{_x0016_?]@O7&gt;@´[@³BÒÐÊùR@`Þë©_x000D_½^@çv¬_x001A_U@_x0016_óÿ_x000C_UI@oZQåO_x0018_b@_x000D__x001C_ªÄ$èX@Æ î½1À[@¸W d_x0015_T@_x0001__x0004_HF&amp;HEb@T+÷ÇP@±7ÆJ@ÆaÆ_x0003_[@'F_x0018_Ï_x000F_R@ù'£5qN@"2Ýfj&gt;K@eh3³ÅT@°_x001D_,7ÞP@~O_x0001_¡NOU@bÏ~×O@NÆ 6.]@_x0007_Nâ½|T@åÛ-"iøP@òÁ_x000F_Ú!ïa@©Nh_x001A_]O@êoð¡b@â'_x001E_&lt;TZ@r_x001E_\/_x0002_~Z@_x000E_SÍò$_x0017_a@DRuW@ $mé'êS@Ù_x0006_þñëa@dEþ¥?^@w@î_x0016_Z@YÄÏ¥w`@þîï#_x0003_a@ðfÌj\@SÇ1ÓlZ@Ô)ÿê²`@t_x0002_IvJ_@&gt;2'u_x0003__x0006__x0002_0R@Æ_x0008_mÎ]@F_x0018__x0006_;Ü¨Z@&gt;0ïa¡ÏK@þ÷¡§ëV@êby_x0015_þP@(ÂâÝÍY@G_x0012_ßF@îa@ëeI;9b@Ü^RY$_x0014_X@ö`,a@_x0012_ÛÔ_x001D_xU@qWa÷_x0018_I\@Æ1vT@Z_x000F__x0017_­Z&amp;^@&lt;®Ïla@_x000B_RÌPM^@?xÅÆ]]@_x0007_Îw_x0019_êI@ü²%t¶X@Û£o×ka@_x0002_üÂójR@_x001B_=¢Sä T@_x0010_¬]u_x0006_W@H_x0018_÷C_x0011_N@è£¿&gt;·b@	@¿L_x0005_GN@©ÇÄ_x0015_¤_x0004_Y@*|_x000E__x001F_î_@_x0002_¬1z__x0007_b@dw_x0006_­²R@_x0001_û®Ò¿M@_x0005__x0006_]DÀC*_x0018_P@Ø`±×oK`@_x0005_vû»_x0003_Z@ÃØ&amp;çïl_@^a@ðöbT@z_x000B_A`@XÒ_x0007_3_x001F__x001D_a@¦ÎéÂ_x000D_?T@îiÕtðW@ªóHMÿ,_@`Û_x0002_ëòìS@êp_x000F_*]T`@Ìðï¸òZ@½ú=iþ_x0004_Y@ß3ZäÅö]@(tÀý$]@5h9f`@J[_x0007__x001D_A]@6_x0013_ë_x0010__x001F_I@fÓ+ÎÒ§[@ä®%þÔZ@&lt;_x0001_´kæU@n:&gt;_x0007_ÐüP@½wÃY³¥a@°øªËU@tl@ä§Y@·_x0005_ê*mR@Ý_x000E_A_÷dO@_x001A_D]zMX@®Z&amp;³t\@wæé¡w_x001B_M@Ãê©_x0002__x0003_C_x0005_P@_x0003_[_x000E_µ_x0001_`@*éZÒ_x0015_ÎZ@ºõ²ÛÙK@_EôbMuK@_x0007_gD!ÁT@k¾­å×ªa@8Fèj_x0013_e`@J÷ZAßµ`@¤úg¢EUN@h;É6[9\@P3Bü¡X@´ÜK_x001F_tUb@åìÂ¨÷P@P_x0002_Ó_x001C_§_x001D_[@v3ÿ2ÍRR@mnÈP@®_x0006_ïöËY@r_x001C_z¸-b@4_x0005_ 4*·U@_x0012_çV,T@×_x0006_þ¥[@_x001D_KÄ=_x000E_Y@âÍx9âðV@¼Hp	/T@J9ftð+a@pEå´­[@ªéi2@L@RWÄÇ_x000D_ÔV@rC_x001D__x0008_tÁ`@t;¶&gt;Ð®[@Ôu&gt;?U@_x0002__x0004_T`_x0006_ çU@y´'_x0015_âéO@©_x0019_ã_x0002_fS@ò_x000C_fL@úV}Æ_x000C_W@¥_x0008_Fõ3`@ìLø'µZ@ÆÁhøP@ï3óÖ_x001D_ë_@Qcä&gt;Sa@s1²HÖ÷N@_x0001_Q/ÓH¸`@Óþ*_x0014_kZ@Í¼k!)°b@^"îjdXW@_x000C_ùa_x0015_;`@òsÊ6¸e`@tS¢l°K@c­¶§_x0015_^@îµùZ=T@(=\Mð4`@øÆ+|Q_x001F_b@3_x0001_K½5°^@ º+YSÊY@XÄãü@ìO@7¡v§­_x0001_b@._x0015_Ä_x001F_+`@nã_x0006__x001F__x0018_ãS@;0_x0003_tS¿R@ÿµL_x0003_T@ÖqbS_x0003_UT@Kßy_x0001__x0003_ ~^@Ö}y´¬eb@ÜÚËçèxa@-_x001F_L_x001D_TlI@R)_x0006_9_x0011_TX@¸ýa_­ÏT@ü_x0005__x000D_1ÝIa@_x000C_F9_x001D_ê­S@;2_x0012_,¶hX@_x0013_nDaþ_x001B_V@^_x0014_DÛQ@/m%»\@Úæ"_x000B_èÕa@ô»_x0002_WIa@ìåÅ+Q@E± Iõ	[@£Hh.Ø\@_x001E_to_x000C__x000E_°S@Ìì×Ô¦_x0011_U@_x001C_(³öCR@Â_x0008_çñ+Q@Ì¾ò±R@_x0001_'LÈ6BV@/?®8_x0007_b@Ø²_x0015_Ö¬@]@Ë&amp;ÉÄ^@_x0008__x0011_däf^b@³½cÅPU@»¯å2¸OJ@óå·¸_x0012_]@4_±'Õ¡M@_x000E_Ø×­_@_x0001__x0005_G[»_x0005_Läa@D_x000D_¬sb@È\aîM_x001B_`@APð_x0017_/	V@i4õ¿Ó]@v)6âW\@_x0012_´vv0hQ@#Z|³_x0013_I@Êè!¤ë[@_x0005_2Ç³qñ\@ó_x0010_°P@Çº¶_x0003__x000F_]@ÎØ_x0001_ªÚäP@ju±o¼ôS@¦¡æýX@ï¡Z©)^@òº_x0002_ô®]@_x001E_j¨_x001B_o{K@e;Ci³©U@î&amp;KLY@_x000B_?»_x0002_§â^@_x0004_3î4Y@8Þl9U`@1¥i¥$a@¤þ'­_x000B_Âa@ðRß_x0010_º±M@ Ð'jYQ@_x0018_óàçFjS@H_x0008_èõwÚ`@_x0001_oÏ0JM@ÔZ_x0002_góX@°z®ù_x0002__x0008_cM\@_x001C_z»OCZ@®PÕHª^@K_x0006_oG_x0002__@hÒNk¦Z@F¡_x001F_#^gY@u_x0001__x0002_©éøQ@8&gt;0fúQ@_x0014_Óy_x0003_£ÍS@B_x0014_ïÌ_x001B__x001A_Z@_x0008__x0006_Ò0ÍÎX@S}oÄÇNP@.M_x0005_UgÃW@ÔØÂ%.,I@_x0001_m"&amp;¨3U@^0{'Ha@w3±"×÷a@_x0007_w_x000D_Iz&gt;^@&lt;ÖWÕmì^@&amp;×Ý1d_x0012_S@c"f%à]@_x001A_¿¯²:Y@É|ÝZ}ÈZ@Æ.lt[@_x0004__x0018_ÒµÄ^@ÕÙÍ££uQ@Ôb*&lt;W^@°_x001A_¾_x0002_V@_x0003_n·Ü@@Z@6IÙ[®ñX@ú¢úysªT@ÖÅ¬¤}O@_x0003__x0005_ð_x001C_²ò_x0002_j_@õ³_x0011_¸næ]@9-óß_x0017_K@´)­6¦Q@G®¯!p´R@?Wè²\`@¶Eã_x0002_^@så{zzZ@Nf;öéU@_x0010__x0011_ ,Ä[`@&amp;"ª¸!`@4Çw_x001B_Û_@_x0011_GßÀyÑX@FÛ_x0005_ÛU^@&gt;3éñ6O@ÊSÉ_x000F_ÆÐU@¨aå^I@®$HÁÌa@z²_x0010_lñ)V@~%ág]ßY@4_x000D_ÀX@Þy.-ö[@x_x0013_¸BVK@-Ñ6|2a@Ö_x001E_Ý_x0004__x0001_a`@(^kæk?\@LIÛ_x001C_¦¼Y@ÑpG_x0017_Ö]@'HwÿU@úHß,{W@°mö_x001E_íP@rï_x0001__x0006_Ûóa@_x0007_ìÏÁ_x001E_/T@ø2_x0017_ÿ_x000B_ña@A_x0017_Êg_x0011_ûT@ÌÎýÞ_x0003_\@05ú_x000B_J@ü®_x000B_À_x0003_Xb@dÞsûH`@j¾¯EHY@°fï¡_x0013__@_x001E_µ&amp;çTb@;ôÚ[xÍQ@~ìY±ZtS@s_x0001_²²)\@ÎÇ9ÂµX@y+_x001F_@,ÕL@+©?O`@P;Þ8_x001C_KK@9ÇEQ@Ðè¾ÃO@&lt;ß¯_x0002__x001B_%Z@À_x000F__x0006_®Y}b@Øeúª¥¥T@KÀI&lt;_x0005_íQ@_x0004_6i_x0017_©bb@q¯¶'^@/¨VïZ@ÿ\5öÊnO@böRÍ°0a@_x0008_ê'1-©b@¡¸¼ÞÞ_@Â_x0018_ñÿªX@_x0001__x0003_êæb@MP+Ý_x0002_W@ÀjsÊRI@õ»@¬þR@_ÿïä&gt;_x0015_a@=rêbCf_@Pû5ÌÊÑa@0Ò;_x0007__x001C_ÏV@4µ_x001A_ã_x000E_¨U@v,/p9_x000F_`@«cpÞÓ#a@êÇÛÆa@\£²ð[@´_x0004__x0017_"Z`@f"OÂHÂY@Ôça_x001B__x001D_øI@dÇ£7+ÐU@aB²*5­R@_x0011_2`"7a@_x0016_8;r	ÐZ@Qþv/6b@ö¸ÃC,I@_x0019__x0012_ØÈ¼T@pË:«Ta@SÆÊøòS@æ)ÚòU@Çî_x0017_¦çÖO@âìÍ/öMT@/øÄ#±Y@ru_x001C_R@"î6Ò±_x000D_R@Uxÿø_x0001__x0002_²ß[@_x000C__x0014_!±×¯X@'^ 3hR@ó¦_x001D_ë_x0012__x0006_K@dõD_x001A_1a@Nú¼äJ4Q@_x000D_qE«4M@+3\É¼_x0006_T@L_x001E_­"xY`@;=³"8J@PÛu:'¯Q@BO_x001F_+_x0017_/N@ÂÜ_Ò]Y@Ù_x001E_f,``@_x0004_hq?¨M@¤&amp;gçH\@T°Ø½R@é~L_x0003__x0001_Æ`@K(}gªÝR@È_x0002_tÐP@¿MnöËîP@ix\r¾èO@í´®La@_x0003__x0008__x000B_â_x001A_N@lÄÚûZ@p94a@èH&gt;\@xsZ¦y^@æ¿_x001D_wBa@p=_x0001_O@4Ñ_x0012__x0015__x000B_¼b@ä8%ûôS@_x0002__x0005_Iõ§Ù"e^@ fÞC_x0003_	`@Ïh_x000F_|Æ``@_x000C_¹²ÛJº_@ÆîB_x0008__x001E_V@_x0015_û_x000B_x§P@Bàk_x000E_ES@ûï.ÓäX@2àqjçL@Ôa*_x001E_ÛëQ@FUÐ_x001A_5}V@_x0011_|ú_x000E_'I@_x0010_£åCµ^@ÔÅ J![@ìÍ°±É²^@ÃzR±9K@@ûç@_x0011_W@_x0007_Eâ_x0013_¿^@_x0004_­­&amp;öU@[fVZO_@å@LU_x0019_`@¤_x0006_&gt;ªNX@_x0018_O+_x0005_tU@p¤_x001A_é@a@|N¸_x001B_oO@b;Xm&amp;\@¤ú~ Ò^@1!M%¢`@©_x0001_ZCk_x0006_Y@_x001F_QÄÈÛa@´½ÆÞë_x0003_S@áBy1_x0001__x0003_Òna@_x001C_}_x0010_®õa@µ_x0001_É/_x0004_U@	Q¨X·Z`@öùCÝ``@|2][§}M@üÖå­4b@o6]W±®_@]_x0017__x001E_Y@`^éåumN@Z-JÈÔW@zÊ¤þ÷ãV@)â¬£ÏM@­_x0013_Ïûv[@.ú\_x001D_y?a@$ÛÖo²Q@Ñê_x001E__x000C_ztO@øï	¸P@!Êi_x0001__x0006_X@$nDdùL@p_x000E_²L©_x000B_T@ R	9_x0013_V@'õy_x0003_*O@9_x0017_«±¡]@0}-l;æW@Ùh_x0016_9_x000F_y[@¶ÆxËY@µLÔÙÿ¡[@ÙÖ_x0010_k_x0002_R@jç¤³¢_x001B_W@_x0018_Ü¤ßY@Á0Êf¿}X@_x0002__x0004_e_x001E_-è\@_x0005_!%óNFS@åÅaàöQ@_x000C_lu~ÔU@_x0013__x0017__x0019_$_x0016_-a@_x000D__x0005_rÐZ@nº7´Ç_@QË_x000C_v_«W@Ûòf\´ÔV@:(³kÐ\@MRw_x0018_åU@ª_x0002_KµP@$Ø^sDM@t_x0016_ò_x0001_"vV@ÛöÌmôM@|Ëù×Çp`@øJJnM_x0001_W@r5Y_x000C_b^@·K_x001E_½yQ@d¨æT@¾MÏØb@áÃ±5V@õ¸Zö°a@nNÈ·kFX@U}®j`\@H_x0003_ß_x0016__x000B_J@_x001C_8_x0013_ôêØY@5{Ñ9o\@4·_x0013_ßGýM@|ZÜS?­[@KkÕÀ"[@U¸&lt;¦_x0003__x0004_Æ2V@_x000E__x0011_k-gJ@û_x000F_Nb@xf_x0006_ßíZ@¬2j@ñºb@«n{²r~T@_x0002_Ù_x001A_)U@®jZÐ¨Ça@³Ô_x0012_}?F]@Z_x0012__x0008_%R¡R@ê1m_x0014_O[@þõ·_x0011_JÜZ@_x000B__x001D_m§è`@_x0019_.#hR@!gå+Z@_x0008__x0016_mÀuÎ[@¸®Më\@ 6:PO@«_x0013_z_x000C_eÞ[@æ_x0014_Ï0³Z@&gt;kB_x0015_¬õQ@_x0016_LTU!ÉZ@_x0016_f_x000C_X®_@i`i_x000F_-J@[_x000F_*´]@_x000C_d&amp;­@R@M®T[!Q@3_x001F_2_x0005_y_x0010_I@ÔÃÈàúeU@Î¶_x0001__x0012_Ða@Ç°s!a@H7Ç_x0015_ÁL@_x0002__x0003_µ_x0011_p_x001F_^@îp_x0010_V_x001C_ËV@ø9_x001D_uFb@¦Í_x0008__x0016_ÌU@¸×ù_x0008_ìÎ[@_x0010_Z)[+m^@ä©B_x0001_)]@Êz.QÆ/\@FºUP!8b@_x0010_D÷óJ@Ô3å_x0007_V`@"_x001F_ÞurY@%ÎI¹Î¤Z@Å¡jÖ_x000B__x0001_Y@3ÝZÜ/_x000B_S@wÛW_S@æ´§,²9b@2­_x000C_Ö2Ä\@¿VÅ_x0017_×Q@qÓö.ðY@WlKÍ7\@D®ËX°U@.Üù_x0016_SZ@_x0006_¾._x0005_øÕW@;66óá\@²Çó*²õ]@4î\cãa@V2í©O]@sÉ÷Ìªa@¾{V¥Þ[@-/Q&lt;Q@Æ~¨h_x0001__x0003__;`@_x0002_9â_x0007_MQ@p_x0004_æ`_x000F_oU@·Iê_x0010_4Ò]@_x001C_ _x0007_ÂýõX@¥¢AñlS@IÊFð,_x001F_]@{:ÕÑP@Òû_x000E_G®RR@²W_:W@:fü&amp;[@l=iÅ_x000B_jS@T2_x0015_h_x0017_õO@Êé|»2R@_x0012_yQ_x0010_0ma@æ¿¬ösa@Å¥!(Í`@ãÇÜkü`@8Ú±Þ_x0011_^@iªö¨MZ@PÞ.eP@e,¹(_x001D__x0008_b@_x0012__x0013_½Û^@uÓª?Z@HýÙÛþY@ÒðP_x0019_D¼U@»&amp;³Ô ãZ@qv_x000B_Þs]@ìÔH|ïM@þ5~k_x0008_ua@TuIEÌ_x0016_^@5û×­i`@_x0001__x0003_ Wvê!T@ÈòeLé`@SÛre4\`@_x001C_¹Ïßù4P@Òøñcþc_@ÇKèF%X@Mzs;]@_x000F_Q_x000C_9za@ã÷_x0013_¥ìûN@ê'¨¿_x001A_Tb@_x000F_½¿³L@Æ~@¡_x0019_T@¤±»_x0005_P@ôBNþP@þÆ_x0004_3Ñ^@.äx­Æ¯b@âðºê®ÁX@&amp;2î²³a@`ýßÔ	L@ÓÏ¯Dlª^@¹çL"b@M´6_x0008_F\]@ZûuAJ`@ä&amp;¿.TZ@_x0016_V¬¨tèX@Sw_x000F_·2_x001C_`@Ö¢_x0005_T_x0003_P@_x001F_ÄâK@í_x000F__x0008_)1P@_x0003_h_ìí`@Â_x0003_Ý²ûY@Øþ_x0002_._x0001__x0003_îä_@ùz_x0010_ÆzP@h_x0005_+åZ@¸;_x000B_@a@0°|*(Û]@h´PD_x0017_I@L]_x000D_|ºW@BâYV¼iX@ì]¼y¬]@ÍHßB_x0002_\@éàîê²\@Ö·#B_x0017_pP@£8_x0003_Ñô¥Q@}G÷CW M@êéÊy_x000C_:R@ýhZ@û&amp;_x0002_=Z@øm¾T@IrÅkb@_x0010_éÎL_x0013__x000C_S@ñ»KFÑ_x0006_N@qIl_x0013_ç_x001F_I@_x001D_%¬I³vJ@äµ´_x001E_imI@ñr_x0018__x001C_]@âRè_x001C_æ¯R@°¡CqøíT@¦¤¼K_x000D_ÇN@öÂmë¸ÕS@2cô~X@&gt;Î_x001D_µØP@_x001B__x0011_ÇÍÞÚa@_x0007_	l	_x0004_ï9Ö\@_x0008_Í¦_x0010_ýeY@s_x0003_$ºV@0l_­`@_x0018__x001C_Ð³Ê R@,_x0011_Ïqî^@Nß_x000C_A]zV@þjÂ_x0001_=·O@bvÅ½_x000E_åX@Â_x0019_E²ÑZ@_x0007__x001E_Cä_x0015_X@_x0006_ë÷_x0005_f\@ða±âgU@ðc_x000C_¦_x0010_qb@ó¬_x0013_H 2K@ÝÈ_x0017_"ó¨S@²KÈ_x001B_ÞmY@¼#c9ÄêT@áÄb.r;a@d¸~ @S@¬ÄÈ&gt;_x000D_Q@_x0005__x001A_Ðv_x0008_b@Û)8dÇóO@^ Ø¾ûu^@i/ÅJ_x001A_s]@x_x000C_¹à_x000C_N@Uxm½ú_@á-f_x0002_^(L@üÉÛµÖ_x001C__@{|ÓúH[@|_x0014_Z\_x0001_N@dWU_x0005__x0007_Ï_x001E_U@ú_x001C_0_x001D_T@þÌAúÞY@x_x0006__x001A_JVI`@þ_x001B__x000C_S|O@+_x001D__x0010__x0002_ÍO@`yÃ.Ìa@×äúr§{V@ðdûn_x001C_LV@Ì¸_x000E_££S@æVeî_x0008_Ï`@²¯W@_x000D_Ô¥bÓK@(Ô_x0004_c©ÔX@ÀÀ(7_x0017_SY@ù*r_x001A_J@À"êÚ_x0001_5^@_x0015_=±|]@D­úDa@Ùó_x000C_q,]@*§·_x000D_@_x000E_`@ÄÂlr_x001F_mZ@êäkê?aW@r¾5 j_x001C_]@XÇX#óm\@¬«óZ]@¼I|K¾]@_x0010_¿¦Fb@_x0012_Æ¶ÇîO@%ö1fQX^@òÊ_x0018_Íl8W@a_x0003_*«P@_x0001__x0002_³ã7Ñ_x0016_Z@~_x0007_$_x001D__x000B_W@*xZ_x001B_¥ü`@x_x001D_Ù%Ða@_x000E__x0001_Gyéô`@iZR¤`@"û6cÅða@¡_x000B__#)V@´¶_x001F_ÄÃ|K@Ao9_x0012__x001C_¥[@_x000E_Kô¡ïP@TS¾`kY@_x001A_¾FvT@_x0014_-_x0008_£±Z@W×Z~¼¬_@Â}Ú_x0015_g_x0014_X@¾ÍF_x001C__x001F_]@rhõ/X@xR_x001A_&gt;N@h_x0016_ë8ª_x0018_O@8SÆÊL@_x0008__x0012_ Ké]@h"Ö_x0019_._x000F_Z@âAi£FOZ@Ö^"R@ÁfÓ%ùI@ãÃ_x001B_³ð¼P@_x000D_+%]²]@__æRA]@6÷Ñ$#2N@ìÀn(X@èÝ3ó_x0001__x0002_QQ@R¼æpi«`@m3*kÃ£a@Ó1ZÖo]@_x0003_lh_x001F_GT@Õö|ÎBR@søÈx2L@'¦]³$W@,ü_x001F__x001F_Ùí\@¢Ò 4Ûä[@*EjÖI@úûB,aX@_x0014_6A¦\£b@_ë`%|^@ðÍÆÉZ@J_x0003__x000B_VæìW@µSæ|?_@&amp;AM7&gt;ùX@úéDÍ¡=`@$G;»\@ïüÇM½ÛP@bmY/æT@ËÀ4ÿ¸I@Ýü¯T@X!¬[¬a@T_x0004_ÁÕN@4;S_x0010_T@gÔyZ*Y@Y%¶£mÎR@Ù6~w`@Q' ¯³^@MlÊ_x001F_,/^@_x0002__x0004_¾ëüÃi_@Ô¨¡t$_x001D_V@î_x0005_¸ßë=R@lÉ_x000D_ÉOQ@I¢)iteQ@ G3_x000F_"øP@¶cL×}S@Ü¤w\¯Y@zDdõÌQ\@d_x0014_&gt;I@¼a@N¤Üº_x0017_·[@_x0016_F^~·¹\@&gt;ØÁlèwR@ü¹ÿP@Åá~TÛP@(­sqXP@H_x001C__x001D_É¬W@_x0003__x0013_rðý]@bÓb_x0008_CK@¨_x0015_hª_@~¥ÀÒè­\@G-Áoí©P@j¢ÎÏ5Y@~üBóX`@?àê_x0013_/S@cöâ+_x000C__x0014_b@fÛÍ_x0002_b@_x000C__x001D_uÛdg^@Ãp6ð^@#Ì; _x0001_V@ö~!è°\[@$ñ9Ý_x0006__x000D_Å"`@_x000B_µß_x001C_y_@WqI_x0005_¤û\@ÎÝxÞ_x0003_ÄS@_x0001_$ÝYfïS@ jÚÁS_x0017_`@¥í_x0016__x0008_[@óô!_x0007__x001C_J@Ç%]í:T@¦Ë±dÏX@ÍË_x0018_¤3b@V_x000D_½ÃÍ`@N_x001A_$yÃU@BkKÏî_x0015_J@r_x0016_ä	Î9S@_x000D_Ò	¶ÝÒZ@dæ;o_x000B_y`@+e_x0003_ÞùÙa@£P_x000C_±_x0002_Q@o®sîP@?§_x0016__x0001__x0004_b@j_x0001_*ÐRÝa@¼h6ÿ_x0018_K@_x000E__x0006_SuÊX@A÷_x001B__x001C_ÎU@ZÞ,K i`@_x001A_?I¾wðN@»~9C_x0008_Z@_x0018__x0008_|á#&gt;`@ÌÊ+$ñ8R@_x0006__x000D__x0004_í­]@ÍÑÁ5[@_x0001__x0003_mä=BþÃW@&amp;­§_x0008_ÀV@åÆL¸~`@û&lt;b1ea@|_x001C_Ùê_x000F_Î_@ªÄoºu_x0008_S@¾¸áÍÆU@¾Øùw_x001C_R@_x001A_4Ë_x0011_ä`@ú_x001F_!È`@¾I¯*X@v Jõe5b@°Â_x0016_í^N@6ã_x0001_V@&lt;tjÚH&gt;^@_x001A_&lt;8&gt;O@6ÅüÍ&gt;\@_x0001_Wgz_x000E_M@,bÐ³'Z@S4&lt;û/^@`=±SÀÌ\@ÞUN_x0006_-T@!_x0001_ûÚL`@ÍÅëä òY@ñ8ÏR_x0012_êS@_x0015_?_x0008_.½QX@-ÐÛ¹p`@ÆWgKÕX@ÿðÐ_x0007_ÏkU@_x0006_·_x0001__x0002_a@ZymdFY@[ôL_x0013__x0004__x0005_|ÌV@câ!xX@î¤_x0006_÷yË`@¿ûn¹B`@£ ôÚW_x000E_^@*%m¯?4b@_x0019_ºûR@_x0006_wør±a@&lt;è)¥Q@ÕEüiçjI@°_x000F_ó&lt;?0W@Àº_x001D_É`@rdj4»°L@_x001E_?Ñ&lt;M¼T@À;V_x001F_ËW@Qè4"I@àì_x0017_Ø_x0001_T@_x0019_Ä×_x0004_r_@+_x001A_KsõQ@ôAÓÊ_x0011_a@Õðuk¡_@îrÔøF_x001E_\@¹ñMS_x0003_a@Ìq¨þT@üîÐÔT[@pF[É_x001D_V@&amp;Íz_x0002_¡na@fdj¢÷ßa@Þúß¶_x0010_ÚT@"âKÏµ¤Q@ÁÊ´F__x001C_V@*_x0018_g#Þ`@_x0002__x0003__x0003_&lt; _x001F_\Z@¬{þÙ`@¸p÷¶]@_x001A__¦¸[@_x0006_C_x0018_Ü&amp;W@_x0018_«æBc^@¬@áE_x0007_`@_x0012_p&lt;_x0018_\1_@½L³è,§Q@Ä´ìÂ½N[@äÝ_x000C_V§5b@ÇÆ¬OW@¬OÍ_x0011_{©L@µ_x000F_3Æ`eT@_x001A_é¡k°U@Ükç9ºa@»çe_x0005_y`@C=hÞJ@"_x0016_V¥S@ÇÄkÖ_x001E_K@ül0ºR_x0006_R@!¼Ñ=¡YM@0Öø_x0011_î\S@ù4¦tEtZ@%_x0001_P9;|b@Ü_x0015_Á_x0008_ãèM@Pß?ì`@Ó7&lt;*_x001F_S@î_x001C_¥P@4__Z¼^@4_x000E_å¨_x000B_@W@25ÈK_x0001__x0003_¦x\@=ÖbE_x0002_|`@.)_x0016_[d_@%\_x000F_c1ËV@V_x000C_~Å¢U@`MÙ»_x0007_É`@`ÖÃ¨°`@&amp;õ_x0018_yñì`@£Â7_x000C_O@ÜhEE}	b@_x0014__x001C_ýÛÈT@ÒÕ }ü[@Î_x001E_ðR@zÏÛR_x0013_1^@AÑGla@±_x0016_O[\Ø_@\_x001A_a_x0011_GP@`¡É_x000B_]@îÞyV_x0005_¤a@_x0014_rT_x001A_WW@Æ==7?^@_x0004_8³Ô*4N@ªÂµc9ØZ@Æ·HìxúY@_x0015_0búî,R@BvPNhT@Ø"ÌÊG¬b@Ø{+_x001C_¾ÄW@ ¯_x0007_T:ñU@ûÞ zÜ\@eËårYÅ^@¼|8¹î]`@_x0001__x0002_âÜi¦|^@_x0004_ËØ«àT@³¥Ø8¢$V@"_x000B_@wV@Ø®àÔCê[@Èb`¸a@¶V_x0015_Íúa@½Æ&amp;|¼ÓW@Ê\6_x001C_Ù:Q@íûñj¥¶R@:¨öa U@04X­=´^@áKÏ^@=ªÇ_x000B_	J@~?òX@TÚ©Å¨LQ@¸P«_x0014_x¾X@(8[úå`@ðG@W$N@*Æ-]ð¹W@Ò*k&gt;W@à¸Êä`@$_x0005_ðî!U@É¦_x0002_V@B_x0017_â#­T@ÈË_x0002_§_x001C_¸Q@ÒI|Þl[@z~±ïÊI@²O_x0016_áþ(W@­pe«ò+`@ú×Êd_x0015_¾a@P#m/_x0001__x0002_s_x0014_b@d¨_x0012_BZ T@XBÖp_x001D_W]@¦ÌDáªP@v®_x0002_MÀU@$ÔÕ_x0006_Ó_x000D_M@_x000C_A¨8ëN@G÷®I-]@èõ&amp;È_x0016_Z@_x001A_ÓD@¡Y@d:ÁÚ_x0011_O`@Øs²_x0013_ÒU@_x0006_#!JGN@_x0014_º[^eÂW@4Q$ßùT@	¨´åïN@òÙ!«4X@_x0012_÷ UÖ`@¦°m¥l_x001B_S@i_x0013_ÅÖa@ÑstÔÃ[@ÀÑØ9¦®Y@â"_x0014_¡Ì_@,(àÓ´W@F3¡2gØ]@;_x0005_%Ê{R@þKd_x0013__x0002_`@*V^_x0015_âVZ@ÓJ`áa@_x001A_&amp;SÙ)R@_x0014_o)·P@&gt;_x0015_9¢_x0019_Z@	_x000B__x0012_P_x0007_ñ T@ã5Ê´±_x0019_Y@k%RÞùpY@ÑÔ_x0003_é9I@_x001A_åÅêT]^@tµ_x0001_½+U@ñÝÈOþX@_x001D__x001B_,SÇW@È)W_x0011_Zb@Í_x001E_'~O]@ø_x000D_Ä¬Q_x0005_K@ü_x0004_&gt;~.R@nKjÈÀT@ÍÃhÈc_x0002_a@ ¯_EZ@_x0012_¾óOàpT@_x000C_¹¦ÄI@°_x000F_ûV@óAÝÊ b@_x0006_?S­ýûW@ì+Ø_x0013_öûV@¨«¾&lt;lNW@JÃ-_x0016_þQ@]¥jF%U@¢fª~ÅZ@ÛÖ_x0005_¬[@´Ü_x0001_´H1N@T(_x001F_¶rS@ß®_x001F_Ë_x000F_{R@_x0008_©&gt;µ&lt;÷W@Ëä_x0016__x001E_¾K@Ù$_x0002__x0003__x001E_ÞR@_x001E_ècmSrb@uä¾çÈJ@_x0001_°Y_x0006__x001C_JZ@d®_x001C_~	_x0003_]@C_x0008__x0007__x0019_§Z@¾kKMj0]@5xew_Í^@¢i¡ö_x0005_J@è_x0011_#_x0013_ÐI@´¥÷ô§U@wý_x0018_·Á_[@¯´×C ^@Ð_x0003_]%^@å»ðýÇ_x000E_[@pï¬_x001F_ àU@9S¯]¼`@'}OÚw¿L@ôrDu,EZ@®ýR_x001A__x0016_W@&amp;_x000B_OÁàa@Ò{Å&amp;t`@Ub/N`W@WØ_x0002_;J@à%ð¶\lW@&gt;ô_x0002_s.Q@ö[á/8_x0012_T@_x001C_,_x0003_»Ý_x001B_`@µoM_x001C_j]V@Ï_x0016__x0012_R_x0001_/[@¤_x0011__x0018_ýa@6&lt;~]@_x0004__x0005_K&amp;¶ï}a@¶_ïó_x0003_%\@5{ÀS´S@CZ!ÐýJ[@2G[í[@_x0011_­{V_x0019_I@®Q+_x000C_´S@c_x000D_RÑ©_x0008_]@í_x0007_Hb@²¯¤B9R@¥®°whQ@KX3SL²S@ _x0012_¥_x0016_`@yiúÛ]@ÚN'E{L@æ_x0002_jªù_x0003_]@ôß_x0019_ë{7a@_x001F_yávR±]@(Å7&amp;W@_x0006_G_x0001_bíMX@2'ÓöP;Z@øÀ$Û¹2Y@"ßc;¡O@Êy3Û _x0018_X@FÕ_x0014_F\@¿ÿó7XR@~5£øT@^!#þ­W@Âi	 !×Z@{B£¡BR^@zp_x0017_,_x0010__x001F_Z@F¬T_x0001__x0004__x0001_a[@©_x001C__x0016_"B;T@Ê_x0001_wE£L@dÊ&amp;®¦`@Æ^}_x0002_©W@æz°ÖZ@_x0010_Ê_x000C_PJ@_x001A_jDÉZ@cäÞ4²#P@g_x001D_ÿ¢_x000F_§[@NÞ_x0017_TK@_x001E_?èAuQ@ýt_x0017_YL@:Ã_x0015_xÕ)Q@ÞÂÜ½ð[@_x001E_)*_x001B_ÈU@Ð	g8IZ@'ðï_x001A_ò]@çiDÒ6"J@D|9Õ°`@¹Û"B_x000E_è_@ýáÊI»b@oÜÅ»´U@®_x001F_6ý T@Þ_x001E_eF_x0003_	I@_x000E_=JPQ@_x001B_W³q`@_x0002__x001D_Lì_x001E_lV@_x0018_Ðuå¹8M@¤56µ^KY@)_x0017_¼®VÌV@Ù_x000D__x001E_òéJ@_x0001__x0005_{_x0003_t_x001D_±Y@|:	ò±=N@F.U;\@¦ÜTq_x000B_K@uËÛw8J@ðI0Ô?a@)Úøß¦^@|ÒÄ~_x0005_´W@_x0003_të°Æ_@ò,_x0006_ó¬b@_x001B_!_x0011_·T@¸_x000B_á­°R^@qPg_x0002_ãP@ö_x0019_¯¸tÕU@(¤¬F¼MV@¨_x0011_%_x001B_B"`@?úëu c[@®~^_x0015_JcZ@òã£µUb@ÚË_x0003__x000C_a4W@GP"ær%K@wK¡a@ÑÀ:h¨X@-·6FËQ@ØRÆCK@À*_x0005_ÏZX@_x0004_í_x0005_â:aZ@fËK_x0010_]@5_x0008_o_x001B_ÇI@ßuÓ´x|[@{c$T1a@[Æßh_x0001__x0003__x0006_W@_x0002_8hw]@_x000C_,B¹¹¶R@¤_x000B_÷L_x0015_^@z¨I±ÊV@Ka:-h®b@Â®_x0007_9°b@Ê¤_x0001_£b@ªÔÛ_x001D_$s_@_x0008_TÅ_x001D_W½`@_x000C_L·:Ù2a@×¥F_x0019_[*V@_x000D_¥fel_x0007_Z@ö®a^Y&gt;`@&gt;&amp;äPzÝa@;]1ÀïV@`ÊF_x000B_É4a@_x0019__x0011_¨¨ÙQ@gqÆ/_x000B_¯P@Jl®b#[@cAlü­L@_x0005_j§_x0019_l_x001A_]@ï¬ø_x0010_!a@Rï_x0001_¨lV@Ò"~1DY@®¦ÐuøS@Ù_x0007__x0010_ìGµa@Rn¸J_x0014__x0019_T@_x000C__x000E_+²î³`@úJ_x0013_"±W@	óÝáa@wõo*Fþa@_x0001__x0002_w7_x0010_A_x0011_àY@½ÁæQ|=_@ª¸_x001B_ØMt`@	¢sÊ_x0007_Q@_x0006_ÇÝ§EEX@À_x0010_t±_x0007_U@Óh_x0006_IÐ[@CÑzDbT@Â_x0011_§²ÿ4J@|¾*_x000F_TüW@2ÒÔtöð^@TõÏUS5X@Þé_x000F_7D_x0002_`@_x001A_£_x001D_5[@dÿ!^¸ûK@2aã_x0018_@^@Èûü¥À`@¤ør¥s_x0010_U@[éÐã_x0015__x000E_J@­_x0017_Ó¦"`@ïpP`I@_x001E_Ö³VT\@:«_x000D_$õ`@ÎÅgÈ(Ë`@9Üî¾_x0001_î\@4wL_x000C_½a@ädÆf[_x0004_W@V¯3Ë_x0005_M@_x000E__x001E_IO@Ø8p*®_x0016_b@_x0008_¬Òb@ùÝ_x000D__x0001__x0005_e»R@ê_x001F_ÀVï*W@.Ã¿®9±T@M_x001B_ý!øT@BÝí?ÉQ@×n_x0001_rCa@8_x0002_=èyW@ÍV1+_x000D_	N@È6:] T@_Mü_x0001__x0002_P@R©iGoäa@¸_x001C_(@RW@Z_x0004_»_x0013_]@*ÏaÒÆ÷a@J__x0010_U@·/2ÿ´L@ÝuÙté_x0003_I@Ìa÷¯b@Üka­¶V@rÈ;Q]N@bL"Úý]@ ßþÈ`@5ê§ÂÀtW@¥Û_x0010_Mq_@@n$Ì¯M@Øß7³`@¬döâ_x0008_á`@AµD `@ÈZÒâq[@ÁÔÈiN@XÐìà]Y@öM_x001C_WXY@_x0002__x0003_ß_x0016__x0016_Eï_@w_x000B_¦{#åQ@nÈïî._x001F_a@ª_x001B_¶_x0014_BT@ÞAÄsu_x0016_S@æqc_x001E_7_x0005_a@*Aò&amp;Ð÷_@7è~ÿüÊ[@@b@!(_x0004_T@|-æb_x001E_R\@°_»Cè^@Äãÿ¡úQ@Ò£ÊêVQ@Df_x0006_D¸¢W@~x	ü@`@XËU_x001A_Tib@*a_x000B_eI@_x0003_Ú_%hÄJ@£Ø?a@U_x0012_;GD[@,_x0015_4¹_x0014_Y@qð_x0001_Ç¥`@"½_x0018_ÒMV_@Û¬%6P@SGª,QM@KñVÑ_x001D_çN@ò_x0017_FÎ³ñP@_x000D_C0÷¶Xa@¤B~ÇÚ&lt;a@_x0008_ßþÿ_x001C_I@_x0007_Îþ_[@ðÚÎ_x0005__x0001__x0002_Q¬`@Â{ÆçY@¥_x000B_J)_x0011_b@½_x0004_ê]×ÑV@Æ¤á"_x0006_^@²C@S³I@|ÌÕéúa@ýýóOz`@ÍCh_x001C_5Q@%n_x0004_F«åP@_x0002_$_x0013_iP@P_x000E_".S@§}~´ø]@·)H­zãa@_x0017__x000C_¯l_x000B_]@ñ_x000E_?_x0006_S%I@_x001D_ADFU@]í_x0005_RDË\@âe_x0006_ÙL@m\8@ûQ@â9ü_x0003_U@?m0¾_x0003_&gt;`@txéÈ~}`@¢ì" ²a@ú*¨Ùd`@Â{Îb@dB_x0016_úÓR@ôÆÿO@¸7_x0004_íòWU@úP_x0006_§5[@è³ú_x001B_vT@ªE*T5VY@_x0003__x0007_nOKîPKO@PC_x000C_ça@òB¿5äP@_x0004_Gù\@_x0019_XÅ¶Ý]@®_x000D__x001A_ó6Y@F²¯Y_x0002__x0005_\@ÿÞþ;»	_@_x0015_çA6iS@r¤_x0003_É×ßW@í?Öº_x000E_È^@ûV?_x0001_Ö=b@ä²gl_x001A_0\@¸Ó_x0012_j¬a@_x0013_Ca$?CP@V_x001A_¦=_@¬Õ¨p	Z@Í_x0002_67»Q@¬_x0002_[ð±§M@,_x0004__x001E__x0011_gb@¨_x0011_a_x0002_b5T@ÕôÀûÆ^_@¼¿¿Ht_@A®þêïa@^Þ@Êç_x0019_W@¸_x0010_ð½Î\@úsw_x000E_9?U@}U'é±_x000E_M@_x0011_I_x0015_ÂÖR@ñØÅ^lQ@_x0002_¬_x0004_Ó=[@ _x0006_P_x0002__x0005_e`_@ /3_x0003_¼b@À{­àÙ	^@à_x0018__x0001_úÝR@U`].f\@o§_x000C__x0019_{âT@øË!òû_x0005_^@íÌ_x0005_)YQ@Ât¬Á[@³u_x001A_RV@Äw¨ïÄL@öÃº_x0005_ÆÑM@Ð_x0006_sE[@ÁnU²`@_x0002__x000C_°rX_x001D_\@ûSW!ÙR@ö_x0001_i_x000F_³¡a@ ªy_x001C__x000E_ÌV@_x0004__x0015__x001C_EP@P»¨_x0016_S@ä"¶o[_@`D"óU^V@Î æk_x0014_JW@Äà¼%fb@Ð§Eù,Ï[@y&lt;D¿nÙR@uXdd{U@Õ^V¾0a@,à_x0002_YÞTU@nIpW@!ðÃå°^@`ª_x0012_±ºW@_x0001__x0002__x001A_Û´G_x0012_Q^@_x001F__x0018__x0012_#ï^@|»©r`@FÔ_x001B_£=\@_x0003_Ý?·_x001B_O@_x0016_;Ü³ÀP@T^²¶I@P»Qà:ò[@×B_x0018_¦½^@JzËÒÞ²W@Àt*m&gt;V@&amp;_x0011__x0019_¯_x0019_¯O@l¨±Ä_x0017_ÆW@ZÄ_x0019__x000E_»J@ø_x0001_T8P@ìfå!ßs_@Ï\÷]\@:l)Å__x0004_N@J^-_x0013__x000D_nQ@âï1_x0005_'dI@x_x000E__x0018_]¶[@_x0002_"Ï¯_x0008_ÉW@0K_x001F_ÏHX@ø9©V@_x0001_±iÐ×`@ô!YËäìP@v­è_x0013_ÍÕZ@O;èg²_x0016_M@.´}Q°R@t&amp;K_x0005_Ã`@î]§_x0011__x0016_ÆQ@uoÚ_x0001__x0002_·:]@Â¦^ê¸R@s¾»_x001A__x0016_J@èm_x001B_×T@g_x0001_ÿ	úb^@_x000C_Q_x000B_,ta@¢lªäÁ_x0008_\@ª§_x001F_º_x0011_b@ö³ÕÐS@~Ë_x001D_t_x000B_&gt;L@rc_x0017_8]@Þ_x000C_.÷)J@r6kØQ@d?¸2_x0003__@ËÜ_x000B_ÍZ@ò_x0001_®_x000D_»¥R@vÅ[Á§X@R¸ßM@j«Î[_x0007__@_x001C_·åå nQ@pÌ5eÇV@{"_x0011_ÿ£T@Ì¶]_x0008_ñX@@^úÚ_x0007_W@á_x0003__x0010_W«Q@/Á88¬Z@ðÅí_x0013_b@_x000C_B³ZXV@\ýÀ¤%³X@ TêBuk]@¨êP´\H`@ÎÉ_x000E_Ù_x0017_X@_x0001__x0002_¾ö_x0019_ÃÆãX@V=Ú_x000D_ÈáX@_x000C_N_x000D_ÞÄ[@éX»é_x001B_K@´eÙ_x0019_qW@÷Å¬4ÏR@d÷re`@:üý\øÔ`@ZÉü¤T@ßùW@ì_x001D_:WS@_x0010_þþ5&amp;V@OÖ°ôàú[@z\ý#¹a@6å'ªsêZ@$»_x0005_¯X2`@÷%0¹ê_x0006_U@_x0003_©¼§îS@&gt;¯*×vÈX@bmXÞ0ÿ`@tãÖutäX@37w;_x0017_®_@_x0010_)I_x001E_V@Zòk/=_x000B_O@`Õza@åh6Ú_@_x0006_4è_x001E_1_x0006_N@¢¨½_x0017_rQ@uÛ_x0005_Þ÷@¹1/¥ø@_x0019_pÇ_x0005_÷@_x0012_Å_x0006_P_x0001__x0002_G´÷@Á¢u{¶~ô@â:Ic_x000F_õ@,a§úsõ@	_x0001__x0001_	_x0001__x0001_	_x0001__x0001_	_x0001__x0001_	_x0001__x0001_	_x0001__x0001_	_x0001__x0001_	_x0001__x0001_	_x0001__x0001_	_x0001__x0001_	_x0001__x0001_	_x0001__x0001_	_x0001__x0001_	_x0001__x0001_	_x0001__x0001_	_x0001__x0001_	_x0001__x0001_	_x0001__x0001_	_x0001__x0001_	_x0001__x0001_	_x0001__x0001_	_x0001__x0001_	_x0001__x0001_	_x0001__x0001_	_x0001__x0001_	_x0001__x0001_	_x0001__x0001_	_x0001__x0001_	_x0001__x0001_	_x0001__x0001_	_x0001__x0001_ 	_x0001__x0001_¡	_x0001__x0001_¢	_x0001__x0001_£	_x0001__x0001_¤	_x0001__x0001_¥	_x0001__x0001_¦	_x0001__x0001_§	_x0001__x0001_¨	_x0001__x0001_©	_x0001__x0001_ª	_x0001__x0001_«	_x0001__x0001_¬	_x0001__x0001_­	_x0001__x0001_®	_x0001__x0001_¯	_x0001__x0001_°	_x0001__x0001_±	_x0001__x0001_²	_x0001__x0001_³	_x0001__x0001_´	_x0001__x0001_µ	_x0001__x0001_¶	_x0001__x0001_·	_x0001__x0001_¸	_x0001__x0001__x0001__x0002_¹	_x0001__x0001_º	_x0001__x0001_»	_x0001__x0001_¼	_x0001__x0001_½	_x0001__x0001_¾	_x0001__x0001_¿	_x0001__x0001_À	_x0001__x0001_Á	_x0001__x0001_Â	_x0001__x0001_Ã	_x0001__x0001_Ä	_x0001__x0001_Å	_x0001__x0001_Æ	_x0001__x0001_Ç	_x0001__x0001_È	_x0001__x0001_É	_x0001__x0001_Ê	_x0001__x0001_Ë	_x0001__x0001_Ì	_x0001__x0001_Í	_x0001__x0001_Î	_x0001__x0001_Ï	_x0001__x0001_Ð	_x0001__x0001_Ñ	_x0001__x0001_Ò	_x0001__x0001_Ó	_x0001__x0001_Ô	_x0001__x0001_Õ	_x0001__x0001_Ö	_x0001__x0001_×	_x0001__x0001_Ø	_x0001__x0001_Ù	_x0001__x0001_Ú	_x0001__x0001_Û	_x0001__x0001_Ü	_x0001__x0001_Ý	_x0001__x0001_Þ	_x0001__x0001_ß	_x0001__x0001_à	_x0001__x0001_á	_x0001__x0001_â	_x0001__x0001_ã	_x0001__x0001_ä	_x0001__x0001_å	_x0001__x0001_æ	_x0001__x0001_ç	_x0001__x0001_è	_x0001__x0001_é	_x0001__x0001_ê	_x0001__x0001_ë	_x0001__x0001_ì	_x0001__x0001_í	_x0001__x0001_î	_x0001__x0001_ï	_x0001__x0001_ð	_x0001__x0001_ñ	_x0001__x0001_ò	_x0001__x0001_ó	_x0001__x0001_ô	_x0001__x0001_õ	_x0001__x0001_ö	_x0001__x0001_÷	_x0001__x0001_78ø	77ù	77ú	77û	77ü	77ý	77þ	77ÿ	777877_x0001_877_x0002_877_x0003_877_x0004_877_x0005_877_x0006_877_x0007_877_x0008_877	8778877_x000B_877_x000C_877_x000D_877_x000E_877_x000F_877_x0010_877_x0011_877_x0012_877_x0013_877_x0014_877_x0015_877_x0016_877_x0017_877_x0018_877_x0019_877_x001A_877_x001B_877_x001C_877_x001D_877_x001E_877_x001F_877 877!877"877#877$877%877&amp;877'877(877)877*877+877,877-877.877/8770877187728773877487758776877_x0001__x0002_7_x0002__x0001__x0001_8_x0002__x0001__x0001_9_x0002__x0001__x0001_:_x0002__x0001__x0001_;_x0002__x0001__x0001_&lt;_x0002__x0001__x0001_=_x0002__x0001__x0001_&gt;_x0002__x0001__x0001_?_x0002__x0001__x0001_@_x0002__x0001__x0001_A_x0002__x0001__x0001_B_x0002__x0001__x0001_C_x0002__x0001__x0001_D_x0002__x0001__x0001_E_x0002__x0001__x0001_F_x0002__x0001__x0001_G_x0002__x0001__x0001_H_x0002__x0001__x0001_I_x0002__x0001__x0001_J_x0002__x0001__x0001_K_x0002__x0001__x0001_L_x0002__x0001__x0001_M_x0002__x0001__x0001_N_x0002__x0001__x0001_O_x0002__x0001__x0001_P_x0002__x0001__x0001_Q_x0002__x0001__x0001_R_x0002__x0001__x0001_S_x0002__x0001__x0001_T_x0002__x0001__x0001_U_x0002__x0001__x0001_V_x0002__x0001__x0001_W_x0002__x0001__x0001_X_x0002__x0001__x0001_Y_x0002__x0001__x0001_Z_x0002__x0001__x0001_[_x0002__x0001__x0001_\_x0002__x0001__x0001_]_x0002__x0001__x0001_^_x0002__x0001__x0001___x0002__x0001__x0001_`_x0002__x0001__x0001_a_x0002__x0001__x0001_b_x0002__x0001__x0001_c_x0002__x0001__x0001_d_x0002__x0001__x0001_e_x0002__x0001__x0001_f_x0002__x0001__x0001_g_x0002__x0001__x0001_h_x0002__x0001__x0001_i_x0002__x0001__x0001_j_x0002__x0001__x0001_k_x0002__x0001__x0001_l_x0002__x0001__x0001_m_x0002__x0001__x0001_n_x0002__x0001__x0001_o_x0002__x0001__x0001_p_x0002__x0001__x0001_q_x0002__x0001__x0001_r_x0002__x0001__x0001_s_x0002__x0001__x0001_t_x0002__x0001__x0001_u_x0002__x0001__x0001__x0001__x0002_v_x0002__x0001__x0001_w_x0002__x0001__x0001_x_x0002__x0001__x0001_y_x0002__x0001__x0001_z_x0002__x0001__x0001_{_x0002__x0001__x0001_|_x0002__x0001__x0001_}_x0002__x0001__x0001_~_x0002__x0001__x0001__x0002__x0001__x0001__x0002__x0001__x0001__x0002__x0001__x0001__x0002__x0001__x0001__x0002__x0001__x0001__x0002__x0001__x0001__x0002__x0001__x0001__x0002__x0001__x0001__x0002__x0001__x0001__x0002__x0001__x0001__x0002__x0001__x0001__x0002__x0001__x0001__x0002__x0001__x0001__x0002__x0001__x0001__x0002__x0001__x0001__x0002__x0001__x0001__x0002__x0001__x0001__x0002__x0001__x0001__x0002__x0001__x0001__x0002__x0001__x0001__x0002__x0001__x0001__x0002__x0001__x0001__x0002__x0001__x0001__x0002__x0001__x0001__x0002__x0001__x0001__x0002__x0001__x0001__x0002__x0001__x0001__x0002__x0001__x0001__x0002__x0001__x0001__x0002__x0001__x0001__x0002__x0001__x0001__x0002__x0001__x0001__x0002__x0001__x0001_ _x0002__x0001__x0001_¡_x0002__x0001__x0001_¢_x0002__x0001__x0001_£_x0002__x0001__x0001_¤_x0002__x0001__x0001_¥_x0002__x0001__x0001_¦_x0002__x0001__x0001_§_x0002__x0001__x0001_¨_x0002__x0001__x0001_©_x0002__x0001__x0001_ª_x0002__x0001__x0001_«_x0002__x0001__x0001_¬_x0002__x0001__x0001_­_x0002__x0001__x0001_®_x0002__x0001__x0001_¯_x0002__x0001__x0001_°_x0002__x0001__x0001_±_x0002__x0001__x0001_²_x0002__x0001__x0001_³_x0002__x0001__x0001_´_x0002__x0001__x0001__x0001__x0002_µ_x0002__x0001__x0001_¶_x0002__x0001__x0001_·_x0002__x0001__x0001_¸_x0002__x0001__x0001_¹_x0002__x0001__x0001_º_x0002__x0001__x0001_»_x0002__x0001__x0001_¼_x0002__x0001__x0001_½_x0002__x0001__x0001_¾_x0002__x0001__x0001_¿_x0002__x0001__x0001_À_x0002__x0001__x0001_Á_x0002__x0001__x0001_Â_x0002__x0001__x0001_Ã_x0002__x0001__x0001_Ä_x0002__x0001__x0001_Å_x0002__x0001__x0001_Æ_x0002__x0001__x0001_Ç_x0002__x0001__x0001_È_x0002__x0001__x0001_É_x0002__x0001__x0001_Ê_x0002__x0001__x0001_Ë_x0002__x0001__x0001_Ì_x0002__x0001__x0001_Í_x0002__x0001__x0001_Î_x0002__x0001__x0001_Ï_x0002__x0001__x0001_Ð_x0002__x0001__x0001_Ñ_x0002__x0001__x0001_Ò_x0002__x0001__x0001_Ó_x0002__x0001__x0001_Ô_x0002__x0001__x0001_Õ_x0002__x0001__x0001_Ö_x0002__x0001__x0001_×_x0002__x0001__x0001_Ø_x0002__x0001__x0001_Ù_x0002__x0001__x0001_Ú_x0002__x0001__x0001_Û_x0002__x0001__x0001_Ü_x0002__x0001__x0001_Ý_x0002__x0001__x0001_Þ_x0002__x0001__x0001_ß_x0002__x0001__x0001_à_x0002__x0001__x0001_á_x0002__x0001__x0001_â_x0002__x0001__x0001_ã_x0002__x0001__x0001_ä_x0002__x0001__x0001_å_x0002__x0001__x0001_æ_x0002__x0001__x0001_ç_x0002__x0001__x0001_è_x0002__x0001__x0001_é_x0002__x0001__x0001_ê_x0002__x0001__x0001_ë_x0002__x0001__x0001_ì_x0002__x0001__x0001_í_x0002__x0001__x0001_î_x0002__x0001__x0001_ï_x0002__x0001__x0001_ð_x0002__x0001__x0001_ñ_x0002__x0001__x0001_ò_x0002__x0001__x0001_ó_x0002__x0001__x0001_34ô433õ433ö433÷433ø433ù433ú433û433ü433ý433þ433ÿ4333_x000B_33_x0001__x000B_33_x0002__x000B_33_x0003__x000B_33_x0004__x000B_33_x0005__x000B_33_x0006__x000B_33_x0007__x000B_33_x0008__x000B_33	_x000B_334_x000B_33_x000B__x000B_33_x000C__x000B_33_x000D__x000B_33_x000E__x000B_33_x000F__x000B_33_x0010__x000B_33_x0011__x000B_33_x0012__x000B_33_x0013__x000B_33_x0014__x000B_33_x0015__x000B_33_x0016__x000B_33_x0017__x000B_33_x0018__x000B_33_x0019__x000B_33_x001A__x000B_33_x001B__x000B_33_x001C__x000B_33_x001D__x000B_33_x001E__x000B_33_x001F__x000B_33 _x000B_33!_x000B_33"_x000B_33#_x000B_33$_x000B_33%_x000B_33&amp;_x000B_33'_x000B_33(_x000B_33)_x000B_33*_x000B_33+_x000B_33,_x000B_33-_x000B_33._x000B_33/_x000B_330_x000B_331_x000B_332_x000B_33_x0001__x0002_3_x000B__x0001__x0001_4_x000B__x0001__x0001_5_x000B__x0001__x0001_6_x000B__x0001__x0001_7_x000B__x0001__x0001_8_x000B__x0001__x0001_9_x000B__x0001__x0001_:_x000B__x0001__x0001_;_x000B__x0001__x0001_&lt;_x000B__x0001__x0001_=_x000B__x0001__x0001_&gt;_x000B__x0001__x0001_?_x000B__x0001__x0001_@_x000B__x0001__x0001_A_x000B__x0001__x0001_B_x000B__x0001__x0001_C_x000B__x0001__x0001_D_x000B__x0001__x0001_E_x000B__x0001__x0001_F_x000B__x0001__x0001_G_x000B__x0001__x0001_H_x000B__x0001__x0001_I_x000B__x0001__x0001_J_x000B__x0001__x0001_K_x000B__x0001__x0001_L_x000B__x0001__x0001_M_x000B__x0001__x0001_N_x000B__x0001__x0001_O_x000B__x0001__x0001_P_x000B__x0001__x0001_Q_x000B__x0001__x0001_R_x000B__x0001__x0001_S_x000B__x0001__x0001_T_x000B__x0001__x0001_U_x000B__x0001__x0001_V_x000B__x0001__x0001_W_x000B__x0001__x0001_X_x000B__x0001__x0001_Y_x000B__x0001__x0001_Z_x000B__x0001__x0001_[_x000B__x0001__x0001_\_x000B__x0001__x0001_]_x000B__x0001__x0001_^_x000B__x0001__x0001___x000B__x0001__x0001_`_x000B__x0001__x0001_a_x000B__x0001__x0001_b_x000B__x0001__x0001_c_x000B__x0001__x0001_d_x000B__x0001__x0001_e_x000B__x0001__x0001_f_x000B__x0001__x0001_g_x000B__x0001__x0001_h_x000B__x0001__x0001_i_x000B__x0001__x0001_j_x000B__x0001__x0001_k_x000B__x0001__x0001_l_x000B__x0001__x0001_m_x000B__x0001__x0001_n_x000B__x0001__x0001_o_x000B__x0001__x0001_p_x000B__x0001__x0001_q_x000B__x0001__x0001__x0001__x0002_r_x000B__x0001__x0001_s_x000B__x0001__x0001_t_x000B__x0001__x0001_u_x000B__x0001__x0001_v_x000B__x0001__x0001_w_x000B__x0001__x0001_x_x000B__x0001__x0001_y_x000B__x0001__x0001_z_x000B__x0001__x0001_{_x000B__x0001__x0001_|_x000B__x0001__x0001_}_x000B__x0001__x0001_~_x000B__x0001__x0001__x000B__x0001__x0001__x000B__x0001__x0001__x000B__x0001__x0001__x000B__x0001__x0001__x000B__x0001__x0001__x000B__x0001__x0001__x000B__x0001__x0001__x000B__x0001__x0001__x000B__x0001__x0001__x000B__x0001__x0001__x000B__x0001__x0001__x000B__x0001__x0001__x000B__x0001__x0001__x000B__x0001__x0001__x000B__x0001__x0001__x000B__x0001__x0001__x000B__x0001__x0001__x000B__x0001__x0001__x000B__x0001__x0001__x000B__x0001__x0001__x000B__x0001__x0001__x000B__x0001__x0001__x000B__x0001__x0001__x000B__x0001__x0001__x000B__x0001__x0001__x000B__x0001__x0001__x000B__x0001__x0001__x000B__x0001__x0001__x000B__x0001__x0001__x000B__x0001__x0001__x000B__x0001__x0001__x000B__x0001__x0001__x000B__x0001__x0001_ _x000B__x0001__x0001_¡_x000B__x0001__x0001_¢_x000B__x0001__x0001_£_x000B__x0001__x0001_¤_x000B__x0001__x0001_¥_x000B__x0001__x0001_¦_x000B__x0001__x0001_§_x000B__x0001__x0001_¨_x000B__x0001__x0001_©_x000B__x0001__x0001_ª_x000B__x0001__x0001_«_x000B__x0001__x0001_¬_x000B__x0001__x0001_­_x000B__x0001__x0001_®_x000B__x0001__x0001_¯_x000B__x0001__x0001_°_x000B__x0001__x0001__x0001__x0002_±_x000B__x0001__x0001_²_x000B__x0001__x0001_³_x000B__x0001__x0001_´_x000B__x0001__x0001_µ_x000B__x0001__x0001_¶_x000B__x0001__x0001_·_x000B__x0001__x0001_¸_x000B__x0001__x0001_¹_x000B__x0001__x0001_º_x000B__x0001__x0001_»_x000B__x0001__x0001_¼_x000B__x0001__x0001_½_x000B__x0001__x0001_¾_x000B__x0001__x0001_¿_x000B__x0001__x0001_À_x000B__x0001__x0001_Á_x000B__x0001__x0001_Â_x000B__x0001__x0001_Ã_x000B__x0001__x0001_Ä_x000B__x0001__x0001_Å_x000B__x0001__x0001_Æ_x000B__x0001__x0001_Ç_x000B__x0001__x0001_È_x000B__x0001__x0001_É_x000B__x0001__x0001_Ê_x000B__x0001__x0001_Ë_x000B__x0001__x0001_Ì_x000B__x0001__x0001_Í_x000B__x0001__x0001_Î_x000B__x0001__x0001_Ï_x000B__x0001__x0001_Ð_x000B__x0001__x0001_Ñ_x000B__x0001__x0001_Ò_x000B__x0001__x0001_Ó_x000B__x0001__x0001_Ô_x000B__x0001__x0001_Õ_x000B__x0001__x0001_Ö_x000B__x0001__x0001_×_x000B__x0001__x0001_Ø_x000B__x0001__x0001_Ù_x000B__x0001__x0001_Ú_x000B__x0001__x0001_Û_x000B__x0001__x0001_Ü_x000B__x0001__x0001_Ý_x000B__x0001__x0001_Þ_x000B__x0001__x0001_ß_x000B__x0001__x0001_à_x000B__x0001__x0001_á_x000B__x0001__x0001_â_x000B__x0001__x0001_ã_x000B__x0001__x0001_ä_x000B__x0001__x0001_å_x000B__x0001__x0001_æ_x000B__x0001__x0001_ç_x000B__x0001__x0001_è_x000B__x0001__x0001_é_x000B__x0001__x0001_ê_x000B__x0001__x0001_ë_x000B__x0001__x0001_ì_x000B__x0001__x0001_í_x000B__x0001__x0001_î_x000B__x0001__x0001_ï_x000B__x0001__x0001_/0ð_x000B_//ñ_x000B_//ò_x000B_//ó_x000B_//ô_x000B_//õ_x000B_//ö_x000B_//÷_x000B_//ø_x000B_//ù_x000B_//ú_x000B_//û_x000B_//ü_x000B_//ý_x000B_//þ_x000B_//ÿ_x000B_///_x000C_//_x0001__x000C_//_x0002__x000C_//_x0003__x000C_//_x0004__x000C_//_x0005__x000C_//_x0006__x000C_//_x0007__x000C_//_x0008__x000C_//	_x000C_//0_x000C_//_x000B__x000C_//_x000C__x000C_//_x000D__x000C_//_x000E__x000C_//_x000F__x000C_//_x0010__x000C_//_x0011__x000C_//_x0012__x000C_//_x0013__x000C_//_x0014__x000C_//_x0015__x000C_//_x0016__x000C_//_x0017__x000C_//_x0018__x000C_//_x0019__x000C_//_x001A__x000C_//_x001B__x000C_//_x001C__x000C_//_x001D__x000C_//_x001E__x000C_//_x001F__x000C_// _x000C_//!_x000C_//"_x000C_//#_x000C_//$_x000C_//%_x000C_//&amp;_x000C_//'_x000C_//(_x000C_//)_x000C_//*_x000C_//+_x000C_//,_x000C_//-_x000C_//._x000C_//_x0001__x0002_/_x000C__x0001__x0001_0_x000C__x0001__x0001_1_x000C__x0001__x0001_2_x000C__x0001__x0001_3_x000C__x0001__x0001_4_x000C__x0001__x0001_5_x000C__x0001__x0001_6_x000C__x0001__x0001_7_x000C__x0001__x0001_8_x000C__x0001__x0001_9_x000C__x0001__x0001_:_x000C__x0001__x0001_;_x000C__x0001__x0001_&lt;_x000C__x0001__x0001_=_x000C__x0001__x0001_&gt;_x000C__x0001__x0001_?_x000C__x0001__x0001_@_x000C__x0001__x0001_A_x000C__x0001__x0001_B_x000C__x0001__x0001_C_x000C__x0001__x0001_D_x000C__x0001__x0001_E_x000C__x0001__x0001_F_x000C__x0001__x0001_G_x000C__x0001__x0001_H_x000C__x0001__x0001_I_x000C__x0001__x0001_J_x000C__x0001__x0001_K_x000C__x0001__x0001_L_x000C__x0001__x0001_M_x000C__x0001__x0001_N_x000C__x0001__x0001_O_x000C__x0001__x0001_P_x000C__x0001__x0001_W_x000C__x0001__x0001_ýÿÿÿýÿÿÿýÿÿÿýÿÿÿýÿÿÿýÿÿÿX_x000C__x0001__x0001_Y_x000C__x0001__x0001_Z_x000C__x0001__x0001_[_x000C__x0001__x0001_\_x000C__x0001__x0001_]_x000C__x0001__x0001_^_x000C__x0001__x0001___x000C__x0001__x0001_`_x000C__x0001__x0001_a_x000C__x0001__x0001_b_x000C__x0001__x0001_c_x000C__x0001__x0001_d_x000C__x0001__x0001_e_x000C__x0001__x0001_f_x000C__x0001__x0001_g_x000C__x0001__x0001_h_x000C__x0001__x0001_i_x000C__x0001__x0001_j_x000C__x0001__x0001_k_x000C__x0001__x0001_l_x000C__x0001__x0001_m_x000C__x0001__x0001__x0004_	n_x000C__x0004__x0004_o_x000C__x0004__x0004_p_x000C__x0004__x0004_q_x000C__x0004__x0004_r_x000C__x0004__x0004_s_x000C__x0004__x0004_t_x000C__x0004__x0004_u_x000C__x0004__x0004_v_x000C__x0004__x0004_w_x000C__x0004__x0004_x_x000C__x0004__x0004_y_x000C__x0004__x0004_z_x000C__x0004__x0004_{_x000C__x0004__x0004_|_x000C__x0004__x0004_}_x000C__x0004__x0004_~_x000C__x0004__x0004__x000C__x0004__x0004__x000C__x0004__x0004_q}2R½Q÷@_x0014_¹_x0005_ìô­ù@6çÝ_x0017_³ö@í_x0002__x0003_Ä_x0013__x0012_ø@N#Þ»kLô@_x0008_ïCA´ýô@#ë¡_x0007_Ì_x0014_÷@¦ÙÄ&lt;¦m÷@_x0005_©,_x001B_»0ö@Ts_x0019_ã _x0008_ù@Ws#´Ø÷@æª_x0003_S÷@ÂNù_x001A__x0005_÷@4#ã_x0015_[Gö@Øä_x000D_1°¹õ@cLàÅõ@_x001B_¿_x0006_B¬À÷@©÷ý	 .ù@s¯_x0016_2ö@h¸ÛRô_x001A_÷@é3ßz_x0001_Ó÷@"X"`_x0003_&gt;õ@_x0001__x0003_w£þ5_x0018_ø@ÃÊ"0rmø@7¹³3uø@ÊR_x0002_B÷@$Ëgy­8÷@³1Û§ö@kQ×_x001C_çø@f_x000C_à_x000C_Ç_x0003_ö@õIJ÷@0H_x0011_ø»µ÷@¯¿_x001E_$¯ø@'§µÅ{õ@ã&amp;bÕ1÷@tÚ_x0011_gö@v__x0007_ñÐýõ@j(uö@ngñ_x0010_£ø@¸ºý¶q÷@¦n0:`ö@¶íO_x0014__x0016_Æ÷@6;U+ØÂô@¢6C_x0005_³Nù@m²U)Nø@¿³øÃ_x000B_#÷@AÝÕÌ;÷@gbð_x0018_²ö@+O¹_x0006_ö@à!þRMö@ÄI°HÍ÷@ê;Ã_x001B_sõ@Ï£M·.ù@_x0003_Ã¬_x0014__x0001__x0003_÷@DÈÿÁPö@_x0001__x0002_e_x0004_Â÷@eò§ëö@_x0010_5À?oUö@fØx£2÷@Y?Æðõ@¿eØá4þõ@E¯è&gt;=[ö@/_x0004_ÖzÍô@Í§o_x0008_;÷@Ðü¶î_x0004_÷@ÚJ5_x001D_ö@^Ý_x0013_Ö¡ø@_x000B_2É¥æ_ö@¹¾pÂ_x001D_ô@7ö!õ@Ð¤è(ø@_x0015_)}_»ö@¢d_x000F_Ëø@XÐb_x0003__x0012_ø@PCê®_x0013__x0014_ö@8_x0001_sjå¡ø@°_x0003_¬tø@_x000E__x0014_qÀº_x0010_ø@¸aOõ@ÄÎÖUl÷@&gt;±2@¦}õ@¬ÿ4ù_x001B__x001F_÷@b¢_x0015_*_x0013_,õ@ õ+¾¦_x0013_÷@&gt;SEkÛ'ô@_x0002__x0003_µ_x000E_Îîõ@)E_x001A_»Dõ@9·_x0012__x0013_ê_x000C_÷@£¹©_x001F_B÷@ú5pï_x0002_÷@_x0014_Ü¬ºúõö@_x000F_Ès(ðJö@lÆç"®ö@-&gt;)Pø@_x0002_°Ã42ö@úQ´¼@V÷@=_x001B_¢?ö@°Bda»òô@0Î4Øò*÷@BÇrUCô@+%65_x0001_ø@¤Ôû Aÿô@Jv¸_x0008_©õ@U_x0010__x000D_Ûö÷@#­]Ý÷@zþ_x0015_ä³ø@g¼_*¾ìõ@å_x001B_ä±¾ø@!5u.6ø@§j~^÷@&gt;/fTWõ@QâW'4ö@©îæ_Ërö@-¸¦q&lt;õ@¿i¾mö@_x0013__x0008_ñô@ÇâÊß_x0003__x0006_ºãø@M»Ð®hY÷@®9_x0002__x0001_É÷@¦]_x0008_+Zö@ _x0019__x0001__x0004_²7÷@¿ð´Nù@¶_x0002_ÿ÷%ø@%hO»mo÷@T"ö&amp;Jõ@Ìp¼_x0018_Îïö@·:t*²vù@õÁFPSø@_x0012_ëë$êõ@_x0005_ã_x0008_¾Åö@úcÁV-6ù@Ñ_x0017_1&amp;½:ù@_x0003_Þ Ç_x000F_Å÷@pÿð.4ö@¶_x0019_Tb&gt;ö@í:V$÷@_x0014_Å2ö@_x0013_¥äm_x0007_ýø@»«¿ö×ö@¸_x001E__x000B_Ýö@ÅÏ&gt;Ùúö@Zòõ²,Nö@_x001A_}xÑG®ö@ÊìC_x000E_÷@_}Yà_x0004_Kø@³fá,¦ö@)µIèL÷@_x0017_¥TÆ©iô@_x0001__x0002_ÃÅB_x001F_ëõ@{_x001F_	_x001B_îM÷@sê ½ô@Q_x0004_]Ãf&gt;õ@ï_x001F_2r±ö@j¢_x0016_Tãô@_?½_x0015_æ_x0007_ø@R_x0015_õ5Ò­ö@_x0006_,&amp;_x001C_Þ1ø@£/¦Ó3õ@Úìúofõ@_x0015_ÅMïEø@:x%Ë_x000C_÷@þ7_x0001_Î|ô@á_x001A__x0011_]ûö@[=ÖÑ³jö@é)Öwø°õ@¤rX¢ùø@_x0011_BôD£_x0002_ø@'_x0004_X_x0007_õ@§ãðGñö@3zEÙ*7ö@»ÝÈæõ@_x0007_ÐÀR¥_x0005_ø@^$_x0017_·õ@j?_Çãø@ä@6°Ç_x000D_ô@_x0007_oB±á©õ@cóá¤°÷@sëèh7ö@./Þ°mjô@wÛæm_x0003__x0004_)Võ@ðBÛ;ö@kE®ýÚÝö@À·*Mç÷@¬Ó(Í_x0005__x0001_õ@&gt;e_x0005_ÓÑõ@C16{¿¼õ@¸Û/!·Oø@B(ÎÄWMö@"aøTì¼ù@_x001E_&gt;_x000B_ÕZö@üX=¡lô@ø'_x001C_`xP÷@t"ÈÞ[÷@£ØÆgf÷@_x0015_ß%ukEõ@ûéÆö@tòûô@ª%j#Â-ö@/üS£h,÷@ú¸Æ_x0014_¥Ýö@0¼@Çx)ö@_x000C_õzñø@Ý,®lö@Ø_x000E__x001A__x0004_"õ@áç_x001F_¼jõ@¡ÔN¡j_x0013_÷@Ð}Âe¢¶ô@SQÍù÷@Ä1Ñhöpø@_x0002_y_.Ð÷@ØÓ­¾¤#õ@_x0002__x0003_\G,éÌö@åÊ'C_x001B_ô@_x0015__x0004_Ú?üø@MLºÏ§Mö@=B_x000E_c?÷@hÖãÌÚ³÷@*Ã_x000B_cw4ù@ñ4_x0007_Ìyø@¦	_x0001_§_x0011_´ö@`_x001D_Y_x0017_×ö@_x0005_ó_x0015_c§ø@?Ô{^_x0016_÷@´3_x0004_rrø@_x000C_è/3ø@1²cá_x0003_½õ@_x0016__x0007_yo®÷@çX.ÚåIõ@@ß'6áS÷@"RÊdò¨÷@ï9sr@Å÷@¼_x000D_ÛcÄö@s*¯KSõ@G_x001C_DY|ô@Ã(ZãÆÁõ@ü¢íÁ[õ@£_x0006_Áÿþ÷@_x0011_z¾Bè3õ@ý_x0004_¤3¸÷@_x0003_·¨K_x0008_)ö@ß_x001F_Z_x000F_÷@¾-ïÇÅMö@â?6_x0001__x0003_´Oõ@]*æ½ø_x0004_ö@«[Í_x000F_nø@J_x000F_GGaø@_x0018__x0008_°_ê÷@nÑ¥ÁñÓ÷@_x0007_ffM|ô@"+IqÎÛ÷@=Ý²MXø@áÆuîÇõ@N_x0015_TdÎö@!És¸;÷@0JºtMõ@¢_x0004_6ArÆô@ü4_x0016__x0005_Ôúö@_x0019_Ö÷/7Îó@¦.ìÑìö@_x0013_U+_x0007_Ì9÷@²£XSôwõ@KHõ@ÙèåMêé÷@_x0007_³cb÷@p0û!ö@wáf{Yø@Ùh1,9ö@Ec_x0002_4C÷@îæóqÔ_x0011_ö@ÌNwÂü.ô@_x0006_Mu_x0018_-_x001A_÷@/Æ²5,ú@É@W°Øö@1_x001E__x0005_oéô@_x0002__x0007_K_x000E_hy¸_x0005_÷@_x001F_câm³Fö@Ä_x0001_Üä"a÷@_x001C_ßÚ{_x0008__x0007_õ@ôÿ_x0003_ý4ø@8@KL_x0007_5÷@Ñ|TKãö@	¿_x0006__x0008_¶6÷@£Ç=&lt;«÷@VmT_x0019_ø@eôÃ8#ø@³EL¾¯õ@WW®ð¶óõ@*_x000E__x001C_³ô@_x0012_ÝÖ2_x0011_Îö@ÔA·½õ@ó¢òrI_x000E_ö@iòíJ_x000D_Nö@r]n­É0ù@£_x000E__Äö@¬Ý·`?ø@öðßÍ_x0011_Yö@6á_x001B__x0003_&lt;÷@ó¤éÌÙö@_x0013_¢Ë½,§ö@ô_x000F_è_x000D_×Îö@ ¦_x001D_»õ@A¸my§¦÷@_x000D__x0004_¢O2ûø@Ír&gt;¥´Aø@{?EÂ½x÷@¨u?8_x0003__x0006_\£õ@yC_x0017__x001B_Vø@]Ruì_x0004_iö@_x0013__x001F_NÐÿ»÷@~_1Ù_x0008_1ú@_x0016_@_x0003_´w¯ù@=ÔåØ÷@«_x001C_)BØõ@Z	Úòö@UäOTö@Ï#ß6Pö@÷Þu_x0013_ö@_x000D_SZ)Vù@*ËXã_x0019__x000D_÷@Ò_x0005_,_x0002_n÷@bäËDÊ_x0001_ø@|Å_x0005_Ì}¦ö@~*]ò=õ@é«Õû%ö@=_x0014_þ_x0014_õ@vÝ_x001C_öúö@ñfÎÃDô@)_x0011_8_x001F_ÜLù@HÜºõ@·Ó¤­ÛXö@}­_x001E_e_x0018_Ðõ@¯_x0011_)Ü ¨÷@Ûóð_x0001_ñù@çnaü°¶ö@I+_x0001_ðô@'c	_x0002__x0008_ô@+/_x001E__x001B_Vüö@_x0001__x0005_½nøö@¦_x001A__x0005_01`÷@_x001A__x001D_Ï¬ûø@eüÐ6~_x0004_÷@î$r¼Ýâô@Ïÿ£nö@t9:x4÷@_x0018_Çuw0°÷@AáLÒ_x0002_¯ö@~§ç$*ø@\É_x000F_Kûö@pjÏÊ]Ï÷@¥À_x0012_±G ø@D¼ÔÄ_x001D_²ö@_x001D_ÿ¸ù@j§PÈúö@&amp;_x0004_fñ¬ù@¡¦}Íù@¯R½mø@ó_x0008_ã¹ö@ÆÄoÀÏÊ÷@Lü¶_x000B_À÷@|¿Ø'K´ô@ñR\f_x0007__x0003_õ@ãqÄ&lt;]÷@¬Â»ã*B÷@QÁ_x0004_¶O÷@I»ÉÂüõ@aä'ø@¬îÙ #[ö@[_x000B_(¹0×ø@ÞúSÎ_x0002__x0003_1Í÷@í¾µ_x001B_çºó@Á_x000D_¤&gt;ô@§R.£+ø@ÚÿMMÅ-÷@Ô_x0019_¦ù_x000E_÷@"J¼mPÈø@ÖQb&amp;í_x001C_ö@ªaÈç×ô@_x001A_B´_x0007_´÷@ïÛ_Îü_ø@ÙÝwEë¢ø@ã²;Å_x0014_¬ô@_x0001_Ý'ºKóõ@0_x0013_%_x0005_õ@õÇQ§ñúö@ùsMÈ÷@Á_x000D_ªK_x001F_õ@ÀXÍB#õ@.Ä_x0013_7gwö@CÌ_x0005_MÐ¾ö@g_x000F_*â«õ@© ¯S¤ö@vñÎ_x0019_]Ðö@øÔ_x0003_Òó@~_x0006_#VTÖõ@ªç_x0007__x0011_FÈõ@q&amp;(ê&lt;w÷@ø·q½ìÜö@am_x000D_~¸õ@ß$Añ^M÷@_x001D_z¤d_x0008_õ@_x0002__x0003_i5d)ù@cx_x0019_¥_x000B_ù@''Ð_x0014__x000E__x001F_õ@[üBû_x0013_%÷@5ð_x000C_«Îõ@d_x0016_|Dö@T,h_x000F_Üö@b3¬JÑ«ö@_x0019_îß(f_x000C_÷@.¶cqÛ ÷@áãL÷@Iþøi_x0003_ö@B_x000E_ÉÐà&gt;÷@?òà{:¯÷@×n°þ_x001E_dö@Àû_x000E_îd,÷@ÒáÔÕMõ@-T_x000E_N_x001C_*ö@C_x0005_Rð­ø@_x0010__x0008_sS÷@;ïN_x000C_Ã,ù@_x0011_b5_x0016_=Gù@Tp_x000E_bÈ÷@_x0011_$_x0019_÷@Q_x0014_h¢ø@Ì~A Y9÷@_x001A_®ý_x0004_Ð÷@écöÉ;ö@¤[úô_x0001_ù@_x0002_ïÇY__x001C_ö@_x0015_úÐYØö@hNµ_x0001__x0002_©Êö@åGá$´÷@îÞ|·Ýö@®õ6ö4÷@_x0010_j{.v_x0004_ö@z;(^ö@¡²oxø·ö@´_x000F_ýó6.ø@ÄL´&lt;Õö@»_x000F_lä¹_x000F_ø@_x0011_h&amp;õúø@gª	,ç_x001D_õ@y6¢f+÷@Àú»VÆõ÷@q&amp;nÞõ@Ä_x0019_ÆÈ,ø@_x0006_Óðàö@qvwX¤7÷@?ãé®_x001D_Ïö@©uÓ}oM÷@_x001B_E_x000E_b_x0012_å÷@Ú'm©ö@hu&lt;Îbþö@_x001F_O&amp;~Gô@%Î(1@ö@y©o.ö@:{Í)Kö@óµÞY¨äø@:5ÃÕq¸÷@RÌÇ#_x0007_Nö@¤m=1P÷@ÛAx©°äõ@_x0004__x0005_"{)yö@&gt;;:lØ5÷@\yk_x0012_½ø@É×_x0002_ß,ö@b»"z+6ö@G_x000B__x0007__x000F_Pö@rä:J%Îö@ÕB¢iô@G¸¬0+Ýõ@,.¿DYõ@½_x001D_0Ûö@Z5éaø@zTè¶NDø@$RFîö@ øÎ+Ðö@Dù±ÞöÕô@X¤óùçø@Ôæ×_x0012__x0016_ø@&gt;o¹zõ@à_x001D_~=¬ô@_x001A_s±_x0017_ûõ@¯(%Êç÷ö@¢4$´Wyô@7Ë¬3v_x0001_ø@\ý¸Ûõ@X_x0007_U¿_x0012_¾õ@¤R[í1ù@_x0003_x6_x001F_'ö@ÈÁ¹Å_x0005_÷@¥ìôø_x000C_ö@_x0001__x0005_æW¸Lø@Ñ­H_x0001__x0003_0ô@0NzZïðø@±_x0003_]_x0004_[õ@DÎ¥Ãe°õ@Dçö@_x0018_þ`7_x0017_Ùö@{bA÷rô@6=+ùLõ@Ñï_x000B__x0007_WÂõ@ØùEi¼6ö@¾ÜÍºEö@êK_x0002_ØÝ4÷@ðû×íá½ô@_x0008_Zmö`ô@uõW-Ã6÷@é|/Fpö@_@Þáÿ_x000C_÷@&gt;Ë8_x001A_´3ô@_x001D_Ý£_x0012_Ýö@3;pÍx÷@°G_x001F_nO_x0015_÷@_x000E_ÙJfM)ö@6à_x001F_à_x0017_ø@_x0003_²©÷WUõ@FüÐÉ¼ö@Â5y(ù@_	"jç_x000D_ö@4c`Æ:õö@Ôè^J_x001C_÷@»¼_x000E_ü	h÷@üT*J²õ@¼¡Å_x0013_@|ø@_x0004__x0006_ä2ÿÉ÷@öðzÎG÷@ö.ñö_x001D_R÷@.yO_x000F_µ÷@¿_x0014_rsÇ÷@JÔq^^_x001E_÷@Â"GBö@Í¯á_x0007_á÷@ß_x0018_}ì÷@Ð¡k_x0006_)ßö@ùÚ³q¦Ñö@è¢ô§÷@_x001E_oNP«gö@m_x0001_¸(p÷@_x0012_Z_x0019_o­ûõ@ßoEK÷÷@¶Î?ÒD/ø@_x0007_±Ø_x0016_¼Ìô@í?ßf©ø@B5$[_x0001_Íö@D¦æ[ú_x0015_ø@ò_x000F_ãý&lt;®õ@Çù©Fê÷@ßÌ4æõ@m\í®X÷@_x0008_Ál_x000F__x0007_ù@YýØÆ ù@Ô_x0003_²åõ@ó.Pd*÷@ýoi£_x0002_÷@º_x0005_Å:_x0001_&amp;ö@Pó_x0001__x0002_æw÷@JÔÚÂLø@_x000F_¤±r£ö@øy_x0013__x001B_÷@Þ¯»WÝö@Ís1ËWÒõ@0Àrü²ñø@_x0008_Æ|Ñ÷@F:Ï=Úõ@ïÞsOJ_x0018_ø@|$í{óõ@Út_x0013_,Q×ø@²_x0001_ã_x0005_óâõ@r¶,åîãö@dªßÜÚ±ö@eWf)Kàô@_x0002_ô_x000D_Ûâö@v÷_x0010_a[ö@íBéø@âõ@¬V	ÿ»eö@D2L¹_x0018_ö@wú&amp;YJ_x0005_õ@#"ißô×ù@Æ&gt;_x0011_`_x001B_ø@­_x0013_D_x001B_åö@´¸ê£§ö@êÉaë6ô@A\	7_x0019_õ@hZ`bÙÂ÷@_x000D__x0007_sþ_x0006_ú@_x0018_ofaãõ@§àò¤Örø@_x0001__x0003_týyíyõ@ ÷~À=Âø@r_x0015_eÛéö@È_x0017__x0003_qA­÷@µV_x0004_I/¡ö@×ÌÉb,÷@Gý·ûiûö@diì_x001F_Æ_x0016_ö@g¸N@õ@=¿SJ}ö@Bÿ_x0006__x0013_,_x001E_ö@;ßýÒ_x000C_²ö@«,l1{øö@]ÊÜ.P_x0016_õ@_x000E_ßEn (÷@g:(°_x001B_ø@k_x000F_jÅõoõ@y@¿ö@sÕ_x0003_Ðlhö@Ò3yÎ÷ö@Ï(ÇY&gt;ù@wØ!Û_x0002_4÷@®þÕÎ÷@|_x0007_­÷@íøº_x0008__x0007_&amp;ö@Ã·â?qô@goJjô@ÿø_x001E_¨Óõ@`nÁª_x0014_£ö@ì5-åvþ÷@{O+_x0004_õ@0ç_x0001__x0002__x000F_ö@xf3[¼÷@ï*i+µö@P!iB³öó@12_&gt;ö@Öyy|bÿö@ÈþÎzö@_x0016_\Õ_x001B_Í÷@^×&gt;¿ö@_x0004_ÒÊH¯_x0003_ö@v©^[´ø@Ö_x0003_d§ô@&amp;­áp¾ö@õ3_x000D_·8÷@¦_x000E_Èz_x0001_÷@ÿáð_x0012_õ@nnÇÍyö@W[ãÅµÐö@_x0011__x000D_`_x0013_]äö@É7;J7ëö@îÆY5Ð_x001C_ù@ÑW,_D&gt;õ@¯lÙö@PÁ ßó@ÂãÍ*3rö@ñ@U_x001A_÷@_x0011_t¶í$_x0011_ú@ mHéö@A¶7ðÚ3÷@ßì7_x000C_\Yö@·x&amp;._x001D_Dø@_x000D__x0010_E4_x000E_ù@_x0002__x0003_TNc½qVõ@LÙxÒÐÛô@^éN_x0010_Uõ@J_x000E_b_x0008_ö@Ëþ6_x000F_Z_x0004_ö@_x0011__x0013_a½_x001D_ö@KÂÁ(µö@5H®cÝö@û@=?_x001E_Uø@)x¾1®ö@4]]øö@_x001C_þGÔ_x0007_÷@Â«½_x000F_Lõ@Wú^Þæô@ÆT_x0001_Ðìkõ@¬nÑ_x001F__x0003_­ø@r³µG÷@F_x000B_¹};5ö@ÏÜÕbÑªõ@Ð#Ñì_x0005_Fõ@"LÅyñõ@8÷Éo8ø@Ün_x0012_{{§÷@_x0003_ÐîÁS3ù@8Ã~ø÷@zfÊ'¯÷@ÕZ¹Îèö@·_x000F_KÕ|õ@nwÅWåø@n_x0007_À\_x0012_[÷@ó_x001A_+m÷@_x0016_í_x000B_Í_x0001__x0003__x000F_o÷@þõ]õ@\ÀÚqÎ}ø@âO%a.K÷@_¬ÔmÇ÷@tÊ°õ@}EôJáfõ@#_x000B_ÎÕ8ø@*õ2G58ø@q_x001E_¨9¸ôö@[Êâ_x001D_+ø@B_x0015_¶ßJø@Ø_x0012_~z«Ý÷@Ñ"|Aiõ@;	3M-tõ@væ_x0012_N9ÿô@áGÏo¯3ö@_x0002_¼[_x0003_ì÷@43gñì÷@òJCy@põ@[8Wô&lt;õ@ífÎýäõ@¡ÇdÄÿ¢÷@ßr³ÿIø@vqôû-ö@gÈ[ _x001B_õ@Ù_x0013_×ö@¿2|6÷@&lt;I¼ëñõ@c_x001A__x0013_7÷@(a4á]ºõ@_x0010_&lt;Ê_x0001_c÷@_x0004__x0008__x0019_Z]R_x0008_ö@_x000F__x0017__x0007_¹ö@)_x0002_Ù0ö@`¹_x0011_ÖUø@Ò·G©_x001A_éô@òâñÉöô@C_x0001_&amp;© õ@V_x0003_/_x0011_o÷@Øµ^ù[ûö@_x0013_Çð¯tö@^&gt;&amp;_x0008_Ìûö@0ù¦°]2ô@NÄõ@+Lì5ö@O¯¢_x0005_P*ø@Û&gt;×ínÆõ@´_x0002_-w1_x0018_÷@¿ø¼_x001B_!Pø@î÷ëíØó@¯Ítõ@ç_x0005__x0018_Àm"÷@Û½Ë_x001E_õ@_x0013_n§ex¢õ@õV@_x0001_×H÷@|Y_x000E_Ó¢_x0001_ö@Cä,_x0018_$â÷@_x0014__x000F_?¡ÿÏõ@7_x0008_chZø@gVß§K-õ@ð_x000B_Û±G_x0006_ù@¾&gt;2j_x000D_Ú÷@&lt;_x0012_O&lt;_x0001__x0002_·Ûö@$Jß_x0002_×}ö@h}£ÿõ@ÉYWÈÕ ÷@Ýot©ÀYõ@Ä_x000E_;@#ö@LUÇ^õ@h¼ò?ü@ù@æ6é_x001B_÷@Ê_x0010_MÝ÷@_x000D__x000F_ /¢õ@.HØI÷@_x001B_¿_x0017__x0015_³Ì÷@_x0018_´\ÇSõ@î)^ú'Ìõ@³õ_x0003_$Û÷@g«óaJZö@	·(Áõ@ûÆ_x0010_¼ö@ù¿T1r_x0005_ô@G Á7¤øó@Ð¿c.{÷@ã¥ñÀ&lt;ø@OÆúþ¨Q÷@G8_x001A_Ä_x001A_ö@J~J-_x001F_)÷@]bµlN÷@-/* 4Úô@óxe÷@_x0012_'6j~÷@	R«B_x0002__x0010_÷@7\¦_x0003_àY÷@_x0001__x0005__x000C_G_x0011_Výø@Z_x0005__x0001__x0003_bö@êtòä[ö@OÚ«LDrö@óuægló@#?µ÷@þl:úa÷@¾'_x0015_¹f©õ@]È¤	åö@¤_x001E_Åõ@d{÷Åç£ø@}oc0_x0008_÷@j:_x000F_0g÷@)Éò¢pø@Eé_x000B__x001D_õ@ëÍPØ¡Ó÷@tÁ_x0006_|ù@ëi²Û6?ö@_x0002_5Î-z[õ@È_x000D_Î¿·ù@Y_x0008_àT8Òõ@ÇÖ/K&lt;ö@¶Q±\ _x0002_ø@_x0017_Õ ±løõ@_x0004_pÉ°i÷@_x0014_ÎQ_x001E_÷@»@_x0006_a_x0005_÷@_x0010_PB_x0002__x0011_ô@Þa_x0002_×}@÷@ÉñPÈ_x001A_ö@;U°¼Aú@¤Uc_x0001__x0004_ý«ö@.CÆíö@SJ=ZR÷@_x000B__x0002_ð©Èó@ÃâÀ8÷@ÊE/ÑXö@_x0011_÷7öìbø@×uC¦ÛÆø@6_x001C_°§_x000C_þ÷@_x0011_ÁÈºÊ÷@yßç4'õ@(ÂÀ_x0018_÷@Â_x0018_hÉÒ¦÷@:þg÷@ë_x0007_§/ø@ ð%+ó/õ@5	Å_x001A__x0010_÷@n¾"&gt;µö@ÍHI®_x000F_÷@«ük	Jö@~x_x0008_)èÂô@ëÞ+=¨ô@_x0003_YM·!^ö@z§d±5ö@y_x0018_ó®q÷@:¨my_x0015_÷@_x0019_"S_x0002_¤õ@_x0019_6;_x001C_õ@ZÉ$û©Xù@Òn¢µø@f¶[·E~ö@uã_x000B_Ûsqö@_x0003__x0004_üæ_x0001_öábø@x#=5Éø@=7 9_x0018_ù@§õ¤sGõ@_x0010_Y5Ëîõ@ïÇ®_x0014_wÈø@8Ýþ¼üø@ÑKc2÷@£þyÃëº÷@=2¤Wêõ@f}_x0016_yyø@_x0004_½_x0017_ßÑõ@@¾îZ=÷@»¶®F]$ø@PìX¤t)õ@Ý¿î6_x001C_ø@©+~qÍø@Byö7ö@Jk¿kÉ_x000F_ö@Ë÷ñj_x0014_ø@»_x0015_É²H¢ö@±eëÒ_x0002_ïõ@kõ^.bø@®¤?´_x001B_ø@Û­TPì&lt;õ@«P[ªjÖö@4Lx+_x0017_Úõ@_x0013__x0004_ì_x001E_õ@¶OyâÂ.÷@6_x001D_¯b%õ@jàZ³G&gt;ø@ø¦ÇÊ_x0001__x0002_§Y÷@;6´`ö@+_x0003_bW!ö@OÎr[ûö@?¦SÛ=!õ@&amp;|Èâ÷@_x0017_ Ûé³ªö@Ñ-P 'ø@\ÒÅi¤Gø@C¤ÛçÕ÷@NBX¢7ö@q_x0006__x0010_a"sõ@_x0001_¯ÐtéÈö@ÑizÜ_x000D_õ@X_x0016_OXO¶÷@!Z_x001C_Å'ö@È}_x0012_³ö@æËL4w{õ@ü'O]õjø@ä7_x0006_ùlô@yªä=Wö@ºßÈhrö@¢_x0015_¦_x0008_pMø@foÛ»úõ@âr|ë	9ö@úÂîÛ`õ@²_x0010__x0011_µäø@Âôó¤O÷@`ë_x0013_1eBø@Ç2_x0019_¸Yö@ô©eic÷@_x0006_W¥¼u÷@_x0001__x0003__x0002_ëU÷@Æô®Þ{%ø@À+xuÌ©õ@ßHÀfæåö@|ÿc7{_x0014_ö@_x0015_àÿX©+÷@_x000D_hF#÷ó@n]f¶4®÷@v@¾Ï_x0016_zø@|¦ü3Íg÷@Ì&lt;#þ'õ@#|±ÓÇ÷@uþ&amp;¨sîø@ç0û_x0011_ÿ(õ@LÆv\pù@JO_x000D_T¡ô@É.Mw)Eõ@_x0017__x001D_»u?ö@_x0012_úëVø@Ôú¡¯Ðö@èÚ2Gs÷@NZØ×÷@bYgcê&lt;ö@ß_x0017_Z­_x0010_ö@Ô'_x000F_v_x0006_´ö@:g¸Yõ@CÍWö÷ô@_x001A__x0003__¢~_x0011_÷@ÄöØ_x0013_V÷@p_x0019__x0005_T÷@UÁ_x0003_E÷@°øéz_x0008__x000B_tõ@âço)Òö@_x0015_N®T7ö@$£°U½õ@3ÒapR©ø@Á_x0007_6ØRö@²-À§Áö@ø¥0O_x0003_÷@&lt;_x0003_£ãõ@Ùup&lt;¥õ@#ù_x0004_è_x001A_ô@ÈU	_x001F_ã÷@PT=(5tö@áòr=þ_x0005_ø@Ú·_x0003__x0001_s÷@V_x0006__x0015_0ñö@ª¸é©÷@_x0018_oQ´åÁõ@Æ{_x0011_ë¥÷@Pæ_x0006_´¬0ö@i[Ç(è÷@4¨¶¸_x000F_?ø@%õ`_x0002_}÷@Ám&gt;Ãözù@B,öM_x0001_ÿö@ÝO_x001B_õõ@ÑÔ'Á\÷@*­'ëNùø@`Ü_x0014_äýõ@vïÙ#ø@³ñüµÂÐø@ô,_x0017_¥Ïö@_x0001__x0004__x0012_i÷@ÖÆøÚ³7õ@§_x000E_ê\û=÷@Ã&amp;O(q¡ö@MûrM¸ø@h.+¢³ù@ô&gt;Õ_x0005_üõ@Üï9õ_x0013_ö@Ï	DbÚõ@_x0005_.îeö@Ì£eÐþù÷@¸2¬_x0004_^ø@vÛ_x000C_¿_x000E_Ýõ@úeá'@_x0012_ö@_x000F_é³_x0002_@ö@Z[áSüÙ÷@ë·_x0006_Xh¿õ@cõ&gt;4N÷@áçMÝnÓö@©_x001E__x000D_Xu¬õ@4gÀ¾æö@çö¯	ö@b5ëßDö@.0Té÷@´t_x0003_{´öõ@¹"×_x001C__x000F_»ô@_x001A_á#ç@6ö@GÂ.Ò±õ@[ç_x000F_@XÄø@&gt;¦_x001E_p·þô@ä&lt;´¢é÷@µî¯[_x0001__x0004_dö@_x0006_Qßª5nù@/&gt;6_x001F_¯÷@tÿ¬bpFø@r¥îª_x0014_ô@ _x0001_Òãõ@_x001F_Ñ+Æ²÷@B×D@_x000D_ðõ@å0ÊiIø@_x000C_Óø_x001C__x0015_¸÷@¶@è¥wá÷@;î¼" ö@Æ_x0003_sDÏ÷@ÊÉ_x0002_ùåô@aßÞfsù@_x000C_^M¤Ñ÷@íq#ü¬ö@+}Þ&gt;Üô@Zö_x0019_ÞQ=ö@ºp_x000C__x0003_½&gt;ö@¬¯_x0017_F»ö@ÕE&amp;Ê õ@_x0004_í¨pqø@\Q_x000D_¹ê¡÷@ÒT°_x001F__x0014_ö@jà_x0015_ÐTø@³î}_x0005_×÷@¿BóU*ö@¦Sqz²ö@°d_x0001_Ûßö@_x001A_}#!=÷@ü¢ÏVåõ@_x0003__x0004_ràÌÎõ@ã ø¦_x0010__x001B_÷@NZdûcXõ@å9q;U÷@q_x0016_yÐøõ@An_x0005_ÀJrö@/p['*ö@æ_x000E__x0014__x000B_*}ó@ëh~nUó@ýAÿ¾÷@H×Ë³3õ@ð)3ÈÈÛõ@lö_x000C_¹ sø@_x0002_Ðp_x000B_a@õ@JÚ»D±_x001E_÷@! êy&lt;÷@Û:ýÜ»jö@y")Ñôõ@´½ÉdÖô@;Í*]C÷@	iÈë=ù@Ò'&amp;°ê3ö@dëBºüwõ@¦ZÖì÷@Åçë÷@Ø+uQàõ@¤;àfrc÷@g`10ô6÷@CÏ_x000F_{õ@l_x000C__x0001_Y%_x001B_ö@'åiÖk÷@ßZ_x001F__x0001__x0005_Õø@ñé,@_x0018_÷@Ãôè$ô@:Rµ.;ýö@_x001B_w_x0017_ä_x000E_éõ@ç_x0019__x001D_è_x0005_ô@e#/ëNö@[v:c¿mõ@8E~Êk_x0010_õ@Vªæö@9_x0007_^+ú@änú_x0002_7Gö@ód-Õtù@gÇä[+ö@®¥Yf÷P÷@Xs`_x001D_?ô@ øzV0õ@_x0004_nÄf´ù@¨D_x0006__x0006_îaô@	ÄZW_x0019_­ô@Ðz&lt;÷ø@¢ÂrÐçö@¤òà¯nø@_x0015_ÚÍ_x0017_Iõ@Ï±_x001C_©GÔö@©&amp;Í»ø@òÂAZÁÙô@¨^ÿÆoäö@_x001F_&lt;§ÄCö@	ÿ.@u¬÷@#kJ~_x0003_ø@ä(&amp;§cÞø@_x0001__x0002_jU¿Éb_x0004_õ@OiÂø@ ¢B¾ø@&amp;©â,ë_x001D_ö@ó2Úgö@4Ãö@9_x0008_t 	Ñø@\B(+½ø@4ç*À¨ô@D0w_x0008__x0007_ø@¾§àÏÛN÷@N¿$æ_x001B_ø@Ë!_x001D__x0012_åö@È/_x000D_î ´ö@_x0002_¹KH)	ø@¾©¬	¢6ø@o^£_x001C_`üö@Ì3ÍÛ[õ@§¯K_x000F_5÷@V³0rõ@¨¨O­[Òö@æÛSRvø@©²_x000D_Lö@_x0002_Ê!ïõ@ *ïtø@GxTx_x0019_÷@´ÒñùÊhõ@¤d_x000F_ ·?ö@CF0_x0013_éö@ÿWç93Tø@äW_x0014_¿Öøö@_x001A__x0003_3}_x0003__x0006_­_x000F_õ@³bFÔ§_x0018_ö@_x0002__x0001_ßyè³÷@ £¬äYõ@^ë#A·ö@-[ÂÖ	åõ@_x001D_CS_x0005_Û_x001E_ö@3ÌF«ó@±Eá´Ê_x0011_÷@ëËgP÷@â_x001A_pìù@6_x0004_Ql_x0016_÷@¯_x0014_Ú_x000B_Ðô@îhxiõ@·CÇÅ÷@síkçäêô@,0x_x001D_Fø@q8_x001D_øñ÷@ÝéÖHoø@]«û_x0003_ÿõ@à#JAyõ@.¿_õ@úí_x0019_ àõ@£­S«d_x0016_ö@J_x0004_ "+Øô@9ÍüjTø@Ôs{ö³ø@FsÅÏ?&lt;ù@íÁ¡VÎö@l&gt;_x0008_ã+ö@äuÉ3ø@¨H~~ê_x0018_ö@_x0002__x0003__x001D_ð\Øõ@_x0001_*&amp;Þ)ø@×_x001B_¥{pF÷@÷E2?÷@Å(·9H@÷@q_x000B_4½Äö@võTÆR_x0001_÷@ßÜ4óÕhõ@_x0019_Ðeü÷@'{Òr_x001B__x0012_ö@Í$)Óeüõ@%àS¦â_x001F_ö@Æ¯ÿ÷@-gáq_x0018_ô@£#¿_x0011_¯t÷@_x0005_Ðr1Äø@(ì&amp;@¢_x0013_ö@_x001F__x000D_½¼_x0013_õ@C_x0002_ü_x001A_ù@d¦x;÷@/r_x0002_ 5Úø@_x0018__x0005_Èí×Æô@§BÃö@_x0012_¾ü¢_x0011_à÷@Ã´mèl1ø@³(¯ñ,ù@ö¨P_x0019__x0004_ö@m:ìjóÊô@=¦úW-ö@P_x0003_ëdCõ@SpYSoø@¸Âÿ¡_x0001__x0002_æ_x0002_õ@-ËN;Ëö@@¢ù@0Ä§I|ö@1ãcÓÐ%õ@Njà»_x0006_õ@½Ã_x0007_íA÷@_x000C__x0007_&amp;ÇÀö@Ü0_x0007_äö@sÿË7ö@_x001F_¦X9_x0002_÷@_x0007_©_x0006_(õ@_x001B_ yl1íô@Â_x0018_`Ñ[«÷@¡ Q_x0019__x001F_Ãõ@_x001F_ñJË:ö@+q? §ø@Á?*¸/_x000E_÷@ÍÒXkc3ù@ÇÀýs «÷@/ß_x0015_Ã6õ@R_x0004_#zÅ÷@¨ªkýã÷@ÓFaù÷@¬:çªqáõ@Np$æcªö@¦5vÈô@_x0011_º_x000D_O®²ö@_}_x0003__x0001_}õ@5I~u_x0010_öù@Xeý_x001C_DÕ÷@÷ý=ÌÄÎö@_x0001__x0005_Ôôr,Þò÷@´_x000F_~ßJ_x0003_ö@ÖFe¯s÷@w/Ù¢éö@&amp;.._x0017_kÁô@AÈú8ý_x001D_÷@Î_x0005_Ï+×æö@9Ïv)íö@jýÔgö@M_x000E_µ_x0010_9_x0019_÷@:Òåb÷@XXäÉÉÍö@NÔ´fåö@)a_x0016_Ì¯õ@_x001A_|ÿ·Ðh÷@X	.èj8ö@q_x0004_K_x0006_âNù@¸ú}÷@ZXX°ö@ºµ0²4ö@;AÚÈ,÷@_x000F_`_x0015_'ù@qýTßÙõ@8_x0010_&lt;ø@ÒL¸nù@w÷óæ}õ@õ_x0016_JÃ8Øö@èg0_x000B_éLö@¿ð§!1ø@|»+M_x0011_÷@Î}iß_x0002_÷@{?2_x001B__x0004__x0005_xçô@*Õ BÆ'÷@_x001C_BÏ³Ý¬÷@cÿ2iø_x0007_ö@¥_x001F_;Ì=_x001D_ö@_x0005_p¦ø@_x0015_¨ª\;¬õ@¨ïÍùkõ@Æúµt÷@)_x0002_àBgö@ÚÔ`Y_x0011_÷@c_x0019_å¥_x0003_C÷@êb°_x000D_ü÷@m_x0019_s£Hö@\_x0001_%ç÷@&gt;N²+ßø@¶A7ÔHyø@\Ê5L/ö@ zÎÌËõ@VJ*Æ÷@_x0014_¿þyñö@+k)Ä2ö@5#CÊo÷@fHrØö@°ÂK^_x0012__x0005_ø@dè_ìÕ÷@?yÃÖ;~õ@ãç_x001D_[ïö@«k_x000D_ÆÁô@Oû Æwø@y"u\ïíö@©'ZÅ/ö@_x0001__x0002_RûN)_x0017_.ö@ÈÉl._x0006_­ö@_x0004__x000B_Ûgù@6A÷@ÀøÍeª÷@§/üÖÀ_x001E_ú@ò¦_x0017_'xSö@ªW¯öö@ù«XeW÷@²mi_x0018_øõ@È/¬($.ø@vÓA®_x0012_÷@o_x0001_,ÚôÖ÷@I®÷IyZø@"P}ÒD÷@Ã·=ããf÷@®{_x0019__x0018_+_x001E_ö@¹t_x000F_p_x0001_¡ø@_x0017_/Ì«_Mö@Ã½._x0006_³z÷@ÝVÇdõ@_x0015_KXº_x0013_÷@B_x0006_,ç±ø@J`ÓC²Éø@D´eãö@BH2C$´÷@g4g¨kõ@²Eä®õ@zÍ²ºø@­_x000D_¤+üö@¤_x0012_öÓ{ûù@_x0017__x000D_/_x0003__x0006_(÷@bÔã{Ã}÷@;a9m_x0018_Ù÷@6ô¤ü0ùö@;%a¢ô@M_x0002_]_x000D_õ@É7°îÜô@ðJ~_x0004_IÇ÷@ðæôViõ@¹i_x000B_¿TÇô@Ø_x0014_ÅÙö@_x0008_ó#_×_x0014_ö@?_x0001_©ùh÷@=ç4_x000C_á÷@K§xM_x0012__x0005_ù@bW?þR÷@^õs8Îùö@Êl¶yÙûô@Í_x001C_"¶È3÷@bIàOj÷@	órâõ@_x000E_Ë½õ@_x0013__x001D_&lt;MÅeö@_x000F_ö_x0014_i@÷@\Ölø@_x0007_	5rßõ@#Ã3Âó÷@U¼ËÁëô@b&lt;×_x0007_%¸ö@r`µ_x0014_Ý÷@ÃE*_x0007_UÞö@t(ß"_x001D_õ@_x0001__x0002_IQX÷@p#è_x0013_uwö@±%íÍ_x001A_(÷@q¸¼¶_x0017_ø@¢ªZ_x0003_Àõ@íS_x0006_Ja_x000F_÷@_x0019_ÉÖ×]÷@_x0010_:Ë:$9ø@`1}§èõ@ª_x0011__x000E_;åP÷@,Î¹_x0019_&amp;÷@ï9w_o@÷@mpìhï±ø@_x001C_ÄÝØµö@ÜI_x0008_®é-ö@@K»_x0001_÷@d°Ô_x0015_tõ@ë_x0001__x001F_¦j_x001D_ö@_x0001__x000F_ú2¿÷ö@¿[V_x0013_Í¥÷@1À¬	Êô@É±¨K_x0008_õ@_x0004_þ_x0008_½_x000F_·ö@-K_x000D_)ÿ$ö@Û`_x000C_û&lt;÷@iüSgÂö@_?,í-ö@ûûMâø1ø@"«kíùö@ØY_x000E__x0015_¸ù@Î¤ÈJ÷@+pðÁ_x0005__x0008_8)÷@oÕØ@é¯ö@«_x0006_Ù _x000C_÷@áÅgEîGø@Wýêô@~¿É#Bdö@$-´uÍö@)_x0001_ÅFÒö@_x0001__x0003_h0²_x0007_ø@_x0018__x0012__x0001_Û_x000E_¡õ@Ó _x001B_É_x0018_ö@À_x0003_xÈôýö@ÀY`Îúø@¤_x0002_	_x000C_ä ÷@¡+È_x0010_ô@_x0011__HNÅõ@Ù^K;þö@Æ¹4U·õ@_x0002_Â·;õ@Ó |è!R÷@¾¦_x0018_*÷@ß_x0018_é_x0014__x0004_÷@VcÎV}ô@(ÿKós÷@i_x0005_KÈtðù@_x001B__x0008_Cðô@_x0005_g_x0006_9dÀ÷@ÿ*Ï_x0012_ö@Ðó¦2_x000C_èó@EjK_x0013_Y\ø@Q_x001B_!.Þù@È_x001B_ó:ø@</t>
  </si>
  <si>
    <t>905bc5e5580c1ade0a33cc91d93fe99e_x0002__x0004_-YÜ¸'ù@Y¢]YÍ4ö@4`³6'«õ@]ñ_x0008_ãeÁõ@_x000F__x0007__x000D_D£¶ö@º_x0011_iØ_x000B__x0014_ù@_x0013_}£è_x0015_^ø@§Î_x0003_Jd÷@YÆk½5_x0004_÷@pço}_x0015_ó@®6¨é|­ù@¦å?ø@Æ¦îø@êÅ\8	ø@üÿ *dåõ@_x001D_ì_x0005_¤£÷@UÅ_x0003_ª«÷@ }Iä®õõ@_x0003_X-ÿ*÷@¤ªÛ_x000D__x0012_÷@N1_x0015_«_x0011_ö@AöÛIñÆõ@´v_x001D_ £ö@,³_x0008_QòB÷@Ð`_x0006__x0014_/ú@âää¼ºö@®c_x0003_Ãrö@oÒ	Ê8_x001E_ö@Þ_x0008_ü9ö@öÈTú_x0001_zõ@d!M&lt;íµö@ Ë_x0002__x0003__x0002__x000D_z÷@Ð_x000B_£E*à÷@$Ñ_x0017_aï_x0008_ù@Wv)XNzø@;´K¹º£õ@_x001F_âó·±/÷@=Â³_x0018__x000F_ø@]þ­_x0003_?_x0004_õ@_x0010__x001A_xMä÷@ÃÜê_x0006_Ý`ö@I´8_x0001_^÷@_&gt;ëÏCø@·AÄ_x0010_	ö@°_x000E_ây´÷@ÅÈ_x0006_R_ö@68&lt;µ	ø@u!É¢øö@_x0010_!_x0006_;iø@Þl_x000C_Wíwö@hõ¡_x0014_aõ@_x000D_¿-]_x001F__x000D_÷@güAÙ	¥ù@+ºõP\3õ@_x0016_¤A_x0014_Hö@¶H!lpû÷@yt_x0007_ðø@&lt;#;!Ò_x0002_÷@ì_x001C_æ_x0014_Ù÷@¼_x0005_yã_x0017_t÷@dãì_x0017_¢|ø@_x001D_I_x001D__x0013__x0012_6÷@jÎ_x001C_@ÿ´ø@_x0001__x0002_gD_q¼ø@m *ø:÷@=_x0008_:_x0014__x0001_$ú@ã¾i @ö@¿YÙÉQ÷@ÊW2Db÷@ËÛ«­_x0008_ø@õ0DXMø@×_x000E_ÀJv,ö@Ï²dÓKø@îÈýÚø@_x0008_{Wò_x001C_¹ö@ÛºÐV¨&lt;ö@3_x0007__x000F_?_x0014_ö@Tý_x0006_ú_x001D_©ô@YJ &lt;_x001C_½õ@õ_x000D_H\Åm÷@Í«_x0015__x0016_@ô@_x0016_gAFmñô@8Gé~&amp;Òø@DBìd×ø@m¦¡gzö@sÉæÅfö@Â^Y	f_x0010_ö@Å$Ö_x001A_&gt;ù@®ç,W!¾ö@Á^óê«ó@(g	ZÈìõ@¿o£CB{÷@fxP_x0007_Ö÷@A¿hnø@æáÊ_x0001__x0002__x000E_µø@Áuq]_x0014_fö@C Úý_x0006_Lö@9_x001E_D_x0006_Þ÷@!?ÄCgõ@¹_x001A__x0005_ÝÔå÷@yL6¡ìÙ÷@Vª^B¸_x0015_ö@_x0002_`÷"vù@_x0004_g~&lt;pö@Òç«ÆìHö@â_x001B_q¬uø@1ñ&amp;_x001A_ÓÁö@¤e'« ÷@ÀM_x0014_?Óßö@Vç¯Hèõ@_x0015_äYØ¬#ö@³_x0010_Æê®ø@@_x001C__x001E_@_x0015_ö@ïrf{£_x0001_÷@ïêüö@_x0003_+|&lt;@ö@pò_x000B_&gt;nTö@ú_x0001_é_x000C__x000F_Zø@jãË7ý÷@-bÓß=x÷@HS8i¡^ô@¯«û?ø@|{]æáV÷@*D~x#õ@ÛP¯f_x0007__x000C_ø@_x0008_ºõø@_x0004__x0005_b_x0017_Gw»_x000D_ø@6þ¶ìªô@&amp;ÏñB¯»÷@¬Ýñ¢ô@Y_x0003_÷dø@ñ_x001A_ Jõ@_x000E_®¶LFÃõ@ê&lt;¾9ø@_x000C_©².ö@¼ûÐG_x0015_Xö@B$l_x0012_	÷@U_x001E_5N ö@&gt;½b_x0001_P_x000D_ö@çOÃ_x0019_³_x0001_ö@&lt;-ãÍâÆø@Ï_x0004__x0005_dùìô@)@ºÄº|õ@AC«{üª÷@vD8`_x0002_ö@HxsJ_x0013_÷@áºSßô´÷@áï?+û/õ@Y,y_x0003_Ú_x0013_ø@û5÷L_x0002_rõ@à}Íï_x0012_^õ@áãBp¥+÷@p_x0014_;J~mö@!Íä6Úõ@àPèN¶°ö@ô&lt;ývø@q¶ïõ_x0003_ºø@½Ü¨_x0002__x0001__x0003__x000C_ù@Z;­Ã¦_x0008_ö@À_x0014_Þj·÷@Ø5[%÷@Kà²~	ö@K_x0014_øNqõ@&gt;´¶òíö@»_x000D_iÿ|_x0004_ö@6ÄÇy¯õ@x" ¢nµ÷@ËVvÐ³_x001D_õ@Ý_x000D_èsà÷@_x001F__x0017_jÛX¶ö@l÷¯æQ~ö@UGµ±ø@ÝqÎîø_x0011_ø@¯_x0015_Ê%R_x001B_ö@xÐ»&amp;_x0005_õ@©OM©hèö@ JGe¶sõ@bE}OTk÷@¶Ó³sÓ÷@î5_x0002_?:qø@@Íã¦èïô@U{?©.÷@öJê© ÷@«ßFý@÷@_x0017_1U³U_x0012_÷@¿¨ _x0013_ø@¿_x001E_X£D»ö@ÉÀôågÈó@I}A^hÑô@_x0008_	áÐ\Æ_x0014_dö@òú	_x0006_ûâö@ïá­8n¡õ@Å¹a®«÷@¥§é_x0014_ö@¤Haêz÷@,,MÑõ@âOÓv_x0008_÷@~'_x0004_ê_x0012_õ@BSõ¯ã ø@_x0006_§_x0003_ç9÷@Ñ;®W$õ@·À_x0007_+Qõø@c°¥*^÷@&gt;#6h\t÷@¸&lt;eú-ö@¼6´ ø@Gxèú·ø@Ùª_x0001_ÿ(aø@B_x0002_l_x0017_&lt;ø@o_x001A_ºûâö@nc½_x0013_à|ø@Ê"±°£Ìõ@m3:©ý_x0019_ö@ î_x0005_ _x0007_ø@¹K¨ö@?|Ô\@÷@À!Õ_x001B_]ø@e0ö"ø@è_x0003_s_x0017_pö@4&gt;_x0004_5j÷@£	¼³_x0001__x0002_Vî÷@3¼âÍ°_x0007_ö@®^ª6_x001C_¯õ@÷$»â}'÷@P&amp;þ¢³÷@ÔtÉC_x0015__x001D_÷@píP¡ö@ã_x0019_37Âö@Rªï:tH÷@å8HÁäPö@hÑ_x0016_Oö@&gt;%Ø¤÷@lûÏã÷@\ÖâðEDô@õB@þ÷@Üó_x0014_nõ@_x0002_,=Tv÷õ@{_x0003_à]_x0006_õ@v ú_x000E_oö@Wi_x0014__x000D_3÷@+òqÓw?ö@"âÇÊé_x000B_õ@K¥43Úîõ@ý]3Ã_x0011_ù@ jÃ$D¹÷@Ø-ÆÅZõ@_x001F_Y#Â¦)õ@.Pl¯·÷@_x0001_­®-Wö@Jâï_x001C_ù@Ò,¼Çö@&lt;`w_x001F_ÿô@_x0001__x0005_ÇÔë°{ø@_x0003_JåÎ_x0019_rõ@_x0015_Á%ì_x0014_ø@ÝÐî1×ö@°»ÇRáêö@_x0014_{ÿW`ö@_x000B__x0010_4+ò÷@_x0004__x0007_j~Üø@:êc~ø@è»ÖæDçö@_x0001__x0019_]|}ªö@G(UÛDö@J³%&gt;È_x0002_ø@ÏãË8°ô@Ý+_x001F_gõ÷@hþ f_x000E_ø@_x0003_Ãüo é÷@ä&amp;´_x0017_±ì÷@Ðájn¶¦õ@²µ_x0019_þ¼íö@ÒEÂ÷@Muáx¨Ê÷@Ò£çDöõ@ióÆú©õ@ºHðfõ@8µÏÕàþø@®^ÅÁ9-÷@Þ&gt;å¨ö@H}!søF÷@ø¨_K ø@_x0006_´)gNõ@)¶2_x0001__x0003_l3ô@ø_x000C_^Ýz_x001D_õ@_ô9©paô@YI#³x_x000B_ö@A19%´J÷@l½d[oñö@±bb_x000D_Ø÷@+.%Ù÷@OvâZ}7ö@2%öì¯°ö@_x001A_ÖeÈy_x0012_÷@_x0007_Reë©ìõ@¹Ø¢¸J*ö@¡xÃ÷@Èw¢*ûèø@T_x000D__x000F__x0004__x001F_ø@W_x0016_à­#ø@2Õ_x0002_âs_x0010_÷@_x0004_µÒÙZø@Ñ¦x°ñcö@rg_x0011_àªÓ÷@¾Tú_x000B_	ö@:_x0004_KÛËö@_x001D_öW_x0002_ðö@_x0017_Ø_x0018_÷@^Ë×ã¨lõ@þ%$2ÿø@P:`9N÷@Ãg­8	÷@_x001C_¢åc¿_x0019_õ@ªÖ=ûRø@ÙRY#_x0012_$ö@_x0001__x0004_2=_x0013_2q÷@8_x000B_c_x000F_0ö@eqÍº)÷@=_x000C_ü­Gó@´_x0010_¢_x0006_¾q÷@{Û¼?¦_÷@_x0003_wç°ö@Ä_x0016_¦_x0014_g÷@v¬^#Gö@NvÞïÒuø@°vê_x0013_éÝø@Ø_x000C_ý_x0007__x001B_¢õ@Ì°_x0014_ª¨÷@MµTr&lt;;ø@_x001D_P÷Súêó@_x0017__x0008_ÇÝ9ö@cSbY_x0002_÷@÷s_x0004_ö@±_6´KÌö@_x0005_çX?iÝö@ú_x0006_Ø;)Ðô@áD,âv÷@	æ_x0010_*POö@_x000F_YBw´e÷@~êVÝG0÷@ß_x0013_T¨_x0003_üø@Ñ_x001D_ñ&amp;ÓWö@ÍÌ_x0002_þ×Wø@_x000E_B°_x0005_õ@¦Ó,tXõ@Aß×ê_x0002_õ@Ú6W_x0004__x0005_._x0011_÷@ày«1Gìö@_x0003_¾´&amp;ö@_x0012_¡ÙvÖõ@_x001E_Oì_x0006_Û«ö@Û_x000F_ôðã÷@_x0019_=i_x001D_ ÷@rí¦_x000B_&gt;ø@»,h_x0007_É÷@_x001E__x0011_)_x001D_hÃõ@2T¢T¢.÷@1_x0005_àE_x0003__x000E_ø@_x0018_TÊ´kø@n_x0018_(|A÷@_x001F_)5dÒró@Lç_x0007_ÚCú@S²LBÚ÷@ ¨|¹ó@·_x0016_Æ?ù÷@:Ë_x0008_¬Ocö@Nþá@W_x0010_÷@è_x0001_n¬µ_õ@kêl_x0001_3_x001E_÷@_x0008_+O_x0014_FÖ÷@ýÜ\òÿG÷@(&amp;n_x001E_ñáö@òÎI½8íø@°iõç«ø@`ÅÉ_x000B_Öõ@£§¨jaù@¾o_x0002_¬[ö@ª¦ö_x0018_,²ô@_x0006__x0007_÷,	+÷@éßé?Itö@ÍJKf)_x0013_ù@0Uz?Ã_x0003_ø@òØhQB¦ö@P_x0005__x000C_YIþõ@va3W!÷@O_x001B_Xª]ù@ã%_x001C_l_x000E_ö@à_x0007_ñ_x0017__x0014__x001F_õ@¾´_x0004_°w&lt;÷@ã§xrô@ìf¢=è÷@_x0018_ÝS#tö@&gt;á@²ù*ö@D9Ø,Ûö@_x0007_ÃYsPö@_x000E_FC®-÷@X¹l/­ö@¡VhÜÔ÷@àLµ±@§ö@±Ý£0c÷@FôÃ²Áfõ@ß_x001B_YDxö@aÝ¶OÝ´õ@I^¹¨â÷@pü09è_x0002_÷@Mîm²Ê÷@Nê}Ûù«÷@_x0001_¥ªúõ@MuÊaøqö@À[_x0012__x000C__x0001__x0004_÷¥ø@ kâª¾ñ÷@DBkk_x000E_Àõ@µè_x0017_õ_	ù@Ì_x0019_ù'fø@:Ûêº_x0008_÷@;3_x0003_Ó_x0010_Ì÷@¬u½Tv~õ@ü7ø½üø@­_x000D_¸=_x0015__õ@4éÑ_x000D_½÷@UuÑö@[_x0007_á÷@¶É_x0016_äÃL÷@þõþ¨³ø@ëæÚ!B_x000F_÷@§ewÆh_x000B_õ@UH_T÷@_x0015_Ã­¤	/ø@aÕ_x000C_}ô@ÕiÐ_x0019_õ@D _x0011_&gt;5õ@¦_x001C_TSõ@´_x0004_J_x000F_õ@´j¢ý_x0017__x0008_÷@þ®igrÌô@ÌCÒvð÷@_x0011_kíª&amp;?÷@-¼üë$÷@õçx_x0012_Ìù@_x001A_wñ¾ô@_x001E__x0002_ÔYö@_x0003__x0005_Ã_x001F_Ì#ïô@îl]_x0013_Z÷@_x0002_L¹i2ö@8n_x0001_hõ@ü¥_x0006_]mf÷@_x0018_t_x001D_t_x0014_8÷@åoK_x0007__x0003_÷@ÜbÉ% ;ô@^4o±Oñõ@^[¯Kï÷@_x0006_rÎÿÉFù@o¶³|_x001F_÷@Á=¿«þ£÷@_x001F_i­CZ÷@é§à_x001D_¸Gö@¥9_x0017_ú£÷@Ä/Ã7kö@"J¯cÑ_x0004_÷@oS_x0018_µÞö@aõ}÷@)_x000F__x0019_×_x001B_õ@Þb/Jõ@÷ø)_x0006_ù@åÖ_x001B_v¡ö@$_x0019_T_x0017_ÒÅõ@ãEÃ8÷@qÍÒO_x0001_ ö@»¨ÞÃ_x0007_àõ@_x001D_Y¬}	óó@°ï«×Ç¾õ@&lt;ïÄ÷@·12_x0001__x0007_Ô»ö@P×í¯_x000E__x000F_÷@_x0017_AÖ_x001E_Èõ@S_x0019_àeL³ö@J	S·2ùõ@ÔÄÀ_x0012_ú%ù@[d_x0004_NL_ö@&gt;_x0018_Ïö@_x0002__x0012_n_x0015_ø@ßm,õ@&amp;OÃ_x0003_¡£÷@+#TÐ£#÷@~ä»_x0001_(÷@©LkÊ[Eö@#ãFÝÛÚö@¸Ì$­_x001E__x0005_÷@®Db _x000D_¶÷@\¼_x0014_£ô@µeÎ¼_x0019_fö@y_x0010_ty_x0006_Ýõ@íùRÞ«fö@ï¶^¬ö@P__x0010_j Äö@ÏT@¨¨÷@ÛÝ_x000B__x001B_Ô=ö@7ý§ô2ùö@_x001A_XYáTíö@_x0007_`e+´}ø@ðà$ð'zö@êP_x001F_N&amp;_x0013_÷@Ô Ùçâ3ö@Þ_x001A_m¼Ïö@_x0002__x0004_:QþÔmö@_x0002_Ë-Rfãö@ª_x0003__x0001_{÷@_x0002_ÕÀ·_x000E_Ë÷@yCSõ@_x0016_c¨ø@6Æ_x001B_súö@_x001E_óõ¤XØö@_x000F_îÿ0~wõ@9õäÑö@_x0007_Ø&amp;oö@²üü_x0008_Qs÷@ÔV&amp;ºö@_x0013_fdQ\õ@_x0007_r¶+ö@Sè_x001C_ä&amp;_x001A_ø@dÅ_x0015_ã©÷@÷ª|ä¼2÷@h8¿_x001D_Pýô@t&lt;¢{dÄ÷@Î_x0008_úù÷@È&gt;ai£§õ@fôÃNÌöõ@&gt;_x0002_OEÏ÷@:åÒ[Nø@Óåq¥oö@b_É¢Þ_x0018_ú@¤_x001F_Ü _x0002_ù@#»BR6ûö@ëõ;ÿ|Iø@¤ñ´¦õ@mÅ_x000E_è_x0002__x0003_Ïaø@\°Ù_x0012_õ@ÒeC_x001F_ÀÕö@P+V_õ@#/Le/f÷@â_x0001_L;Ï÷@Èff^ö@¯ñÍxKsõ@´Ïº(.ðö@Ù·¢ ûõ@[eÔÙ_x0006_õ@c8^_x001A_/ù@ÜW#_x001D_÷@©Î¨êàæõ@¹ïÊù@àu_x0002_5Uø@,cÏ© Kö@ê¼JÎ2}ö@ËØÔìÌ_x0013_÷@	s³?^õ@XÇ7eø@²x¾ºùô@zC*èõ@uf_x001A__x0014_øö@Îï@u_x001F_¦ø@ñ8^èA÷@¥ÁøZÓÖö@çrgQ¨ø@ O_x0001__x0004_¦õ@¼D4æ¯_x001B_ö@LÔ_x0008_¬'ö@BµZF?÷@_x0002__x0004__x0016_Aeõ¶ô@Êõ{VDOõ@¬Ôõ_x0019_`Gù@Q_x001C_ÛÂ®Çö@ÅêU´ð_x0003_ù@FcHX_x0007_ø@¿ÃÃOèà÷@¡Ô©55_x001D_ú@X:yëö@ý¾ïn_x0016_ö@l'2ö@pEº_x0005_l+÷@ñNåä=&gt;õ@_x0002_KXäö@vHá_x001A_:ø@¨Q^_x000F_¶ô@\"_x0016_»¶¼ô@ó9¼LÇö@Å/à_x0014_1ö@±_x000E_Æ_x0019__x0010_÷@îê_x0003_ò+ù@üt+Yåö@Y1ÅO(Dô@ß_x0007_¹C®ö@VêVô@_x000B_ôq²b&lt;÷@|&amp;Ø2hkù@°Ãºb´ö@ÔØã ø@c5|íC÷@_x0001_½.Æá_x0018_õ@n¡&gt;_x0004__x0006_ö@6ÝÙÚ÷@W:Æ_x0001_bJõ@X=_x0005__x0019_gKö@³;-©@ý÷@y,°ßö@ðls*ýö@_x000F_ûù&lt;_x0001__x0003_ø@õè,þÚ©÷@ÀÎ_x0012_:Ý_x0008_ø@ÃX¬ô_x000B__x0019_ø@_x001A__x0006_è#çô@y_x001C_0XT÷@Z(¯1ø@Kw¦E.ø@&lt;áË_x0011_tJö@;Õù#_x0013_ïö@1_x0005_ÙÙv#÷@;þ3à?ø@áE¬&lt;tè÷@p¯É|Çö@ÔQ®ãº	ú@Ã&gt;Ä$~¡ù@F_x001A_ÚöSö@A_x0018_ðX¢÷÷@_x0008_½_x001C_ôç&lt;ö@8@z}ý÷@É4_x0010__x0002_sÈ÷@_x0014_Ù4ï³gø@òVÕ0Æö@QÓµ'ö@I±­ÿ5q÷@_x0001__x0002_:æ~-Ïnö@x×_x0016_7ìó@ðõRÈ+_x0002_õ@*«ÚÖû¸ö@ß/âiôW÷@S_x0008_ÊH#ô@µ#yã¸]ø@J_x000E_úX|âõ@äZ/Ó_x0007_¿õ@íöµsõ@YÀës¸A÷@Ã|³O:?ö@vhqKÉõ@Þw@&amp;_x0015_ö@_x001A_±_x0018_1þ7ö@sè@»_x0002_Ðö@N&lt;Dñ_x001D_÷@^_x001D__x0012_íj÷@^kY4²óõ@àÜ$ÿ÷@çXaÓù_x000C_ø@KÛ»N¢÷@êÊR¼8_ö@.Ofû3hö@ÖSç¾_x0002_9õ@ÊY	Ú¹Sö@ià°¬÷@g`cV½¢ô@uÁÝÎz÷@ ¿Í^»÷@°[ìE£ø@ÒOß_x0001__x0003_=µö@ÌpvÇ_x0007_ø@,ôÏB;ö@¸_x0012_ºkö@*:õ¼«õ@%cNðpBõ@¬G_x0016_'a:÷@?ô!³A÷@0j_x0013_@_x0016_/õ@£ÓÙÅø@Z_x001C__ú	ø@_x001B_ª)._x0016_2ù@,ô%]ö@_x000C_5õÉÞö@Ó(v1áö@é}¥j _x0017_ù@ÒôÌ-Otø@ÐñÆ¦B±ö@`Z#tø@ï_x000D_ðU}ö@_x001E__x0006_ÿ_x0019_Ä÷@IÎß,:¦ö@i&gt;¯¥_x0006_Ûô@_x0010_%_x0010_ýå_x0002_ø@íð(¸LÙ÷@xÌö)_x000D_ø@¨c_x001E_-¹Æ÷@¤M¹«g÷@}H_x0010_+ö@áã_x0008_©%ö@Ý©Ê_x0010_R÷@\ã)oÏ¨÷@_x0001__x0002_`L5Õ9tö@!±Då_x0017_÷@áQgô_x0019_¹õ@,Ëx_x0019_í÷@hôÙdXö@ïA¸eõ@K¢3_x0004_t_x001E_÷@y_x0011_&amp;(_x001E__x0005_ø@Í»!9_x0006_÷@É_x0016__x001B_,_x0002_yö@9f2Q_x0018_¯ö@fû8òÆ®õ@ÄFør_x0008__x0015_ø@~_x001B_R_x000B_w:÷@²_x0006_)X± ø@J_x001D_	Ü/_x000D_õ@q©]u_x0018_ø@_x0013_9_x0012_JÍõ@H_x001B_H\_x001D_ªô@QY4Ñ_x001D_÷@´Naªø@Áå9_x0003_Ïô@lZwö@\¿ÙÞ_x000F_ö@EºJ(mö@Þ¹6!ø@Õ¿±Å&lt;_x000E_ø@@ôe¤/Uö@7Ã0°"Wö@ÈÂözC õ@7¼_x001E_4®ô@¬¡_x0005__x0003__x0005_«¥ö@/:ëA×u÷@_x0013__x0004_&gt;q_x0002_ö@õ_x0006_OÄ]ö@Ð9b8÷@9Þ;ã_x0012_÷@_x001A_3Õ_x0019_ß_x000B_ö@iLr"6uö@Lªò_x0013_@ö@Qâ«ì§Dø@íà¤ñ^ø@ºaþ_x0001_Éö@ÄAf°áõ@!_x0019_æGuQö@ùÀËâ_x0004_ö@[)X_x0011_,Bù@/°:°&amp;ù@.¼§Sö@b_x0010__x000E_D2Iö@_x0017_hfâõ@:_x0003_âêÃ÷@­èi;ty÷@ÝMÕ^5Å÷@ä_x0007_=_x000E_äø@ïÜNr9ø@!_x0013_u4¸åö@	EêGÒ÷@PD_x0013_É1_x0012_ö@Ô]Ágô@Þ_x001F_D¯$ö@_x0003_#-J1Lö@Àw_x001E__x001B_®ø@_x0001__x0002_G¡¾Ã£÷@¬\_x001A__x0014_ßtõ@q_x001B_Oêx÷@ªÕàX÷@t_x0003__x0015_ósÁ÷@ôP'3Zõ@_x0015_ü_x000E_coHø@_x0001_'R@òÐ÷@_}nö@pÙ(%H!ö@_x000C_Ãý&lt;_x0002__x0002_ø@_x0015_&amp;éZ×Èø@~¥1Bõõ@ç_x001A_&amp;B¹_x0012_÷@â*¡Óà÷@ëÔN÷@õÁ_x0017_¥*Êô@x«¢;RR÷@:_x001D_«fÚ÷@»¹á±Áø@_x0017_\ïÙIô@ÿÈ3A';ù@¥*Pö@OZ_x001C_qZ[÷@ç_x001F_lFÍø@ÐËoÐe¤õ@5$ûáá©ö@%Æ_x0018_y±ô@íÌ³¾M¼ö@ÊwÝ|ù@w@ÇÊFêö@,_x001D_å¶_x0003__x0005_õ@3Øa:8ö@Ç4DTN÷@2·_x0004_¦êâó@TzÉõ@_x0012_E_x000B_	t;ø@_x0012_igâLõ@?GGz½í÷@üöU_x0018_ðhø@_x000D_ö	Äö@®^ÀµXÊõ@F¿ÿ_x0007_ö@K7_x0007_®ö@,!»CÝö@ÆÁ-B[«ø@f_x0015_|¢ö@øg_x0004__x001C_ö@=ðü²eø@_x0011_#á2íS÷@Ð¸¤ã_x000B_÷@zæOeÉù@Dó_x001D__x0006_õ@Ó¬¡_x0002_Á_x0016_÷@§áùæö@å@Ú_x000E_"÷@¾ðxgì&gt;ø@æ_x000E__x0010__x0005_I;ø@D'×|Jö@êks«ºûó@¶tí&amp;ðEõ@­¡_x0005_bpÈ÷@_x0003__x0001_Avq&lt;÷@_x0002__x0004__x0014_Ü_x0001_·ûHø@­_x0015_ÞOàõ@uC/µ_x001B_8ø@ìég ±Ö÷@_x0011_Gùx£_x0010_õ@-éâìö@ó´ÓÉé8õ@0ÂÕø@_x0007_${Ê_x0012_ö@4b·UoU÷@,|ã§&lt;÷@_x0006_-Svç7÷@_x0010_®|¼:õ@´~Þ+C÷@\è÷Ûö@ÀÓf8¸¹÷@S§_x000E__x001B_=÷@ìe#Ä_x0013_÷@-ÙV_x0004_nø@Q¯_x000B_!_x000C_Ñö@x*\ã÷@Y7{Ø"ö@ÜßÄ×ÑY÷@?Â_x0013_¯÷§ô@_x0001_ÚÓý	A÷@ÎØÝîÄ_x0003_ö@ø_x0008_j K2÷@¿Ìä¥QXö@Åúô_x001B_Eô@_x0002_ðnj^÷@vÌo_x001D_ÞDø@G×C_x0001__x0002_=Fø@_x0003_¡f1Oö@¦(_x0004_Ó |ö@_äóÃ¼Nõ@z_x000F_0÷Dö@æL_x0002_+öó@«¼R£Wø@î_x0017_Â_x000D_¯êõ@Ê±Ø&lt;Çyö@!àü×ö@"98_x0011_sºö@+/ÒßñÄô@ú_x0016_¨ÿ_x0004_ø@(_x0011_=áo_x001F_ö@Ú6óEõ@_x001B_qcí¢ö@m¯_x0007_Æ(C÷@ÄÄÝ8Pô@bEv;JOõ@Ð¦[Ù¦pô@Æ&amp;_x0019_jöô@OW?P_x0016_÷@=íñt¹uö@_x0015_2_x000E_ë	÷@âò§H¶ø@*c1áazù@­4KEÞ÷@_x0002__x0008_½ø|¿ö@q_x001C_`m|{÷@§·¹8+þö@Ô_x0004_ý^Øºö@^#²óÓ6ù@_x0001__x0002__x0012_B_x0001_õ_x001E_ö@Ôbê4_x0007_õ@Ü~¸$£ö@_x0015_ùì«¯Î÷@N`_x0006_Gâø@Qg¾Vø@vgýb.÷@út^iUö@ä_x001B_3Ä+kõ@¡_x0007__x001E_0_x0010_¶ø@Ûñ_x000F_þcÁö@_x001A_k:ÊOö@ý_x000B_j_x0012_Ô_x000B_ø@ø ÿôô@J¥dÙ÷X÷@&gt;¢|ö@+ÿãÉ«ô@µò`!Þi÷@ÊT3hóà÷@¬#i%Åõ@¾û*ïã«õ@ª;¦¿Kø@~"® 3"÷@ÝiM¨hO÷@¤+ûÒÎÕõ@¥I_x0015_Òýë÷@7Ú&gt;`äõ@_x0004_^ÝÜÄ_x000B_õ@*¶bP'õ@eÙ61jGö@_x000C_0Õ_x0013_è+ö@Jyçâ_x0001__x0002_X_x0010_ú@áÜBTö@ låÌô@¤éÃn~ô@ochX_/÷@¹_x0005__x0013_³_x0014_Ò÷@Vkó»õ@M:H¯cö@¬P_x001C_"Îô@xWuø@üËèå5(ö@ÓèÍTøÀ÷@6_x001B_åQ_x0018_ö@_x001B_w&gt;_x001B_ø@ØsvE7ÿõ@Å_x0018__x0007__x0002_Ôø@föl¶5õ@éöÔíö@¼Nþ_x0015_ö@_x000F_À_x000F__x001F_»~÷@_x001A_sá¦c ô@u_x001F_]&lt;¹÷@ë]â_x0012_.Ôö@Ä~7ßö÷@Õ_x0001_ ?Ïõ@~_x001A__x0012_Å_x000E_÷@Ð_x0004_WÜÎõ@ªì$eö@_x001C_&lt;:ádõ@¦Ö©îøÚø@_x000C_m_x0007_g5Þ÷@¯T*é µø@_x0002__x0003_{÷0iõ@êÁê_x001B_ô_x0010_õ@_x001C_Rük&amp;¯õ@½Pä5_x001B_i÷@_x000C_¢ì&gt;oø@AÙXY¥Cö@ç¶U_x0010_(­ö@G_x001A_4Í&amp;Áõ@ö;í_x001F_¨_x001A_÷@âï_x0006_hÝ÷@Z0_x0001_Ñó@ÁBÕ-0/÷@Ý¨t¥ö@ tW_x0004_dõ@_x0013_¶Ê_x000E_+0÷@Àk+ª_x0014_ùõ@f._x0006_h×÷@_x0005_¹'Ìøªö@pè_x0003_&gt;ÄÆô@FRt¸k÷@éK+Äõ@Öqåå¦&lt;õ@ªÖU__x001B_©ö@ÿÈO¡ö@×ÿ®9Mh÷@Mý¹G»÷@.\_x0013_ä¦õ@yZjÜLõ@vÏlªwö@Ã§¥²;ö@ß_x0014_Îçù@éú'_x0001__x0005_Z{ö@ñ_x0007__x000B_ðø@¥¡òÎËõ@_x0001_g·gSzö@ÝVZ_+ýõ@¦¬MJióô@Ü­_x000F_º´ª÷@'{_x001B_38÷@xÕ\,úõ@¯q/ rø@_x0008_µá¢õ@g_x0003_½§÷@þ_x001F__x0004_b?&gt;ú@_x0019_Ûï\{÷@0@_x001D_ñTö@U_x0011_¯ç³ö@_x000C__x0010_År_x0005_ù@_x0004_~uÄõ@d\ëèkúø@Ï«ÜH6ö@Ä6_x001E_£pXö@£øPV9ô@*¦¶Eú%÷@_x0012_ì_x0005_Î·ö@b£(Foø@_x0007_û×zõ@óÆo_x000F_Iö@*`³_x000F__x000F_Âö@_x0018_V¦Ñ~_x0017_õ@ýÕ¿ö@#°dÿ°ïö@_x0002_ëñ=Võ@_x0002__x0004_xÝ¯0ø@ `Ïv_x001E_°ö@3õ_x0002_?J÷@§Q1R_x000B__x0019_õ@l_x0011_Å{Ä$÷@_x000B_Ü$_x0013__x0010_³õ@1_x0003_P³b_x0012_ø@Å6¯91ö@*VZ_x0011_·÷@k{Xd9÷@öèª_x0008_ô#ö@_x0010_sª5äõ@Äo_x0011_C)÷@Ô#_x0002_	_x0014_÷@pA~L;Êö@_´õAö@µÅë"&lt;'÷@ _x001B_Õ2zI÷@ác(¸õ@_x0002_NN/õ@LS_x0016_ÁÖô@üÒù¯DFö@ÔDP?_x0002__x0017_ö@üû,,òÂö@_x000F_|Ñl:ö@é´P_x0013__x0001_÷@/Tè_x0007_Tø@n8ß±ù@Ùj~_x0001_l·ô@ímQ_x001B_¤-ú@òCqþVQö@ß_x0002__x0004_Ú¥õ@ËÄ­$_x0001_ø@_ÿ_®_x0011_÷@¸Yñu\÷@Þbioõ@Å_x001D_Q¯Ë ø@"3Ú­ö@a=U¥¶õ@!#7_x001A_ô@/7¹ß÷@ÍÎÉïñö@,Õ»ãrù@b@Ôö@r@ª®»[ø@TË`Ë}_x000D_÷@ý¾C_x0014_8_x000E_ø@Ý7º½lø@pv*²åÅö@_x0002_ZôÀ®_x001A_÷@±_x000C_¼_x0018_ö@_x0016_æ_x0015_9àô@EEÐ_x0008__x0013_sõ@_x001D_&lt;*_x0007_Ù_x0001_÷@¨õ`_x0014_ù@®Ø§¿¦÷@M« oFö@0¨_x0008_pd÷@_x0008_6wò3ø@_x0003_8HïØõ@ ú®÷@_x0006__x0016__x001B__x000D_Û÷@ Ìõz_x000C_ù@_x0001__x0004_PPÑ_x001E_kù@TªGðÆ¯ö@bÜ¨l9÷@3¡CÏÆþ÷@Âºòüïù@;=o_x000C__x0013_ø@P=7_x0018__x0016_h÷@ð_x000C_Ä?+ö@voÈb¹_x001F_ù@Ó_x0012_Mb#÷@l¢øÃÒz÷@ÕG'ÓñÑ÷@Ó\Et¶Öó@Ît_x0002_ÀLú@Pr_x0001_¾%(ö@ï¬hL`ø@k_x0017_H0OQõ@ÕuwÆÕö@Ñß:ëô@´6Íx_x0015_#ö@(&gt;_x0001_¤2÷@ø_x0003_ûÄNKö@_x001F_çÍ_x001B_`½ö@A¼xØü_x0006_ø@ìºFÿ%õó@_x0003_ãÏ»þ÷@ùÃ_x0004_r õ@T;È_x000E_ù@_x0003_;6N.ö@ø»-÷Îïô@"-ÿ_x0012__x0015_cù@P&gt;·_x0019__x0003__x0006__x0017_.÷@_x000F_å±¾ãJö@26®¼3ö@)_x0017_`þ{_x0015_ø@àZaR÷@911{Åø÷@_x001F_ÁÉã_x0001_Äõ@ÑßG¡mb÷@_x0015_nè»Iö@¬+)÷@~t´&lt;zÖö@Y~_x0003__x000F_D_x0004_ø@_x0015_}_x001B_f¯ö@$é_x0006_61ø@*A^:úö@¾féµ_x000B__x0006_ú@ï."p¤_x0007_÷@­_x0008_Ø_x001E_ó@bÛº'x_x001F_ù@_x0002_Âÿ´3Ãö@4Í_x0005_¿3©ö@nÓX´Ëù@AUÔ'ö@a{L]wÀô@Q]4sPWõ@%ª8H÷@,ÖA $¯ö@#u_x001E_£o_x000D_õ@ð_x0007__x0004__x0014_¯Qö@_x000C__x000B_¼¨þ÷@Ïø	/#ö@ÁM2_x001A__x0008_Óö@_x0003__x0006__x001C__x0005__x0016_òf÷@¶_x001B_á#&amp;ö@rÖÈjOû÷@)Û`1[õ@ûÌ°'Îcõ@aRÜÐ.÷@_x0006_þö@ãÆQ{8ø@)&amp;v_x0001__x000D__x001B_÷@]_x0015_z_x0004_ÿø@Í½ß:ö@úÚ_x0010_äõ@_x001A_ç¼[³ ö@dàì"QÓø@×Þ¯ôÏ_x0013_ö@\­¾92ù@6Î±_x0001_÷@Pæ_x0001_þø@Û_x0007_þÉU(õ@yù§ö@_x0002_yÈähÛõ@ýmÑ_x001C_ø{ö@~Âßì÷@¦ýãÁ&amp;óø@_x0012_SÔ¹ø@ZSk¢÷@°påÆ´_x0016_ù@#t¶_x0014_ö@_x000E_6ê`Óîö@íÝM_x0015_ö@¶×`9$¬õ@_¤ãÛ_x0003__x0004_EÊõ@â«KO_x000D_÷@£»yWRö@q|_S²ó÷@ð_x0002_!]#Rõ@_x0007_[ÔÄÐö@&amp;ÿ¤Æ¼{÷@_x0019_kí{=Lù@bFÐz¬Fø@_x0002_XnYtçö@¤µ_x0016_;Çõ@^¢U î÷@¸gÿ_x0018_D_x001D_ô@gç_x0012_±üö@º_x001F_ûKQ¹ø@6ÁÛGù@ÍdÍÏù@ó_x001B_'¼Öl÷@·&amp;ÑL_x0007_eø@GÕ°4Uô@V_x001F_UB6Ð÷@Xï_x000F__x0015_jö@¥2à£_x0017_÷ô@_x001C_a»w÷@ri¸_x0012_çõ@#=´Dôö@_x000F__x001E_è_x0001_ ø@{Ñåc_x0004_ð÷@Ö§WoxÆ÷@_x000E_º+YQø@_x0014_ÕA_x0001_Ñûõ@Ed_x000F__x0011__x0004_ö@_x0002__x0004_Ë_x0011_CÉó@_x000B_DÉA_x000C_ø@ÐºúO\_x0002_ú@.&amp;n¥XÕ÷@d³o_x000C_Ïö@`é:"x¿õ@unËÆ9Ýö@Üë(.±ö@Ý_x0019_ü!Ç4õ@x¿ñØªö@é´fy&lt;ú@4¹_x0012_:ù@_x000C_¨G_x000E_± ö@_x0011_®`Õã÷@ôû0_x0003_£nõ@Ú`_x0008_¶ö@_x0003_Vxþ¯Ú÷@ÞÔ_x000D_ARõ@"ÐóËE/ö@VK_x0003_¦Ø%÷@ÄÔýT|Ûô@m_x0001_&amp;Bfø@ùÔ«I#ö@@4Dß¿ö@_x001C_óãfH÷@!Ãåjù@_x0016_¼«S©ö@-©l_x0015__x0001_hö@YÎS ø@Õ³¯¾t÷@%õ?3ÍÎø@iÃ_x0001__x0004_ûõ@eä(ÁG÷@²;Q&gt;1óö@)\§ÆÔaö@±CåQ	®÷@_x0015__x001C_ADÄõ@º9DX&lt;sö@MèRùÑ¯ø@æ_x0014_"Ûsø@!Ñ×_x0002_ñõ@¤`_x000B_iã÷@ú}GE&gt;Qö@L@Ûd_x0008_Óù@_x0008_ù[ö@rÉJ-F÷@F\1åîõ@Ø4Ð]Ð_x000F_ú@_x001C__x000F_ò­÷@»ÊE]÷@³3ï®õ@9ê_x0014_6À÷@ùÃÛzèµö@êÏAJàõö@_x0004_5lnö@¹_x000B_:éø@ ÉZ{_x000D_8õ@¹`VPOÑõ@sÈÅ1aõ@ÖÉÞ$.ö@/_x0014_-5P_x0003_ö@cÂ¿Sø@©_x001C_*ôõ@_x0008__x000C_R_x0008_Sßö©÷@ÂW\Ý×Xö@o+²ö@_x0011_º&gt;ÏÁñõ@Ø\_x0007_ø_x001B_Vö@å®°­_x000E_ô@_x0005_è¯íDö@¬©W'eù@h¿W_x0011_}ô@i²þº­#õ@vÔ|_x000F__x001D_¨ö@oEÐ°_x0002_tö@¹¢6_x000B__x000F_?÷@O¿ÍÀB_x0002_ô@ÓC#ïãÇ÷@_x0008_ô°ºÁö@_x0018_'¾FVßø@M­_x0003_Á@õ@{s'w_x0019_ô@B£_x0018_¾_x000E_÷@¸g&lt;_x0006_Üø@¸TÛÖ*{÷@hz_x0001_¼¤T÷@_x000E_¸X5«_x0006_ø@4jô6¤õ@ËÆ÷&lt;HTõ@ _x0004_É ô@_x0005_&amp;	ÕöÎö@eÝt3ËOõ@úvÉo_x0017_Lõ@5üíN5;÷@Æ×[~_x0001__x0003_2oõ@_x0001_ÇÐúìø@¶?_x000F_8}µø@ÓXxOxµõ@Çn_x001F_w_x000F_Qù@H¹ë_x0014_£_x0006_÷@ã_x001F_§_x001D_ãõ@ü_x0010_p¾ïô@L/"&amp;÷@ë5¤TÞ÷@%+"_x0005_÷@Ç_x000F_|í+_x0019_ø@_x001B_®¢º¾_x0006_ö@Pà¸ùW_x0007_ö@F¿AdÛö@_x000D__x000B_!CÀõ@l^¶b/·ø@?IùÀáö@xDì{;Î÷@ÃFC?ø@n_x0018_	3õ@¦&lt;ÛXëÜ÷@ÒÍøª»ø@_x000C_¥~_x001E__x0008_ø@ý_x0012_¢ûõ@_x0008_Ì_x0003_ÃÛô@´ÃckÏö@¥´¾O6÷@_x0002_ù²IÃP÷@QÁëï°ø@þDK_x001C_	÷@RZw»ö@_x0002__x0004_·_x0003_t_x001F__x0019_5ø@Ü_x0019_`3k÷@_x0001_ð§a,S÷@ÒnEünúô@_x0010_ûI'Ðá÷@ïÊw÷÷@-6Ä_x000C_àö@NQ9iÍ÷@Y_x0007_Õ_x0002__x0006_×ø@_x0019_j1Ò_x0016_÷@BÁF&lt;_x0013_üô@3"Émö@{£L_x0003_¦ ø@Ð^Ôº'"÷@_ÈF6~R÷@_x0008_jsm Õ÷@Y_x001F__x0002__x0015_"iô@µ¶#gû2õ@Ã_x0017_/-r×õ@ÉûcgÀõ@Ä;YM|Mö@ûúO&lt;¨Eô@9_x0010__x000D_	Gï÷@¯#_x0003_Òûö@|_x0018_k§Ç÷@¬ã_x000E_¨:÷@H©v­_x001F_÷@	_x001D_ÖÒÛõ@Ê¤FQ÷@L_x0012_Þ0¾j÷@1â¤·ö@l7_x0001__x0002_Lùõ@tÄ¥zÌ÷@D&amp;£p_x001D_÷@¤SçÄCõ@_x0014__x001E_gÈØë÷@ª©¡)²^ø@Ô¦-ý~ö@¤_x000D_·_x001A_íô@ IÚ_x0001_»ãö@+¥_x0013_|pø@_x000F__x0006_äGõ@Èû_x0010_§÷@¡&amp;EÉæ¨ù@.ÐYä÷@¢4IÅRÉö@îb'Îö@)ËÔW\÷@_x0017_yæïñö@µ_x001A_¦þØ×ô@¢_x0003_»-~Â÷@áÈ[_x000E_ö@Ð!_x0006_ø@ÕÈ¥¬ï=ø@®Õ_x0018_G_x0016_:õ@ê_x000C__x001F_Dªóö@¾HöTõ@1Û*mµö@#_x0014_åÁóö@åpö]ø@)+&gt;*»ö@óÿ2×à_x0016_÷@1¦Çðõ@_x0001__x0002_u2ü==ö@iÜá¬&lt;_x0017_÷@¬÷Õüõ@âv°\á_x0003_ø@_x0011_·ìì÷@B"«:äõ@v9¢Î_x001B_Çô@	ÞÀkõ@÷Âá^Lõö@v7c_x0015_õ|÷@]M®ì°õ@;ñ2ç_x0017_ö@mt_x0008_Y@hõ@ _x0010_ZwTö@ÿÄO´½÷@÷­Ãõ@S&amp;_x001E_\A+÷@Li¤øñö@¥Ý¼µ&amp;÷@ú_x001E_TçË_x0017_ø@Ð±§Ý£ø@Ú_x0017_½_x0002_9ã÷@_x000E_Uõ$ Òù@2ð&lt;ç#ø@_x0019_¥tKÕõ@=Øù)ÑÇø@_x0018_£y÷L÷@&amp;_x001D_ø;ÿ÷@º%E&amp;ý_x0019_÷@÷_x0007_âÁh-÷@fÒ[_x000C_üÕø@Ú=Äµ_x0001__x0003_»cõ@;5Hù_x001C_H÷@ä´Q:ïõ@Ãê.±c£ö@u_x0002_¡°b÷@I_x0006_»Wì¯õ@ý§_x0002_ú-ãö@ì¥_x000C__x000F_Äõ@K®_×Ãº÷@æ_x0006_q`"÷@òo_x000E_Sµ÷@_x0001_á×,_x000D_ûõ@BF_x0019_¯Ý÷@ó;\Ë,÷@ð@BÂ×Àô@`..Uô@ñ_x0019_ïnÇõö@rO_x0006_Á5¡÷@_x0005_)ÊÖõ@_x001B_-V²ö@8»¯Dj÷@³_x0006_6¡_x001E_ö@:_x0001_è_x0013_´Ùö@4RxïÝ"ú@W-¼åÞkô@ò{AUö@D=Ræ\õ@AP_x001D_H÷÷@¤MQ_x0018_	ö@A_x0007_÷Zîvõ@Mµ_x001C_7W]ö@¥ÿ92÷@_x0001__x0004_-_x000D_Ü!oHù@÷lÚóåSø@°_x0010_36l÷@.]MIö@_x0002_^Q'9Bö@?Ë^â.&lt;õ@S@w}_x000E_÷@_x0003_B^PAËø@µ±~^LÎù@?Üuð-õ@%cOµR3ú@_x001D_R_x0007_ö@!zð(÷@_x0007_°e_x001D_@Àø@!§Vbt_x0012_õ@ªÙ¼9¾eô@_x001C_¼Åâk.ø@_x001C_¹¬ ÷@&gt;£ËD¶_x001E_ø@eÈHÂ÷@f_x0019_»§÷¡ö@_x0017_ÄÍeý÷@ÙJâ&lt;_x001C_Ýô@0Ì¼_x0018_Uø@õE;Ñ_x0017_9ö@Ýðæñö@ìqÒ´ö@_x0019_õ;JÊõ@R¢Í6_x0002_ö@x_x0014_îGd®÷@¾Â"_x0008_?ø@_x0004_Òïb_x0001__x0002_G¹ö@êEx¹_x0018__x001D_÷@û=ÖUgø@¶½Ibö@$áÔû':ù@_x0015_?ëJ_x001A_aø@¨?Ê=h_x0010_õ@'+¡Û3õ@SÈ±°BÕø@_x001F_Ç1^áAö@áÜÖK÷@_x0015_.ÒìÝö@$¡_x000F_mQ_x0017_ù@¶,}®_x001B_ø@%«&amp;&amp;!xõ@&amp;¸F¹B_x001C_ö@Þ3³ìäù÷@8_x000E_»öNö@RøSËO_x0006_õ@ áê	i_x000F_÷@ví·q_x0015_éõ@ÕïÊÜ_x001D_õ@Yþ_x0004_r¶@ø@Ë:ARÓö@jÚP}Úpõ@ÿC+_x0011_÷@_x000D_õ'[÷@gÅ_x001A_|Ú¾õ@ùr9_x000D_ö@åöcôFc÷@=ª¸_x0006_?÷@å_x0001_"ô@_x0002__x0003__x0004__x0014_ª·M,õ@_x001F_ò_x0005_è¿ø@@NÀô@!¸ô,x6ø@ïþù_x000D_gõ@(0_x0002_9Ïö@ÏäEÕ_x0014_÷@¡_x0012_ã/&amp;úõ@zý_x001F_Òö@ÃÁ&gt;¶ÖÂõ@Ö]_x0001_~Å_x001B_ø@jj£ö@´I¸2_x0008_÷@íî_x000B_Û~¤÷@î¯ï\9vö@ä_x0012_&gt;	´ðõ@S8wfÜ7÷@_x0003_`âÏä§ø@|{WÆIø@4;EàGõ@&amp;D²7:÷@ÉÜÕ0Òö@;³^,2ø@Gÿ·&gt;¶ø@NGì´Uö@ÓÑ\ùcô@c1øyÎö@É?_x001E_­_x001F_ö@¯·®hãBõ@Õ_x0010_&gt;Ïîö@Rzª¤D÷@³O_x0002__x0003_(ö@FoY-Ôø@d)_x0006_üÛö@ÐJL@t	÷@7-Ôõ÷@ô¹È¯w²ö@_x001C_«t«±÷@®{kMÐ_x0014_÷@q¢Òß_x0010_r÷@§¯)ãL_x001D_÷@Aäo«×òó@ït¨Ì_x0018_¸ø@_x0005_Gâ¶8ø@õ_x0005_m/Ò«ù@á_x0008_%æF_x0003_ö@Ñ}_x0005_ö@q©¶ ©ö@³_x001E__x0002_æVõ@_x000E_½ÿ®_x001F__x0001_ú@,ÇNÕh÷@_x0005_{_x0011_ô@ï_x0016_ØxDgù@ÿÖ¤õ]wø@_x0014__x0010_û©ibø@«Àh÷ë÷@ª¾Tí´÷@çsÉ¼×÷@6X5¾5ðù@Ä¸$lÀö@*øæÛXö@nÈ_x001F_Ê±W÷@m)æVö@_x0001__x0003_¼)Æ]_x001D_ø@ò6rgRô@è~§#ù_x0015_õ@Þ^!_x0004_ûgõ@_x001B_­2IZHö@~ø:_x0015_ø@ð»¼ ¿Tø@#´× MYø@ úêÖ*÷@	 +ê¥÷@_x000C__x001E_ìþø@	¡¸Ûûö@ÔJIÂ_x0002_ú@Æ£Êf;Ë÷@UdpæY÷@Jº§Ôö@ñ_x0005_íÙdù@Hîeu_x0007_ö@}A_x000B_Q-_÷@Öó½:&amp;_x0001_ö@}ùø_x000E_ËVö@_x0001_¡_x001A_Ïy_x0002_ö@ìKD ®ö@^¥Sç_x000B_÷@^C&gt;#¯åô@ÈeQ_x001D_°_x0003_ö@3¯L_x0004_õ@_x0007_L;_x0012_ðö@Ãc5zð÷@v_x000D_4/ø@ö,~ø@:¸gK_x0001__x0007_£ö@f{^p_x0002_ýõ@Ûm!\]ö@â×/¢åô@C¾@ó_x0002__x001B_÷@HÝö@Ä$tP!|÷@öN _x000D_§_x0016_ù@PíRwø@¦Ë_x0012_Í ö@2ybÑï¸÷@Ñ_x0018_&lt;¦4&amp;ø@Ô_x001F_×x@üö@ÏnW³Nú@\Ázî+Öö@_x0006_7òIj÷@_x001A_¬÷6ú_x0003_ô@ÈßIU,Ïõ@A(5$ó@âù^7É%ø@_x0004_@ÓÌÂ7ö@6_x0017_XóGõ@tò	Kø@sÉ·#mù@pÊ¦x_x0005__x0018_ù@º%7xØ|ö@p\0Ã#ø@  Fµ÷@Øpàð_8ö@_x001D_6Ï_x0007_ÿô@¡]ê1É©ø@Máî¿ô@_x0002__x0003_5¸MN²kõ@+¾Ù_x0012_Òö@V8_x0013_âõ@eÕ_8Üõö@îè_x0011_b|¹ø@_x0004_þWø@É[__x0018_:]÷@K±_x0013_¶ö@sW/ßõïö@ùëÓÕ&amp;÷@wÝ¨Qü_x0002_ö@ñ_x001D_Å)ù@ÌÏ_x0018_Ó¼Võ@_x000B_ð_x001A__x001E_G÷@yø¿_x000F__x0018_i÷@Ä~F¶Jö@Dv~ÍÎ4ô@`£Þø@ú_x0001_Ðk_x0002_ø@_x0014_Â.¹¿;ø@I_x0013_{ëÄö@Æb_x0002_Âãö@epÏj@¼÷@9ä¨ëÆ÷@#ÌÜU·Ç÷@ÝÞ~ü1ù@Ð¢sû_x0018_Gù@_x001D_£¨rØö@¨mô_x0019_®6÷@­7×`ø@u_x0003_ Ëî¬õ@ òÕ_x000E__x0004__x0005_Ï÷@rk©á{÷@_x001A_Ü*X_x0019_Ûõ@Ã RK[÷@4*+¼ögö@IÙAÂF÷@EÞ\_x001C_÷@$§_x0010_p§¯ö@ª&amp;ïÂØ_x0002_ø@úe¢¾_x0016_÷@àÎ_x000B_ÄÊ[õ@_x0018_ðõG_x001E_cö@_x0008__x0001_²/ïÕö@zÁÄ±{¬ù@°d×_x0007_rö@t\I_x000C_]õ@kN?JØ÷@@u_)#Þõ@ì&lt;`9 ÷@)y_x0005__x0003_ÉCô@;@s¶&gt;÷@d ^N÷@Æí._x001E_ý}ø@GÉ|}oø@ÊR Þ¬ö@,»iÈõ@béÿÐ½ö@7]³ÛÇ_x001B_÷@_x0010_@uô®x÷@ïÚì,_x000F_÷@¸#!å¨÷@Û|.òö@_x0001__x0002_,_x001E_{À%lô@äc_x001C__x000C_º÷@¢_x000F_|_x0015_pø@æjU_x0008_ø@ûl6îù_x0011_÷@¬_x0015_½I~´õ@´ç_x0018_Ò«¸ö@ÿ³_x001D__x0002_eø@_x001C__x000F_G©ô@ÅãOÖ_x0012_Mô@FW±ÏÕî÷@_x001D__x0017_FÏö@sL}iø@¥}\ùõ@z)é_x0019_ô@ÝÅ_x0002__x0010_A÷@k²Kj¬÷@Ð¾Ìz)ô@xC%(:ö@6ç«@_x0010_ÿõ@ún»È×Åô@?ßÐB­5ø@$ØXø@é_x0010_Ü­1¸õ@eJ Û4ö@¢¯_&amp;_x000B_÷@÷í°_x000B_ù@þ_x0012_à¤7+ø@ò²üÒôö@­x«_x000D_°ºõ@Ö¿Pz_x0015_"÷@ËS_x0013__x0005__x000C_b}ø@«µ_x001F_®WÌö@ªèW_x0001_Lö@s£Ð_x0017__x0006_ù@sF`l÷@P1ô_x0011_u±ö@Ô_x000B_ÍÈñ¾ù@§°Êö_x001D_õ@ØgvR÷õ@&gt;y$_x0007__x0002_võ@_x0015_'S._x001B_k÷@	ËCVö@¯áÿCJö@_x000E_^óçö@ ÌèvÏö@e"7À!ø@¬ûç÷@ëÙFÒ&gt;¨÷@=D°"¨ô@Ðð_x0008_Ðòõ@n_x0010__x0014_¶Äô@ú×J_x0004_÷@éyWùé`÷@#Tfè3ø@~ñ_x0007_~¤xõ@0_x0004_åË_x001B_U÷@Ë%îÎ¸Ôö@AvÆíN÷@~§ïü_x0003_õ@ AÈëø@±½&lt;_x0010_Fö@Ó	«+¦Põ@_x0003__x0005_W`9_x001F_õ@ãÕ_x000B_&amp;ö@_x0003_&gt;äFÛö@ã_x0004_rh¢V÷@!#uØÏ÷@R)_x0015_Ëìmõ@_x000D_à_x0013_ª¿õ@	¿ìõ@R_x001E__x0010_y1õ@=SV_x0005_¿nõ@Ðàíõ@yº_x0002_Caô@¼ö0Céô@m_x0019_Bå;÷@ø¢ÿé)õ@´ñm_x0001__x0006_ù@+£;µ,&lt;÷@k@+§Àõ@B@CMÙô@_x0019__x000C__x0016_ô@_x0004_ä_x000F_îEö@i0_x0001_÷_x0018_ìõ@öÖÖ¿õ@ØZqöñø@¤Í_x001E_4°ö@K'¡ Ó_x0006_÷@ãCB2_x0010_ö@«¯=6ù÷@ÐS'_x0003_í_x0018_õ@À_x000D_ïÃV÷@P½Às}F÷@¶,61_x0003__x0004_Vô@:ü_x0003__x000F__x000E__x0003_÷@_x000F_æ_x0002_ºð_x0001_÷@6_x000B__x0005_6TUù@þ©`DUóø@7_x001D_B_x001F_ô@v´_x0019_õ@ªQvâÃSö@$c_x0015__x0011_÷@eãÀø@I?ùb`Âõ@_x000D_¶|ÄÖ]ö@å¾¿i°ö@áÄ5û¤ù@a(RÐ÷@Æ_x0007_P[ô@W%û³Uø@_É_x001B_{øÐö@-(RM_x0002_zö@jåÂÔö@8Óifø}ö@øÊGÈ°T÷@&lt;ÖßÙR÷@ó9É(°þô@9b~°oÜõ@_x001E_Ëu¦_x0019_ ÷@è°Ï_x001B_ !ú@_x0012_²Û¹öÆ÷@ FÖ{÷@_x0014_gQÝø@ixçiK8ö@øjÂ¸õ@_x0002__x0007_±V_x001E_/ÆKù@,óXÜé%ø@vÿy¥´"õ@,£_x0011_|þµó@&amp;ÃnÄNö@éíÔ·ç_x0006_÷@½O_x0004_&amp;ÑWõ@Å;è÷§×ö@Õ=C_x0015__x0001_ö@³°nô@¾ÿKBÞö@µâf0æ÷@m]|²!Öõ@&gt;n_x0003_ßHvö@ÿÏ~ _ø@æ|ý}ðö@}ë_x001C_©ø@CäâÒÎ,ø@cÕæcø@B}ØÌö@ôª¥úÏö@%àÑðK÷@f|_x001B__x0003_1ö@èF4Æµ_x0011_÷@_x0005_Pfø&amp;ö@l_x000F_ç.!?ø@°§ó¢ûdø@E£yúõ@ÖnIG´ö@9£AZJö@^l4¬Åõ@X´ü_x0001__x0007_Òø@#à5çÍ÷@H_x0005_Èeuõ@ò'_x0004__x001A_=¸ø@_x0015_¹X_x0006_j÷@ôú_x001E_øºõ@{ò½ÑIù@UÈÒÍIoö@þÒ_x0013_NÝI÷@°ëÞ×õ@Mà,ó¤õ@+ÜPDä_x0008_ö@»I¬_x0012_!÷@£_x0018_Æ»Ç_x0014_ö@â_x0014_,QòKø@gà_x0014_-tóö@«Ö¾_x0001_ô@%°_x0003_gôÅõ@÷ÝÙYõ@ìû_x0001_xÁ1÷@±ö³_x0010_ö@M¿\´Ðjõ@_x001C_-äþ÷@¡¤ÛJÿ÷@æ_x001F__x000B_|aù@.5Ã_x0015__x0003_Tõ@^Ùá êù@@wø@_x0016_E¢h~x÷@¶O_x0013_5æ,ö@9Ì´ç¥Ì÷@_x0002_k¶;0÷@_x0003__x0004_¸åWTøCö@_x0014_¨6ä;P÷@·$âãö@¹1_x000E_¡ø@_x0006__x001F_h²pQö@9¨­w×p÷@YÚé,T÷ö@:_x001D_7[á_x0015_ö@lüëô@¨_x0008_ß'ì]÷@¥4´Ï_x0018_}÷@òò©k;_x000F_÷@AzØ_x0002_þU÷@ðêãÆõ@á_x000E_Ôòµ)ù@ìØõ_x0001_ö@Hîû_x0017_ö@Úâ8÷â÷@_x0005_Ú/¸ù@bwÍºNØö@ÀMNïæô@¤óÈÇ_x0003_÷@_x0010_p{_x0011_&amp;ö@øFôòkç÷@¯è3 _x001D_Æõ@¾Qä	/÷@¥ê·Û2m÷@FD`J¹-÷@_x001D_Ü_x0006_îy²÷@_x001D_¢º´ö@vcP?»^ø@_x0015_Ä¦r_x0005__x000B_\ø÷@_x000C_ù@ßùy÷@Z_x0019_§I»5÷@p_x0010__l^t÷@w-ëTö@i_x001A_£Fù@ð¹_x0014_N_x0018_÷@ÉO_x0001__x001E_Xåö@© :E:Kö@_x0019_ûU_x0016_ÔUõ@Û°û¡Õ÷@_x000E_ÅÑ_x001A_ûö@Ò_x0011_ðM_x0018_rø@^£_x0007_ünïö@:_x0003_vÈT_x0017_ö@bâë36Rô@Ë¾söÀø@eÛ¾«d÷@ s_x001E_ag÷@ê`58þQø@*­g¡Wõ@ûEå¹y÷@4â/s`ö@Q_x0016_û_x0013_Óö@_x0003_Dï¼	_x0002_÷@ó_x0006_×å½2õ@OÞúPî_x0008_ø@3"³¦ô@Ì:Ù{9÷@4_x0007_ÔØõ@zÍþÅ_x001F_ø@ÄtÛ_x0004__x0006_Nõ@_x0006_	¦!F¶auõ@_x0016_Ã,f&lt;ø@WC_j_x0003_ù@è_x000E__x001B_¥7ø@yfp%åF÷@Ã!{í_x0002_ø@dEç#rô@rW%·®ö@ºp_x0008_¶Ç_x0001_÷@:Q!ù_x0007_í÷@ªÌ_x0008_G÷@{²_x0003_ù@EqËö@ÁpY!÷@4Xá_x0018_÷@èû¡#eB÷@+kÃfg3÷@t_x001D_Á_x0012_0¶ô@ÙÎ_x0004_÷@"qCvõ@\_x0004_:W_ø@±@_x001E_¶{G÷@D&gt;a	wõ@v_x0005_ñNrüö@C_x0005_üË®ø@ùo±Èx÷@vüu»Ý÷@ÍÊ×¨ö@:8fVtCö@ê_Üº«Mø@·m;;ôkô@¢_x0008_=M_x0001__x0002_nÐõ@Ô/4H?õ@_x000B_3Ûó]¢õ@_x001D_¥3i/ö@Æ´__x000E_ñö@?òôÈ_x0011_÷@_x001C_¢í~õ@æDÌr_x0013_ù@µEf*_x000E_ø@ý_x0012_ï¾ø@Eô7ªÌåô@ltè^Îÿø@þÍ]Ä,÷@é_x000F_j¨;ö@ítÉåY¼õ@M_x001D_OkóA÷@_x0014_ZÍ¢ô@_x001A_]³á÷@¾_x000B__x0003_û¼©ö@D_x001E_à_x0015__x001F_ê÷@=oÝ¶vaõ@¦¦^Çô@Ä=	§;ïö@dNB_x0012_Gù@Ê_x001D_ªv_x000F_÷@_x001F_ßv¾ó@_ÑèêËö@×¦rÉw1ö@ï:*rö@R_x0013_&gt;cilö@³¿ó$£@õ@^_x001E_×_x0001_¼õ@_x0001__x0003__x000C_¸¿ât8÷@ñEÃª¢Iø@:p(:²ö@r\³~FEø@B­Xd_x0018_¡õ@¢zÿò&amp;ø@ø{#¬Â÷@Rý`_x0002_ú&lt;÷@Jçóç0÷@é¨À_x000C_èMù@I+þ|^Vö@÷)_x0001_Î½T÷@°"Hðùô@É¤4:rö@._x000E_V9÷@4_itÈ_x0007_ö@(°wî¥ö@2ñîîDù@z£°_x001A_1pø@ðbÄ±1ö@¼9Ð_x000C_®ÿö@a·/fÙûø@Å%_x0013_W«m÷@&amp;±RðûÜö@®_x0016_ñ7Ã_x0007_õ@¾$1#Âõ@é:^óåhö@ÂvµÏõ@Gýrúö@=|®_x0013_Vô@kÜN Lwø@!Qã_x0001__x0003_¡¿ö@rIP¼ßø@wÈ_x0016_!6÷@ö_x0018_ÔrVö@¬ËYæ~ß÷@étÉënu÷@_n ÆÏ`ö@)]_x0008_Ï_x000B__x001F_ö@8îÛ@_x0016_Ïö@÷Â.stÙ÷@ÛE-/_x001A_¾ö@åO1Ã°_x0002_ø@ÄÌ^dÃ±ö@£#ëÀ_x0013_÷@_x0001_WÑ/àö@G_x0002_:©:õ@_x001F_§QPô@ãî\_x001A_ ö@_x0002_0³Õ_x0016_a÷@í_x000D_¸_x001F_Cö@#_x0013__x001F_z_x001B_?÷@¡) !Êø@°_x000D_2KIdô@-ç]ãê_x0015_÷@wqiàÊö@î~c_x0011_píô@ñûÇ}_x000C_ö@QM·`ãÆ÷@º»­çc_x0006_õ@Üë_x0012_s÷@n¨ú"2ö@ÀfS+Î÷@_x0001__x0002_!GÜõ@.µå_x0013__x0008_¬ö@_x0005_ßcõ%_x0019_ø@qi=Ú%õ@xÞècö@HH	Áö@â,íqyø@._x000F_bqø@`H¿_x0004_Ûnø@_x001D_²£cf÷@i_x0007_´l_x0008_õ@Ç4^_x0011_+Àô@öB­«´Âù@î_x0016_Gß_x0004_÷@°Sï_x0013_À´ô@À¡z"&lt;õ÷@&lt;]ùßRG÷@ä½¡5_x0018_Óö@0j8&lt;cô@Ä"_[&lt;Öö@¿){!ù@.Ý,Ö£$õ@_x000E_pØÔïô@wË÷:0Ñ÷@ëÌ.Y_x0013_Fõ@_x0008_dSg_x0015_ö@+Ê¥y'÷@]_x001C__x0017_×DCõ@(ø¥Î§4÷@}£?_x000C_÷@Hs¬SÞKø@ÞÎrÉ_x0003__x0004_!Éö@_x000F_b´Ê*ö@í¢_x001B_Jßô@Û=ïú;ö@ÑÄ_x0015_2Nø@_x001B_WßÑÈ[÷@/»¿ï¸®ö@ûå«+Cù@_x0001_ºß$_x000E_Ôö@M&lt;ÆDÏ'õ@ùàà_x0011_­ö@_x0006_`0§í_x0012_ø@_ªÓ÷@ðFMWô@ø¹_x0006__x0019__x000F_³÷@ð«{&amp;hËö@_x000B_¿³Ý_x001C_Ý÷@qïgþ	Êö@'¤_x001F_eR£ø@ybë^/"õ@È_x0013_ÍÎ½öõ@?^ø_x0001_1öø@_x0015_ì¢Ùõ4ø@ýè(s÷@_x001B_£umÐø@_x000B_Ô°=Îô@Æ FÚÝ÷@ÙËùü_x000C_÷@ÒR×_x0002_÷@³ _x0004_eUÎø@|^c§Úø@_(p;ÿõ@_x0002__x0003_/a_x0003_&amp;_x000F_ðö@¡ÅÜÐ_x0001_øö@j¢½ìuµ÷@¬TdÅ\õ@iRð¢_x001C_Ü÷@÷ÏÙxÝö@_x0019_®ótÅö@ï¨}_x0003_Ôö@q _x0004__x0011_2_x0013_÷@L_x001E_ª8]_x001D_÷@:¥ýª:G÷@£d_ûº¹õ@;i?ApK÷@ÀøX¬;&lt;õ@ôÅÞÀ4 ö@Ôk"Æ÷@ò¦ò0ëÄõ@u¡¶¥'ö@8®$=Ù7ö@g]²Öpö@_x001C__x0007_¹køô@â{¶ãZ÷@_x0012_ÍáÍî&gt;ö@&amp;óÈ³õ@$=¿ûöô@Ùß_x0006_ôbø@VàSÐõ@MäéDòù@&amp;QøËüø@*ÿâæ÷@°_x001C_¯âÄúõ@o»Y_x0004__x0007_6_x0016_ö@`ÙÑ&lt;ò.ö@~¦¥5¹_x000E_÷@_x0007_ÜU¸¬1õ@7_x0006_&amp;1_x0002_÷@î_x0008_ò_x0011_ðsø@mE¡ï÷@&lt;1ª´_x000B__x001B_ö@äðçGèV÷@{_x0012_¾µ¿ô@3_x0015_í¶2¹ö@*èG«è¤÷@2ãÔ8o÷@^!A:²Dö@VrÑ_x0019_k¼ö@fÝ²_x0005_÷@ã§HrÚÝô@òîq&amp;_x001A_÷@tc	_x0002__x0001_mù@|ÿlÄ@ö@_x0003__x001F_G)7÷@	W_x0016_Çcö@ö(_x0011_HJø@ß_x0014_Ú_x000D_Dõ÷@$÷äÏ_x0019_û÷@Q_x000B_Éyd'÷@(_x0015_8_x0002_Çõ@hoÂ_x0011_Oö@AÐÆ·üö@ÞÐ5Þbõ@_x0016_Dõ^_x000E_®÷@Ö:¬#ù@_x0001__x0002_V´|¦wé÷@&lt;ëm¬Fô@¼Â¯~!Cø@þE÷HÒ÷@j¸à«bô@àøÝò¯¯ö@üüÀEØõ@¦£_x0014__x001A_ñõ@wocÍc÷@vÕhvÎ@÷@?C¼_x0014__x0002__x000D_ø@h4®.¨[÷@¹Ú{ÈQö@ªèåÅGëö@ï_x000E_FäK÷@_x001D_§-°ø@Àn¦õ@P]ËðEø@_x0014__x0016_áµ:Ãø@_x001C_TÑ6÷@Pb_x0014_}÷@ë¨HÔ&gt;&amp;÷@QàdsÒ[÷@_x001A__x0016__x0011__x0016_z÷@K_x0011_§ÂÎ_x0010_õ@¼_x001B_°Vì÷@Úè ÷@d2Ð5_x000F_®õ@H|/_x0012__x0018_ø@7ã0ëËÖø@ßL|÷@Ç}áÉ_x0006__x0008_½\õ@_x001E_ª¶O¥­÷@_x0002_æ3÷@%bÜ_x001C__x001E_ø@þÄg-ëÚõ@nó¿ö@ë$YP_x0018_÷@¹öµEù@±¯ÝGáõ@*vÂ_x0016_\õ@«Þóo_x001F_Yö@_x0003__x0018_õ_x001A_+÷@¬æóø_x0015_4ö@áÛ_x0014_¹c÷@TgfðÛö@j_x0007_29¯tø@N6&amp;#_x0013_wõ@ô·õj³_x0010_ø@Ç8Àg]£÷@àÇ¼_x0005_-ø@_x0011_ªm°ö@dN=À_x0016_Põ@)	(À_x0014_ßø@Þé«¼á£ö@_x0004_¨¸i÷@2aþ Îö@ìo£¦·_x000C_ú@_x0005_?*$R­÷@ÑÚ:gô÷@ _x0001_ðÿ|ö@dó_x001B_d§)ú@^ìu~_x0011_b÷@_x0001__x0003_ñ$_x0019_Æ5ø@ì/ü_x0019_Qö@©Y3cö@Õ_x0007_#Øsö@ÉÇñ_x001B_`¹ö@Ï¼*`Ôåõ@«'§´e_x0002_ø@WúÎGù@ÓbeK§Hõ@ò«Ø´õ@m¥áôõ@_x0019_ÀZ¥ø@u³Åv0ö@×ÁÈAOö@þH¬,õ@^1_x0011_õ¨ô@mÈó¬-÷õ@à\dd³ö@_x0013_ûFpYnõ@rn:qËö@dï_x001E_Þø@¥?¤_x000D_é©ö@f(:Ð_x0001_*ø@_x0004_i+úªåõ@k§´Y³_x0018_÷@ÝJu$÷@$¨7_x0004_ö@þ¥_x001E_À_x0011_²ö@_x0017_IÞ¦Öï÷@»_x0015_Î$°}ö@´d_x0004_#÷[õ@O_x001E__x001F__x0005_	Çö@Ë_x0013__x0003_¥$¥õ@ÓPÈß(Qö@¸|²_x0004_²÷@OÖak§ø@ºt_x0002_p5ó@º_x0006_ÙÕ÷@A[5,ù@%EB¹§Ù÷@¸êß{¯¡ø@XlÔFü_x0013_÷@dýò_x0001_,÷ø@.KÝ_x0008_¸aõ@¶ _x0016__x0010_xø@_x001A_Lz_x0017_tðö@_x0007_ÉwÇ?¤ö@k_x0016__x000C_äp¹õ@c\Óg_x001E__x0017_ö@%a_x0013_÷@9aÜÍõ@¨IG|bö@q EY9õ@Þsþ_x0014__x000D_ö@ùîñzó@]_x0006_H÷@ãu_x0015_÷@KÝ40c÷@MU._x001D_&lt;æø@_x0012_D_x001E_&gt;ù@&gt;òCZ_x001F_ö@{h_x0017_v_x0018_Øö@5Èë,wø@_x0006__x0007__x001E_m_x0001__x0013__x0010_ö@Ð_x0017_ÝòÅ@÷@È®+åYö@Q¸'!ÌÃö@_x0007__x001F_fA¡õ@¨¼U0_x0011_õ@_x0005_¯8dýC÷@áT\¾]Üõ@ÿakFöZö@`Û²¨B3õ@zï_x0013_ì4ö@_x0005__x0004_¦_x0007_äÖõ@|ÛP¶ö@¬Å©Eö@²_x000D_KW_x0002_ö@;Ïúó"÷@_x001B_É]GÖüô@d_x000B__x001B_4Èõ@½Lôsdö@Þ&gt;º$Ì1ö@¯ÂAo©»ô@_x0013__x0018_[¦;öõ@ÿÌ?é÷@qº%Þsø@É_x0012_ëþ/1ö@®gÏ½_;ö@óÆ¤_x0005_Þøö@+Èe¹oõ@§~_x001D_Põ@WK@_x000C_Á÷@°Åo¯_x0014_ö@ô_x0003_&amp;½_x0001__x0002_Pßö@JÎ£ø@JToþÌ)÷@i#Ê'ûÉ÷@°ï}KÎIö@õü¬|S,÷@_x0011_ãß_x0018_öõ@Ä|êö@ç5Æö@îÍÑ¢ö@l_x0019_s§wö@ð@jøªô@#Fu}øõ@_x0006__x000C__x0014_G÷@fì}^*Þõ@»õ90S_x0015_ö@&lt;wiêÕõ@_x0004_)_x0013_ìr§ø@OÑ_x000B_RéÑõ@[¹1Øcó÷@f»z3îþö@_x0004_râÐ?.ø@_x001C_¢°bdw÷@§õé_x0015_:íõ@SéÞ_x0005_Y_x0014_ö@÷?À_Øö@°ùtý]¼ô@_x001E_a´Z¯|õ@ò,6Ñö@]_x0011_CÃô@½¬I#_x001F_÷@_x0014_¡h2%ê÷@_x0001__x0002_g£Òò±ö@´luvø@ x_x001F_NÅõ@ðrÝ \_x0006_ô@&gt;[Âaà¼ö@Y÷_x0006_ûçõ@fÒd"¶µù@×áeÊ_x0004_÷@_zÝ®?uö@­¹FU_x0014_÷@}Â.w·õ@Æ	ïn{Yø@cÒN_x0015_=Ò÷@0´iÅïÖ÷@Ïªô%éö@Ç¶¶vbý÷@NêIWÌ'÷@Öv×êì"÷@nüÑ@&lt;ø@ÿ_x001A_Í ö@U_x0017_õ_x000D_#ãõ@©Å¼×_x0013_÷@¹_x0012__x0003_çM÷@n½}0âö@²sµùJô@m=äõ@_x0005_8`l÷@Ð_x000C_ !_x0010_£÷@w¥»;où@'Tªï_x000C_èõ@Ëñ_x000D_º+çø@Äè	¥_x0001__x0003_i|õ@I_x0017_õö@I8S_x000F_Ïö@»Ä¦{Q`ö@Èmx÷@à³÷Ø÷@£wa_x000B_&gt;ø@_x0018_Ww_x001D_«·õ@6tã\;ö@ð_x0003_,«?î÷@¥Jø¸ö@F¿_x001A_ûB÷@`¥Éÿ»¢ø@®fe§?ô@"_x0011_R)¡/ö@úmÆ¾Bãö@¸Ú¼ø@_x0001_¸ûôü_x0019_ø@u1_x000D__x000F_r_x0018_ø@ØÖg¥¾_x0002_ø@!rø÷@u¼`Ç¾_x000D_÷@18¦jn­÷@_x0003_õ,pªö@ézèôÜõ@\iKOêô@_x001A_qú´_x0005_ô@/_x000C_r6)÷@	®sWJ¥ô@Woÿe'ö@ÅìêT_x0012_ù@b»³@Híö@_x0001__x0002_lí"´Wqø@øÆÕ Íöö@Hógù^ö@2j*Ú_x0002_Eö@¼ü¨j)ö@_x000E_ZÏ~_x0008_ô@_x0003_T( 2wõ@ÿL3_x000B_§Wõ@µÁÜ_x0001_ö@xÀËjõ@_x0018_@i±ÆÂö@åÁÿTüø@ _x~Ü_x0013_ô@}uÁ[6ö@Ø«Ø_x0019__x0001__x0019_õ@&amp;ª¿(_x000E_Ó÷@¦ÁéÙô@CJáºâ÷@_x0012_YªÃëø@|u(#öÏö@_x0012_\Ï(¡õ@)½($÷@ýû_x001F_=&amp;¼÷@¶_x0015_C4QÌö@h1Ô@cÔö@sç«Ú÷@ñwr v_x0019_÷@_x0005_ÍÞ]k÷@_x0001_j;»_x000B_÷@ÝâU_x001D_ÜÉõ@G{_x001E_sõ@JÕD=_x0001__x0003__x0004_Ä÷@CG¿êx÷@6)¾%íø@_x000B_7ùí*ö@_x000C_'á¿_x001A_âö@¿:²JcÆ÷@Þ_x0014_»Y_x0006_÷@Õ&gt;þÑØô@GÇâ¡Ï÷@Ð_x0015_ïÐÿö@[Vo¯y.÷@f_x0002_¹Õµ1÷@Ús¬_x001A_`ö@I0_x0001_BÓõ@&gt; â6!vö@ 9Ø÷@K¯Ú ÷@ï_x0010_Xö@_x0012_o¸_x0014_SFö@_x0008_î_x000F_B_x001D_@õ@_x0005_­Ñ_x0010__x0015_ðõ@4ð_x0001_ªW÷@u?;ÏÌÎö@`9.d?õ@_x001D_ÜÞ-÷ø@"ïÝö@wiÃ&lt;DFù@_x001D__x0019_i=)õ@Î©j"$¬ô@ï÷Ý¿ä¦÷@q]_x001F_Pé"ö@{_x0005_ø¶ _x0016_ø@_x0001__x0005_Ó	cø@@6_x001D_83`ø@º[wûë×ö@n]m´_x000D_æö@ãØ_x001F_È_x0019_÷@Xµt_x0002__x000C_7ö@_x0003_÷òyìô@ò_x0016_7)lî÷@ðÁÁUÅö@Ø¯HA¼Qø@¬_x001E_úÝ/õ@±N_x000C_OsÏö@¨çä¹yõ@'f½}ö@ÜÂÒåb`÷@G_x0019__x0003_!ö@h_x000F_´ãÞíø@&amp;ö_x000C_(J®ø@_x0005_biT ö@®_x0001_¢_x001F_i÷@HÓÿ_x0001_îô@©´_x0004_*è&amp;ø@U¸ò`õ@º±Øe_x0018__x0019_ø@bµæ÷@'_x0013_RÜ.Qø@­DÙÅö@¤à 2põ@jØ,½º÷@Ïu«[®õ@ÒU£Qó@_x0015_)µÑ_x0002__x0004_1õ@`6Ö0ÔAõ@ûâ_x001F_µ¥Òö@Ð_x0010_L¥¾Õô@_x0017_ü¶Sá_x0004_ù@b_x000D_¾Ö_x0010_+÷@_x000D_¥_x0013_Ümâ÷@7&gt;(_x0016_}K÷@JåÙá®ô@Ï_x0001_¢_x0006_#Úø@æ_x0017_¿_x0006_Gâõ@Ù&lt;À¤µõ@_x000C_Ò¬A`_x0019_ø@YUy 9ö@§õ&amp;BÀw÷@_x0003_~D=?õ@ýl	6÷@Ï«ÄçÙcø@:âÌ;!éö@aº_x0004_Ø_x001B_÷@B[q+áñõ@Bj_x0006_\sø@K$]_x0012_õõ@_x0015___x0015_Ã-_x000E_÷@úÁGñæu÷@8]}Uë*ø@_x001F__x001A_=¿Õwõ@BõÀWõ@)³Ø ÷@«¡´U(Cø@ëDM"{Âö@_x0017__/Ð_x000E_^ø@_x0003__x0004_'û_x0006_ÓÑáõ@£E:w_x000D_,ø@ÈsÒE_x0008_´ø@¼ð,g;qõ@öÈ­×©õ@å_x001E_Xf¶_x0005_ö@:5¬_x0018_&amp;_x0001_ö@Ñ]+ã¾õ@Óc¼³÷@_x0019_Ã9¡ò¼ø@_x001D_#Nõ©¬ö@Ôy@#÷@_þU¶d¼ö@_x0004__x001F_	ãÐ{õ@&lt;%Ø_x0011__x0007_÷@ltñæKÙø@lh§Õâ÷@zYw_x0002_ð\õ@°­7ò|ª÷@_x0003_M_x0018_×ô@­__x001E_üûô@¶¬­j;ä÷@óÂð[_x0017_)ö@)_x0006_Ø4Ðõ@ñ_x0002_³n_x0002_×ö@+,":wõö@ð@MR´õ@_x0015_=ÙØÀ_x0019_ø@EÇ_x0017_ÙV_x0018_ô@ù_x001C_s_x0010_v%ö@_x0001_µüE÷@«~C_x001F__x0001__x0004_v¦ö@.~Ê­_x000F_èö@§Ø ³_x001E_Èø@©ëYx¦×ö@_x0016_OO[ùö@Vmjt1ö@nü.i¾Óõ@Wú_x0016_±!_x0015_÷@5_Ù¯cü÷@ä^_x0002_ë{÷@ú {xÅ;ö@M=;ÇËõ@è&lt;F£_x000C_(õ@ï/ûÜñ°÷@8ÅÔ7:ö@Æ_x000F_M¤Ðnö@_x0001_8¯_x000F_®pö@¿_x001A_uù@%!m2¢3ù@iÊX¶_x0011_¶÷@BäHîSö@,k]n	ö@_x0012_6E£ÿ÷@óÔ_x0014_Ú`ö@÷Ó_x0003_ì-}÷@vâ¢RG§ô@î_x000E_Ômí_x000C_ô@¡|ÓÃ§ö@_x0005_¹FLÓÔõ@½_Ç¹)÷@EÇ64³ö@öA,ÕÇô@_x0001__x0006__x0005_ØÈ-Þö@^øô_x0001__x0007_vù@=_x001C_°ö@ç¿TX÷@k;£*âö@á0¨G_x000F_÷@þ÷°üd?÷@DÔàF°ø@0«JR)_x001D_õ@\øü÷@aè;:óö@_x0005_Hu Oø@agI`Ëàõ@_x000F_ËÝØ õ@åÂ_x001A__x0016_Gõ@_x0003_é½_x001D__x0008_õ@ÔõÏü&lt;õ@¿_x000F_2;Dö@ÄVÆôÑä÷@_x0013__x0001_Oo`²ô@°&lt;âÔ_óõ@pFÅ_x0004_ì^ö@ÖÓ\Í÷@à-_x0002_JÅúö@ÛÂPYâ_x0016_ø@®_x000E__x0011_üÌ÷@Ï&amp;1¿&gt;^÷@ÔUõê_x0017_¦÷@§ISâºàö@³&gt;_x000C_çêö@ná÷J2õ@³_x0005_Yí_x0001__x0002_²_x001B_÷@%ùpÍö÷@yr\_x0006_Ãø@Ú/_x0015_÷B¿÷@ ¹D&amp;¨üø@ÍÉÕõ@_x0015_ýæyö@Q¡_x0017_FÉ_x000C_ö@øL_x0019__x0006_Hø@í3&amp;ô÷@ÓHhIißõ@èø_x000D_¶¥üô@ªa.B¼ø@H_x0014_ã×ñø@,S_x0014_¸ýÑõ@ß:ûñ`ö@`÷É}ôÁö@¤¡K_x001D_Ûô@Y.áx?_x0017_ô@_x001D_:_x000E__x001D__ø@~Ä_ð£Þõ@HU_x000B_sg÷@#¨_x000C_êíö@l¼ì«_x0013_vö@´f_x0012_EOÈô@S@¯B|ö@ÜÂ«_x0002_ö@åhAZ{@õ@lá¶´rö@y_x0019_ZB6lù@´ä8Ø#®÷@êCFÄEø@_x0005__x0006_R)ë_x000F_+ö@M+É%Ýö@}M_x001A_ôô@÷¥Jù¶Iø@~ä%¦°õ@ýÉ(ï¾»õ@aÏ_x0003_Þ×÷@þ²_x0018_ñéÙõ@"Ûw²°ö@YÉû±Äk÷@æÿ_x001B_ö@t×(ö_x000E_ø@wÀ_x000F_nîõ@Ûu_x0017_Ù&gt;ø@Ç'%µ_x0007_wõ@_x0013_Ö ÷@&lt;_x0019_oÓ0ù@ãA_x0012_Y,_x0016_÷@»ÊÔ½÷@°_Ý{_x0017_ø@#xú__x0003_÷@ù½¨ãö@Äµp+_x0001__x0011_ö@_x0002_N_x0002_ÿ_x0015_ö@_x0003_áÔ+?÷@ã_x0010_Q_x0013_¡÷@ÿ	L_x0019_ ÷@fßZñoFù@«r#*u÷@ë__x0001_è_x0004_¼ø@_x000F_hì\_x0002_÷@³Þ_x000B_þ_x0001__x0002_ñÕ÷@*	?~ø@_x000F_Ú_x0011__x0011_ö@*üJBæ_x001D_÷@Ýô%Êí´ô@F__x000D_06Ûö@º¥lÚüø@JÊ¥W­÷@&lt;5l(ø@F&gt;À÷1ö@¼ª_x0003_Í(Gö@DUS{Ooö@ÓÔ3Pæö@4XòØ&amp;0÷@_x001B_n£_x0005_Mö@¥GéJòõ@¡Ù1rÝö@_)çdôô@Rºï&lt;ö@7ÌQ¥ö@&lt;¬4@Ûìõ@{ÙTÞ!ø@.ìG»êÌ÷@Äþùm÷@Â¨²ðXdø@h	pô_x0001_öõ@åù6©	2ö@W_x0011_]M[ô@Ó'OÉ;}ø@~`ÃKõ@É#È#@ö@_x0016_£¼øÂÜõ@_x0002__x0006__x001E__x0003_Å3Ô_x0017_÷@ª^_x0013__x0013_Éö@¶(çêR÷@_x0005_$ª»­_õ@^9¹õ@Z,`ö@ÛãÌ´Ç«ø@U±_x0005_üoö@³Gy_x000C_%bø@EQP	Ã÷@\_x0001_]£2aö@Ôc8¡+÷@q=B!õ@¢'K_x0019_Ü÷@`b=Í#ø@S_x0004_@®ýhö@ÑR_x000B__x000B_:ö@ú³frö@j!é¯U÷@I4 _x0004_ö@²\nÜ_x001A_õ@B&lt;^[lZ÷@o.Fù÷@Êú÷Qzõ@ n¥{õýô@ôáÎ¶M÷@4ý_x000F_½Áõ@SåûïJ¿ø@óðÓ_x0001_;(÷@Mø#yö@´M7_x0014_Ü÷@:Ey_x0001__x0003_¯K÷@ºBjk\õ@M0ç÷@A_x0017_¦_x0008_Ö_x001B_ù@hPl_x001F_îõ@À3N_x0017_[®ø@«ºlâ÷@_x001D_È_x0005_°÷@_x0019_JF¾È÷@¹«a_x0002_ÒWø@?O_x0008__x0008_õ@Mm#Tø@}_x000F_!_x0002_çñö@HxLèâ¨ô@ÇçQü~ö@×Ë²@Gq÷@_x001A__x000B_.$ö@l»Ãt^÷@f_x0016_wÅúrö@¹o_x000F_Ú:á÷@%zÍ_x0015_&gt;ø@gÚ²_x0010_}õ@É#+_x0012_Õó@_x001C_®¹¦dö@$±³ÿ¯Dö@Ô¬¦_x0018_V_x0002_÷@Vt¸_x000F_Wõô@¾_x0011_ËÿJø@6çm_x0019_tõõ@«5-$a	ø@Ü=÷hOöö@óû_x0004_øô@_x0001__x0003_g¿08¾ö@ÿý¡»Úö@Íc7H&lt;÷@óM_x0002_nÍ¸ô@?z9uö@äK6/÷@]Xó+Í÷@Y\ÎX¹ø@Ê_x0017_â¯Uõ@Ü _x0005_´©õ@8Ï°ùáaö@H¹]Ô§ ù@Ù_x0017_+V¿õ@!b®_x0013_`÷@Q9#_x0011_ùÊö@9ç§ôö@òÁ_x0008_@vø@M,Óg¯3÷@4³c!_x001F_@ø@A_x0010_om1ö@þ«ª_x0004_°òö@è^³_x0006_ûõ@ó_x000C__rå"ø@0¹r_x001F_6ö@q&lt;6§@÷@£H´_x001C_eõ@d¥¶H_x000B_Ôõ@&lt;ÙFúúö@à&amp;Oõ@8¡aÑ÷@8Ô_x0014_¬_x0002_ù@yp_x000D__x0001__x0007_	9÷@L±¸Y¯ù@ÏfÐ»3 õ@G_x0002_h¤_x0008_õ@à½i´(ó÷@±&gt;_x000B_Y_x001D_÷@bê_x000B_lÞçö@$|ROâõ@y'ÆAèøø@®\ÕYö@O{a_x0004__x0003_÷@í®UVb-õ@ÙkGO¶÷@2[ó¾÷@	¦\»0õ@¿7 ÛÒ÷@bÃôg\ö@Á_TØr{ô@_x000E_lóãô@á)!K_x001B_ø@fêNéÃõ@ìZ_x0006_Mõ@,1Ô"Qô@cÞî_x0006_ûõ@[/Ò_x0008__x001F_z÷@ÿ]ÃÞÞø@C_x0007_´_x0010_üõ@_x001B_à5Rö@_x001C_&gt;xö@_x001F_F_x000C_¬÷@_x0005_ÆkóÛ÷@ÕæFô@_x0001__x0002_nduí@ø@fí»_x000D_Fõ@G_x0008_}_x0002_ïâ÷@Ò_Ôðù:ö@=_x0015_'s$_x0017_ø@_x0008_¼u¡T ö@¥;=r2ù@á	²Á_x0018_%÷@å_x0010_&lt;õ@î6FÌyõ@5¨rÀ:ø@0 zû°ô@w-±_x0014__x0019_:÷@q¥_x001E_VEø@OþRYcù@ç_x0014_y&lt;ö@ëV_x0017_L\üö@19"6Gn÷@?D&amp;¯÷@|	bö@ÕXy'#zö@ñ"Û_x0015_àùõ@\Ä&gt;­_x0015_$õ@eG´ÎI¼ö@~8qõÆö@òÉÑ_x0012_p÷@~ö_x0003_ò ø@WaÍ¼_x0005_kõ@llýFô@åg/Xfãø@W+Y±_x0018_¿õ@¤I_x0015__x0001__x0004_ zö@¤±×ùXáö@_x0007_F3§¢÷@Bö_x0013_­êÂó@¥¤Lõþö@©fBÈ«÷@#G½Ï_x0003__x0007_ö@Úr_x000D_Zc_x0010_ö@iÍâÕÈ¼ö@ºÉç;´ô@OV\_x0006_Uö@¶¸¢}VÖö@j	_x0012__x0011_Uõ@ò²F:¦_x0002_õ@E4H&gt;/÷@eÇÚOuXö@°_x001D_ßàö@­I_x001D_óUã÷@öFlzû_÷@ºÆÑ._x000C_ôö@«_x0012_Bà)Ïù@¶é_x0008_qÁø@_x000C_ð¹²ö@eÓÛ_x0019_tö@IÌæ_x0012__x0008_Õø@Bá_x0011_\¬ô@\ _x0003_Ä§ö@ÛjZø_x001F_&lt;ø@4U_x000D_ð¤õ@`²Ð¡_x001C_÷ö@©Ý¿æÔ÷@d}g=ö@_x0001__x0004_Ð÷u_x001F__x000F_ö@_x0016_´RèYL÷@.)c4îö@_x0007_0RÑsø@á%_x001D_	ÝB÷@7¯[:"÷@£_x000D_N_ ø@omET_x0004_ðö@,à¶Löö@{6_x001B_Nö@UF$Ä_x0011_Öö@_x0003_TØ[º-ô@÷4ú¸Y ø@ñ-¢#	Ùø@ÀK`~m÷@Ê/ú_x0006_Ï=ù@Ï_x000C__x001E_Èö@÷r!æø@Æ¦ÏNô@¾ß­÷@ëJÁóMù@³xÈæö@£¡ö@úæ¥|»_x0001_ö@ó¡úZP÷@Ãz_x0012__x0002_ø@íä?ÂØÙö@`äªVÛ~ö@ÁN®Ysoö@_x001C_¡qôç0ö@T³Dédø@L)êý_x0001__x0003_]_x0015_ö@R|ÚÒuõ@MÙ_x0006__x0019_X÷@púÊÅ7õ@_x0016_céÄ[÷@bË*¨÷@°ÝNÖ_x0005_$÷@-jv_x0012_àø@_x0012_ñ	¤¾õ@W¥hïô@_x001F_y±ÉwJõ@³ZÜ_ù@l_*Å_x0001_÷@ÆáìÅG{÷@\Mð:ô@øeé®Cö@BaS×[÷@ì5M._x000E_ö@9~Ká¬ø@_x0010_Ø×ÕÙø@ðîë³ó@VWVGmø@@_x0002_Hûó@#Áf_x0003_Rc÷@wI_x0003_ng;ö@hühk_x0015_Cø@Í_x0011_@R¦õ@©jÆïèõ@`»ñ)_x001D_ø@]î_x0008_o?ø@^Ö³ëWö@r_x0019_¡öøDø@_x0002__x0003_.¨Ø.UEö@cÉ5OÃ÷@Î÷%Y|¼÷@R\_x0015_!ãiø@_x000D_,.WÓ÷@¨ueèyWõ@u¥_x001C_¤_x0016_÷@'_x0011_=_x0011_bõ@7¦{_x000F_+_ô@³ui,I9õ@ËÄ(µyô@V2þÕö@_x001B_E_x000B_1ý.÷@_x0019__x0001_ª]ï÷÷@îø*iwô@_x0001_~ª°mö@xã¸âêõ@ôrýË{ö@q_x001E_ó%×ö@¢¼ä_x001A_G_x0015_ö@;X¥õ@Ì_x000C_D³ Ø÷@_x000B_\3øñOõ@¢xÐÜÐOö@Ê|8ì+õ@l5ºrW0ô@_x001D_/¾Èh8õ@_x0010_Jb_x0011_¨ö@jK¨_x0005__x0001_íù@_x0019_ç/sÕø@\G_x000D_dº&gt;ö@ÈÑ_x0016_I_x0002__x0003_Í_x001D_õ@Z _x001C_ÞÇö@uí+C_x0010_Qö@ï? Làõ@À_x0007__x0019_#·ù@ç· ÍÎP÷@ é'@46ø@ ü-SÐ ø@@»»¥;_x001F_÷@H®Oæqdõ@Ió`_x0008_®ö@xCnv_x0011_÷@_x0002__x0004_òû«"ù@ï_x000C_ë"k_ö@ni¥Èõ@¸ÖéyOEö@P¤_x0017_Ñ|ö@°ñSÓ9õ@"8&amp;ðÚõ@î' _x0017_ÿõ@²«ÌÒ§ÿõ@¹*Ìfmîö@u_x001A__x001D_ä¬ö@F_x001E_kóõ@_x000F_ÛcèGû÷@_x0002__x0018__x0018_¥õ@_x0011_Ý/_x0014_¥õ@yyô!:ô@§q«a_x0001_ø@Ú®¾Gî;ö@Ðâ1#cö@(KG_x0011_ë­ø@_x0003__x0007_Xó_x0005_´ÖËõ@òÉ_x000B_B_x0006_Dõ@XËç%1õ@¬Ã äø@_x0003_ù¦*¾=÷@gÉËT»ø@ÃBE&gt;(÷@_x0003_bnntö@àKNªÜ¹ö@¹ ¼«gö@÷û;_x0008_ôtø@^LÀºr9õ@lr_x000C_f+4ø@²LL&lt;sø@çÔ@ÎW_x0001_ù@R`ÏØýWõ@:_x0002__x0017_N_x0015_ö@Fv4Àø@Oº²¹îö@âÞ«ü®õ@þ)_x0004_ôXóô@RÚÆ°;Yø@Íñ_x0007_Û_x0014_÷@ti:´Xýö@"³úQúö@º+@ûaõ@¸²_x001D_{Å÷@¦Ây0×5ø@³_x001E_¶®õ@u[Së ¼÷@_x000F_Á_x000F_Ã÷@Ø?ï_x0002__x0005_*ô@"%¯±,jõ@êK_x0002_ü_x001C_ù@-ÕQOø@yz6¾ßö@"ûövØ[÷@U_x0018_ñýö@Óhpá«Bö@jêÑ_x000C_ã(÷@Ö_x001A_PÁ_x0003__x0011_÷@Êk_x0012_çÜ÷@?¦,f¼õ@__x0001_A%_x001B_ø@_x0016_¦9WyÇø@_x000C_:_x0007_A²Vø@fU6¸_x000D_·÷@,_x0004__x0003_mø@I&amp;Ó]q÷@9R_x0010_÷@}×_x000E_$_x0001_~÷@]¼ô8_x0010_ö@6¾Sµ1ø@næI¼3ýö@­_x001D_I¨÷@FV&lt;¦õ@«jfHÓõ@Ø_x000F_ÓJoçö@_x000E_ v½éó@ÎAH\[ö@4^Ùû+Aö@Í3fÅv5÷@è_x001B_')Ju÷@_x0002__x0006_âÞ~_x0003_¦aö@WH­1ø}÷@øÅ°ÄM÷@_x0011_ý_x0006_÷@X÷gÁ¼÷@Û:ð/î÷@¹KgcIö@mnkÙ÷@DÛÞ#:¸ö@y_x0013_}æö@v_x0017_'Ôtô@_x001F_VýÓúõ@T_x0011__x0008_QQ_x000B_÷@'ß`*òö@rVÂã_x0013_÷@&gt;-QÒõ@Ú3`_x0002_J÷@Z6 EPSö@×_x0003_ô+_x0008_¯÷@o_x001A_¨*8_x0004_ô@l6_x0006_è1Ï÷@BóV_x001E_õ@%$u_x0017_×þô@9î²_x0003_¢ãø@§¨_x000D_8Êàö@[Ú:SËùù@*¤¨í7ô@_x0005_¦	c8ö@èý¡_Fô@©U_x0001_TlÐ÷@nÉÌ¾Íõ@¶'_x0011__x0001__x0002_6¢÷@_x001C_ÚB©Ï½÷@õYBÇÕ¼õ@_x0016_&amp;_x001A_¨þõ@Áq7P÷@¤61_x0012_oéô@Æaß_x0011__x0002_Øõ@_x0014_èaõ@LuÑ+hX÷@È×§ n÷@Ê#¥zYõ@_x0005_;MÏÀö@Î°Nx÷@ã:y?ø@ws_x0012_£øø@a_x000F_ÆÃåõ@;_x0011_L±Iö@×ÐC)ø@_x0015_µxlþõ@7_x0001_ïèk$ö@Ôü_x000B_Öq_x000E_ø@Î_x0001_#_x001D_Øõ@9Þ_x0019_.@Vù@zb¡_x0003_åö@»ki_x0005__x001F__x0012_÷@£_x0019_ÏÚéö@äòÞrúö@9n¬òÞó@Üsôõ@&gt;Vê:´_x000B_õ@a_x0018_ºýÍúõ@Dgk0îô@_x0001__x0005_$_x000B_ênÐ]ö@K~ÿ)Uø@À_x0015_ßw·ö@·´é¢Ä9ù@Þ­'o©A÷@Av_x000D__x001B_ìö@l¦Á_x0007__x0013_Ôõ@¬AXºíÔ÷@sAÄnüM÷@C_x000D_ü ®Úô@7]î?úkø@Þ_x0019_å=_x0001_À÷@~ü­FÝ*ù@T_x000E_·¸]÷@÷u=õ@3&gt;V÷@R÷è_x0008_§~÷@9¯ ÂâQô@_x001F_é!·8iõ@Eº5ýø@7Ë³2õ@6;îéõ@ÜY_x001C_ÉM ö@Qv_x000D_,_x0003_ø@³¨Pðö@Ì:piõ@]§_x001D_-íYõ@W_x0018_3±ó@D+Hêîö@¬_x000B_®_x0002__ø@T_x0004_ÃyMöø@_x000D_ÑOC_x0002__x0004_[_x0013_ø@_x0015_@_x0017_¿´Áö@®t_x001B_rº4ö@obÞ¢Íõ@ÆÕòFÜÍö@ ¿=Ìoö@Â_§ÿxøö@ÄWÀY;·õ@U_x001C_e9_x0010_­÷@ÏyÒ÷@{ù=è_x0018_÷@kÏ7ü÷@ñÚ|+÷@1×÷å_x0017_«÷@VPKEø@ì_ê 	6ö@LëÜð_x0003_ô@_x0001_°[ûô@4j¼_x0005_NÒ÷@ÏÞBV_x001A_êõ@êÝ¸_x001F_i¯ö@_x0016_ÎT{Ç÷@_x001D_Å_x0005_×lö@×- &gt;÷@A)ò*@÷@ËA+_*õ@"¼Øilõ@Lx_x0012__x0015_9õ@¯Y£èÆ¿÷@+âæñ_x000B_ø@_x0019_][*Âö@ÅW_x000C_ùNø@_x0001__x0004__x0001_ÜÏ99_x0005_ù@C¾ïûÜZô@n6QÉIR÷@6m.¬ýêô@à.xk!øö@@D_x0007_ 02÷@¡!Åç#ö@_x0001_¸_x0002_È.ø@_x000F_ CÖé_x001B_ø@D³rÎ^Óõ@Ô»¶#®ø@_x0019__x0001_ç!ø@V%C{zô@v/Îªî_x0019_ø@_x0007_²¬¾kõ@A_x0012_$f¹õ@_x000B_Ñ_x0011__x000B_Âø@æu 6Äýõ@ï_x000C_¨kFÙø@'ð»_x0001_Ø&gt;ø@(Âûàô@ñ_x0004_Dy¢yö@¢÷wÓ&lt;õ@ß_x0006_Ë_x001B__x0003_|÷@_x0001_rÑÃTô@ÏÔä¨hIø@i¼É¢,Êö@@°cËJJö@î_x0014_!_x0018_×çø@_x000D_èùìËô@³ðëÍz³÷@ÓÞy_x0002__x0003_²Tø@?¾g_x001B_XNö@Ð_x001E_hXÚ ù@_x001A_¼v­ö@q{(§^õ@¬mñÁ1ø@µU¿ÄF8÷@GTH3Çö@®5_áÛ³ö@@Oz_x0004_¸ô@_x001A_Xó5ì_x0019_õ@þ"Emä0÷@Bºý^_x0011_ù@UÂÞÂ_x001B_[ø@mõ_x001F_æµþ÷@¼n0¦õõ@ç?vV8ù@9»_x0010_ãÛõ@«Ä«ÁtFö@¦Ñ§í×_x001C_ú@_x0001_¶&amp;F¿ö@150´ÜÓø@¤ÿÊh|Öô@Ìº_x0012_Ü¡_x001A_ö@_x001A_·_x0010__x001B_õoö@L{%½èõõ@R9TòU÷@­Æ=_x0010_P÷@ùrY-Ìø@âö1Ï"Ìö@_x000F_?*4y`õ@_x0010_Y \+nõ@_x0004__x0005_B_x0016_ø{¥ö@íÊµ±_x0019__x001A_ø@Rµ_x000E_}V_x0010_ø@¸ç¶_x0015_÷@_x0012__x0016_GUBßö@`_x0014__x0001_z³ö@ÀBåô@ç4bFkÁö@©'¹­Gù@ØðRù_x0014_÷@µ¹_x0016_Tô@_x0012_?F_x0012_îô@fU$õ@@SUB÷@®Â_x000F_j_x0012_÷@ßëþëGù@©_x0011_¤övãõ@^_x0017__x0007_7÷@®gD¦%Gö@ø|E÷@_x001A_L_x0002_vJk÷@_x0016_tU.ÛL÷@óäY¶þõ@Ët_x000B__x0016_ûô@b|7_x001A_õ@÷W÷_x0005_LEö@"	ªEú@_x0015_I_x0013_Á%÷@ø²K_x001E_ßô@§÷ÄJÓ6ø@"·¯#Ý÷@EO_x0003_*_x0004__x0005_]¼ö@´6g{ø@|_x0011_åÇ_x0002__x001D_ù@B¿ë_x000C_ø@öÇ÷@ê(_x0004_Õö@õ*ÉÑðó@jÏú:mù@_Í{V¢_x0006_õ@¢&gt;Çá/õ@jçâù´ô@¤Ü_x0014__x0014_P÷@ÅDYíðjö@²yÉhPÔö@2òÙ1qù@¬ë_x0004_Ú_x0001_;÷@ÙSÕò÷3õ@IU±éÇö@Ç&amp;×ñ­èø@³t1.úö@µ_x0003__x0014_2_x001E_ø@»2sk¯÷@ÛAxè_x0011_ô@VD¾Z×ö@?4úM· ÷@©º"ATz÷@_x001B_:þåo¬ö@MiöX"Zô@_x0008_|ïÕ[á÷@~óZHbVø@_x0016_Q^·ù@.nþÏãø@_x0004__x0005_	¢*_x001C_÷@Vf _x0002_Á©÷@`_x0013_Q¶ø@÷_x0013_|;8õ@T_x0004_^C_x0003_ô@?@_x0017_0Þõ@­þ³½õ@1¤|Ç	õ@Ã+úÞ7¤õ@2_x0003_Ýk¥ö@4ôNÇ_x0006_ø@"ü1_x001E_Rdö@_x0019__x001D__x0004_°Qõ@ó_x0015__x001F_®ö@pöcxçõ@ À&lt;£~ö@_x001E_f%]_x0018_¿ö@_x0011_Â¬_x001C_?õ@/¬-,Fö@Ç=°_x0015_ö@±«w¢dö@k_x000C_4f«_x000F_ù@_x0004_G!Â^÷@TÙ/Î×ö@4Ú4Øã&amp;ô@AÒG_x0001_¨õ@Ýªz2_x0016_÷@ømù8Áðö@,g¾ÏHø@Z_x0002_óÙ*_x001F_÷@@q¥.ù@_x0008__x000C_ªº_x0003__x0005__x000C_Dø@PÒð÷@3¯_x000C_ø@ûT­_x0001_Ýö@ß&lt;_x000E_qep÷@~%ëÕIö@T2fö@:rÊéø@_x0008_vAþòÝö@ËîÊP3£õ@_x001B_Ðþ¼¥÷@_x0010_º$pëèö@pxäãéõ@]_x0006_ÿ]¡¡ø@P,	à'ö@f9XÑ|«ö@_x001F__x0014_ÉSõ@ 5ÿÐ÷=õ@éªzÝÚ÷@§V¿{_x0005_ö@,Ò¸_x0018_Yö@_x0004_¿_x0018__x0015_³ ö@G-_x0002_Hyö@øTRCø@w_x000C_ ) ö@àvè­bHö@Uk_x001E__x0004_­÷@!Öuð}?ö@§FÛJð&amp;÷@_x000B_L0bËOù@_x0018__x0005_?¾_x0016_ø@_x0016__x0005_dJU÷@_x0003__x0004_ÖËX¢jØ÷@6±sjúö@á¯&gt;_x0008_çô@¼ø_x0002_i÷@WE_x0003_Ïª=ù@_x0016_;_x000C_3¿tö@|^ÚPÄmö@_x001F_ä¾ûS÷@_x0015_xOîétõ@_x0002__x0015__x000F__x0001_Íø@ÔlÁÝÆÑô@_x001F_ìpõuö@zâü3_x001E_*õ@ü_x0005_tØÒd÷@_x0016_¨CÉ_x0016_ö@Bð­b_x0006_ø@z=b_x0019_(£õ@H½×j_x0019_ö@»ùÚ§ø@r1e{s¥õ@_x001F_Þñµþø@_x001E_Ø¤@ù@¡&amp;_Ö;÷@ù_x0011_oáa_x001D_ø@ª_x0014__x0018_R?^ø@G°¡ýáB÷@_x001A__x001A_êßÕ+ö@Óv`Í(jù@_x0003__x001E_»_x0006_E®÷@ÁÀ8 ÿ÷@.YÄ_x0001_W\÷@/_x0001_Å|_x0001__x0002_r"÷@_x001D_ß*l"&gt;õ@Ú_x0005_ç¨µõ@ ð¢Û}ö@²:ZG2ù@§f&gt;võ@U¾u4à÷@­ÀÍãö@(ju_x000F_ßüö@öóLÈ¸9õ@ñ_x0019_(ö@à·©d_x001A_&amp;÷@F÷^àòõ@º·û´ÜYö@Á&gt;&lt;_x0014_²÷@¾hçá\ö@¯áÒBò3õ@iÓ±,±-ù@¤ÁåÑB÷@qÒ`7÷@·Ú-_x0015_.÷@b_x001C_h*_x0006_Uõ@_T«f_x0007_=ö@µ¿£S_÷@óç &amp;(÷@_x0007_pK_x0008_^ø@_x0012_Z	&lt;'_x000F_÷@ÜÎ¿¦+áö@d_x000E_ «÷@u´í_x0010_òö@×Q  õ@ªØ_x0017_»$ù@_x0002__x0003_Z ­¢²õ@CG,¤õ@_x0013_ù¬ß÷@dìw¢ù]ö@Üm&amp;Ñö@5UÒ`Ìö@îù$»ö@&lt;·Çû4ö@È«Ö_x0011_I_x0008_õ@_x0011_õé_x0001_?Íô@!QhFk¿ö@«%._x0019__x000B__x0008_ö@½Ïx×_x0015_Dõ@Âd=pÌíö@ñ=Ú?_x0005_ö@^ÂCæô@©«TX:ö@Käéß_x0010_÷@H¶x.Õõ@áä+_x0016__x0010_õ@õ!Ë×(³÷@f_x001F_¨4\ö@Õ_x000D__x0008_mö@&lt;k_x0016_~ÏÝø@}¬_ëe¼ö@ä_x001C_Z8÷@C²ªq8Mô@¬è×º±ø÷@c¢_x0016__x0003_¬³ô@Y$|p÷@¸CllP_x0019_ù@´¹-Ä_x0001__x0006_¸ö@&gt;IºKm÷@+}¢6Dö@ü_x0011_G_x001C_«ö@¾0N»ø@zW_x000D_i ö@¡i³ýétö@¶Â_x001F_,£Z÷@?ÉP_x001B_ö@_x0012__x001D__x001A__x000F__x000C_ø@nvOm_x000D_ô@XzLk@m÷@£Ã_x0004_g#­÷@ß_x0001_0_x0003_-÷@_x0012_»ÆwyÜõ@{y_x0005_Ç=ö@®ì!1Ýù@%.Òtµ_x0013_ö@MüùÓ¼_x000B_ô@â	ïJäS÷@ÄXfÐ_x0002_÷@@¦%±Üö@]Õ°÷ä£õ@ÀW_x0007__x0005_åø@Òÿþvð'õ@¶VlHö@_x0014_{	Ú=áö@¤/yKÆö@lò÷@º71:Îö@mdûðÃõ@)gµÛ¨÷@_x0001__x0002_­w*L¥nô@:yeOõ@ª|­²³°ø@=01Óoö@ÝD+Oß÷@ªHýeZÑ÷@_x0010_ÀP#Æö@¡cl^ï÷@»m_x0011_@|ö@eý®ó&gt;Ã÷@ã-6i¿wö@kÔ÷É¼÷@ïÍýtbô@kûX¶Ië÷@_x0001_°øá±÷@ýò·èrö@*Hk=Ö_x0016_ù@@_x0007_èö÷@6¶_x0014_ËDø@Lz_x0006_qË«ö@«eáéæç÷@#ºùëóyö@A)*_x0001_8Ñø@&amp;Væ_x001B_Õ_x000D_÷@%_x0019_UL.õ@|ÈÄXö@ècÚ_X÷@àY_x0008_9A÷@7¿vTyçù@M_x001A_WÓÐù@r^®öÓg÷@}{m3_x0002__x0003_«7ö@)¿Kâ~ó@Ìd¡ÍÚø@_x0014__x0003_¿$ 	ø@_x0012_8jm¡ô@	\_x0002_1¨2ù@_x000F_J¶=_x0015_+÷@_x0002_ù_x0012_m´ø@­W_x0019__x000B_L\÷@n±Ö	ìeõ@Q£é/ÍH÷@_x0007_ó°ºÿ÷@iÖ¡Í_x001D_V÷@È*+ù@²Ý_x0011_Ã÷@ÒG¸UVô@æ;MSS£õ@9KôBÖÔö@è÷_x000F_£õ@.ÌùqCAö@÷;bÅö@»zÓ,Â_x001C_ù@D¦_x0011_½ó_x0012_÷@_x0012_K#Ä_x0017__x0001_ö@ñ¬_x0007_ÎAYö@_x001A__x000F_S2ø@Hç_x001E_Ãcõ@X»Bo«)÷@LäQ6÷@÷:S`íÍ÷@í&amp;û_x000D_vö@´Ì´ÌHö@_x0003__x0005_éa_x0001_ÃW3ø@Ó~KT_x0010_õ@éa2®µÂó@£ë_x0016_åÜóø@?z_x0012_*¤wö@-Îå8ö@tYqJc÷@÷¤Õ+_x000B_Z÷@aDÀ_x001D_ÓÂõ@¼_x0017_²]Hø@_x001A_l_x0003_\_x001F_ø@v`^ÃXË÷@£Ï_x001B_1Êõ@¼]vÜfø@¦`v,÷@0_x0016_giö@ ¯¦Âê¢õ@XéÖ\9=ø@_x001A__x000C_GØÁõ@;&gt;qµõ@Ã··¯Àãù@ÿ_x0013_­éø@l_x000E_¬§_x0018_Wö@M	Ðúö@6÷µ_x0013_÷@´ÁýbÐ_x0019_ø@ ³_x0007_ö{ù@_x001F_}!_x0003_Fö@_x0004_¹ß:_x0006_M÷@ùÅ\5nö@}8}üö@Ü_x0002_ý)_x0001__x0003_âpö@Ó\_x0007_Ðæö@RsÞÝõ@_x000D_e¯¥Ùrø@_x0007_q_x000E__x0016_&gt;^ö@_x0013_v_x000E_Òö@îâç¦eõ@_x0008_%_x001C_ÚÍø@¸rxøûr÷@j `®_x0014_÷@_x0015_Ú_x0019_FÔ÷@©K;q_x0002__x0003_÷@P]=y_x0001_÷@{±é_x001D_pø@6¢_x0019_..ö@ÀlùÛ¹~ö@&amp;Û!Å¤Þø@_x0003__x0014_l_x001C_:Aõ@-Æ_x0007_ý¥÷@¿D.H§ö@s_x001D_ªÇc÷@_x0016__x001B_ß#Û¤÷@_x001B_* °É÷@,ªXZ_x0016_÷@û½Oüö@?þçs(_x0011_õ@îÜa2|ö@» _x0013_é4¥õ@E|«ãëö@Á_x0003_öIñõ@Â¸Eùçëô@`¬È¦cö@_x0003__x0006_PdpÞAö@OOeûÚ\÷@·_x0005_õ_x0007__x000B_Ïø@#×³z¾^ô@-8qÏø@*eÞ#?ö@tÔõ_x0001_ö@7cãñ,ø@:_x0002_W¼õ@,hI_x0013_ÛTø@£êÜAOÀ÷@_x0019__x0010_Å_x0016__x001C_Üø@)+n8_x0010_¦÷@8Ï_x001E_µØkõ@©c÷_x000C_Æ_x001C_÷@%¼_x000E_ö@{_x0004__x000D_8ÉC÷@â_x0007_ë«wÖ÷@ý¨È_x0003_\ø@óWHÄ÷@lÊ04#ñö@z6DÕPø@4_²çZpö@©Ôë òö@ý`&gt;D}~ö@~-|ö_x000E_ö@C_x001C__x0018_M¸õ@ýõP:÷@&gt;î_x0006__x000D_&gt;÷@«i_x0001_»Åôö@l4·Å ÷@¾Ã+_x000B__x0004__x0006__ù÷@ã^!ïø_x0012_õ@_È²#Í÷@/1-Lkö@Ø«åN_x000B_ø@_x0014_Idfê¨õ@(Ç_x0016__x0003_ö@	_x0006_9!Dø@ðF(H_x0006_ôô@_x0007_¯ÐpF|õ@Á¤Îbö@p_x0005__x0007__x0007_¢õ@w±SÅö@ò_x001D_Æ½E÷@Oÿw#­*õ@'xeõ´ö@Q4;_x0005_Lø@_x001F_Øi1:ø@`òD)_x0010_ù@²@Ý_x0018_öø@_x0019_.[&amp;ø@O#vÙ_x0008_îö@³Så=¢æ÷@3]cWñêö@i_x0003__x0001__x0002_cyø@_x0017_\6_x0008_ïOö@ú2^_¡÷@úëÍñÞ6ö@øE_x0003__x000B_ÉÚó@xà_x0001_ã÷@n¿s«ø@öF!;²÷@_x0002__x0003__x0018_á_x0001_ë&amp;:õ@_x001E_¿À¨xÝ÷@*_x000E_d¢R­õ@~ú¶_x0012_æö@À_x001C_	d$õ@È«87Û_x0004_õ@_x001C_Gï_x000E__x0017__x0015_ö@êFù(c÷@3øÐã÷@_x0018_Èÿîö@á#¬Äô@:±ÌF(ø@_x0010_~TQ¥ù@fCí/|Ö÷@Î_x0003_yi®ö@f `S$#ø@=ºçÇ_x0010_ù@×_x001C__x0012_Ùó@$uã_x0006_A÷@x_x0012_ªå_x0007_Åö@_x0014_R:á£÷@Þm`_x0012_n0ö@c%.XÊMö@È³®ãÑ#õ@JIá¯_x001A_Y÷@_x0007__x000F_È9_x0006_5õ@:Önâ_x0011_÷@Qf 2ø@·n¥põ@_x000C__x0018_+ð_x0016_3ø@_x0013_ÍE¥.ö@öË_x0001__x0002_ü÷@ug_x0001_&lt;¬ö@®_x001B_ð_x0011_´õ@DñPÂúø@&lt;_x001B_9ñ´õ@_x0007_â[ö@É%-_x0013_ù@©%8æ&amp;÷@âíZGQÝõ@_x001E_Ôº_x0002_ª÷@à{_x0016_ø@´;¥óQbø@¯v£ ó°ö@w_x000B_ÙOÂõ@ºC±ÛT÷@ÈåN_x000F__x0006_¤ö@¼zÕõ@ÇÇè k×ø@ãÇÂu/÷@MµÒ³²÷@èøI v÷@'iêk×÷@s_x000F_\t_õ@r|¾SêVö@öRÃN_x000F_÷@&lt;;M@[ö@özopø»÷@Tnù?	.õ@Âü4ö@·ÏYÇaúõ@ÐÖØë-ìõ@@\t}VP÷@_x0001__x0002_¼9#Ä5÷@Â©â¤ÃÈ÷@#_x0005_@¤õ@$/Ø1yýö@`#* ö@f@É©÷@ØoÃ+¹ö@_x0019_Rä_x001A_þp÷@ª¥A_Hø@j­v"¡ø@_x0013_E	Kõ@@ÿ_x0013_÷õ@ý_x0012_éa÷@F_x000D_©ÛÅ÷@Í_x0008_é±	s÷@Nð&lt;_x0001_Î_x001B_ø@?_x0008_Ý.ù@JbuG_x0013_õ@C¨ Qõ@ªæB*ù@¥b`sr3÷@Çä½Ã®m÷@×Õß_x0006__x0012_ø@Ê_x000B_êïÓ&amp;ö@¼$OÜù@6¥8ÁÀDö@_x000B_Êa,r_x0006_ø@F_x001C_õ¦õ@_x0012_öþl_x0005_.ö@§_x001E__x0005_Ø­¨ù@ÌÅ&lt;_x0011_o_x0012_ù@Ë1#_x0001__x0002_W¸õ@x_x001B_?_x0012_õ@yÃd×i3õ@Â_x0001__x0004_r{íó@åæ¥ðÇãõ@ÔÛYÀ~ø@±ØA_õ@è_x0012_-Îßjö@üï¤*"²õ@_x0011_9±Y÷@_x0016_¯{i4^ö@E_x0011_Êçð¹ö@«&amp;_x0007__x0010_Úø@_x001F__x000C_2,¾õ@vÿ_x000B_&amp;nõ@Qý_x0008_;÷@_x0007_m_x001F_:]zõ@ Ò´(gö@^Pñkøö@ßÚ¨¤ò®÷@òôIply÷@¸Ï_x000B__x0005_b÷@®*dhCa÷@_x000E_F_x001B_Rø@x_x001B_ÅE=÷@f_x0018_}Dåçø@ì½.Ô_x0014_ø@Ø¤°]¶õ@¬:%÷R_x0003_ø@ºzJ_x0017_ø@´_x0005_y_x000D_Ìõ@ø!o}v÷@_x0002__x0003_Á_x0010_*í_x0005_ö@sk)£%Xõ@Uóæ¹Z*ö@_ÓÓiö@Ã0_x0012_9_x0010_ö@tÌôö@çuÆ[éö@gU_x0016__x000D_Çõ@5Pf_x0006_é6÷@a_x0004__x0007__x0008_÷@©¸Ðh$Àõ@Ô Pü¦ø@:ê%_x001B_Qö@_x000B_;æj_x001E__x000D_ö@ûzó[õ@_x000E_Ó,ø_x0011_¥ô@ëì$Pîö@-_x0001_&amp;N8ö@~ô2ËRõ@fN_x0014_p_x001E_Qô@vÜqö@ÊB;­BÐ÷@]:và÷@_x001C_XÖËGdø@Ï²´0´qö@å.ËYõ@ÏAÙõÔõ@_x0012_	µÙKö@ÄêÊÚâz÷@È@ª]=Qö@íÞ_x0011_õ%ø@_x001F_övù_x0001__x0004_Êµ÷@¿6ï1_x0006_÷@Ë±ªzÝ¸ù@Ø#Ð_x001D_÷@ã_x001C_½ÀÃö@+	³G#`õ@ÑºªIõ@÷WÓêø@õ_x0012_M_x0002_óô@®ñiÑ'÷@(ËlËI³÷@'Õ_x0019_ü°ö@«T²^Ø	õ@_x0012_«sh{÷@.­\î2@ö@Vh_x0013_6{;ø@´Fí³,ñö@Ô¾s_x0014_âé÷@Þî_x001D_³[ö@_x001F_9;:ö÷@%7FFOô@h7WÙÌõ@B-L_x0006_ø@Äoñÿ¬õ@Nßµ©µ¸õ@{ÕÊ1@óõ@«E¾_x0003_÷@Åat÷:ö@_x0007_6Ã_x001C_áö@Ox[¢ø@'kóMúö@_x0004_rµOäÛö@_x0003__x0007__x0019_Áæaö@jî=Ã_x0018_õ@;~j6ê÷@_x001C_-¯EEø@ÚJ!{{Øö@¡èq_x0001_ø@9eà(ö_x0006_ø@p¥Ø¿ê]ö@J_x0011_ÌE^£ö@T&gt;·¿t#õ@~5v_x0016_8Õô@8dq÷Îjø@_x0017__x0019_ÖÞrö@÷©æþÚÌ÷@®ï_x0008_rö@ñÁ_x001D_Ï_x0003_ø@Q³åAjõ÷@J_x0004_jñ`2ø@glHç(Àö@òz¦V_x0007__x0004_ù@2G_x0014_ö@F7Ý2ÇEö@æêTÊö@_x000C_:ëÀ©¦õ@7_¹_x001B_`ù@_x0002__x001A__x000C_Fú÷@''ÐG]´÷@$å_x0016_Í_x0005_Aø@¬æaF"_x0008_ø@¿·_x000C_JK7÷@h}øö@øwgS_x0001__x0003_"©ø@@¥kö@_x0012_;¿Þõ@{7bIîù@_x0017_ÅÝê8ö@@n_x0013_÷)ö@¹_x001E_+¸õøõ@²L_x0019_¾QÜ÷@!¯ÿNÎ¼ö@D§ô_x0013_u¹÷@$ÅeVéãô@é_x001B_	o°úó@?í_x001D__x001A_Qõ@z_x0018_±×a÷@H_x0003_ÃhèÅö@¾¬~_x001E__x001E_á÷@_x0006_¹û9ô@_x0018_Þ»~RU÷@Ló_x0003_?cf÷@_x0002_æqB¡÷@?uX;_x0010_ù@ð_x001D__x000B_ëøõ@[Ã9x¬_ø@õITÒ~ø@_x0001_«DfS[÷@á'ä¤ò÷@»­Ø¢Îö@Eä¹÷@I&gt;Diìmö@yØ_x0013_9õ@¿xéýEFö@Ö_x0012_¹î4÷@</t>
  </si>
  <si>
    <t>8f8dbdffc23ba4cbc1fdde4e0e00ae7b_x0001__x0002_thÏ_x000B_ð÷@ëRÐ_x000C_Áô@T`Vß·:ø@LûkB®1÷@Ð_x000C_¦»@Çö@ÎWÀ%÷@rªxñ[÷@ûT_x0014_ç÷@*ü_x001B__x000D_ïó@ßàa°ö@_ß"Oó÷@KçUsÄö@ù_x000F_ËX1÷@ÊNë(òÄö@cbQðõ@øcÌªNü÷@A_x0001_ztÅù@ã¦Ãàõ@_x0016_clmÞl÷@£_x0006_T÷@!~#_x001E_Èô@ z._x0019_Û2õ@9]Ó»Ûö@Ù21Á`ö@Ç_x001A_¾¦dÈø@öµ9õõ@lAÏ_x0002_;õ@¼¯_x000F_5ø@4%E¦_x0003_Ðö@LPÈÃ_x0004_bö@c_x000D_á»_x0010_÷@#_x0013_|	_x0001__x0002_Ø5õ@È¢+Ð£&gt;ø@H­¢úoô@«C¡ÓC÷@o¡_x0006_ ëô@~n4[^¼÷@8ïîyçÉõ@_x001F_qR_x000E_÷@Uã¿³¢Çö@!/ýP_x001E_Bö@ªj9'õ@÷_x0017_81*£ø@NK_x001F_PöÓõ@ñ&lt;ú½â`ö@Õþ!¸I¥ö@Þ=êa¥%÷@	6Ú¼ûÔø@Vé_x0004_Öá÷@ð_x0014__x0008_ãêK÷@F»ßÑûø@Q(_x0012_ãª÷@bÝ_x001E_&lt;ö$ö@iô_x0016_Rô@EùµP_x0005__x0013_ö@Ó_x0006_":ªö@aÄNÓhþô@&lt;¡|¼Mø@T_x0007_meü÷@j%+_x0008_+êõ@lXG»_x0005__x0011_ô@´*!ïDsö@ï¦'§%Óö@_x0001__x0002_,nQ×ÄÆö@_x0007_¢eGs[ù@Û_x0011_A_x001B__x001B_õ@b473&amp;´ö@_x0016_äÍø@U_x0003_±Ûá÷@¿ëºx÷é÷@ã{_x0011_ZÂ?ø@_x0010_ççø@y--_x0017_÷@ÓTÇ_x000D_ö@À]_x0013_éø@ëm_x0007_»hBõ@1AÙ*õ@GAõÈbw÷@o_x001F_%âé¼ô@_x0005_Z´çµQø@_x0005_+Ê:\Bø@sÅ_x0015_EÆö@K±eµ÷@:á5]Ã]õ@d_x0011_s"Å$ø@Íï_x0018_´_x0007__÷@_x0018_q_x0001_g7_x000B_ø@n2±|paö@_x0012_NXdö@v/À_x000D_ø@ Ð_x001F_äö@ù§Õûpø@°{äDV×ö@_x0007__x0003_K_x0017_÷@¢5_³_x0001__x0003_üö@Uÿ_x0014_Xø@ý&amp;{'?ôõ@D_x0019_H#Áô@&amp;·~Ôæö@_x0016_Ø_x000E_øßö@_x000D_¨Ñkø@Êñ.k ô@H=ypø@\&lt;M_vgõ@lt( õ@âC&gt;¡F÷@ã=È&lt;é÷@í_x0018_$n;õ@)Òåö@J_x001C_öâ/÷@ún¼eø@C!aËõ@h'_x0016_9UÂ÷@¦C?_x0006_,­ö@Ð@ê_x0002_ö@_x0003_Ç_x0014_ÏWv÷@=3Xlù@ÀßSÚ6_x001D_÷@2N=_x0016__x0006_zö@_x0019_G5´a¡÷@ÜÉãÞÝ÷@_x000F_KH"ø@}^y2æø@_x0012_O¯,:÷@àqßÂÍV÷@C&gt;uÙ¯)÷@_x0003__x0005_87F²_x0006_ø@$D)e_x000C_Õö@!`$¤à©ø@ågnPSn÷@fb¨q÷@P_x0017_Óçeö@_x0010_Ai¼Áô@­9è»;õ@(Câ?¼?ù@ÿße2_x0011_÷@¨ÈÜTö@_x000B_d&amp;K:_x0004_ø@tBr.¬Yø@3ªcÆÎ_x0017_÷@È_x0006_[_x0001__x001D_*÷@fG5ê_x0012_Îö@ã¤ÎwXö÷@Cü_x0016_½õ@2åÔ2WÌõ@Ñ*ç½_x0016_ö@M±Z_x0016__x0017_Q÷@ÿæî¾ê_x000F_ô@ZBUÞÃõ@D~Ô«J_x001A_ö@Ë_x0008__x000F_m_x0014_õ@Úol_x0013_a_x001E_ö@Íº¶ïðö@òÛ_x0005_æ[õ@¡*_x0002_·õ@&lt;v¬ïõõ@ù[¡G®õ@z¶Z_x0002__x0004_çõ@iæüûíõ@±ÂÂ­îô@8_x0004_pFfyù@&lt;ü.ü`ö@d'Ã`¬_x0003_ö@P|Ïö@í_x0019_WÆ÷@Ý_x0001_Á:_x000F_ª÷@Ía_x000F_GÆù@êº$ãWgõ@Ö_x0001_Ä+BUö@(üAª;õ@óOX_ïö@kwíPVó@á¶	õ&lt;nö@_x000C_&gt;_x0005_!cø@rßw_x000B_¯âö@^_x0005_X%_x0003_º÷@uzf.'§÷@_x0012_N&lt;Þø@#pv1»~ù@ýwaÚY½õ@Ü4:·¥ö@þõÏUõ@×âÚqÕ÷@S_x0017_×¿Pö@0¥_x000B_)÷@:l¸_x0007_oõ@_x0018_Ô_x0001_B¤õ@Oþ4_x0019_ØÄö@i¹ÕßI_x0002_ù@_x0001__x0006_ú¡ãË'-ö@+íêeÛö@)_x000E_Û­_x001A_ù@¢õ_x001F_uèô÷@)~Q~Þô@:V«_x0005_ð_x0002_ø@^Ç²à!_x001F_ö@Zµ¤_x0010_¹;ö@Ém°-Ýbö@³`²mÓø@"{Á¹Ågõ@ò´ðÊ_x0008_÷@_x000C_(¤_x0010__x0013_ô@`ÔíÝ¢·÷@ªl&gt;g1_x0012_÷@_x000B_Åàñðö@Fµ·_x0008_ng÷@l_x0015_bFáõ@®4Æ_x000D_lø@º_x0006__x001A_ìòö@_x0004_k§ª÷@ÓÒ°4¦ö@%ÐFÌ³Êø@¼Fá`±õ@&gt;&amp;¶ÇÖ÷@_x0004__x0003__11Tö@ëÛW^Oõ@±x©Hñ_x0019_ö@_x0014_£¸#)ø@%±|Üt÷@±	8¤Rù@(]bh_x0002__x0004_ÊZö@/_x0008_N3¾õ@ºµüºø@ãIPÙC&gt;ö@eÜ_x000C_ö@Þ_x0018_&lt;5Æö@å°Ù¥_x0005_õõ@b ¶_x001C_Ý_x0012_ø@ÖGYAÊpö@_x0014_·0ËaM÷@óm_x001D_Ù	_x0017_÷@·xÈ[©ø@ZRRíö@é¶5¡8?÷@s'ÃL¹ö@·ûÌ_x0001__x0016__x0003_÷@_x0005__x0019__x0018_ô4)ö@v_x0003_¸õ@±gYäjëö@(?9Nö@_x0002_Ó_x001A_[°ô@¸8v_x0007_ö@jeUÖI_x0007_ø@KìÄdø@_x0016_fûÒO9ø@nB¹Èö@Z?0da÷@Gã%_x001F_ö@3ü=D_x0012__x0017_÷@_x000C_È8»_x0018_Eö@`_x000D_æ­$_x0006_÷@Veà,Ïö@_x0001__x0003_M_µ_x0003_õ@@w_x0011_cÄpø@&lt;_x0002_#|o3ô@ñ¢_x001D_ïØø@8¹¼Wë ÷@Åsâ&gt;÷@ÏJÿ_x0001__x0012_ö@Áªÿ³&gt;_x0002_ø@_x0003_WØ_x0001_96õ@0{÷Û#]÷@)Çß#"ø@¡)ïÏö@·	?ÖTõ@_x000F_;Ã¡ç÷@_x0019_kî1oíø@d9¢_x0013_ãùø@tânÐzXö@f¬¼¶_x001A_ø@{_x0004_¥2^÷@ µ°}îè÷@Ú_x0019_5_x0002_C_x0014_ù@0¥Se÷@Qrÿô@ì_x001D_õ@½\m"x÷@ê2{ð!ø@=£M.*ö@zWôf_x0001_ù@ZnCRNâö@Ü_x001A_Ïªqô@_x001C_þ3ý^Ùô@Í¾6_x001D__x0006__x0008_ªmø@.ç¦ü5;ø@Dç0LÑÁ÷@Ò³§úsø@-_x0006_s_x001D_B7ö@T_x001A__x001E_HLîô@û_x001A_W_x0002__x0008_Ëô@h ëô¼÷@¶hçÊv÷@ß_x0014_eù£~ø@ï21_x001B_BÉö@E_x0004_Ë}gnö@92_x001D_«_x0001_ö@¯GM_x000C__x0003_xö@*×G×øó@_x001F_?¬\Õ`ô@*_x0013_¬÷$7ø@|áRb_x0004_wö@_x0015_SøB_x0012_ø@Gî¿_x0014_Gõ@,DÎì²-õ@_x000B_lX»_x0012_ø@öÝQqRö@ûN*Nxø@_x0002_?Ir¼÷@¦÷÷÷_x0007_]ø@Ç_x0005_âÓÍõ@åJQ´ö@Û3&lt;_x000E_qõ@¿ÌR¨H¡ö@d¾;kj÷@s9*É±ô@_x0001__x0004__x000F_[fÁjÿõ@_x0014_ÏIþ8ø@èFd¬eö@ËjW¦©ô@]üÅ_x000E_0\ø@÷_x0005_Ä.I`÷@(ê;ANäô@_x0014__x000D_|Å®ö@htÁÌö@¸Ìz=z6÷@_x0008_B¡#k÷@ScNÑxIø@_x000F_è*lNõ@w/¤_x0011_Vyö@ÊYô	Æõ@±Ðºxö@\Zqéö@_x0010_~9Íòkø@_x001B_òN? ÷@_x0005_ß_x0011_÷@_x0011_³*#«Äö@b²W_x0019_ß÷@Ô_x001A_ìMmëô@3-Qãõ@KÄ}_x0002_"_x001A_ø@_x0003_áÝµõ@è|CÊ;lô@.åÜV¦ø÷@«Å¡!²ö@¿¯÷	yö@_x0015_Ny_x0016_Òxõ@_x0018__x0005_[_x0001__x0002_õ@&gt;þ.©X÷@_x0010_°%â1_x0011_ø@/²pÙíC÷@;qe³f_x0011_÷@ë½ç§_x000F__x0015_÷@öjðj©ö@òÐ´ß{éø@ù´_x000B_rB0ö@ HtÜ³ô@ +:-C_x0001_÷@æ_x001E_R®ø@¸½éi$Iö@ÛÆWó{Ïõ@áöø!ÃÃø@h~E_x0007_a¡ø@ù_x0011_å°!ø@Û¶jc«$õ@_x0015_â\÷@âWxEù÷@:k/rh(ø@DãÙm&amp;ö@vÕ&lt;J¤÷@)áögÉõ@¾÷V¾Nø@L÷i´ãQ÷@ñ¾øÄ÷@Æñ.)þìö@ÉhXòÍ÷@&lt;Ì&lt;ð_x0013_ø@éÑ"G÷@ØQÝÕÓö@_x0005__x0006_8'¾YÈö@&gt;_x0004_^åoZö@TØ_x000C_mõ@F§±ÙÏø@ÒT$èÕOõ@û²ír_x0017_Îö@_x0011__x0013_ýõ@¡P_x0002_Ê¤ô÷@Ý)_x001B_~-6ø@þhi­÷@N_x0013_b_x0017__x001E_ç÷@^î`_pø@_x001E_0ÈqÙõ@~_x000B_û_x0015_·	ö@^{§_x000F_"Èù@ïnÂ8_x0008_+ø@ÏL_x0019_0_x0003_Úö@HH]&gt;Ñòö@¨×_x000B_Êø@I©ÇöË÷@:_x000D_ü_x001E_ô@_x0012_:}3jö@/1&lt;o¡ö@ÁØÌG"õ@ÛáÿyÎø@_x0018_©%ÀJø@ØÊÇ£ù@8_x0012_¯_x0007_é÷@ù1YäÔõ@Å_x0011_&gt;§_x0001__x0010_ö@È6C_x0014__x0012_~÷@ìÞo_x0008__x0002__x0005_rø@{ìDl_x000F_hö@Ëe&gt;LÑö@gÃc_x000E_¡_x0003_÷@XÊ­õ!ãõ@d°0$flø@Ë§Hèqô@ØÍçÚ~÷@F0&gt;æÀô@_x001A_æ_x0004_D;_x0007_ø@Pm_x0015_¤\¡ö@A_x000D_ö@ê_x0017__x001B__x0014_ßø@ÈÕÁ³)÷@ÖÚ&lt;ö@í&gt;OöJõ@-ïCe_x0019_gô@Ð1î\¨ö@n?ZÛÆ÷@!ÿ\_x0013_Ú8ô@ñ^_x0008_²ö@×tòi÷@pC_x0001_bÇö@N_x000F__x0013__x0010_ Ñ÷@ªÅ!U§ø@~ç&lt;G_x0019_Rö@¥H]ßÿµö@õ)ê)iËö@_x0001_aùä¤_x0018_ö@¸¤iY÷õ@Ð	_x001C_°çmö@_x001C_ °:êô@_x0001__x0005_ØXz·Ê|÷@Ö·4 _x0019_ö@Òaw 6Ñ÷@_x001D__x0008__x000D_÷@_x0008_ºá_x0004_1ö@¨3¥ø/öõ@`?Èe_x0014__x0010_õ@êuª[Êýö@úÂéÄâ_x000D_÷@_x0002_wñ¨«Èö@_x000D_{ð²Y_x0004_ø@Ä9xÎßô@6Í_x001B_Î%ù÷@­/9ù@·B¾ xõ@B]×u¯¡÷@ãêë§R¬ö@Ù;Íºjõ@Äbÿ²»ö@.6àç¦ö@`9Þ_x0016_)ø@_x001B_ÉUÍû÷@=Ë_x0012_Â¿Ð÷@Ï:2.ñø@Òºý$$&amp;÷@¦'R_x0003_Ôõ@ãÚôý_x0014_.ö@+£~h÷@óSWå^ø@3øóúüõ@_x000C_V/Å¬_x001B_õ@¼_x0019_Èó_x0001__x0005_$÷@9ùáå÷@ùñÐ&amp;ö@¨[÷7Æ¤ö@Ö6íaý×ô@_x0012_ØË¾_x0015__x0019_÷@fA¿óø@ÇUieçö@ðM_x0004_b¿æø@]K"0_x0016__x0006_÷@¯ñ2rõ÷@Æ&gt;üûö@jQhêfÞö@¤vVjÑ_x0007_ô@_x0003_|_x001E_a~ö@h9¥Æh_x001F_÷@CvÈõ÷@_x0003_RTÓêõ@5Æa,_x000B_âö@'_x001E_ûÅBö@´&gt;$@r	ø@S)¸Ã-ø@v3J÷_x0010_Gø@KÿßÛO,ù@§âý_x0002_Òû÷@r±	9ÜÜõ@/²cÁ_ô@ÿÂá!q÷@h~_x0013__x001A_1'ø@SÔÏ·yõ@ì L~Fö@«ö@6[ø@_x0002__x0003_ÂùMlÍö@3_x0013_QMLxø@S³"ÄL_x0012_÷@bÐ¾(_x0006_ö@Yg[_x0011_÷@É¡_x000D_éýÑø@+_x001D_ç[íó@4&gt;Â}ö@jv_x001C_fö@b«¹6Û÷@Q	±åFõ@ª2!{N÷@&gt;&gt;ÝÁU÷@¸¦âS}õ@û_x0010_8n£ö@ã1ºuI÷@6qQæL1õ@_x0011_"½:÷@P9Ã_x0018_tø@P6Î|Ô/õ@ªöµ_x0007_Õ£õ@6À¶¸ìÏù@X·Ûî[ø@_x0012_Ã0ý§÷@,«_x0011__x001D_ºÉö@_x001F_==§ø@ìQá	õ@·¥1÷@_x0001_X ôÀ÷@H³ÅÞÎÌö@ùá_x0002_&gt;!ö@&amp;:oe_x0001__x0002_Dÿõ@Ã¸ù[õ@HQÚºø@_x0011_4_x0013_;ðö@_x0003_Ö,_x0012_î_x000B_ö@_x0016_{e_x0004_õºø@Â~T_x001A_iù@Õ;ÛFO÷@Ð)0!'÷@`ÞKÙ:&amp;ú@Z©±yY«÷@ö"p_x001B_÷@_x001E_aXô¡÷@Î_x0003_Æ_x0017__x000D_ïô@³àÎD_x0011_ö@ûÁ_x0007_.­µö@_x0015_ÏÅþ;b÷@_x000C_G#Tö@V_x001B_Õª¾÷@:_x000E_FàQ"ö@X®W¼øJ÷@_x0014_¦Ä_÷@×FW_x001F_¤Âö@D_x001D_õþ]õ@E&gt;_x001C_º¾_x0008_÷@f,ß_x0013_¦(ö@ÊÈÃ¸æø@ê4eP¦ø@Û_x0018_¢d÷@-|¯óJ(÷@b¸¸_x001B_z0ø@µÎ_x001F_¥_x0013_ö@_x0001__x0003_ô_x000F_3ôö@¾"b§7nõ@G_x0013__x001E_Ëûõ@5Áy(ÅÚö@xFBº1sø@ø~{1_x001F_õ@þ@Ìø@~s]¶_x001C_Gö@ÐäO¯c®õ@û+u_x001F__x001A_ö@YZNKcÚ÷@5;ß®bø@Ç*+Ñ³ö@_x0006_Gç÷Oö@4®¢«½_x001F_÷@ü9õUç_x001C_õ@CàTyÈ·÷@óPVPÏSö@ÏÀ"_x0015__x0007_1÷@Bü_x0008_mý5÷@_x0002_E_x0005_ú±ô@°"ÑwPiø@úÈ·ãÆö@|qÔq'ö@/w-;rÂõ@pèÐK_x001F_÷@'_x0003_ ê-÷@ësW`ôPö@ÚÓ¬·_x0016_¾ô@¬¶20´T÷@CäAóø@d0|e_x0001__x0003_³_x0011_ù@õ¢0_x0012__x001A_÷@@Ï¯ùâö@_x001D__x0012_[9õ@_x000D_ÀþÂÚõ@@¨ó_x001C_ôö@ô0m]Üö@í{Kþæ_x000E_ö@£@RpTqõ@Ãúú ö@¾êÙ;IÑø@-_x001E_á¦ö@ÊFÉ;;õ@Q,ü_x000F_ø@ý].&amp;"Ï÷@dÈ	 _x0011_Þö@ZÛS_x000B__x0015_÷@h_x0002_ÄCä8÷@²õNI¨ø@ ÞÀý#ø@ì_x0002__x000C__x0003_ó'ø@^_x000D_Ujø@êY_x001D__x0016_ö@(¶_x001A_|ü_x0017_ö@\fb,÷@2¶ÌB_x0012_1ø@VJHö@9Ï^_x0015_÷@_x000B_Â²ý!¤ö@_x0005_5_x000E_\oõ@;A¿UJ÷@·6Ñp®_x0005_÷@_x0002__x0004_0I vvõ@":#³S,ö@p¦ødeõ@ÖZ¹QÆÍõ@_x000E__x0001_þý_x0018_ñö@7/ùèö@_x0012_xY&lt;ö@ö9}_x0011_ö@á"\B_x001F_¡ö@Óhº² Ø÷@_x0019_©_x0015_4_x0001__x0016_÷@écñg8ø@ã¯«â\-ö@·Ç¦Ö÷@ÔG¥_x0005_W¿ö@cÅèeö@Ü_x0003_íá¥Bö@«|­ò_x0017_÷@©_x0019_)Ø:õ@áµõþÀ ö@]ªí)_x0007_ø@-½Û Qö@_x000E_êÈoDJ÷@ÝDQY÷@× 2)}_÷@#fü÷`âö@_x0012_ V_x0016_ù@á_x000C_¾!_x0007_Ìõ@ÿø¦[4÷@ítrÄÆ÷@¦GÂM%ö@mñ®_x0001__x0003_Ý_x0019_ö@wB¨Oesõ@õA_x001A_C*ø@í3_x000F_³êø÷@?Ôù_x0016_Ì`ö@;È¯êãõ@ñ êvºø@¿ã'_x000D_n©ö@p_x000F_ä_x0001_+×ô@«D·\ÈRø@´ÀÎ¶S¾õ@ :	ÀÅ÷@ªÝ~®Ðô@!¬Î±ö@`&amp;å_x0002_õ@_x0016_· 0pö@_x0018_àVÏ(éö@¬î_x001C_ú\mù@_x000C_à×e_x0012_¾ö@_x000B_p_x0010_¿¢ö@£'ß_x001E_ÁÛ÷@Ì®Ë_x001B_úø@Ô _x0007_¢?Åø@ºLÜõ_x0013_÷@ þí½_x0014__x001E_õ@ý_x0003__x000F_Äg÷@S§÷@2a¹O&lt;óô@[Fø4õ@©_x0004_UÐa÷@ç5_x001F_é_x0016_÷@ ©l5_x000E_ø@_x0001__x0003_¼b_x0002_@@ø@_x000E_P|48Ó÷@ºÔ8w_x001E_ö@ÚÌ4Ã_x0007_ñô@Ð?°åxö@¸_x001C_Î0tô@OWÂEá_x001B_ø@6¥_x0017_wa4ø@£#ßëÏø@ØÌ?ì_ø@UUÚ_x000E_HÕ÷@|bñõ79õ@	¢Ñéô@c©kôéô@Ô*ËÛ)_x0007_õ@)ÇÈ_x001E_)ïø@!zÒÆs÷@¸)|&gt;uù@~_x0004_ÿë¿ô@nâ_x0010_(_x0012_^ö@_x0001_Ü_x0004_¸__x000B_÷@_x0001_EPþvõ@H_x0017_?¢Y÷@÷_x0015_	÷@v¯a_x000C_èæö@Pdc¯ù÷@_x0013__x0007_QXö@á7PJ/¬÷@Ãç(Ä_x0005_Ôö@ÚI¡B_x0006_õ@¿ÝLø@#w7*_x0001__x0002__x0002_ø@_x0002_h=C­õ@W¶Óö²:ö@ø_x0012_H·«_x0008_÷@à?6vÈö@f_x001A_#¹_x0019_ö@" k_x0008_¡¢õ@,Ë_x000D_ÏwBù@0yÌbEÄô@«ÿ_x000C_¸±Åö@Å _x0004__x0019_!ö@Ä"{bõö@ÑXGÏô@_x0016__x0016__x000F_ø@_x0012_ñI¯í+ö@ÜºåÑ_x0002_µô@Æ¥_x000C_P¥õ@OÅWäó@É8¹w_x001D_þö@c_x0017_L[$ö@7))ö@K4Xok;ö@ÛÌ:Vö@ë_x0005_«­÷@}6Z8_x0007_:÷@÷´p£ÛYù@ÚxÂó¬ô@Ù`"6&amp;\ø@íRÔ7Üù÷@îX*°ô@£%íÀ_x000E_ö@bÉYÿ×¾ù@_x0001__x0003_Í&gt;*ÕÂö@Õ×³B¤ù÷@i=6_x0011_iø@©é¯;_x0017_ù@Ãþë~ÙÓö@Ã³¯·½ö@I¢*ãO÷@_WÍ_x0015_R÷@Û8ñPW÷@õãQ_x0014_ø@_x0019_]îP÷@¦sòmÆ÷@dÔ=¥Üö@0dÇZßõ@ÀÙ6­ð÷@âÜU@Yìô@CTÛ]Xö@_x0002_aåmÓö@þæä$@ø@ò&amp;î[Îö@y&amp;§&lt;ù÷@`_x0016_&lt;¶É`÷@_x001D_êÂwä÷@~Z+N·$ö@:HíShÐô@_x0011_5ÇÈÝ÷@ê}nÛàø@ðò!þö@#æCËø@yEÃÝö@cù¦Äù@$*X_x0003__x0005_ÇSø@ô_x0010_¹MÑõ@ýBÉYÁø@3o_x001F__x001E_Õø÷@~±x´wö@{ØM5õö@ é½×tôô@ÊxN Ü[ø@_x0001_àF¦ö@6±f_x0010_p+ù@emaöq÷@_x0010_Óv3¿#÷@þé_x001E_VÎö@+÷ó&amp;´[÷@YRÀ/ù@nØä$#÷@°bI¬åõ@üí_x0017_®_x0004_ö@ÁÆnÔÇô@._x001C_Õ`ö÷@LòÎ!÷@_x0016_i'Ö_x0002_£÷@¡ão¸qÖø@Ö_x001D_qz¬6ø@_x001F_©_x0004_±4ø@µxÄ³}_x0002_ø@ ªû1ö@÷þ­_x0002_÷@_x0019_h¼R_x001A_õ@\oüu®õ@2y½yö@_x001C_¡ÿÅ"ªö@_x0003__x0004_³¦iSmõ@[_x000B_8QKõ@³NÎpQOö@0Vû_x0004_ö@ÕÌßöô@F_x0004__x0018__x000C_lø@¨Õ_x0001_Öqø@­¾Q³0õ@©ûËÔ]¨÷@h/êcõ@ì¦T_x0011_&amp;ø@ºV´&amp;÷@Ä´B¡ö@ÏçB_x001E_f÷@S÷ @Ä_x0016_ø@é³ÉZ³÷@Ô_x0002__x0004_âqø@*_x001B_¥bö@&gt;ñè%¼ø@v~9+ÿö@çliJloø@,?Ý~÷@eMKv¹õ@Ê_x000C_Ùj%ö@ Ë_x0010_y¼ô@%s@_x0006_Z÷@¦N¾]â´ó@);ÕIÁ|ö@Æmà»(ù@·Ø»EDõ@!)àS°ó@t:{L_x0001__x0003_  ö@zIi~_x000C_ú@_x0014_¹ò_x0011_õ@®_x0005_}Í&lt;ú@_x001E_÷Z)®	ö@|+Zr÷@À@_x0019__x001A_z÷@_x0013_Wcî³0ö@íæ#_x000E_¸´õ@_x0014__x001F_îxRÊô@_x001A__x0002_hSªNö@_x001B_ÆÄåKö@_x0018_¤Í_x0004_ÖJø@L/5_x001D_§&amp;ø@nÓrâ+F÷@TÝþRmø@zqØJ ¤ø@_x0012_Ê[«Qýö@u¼î_x000E_Çêõ@m&gt;ñÜ®?÷@©Â[Pìõ@H¬0À7s÷@ÖèsÛG_x0016_ö@r»¥´_x000F__x000D_ù@B¯^?Mö@_x001E_ÊâÑ²_x000B_ö@_x000C_Ä7Ü¹õ@MmBîõö@NÔa¾_x0012_õ@\1¸õ@I_x0001_}ø@}8_x0011__x0015_?÷@_x0001__x0003__x0001__ÔÚ¿¾÷@÷NG[uÎø@_x0005_®Å3Erø@oF¢»Âõ@-GI Óõ@_x001E__x0011_ìãõ@ E\[ô@ _x0012_9B·Õõ@2!ÚLæù@é:ØÁ_x0016_ö@kàXbå¼ø@Û©Û^ö@µEÿµù@¹¨Öoù@K1Ø½_x001A_ø@¯èé·î¹ø@ª×_x001E_dðö@_x0013_)ô&amp;_x0017_ñö@ø²_x0018_[÷@T¹&amp;¤ú÷@_x001A_RÁ=ùö@X&lt;_Eÿ÷÷@å_x0002_ªeýö@¸@8½_x001F_%ô@cÁô@P¨=.c¬ó@rÛ­õçõ@	0q&gt;2­ø@ü_x001C_µ_x0017_ûºõ@¿Í(=_x000B_ õ@ëLtgõ@@Fgø_x0006_	Á_x0008_÷@vlië_x0001_÷ö@&amp;:*_x001C_Õ¦ö@ð_«"çó@RæÕØaö@_x0019_sô,_x0006_ø@_x001C_XÕxùö@¼_x0017_Ô½¨ïö@	iÿðÉ÷@xÓàT¢àö@-².@«õ@únÿì÷@_x001A_|NçP´õ@$Í_x0014_ÁsGö@_x001A_~&amp;LGø@|LjZt_x0007_÷@_x0014_ªHQ¸ò÷@¹p_x0008_ã{ö@kèÖj[òø@_x0003_¨{«_x0016__x0018_ú@u©³ì"ö@_x0001_·¿]_x0014_Äö@À_x0005_½×¯eö@Z¦_x0002_á+ö@z-Ðc1kö@8^t¯&lt;ªö@m²_x000B_L¬ù@l_x0004_Ùç_x0001_ö@NFoT]Rõ@Ð»±Ç­ö@EË¨¡Öåö@íG_x0004_A_x0014_ø@_x0001__x0004_-ñ¾%Óõ@e²¢Ì_x0006_Òø@_x001B__x0011_}%ÈZô@gK©Zÿ¸÷@M_x0003_Ì_x001C__x0013_êõ@&amp;Ls,è÷@|_x0002_÷ÔK_x0001_õ@bºÊý÷@_x0010_¢ÌÐ7kõ@P¦¦Rê_x0003_õ@Y:_x0010_ñüø@1E¶4_x001C_êö@?éî_x000D_wø@Y&amp;HÏuö@_x001E_Öàô@;Ã¯ö@^é+(#ù@¢ð$	öö@3ER-à÷@E5Û_x001F_÷@ xáÄtßö@¿¾_x000C_Ûoø@¡=ù®Iø@q2¸¹`ø@Òl@ªMõ@.ÝâÇø@´_x000F_M_x0012_=ö@b_«$íõ@|·¿VNjö@wý7«ÈIø@¼xôÞ^ø@wD0_x0004__x0007__x001E_eö@qí±ý°ùõ@¼âÐ_x0001_«Îô@÷&amp;|_x0007_Iø@ñ_x0017_P&gt;ô@¦I¨Û»ö@®w_x0015_~ñÃ÷@±µßVþçö@ïôuC_x0012_ô@ÜP´7à«ö@xpåGö@_x0010_sÔø_x0006_÷ö@S&amp;Ö\°Cõ@M·¿$}¶÷@_x0003_D¡!ý ÷@(Ô_x0008_ÆÝ_x001F_÷@®8_x000B__x0016_qõ@|çWÃH÷@­ûçzå_x0011_ø@l µ_x000C_^W÷@_x0002_Ä_x001A_lðÇ÷@IÎÓ_x001C_[ö@ÁùÈ,÷ù@Õ7÷°¸ô@Íâ_x0001__x0010_ º÷@»Ö_x000C_Ä Tø@0_x0005_èá¾ö@ùZÈ_x0013_ê_x0017_ô@£«6Â¡hö@ò_x0017_­;oÀø@9ÌÐ^ª÷@_x0007_ìa§0ö@_x0001__x0002_%Z{nö@âÒ1e[ø@~o2_x0006_Äõ@îS}&lt;nD÷@kÕUø@14}íÛô@´_x001C_g£÷@À_x0013_&gt;9+_x0006_ö@Ô?W)ø÷@q¨fgyö@ ö_x0012_ÿ[ö@bà_x000B_ÎEö@B)±âÅNô@m_x0017_sHìAõ@æÚüá_x0015_ú@£Ç³Ð_x001E_¤ö@ÃEU¤_x0004_Í÷@}øî®æö@£ ­÷ö@§_x0017__x0003_ú@_x0014_8JY&gt;G÷@jµ9V7÷@ÜûOW'_x0012_ø@Y Ñïö@Ä?&amp;^ö@	a+|Áö@nà_x0019_§hö@_x001D_ñåßÿø@_x0018_ÍqPyõ@O¹=_x0003_±`÷@{Nÿ}Oäõ@OAÙ_x0004__x0005_µ.÷@¦Ï¸Ô]÷@"_x0002_ë ß_x000C_÷@^_x000D_Õþ5hõ@_x0013_!®í_x0007__x001E_÷@Ðõ·Qö@_x0019_ÍéÉ_x000D_õ@ÁEîiê÷@éèþÿ=ô÷@î_x0001_Ø_x000B_ªõ@´¶Ü?«_x0013_ö@¤I²Â"Vö@G Ô_x001D__x000D__x0016_ö@ç½,ß_x000D_\ö@îAÏ ½÷@6kiø@^]_x0007__x000F_jñö@ü_x0003_ë6_x0004_÷@iAZ,á[ö@xÎ_x0007__x0001_,.÷@ RO?5÷@XÉVKf÷@OA¦_x0010_÷@4§N."õ@¡(\üD_x000E_ø@é¦_x0019__x000D_¥ö@F½"'Ìø@%¯Å¶zõ@_x0017_Û_x0014__x001F_0ö@Å_x0016_ÔÕ&lt;ø@Élo-ÌKø@_x0007_¦\èó@_x0003__x0004_ä_x0003__x0003_Lôô@Ù»zö@QLò¯ùÁ÷@Þ-Ä ö@x_x0005_ËVÿK÷@9ð¡tø@_x000B_¡ãÓk}÷@h1_x000B_#:È÷@W6Û­ Ûö@Þ{ü=­õ@xå)ñ_x000B_÷@_x0004_&lt;p*ã%ö@_x0008_FÃ:!%ö@¢9Ù§#ø@ïÌæÄ[_x0004_÷@[u´_x0013__x0012_¥ø@²_x001A_Ñ°eÆ÷@ä_x0001_÷¶¾Ñõ@S¬:÷@_x001F_Q0_x0006_Aö@_x001F_GÈ_x0011_?Hõ@êþ%zRø@Û8 ¢òø@#èI&amp;aùõ@'¥ÆÏeóö@9Õèôüö@_x0014__x0007__x001B_ê¶6õ@'¬&lt;Á©´ø@,«_x0006_|×÷@/_x000C_È ã2ö@È¾_x000B__x0015__ºö@_x0002_y_x0019_W_x0008_	H¯÷@_x000E__x000D__x001C_o_x0005_ø@øúP_x000F_2­ö@_x0016_Ð/Æùñõ@@ö_x0015_G3¢ô@Âæ_x001A__x0008_	ö@EÙDg_x0002__x0003_ù@c_x0008_ùs¸Yø@[µ"¤s%÷@ìb7Eëô@:ÜìZÑÎö@g_x0007_ÓXþ_x001A_ø@]n¸ _x000B__x0001_ô@U¾[^-tö@ó_x0003_×_x0004_W÷@ú(ÌrIù@¶§í&gt;¬ø@_x0012_÷¦b$g÷@³²¥Ä÷@SäØY÷@ÞepÈòö@_x0003_ÃHÖhêõ@:Øu4_x0018_Ñõ@¶¸}Ã_x001E__x0006_÷@$ZÿÔ&amp;ö@n_x000B_.ãö¡õ@a_x0002_x_x0017__x000C_÷@_x0010_vSàDø÷@6VwÑô@j&amp;Òp*Æõ@Yÿ&lt;&gt;Üÿö@àÀ9ø@_x0001__x0002_àrrÍ÷@¸Ýß_x0008_õ@VîBïö@_x0005_Á%¬ì­÷@¯¬Mtîö@;¦_x000C_Ï×÷@_x001D_:·¯ú÷@_x0014_ã_x001E_9_x000B_ù@æã+ó@ßÙ9Ö´÷@_x000C_=»_x0019_`J÷@pØ_x0003_"ò÷@Ük7_x001A_&gt;ø@ôÝö|_x0018_´õ@¦Olz#÷@úW_x0008_ªé/ô@úÀþ_x000E_åõ@nàìõôö@æ):;­eø@ÎÜ/êõ@_x0003_A½ú 4÷@*ÎÁÈ(6ú@3_x0017_±ÉëBù@ÓSþàpø@ð_x0018_°¸lø@®_x001A__x001B_Óc÷@ÓÕ_x0016_ÉSA÷@&gt;OC	¦}ø@yüëÕzù@£ºó_x0011_ýÜ÷@l8¥öyø@_x001E_ÈÁ²_x0001__x0003_ß]õ@_x0007_/aRõ@¹!}É_x0006_ù@Vz_x0010_ö@_Xï2¢ö@Eæ¤}¾Ãö@[öäjì_x000D_÷@ÑO_x0019_cs_x0005_÷@ÁL³ÅÕhö@ )#\)/ø@äj¤Æ)²ö@ã3ä-[_x0016_ö@y´_x0011_Í+ù@ FlG^îõ@_x000B_B îñ·ø@_x0001_9(ó«Ê÷@O&gt;_x0002__x0019_a÷@ÓÜÛªóô@'À·|jäõ@È_x000F_+õ@&lt;8V?hø@¼J´Ü+_x0005_ö@DÅkx®&gt;÷@ða+òôöô@_x0006_"m.ñ_x001D_ö@u_x0006__x0011_ä_x0003_,÷@ËÆËà.&lt;ø@)¢«_x001A_]ö@_x0001_Wkaä÷@]Î{Î=_x0008_õ@³)&lt;êô@¾¾Ëô@_x0001__x0002_J_x001F_å»´ø@_x001E_dl_x001D_2÷@_x001D_´\Cö@_x0012__%á1ö@~É_x0003_O¤õ@X4,ÿn÷@"í_x0014__x000C_"Nö@tZ¢v9,õ@²Å°_x0008_Ú_x000C_÷@lDaµFö@_·×zúÆù@ãÍ¸¬põ@1NÞõ@ä´Ñ]æ÷@¨_x000F__x0012_÷@]§2®º/ö@_x0011_é©_x001F_s÷@1Ñ0õ_x0015_Ûö@É+Út/ö@¸±éü\ö@_x000C_OÚSõ@í/"«÷@Qí[ðØ_x000F_÷@p_x000D_Ck¡_x0014_ù@$úaBÔ÷@Yw_x000C_]Êoö@ÈØ²_x0019_ªõ@E«+_x0016_ônö@¼{_x000E_R0ù@@_x0008_0õ@»_(ÅA1ö@-ý/_x0008__x000B_)G÷@_x0002_N_x0017_²õ@_x0012_[µ×TÌ÷@ Õí\îç÷@¿íß5åsø@í_x0001_üF©åö@í_x0016_¨ö!÷@ª¯àäõ@åX2¢¸Q÷@Á²_x001B_¹õ@_x001A__x0005_±ïõ@_x0007_ÿ¬Pltõ@ß&lt;¤BZ÷@_x001E__x0004__x001C_Öö@Ò_x0001_Y1_x000E_ôõ@¢bä­ómù@_x001E_°-jªsõ@_x000C_j&amp;óÚõ@_x0006_I_x000B_&amp;`ö@_x0011__x0014_	ÇØ_x000F_ö@´ö4	$xö@¹_x000D_`ËÛ¨õ@Á©7ÊA¡ø@Ò°ÿ^ù@ÔÕ±_x001A_2[÷@OeA\úö@³²Å&lt;Q÷@}jÈ¤÷@_x0007_²_x001C__x0018_%_x001D_ô@´xË_x0003_×õ@Ò·SÅ'÷@_x001E_¿ÁHs÷@_x0004__x0006_S±øeø@&gt;q5²ö@Ò_x0015_í°§g÷@ÌmÃËÆø@/ëuW÷@ß_x0005_¿_x0010__x0011_Dö@¹jÑ±_x001B_ø@ 	nåhø@°?_x001B_×îtõ@_4É_x001A_%_x000F_ù@+¶Ü¿Ê_x0002_ø@[4Â_x0001_ìþõ@[Óo¬Ü®ö@­_x0003_~ÌÌõ@_x000C_U¶_x0003_;òõ@,.*ßàõ@uø¹_x0012_M_x0004_õ@CÒØNhøö@¤¦_x001E_gõ@3(}^wö@Z7!_x0004_ñö@ß_x0002_;CÖ_x0015_ö@ú`WæÆüö@îÿzeÆ7ö@,^ÿó@ôø@_x0008_aûßp_x001B_õ@\_x0004_s5ØSø@YK½|e-÷@_x0004_Ã_x0001_)÷@gH[IIÊö@*T_x0007__x0013_\ö@ÊÆ_x0002__x0003_Ø÷@Dºï&amp;Ïzö@SOêîç_x0002_õ@i_x0015__x001E_#ø@2°æõ@_x001E_ª_x000C_(ÅÕ÷@f_x0012_T4rô@4áI_x0003_ø@æÙFÕkÅø@÷&amp;Ü£AN÷@`âjPõö@l2DMù@÷ØÌq°ö@_x0012_§Ì_~ö@&gt;B_x0001_)ø@²àõn÷@/Ù#'Ê_x0008_ø@¾r}~_x0002_ø@_x0008_[_x000D_Ç^ö@à_x001C_=¼t÷@O¢³Ckdö@QTß_x0003_÷@_x001A_Û)6õ@ÊfúäöËö@´_x001C_§^÷ö@}ÿ_x001B_ÊÉù@ª&lt;_x001A_98Çö@Y&amp;û8_x0019_uö@±/_x000D_Söõ@Pàiùµÿö@ç^)|Sõ@ýw@n÷@_x0001__x0004__x0014_}ÂöÅ§ö@üº}q+ö@G_x001E__x0016_Æ_x0011_ø@x_x0015_"eKßõ@7Ù­;¼÷@@_x0008_²ü ÷@5ÏòiY_x000B_ù@5( _x0007_÷@_x0015_3@2õ@Ð´1ª'8ø@_x0008_ô~_x0003_ âõ@ü_x0017_'¢÷ö@Ö $?ø@_x0016__x0002__x001F_L_x000F__x001B_ö@_x000C__x0008_È´E_x0017_÷@_¬â"Íðõ@¶ñÖZØí÷@ÞÚï_x0019_÷@töó¸[è÷@D¹&amp;çÒ÷@ ¨¹Xôø@PÚn.tIö@âÁ¿¢÷@ßà-_x000E_é_x0019_ö@FRÏ$_x0007_|ô@U«_x000F_®ö@=Þ,uL÷@ùY8_x001C__x0013_÷@E|P÷_x0017_ ø@Iµ_x0007_Àµrö@%ÖÅÉyô@_x001A_æB_x0001__x0002_$Rö@{ZÄsW_x001C_ö@Ixls_þø@|ÑÓ3]1ù@ËkåÚ÷@±t¢SÜ÷@QÏ3b_x001A_Áö@V)dø@óhÇþXõ@×~|tï_x0018_ô@6øwZª÷@å-ù_x0008_ßõ@Æ#¬´$_x0005_ø@æÞ _x001C_pô@_x0007_-çÌø@ü¾¤ùîü÷@`¿Ò÷@ha¼_Ë÷@_x0018_Ö¡~¶õ@üÈ¹1Eô@á³-upÍõ@_x0015_W¥tÈõ@-¾ägf_x001C_ö@_x000B_ýrgõ@zhÛp÷@_x000E_ö_x0016_]_x0007_ù@¾{_x001E_|¾qõ@_x0012_ôwV#Åø@©_x0006_ÁëË®ô@]]e÷@þ_x0012_è¨eþø@yÇZ¥Ð9÷@_x0001__x0004_,Ûßæ:õ@«ký:4ö@À_x0003__x000F_ÇÑ_x0016_÷@£ogu%ø@´½óA~ø@iUn÷@::_x001F_D£õ@^×¿0õ@ª÷U]Èõ@Ø_x001E_z_x0011_»#ö@;£_x0013_¤gø@_x0005_X%ozõ@_x0003_¸Êj_x000E_çö@â_N¹ùqõ@ù{_x001A__x001A_ðö@2±_ó_x000F_ø@àp*¬ñö@±SÆñ×ö@àLÅ_x000F_\(÷@MPÂc2_x001B_÷@A_x0002_Û))üõ@ ®zþ%á÷@'L3¼_x000E_äö@&amp;å_x001F_­ÙO÷@lº"_x0007__x0019_üõ@èö©¾ô@wà=/çºõ@þ_x000E_r_x0005_D;÷@d_x001C_5_x0018_|ö@øûd~ü÷@ì4HÅ:_x0011_÷@K H_x0011__x0001__x0004_s)÷@6Âý_x001B__x0007_÷@Ó¿o)îp÷@	P¦uí÷@ÏÒIÒLíô@ðÄÅ)öö@¿¢ '¨aø@ÀX7½L÷@+ØÂë÷5ø@_x0011_0°Íõ@_x0001_¢=ö@ÇNà£ø@6ºèj÷@_x0002_Â_x000D_ô@ÅD))Îõ@_x001A_.-°v_x0003_ø@|Ïq²ehö@_x0005_¤_x0016_º_x001D_ïø@*JÿRøÖô@×»[J÷@¤è uÜõ@A_x001C_1õ@;ÜhN	õ@ÄðÒëå¡÷@z¾ÞÏéô@]~yÚô@	`!_x0018_¤®ø@G$ÔW´ö@ÁÐäÝ&amp;ö@&gt;)/É4õ@¦ø_x0017_-m_x0011_÷@ËùÛæÈö@_x0006_	:_x0002_d_x0017_­õ@:×7W÷@Þ¨_x000B_ qõ@ù.R%÷@eMyÀÊø@Âv«æ_x0007_÷@.£åÕo÷@p¦ø,êô@_x000F_'ÌßÆÔö@HwÍ6\dö@wýR^ø@Y_x0018__x0004_âVYö@ÝñÚy_x000F_õ@©ÿ~Ñhn÷@øÌ±_x001D_ù@mêó¡_x0008_ø@È!ü.[_x0014_ø@=ä¡ê÷@×B_x000D_I_x0007_%ö@½Jí kõ@ö à¤"jô@_x0004_{ì9-gø@=ãK¶ö@ýÝßçcÜõ@c_x0017_Ê+0õ@1cí_x0013_Æ?õ@á_x0005_WË´Ìø@à[·Æ¥ö@ÙJÁ¤d_x0006_ô@jë_x0003_àÔ_x0001_ø@MGøVºÎ÷@9Ä%^_x0002__x0004_8ùö@_x0001_ÝmÌ/_x0019_÷@ë_x0003_©··Ñ÷@_x001B_ç}rhÔø@¶_x0005_lÂ&amp;Cö@»_x001F__x001A_=¡nö@Ð1_x0008_ø@¸­&lt;~&gt;©õ@q½:_x0012__x0014_ö@ÌrÿÅ²ô@ø_x000D_ÌÞðnö@|p.ÏÚ_x000D_÷@*_x0005_Ú_x0002__x000F_ö@¬¦¾Q%÷@_x0004__x000E_YÍ²÷@¤&amp;E¸Î-ô@_x0014_¶FM÷@ý$J'÷@_x001D_"IÔö@ãÿ_x0003_À¹ö÷@g{ò_x0007__x0013_Ñô@15gr÷@_x0017__x000F_dúp÷@ìã½C±ó@YÞñJø@_x001C_¥õ´_x0006_õ@	èÕ_x0019__x001E_÷@äõ¨ðr_x0018_ö@ÍÍ¨SY~ù@DbÍ8Ð4ö@{_x0015_1_x000D_lcô@_N&lt;y_x001A_ö@_x0005__x0007_Ww_x0015_ò_x0003_K÷@Ëbæåfö@8 Y(_x0004_bõ@áÐ_x0006_Yçö@ .ª=_x001B_÷@qú_ÿ_x0004_	÷@ÏÙÕ£_x000E_dõ@´_x0001__x000E_$PË÷@el_x0011_ýnö@YÉQ_x0019_ðDô@Ð_x001D_sN:ø@þjCÜ&lt;÷@L5Zõ@æ_x0002_s³p7ö@,ç.ë9õ@ÃfË­ö@÷ï9¦Uö@7_x0001_y¸ ÷@û´N×ö@JyigÜù@´·*ÕÏ8ö@1YU¶µö@å/¯±9_x0001_õ@ñP&gt;y÷@Æo_x0004_Ý1÷@Å$É9ö@Ò&lt;µ{s&amp;÷@+áÈ-#ö@_x001F__x0019_C"Oö@¼ã¯y´©ö@`ÇÚÙ@Ùö@_x0013_àq®_x0002__x0006_®÷@_x001E__x000E_3_x001C_£ôô@ØÓßA_x000E_ô@iíb(÷@³"{ZTf÷@ajrøõ@_x000F_°~k.õ@#Ì1äö@ë­rÃW$÷@æÈ¤÷@_x0001__x000B_M mø@Öõ¡ÉZ÷@%_x0005_&gt;½÷@J_x001A_Xÿ_x000F_ø@tÅ_x0015__x0013_ø@+ô¬ê;ø@ò¯¤«"ø@©É­_x0002_ö@zý@A	"ö@_x0016_ ýµp(÷@åÄé6àø@ÏìäâØö@H^HãqB÷@¸¡zÚíÜ÷@ñÂ»Wø@_x000D_¦_x0004_dö@_x0005_/jô÷@é¶ÎN_x000B_Ñ÷@O)_x000C_äNÞô@ÜÖï£Æ5ö@_x000B_0òMb÷@®Þ_x0003_1ûø@_x0001__x0005_¬&gt;{S;_x0014_÷@¤p1_x0004_õ@_x0017__x0013_#¡ó@¢):`#ö@___x0003_¿µö@»déoN÷@ÀÅ¬Û&lt;Ûõ@	_x0015_q $,õ@K{P9õ@F6ç*ù@|JS_¹]õ@|6clNø@õ_x0007__x001C_&lt;½õ@º¸_x0015_|ÐÎ÷@û0_x000B_oQ5ö@_x0019_3ÏÙ¤ö@Çpw@R;÷@ÖW×Ù÷@0pê_x0017_±_x0014_õ@_x0015_yÌÃIö@_x0010_vº·º_x000F_ö@¿&amp;÷¯ð'ö@oð_x0002__x001F_É÷@0Á¢Ì°ö@?¿¢½È²÷@ÃîÁþ÷õ@ùá8_x0015_æÜ÷@S¯"_x000D_8rõ@Õ&gt;&gt;Þõ÷@­âihàö@§S^©õ@ÃË®õ_x0001__x0006_¬oõ@mÆjÂ_x0002_õ@®kg¿÷@È_x0006_Ýõ²÷@5F`Íÿ¼õ@ï|^_x0016_ù_x000B_÷@G_x0014__x0015_Æ÷@gè_x0013_cw¶õ@ýî]D_x0004_÷@%YÙ¨3¶õ@Q)ÕæÎVø@æ/Áe_x0005_Cø@ìÿ_x0003_Sö@_x0012_êÀõ@##_x000D_ò\ô@Þá_x0018__x001C_ë÷@þ_x0018_#[¡ô@t%ëf±_x0007_õ@_x0011_ñ¼°kñù@°èHÌ1z÷@_x001A_(à%¥ö@_x0001_´·IHKô@GÃ®6m¢ö@Fd÷_x0008_Xø@ãqºcêõ@ù_x001A_n_x0019_cõ@3_x0005_âö@{Ý£0òö@å_x0014_!À·ö@Ú_x0010_eë÷@ï&amp;ÕÌ¹%÷@ªõâ¼4ö@_x0002__x0004_xËÊo_x0006_÷@£E#ÂÂ_x000B_÷@F_x000E_"ï-3ø@ªíÌk_x0011_-ö@üz_x0001_ÿ÷@}¥_x0003_&lt;[÷@í_x001F_Öïaù@ã2rî»ö@3ÑQå_x000B_;ö@_x0012_ÐeÌ_x0012_ùõ@N*_x001B_(â÷@'&gt;ÊÉSö@¶NÚ4âö@aôhaÎk÷@:ò± hx÷@^È2ø@_x001F__x0003_Ì«¢÷@+F-£[iö@ÿÐX³.ø@^ó_x000B__ï÷@_x0016_îSìþÈ÷@lÃ¹_x001F_/ø@_x000D_H,óî_x0013_ö@ÝeÉ}¯ø@zaó!°g÷@Q_x0006__x0018_ñÇÛö@_x001F_ßðv|Øõ@~~iYÙLø@À_x000F_ÁZu÷@Ø&amp;~`Ð×ø@VÜ9(Åõ@&gt;â_x0011__x0001__x0002_ø_x001E_ö@ àßô@ä_x0003_göø@òýõ§1ö@ËoyL3ö@QKÒ¾j_x0017_ö@°Dü*÷@¼àw·üõ@_x0019_&amp;sÉêõ@_x0006_0óyr_x0003_÷@¨d(Öuö@¼~¨SúÉõ@ã¾Ö¿´÷@Ë+e\æ÷@UÔqÊ~Rø@_x0014_Îãôö@¶vÂHV_x001B_÷@m¬cÅ_x0005_õ@"¼Yì ô@_x0019_@_x0010_^_x0001_õ@X[áRt÷@¨ôªØ«õ@&amp;äbµñõ@mÉ¶_x0016_ö@@[m¯_x0005_ù@«ü¡º¸õ@ÝíSÊ_x000E__x0014_ø@ø_x001F__x0006_ÙAö@^§ÁÉo÷@æuLÝV÷@Å']û¹÷@T¿_x0013__x0006_Vö@_x0001__x0002_¯\?¨Ê­ø@ùÇÌÀüEø@&lt;R#_x001E_Yö@R_x0011_õf´Ð÷@¸[7dí_x0004_ö@¼sø_x0007_:÷@fµÝ_x0016_ø@_x0012_E¨_x000C__x001C_C÷@§Td¦_x0012_'÷@_x001B__x0003_®Ü_x0015_Ý÷@GX£îÚ³ù@fù_x0012_ÔÌõ@B_x0004_¦@ñ÷@7é}B²ø@Ørrë_x000D_`ø@Ê+&gt;V¡Íö@_x0018__x000E_._x0011_x÷@jÃ¹B¿2ô@oûJ°õ@ÄI¤_x001B_÷@4Åså]õ@&gt;ç@÷Á÷@_x0006_±¥©=ø@J#µ uö@@_x001E_nEõ@ôÒÍ®ð¬ö@&gt;´#)s_x001C_ô@t ¤&amp;ùô@Ð_-#(F÷@_x0001_[$Ë¸õ@_x0004_Ej8äø@*_x0002__x0003__x0005_ø@n³¡×_x001D_Põ@Ã7`&lt;_x000C_Ò÷@ç%fë¹_x0007_ù@ù¨¬ÙuÔ÷@±¥ì,¹wô@.LÑK_x0004_ù@¿¢a¯Á.ö@dIøUÁõö@â+ Þhþö@íD¨üN_x0004_ô@È{WP÷@;Ù®)Hõ@,_x0012__x000B_¬î'÷@7^DÓc4÷@Xá¶!¹¼÷@º"_x001A_YÇy÷@p_x0001_ûAÛåø@.vÖr_x0002_=ù@rVmiö@·H_x001A_hG_x000E_ø@½»'Hóêõ@5@xX¼ö@	Chöl÷@¬|K·§_x0014_ö@_x001B_c÷_x000D_³õ@W ¡AØô@ÿºT_x0001_½Dö@8â_x001A_5»_x0007_÷@?_x0011__x000F_FÑ¼÷@Ë!)Ííø@Øerr÷@_x0001__x0002_üL_x000B_/{ø@²¾_x000B_Û%n÷@äAõºnù@Lc-0_x001E_´ø@´ßªå4ö@zs_x0015__x000E_ø@co[Ëõ@´,,M3_÷@3LØ,|ù@~÷fl_x0016_ø@_x001D__x000D_Ôü_x0003_ø@êÎ¿¬ÄËô@¨Â"ükõ@_x0002_µS(­7õ@Á¡P@¨ø@;$:áüûø@_x0015_Ð¢_x001E_òµô@~MÙø@_x001B__x0007_}O½÷@vç_x0016_Ö»ö@ÂJRO	_x0008_÷@¼¨ª_x001C_®Âö@xiGHö@ÔÃG;÷Öö@êg_x000E__x0001_µ:ö@t|óVø@ðL-¥"Äù@__x000B_:î_x000E_ø@"VÁIÈèö@ÏÏÞõI	ø@8f~Ê	÷@Cã?£_x0001__x0002_ý`÷@m:*_x0003_¨÷@ðÆ_9hsö@}M60¤Ôô@õýÑá©8ö@P^iMÜÉø@rÕºö@PdÉÈ[õ@aQ_x000B_;§3ö@/èÓÁÜ]ö@Bä×Âpßø@0ø_x001C_;4Gõ@^k;_x0012_º÷@÷ÆºWðô@øyò÷@0f{ÓÐö@393å-Jù@Ê_x000F_D&lt;8ø@._x001F__x001F_Ö_x0006_Êø@*Â_x001D_Îüðö@y°(q_x000F__x001F_ù@U©{»ø@`S5ÿö@½_x0003_òî_x0001_Bú@Å¡À»»xö@+HG§ø@Å÷¡âó@±	Iª¨õ@_x0018_ÆG;½ö@RtOëË÷@$¿¥ò÷@Ú~Nètõ@_x0001__x0002_ø©ý7'÷@Q_x001B_ÅÐ¡÷@Ù°Ë½_x000B_âô@ þ_x0003__x001D_¤õ@Ü½S¦Éáö@WÞÝ1ü8õ@i%*J÷@¤[éG÷@°ìËºêô@_x000B_´ñm=ö@_x001B_XLXÚõ@GÞm.eÎô@_x0002__x001C_wñ8°ö@tAù_x000E__x0015_äô@@_x0013_v? ô@b_x0018_ÿSô@_x0014_NÒ¦äö@"¢_x001F__x0012_æö@uj5¸fÉ÷@f_x0004_óÂ_x0018_Î÷@Ñ_x001E_Ù_x000B_"ö@üJ=}Þö@;SHD_x0015_ù@¯¹T_x001C__x0006_õ@_x000D_Is¶±ù@ø6å&gt;Õ õ@÷z:K³ô@í¹U_x001A_h_x000B_ú@ùßCø@He³¹_x000D_zõ@pñYKúõ@5_x0001__x0003_f#÷@F-[¨O÷@Æ5á_x0016_÷@PÝ_x0012_Yiö@QÖü_x0014_÷@¸÷ÃcÇ&gt;õ@	þÅDä_x0006_ø@ãÆ#ÏÉëõ@IÙÞ¨È1÷@¼¡ã¢ÑGö@òÞÕ2wù@­Ø!L4ø@±)qÛÊ_x0015_ö@AçuõXõ@cú2`Äý÷@v(h	_x001B_ö@Ï±-N©|ö@2_x000E_X¬®+ö@t_x0002_ãEDëö@]_x000D_v/¸÷@ó¨LxD;ö@ZuÙ^i¹ö@§RßÞ×ù@²I"åã#ö@=?¥Â·õ@_x001C_jý_x0001_ªõ@~è29O÷@sAt_x001C_ö@{_x0016_ëùòö@¿9³_x000C_öÜó@	qè¿¨Ôö@Nê:§ê_x0011_÷@_x0001__x0002_â_x0003_QI_x000E_õ@Õ³K~¦	ø@*+_x0004_&amp;å÷@#±$d@÷@jáÝhwÁö@Ö´_x001A_^tö@_x001B__x0016_}é2ô@ñØ_x001B_¥Iö@ëëáè_x0010_\õ@î_x0010_2jE«ö@tÏé÷@®Ä¯NÄø@W_x000D_Nû_x0011_ö@ÅcÀõû÷@_x001F__x000C_¹:áö@D$F×]_x000C_÷@¾þNPùô@Ü¼DOªîø@N*R²ô@T9ülÓ_x001A_õ@Fá@¨Åö@wk©æ¶÷@/pýØ_x0001_÷@ÏdGµ-àõ@_x0003_µ_x0013_;¯_x0004_ö@Ý_x0003_9YLø@ð³_x000F__x0010_§dù@c_x0014_ý_x0010_ö@.Ajy_x0004__x0006_ö@Ïª_x0016_ÂÆP÷@ÁW'Ñíõ@ºwô_x0001__x0002__x0005_¦ö@n_x0017_m_x0013_îhö@ôüþÇ¾¤ù@22_x001D_Dzõ@_x001E__x0001__§_x0003_ð÷@Ê§ô_x001C_Rö@è³ýJ_x0016_©÷@Îõ&gt;¦Ù,ø@_x0007_È¾Óïô@0_x001D_îÂcö@ý¸ÁBö@_x0002_+](ù@?Â«_x000F_ø@¸õ_x0019_¬ø@*÷mvGö@ÊÉÊßö@ê]p¥A÷@M¹CðÐö@_x0003_/6_x001C_:L÷@Ü 6ß['÷@é_x0010_Vô÷@`È&lt;÷@_x0016_páçÚö@C2Á_x0008_õ@_x0012_Hþ_x0017_ËËö@Ó`¯Ã_x0012_õ@uâ eø@!qR1ö@_x0017_L@Üõ@_x0002_ï_x000E_:;_x001C_÷@_x0013_C^i¶÷@_x0010__x0005_çÑïºö@_x0002__x0003__x0001_£D]ø@æ_x001B_~\5_x0006_ö@NQVÁ\e÷@®_x0003_úà?õ@¾ßñ+;÷@_x0019_Ïè³À_x000B_÷@Ý_x001C_=b¿ûô@àQ*_x001A_f÷@\}xªànõ@æ_x001D_ö°½ö@_x0015__x000E_E2÷@i:VÜÌcø@hx_x0017_AÍ÷@@^_x0003_¯ª÷@Àæ3'â­ø@I?)+%Åù@	hµP&lt;ø@ ê9¬ïUö@UóáM?ö@«+/Ç§ø@Èò±+[åõ@_x0005_+_x000B_}oö@Sâ4	ù@=¬t©vz÷@üçs?_x0017_÷@[P[8êù@&gt;ó¹_x001F_´ö@Ê¿\WYAö@É_x0002_¦A­÷@0Â¨Eä9ô@ùröñ+U÷@ÚVXY_x0004__x0005__x001B_ö@	¬Ì_x0002_Ëö@_x0007_Uìõ@UJ] Îö@Ò(&gt;ÅRÿô@Òb_x000B_­Pìù@\Âï4Uø@&lt;×ðJ³îø@Éì_x001F_Ã@_x0013_ô@Èc¼Ç°õ@øåU[_x0014_Y÷@Jô1J«®ô@&gt;gA'÷@^_x000B_ä¡ÈPù@¢_x001F_·_x0016_èõ@.íÉü§Æ÷@¾ÜÀ_x0017__x0003_ö@2ò»ËCø@_x0017__x000B_p:_x001B__x0007_ø@ÉÇ_x0001_¯« ö@hZèÃAö@µqjâqãõ@Hým-Ëõ@¡0_x0017_;_x0019_ö@ä%EÆö@%¼É8oø@!9P_x0017_¼×õ@Ø¤Ãýö@1õ_x0002__x0012_V©õ@SxìGö@ÙêÌtÎ,ô@pSW_VÕø@_x0002__x0003__x0019_$½­_x0005_µö@ÅØ_x000D_I_x0005_4ö@ÜÂ!Àsø@ã_x001B_,´_x0008_ø@_x0004_ò(ærö@ëÒ"Æ_x0011_L÷@R_x001E_¥Þ_x0018_Ö÷@_x0004__x0017_9M_x000B_ö@/5É¼¼Úù@².o_x0004_1h÷@Zaæªö@»%)Çvö@£_x000C_°QûX÷@8Ý_x0008_ý_x0003_ù@ÄÜ_x0012_Gà$÷@ì_x000E_ÛÇr¶õ@|þ¸ÇXö@_x001B_ÈÛx!ø@td3¦àô@\òø\õ@W0_x001B_yÂø@{_x001D_Eõ@_x001F_]VTøö@÷Õ_x0006_h#ö@ù_x0001_'cAö@zLî_x000E_Mõ@^_x000E_3 ú¯ó@_x0001_7.¸_x0006_÷@ö_x000D_pø@_x001D_SÜ!º©ö@VøÒú÷@gô_x0018_H_x0001__x0002_åLö@U8¼ÿ`ö@õ4ì4ÃGö@e@_x0012_R_x0018_ðõ@ë¬,ý¶ø@]"_x0008_s`]÷@ëãÓcëñö@t_x0017_èKtzõ@?$¯úô@ðLÛwµù@z&lt;ÎúÄ÷@¡"8­@A÷@}&gt;_x0011_Û÷@»¨ñÇ¯¥÷@Ààó,{È÷@)ØmõZîö@]ÉûÁÑÉ÷@_x0019_Ü)ÐaGõ@åVè?ô@.Säµ÷@¢tÐ_x0005_GP÷@wÙÉÀÖö@åÍ	Ûý÷@_x001D_û_x001C_? ÷@n¦_x0019_Uñ÷@¾ú_x0018_ñsÀö@J ×_x000C_ø÷@â0Ñ/-ö@äÒµÎÜº÷@J&lt;l«Ùõ@_x0011_Nÿ_x0013_«ö@_x000C_4¬ß_x0006_ ö@_x0003__x0004_¤_x000B__x0007_?_x001D_~÷@±-HÓm9ú@IUÔÝ_x001D_ö@y_x000D_+¡÷_x0004_ø@Õ(($äô@ýk_x0005_7ö@(_x000C_}Ëö@p_x000F__x0017_ì_x000C_ù@qÏÉRø×õ@B_x000E_û~ö@ë_x0016__x001B_·\ö@ùtî_x001D_Oö@kåáZö@IPiL_x0004_¥÷@(#8àçö@Y!çÙÙø@z_x0011_!`÷÷@Ì-±_x0015_)÷@ ø|³õ@_x001E_wd¶y+ø@^8×_x000B_÷@¨×ìéÖÆö@(W¥_x0019_ÿô@bÅD3³¿ó@OvÂ_x000C__x0017_¡ø@­:x_x0002_&lt;ø@j`²©÷@xô_x000D__x0001_÷@Ì¸¯_x0015_öVø@É	þx· ö@_x001B_&gt;4rõõ@}»_x0005_y_x0004__x0007__x001E_µó@«_x0008_²¦{²÷@Àmñ]?I÷@¤_x000F_Ê»_x001B_ö@ÎÁ±úø@Üê*_x0005_x_x001D_ô@ÒÜ{vÍl÷@¹aÍ9Åö@Y|«¿ÒÁõ@Dæ¯W_x0011_tø@NC _x0013_Ùõ@~tÃ#_x0011_ø@F.Iÿô@_x0006_öl_x0016_Åì÷@¶NG½÷@«M_x0012__x0001_ ÷@â6?Õ«ø@»7çýÌøö@`k¬Ø_x0001_ö@c_x000D_A¼²õ@wSUç(äõ@_x001E_g_x001B_î_x0012_âö@/_x0002_ÝºÆfø@líkÎö@_x0008_R_x0013_ì3_x0003_ö@ú»P¸ÿòö@£ol÷@D{#CË÷@ÉùÚð3_x001B_ö@èº_x0017__x000E__x0004_òø@+¶oãö@íyÛßd»ø@_x0004__x0007__x001E_r_x0007_µiFõ@Ø&amp;+¹ø@ãí'Æ(Sö@_x001F_©ïÅÂ_x0002_ö@_x0006_ùîÙpö@õÂ_x0003_ô@k`»bCêø@3y_x0005_leVö@_x000D_2Uxö@ò³q;@÷@q^°z_x000E_I÷@¥AÜ¿_x0003__x000F_ù@ÌD¬_x0001_éõ@?%C-õ@^¼`+¤÷@_x000F_¬Þ(÷@ó¡Þ$õ@X¹÷_x0001__x001C_ø@8_x0015_Ëö@4g=3=Ëó@yS³é9_x0012_ø@c	¼p]ö@50³`ç_x0002_÷@Ì;v¥Ï	ø@eº_x0012_ô«ºö@½;±;tù@~æQþÇ_x0015_ø@lýq]öö@W¨¤&amp;sÌö@,Æ;!¯õ@_x0012_«^W~Äô@_x0014__x001A_y_x0001__x0003_]}ø@BÀ_¹¾xõ@N.8²õ@¸|ÝaTõ@	8¼é Eö@©sf%lS÷@_x0001_¾¼ÔØ÷@¥_å+t&amp;ö@¯¸_x001A_te÷@jêÒXºø@©ªÍi,ö@+_x0015_øñ_x000C_ø@+_x0014_Ç_x001E_Ýö@øXi_x001D_0ö@:Öà~_x0018_ãõ@_x0012_$¢ì°_x0003_÷@¬¡¥õ@¿úDI_x0011_eö@G_x0007_Dø@@vtÏ_x0007_r÷@ß_x0002_eöó_x0014_ø@S_x0013_Ö&gt;«õ@º^õ@{|¬D£-÷@_x000B_'aìåù@WôýµÏ÷@º¶|¶ô@=	ë%¨ö@_x0018_BÊ]ÐÜ÷@è²ÐU½n÷@n­Ò.ø@ÉQ_x0018_Çåô@_x0001__x0003_T±ë©]7õ@_x0011_É_x0018_|ú&lt;ø@_x0004_Öþ&amp;õ@&amp;p_x0004_/ ö@¬_x0010__x0019_ç­õ@É£_x0019_X}ø@ùå_x0002_÷ÿ_x000B_õ@Ç&gt;¼Ðô@µEMÁó÷@m%Y+ø@Ôå_x0007_\õ@.ýæm_x0008__x001D_÷@ÿÜô ÷@;ègÏ_x0006_÷@tÅ_x0017_%0îù@_x0012_F¿©³Å÷@ÂÚ_x0016_DãCö@Õ_x0007_aôö@_x001C_IÅv_x000C_-õ@eld¡5¼÷@Fi[ZÑö@ÉB¿ºv÷@#¢v_x0016__x001E_&amp;ö@_x0013_F3ÓðNô@üm_x0018_`ö_x0003_÷@Q_x0008_O­ö@þSÛiÏDõ@rË/Wôõ@Àb_x000C__x0012_)ö@wÇ_x001D_Àø@Îü_x000C_&lt;¥Nø@ßÏi/_x0002__x0005_2Z÷@]Zk_x0018_ö@=ê0|òW÷@¹.S_x0017_dö@Jr_x001B__x0005_÷@t_x0013_ùhz	÷@_x000B_yI(Ñö@õ\Îð[Cö@LM1ãö@Ä2æëÞõ@w*»ÑSõ@_x0008_?_x0011_æêõ@P`C;|ö@5Ýÿ!_x0004_ÿô@2lÊæ&amp;Üö@H_x001C_-ÖPkö@æÓÁ_x001B_-÷@"ön)%÷@ò_x001C_ÄÓ!_ö@BÿP~}ö@st5_x0007_÷@õ£ì_x000E_Øfõ@_x001F_Hfë2ö@6SrB_x000C_Iõ@¬Ðj_x0018_@Pö@Ð_x0015_ 'Õø@Y_x0019_bV_x0016_U÷@_x0003__x0018_AG¦zö@)Ý£_x0001_=_x0008_ø@¯º¹ïnö@æÞ_x000F_qöø@_x0011_áa_x0006_H¿õ@_x0002__x0003_ô½_x001A_÷²õ@_x0010_£(°õ@|_x0012_±¢_x000F_àõ@VQ2ÓS_x0014_ø@M	Bòj¹ö@C­]8__x000E_ú@J_x0011_æà¸g÷@j¨§©ô@5S·»ts÷@«à_x0002_´¡`÷@îzxô=;õ@¬=ÿ ìûõ@Ü_x000B__x000D_¶ô@zk#ú"+ø@ËØý{Ý÷@ÜSå#_x0008_#ø@\iÈc÷@Ûo|õ@¸¢²0ô@_x0003_-_x001A_õ%Fø@T2¶y¾õ@ãÚqø@üo÷æµõ@_x0002_x(^_x000C_hö@mÀ#7_x0010_ãô@Üyx_x0011_)'ô@_x001D__x0015_xÁR÷@Ò_x0008_¦*_x0001__x0019_ö@_x001B_Ã27gö@pákP_x0002_ ù@(*_x001B_Òõ@#ÃÉ¾_x0002__x0003_1Àö@ô¨1÷@v6,}û_x0007_ø@ÏÌÆÄqþ÷@´f_.E÷@~×Gôûö@ôÍÞõ@t|Bô@T.3cëö@ß;_x0010_2{ô@kÕÁÃrýô@_x0003_a¬_x000D_÷@p&gt;j¥_x0004_úõ@dRWÞé:ö@£_x0014_ØOô@_x0015_«Õrñõö@[ÿö_x001C_k÷@l}Æ£å÷@_x0004__øWïø@ù;&gt;)_x000C_ö@ýØ$ãö½ö@þâî_x0004_å«÷@·Å_x000C_W_x0008_Îö@_x0018_L3òåDö@ß3ÔEõ@	Q°Ç_x0001_ø@õ\¤ªö½÷@Û_x0016_â_x0001_á÷ö@ë_x0011_ÇÛï!÷@ý·ÞÄö@ß¾7_x001D_Ê¥õ@àøÒBõ°ö@_x0001__x0004_Þ_x000D_=ø@ì´jo;÷@_x0018_Ö~Î6_x0003_÷@¹o0_x0006_õ@_x0014_,£Êï»ö@Pæ·8`õ@ÆyfT_x000B_+÷@&gt;íÑ©"&lt;ù@³_x0013_ª+ÊYö@¾Màøù@pØ\L= ø@A_x0012_pAö@0`@¹&gt;õ@RÚ_x0002_361ù@[?_x0008_½b÷@á^_x0017_x)I÷@V0yÄyÙö@Þ,_x0016_Á6 ö@}½_x0011_ÁïZö@?t_x0016_efÿö@u_x0007__x0005_¨÷@ôËHÞ5÷@_x000E_Ìcbëõ@g3_x001B_q§ù@òÎªË\#ù@UÒ=¡`_x001F_ø@L7ú_x0002_Aö@ñKE_x0012_Ëp÷@Ù_x0012_sÞ®_x0008_ö@³= Nø@àÍ¸Ò÷õ@I¤ _x0005__x0006_=_x0013_÷@kÔÍ÷@\¯L_x0007_«ù@à_x0011_Xß±ö@GFÈ-t#÷@G×U_x0013_÷@×ogú_x001B_óö@SZ_x000C_÷@Ð²·õ_x000D__x000B_ø@ ·°®'÷@êS)²a¬ö@_x0011__x0010_Ax$Tø@OdÁL_x0001_ù@d©6)\ö@Ý_x0004_mÛûãö@ì@ãroõ@B~ÿü7_x0001_ù@C)3|QCö@epB_x001A_ý±ö@ûµTP_x001D__x0003_õ@Mðk:2nô@L:õ@_x001C_ã±8_x0001_X÷@_x0002_c¿_x0007_½Ìö@qûéY÷@*!iø_x001F_Çó@_x0019_°Wæ_x0019_ø@y7æäõ@Ö_x0012__x0013_wrõ@qÎöûõ@_x001E_7£\Eõ@_x0005_ö½¯÷@_x0001__x0002_-Òñf_x0016_Ôö@_x001C__x000B_ôÅ_x001A_ö@1ðVß-X÷@ºQÉªéB÷@ÖD&gt;ö@_x0013_Qýµâæö@ç_x0014_Ú°ö@àÕ¨Wcöõ@áÕæ£ö@¹Î]M"÷@n­ø_x0011_³ù@½Ý~à+ø@ÊÁEH_x0006_Íö@d±=:pÚ÷@pÍùheºô@Oñã_x0004__x0019_mö@_x0002_^Xø@_x0014_Äuñô@_î#Ì6¾ö@ô±_x0010_û¶÷@ÑÂá¢Mx÷@Ã;_x000C_æäõ@IAL_x001C_;cø@Rgír_x0001_÷@´ñÕ­ï÷@ò¿_x001C_®¶õ@;_x0004__x001B_nù@Gª4iEWù@¥-ë_x000E_*ß÷@?ü89öö@ZÁ¹_x0019_ÚPö@9_x000E_9_x0002__x0003_[õ@Ò+:_x0013_cÀõ@w³Ù ú{ó@O3_x0006_}lzö@&gt;0ØÌö@yÔ&amp;j_x001C_÷@éö­LRö@ð@Ú_x0012_³ø@\áü Cö@ãñÞ _x0004_³õ@f.R&lt;§H÷@à|ûÊÑ÷@yõvg÷@DóÔ_x0001_ÒÝ÷@Æ±H_x0018_»ùõ@ëðLÞ$Üõ@	^û{÷@gîM6·Äõ@Óþ¸õ@²Ö¶6ö@4Aý¦£õ@ß_x0017_/_x001D_.lö@_x001D_kÄðÑõ@À×K5ÒLõ@_x0006_l¬ø@&gt;÷ß_x0008_ù@¡â·¾m÷@Õ»Ð*ê/ø@¼´_x000E_dÇô@KÍ¸âmZ÷@rU^¡U÷@ÉC_x001D_»Z÷@_x0003__x0008_é_x000B__x0005_RØ_x0017_ö@²_x0007__x001C_Xùö@¢_x001C_ù»_x0002_ø@"§hiíh÷@% ^ëwÊö@_x0008_LÖ'íô@_x000B_ÇdýÚ4ù@%âa_x001D_¹Ýù@_x0014_'ip÷@üG(ª¬Zö@_x001F_ò©×Mö@&lt;_x0011__x001D_G÷@'_x0012_¢_x0001_æ÷@ëý~0_x0005_Ø÷@á_x0004_h¡²Eø@&lt;â1VTmô@ÓÉ¸Ê$÷@_x0013_åp_x0006_Ìø@d¨úZì|õ@b_x0001_.Ä»ö@_x0002_,@êÏÏ÷@í_x0003_aGçö@d_x0001_~$ø@CàáÒö@6TZî1ýô@ö1«5Ã_x0011_÷@_x0015_À¸xßô@_x001C_Úû¹hzø@ËÃw5_x0016_¸ö@¹_x0004_jîÚ_x001F_ø@/·òr&lt;õ@=_x0010_BÄ_x0001__x0004_åù@bÔ;fy÷@_x000C_p_x000D_Yàö@K^~Ähæ÷@Ç_x0005_|ÍÑ_x0019_÷@:«ÐÑ%¡ô@X_x0010_Þ_x0017_Èö@]_x0002_è³HÇö@£_x0014_¦ú_x000F_ö@ÔÞ_x000B_y_x0018_ø@TL_x000E_°ø_x000B_ù@õ?HV/ù@¹ùÂ£§÷@¯_x000F_ÎA3H÷@÷EÇBïûö@kùÝ¢Ó:ö@Xkiþ¿ö@\ùob_x0002_ãõ@·%-vÇ¼ø@_x0010_?ïgAô@_x0004_Å¥ÎÞ&lt;ö@*õ#Ï=ö@5ùÑiüÈõ@|ÉgE#Pö@l Oî-Rõ@ûüãö:õ@ª^µZø@Êp%°´Ïø@çÖ_x0013__x0003__x0007_õ@ýÌN_x0007_·®ö@áblì¶»÷@½»P[ë¬õ@_x0001__x0002__x0006_ÚÃYàõ@	vwÎ£½ô@züN]õ@"C_x0004_ô¤*õ@_x0016_ôyÂö@æ9&amp;ÆúÌø@°ú_x0004_jö@ü÷_x0008_&amp;äÐö@_x000C_~_x0002_7o_x0007_ù@\þøÌIõ@à_x0012_S_x001A_)ö@_x000B_6uÊõ@M._x0013_1_x001A_÷@TÇ Äïµö@Qá¹_x000D_ù@l_x001C_´,¢D÷@	èÅÙ¡ºõ@J9Üû_x001D_$ù@_x0015_h_x0018_cüô@=._x001C_kø@_x001B_&lt;Õj_x0015_	ø@H_x0010__x0011__x0010_êìö@ìî_x0006_L÷@lJñÊ_x0006_X÷@Þzmømô@}2ÅÄA'ù@®_x000B_H²_x001F_mø@J`_x001C_Þä÷@éXÒçF÷@(¥&lt;ÈÒ÷@Nz~Mö@¯©ëb_x0004__x0005__x0003_éö@'ÒMÅ¿_x0010_ù@ê[õ@l3BãÓ	ö@_x0012_´ð/_x000E_ô@_x001C_¹!¼ ·ô@«kÖ¬^÷@Y7À¼jeõ@&lt;¹)F8ø@_ÑEWéö@¡`-Óö@Ë§_x001D_Ì?ô@¥l_x0010_9Lö@½JÆZ¬ö@i$QÃ÷@w_x000E_±_x0002_ÌÔö@¿¾æ_x0007_E²÷@-3SÏ/Zö@R_x0014__x0016_)ÿ÷@KÙIÒ#ô@I«ÂKÌ;ö@&lt;_x001D_]8¥÷@?6x:ÔPø@®ÐUµÄõô@ëðß"jö@*&lt;_x000E__x000F_e»÷@«g_x0011_Ý=÷@"µK«âó@ÌÖgw¥_x0005_ù@@=¾®L9÷@2|«ïö÷@ô_x0001__x0015_§Rø@_x0001__x0002_lK}È|÷@A^ëljö@4ÿ\Ì_x000D_ö@4]YBþô@*E©5ö@¼ü©_x0006_[¬ö@a°èÏÿö@Þö?c_x001F_õ@IüÆýAö@ÏÎ_x001C_ù:_õ@ :»&lt;³Øö@Æ~;_x0001_ø@×$Ày¸õ@£ZKqbø@ä_x0006__x001B_³_x000D_÷@_x0012_^ujìèô@B-_x001C_ÀRÏö@~÷_x0006_Ïüõ@É_x001E_ÅîXxö@Oa	]ðö@dïk»rö@×ÁÍ_x0013_\¬÷@&amp;_x001B_@ë¿ô@õ_x001D_%6ä·÷@ÍJeö@éÓûOÝ÷@{_x0012_U~hø@h_x000F_£[ ÷@!*+_x0004_«ö@´ø_x0004_	õ@ib_x0001__x0007_ßµö@³UÒÇ_x0001__x0002_÷@©²Êíïÿö@ýM_x000D_&lt;Ëõ@áp´rÂö@=_mßÍö@cEÖõõô@7½ê_x001D__x000D_õ@°0oó_x0012_áø@_x0001_32ü±q÷@í2â1ø@ùÑ&gt;ÆÈôö@g4=×ö@5¬¹_x0018_3Íõ@_x0011_#wÁõ@û^8Ûmö@_x001F_ûÆ_x001B_ª÷@q¾ôÙÖÃ÷@_x0010_£ËR_x001A_"ù@,JgïÜ¥ö@Î_x0013_Å6_x0006_Á÷@v+o©ö@_x0002__x0012_¬»Fµ÷@T òPm÷@_x000E_K02$Tö@©pëU`q÷@Rr«3]ö@ÄÐ_x0019_¨_x0004_Åô@_x001D_%K_x000E_÷@÷ùNö÷@ãÎ_x000C__x0017_7÷@DDZ6ìÅø@°»mUèõ@_x0001__x0002_Dó2Ï_x0019__x001E_ø@ÿBïÉÎëõ@t:£_x0013_§Öô@ÕÃö;gø@wzµêÙô@_x0015_ó·ú_x0002_T÷@_x0018_KBPX±÷@F'±%}àö@Ø.}=ó÷@vxî:@ô@_x000B_|Sï÷õ@S_x001E_ûü÷@_x000E_"0_x001F_Dõ@AP'ÑË÷@°~ùùfòõ@ÌúbÉ_x001E_÷@ÎÝóbù@_x0014_ác9£µö@ßtåéà6÷@_x0016__x0012_2ø&gt;÷@Â³_x001D__x001C_&gt;÷@¹âÎòc6÷@&lt;ûâ¡_x0015_Óõ@_x0015__x0015_P}~õ@	_x0018_	¢õ@² vF5Qõ@4&lt;gò°Òö@3yÊù_x001A_Aõ@_x0004__x000F_'GY÷@?¿ñ9Õ÷@×´_x000B_øÀ?ù@§ìÆ_x0002__x0004_ö@"Síÿ'÷@ÊÚÀ_x0001_Ðõ@_x0013_r_x0014_`ÇI÷@®ÃLmhô@óZÚ&gt;Þõ@_x000C_á_x0006_¶ñ¥ö@ë=È.ö@"éù_x000D_m÷@åy¾Y]_x0013_÷@æ°ãPø@hvÂSö÷@Íd==Õô@£_x000B_áp(Â÷@mÉÿå÷@Õ_x0016_RÄêê÷@A ¤ô@"STF ÷@»_x0001_.p÷@òt_x0003_Êïô@_x001D_=Í"{¤ô@¶ò2_x0013_8¯ö@_x001A_Q ²_x0008_ö@)°P¡_x0015__x0011_÷@!_x0016_§ñ;ó@Ç_x0002_ÙFyö@LÁuø&amp;å÷@_x0004_ûO_x0013_¨õ@æ_x001E_ÝÐ¢ëö@zzÞ¹uø@ª-Å§7ö@ðTäßF_x0018_÷@_x0001__x0007_íg_x0005_?	'÷@À®.öàõ@¬X_x0018_!_x0003_S÷@ó_x001A_}ð_x001D_Lö@)ß+v¹{ø@K_¥HW÷@'âÒÐõ@Ï"ÑÙ+ø@µ(Å_x000E_Êõ@î4B,T¬õ@ÏØ"	_x0005_ö@4é_x0002_;Ïõ@j³h#ª²ö@_x001B_%çkÀ9÷@Ý_x0012_Ç_x0005_xõ@êa»_x0015_·`ö@ÏN´°¥o÷@L_x0012_A_x0003_iö@_x0019__x0001__x001C_Ò$O÷@`¿i_x000E_õ@Ý_x0010_'®Ñö@£_x0001_}Btø@GÔQ³_x0007_gù@a;¥ðô@_x001A__süZö@VÉ7õ@ò¹_x0016__x0003_Uö@S%MkÙõ@ví_x0005__x0004__x0005_Yõ@û¡_x000C__x0006_êõ@a°_x0012_]_x0014_ô@aä_x0014__x0003__x0004_5|ø@ñ	WP¿-÷@i,ËXö@_Pr+â7÷@ð½_x0005_RAõ@Õ_x001D_G:Ò¨õ@,[÷WÏÈö@ËE_x000C_Ì&gt;3õ@_x001D_Ï_x001F_;CÉô@O_x001D_ú0;+÷@OONÇ÷@(OQBù@UÛ_x000C_´òVö@J"_x001C_)Ã÷@_x001F_òRpxJú@mm©røG÷@p_x001B_f¶3ö@²çÝ_x0006_-ö@Dj±õ@þóv)Ïþ÷@¶¡jÂD÷@£[¥v¹ö@×"-¸úô@QéOF_x0002__x001C_÷@_x0019_E_x0006_l¦ù@'i_x0007_öö@°C+øõ@R¸:®lô@¶îHxâ_x0019_÷@mu&amp;_x0018_eîõ@ Ú__x0006_ÁÂö@ûÖR_x0001_÷@_x0001__x0004_¸ô4E¦ãô@Grÿ"Gö@_x0002_+ENÐ6ö@ÆýBüø@hÇÙÔnõ@_x0018_Ës¡óõ@înl+ö@L³¿R_x0011_ø@mBmÐ_x001B_ùô@ä©_x000B_ãû^ø@,42å÷@æ_x0002_4Ñ~sö@[ã_x0012_õö@jxé÷éö@@_x0001_wWÊ÷@Ó_x0018_ªÕö@K_x001D_Ò ø@èòÒ*ä@÷@ê*X¢Çø@eh):_x0012_*ø@i_x0005_ëª¿÷@§xÌnlÀô@¼µ%mw$ö@5txßô@ë¼~b÷@ýë«Z:põ@ön:È_x0003_¸õ@_x0002__x0006_Äf·÷@£ø%CÆö@êë¼A`rõ@Çª_x0002__x000E__x001A_oõ@¶þy_x0002__x0003_Ó%ö@G_x0010__x0005_Þ_x001C_÷@Ë¬s(¸õ@_x000E_¿òÖÅ ø@¥	`7½¾ö@H½G_x0017_í÷@_x000B_}{wFú@jÉ_x0014_´`÷@%L3.Ê"÷@áy|Ý³÷@ïÏ_x0005_KWJù@_x000B_J¢µ_x0003_F÷@ÚÜïÐ_x001E_¸ö@à	Ðäþ¯õ@*Bþpo_x0018_ö@Î_x000B_Y®­ù@©á¦î_x0008_µ÷@*u;þVõ@ûG_x0015__x0002_:Íõ@ÛeSe! ø@«/uü_x001C_ú÷@ÿ3_â_x000B_÷@_x001E_Â·À÷@_x0011_¯¢a~Nõ@F_x0012_õ_x0008_õ@nÉ$_x0001_FA÷@ÚÆ¦«%[ø@×«¶oRø@aûZô/ö@»q_x0012_¡qÆö@ý¬ËÜô@ßÃÈLO×ù@_x0001__x0002_íÞÜñrø@_x0013__x001F_ù"ºö@G,#ö@ã_x000C_g¾Åõ@Y¸_x0001__x000C_ML÷@H=/,±,ø@é5÷30_x000F_÷@ô¬u'ï_x0001_ù@_x001A_åx_x000E_¶õ@Q[&amp;Cáí÷@è"îCÝ÷@PTÂ÷@Úº,ÏP÷ö@_x0001_ØÚ_x0004_ÊÄø@_x0012_/ßázø@_x0017_s@ç_x0014_ö@¾PçÖkÎ÷@n3 Ì1tø@_x0010_ªX_x001A_Mù@âSû*¬õ@E®_x0018_îó-ö@¢±_jíõ@Å´tÂAÛ÷@_E-ø@Ú·+Wö@m²[ýN\÷@÷~µá!÷@óÁ£%ô@·zGâyH÷@5(¯ÿ´~÷@?)x®_x000F_?ö@Ø¸_x0003__x0006_Ûõ@	L*ÔùÁõ@_x0017_§¥Éiù@L¡-|^÷@Jãbs_x0006__x0001_÷@Ø_x000D_ñôzV÷@©öØ°Aµö@)  ìë)ö@*_x0015__x000D_§OÓö@Ô}³W:ö@_x0002_Õ°j×Çõ@SïgG_x0005_kö@7_x0004_]n_x0014_§÷@à©B¾jI÷@m²¿ßhö@D_x001B_Õ;§Hø@&amp;f¡ýé÷@x±ÂOxsö@ÊÜx"Sö@¤	S0Òõ@_x000F_-Íá_x001C_×õ@_x0011__x0013_ªï¾àö@q_x000D__x0012_gØÿõ@É}ßô@ÀæaDAoô@O_x0014_|_x0015__x001E_ô@×rí2ø@_x0012_ûé_x000C_1ù@ê´Ïx¾Èø@K_x0012__x000C_úJø@cùüzö@X¿a?â5÷@_x0002__x0003_,ÇjPõ@ÔåôNä÷@Ù3ªcAô@~.&lt;³Á÷@BBç±_x0015_ö@\ýÂ5Dø@NGQî$ö@´á{M&gt;*ö@ö*õd&amp;Ôõ@áÞËP£q÷@[^¸&gt;¤ö@/yÜôx÷@OÒíô@Àí­VuDö@¾%_x0011_´]ö@ÐE6_x001D__x0015_«õ@ O_x000B_k÷@aPRf_x0004_*ø@:¶?öí¶ø@g±_x0001__x0015_õ@.*E°_x0006_­õ@?*j_x000B_÷@_x001A_¨ü'ô@½møJýö@/g³_x0014_ð÷@ Ø¦_x0004_Üùö@ÈÎÄ6÷@y&lt;tÅ¦_x001B_õ@´j^EQ÷@V·è_x0010_y÷@I~¾)Åsö@u_x000B_£_x0001__x0002_bö@«%ò%÷@Dïv©}ö@	_x0001_HÎÌ5ö@l®vÓåö@Ú«ÓNö@Ð_x0013_n_x0005_8¦ù@0Èí×Bõ@ß_x0006_Faô@P]{£È&amp;õ@«²F_x000C__x0008_÷@Ù6~øY3÷@E7O;+_x0019_÷@­Ê!_x0019_½­÷@Ìéýìõ@Ú&amp;_x000C_Íóg÷@_x001E__x000B_ÁÒ±ºø@éÑÍ¨ÿð÷@å:4dø@(P÷_ùö@.	f(ü^÷@{6_x001C_»_x000E__x0007_ö@÷Q_x001F_	[_x0019_ø@Æ_x000B_XñÝñù@5z.÷e÷@£fÄ·t¸ö@ð¶"3æõ@,:÷'ú_x0010_÷@rïE§WCõ@R_x001D_qçâõ@_x001E_"_x0002_8Ù±ø@ót4_x0014_^4õ@_x0002__x0004_&lt;ÊåM_x0003_Põ@^ôåù§ø@_x0016_GCè`±÷@ÅRÐ¢dHø@_x0018_&gt;ò:7_x001E_ø@y¢¯#Tºö@u9_x0007__x0010_ø@d	®¬w÷@lm»mxù@¦½¯CÙõ@ÄTÕ§ô@â®_x0004_èö@r¬ÐFü_x001C_ö@:k;Inõ@ì_x0013_@^sR÷@çÂaÒ_x000B_#ö@Ë³FÀ_x0003_*÷@&gt;(¤åj÷@×,._x0014_bÓ÷@Ô_x0002_"pÓ²÷@pÙ_x001C_ª_¨õ@È4×ñ_ø@ò_x0018_è÷@²:ïa&lt;	÷@n_x0001_Æ_x0012_Yõ@Ã±@¶P¥ø@fòq«Lö@§L¬4Ìó@âüZ~â÷@ê^#¡_x0010__x0008_÷@ jüØ¸jõ@â­{-_x0002__x0004_ö@_x001E_*|Ï±÷@YuX¡'õ@·"äìù@µH¬Ê}ö@´(_x0002__x0005_^Êõ@×3ÍKØ÷@'GÎ_x001D_ø@ô{43(÷@·Cø°öèõ@ù{=µ_x0019_ø@rÉtj¼Òõ@á_x0008_hVCù@Iâ¾Tõ@\m_x000C_ÚÊ¹ø@_x0012_W_x0016_s¡ºô@ò7éÕænõ@S_x0001_§7Jqö@ÿ¿89¡õ@¶&gt;fz¼ö@e*Ë¨_x000F_÷@Q±2Hø@~æ	_x001C_ZÉ÷@¿ge* õ@ÌnÖÉ_x0003_÷@¯_x000E_Ú_x0004_÷@ØöVyËõ@U/è¡+_x0008_÷@ò%&amp;Ýoàõ@¤ñåyö@çcÓ¡$#ô@ü6é?_x0006_²÷@_x0001__x0002_IX,pÏõ@n1%&amp;±õ@«-!}B~õ@uäÆ"20ø@ÙT[^°ß÷@Lí_x0011_{_x000B_Â÷@ýèä_x0006_@çø@ouU^ÏBõ@ÔJÞ÷@ÖüÓQô_x0002_ö@¤-'À^¾ö@¶;©4´÷@Ë_x0016__x000D_N­ø@«Jz¦zô@á_x0018__x0003_ÔÖmõ@Æ%ßr§ù@îñXÉËù@h~`iø@q«ñóÍZö@_x000B_ø[ßN_x0007_ö@cr~çuVö@$Ö*fÃQö@Ò×(!d÷@×I®£;Ù÷@7j¼+Íö@&gt;öÙÀÚ«ö@Ö+_x000B_ó£_x001E_ø@úu)u¥õ@_x0018_4QÎF*÷@_x0008_&gt;]_x000B_²Àõ@+Þª¬ÿ÷@_x001A_îyr_x0002__x0003_ãÝó@®z§1ù@q¨Ë6q÷@Dâ²æÊó@¯Rçö?Vö@-øQ_x000C_µö@¦Ù³_x0007_Çô@ïèÍ÷§\ö@åá\9ö@d²SöT»ö@º\µô1ø@c °Bh÷@Ã{s÷@´sÐ_x0013_.ø@4	 "£_x0007_ù@YºK_x000B_]õ@Ýÿ_x000C_f¸Wø@_x0015_â©4Úàö@nõjÔyn÷@â $'ïö@»?âyïö@Ú|"Tõ@ú·ã_x001C_¨÷@	_x0018_`wõ@`¸ì¬_x0014_÷@_x000F_ÄzÏéaõ@V+Bõö@Å&lt;z^ãø@_x001A__x0007_ÎúÿÂõ@æß(0^ôõ@_x0007_^_x0008_ñö@_x0001_öa4ÕÎ÷@_x0001__x0003_ä½_x0002_­ø@â_x000D_êà-ö@_x0019_ÆgvÖø@_x0008_âUÛ=ö@¸_x001C_G_x0010_÷@4_x001B_ßµáxø@Rd_x001C_0÷@&gt;Ò[£ø@K²_x0014_­õmö@Ü¨ö_x000F__x0002_8ø@_x001C_á4_x000C_ßÕ÷@ì'4 Ãªõ@Ûý_x0019_ÁG÷@.ÝOÐ-Úõ@ðÂ_x0012_4_x000C_÷@ÚáAçÉ!ö@ªºK_x0010_²ô@C0ø¦c¨ö@Äï_x0004_îx·÷@M¼.ÇTÛö@ùhïCõ@_x000C_«åWÅø@&lt;ï_x0006_?_x0019__x0012_õ@´¶_x0006_9^öø@ÀV-ÐÐø@ý${qoY÷@ß_x0016_zXìõ@r_x000B_`_x0019_ö@bÕþþ_x0011_âù@²eÎ±L÷@8nX__x000B_tô@ÃH¡_x0001__x0002_½Ãõ@6Í~hzõ@¾4E¨_x001A_Ýö@¦ôQ]É÷@Ñç_ï_x001B_÷@c'Ïd»Z÷@NÚ0¢ÇÙø@¯Ty5¸'÷@YÄî_x0005_éö@ë­¨úP»÷@É¹ü«õ@§bc|:ø@\¹.D'µõ@0¶_x0016_ Ð¤ö@v·â'ìø@­þÂô@þ}l¹_x0002_¤ô@ 4ò?/÷@Èª?ÄÎø@göeõ@/÷gØ9ö@)ÂUöR¢÷@8¨+¦_x0008_÷@¶Á²Wb^÷@ç"¾&amp;qø@±_x001F_«Ü_x001F_Äõ@_x0001__x0019__x001F_l©÷@¨³Ú¯Úö@e_x001F_\^ö@³³$ø@.a_x0017__x0007__x0007_¦ô@h¸l×£ö@_x0001__x0002_ô_x0010_V ö@á&amp;£_x001F_øõ@=¨_x000B_¡µ÷@4XHIq_x0019_÷@4ÓúÖ+Ãõ@ç&gt;¯uÎ_ö@¿Òé_x001D_êõ@)Å*VÅù@Î;áWifõ@{å[G9ø@_x001E__àl²^ù@Íy¨%_x0013_j÷@âL°©÷@xt_x001A_år0÷@äïáòÛ)ö@_x0003_µÊø@O_x0004__x0012_¡p6÷@WÒ~Ø|Ü÷@#¢_x0006_l³÷@1òB£¥ø@_x0010_/¸Ì0ö@Ú _x0002_n%ö@á!_Ã÷õ@$OXYö@yIDkõ@}Bgö@KüÇé¬÷@Òú$bx]÷@ó¤¦ö@ÝVÏScö@hÎD_x001C_pB÷@J¿WÔ_x0003__x0006_U÷@~7wï@÷@Áþ9rI÷@(ñe_x0014_ô@¨&gt;¸B2÷@_x0002__x001A_æØ/_x0001_÷@A.6nf¿ö@fõ_x001B_î_x0015_Øö@C78@m°õ@Ózz@Æø@_x001E__x0002_m_x0019_÷@&amp;ç=Çç_x0004_ô@1^Ô¢×õ@ôÔõ­±Lö@g¯_x0011_Éð1ö@@á§ïb_x0012_÷@4Ñ*Í_x0005_óù@]Î_x0004_4_x0007_ø@_x0004_d¨Bô@ygªÆyù@Õ©ÀAVÙ÷@uôë:ú_x0008_ø@üþa¤Õõ@Æä1mÎö@ì©ôzMö@@ýV_x0003_ä_x001C_ø@_x0008_ùm_x001C_7ù@âÐ½OöÅô@º²½¢Çô@ªlüæ7­÷@)`×Évø@¹økö@_x0001__x0002_zEÅö@;z^4ù@øsÄ¦_x0003_`õ@À¬òH«`÷@ûOáÏ×Wõ@_x000F_ÂÀ_x0014_X÷@Þ¼úy¨4ø@¬_x000D_¼üw÷@_x0002_£·fö@HÝ;_x0019_Îßõ@y_x0014_VÁüø@"²úÕ_x0006_ù@g_x0014_&gt;æìõ@_`_x0008_ïª÷@û¸Õ_x001B_¶Kö@öÝ­1Øö@ÉÁ_x001C_ð¶êö@BÑlä]÷@?ùE6ç_x001C_ø@Eëñ_x0010_O÷@_x0014_B®{Ã_x001C_ö@AØYêL¡÷@ñXa8ßeö@ÑË¹&gt;©Oö@aÅd_x000C_íÙö@þÌrô@H¸Ñ_x0018_¥-ø@ð¶+émø@pHR«8÷@M	ïÁFíö@¤\­E/¬ö@_x0003_÷ó_x0005__x0006__x000F__x0004_÷@vP_x001A_Eö@_x000E_!r\R÷@_x0017_±'øô@´ÞÁ_x000C__x0016_÷@´ÍÐLâ:ö@ä$e_x000D_UIù@ý_x0004_ÚcÅ³ó@Áa æ^Þö@_x0011_¡c]÷@1½f¸Fv÷@Äq=Ë§õ@pm_x0006__x000B_Ìîö@¿i"_x0006_]ö@Y _x001C_Ù_x000B_Ô÷@íIK7tõ@;Õis_x001F_ùõ@ÀßºäÄô@4Uö@iº^íÓõ@A_x000C__x000B__x0003_,ö@ùOT¿õ@_x0019_AºF}÷@/¸Û¸4Rö@ð'8ö@åJ1ê_3ø@_x0002__x000C__x0014_§õ@_x001E_Ån6UF÷@15øõ@O_x0006_lU¤)÷@ÖÁ_x000C_Ö_x0001_Ðø@®íg@KSù@_x0001__x0003_IiE6÷@ÀK5®_x000E_ð÷@¤'ÏÚéô@#{üÛ¤ãö@ØvQï÷@!/ãBÅÍö@éÜ8ZÇ_x0003_÷@Gã?j^:ø@ 1Â¬iðõ@Gôf_x001A_\zö@­fñYÐø@ã¹¸+¸÷@Â²wK_x0010_;ø@ç\Ðçè©ø@_x0007_x_x000D_úÁ÷@+Àlc~ö@ê&amp;V_x0002_Ìù@ä=(X*9÷@Mw|g,®÷@4ª _x001D__x001D_ö@²02$Dö@OÛyÒ_x001B_£ø@öV:Ø_x000D_Ù÷@UI÷ô_x001F_åô@IÏ³|Wø@_x001A_ô»Þà_x001A_÷@=_x0007_ì=_x001F_ö@&gt;/_x000F_¯°õ@Å7§_x0014_£÷@|Ýx¥T¦ö@_x0013_Á8âõ@ó§_x0001_t_x0002__x0005__x000E_·ö@UE_x000B_Ððø@c_x0007_Ü¦@õ@_x001B_A¼ªÔõ@Fí_x001B__x0001__x0016_põ@µI¿_x0010_ø:ö@of\fù÷@_x0002_î&gt;_x0010_&amp;õ÷@ªÈ_x0004__x0001_÷@Ïxv×­åø@Ú }ØÙÇ÷@_x0004_*v¼_x0004_îõ@LÕEÃªö@(;¼ÆÏfø@'«Þ_x0010_vø@éiÞ0]ö@á\Û-Qõ@MÓ®½_x000E_ø@+E¿Cfö@ï"D¯õnø@¼dA9_x0003_îö@_x0012_Hd	÷@¶²Ós¹e÷@!hº_x0010_¯#÷@t_x001F_³ÎV÷@__x0011_4bè÷@´å¬_x0017_?Ëö@^_x0008_ÜiF_x000E_÷@Ynp_x001A_k_x001F_ø@Ø@]õd­ö@Ò_x0001_hÍNö@ÎKðòô@_x0004__x0005_Ò½óæq{ø@#BexeZö@÷6^Ðö@UåËTô@_x0003_Ø^yÐõ@:1D_x0018_t1÷@¹r_x0011__x0014_Jö@äÓürö@_x0003_7_x001F_¸ñäö@¨¸N^_x001A_ö@ÃlF.P÷@v_x0016_&amp;_x0001_´_x0002_õ@t_x0012__x0012_W7¢ö@_x0010__x0005_¸÷@úüÚ]WÖõ@ñ2ej?¸ô@Þ| _x0015__x0014_÷@hÙ5¦ÿÈø@u® _x0008_Wª÷@?{U_x0005_¿ö@_x000E_W_x000B_E`yø@êÏ¯H_x0012_5õ@ôaCä	ö@F_x000E_ÙR7Ð÷@§ïéNEyô@_x0019__x000B_l_x001C_[~÷@ÉGëdN÷@ÃÚ_x0013_i&amp;Àö@}_x0008_R3&amp;÷@_x0013__x0011_&lt;\rÐö@$Íþ'3æö@ú_x000E_ög_x0006__x0007__x0004_÷@3ÿ_x0019_"Óø@p_x000D__x0019_vRô@rF_x0008_*gö@ÔP53_x0003_ø@ÛÂ¿Ç_x0005_ø@Áe:_x0010_õ@åxU_x0011_tö@ÇÁUwÚÉö@¹_x0008_2_x000C_|ö@û0¦h÷@ê_x0014__x0003_G]_x0012_õ@]¨|yÅ÷@µÕÜg_x0001_÷@5_x001E_tÖx§õ@71k¾_x001F_ø@e_x0005_.P¯Ýõ@("Î¼{ö@¡c_x001F__x000F_o¶ö@mÿ]Pï÷@yø1ªJ÷@²ã­)¦4ô@4)õ@QN'aGÄõ@í_x000E_¼Øõ@Áp_x0006_ùö@zM_x000C_0|æ÷@Âd+ð ô@ÑZÚ_x0004_nAö@_x0002_å4Ä÷@±MÁ¯õ@|µ¡ä!4÷@_x0001__x0002__rËö@E;à/_x0014_6ø@_x0005_5&gt;Q¸Õõ@_x0008_ÀûxX+ö@~_x0003_úâÒ¬ø@_x0001__x0001_Y-'Ðõ@ÿK_x0007_¡²¡õ@ÒÒ[\¹Í÷@x¤½\%,÷@#s¹á÷Íö@zÆê×õ@¢_x0007__ìpPø@&gt;kÅ¨%ö@;ñyUtô@_x000E__x000C_*$þàù@"ßrp_x001B_cõ@Ê_x0006_ñõíõ@Û_x0015_w-Ü÷@8_·_x0011_k_x0017_ù@üpã;_x000B_ô@2ËÈTc÷@kÓ%VeÈö@À¥¥Í÷@_x0017_´ÈO7©ø@Ü:¢h÷@unP_x000E_äø@XPÛ'­ø@_x000B_]õªu÷@/Ü´fõ ÷@ 5§©Ð&lt;ö@ÙZ5_x0013_&gt;÷@É&lt;+¤_x0002__x0003_])õ@äÇ5_x0010_B÷@\_x0001_]ø@8ðÜ%±:÷@_x0013_@ß0R'õ@_x000E_8Ëû¸õ@9¦[«)r÷@	°_x000F_Øý·õ@Í÷X5_x0007_º÷@ì½AgÎô@)_x000E_¡_x0007_Ú÷@à&gt;L?±õ@_x0019_X#6Wúø@¸_x000E_"Æö@d©×gphö@ðSÁ9Îö@r¸_x0018_@sSõ@	SÕ«Ðù@_x001A_%³ø@_x0016_ùÀÅýÚö@f?TTçõ@-Ê´s_x0016_äö@x3(rÎö@bp Æ!õ@RíæÀQ_x001B_ø@&gt;_x001A_çµGLö@Q¼C|ÊDø@^_x000C__?_x0003_¹ø@sµ_ò_X÷@²Ô_x0003_âp!÷@çuÚÙõ@ßÆb2(Í÷@_x0004__x0007_L×#¨ø@_x000E_Ë~-ô@ÓÐ_x0004_s+3ö@V_x0007_ç[_x001D_qö@ñ¦qm÷@_x000F_öÓ_x001F_3_x0012_ø@_x0017_Ôá_x0003_`_x000B_ø@o_x000D_n¸_x001E_÷@Ï£4¿ö@BFoU²ù@ò_x0006_y[ºd÷@1ÞùM¬Áõ@!Å_x000D_Û_x000C_ö@§Ýaªò÷@fhà0_x001E_÷@wJÉ´ö@_x0002_9@ö@(x°»_x0003_ùö@!&amp;³_x001E_Q_x0005_ø@Ì9î_x0002_H#ö@Þtoöõö@2Þv|ö÷@Äµßäô@&lt;Á_x0008_0uö@¤´9Jÿ_x0001_ø@,Ð~ð)õ@t_x0011_gÑLÁõ@Þ	¼ñ±³ö@¢·¦_x000E__÷@Ç_x0008_=gëö@0¿¯Pñô@ÙÅË_x000B__x0003__x000B_Îè÷@Tÿ_x001F_gK¥÷@·;KÂ ÷@å·_x0001_©®åö@ú2ÆfÔkõ@£ÄCWXø@_x001F_i_x0007__x0019_Õ_x000B_ö@ÞTýÛãô@_x0014_UÝ~lõ@úc+"w÷@´\ _x0002_Ôó@Ç_x0012_/Q)÷@¢ÉUBÀËø@ ü¼/©Fö@&amp;ïN¼_x0019_÷@:qkkLö@K%_b¸_x0012_õ@Þgôý_x0006_ú@ùÍã_x001D__x0004_%ø@^uÁ9_x000C_eõ@*ì`	_x0008_õ@ÄUQÜ7÷@_x0005_Fx_x0002_¦÷@I]Qói}õ@ºIÝb]Pö@"Â¹ÁõÇö@NÇª³àTõ@,g"Xÿ_x0017_ø@FJ^k©òô@èÔ§qeö@£±[@a_x0008_ú@LBO*_x000B_÷@_x0002__x0004_ÐuÒÁfõ@áHY@uö@%ßg_x0018__x0014_T÷@ðo`_x0001__x000E_ö@ÔúU\b_x000C_ø@Ö{_x0003_h~ø@«u;æ÷@Y_x001E_¨Â$õ@Ð8J»ªbö@IuüT_x001C_Zö@ÏÉã$2÷@TÚ-î¸O÷@¾³(?@éó@áÂd-¿Sö@;f³}oÍ÷@Ðèm¿}ø@u_x000D_MÚÓö@*³õ@qêÿ¹·ø@­L_x0014_Íúö@ø"_x000F_AÒQö@"_x0014_^Ê{ö@J__x0010_&amp;ø@	×q.~ãö@¿y©_x0011_rgô@ýý¬÷@+&lt;U_x0003_Yø@½ß»$_x001B_Àù@Ðý/÷h°ö@L·â´ô@´¾\85ø@â¼_x0002__x0004_%¿ó@¬.ÔpÄö@7_x0012_å_x001A_5J÷@_x0013__x0001_nÍëÛô@Tv¶R÷@)`_x0006_ïû÷@ã[Es_x0010_ö@_x0015_×&lt;Ö_x0007__x0010_ù@ð_x0011_;À©:÷@R}³õc÷@Æ0½ø@É£sVb¬ô@_x0012_TiàY#÷@_x000E_?_x001B_´_x000E_`ö@®ÛPÇ_x000D_÷@_x001F_A_x000D__x000D_ø@YKG~ß_x0001_ö@è_x0008__x0005_·o"ù@Rì.¢´ö@,L¬lLËô@ïj²-ë ö@_x000C_|U2¢ö@#ÿb«ö@	Q_x0017__x000B_s8ô@2O_x001D_Ð_x0003_ö@Ù_x001F_É53ø@½aYD4ù@  =`aÛ÷@l·¨~$àõ@Ñ_x001A_òÖõ@_x0008_©Ðî_x0011_õ@Â°D_x000E_J÷@_x0004__x0008_¥¥_x001F_i¿_x0001_÷@¼Çá_x0011_Öø@Y_x0010_Ü3°f÷@j_x001F_#_x0007_sö@h_x000B_}Iú÷@ø§õ_x0019__x001A_ù@_x0017_±ñ4_x000E__x0007_÷@Á%ò9õ@23OK²iô@!Èï·óö@úÚiø@ÍäÛ±bö@Ó]P_x0006_w_x0001_ö@_x0017__x000C_GEÓõ@¹VYX·ïö@üóËF¼äö@Ý_x0005__x001D_êóõ@½ç_x0004_¤_x0012_ö@¸ÍéÛöÝö@ç_x0018_©?áË÷@_x0003_k_x0007_¸ía÷@	£·Q«ö@M_x001E_m)á÷@¾ªb¤t	ö@HD_x0011__x0004_õ@GK¼}÷@_x000D_Äæ{ö@ù%&lt;¸Ì÷@üBó_x001D_ô@U_x0012_ªÐwUõ@_x0008__x0002_°¹Úô@E_x0010_ð_x0001__x0002_ÄÐ÷@/_x0007_ÞpÏö@q4_x0011_¸_x0018_ù@æ_x001C__x000F__x0016_Ïö@ðuui÷õ@EãEÌÿ_x0005_÷@õ&lt;Ýoõ@ÇÌÇÝt÷@_x0019_uç}Nò÷@¡¢_x000D_C°§÷@1ÊÏkø@_x0011__x0012_ô¬2ø@¶&lt;«¡ö@IfN_x0011_% ø@Û_ä!õ@¢$_x0019_A²0÷@JÏò¿ÇÃ÷@_x0008__x0012__x000B_þÒäô@_x0018_d·À÷@M&lt;§_x0011_f|÷@¦öz³õ@1°[Ïö@tõèã_x001F_õ@í[*_x0017_&amp;åõ@O+Ô	ÆY÷@_Ë|Úö@o_x0011_EX_x001D_où@	_x000F_xUR~õ@.§´_x0014__x000C_÷@_x000F_sc_x0013_.½ö@j/)_x0012_üÈö@*}5_ ö@_x0005_	,a_x0008_¸_x0004_ö@LúÁ.ø@ÐKUÒ_x0015_ô@OûM]M÷@_x001D_oÍj÷@dáÒ#|÷@aS_x0003_÷@öýE"_x0012_÷@M_x001A_vêõ@%Bc_x001E_Oõ@:`a¿¦÷@bºg/®_x0007_ø@·Wu9#ö@Eö]:ö@$|ÑtÛù@²ââ_x0003_Zö@a_x001A_Þ8òö@pÆcé_x000D_2÷@}Ø÷­µ!÷@ºê_x0016_uojö@bâ/pÑõ@°´¨B_x0007_õ÷@÷ã-_x0004_ö@_x0005_Pì8¦ø@ù_x0001__x0010__x0013_÷@j6F¡²dõ@?ìîÖ°j÷@%ï_x0012_ì6ù@ìMG_x0002_80õ@`öé_x0006_Í_x0004_ø@4ô_x0003__x001C_W÷@%µ}6_x0001__x0004__x0014_÷@._x0001_lGn¼ö@´²_x001D_ÁPáõ@_x0002_Ï¨-ö@~_x001F_Q_x001A__x0002_ö@±râ¨cøø@ ËÉsål÷@©_x001A_ò_x000B_É÷@_x0003_§^©¿åõ@_x0006_»y_x0017_9i÷@ _x001D_¢_x0013_üõ@¬q×n÷ö@me~'_x0002_(ö@°æ_x0008_1+`ö@¦á¢¡_x0014_ø@f/ªõ³ô@3_x0008_þ_x000D_2ø@W#sQ_x001D_ø@N êWëì÷@F²_x001E_Ñø@#bÆøÍ_x0015_÷@ÏG_x0011_¡Ôõ@¢¢[bß8õ@Y_x000E_Æ_x001E_®_x001F_ø@ÐÎ2¢_x000C_ö@ó¢Xzûiø@º_x000C_%Ê±÷@1'Õ¤ò&gt;ø@ËRv¦Éö@å5_x0018_¼+_x0019_ö@`PMíª_x000C_õ@í_x000B_Úê=÷@_x0005__x0007_T4_x000D__x0005_Y¢ö@ë47ÞJõ@_x0015_ß_x0004_ÿ×Jö@õÄÂöm÷@9I£×ö@ ÒS«8ù@ëU2_x0007_uø@åmw®ð&amp;ö@%_x0002_û÷ìô@ºÔ=ãEPõ@µ¸ý_x0002_vö@¦Ï2/èö@ñ~¾õ@¬_x0014_£cx÷@6t_x0001__x001E_Éõ@h%&amp;Ü_x0007_2ö@_x0018__x0003_^Ö÷@fâ¹¹qö@´~"'_x0011_÷@n/@Å÷@C_x001B_Û_x000F_ö@ÀÝÃîAÎø@8rLY~êõ@&gt;$ldB#ö@RR_x0013_`^"ö@L¸_x0002__x0004_ô@22þaõ@ºÁg¡i²õ@ÛO¼; [÷@öa_x0003_Á´Iö@_x001F__x0004_cÌ_x0006_Èö@Ä_x0018_w&lt;_x0001__x0002_æ9ù@êÐpØ_x001E_3ø@u°¬^~`÷@²ÈiÑ_x001F_ø@ñ~[ÊAÝ÷@_x0007_ÔIâ_x0007_%÷@Ê4¨j_x0016__x000B_÷@Boý_x0004__x001F_Úó@î4ÂBÇtö@Tí»âö@]_x0005__x001C_XÂ°ø@Óï¿Ý£_x000E_ö@&gt;Ü@ö@Pì¥E_x0008_ø@±ÊJÍàø@(®_x001A_KßU÷@lºF7_x0017_§ö@_x0014__x0004__x001D_F÷@_x000F_1ÜÛ(ö@+à_x0010_ð_x000E_äó@__x000C_VÐ÷@_x000D_Lä£D+ö@8àÞCàö@lhV!»ù@1e¦-¼ô@_x0002_®\c_x0010_ø@	Jç¹¦Bõ@`12Áeu÷@#|}Æsªö@ë¬_x0011_[_x000B_Âö@ÚùP#iÃ÷@¬G¾¦¯õ@_x0005__x0007_FÅ_x0001_Þÿö@N%Új®ø@_x001D_Âét«_x0011_õ@_x000B_Æ_x0005__x001C_IÂ÷@ÿÊ~DÊö@ÖW_x000C__x0019_ÐQ÷@eyò_x0019_M'ø@eM_x001A_Ì¿gö@î?_x000C_Z:÷@	ø_x000C_æfÅ÷@_x001E_ ÷oçõ@:»¸c¿+õ@¬ð_x0006_!Ä_x001D_õ@¦XAé60õ@ulÛ ô@Ât2ìõ@ÍGÛíb÷@_x0012__x0015_ßËö@ä¦~¡n_x0003_÷@(æO}éô@;NZ@Nìö@6_x001F_0¾Õ÷ö@ð±`kg¯ø@,A»£_x0019_(õ@u¿[wö@Ñ³£¿õ@Û.]¦ö@¼¨c_ö@Þ_x000E_âI÷@ÊÅÑ4­_x0012_ø@õ_x000F_6¼Õnö@f_x0002_4_x0004__x0002__x0003_÷@_x001C_G_x0004_n÷@®_x0018_M_x0016_÷@_x000E_¡ (LÜö@;-v¢õ@å"_x001A_ÄÈ×õ@½Q!_x000F_¯×÷@¨&lt;d_x001E_ø@º½kOXIø@.x¢äQ÷@²8²õ_x0013_öô@ÜÐ»_x001F_·ö@6-i²ðå÷@_x0005__x001F_É_x0013_¸pø@üäòÈø@ÅÜÔÛÁ	ù@ºcîö@¥ÿZF§÷ø@&amp;_x000C_È_x0008_÷@øñîlö@|_x0002_%Y´õ@CÑ§_x0006_Ôø@°3§,§÷@p²l§ô@%¡'×êô@a_x0004_$-	~õ@_x0001_Ò±% _x0018_ø@-ôBKH­÷@-ÛÊ¸ó?÷@_x000F_*1z_x0007_ø@Ç_x0017_WÂ_x0007_ö@:_x001E_û,¥ õ@_x0003__x0004_=(n_x000B_ö@YÐ}_x0007_ûõø@~c_x000D_Íç÷@q*v@õùø@í$g8_x0011_ù@ÜÃ âýõ@_x0017_¨f´÷@Ík_x0002_Ô6Yõ@çÙðA÷@f_x0008_O@á_x0006_ö@êoP37âø@U3!i6ö@_x0015_OdÛ0÷@"@YÙö@Ì^&amp;W÷@ Õ_x0001_ö=¼õ@_x0005_è­}S@ö@^Ìð.H÷@x|º_x0019_qõ@K_x0001_Y.ù@	Ø¥i:ö@BINÁ_x0013_ø@H_x0004_¾_x0011_1_x0014_ø@L_x0010_¦_x0007_h9õ@|&amp;K_x001D_[÷@»ôóÛgö@¦pÄZeZõ@¼_x0015_ÏÌ_x0001_Ûö@°Èxb_x0008_,ø@Ã¯®hOõ@t¬_x000E_´S÷@.7Ú8_x0002__x0003_¢_x000B_ø@D/áT÷@³_x0004_ò²­÷@_x0001_¸¡¦ö@_x0008_Q8_x001D_¥_x0012_ù@W$p~_x0017_ù@É¹&amp;ýnõ@J_x0003__x0007_«")õ@rª&gt;0_x001B_³õ@snèè·÷@aö£R'ö@ì÷gCF!÷@uxåö@è»¿_x0010__x0003_¯õ@_x000F_ÓSé-Çö@_x0012_EU«^Öö@Ð_x001C__x0005_èó­ö@°6þ´¡ù@_x0016__x000F_ûö@N:¬Ï-ö@ÈÝEj[°õ@_x001C_Õ_x0016_è#ù@k¼PÂMú@_x0015_PiLùôö@r°E²(÷@þÇs¿q3ö@âpPñä7ù@~8~{XK÷@Qó]¡ _x0019_÷@Á`	õ@(ê_x0017_¤@ø@´_x0016_§³h÷@_x0003__x0007__x001E_.Ôwö@&gt;gä°Åó@Ä¸ì/¡õ@_x000D_à¢É÷õ@¦_x001F__x0002_­ù@_x0001_ÚyÑó@Ð_x0005_Üàö@?¶F#Mõ@	9ûÀÝ_x000E_ù@_x0019_ÀÙu\_x0006_ö@o|ö5V«ö@ðùLÚÆÌ÷@Á³¤Ê7Y÷@ÍU_x000C_Áxèö@_x0013_è]Ïgáõ@_x0006_J¾û¬Zø@&gt;oDE×ö@·CØ_x0002_dÞô@1Ü]²í¡ö@ï15t!©ö@÷Gä÷@Âÿù@;Âø_x000D_Ø¬ö@_x0007_ÚD_x0012_ &lt;÷@·ÈÍ_x000D_þô@ìeñáõ@Aö_x0004_×£Ëõ@°Ì«_x001A_ö@ìöÜë_x001C_ø@yªc!t÷@1vÒjv©ö@z&lt;_x0005__x0002__x0003__x0007_Øó@à³Ä_x0016_Öõ@_x000E_æB&lt;³âù@&lt;þe¾sõ@¾ï÷rlt÷@¡¡÷ËÀ÷@tt_x0006_8âÙ÷@_x0015_ÅW7Hö@úKLì	ö@ÈB¢_x0008_[Oô@_x0011_´_x000F__x000D_kõ@hb(U#ö@É(OÁiõ@,ÓKÉ=Tö@F­_x0002__x0012_í&amp;÷@T&lt;ÃÃ[ù@ý÷ìò¯ö@aôkÚjÂõ@SY[ôÞõ@¢ìK_x0011_!²ø@ÄBrYö@ÖMWVÊ÷@ÆTm÷@È]Â¤ö@J?Ù_x001E_ø@g|_x0006_ùs_x000C_õ@Þ©ðBwø@µF²°øö@Ûm¯ørø@°´±0&lt;ö@È*­wjz÷@_x000F__x0001_Âà2÷@_x0001__x0002_ ÄýK¬öö@_x0005__x000E_5kÎÂ÷@=Ê_x0002_ñð}÷@ÌÿÇ¡ã*÷@B_x0010_Ìô$ø@5W_x0010_Øö@¡+_x001A_Ztö@G_x0003_Å_x0018_÷@Ñ3iSâø@Q8_x0003_éÊô@_x0017_æ ½2ø@@k&lt;*_x000F_"ö@&lt;¡TQ®&amp;ö@	ºOêö÷@_x0001_J&gt;ïý#÷@_x001C_pD!	õ@)Ï8*ø@kÒì&lt;&gt;O÷@éP_x001E_a&gt;òõ@_x0008_MÌöY÷@6Ë_x0016__x0013_Æüô@Ù_x0014_æó7E÷@_x000C_P¸ãðõ@_x0008_æËÂ¿õ@»d_x000B_}_x0017_÷@ïÎãÿPù@í_x0016_Á=äóô@Tb¾ø@5Â¿ZO¯ø@Ä¤P¡ø@Úg_x000E_|_x001C_ö@"ù_x0001__x0001__x0004_ô'ù@ËD	Ñö@M«Q¡÷@_x000B_×«¤¬Ð÷@¢V8u_x0013_÷@è¸Ê_x000D_õ@Å½L­z´ö@ËûÀø@_x001C_ÖùÐæö@Ä_x0003_7_x0007_õ@+òn´U]õ@­½UxH_x0005_ö@c ¬]_x0004_èø@×áYÑ®÷@¦²°µq«õ@¯ó_®×ø@WÍÇÑ²d÷@îªª_x0016_hø@_x0006_	ehcoö@dè`r6*ö@Ð_x000F_uà_x0008_÷@iÁIÕA\ø@&gt;)_x001E__x001B_I÷@àRµ²]ô@;3_x0017_°ö@ZX,_x0007__x001A_Nø@­;ù_x0012_ø@ÙÖ4ñ4_x0007_÷@ j-_x001E_ÔÙö@_x0003_ù_x0002_²²ö@._x001C_¤î8lö@°_x0017__x0017_Ê`ø@</t>
  </si>
  <si>
    <t>86fa572b04da0804e0dad5d41c49ec68_x0002__x0004_é_x000F_$è%*ø@Ãýä_x0013_Óô@IÏÍ¹Âø@ i_x0013_îÇºõ@_x001E_´_x0005_Ó[õ@³éMÑ¿Ó÷@kc_x001F_ÖGõ@Ò)Ïøkuô@QâiÒGÚô@_x0013_"-=_x0001_ô@nàò©2ù@HN._x0006_¦ø@_x0004_ÒV_ö@ÈO=´æö@óÖ _x0001__x0008_ú@_x001B_ c¬Zõ@Ö_x000B_h¼ô@_x0006_hãn&gt;÷@®hë-¦Ûø@_x0006_»Jm«ö÷@³Ûl)·(ø@g_x000C_ä_x000B_ }õ@_x001F_à¶Æ'ö@J¶_x000E_²*ö@_x0014_¡_x001C_Lø@Ä¥_x000E_BFWö@¢sHpî÷@5&lt;?C,÷@ý_x0003_o~_x0019_ ø@¬× A×³ö@Æ±¬?Rõ@_x0006_8ª_x0001__x0003_àõ@Çh±/Gø@À¼Ä_]ö@©_x000B_´Àåjõ@à._7fõ@`Ï®¨_x0007_ø@_x001B_j}ãº%ø@)¥gðPö@_x0016_Ãïo~ùõ@/qé ®áõ@æ_x001A_ÅSmø@_x0015_]_x0004_¦_x0012_õ@P_x0018_÷%_x0002_ù@U½øNÌ÷@¦¼K£ô@ysòè¯÷@ÅÜ0Mkõ@¢_x0005_hK_x0013_ö@Ú_x0018_h÷@èj¹e,¨ô@ÒòûQYö@ðm°Hö@_x001C_í¨^ptö@¨íÌ5î_x0002_õ@ôÆ%?_x0013_ø@äãpf_x0013_ô@éÛ®à_x0014_ù@_x0010_4¥ÈÓ*÷@Y_¢_x0003__x0013_õ@rË W_x0018_÷@r/_x0005_ê±ø@Jþ]#h[ø@_x0002__x0005_DÝBãaÎô@w_x001B__x000C_Ôùö@ÒZUo¨÷@-«Ò_x0016_Áÿö@öÓÝ_x001A_Ûõ@ØÞà§Ô÷@Aot_x0004_Ûö@ù_x000C_sô4ã÷@àN=h%úù@=Uì÷@( ïØ:_x0004_ö@Ä`Y¯÷ö@~¶_x0019_Úbø@Üý^¸ö@£_x0004_H3öèö@xè_x000B_×`÷@/Ü_x0005_Æ_x0004_1õ@ôÖ/_x001E_ú@&gt;_x0003_ÞÝ~ù@_x0014_%Åßñó@_x001E_»CøÎø@Õö×_x0014_}}ô@ÄíîÀõ@_x000E_/M9&gt;÷@s_x000B_l®Áö@úDâ±Þö@ðwFcÅ÷@î=Âó"	ö@WGö?¬Nô@ü_x001C_9yrô@D_x000B_Ñ_x0001_Å7÷@^k_x000D_h_x0002__x0004_þ«ø@H+Zpàö@ÖùÜ¨çaø@S}ä\¨`ö@@å³À¢÷@Ä)=Ú_x001A_ø@F7ôCú@¬úë_x001C_~_x001E_õ@âÈÅ_x0006_!÷@?_x0002_÷(\÷@¤T_x0005_÷@_x0019_¶^ÿÕ÷@ªQ T ÷@Ý°¼_x0001_+&gt;ö@ÌÛÎ7=õ@F+ìÐÄö@°_x0011_ßâaÔõ@?§v_x0002__x0008_íö@-k®f±|ø@+Ï_x0015_ë_x0015_!ø@_x001F_c$_x0005_ëo÷@_x0018_É)¢_x0002_õ@Ø­+_x0003_ù@íûûTÄ¼õ@Ì_x001E_oxö@óÃ°,¯Éó@$`Æ`©÷@jbËM÷@×ÒU¯÷@ïÖÀÁxø@`kÆ§?÷@_x0010_F~ø@_x0005__x0007__x0003_Ê(_x0017_,÷@ý rÏö@æ½Ëû_x0001_ä÷@cGm³"C÷@r_x0003_ÒÎë÷@_x000C__x0002_°Ü÷@Å;,µö@o_x001D_1_x0010_;ø@Â¬AþÞgô@g_x0015_*_?¾ö@_x0014_..ß¶÷@:Ãö½zcø@_x0017_Q¿j^#÷@k}d_x0012_0ö@/f°ïô@ ü_x000E_m÷@3xVrF÷@¦	²Üíù@Bg|Æú±ø@TÛ$1_x001C_3÷@e_x0011_._x0006_@ø@_x0014_¬Ñ_x0004_V·ö@æÙµülÉø@_x0008_V×£M÷@³"_x000E_&gt;ª?ö@y_x0019_õåOõ@8®'ø@Ñ3ðSõ@Xÿ_x001D_Îk¨ö@_x001E_~'	¢ø@_x0015__x0003_å/Dù@_x001A_§_x0003__x0004_Áö@ôZ ÿoõ@_x0010__x0003__x001C_Ì!÷@N¤Óo4yø@ O_x0017_WÜÑõ@À¼Õ²_x000D_:÷@ätë»¢ö@ª%Ü_x0014_ö@÷%I_x0015_¹÷@B7¤Ý;ö@O¸Ì¦Lö@ó]û@_x000E_÷@J«ê¾Stö@¶]Ãø°Võ@_x0001_d§Ø_x0008_÷@0¼Ô_x001A_Òø@£´._x000D_U§÷@¬ª±Bö@¼1êMßÓø@Ææ_x0014_°°÷@½Ó_x0001__x001C_ô@ób._x000D_²¸ö@|Y.?Ð¢ö@çÐäçâö@¥¬\Ï/Dö@õö_x000B_æ_x0017_èö@¼7 _x0003_Êö@ógG|Kõ@Ñ_x0013_¶Æ_x001F_õ@pnáa_x0002__÷@ÓÎÆö6_x001A_ö@¶4;lÃõ@_x0001__x0007_û_¢q{Óö@sÕ_x001F__x0014__x0004_Öó@âAÊlúõ@ÀR1_x001A_úÈø@¦"0ùVÐó@&lt;½ ø@ÁT¢-õÚö@i¡9_x0011_õ@'&lt;L÷@ÙbNjË_x0013_ö@ºE5 ú÷@Æ¹Üü_x001A_ö@$ò_x001B_gö@#±_x0005_³b±ô@_x0018__x0003_ Õ`ô@ç_x001D_uêõ@µÍ¹_x0006_8±ô@øyê_x0015__x000F_wõ@9J×6Ò_x001E_ô@_x0019_w¸g\õ@h_x000D_ËÓIõ@@PËAX÷@_x000B_ì%ã.Ù÷@¯3Hza®ö@_x001F_XaoÐÔ÷@_x0007_Un©'õ@&amp;WÿYÛõ@Ï_x001C__x0005_pö@ßÏ]g_x0017_|õ@Óa=_x0002_Ãpö@ÕÛóJ»ûø@Vù1_x0001__x0002_J4ö@1¼ª)Ãõ@{!__x0002__x0003_ø@Hò{³÷@_x001B_Z²_x000D_nö@Äh3rø@_x000E_'3÷ÍW÷@núEw§ô@Úmè¢Nö@r\_x0019_;}_x000C_ø@ºFÝÀÅþõ@_x0017_â0÷tö@ä"`!,õ@çÑ¯lÒù@#_x0017_Ñäi÷@*­AÆ×@ø@w?_x0004_¶cõ@_x000D_hY_x000F__x0003_.ù@¿_x0012_ìÝ:ö@­ÁÄ®{÷@&gt;ßWk4ö@_x001E__x0012__x0019_ñë_x0002_ö@|_x000F_Çªüö@LÜ&lt;_x0015_õ@_x0017_4¯_x0011__x0006_$ö@4®jyõ@%0_x001E_2_x000C_°ö@`&amp;µ#l!ø@0Sõ@[_x0001_Ø¬_x0017_÷@Ô_x0003_ò´+ö@°eOÙîÞø@_x0001__x0002_Ö²±|ø&amp;ø@a_x0010_Î_x0007__x0016_nö@_x0011_fÔ\"aø@_x001D_Þ×ù¢÷@Âe_x0015_÷÷@3ºÁVw?ø@V_x0007_ôKÜ_x0013_õ@ÚFsP+ù@¬æ?aö@;Í§aÿõ@±oâ2Gö@_x0015_ÒaÆRø@Vçj_x000E_ö@'tðx#Êö@B0º9ßôõ@2_x0005_ç_x001D__x0014_ùô@¿yò4«õ@ÄâúQjö@¤4ØÕ¨_x0001_÷@_x001C_ý6µP÷@&amp;«K_x0011_|Óó@P0Ìq6ö@ëÿ{_x0011_í÷@i¤ã9j÷@'ÛçHô@ö®H_x0010_×_x001A_÷@¾o¤è{´ö@_x000E_v0](0ö@ùL¥çK÷@+¾(Çõö@ûÕM_x000D_Rù@[P_x0001__x0002__x001D_ø@C¢3¦D÷@_x0010_º=Ùðó@=Ì_x0017_üJø@8Þ_x0016_ù@]bû1E_x0006_÷@á°_x0019_¯?9÷@q©ôþ_x0004_÷@B°0ß¬õ@­2Ú5Þ2ö@ý5`çöõ@V_x0012_c¯÷@#ÿ_x0018_¹¹ö@é¼.¥_x001E_Ðø@F+átø@CÊ¥¯gÜø@8lÃÌÜüô@méâ_x0007_h]ö@.F_x0003_BWø@nÄYOÉø@¸V¿Î+ö@¡n,8÷@I¦#ÇÊõ@_x000B_ÇëÉ÷@ãH÷ö@R2Ýõ@üØ)Hö@¾Äß_x001E__x0002_ö@BÞY@ú@Ø¯LöAB÷@·(_x0013_Xï÷@GÛ·_x0016_Fmö@_x0004__x0005_O)­_x0008_õ@_x000F_Ì?ÅÎN÷@Ñ_x0003_ÑÊ©êõ@_x0005_o@@õ@_x000B_)_x000F_úó@9áMúÎñõ@W_x0004_~+_x0001_·ö@PP_x0013_RÎö@_x000F_ÛÐ*_x001B_å÷@bnê_x001F_*ô@VÁ_x0001_	ê¹õ@ÈBµ=Z4ø@ÔI¿öþ÷@°ô¬Dúø@[CÈiö@öT¬À3õ@&gt;l»Æ_x0010_þô@VðGþjø÷@"_x0004_üÀìø@ÂD!_x000B_õ@|¢D(QÆ÷@Z¦]ÆÐõ@qçÛ_x0013_Øýö@_x000F_ÉÛk&gt;ìõ@¾ì©l,ø@V_x0014_jYýþö@¯ktÆ÷@kØ"gt÷@VÞ_x0002_`+ö@_x0018_üsÙö@ß8_x0002_óJÄö@t£ò_x0001__x0005_¦&gt;ø@¶&gt;³ö@{uO_x000B_0÷@$Çã¾UÐõ@_x001F_¤U»÷@*ÕBz±9õ@J?²Mnø@u_DÕÑö@t±ýÛùõ@&lt;p¸±¼_x0018_õ@Ë­LÏ÷@pTs³	ö@Z!÷ý\÷@DlO¯áö@²­¼àQö@0_x0016_ïØj]÷@_x0003_dBf_x001E_ö@ª¿mT2÷@_x001D_¨_x001A_õÖö@R÷¬x÷@¨p6_x0018_S°÷@üæ_x000B_Up_x001B_ö@_x001F_lÅßÇõ@Áì_x0002_G_x0008_ø@&gt;Äïc__x001A_÷@è{°P÷ö@ãSíC+_x0017_õ@o_x0011_ _x001B_ù_x0002_ø@_x0004_Ôó§$ô@T*%N_x001D_ø@ÙÀ¥VÈvø@_x001C_4,b÷@_x0004__x0006_è&lt;BYó\ø@û_x001A__x001B_Ï	÷@8Ëô_x0012_ùCø@_x0003__x001A_G2t÷@¯hç»_x0001_÷÷@.`§&amp;*÷@$!ûÜ_x001A__÷@ov !;ö@u]Øúø@Z_x001D_Ï)ø@áþÖ,Øö@X3òcö@¢È¸Ñ¿ù@S)½Mõ@Xãv_x001D__x0002_ù@DÁI_x0017_õ@ÞæW_x0005_ù@ÝhæÅvö@ÁZ¡ßp¿õ@F_x001C_w2cCö@§»»'{½ô@wë=(¾«ö@_x0007_ÚÆð9ö@£@áo¦÷@!#56£Ïõ@ñ&gt;ûõ@òà_x001A_Ç*ù@ËÔ_x0010__x001B_þ(ö@í_x0013_&lt;å èö@ÂnS&amp;Wøø@*I¬ÎpÓõ@Q½Óv_x0002__x0003_ê_x000C_ø@T&gt;+Ý¿õ@iÌÿ,ô@T_x0011_!_x000F_òõ@sçäøDö@í&gt;llS»ô@ÕÆ_x001A_XJ_x0015_ö@_x0006_|æ·æ_x0001_ù@¡LÑ{Qéö@o:Qùyö@`Ö¾º_±ø@ì¬_x0017_Ø_x0005_÷@gÞQ?ö@CDþ_x0017_)÷@\]\!÷@2P°_x0016_Ýõ@iµÃá÷@zþ¡%£ô@®¶ðaö@¡OCÝ=nõ@4 /%|ø@ÝÉql_x0015_ø@¢_x001A__x0010_Mõ@_x001C_F@_x0018_Ï²õ@_x0007_DbÇ­ø@¨_x0007_µ_x0013_ïö@L¸þ;÷@úx¼ò])ö@Oý³-ö@%¾ôÍÓö@_x0001_¡å!÷@x³_x0010_=Ñþö@_x0002__x0007_éõLo_x001F_xö@w­ÑIqÎö@_x0018_B9h_x001A_÷@ò¿~Ëö@MÀ2]U!÷@áÚp3ñÒõ@_x0008_QOªShö@_x001B_÷A(¹÷@esumÆ÷@&gt;Ê_x001A_4Fðõ@_x0013__x0005_Z]_x001B_?ö@5	g%ij÷@×_x0007_h÷Ãõ@$o Fw÷@RA#_x001C_Þø@¨Êî©ô@õ1ÇÒ¥[ö@¬Ó÷6&lt;ºõ@_x0001__x0013_ÄÆ2Aø@_x000C__x000B_´*ö@:G'üDõ@%Á_x000F_ õ@þ_x0008_R+_x0006_õ@äÄbÌW÷@a+·yµö@3D_x0015_åcv÷@A_x0004_²[_x0003_!õ@¨_x0007_F(ôø@_x0013_WÈ»ô@@_x000B_³&lt;ï_x001F_õ@à@_x0019_Ýø@Ø·ô¯_x0003__x0006_ZTõ@Q¡àF]2÷@Ðj¸&lt;_x0004_÷@A/þÿ\õ@ÒÎW_x000F_zÒö@¾7ûS[ê÷@÷ò.,fNö@¾_x0001__x001B_dkõ@­c_x0001__x0002_Ãxø@úÙ(_x0014_a\ô@³ÝûOö@×k¾Ûäô@ºÚî_x001D_õ@U_x0007_s_x000B_þUö@âäzö@mCÙ_x0001_DQø@=µy_x000D_°ö@T¢àù3y÷@_x0005_¢_x001F_öUbõ@}åôÚô@%ÞKwö@Ðù2å3Ë÷@ý^×ðÄ&amp;÷@®%_x0005_ÉÊö@4MLÐIö@M¡_x0001__x001F_C÷@¨ßfÐqÂö@D_x0001_ûù'Dö@xû_x001A_K÷@lý_x0014_gPÒõ@_x0010_qÍ[Åô@¬Pö@_x0002__x0004_³u_x001D_ë|8÷@p_x0016_çY¬ö@Æ_x0001_VÇ_x0011_Õ÷@"Å¥ãö@'§_x001C_bPõ@\ÛXÒ0¼ó@m_x000F_y&amp;áÝø@øõûçÇ8÷@_x0008_Ô$d÷@°f£ê÷ö@¹Ör Õøö@}Xìµ&lt;.ö@[ò_x0017_Ë·ô@¯;Ê,Þcù@_x0002_ääµ¢¹ö@µà&amp;ù@iý3¥¶õ@@&amp;ÛÁ½ù@_x000C_F_x0017_uÊø@0_x001C__x001D_}ö@Ð³^Jàõ@éæCâ_x0019_Oõ@É_x0003_KÎVõ@h®â_x0002_3.÷@Qg»aB÷@Ølþèª÷@FY+]ûþõ@,Tõ+P_x001F_÷@1gÕ3¡_x001F_ö@Øç­ÜØö@Þ­" ë;ö@Vv_x001F__x0011__x0003__x0004_v½ö@úy.ûGG÷@f1Ñ'W_x001E_ö@_x0001_æg?i÷@ìy[Aø@_x0003_zè·Vö@ì_x0016_T_x0013_Âö@ó2¸úqö@.-ã&lt;Í÷@ígÒFÔuù@_x0002_³¿äö@_x001F_­Ê²@_x0016_ö@Ì_x0001__x000F_Zùö@~ÜØÀÃ_x001F_÷@_x0002_û¾ÊD÷@z0U|ø@Võc9Y_x0004_õ@ÿ-o-÷ö@Îú)_x0007_M:÷@"ó_ï°ö@½_x000D_¬=}÷@ÐÈµ£fÃö@Úìþ_x0019_yö@#ÀAä_x0012__x0016_÷@ýa¼¹ö@/Ô¬«)_x000F_ø@1ÉÙ&gt;fö@y.LS^Ç÷@Qu÷¶&amp;P÷@_x0011_òælÝ´ö@6UÂ+¢:÷@ÜÆÄ54÷@_x0003__x0005_Ïð,¦öö@h2ïìB`ö@&lt;_é®õ@ðó£)fø@ã_x001A_°Õ×çõ@º®¢õ@Î«)_x0007_6_x0012_ù@×¥_x0006_gõ@o10Q_x001C_ö@P_x0002_ë&lt;_x0019_¦ö@ûÌôÐb^õ@ã/é))÷@ÓmR;÷@1L]Âìhõ@_x0001_ðý¯1û÷@_x0013_G·_x0016_E_x0004_ö@_x000B_Û_x001E_½I_x000E_ù@_x000E_õ­~ ø@©:xl¹2ö@÷j_x0014_ø/@ö@p¡$°ø@.Á"ô_x0007_ø@±EPü¨Àö@»6ýõ@(\zò%ô@D±	Cö@Øê{_x0002_ÎÙø@*åù_x0015_ãnö@õ1gY_x001B_ø@uß_x000F_Ìô@¿.«_x0019_õ@dN_x0016__x0001__x0002_@õ@3íö4jô@¾£¼Ã-Bô@_x000D_|°å_x0015_ ÷@ÛQ¹âªU÷@N=g{ö@pÕ	0 õ@×	Åõ@V_x0005_V'_x0018_÷@iîl)×ø@Uç.u4ö@"|8ú ù@·ÂúM»Ãø@O{8?²ø@uÛcí_x0005_ùõ@_x001C_Örcù@®_x0005_¢R¶ö@eqÄKJÆ÷@e_x000D_'q_x0006_Võ@"_x0011_°ù½õ@¢Æ´õ@®_x0007_â_x001F__x001F_ø@Ò£óú_ø@ì»AZ×õ@ø­Úé±ø@yöñ|bûö@WÉdÚ½bö@-6Çö@®(/.ÕIø@&lt;pCEuö@¤c@µANõ@yÀø_x0012__x0002_Zù@_x0002__x0005_(¹ó²æö@§þ_x001F_¼:ëõ@_x0005_ÒÓè?6ö@¿_x0001_^OçÉ÷@rß_x001C_ø«ö@(KT_x0019__x0005_:ù@Ó@Ìh}ø÷@_x001A_¬ZË/Oõ@Ä½dø@|a_x0017_	^÷@_x0003_ÍWq'»÷@_x001C_n°&gt;¬]ö@@@GÜ_x0008_\÷@ÇÑ_x0003_à÷õ@ö_x000F_ö__x0004_§÷@AËîüÝþö@Ý^S0'ö@è&gt;&amp;¯ö@ô_x0012_Éj_x0012_õ@_x0011__x0018_%]çLõ@·.¶d×_x0014_ú@GÚf¶ÔK÷@O¤]w'ø@_x0013_	2Oªø@e	:TB_x001D_÷@úÀ_x0017_÷@òbÄôóõ@¶ëOö@VòWø@¹è°V.õ@_x000F__x0008_hÆÏõ@Xï¶f_x0001__x0002_üõ@Ø-¶ýÆõ@jÔ_x0008__x001D_yö@ô¢É_x0001_z÷ø@Ô_x0003_¯ÜVù@ì:zA_x0005_÷@¥_x0017_V_øõ@Á_x001D_D.¤÷@²Ò_x0019_ñ÷@v©Qö@8 ¶_x0011_Ö÷@ªjäÛö@5_x000E_I_x0005_Êö@în9í¤ô@sEÕzt&gt;÷@qáÿÔnÞ÷@hé¦lÙ_x0019_ù@ÀAdß\ø@¿*Ü+ý"ø@A_x0015_¶±4~÷@SzÅò51ø@í9Ïò_x0012_=÷@ÙþVµö@Û_x001B__x0011_tFUö@¿Kb]ÌH÷@;Éx°àöö@õk%gîö@aÓ£¶}Ðö@Öþ_x000D_òø@­-#Z[&gt;õ@æQrWø@0q_x0013_Ô~ø@_x0002__x0003_âý£_x000E_Yø@°P_x0014_T1÷@8_x001C_JHzö@ää_x001A_ò?ö@WÈ¡Yyfö@Ê±ï_x000F_j_x001B_ö@4xÑ\a·ô@|_x0013_¨ërô÷@â ðÂwUö@5_x0015_ë®;\ö@W?öÁ­Oø@ã§_x000D_¼W¤ø@ïc6ÃÌ_x001F_÷@âJð÷@ï7'CP¬õ@ò*Îúõ@_x000D_í("ù@&lt; K_x0008_ø@Í_x000F_&amp;Ð3+ö@_x0008_&lt;ì²°Ä÷@PsíõÎ÷@Ê_x0003_*Ä&lt;÷@;kR¡_x000B_Íø@çfÄ¬ã÷@¥_x0019__x0001_Ãö@ðËÑ'ñÍ÷@N³BÆu²õ@`Ê&lt;_x0014_ðö@w@¬Ùø@Ô-¡"wö@$eõDø!ø@_x0004_H_x0001__x0004_´_x0007_ö@d_x0001__x0014__x0012_+ø@øçtLA_ø@cþÜUíõ@"µf_x0004_IH÷@óyBÑ{÷@²Ñ´ÇÓ_x0002_÷@²WKÞÝ_x0016_ø@ârA!wÜ÷@ÇU_x0016_æö@å_Ûajkø@#{!_x001B_%÷@½8]$õ@Ías_x001E_wù@ö_x0003_VÈAø@:_x0019__x000C_þÒ¨ô@û#/bù@J_x000F_tñ_x0018_ö@Ãy¹_x0002_ö@²_x0018_ûè[jô@L_x0019_î8Ä¡ô@$Vµ{ö@Ñ´_x000C_Xöô@_x0019_\%[Írù@g­&amp;ZMø@Dæ\nÙ÷@ÙB_x000B_ô@£J_x0002_êü½ö@_x0016_è_x000D_dQØö@GpäA~÷@_x0002_{;ô@uÔÎm\ø@_x0004__x0008_]¨6ûüö@m~m+Äö@fn_x001D_·Ö¹ö@(ùÇz.ö@sí±È_x000B_ø@"4_x001D_¨[§ö@·gÊ×_x0011_ö@g_x0018_×WÃõ@{`_x001D_¢3ö@åx_x000F_²ÿ÷@_x0006_ó®ølö@&gt;aþrÈMô@«N£ýÏö@xÿÖÐ_x0001_ô@1_x0015__x0003_Öæ÷@_x0013_üßëbô@*_x0006_ÑÆËrö@L&lt;mUßö@Ó_x0013__x0001__x0005_³ö@_x001C_s'¹OPö@ü°Ô_x001B_íÁ÷@ð}º~õ@¾_x001B_dµgõ@l_x0010_¤võ@oZ´/õ@»_x0012_£º÷ö@_x0016_·z7_x0002_ ÷@½È_x0007_¿¡Êõ@_x0005_&amp;àô¼õ@ªeÍÓK,÷@_x0006_I_x000E_Îo·ø@hLã¾_x0001__x0005_ÈÕø@çNX°eø@òúLðØ÷@F_x0019_ó"\õ@_x000B_pL&amp;ø@ïîÊm&gt;_x0007_÷@·ÄF1ö@°éFHÚQ÷@A$Ùã_x0003_^ø@ËFYsË÷@ybQì_x0017_#÷@ix_x0016_ùÐKõ@NÚ¥4ù@w!_x0008_ø8ö@?&lt;9µ¤Hø@ÊtNvÏõ@_x0004_ý&gt;;îõ@_x0014_}_x0002_Háó@$8|I¨÷@¨Ç_x0012_Lpõ@m_x001D_­&amp;^ø@1oçÃ÷@2 fèù@î?è_x000B_³_x0003_ù@ãJÄ_x0019_~÷@G_ZÂ¼»ø@V&gt;¤_x0003_Ùø@&gt;x¨_x0015_Õ/÷@ÊP__x0015_ÊÞó@Ö5{_x0008_³ö@ùrÖñ/Êõ@_x0002_kW÷@_x0003__x0004_Ê1vÅìø@2u${o*õ@_x001C_þ_x0007_Î;Áõ@2_x0002_ñGz÷@éÏön_x0001_ö@ÎeC_x0017_åÕø@_x000C_B|'¦Ò÷@ü_x000D_Éö@\h_x001D__x001C_eõ@%@ãô@_x000B__x000D_¶_x000D_¨ö@-:öbv©÷@È_î÷@)y¿5 ¶÷@zéçÂ|ù@=Ì,i_x0016__x001E_ö@²ã_x001E_xWö@Óæ°ùTö@aß._x0007_&lt;ö@¾Ç1_Æ_x0017_ö@ô_x0008_O_x001F_÷@Áü|¸}Oö@'Si_x001D__x0006__x000D_÷@ºÅGóI0ø@ø}t'=ö@§SVjaí÷@_x0018_sH^oø@õ_x0010__x0002__x001A_&gt;xø@£6e÷ªõ@:¦Ñ°¬ö@oÛ+]öö@_x0008_£äS_x0004__x0008_¬_x001B_ù@CE-å6ô@ß,_x0001_ \bõ@xÈv_x0018_qö@_x0017_ï¨_x000D_Ýö@ÍV;ÆûTõ@_q÷ºö@TG\(kõ@Ur&gt;å(_x0005_÷@Îø#ý_x0003_õ@×xT¨÷@Ð÷6÷@¦(q·]ôõ@ôi3mlö@43Yrðø@iUÿ]è¡õ@Îo«J_x0007_Iø@tÏ_x000F_ÃJnô@ (ªú¨:ù@gJ5Vrþõ@b_x0016_O_x0006_tõ@+mSÝ0ö@¢Û_x001F_Û_x000B_"ö@âf3ÎXø@£u)_x001D_÷@&amp;,ó&amp;¦ø@ ø¦U_x0002__x0007_÷@ÁóôÔ·Uø@ @@®_x0016_3ö@âG¯Ë_x000C_ö@_x0011_h½ÚÏö@_x0017_&lt;é_x0014_í@ö@_x0005__x0006_H¸x-]ø@\_x000B__x001B_ºcqö@uq [_x0007_ô@ò6¢éõ@åûîÊÏ´÷@aª3Q_x000C_n÷@OÂ·&lt;÷@^ß}^oö@:Ú²!£sö@_x0006_êëBä[ô@KUÀ_x0012_n_x0001_ú@_x0014_`#1W÷@2©_x000C_TUø@Öí_x0017_»_x0008_Òö@_x0002__x0008__x001D_¥Úl÷@ýG°_x0014_hgö@_x0019__x000D_ò_x0006_7_x0015_õ@_x0006_\ÁK)÷@¼.º%x ø@ú&amp;_x0003_ö@@]ÂSFô@´]_x000D_¡ðüó@_x0004_A²õ@ëwMÜêÃö@%=d?I¨ô@î7_x0017__x0002_5ö@Öv{_x0007__x000F_÷@/«#{éßø@PÜWI÷@WZ¯®&lt;Úù@¤H'Nö@âËû_x0003__x000B_dcø@&gt;FSô_x0003_ö@46yxéõ@_x0015_EsQ®ô@_x0012_'»_x0003_Ç÷@!ç§µ-ø@ª°öëÉÐö@_x001C_§?_x0010_õ@5Ü­È«ûö@:_x0005_w­:ö@\C:ö@j¢õ@÷6ò_x0008__x0001__x0017_÷@_x0006_{Î%ö@´Ê_x0007_d·´÷@_x0013_lG³aäö@_x001E_qôºNø@ÝÐ_x000E_g¬P÷@ñ~º?»¬ø@hC_x0014_®øî÷@lbaòü÷@ÖúÐ5õ@SºnT/÷@_x0004_§ÙJ9÷@õs_x0002_âõ@q¯b_x0013_Pàø@·_x001C__x001A_Õ[eö@ .63¡_x0011_ö@¡t	(Iµø@{	æ*ö@Gº£õö@&lt;êÙ\OÃõ@_x0007_	ràÍoT&gt;ö@Pb4¾_x0003_Òö@+,-_x0018_@¯ö@ùýû@\&gt;÷@ÑA|ûÿõ@:_x000D_uo#ù@ÆgYï_x0005_R÷@/¯_x0013_Ìõ@i_x0017_	uF&gt;÷@­£éôZOø@`mÂ_x0001_uøõ@_x0004_g2;_x0018_Úù@ë+_x0019_Jø@|v_ø@_ÒËi=÷@_x0013_µ++×®÷@ì*_x0001_òNN÷@)i[v÷_x0015_ö@­çÿ¥_x000C_;ö@_x0012_°Ð_x000C_bÓö@¿èG'Rõ@_x0007_OÌ÷Uö@Æ¡þ_x0002_«÷@é¬7TD÷@ãh6Ä¾ó@¸'¨Pùõ@_x0002_w_x0007_w;õ@â+/t{C÷@Ø._x0006_´-®÷@Ú\_x0008_õ@öe¥Î_x0008_ö@ne½^_x0002__x0004_1qõ@Pä_x001D__x0014__x000C_ö@_x0001_7ÓÖÎø@ B_x0003_gø@O$Å¾Õõ@hÈºå3`ù@¤_x001B_ºýÿö@Æùèÿ$À÷@SÚÆDÉPø@_x0016_$^ ö@ù$Êþpö@Ûø¤iµiö@©_x000B__x0014_yõ@ì_x0001_Ç­Où@_x0019_Ì´còø@²¶]_x001A_ð÷@_x0019_åpNVø@YÐÍFqö@¹X·+Ð_x001C_ö@ôÚö.ë}ô@Ãu_x0004_!ý¹ö@&lt;_x001F_Éhòqö@6üE_x001D_Ë÷@D_x001C_'´F½ø@&gt;ô¦´S¡÷@uZt³_x001C_kø@R%+mø@,Û±P´E÷@Áâ8gsÁõ@ Qx	ò«ö@ÙZä	)ø@íÑxj÷@_x0003__x0005_C]¯p¬_x0013_÷@LP_;ï_x000F_÷@_x0008_w5_x001C_zêô@Òú³-iïù@¿?zó|(÷@õ¿¼Þ_x0005_ø@_x000F_ÆFÈ¼Ôõ@R_x0019_²P_x0017_þö@úÄ_x0016_+B_x0001_ø@èF_x001C_Tþö@fÁ_x0001__x001D_Xù@äñ(lôø@vùÏ¹õ@³N-ú=Üö@}àÑëOã÷@_x0015_±{ íö@_x0004_Uèùé¬ö@¡_x0003_ý--1õ@_x0013__x0003_¨DPQö@Ä`NÚåõ@îcõ_x0002_­\ö@(_x0003_¨9á\ø@	@¦_x0003_Ùö@i¯»ÆK_x0018_õ@f_x001A_úvîe÷@Ô}*_x0004_Øaø@G®S7è÷@ÕÜÜ1¨;ú@s¡_x0003_s»ø@_x0017_?[TÆ ö@DGw Åø@¶â_x0001__x0003_	t÷@_x0002_\ì®!ö@r»h_x001F_ù@_x0011_xw®äù@\{FÖ£&amp;ö@V_x0008_6À;Ö÷@fY_x0011_#/÷@`5Ý¼×Ü÷@_x001A_Â&lt;Qø@;Uªa`ö@c.p¾úo÷@k[íö@_x_x001D_J¤ô@_x0005_W9²ÁÖö@*»K_x0018__x0010_ýõ@v_x0018__x000C__x0018__x001B_ õ@¬¡ÞÀøö@_x0007_Ç_x000E_Dgô@§,-ð_x0005_ö@f:Â¢_x0010_@÷@ÙqZ(õ@_x001F_ìL3÷@¯:±écö@ì~Kwô@;ôNÓ§N÷@Ðà5Ê	Ò÷@ãS_x0007_Iø_x0016_÷@Ôª=Æsëõ@&lt;f;ß2^ö@&lt;JÿþÖ÷@þðäs_x0015_õ@c3¹¼õ@_x0005__x0007_#Ù_x000B_æT`÷@U?+_x0018_¨º÷@Ý¯B@üªø@ùÖG¶W÷@r:_x0001_Æ÷@_x0019_X}_Oö@2â¶¦_x0010_ö@o_x0017_sõ@Wëd![÷@ÿ|L_x0006__x0002_ô@ÃöRE_x0001_ö@øtØö@èÿÎgníù@d:Æü#ø@íuÙ÷Ð^÷@¾Èô@ö¯¼aKûõ@ñzùË­õ@ë&lt;&lt;¯ö@' _x001D_ß»÷@ì?s¬_x0005_­ö@rND=½¨õ@A9_x0011_oø@mFr_x0003_Oø@#år¤_x0016_Pù@	_x0003_ÍîÖ&gt;ö@_x000E_#}_x0004_õ@H,Â_x0014_#Ûô@s:¹Ûëµø@¹u_x0004__x001C_¨p÷@þàÉ_x000C_(÷@Bn§_x000C__x0004__x0007_øãø@?Ç0_x000B_ðõ@$¢VXö@Æõ¨_x001F_­ö@J¢Ë?_x001F_5õ@_x0015_¨_x0003_÷@_fÐO1­÷@_x0006_¥UO°mõ@[Q?×Õø@¸_x0016_ôó2ö@oñå[ò®ö@¼¹_x0005__x0010_Fõ@îËÑ~íõ@Ù©°ø_x001F__x0017_ù@_x000B_Ö+ ö@ïÚ_x0008_sNvô@O_x0007_öÜHw÷@NL LOµö@Ì©Qäuø@cÜ½;_x000F_-ö@zg1EZ_x000F_ø@@º¶Tâ_x000C_ø@Ñ_x0001_bfþqô@þÎ_x0006_¦Ñõõ@¨²KQ=m÷@`Ò+¶÷@$uÁ^_x0002__x001F_ù@0R1H*±ö@s¹ÜÙ_x0007_Çô@ÂÄ_x0016__x0019_#ù@Dc_x001B_å¨!ö@ÃÛ¾MSö@_x0002__x0007_84ùGL÷@NÔÕáL õ@Iüdk÷@X­ZY_õ@_x0001_Ú£ö÷@\m1*`÷@¾Éß/é÷@_x0014__x0012_ªÚÿYø@sB_x0003_ÎJö@&lt;5ÔØÈpõ@i°©Èë³ô@_x001C_8L3ÿõ@º`²|eö@&gt;x_x0005_|W_x000C_ø@}`G Éâô@Z_x0011_]É&gt;Ãù@µ6Äø«÷@qFòýYö@k_x000E_5ûö@_x000E_üÛ²eö@Ê¹Ç»îíõ@ks_x000C_-/üô@ë¶ ³ö@Ë°o¢÷@ôÐ¡K÷@¥ _x0012_õ@_x000D__x001D_åà«Âö@T®Ù\P÷@è_x001F_ª=_x0018_úõ@®|_x0006_ª°÷ö@?_x001E_B2tø@_x0004_LÇ7_x0001__x0005_9C÷@Ä_x001A_²_x0012__x000F_ªö@ zcÈ_x000B__x001C_÷@_x0018_£Lì#õ@ª·Lpö@FoÈ_x0001_êÁô@^óÇ_x000E_È÷@ç_x0006__x0002_ø²÷@*_x0002_ø¾»ô@_x0016__x0004__x0004__x0019_Oø@&gt;^ûêÇ÷@2c-ÚÛÆö@ :_x0019_0ü_x0013_ø@aÅ2È ÷@_x0010_i_x001E__x0019_D	÷@_x001F_KoÔø@»_x0008__x001E_c1mõ@&lt;0_x0014_8õ@â&gt;çÐêô@JJ[lòS÷@~­r¡ø@¨*²¤!ñ÷@bZ'ã_x001E_ô@:&gt;_x0016_ûmk÷@K7õÀ·ïø@Ì_x0003_q_x0018_ºö@kå)h_x001C_J÷@¿FÁóÊ_x0018_ø@38dúM~ö@ì¡_x001B_(»Íö@ÀQêùGô@wo6ø.÷@_x0002__x0007__x0013_Ó_x0001_±¾÷@D¯ãíE:ø@¬!uj#ø@ÍOn_x0010__x0004_á÷@ÆÍñ|ôõ@EJcÇ¡x÷@þäCõ@¦_x0012_DèC?÷@oïÆWÁ÷@KP5"åö@7hÔËö@2ãO_x0006_W¤ö@	× Xî^÷@	{Íõ@gåè_x0008_§¡ø@ïÕ¾)Yø@TÆj±µØø@&lt;¸_x000E_º_x0005_ø@_x0012_FPIÿø@Ü_x001C_0qµ+÷@_x0011_\ìTºZø@Ù×GSÚ¬÷@(ËI}"&gt;ö@EìÅÔWéø@_x0003_NôÊ_x001F_+ö@_x001F_üs"_x0001__÷@_x0018_MSîG÷@_x0006_ù&lt;½ô*ö@$¬Ý_x0001_ÉÓö@Ì¨)pô@Wr_x0017_¼:&amp;ö@,xØ_x0003__x0001__x0002_qWõ@Ä_x0015_äj¸÷@/ùxSµö@Å7©ôØg÷@A,c_x001A_ø@ûC«p..õ@úÎyÂ_x001D__x0005_õ@ÓÔÖ+_x000D_ìó@Í_x001F_£¹÷@vÅ_x0002_XH?ø@_x0003_¶ÿÎø@ò_x000E__x0019_m¶_x0012_÷@m.1°åËö@2Å_x0006_Í-ù@ê$-s½õ@Æ_x0018_Ç¸§ìö@Æ-ºpö@õà,xÔö@LÕÓy5¨ö@.*ô¹¸ô@Ý¿Í¢ù@Bµ_x0003_kò²ö@âØ_x0008_;é_x0003_õ@$Ç!ëNõ@±&amp;_x001D_¹¹ù@¨QõÅÅ@õ@ÆCóÈ6gø@Ò}åþ`ø@ñP×¢0Òõ@.æXßÜüö@Á»_x000B_gDpø@¥©_x000E__x0005_=ö@_x0001__x0003__x0003_·ÃØf÷@ý¥èi_x000F_ö@_x001B_î_x001D__x0016_ª9÷@wµª"¼ö@ÎÞéÅÁA÷@&amp;U² `ïô@%í_x0012_ªn÷@´R{p«G÷@Ö±_x001D_´©vö@ó_x0019_÷_x0003_}$ö@&gt;êö¥_x001E_÷@ï±_x0007_e¥¨ø@_x001A__x001D__x0012_?¤Ðô@y1ÃË.÷@+íêøáG÷@_x0010_"]þYõ@èÆ8zÂõ@_x001E_Lgúô@i ;¡ö@¦_x0001_÷®Ùõ@x§_x0007_Pø@_x0002__x0013_w&lt;_x000B_ø@¯_x0005_²ö@2òP=%ø@Ä_x0003_ÿRZõ@OÙ_x0018_jQõ@pôíV+Gø@høÌç$Ã÷@ï±O=o4ö@û³_x0006_~è÷@2æâì_x000E_÷@.8&lt;_x0001__x0002_í¾ö@¾ÜA÷@	Ëí·ÙÕõ@¼_x0011__x000C_Ç¢ö@@1%Ùù@û_x0013_¶7P6ô@Ýï»^_x001A_ø@Kài @õ@ïò_x0019__x0016_yù@×?­_x0010_²÷@5¢Ú5õ@Ú´J0*Rö@Ö+AU^	ö@bø©y¬ö@FZäÚ_x000D_ö@Ò@æC÷@Òíß2ºU÷@_x0016__x000C_è ²Yø@¿¶¦Âõ@¼_x0016_e	0©÷@Ñ:ì¾&lt;ö@íÛ_x0007_´åò÷@m»$ä~_x0015_ù@þ·oÑö@_x001C_õ_x000F_ª&gt;÷@Îg¿ohØù@9=¬_x001A_ésö@¬J£óVCö@_x001C_ü]_gö@Í_x001D_vK;r÷@_x001C_üK¨Ûù@EfÆ_x001C_i_x0019_ö@_x0003__x0004_.|û_x001C_÷@ÃX_x0018_vB_x0019_ù@_x0005_qùN÷@Ñ«_x0002_ÁËö@É`ÔÊbÑõ@T/õï_x0019_ù@¬'Ø¤ %õ@útÛÊÜ8ö@W­°_x001E_óÆô@Úiã¿9Rõ@=å¶?ú@mâD·&gt;]ö@|à¯û%qõ@ª¿E¥÷@àx¿ Jõ@ðýQò÷@ë ´jö@`&lt;!ÆÊ2ö@&amp;B_x0007_x£õ@ÇãUPÎÕ÷@)Ô_x0003_yü_x000C_ô@£Ò&lt;¡Òø@h©lG#Hö@41I!R­ö@_x001A_x_x0001_²kùõ@Ã_x0012_Aûö@ã=õ±éhö@5_x001E__x0003_¨õ@þAkj_x001F_Nõ@vûü`§_x0017_ö@bÉ{ÇÔCö@_x0011_§FO_x0006__x0007_ª_x0019_ö@_x0002_³_x0002_Ö_x0008_÷@ìÄ)ç÷@atDèlÚ÷@ð1ÛÇá÷@ï¢§Ibö@_x0010__x0012_+9_x0017_g÷@¼*_x0016_`¹õ@Ò+_x0001_5¢¾ø@ñ¾ö_x0004_á(ô@_x000E_â8D÷@Þ_±-ò÷@ä8v_x001B_â_x0005_÷@_x0016_Ã¦&lt;Àõ@Q|½_x0018__ö@õ¬ÙÀ_x0003_ö@Ö_x0005_Ó`7Éõ@Ä¹m¶ïÆö@©'_x0010_Hõ@y_x0001_åý®ô@Ê+bô¶ö@~w^F±éõ@Ó\_x000C_kòÓø@Ï,5 N_x0001_ø@Ùý¶ïT÷@Í ösô@JKOÇPô@Çñiµw-ö@%_x000C_i_x0005__x0016_Kø@_x0017_e_x001D_X±ö@¨ä´Àú÷@²(=ÎÔ´õ@_x0003__x0008__x0004_Kä4_x0013_Ú÷@ÒËêêö@÷_x0006__x0010_Ø¹'ú@ªû_x0005_À6Çõ@RÓ_x0015_"OÛö@¬JÐ¼Ãf÷@T_x001D_Ê`Å6ø@#_x0005_.Êù@_x0011_R¨ö@_x001D_Xù¾_x0007_Ëö@|ù.væó@_x0016_èáÀ6ø@5IËAõ@_x0002_([Àq´ö@ ^Ùégõ@Û®ÀÛ_x000C_i÷@{=Ê0_x001C__x0003_÷@_x001D__x000B_tßÓN÷@p6Gî$ô@ðð_x000B__x0012_Ã_x000D_÷@ÿm«ö¾³ö@ÏE®ì(ö@_x0016_3ÆGeÛô@_x000C_A_x0001__x001E_÷@h¤_x001A_®õ	÷@hO_x0015_õJ@ø@ÒõFÁã!ö@ý_x000C_Ô¸ø@4_x001B_ñ.Áäö@)¦_x0018_µQ÷@/¼÷@þx_x0004__x0007_ø@FÆø@«Ý¼Ä_x0019_ö@fÅ¶ÔØô@_x000B_1_x0001_2¸ö@2ÔçAø@¬^êVNø@_x0004_óÓ`Óô@_x0019_aÂáô¸ö@è_x0007_t_x001A_õ@©*Ç¡#¬ö@·Ó?_x0003_×õ@Lµ}ÿôø@æÀHÆ_x0014_÷@!-ût¤÷@?ùô¤lø@ZüIõûö@=ÊF`Íö@_x0014_/iñ,ö@éÜv_x0002_&gt;yö@-_x0005_W_x0015_ö@Ý·7WÝ÷@³_x0007__x001A_Äø@UÙ¼ò&lt;õö@O#_x001A_­¼¿ô@²_x001C_÷@äEJ¤_x0002_ø@$ôv!Í_x000F_÷@à_x0006__x001B_(¢èô@¿_x0014_ìÞ@¸÷@"gà)¦wõ@á_x0017_Wµù@_x0001__x0004_Ì¤__x001F_Ëy÷@Ç&lt;jbò÷@_x0019_]Å¼÷@_x0014__x0019_Ê2Ðö@¼h_x0005__x0004_¹ö@_x001C_ÇÉ_x0003_»÷@_x0011__x0017__x0013_nyö@S_x0018_$J	ô@7ûA÷@H£t&lt;_x0004_ù@É4F±õ@479_x001B_6_x000F_÷@òIkãö@7ÁoÌö@5_x001F_6HNö@Ó%èþB÷@¹øéç=Zø@²'káYõ@Qe_x001F_º_x0019_¶ù@&amp;"Óô@ê"_x0003_ÊX÷@_x000C_¶ç¥_x000B_»ö@(_x000B_IËù@_x0003_¡_x0003__x0003_áö@]KÇ_x0017_¥÷@èb:Þk*ö@yïãÑ_x0002_ö@ÝfUEx÷@\_x0010_&gt;÷@!³qr_x001A_÷@_x0011__x0003__x0012_q¾ö@/~É:_x0001__x0002_£òö@ê$q_x000C_Ûd÷@ÞãûB-÷@_x0004_{_x0016_Kõ@.)¹2wi÷@¾§¼¡Ï.ù@i_x001F_Ú_x001A__x000F_÷@_x0015_z¨Ìö@fí©Ûù/÷@Fô_x001E_æõ@_x0007_._x0018_¢xø@ZÃ_x001F_ªRòö@¿Rx_x001E_~ö@V­Q_x0004_ö@ï¹¯Âoô@_x001E_ÃÑ_x0007_õoø@XÐrö\Àô@E÷k¬øõ@g¼aæXc÷@_x0002__x000F_J+¤oô@ÞæZÏõ@%ìÐj×Wö@_x0003_X	_x0017_Hõ@_x001C__x0003_ºÐ/ö@¨å«ÂYù@¶_x000F_J_x0018_dø@Î|¢¡c÷@_x001F_*üuö@FèL×ø@PpÙâõ@_x0010_rÝéõ@_x0003__x0002_'©7Èö@_x0003__x0004_{_x0001__x0018_Ãq²ö@ë'¬,È&gt;ø@½þI¬&lt;õ@=#Lå4¸õ@»¾­êô@1OÀëà~÷@»ZÄ_x0008_Øö@MþÜõ@õp9¤W÷@g"døä÷@HëG»/v÷@_x000E_O_x0011_U~÷@%_x000D__x0014_í:ø@ÙPß!¹÷@³@ÒÖa­õ@ø*ß`_x0001_ö@¶ÔÓd{_x001F_ô@êM_x0001_d.ûô@²±°?Lô@Ù&lt;¯ºIõ@T¶_x0002_üÅ:÷@R©{s)ö@=ëÊr_x0019_÷@.ùÈ¸«¬ù@Ù&lt;cYa_x0019_õ@É_x001F_ÊÈJSø@éî_x0011__x0006__x0015_ø@-#g_x0004_!÷@Z_x0005_lêî÷@QK$/0÷@¾å(ºô@Îa-_x0001__x0002__x0004_Èïõ@ì)3ç÷@;!ü`"_x0007_ö@Ñ"ÎàÅö@7âî¹íø@ï_x000F_2J!ö@½ÌÎ&lt;³÷@¦àÍÌý[ø@¤®»_x000C_/ö@_x000D_»_x0010_º÷@+_x0008_?ZÛ÷@µÚOëÊõ@W_x0014_¨_&amp;_x0007_ù@2Ne×ó@¦dÏ[é|ö@{=(a¦ô@e&gt;_x0017_Ý_x0002_ö@_x0006_6_x000F__x0016_6á÷@t¬±_x000B_£÷@_x0003_ü?F9ô@Iy)å_x0017_÷@¦à#õZ÷@±G_x0007__x001B_ö@8gV_x001D_A_x0014_ú@ó¿§d_x001C_yõ@ßÎ_x0012_¿õ@¯NL \ö@_x001B_eãEH_x0001_ö@(¹-Ë_x0019_Uö@f¾P_x0017_úö@Ò£º»Òö@ºjå__x000F_üö@_x0003_	ÛÜýbôù@wÃ«³è_x0015_ô@&gt;ß_x0006_5ø@6|¨_x0007_cõ@_x0016_É=ESõ@0Oç4_x000D_ø@*³ZäÕ~÷@iOQ"Jäö@À'lõ@_x0002_Ù¢×ÜF÷@\Àq;¦ø@Yéaâ_x0001_£õ@_x0003__x001E_&lt;7ïxö@v_x0015_Ù¸÷@Ñ6eYßô@9àÑ&amp;Å÷@Ýì§xÎ	÷@_x0010_|7îcø@ªöï!­ö@_x0008_Û\¼_x001C_Nõ@¤p_x0017__x0004__x0005_ø@G_x001D_H¥`÷@îËäõSpù@Ä_x0013_µ_x000B_çyù@éû©_x0013_ø@&gt;ÞCÅ%!÷@_x0018_½_x001E_÷@L_x0008_&lt;e[Üô@T·mðó@_x0004_?2ö·¢ø@Âç°¿2_õ@ùü_x0002__x0003_þµö@õðÒÒö@£_x000E_þÈ+Ü÷@\hÊ%ñòô@Æ_x000C_{[&amp;Lú@yÙP$Øô@QrN/à÷@DO4­±8÷@_x000C_ª5¾Çù@_x0003_»!×¤ö@&amp;ØÝ®tðô@Æ_x000C_óË÷@ýPì_x0016_Éõ@RØ¾ý÷@Á*hÑõ@Ó9ÀYçõ@_x0019_û(_x0013_³Q÷@_x000F_¢_x0019_¤ó÷@_x000B_Oõêõ@ïÃw»9@ø@&lt;m«_x0019_Î±÷@R&lt;Îµ&amp;X÷@j_x0007_æV75÷@h_x001F_IJ÷@»e!_x0018_(¦÷@½ÕI¾[ø@3_x0006_ºçø@árc1ñéö@$sÎwÖ°ö@¸Èl¹ëõ@{ùaâ(õ@µ_x000F__x0001_Üäõ@_x0001__x0002_eU_x0017__x0014_Ð"ø@öÙo¸ù@øMÀÈ÷@_x0007_F[õdø@¥vpob÷@þ°»z«ô@­p&amp;ØñÄø@6=9_x0018_ÍNõ@_x0003_î{Fø@´Öàÿäô@¡OÇJDö@Ì]ß0Æø@[H	ºö@:w_x0011_aÃø@z5ÞTÖ0ö@Ø	`@×ø@FzÑ=Ø´ö@K/þØ÷@1¥_x0008_º_x0019_s÷@zª_x001F_&gt;Üä÷@#yrçà_x0018_÷@X_x0013_ ÛÐö@öMò»ðø@6&amp;_x001B_Ä.÷@_x000B_å_x0001_ZW¬÷@AK ¡õ@ªíà®\Vø@_x0006_åÑ+«÷@r Èê_x000D_Îö@Äµ_x0008_¾Zõ@_x0012_hìmdø@_x0016_L_x0019_H_x0003__x0005__x000E_1ö@\âlÝ-Jö@±*´_x0001_ù@Â¸ºc`'÷@_x0014_«_x0012_ÚÕá÷@ö;ídmx÷@°¾	V!áö@PÜLóö@@­_x0005_6_x0018_&lt;÷@_x000D_zyA¶C÷@_x0004_{_x000E_æ_x001E__x0005_õ@@û+H&amp;{ö@á~.@ù@í_x0016_Ãåõ@õÖç_x0002_»õ@©)h^É÷@ÐZ¹¹¡÷@·_x000D_2N_x0013_½õ@W&amp;YMYü÷@\|ê¸Aô@=!÷ò¹÷@U0´åáàõ@Î2iØ=÷@Ä_x0012_U_x0015_i®÷@tØ³_x000E_ø@_x0004_g L_x0017_ö@¹Î¥}}ö@°Þ O7ìö@_x0013_²fBQ_x000D_õ@ö©Â"±÷@¦/-º¸¤÷@¢ÇNÈö@_x0003__x0005__x0001_Ï	 õ@»_x0010_F¤Çö@_x001E_ÇIv ÷@PÇòö@/?_x001C_`_x0001_ø@_x001F_F`_x001D__x0017_Pö@·üäqR_x0006_ù@õ¡ Æ_x0004_ö@'Ô¼/ö@ZÂÝz÷@¶¡_x0016_0. ø@¼Ó3Xáö@$ý*uäö@P;2ë@K÷@ôrLº_x0011_õ@Öé_x0001_Ú)V÷@_x0010_í?À+ö@_x0004_¶uWÿüõ@_x0003_¾ÙýÒ]ø@ð|û·ºõ@NR¶Ãdô@_x001B_¨kRªoø@Â»`ð¾_x000F_÷@_x0010_Íó]r(ø@OVsÃö@z(_x0006_¬þ÷@_x0002_F,_x000B_*·÷@èµ6_x0007__x001A_õ@ÛqÜèø@i_x0013_A_x0005_·)ö@0_x0003_º£Aô@Dd_x0006__x0002__x0003_H_x0003_õ@mNy_x0011_ø@´u&amp;N¦Iö@ËEKbª*ø@Õq4Bø@Ûô­ÄF÷@¾×_x0002_Ó¦ô@ a'mÕ&lt;ö@X{bO'Ñø@ð¸ìAffö@ zÄ÷Åø@_x0004_Cÿ|ðó@´­ öeûõ@THÝ. ÷@	8ð3_x0015_÷@_x0001_ÏVÚ`ö@z_x0013_]]Û¦ø@ñÃð÷@_x001A__x001B_úbÏö@ë_x000E_Q"¦÷@Ë_x0006_7÷@_x001A_Ê[&lt;%ó@%åf£eiö@Aö@kåsÅëæù@ýÉã¾ø@üÞT6Chö@eDõåüAõ@Æcz(Lüõ@±éÍ&amp;÷@_x000F_+mÐ_x000E_ø@d]_x000E_|÷@_x0001__x0005_$ô_x0006_Ë÷@÷_x0017__x000B_[¹ö@ï¬jv	a÷@ûÅ_x001C_!Jô@Ä¹NT.òø@´_x0004_~(0¨ö@O9B¸¦÷@®RÖÔ'ö@ _x0004__x0006__x0019_ _x001B_÷@ÔpQØÛ÷@IA&lt;HÅø@`ü!âA8ø@_x0001_còl.ö@V_x000D__x000D_ñ®oø@¯µ_x000D_õ@º"dzø@èl_x0004_ vQ÷@÷5@³ ÷@kG¹ùø@é	ð¬÷@_x0007_è5g(÷@_x0003_Gó°_x0005_¬÷@Æsüuö@Ñ®?ã@Ìõ@gÐ~îø@Ùz1¼_x000C_ø@_x0002_aÏT_x001B__x0014_÷@#Ò7âçÎ÷@i(6&gt;¼gõ@7&gt;_x0012_ó¾ö@&lt;êBUTO÷@õ}|5_x0001__x0002_¥÷@¾¶_x0015__x001F_mõ@¿W_x0008_&lt;÷@_x000E_]k_x0010_÷@°øðµFfõ@óñX_x000F_¹sô@ü2wÛ»÷@R?÷·÷@äz}²çõ@|Í@Ð±,÷@5TJv¨ªø@Û¼1YCõ@érPb7ö@î ¢Hðó@E²ñ9÷@º_x0001_pAæ_x0010_÷@_x0005_ì_x0015_1õ@nôõuJÌõ@ó=*Z3M÷@|ðVZ¹õ@Q²@çö@p·àBE÷@¿iÄØÂ_x000C_÷@ô_x000E_REêUô@TÿÎÙÖ÷@Y®ö@&gt;Ý_x0011_ #_x0014_ö@Zg_x0018_=d§ö@$CéÎ|õ@_x0015_bÛ«fô@ºd 2_x000B_ù@­_x0015_[ôT_x0012_ö@_x0001__x0002__x0007_Eícõ@ëËdÒ®_x001D_ö@ýJ_x000E_Jä|ö@äèlY_x0011_Vö@Ga./ç_x0003_ô@_x0012__x001F_ñõ^_x000E_ö@m×_x0003_Øcõ@øÞ_x0014_(Íø@º_x0008_d)ÿ_x0013_÷@²_x0007_²È÷@YÕÐT|Öö@¹$äúï÷@ha*ãÓ¢ø@×_x000E_4ºo*÷@×_x0014_àC#_x0007_ö@V__x000F__x000B_+÷@ÿÁ{Dÿwö@R^_x001C_íÐ·ø@ù®ðWà_x000E_ù@óµ; ®ýõ@àê'«_x001D_ø@Ë_x001B_C_x0014_Ý=÷@ñûíoh÷@,_x001A_h_x0012_Qõ@¦_x0019_ç_x0012_E9ö@Û_x001D_Õ_x0015_Eø@ÕÑè©Yö@ÚÌ_x0018_RÒÜö@_x0010_¡_x0002_ø@¸V_x000B_Âø@0ªÍL÷@@÷6¬_x0002__x0005__x0002_ïõ@_x0016__x0019_ü¤f}ô@¶¸Ý2ñõ@³ËbÇ;ú@_x0017_9Q_x001D_A_x0011_÷@ê)ê_x0006__x0019_6ö@³Ð¨Do÷@íª 2Ð_x001E_ù@üF_x001E_3ÅNø@oGSh_x000C_õ@m7¡ôåö@_x0005_7+sYø@ßPCm_x0003_®÷@oøÓºË÷@¿Q_x0002_ù¹­ø@ð\§ !÷@7£Yõ@;Ô5ÄS)ú@ønàäPxó@ÈÖÆ'V_x0004_ø@¼	Ä3õ@_x0001_Wªy_x0019_õ@.ß_x001C_x_x001C_ó@Æ°ßn!õ@G2Bvö@ìnö7M ÷@Ôw_x001D_ö@(_x001F_yTÁ	÷@_x000E_¡&amp;þAc÷@ðfÍ_x001E_b÷@RÈêYÛ4÷@:_x0002_33_x0016_ö@_x0002__x0005_lC¬_x0016_ïVö@!¸FU\¸õ@²-¸'ðö@«ïYkõ@gÆÏprõ@¿¼£_x0003_Öø@Ìaì/øô@Õ÷,/ùÂø@JåuI¬ø@W¶Â6_x0004__x0001_ø@ön¨Çù@_x000D_[Q"fÝô@"_x000C_Kßõ@ÈÎ¬Íö@`ógÕ_x0011_õ@Dq&gt;Ø¸õ@¥2Kì¯hö@ºá§äm÷@_x0011__x000D_R;¼ä÷@ÈÏ@ßÈ+÷@ÊmÓ±_x001D_÷@2ãÝ´V_x0006_ö@è«âúýõ@¡ÃÝh­ö@,í_x0014_WÊ÷@âÒkîKÇø@÷¡#_x0008_jù@_x0002_´ª^BÓö@u«Éë ô@¢k,OËö@Ú/_x000F_2lÔô@QÁEu_x0001__x0004_7&amp;ö@«Ø_x001D_w+ù@+ZèÕ¿÷@_x0005__x000F_@Hï¾õ@_x001A_½«òõ@F6b}÷@pêøºõ@_x0003_¬ ôÐö@ñÙíìc¨õ@È·_x0002_S§¬ö@ADwÈs÷@,~V¡4+ú@­éîÏnõ@JÕ:0ßö@/ã_x000D_¸ìõ@vcEÉâõø@£Saý_x001D_ù@Qx_ö]ÿ÷@_x000B_ø^÷@Ø_x0004_Ffx¢÷@_x000D_¥qó'5ö@(eÛçÃö@k_x0018_`Æ6÷@_x000B__x001A__x0001_`7õ@½ÈÆ_x001E_¨:ø@/ë_x0004_ÏW÷@°_x000B_æUoö@¥äÀ\"÷@´¤¯½½öø@ÛÏ¶$÷@HÆÒ,[ö@ËLB_x000E_õ@_x0001__x0002__x0007__x0015_º¶_x0017__÷@hè.'Põ@ÜØc_x0005_ù÷@x]_x0015_Äúõ@haå;õ@pò%üFì÷@&amp;ôv?÷@b Ý¾wàõ@ûê×,8ûõ@x_x0012_0_x001F__x0003__x001B_ö@à&gt;yêäö@_x0001__x0011_=#Ñ÷@%_x0006_@lõ@ MRÀ?÷@_x0010_ê_x001D_C#+ö@«DZ&lt;ø@úÌoØ7÷@ ¬_x0018__Áùö@¸îëA(÷@0`Ùv_x0002__x0012_÷@_x0003__x0008_£ÏÈKù@Ô¢-hö@«W_x0012_{þö@QÖ_x0012__x0008_ø@å6Íäñ ø@%YÀSô@òÓ_x0017_áDÐø@çâÞXh;÷@Ý_x0010_N2ú@×Ûd&gt;yõ@¿gþRö@ßÄnK_x0002__x0003_Oõ@y¿_x0005_÷@tÈÄRÿ¤ø@_x0010_AàÈ~õ@Ý_x0018__x0006_­_x0016_÷@"¦%5nö@&gt;ëM©j_x000E_ù@á+Æ¡ºý÷@©_x000C_óîó÷@eU3JýGõ@=áÙÄ_x000C_÷@rae¥xÎ÷@||.:_x0017_{ö@Úó[4õ÷@æpa"ô@ô_x0016_`â©nõ@l§_x0007_¦Ü­õ@­_x0010_Ô;éô@Ð_x0017_×øø@_x0013_Cn&gt;LN÷@¹¶®-õ÷@_x0018__x001F_Ì´uö@Lký7:ô@Pêi'ø¿õ@PÚw¤mOø@_x0010_l* ñ_x001D_ø@_x001C_é)©oG÷@_x0013__x001B__x000D_^·ö@j@9K^õ@n¦Ck_x0011_Xö@]ÖØë_x0006__x0001_÷@¯D÷¨ìõ@_x0001__x0004_ËãÀêõ@~_x0004_Ñ°=õ@_x001F_&amp;ûOr÷@Ö&lt;&lt;]XÅõ@;\Û_x0005_ø@·ã._x0003_uõ@aóX¯Éö@¬K	Á_x001D_Xø@ÅK_x0014_Æ_x0001_ö@¦[Ò_x0014_¸ô@ÞZx_x001F_bö@&amp;ó¼ö_x001A_ø@Åû*÷@ÚÜ^û_x001F_-ö@Æ_x001D_a¸õ@ÿ_x001E_ÚÁë ø@ì._x000B_è©Îõ@±y®_x0007_rþö@~_x0018__x000E_ÇËw÷@z3vAÛõ@¥#Ú£ä-÷@â¶&gt;jµö@ÔZ÷Z÷@Fù¹o5÷@Z½_x001F_UÙ_x0015_÷@_x0019_iÄ_x001A_3¦ô@³ÀmvYô@Ú_ôç£÷@_x001C__à£Üxö@¬æÊÉmï÷@_x0002_&lt;Ü-÷@øZ^_x0001__x0005_î×ö@ÈÒGr_x000E_¿ö@1ÈÃ¤BÜõ@;Ï_x0003__x0016_3çù@|2Tú_x0019_ø@_x001F_aÜ!Rj÷@¥?f(7Pø@oöûéø@uþ_x0002_À%ø@§jxT¥Ûõ@cÌî&lt;Æûö@Ã_x001F_¨u_x0019_ö@^¹g¬ôö@uØÃi÷@F¡5&gt;ø@«VÀ"lø@d.Y?5Zø@é_x0011__x0015_ù@hÏZg5ô@EÕ_x001E_U1ö@^²Å´âÞø@	_x001E__x000C_°Ò_x000D_ø@ ±åÀË÷@SR(j9Âõ@_x0007__x0014_±§}_x0015_÷@_x001C_º»i¡ö@O&lt;_x000D_x«Sõ@£_x0008_-_x0004_ø@!_x0019_)ÀY÷@cÔ&amp;ÂOèö@k(»ÒZZ÷@åe_x0017_£?§÷@_x0003__x0004_£&lt;4½éIø@ÈÁ_x0015_·ã_x0001_÷@yÿ¬Ëkõ@»_x0016_ÉÛ-ö@há_x000B_Å(zø@!øZ±÷@_x0006_."Õö@_x0012_3÷gö@ì$Ï`G÷@¶ï,ÌØÊõ@7_x0015_+H_x0003_k÷@OÊ&amp;5aÛö@q?p$_x000F_!ø@ç$wØ³õ@yøÚÛ9_x0010_÷@_x0013_áëAôö@=Üç1Úö@_x0003_¦ölw_x0014_÷@a÷þÑÆ÷@wÑáa1÷@_x0011_[&amp;"}+÷@àî_x0013_òòö@ÁÔÒMBù@6·_x0002_D(ö@d/¤L}õ@Ââ®ï[iø@_x0003_&amp;§	³%ø@ì{_x0018_)_x0015_8ö@zÒ&lt;A÷@J[O]ö¤ô@=ëÍlv¤õ@«ñÉ9_x0001__x0003_ô,ö@^Îi_x000F_Y_x001C_ø@³·£×%ø@rÖDµbèõ@ÂuSA_x001B_%ö@£ähr;Eö@_x001E_mqBÜUõ@xð_x0005_µïx÷@\Oj¸"ö@Á/ç &gt;õ@ýÂÂÕRÍö@kU;J\n÷@ûÁWPõ@ä:öhµõ@þÜº_x000F_ÄAô@ÿ~Råô@	âG!öö@kZ\_x001E_Ñèö@ÃÍ3@Jø@_x0016_ãDÜ÷@Æ«UüP¨ö@Zw_x001D_$àAø@Èf«â÷@zKâz_x001A_0ø@;,òvã¬ö@ÍrP÷@e­PÚõ@VêÔ4.Þ÷@º0&amp;¡õ"ö@Ý#9Îíö@r5JÈ_x0008_ö@_x0002_6ATÊö@_x0002__x0003_ºf Ð÷@,Ü(ûíö@Èü_x0012_ö@ÇÌ§%ù@AÝ"×Ø_x0006_ö@_x000D_:W÷@_x000E__=f:cö@_x000F_ämóDõ@hõfÐ%÷@ü÷&amp;íôÃø@ØgòªÊYø@UÛë9hö@LDù_x0017_Bþö@~Ã÷@wï*êçõ@6_x0010_%lß·õ@yúÀæ_x0012__x0007_ö@q~míÅ÷@ð¡¢êG{ö@ßk_x001B_j_x0016_ö@_x0015_øwA ø@E`#ø¦(ö@=oìL_x0001_zô@ 'L0_x001F_®ö@9Ò-³-Ç÷@_x0005_;ÀÍÚõ@í_x000D_)a_x0003_Bø@b$_x001D_Iö@¹Àv'_x0004_Ùõ@7Z¿¢¤÷@_x000B_ºÓ_x001C_çô@d)È_x0012__x0002__x0003__x0017__x0014_ù@_x0001_k2F÷@¼©,_x0006_o*÷@¹Ö( _x0001_õ@yÝ_x0002__x0005_÷@_x0003__x0018__x000D__x000B_¨õ@ñ@¢V]ýö@Ý6_x0018_+0_x0004_ø@ _x000F_Luû¹õ@àÐÎ_x001A_ãø@­L_x0011_úÐø@²_x000C_Í×&lt;Ãö@%_x0015_ þàö@¶_x0016_'Ì_x0013_ö@=_x0016_ù_x0016_v+ö@_x0018_éÂO÷@C³¬ý¢ö@õ^_x0018_ô@Òá!ø÷@_x0002_Ø_x001A_¶Å4ø@È@+Ãÿ÷@úÿIÃVö@­=VÖö@&gt;¿WÃ£÷@¶ÌÃ8ö@.Uù_x0018_®Æõ@h»Ä_x001E_~ù@Æ¡LÐéõ@6yúçtô@õæá'÷àö@Ò_x0008_ÊBláö@x¦z	_x0006_w÷@_x0002__x0006__x0010_ Ù ¿¦ø@²_x001E_Ï±_x000B_½ö@j½%_x0004_cø@_x001F_ì	3¿ôõ@Áäìgjõ@_x001E_[¤_x0002_-ñù@¹¦Î_x0015_ø@§Ù½_x001E_ÛËõ@«þýÑîÞô@%4_x000D_|Põ@*1h_x0011_Iïõ@¾8¡¨ö@³èü_x0014_íõ@»ïÏÐøÒ÷@&lt;«ÌG¥Ç÷@Kk_x0015_S_x0013_ô@_x0015_¦û¢rù@³Ð`_x0002_ö@\(_x001E_zÇ¯ù@®®áaGö@5Üj¦_x0008_ø@gJh~_x000F_ø@_x0001_fI÷@_x0013__x000F_¦£nÆù@_x0003_Q_x001D_ê¿ßõ@PY_x001D_n_x000F_÷@_x0005_èé}ç,ø@_x000F_[ûÄõ@(qPÈô@ÂØ;_x000C_Rú@Í&lt;ñ9Gð÷@]Â_x0001__x0002_£F÷@ZÊöy±ö@#_x0017_àÚÆ÷@`&lt;l$÷ö@¹ò_x0007_ç±_x0006_ù@r ¬&gt;d~ô@_x0008_°Â_x0005_÷@RymCÉÂ÷@&lt;2jø=£ù@¤kQ7ö@aO·öÞö@²ÄÕ5÷@Ùð«÷@¥qÑ_x001F_÷®õ@_x001D_Þ{_x0016_ìÝö@f¾H_x0014_	Ïö@K¡Ï_x0003_¬"÷@kþ¬²g÷@2ÎW_x0002_]_x0006_ø@s|Yu÷@èNßî7·ö@o2_x0015__x0004_zfø@¨úz©µ÷@s÷5U±]ø@OYO_x0013_®_x001C_ö@ç_x001E_/_x000D_S÷@@âàiQõ@_x000D__x001C_ù_x0018_ø@ÁýÑõ@õ&gt;|Û÷@Ð_x000C_@ß(àö@Ë8¬#§ô@_x0003__x0005_µ_x001D_H/¼õ@¿°¤+öö@_x001C_É³Óåiö@Kr;*÷@_x000C_v®_x0010_K_x0018_ö@ÄED°õU÷@¨.Åfø@êÈÎ_x0019_ûõ@rÙ£ÙÂò÷@íö_x000D_ªI­ö@@ÛµÊ_x000C_$÷@Èzè\_x0003_þ÷@ïsm­óö@lÒ_x0014_Ûç=÷@ÅíÞXãBø@¿ö8_x0015_"®ù@èÂ_x0002_Áõ@\_x0017_âÌTö@ÌÀòXãö@i_x0006_yõB_x001A_ù@ßÞÿñW_x001E_÷@©eÓÒø@{Öã:Iù@_x0015_s¿5ø@á_ _x0012_÷@(_x0014__x0005_³_x0015_ûö@ ®­_x0015_@j÷@|_ æ_x0004_÷@_x0010_]DÙõ@âix¾ã_x0001_ö@£×®@Ï÷@_x001B_Õº¼_x0001__x0002_S¾÷@x ©?,ô@+À,¦û÷÷@R÷äÖ_x0014_õ@®âåH«÷@øø?Ùõ@ªhÎ=»÷@Û'M(çö@\_x0008_&lt;Uõ@ß_x000E__x0002_¦A&amp;õ@ü3r_x000D_¯kö@n%ôÌõ@_x001E_[5Éb÷@©úu*õ@ØÔú&lt;Cö@)®='¦0÷@gÞÔ9§V÷@_x0016__x000B_!_x0003_?ð÷@ËXeÁøÂõ@60§¤Ñø÷@æ©_x001C__x0015_Ó÷@_x000D_#Q°Ýxõ@ÃSu(í_x0011_ô@¼_x0011_Fà©ßö@7·´óö@b_x0005_Ý¹ bö@tö_x000C_ÄP÷@ûµAÛõ@½Â_x0003_´ö@ÍÇÎ¤|ç÷@Í/	îzø@KcÆ{_x0006_°ö@_x0001__x0002_Ôh]oö@,&amp;&gt;üµù@Æ¿ÞÐæB÷@v?6Ò%ö@_F Sõßø@áqx Ó÷@²YJx8÷@è_x001C_sJ¥îô@ìhPG©ø@cvê_x0003_Ý_x0018_ù@YP6³)íõ@V0_x0014__x000E_b_x001B_÷@úÍî_x000C_°õ@ø8¾ÿö@Û³uZ{5ö@í2}_x0005_iÎ÷@µ³÷_x0017_ö@l#_x001D_|Åö@ÿÉê¹eÇ÷@B&gt;Ñ_x0003_äÜõ@Nªæãj£ö@}_x001A_ðcA´ö@L7ÿ{÷@Æ9ß÷@ù¹%À=þõ@àgÉã_x001A_@ø@i¡5¡xö@ß#_x0016_®õ@Î_x001B__x0003__x0017__x0007_÷@¯_x0004_i¤ø@_x0006_'LE_x0015_ú@9Ðµ_x0001__x0002_Àaø@`_x0013_rËwÛø@@s_x0006__x0014_:ø@½r×_x0011_«õ@IÕDÎí_x000E_õ@vÒ_x0015_°Ueù@_x000E_9¯_x000C_ö@-/VH»õ@êroÿûõ@¸ëCtõ@Ø:)Ö¯4õ@ _x0011_Ü¿Üö@$`ø4¡ú÷@øÇKð®ëö@H¨ë\Ç_÷@¤À ¾ûó÷@5_x0011_.ðúgø@_x0001_½ï+Ôø@â_x001C_G?"ö@\£_x0011_'Î_x000E_ö@_x001D_Ó_x0013_üØõ@´ÔÜ¬ô@_x000E__x0008_$µzõ@k_x0010_ÿãS_x001D_÷@¶»1§]ö@ÅF¼3ø@©g-P¥Eö@_x0017_°ZÛóô@¥ª_x0005_.t÷@VÜ-ízÅö@5øÁ¸»Jõ@iTX_x0001_È*ø@_x0001__x0004_³¸jyß÷@!m¿í ÷@`fãìÔ_x0012_ö@_x001A_F´Xk÷@¨óÆà_x001C_ö@äumãhõ@æÝfÄ÷@_x0011_ÿæ2ù@:h_x0003__x0006_aø@ÐÏÄ_x000E_¸ö@ü_x000C_}yêàô@ÖÔ_x0007_`Ñ_x000C_ö@l_x000F_8ßó@¦ô¡½ü¨ö@pçÒg¯áô@ðZ_x0015_gæõ@&gt;©ä¢÷@7Þ_x000F_þ&gt;eø@þ~]Ø\ö@ß_x0002_ç?5÷@I+ñícl÷@_x0001_=Ïb#&lt;ö@_x001C_Ê2¥Ì_x0005_ø@Úò&amp;ÓÒrõ@Ùß)ªN¢ô@æ_x0001__x0014__x001D_N=ö@_x0016_5C_x0002_½ø@äb$wî÷@_x0015__x0010_	ùOZ÷@ÏÀh9«f÷@_x0017_ÓëFß·ö@m_x0006_Ð_x0002__x0003_ ø@ë#_x000E_¹è*÷@2_x0019_;_x0006_÷?õ@b¯rñM?ú@%_x000E_âp_x0015_ø@\ªÿ_x0003_ø@rÊøÝV	ø@èhß{_Áô@bcDc·ø@ù_x0003_HÈ_x0014_úö@èßã#û÷@H_x0002_·íQø@:r?|Àù@16`¡Rsö@È_x000C_~E	'ö@g_x0006_­%w_x0005_ø@Å_x0002_òã_x0012_÷@a§ýi|ô@¦izj¼÷@f_x0003_¢LÑfõ@nsîÕeö@:fvå_x0019_ë÷@·wÊ_x0012_Wõ@èÒ£­ö@_x0012_ÔåJ_-÷@_x0001_Ý\_x0008__x0005_?ø@_x0013__x0005_L²_x0017_õ@\© nàø@ª_x0012_&amp;¢_x0008_Èö@¸bo°!|õ@¯^IµÅô@ùANðtiö@_x0002__x0003_VÔ³Â{ø@ý_x000C_²ÈÁ¶÷@?KF_x000F_ùSõ@d×«®½þõ@EÇxóÈ_x0017_ú@_x001B_¿¨ª_x001D__x001F_ö@î§ê¯)p÷@Æ_x0014_Ê[Á_x001F_õ@XLÃó_x001B_Þô@_x0008_l_x0008_}X÷@Ü_x0003_z¢õ@³=þ_x000B__x001B_Z÷@´w®Wç3ö@YBE=Õ÷@)±_x000E_XÔ$ö@I_x0006_þî:÷@±ÑÌBÃqô@ÈÎ|&gt;Ë_x0018_ö@IVl_x0002_!Aø@Pf ö@$ÒV {õ@#rº_x0005__x000D_ø@©üB5ôô@_x0001_¢^÷@h¼ã®º_x0002_ø@"_x000C__x001C_&lt;;Nõ@U|Ëvôõ@Ñe]À÷@Ñ_x001F_å_x0008_êXö@¶â=ßw÷@w¶_x001D_=^ö@äÚ&amp;à_x0001__x0008_ï÷@î_x0007_1C«5ö@¦xÝ5_x0012_÷@_x0004_ÒiÌ_x0010_÷@ML_x0011_ö@»Üçå×÷@õ_x0005_¿3àö@RÁ`ö@ÄÊ_x001F__x0016_Ý÷@¬gF_x0018_*ø@ÅÝ í_x0010_4÷@« _x0016_ö@_x0003_Ó&amp;²÷@!Ã»ø_x0018_÷@¶_x0006_o_x0017__x0019_«÷@¬Áhí¿÷@_x000F_´Rkeö@_x0011__x000F_Cýö@d(ðø@EÁ8,_x0014_2õ@6O2P	ù@Uþ@í_x001C_÷@Ýó#_x001A_Êõ@1®¢ñ~÷@l_x0002_uÚy7õ@ø/_x0015_Ñuø@ÙÅ¡ÐeÌö@àéVbõ@ÕÂÜ¯ª_x0013_ø@Ü½U_¸I÷@Í_x001C__x0008_§Xö@I_x001C_lõõ@_x0002__x0004_µ7À¬6õ@¢=éAö@;Wïü$÷@_x0012_©__x0013_ö@rð¤Ø_x0007_Lö@_x000B_Üà¹1ö@eVø_x0011_H*ô@_x0008_çAV÷@Õ;wHFüõ@=/x_x0003_ø@d¡_x001C_Ôö@ø/§_x0006_Rø@°½ö@Y_x0004_x×õ@À97üØÚø@f­_x001F_ ö@ãäi,Áö@-_x0007_ÈX0ö@Ó¢Gz_x0006_÷@nï@·ö@+'1¾ò¯÷@é¥+¿áø@ºfr_x0014_Úwø@JÊ#X¿ö@_x0004_¿%G_x000D_w÷@W©_x0001_ÿûö@Ç_x000E__x0001_)ö@Óúa~þ÷@ ¹9íîö@tÃèêÑù@y!ý.Yø@ÝqÔ_x0001__x0003_Âgø@_x001D_.84j&amp;÷@Ü_x0001__x0018__x0008_ü&gt;õ@äC_x0005__x0017_÷@:24úX¤ó@_x0002_ésJLõõ@'3r ^§ö@ü¹EÑaõ@&lt;0ö¥ø@Ý_x000D_ð§_x0012__x000F_ö@_x001C_¡ÑIY(ø@r_x001E_Scå7ø@_x0016__x0018__x0003_0ô@[L__x0010__x0010_ö@ÿ_x0008__x001E_§vö@Ó]Kô_x001D_ú@¼ñç÷Ê÷@Ùg%_x001F_Ë÷@ärOÂìó@ngG¹ì¹ô@:Ã_x001C_2~÷@ÿ9óÕ|÷@_x0004_UÎ`Æõ@°_x001D_.#ïõ@+ì0÷@ìÓ&gt;l¼ìô@·TSrÜÒø@yÀõK×ø@.þRæØø@¨_x0003_Ö¨_x0005__x0015_÷@_x0004__x0002__x001B_xðõ@ÍñV_x000D__x0014_qö@_x0001__x0002_í#_x0006_Ko÷@î×ß	¸H÷@F½_x0019_j,÷@¡¦ÍÑö@ð{_x0019_$_x001E_÷@|ú_x0014_ãGõ@_x0004_mñ$â#ø@Ídè	÷@JyX[Û4ø@_x0012__x001A_Åø@_x0004_æÒ"Å÷@å_x0007_[¦Ûö@_x000E_ôÑö@Â[¶_x0003_a÷@~]_x0019_KãÈö@÷)Êòëö@(d_x0018__x0017_AUø@i_x000F_ßD"#ö@oÉ¬·õ@_x000D_ùi«è½õ@4íoz_x0006_õ@P¿¶g_x000E_Pô@_x000D__x0012_t9õ@xrÒ¤ö@AôIv÷@7°ä_x0007_Yø@u#U7[÷@G³Üö@}Ì3Yèõ@#_x0018_4þwºô@&amp;°ô"°'õ@ _x0017__x0012_e_x0004__x0005_àµõ@_x001D_HuÂÞF÷@qØÒ1æú÷@%s_x001F_¡×pø@aÜ! Ü_x001F_ö@ÓØa÷àø@Õåîïõ@ßBMÿú­÷@¹K¦ð÷@A(Ý_x001B_ÑBö@_x0010_Æl:É_x0001_÷@ÕK¡T¬¦ö@ì­w½vø@Õ_x0006_¤_x000B_½U÷@ñ_x0005_å4^2õ@	N_x0003_q_x0014_ø@û_x0013_v¤µ÷@ßf_x0004_I Sù@Îx&gt;Z­h÷@=%RÛðõ@¨¾&gt;Å$ãö@Át_x0006_¯_x000E_ö@R¾_x0012_Y_x000B__x0017_÷@Ï_x0007_¤{_x0011_÷@ë=Wý%æö@_x0013_ã_x0019_IËø@¤/§Åîö@õ¢mâÜ÷@¹Ý_x0001_zöô@T¬T¤T_x0002_ö@d¶úÝ½÷@Ò	hnk	÷@_x0004__x0005__x0001__x0018_gN°õ@Î_°¿Eù@ u_x001A_õ@PØ_x0005_í5÷@_x0003_p¢_x000D_dÛõ@ÇÏ_x000D_8Â®ù@cV¹ò_x001E_÷@_x0011__x0004__x001B_À°÷@LgDûù@¹ÖNá`ø@_x0010_B_x001C_yÏ÷@góôÉNÕ÷@Ø·!°´õ@¡7¿g{÷@¦Ý²Z¡)õ@Þ2êÄHàô@­g¤ÁÎô@íÒg_x0013_Ulø@wuÏÊÉÇø@³-_x001A_Õ÷@8Þ~ü.ù@±0Xò_x000D_ö@þØX-x÷@Æ»@_x0002_kø@Ò"DÄ	úö@òiÆð9®ø@®OmÈ ø@ÌJj.Ûñ÷@Ë°x¿ö@Ta	_x001F_Où@ÐÂ_x0008_§*ù@_x001B_ÄÝ_x0003__x0007_çù@K¶1ÏK6ö@/-½_x0018_øø@þÿ_x0005_Ò9êõ@_x000E_^Yõ@­ÉÙW_x0004_©ø@DÊNÙö@¹_x001B_¨M_x0005_f÷@Y×ì3¦:ö@_3_x0019_ÍQÈö@a1ÉY{x÷@_x000B__x0016_*)\j÷@Ir`iAö@k3_x0018_@s'ø@_x000F__x000D_¾[¼_x001C_õ@Çj_x001B__x0008_fÎö@jò?VÕö@_x0001__x001C_ áø@ÌAÒøòø@ªÔG¦eiõ@_x0011_Õv0GK÷@Eüöà¨y÷@$»z÷ö@/À¹_x001B_@»õ@¼_x0002_K³©Uø@$õ¬V!¾ó@g,_x0006_ÿ_x000D_ù@_x0014_N&lt;DÚõ@_x0010_"K¶Ætø@VÈÁ~÷@B_x0011_Â,ó§ö@}ØTþÝö@_x0001__x0002_Y¿ÉüÎ\ø@¤mÓ_x000B__x0018__x0011_ö@,|ºÒÛö@U°~Ö¢vø@EÜzÖyö@#Ä¨èæù@úð^K­Èõ@Ý{§C*z÷@_x001B__x001D_cdø@_x001F_Ü):¾Î÷@B=_x0001_Wø@,_x0016_ÒÐÑ_x0005_ö@3n@_x000B_¥ö@Ô_x0014__x000D_*_x000E_Àô@æ2@_x001B_oö@Ï:[qæ÷@R_x0012__x001E_k _x000C_÷@]ÝÃymö@NWÄRX°ö@._x001F__x001F_õ_x0011_À÷@âp¤Zô@l_x0011_£Qö@_x0004__x000F_z|Ûö@Î8U_x0004_öö@._x0017_ÞJàIú@Í~Õ×Jõ@ïW_x000B_þ]ø@Æ__x0011_ê)°÷@®Prl{ö@1 ,_x001C__x001C_½ô@2Üì.tVø@¸Û?_x0003__x0004_´ õ@(t'Sè!÷@à¡txõ@®0&amp;_x0016_ó@®A ä!]ù@`$É_x0008_ae÷@ì[æ´ö@¥µ¡FRö@á_x0006_É_x001E_!ù@è# Ýkö@T]Ö|%_x001C_ù@èZ_x0003_&lt;õ@_x000B_³Ñß_x0007_Vø@Ô\èS´÷@ZÖ_x0016_L	÷@¤æìÏiô@ ô_x0004_\õ@XµÄ_x0005_JWö@Px+¯vö@¾_x0016_ZSEõ@u×Y_x0005__x0012_Nø@î8Õ,Úø@Ù ¤í_x0002_&amp;ù@&amp;~ý-Êµö@_x001E_« _x000D_V:ú@}½g_x0005_¾ô@Ê"ÓgxÂö@M_x000F_¸_x0001__x000C_ø@kîÍÁVtö@bZlÄ_x0003_ø@T_x0018__x0006_:êö@\û_x001B_¾Àö@_x0004__x0007__x0002_B_x0006_Rõ÷@_x0016_F+Ýß÷@±¾;/Èö@¬Úámy¶ö@_x001D_4Û_x000B_ëµõ@_x0012_Þg)±Ìø@T_x0017_Öä2õ@_x000C_ãùá®¦ó@~_x001C_Õb[çø@[)ÓôlÑ÷@_x001C_Ãlö@êTX_x000E_9ø@¼IN)õ@#S_x0013_D_x000F_wô@È_x0003__x0005_Hõãö@l¢_x0014_¥6i÷@3_x0007_õ÷wö@²;V_x0001_ìH÷@_x0012_jÝ_x001E_÷@ ÌiÁ÷@77¬ä-æõ@ñ_Ø[ö@õz3àÔô@_x000F_Ò+°ù@Iûçu×õ@ËÞöÓô_x0015_÷@_x0005__x0006__x0007_8©rø@_x000E_»)%G[õ@_x001F_÷_x0016_ÓÙ_x0003_õ@µYGj¤íõ@¸_x001C__x0016_ÒÆÂô@Fw~ä_x0001__x0002_÷ø@pîu8_x000C_ø@&lt;ÿðA_x0016_÷@¿+úg´èö@Bf_x0013_õ@J6å±]G÷@ºxÍí¾ø@ôElõ_x000B_ø@BHf2N÷@_x000E_=á	õ@¼ãZ½_x0001_ô@l7¨[ø@§_x001F_è_x0004_&gt;÷@&amp;î÷Wö@aíCÙõ@ðÊ&amp;§_x0006_àø@*e_x0007_gS¹÷@_x001E_Ö_x0017_­yµõ@¯±_x001A_Í·ö@»v_x0013_Å÷@_x0007__x0003_TÓcà÷@_x0013_{}!­õ@ú_x000C__x0017_F¢÷@KÔÃØsù@â÷1À¤ö@vä!ö@b¯ßå'÷@5Ï_x000D_¿=ù@yð_x0001_X6ýõ@QlÇ_x001F_è¨ø@èJëgJ÷@¶_x0002_1m3Võ@_x0001__x0003_ñ'ÍÅô@Qr50E}õ@_x0019_ÙÉ_x0002_Uö@´NÓX#`ø@ç_x0006_b{õ@ZÉ¦@_x0012_*õ@ÆVdI©÷@c9ó®_x0010_aö@_x001D_{ÞÝ¶cö@¬B[þö@D|¤yö§õ@tW&gt;(Å÷@ÝÜ¡÷@îÔW é÷@_x0001_0Ù^?÷@;Ð_x0014_ùLö@èC_x001C_TÈü÷@_x0015__x0004_t1 eø@¦_x000F__x0013_Lö@fý÷_x001F_µ÷@éú½:îªø@nåê¹_x0007_Áø@FÙz?÷@.CãÖø@ÒÝkåÒ_ô@_x001B_ e¡&amp;ö@_x000F_É:"_x000E_ò÷@j_x000F_ÕÁ5ô÷@JË_x0002_÷ºÀö@b|û_x000C_úô@ÖÇÝëØõ@Â3Ê_x0010__x0001__x0004__x000F__x001D_ø@p¾\_x0003_?_x001C_õ@_x001E__x001E_ÖUwåõ@6øà?þö@÷ù¹çóc÷@ÒÑ_x0013__x0008_ë÷@	ÿ_x001B_#_x0007_ñ÷@e YÀö@ù÷÷ÁHô÷@5îQîäô@Ìßq_x001C_îø@Ï«s{)ö@ðg_¬êyö@_x0012__x0005_çTt_x001B_ù@Ä	Eù@,ÔH÷üÉö@¤dÕÝÔrô@í_x0010__x001E_f#÷@ç8_x0013_l{ô÷@~Ý_x0010_¬ö@×^_x001B_wØÈö@XB¾ªß÷@_x0005__x0002_À¼M÷@¸HTJÐ?õ@M&amp;i_x001A_÷@TëK)xø@Dk_ÐÊ_x0011_ö@2´u¿Ñ÷@\ErÜ­ø@_x0001_¢X_x0008_^÷@_x000E_YZ(NMù@R`õ\·¡÷@_x0001__x0003_¯OÊ_x0003_ô@_x001E__x001D_­å_x000B_Uö@Çäs±¶Çõ@ÂlT4Ü1ö@üòSpaZø@A_x0006_â_x0007_-Cö@²e_x0018_ª®õ@Êø_x0007_À6µõ@ÅåÀß4ýó@À_x0002_&gt;¸ø@_x000F_½×_x0001_Ãwõ@öÌ¥Íkèø@ÅÂ_ª_x0010_óö@DHî×÷@K_x0018_â_x000D__x0013_ö@ÖWÝ®´.õ@p_x0017_*õ_x0017_÷@j@s|'}÷@Õåx_x0005_q_x0013_ö@«ËäôÃ÷@_x0012_îü_x001D_ù@¿ðLs÷@z_4o_x0005_6õ@®c¢ò©Éô@Ïu7_x001B_`ô@Z_x0008_ð»lø@µ_x001A_¯O÷@,ÄaèØù@_x0001__x0014_ÁC×÷@éy]ö@/°Ä_x0014_[ø@g?ÔA_x0002__x0003_ÑFö@{=ÿ+_x0003_Hõ@Üu}hø@_x001C_àc_x0010__x0001_ö@ü_x001B_EóÞxô@?d4=ðõ@l+1õ@ÏTN½g÷@Ï«s»Eó@¢_x0014_²^©¼ø@cßzK¥¯ø@ûÜC§_x001A_ö@qn"K3Rö@KÕ÷2uô@Â_x000B_k5_x001A_=ø@³_x0002_pU_x001B_6ö@zú³qõ@Æü4Éä÷@_x001C_¸Æ'Lø@$ã7¼å÷@+_x0008_:&gt;,÷@±ç_x0011__x0005_Jö@_x0016_cUø@èCêåÎô@$[¬áñ_x000F_õ@úÎñÀvö@_x001D__x0002_%(_x0004_½ö@¨êLÚKö@É&gt;_x0016_ÉM÷@¦¥ ÞÀÇõ@#_x0017_{_x0008_"÷@Ôj*&amp;_x001A_õ@_x0002__x0003_°Å_x0003__x0004_Jîù@Â¢¥ÿö@¿ã*B}÷@_x0001_;®Eö@ ®}õ2÷@VÃÇ­Qù@-·xüö@ÜÚ%3½¥õ@×ØøE÷õ@`ÿ@`¢E÷@vø%¹õ@ÚÎ39²Ò÷@í)_x0019_¼[÷@¡ÏéU¥÷@ºK¹_x001E_Ñõ@3ÇwÛ_x001C_ö@2S¶îö@&gt;_x0019_¯_x0010_£þ÷@eg¸_x0002_¶Óõ@jxÀ3®©ö@+=ºÐÙöõ@_x0003_n_x001A_H_x001B_9õ@&lt;_x0018_Ô|Çö@_x0018_.ÐÁÂö@&lt;÷É¡ç_x0005_ù@$_x0004_¡}ö@#mP·c£÷@_x0005_,£dÝõ@8@}_x0018_Gd÷@ÂÅÔäAô@ê_x0008__x001B_´Ââö@²ªpµ_x0002__x0003_,ø@Þ?_x0012_êf_x0013_õ@Á_x001C_Îk_x000F_çõ@B¨ª_x000C_ø@_x0003_Ù_x000C_åÿ÷ö@_x0008_çvúnø@6_x000E_+WÕõ@Az_x001C_#ôö@M_x0005_~ÆaØõ@è9ã_x0012_jôö@,F7)êö@~óê_x001B_hö@+É[ú ÷@ë¼Dæ5Tô@ l_x0012_8ô÷@_x000D_L_x0005_¤g÷@ú]_x0011_IÂ¬ó@£½2ðy_x000C_÷@z®cÇëP÷@y_x001B_i&lt;oÞö@ Ý6¢y­õ@_x0001_0ÿ_x0014_Xõ@ÞÌZó_x000F_÷@&gt;ÒÙ.yõ@¢6\_x001E_ù@_x001E_m8Ù L÷@ÞI_x0018__x001F_FÅô@è5½þ]ö@ý_x0006_ÈJö@"ÂeÈz_x0019_ö@4¡'{lø@wãîÂFö@_x0001__x0003_0A_x000D_Àæö@Ãhc_x001E__x0015_{÷@Ò-Øg_x000F_÷@Nh¾¤V÷@gÏÚï£÷@þÔÌd_x000D_òù@p7s$2_x0006_ø@X_x0018_õ_x0001_ö@.rXpz$ö@=ø _x0011_oö@Vãí)gÁö@ò[|£Qô@ºÁq¹Bù@KÆ_x001C_¾_x0011_÷@_x0012_Þ^þ2ö@Së®_x0004_Ìxø@	º[uÙö@Tÿ~Í|Îö@	éZ°Þ$ö@åqa8°õ@ó:6_x0004_Åëõ@y|@Æp´õ@E_x0015_Ì÷Úù@1l_x001A_g7×ø@ÆªÞ-Ò_x0008_÷@NcÁe*ø@ÎÝ.\_x0002_ù@RÈ°å"/õ@åC_x000E_D³»õ@däò9_x000F_ö@²ö±¿÷@ºyªk_x0003__x0004_Ñg÷@}i_x0002_[÷@SÝHÕ_x0003_õ@_x000B_§~Àèúö@KW`_x0014_Êõ@	bßÚ&lt;÷@?q)ï«C÷@i»ÜÂ¢cö@æNänYÎõ@=ßªú})ø@^E@S_x0007_õ@Å_x000B_®1hø@_x0001_55#yö@Ñ%8Ã÷@_x0002_ûùê÷@Ùy·Õö@Øí+E¾	÷@öçïÃ§õ@_x0008_÷vSH¦ù@{D­é7÷@¤ÊNS÷@EÜÕ0¾_x0014_ö@îá_x0005_©_x000B_Áõ@Mj«¦ö@£Gå)_x0015__x0010_÷@à°j6Põ@_x000B_}tY»2÷@ãC%·!ö@&gt;_x0016_ì,_x001E_	ø@&lt;oçô@tNìÒRø@·3¬Fqù@_x0001__x0002_Q¥Nõ@ò_x0003_õsðÔö@M¬_x0013_ÞÔõ@SÚv7¶÷@îÕÝ½Y÷@!q[²}Èø@o%=f?µ÷@!è_x001A_Äyø@,_x001E_Y¡ø@²Ü_x0006_·Coø@4.ã_x0005_7ãö@DØ=ÈÀ_x0014_ø@îîJð^cõ@Ãjz_x0019_éëö@ V$\÷ß÷@_x0014_.T2øö@k_x0005_Ìäÿ÷@ûiÈãÉ÷@ÊWî#QVõ@Ãè_x001B_55õ@°sårÃ÷@&amp;Á_x000F_IxPö@_x0002_VÚ«Üõ@_x001F_úÎx_x0007_Ñ÷@îÀÐ¿_x0006_ø@Í_x0006_ ã_x0003_õ@*\Ø8½ù@¡á_x001D_ê&amp;÷@Ql_x0005_t«ßö@	¨«²zù@_x0019_ Û~³÷@û_x001A_Ñß_x0004__x0006__x000C_+ö@_x0019_Cvö@_x001E_C_x0008_cô@À\|¯Ò§ô@ûPgñ½÷@køÑ«aãô@äCR"0÷@¨1oö@0_x0014_$_x0016_Ü'÷@ÕX©(Bö@/Q_x0008_ÚÑ¢÷@Ò)4Ò\ù@1ÂÅÃ÷@_x0015_'Ø_x0012_dcö@ô¦íÓø@*5æëø@Ëq]=d÷@Rêv[_x0006_ö@3ß#¢uõ@ò_x0005_ûi³ø@4G_x0011_Èö@VØýõ³÷@q"?3µ%õ@ÉèS%TÅ÷@_x001B_U_x0011__x000E_ÿàø@jÆA\_x0002_ø@á_x0003_([Dæ÷@£G-­§ö@¾ØÚµ#íö@ÝjCyyö@°ë_x0015_þö÷@Ið_x000D__x001E_Ø_x0001_ù@_x0001__x0003_s8îVà÷@ÖWàÁõ@ùÁká«0÷@#ö{ö@ªFÐ_x0003_÷@_x0011_¡p¥iõ@\jÉ&gt;TM÷@µ_x000B_÷¹õ@åØo^8÷@Á_x001E__x000B_6_x001D_1ö@½ì_x0010_ø@_x0014_ëÀv_x000D_÷@ækÑo²õ@ËØ_x0010_~]ø@_x0013_¸ö#p~÷@7mþðùõ@â{ç_x0008_ö@.Þö4lXõ@{_x000B_5íÀðõ@y)_x0016_Ë÷@TyiìÁõ@ö_x0003_%Zø@_x0019_Sã5U õ@AÕ_x0004_nõ@Ûæ_x0016_¡è÷@rÏ¶_x0004__x000C_úõ@I4_x0008_§_x000F_ìõ@_x0010_X-_x0007_ø@#½ÏTÛPõ@PÊ¿¿t­ô@v_x001E_¦ns÷@ob_x0002_-_x0001__x0002_âø@¶1¯ùñ#ù@O§_x0016_(õ@_x0018__x0001__x000B_¤r÷@vÚ¿ô@pÙ)1÷@eÃ"gõ@_x0006_k¶]4÷@]ÓÐ¦ø@Èô¹ÕV_x000B_õ@7D!.Èõ@±ð"_x000B_¯ö@ëõö?1ö@£_x0011_/(ö@?6u8â÷@-_x001C__x000F_ö¥õ@)ÖlQ÷@pËX9¦Lö@UnúÕÅtõ@KÒ=ÿíDø@	ÿ_x0013_Ç*÷@Ã½_x0010_$+èô@nï@9_x001A_ôô@}ë@«¨¬ø@QÚ¢(héö@­^_x000B_ö@ø_x0007_ýÔP_x0014_ö@r½Æ/_x001C_#÷@÷Ù_x0007_ý{+ö@{)¶EÀyõ@ºæ§ÿNù@s_b_x0004_yR÷@_x0001__x0007__x0015_°Ã}µ÷@*#0 P*÷@³_x0001_æ1.ö@L6&amp;nâb÷@Ö~_x0013_~ø@Ãaó{:1ô@wXBvMø@I_x0016__¯½Kö@çV`±Rù@8n_x001C_/©ø@¡-÷.é¼õ@X¢{ïh!÷@âåÇüüö@q¿ÚYø@æÇ|µNù@_x0018_Ï¬Ìc÷@Ù=êa,ãö@N4´¢K ø@³Ü_x0002_¥wö@½È_x0006__x0004_õ@£tÿ©Çö@?|_x0005_"÷@_x001C_P=&amp;ª_x0017_ø@_x0014_)7Cö@ªAv_x0001_q&gt;ø@t.1ÆýÇø@-nygfJö@LpJ_x0014_÷@Mß õ@R9ãËÜ_x001E_ø@Zí½¾Ý_x0003_÷@¹_x001B_E_x0012__x0004__x0005_$6÷@á®£prø@+Ôlü¾ö@Ï_x0019_+QlÅô@ö»ì¡q_x001A_ö@ÍÔ¡T´Wø@fmÌ°=_x0012_÷@_x0001__x0005_?_x0003__x001C_yø@¶1ÉØLôø@	$_x001E__x000C_¾ö@A¦Að§÷@W_x0005_¢­ö@w¾w	&amp;ø@[h¼ õ@§_x0018_¦kìö@_x0018_Bc¹Ý_x0018_ø@.Û(ÇÝ?õ@?"æ_x0011_Ów÷@Q$¶ÚËqù@ûaÿ itö@_x0018_9'M#÷@ã_x0002_Ç¾Iöö@ÿÖ­¦À÷õ@.ú¤ë#÷@&amp;_x000F_H_x0004_¯Ûõ@k_x0013_Göÿ$÷@ho_Bñö@6O,]3ö@ÞÄµÈö@Óâäjõ@Ë?/*põ@Ö_x000B_é@Bø@_x0002__x0007_¢_L®Wù@Jrvw{qö@o:_x001A_´z"÷@"ÍÉ_x0019_Ôö@ÍS_x0004_"Úïø@v§Õ_x0013_ûÞõ@/_x0008__x0019_Ç_x0018_ù@å._x0017_×ô@ÖÆ1é©_x000E_÷@_x000F_!_x000E_åÒÊô@_x0003__x0005_×zÊö@_x0004_m»­ø@6íý_x0013_&lt;õ@t)(fôTø@kØV_x001A_pö@²^mþÃö@ÌÉÆD¿ù@HXÞ_x000D_\_x000C_ö@uÆ_x0014_¬qÜö@U?\Â_x0003_5ø@kì¼Ýõ@¶ÃWðD÷@ò\Î2µA÷@Òftþ#÷@OVÀ«_x0010_ô@pº!_x0013_É_x0003_÷@rÄ_x000B__x0006_	ö@Ü_x0018_üõß§õ@BÀ·ð¯÷@ò­|_x0001__x000B_wö@U_x001E_;riö@_x0013_n´	_x0006_	5ïô@ò´'z÷@¸²×_x0011_éUö@_x001B_8÷D_ö@4yÉJ__x000C_ø@|_x0016_jªTÚ÷@¡Î&gt;_x0018_Zõ@_x0004_BÂ_x0010__x001A_÷@¨¡Qj-fö@ñ,?;]÷@#ÜISPö@ø_x0018_L_x0001_çJø@D®I_x0015_¤õ@Â[_x001C_`+ö@¯_x0007_Þ·÷@_x001D_%¥Rá÷@p+c*þ÷@'\TIFÌ÷@ÒËm #÷@ZFf_x0005_§©÷@Gy_x000E__x0001_ïö@ë_x0003__x000E_®_x001A_iö@P^,å9ø@¡V_x000E__x001B_2A÷@¼y¨[¯ûô@O14â_x0008_ø@êókø@_x0010_&lt;Îéf8÷@­Ø_x001A_þ÷@©)ÆTA~ö@¥õòÝ´!ö@Æ.@Ü_x0002_ö@_x0003__x0005_ïP|D¶õ@G:i¿ù@2_x0004_s8ø@¨DV}ë÷@_x001C_i°_x0011_kÓ÷@.ãZ!&amp;ø@ê&lt;V_x000D_êÕ÷@Ð7å¢#÷@&gt;êD_x001C_çõ@&amp;·pdÜëõ@_x0018_¸Ú:_x0001_eõ@eÄ7Ü_x000E_ø@Rád³_x000F_ö@þhÃ¿Û{ø@(}Å°_x000F_»÷@÷ß_x0002_É·Éø@àÍµ_x0005_Xÿö@"8stÀåö@ZSÉ¾+÷@_x0008_)µ_x0019_1´ö@°Ùá¸'õ@_x0015_~ _x001D_U}÷@u_x001D_P_x0018_[ö@æÌmÎFö@þZö2a÷@¸_x0013_ì9Zö@MÇ¾p_x0005_ø@úâ@6[ö@«Ñoèä)ù@¹{øF_x000B_[÷@_x0006_üR=_x001B_ö@3¨ö_x0002__x0003_ó÷@J_x0003_Cõ@}g:ðö@&lt;Ç¼Fyö@:¿_x000F_Îõ@_x0001_(üRõ÷@_x0002_D_x0004__x000D_#ö@_x0016__x0010_ÌOW ö@W r)_x001D_±ô@+=ï_x000B_q÷@3;fáfö@EZEnëõ@X|"â¦4÷@_x0011__æ@ÌXô@BìØv*ö@_x001B_&gt;[ù0ö@å¿!4ö@d_x000F_u{õ@&amp;Â¶»éþó@._x0017_CBø@qúà'ø@wM_x001A_Ó`÷@ÕÑkÎ&lt;Å÷@_x0004_GÉ©_x0014_ö@A èMNÊ÷@û,¹_x0014_ºõ@¼N)Âq»ö@l1?!ù@®BÛSlõ@E)gÁ(ö@uÝ _x0003_å÷@$õf_x0010_÷@_x0001__x0003_Øµ¶_x0015_ø@ÄFt_x001C_Ðgö@á_x001B_¤m®}÷@_x0010_#FÙC%ö@ÝÙ#_x001F_ô@*|SÆdö@8µ:¤Fºö@¹m§µ_x000E_÷@)Moò_x0012_÷@vºZD²ô@ø_x0015_Ta÷@_x0018__x0016__x0019_¿Oö@8_x0003_*'÷@[_x000B__x000E_F»ô@4cPLi÷@5\É_x0002_$ø@ §Cð ô@ç!RWváô@ä«U4{ö@(¨Nì£÷@v31!Âù@ëB'P}ö@0å_x0004__x0019_©?÷@'ùF´Ì_x001A_ö@ô÷¤=ø@9Ù_x001C_$_x001C_÷@_x001C_`»_x001F_) ÷@Ù_x0002_æ½ãõ@ã=56{ýö@­¾ùbÐ÷@M_x0016_âô@húÝ¬_x0002__x0003_{,ô@¿_x001F_îGÓõ@nª_x0012_\Ìq÷@_x0010_lkñ1ø@ó_x0006__x0008_äõÚö@ ^^Xm#÷@_x0016_ýî&amp;VH÷@0³¸Ê³á÷@^W_x000D_þ_x0005_(ù@à2_x0012_Õyö@óØZ_x0005_5÷@x¹&gt;*¶ø@ fØF©÷@gHå_x000F_põ@`_x0016_®Ë_x0016_ù@_x0001_sî¡´÷@_x0019_ÚÙå÷@TQ`¢_x0017_÷@.@ÕÒ_x0001_¦ö@ò´©-ù5ø@=6BpxÊø@w_x0010_â_x0019_ñ_x001F_÷@f_x0001_\_x0013_G÷@NÔ¬­L÷@eÈ_x0006_KËU÷@÷2Qªõ@&lt;e«¼õ@Ýß£pÖ÷@7Á@_x000C_Sö@r°Ìj¡_x0018_ô@Z#_x001B_eùÇ÷@ÒÞ-É1ö@_x0001__x0007__x001A_;âÉFö@óÛÉÍýö@?ï	_x0011_=÷@Y_x0018_6­_x0001_àõ@Åj_x0003_"_x001D_/ö@_x000C_/_x0002_éõ@Z1_x0007_74÷@`&gt;\gö@¼ìY_x0002_Â_x0010_ø@_x000F_d_(½ì÷@b¸×/Gö@¥iõ-ø@sÆµ"_x0013_ø@g_x000E__x0015__x0015_Ð"õ@ìü-K_x001E_ã÷@Ó\¹ÓV_x0012_ø@	É_x0007_ù@L_x0015_Ò0gõ@v»vIæ­õ@_x0018_ÑÇº_x0005_ö@CC[ä7ö@ÃdÂÌ¦õ@n¼ñ_x0006_|_x001A_ö@ðîf¾Ð2ö@/º8\d_x000D_ø@_x0004_à!À_x000E_Lö@ºâ+0ÚÖö@_x0015_Z_x0006_Ùö@óoZÊ­õ@¥È_x0019_óT.ù@Óâþ5&amp;÷@Èì°_x0002__x0003_¥õ@çXKþô@éüéU$ø@UÛÍ_x0015_t÷@ãyeC&amp;Âö@wkmlOèõ@¹(7Àbõ@µßÅ{ö@ðz_x0001__x0003_í¤ø@2_x0018_\²Úö@vnBÜ¢Dø@ÏÛ3";õ@Öo)q+÷@ä«*_x000B_·õ@VÚwþ'ö@êÕ%±«6ö@ce¶?÷@:r-_x001A_Uîô@_x000D_U_x0011_'j	ø@¿J{ç;ö@_x0001__x0015_ã_x0007_8_x0001_÷@]÷ßür ÷@_x0018_ÑÎqÓö@äx_x0016_Þ_x0008_*÷@¾ÅË±r;ö@#Wa|]Âõ@Êt}9T÷@_x0006_nãÐðô@°ß\Võ@.Ò§ÿö@7_x0011_$À_x001D_à÷@FJíPù@_x0002__x0004_çu&gt;E!@õ@óö~Ë@º÷@ù®o¦«õ@ïl_x0001_ÂÞ_x0017_ù@s_x001D_Ä,_x000C_=÷@S._x0014_ëö@4à_x0002__x0013_píõ@bei\&gt;_x0006_÷@$Ñ	Äkªø@RùÛ.&amp;;ö@æòÀ5*ô@_x001D_9§7_x001E_÷@¼Þã_x001C_¼3ú@çËC-õ@	#2_x000B_ßÍù@Û_x000E_éô8y÷@¡_x0019_í±Æø@®~_x0004_=ø@_x0005_mr,:ö@î_x000E_Â_x000B_bø@7(bUê_õ@3[±ksö@GÈ_x0013_7l³ö@Ï_x0003__x0008_fõ@L!_x0017__x0007__x000D_ö@{§yþ ö@_x0008_Îm@ö@_x001D_.gÊ_x0002_õ@]EMV_x0013_nô@³å ¿^ô@®4Ct_x000F_ù@ð¬_x0002__x0006_Ãø@_x0013__x0019_ì_x0003_,	ø@j_x0013_Àßm_x000E_ö@_x0010_(_x000B_ÉÃCø@@ñ6ùêÿô@¢¨éø@ö#Ñ½Ó`ø@&lt;¯^kWiõ@&amp;X_U¢ö@kAþP1*÷@_x0019_üûíÙ²ô@N9^ÿ÷@?_x0001_"³õ@Ç¦­`÷@Í?_x0012_ä_x001F_N÷@Ü;;°ö_x001F_ø@ÚàëñÍ?÷@ñó_x0002__x0019_øö@ÈH*ÄGù@9å_x000E_ö@í»[mâCö@8i'ßÔ_x0019_ö@E_x0016_ä¢_x0004_Ö÷@i_x0019__x001B_ÎâZø@Â_x000D_/þ ÷@·_x0005_¿'×2÷@rq&amp;¿Fýõ@QTÃ_x0010_µ«÷@î_x001A_Ó_x0016_hVö@_x0013__x0018__x001D_ÄáHô@hWò}çÝô@_x001D_q­AÝø@_x0001__x0002_ÆSûØðíô@Õ®ëó¤·ô@R2tLGø@=q N2_x000C_ø@_x0019_&lt;Êé[ø@_x0007__x0001_	Báö@0ìÍU_x0015_Kö@×Ì_x0005__x0014_¼÷@M xÀ"÷@_:Tùö@ -ï_x0018_Ûõ@_x0018_ræå'×÷@E_x0003_Ü_x0007_'#ö@¡Ç}nxõ@ì0#µö@DèHsÂïù@½%ÔËùø@laXÎhgö@_x001F_ÓCÂÕ®ö@ã_x0004_®[@Sø@1Kâ!)ù@ÓùÓZæö@¤rð¼_Íô@nl_x001A_ª¨Ïø@¢_x001D__x000B__x0015_ÃÖ÷@È¿þíFù@Ç!]Çcö@Aá_x001F_ÄfÁø@ý_x0010_:\¾/õ@þ(Ð/½:÷@_x001A_eJ_ù-ö@ø!oï_x0005__x0007_ø@ü Ñ·õÉö@kb)"µzõ@)_x0016_íUnø@×ÐÔXÓ	÷@úo0.«Þö@_x0007_nZBîÂ÷@¢:J}Ûö@Ñì_x000D_ZN_x0016_ù@ú_xÜX_x000C_ö@_x0005_3Ts(Ö÷@·%Ô¡=÷ô@îF6º¶ö@û¢5_x0008_=¿ö@Cm=Ð3ö@!ÖÄ~öö@ËÐÝÝ+ö@"	~&amp;ZÌ÷@þ2¤ÕÑ_x0014_ö@'i_x0018_ïõ@m&gt;P_x001F_Âø@rÚe=_x0007_ù@¼µ\þ+_x0003_ö@ä_x0013_ª8C¥õ@_x0002_7#e_ø@ÜÔüÂøõ@*Ù_x0015__x0001_R¡ô@0¨«.8õ÷@4_x0006_å_x0004_FÒ÷@_x000C_v\µsDø@_x0019_9u_x0012_zø@ _x0017_?þ^ö@_x0002__x0003_ÙzdöÊÒö@Ia÷@_x0011_|#43©õ@I_x0012__x0017_RIõ@_x0001__x000D__x0006_ipø@"ÌÆ¸ö@&lt;ô[Íø@i2Mö@_x001A_÷á¹ó,õ@\ö/ïV÷@hGª _x0016_ö@ØåàWÆKô@J%¹ÎÈ_x000E_õ@):J¬;ëó@_x000C_U·oÎ;õ@Å»O_x0018_1½ø@sä~Ñö@ðhÅyõ@ìë1¯8]õ@Î2Ù¢ö%÷@ÿà}¹%¡õ@¢_x000E_&gt;mÕõ@_x0006_2C¨Psõ@í_x0008_´¤_x000F_÷@_x001B_¿Ì ºõö@² ,_x0002_$ö@dqqþo÷@Ò_x000B_ï¶¼±ö@_x0007_´_x001D_¼_x0007_Öõ@ ¯@Ò0gö@ÿ§]5n¾÷@_x0010_µÙæ_x0002__x0006_©uö@qFÁB=ø@rÇS*¤´ô@Þ§©±þö@_x0006_½_x001E_µËÍø@³È¯ò&amp;Vø@mZÎÆ¥õ@G`ÿ 3ö@ôæ¬*ö@F_x0008_§ìF÷@_x0006_!_0qø@¼¥_x0006_e×õ@T§_x0001_êø_x000F_÷@¸ô¬ÚêÎö@ÜÂsq÷@ÑEêCÀØõ@D&gt;°_ö@pv_x0003_Hø@b9_x000F__x0011_÷@yZNþö@¾PÒ(ù@÷+_x0015_ö@næÓT*û÷@Ò_x0018_÷%÷@31I_x0018_ÏÞö@!´ayÊ_x000B_ù@6SöOö@~®¹r-ö@Mð ©&amp;÷@ O_x0005_§v1õ@_ÚÀÀ©½õ@m_x0004_&gt;QÞö@_x0002__x0003_á_x001F_cùÂô@E@÷@TaÇÔæÿø@»+¨Pú_x0018_ø@öTâ-öZõ@AsvZ_x001A_ô@Æ_x0003_+S_x001E_ø@²_x0005_|7I÷@ú_x0010__x001D_l7÷@#?8$ÌÂø@_x000E_ùÞÐ-÷@_x0003_¼²_x0015_óõ@yÀ{LTø@&gt;@P]wö@&amp;lÎ§Ê®ö@k _x001D_¬¨ö@_x001D_áÄþVô@ÿ_x0001_*Ì_x0013_ù@Ð`¹Ëèø@ni H®÷@¥\ÒEø@V'_x001E__x001E_+ïõ@ì_x001A_þs'÷@hÛZ_x0002_÷@+×Ð:õ@î yÆÊô@W ÊÀ_x0003_ö@×´´dú÷@»&amp;H­±÷@_x001E_çü_x0010_HØö@wm_x001E_Vö@Ë&gt;aY_x0001__x0002_ ³÷@øîvvÜó@ãL®ì!ø@h¹´8Ôö@_x0016__x0007_½|lö@_x000C_íÜoub÷@}Q¨í:Vø@§¢¬_x001E_wK÷@`Û®:Bí÷@DÙoéö@_x000F_½Äj_x0001_tö@÷·xP¡Éõ@ÊØÌ;÷@_x0019_F«¹S÷@vÍð{ø@¸©e	Ý÷@Xq_x000F__x001F__x001B_Âõ@ ñzÅêö@þJ£¥¼bô@Ð=LäÂõ@O2¯_x000C_}ø@¥Î, .±ø@H´í3÷@_x000D_äì÷@Å¬ÊY1ö@_x001C_s9&amp;ù@~øg_x0013__x0004_ö@U¸æO&gt;õ@ôÇöX'ù@þn_x000D_Hé÷@:Vë4_x0010_Y÷@bN_x000D_·_x000C_ø@_x0002__x0003_r_x0012_[G_x0016_e÷@='Aû	÷@9_x0003_|ßÿ÷@ôËÈÝjø@§ f¶´¶õ@*jý~Ã½÷@_x0001_#¢¨+ø@ß_x001A_x_x0014_úÙø@I_x000F_#ô¼_x0011_ö@_x000D_¹11_x0019_òô@Öìc_x0014_·ö@áµÒPiwõ@Àeæ*æô@ïL*_x0012_ö@IGµ_x0008_u÷@ÈÐ$%à:÷@qyâÝ_x000F_Xø@ýøÛãçö@Ù¯&amp;_x000F_ö@\úío¶æõ@_x0010_9_x0018_T_x0007_ö@fl_x001A_ù@EK_x0015_§ø@4_x0003_äÀ/÷@=­÷´¤ßõ@´Ó¾îtù@Ò#»T÷@_x0018_}²¸ö@ä#|Ë5&gt;÷@»z`×Ãô@~íwõi*÷@_x000F_+_x0001__x0002_ö@èØpéIð÷@ôº¸ü$	ô@^tVÖýoø@@ò}`Êdö@ÎäbC÷@ùFI=¹÷@_x0012_!½Xdyõ@º_x0012__x0012_­éô@ú_x0001_CÚ¤ô@_x000B_ÖÃnºø@s®[Þd÷@3È"àdê÷@¸ZÛüÀö@¦_x001E_°Fô@pµö@ýr¬	_x000D_Jõ@X²U£_x000B_ö@dq_x0005_ Ðø@_x000F_{(q_x0004_÷@_x0005_©=ìË÷@LeêëF­ö@©OTuVñô@_x0008_áY,Fõ@)Lü¼Â_x001E_ø@òKc_x0010_.÷@_x0006_Þ(õ@eÀHJ'!ö@}p_x0014_øßÚõ@_x001A_÷B]åûõ@Þ_x0001_÷ã¦[÷@WQ©[¢ëø@_x0002__x0003_O|._x0017_tiø@:_x000D_o_x000C_ö@M|_5ß×ö@C ÿ_x001E_tö@NHÈö_x0010_õ@º8_x000C_¥_x000E_ö@èÐ~æwù@Z*9^	ö@«_x0002_Qì_x001E_ö@Á=ÐÅ	_x000C_õ@¥kÈ1e÷@_x0007_ÊkÍö@_x0004_@v®n`ù@=¹Ú_x0001_£B÷@9+èÒÂÖõ@üMÿÛO÷@f3o4R'ù@FÿoteÂ÷@h9Ø%4_x0012_ö@~Â_x0011_:_x001B_ÿõ@ò÷º÷@»Ê}EHéõ@.8¿ù@Aô@_x0004_&amp;æ ö@_x000E__x0006_ v³ø@_V8nö@kß9¶"Áõ@À(J_x0019_Î1õ@ûÒ?À_x0008_o÷@*qðÛö@µ/ü"Òcø@«»_x0004_L_x0001__x0003_ô@_x001B_úûp´~õ@7Öì_x0011_zö@6¥»Éö@ÂbHâU¨ö@¶Òû&gt;¾÷@êÊ_x0008_uº5ö@O#_x0011_*_x0013_ø@X_x0003__x0011_ÅÖ(÷@1]_x000F_ö0ø@Ã_x0017_ÛJÈÊõ@Nl^Ðîô@³ø?z@âù@}u_x0017_ÂÝL÷@»ªcéõ@µ26Pn_x0016_õ@Z¤ßK»ö@_x0003_²±+w÷@¸4µ_x0010_bQ÷@ãä0_x001F_`ø@à	©I-õ@åÖúª?kõ@2.ÇÅÌ_x001C_ô@¬é@}¤oö@%_x000D_£Ý²ö@¨_x0016_â¶ö@_x000D_Õ_x0002__x0001_V]ô@&amp;ÎÂ}ðQ÷@¸·!_x000B_ª~õ@M¼&gt;_x001D_sö@&gt;_x0004_êF*ö@½_x001F__x0012_gÏdö@_x0003__x0006_:@©öa¨÷@ë	_x0004_£÷@þL_x000F__x001E_ö@¶¶Í&lt;Ä_x0002_÷@&amp;V%Ý2ö@_x0004_ÙÊtOø@zÁæa¢®õ@Á©Êbù@_x0004_éþ_x001E__x0003_÷@D_x0016_ïífz÷@®µX®÷@(S_x000B_÷0õ@æÜ±_x0006__x0014_õ@U¾¬¤¥ö@]¤ ÁbÐö@(îJúÂö@»V_x0017_íýõ@Kìðº_x0001_÷@¨gÍËëâö@e|t ø@Ý£Ïüö@fb_x0005__x0015_Ïõ@²B#_x001C__x0019_ö@Õi-bö@@búô±,ù@4ÉG,4+÷@_x0004_Ó§¹_x001C_éö@_x0010__x001C_B_x001B_£_x0008_ö@¯¼ % ÷@;ë&gt;	ß~õ@`_x001F_¶äÃðô@ÔC?_x0001__x0002_Gâ÷@f_x0002_}_x001A__x0015_õ@â°_x0014__x0018_ö@"¯0)l÷@/3_x0006__x0006_õ@5½¡´¥Ôö@+ÇÄm¨ø@2{UµVÏõ@µÁ8xÐö@ÖZÎ¼éø@ ìå*Êö@¤ñ_x0001_é ø@Ä_x0014_ûÃró@«;·_x0019_Èö@Ì,¢åD÷@htuÊVn÷@À¢_x0005_=g|ù@4_x001D__x0005__x0013_ø@Q&gt;ûUm¾ö@_x0016_-gEtöõ@ÑAo÷@cã'ZMäö@W6_x001E_)7_x0013_õ@am÷÷@í_x0018_ñ7_x000E_ù@­xf{(_x000F_ú@¡»}.dnö@6l_x0008_²tø@ø´V÷@æ4_x001C_ã^Xø@z7_x0001_¯÷@æù_x0005_m_x0002_ø@_x0005__x0006_J2áïõ@X§\_x0008__x0001_ô@õÂ´­Kø@#[ñ_x001B_Þö@$L¼ßiLö@¼;%À_x0013_ø@+_x0018_ý¤Üõ@ùæq&lt;_x0003_ö@&lt;í_x000D_3õ@ø:ÃÉô@2a°&lt;2õ@Æn¸*¿÷@eÏ1Ùs÷@ýB!¬_x001B_ù@|_x0004__x001B_¶Ðcö@P[&lt;_x0008_×çö@u¸ØYQ]ù@wÓÕYø@Æ²¯jÃö@TtÔÌÃö@}z¯æNö@_x0017_½Ú3_x0002_÷@®%³3Zö@_x0008_6Å_x0001__x001A_eö@vxÝ!ø@_x001B_U9Õòø@h»"Í÷ø@_x000B_P±_x000E_¬õ@P_x0007_@ößGö@_x0011_Iu_x0015_µyö@QY|G½Æø@ñõÈ	_x0001__x0002_/½õ@«~ò·ûÕö@_x001C_á/ÿ«õ@ÄOàû¿Bõ@W³2½_x000B_áø@i5¢½ê÷@Esºfù@_x001A__x000C_ÃÔShø@_x001D_¸v"¥÷@¤¦Ðqø@£ó¤ø@/mØÞ¸	ö@ù&lt;mß ô@ç_x000B_Øê_x0008_õ@_x0005_¸f¹²çö@Ð×_x0013_)÷@Ü cA¿­ö@èÊð:÷@P#÷@ÉË«X¬·÷@½S"ã§ô@ÔqÇÓWþõ@_x0004_³±ÐÈ¿ù@v_x0006_þÓÈö@1"G_x000B_oA÷@Ã&gt;$yÍ2÷@ÉæzëÜö@_x0008_[Á-?yõ@rVû63ö@_x0019_uÉ~'ß÷@ô\_x001B_¢Q ô@¾!_x0005_Ónù@</t>
  </si>
  <si>
    <t>a7f472f903ef1b049efdde7180a6f49c_x0001__x0003__x0019_.¢íù#õ@(géd!õ@{cõ@Ú£´¬^_x000D_ø@Æ#_x001B_Öy0÷@¤ëL¯£õ@æW°ï_x0012_¿õ@h!I_x0001_¯_x0017_ö@N¥@_x001C_þõ@,-"¥Â¡ö@_x0010__x0002_Ð5Eø@ñ_x000E_xÓ;÷@Ã¢N:Hö@ãSóú_x0016_*ö@áhö#\ö@Æ¸1À_x001D_9ö@_x000E__x0010_¡E³¸ù@[¤äÁöMö@ØVhE°ô@¤¢_x000F_¿_x0005__x0003_ø@g&lt;	mÄö@s_x0005_|_x0011_iö@7b1ò_x000F_aù@ú0kÄo_x000B_ù@£(eYäîö@BxXiÇ·ø@o£Æ2å´÷@ù§¢_x0013_B÷@µM_x0004_i5ù@(_x001A_ÖC¯ö@'mcÚÿö@FÝ2_x0007__x0008_x.ø@N).¹ö@Xèj¹gªø@¸æRH_ºø@þÓºõ@$ÉÍÁ¤Vø@ø0çL«_x001D_÷@	ßâiN§ö@ÀÉ/ñi÷@õS.4o¤ô@Î_x001C_çÌû_x0005_÷@jì_x001C_|_x001F_ô@2eÚUd&amp;ù@Ú°yQÚ]õ@"Ù'Ýö@Zû=Tíö@åîÂõ@ú_x0001_&lt;k¤óõ@_x000C_Q_x0019_@Æ©ô@,~ª_x0012__x0003_Þö@ùV»?Ýù@Oºê_x000F_	ø@_x0002_òê×*çõ@¯~Ö¢#ö@08¸XlMù@2+a«Èô@´6÷_x0008_4ø@tuô@3sx©_x001A_÷@g`¬°«ø@·:¿ó{_x0004_ù@yðð_x0003__x0006__x000D_ú@_x0001__x0002_jÌ¶&amp;Gõ@·¯,=ºõ@0tþUúGø@@ü_x0001_` {õ@_x000D_£Û¥ö@PÅ¤BCö@üñd_x0003_÷@$'2_Ãô@õ¬Þ_x001E_icõ@Áã©¹Zö@ØÇzJ¿l÷@ÒÁI&gt;ö~õ@Èg6lô@TOK"9÷@zí¶ú1õ@ªñËøÀCõ@8®p_x001E_£ö@IZeK÷@_x0017_Ê_x0019_Kö@r_x0002__x0012_?Å"ö@^ýb¤÷@;ÍF§ý÷@Ue±Éòõ@'"h+{_x000E_ö@ÁU#ÿ_x0001_Bù@ÅÃ ÷@SÍ/®Yîõ@"9©=´^ö@XÔ_x000F_py1÷@,&lt;¬ªÁõ@_x0004_ÿ|8_x000F__x0019_ù@]¿ _x000C__x0002__x0005_×éõ@Å®´Ä·ö@RP¦éD³ù@÷l_x0001__x0004_¸÷@_x0019_iØHãö@5ë ´X^ö@f_x0006_!c_x000F_lõ@}f£²Säõ@ÄBRè+õ@ZÒsk_x0014_ö@5ÿb_x0003_4÷@ÝôJGåpø@¢Ï÷@Ô¶9-g/ö@·¤_x0006_ô[6÷@~_x0013_|¸õ@èÏg¤_x0004_ø@êÆà6&lt;ö@_x0005_Áí_x0007_øNö@i_x0011_ö]z÷@=aÑ_x0003_Qö@I_x0012_;;ôsõ@Ðj9i0ö@_x0019_0Äb.ö@IJû¡°sø@{.ò_x0002_Í÷@cØÀ_x0002_÷¹ö@;äÞ_x0015_ù@¼¡kÍt\÷@b_x0002_Ùo]_x0016_ø@«µß:ù@ùm&gt;ãýèõ@_x0001__x0004_"Õ&gt;_x0003_ý÷@ìÁ+µö@Ñ_x0010_GG_x0011_w÷@QäÆÒö_x0012_÷@Ì%R_x0017_ø@.1ßß%õ@ó¦ÖÐì_x001C_ù@©qã_x001D_Òèö@f&gt;Ïñ_x0013_ô@Hãäøz_x001B_ö@¹ÝGº_x0001_Èö@,_x0012_ûÊ·_x000B_ù@¼­_x0016_IÓ!÷@Ó°_x0005_é¯"ø@|ù'÷÷@8t9b%ö@&amp;`4^ámö@¨C|Õö@²s«ØÇö@fKDQ÷@ÈêÇ³_x001A_ö@_x0010__x0006_H_x0002_Ù÷@l%Q_x001E_÷@ëCö@_x0001_e_x001C_Þ·|ö@¢Þ_x000B__x0019_ö@«1`Á`_x0017_ø@&lt;ûëôÜ8÷@v_x000F_òj÷@gôÊ®Y÷@ïñµºÓ&amp;ø@_x0010_þ9Ð_x0001__x0002_eö@¬*lp_x000B_ö@vÎ¤{öõ@_x001F_WÃö@_x001E_õuØ=Y÷@sH_x0006_½_x001D__x0013_÷@sÈ_x0010_¦ø+÷@!_x0010_!gcWø@_x0018_çcS×÷@òÀ_x0013_ëôÒø@9è{$Xö@·×ºæ1ø@ª_x001D__x0017_aDÂö@&lt;_x0013_ ÷ö@©_x0016_Æ¸1$ö@ÅD_x001A__x0017_áºõ@^5_x000B_oÚ ÷@ùic_x0006_ÔÓõ@6Ò_x0017_ô@ØY;2%ö@±yl_x0001_÷@=8T_x000B_»Uø@Wì¦¥_x001C_U÷@*j¾_x0003_èô@#;@ÜÚVõ@]tÙ_x0003__x0019_ö@¬¯_x0006_÷¦ëõ@§v¡àviù@ä&lt;4_x0002_¾|÷@7mÕj_x0004_ù@v_x001A_Ç-ö@$Á·§®zö@_x0001__x0002_W½,Ì8m÷@\Aç4z÷@µÔäø÷@_x0006__x0015__x0019_{@Nö@_x001A_ô&gt;¬Å´ø@¤¾~[qô@íÓ¶_x0003_ÿõõ@$Zã~ç^ö@ä²:[YÞ÷@S[w,uö@F_x0006__x0004_|òù@~Xõ¾ôQ÷@i_x001F__x001F_¹ö@ª_x000C_	fÅ0ö@b)	ß·õ@4ApmcÙø@L_x0013_î3WH÷@¤:±¢ö@Ú_x0004_¸,wõ@Ðïo_x0008_2õ@Øz5z©1÷@[°_x001C_¹òö@¸í|]?ö@Rû}.?÷@BSæ_x000C_áõ@_x001E_Ø_x0018_Æ¦õ@ôÍ_x0014_b;ù@½Õ«7r©÷@Tô8Ôô@Õ~¤ñ_x0014_Í÷@Ó\ÂÚ-Tù@v¿E¢_x0003__x0005__x000B_õ@'_x0003_¿_x0013_ãö@âz`_x001E__x001B_qô@Ù@zgËù@ÀÇk¼	Sø@yUâõ@_x0004_@FËø@gÒ:¦Fõ@ðØí¿_x0005_·õ@&gt;W÷Ã_x000C_ö@_x001F__x001F_:k_x001A_÷@¸ËÆ2z¾÷@úü`ÿÔö@¾µ±_x0001_ô@¡nq*Ê÷@­2êBõ@6Q7"]­ö@[_x001A__x000F__x001F__x000E_ø@Dúò_x000D__x0002_ö@òi+kbAõ@|_x0011_j×_x000D_X÷@VqÐ/6ö@ü"b{Wö@éhÄNõ@¦%8wB,ö@õ_x001B__x0007__x0018__x0015_õ@Aíæ¼iõ@ûqx_x0013__x0008_ô@3-3_x0012_½ö@_x0010_^Âº©¸õ@I_x001B_Tü®ö@Æ_x000E_¼^^_x001E_ù@_x0004__x0006_£¿_x0004_À_x000F_8ö@lv?Q_x0014_Ëö@×`1I:÷@ø_x0005_yð[Põ@­³¯*ö@Pp_x000E_Aø@C¯Ð_x0018_°÷@_x001D_Í3Ùî?÷@ä:¯@_x001E_õ@±õ_x001B_'°«ô@_x0002__x001E_À.°÷@?Ó)d_÷@¹_x0012_5m_x0008_ºù@®5*ÁZÈù@3Ë9_x0003_@_x001E_ù@_x000D__x001E__x0001__x0004_d÷@YTô$¢C÷@ï2b3­õ@@.Ât_x000C_Á÷@K­[?½øõ@_x0013_"tß¯èô@Aè~¬¿ö@ÓBÎcÒúø@]ÎÅ}éûö@.cÂLí!õ@XÜgéTÜö@«_x001D_BÚ@_x001E_÷@_x001B_ÄxÉÇ½ø@s&gt;¨Áøø@d¥@m¬ø@JLý{e_x0017_ö@DÓ¨|_x0001__x0005_jÜ÷@æÖOìôõ@+¥£r÷@*X?3ú÷@A_x001C_wSÓDõ@ØÖf­Åö@JølGô@h9ñ4ëõ@3Y©ä_x001D_¥ô@×·Î\Áó@_x001F_E_x0014_[óö@¡¢x]^ø@æÃþ=zö@67±ð_x001F_ø@rº_x0003_;õ@_x0010_ïT¸_x0011_ø@'³¸¦_x0016_ø@^ö¡fù@ó¦_x0006_â,¨ö@ìöã8,÷@a3Hò_x0011_&gt;ö@ÊÉE&amp;ÇAõ@,¦L£³«õ@Ð&lt;5_x0002_Öö@Ö"è=÷@òYíà_x0005_ø@²CáÏ.÷@*§ÉId÷@ü¡»Pêó@Ò_x000E_Ù_x0004_Øõ@_x000F_[n/_x001B_÷@_x000C_¹¯_x0013_J÷@_x0003__x0004_v_x001A_Ö¨òø÷@_x0012_Ïe_x001F_ÅHö@&gt;Ø:éª*÷@htáá_x0010_ö@ _x0002_næp´÷@ÍìcnÔÐ÷@t=É|$kö@_x0014_jMêèõ@F7ù)hàõ@s·(Õ9ø@ÙÓ_x0006_vö@êJú_x0002_ëÌø@,A3¬}xø@Ë~ÄÝjö@_x0007_d2_x000E_0÷@5 &gt;Ô_x000D_¿÷@=j_x0002_"¸ðö@û0d=_x000E_õ@!ùøQFËõ@h[¶_x0008_Òõ@'_x000F_OÀÃö@ÕóáR÷@_x0012_¯³þ÷@_x000E_ü_x000E_âÃõ@Ïyg@ö@c#ëN%÷@_x0012_&lt;}Ç_x0001__x001E_ö@®qeH}ø@ú{Ç_x000B_£^ö@_x0017_Î?ru±÷@Ná7/Z÷@[N_x0004__x0015__x0008__x000E_ø@_x0017__x0012_1¿_x0003_÷@ÿ]®|¶_x000B_ø@Éê_x000D_r²õ@F^:¨÷@c¥@Gõö@×`_x001B_Ä_x0002_7õ@Àc?¦_x0005_Å÷@±ø_x000F_ñ!ö@C»9µ®Ñ÷@û\ëö@ñá_x0012_üZø@_x000C__x0010_ú3Þø÷@|l_x0018__x0010_;%÷@_x0003_=Êõ@Ròã&amp;*_x0001_ø@c&gt;¼Oö@úä_x0007_ç°¥ø@àÑ_x0004_¼þö@Ð"_x0001_Ñí_x0017_ö@÷(+Ã_x0003_ô@%ì_x0006_éF_x000C_÷@6&lt;²2Ý{õ@ús$+Ãö@_x0004_ÄºÑ_x0018_ù@Ú;b	Ô¶ö@_x0001__x000E_q_x0018_ø@_x0011_&gt;E5ªö@¹×	ñ÷@_x0013_7fÔÉ%÷@¦Õ§Þ1ù@=nà)_x0004_ö@_x0005__x0007_]1_x0017_\_x0002_Æø@Ò_x0003_vÁ³´ô@_x0004_®:£ö@ü_x001F_°-°§ø@zó_x0016_Ðn·õ@ÝÆK&gt;_x000E_Âõ@Óe_x0017_ßc{ö@Ô_x000C_ÊÝ_x0006_ö@Òá°+Bø@ßÏæ`éh÷@bÑ_x0015_lö@«ìoz÷@°»yQiø@Nuûiô@¹@k_x000B_Lõ@ü¹¹¤Üô@Ã9Ú3ÝÃ÷@_x000E_Xë««dõ@_x0013_þ='ö÷@É:Æ_x0017_Lö@@±¥añó@ÄÓüiÄø@ÓÒ_x001B__x0013_hõ@1@j×(®õ@7_x0017_è_x0018__x0013_'ö@þ_x0018_o³õà÷@Oc_x0004__x001B_.õ@A&amp;?ëË`õ@¦&gt;Dô&gt;÷@ê¢ÆÞÏ÷@~å_x0017_±§ö@_x001A_ìÔ_x0001__x0001__x0002_[Ó÷@{Å_x0010_ªô@á4£@ô@­_x0018_ËTLõ@£m)ì¥vø@ _x0003_ØnÊõ@^fnÂÄ§ö@wó"~òÛõ@_x0019_è_x0003_Ï¬Öù@eå/mØ§ö@_x0017_¼^s»ù@²éR£oPø@_x000B_Ý9hø@_x0018_~Kóëô@o_x0012_ENhö@2¸©x÷@ä_x001F_©_x000F_Ò0÷@¨rP7ù(ö@&amp;ÿ^`çø@Àø~+²í÷@~_x0003_3R»ö@ü=ÜGJ»÷@ýwÿ,_x0002_ö@Ìf¦[ÀÁõ@_x001B__x001C_§èö@«ú@»×öø@¯_x000C_ò¬lö@°Ú|²½ó@-WØô/ø@²÷¬qcæö@ÁTgõ@m.?|{õ@_x0002__x0004_À¯iöÍø@ÏLl_x0002_\ö@´Ó¶&amp;çö@_x0008__x0013_Z	_x0015_Öô@ÍSàZõ@ft¯_x0017_ãô@ù4ÓuOkø@ð_x0014_Ô_x000B_M}÷@ã_x0005_û_x0001_ù@yWï/÷æö@&lt;)gzÞõ@{_x001B_Þä7}ö@_x0003_+¡pVø@&amp;mÿ-Xyõ@sú±}_x0006_ø@	_x0015_Öl¤$ø@¾_x001D_{³´ó@ä¾P%õ@Í»B^Ò×ô@æ`_x0019_Cù@Fä«ó?ö@_x001B_7§ÓÐõ@_x0003_kK(¨yù@zîþ¬c7÷@95åÑ_x001B_Òö@¢Lâç_x001A_ø@Ì_x0014_s÷@6µ¿ã+ªø@mS¼_x0015_ö@¶ÎêÁ*Vô@qÒ&lt;^õíö@7_x0002__x0003_ðö@+§Þ©ªø@Ä^êKºÜö@_x001F_Öîõ_x0019_÷@6Ö_x0019_å^çö@_x001E_#¨Y1%÷@_x000F_ó_áîrö@t¯ÃÁôö@ä°´¿ìTù@¹_x0002_BÉ_x0004__x0006_÷@+Û8î)_x001C_õ@KÞ_x001C_¹%ø@/:#[oø@=» ýêõ@x99@W÷@qz_x0014_^ö@±éÏc!áø@._x0011_ã#åô@,ÉlH¯ìö@àÓ»_x001A_ù@Q¾Ï9_x0017_õ@ÏYö@_x0001_æ³NË÷@ùþ8UPõ@b¬ÆöÞ'÷@Ä"³Ù½õ@_x001F_5LÓûëö@bW~_x000F_êõ@º°1¸ûù@&amp;$(}±øù@'_x0005_RË´õ@§G_x0006_åëéö@_x0001__x0002_-Ã3_x0015_Vå÷@·ÕxgMö@ç%@_x001B_$÷@_x001B_^^Ãõ@YFò_x000F_C8÷@|9jïÂ÷@_x0001_}='_x000C_)ø@&gt;Á£_x0007_kÕö@_x000C_`uýjù@× ·½â-ø@ê_x0006_k\þ_x001F_õ@_x0006_~£Áè÷@\_x0014_Aºö@¤§Xß"âõ@Í_x0006_O7z_x0014_ø@º¹G(_x001B_ø@ñ©ev3ö@GÝ1à6ô@DÙgàw÷@êN«´õ@_x000E_ï3¸_x0003_ø@FÎLÒÿõ@ù_x001F__x001C__x0012_gfø@*s%Ø¾ù@ºôõÈW÷@¯_x001B_ÌÓö@"SqåFö@¬"y{SÞ÷@_x0005_ '7bø@Ø^²aö@9 ÜÂpýö@Ñ_x0015_4_x0001__x0002_K¡ù@p^_x0019_ðF÷@zê_x0007_~×õ@fiY'Ó\÷@QXjç«÷@ dÈ4=ø@E°±qö¢ö@é¸é_x001E_\õ@Â_x0018_Í¥_x0016_ô@½_x001E__x0002__x0010_)õ@_x0017_z_x000E_iÔ÷@^!Âxö@pF±­ø@Ò_x0001_ÑÝÀ{÷@µc'Úõ@}_x000F__x0017_)£ëõ@_x0008_pE±¯õ@ÍKå§Z£÷@Â0NÏù@_x0008_C:É	õ@1@_x0014_ð¬Ô÷@ÓA#NZ-÷@C_x0004_s´k®õ@½ò_x0014_dð_x0016_ø@IOñw¨ö@=eÑ÷@Uî ô½Gù@Y_x001A_gEØö@xë?z)¼õ@ö74*èKù@&lt;Áíö@óõ_x001E_J_x0018_·ö@_x0001__x0004__x001E__x0010_ãÀâ´õ@_x001A_CxYõ@rY¸Öù@¥ãAÄx'õ@v)µ{ÄLö@;ÏA_x0002_®÷@/%N*Pö@lÖt` ø@ ©×tÉ÷@Ó :.Dò÷@æ3qÊ&lt;_x000E_ö@]$í	ù@ÄNxÔ÷@9_x0003_bý"ö@o)ü«j_÷@DK­kaø@GÖ(úMTö@îò¨ë_Cù@È?^ó_x000D_ùö@ÇXÈ?Ãßö@XÒ(sYõ@Ó	µ®'¶ö@Y_x0015_Úy:ö@¿ü_x000F_vFW÷@»À)}5ö@=ÿ.÷@Ì_x0008__x0008__x0015_*Yù@vkE ø@¤eîêeø@á[RV=°ö@Äj-_x001C_ÄÚ÷@J_x000F_Ç_x0003__x0004_${õ@ízcl_x0014_÷@m ¹_x0002_v÷@9\_x0001_sÐÚ÷@ì_x0005__x000C_ñsÒõ@g¬Æ@³ö@§Ë__x0014_³&lt;÷@Ú_x0016_©_x001D_ÒJ÷@X2_x001B__x0004_E@ö@[_x0007__x001C_PGGù@¦{7Ãçõ@Ú/_x001C_X_x0001_G÷@Wª&amp;Ùk.ù@}õÐÿU#÷@O{»,Hâø@U_x001A_1_x0015_Çö@n_x0016_(G!`õ@|¢Y|ö@_x0007__x001C_áÚö6ö@¢#wNô¹ó@å¡Rß_x000C_ö@_x0014_7Uö@ªîC;_x0010_/÷@_x0006_%ÌDø@¯j_x0001__x0016_bõ@oèÍfá_x0006_÷@G_x0010_«_¸ø@S¥L¹zpô@yCtY_x0011__x0002_÷@_x0013_(_x000C_ G÷@¸ÜÖcW´ô@ßËZ¿_x001A_ëõ@_x0005__x0008_+Ù_x001D_Hÿö@n_x000C_6_x0001__x0019_2ø@¥v±¥÷@¡Jø	§õ@x+ý_x0006_h7õ@fmö@­²×Âíö@pW_x0002__@T÷@_x0004__x0007_Cª_x0011_Ñù@´ÊÂÅô@_x0010_ÞRU2µö@«o!*J`ù@CÞÙ§_x001B_¡ù@;Dß_x0004_Wö@ä	zûð÷@d³J&lt;¡ø@/¾Q_x0003_¿_x0019_ö@&lt;!9¸à6ø@4æGè#÷@W²µ_ùö@í¤´_x0008_BÂõ@I-`Jg}ö@_»Mùàlõ@_x000F_§_x000E__x0015_ö@&gt;Z©_x0011_o	ù@ÐÔzþòCõ@0éñ7Ú¢÷@:°'ó*õ@Ê_x0003_.Áö@ÇBNÈ¦«ö@¥?%÷@SõÝ®_x0001__x0002_¿_x0017_ö@_x000B__x0010_qÔ5:ö@pVº_x0013_ë÷@g9_x001D_,öx÷@j'èb«ñù@²d¹ç_x0015_ô@°_x0008_^ø@{ó£Àù@WÍãy.ø@*Ù^¼§Å÷@_x0008__x001D_M_x0018_Ç÷@_Uï_x000C_õ@7e3Jápø@óN(þ%ø@´Îg÷@_x0019_d ©_x000B_ö@_x001D_çPâ÷@FZjxÿpõ@B¿0ôö@1±òa¢ªù@îüÅêå_x0011_ö@_x000B__x001C__x001A_Z7¯õ@#6'e| ö@%!6ð_x000C_æô@_x001D_ÛÃÓ0ª÷@.îj0)ö@ÌÌÃöl"ö@ïCèD»ßö@;¯_x0005_ûö@â¶´6$\÷@¹*ÁjÒ¸ö@_x000F__x0010_ÕÙð(÷@_x0001__x0003_Ie19üôõ@àq$ä_x0003__x001F_ø@ÛlªÄ$ø@ÈJ'áõ@¥UÀ­÷@c?_x0014_b_x0006_Sõ@O²Ï_x0011_K`õ@åÏøö@y&gt;ùêNö@_x0016_æqR_x0001__x0014_ø@î´dT{_x0002_÷@YÔ8×½ö@»å´n&gt;¿÷@ß0&lt;qÕ÷@Yj¹)QÜö@ª_x000C_Nö@Æ_x0015_Üõ@Ö^äD0ù@÷_x0001_Ýl)÷@_x001A__x0007_@»·²õ@f°­9[5õ@ ÚxÃiø@&amp;i_x001F_*ýÂö@"ÌÞ_x001B_{ø@ú_x0019_2+ø@­òOíQ9÷@ß^¡¬õ@é_x000C_±f_x0019_?ø@¾ÁìÄ=ö@OmsI_x0013_z÷@¾ÁµZõ@_x0012_¶,ë_x0002__x0004_ç_x001D_÷@_x000F__x0014_ºÒ_x0013_÷@æÎ_x000B_6Góö@&gt;÷q)_x0001_¬ö@ _x0013_%_x001A_ö@ãr}êyô@í9wÖ_x0011_Þ÷@¤_x0002_é4_x0006_Ëø@âýËq}õ@_x0014_Í#÷@mEÙ÷êö@btôf,H÷@ðC_x001E_Ôö@+UÇÂù@Ëÿe2)7õ@[Ø_x0008_óãö@Î³Õâö@3_x000C_V¡_x0006_?ö@Ðv¿"cIô@Ï®y¶±ô@_x001A__x0008_: ÷ô@ÁC¨Ûè_x0003_ö@oæõó"÷@Ý_x0012_\ò&gt;ôö@hv&amp;­2[ø@_x0001__x0013_$¯b÷@o_x0016_µÝÁ_x0016_õ@Ic_´ïiö@¹|¶_x0018_ù@©J_x000F_ ø@±É_x001B_·åíô@¼÷W+	¶ö@_x0004__x0007_ùþC_x0005_.©ö@¢kZ_x000D_L\ö@_x0003_ð_x0018_Ïö@É@Ý_x001F_Cãõ@þ¿lÜ_x0002_õ@¾ZvL´õ@å%£½_x0016_¿÷@_x0003_^5qò4÷@_x0012_C4¥ª_x0011_ö@Þ{ðõ@ëCM_x000D_Óõ@*¤¼âa¡ö@:ºäÜ·&lt;ø@ÊT[\àÏõ@Ú(ó6nø@_x000E_;»òø@?$ÅË¦_x0006_÷@ÉÔÎ_x001D_è¡ù@¯ã¡¿_x0015_{õ@ð¹#¿võ@'_x0011__x0008_Hê²ô@_x0014_r_x0008_V}½÷@_x0008__x0019_¢ÔE÷@¬ÁSËö@L®@zö@v®x÷b!ö@yý{ÈOiö@7_x0004_¿éí_x0001_ö@&gt;_x000D_h£Æø@Èã&gt;Ëïfø@W{çe¹1÷@_x001B_9_x0001__x0002_á_x001D_÷@4%Þ_¢ ù@ÉÞ_x0014_úÁö@òÙ®_x0012_¨Ëö@a L®Æ\÷@oQºàõ@wñtÞ	ªö@ð_x000B_«V_x0016_u÷@4Â|èmÙö@¡àY÷ãÂø@í_x0011_½Ãõ@àYrs»üô@Í:Z!Qõ@O ­¾®rö@_x001D_;_x001B_1Âõ@ðêì lnö@èì(I_x0019_Ìõ@_x0011_*ã³Xvö@æ·÷_x0015__x001A_õ@G&amp;±q_x0006_{ö@*=yw¾ö@»Ñ_j_x001F__x001B_ø@ØÀµ^_x0019_7÷@_x0013_/÷by[ö@)ôc_x000B_f÷@_x0010_âXù"_x0016_ù@_x0006_êéÒ!/ø@zZ?ªø@Þù&amp;÷@¼Ãkò_x0018_Ùõ@_x001D_3-8ö@ÝèzK_x0017_ö@_x0002__x0004_Ub¦§Íä÷@®­5ì¯ø@±½«òYúõ@æ[1ewó@;4Á|kõ@Ý?_x0001__x0012_m"ø@·_x0003__x0005__x0014_ö@,Ê©Põõ@9´_x0003_J0«÷@_x001D__x000E_yâÞo÷@~_x000E_ùE÷@2F¡_Dø@_x0005_°³êÈ÷@û_x0013__x0005_|$ø@uZ°S¼ö@P_x0013__x0010_@5Óö@TNN·_x000E_lö@_x000E_"d_x000B_ê÷@pÕ`ª¹÷@Ý·¡§M¼ù@¡ª0ÝÎ_x0011_÷@¥¢,_x001E_UÓö@õ_x0018_l(_x001A_ö@½ã&lt;_x000C_%_x0015_ø@äFgj÷)÷@MZ÷ã«ö@÷=_x0015_d÷@J¨,_x0012_©÷@0_x0011_ÉÐJù@$Z"Äoö@Ý_x0003_14ëö@ù"_x0012__x0005__x0007_-_x0003_÷@`ÿ^ü¨íô@á_x0018_ß_x001B_§Qø@£"î9ø@ÜK/_x0001_ÔÌö@¨jó%¿õ@$_x001C_·RmYö@ÍLRpûø@&amp;*¼{_x001D_î÷@4_x0017_X_x0013_ú©ô@Oß @hnø@+GÀºPù@øSgÌÅö@_x0003_z_x0019_\ø@F{_x000B_ê_x0014_÷@Äb5 _x000F__ö@dÆê;ù@ÀÇùFõ_x000D_ö@Ò0F_x0019_n ù@ß^Å2S÷@ºMPîïwö@B_x0012__x000D_e$÷@®I4Üö@Ü¨K¿j_x0001_÷@¹_x0004_rGäø@lG_x0006_¤(_x0014_õ@H_x0002_&lt;¯ç2ø@ÐlÀ·ðåø@Þìô÷@_x0010_f _x0005_n÷@ÚI_x0001_=_x0013_õ@ñ37Y÷@_x0001__x0002_Á´'$Èõ@=P_x0017_Ú²ø@ÉÏávò÷@jìG_x0007_ñö@f¹;±k_x000E_÷@`_x0014_²_x0015_þõ@øá_x001D_Û¥ø@_x001F_ýÞÈÝõ@_x0018_^¸ÏZ÷@IJ_x001F_tHl÷@ìª¾_x000C_÷@Î5_x0014_µ,?ø@±^¼É_x0015__x001D_ö@úª³@P"÷@@®ºµdö@mQ_x0011_ÏÐô@_x0004__x000F__§[_x0017_ø@Ý{Í õ@_x0003_¤_x0001_ö@UDd(V2ö@!M!r8qö@Q&gt;£ÂÃõ@M_x0006_Ëò&lt;-ö@À7_x0007_¾±ø@@Û_x001B_B[_x0011_ø@AôÐ(ø@h«òbkíõ@U´¤úN÷@Âêúk©üö@9T%_x0005_{`ö@gQ½_x0016_Nö@wÎld_x0001__x0002_xÜô@#Pt±ö&lt;ö@_x0011_¤Û1ô@_x0006_ü,^3ö@_x0017_7³&amp;q_x0007_ø@ä3_x0002_1JËö@mà,cø@¹ZeÕ_x000E_ø@ÓA¾²Úzø@ø1_x0019_oÓýö@Ð&lt;8)tõ@·UZ_x0016_÷@ø&amp;p·×ðô@aè&gt;_x0018_cö@g\Ã?J÷@1ÊU_x001A_C_x0007_÷@ÓÖÆ-]_x0014_ö@d_x0015_$b{Íö@+C_x0005_§ö@ ?_x0018_k]å÷@_x0001_ùÌ_x0010_+ô@IÛ_x0015_/÷@µ:_x0013_ínõö@_x0017_¶3*aù@_x000E_M ôµö@JæÝ_x000B_÷@ËÑèòÛø@0¦_x0017_ïBÁù@é*zÈzEö@4ø_x001F_(æô@ü}_x001D_Ðå²÷@¸sµQô@_x0001__x0005__x0016__x0012__x001C_+ù@Õ­¤_x0014_Àõ@&gt;vGdõ@Ú@JÊö@ýÈückéõ@Àq_x0002_8Ìõ@p_x0002_ÀDö@ì_x001D_Ê7{Eõ@[_x0010_*"õ@MÒäõ@Né´¶4õ@BÖu·÷Hõ@ïNÅa,Mö@_x0012_XØ_x0014_ÈÑ÷@·EV_x000F_`9ø@7On_x0007_÷@¸Jgª_x0015_ö@C¿Êîö@²¥§ZÒÇõ@»_x0003_ÒCN	ø@ÆbI_x000B_8÷@Û;êØ9\ø@¬ø§2j÷@øÕö$ñúô@_x000F_ýö_x001D_úõ@äD_x0005_áõ@»ùêõ@eÐi2ú÷@C_x0018_f_x0004_æõ@7r`hö@|_x0015_hÐE÷@v r_x001A__x0001__x0003_&amp;úö@YðÙÝ÷@_x0014_¸Õ_x001C_:J÷@êG_x0014_Cø@¸ß°B_x0003_ø@#ÒêæÀö@&lt;/Þi¯ëø@AØ[eYõ@_x0007_Â~O×÷@&amp; µgnj÷@Ho_x0003_¥ø@¥Ð"î_x0013_\ø@¼óßG½vö@^¦)5ö@_x000F__x000D__x001A_ü_x0013_ú@_x0017_'s_x001E_]ø@WüÔ{ö@#5øj±[õ@F_x0002_ Yf~ö@ó_x000E_ô÷@_x0012_$(_x000E_8Mø@°2îw±_x0017_ø@ßé_x0001_ÐÑóõ@}H_x0016_`Skõ@5=@é	Æ÷@LêäÙ*¦ö@¬pgÔ_x000B_ô÷@¸_x0011_®Ùoö@_x0016_Î_x0012_Ì_x0018_ö@îEû_x0001_ß½õ@¤J¤±õ@Ê_x000B_³Uö@_x0001__x0002_#ðzq4ø@ae_x000F_ç=õ@Wêx_x000C_vRõ@±=j_x0019_§\÷@_x0005__x001E_2_x001D_+÷@| QPG³ô@&lt;CXºQÙ÷@|×Þn¬ø@.Ò_x001F__x000B_Rõ@`d&amp;ôZÝõ@oð¶_x000D_eïö@_x0010_CP×èRõ@SvodÕëö@X0¥LÕô@Á~Üwiö@w_x001B_ü­Zãø@ Ó°Þ&lt;Kõ@ü÷Æu`õ@_x000B_ñ«;cö@éXi&gt;l÷@Ç?*7÷@_x0003_}Ô7K9ö@s_x000F_ut_x0010_q÷@f×_x0019_ Bö@ÿ¼_x000B_+üø@Ðô7J¬_x0010_ø@wUÝé_x0013__x0013_÷@¬£K³_x0001_Dõ@MJú6!ö@¶­ºRVø@Ê?g_x001C_ô!÷@µÔ«_x0003__x0004_Ýíö@D_x000E_ç8iÂö@ê'Lf&amp;Äö@_x001C__x0013__x001B_i·÷@_x0017__x0003_û+gÛø@_x0018__x0016_B_x0002_2_x001E_õ@ÿ_x000E_hQø~ö@7é¨lDö@Æôò=_x000B_´ø@t÷_x0010_ÿÇ_x001A_ø@nÁ_x0004_Ì3¿ö@RëªÐÛ*ö@r_x001C_/$_x000F_sö@6A*Ã_x000E_õ@ÇK¶ÔLõ@/B_x001E_{÷@SQ%|Íõ@es	[=Òø@Q¡î'!?õ@_x0017_þ·õ@ª°°, ÷@n7ùo÷@b%uL9ø@Ô|_x0008_Pª&gt;ö@\ö­µö@þ)_x0017_[÷@mð/¢ø@qà~ö_x0002_Eö@Þ0F¤j§ö@¯L°Â¯q÷@_x000F_ã_x001C_Ù¾_x0001_ù@ÝÀOÜ]÷@_x0004__x0005_°Æ M¹uõ@ê_x0019_¾¢_x0003_ø@*èî'÷@Á¢¥©Õ÷@íÿ/_x001A__x0002_÷@&lt;I¨½?@÷@Ö6®õ)Åô@_x0016_´	(ø@¡}fãwhö@såÂfõ@Î:_x0010_aò0õ@ÆÚ&amp;{óO÷@¤W3Åçdø@Ä÷V?ìÑô@Ì_x0011_*_x0006__x0006_3õ@½º_x0016_öÏgø@«_x000F_Ö~lñö@t2^¨ÿ_x0001_÷@P_x0017_0en_x0004_ø@@CU*_x0016_õ@D_x0010_Æ¦ê÷@:þ_x0005_AÇó@ ûIå÷@4øÞßÖõ@I_x000B_¼ózÆ÷@:Yq¦Úö@Lßñº&gt;÷@pt_x0015_T_x001C_u÷@&lt;iyqE÷@èP®¡(÷@{Q`½øö@ï~ª^_x0003__x0004_VBõ@6_x001E_~F.÷@þUº¢õ@t_x0018_[ÀÄö@Kï¾_x001C_ÞRø@¼¯ª_x0006_÷@ÕÞ9 ´\ô@_x0014__x000B_@÷øö@Ì_x000E_lt(÷@|38_x001D_âô@#£_x0013_¸IÔ÷@9^AáÃ&lt;ö@_x0010_^h÷@ôÚ5?Á_x0008_ö@M0áà¢ö@]öE*_x0001_Üö@q$õ_x0012_Î÷@z|ml_x001A_0õ@ À_x000B_q_x0012_÷@Ô)éUõ@:ñæp_÷@öü:_x000C_±ø@ó]f£Ò÷@lî_x000F_mõ@Î#_x0010_üõ@_x0017_È·_x001C_"_x0018_õ@_x0002_¬0J÷@óª¹7÷@Îm#,,ö@âÑ_x000D_s_x0011_ö@F¸¾örø@^?_x0013_£Ñ	ö@_x0001__x0002_ ¤èêqø@ê67ô_x0018_Ëö@W#aúö@Â8ÁêÛö@«&gt;:®ö@5¦_x0005__x0017_´÷@ó²_x0010__x000F__x0007__x0004_÷@ÍlÏ½²ö@¾Â0jqø@´ÔwZ_x0019_÷@W~¤69ø@âóv÷@¥²E¢ø@_x0017_+_x0011_}@ýô@½_x0007_À6÷@gø¦_x000D_Õõ@Å_x0007_C¶|÷@Ê/?:_x0010_ö@{¬ù@EGË÷@4%EGcp÷@¹òkÔ_x000E_÷@Çe9©ö@kwÄÔtP÷@JkÃUzrö@+_x0014_èü¶}ö@_x0005_»ë_x000E_ðÞõ@&lt;ÿÓÜÀÐö@üãÙ±ôõ@Z&gt;Ø_x0018_Iø@Å_x000C__x000B__x0015_Kö@Æàn_x0004__x0008_qüô@mçzE_x0010_õ@ï_x001E_i~hô@ë_x0006_Í_x001B_Ðö@ÀW+L³ø@nãßE7÷÷@Ê%¹+_x0016_ö@¿ _x001E__x000B_è»ö@þ&gt;hÝ	lõ@ÜE_x0004_ÌBö@_x000D_ýe§_x000D_÷@_x0001_&lt;'ýºö@qx¢&gt;´@÷@¹ÉlÙ#¼õ@Ø}ogGõ@^·ÅPú@kÂí1õ@vü_x000D__x0003__x0011_õ@Iðgy_x000D_0ö@¸_x0017__x0014__x001C_u÷@_x0003__x0007_?{ø@È¼»I+&amp;ù@ìêm_x0001_ø@ñ»gýgö@m_x0007_È·_x0003_õ@ð¢_x001D_¶B¯ô@_x001B_H_x0002_ É[ø@æ;ò_x0005__x0013_÷@+è¾&amp;rÚõ@geá÷@F©Cø@êÚõ`õ@_x0003__x0004_	ýòÎÖ_x0005_ö@8øg¡ßÕõ@ih5¬%Â÷@¡@¾?B|÷@DÉr¹å,÷@L-_x001C_K&lt;Kø@NCÖNZ_x0002_÷@Î};µ¸÷@¸ÿú¯·ú÷@_x001B_ÒØ»÷@ä:þYA(ø@_x0005_¯Y4ø_x0005_ø@MöÑ¬Ãö@ë¶k|÷@(_x0015_c´aðõ@_x0016_Ãù5[õ@Ý?þH`[õ@ìzK_x0006_ûõ@§_x0013_ëA3÷@sÄÿÓ_x0008_B÷@xU½A÷@ÏF¡FÐö@Ùwu_x0017_Á¸÷@_x0005_¤Ê§÷@?m_x0005_Hêô@Ð4]¥jö@¢¾_x0001_þ_x0008__x000F_õ@_x000C_~~!Qø@¦î&gt;By~ö@Ð°	9Æõ@ÿ tÓ_x0006_ï÷@y²r_x0001__x0003_Ø_x0019_ô@_x0004_	(_x000D__x001F_ö@_x0006__x001C_»ï^Õö@Àáþ²!ö@ÍûuU8ö@áµ©ÕÏ&gt;÷@mrJ'(ô@Ëóf8åø@_x0014_Hìàõ@_x001C_0Eþ]õ÷@~_x0011_mK_x000E_@ø@7¸îQÙó@_x001F_9÷@b_x0010_]âõ@²ûQl[÷@Èwú_x001D_­ö@¢ê­JÜ_x0006_õ@õÂÒÍÙ÷@«è(ß$÷@ÈxåB_x000D_&amp;ö@Ñ;°þõ@ýÄ_x001E_ &lt;¥ø@_x0012_|"N?õ@7@l|Ëù÷@6_x0002_S:÷@P_x000C__x001F_&gt;Ùö@&gt;j_x0019_°Nô@aíë_x0018_þõ@Ý¾Îy_x0006_ö@Þp_x0006_-Õ÷@¨¢¬·ªö@;ýçÕ_x001B_ø@_x0001__x0003__x0018_ç9,"7õ@{g_x0010__x0019_v÷@º_x0017_®Iõ@°Ré6xN÷@ÒÏÒjö@'_x0012_ínn¸ø@ÑÛ~õ@¿_x0010_[_x0019_ªø@_x001D_hfpö@j)cã½`ö@]a±EÀô@ÉA´¢ñõ@_x0002_.=¹Èõ@¼ð0Ü'õö@¤]6Æû÷@c_x0019__x0013_s¤_x001B_ö@8qóqIù@²£tÀï	ö@,xÁG Äø@]º_x000E_k}ö@î(ëõ@)X²ªÌÂõ@ÖÆBÌØõ@Ý¤upô@A%½»Ö_x0003_÷@Ôáµ¦Àù@ï_x0011_Z0é_x0002_ö@'á_x000F_Ey#ø@ÄÈ\þõ@_x000D_OÖi«ù@¶µ]S+®ö@M\_x001F__x0002__x0005_7÷@lÁ_x0012_àö@_x0005_N¸ë_x0018_þ÷@&amp;_x0006_¢DÀjø@_x0014_@ß_x0004__x001F_ö@_(i(ãËõ@§Ú±¨¥÷@s'ÅO^Bõ@ì^°z¸Æù@"rg_x0004_qsö@§HSì¤ö@:_x001B_f@_x0003_ø@Ï×c_x001D_$ö@¥zj"÷@§×©¾Èe÷@»_x0007_f_x000B_Âÿö@hwïèø@1¾è26_x0003_ô@¶d«à2ö@ï_x0015_¢Ñ_x001F_®÷@µ_x000B_Xa\1÷@UZ*Z¡Øõ@_x000B_$µ9ÛNö@@Ã`58÷@ê(æÖìø@G_x0015_ÑtËñõ@¿\·i_x0011_õ@¦buW¾÷@_x000E_ê÷¨ùÇö@U$_x0001__x0018_+\ö@í×lõ@IøÐ_x001E_;´õ@_x0001__x0002__x0006_ú2_x001A_mö@=Ø_x000F_Pu+ø@%sd;ìö@¯ï:¶Põ@_x0005__x0010__x000B_ú¥ô@ÌWÀ¹_âõ@vi ~ö÷@±*;ö@_x000E_²æo`v÷@_x0008_ÄÍ)Ð_x001C_ø@à¯_x0019_-ù@²_x0005_SÜÙ¥õ@ÛÊ¾_x001B_Mö@ãûÙ &amp;ø@7EÞÆz$ø@u(fjLõ@×¬_x000B_õKÍõ@¸e5®@ù@5íËÇ#ø@'·øÞr÷@¤×È'Jö@_x001A_D#z_x0014_õ@º[_x0004_íÄÀö@]&amp;jÓ¸c÷@½VäçL;ô@5ÕWM_x001C_÷@ª_x001D_P«¹sö@ID"_x0001_^ ÷@SöôL_x0019_ø@a_x000F_gIæõ@hst¦òö@ßØ.$_x0001__x0003_­ö@&amp;Ö_x001C__x000C_ø@Ä%L(÷@v2ÓM5÷@¨FÐ¬z÷@Ð_x0005__x001C_F(õ@1#¤ÈõÆó@Á_x0001_:ªÃ«õ@'¬Çmø@ßwìÓõ@Ã÷]_x0010_C¢÷@ÊAß_x0013_±_ö@ç]Ra@ö@tµÂ3Û/ø@Ce_x0001_Lô@JñçG_x001E_ø@è_x000B_/Ùúõ@ÛýÐ_x0003_Õö@b_x000B_Ì#Çõ@ ÍâÝ ö@¿ï4Ìnø@Q¢Ý_x001B_Ot÷@À0EEö@|¿?È_x001B_ö@F®Ò¨ö@ç%"oÛ·ø@XmxH,aõ@ekH	_x0002_wö@ÏN®I¡õ@Ðá62ÿ÷@ñÿæßËô@Â$ûñÆÿô@_x0002__x0003_¿ /_x000F_0õ@ _x0011_Â3²\÷@ífÒ_x000C_uö@¤s"]Óª÷@òí*oö@jzØ§_x001D_ö@÷_x000D_o@õ@@µð¨_x0006_÷@&lt;_x0006_Ëûö@o¾9ZÓö@u_x0010_*)eÁ÷@_x001F_qÏßèö@åKAP»Èõ@¬£_x0002_Ñ áù@· ²s¨ö@_x001D_IæDÄö@_x0001_wvïT ÷@å­bf_x001B_fù@_x0002_ºíH_x0008_¹õ@_x0016_]¯»¶ª÷@:[ËAð_x0002_õ@¸_x0018__x0019_t÷õ@_x0015_9_x0011__x0008__|ö@ÜT_x000F_Ç÷@PË[1ø@k44ÀÇõ@²á³&amp;wõ@Mj#ø@jÔ¸ò|±ö@8_x0019_B¬¬Ç÷@_x0004_úùY¹õ@_x000E_"óe_x0002__x0007_#åù@´_x0015_=¢_x001A_çö@² g:(Éô@2_x0006__x0014_&lt;5÷@ÅÔ_x0012_ ø@_x0008_3+õÁõ@{J0ÃK_x0005_ø@_x0014_&amp;«F×Ù÷@_x0004_a÷Vö@_x0017_É©iÝø@nÉ1_x0013__x0003_yô@NÇ¼©\²õ@_x0016_òç_x001C_B÷@@NQ_x000F_äæö@´Ùd«_x001E_ö@_x001F_A¤´¬î÷@F7øÙxÀõ@:nÎ¹nö@¶Ä¨8zö@hØS_x0001_3qö@~ÀIåø@Ã_x0018_DÝ9åõ@m_!_x001C_aáõ@Ø:ÄÝ=[ø@-f¤Mö_x0011_õ@(C_x001C_ô_x001D_÷@hb0¶´ ÷@_x0003_U_x0011_Í3Ü÷@r}7»#ú@¦½´ú&amp;²ù@ìË¼_x001A_Ò{ø@_x0014__x001C_Ùú»ï÷@_x0001__x0002_¦%*¾õ@}íå¿±õ@XW¡.­ô@Pù_x0004_ø@$_x0017_[6£ø@æ0éÅÁö@#¶M÷@ÉpÛ6a×÷@_x001B__x0010_¡²ø@Kµ[¹ê÷@t»Yíç^÷@û6u_x001F__x000E_8÷@w(Í~dhõ@ËÎ*«a3õ@X5ø¾.ø@Ýt_x0017_^HÇô@ø+tþÖ|ù@_x0006_æ×£_x0005_å÷@«Ð¸%5÷@âM_x000B__x0016_ö@ _x0008_KÚEø@sq-_cö@ç)£µ¼_x000D_ö@ðØ_x001E_¤&lt;ö@`_x001F_\vPçø@;YÔ_x001C_¾õ@Ê4&gt;)Dèö@b_x0019_Z/k ÷@"*âqQÚö@íTÆÞÿ5ö@`çY(ÂZù@ÿKã_x0003__x0005_Õ)÷@_x0011_pmû·yö@5IQß%êö@ÃÄ~©zõ@_x000B_²äRrrö@_x001F_­$ÊÁö@_x001B_á_x0016_Ã3õ@³?½_x001F_=ø@¸:°ü_x0016_÷@µ_x001E_a¼&amp;ø@tº2ä¤_x001F_÷@Ê_x0001_©a£ô@ìø4Á³õ@ò¾¤_x001B__x0013_zô@ë_x001C_z%bö@Ý*c&gt;_x001F_ö@_x0002_1zb4ø@ùòp6Ø_x0001_õ@;é]ÇlNõ@·q_x0018_Ä5÷@_x0017_Z^_x001D_ènö@Tì_x0006_|f­õ@&amp;+&lt;Ó,÷@Pé^ qö@Jå¥_x0004_ö@ÌcÐ_x0019_-äö@éóì)_x001C_'ù@ûZMÖÁ_x001B_÷@_x0013_`|ëö@è»M_x000E__x0015_ù÷@ì¹wº÷@_x0018_Vo_x0006__x000B_»õ@_x0002_	_x0008_ìÖF[ø@_x0002_CâÁ,¨÷@(rÏÝÕÎö@_x0007_ÝÉX³ö@=k½	ø@¡÷_x0004_3g²÷@sÒîóÏ÷@_x0006_L§êÜ¸ö@ùÊÔØÈõ@ÅÑ_x0005_N¸ö@ØßÐz¹E÷@°_x0002_§Irø@Vçcã_x000D_ú@VÚùx)ö@ìQ_x000C_lCø@0Ç_x0003__x0019_õ@ÍáC_x0014_¶(ö@÷¨Ä®_x0001_Îõ@_x0014_îÔAõ@¿Ãd¥)ö@_x0011__x0008_Måù@ÍÀ×_x0006_ö@5¶¡Áz¼ô@¦¥ÙÓÏö@LÇÏO~ù@«¯Ü®¿rõ@CSÃ^Fù@ÆØWù@ãädüKàö@_x001A_o}yëAø@e0â¬]zõ@íµèÕ_x0002__x0004__x0010_&amp;õ@Ý}q:J%ô@àÿÓÂyüô@ë¢ójÎ¬ö@ÇaÔøô@Ò¹t·K÷@÷&lt; _x0003_×ö@ô¢Ñ_x001D_ö@jjÓ½Þ¤÷@ÃOþÅÞ	ö@$._x001A_m/÷@òN:zþé÷@ÁKâ_x0003_ö@É{Óòtøö@FDmZ|õ@_x001D_G_mè÷@jáõ@_x0019_Fîq`ø@_x0001__x0002_D£õ@Ú§£	}B÷@öç%]ö@k@_x001F__x0017_ô@_x0015_¶_x0012_8_x001D_õ@CÝ_x0017_vôø@_x0001_&gt;¶:Èø@5&lt;8º½Ä÷@_x0002_¿m,?	ö@ºy\m¯²ö@Õ@{_x0016_dõ@ÂÓS_x001B__x0017_æõ@æ{_x000B_k_x001A_dö@9Gyö@_x0002__x0003_mØ#)¦õ@/¶å÷@7[¥Þ_x0018_ö@è¢^Ãuø@NÎ1_x0001_ÿi÷@_x0017_ÕÆùæ_x0007_ö@%yv_x000C_÷@_&lt;1­ü1õ@_x001A_mw_x001A_òpö@À¤a©y$÷@sbì¯_x000B_ö@Ë4c?¤ö@ú_x000F_+¥ö@ºPV_x001C_Ïìõ@n½WÏèõ@PÛ÷_x0013__x0005__x0012_÷@­no_x001C__x0011_ø@-z¿¼Dcö@Ð0ë±÷@³®,#6ö@áÛæ!ÙI÷@,®y@ÂÞõ@ÎZJ3_x000C_ëö@öÌ_x000E_£å_x0004_ø@u&lt;_x0011_Òîäö@_x000F_W_x001C__x001E_Õô@EÐ5nM_ø@îe¶]Èö@ÕZV+(é÷@"On@ö@ÆÊ¢S2Áö@i¨¨_x000F__x0001__x0003_£rö@Ô;ÓÚõ@òHNÞ}÷@Iêo÷@_x0002_ª_x0013__x000B_Cö@ën_x0013_Êü%÷@¿©ä«_x000E__x0010_ö@ß_x000E_0_x001D_xø@¸åè±{~÷@GìdV*÷@xÙ&amp;=w_x0008_ö@HÇµ_x001C_Oô@"ýb!hfô@_x0017__x0018_w3_x0016_lù@=l;Ë_x0010_¶ö@üz7_x0003_øõ@¬ ³8ø@Ås?èö$ø@ V÷vä0ø@òt`_x000B_ò÷@E_x000E__x0003_òd1÷@¬r=Ì.ö@}\ßfâö@¬¨9éþ/÷@yú5#©÷@Û_x001B__x0012_ÑN`÷@_x0006__x001A_gl6÷@É§Ôªä*ö@ @{%læô@_x001A__x000F_¢ÉYä÷@[êvnÇj÷@/¯_x000E_@íøö@_x0001__x0003_¹°a0÷@g	^ËBø@3_x0016_~P&gt;ö@=_x0018_Ý¬wªö@õ¡Õ¹3ºö@_x0001__x0006_#N&lt;Dö@\ªÈ±×ö@JÊ:WÝÂõ@@_x000F_Ç¿)÷@çã¡.bõ@=×ÖF=_x0014_ö@_x000F_ô7Nmô@W°f]­Õõ@ýSÚç»ýö@_x0004_µØ4Ú÷@_x0006_j_x001C_\_x0013_ºö@hÇÖ?_x0005_õ@ÿÆ£ás÷@£vç×mø@i_x0008_ö_x0013_õ@æ&lt;»µo÷@Ä_x0004_¨èíõ@PZ_x000F_Nµõ@_x0002_±Õ+ö@M¬ªåõ@/r_x0014_5'_x0007_ô@¥*I_x001D__x000F_õ@_x001C_ùt5iiø@åÿ9*_x000E_Zö@1$CAí£ø@_x0007_÷²@õ@f_x0002_¶_x0003__x0005_¶öõ@HÖÑ/Hö@m_x0015_¨°_x000D_&lt;ô@}dC_x0002_¨Âö@Àg_x000F_kIö@X³ª1÷@´	_x001B_×2ö@qð_x0014__x0008_S5÷@i±Ôn7ö@P.®teö@5	%3ñ4õ@))$¬uõ@[¿8O_x001F_÷@ÜúÛõ-ö@ý¥ß) ø@w0hö@Ë&amp;àäÚ÷@ÚMûí·ö@à7ðXDô@Rd}£²ÿö@ý¹º~îÁö@@ kºx÷@_x0004_Üpå2Eù@eeÍæ¢ö@ÓåÂ|ö@dtPúG¾ø@_x0010_Ô_x000B_¿ýdô@×A½záø@T+¼6Úºõ@R_x001D_Ñ,_x0013_÷@_x0001_ôÄÒsö@6«ucÖ÷@_x0003__x0004_Ö¼Ýx_x0013_=ø@ßÕ_x0001_áÁõ@S gO¼|ø@_x001B_&amp;;Ï3÷@{u27õ@_x0013_cM7 ¹õ@_x000B_àò@Û÷@A_x0002_Á÷@Áwø2Z¦÷@_x000C_p[èö@î_x000F_Ï¨¿õ@9_x0007__x0010_-r_x001C_÷@0³_x0010__x0013__x0018_éø@üÇôAC÷@_x0014_6ùØö@_x0012_Iíj_x0008_ûö@þh8CÏø@É3áÙü÷@ØbýRÞ_x0002_÷@_x0018_ÿðãçõ@©~8"Nù@ªÃæ_x0004_O¦ö@öÜËô2È÷@!;_x000E_§1ø@&gt;_x0014_óüyõ@_È.BRö@5ï_x0016_Ðoö@FPÙv!ø@¢­3s¡Gø@_x0019_Ò×¯_x0007_2÷@	_x0005_ÐÄ_x0004_ø@`X_x0001__x0003_7Ùô@Áîx¨Ðõ@_x001B_¿©Û½Æ÷@_x0014_E¿âôô@Êã_x001B__x0003_ö@\bÓã÷@R»Fm,h÷@_x0002_õssÃö@óÖVç4÷@È¦wRvö@Þû³'Mø@ð=]õÇó@ýè_x0017_Ô¢mõ@Ã_x0010_@ßºø@ûkA_x001F_¸û÷@&lt;+Q_x0014_¡_x0018_ù@åô[A;ôö@l_x001A_[s_x001C_Òô@pîüÆå@ø@ÎýqÄMí÷@õ!Î:ô@_x0018_Ø_x0008_þ3ßø@$ì¼xoÛö@u¥V_x001C_ö@:_x000F_å-Äö@¹k¨q»÷@*_x000E_B_x0003_ö@å_x000D_P_x000F_7ø@ú&lt;¶hÊõ@(5Ò/Á÷@W×_x0004__x001D_@mö@1|qªXö@_x0002__x0003_¯ò¸·õ@IÄ_x001D_çö@_x001E_`Ç_x0005_jõ@!_x0017_s»+÷@L_x0017__x0005_ó[Þö@±düö@B_x0005_Ê`2	÷@´»_x000C__x001F_°ô@¥ËÏ9ø@dæÊA¬ö@_x0015_Ä5z,ö@¬x4nãÃö@Áx¹_x0017_Ëø@R&lt;/~za÷@_x001E_hVùÐõ@Jçn¯yö@_x0012_KpÞ_x000F_÷@ÒQ_x001B_Á_x0005_Sö@$¬_x000E_iù@\[3KG÷@¦¿_x0018_ÊG¿ö@_x000F_s_x0002_ÑÈ÷@»êpÑLQù@Î_x0001_Fb;÷@_x001C_Õ_x0001_ÒY:õ@`_x000E_Ì«÷@»ëDNÕ_x0016_õ@0ÎB¯¿õ@_x0002_?FÕBpô@Z_x0008_ÀõéDö@_x0010__x0002_X§aö@°_x0006_Df_x0001__x0010_E÷@_x0013__x000B_ö ù#÷@Z9`LK÷@\_x000D_´¯Àõ@jæë_x0016_Àõ@üÎCfô@À_x0019__Öö@ífÀå"_x001E_ø@Ä±1±FD÷@a¤_x0007_Ô5÷@°VêÐT÷@õPGñ_x000D_uö@"©ù_x0011_nõ@6Ô+÷@ÇeçÈ/÷@sþÊ_x0014_{_x000B_õ@C¯¬½`÷@bM_x000C_Ù_x000F_ô@³&gt;MTüùö@1¯4_x001D_C	÷@",_x0002_=áÅ÷@ÖÛ_x0015__x0006__x0002_õ@_x0004_¦_x0003_[YÚø@Si_x0005_/]õ@\ëÂøKø@ïto®nõ@î]r\E÷@²ó}P_x000E_Mö@_x0002_cóe_x0001_{÷@·g:_x000C_ø@hB*°_x0008_µö@a+_x001A_¸ö@_x0002__x0005__x0012__x0011__x0003_Ï_x0003_ø@*L²ßRö@:æ»¸¢d÷@Ðþð¶uø@7á,Cø@k²Ãä"°ö@U@_x0007_ÿ_x0004_ö@ÉÑ_x0017_1Tö@_x0006_ÈZ_x0019_Ø_x0004_ø@þ_x000B_´_x0006_L	÷@ùz~_x000B_*_x000C_÷@LnBtõ@#_x0001_%º_x0001_ø@VdMúÈCö@hØQûìm÷@e'ã ;÷@ØÄ¡Æûõ@AIQæ_x001D_Aù@C=³áièô@øÁÜö@;$­ô@3t6Hûø@Ôñpy­_x001C_ù@â_è÷õ@	N,8uö@_x000B_ª_x0017__x0007_6÷@¿õx_x0002__x0004_ø@Vñ_x0003_ÿ_x001F_Vö@U_x0006_°c÷@·OÙ!}¹÷@Qk_x0015_ôÉõ@/³Ô_x0003__x0005_@Ýö@ìÐçµÜö@'n,";÷@ÈMpâíMõ@:ø±^~ö@:_x0004__x0008_:ô@_x0008_j_x0007_w|r÷@EË_x0016__x001A__x001E_Âö@	D|_x0012__x0019_ø@_x001C_C`!÷@ú7_x000B_²¶qö@Ä*_x0006_ ö@_x0010_CÆÀl3ö@uò_x001A_÷ø@Ê,áð_x001A_;õ@ËÆÊ2£âõ@Êóè3_x000E_êù@b!4gPø@uØê7!÷@sÊõ@â¿øù_x000F_õö@iÄÂ5-÷@&amp;Ú_x0008_$¹mõ@Ô_x001C_&lt;À`÷@_x0007_Ó#õ@__x000F_PÏõ@	[a'~÷@³	¦Ê$_x0002_ø@Öçç-_x001B_ö@XXjl_x0001_A÷@ôý»÷²ö@&gt;ø_x001C_ õ@_x0003__x0004__x0008_È_x000B_314ô@÷!_x001C_ÕÄÃö@Ûù£_x0011_"ø@_x0001_¤,Â»ù@Ò¾_x000C_^6÷@\~måµõ@Sïu\Lfù@_x000B_4¥ßÉõ@Mè­¬ ö@ybm4_x000E_÷@w®GæT÷@È_x001D_j¦äWö@ù_x000B_ÆAö@ÂÁ¸Py9ö@]Ã_x0005_ø@_x001C__x0018__x0015_.D_x001E_ö@x|°¼î_x001D_÷@Ée÷-³£ö@¹ð¿Z_x0002_ãö@`Ðë¿Yö@,w×_x0002_Çï÷@_x0015__ðk_x001E_ø@&amp;´_x0013_¡¶_÷@ôóëiOö@T±ü+äø@ê_x0015_wþ_x0013_Fö@_x000E_J. 'õ@Ï_x0017_º_x001D_ø@_x0003_ÿ³Ö_x0019_ö@Ç|mÝw_x001D_÷@_x000B_õîø@¹®&lt;_x0002__x0003_Aúõ@¯Xå¾åcø@øcÛ)x´ô@%ùmC?÷@A$Ò3ö@wxUOõ@_x0006_£O_x0005_J¿õ@åb¸_x001F_i(ö@_x0001_´D¹ôô@_x000F_hk'ø@XeÏÌö@e¢ c_x0018_ûõ@IÇ_x0014_|÷@lé_x0016_Ä&gt;÷@ëý½añE÷@Iÿlà¿Qù@iÃFü+_x0008_õ@»ÒúZÆH÷@Ä_x000C_ú£ö@³_x0012_R^_x0001_âö@È8²ô¡Gö@½³úc¹÷@¶_1nö@#ù}xÁMø@þòF_x0008_îö@8·ÒÎ¾÷@e_x0002_\õ÷@_x0014_2;Êbö@»Ä¤@yÿø@fí3_x0005_ø@³æ+ÞN-÷@µ_x001A_Á$ñüö@_x0003__x0006_{7^×ÈF÷@Zis^Jø@hu_x0001_a©õ@_x0002_ÊðÙZjø@ÆA6_x0010_¦»ø@õVk,Ïùõ@_x000E_9Ñ½'{÷@w*_x0015_Ælô@îo(]­ïõ@ÏKÌ©Ã¨ø@[Î&amp;&lt;å1ö@_x0007_¹çö~_x0005_ø@Ä¼ô«B_x0014_÷@¦Ç$[põ@	Öhíà{ô@ìõ$M`õ@r«ù7RÕö@Ù_x0018_°©êPö@î³_x0018_Ë_x0018_¡ô@vbáªiö@DxéÅ.õ@th÷ZhÜ÷@9!°H_x0008_ú@/{é_x001B_Áõ@Tâd;ö@+²æ,_x0004_÷@qe¶â9ô@+ï3võ@Ed_x0017_h_x0012_÷@âõäâDõ@Ì+3îxö@Yfío_x000B__x000C_BÛõ@á_x0016__x001D_3y_x0005_ù@_x001A_û_x000C_s/Yö@A	Êõ@þ-ä|ø@uµ_x001C_Õ¶÷@s#½»s,ö@_x0008_ê7ö@9-p½_x0007_+õ@_x0016_(Õ_x001C_ËÄõ@[ªoô!2ö@4¹ì³Äö@:E°õ@ÁËØ8Ú÷@ÃíSÙØõ@&gt;_x000F_ø´¬ô@ÐP÷×_x0002_uô@e¢Âã_x0001_¤÷@oan;ø÷@_x0014_e}é¶õ÷@z±Õ.o/ø@¥{¦ß$_x001F_÷@G¾¨çÒö@êVõ65Øù@XÜ_x0004_Îõ@¡ïª5í_x0006_÷@½$þ¼½]÷@Si¿¦ø@QKþ_x0013__x0003_ø@_x0014_è_x0011_ ñ¦ø@¥Jd1Üõ@¯»½Ê1_x0008_õ@_x0001_	&lt;ðÖÿø@ªnØòûÐö@Î_x0002_|¹÷@ÌP¡öµøö@ë	íä³ø@­#Ø1\ßö@l§ *_x0014_üö@à_x000F_ø@ÃE_x001B_$_x0007_øö@_x001F_º\_x0006_ù ú@Ì(¦:b©ö@³ëðÈ_x000C_­÷@6_x0012__x0018__¿ö@_x001D__x001F_9B+5÷@_x0002_yDÅ)8ô@ò¦£v÷@h_x0005_n_x0003_áMø@7%ØMø@¡øt·ëô@ëØ{}çõ@,xôöÂö@2³$&gt;ve÷@ªk"Õ_x0019_¬ö@r³&gt;_x0008_Ñ5÷@¢Ë@«úLö@ú#­Ú&lt;ù@ég:J¡_x0006_ö@ö'wã_x001A_Èö@ÐZ_x0004_;ÕÍ÷@	_x000B_¸÷@,_x000B_­_x001E_=lø@¢µ	u_x0002__x0005_Uîö@ÿNS¨D)ô@_x0002_2Jp"ëô@l,¡J®;ø@ù_x0018_Ýß_x000C_ö@_x0002_ûât_x001B_÷@1_x001D_\¤_x000B_õ@_x001B_Lçö@_x0016_AÈ_x0011_ó#÷@Yç7Y_x0003_ö@PnÒ¹_x0006_÷@{V[Iä÷@È4PÉ_x000E_qö@F_x0004_Õ5ö@:b_x0018_%Äõ@þ_x0002_q»ô@^#B/ö@mú£?:âó@57Ýì§ñõ@8Î¹_x0013_Õàö@8þô¸gø@ËWìY_x0001__ö@/Ïy\÷@`?¤Þ_x0019_ö@ä©×ö»Àô@¦cÿ-&amp;÷@ÃÒse)ø@Að«5Óý÷@³B@~Z÷@Hí`Ôö@Ç`¬.{õ@x7¿ÏÓ÷@_x0005__x0007_äÖ_x0016__x0008_÷@bå&lt;þ_x001D_ú@KÊ&amp;_x0005_3÷@`_x0004_Oh~÷@)_x0008_¤ù_x0003_ù@ñëë^ð÷@÷Ùj÷@_x0016_Ì_x001A_úS÷@ã}-¡âßö@ v{Ûâö@_x001A_ÿ_x0007_C(Úô@_x0007_?_x000B_qö_x0014_õ@Yö¶ãú4÷@_x0001_á%_x0012_¿_x001D_ö@Ý?J_x0019_Óö@ÎRï¥÷@Q¦É_x000E_¢Ñö@ÅÚ¤UÇ¬ô@AüïÂ_x0005_þö@=&lt;Àweõ@âÚa­áÓö@i¬I0¡Xõ@fpQ_x001A_Ò÷@SÝø^±ó@û_x0006_Ø&lt;dö@ !·TK÷@¥nCõ@_x0019_Æ07_x0019__x0002_ö@þGÈh¨ø@i¢úì½ö@+ûøu¼õ@øã^&gt;_x0003__x0004_Q]ø@_x001F_}Í«©×õ@t*öyø@}ø?ßýô@{ßs}®_x0003_÷@âÙkú÷@(WÚ+äYô@_x000B_cå¤õö@Zõ(2ü&amp;÷@T_x0005_ß5,ºõ@_x0018_Y+uö@m&gt;&gt;ø@zö@5ÜNWÎ÷@QnJfö@I_x0001_!_x0011_Ê)ö@CzKòÃØô@N8ó©ãE÷@¨ï¡PGõ@ËLËvhö@_x001A_Ò_x001C_Æ^_x0007_ö@_x001D_¿_x0017_÷@_x0002_H,vu$õ@xë;_x0016_Tö@l±äáTö÷@Å]ýcÇö@À9W¦aõ@_x0001_µ_x001B__x0010_M®õ@{_½cö@]nÄæ/I÷@Ôtláö@âïI?Òõ@_x000B_5Í¦7a÷@_x0001__x0004__x0018_Qí[Ihö@È¤Âõ@G£_x000B_45iø@ª7Vö@fÑuJJõ@$n7ôeõ@_x0003_áWoõ@&amp;û"Ç£4ö@ã_x000F_%Ð âö@Ã5AÌÃê÷@l_x0006_b/rø@&lt;_x0008_T¾bö@/éñ¾Òõ@Ö~&lt;Ì×ôø@{Ð&lt;þ(³ö@zX}ÕË/÷@	°ê_x0011_Ä÷@Äg©_x0017__x001A__x0003_ø@_x001A_v_x0011_43Åø@_x0006__x0013_&amp;Wó'÷@Tß¾îÓö@I`ÏÛB_x0010_ù@rùªô@XÄý±r×÷@i_x0010_¯¢óø@f_x001D_tQ«ø@_x0018_ Öp_x0002_ø@mø¢DCø@_x000B_ 8ï"^ø@§:`I\ø@_x001A_ì_x001F_?\÷@Ë:ò_x0003__x0006__x001D_ö@r4V©ïô@W_x000E_?_x001F_4ø@_x001E_ëD²»_x000B_õ@êÕÝ$_x0010_ö@ÚXþ¥w÷@_x000C_áðNÿó@ö_x0008_ë0QÁø@u%WuRö@Ð¢lDø@_x000F_cF_x000B_ÐÀ÷@_x001A_óÄyîö@_x0002_ekö_x0005_Õö@.ÁÝ÷@¶_x0019__x000E_«ø@ÓÅúgõõ@ØL÷_x0010__x0014_ö@¨¸E-ÕTö@g)øFö@&lt;wêr&lt;K÷@úËuËfÃø@^Xý¦Äõ@]Ñåêîq÷@òÞ_x0004_oø@aPI_x0018_Øø@Fø_x0003__x001D_xø@ieí¯Gö@ù_x0012_.Ë,bö@H_x000B_ _x0001_ß÷@Æ¯«+E÷@{_x001F_áõ@§×_x001B_ö@_x0002__x0004_¿ÐÁ2¢_x001B_ø@øÍ_x0014_¸5÷@-?_x0005_dõ@(þ_x0018_1vÇö@ª@_x001C_ªÏ×÷@ÄsÙ¸I¦õ@ã_x0013__x0006_ñÀö@£Z¨_x000C_¹Ôô@_x0019__x000D_\qËÚö@z	ã wø@F`Ó×pù@l_x0016_#Ù_x0014_ù@¡{o¨!"÷@M_x0018__x0012_U_x0001_õ@è¬M=ø@""Ç2b÷ö@Ø&amp;_x0004_:àPö@÷_x0019_L²Ò/÷@;¦_x001C_ _x0003_ö@=_x0002_g_x001B_áü÷@+çLÊ_x0007_[ö@3_x0004_òTö@Nûæ2õ@_x000C_zK®_x000C__x0002_ø@³&lt;Ù_x0012_-õ@g`ZíÀ³ô@   Mß%ö@}.»í_x000D_ô@~ø80²ö@XRÔäÞö@:_x0007__x001F_-àý÷@SB_x0002__x0004_`&amp;õ@ÕvõÚ¢ûô@¨iö@*(êqö@_-ö}ê÷@&gt;ß_x0012__x0001_ú8õ@8ÍÙKö@kÚ&gt;¡ö@º_x001B_SÛ(õ@$¹e_x0003_Wçô@m]_x0016_õ_x001B_÷@_x001B_	qÑÓö@FÍHt¢ö@rè'L_x0010_õ@½ww	³Rö@ÀÚýÏô÷@_x0012__x0011_ja÷@&amp;ýE°Gù@pQÕù@»®|çù@"÷ñjz|ö@vX_x0002_çÅ÷@!_x001F_¥òRø@3gã¬Cô@,2¯Ç_x001A_lø@Ø_x0006_ëÒô@¶§8ÿrÄø@¸½åðU¾ö@iÿúÛhÀ÷@ÑAªè&amp;_x0007_ø@w±°_?_x0019_÷@_x0006_ÃIc_x000B_¨÷@_x0003__x0008__x0002_÷¼_x0007_[ø@;÷x`UKö@Ào74¤#ù@âFv6G÷õ@ì.6Õ¹_x0007_õ@ÄKuÄÔ¡õ@Þ	¬JmDö@ä1_x001C_êåíö@kÂØsi°÷@ÜÈÙn÷ëö@Âÿ7âõ@Êç@®_x0006_÷@_x0005_h&gt;÷_x0011__x0004_ö@ï±Rí&lt;Ìö@FkxC´¬ö@@_x0018_óªAoõ@TÚí&amp;ù@ÇÜ&lt;?.ø@«_x000F_	ü­õ@H_x0015_óOîõ@_x0001_÷W#_x0016__x000D_÷@ÃÎ+Õ}õ@_x0002_?à_x0005_Çö@Ð;÷3âô@âÜÀ½.Âö@z6%_x001E_=Cø@abß(_x0005_ö@)&gt;(t·÷@:¿hÀ`ö@f|úg{ºõ@¿6_x001B_½ö@_x0016__x0014_â_x0003_	iö@rCØ¤¹÷@íbºã`8ö@õÑí÷@Â_x001A__x0004_ìRù@_x0006__x0019__x0005_O_x0015_«ô@eÆ]@Ðö@_x0001__x001D_m(fo÷@3ù_x0011__x000C_X9ø@H.^x_x0013_±õ@ÏüÔ&lt;Úõ@h'@¯¾÷@Lå=¿/ø@_x0003_Q¡v_x000C_&amp;÷@k¶Ïaj÷@Ìè³Ù°6ö@z÷³ü_x0008_@÷@´_x000E_»_x001B_­þö@lNMxagõ@÷j¢øçö@¸Zø_x0013_®±õ@è`x_x0015_lö@o¸nòö@_x0005_ëXïéoö@uP3ø@:jßm_x001E_Hö@ÉÆ&amp;wµö@ç¯¡Þ²'÷@6DNZLQ÷@_x0007__x0002_×_x000D_Võö@gô`L¿ö@E³[Tn6õ@_x0001__x0006_$wï_x0017_R_x000E_õ@Æ«3_x001F__x0011_ù@ê1?_x000F_Xù@-p&amp;_x0008_÷@{Éê_x0016__x0006_ö@§ß_x0005__x0014_~õ@°(øaþ{ö@¾×mäØ÷@îxÕU£@÷@óß|'¡÷ô@\!Ärýù÷@cÅ_x0004_ö@_x000C_)YAØTõ@	Q§;ø÷@÷Ö_x001B_Xº_x0014_ö@ÝA¥àô­õ@Á3æ_x0007_­_x0003_÷@Pâ¦'_x0004_÷@_x0001__x0017_­|_x001E_Àõ@_x0013_ÆÙ¾µö@Çé_x0015_óÎö@gw§ÿ_x0017_¤ô@ÿ£z¸Ä²ó@Oè"ÃSø@_x0017_`_x0002_ï® õ@ºó¤ÇñÙõ@·«ö_x0014_M_x0007_÷@ Bþ/ô@£üôp_x0018_÷@}(^®÷@;_x0005_7_x000D_8îö@¥d_x0001__x0002_`ø@ú_x0005_ÌPíö@µ|áK_x0019_ø@v_x0007_Þ÷@ð©H	ø@ _x001C_¤¨Éøô@Ç_x0012_¿ø@ð:)ÞÅö@Av-Beö@ B_x000E_p_x0013_Áö@ $_x001F_V{]ø@_x0018_jl|ó@¼Z¦_x0007_÷@\#_x0004_º_x0007_÷@¿tìö@_x0019_)£NÁ_x0007_ù@EôË¶í«÷@ÿò¾_x000C_dA÷@_x001B__x0010__x000C_«Ç÷@&amp;ÓÇ¡HZø@_x0014_f/ÊÏ÷@[1Ógö@Å¥{@&amp;ø@.d¦àÏåö@ÑÛÜ_x001D_¼÷@rì¶e´ô@-¦3Ó	¦õ@$_x0008_çj_x000F__x0005_ö@A«_x0012__ö@_x0015_%¥^÷@ä+´ì´Àù@=iÄ_x0003_iöö@_x0001__x0003_fÅÄ Õù@Ù_x001B__x0017_A_x0018_õ@¹G/*#÷@(÷w"_x0008_jõ@ÙFJ þø@w_x0006_ørÀVö@ñ_x001D_&lt;³Wö@Ð`A_x000D_¥|ù@E"æ&lt;ö@Ôµ2q8ö@_x0010_IéÁtö@_x001E_Ré)÷@«8fÚ°ô@Íð/°tö@R¸_x001A_õö@ë¹,_x0013_ebö@)rÈZö@_x000E_§¼AmØö@+úü°.÷@ÏxWß&gt;àö@4G%]T_x0002_õ@Îçei«3ö@kO?vUø@#Z	ï-Xõ@«òíD?ö@·dò_x0014_uT÷@¶×ìWº¤õ@ù½ãlNø@hI;6_x000F_%÷@ÙU_x0007__x0015_¯íö@óè(¼õ@	Å_x0016_Î_x0001__x0002_aö@©ÆoH÷@h1c_x0002_yvø@_x0010_Ôá%õ@ÆÑkÞ_x001E_÷@TÉh_x0018_Xuö@Ógµmö@m93QÅ÷@ã%Y¯¼Àø@iÆ[ùõ@_x001D__x000D_#} õ@FÍA¹î÷@oëo¼1ö@8@Ä¯1Wø@_x001F_Î/Çõ@ÞuNóíø@åHCÀõ@5j§éI_x0007_ö@gæüö@´¦}½l õ@_x0010__x000F_­³Y­õ@£ÂÑ?e÷@I´ÖÓô÷@ÍØó@Ka_x000B_-?ö@_x0016_ ÿÓHÎõ@«¢`÷@iÞ~ñ²÷@R\_x0012_Ü;õ@j_x001A_3bBö@ÅÔë_x0010__x000B_¥ö@·X_x000F_´¥ñö@_x0001__x0005_Ò¬Í.nó@ /Üõ@ü[£_x001B_|Hö@ZÎ!_x0004_±e÷@_x0015__x0016_'&amp;3õ@Ä¿Bý×võ@èA°è&amp;ö@_x0007_Ó°2#Û÷@ÖV_x0006_ª·ö@_x0006_÷_x0005_W_x0012_oõ@ÿR@Ñ÷@_x0003_¤hE_x000F_ø@ÒÂè_x0015_ìö@_x0010_§FT_x0002_Æö@Ó)ý_x0011_·ø@_ê`mý_x000B_ö@Ùý¸J3=÷@ÞOÔë_x0003_~ô@_x0016_\óø@Å«&gt;µzö@v_x000C_ñÓ´Dõ@X_x0012_°_x0010__x0017_=ö@öóö49ô@ç¹F¾_x0019_zô@_x0013_ÞíßÖ%÷@YP¶¤;ö@ìå;j3vö@lØ9v_x0002_ø@[8×hQ¯ô@iû_x000E_Ï§÷õ@ÀÁ¯=féõ@_x000C_´_x0015_z_x0001__x0002_	÷@í_x001D__x000F__x0012_?Mú@\xsò#-ø@Ê1#ð.õ@_x000F_9j5Ðp÷@ÖFB6¡õ@ßibò¤ö@q£BÇö@¦èìzÄÝõ@¹ªIãfø@ _x0004__x001D_ã&gt;ö@_°f_x0013_qö@=ÙÏ¹¥;÷@yn¡Ðåõ@ô¡,Uªö@pÕB¥¶÷@a1!9F¨õ@¼jª{ö@Òá_x001B_ö@b_x0008_.Èä2÷@_x0011_ô u_x0017_uõ@ÀÛ³Q¼ø@_x000E_bÀÇ÷@Â«k_x000E_z&amp;ö@_x001A_Ñ&lt;ïù@ÓVD¦ã_x0014_õ@üQØ¼r÷@ÂrR6ù@rø&gt;%_x001F_ù@_x001A_&amp;ÎíØ÷@¿sLÜÙö@°nC_x001D_ÏÂö@_x0002__x0003_|¾5=öõ@Ó»_x0003_Ëô@q²9×¢õ@a9áH_x0005_÷@gYì÷@_x0003_2+!0fø@_x0006_	ØÌzö@²ï3úö@pÐf_x0005_âõ@_x001E_b¸.Èhö@×.:c½ø@_x000F_\Ähõ@¢^w)j÷÷@ý@I_x000C_/ø@T_x0014_|¶2Ýö@²ê_x0001_ZRù@&amp;w`$Pö@co_x0005_&amp;÷@ï6((ö@ßbë1_x0017_÷@jÌ2"gø@_x0018_9xKÒ¦õ@Ni_x0015_Ýüæõ@ý.Ñüö@[_x0019_àO_x001B_ö@Z]¹_x0012_F÷@_x0002_&gt;âÎõ@`­_x0003_ð÷@®º^_x0001_{Fö@÷úÎ©fø@¥ÐØ~Áù@3HJ©_x0003__x0005_mõ@ÈÆ_x001E_0Q÷@ðF_ê_x000C_ö@¦õ_x0013_xytö@zã­øPõ@_x0006_t×ô@{8p_x000F_ù@î0íU0÷@çqý¨_x0004_ú@¹_ªª³ö@"®L-hì÷@=_x0004_(V_x0018_²÷@ì_x0001__x000B__x0013_àQ÷@3:iZóõ@Æá³_x0016_¿0÷@Gð_x0014__x000B_Eþö@óÈå¶Eø@¬¡uìiø@c¨TZÖkö@)\* RÑ÷@, $]_x001B_õ@_x0017_Ç_x0013_Â¾÷@_*;_x001F_-²÷@bK¨ÿ_x000C_¾ô@÷_x0002_ßã_x000F_÷@ùX_x000C_6SZö@µÞ_x000C_îô@ý_x001A_DAnô@_x0014__x0017_5§P[õ@y¶öÃñê÷@,IÎN_x0015_÷@º¯(%¦(õ@_x0008_	LNÂrSbõ@á¥ì³³õ@6ë_x000E_cLoõ@s_x0001_qe_x0007_ù@h_x0008_ðÒ[§õ@ÜßÔ_x000C_4øô@_x0014_b_x001D_-ö@Ëwþ_x001B_ø@ÕÍ_x0019__x000D__x0014_Íô@ubÃ_x000F__x0014_÷@jÄ_x000E__x001B_Æ_x0004_õ@`uìñø@cqÐ.ùøõ@(MòÍº¤ø@_x0007_ulfj_x0003_ö@á_x0012_môõ@i(ÿÆ_x000F_g÷@_x001A_ÔD÷@Úè]þ¸ó@¹Clsú÷@^Õ_x0004_ÿ·lõ@:_x001E_õwÕö@E_x0006__x0017_Ö°ø@¦¹^_x0002_Ê_x000F_÷@ÐxÌL÷Lö@£ßª_x0005_Ï£÷@°þÃËÔô@=ä· ½ù@ê´Ð(_x000B_Qö@9¦Õ²Ûô@{xr¼¢à÷@_Ü_x001C__x0008__x0003__x0006_1Yõ@oçù:9ø@_x000D_¿ö_x0008_?÷@à[éîåßù@(í~mÇ»ö@õCZ_x0002_Ðõ@ÅQjSõ@dã*Øtùø@°cù^(l÷@3¯¸ÿNø@¶¸B_x000C__x000C_ö@KÐ_x0004_^Ò÷@? :Câ~ö@9Iq4èÀ÷@C.ý+_x0017_ù@~!ëÊÁuõ@Ã©ççY8ø@Xôôè_x0001_ìö@_x0016_reE÷@t¬ÈÂOø@3_x000E_Ykæ@ö@ÉQÃ$_x0005_Jô@/[ _x0018_iÍø@=ÈRå_x001F_ù@7	Cÿ:÷@ä6 l¸±ö@þ®b[fö@Y_x0016_õÕ¸ø@Ã¢gÑüõ@$õ¸_x000E_Ðø@_x0013_£í&gt;÷@M_x0007_5ø@_x0001__x0002_¦Åì5ö@'¾_x0018_¾5ö@uî_x001F_´ô@BðÅ;&gt;õ@Ðÿ&amp;áö@óÉ_x0010__x0002_¢_x000D_÷@)´êc_x0007_Ûõ@°ª_x0002_P°vø@Ç_x0012_ÊSB­ø@k¹_x0007_ÏÁö@¥ÖµÛ&lt;­÷@¿_x000E__x0012_aY»ù@'r±ìËø@²_x001A_Ð÷@_x001C_	Díô@µ_x0010_E*w³ô@_x0018_jõ_x0007_¯ý÷@È_x001F_ú_x0005_ö:÷@ýk_x001C__x001D_yô@_x0011_'­_x0017_k÷@áT^Á¹÷@¿v´9é/÷@	$_x000F_ø@@ìc]_x000C_}÷@â9î4çõ@_x000E_-ÈFåõ@öl#:bQø@ØîMs_x0001_tó@_x0012_þ1¦Sø@2_x0004_´_x001C_ö@©_x0001_	V/ø@õ$K_x0003__x0006_Øþö@_x001E_CVa©,ö@ ênè`_x0008_ø@îß¿_x0015_óY÷@ä_x0003_ád÷@¡æþ._x000D_÷@,¸ÆlÇõ@-Ø­.Æô@ÓáÝJ¥ø@¢âèc0_x0011_ö@'&gt;}ÆïWö@ã	_x001A_+%ö@ø_x001C_u_x0013_u¤ö@õmH6ýö@Qbµîí÷@tË_x000C_fºÚõ@_x0006_p­_x0014_ø@)Ò¯_x0016_«}ø@êvfe_x0001_÷@M½_x001D__x0016_A\ö@r:_x0002_ºà÷@Ù"Ðô@rá_x0010__x0011__x0005_ù@_x000C_ÐµÀÄø@dÍ#_x0001_²Þô@ìÞ7ì&lt;õ@j&lt;1áÔ6ö@_x0007_)Zâ_x001E_ô@Ç1tÕ¦:õ@~åã?³&gt;ø@^FÓaòú÷@_x0004_ô_x000E_½õ@_x0001__x0002_ãYaLþ§÷@àÜárõ@=Oâ¿Åø@¥	_§ì÷@Ì_x0013_K6×ÿ÷@â@ñ#¼7ö@_x0016_öû_x000E_îø@_}(ÃLïö@"Tg½ø@Écj÷_x001D_?õ@A_x0002_à_x001E_$~÷@.¶_x0007_z Oö@_x0016__x0017_PV_x0017_õ@èª×9£õ@ð_x0005_¦·_x000F_Tù@ý§{_x0006_åõ@6i)ò_x0005_ö@â_x0019_ëhÅPõ@¨¹ç2_x000C_÷@pøáö@Ï¶w_x000B_÷@Ñ$ñüô@qÙ²dÞö@_x0012_¦!vfø@Y_x001A_G_y=÷@ë=Ùµüù@¥_x0015_m=ªâø@Î1+LHV÷@íá_x0006_2zõ@¡Ü|_x0001_Ô÷@)_x0013_Éf|(õ@käÕ_x0001__x0002__x0004__x0012_õ@8ßóÉbö@q\i_x0019_ýõ@TRÍ½iö@_x0006_,}H ÷@ö[?_x0008_ÐÑô@w_x001E_­¡vÙ÷@pN%è6ö@¶_x000B_@¯Ìö@±ó&lt;Ëª_x0005_ö@qLR_x0013_÷@ª:pfS÷@tþ_x0002_/_x0008_U÷@ü×*7Òö@ê@$¤Åö@xwù8bö@wñUzÖ_x0008_÷@Ú£_x000F_¥õ@¢tücø@ù;ÞR¬õ@Å6vÇîõ@´É_x0002_Ó_x0007_ø@_x0006__x001F_O_x001D_ö@í_x001C_9n³\ø@_x0001_Y&gt;ôö@oBdøi÷@_F³_x0015_0_x001C_ø@eLhý[_x0014_õ@*Jæ¢_x0018_÷@Ê_x000C__x0015__x001A_Oõ@_x001C_*7V[`ø@I[­À]ö@_x0001__x0002_Îù_x000F_Þ(ö@z¾_x001A_â;_x0008_ù@B®ec"_x0004_÷@åbãËÁó@Â4dtt÷@_x0014_:¾Xèø@¸¿s9¼ø@ýôZîJø@V¥BÝ`lø@/ØÔ_x000B_¡ø@'hÿíö@9_x0010_µÂ_x000C_kö@|WpÃ_x0004_Yö@Ù.XÉúø@_x0011_°vÏ2©ø@V_x0017__x0010__x0004_"T÷@_x000C__x0017_mFdõ@mØñ=4õ@Úl£ûáö@ÖxZ|¹Wù@pè_x0002_^_x000D_÷@_x000D__x0013_ó_x001E_ø_x0015_ö@i4Z÷ê÷@¼|òü_x0012_ö@*Ü¤n8_x001D_ø@úléôw÷@=µ¤7_x001B_÷@$2ÐÃ·÷@ÿÄ©Çsô@=aIMW÷@¸Æo¡i÷@ð¶¿Í_x0001__x0002_ã_ø@/ÕÓ©E;ø@£I_x001F_t_ö@Î0?(Ç¡÷@ÅFx_x0006__x0017_Àö@£(¾ù@Ìþõ@_x001B_Å _x001E_âö@®hgÇ8ö@Ù|(ü&gt;ö@jð_ùS_x0018_ö@Ôò´ïõ@Ø_x0016_Ðï_x0015_ø@ÛV9÷@8î_x0018_FS÷@ø¤ö@¿^ß_x001A_&gt;õ@Àð_x000B__x000D_Cô@_x001D__x0008_7Ùßõ@F½³«Þõ@¸5ÿJ÷@(&lt;Ý_x001D_ù@/Ø_x0018__x0003_&lt;¼ø@a¤¯_x000E_ö@Y«À/Ç_x0019_ö@_x001B__x000D_M@ù@~¯Á_x0005_Ûö@@FOÇ¬÷@õüñ&gt;â÷@ mC6ûõ@_x0007_N-,Éö@àOÚ_x0018_ö@_x0001__x0003_O_©?_x0018_ù@_x0008_®Î¾ßõ@§ã;+J^÷@òÕÚ1p1ù@Ô¸Z_x0005_¿ö@&lt;QHÛ*k÷@Cý_x001E_±³ó@_x0005_úR¿C÷@Úe_x0005_Ðéö@80¢ô@_x0004_ì_x001B_*ù@eÖÁÝ÷@&amp;#_x0005_åó@;¦êi÷@§?ü±÷@`îæíÍ#÷@wû:;_x0014_¡ö@r_x0018_¬eûö@-VaûÈÌö@()é¥I_x0015_ô@¤îHukõ@_x0005_éÑ_x0002_P¼ö@)Î®;ö@_x0004_ÝpÚù@O_x001B__x0003_W9üô@_x000E__x001A_SvÂýõ@ò	J/_x0015_õ@£«_x0017_úiö@ íu_x000F_ó÷@_x001B_â7y ö@ZíÅÌR÷@ÎcB_x0001__x0002_k,ù@¨^_x0017_´_x000E_ßõ@"Kßwwõ@_x000B__x001B_çSrö@¦g´7ò7ö@MS¦Þ?_x0012_÷@_x001E__x0013_5Aø@í`%ï3ø@ÉïÍÊçÛù@Eö·ø@_x0008_óW_x001E_jÕô@hùã¹_x0007_÷@È¢DÎ¿ºõ@o×C_x0008_{_x0011_ö@u_x0004_ðVáÃ÷@öDeKAö@R~Úù@å8V_x000D_÷@_x0017__x0018_B_x000E_÷@fó¡ ö@iAïOþõ@±¤÷Â#_x0008_÷@&gt;ÿzÊ}dõ@°+©|ö@G_x001D_©_x0014_â*ø@¥Ç4;ÐMô@tW_x0007_cFÉõ@£i»§Wô@¿_x0008_:_x0017_\÷@ÿ×²òõ@__x001B_býó@¼_x001F_O2åö@_x0001__x0003_¼ì÷o)\õ@sóì_x001B_Òhø@Þ'm#n_x0005_÷@øæÁÞaö@R_x001A_±_x001A_»ö@sJøéÉåö@,H¡&gt;1÷@¥@8er&lt;ö@	öu_x0003_õ@Ì¿LæÞ"÷@XT?sU÷@cÙM¸9õ@ó½azp÷@_x0006_ÇæÀÆ?ø@4Èæ7ýô@i·r¦=Çô@ä\é_x000F__x0014_÷@/Ú#_x0001_õ@_x000E__x0012_¾ùàö@8_x0007_øD0÷@K¹×&gt;L_x0002_ø@°MÖH_x0017_ýõ@_x000C__x000F_£9$_x0011_÷@òÕ_x0006_&lt;ö@Ñú§Î@Y÷@E,Ø|À_x001F_÷@ZùX°_x0006_Ùø@ga!¦Ìd÷@ö~2]k_x000F_ø@ìèöû×÷@_x000E_n1kí÷@JXÃ@_x0001__x0002__x0011_±õ@øõã­ô@Tñë2xù@Ê_x000C_ÀÓ±Íö@_x0015_&gt;ìÂðõ@96¶-_x001F_å÷@_x001A_Ó}éHõ@1Y_x0016_Kl_x001D_ø@sJ{0_x0019_÷@_x001F_Ã_x0014_JáÓ÷@3Ø5ÊWù@dnqõ@æ_x0012_ßf¡S÷@Ë"°´x÷@;$W÷@_x0004_&gt;8"|Kô@cFsõEö@7ñ@è}_x0002_ö@_x0010__x000C__x0015_j]E÷@ÙóT+±üö@ùnùzõ@'_x0008_ãû}2ø@:Ôßù@_x0015_p¾_x0010_b_x0002_ö@Õ_x0004_ÁÐAõ@å_x0008__x0005_mÁø@ûs&gt;½x¤ö@=a'Hö@7)÷­aö@i²Z_x0004_Ç¯õ@è_x000E_xæ`¢ö@_x000B_´¥HIø@_x0001__x0002__x0011_Ë_x0019_­Ùäö@_x000E_¹"«ÍZõ@#	ëß¿Ùö@ÞºÀõ{õ@ÓlÛE:ö@ÔÜ_x0003_¹K÷@6ÁjØ_x0010_ù@ÖÁòºBè÷@¤2îW÷@kÆ_x000E_HYDõ@4B_x0001__x0015__x0005_ö@Pâ5ÙMö@G1I_x001D_Ôàõ@_x001B_M&gt;n÷Ïø@Ë¯sÝÇ£ö@þ.Srüø@_x0001_¯Ø¢óh÷@BD¼ÆÁ|÷@5§]'û÷@ð£_x0002__x0017_ßõ@T#÷6E÷@Òó÷3¡ö@OFÃbÊõ@m&amp;~Õ÷@?_x0016_Sõ5ö@ÿâ¬Æ?¦÷@ªn/Îòö@ï_x0003__x001F_öWí÷@_x000B__x000F_¹e@_x001C_÷@¯`ØèKýõ@¸Ëg¸Ë÷@ljXc_x0001__x0002_D÷@ÛGæ³Dø@Uº¾nöÄ÷@_x0007_kåN÷@:"îEH_ô@:^À_x001B__x0006_3ø@~_x000B_«_x0014_e_x001C_õ@û_x0014_ë_x0003_uö@_x0014_¤÷çLê÷@p*¡÷@uü7Mö@Ð_x001B_Újô@[fCQõÍù@NkU$ö@"÷¨²÷@b`GRö@C|KW4iù@Ä_x001D_$hâ¦ô@Ø«*ý¼ö@÷ÄýªÂô@|©_x000F_ªø@¿û_x000B_i·ö@j_x001C_ÓZù@_x001F_¨_x0012__x0002_½#õ@¾ÓsLÑ6õ@7'í¶uSø@HÒ²Ùõ@¹®K?ÃIø@_x0012_1ÆÀq_x0015_÷@äéÂLÃ;ø@¥Õöæõ@ÜktÅJæ÷@_x0001__x0003_ÿD_x0011_µõ@;rÆ­{Êõ@µÍÐ²­Äõ@Ùàuk_x000F__x001C_ö@åw_x0017_]_x001A_õ@_x0006__x0017_¢é´w÷@"ª¶!Í_x0017_ø@_x001B_Ô	4BÐó@ôs_x000C_ü?ë÷@Iÿ_x000E_°? ø@_x0002_Q±Õ÷@@{k¾ßõ÷@S«_x001F_Å_x0008_0ø@M2&lt;¸éI÷@_x0017_*cÚeõ@ÐZfî]òö@ê2ÍQö@¾ù_x0011_CëÌõ@Ü`_x0001_¡RÍ÷@ÚÿÂ0âïõ@ç_x0011_îCö@U0É¡i½ö@µB¤ô`÷@ÛÆ_x0012_~ö@ l×_x0018_òG÷@¥;óÃö@§EÕóùRø@_x0017_ëy,÷@ÊóêF#õ@!ó´_x0007__x0005_÷@Îöÿ!²÷@_x000F_ûò_x0001__x0005_ù_x0006_÷@W\¸ùîc÷@¹ÜHS£f÷@{"úªRïõ@z[	¶ö@Qí²Vâ¨ö@ÛKs%»_x0003_÷@°_x000F_¿Aì6ø@_Ã"D_x0002_ö@[Ð_x0014_çAaö@AÃ/kö@êõÚPÝ1÷@¸´²_x0010_¨_x000F_ô@ÐóëÙ_x0019_&amp;ö@B¶rîýý÷@_x0011__x0018_lØÄOõ@Ç3=õ@^î4·_x001C__x0005_õ@2SßÍ$)÷@È_x0005__x0012__x0011_m¸õ@ÅÙ_x0004__x0005__x0012_ö@P¥nÜ]º÷@þö¿µô@»Á©Ï$÷@b^ú{Cö@iOf_x001F_+»ö@_x001B__x0004_B¤ºø@_x001E_N\U¨½÷@Q¥X_x001B__x0005_ø@'ûFÌõ÷@â]$VI$÷@õ­RÞ_x0015_Rø@_x0001__x0002_ÓØÊÀ	ü÷@ü¦ÁU;Wõ@ÈTÛ:ù@ÀþgSÀMù@80ëqó@_x0007_\_x0013_Ó)gô@_x001A_¼	ø@{WþÚR)ø@_x0002_^)Áö÷@7¸"_x0003_-_x0014_ö@ðÝ¸æ¬õ@¼ào_x0012_=4ø@_x0002_ìæBÕö@éóDÐãSö@#Hå»ô@_x0011_©ø"_x000E_ö@_x0006_½õ5ô@DX_x001D_¾bËø@ÐÎ_x000F_¨ö@Èúæ;_x0016_ö@k.­Ãeø@&gt;kuÕ_x0017_ö@_x001F_êY¶ßg÷@~à|¥½_x0005_ú@È²&gt;Ã!ø@ó_x001C_ø_x001F__x001C_è÷@$½)·õ@#Wùç.ô@°Wâ}³÷@_x0017_û4ÏÛö@4Áº%*£ù@õAÙ_x001F__x0002__x0004_Dm÷@àwöC)}ô@Ô´ÊþÓ÷@©à`·_x0012_ø@ñ@Â#Å|õ@!Výîõ@_x0015_´{Ë^ö@o¾_x0011_ëU÷@²Ú0O_x0006_ö@Wxö_x0019_J'ö@Kkyu_x0001__x001A_ø@`+ý÷@E¡ÀI¬_x0016_ö@Eg¬^÷@_x0001_LD¨ó@_x0002__x0019_¯òøýö@&gt;_x000F_¯á@ûø@^2_x0004_ìxó@´SAlwô@%¯[¶¹_x001E_ù@Ã_x000F_b_x0016__x001C_zö@	[Ç_x0018_5Õõ@CÜV¹·õ@½1Â	iø@UM ôó@_x0008_ª/_x0001_ø@x_x000C_?r	ø@×hS(Gg÷@_x001B_¹`wU¶÷@â¨k³§ü÷@Q_x000B_	}R¸ö@_x0018_ÇÃ_x0003_Ááõ@_x0002__x0003_ÿ72é_x0017_÷@Kèuqø@Wÿ&amp;Á~Ù÷@OX%Ðcëö@«Ä@éÎõ@zÀ-_¬õ@k7_x0008_£5ø@/=FÖb_x0013_ø@_x0018_2ªIÉ£ô@¥ÏÈ Qxô@ùßvæõ@´_x0016_4õßÛö@JlM&gt;6Óô@ãCãdö@]Ê_x0001_fÓ÷@:_x0004_:_x0005__x0018_ø@/ÚÕ_x0003_8ö@.å_x0011_H¤	÷@*¿2Õ4õ@&lt;Æèyö@mäotø@×_x0012_ñ¦;Â÷@_x0017_qø¦âö@ïÂ_x000E__x0011_üq÷@kÇæÄÕ÷@áÍh¥1~õ@Ï­_x0003_J÷@_x001F_Öäèêõ@ÒbÆ_x0002_ù@»¥ûÖ_x0015__x0007_õ@_x0016_ÿ_x0015_¦H_x0014_ö@Éø_x000C_8_x0005__x0008_©_x0019_÷@¯[8¼ó@_x0010_Ð¾±ãµö@èÆit=f÷@ú_x001B__x001C_û¦ö@é_x0007_Râ:èö@VÝò[æ¨÷@ÂZÒZ÷@p7$Ì÷@dÓ\pI1ø@K_x0017_Â¯Gø@G_x0006_;_x001B_ö@_x0001_T»ßI£õ@\_x0011__x0003_ré÷@f_x0001_{ö@U ¡°Á_x0007_÷@9_x0015_ÃC_x000D_ö@P_x0002_ç¦3d÷@aæL¥ö@P=A~¡íõ@Ò(_x001F_Éuö@Ý××îF5ö@?7_x001E_6u÷@Y?_x001C_¶o)õ@.Ëªë_x001A_÷@_x0016_Ô_x0007_6¥÷@jgè¥q_x001E_õ@_x0004_ÊÇ§g]ø@ÂxOÇJUø@Vù|úîö@&amp;°_x0004__x0003_æõ@ÛË_x0015_\ØÝõ@_x0002__x0003_#ÀÖ1rXø@_x0013_¾Ùõ@d²¶³_x0018_õ@ÿêI­ÔHö@ L¡_x000C_i^ø@_x0017__x001B_:5ª&lt;÷@ã¦_x001D_c?*÷@B¸¶=SÛõ@ÃIÀfÿø@hzM	·Ö÷@±«þK_x0001_lõ@Ýñ¸k÷@ú_x0003_NÃ:õ@s kä_x0014__x0006_ø@_x0012_·kJ½õ@ù_x001A_dgyÃõ@S5Ø2:÷@*Xôû_x000F_¦ø@rKàP&amp;ö@_x0002_ù_x0014_ýõ@Rçm8Ãö@Z_x000D_@,ä?÷@.J²äGô@gGÅ_x0014_¥ù@¥.f_x0001_`H÷@-_x001C__x0003__x0015_{üø@]_x000C_ZsPÙõ@PÆ¬(1Îö@á+_x0017__x001A_Dö@îFÖ)¥«ó@©Å³û5÷@Go9^_x0001__x0002_£õ@Djÿë×ö@)Yºdö@Õv®(7ø@4y×C·÷@Oø0A$_x000B_ø@qRIA¿ô@/_x0016_²_x0006_C¢ø@¢9Ëà;_x000B_ö@gí³½õ@Ê¢òGVbø@ùÒb7püõ@HiE_x001D_Ìnõ@óß7@¼æö@[Ô4à[ù@ô_x000C__x0006__x001B_îó@±ÅýÄ²÷@&lt;w 3Ã÷@'îÉ°å³ö@%_x001F_îóSÀö@y_x0019_[§=ö@_x0004_,[ãa÷@æeÜv&lt;ø@_x0010_Oßç/÷@	[Uh÷õ@å_x000E_ZGÖZù@/dÍ"fö@O|_x000C_Ti÷@wÒ¶_x0017_ø@¹ay_x0008__x0002_Íù@2o÷@@ÿ]_x000E__x0017__x0012_ö@_x0001__x0004_òõ_x0008_xÎþõ@·Ò©bø@b!6{{&amp;÷@lZÁE_x0005_s÷@Aª½_x001A_+÷@©ØrZü÷ô@	å|°×lù@._x0019__x000B_sö@_x001B_Ã|HT$ö@t_x0002_Åá_x0003_ëø@haO\ l÷@ôÐYqØ&amp;ù@Ý_x0017_¿_x0019__x0001_ø@OMAè,ö@¨Ff%öÙö@öðr$õ@;Î_x0003_rô@ÈD_x0018_ÿ^yö@½în9Äö@¾_x000F_ð"Á÷@\Ï5_x001F_õ@Ï]Ï»l®ù@_x0016__x0003_ðüh½÷@Zb¿yô@ïZìö@_x0001_*ö_x0010_÷@F%ºµIò÷@_x0004_&gt;e¸¯Øõ@_x001B__x000E_ö_x0008_;I÷@~Z±Fþ÷@V¿Ó_x0013_÷@ Ýú_x0002__x0005_!-õ@_x0011_UÅá­÷@»¸¯18´ù@!ÂÑ´&amp;ø@._x0011__x0001_í­Ò÷@=_x0003__x001B_²îMö@_x000D_6Íf|õ@_x0001__x0011__x0017_FË÷@~4:$ö@H&amp;ú_x0002_ºø@ÕÅÜz3¨ø@¤ªgC÷@­¡È}1ä÷@_x001B_v¢÷Øø@ ØF"Éª÷@_x0001_äP£S_x0008_õ@UBW÷@_x0017_±ÿs÷@/^Zíæ÷@Ð)Ô@l÷@Õ_x0001__x0011_zÉÞö@GáP2÷@Á­Wïº_x0018_ø@_x000E_}Óv÷@¢bmGn_x000C_ô@¹_x0014_èôö@_x0004_~N!³ö@i±Ñ|ã÷@ç*XÙêÈö@x_x0013_¹A_x001F_õ@ND&lt;`ö@(ÿÜ©×eø@_x0006__x0007_åïê" Mõ@cñêça_x0018_ö@a{$	¢&lt;÷@¿ÈÄÉ¹»ö@_x0016__x001B_MÊ_x000B_cö@ãÜU\[N÷@ðÐ°ucÃö@äxÃI.ö@_x0019__x0001_=júö@ôQ_x0003_|èõ@_x001B_Ãml_x000B_ø@_x0019_·b¥óø@òD5_x0018__x0011_ø@©éþÈ2|õ@`_x0015_A)_x0015_ø@×S¶_x0004_í+ø@ßÜêaßõ@øä2_x001F_ºô@'_x0018_Þ_x0019_÷@ëÆ°Üó_x000E_÷@_x001B_3_x000B_°õ@_2¢â_x000F_÷@J_x0018_Â_x001F_î@ö@ùû)¾ñ)÷@@«ÂÔë9ö@û&gt;eÈ1ö@ü_x0005_¡L_x0008_ó÷@_x0002_'YÈçô@À6±ønõ@M8h¨ïÈö@_x001C_ë_x0002_·RIö@éÃµý_x0001__x0002_f¶÷@p2Æáý_x001E_ø@;¿¨MÃ¤÷@ »8&amp;úÍô@ë@áU»ö@}_x001E_Yc$÷@ÿ1Áö@ð"k;Üwö@_x0007_oT»l¥õ@Ï&gt;­?¬÷@ÞS.cPù@É$ø@ËfG²ÔJö@½-ð_x000B_¹ø@_x0007_0»k!÷@*e%j_x0015_Sö@U ¯ååúõ@s-¬ô@D÷_x000F_L_x000B_ø@óó&lt;¡î]ö@ÚèÈi_x001E_Kø@J\Ñ%XKø@_x0005_i¦Fñ_x001C_÷@£ù|:d÷@_x001D_±,Ï»e÷@HÊ1evªô@q£0r[õ@²õqë1ô@å¼þnô@Û[_x0015_8_x0004_ø@¼³3UT_x0006_ø@öÍ¢Ñ_x000D_Bö@_x0004__x0005_¸ñ¸_x0007_4ö@¡é÷»~_x0006_ö@ÊrÜ3ëåø@`Ë4ö@ðòyÊnåö@_x0013_§ôÔ§÷@_x0016_VÓ^fñö@J?¤$~ô@.mÆÎwÊõ@)['÷@v_x0003_©³§õ@}ÒJ&lt;_x0015_ø@)_x000F_ïÌ{_x000D_õ@_x0005_Ì3G_x0002_ö@Þ?.Chø@_x0019_ØÕrö@t·Ú÷@TR3_x0002_$îö@ô(__x001B_ôó@þ³`Rö@êôóuô@~_x000C_ïTnXù@Òèf!_x000C_¦ó@½ÔëF+¸ô@90kÃÌÞõ@'_x0006_¤õpîö@Ô¢ëyö@_x001E_.~H_x0017_Ú÷@E_x0001_Õñö@ÉJ¶a_x0015_¯÷@l¦Æétö@q__x001D__x0005__x0006_¥_x0003_ö@âùù*ö@Pó]_x001B_Ç"ö@©=rSY_x0013_ø@_x0017_ô:·]ö@	Qßb.ö@Yo_x0011__x000D_u±ù@ÃzÏì{D÷@Õ©Úç5ø@_x001A_ÆÌü_x0004_ù@3§¦¾ö@Q_x0002_Mê_x0005_ø@þ½/|Xù@ía]@\ïõ@+_x0003_ªJkø@_x0013__x0019_ÍN÷¶÷@5GAÎ¿ö@÷p´ÑÏ!ø@ÛLÂ#t-õ@kû_x001D_$÷@_x0017_Ð¾^N²õ@¡Äz_!ö@S²oøgºõ@IÔy;ê_x0008_ø@\Å®Í_x0002_÷@oÏfµ¹ö@ÅX¨»÷@!£w&amp;_x0001_÷@ò×K_x000F_Põ@Å/^_x0013_ÏS÷@_x000F__- ö@ð_x0006_Ó%}õ@_x0002__x0003_+Bq¥ª¯÷@G;_x0005_ô÷@ZC`³Vdù@9ºf_Ì÷@_x0019_?M_x0012_)b÷@É_x0001_;öô@³6vXaö@¨ú;°_x0018_ö@Ë_x0016_±½lö@t!_x0010_	|ø@ò&amp;	VÝOô@0Ü	Oxö@Í=_x0012_B©ö@¹æ-_x000F_àö@Ç_x0004_ù_x001B_ù@ã7_x001D__x001B_ö@éP­§_x0010_ø@QdæáÒ_x000E_ô@'z_x0016__x0013_GHù@s_x000C_`­_÷@ZýEä=Øö@4ÆëTþWö@ÿKÚKçö@b_x0003_ù~÷@_x0010__x000D_WbVõ@ê1ðÔô@¨ÇáTÍö@y_x0018_cùõ@8½ý­!ö@¨Ï×Nå÷@8kòí hù@_x0014_ü=¼_x0002__x0003_¹ ø@Ìñ5þoö@¸ÿî1÷@~ UÆ»_x001B_÷@]Sù¿8ý÷@gñábEyø@äCÞ½©lö@è-TA&amp;ö@_x0016__x0002_XBmö@òTV4_x0004_÷@¯,É¦ö@ô_x0005_.æjÌø@_x001D_ñ_x001F_³_x0017__x0014_ö@ÓòâYö@BÝ_x0017_KLO÷@Öm¦¶-	ú@ï4ð-ö@U£]?_x001A_§õ@ÿÀ°&amp;ø@SÄ_x0001_Yö_x001B_÷@Ü	ýr_x001C_Vù@_x0007_ÿR&amp;ö@dj7ci÷@¡ô_x000E_G_x0015_àö@_x0005_ì7ûô@4#üÅ_x000E_÷@¾_x001F__x0003_¹_x0019_÷@&gt;¬Üï%÷@Ø7sÚ_x0013_÷@/ò`QÞõ@6Y&lt;òô@îÝOÄø@_x0001__x0002__x0012__x0004_Z=Ï,÷@e°_x0013__x001E_÷@ÀmáÉeø@©_x0005_e¦ø@¥&gt;ë&lt;û'÷@7eÒ¯ä½ø@_x0017_*Ð_x0003_÷@BZ|4¼ö@0_x001B_8Ê¬ø@ÿ_x000D_vÜt ö@ûwâ½JÞø@_x0017_õdzµFù@]u'W7æô@mVÐ¥ø@v5TÀÆö@_x0003_iÌSÚãó@ùRO2ÆSù@ ÚDõ@¡sS7Rõ@TÒL¹´Z÷@²#n´fø@~~dwÑ°ô@P45_x0019__x001F_ô@­ÐÛÓ80ô@/_x0007_Ôwv÷ô@ÝYqñNö@ T­¶ÞTö@\&amp;æxü¨õ@ï]Y:Uõ@_x0010_ÅIâ_x001C_ö@_x0019_åÂF_x001A_ø@_x001E_ás$_x0001__x0002_©ø@dåÈF/÷@_x0017_[|q*ø@¾_x000F_H¥_6ô@ÞDK¶@¥÷@Ó²J"òö@ÇPêvô@&amp;o*¦Ò\õ@&gt;JW+¶à÷@_x001B_P	.4_x0007_ö@¶&gt;ª ÷@DHÏ_x000E_r¬ö@M_x000F_÷,Où@mÅ²6#ù@$HÑ÷Èsõ@¼*_x0005__x000B_ôõ@I&lt;+_x0001__x0007_õ@oYÒ_x0010_§õ@±4_x0007_Í_x001A_ëù@»*_x0010_@_x001F_Ùô@ÜH)òÁåø@G&lt;¯±zyô@\ßÍBô@BÖý~glö@¬î:ÌÂ÷@6·ÿa¾ª÷@_x0006_Ø_x0008_¡÷õ@_x000F_ôî9_x0019_á÷@ø_x000F_fÝrzô@y#@+³ö@Só8´«çõ@öMI_x0007_À_x000E_÷@	_x000D_ÎYâkXø@¨ó¹Òö@ª{NÚÛ×ø@ò_x0005_ÆÀ_x0004_ø@§ÙóÊ¥,ö@h¹ª_x0018_xY÷@_x0006_[p,÷@_x0006__x0003_x÷¤ø@¯Ê_x0001_["ä÷@@¼_x0015_m_x000B_p÷@Ëúp %ö@é_x001B_· Ç,÷@_x0012_~y¤sõ@=¶S_x000D__x001D_¿÷@ò«zp_x001B_ö@»_x0007_Ýá_x0011_Æ÷@y0á½ã`÷@&gt;Ø»Wø@!_x0013__x0008_ü«Nö@ÂsïP6ö@¹Êo÷@yÈERñö@$'×^_x000D_`ö@D_x0019_aÜ÷@7z_x0007__x0001__x001E_Úõ@?t§ø_x000C_ø@_x0016_3zzZö@f!1LÊÏö@Þw_Ùö@Ñ_x0002_8!÷@×~;K0"÷@&lt;$_x0002__x0004_[ù@!³êé?Ôö@ÉÕÊòò÷ø@´B_Þ%ã÷@ëÚ_x0006__x0013_å:÷@Òöj_x0006__x000B_¸õ@Z*êºõÈõ@à7!ècö@_x000C_(£_x0018_$ø@½ìKf_x0008_Mø@+~Y+s^õ@_x000C_{_x0012_Ö(ëô@[¤ÛVI÷@_x0012_·äÎ&lt;Yõ@þ&amp;_x0001_"÷@¶+_x0019_ä°÷@òþ_x0015_ì_x000C_÷@ýÖuYÿ÷@_x0008_?z©ö'÷@ab_x0012_oO_x0018_õ@à_x001E_À_x0001_÷@Ø4®¾.ô@_x0007_Oð_x0014_4Öö@á¢Ö2Ïý÷@À,ÍÒ¢_x0014_ô@­ËÊõ@&amp;* 4qç÷@q4ïÄö@MÓú-¹ö@Ëtûlâ_x0013_ö@_x0003_§ÄÜSðö@sG1é_x000B__x0017_ø@_x0005__x0006_MQ_x000C_C¼*ù@äÍïþ#õ@¿8·E°ö@ý/_x0004_¶ø@qZTRBö@_x0002__x001B_RÖt=ö@]ôí'_x000F_éù@çû¬"#]÷@Dyðø­ö@V*L$ïö@É _x0001_Í÷@¯nµø@§æJ4_x0004_ õ@_x0003_Ç4OUô@p·_x0003_[oõ@¹%_x0001_f_x001B_áö@7_x0016_FÝ­Ù÷@_x001A_&lt;'æÚmù@ZÃ_x001B_CÏ[ö@¦Wÿ_x0018__x001F_÷@DbÊø@Í ÉX{÷@\R0ÓHµõ@9e»_x001C__x0017_ö@rÑOÓ÷õ÷@5_x001E_øyLø@Õ½×@Uëõ@Ïç£_x0006_eö@6¨Æ_x000B__x0005_ö@@T	9P{ô@_x000B__x000E_½I¢aö@ta!P_x0001__x0002__x0012_;õ@IÛ&amp;øõ@«H&gt;(_x001A__x0001_ø@Ïù9Ç³ö@T@_x0017_;Qù@úþà÷@jÿLõ@UèsÉ_x0007_ø@_x0016_Ð_x001A_R^ðõ@À%çS	Xö@_x0002_`³hLÜ÷@QÍ_x0001_'ö@Õ¼ÇY_x0008_÷@+_x000B_ëÐ_x0016_ö@|ïðùÚ÷@Ü÷XÍ©ö@Ò±äU_x0013_Aõ@j@#=x_x0007_õ@JjðÎ·nø@Äâ1å¯÷@ís_x0010_C_x001D_~ö@_x0008_abqÁC÷@u_x0011_Gé_x0011_ßõ@_x0017_z_x0001_ó@hÒ_x001B_&amp;å9ö@.Á.rì÷@uÜ¾±¥ö@8·o'E²õ@_x0005_VÐ&lt;ê_x0007_÷@6&gt;¢]_x000E_÷@"¦==_x0003_!ù@_x0016_ñ¦@}Ó÷@_x0002__x0005_xTÿ÷ðó@Ï)g¨÷@_x0010_SÕÿ-÷@`µº×$ö@»ìkj²&lt;ô@»5%çxø@B_x0017_gßÑö@¯Ôq&amp;×]ø@_x001B_1Õ_x0015_*÷@;¹z_x0001_;ö@Yº²,QUõ@£aq_x0011_5Bõ@ø_x0001_´}Zõ@ÓÛ?(ù@Ë;ÛÇ×Øö@¾ó¹ª¼£ö@l­)­Zö@kVÙKø@}Þö@äÿÐ_x0019_h÷@ÄÒÌ_x0003_:ø@åäÌaâ&amp;ö@Z\_x0014_ª_x001F_þó@_x0010_Æárô@_7¼_x0001_]÷@CºïV_x000C_õ@÷_x0017_s_x0018_ù@ÁvNbé÷@ä@s_x001C_ù@_x0004_³2éùõ@V¿$_x0002_}ù@	_x000B_Û_x0001__x0004_iä÷@oPbû_x001F_|ù@«á´àö@5Î7³oö@1d õ@  Ôöö@b	Çá9÷@¬\Öm@ö@%(yäOÝô@_x0012_´_x000D_]þ¼ô@oµyºÊ`ù@|_x0002_¿Æ§_x001A_õ@'_x001E__x0001_ !e÷@_x0010_g_x001B_¶¦.÷@Úg_x000F_ÑÐõ@DR_x0003_7_x000C_ú@ò.ªGuõ@n_x0016_âyM÷@ý]ØRØÑö@GJ1ìáø@V$ÈkØ$ø@_x000D_yn._x0008_ª÷@ÒRjÐjø@½fþßÉP÷@&lt;½Hõ@OªÃ$ßö@.TÀ&gt;÷@ë1!6ö@_x000C_Y³_x000E_úö@WÎÐýÉ1ù@ZÜÄk¡Qõ@U	änø@_x0003__x0005_X¤£dÔxù@Ö;º_x001E_¾ù@_x0019_ÙU\Çø@_x0017_1úê´Bö@¦_x001D_PkÞE÷@.áUÏ÷@ýß.ZQø@ô¥æÞ_x0010_õ@oU=8_x001B_ù@âì!dDwõ@V_x0011_» Ó_x0018_ö@U*c¯p_x0013_÷@5Æ&lt;[ö@_x0010_H_x0016_æCô@²»zs_x0004_÷@ÍkÆå_x0008__x000B_÷@D}A,õ@`Æ^_x001E__x0001_xù@;û@¦1_x0016_õ@º °¤{î÷@6+g_x0008_Z_x0005_ø@__x0010_A·ìõ@¸Ö§²A*ù@U$ÚI_x0015_x÷@3Ç^$Í÷@_x0002_½	E_x0016_é÷@'_x001A_|éõ@Èñ_x0010_£Mû÷@êK_x0019_õ@Íª¸]éö@B]©Aqö@¢Øò_x0004__x0005__x0013_Fù@Ox_x001E_Jºé÷@_x0014_+Tj÷xù@ÜdÏøj÷@ÒÓ)ÆlNö@¨Hu_x0005_ è÷@'B_x000D_ÓäY÷@|üÉO÷@.ÖB_x0018__x0004_ö@_x0002_É¦T_x0007_îõ@¾_x0018_\´Ï+õ@ÐÓ¥ß_x001A_N÷@$	çº-R÷@Óª_x0008_w&amp;Lù@î ¡à_x0013__x000F_ø@W;êº¦õ@Ééé^õ@­Ñ_x0001_ÿ`ß÷@Y_x0007_¿l?Öõ@b¦_x0006__x0011__x0008_ù@(õwO¬ö@éÝ ¿õ@lñE_x001B_Ïõ@ ü;©9ô@³_x0010_¯J÷@&lt;D¦ìÝúõ@2Î³Amiø@²m»_x0003_D÷@Á:Ã#|ô@ØVÔXI÷@ýêï2(ø@_x0002_:Àÿb0ö@_x0004__x000D_"úÈsúÈö@óÌ·ÝÞö@ü&amp;_x0002_¥ô@××Y¶ø@_x0008__x0003_lè_x0012_ö@_x001A_ÞÐÆ_x0014_ø@_x0019_ÔÉõ_x0010_ø@ÅpÂ¢&lt;çö@Ü	;Ê·ö@Ö³`Û1÷@:_x0013_ _x0005_w\ø@ÁiGóyö@$_x000B_+_x0002_µ÷@Ã54C_x0002__x0004_ö@IakÀ©(ø@@p¹àö@ÿ¿ShÛö@6)ÓÉM÷@"ïC_x0010_ñö@K.POèô@q¯É[_x0005_ø@Q_x000C__x001E_úø@_x0010__x0001_,áø@`º§qÔ%ö@Iãp÷@è_	_x0015_Tö@³£_x0017_¸øø@n«±d_x000C_'ù@¬ë_x001C_wë_x001A_õ@¦×_x0006__x0007__x0006_ö@î¸_x001F_-$ö@;£_x0010__x0002__x0004__x0019_%ø@àeL&gt;iÌõ@Çl_x0011_¤_x000D_Ìø@¾ÍU®íåö@ª(þÇ_x0018_ô@Z-7Ô	_x0017_ö@ZKµõw!ö@.S=@ü_x001B_õ@@"v)_x0001_ö@¡Wõ_x000E__x0002_ö@¢Ä ,áø@_x0003_.yV+Ø÷@Ôí_x000D_ø_x0012_ø@4=¾Ó3Lö@i¤Eþó@_x0010_qP_x0001_ ÷@E°&amp;âÑø@ZêSðÎö@~WÃÌ²îô@ò*M¸Îö@l,0äé%ù@D_x0004_æ¬5Êö@~å_x0012_õ_x0001_ô@D·_x0008_ ö@_x0007_ïz _x000B_³ô@ºÂÉô@_x0006_Â_x0017__x0013_?ö@­g_x0002_x­2õ@ ¼\_x000E_½¥ö@O¤_x0013_u_x0008_}÷@\Ä_x0010_v_x0008_Cù@mªeT¶µô@_x0001__x0005_F¾È¨Øö@hTú¢ùô@0_x0004_à_x0003_~!÷@å4Õ`%?ö@o[Z_x000B_8Ôõ@±_x0005_ì_x0012_^ô@Á_x0003_Hßb÷@·CÎ_x0002__x001A_ö@öÜhE`Ùõ@_x001B_µ6)à£õ@P.=0e¯ø@=_x0003__x001B_ÂE`÷@¼¸ó&amp;Òö@ÀC_x000F_]÷@Ù8_x0018_\ö@°Þ©zW,ø@Kðê2ô@~dWÕ~Òö@IÐ_x000B_R_x0008__x0007_÷@Ï_x001A_æÅT_x0005_ù@_x0007_þ#Ö_x0006_õ@Ýï_x001F_Ë÷@Ð µàö@ÁÂ_x001E_}Öõö@îC_x0008_gdø@÷×Õ;Êæ÷@¹_x000B__x0004_·Þö@_x0004_DFa1_x0005_ö@Í×Ì¶Ö¦õ@_x001B_kè¹ð ÷@qEØdäHö@tO¼_x0004__x0007_Y÷@öô¢9F÷@ZY%_x0002_K ö@_x0001_ÝgL_x0008_®õ@µîZ¬Ðø@_x0010__x0018__x0003_ãH÷@Ê·°õ@_x0017_êÏòËØö@²_x000E_"#â÷@î¹ÿºpÌö@_x000F_ôx_x000F_ìÂö@A||ö@ÏþL¼÷@_x000F_­{VÒö@ÇPøjmõø@YuÜØÞ÷@ßÏ_x0015_ñzmõ@×18a~5õ@ê­Ä¹_x000E_Ï÷@mß|Ø"÷@1.$TX÷@_x0015__x000D_Î_x000E_S?ø@§©_x001C_qSö@g¯_x0008_}_x001D_ö@¹_x001A_U_x0005_öö@A¡®_x000F_÷@¹U×',ø@MGA_x000B_ôõ@)òoõ@Ë)_x0012_WDdö@_x0006_ÝTNö@N.câà®ö@_x0002__x0003_Ö_x0016_á5!kö@3O@ýj÷@Ì=_x001E_Ìþö@¶bÅßêâô@íµtsT÷@ÌpB_x001D_ö@oªæÇ;oö@)G¢HÅö@Ñ_x000E_&lt;_x0007_3_x0007_÷@º¡ï2$÷@U^+â÷@0nUbÊ÷@U´,8oõ@û;ê_x0013_¿_x001A_÷@´|®¯ Uö@©3º:ô@=ñ¸iádô@ìlÿ1_x000E_ø@ª_x0007_­	_x000E_Æõ@ò_x0011_°SFõ@_x001C__x0012_É&gt;Äô@ü±1"ù@V±~_x001D_2_x0018_ù@¬U_x0002_Ù_x001D_÷@Ì:_x0007_#*;õ@_x001E_Ö_x001F_÷¬4ö@¨5á_x001A_s_x0004_÷@¢ÚÓ/°,÷@ñ_x0002_ï«³Cö@öMY&gt;jù@_x0016__x0001_²mzø@[)¾ð_x0001__x0002__x0019_÷@Fh¹ÿ'âö@½© o¡÷@_x0007_}_x0011_&amp;4¬ô@ d`_x001A_§ö@þP_x0011__x0007_ïô@R]q_x0003__x001D_÷@Å_x001A_×ÑNTö@D§HuHö@ðdpPí_x0005_õ@cP:_x001D_Pö@¡,ü]!é÷@Zó©_x001F_íQ÷@ÅÃòjdõ@Õ&amp;º.In÷@_x0019_àâÎxõ@_x001C_Eîé_x001B_õ@tDM¦èºö@õoÀ\ù@¶_x0015__x0005__x0018_/ø@ÇQÌk_x000F_ïõ@ÉB×î_x001D__x0014_ø@Ñ _¶ø@7FD_x0007_o.ö@M¦øâ÷@»áôLe_x000B_ø@OªºCö@°5¦Þ½ö@Tæ0ý,ù@¨2'W|ö@ \Ï_x001C_	/ö@i_x001B__x0002_¦#ö@</t>
  </si>
  <si>
    <t>179ed7aa8e1dd786c4e0da2fe5cef616_x0001__x0002_:É-_x000D__x000B_÷@²tÓêkûõ@7,qhùõ@öµF&gt;Ù÷@A´\ÜM½ö@&amp;+w_x001F_Ó¤ø@_x001B_Þ~Ü;a÷@Í¢áÄ_ö@\¼¸_x0016_õ@ÉY»üñòõ@áCðr_x0001_÷@Ü¼(&gt;Ó÷@ük&amp;ÿCö@2ìxÌh*ö@ïºè*Cö@ÀqË´_x0004_O÷@XmçµÕö@Î-ïåõ@çùMºI÷@Æ_x0018__x0005_Sz_x0016_ô@M\÷ÝÚWõ@ôF_x0004_ÇÀ÷@A	YT¥ö@ËB_x000B__x000C_p_x0017_÷@L´kÅ*kô@í¯â_x000F_|_x001B_õ@9b9q!ö@8yîð¹{õ@HHÄoäø@Úv7©3ù@CÁÇ&lt;ö@è_x0016_ÕF_x0001__x0003_(ªø@\y¿'ø@=n.+8,ø@µ°_x0013_[;ßö@ðúù·_x001C_ºö@ØÂC..Ò÷@Ã?_x0007__x000C_jö@¾X3Úøõ@´;Zb¾·õ@|Lg£­óõ@iÏáJf_x000B_ö@»Ï_x0012_i_x000D_ö@3a³Â_x000E_&gt;÷@Ò« |9_x0017_÷@Pðú_x0003__x0001_÷@^ì¡Ð_x0006_íø@:Á´ö@_x000E_¤v_x0011_C_x0017_ö@åñû¢­_x000C_ö@ºÄ\SE÷ö@®Ë_x0006__x001E_tS÷@×wÅ÷&gt;ø@ØT_x000F_Lø@ÎÉ¯úZ_x001F_ù@hzòãïö@»Íý_x0002_ÿö@=&lt;¤MGö@7WVz&gt;÷@ä_x001B_D'	7÷@ êÔl_x0001_è÷@.ò}j_x001B_S÷@×_x000D_ØKP?÷@_x0005__x0006_Û_x001F_ôPø@&gt;¯#$ð²õ@ÐµÕ.È§ô@ô_x0018_l`°ö@µÝ._x000E_ú@_x0003__x0006_³_x0006_í®ö@s¹Ê_x0016_1ö@jµö@_x000F__x000B__x0013_õ@¾O\Sõ@|]à_x0004_GÃö@n@÷S\_x0015_÷@/&lt;_x001F_¹Îõ@X!¸_x0002_¿æô@_x000E_g¯î*ö@9Ir_x0003_ûØù@_x001D_DR¿ø@H¡_x0002_]_x000F_Úõ@!ºon§Þ÷@×_x000F__x0004_+:÷@¤¬Úr&lt;_x000C_ö@_x000F_kjX)ö@;_x0002_&lt;ðFö@ÞCù_x0007_ó÷@t¯rñ Eõ@Á_x000B_,_x001B_2÷@½_x0001_g÷@ÖkV¡.ö@8Ø´Û_x0013_©ö@Ôu$ösÿö@Y ¤Ú_x000B_kø@þc_x0007_&lt;_x0003__x0006_`Åó@_x0001_«&amp;ìö@9_x0007_0©Òô@_x0015_KÖ_x0001_þô@¥º&gt;\q÷@_x0008_çLEø@_x0007_Òlÿúó@ZwÓ¢õ@/ï@_x0013_dä÷@Ï_x0018_¾ß_x001A_Üõ@_x0015_çÝ[õ@Y°cìP_x001E_ö@_x0005_ðá¹Pø@n_x0001_¥9Kö@M&amp;y-#qö@6xJILõ@c?¨ë¾!ô@c·èõ@?Ü_x000D__x0004__x0002_ø@Ög2-ù@Ðå&gt;º_x0002_äõ@Â]_x0008_øö@-ÜùêÐõ@§èÿäZRö@_x0003_Er_x000B_ö@|ñ÷@zhÄ_x0019_Ì@ú@º¸òßè°ö@÷_x000B_;2b÷@Õà_x000F_NÏ7ö@ZOóÕõ@z³U&amp;ªÁ÷@_x0001__x0003_é_x0018__x001E_âÊö@ø_x0007__x000B_Ãõ@³gö.Ý­ó@ZEÄz_x001B_nø@®c*­F0ø@A_x0003_&amp;	cÌõ@Û_x0006_l¸L÷@nhv'J"÷@¨Ô¿ÎÑø@_x0002_÷¾ïäü÷@¦×_x0013_BN}ø@?È9,-xö@ó¥áUÏ_x0012_ø@lv_x001E_ìªõ@ékuoq÷@âÝÂ}³ö@ß°5eµÍõ@¯:ñ_x000C_j¾ö@´@ïWê_x0010_÷@ d _[ù@n+ O_x001D_õ@_x0013_r)_x000E_ö@KU¼×ù&gt;õ@(9V_x0003__x000C_÷@|Yj-å÷@#_x0015_¸Ééö@CN¢ù¾õ@¬´_x001F_üÇõ@LØÿk/õ@-av-_x0001_æö@Ë&gt;±ö@t÷Ð_x0001__x0002_qOö@tÝÕ `ô÷@gëÍ)éõ@ôö5$Fõ@¯v_x0018_egõ@3ØmSt(ö@gR&lt;¡_x0017_ø@_x000E__x0010__x000F_Mâþ÷@Åñ|FT÷@h§OÜ¡ö@_x0013_î_x001A_j«H÷@ý_x001D_»®ÇÄ÷@­tlFÐI÷@4_x0014_«8DP÷@ý\¥ú_x0010_ø@§³_x0005_yø_x0003_ö@{_x001A_'Þ_x0012_ö@_x0007_Âìö@ßý§÷@'_x0013_3;ìõ@·#5o%ö@h»_x0003_êÃ3ö@WeH}ñ÷@tóF_x001E_÷@ÌT!Oø@-_x0004_:9÷@}Ü(H:D÷@0ökÛö@¢?Fu&gt;kø@B_x0013_³¯­õ@ 1_x0001_wçÝö@F_x000B__x000B_áýö@_x0002__x0003_%CÄ¢÷@_x0006_¹ß~_x0016_ø@_x001F_U=v)ø@²¢3ýWìö@Ùû_x0005__x000E_ÑÀõ@Ú±_x0017_ïYø@BÉ'øyÒ÷@¿tC¡Àô@^¢'xIõ@#çÒ_x0004_ìr÷@¢lÃÄ,ö@µ}Ô_x000D_Àð÷@§äSÔoø@_x0017_¹IîÂ$ö@¦äü8ù§÷@~ÎöPg÷@_x000F_b_x0001_õXEö@·@É_x0018_»rõ@_x000D_üùIÝö@maq¦_x000C_Ý÷@c_x0017_ê ;ø@_x0015_a_x000C_6rH÷@d¹_x000B_W&gt;ø@t_x0004_EG*õ@Ôy¦Áó@ úÑ\+$ö@Ö)7÷@;¬ÐzN4ù@_x0013_=ÙEÇõ@_x000F_ 6wf_x0007_ø@`¬Ñ_x001E_Ç&amp;ö@§-%_x0010__x0005_	õ@ÐEàÞA"ù@sË£ö@û%lá|^÷@VÁôÍæö@GFú´ìMø@Ã28_x000B__x0012_Uö@ép_x001E_òjô@j_x0005_ÉªEßõ@4&gt;ðÊö@&gt;¾Ñ1_x0011_Vø@´O¬9_x001D_ø@_x0011__x000C__x000F__x0016_]_x001F_÷@bJ_x0007_úÜ_x0008_÷@_x000F_Æñ{¯+ô@sM_x001C_¥ô@_x0008__x0004_·´ò|õ@ò_x0001_\þ14ø@g£h_x0003_+«÷@¾$¿Ù¯÷@_x0008_ð1_x0019_¼_x0015_õ@ÄØ¸_x000D_-M÷@ÿ_x000C__x0011_·O±ù@C_x0012_ñÎö@Éë¼+n÷@Ø$7Å&amp;võ@æÛ &amp;æÅô@á_x0008_uÖªT÷@._x001B_* 2V÷@Ú:²_x0002_ò5÷@=_x000B_p_x000E_É©÷@ê_x0006_=¯Cö@_x0001__x0003_&gt;¶_x0018__x001E__÷@qûû¶1õ@ÞH_x0014_Uþ×ö@!¾b$÷@&amp;C_x000B__x000B__x0001_õ@aÉ`U`ø@OÒ_x000C_(ù@Ë8ø@_x001B_Ã,z#ö@êÔ5N¶Ïö@®Nêe_x0016_÷@ÔÃ»_x0010_¤³õ@WÐ¿_x0014_ÑG÷@Q_x0002_SÙ}cø@Ãx6ËÙô@õËU_x000E_Ssó@_x0017_ÛÖÊe£õ@)Ë_x000F_Z_x0006_ô@Ën³T÷_x0017_ô@_x000F_ÎÒûÕ4ö@:t_x0007_¸ì·ö@vs§_x0014_×Áö@ñ_ÅÌ_x0019_]ö@M9BÏÄ÷@_x001B__x001D_aÙ_x000E_÷@YÏ³}¸ö@Ñ¨_x0017__x0019_;Ä÷@l£i/9ö@AÅ¯¦o~õ@Î_x0004__x0014__x0005__x0013_ ù@qäÅòW$ù@áZ_x0004__x000B_Kö@\_x0015_Í:X¿õ@ûÝ _x001E_«÷@Jdê¹Lªô@2_x0018_Æ³äö@*S=1»ö@l_x0015_úët'÷@_x0012_â×¨Sø@ó_x0010_Ð* ÷@jÛ_x000B_ahWø@	x_x0006_æø@§_x0011_Gç_x0010_(ø@N_x0001_ÃQ_x001E_ù@i;8_x0003_Ñø@jh_x000E__x0018_ö@C_x001B__x0002_rø@­_x000D_Pþö@3ÅVñô_x001D_÷@~ôø_x001E_µõ@?9 æOö@8íð¨Tö@ØÄ¿%_x0015_Uõ@µ ý¡Õõ@_OI*×ïö@¢îå_x0015_Ø÷@@%_x0005_=Kþö@yã=Ucõ@¦'ÖÎS`õ@IÍ_x0007_ÖJ÷@Ñøî²ªáø@îE²*J÷@_x001D_ÀFý_x0008__x0017_ö@_x0002__x0005_yWcõ@ùñ!g4/÷@/Ç-µS9ö@_x0007_s_x000D__x0011_²ô@æÙÅ_x0003__x0016_õ@_x001F_Ó+,_x000D_Øö@	Ñ_x0016_ñc6ö@éÝ*s"Ðö@n_x0015_0m.÷@Ö_x0004__x0014_N¥sø@þ_x001E_"F=÷@SM&gt;é_x0001_Uõ@Y»¨K@æö@lô_x0010__x0006_Cö@Kê·Á¸ö@Àr_x0012__x0007__x0010_÷@_x000B_X¥ Â÷@~_x001F_G_x0013_qõ@{¨8ÿñßõ@_x0013__x0017_Cl-nö@Ý]=é{ö@/_x0005_%¦g¸õ@t&lt;1Ñ_x001A_½ø@{sÔ;ÓEö@9_x0006_@¶1_x0004_÷@Øy7£kö@'¯_x0016_&amp;Úõ@_x0003_ ¬mÁ÷@'_x001D_À¯eõ@àÚZ"[ªõ@ðßEn_x001C_ùõ@Y2+_x0002__x0003_5G÷@_x0012_¨_x0007_®¢ö@×E÷_x001B_ú÷@ùú	l'¿ø@._x001D_@mõ@X_x0008__x0017_WPõ@ZËikö÷@çcçu÷@oÙ®0ñù÷@¼V4Ý÷@dàÒÝöõ@5êV5Uö@_x0018_vgqôù@CSOLF_x001E_ô@QµÎf_x001B_ø@¯úU76Øõ@Ü¾_x001B_ºÂÇô@?_x0008_Ñ5n÷@&amp;_x000B_Ñ¬Y_x0002_ø@¥x_[*ù÷@&amp;7ÆSñá÷@_x0006_ÖRP5ìö@ÀÄ}¸Mp÷@åp_x001C__x001D_À ö@ÏO9r#¢ö@OôT?@ö@ü_x0001_,üõ8÷@à|_x0006_Sùö@\_x0007_ñ¢²S÷@sÿ2*L°÷@~Z.E_x001F_l÷@_x0008_i+[÷@_x0002__x0003_î½ýÞ!p÷@_x0013_"oeÕ0ô@uî²ÇRô@ÕoOPñÆ÷@¥Çê_x0018__x0004_õ@h\_x000B_ËÈÉö@Ç&lt;ODú@Bî¡ü/~ö@¼q_x000D_y+ø@ÒþÒ£³ö@IÀèö@xûQ_x0008__x0019_ðö@¢l(¸J=÷@B_x0005_­»ö@ÿÙHÇE¼÷@$¢¡æpó@CGøÖø@y_x0008__x0001_d4õ@Û¤*3¤ö@©|Ù÷@qMV¾ô@Íé_x000F_ä=bõ@ë=¼«6Y÷@â_x0006_gpö@ît¶äõ@ÄQf_x000C_~õ@§	í_x0001_¢¸ö@T{Ç¶_x0015_ô@ë_x0013_¢©½ç÷@7I°f|éô@ÞÖx_x001E_÷@*_x0002__x001B__x0001__x0005_Jõ@_x0003_ê9:±}ö@VþX°ô@w_x0002_£&lt;ãR÷@ÄÚ»"_x000B_ö@`J _x000B_ö@@_x0008_Ðñø@¤_x0007_õ¤³(ø@_x000E_Ò©&amp;ä³÷@ÇåPõ@&amp;ø!ÜKù@_x000E_´|Vö@ý8[¤áö@ÃkBNÝö@-_x0005__x0015_~Gãô@xUÿ¡ìõõ@é]0_x0016__x001E_«ö@É_x001A__x001A_záö@_x0004_ö}ºlõ@Ñ*Ø*QHù@YC_x0003_Þâ½÷@É"ämD_x0019_ö@NL;èc¥ù@üå¾)ù@îª_x0015_!Ôõö@Ò_x0012_[_x0016_÷@YWøõ@WîÈz÷@IåðÓà'ö@¢¯9·Ã\ø@UyËBúö@_x0008_¥¯cô@_x0002__x0007_OnX´õ@+9cäö@=_x000B_µóAø@â¾uà_x0013_ß÷@ó»d/Mâ÷@MhE_x0014__x0006_õ@´(Ô_x0012_jø@_x0003_YBF_x0014_¬÷@V*_x0004_&gt;[*÷@½_x000E_móý¡ö@'_x000B_î_x000B_ù@(´Oºj÷@µö`¶ß±ö@_x0011_úÝ_x000C_1÷@7uW·~÷@³_x0012_6mi_x0017_÷@6'ªõõ@EÖèeò_x000F_ö@ËqF»¿±÷@gÐªùpRù@_x0017_´a¶Îõ@PBÕ&lt;¾uõ@_x001E_6_x0004_ªm_x0012_ö@_x000C_xA{ö@1W,Ã×õ÷@_x0004_µ_x0018_ÕÝö@ðØV¯Mõ@Ô_x0015_6­n¸ô@&amp;_x0013_Â^õ@ö½_x0005__x0001_2dù@ÉðÞa÷@r0aH_x0001__x0004_:¸÷@÷%²l÷@_x0011_HÙºö@_x0010__x0005_ÖÒºõ@_x0011___x001A__x0008_ô@Æ¹W"«Gö@_x000F_Ò1¼_ö@_x0001_H/Ü+_x001F_ö@_x0007_2NÎ/Ì÷@rvÌËËø@«ÍÊÁï}õ@_x0010_f¡¶ÌUö@¿VéY/_x0003_ö@ÿçfLö@g_x0017_®×wÛõ@Z_x0004_m[_x0007__x0012_ù@&amp;ÕÆ_x0011__x0001_ö@Ìç5Wü÷@Ë°mÆ»Óõ@îï_x0002_õ@UìwÏkR÷@:È©ã¹¾÷@3_x0008_³1ö@U³z[4Yö@ÄL2ægö@2ó"Ày7ö@dZõ~Zø@Jt ö@%ÕnÈö@ºçª£ô@küo_x000D_¹_x000C_÷@¹¶c÷@_x0003__x0004_$±_x0010__x0013_]ô@flh8P+ö@EÝMfY_x0004_ú@Posæ6Oö@LF:X:0ø@$_x001A_ÍÊìö@½Ñö±_x0008_±÷@[_x001C_Â&gt;ø@JøVé_x0011_÷@:¢o_x0018_ð&lt;ø@á³_x0013__x000C__x0003_÷@&lt;ä`_x0002_=Fö@UxdÇ9ù@¨ãqÆ3ö@_x001B_Ì3_x0016_÷@jzXÅh7ô@Ý&lt;Ws¸Ù÷@_x0014_2GfLø@oOø½_x0001_yö@@_x000F_|­Âj÷@(U=Aö@J4TåÔÄö@s_x0003__x001F_UEk÷@ÕH¤ðö@Ö_x0012_³­_x000D_÷@60|V{Íõ@(33ß°ø@uï«¯&lt;ö@&gt;RM3C÷@_x0014_q§ô@%wkºõ@zÅ_x0008_õ_x0006__x0007_|å÷@Ü¡_x0001_Ù!ìö@!'*Á_x001E_/÷@¨A_x0013_Æ_x0014_]÷@®±IÄô@F3twÔô@@Ïo.ô÷@+°±£ö@ZWÝ_x0005_Äø@õå?y·õ@F_x0011_ÓÅ­ô@(,|Oöæ÷@à_x000D_Ñ®'_x0003_÷@òõ_x000E_~8äù@ºQÖrõ@¶§_x000B_E5÷@eÖÛy_x0005_!÷@ßvh_x0016_÷@B·4P¾õ@r´ý_x0002_îö@É§\_x0011_1_x000F_ø@òojÐ_x000B_6ö@ð¤Xð?ø@MNQ üúô@&gt;àVö@0Ü3Sù@8Hrþ_x000C_ö@Ë×9®nö@KÚvA÷÷õ@_x0012__x0013_É!yô@w_x000E_a-_x0004_ù@÷rö÷@_x0001__x0002_&gt;Udf_x0011_ø@U_x001B_B_x0007_À÷@ÏÜ(¬;ø@²Ù4Ö8÷@Ô	_x0008_Qö@­_x000D_ÚÀ_x000F_	ô@÷Ò_x000B_ã_x0016_7ø@:/C¤þó@9_x0005_îÐCö@³Å­Ñ%i÷@ù_x001C_¶=ô¸ô@U£ág¤_x000B_÷@¦g|ÃUô@øú_x0017_8÷@jÙYFÞ&amp;õ@$ô&amp;÷@åá|õù@_x000B_Ôé×_x001A_ö@_x001D_á$ì÷@®náìîõ@Ý[3£dÑ÷@gÐ­ô,8÷@½_x001B_éÀ_x000C_ô@=­Q²ãô@¾o_x000C_õ@è&lt;ÌÂÔõ@àMÑëâ_x0014_ø@X±¬È_x0012__ø@_x000B_9(_x000C_÷@m ~Ãæ÷@Þ8wg+ ö@ÐÄEÛ_x0001__x0003_l&gt;ö@xGóDòõ@Kî~äªâõ@»wþ÷@;jñ]ø@·hJ-°ö@f_x0016_õ9Dö@ßEß_x0013_^÷@CÂ_x0006_¬ö@¹ñq©S_x0001_ø@sø_x001F_Ôõ@×ØÈüê¹÷@÷ÞÛ,õ@8_x0004_@£¸ô@´í¨è.ø@þ_x001D_ì¥§íø@c£j¹Òaõ@gHç_x0010__x0019_p÷@K©_x001D_I®Êô@_x0002__x0015_Ï\Hõ@(×#÷äëø@Uç% ö@S&lt;_x000C_í_x000F_õ@_x001D_ÂAÀ_x0007_ø@Æû_x0016_G|è÷@9ÌdJ¢õ@Ùx^A&gt;ö@_x0007_IáÒ¹ö@­[ì%èö@zåO"	÷@_x0019_9×îvõ@åQ+á_x0008__x0013_ö@_x0004__x0007_{$¦·Çö@_x0004_Cø5|Eö@.;Æù_x0006_Nô@aQ¸¾1_x001B_ö@S~Yj_x0012_ø@µ_x0007_½xÜ_x0005_õ@ÌqÀzö@ø`C^÷@ÚP7pö@-Ëø_x0013_Û_x0001_÷@_x001A_Z_x001B_JVö@¼\ÿ!õ@_x0002_0Xõ@¬tòBîó@="_x0019_î#ô@±u¶ç§÷@ÍèÄÍ_x0001_:ö@ë0åIõø@Ã¾¶_²ö@¦ÌTMÈ÷@_x0019__x000C_Á2F÷@fs@wìõ@+n÷ã":÷@_x001C_J¢¾¿õ@Ý.Ô_x0007_ÈÃõ@Ä_x0008_G_±R÷@_x0006_\°#q{ö@ª_x001E_Q«I÷@È²x:@ö@±ú_x0014_Hu÷@ÚhC&lt;÷$õ@L_x0003_ó'_x0002__x0003_ö@ªÕð±ü ÷@0X2AåBø@_x0007__x001A_0Ë÷@ØgÊ_x0013_ûö@V4_x001C_yö@_x0003__x0011_ô¥É~ù@_x0001__x000E_úe#Ú÷@/_x001B_'ü_x0006_÷@eë_x0016_	ö@_x0011_EUS÷@ß£_x0012_÷Økø@¬ïOoÓöõ@?a_x0006_º=÷@_x001F_ü&amp;ÝºN÷@õm_x0015_õõ@ã_x000C__x001E_4÷ô@_x001E_ã_x0018_=QXø@çYz·ø@ÿEcÀö@Vt-æ©S÷@zý&gt;&lt;µ/÷@_x001F_ì?Ñ2ø@_x001E_K&gt;_x0012_\÷@¢õ_x0016_ÁÍGö@¥Ý&amp;?ô@Mé]_x0012_¶yó@ù_x0014__éüõ@COÈ­ãö@ w~3_x000C_ö@¹s"!)ö@_x0007_ð}Ô\½ö@_x0002__x0004_	Â_x0006_ÕNeõ@Ç©&amp;°6½ô@òÊ8_x0002_õ@_x000B_N_x0003_Ô_x0014_îó@ýTaóQ÷@;á;÷@_x0005_yÑ0ö@dï~_x0003__x000C_ù@ÞOòNuõ@#÷ùyîö@.Î_x000B_õö@pÐ_x000C_ø@S°_x0012_ÕTö@þµ¸_x0002_Íõ@%Ü%¾ü)ù@ùA°h_x000B__x0008_ø@©,ÒM«ö@_x0004_åXåÞ ÷@_x000C__x0002_,_x0002_Ãxö@[Ý«}ùö@_x0008_ Òc&gt;dõ@?í;_x000C_h÷@½ýE=_x001B_ù@4Ø_x001A_ta÷@¤x¹éP¯ö@÷õ°óÖóõ@Ä,ô_&gt;÷@Qf¿&gt;÷@»½_x0001_p_x000E_÷@yl'ñúõ@º-¥úO\ô@3³àE_x0001__x0002_ê÷@xåöoãNø@zj-&amp;^÷@\æ_x0011_c÷@8ïug_x0011_4ö@Íj_x001B_ö¶zö@Ú£"\	Ú÷@¶K_x0010_S_x001D_Ýõ@_x0015_é£÷@C}e_x0019_ëö@_x0012_±%ºqõ@ð_x0016_·îç7ö@~_x0013_jÉ4ö@W_x000C_u\s	÷@#g'	?õ@Ab_x0004_hë8ö@£_x0004__x0012_7í_x0003_÷@ÓL_x0008_¤h÷@"_x0015_Øí?Æ÷@_x0018_$JÓ}ö@yÖÉä÷ö@_x0012_½W¨Ïõ@ß|Vàêéô@}_x0007_d)¾nö@Ü_:b_ô@_x0017_ª=^ð#÷@ÝeÛç_x0012_ö@_x000C_&lt;ÃÕ(!ø@Vj°-ÚÕ÷@U¸4_x0017_uô@£õÏ:õ@ÂC_x000B_×Sù@_x0002__x0003_ßnLö½_x0002_ù@Å§Ç¤ùö@M×óuM^ø@_ø5T_x0013_°÷@r³6¢Ñö@×r»¿_x0010_ö@_x0015_Aðö@_x0010__x0001_÷_x001C_ø@^B3ßdö@0?_x0019_:)ô@¨".-|õ@È+Û!ÆÔõ@ß{¡¼Xö@;×¨z)ö@_x0007_©äÕ_x001E_÷@è_x001C_&amp;_x000B_Ô÷@_x0004_ã_x000F_-qHö@Ñµø_x0006_àO÷@´æ_x0015_e¥÷@~Á¬_x0002_yô@Xa_x001B_-1÷@¤aë0òõ@XvS:#Bö@_x0014_`.2ù@*Í­åYÏø@W=ÆhH®ù@×&lt;_x0006__x0001_¢-ö@ÃßtQp÷@@qy+ö@©¹Ii_%÷@§]·­ö@_x0006_Æ&lt;õ_x0002__x0003_¢Æ÷@E7¤nÝõ@æ&lt;wa²÷@Wé'_x0001__x0017__x001F_ö@^tQi¸÷@¨$»ê_x000F_ï÷@¾Î(!ªõ@µd©f*_x000F_ô@_x0015_úwàRù@ëJìFHC÷@]_x000B__x0004_&lt;_x0014_÷@*³Órö@NþndÂø@¯_x0012_"Èpö@îßÑnÆö@Ó4aöHY÷@zt*/ø@n_x000C_á-_x001E_,ø@TÐ_x000C_×3_x001D_õ@gu±WÞPø@ØGUHdö@ö6*_x0014_O_x000C_ô@Å¶=_x0003_õÌõ@_x0018_2ù&gt;ùõ@V_®³Z÷@_x001C_@¢ÇÅô@DAºhçõ@_x0016_dÅçØz÷@ØÔ_x0001__x0012__x001D_Yô@Q¦_x0019_ ö@yºÈ#ªõ@a¾_x0014_n_x000E_ïö@_x0001__x0002_b¥oºV:ø@2ÂÊf¼ø@¾_x001C_Ê©*%ö@gÅ(6Õõ@R.·ø_x001B_øô@¬P_x0001_isô@ññ&amp;m_x0018_V÷@JÁ81_x0010_Dù@¨ù®¡Ll÷@HòÄë©÷@_x0004_#EÃø@[¼_x0019_R@Öø@Xð_x0008_ï»ö@ÁsÝ÷@±"ÍyôDö@Ô_x0001_é9_x0006_ô@ÎKF§öô@Ð_x0019__x001B_´;!ø@8ÒÜð¯zø@YË¡0Ïö@ÌdYÕéOö@»´_ãý÷@_x001C_%ýÉøø@ÞBªø_x0014_¼ö@¨3dø÷@	¯t;á_x0017_ö@_x0015_Ï'Uû÷@X8§äpß÷@_x001D__x0002_Ö_x000F_÷Iø@nûR_x0012_eø@îSÍø@í/#_x0001__x0004_Ü÷@ÜùÚÏ«ðõ@_x0002_=@ôÙ÷@[_x001B_pvïô@+²&gt;_x0018__x0008_lù@@ÿò\ÅÓ÷@ã,ü¾_x0017_÷@îJ_x0006_¤Nõ@í­^Ï÷@¤Z_x0014_X6ø@_x0013_Z§²¿úô@ä¸.Ñö@(Õ¿ì÷@_x0019_@&amp;_x0013__x001D_Çø@_x0013_¥Í_x000D__x001F__x0011_÷@LØ_x0014_þäXõ@_x0001_1¢A"_x0002_õ@H2¯Pô@üq·ûµõ@}_x0014_óûõ@_x0003_ÀÏ!_x0018_÷@6ÃÇé;âø@X§þ8W_x001F_÷@zc_x000F_|B*õ@Gðãèõ@§.Û6zô@Ü7®¥8_x0004_ø@ôa;®D÷ô@Ã_x0013_]K_x0018_ù@Äþ½rGö@aFÁ_x0003_¬÷@ÎÚ_x0017__x0015_wÌö@_x0003__x0004_Í®,~O-ö@j~Z¹\_x0011_÷@°`_x0008__x0012_¥_x0016_ö@¢m9&lt;$ð÷@;ÍÞI;÷@_x0013_Ô·¤_x0007_ö@c=J=O_x0002_÷@Á.ªBÀËö@&amp;_x000E_¿_x0012_k÷@§H¼è_x001D_ö@_x000D_îð_x0001_¨%õ@uæ5ùW5÷@Á_x0002_À#a¿÷@Aá&amp;â¼úõ@_x0018_Ç^àùTô@*afó¬3÷@fñd±Iö@X;ÁQYµõ@ps_x0018_·U±÷@x_x001A_,!¶â÷@¬8_x000F_?ö@w¿EEàZö@H(2-²9÷@FüÇuõ@_x0006_¸¬8E÷@_x0019__x0010_êo´ö@Äxe_x0016_(÷@K_x0007_ÉNø@¸üIÒîRö@_x0013_} øgF÷@ÿBE)Sõ@Ý(Èv_x0002__x0003_½®ö@_f_x0002_+_x0002_õ@Ðw°Ý±÷@¤5+odö@9_x0016__x0012_Ønõ@R.HDÙ+õ@k.÷¦÷@?²_x0004_&amp;_x000C_ö@¹Ì¾xõô@ªÄã åõ@_x001C_í_x0010_W_x001A_ô@¹44_x001E_ûö@.4òf_x001E_ ô@hËÈe ó@$uï«Ì÷@}.4÷@èeç¯Öõ@Lëëì¿ö@{¢y¤¤_x0011_ö@NR!½zwö@Û	Â·ö@ê¾0IÔú÷@_x001F_é#õÅûô@µ³©.i?÷@0/ô~M.÷@Äº_x0014_0ø@E*ìÇ_x001B_Sø@_x0013_07Ô_x0017_o÷@3_x0015_ÆÚãø@ÔW_x0002_HÈ_x0015_÷@_x000E_¥âOÐèó@Fµ_x0001_;ö@_x0001__x0002__Õ_x0002_'w÷@$Ô+zö@_x0013_¹'Mp×ö@rYyìô@MÖcy	(÷@#8íS_Rø@1EU^gö@_x001E_¡®_x0004_ Ü÷@ÜÎ¯M§ô@Æ¶ã?Íö@çê£H-4õ@Ê#´®Çfö@ðü:å.ø@â;Ú\!*÷@Â_x0018_­_x0008_|÷@ª¿ P½÷@/`_x0004_êWø@£g#_x000E_¦¾ö@ëzhutÎö@_x0007_ÒA¦_x0010_÷@ZÐ¶_x0001_áö@G­ðó_x000E_ö@_x000F_ÉZCã_x0016_ö@ÕÜî]*ô@E­×7/i÷@Põ&amp;ÇÆÅ÷@!Ëè¯ç"ö@ºÁù_x001D_~g÷@R³çô@;7_x0014_¸u÷@÷üÝm_x0010_ö@u_x0008_-³_x0001__x0007_f"ö@ãrÀÄõ@ÔöAé3õ@pj_x001E__x0001_UÛö@õU _x0015_jO÷@_x001B_pOé_x0015_ø@h_x001D_Dõ@K)_x001F_aDö@_Ð·Á6_x000E_ö@h\Ó×bmõ@ÇD4ëEù@¯ÌB_x0010_­_x0018_÷@_x001A_²P×ã_x001F_ø@¸¢©Ëø.ø@DÔ Ôô@r_x0007_¥1àó@Þi»ô_x0005_¾ù@ZBt:\ö@+_x0002_h=_x0005_ö@I_x000D_ûñ¥÷@_x0006__x0015_ÏÇ_x001B_÷@¼¶9|_x001F_`ö@_x0004_^¯õ@F--®/ö@`Gì._x0003_ø@_x0014_ÐsRõ@øY2#Ýõ@ò6Íröõ@z;ý).²õ@_x000D_IÁY4D÷@­RN²Ýõ@p5æÓëø@_x0001__x0002__x001F_äÑùcúø@äýÉ¹ß ø@£_x001D__x001A_V¿÷@Q%_x0004_öÏ_x0007_÷@fé_x001B_Ì_x001E_õ@_x001E_bÂwßö@l8Þ%_x001E_%ù@Ü@UN·Zù@åµPi/õ@q_x0014_Jö@&lt;1¢È-cö@3³&amp;îÀ÷@!q[jR?ö@«K3_x0010_â*÷@jk-Xö@ÅÇ[_x001A__x001D__x0018_ù@_x001A_£Z*7÷@CÇ&amp;g_x0002_÷@¾bìñ;nö@e¯_x0013_Ý_x001C_÷@ï=_x0001_èÀô@R¨s$Ý÷@eãÆö@,){ãNõ@$mÐzî÷@ò©Ë\Ò»÷@)Á ÷W»ö@Ñ_x0008__x0018_úÍ÷@_x0012_ißÖ_x0019_Zö@AÓ~È©/ö@Ôx*ix*ø@Æ_x001B_¡_x001A__x0003__x0004_üïö@qå£$³+÷@1mOi`÷@Aäð£_x0007_»ö@0_x0016_hÖ÷@ßm:!_õ@~ü^eO_x0014_ø@ ç_x0010_fÁ÷@þ'EÑþô@¾ã´Ëëö@±¢&lt;Àjbö@z0þ×"Gø@8d0Võ@*d^ô×õø@_x0007_iG_x0001_²3÷@©_x001C__x0018_½l_x001B_õ@¼á8l?ö@ô®hý·ö@	C_à·'ø@¼.¬_x0006_¯õ@)s,J_x001A_÷@_x0002_Þ&gt;mÈ¬ö@8[ùpdL÷@_x0016_u³ÑÚ§ø@¡Èv_x0006_mVö@æ¾Ó_x0014__x0011_ø@_x000D_*"ö@D`_x0011__x0003_ªùö@Ï·c«_x0008_õ@Í&gt;~kEø@_x000F_á£}_x000F_Yö@_x0007_+È_x0002_Uy÷@_x0001__x0003__x001B_öz_x0008_9ù@n¦r¤» õ@Ý	ß»ÐÉô@¡þRdö@Z_x0005__x000F_ø@_x0014_÷Ïòê÷@XGG*è;÷@£0_x001B__x001A__x0004_÷@Eí_x0011_¢_x000B_Tö@5_x0002_ ½Ïm÷@ÈC]÷@_x0016__x0010_´°sö@çâu×ø@ïâç¨Ý_x000F_ø@ U"_x0006__x0006_ø@ÎWÄ_x0013_c÷@ØJ_x0017_ö@ÑÇá,_x001E_ø@P_x000E__x000D_URCõ@xhIëÒõ@Rtÿ¸ð9õ@_x0012_qÅ;H_x0018_÷@òäÒRa¶ø@¯vã(÷@[!²÷àõó@UZæä_x001A_1õ@¯_x001E_çKÐõ@ÙJ¹Ý¸×õ@~3AfÍ_x000C_ö@2¬¼î©ýô@_x0018_úÇbúô@Ò_x001E__x0002__x0005_nÂ÷@Ú_x0015_b£3÷@g_x0017_ãÙö@.,Îêî÷@×á¹Ðµ!ø@'çy¦"Ê÷@1_x000D_½`ô@äöF(_x0001_³ö@t+,åµ÷@NæoµEjõ@U*a_x0006_6h÷@q·yèÀå÷@S¯µ#¨õ@9Ñ8_x001D_¯éõ@¤ñÉ_x0017_õ@ÙvzAö@v(î¶%Üø@äTÜXÍó@5±Õ_x001B__x0015_õ@ÓQ_x0003_ô_x0018_÷@þoÿ_x0012__ö@_x0004_GÔ)Óõ@_x0014_%X_x0002_ø@fÞ^°Zõ@*¦ÞÚ+"ù@Øí¼_x000C_÷@A_x0001_Ôäõ@t@_x001F_×m]õ@u6Øìô@ ¤\ìO^ö@w­öcHõ@½_x000E_ÀíÉ½ô@_x0002__x0003_7«ÌM_x0016_%ö@¹áÿLû"ö@câçëg_x0018_ö@wåÙMö@_x0014_À¯ÿDø@º*û·{ö@T,Ñø¿Tù@M»ÄÉ°Öö@Æ_x0016_ðýÅ#ö@ÂüáÄ_x0006_÷@?M¤+f©ö@_x0002_Wº_x000C__x0003_ö@¿â_x001D_ï|÷@äµ[{Õõ@épÊ_x001F_úö@é:1æf+ö@ÔÄ_x0013_Ð$ø@Ú-¯ú6ø@Ú_x001F_Qs´ë÷@ôÊãÃö@X^_x0015__x001C__x0007_ù@©_x0011_å_x0001_öô@@i½%(¥õ@!Fà_x0003_°Õ÷@M9_x000B_4Ïâ÷@ë7æ^Sö@ò&amp;¾ÀÏ¯ö@_x0014_ 7ÙÊö@*3_x001B_úiõ@¯6Ð{´Øö@)¼/æ¡¾ö@·=s=_x0001__x0003_ºö@©_x001F_HWb[ø@_x0010_Rã?xoö@±2°_x0013_f÷@(í]V·áö@_x0015_×Ð_x0001_GÖö@Ün¶hWËõ@É,_x0001_64óö@_x0008__x0006_§,8võ@^!·ÈZnö@_x0004__x0008_1ÍµGö@ôi_x0005_ÿå5÷@;L¤;4÷@TÎ§ª4õ@ýô_x0012_'~ö@_x000E__x0012_r_x000B_ø@czÃ_x001A_	õ@h)N_x0013_ßö@ê¢zv}Rö@_x001B_ÍB9"¤ô@×_x0002_¡õö_x0012_ö@_x0003_·ÏúÖ÷@3&lt;Yñ÷@Md]Î_x0001_#÷@µÀÊ/ý_x000D_ö@UbÎõ@w2g°%÷@U¢m{sö@;:_x000C_¢ù@«Á±÷6ó÷@Kpì	÷@3tÞYVâõ@_x0002__x0006__x0017_ß_x0013_õ@/W_x0006__x0003_!ø@|Ò_x000E__x000C_:ö@_x000C_iìø@ÿHÍ_x0017_¹ö@éØ_x0001_Á¤5ö@å_x0008_OÒäõ@Â__x0015_Ñ~_x0005_ö@ØpgEmö@î7]¶`÷@÷%±²_x0019_ø@à_x001E_Æ¬_x0017_%õ@:_x0018_Y&gt;mø@dy­&lt;_x001D_ù@_x001E_jÒ¾Çnù@_x0011_¡à_x000E__x0004_ø@ïµ_x0002__x0006_v¸÷@´U1_x000B_Cø@uH²±ÉR÷@_x0015_È~ÿãuö@_x000E_ë`éÓ÷@Ð&gt;¤¶Äø@È6%°_x0014_ö@Bì¾W4Cö@c_x0014_±}Yø@­TÅÛ¹vö@=$%ú½_x0001_õ@gX_x000C__x0017_]ö@8VàÈS~÷@XK,®$_x0002_ø@d®¡Q4ö@_x0002_Ò@h_x0001__x0005__x0005_B÷@_x0001__x0017_N½dûô@«Sª_x001A_î3ö@p¬j9_x0003_õ@lm_x000E_9_x0013_ø@bÅZ²Èö@~Ë_x001F_ØËêõ@ÇÐë_x0015_Kõ@kî_x0019_5ö@;_x000E_¿Rö@_x0010_.BÌ\©÷@0A²i4_x000B_õ@_x0002_Mø@YÏö2)ø@¯æ"cÒö@P7c²Pö@$ÌÞ.ö@_x000E_m_x0012_eýô@Ùn7ôo4÷@_x001E__x001C_A¨Gzö@äNë¾.$õ@¼Ì %_x0015_3õ@í_x000D_Å_x0004_¾(÷@_x000C_iÈ:_x000D_´õ@_x000D_ò§3õ@Çè_x000B_ÉZº÷@|ñÔR_x0016_Zø@wVèÄ/÷@¦jÑ_x0012_¦ö@ÆD{%_x000E_÷@6_x0016_Lêáõ@î	_x0014_÷S÷@_x0002__x0003_ìúÞTÏÑö@þõG»÷÷@ÉKËTáø@_x0001_QÅ8GÍö@'/_x0004_b¾_x000C_ö@_fk8À_x001C_ö@Æä¡_x000D_mö@A9ïö@¯ÞàÎÃ÷@²áÂÖ_x0011_(ö@bÇ_x0014_øK_x001F_÷@á_x0011_HÞUø@hÕÖQ\T÷@&amp;Y|¤ü_x0002_ø@ÜÌ_x0008_0Lãø@º6òj*ö@Â¹ v¼Ôô@³±D_x0001_Àö@¤	®_x0005_ááõ@s_x001E_áõ@0_x001F_ûy´²ø@Z3è_x0003_Úö@Dfv"Ûø@D%9pÆö@O?]6§õ@(ÿ+|õ@@_x001F_²Yà÷@%Õõ_x000E__x0015_ö@o1I~¢ö@_x0015_c$bªõ@¤÷P_x000C_4²÷@%±_x001F__x0001__x0005_ª{÷@Íy,¬ö@ü_x0002_a¥1ø@9_x0004_êOT6ö@a_x000D_Í?_x0013__x000D_ø@æ=_x000B_°mö@Ú_x001A_Åæó@ÅèþN@åö@þ_x0016_ñ_x0013_¨ô@]lò­&amp;¸ö@Ï_x0002_Jÿ_x0019_÷@`&lt;_x0012__x0019_|õ@ö}ïµu_x0016_ö@f_x000E_y_x0018__x001D_6õ@ÞH±çv_x0017_÷@_x000B__x000F_&gt;_x0016_ù@¢?¡ÀÔø@®XôK@õ@Ü/q¶~ö@óÂ_x0013_&gt;jö@Ó_x0003_ªÅÎö@_x000F_Éä^·Áõ@=MxñFNö@ö9*_x0013_û÷@&amp;æq,÷@X10½ìgø@îN°Ùiø@u7UU õ@þù_x001E_çUø@Î³'¢æô@Ü.aë}¨ö@LÛ±_x0013_ýD÷@_x0002__x0005_`_x0010_2:Îwõ@Æð»Q_x0016_ø@&gt;YwO÷@	³_x001A_A_x0017_Ç÷@_x000D_Ð_x0006_ïö@ØTtYB÷@ÂÆî¼3Sø@Q¼_x0019_(t÷@ýçO-_x0005_Åö@_x0003_õpe0]÷@üÆ0u2ô@-Ts»?òö@ÔgéÄ§àö@vE¾øö@Õ h_x001B_àõ@_x001E_g(_x000B_&lt;°ø@_x0019_ÄçÁóQö@çu_x0004_7ù@ùâAË_x0011_ø@_x001A_ºô@×¥ÏEFö@È{_x0010_èÚ¯ø@¦Ê:æ&lt;¸õ@ÏµQ*_x0012_õ@Ad:fU_x0002_÷@#1_x000E_ÌG_x000B_ö@çNUW²÷@Ì _x001D__x0001_Qö@_x0018_Ráñ|Lõ@·­¡õ@ò¦_x001F__x0010_¼Ï÷@YJ_x0002__x0003_fQ÷@1ï]ÝCÐô@É_x0004_/Ý_x0016_¬ö@¤¿øßø@AT_x000B_²z©÷@-;Ó×a ó@_x0005_¨_x0001__x000E_)áô@_x0004_*9c|=ö@_x000C_6Ð_x0019_%ö@äõ\#ö@eÛ?t÷@j¦J­W÷@ap2_x0008_I÷@TaJ_x0001_w÷@&gt;_x000F_;&amp;_x000D_þö@­_x0018_¹?Þ_x0012_÷@_x001F_Hô¸ô ö@¸«_x001F_-_x0019_Xö@ê®_x000B_ô(]÷@oÏEG_x000D_£ô@ØN_x0005_Ö_x000E_Oø@_x0012_¦Ëô@_¤»_x0004_õ@Z_x0004_û_x0015_ö@Ö{ôK÷@_x0004__x0017_2Ì_x0006__x0014_ø@q!õWÌ÷@_x0004__x000D_Kq`¦÷@©oP¬ÏÝö@õÀ©ÞÝö@'_x0019_¾ûø@§O_x000B_°_x001D_ø@_x0001__x0002_´_x000E_Þ,Ä]÷@5B1º`÷@_x001E_m	P_÷@EP3l"ô@_x000C_³HÇù_x0003_÷@Ëä*_x0006_÷@a­Ê³°Èö@YI}_x001C_æõ@¢#_x001A__x0018_[ú÷@QVÜÜH_x000D_ö@ºî&amp;0_x0019_õ@éûli_x0007_÷@ékL`Pö@[;åh_x0017_Äö@ÏÌP÷@+ìmá [ø@&amp;E_x0002_(µ_x001F_ø@Uù__x000E__x001F__x0004_ø@OJØõ@ýK¬"ãö@.³r|õ@¸qdà.ö@ÈÑ_x0005_9£÷@  ùý¨Êø@°$¯ö¦û÷@¶i{sö@|_x0017_§JÒõ@¶ì÷N_x0017_÷@í_x001E_Ä]÷@ì£4ùÁ&amp;ö@AýaÜÎs÷@ZO_x0005_	_x0003__x0001_ö@_x0008_	_x0017_Úõõ@Û)èù@A¾àSÈ¶õ@x_x001F_ÒÆ ö@ç¥vùý=÷@Ñ_x0003_ò$§Úõ@?æó÷^®ö@UÓÓF%ö@ª6Ýrá_x0002_ô@W¤:Z8Îö@pæäfÍÝ÷@_x0010_d_x0001_´H÷@_x0010_ú_x0003__x0002__x0013_K÷@$õÙ=_x001C_ù@v[_x0014_eö@^Ö_x0004_­Ûö@§KucYêö@¹äÇ_x0007_ N÷@_x0007__x000B_÷L«_x0006_ö@á¹Öùö@AO_x0003__x001F_¿_x001B_ø@};*íÔÈõ@®ª2ítÐô@u_x0008_¤nðö@ôöØËÚ_x000B_ø@{wRp¾ùö@²_x001B__x001C_»Ëö@¥Òê¤	ßö@_x0004__x0014_ÿ_x000C__x0007_ô@lVj_x001C_kö@Üª_x001D_7Zö@_x0001__x0002_}¶AèÝm÷@qõ'1÷@ ÃÜ_x0017_ðg÷@m¢@»ç÷@ÈÅ$ÖJTõ@_x000E_=±Ê)Êõ@ÖÌò³_x0010__x0006_ö@N3íIÄ_ö@_x0017_úø"õ@:RÒmä.ô@FïØy©÷@:'9@åæõ@kÿ	Lâ&amp;÷@vàÔÓ)ö@Ø¼*Ã?u÷@_x0007_©¶A÷@6_x0011_b¬6)õ@gòS	±lù@Éû§æ÷@¿_x001F_üìw_x000C_ö@kñ_øù@*k`ÄÎõ@_x001F_Ç@ÆËgø@Å]_x000D_KÝõ@*ìåj_x0008_Ðù@_x001E_®?v_x0010__x000F_÷@ä´`±¬ø@_x000D_Ó¥LÎ÷@UF½mÐbö@(äáL_lö@Ý÷_x0003_u_x001F_÷@_x0013_cÝÌ_x0007__x000C_}-õ@uYì_x001C_?ö@||N_x001C__x0006_ø@òQ	õx×ø@_x0011_©_x0008_eíõ@¹5n¼Æõ@'¬æ_x0005_1_x0006_ö@): ôþø@ù_x0019__x0003_+ö@c,=ÑbÉõ@5_x0006_À²W¼ø@zâDSö@Ì&amp;y~x{÷@ÞºN_x0004_Uðö@ÔÝzî_x001D_õ@l"ò¼ÿ÷@ZÃr_x000E_ _x000B_÷@DU_x0006_¿oø@SÞÑnr_x000F_ô@N°_x000E_¨$ö@=M¹lö@¯?[F÷@a}pj­)ö@ÛÆ_x000D_qÒûô@aü_x0001_Îv¢ö@_x0012__x0002_PMv_x001E_÷@Ï¼©ÿ%ãø@ÿ_x000F_S1´L÷@­_x0001_Êï¸Îø@mª¯Qqø@ìÄÑL_x0011_õ@ýýzàÂ]ø@_x0001__x0003_bCñªáÙö@	-£_x0017_«Cö@ÇR¢MYö@Ñ÷°·Uõ@ò$¶%§ö@Îô_x0014_	àö@´1ÜÎ`õ@Bd¬ªö@Ø:Îæ ÷@æ#_x0017_­ø@\w_x0001_¸bbø@_x0002_å"zÃö@_x0014_Bu-D²ö@TTSÚUö@6Pn¶¦éõ@ø([Ìø@GVðsýBø@"o_x0006_¨'ø@&amp;.Mµ_x0008_÷@ûÃ_x0004_SÐô@-üZ_x0011_õ÷@ä)7_x0002__x0008_Ìù@_x0007_6V_x000E_µÇô@'&lt;´ùÿø@oµTW5÷@&lt;N.j_x0001_÷@Eð_x0011_´ÿø@ss3fÁHö@éÇGÍ£_x0011_õ@_x0005__x0014_©ì«bø@bßÌ*ö@Ñ÷_x0003__x0005_ëö@ñ'ûõ@ 4Mè_x000E__x001A_ö@$3³ª_x0019_ø@SmRü	üù@k3Sø@­ÊIo0ø@_x0016_më¾õõ@ãûj&gt;Ø·÷@_x0002_ò;wäÂö@ìHãþº!ù@dhºPª}ö@àü®&amp;"cù@¿êßÂ÷@f6@°°aõ@õx_x0012_ï¡_x0018_÷@{abã´ö@&gt;¥õ ¯Yö@|r½qõËô@_x000B_Wö76÷@à`IàÂö@,ê_x001D_KW÷@fÁFBd÷@«Þ?_x0001_õ@q_x0004_TAó÷@ÕÄßMG"ö@JøFç×!ø@AÂAØÙ÷@_x000F__x0016_Q£]Õ÷@á$x"Cø@ñ_x001A_(@_x0017_÷@Ë*§¦¾_x000B_ö@_x0001__x0002_TÑþ&gt;QJø@_x0006_Ô6òÎÔõ@cã_x0012_)µô@½ûð_x0015_!_x001B_÷@¹îFõø@ZW41&lt;ö@ÿ_x0016_ÁÏlõ@_x000D_Zhr¥@ø@É_x0008_Þ3ø@G³X=Ê÷@@S;Z¥Íö@H_x0010_æa2_x000D_÷@0A£Kø@OU,ø@×/_x0010_V;ö@%¯_x000F__x001C__x001A__x0001_ö@&amp;1T¦6û÷@_x0001_æÊH]&amp;ô@¼ÎøÌ¼õ@Ø_x0005_*»Åö@»m_x000E_Ä_x0002_Hö@[J¢ýõ@À\_x0014_SË°÷@4_x000E__x000B_¡_x0010_Qõ@_x0006_uUJu4ô@ÂÆÝ'ú@®Án ø@_x0016_U_x0019_fB±÷@n_x0012_g_x000D_ìô@é&lt;_x0010_s\\ö@z)8ºö@Û ¦¯_x0003__x0004_ªö@Hq,gsîõ@a_x0011_fº_x000D_õ@G_x000E_øY)ù@fºR&gt;åô@û_x000E_ÿs5ö@½Òr÷f?ö@ü_x0011_ð_x0002__x000C_ô@Ø­_x000D_Q	ö@t¯¢÷@_x0010__x001F_ñL­Ëø@ÊÁ_x0013_»«õ÷@_x0019_N¥_x0018_8òô@ËBX±_x0004_fø@î¢¦°@åõ@xû_x0018_ð`õ@ú&lt;ÎU{õ@ó_x0008_·^A¶õ@2é¶m6õ@üÆiHCö@ÇÅ_x0017_ÿ¹ô@®2_x0019__x0017_&amp;üõ@Çï©l ùö@S2uú¦Gõ@R[ø_x0008_uù@QB-Ðùáõ@Ï_x000C__x0001_`&amp;³ô@_x0015__x001B_£_x000F_÷@|Gm.x÷@iZÎwJcø@¸)0f«õ@_x000D_:¹ö@_x0001__x0004_nJ*ÖSö@§kÅÛñxô@Þ¨þÞô[ö@t_x0003__x0018_Vïõ@R÷_x0003_«Ñö@_x0002_ª¡»¥Æö@(ÖÖkÒ÷@Âvÿåêø@__x001E_Äö@lÚoõ@@_x0007_ÐêÇø@pÀ_x0002_¹Sq÷@G°¿U5ö@Ôæ&amp;Å_Iõ@çÈx:2÷@cM¼»Í{÷@ÙÄ*ñ³÷@7ÇFx]Àö@_x0001_½Hù0Cù@ÿB&gt;äåõ@Õþi§÷@%_x000B_dddØó@{êYÕ_x001A_®õ@_x0005__x0006_)_x0011_tûô@_x001B_ö_x0019__x0015_;ö@_x000B_L¹&gt;ú@åA´YT`ö@zörö@âäØn§_x000D_ö@kSFU÷@¼hð$¶õù@éAM_x0001__x0003_)Ìô@[_x0005_äô@g¨NW_x001D_òõ@y3_x0002__x0015_N¤ø@;nÜ¿_x000D_ê÷@³wY÷@_x0001__x000F_8ö@ÜKéÆÛö@^¢(	ö@=èj_x000F_Å}ö@7í¼vù@}kWJÎ¡ö@5ãÏÖîõ@_x001C_£¾ö@âÓ#÷ö@_x0005_2ó_x0010_«ö@±|»4ù@¬_x0007_+k6ö@ßFE9«Ö÷@ßEùúJ}÷@ÿéÁ_x001D_[ø@é×ÝÃíö@K½Ù)¼ø@_x000D_Ê_x0001_ÖÉGø@Y_x000C_ÿ¢ö@ôI£_x0015_þó@¸¸µ¤Èõ@¨ý_x0017__x0014_Pø@_x0013_Ú_x0012__x0001_e$ø@óE¡Áô@"õUõ_x0019_ö@?ÙmD÷@_x0001__x0003_ç³"_x0001_ìR÷@_x001B_Æ_x0001_£³gô@C³sc&amp;Âô@E_x001D_Ú÷@1ÉçÇ_x0010_$÷@89_x001F_Õõ@çpE]Ç_x0007_÷@¼°ø_x0005_\ø@_x001B_g_x0018_Aý,ø@&amp;x¬\( ÷@àÕÃÉ_x0011_A÷@t),áóñ÷@Î7_x0008_L¼oø@w/ÂAö@Næì\O(ö@úÙKÃ_x0004_ö@Ú5DÄo:÷@£âÃ_x001C_7õ@¥h]f 	ù@­¦Åäö@´æv_x001E_¸ô@¿i#äVõ@ ØÚ´÷@-_x000D_ìCø@{$|Ìø@_x0006_P_x0002_.Æ÷@Ho-Ç»Eø@\47ív]÷@áB¦	"ö@_x0014_ôá_x0010_¿nø@{D#._x0017_ö@rÅë_x0001__x0002_£÷@Î_x000C_85S÷@í,_x0019_â&amp;ø@Aüt¬ô@°ú­_x000E__x0005_÷@&amp;rñÓ¾ö@_x0016_tìá»çõ@AC´;÷@Â$z«î¨ö@tí_x001F_íÄàõ@Z¡ÿV_x0018_ø@Ûm°_x0004_:¥ö@_x0012__x0001__x001B_½÷@óà²ëLyö@Q_x001D_·èiÒö@É³*¶Ø÷@c¡#Gõ@Îå_x0014_ø@¨BS~E_x0003_ö@Äs_x0004_ãpö@Æ_x0015__x000B_töù@_x001D_cð1ø@"Úl_x0019_Ã%÷@:Ð1ÂA/ø@èPÞÛµõ@dz.+îõ@yOâ\õ@4¶éE[÷@µón_x0004__x0016_÷@ }.m_x0017_ø@gUvve õ@0_x000F_GÖô@_x0003__x0005_Iä_x0013_®%ô@iäA0ÍÆõ@ÞÛÈkÁ@ö@\óqnÐ_x001D_ö@_x001D_ËÝ!Àõ@ÉÒÊ4[_x0017_ù@Üs_x000C_ÎUø@Ù5ìÙ÷õ@¨ùÛòø@W=¡_x0001_Òö@u÷º}ö@	]#nôù@~_x0010_×´.÷@&gt;C±BÝõ@nvÊgÓðö@J_x0004_6Uª	ù@æÙØ=©ö@u_x000D_\dê·õ@¯z_x0003_õ@_x0002_¨ñðPàö@cäÊû_x000C_»ø@&gt;hå_x000F_ö÷@Ës_x0014_¯Qø@_x0010_­lÇñ,ú@{_x000E_ëð|Áö@ëG°Mk÷@e_x0003_øå²õ@ºð´m÷@Æ-_x000E_T_x0015_ø@?/ëõ@¶TÃ_x0011_i÷@AÐ{p_x0002__x0004_×÷@õ©±ú_x001C_ö@äN_x0012_H¾ô@¤U_x000E_ùk_x0006_ø@_x0006_\|¨ùÚõ@üÆöae#õ@:_x0001_Þßõ@ÝÓ[_x0003_}ÿõ@mí­¨;aø@5|kû+÷@ÜÆ:jå!÷@B­æºUù@ae§Àð÷@y¿_x0004_²Xõ@&amp;¤¸s»õ@Ie_x000B_{6_x000F_ö@c¹)ØDÉõ@ßX_x001A_ã`óö@_x001E_å7_x000C_ÔPö@¤3³ïîï÷@Zí«òlv÷@Ûî°3ö@Û­q+áóö@¥_x0018_y=Çõ@&lt;_x0011__x001B_¿Rõ@_x001D_S¡	Åø@­;T&amp;zé÷@kµN³ýö@dè4yö@`q©c´õ@_x0013_ù_x0002_5õ@N«kíÔø@_x0002__x0003__x001D_ÐÐÒö@FøvQðÓ÷@Û¡_x000B_8_x000F_õ@Glà_x0006__x001F_ø@ÈX¿ÐKö@k_x000E_lBðõ@ÍiXf´ö@°_x001A_FV±_x0008_÷@_x001D_¦ç?®ö@_x0002_òaÜØÏõ@_x0001_æ¯_x000E_Q_x001E_ú@6ííÐ!ö@"=*÷@î_í_x000F_÷@Ô×ÖÄ_x0013_êø@©wÈm_x0017_où@ÍRTu_x0012_ö@%¬¸~@ù@½·P`_x001E_ø@clé¦Zõ@½_x0005_4^÷÷@ þÉR®÷@Üëb#eg÷@ö_x0012__x001A_PÚ¼÷@ð°Á2ö@LYmX_x000F_÷@¤GÍ_x0006_÷@z@Æ_x000D_Ùö@zù!]õ@É¨_x0019_¬/5ö@ô4_x0012_åÞuù@ðªÈ_x0004__x0005_ã_x0003_ö@	Ä¦apø@ü_x0004_oNDö@Úué(·÷@¯6m_x000F_Gcô@È_x0003__x000B__x0014_:ø@=3XP6Xô@²-«BTÃö@³§÷ÀôHö@«+·x¢óù@£Ö*?!÷@_x0007__x0018_Sè_x001B_¨ø@6ç©S_x000D_ú@c±ò#¬ö@D_x0002_Ü_x0011_Kö@xRÒ|Z¯õ@_x0014_AUÏxÆø@Hä£qbö@¯àQNÏ_x001C_÷@îêy._x001E_ýö@^|½y_x0015_Åõ@ÄFq×_x001D__x001F_ø@_x0001__x0014__x0014_úÀf÷@Lt¤:ðö@·2µD_x0001_ö@¤ðÞçüäö@oi_x0013_Cú_x000F_ø@_x000D_`U[¦¹ø@-òÖËÌõ@_x000F_Ü¡_x0018_Õö@ùüz4ëëø@E_x000B_hØo^ø@_x0001__x0005_nìz«Q|ö@ÁRE_x0004_¬!õ@ÜãÍ~_x0013_Æö@&lt;éö©_õ@Î¤Ýü§À÷@t_x0006_&amp;Â;!ö@_x000F_#_x0005_/+÷@_x001D_ÕèÃ_x0015_}ø@Ý äÕïö@v$Ï Lø@£úfö5&amp;ô@(ò_x001F_û¸Öö@áÿù_x001A_8ù@\B£KÔõ@~©4ë_x000C_[ö@lgKzõ@ò_x0002_û)ø@÷ýbwÞ_x000E_÷@PH_x0015_r"âö@_x0016_§_x0016__x0006_ø@&lt;\Åqø@h_x0003__x0002_MxD÷@_x0001_ËÄGÝô@&gt;º×Ñö@Ú©y%q­ö@7_x0017_~jõ@mÏøö¨_x0015_÷@Ä£\ø@	/Eo³_x0004_ø@O{Ä°Á÷@E³]K_x0018__x000B_õ@ÓÉ±n_x0001__x0007_ê¿÷@jÒó_x0013_a÷@{À&lt;Læ¥õ@_x0005__x0004_Í£ö@Uo1Èõ@}j_x001D_©³Ðõ@_x0008_ ·ãZ?õ@/D;-»éõ@Ê_x0014_4+½_x0001_ú@­¦±~_x0015_üö@àoPÍþõ@ê'_x001E_[_x0015_?õ@_x0010_½"_x001E_	Í÷@PäáV&gt;Ûö@ëþØ«Tö@]sÂo¾Êö@øã¤_x000D_ª_x000B_ö@_x0010_¡f'Ñ÷@_x0013_«¯¸#_x0018_ö@Ñ_x0008_ôÁö@d²°Þ_x000F_Ç÷@°_x0006_vâ/@ú@Ó_x0005_Zô*Üô@'º_x000D_Òªö@ÖsãÉ÷@£U'BÈ¹õ@7?_x0003__x0004_õ@Û²ù_²gö@¨X@Élø@hbÙ_x001C_ñ÷@Æx_x0002__x0018__x001A_Aô@Ôó_x001F_ _x0003_ºõ@_x0003__x0004_Ã_x0016_T_x001A_þè÷@zä~õaö@_x000F_/À÷@è_x0001_+çxö@$,'Ç}Fô@Ý.Ô"÷@©*_x0016_1Áëù@j&amp;s³;üö@«ýâp_x001B_Íø@N^sù÷@	ocö@ïU_x0005_`ýÒ÷@Wöix²Õø@_x0007_ìò_x000C_£÷@V_x001D_9þ_x0002_ù@g0¶È{ù@"p7àø@ìwÑ_x0010__x0010_õ@&gt;ó'üö@UJ»3o_x0002_ö@ÙÒ7!¡÷@uôm-7õ@ùP_x0019_!=¶õ@!6?÷ô@r:IcÊö@/Âõ{Ôõ@Ûè_x000E__x001B_l£÷@eÑlÐö@©ÁÞAõ@óE¬BNø@µxî°_x0019_ ö@"2Ö_x0002__x0004_Ç°ø@3~_x000C_öõ@ÖHK-_x0003_Âö@Ë÷Û~1¤ô@L_x0014_ûÐH3ö@Úgw­G¾ö@Ûö²_x001F__x0017_÷@_x000C_'§_x0007_ £õ@_x000C_Å^&lt;ç_x0013_ù@:Ø ø@XÝ¬ó:ö@éø_x000F__x000F_Tö@ÝµÉ_x0006_­ô@hc&amp;&gt;¨®ù@¨È_-_x0004_÷@_x001F_ñ_x001F_tÅ ö@I&gt;Ö=Â÷@×MqZ{æù@6uª&gt;ÄKõ@¿Ê®[M_x001E_÷@{_x0012_óÊzõ@_x0005_ü¨=7÷@â_x0008_Ã§8pù@iôkìîÎö@¹è_x0013_Êýô@V{_x0010_%N¾÷@¿³_x001A_Ìõåö@ô*å_x0001_{÷@_x001D_Âæ_x000F_÷õ@ò´ø¯W)÷@_x001D_I½ÿø@`Pf½^.ö@_x0001__x0003_4ýE_x0012_Oõ@_x0005_qvÈîö@'jTÒ%Éõ@_x0018_-ûsL÷@IJ_Ä÷@¾_x000C_åcÄõ@&lt;ëÍ2ñö@_x000F__x000C_®Ãö@|:¨(å_x0002_ö@c­úpÀxõ@_x0014_	gÉVÛø@|± ã­y÷@_x0004_µÐo'ö@g_x001F_ÔDÓÌô@b`Þ_x0015__x0003_÷@_x0015_7á_x0015_hö@þ_x0002_âöqø@	zt)²Eõ@®K¤rö@&gt;èf÷@b_x001B_z·Ýø@?È÷6Jô@ÄjÃã_x0011_õ@&lt;\Ã^õ@£lÂØÖõ@òker_x001C_õ@%¼8_x0017_|*ö@À¶ÆU÷@}£7O8Wø@_x000F_S_x0003_o·.ö@ù¡iýwKø@´ÌW'_x0002__x0004_Ïa÷@ø¥7ÓG÷@@_x000D_ùiç÷@¥ÃãO_x000B__x001B_÷@À_x0011_Æ8Bö@¾ß_x0003_¥*ù@¹v°X¾ö@wqd¡²Ìõ@ owÛø@y&amp;_x0006_Ït`ù@­ÄlÔö@%a_x001A_&gt;Vªõ@mdim¸ø÷@ëTáv»½ø@cûu1÷@D{w_x001B_iõ@-å`³ö@Ö_x001A_ .ø@ÆÁÿ°YÊö@§|&lt;ã^_x001E_ø@_x0004__x0017_¨Uõõ@0H	Ô&gt;W÷@£f4_x001B_³÷@0I@Ùdö@6e_x0016_Öö@ßJÅWÞØõ@|8ä_x0003_­äö@lå7ØoZø@³¶¡_x0014_`÷@YwÔ·Ü_x0001_ø@O°dm.ö@_x000F_n÷@_x0001__x0007_¶á9Wþ_x0003_÷@yËÿµÌ_x0019_÷@_x001B_+áÚ_x0003_ö@+õÃÇö@Önô`À6÷@=_x0006_f= ô@_x001F__x000E_µ÷÷@XQ®Bx÷@w_x0014_ãõ@²u³_x001C__x0003_÷@ÀVa'ö@ÔBÜTù@x_x0005_SPMè÷@¸_x0017_Èt3}÷@Ïj[8ª÷@Ë¶{ý_x0011_÷@cRøÎ_x0013_3ö@fG8wi_x0015_ø@ë»[]#ø@ª8­54÷@1h®ÄáØ÷@X[Þ%v÷@.dm _x0019_÷@Ç_x0019_ùðI÷@_x0013_qH&amp;1Pö@v[y19_x0004_ù@2î_x0016_&lt;FKö@_x000D_vÚ!÷@Ðv_x0015__x0002_jÞõ@ÒÒOBêwö@Þ_x0007__x0018_á°ó@ùçÙý_x0002__x0003__x0015__x000C_õ@¬_x0007_Ó{ô@nÐ_x0001_PF÷@@aè4bö@­_x000B_	\¯ëõ@-åÝÑ_x0014__x0002_÷@ ­w_x0001_ö@;_x001E_!y÷@®8ÂÓq¹ö@Ý¼¬HÑö@B_x0017_ÒDûn÷@¢Ì_x0011_ÏTö@|_¯^_x001C_ø@@/	jbõ@C0ª«ýõ@«ï	)_x001F_ø@HËç¥8ö@_x001E__¬mö@¨éV)D÷@æ&lt;¥ê_x0004_#ö@_x0005_»ÚítOö@_x0005_Ù^_x001F_·÷@CÓb÷@¤k?£±ûö@Ö!,ë¨Yö@SÒn_x0014_a_x001C_ö@6Z Ê¿¯÷@n}¤_x001C_BMõ@Ê_x001B_&gt;²xÚõ@_x001C_ïPSÕ÷@SZLrØuö@ÈZIÕÃ_x0019_õ@_x0001__x0003_oEÙo¿ö@N_x0013_ÚÎ÷@ÿô_x001B_¼"ù@c¢°iëõ@¶ßBà\_x0008_ö@oo/ã_x000C__x0013_ø@æ[fðÏ-ø@/Ñg¬÷±÷@À£ ¸Ü÷@_x0016_5Þ±µ×÷@_x001B_&lt;Û5aø@Çø-Õ_x0010_ö@_x000D_é=ÏÈ_x0002_÷@.E÷³òë÷@Ó\¹Ð42÷@öI_x0008_36ö@úDE_x001B_|_x0007_÷@Üw|ô_x0006_ù@¾ñ"¾ ú@§«çÞJE÷@_x001D_D^Qâ_÷@zN5_x000B_8ùõ@Q_x0017_À*@´ø@øEFÙÿ²õ@T_x0016_}Â+«ø@_x0014_D¡9Ü_x0002_ù@Ö½!ÙD³÷@u£[â_x001D_ø@Cxjå~ö@÷8f»)ø@×å¿WxBö@{°¤?_x0002__x0003_"gö@_x001D_?ë(_x0008_\ø@Ánú_x000E_ÊÉõ@æ_x001B_Ø4÷@ô²A±Àö@d§¾_x0011__x000E_sô@'¦h4Ïø@ì?ågôõ÷@$²,}½õ@Ætãò_x0005_ô@àtA¥_x000B_nù@ga_x0014_ò»ô@_x0004_Xïº_x001E_·÷@_x0016_¹iIö@_x0015_p_x001D_y¹ªõ@êÐB=»«÷@7¸ì_x0002_±õ@_x0005_Ðã¶÷@ùeýçxõ@CÁ&lt;_`õ@µó_x0003__x0011_õ@_x0016_Úø®hö@F§ZBüø@Ì¼$Ý&lt;_x001E_ö@k2_x001E_ês÷@´ñ_x0016_4¿õ@_x0001_¯ñý_x0016_ù@¸Ø4k]/÷@$ý¬@î8ø@_x0014__x0007_°;o÷@%çyÊö@­Çß9Ó]÷@_x0002__x0003_Ð!J_x000F_õ@/÷úØ%ö@_x0006_ÍÕ§M÷@Ýät;_x0019_÷@èc:lN_x0006_÷@«,j&gt; qö@pE	³Ðb÷@\ýÞO7÷@ºN&amp;3_x001B_ù@ÔÓMê@_x0001_ö@D³Ö¿÷@õûhCÙKø@í[_x001E_øö@eáèéjêõ@Hí½ìwã÷@_x000C_k£ØÚö@»±ÙObö@_x001C__x000F_Ü=ëÇô@ ÿÌøo1ö@ rP|Oåõ@Ò%;Hø@Ìr³eö@,ãÕÎê³ö@_x0019_\ä3	÷@A*ñË_x0003_õ@°­Ïrø@Jó$J°ö@O&amp;ê_x000B_ø%ö@Pú¢d¢¬ô@¦dÓt_x0003_÷@Péö_x0014_Eø@¥_¡t_x0002__x0006__x0010_Üö@¸)_x0016__x0003_Jö@I1_x0005_¸qø@QÎë_x0005_Xô@äD7¦ö@Ò)²½÷@þ÷dBYÊô@_x000B__x000B__x0001_Zàõ@ó~1NÎó@]#òÞq&gt;ù@_x0015_w [Ûæõ@EÛ¿­ó@_:°_x0013__x001D_ö@._mMø@èÅF u÷@ÆñF*\õ@Ë¾GýÊxö@X_x0015__x0011_6Jõõ@ü_x0007_Ð¶{÷@_x0004_°®Çkiö@_x001F_ß"Ù_x0007__x000B_ö@ZO2ø@x½úUNÅø@À,¿Gö@.5ÕÆ÷@çè]D÷@-{f¡Ùö@_x000E_9i~õ@F¥&gt;ÞÏA÷@T¢¡3_x0010_õ@&gt;S®_Á÷@?SÞñgö@_x0005__x0007_£K?ø÷@_x001A_¾_Ñ_x001F_÷@_x000C_Új±´	÷@(ñ®_x0015_«_x0004_÷@_x0013_ý_x000F_e©Kø@J×Ff_x0001_õ@ò_x001A_d÷@Á_x000F_v)7_x001A_ø@èÇ_x000D_$a8õ@ãf¥_x001C__x0006_ù@sw¯Pë`÷@ÿI _x0004_òRõ@_x001C_3Æuìö@WJ_x000E_î÷@Æ_x0002__x0016_ºÙô@=µ__x0003_èõ@UÃôÿ­_x001C_÷@_x0011_B_x000F_wáù@ _x0012_jZìö@_x0012_úÈ_x000B_ø@E_x0008_pnvÑõ@m;úk¢_x0006_ô@b´²G_x000B_¼÷@ òÕ}¹Ñø@È_x0008__x0008_Îõ@_x0010_í_x0016_¶6êö@ÄÔPö@ÖrqeÆ.ø@p ýïÌ÷@eÅ_x0018_Gùõ@_x0010__x0012_ý_x0002_;ö@_x0019_/_x0008_Þ_x0004__x0006_÷÷@¤_x0017__x0005_îö@¬_x0012_Æ/÷@¾_x001D_Únx¡÷@»£_x0012_G$ø@Y_x0003_c¢võ@­Á_x000D_p2õ@_x0002_ÚEðó@/Çþ_bö@Þn×õü6÷@çó_x000C_ÎKù÷@8wÚæ{O÷@¾aôÔIÇø@°\$úô@1/³xlö@Ë_tF÷ö@B_x0003_!_x0011_Äùõ@åèñ8_x001E__÷@÷!üaö@Êº¾c_x001D_÷@çkb"ücö@n¥å®úö@Ég¢ýæö@Ñ¯É¡¥¦õ@«ä_x0010_Ñýó@×øU@`ø@È~íï÷-ù@Á¥×ßô@e¹ÈUfö@ßÇòû_x0001_3ø@yÌ~ß_x0001_Oõ@CªÎ«}£ö@_x0002__x0003_pW_x001A_0¾hô@¤_x0014_¾Ùs`÷@³ÛpÑáö@ÑÙf2ïþô@¿vBþø@A_x0012__PÖü÷@ÅF_x000B_Sn´÷@ydI;Fö@_x001F__x000D_!õ@Ó_x0001_x¢Êö@o¢gù/÷@+g_x0005_S_x0005_÷@ÏwÀZø@_x0002__x0012_	Áø@Ê3)Faõ@OA¢ÀîËõ@ì®õ¯¯âõ@ú¶_x0013_3÷@ÈwÇÙçDø@2_x0002_¢cÊCù@J!Ì_x001D_öù@Üu_x000C__x0002_Cýø@ª·ÙÕM÷@£ªT_x0012__x0003_?ö@ÝNÛ_x001F_Nö@%Wÿå_x001E_ýö@SYÐ¼Ëø@`Ä/Vàö@8gU²Pâö@,LDe÷@W_x001A_»Pªö@BªÄx_x0001__x0002__x0019_÷ö@_x000C_¿ËcòR÷@¢º`K_x0012_õ@0'~Aþõ@ªU²_x0017_Þìö@«píÎ´åö@ðæ_x000E_qéõ@&lt;ªÃ`Uö@ï_x0012_¤_x0016__x0002_ù@Çz_x001B__x0001_'_x0018_ø@x_x0019_Õ¶­Í÷@xêRæ_x0018_Cö@Ü_x001D__x0014__x0002__x0016_ ö@Üs9gn÷@_x000C_Ï(­ßÆô@O&lt;°Hù@ëöAö@ìTê*rõ@}mh¡bõ@(ì ªì.ø@Å_x0007_°[=)ù@øß_x000B___x0013_ö@ô¸@Ú9ö@7a_x000F_÷@,àýÛ_x0016_ø@_x001E_XßaW_x0019_ö@_x0006_á8[xG÷@[àòIõ@Óë_x0006_3ÿ¥ù@Ù_x0018_ýºxù@:_x001A__x0018_È_x001A_ö@_x0010_®³2_x0006_+÷@_x0004__x0007_õ«ó_x0011_Ô÷@¢E2é_x0018_ø@Ù8Â_x0017_ö@A_x0001__x000E_â]÷@;¿ðD_x001E_÷@AF}ÒÐ^õ@¸£ E ÷@û_x000E_YGCz÷@Ç°ZÇ_x000E_ø@H¸ ?K¿÷@øö±­Pø@[5dºæýö@ø_x0007_MY÷@ÂÂ¶_x0005_ø@_x0016__x0016_&lt;£Fö@_x0015__x0017_Â÷@¿A_x0003_²Æ|ö@àqÎ`îúö@¼á#Ç$õ@&lt;¶_x000F_:å}÷@eÀ_x0001_w®fù@e\_x0003_È»_x001E_ö@0ðM÷@_x001F_&gt;)&lt;ù@_x0002_~_x000F_T¹]ö@°ö·W©°ö@_x000C_MMY/_x0002_õ@v0p;&amp;÷@QJHCs[ø@èßq[É°ö@_x001F_}½ö»ö@é$_x0006_Ü_x0001__x0002__x001C_Êö@_x000B_pçY÷÷@7-Yåç,ù@_x000F_lX·Ïúö@Bã5ö@_x0017_²þÎ&gt;wö@ÅG²ÏN|õ@Ï?[ú{÷@Þ_x0010_yû%õ@Ê«?_x0002_BD÷@_x0019_ò½E_x001C_÷@ÂBÀõ@x¶Qô-õø@ø®Æy=ß÷@_x000D_Ñ_x000B_ñ÷@¾¯gûÇ³÷@O_x0006__x0017_îgõ@q-_x0004_u÷@4ìÓ9õ@_x0014_¼Ú*UÇö@IÒÊº¾ö@æ_x001F_îvÏ_x0016_ø@ººËdÈl÷@_þQAGö@Ìý¦_x0003__x000C_°÷@Qz^_x001C_w÷@K%hý ö@ÈÑÀm!Êõ@_x001D_»¤Lõ§÷@6x­|Ðô@çfsõ@_x001A_ázW_-ö@_x0001__x0002__x0011_ñ_x0012_&gt;_x0007_1ø@?/c"÷@òü:1Ò÷@³_x001B_2o&amp;Þö@%¤ ñ³bö@Ì]&gt;_x001D_ûö@'æ_x0010_mö@ÈL-§ÊÇõ@´ùVÓO÷@ @_x0016_ÜXÅö@_x0015_¦×îªö@*ßÌÜºø@QÜÊF°õ@¸_x0005_·tßõ@Îø¦_x0017__x0012_@õ@ë&lt;åÒEù@L_x0013_Jø@õ|¡.Ô÷@5«²4úô@±J¯MâQù@Ñ_x0010_sgÏø@ÖÊö·Ôfø@ýh_x0006_úëìô@O-fæðö@\gÇ_x0007_ø@©C_x000B_,&gt;÷@íUôI/ö@o`«_x001F__x001A_Aö@C¾ è$ø@~îBx­õ@ôd[îô@!$_x0012__x0001__x0003_½o÷@½\é&gt;_x0019_¥ö@$]~7²¸ó@¬j_x0002_HXø@M¸ÄÕ¾÷@bF®_x000F_EÒø@_x000F_[_x0010_¹÷@_x0016_«¾§ö@1°_x0008_óö@e2º_x0016_÷@_x000F__x0001_äd¡÷@ZH_x000F_Ë®¤ø@²Kõ_x0001__x000E_ö@íÌ_x0016_¢^õ@A¹kö@_x000B_À_x001B_3#´õ@2_x0011_£_x000F_ö@Uÿ¾_x000F_n¤ö@_x0014_³ZA÷@'5fÊF×÷@_x0005_1â%?Ü÷@_x000C_céÌö@L¦Å! Ìø@%oÏc_x001F_Þõ@:Ú-é4·õ@jc_x0014_*õ@:}Ý_x001C_®Ëö@®uèõ@²¼[Ûfö@²W·_x0011_÷@¤Xà}!ö@¥zÓ_x001E_¥ø@_x0001__x0002_Pî¤èðõ@FÑ]¨~*ô@î^VÈ_ù@_x001F_»¬:¿÷@Üuv¯_x0001_ø@1/ì_x001C_Ø÷@6Ããö@_x0015_R¬öuø@Ô!B¤_x001D_ô@1ü_x0010_ÕîÒö@_x001E_¹b)_x001F_ö@$Õ_x0005_F³Ñö@µ26á¹Æø@r¶miáhö@äÆ5E4;õ@¤`Hóõ@#&gt;_x000E_÷÷@^/÷@± ÿ±?ù@ýN¿¨=ö@+ªêì¯íö@_x0013_¨s(ß_x0019_ø@÷Û. üÞø@&gt;Ó×ÜÊÄ÷@ÓNôyõ@ðü½H÷@_x001C_»9÷@{&gt;Mr£ø@6®ï¶B_x0011_ô@}SÁlTö@ñ_x001D_:îø@Ñg\Ê_x0002__x0003_9õ@_x0015_þ_x001A_¸ù@1U#OÀòõ@`(Á_x0006_Tø@u¿s0	}ö@,Ìw_x001B_´õ@(¤iÃX÷@øÚ¬&amp;kö@¬2Ç_x0017__x001C_ÿ÷@ÔYé3ìô@rz Ò÷@îè"r¢kø@Æ5Ç¼ù@&gt;®Ã_x0008_¯½ö@¾8Ý2_x0001_ð÷@	b2àC^÷@®qäS_x0010_ø@_x0005_~øW«ö@Ë§_x000C__x000E__x0010_÷@D-2Ú'Zõ@V¤·JSÄõ@&lt;_x0018_SÖGø@_x001D_9íNt÷@Ïï0Kô@')GkG÷@ã0G_x000C__x0010_ø@ÓO~Q°@÷@Þòl¶öµõ@§Æ¢ç_x0019_ô@	ÃD_x0003_Æ|ø@Ì_x0006_%_x000E_-÷@=2¾ù²lö@_x0001__x0002_é_ÍÎõ@_x001E_/_x0006_é_x0007_ö@êG·_x001F_÷@NÊL^·õ@Èþ_x0013_%}ö@BGÊF¥oõ@'¼~q1þø@_x0015_|«=÷@2ý_W¨ø@xìð~^Åõ@_x000B_çÙ(_x0016_Öö@_x001D_ÿ_x001D_&amp;ô@ÝV¤&gt;:Iö@!¾Ò_x0010_ö"ô@?Dä\ö@°_x0018__x0016_Ýíõ@6ÿzÊfúõ@ß[Ïô@IüÇð×õ@®'$vÕø@·äÐåÀA÷@ÝÉ­_x0010_³ö@ð»7ì4ø@é{)çø@ ¼e£'÷@_x0014_B&lt;¢õ@¼"_x0012_Ôøõ@_x0019_.¾~«&lt;ø@¤÷¯r©Bø@Yy_x0006__x0015_[ªö@óU*åö@PjS_x0001__x0002__x001B_T÷@sXì_x0017_Põ@ãÑ·ªÌõ@_x0012_ÙøH­½÷@_x0011_y	_x0014_Wø@7®_x000B_¥÷@ãv_x000F__x0013_Mö@%õLvõ@öå¹K_x0002_õ@Fl{_x001D_È÷@ÑRß©íõ@t*p!2ø@í^qz_x000E_÷@û?ñk_x0011_þö@dºú`ö@bf_x0018_¼ô@_x001A_×ÄCà·÷@xß dçõ@_x001B__x0013_MÞ²Æ÷@tÇ»ûAø@¼¨ï¬¢õ@ÊýíÕ§Èö@+Ò×X«_x0017_ö@yB_x0014_#mö@,Ã43äõ@I#Lö@_x0014_X²_x001B__x001B_ù@_x0004_ÝÏ¯}÷@¬_x001E__x000B_×P÷@K_x0008_86O÷@X/~þØõ@_x0011_ÝI`|C÷@	_x000B_º·%Ê¹÷@'_x001B_ÁRõ@¾&lt;6×hø@_x0004__x001C__x0008_÷@&lt;J©lèö@=ë_x0011_í:3ø@&lt;DpAõ@ßë«×wX÷@Õ2F«Iö@¦áóÑ'÷@%éOÀ{ï÷@°o mÃø@3¯ô_x0007_dyö@_x0015_/×Aá¥÷@_x0006_)	ÝlKø@&gt;u_x0006_õ@3?í1÷÷@D#¦À_x0006_rø@ÇTäÃV/õ@\tñ]aö@¥vy÷@_x0014_ì_x001A__x0003_y¨÷@À&lt;$T"Zø@_x0008_)·ö@"_x0008_°¸÷@ô_x0001_½_x000E_!ö@ñæÓµîSù@ß,°ýÐô@µÈ_x0012__x0005_÷@ý_x0005_~?õ@ºL_x0012_=Öô@_x0002_-ÓD_x0004__x0007_¼ø@Þ_Mv÷@À_x0001_UZý÷@n¨g _x0001_÷@3ü®b÷@¯[_x0019_ù@j¨_x0019_'cô@_x0005_i_x0003_Qª_x000B_÷@ª¨ëÉèõ@^_x0001_µõ¾Ú÷@_x001B_ãoÂ@ø@_x0013_ïfÇ_x0006_÷@R_x000F_&gt;/sØ÷@ÞãW¶^÷@_x0005_°.µ6eö@ÄËd¡à×ö@_x0004_vÞNÔäö@-pPÉ,9õ@¶_x000D_Ù_x0017_¶Ñö@#öÈ_x001B_3,ö@BDÙEæh÷@}×.×¸"ø@©"ïÙ¿8õ@çÅxp/÷@_x0014_ ­§äó@òºº'sö@º8ù×RÁõ@û_x0002_¾DìRö@}ÓTó@Û_x0012_²4¤Úô@,l_®M÷@f_x0002_»ýÌô@_x0001__x0006_Y~_x000F_Oòö@C,| ÷@{?Ýÿ¹_x0002_÷@_x001B_\4Zcvö@¯îÕ©dõ÷@»%»Nö@@_x000F_wdp÷@¬¹Å¨¼ö@Ü_x0001__x0006_a_x000D_ø@:]¯2_x0012_õ@n©_x0005_$»ù@×éÃ;~ö@½(BÚ:\ù@â4_x0010_(hi÷@li²Í_x000C_÷@_x000C_KGwWù@%4ìÛh1ö@ÀtÆ¦^íõ@´N}ò¡ö@_x0016_o_x0002_q5ø@:%½Ä¤õ@râ_x001E__x0012__x0004_e÷@Ê7h®ö@_x0010__x0019__Òc_x0003_ö@ß_x0014_Ð/êA÷@ÿÈ]S_x000C_ø@X_x0013_Ûl&lt;ù@C}$àg÷@ÒN»h_x0018_ù@S´_x0015_Ã÷@epáªÏ÷@$1_x0001_j_x0002__x0003_Ú_x0016_÷@&amp;å)©[½÷@7®`õõ@G£Ùxx÷@å5F´èçô@02})ô@{2[_x001C_iõ@_x0005_åÅC÷@)f4¦2õ@ÆSV¦_x0018_#õ@J'pàô·õ@ØÆ_x0017_¾÷@Ûu7«_x000B_ø@'áiü9¨õ@í¿î_x0008_è_x0003_÷@àH@³ç÷@A_x0007_U°¨÷÷@³p&gt;uNø@'óC_x0014__x000E_÷@Ü±Ýe÷@_x0001_ùDäõ@ÈÔã(ö@`w´Ô@ø@XM_x000F_¾6Öô@úÈíaýö@?49û[÷@+¨ÿé÷@ÚXC¤÷_x000D_ô@@°e\_ñö@_x0001_ÄcK"Øó@Äx¬ÀrNù@¡¯_x0001_,æ_x0016_ö@_x0001__x0003_ÆÞ²ïÛìô@uwKõ@÷g_x0006_¤Lø@9/_x000B_ÑM_x001B_÷@\cPÇ£÷@üúÀ_ö@ê®µþzô@Ë_x0016_ãÔãö@'êbêÒêö@¢Äóof_x000E_õ@,7sJ\÷@ý&amp;[Üô@H$ÞL¿÷@_x0002_ì.ö@í¥UÔæ³õ@\&lt;½ö¤Å÷@wX¡_x000C_ð_x000D_ø@ÓXf=_x0012_ö@_x0002_¬É°àø@ÂµÈ®£ù@&amp;ún_x0001_{ô@_x0003_ü_x0003_Íå_÷@_x0013_î²²9Zù@7Ä=_x001B_"Úö@wìè5Ïõ@¼½Tö@\_x0010_$º÷@G[u÷@þÖÜß*|÷@ÎÜ_x0008_ê_x0015_þø@Fü&amp;ÊJsö@ã¨ë_x0001__x0002_Hêö@+:	µþ±÷@GÓ&amp;´©ø@åþ=q÷õ@üë_x000B_ø@ÚnÝLÄËõ@_x001F_*ãjÔì÷@*T_x000B_#O÷@±h¡TäÒö@_x001D_ÄÌ_x0007_@ö@õ,Æä²ö@PFQAö@«5ÉÑäãö@(&gt;}1.¹ö@H_x001C_©£lö@ó_x0002__x0005_«õ@Uø¦¤_x000B__x001C_ù@ð«_x0010_Ô Ü÷@!_x0010_a½÷@«çàÞ®4÷@¡@Qìô@é½ÐÏô@áp£7_x0006__x001A_ö@_x0014_Ê¡ôÄó@_x0002_lÅ_x0006__x0007_cö@?¾ÆÊ¶_x0004_ù@{Úÿö@PäEN6ø@ Áµ_x0012__x0017_ø@ÿ=½ ¤ö@-0÷Í]7ö@g_x0001_Üø@_x0002__x0003_ÄæÔ®`_x0010_÷@`&gt;Â_x000D_ùõ@_x0005_Ç½êÅõ@ûó4'÷@s_x0014_"lo%ö@WÿÜÙC5ø@¹ëj_x0008_}ô@ÝCÙ _x0019_0÷@Ùï&gt;cO÷@_x0014_4_x001A_³CÜ÷@cEÁ_x001E_÷@t_x001C__x0001_ &amp;ø@_x001D_\.U4÷@;RîT»ëõ@{X__x0013__x0013_ù@ùüSê¦ô@Þ;Q¡ªW÷@Ó;à]÷@oaéHÿ¡õ@Î ªHö@_x000D_í_x0019__x0008_G³õ@Ô:¨V¶éö@-Ôç=ì÷@Ts_x0011_ r÷@ÓIËÖ^uö@Ñ.±A_x0001_÷@¸_x001B_t*äõ@4þMM)ðö@¼§4_x001C_î9÷@}~qpÏÂù@/ÔÇFL_x0001_÷@_x001B_³ï_x0001__x0002_ßô÷@|_x0010_:Ôðö@Ö7kÖß_x001A_ø@Ã_x001E_µ4&gt;^÷@¿#Ó«_x001B_÷@æ_x000C_Ó+#õ@0eU_x0016_õ@G4zDàÚö@_x0004_F»¨¬^õ@_x0006_n5»ö@ÈÉGè¼ö@C?Úçüø@Ç¯]&amp;3÷@&lt;k_x000B_@Ãø@	ÖÂ#÷@_x000D__x0018__x0015_-_x001C_`ø@ÅÛ_x0010__x0017_Cå÷@)þ2!÷@¾\ª@&amp;$ö@ C_x000D__x0005_~*÷@`F_x001F_u¶÷@ìS±_x0004_8Äø@ä}äb'Lõ@(Àò,0øõ@ï:Ñ|_x0010_ö@!_x0006__x0013_@Ëwô@M©¡ÝH÷@ìß±êºö@Uu=çdLö@|O«_x0014_ö@ÊÜù_x001F_^õ@VîË7&gt;Rô@_x0006__x0007_ûxr£³Çó@¤¼xö@è¾r¹¶&gt;ø@z82aõ@Ð_x0019_õ@éõ»Ê_x0005_ö@_x0017__x0001_6ý_Íö@&gt;tÊ§ö@iÿX7ö@É©ö@ÿÝ_x001C_Sõ@Îypö@^Õ_x0018__x000D_Îï÷@wW 0ø@äaíu~äõ@ÈÉ¢[÷@34[;èÔ÷@0Ã%Ê­ö@ß±F:´ø@9__x0017_¥^ø@x(o_x000E_±÷@ÿÐ_x0017__x001B_Ìdù@ìÙ_x001B_esö@¾_x0003_ò´_x0002_ø@-'a@Ú_x000E_ö@/°ß·Aö@¡øF_x001E_&lt;)ø@4_x0004_÷»_Q÷@»=ÿ_x0006_¹ö@-_x0018_Õ_x001D__x0014__x0006_ø@ÈTÖãö@`_x0002_/_x0001__x0003_øJ÷@ï_x0015_¥À8[õ@¹ÛâACëõ@¸,?sø@în¢ªö@C°rgàô@_x0008_6_x0001_Mö@p_x0014_øÐ_÷@_x0006_!zTÆÑø@_x0002_°_x000E_)&amp;÷@#5v_x0019_G2ö@7'ah´N÷@*gZü­%ô@_x0005_Éæ\hdö@_x0016_©Ð´?4ö@N£+R_x0019_9÷@hÈS_x0016_YÔ÷@è¥§Õ3ù@4«_x000E_§	ö@f_x0004_ñ_x000D_gô@)CU¶Mö@é_x0011_¯Àø@fð&lt;tDù@Áh±_x0016__x0011_õ@eNä­-¥ö@74R|³üö@PÔ®ö@|_x0002_å:¼õ@3X¢ööö@ºWëhõ@_x0007_ÕÞP5ö@XUõm¬D÷@_x0001__x0002_\_x0011_NÛ_x0011_ö@ÉÔ{8ïõ@é_x0011__x0002_l÷@ùwß_x0001__x000E_÷@«EÛ4¸ö@Ì_x001B_ø_x0016_´kô@é5×4ZÉö@(ÎÄóÅíù@½_x0004_å_x0012_ö@òÑA2*ù@û#Ñ3õ@¼Ú	Ýõ@~á_x001D_rÒrö@9ÆÛOº_x0014_÷@hÙ|¬xõ@7S_Þó@ñRøjbÅ÷@ø×±Ôôíø@¯æ_x0007_&lt;õ@ñÆë¼_x0013_÷@Æ_x0013_H¨È÷@Hms_x000E_gÙ÷@@°¨­'lö@sÏB_x000F_Ëªö@ÒÆðSâõ@D{d[Kö@gH%ØÞõ@_x0004_iþµù@»	Ñ&lt;Tö@inU_x0008_6=÷@mzqÐ÷@¨]B9_x0001__x0006_?~ô@ÛuÉ,_x000C_÷÷@_x0017_6_x0003_Ä_x0001_ø@8ðo¯c$ö@á_x0016_}¶5_÷@aQ_x000F__ø@Ê·W_x0005__x0015_õ@òøØñ5Öó@õ5B!_x0019_õ@=Ò7Qö@/ëËgcø@[eå?_x0011_°÷@ì!`ØÕö@Êw³ ¿pö@@ê_x0012_¾ö@.&lt;m_x000C__x0014_÷@_x0002_úÝÊ_x0016_ö@v òäå÷@GSÖ+-ô@üÙÒ[âö@óë¯_x000B_«õ@'á9_x0017_Gö@eó±_x0019_Ï¡÷@_x000E__x0005_²³ª÷@RyãàÙ_x0011_ù@ïÍ_x001E_._x000B_ïù@úðéüÛ®õ@oÙ¶ûö@¥_x0004_Îø@NS"ugTù@àß+Jzô@)sµºa÷@_x0007_	^&lt;ý_x0015_È}÷@ÙG¤_x0019_4õ@Fæðìº´ö@­Ð`Ìõ@_x0016_  ìÉ5õ@zG+õWÔô@cÛÖOÅö@úìÉJ;_x0018_÷@®_/_x0005_®ö@±_x0005_È_x0001_Mõ@Sc_x000D_ú_x0018_ö@â6e¨ê_x0011_ú@_x0001_¤Kiá_x001D_ø@&amp;_x0016__x0017_*ãr÷@cü¬å÷`ø@&gt;Î¼¼;{ô@hÇ_x0008_qÂø@ò»½È_x0002_ù@Vè~^_x0004_ô@ _x0015_0_x0005_ø@À_x0006_Üá{ù@_x0001_k¡Þ÷@õju_x0002_xYõ@±-ðTí_x0006_ù@)2C(ø÷@Tx$yâ±ö@×`2èVí÷@_q_x0008_Aö@[ªe_x0003_Â_x001E_õ@Çè}¨_x000B_ö@ÇË_x0011_ÏÛôö@G° _x0003__x0007_»*ö@­lÒDà_x000D_÷@§.×_x000B_ ö@_x0006__x0003__x000B_W¤õ@ï3øKªû÷@ºÕï-åö@Å_x0004__x0014_@âö@v"î&gt;j_x0005_õ@ñæ6r_x0004_ö@¾`³zLõ@{²&gt;f«\÷@±þÈAdø@ò» ¯µø@_x0011_á_x0015_A_pö@oÝ ø_x0001_üö@Cç.;_x0002_ù@ËDå)ö@ßä¿ô@_­¢Å_x001B_ô@+,ï8¾_x0007_ù@EpÖaÏ§ù@3®vØa&lt;ø@%(_x0014_ãnø@FÅ_=èÊö@ê_x0004_ÔË7ö@w¥9_x0013_Ëö@+j_x0018_~ü_x001A_÷@_x001B_H_x000E_I¯÷@T1ê\Åôõ@K_x0005_©ñ¶õ@#?Èïö@ú*µ(y¶ó@_x0001__x0005_rÏÙïÌö@#qK_x0010_½õ@Ê_x0006_'ø_x001F_ö@_x000D__x001A_R¤ìö@ÒêFCÁõ@0|_x0004_oö@5É^t_x0012_Ûø@ïe_x001D_NÎö@iò-äõ@_x0006_ÇTá_x0003_E÷@¡ÊÇ!ÇGö@&gt;vëº^Àõ@ÖÝfÉö@Â_x0012_¥Ð_x000C__x0005_ö@_x0016_©oÄø@h!Û&lt;|õ@ûêªº]¿õ@=f]ù_x0007_Eõ@cß`»_x0003_ÿ÷@_x0013_"ÕüÚô@P\î ]&gt;ö@äü¢¬÷@VÉUrÊ÷@§=ëö@Ekðð¼ö@ò/n¸Î,ö@që_x0016_ó#Wö@¶SJ_x0003_ô@ç¡_x0002_knØ÷@£±_x000F_(°ö@îÖr1_x000F_U÷@¢võ_x0001__x0003_«Þö@ìèGÿ;¢ø@}^_x0003_dª	÷@içvB _x0004_ù@D_x000B_ _x000D_ù@Î}Í_x001F_1(÷@Õ¾W_x001C_)÷@®cÈ_x0001_ÅÂõ@,&gt;þáæRô@_x000D_3_x0016__x0016_Tø@µ_x000E_0&lt;*÷@_x0011_?ÎüÛö@|_x000E_á1"J÷@Ô ÙÁ÷@zX_x0011_³_x0013_÷@éaoo\ö@G]3«D÷@ôõz9_x0002_ú@äYr®¡_x001C_õ@_x0016_rÇn½ö@ýíE´õ@ÜÁÆ¾æÝõ@·x/×Ï¬ó@Ü3Xlõ@õà{Î°ö@½c8Äö@_x0012_ÏâëS_x0004_ú@:8öó@[y_x0005_v¾tõ@Þ	~D¸r÷@¹M²_x0015_3î÷@_x000F_ÃÀ±cW÷@_x0002__x000F_dôþZØT÷@%÷AM\ù@¨	_x000B_&lt;ç÷@w_x001A_D'²Þù@9¤_x000E_	c_x000E_÷@1&lt;_x0004_­_x0008_ö@_x000D__x001F__x0001_à_x0002_`÷@_x0010_p_x000C_P+ø@XÝp7Klö@)Qêç¤²ö@mb·¥÷@U_x0003__x0004_ù_x0004_õ@&amp;d_x0007_.Ãö@üg_x0006_xô@ç_x0017_]j_x0003_õ@!)örN÷@¬r=ZWö@~)mÏÑõ@_x0018_¼¨ö@YC/[CÜö@@â®_x001F_ûWö@_x0002__x0005_ÅG_x000B_ñõ@ÜÁ-M­õ@¹³°_x0019_°ù@mÆy_x001A__x0002_å÷@÷}_x0016__x0016_¼ø@î_x0007_|~"÷@_x0006_H_x0002_i_x0011_§ô@e÷^a÷@ïÀoNö_x000F_ö@¤¥Ð5¿÷@Ø?%_x0004__x0006_äwö@_x000F__x0008_VOK_x0002_ö@´_x0001_«¯à8ù@T*_x0007_ðÌö@_x001F_£þå+£÷@äZ_x0001_ûZ÷@³_x0010_#¶÷@no»5Ý÷@ÝR&amp;_x0003_÷@ø´QÊ~¬ø@Feè[_x0010_õ@2q_x001E_9_x000F_%ö@vêýFr«÷@Ñ³¨5ö@×v_x001D_x¤[õ@_x000F_þQBæGø@Üy_x0011_Ëõõ@3ùÔ@Xúö@_x0014_o¥û¨÷@ é.dÞõ@ýC8y¡ø@jÊî¯3Âó@_x0014_ÀÜ+ï*ø@HÐ_x0008_å{õ@¶Üf6\mö@¡RæÏj+ö@_x000C_äòêr½ô@}vf_x0007_¢ö@×Ëä_x000D__x0005_Âø@v=Yö@¢_x001D_úTmòõ@êÌ&gt;õ@_x0002__x0003_ôêÀË9õ@lß;_x0008_Mdö@yßÉÄ\ö@Þø×_x0008_ø@Ê}DM¯÷@"ÿ_x001D_sì_x0002_÷@9¯£Ç7çô@§JèüÉÈö@SÚªl_x000C__x0012_ö@_x001F_bðX6V÷@_x000F__x0010_uJ7ö@_x0010_@Ðs"ø@_x0003_Ý_$_x000B_+ø@¥_x0019_¿áØõ@á½yÊWxø@_x0018_\×ÒW¹ö@ÇÖÞ£å4÷@îió¶Tø@&gt;cW_x001F_ö@VÇ¤¨_x0014_ø@_x0007_rü¨=#÷@_x001E_g¹ö@Ú_x001B_®U`÷@¨Ûe;ÞÍô@cý¯â¿õ@FòV8À_x001D_÷@_x000B_çWýá÷@Ó_x0018_$_x0008_Bö@ù:ª©_x0017_õ@Ö_x001B__x0001_&gt;!÷@ZÈÎß_x0016_ùö@?$!_x0001__x0002_u@ö@ù6ä_x0007__x0002_ù@+¯X¥»ù@Ö	_x001F_ÑìVø@4_x001A_O½,Èø@çdè^Eáø@&lt;)gõ@Sb_x0007_¨:°÷@eÎøÙö@Ò'_x0003_¥³ö@uÖZj2ø@_æ­-ÿõ@*Ò_x0011_UÈõ@éàu¢aõ@_x0011_CrÛk³õ@ø8kRÃ«÷@Uÿ *&lt;õ@_x001B_aMæ(Âõ@4qetPõ@Z¯Ù¢9õ@í_x0017_V1)¿ô@x|­_x000B_Aö@÷cº+_x000D_÷@Ã_x000E_Xv_x0010_õ@Ó[_x0010_î¥_x0019_ö@oe_x0016_£_x0014_õ@Kí!(d¦õ@H_[}IS÷@äz¯-~õ@Yúv®Ý_x001B_ö@_x001C_!³Ã)öô@%­bÚíôø@_x0001__x0004_uøTO*¬ö@D@/ø@ÃIÜGM7ô@_x0012__x001A__x0003__x0010_÷@øWß÷@_x0012_³ë!%­÷@÷-VÑ)õ@Ô_x0018__x0002__x0013_ãÞ÷@3_x001F_ÆPË$ø@ü»î#h|ö@Duþ_x001F_Ì÷@¦J1_x0001_®#÷@"?mdêÈõ@t.¿}ö@þß!öõ@ÄÐ¶ÿ5÷@ø=Â\_x0007_ö@ÂÖ3T´#÷@_x0015__x0001_ª_x001B_ÃÈù@ÿ_x0011_f¤_x001F_õ@M]½·û£õ@Bª&lt;&amp;é÷@¯/J&amp;W÷@®Ë£¦æ/õ@{ÏJ¦(»õ@b¢ßx_x0011_Êô@5k_x0006_Rö@@_x000D_Zë_x0019_Õõ@P{deæ½÷@þÃê7~÷@loÏ	êó@\?\_x0001__x0002_9ö@n®IÑ¤Oö@@_x0006_1_x000F_ö@dÚh÷@ò¸±5S#ø@`£_x000F_VP÷@¼É_x000B_õô@ü7?òmõ@_x001F_S_x001C_ø@èG&gt;@_x000B_õ@XþÚ?a÷@ô/ì&amp;ø@bx_x000C_¨ù_x001B_ø@¹,¾1â=ö@Æ¨%pöö@LµF"(ù@ÜÑïÇFÚ÷@{­½k÷@»»BÜ_x0005_D÷@~_x001D__x0014_ý@õ@_x0006__x001D_/Ã-Ìö@9-é2g÷@Ã°ìÇ÷@)Sî/¸ö@"ÝÏ¡ö@`_x0014_·âÎ÷@ ³¾,0_x0008_ö@Á8@9_x0018_0ö@_x0002_mÒÌ«ìô@pÔ¦ö@15	]\ô@ë_x001B_ùpàö@_x0003__x0004_{w|Ð÷@«ÀnÛÌ`÷@¢_x0017__x0006_S÷@ðÎ­Ü_x0014_Aú@ìª_x0004_íóö@Â}_x0017_«qø@Éâþs_x001B_Wõ@ð3ßïÝõ@×_x000B_¤0~ ÷@_x0002_÷g¸]ù@_x000B_mN_x000F_+ô@ö3gÍ÷@û+ÖJ°ø@vF_x0007_mîÞ÷@0¡_x0003__x0001_tø@µhÔIQ÷@ú#è_x000C_õ@N£\üÛ÷@g_x0018__x001A_p_x0012__x0008_ö@CÏré_x0014_0÷@Í_x001D_ÜÂö@ä¼ÞÃ_µö@Xv4X ÷@_x0019_6r÷@ý6·å¯ö@XµÇ]ÿô@7öö_x0001_ßö@&amp;|W1Qôõ@±_x000D_È	"ø@_x0002_â_&amp;÷ìõ@d_x0001_÷¥õ@W°´!_x0002__x0003__x0002_=÷@_x001D_Ím¥­ø@?2	Í¡÷@ÒÜ·_x0006_1÷@_x0008_Sz¥~ÿö@E_x000D_Ë¦Jô@¡'KÒV_x0015_ù@¬¬ñ~åö@ÆÕäT×Iô@éK_x0002__x000C_9÷@ÐTlá=S÷@¼øi½éù@¶¨ !õ@1¢åª_x0002_ø@n z_x0007_ézö@Ç¹j_x001D_ø@¿_x0013_¯Ñõ@¢× 2_x0017_ö@Ï¹_x0001_HÕÓ÷@þÊ[^3J÷@|È¨;ëÃõ@r_x0014_ÿö@²ùÌ¶lJö@÷5JÐwðö@ _`_x001A_£õ@À÷®ä÷@b_x0007_ßf,õ@9øUpkô@XÒ¾Æ·y÷@ùeLTÍÀ÷@úeÖ®_x0010_÷@_x0014_FV,ï|ö@_x0003__x0004_ñÌñ÷`ö@d_x000B_U&gt;ïô@+@4ü)Åö@"á¹º©÷@íê:2iö@©­¿_x000B_ÂÍø@B;#«üô@_x000E_sä5w÷@ÃâT¶(4÷@_x0012_WEºgÿ÷@|:j Ýö@~Z±jqõ@óêÈË_x0006_¶÷@_x0002_µ_x001E_ï÷ö@L_x0002_'+p}ö@_x0001_ÅÅ{_x001E_çù@´qôý5ø@_x001D_´_x000C__x0002_r"ö@ÅùQÎº_x0008_ø@_x0019_ú!×gø@{³+&lt;oeô@Iéö@Â#L_x0005__x000C_tù@¶Ä21àWô@ç_x000B__x0003_GX÷@P_x0001_Û^õ@³¼_x000F_¬ÅØõ@âÉ9;ô@ÒzÉ.ÀQö@õVkþ"_x000B_ö@&amp;æ_x0017_í_x0002_Ì÷@¡¸_x0011_W_x0002__x0004__x000D_Çø@w|C®É÷@dZ_x0010_g§k÷@TÅÑ	ø¤ö@²8Ú_x000D__x0003_ñö@¼²uLö@å_x0016_s]N	÷@,Èã_x0002_&amp;õ@òW²;x¹õ@V/ë?ôö@	_x0006_OÅt÷@M_x001A_ëútö@¯¬Éõ×wö@_x0014_êªa/¹÷@ûc"_x0002_«ñ÷@èö¯t0ø@_x0014__x0002_&amp;õ@ë_x0008_7E¦ô@&gt;Edd[÷@ë;à_	÷@ñÇ-{wÉø@ÙÇ&lt;\_x0008_õ@â0_x000F_¬õ@_x000C_Q¹%6=ù@0j_x0001_(¬÷@e2iÊºFö@ÈÿA,ö@Flö_x0002__x0015_H÷@_x0014_&lt;ÜßÁ6ö@_x001D_?_x0018_0ñô@_x0012_âS±Sø@_x001D_£åèÞö@_x0002__x0004__x001A__x0014_}_x0004_+}ø@µcöA_x001F_'÷@Ú³_x0016_èû_x0008_õ@ìö6§¦Tõ@ªy#_x0012_F7ö@_x0002_ºÖÍê;ô@#/MùµÐõ@${¦ãZø@_x001F_â×i_x001A_q÷@u}_x0012_?÷@Jþ-ÅØ_x0002_ö@d(ùÜoYõ@X°Ë\_x0003_ø@6ÀYÛÑµ÷@];ÛXÀ6ù@|ýÀãõ@ÛÏs$ø@VcWÏmø@RÄ_x0016_.x÷ó@çFRÿf¬ö@$¡&gt;`¹ø@ch~b]ö@_x0018_æ_x000F_,e÷@_x0008_~Ç_x0016_Zð÷@ùÝp&lt;_x0010_ù@Ë_x0010__x000D_;¹Îô@äçZÑ¡÷@ýµãÓ·¤ö@O¤*ï_x0001_õ@ù©#$ø@Ê_x0001_ü_x001D_Å¡õ@«¤_x001D__x000D__x0001__x0002_7Â÷@´3ì$S)ö@JUÐOìUø@Õ_x001B_¾U|â÷@Ñ#î±ö@ìÍrñ«õ@ø¾v&gt;÷@ae_x0001_Ksö@ò¬¢+Jø@LQHþ÷@_x001A__x0013_iè2÷@Þ_x0006_Ý½v_x0017_ö@Nº_x000D_õ±ö@n_x0016_¢séö@´"N/µõ@66*¶_x001D_g÷@®À&lt;x¯î÷@jçNÊHø@_x0001_%½{ßõ@s_/_x0019__x0002_Ï÷@a0ÏÀ6¬÷@÷¨úZ[_x0002_ö@sÖá_x0005_pø@Fp~Üô@~À¬_x0001_ ø@DÆ&lt;_x0005_÷@_x001C_mq¶WÀø@»0Ùõ@q=(_x0002__x000B__x000B_ö@øè_x001C_Dàó@W]6$eû÷@\ê£yõ@_x0002__x0003_5¼ÿ_x0019_õ@_x0012_ãE_x001C_lJ÷@9_x0016_@%ûõ@F½®Rª©÷@¹ÿ´ô@léKGøö@®yq^_÷@êqp©;ö@q²øL"ù@_x000C_LÔiÑù@Ö4²I~÷@~åá_x001F_P÷@öïfêö@'ÐXé+Úõ@J¶8K¹ô@,_x0015_c_x0010_nì÷@¯x-´ö@c:HHÈõ@L&lt;Ç´`Úö@7zº"ö@µo0½_x0017_÷@Ãð_x0003_Jàö@n±sDõ@Q_x001E_cÑYõ@gÀâ÷@-*9A_x001E_)ø@_x001F__x0001_õ}x^÷@ÏÉ^}Uö@0cp_x001E_ø@_x001B_4÷ÃÈõ@òK_	òö@¯W_x0001__x0003_÷kö@ô_x0013__x0017__x0002_'B÷@!kùA×ö@§Ypi©ø@GÔAL_x0007_÷@[_x000C_Ô5-ö@´ÝNÒ_x000C_d÷@âµa_x000D_T_x0011_÷@þôzª÷ô@äÃâÑYÄô@Z_x000D_÷ð¾ö@_x001D_*_x0005_ _x0005_ö@õìíqÜ÷@¢®Ç&lt;1ö@áØc8°÷@Ç_x0004_zº6Ãô@_x0016_1ò_x001A_£õ@£_x0006_q_x0007_¤ø@??:HÈ÷@¦á¼õ@ÄS4+"ø@ùÒßhbãö@íÖ_x0002__x001A_3_x0017_ô@_x001B__x0019_7òeûø@è"äà?÷@ÍSJ_x0018_Ñîõ@Z#Î`îö@«_x000F_¯âjö@a³ÑJõ@_x001C_Ù¶5_x0012_çö@l_x001A_63ô@jDeÄ³èõ@_x0001__x0004_u[Ëmþö@ð¥Ñ	ø@VÛ_x0015__x001C__x0013_õ@_x000C_¡_x0016_n!Ûõ@ÞbÆ4^½ô@ÿÒ_x0011__x0005_fõ@_x0019__x001D_ú_x001C__x001E_õ@;	æ°L_x0013_õ@Ø_x0014_~s³ö@GQ7K¢ö@;0lù§ö@_x001D_Bçÿ©_x0015_ø@k_x0010_Ëqö@á¤e_x001C_¶úö@¼_x0019_]órö@Ö_x000C_u5ø_x000E_õ@ E«_x001D_z÷@ÚnØ_x0013__x0005_Ñõ@Pe¿}ó@É_x0003_ÏÐö@/Þîw«ö@_x0013_jÿ2Úö@^ÑÆ_x0002__x0008_¨ö@LSHù@ÔÄx_x0008_Á?ö@_x0002_ÿÿÇ;¡õ@ñ]Ë{?ö@W­ÎªÅõ@yhn2¸X÷@bÛ4_x0013_ôõ@À=_x0015__x001F_WÈô@_x0010_íK$_x0002__x0003_qV÷@T_x0004_Cí¢_x001D_õ@¥_x0002_ö^+êö@6_x0012_Â^ÿ}ö@ã Â0Åö@Õ¹Òuz¦÷@ @øb6ö@ìjÁÅñ­õ@Ç_x000D__x0018_øô@_x0017_aüº¨i÷@Cób®"ö@M_x0008_YG÷@6ÝU÷@12K÷@_x0006__x0001_Ù*g÷@Ây_x001E_u_x001D_ðö@¢­nsÅ¸ø@müZ_x001D_×_x001F_ø@N0v@ö@[_x0001_+i«ø@9\ Ý)õ@ËLëÒ_x0015_÷@_x0007_æËÂÿnö@Zlþ+_x0015_Êø@|ÑNûåö@¾jrpïõ@:	óø@ÿ½_x0001_²ãõ@8Ø_x000D_j?Xø@Y½«b÷@|ËK®|÷@Bvm_x001D_gõ@_x0002__x0003_÷ÒbÍ_x000C_õø@ðb_x0004_÷@_x000B_V÷4ÇÁö@Ö_x0001_-Ð+ø@_x000D_®âõ@è_x000D_ï$ø@,Ñ]nÁ_x0006_÷@!àc¹_x001D_ö@=_x000E_½_x001A_ê÷@_x0019_ôTÀ&amp;§õ@¬¾ö@¾®,+ï6õ@E(¶n÷@ÂÈ6z_x0013_ù@ï_x0012__x0012_ûÀ÷@,_x0017_/ä¡ö@¨!D.b°ø@ö5¡ÌÑõ@þNByÚª÷@oW«	¤ù@±p¥É_x001B_ö@ª:æe.÷@Ï`hÅQ'÷@]½LüQ0÷@_x0011_¹C£&gt;ö@ÌÃAkø@1;o-ö@¸B3¢\÷@ÊíèÙ¤õ@UïÇ-÷@;Ã¤C÷@Ík;è_x0001__x0002_8øö@_x000B_Ý1¤/¿ô@èO_x0002_0(þô@·UG7_x000D_ø@¼|«_x000E_	÷@+Þ¸Ëñßö@GF&lt;y_x001A_÷@Õg³ `÷@üÅ)f÷@K¼_x0010_YÜaô@Y×_x000C_PMÓõ@%mÕ÷@u_x000B_S·Gø@Bî_x000D_zÚö@î_x0003_x®rÅ÷@3B#dÌ_x0010_õ@øÕ_x0018_	oô@_x0002__x000C_ñRÃ÷@Ý_x0012_¼Ýõ@Ux0Sá,õ@ÔÙ÷_x000B_k÷@ÿßöÑö@_x001C_¹¼¬ö@£_x0012_öÚCø@ä¤ë íþ÷@_x000F_`9Þø@Ý)Ôk¢8ú@+ÍÜcö@7Ä)zì÷@DÀèu_x0014_íö@7ÐjJ03ö@F18¥2¾ô@_x0001__x0003_:¶Ï6	õ@/%uï5üõ@ ñØÞö@uK§¦X÷@_x0003__x0013_­¿[_x001E_ö@_x0002_µ_x0006_Ôõ@`Ô_È²÷@îVÀÖ÷@Ñ´?_x001A_¸Ôõ@Pµÿtô@:Ä!_x000B__s÷@FóÑTP_x000B_÷@9ÎK-_x0017_ö@d4AÅ8õ@_x0002_2üCÀjö@Û_Øááó@_x000C_&amp;ü[_x0014__x0003_÷@;áHýÀeù@_x000C_w)xô@7ß\Ð|ö@_x000F_Å´ô@J#² Ú¡ø@õ88É_x0016_ö÷@_x0015_z÷÷ËN÷@V_x0007_¹P$]ö@Àì_x000B_ø@®°L_x0007_ú@û4dkO0ö@¦1.xãqø@ùDýtêåö@{nÖ]¯ïõ@n-_x0002__x0003__x000F_þõ@_x0017__x0010__x001C_Ï0÷@©ÖOÂa÷@¦_x0003_+_x0001_Ú÷@5Òzø´îö@ö+®_x000E_ö@¶Ù¡ö@î¢Ñª°ö@"®ì_x0015_g4ö@(]Ï_x001D_=ù@w~o¸°ö@á_x000E_©èÔõ@®[)CÄö@ÃSBïaö@]0Ô_x0007_FHö@b86×ð÷@ÅÕ+Æó@ÿ_x0019_/#îõ@j_x0008_oö¹¯ö@_x0012_R%Dzö@_x000F_ãM[ö@ëÚ¾Ìô÷@HïW"÷@F2ësö@Ï¤_x001F_!Øö@üCX·ÁQ÷@öÝÃ&gt;Ípö@hSXÉtmõ@é_x0011_è!O&amp;ù@H¾6þÑáô@*vá~h÷@_x0012_ ¹dö¯õ@_x0001__x0002_¾q¸sg/÷@u0®_x0014_ÇBö@,¼¥ÙSõ@¨LÄy»õ@G»âÁ2ø@0SÖ_x0001_¸ô@r_x0019_W¤÷@o¯&gt;ù@ìn_x0016_ðð_x000F_ù@Ð±Qõ@Nj|ô³õ@ÈÔë_x0017__x0014_®ö@C)N¨r÷@Ü{Ûqú÷@ _x0015__x0010_Vúe÷@O¡æTfõ@ßwù×£Î÷@I!­@ø@Îhø__x0001_ø@££;_x0002_&gt;_x0013_ö@d£_x0002_è{ô@±] ¹¾õ@Ä7ô%ý÷@µVÂÚÄÑó@V_x0016_õôÎø@_x000E_&amp;3x}_x001A_÷@±ùú&gt;-_x001C_ö@d¹äv_x0002_õ@êº)þéö@Òä_x0002_YÛÛö@4bZÎ_x001C_"ô@é_x0016_%_x0001__x0001__x0002_~:õ@NREzDjô@«öá_x0017_ø@»î-kS÷@Ò(_x0004_Î_x000F_|õ@_x0005_XÃ_x001B_!Øõ@ËÐ_x0002_-hö@auë©%÷@o®F0÷@èÆÛG_x000C__x0014_ö@j_x001C_@èWXô@VgèØö@Jå__x0011_Iø@*W¬4_x0005_âø@ÓÍÖ_Éø@Seº÷@½Rº_x0007_s÷@È/R0×÷@L °Ìµw÷@_x0005_ÊÃ_x0007__x0011_´ô@p^ÏÎaô@¹Aï_x0017_êTõ@ädï¢2ø@ô§&amp;cÕø@«øàTK]÷@·*Ü_x0013_ù@B¦ã_x000B_i.ö@Ö_x0019_IP&amp;ö@ùM_äró@àq#IMõ@±á_x000C_ö@@Ûî_x0015_âö@_x0001__x0003_srVZF÷@_èdì÷@ê­AZò÷@|²@$(ø@íSi(ê?÷@ìw6¸_x001B_õ@,_x001E_póâö@W0mø@'­\_x001E_%¿÷@Sü_x000C_JBo÷@n±ù_x0012_Ènö@7¦|_x000F_]õ@FÇ_x0017_¡³_x001A_÷@¦ý-Y¤2ö@_x0005_ú_x000B_Nºö@úbÎ_x0011_´Ãô@_x0014_aD¦L¤ö@Â_x000C_áÿö@ÃÉ__x001B_èö@M_x0012_zíõ@«Q_x0007_5-îø@_x0006_&lt;_x0007_Y_x0004_ö@xßivö@ü)_x0007__x0011_×÷@$_x0005_?Yð_x0002_ö@$ÆX½öö@×_x0017_zÌ¡ö@]_x0001_J_x001B_;úô@hklÕï÷@&gt;d&gt;qm ÷@ÜyÕ_x001F_Îqö@å"9`_x0002__x0004_n_x0018_ø@ÏW_x0001__x0002_ìöö@½V1I÷@è2¨µEö@b­ñä­ù@'_x0015_©ÑÄõ@}ñc§§÷@4D§«]÷@_x0005_å;ø@_x0011_±_x0008_fö@§rõbC/÷@¿r©ü_x001A_«ö@_x0008_.©Nö@/á'%áºó@mTJ%U÷@vð&amp;å÷_x0017_ù@b_x000B_qÕ¢ßö@ófsÆåö@b_x0006__x0010_®¥_x0003_ø@_x000E__x001E_uX¬¤ö@Î!yÌ©ó@ürfU_x0019_ø@	J9äÁÌö@ËëTBö@µmdU_x001A_Þø@'I#X_x0003_÷@èwò_x0002__x0005_~÷@'²Êrø@ó#¤M.Mø@iÎ%)Ì^ø@©_x000F_Å¸éö@_x000C_½?_x000E_ö@_x0002__x0004_}j	_x0001_7ø@ÃIax\÷@K}ÓÅö@u¢_x0016_w÷@_x000B_Ú6_x001B_]ö@rþÃ_x0010_º³õ@_x0019_ÀU(ø@hÈÌÝ_x0003_7ö@¡ß4e_x0015_ù@þ72 vl÷@çù,_x0014__x001A_:ö@çà_x001E_±aåö@°_x0001_K_x0012_I|ø@æj`}_x0001_ö@f¯Î÷@Í½Ìóõ@ÅùÜUaø@ûÉäx¶íô@á+õt1ó÷@+õ·¬ö@­Í±K*õ@Éæ¬49¢÷@NÙ¤Ú÷@£òj×®±ø@v3¥_x000C__x0006__x001B_ø@1µ`£¦ö@ý5S&amp;_x0016_ô@&gt;ë_x0004_i{ÿ÷@8_x001F_õLt_x000E_ö@½¶_x0004_±|wø@ÿrWM0ºõ@_x0006_Äz^_x0001__x0003_Çö@iËMójõ@SÊk_x0013_õ@ÇW_x0002_¡_x0013_gø@4½¢ö@ð®Öóîø@®%ñÝó@ºl_x0015_±O¡÷@XkG¦_x001E_P÷@6k2öô@râ÷¼ô@_x0017_S÷I­k÷@Ãú®3$Pô@_x001B__x001F_Ýêç\÷@¡+,~+õ@I-ßlÖ+ú@¢_x001C_:!óô@è@w_x0014_=L÷@S|1X_x001D_Ö÷@_Ú[»{Tø@ú¾u_x0017__x000E__x0017_õ@h·BÓ_äõ@FB3í³_x0016_÷@ÙIbSø@ü}Ec2ù@VQ©¹M_x0004_÷@¿ùÁ*ô@8/õNÙô@NwòÉ·[õ@=Ãé_x0008_{©õ@äD½xmLù@ËÒém±õ@_x0001__x0002_ã_x0016_|õ@Ü¡´¡N\õ@/	_x0007_¿÷@_$ÒÈA÷@¥´z_x0003__x001B_Cõ@_x0007_nqOn÷@tk_x001C__x000C_å.÷@9|÷a_x0004_»÷@_x0006_ª|;C_x0016_ú@:÷xÌr»÷@@È)þu÷@t3º±÷@Å|Bé­÷@üvfok-õ@J}%·/ö@XÝ±"V÷@·¦³_x000B_^øö@_x0013_i8ÏKpö@_x0012_d¼7½Èô@Xù\3¡×ô@_x001C_-Ç²ÖQ÷@_x001B_#`Ôc2ö@¶Á©1ãø@MVWÖ÷@(7âo÷@ó	ÑÜi¬õ@\7z^ô·ö@ü_åGÈ÷@o_x0012__x0017_ÉP­ô@÷ëÊ?Æ_x0003_÷@KFl'áö@¤	9K_x0001__x0004_Þ_x001B_÷@¨6Êò¢Hõ@ÙJGSÍô@½¡EAù@ÕÌ§9Åô@6_x001B_iÑ_x000D_ö@â8H1%_x000D_÷@yëÀ2ø@÷ò(w_x0002_ö@Duc¶ö@=? Ðø@ls_x000C__x000D_*È÷@tô!7_x0018_Fú@'ïIO5Ê÷@BDótpõ@$¢_x000F_m»&lt;õ@}_x0016_½ÚÄpõ@z`_x0015_Zö@ÒÍÌäc÷@¼Ê_x0010_©_x001F_ãö@_x0012_þ_x001D_?Cóù@)2¨Èüzø@÷ ¦­÷@ë_x0007_ã¯ëö@Ë )_x0003_êø@Í"Í_x000D_÷@ì,H+ùö@$´öP?ö@@\	_x001E_­÷@U)=.FÒõ@+îô.»¦÷@9x+A8÷@</t>
  </si>
  <si>
    <t>4dae5d54a1f4d9d89d281feefb33b98c_x0005__x0006__x001F_Ç~Õô@Ã:Üî¼Þ÷@å_x0004_r_x000E_mõ@L_x0003_¨;Ê÷@²ôW%ö@_x0001_ dÙÅõ@á)Æ_x0006_t_x000D_ø@4Yx´ø¸õ@õ'ø¯ü÷@ÞÃÝ_x000C_ÿö@ÎFR_x0013_qø@@·ÏÃ(ø@(ç_x000D_h_x001E_Íö@_x0019_ð_ð±Aö@²LÈAÏJø@_x001E__x000C_.L·ö@é7ãçö@Àµ¤Öóø@_x0006_úFÌëö@`%Ú¯æõ@&amp;(ÔÄ_x000F__x000B_÷@.ÕÝ_x0012_ø@_x0005_VPÈ63÷@_x001A_~×bö@£_x0013_ñè¶ö@¤q;39Þö@Mbä1ö@M¾*_x000E_[ ö@R_x0001_¬_x0002_Ã ô@ÅX£sCØ÷@»_x0012_+á-pö@ì_x0013_í®_x0004__x0005_ª÷@°Hk÷ú¾ø@$ûËj&gt;9õ@_x0019_cDg?õ@­'ÎY_;õ@î#2¦Uôó@Ä°(_x001D_'õ@È?ËFHç÷@~fÐYø@Ã9¶e©)ø@vÎ&amp;!_x0018_Oú@_x001B_5QL÷@_x0001_Ö÷nûö@Ük_x0008__x0006_@÷@&amp;ÏÎ´©{ø@ýÛÈqfù@sÃ³.ö@Ö_x001B_ëô@¨ÍÞ±Qõ@_x0011_Ù_x0007_Ë²ö@£_x0011_ÈÚÆö@&gt;_x0003_Ú5÷@Äè!|%ø@òÒ_x0017_Vh4ù@½×!W_x0004_÷@v_x0016_4_x000D_UÇõ@ÃE·%ªô@!Ã¿£õ@òx&lt;OÖíö@Û7_x000E_Yòpø@_x0001_#U;_x0002_÷@R²»g&gt;ö@_x0003__x0005_~¸á#ö@d[ö´×ó@Ç_x000E_W®Eúô@æô_x0001_#¢õ@@6^­Ô_x0004_ø@ÜEPßjüõ@­i¶_x000E_Ö¹õ@|å5ëªö@ßs_x001E_Þ_x0006_kö@|&lt;õëÌbõ@Ø¶Æ 0ô@=ö9êq÷@«È_x001B_ëÅú÷@9fU|ö@¬]Ò1_x0004_´ô@ëOú8)ü÷@ö _x0002_±æö@G çG_x000C_ö@Wí¶¿Pô@l_x0015_üYZ¨ù@Æ½_x0018_¨Êö@ì¿D_x001E__x0010_Ëö@´@oÀ»÷@J_x0002_éÈÕÛ÷@æ_x0012_Z¤Eø@gv,0©ù@ì_x000B_Òø¦ö@!âN_x0018_Ü_x001D_÷@¿×úC®ô@_x0008_"ulmö@X4_x0012__x0011_ö@2Áa*_x0003__x0004_Îö@d _x0017_Ôø@_x0008_('_x0015_÷@Ã@	WÀÕø@Íçýùe}õ@SEµì_x000F_Bö@Lì^ñ+÷@(_x001F__x0008_g÷@m±]Ã$Jõ@v_x0002_®Ëa¬÷@F(Ó_õõ@É_x0008_Xô@]C5ª³Ë÷@úÑÃÕÀN÷@+æ(ùGlø@JÛkcÎ[ø@Ús$xï$ø@QpC_x001C_y÷@'µr~ìö@&gt;_x001B__x0007_ô@Òt_x0001_=Æ-õ@_x000D_ú¯_x0011_¯îõ@P&amp;_x001A_á_x000D_ö@`û_x001B_Ô`õ@Ô+u£üö@­[ì£Ä¹ó@dÓ°ãÇFõ@ØÏdËWø@Å_x000E_Æøö@Ê_x0008_Í_x0007_¯wø@´â	Ï_x0017_õ@_x0011_	à C¾ö@_x0005_	_x0019_¥ôUö@åÝ#Í_x0005_zø@ìá_x0012_u÷@¾_x0006_Mô òô@UÖ8_x000B_M×ö@RÅÞÎ?õ@òÊ/êö@ìÎ_x0003_&lt;GÎö@PëJ_x0012_=Ç÷@f1¥§÷@¥_x0003__x0001_ì,Ñö@II ô@N0°-ä÷@`ï_x0014_Jm÷@@_x0007__x0013_C\_x001C_ô@_x0004__x0002__x001E_§&gt;Óõ@uÇç_x0012_ñ¸õ@_x000D_ôºzç÷@Ë¤_x0008_àö@_x000F_Ï©WÇ·õ@eó$«½`ô@q_x0016_ÏN$fõ@QÂ_x000F_Ñ±ô@_x0003_Ä5ì^ô@àX3_x0007_5÷@P_x0016_i_x0017_}ö@Ä_x0007_ª ÷@¯Yz_x000C_3Dö@²Ë-¡´ß÷@ì5ô@ì½y´_x0016_ö@Pq·U_x0006__x000E_&amp;ô@_x0014_I÷F}õ@_x0006_b­¤©sö@y_x0007_íDkô@C_x0001__x001F_2-4ö@V8_x0003_ÊL+ø@_x001D_}¤Ê]õ@wá« Iö@×Lå¾ñ_x0011_÷@âmÛîà¸ö@núªÞS_x0003_÷@}æ_x0004_E[ö@ó_x000E_þ®©7÷@¨_x0015_´ÝËCõ@Ï_x000B__x000F_Q.´õ@+í_x0002_RJÐõ@O2¢¥u_x000C_ö@&lt;O{¨V_x000D_ö@	:_ä÷@Õ(cîõ@Fô_x000C_TËá÷@È·_x0002_?Í_x000B_÷@ÓDUê¼÷@G`²¿ö@ö,¾_x0007_q_x000E_ö@_x001A_°_x0004_Y_x000B_÷@c_x0017_uÁ_x001E_ø@_x0008_yÚñ_x0010_÷@dõõ&gt;¥7õ@s´!_x0005_¼ö@Ê/Bk{õ@'5_x001D_öÍõ@_x0007_	£ùØdÛòõ@áNÙ_x0016_ç÷@¼ã{0õ@´¨YSõ©ù@4S_x0005_lÓ¥ø@Ä_x000E_ æ|Ãø@WÄ¢iõ@²M_x000E_ø_x001F_÷@ÿ	úõc_x001F_õ@[t`î_x0014_"ø@_x0014__x000F_åßø@_x001D_ïnTºö@_x0010__x0002_R_x0008_¨_x001F_ö@_x0004_ë3ª}ö@V_x0015_b»eFö@Ã_x001A_eÓjÌ÷@_x0001_Ó±ÞÏö@¤Îüpûø@v ÔYÛkù@_x001A_¤_x000D_Ùgxô@¬ðdÊ÷@_x001A_8¼±¸ñ÷@tÆM_x0006_ù@cì,93_x0003_÷@i×l_x0001_#ø@ ?F6_x000E_Óö@sê_x0003_¦_x001E_ö@_x0019_éúvs_x000D_ö@}uø_x0018_âßõ@®3«y|!÷@_x0011_J2a°ô@¶Ö8	_x0001__x0008_4Úõ@ÔòÙã\÷@þ@#¨}÷@Ü÷@P7ÕÓwõ@_x000E__x0016_»eÎ¢õ@_x0001_÷íâ_x000C_Âó@_x0006_ãµ?Éô@+ß,êgø@þKTø@Ý¢ÖÝø	ö@û#h¯_x0012_õ@U_x0003__x0005_Éö@KärÀóùö@}&amp;Ô_x000E_y_x0018_÷@È4ð¿¸ö@{¶F_x0004_õ@_x0014_5x¥lâö@Y°N#÷@_x0001_º,1n÷@RjgJ_x000C_¿õ@øûà©Ådø@þÄ_x0007_#_x0002_ö@g	Ä¸ö@§	_x0002_Î@Gú@Ç:Ù_x001C_ã_x0011_÷@z9ba_x001D_,ö@&lt;?¯´åô@ë]ã©Ìö@¬¥,¼9aö@ê)$°£Vô@f7hù@_x0005__x0006_9w®è¡Fø@V}¼__x001B_üø@÷_x0002__x001C_æEø@à»èº\ö@_x0017_ÍLs_x0010_h÷@tÛB¾_x0003__x0004_ø@«_x0001_l¶_x0012_Tö@õ_x0004_J0Óô@î&gt;Våx¯ø@¶Öe_x0016__x0017__x001D_ø@OìÚ\ºÇø@Zx&amp;ECkö@ñL_x0010_3_x001A_ª÷@ÆÃ_x0011_óö@ñ-îÈô@n_x001F_1_x0005_äø@´Å¤÷@Yô³)v÷@_x0006_ÿcè&amp;õ@ùå¼_x0006_Á¹õ@qA_x000E_yuø@Å·üÅö@©_x0011_À¢mö@&amp;_x000F_ðÎ_x000F_¡õ@É=åÑ4ö@_x0008_ÙNÆ'÷ô@FC(ê_x000B_ø@eLuý[Íö@§î_x0017_âû-õ@¢lq_x0011__x000F_ù@tË_x0002_±àõ@p°Ç_x0002__x0005_ñ´ö@PP¬NM÷@_x0005_ÞwÎ8÷@²_x001C_V«~ö@_x0015_¶_x0006_0õö@i®ö&lt;~÷@e¥ç[£Lö@_x0016_,_x0016_ö@¸W/Éª»õ@¢£Q­_x0008_ø@FÒ1¯_x0004_÷@{¤RXU÷@óg÷WÚö@_x0001_[gfëáö@I_x0005_btÈ÷@g¶oÓ_x0003_ö@_x0006_²£Ô^_ö@_x001C_ _x0003_b¿_ø@+aÙ}âö@_x0012_\	i}÷@óÔÖ~$-÷@_x0004_Kõ3w3÷@L_x0012_ÕÙÅõ@«¦;ä{À÷@îØõ@s¡PªAö@_x0018_²ã_x0003_ìUù@ïÀàì_x0013_ô@ó_x001C_TG_x0019_÷@|6ôïmQø@_x0019__x0001_ò_x000C_åøõ@ÉVl"õ@_x0001__x0005_n,_x001D__x0001_«_x001F_ö@Òf^õ@lV0_x0013_µõ@þ\¥¼ô@êrFEÿ÷@àýã¼ë÷@Ýmìp&amp;÷@L2øÏäÁö@x&gt;T_x001A_	ô@²)_x0015_Ó8_x0014_õ@õ_x001C_Ri¡÷@ÿR¤û_x000F_T÷@-§ÔUö@öb._x0012_Üµ÷@.ÅQ_x000E_:÷ö@½Bþ_x0010_÷@X'hôË÷@ëf¨m_x0003_«ö@êÂ#B_x001E_ô@ZÚ¥_x0004_)÷@ÿè§BÃhö@_x001C__x0013_â\÷@ÂÌv²Mø@q_x0013_00ö@árÉ´³Êõ@LG¬_x0003_÷5ù@Ì_x0002_ö}_x001E_*ö@ÛCTÆö@þA½à@:÷@LOõ_x0008_p÷@_x0016_#FÒ:ø@-q¤_x000F__x0003__x0004__x0001_(ø@ápSLõ%ö@_x0014_*æé_x001B_Þ÷@ÿ_ã*áõ@u@nWÙFú@mJNv²¤÷@QïM^¤ö@]~LÀ÷@ô \_x0018_Jù@2ÿrÆ_x0015_n÷@_x0002_}NËyø@ëùýÆõ@9æX_x0002__x000C_ù@iÖêJ]õ@ýýÇ¦v0õ@ÊHuø@p Öeõ@_x0012_~itZ$ù@S2ÿn!Çõ@~õ¤¤KI÷@Ì¡4Xºõ@¯QÈð_x001C_õ@_x000E_­K¤_x0017_÷@£Ë)÷@_x000C_jê«ôô@Ü²ô÷@c¢5!Æ÷@åAD,høõ@lGêHãòõ@yÜµ,ù-ö@ÐÔ_x000B_û+_x0010_ö@_x0015_û8^_x0007_ßõ@_x0001__x0002_]£6/QÔõ@«â_x001E_s¨_x001C_ö@=+öBªø@)_x0013__x0003_S1ëö@zÐÅ5iö@?º?_x0002_*óö@­_x0016_Î¢¥õ@S7EóQuõ@n´_x0013_N_x0011_Sø@~_x001C__x001B_Ûñ}ö@ÂZ÷sLø@U·j£qù@~[Ô_x0011_[,ö@Á_x000F_1! _x001A_÷@;ÃÒ!»ö@[6°_x000C_Pø@QP_x001A_Ê££ó@Ü_x000D__x0005_eÔÊ÷@aÏå®(ö@ì_x0001_u»_x0003_L÷@¬_x0018_Ïv_x0017_]ù@ï«c2_x0005_·ø@¬Z__x001C_oõ@PQG[ø+ø@='÷#ø@ëUgÒ¬ö@raÛö@þÙ«w²ô@Ô_x000C_Ô_x0005_Yô@Ìp#ô¥Zö@O&lt;_x0011_á í÷@&gt;í¨_x0001__x0005_:Öö@ü)o¢Õ­ö@TÛÔ	|úø@çq~_x001D_WËô@d_x000C_áÇSõ@ÔÌ÷#:yö@ÔI®_x0001__x0019_÷@Æf&amp;_x0016_ø@:íý}+)ö@,'SîåÕô@¢«ÈPÃó@ýÓ9_x0003_Èáõ@JÀ_x001A_û¢«ö@&lt;_x0006_àìö@!¡B÷@$·Á÷@7,_x001E_Kú@lù¿ÁE÷@¿_x0003__x0002_s£ö@^ÂY6¯õ@¹_x000C_Ù)ö@k3©ö'ö@ÊW¶» ÷@Ñv"·U÷@_x0004_$ùÎ³ö@{.Ý ¤Ûö@Ù{Ë°DÌù@_x0010_ºMyÙ_x000B_÷@Q_­l_x0011_òõ@Ïî#9_x001F_Î÷@ân$/·_x000B_ö@_x000D_ÉkÉUö@_x0001__x0006_½0Aüô÷@ÿáj¡Aö@þ_x001E_a_x0001_Kù@ÿÃwòöÇ÷@Ò_x001F_Å¢où@D_x0003_ân¨õ@q-_x0002_r_x000E_Lô@¨V_x001B_#þö@Ú4ÿ¿Që÷@ú_x001D_ù½l+÷@_x0003_2ýæ®ö@Õ[p}bQö@àyÛ!_x0015_Ô÷@_x001A_3å_x0014_ÖNö@_x000B_cÂ)Lö@~£_x0008_©£ô@_x0004_Gt3ø@_x000D_mI3}Ëô@êhèúõ@lÚõ_x0011_?ù@°rã_x001F_»õ@o¦9Ó§ö@ÙüjÁ_x001A_÷@_x0005_ÒÛcWäö@¦jÒ·ö@R_x0012_pÅ¡ö@;Økq«ø@¸¤n_x0015_âô@.nzº_x0004_ö@_x001D_)à_x001B_ú@Ãö_x001D_[ö@TÎ)_x0001__x0002_ú°õ@0ë aö@® 	_x001F_ö@_x0017_í[÷@ýÿÝ_x0007_ö@ÏÆâ¼õ@¹¬Óþ÷@b`@rõ@ò_x0002_ü.«F÷@årÙá÷?ø@ùig¶UÚö@ü]}B¤ø@çùOlH÷@_x0010_ÆðÂ×õ@ V_x0006_¬	ø@ü_x0001_áTµô@£AÜ}4ö@NñçÌº¹÷@Ðµ4P#ö@xÿI_x0012_vô@_x001A_r£U_x0015_÷@¡7¨µËª÷@|ô¹´_x0016_=ô@£Ý_x000D_w_x0013_õ@ª¼l}}jö@`_x0001_¬M&gt;÷@ª_x0018_ÌÍß÷@_x000E_xðMö@	ùN÷@eÕÒy$õ@Ïó	|¯÷@Ù-¼,G!ø@_x0003__x0005_Ö§¶2÷@_x0018__x001D_U´­õ@rÃ¬r_÷@ëo_x0019_Æ\ô@æwiµ©ö@_x0012_,æmSø@N_x001A_V_x0008_¦9ö@µX«#ª_x0005_õ@_x0002_Jó+ú)ø@_x0013__x0013__x001A_è¿V÷@qøÖ!¹ö@_x000D_lM3k+ô@Å=_x0015_'íø@@_x0014_¢÷@ýQ½©õ@³{C_x0015_Rù@ªF_x000E_"Siö@¿*!©'ö@Þd°#H÷@Çàú.õ@_x0004_¶§_x0017_ø@M7eêÂÞö@0áb'õ@ëA¶õ@Sñ._x000F_F÷@5Ãk°1±÷@lôìºö@õ«»Ì´ö@_x000E_Å¬_x000B_Kõ@_x0006_íÖ_x0002__x0001_ô÷@»Õ©_x001F_ppõ@ë¸_x0001__x0002_"ëö@@_x0004_8ü¬Ôö@f}(Þô@é~m¤º÷@½ð³¯÷@_x0012_ÌëÕ¦C÷@k_x0004_ËâKõ@Ä_x0005_,kÊóø@´¶Ûx¦n÷@&amp;vF*Sö@î¬{_x001B_¦ö@_x000D_:b_x000E_óõ@F_x001A_Á_x0012_«÷@©¶(%_x0014_ô@Þ»_x0006_Øªö@Y¨÷ð³Zö@§*UOø@_x001D_'Æ¦Èö@ÿÙ²ÙcEö@®	M_x0019_÷@)È ÑãÀõ@Í¤_x0018_£JLø@&lt;ÂF_x0007_ç»õ@4øàÃ_x001E_Ãõ@&gt;[ÅO6õ@ÔgôWö@á°Pøqô@(ÌÉ7Æó@ç&gt;_x0001_/ø@!8òÂ´&amp;ö@_x0017__x0018__x0010_×'ö@ÒÌ`óÍö@_x0001__x0010_l¼+Õ¡ö@WÁ4ðpô@»_x000C__x0017__x0003_9ø@Ng\c,oø@$½ª@ ö@²ÿ%jø@òôéw.÷@º_x000D_²X_÷@_x001D_Ó_x0002_c4õ@o:á|Sõ@fßb³c#ö@'ÛÔCSô@APt¹ø@¡-©9_x0004__x0003_ô@tå"´_x000B_¬ö@ÊÝñ_x0005_$Kù@_x001A_Ùs|-«ö@ÇIäí?Îõ@ï_x0011_¥÷@_x001A_	|nI¸ö@,eÑ¼_x000B_ú@X®_x0008_½_x001E__x0006_ö@_x000F_è|[òÃô@$UÓ²ö@Ð[ù_IÅ÷@h9n+õ@tºø@³_x000E_²_x0007_Ýö@_x0002_ª$ÈÒø@î«9_x0013_Íö@ëYö@JGM_x0003__x0001__x0003_»f÷@Db7ò	_x0018_÷@×_x000C_9Ø#ø@Q_x000E__x0017_®êÚø@R®ö8óö@1Çº&amp;_x0014_÷@!þÀô@&lt;_x001A_ÈjB{ø@_x0007__x0004_]úòõ@ 1uliö@Ò_x0018_ln5ö@F8Òç_x000E_ô@_x0008_9_x0012_¶§qö@ûS+Xµø@³ÒÈt_x000F_éö@5T_x000F_½ø@îà_x0014_2ä)ô@K4Á+X_x0016_ö@ó_x000D_-	_x001A__x0002_ø@÷Á'n=õ@hhW±Óö@3}hAñ_x0015_÷@ád-½^_x0005_÷@ºX¡,3íõ@ùú!Ôø#ö@zbh¯_x000D__x0003_ö@ãy¬_x0003_Áîö@Ê­üGO&lt;õ@,_x0007_¦×k®ø@aF$Ì(*÷@A®O"Ì÷@xùrÐÊö@_x0001__x0003_K¡Ä¯¹ö@_x0010_ÇÛ/ùl÷@|Ç}´9¨ö@_x001B_khøÿõ@R»_x0010_÷ô@íé¸\:õ@Äy°Yö@¨õ_x0019_ó=÷@À5å»!÷@/ÐnmW*õ@Íç?_Yø÷@ç­o%_x0017_O÷@'ëÉ&lt;gé÷@Ñººý_x0004_ú@M_x0013_¿®÷@gj._x001D_ÿô@;LÛocõ@0_x001E_¦Y;Ñö@_x0008_NÅÀ_x0002_Oö@_x0003_h1ýpö@Rßu5Âö@lÉ]_x0019__x0017_÷@]u_x001B__x0001_÷@e÷;Ø_x0010_ö@Ð_x0018__x0011_è_õ@_x000C__x001D_Û~îö@_x0013_z!_x000F_ö@ W¯3U¹÷@zhX_x000E_Þ÷@à_x0005_&amp;Ö÷@©äþnp÷@÷Á&lt;_x0002__x0004_ù_x001A_ö@á;°á3÷@_x001F_ZRê0Aù@_x0010_ÁxÉõ@}½­öI÷@µã*Ð¹Åø@gi¢ÂËWö@_x0003_ßÐÓ_x000F_ö@hTZ_x0001_¥õ@ÙFêV÷rö@ã_x0006__x0011_ÍT-ö@©E­^n_x0014_ù@Æ_x0007_eG?õ@aÉ&amp;_x0017_ö@il_x001A_`ßø@Ò_x0001_ÿ_x0004_ø@r84ÂP÷@_x0006_5×_x000E_7&lt;ø@X}eÓ÷@_x0014_{ÀU²Ëô@^_x0005_2'Ê/ö@_x000E_1J_x0014_Éöö@:í$·Oõ@:x\éö@¸_x0002_-ù@àaÓ?bÈ÷@Áï-}ù@eBÚCiø@px{³$m÷@1¯_x0003_ã_x001B_ô@ï²1¨Ô»ô@T_x0002_/åö@_x0001__x0006_Ætõzö@Q_x0003_ýh»÷@pÝfÝOö@Sò¼kèçö@m5_x0017__x0005_ö@½&lt;Â8Jö@oîNy_x001A_*ù@úN_x0004__x0016_Ää÷@_x000F_Áõ@¢àþ[äø@­_x0001__x001D_"AQô@dè_x001D_&gt;øø@«_x001B__x0002_]1Öö@·Ä_x0003_ G1÷@_x000F_ÇÂ\.'÷@_x001F__x0010_æÆ¼nõ@iðóµ_x0019_ö@ÙºZ_x000F_ø_x0018_ö@?BÆ¶8ø@ã=_x0007_ÕÒgö@_x001A_VÇP}J÷@ï,QW÷@÷ü÷@­û=ËL­ö@_x0017_ïS:ô{ö@»_x0019_\]áSö@ðùnÈõ@hÑUnÂù@ÜÀT½ÉUõ@zÔÌ_x0010_ÓËö@0Ó_x0015_ë5*õ@åk_x0010__x0001__x0003_¢5ö@e#ýFø@g¸iõ@_x0008_»Þ­R2õ@\È´_x0007_9Rö@¼;¸z_x001D_÷@ê%Â?eö@ý_x000C_íÛ_x000D_ø@pß_x0007_Océô@oÜÈ*_x001C_ö@k=`ßô@ñâ@LØ#õ@ú_x0007_Åéû@ô@â(_x0017__x001A_õ@¬_x001B_ê{õ@Ûé®÷@ÌÉ»$÷@»Ä,ùk_x001B_ö@Lòm_x0012_õ@ÎØolIø@G((²jö@ú²üU&amp;_x000E_ø@®d'·?÷@?¯¦&lt;|÷@Âë©î_Þõ@®Ð&gt;ÌsHõ@Åÿz_x0010_)µ÷@LÙ£ï#ç÷@¦r_x0008_à&amp;'ø@Õapbõ@ª*Ñ_x000B_Q_x0002_ö@Ì^®2èö@_x0001__x0003_x_x0010_éï--õ@uÖð_x0015__x0008_Wõ@ÒlIÖqö@÷åY¼Ïõ@_x001D_F§Ôã/ù@B\Ù_x001B_1õ@k_x001D_Q+;¾ó@û_x001E__x0004_úÓFô@ËËJ&amp;¾ö@&amp;øêÌn÷@ÿF&gt;A°õ@ø"&gt;¯ß÷@o)^Ãc³ù@_x0016_;^íZ÷@tàÝÒ_x0010_ö@¼_x0004_ÚFËK÷@¤Wùó@"}ÀûA÷@"DÒã/1÷@(_x0002_ÔþÝðö@Á_x0008_çGé÷@?0C&amp;oö@,(0au¨÷@:É}$CZö@ÞM¶_x0015_÷@ÝëêÐûó@çúø*sqù@_x0013_÷ö×_x0016_S÷@ ÓG²÷@d_¼w?_x001B_õ@R6_x0005_qQ÷@_x0001_0ó_x0001__x0002_Vø@ühZp÷@Ù ù_x000D_I÷@Ä²_x0016_Ò÷@xLÂ÷@I³ÒeuS÷@ôh­ùMsö@D±6°ø@_x001E_*$Àx_x000E_÷@5_x0006_¨­ËV÷@²V«Nø@òÇ°Û_x001D_ö@Py§_x0002_±?ö@_x0014__x0016_ñm÷@!EùT&lt;ø@r_x0005_à,¿&amp;÷@.ÙÈ_x0005_÷ù@¡2zpö@S]Ç÷-iø@r°z&lt;õ@_x0006_¬ªQ4qõ@´ò_x0014_÷@=_x000B_a@3ù@°3möÏõ@h_x0016_X_x0013_ÖIõ@B_x0011_ë8mø@Ø½lWûö@áûff)oø@}{Ëâ_x000C_nø@EEñ_x0004_1÷@±_x001B_©åDú@äµ_x000B_ÀãÑõ@_x0002__x0003_à_x001F_×Vªø@&gt;Âwö@EXtq_x0017_ö@U&gt;ÕG"õ@_x0007_NõÕÎ³÷@EÁè.Lõ@b{ágÃ:÷@óÙÎÙ¦=÷@m½óÕ3ö@ IW75÷@u4pEÂÏö@zè¯#B÷@_x0005_£_x001A__x000D_ö@êé_x0005_³÷@wvYuÂïö@ïýýMb?ô@_x000C_¨Îmõ@_x001D_­ÔÓ_}ö@2­e_x0001_ö÷@BGnlµö@óíAc_x001F__x001E_ö@Ð_x0010_SÉ:÷@:·ÿ½Â÷@ÿ}_x0015_é³õ@¤e_x0014_ø@_x0007_Àû³¥÷@_x0018__x001D_Y¦Üÿõ@xOåÍéd÷@Î{'d·ø@z(»Ý÷@­Î*'üÌö@Ü÷_x0001__x000C__x0001__x0004_gÆö@4_x000B_»_x0006__x0018_ö@ÆÅìÆö@_x000C__x0012_»_x0012_mT÷@ÏÅ&amp;QðÁø@_x0010__x000C_Ùñ÷@6×&amp;ÏÕºø@©=7¶frö@§_x0013_RP_x001E_÷@_x0006__x0016__x0002_ö@_x0002_Õ:/íõ@ä¶G Iù@_x0016__x0003_PÒ_x0018_óø@_x0003__x000C_"Ùø@_x0013__x001A_$ºÍ÷@Ø_x0003_Ô?ù@ÎÓ_x0019_6õ@MçE_x001E___x001B_ø@;NN4	.ö@	_x001B_u|ø@#tÊÓQö@Ú;«¸\Uõ@_x0004__x0019_õ¦ñ÷@À yvö@¿þGézcö@t_x0018_Î7_x0011_¯÷@D_x000C_X_x0003_¼ö@ý¸CD®Óö@©_x000D_)_x0008_éó@þvm_x001A_xnö@__x0010_µô&gt;«ö@_x001E_Z3|ùõ@_x0002__x0004_KôgÅ ýô@¯Éå4,Åø@ÝºZ_x000B_ö@Ý®úDG÷@B_x001E_þ¶´ø@-_x0018_ï£y_x0001_ø@Ù¤öø@ö_x001E_æÌ1µ÷@_x000C_2	w/÷@ À'ªúõ@_x001E__x0019_­êFõ@ÿ_x0005__x0003__x001F_Dö@__x000E_i&gt;ø@L³¿õ÷@_x0012_|ZÝ÷@|_x0005_Ìiìö@_x0004__x0004_îòWÇö@ïÚfÇ_x000D_ö@_x000B_v#D\}÷@1bÓNJ÷@ýO~_x000B_&gt;Pø@ÜÛ}ni/ù@öü|ö@*f³ø@rßÔ¦ë÷@|¯rñ_x0011__x0002_ö@ÌÛæTÓö@:Gr _Æø@ÃHnmoÓõ@*!aTÜõ@Ð«_x0018_5_x0002_ö@_x0008_ P_x0001__x0003_aØô@´.A{_x0016__x0010_ö@¸¿¸Õ$÷@$Vg¿geö@_x001E_§_x000B_f³÷@^ª}HÛ÷@îÝ_x0017_èxO÷@ëa_x000B_[&lt;ø@ºËªéö@4Ôù_x000B_ÌÅ÷@,Õ¹tmòô@æqM¯¸àô@Í6w_x001D_ðÐõ@s_x0019__x0005_r7'ù@õË_x000E_CÕö@+¤c&gt;hö@µ_x0010_k­õ@¾þ£ØLø@ã× Û´ø@f_x001E_)wIö@_x0002_Ëpzon÷@æ_x0007_&gt;3_x0014_ö@\Í±J¬õ@_x0014_F øiô@ ×0_x0017_äqõ@Yâ«_x0002_('÷@k_x001A_¨ßù@ò_x001C_æ*ø@l[×$nö@`8¶Éïûõ@fØ$ÌA:õ@ø®SÀö@_x0002__x0007_Ê¬ïÒõ@³9Iûvaö@ù+î_x0015_Ï_x0011_õ@aÀXÙB÷@_x0003_RäÚ÷@£ûN=L_x0004_ö@hR9÷_x000E_¸ö@ôü»î_x0017_5÷@_¢_x0001_½õø@X&lt;@¾ïyõ@gLÌKRfö@_x0017__x001C_ÜÊPõ@y¨M6C_x0001_÷@G*¸7üö@é_x0001_röúÍö@Bó¾÷@á³#_x0014_Ð÷@bÁé|äö@t_x0003_Zgõ@_x0006_Öp_x0001_W÷@¬_x001B_Í_x0010_Kö@[;0ö@Ï_x001B_az®¦õ@ÁY@÷Bf÷@SÜdb¨ô@ÓK_x001F_,_x001D_öö@3H;¼¶ø@öf3j_x000E_æ÷@_x0015_@8¶Ú_x0015_õ@6DÂ_x000F__x0014_cö@ë?Î_x001A__x0005_Q÷@×R¼]_x0003__x0004_O¢ö@(â©pKiõ@M·V_x0019_nÖö@æ_x0002_ö@Î_x001A_) Kõ@(æþ_x0003_ù@ATÊf_Ï÷@Lo_x0002_S±ö@sî&lt;CüÝö@»Û_x0019_!8¡ö@Ôá&lt;i_x0015__x0012_ø@ý4__~_x0013_ö@k=;`gØö@`Rxöô@_x001D_dT%H,÷@A_x000C_K´_x0017__x0008_õ@¢ÌnV/ò÷@íPÎZÓ-ö@ì²(¤%ä÷@jKg¶ö@%_x001C__x000C_Ã¨÷@ö'ãúµô@´Ôðxö@'÷I_x0001_Ôö@G_x0015_óèõ÷@dd#;³Kø@SÁ}?_x0012_õ@_x000F__x000F_´hö@úë_x0016_G_x0016_÷@³CÆÔdïø@²Jf]÷@Ê_x001F_êU_x0005_÷@_x0001__x0002_Fádå_x0002_ú÷@ë	¶ÒÖö@¬&amp;_x0004_,/Ìõ@ðWëv÷@B8TG\õ@s«ô*_x001A_ô@;ö©¡ÒFø@_x000F__ïQ`³÷@T_x001E__x0004_}_x0014_Võ@~×_x0006_¨:Üö@ö_x000E_?(cCø@_x0019__x000F_ÿö@©SªeäÈõ@[°_x0004_ù@%µq4£Xø@Õ_x000F_W_x0010_ëU÷@ú_x0001_3NXõ@*"úEü÷@Û¿4v­ø@ìLà!«õ@~(4O_x000C_Ìõ@_x0010_¾oM©ö@u$L_x0016_åö@«­$fö@¹Õ`op0ø@%_x0007_¦¬dö@øc_x0003_³`õ@ g5_x000B_r÷@Ú._x000D_ÈZÓõ@ õô"ö@XË¾âÕäô@ì_x0017_ùY_x0001__x0002_Ð_x0010_ö@\_x0003_å_x0017_ø@&lt;_x0016_iö@¹°;0ö@_x0008_Ñ_x0017_Àgö@äì©2zù@B_x0007_ÙÚÒö@OüÍ7«ö@cÂó_x0019_õ@V_x0004_Z0ø@Ë+÷9_x0002_Üõ@ÓÂâz=ø@#)Ù£ÊÙõ@7ÓJ¢I÷@^Ú1Ê4¬ö@}]«}Û&amp;÷@°_x0016_n5Øö@-|{µâö@,¦òè½÷ù@_x0015__x0013_kgÙBø@fÛ_x001A_Ò×?ö@æDHnö@Ð¼0Þ_x0006__x000D_õ@©ðð_èö@0å£nõ@&gt;Î[/'ùù@²×ìD÷ø@nÿÂqó@Cy^³;¿õ@ÆªÈ[_x0017_õ@Ò_x001C_?È®õ@¨N­ºö@_x0001__x0002_TÎ°ðt÷@F ÙI·»õ@HYt~_x0003_=ø@·PÛl·W÷@k_x0004___x0001_÷@%W²­Pø@É&lt;_x0003_R/÷@a¼#_x000F_-ö@Ö?WÝôó@Ù_x0014_KÒö@ØlgË_x0016_8ø@zÇ¥"Ûø@­ºSÌ½÷@_x0002_GPû´ø@S¼'3Éø@_x001B_UÒÙõ@ÐÑÿõ@×yWÎe÷÷@8_x0005_ð_x001C_}­÷@ÃH_x0012_-ÈXø@_x0003_¼_x001A_rU_x0004_÷@_x000B_Ì v¶_x001D_õ@sÿÊ\ö@â\ï'Ë÷@kùXÆs_x000C_ø@*e_x0010_jÖÄø@çpù@-ZPò©Çõ@_x000D_AnÊK»õ@d:7àÙ|÷@ûäY2)_x0011_ù@:A_x0001__x0003_^Ýö@&amp;`tª{-ö@&lt;Ù._x001F_"÷ö@à_x001F_=E_x000B_õ÷@ô¯bÉÔë÷@ë^Kõ@_x000B_K,Êaýø@ê_x0006_üqû¡÷@næPv_dö@®Ï¿&gt;&gt;ø@ÖáÿÊÇõ@pf{C_x000C_u÷@Ìû\|wåô@Ø¢ª]_x001A_ö@$ÅW~£|÷@¨_x000F_ ]¾²ø@Íru_x0015_Zù@ì´ù¶¢ö@'Ô0þ9ö@õBÄ,mPö@7úì_x001E__x0017_ø@,'O¨þ¬õ@_ôKT_x0015_ëô@Ar¨ävPù@HÛ¤Ä½ö@$Yí+_x001A_Âö@_x0017_¥ÒIûö@ly &lt;_x0001_"ö@G¨¸B¸gö@fvAÝ_x0002_Nö@_x0003_£ß_x000E_AÝõ@5Îé*iö@_x0002__x0004_c§,æ÷@M_x0011_g6»Sø@S?«_x000E_÷@¯$P_x000D__x001E__x0005_ö@_µ×#ÿ²ù@Fà²Ø_x0014_/ö@%ü&lt;£Q¹ö@T_x001A_d[_x000C_Äõ@ÑYê²_x001B_:÷@_x001F_ü^þb6õ@Íé£_x001D_? ÷@ðïü@OÕö@/Y_x000C_ö_x0010_÷@zð_x001B_kUö@_x0012_éB_x001B_õõ@|@0_x0014_¨Rö@_x0003_a_x0015_ÌgÖ÷@ï_x0006_/µ*dö@asÉ¯7èö@QV_x0014__x0001_ö@:_x001E_Àö,_x000D_ö@g7#ã&gt;ø@#_x0010_íÇA_x001A_ø@ê{õhYö@Åk_x0017_?ñ÷@ÂÈLó_x0007_ö@1_x0008__x000E_tÉö@É¸Ä4_x0004_üõ@\auËô@7nðæÝ2ö@	þZ_x0005_÷@&amp;_x0003_`_x0003__x0006_¶;÷@?¸üæ÷÷@_x0001_L^_x001B_à÷@fðHÔ$½ö@âüýæð	õ@.× ·Õ_x0004_÷@$sq´Üöó@Øfdå&gt;ªö@ú_x0006_`1öö@LL_x000C_üu_x0006_ù@ÍßYô@­_x001C_Øcð÷@KÈkÀtM÷@¼_x0004__x0017_º)¼÷@K_x0019_Ö_x0002_(÷@«ãµ_x001D_Ñ_x0010_÷@³9íýVfö@_x001D_Ð·úõ@	_x0004_ÑE4dõ@\&lt;ë½o_x0001_÷@UYÆñ¨ö@ï_x0005_¢oû+ù@g_x0013_`TQ_x001C_ø@_x0001_½Ï_x000C_÷@vKp_x001E__x0002_y÷@ÈõìJÚö@_x0010_+®ö@Ì#ìfUø@;_x000E_úNdõ@°!Ã·\÷@I_x001B_s9[¦õ@À_x0004_³°_x0019_÷@_x0001__x0003_?0_x0004_aÎú÷@_ËMhóö@fEuûÒö@_x001E_ûfpTõ@¾_x0013_³à.ø@&gt;¨épö@ZÊnÍk:÷@ÒCt=_x0008_]ö@P¯6¹k^ô@yDP_x0008_¿§õ@b7n_x0013_ú÷@8_x0013__x0002_ri÷@WÞw(Y÷@Ì¶¾e9ö@+_x000E_UXâfö@_x0011_/ë=àô@pS_x0015_'_x0011_ö@ôèºîâõ@QèåÛñ"ö@Wp(óYö@aÚGõ@ÄÇåÙõ@¦OÚ_x001D_ ø@_x001A_pa¨[²ö@ú:_x0018_g+]ö@_x000D__x0011_CÐ	_x001D_ö@|e°ì5°õ@_x000C_±_x0019_ºm_x0012_÷@åÞ/9_x0012_õ@Ñ~§L_x0010_íô@Ô/«%_x0006_	ø@mòx_x0001__x0002_	ãö@Ñå@óøxö@f`£L¨ö@êÀ,ß¡õ@Id_x000E__x0011_×ó@ê_x000E_Â;jh÷@_x0002_Ï:ÿFÛõ@lFH¡{|ø@ì«Æ_x0012_÷@¾Q_x0007_­õ@Ð£µÓæ÷@6]wP_x001C_÷@º¤ýá-ö@S?8´õø@ß:©s_x0015_ø@IaDmÎÌõ@æ_x001B_%Ìôö@nHú&amp;º;ø@u_x0013_¹Tä÷@_x0003_LKL0&gt;÷@FÉ´:Éö@5¤_x000E_À!K÷@_x0004_EÙ¬@ö@_x0006_7¤@ÓV÷@_x000D_B+µ_x0004_ö@M]ïvÒö@Ú_x001F__x001F_÷@_x0002_à0ô_x0003_wø@ztº+±Nö@@Õ_x0012_¬~öó@í_x001D_T_x0007__÷@ÊoÓÍ_x0010_ø@_x0003__x0004_d.1×éáø@³Oû#BUô@¿Í&lt;¥:÷@·ÒØlfö@_x0001_G«WäJõ@R¡éRø@øØÚFö@_x001A_1_x0002_ÆØ÷@â4Ì-_x000E_ø@øè[_x0016_UÀö@@ß_x001E_·7ø@C«faø@ð§Ýg¶Âö@¾þÎa¤÷@À4%ÿ¤õ@_x000C__JÙêõ@ý&lt;¥«÷@)­\tÞõ@æ÷ê4êö@l+wDù@Y_¤Ä_x0018_°÷@"s_x001F_t(_x0013_ö@º_x0010_8Dã_x000C_÷@_x000F_ÏØ1j[ö@£_x0003_±c_x000C_E÷@éÿYAh2õ@^¤_x0016__x001B_÷@_x000F_ÇÓfþc÷@Äédq÷@ÛÜþÛ_x0011_ô@`~_x000C_Ëçö@Á1Yà_x0001__x0003__x0015_Þõ@Ô rîî«õ@_x001D_I_x0008_0ª½ô@¢x_x001E_yãõ@îÃå±2	ö@_x001B_é¶üÆ÷@ã~ô@cù1_x000F_zõ@­È_x000C_Húõ@«ËÕÂ8 ö@ä_x0019_&lt;YPö@&gt;§îlì_x0018_ù@_x001D_7µ&amp;}õ@lsåUsÞö@q×Ô´ö@Y±áC×qõ@~_x0006_4©÷@røE&gt;D,÷@;cvÁúö@ªþÀÑdzö@Ã_x0018__x0010_øFø@?Á&amp;1Óö@ë`_x001D_FÕ:÷@_x0019__x001B_0_x0008_¨õ@dM_x0003_ûÖö@ýÌ²q¦õ@®À©NÍÝõ@B_x001F__x000D_ëÐµö@;_x0014_5Ôø@a_x0002_¨W¿ö@¬ª_x0014_ãõ@W``]À_x001D_ø@_x0001__x0003_sGÊÉ÷@ _x0001_dö_x0010_ö@@P¬Âoëö@ÖNÒð_x000F_ö@ß»w_x000C_d3÷@ÙQân÷@»g$k×ö@x_x001E_·êf÷@?¶_x001C_:ÿY÷@¬@_x0019_Kñø@iF­ùjö@mÂõÂf`ö@Ç_x0002__x001E_pGø@«ºý,O÷@~4 %xZö@¸_ñ_x001D_µö@ù_x0011_´ï_x0004_õ@g7¹E&lt;¾÷@àN:I_x001A_jö@û~º_x0018_³ö@1,qÊ_x001F_ó÷@ÍÒ,kö@_x0002_{äåH÷@Wb¹(,ö@ Zyb ù@nt`ËãVø@º³ÃÆØ-÷@ÌyC{ö@°ä»]¦ö@_x001D_Ý+á_x001D_ïõ@ñ_x001D_nkBõ@ùþ§_x0003__x0004_´÷@Ë³Þ\ö@Iß2_x0019_îõ@ÐþÙÄñ[ö@hõQw÷@Ü_x001A_!ã_x0016_gö@`_x0010_H8ø@¸_x0015_Û_x0004_°ö@_x0011_ßÉÖö@ç_x0004__x0002_T1©ô@HãJ½ôÐô@_x0011_£_x001F_ËïÌô@×0_x0013__x0018_ã÷@%káÍø@ÐØ$yô@ð¬ÑvÈOø@øÀcVù÷@®À_x0001_jbÂö@§µÏf&amp;Uõ@_x001B_Û _x0017_²9ù@e¥_x0012_gE½÷@OÔt¡_x001D_ø@¼:&gt;äö@|¥Bý_x0012_6÷@g²¨P÷@j®èUg.ô@! _x0008_ùø@ü'_x001D_Ø9(ö@¼M_x000C_E¯÷@U_x001B_7W{÷@»VfW±ö@Xz*)vô@_x0001__x0002_ftÚOa÷@´2tæÙö@)é_x001A_RiM÷@_x0015_Ôü_x0005_â÷@_x001E_F ¿÷@!ÐÈ_x000C_÷@:´iðõþó@_x001B_ècaòõ@9c_x0013_TîAö@ìg!ºl(ö@s´-0èõ@½ æÏRù@Õ_x0001_cqËÛö@Ù¶ÖR]÷@_x000F_±Ê¤/îö@÷_x0012_\Y	ø@n±q_x001D_¢ö@Ìh`ÃÚ_x0004_÷@ÜbôK[ö@M¶æ ]÷@xÏ¬Ñþ÷@ZfèÁz°õ@Ø_x0016__x0010_Áõ@¯þ_x001D_­ø@Í	àbßö@Ó_x0013_?Hô@­~_x000D_ñ_x000E_ö@Íì~ú8õ@5eEå,_x001D_ö@N7®b&lt;÷@TñâM©ö@|_x0002_Æ_x0001__x0003_\÷@R_x0002__x0001_mu÷@ÃAh£_x000C_óö@\ÂûY÷@*Zþ@ø@FZieô@khbv×èö@úµ)½_x0006_÷@`©^æ0Y÷@?-ÛSBø@ºiØwðPô@Ä#3þ(ø@âÙ#xbõ@ü_x0006_æÛó®ù@_x0014_+ît¨x÷@àBsú_x0016__x0019_÷@Áñ²'iö@_x0013_7 Xö@ðeÜf_x001A_ö@rÄåÁö@Ä_x0012_.%ö@ÇÖÎ&gt;_x000F__x001A_ø@&amp;_x0018__x0007_Eö@èÁ ö`Ñö@åTÅñ÷@ý9¤;_x001A_Æö@B[HØô@Bù_x001E_î,¹÷@þfñ#Ïö@I_x0018_JÅáö@ÈInõ@îÒ_x0017_)jö@_x0001__x0006_&lt;ÞæÄõ@Üx´,_x001A_ö@iáÈêÿ÷@(Rj-ßö@uûÒ¸_x0004_rö@Ö Ó¤ñÊø@Û½Odô@½_x001C_½X¾¸ö@$pÇÖö@«"ÃQ&amp;÷@t0§âuõ@£[z©D_x000C_ø@±½I__x0002_Ãõ@_x0003_Ûbvõ@_x0014_Qb§Ûe÷@"µ^Öá|÷@c7ìº¿vö@x±J_x001D_ªö@Ï_x0005_$P_x0008_ø@_x000F_5äh¢Õö@ó_x0004_ppÂ£õ@+ÆÔö@¥s¼¾ÆÛ÷@TåÙºÄ`õ@"=òCö@J}}v&lt;ù@_x0019_Ñô^2ö@Ü»ÈH_x001D_ù@_x001D__x001A__x0010_jpñ÷@&gt;H56_x0008_qö@FE1 xõ@JYÄ)_x0001__x0003__x0019_Mø@_x0012_ÐÆ6B÷@[§½*0Õ÷@ÀZ2Áù@}O_x001E_Øç_x001D_ù@Â_AµJ£ö@a^É_x001F_¯ö@À[¶Ecù@Íÿ¶æö@ù·ªÏ,ö@ë;jÇ-s÷@Au­õ@mC&lt;¤{÷@ùúþ¹7÷@§!ì$¡_x001B_ö@o;|ü+ýö@+Ø®»Vö@_x001B_-bP¢_x0002_÷@ß_x0014_~Æ_x0008_5ø@´°z_x000E__x0010_÷@.PÒVvø@ÞÚÄÂ²ö@DÙ,ÝÝ¨ö@3p²&gt;Øñö@_x0012_c7±_x000C_bö@ºsÚ{õö@ ÐÃò_x0016_ö@Wþíñ_x0013_7ö@í Ä_x001A_æÝ÷@Õ@0_x000F_»%ù@et_x001A_&gt;·5÷@X,]Ð[÷@_x0002__x000C_v@Êÿ»õ@ëEzj[Tø@¸uï_x000B_dö@z­½Èkö@\+ß_x0006_ïö@Z¬k ¿õ@_x001A_Ï^H=Nú@õÀËyj÷@AÉ=||¢ö@KE_x001D_µ{;ö@ïY}-;ø@_x0016_üW=5)ø@äü_x0019_gø@kOz_x0018_{ô@ä®_x001F__x000F_eRø@þ_x000F_öEn/ú@,_x0005_G»_x000D_Dö@¾Ò¬ý_x001C_©ö@ß-Ðï_x0006_ö÷@_x0001__x0007_¦[nE÷@¨¹ën¢cõ@ë=£?øõ@_x0013__x0004_j_x0016__x001C_ö@&gt;¿M_x0005__x0019_ö@Æû_x0003_Sø@_x001E_Öø_x0008_ö@É)c¹Ýô@_x000F_´V]_x001C_÷@_x0017_g	Êçùõ@Ì_x0002_XD÷@-qÆ_x000F_v÷@ °¹2_x0002__x0004__x001B__x0003_ø@~_x001A_{¢Ãõ@boä=¿$ø@{wâTEVø@?§÷_x001C_62ø@_x001B_À_x0006_Ðw÷@ I_x0014_&lt;pBú@Í_x000F_xtnù@AØ×Q`õ@®ÓA÷@Ä5Q%¼ö@U'ô·Î_x0001_ö@ÝæbÞÓõ@ûÌKÐ_x0007_Ïù@ô[°FÏõ@¬o¼Ö¼ö@_x0004_uñ~ö@ôêýË_x000C_ô@§Ú&amp;_x000D_÷@wn$P_x001A_ø@MþV´_x0012__x0018_÷@¿NlÓò÷@­Y® ´®÷@_x000B_5 Cóö@²_x001D_±+ö@&lt;.!²^¶ö@x/®_x000E_ëõ@6¶&gt;²ø@_x0015_ ®Õ_x0007_æõ@Ò{s_x0006_£;ù@ùXHºrø@°S¾_x0007_ö@_x0001__x0003_Ù_x0010_R_x0007__x001E_ö@_x0006_îÇî_x0012_²ö@ÓÝÜ_x0001_Àø@A×é0_x000B__x000B_õ@Äc!2ö@:»ãs#ø@G_x0013_i?¨ö@«LßU´÷@¯ªc_x000F_uô@hè_x0007_ësù@½ýÜaF_x0017_õ@_x0003_ÝÈ1+ù@G¦=ô/ø@çÀ×ìö@½ðò	ëö@eÜ£=ö@¤l_x0002_§Í@ö@ZçëÂ¼pô@_x000B_dQÔö@ÚÓ_x001B__x0019_ö@÷_x0013_5B_x0019_÷@Ï*ú?tõ@zTäj7K÷@Ú_x0012_n%_x000D_ö@Ö_x0002_ó*÷@¶©_x0017_R_x000C_Þô@&amp;ÃV¾*ö@ÉM7o¯÷@\MÅâø@&amp;a_x000B_Oçx÷@#Ð¨¤_x001B_hõ@ø_x001B_E?_x0001__x0003_Û±õ@_x0019_è_x0011__x0010_¿_x000F_ö@mMy¬?_x001A_ú@v®h*ðö@P_x0019__x001E_)R=ù@såã_x0001_öuõ@Ûk?$Ý÷@ýV²_x0004__x000D__x0005_ô@_x0017_(k_x0002_nìõ@ìªÝÖc_x0006_÷@s(R_x0004_õ@ æÄâBô@_x0017__x0014_6_x000E_^Vù@_x000B_Ð15¦ö@üZhõ@ª6e HÀó@£ãeëöö@ù¦ÔÎB ö@F_x0015_3!}ö@õÁ]ø¡ÿó@ØR©V5Nö@oëFuô@¥¯Mè_x0005_ö@\Þ_x0012_Ü®÷@Ìú,eö@ì­Uª$ø@§1"8÷@,ÁßþIõ@Î²Ò1&lt;vø@I÷_x001D_¿d¿õ@g'(&amp;sø@ºÂü©÷@_x0001__x0004_âvg{ú÷@d _x0005__x0016_ø@çA¼/ õ@ó_x0011_?¼ô@Ê(d³õ@ÜIöÀ­ºô@_x001A_ÿ´¡%5ø@ÄµÊu&gt;`÷@Òo§6_x0015_ö@ûèùåêõ@_x0010_:Ä¾öÌ÷@4_x0013_øg¤,ø@y	y÷@+_x0018_qZÑÏõ@Î_x0018_{Ñ_x001D__x001C_ø@§IYD¤ß÷@_x0006_H¥_x0003_Áø@_x0002_]F.ï%ú@Ûê¹ãÏõ@y_x0010__x000E_þ¯;÷@Ã4=%ÿ;ø@_x0003_¿{¹©ø@_x0012_5f²_x000E_Íö@C¥-GÄö@ì÷_x0005_¾_x001B_¶ø@=î_x000F_1_x0007_÷@3´M nUù@ê_x001E_¸rGõ@¦_x0015_u_x001F_ö@_x000D_À7ê_x0015_¦ö@Æ#22Ýô@ÎDOù_x0001__x0002_MHö@pê_x001B_·µ_x000B_÷@_x0001__x0018_.g]õ@¸_x001D_Qúõ@ÞaqÊ_x0011_!õ@}&gt;/ñö@+_x000F_U_x0014_÷@Ï._x0016_á_ö@.ÃMQg_x0001_÷@zSÛ_x000F_Û_ö@0_x001C__x0015_¼jø@Cõ_x001C_á-÷@ÔÐ$06#÷@&gt;, ht÷@ÉGÂNó_x0012_ö@l_x0002_BZ÷\õ@Ý_x0011_aÔ|y÷@àbF&lt;/ö@_x001F_ÐÎ[oø@Ü§Üf½_x000F_ø@5_x000D_õ)Ôø@ö]_x000F_Âjö@D*_x000D_t}ù@àßr._x0001__x001F_÷@Ò'g_x000B_ø¥ô@ym_x001B__x0015_Áâõ@üNC£Ý÷@ú3Bb_x0017_;ø@îTVLíø@^¯"µ6÷@Mû]ö@LLø@_x0001__x0002_ò`T_x0001_ò³ö@,p~_x0004_9ñ÷@Gãðk«/õ@ED_x000B_­Æö@N%Þ±! õ@½V_x0010_ö@X­ßõ@öñø¹ø@éG2¹Ê÷@·$#_x0011_Á_x0015_ö@_x000F_}n_x000D_©÷@_x000F_òyÕè÷@}g|ø@¬&gt;g]°_x0001_õ@©äI_x001E_ù@7Vö@AÃ¬í?Ûø@_x001E_7©±Âô@»ÛP¥1ö@_x001E_]´GVö@_x0006_Uc_x0004__x0007_äö@Èå{"_x0007_sø@Vµ]x®ô@óµÎÏö@&gt;åYìQü÷@á²:¶_x000E_æõ@ùiÂÎ_x001A_ù@Öê3R©÷@ó/*ø@hFÕð8ú@6øE)$`÷@Â}®_x0001__x0003_Óö@©¢ní,rù@:_x000C_Öm_x000D_¬ø@ÆavªöÏô@4Íû3«÷@zßO)Pìó@ÞÁ·³ó÷@ÿÀ½"Ñ¼õ@kàG_x0010_#¤õ@Öwã_x001A_8ö@«{½@Pè÷@´÷¥zöÈö@g©#Ú7×ö@â	Ç#Õ8ö@°¦=·._x0010_ø@Ð&gt;TÎô@wâ;¸ ö@_x0008_¯ú_x0016_ÂFö@·_x000B__x001D_ÒÃ÷@C_x0003_;0Ázö@s_x0012_H¬K÷@iÖÛ_x000F_ø@_x0001_½Å_x000B__x0010_ô@¡_x001C_=øÃÂ÷@A)í_x001E_á_x0010_ø@O/VüÛuõ@ê]-àP_x0002_ø@;IúÖà=ø@í_x0003_Ñ()_x000B_÷@ItT+r$ö@_x001A_jôàÃø@äH\o;k÷@_x0001__x0004_¨Ûá_x0013_ó÷@#´Føõ@Jz_x0002__x001B_ôõ@E_x0003_øðÞu÷@_x001C_¸*ÿ½¹ö@$%D£Xö@ªþ_x000B_aG9ø@ÐVéù@ëd¦½ù_x0002_ö@¸U&amp;ä+ßõ@øèVÅõº÷@_x0010_Å_x0014_5ºö@¹_x001A__x0007_j6¸ù@¶ñ¯Ë±ö@_x0018_½u_x0008_÷@_x0008_#4±iõ@_x0016_Õ2_x0019_°ø@ØÉ|R_x0004_÷@à± ÷@_x0006_]ðà@ö@_x001F_tüJªø@øý#Ó÷@JC6]°~ö@³&lt;AyNÊõ@¸ïºiKóö@ô_x0019_Þ_x000C_Cùô@	èCå_x0015_÷@ï7gÁ_x001E_{ö@ì¢ß«Kö@e_x0008_d¯¹÷@_x0008_@Ñ6ø@Ç8ê_x0001__x0003_Kö@¸Ñ`]÷@j×_x0011_Íö@A¹#B_x0005_ø@Ä+._x0008_[÷@þ¤wø@SÒ_x0017_»=÷@"_x0008_¥Ð_x0008_¢ô@_x0013_*ª:%ö@â_x000D_¨_x0007_`÷@aÅ¸_x000F_fø@_x000D_è¯ÉLõ@_x001E_.©_x000D_á÷@òQý9õ@¹{_x0018_u÷ö@_x0019_£_x001A_&amp;¹÷@4~_x000E_äÏµø@)À°9h,ø@®_x000B__x000E_ö@_x0002_Qò)ö@sþ_x0001_ÜTô@Xd«W§ºö@À{ï»õ@'Í=_x0007_kCö@­_x0007__x0017_{Ë÷@ùF`ó½êö@ã ØN÷óö@î!àãU÷@Låe_x000E_Â÷@ÑXHR¦÷@»û=m¨ø@FslCéø@_x0002__x0003_5KY`%ö@þEo_x0019_ßö@Þä#"¤Ðõ@jÚGX_x0013_ö@.âÕÑf_x0015_ö@.Ã=6õ@ð_x000F_jYù@Z_x0013_ÿ_x0011_~°ô@m^ºU^Áö@_x0007__x0005_°r÷@_x0001_î_x001B_ÎE÷@?_x000B_°Î|»÷@ô¯?KËö@[w{ôvrô@_9È¥õ@EÛp$=÷@ü_x0003_¶§'ö@¨(Ûe_x0003_õ@{V©U1ô@_x001E_à.ÌÄö@ÐeÓ'L_x0017_÷@y,(^_x0007_4÷@_x0007_´_x001B_õ@ñ¿ð_x0015_~õ@Ì_x0017_u_x000E_@_x001E_ø@]Ç_x001A_Su÷@¹½¢_x000C_ÓZõ@Sñ&amp;ßù£ó@!_x001E_Ýåätö@Ëz±rmö@¤hÌµYõ@IÜ³_x0002__x0005_1Oø@¯×Cµô@´öP_x0005_ögø@ ·²#_x001C_(ö@¹z/e	ö@ºÏÍ_x0019_ù@_x0003_&amp;;¡ßõ@&gt;ÑX¾7Kõ@8_x000E_á_x0010__x0012_õ@ñ_x0005__x001E__x0002_.õ@n3ÐÕô@«ö_x000D_ª­Aõ@vó _x001F_¿)ø@,7_x0016__x0001_Âô@;®êóåõ@_x001A_UP ÷@X_x0017_|Q)qö@Ãr®P3ö@×-ÞßWö@Ï_x000D_£&gt;Ú×õ@a³-Û.÷@|óéAoö@_x0015_÷C|÷@D_x0003_u.ñôö@¼qq¤Dö@Td­ çÇõ@ö­_x0012_²_x0004_õ@Ðÿ_x£÷@:¨_x0016_	áÛ÷@ì\ø@ÿ£{ËØ÷÷@r|	õ¤÷@_x0001__x0003_Ô+g`Alö@_x0002_ËBHÀ×ö@_x001F_òócA÷@)_x001C_"aZgø@+j¨_x0007_)}ö@I_x0017_ì_x001D_ö@Gäï_x0016_Ïl÷@P×ôÌ_x0003_÷@¹o{ ý÷@_x000F__x000D_¿Ü (÷@ÚÎð1&gt;«ô@:&gt;_x000D_@ö@®9D¸iæö@/}q4&lt;ùõ@5_x001F_À·T%ø@òN1¢`ö@ÔGSòUö@{@Ê_x0012_Ëkù@¢_x0015_ÜHö@Àê_x0001_M9}÷@éd_x001C_ø@-Ïp_x001A_°¾ö@¥]môiÌö@ÊI_x001A_|?4÷@ &gt;ì;{Ùõ@¿ìæ$üö@àFÿM÷@þøi_x0006__x000F_)ö@[Æ_x0018_1-ç÷@¶'z-_x0007_à÷@aÏµ1_x0001_ö@ð\w_x0001__x0003_»ïõ@½_x001A_õ_x0010_îô@èê_x0018_Û_ø@_x001A_Ù_x0005_Â÷@%ëáµ/öô@wÝn_x0015_1÷@À@Ü´ö@7êJ_x0017_Åô@úÙ÷@'æ1©Ú8õ@*äÝ3ö@Û¸R¿¡÷@_x001C__x001C__x001D_ìÀø@Õ_x0015_=@Ü,÷@/X|!8èø@ý³hÙçZ÷@h%¢^ßö@îö¶Ð Ëô@ó¶öj@4ø@lºi_x001F_¶õö@uGõO@ø@4óÚ³_x0011_ô@¤¦6pÃö@ÖdîNÂõ@ûeHl¦)ö@I¹Q¯Èø@ÿXO|_x001E_ø@PÂø_x0011_Í$õ@¥¢(Öö@¼µv_x0002_ö@P_x000F__x0005_T&gt;8ö@½Ù«aÐõ@_x0004__x0005_qPWDY®ö@ZÏæ_x0017_¤_x001C_ö@7x_x0017_ö@óµÂ_x000F_dù@¢»'_x001D_ö@çK 1§÷@»I_x001E_/ß÷@nE _x0005_ ö@PÆ¸J_x0002_úô@º§0V_x0003_qö@¥r7^g÷@ëQ_Â®t÷@9\ö@-:_x0019__x001B_¦÷@Â_x0012__x0007_ä_x001A_÷@ÔEUá	÷@_x000E_D÷ê_x0005_	÷@Üüþ³÷@VâüÿÙ£÷@#TE»kV÷@Ê%_x001C_ýÇö@ø5ôé_x000F_ö@\ãCÈÑö@&gt;w¤÷@u5q¶&amp;õ@e[_x001E_Ô÷@_x001E__x0005__x0003_sÏø@ýCH%¾ö@Oc_x0002_sØlø@G45AÀ¯ó@_x0001_é_x0017_«"Ïõ@^º%^_x0001_	_x0014__x000B_ö@&lt;Âë_x0002_çø@ÇÜÊÎ©~ö@sÿê5^ø@{÷j[{U÷@_x0004_ÉQü#õ@d;vÊð÷ö@5ìvb²_x0003_ø@_x001D_»Ý_x0018_ù_x001A_õ@_x0014__x0005_qc_x0019_Óõ@ãÝ_x0005_Ð¼Lö@Ä*_x000C_+üö@×&gt;_x001E__x001C_ö@_x0005_ÚÊ&gt;Wö@¾Ã&gt;ãõ@NÏÿ}"zõ@FpTñ²þù@Âüù®Ô_x001A_ö@£=|µó÷@Å\ÂuSÒù@ú¤L¬êö@3#é_x0006__x0006__x001D_ö@gÆ%$aÈö@_x0018_3û__x0007_¤÷@Üõg_x001F_a÷@$NÐmªæõ@_x0003_ô_x0015_pióõ@_x0006_h.yì«ö@òðë()ö@7Gþùy®õ@_x0008_¡_x0011_w±õ@Z_x000C_rå÷@_x0001__x0006_ý;ìø@Ð_x0005__x000D_È+ö@_x001F__x001D_" ó÷@ ì°íÐö@:ßÀu£ù@_x0013_!P.ãê÷@¦"}ò0ö@ØUö_x0001_ö@_x0004_!0&amp;(ñõ@zÀ{ CMø@uà{XÒ÷@®J_x0011_J_!÷@©&gt;CzÖ_x0003_ø@¹i¼V_x001D_8ö@g²J¢eõ@Ð÷Äb3ö@ì u¯®ö@~ã¥ä´Êô@_x0008_æ _x0002_[_x0012_ô@Ðí_x001A_Ìpø@hïªå}¹ö@RmhÆuJø@P¸_x000D_(ö@{ÉÔÇ_x001C_Sö@¾§º_x0004_IHö@Úð_x0017_à»ö@údöÖbõ@]Ô!:j÷@kÛü[GÇö@_x0002_Ú·¯¼÷@NW?_x0016_ø@7¸³_x0001__x0002_ù-÷@9Ëç ø@_x0008_þ.Ñ¥âô@ ¨°`ô@3úMy½ö@æ_x0005_èMö@o_x000B__x001D_p÷@ô¹K}ø@Ä6v_x0014_Åø@à@5ö@zç¸0ö@ï_x000F_²_x001A__x000C_÷@ºx5YÙ=ø@¢rã·_x0015_õ@±_x000F_½T ø@Ó8_x0014__x000B_/ö@¼Ém6Ó_x0015_ö@ÜRz"½°ù@%_x001D__x001A_Á&gt;ö@ç_x001D__x0013_µ_x001A_7÷@+±Ê½ö@K_x001A_Ë÷@X»R_x0014_$ö@ d_x0014_!Í¸ö@Luàûjõ@bÚ¥p¢Ãó@þ&gt;4àHø@378Å9Úö@"r¦óbõ@³7_­á-ö@OÜzÛQ&lt;÷@I_x000C_¶ËÄçö@_x0001__x0005_IBïØ{ö@_x0011_m¨Ri«÷@_x0010_ë%sõ@_x001D_$6_x0004_ýö@8_x000C_í_x0008__x000B_ù@.A²ý õ@0_x0003_÷¿ö@U3Ö%ö@íû¨ôPø@Vl _x001D_o_x0002_ù@6¨ìQ[µ÷@êÉløô@DÜú­_x0007_²õ@Ì_x0015_ÑÖßö@¨#(GYGø@_x001F_&gt;&lt;µrÇö@_x000E_Ä±_x001E_÷@ÁÀ¦_x001F__x0007_oö@QV_x0001_bÎ_x000C_ø@±_x0002__x000B_õbNö@X6óNàoö@SISR?÷@_x000C__x0008_âFý¦ö@±IÝîõ@ºT.#9ø@V_x0011_+oö@sj¨¼wö@UdîÁ¦õ@©Y_x000E_Y^ø@jµ_x001C_{ø@mï(F±öö@-¹Ë_x0001__x0002_R÷@Æo _x0004_Ãö@§ñ_x0011__x001E__x0013_ø@\Mß®Îö@_x000D_î&lt;Z_x001D_Á÷@³«rYÍø@ÞõOÍ¹ö@¾?÷ì_x001F_ö@5_x0001_ï§ö@³¦üöö@?£¹r_x000D_÷@Eä_x001A_ðy_x0016_÷@¥ÿ_x000F_ï_x0005_ø@/$þ5É]ø@£`	þ¾'ø@ù_x0018__x000E_{òÙ÷@.²_x001E_1ë÷@]µß_x0014_»ö@ñ¹bOüVö@Ú5Ä»õ@@®bkyÎõ@åðË_÷@Ç_x0001_0­äsõ@Î=2Sµø@¼ç_x001B_Éô@p?ætDö@_x0003_5|_x0002_Zø@ù_x001E_rc¹W÷@:À_x0011__x001E_~÷@ -_x0008__x0001__x001B__x001C_÷@­Qëa."ø@º¦¬&gt;Ä®ö@_x0006__x0008__x000B_,Èô'öø@__x000D_òb5÷@¢=lÑJ÷@"_x0002_$HÙ&gt;ö@±E%Ä¾éõ@_x0005_¥Z_x0004_u÷@Ðªÿ\èïõ@dWïFsUö@~áÿ&lt;-ø@¦Y®¤rCù@¿'½ø@_x0013__x001E_ÈT0µ÷@üþäXÔõ@ú|7_x0001_Üåö@x§d÷@°»lÄ_x0003_8ù@ê3$_x0002_úö@{Õ"_x001A__x0016_ö@ªX$º_x000C_ø@÷õ f]¬õ@øÇd¢Ã)ö@©%R]ù@ðA_x0013_ør÷@^E&gt;êzô@H³°q÷@_x0018_¢"«_x000C_÷@ñè+à+÷@kÆ4þ3ö@p#¥T­_x0007_÷@Dk.Áâ_x001D_ö@îqî`X_x000B_ø@_x000C_~ßz_x0002__x0003_ò÷@È];·Æ»ø@UÔÜî®õ@uö¾ï¥ø@ë9â_x0011_9ô@l¡?r»°ô@ó_x0019_}_x0007_Gîõ@ùì£èö@¨@:¹Ï_x0003_ø@ú~+¢{ô@LK¼ÇSY÷@ØY_x001D_»4úó@Q]´Sþ÷@	\_x001E_9Vö@#B½^oªö@+)PV0_x0005_õ@_x0011__x0007__x0004_Ì÷@ßzÕSíõ@º}Ó4Ù_x0011_ö@xú:vc¡õ@3ê»|_x0005_éô@_x0019_«n9÷@ïBÃõ{_x0001_÷@&gt;º¸_x0006__x0002_ø@é;_x0008__x001C_ø@_x001D_«Z_x000D_=ö@/¹ê#÷@Lég|o÷@ò07rìuö@_x0001__x0015_&amp;;ÉO÷@O_x0008_N^¡õ@o_x001B_jâô@_x0002__x0003_°O@æûø÷@OÏ!_X½ø@®Ú]þø@N_x001D_4AhÍõ@_x000F_p_x0018_@ÐÂ÷@ôJ_x0008_Fôïö@ñ"x5Å)ö@¹_x0003_wþ]O÷@§Ð9_x001A_Yø@1ÁÅüMy÷@_x0006_Ii¸¹6÷@I£¡á!lö@ð?øB£R÷@ÕúcCJh÷@_x0001_{~+õ@JÄ_x001A_Eâúô@´&gt;_x0015_ºùö@ZìBQyVõ@7ÛN&amp;ø@ÃÓÿìïô@=_x001E_þ_x0016_«ö@X­ï|Øö@$	ô¯ÖÍö@oÎ¯wö@{_x000C_×#_x000D_÷@3f|­_x0013__x0001_ø@Ñ`àNÚ.÷@ÜEöÂ ÷@A&gt;_x0008_»_x0014_D÷@_x0016_V_x0018_3ÀÛõ@t»f¬Jô@¿FÝ|_x0002__x0004_ö@×_x0014_Þ_x0003__x000E_Íö@_x0012_^uø@Ï*&gt;:Ùq÷@õÃ_x0006_¢/ø@iN©é 4ö@Èéöï÷@_x0002_é_x0016_îÿFõ@£Æ½Ø_x0001_?ö@ëdCý°ñ÷@MK_x001F_Sõ_x000B_ö@àÆ_x0001_Ø'í÷@_x0014_T_x0016_ø_x000E_¢ö@d_x000C_Æ_x0002_è&gt;ô@Wg¼l&lt;ö@GÖÇ,_x0006_ø@BÔI¸Æbö@/ÃÁd_x000D_õ@juê_x001A_&amp;¯ô@_x0003__x0001_+Ìõ@_x000C_ôú×÷@J£Ðö@_x000C_1@§üÙõ@Qµ]µÓÞõ@d |j÷@¶UxÜ_x001E_þô@_x000F_¡°V&gt;ö@?(n:ñ_x0004_÷@MÆbÏÃ÷@çÉaùÖo÷@.·ß¨w*÷@¨ñ¹¹Ü_x001A_÷@_x0004__x0005_ð_x0003__x001B_Rõ@_x0005_càJ²ù@í_x000B__x001A_Ác_x000F_ø@_x001D_luØd_x001F_÷@&lt;a@_x001A__x0012_Aö@ð¤Ùx;÷@{Å.5_x000F_­ô@_á_x0019_	çõ@ï`,ÖÅIö@¨_x0003__x001E_^ö@Ç6Èø@_x0017_ºJ8º_x000E_ø@`_x000B_I®nrö@ð_x0014_&amp;Xö@%¿ü©ö@÷0\[ßüõ@_x0004__x0013__x001E_C}_x0003_ö@¤,s´õ@_x0014_é_x001C_½èõ@\Pë]Bö@¦´)-Áô@éÛB_x0001_7ú@L~í_x0004_ñ4ö@ÞÈhá ÷@øzþY_x0014_÷@`¬Ã|1÷@VÌÇIô@_x0002_M_x0004__x001D_)÷@É¨ª	ódö@M_x0007_ïNÈ_x001A_÷@¬ûé ¸÷@LÉ_x0015_½_x0003__x0004_Ú®ø@ÍU¤îiìø@þ}ÁfáBô@_x0003_/hAJö@®áü¸d¾ö@,&lt;_x0007_RPv÷@ÆçF¾i÷@ÜåÕ'_x0001__x0002_÷@SxµBeõ@èÃ&gt;éõ@^:%ú_÷ô@0_x0015_ËäÂÒõ@£B_x0019_Þö@Û'äu§ö@_)Gñ_x001F_Âô@-X]¹þö@Z&gt;\®Ç2÷@«_x0001_Õ®!öõ@Rïvãtz÷@Ø(«çµ_x000D_÷@Ïc&amp;°_x0001_¯õ@¤±_x0016_ÙÝö@ú]_x0006_c¿@ø@_x000B_û_x0014_(ìéö@\;Ç$²ö@óJâ_x0016_÷@ù_x0012_JñIüô@U C¸ö@©ùÙä:âô@ÑùdÙáö@$YkÊõ@_x000F_ý:Þßõ@_x0001__x0002_@zPÀ_x001A_±õ@(öüns-ø@ß¥9àÄRö@cYÐjð÷@ÙþpkBö@%ðröÜÁõ@HÇ9¶¯à÷@_x001F_6²kW÷@2  3|÷@×"ºRÒó@cÝÁÅ	÷@=_x001D__x0007__x0011_}_x001B_ø@è_x0005_g§oö@³ÊÞ#_x0006_ø@L_x0018__x000C_­U|÷@?Äe_x0004_!ø@jÕ_x0011_ùàÜö@Ûn]Ó_x0005_÷@_x0011_Á!H÷@ëí¼]nö@_x0013_c¶÷@ET_x001B_õ_x0002_÷@_x000B_-_x000F_Î÷@mGùJs¤ö@zÁU_x0004_ù@köô_x000F_äs÷@KØÿ6Ó÷@dC§¨ö@¼r_Ø×d÷@g²Eö_x001E_ø@ô ¬ëÏö@_x0007_ëU£_x0004__x0005_­¤ö@¼$_x0011__x0002_.ö@"Õ]dø@$Q\{ø@ å¡!	Bõ@XÎgË_x0006_ø@þËQ6÷ö@hUÌ	,\ø@Í¤1'5Bö@_¹¶¥+ö@ªÖ+{4ø@U|Ý§õ@mté_x001D_¯«ø@¤¶_x000B_Wø@_x0016_77×i÷@ _x001A_=´Ìö@â¢_x0017_ç¦l÷@^/b¶Ùõ@X_x0012_ôCN¼ó@_x0014_bEèIuö@Æ8â_x0014_ÝÛø@¿_x0005_Gõ@Ïo_x001E_±å÷@õDÄÍù@zG_x0004__x0016_]ø@8_x0011_ÆÛÛ}ø@)è_x0001_³"ø@x°Æö@§Ä7¾$÷@_x000F__x0003_P ¨mø@_x000F_§Bº+ø@YJN_x0005_´ö@_x0001__x0003_CE_x000D_çïõ@7¸Ä_x0003__x0011_ù@Ô¾¨.ø@¸AsX_x0002_â÷@`±/3_x0006_=ø@x/Ð,Å_x0015_ø@I-B/¼÷@î"«_x0017_Ág÷@#jç¸Ë(÷@&gt;Å@·òõ@×Ã%×_x001A_÷@m_x000F_Q:®^ö@ôþp_x000F_]÷@ûj_x0013_êh&lt;÷@_x0010__x0007__x0010_­ð¢ö@éKË*÷@SÅ¹Êµ÷@C_x0008_â]3÷@õ#_x000D_$õõ@¼i±ö@"$mîé÷@æx&gt;_x0002_¶õ@áµï*o'÷@©A¾.E/÷@_x000B__x0010_Îü#ø@¢6_Y|÷@ôò¬éÀùõ@¥_x001B_ÀøÞÌ÷@Â_x001B_nD¡÷@×&lt;__x0019_^÷@"×&amp;_x0012__x000B_Çö@å®¿_x0003__x0004_Ó÷@÷ÊÅæj3ø@Æ_x001F__x0012_«_x0002_Cõ@Ã°ç¦þ,ö@jô%|ëö@¨c'Bõ@¯ïµRIHõ@8óâ#8¶ô@_x0018_¾KÆ¹\ö@4ªM-Tö@ËÍ_x0013_Ãm7ø@l,r\Þõ@ql_x0017_õëzõ@Fòñ_x0003_E\÷@e±º(¯_x0001_÷@ØÃ9ÈÇø@_x0017_ãñ'Ööö@ù_x0015_¦_x0019_Ì÷@¥_x001D__2{ø@àÌ$õ@ú_x000C_õ¬Ý8ø@F_x001D_ÅT_x0004_÷@¬_x0004_º_x0005_Ë=õ@ðkÁm¿Tõ@"úâDÞø@3Z®µ£õ@½×ö@_x001D_ô¶*ô@\O_x000C_¸¬?õ@/_x000C_éBí°ø@_x0016_£_x000E__x0007_Üö@(_x0004_]1_x0010_÷@_x0003__x0004_'ù½Lõ_x0002_÷@¸Ð7¤÷@Ò~ñÌ:§÷@88UJ2/ö@X*IPl_x0001_ø@_x0007_UÂ*_x0004_ö@ãEÒ§&gt;iö@$_x000E_Kõfô@Â$c_x0019__x001E_÷@¦Æ÷_x0003_ó@Wøu0ö~ö@.ÝMÏ÷@oÉáâõô@ÜÝ±÷@|GtD_x0014_ø@i__x0001_sõ@(_x0007_ÝÍ+ö@4ÄÏZ_x0017_Sö@_x0005_}ô5Æ÷@j'«]Î|ö@C;%y_x001B_©ó@ÒôíÓLûô@AÖZ[óa÷@l¼_x001B_UjÅö@ï#_x0011_ì:_x001A_÷@mÇ_x0010__x0002_B©÷@¯c¼Òh_x0005_÷@;Îíz_x0004_ø@_x000F_OO_x001F_îzõ@¼_x0018_Ø§_x0003_Vö@JW_x0015__x0011_Ø6ø@´à©_x0001__x0003__x0001_[÷@Ú\_x0011_ªf5÷@~ßõÃ*ôö@=yy÷@;íc_x0008__x0004_ø@zû¤^¡ö@_x0013__x001B_ß_x000E_tkö@EF'Gr÷@¬_x0011_Ù6æe÷@U*&amp;8Ñ¬õ@áHÏ_x001D_&lt;±÷@M9ãLô@,îxÕ8øó@Xs¬|8ö@Zºq_x000C__ö@¡Ð_x0016_bñ÷@~N¼h=bù@ó	s«¯Kù@õ éÌ?ö@"{_x0019__x0002_{:÷@ØüÎã5÷@Qn¸Y¶ºö@D_x0019_ÇEõ@Ã_x0007_w_x001B_©÷@ðéés´$ù@)ÔOÿ_x001C_õ@¿,_x001D__x0008_ö@*_x001C__x0019_ïÑÒ÷@Ö·eølõ@_x0008_Å³F¢	ö@P{_x0017_æ(ª÷@B&amp;§_x0015_³÷@_x0003__x0004_¬Ë_x0002_Qê¦õ@_x001F_IÄaö@_x000F_ÈvÕ÷@ L©_x0013__x0008_õ@Ù_x0007_&amp;n+´ó@AÐ¦Ï÷@¬_x0011_ÿSø@_x001B_ïÜU^_x0008_ø@_x0003_po2(õ@à_x0010_¼_x0005_~æö@g}_x001D_ ÷@_x000B_kV©_x000D_÷@å6_x0015__x001B_Íö@AÕ´LM;õ@aBûH¡_x0014_÷@ÞdèmRÄù@J5i'5¥ö@ÈÔÒÉB_x000F_ö@&amp;lÉt÷@2¢×Ç÷@_x0006_m8}&lt;ù@_x001B__x0016_6ø@D)tÒÖö@¢Ï_x0012_ý»ö@¶_x0004_³ûBüö@+­_x0016_Ô"ö@_x0001_;(_x0011_e7ø@Ô#Nîô@Æº_x0019_¶Éö@n@	^Vö@ç	_x0005_Hº!÷@Ë_x001F_½½_x0001__x0004_óIö@_x0002_0¹_x0008_É+õ@®_x0019_gdJt÷@jØ_x0003_U}Où@÷_x0013_Bø@ûD·_x0013__x0010_ù@_x0016_)÷x2ö@åvz_x0018_zö@H_x000D_¤Æê,÷@^Ð Ëh5÷@IÒàÁäy÷@Ø:æf:ö@¢½ ºõ@æÌ[YÚ5ö@iÇx_x000F_=rõ@uê:_x001F_ù@ºßò._x0003_ó÷@DÚaoô_x0003_÷@_x001E_{Ö_x0010_\_x0010_ô@"-_x001F__x000B_[Üø@/æE\_x0008_é÷@_x000C_«Æ_x0001_Å_x0010_÷@5_x0006_;BXzô@æ3ªÿöö@½Y{ßOwõ@'è_x0014_ø@÷Ñ³àö@)jÇ´)÷@H`tX1ú@E×¸¾Øö@rÏðÿh_x0005_ø@T^çXFÔù@_x0002__x0008_håV_x0004_õ@qw-»hö@Âqëÿ_x0006_ø@êÎkÿ_x0012_ýô@­_x0015_=|-ø@h5_©ùJö@¦Úïæ_x0004_ö@ã	úÝ_x0005_êõ@£c¾ö@u;B#õ@æ#_x0006_zäõ@òû_x001E_"v÷@_x0007_ÕI3öGö@´Ö_x0001_s¹ö@VÍ_x0004_9_x0019_ø@_©@L6ö@/,9.(ö@ë$-)Õõ@©¶~ÈV_x0017_ú@EîÊÇY[ø@ó­_x001E_«ø@_x0001__x000D_ö_x0004__x0017_º÷@AÁý7¶÷ø@W8_x000E_ÇþXö@ÚïUO _x000C_ø@5@8¯ô@¤aO8Zö@YË¤¢0ø@ñP_x0014_þøø@Às®ö@_x0010__x0003_oñ_x0016_õ@_x001D_mCµ_x0002__x0007_Ãcø@F«íb-ù@îñt«´i÷@?!½*æï÷@.©v¹©ýø@|@_6ÿø@ö2í\÷@÷¯µs_x0005_õ@;}_x0010_èa_x0003_õ@^ß_x0006_¸.ü÷@}=Z¾z÷@_x0017_ä^ÙMø@_x0001_ª_x0012_òkæ÷@\_x0008__x0004_÷@ï_x000D__x0002__x000E_&amp;'õ@^Zõ«×õ@ùáN_x000C_ö@°_x000F_£õ@{0&gt;S0=ô@ØI	Z[õ@«ò}_x0016_÷@_x0018_±xO3ö@8t%ùRö@º_x0016_b©Ì¢÷@£ã|-vRø@øÈÑMr^ö@÷9÷_x0010_÷@_x0016_43®Gôõ@_x0005_à9Z_x0001_ö@_x0002_xO3õ@ò×.þ4_x001C_ø@_x0011__x0007_~Q·ø@_x0002_	½þª¶_x0007_Dö@§ð:ûÑ_x000F_õ@p_x000D_¦TÐõ@£.@¯ö@b_x000F_ë¬êõ@ãÁ_x001B__x0003_×ô@_x0003_4Ñ}3¿ø@ã_x000B_õåëö@äÈ¤D"÷@©×_x0019_p {ö@ _x0008_íÙ:ø@'@¨§ö@_x0010_Cÿa_x0010_öö@_x0011_î£õ@Ì_x0001_ÈÎí÷@Ô»á&amp;uNø@=÷Ô§_x000E__x0006_ø@_x000E_IxDÂ÷ö@·*·Ïâõ@²È_x000E_CÎ­÷@êÓp#Qìö@,_x0005_×¶_x0015_F÷@¿ÊåW_x000D_÷@dvõ°1Éõ@ÓTAIfV÷@þç\!,ù@|'&amp;4_x0001_ñø@_x0004_O%;D|ö@ÙlÀ_"ö@%_x001A__x0010_Lö@(Súåm\÷@æãb7_x0007__x0008_Vö@JÂ:_x001A_ù@ÑÓ ý»ÿö@úÇÏ_x0002_èù@:fÙ_x000B_ËÉ÷@I3zÍ¿±ø@_x0014_kâÞ¬ïö@vKÙT·ö@æUÖ¯lö@o_x001D__x0001_ÆH/ù@Pè%é*ô@¸_x0011_¢'_x0004_Óö@m¶ _x0005_´êõ@	îÒgýó@"S _x0019_ö@Û÷#½%+÷@_x0012__x000E__x0003__x0011_²ø@ Ä!_x0015_Qö@Ü	i0ª6÷@S¯fÇ$ö@±½´_x0019__x0006_¯ô@?0ZB«ø@ÜÒ_x001A_éÖõ@ÌuAÒö@áÀ£@ùµö@õ_x001B_?7ôö@¯_x0019_i§÷@l´»lz9ø@\ÕÞì¡ÿõ@ÞMûó	Fø@ßæÓ¬_x0001_ö@_x000D_ä1y«õ@_x0005_	n,dô@Ç"(6f½ö@8ôi	J=ø@"âì\¶ù@dð1ðs/÷@lt4_x0012_¿«÷@°e_x0008__x0003_aWö@B_x001D_pÈ÷@N#F_x0014_M!÷@í¿?f_x0019_ù@µÓ§»õ÷@A®°_x0014__x0006_ö@f¡áïåõ@¬à]Òö@¸_x0004_UÈø@È.*;.÷@¯_x0013_®×]¼õ@g8ÍY]õ@UÇ_x000D_uõ@¦Ñcõ@ôÉ£ß¾ø@«$T¦ö@ cË_x0002_õ@^_x000F_3ðõ@Õuä_x000B_Àø@Ì_x0007_Ûß:ù@)6Æßö@_x0008__x000C_è½hö@ZSâ+RYö@q?gôõ@¶{³d&lt;&gt;ö@k_x0001__x0003__x0004_òö@ R_x0004_c·óô@7ËXl%ø@Þ_x0004_"Úìö@;Av_x001F__x001C_÷@Cy_x0011_ÇV÷@è0_x001F_½9ö@~àîá¬õ@¢É¼AJö@´Ñ_x0002_ªö@Bèätk÷@H_x0013_Â×_x0001_Dö@_x000E_õ;_x0015_p	õ@VmR÷õ@5_x0002_Wx÷@3E9(ø@ê[mów_x0008_ù@_x0002__x0002_õëf¢ø@ßD_x001A_Ùö@4åÝ_x0003_õ@t@ÿ_x000C_Oö@_x0016__x0012_áYÚö@ÕÈuùSÛ÷@_x001F_v_x000B_=o½ö@.ª'_x0010_Xÿõ@ÕZNÞ6÷@DÓ_x0005_1Cp÷@O¾íÌÿô@_x0008_P_x0016_ÂHø@*Bd_x000F_&gt;_x0002_ö@­»!È÷Ô÷@G_x0013_¦ºÑ_x001B_÷@_x0001__x0008_öÜFwõ@¬O«K"U÷@-_x0015_Z_x0005__x001A_ø@´áý;õ@_x0003_mkÌL÷@~ú_x0011_8Ü÷@ÑÉÇ/Ïó@öíÄÄ§uõ@²fÇu¯ô@àgbLô«õ@î«XÏ¦ø@/0ë_x000E_õ@°_x0016_Ú[g5õ@ýKÕJ¥õ@÷_x001C__x001C_ªhø@¥Â{jõ@Ùû2_x0005_ö@_x0006_-¦-¯õ@_x0013_q µ¹ö@ù_x001C_®F9ö@»_x0013_rÉ_x0007_qõ@JzBµW¾õ@âoJñkÑö@fb£÷@ò	_x001A_uèÚ÷@UmLìkÅ÷@«Avø@çÿö@&amp;0«&amp;_x0005_Åõ@_ÌhÂô&gt;ô@_x0008_ÑÀ_x0002_N÷@_x0004_ãfa_x0003__x000D_ö@_x000D__x000C_aÄ_x0010_÷@_x0005_Ã_x0014__x0013_¦ô@6DSWö@K_x001B_3¨¤1ø@Ë§|¹¸¢÷@´d+_x001A_Ê_x0012_÷@åòØöïqö@Ç__x0003_é	õ@©hIsÊzö@ñc7_x000D__x000D_Ì÷@_x0006_XÏ©¦_x0004_ù@V_x0007_~|Hõ@Xqt_x0008_«÷@£íO _x0001_ù@ÜbXFh_x001D_ù@Y¿ÙÝbù@_x001B_æb_x001F_ö@°|D°¢÷@ê¥¹_x001D_õ@_x000B_èvUÊ¿÷@_x0018__x0002__x0016_ðP¼÷@ÿgíô8`÷@_x0004_={lø@ª_x001B__x0003_¦µ¨õ@a8_x0013__x0013_Áø@Ùe_x0008__x000E_Zö@JTp®Áô@_x001C_J÷tüKö@8W_x0004_ª_x001A__x0019_÷@ßPc»Ïù@±7pm^¸ö@_x0001__x0002__x0004_8±5_x0011_9÷@«÷lÏóö@Å4?Ê_x001B_ø@IÎãDCø@,	&amp;ó_x001E_÷@ó«Oz1õ@mCIç/wö@³.S_x000B_Ø÷@@¢þºKtö@rl92L÷@+_x0004_ogõô@)Ò¢Ú$%ö@ÖqW\Ãæ÷@~ÚL_x0002__x0004_Üô@Ú¤®Çè4õ@¾ï/_x0013_Úm÷@CÏßHªù@(Ý9[ñõ@O·&lt;åù@£u4lôD÷@ê°wåÒõ@ð×½Ú_x0016_ö@Ü_x0002_~¹&amp;_ø@5°0ÞhMø@5åÇÏsù@3Ò²Aå_x001A_ö@NïoØµù@½Òy_x0016_,ø@plA§÷@?u|«u_x001B_ö@é»^_x000D_|sö@_x001F_½¯G_x0001__x0002_B«÷@D¶fs`Nõ@³{ïÓ`#õ@"ù&amp;¼À%÷@²ÏÎ_x000B_Q4÷@(_x000D_éq_x0007_§÷@O,FýÓô@µ_x0017__x000E_%g~õ@Ùêñõ@LËÑ_x0011_Dõ@ku§a_x0007_Øö@_x001E_»£¼÷@C__x001B__x0007_ÆØö@º×Ð¦ö@ÃÈ9!s¯ö@Ô»iVrW÷@]}-²Ôp÷@IÀÎ÷@ßÿ³ó¯ö@nNÐ_x0004_¦Øö@[_x0001_;*V_x001A_ø@}7_x000E_ePö@ÃÏô_x0012_êô@7ËG_x0007_Æÿö@yW4&lt;ìó@_x0002_æ_x001B_ù%Qø@|t;)Õõ@ÅÊ_÷@8±N,ö@ 0+X_x0018_ö@3ki!_x0012_ö@|2K}|÷@_x0001__x0004_åÃß£Y0ø@_x000F_R¹Uö@·}Þ÷@aÕ½äó@ä!g_x0001_õ@z9"÷@^_x0003__x0005__x000F_!èö@ØÇ_x0017_Yzù@Kà{h_x001E_ö@_x000E_Å9|®fõ@IßBö@ïùÇ¯õ}÷@&amp;èõgôt÷@Ç_x000D_&gt;_x000C_ö÷@Ü0·*÷@W¾²@áö@ð!ÐOvõ@9µü\»ö@Ðº}²*÷@\¶ä5É¦÷@þÓc$¼_x0004_ø@1_x0002_UPý_x000C_ö@´±µDïçö@w¬öó@&gt;÷ Hòô@&lt;E_x0011_êFö@ÉÞ»ö@Ha`d_x0005_÷@dbEÀø@Cã¶_x0016__x0004_û÷@þ_x000F_à3¯÷@ÚË`_x0002__x0005_:_x0017_ö@}ùÀ&amp;_x0013_dõ@÷JÂ_x001C_hnõ@;ñnj÷@=Æ3l*ñ÷@e_x0001_¡_x0014_v÷@5Tm_x0004_ð_x0001_ø@m[-©2ø@w_x0017_~!ö@2¨v®!ø@îà_x0013_p_x0003_t÷@@Dö?íÍõ@_x0007_ÂìÙDë÷@?#Ö²ÞÑù@*`Äóqã÷@M¶&lt;GÌ_x0018_õ@¾ºFò_x000E_»ö@áÓßðã_x001E_õ@@rø¦_x0003_ø@©Í\_x0001_Ï÷@ÄògU_x0016_ù@aUZ_x0012_7õ@_x001F_s_x0008_u}#÷@ð$¸à_x001A_5ö@ñõü_x0008_Odø@ý²ïcÍö@ðz²2ÛBõ@Yµç­_x0012_ö@ºÜüX7Éö@ÜûvÃõ@bÖö;·F÷@1Æ§À_x000C_÷ô@_x0002__x0003_ò)ä©ô@_x000D_°[iù@ögî_x0006_õ@ùó{º¶âõ@+¦Ê¹Õö@Z_x0010_m~õ@Î¡É´»_x001A_÷@Ýèqú5ìõ@MæÜÌyÍó@S_x0001_+Þ_x000C_ù@ú£?õ@Ø6?2ù÷@À ËÍ-îø@N_x0011_;§ÝËõ@¯{±wkÒö@è_x0011__x0008__x0008_¡÷@Xä6¤Ó÷@uZ½Ôe¢÷@_x0006_¹6£q÷@d¦ ÷@&amp;zü_x001E_¼õ@ý_x0010_¿ÃN-ô@ÎÆ{z÷@æ§Z9ø@ºo/Ò/_x0018_ø@«³_x001F_½õ@MY|2ø@D_x0001_#÷_x001D_¢÷@E{^3O^÷@yÂtú·Üô@þw$K_x0012_¦õ@ÇÖ_x0004__x0008_`ö@hBP&gt;_x000D_Q÷@)Ç_x000F_|÷@eGèÍø@ª_x0014_92¸Ó÷@ÝÌgCÿéö@_x0002_Ô&lt;¹_ø@ß_x000B_êzÏ÷@_x0010_¤qW÷@q_x001C_Èß_x000D_ù@0¦_x0006_®ó@ ÙeÐ ÷@pÌE®_x0001_ ö@7J¿_x001B_¬÷@gRc06ðö@;Ã_x000C_ndÔ÷@Xzb^ö@î_x0017_Ä_x0001_úø@#_J_x0012_Ñõ@ªù_x001B_È4ö@F¬M%jø@_x000E__x0003_¿||_x0004_ö@0þ·¥_x0005_vø@C-I2_x0015_Éö@Úè´J÷õ@²ÒÁ_x0008__x0019_ôø@Þ©É_x0004_÷@[T{£÷@(_x0007_RV2Ðö@47ë1ù@(Ê·cÓ®÷@÷)E4íö@_x0003__x0005__x0019_3!t_x001D_üõ@mÏK_x0001_Zà÷@_x0019_®~Å_x0005_ø@|Ý_x0001_¥îõ@:TUtdô@[('áïö@#¶ÚyW4ö@È]Tlzö@rAb÷§Ý÷@QÃ©X=}ù@»_x0003_MO±÷@HýÇGa÷@$¿_x001F__x0002_÷@$#?Zô@£çÍÌbqø@ÔàC _x0015_ô@íÔ®?+aö@­Gs¸ø@&lt;6éèn9ö@~&amp;Üáîó@øÂ_x000C__x0010_èø@0-"'ø@_x0017_i;V/Nô@áÞ-?×õ@Sô½_x001E_Íõ@«_x0004_ÿm_x0007_÷@¢æÌð£»ö@)	_x0001_\È&gt;ö@ùk&lt;þeìø@_x000F_e,0;Kø@_x0018_=&lt;oSù@Ë_x0010__x0011_©_x0001__x0002_éø@Ëk$=ïõ@Mÿ_x001D_èfø@ÜW_x0011_áÆ|ø@ÎåøðEôö@hÉ$ûXø@LíË-I´ö@T_x001A_²_x0012_Ï÷@#ÑgÏ_x001F_Öõ@ÑáF_x0003_è÷@ùKÆø$_x0002_ô@Û±Höñô@ùî*å÷@VË_x0016__x001E__x000D_ø@_x000D_«_x001A_­÷äõ@Sä A_x001A_ïö@0@`[Mõ@G+ÿG_´õ@Ýq¾*Ùõ@Êhµ×_x0002_ø@q_YÓö@ë¿¬&gt;÷@ü¶ûJ·ö@ï¬U_x0004_ã)ø@cÃ®¢SRö@]Y_x000E_ û¤÷@DU_x000D_ïã÷@á*é¿_x0001_·õ@&amp;GÑÍVù@UÙ×*õ@]v}á¤ø@Z_x0008_èÊåö@_x0001__x0002__x0017_ P_x0001_E÷@dª^Ôò÷@X_x0005_÷º_x0005_õ@ªhÒh_x0013_`÷@Xn¼áK_x0011_÷@Öô_x0012_þ+ö@6ÑRÚ_x0017_÷@0è²_x000E_Xo÷@â¿Ü°3ù@ø	¶\Êö@ÚC#F_x001B_÷@ød_x000B_ò_x0002_Ã÷@ÅaeÇ¶0÷@P|_x000F__x0012_Ðeö@KJ5;_x000D_»÷@L&gt;w¸G_x0010_ö@Ð9ÈÕ9­ö@s¯w_x0012_ø@êr_x0007__x0001_&amp;ô@QHÎ1=_x0001_ö@;Xí¨w&gt;õ@æ_x000F_=à&gt;õ@rt1®i9÷@¯Vó÷ö@_x0013_üp,ø@ö{Û¾Gwö@*_x0004_¼_x001A_ø@·Ùõ÷@êtëõ1Gø@Ä_x000B_iEi^õ@_x001F__x0010__x0017__x001C_$ö@KH©Â_x0004__x0005_§÷@&amp;ÃÜ&lt;ºö@Î,7+_x001E_÷@×-_x0011_n_x0010_÷@ï%É=ç¶õ@_x001C__x000B_ûB9÷@í®áHMø@ßìå(;_x000C_ö@¹ ù_x000B_0Áõ@z6%Îwö@Úº¬*[_x000D_ö@¢6J=ðÜõ@«_x0014_	ø@s¿_x0002_{Cõ@Ð_x0004_Ã,4Ìö@é_x0008_V8@ö@	ÿ»Ý_x0010_.õ@|"Wê©õ@wL¦F÷@byÊ(òõ@;°Ó)_x0004_ó@_x0014_C¢=	÷@ºxöÒ_x0012_ø@¯IõFô_x000F_÷@LßS_x001C_±_x0017_÷@yK}_x0014_9vù@­_x0003_l;_x001B__x0001_÷@GÞÄ»Bö@ì_x0015_B_x000B_ã÷@oýrÊï«ø@f)1k¨÷@uÒdÂö@_x0001__x0003_P!®j*ø@_x0015_,QS_x0019_ö@&gt;C8ñóô@®Æ_x0014_¸rö@rôEL_x0016_ø@¥¸LXs5õ@ç0ýáEö@t%_x0010_Ö÷@¯-fa£ö@á_x001B_Ä¹Íõ@he_x0005_$_x000F_pö@BKà_x0002_ö@Æ$Ò7÷@íÿjòö@LïîÀzõ@&amp;'y0R÷@e_x001B__x000F_Äô¬õ@&lt;Bß¿·ö@IÔòdíö@é_x0018_cãVô@BX^;_x000D_÷@ÕSè»³õ@ªjö3_x001E_À÷@¾ñ_x001A_	þt÷@N,ø_x0011_ö@­Ç¼Ëjåö@ñi{Îçø@Gx_x0018_­_x000D_ö@_x001F_GÂùÐ§÷@{$ä_x0018__x0002_Dø@|7ï-ø@wIÞ_x0003__x0005_Gèõ@_x0016_+_x0018_¹È_x001B_õ@_x001E_k_x001B_«[_ö@Æ5ð¦Gö@ö_x0011_Ø&lt;´÷@P+_x0002__x000C_pù@Æ]Æ°¼&lt;ù@º_x0015__x0014_çQ÷@Ò×U&amp;¦õ@^g­UØÔ÷@+rz÷@Ô#q"=ö@Ê_x0019_³_x0006_ìö@M÷_x0019_+_x001E_Aö@ó1ê_x000C_õ@_x001E_÷kækßô@_x0004_Ñ¾_x0005_~ö@Q_x0001__x001E_)äõ÷@Vº_x0013_¿²µ÷@oÏ'ÏÜéø@ùD_x0001_Y_x001A_Ó÷@nÌP_x0011_Ç^ø@î±Qe_x000D_ø@2Ä@!÷@²@GòÆ,ö@CSöÝÊ÷@_x0012_û_x0008_?Ä4ù@c_x0007_»çUµù@#{v,Bq÷@øxz_4)÷@_x000C_\(Ï_x001F_ö@?&amp;õ.ø@_x0004_	¾ö4óóö@ß»ÕÃ+@ø@Í$65÷@x_x0011_6~ö@óK$iö@­_x0002_Où_x001F_÷@î²7éJ÷@§_x001F_9Bé!ö@_x001E_Ëj_x000C_u÷@®æ=_x001C_ö@3jM_x0008_M³ø@o9â_x0001_Jpø@åÜ_x0005_íaõ@_x0011_b´_x000C_Þõ@R¡÷_x0003__x001F_ôö@tªì_x0003_ö@Án7$)Øö@v3É5V&lt;õ@,_x0004_(xô@{;_x0004_Ï»eø@±_x0003_åÄ¤ø@I_x0008_Îôdtø@ò·e7Ç_x0015_ù@_x0016_!:õ@?rÐµkõ@Ü_x001C_Ðä_x0007_ºõ@e6íðKö@_x0006_[t5k ö@G¥êÔê_x001E_ù@±{]ÈÈaõ@b=TP*ö@÷ê_x0002__x0003_Í£õ@0Ô5_x001D_¦üö@_x0012_ëî)A«ó@G£_x000E_u ô@ª?scCØõ@ñ»°_x0008_óHø@ª&gt;x¥á$ø@ù_x000B_Ôn9z÷@ñ½¿_x0011__x000E_`÷@nEÿV¨õ@ô_x0002__x0006_¦_x0007_Ìó@Rnæ³Rzø@_x000F_?]Ç_x0015_J÷@.Zyí5Íö@^®h#òõ@(õq_x0004_Êäö@a°3ª³Tõ@_x000E__x0013__x001E_¹Ä´÷@¸&gt;ð6ú@êx_x001D_c¤`ù@ÛMK_x0001_÷@Æfê&gt;ö@X÷&amp;ôö@Qµ¹&lt;÷@|¨î \=ø@áL,_x000D_:õ@»ìù"ÿô@%%©_x000F_8ø@PÒU&amp;g õ@_x0007__x0005_%iø@o¡ðpù@_x0017_-_x0019_U÷@_x0001__x0003_0&amp;Vn®õ@»MIÅqö@×_x0007__x0002_¤_x0012_ùø@öB?ß©Tõ@{ÌAW@÷@¡C_x0016__x0018_Rõ@Ê_x0008_hVÇþõ@ÍvMµ¢õ@¯6©'T_x001A_÷@G®íRµ¢ù@ù_x0019_^ô¯_x0014_ö@¹.©_x0014_¶_x001F_÷@ _x0012_@$Iù@,w¥Ð=÷@SïNÉfUõ@'%«?_x0019_ö@\öcÈí÷@@_x0001_ý¦õ@áRC8|q÷@#^æØõ@8a_x001A__x001E_÷@éú_!Ä	ö@l¦]Av%õ@_x001A_xÊA@õ@6_x0010_A-Ù_x0003_ö@|3_x0013_×Èó@_x000E_}1 2ù@óÌñõö@¨Ððòçô@Ô|å|_x0005_õ@ñ,áø]Wö@gêþ_x0002__x0003__x001E_}ö@Y_½6ø@ÅC_x0006_Xq¹÷@á£_x0011_Ê÷@_x001A_Â_x0011_ÚvËö@O_x000D__x000D__x000D_èêõ@$?+Döô@äæ©#à°÷@sx}6¨ëô@&gt;r®û'äö@¶â_x0013_l_x0008_õ@HîåYFõ@Ó#_x000F__x0019_ Àõ@¼Ï_x0014_{7b÷@d-&lt;Ø_x0006_½ö@S1Uü :ö@_x0018_Ç¬o°¼õ@ü~¯®Hõ@_x000F_Ä{²«*ö@s`_x0006_ïõ@+Èù±È9ø@ÈÉ;9@]÷@:Ú&gt;_x001B_3ô@²÷°JÖÖõ@T(g_x0006_¨÷@Õ~_x0005_JJö@êÎ_x0007_ õ@Ùøh8c_x0001_õ@á?Ó!ö@ýBVËD÷@_x001D_»¨îö@_x001D_@Ý_x0005_i÷@_x0001__x0003_ë¯ÛæMö@4Ày@êö@n8¬Iæ÷@53Ê®ð÷@kí­E9,ö@%Kl~§8õ@Øçð_x0017__x0018_ö@Þ´äZ·Zö@ü§÷ÀÍb÷@eOUÎ°ø@B_x000C_!ä¦ô@wÜßÊÎ¾÷@FÔòô@e§3ðÛG÷@Ñhõ¶£0÷@{6!K0õ@2SA_x0019_ Cø@Ù_x001F_sA÷@r_x000C_Öó2|ö@ ý%R.Öô@ü_x0018__x001E__x0005_qþó@µG²_x0016__x0012_Ùô@½$¬ýø@¶(Òö@ÿ×ºY_x0002_ö@)ù_x0017_»}Ã÷@gÝ_x000F_Õïõ@=¨7+ø@$hPR/§õ@_x000B__x0002_§L÷@îqÖ_x001C__x001E_¼ø@RÎT9_x0001__x0003_^!ù@Éz_x001C_À¼ô@_x001F_Yê³_x000E_õù@±¶_x0019_wïö@_x0013_&lt;#&lt;MÓô@g_x001F_dý_x000B_*÷@ æ°¶Üö@BvyK´÷@)ËI;_x0013_÷@ë¸ðcÞ÷@N4_x001F_§çâõ@É¨t¸ç_x0013_ö@;#_x001D_§_x0001_õõ@­Ó_x0015_Ï0ø@ÀrO?É_x0012_ö@×BÀ_x0019_ÆÓô@}çµY÷@_x0002_²?øö@Ô¾µQ8Aø@¯W$îd_x000B_÷@E²(Ì6ö@_x0004__x0008_bÏ_x000F__x001B_ú@¥/þ¦mô@¹Ç±ö@^X-µÿô@ïPòö@j¶¶3÷@_x0014_©G«ö@7Ì7_x001E_Ì÷@J®ùàÌó@s£¦!Ï_x000E_õ@ñ-~;-÷@_x0001__x0002_`ÒvøúÉö@-Æ&lt;(N÷@_x0007_õ2Jñõ@bòÊ{5÷@_Z[òÌ^÷@§²ë¢ª÷@k1±I÷@_x0003_Á°_x0015_Ãô@z0àâMô@è¢Æ1÷@Ý³5_x001E_^.÷@õbÄ_x000B_Ü÷@&lt;ÝJyÑô@ûÞ.Ø1ö@ÎjA~_x0008_ø@j_x001B_/_x001B_õ@ú#ìb"ô@_x0002_¬_x0017_Áòö@»ëÍyENù@Ä«&lt;_x000B_k_x001B_÷@ù	Wòsö@)Ê}OÍ¢ø@8_x0008__x0018_£ÿ÷@S÷¥®_x0012_÷@_x001B_úWÃ0_x0001_ö@V+P&gt;_x0017_ø@cE]Ê÷@ä%¸.HÁ÷@_x001D_é®$¥Mô@2£_x0016_¯S÷@ã"ç-y÷@½âa_x0002__x0005_ò=÷@]Ç@È]ö@e,_x001E_:0«ø@"¡èZÿ*ö@u_x0014_}S@÷@/Asp÷@ú_x0006_{õ@£AöË÷@wSJf_x0004_X÷@ßcD³ö@;TÍâ·uù@YÓ_x0005_"_x0015_ö@Ìn9_x001F_ÅI÷@¢i_x0004_ª6ù@þmE_x0005_ô_x001B_÷@èÇ®®ðö@«_x0001_rÃT÷@_x000E_}¼5_x001B_1÷@Å_x0018_1¼÷@£î_x0007_W.÷@ñ5_x0005_ðªö@µ_x0011_ßé$÷@DÓ+!÷@._x0003_l@EOô@ã¸Ô:ðø@`f¯n±2÷@~øµ½ø@ Z¿ü÷@hú([_x000B_ÿõ@H+ÈW#Bõ@EÅ´Ê¸yø@×òÍmz÷÷@_x0001__x0002_Çpù¸¼õ@þä_x001F_³ç_x000D_õ@ÜîLI[ö@ôÌ÷Bê÷@IÖ¯_x001E_¥_x0012_ø@_x0016_LÈçS_x000D_ø@·ZÎªÝÃô@~è_x001A_Jw¦ö@8ü_x0015_ªM÷@ðýÒ/c"÷@×.7ÎË÷@Y]Ð5f_x0011_ö@¼øú¿-ö@Ö&lt;æÑô@_x000E_'û_x000E_Nõ@¥Ö&gt; +õ@ëÎ/xö@_x000F_CÁµDö@#^Tý&gt;ö@__x0012__x0012_ Ï¿ö@êíM¨Ç(õ@6/¾_x000E_'÷@Ù_x000D_ÿR_x0002_Øø@_x000E_iÉ ÷@ð5jgõ@EåC|}Cõ@_x001E_&amp;^_x000C__x0003_ø@®&lt;«]üö@µsÓAö@Ï¢÷@ñ'¦¶_x000B_Þõ@ñe_x0001__x0002_W?÷@ÅÄïñIF÷@ì¯¿ôÎõ@á¿ ä©ðö@}ÔXÌ(õ@ðä50­Ðö@úN¢Úö÷ö@,ðÑ|&gt;ö@ã¾þO%_x0019_ö@'¨8(B¥÷@ìÞg_»÷@R8SR?îõ@®ÅÁ_x000E__x000E_÷@a¶¶_x0005_ô@¬¸$&lt;ø@E!®5õ_x0014_ø@_x001F_Õ¾'_x0002_oø@ìèµ°	÷@;«sIÁAö@|+U§Áö@¥dmÓ_x0003_q÷@_x0017_Û!_x0006_ô@ø_x001A_O98÷@_x000C_:eV_x0016_ø@v&gt;Å\Î÷@&lt;¼Ì½Óø@|/uæwíõ@:,CÙ6ö@\O`Où@/~_x0013_Î}ô@ L§l_x0018_÷@ÓgÕ¹Jö@_x0001__x0003__x0008_¢±ÖÎ ø@q¨÷_x0018_¸C÷@ÁÖ_x0004_ÀÏ_x001A_÷@_x0002_L_x0002_,_x001E_ù@_x001A__x0008_1dü@÷@½Ýù_x000B__x001F_ú@ÂMwàÂ÷@ó;:Ë_x0015_wø@Ê_x0012_8_x001D_ö@«ã_x001D_R¸õõ@Âé_x001F_I ÷@%õAõ¤¨ô@ê_x0006_7º}Åö@íôKf÷@v_x0015_jÓ&lt;§ô@¾V/CÈ¢ö@Þ:ã8Ô¬÷@#p_x0008_(~÷@/÷cQ_x0005_¨ó@\Â:_x000D_È÷÷@;-KÂ?_x001F_ù@±³=ñNø@Ìrä`¤Vù@ÿrlÇ_x000B_ö@_x0008_ÿ#|K_x000F_ö@ú?óBë_x0005_õ@Ð/:ã)ø@ðõDR¹Èö@&gt;5ù.¸-ö@Î(kí¿¦ô@Ñ{_x0005_`vLø@_x0013__x0011__x0010_Ã_x0003__x0005_©Ãô@¿Ôç_x0006_ú@ðMN,ô@Ë¤üe¤÷@_x0011_S_x0002_Ò'ù@¾nJÔ_x0010_ú@Ëª_x001E_/jø@=:_x000E_É¥ö@â_x0019_ÞHõ@N&lt;7_x0017_äd÷@Ö/Y_x001A_µLõ@²VÀíó@vß°1÷@vÉ_x0019_.õö@_x0003_OùVö@g7Jø@¶OPYnù@óÍB_x0003_ø@nTá±Wø@_x0001_ÍMwûö@®§_x0004_x£ù@sªU®õ@++gÐ÷@¬._x0012_,õ@r2²Äö@µ7E_x0005_ÜÝö@¬ÔBe&gt;ù@_x001F_ÑNX_x0014_Ýó@$Î¼¸¿÷@_x001E_v_¤÷@_x0003__x0016_nêg^÷@åØºU¿Ëö@_x0001__x0003_j0¿·	÷@ YÿrEK÷@m£üFÂö@_x000D_hÏìLxõ@víÿöOäö@AÁ3È¦uö@_x0005_ëÃ¢[ö@Ý_x000D_ü_x001C_]ö@f|¼x¶ø@_x001F_ócö-Iõ@Ýª_x001C_ü_x0002_ö@ôLPM¼âö@°Ó.â7Sõ@_x000C_ùË	¶:÷@±5QùAù@òµè¬6_x0013_õ@ÏÇí.¯»ö@;_x0002_ûó=¯÷@E_x0006_®±´­ö@B¤¼Â_x0001_¬ù@_x000C_:6×ßö@ö1&amp;Î²ö@±¶»ëö@\7{·E&amp;ø@»{p-÷@¥_x0003_× tzö@y×|Káö@í_x0019_ÅlïVõ@ãIt6õ@¿ð`ø@\ëÚ»5÷@¯IýT_x0002__x0004_Ãí÷@Ðõ}pbbô@TiÓ,Wö@®PMèÃ÷@}_øR"õ@',Â4H·÷@§_x0011_Ì¢²_x000C_÷@#J_x0004_v^"ø@_x0016_-`¾í_x000D_ö@É×&lt;ºJhõ@lfñØµ÷@ãýéjQ/ö@D7­B?v÷@.Å_x0012_2éø@_x000D_ÙZ°_x0015_ø@ÑQë_x0016_´÷@_x0010_¼-_x0017_ñ_x0005_ø@ô_x000B__x0013_BØõ@Á_x0015_µ_x001B_÷@³/N_x001E_ø¸ø@Ë]Þ^+{ö@_x001B_F)_x0012_¢Eø@_x0001_×ÉK,ø@ä¾Ç_x0012_ôGö@UýZ.ûQø@¹_x001B_`g_x0006_Hö@ô¤pÇ_x0016_÷@íQåSªø@¹Z_x001B_½],ö@v¹P¬©õ@`_x001D_F_x0003_]_x000E_ø@0-ÿ;dö@_x0004__x0008_^_x001C_Ý@m÷ô@ÐÀ5³ÿÚ÷@Þô°²eeö@5_x001E_ù_x0007_þö@S_x0006_§÷@_x0004_x_x0005_7³_x000B_ø@b¼t¬`ö@vLf­öõ@¹uagËQõ@Y9k(nö@ÜFÍ_x000E_h0÷@óGOoõ@_x000D__x000B__x001C_+£©ø@g_x0017_xw_x0012_ ö@k_x0004_$PN÷@_x001A_«_x000D_3E×õ@ñ&amp;èþ_x0003_7÷@Q_x0015_sµõ@iõº«fbö@Q_x000D_}Cèô@ÇnòÄ8ºø@p¹«Kþø@®þV¨¸ü÷@=N¦äòõ@y¸âN±tô@_x001F_ñLS¤ô@¬_x0002_sÔ.ö@a,F_x0003_ôö@ýÒ¾õ@G*_x0001_úÊø@¹E[	¯ø@Úùo)_x0001__x0004_ºõ@_x000B_ô_x0004_^S÷@pµ¹_x0015__x0006_¼÷@[_x0016_Û!èvö@r ôK ö@!i_x0010__x0011_[ø@d4/wÜÃó@W?_x001C_	_x0003__x0018_ö@_x000E__x0005_8±v÷@ØPíy_x000F_õ@ÀÛãï4ö@_x001E_Åcì_x000E_È÷@¦ïÛÈ+,÷@D_x0007_¬óîø@CpÈTÜõ@nNXßRõ@Ïô_ð_x0016_ù@ÍBoL÷@=v_x001D_*ÖUö@ÀÞé,2sõ@_x001A__x0017_; _x0006_ø@´ç _x000B_Ê÷@a_x000E_pn¡ø@F×X&gt;CLö@¨ç¶9_x0007_&amp;÷@a_x0019_ön~Jõ@_x0003_Â­\ù@_x0002_ð8)ù_õ@å«!KäT÷@Aþ«_x001B_õ@]zRO_x0013_÷@´f_x000D_DN÷@_x0002__x0007_\ç_x001C_:`+÷@Æ_x001D_ÅP¦Ùö@µ_x001B_ÉÙö@h¢(vþ³õ@©«	[-ø@x¼Î_x0004_MÍø@Í¤+ýáõ@zÔç»ó@¬¿_x001A_9]_x0010_÷@8ûSãö@qàÜ²_x001A_õ@öÅ%ê_x000B_ö@Lµ­Á"Hø@OÜÜFdúö@P^&gt;¥_x0015_%õ@ÑÏÕðH ö@×li!Ôö@Ñ2Ñ©¢ø@Þ:ö@¼j_x0001_Äö@(å6Ip ø@xÁìcÆ3÷@_x0005__x0018_ ñcõ@ªÈÁl|ö@ Å¯î¤¯÷@æ.A~1;ö@{N6'õõ@úy_x0013_Ìúö@ùÂ_x0006_ø@Öb«¸É_x000C_ø@6¢oÖ_x0003_ïø@þ¹A_x0016__x0003__x0008_¯j÷@dO?¬ï_x0007_ö@¸·u_x0005_ö@_x0007_'VL_x001A_ö@(·$_x0011_&lt;/ø@~Y$3õ@F_x0004_á_x0001__x0002_'õ@Î®ÐaäÓõ@°W5[#Éö@_x0008__x000D_ò:cö@_x000D_×5´;1÷@ºú_x001F_	\ö@_x0016_il¹sõ@_x0011_ÄÛ_x0007_è÷@mGP_x0001_÷@e|1b{_x001C_ø@¤X¼±¿ö@Å¿ò¡_x001F__x000C_õ@_x0002_\3i_x0018_ø@ÂÊ1Ãc_x001F_ø@àïHAMö@x(*Ùvø@V_x0015_/_x001A_v_x000F_ø@*9F÷@àLF6Ü©ö@½_x0010_O9í÷@5ÿ`_x0006_yóö@[gÕôæõ@¿Þn_x0014_¶÷@Ñ_x001E_ä¯ô@À´)û'Z÷@_x0012_¾tÛ÷@_x0003__x0004_fºÜ8Àõ@ÏOûÝ_x000E_ö@)á_x0017__x0002_Iù@E_x0013_Ùigö@_x0018_öÞEF÷@_x000E_¸&lt;T:ö@_x0012_ÑÀÁÒø@ß_x0018__x000F_`:åö@Ü[Rá&amp;Èö@ÉP/M_x0014_÷ö@z_x000E_7áô@¨{jÅõ@1sbvEîø@«äÕÇ_x0011_Îô@B»_x0017_e[ö@ÉÏ [ñö@ñ»}Ïý ö@_x000C__x0001_lø@XûÀwÃø@Ú"½ËÇ÷@HØl®Ñj÷@#ØÔ_x0016_ª¾ö@xs¬_x000B_ú@çA¦C_x0016_ø@xÀ[í_x0003_ùö@ïuÎµï÷@#ywÌöö@@Þ_x0019_þù@r%©_x0013_õ@_x0004_Ôë_x0018__x001C_^õ@PíK)ö@&amp;VKr_x0001__x0003_rø@_ô¯ÍÁø@ÞÝ­_x0002_Ìø÷@Z«r{:=÷@"_x001C__x0001__x0006_.ø@ðäìäçHö@_x0004_£hÛôOø@AS(·_x0010_÷@0ü@Hòö@¬ögvõ@[$­Àö@9%ôI$ö@¢ùjõ@_x0008_Dm_x0013_ýö@°O#|Iö@(¸/Uñmø@==*_x0007_0Ó÷@á\^³ëõ@þ_x000F_]î¸ø@I_x0007_su_x0001_»÷@Jó[d;6õ@(½?Úf÷@nþÛ_x001D_¥ö@û$-_x000C_ú4ù@ª×b%&lt;÷@-¡³Ò´Fö@í RÖ4õ@b´5èKÈõ@ÅÒ*¸åõ@ æés~ö@ÔE_x0015_ñ[-õ@[=I,_x0006_õ@_x0001__x0002_øRÒ&lt;]³õ@n_x001B_½:}Gø@9_x0016_\8iµô@v3rDÉÝö@Ó_x0011_ö@vF»]ö@haÕãuö@òÚ_x0012__x0011_Î'ø@¨lY9_x000D_õ@_x0013_ïðø@O[,0^®÷@'Î÷àø@¥j_x0019_Ô&gt;õ@FlÛ©ãW÷@_x001A_vÊ_x0010_¤÷@_x0004__x0017_û_x0007_$,ô@Uòh)Ljø@K_x0006_É¢ö@_x0008_m¢H$±÷@Á×K£p÷@¤x_x000F_$r(÷@ÍXHë_x000E_÷@Hªaªù@#ÃÃÈ4fö@J«0½ê;õ@²Mëwø@Ù¶¡à,åö@u¤³C_x0008_÷@uNU{÷@ñ{_x001A_X÷@±z²u2Ýõ@÷9±_x0001__x0004_Fõ@._x001D_Zw5Dõ@_x0010_þ®òÆø@,Äÿ_x0003_,ø@_x0008_×»ÊK_x000D_ø@xù_x001B_ïõ@-â_x000E_÷ö@·5s¿Æºö@îú¯¿£ø@t»FÒûö@¾]»JGåô@Á{}_x0012_ø@_x000C_Øe_x001F_hö@8G5_x0019_^ö@_x0012_o}©ßø@³¬_x0017_P_x001E_vø@&amp;[º$¦ô@_x001C_+rlñ_x000D_õ@9Êÿ¿ìö@Q) ¹-,ù@bw)´ú½÷@_x0017_z7ÿõ@_x0003_ï$#_x0016_üõ@LòOÞûö@ Ôøç©Ûõ@R_x0004_LÁ_x0002__x0017_õ@S*=¢ [õ@LywÙ_x0019_ç÷@tæ_x0016_ë|÷@_x001D_×÷áiö@_x000D_/Ö½*ø@Ê 6áRìõ@_x0004__x0006_¯V9_x0005_0õ@"ÿ¸áø@i_x0017_¯5õ@_x0004_ñ]2I÷@^¯¬ç÷@_x000B__x0012_ÝSÐÙö@±x5I½&amp;õ@ÕÝ=Í_x0015_õ@m_më»R÷@_x0002_&amp;4îº÷@.!`qÍL÷@&lt;usHÅ¸÷@_+Dþõ@¤&lt;¬íô@Éw_x000D_r(ô@|_x0003_©nô¨õ@L¨KÛß_x0007_õ@ví1¹	ø@æ_x0014__x0017_·0ô@V6gX_x0012_sö@sgÐ54ö@C£ÿ 7_x0001_ö@¨7=ÀÞ;÷@î%Ltø@Ïå{^xü÷@.{kçRö@_x000D_N»z_x0018_gù@s_x000E_±K¦Ãø@_!lßõ@ÐÇN ±÷@P}çÛ½ö@_x0007__x0016__x0001_	,&gt;ø@%Y(½hø@zÙY3eº÷@=Â_x0015_vÇæö@û'§8Üõ@?ï_x0005_+÷@m_x0016_Z/tp÷@#Ã÷\«õ@&amp;Èüûðõ@ OfZÈ$ù@²_x0008_ÌZ ö@Ã_x0007_CSêõ@cIWöð÷@e%]è_x001E_¶ö@_x0012_Û;x ø@_x001A_Ñ­_x0006_ L÷@_x0018_æBßyö@ßáÿ1bö@&gt;ºÇ÷@z:2a÷@_x000E_Dgú÷@{_x000E_«_x001A_~ö@hdU¿túô@k#¹ÚÈ¨ö@©iD_x0017_9_x0014_ø@÷.¯7_x0004_»õ@_x0002__x0017_^VTö@LÅc_x000C_«Éö@_x000E_3[E÷@ãØ½w¤Ð÷@.2_x0003_f¥ó@$Z*e.ö@_x0003__x0004_øQ _x0018_Çù÷@Q_ÍØ_x0017_[ö@_x001F_ê¬üÓö@_x0013_±ùx[ø@\Kl¨ø@ÒGß)Í_x001E_ö@¨UÀ§_x0007_nö@Ââª82_x0003_ø@½ÌU»\ö@_x0004__x0014_7©÷@É_x0002_\÷@§/#õu÷@ßµñFô@hç_x001F_üi6÷@n¨­_x0012_¯ö@Æ(2æ/¬÷@_x0005_ÀÖæÌJ÷@\þ_x0007_	` ÷@¦&lt;ØE	ö@_x000E_¡Lå×ø@_x0006__x0018__x000F__x001B_'Íõ@!UÂëö@Ù_x0006_óÜö@ÄD.(Iö@b8M!Î_x0001_÷@×T´_x0010_:÷@Iô_x0005_ÒBö@Yè Æ4ôõ@ª}C¾bG÷@9§®äèÛ÷@?ñ×_x0013_¿Eö@'©}7_x0001__x0002_(cõ@ãPP.ø@_x000C__x0006_ÅS3_x0002_÷@_x001F_DÊ_x0002_&lt;Ãö@=å_x001B_C_x0004_ô@HÙ_x0015_Q¸÷@_x0010_Ý;ã_x001D_,÷@J?èØ_x001F_Þó@_x0015_cñÇ±	ô@m_x0006__x001F_Ç_x001C_1ù@_x0018_Ø(õ@­³Ð_x0019_cö@Õ Aø@j-@Áô@eî/a~ø@pUÑÙ]óø@_x0017_ò,ìö@ÚÊAö@_x0013_ògE_x0004_Çõ@e7etÄõ@øà¿h"ðö@ª¢=_x001A_÷@ø¾ÂlSô@pá_x0016_SVE÷@_x0018__x0006__x001B__x0019_9ÿö@Õ_x0011_ê_x0017_¯ö@_x0001_.2ï8çõ@®±ßóÖ0õ@=Äë_x0019__x0011_õ@?È_x0011_Õö@ôÁtÙ_x001D_ö@¸KÝË¼_x0004_õ@</t>
  </si>
  <si>
    <t>dc5db44723a8923db36aa1dd8a032b0a_x0003__x0004_Eµ¡0_x0011__x000C_ö@áAÐâ¹ö@ûb_x0012_¦òø@n@ÐfU_õ@ &lt;_x001B__x0018_ô@Ð\þ_x0012_®}ô@°Ç&lt;bã[ø@ê_x0011_Ý$zÛö@ýñð;¤}ö@0äÌôuÒö@ |n6ö@E_x0005_Z²Êãõ@#_x0001__x0018_Ô÷@ _x0001_+Úçô@UUqZôô÷@Y]V£Ëmö@k¼_x0010_¿yyõ@*ù*"¼éô@§rä_x000D_¢õ@Ê6äÀø@ÞÛsäHhø@_x001B__x0002_ßrkù@Ä½_x001D_o\÷@dèw¡¥ô@"ÅÖv_x0016_r÷@'êÏ¸_x001E__x0011_ö@ZÝ-4ïö@³b39cø@d¤O·I{ù@_x001B_ß_x0016_U&lt;Mö@_x0019_ÜÐ¬ø÷@ñ¢©_x0002__x0003_)d÷@yÉìfö@Ü_x0013__x0010_ÁÉö@~_x001B__x0013_ö@[PO¯ö@Y¸ð_x0014_hò÷@6_x0018_(_x0012_ö@ÀBZ°wõ@û_x000B_6vø@_x000C_7üý[÷@ý&gt;ð_x0010_Ñö@¿PÕzì_x001A_ö@B_x0006_âÍ­0÷@Õ_x001D_ý&lt; îö@¿Ïè_x001E_8_x0007_÷@Ù_Ý7_x0019_õ@_x0019_yÓvjºö@³ty;¨á÷@+º_x0018__x0002_èø@£%òÈ°÷@=ÿ_x0004_À)õ@"cÞ¨b_x0014_ö@tïiG|÷@_x0018_Qø{õ@%­_x0001_¾úwö@.^_x000B_­ö@åÐa¨õ@_xÀ_x000C__x0005_ãø@_x0019_E_x000E_¡kö@ÝÊrÐõ@pM2Î_x0002_÷@ºåC÷@_x0004__x0005_Í&amp;ÅÛö@_x0018_gW)_x0001_ö@û«Z¡Ä÷@_x0015_û¥_x001C_»ô@lx÷T/_x0007_ø@o_x001D_(oÇÚõ@`Á¹¶S_x000D_ù@[¤C%Ï ö@uï¶_x000E_÷ø@Nì4ºÜõ@PSö_x0002_~©ô@ÔJ_x0015__x0005_Äèõ@DÀ¨åè¥ö@Ï_x001A_:Bv÷@³È4~Q_x000F_÷@ÕÛªV$$÷@ûP¥½²õ@H;_x001E_éõ@¶,_x001F_3´÷@Üé0© -ø@f2ïÄ³þø@4¢_x0018__x000E_bù@¼!_x0003__x001F_ù@!Å&lt;Ô8÷@ÆäìB_x0015_¬õ@U¦:D6|÷@,»½Ö®Íô@·_x0018_·Ønö@2'ø¶÷@j&lt;_x000B_§Óó@Õ×{|&amp;õ@»¾æ_x000B__x0001__x000B_ÿ_x0006_÷@\Ä_x0014__x0016_Åö@ìQÁî¥ò÷@[ò}£õ@æË!Tõ@_x0005_ûZ_x000C_¥È÷@X¦_x0018_ñéõ@ãE._x0015_Vô@2P&lt;7ö@_x0016_VP£§'÷@ö£.=]õ@³ Ãx²_x0015_ö@_x0005_âÃ|Çø@hÑdþIö@_x0007_¨jV.sö@¸!"Cõ@ÚÚ_x000B__x000E_Ã_x0019_ø@J	Úy÷@ìº_x0004_­_x0005_áõ@gÚXí|ö@h)ß'+&lt;ö@e¡AÛô@Ö÷"_x001B_¬~÷@_x001F_ò_x0017_ìù@_x000D_¤2_x0002_Gä÷@ÉPËo2Vö@Ó¢D,yóõ@¨;ö_x0003_o×ô@T1ûsõ@L_x0008_Mênø@S¼Ê¥dìô@åÑà£Jö@_x0001__x0005_T|]µ&lt;ö@_x0002_/Á&amp;È÷@_x001C__x001F_Ä£3_x000B_÷@iv¿-_x001F_sö@%õôÒ¡1÷@Ì_x0003_Ðwö@Vx¬ )wô@ãæÔåÕõ@2Í_x0018_0Àõ@_x0014_µ©òô@(}vÊÌù@_x0014_§®¦_x0014_÷@zJ_x0004_Ô!ö@_x0014__x000C_çGÍö@L_x0014_YÌø@_x000F_\ÆØ´}÷@ì_ð_x0018_Ý+ù@=¬A¦÷@_x0018_ç8_x0012_ø@æ=xNIþ÷@ºÑzs²ö@-Ë_x000C_RÃö@Ùf@&lt;T_x0017_÷@§yÛ ø@_x0008_k®ÉDö@Ü+{D_x0012__x0004_÷@q~ùýø@ç/'jxìö@]§8jOÖõ@ªBR_x0002_à÷@î³öiäô@¸:5_x0001__x0005_-iö@«ðÏ:.ªö@F5RÍ÷@Ã«}_x0017_÷@dÅ¼ÎØ÷@Á[§û2ø@_x0019_ÕÙ_x001E_Ó@õ@}lUæ_x000B_Üø@®(2_x0014_Ø!õ@_x0012__x0013_Í_x000E_àö@±_x000B_³tNHô@F.ÌZâYö@ßåR_x001D_ñö@_x000E_ï$ã_x0004_÷@_x0002_ás_x0005_±_x001E_ö@IR%ªú.ö@HÈþ_x0005_cíô@È]A"&lt;ö@Ýb_x0004_¾X÷@ºá._x000E_õ@nFÞaÁæö@Aì9ûö@Æt¶»"(ö@Ð_x0008_Æó¨Îø@ÄÅïàY«õ@_x0010__x0007_Õ#ç_x0012_õ@3_x001D_zÑ&amp;ø@_x000E__x0003_xÙö,ö@ã½Öã¸_x0003_÷@)Ë5ÛÑ{ö@Ètíò_x001E_Êö@	QÄ3õö@_x0001__x0002_Äm_x001D__x001B_-õ@`â(NÔ_x0007_ö@Dbó}¦ù@­¬0kSö@£ñ^¥iêö@_x0008_YiøÃö@Om;Éµ²ö@+\oàÖÄô@§_x0008_Sú|ø@_x000E_«jR=ö@_x000D__x0010_¥s÷@ªSÿ,ßö@Õj_x000E_póø@_x0017_Ê_x000C_Ú×W÷@$_x000E__x0011_zóÈ÷@@ô&gt;ÁÄö@IpðP_x001A_õ@ÚÞÌá^ö@þx&gt;³ô@s_x000C_4¾_x0015_ù@àYÚ_x000D_ý?÷@÷_x000E_&gt;=6÷@6´TGÿö@äb{|n_x0011_ø@zEG1îô@Ã_x0010_­_x001C_m÷@SI¤_x0005_Üõ@Óÿ_x001B_2ø@_âYU	Mõ@CÅ$i&amp;Çö@©_x000D_ÂÃø@få )_x0002__x0004_èuõ@&lt;C3_x000E_1ûõ@±3b²ô@'1_x0005_:OHø@O_x001D_øI9À÷@kÀv&lt;õ@rÞ1æ@_x0001_ø@¦¼Ò|É÷@±í0Ü_x001A_ö@"t!£Uõ@.Åþ'_x0012_Îõ@ØÍñ	ýø@Ã__x001B_B*Cô@p£;¬_x0003_6ö@_x0016_ìYô_x000B_õ@Megý0£ô@é_x0014_×R_x0007_`ö@XÏ§ ô@/_x0002_+´·õ@Êî}çÚÿó@_x0006_úSÚòXö@&lt;UÏo_ö@_x001D_Ccö@Ïä|ãÇö@N÷fR¾ôö@_x0002_¶0$njö@_x000C_`Oô@zÎåÖ)ªõ@F,' ^õö@_x0007_qÐÚ9÷@C×éHºö@^Þòvö@_x0001__x0004__Ô»Vr÷@_x0013__x0007_÷ _x000B_ ô@¿pBVb÷@_x0008_ÅwL_x001C_÷@ê6ÚßnÓô@c^:¡':÷@b*æ_x001D_ø@_x0008_±SØ4_x0017_ø@è¶%jö@'3æ_x000C__x0018_ðø@_x0018_T_x001C_}uö@´¥´\Iö@À7M_x000E__x000C_e÷@0êù 	ø@_x0001_¡¹¸ö@ÀÙj_x0017_Úõ@lé\à2_x000E_ö@)¯y_x001B_ÌMø@ÊÍæY(ö@vN_x0003__x000B_5_x0002_ø@ÅÎ_x0004_í}ö@Q£«_x0002_x	ø@Üè^Q}ö@×ÿÊ_x001F_cJô@Ð(_x0003__x000F_`Kö@¯aO&amp;Mø@Õâ_x0019_Kÿô@÷bÎ¥÷mø@`øÀ!¤¹õ@¥¾_x000C__x0019_qâô@Y*9D¤ö@l{ª'_x0005__x000B_9÷õ@,+__x0015_Y_x0001_÷@.q%`«ô@V=_x0002_LìSø@B_x0008_®_x0007_¦÷@åy|¯_x0010_ù@*Ã_x0003_·×¼÷@0_x0019_l·òô@X_x001C_÷Õt¯õ@ý_x0017_±_x0016_Cö@Ú-_x0001__x0007_Qø@lßÿ	Säô@p·'ªcø@xû_x0006_m3»õ@_x0006_(0ïÅ_x0010_ö@½[ë/O÷@_x001A_ýÖvö@â[_x001B_¯vY÷@óP¯¬5Ãõ@â_x000F__x001D_daÒõ@hþb¥÷_x0016_ø@þ_x001E_¯_x0011_¾/ø@îNMS»7ø@üû4îw÷@Ì4®á1	ø@yY\_x0010_;·÷@xW2_x0004_Ò÷@_x0016__x001B__x000E_yö@¥I¦_x000F_Èö@_x0004_ÕH;_x0019_÷@ì¾_x000E_Û)Ìö@ÙÍ?Å_x0016_­÷@_x0004__x0005_5_x0002_B.­Ùö@ÓuO&lt;,_x0014_ø@ 4Ù_x0007_Æô@ÔZíÌã\ö@_x000F_ðâ_x001F_ý¶ô@ÂÒcjK÷@DÅ_x000D_Võ@ê_x000F__x001B_)à(ù@Øx{øùö@n(ç³_x0018_ø@u±ÚÏø@)Odþfæõ@&lt;Íå¨Ýö@Ý_x0011_HÕÖ÷@®_x0010_¢&amp;È@ù@ø,_x001F_­	õ@Pç_x0012_6¾_x0006_ø@³?¸A_x001B_ö@)_x0004_Ð¬½Fõ@t _x000D_*N÷@qË_x0017_må§ö@¨ØjlG_x0008_÷@_x0003_ÅÎþB÷÷@­o@4/÷@ò_x0017_È±Çö@_x000D_;,7Ë÷@æIgÊs7÷@_x0001_½.Ugô@í?_x0006_çC÷@4EÁ&gt;Qö@ÙH¦»E°÷@kî_x0001__x0002_üîö@rvîªáõ@¯_x0003_fö@£&amp;/¸_x001C_ö@)È=ìô@ýí_x0018_-¿÷@2²9C:èõ@°­ôv3]õ@böýöTö@®_x001D_0apÀõ@"{ãÌö@äTBSn|ø@{2_x0010_X§õ@_x000F_|vÐ_x0007_ö@[æÔ¿Ê÷@ÓðÿFßÃö@_x0002_Û_x001B_m.ö@êÞü¨Ï~õ@Z_x000D_^_x0007__x0019_ø@@0_x0018_=D÷@=Ä®3×ö@ºNÓs=Dõ@Ò7¾Íô@p¯Èéö@ñ8ÅHiô@_x0001_?Ï¶ùõ@_x000E_êøW°¨ö@Ö­3ù{÷@vÁãB_x0014_õ@År+ó_x0011_(ø@¬'¾Ëõ@ªü½Þö@_x0002__x0007_xÇlõéäö@ÎqÛ_x000F_%ö÷@·¾PôX÷@_x0014_@y_x0017_Cô@g_ðWsø@;[Uî_x0003_Ã÷@_x0010_zø_x000F_ ù@æ_x0006_´_x0006_ø@t{µ=Ùoô@èÚSj_x0001_ö@_x0011_ÆoF_x001E_õ÷@õ-Jíö@³ç_x001A_Ï^È÷@S_x000D__x000C_#ÿö@%ô_x0011_c _x001E_ö@øKí_x0019__x0015_xô@©§)G,Ó÷@C^Áð;ø@u%M_x0001_¡ö@6hÜëÌ1ø@&gt;*k$«_x0019_õ@_x001E_Ó¸ÇÏ_x0005_÷@&amp;Ï##ÿõ@!}:t«ö@ô}_x0013_àAù@¯	/ðõ@_x0008_'Ã_x0016_äõ@Ëé_x0004_¸ú&lt;ö@_x0013_¨^mKö@±Óî_x0017_Å­ö@[þ©_x0012__x0003_ö@2Û_x000F_C_x0003__x0006_¶¿ø@êjX²íô@ÝAôÕ±2ö@Ô7jüÆT÷@ÀÜÐ&amp;_x0008_ãõ@´q_x0002_Õ÷@_x001D_÷2&amp;¶àö@I]_x000D_¾$÷@çÈÁÔ?ö@r_x001A_öû(÷@¼IhQåÑ÷@wË_x0018_÷@_x001D__x0007_2qßzö@yGäU_x0019_åõ@+VÙPx_x001B_÷@ÚÈ­_x0004_^ù@_x0001_ìD¨ö@&amp;éÛE{_x0006_÷@:C{Jàö@\Rr0_x0019_ù@v_x001F__x001D_?m{÷@Kv÷¶%àù@´°_x000E_Bºø@Ó÷_x0007_úÉ/ø@ô6ïFø@®®Ã©±Æô@0öF_fÖô@L_x000E_D³_x000E__x0013_õ@_x001C_)_x0004_&lt;_x0005_ù@_x0017_=Ø«ô@7_x0012_yªq_x0008_ö@£Ó_x000F__x001E_vëô@_x0001__x0003_½ÎY1¦ø@Rî_x001E_©Î÷@DØËæ÷@IG¥*3_ù@\¡_x0002__x001C_ß_÷@&gt;&amp;F'_x0004_÷@÷wc:ô@{ngF¾÷@!_x0002_ep_x001C_ö@ ä£%_x0015_ñ÷@K7a`q§÷@¶ë%°Ã÷@¦PW!3ø@Ý_x0019_ÄèÖô@Yx2Äõõ@,âÍÜö@AÞÝ»ï_x0004_ø@Ä; _x001F_¶ö@_x0008_x4Ôv÷@.u_x0017_½{_x0018_ö@¤0Ô{÷@­_x0014_0Ö®ö@èQ)q^·ö@w7ÐV\Iø@Þ¢½_x0002_s£ô@}ÎaJ/V÷@_x001B__x000B_YNêÑö@.¡_x000C_Å·Cø@	÷&gt;Êö@Ð_x000E_¬÷ó@Ä#/_x0002_ö@¸Íq$_x0005__x0008_æ_x0014_õ@_x000F_DÙû÷@}ÂÌ%_x0003_0÷@ß_x0010_6B_x000F__x000C_÷@È"_x0008_jÓÞö@8_x000C_Òõ@iüeBö@_x0007_y´ö@ô_x0010__x0014_½qñõ@wß_x0006_xGAö@qPµ¼"÷@,Û.à_x0006_ô@¬ÝÛ¨û_x000B_ö@£_x001E__x0017__x0014_ô@_x0019__x0019_È¬õ@1Z°Ï÷@Øéýj_x0015_÷@§ß?«ö@ùIÔáó3÷@AødhëJõ@¹å¬§ö@T×t_x0001_ü_x001F_ô@:§DÃòoõ@qÚÝËê_x0019_ö@_x0004_vY²x`ö@7_x0001_îÃõ@ÿJIá®Jù@_x001A_¨_x0002_(Oø@××Ißº4÷@_x001D__x000D__x0004_I÷@=Öª_x000F_³&lt;ø@V°ÐO_x001D_Áö@_x0002__x0005_Å8f_x0019_èÈô@_x001C_5´òùßô@ò¤ÐEw/ö@H¸vK({ø@7 §Î ÷@=Î_x000B_®Òø@£äuZ#Jø@LÐ°ù@¦ú¥S\»õ@Gç_x0006__x001C_ö@q_x0002_åÿK{ø@GâxË_x001F__x000E_÷@ØúÉ_x0001_=`÷@ª(&lt;}»ö@('ED2ö@Ð¦{vö@ÃY"½_x0015_÷@ød®7·õ@Ñ¿¾í/ñ÷@_x0003_-Z_x0004_+_x0019_õ@0gaÄ7÷@l÷µ¶zÝõ@Ý]_x0003_²iõ@X£_x0011_5Ú÷@0_x000D_QÁ÷@ryÖ&gt;p÷@H3Z¼kÂø@8°äãî÷@3_x0014_ ÏöÕõ@u9õo±èö@#¨àµNø@1Á_x0014__x0004__x0004__x0007_x_x001A_ö@é%_x001C_5÷¥÷@)¢CPö@¨Ä'a÷@Hü§ç3Xö@ó«ÂRmô@_x0017_Ö]_x0003_jWö@ëØ2xR_x0007_ø@!©2 ÷@©&amp;_x001A_UV÷@Ì;Ùº¯õ@ÇgÈskø@}}m_x0016_"ø@-!6_x0006_%_x0016_õ@(ghó¯Uø@6à2_x0016_õø@&lt;§õü¯õ@Z_x000D_6Z&gt;­ö@Çìkm§õ@QKhå_x0016_|ô@_x001C__x0002__x001B__x0003_Èõ@âLøoaø@Qù7âõ_x0005_÷@sv`0#÷@»`ï&amp;pö@Ñ(_x001A_ÜùÆø@öûý_x0002_P³ö@_x0001_¶a6öõ@_x0007_ä&amp;Vö@ìºq_x000F_Imõ@£_x0002_³*G¥ó@j÷¬z3Qø@_x0001__x0004_û_x001E_Óébö@ØaÐÿ_x001F_÷@ë~¬úçö@_x0001_ñ/ë&lt;_x0002_ö@|iÇ¨Õõ@9MÍ1õ@à_x001B__x0014_Y(¡÷@_x000D_JÊ.Ô_x0013_ø@Èúë¦ø@g_x001E_qbl!ô@`óÂ!§Ïö@÷X·ló@µ_x0014_ªf¯ô@©³(ö@h*À±ñø@FìxV¸6ö@kM_Õô@_äÔ7÷@3_x0012_.ö@²,º¨÷@_x0005_û``÷@Êæjñß¶õ@ìTÿ_x0008__x001D_ø@MÕ·{,Ã÷@_x0015_CDGø@T¡ÊÀò(ö@ñ_x0018_hs÷@¶ÚÁA¶_x001D_÷@¹õ_x0006__x0012_ºm÷@H£põC+ù@=jÏÍ&amp;Øõ@_x0003_Ä«[_x0001__x0005_âø@¤E¢_x0001_},÷@"á¹½­ö@GÙ_x0006_©Wõ@Ñytp_x0012_ê÷@_x0017_ss²n_x0004_÷@Ý|_x000F_WÆR÷@¥Ôófô@×_x001F__x0011__x0007_÷@ªY3/ððõ@ð«@xåÖö@Ád½[+÷@îy¼7_x001C_n÷@ºà ÕVø@9}cö@Y¢àæ_x000D_£ö@ A_x0002__x0012_÷@Þý¿w_x001E_÷@\X­ Oö@íI_x0003_Ëe`ö@3pK¦:ø@7á_x0001_G"_x0010_÷@i¯m×«&lt;ù@hüé¼£Ó÷@^±ùD_x0017_ôø@ÀÒZ_x0011_|ø@PÅ_x0006_;mô@}|³Ðkô@i_x0002_¬jOö@$ÚÕ_x0007__x0007_°ø@ÇÜL4÷@¾þ#ý1­ù@_x0001__x0002__x001A_A_x000C_ê(Dõ@¸/Qó_x0011_ù@_3¯°W½ö@ºQÎÅPûõ@_x000D_yÓ ¾õ@±R3¨Z÷@_x0015__x0004_ØþÊõ@è6¼Ý_x0005_Bø@_x001C_,a»ÜÁö@_x0003_KA`_x000F_'÷@4¯	ø@_x001E_r;»½ô@»d¢_x0007_Ñàö@Sª_x0008__x0013_|µ÷@R.&gt;j¼Èö@=aìH_x0001_lö@ÿ:õÄ7pö@`_x001E_XBö½õ@2|`_x001A_®_x000C_ø@YÊìZ÷@úñ70(hõ@Fà5´¦÷@¿ïü_x0001_cö@~ìu[/ô@1£_x0011__x0012_Åb÷@JÝýhoxõ@&gt;ñ¼]wïó@c(õaFõ@G4æ½Òó@äÒÆw ô÷@_x0002_Óá@ýõ@cÙ_x0016__x0001__x0002_Èö@_x0005_PXK53ö@&gt;}.½Qá÷@Ã!ÎW´7ø@É_x000F_ÁÂ¡õ@4_x001F_[O¦õ@j-æÂ_x001C_Æ÷@a£VqÔö@?üÑ¨jDõ@¯Ö¿uze÷@£©#óU&gt;÷@­Ìc#M÷@D¥ü¬Ð'÷@ã*4_x0003_ö@ßK5_x0006_ìö@¶_x0007_zÿÚgö@­T_x0014_y4ö@XÉBôL÷@¦N¾e}¤õ@lgoÙ·÷õ@ `_x0002_;pø@)dØÌXõ@ÕM3ÕZ¦ö@VDÛÙ:÷@Új*à;÷@(Õí`-òô@i+Ñ%ù@C1U_x0007_zø@ÒX4Gô@|u_x0013_A,ñø@s_x000E_qTR÷@Ûöÿ5~÷@_x0003__x0007_%_x001B__x0010_S_x0014_ö@z§á6õ@èÊ¬'A÷@IÄpÅ_x0001_õ@NW-÷@ÕNg%÷@_x001B_KÐêÿ×õ@´êTNzñô@}¥Y0Qö@'J¾_x000C_åó@T# Ø8ù@´`û_x0006_@³õ@®ÿÕ£á8ö@ÇÁ2YMô@b´_x0002_xåó@lÈü£_x000D_ö@u$að·ô@fìÓSýßô@g_x001A_ò{ïö@8à*Í6ô@ëCXÔ_x0001_õ@_x001F__x001E_^`¡îö@N¸ß_x001A_£&lt;ø@¨_x000B_	]Ë_x0013_ø@=_x0015_áð_x001A_ø@÷{M~Kg÷@Ñ±Ì_x0006_õ@îÈýI&amp;÷@×ËÕw}÷@_x000F__x0004_ôEè_õ@g_x0005_Ï¥y_x0006_ø@ü4£_x0002__x0003_ôØö@ÉÛa@¹õ@¾D#_x000C__x0011_¢÷@QíRÎ÷@`fg¶Ý_x001A_ø@jfÔß÷@	ÓO*u\õ@0_x000F_Ó-nGö@ÍòDÞWÈ÷@¤ÂïOa)ø@_x0001_a¼QE3÷@_x001A_CÏb_x001B_¸õ@òÌÑQ4õ@Þ·õ_x000B_÷@_x001D_Ä/Ù¸ö@xìèË^=ö@_x000D_T¯]þô@_x0008_ÎMpÖß÷@_x0006_ÔE_x0018__x0010_ø@çò_x0011_~!5ö@ÊÓ¦Lª_x001E_ø@×!_x0001_Å¯è÷@éuNwï_x0014_ö@os+í0ö@²ÿÈÊ÷@µ_x000D_{_x001C_æbö@_x000C_Û_x0019_Ö¡×ö@ûcí_x001B_ÅF÷@IÇ_x0001__x0008_nþõ@_x0012_D´__x000F_^÷@"hÄ_x001E__x0001_ö@ô_x000E_X_x0013__x001D__x0019_ù@_x0001__x0003_Ú¾Iw×Fö@3+_x001C_ãß ö@_x000C_H#ª_x0002_qø@ÇþÜûí_x001A_÷@@Âd3_x001C_ö@ð_x0007_æ,_x0004_eö@4_x0004_­Feö@haT_x0001_Å÷@ÿ"Öø@_x0003_JPaö@:ó×-÷@£_x0012_#'ißö@UÌ_x0005_	_x001E__x0015_õ@©ï-Tëö@-å±}õ@g£ðG;ö@_x000C_8goØõ@¬_x0006_@_x000E_Ûø@¨TòÌnô@Â½ÇÔìrõ@åý_x0005_Ë_x0015_Gø@_x0001_@ê&lt;_x000F_qõ@z¨;_x0004__x0004_xø@G]ÂÖ¡÷@ºmgRö@÷r@÷Î_ù@"_x001D_7Ï®gö@5Hìº;Iø@¼áj&gt;°÷@¿_x000F_èõ@?\²níeô@_x0014_·ôç_x0001__x0003_k1÷@ò8Õÿ÷!ö@ÃY_x001F_÷°úö@õè{_x0013_Þîö@u¤ð|³_x0015_÷@_x000E_r,Ö2äö@ìîL_x0002_¾'ö@_x0006__Ïãeö@?¼ýÓOxö@Ec_x001E_è_x0019_õ@ªæç3¶ö@÷õWý_x0003_²ô@XzXÈ-J÷@%_x0014_,_x001A_H÷@c_x0012_&gt;õ@_x001F__x0012_¶¼.ñó@Ø¨Q°*ö@Ç0_x001A__x0015_Ö÷@Îv_x0011_:õ@/âßÃ'H÷@ä_x000B_ÁÇ2ù@h¾_x0011_Àí^ö@Æ¢²ï²ö@ë¦õ@³!|_x001B__x001D_äø@Ð¦OÒH½ô@¹Íð8¡ô@_x001B_É¡÷@m@_x000E_øõ@èZ¾{tÎô@_x0007_Ê.½`/ö@_x000B__x001B_¯Í"ù@_x0001__x0002_Y½HQE÷@úûòbéù@	§ÅÀ§yö@ôß×ù@_x0004_?_x0008_&lt;®õ@_x0016_$S*õ@0(ES_x001F_÷@!$XïÅø@ pºÇ¸õ@_x0018__x0010_%¾ª_x000E_ö@¡§×Ì°®ø@ìù_x001F_5 e÷@úGÓËv6÷@¸"·_x0016__x0007_l÷@À)ì_x0011_Ý_x0010_ö@Ì²ºØ­ø@ÉØß_x001A_õ@_x0002_5«ÏHïö@_x0004_8vaúó@åÆA_x000B_î¯ö@SæÓÆ×Èö@ð_x000C__x0007_&gt;ì@õ@®¸_x0006__x000F_¡*ø@I7	fDaõ@æÌ"_x0008_©Wö@E&lt;Võ@_x0002_~$au¡ö@k-_­_x0011_âó@Q&amp;?ì_x0002_ïõ@g]Ük­ö@Ë¨ §Qø@uõ»ö_x0001__x0003_8â÷@æ¬Z±øGù@ð_x0011_¾ëyõ@õ÷rÈõ1÷@4UÃDúö@RõC3U÷@sõ$Õö@?¡ÄÆQ^÷@_î4_x0004_áÐ÷@/@ô#÷@_x000E_É$Þ$ù@õcÉlhø@6Fíïõô@$cßI$ö@ÏJq_x000F__x0005_m÷@_x0002_Ç®úu\ö@_x0008__x0016_XhMö@v_x0015__x0012_o6ò÷@£7$%ñõ@¼¶ï_x000C_8{÷@¨iöù_x0008_÷@bô!þ¬Ã÷@ÖýÝÎ±ö@-Sá_x0018__x0013_÷@,iªh±÷@UÚÉ_x000C_°V÷@äçÃ°G±ö@=|&lt;a§÷@p¡ lÌ/õ@TÒe ø@¬¢_x0010_tXdõ@ë_x0019_³Öé_x0001_÷@_x0001__x0002_ÀíÂ¸J÷@_x0003_h_x001C_ êpõ@úi¡ôëù@JMfà÷@-i:¾JÆõ@¿*©T¡\÷@Ïø?kdïô@_x0003_£MÉö@_x0011__x0012_ùNÚ}ö@_x0005__x001B_&amp;ü40÷@_x0007_o³Ô÷@/U³o¡ûø@_x0018_&gt;ÖUUÄö@_x0006_ðèý]õ@Ï_x001B_Ág·ö@qe;¸Ùó@bïºs_x0017__x000B_ö@_TTKÀSõ@&lt;_x0018_$í&gt;Úõ@_x000B_ÇDö@Ð¡È_x0007_ö@Øä_x001B__x0008_¼`õ@mkEl8ãó@	êØLù@A¶/Cõ@ygá-uõ@ÀG£­_x0006_È÷@~á_x001B_éõ@jI:Èõ@è#_x0001_-ö@C_x000F_mØ%7÷@'c_x001A_\_x0004__x0007_S¼÷@ÁÄS_x0013_zõ@Ø6xÃ÷@ù\Xï&gt;õ@wzwk­_x0001_÷@03¢xý¯÷@ú3,Cö@Mj_x000F_Q;÷@ß{T_x0010_Jzó@_x0003_ÎC¿Ñõ@_x0011_f_x0016_­¹Ðö@rÞ#_x0003_(&lt;÷@¥ÖúxUrø@î¹8÷_x001E_¹ø@6Ü7_x001E_Ü_x0005_ù@ø_x001B_2Y²õ@Ù°ÂÊÔø@Å/óºêõ@ú5ö[Zö@¹â¶_x0005_Þéö@Ê±G#÷@'¶æ÷@9¢9|Xs÷@&gt;½A:ðiõ@.·]\¸÷@\¿_x0003_£*÷@_x0014_Ã_x0006_¬õ@HÌì%÷@mP_x0008_f¡ö@Y_x0005_7 çö@¦_x0002__x0003_Ñßö@*©ÀáX ÷@_x0003__x0004_É)Mô@üSÃ©kø@(mF~;B÷@ÃÄO6-õ@\áUKcõ@Õ¡ Jö@Ë ÙÌ³ö@àR_x0006_&lt;_x0002_ô@"_x0018_qSö@XK¾ûT3ö@T_x0005_aAsö@/ùaéõ@F&lt;`_x0002__x0014_ª÷@_x000F_^è_x0003_Óö@û&amp;Mÿç­÷@é_x0010_}_x001A_õ@qEãCê«÷@J_x0012_îqnòö@@_x0014_jÅSBô@äÆÿ18çö@b1)ýmàö@'$u1Jâö@_áå=H_x000D_÷@_x0001_W_x000E_éWYö@±ÊS_x0013_:õ@£«_x0012_*ö@_x000D_ðcuÝÈ÷@\¾_x000C_ÀI_x001B_÷@Ö«_x001B_È$_x001D_ö@RÅìxößö@8_x0012_úI_x0011_ø@Ýòùô_x0002__x0003__x001E_õø@Æfr}ô@yóËuÜö@Í_x000E_2ÿ÷@É=¼R"Çö@²_x001B_%l!¹ô@êÏeö@ÕÌAD0ö@öÀE{_x0002_¾ö@°Ò_x001C_ÿ®ôö@+0Ì&gt;ø@¤¨²û_x0017_ý÷@ZÌ;¢qÌ÷@6Ý[I¢÷@Ìñr&amp;[ô@Õ¿6çä_x000C_ö@_x0001_Bb_x0001_Ð÷@u_x0010_¬ù÷ö@ÈøÕ$v_x0001_ù@,¨§_x0005__ô@Ä3pn_x001F_÷@8JR?6÷@=&gt;ðu_x000B_ø@0ç¶_x001A_ÐÌ÷@¬×7óðõ@n6_x0010_a}÷@NqÏÇõ@_x000E__x000E_¸_o&gt;ö@Í­±ÑR_x000D_÷@Dµúf¼ö@Ê¼{	D÷@" äuø@_x0005__x000D_ù_x0008_i»yNö@f_x0015_]=÷@_x0006_0ÎÖ_x0008_(ø@£&amp;Vu|&gt;õ@Ýþ_x000B_0ö@þl!_x0003_÷@¸"_x000B_	_x001B_0õ@ah¯ë÷@ý_x0008_|_x0002_â[õ@_x0014_Þ_x0017_+Ö_x0002_ö@u_x0004_êp?÷@B~_x0019__x0018_ôõ@Ó×UôXö@IK÷@"B{÷_x0002_êö@6ùÄà£¢ö@uw_x0006_J~íö@PH.ÌMÒö@ÞsnÞ@²÷@_x000C_"Ð_h÷@¡à^_x0015_9ø@ÄiÎAQõ@Ä_x0001_£Áq	ô@ßàåÔÂX÷@S+ÚÐ&amp;÷@ÐQçMâ0ø@_x0014_K~S½¯ô@leA õ@X¹ÍP_x0002__x000B_÷@°+î¦iù@pëé_x0007_¹÷@y8ºï_x0001__x0004_B ÷@·*!fãõ@_x001F_E¬EÍö@¼%¨xÇòô@cÑ7n)Tø@ 	õl_x0004_÷@X_x001B_zï.÷@3_x001C__x0008_¿÷ø@´ñ¾Z§çõ@öÕy¨v÷@I_x0013__x0010_·ÆVö@ájüÞ_x0018_ô÷@ÇÄÖi_x0010_ø@&lt;O_x0013_i_x0008_ö@ÂD¼9_x0003_»ö@ß¥B&gt;ö@mn_x0017_Ì_x0016_ö@¿Y­¬ ø@°ô&amp;TÚOö@|û¸ä¥Dõ@¿?ÄA_x0002_ø@Pêe÷@¦ÂÚI_x000F_ô@¿#Î4õ@ìØ½½¨¶ô@§$_x001B_©Å ö@*#zòö@©úùÃ³ø@S_x0007_ó¿Dö@×_x0019_ln÷@À_x0001__x000B_ð¯@õ@£çÀÂ»-ö@_x0003__x0004_âKê"õ@§_x0008_ÿÂèö@_x000E_íÖðõ@q_x0014__x0001_ºDÌö@äW)_x0019_Qqö@óYø_x0004_åö@Æ¼ Lvö@`/_TM_x0005_ù@­íïJù@F]v/|ö@ðd_x0005_4wº÷@Ï_x0016_OÊ_x001C_÷@&lt;0Öú"ù@_x001F_j_x0010_(Èõ@W(Fä±÷@n\±îi_x000C_ö@(ÁwB*K÷@¤'&amp;ÂD÷@hÄÂl´Îö@RãÍèö@R_x0003__x0001_Á¿÷@!w=};Ðö@Á®ëj*¶õ@_x001C_¿	p_x0008_ö@¹«f_x0004_Ò_x001B_ö@ý9 ^_x000D_ö@4Å_x0011_hõ@|´k"ö@î¯o©}_x000D_ö@=w?ø_x000E_õ@¥;©öa ù@_x0002_^ç¨_x0001__x0003_©çø@_x001A_{j÷@_x0004_)4~Êö@7¬×o!_x000D_ù@_x0008_´Ò_x0014_Ñ÷@Ñó}÷Ö|ô@	HZ¾¸÷@ÂÕ~I_x0011_cö@_x0007_­åNìø@î¤_x001A__x0019__x000D__x001E_ø@=M®õØö@¬'_x0006_Ã_x001B_¨ù@õI(6Gø@[Ì6Ô_x0013_Eõ@íayÁFQô@ºÈR¼£áô@Í¦ùízö@_x0010_Ä9A÷@8µÀ²÷@_x0005_ÏD_x0019__x0006_	ù@/â®¬¶kö@´_x0002_Þ¥f÷@_x0005_|'O&gt;÷@üÞ_x0004_÷@Û³gÓ4ö@G¥lèô@_x0016_¶_x0016_â{õ@Koæ_x000F_}÷@Y¹_x001C_=õ@A@H7»bø@²_x0002_í~ÉRö@\'+ÉK_õ@_x0005__x0008_Ñç^Ó*eö@OÏR_x0017_eö@ñiñYH¸÷@}öüL¼÷@_x0006_üWÖ_x001C_=ö@=_x0007_Ý_x0011_`×ö@;ë®â¡;÷@_x001D_ÁðÊØù@à áþ®ö@¶o@ï_¿ô@U_x0002_kÔÕö@äÚ.ö@#ÖñÐö@âÔZÛ{ö@Åx&gt;N_x0004_°ö@8_x000E_ç3ºÄö@8GÞ/ÿö@á¿ ´Yö@J_x0007_Ì·Ï_x000E_ø@_x0011_$8wð!ö@ß÷6_x001D_%®õ@8_x0001__x0016_,wö@²öOé=´÷@á&gt;X_x0005_Áõ@i&amp;_x0004__x000E_õ@¬ò8à»ö@Ì_x000D_VÄz¬ö@x®1H_x0003_õ@_x0017_7_x001F_õ@%Ñú­ù@÷ÿ_x0016_jX+÷@Â_x0005_Ü_x001B__x0005__x0008__x0002_R÷@¤GØÐö@_x001D_j/L_x0016_÷@aOëÚ"pö@DV_x0004__x0007__x0019_ö@"J.Ñ_x0001_÷@°ðn0Û÷@-±¾¯n:ø@í4ª`^»õ@yèÖ;¾F÷@¬_x0010_TÌzø@b¾¤)Dáô@4|w¯óó@_x000E_è_x0011_ø@r¡pÄ_x001C_õ÷@h_x0013_nj*Øø@_x0010_¨'oýö@&amp;IØä6æö@¬_x001D_­Ò_x0019_ö@ißóÿäô@íHi+_x0012_Ðö@U_x0003_Òcfvø@/¬eòü1÷@ø/3*^Zõ@_x0002_øM@&lt;y÷@ý_x0019_F_x0018_ö@_´æÃ÷@ÿÄ6¥`¿÷@·ëaõDñ÷@Wé_x0016_Ö÷@Úè&lt;$÷@â+_x0006_+°ö@_x0001__x0003_Ê+ÙÊÖö@«Ðº_x001C_÷@j¢®Tø@_x0001_KØª%Xø@Ð_x0003_Ä­NCø@ÿáöUF÷@Nv±w`÷@6_x0014_Ö°$÷@o_x001E_Ç$÷@%ÈN~mÔù@¼¤_x0002_Áûõ@@&lt; ¥_x0008_÷@9ny±V÷@ÔvH_x000C_{ö@p¹'.(ìø@[u_x0015_Jzö@r5:¤J÷@¨¤O~^õ@_x001E_gòËJBõ@_x0016_æZÎF°÷@Q&gt;Y§÷@ù¿0ß_x0017_÷@_x0005__x0008_!?ø@Ú^gÜµõ@_x000C_ü_x0013_b1ö@Ùk§ÁÌø@_x001A_&lt;W_x0015_Cõ@YK¥Êýõ@×_x0010_OÎõ@[£`Pòø@k/_x001F_Ò_x0003_x÷@¬ú__x0001__x0002_Nö@"Ö²_x0002_û7÷@ë_x0011_=!E_x0012_÷@_x001E_Ë_x0016_æõ@{ºmÉt÷@æâ¶îÅõ@Ì_x001A_c(&amp;ö@_x001C_~-¸dK÷@_x0012_µË_x0019__x000D_õ@^¾ZµEÏ÷@Ú,÷¸j¬ö@ _x001C_µÄ:õ@¸_x001C_Yê_x0012_÷@¯Ém#ø@âò_x0010_à~_x001F_÷@°("_x0013_Çù@­ØWWÃµô@×¤ëõ@Jóô3ö@Ê_x0017_ÔX_x0013_kõ@o@#Ä_õ@P_x001A_¬Â¥õ@rq6)_x001D_\ö@S{[Ð~ö@|íf©áõ@[¸sÀ'_x0006_÷@ÆZr{_x0017_÷@Å ÄÉë÷@êYHìY_x0012_ö@»_¬:Åñô@Í2_x0012_Øjö@èqy_x001B_·ô@_x0004__x0008_ÕÂJHÞõ@ÖHXGÆ_x0006_ö@­_x0003_ä¹ðõ@µÎ@{öö@áAÁÌã÷@ÆF_x0003_ÜF_x001D_ö@qÉS®1/ö@­eBcö@_x0005__x0016__x000E_#ì´÷@9*(9ø@eøº$Æßõ@»p;ZTlô@ç¾Ý%»õ@@_x0007_uïæö@Þ¾5«Lø@óîä%Q÷@X]_x0015_(_x0017_¢ö@Ô_x0002_ÄKPÓ÷@_x0019_Ã%1mrõ@_x001B__x001B__x0018_@wEø@ùñ%¯ªøö@*bqªÁ÷@Z_x0002_(_x001C_òó@óã_x001A_;\õ@¾._x001A_ô@_x000D_Sgª×õ@õõÔï#ø@ØÄÆ/_x0002_¸ù@üÁUSC_x001F_÷@§_x0001_½xù@_x001F_ìÄ_x0007_õ@_x0014_x{_x0001__x0004___x001C_ú@)Éâà÷@Gp»Wòô@»_x0017_?_x0012_2ö@íþLîÓô@;ID\¸Óô@vpËR«÷@¡(¯ösñö@wCEóæ_x0003_÷@ãÈ~Ü_x0017_!õ@¹ðBÁ6ù@eE'r7Æö@=_x0019_»r_x0019_ø@_x0002_/_x0014_Ç_x0006_õ@6¥Ù½ªÐö@Cà­+ø@_x000F_V_x001E_l_x0003_þö@^æ×ªz¯ö@3ñ_x0016_Ú?ø@c½_x001F_Cë0ù@½ú	_x0003_Y÷@´hs¦_x0010_mø@MÔ®¹¹³ö@_x0017_qQ¿o÷@(þÀp wø@Ú²¶ÚUö@¨|4¡Xø@_x0014__x000D__x0012_ÏÚÇô@Ô@êör_x001A_ø@L	Ïè%_ù@&amp;à_x000C_±Ã÷@¤å3àuø@_x0003__x0004_·NàJ¹ö@ø_x000D_È"tõ@x¤Vp_x000D_.ö@uÇ.Yc_x0016_÷@EB0Ë_x0008_õ@6tÏÒ¨nö@_x0015_Ýï_x0002__x001F_põ@_x0013_×öVpõ@ÈJÄ×üÆ÷@¯,§I÷@ _x0001_õïX_x0002_ø@_x001A_¤lÎQH÷@_x000C_&gt;ù½yøø@´í!OJ'ô@(Â/:	_x0005_ø@_x0006_Sù@9-L_x0010_oÖõ@_x0012__x001C_ÿùø@Çp_x0013_ö±{ö@®6Óiõ@5Þ_x0004_wÓoõ@.¯÷_x0011__x000B_ô@x;K»_x0010_ô@nøeÛ_x0013_ø@,Z¡_x0018_Á8ö@ÿò_x0011_¸¦øõ@0FÆ÷@°_x0015_ _x0002_Øô@n_x001D_ï Söô@ò]sñõ@+LVË_x001A_õ@.¤C§_x0001__x0004_5Mõ@Íøä_x0010_ø@¥PiHö@G´_x0003__x001C_$2õ@YçN_x001A_àRø@_x0018_*ï,ô@_x0003_g´m5ßö@ä«RÈ»æõ@¿R¶¨×Dö@÷Ëòãëõ@&lt;Ê_x0008_lÛ÷@Ü@¡Îkö@éI^àö@4Ïb¢iö@ÂèX_x001E_Öø@eé_x0006_{-÷@]¥Ý_x0019_¢ö@Ü!¨zô@zõô&amp;Taù@Ù¨Ñ_x0002_ëõ@ÑÅÿºÂ©÷@Æ±2ò&gt;õ@_x0001_Ð$Ø)"÷@HN+_x0002_ûb÷@B_x001C_Ât_x0003_õ@øK_x0010__x001F_ìÚö@Fz#iQªó@_x0005_ée¦ïô@­_x0019_P_x0005_ê±ö@~\MÛúÏ÷@_x0007_?ªX÷ô@£vÆ-eÅõ@_x0004__x0007_só¬¶îöõ@ËO¿´¦ö@(¼eë.Iø@ê¡üK,ô@$K÷þT÷@t¬_x0005_iö@¦Y_x0004_®/0ù@²ù·ýjÉõ@£?­ö@_x0003__x0013_ÖÔLö@â_x0003_?dù@_x0016_d'òYù@C?~Sö@ÂÍ_x0002_.ûõ@ãD_x0003_Prõ@ÂûÂÆXAõ@'_x0008_Ù¢wóô@_x0008_Ò_x0001_½õ@_x001B_Á±¼ÿôö@±Ë_x000F_¦K÷@YP×(_x0004_ö@Øj_x0003_µ_x0010_ø@{ghy_x000D_ö@M³R)òö@Ó_x001E_]KCø@µýº&gt;Èö@[çÞZ'A÷@l_x0013_8òbéö@Ú,Öï_x0008_Ûó@Ê¿Íiø@_x0006__x0007_Nç[x÷@_x0008_UÌM_x0002__x0004_±/ø@ì%nº_x0012_»õ@pÀ4!Hô@æv×&amp;ÕÏø@6C:»þ_x001B_ö@¦±âw_x0006_ö@ì±9Ó~ö@¨qYÿ±õ@&gt;_x001A_#µßÀ÷@_x0001_Üä_x0010_#÷@ë^Ç&amp;D_x000B_÷@¹$Õ~hõ@Ì«Ú×|_x000F_ù@¢Þ3Nåyø@ÚjÒã¥¿ö@_x0002__x000C_;øø=ö@º¢­p{lõ@Ëv1[÷@W_x0004_"¡¯ö@¤ePÿD×ö@¯Ç&lt;$ö@ÕödkÉ÷@0³x_x0017_î¼ö@»&amp;R_x001A_ø@&lt;H&gt;u-yö@_x0003_,z¿¢çö@_x0011_Âe_x000C_Kö@òw_x0001__x0011_aø@iÒÖ'9_x0010_ö@´ÈÓîàö@q&amp;Cöü.ö@ibÊ&gt;÷@_x0002__x0003_Eõ£³_x001C_õ@.JÝðv½÷@¦¡nq_x0010_Á÷@ÉôÔ_x0006_u[ö@2ä_x0004_ù@[!6_x0010__x000D_Éõ@Ü±q36cõ@À_x0012_Hí_x0012_ù@ªXù@{_x000C_©lâ÷@X§W):Þô@ýmFö@op{Ýïö@ùA$yÆÀø@Ø_x0008__x000B_mõ@(=ôt¢÷@[â_x001A_Û_x0007_ø@_x0014_=ívT÷@}_x0012_Då]¤ö@¸[ó_x0013_oö@£Áî_x0019_K÷÷@ù_x0012_}8ö@p¥ykvô@ªÎÑ_x0019_Ìtø@æ_x0004_*Á=.÷@ _x001A_èõö@_x0016_}_x0001_:Ä_x0014_ù@_²Ô®õ@n©w÷@´Ñ)ß_x0007_m÷@_x0016_­c?_x0018_!÷@5«Î_x0001__x0002_©õô@ÎÑP,ãXù@Z_x0016_Û0pÄõ@ê_x0003_Ö@uÖö@f|ÉOLø@×V+½ø@_x001E_ã¿JÈ÷@ú÷ÚÊ÷@7Õ5&gt;3:õ@QñVÙ¹÷@ Âýp×yõ@ý_x001E_=5Ìiö@i_x0005_ fI_x001E_ö@_x0011_ÛuÈ_x001E_ø@À;/¾_x0012_ö@ïD:Eo¥ö@_x0017_+na÷@"ÛPs_x001F_õ@íûåÃaô@4JÐ©_x0001_ûõ@rRM°vö@ y·&amp;%²ø@`[_x0013_X¸_x000E_ù@ðú[Ëê@÷@æáKEõ@õ¿\¬}æô@å¤©»Øö@_x000B_¢d³gÛ÷@(_x0007_¹G)_x000F_ö@3¡ö@tÞkF_x0015_»÷@tÁQÅ÷@_x0002__x0005_¤_x0006_|l8÷@ú®ß_x0001_ì¶ö@«¼öÍÁö@_x001E_uc[qö@_x0017_©¶hõó@ÁD Éælö@ IÌÁ½õ@ëº_x0016_Hö@ý_x001D_AÍ_x001F_ú@iE§îö@ñ$_x0015_÷@B&amp;êD¬ö@øÐ_x0004_;{K÷@7_x0006_fl÷÷÷@-a0`7÷@Qÿ_x0006_o÷@LfÂU[=ö@+XUoô@o_x0013_Ì8£ö@»_x001F_.Îö@kÌ_x001B_lê¤õ@ß^fK_x0008_÷@5¾&amp;¡_x0002_ø@;¤0_x0017_.ð÷@Í_x0006_eÕ÷@Ò¶ÁFN÷@D¨_x0013_uÈö@Q_x0001_mà_x0003_ö@]JéömÉö@Rkùö¤Mø@_x0017_Þ_x0003__x0019_¿÷@zù{&amp;_x0001__x0004_nÍõ@ã»=¶Hö@¹îr/\2ö@¥hªö@|X¢_x0008_¢ðö@Y=fuõ@8ÇH_x0016_ëÒö@^þëÝkö@9z&gt;kèõ@.X¶z·õ@]ü_x0002_· _x0017_ö@h ¾T_x001C_zù@qÿ_x001E_ uù@îj0÷@_x000D_O_x0003_Ê÷@¯îÓ¡/Íö@J´Áä¶äô@3_x0017_³àö@&amp;±$]Î©ö@^x?_x000B_Â×÷@O¸ ÕÎÊø@wø"=õ@á-õç´_x0006_÷@Àe'âMö@Ä&gt;i_x001E_g'÷@áJ_x0014_×\÷@zwSòYô@ê«¬óXÍ÷@àÀ=ì¹÷@9_x0001_çî_x0006_òõ@OïÿÁõ@!(ÎÄõ@_x0003__x0004_®_x0014_Ä'Àù@Ín ÜÞõ@h¨tv_x0005_÷@G÷®(åö@ïH&amp; _x0016_õ@6øÃ¬_x0004__õ@Õ¹E_x001F_É¾ö@-_x0013_©k¬ö@FJqÁû÷@_x0001_;ôI_x0019_ø@|Ê_x0004_ÝÊ{÷@ ¦î^íö@o÷û°cZ÷@1L»GOýõ@5_x0010_¬_x0005_W­ö@1¢ñ²è&gt;÷@V¥j%M÷@2öX6|ýô@L&gt;ÕÛ=Åö@)ßK_x0012_Gbø@Ç«Z®_x0016_ªø@Ê?ý_x0010_½éù@oLQÃ_x000B_P÷@_x0010_ð_x0018_`¯ø@vY3î"_x001B_÷@ßöø¬__x0002_ø@ïâþg±õ@¦²¡_x0005_Üó@Ö_x000E_.÷@|zÁ_x001F_úø@&amp;ÀÀ$nø@_x0017_áXJ_x0001__x0005_iø@tÚëÙö@6È_x0017_ö@_x000D_7¿,·ô@uµZW_x000E_÷@§Q©vo÷@è~Þ»_x0014_ø@4þÀ_x0003_õ_x000E_ù@¸)Eøö@_x0010_HB`&gt;õ@ú_x0011__x0017_1Gã÷@àÆ_x0007__x0004_÷@´ð¡º»ö@­nyG_x0018_Pö@aÈþ_x0012_«ø@_x0018__x0013_?I_x000F_ö@Í,Áo ö@_x0007_~_x001A__x0016_÷@Ñã_x0002_$Òpõ@²ãM«÷@Bx_x000B_)üö@£®ZöÉ÷@éW*Ô_x000F_/ô@8Óè_x001A_;÷@_x0019_#Â@_ô@¨¨· Ï{ö@ý_x0003_øµõ@_x0006_64aøõ@õkÓ{¹0ö@Ñ_x000F_Gø@Â[SK _x0017_õ@_x0003_Í+ÿUø@_x0002__x0003_¥T_x001D_Jó@q¤	!¨»ö@Ó'*:h÷@Ç-È_x001B__x0011_Lù@;_x0018_ÔÖ¢÷@Ò¦_x001F_ö@õX«Ë|_x001F_ø@~íÍÀsâö@_x001A_/K`_x0002_ö@®Â8©Àø@_x000F_l_x0001_Îôõ@Z [tö@ TèÆz÷@ä¯ÍÅóô@Î¥Xök&lt;÷@ô±d÷G÷@0ÞÕ_x0017_h_x0015_÷@6G× bÑø@^ZùY_x001A_ö@ëÌpÉG=õ@÷àö_x000D_b#ø@ï²Q!¯xö@+C¬_x0003_÷@NÝ]¦¾÷@½S&gt;4ëõ@Nt7O_x000B_ù@2zÒnIõ@4A_x0019_I(ö@ç­Á_x0003_í+÷@Ê²_x0010_Eìûø@`Õ¸h_x0018_õ@k"Õ&gt;_x0002__x0003_®_x0002_ø@²{óßÑ÷@ÐÞ_x0008_÷,É÷@èôGRö@5_x0010_áVuö@@_x001C_;Èò÷@ªSÌ:ù@Ci(ye÷ö@T@Ï_x0011__x0003_ô@x_x0002_ çÓëõ@À^¼÷@ÚMJXª÷@)jë_x0019_s¡÷@ÀoyM_x0001_ìö@&lt;_x000B_^ÙÑdø@z_x0019_Í ðáô@Ô' Vþ_x0004_õ@U_x000B_þÉ­÷@ÀkK_x000E_ï_x0001_õ@¸hU&lt;¦¿÷@^¼¡_x0015__x001A_2ö@	·:_x0005__x001B_Fö@:~æ3÷@è¢ôy4Ûõ@,Kå_x001B__x001E_ø@IÉe9Äó@¢ÀQlø@&amp;º2û÷õ@Xë}8p°÷@&gt;_x0015__x000C_M½õ@4ºÓõ@,&amp;îS&gt;_x0018_ø@_x0001__x0002__x0011_É²nö@AsK÷@zmäo8õ@¸=_x0007_óp÷@Úr_x001A__x0011_	_x0019_ú@_x0004_esZ?÷õ@_x001A__x0016_ì_x0012_cõ@HSð0ßÍ÷@Ü:ë_x0001_© ö@{ð!K«&amp;ö@Ï21+nFø@òÈ=Tô@é¢{æó¬÷@¢ÚW]_x0010_C÷@_x0003_çGµcÕö@©q_x0010_à|_x000D_ø@_x0004_ÈÙ®õ@¬zo;¿Êõ@û§Ôz°Bø@h'Ú´^ù@Á &lt;JËõ@ûW_x0001_¥_x0008__x0012_ö@ï_x0011_ÿg!&lt;ö@_x0018_ÏAy÷@^ÅY_x0008_	ö@~x¦üä÷@¶ë?âÃô@	_x0017_¹_x0010_ù@¶­_x001F_©5s÷@&amp;Á)N'÷@wPè_x0016_ß_x0003_ù@]çKm_x0001__x0002_Pôô@ÿ¨Ygö@_x001C_{H¾4ú@:_Ü¢ITø@@ÌM¼È_x000D_ø@/%0Ù^õ@êÂ¡@¥_x0005_ù@ÆRÇ5ø@ Hù¨_x0007_ô@_x001E_È&lt;rA÷@(×=I_x0019_"ø@ü({_x001E_pvø@ åØ~Pö@_x0011_õÃsÈ!ø@_x0001_8Ó?Îäõ@ §Êù%ôõ@ÓIv]J÷@ÆkUÍ¤õ@_x0007__x001A_¹»¿Jù@_x0018_ôæõ@öå_x0011_ {±÷@å§×_x0004__x0002_ö@:çA&amp;Ýø@¼êÈß÷@ JÖ\ëõ@!R×_x001F_©õ@_x0002_$)_x0006_þö@$OÔ_x001B_a*÷@fgQ6R£ö@îGæ¿ô@x0×Ãõ@(ÿV;ØBö@_x0001__x0003_:_x000B_Z_x0014_¤Yø@_x0010_dLÁh_x0004_÷@	M_x001D_çwõ@²ù$÷@v_x0010__x0011_ÁÎ÷@Ü_x0016_T_x000F_÷@¼âê·ø@_x0004_bhç6÷@ýBÌ_x0008_õ@½ù­_x0005_ù(÷@tÿÐº»äõ@_x001A_[_x000B_Å©£÷@°Ý&lt;GÕH÷@õÔÏ*_x000F_îö@§ÎtùQõ@Îëjaâø@P7_x001E_6ÑX÷@_x001E_ÈaÁþ÷@(¿&gt;zZO÷@èñ¨\à_x0002_ø@Eó0;\ö@wëv¼oö@×=_x0018_&lt;^õ@ ¤J+Y_x0001_ö@ö	RïÞ³õ@0_x0012_»'&lt;xø@¡_x0018_.1Î÷@ªIv_x000F_¦ö@cÜA7õ@Î_x0006_ÚP_x0019_ö@9Âæ_x0001_õ@XôÊ$_x0001__x0002_ø@â:_x0015_)_x0010_ö@¶ÒµþË2õ@Ë_x000F_ëéRT÷@6lã²Êö@ØIÀ_x0015_ð÷@Ä&gt;Ò_x001B__x0012_M÷@µ°ôÒªYô@÷3	Ä!÷@ÒÌXÊ0ø@	¦Ô¡9ø@×j­Fö@cî£*KÏõ@"_x0003_`J_x0007_ù@Z8xwÝÀõ@_x0008_©!Sôõ@¤¾_x000E_ûô@\5Ô/D÷@eë¡âC.÷@|_x001A_vêXÝö@êà£Vâ§ö@ï£_¿;ö@}ÉÜï&gt;õ@|8 ó_x0019_|ö@_x000C_ÛOMö@¬_x0016_Õ.÷@Ý7±hÆõ@þEûÐ%üó@QS$òõ@úyà_x0003_¾ö@15ðWÁô@Â_x0008_ªëo_x000C_ö@_x0001__x0002_RæíÙ¹ö@¬_x0014_·4_x0014_÷@0²g»h²ô@~ad_x0001__x0006_ßô@6P$Ècù@}S­v¶\ö@Á[_x000F_¸Âºö@ìä_x0017_K/õ@©J[/u_x000C_÷@#Hó²ëXø@nÝÂ!÷@sã2	õ@_x000D_	'.% õ@Õ+_x000F_L§Zô@tÎ_x000B_ìT\ö@_x000B__x0004__x0001_ñ]vö@k_x0006_»_x0005_áC÷@Á5GðPõ@étnR®¾÷@]â?¸ø@»_x001B_JBËÀö@ îê_x0012_N_x0010_ö@âôg¥gø@«_x000F_ù??÷@t\M"ö@ñP_x0007_ùyù@_x001E_ñ_x0012_Öõ@ö)ð_x0006_÷@ÿÜÂ²$ö@g_x0018_K_x000E_ì÷@_x0007_«¼ùdö@£©_x0016_í_x0002__x0004_V°ö@þÚ¾U_x0017_Fö@eO_x0001_¼nÞö@6X$*A÷@¨^j_x0005_ºõ@¥îê÷@yËk"ö@_x0005_H¦3*Wø@0Ò-ÿ¨÷@L09injõ@»l ®ã~ø@Çð?$¸¢ö@Çèp@V{÷@µP_x0003__x0013_ö@0N¦º'²õ@m¸êcIÁó@Îâøêø@]ÛQê÷@Èés­ö@ãÚõ®Zy÷@kg5_x001B_ô@¼@&lt;_x001D_OÑö@zÔQïkõ@J:Åéø@p_x000E_4l®&amp;÷@L_x0017_ÉX_x0010_ø@æ_t9atô@´î-ÞqÒö@Ö#s÷Vß÷@jF¾Ó_x0013__x000E_õ@P²_x000C_Z,õ@@+óúø*õ@_x0005__x0006_ÈÓ[_x001D_Y÷@_x0019_9k¿õ@ýì¿N4ö@¯ã8_.Aø@mªïlõ@rK´xÉ_x001F_ö@Þíê¼ê¦÷@2:ºØ_x000C_8ø@_x000B_õOçÖ÷@m_x0004_waeö@¿&amp;¢­¹ö@ùÞ¯+õ@n£!_x000D_Pö@9_x0001_LÇ;xö@¯g·*Ô½ø@`²3fZ÷@_x0001__x000F__x0005_ÿ÷@_Bl3_x000F_÷@#xÜxúõ@ï_x000C_¾÷@_x0002_åÕ¬+÷@0P«&amp;ö@9_x0018_/ß5]÷@Ò_x000F_?VÐö@õúþZáN÷@ÈÍ__x0003_ù@ß¦Þù@Ö'¯_x0008_ë°ô@æ}/m'öõ@uåÝ;2õ@SÜ_x000D_~{àõ@T7&lt;q_x0001__x0006_&lt;-ú@þr_x000F_3Pø@{_x000F_Ï_x001D_)|ö@xÏ_x0005__x0012_»õ@Ê®à_x0005__x0013_§ù@C÷|½ô@ä_x0004_Óiõ@nzÃ3Tõ@_x0018_w{69ö@Ç87 _x000B_ø@´=½ÑTqô@¯E;_x0005_N÷@c_x0007_ø/$½÷@!_x001C_Úvà´ø@ù¤%ôîõ@¶7&gt;_x0018_Rªô@ã¤Ú²·ýö@ _x001C_Ì\Aö@*_x0002_[rüö@¯@nr_x0003_sö@öÚû+Òõ@W"_x000F_Æ_x000F_ö@_x0015_è·2_x001C_V÷@'ýG_x0007_ÍÃõ@QÏ¡\@ø@)3Íô@_x000B_¹V_x0015_ü_x0011_ù@3W_x001E_# ö@þ ÈÐy_x0013_ö@æs_x000B__x0008_/2ö@[_x0005_q(H5ø@î#ýbI4÷@_x0001__x0008_è":E_x0014_rù@Û_x001B_öÈ\`÷@_x0005_¢þj_x0004_V÷@Âjþ.Æõ@~_x000C_¯b°Èõ@7¥où@¹ò_x001F_5o÷@éóPæBcø@Öß¡Â&lt;÷@ÞDÓí_x001D_ø@ 20¢_x0006_Óõ@Þ_x0018_º9Ü-ø@{Så_x0014_Xö@XÈc¥ö@NçÅ}_x001F_ö@Z¹¦zÑSô@L×ïÓ)_x0018_õ@l#M+õ@¨ó/_x0002_[¿ô@(nêG"#÷@bþù_x0016_9_x000F_ù@è_x000E_Ì_x000C_÷@_x0007__x0010_U&amp;S8÷@@ýïØÂ¹÷@WfS_x0013_4ö@	I÷û¼÷@ô&amp;ç/Ûö@_x0006__x0013_]D¿÷@u7¢_x0003_çNõ@¢®QäX]÷@Ð;Ìû§ö@äµ_x000B_ü_x0001__x0004_Ñö@_x0004_=÷[©ö@Ë!@Pjø@À_x0008_iõ}õ@_äa~yö@_x0017_d_x001D__mô@3-5@&gt;ø@_x000B__x0005_´Y&gt;·÷@*hÕÊ³õ@_x0007__x000E__x0017_¢: ö@ËùÇ\1Bø@¾o§Ë&amp;ÿö@"·_x0010__x0014_W­÷@þJqð&lt;÷@ørªòægø@ê_x0011__x0002_Df×ö@,èS8÷@-ýåðQø@^_x001B_G¨_x0015_õ@_x001A_&gt;_x0001_­»:ö@2_x0010_9½yø@D¨_x0006_°_x0014_¦ø@_x0011_&amp;÷@ø{ÌÀ$àö@µ_x0014_ôÌV_x0003_ö@mV_x000C__x0013_»ö@`C_x0008_s_x0018_j÷@Ñ;qx®ö@_x0004_VÈaÈõ@wÁð3k÷@¹üîÂ_x0004_÷@deÐ_x001F_÷@_x0002__x0005_!â_x001D_üGö@i__x0018_Z_x000F__x001E_õ@}r]l©ö@0eø&lt;$÷@o_x0006_?ïÆo÷@3GÖÒzf÷@_x0018_(47µ÷@%!ÁåM_x0005_ö@57_x000C__x001E_h÷@_x0003_mö@~"_x0018_TÐö@eúz_x000E_³õ@%:y`]Qö@øe0ûäô@¨"_x001F_ø@³)¬OÖ÷@[×Hk_x0004_òô@Jýx1Ñõ@wÝKöy÷@ÂD¤N$÷@UÝÈ¾÷@_x000E__x001D_fËçÓõ@+s!_x0017_gõ@}¼SN:ö@Ç0_x000C___x0010_ø@­Ü¡n÷@ª_x0007_u±ÏRö@å-|_x0010_ðõ@I¯Ì0Aø@µ_x0001__x001E_*Eµö@ÓI_x001F_÷@2ùÊ¬_x0001__x0002_®Áõ@ioÎb_x0007_÷@yi_x000B_]T+÷@ÖoÉ\Ëö@_x0007_ôÀ¬¶ù@·_x000E_ HÌø@`²_x0005__x0014_}7õ@_x0019_XF»»zø@&lt;í«öpÖö@ ]f"ø÷@N_x0002_©#Fö@EG¯©àj÷@°`M¡_x000E_Nö@Õ/qzc÷@´ýøìÖHö@/¸¼ÈêÄö@¾_x000E__x001A_t7Fõ@\0èî®tö@Ûs ª÷@_x0013_?Ã(èoø@_x0011__x0007_d%ö@­v¼9Ù¬õ@ì\_x0014_l¶ø@üÜ¤S÷@à»ÁüR÷@-_x0016__x001D__x0006_ö@m&gt;9óö@¢_x000E_ _x0013_9÷@RX	÷@4}cî6ø@rº©0õ@âçÀDpßõ@_x0001__x0005_a£_x0002_µù@_x0016_ áÊÂõ@R_x0010__x0018_1ÓÕõ@·ôD}±ö@Mâ©|Wö@#ìÔ_x001D_Åô@_x0007_D_x0004_¥^ô@:ØÒ.Óõ@¿ß¨È~Vø@¡_x0005_$_x001F_D÷@5_x001E_þ_x0019_Ó¥ö@­´_x000E_xõ@_x0007_ÿÈ3Ç£ø@_x0003__x0010_¸°DÕõ@Ò&gt;y_x0003_Kö@O5`(ò_x000E_ö@_x0016_{EÃQø@_x0016_¦áH Z÷@%V_x000E__x000F_]Ûõ@ü_x001A_a_x000E_ø@ÍvUÈ¹_x0001_÷@ÿ_x0012_ä;Ààõ@ñ#&lt;¢¿÷÷@ÜÀ_x001E_s±òó@W½¾Ê3[ö@ÿ	ë#_x0016_ì÷@_x0018_éâÊªõ@Ä²&gt;ã)^õ@F¥RVÍ¬÷@ÿ?|%÷@J_x0016_c×Úªø@Uj_x000E_Ê_x0002__x0005_&lt;ö@Ag_x0003_t_x0005_õ@hÛ"_x0013_ïõ@ü_x0014_ö¥=_x0001_÷@Úé¬ÄÙIö@bº_x0013_;¥ô@wõrõé÷@â_x0004__x0002_#ü»ö@_x0007_ ÍJ¦ö@×~Ñ]_x0002_÷@ÉÐ}-&amp;ö@§ò:ä_x000C_7ø@8_x0019_Ø¯;ø@égµ~_x0013_÷@1T½{í}ø@Ý_x000D_ô_x0016_õ@lS9Plö@å(Õ±¡W÷@b=¥b­Áù@Î_x0004_Ác÷@_x000F_*v²v_x0016_ø@À_x001E_¼³©¨õ@Þ_x000E_Ëàf¤ö@ÀÞ[²t_x0002_ø@ñ1©h÷@©ôÛé©Ëõ@Àé_x001E_Ì_x0002_ªù@}"ë^_x000B_:ö@fê¢÷@ÑH¿Léø@WÞ_x001C_ægâõ@Þ4¬E÷@_x0001__x0006_ )nQ[ø@9TÅ¹Üç÷@£và½\÷@zl§Lù@&lt;XXKmlô@È²v9¦õ@ßå"Xõ@_x0019_?á·7ö@·íðI5Âø@_x0004_]Ñ÷@tL&amp;Í*÷@¢2_x0003_qCßö@_x000E_¡0,Çø@ ¢ðô@d&lt;.4ùpõ@&amp;2¸÷@LúöM¹ªô@$rö¨õ@,_x0005__x001A_|÷@±çJ³ÒÕö@ùÄpH²%ö@_x0012_%î_x0002_Cö@ÈÀæÒô@Íqá¨uô@y_x0007_¡æÑI÷@e'Phóíõ@A×E\ì÷@°ww:Ë÷÷@ØüýCUó÷@!£¡¿Üè÷@Ü&lt;a;_x0018_ö@f_x0016_£_x0002__x0003_wùõ@_x0019_ñÅòÏà÷@Ë:­O_x001E_õ@Ä	ø_x0008_ë÷@@Îù_x0019_÷@ÉÍZ_x001F_Çö@½	ó°_x0006_ö@®_x001D_©²ÿöó@Øò_x0003_d&amp;ö@[!¸¨©¬÷@	uY@º_ö@qÖlëhø@_x0011__x0004__x0004_Ê÷@_x0004_¶ØÔC_x0018_ø@_x0004_ßÉõ£Ãö@ÊJD_x0004_r}ö@þ~æàó÷@*$E_x0019_B÷@7èYQw±÷@Ç²Icruö@Ãyº"§ö@0ï, ¹1ø@É(ä×tçõ@Â»u0_ø@¶d8_x000F_ìö@)Ø@ Ä×÷@~_x0001_r.1ðô@À¬¡)½ö@-¹SQbaö@Ä-½¬ö@mÓ_x0010_&lt;_x001D_÷@_x0004_»Ym_x0012_â÷@_x0001__x0005_ö1Ïx®Jõ@]_x0014_iTö@Åú)?Çö@ºFüùKÖø@K_x0004__x0016_ùõ@h}Ãsrcö@i×Y8÷@kô@~ó@ûÃ&amp;L±ºö@-Ý¾PrÚø@íÅ»¥()ù@{þ×³£ö@Å	"dõ@é&lt;°%	_x0005_÷@°£Y6N÷@1½jÃ×s÷@Qq&lt;f_x0002_·÷@ t:ó[êõ@ºIUbø@_x0013_Û,©_x001A_D÷@¬¿3­LA÷@ÇÝR÷@{§	,¡÷@Ñb+&amp;õ@M8[/&amp;ù@q_x000C_·­9¶ö@æÆA_x001C_ñõ@Gþøö;ø@¹°®\]Dõ@B¶_x0005__x000D_÷@I_x000F_T_x000B_Ù_x0003_ö@cý_x0017_Ü_x0003__x0005_ãÀø@_x0001_[óKô_x0002_ö@_x0004_Ï_x0012_	$­ó@³Ä°:n&amp;ø@§ %_x0006_Àö@O?a)î=õ@Fêºtèüõ@6hLËi?ø@h=Eþö|÷@2F @«	õ@RÅIÏø@iÅ"ÿÐÄö@_x0006__x001A_ûPUd÷@÷_x001F_91}_x000B_ù@Ê]"ÓÛA÷@uÕÇ\ö@NûY¶­ö@_x0017_ÎqÊz)÷@éä^©\_x0008_÷@òkñ@±"ö@h;1&gt;émõ@ð­Ü1÷@1â5RK÷@^U¥ÛÞÄø@ï¤7A$#õ@dóSPc%÷@Sä_x0013_ß|ø@·Q	Ô;øö@Ó_x0012_zAö@Eâ¥C³ö@P_x0016_£_x0015_.)÷@Ì®&amp;Jávõ@_x0005__x0008_Ë_x000D_ÜS÷@rÇ_x0015_fQkô@Ö7_x001C_{"ö@òQÜ¥&gt;õ@á¤|ùÝ÷@v3_x0001_þ\xõ@_x0005__x0012_¸ßCø@ö_x000D_Ïæ%ûó@%_x0002_ ¥_x0008_ö@¼Le_x0011_uö@%LK¢ ë÷@ÂÄ©zíÊõ@_x0002__x000C_×ãõ@b"¼Å_x0016_.ø@	4à&amp;áýõ@_x0011__x001B_ßB®ô@á_x0012_`²­ö@°u;_x0007_@Êõ@kÉ§õ¼ø÷@p_x0004_:cº½õ@½Þð¥ù@_x000D_ÃrVõ@-_x0008__x0006___ø@ h_x0015_A#Z÷@õd_x0016_ù~ø@`ÐW«Ø_x000B_ö@ýÍûÍÀô@Ä_x0003_¦]Úù@u¿0ÉàÆ÷@f_x0016_Ë:'ø@I¿0·T3÷@_x0012_MËô_x0001__x0003__x0016_ßö@òáM"8ö@¹½Û_x000F_÷@GD%_x0016__x000B_ø@_x000F_?aæzø@="f=èõ@ÅØè®ö@8f_x0010_-Îø@áóË(ð÷@(øs_x0002_2ö@Î_x0004_=ó7|ö@¨§_x0015_"âø@ùyn¦_x0002_çõ@÷_x0017_ÍÆr÷@ö½]Éxö@¬×NZ_x0011_m÷@Ø_x0012_£O¼ö@_x0007_È_x0002_Ýõ@'VOéø@Q_x000E_ð2¢ö@ÃÊÿíá5ö@%a2TÀÒö@_x0013_ _x0008__x001B_ÑÒõ@;Ðú°mý÷@öG_x0008_'ö@éÿ_x001E__x0017__x0012_åø@h{±y×µõ@{?.Jý¶÷@_x0008_°_x0007_Àºø@ºº2w£ö@ÅNÑk®÷@qÀ$ +[ö@_x0001__x0002_{_x0013_ûZÒ_x0011_÷@4ÂÆºX_x0003_ô@voúQ{÷@Ö _x0016_è÷@ÆCÇÛ_x0012_õ@F3_x001B_÷@pìg_x001A_¬÷@@Toø@¥ûçõ@ø_x0018_k¤Ëö@_x0013__x001F_þzÊ_÷@/1''_x000F_ºö@qôùþô@NþÆ_x0002_aô@­É½ô§b÷@=o`ù@úk;3èÂ÷@ÖoïÞ²Tö@f"Y5[qö@o8WÚéö@kaËÄö@eMÌô@Í_x0002_l_x0005_ûöø@ýÀêsö@_x001E_NâÜPõ@F®ôÒMYõ@9l_x001D_`_x000E_¡÷@¸ÇÒñ!_x001E_ö@_Q_x001F_¤@_x001B_÷@Yë9;i_x001A_õ@â-ÌóØ¡ô@_x0006_ñÉl_x0002__x0003_TOú@§ç_x001F_¦ZÐõ@U&lt;Ô®Ó ö@ ðï+_x0002_ðö@½´_RØ÷@_x000C_Q _x0012_³ó@&gt;"$(zýõ@î?5V_x0014_÷@t)¼°õ@oÎÞäñö@D-_x001D__x0011_×õ@4ñèiØðö@c¾Ôùeö@ùFÕdö@^I[Î_x0006_$õ@6ðQµ·÷@*_x0019_Ñ¯zö@©Ï_x001B__x0017_úø@ß^Ø¼õ@2Å\HêSõ@_x0007_Ý"¶ø_x0001_ö@;¢÷(·ö@³KOÀI³õ@=#A_x000D_ø@ci_x000F__x0014_r£õ@_x0008_]_x0005_Ëòô@_x000C__x0001_Ò9fö@_x0005_Ëï_ê÷@½_x001C_Ü.éõ@0Ù_x0013_&amp;fî÷@îß?^uÜö@Ïï_x0008_o_x000E_¨ø@_x0001__x0003__x000B_¿ÜVö@(@_x0010_@Gø@Ý]_x0010_Þ¸Â÷@EPãålìö@Ë_ÒÙ_x0008_Õô@OÑ4_x0013_»ðö@äåîEw÷@@På¼9_x0008_ö@ñ&amp;Ä_x0019_ýö@_x001F_×¡KÊ|÷@gÓÿ[¡÷@/2Wùt!õ@Tçû`ù@_x0014_Î¤¥Klõ@B_x0019__x0003__x001B__x0016__x001E_ø@##'h¾õ@|=®úºö@	èüÈñ_x001C_ø@&gt;r¹%]«ô@Z_x0019_y_x0002_õ@F¥Á	H÷@ÖÄ)ë2÷@Z½_x0008_½$õ@+4ÀB)Áø@$ËØ_x0006_êgö@Þg¼Ôõ@_x0010_à}ÔIö@Ó[}ç_x0008_÷@öF¢!8º÷@w_x0017_83EÜø@½T&gt;,qËö@íy_x0006_l_x0001__x0003_kÏ÷@wå-~÷ö@ä_x0015_nÉ÷@;º»«£_x0018_ø@_Ç_x000E_=k;÷@&lt;Ïàøö@_x0016_Ë_x0010_*bõ@Q_x000F_Õx;÷@oXà_x0007_ø@§_x0008_Ñ¦¤÷@Ufi°ö@¢:UZ_x000C_Úö@ûêºD)ú÷@_x0007_zË§áö@¶¼_x001A_8i÷@¸Þ|÷@_x0003_úÞdË÷@/G2¼y÷@{(lô ýõ@£_x0014_&lt;_x0011_U[ö@7µ1y_x0001_÷@¾­m_x001B_ô@3£rKôö@Êû©:gõ@§CÎ|fbù@ãÅWÜ{ö@«²/$ÿö@~æ*_x0019_¡ö@_x0014__x0014_;¥Öõ@_x0002_t_x0008_Wãö@6ÂpÜXø@º{u._x000C_÷@_x0002__x0003_©¤Q_x001E_ÜÚø@¡£l_x001C_KÔ÷@[_x0004_½Ôó@_x000E_ÆÖ_x001E_Oô@ªÂþâ¿ø@&gt;_x001E_Þ¿U`ø@"Þ]4_x0018_ö@=Æ²ÂÍ÷@â_x000D_'_x0018_K_x0001_ø@êÃ¨¾Í(ö@:_x000B_ÉÀNö@³×æhJ0ö@åÜmÕø@ _x000D_úIÀ}õ@3æ_x0011_Áµø@- Õ@Þqö@¼aW_x001B_ò0÷@ 0óÒ*qø@ô_x0003_±ø@Èý2×÷@ü_x0017__3ú_x0007_÷@Û?@ã¬³÷@_x000B_ú_x0011_á¨Ò÷@sP*v[äõ@í#$R®ö@XóHu!÷@ÖÐ®,h_x000E_ö@{YðÇUØ÷@?l-Fõ@¦´K{¾÷@_x0004_äi¦_x0006__x001C_÷@°ÄG_x0001__x0002_O_x0019_ö@ü_x0008_íwXø@ÄW+Ï_x0018_Hø@_x001B__x0013_±L1¾÷@4Á²Iªö@ÕÉ(©_x001C_÷@jXÈAö@È_x0015_N´|rø@3J»ªÛö@ë_ñ_x001E__x0008_÷@_x0018_Wæß`÷@?Øw6iõ@ f4}úàõ@O-&gt;¨ú÷@_x000E_FÎVë÷@MTuÕSô@(	­eYö@ /~¦_x001D_ø@âÁ¸ªb&amp;ø@*¾üRø@}!}fö@Ä¸H'	ºô@%_x0008_&lt;i_x0017_ù@_ó`5Q÷@L_x0017_BÄjpô@Ù0Ô³èPù@i]d_x0004_7xõ@zÖz@¤òõ@%­¾û&gt;Ñõ@ÒFrß©_x0008_÷@^ß_x0003_ÅÍÆö@µnÛËË_x0013_õ@_x0004__x0005_o¸£}÷@­þ_x0004_Ç?Âõ@^y6«Äõ@ë8L_x001B_üØô@æq¨®_x0013_ö@|&gt;ó@ëV÷@6ÓÆÔ¸_x0010_õ@Àº¢©&gt;÷@	asdx4õ@®_x001D_ZD°Æõ@§:ò/×ëö@õLU_x001D_dø@½_x0013_»ÉFö@Y£¿_x000F_Òô@_x0003_áÍö@_x0007_îµ_x0011_ö@ò^3ö@Ù;·ÿ¦ðõ@)AI|§Ð÷@7Íówô@_x001B_Zx¥#õ@§,±ÉB÷@_x0004_Dr_x0011_Îø@¶y­3ö@ it×¬Eõ@Îß*á_x0016_õ@_x0008_Èà_x0002_÷@4Üê=F÷@7:_x0005_ 	Û÷@_x0001_ÜyØö@5w&gt;ß_x0005_¾õ@pÞT×_x0001__x0002_ÇÜ÷@ç&gt;I_r_x0014_ö@{_x001C__x001F__x0008_ö@H`Yâ+¥÷@²ûØô^ö@Ø«JûÒïö@Ùt``_x001D_÷÷@PvÒ_x0006_&amp;L÷@º£"´Eø@¾cû¨7ù@_x0002_IÔv_x0002_Ãø@óô/U¤;ö@P1åÍö@o¶_x0007_(=Oø@¦½r´³_x0017_÷@_x0004_Q&amp;#'ø@ îe_x0006_NÜô@ ®xÑsô@íÄuê%}÷@®_x0010__±ù@¿Ò_x0002_)ËÈô@îj`Ä»ø@´*ã_x0002_Mô@×U¡&amp;Q_x0006_÷@hsïã_x0001_Pö@~×_x0013_Z?ø@Wó)_x000E_ô@Ãí_x0001_ç\sô@A_x001F_Ü$ÂÅõ@YÌäoP÷@Í_x0016_4æYö@G_x0004_çø@_x0001__x0002_b l%"0ö@ï_x000E__x0017_Dõ@BH`H`õ@ÁÀ$õ&gt;jõ@º-SÛõ@7JµÅÙÇõ@R_x001B_HWö@¦zÛØÊö@Èµ_x001A_J³ø@ª`Ëø_x0011_ù@Õëÿ®Eö@ûÀ*éIö@_x0004_Â)aÓö@Ñs÷¬vKö@­_x001E_tyNô@¦xFyõ@ì&lt;}Þ÷@²¼°ÊÅ_x0007_ö@Y_x0002_X¯û_x001F_ö@_x0003_WÂ_x000F_è²ö@Ê_x0006_Ñ_x0003_ß_x000F_ö@n!_x001B_¨nø@Ç_OL_x001F_Óö@xöð2t_x0003_÷@Ý_x000F_!±_x000E_ù@(³´ÀDú@°_x001B_Y_x000B_©±ö@çÛ¨.ã÷@n_x0006_¢ÒþEø@Û_x0006_Q¸VÚø@ËÀÅ÷Þõ@£8_x0004__x0005_ìø@¬s_x001F_ó:H÷@`_x001A_³pçõ@2&lt;Ó¹ö@21_x001B_Â}Ä÷@öjÄÙõ@Ï~ Uö@j_x001F_s¸_x0001_¿ø@7Ù_x0012__x0008_÷@_x000F_ß0_x0010_ø@Ær_x0018__x0019_®÷@_x001C_V±~øõ@Â½Å{²õ@A}çÚ;õ@a_x0005_&amp;÷­ö@ø_x001E_GôÅ9÷@Î!_x0008_Q_x0003_ã÷@ÔP=ûDö@F©_x0002__x000E_©÷@`§¹ÅÑ­õ@_x0016_Ò:ìDªö@¢	s©¸÷ô@è&gt;&gt;{+Íõ@ÐLÐ9_x0006_ù@PD.å²ï÷@²4_x0015__x0008_¤ø@_x0015_Drèa8ø@âä_x0019_kÄhø@F·à8_x0002_àø@Ñíó±	õ@ý°Ve_x000E_¼÷@R	#_x0003_ù@_x0002__x0005__x0012_a9ö_x0012_ø@/5$j_x001C_°õ@LùëÒ´_x0001_õ@Û=3ï_x001A_ö@?Ï¿%¥5õ@[ëPÒÆö@(¥_x000B_ô·üö@;×î­¥õ@u£_x0019_W_x001B_÷@³»yQg÷@øLÔ8&amp;¸ø@Låû¼uø@?7_x000E__x0004_ßAõ@Q¼ÂuNö@_x0013_!5¹ö@$Øµ,ö@.¬&gt;v*õ@£_x0015_Y:Ùdõ@£3«  ÷@k%_x0001_8_x0015_jù@*Ê_x0017__x0006_P·õ@ÛNÎd ÷@¦S@:ô@]_x001F_º#Ý_x0016_÷@ú¤ýlY÷@_x0001_¤_x0010_!hõ@þÿüY÷@q­Û1sö@_x0013_KÅBC÷@Å^Sfõ@_x0003_ïN_i²ö@~~â_x0001__x0003_ðØö@píÊ&gt;îõ@ÑÃ{µVø@e*¸_fö@®¾¿?Yô@_x000F_n62Rø@o½_x0018_ñ_x0018_ö@_x001C_ºñHæö@a³_x0003_Zô@(ÝÍîÿù@©`¢Ùgï÷@_x001B_Î³iô@]×}(hö@Ihzpóëõ@A_x001F__x001F_1Eùö@¶£2½¡±ö@jê3´_x0002_G÷@_x000F_ÞÈwïpö@hÕ³8ö@`¬_x0006_	ßOú@Ú^±_x0013_k_x0012_ö@¢éHëô@Yxð;_x0010_÷@_x001B_ù&gt;èv_x000B_÷@A_x001D_þÓÖø@ÏãöÂ@ô@j}­kø@_x001D_®)Øîö@êà	_x0007_vø@õ|_x0008_tÎ!ù@Mý&gt;Íô@1'_x0007_ñZõ@_x0001__x0004__x000D_&lt;Ð®ö@©hìLjÁõ@°_x0003_fSÆ_x0016_ô@ÑZ°Ëö@I_x0019_ëóæø@K7ÝAø÷ø@6E$1³P÷@3Ô^ûC÷@Çmf$wö@_x0012_P÷7C÷@[ZÖ_x0002_µg÷@®Þ_x000B__x000D_¿~÷@AÚ°ì_x0014_¨ö@B_x000F_nUô@_x000B_b|Êî;÷@!gyÖ_x0015_ù@öÛ*_x0010_D÷@ñ|wQ6%÷@^ÑAjyB÷@)	&gt;y¿;÷@Àþî;ôÓö@ÑêûÅô@tIï¼Ã÷@/oAôQó@j¬ïVö@ó&lt;ãbmo÷@ÈåÕö@Bê®ó&lt;=õ@_x0006_ÍLö@)ÅdNõ@Dþc Qö@ð_x001F__x001E_^_x0001__x0003_Åõ@_x0018_1X^ö"÷@:tB-_x0007_õ@ëc¬¾õ@_x000C_y?ä_x0002_ú@3]&amp;_x001F_jø@_x0011_ªzZßö@ñKÌªwø@tPzþqLõ@7_x001F__x0004_R_x001F_ö@v¨¿åó_x000D_÷@¿®	_x0015_:÷@5Àj_x0007_Æ÷@bÑÍ_x0015_Iú@åä&lt;c_x001A_öó@_x001C_ôy»!_x0016_ö@4b_x000F_)±ö@âgø.Èö@Ô¤ZÎ_x0016_÷@=_x0016_¿¥-	÷@C_x0011_F~Õcô@ðóË_x001A_»ö@ôu&lt;äçö@7í-ô±@ö@®+Û_x000E_)÷@¦_x0007_nÚsõ@ý_x0016_k_x0017_ÐÅø@mí¼ü÷@6×îö@Ñ 2ï_x0010_ö@¡ë.è¥]ö@ØQÞÓFpô@_x0001__x0002_ d&amp;_x0014_Ùø@Î ZZõ@¦_x0002_ã×î÷@ÌÊ´½ö@ó*BXC÷@_x0017_¯¿_x0006_Ag÷@½r/9×Qõ@ëG}¹ö@+¾Íé÷@â{dÕX÷@Î_x0013_%?ÿö@.¹kÇõ@_x000E_\×_x001B_£÷@õ¯±µô@ ìÏ×$õ@ò_x0019_§YM%ù@&gt;$ýHõ@ÏbFÅòö@M~qþô@ò¥Ò_x000D_zö@Èão²¬÷@à_x000F_zÚ_x001D_5÷@%wC_x0003_3_x000B_ø@bã/'+õ@qèO@õ@_x0005__x0015_åìEEö@ $Z³|_x0003_÷@Ùï_x001E_ÝZ÷@&amp;B_x0010_üõ@OØåXÀö@Òªìñö@Ð_x0012_ßr_x0001__x0003_Îö@f«[_x000E_Åö@ò=[Îõhö@Ê9t4Iõ@&lt;;ªö@½_x0010_¼Þõ@1çí_x0017_"ö@©g·þ¸¿ø@ô_x0010_Ïóö@ú_x001A__x0008__x000F_ø@_x0005_»6ö@_x000E_q¬_x0011_sê÷@+ææ9í÷@6R+·_x0006_F÷@\ªIPVðõ@¶ý×!eñõ@¢¥h.Ýö@¼!ÄkåPø@¡_x0002_8Òö@/å_x001C_nõ õ@ÿ_x0018_å{ïö@_x0006__x000C__x000E_¬«­ö@K_x000B_Ë0ö@$qCpF'÷@ã_x0015__x0018__x0015_ø@i­_x001B_íô@ÂÄÚ_x0013_©B÷@FËx_x000B_å¯ö@Å¡õó_x0003_Ãô@_x000D__x0004_&gt;ìº|÷@z_x001D_¨;Ñ2õ@_ñ_x001C_Ðÿö@_x0001__x0002__x0019_§º(ö@P+Ê2_x0012_÷@ìOß5Í&amp;÷@tü³üøô@ÿ´êÕ7÷@§_x000E_ÌqCwö@&amp;Ñ:àõ@'ÝÀ"g¾ô@]_x001D__x000C_1v_x001C_÷@_x000F__x001C_ÒY*¢÷@_x001C_AÝ&gt;Eö@ô°_x0018_yÈ_x0019_ø@í²Å¡_÷@$Nd®syö@¾&amp;_¢õ@û¢Þ¡ó@Jñz_x0019_Smö@¤óïÁÜúö@±\£U»Ó÷@O_x0019_þ©ö@V%µ ¬ó÷@kÛ(ìº?õ@öòpbö@´T}5ÉNø@ó³æãìJô@_x0005_%S_x0005__x001E_ø@|Í8½Tö@z9Ø_x000E_@÷@Nçúó¶¥õ@\;2¬-õ@ãÞ_x0016_õN.ú@³®_x0006_(_x0003__x0004_Oüõ@_x0002_Éî ö@åa¯áÝæö@c¦¶LáSõ@ý_x000B_Æ_x0005_§¸÷@]._x0011_å/Bö@itõ4´ôó@_x0018_+&lt;õ¸*ø@ö_x0002_³PpDö@"ê¶_x0005__x0004_÷@vZç¶!ö@º&amp;ö6l_x000B_õ@/þBfîW÷@ópã¡ö@ 0oÎÄø@Jó_x0002_òqù@V_x0018_ñ Ã~ö@D-¬§^Nö@±eo_x0004_z°÷@|o«Üªõ@Iý_x001E_¹÷@^Èh$_x0015_'õ@Øþ#y¥õ@bðSwEÁö@X`_x0001__x0011_¿÷@i_x0010_û}ø@2ý3Çsùô@Ätàr¼÷@Ë;ú¶ö@_x001D__x000B_·¥_x0017_áõ@îu#ñäõ@;òG5ö@_x0002__x0003_ÝÎ@è¯5ö@bûb_x0007_tø@Þ_x000B_Èíãø@§2%¯ñò÷@H²_x0010_Sø@_x0011_ÏSXøö@_x001F_OÚÿáL÷@Ç]¤|sãö@(_x0005_*4÷@ÃhüüLJõ@S÷_x0005_ù_ö@­-Ð}Eö@)ÌöJø@ì.fJ_x000E_÷@&gt;_x0007_|7²a÷@ÀÃUóu÷@µ%q_x0002_êõ@_x0007_ÌÏÓ_x0011_"÷@G_x001A_ô_x000C_õõ@j_x001F_ì9_x000B_ö@s+²ýkõ@ @;_x001C_ö@Ø®u}`õ@_x0001_Y¾5îõ@]+÷7Ý÷@UrRù/ö@_x001D_)´¤ÿ_ô@½³ð@Xö@Â9_x000F__x0004_¾Ô÷@_x0012_u,Zªôõ@ :±ôÕø@áÛÛ_x0001__x0003_Õ¹ô@÷«ßwPHõ@_x0001_ù@:týõ@KD_x0013_{JCö@*Þ_x0015_§&lt;ì÷@_x001C_zY¾^ö@³ÈU7Ï÷@Ö_x0016_Ú3ö@²â¨¶àø@à¤`ìCõ@_x0014_~x_x000F_t÷@Ð¬_x0003_Íð»ø@j³9cï÷@Xe¯&lt;¿õ@a¦Ãæ_x0003__x0005_÷@R¿&lt;´³÷@ëùnVïö@=@÷}_x0011_÷@dü~fÎõ@?Ï#r_x0012_ø@¸E[gh}÷@P¿Ã_x0001_1ø@·omÎÍ®ø@ã¦HöÃ_x001C_÷@4k_x0002_=_x001F_Õ÷@	ZK_x001A_"ö@_x000C_VôNÖö@qI_x000D_ùMõ@ê_x0003_&amp;Épø@^H '_x0002_÷@|»15g¯õ@a_x0013_üÓ¾õ@_x0002__x0003_lÍp_LWô@:ËG_x0001_\Ê÷@Ùió_x000B__x001B_ø@À¹´·Á÷@2z¸M$ö@_x001F_­_x001E__x0019_P÷@uøg_÷@«&amp;¦_x0012__x001F_È÷@½_x0007__x001A_Û¦ö@é¦£'|Éõ@_x0005__x001B_Yõ@_x0011_c-ef)÷@=}ü1&gt;ô@¹¦.÷@./_x000D_Lü(÷@_x0013_âoÐ{gö@{û_x0013__x001E__kö@K8_x000C_DVõ@dC	_x0015_1õ@Û¹®£¤õ@p±_x001C_t¾·÷@,½_x0012_©3tó@&lt;7ZÍô@ã)&gt;ÑWCø@.n[­÷@~úö@ÂfÉÎévø@î×¨ì_x000B_÷@Ol_x0006__x0013_¬gù@_x0006__x000F__x0002_Wß_x0005_ø@PÓN½Rhö@Gu_x0001__x0003_K_x0015_õ@Û#*«4ö@´[â+Hrõ@MÚæçõ@_x0015_óÊ»_x0014_·õ@b½Ôm+hö@*~wwÕr÷@3í¸Ù¡ö@_x0005__x001F_SÏ_x0015_fõ@"'_x0008_ÜU_x001F_ú@sÿ«³_x0005_÷@G}.º÷@OÕó_x0002_Ã_x0006_ø@_x001D_Ê.eõ@(ô¨³÷@ÅCÊ«hM÷@ÄöL(4Ì÷@_x0005_Í¨Í`A÷@Y«	4Ê®õ@«Hûø@æ[p¸g&gt;÷@í×?o!ø@5³_x0005__x0015_¯bö@=%`Áëýö@ýÎ_x001D_M_x001B_0ö@kùýò_x0010_Øö@2lë_x000B_ö@áôéGú÷@Äi_x0012_rg§ö@a_x0018_U÷_x001E_÷@hrýfö@PÝ&gt;ø@_x0001__x0003_GÿÁV_x0010_ö@ý¡Yê È÷@*Ì	_x001F_~N÷@øÌÓ_x0011_pø@; k_x0008_Rb÷@:D®ÁfÜõ@_x0012__4bùö@___x001D_%øZù@_x0008_Ùj³õ@â8hn&gt;ø@Gâ_x0018__x0011_W÷@_x001F_bAt÷@ï{Âh(8ö@²T(_x0002_ä3÷@Dbø@¿5\F_x0007_Ëõ@_x0018_ÞP1ö@ô¯bEGö@­ê;Âæ}ô@'»Ï_x0001_.Ëø@µÿHÆÉõ@â¿}Æí÷@êXÀq_x000C__x001D_õ@e'}g ²õ@®«_x0003_6þ8ø@Ö	H_x0017_ëõ@³"ÄQõ@XÈ÷Áø@éO¡_x0015_+Hö@÷§ÙfÓfö@[	*'ì_x001D_ù@\:ç_x0005__x0007_§õ@ÉÑ¼]I÷@ueIðô@_x0003_ªy&amp;ÿ:ø@vÈGâ×_÷@ted´Êr÷@dH,tQù@ó_x0001_C¯À÷@¼ÓuÆÊeö@qLü¶È_x0005_ø@ìkhÚ_x001F_ö@Ñçûa$&gt;ø@Tì½8»ø@Eç&gt;Ê÷@@â§«÷@~äÍóaÝ÷@ÁPàAO÷@&lt;Ï)_x0004_x÷@è@T_x0007__÷@_x0010_ÄÍ¿xø@ù¸`î_x001F_÷@ß«óD­,ö@_+ÎÉU[ö@/W_x0013_@Û'õ@_x000E_ ï_x0012_÷@_x0016_µ_x0004_jËö@ë S)_x0012_÷@S_x0001_èsö@å;¿è_x0006__x0002_ù@_x0001_hôy_x0015_½ö@]J_x001A_x!÷@ÏÑt¾qeø@_x0002__x0004_Þñ£òáõ@fBBXÉªö@_x001A_G&amp;NVõ@@Þõ¤Ky÷@_x0008_&lt;ß&gt;|c÷@KkjøB÷@kÎ_x0003_ì*õ@!Yæ_x0008_©ö@Ö_B »ùö@±_x0016_õxäô@çI%_x000F__x0011_ö@_x0015_åö~;õ@þAò_x001F_³0ø@»c&amp;Ø÷@úÿåtaòù@&gt;¹_x001D_[Bù@xQ}Ê¦ùö@ô ÿÇôô@DÚç2_x000F_îõ@Q"2Ñõ@ÞP,Efö@¯®y]§_x000F_ö@»2æ2 õ@\_x0011_ø(ÿßö@U_x0012_còB÷@gÊÅê ¼ö@4`_x000D_£&lt;_x0012_ø@âR_x001D_ô*ù@_x0018__x0001__x0003_æÊ÷@cÏ_x000E_ö¾÷@ç_x0017_cÆâô@Û&lt;_x0001_,_x0001__x0002_Xø@ÈJ­¾NIù@_x0018__x0010_á_x0015_bø@7&lt;!;_x0015_)õ@Qpù_x001D_Ð÷@= hxvó@åü_x001B__x0017_©ô@p&gt;^F±ô@RúR_x0003_K÷@&gt;¶_x0005_ê~ö@ib=_x000F_ó6ö@.Þm_x0005_¢ö@×µ}Ê÷@ÐTÆTÏö@%håñ["õ@÷¨F¹­÷@¾ìÈï_x0015_±ø@FÑ_x000D_Fuõ@ßÐS»_x001E_÷@ë&amp;¾ý_x0016_£õ@j¬wÃ(÷@..å¾m¯ö@M\"Ñ_=ù@Wcý_x0015_GGõ@ÈõDÅW_x0007_õ@ÆW$E@÷@#Êh_x001E_õ@Y|Oµ9ö@çªÆ¿,÷@Cgóõ@·_x000C_Sò÷@Ãå»¬ø@_x0001__x0002_uRýwèõ@®ª,IÛõ@_x0006_òP°1vø@_x001E_ô_x001A_¿oö@\¯@°}õ@#ÀÜÔy÷@LÍûð&gt;Tô@_x0003_·_x001B__x000E_êà÷@]çI^ø@¢²wí÷@Eí_x000E_É&amp;õ@¿ÔÔ*ø@iFr©~÷@Ôï(¬Ò»ø@? *åØ¨÷@U"V_x0007_$ìô@`¯1Õcö@Ô8Ò_x0001_k·ö@ú£È¥õö@çz@ëCö@p:_U/²ô@Z_x0008_5_x001A_¢â÷@÷ú(5$÷@ÙZ+åÁ÷@ÚÕoÈô@vKYöÃÙ÷@Â°,¾®ö@¯_x0014_õRÅö@¾_x0013_LEù@C_x0002_PË/÷ö@Ú_x000C_©þg&gt;ø@#øÕÚ_x0001__x0002__x000F_Iö@Æë2_x001A__x001E_:÷@øõù@ý (wÓö@Þ§Dbö@Ñ%ñ¼.àù@pU!é_x0005_ëö@Ë_x0015_×ô@ÖÅ¥.eõö@_x0016_ë»FXõ@_x0005_ÆwÐø@ÇÁ_x0003_©ö@ï¸_x0019_ë¨÷@Q_x0010_î_x0008_û\ø@-û( ö@_x0002_Ì¡²t:õ@³*o_x0010_³ùö@´²Yëù@eñQ£äô@B]{Mù@ïû5÷@i£å&lt;÷@2¦£Pø ö@1_x0019_P_x001F_aö@É=,_x0005_ø@(³&lt;3Åõ@²áßõ@j_x0011_r&lt;Ôö@]¼ûê`öö@Î_x0013_%½_x0005_ö@¤9Nò8Óõ@_x0014_z§F_x0017_ø@_x0005__x0006__x0010_TCØüù@ÇÈ-²_x001A_ãö@_x0018__x001D__x001A_Ä}§ó@ú_x0016_¢%ø@ÿ°,Ò.÷@ø³;_x000B_éö@3ý7Õ,ù@ Îè_x0012_Ùö@ÃJ_x0006_ G%÷@Õ²FÙ÷@_x0002_y_J^ö@/rO-Ðö@°ªÖS_x0011_÷@_x0001_FÀí_x0001_ðø@Jý¯÷@dÇY*yÇö@ hhÃ_x0004_ø@ÍÙÙIlíö@Ùº,«	ú@ÊK³d_x0018__x0003_÷@'&gt;NE_x001F_ù@_°¾P:3÷@Â¥ãäö@aj}V4ô@_x0016_{+Àiå÷@=õQ¸è_x001F_ø@·ñ]_x001E_÷@è¼z°S_x0014_÷@00Eêñ_x0004_÷@°?_x0001_]Îö@Æ_x000B_ç_x001D_4÷@¼b»&lt;_x0001__x0004_oõ@_x0002_ã_x000F_Þ´üõ@PxZ?zù@Ä£Õ0Tîö@é«wi_x0002_ú@s)Ó7_÷@¥Tg ôM÷@ù_x001F_@ÕcÂô@Ð¶Ã%õ@9_x0001_(Ýhø@WîõUj_x000E_ø@¬,Ìbø@pP_x001A_L¶ô@ê2×-ø@uô]vxø@)_x001A_ø=ìô@_x0003_R4_x0014_¼ö@ùÅ_+ö@_x000C_uUÂ'yö@É1W_x0002_k÷@}=RÑ_x001C_&lt;ö@¨±¯­ªÓö@,1ºýTù@}u_x000E__x001C_E¸ö@¡ù_x0011_²Þö@%_x000B_ï6ö@Úe»:_x000B__x0016_ô@Dfì¸£/÷@Ò_x0018_á_x0012_ÿõ@)J¤Å&gt;ù@ÜÐp7_x000C_Dô@©îº¥¥Â÷@_x0002__x0006_¾_x0013_ÓË­³ö@N1_x000C__x000E_HQ÷@ËCúO+Kõ@¥÷ÞKc÷@~1_x000F_,ø@_x0014_·/7Í÷@¾ÛëÖ@òø@6càãatö@é_x000C_e_!ô@_x0017_é»÷tø@®%ò6êñô@ut{î_x0005_.÷@×n&lt;}_x000D__x0003_÷@êVª_x0007_ãù@Ó;æyÀ_x0014_÷@¿_x0001_ã	5Aõ@^_x0012_g8òö@÷l¸=PØô@_x001C_¸_x001A_DûÜõ@%â)}w_x0011_õ@_x0004_Jº»%ö@ú_x001C_ýÊRõ@¡º*_x0003_bø@we7oáø@  xÏ*ø@\m÷þéö@_x001A_Ë[_x000C__x001C_îö@×	_x001C_¼,_x0005_÷@HyD¿Vþ÷@_x0018__x0013_?OÚõ@X_x0017_áÞòö@_x0017_¡4ó_x0001__x0002_KÙõ@D&lt;îFõ@¬c¨)_x0006_ìõ@_x000F_?_x0007_³k_x0001_ö@zlqþt:ø@GtÄµâö@¤«Ð|_x0006_÷@	_x0002_¸[¿ö@2ÛAÿàÐø@FÁ_x0015_.ø@Ív½ø@ø£¡ÚY_x000C_÷@ÄþÐ%²uø@Å "æÎö@P_x0018_#äñ.ú@Û6î¥_x0008_ºö@¨_x001D_wU«V÷@Ú_x0008__x000F_1_x001D_÷@'?ñY·-÷@TSqòö&amp;ô@Ü'5´µÅõ@_x0010_gd6Vö@Ý@_x0005_~Ãõ@äÍ\Ñ_x0010__x0017_ö@Î_x001B_mW¥÷@!º-½ëö@s_x0004_ãö@ÎÈyw_x001D_ö@ÆÁædßô@,¾¼'÷@Þq_x0001_Þ÷@ò_x0003_¾_à÷@_x0005__x000B_ÌÅ_x0018_ôË÷@Áüå!_x0005_.ô@öL)_x0004_÷@8w ÖXõ@?z¦heGø@úÐýr_x0008_ø@¸H_x0001_È©3õ@_x0006__x0007_e:_x0014_Êö@_x0011_;K=Ô÷@_x0014_îi_x0007_çb÷@´_x000E_N®Xõ@âb´_x000B_õõõ@bµ¶â	ô@Ü¡á.÷@ê$oAì_x0005_ö@_x001E_ÔÄrõ@g_x001B_zëàö@¨Ô³þÐö@_x0002_!pö@|_x0001_½'Fö@VVÁ'2ù@#_¼÷_x0003_uø@¸¨Ñ_x0006_Q÷@Õu0éö@_x0010_÷¨_x000B_¦ô@þ½_x0015__x0004__x0003_ö@¼_x001B_p3_x001B_&amp;ø@ql4_x0014_ø@_x000D_ÅVºõ@aí¢EQö@dyóÄÞQö@hl½_x0012__x0001__x0002_þgö@Yç+¢Qö@Cÿlñåù@z·Byö@Û_x001D_JyTYù@Cú%_x0010_õ@_x001E_Ý_x0007_þgø@û­þrú=ö@ñ½ZP%õô@N?_x0002_!Pµ÷@Õëñ©ö@_x0019_÷%õ@m¥­Kêö@ðÌ_x0011_µâõ@k´­à¨®ö@¢ê_x001B_Iõlõ@ÍÊ_x0017__x0006_ö@äÞuk­å÷@Ñ¬ øö@&amp;Ã}÷k«õ@í_x001C__x000C_ª"ö@_x0006_;Å]_x000C_Àö@ÿ_x001A_î4nó@2Í´_x0012_©ø@8T:8ÕVô@T«g»ìö@Ü±×	aø@=`(¯¦÷@ ]%Óðõ@§Å³TZõ@`:¸ÆÄãô@ZÑ&gt;×÷@_x0001__x0002_³_x0012_)Ù{÷@_x0016__x000E_ÂõÙõ@-%º»¸rô@¡hÂ÷@¾u4)Úíö@ÊÛ¯_x0002_&lt;¬÷@4hêMWFö@Ó}=­ìÓö@Ã´_x000F_dù@_x0013_shGö@Û!ó\ã·ö@4ÊSÀ_x0012_1÷@þ½ÀÿIô@3_x0017_DÛµPö@`^´~÷@Ý{lÝoø@³LÍûü_x0014_÷@ËÓ÷@Äìð_x0012_Õ÷@+§qzö@_x0007_ÃRZø@g_x0018_¶¸Ñ]õ@§&gt;£É_x000B_ô@Ðc±÷@t»õ#÷@_x001F_ÖÆ÷@C_x001F_Ýá_x0015_A÷@§ç_x000E__x0013_ ù@^9ÛûÉö@,Ìà_x0013_uuö@4-è´UÀ÷@#=w_x0001__x0003_aùô@MûÖ=õ@Ämõ_x0006_jø@ì;^_x001B_&gt;ò÷@Æùx| Ïõ@Ut_x001E_ù_x0015_÷@±V_x0017_õ@ä=r²P°õ@¶»÷@ _x000C_ÞQ4T÷@u_x0002_ÈÚ÷@?ìß/(øö@¬!É_x0015_ø@_x0002_òØW»÷@Ä_cµüô@\YÓêFø@wXá}ù@×_x0015_¾ë"æö@û*ÜÞaÀø@0Ø¬{ßç÷@r§¼_x0011_9¬ö@±k¬ªøØ÷@I?#ê_x001A_õ@?ærø¼õ@:3Óðø;÷@ãa	ñºô@Ð*Y2Í÷@Û-_x000C_Lëõ@ûÞ§Ø¡Û÷@ø_x0007__x001B__x0006__x0019_ö@@*_x0008_|g÷@O¤1_x0010_Gö@_x0001__x0003_vØµ!_x0018_ø@Áì&gt;¸_x0001_õ@±ÜÔáþö@{)?éö@Ü_x000B__x0007_m_ô@mpm_x0006_4½ö@«ù_x001F_¨_ö@íæD×&lt;÷@_x001E_3fö@Hu'aõ@4³Ü·ö©õ@è S1µ¨÷@Ó²§ý[&lt;õ@Jû½Xfö@ã¨_x0007_õKö@"_x001D_èZpõ@_x0019__x0014__x0001_ô@]´¨ö@9­cËô@N~ûÁZYõ@R®p®ö@¬¦_x0010_Äéö@Ù_x0002_§ýâõ@e?Ó×=õ@b©_x0014_üìÛ÷@÷°¥$ö@¤^-ÈL÷@¦|ôÍ_x000E_÷@ò_x000C_f'«ö@P\~´Uö@×ÏÓÃÖy÷@MÒÝý_x0003__x0005_:ùù@_x0016_»_x0014_~¨²ô@_x0003_ /Àõó@³É¿½õ@fFjZ_x0001_÷@©x¤ûÝõ@I_x0019_3!_x0017_÷@,_x000B_1wé÷@îù·_x001B__x000B_Xõ@X0¯h_x0019_ø@ÛuZp_x0002_ûø@V¹ªc	Õù@_x001F_ _x0002_ö@À_x001B_öb_x0002_÷@Ý_x0014_é_x0004_\ö@Õ$_x0007_Lo¦ô@Q»òó`ö@j¸=W#o÷@_x0011_ºÆsjö@»¥ò»÷@_x0013__x001E__x000B_ aLõ@_x0003_Ý¸4÷÷@ÁÃÑ_`_x0017_ö@ã_x0014_¥Ô»ìø@ç_x001C__4_x0006_íö@ø Êc­Ü÷@ù&lt;Ë _x0002_ô@Í`ax2©÷@ñ­è¢_x000F_§ö@è»×_x0004_$_x0008_ö@Z_x001C_É\:ø@ääR,õ@_x0001__x0002_²f_x001F_Esõ@_x001E__x0018__x001B_AÀlö@Åæ5Å_x000C_ªõ@Ù_x000B_½Ïq¿ö@0_x000E_æNFö@_x0012_9âCmgø@2_x0006_ê¿õ@Êè&lt;îºö@n_x001C__¸õüø@¿t¤WAûõ@G³_x0012_çdö@çZ¥k&lt;úõ@ª£ön}÷@°úG_x001E_¦÷@ó=àç¶Öõ@Ò_x001F_þ³Ï÷@5nO;_x0005_ö@æ~Ãùò÷@F?rÕ_x001B_÷@L_x0014_ll-ö@ºÿê_x0002_ôBø@-_x0017_PÄÇ÷@oòÜ¢ð÷@mÈ.	õ@Å "(~ø@²kI¶ã_x001E_÷@_x000D_x­­!÷@\2ì²¿'÷@;Ã_x000D_Mø@I¬@×ö@Wµb_x0002_§õ@_x0004_Ú­_x0001__x0002_hÒô@&lt;&gt;±_x001F_WÚó@¤s _x0017_@_x000C_ù@ Ã®"õõ@áÑó_x000F_ø@t@OáÛtõ@Ê~ðë{÷õ@_x0008_ö#â_x000F_Úó@D~tHõ@M¢#Mm2÷@1oV(_x001C_Tø@[×Ífçõ@DÙÕ¯jö@t_x001D_Å¡ø@É2X=i©÷@Ú1\¾ó¿ù@ËK^Íçø@9N]öö@_x0011_¾(-_x0013_ö@¯ÉlIÒ_x0018_õ@KæÆò÷@6ÿÐâIö@r{ësÙ5ù@¿qc$÷@Ô[Z¸±qõ@ý½ø´úõ@&amp;§ëÎ´B÷@¹øÖñËõ@fiØüh2÷@¯1¶dLõ@oK_x001A_ãNr÷@7C_x0012_ö@_x0001__x0003_ç_x0002_!&lt;_x0006_1÷@¹B U8ö@Yvi´÷@M_x001D_().÷@'8k9&lt;(õ@_x001C_XmÉØ÷@_x000F_R½¶õ@9ªW	ö@xlÊ÷@BqM[ø@©{Åç._x0002_ø@z2$_x0016_µø@È_x0012_}{_x0004_gö@'ç_x0015_ö@L_x0004_¶¢ö@&gt;]Y¥&amp;Xö@µ]Üß8M÷@:J(C_x0016_¥÷@g¤~Å_x0002_®ö@!ù¡ød÷@D¤²·ö@%_x001F_I_x001A__x0001_rö@¹7#þóLù@Ð,ZØö@¥_x001A_}¸a÷õ@_x001E_Èk#4Aö@-_x0008_,çûªõ@)XîâeÅö@Ü²~máß÷@U/´_x0016_ö@"(_x0012_íõ@Uø[_x0002__x0003__x0011_bö@&gt;;Ó_x0003_÷@ªB_x0014_5sö@®²fÓl÷@H_x0007_Õ2ø@¥pX_x0010_Æö@!_x0010_{|IÚ÷@^Ä&lt;ø@gæ²°.	ù@#;	@Rù@Ò_x000F_JT÷@_x001D_b_x0010_J_x000F_ø@ô´	¶Ôö@»¬(-÷@½	&amp;õ_x0007_#÷@~.¥½Zëù@ìÄ~$V%÷@¥"wÙ7Àô@£½_x0011_rÄø@ËK@í8Tö@hg_x0008__x0002_Wö@5Å_x0007_,Yö@ð9òo8÷@Æå_c_x0005_ø@_x0007_ôA_x0001_þÙø@ÃOû_x0012_/ö@_x0008_þ~_x000D_~_x001D_ø@X_x000E_I·|÷@©-Å_x0013_P_x001D_ö@H"0­éìõ@ÇÛ´?{÷@ÞvÞé_x0013_&lt;÷@_x0006__x000B__x0003_8?Xö@®_x0007_ ÎMõ@ìÑÅÙ~3ö@_x0001_ÞËy_x001B__x0016_ø@_x001A_ÔvÈè÷@]_x0002_[/b¹÷@¶_x0011_;­uêö@_x0012_	Âç	÷@"Ô_x001E__x001D_ùö@P)_x0019_Öõ@B×æ¡è_x0004_ù@¨_x0005__x0003_´õ@3Ýäd¯Àø@p\ÌJ­÷@n¢Ðuõ@QÞ¥µÑ2÷@_x000C_,Yçã~÷@¨Ü×aÏ°÷@&lt;	þÑõ@sæHó"ø@nçûÕÈ÷@_x0010_¦Ed³_x0007_÷@Åþü/õ@r_x000F_;N|í÷@Ì¼_û+õ@_x0012_P©ö@d_x000F_ÿ(_x0008_ù@¶L¾Ä&amp;áõ@9áïÁ@Áö@ßaH]àõ@_x001A_å_x0003_H°¼ö@%_x001B_Ì_x0005__x0006__x0014_²õ@¹Bs!'_x0005_õ@ò_x0012__x0012__x0011_G÷@_x0012_JdÖÐç÷@°jhyö@ÓÍ¶_x001F_Ïô@_x0008_¼e:_x0007_ù@ìwß_x0002_Òõ@1OÕFg_x0007_÷@:_ï_x0006__x0003_¾÷@_x0008_ÖÁåëõ@Ãø&lt;JØø@Ã¹÷²È}ø@âÊ@Lø@AN{Ú?÷@_1±QÌö@ñ½[¼Íó@_x0005_qd_x0003_Fö@N3&amp;OÓé÷@ªð×êiKõ@r`Õ×·¢÷@Eº_x0006_Dÿõ@äò±	M ù@È+£û_x0004__x000B_ø@"po_x0004_ø@b@Èá÷@»_x0002_¥-úø@mC/ÿÙ÷@ :1TÕÛö@Æ_x0008_¥_x0001_ø@_x000B_UÒuù¿ö@ñLDÃmwö@_x0002__x0008_7þD!uõ@-²fO¯1ô@_x0011__x0014_Üö@@ò)¸§ö@ÆRâö**ö@&amp;uX_x000D_Zö@ÔÝ×êõ@®0Ãíö@\(ÕBgõ@°_x001C_Ã´­¥ù@É(¨hÏáõ@¥&gt;yJØö@%y»_x000C_3ù@¸%ò`d_x0019_÷@í_x000F_)Ò÷_x0008_ù@eß!àe¥ø@´_x0007_J¿J÷@Ò6ceðô@)5vø@&lt;Ùt}_x0006_%ø@ÌÝ×~$÷@Ëb_x000E__x0008_`ø@)5_x0003__x0005_þXõ@!_x0016_H_x0003_Ù_õ@~¹[@#/ö@s+søÜô@G¡i1þ÷@v¯î_x0001_hVù@¨W­_x001E_ø@_x001D_òõH~_x0004_õ@éy%_x0015_.C÷@è;cl_x0002__x0003_ë½ô@_x0015__x0012_þ·,ö@±_x0001_&amp;SÊõ@»7ÓÌá@÷@©`áAÁ·ô@E£YÒ\ø@GÎÔ_x000C_ö@n_ï-Øø@tè@erõ@fx@_x0013_¶õ@$GòÊÀùó@-¡/Æö¬ö@ÀýýKf÷@·¨ò_Cö@QÚÉmV÷@_x0013_à_»bCô@_x0013_À_x0012_+wÁõ@®åþDõ@Üïc³EOø@eÁá¶õ@Êò}Å¿ö@ar»_x0019_À'õ@_x001F_Ø_x0010_)Bõ@_x0016_ü_x0014__x001B_!ø@_x001A_¡Ä7kö@(Ã}9-Ûø@fì$sÐÐö@©ß#ã¾xö@¯é_x0017_`_x0001_÷@gÄÈ4÷@Y*ãÖm¦÷@Ñ1_x0013_\Ý|ö@_x0001__x0007__x000F_;`lC÷@È¤¢_x0002_\ë÷@±ÿá_x0010__x000E_ø@®h³X_x001E_ö@Ìd_x0014__x001B_&amp;õ@Å°!øOº÷@"jÈ_x0002_9_x000B_÷@¼@4Ñ_x0003_õ@g_x0004_¬Û`÷@®!×uLìõ@^âõWtø@a)=ÏRö@Ó3~_x0005_Yq÷@¡våºEB÷@¸­_x0006_RCKù@ÕBrp_x0019_ö@í0Øx¿7ø@ðè#²11ö@¤_x0005_HX=ö@&amp;_x0003_ù_x001F_ñÛö@T­¡(Ïö@¤Ñi^°ö@=«º½_x000B_ö@6M'.sõ@x,_x001D_t÷@Ón:° ÷@­_x001C_&lt;§Õö@7ß¥FÆõ@_x0007__x0015_(ÁZö@t}î1Ëó@y÷_x000F__x0006__x000E_Ä÷@ª_x0001__x0004__x000F_Z÷@G»Þ_x0011_Uø@îÐr¼|ö@_x0005_@tâ1_x001D_ù@ù_x0013_ßÂ_x001E_ö@(_x0015_ØPçX÷@_x0004_SÅ÷@H/¡Ãö@9?&amp;ß²ö@v_x0008_Dyî7ø@¿iã¦xø@²f6`Dá÷@Å_x0005__x0007_éHaö@ì·«®£÷@TR__x0014_¨õ@S_x0004_=lô@ 8¼÷@`ÊûÞ÷@_x0002_Âúºlõ@.?_x0001_Ï+ù@ÞÇa;¶÷@|_x001E_*_x0011_ø@[,§_x0001_Qø@_x0004__x001F_ì°_x001A_÷@fj`_x0003_Lõ@õØ%0¿õ@__x0017_wÆö@£ñ[Z'®ö@_x000C_F?D_x000F_ö@«_x0010_ó]îI÷@ô®À_x0016_7_x001C_ù@_x0012_x~s|¸÷@_x0001__x0003_$ó&amp;&amp;.!÷@WÌ8¯&gt;ûõ@Õmo_x0012_®N÷@;Ä¹xaø@Ù_x000F_J_x0002_7ãô@ì¥4&amp;	_x0005_õ@_x001C__x0014_k|Øõ@_x001D_­#¾÷@Wk_x001A_­ö@«1¾M÷@(#VTjöõ@'[o1ìØö@$G_x001B__x0008_%ö@OäóÙ¯Bõ@ÅgÍæ÷@o_x000F_,Hqõ@{QÏ_x0016_C÷@[ÝåRö@¯¦Ü§_x0017_W÷@¤_x0012_·aùéö@k$}å@Î÷@X_x0017_&lt;_x0018_Ñ÷@TÞÑ_x0018_÷@_x0013_èb9eó@NÏ_x0008_Ý­çö@¶[a'{àø@§ä	°zL÷@P¢_x0002_m£*ø@Zô%gmõ@_x001A_âGX^ö@Ò0_x000F_f7ýõ@_x0011_ø©¬_x0002__x0008_ë¹ö@KdjÂCä÷@÷×ïzÅô@7¥!_x001B_/÷@X÷%_x0005_)¡ö@}§!(÷@Õ&lt;&amp;ièõ@_x0004_Æ_x001F_eä_x0002_ö@NàRY÷@ãCR8õ@_x0016__x0012_¸Vöö@/4[`@_ö@º_x0007_U²ÔÌ÷@áVr_x000F_Bï÷@a_x000F_!ú:ú@Ó}`&gt;_x001A_ù÷@._x0001_þ:¯ø@Ø_x000D_äs_x001B_9÷@ù.ò[P÷@byR_x0015_ø@Æe*´#I÷@"l´4!Âõ@_x0012_²7Ì_x0003_Ïõ@ÄõO´¬ùö@	ëÆ4²ö@_x0006_DØûù@/åóq£Tö@ê³IÔ_x0018_ö@rD_x000D_TÅö@ó_x000D_«n³?ø@Bí_x0007_ª_x0017_ö@_x000C_K3í_x0003__x0016_ø@_x0002__x0003_	HüN©Üø@9ñàXKõ@ÈûÈ2_x0005_ö@© Q÷@ÞµÌ¤1_x0005_÷@©^¥`÷@W|{¯6óõ@a/eWÚ^ö@_x001C_Auñ)_x001C_÷@-Ó-=ß÷@Í-GÍô@8¸¢C8ø@t+_x0003_/ÏÒô@/æÙ¤Á×ö@|Bsºõ@_x0005_¢Üxö@kkH_x000C_rÝö@ÀÚWà/ß÷@·_x0001_¤¼Ûó@Ä°Ç-¯ôõ@Ì_x0008__x001B_afõ@_x001B_½w÷°õ@þüÝZ*÷÷@ñ¤Å²ß÷@þdÏ¬·ö@_x001A__x001E_õ õ@¤ÊÜ:6ø@½\÷àOö@iÏþ_x001F_¹ø@Qµeö@æ_x0008_Kçõ@ßT_x000F__x0001__x0005_¡_x000D_ø@çæ_x0011_ó_x001C_ö@àý_x0008_ä_x0001_0ù@þ§0£ë÷@¨ÉÿX¡õ@ÜÚyCø@z_x000D_ÝÿWÓø@z§LËëf÷@7_x0017_"Iüó@ý_x0014_Aé·_x000F_÷@PxYí#Èö@U­½_x0019_®ö@¼_x0002_À5Îô@ÕbBF÷@õê±Û|õ@Ð9P_x001F_K^ö@¦ákm÷@_x0014_ÔëÅø)÷@Ðó_x0011_Ûö@(nRcmúö@¾}9õÍÑ÷@&lt;Ùhr_x0004__x0015_÷@öæ,YfEø@¹?¥íüô@&amp;Ànâ¾õ@ù4R_x0001_°äö@_x0010_¨	[¬ø@_x0008_~T_x0003__x001D_Ýö@H_x001A_P¢;_x0016_÷@ã^°ù¢Óõ@êâ¨ìö@#_x0003_Æá_x0001_ø@_x0002__x0006_ã¶¯Õ]_x001B_ö@w}_x001E__x001E_L÷@:7Ú_x0017_îëö@q¦_x0008_dÛÎö@ãÌ×4þÌö@vÏå¸qö@pRÒ	¡Åô@k{_x0002_mö÷@q|ÿËö@³¯_x000D_¾DU÷@_x001F_&lt;do	¶ô@/ðxVe_x0013_ö@IïÀwÑbõ@Í_x000F_õ@G½¿rSõ@©éÀ_x001B_yô@qé´¸=fõ@0-l­Éõ@x?_x0003_æÑø@sCþk`ö@_x001E_UÄÃ§ù@_x0016_Þ_x001C_¸÷@µèú·)¨õ@gg«_x000C__x0001_ø@°:ÊÜ_x0005_¢ø@üã27Évö@ø03÷@_x0007_&gt;_x0004_]÷@­_x001D_O_x0005_]ªö@_x000E_AÏì_x0011_öö@¸#_x001B_M_x000F_îø@M=&gt;T_x0002__x0003_­÷@_x0006_3gBOÖö@®GCr_x0004_ø@ñC{ôO&amp;õ@¼_x0019_bÐ_x000D_÷@Hg_x0007_Èg÷@&lt;-ð_x0014_,Kø@è&gt;ëó+Î÷@«QU}T0ö@¨_x0010_Jºc{ù@ÄaeMìÖö@=9ÅCMö@w_x0012_y-Uõ@¯ù&amp;[Æ_x0014_ö@Õ¬Rõ@G»¬©ûxø@²ÿ_x000E_"âlö@#¥Ð¿¤÷@ï_x0001_}FÞ&amp;÷@_x001A__x0018_jÍ_x000F_õ@Ö1A(Íö@ðS¡wgTö@FÃ_x001E_	T÷@_x0016_4¿1þõ@.ÿ_x000C_ËÌAö@,Ãå_x001A__x000F_óõ@w1.8ö@²½_x0016_¾ö@0öF_x001A_õ@ÆU9!Þ÷@_x0010_Ïð_x001B_ø@BËrf¹ô@</t>
  </si>
  <si>
    <t>deaa225ab1600f5adb9d9d76ec86b1ab_x0002__x0005_ø3_x000C_ù÷@àÉ(Ù_x0003_}ö@_x0014_H_x0018_Ùº$ö@i¹_x0015_%ù@k6\Bp	ö@²®Ì¨Xø@N2*yô@ÃÓ_x001B__Ttõ@oÚ/±«ô@8"$Lõ@¸qþ£YIö@_P6v_x0018_÷@;_x0018__x000F_#4éõ@©T[å/7ø@Õ«pµÐ÷@3b`óÎ÷@CYLÏO¸÷@D¢1}Pd÷@Ã¨C_x0001_'9õ@BI==CX÷@I¸E]Â¹ø@	iºæú÷@°/ô_x0003_Lô@°!_x0004_W±~ø@_x0002_ä4M_x001C_üö@n¦F\,+ö@wà\P_x001F_E÷@?]UaZô@|_x0006_!ñ4õ@_x0019_-_x0005_½ÐÓö@Ò!_x001B_ý°ø@_x0002__x0016_ú_x0002__x0004_6_x0018_ö@_x001E_×Ñ9äm÷@Û_x0012_Ùgñ÷@²*_x0014_¸ö@­{ëì§õ@:÷X!_x0011__x0016_õ@ÅübZñ_x0003_ø@Ká_x0005_õ@ÿ)8tL÷@ïCq:¿2ö@xk_x0012_Àù÷@YJ`êa¯ö@õ]ÍÏºS÷@bYt¨;xõ@_x0001_Ê¥:!ðó@lîJ÷eR÷@DÀ¬9ø@_x0013_#ÛXeõ@°þiÎ[Ùø@½Ëy_x000D_Tôö@[«Dó@_x0001_¦vQYY÷@CJ_x000F_h_x000D_ø@¬mV/ô@_x001A_öG_x000B_¸)÷@wªþÚá^÷@-_x000B_sÆ;÷@ê°aö@¦t/O?3ø@òT^ö@Fë_x0014_åÅõ@_x001A_%¬_x0014_F÷@_x0002__x0003__x0017_&amp;j_x0012_34÷@)ãÉQ­d÷@ÄÊøa÷@Ñ	ËøRÁö@¢F«¼¿Dø@=×¤È¥÷@·¾õ«0õ@J@½_x0001__x0013__x0007_ø@Ôi9,~ö@¯á_x0007__x000C_4eö@%'ºr¼ö@u:å5¿zó@	°1À\ö@´/H4×;ù@¨_x0003_PG_x0012_ö@Ø«~N~÷@_x0016_KGÉÂö@%à_x0002_Ô÷@sù³ï÷@¶N _x0008_²ö@W_x0002_Kx£Á÷@;»z	$÷@9gzÔõ@[[luË_x0017_÷@¶7kÍsö@Oú_x0019_*÷@`j_x0007_q.õ@¡×/·õ@OX=Æö@íÖYÒxõ@;Æ½©µ_x000C_õ@¶_x001B_ó\_x0001__x0003_ûÅ÷@hß£B÷@sjÂ_x0018_B)÷@_x001B_º@_x0013_,jö@Hç_x0002_Y*ø@K/ïùÍ×÷@Z·c_x0018_Ëµõ@f÷TôvCö@cXþxaö@_x0019__x001B_í_x0007_ô@eTnþ_x000F_õ@î&gt;Vø@_x0005_±¸Ôµn÷@@_x001F_/iTõ@_x0017_%3ìú÷@_x000C_òÃá'6ô@RUã_x0006_È_x0003_ø@­&lt;Riö@¸à_x0011_ÚóÔõ@.Ú|G_x0004_õ@ü_x001A_ïw÷@/9ã4	_x001B_õ@_x0017__x0014__x001F_¶÷@ÙxeÄ÷@¯»ûN7_x0010_÷@¤o`d_x0019_+õ@½_x0011_Øèá÷@&lt;_x0015__x0017_Ì¸÷ö@Ì¾_x000E_¤cø@iÈìÃÈ#÷@lps_x0010_X¯ö@´nâ²Èþö@_x0001__x0002__x000B_«Øõ@Æ_x0011_B=	õ@_x0011_Géæô@by7¼ö@_x000C__Æ_x001B_W÷@#Ö81D¹ö@Î¾qZ_x001D_õ@1ç_x000E_Ì6ö@[¾_x0013_$+Û÷@2(ìO±_x0013_ø@2/0ãìõ@_x0012_#4Ësø@)'¼NKMö@·rËÔËf÷@uª_F÷@ågÀ_x0006_Ç÷@_x000B_F_x001A__x0017_J_x000C_ø@×Q_x000B_ ¯	÷@,_x0006_W¿dö@_x0011__x000E_ yû÷@;mt×[Üù@µQî;è÷@gl÷ø ö@$.@ø@ZþìüP{õ@³¦ýå-Ê÷@¶_x0016_´j)ù@ÑÁ_x001B_«þøô@á_x0005_ÎÆú×ø@ñ_x0007_XV)_x001A_ù@ôÀ_x0003__x0010_ºõ@5r_x000D_:_x0001__x0002__x001C_fõ@å.1&amp;Æõ@_x000B_ÀÇ_x0002_¤ö@¥^_x0016_îÚø@@_x0010__x0002_Øôö@_x0010_±Î5G¨ù@e,Ê_x0019_Öö@rÃ_x000D_«L_x000C_÷@=w"ûR÷@¬ÙãÑ`Çõ@´Gb_x0011_ )ù@We3%]ø@ÏõÆ_x0019__x0005_ªø@Bì{_x0008_`÷@_x000D_súü·÷@Pi?_x0011_õ@$ö_x0011_*ë÷@·áùzÁkö@l½_x0001_aãõ@ÛÌ;R³õ@_x000C_ßr«_x0004_Â÷@3¹Q,{\ö@gt&amp;Ù³Ýö@L*ËÍü÷@/ÑµiI÷@Ý\¶¯Óbø@\¦yðH÷@G4¢O	ù@9§¶¤_x0010_yö@ôÏ:Èi÷@A[_x0012_ívö@_x0019__x000E_cB_x0018_õ@_x0003__x0004_âl s÷@Æ%'î÷@_x0006_2? ÃSõ@B_x0011_­o½¾ø@Kö±.õ@Þ_x0005_Í}evö@+Ô3À_x0013_bö@s÷¦@^0ö@sñî Èøõ@&amp;m}T×ö@£!­_x000C__x0001__ø@ò-»_x0001_9Sø@¬ß)Qw¿÷@¬®tX²ó@pèM¾\	÷@¯h_x000C_s°ö@}ÝìÕc6ø@_x0001__x001A_¦õù@ fX_x001C_Æø@_x0002_úÔLKqõ@ß_x001E_Ò3´ õ@ã_×Ðàø@MÃj=ùGõ@vèç Nó÷@ñ.ÏªÛ7õ@ûC1Q÷@lQ?5}Y÷@6Am©|õ@Ê\`ÛÂOö@tµpg7÷@_x0003_®Ð¯I_x0012_ö@ÞÑ_x0015_`_x0002__x0003_ø¡ø@_üA¯øø@£ï_x0004_¸ÞØø@n.D7Ùõ@{2!É÷@o_x000D_l¤à÷@a_x0013_R3Ëúô@ÍZùh_ø@`ëiwª÷@á:¯_x001A_¹ù@_x001F_þÜÙ-õ@#á¶6¸Üù@×&lt;%ÙVõ@ga¹÷@Ú*Æö@_x001A_¬XSà÷@©Ë}É÷@~F\äÔUù@P_x0017__x0008__x0002_s÷@\N·¯»aö@ñà÷w&amp;_x0001_ø@U_6®òõ@¬¨W·Óö@7üWìB¢ö@IÐc©ø@º~8ü§õ@xJÁ ?_x0017_õ@ßp¹Fëø@Wºý£6ö@ù±ûbÑö@ZûÛ3¯yø@ôÜ ÄîB÷@_x0003__x0005_ú8ï,_x0002_M÷@­E_a¾rö@È-_x0019_ë_x0007_]÷@JÒNâ¸*õ@¨½w÷ö@È_x0005_Þ"÷@»w_x0007_'6õ@òïÚð`ù@_x001B_mÈ_x0001_[ø@ÿ\_x0007_¯·¸ø@iN_x000C_nåø@q¦oø/*÷@_x0004_õ_x0005_R÷@8¿)_x0008_»(÷@Wö°Z&lt;÷@ä'¹%eìö@mÖùðcù@_x000D_í_x000B_óÒ÷@¬6)×Fÿ÷@V¤_x000F_$3ù@UÀ&amp;õ@÷mlûó@_x0014__x0006_Óy/Uù@ÑB 3¯ö@ii5_x001D_´÷@RÙÆ£È]÷@5_x0019_;Ì'ö@±àmðÈ~ô@~íÂë_x000D_ù@ñÙÌm_x0018_d÷@×ü_x0003_a)÷@tn!ð_x0001__x0005_	Ûö@cøº_x0006_ö@_x000F_¤Wô@#Ô©:ëÀö@_x001B__x0017_uö¯C÷@44¹8§¸ø@_x000B__x0008_@Ë3p÷@LU9.È±÷@&lt;dLÙ±ô@¶ÁÓj%÷@{°_x0019_7âö@¢­0,²ö@'õ_x0017_7¥õ@ÆM_x0014_çG_x000B_÷@_x0004_3s_x001D_i«ö@ï##úÊdõ@ï_x0015_?;ö@_x0001_t1XüÙö@Xíá_x0002_/÷@X_x0002_ÓMÀ÷@·t¼?÷ò÷@ni_x0002_nö@¡=_x0005_v_x000F_¾õ@`Gùz÷@ó_x0011__x0007_¤Úô@¬_x0008_¨Þ	_x0003_ö@Ö$÷@p#s±'Ùù@X½´ÿ@ö@_x0012_ð÷tqNô@_x0018_ã¹x_x001C_Ãö@nxaT~ö@_x0002__x0004_¹1_x0015_À÷@&amp;_x001C_º_x0010_N÷@PÈÉq_x0004__x0010_ö@Ç¬ÒcKKø@ªF_x0001_I' ô@Û,	_x000E__x0014_#ø@!û×»°÷@jzA¡yÇõ@ï_x001C__x0007__x0012_®÷@pû²g+õ@(·_x0017_F&lt;÷@_¡5¹9ø@_x0003_$þåõ@5Òî÷ö@ðP _x0016_ö@ '*É÷@_x0016__x0010__x0012_¹÷@]¨p_Uõ@X6_x000F_üÉ¿ö@3Ø+	µµõ@ Zy ?÷@t_x000D_"b&gt;ö@?_x0014_IÙJ@ö@@¿qCõ@³ü£ÆÁö@®üRQ¹õ@­É Øö@´leÿµ6ø@´:Ç£XÃ÷@h_x001D__x0002_%1òó@paxÓðâ÷@_x001E_¬L!_x0002__x0004__x000B_ýö@c¹wiÙù@RWE&lt;ö@q,k5ø@ÜÿþBUëö@Tü%V_x000F_ö@«$æÉDÑõ@¬KgMõ@¤¥_x0003_»úõ@cpc_x000C_3ø@"_x000E_ûpoô@â¬_x000B_wbø@·Í_x0004_Îtõ@ÖÛß_x0011_Ë_x001C_ö@W§Wª&gt;2ö@r&lt;Y°ß5ô@oéCÍ&gt;¹ø@´ _x001E_$ ÷@O¹)_x0019_Î_x001B_ù@Qhn}Ô÷@O¸ÂfÔö@M­nõ@IíM6Ðö@(:ì®ö@Õº*G£÷@mx¶J_x0004_ø@ÈH_x0016_3×ô@FZªA_x000B_÷@§`T_x0001__x000C_'÷@&amp;B]zý÷@ß_x0018__x000F_	Reö@&lt;eòM-õ@_x0002__x0003_ï=F2?÷@Ð_x0003_yÄ£ã÷@Ô_x000D_´ìb_x0015_õ@U_x000E_qõª÷@CÔ´quJ÷@£_x0014_^_x0015_;¹ö@:·É_x0014_e÷@áêëÄö@dðêéùË÷@õ5¹¨Êõ@ÔÎ:Ú8Ç÷@×0$_x000B_ù@é_x0011_ø _x0001_r÷@0RØ!¦¡ô@¨_x0001_ÒTF_x0007_÷@?Å.e¶Nù@ÕTÚö@Ã_x0019_!{Âiõ@_x0013_'K_x001B_/âõ@E»5vFö@,î¬_x0004_W÷@_x001B_d[%X÷@&lt;ª]_x001C__x0005_rõ@_x000F_í¡{ø@Ê³_x0018_\Ôô@_x001D_N_x0010_üKVö@®(Ø651õ@õù_x0015__x0006_o_x001A_÷@­·oÁh0ú@Â)º&amp;ìJ÷@Y)3w|ó÷@_x0003_ïÇÑ_x0001__x0002_¯_x0002_ø@¯¹Ïö@½³_x000D_Ü¿~ö@O¸N_x0017_[õ@ b_x0013_ì_x0004_ø@:8 Å_x001A__x001B_ö@&gt;p ½ú*÷@ìXÓ`)ø@à_x001F_ô÷@cºÚ	É_x001F_ù@_x0017_ë=#²ö@lÆ¬§§ö@üÌ´_x0014_!÷@n_x0011_÷«ß0÷@§j_x001E_Ã÷@äÌïùêö@øa¬&gt;I_x001E_÷@_x0002_¨;Ø_x000E_÷@V´òIÜjõ@ò´#½{ö@à_x001F_[_x0010__x000D_ùø@Ú_x0014__x000F__x001A_õ@LV¢ùÉô@¯Ì¼¼0÷@ èOWßDù@_x0006_»O_x0019_ìö@ö7ü_x001F_.ö@t©%BÎõ@_x0018__x000C__x000B__x000F__x0013_÷@ýØø±'~÷@_x000C_¹×_x0001_gö@~WÈì	c÷@_x0001__x0003_Ú	_x0008_}Ò(ö@¢_x0015_`_x0018__x001A_÷@0_x0003_³ JBö@(Ö)òBõ@ºsé@¦ö@°Gð×÷@Ð_x001C__x0015_Ö,ö@r³TÈã_x0015_ö@ñ@Úõö@vÜ·Lô@aPQ_x000B__x0007_Lõ@vÎÂ_x0019_&gt;ºô@_x000C_Àìb¿-õ@:?/Rþö@å WUö@5/_x0018_µÒö@'-Rõ@_x0002__x0008_&lt;FE÷@tñ9O?÷@¿Ðö@	v&gt;$µô@(JZ_x0018_&gt;xö@	oþû3ö@iñÇ7jø@¼Rô_x0008_Íÿ÷@WyÔW_x001F_Öö@_x000F_Qh*Oõ@¹5®Ìµõ@5èÆ_x0019_!õ@ü¿6ä¤_x000B_ô@°.×Ú5ãõ@[_x000E_Zã_x0001__x0003_÷@·¡q4.ä÷@:ÜÂ$_x0012_æø@)Õôù§²õ@áüÎ;°P÷@©ëà_x0007_£õ@s_x0003_1À&lt;yø@¤_x0006_¤²tÁø@_Ê_x0003__x000B_ÎÃ÷@*_x000F_uÿö@Øûã)lD÷@i&lt;_x0001_?Pö@_x001B_ÿ_x001C__x0002_±÷@Á²BèÞ÷@É­_x0002_pJÉ÷@_x0003_+,²ô@E7Øü*Äô@Ó_x000B__x0013_-?õ@7ÑÀÆÉ@ö@A%¶@ö@Z	³_x0013_¶ö@Å_x0005_f±e_x0007_ö@_x0010_ïGÚÒi÷@-«@øõ@5]{§íö@²MÈiõ@üêAvÐvö@¼ù	AÈø@ô{QÂö@(ì,ne=õ@ü_x0007_ÊØ÷@N&amp;0b_x000D_÷@_x0001__x0004_8_x0006_,ö@Ëgº_õ@8ïÆ_x001D_"uö@ø_x0002_^¤"õ@¡rÒ©_x000C_¡ô@±{_x000E_$øö@_x001B_NYäö@_x0010_/BûYø@¬oæ_x0003_Æõ@_x0017_|Õ÷õ@Â4âGö@Öq4z¶ù@²¯¼öWLö@T©«U_x0014__x0011_ö@ËÚc_x0006_ø_x0011_ö@/f¶-^÷@;Ee£_x0010_öõ@Æ_x0013__x001E_üa;ø@%9b¥õ@½6¼ª !ô@nh_x0017_1`ö@Þ¡,_x0017_w^ö@_x0005_ÇE_x0001_]ö@$3h&amp;	÷@	õêÛ×õ@qQÞ»ów÷@ïåýÌö@Q?_äö@éKî_x0007_£'÷@þ_x000D_+*À­õ@Iä_x0006_Ë_x000F_ß÷@è_x000E_XL_x0001__x0003_Lðø@a?©I#ø@U_x001C_ßÁEö@X·³Kø@ïÿ÷òÇö@L.Ò_x0018_Mõ@Â¿má×Ïô@Ñ5Z}Ó\ö@WgÆúCø@·Lh_x0011_ø@Rtõ¿ò]÷@I¡±sEø@L_x0019_°_x0015_·xõ@*­m_x0013_3$ù@§×éSF7õ@û¶d?Mq÷@+LÝI¹Ïö@Æ+×_x001F__x0012_ø@äãö@D¯NÝ`%ø@0Ù[Iùö@éuj}Ï_x0004_ö@äý~]×Üô@_x0012_°s)_x000C_ù@::ê`ø@¹ÎÝ0Ë«õ@hä!i[ö@_x0002_Ôv/U^õ@¨1å"_x0019_ô@pUBÃÉ*õ@Ä Az·ö@f_x0001_Ie:Ô÷@_x0001__x0005_rþ_x0002__x0019__x001D_©÷@^¦_x000D_ø@çúø,³,õ@+¢åìæ÷@_x0005__x001A_+_x0008_v¯ô@+SªW/÷@Êàªõ@ÝÎ¦ó^ù@òííQ&gt;ø@ÚÕ_x0003_þs÷@È¥ÂÂ_x0013__x0002_ö@ï*@ðÝø@VB-÷@ç&gt;[ÈýÊ÷@â0)&gt;aç÷@¾_x0018_ê³ö@þÈÉø@áAx_x0019_é®ö@ÎR^/_x000D_`ô@þ:Tþªö@vTvCö@H,{9_x001B_ú@¥ÀýªÚÈô@&gt;_x001F_JQO÷@_x000F_Í_i0_x001B_ø@&amp;_x0018_ÃW:Põ@d?=üµÝ÷@Íbêv}õ@¢ê]@ì6õ@5_x0010__x0011_Nÿõ@³¡_x0004_³¥ïö@Ð®_x0008__x0006__x0001__x0002_t]ö@½¿ª¢ô@¢_x0019_Ó¨ßö@_x0003_´_x001A__x0012_Ï÷@åÝ¾rÏô@ß&amp;t%,Å÷@_x0015_ÐÏ#²Ç÷@$_ÛÄdö@SLg´Dø@ØÛ½Þ`Öø@ËçP©Vö@ÈjÁq#rõ@¸¹[_x0015_iõ@_x000C_2ÒÙ{(ù@`_x000B_âù4÷@q¦æÆ)Îö@ºË{Ð_x0016_ûø@=ä¡XÆXô@_x0008_Pòï|÷@9cuç©÷@ßÎ1z_x001C_ø@ZTó}G÷@&amp;@ûºÜ÷@_x0016_)Ö?zm÷@iÓæU{hö@ö¶Þ_x0013_÷@}Qr¥_x000B_õ@PxÛ¼l1õ@û :ÙDõö@¶ l9º_x0007_ö@ðÖ¥Îñö@¡$=æ¾_x0001_÷@_x0006__x0008_ÔF¬_x0002_©E÷@Á"ñØCõ@ßy_x000F_¯©÷@ºPm$ö@ä`ËKõ@Nî9Ñiö@4¡v/ø@N?ºè½ìö@æ?tÊ®÷@£_x000E_º9ö@.?©gÒõ@Û±mIøÆö@&lt;ÃËÉJõ@ª¿_x0001__x000E_-ø@Éö_x0013_pôÑõ@_x0006_XO«Ýö@_x0007_H_ësõ@d_x000C_CUËø@k·_x0017_¹ûtõ@Þµ|¢49ö@ÒFÉZjõ@yù_x0011_ýBô@~VnkÔ_õ@´âK&amp;?_x0010_ö@Q¼V;¡_x0005_÷@%	¦¬Ìö@jkwFèø@¢Kï_x0004_Iö@âúQÖ­÷@hÁþõ@EgÃË_x001F_õ@G_x001A_R_x0003__x0003__x0004_£ô@"ý&lt;.ë÷@_x0013_¥ípõ@éAn_x0001_#c÷@wJs¶É÷@_x001C__x0012_&lt;Ýúáö@Ïd_x0005_2ÒÅ÷@_x0007_BÝfðTö@_x0017_:*_x0014_ö@L°zÖÞÐø@p_x0018_F¤Nö@Ý_x0002_×*ü²ö@Æ4X%s÷@»!Pé÷ðõ@]îüÌeõ@üÿóYÁº÷@`});Øø@N_x0011_eÓ7[ö@v ä¯Ìö@_x0004_Á0A_x000F_Ê÷@l_x000C_ûÓiø@×ú°Ù_x0002_{÷@ÍÙêi_x0002_ºö@_x000D_[u¿¤!ø@S_x0007_,|¢Kö@G®´£cËõ@ÛÌQ¥Ðö@Pøì$ö@åz_x0001__x0004_8õ@ªÓúå7õ@ë"kõ@Ærc^ø@_x0005__x0006_:óBÁ-eõ@Pjyá_x001F_Þö@%ÝmIö@÷Î{Ýà÷@ò_x001B_ícP÷@_x0007_)Ø?¿I÷@È_x0010_ÂÌ²`ö@ÿÊ¬ªö@Unºtø@M_x001E_BÉ~dø@!¹_x0014_&gt;ö@A)ØÐ:äô@ûSîf¶õ@a uúNù@ýÆY?_x001D_;ö@r\_x0017__x001E_7ö@4à3HTö@©zµÒ×ø@2è_x0005_4¯E÷@IKÆùªô@_x0010_b]¬ËÐó@Ê_x0010__x0014_Avõ@ë÷@ö_x0003_gçnÃõ@Ïw³ò_x0016_ö@°wTjb÷@_x0002_Ø1_x001F_5õ@ñz_x000C_M¥Úõ@ÑN	_x0019__x0001_÷@¢q®evÉö@qâäè\ö@B¥©_x0004__x0002__x0003_ë"õ@ïeÏ»õ@]íp_x0001_Sø@v_x001C_d²o_x001A_ù@èe_x000C_À5ô@kÛäÍù@­åj¼àå÷@=­T§éøö@â_x0013_óÂ\_x0019_÷@.ü&lt;nÔõ@Ú&lt;6¡îüõ@*cÚõôô@m_x001F__x001F_·ö@º2fYÒõ@e_&amp;Ê¦_x001D_÷@Ù/Õòö@O,S«Zø@2äEÞø_x0013_ö@ë¼ÛY(÷@×Ìxq¶Àö@¼ÉÔu_x0006_«÷@$qô¾+ø@£ßÇ,oõ@TD_x001E_ùü_x0015_÷@1âÓÐõ@ã=çÂÙ_x0012_ö@_x0018_2k_x000C_#öö@pCAÆõ@ù_x000B_­ªo©ö@_x0004_MÅÐæô@Ì}î,ø@=_x0001_ö@_x0003__x0005_´7&amp;îq_x0014_õ@÷ÕX_x0005_±ö@_x0014_}Â­QÎ÷@{_x0014_h|÷@çö _x001C__x000B_½÷@Õ_x0014_Hïø@_x0006_Þ[ï_x0018_ø@_x0008_BãÞÝ_x0008_ù@_x0007_Öª0_x001E_×÷@ðWB_x0015_ù@Ú_x0004_Ð±Ûõ@MC^Ùö@I÷ìû_x000B_ø@h_x0001_nö@Wü|k½õ@G_x0006_at©(÷@Huc_x0001_Lø@VnÔèw÷@OÛj_x0015_öø@_FÜ6éö@±¢_x0014__x0015_0õ@Ômå÷@_x0002_'£ëVù@´&amp;|kq_x000F_÷@m_x0004_b5_x0001_Eô@è_x0002_zøÜ´ô@R/×ú¾ö@ÎR_x0005_ÿAö@¼Uó÷_x0008_ø@Ùx&amp;øøô@_x000D_ç_x0002_îF÷@_x001E_&lt;ð_x0001__x0002__x0008_P÷@{±ÒT÷@®7ÕËì÷@=Ìdí_x0006_õ@	Ò_x000D_û_x0012_ªõ@SÔ_x0019_ô±ä÷@_x0012_ÀêÓ	ö@N_x0018__x000C_äÙVö@«'}ÓOø@)oãQø@õ@&gt;ËÄHõ@X_x0018_£öí_x0001_ø@±Ë~¢/ö@û23]eçô@¤óþª÷@Ø¤DTcø@zúRc©ô@B_x001C_ñ4eô@n¤½Hö@_x0008_æÛ8Ä÷@H_x0004_6)÷@sºdâÈæõ@v.Avö@za8×÷@°)v=ö@öyQØ÷@ä·_x000C_ÊKö@UÃ*L_x0017_õ@ÙI÷Kîô@_x0004_7#ìóó@eñëex4ú@%6ÖûÉø@_x0001__x0003_¶'_x0018_?Èiõ@v_x0018_]5ø@i'duÊÍõ@_x0003__x0016_/ôõ@7ºòÎõ@_x0001_S GÏn÷@_x0004_Øpµûõ@Whl_x0007_÷@î+Î_x0019_çßö@äîçpÕö@·XÏ¹øô@ÝC_x0011_¦±÷@n_x000E_Yåã×÷@x_x0013_{8o÷@$ºÈGè&lt;ô@µ9_x0001_ÞÈÊô@T_x000E_ß÷÷@_x000D_õ¥$cö@t_»Yà¼ù@'qÛÞOö@§_x0005_Ç_x000C_õ@7m~Ì²õ@ºÉ_x0013_¿_x0017_aô@_x0018_ÍÇ¾ìoö@R,K³;ù@*û¨´j_x0002_÷@þ°T´µîõ@ñ5LÒ&amp;õ@NZÖ·þ¯ö@j¥_x0011_Fû÷@~YöÒx?ô@µi_x0002__x0007_;õ@®1¦_x001F_#ö@ô&lt;ÎGö@lQZ­_x001A_Ìø@Ò:\¯ô@Âü]Ö÷¸÷@°W_x001B_Éìö@¢Am~^õ@$ÇÐC	ä÷@56Ù,²ð÷@F_x000B__x0005_7íö@_x000E_ÉÃ¸~_x000C_õ@},ÌB©ù@Pò_x000D_aÑF÷@_x0001_Zulµk÷@Hîes(.ù@a8_x0004_&lt;ö@Ë_x001F_¡~u¾ø@CÑàÙh"÷@_x001D_&amp;tå_x000D__x001C_õ@yö¹N@÷@-çå¾£ô@JøMBPö@kXqb_x0016_ö@ºbÑH"Ãö@g'ynÎC÷@Øú ®ªõ@a­N&amp;_x000F__x0008_ö@Ð_x0010_e*Ãô@ý(ûÍ_x0003_ú@¯~¨_x0006_ý9ø@gêTäÔÜø@_x0001__x0002__x000E_lçÑô@_x0019_?ÁNÞö@ç_x0004_¹¹o_x000E_õ@Ï@_x000D_Õßõ@_x0002_s@@~_x0002_ô@ÑÏïÑ±ø@	_x0001_ü;_x001C_Yõ@È­{_x001D_Pä÷@_x0010_e_x0006_"&lt;_x000C_ø@CWD»É!÷@M G»»ñõ@ÈfrÚw_x001E_ö@øÌ_x0004_)y õ@#_x0011_3¨8Ïô@Õh¢_x0004_õ@öãbçÞMõ@®ÿT	:Jö@ì_x001D_dn_x0003_§ô@_x0013_o.´a_x001D_÷@D\nUñøõ@â&gt;_x0013_ôÂçõ@_x0008_»Øö@_x0014_5ý7_x0005_òö@¼¨óBÄ÷@+ÊÁ9÷@Âðt-ßtö@+7#&lt;_x001C_÷@Eº_x0011_¹,þö@±{_x000F_àG÷@4"¾_x000B__x0005_Gõ@/b'mù@_x001B__x000F__x000C__x0001__x0002_=zõ@o¶4_x0010_C¦÷@äÿíÜ£ô@TÁJM÷@e6'¡µÄ÷@ô«ô_x0006_³÷@=_x0012_8Xfö@û(7_x0002_Wöö@ÝÈ4¤ù@÷ÔyÉö@»Å?X)Ôõ@e(F_x001A_±÷@yÆoíýø@î°_x0015_¦_x001B_ø@+4võ@?ZÙK÷@;_x0007_´A_x001B_.õ@Hï`ÆB¤÷@A6`JJö@ì úQÖ*ö@*_x0003__x000B_&lt;A:õ@`Ó;z_x0002_M÷@¦µj;Îø@þ)Ø&gt;÷@È_x0002_	_x001C__x0010_$ø@³|_x000B_+õ@ø_x0005_óeË÷@Æ_x000C_²_x0011_Îø@vÄK²_x0012_÷@ÄN­_x000B_Ç_x0003_ù@&gt;­P ö@B?x³éDõ@_x0002__x0007_aTD_x000C_U¥ö@±»Ý$?÷@i_x001B__x001B_¼ö@A1"_x000D_Ä_x001D_ö@÷±¾*Ïø@*_x0001_¶èdø@_x0006_2x 6Jõ@à¨R¡_x0003_Rö@è±Í_x000C_õå÷@t5ð_x0006_ÌNö@X¡ÌÉøÁù@	`Ø¯ö@QDã6_x0005_ö@µFöÙÁö@)g~_x0010_Tõ@»8;Dø{÷@5?Ø;{:ö@_x0014_~&amp;¦ ÷@Ú	ôõo_x0004_ø@ªj°ö@Cµ×X_x0007_çö@÷_x0015_	½±¼ù@ÂäEì«¼÷@«]po)÷@¹Uå&amp;[}÷@ûALÜõ@zµÞ&amp;o:ù@»X_x0013_ _x0016_p÷@O19]áö@±Åuj_x001A_ö@FG¬!_x0015_ö@(¡=Þ_x0001__x0002_KÁ÷@ÍÏß_x0001_V,÷@úCh´Mù@øü_x001A_só?ù@&amp;_x0002_¹|1Uø@_x0010__Êùÿü÷@&lt;Ý+_x0011_8ø@×ããqö@jã=sâ÷@ÙXé°T+õ@àMíÃ÷@_x0002_aï*_x0014_÷@£Èv¤êõ@F_x000D_Õ^(1ö@ç]«ðÜÎõ@ &amp;èÌ)õ@wä îTc÷@¨ãTâºÈ÷@»8Úþ2Wõ@­RlßD÷@À34¿!÷@¨wn_x0017_Kûø@i·T._x001A_@ö@_x001A_Î¥øèö@¬º¨_x000D_¯(÷@	ÑOÜ:÷@,_x0003_r·_x000F_°ø@Ñ|uñ_x000C_ö@e89~oø@Å_x0015_?_x0014_lø@LhiÎ&lt;ø@	­úºÆêø@_x0001__x0002_yáHÜ'9ù@úe_x000F_ü^õ@DÃ_x000F_b_x0014_kù@Åhþ`Ìø@eÅ_&gt;Õ÷@¡`f}Õõ@ó^_x0012_0\³ø@Z_x001A_Å²²Éõ@Áwª07õ@Hþ¿+:÷@#/.ì7ö@}°Ö`Âó@~ÉmÜ_x0014_ëö@¥ÙÎMzö@õ6(Pö@Ú8üú?ö@F¢dêJ1ö@Í6j_x0010_Ýø@"kvö@Ô¤E2¢÷@C·Æöäô÷@ðð*=_x0014_Î÷@íÈ"Náø@ïçUþàõ@½¬Ü_x001D_Ë÷@Üàþå[÷@HÛ_x0010_Ëö@_x0001_"4ipõ@û_x001C_îU/ö@a³_x0017_QÚÈõ@¼n¥®ö@{ÛE_x0002__x0003_þÆö@ÏÛò¼ Ñø@_x0012_nü«)ø@tß_x000C_ûö@Åòªÿ&lt;_x001C_ø@Mj¹È	ø@_x001D_Pè_x001D__x0011_ö@PU_x0006_^¸ø@xhôç¶_x001A_ö@_x0013_=gmö@ýI_x0002_v©ö@|ðµ_x001F_Â_x000E_ø@ºÂO-fõ@X¬Ráç¦õ@_x0010_ÛÁ"nùó@Ç÷Êl@ø@7¿ÕRõ@/_x000F_ª×Yö@\_x0011_F}s]õ@©_x0006_¨AO¿ö@ÅD«_x000C__x0006_÷@_x0001_f.YHö@¹ïFä[Ú÷@&amp;Sµõ÷@Û_x0003_@_x000F_&gt;ö@­sk]»÷@Ô£ûwà¨õ@½^Kù@ªiø^0Ëõ@?çT+ø@ô¼/_x000E_ýù@â/o_x0006_/ù@_x0001__x0006_ÁÔ_x0013_Ä@÷@£ÏÎ_x000D_¹õ@*¥cN_x0010_ø@P~_x0015_}}Ëø@K_x0006_ØÜzÑö@½E_x0018_	_x0004_÷@Ø_x001F_WM§¥÷@æ0_x0004_÷_x0015_Á÷@A]êä®÷@w9éKô@ãÿ_x001A_ãÞÓ÷@_x0003__x000E_)ýbõ@ÑCa_x0005_5?÷@_x000C__x0018_­âqöö@]zv-ïXö@îEÓ±ö÷@Þ_x0005_Ø§yyö@Ì²)T'ø@ê_L±º÷@_x0011_S×ì­ö@8ÚÛYyö@_x000F_ÛgÕ_x000D_ö@å¸_x0010_ïß÷@_x0019_i#Ð¶õ@xá,Úa÷@ø_x000F_£výø@8_x001B_ë#ö@B^§s§_x0019_õ@\Ïñxô@ùö®!÷@D × _x0002_ö@+ëg0_x0002__x0004_ýö@:×*öxõ@_x001D_};6È¦ù@Ã\3UÉTø@è^úN1ø@0ú4*äI÷@&lt;=P2\÷@HCÚëYø@Â6_x0001__x0006_Ä¶ö@	_x0018_8_x0017_Êö@Ç_x0011_G¸	÷@á_x0018_LÖ_x0005_Qõ@Gî¨Í5ú÷@Ü5_x0011_Ñ_x0010_õ@¥ÛG\ø@	Ü¹«.õ@áìcV_x0011_Æö@_x001E_VÆ_x0014_üö@öi	Härõ@&amp;Úçdö@Ø^ÿ^\÷@â_x0003_â_x000B_gö@J	ÚÈC÷@G9ìä_x0007_÷@ýÖ_x0001_Qnö@+_x0003_DïóZø@¢ùºÑÒ3ø@Ìì_x0018_Pø@ò»¬âÉ_x0017_ô@®o*`7­ö@_x0005__x0015_ Cö@ûU«Óâjö@_x0001__x0002_ß%Ês¢øô@½_x0011_xd_x000F_õ@PïÞ	í_x0013_÷@J[ò±õ@É{_x0008__x000F_®ô@åPEÝñî÷@M\,çäó@m_x000E__x0003_~öõ@&amp;ÕöìWâù@LÒ_ò_x0007_ö@±é#OÍ_x001D_ö@_x0016_AJ_x0014_ù÷@ÎsíT/n÷@ð&gt;E ®ö@ìã6_x0003_JÂø@Ø_x0008_Àjõ@&gt;6_x000D_4ß°ö@á¸_x0004_óãõ@28_x0005_íõ@_x0011_j'_x001F__x0007_ûö@êSa§Zø@%_x001F_­cÈ ÷@ÝÝÌgÖõ@PKZ÷µÐô@-?Ûß¥ø@¡ÿ_x0012_lÇø@)³I_x0014_Øô@&lt;¨³ø@Qèñ_x0004_Gö@à¯_x0012_~®A÷@¹­_x0013__x0019_èø@Ip;_x0001__x0002_²=÷@Ä_x0015_Xtlö@ê_x000F_Ñ_x0002_c²õ@_x001E_sp;æö@_x000F_14áö@	_x0013__x0017_@çô@,_x0006__x0014_±Ã_x000F_õ@/æ­ç@C÷@i&amp;_x0011_»ÉGõ@ëgjÎs©ø@AêHÔ_x001F_ö@ì^_x0004__x000E_=õô@_x0019_%T]¢ö@¤=[ùümõ@â±ÊZNI÷@&lt;im_x000F_$õ@µÀÓ+øOö@¥±_x000C_¯n_x000D_÷@ªç_x0011_*dr÷@fê]&amp;ù@¢ÌÒ)ºö@·ó¼À©"õ@»É&lt;±Y7ö@F_x0002_Õ[ø@XÜo=Ýªù@àOà	_x000C_Wù@yí¼mÝö@ôÇ3_x000D_§ø@Ö{iSnÂö@õú³³Ø÷@_x0003_Ó_x000C_ "ø@	Û:Kô_x0008_ö@_x0002__x0005_­Ö_x0019_@7÷@8EFRyQø@__x0016_Ö_x0004_ø@7"YK`÷@_x0007_aÜmå'ô@_x0011_3ÂÕö@[ '­=ö@¹O»ÛZzô@#W_x0006_f¥ð÷@ïåö_x001C_sõ@ßÖ¸Çéõ@ùÐ÷íbWõ@½'ëmKõ@} öø7¾õ@{S¥£ö@w«¡VZíö@_x001C_"räÚô@7_x0002__x0015_ãijø@Ê¡óÂ÷@4¥~Ç»tõ@c¥¤lÒËø@"_x000F__x0003_&gt;xÑ÷@QÃ_x0016_¢³tõ@ï.çKø@È_x0015_aæ ö@_x0002_·àÌ&amp;ö@1c-£hù@J_x001B_J]âø@»Õö@ïUð_x0010_ö@e±_x001B__x0001_E÷@Ìgß_x0016__x0001__x0004_Ò_x0010_÷@}XQÑ÷@ZÞ;]7ø@£§Zq_x001B_Bö@Tx-"Ðq÷@_x0019_«g.NÆö@yÑ_x0010_o«ô@hoZ·÷@þøÛP	_x0007_õ@_x0008_»Cô_x0007__x000E_ø@3Òö%ø@¥Ma^Gõ@¡§_x000B_å¿ õ@c_x001E__x0019_|uõ@HOËr='ø@öA]Ùzö@8¢y+£ö@g×_x000E_oÃìõ@¸|#ñ0Ô÷@q¯^°	L÷@KÜÑÃýzõ@,{Ã0_x0014_÷@ë_x0008_-i©Æö@,PËgb÷@Y&amp;hC`_x001F_÷@å_x0003_z½õ@Iè_x0014_÷@Vk{Àxáö@CqN2k÷@_x0002_´_x0008_ovö@kK_x0016_Ð_x001D_÷@w_x001C_È_x0015_W÷@_x0002__x0006_qß'Uqèõ@_x0004_ÂØ@OLö@bS¤3:Q÷@R,¶r_x0014_ãø@¬_x0005_VÚ¦ö@Ø;õ@õ#Â*aóô@5[À8ïn÷@8_x000B_{^ä¨ô@J_x0011_0_x0010_|áõ@_x000B_Zbö·Sõ@=åQ'­×ö@kCÛöÍtö@{=Ö_x0003_ÔÃö@¼ê-fx{ö@2_x0016_A)6]ø@.*Ý_x0010_÷@_x000D_tÄîÊóô@Îëoó÷@©¾ß·ô@¿³ÿ3_x001A_xö@,&gt;J¹Nö@þ~¡q÷@H0_x0019_Å¹®÷@J_x0012_&lt;çEbõ@1_x001A_E%IÀõ@i$ø_x001B_ö@Ò·_x001A_X§Uõ@Øþ,&amp;ø@Yµ°#ªØ÷@lhG¨õ@Ô_x0001_úÆ_x0002__x0004_çö@Þä_x0007_½_x0006_÷@¬y´^d÷@¬?Ó_x0004_¾÷@Êsc®_x0005_ø@Ø(îÃJö@éµ@qpö@Ì®ÿ¹»÷@_x0015_#¾mÑþô@_x0019__x000F_Ä Ã÷@ßÎ1ÇHø@^$Ì~,_x0012_ú@¿'Á!aõ@Ç_x0006_]aMø@î'ÎZ&lt;ô@l_x0008__x0015_N+4ù@ñ-_x0007_ö@g~sÙØ_x001C_õ@ùSè_x0007_î1ø@D_x0001__x0017_(õ@å~s°B÷@ ù_x0007_¯_x0018_ö@¦ú¾ó&gt;_x0003_ø@KA_x0017_úÃýô@ÎUè_x000D__x0012_÷@AäÊ9_x001B_úö@{Ïð`°ø@_x0003_²Ïýèãõ@M/~üïd÷@Ð_x0001__x0013_Æõ@´°_x000B_¼÷@ú_x001D_I_x0004_C÷@_x0002__x0003_w2_A_x0001_õ@EÂÁ¬¶ö@ÖÐî*a_÷@_to¡õ@djÏ¬ú÷@_x0011_é|ØÐ÷@Ã7qsø@øF_x0011_åXúô@omÚÄëÔõ@qç ¤âBö@Ì_x0004_p§Ñ÷@·ÑM¦ñ_x0003_ø@Dì}õ@©ÄÙ_x0005__x0010_ù@Ûä_x0017_HÚø@]ícÌ7g÷@S_x0011_¸óeØ÷@1ð&gt;©º"÷@ºª¸p×÷@ú|J±Tö@_x0007_üÈlRõ@JÿJ|üP÷@Ð|\_x0002_ö@rp%]Bx÷@¼_x0014_`_x000F_·ù@N_x001C_Uæ8ø@_x0011_¸_x001F__x001A_Íùö@ªÒ³Z»ø@d_x0011__x0013_ hõö@¨m°WJõ@_x0013_[t»\!õ@¬3în_x0002__x0004__x0013_¥÷@_x001E__x001B_DS÷@_x0001_Ñcø@¡m+Ðy}ö@ÂK.	à­ô@_x001A_ÿ_x001A_¹³÷@§îgK_x0008_÷@_x0019_i­ËºÁ÷@Á &gt;AM÷@_x0011_¬/_x0018_Úñõ@ü/KWËõ@(_x0012__x0003_RüOø@Ð³R_x001F_öõ@Nêà÷:ø@^É¯[_x0011_õ@(lgÏàn÷@o_x0012__x0014_2yõ@¬ä5^õ@Cw­9Ãõ@~ðvg=Xö@ÜnÅ?ø@32_x0013_ã÷@_x0016_Èú»õ@½Në	0Fö@©_x0019_f_x0016_ÅJô@yÊ_x0015_@ö@h_x000F_¶¸àøõ@®MZÀ÷@¬½­ÿÌÉö@{¼»Æ¾÷@ð.sÏ!_x000F_÷@Ûûí°«÷@_x0001__x0002_Bª4_x000F_×}÷@$Þéµö@,ÀwûLø@Þa÷Ïü_x001F_ø@úÎ\Û_x0005__x001A_÷@ø| Åë¯÷@bfÊÕo`÷@_x0001_á|6ø@(\¿õ@Hú_x0001_0÷@_x0012_ª7"_x0018_À÷@p_x000F_{}¢ô@dzÈ¿ð5ö@Ù°zÚGö@iïÇ_x0008_¶ö@2Ý!~¾»ö@l_x0017_r%0Óø@S`£Ùù@_x000F__x001D_Vp®¬õ@·Ñ=«Ýø@.:)?ö@ò¼_x0014_¢Øø@9Çâ:;©ö@ÖÔùÝõ@ÝÓügg÷@fhÍ"_x000D__x000E_ù@	â¬ôõ@2)h7dõ@7zW_x001F__x000E_Gö@$ò¶_x0013_5ê÷@_x0008_7d_x001F_4õ@¸0´¬_x0002__x0003_=ø@L_x0015_ÄÚô@ë_x0004_À_x000E_%ù@_x001D_á_x0013_¹ø@_x001E_x2X_x0015_µô@Tá_x0001_IÂÑ÷@^_x0002_3î3Ïö@ÔýÏu-ô@l¦IÜ_x001C_Ïø@¹úüdôø@_x001C_ó_x0004_yù@µ3O×è¢÷@_x0004_Xü®ºõ@§Qù¨	^õ@&gt;D Îh¿ø@_x0002_Nkq1ø@_x0014_+©³a÷@µ_x0004_U$°_x0013_÷@Z\ØëÜ&gt;÷@Ò¬_x0011_Uö@_x0015_­%AXö@(¤_x0004_Ô÷@è*Á§§ø@åz¢´¥á÷@ÝNcgû÷@Å6z{Yù@¸D~éõ@÷ºYÍ¸(õ@ª©Ü9êö@_x001D_&lt;ãcò¿ø@åVÒàM÷@oÆ!0ö@_x0001__x0008_6øij_x000E_ù@`yÛR÷@_x000C_õ¾ê_x0012_°ö@yûÓ_x0017__x001C_§÷@¼Åèyõ@@_x0002_w¢_x0018_&lt;ô@7 æ×ô@ÄÛp,Cl÷@Z¹5_x0015_ù@ôÙ;_x0007_Jø@q3_x000C_tÊô@£·¤»ø@Ä_x0013_çQ9c÷@Éþüæø@y»£XgDö@u9yXö@]µôäø@Ì"_x0005_ª÷-õ@hyõ_x001C_Í7÷@-¹7_x0001_^ô@wÄ_x001F_»l÷@ÒÆÞ_x0013_:Àö@àJfb¾÷@È_x0007__x0008_°P@ö@_x0006_=T_x0019_j÷@ ±GºHÖö@Æâ1wÛö@z_x0006__x0003_²d_x0004_ø@`v@2Uô@v_x0006_¡0òDø@²/_x000C_r÷@ÿÒ3c_x0001__x0003_o5ö@9Ãi|!^ù@çâ&lt;òîö@Êð´ñyQ÷@A_x0001_ÜÂ©Û÷@½-±ö@·yÅï_x0008_Äö@u\æßkö@p­YPø÷@Çþ%zóoö@2RÕ7,÷@Jtó~Çõ@ûy_x000D_Û§÷@HÏoÛ_x001F_§÷@{ã3ù_x0014_ö@óÀhvz`ø@Sò ©ö@_x000E_iQ,÷@_x0008_À_x001E__x0011_ø@_x001F__x000D_Dc_x0014_ù@x¯±;_x001B_÷@rrçÎë;÷@à_x0007_8_x0007__x000D_wù@2k_x0014__x000B__x000B_ö@óVÂÔ&amp;¤÷@_x0002_&lt;ïZ*_x0008_ø@}íý}ö@{Eÿ[Føõ@Oæu"N|ö@ÝM_x000F_¡ö@È¿73¤ø@#Ü´÷@_x0001__x0003__x0002_AÅq,õ@D_x0001_Ã_x001A_+0ö@aÇ	­­ö@_x0001_*ý!_x0012_Ìö@¢;_x0019__x001E_¶_x0003_ø@Ð&gt;¼Ø÷@Ó`¨R÷@Âne[_x0011_,÷@H_x0003_ý_x0015_Í÷@3ÛÝíwôö@C¸_x000E_¯þö@aê®kø@_x001F_igõ@¦D]_x000B_¸ö@×¤"_x0015_®ö@_x000F_§d"%Yö@©9_x000E_÷_x0001_ö@i!_x0019_¿ø@Ã_x0017__x000B_¤õö@ºåèXJPø@ZfÌ	!7ô@_x001C_tÞ¡`Ýõ@ó' ¡å÷@£_x000C_Õ¦õ@Û_x0007_}æºKö@ªQÒø@ðrÈÂväø@¹Qñê¹õ@Na¨«Aö@4_x0010_ô*¢Æö@_1=_x001A_ÝOõ@"3Ä_x0007__x0008__x0019_Uô@ÓM¨_x0010_Wö@jð_x0015_¥&gt;÷@£ÏaËjAù@X´­úá÷@$_x0006_.vHö@_x0001_Ðîs¿)õ@Eä´ÿ_x000B_ø@îJ3æ^­÷@ð~;z_x0011_ú@}7þAb÷@_x0014_¥ÜxDø@Ê_x000D_oàZ¸ø@,:ö@1ýéI&lt;óø@_x0003_B«óhÇö@Q/Ç_x0002_©:ú@[Ó_x001F_¦9õ@_x000D_ßåWÊ÷@:_x000C_Ã÷_x0008__x0013_÷@æ$ã\Û÷@d+tÙ!ßø@}KíuÅÕõ@U6J¯_x0004_"õ@:yÿ_x0001_¦÷@ÄÞ¥]râö@QÄ_x0006_Uwø@_x000C_x_x0003_ÔR÷@¢ÉÖ.{_x0005_÷@qR\ü÷@òyð"¡ì÷@hÉ_x000B__x0019_9»õ@_x0001__x0002_Õ2_x0016_Y1ø@-Ãéø@5K_x001E_¶ö@caív÷ö@ÛOc&lt;[k÷@[ß¢Ibîõ@é*¬'Sõ@ÙÅ_x0019_Q÷@_x0018__x0013_êY·÷@ê?pg"!õ@h_x000C__x0005_.c¦ó@×_x001B_:«ö@ _x000F_1ö@'ØÊíyt÷@!&lt;4écö@Aä¥tõ@ep,_x0013_#ø@am¨¨Þáö@H{óIºkö@_x001D_ÛGSF_x0003_ø@ô9	À·ó@_x0011_C8N¬_x000E_ô@D÷À,:#ø@Ãæ_x000D_÷@ëTë%Uö@oO´ÉËô@Ùs¨!p÷@£qtW¤½ö@¯_x0019_ª_x0010_òö@_x0008_HÅB¸ö@_x000D_tòã²ø@Äõ{_x0003__x0004__x0014_ø÷@i_x000B_á¢_x0001_÷@_x0005_`]uâ8÷@_x000E__x0018__x001E_¤þõ@)ìFãc£ø@¾,­B_x001C_#ö@ÍÝº E÷@Hql1çø@±ªaÆõõ@Oè)CDø@_x0017__x0002_sAaø@(ëý_x0016_Iö@WJÕ¹ö_x0016_ö@q^ô¾^úõ@K±=x)ö@_x000E_x°C¹Bø@Ò_x0011_5"_x000B_÷@P7Û¨­÷@è;JÉrèô@%l_x0008__x0002_ø@ÍÊÍc@ô@²n_x0008_Æø@¢sâ­÷@$¤_x000E_izù÷@0#_x0004_d²ö@CH_x001E_X;ø@jÇ _x0015_Ú,õ@FJQWö@_x0011_E*Atö@°4÷©Gvó@Àc^dñõ@ð_x0018_ÐÇö@_x0001__x0002_LÙtYÝø@ê_x000F_DÕüö@ç¥µê|_x001B_÷@Zú4_x0017_1×ö@_x0010_»»\þe÷@sººÛø@Ù_x0015_TWÕõ@_x000D_Öé´ö@d&lt;¤È£ö@íy4_x0014_,¹ø@ÜáÄ*÷@èoù"÷@0A!=ßô@:cê?_x0006_Mø@%­a#Iõ@âú+w_x001D_ø@_x0003__x0010_¯Åöd÷@|ßxÜ¦ö@q]æi¾Áô@dS²J_x001A_Çõ@ßL:Â¿ö@áÛsØ»3ö@&lt;æ!_x000D_rö@þØ°?_x001D_wõ@ë0·_x000C_/õ@Ô_x0001_c_/ø@êe_x001E_ý_x0002_ö@`D|ñpI÷@¿Ð!T é÷@]Ì°º_x000E_Sö@ÔßÉ_x0003_T÷@*¡íÜ_x0003__x0004_dKö@½yzÐÃ_x000F_÷@Ì'õÄÄÈø@$ÖO¦¹M÷@oÕÞ¨?_x0002_õ@ì¶_x0004_ÍQö@~Ëi_x001E_4Hõ@ÕûIa_x0011_ö@øbÿj©ø@_x0008_¶×}_x001D__x0014_õ@£Ài5ø@X_x000F__x0013__x001E_ÇÉø@	Zæ_x0018_ÙFø@XÈáék÷@fÙ*óÖõ@&amp;²µØ¯ö@_x001A_a½©vÄõ@_x0016__x0016_±"¥ø@{ü¼HýV÷@Ô&gt;ËÁô¦ô@«_x0001__x0017_Öoö@Æd¡ ö@()¥+ö@ÆLF¾_x0006__x001E_ö@^2_x0010_xéö@ç÷_x0008_nºµö@otnµÏíõ@ÏÆÜ&lt;Ûø@FWí_x0013_Ùõ@#ëäýÎ6õ@£ì·f¯÷@"ë,_x0012_®[÷@_x0002__x0004_á_x0006_Y$õ@£_x0001_¦Ðøí÷@-I2ÓPÜø@2³_x000F_êæõ@V!Û¸Zô@,n9ñêõ@*"¶ûaÎ÷@}_x001D_î­ð%õ@Äàe$_x0013_÷@_x0017__x0014_äÄøö@o»x_x0008_÷@Ý42Ynã÷@²fæBû_x001F_÷@ß,¤Öö@Âc_x0018_ïO÷@êöQ"÷@"4}_x0016_è_x001C_÷@W"êrþø@E_x000E_tn3N÷@ªÛo_x0002_*_x0006_÷@_x000E_³Gý9Áø@¼¯_x0016_FeÀö@ú\_x001C_Ôî_x000E_ö@·_x000C__x0007_¥´ø@ôâJÃ7ù@°[«¿Q_ö@ãÕ_x001B_Üñy÷@2·o§ü_x001C_ø@_x0010_.Ö®÷@_x0006_oàØ_x0003_ö@u_x0002_Nê_x000C_÷@x·_x001F__x0002__x0004_Î6÷@oCzì÷÷@¹Xx_x0019_^÷@_x0012_r^ØeUö@ø¼IQ_x0010_ù@Z°tSaõ@¡-_x001B_2õ@SBzÀà_x0013_÷@¤©¹ü£_x0001_õ@y2I_x001C_$ø@_x0003_ÅnÔ/¦õ@_x000B_Î¡_x0002_îö@ªÝ_x0013_@0Wõ@ð_x0012__x0002_kNö@ ëú_x001D_Ð¾ö@Q&amp;ø_x0011_Öø@×ÕS)ö@¿ë_x0008_¢9÷@_x0011_6÷9[ø@0û"c¨Ë÷@6íÁlåFø@­DGKRVö@¯½ÝÆy¿ö@¥ûôµõ@Â_x001F_6h6mö@á9­4ö@Ü_x0012_upfHö@@ê_x001A_#iù@L8AäêÉø@ÄØ³_x0013__x0012_ö@Cbðâ/¯ö@_x0008_1TágEö@_x0002__x0004__x001C_Û9ô_x0001_P÷@¬y_x0016_½àx÷@_x0006_Ky_x001F_tHô@*a_x001B_`ø_x001E_ø@u0_x001A_ûH÷@z?Äõ@s_x0002_lÂ_x0017_ø@:.4D4ö@àx=½h_x001D_÷@»ÔDw1¸ø@Þj_x0008_à^ô@_x0001_×½_x0007_æ÷@½o5÷võ@ ÆT&lt;6%ø@èÕÙeÜö@Ú]páòõ@_x000B_)¨Q½ø@_x000D_Î¤ÐøÈõ@	_x0008_âË£÷@á©R_x0019_6e÷@_x0016_-\ÁvÒô@L&amp;m:üõ@w\½_x0002_Úhö@_x0013_ñª:øø@OiÀ¶)_x0018_ø@ÌÆ¿²Bø@Þ_x0018_ùÇâö@7±eéW)ö@Øò×_[÷@aö4_x0004_Îô@î_x0003_~¥±8ö@ëä_x001D__x0002__x0005_âõ@%è^÷@r}_x0012_Áqö@(ÿFß4õ@L@u6_x0006_²ö@Û]O°ÏËõ@_x0006_5_x0003_qÓö@cZøykø@ØÝ_x000B_°Sr÷@1¬ÿ_x0019_èó@³ÖÉ3ç}ø@.#$í_x0015_õ@wZ?nt9õ@¼§e´ÄÁ÷@Ä_x0019__x000D_z_x0011_0ù@Æ*×ùö@ÎØa÷@ãÅ_x001C_§W_x0015_÷@_x0010_$Úîº/÷@äùÄ±)ö@½R_x0005_þ_x001D_(ø@7ÿ_x0001_ Ëaø@_x0002_ïÁ_x0008_e÷@ÙIk_x0013_8/õ@«z«bxø@(ÿ!S_x001B_õ@GNü{÷@î_x001E_©ß6õ@²ÅËÀö@0&amp;_x0001__x0004_pö@ã¸ò2ê	ø@4YÜX!õ@_x0001__x0004_¢¢_x0018_Ë½Rö@¥ú$ëô@h_x001B_g*Æø@HG_x0003_Á÷@Ñ_x0017_.÷@_x001F__x001F_Qøù@Þ_x0010_/òç÷@ªSCàåö@¢D_x0002_§ÚÖô@_x0007_P|¹_x0014__x001F_ø@¯0|câõ@vçÿÌ#ö@¢à_x0001_»X÷@¥Ø·ûaö@#Í,PÕ9÷@)/]¢7Ðö@¿¦ýeàEô@_x000C_[_x000E_¦÷ö@¹8©Ý÷@b¹-3Æø@9Íó!Ñ­÷@-Kx¶õ@»3øø_x0002_$ù@ßèRðÓìö@`c_x0008_ì_x0010_ù@_x000E__x001B_g¦_x001B_÷@k_x0005__x0003_ûvø@O_x001D_yo÷@o{ rÈõ@5_x0004_JS=÷@ôàG[ö@òg©&lt;_x0004__x000C_å_x000C_ø@o_x000F__x0002__x0003_D¿ö@¨ôÄö@hÙÍSö@_x000F_kÊ_x0006_L&gt;ö@Óþõë_x0001_àõ@_x0005_d_x001C_g)`ø@µ^ùèR·÷@¯ZÝ¬÷@ë9__x000D_á®÷@|§_x001E_ïþ¤ö@M8_x000D_¼¢õ@'¦_×fÂù@ï"&amp;W`cø@Ý)@1Hù@ÄW_x000B_:Äõ@bèJHzõ@òxj_x0018__x0016_ø@S|,è~ø@_x000D_êH½÷@ªèeÔÔø@»{}øbø@Z¢\Lø@ÔÄ_x0010_{[Â÷@^¦þ&amp;	¼ù@_x0007_Ö~kv§÷@c_x0015_ÓÜú-÷@ÅïOyìå÷@_x000B_¯Kvyõ÷@{L_x0015__x0008_Ðö@Ðòé]]Lö@êÑ/ê_ö@_x0001__x0002_ýtP1üö@ø_x0007__x0017_]ç¹ù@XÛ²\ö@_x0007_:þy('ø@_x001A_|5«½ø@nH#_x0019_Ñ_x001E_ø@/|_x0016_£aéõ@f_x0017_r¹!;÷@_x0002_Ë^P=ºø@ô;äu_x0002_b÷@;Xz~ðö@´ú¤ç0Nõ@ÜTEµäö@Èm"ú'T÷@«0Åß^÷@+å¾[N÷@k_x0004__x000E_V_x0003_ù@K³¾'hõ@_x001F_Ï_x0017__{dø@5wö@°üÐ3«ô@O½þMKø@¾HÝwõ@_x0019_ê»[¤~ó@1°w¥Zòõ@ê[_x0003_òV_x001C_÷@l®ñ*¢ö@Ìß¶²(ö@G$+Ýmø@ùÍ_x0018_|_x0014_õ@óµ_x0003_*ÉKö@ªêSG_x0003__x0004_A÷@9g_x0016_ Îõ@ _x0014_Ûë_x0011__x001E_ù@Us_x0001_´f_x0016_ø@Z?³g¸¼ø@_x0002_ÑA_x0004_ô@%gÈ!bø@rª[âùö@_x001D__x0013_`ôÁìö@ã_x0005_u¦ÐHö@[X_x0004_êßö@"Nª»ñô@~µçÞ÷@µQæµt@÷@ÄÑÏ¶ô@´¯jSv ö@¡Ë¨³i&lt;õ@§Ñ_x0013_ç´Úõ@_x000B_8_x0006__x0019_Øfô@yól6ø@B+t%%ø@M_x0013_!×öÒö@pa&gt;Åö@&lt;	¥®´÷@mX#Öýø@¦_x0002_Gá_x0018_ö@á§´'_x0010_÷@¶ùCË Eö@¢"d2÷@æÈßzæÍõ@"æQ_x0011_ö@&lt;`&lt;2æõ@_x0001__x0002_}_x0010_S³´?õ@ _x0006__x0019_ë_x001B_8õ@H_x0001_©-÷@0¾Q_x001B__x0008_ø@_x000F_J_é_x0006_¥ö@äþ_x001A_¡ü_x0013_ö@÷±æA9ø@!Gæð«ù÷@åM_x001F__x000B__x0014_·ô@_x0012_Ø®1¾ø@_x0004_:_x0003_ÛÒºö@B~_x000D_øÐø@Ín1úõ@T_x000D_oîs÷@_x0017_±¼2}õ@_x0008__x000C__x000F__x000C_ºÉô@û£ImH+÷@_x001C__x0004_dî1÷@C:ÕD÷@_x0005_8_x0017__x0010_#ö@&gt;lÅ]2Õö@z_x0012_àh¦÷@-¥³$ák÷@¼dü_x0002__x000C_íõ@Ã`_x0001_C÷@Sê_x001E_R_x0004__x000C_÷@×h7Ûqù@¦È`ÂXZø@à_x0011_zDØô@Ãq	µNô@¢ñ'ù@+Ø5ñ_x0001__x0005_0í÷@¿_x000B__x0019_÷@Ü_x0003_	üô½ø@	dëÚúµø@_x0010_ZÄ×ã¿÷@1/©÷@&lt;üÅÎ_x001D__x0002_÷@NÌ_x001E_s÷@d_x0004_xúÞù@@£¬c1Kö@n÷´ÃÁ=÷@ÿ¤_x0011_5p÷@_x0001_qlTSö@U(-°_x001F_óõ@}_x000E_Bø±ö@ì¶lV_x0013_÷@_x0006_CoLâô@0ü¨~#ö@­&lt;W/üõ@_x0007_ ºØ¤Gô@_x001E_·Ö~äö@Z6_÷@ùÕü¤À*÷@Iyi_x000F__x001B_#ø@ûò®_x0015_õ@åHöÕö@ª«oê³¯÷@a©Íé£H÷@:ëeãEÑ÷@_x0011_óòü_x0011_Iô@_x000B_ »1:_x000D_ø@Ûå¼ôj_x0014_÷@_x0007_	SåyQÌùô@h`¯í¹ö@Þ_x0015_Ï"Tþõ@*é,.È~÷@ÝÉçfÎÍ÷@÷¼Ú$fQö@j¢^l§Úö@Í_`&amp;ø@_x000D_U_x001E_&gt;¾ø@6î¡Zø@µ¶_x0019_7Á÷@ Ùº_x0006_ÂHù@OIk_x001A_"&amp;÷@'_x0001_ÐUþQ÷@mÕV§Iõ@ÄÚ_x0018_ö@_x0018__x0008_o`ª_x0003_õ@Ø»_x0010_®#5÷@,þÙ_x0004_)ö@b¶Þcàö@¸¯ÿ%²_x0002_ö@)_x0011_]ßö@Á©d|ø@_x0001_Ý\Â{÷@ÍÒ¹Õ_x0013_õ@µÛîõ@ºç¸3_x0017_ö@òÅ¾_x000F_Î\÷@±ß	ì_x0017_ø@_x000F_³aÇ_x0005_ö@j_x001D_|[8©ö@y;y½_x0001__x0008_k÷@zÎÿô'Ðø@½¿ª©ù@&amp;6×	ïìö@rp'_x0013_æôù@îsÂªkÎõ@^wCq_x0006_·ö@}hë/_x000D_¦ö@ÖHwÔ¥÷@KÞ5_x0005_÷@_x0017_k/_x0002_Ý_x0007_õ@Óã@¬áÿô@m)da¥_x0013_ø@×Äkö@eÇÀ{dô@áËó±øõ@Iº+_x001C_´)ô@²=)²Xø@ÖV6_x0003_½D÷@=Ä_x0019_ðÉö@:_x0011_w/Ú*÷@%gÔò¸Ùö@_x001D_9WqÊ0÷@à_x0001_ÊxT#õ@)e_x0011_Öö@Xcmö@-_x001B__x000D_®5¯ø@$Ú_x001C_|_x0004_÷@«`@¹Øô@ÌF¥¨±ö@_x000E_.Á[ª$÷@à9`X_x0008_óõ@_x0002__x0004_:¥RÎ_x0013_æ÷@Û_x001C_.ö@ûmýHîö@IF4ÈNø@_x000E_%-Þüuõ@4Þ¢¼ö@µxA|_x000C_D÷@ölÜ_x001B_bø@®Ô2(·¶÷@nb_x0012_àõ@_x0011_&gt;ã+Ãö@¢_x0003_Ó_x000D_TÓô@;|é$@~ó@&gt;÷}djö@ìË_x0001_pæ[ø@¾dB_x0001_6ï÷@§R|zÓô@CÓN+©õ@ïðQ_x0012_E÷@_x001C_ñp´^ø@óÁ½5Øø@xÜ:Ê7gõ@×-ÐÊÞ÷@njA}Jö@_x0001_µhô@";¸vºÌö@ÐÀ$_x0011_ù*ø@`qA¨_x0004_ø@Þ¾bû¬_x0015_ø@HÖ×É_x000E_ø@_x001F_ÚK½&amp;kö@()_x0004__x0006_otø@CÈ_4Zø@\ô_x0016_4÷@^à×_x0018_ø@@Çìaö@öÉ×¬ÛD÷@W;¼ÊÒ@ø@_x0008__x001B_T^mø@5 rW_x000E__÷@è!k¢_x0019_ø@/õ/!à_x000B_÷@Èv__x0014_Ëå÷@_x001C_OØ_x0004_ô@Mi%9]«ö@¹·rD_x0002__x0001_÷@«_x0005__x0010_[õ@áAPp¾÷@(À³¤ø@Íj/h(Ì÷@kÒÅ×£ø@øì_x0013_÷@ÁRcæ_x0013_õ@oeå_x0019_êù@_x001F_AÎj+ö@_x001F_F_x0010_ºô@Bê#«ö@_x001E_CØ-ö@â*õf"ù@R_x0015_·Åã÷@X$1ö@_x0005_}lcö@þsK_x0003_÷@_x0001_	¼]0«÷@4_x0011_À_x0016_ÇS÷@T_x001B__x0017__x000F_þø@À_x001E_áõõ@ähÓ õ@XÐßT_x000D_ô@J@´Ë^ã÷@\yF+îö@¬vÅ_x0015_Å»÷@_x0017_ï¯Ùb÷@þßâ_x0002_Ûõ@QÿÄÈU&amp;ø@Y_x0003_WÝ@Ñö@s*&amp;¦Vµõ@º_x0013_ê_x0014_tõ@HÊ¤|È÷@àqòö@õ%s._x0005_3÷@ì_x000E_ÓäÒ~÷@D_x0006__x0005_j»õ@×ï¢ô@;_x0002_¿}áSø@KEÄÂ_x0008_,õ@íâ_x000B__x001B_c÷@_x001D_éÅT,÷õ@1&lt;îO¬Áø@\_x0004__x0014_7ù@iVý93!ö@Fû!3rÆõ@t_x0007_Ò9&gt;õ@_x0017_oÆ³_x001C_â÷@ùT _x0001__x0002_Ã0÷@lü_x000B_Hfö@üÀ_x001E__x001A_ÿö@spDMøô@ôRx_x0016_ÍÖõ@¶7ÏyÞö@êîB(f_x0013_÷@á#\ù÷@¨HNkCøô@E&gt; =_x0001__x000C_÷@_x0011_éÂ#Öö@46_*Ò9ú@ju¥öÅYö@Î¸ÈÀô@!ýÜñ_x0006_Nø@êÁËÿ÷Bø@¡_x0010_]ÇRêö@_x001A_õÌfö@Czíª÷@ªü_x0018_Ç¸a÷@j/Æ2»Â÷@äx\_x0007_ìÉô@,aur÷@å_x0004_d_x0019_õ@©^É_x001A_ø@ÔGèË_x000F_{÷@Ýp,òm«÷@(-Æ`Ï(÷@&gt;Ý_x000E_s°ø@I_x0012_kµ¦ùø@_x001F_¯Ý?¡ö@_x0010_µ_x0014_"J}ø@_x0002__x0004_©7_Q_x0001_õ@_x0015_ý_x0005_&gt;¤÷@÷ÒË8÷@_x0012_Ó#â_x0019_õ@ôâ³F÷@_x0019_Á_x0007_CV)õ@b&gt;óýù@;©_x000B_µ_x000E_ûõ@_x0002_0gð¨ö@¾bî@~¦÷@7¡3`@,ø@±_x0008_ñ³3Âö@ÙR0_x000F_3õ@èWÚÅBø@áåh^L÷@_x0015_ÕF×`ù@N»Ñô@n9b¬õ@øj	_x0003_ï²ø@:_x0001__x0007_;æùô@ÎßÚ2Å_x001E_÷@mÖj_x0015_¤ø@þ?tÆ!ö@½_x0013_a_x001B_O÷@²WV´_x0013_÷@_x000E_:_x0012__x001C_öÀõ@~ÃúÌö|ô@&gt;_x0014_Ô²xø@_x0011_ÂÅÈ_x001E_d÷@ðs¸Ãbø@.·ö_x000E_âòö@367_x0003__x0004_î_x0001_õ@_x001B_Ìxôüô@gMvl$ø@`,ÊìÅø@_x001C_XüÑËÒõ@@=6_x0002_¢'ô@Äÿ'_x0019__x001C_Ìö@³,­#_x0015_ö@à¯_x000E__x0019_Xbö@9´_x0012_ïÓö@G­Â³ó@T_$´áô@&lt;´ÎU1ö@Ïë¬Yeö@¬Eù_x0005_&lt;R÷@úz`ØÄêö@¡ºc_x0016_µö@h*_x001F_Yøéö@We_x000B_'eÚö@6:pê_x0011_ø@H!ÿy_x001B_¯ù@0»¡8ö@«9K³dõ@Eo"Èµ÷@ó"&amp;SîÌö@&lt;_x000D_¥áãö@ÁÑmWÕ²ö@y_x000F_¶r`Y÷@_x0015_1¨)=Îù@lÞ²_x0007_ÝG÷@Dø@ù_x001E_÷@Ã_x0006_@°ÛÄ÷@_x0001__x0003_?_x001C_¯Ù0÷@_¹-_x0001_µ÷@o8»Ó_x0002_Xø@_x0006_ë_x001C_ULz÷@:bÇüö@KAG)_x001C_3ö@¦h_x001C_4Ýýö@^H¶Å0ªô@®¤ *Æ^ö@Tì&gt;wiª÷@î/	þ]þõ@sÑ¿Nãåó@U_x000D_fÅN÷@|_ÁC}$ù@ãh_x000B_Õ«ö@.¢@_x001B_)Öõ@«,dLÌA÷@ZPº_x0005_bëø@Qo¸m÷@ÚÿÁU÷@¼Ã_x0015_áÞõ@Þo·_x0011_æ¶ö@_x0012_É¹eäÄö@[_x001A_2üIôö@ÏMid¼*÷@bÜ¯ºóö@Ý_x001D_zd^ö@_x0006_Ñb\ø@ÕYoÆ`âô@=?ÐÛµ+ù@,_x001E_|_x0018_Ô_x001A_÷@_x001E_ýD¯_x0001__x0002_J¸õ@wÈÚHö@¿b/r_x000C_ø@î®Àª÷@"§9[p÷@à_x001F_dAø@)+¨$1dø@`ÒÀ3çZö@ú_x0014_fð)á÷@Ëª_x0015_A³±ö@_x0013__x000B_BL{ó@/_x0007_8ÿ{õ@tK×7é÷@_x0004_	&lt;ÈZÊø@)_x0011_i'Àø@"_x0011_!Ï»ö@gê_x0011__x0016_²_x0005_÷@Â_x000D_NC÷@[Ü}zÏBú@_x001D_µm®ÃÕö@:³ÚFSö@Æê£ú÷@·nîÈó@_x000C_îy0Veø@_x0013_¨0µSö@ä"+_x0002_nÂô@Ñ2&lt;@ö@fÜý_x0017_,Çô@_x0007_ ¸@P¥÷@qJ_x0014_Ýeõ@Vò_x0002_òö@\¼ûâ+õ@_x0001__x0002_U ZÃö@_x0016_NHâ_x0017_ø@Ý¾&lt;ý*´õ@_x0013_l,Úmô@6¾Øôõ@MD{÷@_x0002_R=Ôf[÷@É¡s_x0007_%õ@Yãv_x000C_TS÷@_x0002__x0018_"8+õ@ÖºrjFö@f_x0007_Íéu3õ@»q)³Wæô@_x0006_HyíX÷@ÛKÂcRô@sÛkl_x001B_ø@_x001F_±­|_x0016_Ãø@e_x000C_Ý½ü	ù@_x000C_T¬RÌõ@_x000C_Ãô@Ú_x000F_õÐ÷@GB_x001E_·Ùö@ø_x001D_;álô@êáý&amp;_x001B_ô@$ÿÒÀ_x0006_ß÷@	¨|/ö@Î§L¨÷@½akGu÷@ì^ôMê[ö@ÃTv¥÷@À§¿xê÷@¶oô"_x0002__x0006_Aýö@°&amp;«ù@Bös-ö@_x0013_½o_x001B_îô@àùlv_x001D_ù@ú_x0010_Okö@à¯{_x000E_Tßõ@Í_x0004_ì]O÷@_x0019_^_|§ø@ëª_x0018__x0001_mWö@~òÊô@â×N_x0008_Sô@V×ÕdÁXõ@.3"õ\ö@ÄÜ_x0011_Ô_x0002_'ö@«¤¸_x0006_ö@_x0002__x000B_¼_x0015_f÷@xÉOso,ö@ërõØ_x0010_5ö@iÈÏÅ_x0017_Óô@Lt_x0016_Iö@!5¿iDzõ@pä´õöÒõ@&gt;lV×°÷@`_x000C__x0005_õ@ø_x0006_ *lõ@ÒwNn¬÷@~ÊZ Ïõ@³h_x0006_.æ_x0003_ø@w×&gt;ýùÔô@~®_x000C_Ä÷@i!¡ó_÷@_x0002__x0005_¤_x0001__x0018_0_x001A_@÷@óERÂhzö@_É_x0005_¶ÓIö@_x0014_f}Zö@Ü[d=_x0006_4õ@aÂ%_x0001_¯;õ@_x0008_d¸¥_x0008_õ@éÜËÿ%4ø@£ÁG_x0015_G'ö@Wz_x0010_eµOö@ä®·_x001B_²¤ö@_x0018_,1þZö@·D_x0002_°!Fö@GNp¼õ@î_x000D_ëµi5õ@%_x001F__x0002_Áâ÷@&lt;i]à	ø@±¸º_x0004__x0011_ø@+4½îø@tZöÆ_x001E_¤÷@_x000C_ùú_x0003_ø@|øÅiÓÔ÷@üYÁ{ßô@õVôåÏ÷@L5_x000C_li&lt;ö@_x0019_æ_x0010_ö@ª_x000F_Ç91l÷@Ú8BwÃE÷@®U&amp;üµ÷@CùÈ_x0012_4ø@}_x0005_Æ{ó/ø@j£*_x0007__x0002_	²´ö@»d_x0005_{üó@6DÃ[±:õ@(1Ãþ(Bõ@}çð êö@óÓ:_x000C_3êô@ÜRÆ_x0010_Ùô@ák´	õ@)|_x000E_*õ@¾;Tö@Hû	._x000F__x001D_ö@À_x000E_rò}(ö@y_x0015_øò_x0006_÷@ ×õáö@ñ_x0015_+¡m_x0007_õ@dkc~Xwù@JôJ, h÷@	ÄPÔ_x0019_Áù@Î_x0008_e+ß¤ö@_x0003_;_x0015_'Xbô@ZEdö@úÈuÎö@#îÓõ@+-/Vx÷@Z_x001D_óÊþù@_x0008_oôuIçõ@ñ| &amp;C¥ö@LBXÛõ@_x0017_!ÓØvQö@&gt;_jÙ_x0001_2÷@³lkÜ«_x0004_õ@ÒuC[8÷@_x0002__x0006__x0015_AITãøö@_®YlGö@³W_x0003_õ@®lò_ö@¶R_x001E_\ø@%Å¶á8ùô@·_x0016_§8;äö@«}_x0005__x0010_ë:õ@_x001B_3Þ_x001C_×ö@éJB)º¡ö@(ÿà_x0010_Z÷@º¼³¥e_x0002_ø@k¶Ü«õ@6@Ñ¼²=ø@¯"_x0008_Ñõ@_x001B_ù@üÕõ@ÀDpòjF÷@~vK_x0016_ö@LF`Å/{ö@Z?þ¨_x001B_Kö@1¤6&gt;JJù@ö8ò_x0018_._x000F_ö@Vì6î_x001C_õ@P	_x0012_{ö@íUÆ_x0004_nø@Èx«_x0005_ø@è±_x000B_BÁÉö@ÄHTý"Áö@âI7ÅÜeø@C_x001F__x0013_Ðøö@¸_x0001__x0019_eü_x0006_÷@Á¬_x0006__x0003__x0007_KP÷@_x000C_ÑÒ°{Æö@5Ñ;F¯²÷@_x001B__x0013_7GËjø@©óþ&gt;Ñ_x000F_÷@³Rãëºö@l9*ö@$8Â¥ö@iN_x0010__x0006_k&lt;ø@¿±Þ+´ôö@NÀ»¯|÷@¨ ¨úlI÷@¢Df ;«÷@lë_x001F__x0014_ù@S¢¿Ô_x001F_uõ@ÿZc_x0011_=&lt;÷@_x0005_ÂIîeõ@$ï?`_x001F__x0019_ø@FÚ_x0002__x0004_yô@±mÎ_x000F__x0011_é÷@Ðù»ñw"ö@Õ)_x0001_qÕõ@Ý'	Õ çö@ÉÜCÕÓ2ù@µd@ÜVø@¿DK ~·ö@"_x0007_09÷@*_x0011_ú_x0007_=s÷@ô±á¥ïb÷@§*ô_x0016_¿÷@	EGÑl]ö@(fezö@_x0001__x0002__x0014_7_x0010_b½ø@`¸åMêõ@µÞ_x0005_eÛö@gµ+!_x0003_ø@éAõ@@l_V¶Rö@¥Þ8 _x001F__x0001_ù@»Ãr¹{ù@HÞ÷¶_x0003_Äõ@[ð'f_x000B__x001F_÷@RvÑ3a²÷@MÓrÜuô@[_x001B_I_x0010_¼õ@é¶ë$ö@V]1¹îZô@_x0005_n&amp;_x0003__x000F_c÷@@p¯X%Oö@_x001F_Î`wÁ÷@ÿ{ yzµö@ÍÿÂl_x001C_ö@L?K_x0012_È:ö@m1¥Õ_x0007_ö@vþ¹#¯&gt;ö@ ¿$ÿ_x0005_ö@.ë«ï×çô@v_x000B_ãÂixõ@NV)_x0015_Óô@{Ò_x0008_KÈÆ÷@FPF_x001B_õ@]_x0015_6¡¢×õ@H7!°s ÷@«@ß%_x0002__x0003_ô@_x0017_2Ow7¦÷@Ý6Dk×õ@ÈY×_x001E_õ@ÊXO~¶µ÷@_x0008_é³ _x0010_ö@¦×Û$Âþö@2ïüg÷@eé_x0007_f÷@B~)Òoõ@tI\Ð,qö@vÁÃ×kø@Ð§ª7½õ@1Hl#Võ@z¨ëÜ÷@â°Ú?_x000B_ø@» Ü_x001F_ù@6_x0001_&lt;â6õ@ÊIxýznõ@G21¢µfõ@ý1æw_x001A_ô@_x001F_&gt;*R÷÷@pKÚçÌ%ö@Á9E¤Sö@ %_x0007_¬_x0013_÷@ÖHb »§õ@É3ÑûÁ_x0013_ø@$+/ÚÛ¶÷@B«ªDTÄ÷@_x000E_lÑ°õ$ö@0Ë¬þq@ö@.K/Yõ@_x0003__x0007_µp§8Éýù@­¶£S%%÷@_x000D_àéNM·õ@_x0006__x0001_Q]üùõ@ê"qñ_x0015__x0005_÷@Ø\}©_x0012_÷@_x0006_åù_=íö@/_x0012_cbö_x0017_õ@û_x0013_;çÉõ@Ã_x0005_&lt;Ã@÷@f_x0002_øû¯õ@|¨(¸Câö@mXIo1_x0001_ø@_x0014_´÷»=Yö@ºþ¡_x001F_Ñö@)F_x0005_qA_x0008_÷@E_x0004_ùY÷@_x0014__x0018_µ÷@óÌ#tkõ@#O_x0019__x001C_ø@_x0008_ß_x0018_¾[ö@`­[-Öèô@¤0_x0002_rù÷@©yåÎ-Çõ@6lÚö@Êé9\÷@³àY,çö@Y-c%þOõ@ÿ_x0018_%ÕU÷@Æ_x000E_?D÷@Û7'_x001D_\÷@J_x001B_G_x001F__x0001__x0006_ÛH÷@¹P·:÷@Ð_x001E_Îmö@2¹Xy_x0006_Öö@dvG»Özô@L)/½_x000E_ö@û_x0001_tÊm÷@]ô/_x0017_*´ô@ß_x0002_³¼Êö@×_x0005_8-÷@L¼qVo[ö@&amp;_x0010__x0019_ô½ö@&amp;Ó$(Ö_x0015_÷@_x0010_&gt;_x0018__x001B_áô@7y_x0003__x0017_I÷@´_x0010_nª Rø@(±Ée¯_x0011_ø@ë¡i¤ìø@A_x0013_l_x0010_½ô@_x0013_ÇÐ'¦_x0015_ö@Ów+d¹°õ@_x0004__®¿Oÿö@ÕV :_x0015_ö@Û,_x001F_ý¶ô@«ô·Ó»ö@S_x0006__x001C_0ö@á¯UQ¾¤ô@È	¢?_x001D_Üö@q5ß_x0012_^ã÷@ÞØÈÉä=÷@:ï_x0004_ôâù@_x0002_Åö»Ò÷@_x0001__x0002_ùÆùôö@·_x001C_Ë_x001B_°ô@ô_x0011_÷Ù_x0001_ø@ªýö@",ø@JÚ^á&lt;)ö@$e^`hù@_x0006_l òÀ²ù@t{Äl¿÷@d¶_x0010_½Suø@ÅDl,gö@©«k_x0016_põ@g»_x0010_ß"®ö@w®S²÷@êÄ1Úàó@J_x0017_ÕaJö@ELÞ_x0010_÷@t~y_x0010_¬c÷@fô]5»ø@p_x001C_ã÷@ä3 ÁÙs÷@%P\ý®÷@8*"yÂö@ ;È¶'ö@ÛBU÷@?ÊÒ²¶÷@:ÈKïù@èÒ&gt;ö@_x0012_}g#õ£÷@¹÷R®Ëö@C°¦_l?ù@\&gt;äÉö@/#_x0019_ï_x0004__x0008_å_x001A_÷@pì_x000B_Èõ@«`Õ_x0005_áÉö@Û#RÈômõ@3	Òù_x0012_¸ö@_x0014_¢¿÷Kö@Û·_x001C_cïö@ÞEó_x0018_ÒMø@ÌCE__x001C_÷@g_x0017_//wÇ÷@Øî_x0006_Öê"ø@B£_x0001_Çr¤õ@Q4_x001D_*_x0003_ø@½NQN8ø@&lt;Òºåø@ð5_x000D_ã_x0001_ø@¶_x0002_½ì_ø@»Â_x0014_'_x0016_oö@ãÌËôõ@¸À{ÿ=ù@-ÈSOw¾õ@aYÏÎJÆö@·Èì¢4Ù÷@æ&gt;{=ù@TfòL÷@ÙCÅ½uø@bÜ¹d_x0007_éö@Í©¸øWå÷@_x001C_µó_x001C_fö@÷SéÛìó@x_x000C_o_x001D_+Rø@Êº»_x0003__x0017_*÷@_x0001__x0004_ø_x0012_U[µÉö@:_x0008_uunðõ@¤øÂO+ô@ÇcIÀÆ_x0013_÷@+°è!%_x001E_ô@ÖÜÀ^ãø@_x0019_µ·3#ö@ÞÛ4_x0007_}õ@á=|Æ#ù@_x0016_ÛÂ_x0005_á_x0011_÷@oÁb_x0007_é÷@ªP¬_x0019_hZõ@©-yQÃõ@¯K_x001D_:_x0003_Aõ@_x000C_9ë,Fª÷@¤ôÃ·2Dø@._x0018__x001A__x0008_ä'õ@/8A÷@&gt;r79ìÐ÷@ù_x0005_G_x001A_-ø@ÊDë=[ù@Sòïaeéø@G£;÷áø@¬=.Ö½÷@_x0014__x001B_ÎÞdcö@^_x0002_þ_x000D_¿÷@_x0003_ôm3Éö@µÍ{&gt;§õ@W¬Wø@µ_x0017_K»÷@Ë·½)^ö@4Ý)E_x0001__x0006_Nïô@_x0017_ÕÈY÷@D9yNÖþö@^þó÷@Uææoõ@|ÅgS¥ø@%Å\ö@X_x0015_Õùô@8ÛÙhZö@3(_x0010_õÛ_x0007_÷@Þ½ýr#ö@ÿúVÖ÷@í-RïÊø@Æ_x0003_P~_x001C_Ô÷@+Õ`ÿå­ö@¢'_x0015_v÷@æÿÛaþ¦ó@j	&lt;È0K÷@¯_x0004_èCºWõ@×ø¶7_x001E_Eø@á;_x0012_Ùüõ@8{_x000F_r:ø@½.æ_x0002_9_x0019_ö@á¸iüi÷@òô2»_x0003_ö@Cg÷_x000E_"£÷@ùHòà]qõ@lê½,%ù@h4_x001B_Ò¥¢ö@ë_x0001_	C_x000E_?÷@_x0005_+£ìt=ô@XRm"èõ@_x0003__x0004_ì3Å6d_x0004_ø@7þ1_ø ö@a_x0003_0A®õ@Á_c5	ö@T²SÈÄ?÷@b¬¶§ó_÷@8mñÕDù@_x000E_H	Ü_x000E_÷@³ÍÜÍÈõ@£JÉÚpJø@_x0006_ÑU§oJö@g_x001B_G30ø@«¡)OÝó@ò_x0018_³¥Eô@¬_x001E_&amp;_x0004_nõ@E_x0001_÷yõ@úbÁ	_x001A_÷@_x000E_VºÄòëõ@tU_x0004_^æIö@GM·ãÌ÷@´Ó¼_x001D_ö÷@_x0019_Ù.R¯õ@$­_x0013__x0010_ùô@e#_x0013_Òó@S_x000E_¨Ò¯rø@_x0014__x0002_Õuó_x0004_ù@­wÉÌ;ø@Ò¨_x0017__x0003_Òpö@ày¥È_x000B_a÷@À´¶!_x001E_äõ@(ú#W~tö@R_x0011_ªÿ_x0003__x0006__x001C_¤ø@vüßp¼^÷@_x0005__x0002_R*Ð_x0006_ö@²oßóWø@_x0004__x0018_3_x001F_Jö@Ô3@ê²÷@éûÚÌøt÷@ß#C²Äâõ@_x000C_6C,_x0017_ø@÷BÃõ¡ø@#kÇ³\ö@ÇAÿ­÷@EÿÂÅºõ@_x000E_·r«_x0017_=÷@_x000B_8ì_x0001_÷@_x001C_DéÊP_x000C_ø@|ûñò`Gô@æg¶ø_x0004_Îö@èë}Þö@M¦×¸¡£ö@W«H_x0005__x0017_ú@ë ÷cAù@_x0003_¸Cs0ö@_x000D_^ [È^÷@O_x000D_v0=÷@´_x0015_'f"iö@±ú82ö@»i_x0006_à¤ºù@ÈaÕgó@UtÂz}÷@¼Ì¦ö@7Ä'H`&lt;ö@_x0003__x0006_Q_x001E_ckÃ_x0005_ö@mµLr÷@	ËµÚ¨ø@Mü"¢0ö@i`ø_x0008_¢õô@¼@]ÐÅ¨÷@Ø4sÌã»÷@¤G9Ñçmø@(£_x001E_ítö@þ	CîN&lt;ö@ùE/]Äõ@ëK_x0002__õ[÷@©/#!Lõ@Ò_x001B__x001D_y_x0006_ù@_x0008__x000E_Üg;ö@G"ù_x001E_¥s÷@`·_x0004_Ç_x0013_y÷@b4æ¡!õ@¸Â~+_x000F_±ö@sÖÌ~ö@L,_x000C_ø@¿ëdÖ3÷@¨_x0017_ÅýFö@%ow_x001A_³ìô@__x0002_#_x0016_é7ú@î,_x0001__x0006_¾ö@¯ë`\}eø@ä_x001C_Vpñ&lt;÷@ñw	2÷@!#¯§D^ö@Sák³ªõ@ê_x0003_*_x0001__x0007_¤_x0019_÷@_x000B_Ó:kö@_x0003_ÎöÝ_x0002_Ñ÷@$À;«Lõ@ï¦_x0016__x0012_½ö@_x0001_hq_x000D_«´÷@B_x0010_÷2{ö@ÐÂÄ`ú1õ@_x001E__x001A_ð#"rö@ó8&gt;â¸õ@æ¿_x0008_|_x0005_ö@Ý¾@ I÷@_x0013_8áN¯zõ@¨_RYc¥õ@¢ó00$ô@FÊµa^õ@© ½û÷@ëÐ_x0006_	!ö@ëCEJö@ ¨¹ytù@ö_x001A_@÷ýö@ó|8zIiö@¥º,IÝñö@_x0006_ºe\Ð÷@«ADµö@_x000E_v_x000B_ð5ø@§uQ_x0004_;ö@\ºèek-ø@ø_x0010_×»_x000E_õ@Ný_x0006_ÂA¹ö@n(_x0017_f9ù@Kµ`¦_x0004_ø@_x0001__x0002_¹¦¤ùFö@ýBS¼Aö@Rd§_x0006_ö@æTÜÒm÷@[tq*ö@ò&lt;s_x000F__x0010_N÷@'®1õ@@Ç8EyZô@_x0006_¶	Lòô@sà¬_x0016_ø@ÇÉ´²úãô@éå&amp;?õ@Ð!Æ_x000D_Fø@ì§ªßEõ@ûP©i_x0010_­õ@°NÏeÙõ@õ	²_x001F_s-ù@Ï»q®"÷@ç#¨°Ëõ@_x0001_kÑFÛ¢ô@ü¡3Ø_x0002_r÷@n_fUÞ³ö@_x0012_´yþÇ_x0010_ö@·_x0019_ìïòö@¾d4é2Wö@­Ò_Rüú÷@þI*9õ@þ"¯^÷@H·Tz_x0008_ó@_¨z_x0012_1³ö@®_x001C__x001D__x001E_a÷@0ÊY_x0001__x0003_á@ø@äßQö n÷@IÕ_ý_ö@Nb_x0001_JüÊõ@á+4Ç:_x0008_÷@È_x0002__x000C_õ@jJ_x000D_Hx_x0010_÷@6_x001E_òSøõ@'vìÕõ@¯Ó|Áö@"þbÏBù@eÃ&amp;õÅö@ù5"@S÷@_x0008_VéQ¹Å÷@æ`rPT÷@àSí_x0008_Zö@ àã_x000E_D÷@*_x0014_;¼Yö@§¡ _x0003_ø@T2vÝ÷@¯6ú4õ@üßNö@i²¼	Éö@zm·É ò÷@:Ð_x001C_4$¡ö@ 3Â_x000D_b0ø@à­_x0017_a@·ô@6Èð`_x0005_÷@`A!L_x0001_÷@«Éî¸naö@J.5ÜSö@z_x0011_)ü[7÷@_x0002__x0003_zÓªDø@nÙ_x000E_êùó@vÎ¥Ý_x001F_õ@Hn_x001C_ä¯Cù@1·+j÷@,µåËHÆø@_x000C_µ	óe_x0008_ö@ ÉáîDÝö@ÅrÏådC÷@W½O_x001A__x0006_Õ÷@ü_x0006_D·Ñ`÷@QO¦'©~ö@_x001A__x0001_tùk÷@«nÎ_x0001_Q·ô@© ¿L_x0016_O÷@¤7-t_x0004__x0004_ö@Va2×õ@C_x001C_¹'Ib÷@¯ÅT¨÷@Wt&lt;î¬÷@ÅSpf÷@üp¡õrwø@÷ÿ.`_x001E_m÷@F^¯£êø@S_x000C_É÷_x000D_®ö@eÚZb_x0001_fø@ÃVmÜr_x0012_÷@^Ä{dëö@hGu½Ôrö@ÎÒuëoC÷@VIã_x0018_ô¼ö@[éÓs_x0001__x0002_dRö@¦OÙçýÇö@òÎAûXö@x\ê{2÷@t¶£´ ¸ø@AT;%_x0019_Åõ@*z&gt; 5ø@ÆãIñõ@_x000F_Þ¦ÀÀ÷@ÍZ®/8ø@içÉ`w+÷@OC!þtö@­SÕ0÷@ÓD ÓÉø@Ô ­ÓV_x0007_÷@CýyIõ@}zÉeø@r°d_x0004_Ón÷@hgnp*ðõ@¹ë_x001D_,Y÷@_IérgN÷@_x001D_cNÀD§÷@_x0015_b`ßÕ«õ@Mµxß*»÷@2Éò]$Ëù@T_x0019_Íö@£QDé5ö@jhRW^÷@ûÎ&gt;^_x0018_õ@8è-þ_x0011__x000D_ö@d_x0006_&amp;ó_x0013_÷@ê_x000E_'ø_x0008_Oô@_x0002__x0003_%º]½q±ø@áÿj9Gõ@Ö_x0001_Üw÷@ Y&amp;#Ðõ@®¢Àåõ@l_x000B__x0015_0iâ÷@bÃ»|Èö@ÄyÍ_x001C_S÷@Äýwø3%ö@H¬ßät÷@_x000E__x000D_ì_x0001_ø@)X4È¸\ø@ Úlpê´ö@ò.H°æ_x0007_ù@_x0013_{u°ø@µÃâÒ®õ@Z9_x0005_8ìõ@0Ò_x0006_ _x0018_÷@7MÇ'}÷@µF!¯Vø@ûö_x0015_íø@	&lt;é/ç_x0001_ø@ÉK_x0018_§÷@áfÕóü²ô@3Õ)£jø@ö_x000D_ì_x0008_ö@3¿ø/ô@ÅÙÕàè÷@_x000D_/¤_x0019__x0008_Ä÷@ìÞ&lt;gö@ôÞÝFõ@r_x000C_'_x0002__x0003_ÛÀ÷@ôÒyõå¢ó@&amp;½öñ_x000D_ãö@eãv_x001B_*Uö@_x001D_g_x0002_%_x000F_l÷@9òôØð÷@õPª?î£ö@ßì!_x000D_Ä,ø@¹Ø_x0010_ö@Õ²,_x0014_õ@â_x0014_¤_x0002_»Lù@zØ_x0015_2¸­ô@ãêà¡¦÷@ùe"9í_x001E_÷@n_x000C_±_x0013_ø@Yï1hþRù@±_x0012_+ö@W´_x0004__x0018__x001C__x000D_÷@Ïå}e_x000D_ú@vF	Cö@þk_x0001_	¬|ö@nÏ¹òAhõ@Bì(¡¢÷@$®_x0012_ßÆÅö@_x001C_ëñêjõ@yûú£Õ÷@ìäk4]¥ö@¼çY_x000D_¡+ö@µÿ_x001F_ÁQõ@ÌWCmÓoö@Wtà,õ@r#Xk÷@_x0002__x0007_g¥·ãõ\ù@W;!¥w_x000C_÷@S³7&gt;h_x0004_ø@¡J¡Þ_x0013_ø@+¸Ø­_x001B_Îø@&gt;_x0008_ób¶õ@`ê¸°dö@ÌÖÈ.÷@÷_x0011_B`pëø@4Þ)&gt;£ø@¾8_x0001_;²×õ@ªMðmõ@GÄ/}&amp;÷@(ç»Ð3Äõ@_x0007_|äñ&gt;÷@¥ûÝö@æäóNgÉô@_x001A__x001F_yÞô@_x0005_EèBö@_x000C_Ót_x0010_&lt;_x0016_õ@ïWØEËtô@ÆgNäs_x0016_÷@PéºÓEö@_x0004_½v0_x0015_pö@O=Ø(aÉö@_EA_x0003_÷@îN`Çéõ@$ÉÊö@å³ºBö@&lt;&lt;/ë_x0006__x0002_ù@ÝKÀ1ö@ñgîv_x0006__x0007_#¹õ@ß_x001B_,U(_x000D_ù@üøÂ6_x0001_ù@H³Ë4;{ö@Ç_x0018_&amp;_x0008_3ö@_x0008_¿d;÷@_x0008_Ä6LX+õ@ÂP¦F×ôõ@Z)Þù@¥R_x0015_²_x000B_÷@bM@Ç]_x0004_÷@:_x0002_ÀìM_x0011_ö@º&lt;×&amp;ú÷@ÜIàå¹ö@_x0019_7¶N'3ø@¶_x001A__x0016_?Àö@6pj{_x0011_õ@ªQ_x0017_|;ù@÷ê_x0005_¢õ@v_x001D_¼_x0003_ö@Z¸àäxö@?EÕÝõ@Tãÿ_x000C_ý÷@ÑVÆÃ5Þö@Åèæó@¢EBzÏ®ö@×_x0016_2ÙQø@ß%½aÖ×õ@¶Ååpßö@n¹0÷ö@äC@6_x001D_}ø@d7ò*Õcõ@_x0008_	ØæªÆµÒø@ëÙ_x0011_ÅÙõ@*æ×_x0005_p÷@-Û6.¢»õ@æþèeìó@Â6 FÀô@¸Ã³_x0016_Ãõ@(_x001D__x001C__x0008_åö@±¹ë_x0012_Àö@j¡ª_x001A_7õ@_x0005_³*Quþö@L°¬Åýö@eKá_x0011_xö@_x001F_Ñ_x0002_'÷@9Ô.ÌI_x001F_ø@6_x0004_ô*_x0007_ø@£¶¬ý®aø@Ð~_x0001_¹_x0019_øõ@	Ý:ñyôö@_x001F_0Û¼Kø@¯_x0011_£ó_x0016_÷@ZB´^&gt;ø@_x001C_¢Ík_x0018_Uõ@ïÕæÈ*@õ@_x0014_ÔäÃBö@ô-³¢ô@Îeöø@.©²(Áõ@°ê=`\i÷@u8lr_x0006__x0017_÷@ª_x0003_+¸æo÷@pÕo_x0006_	&lt;óó@_x0011_ØÜ£_x0004_÷@À4"_x000C_°_x0016_ö@k\Ö_x001B_Áö@êµ¦L¾ù@Y§=^_x001F_õ@ºÝi)ö@^d_x0019_ç6ö@h_x001E_Êªõ@\ú\·4Mö@ç_x001D_ÍÛÔyõ@¯_x0016_DA_x0005_b÷@rSÛÿ_x0002_hõ@ì_x001E_"_x0007_÷õ@è­æí_x0019_7ø@øyf_x0013_Ñ÷@ÿçÎÔ,÷@_x001A_è_x0003__x0004_[ö@»Øª_x0001_dd÷@VTsæö@ì&lt;w´ j÷@sÕëTTø@_x0003_ÍRKrãø@Ã2_x001A_(_x0015_µõ@â££úÓç÷@	h;_|ö@,¨_x0004_._x0015_÷@÷&lt;PÖS5ú@ú*_x0006_ Q÷@;Dk7kö@b_x0008_ZFÃ÷@Cëù,÷@_x0001__x0002_µÓ'o¾õ@_x000C_Ö¬_x001B_8÷@ÎË#-õ@GäÌ?¬àõ@¾¼È4/yö@vÉ\ýö@¤¥R(Úø@]_x0006_ü8_x0008_Ôô@ûh©Ýxõ@èiûõlö@E&amp;áµ5ö@_x0007_ø§ûPø@L_x001E_@Ö¿¯ø@Rlò	_x001C_Oö@Òì!ùù@_x0008_¥(¢õ@_x0017_ãª_x000E_+©÷@P÷E#\_ù@N&amp;Û¹õ@ªz_x000E__x001E_ö@m_x000D_Ñ{ïzö@zu_x0015_îcýù@´ÓÇ_x000E_ö@©.";ï÷@?áøSóö@¡þ«_x001E_Íõ@ÉÃñ_x001C__x0015_ö@â§ý¶ù@CÇoÆÍô@tÔÕ»Þrö@_x0019__x0005__x0014_ò.Æø@Ýëâ_x0002__x0003_	(ö@8´P6@ ö@ggoö@#FÛû=uõ@dZ_x000B_e¢tö@\R·)±ô@r.8Àp9÷@_x001A__ª|Åõ@rÃè¯0ù@º&gt;ùF÷@ï*é¦&lt;;ö@²Ì¯Néô@_x0001_ÿ)w_x001F_õ@þ±Ic÷@ÆÉ$_x001D_÷@ùW_x0002_[ýTö@¢_x0003_,æõ@éÎÌúÚö@z_x001F__x0018__x0008__x0018_÷@AÏáa_x0008_÷@êñèBGÜô@5fKaWø@â¨_x0011_óÉù@¹_x001A_'Hõ@:_x000F_U@Ó÷@)àæêþö@B|_x0003_Tßÿõ@zßõ@~qèMsíö@°ùR¨øÐ÷@uhj[nüö@ñ	ÁÉõ@_x0002__x0004_mõ	Më#ö@®=å_x0016_|_x0001_ú@©6"RÀÚô@Ü°yä*õ@°å8Ðaö@Lè1dÊÿö@Èåð"méö@|ê_x001C_*_x001E_÷@dÎ¨¾Úö@_x000E__x000C_¿û]ö@¿&lt;_x0015_¨²÷@¸a­þÉõ@~+¨í@ö@I,×i1@÷@°¶_x0007_4ø@MÏd0çõ@p²°n÷@_x0004_YÈ&gt;aõø@&gt;ltæô@÷3ãwÆ[ö@ëyÇì«õ@^CA/_x001F_Ûõ@I½ãö@ºDÇ¼Äù@ ÕL;rö@_x0001_ñ_x0003_Gø@b W§Æö@4êÿâ`õ@4_x0018_%=»cö@{Þt§lö@®8´X_x0008_7÷@ºÒ5_x0005__x0006_þ¡÷@F;ÁRxEù@_x0006__x000F_aLk'õ@ÃÑÚ?_x000D_U÷@Ò~ò¢ø@Ï¥¢å÷@jÃÿ_x000D_°Öö@I¤ô_x0008_÷@3B_x001D_×	ö@Y?¤4Õ»õ@ _x0018_ô\;÷@«Ö³cÓx÷@äiÒÞÁ"õ@Æ_x001E_m_x0006__x001E_÷@_x0018_N_x0012__x000F_ÒÚö@«Ð£_x0001_Ï¥ô@Cs_x0001_aUgø@m¨£_±÷@_x0002_Å)6¦0õ@_x0011_¢Æô@ú5êF³õ@]¡3ü©ø@bóó]_x001B_ù@?*èªq ô@;/´lgs÷@"_x001F_íÂ_x0008_õ@saJ&amp;Ï_x001F_ö@«\ÞÉ²ö@ºHãWJQö@_x0004_*_x0001_þ_x0003_õ@ô°ä÷@Ç_x000E__x0010__x0007__x0018__x000F_ö@_x0001__x0006_#®HÅÝáô@üöTÙÑTõ@Þ®á\]rù@ÞòøCìõ@/Èk5c÷@"}R|_x0005_÷@b`ïð÷@SFÔ|P÷@Í_x000B_éu!ù@W¨Òøéô@CUu+ø@2_x0019_àÊ÷@ãS°Îö@_x0015_ï_x001B_3Ô#÷@h0_x001B__x0003_ú@Âv_x000E__x0014_ý¨ø@ÿØ±²5÷@uLÕ_x0016_ÂÎõ@AÌný1Òö@L¿ ^_x000D_ö@|_x000F_2¯ãö@W±_x0002_#Fáö@hÙ_x0005_ß½èø@¶Û!Ò®ô@Þ¿&gt;&amp;uø@fßC_x000E_Ô½ö@0øïÖ_x001F_°÷@_x0005_fM_x0004_TÑö@[:ðÀö@W¢Ö_x001F_ö@çÓtWY]ø@7¨_x001F_Ó_x0001__x0003_ß×õ@\þÇuÆ÷@_x000D__x000F_¦,_x000F_ú@Ç	_x0003_À:Þö@½çµ)û£ø@íÛ^cJö@¡zØÎÎZø@ì°ë_x000F_yô@_x0010_ß¯«/ù@l_x0007_h³û_x000F_÷@ uP¬ÞZ÷@Êôùl{_x0008_÷@ £SºêÔö@xN*Ke÷@-&amp;Â_x0013_jJø@ JÉ9÷@JA#,Áaö@_x0013__x0013__x0018_Üp³õ@¾r]CV÷@N¤Zn»Ð÷@dZ8=ãö@ÉÑiº_x0019_'ø@_x000D_6±xE½ö@_x001B_9&amp;Wc_x0005_÷@XøEuô@±ø _x0002_÷@©õ·Ô÷÷@__©ø@Ýð©(þ×ö@÷_x000E_¸F_x001B_ø@¶4!_x000F__x0019_ºõ@Q#_x0016_/'vø@_x0004__x0005__Ð¥_x0019_¿õ@£,«7÷@k±!Ëâö@W4V9ß÷@È_x001C_L_x001D_õ°ô@B@m;gªö@Jßûªlô@]áíS¬÷@Z-Â'÷@ì__x0004_ï_x0003_p÷@;P_x001D_&gt;I,ø@_x000C_Ks_x0013_à¯õ@`sóÒô@_x0017_¿ÉPP¹õ@_x0002_c;ô@dá@Éö@ôºêì_x001B_Ñø@µ~¤?ÄÇö@©tP¢Ô£ö@FtSù`÷@_x0010_ÀùAjø@_x0011_*Ü_x0001_¨ö@yààFj¦õ@hxÎMüô@:YùT;ø@6_x000C_%}iÈ÷@Ê.í£j÷@|?´÷@¸¦Äê]ø@ø¢¿Í¥Îõ@nÄÊ¬xõ@Éßj_x0001__x0005_ø ÷@&gt;_x0005_	_x000E_ö¨ö@Ö_x0002_îÂ&gt;&lt;÷@$ô·Óö@ÇÅ0ÊüZö@E_x0005_Db²ö@«¥¡»íõ@EÌ^J~ö@ÓD¶-Àö@æK_x000C__x000E_Eö@A_x001E_Ù_x0012_©q÷@&amp;ÔO&lt;ñLø@«EûOø@4l@&amp;Oø@Ò#_x0018_þk÷@bïOö@zg­´±íõ@?ABw¿O÷@ÞTÆÍ¬õ@?ª_x0015_B¬mö@PæVp_x0004_ö@Èo$_x0003_¨ö@°|_x0006_ °÷@ÜDKÍö@M©&lt;È¾hõ@8¢0õ@J_x0005_Æ_x0004_óô@*Æ3%Ëö@î_ñÀ_x001D_ù@?´ÕAKSõ@+³àåwö@^­[? ö@_x0002__x0003_k_x000E_ò²Î©ø@bLo"÷@_x0014_·ã24_x001F_÷@*¸¼¾òàô@Pír_x0019_Y¡ó@Y_x001F_®*R|÷@Gc1_x0014_ëö@&amp;_x0004_P«Mö@_x0014_¶Ú_x0014_ø@Y(O]ö@.Ðuæ_x0012_÷@ê_x0006__x000B__x0004_puø@:ÈÝPþ_x0004_÷@l&gt;Mxëõ@¦l_x000C_&lt;_x0001_wó@È¿_x000B_3 Ðõ@V;³_x0001_Óõ@UM\bèõ@kWmÈmø@ôIiÕé4ö@(rN±_x001E_Çù@þQ_x0004_[ââ÷@,õ_x000C_¦ô@~Z_x0019_Â_x0012_õ@·«M÷ö@¯6vPïÞö@°¬YFòö@_x0019_±RÓõ@Ãñª'|_x001C_ö@ßÆÅ.GÞô@cZÓxüÐ÷@ub_x0004__x0005_Tõ@5fé:_x001A_P÷@N_x0011_òö@À^_x0002_Tá÷@Ë#¡8ö@~Î7ÝÎø@yfoèÙ½ö@ôðm Í}õ@[Ü_x001F_åö@DR6ö@úµTªø»ó@XMÜ×=Gö@sG&lt;êUóö@ïéüc¨6ø@PôR2L/ö@kÚí@õ@`0ìÔ¸õ@ß"ôJ6õ@n¶âÖÿ)÷@_x0013__x0003_:i4÷@B_x0001_/)éø@+_x0004_HÍ8$÷@_x001E_ÀU8Óö@M(%a¥ô@æ]ªP|Ùö@¼x·_x001C_\¼ö@45_x000F_²qõ÷@Ü_x0007_Äö@hô3_x001D__x0010__x0014_ø@zÒþ\ÀCö@"Õ6¡"÷@ÙÒÈÚ$÷@_x0001__x0005_ù ö=W%ø@´_x0003_ÛI+÷@°ð %÷@¤f@u³_x0013_õ@¢¤SÛ?ö@_x0016__x0006_!#ô@Þ³å_x0014_-÷@IÃÝ'%Ðö@_x0015_£f!×ö@HÊ|p·ô@S+µß ù@cIôk(÷@Éäý$Ûö@)mò`ö@õ¥6¤÷@bVa_x0004_Æô@g2_x0010_sg,ù@oI_x0008_äeSö@5_x001C_Eb&lt;lö@:W°|_x0005_ø@-FDSrö@½0ÿ~"ö@_x000F_?_x0002_gl÷@_x0017_ùïJ&lt;zø@_x0017_MFÿP÷@*Ó.¦e§ô@_x0019_p_x0001_`x÷@Ý_x0013_Y_x001A_¸$ø@{x÷`ð÷@_x0007_Â?m=ø@_÷öüâô@uGËx_x0002__x0004_ çö@x&gt;_x000B_ðvø@÷cüù´ù@¡s0#UJö@ÏgéÖ_x0006_÷@ÿk©Ww.ö@f0#±_x001F_ß÷@_x000C_çò#±ø@_x0017_¹ínýÓø@Eµ$à?ø@T¿qc_x001B_÷@2ïôµ÷@aî_x0004_Êð÷@É±­R_x0001_6÷@åkÌ_x0016_÷@úä_x0014_:+ö@_x000F_4tk_x0001_ö@`1I\eõ@ÿ²+Ãü÷@ÕÒi¹_x0007_ø@ùYóAzæõ@8,-a.L÷@¯Ý Ñ_x001A_Êó@'øð1¯÷@b¢ÕÖzô@_x0019_%ùð°Aõ@ü®¥Æ½÷@ì_x000B_bM_x001E_ö@ÿwÃoUsö@§¯R_x0003_{ö@þhwvsø@_x0019_,KH®÷õ@_x0001__x0003_TaXµ]÷@Dí¬öYËö@êW¶þoªõ@_x0012_(ÃVÛ÷@µ_x0007__x0006_K«õ@_x001D_ìÐ6ö@ZeA'cö@õöñIø@3_x001F__x000D_Ý_x0006_ø@?_x0014_í%÷ö@Ø_x0003_Èr²8ù@_x0001_ë_x0003__x0002_Xø@@ó1ØÝ_x000C_ø@zp²y6Í÷@#6ÁùQö@äÌ9ö@_x0011_$_x0011_IÊ÷@(òùÅ%÷@Õ¬åWÏã÷@ìÁ=nùö@_x001A__x000D_m0×Éö@ú'^¡ù@±_x000B__x0002_¥úô@²_x0001__x001E_ªæ	ø@wÆ+¾÷@Æñ­_x001E_&gt;Æõ@T]K_x000F_Í&lt;÷@ÜØ?ôó÷@_x0007_¯iÁ7}õ@QkU_x001D_ñàø@E[Sd¯ô@_x0019_&lt;.]_x0001__x0002_Yßõ@Ê	Å!#;÷@Ö_x0008_*3^ø@°ÊYÖö@è°_x000E_C÷@´+y:½pö@VÅ´ Eæö@_x0005_;	ùÞÈø@Rà¥_x0011_ù@»Å_-ö÷@ó¼.8êCø@ÔzûØ ~õ@ÞÓ?N¼ô@Å1_x0008__x000B_B÷@ª_x000E_søtö@ÿø6×õ@ÐM_x0003_oìö@_x0011__x0015_äînö@ ¿Ì8ÈÎ÷@ðZý½÷@¢ÖÀèOö@FPv_x0014__x001B_÷@Òva¨d_x0014_÷@b¸¤Ø_x0002_ú@öüUúÄö@úüù&amp;x÷@­ä4¾y¨ô@_x0016_º4§&gt;_x0002_ö@Bî_x001D_²Âåö@In¢ÛÍ_x0011_ø@_x001C_llIö@Ý_x0015_¬Và_x0007_÷@_x0001__x0002_÷×u_x0007_|õ@nÎiÕ÷@¬L6_x0019_âõ@¼&amp;½%P;õ@1ëéÛû÷@	¹~J|ö@Ktl&amp;¯½ó@	©_x0014_sØ*ú@_x0007_øë_x001B_Ýyø@JU,É_x0008_ô@¸&amp;áæ_x001F_¶÷@mWV.ªÅø@o:À÷lö@m¯Â÷@BËâ9Íö@Ö8ëðÖù@ _x0017_94÷@_x000E__Y·Þ÷@Ê$Qâ»ö@óNëÿõ@v[pé¬_x001E_õ@)_x000F_¡Ìö@G_x0003_xqèÃø@&lt;[ß,¯ö@¬ß_x0005_cOyö@bÕC_x0014_øbö@Ü!ä;V[ù@KÜh»_x0008_ªö@¨_x0011_.d÷@_x000B_&gt;_x0018_íIvö@ýÎ_x001E_ù÷@¸´ü_x0001__x0003_\eù@ît0_x001C_óõ@åM¶&gt;Ûr÷@[SYª¹õ@m°ý&amp;_x000F_1ù@äEdOH_x001A_ø@F¯f5ö@­e"º4ø@)²Ø_x0016_ø@»§»Qbö@gJ¹b¤ö@wC6»ÚÃö@"øðzs_x001F_ø@_x001D_HÁ_x0005_µ_x0019_ù@'³Ó¿jÜö@ Óìª,ö@Dë¦*UÔ÷@Ý==¸÷@0_x0006_bkvêø@³Cy÷@NÏÃ_N÷@¹²Âm	ö@óhEëÊùõ@á¹c;Úö@(úè2F£ø@TïJþGEô@_x0001_Âi|Ïö@ðþD·©yõ@ãÚô@éè×Sß÷@2ÛK!g_x0002_ö@c_x001B_ñj_x000D_ù@_x0001__x0003_±_x0014_EYéõ@|ã_x0013_°ø@&lt;©ÍÜ@&lt;õ@;_x001B_qrBö@²·_x001A_bÛCù@©_x0007_âÊïåô@_x0002_C0	ýÄõ@Û¥A¯%ö@×c¦µø@Ò&gt; ª¨tõ@ócè@Ûø@ÎeÇ_x0004_º÷@_x0012_,kÒø_x0005_õ@ù~_YÆã÷@ÚRúø@zê´«a÷@ÿ÷õeDô@l_x0011_v8õ{÷@Õ;-_x000C_guö@±]¨_x0003_.÷@íOqf	_x001C_ö@±Í© ½_x0002_÷@iþ ]öþ÷@¯w=.=ö@-ÕíX_x0012_Õø@vË_x0002_³¹§÷@öwéWA$÷@Ýúß¶÷@LLçè_x001E_áõ@OùV:=Tø@4õ¥$Kø@%ÒË6_x0002__x0004_	Wõ@:&amp;eRü_x001D_ø@Irõë1ú@gbE#!ù@ïzà/ö@_x000B_Yð\ê]÷@R_x0001_úPø@_x001F_pÿQ_x0013_|ö@f%4¿^zö@Ö¿º_x0011_Øõ@×¯ªÁ ÷@_x0019_«×cÓô@vn³óaõ@_x001B_ÍoÜÊ7ö@;Ú`)ö@Ó.]ªKåö@_x0015_[_x000F_ã7ø@¯¶þÌ_x0013_ õ@ÕÑue_x0018_óö@ß.bÑ÷@UóÁÃAáõ@_x0011_ãê:(+ö@"ô_x0005_®ÿ÷@©DÕèa÷@,ÑÓ§­õ@_x001C_oÍ&amp;_x0007_©ö@,¡ÉÍfdø@b_x0014__x000E_ _x0002_ø@_x0003__ª»Ê÷@ô*fª¸÷@Ñ£§ÖvÔó@'c`îä÷@_x0002__x0003_êíQ.÷@ ³´¹Ìó÷@Zµ·_x0016_|_x001C_ú@ãò×#øùõ@~½rKÕª÷@vSÏ:_x0007_ö@gIüÌÿÄö@4F¬Æ|ö@tA_x0016_¶_x0019_iô@¼õÜ`à÷@|KE_x000D_ø@!vE1Ê8ø@2F¾í_x0010_ø@è_x0016_î÷þê÷@Çêè£fö@ð¸ôãvõ@_x0014_&amp;_x0006_ý|ù@HÈYÛ__x0001_ö@_x001F_³#_x000C__x001E_ëö@ÎcÔð+ø@É¯_x0018_`Æñö@ó=Uú_x001B_ö@Óxv_x000F_ö@½´_x001F__5f÷@@é'&lt;_x0005_ö@×7_x0012_$_x001F_÷@'ÊÊdP¯ö@üþ'Á¢?õ@f£iM/÷@e_x001C_éö&amp;Nö@à_x0014_*j_x0018_Mö@LóÝ_x0001__x0003_	ö@Ín(³D_x0010_ø@µCø_x0006_._x0018_÷@§_x0014_rrÀ÷@ù¾¡_x0014_Ü³÷@Ê3ÙQ_x0005_J÷@,ÓQ`tö@TJkÉù@ÐÉW_x0004_Keø@¬}Yk+ø@7Í_x0010_tºù@õ­^¬ê÷@¨Ð_x0010__x000F_sàù@_x0014__x0002_2_x0003_Úê÷@,½NÝÏô@T¿4Ö±M÷@-kÀ)+æ÷@¿°` Ô÷@Ð_x000C_Ô÷_x0015_Eö@K¤?À"ö@«¯ÒF¼õ@JÃ&amp;TØø@êÞ_x000B_ûõö@,ØõL¾ö@æ°_x0018_Üíø@[ueã_x0014__x001C_õ@¿ÁVw_x0008_Èô@é¢ÎMöõ@÷	Wô@'áy¼öö@ÍÁl]Zðö@(Gå¼_x0001_÷@_x0004__x0005_Ò©tÂU:÷@$_x000E_(RT0ø@¢°&lt;XVA÷@_x000D__x0001_ ØN÷@¸P._x0005_ï_x0005_÷@_x0002_·ÖýÚø@4µôÆ¶ô@ÞÁ´6ö@Ø@_x000D_ã_x0016_ø@xsÅóNõ@_x001C_§x_x0014_Çø@±&amp;_x0005_ÅÊ¶ø@Ñ¼[©³õ@Ôdå:_x0004_÷@m8ín4÷@_x0004_ÓÊÄõõ@®­._x0015__x0003_õ@_x001D_²7£AÖ÷@_x000C__x0013_À!_x0018_ö@24¦z÷@_x0008_¡Üð.·ö@-ÊÉ_x0007_ú@ç/_x0004_ßÖÑ÷@_x0010_.³ßp_x0016_ø@(CÂ¬ÁUù@í§ãøöÞ÷@¯ûÚ·,÷@_x0018_Ö®Ïý_x0014_ö@¿)~Û¿yö@oNÈã_x0013_ö@r¢~&lt;¡÷@q§__x0002__x0004_Þ_x000C_÷@_x000C_1û)jö@é&lt;«_x0011_Ñ0õ@´×&amp;@ö@ºÙ_x001B__x000D_W÷@¨Ø_x0006_å¿=õ@$Hö_x0005_ö@_x0012_[å_x0019_u7÷@D¯¬_x000F_vmö@_x001B_þµ)-&gt;õ@_x0014_%6Â1÷@e^¶ á÷@ãrlø@¾ñÂ_x001F_Uaô@dS{.°ðö@Á_x001F_7aïOø@þ_x000B__x001E_ÃP7ö@._x0005__x0015_¯£_x0001_ø@òv±âgõ@´X}sM\ö@	_x0010_ÞFF'ø@\-_x0008_¡	å÷@?¯Äù@=V_x0018__x0018_N£ö@oÆ_x0004_³"1ö@?ô#ÉÑ÷@_x0006_»qûÛ\õ@P_x0006_zCíëõ@E[ÛJ1°÷@Îr?ê_x0008_·÷@Kx-î*÷@ÚµvÒ_x0003_ø@_x0003__x0005_?þ3N_x0003_ö@ÞJ¬6ï÷@®èH´¼a÷@V4åõPêõ@°VÃ£ú_x0017_÷@Ç	zö_x001D__x0010_ö@GÉì#jïö@_x0014_²_x0006_V|¢ø@zÍ\R«õ@s3_x0001_tBø@¥_x0010_Úé!ù@·_x0004_9_x000D_ÛZ÷@4ìö_x001F__x0004_÷@Ä'p+õö@ÓGýÙI±ö@_x0012__x001C_{_x0016_[þ÷@ò,{ÑÜªö@)_x001F_P_x000F_§÷@¾27wø@&lt;|É_x0002_sø@6¦dõ@bÐ_x0012_Ñ_x000C_ö@ØO\ÀS_x0019_÷@_x001A_uIyòô@®&amp;_x0016_âiô@Å£~&amp;tù@"iaç`V÷@DJ_x0016_´ íõ@ÍÈ]A÷@)_x001A_ öCõù@þf;ÜÄó@_x0003_ ;_x0002__x0004_/õ@±7_x0004_·ô@_x0011_¢ÇÏ¶Iø@D8üø@¶3×P Nö@_x0016_jÏx0ô@äxä¼&amp;ö@³ÀÒ(VÉõ@7~KE¬ò÷@c_x0006__x0006__x0001_~&gt;ö@ØtïG_x000E_]ö@Åñ\®Øö@%/_x000E_Jù@Ñy¿?ªù@ò§=ýøYõ@`À¸òÞµø@_x0011_÷âkMõ@¿tþ#c=ø@Ã"y§Óô@¨_x0012_èÑÞUô@_x0002_E³?7ö@.&amp;èíßõ@i6c¶÷@Ç5Q_x0018_åö@%Õërvjö@_x0003_úÆP¿Àõ@Ù?1j_x001E_Ñö@m¬êÇ5ù@úö_x0018_ãCö@ô×NAc|ø@_x0015_ùÝ³t3ø@Ê_x0015_ãRÞôö@_x0001__x0002_×ãÖ_x0007_Sçö@ÿQÁ^{S÷@¯Ye&gt;é?õ@Z_x0018_jlÞÙô@Þ=ÿ¶Uµö@_x0008_9LZÈö@P~ä,Ø÷@_x0002_.óBõ@½7&lt;}ô@Jÿ_x0016_0Ó)÷@a(ûJå¥ö@yÈE_x001B_uø@²¨«§&gt;ª÷@´_x0008_&amp;¬n÷@_x000C_â¸+_x000E_0÷@+ØÄDL_x001D_ö@²z®yö@ÝA#4/è÷@ÜÛ:Z_x0019_íö@\OüQDù@Z©ÖÏò÷@ß-lÿâ¬ø@»9âDl©õ@_x0001_ÖrQqö@_x001D_!Çê_x000F_&amp;÷@Üó_x0002_É÷@_x0010_ãfÊØ·ö@ ÁK0_x0016_õ@DÎz_x0006_÷@ó:þOÊLö@t4oJD_x001F_ö@hoð4_x0001__x0002_Äaù@%ï _x000C_G_x0019_õ@âýþÞ=1õ@ne)¤çÛø@2¯gDiö@Æ_x0007_íkÌC÷@Wø_x0011_K+õ@&lt;zß_x000E_÷@µ*¾ÅR_x000E_ø@Kåm/ê÷@[éÈj÷õ@Ü|°_x0013_°ö@ð.Óý¨ö@FsÝ-P÷@fl_x0007_}i.ø@%%±^wAö@ñ_x0001__x001D_²5ø@°sr_x000B_{ø@µEðåö@ãMUÒÓ÷@ê Ôz_x001F__x0010_ø@ä$à4ø@«ª²Â_x0004_Íõ@_x0012_Ú#_x0015_;ê÷@:KX×P_x0019_÷@_îùßõ@Ç_x000E_îIìcõ@;_x001A_¨ç÷@~-fñÃ_x001D_ø@°_x001E_DØ/Êö@Nö0Þ	÷@_x000C_Z¤$ö@</t>
  </si>
  <si>
    <t>058f211057340810800d4bf70f055d76_x0005__x0007_Å£Î¡"ô@LHJôØÐõ@h¹&gt;u_x001C_õ@ì_x0015_?xRö@_x0017_{nc&amp;÷@ÐWØ&lt;ð÷@_x001D_×EÀMõ@S»û_x0006__x0011_£ö@¯.¡Jyþõ@VÑí&amp;¼®õ@_x001E__x001B_O¥ä#÷@è k©Hô@À1_x0016_^_x0003_&gt;÷@_x001A_Þ_x0002__x0016__x0019_ö@ª_x0004_1÷'Þø@ÂnÕN_x0001_§ö@l_x001C_Ã_x0007_ýJö@bCf_x001D_å_x0012_ù@	S=U`¥ö@©ñ×Èóö@1ëI_x0001__x0018_-ö@°ÑÁpö@Æ-_x0008_,Üõ@}Tspg÷@Ã±_x0018_ãsõ@__x001F_äù±_x000E_ø@|6j_x0012__x001D_Ëö@ùCÔhö@i"±hÕNø@H_x0018_7_x0008_Ä©ö@¨f­Ö+_x0003_õ@«f_x0019_Ö_x0002__x0003_?'ö@ÅD4Ôø@¼Ï4Eô@4â&amp;%z÷@_x0005_$_x0017_&lt;%åö@t_x0014_hexö@Pd	¤ø@áÍîo÷@IGvF¬lø@ü¹YØÝfö@qãj¯Hö@1ñüJ¶ö@$è2KÚö@_x001E_¦²ä°ö@Jó¦ØàÙ÷@_x0001_«ºìIõ@)ögº-Aõ@P&amp;òkö@ó_x0002__x001C_¢q(ø@B"U±Êö@®µ¹6_x0005_è÷@y¨_"Ï÷ô@ô4w_x0015_5oö@^»_x0016_´ø@_x0011_8Û_x000D_6Pö@PÊÊª_x001D__x0016_÷@°µD·iö@_x0019_vë"§õ@K_x000D__x001F_¸gë÷@_x0012_ü]Ê%ô@5QÀ¦,÷@uW³ÒzÙø@_x0001__x0002_!&lt;+å`_x000C_õ@í@8Íðö@ë¶_x001B_v¹ô@#Ñ¯÷@_x0001_Ð·Ébõ@_x0004_t¸Ô÷@_x001B_Ä5_x000D_áºö@Ïõ%4;ö@e=±²¾íø@ÏØÝ1ø@ÞæL_x0012__x0008__x0001_ö@/±eó3v÷@¿ÌËõ@½Ái½÷@1¡J7ù@|Ê_x0018_»^÷@¸R¡êö@a_x0003_®²4÷@"ð´L(ú@¥£AÎø@'¬_x0004_nÐ)ö@pvóÙ(ö@IúËPãö@_x000F_þiGÎ÷@:ò²\_x0010_õ@Ï_%_x0016_gOö@³4h2E-ö@ÆÒ) f`õ@º|ô_x001E__x0005_Fù@äÜ+ÖÔ_x001A_ø@_x0011_W? ×&gt;õ@lÚ=_x0001__x0002_Wt÷@ÌjjY@÷@_x000F__õ"cõ@¤µjÜö@0'í{Dô@zF¶Ñ_x0017_ù@»a_ö©xö@¾Ñ\$pÅõ@VOTBò9ø@_x0007_ñ/?`Õô@	A;Ôù@"Gs_x0017_·nö@9×E¥ñø@)sæd`0ù@|@Ú÷@X_x000F_1(8Ô÷@_x001D_#Í÷@¨_x001B__x000D_Ý¤©õ@¼k^{ìô@¼_x0014_ü?_x001D_ø@)jqÚÁ_x0011_ö@}_x0017_Òø_x000F_`õ@I×Y:_x0015_ø@_x0007_Á@«\õ@ÚÀ_x001F_8eø@ïëÁà½õ@¨ñ÷\÷@aýãÑ_x0016_ø@õQzi[Æö@ä@_x0011_ìÎ!õ@B²_x001C__x0002_÷@h]/`ô+ö@_x0007__x000B_ÄU_x0003__x0008_U-÷@Î_x0004_9qóõ@·§S³)ö@¡ûÀ¿ Ûö@qi§-yö@Tzð{.õ@~YÃL_x0011_ø@³J_x001E_¬pðõ@§çù»_x0017_ö@_x0005_p£_x0002_»^ö@6_x0006_7zø@_x0004_ß3¨÷@;Ü#sØõ@Ðú²Å4÷@Wó	AZ0÷@Ã°ñmö@%_x001C_%TeÄö@¥Âs7ö@1£_x000F_p÷@çØ2¹õö@5«µ_x0015_7zø@_x0007_¿;Â¹÷@ä]Ìæ9/ö@îý_x000B_Ë_x0007_ù@ú_x0017_R¸×ô@Æ©}*_x000C_£ø@6¼LÖ÷@=ë"è_x0014_¤÷@ª_x001F_{²9ö@È	å_x0001_WXõ@æEÎRÛ÷@1â_x0012__x0006_	Áõ@1Ä¹¾_x0007_Rö@Uºr!ö@!;Ø"_x0007_÷@_x0014_]8UÍõ@­n!?_x000F_jõ@ñ&gt;N¢&gt;_x0006_õ@!ü§_x0001_ù÷@l,ÆrFgö@Ôt[_x001E_êô@Lé	"Áäõ@_x0019_À¿rø@¬b_x0016_Åw"÷@M¯ûü¢±÷@_x000F_eê3÷@pkö4ñ_x0014_ö@_x0014_Ê_x0006__x001C_b÷@ Ù8@ö@écOÿõö@ë§ÍÅà_x0007_ø@o_x0013_ªù@_x001A_ÑÁ_x0003_ëÅ÷@ý_x0008_4oÙö@&amp;_x0001_(b_x0017_÷@Ù8©ï_x001B_ö@»_x0004_,_x001C_Íö@©|BÀ÷@§_x0014_{ç~/ù@#Ül×_x0002_ôö@3UÏÌ_x0016_õ@õ÷_x0005_ìEõ@ñËe4¤_x000C_ø@_x0002__x0005_¿]_x0004_)xõ@¦Qû¼ZRõ@gJ&gt;£Cõ@+¶2JMXö@_x0014_×_x000D_£×Eõ@I_x0014_M¤_x000F_ý÷@ìuÕÏSÚõ@¡xµ":_x0002_÷@çµÍGë_x0008_÷@1W/À_x0016_ù@ß`EÈCø@t_x001C__x0006_jõ@_x0003_¯_x0011_JI½ö@=æyøwø@ê,|4_x0014__x001B_ø@¨_x0014_{_x001F_ö@óM¨_x0006_Éö@DD_x000F__x001B_	ø@ýA;7Ümõ@9tB_x000D_ö@ñ_x000F_î¸#ø@[#`H÷@ r}½Ä_x0005_ú@qv¼&amp;¦ö@_x0006_}c_x0007_°|ö@³Õ_x0007_¼1Cø@c©_x0007_*4÷@ÃkÄ²ö@Û¸ ßÆèø@³¦1Ú_x001F_Ïø@0[õ_x0011_Y÷@LÝ_x0001_÷_x0001__x0003__x000B_¸õ@ðeþ_x0002_Óø@&gt;Èà_x000D_5ö@Q°³uu÷@Lr£ }÷@*C__x000C_Åô@_x0007_D-cÄó@@êm"·Ôö@kÐ_x0008_OÈö@2_x0015_Oô@_x000E__x000E_×Ûpë÷@ØYqâõ@Vh³kôõ@_x0002__x0018_óe_x0010_õ@_x0006__x0015__x0015_]Ö÷@_x0001_nÛAö@VYuÝô@¨_x000C_e;ô@#_x001C__x000C_44õ@«Y®Ìà_x001F_÷@vríç=ö@S6Kî%#÷@(¨®ÝÜö@¥\X7Ü_x0005_÷@»_x001C__x001C_GÕø@¬Ó_x0017_JW7÷@úÖG3BIø@×fùuö@G_x001E_[ü°ýö@PÿgtÚö@~°	Ò9÷@¡®ñÂÅö@_x0004__x0007__x0010_T_x000D_7@)÷@Ïr_x0007_R	õ@E¿M9U±õ@Xè5ªywö@_x0017_Á;Ø&lt;ö@_x0006_ÅEÝ÷@è4pj3÷@B»¿ð_x0005_÷@_x0004_DÍ_x0010_æ_x0013_ø@öy.-ì¤ù@3&gt;c_x0015_WÑõ@oúò_x0018_-Aö@ù¶SÓgö@cÖàf	÷@¶_x0011_ßqEö@_x0012_}_x001D_Jnôô@S°_x0012__x001D_Wö@pW$îÈÅù@._x0002_lú0ø@u_x0006_?í©N÷@¿=_x0015_|c_x0012_ù@CµqÞ¥÷@ì!ÕÐd_x0003_ø@_x0001_4ãûòø@,_x0019__x000F_k_x001C_÷@Þ@î7?ø@(Ù_x0004_:Áö@zZãê*ÿö@_x001C_£´_åoù@.HJUHô@ë®`µ4Õø@zÙÏ;_x0004__x0008__x0005_÷@|w'ôë ÷@ªîM_x0007_¤õ@Ó/_x0005_bö@zÖ^_x000F_ø@_x0001_kíQ»õ@{Yç_x0006_½´ö@)ÝÑÝïõ@:_x0004_ì_x000C_Taö@'é_x001E_9lø@_x0003_1QËq¾ö@u,_x0010_L|üõ@_x0007_}R_x001A_§\õ@-_x001D_i%Ô(ø@è­ìà÷@ëÂöB_x0008_÷@´_x0014_{¸Cö@_x0002__x0005_ÞîÊö@P\N_x0011_ù@Ö_x0012_5O½_x0013_÷@_x0015_	|õ@¯ÎÐCpöõ@Í3¸õ@;U9Ì_x0001_õ@t©þq_x0003_4ø@_x0008_B¢ÿö@,_x0014_]µbô@_x0016_bØVb·ö@k=Ñw²Ûô@Âû{_x0019_Eø@Nºm_4ö@4$ÛÂ_x001E_&amp;ù@_x0002__x0005__x000C_ØÌ%_x0001_I÷@_x000C_ü_x001A_fS_x000F_õ@5??j_x0016_2÷@Öh/íòèö@ú}l¡%ö@8p¬,¨ô@$´ò_x0018_ñõ@E,/ÉìQö@©Ç!_x0010_¾_x0004_÷@¡_x0013_*dÁ-ø@Iö¯_x000B_b¨ø@,pR;=øõ@@ü·_x0001__x0003_ø@2_x0003_³ ó`÷@Ñ±ñT£Bö@0Ký&lt;3sö@ötõåMý÷@&lt;pB¤=÷@¾Ôï¦ìµ÷@·F.%á_x001B_÷@aî"Vf÷@_x0003_Aú+x÷@ÁÜ_x000E_Ö_x0018_÷@q1¦_x0014_Ï÷@WJîéyõ@´=aýµ_x001C_÷@ÓÖ1_x001F_¶©÷@.Ò\A¡ö@3×¢Þ´ø@CÑc)vöö@é_pÌ=÷@=z5_x0001__x0002_Å=÷@óþÏõ@_x000D_¾^°V_x001A_ö@_x001F_ÖÓ.Kö@Ö·_x0012_Öìô@n_x000F_OÔ#_x0004_ø@ð_x0010_Q·çõ@_x0001_áN~ø@zóc0s¯ô@4pí_x000B_R=ô@îx_x0016_U{Éõ@ ¹ÝÄ_x0012_ø@Ùhxê²ö@_x0004__x000B_9_x0010_|?ö@Eý®]'R÷@ø¯õhBjö@+óÿJ÷@Áä5QÛô@nÍKö@_x0019_£Uúæ_x001E_÷@ÖÉûf1Èô@ÀüÞtcõ@´Üõöõ@_x000E_C_x0016_÷@¡6_x0006_ªkåõ@þf=	Gö@_x0014_xw_x0010__x0007_¿ô@ÐeJõ÷@ÿ.B·_x0004_ø@&amp;Æ~­ï_x001C_ö@NÜ_x0007_úõ@.twüK÷@_x0002__x0004_ª¿ÒÞ{7÷@ÀX½_x0012_÷@¿®Y­ö@HîÁÈÜö@Ø{*3÷@eÀö­ø@Ä¶qû_x0014_ô@ëg¥K_x001D_÷@õ_x000D__x001B_¾_x0001_ßõ@2*ÛÌò¶ö@Ø_x0017_{&gt;_x0018_ö@ ï_x0011_Ñy÷@g)\¨ ö@Viù®_x0003_ø@@¹Æøª÷@d¦Ûú_x001F_ù@\nðw ÷@ªm¡w2Ôõ@O¹BEÐeô@ñ]t0#ö@`Ô`3É÷@ô[&gt;Ì¹÷@ëµr0_x001A__x001E_ö@æ_x0003_Ù£¡÷@_x0002_ËFQH.ö@í×`¶èõ@·ÆDXõ@¶ÀÌ_x0010_¤ö@?:I¬dQô@ü"ï«_x000F_ø@_x0015_ÿ¢6_x000B_lö@Tyd_x0002__x0005_Ç±õ@}yìOI÷@0ßú?õ@ÀC_x001A_Wö@Y}K_x0006_é!ù@ÜáôÁ&amp;ù@_x0013_@_x0004_íø°÷@çrÚQvö@¨4Üñ8ù@ Hä`yu÷@u	UÅª_x0018_÷@èPáÆ2ö@ªOe_x0019_wö@]íEØ¯ô@_x0008_	óö@+8ÄÖCæõ@hâ3iÑö@¬qÍz¥ô@4ñÑ°õ@o]Ñigdõ@_x0005__x000B_Aî_x0003_ù@Q_x001C_`Ê_x0014_ö@¨h_x0016_Fýì÷@Æ__x0008_2´ô@Ð[·ieÄô@_x0003_j_x000F_Õ_x0010_ø@Å8Õ±éö@Ë+mö@®ú_x000D_h_x0001__x0008_ù@ê_x0004_-GÝÅó@éÞ»½®ø@'_x0006_Uº7ø@_x0001__x0005_msZ-ÉS÷@ß®Yoæö@_x001D_ÏÚèZ¿÷@_x0012__x001D_æ©I÷@Ö	n)\÷@Ê¾_x001F_)/-ø@?÷@ékzª¿_x0003_ö@­l¿·_x0013_ø@t:¬ëö@w_x000E_&gt;àüõ@¢eí*mõ@]#/7òËö@Á¹,w].ø@¨¾ù_x001B_8®ö@j&gt;ùe_x001C_¾ø@öó)«_x0010_ø@_x0002_Ø_x0006_Ûµ·ô@\_x0015_¦õ&amp;õ@ (ÆìKcö@|ìzV_x0014_sø@_x000E_æ{½¥L÷@ï«;7dåô@_x0019_ü»I_x0002_÷@_x001D_½AÚ}¼õ@_x001F__x0016_Ä_x0014_v¡õ@Ï_x0019_Ë_x0004_äþö@¦dã3úõ@±3§Æv÷@6s¾Éö@mB¦å÷@´ÃO_x0001__x0005_È@ø@±ß_x0003_ø@FÏös0_x001D_ø@-Ü_x001E_Ã_x0005_÷@ ¸_x0008_Ý¸ø@IèlXâô@ _x001D_ù7`æö@ã¢Ç÷@fÝH-óõ@|ÇÈmÎù@Ü_x0017__x0013_sù@HG7Ò3@õ@ì)IM_x0007_ö@_x0002_N_x0013_¿ñ÷@R_x0019_þ×)ø@urNVVrö@«Ùæ­åõ@_x000E_aª_x0008__x0006_ø@|ù_x0006_Í#óõ@jÖù²öåõ@_x001D_ÈAEõ@Fp[Bxõ@þÑÁn·÷@Ê§Hö_x000D_õ@×LGfñ÷@Ä§Aõ@_x0004_Ý_x0016_ri·õ@4ÚLõ@ÄÇòËü6ö@EOü8©&amp;õ@_x0013_½ðí¡÷@_x0005_¸KýN÷@_x0001__x0003_ÌJ¿ùËø@´êj_x0005_§I÷@L§_x0007_ü_x0018_ù@Ajòãá÷@ðwÚ`Sù@ÞÕÔzö@%_x0002__x000C_=.õ@ÓÚ_NOGö@ßM_x0006_R¦_x000C_÷@Ïî»Pö@Ñ0ä{ø@ÀÌ"_x0006_ ì÷@Ä@µF_x000C_Uø@cø_x000E_ôr÷@`Ôvîö@y"/BìØô@0_x0007_PïkXô@âÛ*Iöõ@Tü¬ôKÙö@_x000D__x0010__x0018_ÏÍö@Õ_x0018_·_x0012_Çõ@E²jåMõ@¯ÂÞÆÄö@Nìî_x0005_&amp;Gô@)_x0012_.¬vàô@þgDtvZõ@«Å¬Ü}³ö@¨¯"_x0001__x001E_6÷@À`_x0006_»ªø@#0ìJ_÷@_x0008_ÕÇb_x0008_÷@vW2Î_x0001__x0004_}÷ù@× Ëe÷@6R_x000F_½ö@_x0014_xHM«_x000E_÷@_x001F_ «ë©ö@_x0008_â&lt;é7ô@µXÄÉ÷@6¦úÌ¯ø@Ãqüºë÷@õs´¢ûõ@KgReá%÷@ÊLÔWLrô@?DÊø@ÙÈ¢_x0005_r[÷@²_x0018_E¬èö@_x001B_^ }_x0002_x÷@=2_x001D_,t÷@__x0003_Ûâþiö@~_x0019_D_x0019__x000E_å÷@ö¢_x000E_îL÷@°_x000D_7¯±pö@ßád\=íô@¢ÍÂ_x0012_ø@@_x001B_Ç£|ö@ÂMI.YÄõ@¸ë_x001A_?â÷õ@_x001E_ÖBG?_x0018_ö@ÞªV^÷@×§[÷@c=¼ÑÂ×ø@¸A¡R?ö@s­¶õ@_x0001__x0005_4Ýú{ö@ô_x000C_ÔÌHñö@;È)Ùµô@kÙ4×s*ù@ÍY/òòõ@8_x000C_dD±õ@ýBG_x001E_ö@{¥_x0003_ÙÉ÷@×Ù¬ÇWõ@)fÞGm_x0016_÷@é²_x0005_DæÐô@Îæ8ïó@g=_x0004_å4ô@Þ3|úØóö@åh`qö@_x001A__x0015__x0003_Aõ@´M_x0012_ô9_x001A_ø@ú9âêUOö@´ýýr_x000F_vö@_x000F_ xMzõ@_x0003_-ä¨_x0014_võ@sî@_x0011_¡ø@YCNçÏö@_x000F__x001A__x000F_ÃTõ@°¬£ùõ@_x0018_&amp;Ù»Ì÷@zµ%´Sô@Ö+Òx_x0004_eù@½Ï»_x0015_÷@É_x0002_s4dö@Ü)XÔ¤õ@_x001E_UnÄ_x0001__x0002__x000D_\÷@s¼F_x0019_Bø@ÐØv_x0015_¼õ@Ó'«_x0006_÷@_x0013_[+Û6Âô@Hô	pyTö@_x0010__x000B__x001D__x0003_Åù@n_x000E__x0014__x0008_*ô@_x000D_k$S_x000E_÷@ß\Of_x001C_÷@ýPm"À_õ@q¾°È_x0008__x0016_÷@W_x0010_÷Ã'ô@"5_x0013_oõ@_x0010_vóôö@ÓÂ_x001C_£Fá÷@ü_x000C_T_x001B_Ölö@ÏÓÿ]Ï1÷@tx1i©nô@n¦:zÍâø@»z_x0003_pö@1¡gKø@:ÉQ_x000B_âõ@ZRäU¾÷@MÖq_x0011_NÐù@È_x0018_#Íß3ø@×_x0011_®U_x0014_´ö@5Ïó_x0011_è?ø@¨=Ð÷F¦ø@»Lû×Nºø@5¥A_x0010_Ö¼ö@2iÉ_x0003_1ù@_x0001__x0002_©IÑ¾õ@@âl°zdö@=+|_x0018_Gö@¹ ¾_x0004_õ@k²Üo_x001E_ö@ù¦;§*ö@_x0012__x000F_	+#L÷@#_x000B_oyÏ8÷@  ;Â]÷@CFÂÂNLô@_x000D_5_x001E__x0015_Lö@Lï%Ã*÷@s_x0006_ù&gt;öeö@&amp;Á×ò÷@rW;E#ù@_x0015_/eÖgõ@åc¶_x0007_aõ@}±_Ô÷@}_x0013_fÇ_x0016_K÷@!Ag'éõ@rìUó÷@øáDÝ._x0017_ö@7GÅm-÷@Ì¨aÂ5õ@JÖwè_x001E_ÿø@_x0015__Í¤(ø@£_x0018_&amp;þ"ßõ@ô¹_x0016_yKö@èáÈô]ø@ËÍá_x001E_f&amp;ô@¢`ïÙ_x0007_+ö@h8_x0001__x0002_=_x001C_ö@ïWÛ_x001D_:ø@Yª¨¥òõ@`_x0007_ó_x0014__x0006_Þõ@ÖØ_x0002_è~÷@À_x001D_¹m+÷@_x0014_õ_x001B_Qëcö@ö3Çgtûõ@_x001C_v_x0010_]Gõ@v_x0016_ÌÆø@¢)|øèÎø@d&lt;	óö@È8P"ø@'Æ_x0001_1ù:ø@d_x0010_;Ss÷@E~´4÷@&amp;Mïí_x000E_7ö@CM%/D÷@Y&lt;¿#÷@þ3ÉK_x0003_ô@Rn_x0005_}_x0014_ ú@k_x000D_ÖY÷_x0011_÷@*M?õ@|*ö¨_x0015__x0013_ø@4ÏÚè¤åö@²P)ô_x001D_h÷@9eFÖ	÷@&gt;_x000D_åG÷@ãs»Å¥ö@àZÔ3óLö@=Hh~Zjö@_x0001_¬]Õö@_x0001__x0003__x0002_Và6ð_x0004_õ@»	ÔüG_x0007_õ@¤AKVôõ@kþÜy_x000F_÷@Ö(ß ðõ@öØD5-_x001B_÷@ýM×]¢÷@_x0017_"Yø@6Ù_x000E_oö@_x0008_-|ra@ø@_x0019__x0002_Ì_x0006__x0016_Õö@[« y´Ãö@÷_å·ãõ@î¯ª{/ö@ËQZ|8 ÷@Ù+B§y_x0014_÷@Lfò¨úö@áÚ§¼¹ø@titfö@d~ý(Õ+÷@Þ¿_x0005_FÜö@Y¦_x0004_á#÷@KvóTQ÷@_x0002_CÏ¡æõ@_x000B_æÿø(bô@Rè\#$Ãö@ØÐ_x0008_~õ@	3Úé7Õó@èîEF÷@hcàô@mµ|í¯Û÷@JÿWÄ_x0002__x0004_Öb÷@!_x0004_©!_x0005_Xö@_x0003_À±ö*÷@{ó^ô@ï0ÿ7±÷@d\q_x000C_6ø@_x001B_UÏ÷ö@=_x0019_ÜÉ_x0010_Óö@ýNFµ±õ@_x0004_)Â(ô@_x0016_=_x0017_®ygö@ØûÖ¢ö@!É°_x0001_$f÷@©º@_x0003_%ö@_x0019_¿X´_x0001_Öö@¨~ÞÄYÜ÷@_x0003_1¸6ö@¯GkIAõ@´:_x001A__x0012_I÷@ÃIÅ¬åó@ñ4_x0002_¾ã÷@gâTö@Ùü}ýdÍ÷@_x001F_µÛÎJ´ö@áØö[0¤÷@D¸Ó#_x000F_ûö@ÀÏ'à¿Îö@_x0005_úfo'ô@±_x0013_ÏÎ_x001B_ö@ßôhCø2ö@G_x0018__x0004_r¦pö@«×	 Ô÷÷@_x0002__x0006_3ðÜÑ¦÷@_x0006_|_x0016_»_x000C_~ø@é¾_x0005_\tµö@_x0004_vS(&gt;ö@HKf[´9÷@q_x0001_~/¥ ø@£´&amp;õ@{³ÑìÍïõ@JúOduö@îIÑ;ö@R h1¢ø@_x001A_jr_x000C_]ù@Ù+#}Á_x0017_ø@åá?_x000B_Z&lt;ù@Z_x0003_Ù	À½ö@â`²S0_x001A_õ@_x0002_ _x0010_­kù@áURzÅn÷@ý._x0011_D_x0019_yù@S£ZÐGpõ@0_x000F__x0006_6ö÷@_x001C_,&gt;&amp;$õ@¡e.-)_x001B_÷@_x0008_Ò_x0015_]éi÷@P&lt;þ_x000B_áXø@(%)_x0002_Fýö@¢óÇÙh÷@O·_x001C_Íuõ@_x0014_ìëc_x0008_ ÷@S _x0004__x0004_÷@ ÛýÏ^Bô@_x0011_Øù_x0001__x0002_QÇõ@Sµg©ø@é _x001D_§Ô_x0006_ø@(0Ú_x0003_0Fù@øÖ4;hö@3O_x001E_ã_x0014_÷@á/j¢k÷@ÿÙér¨!ø@Ó½±f_x000F_ýö@_x001B_Ììµyø@&gt;¡Lã±õ@	=¢¯O3÷@¥_x0012__x001D_\J®ö@-Ïàwö@#ÉU_x001E_ø@f³bõ@:_x000F_/û%ô@_x0011_âüQ0_x0006_÷@Þ_x000D__x001C_¬úÓô@øVeö@ËÓ*Õ_x0014_t÷@\s°Ó÷cø@QU_x001C_÷@o_x001D_Û{_x0012_ö@_x0014_M!5×ù@¶Ê5¸_x000E_ö@bÂö÷@&amp;ªÈhZö@¯¥Còô@&gt;¸_x0019_	®$÷@Mi_x000E_¹Tö@MXj»oô@_x0001__x0002_3Ë]àÕèõ@%ÝxäÉó@´Ø:ý%_x000B_õ@©¸=·ù@¶`5{ªõ@wrY÷@þgËVu£ö@];ãOõ@_x001C_u_x0013_Ì_x0007_ôö@O|næý«÷@_x001D_¬;À¨ø@b(a_x0013_áö@Öi6_x000E_,÷@s_x0006_LôÊö@$qÁ_üø@¾ûL 3Áõ@_x0017_ù}L_x000D_÷@ºJ)!G÷@ æÜÌà_x0019_ö@çOþý|_x0017_÷@?ªÒmø@ÌX	kÃô@_x001F_Ö½Ñ^ø@(sC_x0013_!i÷@qÌ*Xy÷@k²$_x0017_$Kö@§¸ÇÞ§÷@¼Í°_x0015_Õ&lt;÷@_x0006_Ô­ý_x001F_½÷@f±Ìå_x0002_ö@'éxùö@_x0005_L_x0003_³_x0003__x0004_{Ìõ@_x0006_gÂ»1Ãø@¬Ö=Ø_x0007_÷@_x001E__x0004_%_x0008_§-÷@à?ÄC¬õ@Vx_x000C_°ô@d_x0004_ëu6ö@éy_x001E_º¦õ@_x001E_òWneö@Ë¹î`_x0006_0÷@PR-ñ9ðõ@ª4B*Õºö@.ÞDpÀö@À«L´Ýô@GK_x001D_GÕ_x0011_ø@Ä3Ç9Ylö@BÎv_x0013_àlø@µ_x001A_S¯ö@d³_x001E_+Q¢ø@ëc}³Véõ@FÊLÙ_x001C_ø@®Xª^éÑ÷@?Wå_x000D_ø@f_x0011_SÖbXö@Vð_x0002_Ò_x0006_ö@³ÒÜ9;ø@?Y;^zø@¼1pö@&lt;B"_x0011_-ö@_x0012_¯_x0001_áäèø@_x000E_KOgðö@åÔó¸p÷@_x0001__x0003_	¡o6Åõ@÷_x0018_¶3Xø@CK¹¶LÅ÷@_x001D_­³° oó@5!)gUÁ÷@&lt;^5».ô@çí:§Ñõ@æÎz¦ø@W¶_x001E__x0002_ô@¬VH·_x000F_÷@4Â[÷¼ãô@È6r:ósø@ÁÃ¾õ@¬«_x0018_·÷@¶Î(ºö@_x000E_*ÿÅZ÷@Ô_x001E_Õû&amp;÷@a_x0003__x0016_þN½ù@S3Ýñô@÷	1¨%÷@jôýY§¡÷@Ù*»­_x001D_¯ø@ R_x0001_6÷@«K_x001B_ÊEø@ä²ÆFáu÷@ýj±#øñö@Ià-'8÷@Ï¼ûcûà÷@-_x0014_ú¬KÜó@s³5©rõ@6Ê·z5ø@D¼$õ_x0005__x0006_½ø@_x0006_ÞhS]æõ@`Àqõ@öFùjö@_x0011_cgX@ö@Q×ÉR_x0010_ø@_x0012_Á_x0011_îÆ³ù@G`¶®¦ø@t_x0017_op_x0014_Rø@±­¶ÉW_x0011_ö@ªèýf÷@B[ýjµ³÷@2_x0019_t¦F÷@9ð²7u÷@9ïuù@,?\?Âð÷@_x0003_Zq_x0001_¨É÷@ÖË'ä]ù@_x0015_vX/2\õ@emy6¬Cø@³¯GfµÜõ@_x0004__x0002_ ­Îõ@¸©³ØÒ!ô@Pû_x001C_´_x000C_ø@gB=ï_x0004__x001B_õ@b~|_x0011_¦]÷@zÖÃ&gt;{õ@3eu_x0016_eõ@¼&lt;6ú+_x000B_ø@¬jìRÛó@_x0015_¨_x0018_éÌö@6åÚ£Ù÷@_x0005__x0006_ÈmI»_ù@Lâ¥õ@å_NY_x0003_ôù@':\®Ð|÷@_x0018_C_x0016_XÄö@_x0004_¨_9_x001B_#ù@:_x0005_!Õøõ@8¾»$ûö@ëÎªÏ_x001C_dõ@¤RÞnôù@gV[Óâö@4[_x0002_9÷@I¬^É(÷@ÝYäg¶B÷@Ñä)äaö@8Jòa_x0003_÷@¹ËÉß'¢÷@ô_x0015__x001B__x000C_ö@ç_x001E_húwÍ÷@_x001C_×Lò¡_x001D_ö@É¯Ç2b÷@_x0001__x0015_­ì_x0014_÷@Dû±AÚô@âpøoæ¾÷@ËJ_x0012_î ÷@b·CFÏö@&gt;mîR_x0013_âø@SØô­åt÷@ÀÈ_x000B_(ø@bj!Ô_x0006_ø÷@_x0017_c¯¡ï{÷@Ý"@k_x0001__x0002_{Hö@ªÞÃ4O©ô@d(Rr_x0016_ù@)_x0017_/.Fø@ýMb@îö@Uq¸X_x001B_ô@Õ¼ _x0015_õ@_x001E__x000B_?ÕÝÊø@ûââ-õ@M©Q £a÷@àåÃaµÿù@ÆmN²Qô@¯_x0002_º®Ýèõ@T_x001E_rsõ@¤onO(÷@ës¸?ö@\L_x0007_­Çù@»t^Þ_x0016_±ö@O2F.1hõ@ü)ÂZq¨õ@qhÜ$Zö@6é½ýnù@¨_x001A_?[}v÷@¶ÿ_x0007_J¬÷@*_x0015_Þ®+õ@ké=[À_x001D_ù@å²%aj'ö@_x000E_Ôl_x0011_(Ò÷@fñ¨$~a÷@ÿQHb[÷@~cÎpÙô@x¢Y_x0003_(÷@_x0001__x0002__x001F_æÝ£Ö8ø@_x0003_Ý¯-7£÷@éIÉuQö@ì_x0003_¢7_x000C_õ@ï Ý!Û»ø@ãY7ãSö@ig·ÿõ@æùÄ"Xö@õì_x0019_f&amp;ýö@¨?v_x001A_ø@&gt;p¦ 3ø@=QL£$cø@µ¤:®ö@£_x0015_Ø_x000E_*å÷@À\s.T÷@\SSI&lt;ô@÷_x0019__x0008_6ªñö@lU¯ÔÓõ@_x0001_8§&lt;_x000F_ø@­.ÔE_x000C_ø@f3_x000D_ÇÁLù@ù~ø@Í3°ã¾÷@E$_x0006_Õûõ@Oµ_x0017__x0012__x0010_ø@ _x0004_ÂÞhðø@òS¦ÿhö@÷gù!1À÷@Ñþ´_x000D_}!ø@Q|[_x0008_ø@mÝ	_x001D_o÷@Á_x0010_)_x0014__x0007_	#ï÷@µ®$É³ø@jÂ©åqfö@g(ôï_x0007_Öõ@QV¤K_x000D_ºø@u8ö¼ûö@Ã_x001E_v÷@_x0008_é_x0003_|ö@ã?Ç!Qö@_x000D_ÃVÊö@÷½àvÚø@­_x0017_&gt;å%ªö@Õ_x0019_ÎsFf÷@ªùn_x0002_&amp;8õ@,t32¹÷@¬_x001A_j¬®÷@|^¥_x0001_Éö@%&gt;º$qø@Ï¢þ_x0016_²_x000E_ö@pîôæi5ø@+Ãû¤EÀö@àµÄ,_x0004_õö@ÝÎ ³_x0002_ö@¶Þ'_x0018_kø@Wÿ&lt;cõ@tg_x0002_¹_x0010_ö@rOù@H?_x0002_÷@Pdä_x001A_^i÷@Q_x0005_¼©÷@h_x0006_ú_x0008_(Éö@oöü9÷@_x0001__x0003_å_x0015_;_x0012_L÷@ÿf¿®¯÷@´_x0016_|__x0008_:ö@_x0016__x000F_rKN_x0010_ô@$O:_x000C_Ìðö@èUÖ0ôö@/-_x001F__x001D_Ä÷@mæ.Æ_x0013_ö@_x001C_:Ã_x0017_ºõ@"ºø/Öö@Ö_x0017_#Í:îô@{gÙ¸j¹õ@¨!W°¿Üø@Å¦~KQ1õ@_x0015_4_x001F_Lº÷@¶ØK[ö@Â!{&lt;Èõ@dÌ,jõ@_x0002_´_Ëî2ö@ÊÄñNö@k_x0010_JR6ø@'b_x000D_Ñ_x0017_Hö@_x0013__x0017__x0019_ãðö@tFÞ7tô@«}ü4Óù@2[Ãc&lt;Áô@sv#_x0013_ö@èTf_x001D_¨õ@@_x0019_J¬_x000F_¢÷@éôÃwù5õ@0*._x001F_ø¼ö@òÂJ_x0001__x0002_htõ@h"O÷@%ö@ÿq±á&lt;:÷@{¯R¦ªö@¢D;Ò/ø@_x0007_¤jÑiþ÷@ó0_x000E_q±ôø@3XèWç°õ@»¤"E_x0010_÷@_x000B_#_x0001_%¼ö@Cq_x001F__x0016_öï÷@SÔ}_x0014_E~÷@~G^XPîø@=UÌBõ@)»_x000E_g§õ@[(ò(÷@8ÕrêÈ¼÷@òéYj_x0014_÷@Í´V÷@"¶NW_x000C_!ô@MÏ%aDÍù@eÁ&amp;_x0016_6õ@'_x0001_ÍïTù@8þüâö@F¥ö*»?÷@ÕKdºKãö@ûÒ 3ø÷@_x000B_$|:è_x0005_ø@c_s£ºö@_x000C__x0004_ÐfD_x0015_ø@j_x001C_gýöá÷@¦y³_x001C_÷÷@_x0003__x0005_à_x0013_ÕÐZï÷@YÊö\t¸õ@&gt;øNgj_x0011_õ@B_x0001_tDs÷@_x0005_ùy_x0015_¹ö@ú_x0002_°,ú,÷@Ú?_x000B_I@ö@WRÈå]õ@ÓòûÛË3ö@\Ã°§Wø@"h¥°Bø@ü1«×ô@,_x0011__x0014_ô·ö@7^$¦=[÷@ßæ_x0007_¯G_x0014_÷@"Ø*Ç÷@Ëå+²faö@#ÆóèÛõ@_x000B_&amp;_x000B_ ©÷@_x0004_ïTX)ø@÷zÄ,iJõ@.ÌÈ¢l÷@ì¦j»N÷@Z/å_x0011__x0003_÷@DÖi_x000B_ö@e»ÿHö@É _x001F_&amp;¥Ü÷@2?Ö`ÿ_x0018_ø@{Ù_x0003_ú@®ûø¯ø@TRI_x001D_M÷@v NÚ_x0001__x0002_rÛ÷@ò|K=fÒ÷@_x000C_uãÎ¡ø@/ÿËø(õ@ý¬!ÐÃs÷@poIâ÷@2Ø W÷@EX_x0011_2÷@_x001F_+ùÕ2÷@$øx_x0001_ö@ªÁÀ[_x001A_ì÷@0m_x0014_£Þö@XÖj¢nÍö@_x0018_¥Mnæõ@»i¹h"eõ@_x001B__x001C_[Á[ø@ÛÄK±D÷@|×IZSö@Àuö¦_µõ@q_x0007_YAù@T^ÌEb"ö@Ê\éSzöø@	ð°^iö@}Éö@Rïa_x0005_ßö@LBLN_x0007_÷@óc³°$Ùö@½9_x0007__x0018_ø@÷u!&lt;Ê@ô@`2_x0016_ï_x0002_fù@SÑ%Ð¾¬÷@5X1&gt;g÷@_x0001__x0002_¥øiUù@Ì|å_x001A_y_x0011_ø@t©3_x000E_ ÷@aÀ/6Eù@û*õ;÷@&gt;7ï¼óÒö@R[RD~*ö@2Mõ@íx³Õ¾ö@HãÎ@s¤ø@WÔöúâõ@_x0019_î5#_x0011_õ@,ÆÕ_ö@ú:x_x0017_'ö@_x000F_áÂr1_x0019_ö@YÒ_x000F__x0003_Ü_x0004_ù@(ðtÎqö@_x001E_²\ÄÖ@ô@¦¸&gt;X¶Xø@_x0011_ÏöcäÚõ@_x0019__x001A_õ¶_x0010_Kø@E_x000E_3éâ_x000B_ö@ºª_x0005_VF×ô@~­|=Ô3ø@ádÎµCÚö@ÐüÈ?üõ@ÏtÔ}%ö@OØó_x0010_¾ø@{é7=1Îõ@ Ï9åö@ð"·jô@nê´_x001E__x0001__x0002_B6ø@.0_x0010_û_x0004_#÷@p4åK²ö@9`	{ö÷ô@9_x001E_E0-÷@f©ºN_x0014_÷@ór[H[mö@¾/òfö@v{ó¸ö@kN$Ä÷@_x0015_©t?+÷@~Ü°_x0010_Ìô@\AÕA'ö@+¾­yfõ@Ï¼:è_x0014_Vö@8W_1Yèô@óþ×èô@o¹)y=þô@¼Ü¦_x001E_Tö@¯ßz_x0005__x0008_ô@î¯~Äa÷@`_x0011_Ó¯_x000C_ö@d£jÂ_x000E_è÷@Aà°Õ^ö@£ÕóSõ	ø@lÒ×j_x0007_ø@«ÙÖh!ö@_x001C_ò_x001D_¾ÎSø@ðUºeøIõ@.J_x0004_Kù@N¶ô{_x000D_Ì÷@ÈyP_x0008_ô@_x0001__x0002_Á¾¤'÷@í0çûi÷@ÐT¹_x0018_Xø@ÆÌ±©¶÷@¡]«kö@¨­6ë_x0016_õ@Ú;pJX&amp;ö@ã3½d'ö@_x0002_º_x0012_báÄõ@ïã±÷@Æê_x000C_4ù@Zõ9 ¢ø@Ò_x0002_ÉÑâö@?*_x001D_9*_x0001_÷@GÒº_x001A_dô@¼z°'/®ô@XÄdrªÜõ@Ð«ÄÊ}÷@áK§Üùøö@ço_wÓÀö@On±Ø#Ö÷@_x0018_7¤yé	ù@Rê~o+õ@æ§_x000C_Ìf÷@õ}Ï_Öõ@ÃxBß úö@áõ_x0002_n2ú@{é±â¿çö@K_x0006_&gt;ý|îõ@_x0003_B_x000B_2Ññ÷@_x001E_Ý]ìö@%ßÎg_x0003__x0005_Ôö@_x0008_Ë¢6ö@_x0005_ñ'_x001B__x0017_¸÷@h#_x0012_k&gt;÷@§P2=u÷@&amp;'§_x0002_¯ø@¡'_x001E_ÑnÛõ@ÂW}öE_x001A_÷@£ÞÄJ¾;õ@nÜ¢0_x000B_ö@&gt;|¡'_x000B_Þö@u_x0004_!_x0005_á¼÷@áèï_øô@2¦Ètö@1_x001F__x001B_ü_x000B_÷@Ííß_x0017_¶¶õ@Ür_x0013_ô_x0003_÷@ß_x0005_ö@§ -_x0007_h(õ@×Ó_x000B_HL¤ö@çñ¥uÈõ@U®üô@?i*Öø@§O_x0018_ãêX÷@âÇR{üñö@þkÂHGø@QIpx÷@bÁ}û_x0002_Éõ@ç^ø²Maø@[A\_x0001_÷@ÅªE0O_x0008_ö@0KÐ`°õ@_x0003__x0004_÷áFØ.ù@Fpuñ÷@&gt;4AÑ_x000D_õ@_x0002_kvÞ§#÷@I(}Çíñõ@6²)9Ô(õ@_x001F_K¥#sô@_x0006_É0k_x000E_÷@`Auíü÷@Íµ;Åö÷@ð_x0005_·ö@_x0016__x000F_È_x000F_ù@_x0017_¥Ä1éö@®iûö@º_x0006_{ªü_x000B_÷@m¥Ä¦ö@qu{¶D÷@æÌ2È"g÷@ÙÃ_x0018_´z÷@_t_x0007_é¿õ@ò*¿_x001C_Æ²õ@D¸R~_x0006_Pö@®o.~À¼ö@Ä¤§8c*ö@+«5ò_x0011_÷@9TAù_x0006_ö@¿æªù@¤_x0005__x001E_C+Oö@NçIªhø@fÀg_x0018_ø@-z÷[Õõ@LO_x0001__x0001__x0003_Áv÷@1Ê¤_x001D_x÷@n_x0006_wÁ_x0007_÷@_x001B_µ=ö@ºUÕ_x001C_^_x0017_÷@ÐµRNö@ÅÆdûØö@1ÚÛ_x0010_ø@ÜY@J_x0002_\õ@Ç¥HV»å÷@oêVÐ¹ô@_x0016_äûõ@Âï¿ø	_x0014_ö@ÄHLí_x0018_Mõ@]ð8ú0ö@¾ «ÊPù÷@¾§a¯×ö@.rpXkö@pÒH¥_x000D_õ@áÒ_x0006_#Y÷@_x000C_K«Sfø@Â_x0019_%_x0002_[×÷@orôàéõ@¦õeë&gt;_x0015_õ@ÙÅO_x001E__x001E__x0015_ø@#­¸2¦õ@=2A_x0005__x001F_Ç÷@~QYé÷@¼EK¬ÚÛõ@«`§zåõ@_x0006_ÎXdø@Ê_x0019_¹wõ@_x0002__x0005_Fè®Oö@iudÑ_x001F_¯ô@Káé_x001B_wù@[à¦aù@)é_x0002_D_x001C_ø@	ºW´ö@"!-_x0001_Õ°÷@«_x000C_&gt;j_x0018_÷@V5tö@Ðã0È_x001D_·õ@»·Gå?÷@ ¶1Ðõ@_x0003_ý&gt;Ú»ô@ùRT=zÀø@Â¶å_x001D_]ø@6×ìþõ@cx©C½8÷@R W·_x001E_ö@_x001A_2	_x0006_«Uö@.ö_x0014_¹&amp;ö@&lt;§¥P¤÷@j%J¤þ_x0007_ø@l½#;Eø@g´_x001F_/Ä½ö@²Þ·_x001E_CIö@r^_x001E__x0014_þö@÷]¥Ýÿ-ú@cù&gt;=ú@ctr¶âø@_x0001_GMØ_x0014__x0004_õ@Ø`C_x0012_åiõ@ÛÆ_x0008_|_x0001__x0003_N_x0005_ö@_x0015_ý¹_x0014_õ@¨²ÈaPö@x¿ùRö@ã®²:bö@1¡Û®RQ÷@Aûg6ø@¢¬_x001C_h÷@;)h¼_x0002_ø@_x0008_N5_ÿö@ç©_x001C__x0011_¦_x0017_÷@ºÎ_x0002_ê÷@¶+hT|aö@©SPô@¿_x0008_»Hö@ÌVp}Fõ@ª_x0005_Æ]kö@_x0002__x001C_6_x0014__x001F_ö@yªL_x0004_	Ùö@_x0005_¹ÉO_x0016_Áö@lþWÝ÷@°¾{ª¯ö@¶Ø_x0014_¾¦þô@ðßçº_x000B_iö@ y*ÛæJö@Áéqkæõ@Z«´Â÷@uÐ!è~ô@_x0010_Û³L ù@Ì&amp;°Ð¸Æö@1¥~ª9÷@_x001D__x0008_ß¥_x000D_ø@_x0002__x0005_*Ã°Xêö@®®Å2Æ÷@_x0014_Û_x001D_@Åºø@Q~'_x000D_Í£õ@Ü÷@jÛi\rö@[B-å]ø@_x0019_Kh._x0012_ø@Õ4Íð¹ôõ@Èæ,ADö@b*ý_x000C_÷@IÜ¹_x001C_¡÷@æõÛíõ@î_x0004__x0006_l¡õ@Y_x0001_Ú[mõ@Õô¡£¤ö@¸ËXâbÍõ@ëODÿó@ïFCe¸ö@W]_x000B_5öö@VTdÿòKö@FÃ_x0003_x_x000C_3÷@lÙ¥_x001C_êõ@­ú8_x000B_\ö@ ú:_x001F_½Îø@ñï¯sü&amp;÷@þU	vq÷@Aï	÷@¶­àÐÔ/ö@_x0019_Þ¸ º_x0011_ö@úIÄ,»Kú@uY _x0013__x0004__x0007_ß¼õ@_x0010_¾pS3_x0001_ö@ðCW¼÷@*­I-Dù@a»­_x000B_[ö@_x0002_¼{´_x0003_÷@ri!!&gt;÷@i3ú||Z÷@"ÕECíõ@ÂZ¨ú_x0001_úõ@£~Ó_x0019_fYø@#V\B_x0004_Þö@lÛÍ	U¤õ@Ó`C$@÷@©_x000D_GôFõ@½&lt;m¢Yö@R_x0015_$&amp;8ëø@÷zÞEîö@Öv%_x0004_¢÷@ãÑ_x0019_e3¥õ@Í_x0014_º ³ö@_x000C_°Z¿Òô@:_x000C_fô@_x000F_A¿{û÷@NU^ÞZ÷@À§_x0006_Pmiõ@t¿_x0014_öQUö@Â«5 oVô@_x0012_@N-{c÷@µìl_x0005_Ôö@xóßÌö@)Ñÿ_x0004_õ-÷@_x0001__x0002_\,_x0017_åRWø@÷ÙîP_x0012_÷@"JÀ(Îõ@üð½[ô@s¸_x0013_ýö@[P5_x001B_Eõ@ë2&lt;\Ì+÷@wxÌ¿\!ø@ à´á_x0003_Öö@h}_x0006_t_x0008_ø@zZHlõ@×0lz²cö@Èèãsëúö@P×¯_x001C_wö@FÍ.»þ÷@Ç	\¢~ô@õ¯¢,ö@¿xz°Ë¿õ@]ÑÂÃ¾ö@ØÚH¥'ô@] y%/ö@Ûý½Â÷@º¯v&amp;_x0011_Äö@_x000E_~[©õ@#'DFûö@RaìI~ö@ís_x0006_öR÷@\K_x001E_Yö@Q_x0013_Miô@?l_x001A_âwø@P³ÒF4?ö@ñEx_x0001__x0003_i½õ@Ìnm_x0008_xö@ªÔ_x0010_Á3ø@:ÏùCÈâ÷@'L9_x0013_%ø@%¯wk÷@ó¡y	pûö@÷õ_x0003__x0011__x0005__x000E_÷@ü'µ÷ºö@_x0016_:n_x000F_}Êô@&gt;_x0013_uÖ_x001D_Äö@Ðø8øø@êmèðôØõ@À¾ÌO=ø@vþáBéö@_x0012__x0003_å(ø@W¬R@Zô@_x0013_"Ârö@9è'¤ö@&gt;¬_x000C_¿Üõ@é¬_x001D__x001A_êâø@_x0016_P£'©_x0002_õ@ºË_x000F_·¾Yõ@uÎï{èö@ÊÂ_x0016_Ûøõ@µx;ßõ@REmõ@4ÚbÞ^ìõ@XÈ;Ûðõ@à_òúÁñö@_x001A_4'7èô@_x0002_Çí+AÆó@_x0002__x0004_ÐVhag÷@_x0001_ôqy¾¸÷@U_x001D__x000F_øHD÷@zoà"ÝÔù@X9nÙ_x0010_÷@_x001E_î¾÷@úY*Úõ@@]]LsZö@È_x000B_e6÷@¬_x0014__x0016_îúðô@ÍûÀ§_x0010_ø@N__x0004_T0Üö@Ø/Þvõ@²KéÖ¸÷@'r~Îõ@Ò]bHö@_x001B_ï_x001A_íc/ø@OíÔ_x000C_ö@_x0011_KÕ_x001D_ö@_x0003_É2w®÷ô@¼G±;ôô@å89¢`ø@q¾OÌ)Q÷@q³ÞüN õ@_x0016_¯_x0016_&lt;ö@	k·É_x001D_&gt;ö@_x001A__x0013_ÂqÚîø@_x000F_F[$¶÷@¸³!_x001A_õ@_x0004_÷Ä0æö@ihS]5öù@_x0005_n_x0005__x0008_òíø@Ë¼zvÍ÷@Ì#Ä_x000E_÷@!»äOl¡÷@®:òõ@t_=ÖÙõ@½_x0011_ÃÍÇd÷@_x0010_	_x0005_ óö@?íc,_x0001_8ö@_x0016_¾Zþý_x0010_÷@6Ö&amp;_x000F_Áõ@)_x0007_Ì_x001A__x0016_Ýö@¦_x0011__x0018_âÎ_x0014_ø@ÐÖ3×Èø@'P_x0004_;]ö@£ÔKP]÷@_x0007_Fj_x0003_ýø@§ù-VKPõ@_x0018__x0003_	_x001C__x0003_o÷@^ @=÷@	_x000E_&lt;7.Àõ@_x001D_S_¢÷@¬Ûù_x001D_æõ@_x001F_yÖ_x0001_ü÷@_x001C_WK}÷@ð®ªª*ö@_x0002_çÕ_x000B_Î_x0019_ù@ìEø¥ÿ]ö@ôBé{t÷@_x0014__x0015__x0006_Ó_x000B_õ@ëfÈ_x0016_ßLö@úé`8Qaö@_x0001__x0002_,~®\½Mõ@&lt;u°º®ô@¸Ë"'_x0003_ö@-e½÷@ì»4ñÊ¶õ@Æ_x000D_gQ÷@Zõ&amp;Eh÷@¬þk®ö@_x0012_º÷_x001F_³Øô@2&gt;i¶¾ªö@Á÷A´©£ö@HÍjË´kö@_x001F_Æüþhù@÷íÒ¾!|ö@I)&amp;\j±ö@rüý­Aõ@O!q¶ö@EÒu´4Xù@_x0016_¾»^W§ö@oÄÝ×jö@M¨G2_x0019_jø@ùPïRQö@Åó_x0006_G÷ø@3JÁc¡&amp;õ@Î_x0013__x0013_ð­ô@ÊðôÁõ@_x0003_Â~eX÷@JL&gt;&lt;ø@þRèkö@ÄÛKeÈô@Ýzoºdjù@cb@Q_x0001__x0003_Èëö@Wü_x001D_bÆ:ø@Ãÿc+ò_x0015_ö@àL_x0002_¹C_x000D_÷@Y_x000F_öÐvõ@giºãpõ@zñ Gõ@Ä¨ìÉ¨ùõ@Èzßø@CÁÓDDö@=É,¯ø÷@8üS¶Ú¨ø@sÐRoCÊô@Sûóïy_x0003_÷@_x001F_Â¥Kö@^"¡ö@&amp;1&amp;¢õ@_x000C_+_x0008_Ñý|ø@_EÍö@tw;qiçø@Å_x0019_b»äö@WÂyh~ö@§Æ¬ã÷@õÏ_x0019_ßnlø@ç_x000D_J\_x000F_÷@_x0013_âL7ûPö@øÖ_x0006_çÇö@_x0005_;£m´bõ@wJ¥«_x000E_ú@Þ_x001D__x0004_)ù@'Õy[°Çõ@ÃðfhGß÷@_x0003__x0006_ýb_x0017_i]lõ@«g_x0004_Ãô«ó@_x000B_ùºEàö@_x0016_6Óªà¬ô@_x0015_	_x001F_òP÷@_x0002_ÜÜ¥pó@W_x0003_äÞ÷@h~hÎe÷@Ë_x0004_gÙ÷@¸¶ÇÝóñö@O³÷_x0001_´J÷@Uì&amp;§Â_x0005_ù@çÍ"g_x0003_÷@ã_x001D_×Ñ¯Ïö@V&gt;Çíºö@S_x0011_ÒàÒö@§_x000B_8bvÐö@¥_x0011_Åù_x0002_Kõ@¶pÁG]õ@_x0008_ý_x000D__x0007_ø@f!è@Éù@ÂjÁãäù@7ly²ÀÞö@Á²ï#j÷@îìboÜÔö@¨.¬¢_x001F_kô@_x0002__x000E__x000D_ê}_x001A_õ@^¡ôÐõ@ójÈ\zi÷@gá_x000C__x0006__x001C_rö@D3fkP÷@Å.?¤_x0003__x0004_U_x0017_÷@_x0010_"]cxÈõ@lÂ_x000B__x0016_ø@¸_x0017_ /¼ö@ÎUwÙMX÷@w_x0019_Åìð÷@¿¬1öÜùô@'£Õ_x000E_îÚ÷@4Æõñ_x0011_ø@_x001B_3Àö@Î_x0013__x0001_@­ñõ@ÒYéLïö@å_x0019_ßc±ö@tíUôÏö@×ûÐ,ådõ@ü`»É_x001F_?÷@*gÖIáõ@¿Âë¶:n÷@_x001B_ûë¥(ú@_x001F_ßÎ¤Åõ@ïHr¾ô@2_x0015_·ø@"_x001D_¾GÀ÷@à_x001A__x0011_TIö@\	J_x0001_Ïø@Ý\6Ç_x0002_ö@Ï_x0008__x001F_¤@ö@î, _x0012_¤ìõ@Ëä-!óö@_x000F_Á^hùAö@þBKß;ö@_x0003__x001C_&lt;4­õ@_x0002__x000D_ù,á_x0004_ø@(5s®ì¦ö@Nñ«QUÅ÷@Ìm_x000C_Üó@ñ,ûÒ®R÷@_x000B_ê_x0005_@õ@J['_x0019_Æ*ö@Èé3î:÷@n_x001A_Ñ;Äjô@ÿxé0¯õ@ýR¡_x001B__x0002_äõ@¢!ô^_x0008_ß÷@_x0002__x0006_cJnö@'"ø_x0019_÷@ÒJ4_x0012_~èö@'8óa¨ö@´ª­M»!õ@õ³÷nÌ_x0016_÷@DS:_x000C__x0001_1õ@8Å6ø3Vö@_x0002_fêõ&lt;÷@RKVË~ö@ æ3_x0008__x001C_±ù@ä_x0011_à_x000C_¼(ö@Ó_x0003_Ê_x0007_õ@¹àviÛBö@rÂ°$á	ù@0öÙn÷ö@ÝNtá®ðõ@ú|¤Äö@øª:÷çòø@}¾û_x0002__x0005_:´ö@20¾¹ðõ@^té´÷@ûÓªÉ¥èó@_x000F_×;kàö@)¡Nw¦õö@Bfá&amp;_x0016_6ù@e¨F²ö@_x001C_Z_x000B_·_x0007_zö@_x0010_zÜ_x000F_bAø@Ò_x0004_à*Ìóö@/_x000F_æOJ_x001E_ø@r¦[R_ô@"¤£ú;õ@_x0002_Îø¥Ò%ø@Ð_x001F_b_x0013_Iõ@^uÏø@xÔ¿ïõ@2»Ïð§õ@'¶91óõ@°ëÐ-Inö@wö9mIçó@}I_x0003_J_x0016_õ@Mq×°_x0006_{÷@Èóq~Tù@IÈ_x0012__x0018__x0001_ù@±[s÷@&lt;ÛÝa÷õ@°%uK-ø@ÃÂ&gt;Fílö@ºäÏo¸ö@_x0005_5«gXö@_x0001__x0004_¬Kq×_x0006__x000F_ø@º]¬¥3÷@ñsÐ³P5ø@K|_x0002_!Zö@z\_x0007_Ê_x0003_Lø@ÉÙEÿëBö@=T¢_x000E_÷@ßh&amp;`æ&amp;ö@ÇJÙPtüõ@_x001A_Ôèý4÷@ H¤D_x0007_ö@ï/:ÑW2ø@KÅêôâyõ@a¶`bUÀõ@ÿ_x001F_³9±ö@¼à!ËÞ÷@¹Ãê|dVõ@©uST²ó@«f_x0002_\½ïö@ÃèLñE_x0003_÷@ï®Á!_x0019_÷@)¹±@Ê2ö@ÖÐØ7ï¯ö@_x0007_Û¬Átàö@µËCÎ&amp;ö@llY¢÷@g3À@_x0010_ø@£_x000B_&amp;p¹@ö@-T[íàö@RZOX£fõ@[ZFPb÷@×w_x000C_?_x0002__x0003_Oø@QÄA1Øy÷@^ß&gt;.nö@@_x0008_z_x0012_IPö@,ç4z÷@­_x0004_u»è÷@¬°É»_x000F_÷@uSG&lt;ÈÝø@1óT÷Yö@i2&amp;Ki_x000C_÷@|J-mkEö@U¿2® &lt;õ@_x0016_-]_x0003_eõ@#@:£ÅW÷@_x000B_H[-¨­ô@_x001E_IRÃÊ_x0004_ö@´ÏL´{õ@kHMÈ?ö@&lt;y2Ç_x0001_mõ@ÈËú*÷@Û»Qkö@Ì__x000E_*8÷@_x001B_ÞJò+÷@M_x001E_Þ_x000C_Á_x0019_÷@.H&lt;_x000D_cô@U´Ù_x001F_øó@Oé)Kª÷@0_x001A_¢YÔ/ù@ÐÙyÍ½Ö÷@®_x001E_Ä_x0014_j/ø@¤L"_x0005__õ@(_x000C__x000E_·ö@_x0001__x0003_èw+Tø@`\å_x000F_õ@ìW@¨w÷@_x001E_2AþË¹õ@XæaEõ@RÁÈðÈàó@ ªÄÃ&lt;U÷@	Sð³Åö@àþø_x0006__x000D_ö@ñÿ_x0007_BX÷@fß_x0002_´÷@_x0003_xn_x0010_k÷@nsTËÐ÷@Ëøû±Âö@~Û,vP_x0013_ø@Ï¬LÓ÷_x001A_÷@Ïß_x0019_Ù¶Z÷@ªæVÚt¼õ@3Â7iOõ@$Eômxø@={u)'ú@~ÛK?hö@¤_x0005_3;ßó@_x000E_õuÜ ø@·¢§_x000F_ÖÅõ@¯ë_x000C_¸×ö@_x0004_-^_x0001_ø@îöy¸9ö@9ôîô@Um(2Ûõ@aE_x000F_ó@É$_x0001__x0002_1Ìõ@¬7ý@cõ@_x0016__x0003_	£_x001A_÷@ÔQ 	¬_x001B_ø@ËU_x0016__x0002_Cù@þzV_x001A__x0007_6ø@å¶ùd7ù@ZØÂ´|±õ@_x0003__x0006_s&lt;¥õ@_x0011_ÛOÒ¾¨õ@_x001E__x0005_:Xøø@­¾é½®õ@À*äY°÷@ÐÆ´y¹õ@æ%_x0002_Íê÷@P©_x000D_q&gt;ùø@yOÚ{÷@Ë² H±Ðø@l{L¡òWõ@4_x001E_zÌzÖõ@¬V_x0005_,ö@#I÷ÅTõ@\_x0003_N¼¶ô@u-_x0014__x000E_ø@³ÃjæRõ@_x0016_Õ8³zô@VÉ!ãÍô@Gy_x001B_8Éö@õ&amp;ÁwÊö@åÂ¿§&lt;÷@oÔ#²,_x0007_ö@û_x001E_i§Vø@_x0001__x0002_Onè";$ù@êX«aÜõ@ÐþêËÞö@QÅ²_x001F__x0019_T÷@ú_x0007_É¡ïEö@PÌo|éõ@_x000E_Æ§K¬ö@qÆ,Ä÷@88_x001F__x0016_¼Nö@Õ_x001D__x000D__x001F_õ@Ñ_x001A_h}úhø@%r(ýßö@Æïô&amp;6!÷@¿)]43÷@|=È%õ@Ósg¥¨{÷@Ü_x0007__x001D_q_x0018_ù@_x0012_­Ê{½÷@éÔlí÷ðö@¾4_x0010__{¬õ@_x0019__x001A_*%Y÷@_x0015_\_x0018__x000F_ýô@ÓÔyÕö@j¹ÉÉ_x0006_÷@B¿³¸_x0004_ö@sÿvEö@ÙbKd·?÷@Ìâ_x000C_l_x000B_eù@&amp;Ò%27÷@ì(_x0007_WPTù@_x0003_AÛJ_x000C_ö@Ë®O°_x0003__x0006_Cö@_x000F_ÝkÙô÷@á¥å¨4÷@øö#Íxkö@µv»&lt;Í_x0001_õ@^´64µõ@Í&lt;n÷|ö@ó;_x0015_Ëõ@ÝkfªÍ\ö@Û?&lt;_x001E_×õ@R_x0012_F°ò_x0007_÷@B;®\ã0ö@_x0002__x0004_B_x0004_ø@R\_x001A_B÷@37C0÷@áð÷¶nË÷@3¿í_x000C_K7ù@ õø_x0006__x0005_ø@*ru8/÷@ä&amp;_x000C_láXö@Òiöö@CÁaK&gt;öö@¼cÂ Z_x000B_÷@áù_x001E_ Z8õ@=+_x0007_íõ@S_x0006_·1û_x001B_÷@[_x0011_ÔÓ¾aõ@Æh²e{iö@RwZKIõ@_x0014_$ç¿¹ô@_;·¥ôö@Ò_x0017_dvø_x0010_ø@_x0002__x0003_Ì_x0015__x0001_rù@67_x0005_2ö@ÆÔYîÇö@Ð÷&lt;.Çàö@WEýú|Àö@p_x000B_i¼È¬õ@ý2+_x000D_9ö@)c_x0013_$\õ@TÂ²%³÷@_x0001_*ëÒö@Jq_x0015_ðàÁö@_x001C_35¡Ò/ú@»ûj_x0002__x000F_÷@ÀÕ_x000E_ãYø@ø2Á«Ò¿ø@àö]'Ûø@¦ßÿX­Fõ@Ä·;i_x001D_ºø@b1_x0019__x0010_ÌÕö@íËeÖüö@éký`÷@³_x0003_£ÉÆö@Þ£M¼6rø@_x0001_É»é²õ@S:_x0017_lÃö@_x000B_Ô!(¼@÷@wá(x´÷@ò_x001E_.±æö@_x0001_o_x001E_}w&lt;ö@ýª:b1£ö@¦­MY¦±ø@£áè_x0002__x0003_Ókö@_x0003__x001A_¡§W¤÷@õ¨5\Ýqö@_x0012_¹]Xð÷@ÔR7®_x0011__x0019_ö@óº@¬µ8÷@ºDE¯»3õ@_x000B_ÈçÑ±÷@_x001B_&lt;Z|Ùô@J[ÒDI÷@\Øv¯ÿPö@&gt;U_x0014_å·mö@¹úEÛ_x0001_ö@:rbøûö@éùf_x001D_¾ó@ÐL)_x000D_Ðô@e_x001C_¶&lt;õ@²_x001D_±7ö@1_x0012_î@õ@95¿õ@_x001A_C_x0001_]¥)ø@2u_x001B_÷@Ö`_x001D_	÷@ÛJÐüúãõ@¤{pn_x001C_K÷@_x000D__x001A_ÅtlAõ@9¯+Jö@ýwRA®¥ö@ã_x0005_JÓµlø@_x0008_KmÜ_x0010_÷@h|x+_x0003_µõ@x¯d9Ýæ÷@_x0003__x0005_j)üÌî8÷@³Á×pùö@e_x000D_P8æ÷@³-¤Cö@2ïwTÎÛõ@ÏPÝZö@Äcu\1õ@¸Và¦_x0016_ø@¶R`¥f0ø@)»©¾ø@&amp;s_x0019_ºö@Î3TÀÑö@ë_x0003_oílø@æ§¹Èoø@%Î4_x000B_'e÷@_x000D_'_x0004_tÙõ@:Ïü±Óîù@ºK£Áÿõ@_x0012__x0011_?fv_x0001_õ@²ªZpÏðö@«íÛIÌö@©y@ÁÏ&lt;÷@@aqNÚõ@Ë_x0011_)Íò`õ@ª7Dû$ù@Ý_x000F_Fûö_x0001_ø@1Ó_x000F_Ä_x0002_Åõ@¬Þ&gt;_x0004_õ÷@_x000B_eAË3Íö@ÿ@°zäö@ðVº®Ú\ô@¬¼ T_x0001__x0002_e_x0004_÷@è_x0004_×ºW~õ@·k_x001E_Q7÷@ù½_x0017_µÞõ@3ÚB_x0018_ø@ò7Ùñû÷@ÖIRßÁø@°·_x000C_|ø@_x0008_ÓwE÷@¦tÚÚ)nø@Ñ_x001F_È¯ö@ô*öbÃù@_x0011_ª÷®Pø@OÛ_x0003_®Uö@YnÅÔ`ö@¼Ëaz_x0003_÷@Ãö^_x0017_]_x000F_ö@_x000F__x001E_4çy÷@Í®ê/Ëö@õ]3ra_x000C_ö@(EY22Hö@Ð_x0002_.Ù_x001F_Uù@_x0004_+¡ ù@_x0007_N_x0002_i÷@#ðÉqPô@Ywe,¤¾÷@W_x0005_ý¨_x0013_ù@¥¸ÄÒå§õ@Èýf_x001D__x0006_Pø@7gy¼¾÷@Cä¹ß!ö@Xæ_x001D_¬õ@_x0001__x0003_ä$8Û_x001E_÷@1ìyeõ@0©À¯ø@_x0005_ÀÍ¸Ioõ@Ê _x0016_XW÷@ºó;u§ö@ZfB(ù@dÑ|Ø´ø@É_x0015_~ö@I²&lt;;º¡õ@/HÚ'ø@X¹eEsËõ@ÿ_x000D_á_x001B_ìõ@Ñ×Ê±ó@_x0013_öû¦£õ@Laµòö@¶-}_x001B_x­÷@Hâû$¾ö@:ávÖhçö@©4ªê½÷@}¢_x0004_oýõ@óßò÷_x0002_µõ@íUÃÀö@Æ=Ô÷Ùeö@).=!Ë_x000E_÷@4ñ`_x0005_àö@_x001E_Öx*Ã_x000C_ø@Hn£B_o÷@£ý_x0019_Ú)o÷@4¹¾¤õ@Ðñ_x0007_Äíô@Þ¿ÎÅ_x0004__x0005_4_x0019_ø@M¸ä_x001B_ö@ÿcá÷@D_x0002_SÁñø@RÐß_x0002_ø@Ã_x0010_KXK÷@ªÝý=Öù@_x000E_H×êø@bñ_x0004__Õô@_x0003__x0006_h·)/ö@!¤ÞªÅlõ@ÃÂÁ½ö÷@Mrÿs7Îõ@vEâ31£÷@¤EgX5¶ö@×ÃÊþÖ÷@ÎÝgØÓõ@»GPÔÀ_x0014_õ@	¢[Â¥õ@´`&amp;÷@Á~cY÷@ÎyG°_x0001_ö@&lt;_x0003_Qpø@8à¨Íõ@§~Jæ¼hù@{|h*É´ù@7;E­¢ö@_x0007_&gt;i½¿ô@_x0007_°ÌÜ×N÷@²ô ÷Ìö@»ç.+Ì½ö@1_x001D_~´_x000D_¤õ@_x0002__x0004_öÂèV«åù@¿ÌeOõ@W£giãõ@½ÿõ@Å×âæ÷@µ.Í_Aõ@_x001C_(·þ*õ@2uýK¸ô@£#Ø3x¨ø@_x0017_kÀñN©ö@^3=PÝö@ y_x0001_ Áö@é6è_÷@(ÐÝIö@!ôTPñ÷@_x0006_`_x0016_tßö@5H6*Ó9ö@&amp;4¤_x001B_aø@&lt;_x0003_Èd7öö@ÂPðæAö@é4íªõ@zð_x0016_æë÷@ «_x0002_E&lt;ö@lyãR2E÷@Louám@÷@.ÍG¯Wö@¸¶ºï_ö@@_x0001_F_x0017_:uø@¬%åX_x0004_÷@üL$ãfõ@`Î_x0013__x000D_¾ö@sÅ,s_x0001__x0003_Vg÷@¾ÿ_x001E_Éz÷@Z=±P_x0002_÷@eCa¿Ýö@_x0019_Û¤¦	°ô@É	»;_x0006_ø@_x0016_ìÎøÍ4÷@â_x000C_t_x0013_Ñ_x0002_ù@l5_x0010_OÓe÷@_x0016_4¸Ïô@^Âó¯Òõ@Ë?$KãÞö@Ä¬ªigù@wÎ.öÄö@ÅN?¡)ëõ@6»ËWºø@ ø¸¿Ð+÷@ç\ñi(ö@Ý#QÕjoõ@_x000C__x0004_Ïâ~¥÷@NÌnË÷@¡¼_x000F_zç`ö@cú_x0011_õ@ÄÚ¿4ßõ@!üY&gt;Éõ@V$c9_x001E_øö@£®Ä¢ã-õ@#ÊÏù@¶¼Ýí¶Óø@íÍ½ÖÙó@_x0010_ÿµ_x000F_¾Wø@ÍYÅ_x0019_÷@_x0002__x0005_v!ÇÙÅø@å¹Ù¢]Çõ@6çÑ|Þö@Û÷¾y?õ@_x0003_Æ_x0011_ÑRö@=JäÖö@ÁG@?ö@_x0005_ÀÔAß÷@ÁýË_x0004_¤·ö@JLØ_x0008_HXù@9A¥¯÷@_x0001_ó%¶ýö@"_²ß_x000E_õõ@K_x0017_Osg_x000C_ø@_x0016_$"tÈ%ö@l%È_x001E_«ø@è«ï¡xô@aT«õ_x000C_÷@hïøÓKö@ESÀPØ£ö@_x0001__x0016_§÷@[@ø_x000D_tö@õã_x001F_ô¯Ùø@Rºñ_x0011_2õ@ R)_x0001_ÞX÷@bú_x000F_twOõ@]5z·½üö@âª*¶÷@_x000D_1ù$ÂSô@Ô_x001D_ú²Äç÷@Èèx_x0019_Ï÷@æ¡ò_x0001__x0003_¨³õ@Öñ~_x0002_Ý÷@_x000C_|_x0008__x0018_K÷@è_x0011_[}ö@qÆÓt8ö@[Ç}æ =÷@êcÛKö@(bõµIõ@°_x0011_5C±ø@­âõÎ_x0018__x000B_÷@Ìeôrnõ@£Ín«¡õ@_x0012_]¤¸Jø@qùºÁïõ@Ì&lt;°ýuÀ÷@/¨ä^Øö@ý_x0016__x000E_Ö÷Ú÷@ÁEÖ+(q÷@îo`8_x000C_Ñõ@O¶%F_x0004_õ@T²Ýá_x0017_Þö@üq!pü÷@ytÐdÿõ@Ð]_x0014_õ@&lt;G_x0004_8Ì?ø@C_x001E_7$x-ø@zz/º_x0002_È÷@_x001F_mä_x0018_Jö÷@ð_x001F_Q_x0008_Ó¤ö@R ®¤_x0014_îõ@,gR72ö@["_x001D_ØB/ù@_x0004__x0007_Þ[d_x0015__x0001_ºö@Âg-;®÷@}#Üµ·ö@Ið· &lt;ª÷@³HT0½÷@¶ÕgC_x0011_ø@¢Ñ¿DJö@_x0001_/y³çóö@JÚ@}Ãù@è&amp;4ý_x0003_ö@ßZLö@ÝHo_x001C_÷@_x001C_ä¸Rð÷@_x000F_Ü-á9ø@8ïvôÅ÷õ@HÀO¥e1ô@h_x000E_Kòöö@iá4¨®÷@{Ìë_x0010_)ô@éÙ_x0017_·-ø@.!·»´Ûõ@ª_x0010_+_x0006_®p÷@dzU+b_x0005_ö@DlM_x000F_~ö@ø.Ø)¯õ@A_x0019_¹_x000C_.Kù@Õ_x000F_«J÷ö@ì-©Å­_x0002_÷@õX¿èYùõ@úkWÊ_ö@JWôclö@Éó5Å_x0001__x0002_î\ö@_x0017_åÛ_x0007_Æö@»T%Q×#÷@	_©äiù@½êJÍBö@_¬FIàÛõ@ö? ÖVø@:8¿3§ö@QcZÑæø@Òd0StBö@÷_x001C_}¿ù@¯?#_x001A_ö@iK¦fµû÷@iú÷7µËø@ltÒ¢K÷@é«O¾ö@_x0004_ðg¦Xõ@+LííBÊø@,ïx¹*ø÷@B]}_x0002_N÷@_x0010__x0016__x0013__x001C_â_x000E_ö@_x0016_íÛÎ_x000F_ø@QZC_x001B_÷@¤8Ùòö@tÞ¹ÒÃÅø@R{x¾I¶ö@ù_x0019_ÇEÑö@ÄÑÉUHõô@$y6_x0008_÷@]_x000F_°_x000D_-#÷@£_x0013_ç¦§ô@q_x001E_õK¬Aø@_x0004__x000C_B"j4ø@²aÇ+_x0013_xö@¸	9_x0019_Úßö@ÑoðcÒ[ù@p9Ì5þ]ö@°MjÜ_x0011_ö@,_x001D_O_x0006__x001B_ù@_x0005___x0002__x0003_ö@Î_x001A_ç¡_x001C_÷@_x0010_jòùøõ@Û¸õ_x0007__x0008_ô@ÿSð®_x001C_Ðö@kÐ¯ö@àª_x000B_¯ö@_x0007_%\¸úÏô@_x0012_Ø7_x001F__x0005_Ýö@_x0001_Söô_x0007_÷@S×n²¼ö@ë¥_x0011_{ä¦ö@Pc®}»ö@_x0015_&amp; Ý_x000F_ô@è\£Õbâö@í¾' |ºö@_x0016_èÉ	£×÷@((_x0016_ßmÏõ@ê|1åú÷@1ÙhÁVTø@ií"»Vºö@xA·z_x000D_Oõ@éÛ_x0015_ÊEö@rkvríþõ@ð'_x0005__x0006__x000C_¤÷@T±±_x000C_&lt;÷@_x000F_+¾~_x0019_ø@O_x0004_&amp;ê¿fö@0pnö@wÊ¯Êçô@XùûB×ó@±£ÐDÁÒô@q!.µx ö@×ÒÜ¤_x0002__x0014_ö@ÑûóNûö@3íme7¹÷@+_x0003_0-pÚô@³cSË±ù@7N~ú¸_x0006_ö@ôçmÇ3ù@ÊøÒ_x0007_2ªö@qG_x0007_è-,õ@Þâ&gt;«ò)ø@=z"ö@'_x000E_á_x000F__x001D_÷@n_x0004__x0001_¨"÷@CY{@F!õ@Ú¶Çû&amp;+ø@¤_x001E__x000D_)Uêö@_x0006__x0001_èrèPõ@àÇâ ú_õ@mYwáº÷@e_x0013_jPj¢ô@åþ	× Vö@_x001E_@nùLó@_x001C_¹Vp_x000B_ö@_x0001__x0002_F_x0014__x0018_;Áö@±ÆÏ:÷@Ëôc,ãWõ@ZP:Êñ÷@çX~âû÷@vcò©Rõ@+?æ¦Aö@:¶ì~÷@F§|zxö@_x001C__x0014_u_x0017__x0008_³ö@´_x001D_85Q°ö@_x0014_ÊoWÉõ@ì"«÷øó@õÄó0_x0017_'÷@z¿°D_x0001_ö@]·Ú_í_x001B_ö@yr4ö@æ_x0007_u_x0019_æö@&lt;¸á_x0018__x0006_ö@2J_é\Ôø@{_À_x000E_÷@_x001A_Ø¬Ò©÷@Ó&gt;ÿuAvö@ößM+ÉXö@Y$f¦ã_x000E_ø@Ú½_x000F_I5=ö@!¸òx__x0012_ö@óº_þ ÷@XµvßUö@¿1uÕö@ë.6_x001B_Æô@i_x001B_¥s_x0001__x0002_q]÷@_x0010_G_x0019_%.­õ@xÌ»_x0003_Aù@§E÷@ÙÌå&gt;Ú£ö@ÕÁ_x0004_ª¤÷@_x0008_âÇ_x0017_=Ôõ@¨ÄÌrÃ³÷@_x001F_ª~­Êõ@_x0004_qö_x0017_ _x0015_õ@_x0004_g¤õõ@ñ!KÞëö@¬LÿUjö@NÄÀ_x001E_«õ@_x0007_nH&lt;c(ø@A-:P7õ@_x0014_¨X6fô@éçw^Üåõ@ýUX_x0006_÷@Í_x001C_Óååõ@Zäßk²¹ù@eËµè,aø@_x0017_­_i÷@ÔØ«¡Bõ@Òl_x001E_bÖê÷@8¿©Y¯÷@Aºk)Â_x000F_ø@&lt;__x001F__x0005_?ø@Ô_x0004_ Ã¡ø@ÈÆr_õ@dö;÷@kÞHÒÕmö@_x0001__x0002__x0013_q¸õ0®ö@ÔË( I?ô@£ _x0013_\FÈö@_x001C_Ê¡_x0005_5ô@}_x0002_û¨_x0001_|ö@_öJ_x0002_/÷@_x0019_håï("ö@_x0011_9\øml÷@³ß_x0014_ùvoø@_x001D__x001C_d@_x001F_ø@~è?Ò÷Óõ@¶±Ié_x000D_Áö@q3ñ¤ÑÙ÷@M¦M_x000E_±8ø@KN^_x001C__x001D_´ö@ç_x0012_ Ï;ù@ÀLÀ9Â_x000B_ø@ÅxÞ_x001D_+_x0015_ö@Ò_x001A__x001B_&amp;ù@,Á¬¶«ö@_x0012_"3l_x0006_ö@]q_x001E__x0010_×ö@óngÝó÷@_x0004_]x_x0002_cD÷@Ü%Qí4Tö@:m,{1Öø@\Zs/Çö@w&gt;ë_x0018_Väø@ìåÌ°_x0018_1ö@¦çc_x000E_ZÀö@;Ú5&lt;ö@°×!_x0005__x0007_râø@Ë*_x0019_ªçô@ÈÎwö@_x001C_¾Ã_x0001_V_x000C_÷@Ê!¥¡Êõ@l=È#Fõ@@3}/ö@xW_x001B_y¿ø@7_x0012_¯À"fô@_x0002_«úFçö@_x001D_4¹õFø@ÎXx±õ@n[ýG¦÷@jdÑ£hö@f½_x0006_|è¡ö@ÔzB_x000B_ØÌø@	5_x0014_ªö@Ç#	K5ö@oÞTO}ø@è_x0003_=eÕô@`'ø^Ìö@¯ó_x0004_§x÷@ÿ_x0010__x0017_éðô@'RyÐ^ÿó@_x001F_»onNö@¨¼ei£÷@HÚ8_x0018_~÷@!_x000F_eÉH_x0013_÷@¯ÃuI¸â÷@'üÅT´´ö@MmÒË~Tõ@_x0002_ÚàÅâö@_x0001__x0002_xõ*_x000E_$_x0001_ö@£ j*Ù@ö@O©_x0010_ªø@nûÿø@î_x0016_+²àõ@bÓË¯_x0007_¼õ@_x0004_#ë}_x0010_ö@_x000D_|ÍÃÞ÷@¯¾1=®÷@&lt;zçÛ~J÷@7¬X_x0015_ªÒö@¦ _x0003_f÷@¼5s¢ö@_x0005_J)È_x0004_-ö@_x000D_|gÄ«gõ@4_x0010_Á5óàö@y)&gt;Îoº÷@8èÇÞT¦ø@Ûñ¯§Ïìô@Ä¶Ã_x0012_Æõ@_pº|õ@`¶7Ò|/÷@Z_x0006_ÓeÑ¹ö@pìö¹=ø@÷%(ã5õ@Pþh_x000D_ö@ÏWgÄ½Çö@iR_x001E_Wh÷@GÃ¥Pÿø@qDmsäZö@XC­»R¤÷@©æ_x0004_b	_x000B__x0017_÷@~&lt;ó_x0004_ÿõ@½Ö¡uö@Gbî_x001D_bö@£ðk_x000C_÷@å_x000E_µ¯_x0003_mô@j#¿«(÷@&lt;»(¨_x000D_ù@v2ó_x0002_Qö@^Aµrã­õ@ÿÒ#	®iõ@6+îË_x0007_÷@)ö7_õ@JR_x0005_ð@r÷@æ_x001A_¼_x0008_3Fö@³_x0003_k¾¬¨õ@ØJÏCÅø@síßÆ/÷@_x001F_¼Cy÷@&gt;²òö_x0010_÷@H_x0007_O¾Mö@_x001A_G_x000D_ñQö@8 {_x0006_Ê_x000F_ô@jÝ¹8ä÷@åé)¸V÷@¡«9Ëcö@_x0019_×Öþ_x0001_÷õ@ìÂÛõ__x000F_ö@×1^Üô7ù@ Z$@H&gt;÷@Eª¬,C¼ö@qúÓïqö@_x0005__x0007__x0013_¾/_x0018_dÖö@_x001F_|¹Ï¡õ@_x000C_aì_x0004_ôõ@Áéèï_x001A_gö@Ï%=\Cö@_x001A_¼;rFõ@¦ÐF=Zö@_x000D_ÂB¹±_x001F_÷@'_x001A_hñ£÷@AÉâ)^jö@Gø9Ä-_x0001_õ@ê©G÷@RÑ{à_x001B_ø@Etö@Ôó@/¯ecjõ@n+_x0003_å_x0006__x0002_ö@1ÏrOô@_x0002_{ã_x000F__x000D_ø@¿øÊ_x001E_Bù@J_x0008_°&gt;	ø@M?_x0004_8OÀö@°®à´ã÷@_x0001_ç76_x000D_÷@uî¿_x0008_ßcö@k_x0013_Ú_x0001_¡õ@?uº5i÷@_x0011_m_x001B_Àö@_x001C_(ð­h_x0007_÷@ÓÅsU¶º÷@J_x0012_©xZ×ö@s([l´_x0010_ö@°_x001E_'ä_x0001__x0003_$_x000B_ö@_x0010_jµéÇeõ@"LúÄø@j+¸_x0008_æ+÷@§&amp;SnÔS÷@p9»_x0018_lñõ@ñ_x000E_ºb¦ö@äI_x0019_\K×ö@59&gt;rñõ@bÿO&gt;ø@RÎ_x000F_U%õ@û¥]_x0015_Üö@¿_x0007_Ùr¿ö@¤lý_x0018_ö@üddzø@+â_x0001_ð@õ@_x0014_+¾¤OÏõ@Ö_x001D_#¸dËõ@ò¦&gt; Ôö@¬Ô0~_x0018_ø@þwNÚË÷@;_x001D_ú_x001C_ÉÐö@?C[(µ÷@á&amp;_x0016_£dWô@nZAk	ø@¦à_x0004_ìÔÒö@Ïv_x001B_Ã­¹ø@cW0k`÷@pSIÕHø@òwm5_x0011_ö@_x0008_QO÷@_x0002__x000E_Ìî?_x0001_÷@_x0003__x0004_@y¿©_x0001_ª÷@Î9$²Ðø@U¸ô@zr½ØiQö@§õ3·÷@Á_x0008_~'ù@ÄJ7®!;ø@Zûáëõ@~Þ°9fø@¡w_x0012_[_x0008_ö@ÏÝ$_x0002_\ö@6_x001F_¢÷@SiòÅh¾÷@5öüÅÈÞõ@êr_x001B_»5kù@_x0006_éò¢ø@/ËEzå÷@]R&gt;Ô£?ù@Ýäö}%ù@_x0004__=_x000E_ß°õ@yü_x001F_o%[ô@H_x000C_Ô_x001D_Ëõ@_x0008_.¦­oµö@_x0005_G[x_x0018_Ôõ@×3_x000B_krïô@~º_x0015_§¥­ö@ü=¯©ö@_x000F_?ÚÂ*ø@&lt;ÔH	:»ô@ë_x0018_é.ßõ@Ìù3Ãïòö@dd_x000B__x0002__x0003_,åõ@_x0015_ån8Ó_x0007_õ@{_x0019_Ðò_x0008_ù@ÒÏÆ_x0001_mù@¶K"óÎ1ø@K_x0004_+¦÷@öÁµUû÷@1%	i_x000B_ ÷@7T&amp;-Q÷@}_x0017_~Cf÷@?yj_x000E_ÅJø@Ê_x000D_|Âö÷@û3Lû'ø@÷¹æù_x0005_·ö@g_x0005_&amp;_x001D_Øö@5_9ZÍj÷@ÆÇ¸Ë}Åõ@_x001F_|@æÚsö@ÓbísÃ¼÷@¨5;h°u÷@«¼(ø@ºgû4CÓø@0Y_x0005_^Êø@CÃæCë_x001E_ø@~_x0014_À_x000D_aö@/jAõ@ÀXá_x000C_Ü_x0005_ø@d_x001E__x0019_°Êßõ@_x0002__x0018_Ëêö@¸Ê_x0017_ÒDö@3ËÜ£_x001A_ö@È,A¿òz÷@_x0003__x0004_qT Õ_x0002_ø@_x0006__x000D_bxFxö@joø5_x0015_ýø@_x0006_Ý8Üx²ø@,}?&lt;óö@_x0011_èHjö@m_x0006__x0014_'æñø@B®_x0018_É~ö@7ÇX©_x000C_â÷@dQ_x0013_ôëö@ûã¸&amp;å¯ø@´¦BÖOÉö@PI;`]Mö@&amp;_x0001_öyfõ@_x0015_V1­'ø@/_x000F_ñßêðö@Ö´ÀÕ% ÷@6Gî_x0005_&gt;ö@Úìp&amp;õ@_x0014_Á_x0014_¯_x0010_÷@Fm&amp;T~ö@q®_x0001_êÃ¦ö@aä#_x001F_Åõ@ê_x0002_àJ_x0006_÷@­_x0019_£Å_x0017_÷@_x0005_ææov_x000E_ø@5f{vU÷@ÞdÊûø@Pú%;¸G÷@dþ{¢_x0008_õ@_x0012_qõg9_x0016_ø@ë8í_x001B__x0001__x0004_*èö@ß)_x001B_üó@H®Úr÷@÷;8ð_x0017_ø@Y§µSpö@+ùÊÈ0Vø@_x0019_?&lt;O8õ@àn7Ê`õ@W_x0001_²W_x0010_Iö@q_x001A_	kïõ@WY_x000C_ÈÖõ@¯_x001B_ri$÷@4Ih:÷@_x0011_SR_x000D_xö@È$ûôýõ@7®a_x000C_)õ@_x0002_ _x0006_ßËø@ö°Â_x0006__x001C_ö@ñÜW7ªö@:åñy&amp;ø@Q _x001E_h´ù@(¬ÚG3÷@ä?AÅö@í¸'ØaYø@8Ì)ÿÖõ@[_x0003_(_x0016_iø@¶$Gÿàô@ï_x0003_oÓ?÷@FFsæãÐ÷@E)_x001B__x000F_üÈô@È%_x000C_Ùõ@#G_x0015__ö@_x0001__x0006_/¿æO¯o÷@ÌUf­ô_x0004_÷@Y±¯_x0008_pù@2¯[g÷@S_x0002_Ô÷@çÂÎË\ºö@_x000D_´lSDÍô@çåù@Ô_x0007_NÖ ö@ë`Í_x0007_óÎ÷@ÜöHøö»÷@î-,¡l_x0015_ö@8bô©q_x0003_ø@þþÝjÙÜõ@U/È!tö@b_x0010_H"o^ö@Ïß­°ùø@ +ÄP]÷@m_x0017_u_x0002_Z÷@Ö_x001D_¿ ©¹ô@£Üa _x0005_¨õ@'|_x0008_:æõ@Ëws£fÐö@qÑ8Ýbö@D-_x001E_%ö@_x0007_k½Wõs÷@·b·þ&lt;õ@RWUÀUõ@¥E{Ì$`ö@å#ß9_x0012_{ö@Y®"hö@_x000C_1«ª_x0007_	ö@_Âlm3Äö@	¼Ù_x0004_î_x0005_÷@°Òâµs÷@_x0005_tÁ_x0012_Z_x0004_÷@½úlqö@örUMÖó@Ôh#_x0007_.ö@_x0002__x0003_&gt;ö@úü_x0012_"ì5õ@R_x0001_ZC¼÷@êl»_x0015_Rö@.ùtæö@_x0008_Ô÷æ¡ô@/BÃð_x000F_[ö@ær? ¼[ö@_x0017_ï×_x0004_G\ö@ö'_x0008_vbö@pö_x0010_dUô@TÇ_x0008_yQö@±D¹«¯Kö@Âò_x0012_­_x000E_Äø@_x0006_è`MY'÷@_x0011_QåzG_x0013_ø@"_x000E_®p÷@,xÐ(ã]ø@óÑ_x0001_ÎÀö@:\_x0003_ù@qQù_x0013_¥ö@_x0002_ßV®:7ø@-B_x000B_i{)÷@A0­8ïLõ@_x0004__x0005_IÐKm_x001D_÷@c¸ÜK#ö@|EXÝø@DãÂfø@¥_x0002_ï_Rrù@Ræ¬Òö@®B)Q°ù@ÛP7dÇö@&amp;=Í¦k)ø@¤|_x0005__x0008_Iö@_x0007_N/[ù@{BF|_x0013_@ô@¬Ö÷@­àÔGr_x0003_ö@}Ôð_x000C_f9ø@ª_x0008_iy+ö@§	B¯Éø@À3ÃÄSö@.dvÒ²p÷@ÃIÃ_x0005_Ü÷@_x001A__x0004_è_x0018_s¹ø@®n_x0014_ç÷@ËuÇ#±óö@¢f&amp;­vÓõ@(m_x0011_´%_x001E_÷@Ð¼]¬cõ@Ê³C&amp;@­ù@7$4ËÐö@3B__x000C_&lt;ö@ü¸ÅûÂ÷@_x001F_voÞ_x0010_÷@_x0001_|_x0002__x0003__x0001_ö@Îå;aaö@y7ªçØö@ìõ_x001A_ÊM]ö@]é&amp;"×÷@N_x0017_¬ì÷@­!_x0014_·ùø@åu´õ@_x001A_^cX_x0001_ø@Ê_x001B_®Xô@ÅÂbxèô@pAÒ_x000D_ö@s´_x0014_±ÖPõ@þ_x0013_õSõ@{=Ø-Ö÷@FÔ_x0017_¨ôªö@_x0002__x0012_FV_x0018_&gt;ö@¹PqXÒô@d_x0010_­_x0015_Ü¿÷@7_x001F_¨XpËø@ÑÃkR3ÿö@_x001C_ý¾Kô@ðù	_x0015_ö@úO[ä­Îù@JµËëü&amp;ù@%MÑgã÷@UV_x001F_µæïö@@ï¼ÙAmø@_x0019_Ú0yJö@¿Tø_x0019_[Fö@â-_x0016_·ù@]ÃE_x0011_S÷@_x0002__x0004_¿ô*Ìyö@ú¼Kh@ø@Ø_x001F_¤_x0003_õ@÷jpR°µõ@FïÉéEwù@IDW¡R÷@tó_x000C__x0005_aö@éZÒj^ö@|òÇL_x0015_ø@ÙZ¤_x0013_ûfõ@£cWÝd`÷@Uò^|$÷÷@v«õ=é´õ@¨Ve_x0001_Fø@óÍLp&gt;_x000B_ø@_x0013_cµ£¿£ö@Dc_x0014_ç÷@6Ë_x000D_Þú÷@Ëm©(Ãö@^ç_x0008_ÉÜø@î_x0011_ ¤ä÷@`¸¨÷@î_x0018_E_x0004_ÀS÷@³\s_x0003__x0014_õ@N=ë¡j¼ù@_x0011_5Ï@÷@_x0005__x0017_É Îo÷@SwÅùX_x000E_ø@S¶úYæ?ö@c¾Ö+Üö@®hyÜ	ø@ÙÁüæ_x0001__x000B_ôõ@r_x0018__x0015_+ù@Uã_x0001_¡¼÷@Éµ_x0015_Ó*¤ö@_x0019_Ê_x0006_'¬çù@73Û_x0002_lwö@_x000D_FH2\Í÷@¡&gt;&amp;¶_x0014_÷@÷9_x000D_"°±ö@OhÈ rö@zh_x0005_àäö@_x001A_M8ÕþÍö@~i_x0019__x001F_aãö@	_x001B_&amp;6Íõ@±ß_x000B_j_x001D_oö@ª_x000F_xÛ¢Íô@gm_x000F_«%ø@_x0004_P_x0007_ÿ;µô@ _x001E_ýÒñ:÷@_x000E_ÃÁÝ?ø@ä«¹_x0008__x0003_ö@éÐ_x0017_06÷@âµ0¿p2÷@âjõ@Ì_x0001_©H,_x0007_÷@,_x001B_OY !÷@_x001D__x0013_Gíõ@tÿ&amp;_x0008_º^ö@å_x000E_ò_x000D_Ö¤÷@-öÀ¤ïõ@-l¸_x0011_cø@_x001E_×3#_x0010_õ@_x0001__x0003_I_x0004__x0016_Nòõ@_x0014_ËK1_x000D_ø@\lE_x0016_}±ø@&gt;­ä_x0002_Béõ@&amp;zX_x001D_¨³ô@ÔÜ_x0003_;½ø@¦õ_x001A_ßþø@ÚØº_x0007_É(ö@&amp;þTö@x_x0016_ÿ_x001F_zô÷@_x0004_îbà±ø@3d_x001A_]_x001D_Úö@·_x0015_²'÷@ÊïÜTøõ@CÃKÚ_x0010_õ@§tö@Á_x0010_Õ9YÙö@y_x0017_ÀÊÝö@Ð_x001C_¦ö@pëgâsô@7Úh$Lºõ@åª=Où@XÈþÝ05÷@ÞD_x0010_])ö@=iX súõ@R~üA}ø@tÈ	 ß(÷@bn¶8Ùõ@¼HTî_x0002_¾õ@ã_x0007_îæTjö@KWZ[Ãñõ@½n;ÿ_x0002__x0003_QE÷@~û+×à÷@5!âýÎ÷@¶¸U9q~ö@ØÚ_x000E_Ç¿õ@®WC2nø@rå-£_x0011_;÷@ú_x0015_0æC½ó@¿²õàJbö@Uöµ³Eõ@(_x0012_TÇø@.÷2ï¦ö@_x0018_g90ø@bÜ«)Ùö@üù»À÷@_x0018_à##ô@¾7ØÁ Úõ@;ê¶ÙØ_x001F_÷@1'@×UØõ@_x0010_!Qî÷@Øä="÷@àM&lt;£Öø@{Ì³Ñø@ðW(Um¶÷@à(_x0001_£+ãô@_x0003_þÀã_x0007_Ìø@T×À`NÐø@ÐÍýþ÷@[Âdr÷@ _x000B_XáÖ_x000F_÷@_x0005_ðÉéK÷@dÇ_x0011_Ñ_x001B_{÷@_x0002__x0006_p»Þn÷@_x0005_ÜðÀY}õ@è»·Êæö@:¡Ðk·Ò÷@Áó¼_x001B_Bø@ô°¤[@õ@=Ñ_x0003_F_x0008_ö@ºËr|YÁ÷@[_x0018_5ãö@ÀÛó7_x000C_÷@-ÓÃ_x0012_÷@ó(Þo,ö@ñ	aù@#ñû_x000D_a8ù@ù8_x0001_g³hô@öÜJ 0ù@\Ú_x0017_÷@^CÇN_x0018_÷@Ùöâ¹Wö@¢Q;_x0018_×÷@yÝ_x0016_ö@o,_x0005_ï'Âø@F_x0005_È±_x0004_Yù@ÎlÇ½[÷@_x001D_/â¨Uz÷@_x0006_òX§+½ö@8Ä¿¥Uÿ÷@j9!a7ø@³óÃmÎªø@HAÃÑnJù@U¸lØ=Ðõ@áKÉN_x0005__x0006_õ@¤)±{Æö@ç/Á_x0003_ê?ô@÷,Õª«_x000D_ø@!8DìD÷@ØH_x0008_Y·_x0005_ø@RD_x0004_p:Ûö@j_x001A__x0018_á³È÷@7;ÝLÇ_x0004_÷@_B}Apö@+;[,¢Mö@c/ô_x0014__x0002_®ô@ÂNÈwÂñô@õê_x001F_ö@§ý£¼âö@	d.fC©õ@ÔJÒõél÷@z%º_x000C_¶$õ@_x001A_V&amp;_x0008_âö@¾ÉÌ _x0018_ø@¾_x0016_ÅÜY÷@E(_x001C_À2÷@_x0001_ _x000F_0ûö@*_x001A_ôð_x0002_z÷@_x001E_ÑÌk.Gõ@»æLê8.ö@^ZÃôa÷@o_x0004_BÔ÷@p8Uý_x0015_Òö@"Á_x000E_Ë_x001E_ù@_x001D_ÞØ _x0003_ö@¬Uè_x0010_Sõ@_x0002__x0003_æ_x0014_­û_x000E_÷@Ø_x000B_&amp;7@÷@¯§¹eáãö@¨µÝÉãõ@7Ç\`"÷@@}_x0008_ºÆÍ÷@_x0019_Ñ_x0016_Î7ïø@ÈÕ/ÿ_x001C_÷@%_x000B_ys¶÷@XuøÿÄ¢õ@_x001D_ÜSTõ@;Ôñ_x000B_¥õ@-T-,·ò÷@|6An~_x000B_ø@Ò&lt;ÊTô@{_Å_x0001_Êù@¼ÂW¾ ìø@*©­Ã@¹÷@&amp;¤Ñè·/õ@äÝÀ_x0012_7÷@d+_x0001_·_x0007_øø@_x0014_Ï/w?_x0007_ø@,v q_x0019_öö@r_x0010_?ÂóMø@%kÏsö@³*¸_x000C__x0002_Éù@G;J¼s-÷@Ó¬\örö@)4T3bù@mH«_x000D_DNø@_r¹º°Jø@×ÈNÄ_x0003__x0004_íª÷@}Q^QGkõ@_x0016_!õ.1ø@CiöDÐõ@»çi_x0019_^û÷@ÍôYm*ø@R1á)©ö@á¶_x0001_,­÷@3µÐI°ö@|e_x0012_ü×_x0007_ø@uHeyö@¤_x000E_¾µ(õ@u%N_x000F__x0006_÷@r	: lõ@1vUpWø@TP²jUI÷@IÂ)Y ö@$ÔÂ¬zõ@ù_x001C_8ÞÓ_ø@Ãd¨Û.+ø@6&lt;Fì2hö@êeRç_x001D_wö@R`&amp;Z_x000D_÷@ùf.0©0ø@_x0010_àðö@U_x001D_Æ6&gt;Ïö@°n6-§_x000F_ø@ÕÆ_x0008_Puô@ÕL_x001D_÷ý[ö@tX_³÷@¤»Þ_'ö@QÁ/_x0002_äö@_x0001__x0002_ò!#_x0010_¨]õ@5£¥èGö@×Ï«õ%2÷@ÎÜ_x0002_Õ!õ@q)å&lt;`òö@ã/_x0018_ÞXIõ@²ÃØ¸_x001A_6÷@¸i­n÷@\bû_x0007_Úõ@ú=é^_x0006_~ö@Ï8i#.÷@mé§^÷@b0_x0003_G¡eø@ïúØ¶Î÷@[Ã_x0019_ÛIOø@_x0007__x001A_8Õ.¸ö@þà£a¡ö@°Ó_x0005_«_x000F_7÷@AÑwöÜ÷@_x001F_9ìiö÷@±7Ý úõ@;_x0015_ß_x000E_`ù@i)_x0011_9´xö@äÃÝð÷¶õ@_x0015__x0002_°@_x000F_Zõ@_w(ÙÍ¿÷@_x0016_oöó_x000E_÷@ÄN[j¶ö@n¿_x0004_¤*ö@PîøÓá_x0003_÷@?Þ«c{ûö@)Ids_x0001__x0003_×_x0019_÷@0Lðwcõ@@sÞ¡x÷@_x0017_n,ø@µ6Ò_x001C_ø@Ô)]_x0011_ ³ø@_x0002_ÝÂ$ö@F_x0007_Äøö@{Ã¿_x0005_õ@°¨±·¨`õ@Ó­_x0010__x0003_ö@_x0007_MS ÜÛö@cËñp$/ù@×Êm¸Ißö@_x001E_ä_x0008_ãZ_x0010_ö@|	_x000C_jäö@-IT_x0010_ø@è&amp;1-ö@¤_x0013_éËÇö@­|¡eþêö@3×ªd¨#ö@**ôÖ1çö@0y_x001A_õIõ@Ñþ*®qô@_x0012_ÍSÑ%_x0016_÷@ou½jaI÷@øÒ¨	ÛJö@'V³Ü÷@Ïä_x000B_3÷@Æ*¦þ¶ó@!=è¡çõ@±¸_x000C_Üô@_x0001__x0002_bÒ YéEö@2¡T1Y_x001B_ö@¹_x0015_l_x0004__x0001__x000F_ø@oÿëÅ_x0004_ù@'J'¸÷@_x000B_JØÀö@°´E1ä_x001B_÷@ä&lt;"½ _x001E_ù@ÛÈòd_x0001_Þù@_x0011_§+÷@f6_x0016_÷@³¢ ¼_x001E_Zõ@UO_x0001_÷@å_x000F_b,îö@;x6È}÷@³ô|©yö@]¤éD_x0003_±ö@-Ál:_x001F_K÷@_x000F_~ õ@ÆýE¹ù@±x_x0018_TZ÷@P_x0008_}ãìÏ÷@ûé"ëõ@²_x000B_?¿Öõ@(ü·_x0015_Vçö@_x0015__x001F_]ãõö@xÐYA7÷@|,_x0013_ÅÅ÷@zÒÚ9£÷@[-_x0019_-_x000B_ö@Íè¯o¢õ@&amp;æÛ!_x0003__x0004_µö@_x000C_®²à³Où@þj·Õhc÷@Ï_x001E_E=Ø_x0008_õ@Å¦J_x0018_òõ@JL;x_x0014_ö@03W­äþõ@ÓÛÄv÷@?{E8Þ_x0014_÷@x%_x0004_vëô@Éq+~(¤ø@á_x0002_ü_x001B_ú@?TNgµø@á?¾^½÷@î}s_x000F_^_x0005_ö@½ðW¸ö@e&amp;{5×ö@o_x0016_yEÜ_x0016_ö@²_x0001_üÀ÷@ ¶zI«×÷@8_x0014_²÷õ@zºÇ·&lt;«ø@3ìww@w÷@Í`¢;m²÷@:Võ_x0001_:õ@i|C_x000B_áõ@8Pä¨hõ@3Y9A\ö@%_x0004_­²ô±ù@_x0001__x0016_W¾eõ@©g¯Ð©÷@ú¼p¼)ö@_x0001__x0002_iiä¤à/ø@(/Iz_x001D_ö@nV5S_x001C_rõ@.ÿfXNô@%_x0017_3"sö@ìÖÜËÂuó@¬±ºú¾ô@_x0003_U®Kô]ö@)­_x0019_mÓ÷@5þÁ¿HOö@_x001E__x0010_À_x0008_I÷@_x001E_rPÖù@¨ ¯@¨?ö@sVº¹÷@ æ_x0011_ím_x0013_ø@ªåáÊ_õ@÷?_x0001_^_x000D_sõ@¹=¬ 2Ùö@Ó`_x0015_Në"÷@v½D,Î`ø@Qb)ìÖø@V_x001A_ÇX¥_x000C_÷@è¾_x001F__x0011_£Ä÷@_x0006__x0018_}Öý	÷@ Ë¿¨?ø@9S_x0003_ã_x0003_ ö@æ~º~ö@ì¿¼³Oø@lî¾&gt;_÷@oÝF?¥ö@ÊO`1_x0017_qø@_x0016_°Ió_x0002__x0003__x0011_'ø@Ïê¯]áõ@ÿÆíý ¢÷@_x001F_Ïi¸áø@,ÀÇ_x0001__x0002_âô@)â¸ðÆô@S¤¨@ö@Ì/aHDø@¼ÿ;Õ2÷@å_x0016_s@%7ö@º_x0012_?Ù03õ@÷U_x0005_ÌÓõ@Y_x001B_hxY_x0011_ö@_c/cyÒø@®9°¯Õø@«Ãö?lèõ@×_x0007_ÊlO_x0010_÷@7ÿ,Ôö@_x0013_ìB_x0006_×õ@hpj úô@w6_x0003_«ø@_x0018_Îýæö@7Ï^R`±ö@'ÕÉ_x0015_¸÷@7Ò`	_x000B_ø@9ÆÞó^÷@vk*Zø@¶!²£÷@BßA²'³õ@Sà&amp;¥ô@d2Ä_x0015__x0019_õ@¾u·~´hø@_x0004_	e_x001B_(M§ù@ýñÂÞô@ï±=X7×õ@ü6_x0018__x0005_¨ö@¥$	÷@î_x0008_@_x0007_ÿx÷@)_x0005_Ë³Üö@&gt;_x0004_WKAÌ÷@)_x0003__x0008_d·f÷@!_x0011_WD«_x001C_ø@	ë_x0005_9_x000C_ù@_x0001_C­r_x0015_Úô@ Û&gt;·ö@õæùÝGö@bZD_x0019_Uõ@x.NsJ¯õ@'R¨Náô@`Ê&amp;_x000B_¶ßö@ÖYþ_x0012_Zãõ@µaåì±ßõ@_x0012_ùì q%÷@_x0003__x0006_Ýèö@æ°¦BWç÷@µË«¹j_x0006_õ@5Ê¬_x0011__x0016_÷@lä5vô@,\Í¾Íö@_x0017_[:_x0002_Aõ@½.(Bô@Ñ¿p·fhö@_x000B_äå g÷@û®À_x0001__x0004_0ö@ô_x0001_çúØõ@ûAY0ÆÄô@Út²eáTø@6_x0019__x0004_¼q÷÷@_x001C_U¤Ô¥ö@_x0003_T"»H÷@ìÐ,¢Íµö@}_x0012_B¾÷@_x001C_wô½hô÷@b0ltõ@/é¨ÿ_x0004_¡ö@åÇÀñ5õ@%+èÁ+_x0002_÷@áú4É4_x001F_ö@_x000D_7¶÷@^S_x0014_ÔQô@·¦àðÞ¦÷@kr&amp;-_x000C_õ@ìgTî|­ö@ñ_x001C__x0012_B§Äõ@/ºwCiù@/±£æÞõ@Öqt¼Ú7ø@|OyÎî÷@_x001F_%.k»÷@(õÁ_x0017_÷@]Ö(9ù@ö@ëÛÃcu_x0013_ø@+¬Ð*Åßø@m*XX_x000B_&gt;ö@_x001B_; Ëfy÷@_x0002__x0005_Åmk_x0015_ö@ÉØÌU_x0005_÷@S_x0016_nIþö@_x0001_]"_x0001_k=ö@ØÉ"ü£_x0015_÷@Ùò	_x0012_¥ö@åíÆ²ö@JzLº}ù@G-§0_x0014_ô@ÔyCÓ«ø@x×ÿâv÷@ºD_x001A_KÀ¬ö@ß_x000B_[ä_x0012_èô@_x001C_%ÙsKÐö@_x0014_6(tÑõ@åõ×d5Üô@øø"_x0003_C[ö@^5_x001A_FBö@J_x0007__x0002_-Âø@%_x0004_#y_x001F_ûõ@ÂðùäN3ø@_x0005_iÏÍöþõ@)Õ)	¸Fø@Î_x000B_ú ãô@ªÉI'Újõ@¶zlé,õ@ÿ:XKõ@y¼aí_x0008_ú@·¤ï_x0014_E_x000E_ö@&lt;¿Õ(äù@ß_x0005_Í_^ö@/a«_x0001__x0002_ÇQø@äù×=ø@	õJÿ!ù@Â²Â&gt;÷@ú&amp;LèsÌ÷@ü[µS÷@ú_x0002_ä@uÞ÷@:ÞwMÙ[ö@*¹_x0006_ù@¾«n¬4ø@_x000C_%ÄÏó@¬ýMlß÷@~&amp;_x000B_×d(ö@çÕè©_x0008_Kö@¿åÅ_x001F_4Èö@x3®B_x000C_rõ@XJkn§àõ@Í×¶_x0015_ÜÜù@z¦üô¿1õ@_x0012_kÕ?¨]ô@¶Ýà&amp;-G÷@ÅîóVj÷@_x0015__x000B_}Ý_x0014_Úö@ =é²GÒô@ÞsÎ_x0011_6ö@k_x000D_øo$ù@ð1å!Gíõ@þöY£Øx÷@_x000C_÷ÍªÉõ@~ý_x000F_s ø@3_x0018_.q_x001B_Ùö@[]_x000C__x0007_ö@_x0001__x0002_Êm°u=_x0010_÷@¨6éÝ&gt;ø@[wº¸²ö@_x0016_Þ@Twõ@Ê°øBYø@Üºæªó·÷@xæ¯æ÷@Êñý_x0008_X½÷@V_x001C_ø*³!õ@¦ýÝQ2®õ@Ñ¼	Äøçö@mcYÚê[õ@T_x0016_Öú._x001F_÷@Lî:þUö@û_x0002_ð$ö@_x000B_ifEû÷@_x0016_&lt;±ÊWG÷@_x0017_¾Ê¦	§ö@ÕÆ0Ê_x001F_Mø@©òà	_x001B_ø@Å_x0010_&amp;ÚtÆö@úcÍlö@_x0004_þâ¥ù@%V_x001B_ðÝó@YZR¸õ@tòªÂdïõ@º0å§ö@5Z_x0011_æa9ö@5_x0014_öÀzFõ@ç_x0013_½á&lt;ø@=£_x0010_[Öö@Ói_x0004_´_x0002__x0004_&lt;nø@pÌ_x000B_;ù@w´ßß w÷@¡S}_x0014_Ùýô@*¼«j´ö@a_x0016_w_x0019_zÏö@xrÓ`Ù°÷@jÜA\éö@Õê-ô@í|ÜÆë#ø@iZh`_x001A_ö@{ð,zÏØö@W&lt;î!ô@BOR_x001F__x0012_ ö@5qXÝÏ§ö@Z0_x0001_[àö@ñ¿À³¦ãø@§BÛxP_x001C_ù@b_x0010_L_x0016_¤ö@\_x0019__x0018_.Ä_x0002_ö@'Ú_x0016_foõ@Êó(7Eö@_x0013_¡±¾³ö@þ`?_x001F__x0014_ô@ìmZ&amp;ú1÷@°_x0004_ËýW_x001A_ù@+_x000B_ÃiÕûö@`_x001A_×_x0017_F÷@ëbÚ¶Gô@«eAñö@DJ_x0003_¾·_x0016_ø@_x001E__x0019_3Ûûö@_x0002__x0003_º_x0004_._x0008_¥÷@uêJ_x0014_7aö@ôö{_x000C_Uö@ý$¹je÷@,166!÷@_x0010_2þöø@&amp;q_x001D_8oÏö@Iy&amp;y1ø@¯_x0011_~Gqø@=&amp;$ýÝ÷@(Â#è9÷@¼-øy6jõ@_x0005_¿J_x0016_×õ@_x0001_±µ_x0006_²k÷@w¿´mÌ÷ö@fx&amp;_x000C_%ø@|M§ëõ÷@J(^õÎ¨õ@Fd_x001C__x0003_ö@_x0014_¯¤-»÷@Cb_x001C_Õ_x0017_ø@ñïbê¡Üø@£Yðõï8ô@GHé_x001E__x0017_;ö@*/_x0013_è__x0004_÷@ñW·k¡Ôõ@,î.èlõ@¾R×_x0004__x0002_ø@_x0012_xn-O§ö@*_x000B_B¢÷@_x001A_09Yú&gt;ö@W²o_x0001__x0003__x001C__x000C_ö@ ô&amp;êãö@¼&gt;pT_x0002_*ö@CÜoÂ2Ôö@ÖÎr¥¸ö@P..QpJô@K|fèmø@_x0018_Ò¤_x0005_4Ç÷@·)Q}øö@*©pº&amp;Ìö@µéÁOÞÌõ@_x0004_öµ:îö@¼u^R_x0014_ ÷@ÀwÄl¡=ø@ÏÀÏLø÷@å_x001A_£3Õtø@_x0005_x_x0016__S÷@×÷@Ð_x0003_ÓX=½÷@¼(&lt;4ÿ_x0011_ø@}¹_x0016_3÷@ýÔ_x0019_±(Yõ@ÃO¾í¤?÷@úÑÿUñCù@_x0007_nÏù$eô@YxÉb¬£ø@ËÝÊ&amp;a+ø@ÉAØe¬÷@&gt;)Å8&amp;õ@ C~ÿ_x000F_&gt;ø@òÐâ]WD÷@x£Ptõ@_x0004__x0006__x0006_0¹ÅØ¶ô@òþÐ%O:ô@1±&lt;PÍö@&amp;¶mæö@4¤ó_x0015_\¯ö@q}£¬yö÷@q_x0007_tþS÷@²_x0010_Å_x0015_NÅö@¥%È¡ø÷@j_x000F_nv|ö@Â9ÀG5ô@:_x0004_£@3_x001C_÷@_x0003__x0005__x0010_LuØö@_x0002_HcÑîÂõ@_x0004_JE*lEø@Î_x0001_Ò1àö@f¼*-óö@0òÆ_x0007_AÀ÷@6F¯õB÷@h;o@Û÷@àËâÙ©ö@^_x0002_¤ãÀzø@¿Î&lt;)®{ö@h4 _x0003_òEô@üïø@ªkù6ù@ÙÒû²÷@t\ZrÅö@_x0018_úÈ`L"ú@«äMåÑö@Ðz«Ã@Æô@0·/{_x0003__x0004_Fñø@ò¨_x0019_ÿ+÷@Âû¢m±ö@ç _x0015_&lt; ½ö@w@ÿÛP÷@¢£_[øh÷@_x0002_îÁÂ÷@_x0006_~¸Õ÷@_x0011_lè_x0001_'÷@Æ¸¶(ö@FÓÑÖØX÷@ BUê_x000C_Ïõ@_x0014_Y¢'$&gt;÷@1Ðñe¸`ø@Ñ¥ß¢ü÷@õ_x001A_Ó_x001C_@õ@r{gjjB÷@d$ÏY÷@UHÀ_x0005_Ó÷@®ÔôÈø@¦5·P_x0012__x001C_÷@vûÅ6W÷@tð_x0014_&lt;ÞÄõ@z%?G_x0004_Lø@) K·%õ@&gt;.w&lt;sæ÷@æðÚeö@Y¸Wb ø@©C_x001B_}õæõ@æ1"ù@íæö"Quù@Ù%_x0003__x001C_]÷@_x0001__x0002__x000E_{_x0004_Èø@ÓÁü¦¾êô@MÆÉp`úù@;py_x0016_$÷@Vë_x0017__x0016_ _x001E_õ@÷q)_x0006_GOö@ád5(ö@9Ù_x0006_&lt;Ñÿ÷@_x0001_ãê­ârø@²_x0017_Ò=_x001B_÷@_x0012_§µ_x0015_kö@$¤ÞqÝõ@ß}XD_x0018_®ö@0E¯ÍG»÷@5¥2_x0011_bÆö@Ø3ù_x0007_ÎÊõ@S[u²_x001F_ö@Ul¥?Nö@_x000E_ÕCH·^÷@rRÃCÁ÷@_x0015_z_x0010_yL÷@çAº÷@?Fóàâö@%ÞÁ*Ùø@MIÎ©pö@p_x0007__x0004__x0016_FÖõ@&amp;xííl_x0007_ö@ÌèJ\õ@Øà9_x0013_÷@§ F1ñ÷@QöC:È_x0008_÷@o^ý1_x0001__x0003_|_x0010_÷@	&amp;øá&lt;õø@*"ÊÄºõ@_x0006_²L(_x001D_x÷@´	X_x0019_«ø@3_x000C_kÞ°ö@_x0004__x0003_ó$p_x0008_÷@L¯_x0004__x001B_iÏö@o(¿i¯Çø@%8LaÕõ@l++_x000C_Ëåø@ê/®B4ø@¸n8êF_x0006_ö@_x0013_Ü_x001D_¨,ö@à·§_x0005_gø@.¨wßÑÆõ@êmåHö@¦Ý_x0001_@G[÷@"Ñ_x0016_WLRø@0­_x001F_nö@ÖôSÊ³ö@_x0013_H ÍÍ_x0011_ö@xÌR9v÷@æ_x0002_Øä"ù@cøì¶÷@ £&gt;P0â÷@'f}å²&gt;÷@®4Ì07_x0008_ø@d$"«wª÷@×À_x000B_1ß*ø@ünBÓÀ¢ö@r¿èmbÀ÷@_x0003__x0004_bk-oö@ÿÓ÷Ýô@xú6_x0012_0ìö@æ9Þh/ö@Üß»E$ºõ@m_x0002_§_x0015__x000F_÷@ÂÞ_x0007__x0014__x0017_ø@ý7¦_x0018_B$ö@_x0018_ß_x0012_ób¦ø@_x0008_{Jÿ,÷@_x0018_x_x0002_ÿìÿ÷@Ð·ý!_x0016_ø@ðÚY{Åcô@ßõ{_x0007_*¡ö@,ÍLFµuö@ê_x000E_.hô@JC xp_x0018_õ@£p_x000C_©ö@ÔÂ)_x0015_2ö@òÇ¡"_x0016__x001A_ö@R	ª.3_x0003_õ@ÂB_x0004_p_x0018_÷@&gt;~±_x0017_Å÷@_x0008__x001D_ñÇ×ö@g¨_x0014__x000D_Kðõ@_x001B_=3s¤ö@ç¹¤eùÊ÷@¤Z_x001C_7b­ø@zôõíµ_x0001_÷@ù­R}òõ@~J¶%Íö@i_x0008_\_x0001__x0002_ºÿø@ì¥ÝuIö@å½¶Öèö@±ÀÔú'tø@Sø7¢/¨õ@Rf4$ø@ÄuHÓL÷@ À_x0001_ëÂ­ø@_x000B_­ò¾vøó@Ä½V_x0010_Øø@±æ{¼Bõ@óõ_x0006_gÕö@6¬öËQ(õ@±k¡ô_x0012_½÷@(^­:Jø@³Vé&lt;=ù@!_x0003_ÃÚ_x0006__x0016_ö@8!_x001E_°¼áõ@sÀ_x000E_oUv÷@­I_x0006__x001C_¢õ@;G·¤÷@`_x001F_®ùö@&amp;cNÈÁö@í_x001B_LèÇ¶ö@D_x0006_Õ³Wö@QÙ0_x0004_ö@øûtòö@¨Fõ­ò©ø@_x0002_G_x0019_ìÃFø@®u_x0013_4_x0010_ø@ã¬°h_x0008_ÿù@Ñæ_x0015_äd÷@_x0001__x0002_ª&lt;[x½_x0017_ù@Ý|«9t÷@éÞ)_x0001_^¥ø@ã_x001F__x0003_Û]ù@G°Yö®ö@`2òø@FËH¿íKö@~ýïÏýö@ûG/åô@_x0012_*Vµáù@oûYC÷@kõp_x0008_÷@_x0015_Ñ}}K÷@ä`;ö_x001E_ ö@äç,§2#ø@(0|'ø@ÁÖ@J_x0006_ö@&amp;tk§hæô@ª¾%¬/÷@álIÐ&lt;÷@8¯èü«õ@y_x001B_RP_x0012_:÷@À&lt;±Ïtö@¹h'¼£¿ø@Z÷/#¹µø@fZq_x0007_&gt;÷@fßs£_x001C_ø@×»_x0019_øöîö@rRÙi®Rö@ãõë_ø@º9Áô@Nö__x0003__x0006_p÷@_x0015_ s»td÷@°&gt;$_x0004_¿_x001B_÷@_x0012__x0004__x0019_èp÷@_x000F_ëCay÷@2#y©±õ@Z©p1èù@M0_x0012_[_x0019_]÷@Â_ÔéªÖø@Jâ_x001A_ó_x000D_÷@p(L-_x0005_¯÷@ÇSäWÐ³õ@î²-ÿù@_x000E_&gt;þ~õ@æ?_x0001_^¡õ@o°t ÃB÷@_x0018_h_x000D_ÝÄö@Èu\~÷@ì0°{3÷@Ä`øçðmö@¼_x001A__x0013_ã_x0015_÷@_x0003_Ål_x001A_­Pö@Y_x0002_¶Uñ»õ@	£¨_x0011_ö@S¶_x0016_}÷@£Ð_x0004_Q_x001A_fø@ ä_x0010__x0002_(õ@KÙüf_x001C_Xõ@²ÈÌt÷@!ë_x0014__x001A__x001C_ö@n)L_x0016_ù@¶êyF©ô@_x0001__x0006_ Ï^¹®_x0016_õ@wöÞ½_x0018_ö@-ÚaÇ9éõ@ã_x000F_o®_x0002_÷@Â¿_x0016_E_x0007_ø@p×_x0005_û»ªö@_x001E_ªÃ]3ü÷@Iú­òõ@]éâAlù@_x0007__x0003_Ùj-ºø@CÂfk÷@Ànã_x0011_ö@_x0003_åfrÜó@VÙ_x0018_¼A¨ô@oå^ß Ùö@v|S{°uö@S_x001F_P?õ@ßSó jô@0_x0015_¤5Ñö@²£c)C·õ@_x0004_à_x0015_)hÓø@®ûG³õ@°®Èß;_x0013_ö@·æ_ñ_x0004_Ëù@_x000E_Ôv_x0012_Õôõ@_x0014_wgü_x001F_ø@$Â°_x000D_ô@_x000E_\²öPõ@U_x0018_3Ê4uõ@Þª_x0018__x0010_Ò÷@Û_x001E_b6~åø@2Ëô_x0002__x0003_Û=ö@¬]Õ6_x0013_aö@GãfL±ãö@Ó0VëbEù@´¡_x0002__x0002__x0004_ö@_x0003_VÅ_x0001_¥÷@_x000B_éÀ_x0002_ñÁõ@SÅÅ Qø@_x0018_²*fñø@`Ò÷aõ@±ï¦,ý÷@_x0017_òþw#Sø@ØQÒJNõ@e ÇdÐ=õ@äoÿ_x0011__x000D_÷@Jù\w÷@î0ý_x001E_z3ö@¬µ¹Ô²_x0012_ô@:,æÙ_x0018_àö@óy¼_x0018_ëö@ò=_x001D_ëÛêö@ÝÏ¥ÞYõ@«3*#óbô@÷_x0015__x0013_ÊO7ø@¡¥WØØù@¢fgDºèö@RÚðG"Ð÷@3þ£^_x0013_õ@í·£÷@ AËK_x000F_ù@Ëí8´knõ@&gt;­_x0005_ô@_x0001__x0003_ü´ÂQñ¦ù@mTÁ`åõ@MåËÁò_x001B_ù@5N¯÷o5ú@_rÒH£8÷@èÂti ÷@ÿan!%ú@çÇSñ="õ@ú=´Y¨ãõ@I¾_x0001__x000D_ïø÷@Ø_x0013__x0015_i{¡ö@;ÂÐð¿Ùõ@o]Æ_x0012_._x0002_÷@Ê¸NO©÷@¡è_x0011_½´§ö@ÏeÅ_x0004_.ø@ù_x001B_d¡1³÷@K_x001A_él_x001D_±ö@£w_x0015_ÝWö@Êÿ²ö@XðP4àÐõ@çÊ¦Ð½õ@4\il&amp;k÷@N@'^vô@ºúò_x0005_&lt;?÷@#7³Tö¿õ@rÔb÷@I#ÌC	ö@,êSe÷@	¹UËì=ô@-¿±©Aèö@u6û`_x0001__x0004_£õø@K÷k6Òô@çYçnô@ÁÒéSfõ@l±_x000E_@y÷@_x0007_Zr÷¨=ö@Õ~JÖÄù@"j_x0011_`ñ_x0003_÷@§£xç-Èö@8XÏÕu÷@²ýõfd]ö@Ãø_x0013_.N_x0012_ö@ñ¦í)@ö@ç_x0002_Îþÿô@_x000B__x0002__x0005_×Õµö@&gt;¤Â´wÛ÷@éú­_x001E_Øö@\WÉ8Ì÷@ë_x0005__x001A_¿Â»ö@Í|AN_x0003_¡ö@ðÎ¸K&lt;÷@­Áé_x000E__x001D_÷@_x000D_POTjõ@ìPtw|÷@_x0017_±Æ_x0001_:ñö@_x0003_M´pø@ §Ù´©îó@_x0008_iäË¥ö@¦óø9Ô4ø@7}¾í6÷@É_x000C_úB$Jö@Á_x001C_vØô@</t>
  </si>
  <si>
    <t>2028dcaee55eb70deeb95df31883c576_x0001__x0002_Þ6ÅÉFô@IÞÈÙ¼_x001D_÷@úbj§/÷÷@¬»pó@¼Àê÷@ñAp*=·ö@_x0012_Ù¸7¬ù@B"Òþù@ä,_x001D_í½_x000C_ù@à_x001A_©_x0003_=_x000D_ö@_x0010_6È¾ë÷@_x0010__x001E_%¥úõ@µQ(ÎÉø@DpMoÌõ@¡?â_x0012_	_x001F_÷@0lß«5ö@»]Cÿö@ê Ê_x001C_½¥ø@_x001A_î2Lrö@Ðîï$J÷@_x001D_ä5`1ö@ª¡Êõ@¸Ât¤q/ö@¤_x0016_°¸nðö@-&gt;hJv÷@`T_x0017_%_x0015_åõ@+V_x0007_³ø@¤¹ÏÍ`öõ@Gù(Ò&amp;÷@0&gt;Hô_x0008_8ô@;ÌÀFù@}¥_x0001__x0005_È"ø@Õ»_x0014__x0010_tO÷@ÁH¡ô~e÷@Ô_x000D_vnø@&amp;KcZ_x0014_þ÷@âõÇdÎö@oÂ¿^ó¹÷@{å2 {ö@­!½oæø@_x0005_\Õot.÷@Z_x001A__x0017_*¡°õ@÷_x0010__x000B_Ø_x0008_ö@ q_x001A_RÆø@_x0003_0~÷@ø/_x001A_ÇF=ö@T	ÅÍRõ@Û&gt;ßcwø@ú7ÎC{s÷@UbæÐÉõ@_x001D_X±_x0004_ø_x0017_ø@ob_x0002_-ö@'_x0008_iB?õ@Å®AÈf_x0013_ö@J¤É9ö@cB7Jáõ@Ìú7Ýãõ@Fømé&lt;Á÷@(c_x000B_äÁoõ@h_x000B_cÍ¤¡õ@2_x000B_UHSô@j	6÷@*ÒÙåáô@_x0005__x0006_n¥éêö@ZÝBfÜPô@b9äyÙúö@cç×ú_x0002_÷@ª_x0002_j[Nøõ@2_x001F__x0001_z"÷@éÙëvö@F0Þ_x001C_á_x000B_ø@ßÑ1Aíö@A#è3nÿö@Ã6_x001A_êÎ_x0018_÷@áÚ¢_x000E__x0004_ö@Þî¹_x001C_xCõ@!¶_x000C_ö@P7öïýõ@;#é¾õ@0/×8@!ö@­µA±÷@?º¶Û÷@pÈ°ßô@è_x0003__x001A_Eÿ³ö@¶6½ùVØø@³ø-wdÐ÷@6f&amp;8è]ö@ðûiS½ö@WÄ(¤ ö@¼/_x0006__x000E_h÷@_x0016_µ6«Jö@_x000F_hþ£Ì[ö@Ü_x000D_«_x0019_ç£ö@_x0006_hKG1÷@L=D_x0002__x0006_Âö@_x0014_«¸Ù_x001C_÷@y¡è_x0005_u`ø@ø´_x0006_2¡Óö@W_x001D_ô¤)oö@%§KÕ_x001C_ßö@íÙ7cÇVõ@ýñqg&amp;ö@7ya¶ø@f_x000E_6	Òõ@Úì7W­ëó@È}9Iûõ@1³ù8Àö@Ý/¨Jzø@Z	v9÷7ø@@ÈÐ£Ëø@_x0004_ò¤£ö@¤¹âÀÃWö@Î~Âõn6ø@T&gt;_x0001_l@æó@é)ãâ+ ö@_x0012_¬AX}ö@6_Z_x001B_´Íö@_x0017_õ_x000C_JÉÑõ@ÒÒ_x0014_E_x0010_Ü÷@&lt;,_x0003__x0016_?_x0006_÷@°XÆ*Óõ@ ëòn_x000C_s÷@OEÚ_x0008_Va÷@pôtfø@À³ªYÚ_x0002_ù@T§_x0006_©_x000D_Eù@_x0002__x0004_euóX=÷@_x0013_f³â&lt;ø@Î7%=Cù@:÷o¡U7ø@%_x0008_V÷@-_x001E_*¨¸ö@ÂÍ-÷óõ@£(ä?Àîø@y]}g¨ö@Ô®Ë94ö@5_x000D_¸¨&lt;ô@¤Üzãæö@æºÝ)h÷@_x000F__x001F_aÍò÷@ìµ_x0008_ÓÂPö@üþ	ã]±ö@_x0006_oÆ'/ù@@_x000F_äD²_x001C_÷@Ì£MÉkÉö@sâ_x000B__x0003_anô@\ûÀ_x0004_ëö@÷w6_x0001__x000B_÷@[_x0010_^=÷@Ê·_x001A_¨n_x0011_ù@o_x0014_¤äP%ö@¥3eá/¯÷@_x0017_(#_x0006_½à÷@N§?Þ`Bö@çõl·ÖÍõ@ÞÄ¸åÄ÷@»ÇÚMv§ö@è_x000F_¥&gt;_x0002__x0003_,Cõ@I_x0008_ï_x0005_ö@ÁYCÜÒö÷@(ÓÉëEà÷@Ê_x000F_%+_x0010_×ø@°&lt;fÍHö@§ ø@+_x0005_ïmpø@é_x001D_N^9÷@*Höï±÷@î¤¨BÔø@^Ëâ6¹õ@eµcgè$õ@ÍÈ5Èõ@9Üc{_x0016_Ãö@Ä~_x0013_ÿ_x0016_ö@PÞÎêö@?3D_x001E_÷@`_x000F_uÜ_x0015_ö@,@ý-_¾õ@_x0011_´)ýõ@3aÍ·Ó÷ô@~_x0015_ýºPìõ@ªhù_x0012_s_x0001_÷@&amp;_x0003_Ðö@¦_x0010_DH÷@:_x0006_Ú÷³v÷@¯.*_x0007__x0008_\÷@$B]&gt;f_x0005_ö@FþFÔÉìö@J_x000B__x001A__x001B_Ú÷@~4)Ö±ö@_x0002__x0006_­&amp;¦Ø_x000D_÷@î6&gt;Iö@ì'_x001B_v(´ö@×§¨_x0001_x~ù@DÅi_x0014_÷@_x000E_º²É'³ø@ïÊ­§ø@Ì&gt;_x0010_Ðö@jX!¢Ëó@¼{üúH±ô@_x0010_'\_x0019_ö@3í_x0013_qÝõ@|HÔ)«ö@¯cRæõ@Ü#,ªõ@×3_x0010_?5_x001B_ø@íÂK_x0004_çfô@)½'_x0008_ö@Q¯2+y_x0008_õ@_x0018__x0012_Ó¯ö@Pã_x001B_9_x0014_÷@_x0012__x0003_Ô_x0006__x0007_0ô@lF¿g*Wù@ L¡@Ò÷@_x0006_ß2­_x000D_ù@äf_x000B_)oö@]_x001E_=E7÷@Äû:}Ãö@EØ_x000E_TQõ@_x000D__x0017_v¯Ù÷@eâ _x0005_Öôö@]X1é_x0003__x0004_Xôö@OëÒç¼÷@Æ_x0014_ª½9_x0001_÷@?tÐà_x000F__x0001_õ@§F_x0015_tö@;ð:ð¿|õ@Ô7¦$«ô@KÅ÷ì÷@^H(G÷Úô@Â«ªb&lt;ú÷@_x001F_à_x0003_ô@`µÞ{®|ô@$ø¨õ_x0004_ûô@²8iÞ?]ø@4_x000E__x0003_t F÷@*¹ùAõ«÷@á_x0013_ü'íö@nT×.­Nõ@%Sôê÷@_x000C_¯nª_x0004_Bô@_x0002_¨g1QUö@aÞªõ_x000C_õ@ËÊü1;,ö@)t[\Æóõ@_x001E__x0002_&gt;ctù@_x0007_ð1:©·÷@Ð]¯_x000D_l£ø@õìÝC÷@°¯Ãäèø@=(ÕF¦÷@j¹#a!7÷@\Û¼_x0015_ö@_x0001__x0003_£Cà,ö@_x0015_Øóã	mö@ù±æ?O"ô@ì3É_x0005__x0018_õ@ð¢=Ù¾~õ@Î_x0002_"½¤ö@´\¨Ôôø@_x001C__x000C_Éw¯¢ö@7k+¦uö@ÖR_x0007_ipà÷@A®[¯L×õ@_x001D_*_x000C_ô£ö@½Spx"ø@ÑÜJcºö@E~9_x0018_Íõ@8Ïïb¾	õ@_x0005_Òd*S÷@ì_x000B_³_x001C_¨¬õ@$#`Ó?$ö@@9ß|&lt;÷@¼®Ö_x0017_._x0003_ø@º_x0002_ä_x0016__x0002_µö@_x000B_rPrMö@:	UÕ×t÷@.ÍÇÜÉ{ô@Ý­¶ÑHõ@=ï-å_x0001_T÷@µH#_x0015_×ÿö@µ´iìMæ÷@nAùøÂ÷@H)ëÏä¬÷@¦_x0002_Û,_x0001__x0004_÷@äý­uHö@¾ù.­&lt;p÷@s_x000F_L_x000E_ÿ÷@¥_x0011_²ì_x0002_÷@ÇJ_x0005_®õ@l5Y_x0013_Èõ@¨ýÕüà_x000C_õ@_x0012_n'ùô@¸_x0019_Í_x0017_Iö@ü_x0003_þaÂBø@Îý_x000C_J^ö@ÜQddù@ö_x001A_R¡Äø@_x0013__x0012_ò(¿&lt;÷@®_x000B_£_x0010__x0003_÷@^o_x000B__x0003__x0014_÷@®Nt¿ö@Ùt]_x0008_ëïó@QzeòÖö@v¯ÿWJø@_x0005_¦Ù0M1÷@vc%_x001D_÷@1¦Ø%ÑÓù@0\R}1ö@¥:_x0014_|Y6÷@àuçø@_x0010_*J_x0011_Ú_x001B_ö@èÁ¤g¢÷@èç®³_Å÷@XöTcö@±UäIõ@_x0001__x0002__x0005_wÒö®÷@RÓÆ_x001E_|b÷@_x0007_9ô³ø@5L9éêÝõ@_x0011_Pm_x0005_X4÷@DF×¶îÍõ@EÊBâ»õ@_x0002_iv]_Áõ@_x0008_®4AJ×õ@|ØUý÷@+´Û&lt;%÷@RCóúö÷@µP§ä_x001C_Qõ@"_x001E_PÎÎºö@½\ÄjPõ@¨'òmrý÷@ dÑ`ä¹õ@_x001A_ÓÖõ2÷@Ô³¬ãFÁõ@1a×_x0011_Âe÷@¬0\ø@(RXøT÷@i _x0015_'`¹ù@_x0012_Z_x0002_9ÙÅ÷@ë0æRû®÷@¶Îâ=_x0016_®÷@_x0018_iÊª^&amp;ö@u_x0015_³âÖö@cÆêp÷@_x0017__x0005_N«_x001D_ö@ÀÁ°Ý÷@_x0001_[_x0011__x0002__x0006_¼õõ@^ÈãUåTö@ÿ"èyô5÷@_Õ_x0008_t_x0003_¤ö@Ö_ï4hU÷@F`Ü_x0008_ÁÁø@/g_x0018_ç½ö@ì×Ûz?÷@Üh§Ó§õ@^p]f²áö@ãÇ§ûé·ó@³f_x0015_BÕ¸õ@fB~)Ð,õ@Aÿ-¸çWù@½³ÈÕó_x0001_÷@zu·kð_x0016_÷@Týí tø@+øbóõ@qó_x0010_%C]ø@f&amp;¦!÷@QFº/óô@ÂÑ_x0004_c¡¾õ@{6ÑÁ´ö@vP_x000D_%(çô@½_x0005_ä(Sé÷@Tbsõ@±[áÇO÷@_x0006_[Äõ_x0018_Üõ@çÈo_õ@ÚLVv_x001A_ø@f¬^ó¾G÷@âíXÑô@_x0006__x0008_çfÜ_x001F_Ú_x0012_÷@_x0017_Ñ¿Ê_x000D_õ@yp_L£_x0010_ö@Ú[Î ÷@-*S&gt;_x0007_:ø@¨&gt;_x001D_¤Ìô@7&lt;mèñö@dîfñ_Qõ@ÜÆÄÖìõ@!~\_x0015_÷@_x000D_;__x0001_GIö@ÉS¬_x000E_ÚÎ÷@¸-÷'û_x0004_÷@oµðVõ@ñ!_x000C_â{Pö@¶îÎË!÷@îL_x001B__x000D__x0002__x001E_ø@+ÈK¶÷@OË ªâ?ù@_x000C__x0010_7k_x0005_Âõ@à~åòìö@!x.¯¦´÷@_x000B_{_x001C_X¯ø@2,_x0003_´_x001A_ùö@F8_x0017_%Aøö@Ü¢_x001D_W¼Éõ@Ä@ZÝ_x0004_zõ@LÏÁ¸,Õö@X¢d$fø@³~~¢Rö@éV¢â_x0002_2ø@Í^_x0003__x0001__x000B_räõ@Þ±_x0004_ ó=ö@ÃKI_x0003_&amp;õ@q_x0017_rßù@wl-ù@ÕÍà_x001D__x0013_ö@Å!8Å).ö@8_x0002_ÅJ_x0011_÷@KG·Þç_x0008_ö@`½'é_x000D__x000F_ö@6Ï1_x0003_ò÷@/_;®-_x001E_ø@P_x001F__x0015_5ø@§ZÄ_x0012_£Iõ@ÉúÙ_x001B_÷@_x0004_tb_x000B_t\ô@	_x0002_ßIØ«÷@YÈ!Ê¾ø@Ä;7	¶÷@õ(Jãõ@&lt;Ëü_x0005_&amp;÷@_x0014_¼­_x0016_x_x0006_ô@)_x0005_BÂõ@ÇzÏ,kÇõ@ëCL-ÝPö@_x001E_4Y¿_x0006_7ù@Af}_x001A_øûô@_x0013_	¡ªÄø@À­ËþÀ©ô@_x0014_Ü_x001E_ìã÷@pÓø_x0007_=÷@&amp;_x000E_óÁ	Áó@_x0001__x0008_tê3î(;ø@iµYÑìE÷@ç«c&lt;c÷@í­Ü6_x0002_H÷@ ÎÝ6x÷@1VíåÍê÷@ÏW_x0018_ë&lt;Úö@Ø_x0003_¦:a°ö@²V'É3ø@&lt;4hAÒzø@tæ·#·ø@Ç_x001A__x0007_!Gö@_x0015_tkL_x0004_ø@G	&lt;q«ö@P¼c ö@àiI«ù@-_x000F_æÒ§tö@`d,I±_x0019_ù@_x001F_§9è¢_x0010_÷@ÂìÒ$b÷@)b(_x0008_÷@º5Øª·®÷@1_x0013_ÛRð)ö@ª§=_x0016_§õ@x0d¤HMö@hÛÛ%¾õ@zG_x0006_$ö@¿a_x0003_r¬ø@â$w§8÷@#j_x0005__x0003__x001C_×ö@,¿Ü{euø@@ÅcL_x0002__x0006__x000C_¹÷@4z\^´_x000D_ø@¸9ÌÔ¶øõ@ß_x001E__x001A__x001A__x0004_÷@BN3_x001A_ä`ø@#Uå_x0003__x0013_ú@,_x0005_§`Ü!ö@èÈ(Íõ@ATÅ¶µK÷@µ¥}²Ãø@°:y~ã0õ@ð*º9aF÷@_x001B_éµ	}ñö@¼_x0006_ycO_x0003_ø@W_x0004__x000C_ò·võ@×·w¿Ue÷@Ù_x000F_û_x001A__x0001_ø@¥«»È±*÷@âSÎ/¶÷@\_x0016_wÐââõ@¢[_x001D_÷õ@5ã¶[fL÷@	¦{¼ó)ú@6"èj_x0008_÷@2²_x001F_JFxô@_x001C_pÚýÁ_x0013_ö@&gt;ÖT{$"õ@Òv¼+'ö@F_x0005_âë¡_x001D_÷@à'¶ßh÷@K4!µõ@&gt;1_x001C_@»_x000B_ø@_x0001__x0005_.qEæ¼÷@Wì»_x0002_w2÷@qÚJ5ê9ø@jtÊ_x0008_¢õ@ã_x0004_Û_x0010__x0003_ôô@·kÎ³E$ø@@¼_x001A_É¸ø@Jú ö@¹!A!Lö@_x001B_Mö_x0015__x0005_êô@MÆïö@0!Fâ²÷@&amp;Ód_x001E_÷@e~e9ªô@®ª£¡îõ@"?_x001F_s(_x0017_ö@°yÁB÷@R\I´¡Åö@µ~¿_x001B_lö@°öqMô@5¹¶ñcö@R¦ô·ö@_x001A_µ_x0016_#_x0019_¡÷@Êf²Æ{4÷@ëC9A)ö@.x/ÇÉ_x0008_ú@;#'f{*÷@àôTK«L÷@*®ª°V&lt;÷@¿t_x001A_B_x0016_5÷@ç_x0013_x*9_x0001_ù@¶³_x0015__x0001__x0003_ß²÷@I¤X@ø@I@Y:?ù@xËtX'£÷@^¾FÂ!÷@h_x001D_Ëþ­ö@ænF.ý÷@_x0010__x0010_ü&amp;¾÷@{µß`®ø@0_x001E_;_x001C_.:ø@,1þó_x000F_&lt;ù@üG¦sÕsõ@aç¨â:õ@ÚK¹÷ö@_x0007_Õ/ù¥zø@ë6±Õªô@3ÁÛ$_x0015_÷@B9_x0019_ø&amp;Éõ@&amp;|Ø³úBõ@I_x0015_Ç_x001C__x0007_õ@_x0002_Ð_x0016_Ôô@SîU?Jõ@¨¬rÒºá÷@E_x0019__x0016__x0015__x0004_ø@{ôÖ_x0003_qø@ßâ{;ø@\_x0016_Þ¾_x0013_õ@»^+²_x0018_ÿù@Ó»_x0002_ö@ìô?_x0015_÷@xP_x0014_Jøîõ@Ùj«(D1÷@_x0001__x0003_TÅIÚc÷@_x0002_)Îb¼ô@_x000E_|{_x0001_ù@o\E(_x0018_÷@_x0002_ØµÆãöø@©ESD°õ@º^ìÈ2ø@ü(Æ1îõ@(©xï3_x0014_ù@V_x0012_XZôK÷@ºPrÁÀy÷@§ô1²òø@£²¶ô&gt;ö@j³Ä÷@Õ_x000C__x001D__x0002_"÷@S	E ¹¬ö@-§qÉõ@_x0006_xïæÜô@½³¡ÞWhõ@Þ×¾Qðóö@_x0006__x0017_¦%_x001E__x000B_ö@_x001D_r,cy|õ@^NªÛK¡ö@éb_x0018__x0018_Aö@ì"_x0018_JÏWö@+u_x001A_ä_x0007_Òõ@EÒÇ_x0001__x0007_Þö@g÷rKùô@ãR0&amp;Ãø@½O_x000F_ø@|¸¿aSÇ÷@)$;_x0003__x0005_ßø@ñ_x000F__x0006_#_x0013_õ@Àª4Älô@B_x0013__x0004_áa¦÷@MäÕ+pù@w"_x0017__x0008_8Áø@ÙÀ.(vâ÷@V5¡WßÊô@4*@±-ø@_x0012_Ö_x001E_\åöõ@_x001B_]¸½ ö@E¸+þ÷@Dmþg2õ@_x000B_Úò ø@_x0002_y³±C_x0007_ö@_x0019_Àeíý_x0004_ö@|ta_x000F_J_x0015_÷@_x001A_¿8_x0005_õ@ 5þ`¿¿÷@»_x0004_~("Þö@¼$	v]ö@_x0011_+(tïºõ@!Á]ñ[{ö@_x0002_X_x0011_*mX÷@K_x0017_Þ9_x0006_;÷@KòDyº÷@_x001A_ú-ggø@éJêP_x001A_Äõ@â§_x000B_ùø_x001D_÷@_x0006_ì{PÂö@_x0001_&lt;PØõ@ÛX&gt;	÷@_x0001__x0002__x0004_¯_x0006_¼½ö@_x000F_Õ´7&amp;_x001A_÷@_x0013_cpeà÷@»Ã[_x0016_Gî÷@_x001B_¯NÁS!ø@_x000C_òK*Ýø@iCúª_x001B_ö@§o?Çö@UM0M4÷@8/K_x0016_?sô@kj1aÓù÷@	Ø¨ÐXø@úSp^_x0002_õ@Euq_x000F_®Mö@¨ÉL¾?}ö@§½_x0002_Pe÷@Èð6VÝ¡÷@&lt;¯vhº÷@±_x001B_çëZø@¿$&lt;¾ÿõ@bL_x0012_mÇö@Øûÿ_x000B_Éõ@/åZËõ@(ÓÉz§öö@`Vó_x0004_ý_x0001_ø@ûEQ_x0002_k9ö@_x0012_ßñÜ$ø@.üËúÍCö@_x0005_nß_x0019_*_÷@ÄaíY_x0018_÷@o_x0005_ß!Èõ@Éd&lt;r_x0004__x0005_a_x0008_÷@h`NLxoô@¶_x0014_Dhö@«Dééÿ±õ@_x0001_ú_x000F_Ï4úõ@¦²r_x000B_­_x001F_÷@Æçhÿð:ô@#Ø_x000E_öú2ù@¯dæé(÷@ÅC¬BæUö@Bµª_x0011_põ@qj0¯Tù@ãÂÉ	_x0002_ø@Ê÷_x0003_g_x0012_ö@â@mÅø@_x0018_ó¥-!õ@8»_x000C_ê1f÷@w&amp;!Cªîõ@©¸Ñ;÷@_x0017_D?Ëãäö@Ì þ_x000D__x001C__x0003_ö@áÅÚ$w'ö@é»@âöö@)åî²Üô@g(|[Qù@³Éí_x0012_úö@_x0013_éÏô@æÙ_x0005_Ê_x001A_÷@IÓ_x001B_ûê7÷@Ãujéiø@ýIC¤Yíø@*Á!]*ú@_x0004__x0005_«1¨_x0002_t÷@/çzþMö@M_x0019_÷óõ@¾`Ìñpõ@ý_x0016_®ü-ø@Böê®É÷@_x0006_`6ëî_x0011_ö@&lt;¤G\¶õ@SÙ¯ÇÅüõ@Më_÷@:+_x0001_7*yø@¦KÓàu5ø@6NÚ¥.õ@s¢®¯Õô@I±1_x001A_Xô@À_x0004_$!bõ@¹`N_x000B__x0002_	ø@Ì×_x0012_§Ç3ø@2 +®Rø@ç´ P]h÷@þlq^Á©õ@{;A_x001D_÷Aõ@_x0006_ã_x000D_jf^ù@(´_x000C_lÿø@Y°OªÒù@Ôf»_x0003__x0003__x0017_ø@	#B{_x0011_¯ø@&lt;RÙlhQú@â³GËÎõ@_x001B_É³èô@+J¯A¶l÷@I_x0001__x0003_aö@*_x000E_õ½Ð¶ù@4eÒ­Õö@îIw(h¦ö@»_x001C_ÿ)£%ú@p¶¤­Áö@vË¡6÷õ@R:ÛÄÒö@³y±ÍIö@¨ªg¼ÞM÷@_x000E_³ÐM%E÷@c=½I´Hø@yììø@ÿ,_x001D_Eö@ÁÕ I_x0002_õ@`_x0015_zUÄðõ@õ6ÿÂù@½â)¾¼ö@ö_x001B_ìÞ_x0008_ö@¿7Ý¨÷@,Ö_x0004_/¨3ô@½xÓ_x0005_î;ù@ôH_x001E_/Éuõ@¤Oê¶÷@:Ãà_x000D_îÃù@Âs_x001F_ë¬÷@ÔÀä¸o÷@¯¥=&amp;±õ@,Æ¨Gßö@¸N_x0001_¾&gt;ô@7{§ï«\ø@î{_x0005_½"ø@_x0007__x000B_c:mXµÑ÷@Yæ_x0006_qó÷@?W°ñô@	çÆ³Vö@§u\ÎI÷@î+_x0014__x0017_+ö@÷¢o¹_x0018_7õ@sÏ7â¿9õ@_x001E_}TýÍ]÷@_x001D_å£"¬÷@} H5¼cø@.õ_x0007_½÷@ÆÑª±};÷@_x001C_¯*_x0004_8ö@_x0001_K,æDÊ÷@_x0001_u_x0008_ÿ÷@ðq°öáÊõ@_x0002_÷-Û÷¯ô@ø¿_x0012_º_x0003_ô@Ór_x0008_¦ëö@fõ2_x0019_T~ø@A²Ü_x0002_ø@(p6_x001B_õ@mäµ_x0005_ç÷@68_x000C_¯_x000F_ôö@Ú÷s`5ö@}²Á_x001D_¯àö@*JÞ$ú@Z¯_x0008_üYÕõ@¡÷&amp;'Óù@0ô_x0010__x0011_Jõ@î§ÔØ_x0001__x0005__x0019_õ@Û5W{÷_x000D_÷@äo_x001B__x000B_÷@ê_x0007_jõ?ø@`Ä9½¼ø@-yJ~;ö@=Á`¨k]ø@ÜÞ_x0015_Ó_x0017_Vø@jhvà_x000C_èö@C§_x000C_,z÷@_x0013_tÝ¹÷@f-,2_x0006_õ@RâÖ¶Kõ@_x000B_Ù0_x000B_ãéö@¿ÉÑOö@GÒFYø@æÞ_x001C_ùø@á0-¶«7ö@îTh¹^ö@i_x0013_ÎF&amp;÷@5ÙçHPù@yfkØ+ø@rïk!Íö@6yfÃÜ|õ@_x0013_}¶2Nõ@d½5_x0003_øø@m¥æþ78ú@TðÇÄô@ç¸½om_x000B_÷@¥Ðná÷@«_x0006__x001B__x001A_y_x0004_÷@R©_x001C__x0002_p_x000D_ø@_x0001__x0005_Ó_x000F_nÈèÑø@ò5_x0004_ùìáö@âÞì&lt;t¼÷@U¡ÌY÷@m½±0ry÷@_x0001_gT yù@îxT5_x001C_|õ@ôjÒÐ¯÷@_x0003_} &lt;_x001C_Åö@eÛj&lt;Ò_x000B_÷@¥§rg@¼ö@Þ_Ønö@1øF_x001C_v÷@Cýøå±_x0008_ö@tHC»½ø@×ukÇoõ@0úýêGÙô@ù\ÑVß%÷@_x0007_*_x000B_¬Tê÷@=¿\_x0001_Zö@ju_x000D__x0007_Îø@øgv´¸ö@t"v*Ã¨ö@Àk[oÉ÷@_x0002_uÍÁ_x0004_Jù@_x0010_F`ö@^ì_x0003_Å}(õ@Ü¡2%¡g÷@·_x0006__x0001_ô1ñõ@r­I_x0011_úõ@_x0015_®Sl_x0001_Õõ@¾Ï_x0006__x0002__x0003_½ûö@Ã_x001C_W]¹÷@'¡Â ÚCö@ý¬è¬JÃø@åd$Þø@_x0017_ å_x0015_À_x000C_õ@u_x001D_we_x0012_÷@FJÃöô@®dÉI?ö@_x000F__x001C_Ð¢©ö@A_x0015__x0006_êÌFø@_x000B_|eé&lt;ö@yá.Õ8ù@4_x0004_O×z_x0008_÷@_x000D_¾zTÝ)÷@m£¶bõ@a"ý4^@ö@³Î\4;³ö@½ÄÊI_x001A_÷@Ã´GÚ(ô@%+·£:ö@ÙÞ¬#Ìö@;?_x0008_B_x0001_Sö@6Ç8:D÷@ó_x0001_Ø_x0016_î÷@Äéx·Xö@ñÇå_x0013_³íõ@U g¦'ù@È\óUX÷@_x0004_wR!êø@Llî÷@7ø`Ï+ù@_x0003__x0004_C_x001A_R_x0018_qjø@H«_x0018__x000F__x0015_÷@;4¶«|Ôö@T³_x0006__x0007__x0011_ø@_x0017_Ø.¿OPô@¤ÄXáðøô@êÛ_x001B_KÁDù@CW&lt;n²ù@È·_x0002_m_x0004_÷@6#Û`\oö@(ÒØ÷@_x0004_1_x001F_Øiõ@ãä{o_x0012_¯ö@ø*_x000C__x0018_uø@_l¸HÓø@_x0001_?_x0010_Áeþõ@,È7Ëô@²Y¹_x000F_í^õ@ýuÃ_x0019_ê:÷@U]Ê¢7ø@5÷Æ&amp;ö@a1¾_x000D_2Kø@Ä³ºÚêö@jûÿ¼jçö@'w,ò&amp;¥÷@_x0004_Ê{t©oó@"ïuwàîö@KNÑå.ö@_x0012_O°À%õ@OÜ4ÏÊ_x0014_õ@tÞº÷@R¡u_x0003__x0004_ORõ@3¼á.°õ@ézf`ø@_x0010_×Ó©_x001E_÷@s¾uÐûìö@_x0011_mHZ9eö@¯ª6M1Íø@u¨Ø¿s_x001F_õ@bFÜ·ã ö@=Äó,x÷@·_x001A_£ö@Ó_x0005_ñÁó\÷@'ÓmÇí÷@J^æ¥Àø@ù_x000C_s÷6ø@ç!nQùõ@WÃ_x000D_Þùõ@D_x0018__x0014_$êªø@­ÿ³7÷@oðkn%ô@_x0002__x0007_W_x001F__x0008_÷@ø-9_x001B__x0013_÷@_x0016_1ù_x0012_á÷@é¢Å×_x000B_÷@_x001A__x001B_Â_x0010_g_x0006_÷@ãêã]Ñ?ô@v_x0012_ì½½ù@q..Iöcö@¹ÓÕ_x0001__x0015_É÷@E_x0002_ó£mù@¼9(cßó@î¢Í²ø.÷@_x0003__x0005_«¼[å_x0001_0ö@J_x000B_I²Aø@7£·ºKö@=ßòygrø@à&gt;JAûDù@a¾Á#*÷@&gt;±qâóõ@RoÜå_x000D_÷@s»_x0016__x0001_3ö@n?_x000E__x0002_²õ@À­¬úu÷@ã¡xnJø@løIYoù@_x0004__x0004_"bø@,_x0015_ qÖ7ö@¹Ä2Ðö@_x0002_R_x0015_÷@ÖüF_x0019_r÷@6X×:ö@:º_x0012_øÛõ@2²«Bø@H_x0012_OÍ4ø@z_x0002_²íø@ód³¨ö@_x0013_¨K%C"ö@V@¦Ê÷@~_x000F_9U¯]÷@_x000B_cMþõ@_x0006__x0007_6Ró&lt;ô@Çó~ó@&lt;Ù4ëôö@Záê_x0004__x0005_9aõ@_x001F_Ü¨_x0012_m¹ø@Á91ãø@Td½ãÍ&gt;ö@9»'bJLö@Wô_x0002_F ¡÷@_x0006_ÒÖ_x0018__ûõ@_x001D_åÍ_x001E_¼õ@V°TË´÷@a¨5õ@Vl¸E-|÷@¶/­k_x0003_õ@²_x0001_.½fö@~!1*¨_x0001_÷@_x0004_z!_x0011_v_x001A_ø@J¹ó_x0006_Üö@ö_x001B__x001A_0¾Aõ@èR1hA£ö@_x0015_þ¤EÕ÷@EþãÁ 2÷@À_x001F_Yõ@¿­¶Z¦_x0003_÷@À_x001F_®_x001F_$ø@¹~fI_x001F_ö@`U _x000D_Ûõ@FL_x0011_	yõ@º¦÷4ø@z¹,|Üãø@Ø»}hù@z_x0002_·Ö2jõ@_x001F_ñ_x001D_Õx¼õ@Á_x001F_æ)iõ@_x0003__x0004_Á½5_x001B__x0002_÷@,b½B.ö@_x0015_Wþ&gt;÷@X_x0018_£SÜ"ô@z¨ìø}Øô@Ù!t	ÉTö@ùq¦¾ßWø@2 °·_x000D_õ@å_x0017_2ö@_x0005__x0008_9xf¥ö@jÞâÍÔ_x001D_ö@h_x0003_2êÄö@ãã_x0018_k+õ@Z_x001D_'_x0001_'ø@IöÐ-ö@_x0006_U-,z'ö@ÞÂ©_x0011_7Xø@ý]âåõ@»_x001E_UVùã÷@×£3\÷@Zò&lt;uf÷@Ð'îr_x000D_Fô@@ä6ò¡»ô@ºÌ¾á(ø@dØô_x0005__x0014_÷@f_x0005_½ø@Wá_x0005_ãÖ÷@UB(_x0018_éfö@ÖÌw-CØö@l_x0019_/O	±õ@tá+ñû¹ô@êA»_x0016__x0001__x0003_J_x0001_ö@§â_x0019_êäQö@Ü£·_x000D_þõ@_x0003__x0002_+I_x0001_@÷@_x0014_O_x0016_ZÄéô@åÖ«_x0002_ø@à./¯_x001F_ö@ßgÑjw_x0012_ú@6ê_x001C_¯_x000B_Aö@6QMi¤½õ@A¢_x0013_Þ±õ@eÇ;G÷'õ@_x001F__x0001_#¡ïø@_x000D_å_x000B__x0008_ô¢õ@/"Ôº²ö@éðKZ_Ø÷@ÇBÝ^Ûõ@5³ú@²õ@±ê§E*ö@_x000F_æÊÙ¦ëö@&gt;Wµ	£ö@ì_x0007_8«]ö@ÈÝÀîÈ¥÷@±¡7àö@I_x0008_zD¶_x0014_ø@í_x0010_$'$÷@|Ô°û3÷@«#ÉÂ;sõ@bº´À&amp;ëø@ÈÅ¹&amp;÷@1ïÎÉ_x0018_Ä÷@_x001B_®¢þ_x0018_÷@_x0001__x0002__x0006_fÀÿ øù@MFù_x001D_1N÷@TÐQá'ø@_x000F_wñãïZ÷@p;Ch÷@¥öò_x001D_gõ@0Ü_x000E_$Ô'ö@¹_x0011_E"wø@_x0012_àÞM_x0007_ø@º'Wêº7ô@"K°¬&gt;õ@_Ødü=êõ@_x0012_ð×1í÷@p t3íOù@Ë_x000C_×*3÷@ü[Ô*ô@fq	4ï¨õ@_x0001_#Oö_x0002__x000E_÷@3È_x0003_Åvtö@C4ÿÿ_x000D_âõ@_x0008__x0002_3*ø@_x001E_óÇ¥bö@.ºYÇ}]ù@&amp;ó)½0ø@_x000F_êxÞ²õ@ìµ¸c3÷@_x0018__x000C_Ç_x0018_ö@©|Ò¯ñ¥õ@jtaHù@l&amp;oO	/õ@F1Ã&amp;w]ø@H·_x0004__x0007_I:ö@i_x0010_ _x0005__x0015_sö@iÞs4òºù@_x0006_)_x0006_®õø@KX~½´÷@_x000F_{TóÆ/ø@_x000D_r_x000B_B'_x000E_÷@É½±)­ø@_x001D_ýÅ_x001D_®ô@°¹_x0017__x0007_g÷@k:Éøû_x0014_ø@eN_x0004_Cõ_x0019_ø@_x0019_4&lt;1_x0003__x001C_ø@?ê_x0012_Î_x0004_ö@_x0011_è_x0015_ô@?Ü¹ÿýÖø@_x000F_äzð_x000F_õ@cºÛk·_x0002_÷@Nn_x001D_VL5ù@Ü_x0004__x0001_ézÀö@&gt;pþ±õ@~5G½Õ÷@_x0010_]_x0006_ø@êõ_x001B__x000B__x0005_ö@_x000F_! l_x0015_÷@¶òÆ_x0001_Äô@p_x0004_¡ö@_x0002_ö_x0005_&lt;ô@ËeÈ`UÆö@YÇWQæõ@Ä{ªMö@}júë_x000D_ä÷@_x0001__x0004_»_x000C__x0002_¥bõ@³ï/¶ëò÷@_x001A_æ,Bù@_x0003_ÔãPÄ%ö@YOÃ_x001D_£_x0015_ö@k]ûÔö@°_x0018_&amp;_x0010_ö@ÜâÊÀõ@OXûzö@y&lt;Àov¯÷@Îó±AKõ@_x0003_þrÁ«:ô@nfIó@R_x000D_Õ_x0008_¼¨ö@Z2Ñ_x001C__x0003_óõ@_x000C_¶ç_x0003_Î÷@Ùé«_x0010_÷@µÞr$Øö@_x0003_W\d÷@_x0017_ïÈ_x001B_|÷@V_x000B_.a@Ð÷@°M_x0007_ß_x0019_÷@:|oÂ_x000E_K÷@)¬]kNö@³×Àvµmø@õ&lt;*bDø@6N£\a	÷@â½Ñ+ÀÔ÷@ÃÏ36jåô@äG%Sëø@0WB_x0002_Þ¸ô@+wÏ#_x0002__x0006__x001F__x0005_ö@_x0006_,sáDaø@­Aµ9½Ïó@hbbIcõ@á_x001C_«võ@u_x0015_dÔ_x0006_ö@_x0015_lÜo÷@_x0001_ZDÊ_x001F__x000B_÷@VÖ~µô@NV_x000F_ÃÊö@ªn#w¥_x0002_÷@Úøð_x0007_L²÷@ÐF_x0002__x0006_ø@Àh0÷ô@_x0004_}6àL;÷@Ì/8¢³_x0002_÷@/Ïù_x0019_«:ö@L1Æ$c÷@ù O_h{ø@Ñ_x000B_ÄØ3ø@öHáÃã¶ø@_pæ- ÷@_x0013_¸]M²ø@Fì}WÝø@_x0012_­:m÷@ùPXoÆõ@wýÕx©´ö@à'"b+§ö@_x0003_øÞ,Pö@Â¹Kån?õ@¸@_x0002_ºÞö@7xoe²ø@_x0002__x0003_2diýò$ô@_x0011_*µa¾¿ö@¯,nø@n¾`jäö@Ìª:õÔÇö@Õ÷é$Åö@_x0008__x000F_øîtö@H_x0002_ÄÛ^÷@PÆÛ!÷@R§	Eãø@5_x0013_ÞIÕö@±ª_x0015__x0010_gTô@_x001F_bV²»¦ö@3é_x0006_æç¾ö@ÕÈÃ/`nø@_x000B_Î_x0001__x0013_|0ö@tlfúõ@´.-Dïý÷@zL~Ô=ô@3ô|~ø@n_x000F_æ5Ï7õ@3Ye.èö@fåLiwõ@t&gt;¯__x0005_ö@9Æ®-ø@à_x001B_%Ó_x000C_íö@»tí-_x0002_ö@ÂÉ?OPþö@C§¬ßÌ_x0012_ù@_x000C_?_x0005_ÿË-÷@á_x001A_7Ü=eõ@émÞÛ_x0001__x0002_÷@_x0018_É_x0015_Òø@·0;ô÷@ÑÒ_x0015_RQÉ÷@«lÆÌ&amp;ø@Þ[_x000E__x0001_{ô@¢´/÷@£/_x0008_/5ö@K_x000E__x0014__x000E__x001F__x0004_÷@$_x0017_üÇõ@ø¦_x0016__x001C__x0004_¹õ@Ý'ëEø@	ò¿ø@0o[_x001E_õö@&amp;ÈÅ_x000D_6ö@Þ_x0006_gz©ö@#_x0008_¤_x0011_\ùõ@7_x0013_µö@_x0006_¯O£?0÷@_x0018_þ\/_x0011_ô@£Õ£Ä÷	ö@-Å_x0010_@i÷@gñühÀ_x001F_ô@__x001E__x0018_Rh÷@Ï/ÓìÅö@¶h°ù@óx§´ö@lºtÀyõ@_x0008_Û¹ _x0019_ö@=T_x001C_r»õ@øL_x0018_}Lö@o®Û'Ñ_x0013_÷@_x0002__x0003_Ç_x001B_ß\Aÿ÷@b_x001F_Rðö@$s|g_x0002_óõ@ðÎýjý·ö@3)rö_x0003_õ@_x000F_éú_x000B_8ø@_x001A_ðøý÷@[1Æïxõ@¢0×¡ÞKö@3m/Jã÷@¾d°,T÷@S¶Ü_x000B_÷ö@_x001A_6\_x0006_Âö@ôÝ_x0017_ðô@¸¯_x0018_±`¸ô@Q¼£xD¯ö@Àçÿõ@_x000E_"_x0011_³X÷@¶[I&gt;ãzö@¹þÄHM¹÷@fëÂ÷Oá÷@+MÎôY÷@É5]_x0019_Ì_x0005_÷@º_x0008_&amp;­^áô@_x0014_QÍLõ@_x001A_±Ô_x0001_ß¦ö@«_x001D_[ÄÏ_x0010_ô@!"8_x000B_×÷@º_úú·äø@ã¬_x001D_ìö@_x0013_ûôÄØø@,wk_x0001__x0002_fÙõ@Ò_x0006_Áxö@®Öj¾Lø@?RÓ_x001C_uïø@¦_x0011__x0005_¼_x0003_õ@1_x000E_êÉE_x001D_ø@¶Y³*]ô@Æ'ÙV§ö@Õ2µö@m}MV¸ö@_x001C__x0018_ÝJ÷@ÞìÉÀõ@¡Ñ*0çô@Waª_x0014_B÷@Î ârÇõ@ÄÙÍ·bö@À±o,¶õ@½èü6Táö@_ÿ_x001C_Ø¡Ì÷@t¿4Ú|{ö@È_x0003_x`¾z÷@5YÇ9Oñö@«%VÉ9ö@I	ö_x0006_Ø_x001B_ø@ ³Bñiô@'^4x÷@ Hxªj÷@÷_x0017__x001B_4_x0008_ö@-­|ÓêJö@èb´äpõ@éE0&lt;ýø@°$_x0015_iåz÷@_x0001__x0003_Ts¥@¸ø@@1Vq[X÷@úBöR÷@"ûRDö@$åÊ|IÛö@O_x0013_Oÿ|÷@´n,&lt;Òö@qz¦^B÷@¦×y&amp;÷@¡©_x000E_{pÿõ@3"mÂ_x0016_÷@Vzp©_x0003_¶õ@ÿ_x000C_{R@ô@Ö»nÇé.ù@t:Rí_x001E_õ@	mÅÚ7õ@x®F_x001B_÷@z)Öú!÷@íØ(¼ôþö@H_x0018_ór½ø@ØE~ð}ëø@;¨~þõ@lz(ü´#ö@©ÄCyèõ@äwíö@ªY¡=¥ö@PÛâ_x0011_pe÷@Õ#/¬_x0002_Cô@¹OãÜÖö@_x001F_ (r_x0002_÷@"yüo¹¬÷@:Sâ¦_x0003__x0004_·ô÷@$^«ÌÕ,ö@E_x0002_¤_x000D_ãõ@òÜ÷@òHjíãõ@Ü´¾|U¢ù@®¢R_x000E__x0001_hô@h¶³1t÷@§_x0013_½àu÷@_x0011_wûÛ°ô@ÝÃºQÉõ@B¤¼_x0007_~8ù@Ç"ø@£2\å_x0007_èö@Ä_x001B_´õ@_x0018_xlÿóö@Á*èkR;ö@¢`&gt;7Dðö@_*8n¬õ@ûÏuæ- ø@ô_x001B_ì\àmö@ræï8ü0÷@&lt;×KD-÷@VúèétÕù@-ÛDù_x0018_üô@/Y¥=`á÷@ñÎ_x000E_:ö@®¸OÜÆùô@á¦_x001C_Ãð,ø@èÌH_x0006_;÷@dØ_'Þ_x000E_õ@iX3_x000C_Ê{ö@_x0001__x0002_§ISkþ3÷@_x0002_Ø_x0013_¯,§ø@äív_x001D__x001E_Hô@_x0004_dyhíö@ ­2;Âô@¥m¢ _x0006_óø@ &amp;¢p·âô@_x0003_Ûð_x0002_£õ@¶û¡±&amp;dö@~Î¹éyô@_x000B_e=¯õ@ÐÞñ58Ö÷@úê²_x000E_k	÷@7Çp%õ@G¢Yø@Ç$_x001B__x0014_©U÷@eAÒ^ö@*Ur®Z÷@{_x0014_ï"(÷@µé_x0001_dù@ãÃ¯§c_x000C_÷@_x0011_ò_x001E_Ýõ@'6PBö÷@@&amp;iÝ}©ö@1æhÛø|ö@k_x000D__x001E_@ö@_x000C_+Óqækø@_x0003_«£?Î¼ô@Ép2¾s÷@_x0010_,\_x0016_PÃö@Þä_x0003_¯#Ó÷@h¼Ô_x0001__x0002_¶=ö@ü¿Ý°_x000D_ø@=ÓoEú7õ@©_x0019_Ãúèõ@°^®C×{ö@ÿ1a_x0010_K_x001E_õ@é+!¬_x0011_ö@_x0005__x000C_xq¹Rö@a_x0019_ì'ocø@W%ÿ³¶&gt;÷@®Ì"æ[5ö@_x0016_hjcvö@Ö{K`3÷@Â¥Ê¸oö@(@f5ö@sm^ë'ø@_x001C_ºªúO\ø@JêvÁ¥ù@/Hº;¡&amp;ö@a_x000D_ìÇ_x0017_Dö@	Ö¾bÛé÷@u_x001A_b±Xwö@Sð¢·ýô÷@psÈ°Åõ@}¨¨î÷@dAá÷Hù@nxª_x0006_+ù@ÛÅÏ&gt;Ìø@9_x0008_¥sUø@öÚ_x0008_V-ø@]Ø²Uö@£%?îZ÷@_x0001__x0003_Üâu~"õ@h_x001D__x0012__x0016_¥ñõ@_x001A_(òØ[¶ô@_x000F_îø­ !ö@R_x0010_ë]_x0012_Éõ@=âê®¥ø@7·_x0018_¾®ó@üåáHtÐ÷@æn_x0001_® ®÷@;pB_x0011_æ¢õ@²_x001B_p½	_x0016_ù@]ÝIå_x0002_²ö@;ã£f=õ@Ü_x0011_ÓÕDø@ÒÜ_x000F_¾V÷@¨_x000C_,÷@Ê_x001B__x000E_%ýõ@Ãäì©õ@Ïex ö@Ã×³_x000D_Æö@â&lt;å·ö@_x0002_Urnqö@_x000E_E[¯_m÷@{½Êºi´õ@'Ä_x0012_UÜãö@_x000B_mð%¨z÷@}æaÕDHø@Ò`ÅÜö@)FéO=÷@d&lt;ph_x001D_ö@×*Ë?'Eö@GÖ®_x0003__x0004_eÓõ@_x001F_)+qÔ;ø@·ìý¿3÷@_x001B_X_x0005_}÷@½Ì»0ó,÷@j®|&lt;Þ÷@õr×`þ÷@6O_x000F_ÂÓ;ô@_x0010_×4ãÖ_x0014_ù@_x001E_°åÛmÊö@s_x0018_#."!ô@¶1r¡l»ö@ÝçÇ]_x0018_Ñô@¾çiÊTö@×%£áF÷@÷sÆA£÷@Ç]_x000D_µ]ö@yl_x0008_Y_x0010_£õ@_x0008_ÞD¹ø@kC_x000D_CÝiö@_x0002_Çª_x0001_g÷@¶r³è÷@úvËÙQ(÷@aÕÉ¹äö@_x0005_&amp;,YüOù@¿9³kù@ÊKAÎúHú@y\Epeù@¬PrL_x0011__x0007_÷@ÐZå8Éô@«EB§1vö@@¤Ò¹_x0006_¼ö@_x0003__x0004_à0Ô?ÑM÷@csQ_x0014_óèø@Þ(i¾õ@]_x0019_4²_x0016_÷@z|_x0013_ÆW.ö@¨+cètø@pNÁg;¼ö@Xø"!±÷@6\_x000C_½õ@oXnáçFõ@¸_x001F_Ó7hø@¦uÖ3_x0013_ù@_x0002_T:¸=ô@a×òÀØ"ø@k"ó_x000C_jÃõ@»x99'õ@GÉh_x0012_Òq÷@]¹x}ø@eøX_x0013_ù@oax#N´÷@`_x000F_µÏhö@æF_x0001_Hö@´NÏJ;£ö@èb_x0013_¨0ô@t,R.RÂ÷@¡fð}_x0018_Äø@_x001B_÷o5¤Mõ@ÖÏóf&amp;ö@õ]Þ«._x0010_÷@²÷íõ@I[¼Ãêî÷@.ÙU_x0001__x0002_äqó@"_x0013__x0001_;2¼õ@_x001C_à_x0003_ÂWö@)_x0004_³_x001B_êö@F_x0004_6fù@J_x001F__x0019_¹Äéõ@íMóíÍø@Zt	bÌ¸÷@4{Åkpö@_x0013__x0006__x0014_Ä_x0002_õ@?Î"Xhö@+_x000D_}õ@;2_x000F__x0002_Ãö@òKÌÅ!¸õ@îM~2?õ@xi¢Û$ù@&lt;2à_x0019_-Âö@æÿþ_x0017_B-ø@-+\÷@hB_x0005_hbÛô@	§m¶¨võ@»Tï¹p÷@Je1ºçô@Ù_x0018_JS¤ö@Y_x0007__÷@©_x0007_|jþEõ@mìc4Îù@5F%_¿*õ@VÞzñÐô@¤_x0012_öHAÑô@_x000F_sm4ö@ÒLÙG¹÷@_x0005_	!_x000E_Ñ(½ýõ@f_x001A_1cöõ@ðç_x0001__x0006_öõ@|`±_x0014__x0011__x0016_ù@_x000C_jn_x0007_¥$ö@=³5û#ö@×d_x0007_çýö@+Á+_x0018__x001D_ù@¦RjsX÷@_x0014_úÁÇF)õ@ó¶6_x001F_X÷@eÎFçö@´ó§K;ù@=-`Éõ@F_x0004_axsõ@êâ_x0017_&lt;\d÷@ñ¨Ã»þhõ@zvúl÷r÷@ÚÁ_x0002_R_x0015__x000E_ö@Iñ_x0011_±_x0008_ø@G÷_x001E_÷,õ@geÃLp÷@÷ÛðXYàø@ÊNÀ_x0001_Mö@ÔmfÊÿ_x0019_ù@¤*~¿q÷@²_x001A_ uÇ©õ@'Ëó(Æö@'_x0003_®_Åùø@£hÙ÷@1Ë_x0016___x001F__x001D_÷@»À\ú_x0001__x0002_biö@_®16nø@&amp;=Ël%÷@µ×¥Ìqõ@þÈK[±Ôõ@ÚmòúlÜô@Uró3_x0010_ ÷@Y+Õ_x0003__x0003_ù@_x0011_eâõõ@_x000D_L_x001F_;_x0011_ø@_x0005__x000C_'çõ@_x000C_G¼\àcõ@K_x0002_õhz÷@ò£YÔºÉ÷@z'ÖÐ~ö@®8µ¢&lt;õ@´éx÷Ð_x0008_ö@&gt;_x000D_øÞ_x0010_&gt;ô@ÿÑ)_x0018_¯Þ÷@0¤De}õ@&lt;Ò«4¢õ@qÂKö@ÆÞ_x0004_&lt;Nù@Áæ±¹ªöø@GîE¼iø@Úf,_x001F_fD÷@¼òÐAÖö@êè|AÂô@4T¯Ö_x0016_bö@¶èÙQ_x001F_õ@î_x001F_×lþ_x0010_ù@¯ÿ._x000D_Îhö@_x0002__x0004_ÄÓ:L¿Eõ@«â´_x0002_b÷@_x001C_)u-_x0001_ãö@)E_x0011_4:õ@"v:¿ª«õ@q÷;Y©$ô@n¾¦MóÒô@_x0002_u.Ö1Üø@_x0003_~3SSnõ@Ðeçäø@dBLª_x0015_)ø@Øù®P÷@7Òð¹Àõ@Ìã'_x001B__x0015_Sô@h_x000B_³ÍS÷@+_x0002_æð_x001D_ø@Ú^Eé_x0006_ø@½_x0018_JÕm_x0017_ö@îzZ;ïÀö@WçÍ/û´ö@6(ÊÆù@Ì))G4õ@e²ª{¸_x0002_ö@O{O©&lt;§õ@¹87_x0013_[÷@à¡Þ¿Mõ@Æ]ó_x001B_ó÷@_x0019_³$p=÷@FOeU¸ö@_x001E__x000F_¡ÊÝö@_x001E_Z.À%ùö@ZÓ_x000B__x0001__x0005_¬s÷@-ÕÆu÷ö@\$¢ôý÷@ÃJ&lt;N÷@Ùl)ÃÊaö@hPÐ]_x0012__x0015_ø@7_x0002__x0018_Å´7÷@ðgÉ_x0001__x0016_»ö@9ñSr¾õ@xå7R_x0004_ôø@#d!ïÁö@._x0016_%_x0015_×ô@lßÚ_x0007_ö@ì5¼EÈÒö@¬Ù_x0014_Bö@6_x001A_G½Äõ@´UIrAHø@_x000C_z¯:Ã÷@_x0003_ ä¢ø@IIl±á÷@^ë&amp;QqÑ÷@å\1¤Ú÷@rbÊÊ_x0002_ø@ ¬ú{,Jõ@ó_x001E_@ñ%÷@!c|ö@tèm;Eõ@0+_x000C__x0001_÷@1si\9õ@¼(Oö@!_x0011__x0010_ø@§OÎ$ØÕ÷@_x0001__x0005_¤ÃD¹õ@z]R1_x001F_ö@DA¯Lö@ÍØ¦_x0019_âéô@_x000C_FÇªö@_x0018_zÙËõö@ÇVM{_x0015_ô@³_x0015_l_x0002_õ@÷&lt;\¶õÎõ@{_x0008_«¢\õ@Åå_x001E_0á÷@s~óô@_x0012_/_x0008_Èúkö@äËê_x0007_ø@ÔN_x0016_:ÃÀõ@n_x0013_Oû:÷@Ö_x0004_xR·é÷@Ñþ$µ÷@Èá_x0017_%UÖô@Ö_x000E_Ö¹çó@b{_x0018_^Ê?÷@ÈG[]Ø_x001A_ô@m Þ_x001D_ø@,`Å_x0012_ö!ø@¾Ág+ÑÂö@x²?_x0012_§¶ø@éaAçÅ1õ@zºM¤_x0012_ù@¹_x0006_~Ô¹÷@éªè(ø@."óQéeõ@¦_x0003_þ_x0003__x0005_Ãsõ@Æû/S1ø@ä y_x0014__pó@__æÀÎö@ÛUõäö@ç,Äè_x0017_[ô@¢ÂI_x0008__x001D_®ø@_x0015__x0001_	_x0019_8ô@Z	_x0002_¸P÷@69_x0019_v^ø@ÔâI_x000F__x0011_}÷@â9ìh_x000F_3ö@ÿzÁÌfÏõ@IUJý_x0007_ö@Ï&amp;ì_x0013_hè÷@3yiÂ9ù@Z2ö_x000B_òÂø@Ù¶áµì÷@;(ñö@_x0008_°Á9_x000F__x001E_÷@_x0003_Î_¡_x0010__x0018_÷@Rt_x000D__x0004_þ|õ@2åîü_x0012_÷@S_x0004_ABù$õ@l_x0002_EÇN!õ@¹â5dö@Ý(WÌi÷@_x001C_ÖéÛJø@e_x0015_:C&amp;÷@t/À_x000C_Ð÷@±ºC,âüö@_x001A_?_x0010_@&gt;Óö@_x0002__x0003_£^¤êl÷@âð¡ð÷@9@_x0005_iòô@ß_x0016__x0008_iõ@_x0003_Àñ=;ö@üõéqmô@ç4ÀÂ_ö@]£¸¶0êø@Ðxèö@I×«·é2õ@fÔ}Øk÷@_%£Ñ7Lø@õYÙ_x001C_ö@_x0001_ökÐYö@_x0006_¼³ô@¯XR¨Ä÷@_x0002_)Ü_x001E_ÕÈ÷@®ß_x0014_÷@_x000E_Ë`ëNø@ÆÇ#Þ¿5õ@ë÷ÎæÌLø@íql¼.÷@_x000C_zR_x0001_0÷@oãe_x001C_÷@²üÕúò¬ø@_x0013_!Zi«ºõ@ë.µÈÚKõ@íÏ_x001A_²_x001F_õ@d,$üxõ@,_x000D_Í¡R÷@2Ð_x001B_¨Àø@ô·=P_x0002__x0005_©µö@h_x0005_¤«v_x0001_÷@Õ¶nù@n_x0015_ _x001B_iàõ@_x0004_oG_x0003_F÷@`Ï_x0008_ëÑ·÷@- ||Ó_x0013_ö@J&lt;Ç_x001F_¦²ó@Ù¿gÀ_x0001_ö@Ê·Ý:mö@ýáñ_x0008__x001D_Q÷@(eéþ:ö@Öq_x0005_´b÷@ó_x000B_QmÎö@OW&lt;æöÏ÷@mìõÚÊõ@®W_x0015_n}ö@5¬ÑOL_x0014_ö@ëÆ_x0012_w9÷@_x0010_Á_x0015_~Hø@°¡O=oÉô@²µÉÏeõ@pÊ*7Äï÷@Sã_x0001_Lº¶÷@øK»_x0003_dø@ýèú9Óø@Çsö*lá÷@^r/13ö@_x001B_)_x0008_Ôs÷@-À=ÖTÖø@_x0003_¾_x001A_Âmiö@­LîÍÓø@_x0001__x0002_ÅJ{¯©ø@×ÓW÷@È¼t;Þ_x0004_ö@Û_x0003_Nú[÷@rÈB©ÚÑø@	·_x000C_Í_x0017_ø@_x0005_ÙÆK÷@«În_x001A__x0011_÷@ßÎBØô@2Ý/qw÷@oiÀ·À÷@¬_x000F__x0008_ r_x0017_ô@\£e¢áA÷@é+&lt;Cç÷@bY_x0003_1¾ö@CÅ1ó©-ö@J_x001F__x000C_ÿÛõ@üwÞXÕõ@zäOVNõ@_x0014_ÑóVÄ÷@w9¶R&gt;H÷@C¯_x0014_#Ú²ö@®ÉÎ_x0012_{ø@.z3(rø@j&gt;GÙø@@PsÙµ¤ô@_x001F_T_x0019_¢ø@GVfu¾ö@vq:_x000E_¨§ù@W&lt;â_x0008_ÿ"ù@Õ_x001F_ìåíuô@ë7í_x0001__x0002_Ó-÷@+|æOm^÷@×²`ÆOëõ@½·Ð©Tô@_x001E_³_x001D_$ßNö@«ú_x001C_W÷@_x001A_aK;Ìô@VÐ_x001E_+¦ö@Mr÷ö@UÀ_x000B__x001E_ö@­_x001E_$ò±õ@w_x0006_ª:_x0001_Áö@%W#X%í÷@U{+©[,÷@Ó1ÑUõ÷@òéàCø@µqåU?oö@Gð.YZUö@³;_x0006_¹ö@nñaP!»÷@õö£oåñ÷@w_x0008_2Ft|ö@´t-(÷@ÍÀmªø@ä_x0010_4Ú_x001F_ô@#&lt;wý_x001E_3÷@ªÉ_x0013_4_x0018__x001B_õ@å4ôeö@_x0008__x000C_8ÅÃóö@&amp;x|ýö@7©ÒF]ö@{snQKÑ÷@_x0002__x0005_°ß	vK õ@#_x001D_%F_x000C__x0011_ø@qõ:¶sø@ý¸-½õ@t"&amp;-9ö@µ\¦?®5÷@AÙ$Ó¸Ëó@+d¡õö@+_x001F__x000F_}ö@È0¡:þRõ@ì_x000C_C@Aö@ÔÑ_x0011_ÍI8ù@{£?¿4_x0011_ø@_x001F_iÉ÷@ÃTÈVòö@_x0015_ªø@%÷Ò_x0004_·õ@_x0001_ôpoÚö@v¶éü_x0003_Ü÷@,Jj2úø@,½G3/'õ@ã_#3`_x0005_ø@ÖºS£_x001C_ô@Ö_x0019_GF«O÷@ÓôH_x000D__x0010_Çö@À±þ&lt;.÷@á_x0004_aNÑDö@¬^Ü¯WÈõ@Î;+w_x0010_ø@_x0003__x0005_Ã¡Ipö@¨ÿ_x0003_úK_x0003_÷@_x001C_kÎó_x0005__x0008__n÷@Ï¦¹_x000C_á.õ@&gt;ÄúkÕWô@2ËÉ1#Äö@Ë(®2T¢ó@àQ_x0001_}à÷@jZó+/õ@_x0007__x0004__x0005__x0003_÷@ãæ}È\÷@_x0010_û-Úíó@3LP½jõ@¸J¶¥B_x000B_ö@_x0005_1ÈßÍd÷@wuA7 É÷@Z_x000B_ûÌ¶÷@_x0005_¥~+þd÷@_x001A_6ù÷X_x001F_ø@F_x0006__x0002_h¢ö@2CÁ»é.÷@rð|_x0018_ö@_x0019_NW'Õ÷@ÒsAì½Éö@_x0013_ºßw&amp;ö@=u5é7Nø@ÅHíP_x000F_õ@Jtï;õ@_x000B_oN_x000F__x0011_¨õ@#n²	üVù@_x0010_ZY_x0006_y¦ø@_x0018_ïâ_x0018_Øõ@+¦ó÷P÷@È_x000F_)Óõ@_x0001__x0003_Ë(WÝ0«õ@ozÅSö@¾ouõ_x0001_ù@_x000E__x0019_ß½,7ö@6MÓlñõ@!&amp;W»÷@ÔÊØWó@ýQ_x0011_ÐMDõ@æ%_x000B_ä8^ö@x©_x0002_Ãl¨ö@&amp;ì_x0008__x001C_+ö@5Õíî_x001B_Ï÷@­wR³û÷@¯_/£înõ@ÙÉÒ¢¥ö@Ô6l÷@,Eí¸÷Öó@zàud=÷@h_x0014_k9µø@_x0002__x0019_%&amp;æø@nfQÞµö@Ì¨`4Ùõ@ñ6h.¯.ø@ä× ÕÈ¯ö@¡(_x0003_ ø@ÐGW'ºö@5_x001E_x2uó@P¦¥¥_x001F_q÷@ÑÂ_x0001_2Ø/ö@lãâxhK÷@0v_x0004_V_x000C_Jø@?_x000D__x0017_S_x0001__x0005_¢ãó@`ã/_x0008__x000B_-ø@_x0011_£_x0007__x000D_	÷@ ¹ËB¦Õõ@ªQ&amp;e/Øö@h]_x001D_;øiø@é _x001A_]!ö@R])_x0004_9¬ø@÷t_x001A_@"÷@6·=ýo"ú@Lù!Ôö?÷@6ýhãîyö@_x001E_rt´­Vö@0­_x0016__x0005_d|÷@Ø"7_x001C_Îö@"µã_x0007_3Fõ@æTI_x001A_Ñ_x000B_ø@ÀI	)g_x0003_ø@å÷¤_x001A_ù@5XûH|ù@sê¸6P&gt;÷@_x000F_Ü³Y£÷@¥SSöaö@ð\håö@Ì0üªó_x0002_÷@V[$¤äèö@ç°­Ê~¯ö@_x000C_B¨h;£õ@ÿò|¸÷@j¾`û*ö@µÛùFqö@´sõ¡ù³ö@_x0001__x0002__x000D__x000E_Ã_x0005_üö@ë¥å=_x0003_Ëô@íUA¹_x0001_ûö@.±¯_x0018_àø@=¥j¡Ê~÷@Q_x0006_ÏE|»ô@Y¸$w0¹ô@QÓ{Etù@_x000C__ ¿;ñö@Zº4_x0018_óõ@Ü##3ëõ@Nc9I[ø@_x001F_åë]õ@×÷_x0012_ö@·Õ £_x0003_?÷@­ô_x0008_;Q÷@mzé_x0003_´_x0001_ö@!_x001E_¬Toô@_x000C__x001A_××¼¶ö@äL_x0016_¸5õ@d[oÌuö@ÀÚþ:Uûõ@æ_x0012_!îdö@³|í_x001E_yGö@sÄÑ_x0004_´÷@ÐAY)°ø@®_x0012__x001B_±_x0011_õ@zÈ¼_x0004__x0001_5ù@1Ý4¬_x000D_ö@_x000E_4*EÀ_x0012_ø@__x0008_ÕSöö@àl4X_x0002__x0004_ã_x000F_ö@óZÓ_x001E_mö@fDWèæö@Aoò÷@?_x001F_Úåq_x0019_ù@½,+_x000C_¬÷@¹ÒhF%þö@Î¶²B÷@Ñ.@¿ßô@·Ôàw.Eø@ê_x0004_OëyÔõ@g_x000D_õ&lt;÷@×fÄ_x0019_ü÷@v_x0001_¦&gt;¸õ@Ü;:Üöö@iµBf¡)÷@1t_x001A__x0015__x0016_ö@_x0012_ô_ ·u÷@/ÂX»÷@_x001A_#w4õfø@|ÃÄÚÑ_x0012_÷@_x000D_¤Â²_x0015_Z÷@HÊ`Fø@çðñäkËô@E(Å7ÉT÷@_x001D_TïRB÷@±`6A-õ@Læ"_1ø@_x0003_Í3MöÄõ@Æ{Wì¶õ@y÷ÏoÏUø@ðóPÀq¦÷@_x0002__x0005_ò0]¯:ùø@_x0018_Ï_x0019_v¸ø@æ_x000C_AÀ£ô@zâ_x0004_WÄ¨ö@Mã3Û!ö@]Íô_±_x000F_ø@ èÒ_x0012__x0019_ö@_x0005_T¨ôîBö@/O¾Vwêö@BÁ_x0019_Z_x0003_­ö@÷JâÜovõ@æ_x001B__+D$ø@º"Ì,øø@¸_x000F__x0015_eâªö@©_x000D_Íðè'ö@èÄÜ}®©÷@Ú_x0004_ÛÌù_x001D_ô@3_x0006_¹Ïô@ÓJ_"Hù@Yívdg_x0017_õ@_x001C_eä°ß5ø@É?5+ñô@é_x0004_Ftý#ø@i_x0006_®G7ø@½¦_x0017_J ^ö@_x000D_r_x000E_ÿmö@_x0001_Ù¼ ÷¨÷@V¬_x0008_x¢÷@þ_x0014__x0008_ýíñ÷@´:_x0018_ìô@Ì_x0006_u1Nö@§T%_x0001__x0003_üõ@FÆë¯e6ù@_x0002__x001D_ìkö@cûa6_x0014_³õ@olf»,ö@,:_x001A_Ó÷ö@¶u}&lt;Ñô@_x0013_÷¦ã_x0006_ö@¬YAù.Ìø@_x0008_m_x0014_Ý_x0015_ø@÷zJÌ¿ß÷@"_x0002__x0001_O&lt;÷@¿ihw_x000B_ö@sb_x000F_Ð[ö@»e í_x0012_ö@_x0018_½_x0008_OÛ_x0019_ø@û_x0006_Ã_x000E_Õô@ Êtü_x0015_õ@_x0018_sÓ_x000B_gø@lôí¯ì÷@l¨ÊL_x0018_ú@ô½R¦jÙö@d_x0004_`92ø@iPFÏtô@+á{_x0013_±ö@(¡ñ7|ø@­ÕÙ__x0016_õ@­3Ó¤O÷@ò¬ÏS_x001F_¦õ@jõYÎáR÷@^qgL_x000F_ë÷@Á3ÖþHºô@_x0001__x0002_B'¦¯Ô_x0015_ø@&gt;_x0019_öoxîõ@a_ÄQi÷@_x0016_âÞc{÷@&lt;Î¢úù@K.´[Gäõ@ª?îü_x0012__x001C_ø@_x0005_ë_x000F__x0012_÷@_x000E_¡_x0013_Òü_x000E_ö@_x000D_4_x0004_N_x0004_ø@ã_x000C_Æö@üIH_x0004_xqö@Y2ÿ°÷@«È¨þö@ûCs"}ø@åL2Àø÷@Ý4ðz°fö@_x001A_ì$W©àô@	Ý¦Á?èõ@v_x001C_ð;_x0002__x0011_ö@²ðL5íù@¯§åwÜ7ö@î_x0012_4àøô@ð_x0019_á¾&gt;,÷@çèÕô÷@;o_x000E_=jýö@çx¡ ¿_x001C_÷@&gt;eâÏ_x001D_D÷@»ìÇø@_x0008_ÍÕ=qö@_x000C_\|g?_x000D_÷@Z¤_x0001__x0004_;_x0004_ö@{¨[®ø@Ü,N{Òõ@4ÉÊúJ_x000D_ô@Ö0x?_x0011__õ@¤£©_x0008_ö@¨±òZó@B5ÛbIô@ãpöZ5ø@_x000B_ÀÏèÍö@	E÷@eøßsö@+Á_x0007__x0014_A_x0019_ø@^BQK¾ñö@2CÛ_x000E_~_x0010_ø@Ëõüï_x000D_÷@¦º(_x001F_ÙÃõ@!ð§¹aö@¡äè·â õ@¸b)²òÕö@_x000C_áÓÝ¶ø@zæ»Ý©÷@èïAõ¶ö@_x001A_¶_x0002_(_x001C_ø@±ÚÂ_x000D__x0001_½ø@ÃZë!Ë&gt;÷@_x0005__x0002_¬åÿö@º_x0008_Å#_x0019_Üô@ª@·î¢e÷@¤ÁÏØy×ö@_x0003_0Ij»µõ@¾_x001F_q÷õ@_x0001__x0002_Ü_x0014_Wõ@&gt;j_x000F_ÜIÓ÷@0Þ_x001B_Zêö@íS.(1ø@C'^7©õ@D_x000F_x/vö@_x001A__x0012_4o÷@_x001E_üÄèg_x001A_õ@ÖKlqÆÂø@L_x001B_GN[÷@Q(~Uö_x0005_ö@!ÂûI1&gt;ö@ºé#òbRô@ÿö¼× ±õ@Ê+¤\ø@Ãû$Zvô@A_x0011_êÐpö@ _x001C__x0001__x000B_O÷@´ËÃö@{Ôa5%_x0013_ö@d±ê/Á¡÷@Î§ø@ûj_x0017_Äõ@©)éàöKõ@ãs®&amp;oõ@Ï_x0011_±é2»÷@cJ2@¸ö@&amp;/ÀºVvõ@_x0013_ì}&lt;ÿö@ÕÂÎô_x0016_õ@ú,;.{ ÷@M_x000C_ô3_x0001__x0004_òÞ÷@¢j&amp;~P]ô@ _x0001_ö"_x0013_`õ@dKyhéö@ØÆÅÊ¼ó@Îï§îñ/ö@°-;Ù_x001D_s÷@ß)_x001C_*_x0007_÷@©I_x001B_§_x001E_Éô@ÀCÏ~Ñõ@îâÉ!qô@l27DªÏô@ð_x0016_G?ù@_x000F_Ó_x000F_3òÞö@¦ê_x0014_?ýô@_x001C_â%© ïó@ä ÝÍëö@,X7_x000E_õ@_x0008__x0004_[ô@ôwë_x0018_ª¥÷@_x0002_UüÃÌ_x0017_ö@WáÕ_x000F_ù9÷@_:.Ñö@NÁ¸,^_x0012_ø@j_x001F_ï.M÷@¾-'÷@Ìãì_x0005_{÷@Z"æÞL÷@_x0006_ðÒu­jö@![ú÷@½ïHn{_x0003_ø@BQúÔõ@_x0001__x0004__x0006_vz[»Ðõ@=©=¤Geö@x_x0016_æ¥_x0013_ö@hÁç"ÿ÷@B°_x0008_A9ö@%Iaö_x0006_õ@ã¦Y³pÉö@Ù'=_-iõ@µ_x001D_*gö@g+»\Hº÷@_x001F_$¯¸ú÷@ø_x0010_;^°Ô÷@ÁOP_x0003_&amp;ø@)3Åµ¼£÷@Pâ4ÅD÷@-VFdõ@à_x0012_lN½\÷@ê/!¦óÿö@QFWã»ø@¦í{ËÄgö@zäùi£_x0002_ö@Oa_x0001__x0001_29ø@#çÐu ö@&gt; Dðk÷@ëA1è«¡ù@et¨XVö@uÍ`Y_x000F_áõ@Ì	Ýþw÷@U_x000D_[Ú÷@~¯¥Ýôô@T[ûBÃK÷@=j[|_x0002__x0003__x0011_Èó@¤ý`&amp;&amp;dõ@_x0007_	T£÷@_x000D_È$_x0001_Iø@óüä«u÷@´C\L¿÷@æöøAÿVø@É×~tÞø@vAÃpêéø@ÝªÍÀ5ö@û¡Ü°T¡ö@8!é`ÿ;ö@ g¬%¦Ðö@ºÐS;Ä¥ø@ùurâ0ö@|xÎqù@Ò_x0001_}Ç¥X÷@gÏ_x000E_µ_x001A_÷@NÍú4õ@ÀÓ_x001E_ö@@[_x0002_G¤õ@ãÒê¸ø@s¤dvÑø@7o_x001D_#*Þ÷@_x000E_Y;Å&amp;|ö@_x0002_ô@_x0008_$aö@_x0003_ükÕÇ÷@_x001D_»B»Ýö@Z8®_x001F_þ÷@êj2~Wö@Í¹_x0014_óh÷@H23JMêø@_x0001__x0002_ÁI··õ@'9{±û?ö@c(FÞÉ#ö@_x0001_ç_x000D_óù@Ò|\uj÷@_x000D_ÿ¤_x0016_¶ëö@ñØ©DAõ@OÂsµ[B÷@¿ªg¸_x0011_íö@äVDCóô@_x0008_c¼{Pø@@]iµþö@oû?_x0010_ oö@âyMw¹ö@õ^_x0019_|õ@¼R_x0008_'ùô@|?¦&lt;7ø@Çà¾·%-ù@MQ.þ`ö@Yº¨û_x0016_Íö@v\¹k_x0016_kö@-PQâöz÷@ZZ¡¥àe÷@»£vðÇêù@_x0017_×múúõ@Zd{_x001A__x0004_ø@¡_x0015_â_x001E_¢ó@èõ;´ø@.÷ðX+5ø@wQ¨é÷@Úð×_x0003_÷@£Öd_x001D__x0002__x0003__x0003_Vö@8 Ó{I&lt;ö@HZ_x0004_Hø@IÏ_x001E_Øô@6]ð_x001E_TGö@â"Ò_¾ö@è_x0013__x0002_·Ö÷@ý_x001F_®°ôø@_x001B_.Rnÿù@ÍSZa·ó@EDAèG8ö@±7_x001D_÷ºLö@°KJ$½ö@Ôûúí2õ@xH«JH+ö@¶ÄèÀQö@þe_x0001_\÷@þ-7"ö@\t¼VXÆõ@,Þ_x0001_/ö@{6Õâ$ö@oçu5%h÷@ü_x0005_å,ø@î×Óv¹b÷@ªÛà_x000C_q÷@k_x0012_BXo_x001C_ø@ôÙÇ+÷£ô@"hSþÇõ@_x0016_®È&amp;'j÷@Îü	_x0005_¿.ö@ Öe9¨¼÷@ðÌs÷@_x0002__x0003_&amp;[c~©Eö@¯;Ô$ø@_x0006_¡Ó±ø@Ó³³Y_x0004_¥ø@_x001B_ïd_x000E_Ð&amp;õ@«vè|@}õ@üR7Lõ@_x000F_¾_FÁ=ö@Ì¼á"uø@Ý&lt;ÓG±Ïõ@O6["gj÷@mÿ_x0013__x0016_(Zö@&lt;å£Sù@_x0019_d¹ÝhÓö@ä5è°"Äô@Ü©ÂâfÚô@do_x000B_çoø@A+èNv_x001B_ø@,_x0012__x000D_8hk÷@à_x0011__x0019_×¿÷@AXOÁ ôö@ê¾4Ììòö@ÊúG_x0004_Àë÷@ÑK_x0007_aÊö@c_x001E_ëéÕö@CÕyÆwÿö@\L_x0006_i%ø@_x0001_Ùù¤â¾ö@*G]¿°ö@YÙPðö@lçîó]~÷@_x000F_å`á_x0001__x0002_úâø@í¯Hñ»&lt;ö@âÖhièø@_x0018__x001E_)H¾Èö@M_x0011_'_x000F_¦_x0005_ö@¢-Ãüæ$÷@ æ¥Eó@|²!®Yýõ@éÜñ¸F_÷@aö©_x000D_|ö@¸éÆ~þö@?/ûå_x000B_4ö@°\9Læö@ÑjAK+lö@ZÈÕW!ù@Ç_x001F_J[¿Âõ@ói!cÒ÷@»î.²Åô@3T_x0005__x0012_!¶ô@ûüÓJ·÷@ ä¶0Iö@_x0016__x001D_üf!÷@Éätl6¤÷@$qv"¨7ø@c_x0006_£eùÎö@¹_x0010_à?ùô@¤±}Þbwö@_x001E_Öö@ÿæ«GWø@!MÕ°÷@_x0008_ó§)2&lt;ø@¡y¸ìqø@_x0004__x0006__x0017_¢:uô¢ù@_x0001_m3ña÷@Ð`2¥éÆõ@×1q~!@÷@]_x0011_À#Kõ@é¸0ÖÛö@þ³ÁoÕó@2-ZÎâ`õ@_x001D_·rÐõ4ö@ÙÓ37ðLö@_x001D_ó_x0005_\_x0004_÷@_x001E__x0016_+Rðô@x_x0006_7;îÝ÷@_x0002__x0015__x0015__x001F_!ö@#9¥½Àuö@_x0003_sWUýõ@_x0016_Å_x0015_À³öö@ñ%¸;5Jö@+éc¼Ëgö@á&gt;_x0004_|õ@±J¦_x0007_Ù÷@ù[_x0005_X-×÷@É6Ñå÷@p¶Ü}¨a÷@@x/Å÷@ÙFà¨eE÷@ñeß×ïÍö@@h	:¿kô@l¢Ü!f|ø@ºCé*§&gt;ù@ÀÅ, ÷@h®à_x0006__x000B_ì¦÷@L_x0007_ÎM=Z÷@çKôõ@¶c¹ô@3Ý+få÷@×_x0008_¯W8÷@h_x001C_Íp¯÷@_x0006_	¶ÛX,õ@_x0008_Yg(sø@Ö_x000B_\3Rø@_x0005_0:?$ô@¶&amp;àî©÷@p«rÜø@â§´)Ñ/ô@û)ú_x0002_¨_x0004_ö@à¿Ú¤§ö@Ü_x000C_.J2_x001C_ö@jèð_x0015_Ùiö@XÝ_)ùø@2äã"÷@öYCË_x0016_â÷@_x000C_¤r¿ø@Iç-ïõ@_x0001_XÁ=_x0003_÷@0kAíåCõ@üxnK¦¤ö@F^_x0003_û_x0013_¸õ@y_x0013_P¯ò@÷@Ø/ø_x0010_=õ@_x0011_»O#ø@_x0005_;¸¤ù@_x0017_cG?ôö@_x0001__x0002_÷r-'tö@Îá_x0008_"_x0019_)ú@_x0010_Uu³_x0014_÷@bå_x0005_!d¨÷@%_x0003_YÓ·©ù@éj_x0017_:m_x0005_ö@ì_x0015_^_x0017_Ã_x0017_õ@_x000B_@¦ÿÙ_x0019_÷@_x0003_v&amp;_x0005_\ÿö@¬K_x0018_@_x0013_æô@l}Vñs¯ö@»S­îl÷@ÈÎsõÒk÷@þ+u_x001D_®Sô@!S@÷@_x0003_¾nëÉk÷@©_x0012_Õµd÷@¿¿[ÚC÷@áÀØÿ¹£ö@3âo5Xö@iéñÆõ@Ö._x000B_«ö@¤øß³+ûø@[Ò¼!µö@Å!_x0013_"ýö@Dç x7ø@¶Df¡²ö@ä¤_x0011_Â_x0015_ú@¹Ý_x0016_VI'÷@_x0019__x0001_£_x0005_Üù@Qy±=Hú@_x001D_ae_x000F__x0001__x0002_¼dö@òÿqÂ]fø@dSIGù@ÔÃ_x0014_wÞù@®¢Ü_x0015_\ö@ØÈ®_x000E_mö@_x001D__x0001_}å#õ@·_x0004_ßö@´ð¼ægCø@Æò+íLqö@Ø¬­'uÝö@9Ùùø@nÁp÷ö@V²ú×ø@Å³0?}Yö@«¡ê3_x0004_çö@_x000F_ã#v­õ@Í_x0016_£õ@i®´Ë_x0007_ô@pC$~ö÷@Î´òf_x0006_ö@ÏðÄ%_ø@ª_x001B_S-R§õ@öXÉ1ºÖø@ÐqzÕº_x001D_÷@N_x0004_ÜX_ö@aTÞ×.?ö@t0øÖÕbõ@&gt;_x000E_D}÷@_x0013_±#¯#ö@_x0013__x0018_wØ26÷@6Rbq*6ø@_x0001__x0004_SDit|ö@E9_x0004_WD=ö@_x0010_¤É_x0012__x0015_yõ@_x0012_|°½AÌö@Ô_x0018_}Ïò_x0012_ù@Yûr|_x0016_ö@£_x001C_©KÍ÷@ñE_x0007_MB_x001A_ö@«hkqýù@ªjnßÏñó@ªÍnd*÷@lôÒ_x0003_À¬ù@2_x0008_:g#Ìõ@	_x0014_S¾_x0004_õ@û±_x001C_ªJ%õ@Äú_x0010_áÿø@:ð_x0008_{Sõ@¼_x0017__x0016_".÷@C*_x0010_¥â_x001A_ö@d;EB*×ö@«¥åÙÿ¦õ@\_x000E_*_x0011_Äl÷@HÂÌ9ö@8PÀ¸÷@³9ãHe÷@_x0011_¤R_x0013_Qºõ@_x0001_Ùrxvö@fþ1Ø÷@M)rIc-ø@Áh-_x0002_ÈØø@y±©k/Sö@ø©§_x000E__x0001__x0003_®_x0007_÷@È5*Yõ@_x000E_3·)_x0005_ø@âPòû0ö@d_x0001_ßÒ¾÷@´_x0003_M_x000F_×ö@_x0011__x0013_ýÓóÑö@ý¦ki_x000B_o÷@_x001A_¥_x001C_Û¡T÷@²Ì_x0006_Dnyó@m~_x0007_Òi÷@y^Flõ@_x000B_eGVÈÞô@H_x001C_¼Í6÷@_x0011_hh_x0011_÷@jBÙùA÷@Íre"å¸÷@üRSß4õ@åÔðü®í÷@úqê_x000F_íÏó@(þu0Gºõ@¦¡GK"_x001A_÷@_x001C_»Ts	{ø@9?*L×sö@ATÄH­ö@HÚ6¼+ö@·V¢Ë÷@ßBR_x001B__x0014_ø@£6j-W÷@(½d_x0002_Tö@Þ_x0010_ÁÆ¥´õ@kÑ_x000F_#öÅ÷@_x0008__x000C_ùãá_x0007_@õ@_x0018__x0015_Q	ö@6G×|ºö@A*_x0014_Puñø@M_x0002_èG*}ö@_x000F_Ói*+ô@l¦N_x0012_íXô@¼äDä&lt;÷@§T_x000F_âö@ù_x000F_}ËVüõ@0:ö_x0016_r"õ@Ãvüh[+ø@|ÃÍhÆø@_x0001_Þ¸ë_x000B_Öö@X]j)çáõ@	(úÓtö@ë,ÊÃÁõ@ÍÆïô_x001C_Õö@ß¸J~%^õ@_x0004_ú_x0006_³oÓù@'ÚÎ ½ö@ÒóB¯_x001A_ø@¤ õfêø@ËÍ%Ð{võ@:§ïrö@"§¿-ºMö@1Ä_x0010_Çàö@!Ø´é1àõ@t._x0005_°hSö@ÍÑ_-ø@_x001C_E_x0008_øÔö@Øf_x0003_Ï_x0001__x0002_xBø@Pïa40U÷@¨3HõA÷@ç¯_x0019_)ªøö@®±Þnö@_x0015_S-_x0003__x001B_÷@°&amp;(TK,ö@ä¾bÀ_x000C_ ÷@n:	GÙ÷@¨_x0004_{_x001B__x000B_÷@_x0001_Oodaø@ËYOq.Â÷@pFÛ)E§õ@¸_x0005_~(dõ@DÐÙÍê_x0019_÷@_x0015_KE_Î5÷@v¿_çRHö@äar2Uõ@Áu}8ö@¢Cå­mÎø@l5ßA°¯õ@{eÃô_x0003_èö@Úûlß?ö@×p_x001C_ýI÷@TH¾dô@®Åë_x0005_)õ@xÅmC+.ø@£vûkAø@á5G_x0003_Èö@oT&lt;-_x001A_ø@@të´sö@ù_x0016_$E\Sø@_x0004__x0006_`ÂÐ9±!ù@_x0003_ÁN¬WVø@%uÈdHø@¬?rD¥rõ@J7¥&amp;÷@l^'R*ø@¥µâcòö@_x000E_ÛJ\R{ö@aú_x0013_H_x001F__x0002_ø@ûÍT÷@ø=%ë=÷@þ_x001B_ºàõ@_x0001_x`ºÖõ@ÇP*¬÷@ø	Ï²ö@öå}_x0006_Õó@â_x0018_·ÜÁ_x0001_ú@îh_x0013_&lt;«ø@t.çiO[ö@E&gt;ðäÇø@Ø_x0015__x0013_¥ ³ø@&amp;V_x001F_&lt;÷@} +_x001C__x0006_ö@+_x0005_¡_x000B_\¥÷@?d_x0008_z!,ö@Ä]ÕÞÙø@gïB§ö@	KhvÚö@_x0010_fçu¹ö@_x0004__x000B_à2_x0018_:ö@_x000C__x0007_[_x0002_aö@Ç£#ä_x0001__x0002_Åäö@RÏ+Á÷@M¢{/È×ô@M¤ÈÁõ_x001D_ö@#á½¹_x001F_ö@wñµ*zb÷@¨_x000C_È0ú@J_x000B_¬°ér÷@HOÚÐzâö@-Úó@pÈ)ÓÎö@þjùý_x0004_sù@Ë?Òþû7ø@ÌÖ¢_x0012_å/ö@îCWQ|ø@7¸(ö@¨÷$_x001C_{Êó@!¿P_x000F_1õ@ÊÃô+Ùï÷@~øº"Â÷@4Í5_x0007_ûø@BrTÂõ@{&gt;·É_x0005_èõ@ã'£Zõ@9äóöÄö@j_x0017_Òó__x0011_÷@#kj_x001D_ÿö@_x0006_­KW»­õ@&amp;_x0007__x000C_¿@ö@ÛTMÝ%ø@Sï_x000E_cø@ÄL¶_x0016__x001F_÷@_x0004__x0006_Ø¶ÊF_x0014_õ@_x0002_võC_x0008_¥÷@_x0006_[ì#^;÷@_x000E_e_x000D_f_x001E_ø@_x0001_ÆIüÛÁô@P¤ß_x001A_åéõ@ c9î¥óö@Ffç_x0019__x0015__x0017_÷@]_x001D__x0014_#@³ø@ê·XÁö@Ê¸Óå¹Û÷@XÕÂ")_x0006_ö@º¦ª¥"ø@ôWC,_x0001_÷@HN¿_x0002_©_x0002_ö@Ü½aMD¶÷@ø_x0002_1,8Vø@_x0011_XqñMÃö@=1­¾õ@ùs{4ãö@_x000F_ý_x0001_!_x0012_ö@_x0016_cäÀÚø@°U5_x0002_h@÷@ÆZ¶ô@ _x000D_²(Ýõ@ Ì2'Çtó@ºïx_x0003_Ã;÷@_x0018_Å_x000C_nNmö@s_x001B_'BIó÷@[_x0012_G9?Éö@_x0005_ÌQ9«Òõ@+÷Ü_x0001__x0002_æq÷@4_x000B_%ÕHà÷@Úwkô@ÿÀ_x000D_y÷@_x001C_hû_x001A_Aø@&gt;Ñ¡_x001E_àø@0£8tT²÷@FyÇàö@GÛë®`ö@°Û_x001D_÷@öb_x0007_£Æõ@é³ûÞoõ@0_?¨&lt;_x0016_÷@VG]Þfù@Õ®Ë²Lßö@ ìx_x000D_E^ù@©±IÿÈxõ@¤ØCpÈ´ø@ëJâ&gt;ßõ@ÄÎó@Y0Ýuö@ÐHêY,ø@ØPØ)÷@tÔýÑî_x0019_ù@i_x0006__x0019_Ýdö@_x0002_}IìT÷@¶ÀE5.÷@j,P_x0016_À_ö@PúÜñù_x0004_ø@9åsÝªSö@ÀÓ·| Ëö@ø\_x000D_Û^ö@_x0003__x0006_X_x001E_/ÀåÈø@Üß?û_x0005_ö@ß¼hgø@´ð?kÑ¶ö@'0_x0014_lÊö@!#%7_x0005_ö@[2¾bz÷@µ{_x000D_@_x001E__x001B_õ@lú3_x0002_Rø@*åTMé[÷@Å1ëF_x0001_½ö@c09x=÷@V_x000E_ðáö@Ýw_x0017_nòõ@ÿ&gt;ßTqJ÷@ÏìT-­ö@ oÁÐÖ¶õ@å^	Iô@_x0018_*2ÁÛø@r¹l]¯÷@dd4ª÷@u*J¢^÷@$Æ_x0019_¼_x0006_ö@`¦H_x0003__x000D_Íõ@N¢Iîñúù@[Þ/}iø@&amp;_x001B_ÄK(ø@}0_x0016_Ã_x0003_õ@Rn^À5è÷@®XL±`åö@Jæ_x0004_Ñù@À_x0006_o_x0003__x0004__x000C_¡ö@Z¯ÉkÏ¯ö@_x0018_QÖF|$÷@/JküSø@Ú¼~tø@½Ø¯Fî£õ@ó_x0001_Îì_x0001_÷@Ä_x0010_«]_x0016_Üù@y}8ïô@PÒÏ9÷@y÷¤u)Ä÷@Ç1¹_x001D_Jø@?k#!ö@IÎz$_x0002_iõ@ßÚ~_x0012_²õ@íÝTÛòõ@Û_x0007__x000C_n_x000E_;÷@_x0012_G_x001C_ýbö@(Ð{_x001F_ý÷@zLl-_x0017_÷@×WÄC&amp;yõ@_x000F_Í£]C÷@$¨­zÉ÷@@ÆÌú_x001A_ôö@O³Á©Ø¯õ@_x0001_"ü&gt;Zõ@Úxó_x0005_×@õ@Uù_x0010_Äm.ô@ÉÙ¢&gt;e`ô@ÄÀ@S©Qù@,_x0003_ç.	üö@ÃQÎ_x001C_Æö@_x0001__x0002__x0006_&gt;ó§&amp;¹ö@_x0016_8V,&lt;ø@&amp;ïT¢;-ö@_x000C_±^õ@_x0012_²E_x0019_ö@iª&lt;:mõ@ZRëAeèö@úõwõ@_x0005_,_x0014_qÞõ@¶÷©ó1ö@`»ó^&lt;÷@þ¦8_x0008_77÷@_x0007_ì_x0005_ÆVíô@(_x0014_[_x0014__x0001_Oö@_x0019_Xx&gt;·'õ@zoêÈ'ø@¬æ=Ù6÷@|~~÷@bÊNõ_x000B_÷@(¥?S_x0016_õ@Bf_x0002_%ûù@n§j&amp;ë¥ø@îõ°T6ø@6H»IÆw÷@gâ_x000E_CÙW÷@&amp;¦ðòQÊö@_x0015_§ëÒ_x000C_Eø@R) 3MÙö@ÆÝïÝÈa÷@¿_x0015_o|¥ö@´a{Ú'£ö@½\³_x0018__x0002__x0003_MÂõ@_x000C__x0003_½¬Ã+÷@·(_x0001_Ê=ø@ZUp	_x0006_÷@º_x0006_ù_x0019__x000E_÷@Î_x0002_IÙGÌõ@%±)Üõ@²Êì`¼¼ø@â_x0011_TÞþÿö@;_x0008_+r´àõ@²$_x001C_låuö@öÃMö@Ôô_x001D_pQö@ûÇQB8õ@]r!Óæõ@×ýR¨Ëö@k#mù@ÀQ0y³õ@x_À&lt;äö@ÂÌG_x0019_ù]ù@pp,³Ad÷@aÊ$Lè÷@!_x0006_Äm1÷@^©÷å_x001E_÷@6©ç|ó^õ@eæò_x0011_ïÿõ@h³ïseö@Öµ4Y·ø@µ_x0006_ ÷@ÄqC&lt;s°õ@.cNH£ö@Ô_x001E__x001A_ö|õõ@_x0001__x0002_AôE´¢õ@_x0018_Ô´_x0017_ìõ@¿/_x001B_Xgø@Õ_x001C_ôZ÷@e#_x0011_ãÙ_x0013_ö@ÏNv8Ðõ@Å·8¹ËÕ÷@_x001E_Q_x0010_Æãù@¾S!îð{ø@ûJ¶(áfø@x&gt;l©ì÷@&gt;ä7àáhø@[Z_x000F_7Ççõ@_x0016_ñ¸\víø@~Ê_x001C_õ@ù³eÍ¶[÷@è~Ysµø@PVEH(N÷@ÅÉã	¢¬ö@_x0007__x0014_Û0êø@ÖÚ°*÷@»h´{ëö@±Tþ*ÿõ@?ãCÐçõ@U×ýÞêM÷@_x0018_ý+vmø@_x0019_£_x0015_n}ö@ÆUÙr$ø@ÍÆ¹_x001A__x0018_Ìö@#¼_x0004_ôùßö@ô_x001B_&lt;R÷@{çJ_x0002__x0003_ï$÷@ÉòØÃ5ø@_x0005_4Ô¨"Óö@úp©R^6õ@óôø7³¥÷@Gkð _x000E_ø@£_x0004_{H¨ö@_x0013_fteÆªø@ÈÆ_fßð÷@\Þ_x0001_IÇÙù@Yð½@&lt;ö@&amp;_x000E__x0011_÷@¨çZ¢Z_x0006_ø@¶*êzóø@+_x0014_»_x000E_¼ô@ÆI_x000F_Î}òö@HÜµ2üÃ÷@î\0¡ßa÷@eË&gt;&gt;_x001F_Jõ@#Í|ìú'ö@F6»_x0012_1Jö@æ_x000D_ò%'=ù@û÷Uå9Wö@ÊÕ_x0019_Ö÷@³_x0019_\Q_x000D_ù@(y¿_x001C__x001F_àö@ÄYl_{yø@_x001D_ÁÅ?é_x001B_ö@ÝT÷Tm_x0007_ö@xu@ç¡üõ@ÔÍ8_x001D_ºõ@3_x0003__x0017__x000C_jø@_x0006__x0008_¿_x0005_h_x0003__x0012_nø@_x0007_y_x0002__x0011_Þ¯÷@_x0012_~9_x000E_wö@ì9cçK/÷@&gt;d_x000B_[õ@¥Ñ$ç&lt;È÷@ÆàÈ_x001B_íÎ÷@Âø_x0018_áxßõ@_x0010_ÖmÅÿ4ö@y_x0004__x001F_²:_x0019_ø@^ÊÈÉe ø@JQ_x0006_ÍîÚö@_x0013_¿mÂ÷@Ì+6ç_x000F__x0019_÷@_x0010_§ 4ø@JyÍGø@]ÅCY_x0004_ö@_x0006_«¬8hö@ì{@äMëó@æ	»æ÷@f_x001A_Ö¶éIù@æØÎiø@ÆÝÂ;_x001C_¾÷@Ñ_x0001_%_x000C_®Ñô@z­MÓø_x001C_÷@ªS_x0016_Ùl­ô@k$OQ _x000E_ö@2_x001D_Ö»·ö@ÄÓß_x0019_Ï:ö@ÐHÓÜ÷@2Í È_x000D_õ@K{Â¥_x0001__x0002_þxö@0_x0013_~¹l÷@uMÔ_x0015_ÿø@½ï}íóõô@ùâ½áõ@9-3ö@k§÷]÷@_$÷æ&amp;Î÷@W'8·ð¾ö@_x0005__x0016_i3zö@_Û¸îÝ÷@7G_ùFõ@ØØ 2C_x000B_ø@ÈÛÒ9Eö@_x001A_¨óCXö@_x0005__x000D_Ðåõ@m{Â"Ûö@Q§Z¶Ám÷@ë»+û÷@KÀ¦?÷@²ÎA_x000D_&amp;3õ@lwEì9µö@¹Üµç^_x001C_÷@ëANm'ö@¢_x0018_{{l­õ@ØLÕkõXù@_x0012__x0005_´3_÷@þ©s_x0018_'Ôö@ÏJ7@ù@*-_Nõ@¶2À_m¿ö@²áNkö@_x0007_	hó¡Kõ@_®T7©Ûö@_x000F__x000B_ÕöDÞö@_x0003_S_x0014_ü÷@_x0013_qÌföô@ò|ÜB*,÷@WWåÉ_x0007_òõ@_x0006_¿]¶÷@	 pi"ø@k"ºÌðl÷@B&amp;=Y®_x0015_ö@Í¿?_x000E_Å÷@ú_x0005_UFö@_x000B__x0002_oRøô@P_x001E__x0018_Döö@cZV_x0002_èË÷@j_x0010_Qlõ@_x0011_ñAF.¿ö@__x001F_¡¼_x0004__x0018_÷@'OÑ²Ázö@F\_x0003__x000E_ä±ù@_x0008_ÃÉMNø@]Uø¼çô@Q2°=T_x0015_õ@³æß_x001B_¨õ@Ö#_x001D__x0005_`Â÷@ô'&gt;Îô@9åî0'(ø@ÍÚ©jrô@v³9[Æõ@¶.t _x0001_	õ@ÌÐ^_x0006__x0007_LYø@l_x000C_Yá¿÷@:êÃ_x0006_V_x0001_ö@wì¸l°÷@s×Æfó8÷@_x0003__x0001_8_x0006_Õ÷@*^wÑmó@5O´"ùv÷@w§'_x0001__x0013_÷@à&gt;ßLÌ÷@ºnY_x0001_ö@äPðöÖõ@_x000D_à÷;_x000F_Óø@5K¢Ü·d÷@ãã_;_x000B_Ç÷@Ó^@Çrcö@4_x001B_V.Èõ@Ô_x0019_¼n_x0005__x000C_ö@DÝÏ	Û¿ö@ã¿Ñ_x0007_}Ìö@_'ë©Óÿó@rów_x001A_Ø¢õ@_x0003__x001F_¨ø@Ý÷àªõ@_x000F__x0004_¨Yxù@_x0006_´Þ@õ@ôgåVµ"÷@µFóY_x0011_¢ö@±_x0006__x0016__x0002__x000F_÷@_Õg½ð+ö@húæõ@_x000B_Ø®hõ/÷@_x0002__x0003_Ë_x0014_å¹´Iù@ÌHÅnBSö@vº~ûVbö@¼_x001A__x001D_Véßõ@_x001C_&amp;Ïºgäõ@|_x0012_ºP_ðö@Úÿ Îö@þ_x000D_3£éø@k¯'û§qõ@fKo_x000C_¨÷@Yª9kö@¼§_x001A_ê÷@_x0001_©._x001F___x000B_ö@_x0005__x0005_H6õ@¡7Õm/õ@_x0018_÷Ìvô@« Ø¼_x0003_÷@¨_x0001_b_x0011__x0005_ö@o_x0004_FVL÷@)@_x0002_£Ãu÷@@#CÚmq÷@4^©«ý÷@'Ü*¾_°ø@_x0013_9D°¤6õ@G½$_x0010__x0017_uö@_x001B_0ðÇ{_x0013_÷@ûéÑ_x001B_îõ@_x0004_ÄõXÇÛø@²Y_x000F_Õzgø@ñÑb-N4ö@VèV_x0005__x0001_Nø@_x0017_«)@_x0001__x0003_@Öö@µKÄè_x0013_÷@/ÿ×ä_x0011_Aø@p(xQ±Í÷@÷!íK:_x000E_÷@M¬zÀªõ@m.­_x0017_òó@_x0015__x001E_ÝnÑö@&gt;_x0001_ßO³Cõ@+®ÜÎ³¶ö@_x0008_¯Y"ÝVö@~n~ÿù@_x0002__x0010__x001E_ü¥9õ@j5Ö_x0010_^Çù@_x0007_rD]Áö@_x001C_~ÕÙöõ@_x001F_K¤ªx_x000D_÷@Þ½M&lt;_x0015_ù@h}^&gt;©®÷@D_x0005_Ë1[Úõ@|¥èÕHù@ÞQ{_x0012_ô@tµsæî:ö@Êò[·wö@_x000B_'R6Éö@_x0008__x0002_S²&gt;ö@á ý$d÷@:ª.Í^r÷@lx_x0003_Þ_x0001_õ@_x0003__x0018_ð6èõ@¶«f_x001F_²õ@ ¸u	ÐLö@_x0005__x0006_~4ò^¤õ@¹73_x0002__x0003_õ@¨ÃÃ²÷@_x0019_I_x0019_äôõ@|_x0001_];þPõ@W&gt;àDõ@íFQÒxö@À=Ï_x001B_ù_x001B_ö@g=4*_x0017_}ö@hÍ6A_x0001_jö@À_n+©Ýõ@»6?^ªg÷@%_x001E_ûak÷@¤¾°ÀÞþõ@Å_x0003_² µù@(Ø$ª_x0018_ø@yxo= ö@züñÙj~ö@ô@_x001E_5EÈ÷@Âf%ö@É_x000B__x000D_Á_x0018_L÷@ÝCH&lt;#ö@ù¾ô20÷@#?@Ï_x0006_ö@¦_x001D_ààô@CY&lt;ß»Zö@ª_x0019_J³_x0001__x001F_õ@O.lo·_x001E_ö@Tu&gt;5sù@_x000C_3)ý1_x0004_ö@Ífã!_x0012_ö@2í_x0002__x0004_2þö@Y¶Õ9_x001B__x001D_ö@_x0001_Áþõ@Â`wØÙ@ù@_x001A_½Ö_x001E_JEõ@N_x0002_Ê^ïö@0ç¦I±h÷@Òÿ!ø@±_x0018_"_x0019_wçö@Õ6£Ú§Öö@¾½_x0013_Y&lt;ö@_x0010_úyMðô@_x001F_¤ð|qø@_x001F_;ÑE´_x000F_õ@s_x0012_¹£êö@s?l¦õ@¿«ÓÓ¶õ@ÀN×²Ðö@Ç_x001F_#Pý_x0019_õ@²Xª_x0011_÷@Â½_x001F_hø@ÉÈsÃxËô@¡_x0003__x001F_¢ø@ ÑC_x000B_u÷@_x001C_ó"òÏ·ö@ªÜ(LÞ÷@_x0018_6Åù_x0019_¤÷@ÃX¡ _x0004_ö@Ek_x0008__x0005_Nù@_x0010_¨3iwTø@Ô_x001B_nób÷@Z)j~$ô@_x0001__x0002_uX	tð÷@¡Ô»4'5ù@².F_x0006_,÷@½]§¼Å(ø@¢_x001A_O¶Â{ö@¬_x001C_£?ö@üiTåõ@RÙQ+_x0015_ø@_x0002_,+_x0019_õö@Ü½ëä_x0008_Éô@U3{¬_x001C_Wø@«¢¥à÷@ã´\_x0007_÷@Ú7xæ_x0017_÷@£=R	yö@pß:Ñ÷@8û_x0017_@÷@Êw²ûÝK÷@«~nøÐõ@_x0004_ª_x001E_¿Uö@&amp;_x001A_^ÜT_x0008_ö@£×­£úö@IOGw_x0011_ô@cÁ_x0004_-0Tõ@,_x0005__x0013_÷b÷@ñqééòe÷@_x0016_Pò'S_x001B_ù@ðÄhâÍ÷@.ô~Ý+_x0016_ö@!Y¨_x0008_:ö@_Eø©Hìö@UGÓ_x0001__x0003_ùù@Ox¸_x0006_ø@íÔ_x001D_°_x000B_÷@nèë+øUõ@ÐÄÍ×/àó@¡_x000C_¥?_x0001_ø@,]7*_x001D_ö@y¿÷2÷@/kcøö@Wâ0ü ·ø@_x000B_;À üö@®ÊøöÔY÷@±RToôbø@Ô_x0006_¶Ýí÷@kÚ:-úö@ÍE_x0002__x001D_ø@5a_x0013_J_Ïö@®CÅ*ïhô@TN_x0005_§ö@Ä¥_x001A_võõ@_x001D_Ü«i_x0001_Çö@'Oj_c÷@-CÅö@_x0004_Ã©_x0019_ö@g_x001B_ìxÄö@á#J«õö@`7±î_x0010_©õ@dÌ6_x0015_E÷@_x0013_¨_x0013_üÐó@êÿ3_x0018_{jö@TÚ¢íø@°¢p¬:T÷@_x0001__x0005_Ãê_8ðø@Cªéà"ö@qæo¶k/÷@7É	§oö@_x0003_òûº,sô@¢_x000F_Üµ_x001C_÷@:{ôÔ&lt;õ@p´¦½£ø@ýÖæìIö@ÛZu_x0017_Jö@¡Vo.ø@Í®,{_x0016_z÷@K y)_x001E__x0018_÷@h_x0015__x0002_æ÷@Ã(8¬gø@ív`xQø@Qßý_x0010_ö@ù_x0003_ /÷@&lt;Ð~_hõ@¡ª¯5ø@Ï_x0013_vùy_x001C_÷@{á'ÅE³ö@_x001A_¯­¡÷@ãRxµ_x0004_ø@in_x0007_2¨ö@L_x000D_ìñuø@-Um«ö@/`dSÁlø@ÔÅ ¥$÷@§1É_÷@ÂÕv¼_x000D_÷@»9üW_x0001__x0004_0lø@_x0019_Ð@O.ø@¯ª_x0014_u*Lö@43"¬÷@~âNÿ;Qõ@_x0002_cY_x0001_÷­÷@VØÃ:ö@÷æÊíõ@Üü_x0012_þ_x0004_Rö@_x001D_;næ_x0018_¢÷@[ü/_x001A_fm÷@vd,ôó@¢nÂìâoö@_x0017_ù_x001F_ó±öø@vÄÕJÍ_x0002_ö@Q_x0003_ÞC_x0010_÷@rFGÊ=ö@Ë:,Ê_x001A_}õ@þ£ÌÙáö@Åërcö@£\8'ç¿ö@_x000E_Uó¬Mìø@_x001E_õoÔ_x000C_÷@_x001A_3_x000E__x0005_õ@DZúÇ²âö@´_x0002_tÁ_x0010_Éø@ø¤Q_x001C_÷@kI#M=÷@Ð³Mæõ@§0Z _x0011_ö@jNb_x0018_Î_x0003_÷@¾Ut&gt;`ö@_x0002__x0003_^¦º6ø@îó`Ñíÿõ@Ò-¶_x0001_ÇÆõ@J?:_x001F__x0005_õ@_x0018_{ýWû÷@mEÀn_x001F_?ö@+ÃÜ¸¢_x000E_ø@}fïF_x000D_Ûö@«06)áÔö@Ê~s?H(÷@o·õ@&amp;I_x001A__x001A_Mô@+ó6ù@qç_x0004_ö.mö@v_x000D_fëê÷@:`¶Ñõ@÷yÀª÷@eW:_x0016_rö@O0ä&gt;_x0015_±÷@#Ïâ×GÆô@¶+øLÀ_x001E_õ@÷6J=ngö@E^_x001F_Ôö@_x0017_&gt;ÃàÅù@ýý&amp; _x0004_£ö@qbÈD_x001C__x0018_ö@íNø4_x0015_ö@ø÷ èí÷@ÙPì6Êø@nÖ§$_x0010_ø@³2ÚÌÔ_x001C_÷@C_x000D_^Á_x0003__x0006_&amp;Áö@Þ{Æ_x001C_ïö@_x0006_3pö@õµ_x0017_Þ_x0006_÷@8}ç¶Úø@Cì_x001B_D¨_x001A_ø@.îs5¯lõ@(Põè÷@OýÊáÝö@r_x0015__x0001__x001C_ô÷@_x0012_½¸gõ@_x0016_?_x0002_-r÷@¬ñÖÌ­·õ@[{²;+Q÷@è|ÛS_x0005_ö@êhèÿ÷@=Hý#jDø@&amp;E¹8÷@_x000F_MÛ©Uzö@ç_x001B_ºlm÷@Àwjõ@OË	ù@J_;t;÷@_x0007_åâµ÷@}ä_x001C_u¿	ø@%e·wZõ@aé¦9º÷@£ý_x000B_rÞâ÷@+;áCÔùõ@@KØÉÆö@_x0004_q{T=ø@Í¢Àà(ø@_x0001__x0007_Ñ_x000F_õ%zãö@«Û#8Oõ@4°E%ø@³§óv3oö@u½+rE÷@l¥Éë÷@´*ô_x0013_l_x001C_ù@ÂëX!Q÷@¡Xÿ¥H±÷@mªþíY÷@_x0018_Ý(d_x0014_Õõ@;_x000B_ÖÎW©ö@[ip_x0004__x0017_ô@¢¿Õí.õ@VÜ$Ùö@û/4Úøö@¢6\³ü÷@O_x000C_Ø_x0015_eÄõ@_x000F_ÍÖõ@$AõíQõ@ñbùíïö@&lt;®_x001C_²~_x000E_ø@_x0005_h_x001E_ÇÅõ@Ý_x0003_Ñ _x0002_½÷@["¡r·ö@«°Ø_x0010__÷@3mYùiõ@çáf=«¤ó@_x000B_)_x0016_d-zõ@9_x0006_]¯9ç÷@Ë_p4ºVù@_x000F_F]ñ_x0002__x0003_Æäô@õnÂqNîõ@§#ò	÷@Û ö@Iå6l£_x0001_÷@Zö±ÿô@_x0016_3ØJÔô@åyk_x001E_øjö@ é=)v(ö@_x0011_pÛ_x001B_Mõ@_x000B__x0010_¢Éjö@b hô@ýyë¾_x001A_¥õ@a-¢Bêdõ@J[w¡y_x0016_õ@_ä_x0019_©h ö@_x0018_¼m_x001A__x0013_ö@ô_x001A_Õ]_x0006_÷@×â8¬Kjù@¢Álzø@Øù© õ@ø{v0j÷@VU¤dø@tç%Ýù@»Û_x000F_ÌÝ_x0017_ø@òÖ~q|õ@Õ¥¯Y_x0016_Âö@_x0011_Pçø@_x0003_#_x0018_÷@.\8Æ¿ø@ÇÃuÉ¯÷@qGÍ$B#ø@_x0004__x0006__x0001__x0006_9_x0007_lö@Ú_x0012_Æö@_x000C_¥ã¶_x000B_²÷@×­-¼_x0003_ö@ë±ú_x000E_\Ôö@úl_x0005_Mø@ì8¯QÈõ@_x001C__x000D_ä_x001D_ó³õ@_x0006__x0008__x0011_Nvù@§¥z@û÷@\wý_x000D_÷@Ö_x001E_-_x0002_½Põ@Ü_x0019_Î_x0010__x001C_ï÷@_x0010_&amp;_x0014_!UQ÷@»Ì=_x000C_bÑ÷@`BçQ~¼ø@1_x000D_³_x0006_âã÷@c%Øì!Aõ@tÎTÏ_x0003_éõ@£Fã;&gt;ö@]Æëen_x000C_÷@®_x001F_´Ã%÷@:ÿ[Uö@ð¥òªø@Üí_x001C_E%÷@Ù¦44ÜDö@Lq¥sÝ~ô@_x0018_Në¼põ@ô°"[ç÷@Ó"Å_x0005_äJù@_x0018_É_x000C_Azø@àoü3_x0005__x000F__x0005__x0007_ø@_x000B_?0ï_x0004_ö@_x0002_Tòn7ø@P_x0001__x0016__x000D_UZö@ï»]*_x001B_ö@Û©CYÁõ@6NøU&amp;üö@e_x001A_©m*$ø@LF_x001A_#_÷@_x001A_[g{_x0004_y÷@Nº_x000C_Í`_x0002_õ@òßÆV`¤÷@+;?g_x001F_ö@(4_x0008_[»Ìõ@àP_x000E_«uø@Ò_x001D__x0015_`_x000E_®ø@Ý ÌRA³÷@UØ¢åU	ö@:Ê_x000D_Âõ@F¹%Þ_x0012_&lt;ö@îÅ¨{Ò±ö@èÓvM+W÷@=õl_x0006__x0013_èõ@_x0017_æåOö@h¨Æù@ 0U_x0011_qù@èÿ©÷»+ö@´_x0003__x000F_iK¡õ@ríá,÷@|©V©_x000F_÷@^éüÖø÷@Ï:Í	Ëö@_x0001__x0002_i/òþ0÷@6ÝÐo£âö@ÁBØj#÷@ÂÂ_x0012__x000B_×°õ@ª³\çõ@ãb_x0008_Ydõ@N!pî\÷@_x001B__x0013_û$ø@{aø@0lÈö@/_x0015_âÎ©õ@Ù_x0019_î»Vø@æ_x0016_¡tòø@b®:xö@Ä_x0001__x000C__x0007_d&lt;ö@3.ìÀ_x001F_6ø@"­Î§_x0007__x0019_÷@Ö+k¯Îlö@&amp;_x0006_ãu_x0016_÷@¦:_x0003_Ô_x0001_÷@Ïyó@ß@Ð÷@Ç±Ì÷zø@Z|_x0008__x0010_ò÷@ÜÌ¥Üø@Þó$s&gt;Uö@-3_x0018_Ö_x001C_÷@L¦_x0005_ö@°'l(ú÷@Ò¨i"_x0005__ö@1_x0011_µ©t÷@{)ñ_x0001__x0002_Wõ@ØÃ_x000D_²ö@d_x0011_ø@²-Ãwø@7m_x001B_4ö@Ük_x0008_I«ö@¬¥ÝS2ö@ôh·áó_x0018_÷@£Ú«Ô_x000F_fö@èÒ{ Pù@&gt;ìùÌ)Ôö@(÷ðx)_x0012_ö@ð_¡F_x001D_÷@Àuv+Àãõ@ôc_x0016_,mÔ÷@$ñgU!ø@køÊ&gt;ö@M¹3H_x000D_÷@¡Ô*·ø@ÙjvJ«|÷@È_x0019_Ú_x0002_ø@-t:xµ÷@fU½ÞW÷@£e_x0008__x0014_)ö@zâ_x0005_¯_x0019_÷@=5\_x0014_úTø@_x000B_më_x000F_ÃÒ÷@1Ì_x0002_9h¤õ@&gt;ú_x0013_Æõ@âé¾SAù@°M¨X+÷ö@Ú6ø»_x001D_÷@_x0005__x0006_ü¦_x0008_	âáö@^s#{Ù_x001C_ô@&gt;&lt;_x000B_®öÜ÷@;_x0018_IñÜ&gt;ù@ÌÈ_x0013_Xâ÷@ªÏÆØøª÷@&amp;wx&gt;_x0013__x001E_÷@¾_x0001_IJ_x0018_{ù@_x0012_YËõÈPö@._x000F_//Òö@Þ_x0008_Îáòô@V#ow°_x0012_ö@fº­®¾ó@_x001B_Ãô_x001A__x000F_ö@Êÿ÷ï~õ@{CS©_x0003_¸ö@OÌÿUÝó@_x000F_Ò_x0014__x0002_ss÷@ä%bnµ÷@vÞV¯_x0015_÷@ý_x001E_â¨rô@M_x0003_®ÎIÏö@±¢0]¢¨õ@Âï|,Ó¥ó@6íjúÓ·ö@êÙb.jö@#÷¼UÇ÷@E_x0005__x0013_ëö@c_q_x0004_^ö@{8_x000E_9ö@n¶R'4ô@VÜ_x0017_®_x0001__x0002_Ø´÷@é!8Z~ö@WÏØÕö@Q53Rn±÷@ðå	óø@VÛF+õ@_x0006_ÁR¤w÷@µ\_x0017_CÃÏ÷@_x001F_ Êo«µ÷@\÷Ø0_x0001_Á÷@\U_x0010_ÿûæô@_x0005_	D.¼÷@_x0017_ï°G_x0019_ø@xð_x001F_q_x0016_ô@PÃµKGö@_x0006__x0013_&lt;?_ø@'_x000D_9|+Vö@Ìi_x001B_	Üxø@*\¬4_x0010_õ@zP½Ìõ@xó­_x0019_²põ@_x000B_p¤K_x001E_Tù@¾»ÙÓSÿö@x ï£ø@ F÷_x0012_Vù@_x0008_h_x000C_¡r_x001D_õ@¢)_x000C_{H¼ô@s¿´¸_x0019_ø@QTØ&amp;³u÷@Ê¿6oê_x001F_÷@_x000E_Wz×õ@]ã_x000B__x000E_ç÷@_x0001__x0002_Ï_x000C_OI½ö@É®&amp;ðç´ö@zGÊ qö@ÀÖØ9óõ@µ(²ßúeõ@ç½_x0017_ñé_x0012_ø@f¤×[^÷@ðå7_x0006_UÑö@¿å'\?Îö@ßh_x0018_Ðõ@2Í4_x0012_¸jù@hºàY}üö@¦¼°+ø@í+³p}1ø@ñð_x0006_ÜSþô@j_x0008_§ú_x000D_ø@_x0019_G¨P@}ö@°?{¨8ø@LõA¿¼ ù@ülÂ_x0016_Êãö@S'V_x000D_º÷@êËÑcQ'ö@ý±¯_x0015_"ö@_x0002_#í[~_x0008_ö@a÷¹?qö@õÈ_x000E_äÎõ@_x0001_pc*_x001E_Éø@+_x000E_Íô@R¡¹Wðø@6Å_x000B_/õ@'VåLÑ÷@þD«G_x0005__x0006_~¥ö@½û_x001C_5÷@_x001B_uyÊ÷@@ðt«åö@r ^5'ìõ@wMâ__x0015_÷@_x0011_èøg÷@)æY_x001D_±ö@Q_x001F_Ï :l÷@|ça¾Z_x0003_÷@_x0008_`4Fø@"f_x0018_aYö@/Òñs¼uö@íÛw5­Ýö@ÿx_x0016_`Ç÷@\ibJZõ@Ü·J[Ûô@"$_x000F_ï·Wô@ª¢qö@_x000B_n¸Aàø@GüýÁupö@Çs©sðÌõ@_x0001_ùdÅþ5ô@e(Õö@´þw`Dö@_x0001__x0004_ùF÷@]CÌé_x0006_ø@_x0002_âÁ9¹ô@ËéÕ_x000B_ö@Ò¢¡	÷@wÈµnuõ@\|jÎ÷@_x0003__x0004_ø5rZø@_x001D_È1_x001B_öIö@2²_x0019_s÷@¤±Arø@LkV÷@Hñ=_x000E_ö@¤"¬@!ø@õqG_x0013_µdø@X~_x000F_Eø@Èk¾§îö@#ªÎÉú÷@P_x0001__x0007_êôXö@èQD_x000C_rí÷@_x0005_%¾Êî_x000F_ø@_x0008_BD&lt;¡o÷@ÇÑ¥_x001C_}Áõ@_x0004_ÈÈ_x001F_Àö@ì¨´Déö@:â:$à1ô@®_x001A_Ïá´ö@7_x0002_Òbö@`_x0003_¾T+Mõ@'ûð_x0014_ö@@\vòýóö@ø_x0001_JBø@4ü£cN÷@[j_x0018_?¡öö@ûqbÊbÊó@®¥Víºnö@kÚÑ_x0011_·Áö@Ô÷Øè4ø@/vò_x0001__x0002_åö@Å¢M_x001A_¸õ@ÒL|Ñ÷@.%aBc÷@s !p[Oö@&gt;Æpj_x0001_ö@ò§@gEàõ@$_x0006_T4	dø@@ÑG×¹÷@q5È[DÕö@I.Ì[û§ù@ÀeýL`ö@ä_x000B_jçÌdø@_ç¨XK¡ø@ma_x000E_£_x0018_õ@&lt;à_x0008_V#ö@S_x0001_L_x001B__x0005_ù@êà_x001E_	_x001C_÷@_x001E_ÙCüö@ße&amp;óö@WÄZ_x0006_S±õ@J:ÎDö@_x0015_¹_x0004_V_x0005_Îõ@f4/¤÷@&lt;MÂrövö@_x001E_KØHM_x000D_ø@#°µ_x0013_ÚJ÷@ È.V½ñö@Ëý_x0005__x0012_Lô@£T5m	ö@yViùô@uO¨üêö@_x0002__x0003_7&lt;Dþ÷@ß¦hè_x0015_ÿ÷@_x0008_Q0Ýô@5ÍïåÑ$ô@);@_x001C_èõ@_x0003_«¨/ºÞø@2"¡võ@ñWàÌ¿ø@}%6i¹÷@°_x0002_(Þhõ@AN7×ø%ø@áá_x0011_Ýgõ@_x001A_Ã3Âö@Á½óÕFõ@_x0006_áîôö@_x0006_Éxh÷@#_x000F_÷©5÷@{À_x0002__x0001_äjø@¤cÑÅö@ Õ_x0007_C_x0016_Õ÷@^AhX¨õ@G7Rª¿Øø@áçÁ_x0011_÷@QAÆjü÷@È±Y0_x0019_\ö@ëI_x0005_÷@_x0012_¡â^U÷@ÃY_x001E_ø@ltY¡Îº÷@ÉG]¤@2ù@o_x000E__x0006_@_x0003_yø@_x0013_DKg_x0001__x0002__x0004_óö@£7J)º÷@ÙÈ_x0019_hoö@ìõ»õ@_x000D_yR²7ö@ñ(_x0002_Ubõ@(dtl_x0014_ô@(í'Õô@ç_ö¢±Âõ@A3ùv	V÷@ß_x001A_gm@dù@Ú04Yö@êÐS}_x000C__x0013_ù@_x001C__x000E_:~_x001D_¥÷@É¬¼áð ù@CîC ¿sö@Ù"þLÜö@jqSYoõ@:ÈE5_x0004_8÷@&lt;¯_x0016_oÆ÷@¯±Íú{ø@Ïmv¦¿_x0010_÷@5¤Xo_x000C_Hø@¢L_x0014_¬¨/÷@_x0018_{T½ª_x0001_ö@ú"#Ùø@_x0004_}p)º¾ö@IÀÍ·êg÷@´_x000D_k_x000D_Í÷@Þr±Üøÿô@l_x000C__x0004__x001E_Ðõ@îÀ_x0003_¥çö@_x0003__x0005_OÉ_x001D_rö@+/¨7_x0013_÷@%5s×ãHø@	GNù@úù4ª_x000C_Äö@l%YlÞc÷@¼cÐ_x0003__x0004_÷@_x0011_KÒIÒ÷@_x0007_^_x0013_Ùøtõ@" ¬§Jø@Û_x000D_Ð³ðKõ@_x0003_Lì_x000C_ý÷@Ó_x0012__x0001_ÑiSø@yèâÕí×÷@´_x0010_Ë²ÿqø@_x000D_l@Wö@ê&lt;D[»Võ@:Ù3¿_x0011_ø@Ýî#¢§_x0018_÷@¡üMkæO÷@Ç_x000E__x0017_Ãëô@nÚKÊû÷@_x001D_1_x0002_$ô@´xs_x0006_&gt;ô@fcëSèö@rK}­õ@{&lt;I_x000B_Äh÷@_x0002_7åJT_x0008_ù@}pÑ_x0016_;ù@(É;W_x0005_2ø@Ç_x001F__x0013_$]ö@°üwÛ_x0004__x0007_Á4ö@¹Ù­ö@G_x0010__x0017__x001D_ö@ÉåÚ'ö@¾ieàö@ÁÉ&lt;ö@_x0019_³âX²Xö@[Ô"(ô@©Õ­g _x0001_÷@PÄFÞYö@c_x0014_-?ñhö@_x0012__x0005_Óós¿ô@_x0003_¢ÄÙ¡õ@­W£õ@._x0006_èëGö@ nqò¼õ@Ø¡]ö@×¦_x0011_©¾êó@_x0007_Òïk·}÷@ßc=_x000C_±ô@{Í_x0001_±ªa÷@Áô£L×Ëö@$0JÍ_x001A_Ëõ@_(Ë-õ@oØ¥`Êø@¨_x0002_J_x001F_8÷@&gt;CÜ2æÒø@J·Mehø@¦è~_x001F_ö@ô|Õ,Ìzù@b!Kÿ1÷@±Ö»ÇÊö@_x0002__x0003_ýÝµ#ô÷@_x000C_&gt;°m_x0017_xö@#4:Bfö@P¹Gdýõ@½æq#S_x0008_÷@_x001C_FT!÷@_x000E_Ð_x0006_¨Jõ@_x0006_T0ám÷@ì._x0014_÷í½ö@ÏÔ(î¢÷@­(}½#gõ@#OÒ¹ù@ -©áâ,ø@Ù_x0013_:Ãà÷@È»Âðõ@aFGså)÷@~bcÓö@]KÌ¢²+ø@/_x0007_¾·&lt;ºö@PÀAÒ7ø@¾Ý(æRø@`íY|Ô@ö@5"pû£Éö@n&amp;qö@®Ã[õô£ö@¯Ùô'¨Äö@Ù,¢3º÷@_x0001_|Í#ü]÷@|_x0003_ëÊøQ÷@_x0011_]H¿Ãô@T\bø±ô@MÁ(_x0001__x0003__x0005_\ù@r_x0007_ê^ÄVø@ÆRÆÅÂ_x0018_ø@Ê_x000E_|_x0001_s÷@ÐFO_x0001_÷@qY_x000E_s{÷@¶+gOûO÷@üC]¬ô@9êÌ_x001A_¼ö@Â­ä¬de÷@÷æÂ¯Á[ö@_x0014_Éæûö@_x0018_t&amp;XTö@OôNHõ@Uäµ©Íõ@x_x0001_}èËèõ@Êg®eJ÷@½Ó]_x0002_ø@Õ|HêR÷@G_x0014_b_x001E__x0017_÷@·{¡Ï.õ@û_x001A_F&lt;Æ÷ö@_x0007_b8f8eõ@»_x000B_ «æö@ä8öùFô@_x0005_&gt;c²õ@ö@_x0003_¶ É4Åö@ÓYÔ·Àüö@-_x0008_Ãévïö@2á_x0005_¬ô@¤-_x0011__x0014_rö@ -L¡áõ@</t>
  </si>
  <si>
    <t>002b63fe0ff0660e20165b6e87431144_x0001__x0003__x0015_ªn÷@,_x0002_ö2}°ö@å_x0008__x001C__x0018_5ù@8\VÆõ@dÄ_x0008_½÷@¡åßõA;÷@×2%	0,ø@Ç3LÇ õ@JÊ_x0011_4ÿô@W¼É'_x0017_÷@7Ê#·¼÷@l?àç0_x0005_ù@È_x0004__x0002_£ø@_x001E_Yh1Ì÷@UV_x0012_½â÷@8Ï¹*kVõ@b=þø@_x0016_Ä8Ë«eö@ÏCúö@Ý¼b_x0004_ª|ø@ðQ3È¬Z÷@ÐIÒÚ_ö@´HóúH÷@ÆQÖ£÷@c /× ÷@vgp¬_x0001_ö@ütîtl_x0004_ö@F_x0017_ëj_x001A_¿ô@?ëÖ&amp;ø@0¤ÿI_x0013_³ö@F+äÿK8÷@R©_x0008_e_x0002__x0003_s¦õ@bÉ_x000B_NËõ@_x0018_ù;³q§õ@ü0àô¢÷@_fÂ_x0007_lªõ@ºçÐìö@qî§gjø@	E·Ãö@BÏo6z@÷@fÐ/{_x000C__x0011_÷@^á¥þö@à%oá´Ñù@¯Í+9B¡ö@8î8_x001C_¥ö@$:ç_x0007_9%ö@²_x001D_s`Gö@Æ ý¾_x0001_ø@Ò_í1.ø@¦FÜs©¹ö@]«×vù@_x0002_|pIýöõ@&gt;`Bè3ù@}¦_x0010_øö@ygEÌù_x000E_÷@T±x6Æ¾õ@ýÿ¹.&lt;ëö@W_x001A_ ô@Ö_x000D_wº.ø@Jì{õwäõ@_x0018_2ªg_x0014_Â÷@0àå!1õ@p§ö_x001E_öõ@_x0002_	¶_x0017_¬æõ@Î¸µ[êN÷@_x001A_u_x0008_ð]õ@d'ë³tö@1«_x0006_hÈ&amp;÷@_x0017_SIæäö@^;ÙD%_x0004_ö@¸Þópõö@ÿLHèû_x0016_ø@6_x000B_÷tÌõ@È_x0006_!_x001C__x001D_íö@¡­øÍ"÷@vN¥Íõ@¢_x0007_4_x0003_|ô@Û&gt;.%÷@±@ª[°eù@ÚÔë¬ªø@8º¼/8jö@_x0018_n}Ýæ1÷@¥@%Lø@c6ËÖ÷@6ï2)È)÷@ü§%é?2ô@_x0019__x0005__x0012_Éþ÷@Vs¦_x001E_õ§ø@	ïÿ~¥åõ@ö_x0012_A°Clõ@'|_x0001__x001B__¿ó@G:®ÜÌö@ãé`¹)¾ø@óÉýGþí÷@·µÊ_x0001__x0005_ÄÌ÷@TNWÆí&gt;ù@H&gt;»þ½ø@mÒµü_x0007_÷@_x0004_zåçö@U¯_N_x001C_÷@_x000E_£ÂLj¯õ@t©"Ùõ@­K_x0013_4_x001B_Å÷@_x0003_ðJ_x001D_VC÷@óNó=zöö@E9I"Üö@Ë-\®ô@Ül3_x0007_Êö@¬eyQà]ö@í«Úÿmßö@.ô@ùõ@Î¦j¨_x0002_÷@­+XÌÜ=ö@°¦9F[@ø@Çl_x001B_^5÷@¦_x0018_c¯_x001E_ø@_x0013_7)÷Á&lt;õ@¾Ð º,÷@|L¤Ô¤£ø@ÏD¦ö@¦ëy¶ù@÷@P_x000C_%|võ@s«Â,2ø@±An_x000D_ö@($¼_x0012_¡»õ@Z_x0011_`&amp;ö@_x0001__x0002_9L_x0007_A¡÷@ùÂü¼áö@HdÞô§gõ@H­ÿâù÷@ªÑCH_x000B_ø@N9Mp¿÷@®s"_x000E__x001D_vö@=é¡ ÆG÷@_x0006_sý_x000F_fÝ÷@ÅªYW"_x0008_õ@dJÒ5ø@Cõ5¢Ë_x0012_õ@&amp;®B_x0015_ö@­_x0016_úóô@¢dO_x0001_:ø@Ë¸_x0007_9	,ô@¾w_x0013_:/_x0013_ú@_x0017_*äd~ðõ@÷_x0012_ÆN»Qö@dv¸_x0015__x0012_÷@"4eØö@p\^^÷@sÕ_x0004_§Õö@¸ÔUfíÏõ@ëÖKF«õ@¤|_x001B_Â¥ö@á°Ýá£eô@V_x0015__x0002_Húè÷@_x0005_o_x0014__x000D_´÷@ú4ØRkõ@_x0014_T_x001B_wõ@s_x000E__x0003__x0004_±åö@Ï_x001C_Õzq_x000F_ø@ö_x0001_,_ñwø@k²çî_x001A_ù@¦_x0006_¼_x0007_põ@ÔÖt÷âô@yÆÓ[oûö@_x0007_bni!W÷@2§¾ó_x001E_ûô@_x001C_[»_x000D__x0004_÷@¯Õ-_x0017_êÒ÷@=D6ÌûW÷@_x0019_ñ$Áí÷@§_x001B_Ø´¾ö@#èHWòô@$_x0012_¸cù@´_x0003_Ym¼²÷@3'LG{õ@¢_x0017_-uv³ö@äâóÒ_x001F_õ@Èã _x0014_÷@_x0018__x0005_!{ö@rí½Ô ÷@J_x0004_êQÌõ@DÝT_x0013_ö@º&amp;+Ø_x0013_×÷@zóÇ7_x0005_^÷@_x000D_Ù¤_x0002_Û/÷@s°ðÜõ@·ê½/ö@C×÷@1ÀS¶ö@_x0007_	_x0002__x0002_~4{ö@§êFÇÉ÷@A CÎ_÷@µ_x0005_@Ë´÷@ã_x000D_ÉóH÷@_¸AËÜõ@F1=óä÷@ïÍ(©ö@:z'_x0003_¯öõ@äk_x000E_Wèõ@m¤ÇÅXõ@óò_x0007__x0001_÷@üå±¿ì%ø@&amp;r¶,-÷@Ýr#_x0006_Jÿõ@_x001B_Îü\F)ö@uÛëuWö@3_x000F__x0003_h÷@~q¿_x0008_dõ@t^/Ì_x0003_0ö@_x0013_3NO%ø@8£_x0010_UW÷@_x001A_×_x0005_ hÌ÷@CgÎ¡"Òö@Ã¦_x0003_l_x000E_=ø@Î5¶ô_x0014_ø@N_x0004_¡,òõ@9_x0011_UH}ö@ï½â*õ@_x001D_¨üþdwô@ 7ÝÄ}õ@_x000B_GýÍ_x0004__x0005_Ø,ö@£_x001F_î0²_x0017_ù@ò7&gt;&amp;­õ@f[©_x0012_Á_x0012_ö@èðøu÷@j¾_x0016_gIKö@/n´Dlö@nÂ/·úõ@_x001B_.KT9_x0008_ô@_x0014_ëÈ9U÷@h_x0017__x0002_Ø wö@³lñ_x0019_õ@§s¿ãµ÷@wP©Xçö@g(5lÚ8ö@o"Dwô@Óî©×ùõ@_x001A__x0008__x0003_µ_x0001_ö@û_x001F_9ø@´_x0010_RÇú÷@}¤ä´ÆGõ@¡4_x001B_À¨Íö@{®ÕÂa÷@_x0004__x0012_²g#_x000E_õ@n~_x001C_üÉõ@£¯¥ =Lö@wuãó8ö@_x0011__x0012_¹_x0014_Ûõ@óâ@Of÷@Ê³m_x000D_Sõ@7ä§f³¶ø@[Ì§Êhõ@_x0003__x0005__x000C_ã_x0008_Uèé÷@&gt;òo7_x0002_÷@~{Õ^&gt;Åõ@¶J_x0010_z÷@X¯ÜoUõ@ ¯;-Øø@	HtæÏíö@_x0018_¹Á6&gt;å÷@_ßën2ö@AùN%³èõ@á*¡±:ö@âon²Sö@ålks´_x001B_ö@©õTêæûô@!N(6_x001D_÷@ñäVcÖGö@%ézÚ÷@ÑRåg_ö@Óc90_x0014_ëø@°Ó0IWkø@ó³]Ã÷@_x001A__x0008_f2pËõ@Ü_x0008_ÞcÓö@_x0001_ý_x000C_}Û§ö@mgRÇhRö@Qõ¿®Èö@ËÏb_x001F_àõ@_x0018_6ì eö@&lt;ihë_x0004_)ø@ÿúH_x000C_Ë÷@ú£ËaÊ÷@y	@_x0001__x0002_+ó@B_x000C_½Ö9÷@é	_x0004_1LNö@_x001D_CîÓ_x001D_ø@KÖKgØ¥ô@ô3ð1+_x000E_ö@pÙ2_x0016_å{÷@jo56:÷@Iî_x000B__x000F_nö@¤-_x0015_¥_x0011_÷@^ÌvÂ:ö@[óO§M÷@¼`cµä÷@À°d[rAõ@u@ã\hö@_x0016_ýy_x001B_·ìõ@·Öl?ALø@î×Åú_x0015__x0016_÷@ëüF¦Îðø@)úb4_x0008_Ðõ@Æñ¸[ô@_x0014_!¼_x0013_¢$÷@w×~_x0002_ø@_x0002_õËµô@&amp;Q~¬YXõ@¿%Òö@))ÖdÕÚõ@Ã.&lt;j¥÷@}AÎ½Æø@ßªIHÛ¦÷@T£ÉÔRuö@'ï~2t³ö@_x0001__x0003_[_x001C_¿V Èö@ýP_x000B_úö@F=à_x0019_®ø@/S·äïø@Í|úD«õ@{&amp;üy9ö@ÜZIÌ}ö@&lt;©_x0010__x0001_¯²ø@Ë+èSMõ@À4_x000D_s_x000B_÷@"Ôk©pù@¸ÂÖl÷@´àÕa×õ@B´=JH*÷@¨Çêiõ@üâG_x001C_»_x000D_ù@há¤_x0011_FPö@_x0005_ÚF³êö@`.Ãê%ö@:ü_x000D_oógô@3suR©õ@_x0005_Ð_x0002_õ_x0007_õ@0¯WÒÝô@H%D´¦ßõ@MÒ)³¹_x0003_÷@~_x0015_ö_x0001_î·÷@á°_x0002_ñHåö@_x0008__x001D_ú_x0007_ákõ@!0×C´_x000C_÷@_x0010_cs$rö@¨j&gt;R§÷@mbø/_x0001__x0003_(_x0015_÷@@Ööç¥Èù@§|i_x0011_æg÷@!~eO÷@	Í Üï[ö@	ØK¢qõ@àp_x0002__x0006_ 2÷@zBóø@BÿÂ5`ö@?¨39E·ö@Ñbzø_x001D_ö@ìÊCâ°-÷@:âÛîò:õ@Ñú_x001B_ó_x001A_·ù@Q%/_x001C_ßõ@ô:u#ö@íÓéìØô@Aus_x0005_Û¬ö@°_x0013_Ùµø@lñ_x0007_¾_x0002_`ö@_x0011_xË7_x0018_÷@5_x0014__x0016_ÐC_x0001_ø@Ý-_x0014_,ï÷@$««ö_x0015_ø@£ßmÈ	ú÷@÷¹q 6÷@_x0005_m=_x000C_ y÷@Ä|\¶"÷@ ¹_x001A__x0015_ö@_x0011_LãOÎ_x0003_õ@Wê»2_x0003_ø@çë¬ÂÀ#ö@_x0001__x0003_êÌëª_x0007_Oø@z|-Ü×Qø@z_x001F__x001C_¿ö@¦kµÛø@RX_x000C_÷@Ç¾Ú¼Jø@%Û_x001C_ô¤÷@;,¼_x0002__x0006_ø@Ì_x0001_XÕõ@ë{_x001A_qn&gt;õ@´×ØÜvø@ph:%þù@Û®_x0017_a_x0002_ø@c±¹¤ö@ÉuüH#¹÷@½ã_x001D_¯:ø@_x0016_1ºX_x0001_ô@³ÝµQª-ø@ö^ØP¿õ@_x000D_èíAÜrõ@.D¨Õ9Øõ@_x000B_cÇ÷´÷@_x001F_CÆJÎ ô@þy(l)÷@_x0005_R%'ö@SW_x0004_á7Rø@&amp;_x0005_È²þÅö@}_x0004_jòÀõ@ÍäÀDõ@­Ò_x000C_õt4÷@0_x0002_â)ö@úlÕÁ_x0001__x0005__x0005_´ö@aðv±6÷@ìÂ	H§4õ@ÌI_x0008__x0004_`Ôõ@´¡^_x0015_Ðö@ÆÉ®x%÷@ÿ¯×+_ö@ârØE_x0001_÷@Fã_x0014_:ó@_x0018_m_x000C_'ö@CrÖ®_x0015_÷@_x0011_N\#þõ@P_x0006__x001A_ 7ô@ªxfMÙdø@$etËä'ö@þ_x000D_ÀÊ Áö@íØÖ´ø@IØõ_x000F_¯_x000F_ö@cYecíõ@@_x0003_·£\ö@_x0002_u3ÊT÷@Â	ißª÷@¨"·1Aÿø@TïoýÐõ@ùiIíg#ö@- ¦âúÎõ@©¯_x0002_	¯_x0004_ø@júø6_x000B_v÷@âUQa`_x0014_÷@mG}ò¯õ@vL_x000F_ýä÷@®Qká÷@_x0001__x0002_t _x0007_óçø@ûµ\_x0016_µ÷@Í-W&amp;½¾õ@[¹_x001E_I	eö@c:ûñb÷@tÏbFMÏö@rþ:Ëÿõ@é(Ï_x0019_ú@Ó¼áV_x001A_Èõ@_x000B_+Tmø@ãZ&gt;c*ø@Ú¤$¸_x0007__x000C_ô@SK_x000B_êz&gt;ø@´ `W¸÷@5_x001F__x000E_Ðäö@èÝë÷@}äó7ZLø@nm#ßô@ÑèÛKsÂõ@]_x001C_8!¶õ@3ØìiÎ ÷@k`ú®ñö@{Õ_x0011_5_x001E_ñ÷@uu1óF#÷@;_x0003_x_x001B_1ø@©×_x001A_-ýó@,Ë_x0014_~À&gt;õ@7_x001C_ÞPEö@3_x0008_&lt;_x001B_®¢ø@65	G÷@sÔÂ$Wõ@C×þ¤_x0005__x0006_Ãàö@V8/¹R_x0018_ø@_x001E_ãªô@_x0001__x000E_Ãí_x000F_ö@m&gt;è}÷@¶\nÖU*ù@³N&gt;´U×õ@ê¦ú¶¿ô@¨_x0002_Æ´*ö@T&lt;8ô8mö@Ó_x001F_fõ@«&lt;ï[÷@Þ«_x000B_²½_x001C_ø@_x0006_û&gt;ã_x0004_ õ@Î±¹_x001E_ðô@Í6´ö@ßdu¿÷@(ºzuö@_x000D_a2´Þlö@ _x0002_kêô@·Æ$_x000B_¶j÷@F._x0004_ö@_x0003_ED¶CÍö@R_x000F_öe¾ì÷@c×Rïã÷@¯(ñ-¦ø@_x0004_XÂ0Qgõ@crDàØø@1àÇeñô@Ç_x0004_²róRö@_x0007_L¼­üõ@ÙuÃçøËö@_x0001__x0007__x0001_ºÚ¬w0÷@vÍx"(*õ@Í³_x0003_HA÷@dË!·0ì÷@XÍ½ß*_x0018_ö@"_x001F__x0003_®|3ø@_x0013_)o_M÷@g;©ë_x001B_÷@*¶@ïô@ù_x0012_Y¤_x0010_Ðõ@_x0004_`_x0002_*Ædö@¢_x0002_-ÀhÖõ@¬¸z_x000F_î÷@Y½_x0005_¸9;÷@¬É^*_x0014__x0003_õ@'ô·¦ö_x001A_ô@þ ±Õm÷@J/Å_µ5ù@_x0019_G:#ìõ@jUÞY_x001B_ø÷@_x000F_µ`%_x0007_ø@³z_x0018_láô@_x0008_d"¸ø@ì¡B1·?ø@Ú_x0005_ü¸_x001C_Öô@ÓúÏÅI£÷@/_x0003_Ö¯µ÷@ä"ÐX_x000D__x000E_÷@ï=Ë_x0006_q÷@¸70x_x0018_÷@Ïâ¯ýô@U~$_x0003__x0004_7Ò÷@_x0008_V&amp;_x0018_ö@_x001F_ÀÙFJZ÷@iÀ&gt;G'E÷@ÊBº_x0018_·÷@SÐUc$Mö@_x0014_5ÀÁ¤ø@_x001F_õÿ#õ@É_x000F__x0019__x001B_T_x001F_ö@f_x001B_Õ©D_x0013_÷@ýéÖ_x000C_õ@¢èE÷@·M¨ª2¦÷@Âá_x0011_~ö@p_`þ7õ@n»=_x001A_ôÝô@B¤N¼¥÷@7LXI ô@Jpºzö@­&gt;Ö©ó@_x000D_§®E_x0001_ðõ@G_x0010_-÷@[_x0018_s~ö3ô@_x0002__x0002_âf°`ö@^yLU_x0013_mö@_x001B_¦¬Ïõ@_x0014_ÀVZæõ@_x000F_Ö¼ëÙø@´GüÕô@HZ|_x0006_øõ@Å²&lt;Ø×ö@»O9\6áô@_x0005__x0007_õñ#W®÷@Ú&gt;Ýî^Ìô@D_x0016__x0005_ðÇö@é¬.:)aö@4Ä_Ë_x0017__x0006_÷@Oªí½øö@çÏÞW½÷@¦£È_x0008_]Þ÷@7y ÷@/l_x001E_@ìë÷@_x000F_5jå_x0003_¦õ@ðÎ_x000E_V$ô@Ø_x0008_Tâ_³ö@a=_x001D_a¢Ýõ@oLm\ö@ÈÑ/ vÿõ@f[¦òBö@õ_x0011_~Uø_x001C_ô@_x0015_¡Ñ_x000F_ãe÷@dÙËeØõ@Ø¥ø!Cù@#ö~_x0002__x0016__x0018_õ@±Õ_x001C_Òéö@#«_x0001_=Fêõ@_x0004_Ä@Û÷@Ï¹³,ö@RhÕWëËö@é?¯_x001E_"ö@l9­éö@_x000B_T'&gt;úmö@½ZGLfø@_x0003_òÕ_x0001__x0003__x0007_°ù@&gt;$c_x0002_Àö@êa¼3_x0004_¹ö@¶%Û°$ø@[_x001F___x0015_÷@_x0018_7ç{×ô@®ïî{çö@6Ç&gt;Uý÷@}ÀÁ@÷@¬_x001F_7Æçö@1¤,6_x001F_!ø@&gt;­9TXZ÷@M&gt;´wö@_x0004_Y_x0007_S	÷@Zª:ÚvBô@Úrsþö@¢3­T£Ã÷@É"iùKõ@MÔ_x001E_Z³¾ø@½ ¶9üø@¤&amp;6±*ø@ÄÄ¹XÚ_x0007_ù@/:ë­õ,÷@-Îe_x0012_­ö@¾ªZ_x0012__x0011_÷@'AV÷@_x0018_ü"Ë³ç÷@àh£Pø@yÁP_x001E_ûö@)#8.Ù¨ö@QK®Þy÷@û[_x0010_Å¿&gt;ô@_x0004__x0006__LRIÓø@uzýW^Âö@2á_x0003_aZÐö@ë£_x0008_ëPõ@L4´_x0010_E~ù@÷-Ã^l=÷@0á÷_x0005_ê_x001F_ö@GõÐ¡ö@Æ¢_x001A__x0001_TJ÷@_x001E_ý!_x0015_Äõ@Íqy_x0019_ðö@°R_x001B_Jó@Öûö¾_x0008_Wö@&lt;_x0004_Cäkø@R÷Õ_x001F_ö@ßñ  uÊ÷@õTìÙö@â_x0002_cùP_x000E_ö@ª­[òA_x001B_ø@¨_x000C__x000D_í÷@_x0001_]´¿ö@dÏ,ïö@ð14Í9_x001C_õ@ÎL_x000B_ã_x000F_ø@c_x001B_¤O³÷@nÅ©lºö@_x0001_ÌÞì-õ@_x0001_a2à¾ô@;Z4Wö@¬¿jì8¤ö@òã_x0018_ÇX÷ô@PFóe_x0001__x0005_ñ÷@¸¥D=ýlö@ò7_x0007_Õ1ø@û_x0014_o_x000C_;$ø@ ^÷f_x000F_ö@BMÚ»·ö@"B¤õ_x001E_õ@_x0004_¦.6&lt;÷@gðë"3£ö@*Ì¹oÝ÷@h8ß÷@¹üb{H_x001C_ø@ØvÅ`_x0002_ù@DÏ+ðI÷@_éí-÷@q¢ùjÿö@´Óe\:ö@)k_x000D_È|&lt;ö@_x001A_þÆuúsö@?_x000C__x001A_OS÷@_x000B_¯h_x0003_`K÷@1»ÄN	õ@ªsdõ@q«_x000E_%Ì÷@_x0006_Þo-÷@^ýýuM³÷@_x0001_­Hsù@¹ÈDJ_x000E_°õ@oê¦9ô@_x0006_6Ãôø@_x001E__x0006_Od½æõ@Z¾h27ö@_x0002__x0004__x001E_Õ&lt;çbõ@~A£_x000E_/ø@,ç_x000F_Ïéö@)Ø¼Yø@Øð&lt;¤_x001C_÷õ@ MVÅÓö@Rn'½ö@_x0003_ªòúrõ@×¨_x001D_lÚô@î S}Ù÷@¶Ü­¯õ@KLûØúWø@Ø-cn÷@·Î%Luö@(×¬_x0001_ø@Ô@Òg8ö@ÚÝëT?_x0007_ö@_x0002_	_x0010_%_x001B_aõ@¾&amp;øIF&amp;ö@	vÈb&gt;&gt;÷@õ²_x0007_ªõ@juþHù@.·PY*¤õ@Z_x000D_c_x001A_Û¶ö@Å_x001A_MT¡ö@i_x0011_Ï_x0008_n_x0007_ø@Û[_x0004_m©l÷@Hq_x0008_&lt;Pö@GZy³_x0006_÷@;cfÂòõ@®_x0011_!Ïåø@Ã^Óö_x0001_	æÐõ@_x0004_[¥Uæô@ã|ÝÄÄ_ø@ÈÅu®¨Ùö@ 3c3[8ô@bî3WvZ÷@ËL_x0003__x000C_ßô@¾MVH)÷@èÂ	_x001F_Ð_x0008_ø@íÝ_x001E_k_x0002_ö@ç¥WbÂDô@±KâÜØ_x0018_÷@_x0015_ôªGù@ÄZ¿|Måó@_x001A_¿üKÖ@÷@übÝô@ù¼_x0008_$®hõ@_x0007__x0004_(7Úºô@RÔÀÒVö@[ùÍÍ_x0006_ø@ØâÚÊ¿¬õ@!½ÃãJ÷@ )k·ø¬÷@K_x000B__x0016_hpêö@Np_x0011_V$/ö@%D_x0012_«+ö@SF¸h_x0016_#ö@EÔwÎÖ÷@Müöüð¼÷@E_x0005__x0013_vß¹÷@¸Púþæ õ@ÇX=#÷@_x0003__x0004_læçò_x0007_õ@	£/§hø@I_x000C_ý¿õ@h9_x000C_,¼ö@ó}-'ø@öÃ+_x0014_¡ö@tgÑ._x0015_ö@ZÃò7ð×ø@°ô*_x0002_ö@2!ÑÇ_x0006_ù@Ð~_x000C_:Iö@[+á_x000F_ø@_x001A__x0007_çþµ²÷@Ú_x001F_ús_x0013_õ@¦_x0011_½ñÇ_x0015_ö@×_x0003_&lt;Láö@ä§_x001C_FdÞö@m&amp;ªÎ§õ@¬ÍE.ù@ _x0008_k'÷¶ö@¶Ù1wÈ_x0016_ú@_x001F_¦D÷@ýõuö&lt;ûö@_x001D_)$îö@ó%àu¾wù@=__x000B_ö@}_x0008_P_x0013_y]ö@fcú´_x0001_:÷@_x0018_ZµâÅ÷@_x0008_£ÛÜD¢õ@øÂµNeù@kÂ"_x0001__x0003_öø@ÔL×ø@P47&lt;a·õ@wO_x000C_|]Éö@?Íê°_x0012_ù@¦ï®Wóúõ@#ûx_x0002_÷@(Õn&gt;E÷@jÔ_x000D__x0015_þ_x0017_÷@ÍùAHö@E+ÒgÜö@éOeñ_x0012_ù@Ôäàï÷@Dçnµõ@ÓÂzæ_x0017_ñø@Ñ§k'_x001B_õ@_x0004_k_x000D_f_x0002_÷@ÿçò,ø@.H	×ö@.ó_x0001_hIµö@hYÀàvö@âÕ9d­Óõ@Ì=h_x0013__x0007_g÷@UURÈkÉ÷@ó8Ñð_x0005_ù÷@·ÞP_x0001_¡ù@S¾Ñ"Eïö@~_x001B_BWæ÷@YÐÍdýSö@ i­hI_x0005_ú@&gt;_x000C_}XUòõ@Ñ¬ªP÷ü÷@_x0001__x0005_è/1Ü|ìø@v:À£çXõ@&lt;_x0015_ó_x000E_«÷@^_x0002_8_x0001_¥÷@3¹W!Á_x0003_ø@i_x000D__x001C_/ÓÉö@°ëá~rõ@æ&lt;aÒ÷@kÔ îª$ù@_x0013_ø¶¢Í»ô@a´Æqùø@±·`lÿ_x000D_õ@-S@mõ÷@_x0004_ØÝt»òö@j"é	/÷@c­NÛp&amp;ø@_x001A_¢ÐF6ô@_x000E_^$áöÎø@-h8ÔÃø@YºqÓÔ÷@îcuÙs_x0019_õ@á]ëß%ø@Ã±ÍÁ÷@_x001B__x001D_­gõ@¬¿ýù[Võ@è&gt;ðHÎÐ÷@KÈÖ8¡ö@·ïAø@:ÖÅ_x001C__x0008_êö@~ÝV¨2÷@[Áí6?÷@ü_x0004_ô_x0015__x0003__x0004_Ðö@ÈÑ:ö@Úly_x0019_rkô@&gt;ùc__x0007_¾÷@¼(J¡ö@_x0016_ìÖ~ë«ù@Û,D_x0005_N_x000C_õ@ø _x0010_²sù@Ø)Ögcñó@_x0013_ÜLâeø@18Fø@Öæè¯¯ö@ò_x0010__x001A_«¦÷@ùS_x0011__x0002_j÷@íù?±õ@çþK_x000C_÷@rò _x0011_ú@QIQ_x0008_©÷@F²_x000B__x0001_\ö@Üª39Ì÷@vÌäGö@¹~øqÙ÷ø@K6)Ñ4÷@m`['Ëö@ÁnDU¤÷@_x001C_ßÇ´Ãõ@;ûñTºö@"²L_x0011_Úö@AÀÚüÐ¨ö@.¢Ü7ÖÒ÷@/_x0013_,Ôpõ@q­Qk\ù@_x0001__x0003_zûæ)§_x0016_÷@fF×&lt;yÞô@Ú§o³ïr÷@_x001C__x0013__x001C_õ@5ãG\&gt;pö@]mä_x0018_÷@:_x0017_¶t÷@_x001F_[&amp;c 5÷@è_x0011_jö@²×&amp;_x0002_s-ö@E_x0001_I5Çö@h=q_=÷ö@É.p38ö@äõÙ0÷Âö@4_x0008__x001D_´àûõ@ÿKÙø"õ@°_x0018_e¡_x000F_ú@òâÀ&lt;Òö@G_x0001_YT-ö@Åð~0Ç÷@/P?åîõ@.¡	¦Ùõ@s£f_x0019_aö@N¢¹Þ._x001C_÷@ï_x0018_ÙaSñõ@ÙOè_x0005__Tö@»¡ÛCõ@¶B}_x0014_H÷@æÍRTö@9Þ!$Ñö@¿_x001E_'÷-¤õ@k¿ð_x0007__x0008_ßÂø@´_x0006_5Áo÷ö@õºä}õ@Ø^tßc÷@^êZË÷@CF®Wëõ@cß«_x001D_F_x0004_÷@x"ÞòFö@_x000C_´Ñ_x0017_¼ö@÷u%¿Gø@_x0012_]ê_x0003_¡÷@Ó¯á|2ö@#aí_x0005_!Rö@ÁÆ;R _x0015_ø@Ø_x000F__x001C__x001B_¤ö@¹_x0010_wSÕô@¬	Ï«Õõ@ '_x0005_ð&gt;/õ@©P_x0005_¢fù@®\ÿ_x0001_ö@#1¬!þË÷@Ç±_x0015_ïXcö@éÓ¡ñiyö@"EÑòT÷@_x0015__x0002_ª_x000D_÷@~¡;_x0014_èö@_ÑôÎó@ÚEæø×(÷@p_x0004_ÿv_x0010_ãö@NÌ|~´´ø@í¬_x0013_l­iö@§­ZZô¦÷@_x0003__x0005_*y!UÈ¹ö@*ì¢|Ôô@òc_x000E_Òè÷@Tm³_x0004__x001B_"÷@_x0001_Âô_x0002_ÿö@jR&amp;ÈÆÒõ@¬·ø_x0015_l÷@_x001C_Ñ-+8÷@N4uo2Éô@yø[_x0018_tö@_x001C_t'Ô¾ø@Ü´5~No÷@±¿#¬¿Iõ@Eóföõ@b?ö@ÿ¹;ãõ@_x0011_-zx{¿õ@b­ë*þ÷@Ù_x001E_{DÞõ@­`.ûØõ@ý²s_x0008_ï÷@Èé»_x0007_Ò ÷@zG¸ð´Hø@b£Ø¼¢õ@F0¦?ø@F¬ð@cLø@j}:dø@¯^»¢Jö@q_x0006_kß_x0001_÷@gÔ{b²ø@oÐê¦ø@_x0014__x0008_¨â_x0001__x0002_û¡ö@IÕcñ_x0007_ù@ÝY÷×$3ö@dZ.õö@OT	8ö@ú.bØfö@ô®Úd´÷@1_x0014_Ï#Ò_x0013_õ@K¨_x001B_	þõ@?4ÿ~l_ø@_x000B_ë_x0014_/¡øõ@ôã_x0018__x0012_÷@ú_x001F_¡QÁêø@_x0001_fªÐ_x0005_õ@K[ö_x0014_Wö@O|1½SÑø@óíYVÅnö@K}3G_x0016_Ýô@fÞ{+÷@_x0015__x0012_\¡äãõ@Y¹¾Ó#ø@~_x0015_K¶õ@÷J|&lt;_x0011_ö@£_x0001_°ù@º¸_x0008_s:ö@JÉ«:_x0003_ù@ÁÆþ"hø@&gt;Æ_x0003_{%Ç÷@õ³v\Bö@«K÷³_x000F_X÷@JUÏm_x0006_ùö@8,Õ}]õ@_x0003__x0005_m2ìK0=ø@[ï¸_x0001__x001B__x0006_ö@hòÀ_x0005_®ù@¥lF_x000D_/¡ø@Á¾Ð®¡µó@jÍ§¦íö@À«_x0011_»ðô@±Þ®R_x0005_ö@;_x001B_°í½õ@_x0017_îfÍpð÷@¡ö': ÷@Ä;ÔÓØø@O'`Ô_x0013_Ê÷@¢±T¥µ@ö@¼_x001B_S®Å÷@¸_x001E_Æ_x0007_	_x0018_÷@À¹8¥(_x000E_ù@c_x0018_¯]ÈÇö@ê+_x0013_îßö@ljþ×Ì_x001D_ù@T Ykc÷@Û_x001B__x000C_õ@ÛÊ¥T_x001A_ö@)_x0014_f¾ ÷@f`úzpù@H_x0002__x0003_-#ø@Ö·eö@'w_x0004_Ù^ù@cøMg ö@ÂCkXm÷@Ò_x001B_=÷@Æ+dô_x0001__x0002_9ö@_x0001_Zí|Ûæø@ÔéÈ^ù¯÷@_x0018_z9­ô@?¥rV-Ð÷@ñÃÞ_x0007_z\ø@_x0012_{ãØ_x0004_ö@_x0011_ÎÉ_x001A_þq÷@üçó³nø÷@ø2Ý¨((õ@i±éH&amp;òø@^mÄNtñ÷@Bñh`ùõ@e@ßE÷@(¼i&amp;÷@aß-_x0014_wö@_x001F_r0A:ö@÷z¯æ#ù@¡·o`Ç×ö@J³aòwÓ÷@)²?_x000D_­õ@_x0017_ µ÷@©£;sÒ÷@à¶·zË÷@1Q5_x001D_Éö@_x000D_[_x0018_´hÚõ@ÌB.Û}¦õ@kvédêö@ëùïvÆL÷@_x000D_Á0fö@»(y±&gt;_x001A_ö@P¹½ûÙ	ö@_x0002__x0003_#&gt;´M{ö@ Ò. ìOø@ªg8tNø@¹Uþ_x0007__x001F_ö@ÅQcªÂø@êICTz÷@æïTiò1õ@¸pÌ@+ø@__x001C_rë¡õ@y;ÐuÏ$ö@ùa&amp;¢¸ó@ðÆ|p_x0006_ö@¼û)ö@3Ä`îbo÷@T?Æ_x0011_õ@GS³©|¾ö@8F&amp;s¢\ø@Ç)p_x0014_÷@ûQub²ÿõ@óÁ0(õ@­¾À²÷@HH_x0017_£Rõ@è{2&lt;Ðó@_x0017__x0007_uIO¨÷@H9x_x0007_õ@0íì_x0003_«ö@×_x0001_ó~rõ@Àø×?¬÷@"öðËb÷@&lt; ]Ò¾µõ@y&amp;©±_x000B_¹ô@ð°g/_x0001__x0004_DFø@jÀÐþÄËö@,_x000E_R4õ@Jÿ_x001E_ñuÃù@^×µ®®õ@¨JE_x0007_Üõ@_x0003_Òe+ìö@Í\_x001F__x000D__x0006_ö@îö¬â[ø@çxOüt÷@BÄàr$_x000B_ô@_x0008_Ï_x0012__x0002_Võ@ußw È¿õ@3R]ô³ö@ÿ0N-~÷@ÓþäÛZö@Ö,ú»«õ@qlÖ_x0019_ö@¨Q")û÷@¶ÊD_x0018_Sõ@_x000D__x0007__x0017__x0007_%÷@_x000D_±_x0005_²÷@æ¼2Æô@_x0014_ _x0003_sÏAù@ø!þì_x0016_ö@V`ÁXö@¶)É?Þ÷@Û&amp;æ_x0004_·ìö@_x001B_.*×(ö@He\_x0006_YÍõ@à©/IÒ¿ö@Ú6wmd÷@_x0001__x0006_f¼È¶_x0002_ù@|¸q_x0002_ø@dytLö@w-àâ_x0003_Ýô@ÛjÍBëö@y_x0016_*_x0007__x000D_ö@_x0004_]·°_x0010_õ@SÄëËó:ù@7Ú@·_x0001_)÷@ä_x0018_¬ªaáö@På¸;0ö@;°x¼ÍB÷@_x000D_(¯ÿÕuô@)#óc÷@ØÜ_x000B_rgö@nè¨,Pø@Þ_x001A__x0003_¢ø_x000E_÷@5Ù0_x000B_÷@@kÌ	ö@@u±Úÿåø@8_x0013_Lé÷@«Ê6[Ñåô@gxé=ö@XJnHö@ÄÉjÓ_x0005_ú@ÍÓwçñ÷@r¿^¯|^ø@\ûÄMôö@: ?ìø@1Æ×CDø@V(H?Ì%ø@~ô'_x0001__x0006__x0002_ï÷@ªU#ö@R«èwºø@PHêæèô@Ì_x001B_À(¼î÷@Þ¨_x001B_ëø@H»_x0017_ø@lÌ£Òìõ@%ðk6{õ@à_x0002_W~û¸ô@#_x0003_êf÷@ç1ò«_x000B_áô@ó+_x0019_kö@Àd6ó`ö@Û_x000E_ó¸Yöõ@,&lt;mlÀ±ö@ût¥YÚ_x0008_÷@_x000F__x0019_n·Ëõ@Å}¤qª÷@WùM_x0005_÷@:fYHøö@Z,#_x0002_UU÷@"¯J"÷@¾_x0004_º÷@8@YÜ÷@´$?Ënø@_x001B_°¤(&gt;kö@e}ô_x0010_IBø@ÀÍÅÀk¦ö@ü¢_x001C_2{,õ@_x000E_ûO_x0017_ö@F8ÖïCAø@_x0001__x0004_~é}ò×Äõ@r®Àog!ø@J_x001F_#³_x000D_ö@ìOò_x0011_gß÷@_x001C_F_x0013_*ª÷@_x0005_&amp;_x0003_i_x0015_ö@w_x0001__x0008_´Giö@n&amp;AÊû3ø@_x001F_j¡©_x001B_Çö@C_x0002_¯cj_x000D_÷@:M¹_x0005_ò`ô@Ö ü¢ó@soºTB¼õ@°hè(;ö@qÁßþj`ø@[_x0016_r¸©÷@ÜRrïuö@8,¸a_x001F_jö@§$_x000B_Ù~_x000B_÷@ÁÆ	Ç¡Õó@çàhücÒø@fÔ_x0017_ö]®ô@¬ë4~sô@c(G"+÷@;Ê_x0015_n÷@T´_x0016_²§ô@î©ÉáB ù@-Ú_x000E_ùLÈõ@_x000B__x001C_P¼ºù@}ÉB_x0011__x001A_ö@¶¸kûÑ÷@_x0010_7"_x0003__x0004_õ@5O$_x000D_òõ@ºBqÄ÷@'ÛüxV÷@L0_x0016_£_x0001_Äó@õ&lt;_x0011__x000F__x0006__x0011_ø@¨_x0005__x0018_ü)õ@l¼*êªõ@,4q³ö@¿¢Ë-õ@_x000F_g\þFø@©i¹¬.ö@ÔÄ_x000C_Èè÷@³$IÒÁõ@`¶êO:_÷@°S_x0005_,ùõ@µâ¡F«/ù@=1gêKö@e,ý°²õ@Ì³»k¨Pö@Qjk_x0002_µ4ö@ BÝRo÷@T´_x001C_ï|ø@Ñ,·Ôø@×N_x0019_+_x0012__x001F_÷@rsï{Õ.ø@íÚl_x0018_pq÷@Ñ_x0001__x000C_v+÷@­p_x0005_(_x000E_îö@ne_x000E_ëö@&amp;ñ_x0007__x0015_èÜõ@!ªµÞ÷@_x0001__x0004_OG6õô@&lt;í~L_x001A_÷@ÐC(_x0004_òkö@´ÍÔ6:ø@[Ì!p_x0015_ä÷@Ý_x0012_Û_x0018__x000F_ö@_x0012_û_x0001_{§ö@ÛQyïFæø@|9ä®_x0003_÷@ÆF0N½ô@/UZ¼_x0004_Xö@£Oãå_x001C_÷@3O«_x0003_÷@¨^ê_x001C_!±ö@ÀsøÔÕô@w_x0017_¼_x0003_ðö@=GëdÙö@Snkuìy÷@=R_x0002_!T_x0005_õ@_x0004_Vp§.ö@ì_x0012_R²_x0012_ø@Á%/ZÂø@7î)¤Òõ@ SØQ©ö@®_x001E_Æ_Pÿ÷@Ãí_x001B_kô@ÆÔ[n_x0010_ù@BwmÆö@õæ/*9ô@ìÜóÒ&lt;õ@qv&gt;CPø@¥&gt;ï*_x0002__x0003_È.ö@]phâÖ_x001C_ø@MÄNÀîö@6×ë_x0003_ö@ñ¶Ð_x0016_~ö@ÍY¾èö@è6µóö@(£ÄÛÕö@û/ÖÙÔø@Â/_x0003__x001F__x000E_ö@_x0010_&amp;òî-e÷@G§rtø@té]»Etö@¨SAðì÷@ËZokö@¡Æ)î¸ö@¬£.%"ö@@_x0001_ÐP*÷@È~_x0018_.Ñø@¬k°ÏÛõô@Ã®H~¯¨ø@L_x0007_$ÀJö@D7@ê*ýø@_x001C_½A*_x0018_Qø@_x0013_íÕ_x000E_«ö@2íÞ;Æõ@_x000B_&lt;V÷@®Ú-iÛ÷@éÎãÍ³ö@Ã_x0016_úô@U.¬Jüù@_x000F_Ý·Kô@_x0001__x0002_zlOäv÷@s¥æI­ìõ@U_x0014_Ãh_x0004_ö@ÞN	Fi÷@§ÿ_x0007_·_x001B_õ@GOð5èS÷@è.]×¬Ôø@î·¤jõ@P'Ø_x001E_S÷@+_x0004_ìYÂXù@þ_x000F_oF«ö@òV[ô½ûõ@g½Y_x0003_»`÷@ÊvGö@¹ª³Mù@ÅH¯%þÅ÷@C¨lÙ¦÷@)O®ñ_x001B_õ@wO°k	éø@ÆßXÏQ÷@÷×ôô@_x0002_ÞvBn÷@_x001D_â@Ó®Vö@Ì jÚv÷@Z_x0001_Bs±÷@_x0013_l¦-r2ö@Ûÿ³÷@ÉV_x000B_ö@¯iî[ýBö@j_x0005_kh÷@Õû~~&amp;ø@_x0019_Tv_x0001__x0003_ýû÷@\C¦éhÏ÷@AäØì¸ªö@	°òÔ¦ö@À-Ódðø@¯´HÓ÷@ä·ØÔAø@~³¦=5ù@'ÞÄZF·ø@[h}È_x000B_÷@D_x0005_Dwr¦ö@O.Þ÷@mÐ_x0003_b_õ@*_x0005_¬°õ@Ö~5÷@g6ðÌ¤Û÷@7Q_x0008_qHø@mÆl{Òô@ÉcG_x0005_e÷@òÒ[oä÷@²_x0019_·_x0017_îö@OAêL0÷@8¿G2Ôõ@$l.¹úöõ@Q&gt;¦_x0006_´ù@²\ KþÒõ@ KÃ¼_x0008_õ@n³ÄÑö@_x0013_{+u91ø@Äÿ%[[õ@^_x0002_Òq õ@Ù¿¯=iö@_x0003__x0005_»pS±P¦ö@ä_x0002_.oélõ@·ôûõwö@ Â¬_x001C__ö@LQ¬	µô@­¡å3Gõ÷@u»MK÷@w4_x0003_£ÃÊ÷@,_x0013_&amp;ô¢÷@£39_x0005__x0010_±÷@äWF×gÔõ@®öÐ»$\ô@c°'_x000E_À!ö@i_x0007_µ áø@º§dÓ9lõ@ý¾_x000F_O»÷@b9´uØv÷@Ä¦Ù¾ö@YN¦-u_x0002_÷@b_x0004_'»lö@#g_x0012_&amp;¨ö@öQÌ»jõ@ÏÞtõ@"Aa»¿ö@÷Ú©ûõ@¸Ç¡_x0001_ì÷@_x0010_GC´h!õ@dwºâ]aõ@"Ê1¾fø@ÁÚör5÷@_x0010_¡ÌÎ÷@ö_x0015__x000F__x0001__x0002_@·ø@fÅ¯Ãóõ@Ë_x0010__x0003_ø@ø@Ð¬³-*ø@þN_x0005_YG±ø@×îÄòÜö@ÿô¶n{õ@_x0014_YBçê÷@Ôy_x0017_û_x0002_%ö@ÐK¬kw÷@_x0010_|_x000C_vÃîõ@²ùz[õ@¬¿RyAö@VÜ[º¦ö@vR(_x0011_Á¶õ@±úv_x0019_ªêö@LyX_x001A_7ö@~Ö_x0003_W÷@hÊy¡²÷@_x0011_ßô§ÈÔ÷@1Opý_x0007_÷@}ñ_x001C_ï_x0017_M÷@ æõÈï_x001E_ö@éÐ©¯à)õ@Ë_x000B_AÈGì÷@½=HÉüEö@¬éb_x0013__x0004_sõ@_x001A_½½Mõ@QRàUx_x0001_ö@¤&lt;²~\Fø@ÏÁ+ HÄ÷@%ab_x001C__x0016__x0008_ø@_x0003__x0005_$;xrö@jðP_x001A_¯õ@*i\e{;ô@Öôh_x0016__x0012_ù@_x0012_XBpBõ@0BÞ_x001E_ö@:b5¾ô@á@æxh÷@¢_x001F_6ûö@B_x001F__x0003_8÷@Ò¤%¿Äó@³ñµþø@²þ®é2eø@(Æ"÷@'ú_x000E_S_x0002_Aø@_x0003_Ö·_x000F_,¹õ@ØÑÏ_x000F_®§÷@pø_x001F_^]Kô@°A{_x000E_0_x0001_ö@ä@JÅõ@}­IÛl_x0013_ú@Õ_x0008_U"Ñ÷@ÝþÓâýø@ñ_x000B_$õ_x0006_ö@¬_x0005_6UÇ_x0004_ø@øAQÖkõ@_x0002_§Ì*?÷@3J&amp;"P¨õ@ÜFÃW¾÷@6:µGù@U@¢_x0003_ðø@_x0016__x001F_i_x0002__x0003_å°÷@_x0019_ë¯YyOõ@®ä_x001B__x0011_ÒCõ@_x0006_½ßj¨^ø@x4_x0002_ôvõ@[NãP¸ö@;p_x0015__x0001_íóø@þ_x001D__x000D__x001B_ê÷@èEÿiâFö@Á·ævÞõ@:YG%Mùö@w/^üYùô@®J_x000C_¬Óçö@ùÔÙ@L÷@&gt;~ß2_x0007_ø@÷_x0016__x0004_3lxö@à_x001D_0_x0018_õ@ï_x0011_%_x0006_©Î÷@c_x0017_»D¤¨÷@§tËi:Tõ@TP_x000B_×Ñõ@*_x0006_üEk%õ@þßØô7÷@ûü_x001E_ÿö@ÁÅEæ¸ö@²H_x0018_³Hö@?­Ï_x0015_Þõ@ý¹jñ÷@·ÃSÍ_x0018_ø@®q¹S÷@C&gt;³&lt;7ù@_x001D_Î_x0002_bô@_x0001__x0003_9d3_x0001_îTõ@_x000B_ _x0007_Í_x001E_÷@ªWõ&gt;3ö@m\*æ¤ö@0BiÊö@ãT7êQGø@ì\_x001B_èÄ÷@	T_6&amp;÷@m_x001B_þ¸ø@- G÷fd÷@_x0011_Ã¯¥"ö@Ø`_x000E_øö@B (Ôtj÷@º%c÷÷@øf3_x0012_£Dö@²o&gt;J%Ò÷@X·-²(âõ@Ö_x0008_µäù@wôíÙ\b÷@"Èd_x0013_&lt;Iõ@);ùâ_x0014_gö@øÎ_x0005__x001C__x0002_õ@4_x0006_¼dö÷@5VRéI-÷@ÕÓcû%;ô@³\Îh}ü÷@ï%Vdån÷@e_x0001_kÞW"ø@{26Bk}ø@*ËN}ÓÎõ@n»»EÛö@_x0010_Âòë_x0001__x0002_èö@¦_x000E_´_x0002__x000D_¢ø@¿oÅ\æ)÷@Æz_x0011_Úm_x0011_ö@Æ;áV[Ûö@úï#t°êø@_x0008_ûÕ__x0013_÷@ëv(ö@¯_x001A_ÜxÍüù@_x0019_ÊwÉý~÷@®¨_x001D_çõ@_x001B_ßR%_x000C_võ@ÅÕòe_x000B_÷@Åqñ6'ö@_x0005_uÔÑ}÷@Èì:_x0015__x0018_ö@v	ã¦_x000C_ö@C¦äU_x0016_÷@v¨&lt;øÓ#ö@ÃQ;lYÝö@*=Lñ;÷@{nþjcö@Ö^WW¼õ@&gt;ÖÅ_x0003_àbö@~qìö@ù!(Ó_x0001_ø@ÌtïÏã_x0001_÷@´TÆ-_x001C_ô@ ¹	÷@_x0012_Ä5õ@È÷_x001E_/¼Hö@¼(uG²îö@_x0001__x0003_1-¨þÙýõ@TjßÍ_x001E__x0004_õ@I!9_x000B_ø@:í(½5_x0013_ø@­Ä ¿o½÷@_x001E_°Éyj;õ@R¤kF_x0015_çö@r&gt;ã*yv÷@üL¤W©ûø@_x0017_À_x001D_éqõ@­¡n_x0007_\±ø@_x0002_Ò^8Ù¤ö@!E	úÌô@Ñ®¤Æø@ô_x0012_Üñå~õ@¸ù+^Ä÷@¹l)BdÅö@ÉÓ_x0012_aÌö@_x0015_&gt;_x0013_¬_x0007_ö@AæÛë.÷@_x001A_TcÙíLø@sÆÚø@æÝr_x0019_¯9ö@0;`w_x001F_"÷@ºSOÜÃöõ@k-_x0015_cfö@_x001C_e_x0019_ÀÇõ@húQ¥N_x001A_õ@V0$IZ¡ö@ZN¨ídaõ@é,=¬¼&amp;÷@ Íå_x0002__x0005_6ðô@Î~îôõ@_x000B_8y_x000B_¿ø@{;ª_x001A_1ô@®ôé·	4ù@îR²·à÷@]P(¹xø@}]Æ"ôô@2[º _x0001_¡õ@_x0014_!Û$µöù@7irÅ¦_x0014_ö@B_x001C_õ÷@r_x0004_Ë	R%ô@ÁÿK_x0001_Ìö@_x0012_z'è_x0005__x000D_ö@_x0015_dÜGè÷@XS=ÛüÍ÷@ ¼_x000F_P¾ø@_x0001_"IÜ$wõ@_x0006__x0006_G¥cô@ãK7Jq÷@2üú¸Óö@_x0008_Yf³_x0002_õ@"»Vjó9ö@_x0003_ûìz8õ@À7_x000E_æè3÷@µ_x0006__x0018_.\sö@b_x0017_Î_x000F_ö@_x0008_Ïè/äô@ãáëb¿ø@©UÉ_x0018_ã¨÷@è@_x0002_íLù@_x0001__x0002_FKø_x0012_¢9ô@D_x0003_²_x0014_ù@_x000E_²9?£iö@(²§QI-ù@rK&gt;X ¢÷@_x0004_Iºæîjö@Ý_x001D_¨×åô@%k3Zú(ø@_x0001_-w_x0004_ø@ñb}KuÔõ@Ï~Ý_x000C_	ö@pZJ_x0014_¶ö@áä»³_x000E_êö@gúçþ¶Àó@.¹5øö@¦A:U÷õ@ª]¸_x000E_¦÷@ð]`c{÷@7Üô¢&lt;õ@oc&lt;2[_x001A_÷@óú_x0019_Y|É÷@h¯'¶{õ@_x0014_þó_x000F_õ@_x001A_,oðö@_x0002_~j÷@²Ofq;ø@º+Uó¥ö@úú¶{ìõ@_x0013__x001C_Õ®Pl÷@Å8_x0007__x0005_Tú÷@¡»·_x0007_Þø@Ô$î_x0001__x0003_¾Íó@cÿûiòçõ@ã`2_x000B_ßö@ð É_x0011_,ûõ@QZee-ø@Vý_x0018_D_x0007_@ù@Dø+«{ö@CB§9Aö@'v¾Â?ö@mç_x0013__x0014__x0002_÷@_x000B_yÅ¡£õ@6Mk^T,ô@héf¡Ìó@_x0012_v¬ã_x0016_÷@ñ_x0015__x001B__x0004_ê_x0003_ö@_x0001_;g½÷ô@_x0016_ÔæÉ¸ö@Ú9_x0014_f_x0018_÷@XÇ«$±ßø@_x0018_ü¯^rö@óK Q;ªõ@Àj&amp;"%÷@H*7_x0018__x001A_ö@¥||;Yù@,¯_x0008_»ÕOö@ú}ë­h5ö@_x001C_ßD¹_x001D_÷@)gé_x0006_ß"ø@Ñ_x0012_".lö@é&amp; X÷ø@DÊi1e­÷@xñn=-×õ@_x0001__x0002_Bºä;àõ@×_x0006_¶ª z÷@_x001A_9´ö@È´ìüDö@_x0007_I¢«ñïõ@Ø_x0005_v'_x000B_dô@²\3TºRø@,åô2­Yõ@ãÙ_x001D_÷@÷~´ë_x001A_÷@Bän¾=Çö@ªíñ}_x0017_ö@0øGHJïõ@^e´Ìø@r_x0005_Ë_x001C_8ö@ÐÇ\hkö@_x001A__x0019__x0017_Ì_x0004_÷@_x001C_HCõ@ò¾pn(õ@e¹$&amp;²Ü÷@_x0019_¼«_x000F_½Eô@Þ0«Jªù@H]²è\ÿõ@&amp;ß&amp;_x0007_Ïõô@_x000B_u0_x0012_µö@_x0017_òzà¢÷@5q_x000C_z¤õ@c'ð_x0010_Òõ@¥·w3öÀö@º¸g»õ@NjeñÊ÷@ð=ã_x0002__x0004_ÿ÷@ÿìÂ_x0013_\_x001C_õ@°Ù½Fÿ7÷@¥é#Æuõ@4U.È¨õ@¶£Ïið­ö@³Z_x0011_SÕõ@åkÄV´÷@Rrl_x0007_®ô@¿i¨×¸¡ø@d}"Þeù@Á2_x0015__x0003_÷@ðÁ_x000F_«^ö@rVü±±Ñõ@ÆlûO"õ@_x0008_¬¥éð÷@¼áWæ_x000D_.÷@ßÉ,ªö@a½_x0014__x0001_iø@"Ì:*QAø@P#s¯»õ@¡#÷åb_x0015_ø@_x000F__x0002_íOãõ@ÚÛ_x000F_¢Zy÷@#/_x000D_/sö@§_x000E_#SMÏ÷@ºx_x001D__x0006_b_x001B_ö@ýL;£Jíõ@(CÃ_x001D_Ù÷@ËS3Tµ_x001D_ø@êÅ!±§ýö@Ò=û«Nø@_x0001__x0004_Ü¼²ô@ì{H_x0015_¨÷@»MïýQù@yr¶øUø@å=&amp;nsö@Fê°ÕKaõ@èÁ;_x0011_#ö@_x000F_¼þk¨õ@ÍXÚ8f_x001B_÷@_x001E_{ýÓvö@¬z;ù3øõ@û%3ö_x001F_÷@°c64_x001B_4÷@t¥ã¨½¥÷@q0&gt;PR_x000C_÷@ei_x001B_A_x000E_ö@a_x0010_rò%9ö@©5Yèîô@Éú'E_x0003_Kú@!	QEV&lt;ö@lÊÆÅJ÷@Tò\_x001D_û°ø@ý_x0004_éÁ;÷@þÏ%ÈÌô@ü#è«ö@Uq2_x0002_ô@_x000F_îÏÂêjø@ýûRÉ ù@_x0007_´_©¢ö@¯yr¡Ï«÷@g(\iGø@ò_x0015_ß_x0001__x0002_a«÷@\[â3ö@ØÜ_x0013_®vÛó@ãDÉÐèø@F,©ªÕö@ñfG_x000F_ûô@ø# _x001A_ù@N­äÓö@ R_x000B__x0003_`÷@2"Å_x0007_yø@ì_x0010_^Bïö@»uÇ_x000B_÷@Þ_x0012_\Pw=õ@_x000B_zj4DKø@_x001B_íG¥ûö@{ÛÈ÷Õ_x000E_ö@cS$K©õ@9ÌU(ö@ïPØÚ÷@ÅùNEOY÷@+M÷ÑSåö@(ª0A_x0018_ä÷@c~U_x0018_68ö@éÐ_x001E_v§Sõ@Úð¨Aíö@²³ÜDq'ù@Rv4-ø@PËèÐöC÷@¹ÂÈ5­iö@ú	÷@ôBÞëú÷@¶aDpQ÷@_x0001__x0002__x000D_C¿z°÷@__x0015_¿Äa$÷@_x000F_³5ßù@|å_x0014_Ulö@}_x0013_È÷æö@fIF­Ã½õ@ïP_x0013_upô@¤ (è¯¡ö@A3_x000B__x0019_÷@_x000D_+C±uô@_x0007_:_Ç÷@å¡V9¨]ø@Lt°©__x001D_ö@b¦Q_x000D_Øâö@ý¸0¤_x0007_ö@_x0006_ÚCÜaKõ@ÁÂ³dö@P×0rrö@:èLï6÷@$_x000D_iéW÷@SºT²_x0008__x0011_÷@!ÿÖýÊö@jÏz¾_x001E__x000E_ö@Ãøí¶_x0008_ö@_x000C_½qWZ¸÷@EX_x0001_^õ4÷@/­Ï_x0017_&gt;8÷@«»É÷@|7º#÷@èG_x0008_vå	ö@_x000F_S_x0013_¿(Uø@¬Ûôé_x0001__x0002_.ãõ@ýÖø2X÷@à0þÙòÍó@ÿö#î ¬÷@ÂÚy²_x000E_÷@Éu¿d´ø@s-Èq¿h÷@5_x0019_g©È½ö@A¡ç¶ø@B _x0014_fÃ¸õ@Ã_x0003_&lt;q÷@n	_x0004_Òô@¢!÷÷_x0008_ö@_x0005_rø¡tô@UxU_½÷@_x0015__x0013_27Âõ@[êÎ±ø@ñó5Ññ_x0006_ø@\ö{µ_x0005_*ö@_x0004_D Ô=÷@¥xüøK|÷@ùLÌRØô@pÿ,:$õ@_x0014_kPÏÞ÷@ä_x0014_Ö_x0006__x0002_Öù@÷ív_x0015_^ù@È¬.´÷@Êkñ_x000B_Çö@û2_x0004_%°Oö@¹¦æ2Ùø@­c_x0011__x001F_»ø@áÎ¤ãZö@_x0001__x0003_âû6KÞö@Ó_x000D_WÞó÷@¢_x0005_p7¬õ@Uï?ê_x000B_Gø@ø%_x0007_¼(Ûö@NÎ×dh÷@ã÷,òî!ù@øMÁM¶ö@+©_x0005__E¹õ@Ö§h7+õ@_x001E_,ÉæZ_x0018_ö@Î®ü±î÷@ôú¯lÔßõ@*_x0012_Õ}Fø@.å_x000E_èuô@_x0012_He½Ùö@Æö_x0008__x0011_»âø@ûôÒòÜö@V6bpø@¡J?N÷@Nû_x0019_Î:úö@K|4â5wõ@=W_x0014__x0007_n§ö@³ _x000C__GÁø@)À0x_ö@_x0002_M®É_x0004_%÷@_x000E_Vl=e÷@»`Ó;e÷@+/_[îêö@ÃZ'"Ùõ@M¦ï÷@Ù_x001A__x0007__x0003__x0004_º_x0016_ö@Q7_x0018_Y°]õ@_x0017_^_x0010_{E@ø@VQPÊwö@«^1EÍõ@Ú0ãíõ@ôº"ÃÈ4ö@_Ü]Hëtø@*tw×©!ö@&gt;à¬×Úõ@_x001A_	;`_x000F_ù@áÇ5Üîèö@ÿ_x0013_0ô~ô@] öù÷@hýYÞêõ@à_x0010__x0004_¡Üø@b_x001E_¬Á÷@V`(_x0001_÷@Û_x0005_£¶&gt;³ö@d_x0003_ûºã÷@Ár 7_x000D_÷@¯5_x0008_öÃö@à0ØªBÎö@röìÄÃ¹ö@_x0017_³a÷i÷@û£¡ôö@Iæ_x0002_â_x0012_ö@Ã	 ©ùÞö@'!Ú¡Wëô@ý\F_x0018_§jö@d|_x000D_Ï¾ô@84Kþ_x0017_õ@_x0001__x0008_û_x0012_ãgÑôô@_x000D_0¾ù@DÅ_x0003_Ó÷@k_GçYõ@_x0013_¢TiÒø@qØ_x001F_X%9÷@2q_x0001_-ø@_x0006_åÄW^ù@­¥BS_x000E_ù@UUn¸y&amp;ú@}u)s3%õ@_x001A_©1­s£÷@_x001E_cÐNø@ÊV»yÕó÷@äø,?Þóø@_x000C_ò_x0011__x0006_hö@o÷G¡oõ@_x0012_få_x0004_Åö@ç@tÅõ@bçÌº÷dõ@_x001D_­Áµô@_x0005__x000D_çö@£{_x0002_Í¥p÷@±_x0001__x0014_ùMô@Ô"_x0007_.7Çø@w»ÑæÜ#ö@ØÆs±¥àö@WÓA4ÔXõ@eBõÝÒÉô@H^§¸n ö@ÿs3}ø@¨«	_x0001__x0002_Fù@+ ~b=þö@¢oöUîóô@uoÃô_x0016_Àô@Pÿªï÷@;mÜ_x001D_ë»÷@_x0008_Íp~0Wô@£.Uðqù@à)¨CÚö@C«Ï1@÷@_x0014_C_x0019_ÁXø@_x0008_å_x001C_àL§÷@c(óã_x0014_b÷@Ñ2	¼Âö@_x0003_\«æÉö@ð_x001B_}_x001D_ã¡ö@ X_x000C__x0012_øö@5aÑ¿GÑö@úÄ69"õ@-vÚió÷@2-_x001B__x0011_ÿö@c _x001D__x000E_6áõ@_x0019__x0003_["õ@[è_x0018_½_x0004_Tö@XKÒþ|_x0019_÷@½µ`¬_x001C_õ@pòÇ+IÓö@ì÷À£U÷@¡f@+ªo÷@H_¨_x000E_{_x000D_ö@!_x0016_®ö@_x000D_þ_x000D_$ø@_x0002__x0003_RO×Òö@2þØób_x0001_ö@'õTº¥ø@r5²Ó÷@#qrBòó@7g_x000D_J»ö@qáÐïe~÷@²ÎÎ|Á`ø@§¸¹G_x001A_õ@hA_x001F_ÎY^÷@_x0006_ùcÆ_Ñó@ÊÖ7ßö@×Ê\¶÷@ÂE^Dýø@_x000C_ô²/»õ@_x000E_"`F]÷@¸Ä×Xsøô@D_x0018_ô^¯ùô@'_x000B_?÷Üö@Hüc ¦ï÷@³ä°×F÷@TrkçÔö@^/_x0017_ÁÂeö@ÕuI_x0012_ø@­ÀÔ_x001F_ñ=÷@¯mÚ¨¸õ@_x0002_dÃ÷@X0¹Ñö@V´%5XÏô@ï×	~k÷@µ!cÀ_x000D_]ø@¤Ng_x0001__x0004__3÷@¢ßÅJ_x0004_ö@oã@¾ªõ@¹'´_x0008__x001A__x0018_÷@ÁÑÛ4_x000E_fõ@_x0015_qT_x0002_=õ@Cx}xxZù@Äø_x0015_µé6÷@öFH ½èõ@5qÒWö@Ó_x0003_»¸É\ö@	¯J_x0013_ö@-Y[ÀÊö@ÊØè%Hõ@µ0ÜQIø@Bî|ºõ@ZbZö@ð¥_x0011_±ãõ@Ú_x000C_yÁ¦ö@¯^¡_x0004_n÷@FX5å¿Ôö@¤¡°&lt;©÷@im.Îè_x0019_÷@Ç,tX_x0016_	õ@_x0004_}m_x0011_Í_x001A_ø@:÷TÈø@Vª[_x001E_lö@ÇÏ |_x000B_'ö@_x0012_&amp;¯û´Öö@m}¥Z$·ö@W¬§Zm_x0005_÷@_x0007__x0016_`n±_x0004_ö@_x0002__x0004_ò¡®õø@_x0008_Øý&gt;/q÷@_x0019_¦i)Kô@:p*P|d÷@Êqû©÷@@³øÞ2Ûô@õ'XÁù@Ã±&lt;ñ_x0003_ö@?_x0018_Úm6xù@ª×G_x0014_Ó_x0001_ö@]o%Ïõ@å1»_àÎö@Eù7_x000C_zø@Ä5¯uß¤õ@¯jwé/ø@5_x001F_i¬}ù@Mõ5¢`mö@:ÅbÃ)ö@_x0014_à_x0008_þk¸ö@ETúàÜFõ@ûÛß&gt;­Ãõ@tdAjp÷@ûÐÖ_x000F__x0014_Ù÷@{f(&lt;Q÷@n8E²vö@FÕbõI_x0004_ù@Qß¯´ö@ê)É» ø@¨ÝuÔõ@j}#·¤b÷@_x0008_P¬ø@r+C_x0002__x0005_{jø@',_x0001_LÔÆõ@W_x001B_{ _x0016_"õ@Õ_x001C__x0014__x0013_Ïlø@boÞOÊjõ@Q_x000B_F&gt;÷@_x0002__x0013_ÛK,Pù@AXMj"º÷@f_x0008_ñ#_x0013_õ@_x000B_õ¦ëqóö@éB[ªwõ@Æo_x0006_ÜÈ¶ö@á®õ}0ø@ñ»âV_x0017_íõ@:S_x001A_Û&lt;ø@&lt;®_x000E_÷fÞ÷@0%[[q;ö@ ªa²ÀÒ÷@"±pèb_x001E_õ@_x001F_xEW®´ö@ï_x0018_¸½8_x0004_÷@¿¢3d_x0005_ö@_x001C_voL¶õ@D({ª¦ø@[Ä_x000F_Ó9 õ@ý¸_x0003_àQõ@·¥ìuÍö@ÂÍDù=ø@Oh?Â_x001C_ø@ÕJ×k÷@'-_x0017_LK±õ@ýGßÛôÅö@_x0001__x0003_q%_x001F_Ê÷@Âè¿Í|Ãô@¶°_x0012__x0005_õ@·O8 ª°ø@Xþ_x000B_Rálù@ôÛ{,÷@ÆÅD_x001F_ÎÖô@_x0004_.K_x0008_ù@ë9_x001A__x0012_ºõ@þÈ_x0010_Â÷@Ál°­±Mö@w\v9ý÷@E÷â_x0007_|ö@ò¾Ës_x0006_Ùö@Úß5k³ö@\;¼iÜ9õ@½_x0013_Açö@F_x000B_óóaø@b7F_x0003_WRø@Åªöl_x000C_ø@_x0016__x0018_5 ÷@@_x0004_=Õ§÷@¾_x001C_§3N+÷@µÔÎ_Kù@²ïªtÁ_x001F_ö@nB_x0006_\aÊù@%÷ý_x0007__x0002_ö@§_x0008_u·_x0019_9ø@O*#ûêõ@Ù_x0001_`ð_x0008_÷@Aää_x001D_Ð¤÷@_x0019_clp_x0002__x0005_qèö@¦[®~Qö@ï_x000B_l"õ@E_x000B_Yw_x0006_ù@Trä¢Äô@ùÂ)T,õ@5ðH_x0018_÷@û:lì_x001B_~õ@_x0019_Êç`êö@¾D@ìª«ö@_x0011_+_x0005__x0017_(µö@_x0003__x0018_;_x0013_¶'ö@w-_x0017_m_x001A_Ñö@ÇçvÒÇ÷@·Æ_x0004_àÏ õ@_x0007_uÙÝén÷@ÍvÁ8_x001B_õ@2C`_x0005_õÕ÷@¬jZ·6t÷@ªR5@tò÷@FãÊvQxõ@«a#¬Ì_x001D_÷@6kAìö@_x001C_ÓÎ_x000E_Ü2÷@¢ä¡Ëµ)õ@¥½_x0019_ÜÔõ@Á±¹q¼ö@ÓY¯Ô9$ö@á_x000D_2_x0001_Ãô@ø0']$÷@_x001B_&lt;è_x001E_\÷@ï­_x001C_à ÷@_x0002__x0004_E¨_x000B_²ÞEö@§í´Jg_x000D_ö@-Ùò}[÷@ÂãQßµ)ø@X[¬=SYô@eÜJøÞö@_x0003__x0005_Â	Mö@ª_x0015_Â_x001F_%Éø@LS_x001C_g_x0010_mõ@Êª\)_x001F__x001E_÷@Ú8_x0017__x001D_´à÷@ú7©8_x0010_¬ø@}¨ß[¯Cø@Ý¾­Çðö@3·2_x000C_g§÷@(Ù!;(_x0002_÷@ð/È¿Î_x001E_ö@De_x001A_Âø@íG_x0014_¦%Wø@7w;ß¸ù@Î_x001D_Ôø@_x001A_Þÿ¤õ@_x000D_4Ö³_x0001_kö@*þ4~{@ö@"ÝX Ñö@%_x001C_â_Uæö@ÜZ,ßb_x000F_ù@ø_x000F_jBy^ô@ÿÌ_x0018_þõ@ô|_x0017_çÙ&amp;ú@_x0001_]_x0007_N*ö@0iJó_x0002__x0003_èõ@N(_x0013_W%ö@è´âúø@ÄÕDö@ Ô_x0008_æ3lö@ÜH¢_x000E_ö_x0014_ù@ÝOûi¥Çö@wky7wö@°u9_x0003_pÈö@_x0010_ª&gt;_x0017_5Ùö@	cøÞßP÷@_x0016_­*uù÷@Eï$êõ@&lt;=(&lt;õ@úÍrø@}_x0001_»¬&amp;_x001C_ö@_x001B_Rý»E1ø@Â5k¹¶[ö@g5è_x0006_rùõ@_x0019_÷Ê¦üõ@2z ÷@Pf#h­Ñö@`å_x0002_wp_x0010_ö@e_x000B_u_x000F_GÔø@_x000D_5¬_x001B_Ùì÷@%ÞOµþõ@¸¥õ@	wXÜ¼ö@ìi0³÷@;qéA¡Ñõ@Âèç_x0010_-ù@c_x001E_Dy:9ö@_x0002__x0006__x0006_Å~&lt;Ýö@_x001F_ï_x0003__x0017_õ_x0014_÷@Ü:Ñ_x001A_ö@_x001C__x0010__x0010_~H÷@\Úú_x000F_LÛø@p¬¡6ÿ÷@õbR0õ@n)_x0013_ö@),TàIö@iD*±÷@_x001B_ÇÑÏÒäø@Î8x Üö@Àhöê õ@-­ü´¬ø@¾_x0008__x0011_ráËö@HtÊ0P²ö@&amp;_x0017_A_x000F__x001B_ø@G}_x0008__x001F_m÷@Y_x0005__x0014_ül_x001E_÷@u¥Õi_x0015_õ@Â_x001B_&gt;xù@L½¹E_x0008__x0003_÷@x&amp;_x001F_·ö@ÂpÜ^%÷@_x000F_?YYg»ö@ÁRp8+=÷@_x0005_Æûñ_x0002_ø@h_x0004__x0010__x0001_&gt;èô@ÈC\X_x0019_ô@{y^G	Y÷@Vóé%°õ@ç_x001A__x0001__x0003__x0014__x0015_ö@_x0002_Í£b¾÷@·_x0017_TV=õ@»þ&lt;¿¼2ú@×_x000B_ö&amp;ö@ÏîÃ_x0010_WÉø@KCI_x0017_ö@?Éd_x000D_Õ÷@Ñ_x000B_%;Ýö@s¤¶Áõ÷@tä?åõ@×ÏæôÀ_x0011_÷@c_x001E__x0013_¯õ@4ìr ûö@Ç²Þòvm÷@9&gt;`vÒK÷@»~8#÷@OPq5Ý¥ö@\_x0002_âõ@õpÈ_x001C_fô@³a_x0017_££_x0005_ø@_x001C_½/Uà÷@_x001C_³1\÷@ç«W}ãñö@Ø-_x0012_þõ@ÎÊ´÷@·«×H_x0012_÷@,mßO_x0004_ö@ÃÓH&amp;õ@ºk2êÊ_x0018_÷@{eY\_x001B_÷@Ðì¬[Þ«÷@_x0001__x0002_1FQiäù@¨DÇíu÷@opñ¯Íõ@¨PÌ_x000C_Û[÷@³'SØ'ø@óþÉõ@¥_x0001_(f{÷@ëE_x0003__x0003_û÷@:`SZ_x0017_ö@§cy_x0012_×;ö@_x0004_Ò_x001B_dá&gt;ö@`*p¶¿õ@b_x001F_ÜIÄüó@:N­° ,÷@¶I_x0003_ÌÕ_ö@_x001C_~z$k_x0013_ø@£µ	sÇýö@þ,B¤_x0016_c÷@¶×_x0016_2B6ù@òò7ÿ_x000F_ö@_x000B_Ý#%óö@ª!eÉ?ö@_x001E_ÞBlÒõ@_x0010_nnréö@_x0006_EA&lt;ã÷@X¸Ê(;áõ@rÐW_x0008_Y÷@ÛL4÷@À2B"_x0017__x001C_÷@PÁXÍyö@!Õ_x0014_Áö@Æ(Ç_x0001__x0003_[Q÷@h_x001F_q_x0003_*ö@s¿_x0019_¤!÷@ï~Yõ^÷@Á¦1é$Êô@_x0006__x0017_N(/_x001F_ø@ë_x0014_­b&amp;&amp;ø@¸IÊvà¢ø@_x0019_B,¼ì`ö@S_x0014_dA¦ô@e°tèÿø@qÐ}5âõ@að\Ìö@)¶Àáõ@ßÂ1Ëåõ@ª)_x0017_ÿ,ö@_x0017_ßò×å÷@eA`ÆÚö@0Ü_x0016_¿_x0012_ù@&gt;FÍÖ.÷@â_x001B_d÷0÷@Y2_x0008__x0008_?à÷@_x0010__x0018_¥Í«_x0010_ö@èµ¾ÿÛ÷@#ñÜÉ÷@áÎ+Iú_x0015_ù@@ÝA1ö@._x000D_"ßö@(1ûjª_x001A_ô@%_x0004_ë_x0002__x0002_õ@_x001A_DÔ±Â~ø@øó2ÀB÷@_x0001__x0002_rÚÆ&gt;_x0003_ö@B#_x000B_Øqô@V4{éÒbö@mQ³°R5õ@ì_x0003_Ç±Wõ@_x000F__x0015_e9_x000C_÷@Dóä_x0013__x0017_Æô@¾àélø@_x0015_o%ÒQ@÷@7_x0011_ZV_x001D_ö@È@°AK9ô@_x0002_*Þ«üö@_x0016__x0018_ú:vxö@z]ºW¨ö@H_x0012__x000B_Y_x000B_ö@5wy¡Ðø@Adjä+÷@_x0001_°_x0014__x0006_S_x0007_÷@ _x001D_g¾ÛÓö@_x0017_{Ça¬ö@oS_x0012_¦ö@ß?èÅö@ðmäÁÀ±õ@ÀLÅ&gt;&amp;þõ@[Ë=w|_x000E_ù@Ù_x000F_ÛüV¿ø@úr95£u÷@·_x0007_D18õ@õ_x000F_ä¶Nõ@æ_x0019_qfEô@jÏ·oýèô@¸Ý_x000B_Ï_x0001__x0002__x001F_ö@°SV¥]÷@Î_x001E_tÐæ÷@Icí¸`õ@_çÚø@z_x0001_Î¹`ø@?º¸ïUÌö@A_x0013_Fº_x0015_ºö@å^s/_x0014__x000C_ø@Ê9_x000D_U¦ö@_x0006_):_x0002_«rö@[ûRÀõ@Çó)Âiõô@kM£_x001A_óbö@!k·_x0015_º#ù@a¶¥«_x0015_ù@uïù%Û;ø@m¶K&lt;2ö@_x0011_ióhhãô@Ôæ_x0007_+÷@)ôêüz_x0004_ø@if~Kó_x001F_ö@®_x000B_¤{ûïõ@÷ø©»&amp;÷@pQÇÃð´ö@×«÷_x0008__x0014_ö@ü³Ìô@v}ÿ¤î¤ö@S^}_x0018_iö@_x0015_°_x001D_§­õ@?ééh_x000F_ö@ÿ+S4_x0015_ø@_x0002__x0006_H%YÈ/Èö@_x0002_6­_x0019_¬õ@4!	?vö@}Õ_x001A_}}ö@ÎìòÑ÷@.ÓÞ§¢6÷@Ca½#ÌÁ÷@¾!uÌaþõ@"WËC"ù@RpÚ_x0003_÷@p¸é_x001A__x0002_ÿõ@\Ì_x0005_ö@Ñ&lt;Ò_x000F_êö@ß_x0019_YvÚõ@J¼vÂî,÷@FAÎ_x0008_x_x0003_ö@¢ÇÓ_x001F_ù@¾7¼è2÷@gÐ$_x0013_õ@ÂâÓHÔö@_x0019_ c±ö@n_x0001__x000F_±_x001F_¢ô@{&lt;_x0004__x0005_Àø@¡QÉ:S&gt;÷@G}Kîäõ@§â|Æíõ@ÏjÖó]/ö@5_x001A__x0004_«Í1÷@?Êåi0õ@;°H¿b~õ@°1r_x0007_Ôø@_éÐ£_x0001__x0003_­ÿõ@ §_x0011_tûù@ó_x0015__x0017_j3nö@_x0014__x0001_¶q&gt;_x000B_÷@TgH)_x001D__x000F_÷@Ç_x0001_i;÷@¢1ÄW_x000E__x0011_ù@Okv_x001F_fõ@©,¼îõ@¡_x0012_|àkhõ@_x0017_ÆÍêÜø@^èÏÌ.õ@2Áý_x0015_Dù@å_x0003__x0007_âö@¸ª1_x0002_¨ø@²b_x000F_úKõ@sìH]ÕPø@á&gt;9N_x0004_7ô@ÔF4`Âíõ@Uñ¸4â÷@NÐ!à_x000B_Bõ@rc}ø@r²×_x0004_^_x0018_ø@ÿ´}½¥*÷@ã;âÏïõ@ÞK_x0011_&gt;$ô@`-ì¶õ@´:½ÜVLù@îü_x0016_4ø@_x0018_%)eîö@`¯ù#_x001F_ö@~á#£y÷@_x0002__x0003_ºµ]°_x0018_ø@;ýÝö@&gt;³±_x0003_óö@§ß_x0013_Ùö@_x000F_xQ´í÷@xK_x001C_ßé'÷@«8}m\ö@h$¼_x0011_ø@Ñ¥S`Äø@¤B·&amp;^=÷@ô	çð5&gt;ö@,_x000E_¹_x0018__x001D_õ@û4xªpø@þ}¶Û_x0001_ø@°mÛuU9ö@&amp;dË¬âó@ÆÙÊ+_x0019_ô@_35°æéö@ÿÎ%Û~ö@umù_x001D_D_x0013_ö@Óúv_x0015_X_x000E_ö@_x0001__x001B_#Îî/÷@eÙÏb ÷@»yí§Iø@wlÓ:_x0004_áô@9ÊïÕ_x0001_dö@_x0001_ýDæÉõ@_x0016_õxZ_x001F_)ö@´¤«P_x0018_äõ@_x0014_6_x001F_òö@H}ï¤f_x0008_÷@Fx_x0002__x0004__x0010_Éö@Mdþ{îó@YµÿþÜõ@©_x001A_ÔsÓ_x0006_ù@&amp;­Y4M÷@_x0007_oªÉ÷Î÷@ _x0001_-x±&gt;ù@_x0003_*»_x001D_¯Îõ@Ä{øS3øô@]2ø°|ô@7ÈêÈ«ö@¼LaéFù@âòË"Åµö@à¨´Wýö@4fÇÇö@Ç(óîö@ÏÁJRõ@	}ö°ûeö@¯Þô)tö@¶¥2_x0006_Í¹ö@hCÊáÀö@jP¼\t_x0002_ö@A¸_x001B_ö@¸8nÈpö@Pì;yðö@_x0017_¶ÆÍa÷@a ØNõ@ÂU3Ô1§ø@#_sÁ¡_x0008_÷@_x0005_9Ûº3÷@Û_x0014_W¼êö@3Gd2_x0008__x0008_ø@_x0001__x0002_Û2Æè×ö@°ù_x0008__x0001_¦ö@_x000B_­òK_x0019_ö@_x001A_Ok±F£ö@°Ïâ è÷@²¨Äq_x001D_|ø@_x0006__x0012__x000F_L_x0002_÷@Þe«lõ@­8esùö@öæ_x0010_sAö@¼§Àuö@FMw_x0010_6õ@ZGS0^|õ@=_x000F_ÅN¦ã÷@:¿r__úö@][_x0007_ÒÅ÷@|9ð¹ò8ö@þ!²_x001B_íó@_x0006_p:	ï&lt;õ@Y]æBcZ÷@p/Ò&gt;(ô@ôn`SÂö@&lt;_x0007_Tav&gt;ø@Ú¶øÆ6Ìö@ò°Ø¡P÷@ýó0X¸\õ@,_x0010_Öàqáö@_x0012_.O_x000C_ãÏö@¿7"]´ö@½Ý_x000D_kév÷@Á-	ØÏ×õ@¹¦÷_x0001__x000C_Ä_x000C_ö@_x001C_æåiôö@_x0013_CD_x0006_8_x0002_ö@¾oþ~_x000F_òö@D¾9p|÷@59_x0003_Y£ø@Ý;ËÀGüö@}Þ.õõ@|H­_x000C_"_x001F_õ@|^_x000B_W=ø@¹_x0019_&lt;Õñ÷@_x001A_ù_x0003_.îHø@F_x0015_t	ßäö@þË_x0013_â_x0005_Ìö@vmtÚÞ÷@e_Ü$÷@Ê_x0006_Ý*{õ@vÖ_x001E_åØV÷@_x0018_Cg-½æ÷@.2y=Uòô@½Êfm8äö@C_x000E_%Áö@v×zZ©}÷@acas~÷@TÌ/«÷@_x000B_A_x0019_e/*ö@Ò5T´(÷@7ã_x0012_m_x000B_fö@çóÛ_x000D_Zö@d~²Ö_x0003_÷@_x0006__x0016_W_x0008__x0007_ù@À^g_x0004_¢¡ö@_x0003__x0004_}À§³qWö@_x000B_T_x0012_Ä_x0015_÷@DqGª~ø@¬°äH_(ö@_x0001_«§k1çö@ ­_x001A_,LH÷@_x0003_Òó-j÷@KEÊ=Öõ@ÀæÖ¼Fø@k_x000C__x0008_§&lt;+õ@ýÁI°Vi÷@ºã__x0010_íÖö@7d!\a÷@gí_x001C_4~ø@­ÐYù5ö@D^ÁÅ§÷@b_x0019_7¼ö@_x0019_9wÔö@û©beh_x001A_ø@P_x0015_Mý_x0002_þõ@À_x0013_l_x001D_çðø@ÛG«_x0016__x0015_÷@z_x0012_sÎIö@Ýá_x0016_\Ñqõ@U·ÙùÈö@ÌyLXåÜö@_x0013__x0006__x0013_¹÷@i§þàÏõ@å3_x000F_é_x0012_ú÷@_x001F_Ë¸#k_x0008_ø@þ¡7vOãô@dº_x0001__x0003_ö6õ@_x0004_mv=A_x0002_÷@É*[|@ø@_x000C_ö+1Ö7ø@P*_x0018_$_x001A_w÷@2WCµ(_x0016_ø@gH9_x001C_¡Öø@hËé_x001F_÷@iØlù@^àgÿ_x0018_{ö@XpÏ_x001E_$õ@®_x0017_ç*ô@¹_x000B__x0019__x0005_7|õ@ÓIh}Jaö@ïV²ö@:ÏAÃ®Æ÷@21\=º_x0015_÷@_x0017_Á2ÙÎ÷@ºÌ·øÊö@×V_x000B_º?¿ö@_x0011_J3²þôö@H_x0007_Lz÷@2_x001E_øüº÷@¦Æ«:b°÷@½¯÷8eïõ@_x0012_&lt;É36äø@G_x001B_ðò­võ@ÂfØ»î¾÷@C6,NÑö@Éï^±w-÷@0d-3OB÷@Z³6Å_x0007_ø@_x0001__x0004_5A_x0001_@bø@é_x0011_êÝ ø@¤w_x0001_ö@J7Ý+ôE÷@`Ü¯´øô@1Á_x000E_§_x0013_Íõ@zÑR}_õ@_x0017_®5ð&amp;Æõ@¯Âó{_x0014_Rõ@_x0008_ñ×_x000C_*ø@HõeF·Øõ@©/Þ=S_x0003_õ@:Ìùh²ö@K$X_x0005_ö@Ö(¶_x000D_ìø@ï0K_x0002_æö@_x0001_í		¯ö@Qq_x0014_Þ_x0001_÷@÷_x001C__x0014_}^ö@}¤ÉÈl_x001C_ø@¢_x001A_ Ù_x001A_ø@ù2tê7`ø@_x001B_ÂAF^cô@ûÔ=54_x0017_ø@D6ù_x0016_ð×õ@.5èÎÖô@=Qc)_x000E_ù@'dô_x001C_ö@Õ_x000B_ ²õ@F^vý&lt;¦ø@÷_x0012_òI÷9õ@ADw_x0001__x0006_äõ@ÚlÄ+z¹ô@i12^÷@©Ôô_x0011_²ë÷@y^´´y÷@nÖâ_x0006_þl÷@nË\ü¬ö@¬_x0018_LRDÅõ@°·Èp_x000C_ö@ÿÛ¸³a»ó@._x000D__x001A_L®õ@_x0004_¨NÌ^ö@ÊiOø@!Ìt´r÷@m×RIµÏ÷@ûº_x001B__x0015_Âõ@5HÙÑ÷@_x0018_Â×é1ö@wÿíV±_x000D_÷@&amp;+/&gt;_x001D_ü÷@ÓÚÈ0Nö@_x0015__x001E_S^¬xö@_x0003__x001F__x0008_+_x000B_gö@ôXN_x001E_zõ@À&lt; ¿ò±ô@_x0017_Ø1aõ@_x0006_QÄ_x000D_°G÷@_x0002_CRÌô@2ÖJ[ö@V]Ó_x001F_	ù@=&gt;c)÷@ÑíÚã_x0005_Oö@_x0001__x0002_Æ^SFõ@¡á_x0017_åÌõ@¸öïfÐõ@¿_x001B_ÚìÂµ÷@¡uZ²Ò_x0017_õ@/Á÷@#ã&lt;ù@qáªõ@ë	oï³÷@6¦_x0012_G­I÷@ÒÎxhõ@´§(þÒó@_x0018_ä&amp;ðõ@ÝÛ.:¹"ô@îñt¼ù@I_x000E_mfþ°ö@Ü _x000B_TÝø@hg9qö@+dVÞ|ô@#æÑ­ïYö@_x0017_½¢ü÷@ø_x0006_ö¬_x0018_õ@i_x0002_Örh÷@Þ_x0015_ßá¦õ@þhµ¢G÷@éü_x001E_îA÷@Ýë_x0007_W6áö@&amp;Ê.}_x0018_Kõ@ÑÎd²2÷@ß¥­sø@ðöR½Êðù@Uj0é_x0002__x0003_mT÷@_x000F_P_x0001_¿}ö@,È_x001B_77Öõ@cH× àq÷@¢&amp;^·§¥õ@E_x0004_Ú_x0019_Põ@Äd(ÛU-ö@Îñ_x001E_Þß_x0014_ú@Å!_}Jø@/ÞßÈö@º,Ádõ@Í? ùø@%HwDf_x0018_õ@&lt;àÇMcù@õBFÍ_x0001_#õ@^Äøé_x000E_àô@Ahì¦«Þó@_x0013_+³_x000C_³ö@=_x001B_Ýìm÷@³Oè1üv÷@@k¤eCåö@;#|(.õ@Ë_x0003_*æ|õ@/G=!??ö@-Òw]ô@³0Cé4_x001F_ø@_x0017__x000D_½Õ_x0008_ö@Ü_x000D_O&lt;/{ù@ºÁÑ9¤õ@2¦úÜö@ZñûµX²ø@¹3ã_x0018__ö@_x0001__x0004_QeËþÀõ@_x001B__x000F_«ýýëõ@¾Ùn¥÷@ÍýÎw¾Aø@ÕQ»BÛ\ù@Ðâµï6Ñù@ûéGª,ëö@ UpòXõ@é?9^÷@&gt;¢Ì_x000B_·_x0004_÷@#b=Ü*ø@¤r"ç_x0006_~ø@Ý_x001E_¼÷@ÏaN¦»ºô@öv¤ù!åõ@ÈE`sÛ_x0006_÷@^ TPW_x0006_ú@Êxø1°õ@O_x000D_Ïy_x0005_õ@f)å!_x0007_ø@!_x0007__x0010_é&gt;²õ@iÉ;úxOö@?Ó¨M÷@_x0010__x0014_Îìèõ@ëÊn!u÷@d|_x0003_Í1Òô@ðÛD_x0001_÷@/_x000D_Ö×n÷@\9ý3¨9÷@_x0002_^¡Úö@vbÒ_x001D__x0012_õ@.ª\_x0001__x0003_]õ@Èo1íÅö@îÇâKÂqø@Ü¶	þ÷@_x0014_À3Ïõ@§'Â&amp;S÷@Vð]_x0003_Ëõ@°#¥°Gõ@¢½ÑGö@À×](_x001E_jõ@_x0011_ëÖKù@Ç¯I_x000F_÷@ß}¦©j»ö@Þq¥(8ù@ëeR}wMö@?Åbsö@ê¦NQbY÷@_x000D_¡ì_x001C_1÷@/Î¶/ø@ä7å7È÷@_x0015_(½ÐC¦õ@gàã_x000D_âô@¡ºV¯Ëx÷@»5_x0002_Jc_x001F_ô@I~ÓÁrø@58?3Ëö@}4?%_x0019_÷@LmWïvæ÷@z¯]_x0001_õ3÷@ò8i¤¶«ô@|`øÍæõ@ÞL_x000B_n2Á÷@_x0003__x0004__x001D_X`_x0007_Yö@ÆSk.wù@_x0014_Mt¯õ@ÏcT-¶ø@¾Ás_x0013__x0001_÷@zïN¼õ@~º¿	q÷@vÏU+£#ú@÷?m_x001D__x0012_ õ@ù@ÂÁøf÷@µËNÄîôõ@+áò@ªõ@p0§êBù@¨°&amp;z_x0007_ø@;ÍG_x0007_Ôýõ@_x0014_Ígæ©÷@vÎ³ñÎAø@#Eûá_x0015_~÷@_x0002__x0010_ÔÆ~tõ@_x0004_±¼_x0004__x001D__x0001_ø@üx{k_x001B_«ô@ápWÍe÷@­_x0010_¡_x0007_kô@Ü_x0018_«ÿÊ_x0006_ö@%u_x000E_]ðæ÷@©Ê.×ücõ@nQ­Cäsö@ævÞÜ_x001A_¦õ@hwÙ_x0010_wö@ì:Â¯I_x0013_ù@&gt;|s6_x0014_ö@Þ`'4_x0004__x0008_?õõ@_x000F_'eÚmö@ØM`ôüõö@Á½Aïk÷@_x0002__x001B_óºö@¸.MøÓ÷@Äy¹!_x001F_ø@ a¿ç[\õ@_x0006_¾ªàýô@ovØ_x0005_&lt;÷@_x0014__x000B_ubs.ö@rÂÖÜj4õ@ZªÎQö@ö;Æ_x001D__x0003_ø@Ø&amp;§V¯Óô@N.Ñb¯÷@JNÚ.ÅÏö@ E¨3L÷@_x0013_ã!G_x0001_òö@_x0012__x0007_'öÑ÷@]û õW_x0005_ø@é`]_x001B_&lt;÷@²_x0005_bvÊïø@§éWcßÁ÷@_x000D_ªÄå_x0008_÷@î´W°_x000E_4÷@n¬v¬D¶ö@ìµûð?ö@Dg¦[%ö@;?FÞù@ë_x001B_´¿¬½ù@¹ßZD"ø@_x0001__x0002_#j¿×¬èõ@3A©y­ö@A_x0001_8fÊö@v._x001B_:¿ø@k(_x001B__x001D_Ó÷@4ç_x000F_µ_x001D_A÷@®÷Ï_Ûhô@Ç!19´õ@ôC©âø@SÝ_x0013_Ö]xö@­ßY2Ü_x001D_ø@,!éIaóõ@X_x0017__x0008_Q_x0016_ö@Kþr_x0019_qìõ@ø1_x000D_Ks»ø@òdÅ¨_x001C_õ@ÿ/ÿÿTø@*®_x0004_¢°ö@Ê#Z§»÷@Öìáä_x0008_ø@¡_x0015_à_x0005_Û÷@ÿ_x000D_øö@ÊÊ0.Qø@gÝÌáø@¢ÚÚÁë&lt;÷@U6_x001C_ç_x0005_±÷@%Ý¹o_x0018_H÷@_x0019__x0016_üêù÷@xÿ äõ@'N¿_x0012_«v÷@1"Ñ=eø@ýw_x0001_à_x0002__x0003_°Õö@'c7æ_x001F_÷@-÷FÀö@·&amp;ùÐö@¯nÌägOø@_x000B_¸_x0004_fåBö@/Ú_x000D_X.(ô@o¦°_ªìù@ÊÌ/ÿ¨_x000E_ø@s¿?&lt;¥qø@#+­Xø@ÖªHÿ§ö@t`57ºö@8þ¡_x0017_W÷@_x0001_]½L¤_x000C_ù@E1:Påô@èI¿{õ@ºªÄ7'@÷@¼sY²ø@=_x0005_ó@*ÚëS{ö@T³N_x000F_¾Oô@ÜÐê]£ö@_x000F_6©dÆô@ëF´sy_÷@r.Ö;_x0001__x0008_÷@¬_x0002_"Öð-÷@_x0018_"ÆH6rö@ÓÝ¡@Ý­÷@/Sø s÷@nÝ5Ña?ö@:_x0007_´·¹õ@_x0001__x0002_°9óG]îø@¦!Ôµùö@i@_x000B_Sö@_x0015_%¨_x000E_¡«ö@µõÿÁûö@`ëö_x0014__x000C_x÷@7UÁö@x[Jh¸Û÷@»¼¢_x0007_dåø@_x0006_ªIU9"ö@Æ®Ì3ÌÒ÷@%+ÉØ?÷@=ZÎ6@&gt;÷@Ü[ÑßÒõ@Ñ&lt;Ï[Ãö@ÃÆÇ$Têø@«UòËô}ø@An]	ÿö@%\p«ã+ø@1ád,èø@éTÞÁ?_x0008_ù@íE_x0016_/Eõ@!pJýâõ@Xx£º!ö@_x001F_©Ùè5Û÷@RCHþËö@X²?.M$÷@k_x000C_fÜ_x0001_õ@¦¿í#à_x0006_÷@5KT"ì ö@UqP'¿ö@_x0015__x0005_Y_x0001__x0002_Ù÷@&amp;2ä_x0001__x001B_÷@gÈãÒ÷@ÚïB_x0018_È÷@è_x001C_^Âõ@s_x0007_O±_x000F_÷÷@J§ÛÑQ1ö@_x0007_²à_x0003_×^÷@:ðk	ö@¹ÖLA.!ö@ºµa&amp;õ@_x0001_&gt;3Hjö@­oöÙ_x0001_ø@l7þ¡ýö@Ë%ðò¶8õ@nÃ_x001C_ütèö@Ìa­êçõ@Ø{_x0010_HKö@x0û_x0012__x001F__x001D_ø@Æï]i_x0017__x0005_ø@_x0019__x0013_×2æ0õ@ Ä_x0014_¿=÷@©þ0_x0015_µø@â}¥*âCø@È·$uøpö@_x0003_|m_,Ý÷@* _x0007_6ø@æ¼Sº÷@èµ_x0006__x0017__x0013_÷@¹ V_x0005_1ö@+Ý³F¢bø@ÅÐvé¨Lø@_x0001__x0002_2È_x0010_F¹ø@Bd».ðGø@&gt;*}½v÷@=î ÷@Z¨_x0015_C{ö@_x000E__x000B_^S_x0007_xõ@V¯W_x0019_ëi÷@Í&gt;Ùõõ@_x0002_o³	Äõ@¹¦Lóù@)Ì·4MÎõ@Î¶	M_x000E_0ø@xhBPágù@tA§é_x0012_Hø@_·_x0010_ÁØ©õ@ õ_x0010_3Ó³÷@_x0002_ àP_x0006_ö@w£G¼£ýõ@Ëò.ºö@_x0003_cÐT®%÷@XçÁE_x000C_Fö@~ûxUÌø@3.Ö|ÚQù@V¨v_x0018_¤ö@|iÃ9¬ö@1®®o«_x001F_ø@z`_x001B__x0010_~ù@ÆN ÞÌø@ôH\Â#ô@aõ¦ªÐ×ö@áÙÅQ_÷@(ðüÜ_x0007_	_x001C_Xö@dÖFÈ[ó@jxk	B_x0006_ø@_x0014_Ô1ÐÅãö@Åj(_x0015_Ú_x0004_õ@y=Î,ùÀô@Ò­üUø@&gt;Õù¦ëj÷@g_x001C_ö@&lt;àfy­cö@x_x001E_d]ôö@9&amp;N_x0007__x0019_ô@ä_x0016_º¸¶ö@8_x0012_ùÒñ0ô@_x0001__x0013_~_x000D_Bºö@_x0003_`_x001F__x0007_ö@ðÂ_x0005_2_x0010_Í÷@&amp;³Î®÷@äïèô@$kÐõ_x0007_^õ@ZZ©-M÷@áK#_x0012_ø@_x0008_wF½Ûö@ì"EJøÑõ@K_x0006_;_x0015_ù¹÷@_x0018_×!w_x0014_ ö@_x0006_UÓC÷@zû_x001A_q÷@N1_x0018__x0002_¥ö@Xh»õ$÷@_x001A__x0001_å´Q_x000C_ù@!ÿ)_x0007_ù@_x0002__x0003__x0004__x0001_ê_x0008__x0005_.ô@ªl¨PºÝõ@_x0013_"g,ºöö@¹}etÖS÷@ÑÞÇ)_õ@âÚÂcéO÷@®Ì_x001E_Æö@5_x0011_.WªØõ@sCÀÉ¤Võ@7ýB&gt;ù@_x001C_×ù_x001F_¬ô÷@_x000F_ì?x×ù@ÑU5Ü/ö@^åwóþ÷@Ö³8_x0012_Ö¨ø@	A·j¬¶õ@dð_x0005_ù@`ü¾1t«õ@ZóÄ«&lt;µõ@v'Òh_x000E_ø@)[ïÙÔ¡ù@´øÝø@ NAJ©ö@}øu´8±õ@_x001A_7l_x0004_ãîô@Môíbõ@sÏ7®÷÷@ÈÙnIRø@GW÷"_x001D_-÷@¢ç_x0014_tõ@ Ì_x0019_§3ø@^-R_x0001__x0004_-ßö@M_x000D_¾_x0012_÷áö@Þ_x0015_D_x0010_Dø@2_x0011_QíZö@¢Y~Iá]ô@_x0010_b# a_x001F_ö@§ÓÛ_x0002_%õ@C ,yê-ø@_x0017__x001E__x0006__x0003_våö@¦È¯³ìö@qìh_x001F_ø@º´r_x001F_ö@[xûö@_x0008_=Æèïö@dA­ÍÑ_x0014_ô@ü{&gt;Òqhø@jæ\~ÕÀõ@&lt;N*ej÷ø@_x000F_¯k»¦_x001E_õ@óÆLÛØ÷@y_x000D_,Peø@t/²?xïø@HS*Ç9ø@§5ü_x0018_5_x0005_ø@¢¹á_x001B_ü_x000B_ù@dgM_x0019__x0015_]õ@_x000F_AvÃáaõ@_x0014_/Æ³ÉÎõ@Û&gt;«]üÀù@_x001E_Y_x0005_¯ù@Â_x0018_ô_x000F_õ@Ñtàx÷@_x0003__x0006_¥]_x0014__x0017_oö@yá×;_x001B_vö@©[gªõ@³Ü#²äº÷@7ÍÔTø@'?¨_x001A_¶ö@íUEhô@µ´#'_x001F_Òõ@4G"Ê4"ø@ëS±f_x0019_Ïö@¥_x001F_öûìô÷@èÜùÞ_x000E_÷@_x0018_6Öòõ@õ_x001E_ín÷@P²Û?ô&amp;ö@)I_x0008_o_x0008_öø@*_x0014__x0001__x0002_ eô@JÅòÖy£ø@ú-_x000C_pX_x0010_÷@µRZ-÷@hy_x0004__x0005_­÷@7°¬_x001B_ðõ@³Èq÷Êõ@:)ÍÀÂö@T¹¹ 5ø@:TL_x000E_Èõ@³âúlÂîö@0_x001A_E-±÷@üÙ_x001B_²vr÷@øV.ÕVÎõ@eïÒº÷@!¬£(_x0001__x0002_uø@4£äæ_x0012_ö@µ&amp;%û÷@_x0015_¦_x000E_P6±ø@/_x000C_È}r÷@R_x001B_6µZø@¸ûÅ}pÿ÷@H¿¸kyö@]¹Æ@où@X&lt;õ*÷@þ·2öêõ@2uYlºÜ÷@Óä_x0015_½_x0005_÷@§#^·_x0018_÷@Èuû'.nô@Rzøàö@)Z÷Ü\ö@0[ì;É÷@%_x0018_Ççà÷@úL¢)÷@_x000E_¸Ïãö@sÇú`e÷@±«p~a_x0015_÷@_x0017_=EÌO(ù@LÆ£/_x000F_õ@_x0004_¨_x0008_±ô@(5r_x0014_§ö@çÀÍõ@IØz[_x0001_ö@Cµï+ìðõ@ºL_x0015_6_x0017_÷@ð«h¨|ö@_x0005__x0008__x001D_!¿_x0001_äù@ý09Þõ@áHÏk6±ö@/ð_x001E_BR÷@½_9¶	tö@8#èÁ"éø@_x000E_V$^Ö©ö@nG_x0004_r=ø@ß´T³Üö@ó,»Oö@w_x0004_þ_x0007_ö@}_x0011__x001B__x0003_²}õ@ç_x0001_·cJáö@ë]në¸ù÷@S*ëýÏÙõ@ÀE³X_x000F__x001C_ø@¯#EOâCô@Ttö/_x0002_Bö@óÁêlyõ@£ý8~ô@u_x0019_Á_x001F_Å¶÷@²¥,PVXö@|÷çÃ@Bõ@ö_x000B_ *_x001F_+õ@"_x0008_/_x0019_Û÷@KzWBÿö@J_x0017_¿_x0006_jö@ø{hÅ@ö@Z&amp;_x001C_BÊ¤ö@ÙòÁáõ@~#/_x0013_¾Lõ@º|Xâ_x0001__x0002_Þìø@&gt;Ë_x001E_¡ï÷@_x001C_JFøë÷@_x0005_ë^èúyö@úÑíuEö@¼¾!5_x0016_M÷@XDùÄô@äæÐö@1@å§ø@Ë%_x001D_èwø@Á\¤ø@&amp;..Àø@Ä_x001C_)Aù@:;n Yö@KÞ]ìõ@©7?Fúö@ëÙBã³×ö@6»4uë÷@sÚÖ9(=õ@i~ëIõ@L»ÂÿOö@ä¨_x0016_¨ö@ò_x0005_h[r÷@wo¿Aïõ@P_x0007_Á³û_x0001_÷@_x0013_SgÞóø@ó¡ië²Rø@Cà^fåóõ@'?éçþô@Î%ßôòõ@_x0015_ü:áÒ|ø@¹_x000D__x0013_Õb|ö@_x0003__x0008_	_HÈM_x000D_÷@3^ð_x000B_y_x0007_÷@_x000C_4?õÃ¼ö@f_x0019__x001C_,òö@ñÂ_x000B_;ø@ÔÔzÐ[õ@h7_x001C__x0004_]À÷@Ï_x0006_»\zÍù@ëÁ/ÌêD÷@¢¬JïÓ÷@_x0004_WúCvô@½0Ô«ø@ÝoöÜ÷@Ðï6ð_x001B__x0001_ö@Ë2)ø@ø2¿*ö@J_x0013_EÅ_x001A_Óø@c,SnÝø@¬?Ä_x0006__x0001_ö@#qÜOmSö@_x0015_Õq÷@´P'{ó¦ö@Ð¢¼ö@P`B;hù@'_x000E_/ÝÔø@Å°«3%©õ@aVÑÅ_x0002_ù@Ç_x000D__x0005_¾_x001E_ø@êÐÊ)ø@.IºON/ø@{7_rçø@#cX¿_x0002__x0007_ô÷@Ô5­÷@ ºBlK{÷@k_x001F_Òí_x0003_ø@ÐÚ@ÞOø@vè-M2´ø@ýOSýæ÷@Î¾X?CÏõ@O2ÜLä¼ö@_x0003_\$tMªõ@;Ø_x0016_Èé¸÷@¾yÃéý÷@wU'&gt;Äö@§@_x0003__x0006_Í_x0004_÷@1ÊP_x0015__x0012_H÷@é_x0006_$ÿÓ~õ@O¨ßÈË÷@0°e²c_x0011_ø@_x000E_Í7_x0008_¡_x0012_ø@_x001F_ø_x0006__x0015_qô@_x0002_Ôº_x000F_Ãö@_x0006__x0001_wó_x000D_ø@m×_x000F_"ÑÀø@¹ThØ_x0008_¢÷@_x0004_×º_x0005__x0002_©õ@ÏÖÎèYö@|$=a§×ø@5l_x0014_h¨äõ@&lt;Lú	Ô_÷@_x0007__x0015_àO»;÷@ü+ãÀJçô@çz³ºW;÷@_x0002__x0003_µ¿S³ö@sT1U^_x001D_ö@_x0016_µhR_x0003_©÷@ö{Gÿ_x0017__x000C_ù@v6`_x0013_ö@8X«°¦Ùõ@A¶óA5ö@&gt;¢M¦©ö@$a)_x000F_1íö@b}3Hª_x0001_ù@ñgïx_x001E_ô@¨î_x0011_§µö@Ñ¬{B¡Dõ@'_x0015_°mÛø@õ&lt;Û_x0005_Ð_x000F_ö@ãô@§ö@D+D_x0014_ø@_x001B_×ÿÓ·õ@å*}í¸í÷@_x0003_á:sRö@Ý1ZB_x0003_ø@rA¶|öo÷@®:7-\4ö@,Ø®x®õ@Ó%ñÄáÄ÷@_x0011_]	S_x000F_õ@ÎékU+Ï÷@2_x0010_~&lt;ã_x0014_ö@{UÄwÍö@Ý_x0010_æg_x0003_°õ@XB+ø_x0002_÷@ajMÌ_x0003__x0004_\Øö@]Hl¯Iyõ@ÚËýT4÷@«3#Ö÷@_x0019_ßÜï_x0019_÷@'_x0002__x0001_Èèô@¾ff[Wô@Â_x0012_÷2³ø@ºµ&gt;NÏõ@ÊÍS_x0005__x000E_yõ@èo9xýëø@$«Ó_x001F_¬ö@_x0014_ÄC!^ô@5Zû¹¶ýõ@_x001A_Ö§«·ø@láÀ÷ÿ÷@dXÃ?Lfö@&gt;J'jw_x0015_ö@Õ_x0004_¾Dß¾÷@_x0018_-_f_x001D_Áø@c¾ê_x001F_#ú@Hh£C7ø@_x0013_k_x0011_ÈÙ÷@À_x001F_¶õ@lùqWù@ïQÑ½Ïjö@`=sH£Ê÷@ô6Ê#õ@Èák_x0004_1ö@¯ï)h@ô@H8éu-kø@Yý_x0003_õ@_x0001__x0002_|43¬ ÷@jîõ,ïø@¨Ï?!ö÷@cRnõ@N¸Ö1_ö@.ùí.£Q÷@[dM±	Åõ@ä¨Bù¢ö@}\_x0011_éùö@_x001F_Ðl«¤÷@®¿_x0001_ËÇÓõ@t_x000C_=W_x0013_ö@Ø·»áH÷@D³_©øõ@_x001B_ìwÁ)ö@"dÌÐô@£ïÁº«çó@¬%Ë´` õ@Ò½p C_x001F_÷@jÈº¹_x001A_Åö@²_x0019_{ý&amp;õ@Íá`c´÷@¼$Ë½Þóõ@ÛXBNJ¹õ@"_ü,xø@FÓÇ"WÚô@¼p£G©ö@ºaßPøö@F__x001E_m_x0018_òö@Uk_x0006_ãTPø@üC+F±_x000F_÷@ iæì_x0001__x0005__x001A_ò÷@Ùw\_x0001__x0018_jõ@_x001B_è$1ªÍø@8òÁH(ýô@_x001F_3_x0002_LÊ_x0003_ö@*÷¹_x000C_xø@ß:É_x0018_"õ@5å¿_x001C_&lt;:ù@lÅY!ù@~¤ßK´#ø@Æ_x0002_öóó@ÞãÁø@¬y»Ë*Ëõ@(²_x001F_¾÷@b_x0006_¥ýÏö@u_x0004_ÂÚÜz÷@_x001C_ÃAD_x001B_Â÷@æÇq.øö@¼¤~±¤õ@ Í2æÄø@ý¶Ø¬uAø@õÉ(¹~oõ@^¬_x001D__ö@_x0012_UZdmr÷@=mA_x0017_*)ø@d ýaö@ì-3è_x0002_³ø@^2saåõ@¦Àí¬â_x000B_ù@_x0016_h+6à[÷@Ïd8¤µ_x0019_÷@_x0018_£!dø÷@_x0003__x0004_Ì¼æyÖ#ö@¶Fð_x0001_fö@_x0014_3Ï;õ@Çß)¬õ@¹=ý6(÷@ºÐ)ÕTwö@È_x000E_?¨ªó@|ç@æô@¶ú×:ÃTö@3zô _x0019_ø@_x0019_ ¨ªõ@Úzí¦¨-ö@_x0018_!_x000D_ÀÛÂô@µè÷³òiö@¼à!_x0015_cm÷@¯_x0002_nªö@ßÜArzW÷@_x0012_ÊÕrAõ@ºØa&amp;_x000E_ö@n&lt; ½Cuö@ç]{Äö@ Î]#ô@¹÷D	ö@å.{_x000F_ö@±Ë&amp;ø@_x001B_m#-¾üõ@_x0004_`äJ*Fô@TtQp¸Ãö@Vä÷UÌù@s_x0008_Õ¦zö@'Õ46_x000D_ö@w&lt;_x0002__x0003_é_x0016_ø@:è!Ngø@XÊò}jõ@¬.U_x001B_¦hõ@ÌF_x001D__x0004_¿ö@ã_x000C_ÀGõ@_x0019__x0013_S~h_x0001_ù@ã¤ÕTÛ÷@Á¢AÄèø@/¤õ]õ@°R_x001F__x0004_`÷@th|_x0007_}ó@ÒÜ^_x0010_¤8õ@N@5ð÷@QÚ6§÷@[Ò¤I6÷@´I_x0003_Åôø@$g_x001F_ i°ó@¤´ÚW®ö÷@µÉÉÔõsö@äE_x001D_ø@µ_x0006__x001F_giô@çrÛã$÷@_x0004_8,%ö@g·	Ôãúö@MO_x001E_0ìG÷@ÑTXÀ½¨÷@£-1?Á«ö@Ýå£Ã¤_x0011_ø@¸ÉFW¸ó@Z_x0017_õßù@Û!Ï_x001D_×Øö@_x0001__x0003_ÆÛRV_x000D_ìö@:¶.Âiø@W[_x0017_6r÷@\ÚZ_x0015_ø@_x0018_Z¼Ù;õ@9ò§ªõ@Ó;j_x000B_äö@ÙXÜPÞô@é_x001F_óøõ@Cdªåï_x0010_÷@_x000C_xûHÔHô@2f_x0010_;e÷@ÿU,ÅØ³ø@_x0004__x000E_ØìÓL÷@%	õ¸zñõ@G_x0001_ôÖù_x0008_÷@Ô¾ ¯oö@ìîÚTwà÷@_x000E_Úì_x0002_¢ö@®aù¼49÷@_x0014_DÐ=Ã°õ@È_x000C_7Æ_x0010_Jö@ìó_x000D_^ö@±7Hí¥ö@_x0011_Þqtòõ@°à°\/÷@Å	¶mcáó@O_x000B_(©ö@*/PÒAø@}5_x000F_î_x000B_÷@µ5©Üä÷@_x0017__x0001_hq_x0003__x0004_5Ïõ@_x0001_§f|Æ_x0010_ø@xu^æñõ@£Y_x001A__x000C_-÷@ÏÚ_x001E_«0ö@ØìiÂK¯ó@/aÖ8Ip÷@c_x001A_ìú²ø@À¯_x0013_¿Ø÷@ÐùÀ_x0018_%Ëø@_x0003__x001F_K]]ø@&amp;¨_x001B_£ö@_x0007_8MH_x0006_ø@î7mbö@_x0003_]Báõ@G9ÔO5Bø@Ø_x0014_Ü0£Àö@½%\&amp;¢ö@e_x000B_íPP_x001C_ö@£_x0006_gBla÷@	`e	ö@Vì1R®qö@í^Ø_x000D_2Öõ@_x001B_k¨&amp;!dø@ìïé_x0002_ô©ö@®EøR²9ø@iÀê~¬Kõ@3L_x0015_;ÔÁø@®hZánóõ@Fï2LN*ø@_x001C_©_x001F_Æöõ@L_x0016_Quýø@_x0007__x0008_VV½_x001F_ö@§,_x0003_p¥÷@_x001E_èt_x0002_&gt;_x0003_ö@GRé::ø@Ñs_x000D_	=Jõ@5EL´ à÷@Düß´vC÷@a_x0005_¹ÎO_x0011_õ@?ÔÇÈ_x0011_÷@ê_x0004__x0019__x000D_B+ô@»tNËM±ö@ù.Èqø@ð9_x001C__x001F_Þý÷@Ò½â%¬pø@ÄrÏ_·õ@b_x0011_g9rÎõ@ÚB_x0006_6_x001A_ö@_x000E__x0008_5RÁ÷@çCPô»Wö@N¿_x001A_â_x0001_z÷@:¯1`½õ@Å_x001A__x0001_ÿ¢æö@9&lt;¬°Äö@_x000B_ß_x0008_a)×õ@½_x0002_o3Uõ@þsg¢òÎó@©ë_x001C_ãù@ôêÍ\âP÷@@_x0008_¯ç÷@öî$âMZö@â_x0007__x0013_\_x0017_Ê÷@bôÉ_x000F__x0003__x0004_Ö¢ö@Çx61q¤ù@üc»_x000C_"Ýö@:BLHü)ö@B_x000F_°7_x001F_÷@Ã¢_x000C__x0002_÷ìö@5­Á½ö@/_x001B_^TÑU÷@_x0016_£n¢Aø@¹Í÷@£u=M&amp;8÷@kÛ:ûF5õ@úVÎ5½Ù÷@qÃ_x001A_ø@¬ï£¤kõ@n1 =._x001E_õ@_x001C_8¬h)_x000E_õ@ð_x000D__x000D_ôW&amp;÷@p_x0006_ícaÙ÷@ÜØ|C9ù@EB_x0011_üúIö@L_x0010_þ-ø@¼gJ_x0019_²àø@|&amp;¯l÷@òwæõ×Ä÷@--_x000B_°´oõ@r§ó¢ZÑõ@¬÷Vè«ô@_x0006_O2û_x0001_÷@×äRPíöô@É¥$_x0019_þö@¦_x0013_dÚE÷@_x0002__x0004_,O_x000C_À_x0018_ö@_x0013_³_x0001_°õ@ÀkÕ$æ÷@¥úD_x0014_ö@n·Ì_x0019_ö@	_x0003_Ð7þö@ôÚ_x001A_='Èõ@.F¿wÏñö@&gt;_x0005_±B3ìø@±¸tñ¬Þø@ºùò|ø@P#Çùþîø@_x0008_)&amp;íÿö@±øÖ H_x001B_ö@=V+«~îô@\CÂn÷@_x0012_Iw5"ø@3o_x000F_j*ûö@v_x000C_÷å_x001E_»ö@Í±&gt;%Ç_x001C_õ@»o/ï=ö@_x0017_öÔa)÷@tª[&amp;î÷@_x001E__x0003_]Qö@îòê_x000B_¼ö@_x001B_õ¿ïFö@²1Æ_x0018_Åp÷@&lt;óF _x001D_÷@]ÑÁqÄø@£Qs_x000B_Âô@Ì(!_x001D_÷@Dm¹_x0001__x0004_/õ@ØR_x0017_ÎÖvô@SO­Û1÷@zB¥¯|Íø@èlÁ÷ô@X?¶S_x0001_ö@çð_x001C_ûqýö@ÞúN³hõ@ºtá_x0013_}aø@£NÓ0_x001D_÷õ@ÙÀàcéö@õ_x000C_ãjÔ÷@_x0012_Üì÷@_x0003__x001F__x001E_d(»ô@-8BãÛÒö@ÊµÒfñ_x0019_ú@_x0004_¹~[Ýëô@-´_7#'ö@Ñ6~&lt;E_x000C_÷@¯0_x001D_üØ±õ@ìeRtéâ÷@_x0002_O8ñõ@(_x0007_&lt;nLÀô@eÓü´õ@¦_x0018_±¸ëö@8Æ	%Âö@\Ñ_x0019_¿d÷@W³&amp;:@ö@ßäÏëô@_x0013_«pß(ù@9lóÇLgö@Eâ_x0006_£©õ@_x0001__x0003_ØðÀÜwwù@Á3ô_x000C_Êö@&lt;41°&lt;÷@¨_x0016_ßªúô@v³_x001A__x0004__x0003_,ö@_x0010_îuoí÷@=Ú_x0006_9÷@ÐÅ¾_x0011_ÿmö@e÷_x001D_c_x0017_÷@´ù$ûÔ÷@ß{]®{}õ@_x0018_êbZJö@¯vT7ô@àÛI¬÷÷@_x0014__x0018_bt_x0018_åø@ï!´jªÃõ@_x001E_8&amp;_x0001_È#õ@&gt;Ü_x0010_âÈ÷@Àòvö@ò°ÜÈýø@VW_x0001_ 4u÷@à!G¹GWõ@u&gt;_x0010_ô¿ô@°_x0019_q×(ö@XE@Ë¦õ@qce_x0018_Ò1ö@Nê²_x0015_ìö@uÎì_x0016_.dö@7d_x0002__x0017_$ö@:jÙ+ÃÜ÷@µâÿ=ö@_x0005_m¢_x0002__x0004_½õ@êòJ=r¢ö@ý~9T_x0005_ö@¥å];Âö@2L¼·Méõ@wkL0­Å÷@©¦'bûõ@¡üÜ%_x0018_e÷@æÔqQJö@_x0012__x0007_efCÚö@¼W^µù9ö@áã_x0012_T¾õ@_x000D_8b,ö@¤_x0001_¥X÷@43_x0012_r¾ø@ão8³_x0008_ù@&lt;¨_x0006_¸ø@eÒòÛ2õ@(fà-Éó@$=¡Ø¶ö@Ñ]Lò_x0019_÷@_x001A_,¸_x0012_ø@I·aü´­÷@ÚdÝmö@+¦Û´ô´õ@_x0003__x0004_ÖÎ´õ@ÉSäw{Î÷@Å_x0005_ÈÝÖÏõ@ÄxÄÒÂmô@_x0001_9_x000D_÷@_&amp;}&lt;=qö@_x0008_ø_x0005_4T÷@_x0002__x0004_WbU¢3)÷@b_x0001_%ë.éô@§ªôkÄ÷@_x000D_¡óL÷@þÂO_x0013_Qø@×òäê_x0015_ö@ëbñª\ëõ@Ðàªõ@NÚsÍ^àô@PQUÍ²_x001E_÷@^&gt;úSÝô@øcÐÑ*ö@¥s}­lÑø@r++8_x0006_ýõ@_x001A_¯ñìÁö@jìG3ö@N_\ÏÜô@n¹Ö÷Hõ@6©Ûö@[Ö_x0003_(õ@_x0003_,Û®+Qö@ì_x001C_Ôõ@ÜÎÔ_x0006__x0006_ô@Òl_x000B__x0017__x0019_¶õ@aB/×¼ö@Ì_x0004_I_x0003_ gö@xÿÑßÐö@_x0018_hhcgCö@÷ÁV¨&lt;ö@_siÎF÷@_x0017_`_x0004_Qv÷@cÏ_x0001__x0004__x0003_&amp;õ@~m&gt;ýlø@v&gt;_x0019__x000F_ßõ@µ²cö@àú½¸Z@÷@©Ðhê¥ö@²Ý_x0003__x0016_]Ïõ@_x000C_¶æ¨Qø@{µÅFgø@kd_x0005_Tö@»Èä5Ùrö@õ°DÅ_x0019_,ö@ÿÕý-!{÷@U­?%õ@=?TMòF÷@_x0018_1DÕÊjö@ùVã_x0019_ë7õ@P7°Ó÷@q3å ¿ö@Êµ_x001E_/ùÌõ@{k@yQ]ö@Þâ_x0007_í÷@7»_x0007_$_x0012_ö@²	«	k¶õ@/K_x0012_y_x0019_÷@ßÂÐÝÍPö@É9üL÷@gæ_x000C_Ç$ö@Øx§ÙÀ¤ó@%.Q/_x0002_ö@Î­_x0005_ð½_x0018_÷@_x001F_ä¦_x001A_®÷@_x0004_	¬_x0018_r0Ú÷@Á_x000C_=_x0017_¡éõ@_x0010_&gt;_x0001_@¿Çõ@J[gT ø@&amp;i_x0007_¬1"ö@û¤_x0005_÷@d_x001B_ôÄmö@bYéÂÿ,õ@ÂL_x0013__x0007_5Jø@«4õO_x000B_ö@E3ñ_x0008_z÷@4¦_x0002_7ø@­K\ÂSáõ@ì_¶9_x0012_Õõ@Gd¶&lt;L_x0013_÷@=*=±ÚTù@,$2bØø@£ÓöH²ø@m_x000B_×\	pö@°_ý/nÊ÷@³_x0004_ÛUw6ö@_x001C_í_x0003_Z·ø@¶RÈE÷@Æi¼oõ@£_x001C_º£'Bø@EyH=÷@_x001E__x0006_ð-_x001A_É÷@HýY$ê®÷@Üá*_x001A_ö@&lt;_x001C_Y'Õ ö@wM,F&lt;Hô@"4_x0018_Z_x0003__x0007_3÷@J²Û´èU÷@gJ±_x0014_zá÷@Ýâó _x001C_ö@DÍ 0·÷@y	¿(÷@øud	ù@5=Û_x0015_÷@_x0001_µ_x0014_ërö@u%-ñÔö@i@vVyø@òÊ_x0013_*yô@	!H,ö@_x0004_º@Ý@ö@ñÄË)Þö@ã_x001E_DHýö@_x0006_ðm©fö@î°_x001E_ _x0007_÷@ZÃZr÷®ø@_x0012_8ï)ýÍõ@¹08NÒ_x0003_ö@Î1(àxïõ@-5àA÷@_x0002_¡ÛÆäõ@ÿ·'¹Oø@ÏXÃÆ?_x0017_ö@vJÿ_x0005_ö@ù_x001D_ÔKÂö@èº_x001C_ÕÂ&lt;ø@×¹±o÷@#Ã±LÅô@©_x000E_fxnö@_x0004__x0005_×d¦Z9 ø@àóÃ)ªö@A]Òú+ö@é[°æ!_x001F_ô@È_x0018__x0001_sö@¤3¹ü¢õ@RTÀtj*õ@fÕ_x0003_¸Øõ@ÃR6Çà÷@å¦ãéªJö@õÃz¥Kø@"µ@H_x0003_õ@º_x001A_iIr_x0008_÷@Ð´qéó@_x0012_aÍ¦_x000E_áö@+3Ê&lt;Òö@ó`Ô»ãô@û»õU`õ@7¾_x000C_5æö@¸æÅ¡d_x001C_ø@Dp__x000F_hõ@Á®§·_x0002_ù@_x0017_$ãG	õ@!4&gt;()ê÷@Û;¥ö@_x0017_b½Àåø@ÙÏ,ôÂ|ö@3_x0002_ü7Èô@Ýåþêø@_x001F_y±ûQ_x0014_õ@_x000F__x0010_H±½½÷@îB®_x0001__x0002_ð(õ@öQÌ(Lø@ÒS`oaõ@Þ=mf¸÷@¹õd[§÷@½ÈAñõ@V7Y)N:ù@_x0001_Ý%z¹_x0015_ø@ÁYýzö@µ+Rr8÷@wÁÒyÝô@w2±õ@a÷ïlMö@º_x0008_nô@8=»_x001B_»ø@_x0004_fß¹OC÷@½ý®_x000F_1ø@PÞ Â,2÷@üü¼_x0012_Rx÷@¤W}R*÷@&amp;	öµîHö@_x0002_ríãcö@"M	_x0016_gõ@;¹Wõ@Uðiþ5#õ@¯_x0019_R;t÷@¦¿`'¿õ@9.-ÓÓõ@9ásá1_x001E_ö@Ê_x0011__x001E_è_x001D_ø@:©ôÈ÷@_x000C_ëÌÉ¡÷@</t>
  </si>
  <si>
    <t>6ac6630eeae42d8f894fec5e42559635_x0002__x0003_O_x000C_`ö@íÃ_x000E_Tö@ðäÆîõ÷@Q²Gú«õ@m£_x001A_Çðø@Ì¿É?G¾õ@W²r{Jgö@²Ù9bõ@1u_x0003__x0011_Úõ@ ðýO÷@ÍqJ'_x0001_Ïö@UZ®"C_x0006_ö@½múµ¸ö@äÜÍî.Ñõ@uê¹_x001B_Eó÷@5­2rÈYô@É$N9W_x0008_÷@`h­hô_x0018_õ@·VÁÛñø@é¢ôÓ}ø@@¨á µGõ@_x000D_ñ/ÁËþø@¹[ç£&gt;ö@ð.x~ø@Ø§Í_x0018_ûM÷@ h^ñ_x0006_ö@@à©}_x000D_ù@±w¢ê«sö@²{_x0008__x000E_ö@¹_x0010_üh°_x0017_õ@"Ö)Ëàø@_x001B_Ä´_x0005__x0008_­ðø@4Ei'­ø@µleÊHðö@¤µ#Ý(ø@^JÆ©ö@k&gt;ÌLö@%W£1_x0006_Õõ@¬ Öø@¬y3;÷@Mk_x001F_(&amp;÷@?_x0002_/,mîô@C5vxe_x0003_ö@ÉÇ³Hb÷@«£½}_x001E_6õ@9µTõ_x000C_ø@æA2|Sù@ÍÝææÙø@(_x0002_õ_x0003_4xö@­Øã2_x0001_&gt;ø@Ø¯ÈÔS_x0007_ö@ÉÖ(»{&gt;÷@¹%_x0005__x0015_ù@I{±õ°÷@-_x0010_Rï_x0006_²ó@tå]ÂVAö@èÊQÕû÷@ÊW1Dßø@,_x0004_D3ö@SZxÑ_x001D_Nù@;N" _x0003__x0015_ö@pÕ_x0011_Cö@b_x0008__x0005_böô@_x0003__x0004_6¼l|~õ@Õ¿_x0013_Ãö@tx}ÛGwõ@Gr«¥Ï"ö@Ëoáü¶æô@ík¼ö@E_x001E_.òóõ@±&lt;î´ø@ögFu´_x0017_ö@½X1r´¯ö@_x0006_Tµxbeø@_x0015_mSª%Æ÷@_x0005_ºyÛõ@ðk`$_x0011_ø@¿±Ð'l_x0017_÷@ôtÁñ¯=õ@_x0019__x000F_K_x001B_Îøõ@R;ñË_x001C_÷@_x0012_Æ2G×ó@o_x0002_=Ãöö@ÕÓ­Â$õ@z&lt;Û_x0001_ªDö@_x0017_9_x000E_O_x001E_Ç÷@º°?o__x0006_ö@ï~ ­«_ô@Ð1ùo÷@#Mò_x0015_a_x0018_÷@½s_x0002_Aö@A¬íø@¨_x0017_d:Hõ@Äá7åô_x0013_÷@7H¯_x0001__x0004_³ô@}?\A	ø@2±ð¶,_x000C_ö@í»½ai÷@øxI÷@O¼ü_x0002_Úõ@»1ªCÝ»õ@Ú±_x0019_Ñ_x001E_÷@_x000B__x0016_bô@´Þ7ëÇUø@evP^èòö@íõ_x001D_~Ö§ø@¤ø_x001B_ÜÖßó@I°£,~ö@kÎ$_x0016_Õ»÷@8(Éßöµ÷@(_x0003_¥_ö@f=F°ï¤ö@_x001B_XôÕ_x000C_ø@_x001D_l;ñô@ CpÔ!pö@Xµ_x001A_lõ@Hß_ _x001A_Æõ@_x001E_òæ¡ö@ï_&amp;½þNõ@ì^Q_x000F_ö@¢QÐÞö÷@_x0007_¬ý[ô@8_x0015_Õ¹¶Úö@_x001F_ÏÎ3Eö@q¨¦Ï_x0018_Uö@àuA_x001B_é&gt;ö@_x0001__x0003_ç~)Öèù@Ö_x0012_&gt;rÛ_x0005_ö@ìW;8ö@ËYepµ¤ø@äiÔ-£vö@è¡#_x000F_âIø@UÔJÔåö@ã¶Z&gt;vö@_x0018_ÐîÍrø@t&gt;aJÝø@y¥z_x0003_Lù@aA_x0008_Fiýõ@©ÈL©-÷@hÏõtxø@_x0019_×_x001C_uÃö@ÆäjN_x0005_÷@b³çyòÙö@ÀD"åô@jToó@ßU8Ìyúö@@âÑ¤-÷@¤ú_x0006_Aäö@_x0013_¤ñÈö@d©B_x0019_Ð÷@3 _x001E__x0005_§_x0012_ö@_x000E_8Á¸ã'ø@_x0015_U@&gt;íõ@_x0017_B_x0017_®ÃÉõ@ò_x0002_¬uh&gt;ô@Î¹ïÌ_x0015_ô@^B,_x0003_æä÷@°Ø§_x0002__x0003__x001B_Òó@Û4_x0005_OJö@îÇ[`Nô÷@¤ñ÷§Óø@·º&lt;_x0016_yö@D¥Íeèø@©/G¥æ÷@Â%æ¾@"ø@ÛÈmj_x0013_õ@È­ç0j}ù@__x0001_ØØ¸%÷@Tó_x0008_¿}ó@_x0012_E_x0006_v÷@ò{Xãù@%µ_x0006_Ý_x0016_ õ@ ´_x001F__x0001__x001B_&lt;÷@÷Gí_x0002__x0003_ç÷@_x0017_=Uq¤ô@}Ù´^õ@}0_x0001_2ÿõ@dÒ_x0004_a*æö@éÚÚP.¾ö@ûOLW&lt;,÷@_x0010_ÄÙÁ_x0005_Ìô@&lt;¹_x0011_pö@^_x000C_¾¨¶Êõ@_x0017_6_x000D_3%ø@3ETS½=ö@ÉæÀ@(ö@_x0005_$°u$_x0015_ù@1rùÃ÷@äÚx­£_x0005_õ@_x0002__x0003_e·ð£Ìö@ß*_x0010_Áí_x0007_÷@»Û7è/¬ø@õ_x0001_*_x001B__x0013_|ø@_x0016_%Í)Dõ@XÊiúlØô@k8uø÷@¦]T¸ûõ@@"Åÿ:Sö@d_x0003_ßy_x001C_¶÷@PöDw:Ðø@Ä¡ö­å\÷@_x0012_%82ªõ@°¾öÐõ@Û_x001E__x001D_º÷@2,bì÷@§ÁÅ_x0014_7_x000F_÷@ÀÞúóG£ô@&amp;P_x0008_Ä_x0006_ ø@0RÂÛf÷@|mÅ:'Ëõ@4¢	Íä6ö@]9¼0Ó¸÷@¿´_x0012_ñÖõ@z=sÏ²ù@_x0006_Ø_x0002_&gt;¦÷@_x001B_ÖÇá+÷@_x0007_Huõô@F_x000B_)_x001D_KØ÷@Íiã_3á÷@¸_x001F_YN&lt;ø@ ¸LQ_x0002__x0004_÷÷ó@23Eãy³ø@Ã÷FOø@µ	å×=Oö@_x0018_X°mL÷@¸ÖI_x000F_xÌõ@$ORÜ¾¶ø@g_¨|_x0015_°õ@_x0015_¼Ê_x001F_÷@Ê Éu÷@S6_x000F_ñæö@*(­OYõ@7_x0018__x0006_4ìû÷@õ¦2_x000B_6Çö@Þ_x0008_X5Oø@.[@Kö@ÈÒðÂc÷@Çìgµ¦ø@}ùê(ù@JQg_x0005__x0013_n÷@B ð_x0001_6ù@lU_x001C_®ó¼ó@fåä©®ø@óªðåLø@ö]½S¢eö@ÞÑu_x0014_:¡ø@Ã@¨àÜ÷@ª-À¢ÌÃù@×T´¾G_x0011_÷@û34}:ôõ@_x0003_ÚCö@ë »ûlõ@_x0002__x0005_	ÉzyÉóõ@åw¼â-÷@Æ¦Ç_x000E_rø@O_x0011_Å2,÷@WTe|cö@d[_x0001__x0010_ñ÷@}_x001A_áÍ­5ù@Ø*Ï'ø@_x0010_Å"_x0005_õó@é_x0018_À©öõ@'X­_x001E_1ù@½B4öZö@4?ü$´ø@&gt;WñZUø@¿}_x001F_ËD÷@»Þ¼Ô)Ë÷@cÐú àíö@&amp;Hä_x001A_ø@ôÊô`	®ø@Â(_x0004_^_x0013_&gt;õ@ç¯PÅé÷@KÆïªðö@_x0006__x0014__x0003_E©÷@_x001A_ÿ'É=ø@º_x0010_¬²Hõ@Êl+Y[Kø@_x0001_{`ßäõ@2Ý_x0007_Ü¢-õ@ù"©d0tö@÷_x0010__x0001__x000D_Ð·÷@ZáRªs¶ô@¸Ô(U_x0001__x0002_d÷@ãx?sö÷@fxH.7÷@"!Pð|õ@bBÝó_x0007_õ@('ê/ñ:ö@EÞJÛÎQ÷@_x0018_Ë3ZÄ`ö@_x0002_¦rS¹ø@³_ßÄ$·÷@­_x0005_²hö@a_x0001_Ëj£õ@ØµtÞ7½÷@®ÚÃ` ö@§Ý_x0014_}2lõ@*ò_x001C_'ùÓö@R:å_x000B_c÷@Ø­-Çô@%E_x0004_ì_x001F_@ù@W]X2+÷@ z_x001F__x0011_´õ@ÁP*ÀI_x000B_õ@Ø¶H_x0010_\°÷@GfÔØ_x0012_/ö@èE4p_x0010_ô@`ø«ç2{÷@¾ö_x0017_ß4¾õ@Vj_x0010_¥zõ@ýæ»îL÷@tÄAô@¹|vN¸jø@Øù9_x001B_;ö@_x0007__x000C__x0008_`E,/þõ@yÕ_x0013_\tø@ 7e_x0003__x0005_7ø@_x001F__x0014_äü:»÷@Ýü%ååô@_x0012_AfD¨mõ@³Üã_x001B_ö@_x000B_LZ_x0001_È0ø@_x0003__x001E_PÚö@5_x0015__x0010_6å÷@+a_x0007_L!÷@Ò:1_x0003_÷@§_x001E_#è¶{ö@æ¸ù_x0002_÷@tryÙ¼Y÷@R?O£Ë_x001B_÷@&amp;ý¹0	mø@Ô]fNSýô@¤_x000E_Üz×*ø@_x000E__x0004_ûÑè%÷@_x0006_ÞÚm/ô@e3ß¤Åõ@V,MÒõ@%R6Öo_x0018_÷@6#÷	¯cø@Ã_x001C_=hî¡õ@_x0005_2lì_x001F_÷@óðZ\oíö@P§JK÷@ü¢å¨í)ø@_x0014_½ÿl#ö@ ~ÿ_x0002__x0003_¿Áö@_x000F_Û_x0014_¥_x0001_ê÷@®E¯÷@6]Âñ&lt;í÷@iêr_x000F_÷¿ó@_x000B_Ó¦_x0017_Bö@!Ö¼_x000E_ø@#_x0007_Nf_x0014_áö@tÛ_x0014_ðxø@oV¡Å³÷@UÆqJCÛô@_x0005_ÒÉ_x0010_d÷@0÷@_x000C_¦¦ô@icé¶_x0001_Nõ@ÆE_x0013__x000F_TÒö@Ú&gt;ó/@ô@ê_x0011_ë_x001F_«7÷@´c¥ÛÒõ@5èþp~_x0016_÷@ú:lµ@Ãõ@wvý_x001C_§í÷@_x0016_Ñ&lt;ÃÁù@Ça¯WìÉö@w_x0015_oªC÷@ÝjóïïÑö@c¥ÉWö@d_x0014_Y#j£õ@_x0018_Å_S/_x0002_÷@NV#]Q"÷@Õ`¶_71÷@u±r_x001B_÷@_x0012_\üÄ¦÷@_x0002__x0003__x0001_Jÿø'ùõ@tIù1}ö@mj¥ö@×º-B|÷@v¹hZRÖö@±G!õ¿÷@#_x0002_Èw0ù@¤ØQ¥_x0012_÷@i¹&amp;9mi÷@×±_x001B__áö@%½ÿIÎu÷@3)¥iHõ@â5½Iø@_x001E__x001B_#É@ö@käaÌ4R÷@wÙoádÿô@ôAm_x0011_\ô@9óÁTõ@¥ùH;_x0001_íõ@¤Â_x0004__x0012_çàõ@ÏM\³Q:õ@sTF¬õ@{XÐ_x0015_öC÷@9¿ ÊHõ@©¹ÙyÛÎô@§D_x001E_ÿàûö@_x001C__x0016_ª)wQõ@:Ls/=÷@µÙrrG_x001D_õ@Å_x0014__H=_x001E_÷@#_x0016_ÊÙÁÿ÷@túÂk_x0003__x0004_Ë÷@·¿/öÑ²ø@è_x0001_oõ6¾÷@_x001E_úu_x0019_¯±÷@Ò_x000B_AH_x0004_÷@;&amp;²_x000F_P¦÷@.°ý¶Êéö@IßºÃõ@_x001A_ÅxêJÐ÷@Þñ`Pc¸÷@_x000D_å+¢Nëô@x%²X÷@ip~î'2ø@Nþí#Mù@êñäõ§¡ö@Àß¡s'ô@Yaµvûºô@¶_x000D_ª­¾}÷@_x0011_ã_x000B_ó?Cø@Zù­V"¥ö@_x0011_-_x0017_ÍGþö@_x0013__x0008_f0¼ù@_x0005_±ü_x0003_né÷@4£A_x0012_Þõ@;f(pwø@¬ú½ÇgØõ@_x0002_»¬²ô÷@_x000B_Ü&lt;:~Bõ@g_x001A_!WIU÷@gxQóJö@Ä% Pø@&gt;üÄ_x0007_¥Òõ@_x0001__x0002___x001F__x0004__x0013_Mwö@jºìóSö@÷Ëkÿ^·÷@*H{1Ñô@§_x0003_¶àÎ õ@ìn8tø@ùjw+!ø@_x0015_[u_x000E_.+õ@¨úl·¡ô@»P_x000B_GìÊ÷@S¾A°iø@îxA_x0012_õxö@N/ 7ø@_x0006_rq`c,ú@[UÞGMEù@Q2ÕÈ÷@NÛ3Èsö@¨zoháö@+D®_x0011__x001E_ïô@ä¸K_x0017_6òö@|­¸IÞIõ@[T¹á÷@áOégö@_x0001_P_x0007__x001A_â¢÷@½kÑq_x000F_ö@Å_x0015_ö@ýÒ9èõ@êíÏ_x001B_á_x001C_õ@4Ë¾Iö@ÑD©	qõ@o\Hèö@Âì#¼_x0007_	(y÷@É_x0010_O$_x0006_«ö@&gt;Ó°_x0008__x001A_ö@4©MV_x000B_÷@_x0003_@Î_x0016_ªö@ç_x0003__x0007__x0004_tõ@¼_x0001_Ò©dõ@¼¥~Mo÷@9_x0013_¬úö@*­»èºø@eb·_x0002_Zõ@ò,Iæuú÷@_x0007_ÈãOíÓù@¦Ïã"&lt;»ö@ÔÀêwõ@qË°¶ñö@Rh)Mö@¾HnêÅõ@còþá&lt;õ@#_x0005_ý=õ@Q-TU±I÷@9?ÕCVô@¶ÝÎ¹éRø@©«BëQö@3ÑãÔü2÷@ÇÎá9{õ@¦ÝÑïâö@+$×ÊÚRö@sº¿A¢õ@ñ&gt;h1\]÷@Qdq&amp;X÷@Áxæ_x0004_ù@_x0002__x0003__x0018_(_x0003_ù@t_x000F_V¢Ú÷@±*CÞåÿõ@û·ág·_x0006_ö@[¹æóù@&amp;_x000F_¨û(ö@¯p-_x0006__x000E_÷@. Vö@4#&gt;_x0014_L÷@àÖÇÌ÷õ@á©Xd_x001C_ ù@#gýÙö@]lFÜ5ù@hÖHÐ_¸ö@_x0014_TÃ_x0014_l©ù@ê©]k_x0016_ï÷@_x0006_u­-áõ@g^ÌrÃ_x0019_÷@""í7Ëö@_x001C_­Õ·_x0001_ö@_x001C_Ñ_x0004_ª_x0003_2ô@ÇWÓ¶_x0012_ö@â._x0002_Fiø@ÿ|	8÷@_x001B_Ûí§nlõ@ðï£	ø@÷qüÉD]ö@!IyKa\ö@MøÉÂÁÍö@Kâ&lt;¾B÷@ëÇàUø@Ë}u_x0002__x0003_cñõ@_x0014_IV&lt;;kø@tzb¤ø@_x0011_,Úö@©k2ÉA÷@{3_x0007_Öô@*_x000C_N(­ø@Z_x0001_Ê.'ö@^QZSüô@)þÝj'iõ@_x0011_pn±Àr÷@&lt;ÊBÈ»ö@(_x0006_&amp;*xö@J_x0008_J_x000E_¹ö@ët8ö@·_x001B_¯,Uhø@¹yþ¿³÷@pÔÒÇuö@?_x000E_:ð'_x0019_ö@_x000D_&amp;_x001D_ÜkÖ÷@DQ&lt;çX«ö@á×#7_x001D_ö@f)Ý}_x000F_ó@«Ðú´(uõ@]ZçP®÷@JøeV_èö@B_x001F_ÝH#ö@è|*©Fø@	°òc)ö@s_x0008_Û_x0001_õ@A:ë_x0008__x0010_ô@·+«µ¾wø@_x0001__x0002_J_x0003_¸PòÄ÷@n³¤âÈõ@gêÖæÄø@cý§Ío÷@Ûw@¸,ø@txÏø@½Mú_x0017_#°÷@¢PÄ%Þõ@5-_x000C__x0005_:®ö@I]¬`féó@ºø_x0018_é^ø@_x0014_/;ÿnó@_x001D_¬H`°r÷@^»ÆÌ»÷@SIB½ö@êÛVÙNø@_x0001_³Buó÷@_x0004_X9_x001F_æö@ ¿«§mö@øìOKéÞô@K_x0006_K_x000F__x001A_ö@plÔu_x0003_âö@i_x000E_¦ü¿÷@@û_x0011__x001B_Q1÷@í«GãùSø@Óãª)_x0018_÷@_x0013_lò_x001C_:ïö@ nq_x0017_õ@Î4úÙîàõ@eñ£ûm÷@¼ß_x001F_Ó«÷@s_x0010__x0003_µ_x0001__x0003_@ô@O_x0004_w¨yø@&gt;°áJ_x0001_ø@ÞJN£_x0013_pô@fÐ_x001A_kö@Üò×©1ó@ùÃ_x001E_àõ@T_x001D_~ø@ÖÆãØ_x0001_ø@Ü­·\êô@MIµE^÷@_x0013_Õ`ßÀÔõ@5Cö&amp;Hø@ã_x0005_Nn_x0002_cù@ÒØBy_x001C_ôõ@mk¿f2ø@ì}2_x0011_½õ@zõÉð{õ@½sZ´è÷@Iï/Ô_x0019_Bõ@!_x0002_Ü2Ì÷@w¹Í@ët÷@BÕ½_x000E_ö@_x001B__x001E_|''ö@_x000F_H³é-Õö@FZªocö@&gt;4_x0017_îû`õ@Ï"ÓßÀé÷@óÞâÿFTø@4Dø_x0001__x0014_Yø@¦v_x0011_é÷@_x0006_»Öãö@_x0002__x0007_)orDù@p_x0004_¹¢+ù@¶_x001C_£Óí.ö@e}¶L¸ïõ@¹®`_àÑö@c¢_x001A_å_x0013_N÷@Éºo7Ñõ@È¤á_x0015_ø@_x001D_!Â#P÷@iUà6X÷@oÄµ&amp;&gt;rö@¸;!Y_x0012_÷@®(#»_x0012__x0014_õ@ôMþ¹æÎô@S(CÎYãö@ul`_x0011__x0015_5ö@fEºVFø@"gB_x0005_ÃÌõ@¤0Y¨Îö@;À«_x000F_¬Æø@_x001E_W6×´ö@ÙxUA_x0013_ô@å_¸îfäö@_x0012_n.f÷@L=òaPø@UïØA_x0006_÷@jØÄ±5õ@ó&lt;Çìq_x0013_÷@b_x0016_ÁÂ	ù@Ôþ­¶ÄÌö@×_x0001_­o_x001E_ö@.(_x0003__x0006__x0002__x0004__x0012_ö@Ê¦Qa$ö@_x0005_)qfqõ@_x000D_õ@³Ì:ø@tG71_x000E_öô@åÂ_x001C_PvÀõ@_Ö­lÒ÷@KNø®òQú@×ÌÕ_x0015_ö@xÙÐ:³é÷@¢ÉÀ7Ð_x0004_õ@1(Äè/zö@@êað2Ðô@¤5nÞæ_x0001_÷@k9Êéüö@|Â`ä{õ@Ô}V_x000D_9÷@t=yhÕ_x0014_÷@ñÅ«È_x0008_Zô@F¸Ôö@îBD)½úö@!¯µö@_x0018_PÍ&gt;õ@É_x001D__x0012_`_2÷@_x000D_MÈnmQ÷@ª`Ú_x0015_Ðô@"n\ú_x0019_ûô@HCUÄ_x0002_ö@¨à_x0003_ÒT÷@À$¢nÁ£÷@eáT_x0017_lõ@N_x0012__x000F_k_x0015_õ@_x0002__x0006_té_x0006_²_x000E_*÷@à®_x0017_·ø@»¾·Å÷@_x0001_û_x0018_î õ@_x0007_ûFA÷@s_x001E_ªðÙ;÷@ò{_x0014_ª÷@ëy/&gt;â¸÷@_x0013_Ñ&amp;4@Fõ@_x0013_&lt;é.m÷@ÞÐ¡ö@e-¿§ø@Ï¯3	`ù@0_x0016_0D,.õ@â«_x0010_X_x0007_ýö@ÓÂ´ÔÚö@#àgö-	ö@°rþ!_x000F_ö@¼2^ Rrõ@¨¥Ö¤ÕÀ÷@W¯Ä«ö@+_x0007_`¬d.õ@ÙO_x0014_öÚ}÷@|ï«M7=ö@_x0003_I*v´ö@¦/UdgR÷@´	ÒTfÍö@ÇvA1ô@&gt;_x0004__x0005_QÚ«õ@¸ùr7_x0018_ö@¾_x001F_,ãõ@BÜp_x0002__x0005_ôÇõ@­É9_x000C_1÷@¤¤õ#dT÷@®Áp_x0019_°¯ø@lk_x0002_EøV÷@ÇèULø@_x000B_LòÄ¶Fõ@ó«è8Ñ·õ@ùä_x0006_]Uö@I_x0015_g¿Ï÷@¸öHKç=ø@2@z8~öõ@_x0001_¨~ö@nd«_x0018_õ@_x0013_É_x000F__x0013_	Úô@FÕ_x001A_õÊqõ@&lt;ò&gt;ø_x000E_§ø@õëùÕQø@ç_x0019_E_x001E_C½õ@N(a¦ø@áÝRYÜö@E{þ= Ù÷@÷@ÂDµ4÷@W_x001D_¥3ÆÙö@_x001D_l_x000D_ÚÏ_x0017_ö@sÌ_x0003_²=ö@âf²ø@pRhýÀÄõ@ñaxÞ÷@ÿ«î÷K3÷@A_x0004__x001E_®WÉô@_x0011_è]è{vù@_x0002__x0003_ÄÝ&gt;.Ùô@ôC_x001B_Ø»©õ@L_x0008_.z®ø@¿$:åõ@'_x001C_ÙK¶Ëö@É÷lÎYõ@_x0001_¶6:4§ö@¨_x0004_M´_x0016_ú@milÉõ@69 _x000F_p³÷@\?âõ(ø@AcG35ö@_x0003__x0017__x0001_yæö@©u÷Û¢ö@÷_x001B_±t³÷@6!¿åÜòõ@ÏÊ~_x0010__x0013_àõ@_x000C_áX \ù@]æ=zd_x000E_÷@ÔI"Òé_x000B_ø@µPKêó@Øsð3+5ö@Þ'ø¶Üyö@Réªù@£Àÿ½ø@#_x0018_%_x0016_6_x000D_ù@¶ÅQ\·ö@²á×YÏO÷@¹T²5Øêö@Má_x0019_Ak÷@Á[7£Z6ö@¥Îz[_x0001__x0002_~%ö@qd?ö@cØ­_x0012_Oö@Îë*#ô@_x0016__x001A_$&lt;%r÷@_x0006_ßn"§_õ@y_x001D_D ü}ù@_x0005_Ô^i_x0011_ö@6aËVG÷÷@ùIYæ_x0018_ø@E_x0004_"7g`ô@ÖgÄÓ+÷@eh_x0015_9½ö@°#§ü2ö@ï_x001E_/.åø@\ìOïÓ¯÷@_x001B_j¨"#±ø@)¹H_x001A_éã÷@G¼3Gì_÷@Ñ'_x001F__x0004_õ@_x000D_ë~_x0004_È!ö@_x001B_'Ä_x0003_9ö@Ñ;Ãm¿Óö@êâQÜ_x001B_òö@°Uæ7öø@:­l6ö@·@¦¢¨gö@Ù}¶Ur_x001E_ù@p_x0007_5&gt;¼_x0013_ö@ü_x001E_Â_x001D_Íó@_x000D_'0_x0005_â&amp;ø@LàõÕN÷ó@_x0001__x0002_øòÞÐEÉ÷@_x0006_ÍÚøéõ@a5µTè÷@'N_x000D_N_x000B_õ@áÈ¨)Þô@æ¤;vÅò÷@Ùìm_x0003_'_x0014_ø@°\g_x0007_î÷@¸SòRö@¤2 ?®Íø@¥,­f áõ@Âj¸ú}ö@=__x000C_hÙø@LÔ={¸«ö@_x0007_©.+=ø@_^_x0016_Mö@ä·À&amp;_x000D_hø@_x0004_O_x0005_Osø@æäç_x0016_.Hø@©9Ð»_x0013__x0004_ú@9Jõ÷ï÷@o únºõ@ÊLCeC­÷@ã_x000C_±,@÷@q¿Ù}_x0011__x001A_ø@__x0003_p_x0012_õ@á_x000F_6ô@#Ø;æø@&gt;ÉÞ_x001E_ïø@l(gVxõ@óéÕÚ_x0011_÷@ y_x0017__x0002__x0007__x001F_Bø@Ss_x001E_«§øø@óÿoYYø@Ú§»$Äõ@;_x0018_Ä¨WZù@_Ä)ì¬ö@Éæ8qZÙõ@Òêº¯"Dö@F49_x0005__x0015_õ@þ{F&amp;²÷@CU_x001E_EE õ@«_x0018_°_x0013_ù@_x0005_ª_x000C_=ö@c³«\²¿÷@Ú¦ÌÕ^Çö@êlºDÿaõ@b?O¿÷@PÂÙ_x0016__x000F_õ@ü"(á÷@Å+Ã|Åu÷@¸®´ üô@n`o_x0003_v9ö@_x0011_Â£È_x0001_ù@èn!å1G÷@î_x0006_A_x0015_\úö@t_x000C_Á_x001F_?Õõ@_x0010_ÏF}C¶÷@[@×ö@2(ö7sö@Û"±&lt;ñø@¢P©â_x0018_ö@ê_x0004_Ûë/ö@_x0001__x0002_nêC_x0014_&amp;ºó@UÖ Hø@7@ø½é*ö@GD_x0013__x0015_ø@ÏÔ)DVö@T¥ceyõ@²ë¤¯üòù@Iõ_x001D_Ý7Uö@íi%©ó@9²_x0002_ÉCø@É÷¶Äöö@}_x001B__\_x0011_¹õ@¼¡ú×ö@âÆAGÙö@V½_?0ù@²îMä¿ö@ÞV(&amp;ôö@³Ã0?ö@sP_x001B_.­Wõ@åÊ)wvw÷@èÜWõ@CUÎ·Ó+ö@¿JLaîzô@5ãtøHFõ@%_x000C__x001A_DJö@_x001B_»n¥ø@gS9¸_x001B_ù@Æ&gt;ÅÝTÒø@ÄóÓ»­ö@W:×h»çö@=r(~v´÷@®fÐ_x0004__x0006_Fõ@÷~	\­ø@âDf¹¤ö@­{ä_x0019_·_x001F_÷@.öÇºtö@~î·£¹ô@Û¸_x0002_{_x0002_Þô@k¦æ_x0005_9÷@VWLêõ@U¬*1:ö@×ý´&amp;/\ö@5x&lt;?MQø@E1Ír_x0017_ø@OO]_x000C_»ö@r6ì(ö@_x0001_°¬£)Eø@_x0005_¯wvö@0£¦_x000B_Ùö@_x0002__x0014_6ÿòËõ@=òôçWsõ@fÀgCûjø@$ºÍ»ö±õ@ ¤iÔOø@Iñ_x000C_¹Xö@sl_x0011_Qcø@\r_x0003_C¡ô@	YF­hø@_x0015_Õ ÌM£÷@'_x001F_ôó@&lt;÷(Õö@{_x0015_N¤ö@_x0013_AÃ?fv÷@_x0001__x0005_C»û¿mÞô@è_x0001_	/èó÷@[ _x0011_Ï¼P÷@ApÑÓ¾,÷@!Ð§d½5÷@b_x0003_ÅÕÖ_x0017_÷@_x0018_On÷\ö@_x0012_N_x001D__x0019_îqõ@î;ª0«ù@ßGð ö@zÎûz½=ú@pÓ$gìõ@¯NÈëA4÷@ÿ×5 aFö@_x001D__x0002_ zúõ@	Á_x000F_G¯õ@|Bs&gt;ö@vyÓù_x0005_Üö@PËééßp÷@ÉWF~õ@j_x001A_Ê&amp;_,ø@1N/Õ_x000F_¡ö@ØÏÍ´Ã÷@4°\ù@S­]3¶@õ@ADræ²gù@_x0006_Y"_x0001_ö@íCðÍ¾ö@^Çù2ë}ö@O¿¥_x0004_÷@¦_x0011__x000E_à÷@'_x0014_ï_x000D__x0011_Fãö@Ó;³?_x0008_ö@UG§_x0002__x0008_'ø@òW?udµö@8wÎ_x001F_0÷@åWÚ ¬_x0014_õ@úÙ_x000D_²I3ø@Õ·_x0010_'¢Yõ@ö,	Ãþ¬÷@o_x0007_jÙàõ@_x0003_1Kö@ÛlTM÷@$äè±øö@Êõ_x0007_£©÷@Ù[_x0004_g÷@+YÏ(ôõ@C(oqF_x0002_÷@s_x000F__x0019_´_x000E_õ@aÎ`c·_x0017_÷@ùÿ_x0007__x0005__x000B_ö@_x000D_âiÆÍºô@)³_x000C_«¡Øö@×j_x0001_ytø@_x000C_ÂûJÃ÷@_x0006_ßÅ&amp;0ø@é£IÎ_6÷@³,DÎ°¦ö@_x000B_0íù?ø@_x0017_æ_x001B_M¨ß÷@&gt;Ð6nøÇô@_x0003_88þõ@íb_x0005_Þ&gt;&lt;ö@_x0003__x0004__x001C_b_x0008_U65ø@àý2ë±õ@iß_x0018_¤t?÷@IÙDÞ_x0005_'ö@&gt;ûà Øjù@ÕE	w_x0004_÷@&amp;2ÂÎÙ÷@eñrÉ	}ö@Õ{~¡ãö@zá+&lt;­­ø@_x0004_ôWí{ö@_x0010_õ_x0013_²_x0001_ø@_x0019__x0018_Ë_x001C_ø@,'¿g_x0015_,ù@ H,iBø@bà·ÊZø@_x0011_£?ÜUWù@ï­C _x0014_÷@=[_x0005_U_x000C_ö@ ÂÜ&amp;Çõ@¯CWºö@eS_x000F_ïvõ@Î\Ñ-¿0ö@Ür÷@¸¾Âõ@"¯Å¥`ô@h­ñ©;÷@_x000F_åã Bø@à_x001E_WVÇö@©1Ð_x0002_NÐ÷@í_x0003__x0003_;1_x000D_ö@®ÄÖ_x0001__x0002__x0017_´ö@)Ï®àõ@ÇZb_x0001_èùö@_x000D_Ä²gí¶÷@UòÎÁ÷@úÑîô_x0012_ñô@¦y&lt;ÜoKö@_x001A_µ_¯§õ@5Öûç&lt;:ö@3Ä&gt;¼õ@_x0002_îõ±Ç¬ö@fþÙÊõø@0ÎPß_x0010_÷@uºÊÐ¶÷@ qV³÷@M'Å~_x0011_=ö@	_x0002_ö4õõ@°ý@¸_x0016_ö@_x0004__x0007_Ó¹øö@G_x0017_¸ïè_x0017_õ@ÃÁÊÌ£Kõ@_x000F_ÚÜ0w÷@_x0003_H_ZQ·ö@K:Ý¿8ø@_x0011_îûH}_x001A_ù@£%n9_x001C_R÷@?A_x0017_Xqö@ÒÇ}«÷@_º&gt;uø@Cw_x001B__x0008_ö@¶Ídí÷@nw/ê§÷@_x0003__x0004_®»ð¶Põ@_x0011_&amp;_x0012_ñwºö@u&lt;/üd÷@Âvý6pÃ÷@Â¾È}I¬÷@¾Ùí_x001A_Nªö@E_x0016_gx`ø@ÉìèõÜóö@_x0015_zçöõ@oË¨_x0011_F_x0001_÷@Éï¦¼_x001A_ö@äÎdÖ²­ö@øëZØ_x0019_õ@uÈ0_x001D_nõ@_x001A_Ýpa+ö@/rùò´Òõ@_x0001_0nÉ@÷@ß\¯ª÷@_x0011_ë eýéõ@zâËuø@_x0011_Þ¹s_x0015_÷@|bz	áö@äý¼_x001F_ÿ¨ù@.8{V_x0002_iù@6y5£õ@£wa_x001E_ö@`û¼§wXö@u_x001B_1C®÷@CLÅÔ?¢ö@^è&amp;øÓÚô@ÜÜì_x0014_ì8÷@\1Ø¹_x0001__x0002_Ø}õ@^äV+_x001F_÷@Ì_x0006__x000D_Ãï¨ø@/©_x001E__x001B_Rºù@¥.å_x0012__x001E_Ùö@í@­©Ò¹÷@ºxWÒDö@4q]«Àõ@Xô¦xø@/t×Û|×õ@&gt;ìSðö@b@m!ãø@#r§l1¤ö@Se¢_x0004_ó&lt;ù@j×¦z_x0012_ø@&amp;¬e÷@_x001F_F¬wÄ÷@&gt;³_d©Bù@YÔ_x0008_=Æ÷@®EO÷@"qyìveö@¶_x0005_ìÛõ@¡£°Äõ@µ³9ªáô@zuA_x0005_¢÷@¦±_x000D__x0002__x000C_é÷@rx4µø@êH­Øéö@«ÜGHMÄõ@_x0007_&gt;8&amp;Êø@A_x0014_Ruõ@,¿FhgÈö@_x0003__x0004__x0002_Õ_x0003_ä0ø@)WÍ³¯ø@h¡d×Æ¾ô@e£	l`_x001A_÷@_x0012_Ä6Fö@:¢ÃpLø@B	½ÛIÔõ@Öç_x0011_ÀùMø@4ugé|Ú÷@_x0010_ÓXPZAø@fÌ§_x0015_¼÷@ Ôýk÷@w_x0002_7ØÆlö@°&amp;Rõ@Ö¡e×ñô@¡×_x0008_ë²_x0018_ö@þ1¡ï_x0002_ù@_x0003_¡ÇÔVÔö@ãÁ_x001D_nd_x000F_÷@ÈÎê_x0015_cõ@ãí_x0012_tc÷@N ¤7Ñmù@ÌmVýú_x0018_÷@_x000B_äS6y£ö@}G8LG[ù@_x001B_bZ_x0015_Poö@ðcÔ_x0001_#ü÷@'ß:\xiö@ä|Ï_x0014_úù@ö_x000D_Ù¶l÷@'#_x000D__x0015_;ô@º­_x000B__x000C_Zó÷@, Ð5C2õ@-õ'Û_x0001__x0007_ö@9¥j"_x0010_ö@r"w¤8Ø÷@ÚèÚÜ«ø@Ä_x001C_¢ZäÊù@&lt;höfâ?õ@3¸5	Ôö@í._x000B_ìö@ð _x0001_áåö@H_x0010_§W_x0017_Þø@_x0002_ú×³QOù@ãxBæFÛ÷@_x001C_Á(ÄÊö@s;&lt;òö@ö3Z¿¨æø@Qù%¤_x000C_Õ÷@_x0006_»µÔÁö@_x001D_Yvz¡õ@¶ëø¤_x0014_Üõ@0¯n_x0004_õ@¤_x001D__x0008_ò;ö@_x0014_£§pw÷@£¢	¾ëø@å¯Å_x0003_ò_x0005_÷@_x0006_qÆsdâ÷@ÁJ¯ö@o½Î³t÷@´_x0003__x0002_uÝõ@[,_x0015_#B_x000D_õ@Qú¦À_x0013_eø@_x0003__x0006_c #ÊIõ@mu_x0004__x001B_Q_x0010_ö@P _x0004_ö@Ì«ÈýM_x0001_ö@¶"áHAµõ@Õeñ8\_x0019_õ@BBWËôö@ªß×Ãö@P_x000B_ÿð_x001A__x0004_ö@sC_x0008_Kâõ@åõö¯_x001E_^÷@cB©^|÷@S4Ù_gºó@_x0015_::­÷@ÊopÙ_x001D_ìö@_x0005_õó_x0019_Ó.õ@3NYºõ@_x001A_ -.èö@_x001E_·y.Áö@Rà#¤#_x0005_÷@áª_x0010__x0005_ìß÷@Õïáænfø@þ´YyßÖø@Ü0þÍJø@_x001E_ÿ]29¦÷@2¾íJ äö@_x000B__x0019__x0010__x0002_«Ýö@Íîá)¸÷@&lt;Ø_x0003_&amp;÷@¿à77Ëõ@Ót¬«ïbö@¤ó_x0003__x0006_rõ@Ç±7³Ã_x001B_ö@Znh_x000C_ßGø@Â©çÛèÁ÷@þ;+-vö@µ_x000E_15P÷@_x0016_¾_x001A_)ûö@+]1¼K÷@_x001B_âRÆõ@_x0006_ðm=._x0008_÷@)ïz½ö@d_x000D_èx³÷@+Õ×_x000E_\µö@Ü_x0006_îu²÷@·e2ÅØOø@äÝ_x001C_$:ö@&amp;`;_x0004_ÚM÷@J_x0005_Jfuõ@ÒÓ#¤ª÷@MÖ8Gsø@jw«Ý_x0004_Èõ@µ_x0010_¢ö@,DF®àù@º_x000C_´Êõ@_x0002_(æp§dø@$¶=Ê_x0012_÷@¥&gt;i_^¾÷@$ä_x000B_êÂõ@_x0007_5eE_x0012_¿ö@D_x0001_'Õ1÷@9¹¨ö@ÞfÌM^@ù@_x0001__x0003_a 6_x0003_ìõ@À_x0008_ÜHÃô@_x0017_æ¿­÷@b²ù_x001E_Dõ@·a·±ô@oã^¹^ø@U&lt;ç*/÷@¾¸_x0005__x0007_¡t÷@²dT§÷@å¥¾_x0019_µö@!c;¥÷@í_x0002_ ç_x0005_÷@`_x0014_«onø@ ÷·;7õ@ú@À(_x0013_åô@ø_x001F_Ö@çõ@k½ò´r&amp;ù@§_x000E_Äô@	ñì$÷@SmöY5Üõ@Xè_x000F__x0007_å1÷@¿óLæ÷@ÌçL_x0008_*õ@_x001C_F4_x0017_7W÷@_x0008_]ï"}¢÷@ícY®Pö@ô¢FU¶õ@ÓJ&gt;@¨õ@¶»k_x0013_ôö@)2Ûctôö@T32.Oó@Î¤ Ý_x0001__x0004_¼Óø@N|Èõfö@$wJk&gt;Iö@o_x001A_`_x0005_2õ@x_x001E_l	ô÷@+_x001B_º÷@¯@Þ/ö@_x0001_Âàð_x0010_ö@_x0003_]Ó¾÷@_x000D_ÔËÛuÑö@_x0008_×V´­B÷@9_x000E_£ê÷@ùK_¥ív÷@ K¨Ðå_x001E_ø@9!ûLkõ@æ±.wÅíö@²[ftQûö@5Û¥ßøö@dñVj_x0003__x0013_ø@4â}¯Þõ@x¯fAÇ÷@8úRV÷@¤ýW@¯Îö@ÎÃCg÷vù@_x000C_{ºMÏ6ú@¢8_x0005__x0005_Zõ@]Ë1_x001F_&gt;%õ@ò÷¦õ@_x0002_÷éÁ°ö@£_x0012_Î9|ô@F»«*÷@¿_x0002_¹i_x0003_÷@_x0002__x0004_ß_x0004_Å'ù@ºt¥§_x0012_3÷@-YÇ_x0016_ø@r[_x0003_§_x0006_ø@~C£Ãdc÷@q_x000C_UÑ»Õù@ÔÍÑJ_x0015_ø@î_x0013_FîO÷@Ê\_x0014_ýõ@RÞ£_x0005__x000E_õ@[×°Îh÷@¨X4z§Çõ@[²BõÓ´ö@zò®Úø@»Á_Æ÷@^)R_x000B_í_x000E_ø@53_x000E_mÇkø@øIèÕ³Lö@²Ãº:´õ@l\_x000F_t-®ø@É&gt;à­Níõ@ü_x0005_RL_x0010_÷@e_x0006__x0002_¾4³õ@_x0019_Ö¦ã_x0003_ö@}5_x0001_Gÿ_x0015_õ@W_x000D_DIkáõ@dÏõ{Í]ô@++áùç¨ö@×_x0018_·ÒÅfù@À÷_¥_x0013_÷@éõ_x001A_Þã°õ@¿^_x0001_	&lt;÷@M%áQÚ÷@:Mõþ_x0014_êó@C÷_$Äö@J^Ãñ¸tù@_x0003_xÁË$ö@ìÏÈ,ø¯õ@·P{M÷@ä8_x0019__x0015__x0015_÷@ÂrÀù:_x0006_ö@=Í_x001F_à£Ú÷@_x0012_È×÷@Le_x0013_¤û÷@_x001A_¶´ÞÁ_x0005_ø@N_x0008_õ@ÈàÆ_x0019__x000E_÷@Ë£ö@Ë/fSB_x0004_ö@)%Ûeö@_x001A_üß©iø@pIÏÞø@Ê_x0007_^Ýõ@DNÃKeö@&gt;Ù_x0001_9uÂ÷@_x0007_&gt;_x001C_÷_x0018__x0018_ø@l{èXDö@N|8¹ý÷@\÷_x0002_^üõ@öó¥«±	ô@³Êx_x0003_&lt;ÿö@£_x0017_Æ F÷@n=ÿ*ø@_x0001__x0008_ÒùO_x0004_#	÷@V_x0007_'_x0016_÷@Ù%Äh%ø@Bµ¼{ô@ÏÖÕ_x000E_÷@EhDçZõ@à]?Rø@_x0005_¥Hë@ö@HnìÙ'ù@_x0004_pücoø@ã_x0018__x0016__x0015_ö@_x0003_&lt;Ô&gt;S÷@Ñ£_x0005_e×k÷@è»ýA÷@wÒRhÞÌö@)æ³Fyzö@¿Èô_x0002_=ö@:ºD§ø¿ô@;Wðø@ßïBø@yÁTÆô¤õ@xÏÄ_x0003_ö@p}z_x001F_B2ö@_x0001_8GúÉoù@Â_x0017_¼ÝoTö@òYÕ*wA÷@_x0013_ÔÚGÖô@SÒ¡Ç_x001D_ö@_x0003_ç®_x0008_®¿÷@8_x0006_e¿o`õ@H¤Å_x0008_lô@ÓV§_x0002__x0003_ø@:rÊJ÷@ÜÆ,õ@;ôÌoãù@	HÊ_x0003_qö@¡n_x0016_Â,õ@dÿ²_x0005_Ké÷@RÐ:1ã(ö@áÈ*kKÁö@¢)_x0001_âõN÷@JmÛ\àÜø@_x001D_Ï®ù=_x0011_÷@½cµpö@Þ_x000D_J{ýø@[G|í(ù@Eßñ²Rô@|«_x001B_l½ù@_x001F_eÝ¦,ô@± ë©æ÷@úÂù_x0013_Z`ö@Rg«µu@ø@+' ¾ õ@_x0010_O|Ü#mõ@J¬yëø@awÿ|+Ô÷@_x0011_	&gt;Gëõ@î_x001A_T¸_x0013_6ù@³Qå°_x0008_uö@*è®XpÁö@qg{%zø@?_x0004_ÔVñ÷@.ÙP_x0006_3_ø@_x0001__x0002_ìAþ¡õ@Êñ_x0004_ý~¨÷@}_x0019__x0012_`z=ö@M3_x0001_ë³ø@õóPF%Ùö@_x0010_ ã#õö@_x0019_Òiï5÷@Ø°ÃXh÷@[s©¡q·÷@ûÖ³BF+ø@_x001B_ùàª$ö@^dèôt÷@~_x0008_H^óö@Ñ¤JÂsö@&lt;Ù.·ö@òÑFg÷ö@/_x000F_¶Ê_x0002_÷@x%aÜ²õ@ç3_x000B_ô©÷@à_x0003_á)÷@§½ß»0÷@M½ÉÖö@&amp;_x0002_ÇSö@^¿ùÿÝ2ø@_x000B_Oéû.÷@g"¸·Fí÷@_x0008_Ëótö@­5ïÍí_x0017_÷@õõ½¤Hù@{Zel5_x001A_÷@bÕÇÒ_x001C__x001B_÷@°N_x0012__x0001__x0002_k9ø@RgB}d÷@Ùþà¨¶ø@ò}/Ô_x000C_õ@2ÀG_x0002_K-ö@FT_x001F_EGö@¡¼Ï7_x0001_ôõ@E:_x000D_p¤|÷@Èm7F_x0011_÷@ã1äëå(õ@8._x0012_¿_x0002_$ö@7_x0012_*®_x0019_÷@.¨ûó@â9¬÷@ê;f¨Àõ@Ü_x0011__x0017__x000E__x001B_¨÷@ðàÔP¥Sö@I²Ve_x0014_ö@_x0013_¨Î[YËø@½:G_x0013__x0019__x0017_õ@¥%&amp;UêOõ@dvøõ@¯Z_x0019_\¦Ãö@_x0019_0dì¥õ@E^ßÇ÷@÷å}Ýu×ö@ËË3é%Û÷@÷Ëfo¶_x001C_ø@Ð_x0004_È#JÈö@AV_x0007_ù@&lt;!_x0017__x0013_õô@VÅÁ4÷@_x0003__x0004__x001A_N8_x0001_!Åö@;ó®_x000F__x0002_ùõ@E¢.i ú@ô·_x001F_Ï´ö@(úàuÒÎô@Çv:ö@±Pê±ö@])3í¦Ôõ@Ej¬zh÷@_x001A_)Yð©ö@ÓxCäÙõ@]_x0004_¢_x0003_=ö@è0«Ü//ø@\dè&amp;À	ö@ç¹Ø}bö@?ÛÖÙxõ@ãêå_x001D_tØø@åqj_x001D_oø@Ñqìù=õ@íj¥`Üö@(÷j_x001B_Û÷@Ìó_ÅX®÷@HÖJ7÷@~Jl_x0001_¾7÷@Û¤ý(V¶ö@¶¸«t_x0011_ñõ@ïý`slö@ÁJÉ_x001E__x000F_÷@Íß}ø÷@©W_x0004_]_x001A_nö@âÆÔÞ/÷@9·_x0001__x0004_½.÷@u·þNÐö@_x0007_G_x000F_¸ô£õ@ðÒ=_x0008_÷@Ü}å÷@$µµCòö@ê¢¸OÊ÷@Ð_x0003_Û¬_x0001_÷@)µ_x0003_y5ù@ÿWN_x0015_ù@UVÂ£ö@m!AØ_x0004_ùô@¾¦z_x0004_[éö@ÒÁïòáø@¶È[ý¶ûõ@Ë,ö9õ@^§ßRù@É_x000F_QíK§õ@nÆt³÷@o_x001E_­pÐ÷@,9ü&gt;ÑÔö@õõâl÷@Wæ}²ö@³_x0008__x0019_»ßõ@_x000F_Âÿÿ®~÷@_x0006_DY®6_x0010_ø@&lt;­ÎÆÔÓö@ØâcM_x001B_võ@§O3ä[èö@=åßm)ö@_x001C_?M;ùº÷@U_x0002_­Wcø@_x0003__x0006_³_x001D_á@PÄ÷@r¯_x0007_¶ä÷@_x001F_KÁû¦÷@n__x001E__x0010_ø@ÄÉ9ßö@Zf^kø@ëÚ_x001F_Æ_x001E_ö@7Sú_x000C_Ùõ÷@_x0001_Ò¬TÓÍ÷@Á 2¼Aù@iWPz_x0002_÷@_x0002_ABü÷@ìØÁbËö@B"Ah0õ@_x0003_uF÷@_x0004_×_x001F_OXô÷@Ñ§_x0002_dÖªö@üÌ_x0013_©Põ@z_x0017_Ôö@~I0!qlö@bå_x0002_xá_x000B_õ@P²U%t÷@I ã_x001C_*ö@ SÆeõ@¢­ycùËõ@#r_x0017_o_x0005_ö@ðÚ$ý8þ÷@E´a_x0017_çõ@JüF¸Ûø@-FtPö@Ï\æø@Îã_x0015_Ô_x0002__x0003_Ýúô@Ûl¯^ýõ@_x001E__x0006_`6;ù@÷½ÅPÁ0ø@_x0006_5=&lt;÷@×­ÄÇ5Èù@.õNÀÐ3÷@_x000F_¯_x0001_Sb÷@x½ö@ ql_x0003_J÷@ô{ªb_x001F_èô@]¸=|^_x0014_ø@²¯})_x001C_]õ@SÞX,cö@ß	tÿ÷@_x0018_ë/WÈ¦ö@©}yµ&gt;­ô@­Èe~0Øõ@§? p÷õ@çºg_x0017_÷@3ßtµVÝõ@Ù¥_x000C_y_x0005_÷@ëú_x000D_:ÖT÷@&gt;{_x0014_Ksc÷@_x0013_¡R¬Ô_x001D_÷@ùÜ)*÷@£kô_x0006_Ì¨ó@¢e_x001D_=èÈ÷@F_x0003_F_x0002_fôö@#ö¹¨é÷@_x0017_N_x0016__x000F_$ô@f¨%çf_x0012_õ@_x0004_	Î¯_x0003_¿÷@³È:¡$&lt;÷@&gt;ÕÿNNö@2P_x0008_8É÷@_x0019_B_x0016_è&lt;_x0005_ø@_x0003__x0011_E~}÷@Æ}Uq_x001B_Ò÷@ÜBX1_x0016_ø@rï¿¤4³÷@u&lt;0_x0010_ö_x0013_ù@_x0017_5ÏÔ7Äö@Òá_x001E__x0012_\)÷@¡_x0014_]¶|_x001F_ø@Ù9æP,9÷@h¤N°«ö@w.`_x0001_ýô@b~»G%½õ@_x0006__x0017_©_x0013_Y³õ@_x0002_³__x000F_Rö@µE"8C_x001A_÷@ÒZÿIB÷@®_x0001_kÙx°ö@@©[®Úñô@tÞñ'4	ö@"ONÍÆ_x0001_ö@Å_x0014_çoÏ÷@_x001C_C_x0016_{I_x0019_ö@Vö_x0007_cÕ÷@z+@,u÷@T B_x0019_zÑõ@{é^ë00÷@¶¹_x0012__x0011__x0003__x0006_ã8ø@S_x0008_j)À¸ø@C_x0008_S_x0013_áö@O©nÄÁ&amp;ô@OÈÂõ_x0007_-÷@à÷Ö_x0013_ðñõ@8«o_x0001_jö@ Aù@³àý_x0017_ò_x0005_ù@g_x0013_\Ïh_x0008_ù@3ÛÊ©«ø@VðÅIXö@­ï=ºö@|_x0015_ª2ö@t s÷Ðõ@AÙÇÓhË÷@_x0002__x0011__x0004_û ø@.áJUö@_x001D_3_x0018_`»óõ@_x001B_1£çÀ©ö@_x0005_Ð_x0007_£÷@&lt;Ç_x000F_¯uÔø@ù.èP÷@Öÿ_x001C_&gt;_x0018_5õ@Õ:_x0011_èK4÷@³2_x0005_ëV÷@	_x0018_X_x0014_[V÷@í&lt;_x000F_.ø@_x000F_]SÓ/ýõ@ä_x0011_&lt;PK8ô@®QÆvõ@ÐÔ¹ Ùk÷@_x0003__x0005_·å_x0008_Ô_x001F_\ö@STêìckö@yå²2õõ@¼ÔÀ/Ïö@ð¦¦ß_x0015_÷@îÏ¶è ,õ@A_x0005_Ð_x001E_ç/÷@·`¹ç¢Lô@e_x0006_b'ºVô@_x0003_²Md_	ö@óAçÚ|ó@_ñ_x0019__x0019_ö@ñ(1LÒL÷@|Y¿	+mù@³$KÃ,rö@¸öF_x0004_¸Æö@@£$_x000C_í_x0010_õ@ðÞ_x0006_Z!N÷@Ï¹_x001C_NPõ@_x0002_À_x0001__x000E_5Zö@à^[¿Mö@±2î&amp;¦õ@_x000E_+.ï÷@K_x0003_`îô@Bô±I&amp;ö@_x001F_D_x001A_å¶ô@_x001E_P(±?÷@_x0002_ºZvOíö@²q¶ð7_x0018_õ@§q_x0014_9÷@ö×ä_x0001__x001A_÷ø@÷_x0014_e¤_x0001__x0002_wLö@úÛÛþh÷@MÅ'kø@x-_x0010_"WM÷@Çái/	õ@A^¿__x000D_ø÷@(½¬i±D÷@¬[¢_x0019_¼÷@Ns¸àzéö@Ý´`L_x0016_·õ@A¬X©_x000E_j÷@´çÇ*üaø@XK¯_x0014_Ñö@_x0018_Óû0¥õ÷@_x0004_JÛ_x000F_¹9÷@«Ç5ÃÉö@ÏxïÏõ@þ"vd_x0014_ö@_x001D_qó¸q¨ö@éb0ïö@f^þÜ®rõ@Ã}Øì¨÷@_st|Ëö@H_x0008__x0007__x0012_°(ù@þ_x001F_Lm¶ù@&amp;S×&amp;5÷@àö`P¯õ@;»gµ_x0014_ö@ÉðÏWq¦õ@Ø_x0019_S÷@üÃI=Ê_x000B_ö@Új~_x001E_{¬÷@_x0001__x0002_ô¤æÖÁ÷@¦öey_x000E_§õ@+÷Âvø@p¾·lBùö@ªõÙù	~÷@ô:9ìúvö@§ÕÝ=èm÷@1õç!¹_÷@ñµ _x000F_ø@}S#ý!_x001C_õ@î_x0015_7jQNø@_x0017_g_x001E_&lt;Bö@1ÙDéjö@_x0018_ÕxwfÚö@^ù_x0008_/÷@úTm÷@!üå_x0001_ãzõ@^/'Î±ê÷@µ`Pøk÷ö@Xmûð3ö@QDÁz.¹õ@Á÷9g4·ö@Ã¾©£­Ø÷@\ïÙÛZ'ö@Ôò2´É_x0013_ù@)Ü5Eõ@ e·e%ö@ÑÄ¢¼¶Êö@êe-_x001A_²Úõ@ºÎüÁö@îGô4êõ@P7ä¨_x0004__x0005_ åø@¦ÞõÁð_x0017_÷@mç&amp;ÑæTø@.Â±EUl÷@_x0004__x0007_%#~õ@µ_x0018_Ý¸÷@¡ñ¹ô@bÓ_x0001_U÷@öHý_x000C_ö@d$Óõ@íDÛã÷@«_x0008_â*¨÷@Ë¾®øBö@P[Y¤ÚTö@_x0016_IT__x0014_ù@ö·*:_x001F_ø@_x0018_À	÷i×ö@d:û249ù@ÏzºÙ£`ö@¬ÅÆ_x000D_ðø@/Á×*xÃö@¤_x0002_»D°ö@&amp;0©¿¾ö@Ppµ_x0004_×÷@«7à}ö@Ï_x001F_Æ¿zkö@gÈ_x001B_|ö@[ÃËç°_x0019_ö@G.¢_x0019_¸_x0003_ö@Þ@1koõ@g_x0010_ÿ_x001B__x000D_4õ@QýR&gt;|÷@_x0003__x0005_¤¹MW_x0001_÷@·´à_x0007_&lt;ø@O2_x0010__x0018_á÷@U;Ö_x0015_õ@ÜgMU_x0007_ø@§gªö@_x0019_ëëwËâ÷@Ó¨ÿÉàºö@·ÌÖI/ô@Hu\:ù@¼tXÓÜ"ö@mFÛ$ABö@ù=$_x000C_÷@çÉä¯_x0004_÷@+áÄ|zø@â_x001C__x0007_3ê)÷@v@bÍ/ö@_x001C_(#={ö@ý°1Ò&gt;ø@_x0011_ ëáïö@4¤º«d¼÷@¤d±ØU÷@¨_x001E_&gt;±Æö@Ì_x001D__x001C_txö@51_x0012_¶ïö@ÃF~_x0002_~õ@_x0016__x0005_Tø@Èhíz_x0012_Ãõ@9:Q×$_x0005_÷@ T×k_x0003_õ@_x0001_4.Õ_x001C_ö@bù_x0014__x0003__x0004_èÆö@ótmQõ@Qï_x0007_i_x0012_!ö@_x0002_ú®"¬úõ@_x0005_ÆçË#ø@ÜC_x000F_M+ö@°}³õ@'Ù_x001E__x001B_÷@2}ü¡±_x0005_ö@`2ÂÝ÷@mà_x0014_n´õ@Ïä)èô_x0017_ö@Áiô¬~_x001C_ö@ÇÎ_x001D_Ï_x0016_ø@ ~¥Ìipø@ ~~E86ö@5~_x0015_ÐxF÷@m3Õ_x0011_÷@Ø-¡ü2ô@´Õ»ø@Ê+_x0012_¯ì·õ@ª#¯¸{ö@_x000B__x0004_zàdö@ÙKÔ_x0019_ö@ ÕQdl3÷@³æé^Ù"õ@öRÞí/Þõ@ÑuakÀø@¥S´Ï_x000D_ù@ÐcB_x0001_øÙô@:aJÄÇ-ö@¸øÀÏÈ_x0001_ö@_x0004__x0005_2_x000C_Ø§¦ô@àWò÷Cõ@_x000D_Áë,[ñø@Ju&gt;mOö@-æYH õ@0ìA_x0003_@'õ@_x0006_Q_x000D_3½]ö@&lt;ÐÖ¥eö@tmB§è÷@9_x001D_¸µó@Ã_x001F_KÅé{ø@ïÓ±Î¤÷@ìz­­ã÷@¦hi6$~ö@¥18¬-àô@%´¹^»s÷@»Òô@Ç_x0004_]¼v÷@f§ Ä­+÷@®·²#Ïö@úÁ9ÿ~¼ö@1"xzeø@_x0006_Õ_x0007_÷î¤÷@_x0002_AÄ:ö@²_x0012__'ø@¯	­ÌÓ÷@_x0017_~0_x0008_zl÷@Ç9ª¹ÍËö@Þ"8_x000E__x0001_ôõ@ûÑU_x000C_Å4÷@¨Úý_x0001_Kø@¤â_Ö_x0001__x0003_î¸õ@Ò&lt;_x0008_3ö@U_x0005_UÌ_x000E_ö@Znò®~Æõ@cþ¤_x000E_&amp;Òõ@*§«(Nõ@,|_x000E_^Ìö@_x0015__x0006_°(_x0001_ö@_x0002_9JsIý÷@çàH_x000D_{÷@&lt;TôcÑ^ö@_x0010_¤XÒMö@5òØ­(-ö@_x0005_Éù[|Ø÷@wÐ´ó_x0015_gõ@y_x0006_oVüö@ÂòA«?üõ@¦¬_x000F__x001C_&gt;éö@n Ü_x0005_Æ÷@kX]oÜÆõ@Mj¶~_x0004_ö@zÇzö@Þ$_x0003_ö@b&lt;_ýãÕõ@ÁEDV_x0013_Ôö@ÄS_x001B_÷@_x0003_Íw_x001C_ö@_U¥dø@N*í$OMø@¹_x0012_-Ü^ìö@¢_x001B_t_x0015_ö@¬îýÈîô@_x0001__x0003_F¦ôþ8÷@¢ÁÅf[_x0004_ù@ÝS±!&lt;ø@_x0012_©7°÷@_x0013__x000E_¹*æö@v_x0014_/M"ö@}Ï|æ_x0014_ö@½;¿Tâö@_x0013_Ð_x0005_C:÷@_x0016_Ö_x0001_Â¬÷@ñ_x0005_c¹K?÷@_x0012__x0002_/»º÷@Á4unôøö@Uf{_x0016_Å÷@Ä&gt;_x001C_ ö@}Úï,hmø@ÃÏ(rö@oÕ_x001B_:Ìgõ@T~j	_x0014_´÷@~mô_x0017_ï2÷@°g®¢_x0013_Ñö@½e_x000E_×_x0001_Ìõ@ïÃéÃ´õ@b$_x0005_Þ_x0014_×ö@_x001C_3Ø%x÷@&lt;¹&amp;TÐö@3¬©c:÷@fN´z×0ø@_x000B_Ôçïø@t2i?bö@9_x0006_MCñõ@â/°e_x0002__x0003_¯îö@FCo_x000C__x0008_ò÷@ùVÉÖ|ö@I3ÙE_x0005_cõ@µ;3buëö@m_ßÆxö@&gt;Zw~¬ö@üTwIkö@â_x001D_)Ùrõ@¥Û_x001E_ùÛõ@$}ÐâOeô@=}=Nóö@_x0015_a_x001D_I_x001C_ö@T¡_xiö@¶)øo_x0016_q÷@ì°g±ò÷@n©ÿÚø@:Ë¿Ky÷@&lt;Ôz+àø@%$cü±÷@æ§kÕXõ@_x0010_~3j_x0014_÷@1Á\GH3÷@o(þ`èø@:åk£N_x000F_ø@­ú_x0011_æ?Ïö@Ø_x0008_±_x0010_©ö@_x000B_ñ=_x0001__x001D_ö@i	Æ&lt;÷@¬_x0007__x000E_¦ö@:Ä}Eeõ@¦&lt;å*eI÷@_x0004__x0005_ggâxnôö@0Òß_x0005_#î÷@÷Trnë÷@ö£§BÑ³ô@irîèÅQ÷@ÕBX_x0019_*ö@3jÕ¢_x001E_÷@®g¹ùÒô@ïÙ(_x001D__x001A_÷@®79ÝHø@_x0003_S½_x000D_Ñ=ô@j¯7w×ù@]º`Õíõ@_x0006_¢£_x0001_v2ø@_x0015_¡üÂ©_x0012_õ@ÃF8D_x0005_÷@FÛKuYö@=¹x_x000D_Yõ@HÊï~ø@v_x0014__x0016__x0012_ä÷@1dæÛ÷@WÐ½,Â&amp;ø@_x0013_F_x0013_i_x0019_÷@IÖ®ûÔc÷@»Ü-\fö@_ýx¹ ÷@ã_x0011_=§_x000C_ø@ÐKHãÄ_x0001_ù@ú¥v¥~_x0015_ø@4_x001C_£_x0019_Ç_x0002_õ@_x0014_{Vª÷@LâÄ_x0003__x0005__x0006__x001F_Iø@Ã#þ%õ@7³7ó_x0011_ö@î»_x000B_ß_ù@å«ý'ª÷@3µÕ÷@(_x0002_8{_x0003_ç÷@_x000F_1b²ÿ²÷@¸)aqwqõ@püRPCÈö@m_x0013_vvz©ø@·¥D'Å_x0012_÷@^T]£Ûj÷@È/þl3ö@¸$q²`îö@ÕÕÁÕ2W÷@º0P¾es÷@Ó_x0017_7_x0001_ð_x0012_ô@ü/_x0016_{Â_x000F_ù@øéBKõ@&lt;íå6Sö@¥)G{_x0011_õ@='_x001C_[o_ù@ëo¸Ùõ@æ½hÚ¥{ö@?ò_x0001_rÈ_x0017_õ@Ê·[íÏ8õ@áUØùôø@ê·|_x0016_é½ø@_x0002__x0004_L_x0008_g\÷@_x0001_ðXUnö@Ho_x000C_ø@_x0003__x0004_E%^¶C_x0011_ö@o_x0008_§*ö@D_x0007_YAb0÷@¯ÎÝßt÷@°Àuq_x0012__x0012_ô@â_x0005_¯Ø÷@_x001B_&lt;úåìö@Í4Òè}õ@³_x0005_P~ÿõ@8_x0006_m_x0017_÷@æjm&amp;ã|÷@ãnÛþõ@ÞS}ì÷@9	úx&amp;_x0006_ö@j ïw:ø@»b°n*÷@~rô@¥ù-|®¼ö@_x001D_TÈ_x0010_ö@_¿¤v1&lt;÷@V\'y¯À÷@°ö¤_x001F_¸ø@GmIc5ö@òK÷Ú_x000F_ø@Ã¦K"~ø@_x0001_ÓÓ_x0002_aõ@Æ_è _x0012_9ö@lWûÒÉÏô@q_x000B_EÉö@î_x0018_tkõ@_x0018_\»Ø7ø@ÞìÑr_x0001_	ú¼ô@:6tè-ù@/E"`_x0017_ù@ÿlµ±H÷@Ý²k[zõ@ý4â?`õ@lÚÿ«©õ@fñ²H_x0005_÷@Õ2k_x000B_©9ö@_x0005__x001D_*Ã97ö@3ðU_x0006_Ivø@B¹Jå#¯÷@­+59PÑô@@_x001F_ø:_x000C_Ïõ@_x0001_b_x001A_ÝÐö@_x0001_z°Êö@_x0002_ÐÆ_x0010_Mø@¥û_x0007_é8§ö@+Q\w_x0010_ö@_x000C_Woi_u÷@Y²_x0015_¨¶ö@Àà_x0003__x000E_3Äõ@_x0003_ÀR«Q÷@1WRö@!E2HÐæø@_x0001__x000C_`_x0004_ö@_x001D_ì3FÁ4ø@³â_x0008__x0016_,ó@}(Ê«ë÷@_x0019_^U(ô@·(_x0018_Îõ@_x0010_ôy_x0002_'D÷@_x0002__x0003__x0001_@DFtE÷@{Hv¢,võ@_x0019_A_x0004_áÓô@­ï*û_x001F_¿ö@n&amp;_x0007_ûûõ@V?ÎÇù@|låbU÷@U_x0011_æ_x0001_Æ_x001E_ö@K_x0008_R_x0002_ù@N_x001D_Ñ"ö@ÿ­r_x001D_õWõ@bÌMÂ·oõ@÷efá!õ@´oh~c0õ@n!ìR³8ô@µG Ýù÷@_x000E__x0011_¡°¼÷@ð ßº÷@ëW¬¤®ó@rSÆtà¯ö@yr_x000B_v7´÷@Áµ%æQóõ@_x0019_!¹M·÷@í_x0016_­+Dø@KðAÕyíô@µ¤ßù@ÛÇë_x0003_;î÷@x_x0012_cWCö@« ´_x000D_õ@öPxþzö@ÅÌ3¯©÷@üÃ|è_x0001__x0004_K$õ@@£úvÖõ@vS_x000F_È»÷@1mÒð?Ûö@5/íH÷@sÕbG_x001B_ ÷@kÀ=¡_x000F_éô@_x000C_bF'ÖË÷@*¬B¹9*ö@=_x0004_xPÌ%÷@ã¼ì|ö@ËÝÂ{fbõ@·	_x0019_z_x000B_÷@_x000B_ÀÂà·¨ö@À36#Ýöö@Ó&amp;Þª¿ö@4/_x001D__x0007_÷@_x0008_òf-A÷@¹ÿi/Íô@_x000F_^½ò$ëö@_x0002_zq¯Fu÷@§_x000F_B(X£ö@_x0019__x001C_º'¥ýô@;#½Á÷@%%þ_x0008_Yëö@1_x0018_éH¢Õø@Í¨~-Ñ¥õ@8_x000D_ú_x001F_Néö@þ _x0014_x]Eø@£_x0014_Y*_x001A_÷@_x001E_ì_x001C_môù@nöc_x001B__x0003_ù@_x0001__x0005_XU'GØáõ@v¥çýö@Ð¶úuGÇõ@^ìYYWö@CÍGò	_x001C_÷@_x0010__x001D_Ù8ì÷@Óíß_x0019__x0011_ø@ô¸?qâõ@v_x000D_*_x0010_nó@K¶Ø'_x0002_ø@3ú_x0004_Ë$ú@Yâ)pUù@ã´é_A¶ö@Å¤ç²¨õ@­A/_x0015_@$õ@jV^_Á5ú@Û´Õº3ö@_x0016__x000D_Û½~dö@2¾^_x0003_¸ö@#ß6&lt;ë÷@&amp;_x001D__x0018_ø@'f`_x0007_æö@ìøí_x0014_fOù@ï¬ pÙ1õ@ýf_x000B_}÷@¤3Ob_x0018__x001D_õ@¡f%7_x000B_6÷@ÖÊí iA÷@2¬°3wö@DsÏ¹Èõ@Ý_x0017_M4Cõ@äZi_x0001__x0004_¦÷@¢?~|¾õ@ê_x001E_¡Ý×²÷@_x001D_¥eö÷@§Òô_x0003_Êõ@uð_x0007_Õ_x001E_ö@%Að1¢ù@_x0014_²ëD_x000B_äõ@°ÖÉ¯ Lø@Ù_x0006_f_x0014_Nøö@óKr#õ@~YÛ¯1ö@©¯²;`ô@Èú´_x0016__x0016_÷@_x0016_ÃÑ÷è?ö@¶õª_x0002_Ñö@ì5Z;÷@îQâº÷@_x001B_F_x0010_?_x0010_óô@cHø"¸÷@à°º@ø@¹àîÉÚ÷@÷Êl²_x0002_÷@(a_x001C__x0007__x000B_Êõ@ð=,HÇ_x0014_÷@&lt;µX´uáö@xÌYN_x0019_õ@ÔB)_x0003_Å_x001F_ö@iÂ[ø@_x0008_ í_x000F_i_x001E_÷@Ó¦©·æ_x000F_÷@î"àë§ö@_x0006__x0008_ÂUxËwø@jUòuÀ_÷@¦É_x0018_ ñö@_x001E_±_x0001_ìõ@_x0002__x0012__x0015_rhµ÷@Egèz÷@TýÃ_x0003_%Lö@Èü,Ûúöö@Å´É\Dö@îC_x0007_¹UDø@q­æ\cõ@8úWTÞ3ú@B¼Õg&lt;¥õ@_x0005_³!Ïr÷@_x0004_ç¿^Wèö@«ÍS=_x0001_ø@äi´_x0010_Î"ö@GYh]_x0007_ãó@Ù¡_x0011_åTýö@ßÊ­ØÔñõ@}ëóîõ@­¤_x0003_æâ}ö@8l×Ñ÷@*_x0011_²_x0002__x0012_äö@³ôÝÇùö@_x0017_ÑG_x001A_îPø@P{Þ÷@Î_x000C_ªv²7ö@ÎW_x001C__x0003__x000D_iö@¬Z¨_x001B_Q!ö@øvq÷Vrø@:ûF_x0002__x0003_,;÷@{IkÝ¤÷@Ö_x0016__x000B_´fáø@_x0001_ê«ö@aB9_x0010_]^õ@ÂXÜ _x0011_÷@iÊÃóö@lõëaQì÷@_x001A_½¥_x0004_Iø@	§Mñ°fø@]_x0006_¹$ö@	1kÄ1åõ@x_x0001_Ù6áf÷@µµÈl÷@bãµ6Sö@+_x0004_tcö@¸É!ì2¡÷@ï¬dÖ÷@º_x0013__x000E_0³õ@_x0002_(PîÅ"÷@yº]e´çö@{#°?¤ù@Õ;_x0017_j£÷@{=1ö6ø@Í-ù:âö@#Ô½|2B÷@i_x0018__x0012_Ìýìõ@_x0008_ñ1jzBö@·â_x0018_·7°ö@¢°,å^¢ô@_x0003__x001C_hßlø@s`7TÉ÷@_x0001__x0002_âëÃ_x001B_	dö@iÞRR$ø@ÑNvô@ãjI2K_x001A_÷@ýtÛy¢÷@Ã]0'´÷@%íü_x0005_Øö@áÛU[_x001B_Þõ@5ä½1ÕÓó@ño70ö@¡Ã`Áx_ô@_x0010_àB_x0015_÷@rW;ø@2Á1_vø@RæHõäø@B_x0007_±Hÿèö@È$g_x000E_&lt;?ø@øð_x001E_!ôìõ@çn_x000E_N÷@_x001D_&lt;³Ù~ë÷@~_x000B_WÕ´ù@³t¥l_x0006_÷@Ûnø;MY÷@ú­_x0008_wü¸÷@_x001F_èÛ_x0013_õ@_x0011_!õÚÁ8ø@XbYg3ö@×ÓÅ¤ö@ëÕ_x001D_Õàô@"°Óqø@Q_x000C_á_x001F_êÉõ@aÎ}%_x0001__x0002_o÷@yFðMø@ì_x000D_ßÒA\÷@x¸cµ1ô@d_x000E_°Jd¿ö@c¸à_x0008_}õ@½+îäM;ö@Áß»r_x0011_÷@ÖÐ3Hg÷@'$Åáô@Ox_x000F_²4 ø@¶¤Ö­V©÷@!_x001E_Úö@q':¼Tö@ãíÂoQø@UiÜq÷@¢õ8µÊõ@§ñU_x0010_ö@û2ÓÛ$_x0012_÷@ö_x0019_Í_x0003_úö@×¢w"°õ@ò_x0012_Y«vûõ@7´P|Nö@Ãck³+õ@DD,&gt;ýÿ÷@"ú+é_x001D_ö@Ü²TXñö@Vú_x0018_ýw_x0014_ø@óáÃX÷@£#¸&gt;ºaø@_x001D_|jBõõ@=Â_x0016_D¢÷@_x0001__x0002_P_x0018_+M4÷@­þYÐ_x000C_¢ô@_x0016_¶rêòõ@¹_x0016_¥UU´ø@_x0002_ùÒ9ÈLô@D¼oö_x0017_y÷@»æÎûXÎø@_x001F_¥X?	l÷@_x0015__x001A_ÑÚ	÷@s«_x001D_&amp;æõ@_x000B_´v_x001B_ø©ö@yûmP÷@\*¤D.õ@åu*¥)6÷@9_x0002_¶X_x0015_ö@Ó_x000B_F¶ãö@^b®Ñßø@òðO[ õ@Ó+ú¿¯ö@ÍÕ­3Jõ@Q_x0007_Gíwô@_x0001_D!Kê[ù@_x001F_þ{4E´ö@2ÀÙ)7Yö@ÖÀ_x0002_pxö@V¿éªö@® øó_x0019_ø@k&amp;	&amp;ÁM÷@pÙoÌwø@Oà[µÏ9ù@2_x0005_ùÃí¡ø@¹¢!Ö_x0002__x0004_M&amp;÷@Ö:ù_x000F_õ@êkHuø@iáÂi~_x000B_ö@_x0007_±Ä°@Ôõ@p°u(ô@[1¬ú_x0014_Òõ@&amp;:]*=ö@ 7èµpö@'Ö_x0001_äb\÷@_x001E_¡¯Æ÷@ «¯ó±Qö@6RjÕBLõ@_x0003__ÂÌ+àö@_x0014_&amp;?÷x¸ö@5ZX[õ@yÎ@zNø@¨õS_x0002__x0001_÷@V_x000D_Ã_x0017__x0017_ö@)_x000E_n,a÷@Eçµ-á_x0005_ö@V_x0019_]­_x0018_E÷@\6ì÷@ì/³ú\³ö@a_x001E_oú2÷@^ó®îHõ@ßÛXÄ_x001C_sø@M_x0006_þÑö@òýqØýiõ@gC_x0014_¢¶_x001F_ö@(_x0002_¾_x000F_&gt;Òõ@$ làyaô@_x0001__x0002_	«3Nh:÷@$Ka_x000E_&gt;_x0005_÷@Ï`¢_x001F_Ôö@M$F¬_x0012_&amp;÷@V°ks÷@  ª_x001C_Eõ@ÙM&gt;©_x000F_ö@ìÝ|&gt;0ø@p__x001D_k¶±÷@q1Ã_x000E_ö@t_x0011_RlTõ@pß¿Oðõ@ä6:è\rõ@%9$µ@Uõ@§ùÍ.²µö@R_x0007_å_x0006_¢_ö@èVO_x000B_|÷@_x0013_YÞCÚûõ@Y_x0003_ÀÝvö@W_x0011_vf)ö@°t;êd¹ö@?ION_ø@_x000F_±Qªûõ@lÄ%÷@±_x0010_|mÓ÷@'_x0007_ÌÓ÷@0a¢pÔõ@èJ/hEö@s·_x0002_ýêè÷@hÖ}_x0010_µö@_x001F_t_x0013_U¼ö@_x0013_sÃ/_x0001__x0003_ú ø@hy/Úy÷@&gt;ûÂ4_ö@£ï_x0015__³ô@_x0011_Ò&lt;â$Rù@Üéx³[ø@_x001B_^kiªô@GÝê±ªªö@_x000D_AKÔ¹ö@_x001D_M&amp;ï÷dö@*®_x001D_`õ@^_x001C_UE|_ö@_x001E_«_x0007__x0008_d÷@i«_x0002_ô*¿ö@¹ê_x0018_+Ã_x001A_õ@È?¸¹@÷@N_x0006_:4_x0019_Àó@O`v$¼8ö@Ã_x0006_¿Ì÷@ò{ùÂé÷@åi]er{ö@¢ùn&gt;)ö@É_x000E_ïj?ù@ßí_&amp;)õ@¥&gt;Q_x0011__x001B_&gt;÷@=.N¬Ö²õ@Ï_x000B_É;Þ_x0003_õ@¢*_x0004_Chöö@%7IZ?ö@·Ù$d_x000C_ù@¨ÿú_x0010_áõ@_x0004_y¯·õêø@_x0001__x0003_Kd¢ãG&lt;ø@ÇeÝ_x000B_w3ù@_x0012_à¡4ºáõ@_x0001__x001C_s¤_x0003_÷@¡Â+£ç÷@ÿê_x000C__x000C_e1õ@_x0001_å_x001E_Ëö@_x0013__x0010_l_x001C_ö@wË_x001C_ú_x0011_÷@i¤_x0019_LJAø@£ï_x0002_.rtõ@Tô¸)Ûõ@ÑOö_x0016_D´ó@Ou_x0015_óñYö@Q¼¥_x0002__x0019_;÷@_x000F_V­_x001F_ø@Ïôº(ø@iåv	-_x000B_õ@$7âf-ö@_x001B__x0001_¸¥_x0012_åö@³_x0010_ó_x001C_±Ôö@Í#IÄô¿ö@_x0011__x001B_[_x000D_æ÷ô@lï#7Êf÷@OÚ1Øxö@9ÂôÙ_x0003_ø@VT~sì°÷@°¤Ç\_x001E_óö@Ö ¥Î÷@&amp;ä_s¯÷@s_x001B_ÛC=ú@Éâá_x0001__x0002_hùö@_x001C_g_x0017_`fNø@$Äù_x0011_I÷@®&lt;¹_x0015_Fø@hïcmêö@Ä_x0002__x0010_Úö@0G_x0001_¯-ö@_x0005_Üjpõ@_x0003_.+x~A÷@»s¥u¬ö@ÐÌYM=õ@#k&lt;)ö@§go½,ø@_x0014_|j?ç_x001E_ö@7ü¹w©Öõ@ö6ò~Úö@3Dôópö@ÂÕÕýÁ÷@ÀøÈ°m_x001F_õ@_x0011_æÆ±çSö@ú\ÿ&gt;_x0015_xõ@HñD¬°÷@CÀÜyP4ø@ï_x0010_K©J5÷@Ï£_x000D_ñÖ_x0007_÷@}²®2ö@È ¥mDù@Wp÷5ö@¡ì;Ð|_x000F_ö@ö÷ìâC_x0005_÷@Îá2ö@OMÌä	®ö@_x0002__x0003_Æ;Þ_x000F_ù@Æ&gt;Ï_x0010_Úf÷@ý·_x000F_ùÍòø@+]öa±÷@.ï_x0007_Ì£¼õ@6qßå¹÷@Pù¶kiBö@èlþJ÷@BQi_x0001_Îõ@¢sI'Sõ@m_x0018_d_x0002_(÷@=_x0002_òp¶_x0004_÷@_x001C_v`²Í¦ö@_x0011_ûmÈ»³÷@~c²±_x0008_eõ@òp_x000C_Nûõ@ð3Ï/B2ø@¶næ_x0014_xø@vKÓ_x001A_­ø@Þ@u­¨÷@vXÿ¥jæø@#5§¿iö@g(ö_x0004_NFø@Ww#öó@ø_x0016_x7­Üö@bÍël&lt;ö@üÆLó¾õ@²:âºÉúõ@_x001D_(ÞñsNö@È_x0019_Ï¨Õ_x000D_ø@Ñ_x0012_&gt;+;­õ@^£T_x0003__x0004__x0002_¼ø@å3éþ¾õ@Hùa_x0010_,ö@2E¯	_x0019_õ@øÒâß°ö@&gt;uÌì(÷@.LÒî÷@k}æ_x001E__x0013_ø@58ZQ_x001F_ø@_x0010_¡_x001C_Æ®÷@­}_x0008_sv÷@#¿É=(5õ@r&lt;_x001B_6Z õ@¥Ã-O÷@ºWû©ç_x0007_ö@²sÄê&lt;ø@o_x001F_¯X÷@Õ&lt;»NØIø@kUâÂ×'÷@¥o]lù@W/_x001F_â ÷@_x000E_\-b1ßô@{»_x0008_÷@(R'ü_x0001_õ@ÝÈ_x0011__x0008_ïf÷@b{1z_x0008_ö@2_x000B_ïÍ_x000E_e÷@:Ù¯öÕEø@Ê@rÔ±÷@IÊKÙjuö@_x0014_î©,À÷@ü@oæQô@_x0001__x0003_`Ác.Cù@ÓÉ!åîV÷@© ²CÓö@wÐñ,ð÷õ@wîÛ-õ@¾fô×ñüõ@hz®Z÷ö@j~ÇÇ_x000B_ù@¢_x001B_î!Æ§ó@üÞ_x0017__x0002_çáö@|þ_x000F_-d÷@Ü¦ºi×aù@{æþI=M÷@ÉôS°õ@ñ_x0007__x0004__x000B_Ìö@1_x0011_¸]'ø@°cNcTø@A\ºMø@_x000C_lCö8ø@NiÖº.÷@Ê/_x001A_µz÷@_x0018_ÕölNù@&gt;ô¬)0¥÷@_x001E_:z±õö@È_x001A__x000B_Hö@aÜÉÕöô@?_x0013_çó"ë÷@=_x000E_Z`_x001F_ö@Yu$òô@4,nÕ÷@×În¤ä­ö@x¸¢_x0001__x0003_¯¾õ@¶p-ô¹Rõ@"_x0015_*ÂÏø@_x0005_Ôe·Ö÷@Nb_x001D_ö@0_x001A_6_x0010_É+ø@­m0¤i÷@÷#u_x0006_'Aö@_x0004__x0002_d®9Ùö@âµÖï_x0007_hø@à#_x001A_4ö@V3Mr_x0007_ø@ò^Í/~_x0019_ú@'ü_x0001_+k:õ@µ­Yãk÷@´_x001D_7~/õ@ºaÖR÷@ÜýA_x0005_°Y÷@ã]_x0016_àÕö@ÁI1=¯ö@u,@VÑõ@H3Âb"õ@£åµ_x0018_õ@°äµÎV	õ@Ù3@ÆÈö@î|[S)÷@£!	ÐÂðö@w¿·ð÷@_x0019_Øß¥=õ@_x0018__x0008_Nu$!ö@@´_x0005__x0008_lÝô@UªeüJ)ø@_x0001__x0005_;ðtÓ¤õ@$q_x0007_£ö@P²0?ÞÖ÷@êØVK_x000E_³÷@·íT+Eö@_x0004_ë¼ ¯õ@¬=TB_x0015_Áõ@¼?_x0007_X¯óö@ÝgðÈ_x0008_ù@c¨~èÐö@_x0006_ÜSG&amp;Ý÷@ø_x0008_ù[?ÿõ@eok_x001D_[.÷@_x000D_`g_x001E__x0002_	ö@èj®°ô@«;õ@W@ó_x000C_÷@Ó5\Gõ@6Ù" _x0007_÷@xÎÈ¤]Zö@` ô_x000B_ oô@+_x001C_R_x0017_÷÷@t¿C¶pwõ@ÒÑ_x001C__x0005_¯õ@oYþ_x000D__x001E_;÷@ºÏá:ö2ø@¾cá,ö@ð_x0008_bÁ_x0013_÷@gBÉV_x0018_½÷@jwáÅ4mø@_x0016__x0010_ê_x0003_ö@§Ü¦¤_x0001__x0002_Ô÷@§ÝKÍ_x0013_ú@êH,[õ@øè=]¡&amp;÷@ý­Ø¶nåõ@8¢QÂô@#_x0004_=èªýö@_x0014_B_x0015__x0010_u÷@BiUßôú÷@v¡Doq_x0002_÷@ï{Ò_x001E_ö@_x001C_e½´õ@)\*UX÷@¬¤Qãö@&lt;F_x000D_õ@V²ÓÙüJø@ *Õ^¨ù@_x0003_ôÁ¾Ã÷@yN"¨õ@µð½_x0019_®¯ô@	_x000B_ÜrG_x0008_ö@4_x0012_4i9ö@bx "{Üö@¼n_x001E_Ð¦ö@	Ù_x001E_í«òö@rzk_x0014_&lt;fù@t)_x001E_dö@á VÜÔt÷@ Âôö@åÏ1÷@	¸­D)Ð÷@ÃÉú^fô@_x0001__x0002_DgTÓ&gt;Sõ@_x0019_·p÷@|ØÒ&lt;*+÷@yÆ¹ôÅó÷@mÄèòÑ©ö@3_x001C_uR÷@uI!Ü_ù@a¥pø@)¨#]Â§÷@mRf:Ö×÷@K^Ë(þô@L¡¾#íiö@e_x0010_,öÙ¥÷@i_x0016_|b%ù@0¹fëó@*°ª¦ô ö@®5Òx¤÷@ª&amp;¬_x0006_[_x0019_ö@m'¬Û×Üö@+Ü_x0006_.xï÷@-_x000E_Íw_x000F__x0005_ø@B`È±_x0013_]ö@_x001D_*~Ü#÷@h_x0013__x0007_Íxô@;_x0002_ü¢ÙEö@µ¿ÚÛ#«÷@Xç_x0006_¨»_x0017_ö@ ÈÖ_x0001__x0008_õ@b[¼4_x0017_¶ö@;+ð_x0004_Âx÷@ºþõÈäø@m_x0016_õ_x0013__x0002__x0007_Q¢õ@lC²È6ö@jÔ?Â »÷@!oXw÷@õ_x000E_gßb:ö@_x0004_/Ø÷@+@p~Üx÷@ò_x0004_§&amp;Ä-÷@_x0016_«fEÚõ@T©_x000D___x0012_÷@ü_x001B__x000D_ì_x0001__x001C_õ@Ï?8¡öõ@1{¤ûÛ_x0014_ö@hô¼#q÷@ª_x000F_@?­õõ@-üD~ðJ÷@Y÷_x001A_±Iô@Øææf_x001E_÷@Ñ,Ø_x0006_zDõ@o&gt;lÇö@c¢_x0002_Çæõ@âñ_x0003_u¶ö@xø×å_x000B_÷@¤'_x001F_×«Ïö@G'1*Ú÷@&gt;Ð¨Fö@»Å¬"=ö@Q«&amp; _x001C_õ@Ý¿&amp;ú8÷@üh0ëWù@g`_x0015_*ÐÜõ@_x0005_ í{à&lt;ö@_x0002__x0006_ nÉ±vô@ú4×t@õ@§_x001D_äJ_x001C_õ@5estö@0m¬¡!·ó@~_x0019_ÕÅÈ¢ö@_x000C__x001E_GÔ¹ö@¨Nôºö@ñ³ÔRPfõ@&amp;¼=Ï_x000F_ø@;eX¬!Ô÷@6«28ö@9cr"ö@_x0003_×v_x0017__x0008_ö@Ì|CÆUö@.D&gt;_x000E__x0015_Æù@_x000E_§ß¯È÷@pæñÀºö@ ÙZÉ#÷@í4þ¥,_x0012_ù@Ó:Løß_x0011_ø@°j_x000F_çöö@xçG_x0006_è÷@ñ_x0001_'7s®÷@¥qô@]º_x0014_±ù@_x0004_ªi_x0005_ù@a\_x000D_ÍÀö@[;P_x001A_lö@ï¤3ß_x001C_÷@PS_x0005_ ¾õ@®øp­_x0001__x0002_$_x0010_÷@¼Á_x0013_P_x001D_»÷@¥­lô÷@.æ¾_Òþõ@ÊC¢ÑÊö@TlC_x0011_V5ø@ñ¦ ­á_x0015_õ@æåº|Zùø@_x001E_8höÿö@«_x0010_Àáö@v_x001A_S;&lt;Éø@ÉæIìö@à~w_x0015_VZù@(jhÞM2ø@_x0002_Nâ_x001C_Ü"÷@J_x0016_8d~÷@ÈHÃÞ4Iô@²q=½_x0016__x001B_ö@øO5jõ@&amp;?PÀp÷@mÛéÊÚ÷@ã_x0017_$dæÂö@i´o¦ö@&gt;% @ö@¬_x0017_Ø±~þö@¼RF²Â^ö@Fh³e^uø@K_x0002_ã_x0018__ö@d»%¦Ò]ö@PQ3¾_x001A_7ö@_x0002_·,cYö@ÏÆA;¬&lt;ö@_x0001__x0003_#Ð8ÅÁ9ö@yvðHMÝö@ä]ÍÊö@æíÆÖù÷@¯Þïa°£ö@,C¿£ÌÈõ@_x000F__x0007_ÓÌ_x000D_÷@IõÍIn_x0006_÷@N{^Àuf÷@âÔþ¶z_x0019_ø@t$_x0015_gú5ö@j_x001F_|_x0014_Fnø@ö@ØYÜáø@§e_x000E__x0010_R¯÷@W ÿ_x000B_ø@Ó:ÃÕ×ö@9ê¬oSù@_x001B_¢_x000E__x0002_9mô@_x0005_IÍÃ)÷@_x001B_EÆå©ö@´ÇÏ}qö@Ý½_x0016_êÉGô@ou´©Ztõ@iO½t_x000E_÷@Tð_x001C_~¤ö@÷Iå ÿõ@_x001A_~Â_x0016_$·õ@·öÝÎjô@´õU[Ûâø@ ÄEZÍÉõ@hPíóö@ÓÃ#Æ_x0001__x0003_*eø@YtØ[Äö@É­î¦9#÷@ñi~¢¥e÷@ßÃ¿Ü_x001C_ÿõ@:£x(ÖÜö@æ2,:Õóö@íè_x0012_qPïö@»¯oo¡õ@l¿Fìvô@¹Þ_x0011_(÷@ò&gt;ö@f¸ÓEYö@¥1µÊûK÷@*Q_x001E_	ö@üÈÿµ÷@*_x0010_íù@w_x0002_]«¶íö@ÍÙ:'ö@v^í}¶ö@«Å0Lypõ@q;¤ìnî÷@Å@&lt;Z8*÷@ÄªÉÁ _x0010_ø@µ_x0002_oâ"õ@wX?ê±ô@,òn_x0004_ðô@f_x0004_k»_x0008_ö@a_x001F_c®Hö@~âõÌÌÈ÷@H r_x0012_vNõ@_x0013_t@y&amp;Ëô@_x0001__x0003_t´_x001A_º3«ö@_x000C__x0007_Å_x0015_ö@¨53Jî÷@_x0018_]í¸_x0013_ù@³öÅ_x0004_è¢ö@â+¯#Qgö@_x0002_²àø@²j{_x000B__x000B_÷@x_x0012_Ï÷Ìõ@@/ú¤ògù@®áCNëö@ü	 2}÷@ññò_x0018_`÷@£_x0019_wÛ ö@µÍ[ÕÓô@\À^º_x000D_ö@yÍ`É@yù@4ðÀ3!=ø@þ!_x0017_ï÷@Ö!_x000D_ø@ÞÐ·nô@&lt;óu_õ@&gt;eãµ«jø@_x0004_+ô¨û_x000C_õ@_x001B__x001E__x001B_#Q_x001A_÷@U&gt;BÁ_x001C_÷@º_x0005_¡¼_x0006_çø@ÝõjÚLõ@ØQÀìz	õ@!Ú;M¶ó@æÜ÷5 ù@n7$;_x0001__x0002_þ÷@ù_x001B_IË_x0019_6ø@_x000E_ô]_x0013_»ö@,z;d*Ýö@v_x000D_ËrÎ÷@'V÷@(7CU®rù@5Þ6ækö@Lu5or÷@÷_x0008_¹]é÷@²=_x000D_è7õ@ß&gt;¥Sw÷@¾¹Íu¢õ@_x0017__x0010__x001F_¢¯÷@Þ_x001A_/@PÁö@_x0007_çõ@(5Lá'ø@6CZ{£÷@ª_x0017_;¼âWö@þ¢xªasö@Æ_x001B_hÎ_x0014_÷@ï«=Â_x0010_ö@ï_x0006_¹F_x000F_û÷@°ã_x000C_n?Bõ@D_x0007_Ôù@Þ_x000E_`Äfõ@/ _x001E_óV@ø@jn¯ÑâÍö@£a+§_x001C_ù@i¦_x0006__x001E_ö-ø@\Á&amp;½õ@çyX0ó÷@_x0002__x0003_²lÞÌMD÷@þ_x000B__x0018__x0003__x000F_ö@´_x001F_¦ø@_x001B_§_x0014_Ó%÷@)÷¹¶°÷@_x0002_x$½_x001B_ö@wÓµÒö@_x001E__x0017_E_x0007_Î_x001B_õ@ÿ_x001E_È&gt;_x0002_Rõ@_x0001_o(®¸ô@ÝñÃÍaö@_x001F_,tÌ_x0004_ö@_x001F_G£_x0003_ÆJõ@_x0011_Î_x0008_Èx®÷@¨Ýpô@ k$_x001B_`õ@7_x0012_"ö@LæÜ õ@KãT©_x000F_Q÷@¼_x0016__x001B_,ù@×âl__x0003_ö@ÓïÊõ@Ø_x000F_}±üÎø@öO_x0015_åUHø@kÌ¬Èå¸ö@¾ÉáÔõ@ã;_x000F__x000C_d;ø@_x0007_g'_x0005_¿_x0004_÷@_x0011_gGHþh÷@¸(§©W÷@ÒaÓ5ö@z,Æ_x0003__x0004_8Ýõ@F_x0001_±üU÷@_x0004_¦;Kà÷@Ø¦3)²÷@n_x0010_PN_x0011_ùö@_x000D_+èN_x0013_ö@÷¯Nþ8ö@kvðwrù@ëëãg3ø@èkæõ@ÔJVpêyø@ãwü_x001A_íGú@q	ÅUö@_x0015_¸ùüÃÐõ@å^Á÷[R÷@¹Fõbù¯ö@,n&lt;V&lt;%ù@b163Fíø@Õ*ïdø@Ô¹Ó)ù@*6_x001E__x0001_ö@¨ä·_x0005_	_x0002_÷@xSì_x0018_÷@5Ï«o÷@_x001A_R_x0010__x001E_ø@¼å_[ªô@VÒø÷ö@Ñ%üÑö@Ï_x001A_IÆ_x001D_÷@1ËXêÏçö@=)_x0013__x0015_ø@ÏÅF²_x0006_ö@_x0002__x0006_î³T_x0015_¾ö@¸ºý_x0004_ö@È_x0001_à¡½lõ@×üEÖ=ö@ñ&gt;	ÅRô@íbR²õ@¥©*ÕBø@_x000E_×âÜ:ø@_x0008_g®F÷@]7ZÑ9_x000C_÷@°Îy,ø@ _x001E_3²p_x0019_ø@õ4_x0007_PÎàô@nUs_x000D_õ@_x000E_é_x0012_¥ôõ@_x0017_×¨ÆÑçõ@Å-j8^lö@Q«_x0014_ù7÷@_x001D_¬¢	{w÷@þd_x001F_ö@9g_x0016_þ£äõ@°_x000E_PúNö@ë/à2óÔô@_x0012_5/*Ù÷@_x0013_ÿ3T-ö@nì_x0003_qÞø@2&gt;)õ_÷@¿±W+ì÷@^_x0018_;Ô_x0017__x0004_ù@_x0019_ÕCìä_x000E_÷@Ù_x0005_Ì&lt;oö@KÛtº_x0007__x000B_7_x000F_ø@Þa_x0003__x0016_À_x0004_ú@_x001A_zÒv­÷@_x0005__x0010__x000F_c}Ûõ@Îg_x0013_¿éö@ÔÓ_x0010_f}®ö@0Xô½ãö@'4YX&gt;÷@Èáî¢­õ@(L¿¬Øõ@V?Ì(Õö@!¶ïh_x001A_Ïô@_x000D_¡Vu_x0016_÷@¥! Eö@Ph-c´_x001C_ö@ïÓ©zp÷@L_x000E_Õ2±õ@q_x0016_4_x0016_±òö@Õr_x0002_Ã¿Íô@	Å¾ÝÀö@«©$_x0012__x000F__x0010_÷@y_x0008_~õ@¨_x0006_L2ø@íjI`_x0001_«õ@ÝGÚlµõô@.cÝk7¢õ@é«oäôV÷@,@n_x0012_@ö@L_x001A__x001A_$úö@ý®··÷@_x0014__@Êª/ø@_?8HNu÷@_x0001__x0002__x0010_×ëkkõ@N6$æ_x000F_Âø@Yë«9ÖÓõ@.Ø¦Û1ø@_x0005_¬_x001E_«Üö@«çÖ³Ý­ö@_x001B_¯ÑÏ_x0001_¦õ@_x000F_#ÃNw÷@_x0018_¨®õù@´ÚÂ_x001A_®3ø@G_x001D_(T_x001E_íø@_x001D_¨_þ(?ù@ädE\_x001A_Tõ@ã¸Wìxõ@ãÑc_x0006_¥_x000E_õ@À.FOãvø@K3á½ö@dÈ®¤õ@ü¨[gù@Y')ú&amp;	÷@²XÙ¦ØLö@OZ²èfsø@à_x001B_¯tö@c{Êh»ó÷@ßjåt_x0013_l÷@¯&gt;pÉ_x0003_ù@_x000D_e&amp;*§ö@ñÖ]¿Ò÷@È@GË_x0013_Éù@Û_x0010_S~-Ìô@_x0003_ÈÅ_ÄZ÷@ñqï_x0006__x0002__x0004_+;ö@}óhÛn÷@=ðq~-÷@þ°Lù@iÆaÓ3÷@'°É3ê¾ô@.n0Ç_x001C_ø@ÂQ¦¶e1ø@÷ñ¶óM_x0016_ö@HbXª¬,÷@EÊÄØö@SÇ_x0003_£Pö@5[Ü.+¬ø@:_x0001_nª}]÷@ÐÂ=ëö@1®ëbÏõ@#_x000D_õ_x001F_«'÷@áò_x0013_¥bù@ëÛ_x0006_FQÞø@`««_x0004_éõ@A2Aú÷@qpmtun÷@lä7B¾õ@ëVuZ÷@«_x0012_@pO÷@-{$_x0004_£uö@_x001A_gvUY÷@)&gt;xo_x0012_÷@ùþð_x001B_!áó@÷"ÀÔ_x0012_÷@bôù6°ö@b:ÿóÆÈõ@_x0005__x0007_xÏ_x0006_Q#ö@_x0018_WVÞ_x0012_ø@½_x0014_zÚ»íö@mRr®õ÷@Sys_x0003_@ø@ü@V_x000F_á*ö@_x001B_ÔÍëë`õ@_x0015_DRé¤ö@Ì¸±&gt;®Tø@0¸~¢êûö@oRóaÒ÷@kcºDö@b:pD¨÷@3÷_x0014__x001C_Iö@Ó£Ö®_x0001_Úö@bZ_x001D_èö@Ü³áhéCö@ø(µøÜø@^²óÜ ö@_x0007_3_x0016_Åô÷@Ã¥)«%ù@s¶?úf_x001D_õ@_x0004_¸¸¯ö@9YÀõ@.Þ¹+Ìô@öY_x0002_¾$Þ÷@¬X±ÝMmö@ãªâ´÷@ëÿ^)Æúó@öc}Îà¤÷@õÆ'Hp_x001D_ö@æ_x0015_w3_x0002__x0003_Zö@ÁE_x0016__x0019_Ã÷@NÚ_x001B_­yþö@N#óóTpö@-§~Á_x001E_Óó@w=ð	dµ÷@\©ltÎ[÷@*_x001D_»p: õ@5ÛzrO²÷@Ët1_x0008_k÷@Éj_x0001_v«÷@Ö_x0007_ê Zl÷@­_x0002__x001E_¨Âø@á,ác°ñö@¾8'Ôîø@¶_x0010_Ê jÝö@×¼A£"õ@ü«|e¢õ@ _x0012_*]võ@ú.å6Sù@_x0013_Wq_x000B_÷@_x0015_À_x001F_?²ö@²¤Ú:Lø@¸yþHø@aÝÑø_x001D_.÷@ÜqÌ{¬ô@ñ;_x0004_½_x0014__x001B_÷@Á}RÈåÏõ@h_x0004_Û`,÷@_x001E_'²Â,3÷@¼Väyuù@P`ç^©ø@_x0001__x0003_kä@_x0015_`ö@§M_x0011_ÔâTö@Zzs_x000D_G÷@¬ÖãÓ0ç÷@	_x0017_³¿¼z÷@_x0015_¤L]Èßö@&lt;#e3_x000D_\õ@¦_C/^õ@«_x0016_JRuø@^ùÞª¸÷@u¯_x0013__x0018_-÷@ì"óa\.ø@v&gt;×_x0012_/Nø@ø­_x0014_Ú´_x001A_ú@8i1QÏ÷@2Xöñõ@~¡_x001B_õ@~¨öUýõ@ÝE´'Úö@`Y_x0002_À ¨ö@¿_x0015_|,_ø@(?¥hjö@yQüX#qó@!­åÌzYö@ÓîMë6ö@±_x001C_Óö@øºßíüdö@	ßô²æhù@Ý#èV_x000F_ö@åM9ë_x0017_ö@Å=U_Åö@_x000B_®_x0016_Ð_x0003__x0004_Ëº÷@ÓwxY&amp;÷@,Ú_x0001__x000C_ö@Ö¥®EYù@úô½Ã¹÷@ÃðÕÓ¯ó@®¬¹@_x0003_äö@'ìÕÙ+÷@V_x000E_BÛÔ@÷@µÏÓö¦»÷@_x0013_w_x001D_8ùzõ@íå5m­ø@&lt;®ª2_x0016_[ù@ø&gt;t|Äî÷@äN_x0003_`_x0002_÷@_x0014_{¸_x001A_Úö@ =¡Teõ@º%·$'¶ö@È_x000C_gÏ"ø@Q_x0010_µ¡À_x000C_ù@à/W_%pø@Ãfº_x001E_r ö@T%®Íq:ö@/YH_x001F_D[õ@ê_x0019_NãEäö@_x0014_HÒ½Äpù@F{4Ró@þ=@¶Õò÷@`go_x0003__x0017__x0013_ö@lé_x0008__x0010_cö@tæ_x0005_¢å(÷@XT@È÷@_x0002__x0003_ÄËàT.ö@6Ãl]þö@¶cZµ	ö@%b·v_x0006_÷@útÐz\ö@_x0002_Ñ_x0019_6Ðô÷@£'_x001B_­º÷@_x0007_%_x000C_À¥ö@çØ.ìïm÷@"3OÔ_x0001__x0010_÷@~qI"A÷@êW¢Ý6®õ@_x0015_&gt;ïïAõ@¬1_x0003_X_x000D_ö@\_x0005_T_x001F_ýõ@Ò¿8&gt;&gt;ûô@m_x001A_Q¡ñô@g¸5 ô@Å©_x0016_d?àö@(_x0013_¹áå1õ@ÿY_x0011_~n¤÷@ºéªº·¼ö@@8«×ù@¸©LG&gt;Âö@_x0017_S¾þø@_x000E__x000C_ûïÙMö@,»²Í[ô@Å_x001E_Ù&amp;zø@_x0019_Î´¬õ@;³	Òmõ@_x0005_¾À»ö@£,°_x0001__x0002_Rú÷@Òß\¡_x0012_÷@)»c_x001D_àô@À¹_x0005_È_x0015__x0001_õ@&lt;¨:/i[õ@üüýÍò_x0003_ö@»FJé_x0004__x001E_õ@ºLd}ù@_x0008_³éÖ»ô@«³a×w÷@R·¹v¦1ù@çgéL,¶ö@ùñþ?&amp;ø@¢P7_x0006_pù@99ß¿±õ@üox®V÷@`¯Gð_x0018_÷@Ó_x0003_Oáù@¶]|õMö@Ê§l÷@3ÅÊ_x0018_ô@b=i_x0006_÷ø@XÜ_x000D_n_x0014_,ö@í³ds¹¯÷@g¡svö@¡&gt;&amp;ø@uö:í_x0013_©õ@¢?ÓDBù@G~K¡Ü)÷@_x001B_ÚÓËÀ#÷@ÓÀ_x0003_8Z÷@x?±¤äö@_x0001__x0002_ñàóFþòö@½ÑrS§¶÷@_x0013_ÊÒqö@_T_x001E_võ@®¤±êc÷@¹_x001F_'ïE_ö@²ø²N	ö@EÁã:i:ø@äýA´!o÷@V¬g39Õö@Ý_x001A_|'eö@ûF_x0005_ª­@ø@;6d§_ø@söÞÓ/ø@±SÑè&lt;÷@ìÓ_À)_ö@ûE¨ê&amp;÷@_x0019_N¦( ¦ö@\=Wc9_x0015_÷@õ_x0005__x0008_°º¾ô@°ºõ\ägö@òIîE(vö@QÍñ´r_x001F_÷@µ¬íÔáçõ@l[C'øÎô@Ài_x0001_õ¦õ@oàh_hXö@¬|¤®®_x0004_ö@Ã&amp;Á«ÍVõ@(ð_x0017_úÖÞô@0W43»ïö@c#E·_x0001__x0003_Ê3õ@ïHäÅ²ö@_x0004_¾_x0019_eiqö@Ræ_x0018_Ó6÷@8ñÊM¹_x0006_ö@©ÑÁÜ÷@_x001B_1_x0014__x001B_Ò.ö@1W¿:´Jö@0­W÷gõ@]:RîÃ¬õ@zî)Æíüö@_x0005_ïÜÐé_x0006_ö@£ÚØÝÊõ@Y:&amp;²÷@Ð¥bXÿö@_x0016_J¾_x0016_õ÷@_x0015_¡c3ä_x0018_ö@däg+ø@b.Ò¹Øwù@f$QáPú@U_x0015_8*Á÷@E/VU¶2ø@ìQ¸Fõ@OÙ¢mø@z&gt;pgC_x001D_ö@_x0018__x0018_è[_x000F_ø@ålÉ_x000D_?»ö@ÄóÏD8Î÷@'ëÑ&lt;ø@#_x0013_l_x001F__x0005_ô@i¾däMö@W_x0002_2ÜKR÷@_x0001__x0003_n#ÿlø@¾p(©sãô@JßKßìwõ@:#2)´ù@Åqøö÷@³ÔtÈ_x0015_ö@k_x001F_¾3÷@_x0013_nPöõ@zØZÆø@"½ØÂõ@ê)Ëõ²jõ@d^clÌî÷@_x001D_ä+±ö@áì¹a_x0015_ôö@Ý_x001E__x0016_®_x0001_0ø@-_x0003_bm«®ö@%ðY²Ãþô@Y·i@s_x0002_õ@ç_x0005_jz¨½ö@Á¹»õÕö@_x0011_¡:ù&gt;*ø@óh]'m_x0013_ö@aF_x0005__x0001_xõ@ Ï_x0012_,&lt;ö@ ÛÁ_x0011_Àö@¡¶]:&gt;2ø@¸÷_x0012_d¬w÷@=¿Üï÷@²Ú½@ÌE÷@_x0015_Äc*êL÷@OpJÛtD÷@Ò _x0005__x0001__x0002_jö@â.F_x001A_}êö@\Åµ_x001A_^põ@?$ëN_x000B_jö@¨g _x0018_^Ù÷@a&gt;Gh±[ø@fàìÞ°_÷@Øî¦vö@cÞ¢µtö@D&lt;ZKG/ö@_x0016_._x0002_ëõ@ç_x0014_é´_x0004_÷@½7Ù.ø@×Û¦_x0005_÷@_x0005_qÄwáõ@!ð 6_0÷@s§³YÈõ@ Î_x0012_$U[÷@B½ãÔÛ÷@©åÒÁø@aÅÿà!ú@Óý8²:÷@¬|¶_x0013_ø@ÞvPÈ÷@~Â_x0006_Ù¤5ø@_x001A_náH_x0003_ö@PZ1W÷@üÝ_x001C_J÷@ùí`B¬ö@.ÕË_x0003_÷@_x000B_sõW¡ õ@¶ë\_x0004_5÷@_x0001__x0003_=H_x0002_y¨õ@is_x0016_6ýUø@_x0004_òcRÝõ@vi}Uô÷@&gt;_x000D_þà_x000B_V÷@È.ð_x001C_æù@²ÚýÁ=ù@ÆIï_x001C_Ù®õ@ÌK#_x001C_	¨ø@ùÞ	S_x0012_@ø@ó_x0013_yWP_x0012_ø@èFüÆ7ø@_x0001_Rj _x001F_ë÷@Õ719,o÷@hb3âïõ@â_x0011_bEK^ô@iàìÜ/ø@(î_x0010_ÈÐ÷@]MR"t_x000E_õ@H_x001E_'Gnoö@_x001A_à_x0010_6õ@¶ªhó«2÷@ûÀ.`÷@MU¨c÷@¯ø_x0003_:ÍSö@]Àg+ÒÍö@J;á_x0013_ö@_x000D_É0îfG÷@ðÚqM2ö@²_x001A_=wô@(¨iYHnõ@~#Ã_x0001__x0002_©Oõ@kÆ_x0011_T÷@_x0015_ËKÞö@G_x000B_~j_x0006_K÷@$¬J°_x001E_÷@h2qôXø@Lp&amp;D,!ø@(_x000C_§ÖM÷@Èn~q.÷@_x0006_ív§Ùõ@¨c(_x000E_b÷@ÙÙïÿÐ¨÷@Lnª5_x0015_÷@_x001C_ ÑT&amp;õ@-aÕ¸öô@¾,NB¾÷@]£"´ü_x0008_ö@« ¿[÷@éÉË_x0001_ã÷÷@_x000D_RÔÀö@ö²È._x0011_ö@ÉN³`íõ@¥_x000E_5çàö@ÍzS°_x0016_ñô@#|Ö_x0005_ø@]g_x001D_Sá4ö@¶Z?ø@_x0018_ë^â õ@_x001E_§9_x0012_Lø@J·&lt;Æ5÷@KôÝµ:.ô@uRîfåõ@_x0002__x0003_Êb&amp;éÃø@[¹_x0007_¾}Æõ@Õ_x0004_\_x000D_ASö@kFôw-ó÷@_x000E_2&lt;Ûî÷@ÀM.¡(Iø@};"BÝLö@¡±¥Yp÷@_x000D__x0016_	ßõ@Çeµõö@_x001B_pC_x0017_;Xõ@R©Yn_x0002_,÷@ß_x0008__x0008__x0019_Xô@ÉõHL¸h÷@Ï» }Uô@]å70_x001B__x0007_ö@-¯Ëwõ@¤ÎÖ_x001C_Fø@ÇFÝ_x0011_`»ô@_x001C__x0014_ÙÜ%ù@¡/_x001E_÷@ßø^¼Û_x0010_ú@î_x001E_hÊ_x000B_0÷@Ã³_x0017__x0004_Áö@JVhÕõ@_x0008_»sÞö@øÍF0%þ÷@Pô_x0018_æ÷@o§n~zAø@ç_x0001_É_§çö@_x000B_8Ü¶G÷@ÆEÔ_x0001__x0002_y¦ù@JVÛ_x001E_zõ@å¯nIõ@ÎóÛÞ.$÷@c¾B»êÀõ@+´&gt;):ø@`_x0006__x0001_(+_x000F_õ@¦_x001A_øbÂô@ß-Ë:ô@hCú[Z"ö@_x0019_àa_x0015_u9ù@1Iã_x001F_&amp;õ@:2f_x0015_êö@¥¾¥È(Mö@ò£_x000B_÷@VZÖúø@ÎQàýß÷@Ù%ö_x001B_Ddô@3_x0019_n_x0008_rÊö@_x0001_&gt;yc8ö@=_3b_x0005_õ@juf_x001E_ô@rXì¼a÷@LÖÄ_x0003_O÷@À?¿ä=R÷@P_x0010__x001E_^_x0005_õ@3_x001C_âÀ&lt;_x000F_õ@e\ßº¼ö@½_x001C_³pÜö@&lt;á°("ý÷@rÐä÷@7¥Âí%ö@_x0004__x0005_B{m¿xø@xÒÔfQÙö@:Û*Ëòïø@g³rJn_x000C_ø@%ù¢éö@Þÿ_x000F_°÷@_x000E_Çª¬Yõö@méS®ö@(Ã_x0018__x0001_l÷@ËÀeËÕÂö@tû&lt;_x000D_L÷@_x000D_]_x0002_,_x001D_÷@&lt;9÷µ÷@D4õMö@Cu	 ±ßö@É·^Ôö@_x000F_Hö@L¯®s¹õó@#_x0019_¼Àö@_x0016_'4ö@î³Ê_x001D_Íô@@*ØÿÏ ö@,_x0016_´ìLV÷@_x000D__x0018_ò«+Ôô@G_x001F_è4ñ÷@a3ßoïÏö@P@_x000C_u6ë÷@T'ñ½Hú@tï!WÍö@ÓjÒ^æ¯õ@ú_x0003_$_x001C_Ûö@BnG_x0002__x0003_tãó@_x0013_z´üCö@Ã}Ù_x0003_Õõ@_x0012_íÂ_x0003_)¬ö@ª)ò_x0007_à;ö@c¸q£jö@nÓ]¨'ï÷@ÂLN[#mø@lÏ_x0004_¨{õ@¯ØÐ¤ø¤ö@1xõ{_x001C_ø@-|N-ø@³WøKúö@»äøKõõ@_x0011_ýãíUõ@v)à L»ø@Ì:OlU÷@9"¸\ù@IµhÝ_x0010_¾÷@¤_x0007__x0008_f)õ@Er6¡?ø@^_x001C_]÷@_B£-@Æù@.¶êT`kø@¯þ$_x0015__x0003__x0016_õ@[[Q_x0001_Ï_x000B_ö@_x0013_sèx.B÷@I_x0016_6Z_x0006__x0008_ö@rDÌÕÏ÷@fá_x0003_ÏMö@ÍOIÓâõ@õ[ãõfõ@_x0006__x0007_vÖ%î¦Wö@IÉ§lóö@²oøBäö@Øë,S(_x0018_÷@å»aÅÔáö@­_x0010_XH	5ö@xÂÖ³Zõ@å%?Üö@ý_x0017__P2ö@zÔ}þ'Ñõ@Ü_x0004_(÷@ge_x001D_uR÷@nvN×Î¿ô@h._x000C_ºÆõ@Î_x0005_H÷@ÍT¨X_x0013__x0001_õ@  ¤2_x0005_«õ@_x0003_á_x0002_Áõ@¶Ï9æ_x001C_ö@¾_x001F_u_x001A_±ö@Ûkÿw_x0010_Rô@_x0005_$Ö÷@_x000B_a_x0001_òö@pf¨Ã,Rö@_x0004_@îmõ@B£ê=ùó@(ùîô×Qö@·Mq¤õ@_x0001_e\JPP÷@!¬&gt;|úö@£0©mù@dòÜ_x0002__x0003_ö@_x0016__x001A_oÛ÷@ÖÞá+¹²ô@ÛNhÄ·ö@C_x000C_£_x0001__x0013_ö@FÈWfõ@Jcá,Wuõ@¦fùèß¸õ@Ö,ÇKSö@8_x0018_ AYù@ _x000F_X&amp;\µ÷@xµDB÷@%F^÷@±}sºø@1_x0002_Øö@2Åµî®4ø@C_x000E_ÉYyàö@Î_x0011_pljWõ@=°zÌïÃö@C_x0002__x000E_Hö@µfrNö@§'¯ôw÷@&amp;¦|_x0004_Ïö@\|3SÈ{ù@±öPv_x0014_ø@(!£­_x0017__x0016_ø@´9°×]x÷@Æ&gt;_x0017_«_x001E_Ùõ@_x0018__x0008_k9¿ö@hTwÚþ÷@&gt;Ï«&lt;_x001D_ö@_x0003_?_x0006__x001D__x001C__x0015_÷@_x0003__x0004_t=ÃO^ù@±_x001A__x0012_¼Ûô@j_x000C_QNAö@A_x0017_SÂáö@»qU_x0007_¸÷@XJEÇø@_x001E_¤Ô°_x0003_ù@Áb_x001C_{_x001D_ø@_x0008_°?c^Wø@¯'Ü÷@|ò=Jûù@Q$2íh¦ø@ë|p(/2õ@¡@î]ø@7_x001C_44Å÷@_x0001__x000E_@%õ@P|w[×Vö@EÛ_x0012_~ø_x000C_ù@ËT¨*¿õ@N§ã8qøö@_x000B__x001D_íÐù@LWsö@&amp;^¾hDô@Á_x0002_»2Êõ@¬ØËo7Ãö@0Ä3Âb×ô@F_x0017_»,Qõ@öca	üÅõ@¹ÜÁn_x000B_õ@ø&lt;5ßö@»Ë[Ëñ(ö@Xº_x001B__x0001__x0003_´ö@°/.ø°ù@þÿÙ÷1õ@ÝØð´=÷@ì(T_x0013_Èø@úVñ_x001F_/9ö@&gt;Ò¨¶3ø@­«LØþø@h÷kó«@÷@ Î$Q~äô@Í&gt;¹d_x0005_÷@¯ÑÄè;X÷@(^XEïö@gJÌD(xó@©Ä¨µ÷ö@%·¢eô@ZßÞjù@Þaé¢Oø@øÈçb±xô@÷ÞÛJ_x0007_S÷@_x000C_RÃQÄö@4ô_x001C_kù@h&lt;Ü2²Êù@ÅªúUõ@áÎÎØÅö@­`Ö1;wö@àÜÊ3ûô@|&lt;_x000E__x000D__x0007_õ@\aL_x0008_­õ@ëUÜNÉ÷@_x000D__x0002_§¦Ö+ô@³öÑ®jn÷@_x0001__x0006_èX÷@_x0003_®îaó÷@vóÂYU2÷@"[Ú**¯ó@F*â!_x0006_÷@{sØÐÑô@VÝÖAÙ{õ@ém_x000F_/*Sø@S_x0016_¥³Ämõ@á$%«­ûö@_x0010__x000C_ÓÙc¢ö@Ú_x000F_¿÷@þßp_â÷@_x000B_£¤/ö@]3DøKüö@¡«P4Â+ö@$Ï¨_x0002__Ïô@ê¿\_x0014_ëø@.@¥×\üõ@Äxîþ_x0008_÷@ÖMÿâ¡Áõ@³àû8÷ûö@c¶Õo_x0016_w÷@îÛ?_x0018_rõ@_x0004_Á+ç_x0001_ö@´ö'Õ_x0012_·÷@áV_x0006_ñöø@ñã%Û¦Óö@ÃK,©õ@_x001F_{O_x001C_î7÷@¨_x0005_M_x001D_J¹ø@ªÏ`_x0004__x0008_Ûtö@w_x0010_%gö@¼ÖÇø@)!ò_x0004_ZÇö@}¾)¿¡ö@rñU{5Íõ@_x0010_Ý:Hîø@_x0016_2Ñæ¹ø@åäKTÔxö@_x0016_G_x0002_?L.ø@¬_x0006_×ó©_x0014_÷@MèüÅ¥÷@=_x0019_ú	÷@PÚ¾6r©õ@á_x001A_nÛ¤÷@$_x0005_«Dñ0ø@_x0016__x0016__x001D_Ý_x0014_hù@Î_x0007_9c__x0007_ø@PÔÅ1H÷@utNÿ¼W÷@¸Áu_x0001_ÇÒù@¥_x0011_9j÷@1W¸ë_x0003_c÷@	K¡ rd÷@ääÒ6âÔø@2_x000D_i&lt;å_x0011_ù@WhÐÐw_x0007_ö@_x0019_'Õ¦0õ@16\_x000D_Ýø@­±=_x001E_mö@]_x0014_/_x000F__x000E_ö@_x0001_íHÝN«÷@_x0006__x0007_x_x0004_OÈ5_x0005_÷@Òm_x001E_leø@Á8Á_x0001_÷@_x0014__x001F_ãüQö@`:ýäéÙö@î³.2%¥ù@_x000C_]b1Xõ@Þt¨Ç_x0008_Î÷@ñaÅÐ_x0014_ö@­Cê÷@F_x0012_ël_õ@¥ýHNö@®Y_x0003_Gª©ö@p2þcø@D_|a_x001D_Hù@¢zbãé_x0013_ø@ËrN}Üø@_x0013__x0004_=)q_x000E_ù@0rÅ¼Q×ô@e	ä·¢5÷@²çîb_x000E_õ@¾¾«6¢z÷@_x0007_*À_x0008_þö@TÂÌ_x000E__x0018_ø@ZuØ_Æö@Òul&lt;ù@»±s_x0002_÷@fnÛ_x0008_é_x000D_ø@yTÀ_x001D_+÷@Ýç®À_x0010_úø@_x0011_Åñà_x0019_¯÷@ªò®4_x0001__x0003_íVõ@_x0017_Æ¼0«Íõ@à¡Ä¦¹×ö@_x0010_#æø@9_x001C__x0014_ÁÏõ@A&gt;rºô@R÷+õªõ@rW_x0007_¾'mô@FNX.÷@3râ__x000E_÷@/ÔþÿÀkø@ö#Jm@_x0002_ù@ ¨tï2&amp;ö@¼_x001A_Í°_x001A_ö@º_x000D_ü6YÂö@_x0012_ÉMP{ø@okúïõ@òRÎ.`õ@A§Ýt[f÷@¹Ý&lt;_x000D__x000B_÷@úU51iÀö@÷6_x0010_h«ö@&amp;ùejüö@`.¤_x000E_õ@CQ(¦ ö@¼QªV/ø@\'_x000F_/ûö@S!ê¨õ@0ö@ÅÖ¨ö@CsÊ	Bö@Ó_x0003_g××Ôö@_x0001__x0002_ý}A_x0015_ºXõ@f_x001C_ëôõ@¯3\äÁ¥ô@-6ÁNÛù@_x000B_1°[1_x0013_ø@_x001C__x0004_¹xÁô÷@2Z÷@&lt;d3g4÷@eXñ£x[÷@f_x001C__x000D_'°ö@v/_x0015_\e_x0017_ø@øìEÅ÷@X¢R+|pö@O_x000B_·¹Xdö@Ý¸Ï¾&gt;êô@¸G)ä_x0017_õ@¹_§©9Êõ@_x0017_PtÖ_x000C_/÷@_OÃkÂ÷@;M||Óø@Ì"CËÂ_x0008_ø@åy\E_x0006_ñõ@'iv,%ø@_ðÖuç:ø@üH=F¿7õ@R_x0014_3ãîõ@õ÷@_x000F__x0015__x0010_6_x001B_õ@0'9õ@ké_x000F_µ Ñõ@jèJ[\ö@_x000E_§r²	_x000E__x0013_yø@ç_x0015_#[8ö@½H_x001D_Ç_x0003_õ@¾¢_x000E_:_x0017_ö@¾_x0001_Ð[1r÷@%%_x0003_wViø@ÆÕ»x_x0003__x000B_õ@+Ï}%Ô÷@Ñ_x0002_¹­Ë÷@«ò¸_x0016_B_x000C_ö@a¹8ÍZ/õ@ø³2­`ø@\"ïÖ p÷@õ_x001C_D»_x0004_²ø@²üÇã·õ@'UO °Ûö@"{_x0002__x0010_!÷@ØI_³fô@¥_x000F_]­&amp;/÷@8/u$¹ö@GS8çg÷@ï¸±ì_x0017_à÷@Jë_x0014__x0007_Gø@/ÞA£_x0018_Üö@npLo_x000D_õõ@¯'_x0008_ñø@å^b_x0006_EËö@ãu(÷@qr$!_x0005_÷@äèPMÊø@_x0015_¶@¼*½÷@{Ê_x0018_Q1ù@</t>
  </si>
  <si>
    <t>96849048293709bcb536f7f6570c90c8_x0001__x0002_¢_x000C_µ_x0016__x0003_ù@C_x0004__x0004_Ïfö@z_x001E_	_x0014_ö@Ö¯­tö@Áè	÷o$÷@%â	Ý÷ö@ µ_x001F_úªó@Ý&gt;bwáëö@&gt;_x0012_¼¥8ªõ@¥wwÝ=¡ö@^X)Ñ åö@ö~V©¢Ñõ@MM×`Ùö@;[·Ù¹ô@â¿M°ö@³ûyRª÷@2ª6ËíÉ÷@n³ºë&gt;z÷@T\¦_x0002_ Uô@BG®÷@Æ_x0017_m§_x0011_ø@Ä_x001B_F'õ@~òðâ|Wö@éÐ¤Ñ3ô@ßí¹_x0011_Á_x0004_ô@÷jë±_x0008_÷@wÏ$Ë_x0010_kö@nõ9_x0019_m÷@ü_x0010_Ë_áù@NZ_x0019_¢_x001F_÷@ß_x0019_¬¼"ö@´U´(_x0007__x0008_±_x001D_ö@:çMµ_x0005_ù@Ö4_x0008_Ö¯õ@rÞËöáXö@Ì4µµ¡ö@£_x001D_´ôÜ£÷@Æ2r_x0001_Éÿõ@)¢ß_x0013_¹Ä÷@_x0003_§l7_x0005_Aö@_x0003_(ùò¬Âõ@ÿ:Wg ÷@ð¬Àùö@þ$$ýñ÷@8&lt;°_x0002__x0004_÷@`r¨d:õ@h'è^¢pö@\×fÿ£ö@5æQ8¾ö@¼"Ì#¾÷@ÃÏÕû¥ö@õ´k£aTö@p"_x0006_!w×÷@À³±Õ%_x001D_ø@Ê)·¼÷@_x001A_0ªÙô@Lª"1÷@Ä²'hixö@p_x000B__x001D_ê÷@_x0001_²Ò_x0010_ôôõ@»c·£.ø@»±°3G_x000C_õ@¿"_x0017_õ@_x0002__x0007_×){3Z±õ@çþ¡â"ö@_x001A_k©¥¿"õ@b	bê¬ø@Z|K­´[ô@¥z_x000E_GÁÅö@k)UxTõ@ÍøÒÅpÕ÷@_x0001_$jÉ¸÷@G*Ð¾Êø@¼¥ÿÉh÷@Áø_x0005_"_x0004__x001F_÷@Ö_x0013__x0003_ørõ@ÈJ_x0008_Ç¯÷@_x0001_:Z_x001F_¤îö@YêÛE\»ö@8A_x0016_Þàö@_x0014_Ð®ò(ø@T_x0002_`Ï¿Gö@ßÙ_x000B__x000D_÷@m_x0006_.G5ù@Ùÿð_x0019_ªèö@mu1Ô2ö@ý¡ÿ¨Qõ@2ß³gðô@rµcK´ø@b¥×X÷@*F±{\£ó@v!Z5P_x000E_÷@_x000D_°{_x0014_ù@NÆNÆM÷@~±ï_x0002__x0004_³äõ@ÚnhY:Üõ@¸!Ìé_x0010_*ö@o¹FPéAö@³Þ_x0016_,i÷@ÕdË_x001F_ø@6!i6è_x0005_÷@l_x0008_ìø-_x0012_÷@^(£¾~ëö@õä$¿·³ø@_x0001_&gt;_x0002_õí÷@ß¡åæ÷@2_x000B_÷Ü_x000C_ö@ÞÆí:ôhõ@WþCV£·õ@d¸IÌ÷@j±ø[Æô@T_x0008_¼lïö@mqä"Ùø@Òm}´¨dõ@¸_x0004_õJ½=ø@CD¦|p?ö@nþgZÓ_x0003_ö@XÀLºúö@ð_x001E_!_x0006_èö@¹ð#_x0006_oPö@H8Q9Ñö@S8À¬-Ðõ@_x001D_e!u_x0010_ø@ì¸Û_x0014_^ö@Ã~ÉÈ©ö@DxHö@_x0001__x0002_-ê_x0002_pf_x0006_ù@ûx_x0013_â_x0018_ö@#O_x0001__x0007__x0018_è÷@#·¢&gt;à_x0001_÷@_x0012_Æ®_x000C_®ªô@A$â_x0001_¯2ö@mÞÚ_x0019_Ç_x001A_ù@ëÖM»Ü@÷@Õò«Wnö@_x0017_Ü«X¬_x001F_õ@ü£`u_x001B_äö@«_x001E_ÛÎÑ÷@3~µ­ø@û\9Ö´÷@Bj3Ùø@*¿qÌÏ÷@_x000E__x000F_ídÁPø@³	·øôâö@bSb*¨÷@t	aÀ÷@Üþ_x001B__x000D_#õ@h# Ëâõ@ËyÎ»äÕö@ÝÙË^Ðf÷@¦¤Ew6_x0013_ö@_x000C_ä£.Öõ@é_x000F_FPµ%ö@_x000D_úàÍ÷@§0xÕø@áìñXFÜõ@L".õ@úU,_x001A__x0001__x0003__x0005__x000D_÷@-íðÁ«ø@Þ_x0004_; 6ô@vrïW_x0018_éö@²_x0005_Ñzõ@¼ëVÀ÷@_x0012_FÓõ@#uZ_x0004__x000C_Å÷@¡bÄ_x0018_\Pø@´i«ì_x0010_Ìö@O@_x001B_6Enö@¡C&lt;Ý_x001E_æ÷@ÃêN;æó@_x0002__x0004_¢BÁ_x000D_ö@Ô­_x0016_§ø@2{Ë6ø@_x0010_è 	Tõ@ÝV¯L$÷õ@+íüÓ_x0014_5ô@QC_x0007_õOf÷@9_x0016_£|uõ@qó,ó;à÷@K`½_x0002_ø¤÷@ÏoØ_x0018_®wö@-´üHö@ÓLÈâÕ!÷@µ_x0002__x001E_Öù@Q¯Å_x0012_H{õ@GK_x0003_)Ì»õ@*_x0017_ñ·´ö@®7Zq¸Nö@X¾§ü&amp;îö@_x0001__x0003_ÑxÜÒö@Ì[Â%õ@pã_x0011_§_x001D_F÷@d_x0003_Û_x0006__x0007_÷@º?C­æQõ@Ó®j0²ø@uëitù@®ôjü_x001E_ö@_x001C_W_x0003_IInõ@7iÍùoÿö@´Ä;Ó$_x0001_÷@öµÊ¾Åq÷@T_x0004_Sºpf@o_x0008__x0017_§æµe@±Z«ö»_x0019_@_x0018_¶´sâr@_2_x0007_?W@r_x0008_.b¸Ëf@t;òâÞo@K?àH_x001F_\w@Ä¨¬-q~@SÑØ½_x001D_(@[_x0011_[vÝX@¬_x000D_OCxã[@Ä_x001C_2êuq@o_x0005_M/g{@_x001F__x0016_ã1Ü7d@¼÷ÛìÁ0@é:|_x0005_ù}@_x0008_ÚXá	&gt;f@çÃ6t_x0007_f@!Í_x0002_S_x0001__x0002_;Ny@ê&amp;-nÀS@#&amp;Æd@º8ãÈ©z|@èSÝÄ_x0003_n@LÌ_ænÓ|@á_x000B_éïîÏb@ÊÆÌôµÞi@yâ;E4j@_x001A__x0010_.Ôa@Ú)véôp@_x0011_¢¼Ä=\i@%WÜEòt@z4DÊVt@\¤î,_x0003_ûj@:$_x000D_^¶Ø~@ád!0é_x0018_}@}£ûêv@ÍwôEÒx@|ì_x001E_*ÍL~@4ãÚyFÎw@g6¥^ósv@àª­¶d{@tá­Øb~@®ÛA£ßg@_x000D_×É«w@¡×{èS.}@ Îèsr@ÿ.tÂ~@Npf_x0017_8-n@WB_x001D_û_x000D_{@o&amp;:§P_x0012_o@_x0001__x0002_9_x001D_þê_x0002_`@¥~Ðwè_x000B_n@Ì`sb_x000B_w@1z_x0013_ø=VZ@_x000C__x0001__x0001__x000C__x0001__x0001__x000C__x0001__x0001__x000C__x0001__x0001__x000C__x0001__x0001__x000C__x0001__x0001__x000C__x0001__x0001__x000C__x0001__x0001__x000C__x0001__x0001__x000C__x0001__x0001__x000C__x0001__x0001__x000C__x0001__x0001__x000C__x0001__x0001__x000C__x0001__x0001__x000C__x0001__x0001__x000C__x0001__x0001__x000C__x0001__x0001__x000C__x0001__x0001__x000C__x0001__x0001__x000C__x0001__x0001__x000C__x0001__x0001__x000C__x0001__x0001__x000C__x0001__x0001__x000C__x0001__x0001__x000C__x0001__x0001__x000C__x0001__x0001__x000C__x0001__x0001__x000C__x0001__x0001__x000C__x0001__x0001__x000C__x0001__x0001__x000C__x0001__x0001_ _x000C__x0001__x0001_¡_x000C__x0001__x0001_¢_x000C__x0001__x0001_£_x000C__x0001__x0001_¤_x000C__x0001__x0001_¥_x000C__x0001__x0001_¦_x000C__x0001__x0001_§_x000C__x0001__x0001_¨_x000C__x0001__x0001_©_x000C__x0001__x0001_ª_x000C__x0001__x0001_«_x000C__x0001__x0001_¬_x000C__x0001__x0001_­_x000C__x0001__x0001_®_x000C__x0001__x0001_¯_x000C__x0001__x0001_°_x000C__x0001__x0001_±_x000C__x0001__x0001_²_x000C__x0001__x0001_³_x000C__x0001__x0001_´_x000C__x0001__x0001_µ_x000C__x0001__x0001_¶_x000C__x0001__x0001_·_x000C__x0001__x0001__x0001__x0002_¸_x000C__x0001__x0001_¹_x000C__x0001__x0001_º_x000C__x0001__x0001_»_x000C__x0001__x0001_¼_x000C__x0001__x0001_½_x000C__x0001__x0001_¾_x000C__x0001__x0001_¿_x000C__x0001__x0001_À_x000C__x0001__x0001_Á_x000C__x0001__x0001_Â_x000C__x0001__x0001_Ã_x000C__x0001__x0001_Ä_x000C__x0001__x0001_Å_x000C__x0001__x0001_Æ_x000C__x0001__x0001_Ç_x000C__x0001__x0001_È_x000C__x0001__x0001_É_x000C__x0001__x0001_Ê_x000C__x0001__x0001_Ë_x000C__x0001__x0001_Ì_x000C__x0001__x0001_Í_x000C__x0001__x0001_Î_x000C__x0001__x0001_Ï_x000C__x0001__x0001_Ð_x000C__x0001__x0001_Ñ_x000C__x0001__x0001_Ò_x000C__x0001__x0001_Ó_x000C__x0001__x0001_Ô_x000C__x0001__x0001_Õ_x000C__x0001__x0001_Ö_x000C__x0001__x0001_×_x000C__x0001__x0001_Ø_x000C__x0001__x0001_Ù_x000C__x0001__x0001_Ú_x000C__x0001__x0001_Û_x000C__x0001__x0001_Ü_x000C__x0001__x0001_Ý_x000C__x0001__x0001_Þ_x000C__x0001__x0001_ß_x000C__x0001__x0001_à_x000C__x0001__x0001_á_x000C__x0001__x0001_â_x000C__x0001__x0001_ã_x000C__x0001__x0001_ä_x000C__x0001__x0001_å_x000C__x0001__x0001_æ_x000C__x0001__x0001_ç_x000C__x0001__x0001_è_x000C__x0001__x0001_é_x000C__x0001__x0001_ê_x000C__x0001__x0001_ë_x000C__x0001__x0001_ì_x000C__x0001__x0001_í_x000C__x0001__x0001_î_x000C__x0001__x0001_ï_x000C__x0001__x0001_ð_x000C__x0001__x0001_ñ_x000C__x0001__x0001_ò_x000C__x0001__x0001_ó_x000C__x0001__x0001_ô_x000C__x0001__x0001_õ_x000C__x0001__x0001_ö_x000C__x0001__x0001_67÷_x000C_66ø_x000C_66ù_x000C_66ú_x000C_66û_x000C_66ü_x000C_66ý_x000C_66þ_x000C_66ÿ_x000C_666_x000D_66_x0001__x000D_66_x0002__x000D_66_x0003__x000D_66_x0004__x000D_66_x0005__x000D_66_x0006__x000D_66_x0007__x000D_66_x0008__x000D_66	_x000D_667_x000D_66_x000B__x000D_66_x000C__x000D_66_x000D__x000D_66_x000E__x000D_66_x000F__x000D_66_x0010__x000D_66_x0011__x000D_66_x0012__x000D_66_x0013__x000D_66_x0014__x000D_66_x0015__x000D_66_x0016__x000D_66_x0017__x000D_66_x0018__x000D_66_x0019__x000D_66_x001A__x000D_66_x001B__x000D_66_x001C__x000D_66_x001D__x000D_66_x001E__x000D_66_x001F__x000D_66 _x000D_66!_x000D_66"_x000D_66#_x000D_66$_x000D_66%_x000D_66&amp;_x000D_66'_x000D_66(_x000D_66)_x000D_66*_x000D_66+_x000D_66,_x000D_66-_x000D_66._x000D_66/_x000D_660_x000D_661_x000D_662_x000D_663_x000D_664_x000D_665_x000D_66_x0001__x0002_6_x000D__x0001__x0001_7_x000D__x0001__x0001_8_x000D__x0001__x0001_9_x000D__x0001__x0001_:_x000D__x0001__x0001_;_x000D__x0001__x0001_&lt;_x000D__x0001__x0001_=_x000D__x0001__x0001_&gt;_x000D__x0001__x0001_?_x000D__x0001__x0001_@_x000D__x0001__x0001_A_x000D__x0001__x0001_B_x000D__x0001__x0001_C_x000D__x0001__x0001_D_x000D__x0001__x0001_E_x000D__x0001__x0001_F_x000D__x0001__x0001_G_x000D__x0001__x0001_H_x000D__x0001__x0001_I_x000D__x0001__x0001_J_x000D__x0001__x0001_K_x000D__x0001__x0001_L_x000D__x0001__x0001_M_x000D__x0001__x0001_N_x000D__x0001__x0001_O_x000D__x0001__x0001_P_x000D__x0001__x0001_Q_x000D__x0001__x0001_R_x000D__x0001__x0001_S_x000D__x0001__x0001_T_x000D__x0001__x0001_U_x000D__x0001__x0001_V_x000D__x0001__x0001_W_x000D__x0001__x0001_X_x000D__x0001__x0001_Y_x000D__x0001__x0001_Z_x000D__x0001__x0001_[_x000D__x0001__x0001_\_x000D__x0001__x0001_]_x000D__x0001__x0001_^_x000D__x0001__x0001___x000D__x0001__x0001_`_x000D__x0001__x0001_a_x000D__x0001__x0001_b_x000D__x0001__x0001_c_x000D__x0001__x0001_d_x000D__x0001__x0001_e_x000D__x0001__x0001_f_x000D__x0001__x0001_g_x000D__x0001__x0001_h_x000D__x0001__x0001_i_x000D__x0001__x0001_j_x000D__x0001__x0001_k_x000D__x0001__x0001_l_x000D__x0001__x0001_m_x000D__x0001__x0001_n_x000D__x0001__x0001_o_x000D__x0001__x0001_p_x000D__x0001__x0001_q_x000D__x0001__x0001_r_x000D__x0001__x0001_s_x000D__x0001__x0001_t_x000D__x0001__x0001__x0001__x0002_u_x000D__x0001__x0001_v_x000D__x0001__x0001_w_x000D__x0001__x0001_x_x000D__x0001__x0001_y_x000D__x0001__x0001_z_x000D__x0001__x0001_{_x000D__x0001__x0001_|_x000D__x0001__x0001_}_x000D__x0001__x0001_~_x000D__x0001__x0001__x000D__x0001__x0001__x000D__x0001__x0001__x000D__x0001__x0001__x000D__x0001__x0001__x000D__x0001__x0001__x000D__x0001__x0001__x000D__x0001__x0001__x000D__x0001__x0001__x000D__x0001__x0001__x000D__x0001__x0001__x000D__x0001__x0001__x000D__x0001__x0001__x000D__x0001__x0001__x000D__x0001__x0001__x000D__x0001__x0001__x000D__x0001__x0001__x000D__x0001__x0001__x000D__x0001__x0001__x000D__x0001__x0001__x000D__x0001__x0001__x000D__x0001__x0001__x000D__x0001__x0001__x000D__x0001__x0001__x000D__x0001__x0001__x000D__x0001__x0001__x000D__x0001__x0001__x000D__x0001__x0001__x000D__x0001__x0001__x000D__x0001__x0001__x000D__x0001__x0001__x000D__x0001__x0001__x000D__x0001__x0001__x000D__x0001__x0001_ _x000D__x0001__x0001_¡_x000D__x0001__x0001_¢_x000D__x0001__x0001_£_x000D__x0001__x0001_¤_x000D__x0001__x0001_¥_x000D__x0001__x0001_¦_x000D__x0001__x0001_§_x000D__x0001__x0001_¨_x000D__x0001__x0001_©_x000D__x0001__x0001_ª_x000D__x0001__x0001_«_x000D__x0001__x0001_¬_x000D__x0001__x0001_­_x000D__x0001__x0001_®_x000D__x0001__x0001_¯_x000D__x0001__x0001_°_x000D__x0001__x0001_±_x000D__x0001__x0001_²_x000D__x0001__x0001_³_x000D__x0001__x0001__x0001__x0002_´_x000D__x0001__x0001_µ_x000D__x0001__x0001_¶_x000D__x0001__x0001_·_x000D__x0001__x0001_¸_x000D__x0001__x0001_¹_x000D__x0001__x0001_º_x000D__x0001__x0001_»_x000D__x0001__x0001_¼_x000D__x0001__x0001_½_x000D__x0001__x0001_¾_x000D__x0001__x0001_¿_x000D__x0001__x0001_À_x000D__x0001__x0001_Á_x000D__x0001__x0001_Â_x000D__x0001__x0001_Ã_x000D__x0001__x0001_Ä_x000D__x0001__x0001_Å_x000D__x0001__x0001_Æ_x000D__x0001__x0001_Ç_x000D__x0001__x0001_È_x000D__x0001__x0001_É_x000D__x0001__x0001_Ê_x000D__x0001__x0001_Ë_x000D__x0001__x0001_Ì_x000D__x0001__x0001_Í_x000D__x0001__x0001_Î_x000D__x0001__x0001_Ï_x000D__x0001__x0001_Ð_x000D__x0001__x0001_Ñ_x000D__x0001__x0001_Ò_x000D__x0001__x0001_Ó_x000D__x0001__x0001_Ô_x000D__x0001__x0001_Õ_x000D__x0001__x0001_Ö_x000D__x0001__x0001_×_x000D__x0001__x0001_Ø_x000D__x0001__x0001_Ù_x000D__x0001__x0001_Ú_x000D__x0001__x0001_Û_x000D__x0001__x0001_Ü_x000D__x0001__x0001_Ý_x000D__x0001__x0001_Þ_x000D__x0001__x0001_ß_x000D__x0001__x0001_à_x000D__x0001__x0001_á_x000D__x0001__x0001_â_x000D__x0001__x0001_ã_x000D__x0001__x0001_ä_x000D__x0001__x0001_å_x000D__x0001__x0001_æ_x000D__x0001__x0001_ç_x000D__x0001__x0001_è_x000D__x0001__x0001_é_x000D__x0001__x0001_ê_x000D__x0001__x0001_ë_x000D__x0001__x0001_ì_x000D__x0001__x0001_í_x000D__x0001__x0001_î_x000D__x0001__x0001_ï_x000D__x0001__x0001_ð_x000D__x0001__x0001_ñ_x000D__x0001__x0001_ò_x000D__x0001__x0001_23ó_x000D_22ô_x000D_22õ_x000D_22ö_x000D_22÷_x000D_22ø_x000D_22ù_x000D_22ú_x000D_22û_x000D_22ü_x000D_22ý_x000D_22þ_x000D_22ÿ_x000D_222_x000E_22_x0001__x000E_22_x0002__x000E_22_x0003__x000E_22_x0004__x000E_22_x0005__x000E_22_x0006__x000E_22_x0007__x000E_22_x0008__x000E_22	_x000E_223_x000E_22_x000B__x000E_22_x000C__x000E_22_x000D__x000E_22_x000E__x000E_22_x000F__x000E_22_x0010__x000E_22_x0011__x000E_22_x0012__x000E_22_x0013__x000E_22_x0014__x000E_22_x0015__x000E_22_x0016__x000E_22_x0017__x000E_22_x0018__x000E_22_x0019__x000E_22_x001A__x000E_22_x001B__x000E_22_x001C__x000E_22_x001D__x000E_22_x001E__x000E_22_x001F__x000E_22 _x000E_22!_x000E_22"_x000E_22#_x000E_22$_x000E_22%_x000E_22&amp;_x000E_22'_x000E_22(_x000E_22)_x000E_22*_x000E_22+_x000E_22,_x000E_22-_x000E_22._x000E_22/_x000E_220_x000E_221_x000E_22_x0001__x0002_2_x000E__x0001__x0001_3_x000E__x0001__x0001_4_x000E__x0001__x0001_5_x000E__x0001__x0001_6_x000E__x0001__x0001_7_x000E__x0001__x0001_8_x000E__x0001__x0001_9_x000E__x0001__x0001_:_x000E__x0001__x0001_;_x000E__x0001__x0001_&lt;_x000E__x0001__x0001_=_x000E__x0001__x0001_&gt;_x000E__x0001__x0001_?_x000E__x0001__x0001_@_x000E__x0001__x0001_A_x000E__x0001__x0001_B_x000E__x0001__x0001_C_x000E__x0001__x0001_D_x000E__x0001__x0001_E_x000E__x0001__x0001_F_x000E__x0001__x0001_G_x000E__x0001__x0001_H_x000E__x0001__x0001_I_x000E__x0001__x0001_J_x000E__x0001__x0001_K_x000E__x0001__x0001_L_x000E__x0001__x0001_M_x000E__x0001__x0001_N_x000E__x0001__x0001_O_x000E__x0001__x0001_P_x000E__x0001__x0001_Q_x000E__x0001__x0001_R_x000E__x0001__x0001_S_x000E__x0001__x0001_T_x000E__x0001__x0001_U_x000E__x0001__x0001_V_x000E__x0001__x0001_W_x000E__x0001__x0001_X_x000E__x0001__x0001_Y_x000E__x0001__x0001_Z_x000E__x0001__x0001_[_x000E__x0001__x0001_\_x000E__x0001__x0001_]_x000E__x0001__x0001_^_x000E__x0001__x0001___x000E__x0001__x0001_`_x000E__x0001__x0001_a_x000E__x0001__x0001_b_x000E__x0001__x0001_c_x000E__x0001__x0001_d_x000E__x0001__x0001_e_x000E__x0001__x0001_f_x000E__x0001__x0001_g_x000E__x0001__x0001_h_x000E__x0001__x0001_i_x000E__x0001__x0001_j_x000E__x0001__x0001_k_x000E__x0001__x0001_l_x000E__x0001__x0001_m_x000E__x0001__x0001_n_x000E__x0001__x0001_o_x000E__x0001__x0001_p_x000E__x0001__x0001__x0001__x0002_q_x000E__x0001__x0001_r_x000E__x0001__x0001_s_x000E__x0001__x0001_t_x000E__x0001__x0001_u_x000E__x0001__x0001_v_x000E__x0001__x0001_w_x000E__x0001__x0001_x_x000E__x0001__x0001_y_x000E__x0001__x0001_z_x000E__x0001__x0001_{_x000E__x0001__x0001_|_x000E__x0001__x0001_}_x000E__x0001__x0001_~_x000E__x0001__x0001__x000E__x0001__x0001__x000E__x0001__x0001__x000E__x0001__x0001__x000E__x0001__x0001__x000E__x0001__x0001__x000E__x0001__x0001__x000E__x0001__x0001__x000E__x0001__x0001__x000E__x0001__x0001__x000E__x0001__x0001__x000E__x0001__x0001__x000E__x0001__x0001__x000E__x0001__x0001__x000E__x0001__x0001__x000E__x0001__x0001__x000E__x0001__x0001__x000E__x0001__x0001__x000E__x0001__x0001__x000E__x0001__x0001__x000E__x0001__x0001__x000E__x0001__x0001__x000E__x0001__x0001__x000E__x0001__x0001__x000E__x0001__x0001__x000E__x0001__x0001__x000E__x0001__x0001__x000E__x0001__x0001__x000E__x0001__x0001__x000E__x0001__x0001__x000E__x0001__x0001__x000E__x0001__x0001__x000E__x0001__x0001__x000E__x0001__x0001_ _x000E__x0001__x0001_¡_x000E__x0001__x0001_¢_x000E__x0001__x0001_£_x000E__x0001__x0001_¤_x000E__x0001__x0001_¥_x000E__x0001__x0001_¦_x000E__x0001__x0001_§_x000E__x0001__x0001_¨_x000E__x0001__x0001_©_x000E__x0001__x0001_ª_x000E__x0001__x0001_«_x000E__x0001__x0001_¬_x000E__x0001__x0001_­_x000E__x0001__x0001_®_x000E__x0001__x0001_¯_x000E__x0001__x0001__x0001__x0002_°_x000E__x0001__x0001_±_x000E__x0001__x0001_²_x000E__x0001__x0001_³_x000E__x0001__x0001_´_x000E__x0001__x0001_µ_x000E__x0001__x0001_¶_x000E__x0001__x0001_·_x000E__x0001__x0001_¸_x000E__x0001__x0001_¹_x000E__x0001__x0001_º_x000E__x0001__x0001_»_x000E__x0001__x0001_¼_x000E__x0001__x0001_½_x000E__x0001__x0001_¾_x000E__x0001__x0001_¿_x000E__x0001__x0001_À_x000E__x0001__x0001_Á_x000E__x0001__x0001_Â_x000E__x0001__x0001_Ã_x000E__x0001__x0001_Ä_x000E__x0001__x0001_Å_x000E__x0001__x0001_Æ_x000E__x0001__x0001_Ç_x000E__x0001__x0001_È_x000E__x0001__x0001_É_x000E__x0001__x0001_Ê_x000E__x0001__x0001_Ë_x000E__x0001__x0001_Ì_x000E__x0001__x0001_Í_x000E__x0001__x0001_Î_x000E__x0001__x0001_Ï_x000E__x0001__x0001_Ð_x000E__x0001__x0001_Ñ_x000E__x0001__x0001_Ò_x000E__x0001__x0001_Ó_x000E__x0001__x0001_Ô_x000E__x0001__x0001_Õ_x000E__x0001__x0001_Ö_x000E__x0001__x0001_×_x000E__x0001__x0001_Ø_x000E__x0001__x0001_Ù_x000E__x0001__x0001_Ú_x000E__x0001__x0001_Û_x000E__x0001__x0001_Ü_x000E__x0001__x0001_Ý_x000E__x0001__x0001_Þ_x000E__x0001__x0001_ß_x000E__x0001__x0001_à_x000E__x0001__x0001_á_x000E__x0001__x0001_â_x000E__x0001__x0001_ã_x000E__x0001__x0001_ä_x000E__x0001__x0001_å_x000E__x0001__x0001_æ_x000E__x0001__x0001_ç_x000E__x0001__x0001_è_x000E__x0001__x0001_é_x000E__x0001__x0001_ê_x000E__x0001__x0001_ë_x000E__x0001__x0001_ì_x000E__x0001__x0001_í_x000E__x0001__x0001_î_x000E__x0001__x0001_./ï_x000E_..ð_x000E_..ñ_x000E_..ò_x000E_..ó_x000E_..ô_x000E_..õ_x000E_..ö_x000E_..÷_x000E_..ø_x000E_..ù_x000E_..ú_x000E_..û_x000E_..ü_x000E_..ý_x000E_..þ_x000E_..ÿ_x000E_..._x000F_.._x0001__x000F_.._x0002__x000F_.._x0003__x000F_.._x0004__x000F_.._x0005__x000F_.._x0006__x000F_.._x0007__x000F_.._x0008__x000F_..	_x000F_../_x000F_.._x000B__x000F_.._x000C__x000F_.._x000D__x000F_.._x000E__x000F_.._x000F__x000F_.._x0010__x000F_.._x0011__x000F_.._x0012__x000F_.._x0013__x000F_.._x0014__x000F_.._x0015__x000F_.._x0016__x000F_.._x0017__x000F_.._x0018__x000F_.._x0019__x000F_.._x001A__x000F_.._x001B__x000F_.._x001C__x000F_.._x001D__x000F_.._x001E__x000F_.._x001F__x000F_.. _x000F_..!_x000F_.."_x000F_..#_x000F_..$_x000F_..%_x000F_..&amp;_x000F_..'_x000F_..(_x000F_..)_x000F_..*_x000F_..+_x000F_..,_x000F_..-_x000F_.._x0001__x0002_._x000F__x0001__x0001_/_x000F__x0001__x0001_0_x000F__x0001__x0001_1_x000F__x0001__x0001_2_x000F__x0001__x0001_3_x000F__x0001__x0001_4_x000F__x0001__x0001_5_x000F__x0001__x0001_6_x000F__x0001__x0001_7_x000F__x0001__x0001_8_x000F__x0001__x0001_9_x000F__x0001__x0001_:_x000F__x0001__x0001_;_x000F__x0001__x0001_&lt;_x000F__x0001__x0001_=_x000F__x0001__x0001_&gt;_x000F__x0001__x0001_?_x000F__x0001__x0001_@_x000F__x0001__x0001_A_x000F__x0001__x0001_B_x000F__x0001__x0001_C_x000F__x0001__x0001_D_x000F__x0001__x0001_E_x000F__x0001__x0001_F_x000F__x0001__x0001_G_x000F__x0001__x0001_H_x000F__x0001__x0001_I_x000F__x0001__x0001_J_x000F__x0001__x0001_K_x000F__x0001__x0001_L_x000F__x0001__x0001_M_x000F__x0001__x0001_N_x000F__x0001__x0001_O_x000F__x0001__x0001_P_x000F__x0001__x0001_Q_x000F__x0001__x0001_R_x000F__x0001__x0001_S_x000F__x0001__x0001_T_x000F__x0001__x0001_U_x000F__x0001__x0001_V_x000F__x0001__x0001_W_x000F__x0001__x0001_X_x000F__x0001__x0001_Y_x000F__x0001__x0001_Z_x000F__x0001__x0001_[_x000F__x0001__x0001_\_x000F__x0001__x0001_]_x000F__x0001__x0001_^_x000F__x0001__x0001___x000F__x0001__x0001_`_x000F__x0001__x0001_a_x000F__x0001__x0001_b_x000F__x0001__x0001_c_x000F__x0001__x0001_j_x000F__x0001__x0001_ýÿÿÿýÿÿÿýÿÿÿýÿÿÿýÿÿÿýÿÿÿk_x000F__x0001__x0001_l_x000F__x0001__x0001__x0003__x0004_m_x000F__x0003__x0003_n_x000F__x0003__x0003_o_x000F__x0003__x0003_p_x000F__x0003__x0003_q_x000F__x0003__x0003_r_x000F__x0003__x0003_s_x000F__x0003__x0003_t_x000F__x0003__x0003_u_x000F__x0003__x0003_v_x000F__x0003__x0003_w_x000F__x0003__x0003_x_x000F__x0003__x0003_y_x000F__x0003__x0003_z_x000F__x0003__x0003_{_x000F__x0003__x0003_|_x000F__x0003__x0003_}_x000F__x0003__x0003_~_x000F__x0003__x0003__x000F__x0003__x0003__x000F__x0003__x0003_NnÕys@_x001D_ê-þ¯h@¹_x001A__³êi@:° H5{@ÿ_x0002_âÏv@à´z¼as@Ä¸Å:ÇÃQ@6ûB¡!x@µò¢å_x0018_^~@1P(6u@Â5¾ ­p@jAÎÒAy@¬è_x0015_ã³l@_x001E__x0018_Õo_x001A_ãP@Dx¦Ý´_x0016_S@R_x0003_¥Ú¥|@%?¥ì²X@T&lt;UÓ_x000F_Y@øôÇþ_x0001_f@)ø?uqð]@_x0013__x0008_Á8Pbr@ÿ§CÄ_x0002__x0004_Áòh@Z¿?Ø÷p@z _x0006_Ea¥a@ö±&amp;m2_x000C_z@[F_x0015_°äf@_x0006_y]{@a_x000E_m±«j@E|2xWy@Û Sîá,w@è××]v_x0005_s@ØB­br@ª|ÿF;l@È²·«_x0001_~@_x001D_àÁ_x001F_ÒZ@k/ÔP\y@_x0006_EÃ´b@ÿ_x000F_ÄÀi t@T2_x001F_æÁ}@§(0Ý5_x0018__@	_x000D_å23x@¡jaø»b@L_x0004_Â_x000D_{q@x¿§Ï¯_x0003_Z@6*_x0006_§H z@©¢-_x0006_þs@ÔÛñZ[÷k@VeÌ_x0001__x0012_Ïq@_x0003_ô7pß_x0008_b@I¿ÑóUi@v^_x000C_/ l@ó_x0011__x0011_5éyj@¬ØEõ~@_x0004__x0005_¶m¸]þ]@öc¼{²s@¿¹#¥àw@ÚVk_x0001_6n@4n{LÄ_@3Úi&lt;_x001E_øl@._x0014_Q¹ _x001C_V@*wÁÙz[@)¬¡Â¢ô{@»&amp;&gt;®³m@ì=çO[Õb@´_x001A_Ës¯_x0002_q@¥Tà+Áòu@_x0013_z_x0006_&amp;et@_x0013_ûÛ_x0017_zw@z_x000F_à&gt;éóy@PDÖ&lt;f@)(3º}@__x0011_½Ëþ_x0012_M@cÀ45_x0008_ßw@»j_x0019_è_x0016_w@) _x000D__x001E_q÷}@Á§É1w@.`a}@{ÅoHÇi}@£îBî_x000F_w@_x0011_1_x001D_w}@_x0001_½z_x0003_±Zx@h±ß¯&lt;òm@_x0007_9³_x0007_w@Ä=zì )q@î_x0001__x0005_©_x0012_f@I[Ð{]Rs@ë³_x0016__x000B__x0004_|s@_x000C_Ó_x0001_è÷q@_x0005_æEmEUQ@´*Kp@åÀÓ|³ y@zákr ïy@d_x001D_s]_x001E_r@HOÅ)`i@ðç¬_x001E_k@÷¿lú_x001C_5w@_x0002_ZÒ]ãp@ø*jT·v@Hµ×¿¹b@&lt;öéwOs@£ðÕÿÐev@Ù·VÑèq@ÒÌ&gt;¾Þ¢`@5+;d2ýs@6_x0003_Ìsï$d@!_x001E_ÖÝ-Øz@ßÜÎv@_x0008__x001A_/vx@D®©_x0006_¸d@_x0017_S_x0005_¾m@_x000B_;ÎüÄ-s@OF_x0017_m@ÚÉÂúB~@*Od_x0001_V@é¿g·hf@;¨ö_x000F_Ìuk@_x0001__x0002_L¿Æfxßr@8_x001D_T^öún@/â¢3ðíu@#d?j@_x0006__x0015_TU@©_x0018__x0007_!Gj@ÐÚ¦I_x0003__x001C_a@gY_x0002_Xww@Mëd¢Óz@GBã_x0008_ÃÇq@¼NNì5b@_x000D_Tïj@:_x001E_fk@_x001A_¶)ú&amp;[@^\_x001A_Ú q@ö*_x001F_7s@Äxó;]k@ÕM·p[k@·¨Âs@»_x001E_82¸Ì|@ñ_x001A_çb/³u@îê_x0004_%½k@jõ^Èý_x0007_c@_x0004_Ö¸;m@-&lt;P^m;~@fÒ_x0016_Têêb@£ÄóMH§~@_x0010_#Z¥ó_x0016_Z@_x0004_ÕX*y@ç¥úÞj]@h+-Ó{@(ÀPª_x0002__x0003__x0001_~~@µ)î]züa@]le­ª|@q_x000D_P¸2Ú}@¢åk"»t@Â9òy@»_»²Gu@h`§Ôv@³P\uík~@H»_x0007_fHõ}@Û3wñ¿îg@®¶cµt@ut©oåéT@_x000E_ äß#«P@_x0010_ð_x0019_¶ko@9yX°5P@¡òøut@ù_x0003__x0013_°;¨s@_x0004_ ·×`@x.	àÒx@ªDçäè_x001A_v@æH¹_x0003_JY@T_x0007__x0011_Õs@Ý?Þv@PÄ_x0016_)àsp@/ùz;{@Zó}Æ¨c@ZB^ 	ý[@_%^_x0006_0n@N_x000E_,rù/g@çÿ¦ÁFh@Ìjè&amp;_x0005_Ût@_x0001__x0002_&lt;^cüTÊy@2KÒ_x0014_@}@ÉTTËx@Ð°rr@ÝmÍ²u@£pO]uÝ|@@	H¦_x0010_Év@ìp)aVe@ø_x0003__x0014_'_x0019_w@_x001E_vc_x0011__x0011_g@'ºÅ½¯\~@kR\_x0019_j@ô*_x001F__x000C_	x@Y¶«¬]}@=ôíåT]g@l_x0007_U³[b@&lt;_x000B_mnåãf@_x0008_²p_x001B_FA\@K._x001A_ù»v@¹MØ£~@\¼kOf@xÚîÐT@ÓGo[P}V@ mÂ¹_x001C_I@n­Ç1ßÞm@_x001C_\sy@z@_x0002__x000E_ÒÖRs@o¤¦´­|@R½níuýx@_x0014_à_x0003_Â°bk@Ú_x001B__x000C_S|@ÈÇDå_x0001__x0002__x0019__x0007_p@þ?þHFl@®_ÄJ¸n@ N_x001C_å$ëc@÷Z_x000C__x0011_w@_x0014_ß÷Z¾P@Q_x0014__x0010_¢¾e@ë_x001A_sË;`@xI_x0004_ÿ{@°XuÃ`o@}²ePxj@Y	2é}t@zJBVD~@hÛÏ4x@J¬Ðí+k@¶?==Xôa@_x001F_¶-°êv@U.r_x0003_ïq@.à=Ì5#a@îk«yr@&gt;IiÀU@/iû·Æ;z@!lêèkÀy@VD_x0001_nb@ýño¤ùÑr@â_x001A_(_x001F_v@×äâºBz@º¾^_x001E_Îa@&gt;_x0018_õqQu@Çf_x0007__x0019_ß¡V@ib³_x001F_Ø_x0014_e@»À'ÇDL@_x0002__x0003__x000C_Jê1,u@2®:äàt@n©_x000F_£_x0012_Kz@=|hb@Wí_x0013_&lt;^n@÷#±$·;q@_x000B_cjzô{@În__x0014_Ë÷r@úôÙ^êR@¯ËË¥Èz@§Qÿh÷{@´_x001A_\1úkn@5_x0005_ºNÈ%k@q'¯*x@J³«Ñz@!&lt;NÙoS@*4³_x001D_ÁÍc@Ê[­(k@	Í®_x000C_cYv@þ2Ó±Hîj@£_x001F_Gjý_x0011_j@àN§Lmx@c`¨LXÎg@_x0002_øíÅl@JAIT¤o@ëÅ«ôÔÂw@uþ§_x0002_·_x001B_g@zýCºÝ¨|@n_x0015__x000D__x0006_l@Í(&gt;_x0001_Ãt@w=+/_x0014_"s@Y)Ö_x0011__x0001__x0002_a5@¤ìp_x0001__x0007_b@¶*_x0017_d)n@}­_x000B_ËØ)u@'zÆ_x0015_Åy@¬|_x0007__x000E_(~@îgÂ_x0006__x0010__x0004_V@¾"Ð_x0007_z@Ë[_x001C_Jï|j@=_x0011_#¸î@L@þ9â}zÍP@Q_x001E_·*y@&amp;S_x0006_ß9D]@vÇ)è_x0013_X@_ _x0015_':5|@T)Ù2û±\@uM`Ís@8¶VéÇU@_x000B__x0012_"ürÑs@âÏÛûs@	æÙú j@øYÃ«Zq@B_x0002_k_x000B_$s@_x000C_Î¸¹O}@_x001B_Ee¦T_x0012_{@Ð×¾æÐr@_x0005__x0016_ßÄ,\@ºøâhâZ@ÔN&amp;Zo@uZ}Ï_x0017_Bj@³-_x0018_©kQ@Á^93}@_x0001__x0002__x0013_ëÓ_x000C_¹_x000B_^@1IiðBõt@þ_x0010_éJf@_x0016_ G_x0004__x0010_$f@õÎó_x0005_r@¦-_x0002_¼r@^¸Ò_x001D_åt@ù.¬S@_x0004_Ïu¥Nq@á_x0014_	8L.s@^ ½ýZÜu@ò½£_x0008_ù8}@B7¯Ù¸_@_x0010_Ñ9D°	@·]^_x000E_sv@Î=â|ug@_x001C_øÈ_x000D_Ìs@_x0001_ù_&amp;µôt@¯VEê;£M@{¼L_x000D_'×p@h{b­ð}@¾ÚËürt@3kÅ»µ7[@_x001D__x000C_Ú¡r@PE/¢¬T@J_x000F_þ+^sz@X5Hà_x001E_|@kLÛëcIk@-â_Ìc@Øß_x000D_ãöt@ùOÐyH_x001D_v@O(¼N_x0002__x0005_îd|@P§&gt;fp@&amp;/1èqf@v¶´ÿülj@DÞAXMd@_x0004_Ë"_x0013_åZ}@Ød¢O¸P@a^U¶Îl@A­0)¥°|@sìüjâ~@¼]µs×d@¡äU_x0013_\GV@³,«¾í_x0010_v@¦uÆ¤p@Ì_x0002_ÐPsf@Ü+:6r@¾úkýl$e@/2_x000F_¿®_x0019_T@H|îÔ_x0004_y@_x0017_yUg@º{ ÆZi@_x0016_2ÓQf_q@áÛ½­ï_x0014_n@°Z_x001D_½­_x0007_`@&lt;¸°Y¦p@\¥É_x0001_=Zu@Ñ­ÀoQp@þ¯±êq@éÉ¥þÇ|@FËí½i@³	_x0005_¬Q@0¾&amp;Q_x0003_÷d@_x0003__x0004_:Á¥zÓ£n@ð3_x0010_æz_x0016_}@ÏòÂ_x0007_v@ÁeÄ²_x0004_ò{@È~kÎñ~@©¿gÏ¢o@_x0017_÷ÅS`à|@õy_x0012_3Àz@1:Þ&amp;m¿\@æe²©;9|@_x0008_?_x0010_;_x000F__x0003_~@ûdò_x0019_¼ð|@_x0001_öº_x0010_p@í¿u¥Ußj@wNiâ-_x001E_{@R_x0017_ÒG¿x@_x0002_2Á(_x0011_T@ÄØ#ÈKt@ñ°vÐ_x000F_t@¨¿QDg@ò#!|µïz@[$Ø¤wq@Wd®²V+~@¬]_x000F_%r®m@j-_x000F_c*¥p@×	B¨_x001C_vp@3´_x001D_NU}@A_x001E_ý¥º_x0010_~@Vlq2ûy@R_x000D_P $Èz@FÚfb~@g«g_x0002__x0007_õÝy@¦ ¾mò{@¤5º?Ø[u@_x000C_ÚÍÓ_x0018_¤y@_x0006_6kqÔv@r.}R@uå@E_x001B_"x@$´_x000C_ciI@_x0003_¸_x0014_}x@vÖÓ_x000F_Ts@¼õòÖ_x0011_u@èá3+Çt@´_x0003_=1¶þZ@_x000C_SwXÛl@µGÎgr@ãÌo&amp;²z@i´_x0004_E)y@Ö£_x0018_c_x0012_k@à±©Ù Q@×ÍÜ@i@Ïr:&amp;_x001B_l@ ÒQýT@¤´²®-vh@,Z_x001C_¿|@Aßf0`@k65ZÕ­U@!õ_x0001__x0005_Ú9P@8ÚÇapª[@Ç]èk~@¡Ö_x0016_3Üx@DrDv_x0014_÷M@M:LÓS@_x0002__x0003_õåC_x001B_y@|[iÝ$_x000F_}@ç´_x0008_ª§¥g@µ×k«Ûjv@3!;ê_x001B_tt@_x0018_¨_x0016__l@_x001A_ÈºEr­a@_x0014_E~?Ls@ú_ C$cz@áËn¯_x0015_^_@]ÿ¹R(L@äµ'_x0017_R@¸§ííÐzq@º×ßrÁ[@ÀZ_x0004_ZÔ®n@¾é_x0011_S³r@_x0018_¶7à«`t@ãÜ5Á^&gt;^@©V¯rÙy@nÖàv_x0013_e@`ýÆ6_x0005_r@«ÔiÅJg@¬d*ÀðnM@Jª¯_x001B__x0011_ëZ@Þ3_x001A__x0006_Ï³`@_x0012_ÌG®&lt;6q@[!_x0001_µÙ]J@¡x¢ve@ìÌø«&gt;y@K*:}s@pI0§b@L2.*_x0001__x0004__x001F__x001E_|@ýäSO@¶Øy@á_x001E_+ðw@7S£àçi@®R_x000B_¶Ù_x0003_c@ÜìØ~ý{@^û¤NìÓZ@_x0001_]s_x0002_¦s@[w«_x0007_¸6|@¡q2tÍ~@,ÚºhCîu@RUÏÀb@¨i}Üy@U_x001A_avVQ@oóìø~@2_x000E_\Ñ4S@¤*Ó0­	`@îÓÂc_x0010_w@¶ÝR&gt;&lt;ÂV@«m±Oo@ûÝó@²a@&amp;l_x001F_"ÈÞt@hµ_x0004_ìqh@Ë3ZÝÆT@w_x000D_ø&lt;ì_x0015_q@U¯´lïS~@¿´Rq©©]@y)ÌoÔr@Ú(&gt;b_x0003_gu@h|a~Îp@Y¯_x001E_ø×Üo@_x0001__x0002_CxÙc¯t@ÎÛmÌßmo@ÛBh^6Oc@+i_x0016_WØp@_x000C_Z§ððV@TRt_x0015_+S|@6dë_x001D_Ìe@ýàE {@Ä4(³r`@ÐcæÎi@Ê*6_x0007_Y¤h@,qúÏÿ_x001F_i@kk±W@æ\_x0014_Í©d@ìbIô/q@Ó1_x0004_P,JO@;üÝµh@záÝ_x000C_]ô|@]UN_x0004_u@D_x001A_i_x000D_yv@¹NPÒnk@þ Õ,_x001B_Kq@ÈæB/|@q _x000B_±þr@ðrÊìòou@b+À,_x001C_àg@l]\©)Ðt@k_x0004_w_x0003__x001D_~@ÚÛ&amp;&gt;¿w@zZ@N3y@?íá_x001F_k@ÑÃ}~_x0001__x0003_xÁX@®`Ý)EMc@ú2Ìj,Bi@_x0010__x0014_UðÃq@º_x0011_Ä_x0018_ßq@_x0005_/¹Òïw@	)^¥T@_x0008_kÆú=é{@@ÝÉ_uT|@x_x0012_k­_x0019_ee@ÎTÐï&lt;	q@$ªZÐtq@Ó_x0007_÷HR@ÐÑ_x0012_Ü{|@" QIÄl@(o_x000C_%C°q@ª[ÖG{Rh@_x000F_Íº/ÊÎw@$µ®à¾&gt;y@:_x0007_¯aéU@£_x0006_ud¸äb@Ù´÷Qá_x0010_]@lûûÒR@¼á95Àv@ê_x0010_9Ãk@/Ê_x0015__x0002_z_x0003_{@á_x0019_=Ç_x0002_b|@ñë&amp;Ro@¥pÕçr@_x0003_Ë]Ee@ô_x0004_Æ_x0015__£r@_x0008_âÂÿ·]@_x0001__x0003_ÀîÇSÊWm@ü'y|@4SøýÙüu@_x001A_rgìÑ¯q@ð@ÞI_x0016_Ãk@ðÝ*Ð¦_@xôg/P@´X0´_x0002_Ãe@Þè9=B_x001B_}@ö_x0008__x000F_Vr·f@¡kCEqj@A¶äYdñ`@àIýår@¡òmwâØw@|ÌP&gt;_x0016_Õd@_x0016_ü´ÿíd@_x0001_+Þ¦£V}@b_x0017_o,r@ÖçR;P]@]È÷ºæÑt@î|Íá|@2ò'á¦q@ù	ø?{U@±N¿Ü_x0018_u@_x0002_¶_@dÜ6Ø2ù^@:HµTÎ_x0005_z@µÖZVUèS@&gt;øæ[S@jlÌ?~@_x0002_,HËf@ôáI_x0001__x0002_~ða@_x0004_·S8_x001C_{\@ð&gt;·à_x0002_p@_x0012_{9°¾_x0018_}@5ò^¢_x0005_Gy@¹ÔïóKs@ßj/UºX@bK_x0015_¯Df@ü|¡_x001F_p@ô_x000E_Ð¸b@|_x0005_§ý_x0017_Ep@k_x0012_@À°z@_x0002_¸,;jlr@¥÷p_x0014_ r@¦´P¤}@Õ_x0017_Rbá&amp;v@ÀC5Páåt@­Ê5ðX_x001E_z@®/;_x000D_Þ|@NQ·2¨z@wÏ$@VL@[ÀÑÈ_x001A_x@|rÚÄ«p@Ft9èT@æ_x0011_?K1I@¾Ò]Y§Îq@2è\o@mTëy@ü#ó Â]}@¦ø¥Jj_x000B_i@÷7Ô öXe@íû2qÄ|@_x0001__x0002_«ë_x0016_2æw@iý	h|_x001E_w@y¿A"j}@_x0016_ÜU=µq@R,ëHãx@_x000D_Òô§Z)U@	õ*ú_x000D_én@Ç§}`8x@Lýöu@×x-çÚil@¦,Q_x0004__x001B_öc@®_x001E_kÃ_x0001__x000D_t@q£yý³_x001E_g@)Ì_x0003__x001A_Íw@ç_x0019_O!âÑz@E_x000D_Ø¿Nt@*¾8* $g@vl_x0016_(¤p@:ôFÏÄw@{	ÆhÖÍi@_x0002_©!E_x001A_2V@põeTLg@W_x0019_¤_x000D_î7w@kZ±õ_x0002_Zg@_x0003_u]ÅºWw@ñá_x001C_IH6o@iæ_x0002_ôtÇ{@wº_x0016_÷_x0005__x000D_k@_x0008_Oæeñ{@_x001D__x0002_é²u!y@D~`v`@%_x000C_ßë_x0005__x0007_¼»t@;càî+p@¢Ñ_x001C_hP@#e8lDz@_x001B_!QÖ'_x0004_|@9ûð_gT@&gt;â_x0013_öo@ÑÿÛ0[çs@DàÎ,k}@;½RIL@d_x0001_Æy_x0003_ÇU@Äj\p"ùZ@ µK_x0003_#b@GÃ;$_x0011_c@Ü&gt;õ_x0019_Ðvt@_x001B_pâT@P@Û_x0010_¾Ô_x0003_q@_x000C__x0002_^uków@r®·¥ðÂ`@DÛtg¹7v@â:yc&amp;_x0019_[@_x0017__x000F_÷Ã}@8¬	BÆÝu@6#_x0016_ö&lt;Yx@³_x0015_¾®WR@_x0004_¢®_x000E_»Jt@à&gt;^UØ_x000C_t@Ò_x001C_:ÀjKS@ãÕ&gt;E}@_x000C_ße_x0006_¸c@b#_x0002__x000B__x0010_s@_}Ê3òTQ@_x0005__x000B_¯l1ãÏ_x0002_U@û;¥O_x000F_mv@,ÓnKÛ	y@\_x000C__x0004__x001E_¹8r@%j_x0014_W]z@´~ô;YÜu@öÂ4ÑsÕw@uùåû_x0017_~@_x0007_ËV}@9)¤Ë,s@M,­)v{@?øÉç?_x0012_K@ÛâÐö|ö~@,n	¦E`e@|ËÈÜlq@_x000B_¥8¿_x0008_p@f_x000B_Z {Êr@ÓUa^¡Mt@_x0012_)_x000C_dÐà~@ScaÅ_x001E_s@s0¨3Z{@~VÑ_x0003_Z~@_x0005_D_x0018_ñ_x001C_h@4_vß_x0013_Õs@.#):Ep@B0¨A.sd@_x000D_a_x0005__x0001_T5U@REaÇ,ÏO@_x0006_h©:y@XJ_x001B_L¸q@Q@R¹Ëÿ^@sg{4_x0003__x0007_ ëz@ç'©áz@¶_x0004_!ñu@Ä»¨TÍ!y@åÌtôÇi@:C8Ñ¾çs@"ªqV_x0004_s@_x001C_Ê]_x0007_"M@Â_x0018__x0003_ª|Et@_x001E_úlÕXa@¸Zõ_x0003_^v@_x001B_MM~@¸'=¸d@T~_x0017_²Àc@©Íiept@Ö6VÂä&amp;t@¶DÍÇ¡s@êG¡	_x0003_Ög@tTèpMu@dÌSNÖ{@fÏ_x0002_6£a@å_x0008_ÕÄ¯u@r~ºû_x0018_f@^£ZG~X@r¨ºâ3xx@X]Â._x0007_bq@"¼Åð_x0001_v@(x}_x0006_&lt;|@Úù%¼_x0005_zX@ÇXÝfÉðb@LRHáo@ÈÚd%=_x0019_r@_x0002__x0004_Asø¶ z@_x0018__x000D_^ÒXõw@àì{l}x@:ý²@Èm@B_x0002_/¡k@¼Ã²Ew@_x0007_&gt;¨´Å_x000B_|@ð"Û=fTa@l_x0014_6Wçp@Q¢iFx@{ØòN_x000E_y@_x001A_yL5r@àQó«¯_x0001_e@WJ£!_x0010_w@N%_x000B_l¬~@ây÷³_x0004_b@_x0013_b_x000B_Âô`@t	_x0017_¨V_x0005_q@Þ67¿`@PÜu=wYr@mIõ/Á~@Þ_x0010_4áiv@l	Ë_@d%Õ±b@_x0014__x0007_ØÃË`q@_x000E_h_x0016_7zs@}`A³'{@_x0014_NÝ ÍP`@I¡£âê_x0012_S@òÓ_x0011__îOt@üÂ_x0003_¥R ^@Æ7)_x0001__x0003_gæl@[_x0019_K4_x000B_ |@²_x0013_K^ðBi@¦`Íºy}@ðnÅ&gt;_x0016_g@¬b$À+ìM@4·îºÕl@¬6³VòÇc@²v]_x0001_@~z@-4õ_x001D_£&gt;|@à42³Âw@ UÂ_x000F__x0003_m@Ûî_x001B_/&lt;W@yR§iÃYp@MñÄÑ_x001F_u|@_x0001_UÝ¶Ú"_@1¦3¡_x0007_@Á¥Êd§R@_x0002_/_x001A_ÖµÒu@,àGd1Z@¹é_x0010_S_x0002_Ë~@u/_x000B__x001A_cG}@¼aâvÊ_x0006_Y@ì_x001B_É#r@Ôp0*ÒÝV@0ÅÃòãÏx@ò[$¦¯x@0±¹ÛÃ·Y@ Ð°Âª,n@à1aK}@åªl»°i@n_x000F_*Â²fs@_x0002__x0004__x000B_Î}¢èx@Zx#_x000F_y¸V@Ìg_x0019_²_x0016_se@¼$8ÖmX@%å_x0008__x0006_¹P@*ÙSðs@_x0013__x000E_C_x000F_É|@·Çð_x0005_ñr@_x001F_§4åÍa@h|BÀ{óJ@RþÜý2z@î·í_x000D_Õþ`@ÜD_x000B_¿¼n@°ÆpI{@Ê¢xå£,h@sü_x0001_³³_x0005_|@Øjjl|&lt;~@Ö_x001C_ÑGkX@ì_x001C__x000E_j_x000F_T@ÁÙ_x0017_³ms@g¤N7_x0008_k@¨§Ïó´~@¹BEûõa@Þö_x0019_¥Oa@xÇ_x0005__x000E__x0014_çT@l_x0015_½_x001F_¤_x0007_q@Éç9*_x0003_`m@._x001B_ÎDão@üÅÓ²xÿ|@_x0005_ÕCîFFS@½ì8Ûf@+Qà_x0001__x0003_{Wp@0·tá_x000D_Äu@a¥-R9Èq@?'åód@Ñ._x0014_5³÷v@Ø8ÙÕ_x0004_b@_x001A_ÿ3i@ÎF¿¾ÃñN@60s_x0018_~@-_x0013_áÅÌa@áú¨DÜRL@_x001E_Ó_x0001__x001E_p@ÜËz_x0006_"Yr@&amp;ò"òWa@OÞ_x0018_ÒS@ª/Hä{@tåÎk@ñùýMÈP@_x000E_YÏó­&lt;e@4½²Ç&gt;W@ÏvÈæ¦QS@E_x000B_DèZ~@~[®T_x0003_¦m@ú)HE¿b~@é³_x001C_àçr@ó_x0002_*;É~@Ä£Ç¡}@7¸¦ÙG·w@äþ&lt;fÿw@¼'þ_x000F_kb@:_x0019_àë_x0010_r@_x0012_í®¶q@_x0002__x0004_Â|X`|@`ÂªÈ&lt;_x0013_i@´ ê&amp;|5I@èÔ&amp;ú~@nlÍirR@í _x0007_Þx@7wè _x0011_x@éð[_x000D_W@¬oF£V3I@£	]¿´}@wqu_x001F__x0002_p@«yçõ¢w@ÓëÊ]_x0001_tz@tDñÈ§Uo@Éò[_x0015_kça@,ÁX_x0003_Á a@ú1_x0006_ãÇa@üý}@+wO@®2tJ3S@°Æ_x000D_WÄy@ÄÅÔ·^¬V@\¾¹yóZ@ÐñÃ ß3l@(]¤¬p'q@@_x000C_åOÚr@h¿îhÌT{@Ìs_x0014_2v@|¾t_x0011_~ýl@P.B¤iv@ODXiÜ?i@J_x0014_(skd@¥Tñ_x000C__x0001__x0002_õ_x0005_~@_x0006__x0017_Qiy@âv&gt;q{@xª7ðï_x0012_v@_x0016_n_x0018_¶Mo@°_x001A_¤Ã_x000F_n@ F&lt;:q@`_x001D_møU@]ÚV÷7s@óÇLÉ[t@ë_x000F_ÿ©Y@¦©ø«¡p@DsùhÞ½u@ÄÕ¹/Æ_x0016_u@Ò½_x0019__x000C_Zc@&amp;É_¥_x0019_ôx@²À,+¯S@EÀR½îu@î¸mÙ#$}@w5ÿèly@ý©õ~ß,z@_x000C_¹3oKéd@_x0015__x0018_/©æpf@û	Mù4u@RÎ_x0004_xGÏP@_x0018__x0017_c_x001A_H3p@¤Ê4j@_x0016_b0¢û_x0001_|@rÖ_x0011__x000C_$Dr@æÕø£C³~@+§A=_x000E_w@_x001D__x001C_H_x0010_g@_x0004__x0005_~4ã×6;|@ÐKj@&amp;ü_x0016_UÍZ@DþtÎrk@:_x0003_V¯úTn@¨}d¬ÈP@,Pê_x0001_w@+_x0017_d_x001A_§&gt;x@=Axor@JUUx@q3_x001B_Î_x0003_¡~@_gP-¸I}@R£±Ewf@Òtü¥V@ÐY_x0013_'2u@æz*àÝÞg@Ïµ_x001B_«Ù/K@I&gt;5_x001E__x0003_Òu@¦é½Ut@Ì4b'g	s@äyÆ]_x0005_o@ô¿@kqO@¦Ìû½üÉw@z¡V¤_x000E_v@_x0001_crîKg@_x0003_°PúXI@_x0002_âÀ_x0005__x0005_t@â_þ_x0017_ZAe@10è¡_x001F_e@_x001E_#ùq_x000F_c@	LÛ³~@£Ã$_x0001__x0002_t/{@_x000F_(ï_x0016__x0017_³x@;=òß_x001B_]m@ÿ±ñ&amp;c@K©æe`N@ÊÏBT)z@½_x0007_è]_x0008__x0002_\@o_x0010_o_x001A_P:y@_x0014_j*Þ_x000E_3~@_x0016_tÒYnÛr@lÌÁP=z@B4rü_x001A_h@¦ãV±(P@YgÐ¨£Ïe@_x0002_v¾¯¿_x0008_o@G_x0010_åÄöÕo@_x0014_÷qW_x000B_õs@¹_x000B_K¾Ïq@P_x001F_Ó)__x0003_v@Pÿsoe@V­`ntv@ò&lt;_x0013_½ö¤c@ruq®T@WÑð,x@&gt;_x000D_ï9àðW@}m÷áÁBl@ÐÎ_x001B_Áu_x0016__@Ã_x000C_9zu.k@½l×û´_x0008_r@¹$j«~ôi@3á×±_x0004_b]@¯¼_x000D_ñts`@_x0002__x0004__x001C_³õMv@²åñ®_x001C_y@%_x001A_x«_x0019_{@`]_x0012_0y@ìp`dop@ê_x000B_ßÕ i@ù¸ÜÕ5á^@_x0002_ö3vÉu@}?.ðÃÇ}@^¸lG4r@¶ Ê¼4Z@(®_x0018_Âb@-_x000D_ç1â{@y$2süýc@&lt;Dª½Ø_x0017_e@ªay®v@rÍ _x0005_jk@5»"å.Û|@_x0007__x0004_àÚÃoe@öòí_x001C_Qy@PÕ_x0015_²Gy@Ò_x0012_p/üQ@.3¨_x000B_-t@¸P_x0001_Hr@A[_x000C__x001A__x0005_)o@®õrp±g@ÌËõTÄq@]¹ô³]U|@Âîl _x0003_s@_x001A_£è=Mv@«¿_x0007_Ìw@£±´b_x0002__x0004_cþz@É`#=Zyd@äúf,rÌ`@°94_x0002_n@ZÉ¥ý*ua@¬_x0003_¶¸ët`@_x0018__x0018_LØ®ss@hò?p@;_x0016_5_x001F_Õt@@Ák+}y@)$p]z@T_x0004_­zéìS@îfÊ@ë3y@ª_x0002_à	m@é~ÏU"Èk@h_x0011__x0016_OøÍc@_x001C_lOü{«z@Rä²È^$n@%¬_x0013_þy@½¼¶B¹§v@30_x000C_£P|@2,D_x0001_ÈÂ\@§Üz_x000E_þw@¡ïG@t|@F:J«_x0016_v@ _x0002_hÇ´`@vÁÖ3Íhm@½å¿Çw©}@?Å±gN@O_x0006_vïtu@°iá_x000F_i@EaøV»z@_x0001__x0002_§®Öéo@+¡g¤tcu@yR»/é_x000F_}@,Ýd·%Ôx@ÿÜ°0»|@r0_x0019_bu@ôµ«ð`@F{õá:Óv@"¤ÆÓu/f@EÆÝ¶e@]_x001B_Ö/h@_x001E_æ_x0015_o_x000C_Ü~@ÀêæÚÒd@BÜêfrt^@ÏÈxDP@ì!ÆAÎ?q@­&amp;W*/ñR@S0Ö_x001E__x0011_f@pt_x001C_[o_x0017_U@ªuxj¾kc@¶rÿ__x000E_V@xµÌRä_x000D_p@_x0003_ï_x0004__`@_x0017_T_x0014_NTM@íºö£Ý«x@_x0004_P&amp;xi®s@û1¼_x001C_c2~@ùÀÔº+K`@5Ïi¿_x001C_Vy@Z_x0011_ÅÄã_x001D__@ÅR_x0012_=×q@Áç_x0001__x0005_wÆr@6Ï¾Çóðp@pËP&amp;£Q@_x0017_ ah_x000C_z@ ä.Ar@27ßU3©n@(wÙñu@wO¶_x0010_¥|Q@äRç%_x000D_Ês@*?ë]Lr@ªM6×©¨o@oûòU!q@ýD©,aj@7_x0003_ax}u@ãþw78}@­_x0017_J°_x0016_Ý\@§³m¼?¢p@AOïßâg@	ÜR¸})}@À_YËÕc@_x0016_½_x001B__x001A_²Sq@Û_x0013__x0018_O)m@ÿ_x0011_ÍÏ_x0004_y@ç½_x001D_ÃRûa@¸_x0002_å0cX@_x0005_Îg_x000C_,_x0012_c@n]t¼_x001D_g@ÛR*³zDe@ÙtûqÎ}@0=Læ,V@CÂJ_x000E_Rw@Tû´&lt;ãvv@_x0005__x0006__x0008__x0008_ó1t@_x0018_[Ç8ûÕ^@õ}üÊ:h@_x0013_ée_x0017__x0004_­q@Þ$_x0013__x0019__x0019_a@_x0017_D¯_x0004_Q_x001A_}@_x0006_~%× _x0001_U@y_x001E__x0001__x0004_6´u@ÇX_x0003_8~@/_x000D_úLh_x0002_p@²I{@'­1_x001E_¤¤P@õ´]I_x0005_ar@°Ayo	h@_x0001_au&gt;wn@¯ëäÿ6 o@ôWeÄNbx@Ýn/¥_x001A_Ú[@@q7¼?R]@í_"&amp;¨W@_x0004_FþÃcr@_x001A_vPr5{@9@pYqh@_x001C_Ì¸Ss@´m²§_x0016_{@_x0008_Ç ¾^¬~@+.ëm@ì¤ìÓ/V^@Eº¹õpz@È³\_x0013__x0010_\@uÔÒq^@æ$Õ_x0002__x0004_ìmd@ÌÈ6È_x0016_ÆV@Eh2¼´_x000C_m@ÆÆ4^ñØx@¿¡mq¯¾Z@r¿Önêa@&gt;©Ä_x0003_'SW@_x001B__x0018_­·MU@Zb÷Ýÿúg@_x000B_tÞQ´4m@Q8wz@'Ó_x0018_Õ&gt;Ã|@QI&gt;ªï|@ÓÍ0 3t@6mú7Ýl@b_x001E_}z=dX@ÿ[_x0018__x000F_C¬o@zÕkjúÀp@ç£f_x000C_Ö~@Ôæ[îk$r@_x000B_ÿÑ_x0011_@_x0007_A_x001B_%|û|@Å_x001E_9£±_x001A_q@­xÉ¥å×|@\_x0013_WsØc@c}XÌtei@t)¦ny@MóÈøJ@Ø1õó¢p@)_x0013__x0001_Ð8¯t@ojúÏw@²_x0016_?)fw{@_x0001__x0003_ÿ×seìðx@lû;[²}@_x001E_Vø(vo@2o_x0018_ß_x0008_q@«Y3À_x0002_@_x0008_¬ç³t{@p_x001F_å¾}v@]ú§Á}@±%)Ùb_x0019_q@EÐYÇ§s@èÉFá0={@Æá3Â1ÒV@ÑÌ(¹kÃm@:ñ_x0010_ÿ)ñt@_x000D_Ø\§ùg@t§Õé+£W@})}¥5p@sµº_x000E_uu@kxð°ïzq@vLî_x0014_\Ùr@±!ö­H.t@ß%Ýd¯o@_x0004__x0003_ÅÀk@i¿»4eÈk@zÌ¨y{@$LÄí|¼{@ç#nPÜO|@Ûg1¥v@0JþØq@S­6]t@ë_x0011_B¤%Q@2_x0003__x0005_´Ïx@}°_x0007_kêq@Û:=ßî_t@üº©!nP@}§p_x001F_Èót@ÇðkOy@ïÔ£&gt;Ä|@ºpvuJ@2É=¡/h@éTüýés@îlÁ¬_x001F_o@@ZdÐxw@IÃÐd@2@5V5þx@#W_x0007__x001A__x0018_|h@÷xÛz@ìñÛ9+Ò{@"[n²6.N@ãwY_x0008__x0004_Ùy@¨_x0015_%drIt@»"hºX_x0002_@dH_x0002_m_x001E_Ol@ L_x0010_~:Ðr@i°+²¬ó|@³7Éa`@_x0008_èûw]¸u@_x001A_PÖ_x001C__x0006_P@¥ÚÝ x@í -þ_x0007__x000E_l@gØfÍgdu@Z_x000E_E=_x0010_g@_x0004_8ä_x0012__x0001_s@_x0001__x0003_µû×"Ø§y@¯|â§_x0015__x0014_w@_x0004_pkñdc@Ø§vÃ_x0002_ot@ÖOÒ¡D;n@%ë¿_x0007_×­x@_x0006_²±o_x0019_Äx@Ïÿ§Î=y@|8¼G_x0018_s@ìïJ_x0017_~_x000F_X@ñ8-q£ts@N\wù¬_x000B_q@`Øá«9;f@½P}Wµo@Ì¼2%hY@ê8e_x0012_!K@_x0010_½_x0006__x0012_÷z|@/Mì6Ô_x0010_x@ÒJn§_x001F_s@ÚfÂ­çU@LdÀñÊr@_x0006_dònÉr@Y_x0014_°É4Ül@_x0019_5=_x000C_@â'_x0015_ÙÜn@¶_x0002_â±\²I@Ojt[¥af@P§ÎÈhx@ïõ'aQL@7#R°D_x000C_t@¯XU+_x0011_\@ÁYO_x0001__x0002_\¨v@Ø¢ØX_x000E_Æy@Ò6°Ü¿l@ff»Æ=ót@'÷g@WX@éAX¦)Yp@±ï+`d{@£\¢_x0012_Y[I@øÇÍòÍq@\¾Zô«m@=_x0016_LöuÌ}@À1_x001D_Äv[@Kü_x0005_ç_éP@ß0AÃD£y@ð~Á_x0004_Üj@	W:üëDt@ty\õ_x001C_uy@äÙÄÒRz@ÁáñÐ«}@ZØ0 Ô_x001F_p@9i_x001E_ðL@ýcÓJàÓl@9%wX§q@ËnJ_Öw@+æ¡xæv@h ßNûm@5_x0010_Íä¢_x0014_@Ûjns@Úo:WR@_x000D_r·ú_x0006_X@-ù9õdýc@_x0002_Mï$2M@_x0004__x0006_*Z,Åi@Ýø5_x0003__x000C_{@ÓtÄQPs@Çê_x001A_ï}z@~ò¶«~@_x0016_su»v_x0002_c@_x0014__x001C_6ÔhV@$ýøô]q@ÈÔ®ïôq@iÄ"Çð¡w@Ê_x0012_qLk@HY»ÂY¡V@Wþì_x000D_?g@(m±æi@_x0015__x001E_£},t@ðbpÊIQ~@	8§ÔÛu@X)Tõjy@_x0004_~Õä5R@Ïl_x0001__x0014_ÆSw@_x000C_Cf_x0005_q@×]ÊF·P@A^è-®O~@aäW¸}@GÕÕí÷i@Ê©à÷_x0004__x0017_Y@\_x0008_¢_x0018_x"h@AÇr[&lt;+k@ÜÒÍë_x001C_a@&gt;)&amp;yZÛc@ød?·km@«	ö_x0001__x0002_÷p`@N;×b_x001C_p@ÝÊk,4^@¢DêÏX4g@JRGÊ_x001A_u@a©_x001E__x0002_ÞS@_x0008_ºêd'(v@Ç­m¡«Ï}@_x000F_õõï_x0013_U@?º_x001F_k_x0011_bo@OJÙÂ&gt;d}@¡é r@ãõ=_x0007_t@ö_x0013_+xsr@û¿«4ÿi@:0úT]Kb@Nñßã_x0018_íl@ý_x0019_ê­Ë{@VWi_x000B_S@HGr¬uàJ@ébñûd@LB¦òC[@_x0004_~4°Ñ$o@zàÇÅ½p@3ø%Ð_x0013_NU@£ð¨_x0004_×Y@¾_x000C_Ë3wq@¢ôüÅ_x000D_p@_x000C_Æî~À:{@ täé@l@í_x0015_né_x0002_u@G:Þ¹bÈ|@_x0001__x0005__x001E_®P_x0016_+ñW@æw½XPy@£åàNv@ºbþ5³{@º_x000C_p#uus@°_x0012_D_x001D_Fìq@¥_x0013__x0014_AÀb@Û2M4f@Jü_x0014_6Ì~@_x0001_i¡å_x0007_·u@(¹dxx@ÙD_x0015_ÎK_x0002_|@@Ñ9Z_x000B_v@ÜI1qY@Þå}ùæv@øìIÌs;}@©_x0011_,=¯U@5ë_x000D_Ö³gR@zP6xPnq@cÈb_x0004_w@"_x000D_Ð×¤³W@_x0010_"7þ)!n@ìU¡÷òt@4	1¶¡Gg@Þ5èµßT@éd_3ío@¨_x0003_[¹r@$ë_ªk@Õúi&amp;z|@õçG àþu@¤Æ_x001E_ít@®ô¼_x0001__x0002_áís@ÀÀ~ó Ûq@±__x000C_duR@Üc~¶_x0018_c@i_x0006_Î_x0006_¶è\@«Ô_x001A__x0012_e@·ñÊ¤{@2xÔ0_x0007_'r@è6:_x0016_snu@íy_x000B_`_x0005_^@½A_x0010_¬k@Ï_x001A_Í¢Ë­i@fä_x001A_£Ó{@_x0011__x000E_®ÿÿu@ã_x000C_ÞââJ@_x0004_c?òë`@ßsî5ÌSs@4_x001D_(´?y@Ué8¢vIz@ÈË%²_x0005_a@[0]þ×y@7Ì_x0008_ÜAUs@~&gt;4Ûnk@jJx=_x0011_t@_x0016__x0016_1¬H}@5ß~Úüp@ïvÞÌr@´þ3:Pn@à_x001F_äµN T@+_x000F_"½Æ¶w@ßSl@3´âW&lt;yl@_x0001__x0002_T§mºcsc@¬_x000C_ntµQ@örwÌ»Ño@_x000C_QGTâGw@¯_x001A_qWhRO@_¦w@/jø®R_@í1_x000E_Ú¹ðn@_x0011_ÝÙwW@Úã;;ãy@¼_x0019_Lp½d@7D´c#^@E¹ns@5_x0001_ÎÙYñj@yÇÿDÝ|@Ã§è_x0018_Üj}@_x0012_þò¼±ùr@Ï:_x0012_ÿK­{@bì_x0007_pßz@Î*_0áï\@0Nõ$Op@ÉxæÙ&lt;j@dB¸f¦àx@æD&amp;kááX@_x0012_{_x001D_dQi@w_x0017_Ú¾$îf@¨_x0018_YBI.x@Æ_x0011_Ë´1¹q@ÕZdÂö{y@f¾_x0014__x0003__x000D_kc@Ùa_x0004_Q¬óc@ÐR~_x0002__x0003_0î^@_x000B__x001E_ñÂt@2_x0019_­s@wºw6+Ñk@ØÝZ¶ex@Ìç!3]U@¸ç£òb@kÃýêJÞ{@=´YuEy@vâÐxµ_x0019_|@çÉNèAy|@ñQáîfo@_x0018_¢¯ÿO@@SyeT_x001B_{@_x0018_¿¼íuwl@7è_x000F_5t%s@E¹Y_x0002_¾_x0004_q@«_x0005_ÙK_x0003_ít@SIeud±v@Wû&gt;_x0011_m@E&gt;äßÙÂn@l\(e_x0018_¿x@Y«_x0008_RÎz@¬þé9Òs@ñ0sJxu@P|OR_x0016__x0001_c@ñ%Ó]f*q@¸_x000E_3rRè|@	¯2Í®c@6?k_x0014_ä|@_x000D_-6lãÓa@Ì$+Z/&amp;R@_x0006__x0007_Ldÿ_x001F_TÑi@õáZOà~t@WÏ__x000C__x0011_÷}@;:`'_x001B_l@Jò¨Âøx@OÂ§_x000C_O`@_x001D_À¶ýÓDn@ú6,_x0001_êi@Õ¤ò´ÄOy@Vð_x0017__x0002_¯öf@Ti_x0006_Ã]w@_x0014_zz_x0011_	t@H 2×I@,_ç¶_@'ìWÿ{éy@¢Ë¡H_x0007_Q@Ä_x0002_nÐ_x0004_¶a@Æ),÷Si@C(éà´p@Ë3Ñd@/¦­tùQ@øàÿaQn@j·_x000E_Òt@¸_x001F_ªºRT@a_x0007_w_x0016_­_x0007_k@ß¬­_x0013_h@~q!? ¨f@¾úÇö®$y@k à_x0005_ï_x0003_d@_x0001_é_x0002__/º{@zD_x001B_dïFd@^Úã_x0001__x0002_]1y@_x0019_çü_x0008_2íP@ä:0Yõ{S@,Z_x000D_¥ú}@Ï_x0013_u²^@&gt;_x0004_°µ`@Ð¤Rúu@	ïF©`@~ÈJ¬,t@q¹¿ckgh@Hìy}R{@R×Lw}@2 ×Á§n@ø5+®mbJ@ã-{é,{@#_x0007_¢ûº§t@³4¢²_x0013_n@èHÂ?_x0012_c@_x000F_?'¦âÍg@_x000F_#úk_x000E_t@VæQº:p@3PÇ8mf@¥ÙÜg}@&amp;"M%æáW@_x000C_¹1_x0010_È_x001A_o@'¿åp@ÎHgÑ|@^Üÿ|4ø`@¶U_x0012_Ëi_x0010_l@êúLÔOtY@X2=é\~@ÕMöE_x0003_gf@_x0001__x0002_ì%_x001C__x001E_n²y@X:ËÁ_x0002_ic@Ò@$Éd@_x001C_áij_x0001_z@ÖV_x0005_ê³x@_x001F_Ëßm ôW@¦D5!¥&lt;~@2¨_x000C_Þ7f@wÞ_v¤u@÷_x001A__x0012_*¢;z@_x0006__x0003_~Õ}@_x0014_^áÊJ@¦ë©þJc@»TUf@WxWîÎæu@Ðú©_x001C_m@Ð -I?r@B_x0008_BÄn@x+_x0019_[ê.s@lÓu_x001C_&gt;{@jññó¢k@Z±r_x000E_æy@ÜfßS}@Ê^¼|@ÿÖÛõkL@1Ê­bos@ãa0Q&amp;u@ò¯Ê¢æÍl@Þû;­'Q@Å1Å_x0012_Õ}@ÞQo_x0002_Jp@9`ÿ_x0008__x000B_^çr@J_x001C_Ï_x0011_óVw@®å0sZq@çâò6*tw@»¹RÙz@êp´_x0008_&amp;j@d"/;·n@ßº_x0001_=t@oõ¡_x0006__x0002_p@Ãy	çAJ@_x0012_ûQUÛün@BGâ_x0008_u@ºr§_x0002_\@oí_x0004_»Kc@úñVº¡_x001B_y@æÈ¿Ut@íÚ}õ	u@_x000F_¼?GrQ@&lt;:_x000C_8_x000D_p@üz_x0002_íxb@ù_x0003_{o _x001A_~@i_x001F__x0017_æ¥w@#Õxf@óèGrÞa@J)û(|a@öð2EÖ[|@b©HzvQ@ÃÁ_x0007_þ_x0007_çs@Ê=oÌi£g@ô6Ò_x0005_©¶Y@¹%_ßÓU@ª_x0017_³_x0010_fU@_x0003__x0004_&gt;P	È~a@[Þ®2_x0013_g@l°H¬7Nr@U_x0008_?_x001E_8bt@+Û*_x001E__x0015__x001C_z@v²/­=îS@?SÓ½-t@&gt;&gt;Ádo¼l@'º¶wû¤k@,O·_x0018_kO}@Ô_x001A_þwt@_x0001_üÏÿ¹S@ê[¯·v@8D@â9_x000F_b@_x0014_Þ.ÆT@¡_x0005__x0015_uzÒ|@ºÉ_x000B_¾_,`@ Ù)_x0005_`K@½¼}5"AS@ðÃ»Å¾Sw@À^´"ðS@_x0018_«_x0012__x0011_$i@¹U·_x0006_v@_x0011_õ0ír_x000E_f@ÈÝª_x001D_Æz@=$gdøFj@²±´Ú&gt;l@_x001E_ÔßMÞ`@p_x0003_MPÝ~@ì_x0015_¾¯_x0002_5s@_x0003_JìÇX@Êu_x001F__x0001__x0003__x000D_b[@Øqè_x001E_Ì r@àzºU_x0010_s@B0_x0018_OÀ_x001F_w@_x0004_bu*_x0019_N@_x001C_ÕÃ$éX@ÖØ\ r@_x0005_H_x000B_s@æ±c\¥cS@øé_x0008_Æm{@(¡dû_x0017__x001F_c@_x001D_,Â_x0006_ái@8©V9Q@g\_x001D_Ë~g~@+¢AEJl@_x0011_Jøb_x000E_ºw@¢_x0002_+ÂØVb@.r_x0013_Rv@î3Ò_x0017_¨qo@¿Ëôª_x001A_ñ{@E{íÁFM@0Õq¯#I@ï^&amp;N ~@CfªI_x000C_òt@Ý5Í_x000B_7¦v@ Ä+òAc@_x0002_R_x000F_Ôw@hg¼;õ_x001B_~@_x0004_è[­z@¾IY§L¬I@[a÷"£`@_x0007_Ârq» j@_x0001__x0007_¶ÈY¯_x001D_³f@_x0018_¼¯Eæ}@CÒ}ñ_x0003_Á~@+mÒ	tw@|áhÞ_x0006_g@ëí,O_x0001__x0003_t@_x0004__x000D_È°³q@f#2Fks@Î6Ü_x001C_@è¦Û*_x001F_p@_x0004_ _x0006_À×z@_x0001_ôÄÊ_x0001__x0017_|@Ìý¤ªÕMb@G)_x001A_Ð2ãe@_x001D_q"r_x000C_v@Ú~fì_x001A_g@Ù¹_x0002__x0006_ØLg@¯OIæ_x001E_b@u è_x0015_¿%|@þ¡wÓ¥k`@öT_x0018__x0012_ò/`@n?tbh@ÑúKx±v@ÕÁ&lt;}{@¤_x0005_ÑÑ;Q@fs_x000F__x0016_Âz~@_x0018_.A~@·&lt;DDv@_x0011_vÄË&gt;do@Ò¢]x0àh@hFAÅx@«+.W_x0002__x0003_ÙN}@_x0010__x001F_f þz@ÁEv¾8w@_x0010_¨H7q@r+uhum@Þ¢V¶r§q@Ú_x000D_;_x0016_ÿnq@¼4V&amp;At@(Ojè­@Y@N6_x001E_÷¬Tl@:WñÕ´m@=Í¹å_x001C_r@{ë·Î32y@m«uµdl@CëDGf@ÙÞs\@_x0002_	8¾¡|@_x001D_?_x0005_¸Æû}@_x0002__x0015_¶Ó_x001D_V@4Ñhëz@X¿Ê&lt;[_x0001_m@_x0007_4Ól(o@C´*nf@©_x001A_}kµ7s@ÅÚ]Hé{q@3 }Rª©x@C__x001E_éKv@"ç!2/h@rÁÍ:Ú×{@9r_x001C_r5_x000D_~@²÷Ì/¿`@_x0011_Xv_x0010_^@_x0002__x0003_Þ+!ém@À\À_x000C_ÍU@ '°)\@gDÉ¼e@_x0002_XÁ_x000F_,Úq@í_x001A_ËÃlg@Ìô]Õ4àp@¾dhØ_x0012_b@T_x001C_Ü_x000B_zÒ~@ì¶=ô Y@_x0011_ÙîíÝu@ÅfcU@¨½«ÀD­u@_x0012_Ý_x0006_,Ù_@Ö÷z_x0017_UÒj@¹zÇbåâs@T	ÏSZ@r©_x001B_Á3i@½ÝÆ±i@_x0008_ÜAq¦Z@¨_x0014_J_x0006__x0001_c@TT_x0012__x000E_×z@ oÎbLf@úNçÇlt@L8Ç¹ÛR|@Úþyg@_x0003_RÍa@¶ª_x0011_3_x0015_{@F_x0008_ÝÜx@&amp;k²oxn@ºéw_x0019_r@´Ãs±_x0001__x0006__x0014_ûp@ña_x0004_Îü]@ûülBÕmJ@_x0012_Úÿ&amp;HSg@Aq?¡g9x@æÿ"S*âm@ð£×Õ«oq@QÓ/ z@È®SVu@SÄö&amp;d@øßÓR-±m@Ó%óù8¶S@¡ÆÕ³w@_x0005_	h~r@´ªy|@=¸*±&amp;}@_x0004_¨¶ã_x0019_s~@Øu;%?C{@WÈÌã®­Z@7§4_x0010_®va@)æ	Í_x0013_5p@|Ç&gt;Ï$w@Åü_x0008_[¥s@nE!z-Åc@ò­r°_x001D_h@OòÏ*\¹v@¤sy_x0003_Ü#r@`_x0001_c©r÷\@SÞc_x0002_rn@*d_x001D_É_x001D_w@_x0015__x0018_ërúx@_x0016_:Xãa8o@_x0005__x0006_§gÚk çs@_x0003_Ìxmvv@öò5¬_x0006_z@''_x0011_ÕX@3VNo¦Jj@}|¤¹a3j@Æ8l@û]3·WìM@ÿfuåã	t@Ê_x001C_al¶T@@_x000D_Xðý_x0002_r@Ýé#×_x000F_cx@­_x000B_f^Ô|@ùt.ÀÉf@p@W_x0019_W3m@5ÌHñB¿z@1W_x0004_Ñ¶¨y@lHêöý]Y@=}_x0005_õyp@¨_x0001_2_x001E__x000F_Ä{@ò_x0002_ÃC0u@SÁ_x0015_ñx@5ëä{_x0010_Bx@'Ù_x0018_ÌÀït@ÄvF¯IÓr@Éw_x001C_¡kwm@·ØlR_x0002__@HjøP+W@´{ðl÷_x000F_w@»£øóÒm@_x001B_3DúK@é$_x0019_i_x0002__x0004_ùÈt@­_x0018_Ûð_x000D_u@Ì_x0011_3_x000B_³Fz@Ï,¼ÜI[@' )Iî5`@¦_x001A_ä¿u@@W½¼s@ëÖå§s5W@]À_x0007_£q~@@¹ìÏo@¨D7nk_x0014_@þOºÙÑwg@©üÄybáX@ÈñrÜx@'Ío=òu@¾[X³H~@ç_x000C_÷kX@_x0017__x0017_B_x0006_Vp@8^¡B²{s@_x0018_U?òNu@ÕJ^qb@x_x0018_£,_x0014_Êd@´]?_x0004__x0003_Ö~@v½ºOY@¾üä=T~@:_x0013__x0001__x001B_w@Ë	V·Ãl@jF­±Ye@jJÐ­~@ÎMÀT W@k/¡Îy@¡?"Ns3P@_x0001__x0002__x001E_û=|õv@Ô¤?_x0011_Æ;f@È:_x0019_\`q@èHQ	¬÷^@4l¨­q@Ö¢__x001A__x000B_4l@_x000E_Ê{_x0016_p@SX~Í¿Î~@d°|_x0011_t@_x0010_8Ôó{@yÌWH7{@Ç¹úu@ò­0c¹ q@ö»	ù±U@ñAùaùd@Y§­ÓÎÓs@9Óæ&gt;t@F_x0017_XîC%W@Bk%þJ¤q@Up_x0008_ÇØ_x001E_}@û¹àª=_x0013_x@&lt;&gt;&amp;Ú|@°=_x0019_% ¼t@æHNÜýä}@Û_x000D_RÄFk@AÁÈ­ Êt@u_x0002_eòC[@öü7oOÁ`@_x001F_C_x0012_Öý[@¦Dì;OI@ì¬=F_x0012_Lz@¯_x0014__x0010__x0001__x0003__x001E_x@ág_x0010__x0011_Ëu@W$(^_x0018_ªu@y_x0016_ç?·z@3¤Q~@Â=s±ªxj@§ÏS_x000D__x001D_á`@}?_x0015_5¯Ëz@_x0002_è_x0011_·!C|@Tº]ÚãO@hjtRát@ÓÅò&amp;Êl@íÒb_x000C_ÒÌ^@_x0010__x000B_&gt;@v@)¼_x0001__x0010_w@à§_x0004_C_x0014_Æ_@¦Wirq@_x0016_a;#4¢{@ 7_x0015_¹º&amp;@_x001C_Iß\u}@(_x0018_&gt;~_x000D_e@­ù¯~_x0013_6^@°_x0015__x0019__x0005_Xr_@ø]WýÑQw@_x0002_Tóq#q@_x001E_)Õ_x0013_¨i}@l_x0016__x0011_&gt;µ\y@½Ý_x001A_wY@_x0017_f_x0003__x0011_ØK@øß?2§_x001B_{@éBC9p¢j@¢_x000F_(_x0012_H/a@_x0001__x0002_V¬ Æfx@_¬]¤ßz@°&amp;wZç©T@gMn§®l@7ò)èX@SÇ&lt;dOz@½t¦6u@ÌÒh¾k1n@øS°_x001B_Ip@ç^å07o@_x001D_s»x ¾l@¾þýB_x001B_}@e_x0007_.Ãtdy@§ÌqÂi_n@ùÿ'·yôL@_x0007_: vÜU@à|lÐ_x0016_¦v@Ïo)WÊy@­»y`dW@U_x0001_yÍz_x0006_y@¼A_x0005_¢`@'#Ö_x000D_w@¬KÂö]§e@?}ò_x0010_Ýv@øVÕ¬_x0015_^@_x0001_ìfF±_x001F_t@ÀB}sW%b@ôTßmR@3Ø,º(~@Ðµsnû¿p@9:¨ATyj@f_x0005_W_x0002__x0006__x001C_-w@_x0001_wÑcGgm@\½6q_x0016_b@½wgîv|@¿¾6Nç_x000D_{@eíhÇa@}_x0008_l_x000D_{@_x0002_Ï.Æ_x001D_?y@[Îzî_x0005_öz@_x0002_øL_x0005_K_x0012_]@$êS×_x0012_£}@o¤7¢­¢d@2Õ[Ztt|@_x0017_MÒ\Lcd@nì:M@_x0003_1.þ½¦~@*ÝmÑ_x001C_`@q{Ô¯©fc@8®Û\Órq@Þ_x001A_þ$r|@âh©; È^@|_x0002__x001C_sd&amp;x@b_x001B_àQ~@_x0016_Ò~1Í_x000E_v@_x0001__x0004_¼âÁz@¹DíìÔz@_x0019__x0011_(ÊZ@J*âw/Q@6îÚþhb@à}vBç»u@)_x0019_ñ_x0019_âqw@_x0001_¿E}n(v@_x0001__x0003__x0006_:{WÏv@u_x001A_$_x0008_Yi@_x000E_ÉµµP]@ãáºÜ|u@,â¥|k@ÕÐ£¥_x000C_a@m)YOUð[@^Ëe	JÜm@ØÄÅr_x000E__x0006_r@fú_x0011_*}@Ê¹Çt@Ì:Ô|wc@^³¥x9Ôt@È¿¡§uq@Ö5ßÕÓq@L¼¬_x000D_Îêc@__x0014_ÖV_x001F_t@#é_x001E_SMJ{@%×»Aý\@¶_x0003_ìÅÕCj@Âæ_x0015_9E_x001F_s@õ¸_x000D_y¨^@-`ap&amp;qi@_x0017_³É0v@[¦ÚþC({@_x0013_Àª_x001E_Y@_x001A_à%£¸ðy@ÿvLäÄÂ~@&amp;_x0017_B:¨pX@_x000B_É6©g@_x000C_C_x0002_6ÄÕj@J²úG_x0001__x0002_×®p@Â_x001F__x0001_1ãÏU@_x0012_EÁ»°°|@C3ÒxÕ¡j@D¯_x0002_g¨ e@)Ë_x0006_Ròf@/YÛöko@g¸&lt;ðÅ6l@.õ§XCO@Z_x0011_ñùÄ^f@è`_x000C__x001E_sq@è¾_x0013_&amp;ÁÎs@_x0019_&gt;­_x0004_4m@]Ue@¥åÚÙ{-z@^_x0014_Õ¸ ;m@ÑsÌ_x0019_vl@÷$5ì_x0019_V@7ý©_h@mï è}#l@-ÝúcZ_x001D_O@_x000B_ª·y@û´É_x0002_Y@_x0008__x0017_ûqìI\@_x0018_êC+_x0004_l@Y£kÝ¡u@Åç_x0010_çl_x0008_v@_x0010_QhÀÎe@ÁÏ7 $_x001E_r@_x0001_Õ»¹k@_x0001_½½ôv@h_x0016_ârå}@_x0001__x0003_ª²/	&gt;Z@È=_x0002_&gt;Wn@FNE^h@µÌ¤_x0010_Âj@$Ü±LZ{@h}&gt;{@è_x0004__x000F_;´Ó_@2í_x0016__x0011_ä¨X@_x0006_)t_x0016_-j@D©Õ¼y@_x001B__x001D_ÃO@¢Y"°_x001C_V@×M[ÛÊ |@*t_x0011_^`@¡&gt;üQw³L@|Ï.2D-o@wz¿à§û|@_x0018_r_x0010__x001B_YN}@9°¥~f@_x0007_³Ð_x0006_,j@d¾ÛÈlgt@¾f_x000E_ÉäUl@Ý_x001C_·\it@¹_x0012_iüEK@ñ"0äÆmu@9ñ'_x0002_x@áòXV_x000D_Æv@_x001A__x0011_1UE~@°_x001A_¬»_x0001_z@_x0007_áÏ z@´_x001C_¾nuûy@&amp;Ë³¬_x0001__x0004_uýU@i7S'¬­r@ ¨8ÎÚ_x0019_d@|.óÅ±iT@_x0002_¶1 x_x0019_\@ù@Âém-q@#&gt;¹(iz@\ªÐÝºq@$ÝË"Fz@e¥ÖAW¹y@D3Eu|w@Û»V!Ü~@¢Ú8Kv@¢_x0004_ø'½b@dÌ_x0016_k@	CÒ¾¡Ün@"ëEm|@k#î£S@h®÷ªyh@_x0004_$qY*_x0017_M@_x000F_0	¾z{@_x000B__x0017_ä|@À&gt;`¤Ýi@_x001C_F\ F¬t@ç[þybzQ@Q}B%»¥w@_x0019_§5UÊ8j@£_x001A_0Kf@_x0003_,ën!jf@?sÿf_x0008_y@YÔÄ·_x0004_@^LídC¿c@_x0001__x0002_(ÞtBc@_x0002_\áQv@Á^÷_x0015_õt@_x000E_8¢^°Pz@@ÏGK¿½r@ÔR)í£rZ@õ+9ì,v@_x0019_ø¹oui@Üü×_x0017_Íc@çiîÊÌ_x0002_h@|RA_x0001__x0001_Î\@¡TþÉ_x0019_q@ÕuÝ¼úz@â_x001D_íy¸XZ@_x000F__x0019_Q)õ*o@UÚ³íÀz@­ä¬ñ­Ëe@_x0017_¦=Ú®}@ 2pÊ`c@â_x0003_LS@½_x0008_dzÒo@3Ò_x0011_äÄ_x0010_w@X_x0018_bÕ_x000D_y@Ç[k¦Âz@IÛ_x0008_´ì~u@_±Èsk©x@tfè_x000C_Y¬U@¢ÏÝ_x0012_¾{@_x0001_ùkYõf@¾kA"¸Z@BQE­#g@HT©_x001F__x0004__x0005_ÿ|]@@¿òN/{@Ì:Ëøxv@9ÏZ¯_x001D_Wh@s_x001A_M%ëS@ö¤Bdg@79_x001D_Bs@Ø*B_x0007_fôa@_x000B_s³_x0003_`@_x000D_üb]_x0006_'a@ÿ:_x0014_ò_x0001_õw@¿Ñª±û{@P¹_x000C_È_x001E_·R@,.¤_x000B_$~@®ª&amp;÷û{@õ¤/Âÿv@ÜJ	ÍïZ@½J_x0002_»_x000F_b@_x0002_ö&amp;(Ö\@h½j_x0003_y@âòóAIt@½ÈÂ_x0014_rv@	eI§_x0001_k@_x001E_8-+Þ1r@Gn%Á=L@äálU@_x000B_Á±Çöìn@mÄJà7e}@õ/X4_xs@´l,,2(|@²îL'Ç2@mâ0è_x0013_`q@_x0001__x0002_wÛxÊgv@_x0011_CÐ7ÔAv@fÑ«êh@_x001A__x000F_Õn&gt;âk@Ì^½zu9x@ü8Wg¢ìn@ÕÞS¼Ãf@K_x0005_AÖ1n@ÀÑvc@_x0008_à_x000E_ñb@ô8_x001D_Ú_x0017_`@äh8Ýîp@_x0011_p~§OYv@ìî_x000B__x0011__x000C_þt@ep^s^äp@^#F_x0018_-n@FþZñ3}@Gaú_x001F_M@1 Âø\@àÍµ_x0006__x001E_ñ~@_x000C_æÄ·_x0012_q@lÇdô²ús@£ó÷Ê®i\@@RÖQ_x0011_­k@ÍEÁh_x000E_ñu@´úI¢_x0010_Án@X°_x000E_¡8Ud@¸µ_x000B__x0001_ay@º¶J"@êu@ÉÒ¦ëR±s@Ò_x0011_¥f4_x0010_l@_x0012_JFÄ_x0003__x0005_N/p@	y_x0012__x0014_hº~@)@_x0016_:`x@_x0001_RK­½h@1îÀºòp@xß¹»9j@ÃÖõ¾7Z@0¹U¯öe@ÂÕ~tq@_x0019_¸ç°£_x0002_m@Ë_x0014_«_x0004_v@²°UIi^g@MOlÿkR@~öo¯ajr@ °\S¦}@_x0008__x0010_ñ¶¶&gt;t@réGa@pn=ÔIu@º_x0002_¸Á_x0003__x001A_U@lõÇ2x_x001D_q@;uéSn@8.òs_x0018__@7I@?dy@vH=£yTc@g§[ðÚ&gt;q@èÂx_x0008_;ÔZ@b_x001E_yh@a3_x001B_Iftx@!ýÁe@øÂ_x001E_Y_x0013_a@x·óÉ_x0002_Îk@$_x001A_]_\û}@_x0010__x0013_ÃrÊüe@CÉ_x001B__x001D_n)@®ã_x0016_±&lt;_x000E_x@_x0001_çú}îm@_x0018_ào_x000B_ÖZ@  qü_x0001_Ëg@D_x0002_6Þ*m@B3§ÃüDg@_x000D_ÓB¬_x0008_k@:@;Pf@·¯Ï_x000C__x0013_%@_x0010_kï¿®×S@ïö¬L£~@óÍé/u@ð«ÍÎ­R@_x000E_¬V_x0004__x001D_[q@ý´Ã±PL]@s±ýÑSQ@_x0013_Þ½_x0011__x0007_f@´_x0008_*_x001E_?¼M@~	«wj@£°å^K]@xÀ¤_x0012_æêr@|%ô#&amp;óo@_x0002_¸_x001B__x0018_Yw@8Û@8l@l5Ñ_x000F_?Ù{@`U/2Dàf@b7_x0019_¥H`@HÇ¨Ä §r@_x0003__x0005_ì$l@_x0007_·8_x0006__x0001__x0002_H_x0011_v@lé¨Çaâe@¥r8_x0014__x0014_|@®³ª¢*vb@&lt;ÇÂP|@²=_x001B_~?_`@_x000F__x0016_ÁÞ_x0011_~@Ð{AÔ;e@xÅ2ÝÅ´j@W±¹â_@îúw`p@­øú.³{@ðÙ Ý.J@_x0018_n$ÍGM@ÂöÝúNo@æÐ_x000C_®_x0006_J@øÛ¶ÛdÞK@®vcnx%v@rß_x0008_?¨Ëu@¯ðgü y@c_x0002_!8RQ@7×¥wïÒ|@Ôÿe¸e@18qqc@7_x0013_ZYÝh@þ_x000C__x0006_ìü{@n]_x000F_æg@PËga[@±_x001D_ðÃ¦n@&lt;~o°OÒp@ÍÜØ{Â%j@ÌÂãngp@_x0002__x0003_êä=q@â*2jX@ØÉj_x000C_&gt;e@ë#_x0003_ p@Ë_x0008_Cö_x000E_s@`m{:_x0004_vq@ù_x0007_¨Âur@_x0010_ñí Lg@è_x0001_õ^&amp;Mr@Ê=«ÉD\@£sMÈ¥v@tåË¹[@_x001E_¥îêÔ/e@4HtÑpR`@6CzI_x0008_p@'¿§¯s@5_x001A_ð_x0001_qJ@_x0017_É_x0004_Xòu@!÷ã¡!Öi@_x001E__x001C_¸¥·7u@_x001E_Z:IbJu@DE[JÖwR@§´á(Åm@~EéýK[~@_x000D_%Ë¢;s@0_x0019_¾÷%Dv@_x0010_ÕRõªä{@-¯â_x0013_Z§]@i£Ó¡êq@+U_x000B_Óö_x0005_s@.©¡: v@GúqØ_x0006__x0007_c]|@¢¢T|p+y@r¥_x000D__x001A_è_x0016_f@Tú°,o@d_x0001_S@éx@D7©Ê­æo@_x0013_.3Kçl@ÂfãV_x0003_y@_x0006_Wzg@³^½½ãw@º-¶_x001B__x000D__x0016_o@ÎÔ|QF%@_x001E__x0001_$ß_x0014_{@9g¾_x0002_ÞT|@û_x0012__x001E_ÑR@¼_x0005_Ò²·Ðq@{Q¶£ts@ÏÎ IÝ_@Ú=Â_x0004_ÍS@õÐ_x0006_§t@TQ©e+Çq@PÚ&amp;×Ô_x001B_y@WÝF¤ºp@_x000D_-VJó&amp;o@ýòÚãáçq@zÉÃf3ÚL@BÇ_x0012_X}T@¡_x000F_élÌu@*_x001C_ÚËj@`JÑ3_x001B_d@_x0011_Ñ³Fo@"©²Ð_x0010_Qe@_x0001__x0002__x0004_upU¢X@&lt;_x001D_ü^¸i@J¸°]fi@ÐñKr&gt;nd@_x0002_bl	_x001A_h@ÔMekÈp@6!BCI¬v@o°põðöh@_x001B_Á[g¤x@ºetñ_x0003_q@óN0_x0012__x0018_úw@ÙÿýWu@ ¡¥_x000F_	L@T(_x0010_Xv@Ò¥¢ÀE_x0003_Z@gXÓBñ_x001C_^@C¨_x001A__x000B_àO@uoq_·i@B×º_x001E_"|@zy÷k'µt@ó_x000B_`ÖÁÈy@Ç×_x0013_Nñv@ç&lt;IvÇrs@Ì_x0005_¬'â1f@)·S_@ß1 o_x0005_}@#ÿõ«+Ên@_{ãP½²k@_[fù	[@v@_x001D_:w@Æ#Ò_x0007_u@¿¨»_x0001__x0004_±_x0002_o@y­_x001C_6_x0002_@o@]ú $_x0006__x001A_z@³DTÍu}@¾{_x000F_­[d@º_x0003__x0002_½Ø}@îÛ9;Ó{a@ÖFát'g@Ù?±_Õu@ÐÚ_x001D_DD{@_x0003_ùýÌ}@0£ú_x000C_:x@5_x0013_{u@_x000E__x0014_Ñ_@´ºÜº­e@(önI_x0001_'V@êFèÃz@*Z¿_x000C_y@öPææ3W@_x0019_WwÖÝ_x0018_Y@_x0017_%_yäYO@¿/ç_x0002_°[@o¸U.£_u@Ü¿¯&amp;à}@ _¬G6Ûp@³p»rf@M_x0016__x0001_MøW@P_x0017_+n_x001D_s@ùSÓÜÍ]v@dò¡cux@÷Ò_x0017_{@ð¼ççy_y@_x0001__x0002_»@_x0005_Ùk@_x0002_ß,hÀ¾w@&lt;_+ª?`@_x001D_Z_x0006_z@_x000F_«_x0016_O}@¥xn6Ggx@_x0011_Ûc u@Í_x001C_¾ÁFµ^@î'Ë¾f_x0011_d@$¬z[ùv@¦SýÏÞOZ@U-ªÞ_x0004_f@ &amp;P`Ë×~@©¤eë÷x@Ü&amp;bXdPn@?ç¥:{@?Óü &gt;_x000F_U@è±ø_x001C_'q@Iÿ¤_x0013__x0010_&gt;m@YÿÓ_x0005_Tx@ÇÛkí_x0011_Ev@SèêÐ¹f@¢züt_x0018_vs@è_x001E_ÄÕw@Kñ_x0019_õr@ÿ1VÅV@s@Å*_x0014_u@[íù_x0007_}@Ë_x0016_+| æv@¥f_x000D_w@ã]ÂcÉm@H_x000D__x000E__x0001__x0002_Q@q@&lt;Ë*ºug@ðf­¸Yg@_x0019__x0016_å-»k@òGbm_x001E_o@¤ÒÂ©Us@_x001B_gQ®¿ÔN@ÌTOf@±ñ_x0015_ë·x@µàd®~@}i¶ñYf@@|-}Xyu@$}l0É:T@¥»¹ªØU@£kwâx¿S@u_x001D_þÂ¥s@M_x0006_	Pi@_x0013_Ã¦¬&lt;jg@ÀqRwxh^@Ìb_x001E_&lt;ÀÄs@HR_x0013_í-s@:_x0016__x0016_X±&gt;p@¨÷K#Y@_x0008_Ü&lt;·_x0017__x000D_s@;L¼·}í{@a§ªfe@Ï_x0006_íóB¦Y@ö]Wv{u@ !hÜpb@_x000E_íÌ¤¿ð_@ê-é^QK|@È×Äp/rf@_x0001__x0002_VkCt@ _x000F_âZy@ûØæ_x0015_¶|l@üêd6_x0013__x001B_y@æÁ#yn|@b¡_x000C__x0003_~K@Mlå(_x001D_e@ÍÁ&amp;Xï±~@è$_x0018_c£}@D©,_x0012_du@·Yn»¿Rf@ßfßkÌv@ë[_x0005_Z_x000E_·k@r_x0001_¹gåÅr@¤ÿ¡ñµ³t@k_x0011_Ôq@âa´°`Ào@Õ_x001E_hðz@}³=Ñ h@_x001B_RÛ«|@_x000D_ä« ³"d@`«_x0018_1pnr@_x001D_oúÔúi@0PÅréÉ|@êÆÇÑªY@µµ¹/t.@0é@_x000C_Ñzo@«î-¹"nf@¹3q3`g@©Áz_x000D_`ùs@mñþ¿7ºd@_x0012_H\Õ_x0001__x0002_a]@GCkÏÙ}@¹!\ÿ[Rt@_x0010_=_x000B__x0011_s@&amp;$Ô/øvf@é_x0007_tí}@Äñ_x000C_u@*&amp;ÇÓ´kp@ùPc;°t@_x001C__x0005__x0016_ÑÑ|@â%_x0002_îOôc@Ú_x001A_6TçGv@Ýñ`ZJ@«_x0006_Ô_x001A_g}@wbøïrÔh@Ì]#_x0012_hw@éä@ä&gt;o@i,"s@Ø¨bª1ÁP@6_x0001_qK»_x0001_@ù{_x0012_¹x@¸á²_x0012__x0014_y@Ëïô?û[O@-¨Õ_x0010__x0005_ß}@_x000F_óç_x0008_x@Ü°4[+°z@§W¼ñ x@XmEÃÜ[@æ_Çäb_x001F_k@Ð¯/S¾Ôg@¡Ó8_x0016_Èw@°k@wãK@_x0002__x0004_»Æ_x000D_åc}@Ã_x0001_ö_x0010__x0010_Ul@Î½ÆM]ïP@«ð_x0016_:%_x0019_v@3_x001A_Ûy}@@Ú´P®_x000D_s@À=Å;ìr@@x21ýX@_x000F_i¾3Q1~@Éíðß]_x0001_}@0@Ìo_x001F_u@¯[L¤_x001D_y@)ä_x0016_[k@^K"ùn@_x0002_uË6O&gt;g@ô_x000D_­£â&gt;v@I4ÀÐÈn@ÞÉ_x0011_þ_x001D_µz@_x0007_´vÄÊ~@ëç×^_x0003_g@MÍÓÈ_x000B_¨y@_x001C_ð_x001C_²Ý`b@º?²cÙ_x000D_}@f¹µ0¢u@2þp©|@~@f__x0019__x001A_+y@_x0016__x000F_Zmý"w@J_¥_x0011_î|@ÿ=ò¹µ9l@¸Ç_x0005_ìb@õn_x001C_ñû}@_x0008_]¨_x0001__x0002_±äq@RsK=r@ÌßksFs@$¬_x0015_÷eÐm@_x0015_Ñ§úu@_¾×0]w@ngÚÐW@æ×_x0012_BÈk@0eÚ_x0006_`@dSAÔu@ü·7_x000C_Mp@RçDÞ#2j@å¦)Ñß¾I@oA_x0011_Ç_x001D_zy@àü³_x0005_Aðd@¦bÂiÎ0k@è-.p&gt;o@x_x0011_JbG{@ý×qSÄé{@ÝÒT_x001F_cV@62_x0011_/kÙr@l_x0015_6¸/¼w@à÷­O¤i@/"ýXu@Nó¥u@Ìw@ó_x0005_Y@_x0005__x0015_2Xö®v@ÏÂÕ_x0006_âUT@VÍÉx£_x001B__@6*_x000E_jEAp@Àó&gt;_x0014_ÝÃ`@pÕu÷®Be@_x0001__x0004_RÈJs@oDÄÂº\@¨WÎås@@ò8(£q@!¬ÐVX¼}@1îTZTv@0_x000C_çë_x001C_Y@FB_x0006__x0006__x000F__x0003_e@3_x0019_~ðoü`@:âîv@\ä(«=Õz@_x001A_òØG\u@_x0002_QÍÓ o@k/æ\"®m@iå] Ðnt@oùÖæãs@~a_x000D_¿s@¶¬_x001A_O4f@_x001F__x001F_lGy|@ýG_x000D_3©J@øÁþZîx@?@Ü(Q@U#äÑe@ÔrËÕx_x0014_v@.Äz}@_x0015_ì_x001C_]_x001B_v@¾td]b:v@Q_x0013_Mì_x0006_±x@LÀXdît@r_x0002_&gt;_-p@&gt;»[º0ªf@_x001B__x0005_À_x0001__x0003_:{@þÃE_x000E_Òkw@J;2Yv_x0017_l@Rv_x0010_ÞÎY@b"ÔÜéI@n,m|0ûu@_x000B_*7lÛét@¿&lt;ÇºÒr@%ejCÈ_@_x0012__wÚr@µ¶D®Ä1`@HF,¿r@r_x0011__x000E_ôòx@¬Q!%Ç[g@Zô	np@_x0004_HªÝìz@ú_x0017_³ BÊq@*9]-s@_x001E_MÓµÌÂq@ÕúÐ_x000E_ãUx@ªªH:ÂÆp@\T_x000C_U¨_x0005_b@\_x001D_.ÓI@Ã=D#%®g@4²ù¦T¢e@Z!ª_x001E_üp@qH_x000C_~x]@zhñ_x0019_ªL@P¥TV@ô_x0002_(jüX@Óíß_x0003_z@"ó6÷9^@_x0002__x0003__x001A_q¯I"_x001C_q@Ô_x0012_pßt@&gt;Hfa_x0008_{@tÿï¸öÀW@/¯,®û}x@_x000F_DØZqj@{{â:;_x0001_t@#iâIbg@,ðÇ}o|@=ØÜ_x0004_À~@ÏÍÇlÌºO@]ØBÁ«9s@ôT¶_x001F_?àV@2¢X¬ûãq@Õ@}ÅÒ_x0003_o@Õc§_x0014_Ç_x0008_~@@Ö]/òU@H&amp;üµ_x0005_t@V½9¤ ÿ}@?¡ê¿/^q@k?ûOÓS@ò¤áÂ¨{@s±_x001D_û~@Ú¸PfÍÚq@úµã_x0019_|@¾_åñßR@¹_x0011_ï_x0006_Â¬e@g&lt;Â²_x0003_x{@}_x0004_È¼DP@¾@ÖÇm@fü*³òm@¹«4Z_x0003__x0006__x001A_ªw@JjÛ_x001B_áÓn@w¨7D·Ìu@hÒG­At@8+©_x0006_v@¦?«ç± n@¿_x0016_Pû|@;ÂYÌÞ~@Cyj|Ã3V@!Ò¶å®z@Ðya(b@\ÏÁ´Ç]@ÆÕw_x0011_&lt;c@ëç_x0002_ k@­öò&lt;d@Òî¿__x0001_÷p@NF×]Ã\f@­2UäB}e@_x0004_Î^~@ZIqÌ¯G|@nÕë_x0010_è`@|¸cìb@¿Ééªs@ÜÂ9ÙÏçU@°Ê¼§±ow@Ð_x0010__x0005__x0014_z@G2_x0005_%ÖÛv@Ô8VU@_x001D_!×Z_x000C_¬R@óËÛÐàØc@ñjßÇr¯s@O¹¤jñÛp@_x0002__x0004_®W¸¦_x0003_N@_x001E_ù1_x0017_/Ôp@±º_x0015_J&amp;ú\@0X¾_x001E_L~Y@ú$&lt;­ld@}Huµ¤a@®æó_x001A_S@Í*z2%cn@n_x0012_B_x0017_&lt;yb@uI_x0001__x0002_s@ú&lt;_x001B_|©_x0002_q@¯ßhþGÞb@|ç_x0015_(n@û_x000D__x000F_çMv@­ü_x0003__x0016_¶g@*°²sW@_x0005_âCÉcu@#4Çwu@ªÜ7_x000E_í_x000F_l@ë_x001E_XNG{~@*û½Þ]¸c@	7\^ z@,_x0002_íÛ\r{@dÀaF_x0001_y@MK¾8ÔK~@å5ï}Uv@¡¼b­t@O]K/D²u@Æêeü½f@_x0008_ïò2îp@_x0017_Àß_x0013_P}@_x000E_0_x0011_'_x0002__x0005_ä_S@)º¦¥Å_x0013_U@.i"¦ïe@ J]Ó²n@ÛK_x0010_¼×Åm@_x000B__x000E__x0010__x000C_ê_x0018_q@ê?U¥ºn@8¦pÇádh@_x0019_«$K|@×³Õó1s@sÜ_x0014_L.~z@´&gt;ÚMø¤q@KUÚî­ò~@x*©c_x001D_)]@ÄÉÿZâc@Ö æLJ¹M@´ùáT{@dÑã	¶rS@Ruh~ä{@vZ_x0016_}Êv\@äü_x0004__x0001__x0001__x0003_b@è¿üáùb@ÖÚfAuI@_x0003_¸&lt;¥ºw@ÑÅb_x0017_a&gt;w@þHç'Älm@vf¸$_x0019_é~@_x0010_ý_x001A_%´_@×[\vï\b@_x0012_åç¿'o@O±_x0008_K3x@ðýïUèo@_x0003__x0007__x0011_ö_x0014_ÀLt@¾Hiû$ü[@ð_x0003__x0005_+|@¯_Tön[@9ÒO?_x000C_åm@&gt;A_x0004_Ê\8v@_x001F_ó¡_x0013_ËÄi@r_x0002__x0013_O_x000E_S@N?b¯Orq@Eà\(:±v@Ñf·1|@£6r®_x0001_u@BQnF_x0006_U@9´ò|@_x0013_bP*{@_x000F_¢&lt;_x0003_Vv@+LÍ_x001F_Rz@Ð]¸ËAhp@@2ñg¨g@V*»É$}@__x0006__x0016_?j@uq_x0015_^b@»XéeØÎW@\ô¡åÓ~@¾N`º×}@Ü;VTé÷q@$&gt;_x0002_8ÿQ@TNn_x0002__x0008_z@Ê0³Uà&lt;p@£²_x000D_¶_x0007__v@\_x001B_Já_x001B_{@Zn¸_x0011__x0001__x0002_Ej@P_x001D_o_x0002_k@ò¡°P X@êuÊ^*aI@ _x0001_Û#p&gt;s@Ýç¤?m¹{@P$ü_x0018_ºYz@Àü¡Úa@_·DäÖt@À~98_x0019__@AÕ_x0003_mÒg@]_x0001_à_x0015_$_x0019__@_x0004_ccÈ_x0018_µ{@¦Ìvæ;j@ªävyÃy@ÂM9ÌÍ¢k@P?ôK`@üU_x000B_f@Wµy^à_x0010_s@(aü·_x000D_lj@"ôoqF;`@_x001E_rNIt@¥i\¼µí~@á¬_x0002_st@,5ÎçõÞ|@Go[Cn_x0012_w@/ÌBn¨v@Ð&gt;jfw@à*©_x001F_?ñm@¨è_x0007_Hq@Ä*@_x000D_f@ß8:\¯j@_x0006__x0007_¤_x001D__x001E__x0003_Ha@¥ÎÒB}n@ñ­à¦Uxy@äy&amp;Çúz@_x0019_Nìë_x001D_d@ÞEG%j@DtÕ2 _U@ôÝWsp*x@S~_x0012__x0003_@­|@P³¡&amp;}´r@%¿VÝ_x0004_e@ôàV_x0003_XAV@õ$©üf¿x@Tß8·_x0004_e}@`ía]	ÁR@ú°§Á_x0005_`X@B _x0002_Ï¨ïy@_x000E_Àj±¤Åu@5*_x001D_o¶y@Z¦L`p@N¡ÌH&amp;_x001F_Y@]rf_x0018_Æ~@±ÝØþùÇV@_x0001__x0013__x000F_³_x0010_dv@l±þ?_x0003_d~@ý-/áä£~@µÚ{¨iv@ÒÈ_x0014_ûe@_x001F__x0010_*r:}@l2OQ¨_x000E_c@`Ø/Bàb@àTÞ_x0003__x0004_Ð_x001D_b@6ÖÆ+O}@tX¥$xºr@¬"9rN!r@\¿vP~@gÄz\ïY@F_x0010__x0006_§s@d²+Hð_x0004_y@_x0002__x0019__x000B_²¹Np@¡¶ÚÎI}@b_x001A_3ñp@¨ó|ýIz@Z+ÂoM_x001B_@*æ_x000B_ö.»q@_x0012_·_x0018_dq@T|¹&gt;_x001F_jP@qÏ5ª_x000B_o@*_x0001_QJþs@è&gt;Ä¡Pb@±³/ý%w@j_x0001_qi=d@Y¶d`@u@vR(v@FÇnÏ7	P@_x000C_.¯	á~@Ý©÷\o_x0006_|@à5»èx@D×j§ú\@Z¿û½_x001E_­u@¿³®pÙ}J@ÙPênx@;|\Äj~@_x0002__x0003_Y9¶µ_x0002_L@®$(_x0001_Ñ_x000D_w@ãP_x001E_&lt;s@¦nhbf@Í¾RE+|@,é|Zx@ö'¡G_x0012_r@_x0016_jÈ¢&lt;áU@3ñ&amp;t_x0018_ªs@~K´y¾¾b@Ûéi-y@_x0004_bsp@)Å 9sÂz@ßûF,)h@È¦Â*ëS@9Åý±EOu@ï_x000D_Þu@u]ysN@5ýÊEx@d_x001E_î_x001C_Í_x0014_f@_x0016_(cS_x0013__x001B_Z@_x0010_Ëu[ò`@Ò_x001D__x001A_Ï¿@x@Ì2|£U@_x0016__x0004_¤Pù{@ðZWnË_x0013_g@_x0016__x001D_)¾ª_x0019_v@Æã9$n@_x001D_ª_x0019_ )Cv@MÖ_x0013__x001D_;u@Ö­öÊ_x001B_W@u+TÃ_x0001__x0002_g@e³e @z@o%0Áßn@ÝTN_x0014_í8V@î!ÙNÐ^o@£_x0019_Pbh@ÞèRa°Åw@&amp;Tkf}ao@2 `@=v@_x001D_J_x0014_k_x0018_x@_x000D_ñð}ço@`Óåã7R^@Ëäï6Å¯z@_x0005_Í_x0001_ã*Ã}@L_x001E_[,_@_x0012_aõq@û_x0019__x0004_Zo@R=§F*«K@â¹õf_x0010_þZ@á½òsßX@èL_x001A_Þw_x0006_z@Xui è_x001E_r@lÊh_x0005_®_x0003_s@_x001E_ø#+h@YÊ91Îl@¹¥.\°ep@gÅ¼ñ:5t@tL?öEÍf@pÇïÓY`x@_x0011_?Ê_x000D_!zf@éM9_x0008_Øs@Ë}%_x0014__x0005_j@_x0001__x0003_d¼T_x000D__x0006_|@ã8:³±Ïw@_x0010_~Aÿ-öh@.vÎO~c@_x0001_Uõ&gt;âQu@§|êoÁ/`@W+°:r_x000F_q@·#7jçÞp@õðcs~@¢Þ!I!|@×yWVçU|@ëÅ½@f@ÖÂ_x0008_V_x001E_ S@j}üJ¶Ñd@p]8­Vx@ñ¡Î_x001A_3_x000E_r@¯Þçïß½k@içL{@Ö_x0018_&lt;À/¬c@Øâ_x0019_8_x0011_r@ã_x0002_ëU&amp;Hi@U_x0017_!0Ð¿w@¨_x0011_×Ú_x0007_h@ìê_x0012_ÿu@Éç4_x000E_a_x000B_j@Õ£ j¡4p@¤uÅl|@ºòi@N¸ãÆ,@©º-7t}@ø_x000F_}_x0012_I@_x0003_Zúì_x0002__x0003_ÈÜ|@æß`Áðs@PGvÚ£ãi@¶_x0001_^Ôkf@§\ê,y@`qï­Y i@_x001A_L0[Wc@¦Ó`ä·q@ _x0015_vÕ_x0008_{y@4¢_x000F_OW%{@"ÍpH_x0003_[@0×üFÒ.z@\#«_x0010_â\@Ë_x000B_AÜZt@_/Xg@8BáÂ³ûf@@y¶d_x0007_ó]@hQª¡XÃw@õCÀ´hf|@ì_x0014_çièÉ`@&gt;þñc~@_x001A_¼ñdm@tò)ßIT@4_x0014_ïãaZd@ÄmüYr_x001F_y@»ø«_x0002_Åq@«_x0004_fJ×P@é_x001C_&lt;¤_x000F_x@ýQo_x0018_þq@)_x0013_N°'Zi@¬Å4_x0001_DÎd@p®~_x0015_ñ}@_x0001__x0003_cË]2àu@ë×¿hé![@ÇD©_x000C_x#t@${à@­X@\øzõóxK@C¦9(p@_x0003_RgõKQ@&amp;{ø=_x000B_e@%Ã¹Ùªn@Á^yÊ_x000C_z@HÜUôàn@ÅÈu&gt;¨¶o@§K_x001F_7z@_x0014_Ýlëæ?z@h×¡HS^@_x0010__x0019_£Pz@\£¢i8É{@_x0013_xã¢ÅU@ 4g_x000E_:T@ðÅ_x000D_7·nr@_x0002_ô+_x000E_Tm@E_x001B_r&amp;@ÞÐmgl@çÝ?_x0013_ëÎu@uL_x0018_ÐáJz@·Ê±vÅo@_x0004_ÄßûPë{@_x0014_&gt;¦ÌÞg\@ï«.Ëq@tÊ_x0013_3L@pÅ&gt;)qÍh@_x0004_'ö}_x0001__x0004_Ñd@¤xÝ6ºfo@_x000D__x000B_ÅÝÚo@%»!²jl@&amp;_x0007_ÁÊÛÀb@Ñ§, -u@áY¦_x000D_~¸x@ÑèÔ,dhz@_x0016_ûs¿Kl@0Æ$ú_x001E_~@_x0007_`û_x0012_U?^@bºý{Xn@Là&lt;)r@Äxå_x0002_Õ_{@KNg_x000D_g»y@hóPä,Iz@¤é¾Û÷n@6+G_x0010_Ly@_x0015_W_x0008_Øê¢v@SÊÃs2½r@jÀÍVW^@îTÍ1Hn@+×mfÄ~@_x0006__x0011__x0010_¢µ.`@üæâ_EÈn@À1'\ÏM@cç¿qJd@	õì¾Ü_x0016_o@ÌnMÕªr@óª_x0003__x0019_n@Úq¬_x0018_J_x0015_O@_x0010_þí¡5~@_x000B__x000C_£ß_x0016_ÃÚs@÷GWYÇ{v@jL._x0014_r@ÌâGÖ_x0006_r@î,+])g@9ã£,Óx@_x0001_¾)_x000E_Ìd@õJüëoê}@²½&lt;bwX@néem|1M@vÑ&gt;	.o@ ãe_x0019_r_x0002_x@4_x0005_{(ÊÃq@[Ý¼§X@d^¸_x0012_.@ÁA2¼"k@ÆCgwöv@_x0008_ôXæ_x001F_Sb@_x0012_äC_x0003_Üy@ß_x000D_¨#y@~Ù½}g@&lt;*G{òqk@5~_x0001_\j@rC£Ãs@S ª_W-_@UIöaÎïy@_x0007_ÖÓ_x0003_A{@ÈÒ_x0013_Z/?Q@ü%VËu@¦£&amp;]o@ì_x0007_¶vÑúJ@_x0004_î©³_x0002__x0003_uðv@Iü,_x000F_v@	Gm_x0010_c@ÈUF¹BHh@_x0017_ ëêw@ÕNYV~@ù1ý}T[@_x0002_Ùý:Ù\@%mÔß¼øo@ê0{áÎÖq@^÷_x000C_±¥w@_x0011__x0007_1(gw@a/Wµï²v@} mp_x001E_t@I/¸+9s@$©¦_x0016_}@Çg_x0001_R¦|@[`cMhoi@Á¾ü²r@¦ë³zX@¾½4æd@ÄÝ_x001E_³MY@_x001B_z»&amp;z@Í¦ñ_x0013__x0016_Ù|@/:Ïd"ZP@ãspÐ0¬w@ìëyí_x0012_Wj@S5/ÎÑR@þÀ,(}p@ÃHQ 5g@s!§»ùp@»@E0Ë~T@_x0003__x0006_kT_x0002_.C x@_x0016_¡ãBÅc@)M£3+n@_x0013_÷õZ_\v@pTJÀòzu@_x001C_3¸4|b@_x001E_\àJÓ_x0005_f@r/sIfÅm@7_x0013_M!ËÈu@$U-ÙÏa@÷­ôét@èyXîÙe@"$~2=|@Ð_x0012_æKZFe@&amp;_x0015_ÝFlÅZ@P¨|}ôh@ü_x0010_üh@_x0008_ö8¥ül@â_x0005_Øxß_x0008_X@¥ï_x001B_¸¹÷t@_x0014_&gt;_x0018_"J_x0001_o@,_x001A_3axq@t_x0010_^R¨~@¼_x0006_y_x0004_ðm@_x001B_éWð_x000B_!y@zLåST:w@R*_x001C_Qøp@¼hx_x0014_vSN@Ø:e;_x0007__x000E_o@Þ@b:&lt;9{@A_X_x0005_çj@ë_x0008__x000E__x0011__x0002__x0003_V×l@ýªî_x0004_	Y@7ã¿_x0012__x001B_Öt@Õ¹Gr@_x000C_¼_x0015__x0016_ï|@Nqé_x001A_u@+è¸&gt;~@rÀcoûz@§"i¼n§~@_x0002_yúI	@ëM¦_x001F_`~@ö!ã_x001A_.i@Aà_n@{tG+Ìu@àP¥k_x0010_wv@à_x001E_¤ñ¶_x0007_u@_x0015_,5ös@_x0018_ù»ê÷7e@_x0016__x0017_Zlx@;(gÖgt@qEf_x000F__x0014_}@V&lt;K¢:ý{@¯BW/x@_x000C_¿_x0008_3Ç_x0001_s@ð\84At@Z_x0017_OÃ|p@&gt;ÛÁ¾i@ÅåcÂ.Zw@8w¡¯Gw@L{ø_x0016_ÿz@_x0014__x000F_´RÞz@ÖÈ+G|@_x0004__x0005_µ J]'9v@v#(rHÖf@_x0001_þpæv@#Q²`iéw@íR¤¼]L@zKFÝw@ªµrç¿4~@¢ÊeÝ·p@÷ÀÁ}&lt;âl@1áï£{ãz@_x0012_Ç_x001A_isb@`¿.¯f_x0006_V@Ú5_x001C_ÅÐX@4¢ÿ±_x001F_2q@³Èeíi@ZC·_x0010_êÁ`@_x0018_àÀ(©d@«.Ñ7'y@ÕB®Ïµkz@NÉ_x0002_ô_x0007_f@5pg",³{@_x0002_kVi´_x0003_m@Ç£bex@_x000C_5ñÎâ`@~_x0003_Àówp@¦_x0008_zÝ­n@³Ô;(akm@õÜ0_x001F_d]@À0àÝ/èO@j*öè¤_x0001_a@({»	5J@@Æ_x0001__x0004_km{@ s_x0016_)y@OÚéÑu:]@_x0006_êá,Y@´_x0011_¹_x001D_Øt@~øóf_x000F_7R@_x0002_êÕà'Ww@V¸VPÙa@ò1jTÈÍr@Ýû½_x0002_ò"P@tñª(Ep@_x0007_x©ÖÜ2l@à¸myz@dwÁªÇz@#i_x000B_Añw@¶Ç^_x0018__x0003__x0008_i@nNÈU:~@ñ_x000B_JÕ£Âc@R8µût_x000C_w@uÌê.-c@µ_x0003_&gt;ék@#+áïëq@®3_x000F_Åq@Û´É8zúu@nUÃ-Þ6s@,à»Õ_ún@²«N_x001F_ïl}@þÞEþ_x000B_íe@O+~r³_o@ý_x0011_k¢_x0004_úz@_x001F_.I¿u@¨óÀ?_x0008_¯u@_x0001__x0002_M,Ef®s@_x001C_©7Zåy@~ j2py@§ ÐZîa@Éô£_x000D_.k@_x0017_2ö_x001B_s]@_x001C_æ_x0006__x0003_*X@Îjß_@t[Åy¬Ao@_x0008__x001A__x0001__x0014_¤tw@óoQs@âË_x0010_"b@iÌ£_x0005_²m@ê_x000C_xÊÒt@_x0010_éGÙn@½ØÞÎhjt@Á¨â¨¯±|@~G_x0013_ÖÊd@Ì«b_x0001_·X@ÔÔ-E=_x001D_s@%_x000E_Ý(me@_x0005_Á_x0001_å[}@åâi{0By@Ü_x0004_ÿK_x001F_a@_x0004_1ºÙ_x000C_wx@!b@:Ó9}@$Ýu¡qVc@_x0016__x000C_{_x000C_ý·i@V&lt;t»WCn@sÆ_x000C_¸ |@Tê´1!{@|ÒÆÑ_x0001_	)I}@_x000C_¯+_x0007__x001D_«r@¯&gt;ó@f@ÞÄû`¾~r@»¬tÕû«~@îpØû.U@e AF±w@ ç_x000F_7_x0006__c@¡6ìç_x001A_gx@~CËüaÞp@ _x0005_wv]@+Ç®Î|ðt@÷òo_x0004_Ùx@	TbQãu@Â]Öátk]@ÉR-iÕ]y@¤_x0018_£_x0001_mm@ôá`J½x@{Ù_x0010_ÔL~@ãýOú)_x000E_j@&amp;³_x000D_½z_x0008_u@:Bâ_x0005_÷t@2¦_x0001__x0001__x0015_St@vM=¼Y@_x0002_Smóf@	ë¬:Þ_x0003_t@4©Îuõu@ðùúc@«­_x001D_W_x0017_j@&lt;±Ý¨òd@´V	wË/n@Â3Ñî_x001B_x@</t>
  </si>
  <si>
    <t>715c3534175707fd0f4499028d1ae5ab_x0003__x0006_´?è^V}c@ð_x000D_Ø`!v@øD8ª_x0001__x0007_k@_x0007_m}¾Wu@X&gt;,BûY{@s_x0019_T1k@¶}ègPu@;©_x0014_)_x000C_ñY@î»äm@Á=_x0016_oØx@lPþ_x0002_q@Ôë±·æu@_x0003_$+_x0011_d@KxÅìs@]ç"ª:{}@÷BgÑ~@_x0002_|±_x000D_m_x0008_t@¨´qq6W@ÿ¬bVF\S@fGíA_x001F_ëi@,Nð?âp@¼_x0011_ábÒc@HôÝm)i@ÛØ_x0004_Ô_x000F_5w@ÃMÚíµâz@Á_xÓ'_x001A_w@gFu³"x@&amp;_x0005_I+i@¤x_x0014_¹à|@Drõ_x0019_þ2Y@0ºBð?r@|_x0001_¾G_x0001__x0002_E q@BÞfïz@Tæ@_x0012_H_x001B_\@AÚúÔ_x0019_²h@^_x001C_ìEçªw@èãÞ_x001E_~@Ü~­¯u±q@\sÇC(_x000B_`@kÜ5ìy@tÂçBv@Z"³O_x0001_q@ØzeþÚr@¿`bN¤d@°Ú[5_x0012_x@!E_x000F_u$j@ÚSîÀnz@Åk_x0019_­¶|@V³gRdS@+øÚ&amp;Q@~ý-_x0010_(l@ÒÏÖì|@a»±çt@þ"ãµBûo@ª_x001A_,jk@'_x0001_åFBm@½BV("|@óºú	â1w@ZkÓ,=yP@w,_x000B_#sly@ÓÏCÛy@_x001A_/_x0010_n§{~@v±Âò_x001D_u@_x0003__x0005_µì_x0005__x000E__x000D_8b@Ó_x0016_á vþS@ï_x0016_@7y@+-º°Ôi@A?¹Ég@_x0018__x0008__x001B_¦ål@Ç}üûöu@ÕbÅKd°Y@_x0012_;{!_x0004_I@vÿàM_x001D_/{@¢ _x000F_5ûn@@;ÿn]@_x000D__x0014_pPx@_x0010__x0005_C[Lp@°Ôà_x0011_q@_x000B_OíðÃrx@_x001B_Üh,u@±cLD_x0001_u@OZ/µ_x0015_{@_x000E_ÏN_x0002_9Gw@Û_x0001__x000E__x0019_¬d@_x0011__x0018_a2kt@j_x0006__x0017_¿_x001E_®j@÷Î½oqz@ÊîàÉ6b@®LAcy_x000F_z@[KSXo§y@Ñ_x001E_þj_x001A_S@æî¬x@Sý,`ýz]@¬j009k@åÌÕ_x0003__x0005_0sp@å÷å_x0010_àu@|õÓÄ	x@1Õ¡æ_x0008_P@_x0006_ìt½X@_x0002_aív@KÈáÜ_x000F_n@SEÌ_x001E_RÊ]@_x0012_³þGr-a@Îíö'Åg@#ÇÌ­þX}@_x0016_wh@dn@µDÂ]T+S@ :»x5_x0001_u@_x0004_¤«_x0017_Êi@ñ*¯9¦u@ûºË_x0012__@=uyã7p@Å3Fz(j@û?N9øt@YÊÝí:h@hË|j%^@´%Ö3|k@jcÜm/k@«*_x000C_)Ia@x9Y0q@ÿ£.ót@Þ(Í_x0018_n@Þ¿~òï`@A¦iIù_x001B_w@¤Æ&gt;4`_@._x000B_;+àÕX@_x0002__x0003__x000C_;	Ù`@_x0018_×yRín@µ­ûBéO@å´_x0012_óK#w@¿´´_x0003_ü¡\@fUâ\_x001D_f@ ¬òlPÉp@øWkµèi@Vhª¬7_x0011_U@oÝÓ_x0003_Ç§i@òÌ&amp;r%v{@w_x0015_±Iás@+kVeÃa@ÿ°û&lt;j@Ø3&gt;áT¢m@ø_x000C_^~±}t@(_x0019__x001A_ñ&amp;ãv@gÚîí}_@Öpç_x0002__x0005_N@GgÀ=¹{@E àèj§P@gÔovöÆs@_x0012_V*cKuW@ÂþM_x0019_ÌMc@#_x0014_wÊue@pÝ{¶â_x0016_u@¡Rt±Á|@º_x0001_¯|Èóg@p_x0018__x0001__x001F_t@t@½~ocZZ@UÂÚéöv@_x0019_Âû{_x0002__x0004_x¾}@BÚÜ\?&lt;w@¦?_x0007_Æ[={@GÅ_x000D_ï_x000E_d@eÎæyH_x0008_v@f¯½ó7p@_x0019_qúÓ9z@Q|_x001C_íÄt@_x000B_Çò5¬w@3¬Æ_x0002_h@1û*±/U@òÚ1Ïó{|@ÀHO_x0007_7Iu@ùvöcòþ{@mö_x0006_ O@h6.¹µ_x000C_~@D_x0010_Z?ý«O@-¡®_x0005_hU@çFÆÕt_x0003_f@#tæ_x0004_%k@_=©_x000D_{@_x001E_/B|gQ@p_x0001_¤\ÍW@tñ¯¸t@"_x0003_¿0_x0015_!f@	é.sÈxs@Z_Ê_x0003__x001D_j@_x001B_ÆIã\l@:òf­v@_x0002_Â§C­ÏL@ã+æwJz@VÈIkÕ}`@_x0002__x0003_=Õ®ÇJa@hm`ÁLOe@%4ÝèÅÿw@ñÎ4È_x001C__x0013_O@òôÖ_x0017__x0010_o@â!dÚ[K@Ü_x0017_3e¿ôq@ªoü_x001E_m@÷p_s+ýg@¶Ön'_x0006_BM@¥f&gt;Fa@&lt;[Ù­Àªm@þËhBk@Ãùû¤oÚv@._x000B_LÌªZm@£ÓßkÂd@åß"_x001C_êk@Z_x001B_$1£\t@_x0017_3}³Vy@_x0007_OF!@­c@B&gt;÷Þ`@_x0005_âîZW|s@/é:ïdy@_x001A_×_x000F_Ò¶|@çì_x0010_Ê1]@Ñ_x000C_~aÃO@À¬*iï\@d,Hoü_x001B_r@øL_x000C_®k`@\ÉW_x0001_Àae@_x0010_zTÔP@»ÓÍ²_x0001__x0003_²;o@ÓÜï·ò#w@yqM$@z¥j3"®v@þFót`9b@zÚL%QKr@ÄßÓ`@èq_x0011_=_x001D_s@+_x001C_u(ál@ølµ~m@M²¦h_x0002__x001E_t@ùò3#_x0001_x@_x0018_g=·k±n@w_x0013_×W_}@CUÜW»c@§ZPH^|@ØÆLÍIûp@}Î¡Ôî|@Zo % v@'õ­vk@à_x000F_3ê¿ªx@m_x000C_ ¯ÔÎk@¦ä0´Lðw@öG&amp;Dm&lt;}@{¸ú°0ô^@:§v¹!jp@ñ'ñ&lt;_x0015_nx@o7_Qrv@R]Ñ~]®f@=Ýy¬_x0008_ãz@hés"R;p@ü¶ijd~@_x0003__x0005_4g&lt;.&gt;P~@­_x0011__x0012_À!GN@©âBãOât@Fº_x0003__x0005_M$h@²Éú¦³§y@×_x000E_nXú­e@£Å_x0002_¼q@_x0011_í³O_x0019__x0002_u@Ú'á8kyz@v·#L [@6eEÝ.l[@ÐOÈì g@Ü¾b¾cGU@v/1´²Â~@OA6bG|@~áTÞp£S@_x0014_PÈ@:x@ååûFTKu@³Æ_x0018_6r&gt;r@RI!à-_q@4X"Ãèæ{@Ý_x000B_a1³çk@_x0018__x0002_úÎf@¬ÇQuÊz@O_x0019_¸_Åü}@_x0004_M¾ÿa@ÞÛ@u_x0015_c@1pv_f@´xõFS@¶þ_x0017_LêKN@@ýQ:ÀHr@_x0017__x0019_ý_x0001__x0005__x000E_ÂVa@»A_x001E_C#e@&gt;_x000F_g_x0003_ìß|@Ú#¥Ù_x0007_Di@ó_x0006_ºÉz@ÈÆWÖEu@*ñJ_x0019_Uq@å»_x0001_Õp@cÄ=¦E_x000D_q@áÔ&amp;_x0018_lT@«câLñ~j@ãÈLÖw@´µMÇãc@üèé´îv@Pn;¹¢Mp@¾]nrìBX@Ô¡*¤pz@8¿_x001A_G×c@d¹úÀz@pè\W_x000F_O@_x000D_¢_x000F_z_x0004_k@³_x000B_Htk1K@_x0013_k8Î|@_x0006_ëØèõzi@ÿ_x0002_ÛÑå_x0008_}@d¥$_x0011_Ïfy@Öµt__x000D_¸t@B Ð_x0014_/b@m_x0001_êS3íz@_x000C_#(	{@oO÷ò]:v@_x0016__x0002_\rU@_x0001__x0003_¼zêW"x@:Àk_x0008_Ar@ðqB¬ÌIj@¼_x001B_NÔêÅq@©«&lt;_x0018_EGv@`%ë!¸tz@¬ÚB~q@|_x000F_ïGï_x0002_@v_x0019_'§c@]|0¬&gt;s@I'ûÝHs@CÈ¤_x0008_Ns@ë×ÓE_x0014_s@}¼_x0008_Ñw@¾£°0i@_x0012_ó¥_x000D_Ïd@9)b_x001C_©t@ÅD_x0017__x000B_f@~~XÛc_x001A_Y@_x0002_I7¿g@m_x000B__x0016_fÐ~@4rV¤¦çS@¥øÑe@7o¬ît@´_x001B__x001B_]GFh@yoB_x0012_|@HXs?mp@¤ð_x0017_f?_x0019_p@_x001B_d0_x0004_^g@&amp;ß%Ý¤u@ì_x001E__x000B_ÑYÛ|@Â¶~m_x0003__x0006_Ãóo@Ã_x0014_èÀ_x0005_0q@_x001C_9Ð6_x0010__x001D_d@ñ9dµÌä{@ýU=£Ch@q_x001A_Í_x0003_p@èÅÀðN@¼àÂYP©[@Õ0q@nbv¼ùm@+á®­m\@î¼C¤°S@!öþÙSu@nlC_x001F_Q_x0007_Z@æ=PJ@Ögøðj@°_x0001__x0014_*_x0016_s@é÷_ª_x0014_b@D¯_x0007_qcq@_x0006_°ªdxÏ^@hPÍN-_x001C_v@_x001A_&gt;ÒÛ=_x000F_o@Ê¤4f_x0004_EQ@2_x000B_iå¼Xx@NÀÝ#_x0004_p@pHáøã_x000E_S@_x0016__x0007__x0003__x0007_9 a@fëãÖnNY@â=´`b@~õ¸·æÚ{@/äÆ_x001D_Ñ_x0002_i@æ3ivz@_x0002__x0003_»þ_x0003_'(_x000C_\@&gt;]_x0014_d}@½l'é_x001B_b@´îié_x000D_*^@1lkÀ_x001F_}@9O&lt;&gt;½}@×àCióx@Ê÷;_x000C_C¨L@¨ôSë_x000C__x0005_Z@#_x0005_@KU}@£	õ_x0014_ìj@®NsA!öw@yÆëË°y@¦â(Ó_x0016_p@Æú®n_x0017_s@É_x000B__x0013_É~&amp;S@¾wµj@&gt;Ðûa±Åp@ë_x0014_ø-Áæ~@_x0006_ì£@´q@_x0001_ûÚÅeãz@¯_x0006_pÐT$y@V_x0013_öBp@SÄ¸ù ©w@G_x0002_ò|h@(_x000C_æÜzé|@æ¢´Î	 @ºç_x001B__x0003_ò[@ë_x000B_	¬v@:³"!_x0011_^r@_x0004_vëTÂo@zë"_x000B__x0001__x0005__x0019_]@Jìh¨ËY@4ËÐu'_x0014_w@_x0003_R!éj@²oÛ´_x001C_go@Cò?Íy}@¶Ï¹_x000D_éy@_x0016_HÔEa|@ËË_x000E__x001E_ zs@¿^m{¼_x0015_}@h&gt;+§ª¶a@n&lt;6åNe@ñ_x0008_Ñk1g@_x0018_`"ýï_x0011_X@©_x0007_Åï~ü~@ðabüg©r@EóDW;º|@i¿"yºh@_x0001_w_x000B_a¼_x0001_V@ÉF;3_x0012_u@OD»Ó`@ÃG_x0003_|@cZGÜ¼}@iJLH%_x0013_v@d|(so÷u@úäákz@m_x001F_öAÒuQ@Â|æ_x0004_Zu@My¸èßdP@_x0002__x0015_î_x000B_hfq@_x0017__x0001__x0010_}¾|@h*5ùh@_x0002__x0003_Âæc5üxW@ÏÑ2h@=wöS%s@Ø&lt;Þ¿í]@ÎnÎÄ¹_x0007_v@í{Ás{@æÒíÓ;p@ò¡Å@j@_x0014_JÜ«Ì~V@Ä°]W p@å_x0007_?ÎÐv@h;#À»q@´mh»_x0001_f@Â(_x0008_­ìÞw@_x001D_5_x0007_ åy@lËØ_x000D_f@hþàã_V@Ñ)ª^_x0006__x001C_T@_x001E_ô6ygíy@¬_x0005_¿¸yW@+÷_x000F_O¸o@&lt;B9~f@o©_x000C_mh@_x0003__x0014_Ò47d@çB½®s@@_x000F_Ê2Ójk@[àñ_x0004_­Pg@$¹î_ó©x@&amp;r_x0008_8Ãn@®_x0002_¾&amp;;Ì_@º¾Y_x0011_¢w@Î_x0015_x_x0001__x0002_!o@Ï»µpk@äFt_x0019__x001B_´~@khÖQ_x0002__x0019_|@2_x0013_ L]S@_x0008_á±ö	h@ÎVJè1_x0014_j@Õ_x0017_A.!Os@ëú_x001A_£u@_x001D_þôÖ?ßS@`G¾5Nv@ôúõÒh@_x001C_³_x000C_¹ÕZ@_x0006_5Õ3_x001E_~@_x001B_úiµu@þåZ@fcc@)öËN_x0015_¨x@úi¶¼Åz@ÒW~up@6*%_x0004_Óv@H:6_x001D_x@ªO°¤Äßq@WØÜu£ãg@ü_x000E_¥ÑüW@ÆÀ¨ÏW}@xE%ð£r@Ü_x0002_+__z@uÚàÅKºz@%fM_x0003_ÂÌU@_x0011_LWõ[ês@_x0013_»EÁ&gt;öz@(ß%âñ8~@_x0001__x0002_zqn@ÝÆä,p@iZkbm@gp(F¢c@"mÖ_x0011_{@^ ùÇP}@ÃII$üK@q_x0006_Ìñ!x@gÝ_x0007_°Æ]@nÇ·_x001A__x001B_J@_x0006_U)%Â^P@{yz(2`@]ZIßºXn@Nª_x001F_;Q½R@Qb_x0002_dº2p@&amp;íÎ_x0002_]@çyN!x3y@7¡OÅn@º_x0015_GFÀ¼|@Æ^Êþ)p@¿1£Óy@GhDGãs@_ëñâæz@8_x001F_{&gt;s\@¿(¬²ÚÎI@Âh-¡h@_x0004_|_x0011_~ Ìt@_x0002_O!i{@¼¬ûêÝBS@o7Fä¬Lv@_x0001_t£Ìs@Cd_x0012_ _x0007_	õ¼g@	yñc38c@Cu6ÌQ_x0001_z@j6QÛ_x0008__x001D_n@(_x0003_X_x0014_øt@_x0006_åd¦_x0012_s@¸úÜêqp@üÕ_x0013_í#£p@ïUv_x0005_Wy@¦IÒþ(@ãc¹îw{@Z ÙØa@sVzzv@`&amp;_x0019_Zd|e@_x0008_aRKV@àU_x0015_(_x0016_]z@W^_x0002_ND_x0015_k@_x000D_pQWÎi@t[Ntµ{@É¡!5_x0004_Êa@¸éWz@{°»êDØ{@'A½caj@Q¦[q_x0016_q@¼Né÷±Óy@_x001C_èóâ_x0018_@f@Ý°ª_x000B__x001C_v@»åÑýe@Ó_x000B_n¶Hx@)F&lt;4s@P_x0005__x0001_Ï«V@ÓÜYÛ_x001C_`@_x0005__x0006_3vÛ,LS@7n_x0012__x0006_çv@« âM$0i@*_x0003_S_x0015_êcb@_x0001_rûßú»o@Ü´¿&amp;_@PÐmÞèTh@vc{_x0016_Ðüc@~_x0003_u_x000F_®©`@e_x0004_UHv@¶I&lt;Ô	_x0017_z@_x0016_b_x000B_Õ'~@÷Å_x0008__x0014_}@F_x001F_ég.1~@s_x0016__x001F_df@áêà_x0004_Ñzw@@©óû®Ýd@ÿæÑEv@î]Ù:ý|@_x001E_Ò_x001C_°ÞR@²¼ò¢Uv@¡e"èÍj@__x0006_ô^Ä,m@¢Û#d_x000D_Q@_x001D_¶2_x0005_Âo@1üìL67t@5ÝK°r_x0002_Q@._x0016_âv_x0010__x0005_e@Àè¥RtU~@£×_å^@l&lt;_x0018__x001F_|@ËõE_x0001__x0003_±{@¯ãRózn@±e2Èç|@_x0001_ª_x001B_)]\@¼j h=s@¶_x0006_p_x001A_]R@|ÒÖ_x0001_P@Ë_x0018_PA|@«üÞ~±V@1ië%&amp;s@Sjs_x0006_Xv@N´W=P{@çëÛE_x0014_ó{@Ï|ã_j@îüæ`@Æ} _x0007_&gt;e@p£5P_x0010_r@Ç3î_x0005__x0005_ n@3Ã{&amp;/ªq@Â]Ú¾Út@àF¡õÀs@ó"~J¨=l@÷¹[&lt;p@ÂxÒó«2r@´¤ª.¦øu@!ñæp{@_x0016_t{é«FS@¦ücQyæq@¶yÐJçz@ÈtæÐ_x0002_²c@v-6|_x001C_¡s@_x0002_DÙÝ¡o@_x0001__x0003__x0011_¹Ò:®©w@vMõ&amp;â×p@©2zpô|@_x0018_ìË_x0006__x0010_w@²cÝuQ}@/{û}£r@ÎÍä_x0010_g×}@¨_x001B_'np@KÏßR;u@þF_x0010_ÜZP@Ù°_x001B_Oz@Û_x001C_½FÎu@àÐÑQ4ûm@~=}zeh[@o´È³Ã¸{@·òÔ_x0010_1v@W_x0017__x0010__x001E_µt@&gt;ðøÔ©¿{@Á£éN»m@±êËãùÎn@:°$_x0017__l{@_x000D_Ú_x0019_Ø¾|@ÑDyu¦ÿP@}Ö;_x0002_z{@_x0004_²ÞÄ¨`@zK»Bþ¤j@cÿr¼öv}@i@Ê8ía@Ö¡#_x0011_$l@_x0011_ËgÛ±k@=&amp;4¾üJ@Ñ®Á_x0001__x0002_2r}@JhÑ·Fßz@ëîv)'Xg@ugñÃ_x001A_m@-Cço°cd@{à%bjW@â¹iS]¢i@Ë÷®Y¿w@È[(²ªÈw@&lt; 2à_x001B_¦I@­~D5í_x0010_t@pxËð.x^@äk]_x0014_«Vp@ßi_x0011_&gt;¯l@_x000C_Ç;^_x001D_PS@_x000E_¹_x001C_;øÔq@_x0014_2#_x001F_"~@_x0005_Í¬_x001B_;&gt;`@_x0005_~_x001F_uu@N@'ðÉn@Wa%èlßs@F¥çÓq@p	_x000C_?P@_x000C_S_x001F_ÃrÖj@øÿºÅ_x0011_y@x¹_x000D__x001E__x0010_Ãd@'_x0015_oDÞ=O@_x0014__x001B_¡w^y@h¿TÝvI@Î_x001E_4&gt;!U@*_x000C_¤]%_@_x0002_ôß{_x0018_m@_x0001__x0004_í*»6k@\Äº_x0004_|@É_x0015_)Oò}@&amp;}²½_x0012_ßi@¿ot_x0008_2L@Ø·Ûóò{@ÏwÍnì"r@i_x0017_À_x0019_8+s@vgä²$}@o®ÿ#~@ÀÑö_x0003_t@êbU,c@´â¾ôkP@U_x0017_Àsu}@02Éî!Y@¶ì¬½Ly@ Tp_x001E_È÷c@4_x0017_q@àÈm@å_x0002_ô}$|@XÙÓ#9^@è_x000F_N_x0001_dªX@CÐw_x0010_d@nAÎÌv@__x0012_H^sj@&amp;a¹^¥M@ô}ë_x001C_î_x0010_J@·Zà_x001E_Ê¦d@i,H;_x001F_M~@H=Âòa@íN_x0011_VÝt@¬Iq@n_x000B__x0011_L_x0001__x0002__x0018__x001C_K@ÙBB_x0008_ÚS@È_x000E_ª_x0003_á*`@¦ª°©Cªn@Ãì»ÿq_x0011_i@_x0014_7ÞR_x001C_Î~@_x000C_w_x0004_Nz@mÎ_x001F_×¢Ìj@WDp_x0011_¾ég@3±®t@Z{ Pjw@¼£d½\y@_x0002__x0005_lØw@þr	ÃT}@Ò&gt;íA5Ð\@tÈ_x0001_hSx@9së_x0014_¢q@pÁ_x0019_ÄÛi{@Tåü"²v@_x0014_´_x0008_µuüq@_x000D_Ø_x001F__nQ@$àgO¢Ø{@¼/ö¯ætW@yÊÜrêy@_x000C_^Ù·Vi@&lt;ç%!¹m@Ç¬ð}»Bv@e¤«_x0001_jÙj@øpÍw@Qu×a÷w@=d ÄFlj@ÁsUvZ\@_x0001__x0002_f6_x001B_Ú_x0001_Ë`@²ÕÛnû³O@J(J~Îyq@rf¬×p@BF^£|@¢ï÷NÉàw@î¸`%ßAq@õÐpç6d@ä_x0003_[cq@Ê¾_x0004_Öo@_x0001_Ò*g@!	×Ï_x0002_ôj@O+[Ó£i@Çó9ß?p@Æ³1_x001A_$b~@Ý¯¦±_x001C_o@~oõ­ª_x000E_\@:~µ]_x0010_p@WXo5`@bLsj£"r@¬N,ãëc@¼_x0007_ô¾Ww@¸Â«_x000C__@ª\Ùü?çf@{öÂ_âg@ìÁ£!A_x0005_f@N_x0006_xé°Mg@¨ÎËÀN`U@ßCì-Q_x001B_w@_x000F_hkóÈõu@_x0016_	Á@ s@qOÒÎ_x0001__x0002_×¹]@ÍÊ_x0006_MÿZ@*\%3?q@þçssyæe@_x0007_M­fx@#ÈòØrÁh@Þ_x000D__x0002_gT6`@/!Î:3Gz@oKc­¾4[@_x0005_°_x0017_²a@éWÐãl@¯_x0007_÷=Âs@_x0016_··àgs@ÿ²ô_x000B_Qy@m:Ë(^T@òÃtXen@\Î2_x001B_X{s@4,öe_x001A_ïs@)ÄåÓ_x0003_"}@M"?=_x000B__x0018_h@:ÚúQèF|@Í%	l@Æäè$_x000B_p@+È_x0010_Ô»5Y@dhë­Øæz@®&lt;\_x001A_HôT@ø¹.½Ðe@Ç_x0010_æÌn@C_èÄ]@C&gt;L!*k@ÆlæÜ¤Õb@ë_x001E_LVÃ1j@_x0001__x0003_õ§Gü_x001F_Z@Ù_x001B_$_x000C_Qu@_x0001_3/¬_x0017_Y@ÞeÓÇmjn@òa[9Uw@F3v_x001F_X@el®d8d@_Hxõ¦­i@ëyä)	)w@±¨¿Â7_o@Öód_x0007_M¦v@_x0004_Éõ_x001F_r@2`aù_x001B_qm@	Ä¾A$ðx@?¢bnÑf@­~A²ß¯u@K_x001A_¯CKc@	à_x0008_ðÓê[@z_x000B_E¹1©R@ZìËútd@+:\ä_x001C_ìx@æ©BÃP@&lt;ÉÎ¼ýx@ßÜ¢ð¢y@AbÖe)sJ@-÷_x0013_¾]_x0018_g@_x0003_ÿÖ²wr@¨®ÏRtÓQ@¿Tôð-j_@Ô*IÕ0¿q@8/ý©ûài@_x0002_iî_x0018__x0001__x0002_¥¹I@Ç_x0012_ßÓc7X@øOW@óy@%ý_x0006_$è3x@ _x0003_ÄöÜd@ Ð_x0019_ùÓ{@9ì_x001F_°x@¤ÛzÍ_x001F_z@#_x000C_¯&lt;x@ÛBzfKmv@ù¾_x001A_²°z@È_x0006_ä£vðY@°Döæ)¨u@f5s_x000F__x001A_Ãz@òª_x0013_Âptz@ÂØ0~d@&gt; Dg¬}r@aÀº¹#=}@}ÉU(ø»}@_x0019_Sbº8h@Èwôéx@Íù°w_x0017_d@`L®F&lt;_x001C_s@ÞÜ_x001D_nFp@¨íË¬Ý	s@_x0002__x000B__x001C_Á_x0005_(s@3ÉA_x001B_bx@:,¸ÕCr\@ïS(_x0018_ºR@â_x0007_1__x0018_Z@ó!_x0001_®v@_x0016_;ÀLçb@_x0003__x0004__x0016__x001F__x0002_0_x000C_Tj@hºÅ_x000C_µc@¹­U½­${@,TN©z`@ËµäÃ ¹l@_x0008_CÊ0Kp@©_x000D__x0012_8±w@ü2;¥v@üÊôíïm@_x001B_¯_q@[¢ö_x0002_u@F¿-%z@i¶õw°)s@v16å¦£s@~_x001D_©_x0008_|pu@ºpÝb_x001A_s@½ _x0001_Â¶`w@_x0005_Â6{@¬4&gt;sGÍh@Çw_x0008_àÿu@Þh2w«)S@ü~~K½_x0008_|@À:ÅéVÍr@ _x0010_«.½}@ÜÅÍ@Z}@ë4¬_x001D_su@ÎJk_x0007_Dy@4BìdAm@_x0019__x0014_g=Ex|@-JþO·p@(î¨ËAr@¶ß}_x0001__x0002__x000C_ç~@?gï[Õs@zP?3À'N@7ËHò{@¹Ë,£öËw@'_x000D_ÖþñXo@r»ÖzÆ_x001D_y@óò­Åd@ÊÿIàíu@~7ßùåq@©éB}@ïÑ_x0011_VçS@¹!_x0012_$x@JÌ®Ã¢Ñ^@ûðÛI&amp;_x001B_m@r¨_x0012_=Ö}@¿ôçx	Zx@¹O¶E~Ça@Z¯_x0006_³]g@M­©èRl@-28É]×]@wÂÕL¡y@RSÃJ"{@çR_x000D__x000F_Ft@_ã_x0011_y+_x001E_v@0I_x0010_HÊQ@i¾vÛêP@6À÷Æ+s@¢$_x0007_?÷o@ºf02p@ÑÙ2jx@_x000D_Ö1çÄ}o@_x0001__x0002_¯É_x0003_÷³n@æF||M_x000D_r@Ï=§"àd@¢ª! ÛU@½Î3þ¼x@M_x0001__x000C_`t@_x0019_&lt;×ÈÚ5h@_x0010_M)¨ç_x001F_v@áfÿð_x0015_l@x_x0003_Ì_x000D_G0x@ú:á_x000C_Äs@*ìC+DËu@u§_x0018_M_x0003_j@Ç]_x0016_ñîi@¶:_x0013_yiV@§Uãõy@á_x000F_×Òv@Â/Ç_x0015_Æ_x0014_z@ÌH/(©Èi@vO«Ðî_x0007_@_x0012_ë´çw@_x0011_zr¯)VS@m_x001C_xêZw@_x0002_Þ)nCx@À_x0015_AW_x0001_«p@,@Ôz6x@î_x0019_ÖÀà®q@í'»±Í3z@&gt;7´N¸_x001A_z@ÌÌ_x000C_}hZ@ç¥°ýár@_x0016_Ê[ü_x000B__x000C_´1h@¶g¹ Snp@vð4OËd@²wVÃ	µ_@ÒØC© _x0008_Q@ä_x0012_Ø©_x0019_Þ[@Ú_x000B__x001F__x0014_j_x0014_p@ºF¼§¤_x0002_[@_x0001_9Ú-_x0005_ñf@_x0006_¦Ùt z@0D½"áíe@àG_x0003_Ü¼w@»_x0017_+p_x0007_k@ìë_x0004_.Ây@ÊðcÅÞ\@¡_x0010_òð~@Ä]Ù_x0004__x001A_~@c¸­ði@¨_x0016_L,c/r@Ðkx_x0013_|@!iO¯Ä_}@ç_x000C__x000F_òÇu@Ð'&gt;ä_x0017_L[@ø_x000C_à/#\r@÷_x0010__x0015_×_x0001_w@_x0003_¸_x0008_.¸|]@]¡LX§r@(_x001C_eówn@(´ýþ6P@Uj¸ïÝ_x0015_p@v_x0005_ío×w{@²«¢_x0008_q@_x0001__x0002__x001B_zFûá_x0013_u@ G._x0008_ÁVp@Ø=mö»_x0005_d@Ô_x001F_PÃ÷y@FI ºÒs@ 0y_x000B_g@Û¥Ãd¶ºu@_x0004_	_x000F_Î_x000B_S@æ¤ô8Ö%x@,_x001B_-_x0011_5u|@Û_x000E_á&lt;¦|@ÇQFçÍ~@_x0013_V_x0019_¿yk@ØÍ*Y;}@ðléÌòäX@ö_x0019_1i t@Y_x000E_Vì&lt;Q@([BFñüs@aZ]¢Þýy@.~³_x0004_Gh@_x001F_Å_x000C_.à8o@µ¼o_x0013_dg@K%_x000E_,f@_x0017__x0007_^çKu@_x001D_yj½Þ|@4»1~Wy@Â_x001A__x0014_)úT@ÑG_x001A_n@ë_x0008__x0004_un@c|bJ]~@Ý+ÆÑéz@¶¾V_x0001__x0003_¬_x0016_k@tÞ,Ä°c@_x0017_ïi|~_x000E_]@~iS¿Ô~@ß_x001E__x0011_Ô-k@°_x0004_Å_x0006_¼~@P~ì®=S@ózÐ¦}}@ô`ù_x0018_t@ÉìÄÒ_x0005_¬|@Q¬_x0012__x0017_ðQ@(©_x0015_N-k@³ñjhév@x@³ÿ½~@¸r_x000E_JÛm@e¦_x001B_wT_x000E_g@æZ_x0016_äjZ@@]®{±_x0014_k@2Ëá!Î°x@B.@ÒÜ}@¦V=_x0007_d@¼"ä_x0002_ó"r@óG­Q@ø_x0004_ê_x0008__x0016_x@)_x0011_åØu@]bQL×[p@8[î_x001F_õ5x@c ¤ÿh@_x001B_$¬Qy_x0016_w@u_x000B__x001F_0®_x0007_X@_x0003_a4Abp@ó]%cg!i@_x0001__x0004_ëX²&lt;ûx@æ&lt;ª&lt;{@³¢½½ªu@¿ã/LCÔw@tþ_x0005_Ø»`@Så3[n@4ì.P?Ò|@ V_x000D_û(D}@_ã®þn_@@Ww_x0013_0ok@K©l6_x000E_o@y_x0006__x0005_²Ãe@¤È_x0015__x000E__x0014__x0007_v@à2_WX@Î_x0004_Mz@¾M¦(7f@_x000B_ót_x0019_o@ÅpÒe0_x0010_w@J8È W¼d@¶:_x0008_­VS@û®}_x0019__x0007_|@¦&amp;klóP@'ñ7ñ&amp;Àl@_x0002__x0017__x0006_®Ã_x0017_x@&lt;'=zru@\c_½S@²ðÍ_x000E_k@_x0006_ç?uE_x0003_^@Sv9Ç_x0014_{s@6Ióàkd}@7n)Í,_x0011_P@äÁ«w_x0001__x0003__x0015_Øb@øÁ_x0006_Sn|h@EÃKÏr@bõ¹==s@fïÍåj@B_x0018_O_x0001_~@ß¤¾ë3~@ô_x0008_¼_x0008_¼_x0007_q@_x0016_Úåuä|f@_x000E_h÷ÎJ^t@³#uþ	k@ÎtÄÅ£g@!þ_x001A_!t@FÈÛé\¡s@:Ö°*ò&lt;r@|j.Ra@B_x0006_¯mKÞI@þ[È¼_x000B_[@°!Û¸ðEk@Ë"¾³_x0012_Ël@\û9I_x0002_T@ªrâî±pr@_x000C_²X³C_x0005_b@ëìÔíP6z@6c_x0013_e_x0017_mz@ÿËA_x000B_v@WüÚ­nÛ]@æ_x0012__Ïöw@3CrâXh@G%_x0002_q	Nc@ð_x001D_Ýÿýàt@ùtÂro@_x0001__x0004_&amp;_x0013_5ès@Ï_x0004_õ_x0010_z@(,í¦|@Ç¶G´¿r@ËµÞ_x0005_w@&amp;_x000F_°NÕzu@þKü¼Û¼y@=Ajö'¸y@}([_x0006_ _x000B_~@_x000D_äe_x0002_dXw@_x0019_ìKÅ_x001B_w@®5ì³´4b@P{=p4_x0017_W@ a¾a@_x0008_i_x001A_kc_x000B_l@(_x000B_N{Vir@Eæ_x0015_\)NR@&lt;	æÁüm@;Uì_x001C_uÞs@Æèº_x000D_¤ùk@´ñÑ_x0003_·|@Ì¥7to@2ÏÈÿ_x0002_JU@ß_x001C__x001F_hËÑ{@_x0010_Ôr2YZ}@¡k_x0005_µqÆ{@ÒÀèãX^u@fCR_x0002_æúj@âqf_x0001_Biz@z å6»av@Zì±¼~ru@"ã¾_x0005__x0006_Ì:x@ÐºULÀUr@G¢&lt;_x0004_l@/jM5¦Å|@_x001C__x0003__x0010_jèv@_x0004_üdxø1n@_x0003__x0011_vn-*w@T«2V@f­_x000C_3u@_x000C_ëAéc@_x000F_:íMØ_x0008_p@&amp;®_x0004_¥g@©èg¨x i@Þ«ÚÍT@È9_x0005_øèlf@möþÅ_x0015_Ñi@Hr¹_x001D__x000E_C^@Èß_x0002_P/~@±Ï:_x0006_}@Âßï_v@_x0011_?&amp;µ"Q@dü_x0001_N÷i@-´·$·_x0010_m@¶T³ÌÞJb@_x001A_ÈÎ_x0010_ØIp@JÒûPä±h@.8Mèw@k¥=æ_x001C__x0015_q@®¬	Á¥y@_x0014_è`CK~|@K`_x001A_wRt@bXÎà;q@_x0002__x0003_»hÑ_x0002_Î@~@_x0005_;p_x0016_í~@lÜô+Ï&gt;\@õé_x0001_$ÞQ@!EsâÁs@%ß÷_x001B_KM@R_x0014_Rqy@ÿß|@v"æ/e@86Ý_x0015_ÒV@á¤¡ùt@)á~_x0015_r@5ÿÃ|­k@U_x0001_ª!Øn@ê;ÜE_x001A_VN@(_x0007__x000C_%_x0005_÷e@¿¿¦_x0002_cl@À­cz{@·Ç_x0019_î$¹k@®_x001F_ÖÝ½#d@E®JùÞ¹{@É3Á°vÂi@Ñô4ê2=l@W5×Zd@ä`v~^_x0006_h@,NRæN@R5èÄT{}@~ÙÖ»l_x0008_s@5»_x0015_C_x000E_Ól@¼VÊ:{z`@¢f_x0007_[*Ýv@êàú¢_x0004__x0006_×kr@qW¾_x0013_ßµK@ 4}&amp;_x000E_7@b&lt;:û_x0011_=Q@ZÿÐãZ@þ}S_x0001_Ú}u@æ_x0005_&amp;_x0003_h@Ún´_x0011_t@sÜV,Hós@¥´~@&amp;ý_x000D_7¾¡L@)³úÊGz@´¥_x0017_6¢x@5_x0015_Ã®gj`@|ë_x000F_0¾{@´î¯bYN@-m_x0001_/h|@¼=_x0003__x001F_Ç£b@_x001D__x0017_ÇÊÎd@°"±&lt;ï$t@YpFÒt@ó7AüØU@ÉîNn@t¡t^ùq@nt­Õ_x000C_g@_x0010_g½l­]S@ÙÄÍàj@Qgvå|@_x000D_?_x0002_t@pB¯óiq@þÂÍfÇf@_x000F_ðæN{&gt;q@_x0001__x0004_8Ô±QR×T@ægª_x000B_+S@_x0010_=¥oÖDw@ª_`ò*Øt@_x0007__x0019_t*ô¥r@vÒ_x001A_&lt;_x0012_þ}@º/*COºr@"S»¨ßN@zaí_x0017_og@ß_x001B_²_x0002_ïM@¸;óÐÐÃe@þ*à´¥_~@_x001C_¤É²Y_x001D_u@}­ðuçóQ@i'RØÚ}@x_x001A_1£"p@)_x0005_4z¸ÿV@&gt;àÄÃw@³­_x0003_J¼ ]@Øy9_x0011_öéb@Ë[¶[Åç{@Üãáa@å_x001C_èRÌûy@9 ô_x0007_p@â:uÐ_x0015_ýo@$_x0001_{ð_x0011_¢P@ÅY¼¾_@NËpNÁ'Q@Ðû¿Ýwít@¤Þ´à|z@s_x001D_äþMr@Øgý_x001B__x0001__x0003__x001F_"{@ B¸eYy@O_x0011__x001E_u@¼v_x0011_Ö_x0011_c@_x0016__x0011__x0016_3gÓn@Üä£vÑöp@ÄÃ$ºÃÇy@RÝ{@nsn@÷7Ó²cµS@ÿ_x000B_¥_x0004_l@_x0006__x001F__x001A_5*f@ÚÂ|_x0001_ö¹R@HË)`L\V@ó±xÈ¹³v@Júñ(P@\×_x0017_ò´p@_x001E_ÇÏQ@ä_x0016_Iã~@\Ù	Wôd@_»h@ã_x000E_È_x0006_Ä[a@Æø¥:_x000B_ªi@_x0006_ñ_x0012_ÜÏ\|@áÇ_x0006__x0011_d_x001D_j@FbïÊgpr@ÈTõ-P@YeT°â³|@Lu_x0002_)c K@a¢µ_x0017_p@p@Û&amp;¦Þ-_x001B_u@Má¬¦_x0008_~@Â³_x0004_´xýp@_x0003__x0007_¤®·¹_x001E_y@?S;D_x0008_½g@;\o]b@4._x0001_Áúy`@ÿn§lüåx@_x0007_j_x001B_íþrq@+ireÀVy@ÇÁìÆY¾w@òGëò»æt@_x0003_á¼Úk@Ý.¶Ã¿k@_x0002__x0005__x000C_À_x0014_v@u_x0004_ùª®ap@ôä®ïWj@ü£._x0010_y@hR_x0004_Ó_x0002_Y@0²m&lt;·\@"ò_x0006_sUÑ|@$_x0001_%_x0015_Pu~@·_x000D_:_x0014_Î¸j@ó¤R_x001C_Årf@?áÁÈ§²~@&gt;æÿÖùdY@&gt;kLîZ_x0005_r@¥´cI&lt;a@òÀãØ±Z}@¢õqªZ_x001F_v@Ú_x0016_o_x001B_.p@cdLxRX@_x0008_Ð°KW*u@ÌJ_x000C_ðð!b@W_x0004_y__x0001__x0002_cÇi@_#ûÙ_x000C_`@÷î!/.m|@Î0Î_x000E_b@UãXTËÁq@ì"x@ûD=MáK@I¥_x0005__x000F_$õs@_x0001_2}ïSAe@B(÷y@i=ëjy@©»8ÜÉp@x±±à¥b@²_x001F_Èè_x001B_js@_x000E_í|²s@~[²éÜCs@Ü_x0002_¾ae@óÑ$_x0013_r@ýßÒC_x0003_z@´Jú;Lñ_@ÎÒüwdv@Â4´Dy@£Ü	Æ'\U@_x0005_]³ø]@ðÉE±!b@6_x0014_!_x0005_ðp@4±¡ó/Z@_x0012_	_x0016_Uxp@¢À ôw@*Ç_x001B_oc:t@Dj {Xf@_x000E_ËIÛv|@_x0002__x0003_¥£ V1_x0016_X@Ò_x000F__x0017_H_x0015__x0005_d@JâÁ_x0002_Ah@0_x0014_%¦¡~@­v&amp;ê_x0006_vh@{ã®!Áye@$_x0016__x0001_MZa@_x000F__x001D_lþ8\z@è¶á]sS@ÿ´«}@2ó_x001C_qÕ}@V_x0014_ÞÕ"ÔR@ªZ)Gh_x0004_]@_x001B_«þ½®ßi@_x0002_¼tØ_x0006_J@u~%Y¢Ov@Páù¬8T@_x0016_Sä&amp;O\@èEcçpÊo@¤=ìh®l@0§_x0003__x000E_b§c@SâCP¿]p@_x0006_èn_x0014_$ïg@ªøK7«V@/ãY9¿n@NWÃëº¢q@_x0010_Àÿ_x0003_Ùou@ðqá/_x0012__x0017_}@0¸ë_x0016__x0013_r@½Kó¯&amp;t@)L7$e~@_x0010_»_x0002__x0005_+Ì|@&gt;_x0015_C#l@RÝ%©s@­·úM^öK@#ÀI_x0001_Gb@¾u!Ù_x0006_»j@Ø_x0002_ý¾Ä$W@ Ú&gt;"o@_x0014_¿§?_x0018_¨s@»¹ýPÈ_v@ûA¦_x0003_e@ÕsY_x001E_E4{@9Gò8ïþz@Ùt¬o}oq@L_x0011_`w@ìf®_x001C_lîn@¡Õ&amp;_x0010_&lt;t@*ðþ +r@¦_x0005_:Öâ_x001E_`@HÐ9!³e@H¹3®Öºq@·û_x0019_B:}v@Çéù_x001B_z@³|SÈaw@T¢Ç ZÁy@£Ä_x0017_\ð¼v@ÀºZÏ_x0015_d@IR´q@mf²C8c@ _x0003_¾UÂüv@(_x0018_¤uÆn|@&lt;|_x0004_ñöjt@_x0003__x0004_Û¢É´­[W@_x0006_ÿ¥ K@$_x0019_ôÜ&amp;_x0017_y@í%s¼Bêz@²â_x001B_äpx@^ºÁÜäw@±ÑN_Ñ[@¨yK©f@Øõ[ÓOÍp@ÉÙä;,Âx@ÔÇÖg_x0008_p@H[Ê_x001A__x0013_Øe@_x0011_Bè¢[:~@Ý9_x001B_tÒu@¨	j´ v@b_x0001_úóv{@1ïf¾Èwa@ií­½7~@Æ£úPU¾b@_x000E_bäÎCïT@1J_x0007_Ëst@â¤¯i-Y@@}ïµ_x0001_ø|@\MpÍ´çP@r&lt;_x0008_[¦h@PíÊ[_x0002_Jx@§Ôú}èp@ïîY©Û`@_x0015_t'W)lz@'¸ûÌz@Ùî8_x0004_x@°ÈÎ_x0001__x0005_	åa@+`Nnó{@Ùô8¸¹y@Â£_x0016_ï	/@j_x0019_tNdv@*_x001C_KnpQ@R¶JLÀNV@'Ú_x0019__x001A_âr@_x0013_¨rG¨·l@+g_x001E__x001F__x000C_u@_x001C_¤Ì¤_x0018_t@¾v_x0007_½$od@±E7_x000E_y@ÑÏ	§TI@¬ T+ø}@So_x0019__x001D_0}@vÈdÊù{@_x000E_ßkTu@VÖyt_x0001_	~@¾¼_x0002__x0004__x0011_r@,`iýb@0»OR~@vþ)_x0003_·I~@F|'pM	p@ý¾K(_x0002_K@_x001B_}º_x0011_0P@_x0004_T_x0018_¯õV@Þ¨_x0001_Vÿ~@³_x0013__x001E__x0014_í`@ì¤Øüúu@ãf#2ÃK@¿«Så{@_x0003__x0005__x0011_÷¥àZp@_x0016_+\8Wy@¬÷¬ä_x000D_c@_x0002_J_x0017_Iãex@òÍJ_h@,_x0004_E,&lt;z@OÅªòx@´_x0010_ëSÛ_x0016_{@~;ÔºoÄp@íèG{Á*y@Ö7$Ùki@DÌÏýY@À_æAÆÒ|@_x0010_ts£6&amp;z@õûJÚå\@kÕ;A)t@õ{ã?xy@M.¸6ñj@êÕ_x0001_?e@_%CÑX@¡Îj2º[@À®­ßÔj@²õ_x0011_Ñ^l@­°W_x0005_ír@6ü¸ÐDr@_x001E_ä¨K­v@ð_x000C_÷_x0017_ðts@6Â=y*ce@_x000C_`½XD/u@"qÀÿ{©~@[8¶qYEQ@ó_x0014_Û}_x0001__x0003_íðz@,¹ªïìyi@$â;_x0003_¹Ac@?q#V»ý[@Ò¡·n_x001A_þp@Ú.G·Ra@¬ýÎßm@cÆt_Ñæq@g_x000F__x001D_ÐN{@lÛV-_x0005_{@ë¨¡våR~@ÚK¯Ep@-¿LÚ{@p_x001F_®_x000B_é\@Á÷Ø²/6O@_x0006__x0002_A¼¸µu@¢SSw_x0001_¡p@c¹weÿ¹{@v~zê¸Öp@L_x0004_KÝ|'`@cÚÞÃÞu@Ò6½Õp@ºè!}@0H&gt;è«²S@ÏëÄW¦u@_x001E_3	&amp;µ¨x@_x001A_¹ïLfx@îð¥Ð^²t@$å£d}_x001E_@ÊN_x000D_Nl@û¼_x000E_z&lt;_x0019_R@ÅõsAj@_x0001__x0002_G¢ÖFJ}@PAü£Ô:Q@øûi±s@ÂÃ¿FH]@Yâ_x001C_ø_x000F_cw@°#îzq@7Ð_x0017_?Û_x000D_s@&gt;$ê¹_x0007_c@¡¿±	®\@w_x0005_TõO£v@ûèóã/t@{ß:|ç*v@&gt;ljÂ­t@·é¨°ðMy@uhBÁ´o@vð ð:}@»¢cÙÞÇw@U`BìdK@0PæT_x0011_n@_x0017__x0016_"ãl©{@Ðç2³)[t@ð_x0013_tÅ_x0013_W@W¡¾O,p@`«ÍÞ4q@}©FNy@Å_x0001_MP½t@Ðò_x001E_3ìõ`@m¡@tU_x0015_o@¤¡yL×ÊV@_x0018_¿}_x0002_S@î¤_x000C_¢_x0013_.e@Ygb_x0015__x0004__x0005_i_x0001_u@|*cy@ìà}àXM~@»ÄísÂy@~õ&lt;@u@Þ_x0005_x¤Æ_x0005_v@_x0014_æïö¿Y@÷k`_x000B_i|@8 _x0013_Ûö|@â:_x0007__x000C_ ]@Dm	Ûi+r@ièÃiþj@_x0012_oãUáw@oÞ pèì~@ä_x0008_Tå{K^@1I&lt;_x000E_Øs@&gt;_x0019_Öp#c@è¸óm½Öd@wDßMÈ`@_x001C_ÃÀ^»p@:'naLk@äò³qîZ@ð´_x000E_)±Z@_=ýÈæs@1_x0003_þØ]@_Jy_x0001_#cv@è_x0017__x000C_d@JQ/v@_x0018_µJ¿¨[@«Õ½fÁt@_x0003_¥HW_x0002_-l@mjRÝÔz@_x0002__x0005_Ø\_x0008_)q@_x0010_2âyèn@êgTâ;x@_x000F_Ù³_x0015_c[|@_x0004_&lt;*É	(p@_x001E_à®æãv@_x0003__x0019_y¸ev@~D5&gt;Çp@GÅPTÕz@OÈTÇê§~@Éë«âãÂy@«,ä¹5n@òËñ«s@Nè¾t@¯ØP_x0018_ê!o@âWëð,q@_x000C_wCJz@;ûxv_x000E_z@9¥3ÿFJ@ÜNM¿£Yq@¿ý1_x0001_ha@º{ôúùV@°_x0004_ã_x000D_\^@hz_x0005__x001F_!v@ÛMó_x0005__x0014_¨k@Eã_x001B__¬¸q@LÛ0_x000D_SU@¨EÓ_x0013_}@HO¥Íúqs@Ox+áw@OHk el@æÞ_x0001__x0016__x0002__x0003_ûp@|¥ÒÈv@_x0006_ËÔp^òP@;_x0005_8wn@^ÿÂb@Úï4ªS£t@ÄëRÂa_x0011_R@Â&amp;_x0014_BÏ¸i@O ÷Á}z@­·vî;\@q_x001A_Ñ«_x001B_êw@_x0013_ (û h@OOÈ_x001B_V#S@IlZ_x000C_ýéc@_x0006_t_x0019_;)vw@a_x0008_åÁg¨t@Æ²Ù®wuq@*ïGêc@dü²Þ_x0004_+_@OøT5Ët@þ¿¡ºÅX@@ÂÄ_x000C_äV@d±_x0012_Äp}z@×+_x0007_è¸{@þ4ÉX¬¡e@ÃnI¥_x0001_~@É5H4ãz@«ßýÝTnZ@wc½Õmäy@æ-T_x0001_[@L)i_x0012_¬Øp@_x001F__x0013_þ{G¬u@_x0005__x0006_s)C*¢¤t@~º_x001C_9Â_f@_x0007_EIÎsl@\ËE_x0002__x0001_f@_x0019_%_x0013_Ó_x001B_n@}g_x0003_¤Hb@õ_x0014_RºU¤R@æ_x001A_Å_x000F_-c@_x0010_]Ó[\@#_x0011_!ªPìr@¼gx_x001A_]&amp;V@dÏ[3ÎCu@2xïH=±}@_x0017_ëZu@_x0004_O­)º|v@9_x0015_ãt@&lt;R_x0005_w_x0008_Dx@Ô»É|m@XÀd_x0013_;-N@oÅ_x0004__x000E_ã¤m@_x001E_í_x0011_õs]v@»ü¿_x0007_o@¨êÑî_Ez@RdmVeX@f+À_x0017_*°p@F2mÂ	\a@¯&gt;ÂWx@ºz¸¯øb@~y&gt;£_ðo@,¢_x001B_jHs@ÞB¾c@_x0008_¥_x0015_R_x0001__x0003_¢Çr@¢ØVnè+s@h1dêX@*N¦J!_a@ä®_x0002_¸._x000D_\@åC_x0005_ïdj@_x001D_DU_x0011_pm@:"Ivy@æÞ_x0019_B	u@Ñc&gt;ñµhV@é\à½Éþv@Nyïdwj@_x0008__x000C_C§Ôn@ü;îaÒzs@°_x001B_ÿÖÕ¯Y@Úº·ay@þñ®_x0006_&amp;b@ÿÐÈ_x0015_1¨v@Ò½´ò}S@}j,_x0001_tý|@³ú´ù(Y@Þý³ûéB}@ÁÀd_x0016_OÕe@UcÃ8¨`@Rÿýáwx@xªfUìs@_x000E_ 3,_Ü]@_x0012_lok¼_x001B_Y@,õìCq@Ïï§ZYÖ{@¶M¦ _x001E_^@hC¥H´|@_x0003__x0004__x0011_½ÖShû~@Ëò_x0012_Á¨Ìw@Ä±kÈ r@ÿHÞMaz@_x0011_&amp;_x0005_u@º«S ×x@¬óÄ±Íyb@w)p_x0011_`@|AÑ44br@üÉ_x0005_ðuÑ{@Ë¨é_x0001_®Q@_x0002_N_x001C_lË]@_x0013_wP_x001A__x000B_s@íôìïA_x0017_u@ËyeYbÒh@ÐÑÝ²õðt@xVït}@¬ÞåHi_x0010_t@_x000E_&amp;aYºõX@DbÍþ_x0018_R@|÷ôÅ\@ú©¢~üct@¬_x001E_É4v_x000F_a@"¤_x000B_æ¾N@WÅwÊI@.øæ_x0013_|@)wÑ Ýªx@__x0012__x0010__x000E_kZ@SS$m@¦WsU{u@Ç4Í_x0001_Cbw@û_x0001_Ö_x0003__x0004_Zây@FÝ´4FÍg@_x0005_ÖP^s@_x001A_s@Ã¥p@~.êKÃ_x0010_c@T_x0015_7+0e@ÜÉúT8z@2_x0013_¸`Äj@_x001D_:¯áb@_x000E_$sò]®X@ì_x0014_dtÌq@_x0002_(_x0001_Ï_x001D_@_x0014_ùJOí|{@8D¦_x001B_Èq@jyn~ÁG{@Í2¾ìX9L@_x001B_éà@x@	Ã_x0018_(K@*ÀÍ_x001D_Ç\h@_x0002__x0012__x0010_?jØW@]â%_x0012_i;l@²_x0019_&gt;	Óv@@_x001D_Ù_x001D_g|s@Ê®k Y@Ê³Q_x0014__x0008_v@âtAÄ_x0014_gk@yfR_x0011__x001C_i@P¾ìD´$d@ÀÜC¼_x0008_s@$%_x001A_ì¨£{@BEÑ&lt;5õe@Ô|¬Ú}Ås@_x0001__x0004_		_x0001_m@Qcm_x0010_sÙv@KP,ò~ÿr@Ç`vx+sl@Jf´®_x0002_0~@¥¯Ñny@í_x0003_ZQ99y@_x0014__x0012_î_x0014_°c@P[YM³fY@ýÿ5©pg@Æ+GÑ[yf@Ë"õx@_x001B_*._x0001__x001D_[@¹©¾I¥lu@âÀO8uq@d¬_x0005_Âw@¨h_x001F_6ýj@R¬á4µÊc@1ÍcS@s jÛ~@ÇÎ_x0008_ ÷z@@_x0015_³Ub[@=`ßs¬å~@P_x0013_p\§o@Ãö©J_x0006_z@ddéJ@9uøR_x001F_p@Pð_x001B_Öíf@&amp;mCA©!@¬TdwÚo@Mÿè@_x001C_ßx@F·Ä_x0003__x0004_ùÏt@|nàs@IØ_x0001_Ý\r@¨1ÎÇùq@Å³ÁëYp@_x000F_¢1x2s@_x001E_¯ëRfh@$_x0001_OÝËób@I,5½[s@_x0002_¡d&lt;òx@&gt;_x001A_)_x0002_ö q@G¸3¹rz@,»£MÔ½c@`E¶~@ös¿-´&gt;@çj_x001B_rKh@"äFk_x0017_W@úiú#PT@L_x0018_{ô_x0015_e@a5ÎÑ±y@¤N5p@ÞöÜ×Î:|@H=½6V_x0018_U@¿§Fqº£y@F{1`Wg@«¾o_x0007__x001E_[@_x0018_Eèz¦Ýx@Z¦u_x001D_ChS@Ê[~^(ev@}Y\_x001A_Ç§{@BL¢_x000F_¡±h@$_x0005__x001B__x0005_q@_x0006__x0007_PÅÕ²g@¨U)V_e@kÎfd_x0004_8P@I_x0002__x0019_CR@~ûå_x001B_@ðx@_x0005_×åT&lt;|I@'_x0008__x0006_ô¶:]@_x0004_FE#M	s@.D½"ñc\@_x0005_]³Z$P@Í_x001B_)÷4z@v_x000E__x001A_°Ìf@Æ_x000E_qþñj{@îL_x0014_ì_x0017_£|@%÷Äþ¦X@2IA_x001D_z@/_x0016_Íúômk@v_x000E_YÿðÄ}@_x0003_µ´_x0005_ Âc@_x0002_¼Ü)Ø5s@\¾ýÜt@Éøã@_x001B_c@ÊÍO_6_@®òÍZVkb@i_x0010_£»õ¼m@®ÔCÂéï`@¢8(³4Úp@KCå4y»c@P ^8~@^aã_x0001_'Kk@Ú~Û$Ôox@_x0015_FÎ_x0003__x0004__x0003_"n@èòæ³L_x0018_N@Q_èBµág@Çú­_x001F_m;o@â0þ {v@²¼_x0006_qSQo@&gt;ÝÙ8DU@Bj«¸8FW@Ø¥õÒ«v@_x0005_HWâ;_x0011_a@f§~ççZ@3n[úT^@çÔ_x0002_y@_x0001_&amp;Xb@ÀO~Çîx@._F*É_x0008_d@xìh¯dq@®«lx0+v@P2Å+3:v@zÓ6Uu{@´)?Í~]@ÃÜæcµ~@Â_x0014_	8Ïè~@_x001A__x0010_Ío0u@_x0016_ÙíºU@P_x0007__x0003_Lw@¥¹);_x0006_ak@:×ÒôS@|â£ES0n@Â&amp;_x000B__x001C_¬ÎR@))åÓÅ}@y_x0003_~)_x001B_q@_x0002__x0004_m_x001E_ayúµw@_x001E_ÊK_x0008__x0003_´o@ROkiÝ»e@­û]/ôy@~C`qØ_x0012_e@	þ^ûÙÛr@_x0007_]j4u_x0002_w@dÚ2½Âk@za_x0011_Okp@ÖQÁõÞp@,DÍâ_x001D_~@ÆxéÍo¼Z@vù÷I"©x@Òkê$¿v@à4èÜÌ~@_x0015_©=£k@4¸_x0017_úe@®ê­?M`@pÇ©?á_x0015_h@¼_x000E_Ágó6N@&amp;r_x0001_®_x000F_v@!_x0002_"É{@ß3©­Ct@	Ñv®±Ñs@Ò®1cÚx@bíÂg_x000C_s@,MØ&lt;Þ_x001F_c@R¸¢÷±Ép@3VfÏb[y@|»ËG_x001D_	v@Ù_x0006_@8Ãnf@Vj\%_x0005_	Y_x0011_r@&amp;yUÆÌq@,_x0013_Sh4Àd@_x000D_)Ë_x0005__x0001_%l@M_x001E_úÁc@¤Êv??¥g@_x0008__x000C_;q+yy@EX_x0014_/.t@qrJl%w@_x000F_,zg@nãÔò¥Ás@_x001C_ñ_x001F_þ?{@_x0013_é_x0015__x0019_¤z@H_Uo@{Ø_x0016_[µ)[@¤£_x0008_a÷e@5_x0001_@_x001A_%_x0003_r@§_x0018_T_x0007_e@Å­,	µ_x0003_t@«o_x0006__pBp@5lÌ)U|@|Ü_x0012_W!}@k_x0001_¢-Nb@ýüÈ:t@È:_x001E_þîS@è%át¢e@ö_x000B_ì²_x0004_w@ByÎµo@^¤(t@¨_x000D__x0007_aã_x0002_W@z_x001E_ôÙõ[@züÍúö¥b@_x0002__x0006_P_x000C_×nOb@_x0019_½ªf¯X@1YÖËh@â.óÜ_J@­\"eF_x001D_@ýÐè2ón@z6}_Ðf@L__x0003_Dl~@_x0005_²/9UVt@×_x0017_3¤¾[t@©K&lt;cYªr@_x0019_E_x001B_o_x0011_#k@Lzh_x0004_h_x0001_w@Ò61Ó_x0015_xu@s»Å¯TYl@î_x0007_@|@_x0013_ðk_x000E_r@ö_x0017_á _x0010_P@_x0016_å_x0001_ª}@ÅI+pZS@æ÷µKù$q@ò\ln6^@9ð' ú_x0012_g@÷Ùù{@J¦n®îV@q&amp;{_x0013_èßr@l8è_Ø¶U@÷Ë^O8þn@/¨~¼_x0011_h@ÓeÌÕ×h@öÿ_x0003_%mp~@ý%Ê_x0002__x0003_`Ad@ìTö_x001B_t_x0005_j@¸_x001B_R8_x0016_yy@_x0018_VpUDt@_x0003_uCÍv@éF,HS@úc¡X×_x0004_q@c_x0007_{_x0008_¦o@_x0008_1_x0017_Uh6a@:¶GÛ_x001B_s@*_x0010_ni°V@ûÿ_x000D_´ì{Q@4_x0017_ªöp@_x001D_T$_x0006_P|z@ý]?¸þ}@ã]ïë½#p@_x001F_:ëJé·{@¬8­i}µV@¨NW£ÈR@K,×Á|g@_x000C_ÅáÔÈoz@Üyù_x000F_Dkr@c¿8_x0005_¼ãz@}¿´bz[i@fá 1Z&lt;l@"\S¡Û{@­Q_x0014_Äy@Ä_x0015_2EKy@òì~_x000B_2Íw@zv{ÖÔp@½'_x000C_ +_x001D_u@ÉÝ_x0001_gD_x001E_@_x0001__x0002_½,~_x0001_`@_x0001_Îº·Kj@_x0019__x0016__x001C_sXa@Nx_x000E__x001E__x0013_´n@.q¯¬ûBa@Øäa¶xk@}x3·Eb@¼_x0002_Ñ&gt;Olq@àÀâëç@~@{¶þÕ"dk@ Åý_x0014_ªe}@ÑÛÓ»YÃl@_x0010_Ø~Rÿ0a@ã©j]_x0010_÷V@yá&lt;:W@`b9.^@Ô¶D¶¨wu@pd_x0008_Æéµv@è_x0012__x0017_O¢é}@¥}Ûê¿b@ûëX§ïÒP@kºxCh_x001D_t@m_x000B_á"ÈÃ~@'º1%é¬f@"fF¤åvw@Íü_x0008_aÆùx@&amp;ïtP_x001F_[@_x001E_Cñá_x0011__x0019_j@gME_x000F_e@Ô·_x0002_cÉBx@9ä_x0015_s~]@Ró9_x0002__x0004_¹Ób@n//m_x0005_9x@_x0001_·x4_x0004_t@ü_x0011_×n	j@ö_x000B__x001D_Þ88e@±§Ø_s@³.(8ADq@ke :s@"BE|ýa@$ÌDòÙa@ØRÏ&gt;øN@½û'¬Ò2k@¬Ê(eïÔ}@_x000B_Eý_x001A_Áðu@_x001E_$_x0003_&amp;7x@|f/¹p@ì¤öw7s@K«¦Ûík@ö]Ì_x0010_*u@¼Ð±ëÓu@×ý_x000E__x001C_.o@¯©TGÏÁk@_x0016_¯¼|n@_x0015_[Tlr@mþ?\@_x0013__x0008__&gt; Xk@_x000E_û¼Ä_x0007_ør@_x0007_híåm#g@ÂÑq_x0011_ÏS@F_x000B__x001D__x000F_]@l¥Àqe~@Xr_x000E__x0013_zFh@_x0001__x0002_6Ì_x0011__x0002_TR@	P&amp;=_x000F_:s@«#_x0011_ÕúÕx@¬¦³àÀvK@ç¤#ä_x0010_g@(_x0001__k¥[@D/6Ç_x0018_#b@*¹]W©Éq@ö_x0004_ _x0014_o@_x001A_C:Çàf@(ã{ùÓw|@,_x0018_?%õo@¶ ôºÑ¢e@º¹Èóy@/¬kD`@_x000E_a9¸ëp@´ïa¡õ{@ÿî2_x0010_Øw@}_x000F_4e6|@M÷b;õh@Þ_x001B_5_x0004_üi@l_x0005_Dm a@²a,ëÙ©q@]Ës_x000E_õv@pä_x0013_ír@	[?¬iø`@ûÒ_x0017_þ¥wv@p]³Ê°v@0ÏßöÙ-}@¤¾aß5]@Ñ7?KLØM@&amp;î«_x0001__x0003_ÆÒr@Sç_x0002_z®j@T4ê\MÛW@_x000E_ÅC([r@bøLY{@V¿÷ _x0002_r@'t_x0011_Ö`Cf@êÙpQ@hÆÛWìy@_x001C_$Ç¼w@ìÈ÷_x0018_»ÜT@ÅóH=oz@2u-r@A«öïÑ¡z@PêY_x001A_dz@òp_x0010_#üz@ëÅÁ¼{@F-Õ^}p@ÈP§_x0018_³ës@äXäÿ~t@º¦XNå¯}@U"_x001D_ÜQt@öéî¸êqV@êÈ4ãÜöb@íjtñ[8i@­ö8 {@íÉk±0_x0006_{@gA_x000C_óÏV@_x0010_­ï«^L@_x001C_ìwôr@è6xí£y@ö¼JÊv@_x0001__x0004_æz ©:u@üÚì[M¼t@Ù_x0019_Ï[7i@ì¼¹,Áa@_x0014_íU_x0006_2¯r@GÛ$d_x001D_	|@5_x0010_pðx@%;ì_x001F_EJ@÷_x0013_*Çàs@êÒaWû{@_x0011_IþJ_x000B_lY@/[A_x0014_ô_x001C_o@Q_x0010__x0013__x001B__x0002__x0012_r@ÃûuÍy@__|=Óp@X=ècZn@xW¢6ÂS@JcÂÍv_x0011_w@\]_x0013_Øeu@ÊìÌïøzZ@_x001E_Î(úèe@X/_x0005__x0014_¹)c@3á^;ì9c@¡ãm ñîb@¢º*Æv@Fn;_x001F_e@zl_x0005__x0003_ºQ@·³f.âc@|_x0017_'o@uìâ_x0003__x001C_u@ä@û1¸b@ºÈ_x000F_r_x0001__x0003_´kt@Kê*ídÒb@çæÌç²u@,QñN_x0008_j@Rp¯zèhx@·õw²[v@êã.s@¿8a¬]@#_x0007__x0005__x000F__ u@_x001A_áþ`@_x0006__x000D_»2W_x000D_Z@ÑÅ¦m&lt;r@4«(þÜb@ö'`ç½_@R¢z_x000C_Ez@´_x000F_._x0005_¼q@*_x000B_Us@B	ç.òo@¡ÔTÔnÐ}@XY_x0004_qq²R@ø&lt;ãµ2Gr@¨¤$_x001E_Æÿk@0ª_x0006_BD¤n@nA_x0014_Ìpp@ß_x0016_õ_x000D__x0015_V@Ü?&lt;á_x001F_z@ªêË¿lc@ö_x0002_C_x001E_P¶p@8üãáx@&gt;Í­w©a@ù_x001A_ù_x001F_¦{@H»Ø´a½N@_x0002__x0003_üd¶päù_@ö8(µÁîw@öÁ_x001C_N¯-a@8.¨^y@jY_x000E_Ýóc@p_x0006__x0002_Å_x0001_b@h_x000F__x0003__x0012_us@Hcý5_x001B_g@X£ù¼ØV@a'"díx@×jG_x0014_|@7KmCèt@âovB±Cy@|©ÃGLq@mÎÓ(´w@_x001A_Ê$-v@Pâ»kh|@_x000F_h º_y@Ív_x000C_É3}@,³x_x0001__x0017_,c@Yràsz@+M_x0016_¦ãïp@Ã.³FÌÙ`@º*Ö1à{@Ý8eâ)m@EªØn¬I^@Q_x0003_«x_x0007_Èh@oqN_x0011_ü/@ncìÃ-uX@è_x000D_yÁdKZ@IÊêO®h@¯V_x0001__x0002__x0001_o@ièW£H t@_x0019_ô{âæL|@_x0006_¶Agj@¤³J"ÃËc@{_x0001_î'u@NðJ	Ú Y@ËF¾6¥Sl@hÎ*ä_x000B_n`@o]ú­"ðq@úÚ×lq@e_x000C__x001D_V:|@_x000E_|µo_x0003_x@_x0005_P_x0016_¢ÔÈJ@I²jöQ`h@ü)_x0004_Qó_x000B_x@tt@ç_x0010__x000F_OÑk@åêÝSs~@ê_x0011__x0014__x0013_²÷d@EN1õ;m@p´ô$]êX@_x0016_ÈN³_x0011_×l@Ð$&lt;ÚÐºr@~¸J.T|@_x0010_£b÷j@zgQ&gt;ÕGp@0Ò¬¬_x000F_Y@}0;_x000C_ª²Y@l_x0011_êðbm@T× »ØYy@öí¯vu@_x0002__x0003_^ÓÞÑwv@@_1j@ÈÐÐEY@«_x0002_W_x001E_Cêo@#?iW_x0004__x0007_h@À]_x0002_u_x0014_ý^@Ä¥_x0011_E¦z@üJ¡_x0013__r@n{t÷¹_x0006_c@_x0018_qS¯é_x0005_p@`´±1]_x000C_h@£ê´^æ~@ÐzÚ_x0002_³ML@ùHÄÏim@8átG÷x@Øe_x0012_z&amp;a@¡¡¦ mUi@f_x001C_õü&gt;w@ÂøÔ¹0fm@ú¤6:_x001B_F|@§¾_x0001_~$R@L_x001D_êdç_x0015_J@S~ý_x001F_Ðl@ÙUü©n8Q@Ü_x0015__x000E_|ð©W@a»KÛ!te@Ò_x000D_@Zwi@ä4~&amp;ãq@_x001E_/üæÝp@'Dû¿Û¡n@ Ø³÷`@_x001E_&lt;o_x0004__x0005_¹@X@eq_x001A_zI@Ã`ü_x001D_§}@b_x0014_%Yk|@[^o5Nrm@_x000D_ÁF¿Lb@]¸Ð_x0003_ê%h@äº^´ß¬y@BË_x001C_Â_x0001_Gy@Á4_x0006_{ù$x@dÂ{ôè_x0015_|@çX_x0013_­üM@bD_x0003_TÄå_@-é³&amp;n@üÏðÎtm@Ûö_x0014_¼e@²,mH¹q@PaÐð³d@ÅÈ_x0011_µp@_x001A__x0002_áYµJ@Ö_x001D_õ_x0006_Ê|@[_x0007_üW_x001B_ju@àèíÂaÝp@V®_x0019_k)p@_x0008_ÅVùmz@ ¥J_x000C_hÄa@ÀÕ-²`öv@_x0012_¥@l4©x@d]³_x0003_'_x0002_r@lÌØ_x000E_«X@_x000E_5Õq_|@­^_x0016_ó;h@	_x000B_¥ÓótÐi@7_x0013_çå­{@9Í¶S(zR@¹~aQy@;_x0016_nr&amp;U{@;ûÆÈ_x001A_iO@_x0012_ýa_x0016_&amp;s@_x0007_ÜN¥_x001E_Üw@äÚÍ·t@A\ Îl@zµ@´r@"@ÐÁúw@4é´_x0002__x000E__x0008_T@´_x0007_c_x0019_ðwQ@öÊÀÑq@¼_x000B_;XS@çõ(_x0008_k@_x0018_î}â~@°¯º_x0002_ðq@b{u_x0005__x000B_yk@¨_x001D_ê_x0017__x0003_ßl@ý%«Ù"h@ê"³_x001A__x000F__x0005_u@]¿Uôø"h@_x0006_æpöd@_x0015_æPKmu@¨D°è_x0001_àv@{ä{q_x0003_{R@ÆÿÀ¾Nd@æk9·_x0017_p@¨¿_x0001__x0004__x0001_÷o@^ë´P_x0001__x0006_8ñf@yh:P_x000E_/d@i³­._x0017_s@G©¯o©Se@E&amp;É=k@Gîu"­v@kÚ_x0002_~@_x001C_,g3Jz@?¿V@Ì°h@óÖ²&gt;G_x0003_u@½blQ,#s@ÌIÚ_x0006_¯_x000B_k@×;vÁi^@Î_x001B_çÔæl@æÉè½x@Ó_x001A_×_x000B_âj@Ð_x0017_âCh£~@pÅè~@zj \,ùb@¾¢HòGúS@Ý$¿~Ï6{@Wâ´_x000C__x0018_s@V]Ýá_x0004_7w@rV_x0014_À~@·¥z@K	6_x0016_x@£¯/@º³NÎ_x0005_åp@&lt;dÜóÂvp@_x001C_ÿ_x001B_?±Hz@ô×oÐ_x000B_r@W_x0011_ã_èc@_x0002__x0003_taÞÐÀ}@$Y5ù¡k@Ô=ªÏþYp@Ç¸b4r@ÃõQñ_¸I@¿ö#;ºUR@_x000C_p_[¼Ç{@vHæT_x0011_@_x0012__x000D__x0001_a¬x@{t(j¦x@É[S±8g{@¸+ð_x0008_ù!u@_x000D_N1@_x0001_¬x@FZ¹_x0002_ôýz@ëT"ÄÚíS@xÀ	 S@¼mN¶¥`@õ$YOÒ9t@Ú_x0005_3(¬f@»_x0019_¡Íj@åÖ_x0015_4x@_x0013_W)µGt@_x001B_Ðêá_x000B__x0016_p@ªeRö4í[@Æ­HÌÜm@l,Æ±½x@¢ÏºÕ½o@¨_x0016_/7_x0011_e@þÓm:a¼`@ÊÀ»d}ºq@òMqíjJe@tø&gt;L_x0001__x0004_ÊÇW@_x001E_Ð_x0002_&lt;rp@²_x000D_¡	»[@ÅÒ?¿!½q@2Íñ_x000D_Fo@úH:!]_x0008_}@dÏÓ¬ÔQ@áôª¯®_x0001_t@ÀX_x0007_6Rw@¦ØY²ã^@¥Öh@X7g¢Ð_x001D_K@_x0004_»°%¯ls@þimM@ü&gt;8_x001C_Pm@9´¦à_x0013_{@þlU©mp@¶_x000D_}_x0014_íå{@Ì_x0016_P·ÕÊ{@E?Îö+m@+ÚRFùv@'¬\nKm@°]=Ü+~@âK¼¿_x0015_èd@RûyÐ4_t@[_x0003_¿ýTCv@ÕÆ1ðÃj@t_x0016_±®_x0001_[x@_x000E_¯0cíWQ@r]®µn@8rek@_x0006_%ns3q@_x0001__x0003_W_x001B_|·Ñ_x0014_h@©aFPãI^@_x001D_¥Í¨Áu@Xñ3uxO@»_x000B_s8aa}@_x001D_û1_x0018_Iu@+¼w¥_x0005_T@Þå= j@~cÁ±¸_x0002_~@Ý.²ÌËd~@·75¼£t@hÑo£ê_x001A_g@¬«ïæ_x0017_V@q¾Ç_x001D_¶@|@5Uu"Ëz@_x0013_÷_x0005_&gt;#Þv@éöó_x000E_ût@5­Sú_x000D__x0014_x@ÔT,J±u@+ÿrGum@#ËÇQ8pS@(zðÍ×br@,}µhn@2C_x0019_ó_x000E_*g@*[Çò´_x0019_~@ï&amp;³_x0001_xI@_x0016_ä\Þg@æÓØ_x000C__x0001_}@.¼%?å_x0016_q@Þ:oÚt`@ãk}¶$f@À3Tü_x0003__x0006_4uc@_x000F_×ª(7u@Ò_x000C_ÉaTd@9»ýÊ ¹u@¼tc6_x0002_+r@Ý²D_w@)3ÿ&amp;~@¶àZ@_x0006_í.§y@~_ó_x000F_\l~@4áÿºìy@_x001E___x0005_ÈÞNm@«_x0008_B_x0016_gv@¡`à3ËV@ía°æas@ZF2õS@r7_x0003_Jzp@±-Êøè¾`@	_x0001_H@l{@ùÙýª»z@´_x0004_¡õ\U@ì mh@*F_x0008_}»~@Ù_x0013_¸Å5_x0016_v@êaV_x0018__x0006__x000E_t@é/4#ÚX@6_x001B_É^Ñõ~@Æv_x0019_½Uz@ß%0gåi@ØSC&lt;çXO@_x0013_:«(_x000D_}@ä_x0016_J3F~@_x0001__x0003_µíkUpµv@µ_x001C_¬c?y@_x0016__x000D_È^p;|@_x0004_ñGnGi~@ÇUp³UXs@åN Kr@üùÛ_x0001_W)J@Z._x000B_²Z@ÆA¯fpöy@Hæ_x000D_ôPn@uiË5¸¬m@SG_x001E__x0006_/?_@\_x000F_i_x0007_Ïp@bqq¤Od@PýR¼_x0005_¼`@_x0011_ÙUÚ7u@Ïv)_x0017__x0002_ìy@{hîe.o@_x0013_ÒÇ`]@§ØÀÀ~@!çâ¨_x0004_u@j±Ûô{@3&gt;%Î6u@Ö»b}Y¨s@n_x0008_å_x000D_t×q@*_x000C__x0001_[_x001E_u@«ä_x000D_½$Ñ|@Ú_x000C_÷y@D5ßé~q{@ãWÈ_x001D_­cK@Øp)_x0017_s@ÔCÉ_x0002__x0005__x0003__x0019_l@É%£7Äj@RQ¡_x0015_^@|_x000D_áW2`@¶õÕfk@_x0006_nëªÔ{y@Q¯vüÒ&gt;m@_x0015_sÂ¤©Y@+¥_x0006_Îx@N´_x0006_@3Pg@½âäü	Ü_@½Æ_x0002_+|@ãÇ_x0007__x0011_ñi@_x0007_óåú¤Qt@I¸m½t_x0013_s@_x0016_åZK_x000D_d@òÝ¥ËlY@öÛ¿|Ms@`åD´_x0004_·w@*_x0007_øãb@¡DÔv@rÙ_x0005_S=`@bwý+Ìôr@MKÚ)-ix@U_x001B_üHà{@MJUkJp@_x000B__x0004_¹h@5_x0005_¿@3R@_x000B_ª_x0010_UªN@(K[_x0005__x0001_q@ÁW m_x001E_k@ã»ûå_x001F_g@_x0001__x0002_Vx&gt;;s@ÞÙß_x001F_»Ð}@_x0003_ªV7ui@Í"4=x@__x001C_²»ÿy@®ÛycÆ²m@ìé_x0003_×ÿBU@/¬yc_x0018_u@yãjýâw@é_x0007_¤&lt;¸½n@°yRG­Q@ñ_x000D_ûÀK¬y@9¯¦â°k@ÛøûcÐrk@¢s]D¹¿Z@rªn_x0001_æßc@\Ä9sßä`@£«=Ô@y@Lõ"ÆÛ¬t@¹]xn~@;Ë_x000B_U_x0010_è}@.yÉb&gt;Þk@:ïi~n@æt_x0012_pq@Nb3Ø/Õ|@Zîã&lt;#`@F&lt;ax{@1_x000D_á·x@jË}_x001F_-×o@_x001A_iÏe'n@·´éz@UÞë_x0005__x0006__x0006_¤z@ð_x0019_üîxü_@!Ú_x000F_ët/V@Ç_x0013_4*{@_x0006_ªÌIUÂj@¤ÿ$Ld@_x0004_åØØí}@à7É-_x0015__x000C_f@+?]QBBr@Î¹&amp;ÎÜo@÷¿ÚoÅ~@¼êÀ@E|@_x0008_°Bu@&gt;Ö_x0002__9r@ÿÎDÙK~`@òö´ÂøH~@ÊXÿænfy@70ÙbÝ\v@Q _x001F_þO_x000F_{@Ðî_x0017_Ö}Z@ß^_x001E_çdv@_x0003_½&gt;ÿw@Þ^öV¦p@_x0019_íO_x0002_¨Rw@_x001C_I_x000E_ _x000D__x0011_|@(ò2wFAq@_x0001_îUþf@ê¢_x000B__x001B_ì_x0016_y@XPÉNxØh@ô_x0016_É-Ä3h@O_x000E__x0016_A@-s@vê_x001C_9Ðkp@_x0004__x000B_ydH&gt;w@q3ÕeÒk@_x0010_&amp;ª±±Ê\@æÙÙ_x0005__x000C_àp@_x0001_S_x001D_&amp;!à~@ë÷ßî0w@Ê²b	HÐU@aá_x001F_&amp;¼^@_x0015_ýi._x0004_ób@ÔJ6.-~@(_x0004__x001C_®_x0007_z@0rLa|J|@5_x000B_üvRëX@DÉäÔ`@&amp;uQz°Àx@|-íg%Kn@®3U£Oi@Â_x0005__x0001__x0008_-Øc@ÉÄ:¿_x0003_Þx@_x0011_Ú¢,©~@Ò_x001F__x0011_TvI@_x0002_x£_x001C_#Òq@~Ò_x001D__x0014_öXq@Òþt_x0010_¾þm@^/ªÂ×j@%2i3à_x001A_P@ºÍr!ëM|@_x0006_ë_x000F_C r@;Ï©ØFs@	éá¹ñu@vÎa»K|@¼_x0011_¶&lt;_x0002__x0004_¼_x001F_u@kñµ&amp;¸u@A_x001F_@Í©¤{@³¢_x0016_g-_x0003_X@æ¥á¨uÔ}@¨UÔ5\@âOu')]u@!PVZo@_x0007_!q_x0005_Ò´u@ª_x0001_Ë q@2_x0006_bC`@»Öt%kän@ü~_x001D__x0004_£t@bÿi¥ºf@_x0008_@NNyn@_x0003_à©ÜÓO@§eÍaÛy@.¼¾³Ý±y@±ñÉ_x0001__x000D_n@5éìVâÅ{@Î&gt;Æ4ft@¾W3P%x@Bªzþgúg@[úãeBw@äU»àòx@úK´_x000F__x000F_z@÷õæÇp@oOÜI$t@­_x0017_ _x001D_e.l@´åý}»'\@sÃ]½o{@n_x000D_CW@_@_x0002__x0005__x001C__x0019_nã´q@Í!Ã_x0003_~@,¬ò/_x0013_`v@Æ/ÇUZg@-ZÀMg@ý\_x001E_I.*s@ZÕ&gt;H&gt;_x001A_Z@0_x0002__x0018_ò{~@x*Åº³j@_x0006__x000B__x0017__x001B_\^@_x0014_ùÍemçR@	_x0018__x0010_ÖBg@Ïr9YXg@ª_x001A_èåçÿy@ÂYwØÎt@½Í_x001B_Ö¡8o@|zÏ¤_@XZ\_­gx@º_x0002_3s@¥Ïnëw@Ø×¢Ü`@!»Wñ*¥~@_x0010__x0001_7ú¤¾T@ê+F`_x0015_q@É»@3¹`@i|m4m@Ù:tôõaS@_x0007_ô_x000C_b@yÍl_x0004_uCd@V¡x_x001B_lc@_x0001_Å9ÇX@LN~_x0014__x0007_	_x000E_CV@µ§hÂ7m@½É1#_x0008_LS@/Ï_x0015_bl@_x000F_	ß&gt;'t@¿y[ø_x001A_m@e=_x001C_ÆÀòZ@²_x0001_5¤(+l@ÚW!(5q@¨_x0003_!_x001A_M_x0005_{@ª_x0018__x0005_þ_x001F_@E_x0006_ß§Mòu@ý4Å'~}@$ËÆbS]@U¶M!Ig@²_x0011_×_x0002_q@8NXdd"K@,óáuÒr@ùÂÚ¾-©e@_x000C__x001D_5lw~@Ã_x000D_µ_x0001_7 |@pk2CØ!p@Z_x0008_H_x000E_Áz@Å6sqªþ\@ÌYº_x0010_T`@O,ìDWép@T)xä_x0004_h@_x0016_Ël;U}@@ýT×í×l@¤dµr'Òu@¨'ÿãau@nY´ÜÝQ~@_x0005__x0007_Xî*°·ùv@_x0012_-m6^z@ÎB_x001B_LrM@c_x0007_Ð­w^}@²!ç_x001D_Eßk@ÀóP_x001F_nr@À_x000C__x0017__x0016_F°p@ðÔéNuÒe@ôûÆ_x0006_ëh@É_x0003_X£¿y@8Q" zs@þq?Ñj^@b_x000D_ñ;*p[@2ÆËúøDp@Ô17Ö_x0003_W@Rùóý7i@õcy_x0002_P÷n@S4N9-t@_x0016__x0019_~z¦²f@¶r®°à³h@_x0004_èüc/bt@T_x0006_¯_x000C_à_x0017_n@bÜ9|±x@8,_hAy@]ðÓÆ£|@ Òi2Ìl@_x0012_qÀqãzY@Ía³¯L]v@Ï»ÑNeBd@ÖkY±Ãg@²_x0010__x000D__x0001_¾ì`@ë%_x0013__x0001__x0002_þò|@2YÙ¨Øai@óÕ`i_x0013_f@¡Ä`ô±t@£_x0019_áãv@:ÊÂú_x0014_w@ÊÙd_x0010_fÛh@YFÜ©	SX@.9ÝÓ3u@_x001B_×_x0005_d2{@ò¼'=õa@RéÏU_x0011_p@;_x0006__x0008_1ìñy@îí_x0012_¯ë_x001B_b@ÒjÔe¾²s@&lt;È	ÚYu@ý Óazy@3Øiúá[t@ÆÅ£\Ö_x0013_d@CýÃ_x0007_pw@Jøß[±xf@ìnFð_x000C_O@j_x0011_J%¢}@ÈI_x0003_Rbo@¿çªkys@ªLOÔ»Ç^@§_x0012_8p~@ü`P¾ö}@ä_x001F_¸;&gt;t@l_x000C_&amp;_x0013_·_x000E_q@Ý³¢_x0019_Às@_x0004_@Ñkõw@_x0002__x0005__x0012__x0016_cù$P@eZ_x0001_ ±`@F_x001B__x0003_3.u@ø£-¿7q@¯P	YPt@_x001C_MÃÞ¨Ùo@QTØ]AF`@Ý¯Wö=Ws@ëÁÉy½g@ò×Ýiay@¦sy_x0004_5Z@ê h_x0018_Â¶]@&amp;ç_x0015_éðw@É ­ºÊb@x4ÙÄ½m@W«°Ö_x001A_¦~@LM_x0010_¾Kºd@ª7&amp;_x0015_­o@h]j*v@:C|'V`@oøÖ»j@¨ð$´¨ãq@¦O,¨Ii@Ó3¾^x@hBmÃ}@×(ÉM·_x001C_x@2}óç_x001A_}@°2²4`{t@ âv¼EPi@h_x0012_c7©¾p@ò?aàt@.ÊÑ_x0001__x0002_Ûõp@û³7ê+R{@_x0006__x0019_ç¡{_{@dI·ó~@ª¸Ù.ë|@Õ%_x000F_ô\}@=&lt;ý_x000B_Üw@1C/oa@½y_x000D_Â_x0011_|@ÛÀ|¤Çc@1ª±zs@_x0001__x001F_#aN¶b@&lt;NH|_x0010_6t@è3§(¶r@¨W_x0010_qM|@*&amp;cu~@áë£ÃÈÊh@c_x0004_(_x001A_¼i{@_x000B_þ_x0002_³'k@¸_x0019_Ú³ x@ò»	_x0001__x0007_v@íÍ_x0015_âÿ_x001A_t@_x0010_§MUï[@åv_x0016_~}@J1ÒIm0w@£¿eÚaq@7Á=8?_x001E_h@äKß?Øl@»_x000E_®¹º\@_x0010_¿¡#Òól@Y_x0010__x0010__x0002_@YÎ_x0010__x0012_Kãw@_x0002__x0003_#RNÔ_x001B_t@!h¶t®¤|@M&lt;&lt;Êâw@V_x001B_qò£q@nê¶Ý&amp;S@æå_x0010_N#Ñ`@$çØÚq@$Ø¤­L y@¾4¥TüCn@Ù&gt;__x000E_Ï]@_x001B_T¹ýb}@n_x0007_¿_x0004_ s@:}_x0011_fx@*°àÓV@O$¤_x0012_Íºw@Ú§-_x0001_½äO@®_x0010__x0011_YÌ?p@üä_x0003_àÖ_x001C_w@Îã_x000B_ú«xR@_x0017_l¢ö&gt;ÓI@ë¼"µÆe@ÌY,d_x0013_gy@&lt;_x0015_¡AB°w@àr¥_x0007_És@1_x0019_¦8¬Fg@HÉâX_x001A_z@È_x000E_­SÒ]{@b®£û¦m@õc¡V_x001F_n@_x0011_å9_x001F_|y@_x0008_£_x0014_×H£z@ýM|ì_x0002__x0003_Ð1v@µoñ¹«Ïm@_x0004_ÏIOk@÷Û¸uâhh@77¢îïi@Í°¨_Ür@æ0#G o@÷û_x0013_Çû{@i_|/%_x0018_R@ÊúÆÎm@aýÆ_x0008_Wz@XðuJw@wýG_x001D__x0008_:{@­_x0004_Ýt[âz@Ò$ÉPÙ}@_x0017_v¨o7d@_x001D_Æt_x0014_èr@¤I¾*Ct@¨áöln@_x0001_ËÞÉwJs@øh*_¨U@yRñ5'}@´¤W_x0005_òüd@ÊC_x0002_[ªöc@âL_x000D_°éx@Täa/?{@tnEÓÒ]@ø_x0005_¹{_x0007_M@_x0003_úkÌDi@ôµ_x0014_&amp;#~|@u($õk|@&amp;¹0Ö_x001A_`@_x0005__x0008_Ö_x0003_ò_x0001_´iO@á3¡_x001F_é_x000B_{@j1NÊIÞq@_x0008_VÑ-íx@ÜhÃáäãr@Àå÷cp@Ô_x0004__x0005__x000B_í~@;þ¶_x0017_8ÏZ@9¹À_x0003__x001B_v@uð_x0006_x@ñKÁ´x@µå-¿0Ñs@´Y-_x001B_U_x0007_@êÄ§ÐÄy@ä8&gt;tùup@p_x0002_Y¥_x001E_Öd@ËösÔu@_x001E_ùÃ}n¨e@¢j,±Úi@0"_x0013_û_x0002_w@J®T£G_x001F_v@òRFËÃp@xEBÈÍït@²i_x000D_¯c=f@×_x000C_ô6ÆÛz@¬÷OÌÍBs@P5ÿÃ9x@OMè¨t@_x0016__x0012_æëv@r@a_x0001_îbwþt@¬_x001D__x0001__x0019_yùr@_x001D_ä_x0001__x0005_l/m@àe&gt;²²ÌM@à§ç"ßR@z&gt;_x0002_Svx~@ç_A5§x@Ð;$_x001A_©z@eÏpíQ~}@!})¥õáo@tX%LÓs@î¯èý¾þT@­åæ"Û{@1ã_x0006_évY@&gt;¦_x000B__x001A_ôêV@U(¼£)_x000D_t@üNn¸_x0010_+f@?¯í_x0002_/t@N%éà0&lt;m@§_x000E_é½Mr@_x000F_5_x0003_áXdh@äæ&lt;_x001E_ÔNv@)¨é6¥_x0010_i@,A_x0005_í]w@Íïoðaw@_x0002_:eÃ­CX@rÛÃ2Öo@_x0008_~&lt;Qüp@ÆÉ\¶_x001D_\@z_x001A_ ÓUy@_x0008_îR_x000F__x001C_f@ý_x000E_2Úñ\{@ª_x0004_N_x001C_Áu@Ç)~o~ào@_x0001__x0002_C¥g©w1{@_x0008_Ä(÷X@_x0002_ZJ&lt;Ü\c@ÎÀ_uf@~_x000D__x0004_._x0004_q@£Õ£´s@RJ_x0011_òRV@4øMºßz@A_x001A_A¬Vq@ü_x000F_SÛ&gt;n@(ðj÷p@À*¢_x000E_s@_x001F_ù|@6§j¨_x0015_üj@\8p¬ö@p@½_x000E_&amp;_x001A_u@_x000E_äþq	©x@º`Ý-²ýo@³Ø=n {@ïì)ö¼´t@d}_x001E__x001B_Whq@_x0010_­Ö]_x0011__x0007_|@\°eØSÖw@ã­RlÑÐ}@_x0005_»øÄ¡x@_x0008_¸_x0008_&gt;KT@_x0019_!½/L¦{@î¤R_¼_x001B_}@°X_x001D_v¦_x001B_v@~¾pC«d@ú¨ïëôtp@ÓÿN%_x0001__x0002__x0005_Éz@ÞWZ;Jv@VaÄn_x000C_Ät@^m×NKsV@G¡0_x0014_µw@ph®øÊ½s@TV_x001A_)_x000B_Oq@êÙc¨ü´I@Ì_x001F_µ_3f@:Û®âgd@êÝ9Õtp@Nù*ºv@L¼Ã¿××T@áP_x0015_¯×q@*ßYi]@_x000D_ØÄ@¥p@6ôßHq@ÝþýSÙå{@Ú_x0019__x001D_©&gt;I`@_x001F_¸¾õñs@¨í=_x0001__x001D_:{@3_x001C_Ðs{@[Ç-ìÄ_x0002_t@7_x000E_YBY@_x000B_Z¥Â¡o@_x0015__x0012_áê	]I@c^*ábÙk@ö¶Ýqs@ì_x001A_H_x0013_q@E.¡î{@Ú¡_x0002_aßW@°§Ù{0Y@_x0008__x000C_oÞ_x000F__x0003_ë`S@I1fÖÿv@G^¨_x000E__x0002_¼p@©¦Àð¼ä~@=;¹ä6q@hi_x0015_#QP@·wkyÂ¿y@¼Ô_x0006_¶Uâx@_x0008__x0004_ð-ÿJm@mÛ°«ÜQq@yÑ_x000F_\´½y@_x0008_HgÆÙ¹y@k}_x0015_ýjg@	®_x0006_ÇK_x0012_[@î]r!ÇÌO@xÝÙ¶WÉ[@fó[_x000E_ãc@I_x0012_6é5Q@RlNX$_x001C_~@Ù¿áA_x0018__x001C_|@xBn&gt;Kmb@L°p/ËW@_x001C_,µ¾~àd@« q_x0002_o_x0017_t@_x0008__x000D_Xÿ[_x0008_s@¡µ_x0005_Ê_x0007_V@jra!a@k_x000B_ÕÄÜ¼x@öIÝ·_x0019_F~@_x0004_vN_x0001_¨F[@Ä_x0001_ÑûÝT@â3õ_x0003__x0005_h~@ï_x0003__x001D_Å^ö~@ÜX%fÛx@	¡_x001E_"]_x000D_\@_x000E_U_x0002_è«p@¤¯Ú¡_x000E_j@¶ÇvÇ.î`@,Dî\ÞUi@R{¿¾Ëi@ÂiÀ&lt;ø_x0006_u@j::'_x000E_³e@æÌù\0~@aÄ_x0004_rS@&lt;¢æ²~Jc@_x0019_[Oïw@_x0001_?FC[´}@¿§_x000C_Â&amp;_x0014_v@Ö/ÝTÿ_x001D_~@(Ò®Ðq@_x000D_&amp;¥_x0016_@¾}@Îm½òQv@T8B_x0003_ÈË{@_x0008_2oe[ªq@ l­_x0018_®\Q@EæZ8mw@&gt;ÇRBÓÖf@6ì­¦ÖS@KJx_x000F_h@_x001A_^TP@_x0015_³"_x001F_©g@®pa±ÙC^@¨ ¶_x0005_//r@_x0001__x0002_L_x0006_x½Äz@óÛ_x0007__x000E_°úS@_)¥ùÈq{@~qW"¼¥t@É)`_x0017_*d@âoWÐc@@PïÝk*u@)¯_x0012__x0008__x0016_rj@orÚ_x0013_²Om@_x0013_Þ=_x0004_ðs@Eò?.´÷|@ÄÈ1´J}@ 5mí7ØX@D_x0002_fr@d@p_x0003_!òh&lt;y@d¤Ði"f@9ÿ¢è_x0005_ÍR@ÆDE³ìÇk@zNÝ±wp@B*áâ_x001C_~@?Ønïbk@¿ÖuÔ;s@6Ö!n5a@ë²º_x0019_Ò]@éÓ/¯í_x0008_v@ßÚÇSä@z@IWãú_x0019_n@òÝ_x0005_¿_x001C_v@hP÷_x000F_ÔsK@rÒC¡£ïu@üggÉØj@=Ì.i_x0001__x0004_ &lt;t@o?|@le_x0016_µGY@_x001D_E2K_x0002_Õ`@Ì°D_x0013_õ|@3ÿQlGs@°wtoþM@_x0013_ð¹Ï)~@¨'®_x0005__x001F_Õs@¹a)s\¢}@]_x0006_·3l@L_x001A_5Âv@À_x0001__x0005_öF#{@ä_x0003_û_x0012_p@Üj»ÆJ5q@f­_x0006_¾mr@1þ_x000B_Træq@U¸x_x0003_	_x000B_^@B¥áM¯y@92Ne¸p@lð_x0019_ó§R@þØ;lU«s@_x000C_B(180q@ª0º(_x000B_c@ú°Ð°~@ï×øzü_x0010_j@\Ãþ$_x001D_wq@D_x0016_[Ü`ý_@m~9_x0001_u@ztß ¢(X@á¢81äl@^iÕÈA]@_x0001__x0005__x001E_È87W@õ_x000E_ _x0004_óf@/ÿ.Ä_x000F_B|@%N9£©#w@EVªÏ6~@µÆð(ùy@EE3£fúh@Ü	_x001E_ü¼Ýp@e¢ÅBÖv@V6_Ë§Wz@~#ÓÙ_x0008__x000D_s@c_x0001_§I_x0010_L@Ib_x000B_f¢w@Z_x001A_ÿ¤×{@¦_x0004_ª·_x001F_r@üÎ´r@inÚ}.t@_x000F_øÁJæ^@_x001C_©]Öl~@Rue«c@ý®QçÁ·k@Ü_x0017__x000E_Ê_x001C_W]@³írx_x001F_f@&amp;_x0008_/	y@_x001F_M&gt;IfV@`¦nepXc@_x0008_PT_x001E_Bri@ic_x000E_k_x000D_Òb@_x0002_&gt;ÑÝt@Þ)sÐÝ_x0003_\@öÕ_x0015_çys@dâ­X_x0001__x0002_!þl@É	5yÖ"x@ÊÞò_x0008_EW@ÿl'Ô9Uf@K¾_x0018_¸Ç´l@þ4¡]H[@@zs_x0007_Êaj@î0âS]@_x0012_K:_x000C_!?w@_x0010_AÛ_x0012_PìL@ÓÝó°ÿ}c@6Y_x0019_ZFåf@rJ_x0010_j_x0011_©Q@¸µ¡ù84M@Ð°Õ_x0016_j©q@ÎðM%ÿ¯q@_x0008__x0004_Zü_x000C_w@uq0Z£z@tD!³r@J§UÕúØr@)û+5_x000C_éf@àù¡¸x@N_x000B_,Y/y@d¹Kd³u@jã_x0003_·ÁÜ}@å_x0019__x0001_¤Ëf|@Le-te]Q@ß_x0011_ñèKk@6_x0001_9öìx@Ø ­eÑd@VÚw3ér@AÚ6=job@_x0001__x0002_=-A_x0015_]×w@4±`à¾x@°#húEu@_x0008_IWJ]a^@_x000B_®ká\i@$áN½_x001F_¢k@'Êùõs@E¥_x0006_¤_x0011_¿N@ Ô×d@ä~ñr_x000D_¯x@y_x001B_Õ?Êj@¨ß9Pna@C$Êq]@¶_x0001_i¢§.p@¾$V	c{@!9ÌÙm®v@×ª²À¿_x001F_n@Þ_x0008_ú¼Íp@®ÝGå«+q@ÆµA_x001E__x001C__x0003_k@¿¢öúhQw@ïÖìn5c@_x000C_½ÞÐ2w@a_x0010_u%	_x000C_t@_x0011_t\Õh,n@bjò,¸w@¹Ù¦ ï;{@£ÞRd@_x0016_¶²Ìºq@ôK_x000E_Ãýb@þÿÍOáP@¼W÷Ú_x0001__x0005__x0012__x001C_v@X_x000B_·_x0015__x0010_r@&gt;@0_x0002_×ÕT@èC_x0005_H_x0001_s@ìK¶Q_x0007_~@JC{°Àl@á_x0004_r@¨ÿÆ+6µU@¸qÇ¹=¦g@ÛË\ÓJ{@F×¨_x001C_×_x0010_W@H^_x000D_¬_x0012_ {@ÚýO8i@è°_x0003_e@1!åèï|@¦Õþ_ÃÈs@©¹_x001A_@Ë}@/Ä0Pu8q@ùLí¤PªQ@6MÞ(_x001E_a@ÖTÁØ:v@_x000B__x0007_Å_x001C_£_x0012_w@_x0011_øB#x@ûðK_x0019_#@Ñ_x001B_^_x001B__x000E_Åp@#;(Èv@âèfr¿c@#Ûµpñ|@òiÀÐ}@þÛ°Ô¯T@ø\N_x000D_j@_x001E_J_x0016_h@_x0004__x0007_äh#¢ÌÙi@ÝJ¿ÇÕ_x001A_~@°!X@µÜ-±èx@bc{&gt;¸©_@z_x0001_Ç¾_q@ç_x001B_lÃ_x0004_z@_x0014_ZÚ¨ç;V@¡@_x0012_gª&lt;n@¿_x0003_ðu]@i_x0016_zm_x0006_n@rÁwKeU@_x0013_tÜÆo@ Í_ÝÙúU@&gt;_x0010__x0005_Teb@p_x0002_í_x0014_£Ku@fØ®¹V@Ä4^F*p@­ó|QE~t@_x000B__x0004_ÝFV@A_x001E_ÂµFwi@°ÿÁ_x0010_E{@Ê¬#£Ãºa@X§¡_x000D_®êp@v_x001F_¹bm~@ò_x0011_Â_x0019_n@SÚrïë?Y@¶à_x0008_l_x0017_X@õ6aÄ]@ÐôcJáûe@U*_x0018_Á;ßj@8j0È_x0002__x0003_þâ~@»®{#×h@¯à÷_x000E__x0008_wk@8@Í_x001B_ÞÏu@_x001A_±bõ^@Êµ,¯p@®´¬3Ø_x001A_r@s_x0016_¢E¸_x0010_|@ÞÐ¼LL,j@¾¹Í_x001A_m@wÄÐÊ/Zy@×û_x0018_»°~@_x0012_UÖQiw@2Ùä(_x000C_{`@@áê³M|@:_x0006_Pú_x0003_c@\¿kÔ§Z@Ï³&gt;©??l@K.ïè×&amp;}@õ%øú;N@°a¸ÄÑ]@ÍèÝ»8i@&gt;floQªp@dVsñq@¬pÛGrw@B_x0001_4_x000C_aú{@ñqUd¾M~@äé»YX@eÇÕ;Êòa@òGrTV@ç_x0010_,©Aúx@b«º¾cx@_x0005__x0007_^#E¿k@Êç_x001E_ða·v@#²ô_x0001_?¶u@Q_x0001_v"*4q@_x000C_JéÚ_x0003__x0017_q@_x0006_¯öÓ_x0001_q@ôÝWÏ_x000F_=z@_x0013_9°_x000B_;t@ÐÈÌ5dæt@b_x0006__x001F__x000E__x0002_J@_x0003_º#_x0010_n@/÷Ü_x001E_{_x001D_d@ã ö&lt;È_x000D_@²_x0001_P(í`@Ì¨i-Äy@3_x0004__x001C_Ô9¥R@±Ú²ôÞÓf@?ÿ¶QyýX@Ü©_x0010_Ë{@Ö£i#jös@Ñé®ëkW@²¤Geªo@\èp_x0010_u@Þ9_x001E_da@ ¾_x0018_fy]@ùmÖð¶Hn@èÛúã&lt;_x001E_t@(Ûä_x0001_Çk@+_V*^Ì|@aÀCqøs@_x0016_EwØ_x0007_?q@_x001F_¬ãà_x0003__x0006_H2z@ÜáØó_x0008_p@_x000E_òtÂ9Ì`@ËH_x0006_71]@Ô+n¹N°`@O`ÐöHt@\¼§+®f@]H"9(f@_x001E_¸_x0005_øP@_x0007_P¶mfZ@Ð²;_x0017_ü}@¸¤pâ[n@H_x0008__x0010_ROn@dÏP_x0007_¹3s@È¨ûÛ£§b@¯_x001B_úe{@Õ_x0011_Æ^bs@_x0008_÷_x0018__x0002_Ø_x0001_y@¶_x0014_è_x0017_ÐKw@¥G´¿Û~@¾d_x0012_µ'_x0014_W@*·H_x0018_úh@®g¿K1_x0012_m@Nq_x0011_ølk@«û-ÎÚpb@¶mû&gt;êÕb@Fí.¯ª	s@vm5Â_x0004_v@ÓoÞé_ g@Yí¥MÖ|@X^Ñî¶~@_x001A_Ð_x000F_ÊÌK@_x0001__x0002_Üpþºªt@Ý_x0007_._x0017_w@_x0004_K4/Æ1p@Ó¡_ì_x0002_v@n_x000D_aù22|@_x001A_¥jçr.d@,þ_x0001_v¥o@Éqr·&gt;w@|_x0015_®Òr{@r_x0016_þe¸_x0019_W@ó¬ò#Èt@:_x0013__x0010_÷ãBd@¦_x000C_"_x0002_¨W@Û©P@~V¢Pe{@´ÊüUr@øy	²,!p@¬§ê_x000F_Æ{@¨_x001A_§u@§ïdÁÊ_x001F_|@Mlb­@Vo@êáxÞ_x001E_¶m@t_x0010_AÇs@ØXöÂ_x0017_'s@Í%gPkÎK@¦p^Üi_x0004_Z@_x0010__x0018_&amp;8Up@âçFÉ~@l·$¿R[@èÐ=Â_x001E_q@õµäah@SMðÒ_x0001__x0003_îúm@Ë/obÃ!}@ _x0017__x0017__x000F_S@*{hÈ\@BW_x001E_¤oìo@çÙJá¯_x0015_~@xP­ßu@t0«iÂn@ûß_x000E_á{@_x0004_	¬â&amp;f@@NÒ_x0001__x0003_·r@öþºÃÝÉZ@ÅHè6É^@ÁýØ_x0012_¡gJ@àäß_x0014__x001F_ãs@ÁÓ×[­f@-_x0003_¸Òs@kYµ_x000F_ÅP@nxVS0Ê~@_x0002__x001D_Ú*7êq@?vtûÃv@Â7×òe*p@ÈÌÜ_ÕÞ{@VM_x0004_J_x0004_r@9x6&gt;òd@ÎÒ_x0001_o/~@ÃóyQoo@³Áâà)[@`_x0016_QNxN@¨_U2xn@®`ñ°Ex~@&lt;ÄA@Üt@_x0003__x0006__x0004__x0003_´¯mh@_x0011_q$$¹y@i£'Cü_x0015_z@®¾Bªf{Z@3_x001F__x001F_Âh@{óLaïg@_x0010__x0013__x0013_Ö.&gt;m@Ø¿_x0001_»¦l@ö?Ë'rw@eÔ§§¬&lt;x@öÙOóÊWq@Í_x0019_pck@»¥_x0002_z@JÖ_x000D_qÊzU@Lq_x000C__x0004_bç~@§?_x0014_wÚôx@ï#bPÚw@­iYPß_x0008_l@V9ñÐte{@Ã@dÑ?\c@ÞFgÅ$O@µlQTët@Ë3óO\xo@ÝÈ{EÔU^@_x000B_øÀ¢JKx@¯K_x001A_m@ÎÆ­_x0010__x0005_yg@~áôÏ"q@µ_x001E_¾Óbrq@Ä¡?á´w@ê]q_x0014_6éw@íwÚ_x0004__x0006_]mg@$¥ôÈcÂh@söÞà¥}@q§_x001D__x0013_ez@©_x0003_3{@°A×"Jr@©®´´]_x0010_n@_x000C_ñÛý±ãa@ú_x0012_^¯Ð_@V;³¾Ó_x0004_g@ÂÐ Ä\7p@Úi[&amp;{r@ª_x0012_¿_x0003_Ýàm@Þ_x0003_9\úK@Ì)Åp_x001A_»]@M´pHò¶}@ºJgN»}@Îg\@'üã&gt;òT@âkCåfOp@â]Í.K«x@$÷_x0013_`_x0002_`@:¤ëùÁ_x0008_v@_x0010_å_x0003_¿Å­]@æ_x001E_æÒ_x0012__x0017_v@uë81Ê¶~@_x001A_F_x0011_åúõx@aiú_x0001_Ës~@gùè4¦s@`_x0005_uìÉb@ðÌ@4_x0014_}p@vir¦Ûx@_x0002__x0004__x000B_ÛÖÜq_x0019_y@g_x0013_¼\$@ÆUiêiÓf@Üó¤È©}@¨®¿k_x0019_^]@K­²hs@§Mè2%c@ýIm@1£áÜ6~@A¤[i8~@d¡_x0014_±jÿa@_x0011_í_x0003_¤fæz@¡'æso@_x0013_c_x000C_üáu@$ºYo_x0011_u@_x0001_]|@N~HàQ@àO&lt;s×Î~@dêê5àËU@_x000E_P±Óãp@q_x0010_UW._x001A_}@þ`¸rc{@ø_x0005__x0007_väÕp@2¨£vóq@ö6ûn¡}h@û_x000C_cÀ·s@WÁi_x0005_ê.u@ÂtÚo¤l@&amp;çØ25Óu@q.C_x001D_( s@Þ_x0005_äw`ÔW@_x000B_ßU_x0004__x0007_Ü¼a@Ê;ý_x001F_§p@î_x0019_R_x0015_b@f®3ö·Uf@Ea|'%l@@¤ãu}c@a`®Æ_x0005_q@þ3_x0003_Åå¤o@DÝn¨ûEi@°¢©SAd~@¼2_x0008__x001F_U@_x000F__x001D_N En@ã8Ê_x0006__x0002_´y@_x0002__x001C_µ¼&amp;_x001C_Z@^ZZ£$×q@CÇÄmÙGh@ËÈR_4z@ç¶yôw@¬Jîïac@SÁèNÝÎr@&lt;_x0002_Å0Æ_x0003_b@¹_x0001_´Çfh@{È¶G·S@'b0G[@ð dï_x001A_Îw@F koð_x0005_c@?ã8½_x001A_Yo@ÒôZ:Ûi@¶U­½©p@_x0018_J"dZq@_x001B_¥¾´_x000F_»s@ÖÕç¸.a@_x0001__x0002_.+þhÔsv@Åïþý-w@d?ÑßY_x0005_g@tJ¥_u@¾Io	ur@_x000E_ÍNN_®d@¾Ée¾ö®r@Z¢j4îq@=Ã ¥ÿz@ªúB_x001B_²aq@P,x®.Àq@_x000E_ ~_x0005_Wtu@HSåm»1T@Lå_x001F_;_x0014_Ô{@ë4vp$Òw@?_x0011_&lt;Æ&lt;&amp;m@Ï¦_x001A_Ì¹²t@¨_x0002_rkÕ¯p@%_x0017_Ýð_x000F_|@VÓ_x000C_·_x0017_v@KziÁX@K_x0013_æcic@°ÞIÕÁ_x0004_M@_x0004_ebTçXd@,Î¾µÑq@¸Ls_x0017_Þ_n@_x0007__x001C_¢Î?n@Ç`¸4?L@WI³«Ç§]@f+É_x000F_iÂc@Éß_x000F_¾sk@ÛYL¹_x0001__x0002_Wa@ñÉ×)u@_x000D_7	büo{@_x001D_#Î®Dn@fþ¶&amp;{@_x0018_m+_x0002_³_M@ªJ¹ãÉv@Í_x0007_âÈö_@_x001D_a:ö_^@#ã)&lt;_x0013_­J@SÚï{@¤{{?Ò_x0014_Z@FÖ	ºµm@_x0005_»õºø½o@Zúã_8[@:úÐ¯tV@wÍ%dÝ}@%wûmÊB{@Oã*)fær@J¤_x0015_"Vt@¤|Õ'u@Y!B_x000C_¯j@{U_x000E_i)¡[@g1&gt;11¾o@r@(Â¸p@_x0006_X_x000D_üOãv@#Óo6?R@Bi^ç}@Úy[(t@T\:G_x0002_p@FÒ²âû_x0001_T@_x000C_½×ú{@_x0001__x0004_(ÄSü|@­ZË]~ct@_x0007_ú¤3_x0006_íu@2ïÙBÛÅ\@_x0004_Â+_x0007__x0012_ý`@_x0007_:_`:ws@"µ¹&amp;iÑt@Û_x0008_1Ò¯f@FÛBF§Z`@Å_x0014_áæÞâ}@{n,NÞvu@_x0017_7_x0007_£*{@;X§îÄ't@_x000C__x0012__x0012_.Ãv@ò,ÖÉit@D7\}bq@¿Éï_x000C_K_x0011_{@mÁÿ_x001A_=e@bæàä*½z@_x0011_¦»uèy@_x0003_x%¼;@_x0017_pÐ¦t@ÉÏúYVßr@qéy¬Ü;k@¹Vò;r@6Ù_x0015_ø_x0002_O@¨vB}|@'-óð_x0011_u@ÃóBjÓÚu@y¶UÃ9õW@ÔÈH§	¼U@&gt;$*_x0001__x0008__x001E_i@d_x000C_÷_x0019_Ba@®ñE9q@Zíå­QA{@´0CM_x0007_q@i_x0003_Ïº¤su@_x0019_I¼TªGm@ú9O¿Ãçr@e'åS{@ý1«K+ÌU@_x0015_¯Vxi@__x0006_KÔÛz@	õ6±Tßi@¦_x000C_ë{É_x0008_e@ÍÒ_x0017_d_x001F__x000B_|@T_x0005__x0016_1×b@Ô&gt;8£c@ôV%_x0004__x001C_Ou@N_x0014_­IìÀ~@_x0018_&gt;æóØòb@é_x001C_Ãù_x000C_Ñy@ùÖà³w`@ø_x0008_S_x0005_×u@Üµ_S	Ëx@_x0015_^¦n@?ðc§u@Åå1c_x0010_K@ñh_x0002_^Ô&lt;@îö_x0002_ÿ´\q@ò_x000E__x0004_ÎnÓr@´¹þÁmv@Â_x001A_$ÆðKx@_x0003__x0005_5¢'_x0003_08f@ÙÂ$xäp@I¾J_x0008__x0004_`@AqÔv@j_x0012_øVx@Öâánµh@oJ_x0002_Æ_x0016_~@'Òæs@L9(ø_x000D_T@V9_x000E__x000B_{@¸õi-Y_x001C_l@e@_x0003_£_x001E__x001B_[@_x000C_KU\(§z@ÂÑ_x0018_|ºçq@&gt;¿_x000B_rÏr@KYàA_ôb@úT±¸úár@DS@¬o@Ê_x001C_Eà¢:Q@=í\Ý¨{@k"_x000C_M¦j@ÎÜ^Sü½w@g³§O_x0002_k@2#Jîz@ú¯_x0008_ìR@=m8ñt@SVà2_x0001_g@_x000B__x0014_A#^dm@Ö`&gt;?æÙz@_x0012_Ù~~§Y@S¯_x0004_Ö êt@fõ¦_x0005__x0006_îQg@g³_x001A_7U@~uâõ_x0012_±S@©Õ×ÄÊ ~@Í_x001D_ýÊx~@_x001A_&lt;_x0017__x0016_@s@}5X¹V±u@/_x001E_ç¿§U{@ëÁiIr@¢Û×_x0004_v@Ø±µiÄ`@³«¡aÝùw@_x000F__x0008_8_x0015__x0011_n@4Ê_x0003_·È{[@V{íùr©m@Ý´òz@Ý¨_x001E_Ë=j@Í&amp;-1³}@Äó¹c±O@*.Ý_x0019_"~@¡`²Æ­|@2_x000D_¨_x000C_ñw@ÒìRùWa@±\NåÎÁM@¦Jñºn@_x0001_ª_x0002__x0001_::}@_x001F__x001B_Êÿ&amp;L@_x001A_M^ë_x001A_Q@¢3¿É~@òg_x001F_k0e@_x000B_¬ÉðE*W@_x000D_4Víî}}@_x0003__x0004_z"³Ì­úa@_x0016_Ï£Ë_x001F_ßz@_x0010_l_x000D_+\~@tñ$_x0005_²q@,d_x000F_%ñJ@#T_x001C_@)þ{@bÖ±mæ_x0005_k@_x000F_3Ñ_x001C_w@¥_x0013__x001E_¤s@þÁe7Ðan@Â·OØåS@ºmóÓÆ5~@ Å[ü_x000E_[@w_x0004_º_x001E__x0013__x0012_q@÷äaí_x0006_~n@ÿ){I©Ðz@½_x0007_ÞØ1_x001B_|@^ÿ°;ë_@_x0019__x000C_µ3OuV@N_x000B__x0001_æ|@»Ö_x0007_ÿm@¦`_x0018_¯yv@6RÒ_x000B_òäZ@8ú!L}@¤¯þj; |@t_x0001_4¤_x0017_j@,_x001F_ôZ_x0018_fa@÷Zß&amp;_x0002_aX@æV_x0014_Ï_x000B_y@3¼T\oÕf@ðf¾_x0013_Êßj@üC_x000D__x0003__x0001__x0002__x001F_@_x000F__x001E_°êd@d·9Êc@ ]ÆÎN@ú[_x0012_zØLd@ËÑ°ö_x001C_}@ºÏ1pÔy@Þ´À_x000F_gÖu@ÙÓ_x0005_b]x@g_x0008_Ç¶}d@ë_x0018_ÿ~Ly@°ù£ ¿_x0005_Z@aóbnt@ú|yÁ9¯V@Z_x0014__x001F_88y@?_x0017_Ñî L@S°Jn@_x0001_qmf(¶T@_x001C_G_x0012_&amp;!Øa@@öÛ´4l@Ó_x001F__x0001_,ñX~@£#s¸Z@_x0007_È5¡t@ò¨U_x0013_._x0003_d@U%©Wl@îeW_x0008__x0006_~@¹?_x000F__x0002_6Vp@mè@à_x000C_d@0&gt;3ù_x000C_Õh@ûÿw6\@ìýõý~@_x0006_eÈíÐ)v@_x0001__x0003_ã¶­l¦´h@_x001A_Ì(Yòg@2u-,^	d@ÿÅ_x0010_#Vy@YG_x0002__x0001__x000D_=u@â¨ÌT§Vr@ÁÅLXÄy@_dJ¯wÆi@hHÙxºa@éºQr0¯~@ìì_x000F_bÅ2R@ _x0016_ÐªÙ¡v@k \ËQ@_x0013_rMÀT@i|²­_x001A_t@%Q®9he@o_x0007_nWa¸r@_x0006_Í6e¿_x0004_Y@SÍÎÀ_x000E_g@A¦&amp;ùEh@{n° §Õ~@t»ç[Ï´U@M~¬·V_y@ùµct5q@K_x001A_rp%a@'`2"î#{@½VV,!a@L_x0018_¡&lt;&lt;ïr@_x000D_`Z'_Vi@óK_x0012_sN|@_x000B_O-ænc{@_x000C_é+_x0001__x0002_ÿsq@a¥S3s@_x001A_I!h_x000C_Ö|@3_x0014_WmÄ~@Bi¾J_x000F_Õm@ðÂç_x0003_ut@_x0018_¯_x0016_¾Ç~@_x001F_ñµ;ön@T¾èfeß~@_x0001_uþnÖr@_x001D_ÕÑnzpw@õ¢_x0003_(ëþx@L¼A_x0003_èy@_x000C_¶®u3Òv@âkÍîf}@_x001E_Ð­V_x001F_ãp@¡kÈp¸g@1_x0010_k»9s@r_x0008_=WËg@©û_x0003_lj5e@ B[?7@¯Sùs|y@Ô_x0002_ú¾^"^@_x0010_ï_x0016_èK_x0001_p@§|,ÁSi@_x001F_6äzìæo@HÕñË'¥Y@pÎïÜ±}@çOñ_x0014_´·x@9kv/_x0003_~@ò_x001A_·'ùµr@¿MU_x001B_I]@</t>
  </si>
  <si>
    <t>47417935c119011e3095753100d65dd2_x0004__x0007__x0005_êI¨çd@ªÓm_x0010_b@+ÀCr&gt;ì{@¶?£¿Lu`@_x0013_Ã»1_x0002_º}@¡_x0001_Ä{@k_x0019_®BF\@&lt;*Ï½Fe@,O@ïeDT@Â_x001C_ë§zYV@¿iå7_x0017__x000B_z@S/öBËp@=_x0017_g|y@ý_x0002__x0003_Þ{@âBëÆÀ_x0002_u@#]»_x000F_M}@þAZ¼Uv@_x0007__x0007_uÙõ|@í9²P=uh@ÛE·á)ðv@ï/9_x001C_ø_x0014_y@_x001F_ãz]bç{@Æ¡YCf_x0017_f@eOó%.p@uJH_x0006_=:Z@åÇÊc_VV@_PNx_x000D_O}@_x000C_xw@ÎV¬°Hæz@_x0017_q³_x0010_r@éF·ªw@_x0013_Èh/_x0001__x0002_ð{@¬ZKìFÔv@÷7_x001C__x0017_pÏd@Ûj-â0_x000F_X@_x000D_±Rm_x001C_}@£Ø_x0018_Ô¤©|@×ì_x0016_JãÓ}@+\ÿv@&lt;öê£}_x0007_b@_x0003_¸1È_x000C_Òm@JÄHô7`@¿ÔÅ&gt;Muw@*íä(h@c5_x0007__x0014_Ëv@Ú¢	;^@ï62cfQ@=¢Ãæ~jg@YÏ_x0012_J_x0017_b@¼Vø¨f~@ q¦]rJ@¾h¦Êq@Ä_x0002_nØ°p@¢ªíÒ_x0006_W@:»ûaÖV@_x0007_±jBDm@Sì&lt;Ï{@EË_x001C_p|@=ËmýM~@¹ÙW¢g@_x0002__x000E_Mâ_x001A_Þl@SBu&lt; bi@¥Æ_x0006_SSj@_x0002__x0007_5_x0019_çÖýx@§;$áyl@M_x0004_DNåÅO@eª¶u@Ct_x0014_C}ñf@Ë_x001D_·_x0019_MZ@Ç!0ìw@hR;4k@_x0012_È/_x0008_U@©RÚ2ëýv@çæídû&lt;{@§ÌúÔãj@zÏÜçpÓX@½_x001C_L_x001E_EÎi@;d_x0002_i{p@_x001E_È¡_x0001_8_x000D_z@_x0013_{_x0012_$_x0005_m@îáG_x0013_Lu@pc¨gI`m@-0_x0006_m@Ô+PSÛml@ÉLKaÜq@eRn#_"w@ß¬°]@E¥_x001D_ÔoZ|@yÕM¿ºgm@Xë¨¿_x0010_u@IFÙPHác@úÖ_x0003_±21{@Ý*ð'_x000D_y@ð|_x0019_Ý_x000C_ab@D8_x0015__x0001__x0002_q|z@ü ¸{@wàè/Æ*I@©©èÎ±_x000C_z@_x0010_ôºÛâ½p@Õ´C_x0018_þs@:ÒÅel@_x0011_WU£Mvp@ùÏ"ávf@5UH_x0001__x000F_R}@_x001A_ÿ¼á£z@Þ*X_x0019_°Bf@Ý;_x0012_1_x0012_°|@¤_x0016_8_x001F_(T@á»äxÕX@_x0016_¸7_x0015_=4[@÷ð_x0019_Íb/@»UÞ+¾u@ËÏÎàÑs@;*_x0008_ü¶ÁW@¦ _x0005_æ_x0013_v@¿4?;Çif@¯¸d_x001B_¦+a@¸$²Ì_x0004__x0008_t@6_x000E_Åâ½}@]ºZn@´shÅãxu@êÂp­/ú}@ðì±ét@M_x0002_QwÐc@Êþsß¬_x000F_z@xE_x0001_--t@_x0002__x0003_e_x000E__x0001_´z@äXuøw@]E®'Òr@ø¿Né_x0004_µv@Þ5]_x000C_ã¯x@2Ú¹Âvit@Øõ?ð©7i@~Çß°_}@_x0013__x001D_0^-&amp;j@*`~Ñö­q@2ç«&amp;_x000E_éi@_x0015_=æ_x0014_ÄP@¹Í_x0012_ÕÓ_x0013_w@_x0006_¾_x0010_Â4X@lK9ÃµÕm@1èY±ôP@+ÐÎ3ñP@PODùÖt@K£_x0019_%r@ÔJ6Ç_x0004_@è_x0008_Ô'9èK@NEm_x0019_||@Ad_x0010_hn@bÝEL6Åq@¨âæ$¨®z@mì,b³ás@7:¤!Ðpk@¹_x0005__x000F_Q¦Îx@q©×U_x0015_õt@_x000E_ñ_x0017_vÉÑO@©!_x0002_º@±e@_x0015_mÈ`_x0005__x0007_Ï&amp;w@_x000D_,_x0014_Yw«j@ÙÕQ¥_x0001_y@«_x000C__x001C__x0002_«.w@_x0003_ôlÀp_x0011_x@}_x001F_×g_x0008_Æf@«TüØ1CK@ìó!s+p@G?_x000F_Y_x0006_S@_x0017_{(qR¤r@¶xp'är@¼¾IÆ¿Xq@È¤(Â°`@_x000C_ývÒv@Y·ºÕ	_x000E_|@x¥K÷b@jOéÄÆu@/x{_x001A_{@È½[cðOQ@®ÁhLz@Æ_x0003_Þf@ß?_x0018_D_x001D_~[@hªá{@º	_x0014_&lt;|@Â_x0004_$óÙåb@?ø_x0015_±_x0017_2w@N;_x0019__x0019_ãv@C&gt;Þû_x0012_/}@MËô`_@h@S/9`@Ì[%q@S£¢qç¹r@_x0003__x0005_jÅÈOgk@^_x001C_j_x001F_Dau@ñ_x0006_)L_x0017_*p@l$±þøt@Ëx&lt;&amp;f_x0002_t@_x0004_{a_x0001_Kc@úË_x0013_ût@Ñ'=u9h@ï»¸×­v~@íwO_x0001_¼Fq@taxßµi@éá¯Xàw@´ä©\I~@*±.ú6`@ ÜAÔ·a@_x0008_V&gt;æãû}@{ðÝj~@F¼_x0015_È-Ùq@s_x000C_ô_x0002__x0015_W@§½iDôÊw@ë6@Eµ6@÷?Y=X3y@¸_x000E_©Ér@µ·£ýKxf@üù]X-l@µlÐ{"'t@#_x0002_Z1é k@fÞÜ.Åd@Öj_x0014__x001F_øv@L#ÖjèQr@·_x0004_w#ïº{@+&lt;D_x0004__x0005_üÂz@N¹Äþ±m@Jè¢ü~0p@BÖ7_x001B_&gt;w@_x0008_H73TO@_x000B_lfs@ÍD­kl¥}@l;_x001B_TM7~@Ëw_x0017_ã&lt;Ov@_x001A_}Ò_x0005_ºv@ò§*_x0006_¬r@65ZxmÿN@@ÀÏ_x0015_V_x0003_f@V¸_x000C_yp@Sq{_x0001_ts@´É§9e_x001F_}@æY]ÀÞÑ~@Þ[Åj@~_x001F__x0003_bÏ_x001F_R@_x0006_FA&gt;¶W@Mj_x0008_,PTm@ °Î_x001D_m_x0002_r@frÖ {ar@xy_x0019_mÃ_r@_x0016_c._x0013_¬s@l_x000C_ZL¥)n@ä]ã0!xX@_x0019_R_x0016_ÚCg@°±ÜM9dp@ZÕ_x000E__x0002_j|@söÄVìo@_x0013_.UÑCY@_x0003__x0004_Ë=_¬î!w@­"$½¼_x001D_w@Îñÿ;b@öQÑ_x000B_Ñ_x0003_s@U_x000E__x000C_Íc@_x0014_8ïd@ »ÈÅ_x0001_=@b±-.Ò`@_x0004_õ©Ð7ày@L«­û¥Kp@¢Ë@w_x000F_p@õí¶Û{g@.'²Ñ~	~@RÂü-ãQ@wî_x000D_O«Qw@âs;¬Ýs@#{7_x001F_âk@ð^ú´À0Z@%FÞìòÕy@³_x0014_Þ`¯x@u]U:Ñ_x0016_~@½è_¡q@~_x0014_ëÆ´óx@_x000C__x0002_W7ì9q@Ù`_x0018__x001C__x0002_u@'«õÓÄîj@_x0010_§U_x0019_Ðj@_x000E_ku5íq@èÇAÎga@'_x000C_K±_x0012_z@;®°_x0008_dïx@Z?_x0005_Ê_x0001__x0003_¨¶p@jãeéàq@a$ÐDf@ÀÊy:ðæ{@ë¹_x0014_ÇÃ_x0002_|@-@jÖfñz@Ñ]Nf@ óaÚûç[@Au×5t$~@ kÇ|ýt@cDÐ·ÿb{@Á_x000D_Ù_x000D_L9m@_x001C_¸®_x001C_*$M@ tHe´µy@èä¡5j@å ®7a@_x0010_2O&gt;hNz@_x001D_Ó&gt;Øvö{@N_x0005_oþ_x0002_þQ@®[_x0016_Mu@½IÈÌk_x000F_x@_x0003_FJgG¼m@H¢&gt;ÊÌ_x001A_|@_x0016__x0002_,_x001C_Ýj@_ì°ÀpÂz@&gt;Îþ_'^|@qdÛÍ_x0005_¥u@P_x001D_ú$	e@_x000F_ÌÜR_x001E_|@_x000B_e1ø_x0018_v@¦(¦²¼ïb@ß¸ïTûf@_x0002__x0003_ñ­®y@ÓØ(&gt;GÇx@6_x001D__x0010_{@+?Îs­_x0018_r@]2-@àd@00¸t[k@àËáä_x0017_hq@ºº7ZªTo@8½qZY_x0005_}@4Ö_x0007_E_x001C__x0007_}@T]_x0008_4FWu@0/!TFWx@$i¢_x0003_l)P@« _x0012__x0003_q@=É¡\òÍw@Y!_x0003_ïøAi@þØ®_x0003_2X@®ZKr@0CÕ«Æ^@ä#,©[w@û·åîK_x001D_@­i_x0008__x0002_+{@?zùÁP~@è¸)_x0014_ÐTm@?x5èa@ÔCrºS_x000C_o@8/_x0001_ðZ|@IUJÍ_x0019_{@U_x0010_Ì¼|of@7¶«N,,t@à®r_x000F_Îm@_x0010_ïñ_x0002__x0003_A°l@Î^j	¯+|@WV3¡_x0008_x@ã_x0018_ÂD_x0015_±e@¶f¿ã²d@fe«Ü,r@w÷êÐrr@N0dÇ¤\@´_x000F_¼%%æz@&amp;\ÄOS·{@¡½Í¹Î{^@_x0001_)N`[@L-nlÝ?r@ÉË+_x001D_éd@4_x0004__x0006_T§Q@y¼¿_x000F_È¡}@O@'#[@¶D9_x0012_yýy@óbP"øÑj@*\è_x0016__x0015_X@þS_x0016_^oúy@_x001B_Þ_x001A_äi@_x000B_8Ö_x0002_WÐk@Â¸aÛ_x000E_X@OfèväI@x_x0016_ÒA]@íÑ®g_x000D_p@45¢ùµ_x0002_P@6DI·_x0005_±w@SêPóêl@_x001F_½ÕÈp@|_x001D_/8Y@_x0001__x0003_Ú£vÒçn@»Ú`ê}kx@Ívx·nM@Ýiïf@|ê_x0010_X@²DbéTm@(_x001D_·¼|;@×Ë`ÃMÃ^@_x0007_jìZ_x000D_¬l@T_x000F__x0016_eÎ}|@¶__x000C_(y@¬¯Ã_x0012__x0013_¶_@]=uúeVy@D5Í]@+G_x000D_:d@´â_x001C_ If@U_x0013_e-#ú~@­ÕàÑO@ÓÌpá_x0010_Üu@|EÄÝókr@=_x000E_'úuT@ZA_x0008__x000C_.òx@åÜ&amp;e_x0002_¤L@.%_x000F__x001D_Îþt@ÙøÝ-Ìv@þÒ­XÒ_x0007_p@5ä?¼Iñp@PM¾£Û_x001D_i@_x0011_Ú:Rçz@Û{`é_x0011_p@Ìí½óâÊi@ÿF/_x0002__x0004__x0007_f@_x0016_x_x000C_0jY@_x0001_@f`$y@|ã]_x001C__x0017_\[@8ÚÄr@Ö©¶ª_x001D_th@_x001F_ê¤Fa÷v@&amp;þk_&gt;p}@u?Sdã_x001D_X@ã_x0008__y~@2ãä_x0004_5Js@ôm( ñc@ê^v½Ëh@¿_x000E_ä5¡j@&amp;n%¶õçr@	¬êö_x0015_U`@YvÑ¯Àj@SP_x0003_ãNk}@&amp;¢mxo@_x0008_èhv_x0014_o\@~_x0012_M®Ùf@ãRñæ/Êz@à_x0018_ø;r@sùa#ÈI@+òÈÿg4U@h_x001B_aé_x0011_üp@02CÒ`h@ò½è¿e@£Æ_x000E_Wq@èWÈ_x0019_u}@3äz©B%i@1ók©)Ës@_x0001__x0002__x0019_ªóþùÙc@_x0011_5Pûû~@ÚéÚ_x001B__x000E_bp@F dm+o@îïlýq@¶Jv·XUk@°_x001F_|;_x0002_r@¯á§ôww@N$¦¯!_x0006_O@_x000F_Ûäcøk@ðR_x0001_¤dîy@9i´Ôºbf@6&gt;L_x0003_üu@Å³_x0006_©_x000C_y@\_x0015_~6Ð[Z@îÕ0+hVK@Fº²Á{@_x000E_-_x0004_Af|@{×_x0001_ñ¢u@0_x0001_TÆ_x001D_Q@;ÑnØ(ùv@ôìZg_x0011_s@ /Cv@_x0008_G0_x0019__x0002__x001C_p@]a=Rx@_x001D_nV8Sz@\_x001F_X¯Ùg@ksÁy¼M\@£°]Í­&lt;h@5ÂªÆ(2z@îBKèl@Îr¾³_x0001__x0004_¤Ç|@Ð_x0017__x001B_rp@ÂËz%¤ép@üI¥´Ð^@»m£WX~@_E¬çV@É-oØðçw@æë'Ï&amp;O@ÁXÓ:Vs@_x0013_åÔ¤Q@1QrÊºP@dî¾¸/s@_x001F_@À³=o@_x001B_7R  2@ÉM8hw@¢5[â_x0003_âq@Ã-ó«Ân~@õ_x001C_qyR@EÔ²Ä¢Ñ|@¢U`äqy@u}z_x0015_©u}@t3-ÖTw@R`²ùÁÃb@XØr@iÆ¡Ä²Ù|@½T%Å:\@RÕÁF'_@¾ÐÊÁyð}@_x000C_ÐÉêN¼p@¨dç @0ú/}@§##_x0002_,k@_x0001__x0002_î/CLÿr@yµ_x0013_F_x0004_}@_x0005_1Öo{@_x0007_Á?i­l@cJçK®s@ÞW³·Dt@&lt;&gt;£¼ßl@_x0016_¢P_x0017_-v@Îb_x0012_PWY@_x0007_ì7À½ym@L_x0018_þOÿ£t@Ú}_x0003_EA´j@£l­à_x001A_@u_x0012_Ê&gt;FZv@ìå¤sP+{@ñG*ø_x0002_u@_x001B_é_x0005_éü_x0010_d@L_x0008_wh#_x001C_i@Â$ì\Rb@x±zqd@xÜ_x0008_UAd@@øý_x0005_ÓÞr@ò-+_x001A_!®s@ÃÍh!!y@½ýG§ëZ@f7ßÉîz_@)FK{ÆÑc@?_x0018_þøp@-(	$_x001B_¿s@&amp;	~@ÜÈ5L*8y@ÎÎ¿_x0002__x0004_eÌy@_x0002_mªî^@êCTG_x0008_Ûj@_x000C_DIÖFs@4\Ùßä}@å_x0012_RÝ]t@ø:é-mt@JâK½uo@Ä_x001A_¹_x0014__x0013_ËR@÷°rÔÀ_x0007_]@7_x001E_a­§Pb@~©rya'j@L:£Æ_x000E__x0011_J@ÈÛ+_x0010_k@¨_x000B_T%²~@QÇ¡_x0007__x0008_°r@;Ë¯¹å±s@6³í1zq@b_x001D_fVxp@_x0004_Ù½àP_x0003_Y@m%¿_x0011_¿'g@_x0001_C_x000F__x0011_h­x@Ü|_x0008_Ä]õp@_x001E_Aï[Hy@qÆaï¡k@éûz%_x0010_~@o¨MËwy@Ù_x0016__x001F_5Ãu@D«ãN+öq@_x0001_Ds0;öy@7r[X5"v@ûq_x0001__x0011_î]@_x0002_	_x0001_Í¢Ü$s@Æ_x0005_z½²7{@ïtcôe@u_x0003_©[òòP@_x001D_¾z_x000B_ým@áÇ6.r@Øà#&gt;_x0004_®c@Ë$OtÉK@âaÁ;S@ü_x0008_Ðªør@~_x0012_ùL0n@Ý5µV"w@ÝëN+¾eR@PàÁ)e@_x0017__x0016_BçdN@,¹_x000E_¯Äv@G#&amp;Ý_x0006_®u@b&gt;5)hb@4ô«ø_x001E_÷l@¨Æåk¤a@5ØD¯s@._x0005_p¨¶Èu@Í$.¤d³t@»ÿÞ_x001A_¸}@,¾_x0006_Ú\`@_x0003_©q'1{@Uw[LIáw@_x0007_È0viÃu@;ÞtÍ´}@_x0010_µ«¡k1x@Çéâp*óu@èX_x001E__x0002__x000B_=×h@¿?\_x001E_Êw@ù3g&gt;z@R¦ùñÕ\@Ü_x0014_1ÑÙ²~@¡½½s¸Ðo@Î§_x0008_ãh@ÔÔóÏen@òd_x001D_b±w@ìòO_x0007_'EZ@		_x001E_¬`@³_x000B__x0005_Z^p@[@06s@ÀÕ_x0017_Ü~i@°°òq@_x0004_H_x0001_Ó_x0006_P@¹¯\¿BAx@Ô_x0019_ÅÒk@;/u°þi@½ÌìB_x001B_{@ãÜA_x001D_i@)áfÚc@k´±õv@óh·ï}@O×s Å¦z@Ã$&lt;R_x0018_yt@èÜ_x0015__x0002_Hºs@xîcå_x0003_zr@BÅ_x0013_îã¬[@	ÑÈ_x000D_§Åj@Úý_x000C__x0014_wzr@ÄõJ%ûÐs@_x0001__x0003_³_x0013_QJ9¾{@3É§!~@aåñoh_x001E_{@ÅyzÂ¶d@_x0010_	_x000C_Ú2_x0008_S@çÏ§KM@hM_x0017_OáRx@dÐ­ÆV}@_x0006_¹Õ¹{f@)_x0001_Àv2z@S_x001B_3_x000C_V}@Å`ïr¾~c@üÎ ß_x0001_~@8ÃxNn@_x001F_=Á¨àÃx@Áë57ÄÔU@« 6Éë½s@DA_x0002_EÔ6p@[[Ó'ki@_x000F_ì²ÀÀ¿}@Ñhb áw@E)_x0018_y@Hw¬ºnm@´Gh¿!_x0013_y@ðÀS,]V@Î²òí,r@¨.Ù½U@Þ	±	\@HhÉÁÞc@	á_x001A_*_x0005_p@QµSs?æs@Áý®4_x0003__x0004_Ô[@_x0018_bã1*#R@ ¼åÃøy]@Ø/G@z@×ñCÊv_x0002_d@ÿ¤mZës@%¢°¯×y@_x000C_?Ò¼X_x0011_o@-&gt;=6ã=d@P&lt;òsP@¯®©K¢Øo@'_x001A_+I0¤e@dÎ#R|@óiÜg_x0017_u@³/uC_x0002_t@zÙÊ_x0001_»hp@_x000F_0_x001C__x0010_ÇV]@¾;2E|@\Õt;&amp;v@x@_x001C_ò_x0001_q@Ø`&lt;_x0013_º'w@hÈéåèÞc@p³aÞÁt@&gt;×+5__x000F_@_x000E_;I¾*Új@à¼_x000D_#´y@_x0002_Ýð_x001F_¼u@hv®7_x001D_\@Öx_x0007_^.íj@_x001E_ù4RÁ_x000F_p@_x000D_þ,¢Ñ¥s@½vá}LÂ}@_x0003__x0005_Ð_x000B_Õ¯hf@²ÿåv_x0015_q@_x001F_Ø,xr:w@¥_x001E_q_x0010_ÜZ}@,Ô2IL(u@îªÚ£|Ks@ùSu_x0012__x0002_w@öK|5_x0001_0P@Ê.ê_x001C_ï(r@`;¿ú[@\xÌx}3V@5Ü_x0002_/§g@Ëµ=]cás@vRG_x000E_¹ís@mfà°o@Qn347e@Ú·ËÊj@üñÉ*aè~@M}ôó8n@~Pñ/_x0019_³~@9X^;Ãj@Ù_x0016_iÉ¡l@_x0008_&gt;_x0013_7{@d9Oáu\@|_x0004_Ú_x0002_.d@Ô©C_x0012_@Ðñç¹(=i@_x0005__x0011_­¡¸[@T_x0019_9¬9u@_x0011_aù{Tk@%_x001A_­XA²z@_x0008_v·p_x0001__x0006_ÒcS@Ó~¾­{BV@* P_x0017_|_x001A_h@J1ù_x0004_k@ç_x0011_Bû¦o@ ¤D_x0001__x000F_Åv@·îD3" e@x_x0007_K	_x001C_Ut@ÂSñ­&lt;,r@Eá\_x0006_S°t@"Ñ[ýïÚu@ì_x0008_¡çráq@_x0006__x001A_0v&amp;{@Â5üqp}w@ Ó^²²¡c@±Û Õ5!@_x001C__x000F_®Ê|@!S_x0018_°V|@®_x0018__x0005_\Æe@ç&gt;©-Ã{@@_x0003_öD(òw@_x000F_TÙ&lt;Ý¾|@_x000F_w	S@ÔÙ¢Ê_x000D_^@2"À_x0004__x0001_ºy@H_x0005_¡Cy¾g@¿O\ÌË~@/¡ö_x001C__x0004__x0015_x@_x001E_¥{»z@ìknGß7r@Ðq_x0002_(+q@Q/¯Çf@_x0003__x0004_Ú_x0019_vÿ|@Ï	[È&gt;Ñ}@^B_x001F_®;3k@ºNdyT@ÀP®ºâòq@æDXÆKe@fàÜÐx@¸su	(Ác@þãÇ8_x0006_&lt;`@OI_x0018__x0019_8í}@%/Gß¢¦|@&lt;¾áýJn@9Xê/Gt@ÿryaÙâm@ãXÂº7w@øA7]_x0008_`@_x0006_,*Èb]V@Ðñ)à_x0011_£P@_x0006_Î¥ÉY@NÂ9Üäp|@Æ_x001B_êB×åW@_x0002_&gt;1ãÄy@_x0001_ØÀô_x0004_ft@Dîõ_[V@5lùÆg@&gt;_x001D_\bèÏ|@/f,ÔÊfK@ïÒ£.m@_x001E_;¶ÊÒ^x@H1ò-ªßh@'P_x0015_Yz@P¦_x0005__x0015__x0001__x0005_½ºs@Ïç_x0001__x0008_s@Å_x000E_j_x0016_k@_x000C_äd_x000F_×ù~@bEF#_x0013_e@Dú×&amp;q@ïîZéú`@Þ8þVAr@_x0005__x0002_·ªp@¢´O)ÎõN@e;Op»7n@_x000B_þ¹_x001C_[ßy@_x0003_&amp;³v%n@-_x000D_zõJ\@_x0010_«Yy«_x0013_q@QW_x001A_[_x0016__x0016_y@ÚÈºeh_x0018_r@üéë_x000D__x0017_J@ÁgýBMm@aØÓÅvx@_x0005_¥p_x000B_~@äyÛ¢·Îz@?n½I§v@*_x0004_l¦ìo@$óa¶	}@«"õ®ÿpz@ï¼JXj@ËÛFZôG}@'XW&amp;v»v@l!,ëWl@_x000E_VdèJa@JÆä_x001A_ìi@_x0001__x0002_õ/³(v@®VòÒ}@)æÂjB_x001A_{@&gt;={ïoBy@_x0019_7"XH~@_x0014_§3ìg`@¥q´H)ër@KctÈ³t@_x0012_HÙI{@¦¥ÜæBÕ}@³_x0010__x0012_°*Ðv@¤_x0013_P¤dLn@&lt;-ÝZ´"a@bÂ¾l²q@Tb]ÅÌ_x0012_n@_x0005_Xù»z@ñO}_x001C_i¯^@c£¾©äîl@_x0011_!_x001A_ó:ÜW@îXè¹_x000E_Y@Ò_x0015__x0008_°?¬p@	\®ÚÓt@ÍæA9'÷x@¡_x0001_J_x000F_By@·'¤}§¸U@Ä´lö$Lb@é²Û_x001D_³o@PÒ©R+Y@¯þÖiUÿu@xÂ-L8\`@T,ÝÇíèu@òô¥_x0012__x0002__x0005_¥q@Ôb¿%&lt;|@«ØÈæÀM}@¤Jâ\Yd@ãF»&gt;gXf@ú_x000E_ù°[@Ï%uØtót@Ñ_x0010_¥Ý c@fìó]sY@éf=íuIx@Ö¾È4/l@%m_x001B_?ÓÞ_@rLïWU@_x0016__x000D_(x0ªe@ª+_x000C_ae}@e¤Ño_x0003__x0012_g@kv|_x0001_i@2nöÝU@e_x0006_{q#d@eàF_x001D_Yx@:Üªæ@|@ØiI03þy@{¨!¾%±l@jÅ9/.}@ùÝ_x0019_ñÛs@Ö_x0004_`_x001C_X@Ï{m@`£Üvgq@_x0003_3§êVo@e÷öÿìßw@_x0003_4³äæM@é«sÆ1Ëx@_x0006__x0008_	û®V^@Þ_x0019__x000F__x001B_ðX@gW¬xP9h@»_x0005_Ròßht@,Ä@5ò¨r@×ì®_x0004_ï7@5wò0ät@&gt;Í_x0017_Æàq@ÜYP¿ß~@Ìå»_x000E_i­~@3±c?úa@_x0016_Îâ;ígv@í°¡o%w@_x0011_ä²C_x001C_±M@~A_x001C_1°y@°®ji_x000D__x0010_P@Kjv¼${@)b_x001B_¹ºw@_x0003_-bj[@B¤.2t@Î	äßâp@Ä=ò#Y@.oÏRîEf@¥ZÕO©_x0007_[@_x0016_QxÄ0\@\2_x0004_3R_x0001_X@ì¬(_x0002_`vZ@_x0015_Ì_x0006_Bj_x0002_~@*YEL^Cy@ZÆä@d@ü_x000E_ï`Å^g@BÀo_x0001__x0003_oy@?,-ÃÜÚp@g_x0005_¤p_x001B_³k@¼ _x001C_:Üm@_x0008_àåXav@V;®cÕÃs@Ï	)UQ&gt;{@ËÚeÄ.Ù}@uýmÝàm@3LÀå6¡S@W¯+Äk@BzHØº»W@òòU7`{@ÕÑðÉ5o@_x0006__x0011__x000D_¤w@¿@s]Þx@M_x001E_·p³h@»_x000B_Ò|hxr@£íÈ_x0008_csr@X_x0016_Q¢Ü¢p@8_x0006_Wg@_x0003_6_x0002_#ãÀ|@_Ì{­÷J@[1Î7èbc@Ñ_Ç_x000C_÷tw@!_x001A_IVO{@Õ_x0019_÷_x0015_t~@ñ.ø ;_x001C_u@\u²ëÖ_x0013_h@¨LØek@%©{ p~@ª×_x0011_³¡`@_x0001__x0004__x0018_m­ÞDÆv@ü§£Ì°x@¸._x0002_ªýr@ +6©_x001B_Áv@éÙý_x0004_¸R@]ðÑEDül@Ó_x0017_Xo_x0017_{@BÊ`G_x0017_n@P"ë/Ðn@hX=¸_x001E_o@hVi?³_x0015_@ÝVæX§a@]ìÑÚ_x0007__x0013_x@=¸¦³'~@²	ß_x0001_b@?7ñ÷áñp@&lt;&lt;¼q }@T_x0005_8A a@	Ý;·Ó3|@X¦\¼Öq@Pa!\îm@¦3_x000D_ÀÞùP@¥ºOv@_x0017_­3íàn@³WBÍ¾}@Áî!Õ¦u@µõòGÜy{@\¾a¨Æ|@_x001A__x0006_1!g@_x000D__x000B_«]{Y\@¼7é_x0003_`ax@vÒh_x000D__x0002__x0006_ïÌh@&lt;¿ÆIMT@_x0004_c¤8¼d@¾Z?e`@EØeãøu@ó½ÜÈûFw@ü£_x001A_ØÌ~@]75'Èùv@xeÅª¡d@_x0006__x0005_ËFR~@gt_x000B_9ÒI@ïÀ³Ä_x0015_t@%²k)SsZ@/_x0003_P_x0016_d@_x0016_WÛ)doR@Ö¬ÑR!&gt;p@ô`ÜgÎÔ^@ª¬½_x0005_x@_x0018_pÆLÒf@AK_x000B_öx@_x0013_Ä_x0001__x0017_ßr@L·ô»Ñúc@å$T_x001E_ÆÚz@pÓ_x0002_*op@ÇE2£â_@ÝVsað5i@,bÖ«ò|@VDkK@HL9ÉÎy@&amp;bßL_x0017_ÐZ@¼Qà¬_x0004_d@û4_x0019_8BT@_x0003__x0004_:¶îP3ºr@aUø!ât@=¡KßÓêu@°YAe=i@¶Ò¿Ùâ;z@p¯_x000E_6_x001B_j@_x000C_Z£y_OO@pØÕ%Ðp@WÄ¦_x0013_i9n@`Ìïäöx@è_x0001__x000C_ëI_x001C_R@ò`_x0002_À#©p@)ª±xµ¨L@zóuÄ@`@Ó 6BÏÃo@¿µfM@0Ë{EÂà}@n:ðáéV@Xª.{_x0001_']@T@àúq@ôªà8Wl@L^.Ô®`@æ[Ì_x0008__x001F_aR@&gt;;¨Ì|@×zå$s@$Áµ¾Õ`@ÅwjõÆ|@p6í«q@¹Î{î_x0006_x@	B÷XÀ}@Å_x001F__x0012_Ìm@ÖWÆI_x0002__x0007__x000B_p@¯ò9U¯`@²_x001D_;÷áa@`_x000B_íS&amp;y@ÞôÀ¹&lt;p@ Y¿ø_x0016_xv@¯¸2Ï­w@5ÐÙl_x0001_Ow@Âû»Ìr@J¿;¸uu@_x000E__x0003_lZ~P@úË5WùÁe@Å»d-aw@J_x0007_µ&gt;}@vF "Jy@[Ö®Ûot@}?uÜ¶pi@_x0006_uÙYx@·ñ_x0004_m_x000F_o@8_x000E_¤»7]@´À¶»7q@åýû_x0005_Àzk@x¡1lv@ë_x001E_d¤[Âp@_x0014_&gt;¬eûWo@F^ÞUÅ¡r@CàLÜüo@{½,¥_x0006_}@V_x000B_NÀ63l@$Ðz!"Zl@_x001E_¼ë1ãZ@ðÓÔG/ºw@_x0001__x0003_æ_x001C__WÛv@ý*Jm½v@£VK|ãg@_x001A_Ð_x0019_èæ"T@8\è­ËìT@9Ëìâpªy@Ô9_x0011_Ð"y@&amp;`_x0011_4[@&gt;ò\p:_x0019_t@_x0006_+c_x000F_rr@_x0012_2:4_x0015_Þs@¨ÉS@ÔbÈ¬Wd@°¢Ì¼_x0013_ëe@.x+`»îe@í÷|èhÂk@ßë$¹d}i@_x0002_.ø_x000B__x0016_@~È5ÀÓýl@¹&amp;ó_x0012_·¼y@_x001A_*_x0006_¥	_x001E_{@p_x001D_Ð_x001D_ÛÄv@pUúÒ8S@.!Ù±»Lm@?ÅÁéI-[@ò¸]_x001A_Ùßb@Ë\|zk!|@_x0018_ñê¶#Tu@¶_x000D_26_x000D_`@ËåiTäáz@_x001E_5*Dp@Ù_x0013_¥k_x0003__x0004_!{d@º&lt;_x0004_vß¢l@o_x0012_ÐÐ_x0007_ól@tôi¹ÊÉa@ü%TU#Mp@}_x0013_è_x0014_å_x001B_l@.»þ_x000E_uÊb@_x001D_úó`@r÷JxEBu@_x000F_8ng¡ís@ºi_x0004_©Q@­Ì5&lt;îr@_x0005_ÌuÝ¢[T@'_x0005_@a@}©ÿ_x0008_½x@º_x0011__x0001_ýMÿk@=R¿=*z@»=Â¨°Ab@²_x001E_n_x0015_®{@F}É_x0011_ôpM@_x000B_Å I_x0002_u@¨_x001D__x0006_J_x0018_¸b@±M«Ù_x0012_t@BgÇmÏÈ\@_x0018_8_x001D_xg@¬×µwÌr\@\\1hwùt@	_x001A_hòån@!b¨_x0008_ ~@ ¾ûè«Q@ß-~À]«m@_x0015_)°áÓkx@_x0001__x0004_l_x001D_ûy_x0003_Â{@°3àÙv~@¬Æ_x0011_à_x0003_y@2Ïóè6@òÜGS(O@ËÄ.í5²g@/ÃÖBEx@}%ÿ_x0010_l¤_@ùÙí½¢ÌW@3_x0004_&gt;Úc@¡_x0017_è:z@µj _x0012__x0006_ùt@_x0019_Xfn@,0ÃêkZz@0ðòàr@¢eáÜU`@^4K_x001A__x0008_y@ô~	â_x001F_q@-ÄÔ	²¢r@qék'ZÌp@_x0008_nwÂÊª~@_x0012_äÎMr@àæÑÇ©e@5%M^Ýs@--Å_x000C_Ä±j@TÝÑY_x000D_`@_x0006_§±ú_x0002_I@1?Kw_x000E_l@R¨ö­pÇQ@BiûBÊw@ÉÃnåÓz@_x0014_Ú_x0001__x0003__x001D_¾|@ãÝòèv@_x0004_Aüv@KÞ¢&gt;ày@qp_x0012_+ÈûU@õ,|î_x0004_Ur@¾_x001B_0ºCk@áã]Ás@0_x001A__x000C___x001F_Kw@wN¦ ®Áj@uHZp@J6ÃÖ_x0007_|@BàB´_x0017_O@o_x0006_?Ñ_x0011_ñl@h_x0018_Û?X	x@_x001E__x0016_µ¡Tw@6Þ¤|ÕSv@¿CuÑj@_x000C_+(m_x0012_n@û"ku@_x001B_®_x0012_V1Àx@ÂH_x0002__x001F_çR@(µx.Ìbl@Àv@a_x000C_hs@ÄD®_x000C_ó5}@¹*ÒïÛ_x001C_{@Á_x0016_Lñ¢z@¹bº_x001A_glP@Ë	µø1N@_x001D_"ubv¿s@*»_x0015__x000D_X@°1ú"Djp@_x0001__x000E_Üê_x0006_§dm@ã,»Ëºp@¨°ÏË_x0010_·T@6°¿$n@_x000E_$	»*{@_x0002_øîØ_x000C_l@]æü}_x0007_j@m^6áð,@_x0004_tmk:Xv@&gt;Â_x000E_$³x@ QôçáÆp@UÄà[~@&amp;#;_x000D_3_x001D_[@QM _x001E_¬`z@1G_x0006_åg@A[¶Aa@ù´&amp;²_x0019_jo@B#¬4©\@_x0016_¼O@_x000B_ÆhKÑÁP@$Ëò}Ý_x0003_V@ØÇ _x0010__x001B_@_x0018_dúÊ_ÈV@_x0014_ªÂsÂq@_x000D_~[ñÏÚr@ÝêÉ%_x0006__x0017__@_x001D_CÀ_x0005_px@VnÐ;,{@?RÔ&lt;ý{@öÄ{ú¼?j@"ã_x0008_÷¢wy@@Mº_x0001__x0006_Â_x000D_p@_x0016_D@Æp@Éû\gr@_x0012_#J\Òz@êÞä_x000D_­ËX@Ç·Óá_x001F_~@[8ï ás@_x0015_0!N&gt;Ãi@Å,¤3¹}@7²íÚR}@·´n_x001C_mFj@^¹_x0008_¨fp@ôc_x0004_v0Oq@ªºÛ~¤[@òRÄ¥!	f@%°:_x0017_·st@_x0002_!Nokõl@À_x0003_óÂ$}@o_x001D_xðÊa@F·_x0006__x001A_-y@pKÌÁAs@õúj_x0015_¼i@4Eöt@_x0005_ú$Po½u@ôÂh=æt@Ao_x0018__x001A__¥v@_x000E__x0005_5`°|{@]&gt;]&amp;Ã}@_x001E_	Dsæ#m@ÎRr_x001F_,pX@A_x0019__x001F_¤ïi@í_x0004_Â*¿¾{@_x0001__x0002_®°ã¨xb^@ª;ù_x000B_Ã4{@Ë"çà±a@b=¾lin@$`_x0011_ç}@³´_x0002_d@|A×Áud@!Âï_x0012_Ä}@_x0006__x0004_»Ü'÷|@K÷E_x0014_Ðâe@³_x000B_Í½d}@#}âºünu@x_x0003_÷³_x0005_{@²v÷äu@_x0012_/&gt;_x0004_tx@Y_9:ùâz@TßÑj½ÁK@»&gt;­U@4àx@Lp@%½_x0004_Sãzt@Ô¯JÁ]@v0¡¦Ì\w@_x0019_ä_x0010_9z@ªëb;¿p@»@_x0005_ñ_x0019_3p@é4GËÈn@¼_x0004_ò	^@=¿^Lý|@{&amp;Á&lt;_x001A_w@G(C¢Ûw@/â]àØñ|@ß;1$_x0001__x0005_Hfz@þxz(Õ`u@ubñ¦ö}@m¥Ë¿;Õ|@\QH9Òö{@¤ö¡e|@¼ÄIý}@[©»p_x0005_s@òñj«¿z@&lt;Àà&lt;J±`@ß_Ç½d@§élÓªl@_x0001_À)|Uf@X%ÚÝÙ_x0003_r@SÓã*~@¦VjMõ`@øjg[_x0006_L@'kk{@É×_x0015__x0004_Õ[@$QØ_x0005_Áëx@lÀÝj_x0010_h@îÄ©_FZ@ÝÍØT6Py@_x0002_$óJ_x0002_S@Àlç§&amp;r@_x001B_ZEª%{@ZPâ§µÇe@¡Aßÿ\@îgvI|ÊV@½¢_x0013_l¨}f@§æ8}@Yâ1â¹|@_x0001__x0002__x000E_¹¾*sw@PAGíð`@_x001C_i¢+~r@HUw±J_x0007_x@qÊÌ ®öZ@jiýdw@é_x001D_7È­Kn@( úmr@b=EÞk@@i ®Çh@.¾s³_x0008_b@Ðwß¦{@íÀ7®*hd@øÅ~_x001B_óÁ|@¥"Þe{@PB_x000E_«¸S@3ß_x000C_`\öY@_x001E_ßhz_x0014_X@#ÈQ_x000C_úÛv@_x001C_ó_x001C_S_x000E_8Z@_x0014_¼ÍDâiu@Üðyò{@èDÒ_x0013_&lt;Áo@Ja1Â\_x001B_g@å&amp;Cì³o@_x0015_- ñf@ÔcN_x0016_?_x0007_q@§­ÝÂ$t@ÒSOÞ ¬W@"Â(£Äq@Î#39_x000C_¦z@D·ª_x0017__x0001__x0003__x0019_;r@_x000D_ »Q_x000F_v@N&amp;1_¹e~@J¨kYm¬`@ù1WbñäM@M¯·°_x001F_çt@47Eá©U@ß®YH~@]éó5¨Al@_x001D_t\`}@ã¢6_x000F_G{@Qïô0ä~@,Å_x0002_¯Ö~@Xó_x0015_&amp;Cb@H\Óõ»\@òã_x0007_¡Mi@±_x0007_ _x0010_Cs@Ô_x0015_óW_x000F_Rt@É_x0003_²ºârz@-X«©Ä«l@a:é%I@_x0018_þ_x0005_Þ©n@_x0004_]^/KÐR@|uáZó3f@é$_x0011_ð_x000F_¸k@I&amp;}_x001E_#w@S_x0005_)/i@ÙxuÕóy@ö¶_x000C_j5\q@â@?ß_x0016_3z@¶=c_ÉL@à_x0014_ÇY#y{@_x0001__x0002_"|ÿØ½n@·mÆ6ñh@_x001C_A_x0013_ý÷b~@æZ_x001A_ÞP@ ÈÙ_x0019_Søt@Èê_x0012_g@*_x0002__x0002_ú5×w@Vµ_x0002_áÞ{@îwh_x0006_9ôk@'êäôj@´è#x_x000B_s@¯_x001F_$àôF{@¨ü&amp;Sg}@EíyÈ~@_x001F_*(Y~@v/K´f@ò"ýh_x000C_Ès@_x001B__x001F_	_x000B_Qa@HõGöµn@_x0016_6TìúÚp@vv¹d_x0011__x0012_e@ôgX _x0012__x0004_d@,Iq@_x0013_Nð_x0015_¯fy@`_x000C_%_x000F_~q@Iû_x0007_©B¬k@_x0008_AU_x0005_s@â³§Vwt@OÎ­iz@:²/ê½W@v"Æfp"z@UÈx_x0002__x0003_Þ~@_x000C_¾ªåyüd@a$y^Hp@cÖáçk@_x001B_ñòÖxñc@küÛ-Sw@åÅ'ÚW£p@P²D!bEq@¢ì_x0015_û_x0019_s@]×Ý=Q@*í_x0006_`æs@ÿÈs5âïs@ì_x0007_F!ÕIs@s¤_x0001_eÃh@3ª­94y@²ÖØ5TÅ~@îþhæÎ|r@Î|zÈz@Nì_x0005__x0017_PR@dÃI8[Ðc@ÃOg9v@_x0013_\Ëè\Yn@©&lt;ýw@^@Á²Cù[@Ä_x001D_!']ik@¦n_x0017_þ_x000E_ª_@± 0Ò6Rt@èDº«_x000B_w@^ÐRkf@&lt;¯uáµod@u­1×4_x0004__@_x0013_µÝÜh`@_x0001__x0002_m¥Ypìêp@_·ùoÏq@n_x0001_H_x0019__x0016_q@¸&lt;Q¬[@&lt;jaIy_x001D_a@îCiyc@ÿ¯+ú|-~@ÿÆ&gt;jªj@/è~Åu@õ2[â^@rtX5Îôo@_x000D_¸ìÙ¬_x0011_w@dÖG3_x0003__x0012_x@çX¡[8{o@WÍ÷,$áp@_x0010_¶ÿ6´*n@n7_x0005_9Eu@¸_x001A_¢yíß]@§xÕ-z@ÄÌó³Ê[@_x0012__x0018__x001C_À1åe@òGp¤y@AMW·Qn@ ¼ób=·{@ xxs_x001D_s@s_x0005_¬Ø_x001A_]@4§ûèu@Öàì|3r@°µ_x000D_qL&gt;y@GÉÎZs@ÍVóry@}iC_x0001__x0003_Å°v@wK±¦ñd@BNND_x0017_y@Áád¨¾vr@5P{o~@_x0002_¡Ú¿_x0018_v@~ö{¡÷5i@n_x000B__x0004_Ân_x0006_p@I_x000B_È}$)k@íÐsÛnßu@×-­·P{@ØµÔQ@°÷'ëDh@±ë_x0007_ü¦_x0013_|@ñ_x0013_xT_x0004_¬[@Þ &amp;ø/"g@AÃ½eAbs@,THfma~@:;Ýõ]4t@,ë_x0018_a&amp;Óe@úxú·ö|@)_x001B_°Ò¦Øv@óX°_x0019_×õn@¹ÚÛý·{@ÃT´NSl@|\¡ñ¶{@_x0013__x0007_ùRë§c@	ã_x0010__x000D_K¢n@ÜU¤l_x0001_{@ÂRoà¤|@è(ì_x0015_Uzl@!Ó5¶°\@_x0001__x0004_È6e°ç~@ z Ög@fFë¢,m^@ÇawÃsy@È_x001B_ÛvTlp@_x000C_e&amp;4É¨K@_x0007_ukzCût@±+àykÛk@H¸_x000D_?uql@$ÉD^@ä_x0016_­»ê_x0002_l@Ï}ë5«_x0010_T@V_x0003_Ïµ~qT@_x0014_3_x000B_Ò}@8Ä°Vz@¨_x001F_Ë[²w|@åaGÙá_x0019_}@^?_x0010_c@Æ¨_x000F_Æ_x0016_x@ª_x0013_ÚõI_x0015_z@X_x0007_4pi@?Ù½BV@~_x001B_{ê}@&lt;FØûÀÁx@_x0014_½{9½}@:«ù¡í%o@_x0011_"=Òr@]_x001C_äcvpR@bqó1D_x000B_}@¢àA!Óío@ É_x0018_õÞf@TeU_x0001__x0002__x0005_ïËo@áòJÂÖ~@ãïÌW_u@_x000D_Þ_x0003__x0015_b	~@"£¢¾5|@ÜEvfmèZ@]áÅ7O{o@5Ã}®_x0002__@Hj_x000F_ê_x0004_[@õ´´;_x0006_u@_x0005_À§n¬t@ô)È_x0016__x0019_M@rÒñú_x000D_Ûh@fÂÞ»ÞX@q¿_x001B_wÚ={@Nk_x0001__x0004__x0019_u@µ'Ø_x000F_Ð1\@_x001B_ýµ_x0007_N-q@oPo4¨ey@&gt;_x0005_Ä_x0001_s@è¸mE`w@Â®úßµ·d@¹²N}@×S8t@¸P|åªr@z8_x0018_(ñFm@»_x0004_ù¥Ä_x0001_e@¤Ä­_x0007_""q@;îN8|@V_x001D_3_x000C_ï~@æ_x0005_ú_x0010_Ãm@£aJÕÃ×w@_x0001__x0007_Ãî\¤dr@Ö­ÎC&gt;p@²_x0006_*(e@ç¨_x000F_À_x001E_¤~@6p_x000F_ó_x0016_:`@SCnlq@mãgÄ¦Òu@­1ù?0@òù_x000F_ò_x0019_{@Õ_x000D_Û_x0006_Âw@¸ãW«Ð_x0002_j@_x000D_b_x000E_gs@ö`_x001D_¶¤_x0016_p@éÖ9êe@~§_x001B_ÉU@4_x0019_ý_x0012_Qw@êJ¾^ÃÂ}@Z_x0004_´Üw@o_x0003__x0005_ãnz@_x0010_Ûëû(V~@&gt;§(_x0002_zó~@âûÊDeu@	A¡/.~@_x001B_®Tk[^v@Ø¶_x0018_Hð+t@â_zóìSv@\¹ïTDs@-8»þ¡i@æ6OÜ3p@¸õ@Ì~@xM_x001C_{_x0001_Õu@°Úfð_x0001__x0002_ë K@ì()éèe@!G³_x0001_4wo@ÐJ L@ß&amp;_x0016_¯ÒWg@6Oj%Yy@òæO-[Wr@Ù8º_x0015_q6j@Øç_x0001__x001F_Öq@ºWA_x0015_À_x0012_x@$¹óÌf½i@¶_x0001_4_x0007_fSk@Ö_x0003_¥Ñr@Itò_x0005_w@ðæè&gt;m@`Î,«æls@óÉ­_x0003_m@ß²_x0003_/¢h@~uíBËÜp@{#Åó3øw@_x0001__x0004_AQ{j@_x000B_M¹¹e@_x0013_M_x0012_Q[@)Ó_x0013_çd3a@uzß_x000E_ð_x0011_O@_x000C_à_x0016__x0016_òh@Å]ñ_x0019_?z@0K4ÒH=r@÷nApy@_x0019_S#2çüt@7:¸àf@_x001C_+»L)o@_x0001__x0004_,&lt;_x0019_[_x0002_kt@ìË&lt;Hðéd@âÝ_x0003_]Aw@LÞìj_x0004_l@æhL/|@¨MèÆ_x0002_'y@ß®§Ìé_x0007_v@§£Åþ}@F?÷ÙgÔy@]{)NÈs@·pZF;iu@d-n*ÕR@_x0010_%È^M{@R}	»®:d@_x000F_ífç_x0016_]@_x0013__x0007_íø?y@XÓÁ?bSP@JÄj?¡¤Y@ëp_x0015_JÉ W@_x0019__x0017_BNð{@í7z¾Ã]@¾©á»d"@ü'²Unr@_x0006_±®3¡f@·_x001E_ôæ?z@fozÏe_x0013_V@ë;mJy·y@ØÕÍäßv@Ô_x0014__x0007_ÔÎòt@dòSdÉ_x0008_r@è¹_x000B_Ób£R@ÛëZ½_x0002__x0004_âm~@_x0003_)Lq@¢¸D_x001D_p@#iÛã_Ùi@_x0016_ÖÄyTt@	tdTÊa@ÓÛÇÁMbv@¨ÈFL4K|@ÉáßL_x0001_Mv@ót_x0017__x0018_´s@4_x0016_£"õ¡t@²_x001B_µ«Lp@Zþ&gt;0Ýs@Ù¹@¿Ìêw@_òïLmÇp@ÉË{8¬{@40%"c@äl¾Ð«mO@Ü_x001F__x001F_Ký4q@ºñ_x0016_zýr@¾_x0012_lgj_x0015_{@&lt;~®ûð£y@_x0012__x0011_rÿz¬r@ðiâï©}@U"+±_x0001_Ég@²_x000C_Âp_x001B_ó`@3GQl@_x0011_¬ÇqÃ÷x@v}Á_x000D_h@ðnlÉá_x0013_r@r9;æøX@TRÓSp@_x0001__x0002_Ï_x0018_'×~@j0¸Ç°É~@@ª±_x001F_-q@Vò»w@³_x0017_®%4g@»½¢_x000E_o@ôÓºhî£g@Þú$ÑfO@_x0005_d_x0004_ñ_x0006_F}@ôîs_x0001_@_x0007_m@_x0008_äØÓïp@Ñ_x001B_½à¢}@Ø`_x000E_iZ@8ÄãbÑv@¦bµÃýis@²{F_x000E_¤]@Ñ_x0001_¡gz@»«ý_x0012_w@Å##AÄou@ËO@«îp@Æ''+iµP@*ÃÄÿ¯e@;`Ãq_x000C_8v@ÒvÑP3Ðq@!5r z@Ä&gt;_x0007_ø£Ãu@Þ_x001E_Ü&lt;so@q«´&lt;io@fl_x0018_ßk@ÎwpöDY@¤_x0017__x0014_¬_x001B_'w@öÿ_x0004_¨_x0002__x0003_Bãy@¸mY_x001E__x001B_ZK@BC+­ãÙo@_x0008_?êÛ8äp@¼"¦5_x0012_q@lB\ýû_@¤)öBÊR@Î³#p@Ã&gt;ìºNy@°F_x0014_Uàs@´_x000E__x0018_mot@&gt;_x000D_Kç½ûm@ Ñï¬~e@Â_x000B_º_x0013_à¿r@(	K_x001C_¢t@µº¢ôWìt@¼Ï1£½&amp;g@ÓÄVÀ0Ôz@3_x0015_c_x0001_Pw@×òð_x0019_d@{ÂÇ++¯i@_x000F_BP½qe@_x000F_Þ&gt;__x0018_{~@ÕH¶yqz@@LÕcÐRr@_x0001_dEÄf~@ß_x0018_¿_x0012__x0005_Èv@._x0011_¼M2r@½_x001A__x0012_¢^¿b@s_x0005_#]ms@e8ïÞv@Ä©Î5âu@_x0001__x0002_³¬¢Å¬Âz@ùAáT3Mn@ÅY¶_x001E_¹z@ËÙµ¦âíx@WÛ_x0014_è,m@_mf³S@_x0006__x001A_e2Ñ_x0019_P@äÇü&amp;{2x@ùÐ_x0017_öábR@Ugq_x001F_§a@áTU×Ì_x000E_h@_x000C_bÂ_x0006_¾K@p_x000D_16a@{|ù_x000F_&lt;p@_x0005_jDaèhp@_x0014_Å ;slx@ûX1zLf~@ÆÿR)_x0013_i@W1_x0016__x0017_y@´¶÷õ_x0003_s@$_x0019_ñ³z@ïYO¥àe@?Xväg x@_x001E_@ÃB8+O@ø²_x000D_ê&gt;R@_x0005_ä·[á×a@ß"NuµÙO@ªÏ_x0016_aS_x0001_k@Â_x0004_¿Z@íÅè)_x0002_ás@÷ïw	N_x0011_n@ "_x0001__x0002_R}@ÃÆ_x0016_§û}@Ì×¸ÍV@nñÇ&lt;2b@®¢¼Êg@¾n3ÜÊS@ÂõÂ¬_x0017_\@yã¯ZYl@_x0004_}u®y@_x001B_&gt;­'Óo@_x001B_öÏ9ûür@r_x0005_ÊÚV.a@0_x001B_Dáð_x0008_[@ó_x000C_&gt;¾KåX@À\	Þ_x0011_f@Ç_x0001_¸Sf@mE_x0015_¬jFi@_x0007__x001F_&gt;l`Sl@´áT&gt;³¿M@|·ºag³p@ÙÐ;¥Á|@¬n]³ºv@àZÆô_x0017_sw@R»Hf@}¢_x0002__x0007_ÇN@nxcÞKËO@~ÂQ¹_x0010_rz@_x001E_ü¸¨/,s@Å_x0017_þL_x001A_zf@wfÀ¨Q×u@(wô_x0019_ÁÙv@4s3V_x0005_k@_x0001__x0002_&amp;4üáKôj@_x001B_`_x0007_qÈùZ@¢{ø_*@ äü¿éJp@f1_x0007_D]2p@Ú·_x001E_Êf@çð0`ãâL@_x001C_¤º}_x0014_Q@©Zxâ_x001C_m@ÿY+ÎÏÍY@e_x001A_ÖHI~@±JÁÖv§s@ËÑ_v@°«í_x0016_Qg@Îktç_x001E_s@h_x0004_ÙÚéx@ÂR´Årk@Ê¹î}RYq@71´¾k@Ìy~Å_x000B__x0010_j@¡G^h@_x0019_°ìÌÎ?{@¶¨Ô!Mx@tôÒÓ·v@60_x001B_é]@*_x0019_eaé¤a@àç1{±]a@à-ð¶Á¿x@áª¬xÐ»k@´c¡¨Hp@å_x0003_ÌOg@pÝ_x0004_Í_x0002__x0003_Qk@!{3þlj@ú]_x000E_¥u@	¿:_x0016_dg@CÜÃà^@Ïê¨¿S@£]éÈê|s@_x0015_Ð_x000E_«W¾h@ÙÿîâÖCq@úW»~f_@_x000F_ù³µ_x0001_ál@xúTò_x0002_`@¸VõÄ`_x000B_L@Ò_x0001_kZýg@²?	¸`@,´oX_x0011_X@_x0017_aLy·o@.hCüt@Ìði§ ~@»e_x0016_¿o@Õ_x0018__x0002_ÊÒÅ~@ÔÓÁt~@[Ü_~W_x000C_|@¬ÒÀ_x0019__x0001_dr@_x0002_çhpe@TßÃì!_x000B_V@G8*8v@|`Æ_x0004__x000D_Ry@é([ÐVj@_x001B_@D_x0012_@k@_x0004_Q _x0008_¹Ýb@_x0010_-§s7{@_x0001__x0004_B¶0AñJw@_x001E_oàüa\@_x0002_¼:dtÕh@)tH_x001C_u@zWd+_x001D_]~@_x000F_ÛÀ`ÌÃn@ï[m¹{@à_x0001__x0005__x001E_¦áP@P×KY¿x@¿C,_k@¹Ð_x0008_p¯Vt@Ö¿"_x0001_}a@¾ÏG[»s@å_x0015__x0014_qìº~@C®{_x0016_mp@ú_x0003_¬·¼q@_x0014_Ñ(W}@*&amp;Â_x0012_&lt;_x0016_j@ÜtjMÎ_Q@=¦\¡Æ{@VÛí_x000C_(	o@s¸_x001A_%¡_x0005_w@¯_x0005_S^]@{@½;_x0006_¤Xy@'×¾_x0012_v_x0014_s@6[_x0002_©1]v@ÁÒ§!Î!z@Sõ&gt;ó¹®|@ÐI"·îd@á°Ó(èa@¸¨WÒ{@^xòã_x0001__x0002_¾AV@t2ÅZ÷i@_x0016_$Ï_x001D_é"q@n(§høúy@£íÛ_x000F_#x@ZéØ¬W_x0018_q@Rë-_x0019_ûbL@_x0014_m!_x0017_¡p@ZÈµß_x0002_%i@?û)	8t@Í2&amp;:îÌ|@ä¬cãîCp@\hÖ_x000F_ðrw@[/+Ç=Dp@_x0018_É®_x000C_r@	_x0003_4ªoÙx@xlPÍ~@ gfjøxg@Ü¯_x0013_Øën@¥_x000F_p_x0018__x0019_4~@È_x001A_o_x0001_Äèc@o¿­»}@,_x0017_íSa@_x0017_A|'ml@©U¤$jÉq@õ»/c_x0016_s}@Ò}_x0016_r@Uð&amp;Bîn@F/gJtÒP@Ý¾Û.B¤p@/ð _x000F_Oh@ïß­vo@_x0003__x0006_ÞÂT¾jK{@¼C&lt;ÕUw@ý»_x0015__x0019_ïnz@NÜOÕZb@&gt;ÿu_x0012_z@ÔSgÆ(}@_x0004__x0007_&lt;&lt;Õy@l4+EH¶r@7Î'ì(_x0005_@Èàt_x0002_½r@Q_x0015_]Ôm²l@ì_x0019__x000F_#h@²Èï¸w@²EüÑÎß`@_x001C_ÔËñ_x000C_×}@¾_x0019__x001E_gXþq@ÔÊVïf@à6_x0005_Ad@eèaeQUh@KC_x001B_OÄ?u@³Á"ÛTs@_x0010_*ë:s@LÖ×f&amp;e@¥_x000D_ ò_x000E__x0014_}@i_x0003_É_x0016__x0014_,v@â_x000B_·JL(p@=\8P~@_x0011_û¢ñÛQ@¸(Ñ$_x001A_)v@'íÞ~«g@ÞÔ òS_x0001_[@£´&amp;c_x0003__x0005_íÕO@ÈWhé50}@ç(3m@½ÔÖ¹)fs@_x0018_=)§Ñp@.å(Vk@hï]_x001E__x0003_ç~@®g*®&lt;u~@Ð(uO._x001D_p@¯Ê)Xµ¿j@ý|k7@_x001C_|@ìÁ©:Uzr@:çÎ£_x001F_¯r@åe¥_x001C_öë|@Ú6©;â_x000B_g@&gt;_x0013_RÉÖ3P@_x000D_Õy_x001E_U+j@¬æ_x0015_?/}@6I&gt;ÀJ?U@	ð+ÛZ[@í-T_x0001_³Îi@è«Zxíw@Ô§_x000F_ÙºV@_x001F_¬Iº__x0008_r@Ü¥Ñ_x0004_@;v@_x0002__x0005_è1	¶x@+`_x0014_ðLÇW@0Æ_x001C_|_x0018_y@vÓçÎ½?m@`ÊÇóÑK@;_x0007_SõWZ@Iø÷×)W@_x0001__x0004_þ2_x000C__x000D_FPw@u²6¢v@ÚÙÒ]à_x0002_|@@·âò_x001E_Tb@¥R_x0014_¨8_x000B_q@ö_x0015_Ì(sÚY@®üvnµx@£_x0013_ù_x001A_Û_x000F_x@öÜ{_x0002_ýt@Ñ_x0015_é¤x@ksA_x0004_og@8Þ6ülR[@à_x000F_ÉÝxäg@¬µ_x0005_æ_x0012__x0008_y@çÿ0g#e@°¤­_x0006__x001D_4z@|ÃG§(ó}@cö_x0012_ëÝÙ`@ 52Vï u@_x0019_{_x0003_ÆR÷d@Et¥»_x000E_P}@FðhúÁv@ÝÈ[·c3s@_x0007_#¼Á¡è~@_x001D_°qDM@_x0006_KH(&amp;~@*vd_x000F_qu@Ê_x001C_æmbc@&gt;üó¢~@ÊXw"v|@á_x0018_W±SwN@bæ\._x0004__x0006_¿\_@qô¼ð7y@9_x000C_ª~@]OóUes@j_x0003_&lt;£s_x0002_z@ávÔYc@±`3_x000D_Sf@Jj×©h@þ_x001E_A49n@_xK¤ªv@úYaÇvn@ùé7vÙ~@`_x0006_3_x0010_|@¶_x0010_¸ÍZÓh@ËBxêþ g@M_x0008_	*V¢y@Õ`_x0001_´Ü@{@«µ_x0001_sIÞv@¾ z&amp;u#u@_x000E_¨³*ô'r@_x000D_$JàÖ_x0004_J@ðç±Jwu@_x0005_AÝUv@_x000C_týAC|@;ì§5î{@±;hÙ[y@_x001A_t/Áéaw@S$_x0016_JUi@Ô? Âò}@0´ì°es@¼_x0014_z_x0004_×e]@×XMó¤_x0010_R@_x0003__x0005__x000C_I_x001A_Ç]d@írÒØç_x0001_x@sÈÂ½Çg@º_x0018_õÊ,0o@¢¡ÚHHu@_x0013_Ú4ØÝ.w@_x0012_TÇ4@ÝÅ©û§e@_x000E_nÊðk@_x0012_è"_x000C__x0004_o@¹·)ÁaÏj@ §RÔ_x001B_çL@:èlÉò¦T@ÙÌed_x0011_x@_x0004_çè_x000B_vu@_x0005_ µJZ0]@ËA·¶Ûra@9_x0006_ê¼gb@äsA\í~@.©Å_x000C_Ð5x@J;_x001C_)^@	_ê"í®\@~yBßFv@É¹Î°Â4\@Q'Ó_x000C_aOm@W_x0002__x001A_Y"Ãy@_x001E_vW«ÜL\@_x000D_([_x001D__x0008_`@Xh:c{@IìO{Øk@¢_x001D_\@5ØÞ_x0002__x0004_1£z@¨ýc	¦q@ô	 v]@¹_x0013_Âkúf@&amp;Vzi®_x0010_X@£G·v@_x001E_^ÌÃ_x0001_^@æÃ+ô8~@_x0003__x0003_8$¤`@ØÿoQ@`@$ò´CºÅh@CÀÖÙýb@?GX~@¡¬=0_x0017_t@ä2"½O÷}@&gt;»#_x0014__T@_x0018_(HþÑk@wG¥\í{@ñè/Ú±Fu@;_x0002_ÙÄ_x0013_l@%_x0017__x0004_QÐu@²7_x0011_ÏÞ&lt;w@_x001D_ñä[g[@l¾\X×£`@Þ:¹(ür@XÍ1¡0s@P³_x0014_ÉÜnl@©9Ñv£]Z@¨ñ½nas@âíX*©òv@øÐ?_x0018__x0011_Cz@_x0008_u_x0014_É~@_x0002__x0006_HÑª_x001D_µ~@u¾EAmMe@8_x001A_Ê&amp;^Fx@rXÉx@ZÇ_x0016_vêc@'_x0007_è_x0005_Po@ÖojíM{@_x0017_¢°ÅL@rÇÿ_x0011_n~@Ê_x0003_çx_x0004_{@á_x0019_MJt@G_x0007_¼|¡ @,°_x0014_÷!V@_x0001_÷ØìZ@ÍÆng§_@"SKm½{c@_x000C_«j&amp;-c@Í)|@@ulÄÈîc@w)Ð_x000E_.8{@zÐe4+Âq@_x0010_«Ï_x0004_Tk@ÃhUyT{~@NýÒ1Ñf@¶(­a@&lt;÷Oyr@ã_x0003_EÌ8s@_x0001_AÀøÏ~@h|3þìt@_x0013_&gt;g(S;S@_°:¦qS@~l6_x0003__x0006_×Y@×ûõþÞi@.%ÃëÔ»a@_x0006_Â2·ÊS@¾ÑÌ¼çl@_x0003_[ù)ºëo@4ñëmVß`@:_x0004__x0005_F_x0002_\@ÿ¹ZÜßtt@_x000C_ØY_x0005_Iq@Å^}_x000C_{@T0)¾y@Ò_x000F_g_x0019_4m@²X½Ì,y@d¡ Pm_x0001_f@ö®Si½ýn@Ä"£*ß[c@ÏvéHâs{@6nAÖ&amp;ÿt@¨¥Á_x0004_ÿxq@¾kºI¢¤~@_½ëß_x0002_y@_x0018_x_x000D_`ìO|@eÃ_x0010_¡®w@ú_x0005_çöJu@pû_x000C_Lé_x001C_u@_x0010_¡Z¿Ç¡y@ôm_x0005_-fx@Ñê-_x000F_²u@ÿè¹Þ7_x0003_z@Å8É°·Fv@Â*ïåÔÔd@_x0005__x000D_4Ï&amp;P_x0008__x001B_@_x0001_ö¢4Ð¦r@6é¿¨c@D_x0007_;b(·W@_x0004__x0008_ôrÈd@ï%ÝÔV@«VþCUl@Ò	vX"Íy@äÿ=_x000C_ªis@°É~`úe@òo"Z_x0014_x]@b_x000B_ÁèÓk@øÐ¾_x0014_ãÄz@BZ¢ÎÐ|@ï¬_x001D__x0003__x0006_Ñu@}îèâ_x0002_y~@¤s_x0019_[Q@Ô_x000F_ñ"¸{@	B¹:+º}@_x0019_áè[SYo@æ+_x0007_½0L}@ñ_x0006_@&lt;4s@_x0011_ð_x0006_ç|@µ¶C½æ¡|@ÖÈ5©ÙØ~@7_x001C_XyÆ¾R@E@¿î_x0003_}y@qõO ¶Mh@v4§v¿Âw@V_x0006_ÇÀ¹6c@y_x001C_#_x0011_Hv@PX¼l_x0002__x0005_÷1d@Ú¥	@_x0012_EP@©õ?_x0001_{@ÎùFÍhße@´â!%Êv@Î_x0003_ìÊ~@\þLIfâp@_x0014_µ/²ýÝc@ÁÛ!¦_x0002_,x@ábè¹}n@¿å_x0019_6u¿v@2TY_x0018_ìër@M¡Ös%]@»6n@µs@_x000F_Ho÷î"W@_x000D_=SÞ×y@;aõ*Ö_x0016_m@ßÜ¨Ö_x0014__x0004_~@Ç¦µlôl@CÍ_x0005_¯ux@ (²Y_x001F_}@uÏBÝrø{@_x000E__x0010_(Àæ_x000E_l@Aâ©_x0014_&amp;P@ww_x001F_ò¥Æ`@B?¯8ÙÁ~@Úã¯s®=_@Ëz_x0005_I4|@_x0013_\päx@Þ Ês@Aå°§pOi@Ãïpâ=z@_x000E__x0011__x000E__x000C__x001F_®°_x0010_Y@_x001E_«Lí_x0011_s@ z/ûk@ò&gt;Òitc@+_x001E_ìOfu@^º_x001E_v@7_x0004_uéatt@Ñn\þ_x0001_Q@U_x001D_aG_x000B_|@C_x0017_®.TQu@ÝÄW?,mw@5âÓö§T@L\`2ìR@:K±_x001F_o@:_x0006_½¨~d@?_x0003_EÒáv@l{gÌv@6_x0005_ÚÂie@³33pøáy@öEæ2n@¶Nv§úz@{éØÓnd\@	øß4_x0002_b@_x0008_4&gt;·U	Q@ÔÙQg¬`u@_x000E__x001E_)ÏrÐd@_x000F_¢áoI@Z¸_x0003_Y@E$_x000D_&gt;X@¼5_x001F_·P@T@çóÎñz^w@_x0007_)Õ¤_x0001__x0002_+®P@=å_x0001_i$u@l´{^1u@hþÝêüãp@9`q7_x0012_bj@_x001C_®Ó_x0001_¦q@uVðÍ³Av@¦+_x001A_à£{@_x0013_=_x0011_«ðt@_x001F_ÉZ³7ì[@Ö_x001D_Ó2úÇp@_x0014_eÞLÌd@~_x0017_Ö|R@m¬85`af@þm9_x0004__x0018_e@ØLucqa@8ÍÚXQ@_x0003_yÞííªk@2úÑÆÖ_x0013_s@hª¯¾_x001D_m@¡cÏvIv@ .óm@_x001B_µé_x0002_ÇÎ{@_x0012_aS&gt;h@$_x0010__k_x0016_c@^ühâ_x0015_n@AÜð\ç6Z@ûn»ñq@c_x0002__x000C_nv@ªP¼ÁÚb@ÀØ7E{@Rçv·_x000D__x000E_r@_x0001__x0004_ÜâÔÕU@b¿±o_x0017_¶|@óÿku@_x0011__x0007__x0017_ûq@_x001B__x001F_v_x0016_ï_x0003_|@Û)º_x001C_%`@rnÐÒ¾_x0002_N@¬9¥&lt; _x0014_V@YÖí`_x001C_w}@Ø_x000F_9og_x0016_z@ïÃ Õt@ö_x0004__x000F__x0008_Ig@ß_x0010_,,µk@2b4ÐHÚb@\×à ê_x0002_V@ó¼äî%5z@¢2Fj~cv@å_x0018__x0008_MQñ}@_x001E__x0010_òðpK@Ø2ÖZÁ_x0007_b@Vp]_x0002_òTz@ã_x001C_Y_x0015_I5l@½_x001C_=f©l@_x0011_×å_x001D_8Üs@ô_x0015_Ev¥z@_x0005_7ê¤®ça@û¡è°S_x0011_N@ï_x000B__x000F_¯[s@=-GAcu@ë;Ì·áÞy@íÐÀÀÿv@uØà_x0001__x0003_ývi@A_x001A_,2_x0019_@r@ã`D_x0002_½|@x uÚS{@±î+Ép_x0008_~@~x:?ð_x000C_u@¸5ñ_x0004_p@ó4ð6$mx@Êd_x0015_½_x0018_Rx@¿f@pÉg@_x0001__x0016_2í_x000F_r@ZK*Fq@,_x000D_H_x0008_aóq@/Ë[{ã~@Ãñ_x001C_R³_x001A_W@M×{¼tA~@H*_x0003_ºH)Z@³Å³_x0005_'Ëp@K_x000E_\©zUs@}G¶´ivy@O+­"b{{@ø~_x0014_Wc@_x000D_a²~¥Àv@_x0018_ö¥_x0014__x0005_}@45¡¥g|@fo¬ÂA|a@ÛË_x0002__x0015_âz@j á^Ft@xÊ%_x0013_àO{@yòåa@ð´_x001B_s@¤°HEEr@_x0002__x0003_õB_x000D_ù2z@OðF4bn@Pë[|Ôt@÷ç7üÖ°j@È_x0006_ç_x000C_:­S@¼}_x000B_¾R@_x001C_Ú_x001C_¿áu@ªD`Î­a@	ÒØ¼s@Ïh(ZaJ@¬ãS_x0007_Bi@_x0001__x001B_×I_x0014_2x@0_x0004_ùÊ_x001D_Qa@ä üé)]c@^UGK{@eM_x000E__x001F_wt@"Ëò¦¿kj@0H_x0017_òt@p_x001B_¶_x0004_Xk@_x0011_1÷Dq@=_x000C_`£RV@¶nmÆST@d_x0006_5Kºéd@_x000D_;ÞËu@ÿÊåÅ¦x@Ct²_x001F_pk@È_x000C_Ãå*a@_x001A_l×4Þh@8ò1_x001F__x001C_Ím@CãRdÇ_x0012_w@Í_x001B_»9(w@=þ_x0007__x0001__x0003_Þkx@¡I_x0011_&amp;`u@Ä_Ú_x0007_;Bs@oxg7ëb@Ûë_x0005_Yb@¨_x0002_.ç_x0003_q@õ2ª§Àu@6þÏv·r@Ö¹8s²`@dE"i=d@èím¹_x0008_e@¯Y«)ìGr@{uñbÇ|@4VÎ_x0011__x000B_t@ûéå2m}@ÿ9NLl@ o4ô²+z@x`_x0019_Ýv@°_x001B_Om=p@ôÎ~r_x000B_K~@b"2ëÀs@83·»ða@àX#Úÿîa@&gt;k"(eÁf@_x001B_[ºpËy@)·ì¹m@Å%ñ©/6S@øz¼¿|)O@±_x000D_H8úc@«Ê4$0¯q@Ý_x0007_û¡Sn@Tl_x0004_ «l@_x0001__x0006_	,³÷z@_x0019_¿v_x0006_ÛAx@Þb_x000D_?ø{@Èëy_x0004_æ_x0014_d@ûcçU3r@òÌ_x000E_òL{@Á³î)wag@Pl;Í¹q@KQ_x0004_YÛp@_x000B_#Ò«_x000D__x001D_g@Å ×Sc@´b_x0012_Û_x0010_£~@_x001B_yÁÂZ#y@(cÖ­_x0002_ïx@ºï¡¬dK@L_x0010_çÁ5y@´òð3µx@æ _x0003_AÇq@WÄõ`%àq@¤ y_x001A__x0007_x@÷"©ÂVs@`Ú]°O~@ tF&lt;_x0017_v@k°O_x0006_ 7w@I$¸¾_x001B_n@_x0005_¤46Å Q@F¶dË£o@5&amp;¬Ë³²y@Æ¿f-Be@é_x0006_èkNg@Àç^µ_x0010_Ãw@_x000D_\Þv_x0001__x0002_Hr@=6__x0016_Þ}@_x0002_í,äz@yÌQ-iWe@ý_x0006_Óòùm@í_x000C__x0004_á) k@Ã­1q@IÅqò_x0012_ÿw@Ð_x0010_ø|)ùd@/2MÜ]@½A¶ÅÌa@Zø÷-He@_x000B_ä_x000F_ãc%g@ªÐØæPL@{EÍ_x0001_¢)_@2`_x001D_H_x0013_:q@X=Å&lt;_x0001_r@È_x0012_¼S_x0006_r@^~@·.Cg@µh	Éím@×üåÐR_x0007_a@Þö4î~ïZ@_x0012_×åo@_x0015_{@Ú6\\_x0006_ãp@@_x0005_¢Ù^Ðe@pB\Ü_x001A_X@µyd«1y@\8_x000E_IJjp@¾_x0015_ÉÓDv@ªU/c@Ø{Ê¼_x0007__x0012_p@lO#_x0018_k@_x0001__x0003_#-¿éq@gÚwåV@Aê7¸~@Ðï=K_x000C_s@býSüX@L´T¹i@X_x0004_O_x0011_ÝV@svDP«_x001B_^@²Çl_x0002_TL~@îAW9õKt@"ÀÝû~@k6ót¤¦x@B_x000C_mNq@ ²²5éHq@$Q!ý¬gu@¶'ÿöÁ_x001C_|@@Ð¯P¨x@òüJ_x000D_w@_x000C_ÂåeF\x@_x000F_Cá_x0014_ _x0018_~@Ð{çÅz@0+­ÀÜPx@7ªe-_x0007_w@(ÆYÉ±	m@l_x0003__x000F_@Ùx@Ô÷gÿ±þg@H{_x001D_Þºe@_x0012_ _x001C_C½Ã}@_x0005_U¾;8s@¬£_x000E__x0010__x0015_Vb@Z±â_x001C_s@¼wó _x0001__x0002_fIi@)å&amp;8~ï}@OÞÊa§0@#û_x0012_ÉV@egO"/Ód@ ©ýõÓ`@¹:9»u@1mNÀÑåt@_x0019_5(_x0005_G[@a_x0002_¡ro@ÈÛ(ÚLDY@0YN_x001E_àj@TRæ]Ct@"T_x001C__x001C__x000F_w@¾_x001C_ÌRÓ8@h§«_x0006_V P@	_x000C_""äf@ñï¹ÒUìz@ªP_x0011_/á{@ÌÚg_x0008_ñ¨q@*£1m¦ºg@_x0011_*@|@Ý§Â7_x001E_}@!EÙW%t@D8H sr@_x001B_Q}mMÝt@`¯½v|#q@Ñúë_x000C_µ]@úÿïËs@-Ï×'p(q@óÕÍi7%}@Ö3{6¦q@_x0002__x0004_uqyW£Ö[@ß¢Qµ9y@p_x000E_Ó_{@Äòp&gt;y@ÕiÄPì,a@*_x0003_[¢+ýl@²)#¡öv@&lt;Ð_x0016_|_x000F_SR@4ýq_x0010_ÁÀ|@ä_x0018_±Jm@Ykf~5rg@ä6K§s@ìt Xx@»_x0010_r_x0015_s@Cúévt}}@²F_x0019__x0004_àt@Õ÷!{C w@ü=Ôß@p@¬Ì!_x0018_vz@ÝK+àâëk@PX-w_x0013_`@x.Îëy@4$Ì_x0019_ÿ't@­ÉþÜc"c@F0ªà)Hg@¸_x0001__x0017_ø.àz@_x0004_Và¦.}@°gÃ_x0003__x0003_p@)ï_x0008_âÁd@_x0015_=;ê88|@²f_x001E_"ºi@ª*0+_x0001__x0002_e5\@³°d`8¾w@æ\õâ¥z\@V§þJhTp@Y_x001A_ÃñÏ~Y@]¡»ä_x000D_l@%ú\àc@V`gEÑp@ÿ¥¬Þð|@ï¤ì½ýW@»§_x0008_~G@t@8^nV~èd@_x0007_Ö[ZÆp@&lt;x_x0014__x0016_lg@Ò_x0002_ëØü4Q@CùÞ7z@,_x0004_^µ_x0016_de@!~ÿkà*~@+UÀ_x0008_f ~@4&gt;ïo³w@áh¦/*ìX@ÇcÖ*{@_x0002_Ã_x0006_Övw@·_x0015_Ò½Nq@6³GúZe@Ú,æB«_x0018_@_x0015_¤#Ñ¾u{@µLn³Ä{@ý¥x4_x001F_¶c@áDAõ·cn@â@¥8ãF`@w=v&gt;9_x0010_t@_x0001__x0002_bêr%¤r@ËðjÁ.c@_x0002_ V£¨¤r@&lt;ó3Îa}@DÖå4è÷|@4Ð},q@õÙ_x0001_WËî~@N.C@$t@nÑ\Ê_x000E_z@ÿjyäÒyi@§Oah~@ì³_x001E_a@ÆÈÓV¹"}@p`U¤w@ùÉfs#w@S&lt;Yf_x0011_r@gæ(F{@µªÉUj@h%s6_x001C_;p@%@k+_x000C_x@ì'%.ÆÕd@2_x001E_k«w@0^Â_x001F_éît@hå8Ý:Òp@#GP_x0015_$@êªK4}y@ 7_x0018__x001D_ÇSo@tNj_x0002_µr@)É8_x001D_ßl@dF*u¬_x001B_U@SPñ_x001C__x000D__x0004_w@_x0008_Ãj__x0002__x0003_¬b@_x000C_Ò©_x0012__x0013_üb@_x001E_!_x000E_¦Ó_x001B_p@ÄÊ{lPU@ze_x0013_SÉt@­	_x000B_\px@=AñÀµt|@8ª_x0011_æ×Àr@Ì_x0012__x0016_³¯Hw@N`K_x001A_{@_x0002_#®y*às@*Sè!¾&amp;r@#Ö»îw`@BÙéàïñ{@³afPàj@üZ5ÝA{@:Ò,_x000F_Ü`@ÂbQtr@ï_x0001_Hèû7x@Ã_x0015_5Îq@ªIn/_x000C_\t@fáç_x001C_s`@S_x0004_T×}@¢ô±K¥Zv@_x0004_¡A2­V@_x000C_Àqð_x001E_Ck@sÆx_x000C_~@_x0007_iW©u»J@þ(¢OÝ\@k0Àí,¸z@PNË§3Rm@_ôÏH|K@_x0001__x0007_m2ÐÿÖW@es_x0006_¥AP|@D[1å\_x0011_y@ëtdë8_x001D__@3V-Äp@pX_x0012_aA,d@D_x0004_uà e~@®=S,Ýu@-ê~_x0010_)_x001A_]@t³!_x001D_6¬~@^_x001A_¦ë hi@ðøì0ÏJh@ÿã}Q»½i@¼_x0004_Z_x0013_Ï P@ G´Äø}@_x0004_555»Í{@z¾_x0004_}ºx@a_x001B_ËEñ=v@"_x0019__x0003_ZÁp@_x001B__x001F_ /s@G¼¶/9_x0010_s@vCµ{_x001B_R@¿µ¢Á=w@&lt;¼_x000D_¾º_x0004_r@üC#+LÇk@_x0007_îtO@D5_x0005_z¨X@Ïe0í_x0004_g@_x0002_5ØÈÓ²{@n²¼B³t}@ßµläòg@_x0018_ð°t_x0004__x0005_æ~@oÙ%H¯w@ÍQÇ_x000C_q»^@&amp;_x000E_XþbÚi@zñk_x000E_¹Üu@+Iª_x000D_Âg@H8ö_x000B_p@IöËNÝq@E¨¸Þ_x001F_V@j_x0004_q®_x001C_w@.uäRY@y@æË_x0011_E£p@r®ë2´þS@_x000D_]$E²k@µ)#5ñFz@áAòöÉ_x000B_h@þHÄäp@zúU_x0011_\@¤°zõ`@'ÅQ_x0002_þ®y@µ&amp;²_x0007__x0011_Rz@DíIø#-d@Û Þ¯R]u@¬_x000B__x0001_õJØ~@­.`G_x0002_ªn@âO¹_x0016_2@Z@FjwÄì_x0003_p@¤çË	±ËP@»c8¹_x000B_c@·¸#_x001C_§^@B+_x0014_/_x0011_Òy@Aæ¶Wi@_x000C__x000D_ú_x0004_KUù#h@ZCÈ?Àp@Ø_x0012__x001A_(t}@3ÛÅeÏW|@=«à²!ðu@_x0008_è_x0001_p@ªÍGÊ$q@5&gt;çP´v@éh_x001B_%y@?¢ái@aF_x0002__x001C_~@+_x001A_è_x000F_¿}@ú -\"2i@&lt;_x000B_' s@_x0014_çn	J|@¸dr-W@úhÚI³»y@óØJ_x001A__x0010__@aÃ¼Âô*x@_x0010_â*7_x0006_VV@j_x001B_s~8´z@º_x0003_6q_x0014_§w@QÞ;lr@T1]ëärs@Ö7Èox@XØ_x0019_{=±Y@_x0002_î©62³q@Ä±nOür@_x0015_¢6øàN@_x0014_÷ Ä_x0007_GR@7sJêT³y@.Ö_x0005__x0001__x0002_Óv@_x000E__F?G~@Á1$kJ@F·#B_x0003_	e@ÍW_x0001__x001C_ß8w@è_x0002_¡°_x000D_çe@ÔMPûy@ª:-+x{@_x0010_ïù¦±l@ _x000F_V+_m@bZ¯f,i@l8ÜñUM@ä_x0002_³ToQm@¯w°Peh@¢öÎär@¼Í/er@_x0012_R+G_x001F_@Åu7Öe@¤¯j_x0004_no@´_x0015_øç_x001C_p@ð÷Ì_x0019_½z@ÆK_x001B_?#v@¾ó³ón}@_x0019__x0010_Ps êh@×àîV~@&lt;ZLÃ_x0001_c@BGnB´p@â@_x0003_U0t@sÛ&lt;_x0012_³p@DWç¸ÒÆt@ñÛÔJl@¬Ém}@_x0001__x0003_ÈÙ´´Óu@$7©ùíý~@_x0004_ _x0016__x0018_âp@ Þ®{¾X@_x001D_jk lbi@út ¯¥_x0019_f@èó¾°ßÿx@ dp_x001C_L¶}@d¼§&lt;²³|@æùÕáf*{@Äc¬±p¢|@dÁ¯5¼z@÷6_¥¯ßx@ÎóM_x0011_ax@E[µÑ_x001B_`}@Çe§ÿ Ó}@Ò¢T_x0003_¶Õz@_x0002_eR Ta@jäBY|£`@¶`7BS¢S@_x001E_&gt;àæzOv@Àzý}b@/üJE_x000D_@Ú¾_¯(d@qNtÛQS@yÑ}¹üØv@ô{.ço|@¹j]ph@JC¹µçÊU@¼íFI@NÃ9b`Ð{@¦¢U£_x0001__x0002_j|b@°°¥_x0002_ªu@jþ_x000E__x0003_³[c@&gt;×w¨ªo@hà*uue@û[.9q@_x0002__x000B_Â42s@pq_x001C_wIw@pcEËe@lÙ¬z¿R@¹p$©^@ZÈ¢ò#Sn@8V_x001D_Bx@ Cs²_x0017_du@Ï_x000F_«Õ_x0001__x0005_S@¼?$æÅùs@cC2Ë¦Ïu@&amp;_x0002_¡À{m@_x000B_&lt;g&amp;|kh@}ª`'ú@n@"_x001E_?EMZ@ÖÌÂs@È_x001B_¿_x0007_I»u@v:¥_x0018__x0018_u@_x0005_¯¬ÒdÅ{@ã©_x001D_ÅµÞ`@J¦¹Ê1+m@.hW©Ò¥k@½!¡5ï{@lÙw_x000B_39q@_x000E_ìujiWz@AN#_x000F_Êél@_x0001__x0003_¬ÔS'}@_x0006__È;_x0018__x0017_p@Díbîq@@²yÈq@ô_x0016_À¯É_x000C_i@_x0016_^_x0018_ZÃe@NÙµ_x0008__x0002_f\@~6°Ôp.P@+rN$Í#q@_x0005_©Õ"pl@)Òâ1ÎM@_x0012_µï_x001D_y@4_x0003_+(ù_x0002_w@ØB©_x0007__x0013_r@¾À¢Õ­dZ@õypãR@åóëo6¬u@[_x0011_Únøy@B_x0008_âG+}@¿G_x001D_Nñps@©_x0007_Ò_x000B_#¿t@{Æ±&gt;»çz@Q'_x001F_ÊÆ_x0006_K@Þj%!_x0012_$y@È_x0008_RÞ¹vu@_x0014_Yó-/Z@'Òê0Åj@]Æ!ÙãV@_x0014_Ä-Ox@_x0008_K	Q_x0018_¸s@t×º ¥w@9'n¦_x0002__x0006_ãy@ØÃ²á&lt;ÿy@!ì¾r´m@ÞÖôï¿t@pqB~Sñd@¹_x000E_UÂÞ×v@#jïpq@ÕHÔTRe@_x000B_k_x0007_q@½²4l@_x0001_Õ_x001E_Ú{@bI~_x0008_[³j@Þ_x0019_¬ùIp@jÐæO;U@F_x0016_V7»Jj@o[_x001C_!Ûs@àD_x0012__x001E_ûi@V)7X@÷èÌÈr@p¸lâ_x0014_ÝR@_x0014_Æµ¿i@8¦lÉ'Ëc@VÑ_x0012_/b_x0004_R@BS)#ýr@Ýó7_x0005_ÀYk@_x0003_£øz­\@öÖà_x000B_y`@3}IYiS@gjÕV_x0016_Ýn@Ç&gt;_x0015__x000C_·Ó[@·VÞQW5y@¬ª	&lt;_x001E_q@_x0001__x0003_Åx)pÂt@fyG"_x0012_oj@_°U_x000D__x001A_Q@¬óóÓc@¨_x0007__x0005_%RÊs@«@ß1I{@Ù,Ó&lt;Ißp@_x000B_§#_x001B_4p@æsxÍyv@Ì_x0012_e«êv@`&gt;×!ÖHy@Ù4_x000B_âÊP@´Ü3W`@¬XuJÖ£P@{¡J!w@Â_x0014_ëÌn@¶uA%_x001C__x0012_T@âEj©_x0019_Êr@¦)_x000F_²_x0014_ãT@|?éAor@*_x000F_8D×d@Y_x001E__x0002_Ó_x000B_P@`b+ÒËv@_x0012_|_x000E_]«h@F]Çzrb@ýi«{a@_x001C_4·_x0006_p@^-pó¡p@ò&gt;ðÅa_x0017_q@øZpÞ¾_x001C_`@ ³ëêÑa@Íx0i_x0003__x0006_x3n@0ÉÍ_x000F__x0008_t@Qd­¢~@ìÆ_x0016_ç`@.B×B6°\@)¡&lt;¢Àp~@Â¸å_x0012_wT@Dåñ^}M}@YïtHCÂw@¯_x0018_EZîw@S_x0010__x0008_H_x000E_Ít@lúÉLT@'_x000B_ø}ô_x0004_r@½_x0018__x0014_Ôüih@vÇAWëe@_x000C_¯_x001E_Vo@E2_x0008__x001E_¹n@ð$Ú_x000D_ÃTj@n"¼Ýu~@_x0015_±_x0004_ÎÞ}@ÚêöXUÝo@óº×®Ù]@ _x0005_Ô¼ù{@BªSªor@(Q1"_x0002_Ál@¬_x000F_[4áv@XîÏ2Îq@¤&amp;9`{b@l±*e,s@F#â©&lt;f@_x0001_(òÊs@Í½Ðx@_x0001__x0002_ÒÁCÿ_x0014__x0008_}@\_x0007_u&amp;Fg@_x001B__x001E_'t@|çÑãk{@_x001B__x0008__x0014_K·~@Øp_x001B_ï_x0011_W@¡d¥üv~@¢cKaÕgp@_x0004_LÜb@l;Àwêh@:êN@_x0018_v@¥dØN:ës@tÎ9î_x0005_­z@·FvòI¼~@Ùb	±Mw@7ð¶ñ"j@õÖ^bv~@_x0005_?:`_x0018_p@d_nN§r@,ez¬©s@¶Â*{¦í{@_x001C_«_x0007_N =t@_x001C_Ô_x0016__x001A_«T@Ý_x001C_§N£"m@ºÆ Â_x0018_&gt;v@lúß_x0016_¸&lt;V@+_x000F_\øg@ÎÕ2n®âh@2í_x0008_æ¸X@_l+½_x001C_³d@_x0006_9E÷Clc@¥kÅ_x0002__x0005_ûz@Qï?UÉg@FîD³Åd@äaÍ]©z@xt\ÏÏ~@T³DØ1¹i@Ä¦_x0012__x0007_z@iå½#f@ÉÆà}5 p@àlÀýÝk\@,d­·%q@ú!ûØèÓp@·æÆ_x0004__x000B_y@i¥_x001A_¨ P@t&lt;1qaåV@Qíüq¢}@M	U3W@&gt;OúÏ+ãR@d6î"x÷|@´_x0013_TYþó|@¡0Ô_x0008_ÇR@x3®hçûz@6GJô`@9Õb$7v@j-ö FYd@_x0008_&gt;ç_x0011_&amp;ËX@I%´¼Ï_x0008_t@Ô@¨Qa@×ô-æ6}@&lt;%_x0001_(_x0003__x0018_p@TÿJ=Iq@Ýyîa_x0019_~@_x0001__x0003_ìÚÝI_x0016_y@·|®ò2v@_x0007__x001A_æf±øM@öõ_x0002__x0016_¯r@&gt;äß_x001C_a@8õ÷N&gt;ðU@nó^àçÚ}@ '__x0015_n@äW+Á§Q@Ùz_x000C_ ûÌz@_x0014_M¥&amp;,`M@Gû_x001E_#px@ð¿_x0014_`¢g@,_x0004_«Þ±d@^fY«è{@d²&amp;"Ò;U@x_x001D__x0002_µbk@`-ç^¹_x000D_}@»_x0010_¯ÄÜÍ}@Û^^OQv@RØç-®(o@Ê_x0001__x000E_¶õÌX@ÜÜ×gWõd@²_x0013_ÅË9Lz@8W/£_x001D_{@lx8+ms@mCÆ¦±_x0001_c@ª+YªÖ`@ ®Azs@_x001C_ó_x001E__x000F_&amp;d@Aq·ô¿ën@?o_x0001__x0002_¿	l@ÂWfZ¢â|@_x0012__x000F_ÞÍ_x0012_{@ÉÍ_x0015_=_x000F_b}@v_x000B_ó&gt;-a@N_x000C_îpÉw@H¿¸Xr@J»®í_x0004_z@CÀ5ñdx@Ùë¶r@¸'_x0008_ooÜX@ÔXø u@_x0002__x001A_ó´ä_x0008_Y@RS%#ÞFp@Kb5õYs@¨_x001A_¥Aúýq@qvçp±ly@¿:53¹h@²zHlb@h¨dÀs@_x0003_ÃÊP@_x001A_f÷a(v@ÄÖnÖ¾t@"zå×:w@àk½\ìx@&lt;+=)?u@¢¢íìft@TsfÜ7O@_x000F_é¶1Ãw@&lt;ä_x0007_ºï[@ª÷$q{Íd@m! «¥e@_x0002__x0003_ð¦Öü~@êÌã'gz@bz.ß»v@(_x0011_ÍäÍl@® $w_x001F_Ù}@®o{	_x001F_o@Øô_x0010_Ï}@_x0018_-RUb@êREý_x001F_p@qgFàHëy@ú_x001B__x0017_Ü_x0001_éa@E¬÷còt@*0o	ã b@c_x000D__x000D_ýDZ|@ðæô}Íw~@I¥Kðåo@Úàþþå|o@ô¢¶Z@y_x0017_¡E_x000D_X@·W©_x0002_Ç_x001E_t@îÖ_x001E_!­q@½·U:w@¾ÁhÚqy@îv­|@uµÓ9r@b«Á¬Îl@]Õ·`_x0003_z@y\8&amp;­âM@S*_x0001_ä³u@R3sfÆÉ|@Ú5ôÙ­w@YÞl._x0002__x0005_.Â]@âh_x0019_N_x0003_}u@á_x0001_)Ó´z@-á¦à¯|@¡Õð®¬|@m HlÛÐ\@±±_x0001_JÁ|@_x0001_º3t]üx@1ì©/_x0001__x0017_l@_x0004_.¼ë~`@r×ih=t@Ôûh=vz@¨z©m¹S@ÒWåèr@à7â_x0006_fqS@³Ð_x0015_XDég@_x0005_X+ÃÖçc@_x0010_o&lt;7as@úLen³r@°+þ`óq@¤Áie@%¨ëË|@Rº_x000E_\æÊz@&amp;¾âý._x000C_r@ç-!Ð·^@Ò-©g|T@(dÖn@|g¡`Úf@]Kwï_x0018_ry@_x0005__x0003_Dìb_x0007_z@Ä÷ÜB{w@ËÅÚââ¤r@_x0001__x0008_\Ö_x001B_è_x000C_´\@°¡Iï~@_x0002_?2º6z@Ú Ö_x0007_§ÿq@£÷fã_x0004_¬q@£;×Î&amp;Îc@}_x000D_Ý_x001F_6gj@7V1·_x001C_t@6Öü¼^z@Æ_x0005_¶7}d@Å¯ànµ^d@ÞÂË3÷_@ËØÛ_x001E_\@Uú¤b%Ùi@+_x001B_PÒ_x0012_Î~@qÕ©&lt;g@#t¶_x001A_Ri@«å¹_¼óy@_x000E__x000B_&amp;_x0015_êwt@µ±]Û\Ç{@ya_x0016__x0005_©ûo@ïË¾»Ç_x0001_j@4·¨J_s@Yú|@¦CÓ²§_x001B_R@¿_x001B_Ât_x0006_Zw@Þ_x000E_òGz@WöÇ|_x000E_v@V_x0015__x0003_·¯G`@§Ü_x0011_gU(`@@¶ze@®«:_x0003__x0004_³ßy@Ñ_x000D_v_x0004_o@DOIÀKf@_x0007_!ì¶_x001F_]q@Ûªæ­`{@ûw}@ò,_x0013_öº_x0006_b@n/Étíc@rÎ_x0001__x0006_x@xÛ^á_x0019_ã_@Ø¡_x0007_ôit@_x000F_Ë$âöXj@ â»Áy@Ã{0Îò}@ÁI.Y_x0001_b@ÑZÀq_x0015__x0016_}@à&amp;^®¬p@Ê/_x0018_Ler@[Ù_x001A_#3y@ô1_x001C_Ûväo@¯¹å½a@¶}V_x000E_îuY@_x001A_¿1_x001A_Á®c@èéá_x001C__x0011_|@_x0019_[yB_x001E_Q@õïÁ®{@ÛFqËv@¨-ewåR@b%ÌT-r@¿¤ßÜ_x0016_v@_x0002_·Ö4_x0018_©i@M8 µFdw@_x0002__x0003_ÙË§_x0005_s@³Ç¹óåx@L?Ôîât@&lt;¯M	_x0016_r@á_x000C_;æ3O@¾Ã_x0003_(6$y@%«_x0001__x001D_Àt@ú_x000B_¸±Ö_x0006_u@#|·WIÝk@_x0012_eÖ«ãNX@_x0014_?nO¢_x0017_s@òãl@ã¶|@U_x0004__x0006_âë_x001D_j@xì¶|@7%'_x0006_z_x000D_m@è+_x0002_ÝI_x0014_x@ÝÑmU¤t~@}ü;Ó w@çz_x000B_Ù~@_x0010_ßÞß6l@X+{7_ö{@¬Î_x0003_­ïhl@WÏåtd@ý4bþ7_x000E_v@3+;ã1x@Ãj%ÑûNe@Ô*è6Bv@ tX$¯FU@÷ÄS_x0004_g@6YÅ;ûx@TZàfåd@{ò_x0003__x0004_pZc@ôâÿ_x0004_Pu@I_x0008_gDy@Pßb¸(r@7Ûïï%j@ tÀÊY@~Ï_x0005_øãe@&gt;ïøÊ_x0003_x@à\--'}v@}¡ãF_x0008_ß{@ #^ß_x0014_]r@òé_x001B_Îpd@ØFA;E'u@RÚ_x001C_ÍX@BÀ¡_x0014__x0001_-`@_x0011_öF_x001A_°ðs@ØúIÛªy@NÖC¾pîp@o1m­ìv@äj_x0005_ætr@nËÓXRx@Ò{_x0006_¥Î_x000D_j@×8Z&amp;*w@îÙú_x0017_Z{@Ç¤'_x0002_±¹}@&gt;C)|;p@_x001A_Óþàõl@´£½K®W@Î!ÿ¡v@jÜÜD#`@{_x0001_þÆ«y@y£ù)	_x0008_j@_x0001__x0002__x000F_û_x0016_RÉz@U	ÌÐR@_ã_x0012_ 'Bo@_x001C_f)PCjq@b(Æíël@¤_x0015_3_x001A_"u@§Woô)k@m_x0005_òf´c@Äu4Ûó[@Z·GÄ"_x000D_o@áMfbþ_x001B_L@éL2»ì|@un_x000F_ê_x000B_ev@Éø³Õ&amp;T@ýZ»×³Z@Î+ß_x001E_'qp@ÊÞ÷]6~@Ç_x0001_æ¹ö`@â^w³~@\äßeBCo@_x000E_ÆZð_@êénMS@;®àÄÙdn@b'Íb/w@~0æ¨«ír@¯_x0014_øu_x0019_øc@`Ö_x001D_¡ïc@Ú_x0007_%©_x001D_É_@ãâ(P+ w@çW h0_x0012_l@Lç&gt;Þÿs@¤ £_x0001__x0004_Âh@_x0001__x001A_èc*s@¹û":{[h@2¢£ubR@0_x0003_;Û­t@ì_x0015_t¤_x0005_£S@ÊðGQÂT@ñ`!Þw@xù_x0017_áe@C/ÙÞ:s@É_x0010_e0!Àu@Ü\_x0001_´®v@ÝK¬®z@ª7£!wW@Ã	àÇQ|@yhÓFcx@~øó_x000B_?4x@H³$Ju@½_x000D_VÆkP@_x0001__x000E_L©+T@_x0008_YÿJ@J¾_x0002_íq@ô¤©ÓËv@üÛ+?_x0001_a@¼3ã²d@ÓÀ_x000D_ßÆ2{@_x001C__x0018_õ_x001D_!|@8aØðAªc@5V&gt;i@J~Ð·&lt;øV@'è_x0019_Ù_x0015_²i@tä¡$x|@_x0002__x0004_#CjðX_x0018_}@U°Ë¬h_x001F_|@2óÀÄ_x0019_r@ìZóì-U@;'/ê\y@§+©¤nx@×/_x0016_»¨ý{@OqJ¡F°u@ªVùkVp@êè£_x0010_§rr@XHçê _@Ò¤_x0001_[{@íNÛ¶i%m@ÄúNéÁàl@s¨[2d_x0015_z@_x001F_Éì¢]t@´X_x0005_hº®{@_x0012_%_x0012_¬W@V}_x0011_ÅÑt@_x001E_A_x000D_uXz@O«¶en@_x001C_cíïw\@g	¢O|@oºö+bU~@_x0016_Sc÷ ·p@Z:éÉyz@/_x000C_vÜã»w@:ÐÐkL}@r_x0003_«_x0005_÷x@ÂQºDçh@Z_x000F_»_x0012__x0015_ëT@Ô§=ö_x0004__x0006_}LQ@.A]]Oo}@HÂØ_x0005_A]@®É¡Áµw@J,_x0013_õðoi@*óÿgm@ô-_x0016__x0003__x0003_cz@»8Øòm@_x001B_j§´?µQ@IFüuzs@PÜG}æM@_x0002_òÖÔ¥:n@f½ü_x0002__x0016_|t@CYµ÷°1r@_x000B_ßÄm9éh@qtð5Â_x0016_y@Jâ9 {òT@¹}nW½h@¬_x001D_ö gl}@µoªPú;t@_x0011__x000E__x0002_xØf@'nb1_x0005__x0001_k@ñ=¨ Ónw@@Àw´&gt; u@­p9 Âe@8ÝPø}@çp4ø½ûw@Ø3j"ðæc@_x000F_f¹Jw@¶&lt;reeÐ|@±«Öãå¯n@_x0015_Ëy©É÷n@_x0001__x0004_k{Í´ot@_x0008_§±	|@ût_x0003_a_x0015__x001A_l@økUWøy@LY_x0001_gòþk@ª£-]@-Q@#»\Yu@/GÝë q@½vÏ|P@ÞÆm_x0012_¦ìe@_x0014_ph5ïa@¾ Õi@]oûáqm@»=&amp;p@ÎCº_x0016__x0002_e@ª_x000F_vAcÎ{@9ô_x0017_d_x0006_j@Á_x000F_ÛÐt­`@Jö±ë®µk@_x0018__x0007_¬hÕ_x0007_j@J#_x0011_¡4R@4_x0005_A_x0008_$Z@G´¸kW&lt;s@N)¢nNáa@_x001E_sî¬þW@ ä×âÏr@ÃºMôãj@j²K_x0016_6;r@þwijW*~@(a¿E²y@_x0006__x000E__x0001__x0004_³_x0001_p@_x001C_/¦_x0002__x0003__x001A_|@ª_x000D__x0006_ÚX÷r@_x001B_^Þ_x001E_rv@rÍÌ0Ç{@%~ZÊë&lt;f@_x0008_ù_x0010_÷²_x0014_J@jË m`d@=B_x001C_d@35t;	½{@¦ç_x0015_ÚÚw}@áÏê_x000C_z@_x0002__x000C_"æ\@yïe.[*|@ªE_x0001_Ãe@¤ª_x0014_\ujt@_x0013__x0011__x0010_Àw@+.+_x001E_é_x001F_}@¯~áãør@+¶Á#­¶~@_x000F_UÏin@Ý_x000C_o 	_x0018_{@]_x0013_÷Ê_x001B_Þy@á%_x0016_ú_x0018_"y@Ã_x001E_	ñô}@âÝé_x0003_üy@u%Vð_x0001_y@ÿ±x_x0010_L@`@§_x0016_N_x001D_TÊx@úW@_x000D__x001E_`èæZ@_x0007_Õís_x000D_@_x000C_)v&lt;Õp@_x0002__x0003__x0008_MØ:ñu@pG"ä!h@ø_x0005_¤dJ#Z@tÕ®Zt~@üpôÚ½V@	f_x0007_ÆX¹o@nuý_x001B_9/z@"«%(älq@_x0011_°å&gt;~ê{@°ðò|@_x0010_ÃF¶VÍW@:³ßrþTs@ÚÞly@u_x0012__x001A_ì ¦s@RD¿o_x0007_|@?%j_x001C__x0002_Jt@&gt;fWôv@p_x0002_à_x0001_ô/d@_x0013_òÎ¶×\R@_x001D_·u®õz@Z_x0018_3eÍM~@ØÇõ_x001E_»Ha@è×FÝ@Ë`@:F_x0018_pOD}@7_x0018_Ò^K£Y@¨ ¥È_x001A_øq@_x001E_-RPx@&amp;Ïq²q@A'±3~m@?{õhx@z_x0007_b_x0003_ªÅq@?OÎ_x0001__x0004_5Uq@_x001D__x001C_ñ7I@¯híw@Å«¶¯Éy@_x001D_[3NCæi@¶ïdF©ôx@Õ&lt;¢_x000B_HÜp@p_x0019_lu8ìt@ü=ÊêÕê}@êmËWV@ts&gt;'#{p@²cª_x001C_Ã~@z1µ³=Æp@_x001D__x0003_?"Us@åT$Ó +}@#ÙU\©Éu@D.g¿"~@§&lt;_x0014_­×¥|@u®Òò_x000E_0v@_x000B_Ñ.êcéi@s_x0004_Òj9¦x@¯_x0003_ö_âæm@3K6$_x0008_n@.^_x0019_¼&amp;b@ìqÊ½_x0010_³p@_x0002__x0014__x0010_Ð~@aóÞpÀs@A¼ÌvÏs@L¢:×,Df@#©çQ½ÕW@DZ¸x@:uÎ!_x000C_hw@_x0002__x0003_E99L~)h@(¾}_x001F__x0011_Rv@:_x0006__x0012_ìc6\@úöÈc:y@!«'_x0002_Ç"x@fÒ%C_x0007_ñy@¦ã&amp;àk@L=Ý¸_x0002_Oc@SÂ_x0005__x001E_(	m@$·CÌ_¢p@_x0014_é6ðh@4£\_x0001_(Z@ëFóvB_x000F_J@Í*ò*_x0007_a@_x0012_¢ºV@|y;+º.|@_x0018_\×ÄüiR@dÝYp`r@u7¨Ëds@ Z5L.g@¯}PIvÔ~@%ú_x0006_û¶5_@_x0003_½¯ì³át@`_x0019_K¾æ|@ÇH_x0007_,h@Ð_x0005_ß's@_x0004_þÊ§_x001F_q@ðEN6ïS@òÆ3~@_	_x0012_w¼Üs@H~!¤ª_x001D_P@ ñYí_x0002__x0003_Ýz{@±ºóÏIq@ÔêHã_x0005_Üz@©^_x001B_V[@Î_x000C_ÊËøv@ßÛÞ_x0016_,+{@M£L|¯w@_x001D_Ú·lc_x0014_j@½×i.ou@gL»ï_x001F_¢l@îìÑ°M@ë_x001C_Í,¬¸{@éÝc;·}@ôÂÞÛr@ÂuØ_x001B_Ny@ÎÊ¤Æ_x0016__x0011_p@ãúi_x0019_(u@£½)ÿ6w@¿	_x0012__x0003_¢Ós@"Dð_x0003_½~@Ú}ëJ_x0013_b@YI_x0007__x001C_\@C/X_x001C_r]@Y¥K[£{@ÐçíYK`@6éQô?Ð[@&amp;lÉ_x0001_v@2A/¹¯z@OD¨)_x000C_r@º P&amp;q_x0017_@¯_x001E_@_x000F_®±x@ú_x0003_ùÛ_x0014_Hm@_x0001__x0002_d_x0008_`1g@~hü¤Y X@_x0004_c[×}@áª+3~òy@ýd~I¸m@å_x0014_wµÊL@43üøÝ_x0014_o@}Å_x000F_q¯ëa@Ù­FBþdq@ô_x0005_ÉÝÜïg@À_x0018__x0001_¶r°~@MÖ_x001A_)J\~@5±ÂS_x0019_Ów@³¤KLb@ÍÔKb,&lt;i@ÊÆamQ@&lt;ÖÃ¬Èc@J_x001F_7ÅÌ¥l@_x001B_»aû¢Æs@¸µ_x001B_a@ôñrÈG²[@;yhË_x0003_k@_x0010__x0017_&gt;½Rs@`Rø7Ýu@ªû£`«u@Ûªx¯îõ{@_x001C_°Ï7Òèt@nc)-ÒX@SÚþ1[Æv@_x001D_«i_x0017_mf@¤ÂÁ_x001C_ãl@TX_x0015__x0005__x000C_Ñ¢t@D7ý_x000C_r@AZ·ÓdË}@_x0007_C"Us@âC%Í_x000E_P@Ä_x0019_ÚþØ~@G_x0016__x0003_d=äd@CÂ±Goy@,_x001A__x0002_\Íi@çädú¹Mu@dÎ_x000D_x_x001A_ÄX@ìJmæ{@ÊªÐå¼z@tuÐ_x0008_L~@G=Øn@O_x000C_G5ì£a@ºD¬ÞÛt@½x»ÛàÐo@¨f26r@qÀ´¡Ùz@:¾ÎÙHl|@Ü:û_x0011_c@_x0004_è»ÚÅw@_x0004_òüzf5a@=6\¢"_x000F_T@_x0001_1:	s@ëªUs¿jb@POemq@%ø_x0010_ídWt@Ëî#°ú|@"_x0006__x0001_ökøt@«Ü¹_x000B_V;n@_x0002__x0006_øV_x0001_T¥pr@UþôS_x0004_z@VÙñ_x000D_z|@2+¦w@&lt;ÞÖÄD{@ß±\ùlip@¯°_x0011_ ½x@ç_x0002_éúo@?_x0001_ø#_x0003_T}@D_x000E_ Ð_x001A_s@B_x001F_hÄ`@_x0019_X)Ú\@Ï`¸aFÙj@©ìÓ_x000F_ 	P@L¡!À_x0017_Çj@e¥ö_x000D_S@;HGx@ÕïÁ9¼v@ºX_x001C_DòÁr@ó_x000E_çÉ¢Ìe@²°öz­_x001D_d@:_x0018_(ßkp@Ã_x0018_c¿_x000B_øv@Ó_x0013__x0005_çs_x001D_o@ä_x000B_öÒ¡m@HÅoWs@)i!_x0005_Ã9z@_x001E_8_x0014_*R@_x0014_?i_x0006_u_x0001_s@R(_x0010_,õ6p@Zî_x0006_És@Îb_x001E__x001E__x0001__x0003_Sjs@9ñÉÕòFX@Ö6_x000C_mp@_x0005_û'Ö£Nu@(ßÈe_x0016_Ðg@_x0019_WÈËnx@6î_x0010_3]@_x000F_,&lt;pÁDs@ÚlshYz@ðÌ"Á'u@_x001E_@ñ&lt;¼&gt;T@D*wJ¸p@ÉÚ«|íl|@å÷è­ãz@&gt;_x0018_¨h_x0014_a@`wIãýs@Û 7\G¸W@ÎD6_x0002_Qºx@_x001B_Ø¼äEO{@ôùHhäb@ç_x0014_ÏjÂR@_x0003_Ô¢_x0012_&lt;q@8_x001E_êØ}p@|+g_x000B_Å¬d@á'Ã_x0007_²üs@àF*ªq@øêi×+`@¹^i_x001F_Ös@Üß©y~z@il_x0010_³[@}ÞãT¾x@ÇòC_x0016_qx@_x0001__x0003_o¿®÷µU@âÑÜ3r@59DbUi@ò_x000B_óxßÀj@i_x000E_w_x0013_ñÍh@Ì_x0004_N5l'}@ä$_x0016_\®Òl@Å'þBy@x]_x000E_kl_x0012_s@`Õá94b@+±6!B}@#_x000D_ê/¹L@\ü¤&gt;_x001F_d@_x0007_=M×Éy@íÚ)["m@_x0002_Q_x0011_ß2½j@²¦Þà_x000E_»M@z_x0007_î÷Ãïh@_x0001_;Àe2PV@_x000E_ô\_x0006_'j{@__x0017_y@×¡ÌòÌRw@_x0008_tñïþW@´Ó¥`o¹g@æ;ëoo¤r@õHþg²Mv@H¯:-á­s@_x0011_,RÀ	èv@ÓÝ¿¾Ü~@ª×¢¸_x0014_[@á¬_x001A_²©f@_x0010_[ å_x0001__x0002_J¶q@_x0011_¨_x0006_9ol@ü_x0015__x001F_Vüm@±ñ®`ÑÒM@8yº¸l¹s@&lt;¯_x000D__x0013_x@_x001B_Ä_x001A_u;{@~fÔjd´a@_x000E_+3çr@ÓpÛÂáóx@&gt;,àue@	(¹LýüT@ù«");a@Ê²¹ê_x0008_a@$¯Ð_x0010_úCb@¸i*úyZ@Po¦ÂÓz@ø®,ï^ g@àý-_x001D_ë&gt;c@äV$ÆþØd@6eÀh­}@¼_x001F_ÌöU@¾6ü0özx@µt¿\_x0007_t@é[/CZr~@½ÄÏd^T@O[|y@dÁé_*êu@DF&gt;9Q£J@_x0010_]J'Z@Þîn_x001A_×_x001E_Z@7ÉÓ½_x000C_Qd@_x0002__x0003_ÖS¸~W_~@56_x0010_pÉ~@N½®6ïÎx@V_x0003_ù·_x0012__x0017_U@/Ã-õl~@z_x0008_¶Å%w@_x0018_oì&lt;_ÖR@V±_ì4l@Ql)[Ç_x0019_w@ô_x0010_Fq~b@Í´¶M_x000C_x@Q}Ôf]ÃV@	ÉÃ_x000E_]@\¹_x0002_NÝu@Í.3ÚÊöy@âx_x0003__x0015_Bz@µ_x0010__x0010__x000E_4ªu@:ø`%ú×r@s_x0002_þHc@_x001B_ÿäþ==_@ø¶Ð¢4c@lù_x000B_¯zXb@ñÈ\@_x0016_&gt;3?Ù)y@*Ç ¯_x0013_z@_x0010_?«k@íioéQh@i³GòR@ÀkV8kw@_x0001_z+¡_x000C_u@óË`À9U@ÿ_x001B_7µ_x0002__x0003_aHb@`ú-xÛZ@Ú0{m¥u@¥Beq¸B}@êXÍ_x0010__x0007_re@n£_x0007_fÁz@ýRôWf@_x000B_Ã%DÁ}~@I_x0015_ÓY}@ÏñsØ2?z@s~w§ÄDy@þ^d_x0001_Æ_x0002_}@×¶e£³c@µ&gt;ñÍÅv@ÕÓ 6ÓcY@àá2y_x000E_c@&amp;_x001A_	_x0001_jc@¼ùM_x0013_a@&gt;ØD4q@¦êD_x0019_ºÆx@·¾_x0008_9(	X@D{_x0014_Þp@sE\$£d]@Ù%íºÁõS@1_x001C_G¦eg@_x0019_«,6_x0003_l@8¸_x0019_7r@8ß±}3l@cgvý6a{@_x001E_Ñ_x0015_¬lE`@YÏî(@4ìKm4½e@_x0001__x0005_p^¸/ì}@õXK´ÅVz@a«7v_&amp;q@²_x0015_)fòýK@à_x001B_^úz«t@3ñÀbO(o@ª¸!s@[ÝÔøÃe^@_x0011_TCpç_x000B_e@/´á9Ð_x000D_~@Q19HÖq@`aª#]t@£_x0005_#ëvz@Ì,¡(Hp@¯îw³yßg@É_x001F_ÙÐ_x0002_f@§_x0004_ï^É½t@ëbO®_x0011_o@5gø+W	u@¨Hà¸_x0010_ÝT@)&gt;_x0003_ýÌÂx@+â_x001A_YË_x0014_{@XL¤%6AX@Ì±+Ý_x0019_&gt;|@Hxk·~_x0012_t@_x0017_k¾Èw@ÉËÝ¶TK@HÛáB±_x0004_u@óüF²êr@_x001E_É_x0002_s@°aõÂcs@pÂ_x0013__x0001__x0003__x0010_r@èg_x0013__x0015_bCz@_x0006_wpÿ«=r@¶Ì÷_x001C_qvx@s³_x0012_Duz@Àßb[PT@¤õ-û_x0003_k@)þ/_x001E_îy@ÕBÖ Û©s@²_x0012_y"Ëb@3l9Òþh@ÐìxÎfw@(_x001C_GüÚf@u¹ÒÆ»ùo@´`Ýn°H`@òÎj_x0002__x001C_òQ@_x0010_£ê´u@â$|_x0012_3x@Dq_x0011_×è d@¬]²wNO@\_x001B_9çhr@_x0006__x001D__x001D_ó~@_x0001_³É6m_x0016_\@PÐ°_x0011_½ÿf@9õPqy@oH_x000B_¶fUv@(°ü_x0001_íÎc@Ò°5µ**v@ÃÛ¶æWo@û£«p¨w@Ü_x0011_	Üã_x0017_R@ÖlCÓ;r@_x0003__x0005_rL;_x001E_Jh@²ã#/à.x@þ¼ØK_x0006_Ü\@z_x0018_\WûÜz@_x001E_K_x0011_ßÙg|@ÒÖ&lt;)s9r@ÒäáfÛMr@&amp;k"_x0016_[z@0?_x0019_¯ùu@_x0001_¢Ö_x001D_íeq@ºÏ Èk}@îüómv[r@6¼HýRêP@«@]\r@üdøìAt@®ÑîB¥Òy@{_x0010_3Ð²`@TBOè_x000E_e@÷Ëàa/.@E·ésp~@C¥_x001D_vÊbO@Ý_x000E_ùm{_x0008_r@ü_x0010__x0002__x0004__x0004_V@^T_x0019_Áv@ó_x0011__x001C__x0016_ª\@ö6&amp;	_x0013_q@«bÑßÎPf@.¢sEÍ[f@X?_x000E_ã}@V)åè_x001B_ß~@:A-Î?q@´_x0011_;_x0001__x0003_L_x001D_t@@ ýöc~@àÓJ×µ&amp;y@óDÖjY_x001D_W@±_x0015_¥d@À_x000E_4$yV@ð_x0016_ïÊRt@¨ëº»ª¶Z@¨pmñx@AãAmìm@9_x001F_µd&gt;ØR@_x0017_¼&lt;K6b@&lt;Ö³ÇÃÕ}@©ÿ3g_xl@\Uõ÷|@_x0006_dÐe_x0012_¢t@¿k@ê_x0013__x000D_x@áíúP@_x0002_Aé.Ôe@W:ï_x0015__x001E_@H_x000C_Ô°_x0001_bt@__x0010_/_x001E_´_x000E_d@_ýûÄ~w@_x0017__x0012_~Ý@kq@òb%Ïeød@Ü¿Õ-¨¨S@_x0012_B~ìÏ^@^_x001A_6P»q@3¹Ââ@Êk@Á-?hys@$'w`M±q@%&gt;ðÎ&gt;y@</t>
  </si>
  <si>
    <t>a5232c84354deb3788a36859a606a913_x0002__x0003_l_x0008_Ñ/Ü_x0007_h@ÌôûþÄa{@Eg"¡Itb@å$ÕmÏy@y_x0014_©ÈK@_x0002_þ_x0016_}ëT@ç 5àþ_@Ö#_x0007_ëzx@ê½f j~c@èìHò_x0008_ü`@_x0008__x0002__x0010_$-h@ì;(¤Y_x0014_`@DèÛ°·K[@_x0013_ÒÐ"_x0006_°y@»_x000D_p»_x0003_x@()_x0016__?Lb@Ed_x001E_\_x0017_z@Âþ_x0005_nU`@TÖ\XTvr@_x0015_ÿZ',U@ÏÙjôÌÇv@KÕÊDðp@+)_x000C_öu@\¸ò_x0015_ »{@þ@_x0007_z@_7_x001F_\_x0002_!h@)¢Tþðq@þÎ{V`wr@Û¬îwî_x000C_h@_x0006_¯_x000C_	Ó_x0018_`@_x0001_ªï¢àk@nu_x0002__x0003_²e[@²üÅS_x001A_T@_x0001_üÖ]ÿi@Ë _x0010_®j@Òf`h¼_x000D_r@é!Jè_x0005_o@1¨ýà@Ïq@Ru®#ìJ@Äøë(=q@{ÇIÆs{l@@Bæ_x000F_¶q@.¢hdZv@Ò$÷BhT@_x0019_¡ªöru@6Ú¤Á¦q@ÞËmyàz@P_x0010_¶_x001A_pWs@ám«ÂIny@¥û@ädT@%æ¾Æ|iv@+*+:ìRc@Ìï½u]g|@ñýî+ð·m@;Ñ+_x000D_oU@_x001A_b®{»-v@ Î_x0001__x000C_y@½_x000B_Ö¯À¨x@Ål~ Âd|@7Íj}Ôý{@9°c_x0018_{$}@ö¿/¯È§U@¼_x0015_ÛÈ8ß]@_x0001__x0004_Í,ó`òz@°êÈóÙrt@Á÷Mmrv@sU'XE_x001C_y@Z4PDÌÄ~@d@_x001A_õðU@_x001C_e_x0004_ÇÓrl@H_x0004_&gt;\Ît@À¶t_x0005_*I~@Tc#¢oÈf@TÁH§BeY@Ðåß8.r@_x001F_é9¡_x0017_v@mxç_x000B_z@_x0003_ÖÉkênw@¾	4m0r@8³ó~Þo@Rf_x0017_&amp;}rv@bøó}@ÔÍ·KFi@v&lt;r.Âp@ú\oJñCs@MÍ2*änv@lc_x0007_xÍT@E÷7Ra@b ­Â3ÚV@ï[ÌR¦o@Ð÷ÁÊ_x0008_j@TGiÛ|c@PFÑ_x0002_z@XÚÿIcÞ^@¨Ë,[_x0002__x0005__x0012_&lt;S@kKxu@k,vãa6{@_x0005_~-'³Âa@&lt;æe=w@&amp;Èµû_x0002_ïO@ä_x0017__x0003__x000F_Â-p@]¨=T_x0007_|@_x0017_*}Wä_x0014_y@¦âU1Ðd@o_x001B_o_°y@ºc-ðë`@qpIJÉ~g@¢_x000F_íWºj@9_x001D__x0005_fßd@å_x0004_A¨hv@_x0019_ìpÏp@}0dÆ_x0011_~y@oÙ§ù_x000D_È`@Ñ&gt;ád&gt;u@v_x000C_MÚ_x0001_ÿ|@¦áê\`t@|ïxñË}@ÚâóÒ2´X@ûLë_x0001__Zx@@_x000E__x001A_ÿ4X@´AØ4úh@_x0012_ìRj_x0012_p@9O:ßúÐU@lÓ_x0003_QÂër@_x0010_¥_x000D_cc}j@ù"}_x0014_!¯L@_x0003__x0004_o~Ç÷È&amp;d@_x0001_ÉÀ#­Ô{@ê£ÇÇ·ºy@â¤_x000F_Ûðek@L _x0005__x0002__x0007_D~@_x001A_$ .¤Gk@7ê_x001E_©L¯m@_x0016_ *R@hÄAð&gt;V@?q%vVú}@õtË·Ø_x0008_i@¶ êwÊf@e_x000C_Îð©÷j@s_x000C_ðívôh@LM|å.Ça@à_x000E_ë_x0017_âg@a}{C­©u@s};ñÉ&amp;|@1(ê½ËAh@ÁÔ_x0006_¢¸o@k§Î`i@VRï/:o@õê_x001F_VWi@§ëÁY½g@{âSØ|@ËÄZ¸t@ö°HñÕL@Òb=&amp;µj`@\bR_x000E_ÝDU@ø_x000D_]=)q@oô¡_x001B_?~@BÝ×­_x0003__x0005_n²W@n1pÕ_x0013_L@ÍÀá¿²x@_x000E_ß´_x0012_ÇS@bd§_x0014__x0018_y@\"Ý4µRo@_x001F_¨86ì.`@_x0012_ÊÞcÚHs@=÷_x0006_÷V@'f_x0002_Â[Àq@zP_uÊu@×|³q@þû_x0004_F°}@	_x0004_FÔ_x0017_ø]@_x001D_süÀw@»ÍuÙªs@Y]µ{@ú+3È:j@C9ü§_x0008_i@ø½@,ûw@F7Ä_x0001_ë_x0019_r@_x000E_!¬¬a@¢mj_x0012_¤Lv@HyÔG_x000F_[@û}Ê¹Å_x000D_L@lª\ð|p@&amp;öáÍ?é[@ü,¾07g@Ã:Ê¾Ñ}@ñ¨MXÄíy@¯5`D[_x000D_u@?ÍZ¶I§W@_x0002__x0004_hAw²#R@å_x0014_Ñg_x000F_r{@§;-¿ò¿|@Hqµày@VÌÏI¤·t@yn0^Éh@ÕÞpEïb@ËíÆ¿¡~@¨í_x0007_©1p@=éyÂä_x000B__@&gt;\Á8*Y@Ò_x0001__x0003_ºÏÇt@"£,_x001B_I`\@Å_x0005__x0012_jh@_x0004_ÅaK@i_x0017_}sÈv@o;dó_x0017_q@_x001E__x000F_òÖx{@Ò»_x000C_Í_x0004_ñs@[_x0012_­R§h@ì`e_x001D_®Z|@éïo§®*l@s_x0013_ª_x0005_@]@pË*_x0013_#_x0011_S@Uõ³»Ìk@u`w}@ñ¹Q8Öax@{_x0002_POKs@£²©Z£}@E¾ñ_x0017__x0001_t@®_x001B__x0018_pl@d_x001B_j@_x0001__x0005_DLr@î7_xv@ î]«&amp;Ôs@&lt;Øå-Ñq@g»»Bqz@èèÌÕ¤üz@ÙEé5âj@c_x0016_(-fb@P½ÐQ!Y@ôAê_x001F_~@3³V+Ó~@H¶½x¦÷r@ÆSô­[¨y@.)ÙªÜ_x0011_}@*5_x000F_P_x0013_kz@FôþÀñS[@ÌøOVY2Q@üAÈð½_x0018_m@×;_x0005_ÑÙb@¢~._x0002_b[Y@Ã^iñt@uQÁ±íÐh@u_x0015_õÖ,Òy@_x001A__x000D__x0015_^'s@_x001F_0_x0018_Ö_x000E_j@"N)_x0001_ÃÜx@w_x0003_A I@Ö_x001B__x0002_ç0^@¾Ðåúsu@·ô-HkÇx@h_x0010_kõp@Ùÿþ_x0004_Õm@_x0003__x0004_®%RÇ_x0003_{@g×ÂÉÆÆ|@|cpp_x0002_N{@1J_x0019_ç _x0002_w@_x0016_"{¥»Üt@D0ë_x000F_ß_x000C_^@ýxÚÉ_x000D_z@âJ_x0002_¢l@¹]WHÁj@³%_x0007_sdr@Y_x0006_¦k	-i@TSßÐt@ëÔ¡ó#u@~ó_x000D_Dy@G&gt;6iÙs@ÉÞÁBm@ãD´X_x0013_&amp;{@6ó¹~Z@Ûqæo_x0013_}@ùwâINõj@ä\mþx@ºú_x0017__x0013_{@$éÏÆo®S@a¼%òvv@_x0015_y_x0001__x0003_Çîk@_x001C_,r\`@¾ÐQbÕp@&amp;dlÿ×W@H5ìlÖ_x001D_@Ýo´Tu@_x0007__x0013_p_x0013_h@JôÅb_x0002__x0005_cÛi@°îµ=w@¿*¥D_x001A_5~@±×7Í_x0010_Ûk@ëssGBw@º_x001D_w_x001E_Z_x0012_R@a.|ÆÄj}@Q~W¥_x001B_~@´_x0003_·lã'{@_! .h-w@_x0001__x0016_{¾«a@_x000C_ôC¸Úv@#¢_x000D_Ø%Em@ åWk¹g@7è^beZ@4Ôi_x0007_¸,q@ñæ+¬Ð:P@ß_x001D_d±@ÂO@&gt;¥{pq@¾&amp;_x001D_I1m@;3ÂÍ»r@_x0010_c+kæTe@1¾_x000C_-â^@¡³Ø_x0013_cy@¿åÓQ_x001F_÷i@8öÖèÿ|@þ`ªÔyGc@F;1ód@H_x000B__x0012_þg{@¶ü_x0004__x0010__x0012__x001C_q@_x001F_Jh^Úw^@.Á_x0016_â¸w@_x0001__x0004_µ«r«çÄs@FÛ©®Sx@)¨¶vX_@&amp;¢EKöT@ã!+Õ_x0003__x0012_Q@cöðÞ®HO@jF¸_x0018_q@¹,«9µ¿z@_x0004_0&amp;}®z@ýh_x0015_KBÞu@ /Ç,K@_x0007__x0006_°fÀ_x0004_}@_x0006_¯çUER@?7_x0002_x_x001A_Or@°v_x0015_7C}@ºLÉý¤Â_@x..W OP@hÉÀ.¦òt@ ?Ý;_x0004_{@_x000F_sYz@_x0006_©Qï_x0002_Þr@_x0015_â_x0019_Ó1y@`È!_x0011_r_x001C_@lêq¿Smz@ðÚþáÒìi@Ä¢òÕ_x0008_Cw@@_x0006_C_x0005_å&gt;@_x0014_ßû¾'u@Tè@B0v@ßVIÌ0w@GÃ¤}lyv@µ|§#_x0002__x0003_M_x0014_v@âQ3Sªz@_x0012_x_x0004__x001A_É¢|@_x0001_¦æ_x001A__x001F__x0001_|@õÞ$ÿ&amp;_x0008_|@WÞS2&gt;c@MsmT7u@:ÊÁOçöj@g_x0005_Ê¸x@Z#_x0019_÷û{@=_x001E_a±_x0011_9o@2ª¸ìx@V«N¤&lt;`@n¥a¡Üq@76&amp;Ò`p@¤D8_x0001_7!i@_x001E__ÃË§Ý{@_x0015_ÓÍ_x0002_y@P¢VÒ°w@¹_x0005__x0016__x0001_w@%gO&amp;ik@,_x001C_ÿá~@G 0Óíq@_x0007_¥å_x0006_¤w@üm_x0010__x001C_Å0`@z|Ð_x0001_ïO`@_x0012__x000B_l@7_x000E__x001B_»_x000D_j@PFä_x000C_}@²Y_x0006__x0014_ap@î2_x0008_c¯e@÷GH¶ùø{@_x0002__x0005_z,üç`is@#_x0001_°_x001C_Ö}@Í2Â´Ú2u@DÇæp@¦I_x0003_¥_x0004_t@o¾$]nW@%¾*_x0002__x001A_nw@2õËvôt@Xô_x0014_¶ma@r·Ãpeh@Â_x001A_GKõp@*/ã3©y@~$Ô4{ûR@ÏilÏÉo@ðåì_x0003_c,W@F\±Ê¼d@äbFKèmv@_x0016_	£UPAw@	*Û_x0008_ûk@ì&amp;TXEw@)¢S¿ t@¿ÖK_x0013_½"j@sêW®f@$m_x0015_ôñ©s@àW¶¡ëÑd@,_x0013_JôÍv@_x0011_Ï/ãßx@*çû·ØÞ~@¡`_x001E_%ÙW@©s}¢½{@Qn&lt;_x0015_Ö|a@¸e_x0019_ß_x0001__x0002_óêu@é/(ËmL@_x000B_â+FÑÖm@­½´Sß_x0001_{@IÉ!&lt;S_x0004_n@cì_x0001_HoË~@-ÏÊ_x001A_Xt@¸Q¸«ÑÊq@_x0003_\k«7~s@ø4®Ã4g@&amp;_x0014_qõôÉ{@_x0016_HP;Æ_x000F__@»_x0007_´¯X@Y}ÌNÎx@4[f±`@_x000B_,Lõy@PA_x0006_uC¡m@Ê_x0002__x000E_¨%y@úE ÄNA}@&amp;Ò_x0013_²Gu@¬úºÒ]X@újè£Qæa@·N´´s@)Î±g¦~@ ÿÚCãóp@_x0015_\lCÆu@í$Ha_x000E_ìk@_x001D_ÿ*aA}@áF_x0002__x0018_¸8I@Í"¢ áy@&gt;6FÜÿÀV@-:±Ø_x0010_0o@_x0004__x000D_lÌVx1«c@LÑ_x0008_ò&lt;x@X_x0013__x000C_&lt;=R@ì_x0001__x0005_G¶ax@s]Às!¯^@ÜîJ±ºt@T_x0015_(2lm@ã¹Á_x0006_x@:ÚT^W@ +®_x0012__x001D__x0002_|@_x0006_wÈ3*x@º_x0007_]a@óz¯2µR@faO¿tÓx@Ê	_x0003_`@¥{@%åÛ¸qíz@@DE«·u@øf_x0007__x0005_-Yq@ÇÐ,­»w@Ê_x0001_l_x001C_s@¿î÷úÐ~@ÑÂ_x001E__x000D_si@?Ðû_x0005_ó}@RÓf+¼¤q@&lt;¯Çé«v@Y!z_x0012_ûän@:_x001E_|+q_x000B_x@t¤_z@ âFÕ_x0014__x000D_~@¶õ­D$s@^&gt;Ñn_x0003_üz@fh¬l_x0005__x0007_Ì_x0007_r@ªýåâ3Pz@HßÑ={z@¢Öõ¿Ä_x0003_~@¹	ùè¢w@»_x0006_ ü8,l@ÇÕs·ß£k@_x0002_²µ_x0008_Ky@IÓQèa@hä&amp;MGHf@E%ç¹kùR@7_x0001_\4©~@2b#èÌ±u@ä÷-Ôül@òÆËçøQw@04O½qcr@ëø¨X@õKu×#8}@{ý_x0018_ðËf@_x0004_ÝÊG_x001A_.v@c¦_x0002_y¸j@bcG½'e@_x001A__x000F__x0012_äæt@Ä|F_x0008_b³V@åjëÇå}@ùÚÿøù|@@_x000F_â¾Àq@ür÷w©t@4{­-ìn@ßÊèóI_x0001_U@%+0x=w@_x0018_3_x001A_Vuþa@_x0002__x0005_jÊn¿_x001E_{@j_x001C_Ðª÷w@ÛX_x0005_Ée@Û=_x0003__x001F__x001A_Îr@àÊÐí_x0006_IQ@_x0006__x000C_=t_x000F_S@Â#]_8P@ Ê¸;²_x0001_V@ð_x000C_»_x0003_îO@èrcX.e@L&lt;±IW´S@_x000D_V(»§îc@\¸ s©pq@Î#úN_x000E_Jg@_x0004_ñxT:0d@ª¾8_x0015_wàr@pv*°a:J@s_x0016_àÑ+3m@_x001D_4#Æ­§u@VÁYþ)z@_x0019_tÐ¢B7v@_x0011_ÊJë~@}ã_x0018__x001F_Äür@_x0010_1_x001B_4_x000F_t@jU_x000B__x0010_8;z@*_x001E_õ5_x0005_&gt;S@_x0001_ð)_x000B_¿|@¢m}¤EÃv@ãºýh-wy@Îú'9÷_x0012_z@©\Û_x001D__x0011_Xl@2§_x001B__x0001__x0003_Âdy@_x001E_TQ_x001F_¤Üb@_x0008_isÌ#}@»QÌÊsx@_x000B_!Hí_x000F_k@I!ÀrÜÒg@Ò£_x0014_&gt;áe@8n*²q@_x001C__x000B_¤ _x001D_wg@CÓ´{(Òg@/w.íaçs@Þ}X5SèU@{'¸³Td@Õ©_x0014_bâ~@!^?¹'Bg@¹3-26~@*Ë_x000E_ÜÆkv@¯M¡_x0012_q@ÞyCÝEn~@q èNK@_x0006_BM)v}@Ä·Ø/Ð|@©_x0006_½_+}@_ºì_x001E_´c@ØRß_x000D_}\@HaÖ	/Áf@&amp;Òù_x0017_û¥Z@_x0002__x0004_a+{@°dÙÝ{~@qÏL|(qt@¥Á¶_x000B_C|@n}	æefv@_x0002__x0003_¶û_x0014_ßÅ{q@ô3éNQé`@ÏF±óÌVr@_x0017__x001E_0Ýûp@Åzümy@]Àc@¨ù_x0006_&gt;¯{@¤äî\[@_x0006_CB&lt;&gt;d@xeÇcÿ v@rÄå)Öj@w_x0008_	Ó._x0007_z@æ_x0007_2(_x0011_s@8&lt;ÉYÈ_x001C_r@[Àzl4%q@Ñ^ËÞW@Zz(Ê_x001F_~@8üäW¥(v@ O/xÞ¨R@_x0001_OÞÆæ¨s@c/{GÙ_x000B_M@nÛ_x000D_}ey@_x001C_³áù_x001E_@_x001C_'·_x0012_é;x@é.6Âl~@C8a¥|W@_x0002_ðÒ(_x0010_ÝQ@_x0007_Ydªiy@ÞzYB_x0017_Ò}@÷ýåút@F0Îû?®x@'=È_x0001__x0003_¤Ùu@ÛÒ;æÌôu@Ý:_x0002_d¢|@¬k_x0016_a_x001F_by@ûäÏ_x0002__x001C_ÏV@_x000B_©ÓÈ^@[Pw_x0008_4S}@j¡ssÍYd@C_x000E_äÇ Ós@½_x0002__x001C_/Èx@_x0001_È4Gq@_x0006_üþFÏÂZ@6CÑ_x000C__x0013_Qz@ø_x0013_ü_x0013__x0002_{@ia_å0O@¢Ä·_x0003_ÄCy@e}ç°	&lt;@@¹;*Ç~@DÕxe¨b@*ÃàmFt@VFu'i_x000C_k@?Åãg²|@_5£¿s@·ÜÏ.¸_x0002_d@¶·¨Ï}z@Qü_x001D_."v@üûV4Õt@´^_x0013_Ü4}q@H5%_&gt;Y@Ñ_x0010_Ä³zbj@E4±¤âÅq@õ÷e¦t|@_x0007__x0008_ âà_x0003_2{@¤ë_x000D__x001F_zea@ÏÌ;e_x0001_£v@K_x0016_·ån@_x001D_Ö_x0003_3i@Ñ,Yk(Z@3_x0007_\û9t@xWõÚ_x0019_o@[%?Ã£v@¹&lt;°4¼n@JÓÒOjc@2¹ó¶7w@y@tzË¾t@_x0013_]9s#Ó`@dÊÑZpq@æA_x0008_ÐFgS@ü&amp;ëÏ³q@aìOix@MÙäõ¨n@_x0002_³_x0004_Ùhv@ûPïÌe³s@Ù_x001C_+_x0002_¯s@B_x0013_{¿,S@_x0016_µ_x0018_Aï|@_x0003_t_x0002_G^Y@rx-*L+f@aqÃî$u@¬å%@I¬X@í_x0002_ÛEi¢z@òñ%5&lt;H}@ÿ_x0006__x0008_rv÷t@Kµ_x0005_Y_x0002__x0003_Ú¡^@ÞS~ôFTr@9\%9Pr@Æ-¯ªÙ5T@buhSÓp@Z|_x000B_ç©e@ä_x0019_)³²Ë`@¦ä©__x000E_ê_@3+6Ëmk@	oèë;_x0019_b@WMBWdt@.ÒÅ5÷_x000C_q@_x000C__x0007_ô±_x0019__x0017_e@¶(ó¾p¡z@080_x001E_@RØ´{'S~@¾Ü_x0017__x000E_+Q@S[ã\Mê~@Y_x0014_W\	ôS@»ÐÍ_x001C_g@_x0008_4_x001F_z@´_x0001_¾mNÙu@onØ©²*d@,D²_x0019_7þv@#ì»_x0015_D}@¾_x0018_&lt;_x001C_!O@×{ëú_x0003_i@üy_x0006_÷bd@ïUäþ¸&lt;g@tòññé b@æ°®ú ßr@ìÂp_x0016_f@_x0001__x0005_Ú­b¾s@ðØJr@ÕA$ÝÝ÷t@¶§×._x0004_T@C_x0012_'Á_x0006_t@1¡añ_x0018_Å{@î¿'«Gj@ËóWØNñs@Ú¤c_x0005_ñXY@×®o|@6©±ìj+u@XÝ_x0015_hÄ`[@â!ç}ÕõO@_x0001_¤&lt;dCw@8_x0014_D_x0019_¬mZ@_x0002_?ÉµÕcp@hinû_x001F_Ëy@é&amp;ÐH)T}@hf=x@Á¸©©·q@_x0012_£°Ô~g@´_x0003_óÈRY@_x001C_¦sº_x0012_ì|@ºxùns@v[9ð0P@_x0017_~wÁæy@Ð¶?o_x0003_ùw@=Pîp(üh@_x001D_¹¾dOl@&lt;pB8Äb@¢6$Z³Pu@_x0001_xÕ_x0002__x0003_È0d@¾¼Ñ%¸»J@ù&lt;îÖR_x0015_Z@å°²ó&lt;ch@´{B¾à_x0006_m@âQÚ2d@	Ýÿ)l@öÂbÕi@_x0008_ó¾º5ÃR@û_x000F_Àøz¢s@j§_x0016__x001B_e$g@_x0013_áJGX@ 1Þ"Æw@a?túê\@ÿ1å~5j@tGa=ít@;»´§_x001D_n@ki'_x0018__x0012_Z@8$_x0006__R0\@1ð±gz@©aßÆ&gt;r@_x0008_|êü%v@_x0002_F¾A¡jr@Uæé¯§_x000F_t@"Ý+_x0007_i@ú¾&lt;ÝÎS@§ì¤4x@_x0007_xnéÖx@Õ_x001C_+j _x0015_~@&gt;ÁLhô`@k&amp;ºÖ]@_x0001_þÙ,êSP@_x0002__x0003_'UOBÛøl@'týþæ¸[@öÜZA:ëv@Ñ-Ò_x000D_Bt@4_x0015_°Y@_x0008_ð_x000E_û`a@_x0006_@_x0013_E¡M@¨2Ç5^i@_x0004__x0001__x0002__x001A_DÒ`@sH|dëiv@_x000C_ü_x0005__x0016_t}@fB?_x0010_îh@G¢Û4þPw@)CÍ¥,_x0004_f@z¼.ìãn@»Øå7-x@£}T&gt;_x0015_~@æD_x0014_ñ_x0001_q^@êÞN¬pEx@r~@_x001E_´¹x@CcÌÎ{º}@_x0003_Çb_x0001_2_@\Ï¢)½|@¨öÃ½_x001C__x0008_q@!M P©U@Sf_x0019__x000E_èf@äO°UÅ]@_x000E_ëÌ_x000C__x0010_b@7oWan@*_x0003_îIôp@;_x0011_+*Á}}@lzóA_x0001__x0002_µd@ºü/Md	b@_x0007__x000B_^¡k@Ü©	K_x001E_Br@ì:_x0015_óÌtr@Ê_x0008__x000B_~{@ÖP±Ø½O@ìÅÚ.f@8SZ²­Õq@]Ê_x000D_Àã}@àß_x0018_¶_x0011_{@)¢×c·y@¬Zx×ê±b@åö[¾_x001E_}@ÖCÃb@ûÂ%IÂ{@&amp;²_x000E_ð}@rÌ_x0016_õ£ón@HÉ&amp;$¢Ñ~@µätZ Pt@Ü{ÁÁáÃy@vö3là'z@Ñý_x0004_(_x0006_ßg@é_x0001_kòh­\@_x0001_XÙZcf@QµÛ-z@¿_x0012_KO_x001F_}@SEÆb@Ûtßy£s@~î_x0015_ìRp@Qêö²_x0012_`@KúÑ5½n@_x0002__x0007_H÷þ¯³{@ÜJÞ_x0014_t3`@_x0006_:Ò_x0010_áZ@HÒý¶]~@r\µªì_x000C_U@ê§ììú_x0004_p@*_x0018_¼x4üo@Ó_x0005__x0016_&gt;Êm@rO~ý;c@¬5|Öbo@fÃ'ëmr@­¨_x0018_«YZt@_x0019__x0006__x0013_Ô¸~@_x0014_v(¹«9t@äQ»/ÈS@)+	-_x0016__x001D_y@w³_x001B_)¹j@ÜµÆ_x0002_`k@ç&gt;4qÌ}@_x0005_ã_x0014_ß2c@ð½Ii@Õã6³§Ày@_x001E_7p_x0004__x0012_Ó_@__x0013_6_x001C_Gq@D&lt;We_x0006_v@í=Þ@|@¦ýÕ"(ðn@_x0018_Ês_x000E__x0004_yu@_x0001_ÎRø_x000D_\@z[eps@ìÓ²_x0003_q@l°õ_x0002__x0005_âÇt@_x0017_iµÖØ_x0007_y@_x0014_Oý_x0001_gev@|_e_x0014_Uc@ Lr@îV@é£g_x000E_Íx@_x0004_¶»x@¿#Öÿy@ÿ+/í_x0003_k@òÓN_x0008_Ï©p@Ëud¤ßÆb@r&amp;T_x000B_H]@»È¿ÆlËj@_x0006_!è|\_x001F_f@k1Ü:Ýz@_x0018_Êq(eu@¾¥ ¸k~@Ñ4U_x0002_q@fÎä¹à_x0017_p@;Y_x001F_#?5f@/Np8þg@óS¿Í¯t@Mâ¿å5#p@9Ð_x0008_lÑ{@,å_x001F_Ó©îZ@oÜ_x0015_u5p@¹S_x0016_rª×_@.'j¡«q@»q(y_x0001_,o@GO6ëÐ_x001B_}@5\_x000C_ñÓåk@¿#%_x0014_Pq@_x0001__x0004__x0001__x0004_3Îk@Úw§$&lt;U@G$v¤_x0003_p@é4ùåÙc@nûH_x000E_¬Ce@©hh*=ù}@`ö1ï_x001D_jq@§KOÐh@,;áì×~@7·~þ2ïy@2+¯Ú8${@Åj-ogx@L4_x000E_³ÿs@Þ_x0014_v)_x001D_w@ÅßF1v@Æ_x000C__x0017_þ_x0019__x0002_f@3Qù¤ª_x001E_z@CÏÕÛ_x0001_¾`@\Ó_x0019_ÕWÀ`@gÓCÿ_x0008_&gt;u@ÿf¯ÅÁv@fª	pfAR@_x001C__x0012_=Q_x0018_Pq@§bpÊ_x0011_ q@¦G¨!®Cz@ø¯Ó9|°x@©ïØ?]~@ß§_x0005_`@}t)&gt;^w@7é¨ã´y@°a«b_x0005_9O@®HÆö_x0002__x0006_ÄMq@J·ºAKi@ _x001E_ªÎ_x001A__x0010_I@_x0001_áùó }@­ÎdÒ´MK@_x001E_t{Ff_x001C_@aìÛé9¤v@¯èÍÌLn@_x0004_;Ü¿ÃÝl@Þü÷x}Sp@8ä_x000C_S1\t@-T}yºÍt@_x0017_Û_x0002_/Uxd@EpoÌ^Q@¸Ö@n:Dd@ÖÒÓÿçt@§cÐbÑðj@¾Êx?_x001A_eV@{_x0003_Pv¬äf@Ï_x0014_eA_x0010_ z@[²%¨a¯u@#|Ð6q@¼¢G¬î_x0017_U@åå¿)¼c@¬Ð_x0003_´'p@SN0u_x0005_r@=H_x0007__x0014_Z|@S_x0012__x0005_J#x@r¸'z_x000C_"l@òô0*_x000C_Às@øé"âT@_x0011_0_x0019__x0018_^@_x0001__x0007__x001B_eî §f@*ÇÃ,W!{@ãÎ_x0013_÷_x0019_`@_x0005_É_x000C_Ô¯Éj@._x000E_£näÁ\@c¯Éxz@òz2_x0006__x0015_p@&amp;MZó®Wv@PVËTîIh@»_x0013__x001F_æ}@&lt;ð _x001A_7z@ièÇ_x0003_p@qË­L¨a@_x0012_"ØfdV@µ9hîËc^@®ñ_18!t@Á¹:_x000C__x0017_#y@ë^ÎÀ_x000E_U@tÈöBKl@Dþz_x0012_@_x0013_³&gt;wQ|@èÁb§_x0018_g@_x0012_ÒÄ_x0014_jj@=^áÆÍx@rIù×xe@z%Ù_x0002_el@³_x0016__x0012_½L@PçÌ²¤t@pð{@ho@Õ8ý²_x0004_'l@_x0005_?oDb@&amp;_x000C__x0004_©_x0003__x0005_Ð`@ÑÎ_x001C_´b@U°x_x0011_h@Á¹eÁªh@j&amp;_x0018_[m»g@(ùUÞok@_x0007_H)½j@³ÒúL3c@k8'Kp^@Ö©_Á'_x0001_J@À_x0011_ã·L@b@{«¼ãq¿w@_x0013_Ú&gt;Åu@&lt;ËY_x001F_Fz@_x0012_Á4e_x0007_¿g@³$FXXwy@_x0019_Ðy6æp@_x001F_`×_x001F_`Åp@¼ÈnÄ_x001E_z@(|É!/[@ä_x0014__x0002_Ïq~@z¿WKÖc@èA±ÞÏ_x000D_e@&lt;	,_x0018_É3y@E_x0012_¦F;ðz@(A2å/V@9éÆcP@_x0012_¦;ãoíp@_x0005_sÇ_x0004__x0018_`@t()7S@`æÀ_x0006_§R@(ÃG?H|@_x0002__x0005_Â&lt;êGÛ_x0014_q@õÙ_x000F_Býñ|@æúÐ½Ù_x0015_v@Ï]CrÒh@¾ºf_x0011_r@éòXyr@_x0012_j¹8Úw@_x000C__x0003_^Ï-i_@?õI_x000B_Lgd@_x0003_;é±GU@Êü1©ÐZn@_x001B__x0015_ëg&amp;¼f@M_x001B_Ò_x001E_õY@W0}ñ_x0013_}@ÊÝE_x0019_r@_x0018_¸H[)u@e+Äzm@b("_x0001_(g@m¥é_x0012_I@_x0004_éu\b_x0003_}@Éb_x001F_îL`@¸¾{@?Tc@$v@Ät@®ÜÀv@ùäÏ_x000B__x001E_v@ÀõgåÓb@Û_x0011__e(l@DÝÃ&amp;Í_z@RþTË b@Où_x0017_Ê+Oz@¡FÊ¬²zt@B¼*_x0001__x0005_Åóf@[gmÛüw@_x001E_ñ­_x0007__x0013_[@Úb¼D_x0003_ài@h%P_x0014_þ@u@7z¢ô_x0012_^t@m=Áã$zb@Ý=1» }@þB9¿Øq@âÂ__¾d@_x000B_ã:%uv@._x001C__x0001_«mÿ{@²ü¯S{@¦_x0011_l 7*U@Nù_x0007_a_x000E_~@®åÁ_x000C_°R@B_x0012_u»µ}@_x0005_çó_x0004_Ìçg@½_x0008_5Á×÷u@õ_x0002_ÙÓw@Q¬ÖõÐ;{@ßÁK­_x001C_'j@r¬+	ÏP@¿Ax_x0014_êoy@2!Óûçm@¼{ã_x000B_ÿ¬r@&amp;_x001E_éùa@_x001D_¯À_x001C_6ou@|_x001F_x@ÇdØ¶9G]@h_x001C_ì_x0003_5{@Bóµ87jr@_x0001__x0002__x001A_^ÿFNän@ý,ÏDäoq@ËÉU©_x0019_æk@;_x0012_çº}@_x0006_psqo@X®¥Ü5ºT@2FãBÂvz@*_x0007_¡áö`|@ø.d|_@¤_x001D_i	5Q\@PT.ClZ@¬7¹u1O@d_x001E__x0018_4_x0010_pa@AÂ_x001F_çQºv@FSJ·lçu@®_x0007_ã°K{@&gt;ká_x0004_úÇ~@^ì]{Îz@¾_x0008_^îêCa@N5qÊK«w@â`¢_¤Bp@¸ÕWÉÅÐl@ãêÓÙÉp@nÍvQ»|@$_x0018__x0003_=,b_@\}&gt;Zwd@Xßä%ÿ½c@©z¡9u@_x^i"_x000D_@ØÌ£sa_x001D_`@_z'sîïV@èÇù_x0001__x0004_õwL@ëíB_x0012_§"y@½ÞYçââ~@_x0016_ÈG{½e@_x0016_pÒw@Ð]­K_x0016__@y¤E tR@ ^ò!]@Ô®q¼tw@_x0008_m)û_x0016__x001B_b@_8_x0014_ÕÙP^@ÛBzÄ¯&gt;i@ñõDô]TS@O·_x001B__x0018_x@q)_x001E_Iêz@ún`¾¼z@#»ßn°d@¥s(éÀ¾v@_x000C_èP¥NBp@ÃûÝv_x0018_ák@_x000E_·_x000E_?Q@V_x000B_ÍÐ¶p@Zu´_x0003_%Ìh@Ê)w7¼{P@)ÌäVÿ²|@D¹U_x0002_^Ïu@\u%_x001B_¨{@,S¯ª#V@u7æõf@ð¿_x001B__x000C_)ÅX@EMësÎm@ #»j@_x0001__x0004_dºDÍÑPi@²®9ûQÄo@Ô_x0007_8ê`w@ Úb_x0004_P¨u@BA}G~@\\ÐÑ4t@8Ú_x0010_s×\@(p`Q\@Wß&gt;xåXx@¿_x0017_g¾Jà}@¢\®§ Âv@	[dÄ_x0017_h@ 4!ØÇ_x0006_{@ê_x0007_'_x001A_N½|@_x001D_w@ãCt@¡Î`_x001D_Àn@á%¿Ã¶hP@W¿2)j@¾í;Óg_x0006_b@&gt;îdÝe@Ò{)SóÔm@ØÔ£_x0002_mx@|JÚ@ÖL[@(&gt;Â_x001B_`ØN@#êªMUv@1øi·×üz@?äNÐë$j@ÓÜ&lt;ÚÛÆx@Ó¨â6²r@w_x0013_íbé+N@,í_x0003_ Þ8W@¥Wù_x0002__x0003_ÁÍu@RÜº:'ñ{@_x0018_OP_x0017_)qb@~ ¹Õ_x001C_u@Þ{Njó=u@vnÈplýp@_x0007_&amp;GÁ_x0004_Fs@óéi_x0011_÷cq@°m´£ûGu@j.·1,_x000C_k@2D	ì_x0018_)}@¥ÕÑ6x@è$_x0016_h@È;_x001F_	5&lt;s@Ö1`Ñ_x000D_-`@_x0008_×_x0015_%_x0002_üs@ä%I¼hm@°_x0010_|Ýz@&gt;_x001E_g³2Ua@LyÎþ1}@èGO}hkt@_x0018_÷§¸^_x0012_t@0fM_½¸R@.6ÞßTV@ÿà_x0001_i_x0005_^y@p_x000C_C_x0012_o_x000E_x@«Y: m@_x0007_õM~gn@ÔñHµ0üx@.Å.)Ìåp@_x0004__x0018_øy0d@NOkú_x001D_!}@_x0003__x0004__x0002_t²_x0006_Jr@µî_x0008_/³j@gë_x000B_ð,×v@Kö_x001C_r/y@_x000E_å^"_x0013_P@DãíÊñçu@ÞY_x001D_^s×|@ºÛþ~ê9`@_x0012_+½_x001D_%}@x_x000D_Qká¥Z@r?¦Üc@]_x001B__x0010_´z@Ø¦-¢4u@&amp;&lt;] ¹å~@	µÍÀ_x0004_z@/Í_x0018_iû_x0008_m@öj_x0014__x000F_b	r@©Ö&lt;KÖrN@.z¦¥~s@Àâ\¶±u@.v~}¥u@ÉåD²_x0014_Äd@ü_x0001_v0Tt@ç¹A~{e~@æÙñ=$bp@_x0019_!s#\f@ô_x000B_×f~[[@DM_x000E_L_x0003_U@ÃE_h&gt;½Q@_x0001_1_x0002_w_x0008_{@|%ì4_x000D_k@ÆèÊß_x0001__x0002__x0010_Ùu@$ìv}W@¥àÊ¸ªq@òúÂÉÍt@Ûý0Fþ_x000B_`@Î^~Âøáx@è¢gú;e@\Oí_x001B_{@ZóDU+w@É/&lt;¼_,J@eR_x0006_ëÔ©v@rÇÀë=ªg@biFi|@êáZOÂb@«_x0007_qoo@_x0015_¹ä:àv@at_x000E_`Ýw@Ü³YçÊÂv@,&gt;_x001D_ÁHý~@Û!±@ &gt;v@_x0008_ç3_x0013_n@_x0013_¿_x0010_ÏÂGq@_x0016_¬Ü8t@_x0005_¶ëÕ¤k@½¬YêÀag@¦¨!Cér@© I¼AX@_x0019_ó_x0011_· ç}@Ò&lt;ß4_x000E_}@éÏGYw@Yð:)Øîf@9ê=ã!Nu@_x0001__x0003_Ô]_x001C_ö[Hy@àõGá+_x0010_k@ÖND« §~@i_x000E_9úÚÄp@|,_x001F_¦_x0001_Ôq@®0(¶r@y¢_x001C_åþl@Z_x001F_&lt;_x000B_u@QÛ.·_x0005_=v@uÕW»Rg@_x001A_x«®ed@ó2à­_x0010_1T@ì&gt;¥_x0002__x0001_m@3Ð_x0016_`½z@«÷_M®ãn@Y[_x001A_lQU@ù_x0018__x001F_Î]@ÝZ¾dízm@´ØÕè&amp;_x0010_^@_x0013_ÃE@ëBh@:)zZ@@B¡YÞI@B®_x0006_1¥Gc@ë@	!d|~@d!â_x0006_KX@¬:_x001F_À;Û~@qTà s¢d@Q6£¾-T@;^ÈH7¼{@?8_x0012_6æ/h@ä$¥{:Ìz@¶.¿ú_x0001__x0007_C)e@_x001F_¯|NëLL@Fl;&amp;ÈSp@D®·ß_x0019_y@1NÑ]sv@_x0008_6@uP@ºl+_x0006_J)]@í;W~@RfÄ¦xÂs@IYArãVu@Þ¯Åè_x0019_Ìp@r_x0014__x0018_	¯|@6Ç0«éÄK@-_x000B__x0014__x0001_l_@&lt;·Ôn6's@_x000F_ò7¸-o@t/_x0002_q@&amp;RA´½_x000F_q@_x0005_ÁO]]@©¥£%X)j@æ_x0003__x0004_Ñ«t@þhy«&gt;rx@ó´-_x0013_¿Dv@'/Z­f@^_x0005_ÿ_x000E_óm@_x001E_¨ádhs@SR_x0013__x001D_Fõv@t_x0011_!ê)Ns@&lt;¿9¬_x0018_bs@_x0006__x0003_yáx@1KoK¹u@t+ê±gÞ}@_x0001__x0005_k_x001D_mÿ ~@\þÚyÕa@PæcÀ_x0014_P@Ë1'vÁÊs@UÅe_x001B__x0004_8s@¼_x0019_K;Âr@Ðþ_x000C_Z@2`¹6ì_x0016_V@¹aBíd@5¿RÉ94j@ú³ò_x0005_W@å#¸Ðx@1n_x0010_lz@Ý-¶uôÕm@_x0003_å$ZPz@6Üÿ÷{V@ÝçÓµ§l@_x001A_xÆS&lt;r@!zÊÐg@ñ$èõJ@_x0016__x0005_÷øïòy@yFeºi@k°_x0015_!=ºk@O×_x0002_V&lt;d@_x0001_¦_x0008_ÔÒ~q@¼+³Ö?Ìq@Û7mÇ_x0017_j@àmL_x0016__x0015_p@_x0003_ÝX2"r@ä?®ãê±n@J÷5&gt;b@ÿ;ë_x0001__x0004_)9m@ÈËá¢J@Fo" Æw@Ï_x000F_j&gt;_x001A_e@VêÑK/V@FU¾^¤Üp@RA5çD²d@_x0016_on±¦­`@®_x001A__x0012_Ä»{@H_x000C_	ätòm@0ÐóãùÆM@îpðHµ/}@U0z'Ë{@ÏÕ_x001F_¦kìK@pÁ/PlY@Âm°'øÒb@rµÅ_x000F_{@FãýJá¦`@up%tþ_x0015_L@ÀÖ8_x0013__x0003_®~@F4:ÿô\@]QY¶`@_x000D_=Û­Ú_x0017_a@¿¬mf@tª3Bä{@:Æ]&gt;`_x000D_t@ÁÍ#!º²\@´ì_x0005_1|_x001D_z@3²&lt;­_x0016_L@-_x001D_¼nÂ_x0002_k@Ïr8±è{@?n°:v&gt;l@_x0001__x0002__x0012_£þÓðäz@ÅA,_x0007_U|@à²S:½R@nP§í^t@Èç¾÷¾u@R|_x0004_]&gt;o@)_x0001_°¹_x001F_K@ÞåE_x0005_h&lt;h@¢¼?BéEq@jÄ_x0014_¶Ø]@]_x001E_Ø½t_x001C_k@s¤¼Lr@`¬åV±&amp;p@_x0017_jHç_x0016_@Î(à"_x0007_ÆQ@º±_x0013_Ð¿_x001D_c@Ë£o@|&lt;_x0003_ïÝg@9éî´?s@öçBÍk@u^ îf@U@õ_x0006_ð|r@_x000E_(°M:_x000E_q@önT&lt;^@IxäÚmKg@oÂH_x000C_ _x0014_u@R_x0001_ñ¸ôP|@_x0010_?úîw@æêÒÃxt@'1-RY~@üsíÐp@ÙãHq_x0006__x0007_vm@_x0001_-´­Ôl@_x001A_¢ÛX`U@Å­-PbÀJ@Ýz_x0019_³Sv@¯êXN_x000E_w@w¢iHN§w@_x0005_Gn_x0010_¾Z|@x_x0011_ü1w@:õ¢¥_x0001__x001E_h@F|»wù²a@Ø¹dìÿz@çËÝôÑµq@_èYp&amp;Óm@$&lt;¬-_x0007_Pp@àî_x0014_|vMx@N_x001F_ÒÅ_x0008_m@à¶Åþ;ðl@_x0014_6_x0004_f¼Üa@L*_x0010_kpy@å_x0003_6É|@Q9ÅBÆy@(0]lã¥{@é"_x0002_¯Ó©{@µ¸¶_x0017_¢ár@UqÇÅC¾S@yqd?s@í3R_x001B_u@Í_x000F_¦Ô:a@_x0014_Ø8á"_x001D_v@Òæ"@d@¿IäÞNÖz@_x0003__x0004_7{¯¦j@­Ö®PÊ|@]Àï¢a@2üvä_x0007__x000E_h@_x001C_çôòn}@"Ùt_x001D_ÂN}@,|ìïu{@æM»vOQ@0R`Ü_x0012_u@ËÊB/	w@çÊÀÑ9±s@²[/JÀ{@O×¨t_x000E_u@B0!_x0011__@_x0002_ßsV~c\@0¥HÃ_x0011_Ág@6|é{èíh@qË_x0001_au@_x0012_RSGôhi@AvVdf@L_x0019_ï P@ª»H_x001A_´a@_x0016_^dÔ_x0019_&gt;y@¤V_x0015__	0f@/ lj"I@2]v_x0016_¶Ýa@±â1_x0011_'z@`8iiÄx@jJ zv@Ó0¯¥_x0007_z}@4kµ2ìÐx@v2_x0001__x0002_¤ÅP@Dg³YñHi@¸aO_x0015_«z}@ÒËÞÉm@¸Ç¦«Z@_x001F_¾é!Ôr@r/|_x000E_R\@:ªÆø_x0013_9~@¼°&gt;l_x0011_s@iVýdÕR@Q2[nßq@¢ÀµCGu@_x0014_¦îv@ÚA"8Êq@¬7é7âr@_x0012_EX:*y@·b_x000D_-|x@fØÖu6Æs@òä_x000B_ás1m@_x000C_#Ó$ñU@ÚÀ_x0014_þÍìm@{=(TwK@Y_x000F_Ëí_x0011_}Y@ÀøH²Lwz@z2°¨v@ÈøZjKËq@_x001A_2È_x0016_k~p@g_x0011_ö{s@0¶\iyS~@[±Ð;CÕU@ó;ÙÔ5f@èh_x0010_gëu@_x0001__x0002_âüyÙ_x0004_r@_x0013_J¬Ç_x001D_Øw@ÈBZf^s@ÿ(úa)|@_x0005_,[Ø¿%v@ÔèÑ8Ru@8Ä@_x000F_þ_x0011_s@%fó*_x0004_v@ïT2öS§s@_x001A__x0012_«Øîd@_x001F_©In_x000F__x0017_t@_x0016_NÑot\@	ùÀßg@ÉwÌôÇO@^Î§m¯{@ÞfÒ°_x0003__x0008_l@L! óbw@	È_x0006_i­q@ùj÷%h)~@ë;_x0015_}o@{¼Î5´_x0012_{@Lè_x001F_,ÌÒ{@ÓGáV@Ì©;ð	r@_x0010__x001B_XH_x0015_Yn@b¡_x001B_ÔKóe@;F_x0017_/z@K­IAöÖo@nÒåÅÔût@0û_x0003_lñÑ|@©ï_x0012_ l{@îªsï_x0003__x0004_r_x001D_f@³=Ï_x0016_ßh@_x0019_zçòÒr@¦}_x0002__x000F_lèo@ «T4úy@ãwÓÈq@ÍÈS?m@=äÛ_x0007_ãt@Æ¼ÚØübx@ä©_x0002_e&lt;_x0012_|@Ãîú[v@/_x0004_ÜqHs@*xÚ»Íñ[@)¡DJwa@0_x000B_o Äh@!öïµbx@eQ#.z@&gt;,lÆ,f@+J7ò]Üw@lU/_x001F_t@7`_x0001__x0005_y@¶µÑ_x0015_`@!?i#¢v@½D¾ìzÎr@¦jv\_x0007_y@l1 4_x000E_qc@_x000D_7Fìy@pî_x000F_é	Oz@f_x001C_G´X@ß0zPFv@%_x0006__x0014_Üiïq@qf_x0007__x000B_g@_x0002__x0005_ØC°Y_x0002_p@ Z_x0003_&amp;|c@@ Ã_x0010_ n@_x000D_TøDIn@¸ÃIqpz@È-ûx}@Ôë¦¬Ïq@{B§ô£6a@ºÁ.ïKY@Â_x000B_þv@C¨ÝÃl*i@¯¨Æ_x0015_uT@Z_x0019_ÞL_x0005_In@¼_x000E_÷å`{@_x001E_©@_@_ÎãjCs@4ê¯_x0003_ÿ_x0018_w@»Ý)÷¯{@©_x0007__x001A_S¨¶i@_x000D_¨KÄsg@iÿ8_x0005_z@#ÎLæp@*,2º_x0003_Ar@_x0001_{U)x@í¿)ÜQ@ â'm~@8ÐZ«"q@@ºöoEX@H_x000D_úêFcp@|²kW¬_x000F_f@¢E_x0004_T_x0010_`@Ír_x0017_E_x0001__x0004_Ð_x0007_l@"½_x0018__x001A_üz@èp©_cl@_x000E_ôµJÁVu@Ì?lî'j@£°ô|@(¾àq_x0006_Xx@Ù_x0003_¶y0v@Im»¶Zw@^æ&lt;ÂDuq@îßbcVw@û9õt¨\v@iÍÂ|_x0003_{@¯´Å5_x0005_u@üg_x001E__x0005_ºw@_x0012_&lt;ö_x001B_&gt;V@÷#_x0012_»z_x0014_{@R_x0002_`_x000F_Îó}@öðk¨`¹~@p_x0007_Á6£µ[@_x0018_ØXEG¨r@Ã.C_x0001_C~@md5Ûãu@_x0016_¿3_x0019_d@X|_x0004_wºJs@¢yXkvR@$_x001F__x000B_s@'Ô=sÎ_x000C_{@{_x001D_8ª_x0006_Åw@_x0013_Æ»î·k@D`N"Pb@S0_x000C_ÛXT]@_x0001__x0003_rôÍgÜ¶q@×Ã°0p@ãªÅ_x0018_~aV@#_x0019_iHéãl@ä¬!_x001E_W_x0002_w@S:êðs@¬Îµq¿m@ÚÖo_~@+êõL_x001C_(t@ÊÛO_x0012_ws@/@d@¿~öyp@B¶Z§^~T@Ù;_Þ¯¯r@â`Ý©WLi@FùHÑz°T@JÆ;CGáp@å&amp;nQ±_x0012_g@Ú_x001F_þm°.o@ëfõW_x000B__x0010_g@¶¾L_x0015__x0019_|u@ë¬Wår@nU/Ëc@m9ÇËA_x000F_s@¤È_x001B_ýCfd@ûqßr×z@®Nh«ûò~@nç0Û_x0012_ls@2_x0012__x0002_²ÿ9h@b¿#äÒÖx@_x0014_²uðú%w@tH2S_x0001__x0004_ìg@.è÷_x0002_d·z@C³­IÍ}@ÔBàët~@)_x0011_,Õîh@ý)¢=Hs@·&gt;_x0011_Õkx@G×aQv_@_x0003_%u_x0014__x0005_z@ _x001E_!Úºd@#µnË6©u@iÌý¯c°s@öNV&amp;+s@sTÑuJbu@|gØÇ_h@PÝ`±p'w@êÞ%·^®b@[7_x0006_Ó_x0011_s@r¿_x0004_pì~@_x0017_ãÚ{_x001A_~@¶mØ_x0002_R5b@.t`_x0005__x000D__x0011_z@+Þ¥ôær@?ÁÏQ_x0006_ÿ}@äe_x0015__x001F_ãY@_x0005_é¦_x001F_s@[uå¯_x0003_ h@_x000B_mÿg³4`@æÌêE3Âg@%-¸)_x0002_v@&lt;úW¡_x001A_a@1q¹Èç!g@_x0001__x0002_ë®'BÎh@ÆÕ:©ÓPU@¿á¯ò¢^r@dì!TZ¯b@mÄiÄòûo@_x001A_Á_x000C__x001F_àK@ºtGÜ¸S@O_x000F_MËÎ[@_x000E__x0008_e»K@Xk®¤q@JV«^@ø_Gq[¢t@ý$¤_x001E_âu@ãOá/µx@ÿR´÷6i@1Â_x001E_&gt;q_x000F_r@ñ¸a	gé}@¬¤GÙúr@`Óbv@±'_x001C_öo@È&amp;SæÆy@Ø±ºã;r@º$S}yII@ã!Ûvþ~@Ú_x001E_PÄ[@µ_x0011_ÒÈvx@&gt;7_x001D_ýtc~@bÊÒ¹WÌp@j&amp;_Ý_x001D_q@K_x000B_­ý_x0012_Ðc@_x001E_ä¤ú_x001A_V@¨ßv_x0001__x0003_ó\`@ÿX°Áyþx@u¿_x0019_Mx@ß_x0016_líÇz@ Jºó¯_x001F_J@¿VçoØu`@É@pbY@_x001D_ÔBeùu@mp*_x0012_4}~@Ï_x0019__x0013_Ít&gt;n@Ó3DGü{@_x0012_²ª?NÊz@¨_x0015_Øâül@&lt;rì÷ñx@êBMÐß~@¹¦_x0001_·F^X@º»S_x0001_QÊZ@ÀD¡ºi[@7a¹¯³i@V_x000B_öà%i@OìIh_x000C_ãy@Öb_x0008_m@_x000D_R¨³ûa@óÒ69cu@Â`sû±X@}_x0011_gÒªz@g_x0010_ßSN_x0002_e@ý£§ÖÎU}@Þp_x000B_@ov@#C_x0017_óÙÆq@ÇZÝË&gt;z~@¦Ö5|òÚb@_x0002__x0003_þ_x0005_T	E¯Z@_x000C_ÆJóód@ÐnB{@2ù5q°·X@¾ï_x0006_%´]u@¢,_x001A_¶^@?E{OÊ`@&lt;b_x0018_p7Ï|@_x0012_ônÞHg@_x0001_àÑ­ÀVv@¯_x000F_pV_x0006_z@=_x0008__x0002_e@JsÏ_x0016_a|v@í¾{õoz@_x0012_+ôÝb@_x0018_aÊªN0p@9®_x0016_Ý}@öä_x0017__x000F_Ê×m@aÂ©Ýò{@yµEØ²_x000B_{@Véï@jd`@¤}psÈj@öFkÍUòY@åaÝY~äX@_x0011_»ªÖ¹_x0017_X@êVf_x0008_¡m@dADgä+}@_x0008_&gt;iêÕr@MÒ½P@6Cö6øa@~ßVØÀÏ~@_x0015_÷Ð _x0002__x0003_Ãs@Àd	J²v@¸l#Çu¸t@`Ù3iíÒe@&amp;´\IWHR@µÉ¦/R}@x¡¿K_x0004_ín@_x001B_¾_x0002_§Xy@5Ì*?æ\@0ÝÔ_x001B__x001B_j@µN_x0017_Yl@_x0014_£§ûo~@#ã³¸ñP@¬÷üGùi@DË3ÇRâN@_x0014_ÚâOt@r`OóEp{@-ª3u_x000C_!w@3_x0003_"_x0011_¨V@_x0014_\_x0001_TØ¸q@Ð¢A_x001C_¿Dl@R4&amp;Q@æ±EÚôl@zîy-wz@Øág4pY@Ì_x0007__x0005_Ñ[L@lyÈ¦ (}@¥Ei _x0017_o@É_x001F_ /Ñn@Âí_x0012_ÎzM~@y7#\_x0002_t@nÕp§Î|@_x0001__x0004_³_x0003_l*}@î_x001D_Á¸Jf@5Ã_x0016_N+èm@m8_x001A_.§Ú~@ÖÊ_x0002_Öq@É¼noÈ§^@Eè6qs@Tä_x0018_rg©v@_x0004_  y&amp;_x0015_y@mhcïÈ¢u@¢\G)Ac@_x000F_d!¦äp@S_x000F_¤$Oku@_x0012_¼q_x0003_á&lt;@&amp;-Aê3t@g ª#k0x@ÍQEDk`@ï·%_x000C_øh@åd¸ÊÁÒ[@¼_x0012_yn_x0015_m@_x001F_Æ[_x0002_þ{@cï$ë_x0010__x0010_t@r¾;³¢_x0006_{@(Öb¬G}@6DÝ#o@`O²1#r@æb±ë_x001A_¢g@_x000B_§Æ¢ip@ÊÎ_x000D_1P@V(Q"­©i@¦A_x000D_ p@zº±R_x0007__x0008_é6j@FæÏóúft@Ì@«¼u_x0004_]@£mÞ;»z@_x001B_½ÎÜ_x0012_w@¾ßÉv_x001E_x@1ÞàÛf@_x0001_U_x0016_Eýz@&amp;~V@-T@°Bã(a@ø¯'×_x0019_&lt;f@H_x000D_kÍÏAQ@@èE3_x001E_p@'_x001E_µr_x000C__@0c@Ä_x001D_W@ðf_x0018__x0006_f`y@Ò9ÿÌo@OÝ±½ey@ïMÂ;_x0014_y@_x001B_óO"mÒY@*_x0014_aõâO@frßü¨\@!ú`õµD{@?MüjlSj@o_x001D__x0005_Ái@RU_x0002_Þ_x001A_@v@pæò¬{¼n@¶%®¥©z@_x000B_(°'ªaz@`ÖÞ)Ä¥o@_x0017__x0003_4¤»_x001C_e@Bç_x001F_&lt;_x0018_¸r@_x0001__x0002_PgB=_x001A_|@ß³¨_x001E_Gu@&lt;5!P8ãu@·µ_x0001_³Áùl@4t[¹æV@MA"l_x0019_ne@ÒÐþHn²M@u¦ì_x0003_À}@u®ìiCIk@JM_x001B_r×p@(îÛ¾ã`@_x001E_rJS@Û¹_x0002_¥fv@¢GB4I"s@°¹_x001E_-_x001A_ÄM@Fý}vÚS@ë¢iÊÊz@_x000D_H\_Xr@Àf&gt;á	n@U_x001C_.­5y@n¤'_x0014_;t@Ù_x0014_@6êLq@L¡¦Ûp@|U_x0002_øf_x0017_x@¯O7sm@&amp;p_x0015_'}@N÷	õ°e]@Oþöt¡w@¨ð'_x001E_ÙÖ|@`N^1S@x&lt;K1ù)d@j-?__x0001__x0002_Î¯W@£ùpÊCW@Ðù÷òè|@_x0008_Õj:»w@/¡¤f!_x0007_W@.\c&amp;¹_x0019_m@À:µ%`@peq(T_x0006_~@£_x001B_IVx@+±ñQQ@:_x0006_ÇöÞP@¬7uÍ~_x0016_m@ À&gt;þ_x000B_a@&gt;¾Ôr@_x0001_$ÂÑì]~@®Ç~{0p@-,8xlz@ìJV¹:9}@_x001A_þB#x@î£$P_x001C_p@õ©_x000B__x001B_Ý_x001E_x@k,&lt;sújL@d _x0018__x0002__x0016_I@ø_x0017_C5]d@^©_x000D_gÀj@Q.qÚ¨ãt@°ðW¦if@Ë¾5÷úux@îho±³m@V¥_x0003__x001F_(Âq@ÎL{ÂSr@bIIy_x000B__x0012_f@_x0001__x0002_(h¨×_x0007_fn@%6[_x0016_þäv@_x001E_¿^wÝq@¢Z*3¬Cc@ïá9£^@À(Z¨,_x0019_b@xÀÏEñ_x001A_c@¤Úï×I@í;_!_t@w_x000D_üIÄh@´Xßm¹àj@_x0001_ñz©´_x0018_y@_x001B_ÙDÆÜO@" váN&amp;q@h_x0013_=Tér@\næ_x0011__x001A__x000B_d@ÖåÜtd@¢ÃÃ_x0001_ùìd@õ_x0016_QA¡Ow@V¨TÆ¸t@_x000F_ñÞFfÝZ@/FDÞ_x0015_#}@¨F2/-ë]@üï!N½K@b§¬Õ÷_@&gt;Ó}_x001E_ýe@XwyßV@b÷u^²b{@}À]½m@ì÷§\i@º]é´ì\@_x0004_x3È_x0001__x0003_t_x001F_r@©1¤«UÆn@!5ÜÓ_x0015_*x@4@b#ì^@jE_x0016_Ù?@ñcnªNo@i¹_x001E_\`%~@·_x0014_Ê¦cL\@$áXït^@Ì¬×¹´0y@ºá&lt;_x0011_·|@=Ë¼fv@©²ú_x0018_Är@$b[k¦6e@£DÂ1?R@+nÓ¶kµq@xneâv@$i¡th{@(hF$|@q¡zx±{@LY÷¤`~@^¥«¥8_x0010_h@	íÕs@'ÖÍ_x001B_Zv@÷_x0002_d_x0018_dT@`­-lu@_x0011_ÆðÓKW@l_x001D_áÂ¶_x0015_r@Röß¿Ô»}@3¼&amp; ü_x0019_|@FÀ7Qê¯M@`_x0013__x000F_¥Új@_x0001__x0003_C[_x0011_·_x001B_Ðw@_x0003_C¼S@³ ¨dô¢i@üÖ_x0019_@Gr@ ¯/|@7UÞûd@Ý&amp;vb î|@nB'|@·ÕYì§Ây@7"n_x0018_y@%EÆ² åy@Æ{³×l@ X~áë,~@_x0017__x000C_ÁE­4P@ï:^ÆuÅ}@{HÇ	ü@P@$9D#V@_x0007_îo©ñm[@ÞþÉsådI@5_x000D_Ì£qØO@[n«Ñz@Üû¤_x000B_Ö_x000D_|@eÕÛô`!r@_x0002_ÿuVa~@óôO9_x0010_ïz@@ Ís6f@ýÆ')|v@_x001E_MÞ­_x000F_s@å_x001D_¸&amp;@g@3&lt;r8Og@óÙ)b_x0010_o@_x001C_¡Âè_x0001__x0002_@_I@b`R_x000E_%¶X@4àè\Âï^@æ¥³»g@Ì_x001D_9Fzd@ÂkÂj4J~@_x0017_ÞW_x0008_&gt;fr@xö#öÈse@_x0014_ÇëWÝ c@)7««ô¿t@~¢_x0013_5¿e@_x001E_Ìùþ&amp;&gt;h@Å#ù4cw@)Aûö¨^@ç¥_x0001_Z_x000B_y@$_x0012_«_x0007_ðt@8|üºÏìr@ú^_x001B_HP9R@¿¹39lÆ\@ùÓØÜúv@ÀOî:Ü%}@+	_x0014_ëUm@sÏ¥cgX|@¡oe¶òÙt@ó´;_x0019_Ä(s@_x0001__x000E_O¸óp@]ª&lt;S"&amp;i@_x0005_Öï}u@(_x0017__x0013__x0007__x0008_áy@"]¤DÊu@_x0002_Sa½_x000D_{@ð=_x0001__x0018_}@_x0004__x0007_2¬æ_x0019_Ë}U@ ÂW_x0019_£*r@º«#@_x0006_u@ÇÕ·Ô,_x0003_{@LÏïP&lt;_@®Ø*ËFì^@ë&gt;Esy@-[8²!_x0015_v@ÑìÓ.~@ù$c$&gt;Lj@#rÍª}@Lt¨_x001F_Vr@F,_x000C__x0002_¯S@'_x0019_}Ûª_x0013_x@#UÚg@¿ãjÉ]@½Ù¯»Þðl@YXeA_x001B_j@_x000C_£ÒH:ûb@LZ+½IÝr@Q*hIr@øËß¾v@Ùã_x000C_LP5i@W_x001F_ÿ_x0005_Äi@Ø_x0002_2&lt;_x0001_7t@gÃY¤o@_x0015_ªJYÞz@c8Lût@_x0002_ay\_x0017_d@è2EãÇ~@Éòèò^i~@Pt¯_x0001__x0005_ôßy@	öàl_x000E_Úd@IÂokbôf@&lt;p_x0015_ìh@jÖí£9 {@Í_x000B__x0004_»5@é#ÌKm{@'I»µos@¾a_x0002_qófw@.³_x001B_kJ_x0011_y@-j]Wq@,Á{êw_@_x001A_#;=² ~@o¿;¡}y@w¾Zt@Y®_x0004_}@_x0012__x001A__x000F_]|@ñÌNrà`@4®Ä"Úh}@Ó_x001E_¯MqûM@_x0003__x000F_±°[a@Z|³ÒÃz@_x0006_Ov_x0016_ ~@|DLô_x0019_c@è8±X[`@o_£_x0018_Ur@_x0014_h_x000C__x001F_v@-GzX«xa@_x001B_Yûë¨z@z _x000F_¤c@Kù'J9_x0001_j@ãóQMÛ4R@_x0003__x0004_úéâÁJo@RøÅéUqv@_x001A_¤äGS#s@à@ðPà[@"_x000F_46"p@¨_x000B_«¯U(c@jÂRÃ¾T@_x0002_ÄzÙã_T@-P#6_x000E_¥^@_x001C__x0001_k]êr@_x0013__x001D__x0004_¶f_x000E_@dË_x000B_{Bj@ÆRáuªf@sF2NN@s@_x0008_ð"6}@¢à_x0004_Ãázg@zèúDwu@ôJ¢×p@nÒ_x0008_dÒ~@_x000D_n2zìép@_x0015_nwx@8tµ#tp@Â´ÉÐwr@åÒJÞj@Vàµ^°iN@Ì£IO^°v@!\¤_x0004_6w@·ÓÅÓ?c@JI³_x0007_#Êu@_x0001_C(HEsv@¥Ñ­juhj@¦Æ¿Ö_x0001__x0002_SáZ@eràÓh@é]KÛ#|@?!H!7Þ~@Ûahê¾és@Lê¿_x000F__x000F_r@ÐÓÂF	d@_x0019_YOC_x000E_om@©ê]Í§én@2D8n?^@¨_x000D_t¹_x0005__x000F_b@Üu9»¹}@	V_x0016_t@q£u&gt;Kp@19Bút@¿èT8ìb@K¿¶¥n\p@1_x000E__x0012_ª¨Lw@_x0018_h_x0007_º_x0005_QO@+·@e@±}'â`qw@Äý^o=Ýz@Û_x0008_¢+{@_x0013__x0007__x000E_ò¿P@nÀÇÖg@OÃ0_x0005_J@ðxÚ¸_x0016_7S@(_x001C_Óy¯`@_x0018_e´_x000B_¹z@bOüÀÛfd@_x0015_n_x0012_&gt;ÙY~@ZÔð/´{@_x0001__x0006_À?_x0010_·zq@_x001A_e;_x000B_¼*a@Zúic,_i@ÙaüuR²k@Aé¼.õw@Ðí_x0005_=Ï_x0018_c@DL1²s@\3¶÷«U@_x000F_88X_x0013_@íÎ»v&amp;h@½Ì¬1¦úr@°ækS`uv@0cê¸êvd@P/Xvat@Ê½3?]Lw@1_x0007_Rj@Üj_x0011_²nRP@hÝ_x0017_VI_x0005_O@I×_x0007_/-±w@ü½;dËby@_x0001_Ës_x0003_g@_x000E__x000E_cÖ|a_@_x0004_`Ø\w_x001E_z@ÛQ/IS\@éç¿b¸_x0002_z@õ®¶¢AM@fù_x0008_Wl@û	ËØòuz@Æh¸$4w@j5&gt;=8\@_x0016_|f_x0014_U@ô||*_x0002__x0003_W_@Ùq_x001E__x0015__x0014_~@S_x0013_DÿOs@ÿ_x000D_¯_x0005_\@à&amp;kº¼]@_x001C__x000B_QÞ÷e@ÏüÌ~sz@Tï¶_x0018_/f@_x0002_ÇBê{b@_x000F_0îÎÖ$v@ÎèÆÀ°b@Úû`1_x0005_`@î_x001B__x000D_B_x0012_J@GËÁ#p¡u@¹ÜAy¾h@vªÒ$Æw@"Híû_x000B_hg@Ø(]ã_x0003_Sq@¡ÞR«_x0004_øz@8²_x0001_:¿tb@_x000E_/©ZÙK@ò¾_x0018_ágQ@M¦Òó_x0003_t@t'¾_x001E__x0002_òM@B­Cl@^_x0014_Î´êï|@{_x0002_\_x000D_~@1³¶a`ìT@	tËÈR"o@Aº_x001E_h¶v@&lt;³I_x001C_­x@8xu/¤z@_x0004__x0006_vFB_x001C_9r@oã_x001E_É*fg@Ïx¾°§_x0012_y@_x0002_`b´s@][½o_x001E_kf@¼ì»_è)r@=~_x001A_3~Li@ÌôS¬ô|@Ò§Ãc@^Â½'f@'[¼hZ\@ìd¾óh@[z_x001C_P@m²_x001E_Z[s@_x0002_Rá_x0002__x000B_U@_x001E_Pa]é d@¾×!_x0005__x0005_w@"{-£¶}@­±_x0003_(@_x0018_·_x0001_¦IM@ú_x0004_à°ìi@¨zî_x001E_Au@Ä¨|_x0014_E}t@ÂÅ)5Ùf@ÃT_x0007_Êp{@_x001D_Â_x0011_.ßu@¦_x0014_Xú}V@f_x0004__x000E_ô_x0005_{@Á	ÚÍF_x0001_Q@/NÿK_x0001_úq@_x0010__x0005_C»^@@4ÿV_x0001__x0002_	*T@8_x0004__x0007_üpkf@{³¤_x0002__x0007_«x@%	îùDÃa@fÕ¯_x001E_ZQ@Ã_x0006_#È_x0019_u@ðÆ¸%k@dÇ­Þh@+_x001F_3_x001F_Kh@¸_x0008__x000D_Wl¹q@`_x001B_HdWq@Ï=©cüj@¾º:V(p@Ï_x000B_F0±9^@_x0008_ÄØÞ@k@9_x0002_ã&lt;fU@þ}&lt;ÒzJv@hc-_x0003_+}r@J÷ØÈTZ@.%Ñ,aGN@_x0005_ÒÄi_x0006_a@ø_x001E_®_x000D_¶·p@#úe¦z@ÇD®ß_x000C_õ]@e&amp;_x0015__x0016_~@z5Íâ*_x0007_i@ºEDi_x0004_ôw@âU_x0001__x0010_Ìj@gð ìüùv@ÃÅw_x0012_uu@ª_x0008_íüY@8©_x001D__x0002_Úd@_x0003__x0004_V¼_x0017_ßím@ýåöÑX4}@ß,Ü_x0011_ü_x001D_n@1_x001C_¿}@_x0001_ÂY_x0002_bu@3_x001F_Ø#óx@Ü+59ÉO@´aÅ_x000C__x0001_{}@º]lR\@_x0007_¾àÈj@Ñ¶-1UIW@â8®_x0014_ ·l@_x0019_îù_x001E_y@À["W_x0014_f@ø_x0005_×	p@}	K¬üp@¬\³Vz@ð®NBùc@Ýv_x0001_O½{@¾²	Ñd@*E_x0019_­&amp;_x0013_a@shÏ_x0012_S}@ÓÜbºjj@qÑz[Köy@õTHfz{@2¼V	&lt;ll@ëºs	'¤b@üæù­«oh@ÝÌÚêf_x0005_@×V_x000E_!Î¼t@ú0a,"_x000B_e@Tà«i_x0002__x0004_sûb@æz¹¹x@|¤FZ«l@_x0003_.¥çÏâf@r&lt;ÆÓ£r@¢1±]8Sc@c_x000F_aéy@ê_x000E_hþ.jh@×çOJMOb@fCÇ_x001E_~@&gt;íÐÓr@ð¬Í_x0004__x0001_v@_x0019__x0001__x0019_÷Àt@¹É¥6&lt;¤{@§?R6@{@_x0001__x0003_;OSÎ|@¦ö|ûÜMz@3{_x0008_dj@q_x001C_}FÿàT@ø_x0001__x0008_CÛëd@rDÌâ2m}@Z¾Ëbx_x0014_K@µj»L§x@ÔÊÞª _x0019_~@Îl&gt;r@%_x0014_9^¦l@°gþâg@\1oÇ_x0006_j@BßâÙ®z@_x001E_ÓsMyo@_x001A_×Yù_x0012_u@WÚ«Çb@_x0007__x000B_R_x0008_ôQ_x001F_x@MÁô$SO@G_x0007_Ù_x0002_](}@Yê©_x001A__x0015_c|@_x0001_Wê×Àx@_x001B_B×ZW@,:lï*c@üçóðUU@Ñvï&gt;)	Q@/ï_x001A_Â'i@Zg2z@¼òS½w@íÜSEñ¯v@è_x0006_'_x000C_u@4´ÛG7pp@p ç7Gx@¢_x0005_#_x0004_,êr@b_x000C_I 0¦W@Ð¿¼â5$e@÷V_x001E_@¡Dp@Ô_x001F_	ÕÇP@ã²ðJ&lt;|@¶øPÜ»m@Ô¼Ú?o@ÓËp´@{@Ú£QwXq@¹4,µ¹u@%KÍWyÖ\@¥RÇÖÊ_x0003_w@«á¾Îlt@#¼H?{@ùòµ,_x0001__x0002_áj@j_x000E_:Á_x0007_s@ü^ÙO}]W@eÂ_x0014_Rî~@ðCF@I@2£_x0017_¬°@h@@4_x001E_û_x0014_s@\ôìý8cy@FÜ3jf©j@9+&lt;ÅÒ1z@[ä4ýcw@Ì_x0014_aSãu@A_x000B_Xú&gt;Ðx@9_x000B_öi~@×n3Óóøg@_x001C_R-ìgã{@éª¯wô6]@Z°äF¾zf@(_x0017_ra_x001E_ð|@[\=~@½vàÎz@º¡®¨V@X@7þTÍv@_x0007_?1áYNk@ûÛ½_x0011_{Ä{@Ç_x0014__x0017_8¾¼w@=_x000C_	_x001F_]Y@àlß/ÿÞz@¡»¼Q7j@l_x000D_ÌVq@¶wÏmãY@ÆÊ±Ùªu@_x0002__x0004_v_x001C_bIÃ}@¥_x0011_kR_x0008_k@_x0011__x0010_Ø»¬ùp@PN_x0007_¦w~@¸(²{js@BðÑÜ_x0011_½n@Î:)-l@_x0012_í_x001A_¶|s@0^_x0014_DK_x0007_{@{úÌj_x0003_d@VZÛ_x000D_C_x0002__@_x0019__x0002_ZDkåq@q+ÓA_x0006_}@¹qé´äm@QáTûf4{@DEËOf#p@*îÊt³e@lÃ4f^@&lt;» ÂY@äèBp_x001C_Zf@Øà YRp@õÆ1òÐyw@Hdcò¼c@ÍE[±#¡t@¡-_x0007_m_x000E_q@#ÁË¥ÿ÷[@¢ÜòEÖ+r@ÛµºôÏÖ_@o_x0001_YßD_x000B_t@¨()¶ó*y@HÙ	Fn@Ú2_x0001__x0003_%°s@å1­HÈÓq@áÚõç}@Ý:QýÐ»n@;_x0014__x0015_J°s@p_x0005_¨/RÀQ@WP¼b@ê«+_x0011_§X@ñ.!'}@=mX¼u!n@ð¸p:&amp;°z@[²4ke@x_x001C_¢»í¿q@nCK«cÿp@0Ñ7°x@	_x0010_Å"7yp@ÊVÇ^ük@	_x0002_E_x0013_&gt;_x0005_w@ÞéT?æx@¨ßç»up@5¾¹xã|@Uys_x0002_ëÇq@ÂÝrÓxp@V_x001D_g+t@bÊ0~@÷{L&gt;¦ v@_x0004_V_x0007_{jÔw@ïÙs_x0011_ ¨z@ZóÓ¿+_x000E_W@ÌeÇmdc@ÇwsPi@[Ã¸S(Y@_x0003__x0004_?ÆÇSg@+_x0007__x0018_tò~X@ÍÇH'³x@å¼'VN_@ö_x000B_G_x001A_@üp@_x0005_rÝ_x0010_æ×}@=x¼Ìî}@_x0011_òm×¶ôj@ø|eRI*]@XeË_x0013_,{@_x0015_k_x0017__x0001_Bhw@_x001E_Á_x000E_å¼j@É_x0010_é"k}@ôÊáÍ!b@6¼_¥s³{@&amp; K_x0013_Úír@ÕBäêG|@_x0002_ü(Îë~@Ò ÚÌg@¨}.]w_x0014_a@_x001C_ÎË-ô~@ôñÆÉåci@ªK-¡+}X@±E_x0004_²W@CÓÒ8Pj@2¦fÔeo@Ú_x0008_­&gt;Fc@×)¼Ýi@Dl`ÑÀg@a¿¬âÉt@~ÓíSr@øç³_x0001__x0003_Ü_x0017_[@_x0008_È4ÇªA{@ü÷@·'Ô|@A Ò]¥q@MôtnPv@Kìø¾_x0012__x0001_|@&lt;õË_x0012_'@l6_x0006_tv@sA^Ï{@ci×j»*w@_x001D_¼n5ÌX@ë¶°ýWbP@ØÐ{_x0008_s@ãÎÛ_x0014_Xt@\=räÍÒS@Hå _x001F_`@ª[Ø1·bs@	Å_x0004_Õ=|@z_x0005__x0005_|/u@ÅöÍ²l@_Ùú&gt;8[^@)¦/Ä7ºg@+ª»÷Ék@Ô_x0019_ò­w@î·Ìa±_x0004_e@\~i_x0002_1_x001D_q@æ¦lÞäÕu@_x0002_ZI6_x0011_§Y@CÁin­p@¸­6{@'x@uI»`ùk@_x0018_?¿ê´,b@_x0002__x0004_Hhe_x0005_&lt;íc@ô_x000B_: _x0018_3l@Xc!å5YS@o÷°_x0005_ýs@ª'{.j1\@Txúiéz@[a¾_x0005_v@â"U©vh@Ö®Ô÷uw@zsóz@À%ØàÆut@|x_x0007_1hx@áÖoºc@ Nù¶xv@:M1[§Kx@7´_x0017_d¥ª`@4O¨Äx\@Ú2ºÁ®X@*_x0008_Âÿ¾.l@^_x0005_åX_x0003_¹y@¶zB_x0011_m@_x0016_)Krn@1«_x0013_+GL@ààTÛ	Jy@Å#\"-@S9áNßõu@	â5_x0011_ÿù{@\Ï+¥{@_x0010_Á+Ì¦'t@?$6^_x0001_n@_x001D__x000B__x000E_æÚx@/IÊª_x0001__x0005_mG~@Ô´ØM_x0017_Zn@_x0004_d¥G|r@ï5_x0001_¡q@[½[³3v@_2êÀá$w@«k"KøÊy@,cÄë,Ey@_x0019_$Ò+|@îð6ÅÛx@»&lt;òÚ5Gu@çd\l_x0011_Ìk@j_x0003_TT@¬_x0002_ëJâ­b@dëno3h@Ð`)iØj@_x0008_Mr@¬qß_x0014_¢Ö}@±¾`Äzi@2ÐêýUÈ^@§:}8~u@h.ÙåÉb@SWm&gt;v@@õ2_x000F_©ýL@Oíü¢_x001E_5`@³S_x0006_._x0019_×J@_x0006_#T(_{@xmÜ_x001B_ã|@cõÑ,+|@îjÀ|&amp;_x0002_q@Z³r_x000C_1_x001A_s@WÙ_x000C_pãKj@_x0001__x0002__x0019_Z`Ù_x001E_àx@_x001C_Ï&lt;#_x0016_@ F¸Àu@mWÌXw@_x0014__x000C_mèÓK}@Xr_x0015_êCy@_x000F_r¸gc@¿¹â_x0014_6Ot@\£×OõTk@_x0010_$;-Á"~@¢cÉnXt@©ÇPþBùq@2)ËÝªàp@ú_x0011_$/©W@=öù_x001C__x0006_øk@HÉÇ_x0007_Üx@ñL:1_x0018_am@_x0012_$¡0~ëp@_x0013_JÖö¡{@¥tüÇz@Ø.ò,íZl@T¨	p@_x0003_x#Ôv{h@ºH¾_x000E_øT@Q¸°_x0014__x0007_Wi@_x0001_WG_x0008_ja@^_x0013_Fºdj\@ìWIZm@Ì{O&gt;´R@à¦+#Óq@-_x0018_7y_x000C_T@_x0001_&amp;l-_x0002__x0003_IX\@*P©Á_x001D__x000D_z@×Ì_x0008_N}x@äK*zÉOx@No±r_x0011_I@:ù¼8In|@_x000B_Ý/oGSp@ñEæÆf@¯¡2.­`j@t_x0018_çW]w@ÎuKÛõöP@®3,ôÛq@_x001F_E¬_x0012_!kj@\º3àåp@ÀÆÐÙ©o@J¯_x0017_·?­q@þÎ_x0004_Ì||@lg2H?xk@¬[µ·Tk@_x001F_=¢I[j@ 8¤'þr@JÑ)_x000E__x0018_Z@0_x001D_¢¦Ns@°_x0001_°;7Y`@ãº_x0017_Ðý¿d@kÙ&amp;få_x0007_w@ ky;´k@ÅÅ%_x000D_ir@$_x0004_ÌS_x0007_Ðp@|¢g_x001A_Ót@(^"wýG^@VÅ[_x0011__x0002_Ox@_x0003__x0004_ª_x0003_Rb»x@Ü¥Ö_x0010__x0013_Àa@Ð+¸t6BP@6?÷Ë0íW@µfË_x0006_÷Ù^@*Ã`Ý}@Þø v@ _x0017_ÓåËëu@_x0001_-P %_x0019_}@½L-óy@_x0005_½_x0013_êb@"[bp#ÿn@	P=n5i@p­_x0006_Ó?^@A«¹îg{@òìóËàv@bÒË«8c[@$IÊ'_x001C_¦X@_x0019__x001B__x0006_$^M@î_x0012_WdÔx@Î·_x000E_øJu\@¢_x000B_5Ö`@ª½Ú(_x0016_j@_x0002_¶EXCo|@Îg,´ª w@¾}¹lÕv@m_x0019__x0013_2~¿h@cVç_x0016_Ñz@hé'Ìà5y@¶i/ÂÙÈd@ä8_x000B_N_x0015_i@_x000B_ÕÁ_x0002__x0004_«Ôf@ºõ»ß{a@_x0008_}½­Wb@7ÀiØ(Q@3D©$çÁ{@_x000B_ãøüïv@_x001C_ÊeÄ+e@#Z81kN@_x0016_¥n9´ª{@XÏG_x0007_b@).æÿf@ßérpÞêM@Á_x001A__x0019_Áöà[@þ_x0016_ohÛ{@"]/ÿyê~@6H¨Þ¢O@.íó§:l@ßLvd_x000D_s@8Ài:69c@[3ö_e÷q@_x001A_HRã_x0016_Ic@]_x0001_W_x001E_í|@Êö&lt;2Õ~@é¸w-¸2v@@ÐþÐóÝb@;_x0005_cîªl~@cÝÉ_x0016_k@:º"(t@Ò_x0017_`Q@ä§¨Cz'a@D½&lt;ó_x0007__x001E_S@gôÃ{¥_x0003_v@_x0002__x0007__x0005_äÂ_x0008_xa@H=³¹2y@ê._x000C_Sx@Ee_x0011_+Yôz@W_x0003_!6¾~@¤_x0002___x000E_h}@ÁfH¥_x0015_.~@b&lt;ÝXÇ¯Z@ß_x0007_óe f~@è%VXDr@rûw_x0012_®cy@3èi¼xz@åèkí_Yw@D=©&amp;¢y@_x0006_éuÐ b@Á_x0004_ýH!Yd@_x0005_ã_x001D_ít@b_x0008_#b7q@çO-s@?¹tëúX@Fðuµg@¶_x001C_r@9:_x0003_')`@B¼^5_x0006_|@Øò¾_x001C__x0008_p@­'#;U@ä3¦Ë_x000E_¢}@Ö·3_x0001_8g@òéE+ÞEh@¾[~Ë¨s@ø?Ô__x000F_êr@Ì_x0003__x0004_ï~@r¯ð®t@_x0002_ªóe²»c@«Ð°ÐÛg@*à{)Ý/v@Hò&gt;"M]m@¦÷P&gt;¢q@`lÊ_x0015_p²v@§&gt;G¦ÔÌ]@Lèê)|@_x0004__x000E_fè`öw@í_x000B_Áy¦_x0008_t@4®eAwy@UÊÍùªüy@u]ë Ìx@_x0008_¿ÓlCeO@(·²_x0011_:Xx@\_x001D_	_x0011_V]r@Ü*hµ_x0001_Hr@¢¤G##2}@!Ö_x000C_µXi@_x0008__x001A_ê_x0017_Hf@çÂåÚ¯S@/ºê÷à_x0018_@XCsýöW|@Y¨uý~I@"c/òYñ~@_x0012_ª{¬sjp@äyÅùböj@ »ë¹µZ@Qåc@ò_x0014_lkø¿^@_x0002__x0003_P8¶_x000D_Ô^`@Ö~&amp;@h@ú_x0012_¤5&gt;&lt;}@Àx´[¾[n@}v{$6y@ôÊ· d@ç_x0013_g_x0007_@¢]@ì_x0003__x0004_l	v@ÛÄ:=öv@¹vµBz@0µ#ê_x001B_µY@°!Dq@ô¶[fS@íÜ_x0005_5mR}@vÿêÀÞv@_x0012_Ë_x0016__x0001_ÖÎ}@0 	À¹q~@66+x@f²þ_x0019_bkw@¨_x0011__x000E_u÷~@t_x0016_TA®m@iÓ"(_x001F_z@HGoùr_x0002_v@þâ¯K³b@_x0014_2&amp;õ	Q{@_x0002_¦Kî_x0010_Ä[@`Z_x0016__x000F_¨r@N_x001B__x0014_\D{@¢X´ïop@'&amp;.7T@Ðj·-~@ì_x0017__x0001__x0001__x0002_Kq@ÈEC$qq@¢_x0015_òó[pN@zÞò_x0016_ü«N@_x0013_Ëà'¿e@r_x0003__x001A_Ì¦v@Ç0'MÖp@bÎ¾y_x000B_U~@ÁKMÊ0_x0006_v@MUcv½~@Uãoü~@ eát÷_x0002_~@H^²TÓc@_x0013_èÿÛv[@SDùµ¥0n@Î_x0016_5\_x0008_al@ÝåX_x0014_#_x000F_h@}_x0001_5*Öy@Y lco@qªy¿d@"ígËÕx@ì_x0012_lNu@xKMK.ÐP@fü}v_x0003_t@4\ñ2´}@¬m9Wêt@_x001B__x0013__x0015_Ð'U@.âE_x000E_x@âUK®_x0018_«e@pä¦*_x0014__x001F_q@_x001A_=¬ÊzýV@_x0014_öÐ_x0018_ãdr@_x0001__x0003__x0005_áÎTMãn@¾è_x0001_={ï]@Ú_x0008_Õnjmr@¨_x0003__x000D_Mg@ßÍ§8û¹a@¢âââ}³Y@_x001D__x000B_|ÐÍy@¬AF¡m@_x0016_2ÅFÞxp@ÊN1÷7_x0007_p@Å8B.L_x0001_u@Ø¦ÜpÜa@/_x0002_,dì`@¼M_x001D_#8ßb@ívÎñV{@%Â_D:e@üÃØ_x000F_Js@ê_x0014_Çl@Û§=D_x0014_h@Ê¶7féÐv@ÖóØ=_x0011__x001E_b@E}=Eâq@#þÿ_x001B_(g@óó¹Ú_x0005_w@2y à¹`@ÌÒq_x0013__x000E__x001C_s@ó;úêOAT@_x000E_½¡D_x001E_#t@dLU¤âOz@ÍXXÆ_x0016_v@ÔtHÞuÞ~@oe%_x0002__x0003_R~r@_x0016_&gt;ø¦üw@Û_x0017_%Æ~@T!Êñe@._x001E_ÆdF}@/ÇSa_x0007_I@ÿ;_x0012_sý"l@ÖegY}}`@ÙåÝ_x0001_n@_x001E__x0008__x000B_Ó}@W9ø}@&amp;õò²è/~@¤Ã)ìzj@:«	~@¸_x0002_(_x001A_ÿJ@&gt;Ë3»¤d@p_x0007_+ZoúU@Y6ó_x0004_Öl@kÊq_x001B_38t@yCÐ gR@_x001D_a»ùOQ}@ñÒ_x000C_A"q@9._x001E_¶ÿÊx@C_Sì~@­"9yþ{@\ënÖµP@hy7Oð¾d@¸màrtË{@FÂ0=&gt;ki@»_x0011__x0001_z³êg@ü'à_x000F_Ê¨m@\éÍ¼$Õ~@_x0002__x0004_ç_x001F_\¢ß_@+ÕþqHÂ{@:a¦W¦e@À?°_x0011_zûj@8J_x0003_oÍoy@åÐ\|£ø|@_x0004_K`Äþèb@o_x0004_D_x0013__^@Ñ;_x0019_Ãiüu@}RY^@©®?_x0014_t@äz_x0012_î$n@çpnÊ5?S@~Ùz?8&lt;j@=Kø¸«_x0013_@&gt;_x0010_¶&amp;NwZ@éeß÷_x0011_!m@ï/5ë`xm@_x000C_ó&gt;.¸H^@}_x0010_`W_x001E__x0013_~@h__x0001_ãD_x0005_~@ß_x001D_Ã_x001D_Åz@h¬H_x0018_ôz@Ý¸óïXbb@Ø4ñ§_x0011_2{@º_x0001_þË_x001F_a@:M&lt;äÿl@þ{ü_x001D__x0003_8q@?ä_x0016_ù_x001B_X@ëýÖ_x0014_Ëòy@Öîò	[wY@^j«_x0002__x0003_Ùé~@çP_x0017_v{Y@&amp;WÂþ{`@ð®^Nç`@LvÝ_x0004_yZ@Ã@êtF$v@Âeö#];t@)_x0007_ ·27a@_x001E_jÇÓ_x0005_]@æ¢Þ²õV@T)&lt;_x0018_]@;$Ëët@ÃJ_x0008_öU{@_oO_x0010_£n|@.X_x0019_y@yCc±Ly@²òYð_x001C_s@v¬ò8ft@_x0014_hÄkµr@_x001A_nïëèr@÷¤ºÞz_x000C_p@@ßÒ_x0001_I_x000F_v@#FÎîf»}@_x001D_OáÁy@ð$uê_x001D_@]oö©`&lt;n@÷_x001F_o6ã	~@ -SËòd@_x0015_©_x0002_½©u@&lt;ªù_x000B_Ö{@)FÙ'C_x000F_q@^+û²	$`@_x0003__x0005_fc_x0002_þ-\|@(ã¾2Å=g@³Û_x0004_Îl@M_x0001_x2&lt;@T¦ó³_x000C_Çz@_x000B_1Cï®j@_x0008_àÜ/q@_x001C_`¸F®e@|ªºOX@Ùë_x0010_½jp@á_x0002_u£1.c@¸P°óòòy@V1Böt@ÀiúëÔp@P7[¥k@K?À_x0017__x0004_L@_x000C__x001D_·¿\_x0011_|@¹Ä&lt;_½P@ä_x0008_L_x0006_èK@y²·gÌs@¡Ã+5x@¦:¶¦_x0014_q@ð\._x001C_ûr@ÕiwíÂ×{@Vë5ÀïÙp@}_x0016_¸µrnL@ê(2Ìx@ÙL¡²¦VI@_x000D_õ|_x0018_àk@ÄK±ØB¶z@Ì]¾ûÞ_b@4Þ_x0006__x0001__x0003_Pw@ðCR+ÀÉQ@&amp;_x0010_ìL_x0012_k@ÜÿÜ^êT`@j²_x0011_s¬u@_x001C_Þ¯!9º~@aø.)êQ]@	;áÒ6}@Â-u_x001E_Ar@`·Þë_x0011_t@­&lt;_x000D_~_x000E_Ên@_x0015__x001C_þh_x0015_ru@²¬O_x0010_zm@£_x0018_£kks@WµïÆ)n@Å½dÁÔ½l@Þm²øCsy@_x0008_üQ*áNk@h&amp;§õã9~@8àÁFÁé^@_x000E_h_x0012_ª`@_x0001_,ßDöJ`@wóÙG_x0011__x0007_l@)m_x001E_eDU|@^­é_x0004__x001E_s@m=¹ç_x001A_ül@µxPst8}@CW'_x001A_&gt;ud@_x0017__u_x0011__x0005_~@_x001B_q6Åz@.Ò_x0010_,K¿q@ÞXqÙ_x0002_}@_x0004__x0005_l·1ß¸_x0011_s@ÜñÔ}c¹\@¦îäÄlQ@_x0017_ù=Þ_x0015_Ò|@RþìHÊñk@0[ÃÝS\@iÖ%¥|@Y£º-_x001B_{f@±§ø_x001F_iP@_x000D_­Ä/_x0001_u@Òq?Ï¿Gy@öøÚBÒy@½¾]%p@_x0006_¼è0ÿ1y@à_x0018_kú[@&amp;¾å_x0012_È_x0013_l@¼G_x0001_³_x000B_s@¾¶oÎo@{f¤_x001A_)T@R@Â_x001C_ö_x0006_v@åñ©ÍTz@a_x0008__x0004_E0x@®2/ðº¡]@õÈÜ®.Jv@×ê1ì½g{@¬À_x001D_M°6v@_x001E_,åvÊ&amp;k@bô¶yq_x0003_y@uó¢ó°M@.kéüÅ_x0002_u@òöü_x0013__x0018_dp@Vxßý_x0002__x0004_c¢r@z¦Å_x000E_uf@_x001B__x0018_Xuãr|@D_x001A_¤6ds@ìØxT~@¢_x000F_rÉ©y@Ïl+¶ìJf@³¦«»_x0003_ql@_x0006_Ú_x001F_GRy@Ù\«_x0015_Å|@çJk®z@õÓÊ_x0006_RI@qØ~½}@¼ç\k=ÐL@¤MÜÜä¹n@_x0004_±pT¨yp@D:p_x001C__x0017_­y@½VG"µru@(_x0007__x0012_	_x0015_$]@_x0002_?$Ab@_x0013_À_x0011_ôÇèZ@u_x0001_\8áQ@êOûÈt&amp;n@.e_x0019_Ã4}@Fo_x0008_4¥S@+Ìó!S{@ÿ,!ªÅ_x001C_W@Xs_x0019_kL}@-_x0007_ß#	Ã{@J0_x0008_.Ó|@O°O_x0012_øFn@9_x0008_Äã¾{i@_x0002__x0004_?b:Õ~@ 6b¼_x0008_÷y@üÛs9$p@MPñCïäx@ÌÝ±b&gt;5o@_x0017_°2§_x000F_}@´Þx'|@Éúè¦_x0016_¥f@øX'_x0018_A[@LÆ|4d4p@@ß_x0007_óïd@~m_x0001_tNúz@h~±èÄk@fÁ~×_x0003_u@á_x001A__x000D_¯z@ZBÝ¯§e@H!eË y@3jåa&amp;X@_x001E_ÚäÄW@¢ZÅÚmæb@}ªcÞîr@åEµhý=t@ìbtçyS@_x0008_µ¶·_x0019_s@&lt;ãì0õc@ïe"u#©v@*çé«_x001C_{@x´_x0011__x000F_t@Ü`³Ð°z@ºÑH(_x000B_a@«|1_x001A_úÞu@þ_x001D_Ö_x0001__x0002_0ßq@ïO]ÖJk@&amp;Â"sF	`@ÜjÎ4§q@m tF@!v@B,hX,Éi@ô¤¬½s@_x0017_¤m_x0013_È¶g@[æe._x0013_d@ñéþ_x0006__o@ñ¦´_x0016__x0011_Ra@XÙå,_x001A_­K@&amp;ÎH7NI@ñ~Ë_x0016_W|@_x001B_Æó;×Êu@Ì_x0013_2=s@ìsÅ ÃÑ\@_x0004_so_x0012_ÑT@»wÒ1_x0003_x@r®ð`@_x0007_ÉJõ_x001B__x001C_r@À&gt;×yÀe@®qC_x000F_Ú}@_x0019__x0002__x000D_ùh@ÈÝ&amp;"1bc@ÖãÁÌ*Z@¸ÈÝ#_x0014_m@ÿG"T¨¢z@õÁüi²t@zîi;C}@_x0010_¾f'T@?ÅUIt@_x0001__x0002__x0019_Yð^}@e?aHTtQ@Ç5^¿ÿPm@uV²~@±Ë:f_x0018_W@&gt;_x000F_ão¤6t@ÖBÒLÿMk@éó:¼¦2j@röç,_x001C_m{@uË»tõb@ûÝ_x000F__x001F_¶n@ë¸&gt;;~?~@_x0010__x0014_Ïhu¬d@DöT)øx@4M_x0012_^Dq|@jµ_x000F_¶f@H*ré=`@#ïÛèsy@c?×`jy@Ý_x000F_),@®ûØØsp@_x0012_4ýÁG|@_x0012_ÿfkù¢|@ Cp_x0019_Ëu@4_x0015_´ÝPy@Ë`^¯{@_x000F_'¡Ïp@_x0010_&lt;â²øQ@Î½ß_x0014__x000C_c@¥l0§B_@Óaê]Ä­|@_x0006_uÕ=_x0001__x0002_¯Ý[@wHÛ_x0006_J_x0001_v@K¯=4~i@«_x001A_lD¨p@7ì,M@õZ@ÿW¯¢Ðx@{_x001C_hR{@'½éÎ_x000C_z@_x0012_ÿÜ#:_x0002_l@mE;2Ûr@Ö3ÇÈÐu@¢õuhy@g¯~_x001C_Ît@yÕFh|g@^ZQÆÜQb@î_x000C__x0018_Äì¶K@pÆ°s¬_x0010_`@©Þ» Z_x000D_h@*Jc~!s@à¶Þ`_x0007_N\@µ_x0002_¸K{ö\@6ìà;¶üI@lx°¥z@Æ_x000F_v¼åz@ø£ê_x0010_s@&amp;Y'÷ÝËt@Êà°tzÝQ@Ò_x0003__x000E_Øèw@Y¿.Q)Éx@b_x001D_'ú_x001B_±q@6¡%¥{@þØ²_x000C_éóa@_x0002__x0005_³_x001A_¾èþid@vs¼JöKO@·q,ª_x000C_@6_x0001_kA \S@\£Ä(r@_x001D_½´r»k@P5ÏÑQ1w@¾¿ú_x0004__x001B_8l@V¬4ô7`@8_x0017_ý«+ß`@_x0003_|Ýõi@_x001E_YÉ¤gY@Ò=?ÁÅm@_x001C__x0011_&gt;õ·y@=_x001D__x0011_¿ªZ@_x0002_-dH½~b@ÚÏÍ¢ôg@Ý/kP[u@6ãeH8_k@Æk®pMk@äýæòµ´m@äëêri_x0012_v@J&lt;#MSf@¹fÓGZ@Eñ_x0011_O_x0010__x000E_]@_x001D_½äv_x0012_o@È_x0017_·Û¯$x@Ä÷©aÿ$y@z·í_x000B_7Ah@m«¸~ð}@P_x000B_Ê{,ÆK@1Pr_x0001__x0001__x0008__x0014__x0005_u@_x001F_ºL3áès@rÍ}_x000F_§áK@JR¼_x0005_ò2t@RDrkë®t@©öWqqp|@ÞIýïm@Ïs¼F;Ân@^_x0016_­mñeW@_x001E_rå-y@_x0016__x0005_¹Ã®_x0007_{@Þ#Å_x0006_ór@¹*_x001A__þt@A_x0017_Áûß×z@È½¤Ð_x001D_R@_x0012_[6{_x0010_[@5ê_x001D_ûÞv@H_x0013_«?Ù¡q@y_x0003_ßë_x0016_½W@Wu_x000D_J_x000F_T{@_x0002_&gt;_x0001_zh@Q=¿GT@B_x001E__x001A_¨_x0013_5r@_x0002_æbI@O_x0005_nUYÉj@è_x000F_,_x0018_sQ@3EÃr°_x0004__@îuKf0µ`@ðqÁgî|@4_x0011_D__x0007_îr@uê1|@yijlìP@_x0002__x0005_&amp;¿_x0017_§¾{z@¸ËtC³In@Fr\j1[@Ô_x0016_B2ÝOp@¢ÝÍ5¿_x0012_i@@'ó°,{@pô²7§ÞQ@è¡Æw_x0011_S@î+{³4g@D²%z_x0002__x001F_k@ñm$ÈÚw@óY¡	_x001A_r@s1¹ö]_x0001_x@_x0003_gÕÎ¨és@_x0015_o ¢°u@Û:¢_x001C_Àu@3ºó3v_x000C_|@Ó¯,¥¥i@,ÁôU-	@"Ñkþ`bf@gÑ7_x0013_©v@_x0002_q-DÃ)s@zírÀm@Q¼¾_x001D_l_x0004_x@_x001B_ë5yVZ@AÄ0!q@_x000D_¶õe_x0019_#l@g_x0003_rýØv@áPãq@u«iF´y@­·¨Wy@Ë[q	_x000D__x0002_kw@[Ô_x0007_²	|@t¡Ô)_x001F_v@ÚMx¬r@_x0002__x0015__x0015__x000C_v@8_x0010_O_x0005_3Çg@_x0015_x9·¥2s@EYEÐæj@_x000C_T_x0015__x0011_^@_x000C_jY?k}@ò9	JEf@¢úÓ?îis@o_x000D__x0019__x001F_Ê_x0003_|@m76ú_x001F_Æk@' zoáÒJ@±_x0007_7&lt;_x0004_M|@f(ô;UZ@ãd_x000D_ûo(j@XÄ_x000B_îLw@_x0019_¾¤&gt;~@:6_x0012_í_x000F_´t@å1,&lt;:_x0011_l@9ÒH`v@Æ_x0002_%:ÆuS@_x0001_zzgd¸s@ñ_x0008_:e&gt;ïy@_x001B_Ðèy_x0008_z@`AÝ,­Y@,N_x0018__x0006__x000C_V@XñSÜu@Ñqé½7Sn@ÿô_x0014_«Áf@_x0001__x0002__x0008_&lt;ê_x000B__x001B_ìp@+&lt;&gt;Ø_x000B_@B3ÑÛòL@Üw¦_x0001_P@{ÇâaíU@¸Q_x000B_]Ë{@àÙ¤J#N|@qþÈ_x001D__x0005_|@¾¢Áàfw@w?ç¯O@GÞE­ëÇ{@_x0017_àÏ_x001C_j@9MÓ=Xm@î'½§~@_x001E_*¾lX0S@`!H\WEc@éÏå-ÂFw@³_x001F_©¸T@ÆJ4ÍÆ_x000C_f@Ì+[P@$Þ_x0019_u,mq@E_x000E_=-GR|@¦²Ðì&lt;}@ÅÚ_x0011_Êê©{@_x0013_g¹Ç?n@É_x0001_¤Õ|@Îþ84b_x0016_u@H*rë`@ÜxP¸$a@.3_x0005_d@Ø_x0014_:"qu@àkN8_x0002__x0005_ûqq@78E½·v@_x0006_ L#rKv@»*{õ-ü|@ÙòäyÿS@`ÙN2ñ_x0012_c@&lt;^O_x0003_õ¸l@¤Z&lt;íñyn@»)_x000C_È_x0007_þu@Èôèct@]Áy¡õ_@[_DMkx@5Êq_x0019_z@_x001C_;ÀÏÍO@|$]:ãìX@­_x0010_ù(1z@_x000F_hõí`E{@d_x0005_}5	n{@Ô2eòÛ|@_x000D_zaê¸ïm@Çü	¯ÊW@¤±H~@Â*_x001C__x001D__x001F_x@WÉG½¨¾l@m³=CjNm@_x001B_]Ù¶°_x001D_~@_x001E_\ÛB"_x0004_z@¼_x0004_v²It@$KØ_x001F_ c@ÉîDw@¶2_x0001_ïj|@u¡u]@_x0001__x0002_Äô_x0011__x001A_h@÷_x001A_aj_x001D_N@²kkø¤âo@{_x001E_®Ø½y@"|{îð:i@oÞzn¤²u@É_x001B_Ï=M_x0011_g@dYõÖÒ~@Ä9PÄÖ{@:_x0004__x001D_ëy@¦d_x0002_ÅF¼s@îÍ_x0004_o¿«x@È_x001A_±zé~@óåáÅ! b@jçCð©¿s@÷ÅÚú_x0013_¤\@|® é_u@gú3V¥p}@y6]_x001A__x000C_~@O¶8~@6$S_.q@0Ü7ô3_x0002_e@*5HÍ{_x001E_f@Ã°ÄÄl@¸ðDÊýs}@e_x0001_[æW@6Bh_x000D__x001A_L~@}ºU¥É\@É]øòV@è}_x0008_¼w@Ô}¥çY@Ä/Fê_x0001__x0002_¦ch@»Î{O2i@_x0005__x0007_Ó4{@93ZñT_@:º _x0017__x0001_f@0y"¡X`@@§_x000C_ê¨{@_x000D_!'Á_@@êãØyt@61_x000E_Y1Ýc@Ú_x000D_±_x001C_µm@ëmõöåI@º*§YÔùu@ï'T_x0016_X}@ú2Síp@õºÚV¨7z@¸ó/_Î}\@åcþ#Hj@&amp;_x0014_9chNr@thysv@¤Ìv´Ðk@¬ÆþPÿm@_x0005_mön_x0005_y@êÂ­_x001A_»¢x@pµñ°_x0004_`|@_x0016__x000B_é7_x0013_´p@pTë_x0003_âp@¯7´_x0016_£m@:xÙ ..s@âdµ5Ìz@¶w*6_x0002_±b@n§_x0001_Io@_x0001__x0002_î_x0012_W|tw@´tÂÄÌw@#TqÒÁ%R@¨ðr+{b@¾ÉÚÓgr@xd;_x001C__x0013_f@µ_x0007_`±$_x001B_{@­~æWAâ|@÷êÿá^R@@n;¹Æy@!Üt@_x000F_TG_x0019_ý_x001A_~@o?þBvÉs@­öÐhÅe@ô_x0006_ÙØ·_x0010_e@õ©¸ Ýë]@&lt;² ¹r@4?êIv@pÓ(²@Mw@ÈG7_x001A_v@¤_x001C_=±çñg@"öKSÀK@Ù¦¥H_x000C_*y@_x0019_w_x0006_[¢ûT@_x000C_W9b&lt;\@ê.þ _x001F_w@ñcì7ë}@x@\ÓÄLU@#_x000B_/øK¯f@öÆýq+¡q@w©åïu@³F&amp;J_x0004__x0006_%s@æl®Û~@\÷bÛ!@¸«_x0008_¦ès|@sü_x001B_æ[i@æ_x0015_ÛÃRÈw@4¹À¹20[@Ü)ýõê&lt;q@³_x0011_¸|Zq@YÈ%ÒÂ}@_x001C_áz_x0008_cp@B[y±Ê_x0003_~@¦hz_x0008_Ìn@ºö_x0019_uµ~@!gÊô&gt;h@þK_x0002_%Ý_x000B_l@RßÒ_x0006_-îe@ÆFÚu\(w@íbÇ³g@¬	1úóx@¶4Ô(uát@ãÖäÀ­d@_x001C__x0008_Bï©¬o@~¸aJrÎn@Ç9_x0001_Â_x001D_\@«Oº_x0011_è!~@,w_x0017_á Jw@Þ2ñ_x000E_n@9_x0013_4{÷t@T³ð·âT@YÃ0Tg_x0010_r@2ºD_x0005_k@_x0004__x0007_þk8:z@gI_x001B__x0003_§}@uþ\rp@½ú£rqX@nSø!Cm@rGÚäg_x0018_q@õ_x001F_ky$my@ä'6ñm@båÓËFt@_x0018__x001D_±äR@xNôÞ_x001A_or@xÄq_x0005__x001A_s@`±õÐxa@°¼P±¡_x0002_Z@a·VÌX~@&gt;e³1à_x0014_u@~2_x0017_[_x000B_çr@ *HEòþr@RÏiªL­t@Q_x0011__x0002__x0001_SÊv@_x001E__x0008_~¯¯(`@² j_x0015__x0008_;~@ü_x000B__x0019_fëtc@ôÎw¦ñV@êFó_x001A_ý_x001A_}@_x0016_Í?ÿeák@¨±Uë_x0005_ûq@ÆåÊ´Ð`@Ï_x000E_ÓUe@:èÅºãvV@t®ÖÀVtj@Z_x0006_¥(_x0003__x0005_y&lt;N@3!sJ~_x0002_{@øÚù&lt;¡Äm@ý£Óú$f@J£_x000F_hÞ_x001F_u@2dÈeZlV@È:Ïô_x000C_Ïs@ëAýÒ_x0010_¯Z@:«;ë7!e@D2ú_x0016_z@.ã!x¦d@2Dä(Rq@at3ç]Pr@¸5a!*\@)D_x0001_K_x0011_zz@i~¼v@¿Å¢Xq@baã	`@W_x001D_]ÙÎww@¥7_x000C_è~@8uêb@&amp;/o0íò~@_x001F__x000F_ç_x0004_õN@`O*8h~@Y69]	}@j¡Ðò?DR@H_x000B__x0007__x001C__x001F_c@%A¤Q8L@üsl:_x0011_Öc@Ã	_x0006_[sX~@¡P_x000E_Úr@­sóºÜq@_x0006__x0007__x0015_è_x0002_ÁÐp@wÓ`å_x0001_Z@GP%Ü9m@3"_x0001_ÛSm@$!_x001B__x001A_y@áÏZªu@Þ`ãl?ëg@n9èw_x001D_*e@Ì£_x000B_}Ûc@óà1_x0005_ï|@_x0004__x000D_·o)y@x_x000C_6ÍYL@7_x0003_Ø_x0019__x000B_b@ê_x000B__x000B__x001F_CZ@*gÏR¾Du@Qø»b_x000D_«s@Ê_x000E_°D²\@²,Z_x000F_éU@u_x000D_d«Øy@:_x0014_k{@t©&gt;h_x0004_T@_x001B_¨v_x001C_1çw@ßåOx_»{@ji_x0002_¶w@õbò_x0004_Ex@ý_x0004_p¶)_x0015_e@¼_x0015_ÂèÞVU@0ÓTñG#z@mZÑ_x001A_GY@ÔjN¡?ï_@_x001A_ÖÑäý;h@¹èÛl_x0001__x0004__x0002_~v@gÈó#@÷é_x001A__x0002_~@/{ÚÚ¿|@_x0002_=( =æb@Õ _x000D__x000C_§y@Þrs'©Ss@¢gr^3«a@?_Ø¶{@d_x001D_\_x000C_`e}@yßã,]@3§Io§U@(Ü_x001D_%­o@Z-²KDJu@º°µkr@÷e_x000B_©åw@TÍ¤øºb@¯iÅªîÔg@.CÌc^3t@k2Cd;{@ð_x0014_NôÚýa@æË·Ã_x0001_¢f@V·+IÇF~@_x000F_9I]_x0002_i@¤r_x0018_Or@Z®_x0004_h~@û¹1¯_x0014_ty@D²äe&amp;q@â^Gæ6a@_x0001__x001C__x0003_ÎI¸N@_x0006_§ã!%íc@Ìc¾)_x0019_h@_x0001__x0003__x0019_³9iÔ-w@ÎëôËÐhr@Ç_x001A_u?û3s@PZÛ%dÇV@æ¢_x000C_¨zu@vþETsX@¼½àüý_x000C_f@\í_x0011__x0006_äsw@åÁ/_x001F_]kw@M®îË\_x0015_P@²_x0002_öÖC_x001F_y@6Ö_x001A_×H~@,¢_x0012_®_x001E_°b@`Õjo_x0014_x@iá(Æª|@´!_x0007_g@ÜîÍÑ§ÄX@ÒbÚ_x0014__x000F_d@xhàK¾&gt;@ÀmÕÍv@!Ø:¦Ûi@¤Óý_x000D_Ár@ÐÙ;[èq@EµG_x001A_¤n@íbG	Mzj@ô¢^· ~@ÀëJ_x0016_ÓÚc@¨Jª÷Ài@àB_x001F_ÌMt@8ý"à_x0005_;O@°p_x0008_Ö@Qr@aìmD_x0001__x0003_Z_x0015_j@«ÿæÂ^@¨_x001A_H_x000B_q@_x0011_Ë¡S_x0013_r@I¶dEþÐ}@«A¢&lt;_x0018_è|@_x0015_HpÙ^Xp@× ÏØâMh@^_x0018_y»åÁp@,òo0c@[]Æh~@ä@ZneZr@Q_x0008_£Nj@À6Ù_x0018_9[@¼@¡:Å&lt;Z@C[ÜºJy@_x0016_U®_x0013_Å8u@ô&lt;®\Ùu@_x0013__x0007_¿?]k@bóxPSw@ ¸ÜøÍ_x0010_p@¾´SoøId@&gt;¨_x0003_Ú*fZ@ùNO)äk@_x000F_¥hÔÌ~}@X_x000E_Ë#m§V@¼ï_{e@»ÁVaÛ_x0002_x@_x0001_ÃÉ:·[@Õo§IÃs@Æ;éµÝ{@} ¿_x0017_-u@_x0001__x0002_òÛa_x0006_	$Y@_x0016_c!ðEup@¾Ì`@Ø|@êÄÜ¼u{q@ö®_x0004__x000C_Ö(b@_x000C_,Cµ_x0012_æ}@Á{_x001E_rôm@0ñd_x001E_'|@ÊL³Ê©|@®Hæèe@0Ý³"t@¬ÇëÈca@¶9fÁ©n@_x001C_àåÇ_x0002_~@ Þ_x0003_q|@"ê@	î¬}@è¤Ù7 r@èï¤Ey@aB¨`:®v@,~e7¶t@ªû)'z@K|2É¶Çn@qZ_x000D_iº_@Lgf»&gt;ßZ@¶­ùn8z@_x0002_í·eöe@··&lt;_x0018_èw@_x001A_0(~¥pl@1ÛÀ)Ôj@¯^×ÅNl@×ÂÍ d@;_x0019_N__x0001__x0002_Jy@×â_x0012_-Z«S@Æ¢_x000B_Ï¾_x0017_p@j%K_³_w@¸Wâ ³_x0004_s@_x001E_ÄS\	k@WÊnVbBt@&lt;My®Ã_x000B_m@_x0006_g!ÚÔ_x0008_s@±_x0005__x0005_óq@l_x001A_ê`]T@ _x0007_ßK¶x@`_x001C_ñÔ_x0014_~@_x0006_Àñ_x0002_µfb@RèNPS@üKºë~@	Ð}ôy@FmìK@±ïÎÞu@ü-2Cé}@ªäðD5äm@£F_x0003_ËöOk@_x000E_ñ_x001F_zab@Ú_x0018_ü&amp;,v@ÒFªYÏX@ÈÑúÿðs@R=U½nZ@_x000E_:f¨ØJr@VÎÉïÐ[@:·Ë~E_x000F_z@]¦Û_x0016_ Ò~@}¦_x0012_°-g@_x0002__x0006_$_x0011__x001B__x0005_Òn@?¢Ñ_x0008_Õz@½º]"e_x000D_y@ ±_x0012__x000B__x000F_m@Ì:I7r@¥ñâU@?rùBt@_x0003__x000D_8ª!Ij@_x0013__x0015_Q¸@j@W^jÀYçd@2ï\?½s@îº¡aAUt@¾gÝ_x000E_ùN@Ù²û¶æy@_x0001__x000C_^|ú_x000D_a@ííÐ×ÀL@åètgðõK@_x001E_6Ù_x000C_ôÑe@Zs;w@pIC_x000E_`@Ü:ÚÓ,}@yÉ:*ýz@¢aÃ_x001A_Cçx@³_x000B_3Ò«èm@­åm%z»z@gUìzTs@Bc*	_x0018_k@ø¿õ»Üj@mäQÍáb@_x0012_¨CqE6s@-Æ0Æ¦tt@_x0004_*Fh_x0003__x0004_û_x0008_k@¸9²k@N^qÁ	Äw@ÖËØ¶ËM@±Ð¬bBôn@8ñD(^¨w@4â\T»R@ïSìn¶}@½¹¬¾U@ _x000B_ÅG¯BX@¶°ù´;ó`@Øs"ºx@ÁÓ0/Q]y@&gt;`nUÇQ}@?qÚqcïu@ÚT~ß»4i@	R°_x001E_£w@·'_x001F_±¶u@_x0002_³AÄPku@_x0001_ _x0015_@n@klB#*(W@°Tée}r@ª·ò_x0012_Äs@' @_x0005_n:y@È¹LnXðh@ä»AQpc@_x0003__x0008_FØè}@Ô7)¬_x0008_¨M@]l§ûf k@_x0001_Þ_x0002_ð½&lt;R@&lt;Ê_x0005_+ i@¸Êõ=h5r@_x0001__x0005_^ù_x001A_Àr@l­Þsõ)v@_x0014_3{lÁy@ü«®_x0016_g*Z@ÔEg¢_x0002_ªz@&gt;ò9ÓíY@¼øÎJ{@$_x0001__x0008_Î&amp;I@{$!yl|@Vr5¤JAu@1Ë`_x001A_|@ikhvRr@ù[(|4T@ ï#ÜÆz@¨µ­Ö_x000F__x0008_P@kU¡¨u@È÷hÎx@Ke³ Àªn@«¦_x0002_qÅq@é@Å*zvi@pR:7^{@_x0004_á*1Åt@ Q#S@´ôºÁS@_x0018__x0016__x0008_9/_x0003_t@êÐpb_x001B_s@æ_x001B_Å1Z@_x0007_®i_x0016__x0007_¡h@_x001C_vw²ï`@LïDýÚz@Ä1Gìl_x0016_y@N ýi_x0001__x0005_°E{@K_x0008_|¶_x001B_Hk@ÀÐOô_x001B_}@ÆxMDxs@ÉXò¦¯\e@_x0004_ÓTåp@%«Gt_x0002_e@_x0019_&gt;Ëüq@ërÍxpm@LmQ_x0013_£b@³¦C°aw@dÍ_x000D_YM@4`_x000D_æÍe|@ætÙ/n¨p@pö%ç½¾f@Æ@ïð_x0005_e@úÝs´ÈÓa@Åç_x001E_Úd ]@D2qj!z@ø_x0019__x0008_X´x@Î¿K&lt;«b@Ú_x0013_@²_x0012_0x@ø¡"._x001F__x001D_z@(gÀo_x000D_U@4_x0018_yÃ°_x0006_m@_x001A_,½³}@¸²_x0010_¾"^@Zo¬ñ_x0014__x0005_r@_x0006_s¡:´h{@_x0012_çß½¥rc@×xIy½x@_x0019_ý_x0003__x0010_øâh@_x0005__x0008_µwMÁû:e@_x0002_Î_x001B_³|@ãLXXNz@¾_x0015_ÑõÎ_x0015_z@ç¸¬³Êx@hÂÿy_x001B_p@1æ}_x0004_o@"#xeRd@ÌóËsha@"wkq@¸ä¨__x0007_`@Ñ_x0019_q±Y_x0013_h@&amp;{þ_x0019_dt@_x000E_äy_x001D_]_x001F_@õ!8,_x0016_ºz@®_x000D_Óòr_x001E_d@­¼³B¯&amp;J@ÛÜùq@Ò_x0002_´?Q@_x0011__x000F__x0004_p@öîÎÑFp@_x000C__x0006_»ßªq@êÈ¢´¹j@\|«zþ÷I@L_x0005_ú¹¥_x000C_`@á[½¼©f@·_x001D_µ¶ØV{@	â?ãÇðn@f$í¶Ru@_x0005_¿Øi_x0015__x0003_u@òY_x0002_ tóp@_x0001_*_x0002__x0003_l°j@*WÌPï]@H¼³6KÏ`@2HLñõá[@ì_x0001_SBvûW@_x001E_[²_x0008_Bq@Ý-_x0013_CR@5&gt;ï3«s@]ªSã£@]@¸Àë_x001C__x0004_U@9[í_x001E_Ñy@Á§&amp;íx@º¡_x0003_óãb@}ï_x0019_F´g@_x0014__x0002_·iê«}@{1È1Yj@Â¢5±Ùw@¥q[oyl@5Û_x0015_n/_x001B_~@ïXKêÒ^}@ÐðQ¶?:z@_x0016__x0011_j%Îz@J&lt;¨Ib@¨Ü@È2z@è)_x001A__x0001_s«e@üXùIµt@î¾¢Ý_x0005_z@QÁnå½t@_x0001__x000E_Â!½Þp@ZSV@9z@J÷&gt;jÍ·{@_x0018_¦_x0003_t_x000D_¢U@</t>
  </si>
  <si>
    <t>bdfbd4c63d87ad7262d20e91fe23843a_x0002__x0005_oT{á®±L@Æ3AÅoHq@lú¢_x001C_}@46½í{v@V_x0011_~_x0005__x000B_r@«DÚèÄi@,_x0019_É¸Ýx~@_x0011_¼r_x0001__x001A_y@tïóF§f@I_x0016_Ò×H{@-_x0019_?_x0017_8_x0014_k@B_x0006_°øf_x0014_y@ôé&amp;¢ó\@Uoâ]f@^/Æ©!ç[@_x0007_«S	_x0004_`u@^´lýt@_x0015_qL_x001C_Íu@4Ùsm_@oKk÷_x0015_d@Æ!uñ÷Yo@_x001B_ôÙÓ_p@\öùHír@Â=ÙÌ¼c@Rë_x0001_A_x0017_d@¼ÃËg}Q@øÎ_x0003_u|@R*ÂfDgy@R'_x0018_}Õºd@²u'v@Ä@(y8e@÷Ã7c_x0001__x0003_âmz@\=ðCq@ _x001E_?¶&amp;¤^@ÒÔ_x0003_!'X@MF9xg@{³þó÷d@Ru/¿ïs@_x0016_&lt;?À¶aR@"úGòäp@!jÝ_x0011_v@.+_x0015_åJ@^Yì_x0005_aÛN@¼V,¢tvw@_x000E_çºx×&gt;~@_x0008_¡ë_x0008_WÄ[@Ï_x0015_¢E4Ql@¡ñETkS@ÌC9_x001B_À_x000D_o@_x000C_¡üÏ_x000E_zq@_x0007_µ·_ß_x000F_d@D&gt;èæ_x0011_|@Å_x001C_Ê|¹»z@;øÆ_x001A_Ïg}@µµ_x0017_@µ!`@Ú"XâT_x0016_x@òLvÌòp@_x0002_ÒufBrp@A~æ_x000E_©_x0014_{@ªJÆ&gt;¾j@e3r¾ZÛo@(_x0015_(eLîi@:mxñ7xh@_x0003__x0005_Ì¤¥_øüx@ÀJ"èöW@ým¤R)`@pP!·?r@2WU_x0003_+m@¸_x0012_n#óþu@:_x0017_Æ0S`@_x001F__x0011__x0011_éý9e@¢ahM¯d@Ý?_x0015_n@\k@_x001E_í»&amp;xRp@_x0006__x001A_uîs"d@¯kù5v@¨ÛJZÄt@_x000C_(r+5èV@8\÷LL9f@:¾Éö×_x000D_a@ 4uü1r@¶"o:¢{@þô¡_x0004__x0008_s@	êºd_x0003_I{@_x0002_½µð¨s@` ÷9a@«[S_x001F_ö.x@	#UÒm@ºö_x0001_vr@»FÊí~@ø_x0017__x0016_¶¥-X@xÔ`È_x000E_u@¶ëOR@ÈwÐ_x0006__x0015_f@_x0008_¨æ-_x0001__x0002_Bav@Áî_x0008__@_x0011__x0017_EÏbmt@ñjm"ey@`á"u²²t@WÞà@Ài@_x0018__x0008_¾rê9@4§¶ÙÉM@n¿ÓÞ·c]@Ê&amp;Ëe8{@ä_x0012_ÞYTÅ`@t_x001E_Ì=¥~@¹Ù+Àû^@_x0010_vLÄ8{@N0Y&gt;_x000D_hv@ýç_x001A_Cá3n@ÊLÖ_x000E_^@×ó_x0002__x000B_±R@­ÄÌ¢Å¾~@Wcíäz@«Þi6ÝR@Óªû,Å~@BÛxciw@M·fq_x0005_|@öÒØ_x000F_¶~@/¯M/O¡u@Ì¶÷ò1u@_x000C_Î¸_x000F_Òde@×_x0002_Ë¢~@úw)¸%J]@_x0005_ª_x0001_¢vv@ÄJÏ}ë_x001D_w@_x0001__x0003__x000E_¡Ö\ä_x000D_b@Þü_x0011_a@¬&gt;ÏOi'y@*À¾|¨q@&lt;ÞêþANX@ªCcÌÃr@Ì_x0002_;WÙp@àzâ&gt;ã¨|@è¥Áí0åP@/À_x0017_d1¼i@_x0005_å/î«d@#è&lt;gk@1¯-Ø¢Qq@Ò!BEß®~@z$_x000E_Ù¹×i@ç&lt;g?[Ly@_x000C_hÈv(y@´_x0011_VûKÒq@"Ø´ßÑq@!Óq/í¡s@õS z»i@_x0004_ÛnRKv@Öb8hãb@¼¹Æ3Vöz@ù\XNË÷]@±u}0E+b@Å_x001E_T_x0019_9z@_ÿÍ:_x0019_ën@Ór_x001D_Zj}@_x001F_ÇÿdZa@+Óñ_x0004_$X@§nµb_x0002__x0003_»t@öÎ_x001D_"&lt;x@hï	ùx@6	E2e@¥[`4­=p@©¥\Ù]¡^@O_x0010_I2S@sÜU°Þ|@È²_x000D__­Xa@)äsõq@^I_x0008_½4Qb@¾@Â+Ep@Nu§ýÝf@bF2E.M|@0n3æfxU@-§;PK;@âEú¹_x000F_ºY@å*KsÀél@¨(l_x0003_Ú¯r@ô{_x001B_Jp@½1_x0019_¨}q@;Åfñu@0z_x000B_­J­x@Æ±Û	±çu@¹´ÊVu@r_x0017__x0003__x0015_yAf@D_x001F__x0005_nq@´Qïºé_x0010_p@/_x001D_\i}@{_x0019_9,éy@l¸$_x0006__x0004_S@Xó_x0001_åsÿg@_x0001__x0006_ñÅÎ_x0002__x0015_UU@_x001A__x001E_Mo½Ph@÷_x000B_8_x0006_ò|@(_x0015_|¥_x000E_Ky@)$Øónst@/p_x0006_M_x0011_äg@6 @Õ_x001B_L@ZÐR1ª_x001A_{@,þ°ÖÑFc@_x0019__x0019_LÄz@=_x0004_mÅ}4_@QQÄ®vm@°ó°_x0004_ÁÒX@­_x0002_5-_x001E_x@ô»eÈe_x001C_r@_¼Î·s@4 a\\j@F`öb@'_x0004_z'¥f@ÍÜéTÜøx@_x001B_å~zc@_x0002_bv\êIe@%´	_x0016_ås@1SDÒx\s@ÖË¯×_x0019_X@ÂQQK¸¼}@_x0002_ÛEe¼y@rz8_x0005_l©c@õM_x0018_a){@Øue_x0015__x0004_&amp;e@ËÅ_x0003_Fþ¬b@9ÆÏb_x0002__x0004_y~@ÆÌ*pºQ@ÃÄHB_x001F_{@_x0014_*E_x0014_v@nn_x0018__x000E_Éç|@Õ()Èu@Æé}TÓµ{@á_x0015_Ag@4@1_x0018_¢d@Í¶WåîGv@¬_x0017_e¥U{@­TM÷x@à_x0013_8àxúR@àGtr¥Àx@E._x001C_u2qv@cG0ÝCz@w_x001E_±²V_x000C_{@_x0010_¿ÌºøSz@Ð6TÁ{@¦R$ø»cp@t×¨ªs@cÒ_x001E_sEs@_x0001_ÖgELP@âÌ_x0001_.,~p@_x0013_Æ4`_x0003_t@ù_x0007__x001C_ùGY|@6$_x001F_\&lt;Ðn@ºª6_x0018_*n@©öÍZ@­Ì_x0011__x0013_Á_x0005_y@Ð_x0015_"á(b@_x0018__x001E_ðÓ_x0007_e@_x0001__x0002__x001D_ídYJ@_x0010_¶pÚP@1úÌ_x0018_R(h@´tM833e@_x0003_s_x001A_Ç_x000F_r@KJ^_x0007_Ñær@P_x0011_½t;Åf@_x001A_W_x000F_zêx@_x000E__x0017_{ÝË_x0017_u@¤Ël_x001E_ã§g@Ð~Ëù¢{@Aô _x001D_y@å¼áÕ_x000C_w@V_x001D_PXbz@_x0010_ÙO._x0004_w@`¶8ôWp@Ð¥º5#d@Æ÷ä±øx@ænj©uh@b_x0013_µZCÃp@ V%¹_x000E_i~@»iE;=h@êÆmö»_x0018_S@0ÀfD¢$r@_x001A__x0016_´¬\;i@_x0016_&lt;A9`Óm@éh¾/ )t@lB`_x0004_Ó&lt;O@Rnçôî%t@Mô_±|@@¬_x0006_+l@W(Õ_x0001__x0006_õk@_x0012_^æd@TL¥:_x000E_{@ì_x001C_#üHàT@}_x0004__x0013_ÑS_x0003_r@½_x000F_â_x0015_u@sñEZÜ¶x@L£rHp±z@^Ð;â=Öp@Uqd__x0006_®t@8ùS}w_x000B_@_x0007_©èí&gt;Ñ{@Ëwqäªªe@Y_x0016_eú¦{@Ç_x0002_ßä/w@8_x0018_¯¹_x0011_Áq@z9º_x0005_é_x0005_^@_x001C_ÔÙ÷êÌc@5í7_x0004_ûv@9!h£Ãm@_x0006__x0001_¦zr@_x0012_v4÷j@­@`z@ÌRk5;Y}@G!ïØèe@tÀ5¢ês@îDû¦ºz@SUÙ__x000C_Y@a´Ebû®g@ÂU,Éq@S¦v$¨Ñz@Í«ç³#±N@_x0001__x0005_­BP{Ñi@ sUXPÑM@v_x001E_±¼µ,r@JXÔÒIP@ w_x0010_Õw@_x0006__x001C__x0004_}@d¦_x0016_¬6£g@]ëy¨jx@ßvðU_x0001_}@Ñ_x0017__x0006_y_t@bsëµad@ä_x0016_á¢^et@÷nHi× |@æ#ÜÉ§ÈM@_x0006_eTqjÖa@\ómÈà`P@ë_x0012_z«_x000B_b@à§c¶2=u@N¢iSR@&lt;b6çëo@)_x0003_p´3q@mm[_x001E_jEv@_x0006_Ot¦v@æ÷2xäZ@é?®_x0017__x000C_{@`ôðR*r@º_x0004_ñÀ¿z@° Gw_x0013_0{@l¿_x0003_µ¯&lt;q@bW·_x0002_Ú¹b@¾_x0006__x0016_jl@Nê÷_x001A__x0003__x0004_ûÔl@¾T_x001A__x0018_Tq@¾â{ÓvÖU@µ{&gt;¹®?e@JC_x0007_ÊS@E_x000C_&gt;Ìª$@zl(Ë»v@_x0001_uèâ_x0007_¯{@¤R._x0019_g@Ô+1wb@_x0002_]á_x001C_ùu@LX_x0015__x0003_e@Ø'¦!y´u@Én&gt;(hk@æ"G§e§}@_x000C_*6ê_x0017_¡]@	-×_x0017_k:}@_x0002_ $G_x0015_ñg@_x0007_àTª)o~@[_x0017_b&lt;&gt;x@dA{_x000D_i´]@½ìS³¡_x001C_h@ó CcL@¤Î@y£3|@Æ`ùì_x0012_òe@"»¶_x0004_t@þfÇ@ÏA]@_x0012__x0004_¦a@_x000C_ö®~Ev@°Ú_x0005_Âs@ÄM¯=v_x0007_^@&gt;'UomXR@_x0001__x0004_ôEö_x001B_t@-¸æS}ód@ÝÎ|Mlàq@a×_x000C__x0014_£fw@ôEèGóp@©åã]¹p@gp_x0018_*u@TÂ3[ç|@)_x001A_$y¬{@v à F_x0011_Y@L1ô'Q·h@æÂÜÌK@m@_x001D_7ÿb@~D_x0006_Êàa@~üJøBòr@ìà_x0013__x001B_x@_x0015_S_x000E_Ê}@­W_x0011_f@¬6_x0002_ÝÕSh@¨[T_x0007_`ºx@ó_x0003_b3X@_x0003_3Bl@Ü zP¥N@ÄHÜ_x0011__x0012_u@¡D£_x0006__x001A_¹g@²ýZêéõY@ª&gt;ÇÈ_DS@_x0012_±_x0015_.a^@*tô9k@OüN_x001B_¨c@c¼Ë1æy@£§?k_x0003__x0004_g{@.Å¦QEo@Ú×Íó(u@fÛMgµ)u@ö{"bó3q@7&amp;01hÝw@í&amp;)_x000C_5K@#.´d@hÃxør@þè«HÍôJ@û¤RjøYy@?ñ/Õ_x0005_;u@_x001C_ãH-w@áê_x000B_;P@æÝ~:õg@JÇïù°Ø`@J^î_x0002_½j@Ó	çâ_x0019_t@_x000B__x000D_ïÆ&amp;p@ÿÇ%Óª5s@Í=b~ù2}@_x000F__x0003_ëUÂ/n@:_x000C__x0015_9í_x0008_`@îF6©®Ìz@§7d_x001F__x@u_x001F_+×.|@l_x0007_éÜ_x0001_|@ûÚl_x0003_¼_x000B_J@ò¥/©_x0010_£q@o/O×_x000F_Bq@­^_x000D_êt@ÛúWí-Æ{@_x0001__x0003_³çwHN|@_x0016_xP_x0011_ï!z@Âá?Ás@ïÙca¸]@/p³kÁ_x0012_@6ó÷Þþ|@§_x000B_zG/1h@Û&amp;Ýsòíi@@:ÕÙz@Äi,ã/ùr@KmªQ{0y@¤Ê&gt;­P?O@_x0019_iÿ_x0003_üz@[!_x001F_Õt ~@8_x001E_ØSáÐa@_x000F_ùzb@ø_x0012__x0012__x000F_Öw@7L§ nz@_x0007_¶(u¯y@¨+Yê_x0001_S@îäÝ÷ÈÈv@_x0002_]xw|@ûþ?kt@´ýç×²m@å_x000C_x¢Íèz@_x0018_¡­»ý|@WÐy@¼_x000D_è©l@$Ú/`¶u@úWU{@_x0003_ÒËjÔ(u@î_x0002__x0003__x0004_Jg@_x0014_{65s@S(6K2¸x@l_x0018_­êk@e²e[\]}@ÇÃ©h@%*LSY1@E_x001F_¢ûu*t@TtaÎá5f@¢Í_x0005_s_x0011_7_@þC¯ Ìg@§SgÊ.}@7ËV_x0018_â}@f&lt;_x001D_í_x000F_û~@_x0018_¾äÏa@ wÊAg@¯ÝHÃ_x0007_c@ÜmÇul@s2Òv@¡_x000C_ø7V_x0002_l@Ó[ï-ªíx@_x001C_­ýÕ_x000E_Te@â^ò,õ¢L@ccåÂí_x0004_}@âå	{ÈX@ðEýY'_x0011_u@${sñÈh@_x000B_3s²ïÚy@ti@®jY@ô*'[_x0001__x0018_S@¼õÝþÇæe@ºÍC_x0012_$Ýq@_x0003__x0005__x001C_k_x0012_£¬W@1õ4$_x0001_¢~@q_x0002_ý_x001A_çy@¯à_x001D__x0010_]x@õÍó¶"~l@ªñ$d$_x0018_{@¯»_x001A_HYQ@òvìW,ùt@_x0019__x0012_ªs`p@_x0017_¥+	.A{@PÞ½Ó¢j@l_x0018_Eãcf@ë_x000F__x0004_0ðk@_x0018_}Ùc·ñp@SSu:³P@­l¶Fy@Q¨Ü/1_x0004_u@P®Âhrtr@Ò®°À¼_x0003_\@£6¤ü_x0003_N@÷\_x0018_Ão_x0001_m@&amp;Ü_x0017__x001C_¹e@_x0001_§ßå	Vi@£ZôT_x001F_m@ÀU_x0018__x000B_ô}@p1Pq¬Ý`@ÂÙæg-j@BÜP©	Ef@FT&lt;1:¸m@gÓÀ±«J@«!V+p@gbN_x0001__x0006_\tz@_x0002__x0007__x001B__x0014_ÕRc@;Óz.¥Z@ä:_x001D_ö_x0001_&gt;^@_x000F_[#Â÷¸v@Û|sÂíg@ôvô,t@ùs}_x0013__x0008_´a@ÃjD_x0016_h¢x@_x0012_ûý#f_x0004_W@_x001D_z÷Ï©Ît@_x001D__x000D_MöI@nã@!V~@ðR¤_x0005_¢(e@0ÔöwÁWO@¸_x0014_¥Ãc@dÅ_x0013_ùlèj@\$_x001A_¦Ú6y@ä_x0001_hææ"~@»æ_x0003_ÎÂmt@xmf¨&amp;Y@F â¬+¶f@_x000F_ ¯	ªÌk@«¹®¡~@_x0015_20ù}@î+íÝ¬îb@ÜijU_x001B__x0011_r@8Úè²ªzm@¢s_x0008_gù|@7éÔ,ÀYx@_x001A_ap_x0003__x0018_f@ÁhMCÊj@_x0001__x0002__x000C_&gt;H_x0015_z@ç½ËÓuw@þ_x0005__x0010__x0006_m{@ú¯NÚß_x0018_d@_x0012_FgzÉÖh@øqÉeãQ@é¬âëª/]@ _x0007_þxO@á_x000B__x000C__x000F__x0016_ÈT@Ðaz'0j@=±_x0015_òç·s@E¯/ÚA_@6&gt;¸_x000D_üx|@_x0003__x0001_ry@ü¹¶_x0003_r@îº_x0016__x0013_ Çp@më_x0002_2Cow@n©_x0014_¼ùÜp@à_x0005_äª/Ð{@.´Î{@²JiA1_x0013_y@_x0005_nÁÒÌt@Ëc#uDt@k×B_x0015_l`@P_x001A__x001E_&gt;Jq@&lt;d8_x000F_Ìàu@Â`&lt;îly|@ë?_x0017_#Úu@âþo×sÌa@7ÿ½úAëu@_x000F_ª¾ò_ox@ø-_x0001__x0004_"#j@âd4J6u{@Px²)¸u@&lt;ïå	É{@/:Å¯Q_@àÑæ8wLv@U·gÈò)~@h_x0006_30ïl@_x000C_ãÔÎ¡n@«uyy@ùëN_x0010_Ôw@±îe_x000C_i'x@$SÝM¤_x0003_w@90¶_x0006__x0017_±k@¬Êg@[¾ä+%Or@x'é ¸%c@FÓ9µ3Kd@#t_x0003_w@¾ÊJæ4j@Eê³_x000E_9|u@ÈÄ}&lt;0s@Ø:t|&lt;®y@P¹gb4u@ö­­_x0004__x0002_o@K$%t´Bz@_x0005_w\_x0013__x0012_Öw@û_x000C_¸_x0007_Å`@ú¹_x0008_®q@B¼?5_x0018_r@¿t9È=Â~@òÐ_x001D_ýwµO@_x0004__x0005_={._x0003_ÿëh@Ó\ªF½Uk@ý~C½_x0018_o@CìùàØÁx@6_x001B_vHKk@U7_x001C_äKk@Û~ü§@g@zÔÄf«0s@e_x001A_¦eÁõl@®äN,]_x0005_m@Kn¥#$D^@¾!d(q_x0008_|@_x0005_6[·ßv@_x0012_ôN®­aw@Å&lt;®üO]@³½|	ÉÇu@Â*xîkím@P&amp;ðápz@_x0002__x0012_È+q@_x0012_b¦ÏL§[@½óèÉ{@_x000B_a¤M/§I@ø`­_x0008_ÊTz@Èº_x0001__x0007_7Àr@_x0003_TÇb@¨EæþÈb@Ñ_x0015_«Zcàe@`¾}£ûw@Þ¤ú¸}nt@_x001F_Ä)ì_x0001_~@à)Ò§úúp@üù½þ_x0001__x0003__x0001_|@]§¬CÛw@£"Úk³_x001C_R@VIv/z4e@äZÙÑz@Îxö·x|@3¨ðôöy@X´_)øõR@Ùä !Rÿt@x¾]0ìf@ùEø),@#¯_x0003_4^@µ`_ÆV@|¼Ðz°_x0003_c@_x0016_0eâÊIU@?÷_x001C_b&lt;ã|@&gt;æ@F6v@_x0008_ö_x0008_LÙx@»ô_x001B_X+3u@`MõÞÛq@¶3×Br@íz¸¤j@öúëF_x0010_i@#ñåé÷Îj@ÒÎ_x0012_ÀjÀO@.BWéÿL@Èé_x0007__x000E_d@Ý_x0002_î~y@WØóÖA~@#$òÏ2k@9cÐ_x000B__x0005_IU@_x0006_¾KX·d@_x0001__x0002_kÝØ£´È_@m¦Át6u@S¬Aï_x0007_u@_x0004_hÒ¡Ñl@z_x0014_f_x0006_äÓd@ß¤	DBS@=eZÙ4_x000F_~@I¾Dîz^O@Oâc4S¢u@ìj6{k_x0013_p@Û#x«¤\@~ûÓ¬V©p@m(yô~@-k $jf}@Ûd_x0015_ÞÂ¤w@hÞÊ_x0014_WÕz@f=Gºh@RÓ]wh@{îÀçp@\Ú	81îu@¡è _x0016_ÒÝx@°æÄeq@_x0001_z7QÓhu@h5ò·÷&lt;p@ú2&lt;²åy@x=Ë_x001E_5hX@UÞ^¹R{f@E_x0011_Vl¬^@ò?¬0Í®T@R*_x000B_~3S@¯HP2_x001F__u@¾®¸!_x0001__x0002_(¢R@ýE_x0013__x0008_eW@&gt;à+æÚ_x0015_|@&gt;ÍN)¡|@_x0011_gÈÐW@ãÒòtx@S_x0005__x000E__x000C_Ë¤l@ùÙüØj@\ñ3¨9`@H&amp;÷:Ê	i@&amp;±ÐöH+a@ú°§Pt_@_x0001_Uå^q@k8ãûÝa@_x000F__x0016_þ¡m@òVÀí2Y@_x001A_1DVs@|!DæZ@ç8}*Ud@''©Ub[f@_x0014_hD!&gt;_x000E_e@Õ{þ O[@¨Û_x001E_Ó=v@¸¦o±m@8_x0019_µr«{@'Ü5ó½¯s@Þ_x000E_^ÕGó~@^á1é_x001E_n@_x0014_ËãÞCüq@Ò_x0002_g_x0002_ç}s@À_x0013_¶Su@¦µ_x0008_NøP@_x0004__x0006_/:â_x0017_FMM@Õ_x001D__x001D__x000F_]e@,´¹y¶p@Àî,_x001C_WÁa@Á&amp;bqBøj@+Õ8°¾Ãx@,_x001A_w_x0001_&gt;}@®áv+Ö¾r@,_x001B__x0015_4u@¨#&amp;~Ý²|@JTi×Yr@qä_x0002_¯ÏCm@½_x0011_ÚÙkXh@ö%p&gt;T@*ÉDju@z_x000D_¡ìñu@_x000B_ºÛü	v@Vm¼_x0017_`q@@_x001F_áÃáçl@¤Ç}%±u@üS_x0001_{~p@7wï_x0012_Z«x@½¦_x0005_g_x0017_^@_x001A_UÚò2q@¾B.¶¾z@ÃO¯zJ_x001C_P@k5W'_x0003_¥s@bÃòÃ_x0019_b@ÂIµª¨~@ïpáà_x0011_ºi@$3àõöâ[@!®3_x0004__x0006_¬&amp;n@`6¤­!p@xÙò_x0004_w@6rK8rc@&amp;ÇÜg@ÏZU|@h_x001C__x001C_t¿q@_x0008_Ð_x000B_Y@_x0015_e_x001B__x0010_êq@DEiß_x0008_°q@L_x001E_Í#â	w@©Þ&gt;³_x0002__x0004_x@Ä&lt;èjÄ_x0003_o@v}×q@_x001C_À_x0018_åþõq@íè_x001C_Î·t@x!ñ©~@~_x0019_dÛs_x0001_a@õ}_x0005__x0019_v@j:©¥b@áÿx_x001A_{@oR_x0005_i·~@RJ½ÝAb@_x0016_K7_x0003_¸[@¹Ö8Ë_x0017_Ç|@¿nØÃÿs@_x0006__x0003_ýÞ¨Nu@ö_x0016_Ìß%;_@`Â~_x0001_4w@_x0012_ø°5_x0012_y@ÇM¸È5@\íý::~@_x0003__x0005_¿EdÿÊ\@7-},ôë{@®×Y§"_x001D_M@®j·­+gs@%µ/xõÊf@_x0005_ì¡tÒuT@Êú¯JA»e@z_x0017__x0007_õr@_x0013_¶ù¶Ö^@Ü0´~@ÅÞÖ_x001C_ßz@ïy¬Ý`@_x001E_Ê Ý0X@M}GÆDj@|W/_x000F_`R@È	 \@¸Ã¿Jþ&gt;y@_x0014_`ºÐ¶q@)U_x000C_T{@&gt;"@k@Þ	_x001A_Û_x000D_P@¤VUU_x0015_@_x000E_¯þ9{u@k_x0001_Øð_x000E_t@_x000B_ó&gt;Ai@¹ß_x0002__x0010_%y@¢'_x0017_Õ_x000C_Z@/»ã_x001F_s@åV_x0004_õüh@bP_x0014_bq_x001A_c@ç^ä¦úÚm@Jã_x0010__x0008__x000B__x0006_äs@ý#_x0001_àbj@£ýgö'q@Ð_x0008_,ÆàIu@À£È_x0006_Aw@_x0010_5DÅg@DÅtx&lt;=d@U_x001D__x0015_i9@©XØ2s@I))_x0012__x0003_òz@=5ª+¹o@Í¼*8\~@_x0006_}ñ_x0002_BÓR@Ìês_x001C_N÷h@¾_x0016_Ñ_x000E_ç5j@±ãÙÇt@v_x0001__x0005_úD`@_x0004__x0007__x001A_§_x0008_v@½ëJ_@_x000E__x000E_Ã,µp@Ñ¢gbQ@Qîçs@ElIó_x0016__x000D_i@ AP9Dw@oRkßÖ®s@ò¾9ðÅY@èiúßÑ_x0013_e@DlF_x000B_Ä~@èàóww@Ø_x0005_PÉ­Òa@îr_x001B_)?	j@jeìõ°f@_x0002__x0004__x0007_[K-{t@$´`h5z@x_x0006_»d»q@&gt;"Jn_x0001_h@h9Üÿ7D~@r°æ_x001C_.y@çæn_x001F_½fP@O¶ó_x0003_!x@ËWå9&amp;%u@¦»I_x0007__s@¢w_x0007_½úx@i &lt;R_dW@Ø§úç2p@69((|@Ì÷)d_x0006_¨`@_x000C_ir³_x001B_r@ú¼{³¨W@±(Óåîåz@§P¿_@&gt;î_x0019_ne@S_x0016_hë_x001C_·n@ùCO_x000B_k@.~%Âr@¸¢(ú_x0014_êw@ômìTÄÎS@°_x0014_¹_x0015_b@¥á")y@Pa_x000B__x0005_x@ö_x001C__x0010_§¸k@ëèíL_x0014_õ|@Ò´M{$_x0010_X@Ýü_x0013__x0003__x0005_E£s@¶EJËy@_x0001__x001A_ìJ_x0011_û|@¿}Ë?óÂ|@¿=¿jMy@f_x0002_¹3:~@;Z_x0005_¢Ìºz@x_x001B_r@_x001B_&gt;c@_x0010_àHß}@[Aw÷àyr@_x001A_¬ýdKkY@_x0008_,G²Øb@3ÿû&lt;úi@öBSö_x0018_ðb@óß_x001A_¢c@Ëõ_x0017_Ýve@âÉ§]Nrs@¿´0F_x0010_ðw@û!nÄ_x0005_{@dª+_x0001_l¯n@/Ýh~@Ø½ó_x0004__x000B_y@»~_x0012_ð\@´c§Ãï_x000C_@âá_x0018_VR@!a_x0010__êßu@_x0010_TÊÀ_x0005__x000B_f@øÖ¡L¬h@§ÓËeÄ&gt;`@@r³{ãj@|z!_x001B__l@H_x0003_%kn@_x0004__x0006_uqádKâu@ÿÝ^YX}@2ì½X&amp;|@®@7AMd{@_x000E_hÜLÝìj@T_x0005_··?ô|@yÝÓ_x0012_¶h@oéQÏ8£x@_x0002_ãKÈe@k_x0014_´­­_@ÚO;HY0T@uÈ_x001E_ÒÜêx@$_x001E_i6¼j@ÏÁ]¨×dv@»ØZçù¾r@z³ò*·j@Vì ²Ræm@úË­lZ@ª+_x0018_¬øS@ÐN©£a@ó½»Vhs@_x000F_@óJk1p@_x0001__x000D_ºx@ñJáUðá~@É_x000E_ö9_x0015_{@`ö.J/íh@_x0002__x000E_Dðóc@Å*?aõSk@úS@+'ðr@µO¹D£o@$_x0003_N.z'|@M\:_x0002__x0003_Éçt@ß;imh.|@Õ£å[näc@=_x0010__x0017_Úª?|@Pøïö$u@_x000F_üÂqu@J_x0002_a~»qp@¨y/_x0014__x0015_Bp@NYh_x001F_Ag@_x0012_uv­cÛr@¿úxÓ3.W@_x0011_w¦W_x0014_Þ~@'	½R\@_x0001_«o£1{@;&lt;·Lun|@ÛX5"Úf@_x0010_`ér%t@r_x0018_ 5îÝh@h?±õ-co@";'Uê|`@yL`õ}ªz@_x000D_iJæ5Fn@FgC3v@,Ñ_x0003_Úx_x001D_r@ô]?c×µ`@3¹ãM¢Ïh@£Obüí.T@1¢ÃY@&lt;Úwx_x0013_àg@îà%_x0016_¯W@)7_x0001_}¼u@ÏOW_x0007_9Ù{@_x0001__x0003_Hç¥dj@	ê%ÂÊÿ[@ØÎ'|P@Ýsyiñôy@f3KåK¦m@_x0012_ÿÆ9·*e@Fû§ì_x0002_f|@ÊèH§ÌÅj@ÊÑ@§aðq@ì_x0014_Lï)º[@ÔÙ­jCw@Á¬S*_x0007_z@0¹sNw@Ô0zßcíL@iµ_x0002_/L_x0018_{@_x0016_ÿ¡_x0001_c_x001F_~@~_x0005_¢_x001C_"ds@_x001F_CÅTöq@H¶ÒÇ§z@`Ö²_x001D_éju@5ëÈ_x0002_)çd@øóØ»¥Éd@ÐëÅâu@ÜÑð_x0014_óDi@Ì)S${@_x0001_~û=.U@=Úd'Î_x0004_`@÷!Ky¨Ïn@_x000E_ed_x001E_Ïl@ UêÂçu@ù\Jú£÷l@wÇ_x0001__x0004_´6y@_x001C_¤v_x001D_n_x000E__@:Ê´ï_x0001_X@¸-_x0006_¿\Òt@µJE'wV@Qî`h@8áþ³6_x0010_d@ªÓØHìx@_x000F_o_x0004_Íl@m)Ëøy@_x001D_Q@¶Ò_x0006_|@=l/î&gt;_x0005_l@[8Ð_x000F_U{n@0_x000C_RÝ_x0011_­j@+m±øºº}@éz0_x0016_fce@ZgVÑtU@¬ado11r@æ_x0012_ßq_x0003_q@¯&gt;Jö_x0001_z@ÊÁ_x0012_&gt;´V@nNÖFðPf@p_x0011_ê'4RX@ú+ï_x001B_q@¡åé"_x0012_ny@âÐdä±W@í_x0002_%Á_x0012_J{@F¨_x0012_§_x0008_ÏU@ÿ	Õït@?_ã~!r@ò&gt;W¸zV@@+3¸Çx@_x0002__x0007_Ô&lt;_x0016_93v|@_x001D_úü¢ï}@õ'_x000F_0ìz@_x0002_oCQÐ`@l#I_x0003_Ïu@_x0005_7/ùÀv@n"Wè³®`@VX_x0011_ÀæP@_x0008_ö øö|~@_x001F_së *â~@Å_x0003__x001C_Òw@ùçxÆéëw@®²«_x0006_i@rÅ 4_x0002_b@eT_x001E_è%f@wB_x0004_´Ãb@Fº_x000C_p@Èá[Ï×W@£­nµ_x0001_g@_ÀöÊ²X@_x000F__x0010_ýù_x001C_µl@,nÊëtz@¬»_x0005_õ#s@÷Òê_k_x0006_u@]Uý1Kûl@_x0001_Æo 6þe@¡Æzïi@HfÉ¼îkK@°íi_Zf@ôx|Þò©S@X:ma.w@þM]ï_x0002__x0004_´ºq@4«Srer@¶¯_x000C_Ìg@u_x0015__x001A_f|@ô¶(IgâR@Ì?Ã´G@c@_x0002_ø'C_¸Y@ÖmÖVÛ_@¿E_x000E_v~@éÎcÆTb@¿P|]i@·9Û4Ù°u@E×7ÆA}@5_x0019_½&gt;aîl@_x0004_ü*4/s@L{X?f@×øì×1h@Jmå_x001B_Ú~@_x0011_ÌíëÐI@hÂ[Mèn@l1û¢Tîl@(Ë×Üt@±ÝH-g@_x0002__x0001__x0003_ÅÅÜv@ÿÖyúGs@T³n·_x0018_rW@¨v_x0005_iSy@i·_x0018_¢Iv@g¾Ø_x000F_h^@m%cËÃ!r@-þ[_x0001_²V@ß8[a.Ïx@_x0001__x0003_b_x0004_VÁ½T@CND3n}u@|ó¤O9e@ØÔ{_x0008_§¹|@mPm_x0001_ûx@_x0002_bÒ/_x0016_e@õæa²B_x0002_y@~_x000F__w½ÜK@ûÞÒ_x0002_Öo@_x0001_Ì_x0018_&lt;F_@_x0006_´Î3±~@ª"RJ]_x001B_k@dg/É9¯s@£×Î=¬àq@@Á&lt;2eâY@Fk&amp;»py@è¸`ù#b@_x000C_n×lvp@pÓXI?q@ õ®_x000B_çv@RÑÙP_x001F_ÌJ@K4gb%Xs@_x001E_ùÝ_x0002_ [@h4VQÚQ@:&amp;BGí_x0015_S@ä1(Ð«qv@a_x0008__x0006__x000C_Çn@ÝÕ;)Xkc@°ÿ*_x0018_}z@£¸Õ)_x0013_z@¢uo¯_x0011_½S@.­R_x0002__x0006_får@_x001F_4Å=æéj@ìÞ_x0003_SêMQ@7A_x0008__x001E_Wns@SoÇª:ÍT@@_x0001_âas@Ð_x000D__x0004_êMÐd@-ÇwÁ_x0012_ku@4¾ë_x0012_ÆNr@s#_x0019_sñh@6Æö§$¤c@'Rãë h]@|XßU"±p@Ïùãéºv@µµèN@Ø_x0003_¥_x0004_Í`@VA¢Tt@ú5à6OÓ{@f_x0005__x001D_	Áñx@_x000B_²qÇC~@¸®_x0012_H&gt;q@{kì2x@6Â4_x0005_*í^@4·=²¯óu@Ùÿío_@Héú¥[P@ÔGÛôñ_x000F_f@:%ó{/Úm@ç&lt;YîÁu@q_x0016_}D;]@øÛ_x0017_6v@:6ÈL&gt;b@_x0002__x0003__x001A_trqm²p@'&gt;¹©íìR@Ì_x0005_eáû¶s@òK¦ýÇd@Ç­üv=m@._x0014__x0017_ò_x000E_My@tIL©v@QmÙTHv@,{_x0015__x0001_es@/\/|i@jÿ;Òc@_x001E_cd4Äx@»_x000D_½øc@óÂ;RË0W@_x0010_t¹ðu@¸¦_x0016_Gùo@ü¥ÆMof@\þÞ;h6k@_x001A_×_x001A_@Bn@òß: q¶l@¥Ã_x0006_Ñ_x000C_]@¢Ô°ôò_x0017_s@_x001D_0_x0010_.ÿû\@6;ÕãD_x000E_a@TLÔn{@L3££Ò_x0013_q@Cd&gt;u@_x0014_û}ÚËs@ÁtÝ_x0010__x0013_Æh@+_x0011_'u@@Óõf_x000F_Z@IÔ³_x001B__x0001__x0004_,#]@_x000F_¾_x0014_&lt;_x0010_xh@Ú?tµJÿX@ºþF-_x0010_b@É&gt;öÈó6b@ò÷!&gt;AU@jË_x001C_@(w@°´¯_x0014_si@^%e]Ú_x0008_@ý¡nss@£/0®c@æ-_x0007__x001E_Dh@(9mø¾þx@ÙâúD_x0002_µ|@_x0003_¾òÈRj@_x0016_inÐ_x0016_V@üÌ_x0008_|ê`@Þ_x0004_Ë¢3r@ØÔ¿k@_x0006_zó_x000D__x0014_p@0+7ÅæOu@¡;2^%j@Á£_x0019__x0013_ºs@Ö&amp;¾&lt;l@Bå 5?_x0010_v@_x000D_Ø_x0002_,x@ÔªÏºæÉe@±_x0017_ú§gz@_x001C_në51%Y@ÎÙÅe_x0016_h@5ôÞ_x0018_O@¢ñW_x0006_3Jc@_x0001__x0002_®á»Õ«r@ØQÝL}L@¼°¹_x0014_æ¾m@Rñ*_x0019_ß]m@i*®ëBOo@1D_RaÂq@ÖF[_JÜ|@sÀ_x0010_é¾r@îJô¨_x000B_y@Å×x_x0017__x0013_k@&amp;7èÙMf@,&gt;¢¹{@_x0003_èÛ/ºùj@$ê_x0017_+Æh@ÐëY\¼y@Pjð@_x001C_~@*ñ\@Á¥_x001A_-£Þt@}SÆ¨An@«_x001B_«;þl@å_x0019_è!¦My@ý3"ÒrBs@Ù ç&gt;G:n@s/_x0001_`&amp;z@_x001D_ÚZ_x0011_Z@1,¾cn@_x0014_#Ó`Å'y@m_x0015_¤0_x0016_»g@"¨;¶"u@§m¶Ö&lt;L@n:¤Y)X@â6_x0001__x0005__x000C_K@Ò²¥Üèr@¸¿_x001A_Eå¶t@[1f{án@È¢Ò¡E\@FV'¨i@f&amp;3:Bp@_x0008_moÕ6£Q@¶ÿ_x0015_Çd@ÈÏ=_x001E_,}@êU½M`zo@^_x0006_HI@Ér@g7jy°X@ëJJ_x0003_CU~@ò,_x0011_[_x000F_}@:wêu@W¹ó@í`@|_x0011__x0004_ä`@ÆUút@à#þ²ó_x0007_o@Å39_¶³w@¥ËKp	t@ÆW_x0006_´§r@5Ç«ùì£n@Ûî¢_x0004__x000D__x0004_J@ïS&lt;_x000B_Ä¾o@Sß_x0004_0p@z·]U-_x0002_d@bÊ_x0003_^b_x001E_b@,÷q_x0003_y@è^_x0016_BvÏK@à_x0007_¼T¾n@_x0002__x0003_"5wN|@Û£Q¢_x0007_x@È%C_x000F_&gt;s@XÒnOâz@&gt;#à_x0011_0n{@@ÿA9ÄY@Åså¬_x0017_}{@¶:y@ñ-U_x001B_ru@qîN©;_x0001_y@ËvMrÛy@èdþgïyt@þ!,Y_x0018_d@ÌÛïÿÈa@t²_x001E_ªa0c@ÖK&gt;òÐ=f@	k_x0013_dRj@ðÌÁR^@_x000D_/Ü_x001B__x000E_ÅL@g\NNè_x001C_i@ n¹¥wt@re6#G_x0008_q@"aH_x0006_Sz@¢føpUx@7æX¼Ðx@êºT¦ç,x@Ãñ_x0007_4rt@b_x001A_6po@²¤F1`@X\Qnà-p@Áb_x0008_L_x0017__x000C_I@,Ë*£_x0003__x0006_CÀR@õ_x001F_?/þ/b@ÄÏ6B'_x0017_f@-ÅìZ4µr@®egvÚÚT@{gíUc¬v@­ÑïÍ³k@3ïCÍûx@?]Ì_x0010_¬d@|úqîÊN@&gt;ÕkOÞl@6_x001D_ãÕ_x0001_~@C°_x0011_f_x0008_«h@Á-6Lß}@_x0004__x0005_w^M%S@&amp;Z]çØq@²³= Óhd@b®à´c@¾&amp;-Û}@²EkÖs@_x0001_U¹.!$z@Oúrpzób@Î v×¸bz@D_x0002_Ò@µÈo@à¸_x0015_U:_x0014_c@_x001B__x0019_B_x0004_:½~@%äß{1y@`*ÏT@Æ¼_x000B_r~Úp@_x0018_û0Ê}@_x0013_Â\e_x0005_a}@§[w]p@_x0001__x0002_o­ÃÊÃ^j@_x001B_Þ_x000E_Ã{@aA}@þWþgÔT@bÚL5f@´ÑÇåbQ@$f%¿}s@v_x0003__x001C_©\@åmOË¹]c@tBKþ|@1ãú_.øq@¡­_x0014__x0014_~@_x0001_C_x0015_0·b@Þ²*ÿés@g_x001C_Ö¨X@´¿_x0017_Ræ¡}@  ÁZr@õ_x0015_Rgn@¿V,íäd@«u_x000F_hRØs@+ðÒm±k@¡_x001C_ìþ,s@FEß_x001B_(×u@=~§`[o@Ê+)]Ýa@äGõ5Æ}@ÄÌ¦W_x0002_O@&amp;õBÇ¦g@:úZ_x0001_¨q@_x001B_ôÞ|´|}@_x001C_a\_x000D_SÝ~@T_x0006__x0013_¸_x0002__x0003_dÓq@(¤Eí_x001F_|p@á¦Wt*ä}@*Ò&amp;s@¼_x001C_úº_x001F_3}@_x000C_£,éxw@_x0018_º3áÙs@`c2àÒu@ì«¨_x001E_Jm@0ç_x001B_b^'i@BÝm_x0005_¶ã_@dºe²+_x0001_h@ý_x0013_hO{@ùzæùÍ\s@¶m_x000C_I_x000D_T@¯\V_x0011_BQ@Ø¨bº5ôX@Z_x0002_Ü_x000E__x000E_Sr@_x0014__x001F_kO_x0011_q@ó¶`Ù}a@Îj·ès`@ë_x0002_eÙ°s@_x001A_¬_x001F_ÜÝt{@"ujN_x0005_Ýa@á04/S,@ôC¼_x001F_ês@_x001E_ðî7zn@ß&amp;ì9|@b_x000F_IØo@Ù_x0005__x0018_ \@¯]_x0018_ú²®y@ðlé·Éªr@_x0001__x0003_b_x001E_Á$Âºc@­ðÁÖw{@ÿ»ßù7}@¸ _x000F_©c@|P[ôe@/Õî_x001A_äy@¼×X(o@_x001E_j$~u@Qm*át@_x0007_Òôö_x000D_Z@_x0002__x0011__x001E_m@I/õd_x000B_Ãi@i0Ô}_x001C_¬y@B:Qk_x0011_]}@,:dãÜ_x0005_~@^º\_x0019_Z@nWÞð_x0008_g@ËÀýx1_x0015_w@_x0019_Ê)Y+äh@Ë°F@n|@î_x001D_æ&amp;§t@°¦ysíz@4¿tÏ§k[@Û3_x001D_Ç«â]@_x000E_G_x0004_ÚO,a@&gt;D_x0006_òZéJ@üëÓÕÙf@LµÕ_x001F_*r@w_x0018_Ü _x0013_s@ääÇçnh@Ðñ{úp@ð­v_x0003__x0004_Äös@á_x000F_TwDb@_x0003_êù ðåa@ñ9Í'rt@öÍ¶¹yÏk@_x001D_2óY©d@ööÅÏsg@ªíê=ïc@lq_x001D_Q_x001B_z{@:1Díªt{@Q_x0004_§ùCWz@m[øÕO.|@;6¯íz@c_x0002_Ët#×s@Ú±}d@¢ÙÜÌ¸v@!g·3_x000F_y@#vpºëj@_x0017_eÒWZ¬Y@Ê¼¿j[úp@ÿY_x0018_5Éþj@_x0003_óIPÉb@¬ AQK`a@ì¨³_x0019_\*o@_x0002_g¬¬á$h@í¸²¥u@£áúVQ@hÊ¬âs@_x0018_h­Ì¨7x@ðs³×_~@_x0001_«&lt;Þ_x0011_[@_x0004_¿_x0016_»Z_x000E_m@_x0002__x0006_úUÍ/7OS@l%Cüó_@_x000D_9&lt;ÿIz@nSNæûóZ@XÿDRMx@Ða±5µÍ{@_x0004_²Cs&gt;_x0003_l@æ_x001D_0Òy@B_x0004_òÙ%ê}@õ^+Ü®{@ôÆ_x001F_ sP@`kúqâR@ô)7y@N&lt;ï_x0005_Ôe@é¾Î_x0018_ìlT@¤xÛÌ/u@ºD_x001D_)¯s@_x000E__x001D_9c@öÞ¿z@§¨_x0010__x0004_ÿ}@¸_ðóa@7_x0001_Ï_x001E_~W@HN?f.M@h_x001E__x0016_â-i@-Öj_x0010_a^@åñOnBy@ûª£^¹~@ß´_x0019__x0007_©_x0011_u@k±S4¿}@^íÙ®:+|@ß&lt;îi@F÷p_x0002__x0004_:W@Ch%\Mw@(£_x0015_C÷_P@ìu¡õj@_x001E_!	Cx@E_x0003_:ÛU\@_/Xüy@"ßdM_@V-_x0012_RÞ_@ÑdDNo@Æ©=°áP@^r_x0011_¾[u@ÁÜfsÈ_x0011_`@_x000E_ÿvÐz@Fû¿ù¡ep@&lt;©Ô{¾a@,!USÄe@QYÍ_x0001_dXT@§}°%r@iÚ¼uÑk@r;_x0001_ÕÑUY@ieHDj@Éî$£~@VÞãOßM}@I¶v9y@û8&amp;w@_x0014_â_x000B_ì,ÑW@eK_x0005_úäòo@â,¿$_x001B_k@*s'¾8És@¢|®¨hka@ÍXÃâöaz@_x0001__x0003_&lt;_x0004_P,°br@´ÆXÙqQ@E=®_x0016_.«z@¾°{èâ|@¶¸ð&amp;_x0006_Þi@,Rô[Ö×p@Ôb«¾Þþa@ a8_x001F_ròr@d_Ã¼_x0006_v@2g¹¥´a@ý__x001D_-_x0017_Ða@×ï_x0006_`½s@%Ölkz,|@_x0012__x0002__x0011_;dz@|	_x001C_Gcb@Ô¸ÐUxâg@DM_x0012_Ä½%t@ç(µ_x0001_Öy@»ä§2v	p@_x001F_1@t@ðtç\¡n@_x0006__x001B_G_x0012_Ï_w@¶I_x001C_4.v~@½_x001C_FëM@_x0012_ü{rs@áÊ_x0004__x0012_^@ù4 ½êgq@úãG·}l@%mä_x001D_:n@\±XÔ2w@&lt;]ß1ZJy@oÃ_x0005_¹_x0001__x0008_Ë=z@_x0016_¤¬kô_x0005_u@e©£`M u@_x0002__x0002_xÔv_x001E_c@+H)¥~@Kw±ö}Òt@y_x0018_øb@4_x001D__x0014_`°À_@÷éäHIs@ç,ârp@°1ß_x0003_cÑ`@¯¤u_x000E_Yýj@]_x000C_'Ær@_x000B__x0011_Éå_x001F_[@%@ì,j@&lt;´Î&lt;_x0015_)e@×_x000C_Ç¹_x001F_Òx@£©#"_x0006_t@ÑÙv}@Ð_x0013_`Ä{zo@Ú:×_z@&amp;daPßÚy@à}_x0015_$w@_x0007_hZá$r@¸n¶ @o@rg_x000C_¥¼_x0005_j@&amp;_x0014_­_x0012__x0012_ãr@Õl\_x001A_1_x0005_[@ÿè_x0004_~@³£N2iy@#î¹(ó~@:IPjR@_x0004__x0007_0È¥ÂPx@%¥_x0001_ã-k@f#C+g@¦úi½]@l_x0017_ÊÒz@ìÝãay[@úÞ^aYk@_x0002_ÜØ\g@¨Å&lt;ô·_x0008_N@¸WÏUt@èÒ	PªEu@ö7:~_x001C_q@?Ö÷|_x001A_7[@Tþü©_x000C_x@faÑW_x001F_³u@³em_x000E_æ]k@x¾_x0003_û_x0018_ñv@äA¨ld_x0003_@ f|Ú³í{@X&lt;_x0006_zÅFy@qwgÛ_x0006_õl@òk\_x0018_Üªb@h@_x000E_4Æg@u£ÃaD_x0015_Q@_x0013__x0006_"_x0016_f}@_x0005_A@=µz@©g_x0011_Áå&lt;v@!³yubl@_x001A_eJW^&gt;`@vî)_x000C_ps@@§míYÑx@	_x0003_T_x0002__x0005__x000F__x0004_s@AÚgêÌ'|@^qÂDSb@ÿ?qÄï|@A¹µ_x0001__x0003_j@_x000D_Þ£_x0007_:_x0013_v@û~ÂØ¾_x0013_t@Y_x000F_¡çRP@&gt;[Ôm^p@c£q@_x001D_NKM~h@¥®¬_x001F_L_x000E_t@ÀA°óÕ×a@ÔiÆ_x001D_õ`@uÐ®Ç}@Ã6#uAÃ~@{_x0016_üyáÈO@Ïõ_x0002_ 1&amp;f@S«_x0012_9\@B=ãñ_x0019_v@ùEÏÙVb@9Kq=_x001C__x001A_q@+?ÄðøÖp@ã7K4üO@X#_x001D_Ãð_x0017_Y@VKYPK)x@Ö¿Iõ$&gt;x@zôÀ´w@Që-#Z@å_x0010_fÅk7t@\âõ»³!z@*On(w@_x0001__x0003_ò[(èDv@M¦KÀîos@øZð(í|@y×lCia@e_x000C_à_x000E_¡lt@ú,00àX@æmsd_x0012_z@£µ5ûð&gt;|@Í_x000D_/oLz@o'ÈÓYUm@½ká_x0007_â|@Xö?Ã*h@÷VÅIr@_x0006_v[/:ÕS@ö_x0003_©Rrz@_x0004__x0016_åëqn@æ_x000E__x000F_»Z~@ÄJ_x001D_j%a@_x001F_}RÉna@¼_x000C__x0019_1~@_x0018_Ð±Lr@LÞÈ÷®e@PÃÈEà_x0002_d@Î+^v@¶ÉgpS@Zï¡ù(g@V1!¡[q@!£_x0008__x0017_D,~@¤\ªjd@N_x0012_-y_x000C_P@®eÆÇ;s@3T_x0003__x000B_ãây@÷A_x0006_|z@_x0019_g_x0003_Ëds@­ëì_x0001_í*b@Ö!BeoÎh@Ù¢vjh@kÚË_x0002_Ú¹i@_ßOÝus@$ºyI7L@_x0013_×N_x0008_Ø}@½º±ë!_x0015_p@ß-ûë,A~@n Hu_x001C_ýW@_x0012_Ê@ç"Øg@|þß¶`¤y@Ã@|ái@Ö_Å_x0005_W@¶#_x0004_³u@ °í úy@Õ^lÇTi|@E¿Áhsðx@ OYzäÄu@Þ_x000D_o-¹t@_x0007__x001B_LJÀg@&amp;jø+	~@Ää_x001B_¼~@nTMõ3_x0012_p@sºâ¯ã_x0015_@Ù_x0019_:Çu@f_¾¦åi@_x000E_ÑÓ/òU@¾CDØ³f@_x0002__x0003__x0017__x001F_#sÁEh@70éewÝr@1° N_x000C_,Z@²DóðÆc@ý²*Å$z@_x0015_ Å_x0010_ip@2iÕÇ,W@½@Iã}@í¥¦r@ÁÜ£jt@-_x0018_Ç_x0005_ª¶R@SÏ_x0014_Ò(ê|@æãzc_x0019_Ïw@_x0007_zÂþw@e_x000E_é¹¤¨O@þ(Ä_x0001_ÿ`@&gt;_x0013_&amp;»[j@æé÷ä(~@_x000D_]_x001A_-ëh@TU1_§r@r_x000D_/Ý}@DY­¨JN@¿¾N_x0019_Æðw@.àäÉnb@¡_®¨¿yt@b~â_x0008_×e@ÚBp_x0014_Óp@µkÞl@"àâebb@»!¸_x0006_ÆÒd@}_x0011_ ¨Àm@üï$?_x0001__x0002_#¾s@?Û7/Áu@hPÖ4_x001C_9p@©¨_x000D_RSm@ºñ%=7So@_x001F_¥â-t@Õ¸Î=°öJ@¨A_x000B_õ³ór@»ÌC[i@ ¢ûM/©m@_x0010_¬¨Ï_x0016_}@Âä_x0015_ÇÆ¬q@pÙ½_x0002_4X@«Ød_x0005__x000D_Ðv@ó_x0006_ªÃ&gt;w@4SëØ?N@MCÒéÎÄ|@_x000F_`aI|z@jlªýò6~@4§ÆZ!s@V°ñ_x0003_Cr@P¿Ö&amp;gÕq@ÝT³ÑìÑi@AòMÿâÍp@Ô_x0007_ñy_x001E_q@_x001D_ó]óýr@¢«O+c@9IßâÒ|@ç)¥Za@gN¢*Ùp@°Ï_x0006__x0001_Zs@ÆÑL_x001B_R}@_x0001__x0003_â=¶x_x000E_ôu@ôþ_x000B_T&lt;Hl@¼ûLÆ&gt;lb@_x0012_æG1Æa@_x0012_ó¨ª	r@rìädÒhs@_x001D_vÚ&gt;*¡k@çP¿ô_x001E_~@4Ä¯¦=âz@OÑ_x0012_mÔ}@ØÒ´Ùãq@IÆ~wßy@jEXð¢¨k@_x0003_µ}ò¸t@HÎ_x0016_·g_x0013_w@êgù®kg@Åh(Ó¥M_@¢MH³ör@UÿNI_x001A_k@·L_x0002__x0008_g@4·ë*v@_x000E_¬j_x0002_&lt;·o@_x0008_KÿâU{@_x0018_°_x001C__x000B_æj@§QÕË_x0008_×y@hxj_x0003_¼Át@5YA_x0008__x0004__x0007_}@	/t=­U@äk¦_x0011_Ù~@ÕS_x0007_w o@´ÒTÄ|@-¥_x0002_=_x0003__x0005_Ö-m@ìþLÃ»Ãs@l¶_x001D_ò_x0005_W@_x001F_rÉÊX@®­¸hü}@ç¸_x0002__x0003_À_x0001_j@%Lêkü0i@ætf_x000C_Jð}@|i©Ä {@_x0018_âü&amp;ÑäV@$ïA&lt;0Â`@ãk}¹Zb@aó«%Uv@â	Å@Õr@{að)W!y@_x0004_kúÇ'J@_x001F_VÅ$ãx@èÁ¬_x000B_i`@½ÉH_x000E_8Ýw@K_x0008_XOpês@¾ÓÃ¥ÑíK@_x0018_&amp;eL2Ix@rÈ4_x0006_¦â\@_x000F_¾Xn!Q|@\µ¬_x0019_^a@ªg5þj@Fj~_x0013_9_x0014_S@âË_x0001__x0013_àm@ÖyºMþ]@õ_x000E_Nw6ôz@*oü¾oJh@òÉTÕ[&lt;p@_x0002__x0004_ãp_x001F_5n@S_x0005_²8"x@ah»w@FâË-Ð¼r@,Ç_x0001_%-N@*Ëÿ±|@Î_x001B_­nc[@_x0015_»/ÁUK}@b»çµÁ}@EÃQ¹â{@!ÆÖáñ_@$_x0017_AúöÖw@ïüçb@/É!Ay@¹ü_x0019_p@DBê@¶©{@Ìªë_x0016__x001A__x0013_U@ Ó_x0011__x001B_Ö@r@â,òçn@³1$ù¹lr@ùÂH­AgV@ð_x000B_¤|.g@ Å¯&amp;Kd@¦Q[d+_@&amp;b26W@_x000E_Ðyú_x0003_ãr@J_x001D_0üÊ|@F_x000E_³èZ­s@þ)=·e@Ú³B|_x000E_{@.òÅ%Ís@ _x000D__x0001__x0005_éªl@w|¤dv@Ýt__x0006_rÓu@7i_x001C_øí_x001D_z@*ÊI_x0002__x0015_&amp;u@ªk¹÷çp@?¦·ÔLi@_x0002_­è_x000F_MLy@´Tkpøä\@øÿ)ëàÒx@_x0003_._x0004_\éFW@uÆxRÄ:}@{§ÔgAÁt@_x0007_©uequ@]0Y¦l@ 	_x0016_ej@ÖÃväW^o@Å¹Þ_x0002_X@È[S'åce@ôè¢_x0017_	óp@ÑðNÞ+P@47lQä[@±ö_x0010_®Cn@G¹_x0016_ßø|@á9»³Ök@óý[_x001D__x0012_Yh@'_x0007__x000B_ÀíÈ{@_x000D_Èì¡u@_x0018_h[Ïüj|@_x001C_nº}/Mf@.Ä_x0015_¢W@_x001C_î~o:{y@_x0001__x0002_öW!ÛLWV@_x000E_¸_x0014_Rfw@_x000F_%ó&gt;	y@_x001D_~w@¦ßð_x000F_m@Þ7°{«~@{Û^xêVh@Ön"¿%g@ð(	_x0013_¸a@bØ_x001B_ôÊk@±a¨~@&amp;z(~9öo@ÂÖw/³4|@êCZ4Ôb@_x001D_Ð3â,Éw@ç5ìl4Sp@jue&lt;ßv@5öæa-z@k"¡59s@®^@»rýY@¯¬WQúQ@n&amp;+¿ÔX@ØÜø_x000B_#Z@QNo_x001C_*u@U%«¢ýv@µ%TÍíåv@ãúÿsT@"ÜÄ_x000B_Êoo@Ì±psU@HáN1h}@àµ'_x0005_lt@Æá_x001C__x0001__x0003__x000E_+U@Y~­;Py@@´þ¿¤­[@_Sù¯÷¶S@³5P°y@FéÏ_x001E_i@_x001C_Å&lt;0vw@ÐÎ.Z_x0007_5r@_x0002__x001C_pX_x001D_hy@Tl®×h@+K_x000D_H2|@'§xÁÊ{@­ÛÝòÊãQ@7GWT}@8«$Rmõ|@X=­_x001D_u²Q@,®ö_x0010_â'@VE&lt;èpt@ý_x0003_û1a"r@&lt;dõºô+`@­#ÖOm@õ±5_x001E_.w@ÚmWÚûg@&amp;ØÙJ]p@e­sEs@î&lt;nEªýP@Þ12È½_x000B_t@EÅw''Éa@òã/ÎN@°Ènp6_x0018_p@êl[_x0012_±ÿ{@ú}q#p@_x0001__x0004_SqK½nn@·_x000D_ôÙn@§0D_x0010_a@L8Êii¡Y@&amp;ýè_x0011_Q@ÊÛ 8_x0014_ê{@¼yL_x000F_èv@Ínò_x001C_w[@uGÏV^Ç]@å_x0018_­Ä³Úf@_x0003_Cê_x0008_Qr@·_x001F_Ò!`p@cÈ_x0002_$«Èt@^H_x001E_óÀ¢a@ÕÝ·^@ºx_x0006_a~@;\×Ovs@¢YEOÈo@­[%þ_x001A_UR@¬*2Ë/û}@A,×	_x0003_ôt@pÏW×_x000E_Äk@Ï«æ_x000D__x0011_l@_x001F_¡_x0011_âÓw@-IM_x0013_4­v@V_x0007_}j_x0006_¬u@&lt;Îx¦x@,!dy-ñg@ª³Õì_x0002_}@*gH_x0007_p@Ã,	_x0004_&lt;x@h_x001E__x0003__x0004__x001E_ù~@_x0013_Ô_x0019_È\¸w@)g_x000C_¦Ð|@_x000E_fáp_x000C_r@Öha_x0003_x@É·Y_x0016_A\n@AÁ²3fúj@=%Ó_x001C_2f@^_x0006_Þ&amp;@gÙ ¶«tm@'èé~_x0019_S]@æHä£iq@ä3_x0001_Ev°}@_x0018_beZ`@Æ£_x0014_F_x001E__x0012_U@O°ü²Æ_x@ùbH(B{@_x0018_ÜùsÚ1{@_x0013_fñ³^¸~@Ç_x0004_Û~|@ËÆñÚv@gc_å«y@¿¦øUõ©i@îûäFsþs@~u?x~©r@ÓÍ¹_x000F_·sz@_x001A_£j:R@ÜMdlwt@LÌ:ô:_x0002_w@[é_x0004_­«|@æ§øçq@!V_x0016_Ë¢Ãz@_x0002__x000B__x0016_Pp4	_x000E_~@_x001E_ù%_x0001_~;p@§_x001F_"¿@y@t3_x001E_Âtg@¢_x001A_­wï_x0008_n@Ò¥¬y_x0005_u@~_x000D_Ä_x000E_¨Ãy@óô!ÄN¦P@	BA^rt@5,Õ·}@ªß$É¬a@^þb¿6:q@Cr×pçJ}@¸JIÓF r@_x001D_Ç`?x@&amp;_x0007__È`x@½óYñ%§{@CñP2y@j'I[z@_x0012_¥$)$q@AK_x001B_Ó+_x0012_w@Àu§ñ~re@l.´&gt;j@üès&gt;S@£~E	©@Z@ú!&lt;S½_x0003_a@_x001E_Ê_x0012_ã/i@ÞÙJÃMo`@îç}¥_x0004_cm@_x0006__x0017_y	í)~@#~=Ïs@åò4_x0005__x0008_r_x000B_z@ûÁ¯k_x0012_y@È_x0004_)Kç'd@~.u!_x001A_2g@ÁÓ'ç1V@ö_x001B__x0012_k¡}@OH_x0013_J	pf@D§~_x000F_°-b@=jAO¨|@GKÝTèùt@%}ÀF¾~@y_x0007_©åzów@_x000C_«_x000F_ÙjNp@x	_x0017_c&amp;p@V°aL_A~@_x0018__x0001_F|ïI@ÇùK|@}/µ_x001A_ox@U0__x0002_¼|@­Í[®,}@Ã[òÚÒ=[@_x0002__x0006_Ø¦_x0004_Q@Þ_x000D_RD-~@ª	Z!_x001F_^@.¯__x001B_\Ñz@íßáêÝ^@_x001E_k¤_x001C_æe@8Ecf_x0003_hp@ðl]ÊFÖh@µá^k@\õ}êt@ÿ_x0006_H¼r@_x0002__x0004_Ñ¸_x0012_Up@é_x0013_S½ý_x000E_k@bï_x0011_Mû|@_x0011_Ìê¸h@À_x001E_øp&gt;7}@_x0016_3~¥DhQ@-U¨´k_x0013_o@ªïo_x000D_äx@W$³ÇC|@ÿ2z_x0008_}Uw@¯_x0007_æQzÙ{@kÜé+_x0010__x0014_h@fåÜº,4r@N_x001B_O_x0002_&amp;~@Å__x0007_×ªIk@JAg^_x0019_*|@õe_x0017__x000B_0zx@_x0004_;4Æ(q@e*riÁl@Ú_x0004_ðLüy@q]ëË8yS@^rG»³ h@´Ä_x001F_0_x0012_v@ö³xî_x0016__x0011_}@a_x0001_oµ_x0003_´z@Ýrêj@%¡xaò@O@_x0010_iék¹é|@ÞÇ|üÓ_x000C_o@_x0002_º_x001F__c@ú¬_x001F_õ_x0008_3{@È2F_x001F__x0003__x0005__x0018_p@ºk^a@|÷K¾[ÿO@¿@ØÛ~@ß$ÈmCP@âéÂ3=_x0013_]@¤_x001C_\f@Þ¬Nx7Üy@lÂÓF_x001F_t@:ìDÔ_x000C_SI@&gt;ú³_x001E_Ed@§e\ÀG{@_x000F_O¼´`zv@o_x0006__x0019_Ë÷~@Ã\³t@~#Èõ-r@8W7m@1²BüÙu@Àêòÿ[ÀX@|&amp;ÊSw@G®5º$v@=Ü?8©}@`AÃî;|@Á»¸½½^@dêÅG_x000F_y@­.îCÄ¡i@±¾Y_x0004_¡s@5ê&gt;C¬}j@XÝ_x0003_M@yêI7Óïc@_x0001_Eòã_x0002_]s@£_x001E_of@_x0001__x0004__x001A__x0014_óÇQy@ý¸ÎÏE`@ãpÃÈ?p|@C¼ÖJ²"f@Gè?MÃÈt@ÆZý¹x@d¥¹&lt;¡XW@exÏ+_x001B__x001B_c@_x000D_2Û_x0016_%|@lmt_x0013__x0016_|@¸\«2&amp;"`@ñ}§ròw@ÉÇ:_x0001_|@ûåÒNJ_x0008_z@_x0008__x0007_á_x0002_Y{@å¡ø_x0010_È¿t@.'´WIOT@¼R·©_x001A_ÜW@¬_x0006_*l_@Â®TLx@£ô_x0002_=Ûv@F_x0015_àÚdT{@®ç&gt;£ß_@Ø_x000D_KoÌÉ~@_x001D_½F'Y@öùÐ¬çd@jJwäÒ)i@9_îm@ÃUðª:m[@^s5ÊN(a@ªp_x0003_­ôc@i_x0001__x0017__x0001__x0004_'v@´¶B_x001F_Àza@$ß±7Y@r@fÌÖ¯_x0016_R@_x0006__x001B_HôhØZ@½_x0010_dÁ`@Å¹½ª~y@_x001D_Â³:e_x000B_h@_x0002_ß9Ô]n@â¥&lt;¾«}@g´ñ/Á}@Æ0îó¸}@|äZ_x001C_f@_x001F_¸&gt;ï×óu@xWÃ"N_x000D_h@0}¢¹Áe@ãj¼Ðã	}@=+d2t@_x0010_&lt;ûÕ__x0001_r@_x0012_©_x000F_ýU@d4¥_x0003__@V¹¢0g@º\ö°E`@ð5éwac@}ó:õélx@_x0015_¥¦}@~Z%»¼N@Ôsë¥_O@³ÌáËLg@âklº6¤|@{7_x0013_cÔ{h@doFºg1`@_x0002__x0005_²6&amp;f@_x0005_Ý.5Ùês@j`_x0013_ f²U@BúÑé_x0003_Ñf@)ÖSp@5Y{W¹{@tLLv_x001E_"a@0Ñ_x000F_0i@°&gt;_x000D_ßn@J ççæf@%¬8TØô|@¨4­bÃ£d@_x0016_Þ³É|@_x0007__x000D_é_x0007_¿_x001F_^@÷_x0001_´O¡'_@Y7²y@_x001B_ñ_x000D_ ºqg@_x001D_Äú_x0014_~ª~@ºö_x001F_Í2|@Éæã_x0016_®h@I-2*õþv@L_Ö´8úk@:0_x0004_Õ_x0015__x0012_z@¸0þ¼#Ðu@ÿÀ·&gt;`nn@ÄÑ.³¢_x0007_Y@ºJ®§j_x001C_I@¼;åï¨a@E¢oQ´e@¾'_x0001__x000E_íw@_x0015_ìnÎZ@«Ùæ_x0002__x0003_óvs@,"È_x000E_b[@ójf_x000F_Nx@_x0008_i£MÝüh@èÞÁoBëk@Ö_x0011_CnYy@±lÃÄ_x000B_X@T_x0002_¼¿|@1Ã_x000B_Qæy@+_x0006_£"Òi@Î	¿qõy@_x0017_¥W¬s@e^nñ2/q@'ÁÇ1k@Ðìá_x0008_J@®obÒÐEa@yz6&amp;þb@ç8Õ]_x000B_uQ@"ì_x0017_hRh@,[#«Ækw@I1_x0001_A«v@?xª¾'¨g@¦ÊÃ_x0005_0R@`ä_x0014_ _x0007_r@¹ÈW_x0002_Ñk@~Fÿk@jK@E»¥V7c|@;Ö_x0006_ _x001F_Ás@«£È»ë_x000D_~@¹8å¡àg@ËRÖ}@¨#_x0005_U`³z@_x0001__x0002_¿ªÈ¯_x0019_w@_x0013_ÖJV@Bð¤ì?"u@di_x0008_Ut@oyÿ_x0011_c`@BÔºÃ4v@Ä_x001F_ÏÝÜk@7Ô²î)ëv@xµÙNu{y@ÌÞßY~t@Î_x000B__x0005_Q~@L&gt;RH_x0012_Tp@ÊÚ_x001C__x0007_o@Ð5æ_x0005_Sña@»vÁtá}@-EX¿|@£A)ógo@ÍÄ!_x0011_'ïk@¹PÏôLs@î_x0010_«µEZ@Þ_x0004_Ó_x0013_Ây@¶múèOq@­;ûE_x0017_g@_x0001_C_x0013_Tt[@6_x0016_Ñ:_x0016_ÌW@ü_x0003_ÓÄm@Ú_x000C_R6âx@quìúïe@ZSZ6P^z@¥ÕP&gt;fu@xÒEz@ò_x0019_%_x0001__x0002_±5}@qÙÈu~@_x0014_^ÃpÈ_x001A_p@HkG¦á%a@K¯±¹¿Áh@¶ª´Ãp@+9¼àÛßa@r^C|_x0015_øY@AnÁ_x000B__x000D_v@¾óo[@Ä_x0002_-¹dq[@0_x0005_ÝsIf\@tD­tR«R@_x001A__x0001_Z¡ïQp@cÎË½c@_x0004__x0019_Ä_x001A_¼"|@ßñ5_x0002__x001F_w@¢_x001B_G_x0005_­}@UÄØ¢_x0001_Q{@qJkøy@_x001B_ÐËc_àl@_x0012_¥Ç_x0006__x0013_X@ÉÀÕ»`Ôa@'úý-¡¬c@-]5§,^@ ­T]½ÐN@¡_x0006__HÉV_@_x001A_^bÔ¤`@_x000E__x0012_í_x0005_É_x001A_v@F]f_x0018_ã6h@,.Vø)q@Ý°QD_x001E_u@_x0001__x0002__x0008__x000C_f_x0014_D¦b@º9ú_x0013_k|@9LeK_x000F_[@Wm´!_x0001_b@,u×ycf@ÀjÜ&amp;s@Ä½úå_x000F_@h@ª5@¸vÂ|@Ç¶_x001A_ã6åz@Ð@¿_x001D_p@m½åQÆSt@{\Úxãã]@&gt;`êóöv@º·_x0010_²q@:WñÙCÚx@³KM_x001D_HWj@]_x0003_Êé_x001D_{@T;~)9H|@Ù7$²ûn@_x0008_ç¤ü_x001B_c@Gù:wØ|q@À_Í#0w@â³_x001C_y¬l@_x0011__x0007__x001E__x001B_$s@î_x001B_º+_x0019_àh@/f8s)z@ü27'e@4# R8y@´ã¹_x0006_h_x001C_j@±&gt;|h~@ÓdK1}r^@aÌN_x0005__x0001__x0004_$_x001C_o@¸Ô_@öU`÷_x0007_|@n¹ §rÔs@à_x0016_Xé_x0014_ur@À_x0011_´æKq@u£¡HÛc@YJc¬Q@0V_x0017_:)a@¸ü_x000D_bTp@_x0015_&lt;_x0019_EWyg@üürÄNh@E5&amp;Tl!u@z(ZÒ_x0017_Ls@Ú_x0002_Q ö`@Î#.A1%]@èð¼Tnyi@x¡ÿÛy¢m@3¿_x0019_Ljw@=19ý]@OD5_x000E_c`@×95o_x0001_@ã5Aq@_x001D_DBIÓ_x0019_p@½ð©sÈ{]@n¿_x0005_þ_x0004_K@ÊC_x001C_®Ù/r@8_x0007_J_x000B_p@®èOG_x0006_Ôc@_x001A_A_x0003_ÎSÚl@_x001D_#õ_x001B_Vhg@­Ì_x000B_	_x0010_V@_x0002__x0004_æ_x0012_Pc@ÍY\TÄTs@_x0017__x0019_$³¶M@ã_x0019__x0015_úÓz@öC¾«Fs@_x0014_K&amp;1b@Ø³YÀ_x0019_h@_x000F_Tg_x0018__x001F_Gk@_x0007_b._x0017_w@­[Ìnbv@EÓá±u@&gt;tU_x000C_áV@1RÍÃ«0|@ÈàM9ï§}@êÂl_x000F_6[@³¬²Øã{@àÛ¦ÃHo@7TÖoWh@Æ¨¡úÀ{@ D,ç³}@3­©Rt@Úx0_x0003__x0007_o@_x001A_q!²v@&lt;7_x0011_._x0015_x@S¯õ[±L{@äÈØäUS{@çõ!iGx@¢9ä7;q@_x000C_Ç$ï$»r@ùRê_x0003_t@J_x0018_Q_x0001_òÄr@¦5_x001B__x0001__x0002_z-c@.ÝÌ_x0008_¼v@]_x001F_Å_x0005_dm@ô&gt;oX_x0011_o@ú¶½ÿ{µk@×/_x0010__x000F_u@_x0012__x000E_u!Îx@¤CÞö1#u@&lt;³Nûz_x0019_u@¹?oC5ôu@_x0002_É{_x0014_ÜÅx@¯c_x001A_¾tÁr@~lt~ÛD~@5O¥sy@·fPíM{@Yãü¶Èy@³£ð'|||@Þ5T¼u@Å©S«~@sy­w{@_x0006_(ó¶q@§_x001F_¾K_x001A_'p@ÜÑ©à_x001C_k@³_6çü_x0012_l@La 00Rc@%Å½T¯{@Î[_x001B__x001C_7Nd@_x0017_c_x0013_.GÚT@_x0016_[Ø_x0005_d@Õ)È6°Äw@Ä¼æ.w{@CT_x000B_0ðWe@_x0001__x0006__x0002_6_x000D_»_x000D__y@OÃz_x000D_b@í_x0017_¡_x001B_»ê|@L_x0006_¨!WÏg@;]¬-1j}@úÂÎ1_x000F_ÁT@w+q²_x0005_g@t_x0001__x000E_º:@Ä{o®µv}@Lt(l¯p@_x001A__x0014_mÝ£Gq@Ï_x0008_Í:Ì{@çð¿ª"È}@+_x0004__x001B_äÈf@Òrì&amp;ûg@ÊL»îb@Ãù¯¬GÌo@´¶%tW@¢_x0013_U¢íÒc@_x0014_¢ê_x001F_M_x0003_h@ç;_x000C_¬_x0001_P{@noµ1c¿d@as« ¸"@Ld¡92_x0001_s@t"îÂ_x0003_L}@_x0019_BHB(à_@|*óÖy@¤¸¼ùBßt@m²éí|új@:_x000C_¨®;Y@´Ç¢7ÆÔo@õVÆ_x0002__x0003_¾ìq@lÒ»°_x001F__x0006_d@nïäõÐc@ÿ¶ÊJÊv~@¶&gt;_x0007_×ÿq@n_x0004_£HÊfn@Ü&lt;&gt;Ii@öäOÄÃ\@b;*,3-|@_x0017_@äÀ~d@4sº'x@·îR5r7}@VN=s@"jg¾rÌh@AhÎ+É¬_@´_x0001_7V½p@ãìKî=Y@_x001A_©ãäN@â¨ynC¼q@þÆ´·¤_x001B_Q@þáñ3k)q@×þ_x0001_/U¤t@¿Ìè_x0004_t@_x000E__x000B__x0013_´×x@gÊ`ÎnÕ{@í_x000D_U¥îª~@g/ç-bg@z´1ñq@_x000C__x000B_÷­=2v@éúÈ8{c@Ô+dËa@n_x001D_S¤z@_x0004__x0007_^®Ø¢Ú±^@¥w_x001A_¢µ|@$Ý_x000B_øØív@JR_x0006__u@·ânBoz@¬0_x001D_Âù´Z@VvlùÃ|@_x0001_Ã_x0003__x0005_Í{@1têÍ¡_x0003_x@ÐÙÀðÖ¸}@I_x0019_Õygp@&lt;àæ¨Üw@Éf_x0019_hUql@ý°XÐ_x0004_Y@`ëa}_x001F_j@­_x0002_£©L}@euÂÂÒÖw@ïè_x0012_¹_x001E_{@3XÉ_x0016_Åv@R_x0019__x0008_óÍn@?ï`'j±s@~7*×£f@5	ûÍÞ\@èô¡t±|@BÇ:ôîkp@ß%ìÔëA~@_x001D_ZÐe7|@MÚ²e	4r@1ËoÉîOv@¦_x001E_MvÈer@_x0016_3_x000F__x0004__x0002_q@Ìisx_x0003__x0004_þ x@HY×Æ|@._x0002_fM_x001F_æn@òéc_x0017_óL@ ÓçüÉ\@"«ÒÔ|@Þ_x000C_&lt;q\ëp@_x0019_üÉMS@¼pð_x0013_P@u_x001F_rÅÞ {@_x0005_òï¸b w@â8_x000B_ä	cr@LâÇÈ$v@èKå_x0002_Ìl`@³ ¨.8³s@_x0019_Yý&gt;sw@ÎfòZÍ_x001F_l@SâSQx@Â3ÑY_x0016_NZ@$Èg)Bw~@RA_x0003_O|@^T)_x0012_ÀÐh@ìgk¹_x0001_ûP@7_x0010_¡Zv@Oè´ë_x0017_Dy@_x001A_¨TBis@RéïnãAw@&amp;á¦:e@«îÕ_x000D_c¶f@&gt;Ò_x0015_cÏ¸`@½Ä÷N+%~@¾ý áÄh@_x0002__x0003_?mI¿N®i@m²¬$_x0014_~@_x0001_L{¸_x000C_y@¦MËP¾r@/á}S/j@è&lt;(_x0003__x000B_íp@¹_x001C_=âz@ºl_x0014_Iûa@â|nJ'Od@`ø2ÿð1}@¼_x000C_~Y±}@ª~%"_x0007__x000B_x@_x001D__x001B_&gt;ûöÑh@÷_x000C_[8¸Ø{@`Ó¸Ø_x0002_/r@bä_x0005_½y@ó:'@ L@Ì8M±õz@f¾àÆÏu@ëÜò4xT@_x0005_¨t8ta@þoÆ&lt;_x001C_U@_x0003_p¶_x0003_æKp@E_x0007_ýd{@ûEo¡Øx@ÙÞêö c@_x0008_ø&gt;Ðët@º²_x0014_I9èb@ÊM­ äy}@_x000E_"ÒFSca@ÐÁÙÔ_x0018__x001F_~@.m_x0002__x0003_Kzx@²M±À²òs@ð_x0006_Ê9A|@poÃç¯at@SH_x000F_ko@8)l³ú&gt;x@qxÆð&lt;ax@IDÅ£&gt;s@§ä+_x001B_®x@¿W}ùn´}@Í_x0018_F'0Pr@µó_x0007_78a@Ä_x0019_Ih_x0003_o@a«5&gt;Á5R@À¢d:_x0010_qh@É_x001D__x0011_K%v@èc-ySi@ªL	Nø[@?óUå CS@ÜåqÜ2fp@Ô§_x000F_//x@·/'ü}L@_x0001_cXª{@T^&lt;¾cúu@)ñÜ ;èv@ú_x0019_+âí_@p[Ö±Ögq@nY¯K6ãk@YÑÑ_x000B_	u@Ð¦v­n8}@BÅ!¡Pr@êK8_x0019_»z@_x0001__x0007_ò£Ã_x000B_`c@¯_x0001_½_x0005_Üf@óã'óåÑx@¬Ô_x001F_/9@_x001F_"_x0005_&lt;µôI@¨ÛE_x0007_Gg@¦Æ_x0006__x0008_Úh@£¦7·väs@©çK_x0014_w@sº¿(s@²!×íêß`@ÝR_x0018_'÷#p@R&gt;ßÈ_x0017_{@æ_x0007_ÿ'_x001B_·^@þ¡XûTg@·_x0007_È6Ìy@`_x000D_¬Ë¥_x001C_d@	¶_x001B_5ñv@_x0008__x0001__x001E__x001B__x0019_ÕJ@HÿºN"ch@ËX_x0002_ sÕQ@B-_x0010_ØY@ÒS_x0004_ýôÒt@#Ø5ÿ_x000B_n@ß!«¼S¢s@	J_x0016_§_x0016_v@¸_x0003_å¥_x0003_E{@#·.u]@é¡jq0Ïi@L¼äc}@çç_x0008_ª|ëv@_x001F_Ñ¡ã_x0002__x0004_å¢z@m_x000C_ér ÿm@ÏÕªÝh{|@;Øî§²p@NWn{Þ,k@ÅM»BûGg@rÔmÀ_x0004_u@_x0010_s"jÚ\@úi_x0013_÷«}@_x000C_z¶c_x000D_ív@~vê6_x001F_o@Ò_x0003_êÀÍ{@§êºº,'d@F¢vÌ¬}@.ÒbpçAd@Õìÿ~Øu@fç(ºÃ{@à_x001B_	¥]@¦®_x0003_çºK^@_x000F_Þ}ã_x000C_j@mÖ_x0001_$LËl@_x0007_³Ã¢´u@¼¢Ñ_x0011_{@çÂ¸_x0008_yx@_x000D_hÛ_x0002_¾k@_x0004_èë÷Êwq@PD²©_x000D_Hj@2Áùz@ñHgÚ[m@²~ùQs@ôIøÁm¿i@ê_x0006__x0017_7fµb@_x0003__x0004_óz;©zeq@f_x000B__x000E_aÄd@*nD¸Ãäg@_x001A_}f©	Ux@?Å«kv@| %lçb@h3ÿ2Ggu@_x000C_9éÌ_x0001__@Dý_x0019_¤q@e¼I7e@ÙñÅÙåw@)ÞÛ{·x@_x0011_L_x0018_¹Ë[@i:"Y¦|r@ ³_x000D_Ø¶t@»7_x0013__x001A_þz@Uvj_x0011_üÒx@J¥@_x001F_?a@h~é·J@«&amp;îÙ¾y@_x0007_ç-ù_x0013_ïr@¤XÖÅ_x0008_gp@øÞ_x0008_ï_x001D_X@®=[d®Þq@EÍI²¾}@¡:&amp;_x0014_¿M@[W_x0002_&lt;_x001C_ßJ@ÍH³_x0019_üd@ß]êÉÉL@aÿÒtÐw@íë ¤âV@«Öcn_x0001__x0003_­¥}@Ö^Hâfl@ö1_x0002_7Itx@Å¸_x0005__x0013_lw@µÓqÓ	T@vHÕÆPk@¶&gt;b7îço@¬wa¬½_x001D_}@°z,S_x000B__x0003_R@ÀÂ_x001D_|&gt;_x0015_p@`Ôß-b@ñ^Á;p@¬¾åÜg@Ò_x0006_LÊ~Ñu@*T_x0011_F÷/Q@_x0002_Èè Ü_x0016_p@v_x0002_½ç/Uz@ø_x000F_m'âmx@´R_x0013_©m²j@«è_x001D_»øI|@?ç±d@ØÒú_x000C_W@ø&lt;©g¸y@_x0014_TÚú5_x0003_|@N´&gt;Û1×k@"Æ«u_x001A_r@gÓÙ_x001C_\_x0013_u@¯¡Ôpöáf@LøS_x000C__x0019_ýy@Úr¢¢Î¸r@K§ï_x0016_ïP@ù÷PÜ%8q@_x0001__x0002_^öãFÀw@ã9×_x0014__x0006_|d@l&amp;Z®y_x0018_`@°¢ââWw@óîº_x001D_Üti@Ôò_x001F_z@3u6_x0007_Éc@	r¸g_x0017_k@C$ÛÖ År@jÔàM?\s@È&lt;Ä M2{@xÝ_x001F_-Üau@rÇ§:Z_x0018_c@F(_x0012_§IÏp@·m:-_x001E_i@eúê_x0010__x000C_h@+_x000E_ê|lÐy@DQ 2_x0008_~@÷8VD"m@Bge_x0018_|l@ÎËz@o_ËKÒm@¾#¸=|O@Ô¸\ÊiÚc@ø´'ßl»o@NWmô¢pW@3à¶º¡JQ@pPìã]"O@_x0013_q/w@_x001D_(né8m@à&amp;Ù¹gx@æ¬Åï_x0001__x0003_wþp@/ÙI~_x0017_v@%´ùu@þ04&lt;íWi@_x001E_7}hUüw@ìä_x001A_£~q@YZÈ:2\@&amp;_x001D_&lt;Tðv@ªÉ_x001D_ï_x000D_|@+ÙüóYªx@o'_x000B_~_x0013__x0010_p@ãZÑÎTy@Õ_x0007_÷gQ@o@ÊÛ/Áûêa@:éaÅj v@'ªyÇ{}@\M=_x0012_­w}@b)_x0007_u!}@ÂØÛ	ÎTx@gz+§v@7.-_x0006_G|@üÛ¶¡fªp@Jßð.[Y@Æ¢à¹_x001C_\@±_ã_x001F_g@Q@O¿,_x0004_í÷d@XÃÖ}[_x0002_q@°fÓd£j@p!ÄPItS@ÆôÂL#­{@Á5ú_x000C_}@ù©¨+lÌ\@_x0001__x0002_° -=K@jjoÐeKy@Îh_x0011_ d@­ÀyTr@°Tø2-åN@×g_x0006_@ÿXv@Ôùß,Zn@_x000C_±Âd@y¦ÓC_x0011__x000C_y@²_x0014_@x@çH+¬¯_x000D_d@c_x0011_QSüm@X_x0012_Ü·MÌz@¬uÊ¼½õw@¤_x000D_ã`3æu@_x0018_ý[UÂ¬z@,^ÁÞ`{u@^?kQ«^{@sªÅÏt@r«·ì³&gt;r@_x0008_ÕÐÁ¼e@z²B_x0015_l@_x001E__x0001__x0017_}ø_x0006_[@ÿFã_x0015_$k@2_x0013_VXk@OoC Óp@møâk e@ÖÇlPx#a@ðe´?3¾q@ÈÏ_x000E_Ïx}@XÜÒ¿9Èl@ê_x000E_ôz_x0001__x0006_ñ×~@ß·_x0011_èÆu@¿`1ÇXl@HXeö}z@}ÌÎ.ìÃz@_x0006_Wà_x0016_M@ÈÔ_x000E_!@Ï}@__x000B_LüQ@ïà°QHì~@ Ý_x0005_SÆ_x0012_m@	µ_x0012_Åw@ÇÏÑQÅh@Ûðl_x0004__§j@Ñ¢_x0006_w@_x0002__x001C__x0003_V×g@»e¡TÁÈ}@òÔ,_x001B_¢(\@O½\Õ_x0002_¸a@&gt;±ë_x0001_{@¤Ìóî1_@;ä_x0003_¼k@å&gt;gÊ°Dg@K_x0003_º~ój@ÏÊyÖll@Jw_x0006__x0019_øèk@:X9¬Ülb@ÅkU¶{r@$»¸_x001A_FÀw@nÝÂñøJ@¤Ë_x000D_&gt;f{@DX2Ï)ëw@Ìsfbkt@_x0002__x0003_¦&lt;(BèÐt@=&lt;o¦Kïu@ëÍ_x001F_OÒìY@ _x000E_&gt;ÙTìc@_'p»é%}@é·8r_x0011__x0013_m@òüHøDém@l1_x0010_uÝv@Ç©wìw@_x000C_Å/§z¼p@ø®_x0010_`{@ûØrDdJr@GÝYFph@8gôI¿{@_x001F__x0017_ÞÍ}@&gt;_x001D_Ds(_x001F_t@¦fmH_x0007_s@_x001C__x0007_úËY_x0018_\@ûbçå0u@w×`Ù(x@_x0012_Ü_x0015_J@uk­NÁ}@hí¨_x000F__x001B_±c@÷+v@Y(º`@Rë_x0001_CA!d@_x001C__x0007_øv«|@ÅûÀ_x0006__x0011_Ýy@n_x000E__x0011_ã_x0006_U@zÂÂ£³¸z@¡õ^a,Yt@Bz_x0007_ª_x0001__x0004_!÷t@2þ`SÙX@ñÝæ,¸kl@ÙÒo¤b}@°:7ú,e@êQRZ_x0017_p@\ÚOsn³q@&gt;/¡~0q@â	×	ïÐe@v¹;îî_x0014_L@Êþ@_x0014_HLn@1ðx_x0003_"c@_x000D__x0015__x0012_4c@F¬3q@_x001D_Ôõ/(4]@\wÞ­rh@]¶úÏy@lï|o)t@ºÊ_x0008_Äº±~@ýº_x0002_Åw\@_x0001_]_x0014_Ö=at@®×3Õ0x@ì_x001D_¶ø]ØY@X-ÝÆL@_x0008_	Ì²y@Ø(âml@_x001A_mP]^p@(]ó_x0007_Ñ9|@ßà¨i%e@òý&amp;jPg@°¼,þr@ÆfþÇàêd@_x0002__x0003_&gt;Ç^eiuu@±­ì0_x0006_~@DÏfPéÆ}@ÏäWw_x0011_"j@Ñ¦jî_x001C__x0006_o@_x0018_¤=­ªr@ôä_x001C_Go@{_x0019_u2Xo@RØN;Jàm@_x0018_àk¡õu}@böEM@ù?_x0005_d_x0018_;k@Óoo×Ñtk@»_¢á¶d@x§?ÜÔ{@#ì¾æ3¼|@ÿ²$ñýf@¢±_x0001_Fb@Äo_x001C_(¼üP@_x0017_º_x0013_Cx@e¬UxÿWy@òJm_x0003_6_x0018_o@¾Ïíú)t@ _x001E__x0019_÷ÐYz@ÇÐñÊ¡c@4×A	$æq@_x001E_£y_x0006_Åv@AÈÃ£n@_x000F_ík_x0004_Ót@TJÍ_x0011_ÁÛp@_x0012_,¯É®q@Èx_x0001__x0004__x001C_~@q_x0001_ºvÐ³x@ëBoâõ}@þÈA_x000E__x0016_\u@Sx_x0011__x0008_m@¿R{Uk@_x0008_Êz5¨{@_x001A_Á^¶wU@_x0004_ß_x000F_ãU@ï°Ã¯_x001D_{@jzp4ýc@_x0007_­_x000B_Ïg@?)¼ô[]@#=Ç_x001E_¤_x001B_p@çhu_x0002_B/k@^êÕ¼_x0016_ÏW@_x0014__x0013_fÐÍ~@àoÙ_x001C_ðu@÷ý4Ëút@.Ç(aÙ[@^ËÚmÓ/q@âQ²_x0003__x000F_|@×ö·nçt@Ñ_x000F_å9f_x001C_w@îªÀ_x001F_L@ê_x0004_%}`@_x0018_õ._x0010_JZq@Õ¢Ee_x001F__x0003__@HäahºTt@_x0017_ ñ6ÒÛI@Çd_x000B_Yz@0_x0019_=+Wx@_x0001__x0004__x0014_§aÅ_x0005_P@ãÞâwz@Ü_x0019_4ÁÖ}@Ü;i4Qz@hçneè}@«An#f@?³Êàv:^@_x001E_x¡'Rr@_]_x0013_Gs@_x0002_Ïµ]i@¾Ø÷ZÅ}@ ¯v¡Vl@é.Pì}@å|:!Wm@øpMµ_x001D_l@ñBÙ!&gt;_x0019_y@à®;þp@ÙÞýË_x000F_`l@AùXÕÅC{@¨	«ÖÚ&lt;k@~=Ó±_x0001_'{@XÑ±_x0008_Áç}@÷i¶ðïùz@Y`³Õ;x@è_x0016_¦Þò_x000F_t@_x0003_kJÑ{t@¾&lt;ä)^ée@Öt¥:r@*¡ã_x0018_/x@Í×[oYãc@!_x0008_%VIòs@¡V°:_x0002__x0004_o}@_x0004_æ_x0014__x001B_a~@?ÇI;¨%T@öjb2_x0019_K@ñ_x0010_b6¢4x@V_x0003_[_x0019_£O@_x000F__x000B_CB¡M@ä9%5_x0004_o@{q39_x0014__x0001_K@TeõÅ;hl@(`TE¢¸|@ÂÞi³_x001A_¡e@ÝTD;Úw@ê{I:Ìfr@_x000C_õ#õò[o@(Ð]3óZx@§Âªí[ñz@Æ´¬_x0002_k4t@~ã³¿v@Pg?äj_x000B_]@æÂöÑÆr~@¤Ñjc&lt;ÿs@ùçQÚí_@}GÆy_x001B_Âo@nj_x0011_aÍy@_x0007_X¬_x001E_âo]@/ºÄzv@Ù½LîªXg@_x0002__x0014_U$i@¸¦âí&amp;~@ÛÝYÉi¥v@ÃÏ_x0017_òðq@_x0001__x0003_·û_x0018_üi{@_x0004__x0015_pch×n@H|þ_x000E__x000F__x000C_s@@ñ T@_x001C_ûÂ_x0015_j@ÐMÌçc@iQÔzy@)O&amp;v[_x001C_|@_x000E_êÛ1Lp@_x0001_T¨s@á_x0004_®_x001B_æ~@ò¼Ä_x0007_Tzd@^_x0006_*fýu@&gt;õq6¹Wt@hÊ3køi@ÔÛzô×y~@Ä[;{½Øf@í_x0002_xmU¤d@_x001C_U³_x0010_ts@_x001E_þú0Ýby@/´ÀÈs@Û«¨¿ÍF{@Þ¹¥ok@y*X_x0015_3j@¸¾_x001C_bE£\@ÖoÃ2_x0008_Îq@ìÛÝë_x0017_t@%MU_x0010_}@_x000E__x0013_IÕ:W@_x0001_9ZR_x0008_ù`@ÿ_x0016__x001D_)]s@Ü_x001D_Ò_x0001__x0002_bEy@ØÞ=ycGt@_x0008_úiÂ´ÿz@÷X&amp;Ãít@gè_x000E__x0017__x001E_Jq@'0~·vZt@Ü±ajÚ4d@)ç8^¡O@ª©¿_x001F_ßHr@Ñ{_x000D_ò1Lx@ùc©_x0017_c@,ÔËáWVY@iOý=Tûx@û`]3_x001D_|@×h8.ìy@Ö_x0013_Ür°qq@I_Î_x000E_ w|@__x0015_Î+Sëz@YÄá_x0018_bs@:_x0002_Mâd»v@P_Ct_x001F_V@ö\Zô_x000B_Fp@ÒôïDU@mk×Upõz@úÝp@±²Ç_x001C_P_x0010_x@°Ó_x001B_fÙäy@r­ÈÝ_x0001_zz@9ÓÆ¤_x0016_u@÷$öPt@_x0005_^c*{}@_x0004_8Ûñge@_x0001__x0002_D+lcz@Ð2iµv®u@Yã~WJj@ÔR_x0013_ü	s@i{a@eÆl@ôòáoIm@Ü@)ü}@dõï¿þ`@P-7éÄ{@éhã» çz@$_x0002_ã¬[@__x001E_amÌ{@ÁÙ"fu@ïý_x000E_an@\ð3;\g@_x000E_/¸_x000B_éq@t±ùØA{@4_x0001_TØt@÷yÛc|@_x0006_lM_x0012_1$d@ûÉªñÀök@å÷þð?\}@þ¬_x0018_4@°:^¬+_x0010_p@h¹Ä%ár@«üPR	Ân@ìÆ¹bW@DVÜ«_x000C_7z@ÚñÄÃR_x0017_g@L^s¯_x0018_q@ùô\×+b}@_x0003_Ýg_x0001__x0002_)AZ@s=_x0014__x0006_(*@þÉ8v@Ê¼£r_x0004_Û|@,;ªB/ga@rtøEu@¸BU_x001C_µÀt@Vúa$_x0002_h@¿_x0016_³ë_x0011__x000B_{@Ý_x0018_Zâôt@¾µ#[¤)}@µöE_x0019_Ç{@_x0006__x0014_s@"úÜ_x001F_þ~@½¡/&gt;iÖg@ß­ÍFX_x0006_m@´eò_x000F__x000E_©h@_x0010__x0016_foéäb@3¹½&amp;Çüw@}Mx.å_x0012_l@8o_x0011_ÐYjL@øÂÊ_x001C_S@_x0002_M,_x001A_Ür@Øsh={@½Ðò«}}@2~z_x0010_±*@Ué¿¡Àbu@Øzý_x0019__x0006_Øq@²ÏÂo@²_x000B_µü r@T0{X_x0007_.{@¹?_x0010_¯{@_x0001__x0003_;whät_x0014_u@'w#_x0017__x0013_ëy@%_x0013_]0Íf@Om_x0002_b@è±Lèï_x0002_J@_x0014_#Efx*~@úØi\óÀx@èbö´Xcw@¡æïMR4k@ð¡ûèÂÖt@è_x0014_kúà%V@_x0018_×Mu_x000E_íJ@J&amp;±_x0002_Xs@ê_x0005_\_x001F_ðw@_x0015_Ùâ0e@|ß(I¼Qq@ö¤JAÈsw@­-_x0001_S2s@mç'áÇj@	Ó_x0008_ruc@wÉqz@3b5Áq@û9³ë÷p@TÕKU_x001C_s@Ñ»$£@R@8ÿä_x000B_¨t@RÀ/¨xk@ÕÃôwx@©ù¤ÀIÁd@ÛQ2@nÔ2tw r@¸Í/ï_x0005__x0006_â¤`@ _x0001_ÆïLõk@õåñûy@Ï¢_x0015_-¿0~@WùZúç~@B=²£ÈÜ^@en_x0006__x0010_4_x0010_m@o_x0006_³_x0012_9Jk@*¿_x0006_T_x001D_={@¼k%þ°L@ð_x0003_?OFy@â¼Ü°_x0017__x0016_t@iç+]q[x@_x0019__x001A_Ó¡¥x@ß*í A_@ii6h_x0005_[t@/£^Scýs@°P_x0002_¸èãR@_x0004_ëéï¼w@dQ_x0001_uùS@«\ {.ÑP@ö'(Òr@*LÇ%_x001B_äP@úÿ1fP`@_x001C__x0003_ë`Atm@ZHLÄ{÷r@êyZ¾w@cc(½è_x001C_{@ËJ»½np@_x001D_Ô¶_x0018_,}^@Î_@a	f@.9"¨Ü'a@_x0002__x0003_!ÛV_x0007_ÐÉ}@MÖ¹pßõg@äsMWc@]}È¿ái@_x0003_O®Îµs@ñ&amp;ñÓlùs@4pþ\Èy@ÅÆÒü²w@R@7ðIb|@S_x001A_VJ¨q@d³¦féÎs@tæ½ù^þp@®h­è_x0014_Ôx@`ÙC_x0015_w@¿ÿôpWx@3°lÓìÌf@_x0014__P_x001D_}@rýÚ$Ô=i@Ê`_x0016_wJ@ðÌ^\gõI@:3ù_x0014_«.x@¸:Éi#Ãt@ßT¨c|@_x000B_a´VU}@ÄN÷ÚÂ9{@í¯¡ôCéo@±_x0002_ä1Úz@ÈW£¸2ÿ[@xÂ3¦Iw@Òêóf«z@Pð!fH_x000C_f@/_x0008_Ö_x0001__x0001__x0002_ÿGi@ÆXA._x0005_¸y@:Ã)ÿq@6mÈ_x0014__x0002_p@&amp;_x0014_Ï_x0004__x0004_Av@Q'{Tv@­._x001C_K&gt;_x0001_Z@ÄøÑ;^­r@_x0008__x000B_y_x0007_¸(I@vS«¸Än@q³99ìu@À_x0010_aBïN@:¬T6=j@æ =°P@Ó(V_x000D_ýûg@bZñÙÙ_x0010_I@/þ9Þ_x001F_n@_x000F_ºÑE%/~@²ý¢ò,p@_x0010_Íf½Ðs@Ü»1øYys@úçZÚýGw@Ar_x0018_HW{@6x7it@&amp;h$M_x0010_­p@¬¥ »_x000D_s@þ½Ðr6Îu@êÒ_x000C__x000F_¾q@/fc#Éz@Þ·I_x0017_¡_x001E_t@1_x0010_Dáb@Gµ°j_x001B_Çs@_x0001__x0002__x000F_\_x001D_ëßòv@àg_x0019_ûq@û_x0002_íìÄüx@Øl&lt;;öUq@ÕÄó¾4÷T@®gû]*Ïp@RÞÙ(g@0ÌbúQN@_x0011_&lt;_x0014_x@ÙÅËïIr@_x001C_|ý_x001F_a_x001B_q@ºz$ä!k@Üpm{iN@Ú×ì&amp;Ð{@_x0016_pïßUæO@ï¸_x001C__x0005_{@6oÛ¦çX|@_x0012_á «Àoy@D=_x0011_Ç9r@¸2{e@^@n´x&lt;t@¸Pcx@(I7J z@8sÏ¨µ·Z@*_x000F_ª1k@éÕ×ÐþÛ{@n3±_x0019_aÎ~@µ¼T,|@&gt;X\U_x0003_s@_x0015_»JV_x001F_f@_x000E_ì÷ðªx@Íh¨_x0001__x0003_Q_x0006_e@8M_x0002_)Ï¤p@_x000F_[ý_x0018_ø#r@fÉx@,JÍnù_x0010_g@_x001D_&gt;,ê~@rZ_x001E_U~qq@ï_¥Û]P@§Æ_x0006_nÁP@7_x000C_S_x0004_~@Ä1g|_x0004_a@(Df·®h@rB+k¾_x000C_@C5ýµ]@¿½ûCøª~@¼å_x0012__x0016_øT@*½üRy@m_x0017_[¬_x000C_u@HöÔU K@÷¹Þ_x0014_gÈt@òÀwÜwØ}@ÞØÜÉüt@Ð¶þ!{@Kz/_x0003_§_x0017_y@ØR_x000E_xM9p@-[þ#}_x0012_x@«h2B:@¿¼ëÒk@f#¬Kres@ëÙÔyË2r@lJTy$âw@­ôÛ_x0017_¾y@_x0002__x0004_úµkÐq@_x001E_úîÏql@2¬òÆÇ`@1_x0012_ÒgI?P@åÚ*ÃÜr@/8«/w@Wc¢;0w@òPiòv^@ãÍ_x0002_5b@Å×ô(T0q@SÙúzá5z@y³²u@\%õ±(R@_x0014_ñÝqp@ä¥3¨3`@(R@ÇNp@Â·_x0004_s?}@m"üJ_x001F_~h@H_x001A__x0012_5p@&gt;_x0015_fàg@%_x001D_dz_x001B_~@+_x0007__x0010_¡|@_x001C_Æm_x0010_s\u@Ñ_x0003_½Ë|x@_x0019_d÷_x0016_C_x001F_m@3¥nØ{n@_x0002_3_x0014_;_x0011_}@Þ_x0010_Û_x0001_^s@'þ°Ké_x000B_i@ª·®¸h }@_x001F_ÞÄ´v@_x000B_Y[_x0001__x0004_Bu@f(N©¡åe@9¥_x0006__x0016_Nr@}éa@Ø}¨*_x0002_p@l,(Q_x0015_d@è=óún6Q@¬âÑÑÎ_x0011_q@AÚ_x000B_qf¶}@üß(&gt;CNS@Âh_x001B__x001A_ý¹p@UãVÈùÇf@,Á··_x0012_ly@Õ¯êïSn@}p@X @*Gu@Î"¬y'êb@:X_x0007_P@{I_x0007__@Ô/X_x001B_Âu@yµ·1_x001C_±h@ñù±PÆÌl@_x0014_a~j_x0003_Ãq@¾åàDRÅO@ÿ©+eo@U@¨_x0011_ÛZ@Z	_x0011_ßU;g@Üfc³c@ìAU[N@É$gÅ|@õÝJÒ0q@_x0003_C_x000D_úÅt@_x0001__x0002__x000C_.rñðk@_x000E_®+ËOÚh@kBògØ¥h@öòÎ*s@bZx«ÙÞY@&lt;!Ç@Àz@_x0018_8ýzGôx@mÔì_x001C_Ñùg@T«É_x0013_~@±³,9Ïu@Êö}ÀER@¼õwÖs@BåÓ_£Ãh@`øxÃ"_x000C_t@sL©Bk|@X_x0015_¨AÔ_x000D_V@û«ÿLÝ`g@úö_x0014_/E1}@¥Ý-#;s@!Ðà_x0004_úï~@_x001A_ µîzp@MðI{ob@_x0004__x0008_ºFWP}@æu¬ânX@ÓÇ:L÷°l@0Ö-_x0012_ÒÈ~@¿(aNúr@"gÙwX^x@Àn¢Z_x000B_»W@SZÍT´"k@n(ÝSÍ¹l@J©|_x0001__x0002__x0005_ÀV@Þ@xây@¦ï_x0006_d{@E¤àèû_x000D_}@4\×{«q@_x0015_ed\#z@+YqRCk@T_x000E__x0005_&amp;§Iy@_x000D_åç[°ªs@]«Í_x0008_¼¢n@Öú¬}_x0016_|@Õ_x001D_O_x001E_n@j_x000E__x0015__x0002_Qt@¯_x001C_$q_x0019_t@$¾^nÜ¼u@øSJLÁee@"_x001F__x000B_1Ñ_x0007_{@&gt;SÎ`_x0011_P@û$UÍãx@¬²ä&gt;nYq@Ú	ÐuïÁb@x&amp;®¼aX@%3¢rÀ[@÷b m;s@ÌO_x0010_U½·w@ç_x0003_¥­j{@Ç_x000C__x001F_7ÿt@Æ_x0003_d¸mc@y_x000F_&lt;1Ü_x001F_Y@è´y_x0018_py@|h½'Zx@+#Ë~ó_x0013_x@_x0003__x0004_ºÿ9¸X|u@´^1Ìún@?9_x0003_IÏy@DCÌs®þn@ÁdÊIMµ~@=_x0008_Ö$¾r@QÔ_x000C_º|}@ÿ&amp;Âéf@²	ác?T@_x0017_û_x0012_$t?z@®÷º/2a@.Ý%_x0003_{@_x001E__x001F_9Ul@_x001F_±c6m_x001A_v@3)ZXô/w@é_x000E_$%p@zEe~Nh@9Þÿtçmw@_x0002_&gt;7:_x0019_z@½Ú4hìq@K_x000C_{Häôn@fT"Ã~@ÎÕÏ]îh@Ìg|Ït@{_x000C__x0001_Eq@_x001A_õ_x0014_Ù+d@_x001A__x0015_$ÒØs@&amp;üx_x001D_·Cp@/ý9'o@ä\S±óÔ~@æ¸iá?~@Öîk_x0005__x0006_¢_x001F_j@¹lºx@ ^ÓëòX@§Ëî³.@ù½_z_x000F_d@ÐØ 7T¸z@BsµÕáEs@É_x001A_Ñ ¸³}@Ïäù©=sO@U(¨¯(Pv@sipJ£q@óT¡¨Q[K@2Ö×¿p@;D8d_x0005_~@¢O»¶_x0019_f@d_x0007_SÁÂe@úâ_x001E_QGpr@´_x0001_m_x0014_Àù|@	àI_x0018_y`@(¤2ê¤X@_x0002_&gt;Eó&gt;v@xé]üC_x0019_@ÿ)	ÅÏg@)8×ðµty@fic¢AI@`º&gt;v_x0003_ï{@:\$bRQ@£_x0004_Ë_x0005_AD|@¿þâ6çK@:?_x0002_Ø¼}@@ÿ£ýîÑ`@_x000F_B_x001D_&amp;Jp@_x0002__x0005_®}ªh|ço@_=ã Ôt@²»Õxü}|@ÐO.¹,i@løõS/|@UïVòp¬w@Üó_x0004_mÝx@îFô_x000D_f@ýí_x0019_ßBt@[_x000E_ü Ñ_x0005_p@&gt;_x0003_ÐÃit@U£·Sÿê}@ïý_x0016_bF`@c°ìÑqø~@ª6E.]K@Eì]_x0017_-Ýt@"n¸u_x0015__x0014_r@¾h¥³X7z@_x0001__x000B_½_x000D_®s@à+¿ªPo@©aúJ®b@_x0008_ü]¬&lt;Îp@H!v_x0017_«Sm@º_x001A_OÝZb@l¸ÁÙñÒQ@coíãy@_x000D_{	&amp;_x0014_t@½õµÃiRM@ÑÏ[ÿ=#y@_x000E_W_x001F_Ëck@=snA¨-|@ôïùö_x0003__x0004_P*o@_x0007_XÒ[ðb@òá_x0014_~¹Z@_x0004_yZ¬ßÁq@½%Ö'Cp@_x000B_NjÄv}@ãXjûFý}@!_x0018_XæÎÆv@Ö$_x001B_Å@_x001A_x@¸¨^_x0006_Îc@×a{Çù6a@°Z{µíîy@hÃy_x0018_At@¯&lt;e­ÛaK@xk_x0002_yx*[@_x0019_¹T=Ýw@¬V_x001F_¤ðg@;_x0006_aD_x001B_h@ý,_x0002__x000B_+Ct@²Oq*`_x0013_{@+þ_x0006_¶Ö¡t@-Éâ_x0015_Rhv@_x001C_¦ÀA_x001B__x001B_z@O³Z_x0007_1ßn@Q'M®ú}@E!?!X@_-Ge@,È=Ú+_x0005_d@+Ñ_x000B_je@¯&amp;»­K]s@_x0005_ _x0010_ÊyBo@_x0008_ÿÍ_x0001_{@_x0001__x0002_hµÀ(¤a@k_x0012_·_x001E_Âi@}2ik_x0016_t@¸Û_x0017__x001B_@m@x!3Ls@§±F_x0015_»|@þ_x0014_ë#À|@ù] #QY@gðZ	}þu@Y_x0019_àËg~t@_x001C_×ñRfW@|09W]`~@ø_x0014_ís_x0011__x0016_a@H_ìzÔp@_x0014__x001E__x0017_µLd@î_Be³PZ@_x0017_±¼¸x@ÔímÀH{@zwò&amp;§x@´cJxlØ}@KÛ+x@ËxÅìÔJ~@òS¹ÀÎq@ÖJF_x0008_µÆp@&gt;f¾~@_x001B_ÔµÊ_x000D_|@^ÙL_x001F__v@öGåÔK_x0006_s@ÁØ;Ðë_x000F_y@P_x000F_¾øí|@ªöCmmMp@ íS_x001B__x0003__x0005_ÿ3}@0ñs5_x000C_ör@V¤Äå}@X_x001B__x000D_ýob@VÜ°ÐA^x@_x001C_­ó_x000C__x0012_Òo@o;PT·a@hö«C	t@_x0006__x000E_Ã´«³p@Ð_x0002_q&lt;ýº`@ÔDäJQQ@_x0001_³=Ür}@ácÍãÆ_@_x0004_?lúSR@Ñ§,&amp;Ê_x0019_v@_x0016_âfå_x001C_m@T?_x0010_â&gt;d@jTê_x000C_ñ?|@_x001E_e!Ì_x001E_U@÷_x0019_ï!2m@GÃd@_x0010_è*t@Faª#A¾s@Ê_x0008_ÈzK@¢Ô_x000E_&amp;ùër@½@ïã'Æ|@~Oèµ×Ye@ PôäÃ{@f5_x0013_Q2Äe@_x0014_yÎM`@X³¬¶z^t@â_x0007_Ù¥_x001F_O@_x0001__x0002_´[_x0006_`Y@õfÔÍØw@_x001C_x|¢Êp@ó2ò=Xu@_x0013_øÒÑUKm@×N_x0011_h{@(H¡¦ Pq@Äág¥mb@Aß_x001D_!m@ÂQ_x000E_6ïp@¶ÈzÄ_x0012_Bw@«­kPv@_x001C_Lµ5k1c@0ªóùú0p@Èb,Ì_x001F_Ht@¯|PüæCZ@_x0019_Ù~¤_x001E_è^@ßÊ·_x0015_¶¤z@+zW )èy@ù¿5mÎôs@é½èBy{@_x001F_¨_x0005_ôÔ~@_x0014_hø@_x001E_f@e´¹_x000C_¾y`@ûFØ&amp;ü}@_x0005_GÄî¡?~@|]ÐÈj¦m@¦Yáx/_x0006_}@Õ!K_x0015_t@_x0010_7ºPTÃq@MÐtñ1_@æ£ù_x0003__x0004_5_}@^&lt;\Ë^n@D*ºö¿~@Ñ_x0004_j_x0003_Á[@v_x001D_^y@_x0001_=Þ¿b_x0017_m@ROó´k@_x001E_Ú-Éu@_x0008_V_x0004_Èàdq@_x0001_ã6ê_x0008_Z@iÆ­Ì_@;á¹Å_x0018_òZ@h;{ox@ùâØjÕw@4¬``N_x000D_e@£_x0008_­àÿo}@æð._x0006_Ø\@­_x0008_TÊw|@ãkøÙ|@_x0011_Án_x0015_~Ëj@_x0005_6Ô_x000C_ey@:ûCþâKi@|jaÆáñm@ÆAP_x0018_Òe@êó¶ÈX.b@T_x001D__x001B_Z_x0014_Øq@ÌÝ_x000D_Nä_x0007_d@5se_x0004_|p@¥_x0002_÷O_x0015_ªr@?_x0014_2Dpw@_x001A_&lt;ä¨@Mx@_x0008_|fSm+d@_x0003__x0004_ë_x0019__x0004__x0017_L@®_x0013_\ÅÎlu@\:À1üdo@h_x0012_L6×NZ@=¾ ùYV@ªßâ'»LS@Ï$÷ p@_x0017_4 x(s@_x0001_-GÛ×àu@D5_x000F__x0013_	_x0006_v@ÏÖv¡r@_x000C__x0004_D¸Ô§l@¸¥]#±S@]­büt§u@[¿f_x0004__x0013__x001E_q@ÚlÍU_x0010_Fy@_x0004_I"¥}@d Õ*k_x001B__@_x0005_nËÉô_x0014_S@èj;É[r@$£4ëh@ö¿/Æ¾y@Ãý³µNgg@¹ «¸®k@ý_x0018_g=@!àsÀ_Á^@õÙ¯H6»{@ó³^Hs@,Ã%_x0002_U@r_x0006_ã_x0008_Ll@ÁÌ²xñva@è8"y_x0001__x0002_w{@âK_x0015_íôás@Þò^_x0008_ÝP@_etÍg{@1ìlª=y@5F»8øs@_x0014_÷÷_x0013_+Hw@|_x0003_¿,!_x0019_q@Jèã3¸Ìb@ê¶í¨¥n@N­_x000C_¡éZ@7º¥ÁÐ=k@_x000C_áUh@_×$/_x0017_m@ §}w@]ìóY-_x0019_^@yN¸q@Ld´¾¼p@h4 ]ÿø\@¨õ÷Uc`@_x0003_µ?qr@Ä´ÈôX_x001E_q@ÑËVÛa@ë	ìeÞs@÷_x001B_tG_x0007_FX@Ç`l¨qS[@¨õR¯x@Þ"T@±X@ªö­Èk@´]W	Ë_x0019_z@µ }ü_x0014_3w@#^ó_x0014_h_x0012_~@_x0001__x0002_¤Öõc±rw@ÉÑÍ»6t@n_x0005__x001A_iµµw@p_x001F_uü!y@]zª£6q@µ;ö(Êo@Mºü_x0016_y@¬­¿/duw@Z¶Õrºæ]@GAËb+~@áöRÇb_x0012_j@(#µÌ¿c@_x001A__x001F_B³_x0001_0z@x_x0002_²&gt;o`@µKÑ¿f@´_x0015_Q_x001C_Ûát@ëj§«^@ñßxQ@ÇdóëìT@(aìý²b@ºaÙ2$`@_x0003_XÐ½»Ún@_x0010_x_x0016_OQSu@û^[4è_x000B_j@ZUb{@É"_x001A_ì|@ð_x0016_5L)_x001F_b@&amp;_x0005_ä#\]@_x0016_VâÜl@Ð_x0016_ÿ_x001E_ì_x0003_e@Fzì^È{@Þ¢Û_x0007__x0004__x0005_U°o@_x0015_à_x0016_e+k@+öE s@÷ÂË§H_x001C_@d_x0003_üæïx@#üª{f}}@Òy{Ý&amp;eo@TÒ.'X}@ÍùÑst@m)oY_x000E_M@²ßvÔk_x000E_}@Öäbê¶Äg@ÄGöùÎÃw@gN»iô_x0012_{@_x0002_xuo	âd@·¬_x0018_Û y@ú_x0001_^ó_x000F_dy@_x000C_ãE©q@q²¤yçF}@Ð-]LÖzd@4m®_x0010_rw@g_%¥	5v@ü_x0016_r;üw@_x000E_)­)ÿm@»9xÇNhW@Ø²Ðfd@m°ÇÝ_x0011__x0015_}@èn_x0012_v¦_q@YO1Ýo}@Ù&gt;¯¨r£n@³j_x000F_J¡|@gi_x0011__x0005__x000F_u@_x0002__x0004_Ä_x000B_«Áoa@Øa§$_x0008_k@FyÏ{`@5èäñ8k@¤S_x001B_|+úu@ü_x0001_ðnE p@Ý_x001E__x0007_îÅÁu@}s-r_x001C_w@øÏ©OÃ{@H_x0002_ÒÄ3Np@_x0008_=À[_x0019_a{@_x000E_Wza@@ª«_x0014_Úe@ÜjB{Øµc@À³¥_x0005_r@Uh_x0007__x001F_Üu@ò,Ô®æ.e@BÂ"¤'c@{_x0001_nS®¢y@ôê9Ãñ&lt;z@äç;M@G«EnÔj@,Mt_x0006_tb`@mD9Xøv@|Þ_x0017_8xÁ|@8ªÑè9x@ºæê ïz}@]_x0019_']¤_x0003_}@btiÊq@àYB?b@t¤_x0007_ô§a@ê»º_x0014__x0001__x0003__g@	]Æ_x0005_1~@Í_x0019__x0015_Jm~@]3_x0010_Â¦0_@_x0010_ÍrGeìe@Oî×Íå]h@"_x000E__x001D_\êKo@¾JÐåq@ 6X±ÖÑ^@_x0019_ëý{@%Àà_x0012__x0015_æd@¾öà¬oX@¥{ÿûu^@ÌÀ´_x001B_1)i@£j¤Øt@ÄI©.ª|@_x000B_ÖOcx@î_x001B__x001D_ÿæUy@ö_x0007__x0013_ã}h@Å_x0016_Áö t@¦7ì7þä[@÷i^¶ÿ~@íiìð&amp;p@Z×_x0017_W{@R8Oâ3ñn@_x0015_Úæ¾Es@_x001A__x001E_[9q@Hã_x0004_z}W@~O!¡_x0002_¼t@»ë9`Va@tú[7Ús]@0C_x0007_¨&amp;¹~@</t>
  </si>
  <si>
    <t>8cf6a52d70a9b4a50aee4cedf7e2d072_x0005__x0006_ñé_x0004_qåk@8*JFz@¦(Ât@_x0004_+_x0013_ë³r@1ëê±o_x0010_]@Û³¨:^}@BWç¾\Íq@_x0019_¤Bñ§y@ãÅ_x001D_Çq@ôólØë-x@ðiÓÞ_x000B_b@À:	_x0012__x0002_N@_x0017_ÿ_x0003_ðq@¿_x0003_&lt;l@I¢z{2`@_x0011_&gt;ìÜ_x0003_v@ÂÞeïÉ|t@_x0001_ù9_x001D_i{@ù[w@+}@î®_x0004_C;b@InNdÖ5}@±Ô_x0013__x0005_^@&gt;_x0016_i4õ3[@|$_x001F_Ø&gt;°K@tö_x0007_ø×j@u¹×óón@Ê´L^Ä¨d@CNÙ_ãI@Ö_x001D_ÖjtQ@_x0004_&amp;!»­z@_x0010__x0017_®·Ïc@_x0006_|«_x0002__x0003_\~@wh	Vª}@Ô%Æ_x001A_%_x001D_`@.È»E´p@g_x0017_¢_x0005_¯ðv@ÇBêl\@P8ýD_x0014_¯U@a!öNýz@êv_x0013_yæ_x0015_y@HO«-:f@;ª9_x0004_º_x001B_|@x	&gt;ò³w@úÝ&amp;_x0016_ò_x0001_u@_x0001_¹î¹.Dx@rj§x@ü_x000B_ÂDo@Â+ vðp@.àÕVéI@ÒéW³º_x001F_`@TûI%X@1ü¦»u@ä|`4ÌØd@k¶Ôw@"üºøåS@½JÊè_x000C__x000F_w@/¬vQ¼s@8Ifô(Vg@~&gt;_éT@*D'þ8ÌT@Ê§fa Zr@	u·3t@÷þE]_@_x0002__x0003__x0018_O_x0010_+;d@/v_x0015_¦xV@Ò9Z;i@ÙÔ¿Úåm@õêµÊ_@tÐ-6\&lt;a@ÊcX½ S@G_x0019_XenS@_x0003_ÕÞ ©P@1&gt;qÊóûh@]ÅÆ_x0019_®u@_x0014_=£­ØP@_x0017_¯`½=|@Ø¦Óqnq@(_x000C_A=y@¡bçb6}@¸_x0001_·ý	«U@_x0003_îO¥Ænc@P°åtXw@|²3M;Ùt@Ç_x0016_zÂ|@q¡18ËC}@k¬WÞ¨¢t@1\8êMn@ô_x0007_}_x0010_{_x0014_n@ÒÁ&lt;p¦|@}½,Avçe@{ûbA3m@xäp(xé\@ZË6_x0014_à|@Û_x0006_ä¹LÛX@o,z#_x0004__x0006_&amp;On@´¡Öèám@A_x0017_ûº¶l@áHÏÿ}a@_x0010_ög_x001B_ús@þ?êõw@q"Ï{nZu@3Ñhé_x0003_3k@a[Z}&amp;_x0002_}@§&lt;HI¶s@­iå7Ñl@Ð&gt;ðHÍ¯~@_x0012_t_x000F_l_x000E_`@_ÌZékrl@f_x0005_k¦öQ@O`îUÏNz@\MLk[@röËùø%c@Öºj_x0015__x000D_?X@Ü¥?å`@;©_x0006_7ÿj@¦aPÍs@òóV)cYT@sÇðUci@þ6ãäf_x0017_S@_x0017_ÌR_x001D_»l@_x001A_ÒÜÚÝêZ@_x0003__x001A_èY_x0018__x0012_v@ì«®Øze@ñ	¦ÕØ{@_x000E_&lt;_x000F_hÐO@ò?_x0001_MeV@_x0001__x0002_:Ò_x001A_¢=Fx@+`(õEr@ÜÇ_x0006_U_bS@ÊùÈ_x0001_ÿr@lóþn!xc@_x0014_ìä+N_x0003_y@µ®ÖXì_{@ðéE¡«t@OëgIúæ`@ãjá_x000F_d@_x0014_%ó»o¡j@õD1._x001E_'l@_x0013__x000B_È°r¿f@º0wÄ5a@.E¾Ú\_x0004_c@Yê,¢_x0003_Xn@ª=_x000D_*U_x0015_`@SÇ^¾Öz@àQ½0Kq@&lt;Rþ_x000C_ôh@îË_x000B_	Id@Ð_x0015__x0016_,¢Åc@rr¥i@,ÂPì#½X@íå£1¸|@õ(_x0019__x001A_¼ h@P_x0017_¤fëz@Ùé¼_x0019_v@P&gt;;Ç«Hj@òG_x0005_e@­â£jTq@Ù2±R_x0001__x0003_ÛN~@_x001F_³³m@Ó_x0011_óoR{@DÇÙ_x0003_Gïe@8¦4¦Ýy@[_x0014_Ú"á m@ae-.îP@Ýéb¹c@8LëãpÄg@2²Mé|@ÃÆ¹±ü	@ï@_x001A__x0001_42n@ ÖÆøq@_x000D__x0002_CSt@h@¿~¿V@N_x001B_6f_x000C_}@wTXé?l@$4RWU@²Ö6#\5Q@ÓÔ;5ÆNI@Ñ|ûÅE_x0003_v@"_x0017_b@©j½CEÇ|@ cßöÎ`@Ìõ]_x001F_Ûb@4K_x001F_çL_x000F_`@B_x000E_§×¤t@ìqº§e¹U@Ý³W÷f	c@»ÝdÆïy@È¢Ä0dv@§_x0017_êÍZv@_x0001__x0002_áÆ·¬_x0006_K@Ê_x000D_t@¬)ÿ_x001F_ü_x0011_v@A¾§(s@_x0002_"ù]¸¼s@_x0008_ÕæN`@d_x0010_Ò²f@81 |Ç_x000E_y@­Þ#ÍI@ñ*Hý'[@ý«,_x0008_OÑu@DÒÆr{ên@èËþlLY@_x0004_úêð?h@_x001B_ÝÇ;f_x001D_n@úví_x0002_ûI@ò_x000D_"Oïq@&gt;fg¨{@$Å­­õnv@Ð9_x0013_Ún@2_x0003_îµ³*s@Êÿ»3·q@ïÞ-Zër@ :^_x000F_~)s@!I2~@&gt;c:ÝÊl@º_x0016_Y¶nÔb@ó_x0002_ý_x001A_X@Tî©æ_x0013_Ø|@÷ÙP°_x0002_¡x@ôôÉZmu~@pp¦÷_x0002__x0003_¹_x0014_r@}ñ[%ew@Ô´©_x001E_@­h@;_x001E_üO_x000F_~@üa3ùóq@¡JàAÄÐO@Q_x0007_Ã_x0014_!p@@_x0017_&gt;®öq@_x001C_UA¢ØÕz@7º{0QóW@Ê±^i@®.+IWÉW@»f ®ös@ÿe8_x000F_0¹d@ª7@Z#*t@2Uh&lt;Ü²x@ÏaÑ¼Ü_x0006__@·v_x001D_÷Oà~@óH(_x000B_Í|@&gt;_x001A__x001E_:Õ{@6_x0001_ÝfU{@ÀD_x000F_±|@¼õÑry@pÍ_x0015_EUmq@K*l|@_x0013__x000B__x0008_ÒGtv@IÕ$ò_x0005_)j@Qr+¬L@lp¿çÅV@wO_x0014_ü$k@¦gÓ=_x000F_ a@Ø«×Ç«f@_x0001__x0002_6=`s_x001B_t@;¡Õn­u@SÊ0Ô=$w@²Í¥_x0018_êp@+´ìÈ_x000B_@t@dÔ_x0013_×Î!]@_x0004_4_x001D_r@_x0001_§eÅ*lf@¾¿þ2d@Èqq_x0003_-6x@_x001A_Ç_x000B_#½_x0012_h@_x0014_e&amp;_x001A_jmN@Q_x0016_Úi8n@7_x0007_®CÃðp@^B_x000B_º*&lt;Q@TT.}ZS@üOzö·}@¨Ae¥Ôºk@Ul)âÁm~@~g7Ê4`k@'÷-´öz@ðØ]zöCc@E,M6Wu@U_x001B_Wy_x0010_q@RÍðZ@ú-A0âx@®i_x0008_\_x001F__x0018_[@×E¬ø´qz@´~|9{nU@-B£1c@ü&gt;ªU7p@§_x000F_÷z_x0002__x0003_ÉVn@V_x000D_ò·«hp@åõ_x0004_Þ4Ås@ø!tÿùp@_x000F_p6l_x0002_)~@ªÊ«NÚW@6ö¿¹a@_x0016_Â·¨\@}GÇ~@_x0008_\×6q`@øm©Yß{@ÔÕÛêqc@_UøÄ¬_x0013_w@BBJüü_x0001_k@&gt;?Pr²|@_x001F_°IÕat@µ¨_x0017_òß,g@pYW	6Y@Û+_x0006_âÊ}@ÿRáULd@ðõ" _x0002_,S@Q'+vd@¥£ï«Âi~@f\_x0016_±ix@­gòÐBzY@ö¶}ØQ@_x000C_í(Òp p@]øï¾7g@_x000F_&lt;wgÓx@s×¯Æäa@÷ÕÇôdw@h/}«k@_x0004__x0006_[­_x001F_ úyd@ô&lt;·þ)p@Ì]_x000E__x0012_Py@&lt;fyé^$x@dÃô]PK@Â7,	a@_x0002_ö*7n@_x000C_¶_x001B_øìU@_x001C_·­Ît@_x001B_|GKjêm@'h³9¸n@Ì·ó¸e5s@á¶Ïd³}@¾òð?Áx@THk@º|m¿ât@ã_x0003_ßtâXg@HÒjèØ@\@Í¬'_x0001_:L@+_x000B_ÚÅõw@($»+Çz@_x0002__x0010_y:_x001C__x0004_f@o9æDkl@0,_x0017_t_x0007_\@	X¶,Qp@i_x001A_B_x0004_@ªNNÕf@dÞc_x0010_¾"o@¡2ÆSéµx@3m©E_x001A_j@&lt;	Õ_x0012_ýv@²Ý_x0005_Ý_x0004__x0006__x000C_¹K@3,Ã°Cg@_x0002_»&lt;YcÛ^@_x0012_Wµ§°r@ºÄ´n*z@ÔÁïýË~@ÍýÍ_x0005_Na@ÏöZÓ|@ì~l®\p@ÇZe÷½6w@_x0002_Zógâ}@üËtçµs@ç_x0013_J¥b3u@ócÕ×)T@y_x0019_,xl@ÓK9_x000C_Fh^@ðå_x0016_òt±~@¿_x0003_Íd]l@¢w_x0016__x000E_x@_x000E_	_x000B__x000E_VJv@ê8Wsz@lÞ¤:\nl@ú¦O_x0002_-Tp@_x0003_;	Ëögg@_x0018_¢l_x0008_æx@/_x0013__x0001__x0018_|z@ÎÎÝÊñk@gÅ@_x0015_y@N_x0003_±Ø_x0001_x@H_x0003__x0008__x000B_+_x0010_v@Âæn×¢ÎU@&gt; îæEûq@_x0001__x0002_n_x0011_k»&gt;õn@=Ë]\_x000B_~@_x0013_Ê3l@d_x0018_Ïgÿ_x0013__@üÆB_x001C_`V@ÄÝËð.Ör@hßúI_x0008_Í[@ü_x0003_FVW_x001A_y@Â¯_x0005__x0010_jy@_x0001_O-¥?h@x²¶`@?ç£hw j@_x0007_¶Bwuv@E&amp;~n{@B6}_x0005_ÿz{@ßÈ_x0017_9çu@K4{_x000E_®{@¹¤Æøc@õS OS@D÷s;)@:_x0006__x000E_­êe@_x001C__x0007__x001A_çN_x0016_W@ÄK`[!w@®&amp;¨ÕºZ@ÀkÛ|@(_x001C_D_x001B_^s@à2_x001B_kq@5_x000E_&lt;ñ_x0002_¯{@£úÓM@±U¸Äw@._x0018__x000B_ÕiÑ]@ì_x0002_ø_x0001__x0002_¡q@X_x001F_xë{@»tÀÍy@\Öt_x0003_ð×x@Ïx±E}@ÿÞÜ!Ñ}@.®o	_x001C_p@d_x0006_~J_x0007_r@çÐ¬»}@¸0uò#y@+-_x000F_:÷xw@]N¾0}@MMÏäto@T_x001F_n£Múr@{ÛufZËv@_x0012_ëÞEöb@ê*_x0016_¦U@Ì¸_x000C_º°r@î,Þ_x001D_ìÔb@Æ£x¥×t@T_x0003_*r_x0010_¯b@ÀNH/hÇt@0À_x0003_Wöêq@_x001C_Xì¶»_x0012_r@-OnU_x0002_z@¸Hîq_x0016_hn@)a&lt;« l@_x0013_eÖSüñ}@à¾	0nËu@7k_x0006_Ëæk@ÐØ-*14p@½é_x0019_ÍËÓ{@_x0007__x000B_*Lz_x001B_h@à}_x0003_c$v@_x0013_p_x0015_Ràx@k_x000B_Ð$Û_x0005_|@\®Äk£ív@Ku_x0019__x0002_èM@_x001C_È8ÕÑ}@4F¡¶.ð`@&amp;_x0018_¦+sÜp@]Müéa{@S(ÙÓg@-XwÃÅ_x0006_h@µJó_x000C_ÈÓe@_x0004__x000B_þ¹\d@Ä³_x0008_î8ór@_x001F_Ë²Ð_x0011_Åh@S?ßE_x0001_v@po	âöh@#{ìù¼z@¿_x001B_ZÓHe@ß:¬QuQ@_x0014__x0003_Õ½*}@{ú0!,[r@_x001D_°È$_x0012_[o@ÂãþW3~@+lÐr/~@0§_x0008_Z6w@©RÛm}@H _x001A_&gt;­z@ì`C®t@ê_x0007_àk'{@_x000E_Ò_x001C_â_x0002__x0003_OSa@äÁ_x0007_l]dc@?üryÊ¬x@Ô_x000C_TøüY@_x0007_6*Ä:[@¾þª!^ÉX@Lf¤[c@A@&amp;q@²d_x0019_@.u@v'ßGkEp@¨?PÏR.@&amp;­0ÃRdb@rGÎS_x0016__x000C_s@)·_x0016_g@òg_x0001_­ob@z¢ù@qèn@=r,_x0010_Ýt@&lt;ºÖhy¶{@_x0018_°¢ÃÝvq@ì_x001A_åÐ'¹z@é±ÿ÷	c@oËH·TJs@4$¹þgªa@_x0012_xÁ_x0013_z_x0019_w@h~j?K@1Þ¹QYs{@_x0003_Ì×®­2T@B_x0004_#K½'R@ß1Ë¾.Ðx@¶Ereëi@±dêy_x0019_k@ißsãÃ_@_x0001__x0004_VÒÿ-]y@´¾_x0016_Pã_x000C_x@4`Î_x0019_RS@Ã­1y@l_x0007_ç÷´_x0015_g@Âú/èÅ=~@×Ë_x0017_Úß½q@²S_x0005_.¼1w@æcØ¥Ìæa@l=Ç_x001F_h@_x000E_h¤y@_x0016_s_x0001_W@õ_x0017__x0012_`ir@ÁÕ_x0001_k(!W@Ê_x001C_u&gt;Ýn@Ì¶}hÏÚ}@ú¡_x0017__x000C_Ábs@¾RÏ_x0005_Æbb@Ò5¯_x0003_qIV@y®)¶lov@Ú ù«Ò@v@µ_x0003_K;ÔtJ@~âµBÜc@PÚ¼pÑ×t@n_x000C_òäÝÈz@§|æS9q@*ÄX_x001B__x001E_l@?w0Û_x0002_ax@Ô²ð¼Ëêx@ê_x0013_=_x0007_øl@0Æ¬NNy@ä:D_x0005__x0008_m`@k_x0014_û-Öðp@&gt;l!Bja@RR_x001D_ÑâÝ\@_x0005_X2ñ7_x0018_}@w²aÍ&amp;x@¹_x001F__x0014_~l÷z@¥pÏã~{@ç³w(i~@@ü[eªu@D:uÇzl@RO¿_x000F_&gt;r@»_x000D_nü_x0005_{@@â"$&gt;}`@/Ú4`[_x0008_T@£Ý_x0003__x0007__x0002_V@°¹Fzí|@ü_x001E_ï¸Xñu@ëÇ}_x001D_7c@_x0007_«Çºâ_x0006_t@ºÆB2_x0006_i@'îËKÒÄ]@ääa_x000B_Uh@Ó_x0001_«ûu@OXÅUºp@_x0005_â¿@»¤b@_x000D_ú¿_x0001_Ò_@¨_x0018_¥¤zÉv@_x001B_3§N?kx@ºA_x0004_Ö@½w@¡_x001D_X¬RC~@êa½uÃ+}@_x0001__x0003_(bfA~@F¦6¶éV@Ö«3AÞÞq@ßbt|1`j@ö¥«É&amp;En@_x0002_èòw§f@!ïûëY®{@_x0001_·¢®0&lt;u@ø¡~¦ýU@]_x0004__x001D_)(_x0018_}@_x000D_§«ÊÞðv@_x0003_üßq'pq@A_x000B_5.fÂv@ÀfÙ%=sr@ùðMgc;u@R`üW@ºOáÉè»f@{z+ï~Ùy@²	F.iCq@Ñ¨°&gt;À*L@"s_x0018_þÕv@_x0002_Lìï~@æx_x0016_Çævr@c_x0011_t_Ò){@:õÒ¥ä~@_x0016_ðVftç~@²_x000E_!¬Oåh@_x001A_%&gt;Dàlr@4(._x000D_îÂ}@W_x0002__/[g@z _x0011_as@Ð/»_x0002__x0003_­åz@¡£½ûq¬f@Í@È_x001B_y@È¢Iu_x000D_Ïa@f^¼!Ô÷U@eô9þ_x0001_z@_x0018_¡ü¾_x001B_m@í72_x0016_øs@9ÿpX${@û	q×Üàp@¦Ù	Ùñåi@±[_x0002_b_x0018_v@ÈL$K&amp;t@Ö¦C¿Áy@øG{~_x0008_|@Ðc¤zì_x0013_~@ÄØ¤_Jé_@­ðÐd_x0015_w@¦S^_x001C_[@µb_x0013_¨p@Y_x0017_´_x000F_Ò_x0006_b@!väÚgw@¦ÛHµÅi@_x0018_õv#ààa@ÓE$_x000D__x001C__x0019_i@ô_ý®þâ}@v_x0018__x0004_ý}v@Ýé©y/|@«¶ýÍN@ÄÝí¹|@ËCÄÑÿFu@}W[1_x000B_m@_x0002__x0007_qlÁÈÜz@ÃX2Þ_x0019__x0019_h@%%Zp_x0019_¬x@wÒýX_x000C_u@ÞVö)¨f@_x001A_Z_x0001_Eµa@³e·£V@{k¾ÿIS@¯ûÞ_x0014__x0003_n@P*Ì/Üv@_x001A_f0»üT@üùë)Yc@:Æ_x0006__x0005_%M@&lt;âúía@íÔwxûu@U¹ Ñs@ÄÖM99s@_x001E__oL_x0004_/i@cCvyq@_x0008_3_i@óûÀ/r@nò_x0016_À_x0017_¹u@GØMâa@\eì¢M|@|_x0015_èI_x0011_u@G8þe¢Ax@è_x0010_ør_x000E_g@b4½l_ÿs@È÷çêØJ@(&amp;¡ÓÕ;|@_x000D_&lt;_x000D_7JÈz@þÌX_x0017__x0001__x0003_Á_x001C_s@:ÉK3t_x0018_w@ùµ,³na@ëaã^°Ýj@&gt;%Æ^B%|@ªÄ_x000C_c4f@_x0002_MÀFü_x0019_w@UÄ£#|Ew@.X'_x000B_Nq@j·_x001D_n_x000F_°i@_x0007__5y^®|@\_x0008_mÜzr@¡Ý»g@æ_x000E_¬üìôt@_x0018_ôõ_x001E_ðy@:Z _x0005_÷a@ì·n»V.Y@?×½_x000B_`@òõò7Ð&lt;}@®LjÓ$}@|ºÑÏðä{@_x000C_eM_x001B_[){@îâ²ïP@x@6ÞÇ÷Égt@¶B}i`@_x000C_½Å@ZZ@cCp[óE}@äÄ$ß_x000E_i@W_Ä}0|@_x000E_Eª/þ)P@0:H¢_x0012_=m@#2·úûe@_x0001__x0002_(¯@-_x000C_\@_x001B_Ü½»q@&amp; l9m@hõO]Or@ÉB_x0010_¤Ús@TéQÇ[@Cüµºîq@_x0006_(_x000C_,ªP~@]3Þ_x000B__x001A_Ü|@Pê_x000D_ª{O@._x001E_¡_x0002_ä|@éÒ_x001D_(ã7i@r)_x0015_["w@Ê-_x001C_¬ïr@	Ë_x0002__x0018__x0005_Ni@zô_x001D_ãu@  íåg@ó_x0006_ewL~@39Åý_x0001_îv@é¼äªv@ª?ÒóÙZV@_x0016_|ö_x0018_ùe@£^ÜÝhz@ËyacC¬l@êÖÅ2]@@_x0002_+_x0011_æól@c®ÁÏÜ_x0005_t@Äª¬_x0011_ù§~@ÙÕMM_x0015_s@ôý~$¡ë|@ßµ$_x000D_	w@+½Â´_x0003__x0007_´ªa@s^ã_x001C_¤¬~@&gt;9_x001D_&lt;r@À¯ÙëÄz@¶ñ_x001B_`z@_x0007__x0018__x001F_?éS@;$_x0005_ªD¨c@_x0005_}²-ê#s@:_x0002_Ñ_x000E_p@wm@_x0011_=_x0008_g@_x000C_^j®_x001F_d@ÕÎ9P_x001D_z@êÔ|*âÊn@?7vN¸g@¤açéXýr@a,Ì6~î}@#_x001F_ÿFiÊ~@ÖL	´_x000B_ñd@Vè'«_x0006_^@¯_x0004__x0019__x0011_ìõf@åf?dul}@TÅõÿ_x000D_y@ü¾Uk(S@¢&lt;_x0002_mt@_x0018_½Ýðh@I+p_x0010_xG|@._x000F_áÑË§j@j_x0001_òø¢Ùq@Þâ¬æÏ_x001B_{@¥ÑEbX@_x001F_a²Ð2)u@ÓÄßdÃz@_x0001__x0003_µG¶î¡_S@úØIBs@I_x0018__x000C_§4°{@Ð_x0017_X_x0016_lëq@³&lt;^ZÞ?j@MþXEDw@¸´éä[@±·ô_x000C_ëù~@x.NLãAz@´«5ôtÝW@ù_x001D_\¬æEg@(@¥æc@'eøë{@y"&gt;sú_x0015_c@â8¥Ð_x0011_y@wQ)løL@1Fò_x0003_Ô.u@?lp´½á{@ñÚË¨_x0002_l@_x001B_Oã&gt;ñãS@ynz_x001A_[q|@CµZïz@Z_x0018_ø&lt;)Âa@þ_x000F_$	_x0001__x000D_V@N	*u[`@~æ3iefz@G¸n'sx@nÏ_x000B__x000E_»dk@P~³È9b@æm_x001C_@*q@Î §h_x001F_è~@Hã'n_x0006__x0007_N³T@ÄdtW6r@O)Â_x0002_°_x001D_^@ïÆøäc@ÚMæï"t@ó}}4²T@kè_x001A_f«2w@_x0007_âI)vr@"#×°µjq@&gt;îKvj@v_x001D_±ps@jtË×b\@84ÂÈÁÍd@XÁI%ã{@ðÈ.*YÀ|@¬ õw_x0003_Îp@øa_x0011__x0001_Ê­X@!m]_x0005_ÓZe@òÔ?cñl@|7No)Ec@\S:\~s@mÎ%î_x0008_r~@i_x0018_Ç(U@µÄ»âGDK@4_x0007__x0017_	®Óo@kùäNÓäk@è_x000C_]@À_x0004_s@Ï_x0010_ÆFZÐx@Ø_yw¼c@´æy&gt;jµw@_x000C_Í£s_x0019_O|@Åqþ£°Ó|@_x0001__x0005_øô_x001B_(_x0003_«k@½}ç(K@_x001A_Àû_x000D__x000D_Ëp@.§Æ_x0011__x0001_úr@)_x0014_²._x0003_=k@v_x0019_@4eHd@_x0004_&gt;=`s@¤q_x0006_dm@.iRyþV|@¦_x0018_ÇY³]@Òáy_x0017_Az@¹W_x0014_­¬9o@_x0016__x001F_i({az@uÎ@__x0002_|M@Ôáz_x0012_7r@Ãw$_x0002_)t@Aþ_x0006__x0019_äz@0ey¨_x001E_|@ÕÒ Â±_x001D_v@_x0012_ùH£~üp@;Sþ:çS@í3_x0001_ýËÚx@¯àÄ_x0006_±$~@5ð=ÕÆW@7Æ_x0005_=ü³]@@FÒ öa@èÓ_x0001_Dì_x0017_b@k«+Ñls@Q@_x0006_»q@üS§£ÄT@xçx|t@vá _x0002__x0003_&lt;_x001B_s@À}_x0005_¼ÅDq@_x0006__x001B_`8_x0001__x0015_R@í'Ö&gt;éÒz@_x001E__x001F__x001A_Ú®b@l÷ÖîÉJq@ô¿}@ë¦ö|Ø^@F)Ç\ÊX@ôjÆ_x000F_æÝr@íó½Ò37z@Îd*_x0012_{@_x0013_+4yt@$_x0013_-Ån·|@Hÿn;eg@_x0018_Ö¡åÌip@þ©Ï»®~@_x001A__x0006_®¾Q6p@`w_x0012__x0007_ýb@4@øÇz@_x0010_D½S_x000E_q@*R;_x001C_Õ«X@MÏ_x0016_ö¹_x0011_}@¦ad£m@WôfðN&lt;w@_x000E_¸ö¨_x0005_q@}_x001E__x0010_²Îf@»=½q@±ÚZùwm@TÇ×bc@®v´_x0016_ûl@FÎ&gt;n@_x0003__x0007_6*Ëòip@wiº_x0017_ïx@9Ý«Êºq@_x001C_ J¶&lt;y@tºã&gt;Cyq@D_x0018_ P(´R@)È½þ}@_x0002__x001F_Ï_x0005_þõz@Ä[_x0013_sÉ±K@m¼KÈºßW@èi¬º¨N@kÄ7R~@_x0004__x0012__x0016_p×tx@]û_x0013_"_x0006_õb@_x001A_O'#Z~@;§ÙË½{{@&amp;×*.u@,õ_x000B_Í_x0005_x@~¿zl×v@t_x001E_8¦Q÷|@àï _x0018_r_x0001_h@ª«6&amp;uÝq@Þ_x000D_rf_x0008__x0016_e@Lµ¢@LW@ùÐ[ý÷v@3¨Î	_x0001_@g_x0016_û_x001E_¶"{@_x001E_Ü±¡Írd@,¤{	]g_@æ¡¦C-&lt;c@RYÑÕ_x0015_×a@âßd:_x0001__x0005__x0018_q@a_x001B__x0018_Cé_x001A_|@º[×ÓvÜr@Êôa76_x0014_d@N_x0002__x0017_`rs@]{oV_v@°6_x000F_¶Â,h@ÕNRõâb@:¢_x001B_ØQ±n@¸_x001A_»*3áy@_x0005_{*_x000D_]I\@^C¤S#q@êX[ÿ6{@E_x0015_äDu@ *_x0012_º_x000E_gJ@_w,ª;j@¶»Ø_x001E_ÛP@C_x0003_¡_x0004_êè|@_kþÛÓ-f@9Óf¤äy@h."àSo@Ç^üèþÝ|@ïlRç\	b@]{}ªj~@{Ì_x000B_æ¿~y@Ý°S`{@ ¯K¥²_x0004_~@í4_x000B_zúk@ÛquÀp@´Ö_x0004_ÅDz@_x0016_§ð_x000E__x000E__x000D_p@:dn_x001A_-ep@_x0004__x0006_+\-»:t@T«$fö|@l_x0003_E_x0011_]Rq@_x001C_ê÷@"_x001B_z@_x0015_Òz_x0004_E_x0005_|@@c%Ë~o@ ´;_x001C_Ðe@Ä÷Q-ÜC`@{ÞaV_x0002_%~@q¹`Þ{@_x0005_´b.ÿÄs@°&gt;¼hb@(Ð¬¹v@_x0008_?u§$q@_x0007_os®!x@_x0006__x0005_hÑ&gt;x@Ä¦UÞ _x000F_i@îª_x0003_Fr@Æ¿G}@ )7;^@DÔ¾_x001E__x001F_z@Vçù^_x001B_ä~@_x0001_[5{L_x0015_c@ïÍÄ8(Òz@_x000D_zª7`zq@Oò_x0011_¦±½m@ª;_x000E_[·_x001F_f@I£Àxu¨o@sªÅBÓt@#´_x0002_¤_x0017_x@_x0013_C&gt;ÝÅ#{@ÐGx_x0001__x0003_°r@üÆ§&lt;ð0c@RzêLh@òé¤?_x000E_~d@@_x000B_÷tj@G²lg=x@ùVôÒÇ x@7§²~%¡|@_x0017__x0010_æùµY@_x0011__x0002_ý¦_x0012_Òs@ú¯ej@&amp;@FÅ_x0012_:l@Yæâb®êx@§3Ëw4_x0016_u@ÉÅ"Ï	hZ@XÖã9~j@^@¿T»{@½ó_x0002_ç9~@&amp;DEohL@¸fó)ñËu@*_x0007_%r°´j@VVT	,z@PÚÍäÒku@@»U_x0001_·k@ÅMÏl}=@$vÞ[Ë&gt;q@ëd&gt;3Lz@±à_x0015_it@½S©cWT@À§ï¡¸h@pö_x0011__x0007_ºQr@h_x001A_bHm@_x0003__x0005_«_x001A_P_x000D_0±y@_x001A_ëD_x0005_hq@¿|ST@h´ÐCl@_x001A_F&gt;EHFp@K_x0001_~¡óà{@ªÖlsz@¯FE_x0015_A^@w¾ó2¥}{@a*±ü	Ìg@_x0004_.Vò±{@#\ÙwPa@øCDúß7{@ÂÆ_x0008_[_x0002_x@ër¨ðÓ¨i@_x0003_K¯ûV\|@Y=Cc®¥V@nO;qñu@*Q­7¢ñ]@ß2s0z@8YáÅEÕu@¬_x000B__x000C__x000C__x0006_Zq@Ù2«L¦i@©_x0019_¬ôb½y@l«/äÇS~@	_x0005_L_x000E_FL@°ã!'gq@êõ}lõmn@_x001C_bÈÃL_x0011_e@^ì´_x0001__x001B_Çb@_x000E_ç(_x001D_VV@Â~}_x000D__x0001__x0004__x000D_Nu@mü_x001C_i_x0007_ºv@½H£êqt@~Û__x0007_(y@k{çÿb_x0001_a@OÏ_x0018_ã_x0015_#m@+Cy±QÀf@«è+m¾T@r*Î~ÚOd@ö³eq_x0003__x000C_w@ÚÌÚ_x0005_åSb@_x0004_Ñ¹qV^e@Í/_x0012_ÄÜ`@_x0003_^NÉo@4Ü;½Ò­q@ÿÍÎÕ	JI@,_x001C_Ëñ_x0002_ªo@_x000B__x0015_ÖQn@IâO_x0002_g@ìP¬ð_x0006_(X@d©0&lt;ÚiX@û/_x0013_Dy@_x0010__x0011_/Ò{@ª8áH·ar@í_ÞGñk@sLÜ÷Û¨y@Æè¹¥õ£m@wâ]_x0004_to@)Í·NVu@AEimhâh@ñAïEÄZ@~xø(MW@_x0002__x0003_¶óÉ¡ç\q@ä_x001B_«6K@Ö:½n(²t@èå_x001A_¬p@ÜNÂL¥¸s@Ú«oô1h@B¿I¸¦v@¸_x0012_±±x_x0003_q@µü_x001E_îs@»oI_x0015_&amp;p@á¡_x0006_a)2x@ã7¾_x0003_gS@YOr{æk@Ñ	`!_x001B_»x@9CÏ\&amp;òq@Ê"ÄèZ@ã~£O@&lt;xICet@'Z¸Í}Ãi@,Õ"_x0007_á$p@_x0010_RÌÄuk@#[_x0019_vLZ@¶_x0016_ ) V@ø²®Ã¤`@Y©_x000D_íax@úßçÜ;a@»lßÛ_x0001_Ìv@®Û_x000E_hfØb@¾¸_x0017_8|@Ú_x001B_Î¯¹Çr@ºMdP_x0006_{@E_x0010_ë_x0012__x0001__x0004_Æö}@ _x0008_´4ßpU@ÑÐ_x0019_¦Ø_x001F_@8`_x0006_:/`@Écu©ÄÕ|@ÙxM^V@^©Ì[v@D`»ÿ3]U@?_x0006_ßüÞ%K@ÞiõÙX_x0001_g@èþJ_x0006_y@ ½_x0001_zÝW@-Ø²}@þ»_x0015__x0003_Ui@èp¶R_^q@á_x0002_($Q@Ð×_x0011_ÌQ*w@	E,ÃÞ&gt;g@1gµù\÷Q@ÞÄ$;úb@°_x0005_sí¼_x0011_r@_x0003_¶lì¯y@ Ý héÕj@lä_CðÖu@I9¾8Ñ¦t@:#ñfÅXv@Ä5ÿFÀíg@±È^@R×î_ÿ«Z@Ó[Å¯Ìv@Ä`·¬ïö|@ªd²ÑÉc@_x0001__x0002_Ël¦Ê½t@®H¼q_x0017_r@M4NÏÓo@_x000E__x0006_7bâUt@[¹J_x0016_]@(¢±£_x0002_n@ß6ûÝ_x0018_g@²î_x0016_â·|@_x0004_Ý_x0012_?§v@|T_x000E__x0007_u@?'_x0008_ªB&amp;o@O½¾«h@J8' îv@#XO­_x0001_½l@q/r~Ðï{@?1»Ç\@m_x0004_T2HV@dè\9.1v@Ø%~Í&gt;|@#ÐOJ¾e@õcå¸¥¾v@\g¥_x001C_idq@¬Ög_x000D_«j}@J_x0001_¶p;c@+ÜEÊTcv@^æEJz|~@BÁï3]?~@Á½éÃ@s@pI7Tg@_x0017_fúa{@VÔ8~Ò»s@VR	_x0001__x0005_n f@RÇ/X@\³_x0008_i\k@3Îø._x000B_Ús@°cîq"e@ã_x0019__x0008_ù­p@=ýµÕh{@_x0005_agÅ_x000F_v@	&lt;6Ûèx@(æèýVÃp@-i};õôj@ºùxÂò_x0015_j@$/vû|@CÈ~#\@µ_x0014_ÇGìw@_x0005__x0007_¿À_x001F_Q@ª¬8ñ­øb@êB7»(Uy@KW³Èaãe@ü¿Õb²o@J6]q_x0014_t@_x0011_½³|@X_x0002__x0004_ùtáo@[f8gº	{@_x001E_·_x000D_Z6t@¨ÁÚ-kg@æÍÅçe@M_x0002_É¶_x0019_;{@+þûÞ=T@Â½T¤,v@_x0003___x001B_(4Mv@#.î)À(z@_x0004__x0007_®ì8õ£p@hiaã³~@S ×!d@_x0002_¥çÒÈ¡T@WàÚZÍkz@H8I_x0001_Ê_x0018_z@Y¬6sk@y*_x000C_ßºûc@)°ç_x000D_&amp;x@_x0007_¶×µ6U@ÀuÅ&gt;}_x000D_n@á§å_x0003_s@­ú¤Xd@y§ÇòG_x0013_x@ùþêÌ'r@áKò6pVw@2ôÄÚi@Ãê_x0002__x0005_©×w@HÏ!_x0018_Þp@\ÀIçÐU@&amp;p_x001D_=+vR@ÞE:"åÿW@êã	T_x001D__@c_x0006_$0·u@Æ-XG6Wn@¶ý³°Ñs@1Åþ_x001F_üys@_x000C_[ô{8^@Dxa_x0003_|@rr_x0012_[}Z_@Ë_x0002__x0006_ì z@0ùõÅ_x0004__x0008_bóe@bT_x0002_A"nc@_x000D_%_x0001_ðüÓ|@àã­l|×w@êÛt_x0019__x0014_Uy@{Ñw_x0017_Ý_x0011_o@&lt;#_x0001_¹_x0013_:o@Ôå£÷d@Eæ¼\ÐXj@_x001B__x000D_QÁL}@ÑO_x0004_´ _x000B_k@Øw2uà`@D(_x000D_:ÛR@h_x0018_Ô8d|@¾_x0006_¹8æy@Õo©üÞÁw@sÀÊ_x001E_¯N@Á§Á_x0005_Iw@¢_x0003_òô[@Æk_x0018_Òv`n@Y§mI+·j@%_x0004_2m/^@_x0010_M~5_x000C_e@9ûáÏ·x@Oç_x000C__x001E_¶y@Òb¼W_@M_x0018_v Uz@_x0019_+àëp{@í,¼l@AÂë¼]w@uv_x0007_Ùgi}@ü_x001D_D_x001D_W[v@_x0004__x0005_-Ðêñëz@t54çhb@VãTÄK|@xoªâf@ç&lt;_x0013__x000D__x0010_y@_x0002_ÃÀÇÁa@__x000F_P3Dò^@T8¤s}·c@^_x0015_°jz@8¸IIn(m@æàã5G_x0019_s@Üð]Å_x0017__@=æÔZ_x001C_~@èÙ}ãûLa@ãMèIl@Ø«n@TÞ_x0001_¸òkz@þ«lì)Ïe@_x000C_üC0_x001E_¤V@&lt;·_x001D_,q@Ý3Ã e@¾ãâJÿsU@U&lt;_x0002_ðyx@_x001F_ÉjsíÙa@¦s¢_x0003_Ý,Z@~A_x001F_Od&amp;r@1Z_x001B_½35x@»|Ù¬µs@c`*Å ×v@ÝB²5Ç½{@f_x0008_¬ìSq@_x0006_HOÔ_x0001__x0002_O\@&lt;;æ_x0013__x0011_k@JQ_x0013_#ê l@$«LÔ¸w@×$_x001B_Xe=|@E(*_x0004_]sp@J'ù_x001E_S@NfnýE:|@¹+ô;Wt@hmkO&amp;µc@ä[´YUT@OíBÄdi@MÄÐäì_x000C_p@ªÅ_x0006_tÏîr@T_x0011_º_x0014_üc@¡Ùðòd×s@!_x0010_ó¤_x000E_z@?Ï° ð{@`¢IÊWóN@Dâbçch@_x001D_®ð_x0019_yZ@f¬"ÁîÜr@_x001C__x0014_á_x0005_NÙo@îH¶óªíl@nw_x0010_fp@P¥_x0007_ýXtp@ó»XÉ{_x0019_}@_x0019_Èä{ÇN@10\_x0007_µK_@è/Ë(fs@b&lt;kzYîs@Ì²M[3Jb@_x0007__x0008_±_x001C_ªÌïÅs@{ð[_x001F_Hf@áJYöê,T@%3`ÆZ@t_x0002_Ë_x001D_r@Ø#_x0001_ñ¦_x0017_r@Áec²p@ì_x0005_²M¸"M@ôõ×_x0002_Ãr@1_x001F_ {ßð\@#WðÉTb|@+Hôå_x001E__x0001_u@_x0010_0µ9Õk@+_x0018_ïñT@ð=¨_x0003_P@ôR_x0016_­òl@_x001A_¬1l]Êc@M¸íá÷m@Ì3*å{·W@êÎÀdÌ_`@ÁÕhr@ÝoöÆ~v@5h³ank@_x0008__x001E_y%©Fr@Êµ¶Ô-ÛR@7Ï5r*èu@`Yñ_x0006_¥m@Ò1%[_x001C_Oy@q#_x0004_ø,}@lÞ6èªô}@ttÆöÕr@à}._x0001__x0005_({@Rc"½_x0013_­`@qa²Ôwsg@ÇEÄÿ)u@_x0015__x0003_°å!Z@ïÃÑ6w@Ç@´¡op@_x0014_Ö|þøõh@Õ©IÁ¿p@@_x0005_a9¼Or@_x001E_Húl~py@&lt;@ékßr@_x001F__x0012_þ_üs@o_x0015_YÂ~@¥Kí_x0017_ÀN@(?Xò\/R@_x0008_J¨¿Ýk@_x0014_Ð8Nqke@+®U5X@¡Àïl§W@oºr_x0019_­~@_x0008_0åi¹vt@q_x0018__x0004_-X¾L@´®_x0012_w¦×p@¥@_x0012__x0006_w@DkSä~@Äº#í§{d@_x0002_©äÅG}@_x0001_&amp;aºJu@ÏKÚ&amp;6Bh@dë_x001B_Fq}@_x0019_§K}:x@_x0002__x0003__x0018_¶_x0016_Þ4q@P¨ DWx@Î^m_x001C_k_x0019_e@Ã#V^­h@ü_x000D_ê§_x0014_gl@òáÍ§bV@_x000B__x0001_x|c@Eû¿öqp@âï¢_x0006_*_x001B_p@S_x0008_C_x001C__x000C_~@¸¦`_x000B__x0011_yw@~G/~Qð|@È_x001D__x001A__x000D_n_}@5µÈ;_x0014_u@6¥6_x0018_ya@â¦ó_x0016__x001D_|w@_x0017_ Ì½k$U@ý¾ªà]@¡.ÓúöSS@L_x0016_Æ[ÁWp@ã _x000B_ßq@jsÖÖ}I@rö×é;v@C³!¿'m@sC_x0018_ÿúé}@CgÁ½_x001C_~@C¶Û_x001C__x000E_¤x@Ý¡&amp;Ç_x000B_@q@ à_x001F_Î}_x0001_q@ÂÙvðØ|@À*%+M@¶Ú±_x0001__x0003__x0016_P@z|ÁGyp@_x0008_8§y³âl@6_x000E_ÙDøc@_x0002__x001B__x0017_½ow@q¹-¥z@ ,òU=6}@¡õd«_x001A_n|@Z»M:g+~@s°DÆôb@î~]_x0017_6ûc@_±´G_|@«)ñb_x000D_z@_x0008_Ä_x0013_jËr@¯g_x0007_váu@Q3 Ã¤X}@{÷·Ví(x@®eû·;é}@K°r*ÃYs@*3_x0001__x001D_Ût@ôü_ø;cr@Sw&gt;½_x000E_u{@WÝtg;|@Ü©A_x0010_ ú}@.Kïþ_x0003_(l@Î_x0017_Y{ w@_x001E__x0007_äîPo@iöUvH{@ZØåÖúii@Þ_x0013_ùA_x0018_Z`@J`_x0001_J{_@K}ç_x001C_uL@_x0005__x0008_ø-_x0003_0º_x001E_a@AåõL¸u@Áß_x001C_Å_x001B_/u@v_x0006_èYt@ÇVÜÔx}@@bÍ_x0004_tw@D_x0007_ á_x0015_áq@¼ßê_x0014_$àc@P+_x001A_j@ÈL_x0013_Y¾m_@No_x0005__x001D_RNj@Òª_x001B_½ùc@Ì_x0001_ÍÁºiy@@Ã&gt;­_x0002_y@§_x0015__x000C_s_x0015_Tn@Ô¸ÀO_Ìv@*p|ª×_x0006_`@­dW_x000D_;_x001D_m@_x0006__x001A_SºÀÈe@V_x001E_xÆBy@LÈ¨ëïs@ìÎ_x0010_ßûæq@t$_x000F_àA_x0018_z@q_x0002_ÝUíÍ|@¯×ëó°=w@KQ)mi@éÀà3b@ÜZÃ_x0014_;`@+Y¡"v@ÐÂ§KÈÊq@m$Èn@y@_x001F_à_x0019__x0003_	ò^~@¬_x0011_£ªp@_x000F_»@KtM{@_x0007_MÞ_x0017__x001F_r@Öðn°Øl@A Å£ýs@d_x0006_3_x0008_"¦\@ë_x0010_%öë5|@M_x0006_ú_x0004_o@$ñØ~0_x000F_V@_x000B_'_x0002_&amp;ýmn@t"põ`Vx@å_x0011__x0002__x001B_^@³ÄÈÖx@èÖ­Ëg@è_x001E_±³r@â_x000D_ôg,¦a@xó®!Ky@ÒU¯&amp;_x0005_v@XEº¨Ù`y@Ò,¶g¶r@?:É4y@nàC&amp;gf@ñRÂq@L)³_x001E_]p@jàQ6_x0016_~@¨NT@_x0001_®W@#_x000C_×ú;´g@wÌn&amp;v@,·ö\B&lt;X@¸ÕÈz[t@n__x001B_§ p@_x0002__x0003_ÖHKä³s@¤.W·Eùt@¬_x0010__x000E__x0008_{@±ì_x001A_Aß*j@tmÈ®b(~@GÔÒý|ÈM@^nm!Ú{@÷Fiè_x001D_v@j¬D_x0014_p@]óÊ_x001D_Z@éÁx_x0008_éSr@0Ï|±_x0013_øP@ê_x0011_ ±äßS@»÷Lªj@Î-_x0019_|@_x001B_B_x0013_§s@Ïëy·_x0005_&gt;p@¥p%?«*m@¶,­¯,ìv@ìÓËÌQ@{_x001A__x001C_Ìa@eM¦b¤`@_å_x0016_¡û~w@_x001C_mÎØ¢b@_e(¶}@ïkNpJT@±'fû#^@¢é-_x0001__x000E_I@W÷"4s@¶3ôúx@Eö_x0016_p_x0019_o`@íKáh_x0001__x0003_ì_x0001_l@Ø4@srk@ea9Ï/{@HgøïPJp@_x0017_ÖC¹Ây@ÆVa_x0018_Ëj@_x0012_Å_x000C__x0010__x0001_0u@J%5tÁt@_x0002_¾È _x001E_s@4³ù_x000F_ûs@ïb_x0011_èrv@_x0001_}Q.ë{@;±.(1Z@¯§eï_x0010_z@àH`_x0019_¦_c@S_x0014_r­Er@fÙ_x0019_|a»U@5¯gËv@Ë¼*ÓYBn@-=¢~v@ôâ¤2;p@¶7î9è]@M.ã©&amp;x~@W_x0014_&lt;-Àm@´a¾-êóT@Tºt_x0016_~@p^$#àµO@c!_x001C_ÀVÏl@ÞF|àw@ Ê3:`@Öxño_x0018_v@R3Kð5c@_x0002__x0003_uÃWX_x0007_v@_x0006_ð¨1_x0012_øh@ºKàhBu@._x0006_ßÝùs@âvÊ!d@û7ÄÕ~z@ÃbdÎ¥Y@Ó&lt;z"¢QV@ëbåVþt@_x0002_ÇÀ¼ab@¶_x0012__x000E_ñÎ_x0002_O@hý\_x000B_am@â_x0006__x000E_6Ì·`@Æ~Ö_x0012__x0002_x@´@N¨°{@Ê`-_x000F_X_x0015_u@U^x§[@ð7â°[èr@SÕ»_x0014_¬}@Ó©M½CQ@¸"_x0016_å¥c@_x0013_VÍ°Z6z@Ú_x0006_ZÌ{@_x0012_?êGÅÞZ@_x001B_r²w_x001F_if@_x0017_·F;z@nd_x000E_î¢_x0001_`@_x0012_%Û¹ V@èîÔÌc@»Å9å³i@ û8¡¶r@«_x0006__x001B_q_x0001__x0003_lw@,_x0011_e BOy@ÙÕ&gt;ÍÄkn@½C_x0015_2Yz@Çò"n!f@ù_x0012_$§ú5t@}v ç_x000F_Ê~@-ØLíw@ÀBfO¬q@_x0019_/ß^f@4Ö7ÖÑU@|q8íøs@óÔZy=þz@9£Ò_x0019_Í_x0017_n@4ÀÄ_x0017_F&amp;W@Ü ÚË¶_x0019_V@º_x000F__x0008_ù?Ñt@(_x0007_LV"t@_x0006__x0014_ú_x0019_Ç_x0002_p@îrÒX^V{@Òx¯dÂx@]á_x0014_&gt;bg@îýKvWÔd@^Õ9kÈk@Á&lt;'gôYU@V_x000B_ù vp@èB¹mÑUd@_x0006__x0005_Ø_x0003_@ÂéWðÝ~@óëô^´Qs@/ún;V_x0001_h@_x0004_EÝYáz@_x0001__x0002__x001E_2Fð&lt;p@¼!³¿_x001E_CN@A!Â¨T)l@ß'ß_x001A_~¥{@_x0002_ÃÒb@v_x0011_èk¦r@¿a?_x0016_ôe@_x001E__x0017_|}í-c@_x001E__x0015_J:!u@îê¶}ÔÂb@He+VÇÄu@A_x0010_³±f@t¿¨ê_x0019_B{@å9&lt;¡U\m@\Á|!ûJ@Ó£ázn@jIY'u@TÏðlÚu@FLÎÚ_©O@v+ä_x0011_bq@9Çä	·sd@Ë¤º7´f@b)ÐÄÍZt@_x0008_Ö_x0017_o#0f@_x000B_âÝ§ys@ {°­mj@;ÖÀ¾=Dy@:F¹*7¶e@UN2B]W}@øºÈ°W@è:?èô&amp;]@¡Ï^C_x0005__x0006_&lt;¥l@y_x0001_ÂäD\@H_x000E_Ä_x0018_xèv@_x0002_ÐT6ä_x001C_q@*b:aû_x0011_a@#´r";g@Ò&lt;E=Z@A9_x0018__x0012_¿Û{@Ã_x0007__x000C_äó&lt;|@$_x0019_·¦F~@MLÞ_x0014_u^@nü_x000B_Fw@Uµ5x@Ñð±\¿êk@¹Í[~xgf@Òô_x000D_t®¬w@zïE¦e/q@_x0004_¶·CF3b@©ë_x000D_uz@ÃÚõÚÃU@k_x0016_fQê|@_x0012_YPQ@_x001E_&lt;kÏKz@TçX_x000E_&gt;«g@6_x001B__x000F__x0010_e@Ò_x0013_lÓ_x0004_{@¯¤:Ô	Tq@_x000D_5¿é³àf@i4_x000B_ÛÏ}@32_x0011_&lt;O@B2"n_x001A_^@_x0003_=ö_Uu@_x0001__x0003_yhÉ#k@_x0006_*qãÆc@Ì_x0001_µé­_x0007_y@ºi_x0018_K³Îr@_x001B_G^qø$z@ü(Ig@à¤á_x0005_¼W@À¾¾&gt;xZ@T¸ùÇíÊs@zoLòW@eàþö|@sHà¥ü²a@¦ísÜs@	_'#±d@Z_x0010__x0001_áÔÚh@÷h;_x000D_ûVf@z2êÀû_x000E_x@èÞtèËS@+_x001D_þè¿ºS@Ì%T_x0002_¶s@å]ÂY_x0001_©w@_x0006__x0005_L@GX@?OHwCj@4ñ¦_x0010_*{@f¦ºµ»\@bê_x000E_×y@CtÃta@Ú@×îgb@Ô_x0017_×g_x0016_f@z9Ú÷ñÄe@ò4RgbgO@q_wà_x0001__x0002_3=x@'=®d[@~éWÅ×p@¹eAsh@Â¬E97_@`_x0012_Ïi8æs@Á£ASl@÷¢2h_x0010_U@ç&lt;¶B£Lh@ &lt;KB['{@_x0015_~îò-l@È`°b!Ø~@ñÛsLå_x001C_v@TQñæ£*p@üº8¡Æa@«Íqrqw@\_x0018_{_x0005_%éQ@J_x0011_ê¿áj@0£½E$v@¿xñý9`|@tIZ,_x0002_u@	ú¸ÚÇOw@È_x000C_3_x0007_É_x0002_d@¿,_x0018_M_x000C_pR@·5_x0017__x0005_ëy@ÎÅÖAëj@µá¼9½v@q\¨wZùg@¦0Ims@·XL%æ|@1rë¥v@y,,_x000C_~}@_x0001__x0003_ò&amp;_x001C_ð°(x@®#P_x001A_¦úq@_x0010__x0004_¨WËf@"Ì;&lt;_x0015_}@&gt;qbã}@	Y8¥z@[c­R_x0004_v@=ä_x000F_à/p@Ê£KÌ_x0019_|@e¡E|L¡o@qæ-bt@)ê4ð_x001E_t@BS§¬1t@Ï*5=÷w@F¦_x000E__x001F_V_x0016_R@ðjÔ¼y@j0×ì¥t@Ä`÷fX@|¾¹Õvd@½zFt_x001B_X@¤ª¿÷{@µ-/emV@ETJð_x000F_s@ZÒåB2lp@	NªS¹Ýr@_x000D_þ_x0014_¶ë|@{lÌN¬*j@_x0005_Æ4ñu@_x0002_C_x000F__x001C_w@ÿ|Wsj@Ó·ÖHzj{@;¯_x0001__x0015__x0001__x0006_j¿P@·_x0005_c_x0007_TT@_x0004__x0012_dÂwr@ "SXgwa@ýÛÒt¶|@/1H¿cv@Á_x0008_H_x0002_"b@J*âîÚäS@2~zéïtY@¨?ôí[r@_x0016_t_x0018__x0003_od@ÙïGeñ®m@kêpÚ®\@ÁÝQqÝY@À_x0006_'Û_x0008_M@&amp;¾_x0019_$äÎp@W½7Cxb@_x0015_h2Ç%÷~@òfYØPr@_x001F_ë¹!ý±o@¿hß§)o@ä¾Í_x0004_|@+­FI±P@*4²wQr@ß$Ô-Êp@±{¥z àu@x¦/³	Ùx@aª_x0013_`_x0014_j@aæ3y_x0016_q@¿ª[Î _x000E_}@©Ò KQI~@ó MçR~@_x0003__x0004_Ìö ¶·äy@nêû*¡~@_x001D_%Û@pM@]ÓÇüW~w@¶D`Ä'q@QÒv_x0004__x0013_ê]@U-=Áÿu@	»o^@+Yùl{@hº%Ý_x0001_Ø^@Ã·è|_x001D_øo@f_x0007_è*«9f@çÊ_x0016_?Dèq@E?@`_x0015_T@Ú_x0010_-_x0007_¡g@ÒÌÅÜlml@+©&gt;ÏN@Ê4.bI^p@Dý©£îcc@_x0014__x0003__x0008__x0002_tt@f3_x0018_y@Æ_x0018_¥-e@§Cl/û_x0004_v@B)	8ìfs@Ie­Wg¯a@~¢íC|@ÜSð_x0005_eb@?ð¼Úx{@cF_x0004_ENÊg@ËÈ_x0012__x0006_[R@X$¶`._x0003_@r|¨_x0001__x0002_é¸\@N_x001E__x000D_rY}@i_x000C_«TÑ°P@_x0012_:É4eÓv@:ÆDÜ_x0014_p@wÙ|ðw@h£º6_x0015_ÊX@ztÖÞK_x001F_b@v0¦õW@j_x0007_HV@~@Îe_x0018_}%:w@FÔ}¯u@¾x_x0018__x0018_Õn@´Òâ_x0019_4ïv@®'4ÝBy@	_x000C__x0015_ìO_x001B_x@½ÎSp_x0014_t@_x000E__x0008_è_x0012_y®w@{_IÝ,y@~4jÑûcO@Ç_x000B_È/ü0Q@Ú}#è_x001A_K@\_x0005_Ïi$bI@A¦®Þ¦p@_x0018_êf]@:½b3+r@Ï°ö7¸ft@sÛi*¾#W@R_x0010__x0010_B_x0017_bw@SèÕ_x001A_Sy@ß¥áQ_x0010_Ôz@qÃd·ûv@_x0001__x0004_lÆ¡þóÅu@_x0011_/ü¼J,x@D_x0010_R_x0003_¤r@K_x0015_MÏv@r@j7_x0017_r@òwÂ!^8c@_x001E_ dûS+v@å*_x000D_³Ûøj@QS:Ùm±l@_x0010_0lQ9c@$¾åà_x0002_?c@è¹6iÍm@&amp;yz9eÎa@¶nzA_x001A_W@¼È,e@_x0019_©xRès@_x0014_¸Àçè§x@±+¾W&amp;_x0011_l@½ºT_x0004_È_x0005_N@\àô9ón@4XÙÚ&lt;¥r@Trü_x001D_-_x0011_w@ò+´!¶r@ª_x0012_q0«p@¡b.x_x0011_áw@D}7åw@ÿÃµ ñEt@;eGêP0j@EöñÂ_x0018_àY@û~ a#¡u@¼¯Þþp@,5`_x0001__x0002__x001C_Ûx@|ò9b¦_x001E_f@Yù_x0015_¾u@;°Áë_x0013_z@3_x001D_üùÁèP@"ä·ÿ_x001F_á\@e&lt;y_x0011_{9K@»Þ÷m×_x0005_y@_x0014_è#_x0011_¨_x0016_r@}r_)PÐz@VêÞ:Y\e@s|_x0012_ÖðZ@Fx¾åö-Z@º_x000B_î£q@llôqçy@,1ä9w@_x0004_­°]VR@ÚV5w@ùû}Þ_x000E_ãS@s_x0005_qAÂëN@Î5AkÁPd@È.mÁ{@Èc_x001D_ j@Mè_x0005_l@0à b BU@Æ_·|?t@4A_x0018_¡]g^@©3MTæLt@cÃþyY_x0003_@¶\ö2Óºz@&gt;w~;õX`@'Ðw~d@_x0004__x0005_îÛIïÏ_x0011_f@XñÅMx{@æ2þÙê.w@],ß{³v@k6`¢åu@{Èèä/y@Õë®¢h@'Ö`v@wYÛäj@hä_x000D_{_x0012_}@Ó¿ ®âÏo@¸Hô¡À]@[%óÊ^@øRË?½¨q@ï%ïPxÈ|@$%w¦ñY@&amp;Õ½yô¨}@­I@Ævq@C_x0001_çfb~@ôú'Hâá}@	Þmï5Îp@&amp;[¦_x0017_xÃ[@ED*.|@û_x0002_Æ ¶ªd@_x0003_q­W_x000D_¸N@	§ê[ÏZ@_x0003_Rªì_x0006_S@¨á$¦_x001D_ªV@%S8Ä[w@÷-M_x0011_Q_x0001_s@ä_x0013_DÒ!c@»kR_x0001__x0003__x0005_Kw@&gt;6_x0003_9o@¾ÂPZàz@_x0004__x0008_¹ö§b@î_x001D_bud{@_x0006_þp·Hst@§%1a=~@@x_x000C_çò_x0005_g@78ÞÆ¢÷g@½×_x001C__x0002_q~@TÚ(údVz@ÃÀùy_x0010_&lt;n@¦¬îZWw@_éÞ2[s@ÉG~é _x000C_l@õ9_x001D_¨t@NXû¹#Üo@_x000C_?ëM¤v@t³9_x0012_s@ÈA_x000D_¨¨_x000C_v@H,wp@­X9×X«k@ZÿFÒ_x000D_n@¸=Ûs&lt;r@4­¬×Én@¨:U`qs@_x001F_Îýx2]@_x0001__x0014_má³^@m³_x0003_xm@çÒcÄO@.Wy,D_@ô±_x000E_¸ª8b@_x0005__x0006_DJ?@ ùW¯r@¿ä_x0016_ê$®~@d®U_x001C_$ýe@ÈävÏJ¦s@6ª{áÉèa@Ê;J&lt;­ã\@jð³ñÅt@Ê_x0011_)dèQ@/øÖ	Üa@RÇ¨e@ji;ø)x@_x0014_dl¸õ_x0004_w@Ú_x0011_0Ûo@_x0010_­¦_x0005_3_x0013_k@Vº¯K¼_x000C_[@T¾_x0006_ðScP@ÏÑ_x0010__x0019_ yo@_x0001_³ø::m@tE_x0007_[Ðr@o:Úi«ây@ô_x0006_Î÷þd@JøÒ_x0002_¸î_@àZdð¥Zk@àòD-~V@_x0003_Aµiq$s@WºíuÙ«R@¦âBß[\@sâm­yÔz@7_x0016_wÆÀ&lt;}@t8±hÉq@_x0001_,p_x0001__x0003_ã{@£,­Êgi@Ç69Ø8lT@ºèArò&amp;N@Uè]×¿u@_x000E__x0005_½\8Át@_x001F__x0018_&gt;Ð/O@@(_x001A_-?êT@)q¢uÎk@Ð&lt;2Ö*o@¯_x001C_U|þQ@ê_x0002_òìûQ[@w3BMÉ{@¼sËòr@à&lt;È8ûQ@xÅç_x0019_Èêt@_x0010_¶ðWp@Á5³"3f@&lt;ÁiÞNP@òðãâ1éq@AèfÅ`@­KX_x000F_+|@·Z&lt;¶'z@ldu/wé{@«_x001B_ÝÏÓny@_x0019_ª_x0008_E_x001C_y@Z_x0003_e®sp@/Ñ´y|@3Ç_x0001_k@X_x0008_#Ç÷U@¡ªE®ê]@Úé$ì_x000C_3S@_x0001_	ÀÝª_x0008_e@é ïØ²_@ìýêHÜiw@_x000D__x0008_20~@h;´_x0003_HI@_x0003__x0002_tð4]i@vA«_x0013_\@ïb½_x0005_£c@'_x0013_Âô_x001C_s@_x0015_.ÊÌ½£}@%_x0010_äã_x0008_lo@_x000E_àÜI_x000D_@÷2_x0016_nßy@lÙ_x0003__x0013_ :[@4ú}¦nQ@à^*³N@¯Þ³Z@®aXKa@ÐB_;.|@_x0007__x0013__x0004_ùÃ¸u@Òaöfât@°ý(_x0001_;Ùw@0M»mèÀp@x½ïÞdÊw@Kßt¤}@8¢wE_x0004_ÇP@z{¥¸Èq@&gt;¤Ní_x0006_4z@ª_x0005_¿ÇS@!{Æµws@fïïuTw@ðÿ¥_x0003__x0004_TqU@IwXË_x0013_ÖK@4æÑ0§vo@J¬1"³_x001E_Q@_+ÒÇs@_x0017_«Ù´_x0013_¸|@bÖìµr@ºáÐeº_x0013_p@GòßZ_x000F_£s@»o_x001F_9¯{w@_x0012_¢$y@ÖÇlß{@°MÚlÜV@I_x0019_@"Pa|@WÏ_x0004_÷2o@%UÁ_x0004_1u@_x0001__x000B_í_x000F_Uj@;M¼zÕÝe@_x0010__x0006__x001B_8J|@jÅVØÎ¢}@G½¢¡Lj@tßbæ_x0002_MX@¦'Ù9nk@~ú_x000C_]¼½b@;`JàÆ{p@0$;_x0014_r@|éà²³W{@F_x0011_3ù_x0011_p@ê¾Übq@_x0015_&amp;´B6¶s@pî5Í_x0002_¨w@ì_x000F__x001A_Þvq@_x0003__x0006_¢Ä½`s@qA»|_x0007_·N@_x0002_«_x000C_Í¥1W@ø5%öEv@W$_x001E_dÝj@ß'2ááòj@yÌÇQ_x000F_of@0Ï7©NÊJ@%©íÇýq@)°µ´jv@Í_x0001_Ù$g/z@`uòÆ&lt;t@_x0014_Ë¬ÆÅ|@§ËoÝ~@t_x000E__x0002__x001E_Þq@Ùþl³cñg@ÑrB§_x0015_1n@:ïS5_x001C_t@·ó_x0005_PÓ»z@z%|_x001B_ó{@*¾5¸m@&gt;_x0013_+_x0012_t@ _x0004_1¥f@S_x0014_ÿ_x000E_y@óñÄ¬¡¼n@Å¹²A®1~@®Dß¨0f@V°Ý_x0015_@ÚM@Y¦-jr@)¨	bÑk@¸T¾Óu@ºSß&gt;_x0001__x0002_Kþn@O#_x000D_@Þßo@_x0002_tÎs@wtrKÚv@8ÿü_x001B_rX@:ä&lt;_x000D_C`@þ_x0001_&gt;dM×~@â{!ý^W@Ó0ùäïo@`"_x0010__x0008_V@ë¶D¿kx@_x000C_»¦ ê_x0018_k@A&amp;!o@Aa¨v@Ü0_x0003_Ï_x0001_~@VüvÂ.{@$¨0@døf@_x001B_IYô`@G Ö¼_x0002_}o@¨**çDe@_x000C_Å%Ú5v@èj]__x0003__x0013_|@ÕÒv¥¾o@ïx,2ý=y@«Í}q}@æsJ¹Ëµ|@öæbj·O@ô¾±héX@_x0019__x000B_«µ¨­v@QÉ{¬_x001D_J@LÑ_x000F_ñv@'bØÈ0{@_x0001__x0007_ÏW8£òcs@¡í÷c_x0006_g@_x0003_;éÌr0{@ß-þsv@,qßíÎÞz@d_x0002_+*!xS@LL"_x001A_l@;Áy¤z@-¹VÛ¿Vg@2{Ç_x0019_Phd@«4²WW@_x0016_üP§t@H_x0002_loí\@2_x0003__x0019_Z_x0005_%r@ÇlU\n@ñ_x0003_Ò¬Ò{@ _x0007_x¸©üd@chLª_x0011_;z@²I&amp;Ûþq@ÀQOlÊk@_x0016__x0013__x0015_9þ^@·ÀÜñGg|@Ï&amp;^jCã~@* "_x0018_Ã¶r@&amp;B"_x0016_³_x0005_V@å^û»5g@²1óÇ!h@PÕðÁ_x000D_x@){Ùp?V@Bµ-×kI`@²hÌÓ_x001E_}@=_x0004_ÀR_x0005__x0008_É_x0006_~@A×ÀÜ}@ï=1ÉkJR@_x001A_å§w&lt;5X@ì_x001C_¢£/_x000B_y@úíPE}@¬_x001F_ä/´¥r@ÑÉO9*}@è_x001B__x0011_&lt;~@ÅæÝøøá_@¢_x0004__x0001_çjU@_x0003_%¬íÞt@©uðX=o@Íròav@|ú*)dj@¿ÍOM}	t@_x0012__x0012_Aúg@£DË9^Èh@põ ï_x0010_GK@Ù1sh;òw@_x0001_CYÌ;}@V_x001A_`Î_x0011_2[@Í(wA³îh@2_x0002__x001F_g-¸p@xÞä_x0013_|@y_x0007_Ïø­~@lDaòä'p@^EQí0ìw@£ËÒO8w@?î¥)b'R@Ä÷:_x0017__x0011_¾S@dî­_x001D_EÓx@_x0002__x0006_¹_x0014_êed{@_x0004_0BuÑ	z@¾4V\Âÿp@C7ü_x001C_C_x0018_f@Ué"X_x001A_t@×_x0017_-h#n@&gt;_x0017_a_x0012__x0005_@_x001A_nYq@6&gt;ãÿ6~@fê9I_x001D_U@µ±AQ_x0019_kx@Bo`_x001F_Öx@²ö_x001F__x0001_í_x0005_Q@Í_x001C_7(Þt@= «s?|_@Wå? Òw@"¦ôí(êV@ñMê®ñl@!`ª_x001A__x0010__x0003_f@_x001C_ _x0011_ÝÅc@\Í{_x000D_RY@_x0012_^ÜòM@MÎ¨ê$w@c9X_x0016_õÄf@_x0016_÷NÙ¿y@îJ5_x001C_áø{@_x0001_TEÁØìk@iÈ:Ò_x0006_÷v@ú_x0013_ä_x0003_¿[w@þv¾Ì¨r@á_x0014__x0012_vêYm@&lt;áÏÈ_x0001__x0005_ Ô}@_x000B_&amp;_x0004_ö_x0012_i@ÓZ_x0016_fS@uØDÇ¯¤r@_x0008_B~qd@Än2}@_x001B_rjg{Rw@:7²H_x0011_yL@ÐºØ½áb@·0_x0014_æí8{@´_x001F_ÖµäQ@_x0002_Á_x001B_+þ_x0002_z@îû´_x0006_Vr@b`_x0010_3§÷}@²vÉ9Ñv@_x0012_ísðÎ«^@¢Ê]r]|@&gt;×`köc@_x001D__x001F_j7öx@u69ã_x0014_'x@öÖ_x001D_Y¨x{@;EMÍ½ t@öÉmÑ°_x0004_b@+&lt;I¸óÓk@B½Ó"&amp;t@D¤h{%_x0005_t@a_x0017_YåáNz@DÏT \@û+ÔsK2g@61_x0010_Gêv@x_x0003_¦1ès@Äçþ}¥a@_x0002__x0005__x0013_°ñ_x0010_Ýi|@Ð_x0017_èøÏ_x0004_u@s!Üñù_x0010_u@×i¾_x000F_·ûi@Í¡_x000D_}v@ÂÎ$_x0018_ïo@F©_x001F_s{@?u@Í(^âoz@ñ¡_x0013_]@ Ãdsîw@óâ_x0015_SE²|@ªÕÅ;Ý¬m@_x001C_hï¹?f@&amp;iW¯d@ÖgèîV|K@z`°sàÃk@Á_x0016_¡ÎP{@BæpW@¨g·¥EK@íC%Í_x0011_&lt;}@}õþ·y@æÓÊ_x0015_Ðl@ÐÂ(_x0016_W@¦_x0016_ð-_x0010_@ÂhO	Ì_x0003_{@NKµBd@ÉÙä¯üu@6'ÝS@¨Â_x0001_þ7s|@ÀúïOÑøn@âÈÛ_x0001__x0004_Ö Y@î~5_x001F_kr@ð0tÅÕãt@-ãÍI_x000B_{@~½ûM4t{@4=6_x0015_Ûy@)DX4ûox@ Ë_x0014_ÀÓt@_x0003_à"£Ôi@òYå©fk@ØÎÁ#Yök@óµ¬{@_x000C_Íüÿìz@q_x0013_ßÁ÷Y@{Þ_x0008_[Tt@Bû_x0008_D²i@uÓ¼_x0015_Å^@¢B_x001C_êR@_x0005_Fh_x0001_y@êR-Ä|k@kùÔ¡¹ns@Ä«_x0015__x000C_ßw@;6{5%u@_x001F_åÅl³_x0002_`@Ëir%}@pê÷a@+­£jôs@OÉ^_x0005_n z@0fmzËøz@¸ÖÐÏ®¦t@p_x000D_ºHjz@êU_x0016_¤s{@_x0002__x0004_Ø­3`çÆw@Üý»¾W@_x001C_ìHWS@{@³n+@_x0011_FnêTDp@_x0002__x0016_Ä³Ðê~@X_x0007_D7æU{@	_x0019_Ï¸Çv@ä_ºF©{V@¿õÛ,¼X@-8÷¨«w@¥á%hUEd@_x0002_úÙ_x0019_!xb@óW_x000C_Ú_x0001_yS@US_x0012_&amp;_x001A_e@ë§ÄÆ7|@¼V_y@­m3­_x0019_\@Jê:[He@Ì¹îæ"Uz@x%º_x0010_aw@SÎ¶ð&lt;_x001A_g@º¤,j,y@z_x0003__x001F_b@âkRôzz@_x0002_¾ò=xX@ib=ïô¤s@@_x000E_R_x0011_C_x000C_Y@Óèéë_x001B_o@_x0002_£_x000C_KÖt@~_x001B_¸_x0010_á%p@#Vec_x0005__x0008_ó¦j@Û'Sé_x001E_T@_x0004_øo_x0013_)n@Î,ê_x0019_ë|@º¾SßY@i¯Òºîk@_x0001_ÇÝ%ì`o@¶û_x0004_b"g\@_ÝFÛÆ`@r5º0_x0005_L@@7K[t"U@_x0018__x000F_¾ÿ_x0006_y@¥_x000B__x0006__x0010__x001A_{@5_x0015_ (ëh|@yP_x0011_wè°Q@ÍT9t?k@zô¡æ¶	y@½Ý /k@"±/0Ft@_x0008_Æ°\6v@j_x001B__x0010_ØQxr@UÐ_x0012_ý°r@_x0003_f_x0007_[_i@°y_x001A__x0001_¦}@_x0016_S}_x0015_¾y@Ñ_x0013_èÙ ²|@òy"kÕk@2£_x000D_TüW\@uÐi£ÇÈ|@P&amp;_x0002_VÊ_x001A_e@~U3µ_x000B_d@MÐþ_x0006_]@_x0003__x0004_ydª}ÐZq@!þµÍ|@{kMHRvz@óìNÐõîm@A»CØß|@v¹B2E=r@_x0002_Á'Ä d@^:+¨_x001C__x001A_f@_x0006_@´xw@_x0017__x0001_9ð½_x001B_t@-4ù}bt@_x001F_[ÈOÄÝv@:ûìy¤h@&lt;^ib_x001E_j@µìD_!@c\_x0005_ÇÞVP@_x0008_Mî_x0015__x0014_Þx@x¨5Á}@i_x000E__x0008_6_x0006_S@Âè_x0019_íIQt@p²ºtÌi@b5_x0006_®M_x000B_T@æëy_x000B_ÿ÷y@_x001D_2_x000D_ú§+[@ºh°Wwùn@L_x000F_U|z@Â_x001A__x0014_+möx@ü/C"nt@[3¯C3K@¢ÙUªxÏ`@_x0002__x0002_îfP_x0018_V@Ú_x000B_1_x000D__x0001__x0005__x000D_¾d@ÌdÆmg@R®_h+Jt@4f=v]Èe@}_x0005_ÆzR@´~q~_x0002_&gt;~@=AÆ¡5Ç|@¯¬ß!|@©_x0003__x0014_C{@Q_x001C_¤ì%@yúK@Ü_x0003_ßM[@_x001A_óºD8{@ôDeÑX$t@É,¸ÿÅ¤|@ ;OQÊÜZ@gðk·%_k@Þ;¸vn@]'é_x001D_x@ak¤RõâS@_x0016_àÉ%t~@èû_x0006_±¼I@TX_x0004_q@¦ETÿ×Bq@d¡,Ã|@{_x0012_j0Oh@%ï_x001B_ÖÕíM@Ê÷x½_x0015_n@Ì__x001F_&lt;_x0014_s@_x001D_~úl_x0002_¢`@¾JxD}@SQFcFn@_x0003__x0008_í+µ£hSy@8wù|_x001C_éj@K\8_x000C_J]@=niðÒ­v@ºù&lt;%j@_x000D_2 ôn@yuù_x0005_±]@ÄB¼ÐóWq@?Û[_x0004_p¿p@À4_x0013_? &gt;a@ú4øí¿h@_x0006_5HC²s@£»rÚ_@_x000E_=èÌë_x000F_u@êÑíÊêsa@_x0001_yÒôïó{@¬î#ÉÛPw@¡øêßå"|@_x0016_)µ+o@_x001D_9_x001E_Ç$u@P@_x0008__x0013_a|@_x0018_2ä |@,H·_x0017_¶~@_x0003_6Sº9T@[3:é³{@üî5ö¥~@Ì®qâ`k@_x0007_ª°ço$i@_x000E_hHød@Oüp÷q,d@úµ¼Ô"_x0002_R@P«_x0001__x0004_ün@hÙ¹.8s@òK]uôÍO@_x0003_j"üÝ.a@»½Ý\ß~@V5tpu@?S_x001D_º_x000B_x@ÁYÈõ²W@í_x001B_Mµþ¤y@¦+_x0006_Ã R@î7²ãã_x0018_s@_x0001_ö¥Í&amp;De@vÈ¡M]@&lt;ëÄ¬£;@_x0004_ñ^&gt;-f@KFÝ}Î_x0006_y@G³ ¸l@vD_x0008_Ó}@¨+h_x001B__x0017__x001E_p@L_x0002_üÅSÃZ@¾_x0017_EÚÐjq@&gt;&lt;ÄYåCq@|_x001C_@·d@_x001E_:_x000E_Cü~@_x0005_Ã"³+¹}@Cè°jil@î\3_x0002_¿f@_x0012__x0017_ô_x000E_å6T@DT{øyT@iþH»9b@ÐürÂZ¥w@I=Ìñr@_x0001__x0003_íòHøb@VÔÉ``¢Y@»o?_x0013_yv@«_x001B_+_x000B_w¨}@YÚ8vs@X­rÝr_x0014_e@î^e_x0012_ÿK@&lt;zÊÊX¸`@¨h_x000E__x0018_7e@_x0013_/Q¬ |@Ð¢R¡_x0007_Mk@ï²3_ôv@_x001F_ÞÀ_x0001_W{@ÄÓÔ¯_Ny@ç%&amp;1ø8`@VªÕ±Aµy@`48ÜüþR@¤_x0005_gVüW@&gt;iZÅ¥~@·Tà~_x0017_Z@|h"ÓØ_x0012_v@*¹,lÈ]@_x0002_U ÊÝg@²ãÁk@_x000C_ÇdXu@ò²_x000D_-çj@È¾U´á=r@ÖïÓí«	Z@Þ_x0011_°_x0011_bp@´Ý-_x001E__x000B_u@ø?_x0014_ ÝqY@) È_x0005__x0006_= @¾_x0012_ä?Îæv@z«Ï_x0010_r|@_x0005_4_x0004_lÙP}@:t Äs@ç$ruù_@jÙ¾pV}s@ù_x0013__x0001_GeÇv@¹t É! j@ªÜïO	R@_x0017_-B_x001D_Mf@»Ë_x001B_ª_x000E_¡w@VÃ:My@3M(Ú!_x000D_u@!skÛG3@²ã_x001A_X_x001C_Z@º¦ÙILh@¬å_x0010_µmx@âî8Ó_x0002__x0019_{@úµ_x0011__x0015_U¼x@v[Îæ½¦p@@ü/&gt;TX@¼¼÷Yºy@Ýý»dÌ¬P@©,óÏMz@Õc`_x0008__x0001_{@¡2 Ëëw@_x0003_sn	ô¡w@%ì3´^u@v`Þ_x0017__x000F_c@ª×Ûà(pz@û]_çÈv@_x0002__x0006_@¦_x0003_xv@_x000B_ :_x0005_Çv@ýÏ%q@1BDÏ_x0004_g@r±ÿËübr@Áô¡_x0014_}@	ã ùe~@CaÖøÏkQ@|»ÌP/_x0017_|@X0(»_/c@JZ® ~àP@S5E¯6t@Ó_x000E__x0008_Þ·}@Øå:d^@;¹|°q_@&lt;_x0002_ØÔÿ§P@Ð©_x0006_|@íMÝz@É¶8;"t@ô_x0001_&lt;|0t@×rRÚjök@p` N}@ré_x0005_c@â_x001C_+k¾m@tm_x001B_1Cnt@ôÝ4_x0006_bBq@Ú¦r¼Å8]@tµG_x0006_çLW@ªXà°ð_x001D_J@_x0008_erÂ=a@Ë&amp;²§rHu@h¾(_x0001__x0002_I4z@Ç]1_-v@ªòcÂ2¡~@_x000C__x0018_?_x0004_:i@P_x001D_V_x0006_[@ÙF[ús@RÌgàô«y@_x0015_¾_x0013_[fÆb@½_x0014_næí_x0013_g@ºéÈ&amp;M1q@x_x0012_hw 'i@¾Bª×­©}@¶¹=f_x0007_Px@ûui1ïo@_x001C_ÑCÿR@¾_x0006__x000F_â:z@âøð0_x0017_c@4èWV2Y@_x001E_^qî©_x0011_z@hÐæ}q_x0018_b@Óe{Ý_x000E_@t@(_x0019_Mt@#º&gt;æÓv@T_x000B_îGgSa@©GVµ_x0005_q@4´_x001E_JUd@_x0019__x0001_ÊÄf|@ºUìei@_x0010_zaàÆr@oÚ"x_x001F_W@È%_x0004_õ±R@÷ü)¹	q@_x0004__x0005_N*pÉ_x0012_R@ö0ÀePÆx@?h÷_x0008_¤k@Vªò/Íj@s­VnzPz@6¢z¯_x0012_|@@_W_x0018_çñ`@¡S»ü]^@ º1Þ1¹v@òY&gt;z!z@ûîf1¢'K@Ft~J_x0006_[b@.§\­O$u@Ë_x0004_ÀÞÃ%d@R3!{_@_x0002_Úv¼u=y@vGzn@ÎÎ.;ÿõp@Ø¦û_x001F__ÑW@¨MC¢`@IÝl_x001F_&lt;Ñj@_x000D_3ó8_x0014_ßy@q@¬Òp;Y@ÍîiR°u@ê©M¡v@¢_x0011_þÉÔs@Åý_x001D_R_x0017_Ý|@FEíd_x0010_@Øúr_x0003_;y@]&gt;=Ú±o@_x000B__x0001_&amp;I_x0002_}@y_x0004__x001F__x0001__x0002_õ_x001D_|@èq_x0010_håàk@og.èw×t@ rëÓín@×*o_x0016_wt@	(¢f&amp;Ëm@ç´Äàþv@à[V»¢©b@$WÖ	.úf@ÛÇ&gt;/Ø]@ý!ªzÓk~@I,_x0003_°¯j@°+ë:r@a[5_x000D_ÙT@_x0015__x0008_îÔ_x0019_u@õÝ_x001D__x0002_ {@òéçÍ²îi@_x0013_oãä_x0002__x0018_g@lA±Eøzk@oóMDÚom@¤ËüÐlæy@V^_x0001__x0017_}@Mª_x000B_ro@¤XÎëWói@[ã½æ$m@_x0005_D_x001E_quïx@Õ=w¤F}@¿Æwm@Üq@_x0001_X_x000F_}ú_x001B_m@´Ý¥Ô~.V@_x0007__x001B_WWv@ÊÓÙ_x001A_j@_x0002__x0003_.k#p_x0017_n@Î+r;_x0011_¸\@¤Ç_x0015_/,{@À Ï8ì·p@k_x0002_Ê,u@34´·æÔx@¼$î¾ëc@WR,_x001B_KDi@(Î_x0010_~T`@a±£ö¨^w@ùËhU@ÐùTª!}@_x000F_âd÷-y@­Ê÷_x0006_½|@Ì¶Äói@{Ve!ò	d@_x000E_À³_x0017_¬Í|@#ëOtk9]@Ï×évÔEd@_x0015_=nt@	ãÒç=sa@«ÚXðáh@_x0001_QÎ-Ð³t@uiýH+JK@PÜl_x0004_Å_x001A_Z@M_x0014_»_x0018_°j@ö_x0018_î£ªHt@ Îâ÷&gt;5z@3ÿ({õºp@ôn¦G¹,z@ôÅûÏ_x0010_Z@Â Ü_x0001__x0004_Ýpq@üTgþ±}@#_x0008_VºB'o@`É_x0018_òY2Z@%,Îý:Ãn@À7ª2J_x0011_s@¤ó_x001E__x000C_o&amp;a@&gt;5Ö/|@=_x0013_^i:q@|PáË×_x0006_X@xnq{çx@6Ò1øbÃr@Ö,óÀfët@g!in@_x000F_¹;¸u@_x0015__x0002_ty_x001B_u@ÊÿZ¾»öa@ð¯D_x001B_KX@_x0010_ÐÌÚT@3Û7ò}2[@*,ÁAÚt@_x0018_ÍbC×b@Knxí°ów@YT_x001B_Ãõi@_x000B_OåH7¢P@É_x0011_i¹t@!U@%V|@ú3î£_x0003_o@¦"úTHÇ_@´¢:ûPr@/ývib@á&lt;_x0014_ R@_x0002__x0003_pVpGd@~¬éÁ¥{@Á_x0008_'_x0010_Öi@Ì^Ã.Î®t@&gt;Ûýp@_x0018_a}ý×e@åãf±ËÉ{@åvð_x000F_{@­ñÄv@¸IÍöl@:Ö/SLx@³éjùx@=¢±m_x0013__@Z«ª:õx@FÖÉr@qB_x0017_¦¥Gy@ë¤¨K_x0007_n@É°)R #v@{§hï¯k@¡L¹'m@QylNô{@G_x000B__x0019_ð_x000D_¥v@Ú|W»¬_x001E_|@	_x0019_+_x0007_®_x0014_~@Ò_x0013_ö}«a@´Ì_x0001_ Uw@G¶ôl'I@_x0015_xZ_x0003_}@\_x0016_¦ðfx@qxº·ëD~@_x001C_FòhæN@ö_x0007_M\_x0003__x0005_ô~n@_x0019_"-³Ã_x001C_c@¦_x0001_áeIa@¤~h ¿y@¦úfPIp@ãpa_x001A_/g@P]Ð¬Öv@D_x0006_M¡Þy@øÿ¥ÝlÊd@_x000E_ßDç~@²ü&lt;ÙÈáw@ð!_x0002_f°y@_x001F__x0016_:`t@õµ·eu@øï+g«x@}Ðæ|ÅÍU@æÙjy@_x000F_GAOy u@û¼_x0016_z@¼QD¾ÝVf@.¨ÕÿVr@àíîû_x000E_r@dò*äÍs@+Ó(_x001E_UeX@È_x0004_øÊT3w@_x0018_À6@´¡Z@Ðà¦_x001E_(_x0003_p@;"¡~{@|æÖAz}@mÞ§~_x000B__x0003_@n¼Ê=Z}@ÌÜÑBiÜe@_x0003__x0006_çÚ­_x0005_.vk@õAÄÑál@ÌÒ£gñp@\×_x000C_qølq@_x0006_Zªq¡§{@z¯_x001B_I_x0006_z@Ü+Ø¢¾r@Ìü¾Ò&amp;¢j@x½u_x000C_Q@+ÔiÄ×q@ÀÔ!rw@ø_x0018_úh_x0004_g@_x001D__x0013_ëá ï~@_x0008_Þ_x0013_ñ~@Bp7òÞY@ú1±XU@Ý&lt;º§&gt;vt@§_x0006_ åÖ­p@Þ_x0007_BñÐÇp@_x000D_^½§O@\§_x0017_)_x001D_	t@üW»&gt;E?p@õ_x001E_ÚîùÑI@`ÂÔ*_x0001_ÛY@m·Sj÷Fs@Ôâ¹_x001F__x0010_]w@YTâ_x001C_Ox@)¼#k¨Ey@Euny_x000F_uz@¡_x0001_Hó_x0014_j@6PV_x0002_wln@Ù¿_x0013__x0004__x0006_ú_x0001_f@!OOû_x0006_w@,¼ÈPXåb@^ÙN_x001D_6ép@É4_x000F_#t|@½_x0016__x0002_ih`}@&lt;Ü;1ñ^x@¾¼¿ y_x0016_s@ºÝÓè(Uc@_x0010_é$uU@¨²¾øx@Q_x000C_Ò_x000F_~@Ð_x0007_5_x001D_w@þ{qJFc@¿}¡À±j@ºØnåla@\ñ_x0011__x001A_YÚn@o_x0011_Üi@_x0006__x0018_½hI@õàI¦§|@ëLÖ_x0005__x0007_`@îs5	hx@æüëf_x0001_Y@´&gt;Æ^Â¥W@_x001F_X+£_x000D_W~@Dp2¾éÑq@_x000E_}[~®Y@äj¨óòCr@·3MÉ@òk@Í_x0015_ë¿_x0003_âw@º s5³ëu@þ×Þ©^@_x0004__x0005_b%ÃÛt@_x0015_}3_x000D__x0016_p@n_x0016_£hïÇr@y`_x0016__x000B_ä4v@°wRþøq@Ò±½_x0019_N¤[@t,´ûs@æ_x0012_, -s@\_9¸Är@ø×®_x001C_b_x000F_L@_x001E__x0004_âð"ôr@MÕÊ_x0008__x0002_õ{@ÆÞWïïv@Ü§YÈQj@_x0002__x0002_ãôQ`@4õ]7p@Aâ_x0016__x0011_­!P@_x000C_¤ÈXs@+j±_x0003_x@*Tv%íu@¢D_x000C_ ½w@¶Îrz®Îs@Þì¬4Os@1_x0016__x0001_ñÚ¤x@l_x0002__x001F_Évv@A_x0006_ÉY;_x000C_j@­jß/?pt@Epr&amp;Íz@_x001C_ä©Ý,ª`@(W_x0003_?Ý_x0003_z@&amp;ý´~ÎÄb@z_x0016_Xù_x0004__x0006_Ên@]4_x0005_\e@ì{#`k_x0012_q@ _x0005_Ùô¶Ou@ëa;o}@þûZ)	J@­m"Y_x0014_	{@¿×ïèÈÌx@¡}~_x0012__x0002_¿p@ªÉ9Iõ]@G¼)3òj@UB|}@ÑNV#ÂIz@/©_x0019_£Û¶z@»¸_x0014__x0003_aó|@ÙóTùST@_x0002_¯ |X@¡³Ê?l@§ù)a@_x0010_ý§°{{@CÀ¾&amp;w@IUR_x0002_^ø}@·ÌýUX@²2rJ©­x@¾' »r@4ëãüÂc@~TÖ_x000E__x0001_¹a@}fÃ_x0016_´h@¶ÆÍÂm@¤Ð&amp;½&gt;Sd@Våfëg7v@_x0003_¦14s@_x0002__x0004_9A,[ï-u@_x001E_Ýµa_x001E_7Y@°_x0017_ú¢¹W@_x000C_,ãß#k@=ADõ¼sx@_x0010_é_x0014_þãt@¾¯ÈÀ2q@þÄOØ_x001F_Ys@#ÕKÜØ\@Ñ_x0008_¼Ãøi@_x0007_äÔ¶g@px¿_x0003_¬v@_x0002_.Í­íp@¥_x0015_qýRr@_ÈP?Fi@Ö5³×?_x0006_@®KÙ_x0013_b@v@ïø^èT.p@ÀÑaáo@m²4#ÈÙP@W÷_x0007_6(_x000E_@¾J®a[_x001E_e@_x0001_Q Ne/]@ú_x0013__x0006__x0003__x0011_`@/æLÖûv@Y	æ7-ãw@&lt;Fi·f({@ó³þ/ëq@µ_x000B_¡¹y@å/döør@Pésþ_x0016_[@@¶_õ_x0001__x0002_2TO@sûÒfz@5)_x0007_RÂ.y@Ú3¹_x0010_¡y@Dø_x0010_ê9}@2ÒCº_x0008__x000E_q@R_x0019_9ÚLØt@4_x000E_ÞÍ	ÉY@â~YEýMp@&lt;_x0013_1-¥j@³_x0006_ì·u@ÉmÖ¸_x0012_|x@_x001E__x001C_Ëß«þz@ª+:¶c@ÚËøUS|@Ôé¢·	_x0017_a@l_x0017__x0005_â¼{@µe#Vym@"_x0017__x0019_u@\d1¶à6Y@_x000C_D°ÙY@_x000C_P&amp;f_x0008_f@¢Í_x0001_5Ï¥K@ØËÿ_x0017__x0004_c@J|t3s_@®_x001D_Î¤_x0002_`w@ct_x001A_ÎW}@Ws_x001F_þ²p@å¤_x0004_PñL@_x0002_ÈN!]f@È\"¸¯tS@4¤ÃÛ_x001E_k@_x0001__x0002_Nz1#;_x001A_[@×eúY_x001D_qz@)ÔZÐB[@_b~C~@go7jÅ_x0019_p@àÆðWd@-÷_x000F_aÊ}@_x001C_¤!ÑEp@bh]ªt@&gt;ö_±úmu@ÞXÞðØx@Ù,l¾_x0006_ºl@·Î»#Q_@F_x001E_Z:qc@±_x000D_Ù¤ k@Ô»Ï*u@&amp;Î²_x000C_#_x0007_d@$ç'qÈs@zsÌI`d@_x0003_ô´AD|@Ê_x0016_¥¥åqd@µ72LüUw@Bä.ÕQ@{¦_x0012_G&lt;@_x0003_Ëêí_x0004_Çl@Xzßp?e@zL@Á Üy@Í»¼_x0002_Wm@Øw=_x001C_Öy@ð3Á_x0015_R@÷²×_x0004_Scs@È æ_x0016__x0003__x0004_C©I@Ð[5¬Y4b@_x001E_%ñw¢x@cëòä_x0004_P@t£}e@Ú_x0014_µá5r@Ê_x0008_Èg1_x0005_i@2pü¯#_x0015_[@_x0011_kÍYÈáy@._x000F_¤þhYp@,Ã_x0001__x000D_¯+~@_x0016_ULI2_x0018_W@¯»Ú8&amp;*l@_x0002_$ä¬_x000B_òs@_x000C_D\PÀØe@kúÌq .{@{+5_x0006_øLx@kxy~ýyh@)3Õ½_x001F_µx@º0rú,[@Z¸QÑ~@ö_x000C_ô1z@p_x0013__x0019_*Ùuu@=&amp;âg¸|@ð_x001E_Cgú_x0003_e@QµÝáÈks@_x0016_±Ú»#i@	±_x0003_=äu@­tæ_x000E_ô_x0016_j@Ä&amp;b_x000E_k@AÚiW@T|÷ñºHt@_x0001__x0003_[Bq³Áò{@s²tÓ7t@nOÄY"y@ü'Y_x000B_Ò\@¤Ãpº4Y@E½_x000D_~Pv@WüP@;t@zr2»?è`@tÿzøw@@_x0015_ t@²9kgWo\@&lt;cx½`^@_x0006_ß0_x001D__x0004_ë`@|_éuqv@jÝ#å]r@&amp;vä(_x0002_èQ@i¿_x000D_ç;u@_x000C_~B!_x0008_K@Ñ­õ­âi@äÞú_x0002__x0004_u@_x001B_ÞûàÈÛy@=òÛ_x001B_mg@[_x0003_«Hê{{@_x000B__x0007_Ù½6_x000B_}@_x0005_â§ ûãz@\\d_x0007_(_x000D_I@)Ã!Ó¬¡u@MÀÀjÖµS@©_x000E_WX¸¯l@_x0011_ffB¥s@®ÿ]üÊÓ~@anGn_x0001__x0004_é8p@K7uà~@À°®èÓ»l@_x001B_=T_x0016_hh@@_x000C_1¤Pp@Ã¨þfx@×®6ÿNs@â¨&lt;HOh@ãèLJ/Üj@18j?k0i@ [êT~R@¬¥Ê}y`@âR_x0005_ýjq@_x0002_7 l.·s@zkß$_x0012_çp@tm_x001C__x0004_Æw@ô·ÎxuZ@f¼S®+y@n_x0003__x0003__x0019_4¯u@÷B¢RIl@_x0007_cä_x0007_×j@S¹R_x0006_2I@Z7©QS&amp;w@_x0013_OÑÉYÆq@ôd¡_x0015_ãn@ÅÒ¥ó¨~@'ÊZ0i@v¹iSd@4,9ÚIe@(»óP_x0007_ªa@Û²~Î._x0013_@:]ê±ÖúW@_x0001__x000D_&lt;ß×ÿ²Îu@oz Ö}@e¸¤¬¤p@©ÚT_x0017_|@o_x000B_j&gt;Nzk@þ¥ÀÃ÷jr@Á_x0005__x0010_Ò3Êt@ÀÐ®r@¤_x0012__x000E__x0004_~O@cÖã¦}ãk@³¹t¼w@`Á\_x0005_¹_x0006_w@ËáÉOH|@y]úÔ¬î~@ãµ[vÓ{@_x0015_À!q4Yy@|óê6_x0003_c@N¶·Cvvt@ìß_x0003_Ý|ïO@_x0003_û°T_x000E_u@	C°ók@_x0011__x0007_+I¸¬y@zø_x0014_y½Bp@TF_x000C_vAO@ÿétj9_x0008_}@_x001B_j_x0018_(`:l@ºân%;ÉT@æ&gt;O&gt;a@ü_x0016_Â_x0001_Ú]o@_x0002_6_x0017__x000B_P@:uØø¾l@¦ú&lt;ü_x0002__x0005_q_x001F_W@èr_x0011_§jdr@_x0007_çÏâ²w@Æ_x001A_MÁ{@¤ê_x000E_pªÌ`@¤X%_x000E_*X@%P_x0006__x0015_Pg@TÚä¯Gd@ÿ8_ñw@ÏIô_x0012_µ_x0004_i@_x0016_pcá_x0001_)k@¶wêøt@ñ_x001E__x0006_#	x@ò¦Nm»_x001B_y@æbV$£Ðv@_x0002_Ã_x0013_TÌ_x0012_@«_x000B_Ö\Zâr@è_x0003__x0016_cüEx@&amp;[}ÓÁÍx@ºØU³_x001E_r@ïÂ¿ Æq@£©r²·u@$ÊÆÍ¶½`@o¼åhªAi@.¶y ¡|s@]_x0017__x001F_yw@V_x0007_\\Ûz@ó1_x0006_\6s@d?MÀ*N}@r	gOb|@ºnè_x0013_üU|@³Ø7¨,k@_x0001__x0005_Ü3dß#x@®(W]{@¬k3Af@Z_x001C_Y]ó_x000B_W@"" ]ít@ÙV;»æZ@m¿ó¿ÄÆm@¹K?0±§w@FöAx±0l@ÚÅ_x000D__x0011_¥K\@gÌUô*_x0019_x@¦r_x001C_XE_x001D_T@º ã8¡{@y«ÊX÷m@7iqúr@Ø}ìa½ðe@@ªÂ_x0003_ùx@ÿ|?þL£[@Ã_x0017_tWÃx@ê_x001E_}ÁP@à1&gt;8ª{@}û6²¨Y@ÉmEg'S@_x0004__x0005_Ãw_x0002_o@ÈîH_x0002_%a@¢&lt;_x0019_q@üwÅé'_x0015_b@²0)YJz@¬&amp;¶2ò~@.Ü¼WåD[@M*_x0004_ñå~@¬_x0001__x0002_Æ}@2¦ YÚ1p@­ó®rüg@_x0004_ã¢f²T@©øÜfmlN@ßÛþZßX@=V^qqÈg@¼_x001D_õS6e@³"_x0003_*w	r@1Éº]×NX@t_x0001_À÷Úv@æõË÷%q@&gt;ì_x0017_ãÂQ@µ_x0004_Ð«4_x0006_}@Ü!{ç¯_x0017_a@Å 6V@_x0004_ËkE\a@]fæ}_x0016_j@9®/Ú	ãW@ª¸HJP@!»MsÑ_x0011_K@v:ðs_x001E_[@ì_x0008_æot@ÂzúäJQ@ÕÛY[4+d@á#_x0005__x000C_üüu@J1û _x000E_p@ÞlR¼Mj@ÊT_ça@_x000F_ÝQôt@Ue_x0013_Àx@Þ²Ù9){@_x0001__x0007_Æ_x0002_ÒG¶3d@©_x0010_×ª¡s@Uõ. ÷v@Ô1CÝW®p@~`&amp;ùhx@$©_x001B_Çaìu@L&amp;`xl@­	äÇåo@!_x0016_8ÐI|@x£_x000B_í$§d@äì_x0007_®pÁw@î«Á¶_x001A_a@_x001C_Fü	½_x0018_e@N®_x001A_´¨/p@_x0012_ÿÎÐ³$K@_x0008_ÊHé$Ì[@£ÿ_x000C_P@_x0006_EÈè`T@ùü¼ÇCu@%¤+{Õ#K@ü_x0006_©_x001A_áG|@_x0019_sÈår{@_x0015_(_x001E_ÙÚÂu@×LÑ;?q@§¢ü_x0005_p@eÍP,éL@ì¬_x0004_bk@&amp;Lß_x001F_#i@|Ç_x0015_ýrr@4ÔÎ×½w@ÊÎM_x0003_z@qu­_x0018__x0001__x0004_¹%}@ÊøSé_x0005_Æ|@ïG'çq@_x0010_È¤_x001A_ÞO@_x0014_LPbÐQ@½µ_x000F_óG_x0005_p@0_x0014_c|:Xc@ôÛ$¢dw@ER´X._@§y/ÆÞa@öF*`2_@¬VG·_x000F_r@?I;_x000F_´Ån@Ï»Ó_x0010_O@ò&amp;LX[@úm@Ï_x0002_út@W½ñ1R{Y@0ýÜRÃ×r@ÚûO;{s@!_x0004_u~};f@ûÂþ×o@ÎmL_x0011_ãê{@¦¤#_x0001__x001B_i@ÄüLjwqf@Mßø}ÅT@9çvÖxj@|´}ã3r@*_x0004_SÌñ_x001B_d@d_x0016_Ô³ôz@b]È_x0003_ÙX{@$îÃ_x0008_Z}@v_x0016_éóÑ§w@_x0001__x0004_Lßz¼«c@_x0007_,I&amp;_x0008_Uw@l§ø¸¿j@_x000B_Çn¼	L@Ã´ÿòýi@_x0017_ÖMtþi@ÌøG_x0002_Û_P@_x0002_~#òÎq@Ç_x0006_¤_x001D_Æbg@_x0015_ã_x0003__x000F__x0011_ªL@]æAZÇv@ýÚûÍ_|@òUØV¹_x0018_p@üùÚ-;k@Tù[Ýºe@_x000D_þ5wW·u@~Ó_x0019_Äk@ª2s{XJa@Êä_x001E_ fÑw@&amp;X¿C_x001C_[p@ý_x001B_¿+3s@Ø:ywõ)b@_x001A_³Rqsòz@*_x001F_@B/_x0018_z@ð]{(x@3ä;p²S@_x0012_²SÖ_x0015_Gt@vÑ_x0001_Ç Z@_x001A_äÔ_x0019_¿(|@_x001E_ÆMõb@à_x0017_,Üæor@A_x0015_£_x0001__x0002__x001E_0y@µ|cXcx@×¬_x0016_µ_x000C_}@_x000C_V;_x001D_G®n@ÿÑÌZH8g@¡_x0019_e1=y@Á s&gt;:l|@ñs««_x001B_do@áa6Ú_x0008_s@; À%Xu@_x001F_Ãø&amp;Üõ^@CÎópbO@Â[Òr_x0004_c^@`wXÂ:l@SÞ³÷Gz@VëIóU@Õ_x0015_S6{@ì_x0011_qêj@Í£ä²¥gx@Sr_x0017__x0013_oR@Ç_x0001_æì+f@Úb_x000C_bn@x«ßD­_x0016_b@f_x0003_:1_x0019_r@_x0016__x0013_p~@@ºÝ_x000F_~@«'õBR@V'¶$Ü3Z@ ü»Y{z@Ô¤v­á_x0015_f@tDºÁ¡[@Õ{Û&gt;Tf@_x0001__x0003_Ê¶_x0017_'v@Â×³+,Ls@_x0008__x001C_§_x0014_[Q@Â³±ï	õf@^®¨_x0018__x0012_Á}@"!Jjà{X@_x000F_ÄIæ_x001A_ú{@	þq_x000F_qy@Tépk@kÇ¶wÄf@»_x0013_Â¾_¥]@_x0006_¶bÞ({@5{i_÷XT@^^­O¨{@ü2X¦9Ãs@|v6®p@)_x000E_·bu@ÿ_x0012_°_x001F__x001C_ø|@Ë@î§}@w9ÇeäÑw@¤)Ev(k@GJYnjd@:RËy?a@Øw¾ÐýKp@."¬¬_x0014_k@ÇòÓ&gt;Éu@_x001E_)H6l@q`ürC_@_x0017_ù_x0007_?p@#*_x0002_t¤M@_x0015_9AåOp@AB´S_x0003__x0004_Ë~j@_x0006__x000F__x0002_«u@Ö#Ùæ_x0014_X@.ÚÖ_x0008_}@_x001E_é­SAk@U§b_x0010_Ä¾S@_x0008_á`_x001F_gb@Næ÷_í_x001A_R@¤à_x0001_z+Äa@ù_x0018_ E@X@oj	Æ?_x0015_n@ò5î7q~@UÚÝK_x0017_Áe@®újÙ_x0010_'Z@4]Ã&lt;·r@±»_ú_x0002_çx@'$É´_x0018_x@DgSÈop@0_x000B_DøXf@&amp;IM{Ào@¬EÍÉ+l@TÁ&lt;ekw@§ç6É_x000F_&amp;|@_x000C_ÔÈÇÎb@KçZq_x000B_	z@~_x0002_ÁËbÕt@&lt;*l¥\°W@¥±Ê­E=q@Ðé`&lt;òaT@X_¼÷qv@_x0001__x0005__x0007_ò{Ã~@¸ýÙ½¯\{@_x0002__x0003_ÙCRaÖn~@²_x0012__x0007__x0010_`k@&lt;«(I_x001C_e@Ë0x@A-ÞÚÿ{@¾âr|@prOîr@Ø¹üln@§ï!	yr@¡{,µ»v@¿å]Î_x0018_i@cªj]ág@³U*_x0004_Q(_@YSG_x000F_ÔNi@&gt;3ì¬ôp@1e_x0012_*@u@[÷&amp;¹«u@Ï*_x000D_l@Ni«¤I¶V@_x0011_&gt;yf_x000E_üR@hL¶AÐÑp@bÅVí&lt;]@P÷_x0005_Nss@p_x0001_3ye@Ù.*µq@ =×_x0014_|@7c_x0008__x001D_]q@6sîµl_x0014_z@x_x0016_²n¨fn@°kã|@X¼ùY@&amp;`¨÷_x0001_	Ç÷v@vHYÙ_x0015_ûw@Qª_x001E_ã\_x0019_a@Z®ayÜ|@?ùäõúX]@ËøTìãU[@_x001D_¾QÁd]~@o2Ò^âb@$IÌôq_x0017_z@×ÊÄÇù_x0006_z@ÀµPZÃm@jwID£f@?±M^[Èy@L_x0007__x0004__x000B__x0015_Vz@ß½_x001C_æ%w@Þ,²du@ÕîÚê¿s@l%(OÓ_x0003_x@_x0004_P_x001A_Wdèp@¨§(u_x001A_¡o@àró-a=k@__x0005_7DõM@|»_x0008_Ùd}@_x0014__x001A_ÈH¾ve@AöíJC:b@þëÜ¯q@sÄ9ÊBw@"}×ýf7s@_x0011_d8_x001B_t@»4ø&gt;_x0002_,p@vÎwñÉây@¸GËá7|@_x0001__x0003_ýì'Vãl@_x0007_öMÐþy@J°_x0016_@\Gw@±ZóyêÌs@_x0010_Cóa_x0008_i@l_x000C_îºm@éõv_x0013_vy@"¨èÜÞO@&gt;e_x0003_íke@6+Óñ¹ý{@_x000E_j|q{x@Y_x001C__x0004_iæw@²§Þ}&lt;|@ÞBÝG{@ë_x000D__x0015_(/\z@½Äô¸ÿºs@r¸	Âp@l^nõÖÅx@»qPÆoÏe@_x001A_o_x001F_._x000D_°{@Æ²]ÉC#[@ !_x000B_gó|@_x001E_°*×vh@ÎgÊt@Nfl×r®M@ýZ­³4t@_x0019_þUlk@5å¼_x0002_C]@RÝÏûÂs@ó3µêV/I@q_x000C__x000F_³]ya@ êw_x0004__x0006_/òf@qA_x001B_e«Bj@£Ovï¶'h@I_x000C__x0003_kù(p@í¨_x0014_(~@F_x000F_ZK_x0002_×T@_x0001_â p²x@_x0014_Aö _x000E_§v@;kú_x0003_¿_x000D_t@2´_x000E_I(qk@G|0_x0008_x@ß_x000F_rÞö|@4B_x0014_Üs¢b@jþlSZr@¹ð_x0011_w@¤»ÇPc«}@ê/RÜË_x000D_c@&lt;ÕëH{r@_x0018_f=¡ßt@óÝ_x0003_U@ç_x0001_fnóK@^Üethg@,dÎnÂa@ã%'Àªe@@j_x0010_å»p@ÂibÌÀUa@¼ºjÑCTd@Ò&amp;m_x001D__x000E_c@+@`|@_x0005_3¼_x0001_Ät@¬Õk_x001A_öu@0â¶_x000E_Ér@_x0002__x0003_¬K5P_x001B_p@6_x0002_dwèY@ªC+y@_x0019__x001E_æ`P@ÊR@ö4¡_@N_x0012__x000C_cÀ{@@)\Nc@ô|¼´_x0014_üq@ÿw[]ós@LÑUËk@ÄeT_x000E__x001C_Ku@"Ó¥ü~@È?Åë_x000B_Øp@.G¾_x000C_Åa@oY¥»_x000E_Z@_x0016_w_x001D_ÀÌ:f@hip_x000D_áS@JBÊzwCm@ÊcÇ³=¦r@Ô-âÖÿp@Ab¬ÁR1^@_x0005__x0005_*öé~@Ø_x0002__x0001_úÌZ@¤½_x0018_(Ô}@t}I³AÎt@*xÎxQX@Ëëö±/t@\£ÔÂy©v@Dó5ÿ_x000F_w@Ì_x001E_~MØFz@½ÎÅÑws@_x001E_&lt;_x0012_u_x0001__x0002_q_x0004_p@¼,Ã~ði@$´ù_x0001_°u@jÝDD³Ff@¼u ~K~@p[/½[b{@Sø}@wwÙnúE~@/s}vD|@Ø9_x0005_"li@JcßHwz@:[Scc@_x0012_ÑmH/gc@sæÅÛÊ	x@º_x0014_&gt;_x0005_Ãp@×Ã_x000D_V©M@µ_x0014_kuîT@_x001E_a²îíRv@/^½«t@ ü²Àd@~×«O%[T@_x001E_æè_x001E_'¦d@õ¾9ÛÊ°}@]Åôä_x0004__x0007_g@¦X)H`@¯Úü_x001E_í_x0004_k@®zôÙ[d@c¥ÌºS@¢®_x001F_£´n@F¹Á¼Xh@_x0013_ñõZ£_x0015_@¦Æ¯zFu@_x0005__x000C_J_x001F_7A÷`@_x0006_RD!ïV@Nw,¥_x0004_¾a@BdÏá}@±ÑAZÛÆ~@ßlµV{@lz_x0007_(I¼c@[kj_x001E__x0001_y@¼åZÈRkm@í_x001D_/z_x001B_6{@î¦_x0001_jm@¯]y`räT@UÊA_x000D__x0006_i@úí^R@_x0008_èþD_x0018_@Ï_x0013_û_x0002_4æ|@_x001F__x001C_wøg@[_x000D_lÓ?_x0004_t@ßö|/fe@¾B×_x000F_Èn@	Oµ_~o@ï²ã§øea@û_x0006_i_x000B_y@äî_x001A_&amp;l@&gt;ÚgÁ&gt;Îv@ÞmÔ¥q@_x000D_ëu²¢m@Î*f4~a@MðÊç_x001C_úx@_x000C_]sE[Ío@_x0007_Qü_x0003_v@ùTn:_x0001__x0003__x000D_Ý{@ÊõþËq@ìÅàüe@RÃ´#@æÿ3ÖÍr@¹ÁUq@jë[W[_x001C_z@L¬_x0001_`_x0010_Z@_x001E__x0012_rÒd@ERcz_x000B_3}@d|Åq@_x0002_e8-]_x000C_}@yÿ_x001F_Ø&lt;@l@'á"Üðgp@¾Ï°faÓd@r+µãl@Â÷¾¼¿l@[oÿwkW@%v HQ@ÌÑÿA_x001A_#z@¢m[ÿÿq@_x001E_?s_x000B_PDr@á_x0008_Ïoè´}@±8ö_x001E_ay@ÀØn_x0013_"gq@C@}´$ìu@_x0010_«_x0004_ùEL`@Nîë+Ha@»_x001A__x0005_ý1tk@"Úü;`&amp;{@ºY§_x000B_©_x000D_t@ö\©ê_p@_x0001__x0003__x000E__x0006_(½8u}@ST_x001F_Ñ¥s@_x0006_eëÄª_x001A_y@q¾¢J·t@p¯_x0002_c@Ä8£ft@Báèôu@þ5k¹³|@´9ÌòØP@ÏûFù"|@Ao/øÈl@©z@å¾ÿm@äØÖÏµW@ôF·=ø@t@_x0006_þ_x001A_a_x0012_1[@Z$QÌõAf@_x000E_F£`+\@7¤&gt;_x0012_Ö~@L=Ù¾àw@ÚI_x0017_]&amp;T@`¼¦fD_x0016_u@D~)_x000E_Z@è¥)ðq@_x0005_ø.+i@³ò£¤}~@	ìRI/Í}@Z¦÷Dy@'Âí_x000E_]@¤_x001C_W_x0005_@~@ÛÜª6ç|@òJ]ú_x000E_Fr@ 4Ý\_x0001__x0003_¸pa@ñ_x000B_;=o@È*þá&lt;¥u@¥	aØ(éq@Y{¼MéWf@ÿ_x0018_ÑÀ­¨}@Ú_x001E_U¿Ì®Y@5L«5R=u@öhÛº_x0006_ìp@¿_x0018_8\Ù`@9A_x0018_	¤v@ quÃ_x0011_z@R^7^sÊ{@_x0018_åÚÆÝk@_x0002_Ó	_x0015_@ÈFæ_x0006_øl@Viô_x0008_x@¾_x0007_y!å&amp;b@Ê'_x000B_&gt;_x0019_¥t@UIV,}k@{ÕVø¸Ûw@¨A_x0005_aÛ{@Ý_üX-i@Ó#¡ñr@¸61 üu@m?½_x001A_Þk@_x0013_]¿Fý8@¹¦_x0014_ùCù}@YØÛ-[þl@¶_x0016_¨_x001A_)V@_x0002__x000F_ùåç¾a@ÑzecÜ_x001C_P@_x0003__x0006__x0018__x0013_ê_x0004_JÞP@ê-$_x0018_f@h×ÜG_x0011__x0001_R@¸BkuN\@U,¿i~@_x0002_ïùL Yi@m(|w\x@Ük¶n¶_x001D_~@?tN"N@ì_x0017_-vÍØp@¨Yd_x0017_[i@pÖ*í\_x0003_e@X_x001D_b_x0001_ÒOc@!4(Ãår@Þ_x0016_5_x0019_ I@à_x001F__x0011_ÒÚ«e@QÓ°`«f@_x0005_A_x0004__x001F_¡Q@Ø# }_x001D_Ón@±§eëýa@C+_x0005_{4c@_x000E_«ýA@|@zÖ$cJéa@QN¦îu {@7ô_x000B_8_x000B_¬v@´jE.y@Ó¼}x@¨\_x001B_'Hl@§Õ_íØi@ß&lt;Ç&amp;_x0002_os@w_x0006_~w±u@ LÚ_x0001__x0003__x0006__x001E_r@ k¨_x0013_Õìp@¨´§@©ÏS@ÝXµéRål@Vëä2wt@1á÷'_x001F_}@ëUF4x@ÈOnäK@aOy@b--F_x0018_t@ùT`3_x000C_'v@æ±M/ö[@ØfPº_x0010__x0018_|@Ñ¥i7\Xu@"·F_x0004_}@¨×Ô½W¯T@$PÒdþ_x0005_p@ÚÎ&amp;V_x001E_s@ãzP*¥ïw@jT_x0015_._x0012_wu@õ&gt;æý_x0006_r@PDc}âXs@¸ò«¨ø§k@Ç_x0008__x0004_rd@ÜÃJó#_x0004_`@_x0002_ÞÌäB_x0008_r@N9c¹{@rÎt@Ðìº©se@_x000E_)ôuZ@Ö_x0017_ÐÓY@3®ý07`]@_x0003__x0005_"CÆç_x0004_×v@¡Ë_x0006_"ÕI@ 9àÈ&lt;P@4ÔU( _x0005_g@Ä_x0005_\wÓe@ò°WbV@T°4EÐMm@nÚUÒÓ­T@_x0012_)ÜØ¤çy@üÀ_x001E_¿$u@P_x0002_!ã\~@ÅîÇîV}@©F6ivzu@ü_x0019__x000C_ÕOëw@´_x0011_Nàþae@_´ù¤4U@;àd0P@|*_x0001_öi@_x001B_L?_x0016_S@ ·Q&gt;Zr`@_x0008_ ê_x0016__x0017_J}@Øèo2M&amp;a@P\î_x000E_}@Ó9i?·|@W5[ó*p]@Ç±£t@þÁ]¢Ütq@3Í­ê·t@ªk6/«Gp@ÇÊÄ­°°s@§jâ_x0005_Ô_x0019_z@ö¦Çâ_x0001__x0002_%Ó}@_x001D_§_x0004_&lt;«ªW@¤ÓV¥_x000B_$T@&amp;æ³jns@Òçô	U@F&gt;ÊíÀz@_x0010__x000B__x001D_ÐüÈs@Þßªó¡Ñy@ c·_x0003_íb@_x0014_Z_x000C_öòl@lßß·x}@7)¨_x0013_t@Bkn8GNt@LD« k,p@y?á_x001C_c@S+:|Qk@"l_x001D__x0007_¿n@\;¯&lt;Ôùn@SÒ'|Î}@_x0010_&gt;»vÝép@_x000E_`©ÔDþt@ö)(Äb@TEÝËõ'`@ûr&lt;§×Rj@Ê_x0008_ð5ä÷s@M×`4÷-p@f:ÞR_x000B_þ\@R_x0019_ÓêFvS@Z8®-´q@qÔíë?P@_x0010_¦áÖT@ç=	°g@_x0001__x0003__x0005_qö·©`~@V¡ÝoHus@,íËÃÏ¨v@!_x0008_£Qay@¶«»À8c@%_x0006__x0016_lË*x@p,_x0001_¥ABw@Wãu;qy{@u =V`É|@ñwâæZRr@X&gt;Þ7_s@ÞÏD+z@f}¿ÒÚ6q@:Æõa^@º:_x000E_c_x0019_Ùb@Ôgg}@¥ÂTmÞz@z8s¢§Ù}@Ã¸_x001D_é²v@_x001D__x0002_H±"@R¢?\Úp@â'|#Ýb@´%m^CF{@'e5=iWm@c_x000D_`äVþ}@_x0001_áiY{`@êt_x0011_]ävs@m=R¥&amp;`@õx_x0013_}ÖIw@`A_x0001_Püg@RØq_x0008_á_x0010_@ôÇ`_x001A__x0001__x0004_LÔ`@_x0003_E%¿ÓqK@iÊÄ×=Ei@Õ!@Kóìo@n×¡PÓgd@Hj_x000B_WFyu@Û_x001E__x0005_OéöY@¨Å&lt;~5V@_x001D_6·;åx@þar_x0001_S~@¤ÒHðtp@Ð¶I_x0002_Khy@ûPÉí¾W@&lt;¦¡mf@ª_x001C_Ì_x000F_º2{@£9]ÉBu@ä)éäØp@¨?ae½|@U1iL@ù3{gõz@6ûIl×@}@f³Æ¤xb@Äô{ÕÖq@{Øõ_x0017_ZÒl@íÐlÆí_x0002_}@phx_x0010_w}@í¯;Cy©X@SÈ_x000B_	_x0008_¶[@_x0017_µÌCÜh@&gt;·4ûµº~@ôÖµæÖL@oPÁø´z@</t>
  </si>
  <si>
    <t>4a776c52709ef769241d5685b6eb60d0_x0002__x0008_Ñ4(ÔÓEN@¡-d^i@LÐ+ÁÜs@Y_x0003__x0015_G_x0018_p@_x0004_ñ{¨¯|b@x{æ@¦ëP@Xå±µ0~@R5°/Â|@_x001C_51âz@"Ë_x000F_m_x0005_l@Ü|2&lt;¿÷s@Â¥_x0001_P­u@¬ú­~Y_@NÎXx@ÜXÈhñc@Q°¡_x0003_H|@|ÿJç$b@&amp;ú_x0007_¨c@rhTëjmp@`èYcs@ðh_x0006_¢ão@hæRá2S{@Ú»_x0014__x0019_×x@ËY#Ù¼^@_x001B_á{$eR@_â÷/ÜÛw@þ¶P!)¤u@Á7_x0014_þ	P|@½Á.¾_x0019_L@@¸^ i|@LË{stmh@f¿P_x0001__x0002_Â_x0013_v@2«èÆc@ø@Mµ`Øq@.(ìÄ_x001E_p@_x000D_Ù«è÷Tq@'Ëñê¦(l@ú}CMa@_x0008_j.wý0j@Dì|ÐäöO@Z}Õ(p@wuwEz@&gt;f/v]|@_x0008_U;ò6#`@¼Z¢ãÂn@_x001F_÷_x001E_Ã_x0012_¸Q@p=ÚÒx@b`´ÌÞ|@àv_x0018_ó_x0006_c@_x001B__x0014_ûÐù\@-6_x0008_öYx@ºG£_x0003_5ÆW@N_x001D_ZÛ »S@d{S±¼~@È¶êmÚy@I2ÕRpæ`@@_x0018_ÙeÉ^[@åÊw×\t@.IDz7p@Hh¥³×Æy@haA÷_x001F_{@Ú®¾¿"Zz@ÃÄ[b³x@_x0002__x0003_ó^Ô½_x000F_Bk@¯ìå_x0004_rôx@ÍñÒxÎs@_x000D_æj_x0004_lm@²_x0004_Ko0	K@ä:Ìà^@1_x0013_ìr§h@4ecÚÖ:d@ÇÝxx ôP@ëÑ#üb³l@_x000D_÷M.âli@ÛÃºÌ[v@c_x0010_dÚí?}@¿¿!_x0008_{`|@_x0004_Ê¬óYjh@üFG±5dh@ô¢tö©v@_x001D_£¬Z­åm@MËÍH_x000E_$m@kWSñéap@°¤_x0014_«@K@þ£_x001B_\H_x0016_}@B_x0018__x0017_B_x000B_R@øF9²_x0013_`@ò8IÁúq@%d³# a@I_x0001_ÊDmÿx@SÏê\i}m@_x000B_Õºyþm@emcwnz@Ìí_x0015_à}°e@ôÖW_x0001__x0005_4a@H/_x0016_äMWp@_x001D_$ÅX=Á~@_x001D_Ì_x0015_DÝms@&amp;&lt;_x000D_§ qu@ó_x0006_I_x0018_Vx@ð_x0014_ç¨éeg@_x000C_¶VîMj^@ÚH+RN_x0015_y@ ü_x0005_Ø»er@_x0002__x0003_W`¨Úg@.O`6x@Q}Ï_x000B_{@÷ñ§¢_x0016_w@6ûµ_x0004_CW@MSSF_x001F_L{@_x001A_)ÿ_x0011_¡|@_x0017_|80öd@@ÀjßÚ_x0014_m@%Æ¯&amp;u@Dséªzj@Ë&lt;Ùú_x0005_ax@#²nyº|@ËVu(_x001D_~@öz_x000E_Å¥P@_x000E_ÖÔ_x000D_ÈQ@	þAãt@løÑØáÅP@6ÈÖÕ·_x0010_v@µ®Ü ~_x0016_x@_x001A_}×[ï_x001A_x@µ(_x000C_ü3.U@_x0001__x0005_l_x001E_~¾ç_x0010_i@[_x0004_á6p@4¤·GçY@ÿø¥ùk÷s@ä¡¤)ºq@EOÔå_x0017__x001E_Q@µ_x0004_á P{@JÄ_x000D_å:õm@[TÀ×0Q@RAzÏÔb@ì,ØÒér@ºuy_x0014_¨T@_x001E_~uós@89ÀÊ§eS@ëÊ¦_x0018_úX@_x001F_»O,°o}@ÄQêür@·RöL±_x0006_w@_x000C_@&amp; ^@hP_x0019_&gt;rñm@_x0014_©Ûn@¹*òG_x0017_J@ÖgÀz@G°Ë&gt;cõ}@ï#¤Ãn;g@¹_x0002__x0003_õ}æ}@ø°ÑSû*X@»cc¨&amp;u@LyZx_x0003_p@ÞjT_x000F_Ï|@_x0006_~&gt;Éþli@Ze9_x0014__x0001__x0002_ÖSz@½×xIËôy@nKÇ¼ÂtZ@ÔNÌ»ê_x000E_v@ØÜ]s@Ìx¬ð_x0010__x0019_[@í_x0019__x0012__x0003__x0003_#o@¸×_x0001_(*ÓP@¾d³l_x000B_Ót@~Ý÷ªóv@_x0011_d£S{@ÕB_x001C_ïw@c1§¹q@0¬_x001E_2È~@¼_x001A__x0001_OHÃq@ö_x0012__x001F_®9és@¶)eã±x@Çìh_x000F_õWx@_x0016_I¹ãù`u@l_x0011_U's@ß¢ÞbÏów@_x000F_|5"s@Ú_x001C_xØÍ]t@ÿ%Jèj@*_x000D__x0007_ß|i@ur_x0003_üX_x001F_h@½ý3_x0008_^@CðÆ_x001D_w@Vß_x000F_&amp;NY@P+Øf_x0019_w@îy¢v_x0014_d@¥É2##t@_x0002__x0004_"_x0003_Îä_x0011__x001C_x@ð²_x001B_ªt@ågdí_x0003_»v@-"	)m@ÐM w@_x0005_ â²z@ãÆ´u¸þX@/MO0Ïa|@HSM2ë$p@î5Ã=^]b@+ ¸M_x000F_e@_x0008_2pü[Mz@±\_x0007_Åw@_x001A_üMq_x0012_l@ÀëwÑåy@dgdW_x0016_s@´ò%«Þ]@½lÊ_x001C_Ä¥i@Ç_x000D_³Ø£z@&gt;Äí%8_x0006_Z@_x001A_¹óaC;x@_x0014_Â11ÊZr@_x0012_ÿ´û]x@_x0012_m`mÒyg@¶_x0016__x0007__x0002_«d@Qð=ufx@mqYM4Õj@³xx_x0016_Î"b@_x0013_ë_x001D_­«°y@3½è_x0019_lk@-&lt;Ò_x0001_`ï~@_x0003_§Ñ_x0001__x0004_ï}]@Ûr?,©i|@_x000C_ã¯Ú_x001B_Üs@¯î|Ñ§c@Ã@©[Tn@Û8vðRs@_x000E_6®µëy@_x0015_,¹C_x0008_u@/l+¼c[{@ _x000B_W	'!}@´2æ p@ ¹Ï­¶e@äZhþË^@àMÆ~o@Ç_x0006_aÿ§1o@4©_x0006_\Ô]@_x001F_Ç5Ü²ö]@¦Ê&amp;?·q@Å]}³g@÷í/_x0011_:@ ~cû×/[@Ê¯ÊÅ~¼`@H¬Òq@¬;sÙo@sÜ·_x0002_îp@ÕÚUÅ£Z@_x0003__x000F_ìßf@&lt;Æ¦(p@,´¯a?U@±²~ÆÉEp@'ë_x001D_@°v@ífH°hy@_x0001__x0002_^Æ_x0008_Åx@½pBºß_x0002_|@æÎC9^_x001A_o@{_x0011_¹°Mf@_x001C_1ª[Udp@»Ãºw_x0018_4|@©ßÄ×SQ|@§Ð_x001A_ÒÖu@_x0014__x001B_Õ=K@[ù$Vq@?_x000F_2.y@*1ñÏ_x0005_`@Út_x0012_ÞÔ~r@áREò­y@DmÆ2vq@Ü(é_x000E_çu@ûÍjÇ{@F¿wÏ_x0018_¢p@ZÔ)²l&amp;z@ñÎ5`ÃUc@WÏt_x000B_CF|@Fy2Òîa@}Llß*_x0003_O@äI¤_x000F_2_x0016_m@3ý³Åör@8_x0010__x0008__x0005__x001E_f@ÊOt_x000B__x001A_Øx@Üg|(/`@VD'öëS@sÈ_x001D_{¾l@^Y»cYCL@\ÌÉJ_x0004__x0006_ºÇZ@**G7¨t@½dµñ}@H¬ù³s@ä_x0016_L¥â[@YÚ_x000F_ëD¸{@`Kjî~Bg@}éy(æÙU@m_x0002__x0006_Êëæw@¯Ñx@ýÑ_x0001__x0008_T}@Ü+_x0016_Y@³_x001C__x001E_Æä|@ú6_x0016_M õm@ò°Ã__x0019_{@_x0005_uîµSj@&gt;Tç-d@M9â_x001F_Q@5F¼ f@_x0003__x0016_ð¼½j@FøE_x000F_Ìy@`·y§àz@_x0002_Âæ¾¼âp@x×òQ_x000F_Åq@¸Ðæ5«su@§ûË\z@êTöckÄS@k©_x0018__x0012_~@8®¾3ëÓ|@Sì/´0(~@_x0012_v¾TÈMe@w_x001B_W¯L@_x0003__x0004__x0011_þ]_x0001_ãk@2_x0015__x0015_Û_x000C_8T@$ëDJYm@wc¿.Õ_@{9`ØùI@F¯Z|¡·z@isO¹hd@NØî_x0015_;Zk@ç]4|_x0007_»u@¸ÞÓàP@¬ùÀyw@_x001B_M¶_x000F_¥y@Í_x0011_ÙIµEl@`¦±_x0005_çq@ü_x0012_Wb¥_x0016_@Yd#_x0002_q}@_x000B_Ð_x000F_Êp_@àÀ2êNj@_x001C_WÒ{_x0013__x000C_Z@"ýënv@`_x0003_Ûúãµr@½ºOßMÛs@e½_x0013_Õ?x@3¨Õ_x0014_Úw@b¾_x0014_Øf@H¥AB1ÿg@_x000D_¤_x000E_Z:u@Àg7!¨Òn@ÀOF_x0015_»Ï{@7°ÎD_x000E_x@óö&gt;ÿ|@8_x0019__x0008__x0007_	"v@ÆîûöS@È~áx¤Áb@"_x0010_(T,~`@¤_x0006_&amp;Uüæg@L­_x0005_)_x001B_s@ýCêög@!_x0019_ü7ºQ|@ÖäÏÇæè^@:W_x0001_]]_x0016_c@x!e_x0010_Øy@l,gffU]@²!Û`Òr@®bõ_x0001_(e@^\_x000C__x0016__x0014__@ó,^Ù£Ôx@PT_¥_x001E_t@ê§²Òq@F_x0011_oU_x0008_vc@©&gt;¢Lùr@-vw _x@4_x000F_NÇ_x0002_r@÷_x000B__x0010_w®z@_x001E_¸²_x0013_E^@H_x001B__x0010_Õ¸y@Á®&lt;Ê®p@Ô­½h`@£$X,_x0003_=`@¨!2G»N@_x0004_{ ¦t@».¦_x0010__x0005_z@}º Åf@_x0006__x000B_òlè}@úö?¦~o@¶în¢qÍU@_x000E_hé±S`@3Õ:·íz@¢Ñ'º»_x001D_e@©[Wsµ¾n@_x001F_È=Ô_x001D_o@¼O_x0006__x0001_3\@_x0002_^Zçìp@ÙlÍ}¥,w@K_x001D__x001A_ÓL_x0001_`@¬¾t¹_x000B__@=ÇÌÎ¹ u@)±wbg@Qµi	Õa@ú²ÔL_v@µ®ÓI!c@L_x0005_V{@_x0003_·Ê,e×Z@p¶SºÞV@_x0004_ìoÃ¼_x0014_s@(ÇJëÜ+n@â_x000E_Å¶~Úz@ÖtÏØx@@bW_x000E_Ìy|@ìQÆð»_@_x0008_·3SÆ_x0019_c@Æ±u¢$vv@_x001F_Õj_x0017__x0007_ y@,0ùw@¼µF_x0001__x0004_¸-]@kDó×c@ÊªjÙZ@wÄi°g@T:@'k@_x0015_$, u@¤Ê^9p@P¿_x001B__x001F_8ò|@îÐW"$T@cj]åÂ{@ô+G«¹óR@ºfq²§d@YfÑB_x000F_Ùl@J2µ_x000B_s[@òÆ_x0002_½Þw@tþ×{@s_x0008_È_x0018_Yv@}·2Jõc@sþ&gt;&amp;eñ~@_x0013__x001F_ÂS@_x0011_¸_x0002_ãUþr@UÒ`Õ¯áp@_x001D__x000B_7o@ö_x0003_:µî_x001E_z@_x0013_¨e ät@,ñ_x0010_Ë&gt;f@L#_x0003_¬t@åpy_x000B_=_x0016_w@Â_x0014__x0001_U:&gt;@On¥ê`ºq@ãU¢D¨?t@ôÄØ_x0010_å{@_x0005__x0008_A¶_x001D_Sÿw@_x001D_ÖK×z@_x0006_©$Å_x0007_ýv@¯ö]'_x0019_h@úÈ9;v@M&amp;ÈN¯w@ûMÐPÀÂf@HnKvt_x0016_r@¢_x0001_âZY@#!ùs2!w@_x0002_î³O·Kq@ó_x0003_çóçh@w_x000B_æB_x001C_ãj@7Ô_x0010_7	v@_x001A__x0016__x0010_Ä_x000E__x0017_w@èìÓm_m@_x001F_:ÆÓ_x0002_w@?¶(ñ]hw@éh§.qèi@ZÏå]6_x0011_p@_x0018_å_x000C_*òt@~ºY·fgw@Øâ_x0017__x0015_Ãèg@_x0018_Hë(b@_x0014_'½ÍHv@§tÎç_x0004_¼~@,H_x001F_MV@_x0013_û"zM@Òj]Í;^N@â´ºowsu@Ø"Ñ«`_x0008_|@y½_x0001__x0002_)p`@|E®T@_x0006_þ_x000C__x000C_p@Ór_x001A__x0007_¦ÿ`@3ÐÐYæa@¸iL|yYP@ÛéÀN×n@1Èá¯öy@çØä¼_x0018_¹w@,[¨Eqx@_x0005_OFÌ\y@HâªÕj@6³'¹_x001C_b@EÊïûUj@_x0007__x0011_Dû4|@I¦V.r@­_x000D_$@p@p÷ÛÕPw@çÛ|"]@UM3_x0017_÷m@ìùokÅ_x0008_|@&amp;Ë_x0013_Ä0_x0005_P@V_x0013_aQ@_x0012_&gt;ÔÜ@b@­XÒÊ6_x0018_\@~GD/gìk@ÏÑrYè{@]ú|S_x001C_|@ª½éÀ_x0017_%q@$«MÓ{´w@2_x0012_ðø¼q@ÙÖVA~S@_x0003__x0005_£@g4h@n\±Øa@Ï_x001B_wØ%âo@+uÄó_x0012_k@~_x0002__x000C_k§"z@bs_x0004_(GVd@èµ:_x0013_q@VGÂSÖP@&lt;ôlV&gt;¨n@8t÷ÍJX@A\¾v@{©Qÿªv@Ýî´­÷8j@rUa-FUr@¥;½è&lt;c@PøEö1q@úÙ_x0016_:S@v!Ä0ä1@þ80éQz@LÃòÂ¶V@&lt;ùIJ}Cq@_x0007_c.2'õk@ñ_x0002_±rl@l'_x0016_«m@1B`È¾C|@3$³¢Çød@	{&lt;g@9*v@ÈæX@þdÞ~_x0001_P@,rÄ_x0001_\z@Xk.o_x0001_y@Ò¶ À_x0003__x0004_Fþv@;0ó9g@âÕ9Òéx@_x0012__x0006_BÄb¨Y@g~«p`n@\E_x001B_)ºo@·³Cµn@_x0005_¦d¿MÄh@ßþü©1®\@l,ñ¦B_x0013_j@¸©ü_x000E_G_r@&gt;ÈÝ*w@8,ïèq@ÈN~#Ôt@#e`#m@®\~f@XhwÁ­c@v&lt;]6ò`@dV¤¡vc@X¢+_x000E_yq@¤ô¸_x000F_|¡{@Y{Ã_x000D_Èu@m_x000B_jR´[@Ó-Ù4¾}@_x000C_Xô¥_x0019_o@_x000E_+ªÔãp@»­È.o_x0002_l@Øûg7_x001A_ÓS@o¶4_x001B_e@¨_x0012__x0005_W_x0001__x000F_t@üD¹2_x000F_â{@§^=ò%S@_x0002__x0003_hÕ &lt;U@Ó3G"ü{@fÉ^¸á}@çRév&amp;_x000F_@ö_x001F_A(~@-}êÈ?t@¨lv­¢p@_x0018_O|í{2W@ow*ój5v@ÜeV_x0001_°d@?_x0001_ñ¥Òq@og`uu@äbê*n?{@#l8øp@(B®nÖa@+*a$^¦f@_x001A_¢J=D~@_x000C_EN£¦5a@&lt;â|Üye@cé&gt;`1P@z&gt;!òg}@ïÉ Ð_x001C_6|@`Ap0J_x0012_r@ÕÒÒ¦k^@ÑoNòo@aüÊÈ¢v@_x000B_ë¼ß_x000F_j@AãdJÅwx@éS_x0017_øî4o@b_x001D_Ó_x001E_ès@Û#¨Iíz@Ê#U_x0002__x0004_JV\@²®@ºt@ÆòZëàÕS@cØ¯_x0004_¾_x000E_h@:+*Ã?o@³¦_x001C_Zv@]îÿ_x0006_¸¬}@G¾9õÊ_x000F_@,Ì@_x0017_^'t@;8ÀÝ¹¤g@zDòÉ/c@«Â§)zv@Çfë_x0011_(d@ÙJq®=V@_x0015_à_x0002_··}@-.}±_x0003_Bn@Þ&lt;_x0001__x001B_µw@_x0015_B5ô³1z@s\³hÕ*g@â_x0001_nåÂg@¬¢_x001E_+m@Ðfz_x0015_ÏX@sÿÍbíc@×Ì&amp;2ùôq@]a_x001C_°6}@3ÐsU5z@aK_x001E_Ðs"n@æ_x000D_Ü ¶p@ì©v_x0003_|²p@Î×_x000B_¥ªøg@ÖÿZE½~@á¨_x0013_ë'k@_x0002__x0004__x001A_!\õ_ð~@Ùm§Ïþ­|@WV¼]Ø³p@~®¯¾æI@¶1ZRg_x001F_N@_x000C_/­A%d@¬OCÅç_x@Ïõ7Ý_x0006__x0017_u@ëÖ_x0010_§8©t@Ð"_x0016_L1d@ðN÷iq@_x001C_yo~¬§X@u_x0012_xÆ_x0007_t@Ö_x000F_Ü}T@ó_x0002_z(yÂr@_x0011_î_x0007_Êr@_x0002_ëD_x0010_µi@_x000F_&gt;Fi©ßk@*;Øë#j@¤c_x001A__x001A_ö.@.vmi¼w@ÈÉJ]K%r@aAª³¬t@ å0¿_x000E_|@_x0005_íï\_x0004_­x@¬1k¬Ar@íZSòÐT@ó¸Í4!Äg@ÆîùÏ__@K_x0001_%¾¬t@¯_&gt;¸&gt;h@_x0003_Púþ_x0004__x0007_zîY@+fÄ&gt;ø|@ºÉ+_x0003_&lt;v@èa4_x000D_Qk@_x000D_*_x0007_ø1~@ó#Ó3Ð+|@Åj5Úmx@%;_x0002_Adx@|_x000E_1{·Ýy@»_x0005_P"_x001D_n@Bâ_x0006_Çá|@N&gt;å0Lt@)å_x0019__x001B__x0003_t@4"@q±Ùt@³tò _x001E_o@Ìè×£Û³{@é_x0018_RØm@ÙöxÞc@_x001D_ëª&gt;ÃX@.÷d&amp;|@£ar%pp@_x0014_pÌº`r@Q_x0001_?ç¨£u@Hôêñ+v@Â\ÕMñ¥_@à 8&amp;½_x001C_n@¨\ºã_x001C_hm@_x0018_µ_æI7`@øE¨_x0001__x0012_@Æc_x0011__]@ÄÞ]-é_x0012_z@&amp;¥øÔRùp@_x0005_	ÀC-)ãï}@¶ofp^V@_x0008_ï_x0007_Ol@(½W]V_x0011_[@°»n2d@ð_x0001_y_x0013_ÊÀ~@·5_x000B_,_x0014__x000C_z@[_x000C_´_x0015__x0011_Þz@¡Ê:®_x000F__x0006_{@_x0008_s_x0007_?ß(s@ÑM_x000C__x001B_f@FI÷Óa@ö_x0002_ÝÅas@~çw¦ðTP@àÒ_x0014_£8Vr@±âÉÐ,-@_x0007_ËÅCÌ§}@(Y¹Ë[¹z@GCvÆÏ|@H_x0012_HªÔC}@b9_x0012_Ç_x000B__x000D_d@0l`n_x0003_åx@t_x0007_¥J¯Þ}@O2g_x0004_áèt@Ê}__x0008_xâ|@ú_x0008__x0019_F]Æ~@Ô_x000F_µ&amp;Ä`@_x001C_ïÆ´év@v)ÎFO@èp_x000C_s@á;u{L@`_x0015_à_x0001__x0003_ÃT@ueøï'z@Ê_x0001__x001D_Pa@ØB_x0012__x0019_y@ÒÜÈ»[x@ÊWK_x0015_ÎW@ÚRS]{@úµÚºøu@_x0015_vµ_x0007_Q@Ø¥_x001B_gr@ /Þ¥:X@üÙ´éÝ_x0005_s@_x0017_Ô¶pÝ_y@´û_x0019_øøîc@_x0012_À±´1ýp@ 5ç_x0018_Åe@_xW/uZ@ÜÊ&gt;~_x0002_`@_x000E_ _x0010_*hs@ß¾´Ü?K~@¸Íïr_x0010_k@1¨.ô°n@(?F_&lt;Ô\@ÖÒl5g@J4(íC_x001A_u@jè¨vv@óÎH_x0005_ëQ@y·_x0006_­_x0006_¡R@_x0002__x000E__x0017_éøf@©_x0001_RF_x000E_mK@s­ãÛ!u@! ¾=åy~@_x0007__x000F_,&amp;So5K{@r_x001C_­Ôß|@ùOî{u@_x0008_¢»`^äe@]_x0004_õ_x0001_³5s@BúbéY½f@_x0011_0_x000D__x0002_v`@"p-Ù´Äv@ÒßlÈ_x000C_LV@YÊqDsn~@D_x001D_ºsjQ@I_x001E_ùÅct@uÈ_x0001_bv@ÐÐ7_x0015_ñÊZ@yÁú_x0006__x0016_­t@m{m &gt;u@p_x001E__x0005_XIy@ôH_x000E_ªI÷~@'òéá¥u@_x000B_îÜÆ|@ódóa»n@Ìµù_x000F_l}@{¹Ààrt@_x0004_Ô*Ty@UÒËey{@_x0016__x0003__x000C_P	6@_x000C_ý&gt;_x0007__x0004_r@bSíc$f@¯$¨_x000D_Í#y@øòb²B¬s@®ö_x0008_¹Tþw@#t_x0002__x0003__x001D_t@ümm_x0008_°n@äK°^@_x0017_áwäi@ííÖ^f@Å=ô@Äw@ï§_x0001_ô$5}@[±_x000D_Õ[êf@fý«{_ìh@_x000B__x0019_Q]&gt;K}@ÝõÙf3Ñw@4&lt;_x0014_ØJLe@E_x0015_¼j@¨Ppæ`x@b_x0017_çwmef@&amp;WíGQËb@*aï±%~@_x0014_ë8_x0016_î¯~@YzM÷*y~@¬_x0010_¥%h,~@y_x0007_wh@´®;ìnx@¬5Ë_x000E_Ýw@ùmMk_x0015_US@P_x000F_RNÈql@"G¨áy_x0002_S@9_x0019_Ì@w@â+p¼c}@ÿù¾Å1u@ó±_x001F_Ì|@{_^»+:p@aXP_x000F__x0014_µ[@_x0003__x0004_ÈL.Y-_x000D_c@®ÕINZ[@ô'2«¯{@rõjÈ¾m@cÿâ|y@æ\s5:_x0018_Q@Gç_x000E_ÍÂs@7¨!¥ ó]@¼!ÕvHt@ÊYÃpVr@~ïÌ_x0002_k}@0E´ãOÏz@¼&lt;ê_x000E__x001C_Út@E_êKÛ`@Ëð_x0001_Ú¼T~@ªëü(¦|@¦¹C4Úez@AÊ_x0004_Jí~@þ¢×Ò_x001B_v@©¬B_x0007_!¸^@ÞÞðÉÅ_x001B_z@§æäÓí~@,_x000F_¢Ú^:N@_x0001__x0007_e_x0018__x0008_o@k´£¬_x001A_d@nÏè¯cI@Ëºýä#-}@v8ÌÑhbx@_x0004_ÎWy_x001E_oz@t_x0003_pp«rt@_x0019_R­d÷s@ZM6_x0001__x0006_µOv@_x001E_æîÞ(g@gYê_x000D__x000B_}@YùSÊyPs@+³ì¡y6@«óÛM|@Xo_x0018_ò©­h@§ã_x0003_æY@ÄÐ+#_x0014_&amp;y@&gt;¥_x0008_ÿ"yx@_x0017_§ÆBL¨h@@²·øSDQ@¡Þã¨_x0002_õm@¨Â_x000B_Í_r@~ÒÕ¬³Ét@_x0012__x0001_F¤_x000F_@¸¢h´x@9ØÞÆ2(i@É_x0004_¤ed_x000C_L@BL¡_x0013_62S@_x0012_Aað@_x0005_e@µ¢u_x0014_uØ{@,¬¾&gt;]@z¦_x0015_;äd@ÕE¥°Âz@¤Ë_x000F_òöE|@_x0008_ÁûUî`@tÝTß¿_x000B_g@|Äá&amp;r@-	_x0017_üz@úÒN+u^s@ðó¬gCiv@_x0001__x0002_Ä0ï@Z~@gVùõP@_x0002__x0011_¥çøq@é_x0017_¤òÓX@êOÀê8·h@À?Ë¡a@¸äZÀ¢z~@	¶µ¨Byx@øþîWæu@D%C§à=p@µ¨¸ÃBc@Èù6{@|l%ßV@f®_x0006_ñ _x0001_]@¤Fw»~@?Iø\rh@_x000B_"Ý&lt;#øk@Ì-&gt;I@£ôUn+²s@IäÃ_x0019_]@|@sDR}¿Êk@°á©YCx@&amp;¡ÿOÄ_x000E_q@iî_x0014_âcx@³G_x0016__x001B__x0013__x0011_w@ö/úÇÅÉg@_x001A_#_x001A_E1]@_x0007_r1ëh/~@«8ÎCñe@®s_x001A_j_x0017__x0017_x@ÇÈ_x0004_À+g@HÞY®_x0001__x0003__x0008_²r@ÏpgAx@8_x0013_lÂÅr@!Û.=`æm@^hpY«@b@-Pf Çðx@@Ù´¤Kk@ý|Qå¬çf@¥APÇc@åËOmY@Âð'_x0013__x001C_S@º":)s_x001B_r@_x0002_I\Ë1 `@%¤·3_x001E_?|@þÙ;ú?ªN@&amp;à'w­½d@¬DÊ)9{a@ÚB,{@xÂ:8_x001B_V@/Öpãi@W¼Ñ÷0a@I/XìÇq@p_x0014__x001B_-ûa@ú·_x0011__x0010_úU@×d_x0015_Ì]}@íTïaýz@LÊí.|@ÒÍ_x000B_Cd@&gt;6xåªn@$8E@_x001F_¸`@G³í_x0018_4y@zõ­_x0019_èÂu@_x0002__x0006_Ã;_x001A_¦2Ao@³_x0012_úø_x0011_|@¦+_x0013_@ôé`@_DaÆt@_x000E_×«I'ö{@/w`ýy@¢SÄÜw@_x0010_s7_x0014_»Dr@úÙó_x0007_?z@þþï$=z@Ú_x0004__x001E_.ns@y¡â_x0007_ ¨h@_x0018_»$_x0005_Üx@JàÌÝ²o@0GÐ:X.r@ÍÄZ9v@_x0003_Ó{Kt@_x001C__x0001_â8Qw@_x0003_ÄVÔq@2~&lt;_x000D_úp@¢J';dUY@ýØþD_x0007_Üc@,æJmâw@ô[:_x0012_*ÓW@¤`à&amp;_x001C_p@yÈJw@_x001A_{¹*~@_x000B_7Iøqx@¦Äçö&lt;Ûf@!+.}nAv@Ò9Aþ&gt;v@ÅýP_x0002__x0006_|ªt@ë¨@Uu@¿»O_x0001_ùTu@`O_x001C_Á_x001B_r@Ok8ÛZI@=n1I»y@VéV'_x0003_a@&amp;âÓËK@3_x0013_í_x0005_¸ês@!$¦i~@Q_x0001_¹ý¶'k@X¤_x000C_t@ºL_x000C_àZ@EúÁ¡¬_x0003_K@ËæÈ_x0004__x001B_§}@Ø+m&amp;#þR@_x000C__x0017_Èæ=e@_x0016_*AÆeÇy@`sÇÀ)&lt;p@Õ&gt;ÍGÁ_x000E_V@òË_x000E_Æ¼v@VRý3_x0017__x001A_r@H_x0006_âÀY@_x0002_6Ð~[@Õ_x0016_dl@_x0019_w7]c@¯çhKÆôk@ìY®§ùz@o_x0004__x0005_Ð_x0017__x0005_a@FÃ÷ÝaÃw@ 6_x001E_Ho_x0006_t@Y_x001C_/°¥l@_x0001__x0005_ã_x0012_éuw@?Rý^O^r@¾Í5¸L$r@_x0017__x0013_øÙay@±_x001B_/_x0004_Æµt@ÁXGÉÞu@_x0010_éÏ@_x0017_h@r1kÇ_x0013_y@ãOV&amp;¬_@p BÛs@äë)¤_x0018__x001C_a@öÉ7Ib@Ï_x000D_]@föA|_x0003_BN@WhC_x0002_i{@Þõ QÇ:c@êäHT!c@¾_x0016_8_x001A_r@p_x001D_ÔsÈÚ`@Sa¤k_x001E_V@ó"Û_x0004_o1w@÷ü_x0014_ËÐðz@#&lt;iëRz@m¯±ÃDm@·N;÷ëz^@!8a_x0008_úpv@_x0014_3A]1{@_x0012_¼+UA`@paÇ2ÞVq@&lt;ú¿nbÈZ@ÄvQcs@$tÒ_x0001__x0003_)d@ÿ_x000D_K3Ñm@/@XÓw@r_x0019_öÌ¯øT@ÄÌËq@þ_x0011_-£|@`[yU@g. 2y«y@_x0012_P¸íºw@ûÉsªq7~@B_x001A_éêÉªj@¶·n&lt;"®t@Â^à¤X]_@lØ	×0}@L_x001B_tx\@ûâc_x0017_òd@FY¢~~@_x000E_¼¶ôc@«$ÖLO@M.¼,÷@s@_x0016_W22_x0015_@âÈÎy@2m¡_x0008_×z@ýÙçhÑh@Ì_x000E_3½UªP@ÜýÕõ§&gt;f@]Ö_x0008_=ú`@wöraE{m@¢_x0005__x0002_É2~n@$v³-$[c@_x0006_ Ãr"xp@/&lt;i¥@}@_x0001__x0002_Zúþ!M¸y@à°aÉc@ð´¾_x001C_ÄÜj@_x0007_OúWat@dÕÈ&amp;^½c@Î!#*¡}@º­óDà_x001E_q@÷__x0008_&gt;1À~@_x001E_¿ù_x000D_x@ÐYÛ_x0007_;_x000E_X@ö¿ÅÊ|@ÛßIl-I@_x0005_kR/N@°ì5!X@¶ëq_x0007_¨v@"èÍ_x001B_¹P`@@ý~ù~4n@ìw_x0010_¼ðg@õüS_x0014_öx@_)¾µoØy@a²Ç_x0002_½P@ NÀ³þÂN@àª)£LYI@´QÛ/z@¨'&amp;Ù¾|e@_x001D_r_x0011_?@ZâÞ3sÞc@%ó`*J¢~@;à3_x001B_ÌS@	_x000C_TSgu@#7àC_x0006_êv@¼¸ôV_x0001__x0002__x000B_Q@8Ö±¢»Úu@f¹'c@½_x0015_V8Ñe@_x000F_¸_x001B_±ovl@_x0005_ës_x001C_Yn@¦	v,Z@ÂðkàLv@C(/ºLs@´µkËÚ´g@8nOí®i@É8È¬_x001A_Gn@_x0004_Ü_x0002_Äùa@_x001B_ªíÖv@v]½RYs@Aj0;0&amp;n@V$]æe¥r@ìï_x0008_üâ~u@ÔEq/úÉm@_x000E_·Uöóp@_x0013_HGrv-e@Ù·ÊÉ_x001E_Xw@_x0006_[C_x000D_C`c@úùVumR@ëÇéø+Äw@»U_x000D_ÌøòY@¤¬_x0008__x0010_øw@yÖ`õy@Ïk¦¯^~@Ê[N&lt;Ùd@&lt;#&amp;ób@°MCÿ¸zp@_x0003__x0004_¡_x0010__x0014__x0016_^@Ä]È&gt;ôQm@Æ_x000B_®äYGv@®Ñf¦ßsu@0Íâ_x001A_¡ºX@hEÚP\s@FÒ&amp;úÛ{@¾9_x0016_#Cc@áö_x0007_"	e@à¨3Äu@Q-º_x0012_d@ÜV_x0003__x0017_½c@érgØ?v@ºË©!cJq@)0y@u_x0004_y@Â	XÑ%_x0001_i@Ì÷_x0013_ÉV"r@90³zádw@ËÌçNmæp@ã"Çýf@_x0002_åh2Op@éÕÉè_x0007_}@ª«Ú_x0013_sòs@C¦þÌ:k@_x001F_~Ììx@þfÞ6#n@È_x0005_k©eÙc@f,ªn¾{@¥Ì0:w@]_x0017__x0012_D¬k@~~_x0008_Êv@á_x001C_Ý_x0002__x0004_ïáv@®³_x001E_¨T@;§'Êx@É!BÅê×_@]:åþ_x0001_i@_x000C_8÷«F}@_x0008_½íéÍ×U@K2û_x0019_æf@¾x_x001C__x0003_Áz@,9üNOls@éòIÞ¿W@^Ûºy¸2g@Ûä_x000C_%pq@¬	­|r_x0011_b@Å)§_x0015_]ét@ð_x001E_¼È«­~@_}ï¶åb@Ý&amp;¯w_x0015_mv@­©àÌ_x000C_Ôt@¼¡?Sêx@_x0008_wú¿ðn@íÎXÈ¶_x0016_v@ÂºfWFÎe@Ë,_x001A_MÌq@ñ@c²)r@bC²1³r@,¸¦u[_x001D_Q@èTPDq_x000D_x@2¾´_x001B_o}@_x0007_ßDõÅp@ÒiÕLb@ÞÇôp@_x0001__x0002_´_x000B__x001F_%¥b@ê d }@qÁ1~®r@.þÎeÔp@Ã´´iãt@×d§_x000D_s_x0014_f@L6_x001B_¯èm@Á¥Ê2íKw@e×'+¦_x000C_i@)fòÑøk@Ö´©hw@_x0006__x000E_§%N_x000D_]@&amp;«Î(y@àVL÷`@_x001C_ö_x000F_·I@æhzî0Y]@_x0014_Ü¹ §k@_x000C_Læpêd@`öJÛ8¾y@åþ|S?òp@b-¬_x0017_h@l3;æð	r@\0 æBfh@_x0016_ªþº¸m@Â4_x0016_O¥n@Ý_x001D__x0007_©_x0010_[@íÖ_x001B__x0014_7.q@¤_@ð3U@!ki÷ít@ì75E}@?R?ÞÕNg@·Î_x000C_ø_x0001__x0002_|ù}@_¼_x0007_Ðm@H%²ÓoV@&gt;Ä±z_x0003_z@`q&amp;:&lt;nX@ã_x0003_ªýÊð~@«_x0013_`¡á6g@Òö_x0003_ôe¥P@_x0012__x0018_&lt;°°&lt;y@´l©M@_x0004_«d@@d@/iú^¬m@(¦ÛçÏh}@Ø!aõYz@)ìéí2u@(ªBËò&lt;y@\²~ç¹år@jI¬	x@_x001B_Ñ@HÅÁz@fpd_x000D_q@ÅÇß`ÿjs@îÞ­Õ­`@_x0003_òÔf'p@ÇÈªc l@ïTÖ_x000E_o@MÀiç4~@_x001A_§ØâJ@Mq?µç_x0012_x@÷V_x0016__x0007_Ù_x0016_z@ ¢ÿY[@¾îgzQOn@_x0011_Ãç°@_x001D_b@_x0001__x0006_P²_x000F_8x@_x0006_¿hX¤#u@fkÁ¡{e@_x0006_ÿ¨F	k@õ_x0004_æ]_x0017__x0002_@¬¸'v÷ýg@ÙÛ¬`I@¶­LîãDd@óx¦ÿNêQ@©~;_x0016_}@ô×7flDi@_x0003_Âcã_x0005_Ï~@r/_x0005_Ú*\@æ_x0015_+ìàs@Ò­B_x0018_¤U@s_x000C_ü_x0011_t@H ®_x0010_@Ho@ðÂßõÙik@úÂ¸k%ôi@CÏmñ®=c@És\Ä_x0017_z@´ý/òz@ú;1p+¦N@_x0011_&lt;ý.z@ÆÓóÑS@°Î³_x001F_z@æì&gt;Ä¢ýw@é_x0003_Ó	FÔ{@VAp¡¥È~@¢U _äÒl@ÒEÞVáb@±ùãí_x0002__x0003_­¼U@&amp;Æ'__x0010_~}@§0`Ûsv{@G_x0001_Ô_x0018_Sih@°»@(_x0008_y@Ó_x0008_Ô_x0010_u@Õ2_x001B_&gt;×^@$|y=`¼a@ÜÇõ_x0005_}Y@&lt;Èà_x0015_Òy@wÙýAu@½xß_x0015_Èv@¤jd_x001A_RÇr@Ò#_x0015_¾r@vzOzIy@¶_x0013_üÚ{@ºûv#2~@T:£!Á]@:å¹[ùr@~­ÃN-aq@À.b$&amp;Q@ÝìÑhdBy@nÚ­®~tp@8GR.~@¹¬'±Æ~@ Ý·_x0002_¶T@¦Y_x000E_¶Fs@_x001F_öO{@ª:û`G_x000E_K@NïË_x0002_e@_x0006_sv¥+b@_x001C__x000E_í³_x0003_&amp;U@_x0004__x0008_;«SâÕ¶m@_x000E__x0012_Ü-÷_x001E_s@_x0001_§ÖâËr@w_x0002_U¼¡öl@í§ÚÅd_x0001_j@u{pÐp@Û[ZÙÝm@1rÑU_x0016_w@_x0012__x0018_ÇdE÷R@_x0007_¶âÎ{@Aî|L¦y@ÄëwQ¨Ùw@)ç_x0001_`zd@©ÉõZq@¸_x0014_@qf@~câ_x0015_U@TÙ_x0003_x_x001D_¼p@u\Û:z@cÅ_x0006_(8v@øRhQgv@_x001C_2j/}-v@ßý	C$~@_x001C_&lt;ÇÐwÜ}@'ÁÂJë{@ïw&gt;å¨¯k@9Úºø~_x0005_`@B¸|V·I@Às=²&gt;b@¦÷Ìð×e}@&gt;rûÔK@ü¢B&lt;ö#}@mL2Ú_x0006__x0007_§hq@È4Êø_x0004_m@p_x001C_·}@!a\ã||@Â¦aMr@©®F_x0005_r@Gr±ô¥ëv@HN-NDpz@¥J8kDw|@ZÒÂYt@§1¿W~î{@?§Ê±N@þØ»K`@Û#H#|@J_x0016_Ctçp@_x000E__x0002_ &gt;ÙT@p_x0011_ë0bx@F5{Éh\@¿ì´ò·tu@ *Ë_x0001_æ`q@_x0017_F_x0008__x0019_ba@_x000D_Rî3Áx@ê¥Zï_x0015_õq@n~g_x001C_Up@SÅ_x000B_½u@j_x0003_Éü_x0013_?Z@v.õõúh@_x001D_ô3		Ã}@¢Ï_x000C_Ës@_x0011_ü_x0019__x0003_PKz@4½vçs@_x0004_ýì*Q@_x0001__x0004_áÙS¾_x0003_ky@3L&amp;µ°Gv@ÀBNd7×|@Ü{Raû[@7se_x0019_ç2y@Èý_x0018__x0018_t@hv)W¶é`@®ÒA7oís@_x0016_ëìwyô~@á?_x001D_ÞWfs@¼1Öö }@÷Ð+?â½W@-_x0002_#|Yg@[0¨"Iqg@N[ÏLOR@jpQýB}@Ú¾3_x001A_³"Y@XÖo%×±c@Æê5°W¥p@Y_x001A_¤Ejw@e%´ý¢h@_x0007__x000E_OMuy@þa{$6þf@ñG_x001D_íÔ`w@»&amp;}=su@2¶~ä­°{@JD\9ÓWs@ÌU^s;~@qÉÕN_x001E_ S@ZÌ1ID_x0019_c@&lt;±µ&amp;/&gt;q@XéMO_x0001__x0002_ü_x0001_c@ó×¥3óáY@C#þ2:_x0008_t@`f&gt;Mtg@*K_x0003_u$Ap@0îÓ_x0010_jc@à_x0007_¼áh@AKusSq@JëñÞïk@ªR7¯Þ±i@q_x0008_öJêÄn@Èüò%0W@DE	-©T@×f6_x000E_Óu@Ré_x000C__x000D_Õq^@_x000C_åù&gt;;w@/q_x000D_k}Cz@£ö_x0002_ÐpN^@[Ü®æ_x000F_ðz@62ò4]r@Ò³;$F×s@/A?½6r@Ë@_x000E_pjS@/_x000C_×ô4_x0012_@_x0004_}XÚÞv@wuhã?t}@BÞ-n4±\@2_x0007_Ðì«¨q@çãÒãK@±F_x001D_	¯~~@qý_x001B_q@ö³¥«7)a@_x0002__x0004_^ý_x0010_¥ñs@r%:·_x001F__x0003_j@~ï_õnN@_x0016_ËDG_x0004_tr@þÖ_x0008_q_x0018_t@±HÓ¶ä`@{äµ\zX@9mê_x0004_,úN@ã%×_x0001_Ð6j@Äm9º_x0001_Qa@"ü_x0004_D{@Æv§3W·r@ÐzÇ@)~@Ô_x000C_ú)Rf@ZôÜÇj@¨_x0018_à(i@º_x0017_´F9[}@Y#iòøßs@u_x0001__x0016_&amp;Iw~@HhöËE+y@ÉÑ"íùp@^Q_x001C_G-Ío@Ýñ_x001C_ÑþKv@¬_x0010_6TÖt@3£Ó$4y@_x001C_|2_x0016_aßv@~!#Æ¯}@¦á^xµr@ø3¤Ü_@dV4íhÆy@ú¢ûÓ?y@Âüÿ_x0002__x0006_¢u~@_x0014_¯©¢F_x000B_Z@ñÈ5_x0011_è_x0014_r@_x0004_¶Ìe#U_@a_=Ê_x0014_r@_x000C_Mán@cNóH¦;p@'&gt;_x0004_öÖÙ{@V³7§_x0002_je@A½4÷Á\@_E­ï¨o@«»_x000D__K@õ7å_x001F__x000E_¦h@¾gc_x001A_&amp;hw@ª_x000F_?&amp;Áy@âCud^n@B¾¯Ï3êc@_x000C__x001A__x000B_ý_x0012_g@#é_x000D_ê_x0003__x001B_p@òn©_x0005_À{@¾tÕ¯kO@7×L²_x0001_@¯ên_x000E__x000D_Sh@Õqîm&amp;t@h³k_x001A__x0016_{@_^4_x0013_-DW@·±¡ÓÙ}@_x0004_ðVõW_x0004_{@"Ö?O@Dó_x0003_Ç³_x0018_h@Ú­h9x@7Æ[fr[@_x0004__x0008_\H.i_x0013_Åx@iã#X_x001C_#{@æ_x001D_p_x0006_ÿhT@_x0001_ä_x0007_ð(-r@_x000C_íÄaÜ&lt;]@%ú_x001F__x0001_çl@ïN°_x0002_i{T@niQ_x0007_Kc@`¶÷ÆT×e@d_x0011_EÉåf@_x001E_&amp;w_x0016_p@A8ë_x000E__x0002_½}@=DÓsÊ_x001A_V@_x001C_bÄ?_x0008_@L@S¬Ó®ÍÁW@RÊ¼8&amp;l@Ñ'XT_x0002_Ðs@¥X_x000D__x001B_l×`@\_x0013_Qøl@Â]I¶'¬z@v@iÃ¥¤O@M)utTv@&lt;t iñïa@i\æ_x0005_.w@ÓJmÚNg~@`åÌy@¶\Ó;µ¬r@_x001F_ª_x0003__x000E_|@Ì­£:_x0018_k@3ÿ4ü)z@Q_x001C__x000E_îH7n@ÆKUÅ_x0001__x0003_ß"`@2BÕý³w@±_x001C_âGÓng@_x0003_fÓQ)u@Ò¨kÔ !\@©m_x0001_2èGx@7Sn_x0003_.]@þ¡-à²ëw@\¡_x0008_öF y@£´ßÙZ@_x001D__x0019_L_x001D_¡Zs@0_x0014_¹k)r@äí_x000D_'½~@òÙ#Úø9M@FshIwL@(_x000D__x000B_P@YÒ_x0002_üõj@|!À5-¶y@_x0013_\Úu@Sôðóñ_x001D_t@!L~@_x0003__x0016_îÓ}@jóáRUy@ñî.ÅAv@e\ó²Ûk@ÿoaóâs@6©Tu@_x001C_zPOx@R³_x000B_¹×b{@'Cñ"ery@dùÞÍÜk@DõP3&amp;_x000F_e@_x0003__x0004_-_x0002_×_x0001_ý'y@KFm_x0001_l@/Y¨¡ªÝ|@@È¯¦ª¬`@_x000C_þÀjÖc@µ{_x0004_µro@³H¹©_x0016_{{@Ø_x0004__x0011_âAÁo@´_x0006_MD }@è&amp;éÂûb@áSsÙXlw@óU]ãu_x0011_v@,ÂP¢°a@_x000E_ÂÐ_x000F__x000C_]v@ÞØëÙõ*}@8^ìX¥T@_x0017_ °ê y@P¾PbSW@ÎÚ!Áýq@Ùkîõld@ü_x000B__x0016_tw@HY|¹@a@)o¥²{@£ß_x001C_÷k@øÄjLdK@."C3)¼S@végëU@_x000D_ÁÙ9s@`n±åh@§ §u½u@¹ôEB?_x0006_y@_x0019_åY_x0001__x0003__x001C_@NY4x×j@ ´þvY@oYëìñZd@´¥VÅ&lt;_x000E_u@gÃL¾æv@9AbTz@´­üº½¥a@_x0008_¯wA_x0017_HX@}½^áÀw@]¬ch*a@lª|ì_x001D_DZ@1¥ºÚ¨dz@ñgs_x0010_4d@Þ°ß÷~@§¿T6_x000B_Är@k]y±_x0015_Ko@ú_x000C_F·êt@EÌTb&amp;}f@È*Íò2c@_mâ¨ìýk@\Üåpt@ä(pÄsew@_x0002_ã_x0019_Èr@§·ùlôu@æØ|~_x0012_y@ÎD=pRx@¬_x0001_zÉ_x0016_@¸_x000E__x000B_FP¹T@Gª³â&lt;Fb@¦sóÙ_x0018_w@|]¥C©Qy@_x0005__x0006_b¸_x0003_{¤«r@ ÂíÕ_x0017_o@_x001D__x001C_¥_x001F_Àz@ "yûCw@.ì_x000F_y_x0013_Z\@¬qé[%z@Âë_x0004_swu@h6PQyÓp@"3; [@ãõR_x0016_ÒB\@c.LÂ(es@´íÒ_x001C_3_x001E_r@Þ|ø_cz@_x0013__x0007_½¿_x001C_¡k@ñ¨¯hò_x0019_u@Û&gt;?£vÇx@qSÕ"ùW@äQ_x0012_1_x0015__x001E_\@4ò_x0011_ÄJBz@ÈÑ8@_x0003_&lt;ËâjFp@_x001F_õ¤ê_x0001_z@*._x000C__x0002_î8Q@Û=V13Ëh@n¥_x0019__x0013_iy@{kX»_x0008__x001B_T@Þî&gt;T#}@_x000C_ýB8_x0011_z@_x0005_ÇZ?Ðfq@¥mHÀT2j@.Ó½_x0010_o@Â_x0005_m_x0002__x0003_äÛ`@¦6·½_x000D_Z@KÙëêD`}@[+h+´v@ÎËÁH~P@ú_x000B_v_x000E_Er@±yäÀt@Údúë÷yc@Ò³}Vðe@&gt;ÔÝÇs@ãOþPìAv@ðÊs0{[@\_x0010_1d¾qj@{ðI¨~@SìÉ0Bq@Pû:»6e@¤ÍÈ¹s@é_x000D_¬ã»¥^@_x0008__x001B_Pjò_x000D__@mS_x0001__x001C__x000C_R@ztåE¢r@öe_x0007_´Rp@\¿ø²íq@_x0017_±Óµäõ~@Ð«'T&amp;Ýa@âî)Fm@dÐ_x001C_õ_x0004__x0002_q@Ûÿd_x0008_ìz@¹º._x0010_¬_x0010_t@0«_x000B_ÅpÑl@¦¹Ó¦Ìh@_x0017_èÃ_x0008_Ï·O@_x0002__x0003_"?ÉZ¯ø~@´ÅcÜg[x@)*é#O@Âû=__x0005_¯]@Þ"¯.IØr@Jiâ_x0012_Ir@Ø­N'_x001F_år@Hr&amp;5`~u@_x0010_ÃKlh@ºà áü}@_x0015_Èµ©[Ït@z:ÒÂ,Q@èÝ©'vt@_x0005_F©_x000C_:\@_x0002_z_x0019_}üh@UÛmÛr@s¹Z_x0012_~r@Ù|ÇOóu@°MÊÂ,x@«ÛC(N#t@ô*_x000E_[_x0001_v@_x0017_:6µ_x0017_@u@®c¸P³K@&amp;°_x000E_þq@D~¾¸}@^&gt;éÐþÏm@zÊËÛµ~@éªuÖ_x0018__x0017_{@·9@cÀv@_x000E_SswmÌ^@ m_x0018_éæn@5I2_x0002__x0004_nv@üCÁ.(Ài@_x0016_.~?áÂY@çTõòz~@_x000B__x0003_õEt:{@Ñ±¸&amp;j@¬¥¥ê^p@O]? q@©SY4hz@\_x0004_äj_x0011_Wc@¿¿ÚHÞ{@6_x0005_þø¿yn@èÈ"Gi×m@nÌ\(e?X@Lm_x0003_kx@sêo{¼x@Î´&amp;µîrp@î_x0001_r|±Rr@Ioî ?Ùk@¢¯ù½Ár@¹È»­{@|\Û¯V^}@ÕW\D:s@9ÈOzéðu@ãR¼ùÐg@ì_x0011_I_x0004_º½r@Ç_x0012_Í+ÕÏj@¨]·]j@sAOØ_x0011_g@x¶u5_x0008_YX@_x0019_c{®´]@d½b¾*Ái@_x0001__x0002_SÅõ_x0005_í_x000B_]@_x0001_ÞEªýe@èÊÃéU_x0008_X@i_x0017_Â¬R@}ÁFeð±{@W{±é öq@ã@ò_x0001_ps@Aìþ¨®±t@×§u=p@Ï4ü¨Æ%w@_x0015_5ûÞßU@¹ù~é n@+KÃ_x001A__x0008_t@ü$r_x001D__x0019_t@´¾÷9ä]@$Ä=[Õ¦v@y#_x0015_¬èl@VØAÿwÓ`@ïg»7ïx@4Â·ÓwÈv@LQpïz|@\B_x0002__x0014_KÔt@ïÎ&amp;A_x001A_ðP@rèðüQ+s@d_x0007_c_x0018_}@\Dx;_x0004__x0012_]@à%)W^Y~@úæ|ö¥·|@ ðËò#_x0002_{@ÀI× e@§Ò£ä_x000E_f@Â·p_x0001__x0003_&lt;¤l@Ñß,_x0008_=Ïl@È:Ô³%*r@EDøq^@PÀºV;w@l¤_x0018_e¡x@_x0015_&gt;qõ©t@ï­+­"V|@_|ÆT¤q@¢P2×j@¨h²_x0012_Ñ$r@n+u¯þu@Ò&lt;È_x0004_i@_x0008_Áï`Î&amp;y@Í_x001D_]÷_x000F_·y@ªhÜþl@oÈëÑ7q@ÒÀ8Ýiár@¿9ò´Öû{@¸_x0006_å_x0018_~@a{c_x001F__x001D_~@Ä²Ëû&lt;~@§dg_x0011__x0002_{@2ÀÅ¼r_x000C_t@úÀÐQ[r@Þ=II_x0007_Â~@Õ	ìc_x001E_t@_x0010_°MTri@º_x001B_Ú­L@_x001A_çß7ÿ)X@Ûâbì%²x@^ßóíbe@_x0002__x0003_Ös0¸V|@ÐôF¼ÃC~@mÌg­Òàn@h_Ün_x001C_J@Â_x0019_j°Ø±{@_x0002_õ·¨T'M@#K&gt;!à{@^|j@_x0001_ÿ86Ùn@8¤¤{3âi@oÛâ¿Båt@ýÅ¹ôlÙu@k\Åë!Mz@·6?Ø+u@C_x000C__x000E_&lt;{@_x0013__x000C_Ôy@Óþ&lt;v[lq@_¥¯_x001B_C­}@t×:º_x0011_Ýq@b_x0005_è}Ü{@9|oÃå_g@»¢,_x001B_h@¬[×ÿüf@ _x001C_(ãºÈp@6-rl`@\LE_x001A_{a@)¤#% d@ÌmÎð&amp;y@ÇmÂJSgX@Ì7 _x001A_¦_x0005_S@¡·æVES@_x0004_»lí_x0002__x0003_¦Ék@Vk¹)w@_x0012_(B_x0019_ó_x001D_`@¯l-*Ít@uòÞâis@D.K³ò_x001E_n@7bp:»t@_x0008_` Ó_x0004_p@N) Ö¡Q@#ù&amp;R({@!2Ôx_x001D_/y@Zn"_x000D__x0013_s@ ¿!_x000B_ÊÏR@$V_x000C_¡ô¡y@æÑFàÞe@²°Á/RM]@heW I9]@_x0011_fÍbw@qÏ_x0016_^&lt;K@Õ$Dz@`_x001A_q)$&gt;u@°Ow_x0010_c½p@_x000C_"²o:Ð}@_x001A_`UÈYåk@	ñ2¥)V@úf[¥lT@ÞOk©_x0001_i@MÊ:Ë_x0013_R@´Â-%|@/JP½s)f@½¹_x001F_¤MP@eúçÄ^{@_x0001__x0003_%^_x0015_kn@hê0Ñ9/j@_x000C_HÍs_x000F_Uu@ö&lt;Ömp@`£`.ôy@©_x0001__x0016_ãEh@í_x0005_r@ô;_x0001_ñ/s@z.ÎÇBÁz@ë}O¤öi@&amp;)Jîq@Ï]-YÉ]R@eè_x0017_¹:s@NØ_x000E_Dc@ÞLè5t@M\û?\b@¥)(iÉ_x0005_h@/§Ù7a@ñîgC}@Üb%i!l@_x0015_ÎüÐ$`@;±xÛDx@0_x001C_ßÛS@@_x001F_"#@~@|amÊß}@c4¸_x001C_Õ®N@ØI_x001C_ÚKo@_x0002__x0012_E"+F{@_x0018_DrO¶ñs@ßsè0T2}@d_x0005_ _x0014_Üp@ÂM/'_x0001__x0006_Z_x0004_J@gßæ3ÑI@!{4_x0019_f@þYïîR_x000B_o@Aq³©u+{@_x0014_`Ãc¶_x0016_j@«¬Y@g_x0003_&amp;á n^@8ÇXl('w@ûN½Å[{@è9ËkXV@GÂìçî|w@`Ø±!¹|@:è_x0017_Aõba@c8¿£'©|@ìD-_x0002_Í¢`@y§(Å¢\@_x001A_L:X@RÐ.âÖv@_x001B__x0005_Be_x0005_o@"ëj$7t@_x001C_È}å÷u@¹zámÑn@Ø1C_x0001_t@Ö~'}âàL@©¬W¨ß~@(¥ßkr{@¡¦-*VÃv@_x0013__x001C_C_x001A_@i@Hy_x000C_ÀÆ4y@Æ4¢_x000C_s@_x001C__x000E_._x000C_5e@_x0001__x0004_Àù®Ë©t@Þxå_x001E_Wd@ ¯Ä_x0016_¾y@ä_x001C_ìB_x0015_U@4¦®ih@ä ÊK@7_x0004_dn@_x0017_±c_x000B_BÌt@e£_x001D_Ús@·ÌóK@/«Ð_x0008_¾-~@0Sû9U½m@p½ZY_x000D_X@¶¤aìX@o_x001C_Ôª_x0003_1l@ÉëÅË1R@_x0019_ÝTÃY,x@ f8ô!í|@_x0018_í±Ósj@Wô_x0002_©_x000D_z@@!ò?}@Zá½ÎÞ)x@§¬®ú['@_x0017_0_x0005_'_x000C__x0015_z@_x001D__x0007_0²c_@¸z_x0011_úîv@§#¡7d@_x001A_Æ·_x001B_nL@*öÔ_x0006_aÞd@Eîd¶_x0014_¯O@*Ïå3p@ï¿_x001C__x000D__x0001__x0004_Ì&lt;s@à¹xáî_x001C_f@0G2Fc@+(_x0010_9'£y@pîÈÄ½v@.½óÓHvW@éÖÂTj@ÅéÄ[¬_x0002_h@_x0008_±_x0006_LCi}@^£ü&amp;½³`@Û£ÛÓ_x0007_h@;Mc_x000F_Íy@]]r_x0004_o@_x000F__x000E_ý±Pc@¹¨nYf{v@¬Æ\3í°~@dü!!®´x@fgLø©tx@çÌ½¾~bz@¡ÂÕ&lt;´T@2ËH_x001E__x0005_qa@ïõíì_x0015_ép@ÿ_x000D_³Õ7au@_x001D__x0004_ ;¢èh@_x001C_A¶G®Ïr@9¿_x0017_3qÇz@èGõJè_@»_x0003__x0004_ÉÈri@¾*¼ +x@¿$p¨¾s@D-d_x0017_áÁl@&gt;¥_x0012_»º[r@_x0002__x0005_e0_x0014_ v@mö×çc0}@Àª73_x001D_Çr@¯ß;U4s@o_x0004_&lt;ÐÍt@Ô8}a@Üv¸_x000F_%ir@[§ð««~@_x0015_MEÄóíw@xvÏN@tz@øêfÂKvq@ÆÅØÀë}@_x001B__x0017_F2s}~@:Ðp_x0018_×q@ä;ðZÖ_x000B_}@_x0012_°Ùqå_x0001_@]Uå}g@Ü1'	'V@tâéo@`0;áâq@&gt;V¸â×º|@ùneOLy@¢_x001B_ÜÀÑr@xÝ_x0013_gýg@Î_x0006_Ë|@@_x0010_¹hQp@ëõ_x000D_{@f@_x0003_Í¥§Õx@+}Ýá_x0002_z@º_x001B_~8ß_x001A_i@¿_x001E_©8ªs@v«îÛ_x0002__x0004_Ëo@áw_x001A_%q«h@ ^	up@æù$[uVx@Â"ù\r@d£¶S$Gj@´\Øã?|@¹_x000B_\MG_x001B_o@ 7½Íb@½Â¨Å²~@HC Ú_x0014__x0003_q@¾(hÁjÉN@¨`r³e@×_x000C_~³Yp@§_x0019__x0007_Ëh³n@nûTØeq@_x0002_ÎS§-p@Üåñé_x000B_Q@{ÝçGò©y@}P 5k@HÏÞå^@bXk_x000F__x0015_"J@ñ´%ki*m@d¹_x0015_[f@_x0005_Ùì3pg@_x001E_¢ÇB}ðy@Ò_x001B_n\w@HºLúl@	tÚpÒdX@_x0001_Âq³_x0014_x@¤"Òüña@"Ñyñ&gt;@_x0005__x0006_kS_x001C_´U_x000D_g@2b_x0014_Qþk@hÑàÐ_x001A__x0019_o@ï"Ìp@y_x001D_#_x000B_ºc@_x0004_üü´É_x0002_~@L5`#X@ûöÉÝrÖz@ß7ê#c@³T8¾z@º_x000D_¾m@Ý×¼âÇ&lt;z@f²ôLIß\@Ê_x001D_î@_x0015_t@¸9ä&amp;_x0003_|@K_x000B_$_x0014_p@{@·²0q@:=D÷!_x0013_p@_x001F_MãZ%e@fN¾T'¼x@_x0018_Rlê3¼o@íi'«cZy@þjÇ?ú{@øß_x0001_^áa@_x001D_Ùä_x001F_ùIw@êñÙðìì{@72KjOc@â_`Ðé?v@_x000D_ÃCñ¾|@}*_x000F_Ã_x0015_\l@_x0007_ôÚ_@è-®¥_x0005__x0007_­Ëq@Jì_x0012_b?z@s_x000D_0_x000C_½Û^@à_x000B_úÐ®x@_x0018__ÛWt@H%_x0007_:ò_x001F_z@1~Õ¡K0K@1_x0008_¾|ÛÁ|@_x0018_Ã$§«d@N¿ÇÐ£r@]6°_x0017_bY@b_x0003_ú_x000E_×V@¦1Ð×V@ô_x0013_B_x001E_;w@%_x0013_Ëþes|@-ÆK±Öl@ä|â]Ùw@Ã|j~åy@÷_x0007__x0001_ÈÂòr@êA_x0002_×ó_x000F_@UC&gt;¡îs@#Ø¶=x@ý1 -_x0011_M@!_x001F_î[àj@yöa¾l@ù·?óov@iÂÉüf`v@Ú_x0005_)©t@ìHÌ_x0006_¢Ôp@_x000B_ìs¥{@ÑQ _x0013_Mfo@_x0004_Í_x0005_ub@_x0002__x0005_Ì_x001B__x0004_wwe@-ùEQÌs@sòÍQàu@Vá4`_x0017__x0006_x@bJÆu®s@5üð_x0003_x@ri§_x0015_,qd@[dÑ ^@?%DyÉ_x001B_~@ªàÍª²Z@Iw¸eÕói@Á~¥ë9y@ß WW½Gi@ßÕë7y@¶L_x0011_¦L_x001C_h@,g_x0001_ãX@¼¤_x000F_°L@Ç«O_Òãw@ÊÖO,T@$jLQªul@p@_x0006_Ao@_x001A_ýoìy@Ga4ÞnÅi@ÝR_x0006_@^_x001D_¹¿Á¼t@Rõ£â¢_x000C_{@'åu¾å_x001E_h@øI_x0007_/³¿o@ûÅæ©Z3{@6Uu­ùYv@m_x0004_cbjz@_x001D_ÒÍ_x0003__x0006_ë_x000C_|@#ÚÐÐO~@4æ_x0015_VÉl@¢Ó'A`@+TRôZ_x0003_i@_x0007__x001A_ªw_x001F_t@'ñÂ°¾_~@Â_x001F_-_x0004_w@_x0007_Èqj@²uYü_x001E_us@_x0001_õðÂPP@L_x001A_Þåµjx@zgc¨¶0m@Xm25S@³ùó.¤~@_x0012_{ó_x0006_z	y@:OÞ_x0006_ïf@Îè_x0005_¢=ÕO@Ã3_x000E_T_x0017_ØY@&gt;æ_x0007_{Æh@ÕCQù¬u@O_x001F_µ_x0010_}@àÔÒö5`@§dí©Õék@Á9¥9|@ÖÁÒ_x0018_M_x0005_u@7G~F¬W|@Àæ÷%¡«i@FB»_x001E_~^@@~_x0007__x0002_óL[@ÌzC|v@þXJ3_x001E_{@_x0001__x0005_)aþÜ«Pu@_x001B_£\ÈªU@vç9ûä_x000E_r@Í_x0016_µXâZ@ºÙ_x0016_´Gl@êÐbZ/_x0002_|@äLAËp@ì¥UØ±v@¸2#zÜ_x001B_f@×Èp~z@º²½°¿§m@è#_x0006_¯ç_x0015_{@ö/_x001C_¹Yêp@ªjÊ®}@úØFÎÙ~@³y(üªVz@_x0017_ ¹y­e@_x0018_ÈÐ_x0008_Éj@_x0002_Kÿj§	z@îe@m¬|@	¾ä_x001C_&amp;*R@_x0004__x0003_XuoÑq@eä¸zÕt@dI¥_x001D_p@\Ý»Ùd@¶®ÖjJ_x001B_]@Ê7õáf@_x0014_gÚ)+z}@ò¥àÛÁt@ºé_x0019_ïbm@vð~[jcz@r«_x0006_#_x0005__x0008_Våe@«)_x001C_Újh@2_x001C_,_x001E__x0001_@èý¶úo@ªQ_x001C_W|_x0006_w@_x0017_wú$òøs@_x0003_âZÌÔZ@oÎ_x000F_Lã*k@_x0002_õ_x0003_Òqb@6+c_x0013_öPc@_x0001_üÜ°rh@_x0010_ÑcNô¸Z@_x000B__x0007__x0006_s°n@p{y¿_x001A_íu@°w×¹_x0006_Fd@ò¦;Á_x0016_zK@û[»­®!s@Ï_x001E_¡8ñGz@5¿¨§ùe@Ì'òT&lt;Sv@3_x0013_õCÌh@Ý_x0004_h©0Os@kë·¸_x0011__x0016_w@8_x000B_Ó~_x0001_z@R§kH$[@ÒH¸ñ_x0010_ÏT@_x001C_ÔBÑÔc@9JùpIêt@Nç³ü:Px@p\eö²_x000E_@NÖ³#¬îe@nRU%ãp@_x0001__x0005_íÃ;i@·®Ã4¾z@ò4î_x0003_î¤v@_x0001_4hÁ¯u@_x0015_GÛ7P+x@óÛÛSý?I@_x0001__x000D__x0017_©Bàs@íÁUdÈ~x@9¹þ¢?\X@t*WBÁÿd@_x001A_?`9nêw@kí3î"w@_x001E_Ú¹Ìç{@ß)Ôõ@k@0íË-p_x000C_c@ØBdzu@¾­ÛÎ*_x0005_q@®Q÷Ò^u@BÙÿ÷ÌÍs@_x0013__x0001_©¨s@Ábwd_x0005_üu@Dèìäc@·¡_x0002_éw	{@_x000F__x0003_Mô	u@"_x0002_êYi|t@C&amp;ÔÃ_x0002_a@Cå7³ðP@ZJQ_x0004_d@÷_x000E_ðNz_x0006_s@Wñ&amp;¸¶Æj@ð_x0001_&amp;Dït@\ææ8_x0001__x0005_PX@_x0015_Á)´GDu@öÝ9J_x001B_Ùt@¹_x0001_X_x000B__x001C_z@Á^CWøe@oÒ_x001D_¡T¥x@¸2ÃêèÈi@_x0003_wÃW9&gt;z@x»zd¶`@®^ZÂjq@ÈÄ_x000C_É8[M@JN`*~@¸_x001E_H_f@IyÜI_x000C_i@/Á_x001C_v@æ_x000E_µ*J@¨ëUÚËp@aät_x000E_W_x000E_}@}_x0007_¸lùôv@KCIõ¡t@8_x0002_	ÜÊ~@_x0004_ _x000E_®o@»i7j'l@_x0007_åÕì¢v@_x001F_ãiªæt@_x0008__x0007_¢ au@Fïý¡_x0014_m@_x0008_ÏGÑ_x000E_.X@£K_x001C_Zk@_x000D_Îêìh@D6_x001D_aP@x(ëåe!q@_x0001__x0002_aû{í_x0019_8J@ø)®cý_x000D_d@°AÉÇXv|@_x000C_°å\~Nu@äËt?_x0017_`@lY_x0008_¿Vm@~_x001B_¤Ú@a@\7Ìz_x0018_l@`?æ»ær@J¶?`@»¾êfy@_x0015_VoÉÖs@_x0007_2Öj[-s@X&amp;¬ûÆjV@øg8¥_x001D_`@*÷¾G~±b@_x000E_OÝÉ·e@&lt;1.¡tá`@(U¢_x0001_¥[@_x0011_Ã´¤¿ó}@gÌQõx@×ú2Ó_x001D_f@¥ÅÜ»­u@ø"Æ¦z¯u@[²R_x0004_úy@lf_x001A_qÕw@.27_x001E__x0016__x0007_`@h_x001E_éÅv@ä^:_x0017_Ëq@IUÞýFP@_x0001_H&gt;OØbm@c~ç³_x0001__x0002_Cp@6.ÏÞ_x0002_@{@yÃ_x0015_Ö{Q@ø8fW:P@ýÔw±µ&amp;~@ð{_x001D_¤¹w@P)S©wÅp@TÐléüp@ü_x0018__x000C_t¦p@&lt;29Àéz@|_x000B_ÓÓ$íb@û_x0010_X7ªl@°C_x0013_QR@/ö_x0003_µîz@O2³÷{@uÙ£ú$gt@÷YÛÂ$jv@J7påu@rÍÄ."r@{8­7«z@*_x000B_Å+6d@CA«´Zlg@±â8Á²Ås@_x0017_F¾_x001F_1`@è­p:X´f@z_x0006__x0017_®ue@êuã6Ò&gt;s@n?Üb@@ä_x0015_	ã¾p@ªwdDc@Çº?_x0013__x000D_(v@_x0016__Ùù_x0015_[i@_x0001__x0002_Áu×ax|@ö707_x0003_æa@lKÛ)AËc@1_x001A_IÓ`@ë0ßªj_x000F_t@{Ëí|gh@ÿýÙör_x0017_}@&lt;´+_x0016_er@×5º_x0005_j_x001B_r@Àð¥U¢c@Ð&lt;_x001C_lÍ_x001A_g@ª+îòEb@·ÙJ_x0011_#³y@x_x001D_¹bv¥U@T×ðëà)h@U;4_x0007_òp@_x0012__x001E_ÂÄ¤~@ÛP_x0010_y@úµÞ­Kr@}_x0011_è=Á×s@eY9Ó8z@ÌY,5«~@FZ¿ágx@3ÉNç¸a@H¢Hò,ây@h/_x0017_0ßË{@Àé_x000F_ø¥0w@K:_x001A_eÊ/l@ Í0¼e@_x0001__x0010_}°¬4y@¹¼PÎX#}@¯7_x0002__x0004_Xs@Úuýü|{@üR¼á^~@bw_x0007_ç©Su@3l¢_x0003_¹o@ÜU%gKK@_x0016_Â"4¥_x000C_t@}N_x000B_!_x000E_y@HM#îü}@øÕRXp@ ^_x0013_ÄùS@ÃÙÓ/Üz@½T°Zcs@ú_x0018_j_x001C_Àc@ä9_x000E_~Ô´W@zûÖ¾q@&gt;µd_x0001_­¼r@¿@d ëS@_x001E_á7ëâ_x0008_z@ZS1­üjv@_	×ór@×òe0¡c@Xè_x000D_Ç¼Êx@ÿ_x0014_Óíqøz@¸Ù_x001D_KwÈl@Oâ°ôÂ_x0006_@Xq»_x0013_¥èr@8Tß _x001C__x0016_f@l#S_x000C_&lt;@N_x000F_}®Þ]@BáÔóêí}@£Ê«Jl@_x0001__x0006_ýrúg¤{@-Û_x0003_Á¹w@n_x001E_º$o@{$· py@M*ù~|@_x0018_lw_'(z@(áÆâìr@µ'·pÕg@_x0004_\Zy@_x0003_cúììi@_x001A_&amp;uµ&gt;b@GìÕIw@b_x001A_íoc@3±g_x0019_Pnw@ CENt@=+#ó_x001F_¥i@y_x0018_4êTy@¥a_x0003_¾9m@¦§#.y@®R¬ _x001C_r@Ç-µ`»]@_x000C_jq1¨~@¶è$¿j@_x000C_"=0M@phÓ 7sk@¥¨âß6l@+²²GØ_x0019_q@"C_x0001_ß&lt;ÀP@B»Ë*0c@ÊÝ"_x0002_Jc@_x0005_©5¶k@_x001C_¢_x0018_h_x0004__x0008_óÐp@ÆëÄò åv@.ã»_x0004_jz@T+Å_x000C_£°Q@Å_x0019__x0002_®o@º|/t@6_x0016_£_x0008__x0011_§c@Û_x0014_©F¨VJ@Ð!3à_x0015_ôq@_x0014_i~N_x0014_úe@~;Äc¶ïx@ú4Yõ¿_x001E_c@BAÃ×Fù_@'Ù3óc_x000C_q@ãV_x0003_gñY@ÏBûÝ_x001E_S@òÍ°(t@ÎÊÞÍíËz@+æ_x0007_Î3_x0019_x@x:Ê¤ät@ì_x0016_ÁÐl@¾éR³ëXk@Ì_x0011_ew7r@6_x0006_S%ïm@e_x000E_ÕnÍz@¥³_x001B_Ò7_x001B_n@Fm3_x0018__x0005_±v@eÚ¹«;d@ç_x0001_ð»^v@ä« }z@g@ÈFûè{@c½qî?æP@_x0003__x0005_V½Ô_x0011_S0w@_x000B__x0011_º¤.Àh@¶Àµ-?~@£_x0014_Ó*Vj~@M±C/¨l@9àÃPe@l_x000B__x0014_Ãgbp@Á­(rN]@àatÊz@"¡,ÅQñX@êìÛ÷x@_x0019_|;~jû{@Ä^ãiK1l@3ûqÕÉjs@ó*_x0003_'`=c@"_x0008__x001B_e¤u@¾_x000E__x000F_v&amp;Âz@!ÌþLAb@'¤áåk(x@ØÜEîÕv@ÙÌaÔz@E"dvk@_x0004_Õ_x001B_Èfq@Ý_x0006__x000E_è_x0013_¼b@ü_x0001_Í}_x0015_%Z@_x0008_Jø_x0002_Õ*@A]=?æGn@-gaäþf@°'^jÌmy@RMÊ_X_x0001_k@nÅ´íH_x001D_V@¢Q_x0002__x0001__x0003__x0011_k@_x001B_a\R¬q@K±â/²8~@&amp;'½	øw@_x0002__x0002_}y]s@üç_x0017__x0011_R$Q@ä¢JÉz@_x0010_]×ía@Uf;©C}@ÜK_x001E_µ¦uy@t¡òØp@Nüôg_x0005_V@Æ_x0004_a¾èt@_A_x0001_£V@¶uîë=Nh@Ðeùr@0°°Æm`@f_x001E_¤`Èr@æ¼M6èc@õé_x001E__x0002_6_x0018_I@i"°þ®±r@² _x0010_aO@ÆÒ9_x001B_J`i@Ã_x0019_õL/l@BLz{@â£&lt;Ò_x0019_D{@:i¢®Ks@_x000F__x000C__x001B_®PíQ@]õ,Co@OÁ_x000E__x000D__x0014_@O¤¤G_x0012_òy@Ñ¡þaFúm@_x0001__x0004_~ø_x0017__x001C_½_x0006_z@pwUp6_x001C_r@zãÙp@èÌÊø­n@,Z_x0017_0&amp;q@sæt~Ñfi@±k$Üå½{@Ç3[$¹}@£Öû_x0002_{@_x0018__x001A_°¦Ë»u@éþÞ_x001A_x@WÛe_x001B_s|@]Ó×cs@_x0014_N_x0003_M_x0013_b@JiR®u@½ÚràRÚu@_x0005_ú_x0013_ÿ!|@çJuå-Aw@:*Rõ¬$Y@_x0010__x001B_¡}[g@&amp;ÊY@Úªw@_x0016_Lçðºr@¬¹_x0008_`íêg@îÀW¨r@)}TWÔg@±i´£x@âÞ®Aµf@«KM~@Ä_x0018_ÈX~@äMÂ2i@!_x0012_ÚÊ¼u@s_x0004_,_x0001__x0006_{z@GDR¼ÀÅY@ã½²å]f@^t¦V¶ds@ÕÕN_x0003__x0008_pv@p¹ßMT_x0010_{@_x0003_í ¼p@%oÒ	Ìx@Æ»ÜKz,Y@qú¦­þlP@6DvJÔk@_x0002_Vµ=q]e@h¢!d@F_x0004_õ4]r}@ÿÍ_x000B_Håb@_x000F_¬	dÒu@Zq\_x0019_GY@q_x0010_¨{_x0010_Iv@É+Å;z@h_x0001_Ë;ia@u{`k@eDõÐv|@^ÄèáÕQ@Óí_x0007_Øh@2îÉ_x000B_`5|@_x0016_U¢öwu@ _ÒþÈ`@Ë_x0016_8,_x0013_I@_x001C_NNm­¥c@hñ=PÅr@±_x001A_9_x001B__x0007_t@D_x0005_ÝÂhJZ@_x0003__x0004_±ýl_¿{@n_x0001_9ÀÔýw@Ùüà8òy@³_x0004_+r,Ãz@Ä__x0019_GXr@h	¸¤O~f@_x0002_ÑwOb@_x0013_/0R&amp;}@\Ó_x0008_5¢a@Ëß)6ú[@6ï÷¢"`@Mp)_x000B_z@K¸«i|¦t@JÔ_x0006_iµa@_x0012_Í _x0019_ót@d|}OY/s@ñl_x000C_ûf0l@&lt;)Ð_x0006_âv@û_x001F_0bÎb@_x0014__x0010_nYØÜz@ÊÙØÂhua@SÊ__x0017_k@óG~^@Ö;lA_x0010_ma@©_x0012_%_x0017__x0004_³}@ò5Pº7b@²s¿·|@bgXÎSa@+éúrU@_x0006_©FI_x0006_x@Ý_x0007_Ä$æ½~@¼Î)_x0001__x0002_ªÁ~@ÍÍ¼ÏáeN@m×_x0016_ßÝy@.o_x0019_.n@,´Yz_x0005_i@Sàßaé|@FE?Ößç{@&lt;s.ER®q@(5_x0003_üv@íûsè¨b@._x0002_O_x0018_üi@?[.ßå_x000E_{@¶:­%\x@U_x001E_c®Ght@Æ_x001D_å	¦t@Ü´Â8¶BQ@9ÆÆ½Ði@;ìCb^Ov@ð$´«Âu@Ù!$a@[_x001C_Qy_x0002_Ýf@ÏýR&lt;¦t@Ôx\~ðj@s_x001F_»U_x0011_w@:oo¶ÇôQ@¹´izë$@_x0002__x0002_8yò_|@_x0011__x000E_¹{St@a¢{´v@&gt;ó#{mßt@Fºýî`@_x0019_GÊº|@_x0003__x0005_Ý×õVSy@ZhÒ¥Áq@÷±ups@Uá_"_x0011_gi@½_x000D_8ù~@)ìÐ_x000C_îk@³Ó+«Ó_x000B_v@ky_x0006_ÇPvy@(!JL@o²^ÍEt@$u_x0016_¬¿r|@wÒî_x0007_a;a@âDÏ}_x0013_j@qã`_x0001_ùt@Yú(5S@¾__x0005_F&lt;Ðh@ÀÓôRöËa@Ã_x0010__x0002_ô_x000D_3y@_x0004_wqöU\`@Ê_x000C__x001E_ó(l@ÔÜÉÿÉ_x0007_p@ØÏÈj¹}@«^'x@ÞÚ¦Ã\jv@JîTmÊ¨}@4Mf67Æ~@A`Ù_x001C__x0006_Ë}@ü8Ò_x0001_²]y@_x0005_Á ~@ò_x0011_KWMX@¾´®_x000C__x0006_p@3	óf_x0002__x0005_Q`@³-&gt;v@ÊÞ#äe@@_x0001_hê_x000B_o@¨d~l¼f@ç_x000B__x001C_Bx@Ý&lt;|[Îq[@éÛãyyõg@èÞ_x0003__x0006_ÂkY@èÁÐÉM_x0010_z@NÌñÞe@ÒºÄ%G]f@,_x0004_ÊØ_x0014_v@ rÎ\Ö{@üþ-TqÉc@_x001C__x0011__x0002_óO@B2-	Fí\@mW¯Mai@p"Øúó¨b@)Ö_x0008_³&amp;s@H_x0014_c_x0014_§g~@ié¤#âÔs@¸vz-ûV@èzó}yRf@&gt;_x0019_îþFõ~@U±ù'Gçn@@¾_x000D_¦¡	V@[_x0010_øs@'a=Îx@?YP&lt;^h@äåï°ü|@c¶°=ÌÊ^@_x0001__x0006_KÇ¢çõºh@OuEÝX¯}@Æ_x0012_¶2áºT@$á_»;Ä}@¯-C6f@¯E_x001E_Õ)z@Xbw«P@hH_x0008_Ë_x0011_~@ÈA$ìZ_x001B_S@Ç£Tvg@*æØ§ÜJx@=_x0010_å_x0007_a@©;êÑëh@s{GKý_x0003_t@»wÍfæý_@_x0014__x001C_Oááo@²1Ôðx@©Þ_x0006_,kp@ëlL&gt;8ÎJ@_x0005_RýðªV@jà_x001C__x0002_Å~@ÔËm_x0008_1çc@Öüç\®÷h@²wiu__x0016_{@¬í~_x0016_·q}@å^_x0004_O¸|@ôK_x0004_+µ#k@9aÃâ_x000C_v@^_x0004_øqd@ÿÖ®Ì_x001E_UJ@_x0014_ºy,l@íÃÄH_x0001__x0004_(_x001F_@_x001B_®a:_z@3£_x0002_;Ø¢K@B6_Ùîµj@ÖzäDZ@f_x0019__x001C_ÃðS@X´Ãw@9_x0010__x0018_¼Ý_x0011_n@p_x001F_0ñp@uX*ßß[~@Ôn_x000D_¾vÁq@À_x000C_fZÄ_x0003_l@_x0011_/i_x0018_h@nPÀ)}Y{@­aµ¡Ã­j@_x001A_;ØW}@æ"Ve=g@ý_x0006_èEÛu@_x001D_»åÀ\_x0015_x@_x001E_+æÿh@,Ï_x0004_Çûec@_x0018_\,&gt;`«{@;Þ¯G¿p@-_x0012__x0001_&lt;ðj@^p_x0001_3ls@%#Ê¨|@¢º_x0015_TÉD^@_x0017_&amp;Ì_x0004_s@_x0007_âãð»2~@´ø`.üv@_x0012__x0014_\öÔ{@hq¢&amp;G_x000B_z@_x0002__x0006_4[{_x001B_aÇd@»»Þ32·}@_x001F_B_x0013__x0019_¥z{@Ý_x0005_äõnGz@:î1ea@wü_x0004_æ7«{@-_x0001_º_x0007_êçp@Z»2¤nLc@7_x0001_9H©~@_x001C_%ðl[|@Ü7U"hk@·6ý_x001C_§m@_x0001__x0019_¯ÿÞ&lt;h@ _x001F_×ÆS§J@µÆÏ²©q@þÛèYðr@B³ÙRôy[@%_x0004_ÊÙ¶u|@ÈÙ°º;]@Þ!t)v@_x0003_b_x0010_éz@&lt;_x0004_¡_x0006_Bwp@_x0004_p¨_x0005__x001A_«j@ÇDL't@¤fPÏb©M@Ô(M_x0019_'@z_x001D_Ýx©_x001D_r@_x0006_6ÜEq@ñ£T[_x000D__x000D_y@_x0014_'_x000E_¿8_x0016_b@bBÒ&amp;êy@m_x000C__x000B__x0001__x0002_ÖIz@b'_x0010_Zú¼r@MARpR'w@/WxïÇp@Ô_x001B_8ÃÀWS@ÈÎ:@ûf@8{ýÉ]UV@_x0010__x0018_å=7_x000B_|@_x0002_/*ëoX@®)ýê«s@	DÖ'Hd@_x000C_2£~=_x0014_b@¿§ªmÕtX@`ôL(X±X@p_x000C_´?Qu@|S%_x001E_}{@~Lw¯©lU@ì¾¦L@_x000F_±±©G}@ôª&lt;þqy@R^.Ëm@_x0015_¯_x000E_~®Úw@(¶|o_x001C__x0002_n@x_x001A_Âú)|@V¹@ÕJ@qÄ.êR@±­_x0012_"Üw@4)ìx@ú*M_x001D_U@&amp;]_x001A_²Yy@I+$$_x0017_{@J:Èxâh@_x0001__x0003_¶ø1_Mªh@Åg¢J7×f@aàð³±}@D5ÈÅ÷çX@,_x0002_(ÁØ_x0006_~@©áo_x000D_ó4O@:gR¦øY@2G&amp;KùS@*ªõk£Ým@³MÊÉ5{@=@C_x000E_O@kbÛ%¸_x0013_P@¥Ñ5_x0004__x0011_&lt;u@_x0015_öì	p@b®£=a=U@j_x0012_&amp;åý_x0001_W@ÏÉw¾_x0007_Y@sXSå,z@ô;ÃÆ_x0010_Éw@¤L0Ú0ú|@ÏÄà^W_x001E_w@K~_¢h@_x000D_³!Zv@cC_x0010_rÝ&lt;M@?_x0018_!áR|@Pä³;q@`¬$_x001E_Ýub@ÐL­	Il@lSD]¯_q@W0öÞ_x000C_zu@ä¿ey@?IOð_x0007_	_x0002_Úi@tÈ~÷Â[@¾±j_x0007__x001E_l@6Ð_x0006_w¹h@ï@ñN]ûc@8ac'uaY@EÙuTKl@´C_x0016_KWo@_x000B_À¨ßjy@³Cæ-_x0001_[{@È_x000C_¢8Ó4r@&lt;µ¸ú_x0003_i@¸éLÇòMl@üÄÍw_x0010_ÁS@71×`{@`¨c&lt;çöV@¦h&lt;ñÿ³{@6_x0005_ð¯ø_x0011_q@_x0001_ßbÙ(n@_x000D_ê_x0006_@j^~@ÚÈ8*Dr@ãºÂEq@5_x0006_Àé«i@E'_x0008_Æ4©q@*gÀÝïJ@¬óö_x0004__x001E_y@Ü8h_x000B_p@ëc9_x0003_y@UcnWwM@7,Ôs@_x0006_¨/åÒfa@dæì_x0007_mz@_x0002__x0004_D{/ö#a@/oÅÐ7y@_x001A_Úî&amp;_x000D_Æx@ÓSØuÈ{@I6õéË¼h@!_x0018_	n~@^fÐu_x0008_Î|@èvâz0S@B|¸-agt@¾Æckte@Ù¯*â8q@{_x0017_KÞ-\@_x001D__x0018_3_x001D_·àz@¾9W@Ô3_x000B__x0008_êU@ÔÂö_x001A_YY@_x001D_xi¡wX@/_x0003_´`@o_x000B_û_x0001_u@(7_x001D_.}@qOzGn y@©ýà_x000D__x0007_Sv@H=~Ê1q@]ý_x000F_Ð&lt;o@\_x001A_æ8·i|@_x0011__x000C__1¥Tw@!pÝÞ¼ýp@_x001D_=')¦Ãq@&amp;àn¯ÑU@s÷©ö~@_x0008_R_x0017_¾,`@Ù¼`_x0002__x0004_¥*@oñ­_x0018_l_x000B_|@°±y`Ðt@QHû·Mx@^µ{´Æo@\¯é_x0010_;Zs@ed¢ÁLõ|@Þ[ª5ÐQd@då w2_x0015_s@g_x0013__x0013__x0015_Û_x001D_k@?T _x0004_a@ÃÓív¼¦u@q¿«7:Lm@ L(ÛÓT@_x0005_¬BW@ªõL_x000C_h¹_@_x0013_)_x0008_rðW]@_x001F_"ìGÈ§h@¾ü¬ÑÞ¦m@r¿Ì±ºßw@C³Öät@øªXp¹½q@±_x0007_$üuäj@ª_x0010_ó¦ÉLt@_x000B_ù¬§x	i@_x000E_AÎlHo@TKÕ¬lx@)Ô²Ufn@'nçUêS@_x001D_Ñ~ÿøw@_x0001__x000C_p\@½_x001A_r_x0003__x0002_U@_x0001__x0002__x001E_nÛ×þÁm@,clçuX@á_x001A__x0013_¶Mv@Çó¸Ëú~@¨_x0018_q/¹ô^@÷_x001A_ÕÈÑ_x0015_~@Î_x0007_¹~õ|@¶x_x0016_ê¦K@ª_x0010_ìâµÄy@ëKçÌÅtl@ÆU_x0007_ Û@s@a?*Bå4|@7_x0015_kçx&gt;P@º_x000F_iÞz@ðãBS"óq@é­5Ã_x0008_g@ýAÜ®7As@_x001E_lÀ_x001E_imk@VÆq¶é_x000E_p@3\f_x000F_f@Þ_x0004_'_x0012_}@_x0003_ÒæY^¥y@_x0017_m_x0019_¬6Fq@¯_x001B__x001B_d/}@g ¼Í¼f@¼ó°_x001A_Íe@ÜUt0s@_x0015_äÍjõs@_x0002__x0013_L=nV@å.3ºy|w@"AÔEK°~@ 1ç_x0002__x0003_+øn@\`_x0001_hL@Yø¨÷h@²_x0010_3­Ù0|@Dq_x001F_.[ap@.÷S¾/p@w_x0006_í³Ã~@ó'·R@¨ñâ`@(?§ÐÉR@¡âÒê_x000E_|@Õ(Ô~@ÅÏ6 q@¼ïÛ_x0013_q]j@_x0015_B¾/.ïu@å×_x0007_¬ÉÓ}@ø6»ì_x000E_q@¯_x001B_2éW_x001A_d@©Ä_x000F__x000E_jz@ªÏWTÙt@_x0012_Ur(_x0005__x001F_f@+'Í_x001F_&lt;o@ÐôM£9V@QRÜT_x0004_Í~@Þ Ù±:bp@Ëbû|n)k@Cðð]GJ@_x001E_ü+OÕc@õægè_x0013_7x@Ù_x0017_ÍÛó)}@ Fk:HÌP@8&amp;¿_x0002__W@_x0001__x0002_^c_x0008__x000D_P¹Y@Qá¨w@£¬ðR¹`@¬Rçu;J{@{ý_x000E_ÇR@ÞÇ·_x0014_vr@Î¤Ùù,Z@&lt;Ö«$R@çl|_x0017_°_x0006__@ú_x0007_®b-r@VÌ_x0005__x0014_³Ý_@¥_x0004_û_x0008_L@«I_x0005_´Òf@Y¶@Èël@_x0008_Þ Æ»¬u@ðö)sê/r@t_x001C_fm@Eà9â8x@Ê2eõÒut@ÛÉ2ßÂl@³.¬Cn@4_ÔÎ|@_x0017_ñ§1Õq@`Ì_x0012_:&amp;([@|´êõ¨é~@&gt;2+4Spj@_x0001_®_x0006_Ãì_x0004_@0Lå×W O@4ÕND_j@[C	)_x0004_ëO@Îk # z@+Ïù|_x0003__x0004_¯Op@Á\q°Q¡}@_x001D_JP{@ï3_x000D_1_x001B_r@¬(o_x0007_`_x0006_w@Jâ!p^u@8å­=_x0013_T@Û_x0001_ûv_x001D_@å_x001F_Ìÿ»_x000E_p@"¨'_x0013_)s@bAªÄä{@µ_x0019_Ý,©_x001F_a@9__x0004_ïj@[0_x0007__x0012_úu@_x0004_"ãºq@¢_x0002_-_x000D_Tf@åQV÷Ãu@_x0018_åx;Æ=Y@ÎÞïîNc@Z+e¢æq@íÙ¾îÎg@ÇyN_x0007__x0002_a@Î=ßE&amp;dx@1&amp;å x@_x000C_¼"[O@×®Q_x0013_&gt;¥y@â_x001D_Úq){@¼lÀ'Óf@hÂ_x0018_½Gq@Ã3CZ_x0015_wS@Ù_x000D_ª_x0012_¹9h@Þ_x000C_z_x0006_Á.[@_x0001__x0004_½ðS_x0006_zd@©_x0002__x001A_ÐÛy@¶0Ïûz@§@=é__x001B_l@_x0019_Üx6olz@¶_x000E_ì_W@.ûÂN¿~@_x0002_²÷ê]}@_x001A__x0011_s=3x@_x0014__x0005_Óh/i@_x0015_kô×s¿t@VÙ_x0006_úál@_x0003_ä_x000B_cZAq@áÙ#6)Ãu@ÈëÔæ]e@»ßr~eVu@Úö9_x0012_K~@¯G÷_x0015_äw@u[àkh@Ð_x0004_Rþ»h@`-Iª¨j@_x0004_ÒàFt@q~I_x0010_6_x0015_o@8&lt; ¶&lt;t@|ç¿oX~q@Ñ¢¨iñ~@¬È_x0018_ëÞ_x0014_z@_x0013_u*u"s@^Æ­[¿Lz@+2öÇv@2Û±ç°|d@lÝrÌ_x0003__x0006_ý8S@ò_x001B_MpÝ&gt;\@t!;PÏn@_x0007_Õ_x0004_^Åw@îJ6ú]o@j¹Mg_x0001_«t@1!R_x001B_Ös@YÀMy@_x0005_GÕÆ|@EÈ0p_x001E_¼|@B#ü¬g@ÄÞ]ö_x0012_Ün@È..êv@ì_x0011_¢¼Tz@_x001E_¦Öô*r@À_x0008_a²@7V@Xã&lt;ÛØ_x0007_L@_x0015_æáv@#Òí_x0018_|@¥uV qi@O7ÑÓRk@®_x0016_Vüt@éÎÌñ_x0015_Ñ{@ B_x0002_oî3v@ÃÛbxï'n@ü`?c@&gt;ññ52@Öw0®_x0012_¨i@%T~6|@#æ5l@nCâ9|@tV_x000E_N_x0016__x000B_w@_x0004__x0006_ÁÅøö:j@¶°JNT@¥joSö¨f@!Ä_x0003__x0008_eg@_x0008_ß¸V&gt;&amp;y@v_x000B_¿	_x0001_z@_x001B_É%¿c h@g6]|m@#w3T_@óED»nh@_x0012__x000E__x000B_Ã_x0005_Ød@\o­){ãf@|d¸Å_x0017__x000F_p@_x000B_CþB'SJ@V_x0004_#1p@axe®±ãc@#1®á_x0004_+K@Q\/_x0008_#u@OÁý_x001E__´Y@}^_x001A_ÓM=M@EàºË,g@,_x0010_·ã.p@O ^_x0001_Û~@/Ú_x001E_'_x0002_S@ ©ÉW_x001C_o@eîMp}@:\_x0019_"Ùy@è_x0015__x0011_1CIp@¦©£ðop@©jG«_x0017_l@Ã_x0007_"üZ+t@zr&amp;%_x0002__x0004_¢t@_x000E_@©¿ib@ÂCM©©æc@_x001D_ë_x001E__x0012_{@P_x0010_§±Ã*r@#G"Ò_x0008_y@F_x0002__x001F__x0016_Ðz@BA_x0008_i f@_x0006_Ñ_x0012_§h@_x0011__x000F_âh7w@_x0006__x0003__x000C__x0007_!t@¯ªEVfr@d*õ_x0001_{@Óëß1t@¨_x0014__x0010_rÂjz@J9Ñv×6I@)p]_x000C_Ê}@ýá Íq@íÄ#ów@ÜkNjJ@´½_x0005_3_4a@øòwäi@éqþ9J_x000B_w@ÂúÍÎÛ¿X@H½H_x0001_^¿z@_x000C_Y1Ô÷9v@Üµ#	_x0016_ÄU@»74Øùx@mû9_x001F_di@öbhV×ÿp@þúÏv_x0004_u@:\$_x0008_«_x001F_|@_x0004__x0005_¨@°_x001A_@PY@©_x0010_dÞgi@£½N¸h@Ç}G_x0007_|@Ðw_x001F__x0013_Ñb@_x000B_a0áC|@_x001C_\í·µ`f@_x0012_Ë#´h[@é_x001B_g:º6o@Ôrß\üa@_x0016_.(_x0017_Rîb@¼È_x000D_hMb@_x0003_ñ½))#}@p³:Ã5p@ÒK¹Á_x0001_m@TÎ´Ê/}@J_x0006__x001A_ÄH\@_x001A_¡Ö7Rw@jâð_x000C_Ñ¦g@Þä!£Òz@VÃ­Øc@Í	©íÔu@ÆZ3_x0006_õ_x0007_^@Û3AXÇv@¡\3_x0005_ïLr@¢ó&amp;'v@&lt;|3áñSq@_x000B_4Õ_x001C_ºp@_x001E_Zg_x0002_Xc@1°'¬_x0001_¸q@n'»o_x0001_÷q@æ8_Ú_x0002__x0004_@_x000D_u@#¢lx¢x@mü_x0010_vöþU@ow²_x0019_c©t@ª aÁµq@3ìÑûq@'Ô_x0003___x0016_'y@­1Õéi0~@!ÄK¶.j@_x0016_ZV_x001E_xi@flcÍnàS@_x0018_-d34¶j@!Q~	|@Ö³ôQ¼.g@®*úÌ_x001E_v@¶_x0001_Â¬«_r@=fôbny@u7:&gt;~@ç4èI³Óy@ÂX$Gnz@Æµ_x0003_ÊPtL@_x000F_°q0üg@åêZPZ_x0010_q@(#2ñ¥)|@Ø_x0003_Ú0__x0004_r@¾'¶Ó$y@¶$_x0004_~¨÷y@ÀÊÍ¥=_x0014_~@èß­_x0018__x0015_Àk@ßQUâd@_x0018__x0017_ÔèÍ÷X@ªTæy_x0010_g@_x0001__x0002_	W§ ýsi@¾_x000E_ïýiÙQ@_x000C_(èUQ¹w@Á{wÜ-£{@¡UÒ6 æZ@³_x0001_#ò4^@_x0014_KPq_x0005_¼{@-_x001B__x001A_u_x0006_k@.j*Ì®d@á7óV~@âd_x000C_dÑd@âdÀ¿q@Xþ}áºrs@:þ#_x0003_À_x0014_T@:VÏçÈP@j\v_x000C_¯å`@ÔiÇ»Oa@Ñ)zçty@ª_x0012_Ç¢Ïuz@kf_x0005_Ke@â;ª£Ð_x0012_~@ß¤_x0011_Ð_x001A_Vw@àÂ=Idke@ù²´^òæm@¢_x0001_ô_x0002_=z@Mhô®^U@_x000C_:¨vÒz@L_ê_x000D_7!y@X®z×_x0018_Äp@°énZ©Z@\æõíîs@ð¨öL_x0002__x0004_E*b@_x0010_ûJ_x000C_s@YmÈÈ8w@_x0004_,'^¦æw@Ý¡&gt;ås@½ýÆø~@(_x0019_UçRw@Io²ú2_x0016_t@ú&lt;´SÑ k@Ù2ði}\J@,µ'q@KSf¤}q@_x0019_dÀ¦a@_x0007__x001F_°S\v@²PÏmt{@_x0003_kØ_x001A_+x@#Ë2×|¢u@+|Ô{@¤ð\_x0006_\}@³÷_x0011_'é{@R­èxr_x000B_Q@û%Vü*çX@ãpÿm%r@!¡¦ÞCMi@óÆ_x000B_:x@SÕuç¾©z@coòrS@e£·¾åx@Èæ£}_x0001_Ø[@àÜ×_x0016_=L@¦û-l5c@æ_x000C_7ÚX@_x0001__x0002__x001A_ÎkO²±Y@V_x0011__x000E_Óàc@hUÚ1Ä#x@!diúµu@_x001D_ÞaÚa:u@úîú´'@tW"çE\P@ÁËÚZfO~@r8£QW@¦ò"_x001F__d@_x0012_&amp;KéV~@J`ÃËìkh@\B_x0016_Sí©v@ï;%L&lt;w@Côéa¢Çp@¥_x0017_ìx:_x0011_i@,Ç/ÇL R@_x001E_rðH_x0003_d@_x0002_×hÃIp@ç_x0019_·ü`@µD[ãÃÔt@QÈ_x0015_Íøb@¦Àr/I&gt;~@: ã*¸|@'Ë¾_x0005_ºë_@ü_x0013_«h_x001B_µP@IµuSÐ)w@®|òleè{@2_x0005_]Ó¢`@S{Ô_x001B__x001C__x0016_k@(°Àh_x0013_Îs@)¾ý_x0002__x0005_ÝÔt@¶ÄØòi@&gt;_x0012_*À\î{@ö_x0006_UÔÑv@Ðïtè8v@BòsAÇ/s@7¥*ç»í|@È¸C!x¨[@b æQ_x0006_c@¸óP&gt;êa@_x000C_É/ÛY@_x0019_Ù_x0014_PIÿ_@q÷Ipðêe@øxÈÚ_x0010_}@e_x0014__x0003_t@Æ_x0016_â-y@Yø_x0001_¤_x0014_â~@Oæê_x0006_Z@ó¸²³'s@JÔËÐ_x0013_o@xàvGÈt@¸_x000F_æ~x@ë¿_x0004_Íár@¶_x0018_]®gw@²7Pá§g@~@è_x001C_fb@íis2ªWp@k´ÇÏO_x0014_g@  oÛ8O}@`wÞµ¿_x0015_i@ÈÄ(ës{d@_x001F_¿Ì_x001E__x001D_j@_x0001__x0002_0Í1s@_x0018_èn_x001E_|@²º#S@7k_x0017_ba@ÎRefdÀU@CÞ3_x0010_yt@ÉÉýï~ v@e_x001D_J_x0014_iq@_x001E_ÔùÖ´ s@?°g~_x0011_]@xË«ÕVr@_x0015_ÿ@5Â\r@~þt_x001E_B_x0008_e@áêî"v@÷²?fp^z@_x0012_/_x0008_t&gt;^{@_þ³_x0011_%v@_x0006_µ¢BVe@Ép¤rÃn@ ¯_x0017_`£¸Y@ _x0001_^i_x0007_~@v_­õ|l@wyÇ^i@!ãµÇxJk@Wv_x001E_;ÀV{@_x000C_÷i¤ªÆx@ÚÛà[_x001F_{@k3n@ì¥S@¬_x001C_&amp;_x0004_Õ6r@íJdÖLx@²Çê)F}@ÝÍmà_x0001__x0003_Þg@Ö¨´ìd@ÀkENÐÒq@úb`Q_x0018_e@_x0019_7Û_x0003_¿h@³{_x0010_svÇq@_x0004_b¨)Ûu@f_x000B_i_x0019__x0006_[r@#_x0014_òPe@WMT5³_x001B_i@@põÏg@+Û_x001D_Èr_x0013_l@'âÇìs¸}@_x0017_98vR_x0003_t@µaF_x0006_P@#A_x000F_ì_x001C_d@|»®Üy@çx³VJr@FÔÕØY¿o@èz`¡ßÜq@´9þ;Tpv@_x0002_xÌR_x0013_n]@otB-»?_@Ììå¥ar@ÚÆyeÑ}@ôÖXÀ@²`@ø0ÐïEyh@,:ßÀXto@¼Wx"_x0008_Ä`@îÈ,	`_d@³_x000C_À¬_x0004_ön@×Ùo÷Em@_x0001__x0004__x0013_sØ$	Ûs@ÞmÄÜ_x0012_x@6KÏX$Kg@îG"z@dçÔwÞßz@_x0019_ä ¤_x0002_	y@HR"ûF~@_x001E_/_x0003_;íR@T{_x001C_°oP@½ùï«o@?`_x001D__x0012_úw@ðïÖ&amp;_x000B_:}@ù´üåu@9ÔC8ºk@cHp|[@À÷1ÒxÔe@h_x0006_÷­_x0004__x0014_q@_x001E_^¿cE_x000D_m@´²Ó°bp@Ýí*4ì5{@q#n(ý_x0013_p@lÅÁßNq@_x0001_Â¦¦t@¹_x0005__x0008_t[b@iB¾Ì´_x000B_N@5G¬6P@¤,®Ï_x001F__x0003_|@/3à¶¿u@îé_x001E_î}Q@Ê_x0012_ª¦ÜÔe@_x0011_px^²¦{@þF4_x0003__x0008_ùíW@tÜ_x0002_j&lt;u@ÜfÍÀCuU@lº¢°}@t×_x000F__x0005_á¹Z@©_x0019_¯+f@$©Y3Gn\@Kõ&amp;mB³^@ü-RÙ±'}@,ëä;_x0013_2r@TãM³|@`_x0001_öD`_x0006_@ö_x0004_,uog@F_x001B__x001B_üq|@×â[]x°v@µ_x0003_ÁÅ_x001C_&gt;l@ÐUe)øy@E¯c3D_x0005_@Í_x0019_&gt;_x0016_6s@1.ª8÷áI@d_x000D_¿hem@ó._x0002_ð/_x0012_r@$J+¼;w@bªulu@?;÷íP@P_x001B_,Ý/ìp@_x0004__x0007_¦_x001C_¯q@n¡äÑS@b*=,kçW@n_x0008__x0005_j@«¶¥o_x001F_òr@%sXæ?t@_x0002__x0004_^±§_x000E_åùp@±_x001E_ÞÕ_x000F_Û~@è®/J_x0018_y}@_x0001__x0015_1÷éðO@ 6e?U}@_x0004_Z*ø_x0019_º|@ÇZ*_x0016_JIv@9_x0016_º_x001A_^}@_x000D_êmdÜ0~@_x000F_~_x0002_¦Þõe@4'J(¾uV@_x0002_»óÑãýx@änD&lt;ëu@oè_x0016__x001F_i@^èù1ý¢q@Ì-*ò\@~6³5_x0019_Îb@~_x0005_§-(m~@É²_x0011_ ï,i@¾?¿ úz@¿3ô_x0015_ _x0003_u@=NoÀ_x0011_P~@_x001C__x000B_k__x001E_,P@BK2c)Ï]@_x001D_ûÚ_x0010_³.i@Co_x000F_Mr@£ç¥_x000D_{@çMÞ×ÿx@ì_x0018_5; d@VùØ?X_x0004_`@vÝl`@úîA_x0002__x0003_û'i@/«e©omz@×g»î§Wn@Q_x0004_vkICi@¡×ßy@^ÁÙ®öór@Dcàà:|@áe0Húv@øÐÎ	Chm@¶7~Uw@¦t9MÙ4t@5_x0006_qnc@H­ãû_x0001__x001C_j@_x0019_ÕÊui@³_x001E_M)]dz@¤0«_x001B_=¿K@&lt;ËE$7p@¹±hÌ7Ðf@x¦Íà\)y@7ù~_x001A_WSs@«ºþ¡Lr@[;jÍ_¨z@ôÛiÎ`@@ø±Àèr@¦×ÖNSj@\_x0008_Ym¡æW@¬×¨¾_x0007__x000C_r@øü¢_x0003_-y@ºáçVj{@¤iÐ_x0006_iv@Ö_x001A_üz×k@&lt;ëÔ¢^@_x0003__x0004_9ÈL{û÷s@!m }®*v@dôìL_x0012_|@ /ª2¿U@}-ÃÑ^@Öq_x001D_ñÌ:@oyk¥¬ö{@«_x0016_c%©zc@?ªâ|_x0015_Lt@õ_x0001_Ä_x0010_6c@7àq Sl@è2Ü"Þ3k@lµ'_x000C_?®{@_x0008_9l5q@°°·èÁTp@rld_x0013__x001B_+u@kùª_x000B_Ìºg@¶Á¨¼j@4ï¨ñ{@×´"dW_x0006_j@CM_x0008_'±^|@ÚÞ_x0019_ÿ3u@ Q_x000E_ËÀ	~@ßç,!|@`y_x0013_â}_x0008_a@y RIt@Pi^¤p@j&gt;_x0015_»_x0002_ði@oå ¯q@tÚ+yºu@Ms_x000C_Î­o@ÓI¤½_x0002__x0003_²Àw@9-Ð!Ï°m@Oêó©Êæi@IÅBÔ`s@,|¿¡^t@"5_x001B_Ù_v@ #X4q@\bÜUd@ôu2&lt;ìa@òU_x0002_Þp}@ÒqS Z_x001F_d@_x0002__x000C_C@_Z{@¾Å\_x0008_òôV@~£u¹ÈgX@"Ä¸_x0017_b_x000E_r@_x0007_Pk÷R­i@õ£è¼ÿb@ÊÍ)_x001D__x0007_°p@só_x0005_Æ[@á%5M_x0017_ºL@t_x000B_½´3j@TÑ_x0018_ä§p@|1_x0018_vY½p@ÖºLÑUQ@É{2&lt;Ôn@N¯ëÄ7_x001B_`@\ñóR,t@tI6_x0001_,4S@Ð±aq«[p@¹_x0001_Ù·å/{@&lt;_x0002_äà9µ|@Wv¯[ý¢~@_x0004__x0005_¶°!\»~@Ñ0=q\@»I_x0002_9¼äq@_x000F_À¡ò&gt;u@Å1þÆ_x000B_jt@_x0006_¥_x0003__x0006_«y@8Ø8_x0001_ÏQ@ªVº[p@É~Ç¶×u@=cSIàp@nhÉg_x0014_Ùv@0Ôá_x001B__x000C_wz@ÆüEÂPv@ý.mç×z@Hà_x0012_»z@Ûs_x000F_aht@×?kQt@6Æ©Sx`@§:!_x0006_zk@_x0004_¢=zX÷f@½Dw\Ùo@_x0004_¸¼Vhf@ûgD#]a@äË^»Kÿ|@Ì`_x0019_'&amp;k@Zº·_x000E_²ol@L_x001D__x0019_`S@£çyöE{@©Óy²`g@ÏÏïp7|d@^½Xø¤l@èªÜ_x0001__x0003_C[p@sH_x0004_wq\@¥i9´_x000C_jm@5_x000C_æ;þò^@SÍÏOx@F{´·¿r@¶}£_x0014_1/u@r_x0004_HKi@½Ø&gt;,Ý¡a@ût_x0017_+¶z@põ_x001D_H_x0005__x0015_]@äÐ0¹6s@ûkÊ_x0013_aÆs@íE_x0002_Ð/Ôy@¨E_x001F__x000B__x001D_q@Ô_x0018_ì_x0018__x000D__x0016_Z@:_x001A__x0013__x000C_^@¢uhlå²t@Ä_x001D_·(_x000B_¿u@@"_x001B_4X9T@Áð°Î_x0004_ôm@ !x¥Ã^@çÙíÜ_ìz@Áácç1õp@KÝ:±_x000C_h@È­Ý®w@´poµIÀb@~¨_x0010_&lt;÷c@kñ¥àb@ÔÓ_x0018_ïÙp@03S»a@_x001F_×Ù_x001C_oY@_x0003__x0004_ÿüms@zqÆºu@ãÈTé_x001D_nT@h¥+2h~@;mwã_x0015_Äl@¢Ñõ³_Oy@²_x000C__x001A__x000F_p@_x001A_tÙ1×.q@xÁ_x0012_nýO@4.Ñºj@âvË¿3x@_x0002__x0017_³v5XW@Jâ½_x000B_µs@`_x0007_«_x000F_Ðx@R_x001D_)_x0010_zÎ~@­6¹æðf@ã_x0015_#{@¨È_x0002_òqN@8t.+_x000B_qp@_x0012_¥Ø.Ã_x0004_q@×æ_x0007__x000B_çJ@_x001C_µ«Í¡U@ÂaË$.Z@°ÿ_x0001_¶Zp@h+ç_x001D_g@Ðß¯Áu@ÜFú~@_x0014__x0017_ð¹~@"®Gb8S@å×_x0015_dvP}@ô·¸bùf@_x000F_&amp;)|_x0001__x0004_få~@bV0)_x000B_&gt;x@_x0016_îÇówz@dÜ_x0013_RFs@©T§?QW~@N£ö_x0012_õP@Î_x0003__x001A_Ä1iX@Üü_x000B_[j@Ì@[d@î"- _x0007_u@ÖÕbKe@wx)Y;N}@@_x0016_â_x0010_s@_x0016_Iñ«cQ@î´Ü¸ìa~@óû`Ha@¹_x0013_Lpfhu@æ~%ÆW@¿3&lt;¡_x0003_Úl@Ï_x0018__x0004_à_x0019_!r@¦Êx_x000E_ý¶`@dK_x000B_JäX}@À¸§gëY@²Ý_x0019__x001A_øYa@ÿ_x0017__x0002_öPv@&gt;@U4Z]@Xé¼_x001A_Òz@ô$sæøøo@_x000C_#_x001A_Å_x0003_ét@_x0016_ÚVñ»_x0004_f@_x0007_Õ-=³Õ{@òÝ _x001A_Æ#n@_x0001__x0005_s±_x000F_×É×k@¤ì_x0003_l,c@N4$ë·n@&gt;Ùq0Ùæy@&lt;Ôv7_x001A__x000C_{@ý0}³¨u@Ö1×ðïÜe@,'_x0016_dús@_x001B_i-=Er@_x0002__x0013_Ù¡ðz@ñÇÒ­¸FO@´ SÙ¤|@,åBûS@(w½½Ë_x001D_v@:P®&gt;d_x000C_p@õHU»ò_x0018_P@ãO»á úv@_x001A_f_x001A_¡_x0015_Zp@KÃi_x0006_^X@-^,Y]x@¹B&amp;_x0016_Èòf@·_x0007_Ã_x000F_ó_x0013_Z@«äÁT`ís@`Ì?N ½p@½_x0011_aß¿s@_x001E_QÙk&lt;f@&gt;_x0004_W~Tt@¡_x000E_®ô_x000C_Pv@Í¶â³u²n@_x001F_n_x0014_?ks@Tß3c¨d@_x001D__x0016__x0010__x0001__x0002_Cs@øF+3JU@×Tú_x000E_Ñz@¶Cé&gt;_x0001_òn@¦TM¬{v@_x0016_~&lt;q@\2V»Ws@&gt;)qf´~@^?r`w@_x0005_Éx_x0014_[_x0017_@Y:ÏT|@p_x0013_Èlb@qÄ&amp;-y@Ïe&amp;An@²&gt;íT© r@æÝ_x001E_9t@¡_x001F_Q_x001E_t@DÂùKÖ_x0016_|@yË_x0004_ÎÌd@¯þîV ´_@]?bÎÈx@UFÁhÝí{@ð|m±¼h@_x0016_¼v_x0014__x001A_h@¦xëèMðy@U¯K¬x@?8CÛ·f@ìÕêjk~@ÐÊ¹øs@òLíÑhi@n_x0013_bµ¼M|@8_x0014_]m_x000F_Ïy@_x0001__x0003_Â_x0019_#U`BR@_x0019_v_}_x0002__x001E_x@®ßE°iu@7±Ò¾Cb@6Y&amp;`|ð`@{_x0011_æV¬y@Úz_x0019_Ýã­r@ýDV¢Ñn@_x000F_ø_x0007_S`Jt@*_x0012_û_x001D_AHP@éj_x0011_ïÏN@R_x001F_`Äs|@DRÓk_x0010_®r@ÂÏr@_x0012_«LõÂm|@Äµ.¶+4~@Øû®v9p@ÛÅm_x000B_Ql@K#¨ _@0®¥_x0003_[|@*HHÁ_x0003_y@]l¼¦_x0012_1@·ÜD}@ÞGa1~M@cû_x0019_¶_x0010_u@SÉð_x0001_x@	ò$ç_x0013_êl@-_x0012_÷qu@Ë_x0015_=Lr@uò»\ÚÕw@_x000E_°éìb¾f@ªþ_x001E_Á_x0002__x0004_Yw@f_x0011_3_x0008_qq@tÝ÷äôw@I°_x0001_ªO÷t@Mw:+×Õ~@V&amp;_x0007_£ÆfT@	Ò¯¡¡$s@M_x0018_0WÓRv@_x0017_êÎõxl@EJ¨¬n@BGßW¯Æu@b³Ò±_[@³ã°xÖx@y·ùÎs@µõ¹rt@UÍ­qt@Ê&amp;Ìð}r@¹þ 0ì+z@óë$§]¿l@(á`@I@7_x001D_æïûWP@Ð=Sp¢¢[@¹ÚEïþF}@¶_x0006_Ð_x001F_60m@1É]òxQt@_x0016__x0002__x0003__x001C__x0011_q@_x0002_T&gt;^d@*)|eËp@QUÄêr@~Èfé¶²v@Ö7't_x001A_x@çt4¥åW~@_x0002__x0003_áiZ½_x001F_X@Ü[_x0013_ ,ãW@_x0013_"Î®ºx@_x001A_Yèìß\@ähkHÇo@À_x000B_R@¨b@n6Q_x0014_`tr@ÿÓmbw@Ú\_x0001_P|Óa@ðZf¡_x000B_7q@_x0012_~FGtq@ÓQóa\w@^Ô¤È_x001F_3b@L)ºE_x000F_u@DJúôgr@Ä_x0006_H_x0013_³r@_x001C_U©_x001D_òi@?ëß:K@XÝÓØT@.x9_x000E_Var@pæ_x001A_b@þ_x0010_³,±a@d½a+&lt;R@¨ÙP_x000B_ÆEQ@&lt;ç'_x0008_åI`@eïáÚ|@fm:Ë3j|@Íi»wÅr@PSO_x0002__x0015_@ð	&lt;õo@Ý,p%§~@Nço_x0002__x0003_U´y@#Ñ¡5ÿo@wk;¡k@ÀjpVq@üUPSHq@!#à_x000B_Íx@_x001C_bZ_x000C_v@Ö0û¬y@åÙØÙÊÏl@Õ_x0006__x0008_°~&lt;z@mÏz*+h@p,Q£Cr@f³}­]7w@Ï¸ÄS	X^@_x0004_%¾NJd@pdrÏh@qvÎLCX{@g@ t@`£¨x@»FO¸Ãß~@k_x0019__x001C_¯_x000B_O@ñ_x001F__x0018_])v@@µUÚ5|@_x0001_­_x000E_íjf@_x0018_²#¨(¢z@Dö¹Rs@¼ËU_x0002_§i@¨$Ô±¼et@Ô,~æì_x001E_d@^ydþ,_x0007_l@{ý_x0006_ÞÑg@0VvZ®îf@</t>
  </si>
  <si>
    <t>83c49520d9116434651d1ce1236118d8_x0001__x0008__x0003_:_x000E_0_x0002_t@_x0014_\Y¹d@+¨]!¹²y@Jó_x0012_ká~@yfA_x000D_I%y@)_x0010_E?j@¶/ÏºÐùh@/_x0013_~ðw@3Õ */±[@&lt;*c_x0018_Ru@%ÈtFd@;Z$Ñ_x0006_q@`äl«ëÌz@nMë®%_x0005_Y@¶~.×_åa@4wfM«|@õ½SCÆz@z_x0013_ºLa@_x0002_	dK´þx@óâÙä_x0016_À\@JÌñ3@-f@E]}£_x000B_V@ìÖwe@(È_x0007__x0004_m@¯O&amp;Z@ØÞ_x001F_öZ@¼ärÏ6Òr@,¿_x0018_Da_x001A_~@d¬2ï_x000E_3o@_x001A_5ðgÑb@zwM_x0004_ýÃc@%1|_x0013__x000D__x0010_âYu@N7ßz[·n@Úñ_x0006__x000E_ê-{@r_x0003_oësÐq@{#ªéöt@ÈO,Cvq@Ä24	R@ÏM­i_x0006_,u@`Õqv]@ó_x0018__x0005__x0016_u@øi´å{@tA01e@.]qáw@m[¹$ÇPQ@_x0002__x000F_¿_x001D_ûc@DìP_zèt@°&lt;È:X_x0001_|@)C'"¯_x0018_e@Êé_x0013_¨_x001F__x0014_O@&lt;_x001B_¬ñ_x000E_.g@x}ÆßÈIh@¶?_x0002__x0005_è)p@h_x000B_ÚWP^@&amp;|	_x0008_®w@Z_x000E__x0013_¸_x0004_	c@2­ï_x0007_RØ[@È¢__x000C_,I@ëR¹^JJi@%(º1eÔu@¤bJ_x000C_@_x001C_N@Ê_x0004_uó_x001E__x0005_n@ìHõp_x0011_e@_x0004__x0005_jKÒ¡¥r@_x0001_r?õ*b@?.I_x0006_ún@_x0003_	°sa@_x0001_/Âm@)]_x0004_p+_x001B_{@bîTç"{@Óè2)Óés@\B=YÝ!R@Nm¡ëu~f@A¹_x0002_Øij@#ÞÒ_x000E_Y@ÙÏSð7ij@?j{h_x001A__@¦Vñ}¯c@âÅ_x000E_Y@ní_x000D_&lt;_x0003_~@ÓiÊi_x0016_x}@_x001D__x001A_èîCYs@(ëµz@ÄiaÅiµX@_x001C_nö_x0014_ÑGx@ÎÝ#±jº|@ÈYjÔ3ëo@?S[yà}j@r¶_x001C__x0008__x0001_k@4_x0011_¯fÿoO@F¢©Qe@G!Ç_x001A_Su@_x0006_yÁ_x0008_@s@87$¥zj@¸Iqæ_x0002__x0004_O8s@ÐQ½5þ}@Ö2$|*Im@a¬v_x000C_ÉÐg@9ÎªÌH_x0010_^@#×XQ!w@YÃae7y@_x001D_ËáO_x0003_Vn@[.yàÙq@\_x001A_&amp;¦Õlz@¤¯[ê¹|@K~6\P@º¸ÌÍÖ|@Í7³dà_x000C_b@ò½ZU@í_x0014_g×!~@têÅº×e@]_x000C_q,a@*s?@Öp@¼G{CË³v@_x000C_þëµy:a@ôqýäçe@ÿ_x0018_s$û_@Âø_x0001_&amp;Él@Ø_x001B_ÿ­e@HÆÀ0iZ@E¡ì_x0016_ãZ@&lt;«µ×ÚU@Ü_x0006_vè1M@k5×tÝw~@0;0Ù&amp;hr@Z!Ôr6n@_x0001__x0002_|*I^2@ÊáÚ7x@|=#­Ábn@_x0002_ÅÓÛ_x0017_?e@¹égëÍ^@Dà»ñÒ¹q@xÁæDZ@Ð7:Ë_x0005_r@_x001A_äk.rle@3q¡zTýt@è÷_x001C_(1Dt@¼_x0001__x001B_^$Üb@T­já½h@T+Z¿Ç|@_x0011__x0008_ùÔÛs@bÝ_x001E_my@è$vd8r@Q¼áköh@ÈJÞGo@ð2_x0016_í6w@.ùxÚv+i@¿_x001A_ÿjÄ¤}@vSÅ$+p@û6_x0017_i@RäÀ³\@2ýoÊñ_x0014_|@Òusc¤¥s@²®'_x000B__x001A_}@kñïÌýr@k±#Ì-e@¢&lt;ò¿xNt@¸æEñ_x0002__x0003_%ºh@icï[ËLl@7ÂHT-z@Þ:È÷zÏY@_x001C_²&gt;Qùz@S_x0012__x0019__x0013_ª_x000D_i@TÔÙg÷Ð~@Ó_x0007_l]bn@DíQÖbx@{Ã_x0015__x0012_T_x0004_Q@~Î÷Zj@_x0014_q_x0016_Ç=W@-8QRrv}@@å·_x001A_qs@ÐðjÞæ_x0002_^@v_x0002_yâI@_x0017_2.ÖÙp@vºm_ð_@¯ó.¶y{@4mÜÅÚd@Ç$QRi&lt;v@Ì"¡b_x0010_s@¿r_x0014__x000F_°[q@î_x0010_wnÁ÷b@ýÓyi_x000F_u@íWºT]z@Ã¿¾s:z@`h®Ý_x0001_.Q@Æá	+p~@êä¶0UÆQ@®X÷_x000D_R@æCm_x000E_©@W@_x0002__x0004_è_x000B_&lt;_x001E_dÒ[@ZhÄæË®{@»Ã0Ñ\@«_x0012_®_x001C_,Hc@Q(s´øy@®5¬#HU@_x0010_¨D|OÞo@_x0005_©=£_x0015_w@$åÎHõýV@q«ßL_x0011_k@_x0001_µCã»_@tÞ±ªÅÒj@8_x0005_Ã	Êq@^~"bBf@¼S¢{îP@mè_x0011_hr@ÚR_x001F_»í_x001B_`@~_x0011_ÖA¾¸|@ðôÕ¯×z@pÚ3ûî5g@ÒeC5Vz@Lr©$_x001C_£X@	ð)E«]@A×e%1Ùc@N@_x0008_ÇY%s@_x001C_Ûnyæèy@ã1¤pÀgW@­_x0010_a¶ä;t@RByÊ_x0002_;|@L¾Kûcv@_x0007_î|-P@_x0003_ß£\_x0001__x0002_fùw@_x000C_B_x0019_÷ÃHs@,¶_x000E_	¹Þ[@^»=â-¶w@k3Ï=ï_x0007_z@_x000F_Ç&lt;~Lqt@s~_x001D_Ük@#~J¾f@;ôn_x001C_åx@WM_x0011_°Jr@°d~X@Á{Ù´´q@ô&amp;_x000F_Z{@ì_x001E_ð8_x0001_Kq@/ñ_x000B_æ¿x@/Ý_x0017_Ùs@FPc_x0007_è3R@_x0008_5÷_x0010_G x@ûôd¢zt@¬{çF0l@P'9Xîq@e_x0012__x0012_úÑAz@](U_x0008_sìi@_x000C__¡r@ê ¾hSßl@÷{Ý_x0004_ÎX@±y"_x001D_Ç¸~@èø_x001F_Å÷:o@Ws]xx}@_x0010_?_x0015_^òx@[ÖÙÔÙx@¯ÀºøÕs@_x0001__x0002__x000E_;DI]q@û_x001F__x0010_4e@ça_x000B_)z@8þH_x0007_c`X@÷×gñÙËn@kú_x0004__x0015_"&lt;k@(Ò~g_x0014_èi@_x0012_á	sç\@ºÉ+QVgm@ÜÏâöå}@_x0017_`¬w¿Ùr@vïI,H¤u@ß5M_x0015_Zy@f¸®ö0r@ÈXå%^"v@_x0001_j£~OÏw@P´_x0017_ð_x0007__x000E_v@Ú1nø´b@&amp;&gt;6Àl@V7=_x0005_BnY@´]_x0001_¤r@qPé_x001F_~Ýf@_x000E_O½ÅÂt@p­Åà#èq@ðk=ö*âv@(z_x0010_·K4n@²A_x0008_¼_x001D__x0013_f@"_x0008_WÿÓW@yZ[ìKýx@_x0015__x0005_ÿ1øa@³/(Ë0þg@3û¨_x0003__x0005_g_x0010_T@_x001F_8¦G&amp;@!MrÇ_x001F_j@¾_x0010_Ä;¡}@ ©~_x0004_e@_x001D_¡@Õx@_x000F_ahß`¾|@ª_x0007_¿+_x0018_~@&amp;1D?ÿHe@©ï{_x0002_.a@êðm§_x001A_ºb@v_x000B_%¿äv@$®¤PÉõw@ÀxâMöÅe@ÔÿÀ//Én@"ýj°å{@_x0010_ëg¹¶s@A]Ì_x0019_}~@óà`­!w@_x0001_\þÆ_x0001_¸~@oÉ&amp;ós@`à»´«ãP@84&lt;9ñ8b@_x0005__x0019_UëkÚh@'LkçJr@&lt;_x0014_Þ_x0007_°ØI@×ëé¤*Ï}@"Ír+td@ÌÑlÓIy@Bå_x0012_ØÉs@1aþj=ïs@x}_x000D_³V@_x0005__x0006_7ê´K@_x0004_ú×ô¶ìc@Úúí¸RQq@_x0010_ÇI:hP@_x0016__x0002__x0001_êòw@P¸ ¯} x@´_x001E_ ÚÈw@³_x0016_hR@aÇvPcj@ kFAd@_x0002_~NÉ[w@,E_x0019_{@ _x0003_ÅývX@í¡u§z@fü8Ø,|@_x0004_°8®z|q@fÀVó\0@ä1)Ñr@~C&amp;qáÂS@^k_x001E_Ñ__x0004_h@¤¨{§oqr@qVè\êYw@z}¶7j@Ë¨É®¶b@Îïæ~Y:s@_x0013_	ÉAÕOt@Ó^ìQS¡l@!¹¶ãz@ZîaýDm@ÛB@ÀÂj@LÝ'Eí´L@_x0016_ÏÄ_x0005__x000F_&amp;_x0018_T@eÉgFÇív@r,SðZ'|@o_x0018_°¥m@dSÇ1ÿT@Úw2¯Îua@¬øÝ_x0001_@_x000E__x0016__x0006_`¦a@(iÅ_x000C_v_x000B_w@Ø3xÔI@ô)ß¤Æa@\Wå	k@NÅ:_x0007_á}@_x0010_2½z@WÈ:í_x0003_~@J_x000B_n_x0015_Üd@%B_x0004_@Àz@ P,fq@_x0010_§å&gt;_3w@ëc_x0004_E¨|@kî_x001D_ªs`w@Ùj_x001F_Mr_x0015_v@l¶:¿Ïs@^ÆApÑ´v@$îár»_x000D_`@)L_x0008_(_x0002_ñ|@ÛD*ïý1l@Á_x0014_Só_x0012_yV@TQæ6_x001A_u@ú8Ôp@°U&amp;_x001B_íñb@JÎê]@_x0004__x0005_0ÄñT×P{@¢uëR6t@]Õ­_x001E_ü`@ëôÈÕv@þ+ÿàDÔg@iÕÊê_x000B_rx@Î²­*¯Q@*d¦ê_x0003_{@¹t]Ms@ú_x0010_Ë¡CU@	5 _x001D_s@ùÜf6_x0014__x0014_P@_x0005_õ{}¸f@_¡FnÛz@5Ä]_x001A_¬s@ý&amp;ju@_x0015__x000B_g+'@©P_x000B_úOr@_x001E_TÇ\@ëð'7cs@Ò_x0015_2+'øZ@-_x0002_|Vf@"§í`_x0012_s@í·¿=ui@Í,aÏ¶ûr@&gt;LB"_x0011__x0005_j@)Y_x001B_2«Óg@m_x001B_O¥fãX@zv+3ô9{@_x0001_ÉÖtpn@ÙXôEGon@÷½Þ|_x0001__x0003_¥CV@~_x0002_g_x000B__x0015_d@ ·Ú;"0p@§U·Eþæt@è+_x0010_(w@s_x0014_7|ä{@8ÝÂç_x0007_Qi@bëz¹âªp@_x001C_![Ï¦U@t-ö&amp;cj@B­àþPÝY@_x0015_fÙ®ju@Dsh&lt;£t@´Ðaö½_x0014_y@£Àþ¬em@ëº6Æ5t@_x0005_4eßx@ùó^ùÈ~@¾Ò)p@Ö&gt;	¤Jç_@_x0013_'CØìw@¡Î_x0012_­l@Cö½_x0014_¯äh@åÈøh@#Cô_x000E_i@3\u=êf@²§5êa@{ÆÌ_x001A_ëpy@Âµ_x0002_a@&amp;íèÁ,Óz@®_x0004_YrÃ¹~@N_x000D_89´v@_x0002__x0005__x0019_ó{ãLùm@i_x001D_û³,p@_x0001_×ÜAÁao@ð@5_x0018_²ÇK@a_x0010_¹­_x0018_pn@3Þ_x0014_QÚz@ß)w*x@_x000D_ê_x000F_Ï«n@O_x0011_Õ5^@fº³ã©ÛX@_x0007_Hdt¯{|@7G_x000D_Av@ÌØ©Ð&lt;t@_x001E_á$_x0004_ÿåK@._x0012_CÜûèc@n`0z4]@Ù_x000C_0bWJ@_x001D_áØcm@y@åV3üÀ¯v@ßÁ«¨_x001B__x0003_\@laYdýk@ã6v_x001A_Àdf@¸_x0008_&lt;_x0005_0lh@ìÙµbFA^@g³p_x0007_2*c@ÂO:_x0010_ETq@À_x0018_lÌaW@ºk1_x001D_&amp;[h@ÍÒ0!LÂQ@Écñqx@_x000D_5µ©~@*RÕ¥_x0001__x0003__x0003_Nt@ø_x0015_Àì@u@û8Röº|@U_x0006_=uÐs@IÞ_x0013_°f@.Ø!_x0005_¾gv@Ð¾f¿Ê,v@ÉHÖðs_x000E_v@^¹±¼}[@­:_x001C_É"g@_x0012_Êf¥Zðc@Ø/_x0013_¾Qÿc@=g0`_x001F_hk@_x001A__x000E_W2J+]@~Uµ3_x001E_$r@_Ù=¹*V@|;k³ø|@ÔKGªu@úÊÑbÝýh@003ùed@äéA¼5N@8æKDir@¶Âºÿ±:r@ÞþÃ_x0016__x0017_x@«´Na@²p_x0008_ïEsq@Q*#_x000D_Á£z@U¯kGÈÉy@Ôªð(Øc@ÁÇ 1iYs@H	ìÉa@ãi±l_x0002__x0004_|@_x0002__x0005__x0007_ÌY*cOs@_x0015_oÖ¬¿Da@ï3u_x000C_f£k@¶4Övùq@_x0014__x0018__x0003_ø,pa@/ºÏ+l@Ï¹/K wh@r_x0018_JI§Xp@É_x0011_Órc@§M«dm@Æ.&lt;B1q@íY bk¸{@H_x000E_Î_x000F_åu@ÚÍ¿?´øz@ ©û_x000C_7v@_x001A_©ºp¿p@¬J_x0004_ÜË~@¹3²Nálv@×/äë=`@_x0003_µG»;X@¦ÿQMüq@V}_x001B__x0001__x0016_Ív@	_x0018_¢ò_x0018_ |@?)_x0002_;Üx@D¥8\¼Ë\@ÙÞ jP@yþNÊcb@L?_x001A_õðp@3^7gde@¯_x000C_ÒµNÇz@ygîPµw@[_x001A_ìÇ_x0001__x0002_j^t@_x001A_ÏÕÐ¼R@±ràÙá\@]H½_x0005_íU}@`®_x000E_ç_x0005_õu@)/0ëwÔ{@_x0004__x000F_e_x0002_b@8#){{@¢_x000F_#~Á_x000B_w@aj_x000E_é»Æ}@&gt;_x0019_wª§^o@_x0016_ÆF¤3g@µÑÀê÷o@m_x0019_K_x000C_m@Û_x001E_FÇ&lt;u@Ú¬·âu@ØÓ_x000F_Ææéq@ZÅ68ä÷}@ýêºú_x001F_&lt;{@¯¥ç§Ù[@ìZêê1w@cß_x0013_z0M}@&amp;JW_x0007_vy@£Á_x0019_ÅÀe@3 0K{@ç_x000C_ÅmT&lt;{@?*_x0004_ý_x0015_;x@Â58÷9i@C)=äUdl@_x0016_1g_x0013_ÄMa@] ,dãi@­¸&amp;Kh|@_x0001__x0004_@_x001C_¢lPÏh@Â^½èóX@¦qàµtrr@ö1¨PcV~@_x0018__x0003_üåZ@"1Üct@þ·nxG¢N@¢_j«8çZ@Ë¹û¥}@ýÁÔ3»¬b@.lÈÿ|@±MA¨ín@2®æ¢_x000E_u@Â4Jþk@ädá~_x000B_{z@æä»z|@b_x0002_\_x0012_¾%u@â_x001E_k¼ÙOa@$_x0006_ùC_x001A_W@'(QwZc|@]}_x0017_°cW@ªõ}Ñ ÷^@8 7="}@9]®_x0001_Õñ~@ ñ¸Þ+ó_@×Ømm_x000C_|@'_x0013_ëw@_x000F_{áþRâ{@"-)æ_x000B_t@jú®MðÜc@ _x000B_j%y@·Z7_x0002__x0007_Ghu@Ëeàås@+[JÝÝ{@_x001D_Soëx@þ%]º*_x0016__@§]PÇ³U@&lt;!ò_x0001__x0003_o@S×ÀèUW@Z_x0006__x001E_z±|@_x0010_ÚëôaÏa@_x0018_eiú{}@_x0018_GïÔ_x0006_ z@xG=ÁöÐ{@(ÓúB.y@_x0002_B&amp;-`@kâ×ÙC×M@ä_x000D_uÑxv@ÊBÎÇ-7x@oóËKfçm@¹®&lt;_x001D_¥~@éÉnøëg@î_x0005_2_x0014_G­g@Ð¦_x0014_Í_x000F_)|@ÿ&amp;Âª_x0014_%g@´1FÇÖÛj@§,pd-i\@R7	º¡$p@d¢ÝK©V@Äöpzew@¢j¼¦`u@c_x000F_ÒÓ_x0008_Îu@_x0015_Íëe!_x0004_j@_x0002__x0004_áÙåIÜ_x0011_{@W¨4_x001B_G:`@eÇxñßÞs@S¨Ôòâh@rZz¢=e@_x0019_È·~íT@ptuj_x001F_w@Â=oÎ1W@s¥ØQÁn@ÎãÏ¥~i@:ó¯f¶o@¸¥_x0001_åõÝs@ñ¼_x000F_R_x0001__x000D_T@RS·_x0018_b@ÞS¿"3v@Þæb$p@_x0007_/_x0001_©u@Ð8Ô_x0001_±´e@×_x001C_æU'_x0003_M@G_x0012_]ÒOd[@Ã?iËni@­(ùE:Ùz@vv_x0001_:ùf@Ôû_x0004_Óêq@"_x001A_º!q#_@§ _x0008_­_x0012_+T@ÞýÔ¶Ä_x001B_@6¨_x001B_éDH{@_x001F_&gt;ÌÑ°~m@l0ç_x0008_ër@ÎT_x001B_'_x001A_Tu@Â_x0013_ÈS_x0001__x0003__x000B_Vu@¸î¹e¨ßs@/Îe_x001F_g@8&gt;K	_x0006__x001C_{@_x0003_l_x0016_;xu@4ÛÃAza@_x001C__x001B_È_x001D_'$s@Öïð!ó8s@§;¸_æ`d@¥õ_x0002_(ØÞf@XQW¯d`@S5_x0018__x0006_Wº}@HyibÀ}@ÀrÀ_&lt;Y@ü¥_x001B_ód@C_x0014_4ù÷7w@lXwãBz@&amp;º:Ô:_x001E_]@³Àkãhw@6R_x0004_J¯}@:RM_x000D_àq@m×Gz_x000B_ë}@:0_x0003_l®}@û(FµR[z@Æ8¦î_x0014_~@ødm"[«Y@Éh_x0012__x0016_­v@¾)Lø¦_x000C_r@_x001C_EFÏ3Þx@c23r¨|@¢ªþ¨\ÕM@u¼Î¶_x0015_c@_x0001__x0006_aRîúán@_x001C_t+_x001A_r@ÿ³IçÂS@;ÖLpÉ¾j@©&lt;yæh@ I.T@Í{Ç_x000B__x000B_Íj@R«7MCUx@©fëF	NN@_x001D__x0016__x0003_ð_x000D_r@_x0010_Ý_x0004_ò¼³s@_x0010_ìf@äÈ¡_x0005_Fïv@íª&gt;Ú_x0002_¯t@Ï_x0018_Â=¦Õv@_x001F__x001C_ |q@8ÏÏH_x001E_îa@ßú6?/v@c´·_x0008_$v@_x0008_o_x001E_'As@å#\Ö9Ûq@¨î3«êØv@l ®c:Vf@ÝãÓ&lt;6]@Sþ×Br@Urï¦ëÙx@Ö=K_x000B_ØÑu@m.î_x001B_\#n@3ë&amp;X^@úÕð²®_x0019_t@|cà)Â}@Ú1È_x0004__x0005_(ÿv@·ø#¿0¨y@p³Ô_x0011_£Wk@o4Û_x000F_S@¾Gï0&lt;^\@9Ók ~'o@ÚhÐ&lt;¢_x0014_u@Â/aÍ~@«ÀÉ_x0003_Û¬|@&gt;MwõÆt@_x000D__x001A_f"ñ}@W¥08k@:Z_x0012_K¾Ãa@_x0002_¶ÿz@îN³ùÚðy@ò¿}µZQk@,Cu_x0007_´Qu@n_x001F__x001B_dd@"f-êÍn@_x0018_ù5	_x0012_h@U_x0015_½'_x000E__x0003_@¹D_x0007__x000C_°ès@ÀY_x0001_Ye@V%_x0001_Í4|r@eHóIx@Ðô!ÚsZ@ªÚ©_x0010__x000B_c@ì&gt;ï_x0003_tl@íù_x001F_t_x001A_u@|÷K¤øÑ{@_x001C_Å_x000D_Ù`V@¬wäàÒ@q@_x0001__x0007_w¬GÚz@_x0004_n_x0011_ïà_x0006_p@¢fúñØq@¾ÁnÚ_x0002_Qp@$ ¡Ç¥d@_x0010_«©a{@,Á	_x0005_iw@ üØPb@N_x001A__x0019__x0015_E3v@P_x0006_ÑSO|k@îý_x0007_D¶iq@¡Uï¡x_x000F_b@"W½îáÍr@²°yügq@µé*Ý_x0005_[z@Sa5õIs@À¦A¾ÖP~@X_x0012_-Æy$]@V\_x0016_WÁM@¶Õ_x0018_Z²ëz@·RêGu@#_x0004_ô-áu@²Q%_x000E_»!q@_x000C_ @v&gt;u@qÊ²Ú*ÒR@í¶$oR|@Tç-mp@)_x0003_OÆzh@«|(X«t@³æìÿÞy@_x0012_$|´/%\@w_x0006_¢è_x0003__x0006_µkV@ýÏAwÛOy@¦²øUq@Ý|_x001C_äz@úîd©_x001E_"N@5ÅàôSh@ÿ¼Þò¹N@_x0006__x0003_í5a8{@8ÿ\&amp;¯£g@æÖa_x0015_¯_x000E_b@h	(£Ìq@Ü·+ÌJq@0HL_x0002__x0006_R|@r8ùå_x0006__@_x001C_°¼Dù©w@Ìiÿ°»L@ØZ¡_x0005_([~@&lt;à+óÇl@ì73d&amp;_x0011_y@¦}¨_x0001_V,u@}ú¿¤S@_x001A_'wh_x0004_u@1þÉ`c_x001F_s@ì¦ëÁÓ±m@?¨ÿ	1z@íØ~_x0006_}@¿t°² Q@%ía¿pÑr@vIfÆ_x000D_èh@,ñKZ¦o@ñ)B@ÐHo@LR]xºw@_x0010__x0012_reôô¨Z@4w°ö_x001C_«a@_x0019_°_x0016_Í@z@½&amp;ÚvBP@BÙ\·(üm@ê7d_x000E__x0019_	I@_x000E_P_x0005_Ì_x001F_Âf@(_x0015_5Î_x0010_Þp@3pm_Tao@_ÉÌ¥à_x0013_n@°lv;­X@'¤_x0002_-È_x001D_u@ê_x000C_þÆx@_x0007_qy2c@Ëe2C_x0016__x0017_~@$_x000F_w '&gt;{@@ÃÉ2x@;£Å_x000E_Úv@_x001B__x000B_Ñe@_x0015_BëØ¾Åg@Ï_x001C_1_x0004__x0011__x0014_m@0_¾_x000C_l@s98ûL@þ9!¬÷c{@­X_x0001_ÔRZ@6D_x0019__x0005_"p@B·W«r@3Ðv+_x001F_¥x@ÝaùkjUw@Ì_x0015_x&lt;Ò|@F\tff_x0003_i@_x0008__x0006__x000D_&lt;_x0003__x0004_Ãs@ðÄug©U@_x0002_àZr@d`mÒ)_x000F_q@º©_x0019__x0005_uG]@ ï¦[,y@ÅÇ_x000C_$¢8n@Í¬¢ª*|@_x0001_BÚ_x0008__@z_x0016_¨Ë}@_x0019_Å¯_x0012_&lt;l@D$âÃ¦_x0006_I@,yYØÑNm@4á´®$Öp@_x001B_¾PKÌ±t@áá_x000E_è_x0018_v@ù_x000D_~¿JõM@ÿNTææu@_x0004_éïþ_äg@/ÕGÂ+V@ÞXY©Ñe@_x0001_¼+_x0012_øu@ÞìÎWfg@OÃ_x0011_nÅÓM@Z_x0019_ XW@z1¦ýi@~Q»Ê0U@à©HDõz@Q_x000E_^_x0008_õd@TÕdòñz@ò§h'Ìm@Ö2uLìI@_x0001__x0003_V=&amp;M¬g@¸¾S_x0010_°mu@%±É_x0004_ø_x0012_h@ f_x0012_ÉãY@¾1B:I­j@%üb_x0005_×Ý|@_x0002_`]Í_x0014_aa@W`_x001B_Da@!Ï²¿lÈx@Ú_x0012_×Èwäk@&lt;Ãµ_x0007_i@ÎT3úµ|@Þ	_x0003_Ä~|@ê°_x000D_æók@ød	kÐÙp@\èT_x001B__x001B_`@¿Çé_x0016_zíl@Pé	9Þm@ôamñ'm@	Já_x0015_6Si@6zgûAs~@òw_x001A_ù©k@Ñ;í_¹h@^.­XÍ}@×Tðm_x0006_x@±_x001B_Ñb_x0003_S@_x001A_º¸Û_x0012_[@°Â¬fyq@ïeN!M7p@¬ÉF¹_x0016_}g@ðÃL6ò(y@2áV_x0008_	Øm@pM;^/ëp@¡ZÇ[Û u@&amp;]_x0013_°x@¸¤¯_x0013_(Z@ï_x0005_-ç_x000E_1s@	_x000F_ì(}Id@_x0019_KHâÃÎa@_x0006_Â_x000D_}}p@³5_x000B_$¹hx@1TNIWmI@"Þ_x0014_¹_x0011_NV@º@ñ_x0007_s@_x0002_N_x000D_Kxt@Ñ_x0016_f_x0017_%ni@Ê_x000E_}âêo@_x001D_¬ÜÓfÛv@ç`}Õzq@_x0004_\¿Y6r@L)§zùr`@ÑYiQ·qs@_x0010__x0003_êa@7ÊWðu@øòLÌtf@¹.øé^@NéP¶]±p@B_x0008_÷_x0011__Íu@È_x0015_Úiºv@_x000E_c _x0001_e@»ø¡°hzx@mEV9i@Úñ"_x0015_Ç0w@_x0003__x0004__x0002_õÔ¢îJt@ÏD Ðû|@Q_x001E_:ÁPn@àÃ e@ûÔ3oÛ\@_x0006_µÝ èr@'opÀÞj@]mÖey@ÕP*98n@²Á	*`@=v­Ãä;s@9üú;h@ëì_x000E_¥_x0016_×x@ä_x000D_*_x0011_}Nw@»âA¿s@Ñ_x0019_í]ìêt@\ekúÖ|@ÿ_x001C_®ß[ùc@;V_x0005_ÖË¥x@k¢·ü_x000B_|@§û_ÂºÌ{@óç_x0015_«Å{@Úbíeãs@M;ßW_x001E_p@À_x0010_s_x0012_j@AÃ_x000D_uµîy@Lá%ïi_@j-çêà_x001E_y@_x0012_­m_x0013_M=s@ÇÌ¾&amp;k2t@_x0001_èz§¯~@&gt;¬Î_x0003__x0004_!ûe@Rc_x0014__x000E__x0010_e@¸{Yv£u@®ùb±o}@¨j§ÍYTU@v¢Ï~±_@_x0010__x001B__x0006_D[q@ßb7Q×{@-°&lt;_x0011_w_x0006_t@V.¾X]n@D&gt;_x0012__x0005_-{@­_x0005_`?dt@"ð_x0011_÷¢0{@n`"Ïnu@ÑäÚû±r@9]_x000D__x0002_x@8k&gt;ã&gt;e@%0]m&amp;|@_x000D_Z¢ó_x0001_@ØA_x000E_ á~@-_x0011_9-`@ïÐùós@Á8ÿ ý2@§_x0008_Ð_x0001_9Îs@Ï`%_x0006_ÿýy@ÁþÊíæ0d@_x0005_¿`Ä_x000B_Y@àæ_x001A_}@V#Ð_x0012_Ùm@¤_x000B__x0008_Ê~@èá¡×Ýz@N&gt;ó!p@_x0001__x0004__x0013__x0019_Æ_x001A_z@_x0004_ÀcÈ&lt;ýu@	_x0001_²_x0013_}@Ã9;¸_x0017_Ek@tE_x0006_ôä©y@0,°@Ñ_x001A_{@V±%_x0017_ßàV@_x0013_/ð"Ôeh@t+¥m_x000E_L{@xÓ]zÅ×v@_x0003_Wõ;IÇ}@÷S%z_x0002__x000D_q@ÿÙ_x0006_-,_x0006_\@©º@Òü3i@ÐÁB¬Íæb@à¬æMTz@à¬Ê_x001F_ÒN@BQöbQ|@òöZ;Û3q@´[Ì_x0011__x001E_I@aà_x0004_z@Ñ5wrr¬y@iòF$Öx@îJ+%þui@-ª¼T]òj@Z1e·ço@Ì?if:x@_x000E__x0015_o(_x0019_v@ÜN_x001C_{@T¶e° `@_x0018_Þ:`xp@|iÇ_x0003__x0007_ÇKz@·onÉ?i@0_x0006_|2:V@¹d÷_x0018_Bàv@æ¸=o°|@GuJ4ùu@ý_x000B_tÊp@:x×_x0012_«`@Þ°g5_x001A_r@·Ê²_x0004_o@ÖV_x0016_QT@ãP.Äu@ýÚ¤?Ä.W@ã£¥1åZu@Ñ¥_x0010_q@Ó~qy@_x0003_ó_x000D_½Ã_x0011_x@ä_x0002__x0014__x0011_¦w@ìm®g@R¶§=ãEq@_x0007_ê§ë_x000B__x0013_r@O´òë¨t@_x0016__x001B_Ðh_x0016_v@[¯ÿ~@áõ·`_x0005_k@Y1C_x0013_1}@FMÇê_x0001_÷~@Áû_x0014_¿í0z@_x000B_'_x000D_ö_x001F__x0003_j@Ãnï_x0011_Ôît@}e__x001C__x0004_y@ÎÐ_x0006_îz@_x0004__x0005_%þíCi@jkÐ×_x000D_q@Lg_x0013_}@µÊ_x0016_)uÕ~@dV_x0010__x0005_¨j@K_x0003__x000C__x0003_Å{@`à½e/ã`@Àïè¹)âQ@ghRrâ£v@#}õ_x000C_¡Çw@Û$Èìø~p@%-3`@wD_x0002_µ÷Iq@£_x0012_¨íÒ}@Ø¥§_x0006_ãm@³g=_x0001_`@¥«á=·$z@UÀ_8Îàr@»F×I@hüÓ_x0015_e©w@¾Á¹`$(V@Ézã_x0003_Vz@6_x001C_4l­_x0018_{@_x000C_X_x0018_ê]~@äßacp@_x000F_¹T`b¥f@ÐÔVÅ×|@lI£_x0018_¬}N@8ö.Ç9_x000D_a@ÝLAzm@öL[Â,r@aÚ¥_x0002__x0003_ËÏs@W_x0001_$%q«[@ÚqJéVx@uúEc¤Æv@S"Ï_#·v@vPeð&gt;_x0008_v@$Mà'_x0014_Òp@­!³f_x001A_ós@_x0016__x0017_¥ú¸s@?l#_x0018_\w@_x0006_·ßÓ}.v@_x0016_¬@6¯óS@_x0001_vuD×gz@\Äp½+c@ìá=öu@DGÿ[_x000B_b@_x001E_ÁKz_x001D_)x@_x001B__x001B_5½¶}@_x0003_/_x0014_ù&gt;{@emòiu@u_x0015__x0008_ùy@	!_x0006_OQ1v@#_x0013_,×Ãjt@ªY7¹jx@Ê«®°ð±w@¡4:¼Hôw@î_x001D_ÔÛ_x0014_*w@,_x000F_5Ehx@[_x0013__x001A__x0003_Äu_@IûL´0v@&gt;k¸ùÇ`y@_x001F__x0010_ÝuÌq@_x0002__x0004_[EAQ@q@x³H¦ì_x001F_l@öJ;åÂuc@ëD8H§/v@­òÚíÊ½Q@_x000E_7¬z»OW@ÏjEe5~@_x0015_äBKt@&lt;H_x0014_:Ñr@&gt;._x001D_R@+Ó¦¯2g@AC_x0016_ñ_x000F_tf@mJèUc@rºZr_x0012_r@_x0001_¢õÁiz@¦*jr@_x0012_¶B©U@ü_x0003__x001C_oõ¼q@3PA´U@ëÛ¶hp@gWÕ|_]@£¾ÑB_x000C_áf@vG_x001B_çbT@óôþaWy@¶G¿'_x000C_|@"T_x0001_ÃÂáx@ó%R.ç&amp;@Ò_x001D_á÷%oq@ÑÖýt[@ý®@Tkz@9äa+9Îy@ED_x0006_²_x0001__x0003_jír@¢M¹`_x0019_p@\ª¥_x0018_FûT@Ó	÷1\u@$_x001A_gö_x000F_c@ÔÈ_x0018_Ðr@=úØ^ròe@·ôÄ/îy@·?â_x001D_î_i@dX.è_x0011_é|@Áø_x0012_`ýðX@ÁZ_x000B__x0012_{@&amp;¯óëUöf@nÈöKß6z@.#-5Sõw@#OT}_u@Ç®þL:i@Òk _x0004_Dv@Ázyo¢É{@â³íe;&lt;{@&lt;Èl,_x0012_T@Ê`ÔOÃj@¡_x0016_÷åT@_x001C_(97_x0010__@ô@ÒÏç}y@r;S_x0002_ëw@¶_x0016__x0013_¢Æy@âAyáf£W@2ë_x001A_3_x0008_&lt;b@uÐû|@ÁöÌ­Ër@}_x0016_õî»{q@_x0001__x0003_þ§¡&lt;rîr@Ä_x0010_w	©q@çþT%úÅg@Ó_x0010_ñz@4Õ¥w`ju@~GDû¤Öw@~_x0002_þbí[~@æ:Ù£¶_x0019_h@qï5h@`¤Ïv\ub@®Ã´WøòU@xçñWx_x0005_p@,ûOÍíØn@airdw@ÿ*ãSÄv@¶|)_x0012_Xå|@ÌU5pv@=c_x0002_B§Vw@èÿ£Ör@_x0001__x0015_J¢vz@x_x000E_±µñus@6¾6òH_x000E_f@ V«ñ_x001A_I}@ðÁ_x000B_4E;[@s0_x0010_^z@8Ò¹_x001D_,X@t­ÊûGÕ}@ Üý#p@_´+UµOl@ñ_x0016_K_x0015_·£k@iåËµ§_x0003_}@u6s	_x0001__x0003__x001E__x0018_w@&gt;9_x001D_Hèz@¹X³¿¶y_@_x000C_F_x0008_êxw@£©1Øq@&lt;éWb@#®×KzP@íá­Elê~@®¯Cþ¦r@¥&lt;M·Ó¦|@af?&amp;_x001B_¬]@±ý¦n@²ôö(c@vg@°àd@âMQú±£e@mFh0ñlu@°éäsër@önmC_x001A_f@A0A¹~@o§H_x0001_E{@_x000C_¯OD_x@_x0006_;»sÙèb@&lt;cÜÞ9qp@¯¶ë/S|@Júä]8øp@ gc4_x000F_r]@N_x0002_;çPt@ÏÏÉ$_x000D_v@Øû)ILR@Z´w_x001F_!t@)D9_x0007__x000E_z@£Vßs~@_x0001__x0005_OÆ¥2Éh@_x0005_\Ò &gt;Y@bvcÔÍ|@½­\'x@¼oº_x0016_X@M!ù+qÓt@Rè¼Øðîw@_x000F__x0002_s@ÊÛÎê¼1}@_x0007_iíº_x0014_p@ÞK_x0018_Zh}@_x000C__x0012_DýÏ»t@ÊK@ Ty@çhíë[@å8ÚÙ5Áw@_x0018_Ùßê&gt;_x0003_i@Ó¸#«Ôc@R9&amp;­²w@Ä(Ã_x0004_8Õv@=hL_x0014_Ñ~t@&amp;qâ5Ô&amp;U@/`Ó_x0017_ÔãU@èqÆ_x0014_ªK@µW7+L'm@_x0002_øbr-p@^m6_x0018_y@[_x000E_a%$Üe@Á_x0017_X%L|@½ªLâÀÑx@)ÀÛ4u@×?6)w@_x001C__x000B_K¡_x0001__x0002_%·r@ÛÆ´«Ì{@_x0016__x0014_²»¨zs@ÑÆYâ¦Ds@dM_x0003_ç£Zc@_x0012_o+ùbÕT@|_x001C_§.Ì³e@+å_x0013_Hò7t@_x0017_Î_x000C_Òµu@_x0019__x0010_ã_x0004_¿Au@¯_x0003_×Þ_x0018_o@_x001D_;9wåËl@è;ð#r@:,çmkpd@_x0002__x0002_­_x0013_gôj@X#°_x0015__x0002_V@VV_x000E_lK?@×øÂÛ¿Ëm@Æ#ôº_x0011_r@tFEÍä_x0007_|@ÃPåôw9g@ÖÛ*£0Ö{@_x0004_$Ãx7U@u×Úöz@µ,4¦³·b@=&amp;QÎy@dDè»y@( ÔÂ_x0010_õx@Ì'Ñ±|@o¢!'òv@_x0010_±@a~@J{µ_x0005_&lt;_x000C_{@_x0001__x0004_ë_x000E_ö\H|\@_x001F_¾_x000F_Û¾Ìs@~*_x0001_-­_x0011_U@ú3xBNjl@¬_x0008__x0003__x000D_þ¸d@JE¯ ÷Àh@@OøíG`@_x0007_2÷C«¥y@_x0011_a²ôRa@±Êê5wUr@ì@¿èQl@.ü_x000D__x0002_yX@ôÃ§a°g@&lt;SHÐR~@_x0001__x0003_Âèkb@À¼_x001B_Üm@9©-{a@V£¬8u_x0010_n@¦àùáþ²~@(µT?ÍQ@OÌiíÛm@2ÛZÈ_x0004_p@é;É_x000B_¹t@}.`AÝãT@®Nâß+e@öÍÀd°w@[àÛðPI{@ú/I©TW@wüf_x001A_[a@4Ôh6h@¢'ß_x0019__x000C_æe@¸Æ_x0001__x0003_&lt;:r@Ü_x000F__x001B__x0005__x0001_x@_x0005_$qs_x0012_l@¹`4Ø¦j@Á·v¤¢Íu@xÞuC_x0019_J@î_x0013_o(@³U@\VYÑÚe`@4åõÂ÷Ï_@Tµº=²}@Ë#_x0007_µá_x0007_x@Ò_x0019_^¯ÈT@_x0019_·pðç7m@_x0002_	p÷ÌÿU@B.rø~$o@ëG"~n`@+kò¨4@_x001F_¢ªº`°w@_x001E_Æ§Ázz@ff!ÉsAz@®çõ¦Bs@ô_x0014_P¬_x0012_Y@j×¼_x0003_rx@îÖ_x0017__x000D_èk@_x000D_hO|òO@¦ÛbNa)@èE út@º\ü	ÿ~@ÑQÛ7¿s@þndb_x0006_q@ÅSò_x000C_x@Oò¿?Æt@_x0005__x0006_i_x0001__x0013_!/§}@ä_x0008__x0002_¥Ó~@Fñ4_x0003_.S@a¿Z1Xm@büó.sËt@¨Í_x0002_23o@Å«ó^z@_x0013_»ï}­É}@DÌÙµ}@t±ù±_x001E_t@	ãJÃ_x0015_ºx@x=z#|c@u_x001B_¼y@Óy@;q°êpàh@ÔT_x0005_¡Ãäw@_x001B_Ç%#It@2jfv)t@ýå_x0006__x0002_u@1 v ûÍ}@¼4a¨_x001F_Ay@íw_x001E__x0004_Ô­}@¬3®=_x0019_Sb@wèñàæz@:_x001A_ÁÐÙÒz@_x0016__x0013__¡»l@ÓL¤_x0015_7m@G:aRß¢]@Iñb«T@Üö*Òª/z@A¼pwé{@^/Pã^2X@_x0005_bæZ_x0002__x0005_8¨r@u}=TiÒw@ÅÂñry_x000C_n@°lÇÑ_x0007_;}@Ææ)]p­]@J'Ñ*[p@âìmñ`@±jî&gt;g@ºý¼dz@'Ã/Wn,u@£t.!ë¯l@ã"äÿw@5{¯y_x0013_c@Ú¦_x0003_©f@u´Õæ«Ëp@_x0002_îoÖJeT@UGøO©u@_x0001_\a1s÷Y@|¯Iw_x0018_a@ê_Téë§`@¦Ar?ld@÷ù4ÕÊ}@_x0013__x0018_­¬{@¶´?¾õíy@TÎÒßks@U_x000D_Ìõþ_x0014_i@_x0019_'%*¾w@_x0004_\Ë7r@ä2_x001C_ÎÐSy@vK_x0014_½4e@µc~}_Z@º&gt;Ãlr@_x0001__x0003_C;ÚÁ¯\f@ÎC_x0019_Ç_x000E_És@f_x0015_rva@M4Â]@_x001E_6£hDd@¸;è_x0017_^@L^_x0012_ _x0003_q@ðÝH_x0019_Sp@)ï_x0008_r_x000E_s@"K®õTa@¸¹×9sal@Æ¦0~(-X@üà£½¡#}@Yóã~¸r@ZC*p¼^a@­]®Õ¥×Z@ÓB_x0018_¾ñw@©3¬ZpWw@ã*Þ/éQ}@Í&amp;±,X!~@Hä_x000F_â_x0006_i@b×6_x000B__x001D_p@ÐGKIà[@ È&gt;íp@åµÆÐæ_x0010_w@_x000F_D_x0008_u»s@^_Ïåá2f@_x0002_üÀÜó;y@ ¨Ëu	¯`@6\kÚèu@X´ä_x0014__x000C_pe@`%ÿ_x0001__x0003_·g@æÅï_x000B_tÆt@Ðy_x0006_~p@¹_x0002__x0012_iz©|@¯{²¶t@V=Òc_x0004_\@Ý'_x000B_ð_x0007_vn@K2â;w@$à_x0016_\õ_x001F_b@Lãfíb!I@¯_x001A__x0008_Réw@á_x0006_è_x0006_z@§¢×ÊGy@¨_x0016_,fs@_x0008_½_x0007__x0016__x0003_p@³XìÆ½v@¸ñÓ)ÙR@=Ö	¹jf@"Þå8Wp@=ÓÕ_x0019_"µy@Â^*ÿr@_x0011_sÂò{j@½,_x0007_£¬_x001B_P@ØÄÝáEÊp@~¢òqò&lt;R@rtßÆñug@_x0014_åQ_x0011_q@¼A÷ {Åv@x_x000E_B¥¦w@_x000C_¼AÞòu@MÔõV¼_x0016_x@¢'½ a@_x0002__x0003_-_x0003_Ò¨ÂÍl@ZÛY=az@_x001F_Ec_x000E_Î¶v@¸³æGt@_x000C_oªÕ_x0002_=s@þëÉdº|@éÖ_x001D__x0019_íj@!Æ¯_x0001_t@!§JÍÉ_@N{Ñ&gt;¶U@2_x0018_Qé2_x001D_R@_x0004_sïùJz@¦¬ø#z@Yg´Ø|@_x0018_$çó	w@_x0010_¶êWÓO`@¨(_x0015_ß_x000B_&lt;d@ÍE2i\l@ð"[}Ãt@W5Ù¿_@Jç¸ÑË}@¯Ï4¢~ñ^@_x0008_2^_x0003_u¹u@_x001E_HÍ§t@QKù_x0017__x0019_}@_x0002_ÆR)íx@áÀ#Ý5u@,,_x0010__x0005_{_x0003_z@2/r_x0018_2J@_x0006_-Î{tff@_x0002_¢Èæ\|r@ÔJËø_x0001__x0003_Õu[@#\_x0006__x0008_,rm@Öuâb}@_x0017__x0006_m_x0007_ºP@&lt;}1Î3v@Jî_e^|@TÏ®f_x0010_õa@¸uÿwwt@l*f¡_x001A_z@L@;Êåq@Vãù^w@"U_x0017_*÷üy@âR¸wÎ_x0013_{@GìNVµn@Ád_x0008_(Ò:t@±»¶¦ÆÎx@lu7!;Y@í¾¬²sa@[vG_x0017_9;@róÄ§9X@_x0002__x0006_)_x000C_Fe@¨À¬î»x@!lªq@$ô ¼Ê|j@UBnßKûz@È.&amp;Ò±g@ò6ìà_x000C_c@Ãîaéº~l@_x0010_Ø_ö_x000C_l@¸Øv¸ëo@Ð&amp;lú¦ù~@`	Ì_x0004_u@_x0003__x0005_N@&amp;³jS@'º!Px@ow&lt;Yª¨]@_x0005_°ÖÛÂóp@_x0001_û_x0002_v_x000D_\N@_x0016_Ø×?xTf@~BÛ_x0019_æo@'ê_x0014_ïy@ù|Fú_x0004_x@À¢ ê_x001C__x0001_{@_x000E_xÃ_x0008_¡!T@&amp;¤°Ä_x0018_K_@õÃÃÝ_x001B_k@Fêâäè~@^¦oëÉx@Bi_x000D_ø²Z@nÛN\_x001E_lx@ýK¨Z¤s@ê7ø§4a@K§VN±]@gx_x000F_hxz@_x0011_@Ñ_x0008_	2t@ªrB_x0006_NN|@)ÇvBÈs@¨_x0018__x001D_Gcy@Ý^~_x001D_	`p@×_x001E_åv&gt;c@Æ &lt;¸â¾g@lMì+0¡b@Jklñ³ãv@_x0010_kzb&amp;_x0019_c@°	Ñ_x0001__x0004_`}@«_x001E_WRl@@_x001B_.´nV@_x0016_¤_x0011__x0007_À÷Q@Ê9ëJ_x0003_%U@_x001C_@[tëxt@¬N&amp;=7Q@4Ië¨_x000B_Cl@Ó9Î ª*]@²:Ø_x000F_Od@_x001F_BæGGðw@_x0017_« Â§µb@·5"¡z@Kñ_x001D_eTãq@Ö_x0014_þ¿rN{@iQR_x0011_ m@0¹_x0011_Ü·º`@@_x001A_k¬¦jp@7_x0011_f_x0017__x0008_uv@¡µ_x0008__x0003_}µ_@_x001A_Y´¤_x0003_zv@ñ¨7º_x001F_iv@*íRc¦þw@_x000B_é:áÏZ@,îì(_x000D_}@þè|Ý¿Öw@_x000F__x001E__x0007__x0008_m@v.9QÃ)h@(í_x001A_k+ÎX@Adï«Tù|@Ýo_x0001_Mükv@G}y_x0002__x0005_ªb@_x0001__x0004_lç_x0012_Õ_x0001_Íx@ÇM_x0012__x001E_*~@XÎWo@_x0012_UâÃïSY@_#Jr×_x000F_u@Üºçw§v@4âÙ¡©DS@&lt;¼mou@-&amp;Íè}@_x000E__x001B_×_x000F_u@_x0008_`_x0002_}Ìd@¿º÷_x000B_x@ÓëÂå_x0005_Ïw@èaVÑy@¡)*_x000C_ÿÏW@_x0004_ðF[b@ÿøÓ°T@Ì³_x001A_y_\@îXIÿV@Þ_x0001_Ó#¸i@l69Ú6x@ëKó°µes@R:MÂÒ_x0004_g@²ywZf@_x0010_røþU£J@m8eÖÚ_x001C_t@_x000C_ºÌL_x0015_Lw@¿N_x0005_¾lh@°î¢_x0003_c@_x0002_=¿ëQBv@@Ï»C_x0001_a@«_²ü_x0002__x0003_ª_x000F_Z@@_x000E_5%ÒÕ{@ø¦È|¦p@õv÷Ù_x0002_E}@:Â_x0017_¹î{@_x0014_æÓ÷}@_x0002_é÷½²j@q×Â_x001D_FÕ]@ÌKRú$Üg@¦LÈw@{q@Úy0Mcr@ððÎËÿt@Ì¥_x0003_V'n@Â'}_x0012_4k@zîÄ_x001F_³u@®Ò_x0010_¯/ýx@j?¤è_x0002_Æp@hHC¢_x001C_Ä{@_x0016_fQ7é\W@4,ãò_x0014_?r@_x0016__x001B_ën@åwÌ¿_x0004_a@çé`úë_x001A_r@r_x0008_#Òya@õ_x000C_vid@SÕS,jw@«ò_x0016_@_x001E__x0004_t@@·n(%óp@Ö=º+No@î_x0001_À/Tòc@3ôôNo|@ _x0018_UY4¢y@_x0002__x0006_ø¨Cúq@_x000B_[úW¼ïr@yT}_x0014_MR@$éÌT@_x001D_õ_x000F_ÿ»²w@a_x001A_¬þdi@§Z_x000F_Yu@_x0012_dj«_x001C_cp@s÷_x0005_¶t@M³cD_x001B_Zt@ðÅxÉ@_x0001_P@íÖtm_x0004_#s@pÂØ£[±x@,ËÙ®kZ@Ì¼¸*Pßc@6ÀØ¤.z@¹r_x0014_S@Í! ?a|@_x0003_Áè_x0006_I:{@Ó8&gt;Z[\@4éø_x0016_Í^t@IªÛï,R|@Ï_x000D_82Üx@xé¥÷_x0003_|@ÞãKx¼uy@¢ìqð¢t@çõ:_x0003_÷u@rQ,þl@3Ô,ä¼ôw@%ã_x001D_¿_x001E_v@ÞØè2.àe@_x0014__x0016__x0005_Ë_x0002__x0003_¡y@i­ì»ÎD`@*ñÏwØt@)_x0005_Â_x0003_9{@ñ1Ô¡ç£x@!Em[)ªy@*¯êO&lt;÷y@6xZ6&amp;Ñg@ÎUG+Q@ë¦®Û_x0004_^@i_x0016_Fr@_x001D_EúÍ­b@_x0008_â¥&gt;åz@_x001F_âY£#~@_x0010_`Y5_x0014_Êt@Ád_x001E_Ó{\@Ðè&lt;çy@Öb¦@4Ñx@úE_x001D_o@m³y\gÆw@¾_x0013_¸_x001C_­Mz@_x0008_Ä_x0016_WX@_x0007_ä_x0001_oF{@_x000B_¾-¶¾_x0012_~@_x0007_	_âzZ@U[#B_x0004_i@OÏÐÛä~@_x001E_U_x0003__x001C_Ìc@ ût¤]·_@J 3Ew@þÊø¿^l@aÇWy@_x0004__x0005_¾`@åh¦{@þ29µÕAq@×Y(«g U@èC*ë^v@6G_ÉëëQ@Êèºßf@É`_x0006_ éÅk@Þ_x0013_OÜùi@ÄõÉpÎ²r@¶_x001C__x0014_K9:c@j_x0001_±s¾e@,êªàfmP@_x0006_s_x0008__x0013_#Ôu@_x000F_16ÒDÖ`@1C	©b@¶oåÃãp@9ç{úÝw@kw_x0018_h2´v@v½_x0016_;Ôq@VÁáTY@#ØÍu_x001B_o@ðË·ä_x0002_µT@®Wã8[@ª!!£_x0019_æp@ Î{`ÒiU@_x0008_^_x0018_U_x0004_|@6_x0004__x0012_À_x001B_s@³I£É#f@_x0003_öÜ8ãön@	/6®H¹|@_x0017__x0019_yþÜ|}@îè³¬_x0002__x0006_ß_x0001_r@ÛÎBè|c@I¡­b}_x0001_t@°&lt;8Þ¡h@_x0003__x0010_¹ï±}@î£­r°e@ÿï!½Y@({@_x0016_[@;¶Tý³_x0003_@ÕH«Vßët@/ïæÑ­ÉV@Zn_x000E__x001C_òN@ß5¼({@_x0016_&gt;Ó÷°û`@_x0003_yºOûp@ªÍ/S(~@Á_x0005_W´e_x001D_L@|Y:»EÑ~@ÂÚÑ_x000B__x0004_=U@"¬_x0003_ú×{@4KÒ±q@ÀÐ&gt;ñ1_x0002_t@×´À7Çw@ÓàI¸_p@QM½6z@i(§ä0k@æs_x000E_Åxª}@#ÉLYoh@rÔ|MÈ¦]@_x0008_;-_x001E_"U^@#ßÆ¾µäu@û+Æÿ/ëL@_x0005__x0006_Êjr_x0002_E~@öáÆýÉ_x0003_T@ñ¢sÒìWb@_x0014_ý«Zhiw@`?Z!,U@_x0016_#hù²|@_x000D_Î{Ámk@ÑDöef@_x001A_¡_x0007_ð~@Aòq_x001F_X@_x001F_Aî¿yQ@þg_x0017_'_x0008_¿b@ãxD}xw@_x000D_âA¼_x001F_^r@_x0006_g_x0004_O,aw@®ÞTùR_x0012_f@½_x0008_¨êÖK{@ó&gt;2õ}tx@_x0010__x000C_÷ó}l@_x0006_ß¥Q°Bm@5À»:l³~@Ã5ó*8y@&amp;*_x001E_ûz/_@|¡Äb¯r@}äõå×c@¼ÃÏükt@Ü1»qÂ_x001D_s@,Êáô5*m@_x000E_/_x0001_ï@Ûn@ný¾ªGµv@5Ù³_x000D_ Ï{@­bæþ_x0001__x0002_Lðg@7GÁ®Bb@_x0003_s¤ix@@_x0016_YÅ»Òk@&gt;ÆtDîc@_x000F_ßî_x0007_½£b@vÄ_x0004_0,n@TÓ¡Úoy@Ñb_x001E_&amp;lw@àWn04*a@a®½sGk@ÌvÉ®Ul@Ñc ã¹o@b¯ÓôÞi@Ôî^V¦y@}Ýë¸ða@_x000B_PRâlyw@K³ò8»x@P¸õi^q@ÔÜ!o¥vr@É¦=_ü{@ñ)*·åN]@a^ÿU}øz@_x000B_d_x001C_Æ°_x000C_S@O_x0004_ôÅçxs@3§áuëo@¼òCè_x0013__x000E_w@HÏ!ºÔàg@ANÅo_x000F_N@ñïG1Ka}@4è3Bä_x0012_d@j©þ_x0010_ùe@_x0005__x0007_4¬·Èl¸v@ÁÎX2_x0004_l@_x0014_«µmÐ}q@_x001C_Ø:t¢_x0011_@Ñ_x000D__x000F_T/X@-]õ_x0001_ë|@O?ÃB]@Ô{´}¨d@_x0003_$¿¤,zt@Y'ê_x0002_çg@äTg~º8a@D­GRu_x0006_v@ç_x001B_Æg|@ì$_x001E_Güy@p9îÐ_x001A_!l@_x0007_õÁÎïýL@«¹Èú_x0005_x@ffºcUp@ÞoìwS@&amp;ç°IcÜs@Ym«ÌLÄs@@i¦¶e|@Lz·&amp;_x000D_ìt@ækTB#f@¢_x0008_%_x001D_{@_x001C_4_x0016_fÁ`@*mÕfmñ|@f_	lGb@í,`#|@È_x0008_qAós@_x001B_I_x0011_¶Ém@9OYø_x0002__x0003_ñ]v@_x0012__x001F_#­éc@Ø'´_x0003_ms@\¸kI6O@)_x0005_£_x001B_ÁdQ@OPÜ _x001F_s@N@g¿{r@_x0016_Â_x000E_]r@rëyp°6p@\oaCÖNa@þ£Kr_x0017_w@Ê6R_x0010_q@ü9_x001D_!Ü{e@_x0008_â¯_x0011_2_x0016_p@ï3]í,K@_x0002_)J§p@|0¨p@û¬÷ìN@Nª_x0017_8ºp@_x0001_	usS|@25í_x0012_(_x0006_m@sÇ_x0002_lý)@nxËíge@_x0016_¿ì"t{@N¾±&gt;ÌÌq@È9u¬÷ª|@½ûä°i@6&gt;'_x001F_y@_x0014_²_x001C_øDüc@ñz-ü_x0013_qI@ï_x001A__x0006_¨û[@_x000F_&gt;|çHn}@_x0002__x0003__x0016_¯T7Sg@nÝöDøz@pàÎ®W5v@1í_x0003_,C¿u@{z_x0012_3_x0003_Z@_x0001_¯ñlW@Ö­ ¬U@2!Øý¡u@ÿZ}0z@ã°ð£gy@J4QÑ_x000B_|@¤¿_x0014_ ¸y@tv®íV`@Í'5'_x0019_÷s@ó³Ù)¯Ág@_x000E_@1þDb@z_x0010__x001F_Åbfp@=_x0012_];´Îg@PÑ¤_x0015_Ðgj@ÓÁj3_x0003__@ñx_x0011_S_x0001_åy@aÕÆ6_x001C_0r@.×âå_@ÀH_x0013_/¢ûq@´5âvåw@Â_x000C_ùÂg_x0008_q@6\&amp;£¼v@ Ï_x0013_dlo@·ÿ_x0012_¤£½s@Áaíj&gt;k@_x0004_Pi_x001D_pD\@6Wì_x0001__x0002_Ö´n@_x0019_Ä-_x000D_}N@Á@\_x0014_ç2m@©°D_x0002_Ëw@ M6_x0004_Crr@O\¢_jör@&lt;h_x000B_ÿu~r@|_x0016_Ñ®_x0013_^@ZÆ÷W7f@ÎÿØJ¶EV@_x0006__x000B_}ra@~ðÎK/ân@`§­`w@JOCÅL¦O@ãLâ¼Çéw@2q_x0005_þ¯m@_x0016_ã¤ADåj@k$%rqáz@ÿ6¤Ô$O@Åâ¢§~@ß=V_x001A__x0006_s@OyP_x000C_c@öCÒYq@uÂî Ô"t@H_x0013_Lñ`l@kÞö21x@[&gt;½7T|g@_x0014_×¿9²Jq@£êf±Ì_x0005_e@Ì["ÇÙk^@$#_x0015_ \h@4d1»F_x0004_[@_x0001__x0005_+¼]Lê}@l_x0013_ÎïÓCx@\¨ìs|V@©{m^c@_x001A_v_x0013_VôS@F¸äµ}@¹_x0002_ß_x0019_Ä­z@üIw\ûl@CD%È7e@ì¥eFm­_@_x0006_d&gt;ÚPe@ÎQ_x0019_¨_x000B_òc@íÖjv^@_x0010_æ=_x0001_¤¿T@ßgZ ]ep@ø&gt;Óqz@âcàË´w@æÒË;V@x_x0006_w{dd@È_x0017__x001F_3&gt;s@nZ~"¤m@-"ï×_x0017_K@¶aB_x0004_è.Q@_x0003_Êy~@z%5Éð¸z@Çkº\:d@DQæþ²s@Ê2í(STr@l_x001E_ü_x0019_Yt@ÞÜèo}@Qé_x0003_Êpv@Ï_x001F_ñì_x0001__x0002_ps@èImq!l@_g,_x001C_Ry@ÞîeJè9p@q6_x0015_bf@xkõrTéu@_x0012_cNp_x0013_ÝO@Ø.Ìòs@^Î«I# c@5_x0003_`Êä}@y_x0018__x000D_;^f@S_x0004_ª£Å£y@_x0008_¼H 4ªx@­Ñ;ýÙ_x0002_w@_x000F_è_x0001_Pôg@e_x0015__x001C_Fµi@_x0006__x0006_©=m@¦sxr Ôv@j'_x0003_Oy@øüý¥^!h@´·&lt;Jàà~@8ùÍ}ßv@"&lt;¨eR@H;ó _x0014_¬c@ï-E¯§_x0014_l@_x0001_Ãåï_x001F_|@ÐâèKV@q¸ò%X@%îfoRJ|@íðÊxÃ{@'_x0005_ìõ[b@®ÜÐÍíx@_x0001__x0003__x000B__x000C_Z_x0001_â_x001E_p@T¼ï'M9_@Éêé_x000F_Cw@+gjy°Óv@zïà_x0016_ÚEy@Ø?_x001A_ß¡Fd@4T	&lt;_x001A_u@i&lt;ëÖ&amp;h@äR{ÄËÆ[@ÜN$?0_x0014_o@tbL_x0001_ÊY@þ¶&amp;µ¦ÔU@}_x000D_X'(_x0012__@ä_x0016_ÁÂ=¢|@_x0002_4jT_x001F_ès@H_x0003_z¶NU@PKÐ_x000F_B?d@c¸Åç:dx@_x001F_GùÆ-y@_x0019_±vA.(s@_x000E__x0007_iÇj­V@â_x0003__x0005_ûl@ÎêIÜe@4¨_x000D_|_x0015_!q@_x000C_¿_x000D_aïZ@p@_x0005_aë*d@_x001D_O·V&amp;Y@þ_x000B_ÇÆ_x0003_[v@¯_x000C_%göÚj@cp`ÃmC|@_x0018_|¯jY`@§;_x0001__x0002_(_y@ái´%cDu@Û&amp;I\|@#_x0016__x0015_ñÒq@;¢_x0011_E²µg@!ùÀnðq@òbAún@=f_x0004_ã¾Zy@´A½Eª_x0018_z@OÇª"ÑQy@Lnó%Ûo@Q_x000F_º&lt;_x0011__x000B_j@Á_x0002_ýò&amp;}@á:%3¶p|@_x0008_°5/ªr@íò_x0015_19w@n_x0008_ßw)µu@Ò/=y_x001D_p@Ò#_x0008_"g~@_x0001_\ã}5@Ý	Öw®p@sñÕJu@_x0001_Ø_x0018__x001B_Rb@O¡¾å\|@Qô90Q@T[Ûü.]@è_x001D_Üåôl@4« Æ©|@Z¥_x001D_=Ýx@_x000C_¼_x0004_ãõ_x0015_U@dîú{@_x0004__x0010_`g_x0017_Hu@_x0004__x0006_oTÌ_x0013_@ßx@{Iäc¤or@Ó"¢0ù±n@¤\{©Û8|@3ö_¯¬_x0005_p@Îkçeºa@bCoÙ/èR@_x0002_«=éKùj@¸ÚöZ6¶|@ô	Äôý g@¬ëwM_x0005_ä{@x,jÁV@ñ0ín_x0003_k@¨Ïå²îàw@Q5¯Û&amp;m@Adc6äw@_x001F_oÎ³¹:p@û	ÚÙ_x0012_¹j@'ÌhÂÐr@%É_x0018_ Èe@´xß«_x0008_U@_x0001_Ýx@_x0004_!RF[w@àZ²²ðZ@a/ñ\µt@Lïê ¨_x001B_e@Ì¢ñ_x000D_z@A3Ë¥_x0005_÷w@Ys"s¥~@_x0010_*L_x0016_öu@Ú=Ë¬!éz@4)Ú_x0005__x0003__x0004_ÊÑ}@ÜJ«ÏÎv@POØyrbd@ý~ð_x0002_^¼v@Ô°Pò`z@4÷_x0006_Kx J@¹ý³¢}ýu@³¿Jñ·ùf@ñ²Î_x0006_5w@&gt;R_x001A_Õ´ÿh@_x0014_J_x0012_"E³`@_x001F_uÔg_x0002_%c@»¸_x0002_D	ac@äyA»a@Ð&amp;ó¥íM@¤_x0001_íÔxûI@ÇT_x0002_x@O ¡1Ipu@:Ð 66d@6­æ4w@AÐD,_~@ÔÙDnyO@_x0010_që_x0015__x0005_ô[@æzC_x0006_r@ì_x001E_a2hx@_x0012_¬_x0014_VÓr@Ô¤v¥w@¤;òáu@Èßá_x0015_El@U¯B^½P@ÂÅº_x000B_\@êÛ_x0019_HÏ[@_x0001__x0004_1_x0003_±L¿äs@ï_x0002_qíäi@0i¤_x0002_Úÿw@Põ×=2­I@÷öþ+y@_x0013_êû½_x0015_{@ñ²ê_x0011_éy@*_x0014_q§_x0011_ús@_x0018__x0013_A©Õo@éþ_x0018_ª£{@¨F_x000B_Î9v@_x0002_\ÖÅ¡I@õú÷6ÒpP@a_x001F_ÁQi@AäãgÐëq@Ñ9J.Ûx@HGÐ¬	F{@ßc_x0014_Ï§z@Å=Ó_x0013_´\u@_x0004_Bxy@Ø¹;Ò¶b@ÎÐã¦s@°tZp@0âçìz_x000F_`@í§=çÀu@B¡h Ôpn@ß¤cva6h@ýçÅ_x0019_"øu@í¾Éæ_x001A_3t@¸úÉd_x0019_9u@d·\Xd'f@Óçµ_x0001__x0002_èÄl@s_x0017_Pàp@/ü_x0004_x@_x001A_A_x000D_%&gt;r@LbÀª¸_x0001_W@òJ=éc@_x0006_8³KL@V5Â¨ÕØz@@Óz³Øìa@Æ_x0014__x0018_î_x0013_u@_x0015__x0004_u}'È~@º&amp;_x001C_	_x0017_h@	¹½èÛÅ}@Dn².p@ÚæöU_x001E__x0004_}@ê¤V)¸_x001C_i@ÀJÁÜ2NW@_x0019_É°«Ð_x0010_h@øÈj_x000E_9×`@g_x001C_õ}@ÞG|$_x0014_R@gcíÊs}@@©$w ëq@¶*,ftR@âdÍq_x001B_w@_x0017_Ô_x0018_íÃ¼i@iYS#kp@_x0014_j)N,f@çË	¸_x0016_U@´ÿ_x001F_NÙ~@ÙvwA{z@-2_x0019__x0004_d@_x0001__x0006_à#.æìým@%u_x000F_Ú÷Ln@ûorá¡c@oÂèU_x000E_w@\ÓI§9_x0001_d@kõd_x0005_a@J4_x0007_sû8t@°UZØ´r@$U_x0013_á|@ê»Ê÷t@_x001B__x0001_þ±Ór@`%_x0018_`Z@nÅ_x0013_M_x0012_Ôo@Ðße4d@±_x0002_B_x0004_ôm@tÖ3ìî|q@¡C\X%±^@k¥ÍIM¼X@D°\@"³{¿_x0008_FI@ )û¦åûl@_x0008_Î@³_x000C_»o@¤Çxdk@Æ	_x000F_gÕg@ObÚ°¬t@èÓ¹r@þÆLïD·x@=_x0001_cµGt@uÞÅa_x0019_~@_x0010_JBrh@A+öîÐb@v´_x001D__x0003__x0002__x0003_åLy@,ÎáÓv_@Xª_x0013_®xe@lÉ&lt;8_x000C_i@Ò_x0017_¹¨cÎv@2²_x0012_ÑD|@g_x0007_HJb@±m«_x0010__x000B_1x@C]	ö_x000F_W@O¹V|r@pÃÑè¯Bu@qVÈ_x0012_Iy@ÈJ*ù_x0001_W@]Âc /=^@@VÙHb@Q¼%_x0015_ûy@HdHH¶òq@÷±7iÕl@òuðÉ_x0018_tx@_x0012__x000F_d9l@imÞ_x0013_åëx@æ_x0013_â_x000D__x0016__x001B_x@|-*T/AK@Ë_x0018_(}Ü_x001F_{@ª©&amp;(¤x@o!¼_x000F_J_x0013_w@|_x000E_ L_x0013_/l@ì¥Dû¯V@»Á_x000F_Mq@h¶º®Çw@Òp]îØºv@³Õv¶_x000C_U@_x0002__x0004_=wkë_x0016_¥z@ó1§)½y@"¡8-µ}m@_x0017_#õLÕçj@²0a5/v@`¼í_x001A_õwt@éè_x0016_	Ww@_x0005_6¢_x001E_r5w@rë/?r@%²ef_x001E__x0007_w@B$OlIûv@GÃñÈa~@J"_x0005_Kwr@p1CË_x0008_*f@_x001E_Éî&lt;¾/_@V~_x000B_»Ay@UTÊ³úY@Ö_x001C_úý_x0017_^p@â²ªc¾_x0018_u@¸Kª2§[@rÑÜ_x000E_Ói@_x001B_?N_x0003_(_x000E_{@½_x001C_9»n@À_x0001_plb^w@_x001A_l¡UÊxd@è_T=ii@_x0014_èJþ_x001C_X|@ Cí÷_x000D_m@_x000F_%	0²q@&amp;t_x0005_íZ@RÜ|ÕL1N@_x0016_ ë*_x0001__x0003_ß7W@þF~_x0003_s@_x001E__x0011_rB_x0007_r@8KobA5{@_x001F_/z_x0013_-m@_x0012_ªó1ÜM@8_x0007_Lgu@»:·Is@`_x0018__x0006_¹¨Q@e¥-WßÐw@Zµñü^@±"u1v@_x001D_å;	L¢w@Åiáß8t@]nþr@ú¶$,_x0010_·{@Èº3_x0002_g@_x0006_YMKw=v@\_x001E__x000C_l_x0013_·t@|¿_x001B_Y5e@(H£¨·+_@}Øó¼SZh@¼h/JÕP@õ?«Â_x0018_Pl@Y!Æe@½* %üéW@äùNAjFx@.NQCt@¬ÅMÞÏs@ô_x0005_M_x000D_ªv@Á:Ò_x001A_ÿj@IgÙÛo@_x0001__x0003_Q_x0013_ËÜ¸u@p,_x0005_²(h@FA_x001B_åô«~@¬Ìz_x001B__x0008_»|@!%vOt@M6|³r}@lÝ_x0018_âe1s@û_x000F_$ÇQ@O\i@¾ïwp&gt;ö`@~9Òüà(^@u¶Zex@_;e_x0016_Øx@ÆõÆÀ¿To@o),ä¡¤x@ÆD¶ò_x0002_n@c]ô¾¢{@Î{t_x0013_Nt@E_x0006__x000B_t@çYùÆúg@©ÓÆÍÊu@¥ÅêËÆ½u@¹_x000E_îdÁ.n@ëù_x0019_ÅÚa@«iH£»I@_5_x0015__x001E_¯R@ _x0014_xt@´7LÕâÊp@hU¨tm@ãË_x000B_³]@Tù%üb@8O_x0001__x0005__x0001_`d@Áô_x001E_ìbw@¢_x0010_VóLy@S_x001B__Àq@æ_x001B_hÆ2n@_x0011_ó_x0017_Ðóq@_x0003__x0012_³_x0014_Âk@­³~æv@&lt;ú¥wÔ_@ ¼&gt;ÔJ:q@!/_x000D_ßç_x0004_{@¨è_x001B_AZ9Q@2ÌRÇ_x001A_´P@&lt;üîdfâq@Â:Ó_x000B_§n@p_x0006_ kôûq@0ÜîÙr@¥ËÖ_x0002_è{@´ÜÃN_x001A_q@Â¡k_x000B__x0007_Z@y¹"©	t@_x001F_£¯Ö¤t@0`gæ5jy@Íù¾ºÊu@ó	_x0017_ï»j@ó5_x0013_R_x0005_öP@ü_x0013_)Q@O_x001D__x0017_ýì¾n@Ïk_x0010_é¸²b@$F5_x0003_Lu@3W9_x001A_ÿo@Ï_x001E_0;zwq@_x0001__x0006_ðGÄ_x0002_-mS@÷¯!D]0a@)jèz@÷_x001C__x0014_Ö­Êo@Xa#Uw@¦¤º° _x0018_d@ÇE_x001D_üx@öù(Õ [@¡zJ_x001C_õ{@¼_x000F__x0011_üÔ¿Z@­_x000E_rî_x000D_+v@»«÷E2e@È_x000D_Ä\ª|@"KÂa)[@ä_x0011_gqÈ«b@à_x0017_Ã]ê`@·_x0017_m&lt;Öd@lLgI£_x0005__@~[_x0002__x0006_÷¤e@Fó\­´N@Ýâ_x0017_&amp;¤_x0005_i@ú¥h¾Öc{@ú@Á²ýúY@Þ´Ë×£¦M@_x0017_lÎÀ_x0004_f@½×É_x0019_)ro@³+ËØ_x0018_tj@ó§Îêõ¬s@¦È¤¢J_x0019_v@çÖÑÀ¢_x0003_L@ï»_x001B_·|@_x0017_3_x0001__x0002_3ôs@4&amp;ÚYx@mð^§I^q@è§ÏQM@_x0018_Èy×"ºu@_x0007_!üg s@#-rÑJ|@Lç´l@«±ÂêÔZ@Û_x001B_ü/[°h@µ?Û24aa@?t_x0012__x000D_îP@µ²R,zy@_x0015_x^NBºJ@C©$_x000F__x0017_cv@¬¼z¬æh@8Ý	v@f»¨(p@Üÿ_x0013_Jj@g½©Ìs}@°K&amp;~ÎÜ~@Ã2­å_x001D_Ça@_x0019_*Kâpz@q_x0004_$v_x001D_{@_$:_x001C_?{@]±ãs@Î´XA¨(}@è²Væ®h@ãÚ)Ño@ñ_x0019_Ðf¢Ü}@#ÀQÒË8x@_x001E__x0015__x0019__x0002_èdp@_x0004__x0006_XÇº`ÓQ{@tâ_x0002_z¨¼a@(¥\_x0003_àx@°_x001D_0F¬j@zÓ_x0001_bd@XtfAë{@Oï2©z@-ï!Yýw@aÔoN_x000F__x0002_P@U-)nu@þ¸¼ÇÊw@E_x001E_ø6;ãt@bÖö^½Nx@&gt;+&amp;eJ@_x000C_H!b{@ZJ_x000D_rÇ3d@"1Eu_x000F_w|@í_{#_x0017_ÿy@Ìs3Äq@®N+­ix@_x001C_òÜ_x0001_#y@6øK_x0019__x0005_ýV@¯¦Êñ_x0002_%Q@_x0004_àÖT\f@_x001C_²Rº!w@Í/ßæ_x001C_ì{@_x0010_¹Mk@±¨°¼Ç}@_x0012_ßV)lu@_x0018_í5ìÏp@_x0004__x001C_ª'p@îÜ¡_x0001__x0002_@¦k@~ï_x0003_Æ$Ðr@DR~A¶w@)Ö7#«_x0016_t@(Òkê_x001F_ªz@ªOnÿp@_x0005_·çC3y@ÓÝÛ_x000D_Ë°t@_x001D_TMxi@|ïüÇ&gt;ÚW@_x0019_ò7Wh_x0003_]@_x0018_ñ:]©a@_x001F_rI¨éçz@,_x0013_¿_x001F_ =}@@Ûånbs@JL¦Ý_x000E_w@$Ôñ_x0012_ÿ_x000C_{@¢_x0004_Ðlx@¦_x001A_¾®vs@$&lt;ÒMøp@þ§ë©^	g@#¦¹ô~@qRT¸åÌe@FùÜ)6V@÷_x0004__x0008__x000C__x0001_Y@þ¸ zp@Üa_x0006_A_x0013__x0011_v@þÆÈ_x0010_Þ7]@êæ½_x000B_i³b@$_x001B_¨ÒðNv@&gt;&amp;azÌ~{@Ùî_x001C_¼_x001E_g|@_x0002__x0004_¨ê_x0013_d"t@oh#Hk@Õ¡_x001F_#÷_x000C_g@ä¸+à q@ÌqY¬×}@_x0004_÷æø;ît@TæÄ3ùm@`ã(_x0011_âöz@0O¯E_x0013_[@&amp;®"+ßt@@fl_x0007_R±t@'ø£ }@DÇ9úYY@ðJ&amp;Hhr@¶û«4»Q@[4k_x001C_ÿQK@_x0002_ü¡_x0015_"m@_x0001__x0007_?vBq@Ò_x0001_Ì_x001E_w@ò_x0002_é¥jM@ÖlÛí}@ÆÍ°_x000B_lp@Ð]S[³s@©¨+@vhY@_x0003_Dî{Vu@Ü,§«	a@Fðî_x0007_{@µ_x0003_tp_x0019_P@w'"à_x0007_Po@#_í7z@BñS8×t@èV£³_x0001__x0004_Mñq@rpÑµGQ@·O2±_x000F_n@T&lt;]ð`\@	·eª':j@ä_x000F_ìZàCu@¯©Ü~@,óéK¾²{@ÖÁJ_ñq@ _x0018_Óòèïq@ð_x001C_¸Mttn@»XR"_x0008__x000B_i@ö~÷5_x0002_Ûe@8¼fÏÝq@qÑ ëg@&gt;prïæÙk@Ñ_x0005_:µ9Ìb@­õl&gt;êDv@cG_x001C_îÐóz@AÛti_x0014_øp@_x0018__x0003_%"_x0006_Vh@×NÖÒ~¡t@øØËÚïKr@=R×P®¼q@ªüâRm@z¥»áÝu@_x000B_ä OBU@Á_x000B_=ºkv@Öúe·M[@åS_x0002_aíy@_x0016_n6_x0006_1_x001A_x@0Ç_x001D_n}@_x0001__x0002_D5]¿\Q@(t_x001C_I/q@:¢_x0019_@÷c@øDÐjI@(_x0010_°#ãZ@élÝ¤Vv@+º_x000E_ÕÌm@þ}_x0010_dDn@i\ö_x000E_Mg@hÚø'þñw@Èä¢é)z@_x0005_s_x000D_axp@¡FQQ9`y@_x0019__x0002_Íç[@_x0002_T©~áÿ|@w5ú£0Ëv@@YRhWò|@îÇþ|@_x0008_:ÈH_x000B_3r@x&gt;å43d@Ô)kë{[X@ÄæÚUp@cØ_x0016_ô¼~@_x0001_ñlNÍ,L@_x001E__x0010_¢_x001F_v@eRåÀdx@­%Ìú:p@H\áu@l9_x0008_ý!q@@KÜ,w@b3 µæd@®hD)_x0006__x000D_S_x001F_|@_x0004_FY;@tf@	Ö_x0001_ªýev@õ_x000D_·jãw@nûº©ÎQ@'ÿªC¯k@üÎb&gt;*½{@â{U_x0004__x0011_~@Ñ_x0003_âJ²4L@n½_x001A__x0008_&gt;_x0016_d@[x_x000C_Lëòi@Ü»!²&lt;~@NëÀÉv@DHÀ3_x0019_È{@ääulõ{@­Â7Î_x0007_Ê|@jó_x001B_Ö¦e@*JÊû_x0012_j@aµD|4z@õzXn~v@GðÅoq@ÎÃ6±	k\@ã9¦_x000C_£ÄU@RY#Ôü_x0016_~@¦(X0IB~@øxÃ_x001A_¼ßr@7.³Éo@_x0004_ìL _x001A__x001A_a@_x0002_òÁtu@Ê*á/t@~_x000B_f²ñU@Ò_x0005_,_x001C_|U@_x0002__x0003_àQ­U@|­Z1Ãüf@å®§S_x0006__x0013_d@òºü&amp;7t@Òê_x0008__x0008_©[V@W{HÅ_x000E__x001D_t@Ä6«äb&gt;W@í(:,R=\@:È_x001F_§X|@,AÎ_x0016_(|@)éë_x0015_J}@-cÊ­_x0005_v@)ÒRæ½Æ{@Wå;¦lq@:QA#ï_x001F_w@_x0008_g§ÕÌÀp@!ÑÍ½}t@M7Éo@yaÖus@2³¨ò_x0005_Z@^C×r@]_x0011_«kêv@ø_x001B_b_x0001_@_x0014_øR+G°c@_x001F_BìaÐ¨u@_ã¼hÄp@_x001B_C¨_x0014_e@QíeÖ¦Uc@^¿©&lt;Ê%P@³I\BÑ¡s@Ã%#¬{@_x0014_ÄÔæ_x0001__x0005_é_x0015_y@[;µë÷Ï}@ lÒ¿	_x0010_{@M_x0005_/_x0006_4çg@_x0012_äó¡ÙM@ÁUtÅ³y@^Z_x0010_ÊÔsr@_x0016_0¶G½_x0018_b@_x0016_pü¨_x0019__x0006_g@_x0012_ôÉ_x000F_ªó{@_x0016_w_x000C_tI@×¼®_x001D_¥¤d@ë=ZÈUt{@)2ðQÑÂx@_x000C_rµz²e@î_x0011_,*RÓ~@ú_x0004_I 6*V@Dµ7_x0015_Á^s@Ú_x0013_ÁÝ{µo@ô¶¥æj@ó7¼fZMj@4Á7«÷f@ö¶.B_x001A__x0015_{@_x0016_âÀ_x0003_lÙt@}ÜCð_x0006_Ýo@Âá·â_x0002_È|@)LW#i@_cç_x001E__x000F_-f@ÕI!½âK@`ª1)¼K}@{\}¯Ï{@-íèp'Xj@_x0001__x0002_Ò_x0018_¸Ðt@_x0003_Gµåßðr@Xmû6ÚJ@?_x001F_¯¼i9d@åndLöd@Ó§HÝÐ¶P@_x001B_¿¼½§w@a_x0006__x000B_^{@_x0003_)æ¾k@û_x001C__x0010_m@_x0011_RÓRv@#Km¿_x001F_m@_x0007_*¯µ_x0017__x000B_p@Z_x0004_ÏHÁr@I;Åµ_x001D_x@;¯!"_x001E_3u@Ù¤+_x0018_S}@Þ_x0001_¼@ ­y@_x001F_C_x001C_o_x0013_²l@g{Ê*£x|@ª¨D ÿäw@_x001A_&gt;Q_x0002__x0004_Ûq@û*¶ãð_x0017_u@Üã_FCY@NhÜXÚ~@ß§k}_x000C_®d@KÙQð9_x0007_}@E_x0017_Eõum@_vÙÇù^|@Øo6Qfw@D_x001A_ðßb@º_x0003__x0004_D¥X@¯]ZDù@x@_x0002_ýË6± q@vXT%kd@ôê$q;q@_x001C_l1&amp;ËR@xÁ(ùay@ÈS&amp;*j~@Eh/´ðK@_x0013_êIqgz@úl1\[@0ªÆS_x0004_Üt@Ù´_x0016_W»d@6ZO©µ!h@÷²Ûðq{@Õ.@&lt;Ðo@ÚË@_x001F_R%z@&lt;Æñ5_x001B_v@¨¨ä°ºW@õ=_x000C_"hÙ~@2IÚ_x001D_~\b@_x0005_5V²z@T¦ÙZïig@vÂN|_x0004_Ø`@Ï#AÞìg@Så:íZ]h@^º&gt;T_x0008_*o@ùÄCS_x000F_m@ÉÎ0^m@¦!ï?_x0001_p@búÎ_x0001_s@_x0005_Nè?w@_x0001__x0006_~Èm@_x0008_W@½hGÜÐo@·ÓÌ_x0013_Áj@3Ú7+i@JCí)_x0003__x0006_u@ßßXy _x0017_}@KÊ8ôym@³¸&amp;Õ±z@2Z2Xò+q@ÐAl#~@_x0005_¬_x0018_ïÅb@iBÙ=R@{¢ù_x0001_\@=	üÌÕá]@·r,NJ@Y|·Y¬h@Aàè©6xw@ª=NûáÃt@:Îà _x0001_6J@Õ_x0004_akJVP@iÄ¸1/l@pF­Ñí_x000C_r@_x0010_=&amp;_x0010__x0014_z@2©_x0018__x0018_-w@¦]¤Ñ0}@o]:x@eMéY|@9üÕRÐ\@NGÛs_x0013_)f@_x0016_ºðÅÞ_x0002_x@/;{_x0016_Yw@àVu_x0001__x0004_`v@`?]5	u@_x0005_Ëb­²fl@B_x0010_ÎÇÄï_@E2Bý@m@,%ì)gmu@¢þ®ß!{@ 1½_x0002_E|@&amp;¢Ø':g@ÔÛß&lt;_x000D_v@ÂÚóxa=V@±'8j@_x0013_$6zëR@Éc_x0007_]u@luZj*s{@@5í¹_x0003_s@:tJõ»d@Jð J±t@6Æ6_x000D__x0011_o@6pÛã_x0006_z@¢y¤ü¦p@Ö_x0017_@jq@\n)ÇÝz@]_x001A_¦b_x001C_z@Nyò_x0013__x0008__x000E_N@¦ÅÂ¸_x000C_«n@_x0015_ö//Ç}@ì[þäÐíb@_x0015_zt$Kb@¯ éÆ|@~L_x001F_Ôøw@L_x0010_{âv@_x0004__x0005_®4_x000F_Û_x0012_k@2/Z`g@_x001E_HÔ¨÷q@þ¼´Z²õc@*YßFRb@p_x0003_®µ_x001B_jx@å³C_x000D_ìBx@®n¯MÊ÷}@_x0018_ý7hb]@¯_x000C_ÿÆK_x0005_d@ À_x0018_&amp;¦c@$©AQy@³YrÇë×s@å½\6³Aq@ª_x0010_½_x001D__x0017_|@ó+¨ J@ßØWìÄÕs@&amp;n½í­9~@Ú|`4_x0011_p@lÿhþbb@m-ð KR@¬LlÚôd@Tµ_x000D__x0001_p@±¸_x001B_ä"\@ªüh_x0014_©V@,$@Äkq@rùA_x0001_=g@Ç§_x001A_Ê	.m@ä¶0Ir@Þ_x0002_ÞÔßt@µ&amp;s_x000D_i@äÛIÖ_x000B__x000F_4À|@ð_x001B_HÕ*z@Ôç_x0018_Jò&lt;S@6_x001C__x001A__x0006_aïh@J_x0006__x0012_çs_x0017_]@ÃÊ_x0014_ôt_Q@r_x000D__x000C_¹gßa@zøÅ_x0001_0¿i@a_x0013__x0017_ªt}@¶ôÄÎ&lt;)c@ _x000E_4?9zS@=j2ã_x001E_öt@_x0017_ia_x0014_wx@_x0002_¾_x0007_¤Ëïb@_x0015_n_x0018_ï_x000E_³t@ß_x0014_tNk@}|Æ~p@Ê_x0008_À~û_x0004_t@_x001C_+¦ÏªFp@V­t_x000B_*e@_x0006__x0003_v­{@×ûe§åh@$h_x0017_wdbu@y_x000E__x000E_Mÿz@N_x0012_°wÅ6m@á~©&gt; ëp@íaÎ1s@þãÞ	¯)p@_x0012_Ý¤¡)a@eZe¨t@Ê­CÈ¹µi@,_x0005_¶~"ïn@_x0001__x0002_o_x0016_¼J#h@¿_x0019_z#í_x0008_s@'?ëc@_x0006_o¸ÈVx@pcÔà¦c@¡Tß"7Îl@ê_x0017_j*ÇZ@Ó_x0001__x000B_êúb_@Î Ð*ÿ}s@H°$_x0008_­°k@´ÃÌú|@@&lt;m;7\@îÜ¼$_x0013_~@_x0012_Øñ¼Gùx@)`AÎù¸m@_x001C_;Uÿ_x0019_Ai@ìÂ9³T@Tæw[r@t±a_x0019_?_x001C_{@_x000C_òWÅ©w@Gß_x0007_Rær@jCÛx;'M@oTþ0_x001E_ f@D _x0013_R»R@	*zS_x0014_Ém@Di0.ogl@úËÒ¢,ÊI@*Ö´_x0002_.M@rÀJd©y@Ô_x001F_WC&amp;ìs@°Cÿ¦çp@{Êc_x0002__x0004__x0010_«Q@#íëqÉ®P@¢y/­©y@8Óþ¢°y@s_x0018_¯.Ô{@céÑ¯!l@_x001C_é÷ýýx@_x0008_¡?µSz@î_x0001_?I Èp@_x0007_JÃS h@_x0004_#_x0010_T_x0004__x0014_z@·U¤¼Æ_x0016_t@¦í_x0014_Õ®±P@©Äµ-äq@P&lt;§_x001D_Ãr@ ßVW@	¢×?ÙS@qi¨l;th@Ù"&lt;_x0011_:²~@_x000B_Cr_x0003_×Ì}@¦b÷_x001D_)Z@Á,NÉ-!k@¾ÀåpÈÿr@U²-~@o&amp;¢ÜmÄR@Ruî_x0003_zÉ`@ 4É¬}@#3)cðQ@°Ê~._x0007_¢|@«ªTTNÄq@pccâ_¸n@µ±Ý,|t@_x0002__x0005__x0005_,ýt5&lt;r@íE'.Ê\@tÖ{;v@27F_x0014_?u@$èÉð9Îr@ÅyÐö×ãv@ ?¬', t@á_x0019_l;åx@_x0004__x0015_±|9éu@Ë_x0002_&gt;_x0003_s@_x001D_S_x0001_ÆÆk@_x001F_?ôUÒ³f@Z+H_x0002_H{y@fÃfbe@þLb*i@_x0002_jhT|Mm@xý_x000E_PÂ¦y@ÏWè}ÔÐu@9_x001F_v_x0014_w@de2©îËk@LÄÒ'_x0008_^n@¶|ÁºÎp@XõØ^@WÛ~{ÄS@öÃFà_x0017_(q@°*Sc~@S­kD¸+s@tA_x001A_ÜÂÿc@7ßjS[@ú_x0010_ï.²½j@4J×¤`@&gt;£_x0001__x0005_ykr@²_x0004_q_x0014_ºn@Zð¨_x001F_åJs@	)_x001F_dnx@ö@ÕS_x0013_#~@_x0012_.´uRæT@[ea_x0005_§_x0001_}@âsËßme@ök­(\W@·Hã_x0011_u@9_x0008_ôäË¹d@_x0016__x0002_0°_x000B_c@ªÒ9eXÁv@_x0002_ýÒa² }@ÿ#©W¿È`@Zº_x0002_ñâÑc@qÇY_x0012_(ôt@4_x0017_ÈuÉþs@_x000E_:ÿ={@Ù];_x0011_Á­m@"µ#ÃWîf@_x0014_G§³k@4	±_x001D_?	v@hÆ­Ôºl@)_x0017__x000D_ñPm@Ãgkë;s@¡Z¤Prr@ª_x0008__x0003_#²c@]ì?Iþu@Ù¨ö_x000D_9P@&gt;ôÁÝåz@2_x0010_À_x0003_+~@_x0003__x0008__x0003_èg«õq@åTm_x0019_z@G_x0010_É]&amp;U@º«÷&gt;¡{@ÎèàT@ÕN`J8Xu@_x0003_k_x000B_°îÆ{@ñ_ûf_x000D_v@P`|@_x001E_V_x0012__x0001_Zr@  _x001A_}Õq@_x0019_ñÎì_x001A_ß|@`úï®õt@_x0005__x000D__x000F_4Q@³_x0011_k_x0015_Év{@îU*_x0008__x0008_w@(Ñi4C_x0008_h@HÂèÝíc@_x0013_ü`é|@ÞÝp¸±x@ÇÄÎÆMJ@öF­­¼`@Òæ V»j@ÅcjÞp}@xÓ÷,'8a@ºLÁ_x000E_9_x0007_R@+_x0002_ú_x0008_=s@ó_x0006_}°Sc@_x000B_N_x0001_Bþ£u@_x001E__x0004_O¨vSv@i³¤_x0014_y@,)]6_x0003__x0004_ê}@@]¦ÜP@·¼¤ß(eq@_x0005__x001B_6ä*Äp@_x0013_Ôj¬Id@_x0001_iô~cm@ë3ÿ®v_x0003_}@cÏ]&lt;V|@Ä4_x0007_#ák}@pt,_x000D__x000D__x001F_}@§_x0002_Få{@Í(ÑéEsx@T_x001C_K#Îj@v´MNIr@-Õ_x001B_ e\@A¯g2øv@.#¦8ÀI@[_x0007_{¼«ºY@*Fò_x000D__x0004_d|@Ü®iãs@ö}Xq,q@%WyÄµÂ]@:óªÛI¶|@2 6ìZW@ï¯r|SX@ðf(}`Îm@Ó_x001B_¶HCLw@ôH_x0015_5­BY@V¶c-ë2s@:.Å_x0017_/_x0010_}@ôN_x000D_4òe@h*gc@_x0002__x0003_Aèx+_x0002_g@5ütMC²x@¶Pkê3_x0001_x@ÀPç_x0018_Ãy@çÿç$Dæ|@ä#«³;Ðz@!¥åMp@6îX_x0013_bhj@Æm×ÕZLt@_x000E_ÛÚS$Dz@ÙX_x0008__x0015_t@Æ»ûÄ~_@m7Cª_x0007_ø}@_x000B__äØPu@VÇD+¦q@¤&gt;h_x000F_±¯p@¤s7öð_x0006_p@:¬²"k`@8Sª¯Kq@\vuj¦õq@ù[íxv@sH©W'_x0003_P@i¹ò_x0001__x0008_V@þ8¤¹ä_s@-bq:{s@Ù&lt;Cºb@Þ;­_x000C_Xeq@¥ÅØW&lt;q@Dp¿,ûü_@ÑóC`ËI@n¶CN_x0004_]T@!D_x001B_ _x0001__x0003__x001E_r@&amp;_ÕË_x000D_¥R@Ý¶_x0016_ºÕy@øj_x0002_	hØn@Òª(Ýûr@hü½á¯~}@_x001C_¸áóÛq@^òÔ¡&gt;Az@_x0007_7§*U9a@MªÿÅ=u@xªH&lt;*}@ý_x0010_E¸EW@_x001F_î­Epg@BÊ_@T«&amp;¯y@XÐ~¶B¯K@_x0016_ÝÉ_s@\?wI0u@E]tÂ_x0011_n@¦_x0002_E_x0015_ù_x0015_q@XÞoÞ`Èa@»û__x0019__x0013_Y@Ð}u¾_x001B_©r@6¶Í_x0004_Â`@_x0015_áG)Zºl@y+Çëñh@UÛ_x001F_t@ñ1&gt;VFy@_x0007_¨/A£_x0008_n@ÉW_x0008_¤,u@ED°*qw@Èètó¶ög@_x0001__x0008_áî_x000F_¯}@çj}_x000D_2p@`_x001C_xØv@ö,Í°_x000F_o@¶=íd`W@Ý_x0011_ïiøØu@àYéT_x0019_s@H_x0002_H­84v@L¼´L_ßo@¬N©Q_x000E_d@§ç\ä4!g@È¾iíÿ»]@O¡HW_x0014_[@@_x0005_ýßf^@w­Xc@1`¼_x0004_YBL@¥ôñg¿	|@þÄ_x001D_;sù|@_x0004_+~Ó¢Éa@ø*Ö¬Úp@zÛ$_x000D_Á7j@ë¨x6_x0006_W@m__x0011_p@QÑ_x0003_1/_x0007_~@ÄP©é®çw@ù_x0010_LXQ@`	®_x0019_ U\@µs4uÁ~@!ÞÏKn}@HgÔ_x0010_2îW@$íÜ,&lt;_x0006_p@"Þú©_x0005__x0006_cY}@GAßa¤Ój@_x001D_'ü_x0011_«õh@Â^¡_x0015_ãoW@¸»ê¦ày@ehC_x0011_ñìf@ÅCn¤#|x@µM^5°'|@÷×þÓ½uv@¸_x0018_f¯çGb@½µ_x0011_)p@6$u)ÌÅN@eý_x0003_©bËs@t\¢s@_x000C_ö¹épt@Ø;z5óy@Å_x0016_c`_x001D_k@?{³/ïz@6Û\ªÙùs@_x001A_ç;ËÐZ@#8£ÂÕ9w@³{u_x0008_q@&amp;,Åö¶y@]!_x0015_â_x0014_9w@U¤wÆFNv@Iy&lt;_x0002_!òz@ÐúNíG_x0006_q@à_x0002_Ë¨_x0013_f@b_x0001__x0019__x0004_$Âs@À_x001D__x0015_5]at@I]7¬ x@o_x000F_Ö³m8p@_x0003__x0006_ÌÎ&lt;³_x0014_Y@_x0005_ 5¶\@ÿF(|üj@_x0006_dÊú']@_x001F_ÂAK3U{@x_x000D_ºí(¿w@_x0008_*_x0002_Y	.q@f4.M_x0002_s@àåj»&gt;!P@Üþ_x0004_ci@-9Øc¶i@_x0012_a³ã |@icxv@u_x0001_u_x001D_|@W¬¿p_x000B_o~@§;Ú¦ÜEn@GÂù¯_x001E_}@èPìe5_x0019_Z@_Eÿ|(q@q(p&gt;sq@0g¤_x000D_y@³¦q{@4Lß¶_x001E_s@¹hSt_x0001__x0012_w@Ü_x0014__x0011_~@mÿ_Ùs@`g¹bâßZ@òTLÑä_x0008_w@æ¯×@Þïk@&amp;:µÚ[]@__x0013_úTû[@BA×ë_x0001__x0002_)\o@ÄwGv@Ø?li@V­N~½Ùc@ Ãiýö`@ç_x001D_S;=Ez@«A_x0005_I@_x0002_^8'\@9_x0018_þYÊh@_x000C_j¯z@8åhv@io$eK}w@Ë~`_x0002_Z@_x000C_¹_x0003_©Ëmk@	Bw^´b@T¯yãiU@f_x0010_ÇÊv@F!+_x0012_û±_@¼@òû±±p@_x0018_ÔÛî.m@_x0016_¬3Uôq@ Æý_x000F_@_x000B_x@00_x0004__x001E_Øg@_x000E_ÎÐ'_x001D_ÙQ@¤%5è3Í{@úÙß.i"~@ 6YI_x001E_k@½_x0002__x0006_ïù^@ÇW_x0010_áj@w«_x000D_ëk@ÊLa¶¬h@Ç/Ét¼	j@_x0002__x0004__x0016_tù1_x001D_a@_x0017__x0010_±f_x0008_t@+Ø¡ò¨+y@eÌ0+Yk@#Nlp|_x000F_@Á2_x001F_æ_x000B_èz@"q;a&amp;I@¥+&amp;¦_x0008_¼u@sT_x0018_Rz'y@ÂÔ_x000D_l@ÁúÐhó*t@_x001E_GëºäY@6á8gZ@_x000B_?_x001C_¹_x001B_¯l@c9Ò!_x0003_{@Ð_x0018_)ñÏ{@iÂ3;¨	y@ô0§TÛm{@×a¡_x000E_k@QC-_x0011_ºg@fLCl_x@]é/»´Z@£VÝQ³¬k@ AÑ&gt;;}@ÍÇsÕ_x0017_|@ÑV$Ìr@ÍÖý^pg@_x0017_8i+ëäo@_x0003_â)c_x0001_öZ@kT3=¾y@2þÖ°ìu@\òI_x0001__x0002_V±o@î_x000F_¢ncr@^µò÷zpq@ÂGÞ_x001B_Ís@w¤®N'1g@sGÆ_x0013_n@!Yrv§,z@-g¥~`T@BæwI_x0008_\r@Ì©Â6''b@4_x0005_©ã¹^v@úÒ±T@ÚP_x0013_'%"_@eYß6ïþw@ÔmÜ)ìQ@BÀ&amp;&lt;*h@{¢_x000D_@z@]³e_x0017_Ó\@/»`Mºl@}+_x0011_ O~@ÿ#_x0006_._x0016_u@ìú`ü_x000C_âr@_x0001_;üùÿo@£Ä aâmj@X'ê²»e@VBDÿm{@à*àdÙ)m@\Ø_x0013_¾v@6ìEv¼_x0013_z@å`¡²Ö-R@OËyé1}@-"` èiy@_x0003__x0005_vª_x000E_¯Ji@bµ;d_x001C_tK@_x0012_¶#îjq@mDäüÙ_x0011_@AFù£P0|@r:¿_x001F_î~@(9åÀ~Ûw@ïgJg+|@._x0019_ôºÂ"e@dåZv¼b@ÄÈ&amp; _x0010_c@_x0018_3_x001E_ÿz@J]æµøSy@­µDNÑ	@'eîóuc}@}À_x001B_Òä¯h@ªìr_x0015__x0004_'~@pw¶vÊ y@=¢ÄÖ¾s@æÇ_x0001_"Æx@J0_x0004__x0016_gM@uv{S8õy@ðÎFêÕk@7öÉÿü_x000F_v@Èm_x001D_ïSd@k¡z®*ê{@ù_x0005_=Ëp@¸h_x000D_ãÞw@__x001A_Iñ`R@À±"ÑX_@É	_x0002_*å°q@]ËSÂ_x0001__x0002__x0010_Îy@ß9^`Í}y@_x0005_çÜÃ@M@_x0016_x_x0005_ó_x000D_ì`@À¯ÇmàÅ|@rú¹y_x0016_Lz@µS^åm@ê,=2le@å²{ä_x0005_ph@Ä¦ûq½d@Bp-1x@_x000B_;Ñ¢Æg@0¿D°ße@b`Ò·?"|@(Eñè_x000B_Êu@ÏQ_x001B_x_x0003_u@ÌÝ·S_x0005_d@ãÔ_x000E__x0002_ÏM@k¯_x0008_22R@­i·_x0006_Òc@d_x001C_HmÂP@º _x001C_Î/·e@ûQ3Äþw@1û_x001D_q_x001C_q|@S¡ÎÏìáy@¢÷:Ùr@d_x0008_b·å¤T@_x0006_ÿ¸Y_x0010_w@_Tt¯k@"\}ÒÇy@_x0014_ª¬·]ó{@G·	W@_x0001__x0002_&gt;@Á|k_x0005_t@¶u£;'Y\@üù27x@¯x²ÅÍe@¿ã_x000F_^_x0015_d}@V£î_x0019_R%w@JÅÙ³¥#x@AGA0+e@b_x0006_¨_x001B_,q@oünñ3h@î¶ùÆ_x0016_PX@_x0011_ó_x000B_]ãxn@ÀþËµÚv@K!9¢}@ù=M4î£q@ó_x001E_r?ÛÝ}@úeÑV Øi@£ïæwìU@Óì:0é¦f@_x001C__x0008_¸"À8q@ØT^~ÉZ@54ÁY«6s@tÊõW«_x0014_g@W¼Ý=Áiw@¨Îûï·r@|à¥à\1r@&amp;_x0002__x0017_G.R@_x0016__x0019_kq©\@Ýû_x000B_J¼k@É²Iº3{@ðm_x0012_·Æ¥~@|îXÖ_x0002__x0003__x000E_`@_x000B_ tãD;j@gi_x001A_ï Ðn@ï'-NÏm@$ú¢&amp;¢²a@_x0001_{æ9aèy@.kæS±az@6÷¶G_x0019_l@ï£ú&gt;}@è'løYTo@çdx"_x0017_Pz@e³=_x0003_w@IÃ_¿êÍ{@_x000D_]XÏr@­ÿÛòx@ßLUiük@h_x0006_ç²QG{@Bj¿N_x0005_Ñv@v¯ðöÂ\@mô_x0011_Ì\@_x0015_ÖÔàÀi@åàk¦ctu@ÃLW¶·èy@^ó³ñ§Ò~@ºSU( {@ÄnùÛup@ûÔ8«y@Úñ¥s@Ä&amp;ì_x0019_ånn@_x001A_Ë_x0010_rÎz@~yZ5qRq@_x001C_ÑaÜßR@_x0001__x0006_Ê[Z3z@M»ñ'_x001E_}w@ÑÕ|â¨v@5d?Öf@ùÈê_x0015_f@IæZ0½T@çGÚ+[Ík@qª/$|}@a"õðÂt@§_x000E_uìÛm@_x0018_Å7³g¾i@+z_x0013__x001D_ o@yÎß_x0006_Ü_x0010_z@_x0004_]vTÉ_x0004_}@ç³_x0005_Vt@_x0018_xaF_p@_x0011_îØB_x0007_I@_x0016_L)®ä_x0017_L@2%ë"s@_x000D_ïÏ)¨8[@ª§X_x0005_þP@	ã=?JS@¹³°?¯{@wiQ_x0013_a{@ýg²_x0017_Å)z@Ð1U~åv@w_x0012_ûÄ´Äx@lz_x0003_À5Q{@ihuè[p@_x001B_Z[©5_x0002_Y@ý(ÁZÏ«o@N;_x001C__x0001__x0002_ÈÂ|@c'SA_x001E__x001D_u@hºÓ_x0002__x0017_¿V@¬_x001B_}þ%p@:l¤_x0002_¯z@ÝïKï¸~@ªÞÝ¤¾`x@¨_x0006_ûcIb@_x001D_ÈN½Il@[Ïç_x0015_t@ßbuÔ_x0013_~@: £3Èu@¸ò·_x0005_L@¸ÍâÀ\ôu@=¤_x001C_DËà{@ý_x0015_&lt;&amp;©[~@÷_x0008_0Õw@HÍí3_x001F_|@JrÅZ.{@©_x0015_ñ¹B][@û1¤_x0003_Ãj@pw_x000E_ß%ùx@¼_x001D__x0019_²¬t@ÂÈAFä}@^·8úY@å/?VÚg@_x000C_E_x000B_jÆj@_x000B_TÎ1=t@0çõÁØ1e@WÎ½ÅÆi@î\ÕÐ^@«Rò±.&amp;x@_x0003__x0004_Ú3*8®_x0014_}@06öF9âw@V}_x000C_½ht@E0¿â_x0008_{@ûd¦7_x0002_{@_x0012_;à$óf@6ô¾M®_x001A_b@Ä&gt;Ïâè¿a@¶mo(Õ¸y@Uµ_x0005__x000B_fJf@Lø_«f¦q@D_x0004_wWp@ -2ãGÉ`@_x0019__x0001_ _x000F_Ì}@¢íxÑ_x0005_@$¯Ú_x001F_7Ux@_x000E_vªÚv`@{_x0005__x0001__x0019_Aw@½Ä©^ø^@_x001C_	ð_x0018_Jn@P_x000F_§I~@¦:pÉË a@ÂIM_x0007_ò_x000C_e@Ó^ñó_x001E_¾j@Nì@rñwT@Ï4L|@x_x0017__x000F_ðø·z@»x¥´_x0002_p@ö·_x0007_Þ_x001F_Ýp@A»C_x001B_k@_x0007__x0013_³,$_x0017_o@ökG_x0002__x0003__x000F_â}@Ö_x000E__x0019_;Á_x0019_`@úï_x000E_È&lt;r@¼Ò·!4`@&gt;!±ÔÍ_x000E_n@2Õ_x0018_ ØS@Ú9èÎ_x0014_t@.%xY@_x0015__x0004_÷f­L@_x0002_/_x000F_Òk@éëZïùd@¸õ]N·3Y@®À9ö¯P@Ö®_x0016_ð_x001B_e@ÍýÓàª×g@ú&amp;·ø_x001C_9y@%Ft`Ùh@:rÃõz@ä_x000D_®a@²vÝÄüdp@c7ódÚ©j@_x0007_¾`©s@Û°Ç_x0001_ù_x0018_~@x¯f_x0002_rx@ÀAÃláIv@O¹ÛÀ=t@ôÞùúfúw@_x000C_Ðe_x001E__x0017_r@$â+¼_x0002_k@&amp;¯¡¢­$r@²_[&gt;x@vs_x001C_±_x000F_a@_x0002__x0003_ë`_x000B_*_x000F_i@mÁmeîóO@³&lt;pþÃ7_@ú-Dø z@¬W7çb@òª[Î;_x0010_e@ÓþG.Ò_x0014_x@6½ùÁ,r@_x0001_cCVR_x000D_Y@¯¢_x0017_)äz@V_ma_x001A_æR@ö«·_x000D_ lf@_x0004_ÎDh@S?Â_x0019_à_x0018_j@_x0014_îg7 x@,_x001C_7#$=b@¹Âæ{@1\ð%zu@_x000D__x0004__x0004__x0016_T@~ÿ®(®|@_x0010_Óï-T@§m8Ãþ~@¸Ò«2¬ôi@Ë9=@O_x0005_ú_x0001__x0015_r@"a_x0007_/¥»y@Â&amp;ös@áÁ_x0017_H¾k@(_ÁÒV@5×!räx@_x0002_c÷m@_5Y|_x0002__x0003_KVv@p?:äAY@úhÆQÜqq@_x001F_¾·&lt;ºkt@·o¡SÜ	p@^õ_x0019_ JB|@úí?2îX@ÖJ_x000C_ }@ £²©~q@Ò_x001E_d_x0019_M@4ø,&gt;qu@_x0011_0íËa@Ü¾½î@Þp@:/ðà_@¸[GàO,[@(^ª°ðç\@PaÌgH%|@Z_x0004_¯øn=d@ÿÅÀ)äa@]_x0008__x0003_Ö²z@:_x0012_2¾ð_y@º»6Â7c@ÚBöaÐX@Ô,«¼Òäv@ÝjÀ_x001E_OUj@É&lt;ñí%q@Ô_x0015_Á@~x@öÚ_x0001_¢_x0005_^@ñt_x001E_&lt;IÜ|@6_x001D_ÎÑWOj@Þ_x0018_=/º%N@=þHqKw@_x0003__x0004_E(.4ÐÒO@§ë¹ù`@_x0007__x0011_~Ga_x001E_m@îCÒd@kã%'Kz@Ï{Ê_x0001__x0006_#d@ÇÐ4EÆ|@ÏÐ_x0008__x0004_þìz@ñX¢0­e@üïùÉû½}@VÚúÑò&gt;j@´bÅ#øg@@»_x0008_ðßZX@°ÿåMÂÈb@ã/zF¢_@&gt;ç_x0008_À_x0016__x001B_r@aö\&lt; {@ü¤é)_x0011_-q@ñ{¦ì%_x001F_a@èAe_x0008_nÌx@O_/cþ§r@÷rT_x001A_q@W£-_x0011__x0004__x0017_N@Ö_x0014__x0002_3_x0019_u@²nùÑP½y@X_x0011_Ó"ÿd@Íâce[_w@öª§Ý7@n@_x0003_0ÖÊE_x0013_t@.}J_x0019__x0011_a@ÃQçòr@Ff_x001F_Å_x0003__x0004_ª¿b@3=_x0019_Lud@4¿ÔÝE8q@±ø _x0001_¢l@1_x0008_O~#Ds@!¥uE_x001F_i@0_x000E_:_x0005_Ö\P@3M±_x0010_¯¨p@ÀN9w@þëm#U@8:/_x000D_&lt;2c@Op_x000F_Fv@:_x0002_ÓÄ1¨w@®_x000F_Ey_x0010_|@,ý&amp;eH_x0002_^@ÉHÁJÚt@ïÉåé_x001A_Ã~@Ñê_x001B__x001E_`t@Ð	AK¬x@_x001F__à_x0010__x001D_În@2äÝokn@&amp;õ@üÙ&amp;W@¼ýÈ÷9ãh@F_x0008_7_x0015_`Öv@ÐöKá3}R@}Ë~]%J@V}¥`@6jò]%«q@ü_x0007__x0001_Ùt@Fb,Ïò_x0012_q@âëü5_x0005_s@Pw³bO i@_x0004__x0005__x001A__x0019_6_x0015_ba@§5« `@N\\½ÈW@_x000F__x0001_« Ñuh@;ÙÎ_x000F_w@ÿécòc`@{~Á_x000C__x001D_Q@£_x001B_É^«z@¼R,AÃU@MÓS+Æz@~_x0012_{@_x0002_m@ÏP_x0016_r_x000C_ñz@P&gt;ñ_x001F_\¬P@³JpBP4@Øß_x0015_a°Ú{@ÏE½#e¸a@zl®_x001C_Y@¸v-W­cg@ôõ4¾^@T%_x000C__x001B_£e@4|U}¶mq@{¢q_x001F_ýw@¾_x001A_^DÈÅt@ÊîÅúw@y0â´_x000D_¦e@_x001C__x001C_´JuÈb@¨ôÑRKx@_x0003_ËÆ_x0010_y@_x0001_Ézßþ,u@Q!fVmZ@p6ÌJ¨Î}@_x001F_+¨;_x0002__x0005_4(t@_x0019_`_x0007_p_x000D_p@hGE_x0015__x000B_x@&lt;&amp;Ìà_x0003_Àv@Û±á&gt;a@º¥_¦x@ÿÀýhSdd@MW@Q@*_x0012_ÐSÖy@O_x0011_Ìa_x0006_i@AÙô0_x0011_óz@¡"í½p@_x001C_pHúø/|@·å"ot@®t _x0003_K|v@_x0014_Ó"/Ìq@JØõî¤J@#_x0004_à1°m@_x0001_~×+h@ì³t-·]@¬þ,ýÛYx@¸¯xûGóg@+¾ÏY&lt;/p@6·¶_x0001_Òs@_x0008_aMÞÙg@f_x0013_wH.Âr@óñÿÆ_x000D_"f@VõôÏôq@z0õ_x0007_ÌN@pW±_x000D_Ù{@ªÊÉ¿u@LRÁze@_x0001__x0006_Râc7_x0008_{@ÝÈ_x0004_ûZ@_i?ß_x0014_Ùs@Å2_x0002_Þ*øm@_x0003_(¼íBKq@`F ©ñ_x0015_\@fâù.k@Yè0&amp;©}@A_x0008_pâ¬~@Ó"YÃ_x000F_z@:Ab®CRn@ê\M±;|@O_x0011_?{@ÛÒJ_x000D_Ép@LWl&amp;¶K~@_x001C_h)"ÆX@°&gt;"(¶Øu@_x001A_Î¬J¼De@è¨	Êîs@êJúu6:a@8þìtu_x0017_c@RXîúâi@w_x001C_°áüf@Ùò3çnf@ExÙ:V@õ,Õzx@÷ô&lt;Y`7K@ö '#«i@_x0005_®åc_x000E_t@fý'ÒçÖb@6EÛü\W@¦÷)æ_x0001__x0004__x0002_Ãl@¤Ñ¸áúÁf@ðókÊê_x0012_\@1/gæ_x001B__x001D_{@%KßòFww@¤W£_x0001_M~@V:½_x0016_#_x0011_@äÆÁ_x0008_Bq@ç&lt;´'ù«v@ÖaV;I@8§áýlG\@tÍù×_x001F_Ñp@_x0019__x001E_®_x0005_-t@_x0003_ÉöV_x0019_ÂJ@_x000E_D¡siv@Q_x0004__x0004__x0004_ª~@&lt;ïÉå|@D_x000D_äôñVt@Ò_x000F_Ô_x0005_5u@çÏ¹ãî`@LöÞuñgt@î_x0019_bv®+r@_x0003__x0011_W(C{@©%e_x0008_ôj@®Å_x0010_§ï~@&amp;Û¤«(f@&lt;ë³äÛq@wO:äêz@%d¨ß|@.oèba@^ïÄø;Úr@ÿMÌjÆm@_x0007__x000C_O}ôðr£y@1î_x0012_àÄ|@$½Å^@_x0006_È¶¯£Ûa@/ªÙ ò_x0012_~@]N:é¢p@Ôé¿_x001F_6Vq@_x000E_­_x000B_J b@&lt;d~6g@.±c@Ññz@_x0005_Xû{iùv@á×þOÁ)b@éçö5bÅb@°/éWmìN@fÌMº»T@_x0008_d_x0002_ê¹Tx@ÔN¿¯R@@ûê^_x0017_e@Øg]_x0010_KX@vÑ}b#x@Â_x0015_#a@ ©X_x0004_/|@_x0003_·iäCf@_x000D__x0001_~W¹ér@øÉ&lt;_x0005__x000F_s@_x0010_0`¹"¤Q@¦è|k[fe@vcX­~~@$_x0006_Æôøv@	ÀðÚÆJR@._x0010_¥_x0002_üv@îW»¢_x0002__x0003_fr@þÈÚS#r@ªhAXàq@_x0007_ùÝõo@_x0015_`_x0019_Ü«D|@ä±x_x0019_£T@\\?ýFçq@_x000F__x000C_»1Ú@w@ÍçB#x@uÄâjûw@p_x0006_ü_x0016__x001A_÷r@îePL[0k@_x0013_	)æÌu@lxË4¹¾x@_x0004_¶_x000C_u_x0002_+s@RÊ¡ s@ºÃáëgs@§Ã| &lt;Wv@8Míè¥d@ï:ëãT@òGxÃÄ`f@ñ_x001A_?_x0012_{c@y`×_x001C_-g@»_x000D_o¦_x000E_[@+ÀËrYñs@_x0001_ü ~Sxq@ØkÈaD=p@ù×_x0015__x001D_xw@{÷ÛÀ`@Þ²,¬¾;g@7ý_x0002_·&lt;i@(þ_x0010_Ì_x0004_Ly@_x0003__x0004_Ôh_x0003_ña@ïêf½Je@üÑkãW@_x0015_UÅR1x@_x001B_=ÛA3p@øûM¨_x001D_|@RãûÒ_x001E_6j@Ç»o¶y@òôÅsqi@éI_x000D_Dí³q@lÌ_x0004_h_x0002_i@Fä`@¸zÚ&amp;!µp@Vúë_x0019_rR@ÿ×²u@_x000F_V·æÎw@ëwÅ¼N|@6EéÀxÓN@q_x000E_ÀCO@_x0010_Ù_x0013__x0005_þös@È:}_x000D_Ùöm@jãÍªM³a@ÐÅ#RÅl@_x0001__x001B_YÜ\@.:Þ)Êg@,58!_x0004_^@û)Ò_x000D_u_x0008_x@N	_x0012_a@öyð6ºy@yHØìÇ¸w@aÀÒ&amp;Âxx@6À{Í_x0002__x0005_)âp@Ý9_x000E_+/8x@ú¸L¾2x@^ l$e@%¸ÔEuS@@ùgPPe@=`¸"_x0017_oi@&lt;_x0003_¤_x0005__x0004_[}@ñÜS_x0017__x0017_d@âÇLåO@]XZPPp@3ä&lt;5å±`@øN¨ì(u@ÊÔäP{@ßBc`[@u¯*_x001B_§v@þq÷ÿey@?0êÒ}@,ø)Êáz@"·,&lt;óºm@µ¹%_x001A_OÓu@_x0001_ò_x0019_qÜ_x0008_~@ëÿ5¦~@¥©®µò\@öºÆä% q@je_x000B_'¾&amp;v@°_x000B__x0015__x001F_§,~@	¾ÙVv@N_x0008_15z@_x001D_&amp;gý	x@³¹ÊB,Éf@pJfGG?a@</t>
  </si>
  <si>
    <t>324f7c6cd7d40905f146e3e49b0536df_x0001__x0002_;àm´z@ ÊrÑJ@´×ÑçÓ~@R§_x0002_âv}@ô$%/zÖ_@ÔÂ1q&lt;o@Sg³m}_x000D_v@_x001B_êì1¸jX@ñb!»Ö_x001D_x@à_x0012_ÉëþóV@¤+Í_x0012_!`@jYQu@$xÿ£Ø¤y@þ\¯äøJ|@,vÇGZu@à_x001D_qTm_x0004_d@_x001A_N6ê¶[u@ðw_x000E__x001F__x0015_M@yëÿ¼è%m@@içÂIw@¡Õ¹&gt;P(y@&gt;"3£²h@j¾ôE :v@;`1ux@R¯»3r@¤Rc&gt;eûv@öH_¿u@¯PÆ·_x001D_ñ|@-&lt;N_x0002_àQx@_x0019_kíÜã|@ÂÉ¥X{4u@_x000E__x0018_½_x0001__x0002_¨x@Yì8_x000C_GQ@]ÿ_x000E_u·~@hå÷4Î_x0008_^@_x0017_ÌGñç|@Zt4Ë|@Éèé,t@ú$àøe_x000F_g@Â!J=å³r@_x0014_n¿íÆ}X@éÒ3_x0014_åzl@©Ë;_x000D_,8w@wæ²ù	zx@×ë^Ìl@µo_x000D__x001E_oy@¾_x000D_ç£w_@Ø¥Â4?§P@È]áõ¢ir@æÙU_x0014_?p@üB_x001B_Ð_x0013_g@º_x000C_Ò_x0016_´Ý~@_x0005_LÐ 2^@¸ÿ_x0015_]¯_x0015_t@z¡àl°q@Êúw_x001D_¦y@ÖIpÕ_x000C_o@_x0010__x0014_'=b@üðª_x001D_6u@LjYç;f@áÌºVÌ @¿=¿ýdÙV@YÁ_x0016_m9~@_x0001__x0004_«ü]ïR¡y@OËâ_x0008_Ø|@B_x0017__x001F_Ë_x000D_¥|@¾Èëó_x0003_y@x@¾º«ôY@n	S¡Õ¦p@gã£¡_x0003_5t@A_x001F_¢Ö_x0006_n@Ã6\_x0013_Fûr@dÃfS°ïi@Ø_x0010_òq_x001F_'z@§ê_x0004_Ç_x001C_ÜS@WÚÍª_x0008_v@Æ(ì_x0005_æi@Bpøë_«d@Ò·_x0002_¿we@¡H_x001D__x0019__x000C_Zu@(	÷àÎ{@0uûeJip@fO_x0019_W_x0017_r@²Ça©{@,æg(ºe@RÅZO	´r@;ççÌ|t@æ¢Äp^Þy@_x0019_a_x0003_N_x0007_ u@_x001B_æOÖ£$e@­ëÂÞa_x000C_x@&gt;_x001A_jº{Øw@ó_x0005_¦	é«z@&gt;_x0007_jvc@q7^_x0001__x0002__x001E_ºy@húö~:bh@n³ _x0016_ö	|@h_x000B_"ATs@¹RTµ,,q@çÌ|j&amp;g@P¯_x0006_;SV`@·_x001C_[_x000D_PÓb@_x0010_íC}t@_x0007_&gt;;´åw@q±_x001E_í~}@_x0011_%¶Ø?$_@þë&gt;ùn@dÝò_x0015_~w@ÂÈ&lt;ù'w@Zý'ü7f@?_x0006_*ê!@ôé_÷_x0001_aZ@"æ(_x0012__x0010_¾x@yO²V@1ÛÌªC¤z@[³¡îE*j@»ú_x0013_.aþy@³O3¾_x0011_s@"_x0016_«ú¸&lt;a@ÍÙÖØÃx@u2 ÿÁyf@ËÌ#{y~@$l\ùP@_x0019_Ê×l%ÛO@¡@U_x0012_u@ÔC_x0012_I_x000B_R@_x0001__x0003_¡¿'Âüq@YÀj_x000C_M@F~_x0019_C\o@ñîÎ¢NP@¸gÙm±r@}ÿ+I/t@a=2¿/zh@_x0015_Ò¶÷_x0002_y@_x001C_Ù!YK@Hcx@¡¬Jãw@4×ãâ_x000D_ux@ý_x0014_)ïAo~@óqäýdf@îe&amp;µQ@_qs°_x0002_ÃJ@&lt;ÃÓ¾_x000D_u@ø_x0015_ð_x0019_}q@[ïk_x0003__@8Lðýv@q3¡Oûh@¦_x0013_rÄ~~@2c_x0008_u¥Ôq@¥!_x0012__x001C__x000F_Ùw@ap¢¹Á_x0013_j@j¤_x0010_i@5g6U7ím@Ç_x0005_ÐSô]@N¢IC½)`@ÜÎI!í{r@.êæ¨_x0017_b@O2_x0005_¨_x0002__x0004_%«w@?ÒÝ¯$n@c_x0015_Ý0¶¾^@þ!¦&gt;_x001C__x0014_s@ó&gt;Oùù¨l@ëÈÝA=n@Ý_x001B_å;û´h@(G0@}@Ê&lt;Ør_x001F__x000D_m@)_x0019_X'U_x0001_@UBØ-	Þn@\©Wp{@"ïûèÏËg@{o¼3©j@qg¨Þ26@_x0019_ãÈ6_x0013_s@ß_x000D_:È¬1l@LóúJ{@®N_x0006_¿n@«]_x0002_G¸j@¼¤_x0008_8@ØJ@nïF0Äb@úï ùÐx@!_x001C_´óÆco@ZûÃ98W@_x0013__x0003_Qq'O@«_x0016_ý0èka@ÃGy|_x0005_Gl@§Èås·Ïy@d_x001E_°¾mÕ`@L_x0011_]	¿z@ _x001D_!_x0013_·p@_x0001__x0002_Zb&lt;Ï$y@_x000B_e-=ôt@%_x0017_ _x0014_"_x001E_`@ñióz@T?*Ë&lt;m@	_x000F__x0013_ÍØî}@tZoX@Y_x0002_5¹_x0006_u@_x001B_Y¡Ñ_x000B_x@ë¹_x0017_äIô\@HÔ¾ 3å~@`_x0005__x0004_µ¼{@ø_x0018_Åú_x0017_|@´?e¦"Pp@£_x0005_ÿcL@eà_x001A_z@ÝÕ×òk@ÒaÖÖ7W@o-fÖ$´|@·|ÕIv@NÐ_x0007_Ç6@ÞØCÁ­W@ì5;zrg@¨y_x0018_»diq@¯x&lt;pq@ä_x0006_v$_x001F_j@'4ÕLÙU@uKÚn@d¥å£Õ½y@Í_x0004_¬!»¨s@Ão@·bÎ[@pT§_x0001__x0002_êqu@s_x0018__x0008_ª_x000F_=x@Ôú_x0019_**_x0012_a@ø__x000C__x0018_|+v@_x000E__x0014_­&gt;t@ub6Ð´gg@(×Í!Ø_x0016_\@ G_x0019__x0008_-_x0002_a@ÊÑ(¥Py@×$\«)Ês@VLîòÀys@Ç_x0016_!a|ýn@°_x0014_²§i@öiY8£XX@Æ¹§"².b@_x0004_J_x0008_Ãq@hz_x000D_3q@óÀfr{Áv@McÔê¹j@®¼4¶%s@sX¼´Sye@©Îñð¥_x0004_@ÙGI»-8z@#HÊÕ_x001D_{@°YØÊ_x0015_I@ä@]EÔlc@!×12_x001D__x0003_x@Ü_x0006_±R©x@÷_x001B_¡£òô|@p_x0011_xÒF}@nJ.£a°g@ñL©è1_x0003_@_x0002__x0006_ÝóúÄZ{@ð«LcÔ¡p@_x0010_lc¿$_@_x001A_Lªøp@qä1:_x0005_{@_x0017__x0004_\^h6S@K·yý»Q@_x0003_z)éA?y@L¨gs@äjÑt°Õp@Á7°`M{@î_x0002_]é_x0014_2Q@¼´_x0012_Z!~~@_x0014__x0011_dÑHp@¥ëob5	~@;É£%0s@á&gt;Ó7H9{@æA³õ0x@þ.×ÎÚd@ô»¯2a@`ÔÏÐ_x001E_e@_x000E_?&lt;_x000B_Çw@Í.5QóÌr@åÕÂ¥xäW@¨N_x0001_×v_x0006_V@Ø8_x0005_wf@yðÃ_x0006_»~@_x0010_}YUÂ·o@ß_x0008_Å«½x@1ÉSôh§x@5hãssK@õõK(_x0001__x0002_Ïm@r¤_x0008_Dâs@±ÿ?$F­z@j­ÚUz@KÃ«Æ}@®C_x0012_p 8g@oì_x000F_!{@&gt;KÞ'tR@_x001B_XFapF|@Û:jÁ_x0019_ù{@_x0007_A/¨=j@DÑÞX½§p@Ù_x000E__x0001_kz@o,µ_x001C_v@?ihó¾^@e _x001B_ºd}@fÅÓã_x0011_c@T_x001D_¯_x0011_?T@s¦ò_x0007_@v@ÉIþöÿU@pjqf_x000B_¨|@uÉ¹ÌçN@§l$gVk@_x0005_ùÜ§Üd@äWJbç©P@¿Ñ_x0014_y_x000D_{@ÑÂà©ét@­`h©ön@5_x001D_DÄ,yc@qÔV]g@¶;Áè"Ïv@ÐQ_x001D_;Úq@_x0001__x0004_6¦q2yíe@ðµl_x001B_n@? (¥Ðk@à '_x0004_n@b®_x0003_u@eÒ¯?v@ý¥_x0014_@_x0002_X@N_x000F_Ða_x0010_3`@JÒï^ä'S@Ô_x0014__Ïk_@ wîñh_x0007_s@²Ô+ú&lt;cq@]_x001E_õÌïT@NÛ¯K_x0008_w@gáÙ_x001C_üZ@_x0010_¦¹rA c@ÝF·ýÄ{@Grc#Ûâa@L´¦_x0003_Ôân@`#°ÐÃ v@î`_x0005_â°e@ $6~h_x0016_}@9Ó¶÷ç¹t@Ö¼üiòp@Ûùéé¥ÿx@Ê]}¶ _x0013_t@_r¨h_x0013_d@_x000F_´¹)_x0018_j@Ó_x000D_°5½~@/ÝRq@¢_x0007_Úàíta@Îïôý_x0002__x0003_ÈË|@ÓJEÌóão@ö,_x0013_p@jÀ¡r¯|@_x000B_9Ü¼Ùb@`uqPÙv@&gt;_x0004_þsuk@ÀdyÓÞd@.©³ÇÚÙu@¤åD[_x0001_}@Íx9]t@ZÿÆ°ø×P@_x001B__x000B_¬ùâu@_x0007_úTÐÒìb@_x0006_Rd_x0008__x0018_z@_x001F_êz­ñv@ùÕüÃØh@gu_x000E_ÜÂs@æ«Û5NÛz@ê¬Ö'âp@_x0016_ ¬Î­N@2Im®#ãi@sÿiÒOiu@0w÷Ý?y@ØÄúü¿z@Ëá1ç_x0018_oh@¶4&amp;ûO@åõ S_x0019_}@jUÍ_x001F_:y@î×_x001E_e~@;ÄDÙ:@¶oÜ{_x0006_Z@_x0002__x0003_$á_x000C_ôk@%T_x0005_6adt@wâÙm@_x0014_bá±I{@_x0005_BE_x0001_îT~@rTq·%{@Â_x000E_Il	©d@ÅV×Íc°^@ó®´3_x0019_{@dÍsç©¼m@uRÄH6Wg@û@_x0018_»_x0001_S@$_x0011_)_x001D_FÖs@áªaqUWk@töY¤æþy@.Ýy¨Hq@îÚh´\Õc@é©Îha_x0019_z@²Õ}@.¹_x0005_#?âS@nX!ºÒ\@÷ÏÓÒg@±#hyYx@î¾_x0013_}_x0002_|@}xr¬gP@ã	:I.q@R5_¼ÐÎ\@_x000C_û£_x0010_øa@qËwbÒëV@v_x001A_þFéoZ@_x001A_õ_x0006_¾ièu@£Ù¼_x0003__x0005_¦pV@_öo|íÛh@Bå&amp;_x0008_ÝÎv@_x000E_&amp;Ìü_x0016_u~@*þe¡dr@4ñ\÷¥|@_x0001_#ÿÙ~@3_x0015_bðYp@W´æ=¡æz@Ò¹ÿ_x000F_k@°:.½s|@!T¾®nl@J_x0014_kÎbÄv@_x0002_9x»ªY@oÅBÁ("}@c8¨_Wc@¥=&gt;¸N~@æ}Ìöðk{@_x000D_¤ÐÍÔk@ó-_x0004_Ò_x000F_q@_x0004_1xKjm}@È_x0019_£ª_x0013_s@Ñ_x0007_õ_OÁu@¤å0@Pd@_x000F_UÎR±|@©Õù&amp;u@Ü ¤Ì_x001B_q@_Õu_x000D_yx@_x000B_Õ ö_x0016_g@¬_x0013_Q_x0014_Y@D§	¶Fip@ñ±²UKks@_x0001__x0003_Ú%·Æh²r@.¶Ç+~@ _x0011_M,_x0015_r@ì_x0016_G±±q@Ë7QôÜX@_x0007_Kõ¨L|@à³t|@c$S_x001D_QS@ö%uÁn@é&gt;±èz@½i«¨Ùcv@Â1Å-Wmr@_x0016_ÁVÍÖ,V@&lt;H :Zy@_x001A_=7ùçkU@ã_x0001_©_x001E_yhx@¥Ê¹Ä\òg@Æeú_x000B__x001D_L@nD6nB_x0003_~@¢_x000D_^_x001E_ 'V@XëR_x0011_Ô_x0005_m@î+Ã_x0018_'~@ßÎÉ&lt;3@r£iAî6y@D$Õ_x001F_u@Ö_x001B__x0001_£b?i@_x0002_ÍGá4³f@mwó5tv@@_x001E_NÒßùx@û³Þnðàx@R¤zZ7N`@ö{ÆQ_x0001__x0004_1¿~@"_x001D_ûSEÙN@ OWÐu@wÊð$FVu@2·D0©o@08Do5x@_x0002__x0012_Æ,Lv@Û_x000B_Âp_x0012_Gl@Â`i®éqe@Ì¬_x001B_¨_x000D_p`@Ís_x001F_,ºéa@8TPh@}L®vv_x0006_{@B_x0004_þ%ul@·ÎôÙ^m@ ¼[m&amp;Ðy@sÄ_x0003_7dn@øÕ$_x0008_D~@¶IøÃeþa@TêW;îDz@õ]ð§·{@ðPêh_x0004__x0006_}@/Û2)_x001C_c~@Ð yû~@¾Ë_x0012_)ñ'U@_x0012_SRZºs@ü¢Ý3äÿt@1lo»e6w@ÎÕ¹56©z@×c_x001A__x0001_öém@¤@_x0015_tk@_x0002_ZÏT¯~@_x0003_	dVÍ_x0008_[@|smy_x0004_~{@V_x0005_0{_x0001_i@àËì¾Z_x001A_m@;uà_x0008_Ô}k@§²OY³Ak@ÂLU¯kb@×&gt;_x0006__x0015_5u@Ü_x0015_=ô»h@vùmÁE·y@_x0016_Ô)Vc@§CóÏÖr@Aóe@¼Qz@?tn_x001B_Þßs@zBÙÞ4z@ºHðó-~@_x0007_¢Â@_x000E_?s@ô~¸ÀÞãr@7'_x000E_ìæÅ~@(ÝG»©c@1	õ_x0004__x0007__x001D_@®ZüécT@ÏÊ8áE¼r@)Ç9ìË-{@PbÞ`~¶z@{þ)P_x0012_\@"_x0010_¦_x0013__x0002_·~@_x0017_æ$ø:@ÈéÅ_x0008_b~@Å*$"Et@¢|Ñ_x0015_âs@Ñ2W_x0001__x0006_öë~@_x0018_L0çaa@¾ãB¨s`@øØþ_x000F__x0013__x000F_n@¡¾m£´gy@ÿp2f_x0017_þd@æg:_x0011_~@*WOH?Ùs@õú_x001D_ú_x001E_{@~o&lt;tr@Z_x001C_ú	]@r_x0008__x0013_$Ë­r@ñt´²ðÄj@T#êO&gt;ëq@_x000B_7Çu@Ø5ÊbG|@)`_x0012_`óu@V_x0005_\&gt;fb@_x0014_âvÊ_x000B_p@_x0003_gå_x0002_cèl@`&lt;5.½T@_H4nW@¬_x0002_28êY@ÈûË©U"u@n_x0017_êwa@)ã_x000D_ì*³l@cïët1h@ëS³*S	v@C_x000C_VHD¹x@x1ÀíÕ&lt;w@¸b_x0004__x001B_z@j_x001C_l_x000E_2Va@_x0001__x0002_4_x0017_:úì~v@ä"ÙzªÑY@pq§ÕÍUg@iÒÂ^y@,IóH½I@áo_x0016_ÚÅª{@²ª_x0007_"£#N@®«pýq@O¹_x0012_·$Qv@¦_x0010_Óc³g@×V@8ãÁr@_x001C_g_x0010_gó_x0010_[@ú½_x0014_É\!w@§¤Xsbh@ü}î_x0008_ó±d@²&amp;Vú4y@Øvâ=	S@_x001E_j*6èåy@¿k:_x0002_°}@øS¬Úa¡~@0"y-ug@_x0008_ºÁ9_x0015_m@n02WNBc@Úb§Aã»{@÷bj s@Ú©GUtjx@Ïvë5±e@ÆßÈ"&lt;o@H­8Ö[_x0004_~@i_x0013_N_x0008_1+@ÁæÅw=x[@ZÕ¹Þ_x0001__x0003_Ïk@¶5h©ßn@ÁÏy^Âõs@:ñ _x0003__x0006_W@1G_x0016_B~@õpg¢_x001C__@«ÅÁìgýd@2Ø_x0018_dë¬e@30Ós__x0007_w@®Ñ®Õ2w@Ü¾_x0014__Sù~@¦µÖüV@à_x000D_\K×Q@zÃ9¤*w@_x001B_È_x001B_ðf]@'_x0015_úôÂ#@ô%d|K¢Z@v«'å3@ÔÁ®!õh@Õb_x0010_&lt;\Ix@_x0017_%®¥j@¢=¦ml=u@IÀY°_x0006_Öz@vw_x0006_ôÊñr@/_x0002_ 3 _x0002_c@5@¤ãõw@ôÅÇ\|@$Oó½Db@®JJ+R¡U@Þ|ÿ:ü_x0014_v@Ô!þ©?a@þ´kS÷e@_x0001__x000C_N}ä°_x000B_|@HÙú)Â_x0010_s@P_x0001_@î5_x0005_W@`üg_x0016_zpv@Á®.Ïn`@UUIÃo@é_x0003__x001D_ÜÔ{s@¸=_x001F_Ãr@¦|Yl@ú¦y4_x0007__x0011_@kñÔ\v@¥ö±eÜMo@_x0008_ÎÈ4Ãg@øK_x000B_#	`@Bö_x000D_k_x0010_Q@WÐÏ_x0001_fÖh@ÚydÀ z@ Q_x000C_5Vf@SæC`@Í¬d_x0007_}@^+_x0010_ö´æf@âÁIAK_@_x0006_g2Ý_x0006_#n@_x0014_c_x0004_Õt@+_x0011_ Õ¤Zw@]½@Ý_x001A_\@ác_x0012_Çîcy@_x0008_|x=ÆÑa@ì,í_x0013_q]\@©Í_x0007_ò$|@&lt;×'_x0014_¢*p@_x0002_+,z_x0001__x0004_äLo@æÅ"¦¡v@:AÀ`Æ¢Z@_x0019_§eg)1i@aôu_x0019_x_x0015_Y@6÷0HØw@6_x0014_ÝÛÐy@&lt;&gt;J_x0008_GV@®%¼2Ju@XàëÎ:r@îbm%d@BÎ_x001E_6h@ÜA_x0012_ [¯e@2ibÒni@_x0005_a(_x001B__x0008_Éq@Y²búêW@¸_x0010_Í¯Ñ@u@âÌ¡¡Ð#v@Ùb¤z4¦}@|³aj_x000D_@S@_x001C_-Ám'Âm@È5 dRe@_x0002_Fí»Â]b@E1ª9e@A5DIí~@°3ÁÃe@Xè{øFt@2®§	Wun@Ø¼J"i@T}\_x0003_$h@_x0008_¸iv¯_x0001_h@j}ð_x0015_íj|@_x0001__x0004_Ñç¶_x0018__x0004_e@ùÅøÑ_x0006_}@%wî3[ßU@®æ_x001F__x0001_èÖc@Ñ_x001A_è&lt;O_x0007_O@_x000C_£¶Ú°n@'_x0018_Q,e@7Â(ØädR@H_x0003_ÔW)6X@	_x0016_À¼_@.aèe@ôEã:_x000B_Cu@®ù¦iAís@4Êó_x000C_¢Q@~Õä_x001F_f]@ NÓ\ßb@j¥0_x0002_´e@ÝÏ÷Â)@ËëãâØ_x000C_y@qöc¤¿w@_x0018_Z_x001F_QRs@_x0018_;+¨Û[|@K_x0019_f+.j@þá½¦æÕP@D_x0016_°^@úÐ'ì¹b@_x0005_e?p_x0017_Ay@8ÆóJ_x0001_r@eÑ6úv@äûXß^f@¸0_x0002_öÍ&lt;~@Kt2Þ_x0001__x0005_çj@_x001A_û&gt;/xÚq@'í_x0004_ Bv@#_x001E_ªý¨k{@A|ä%`@_x000E_A_x0003_QÃÉr@Fw_x000E_ë^@-²jõQÀv@^_x0010_¯(Nr@º¢&lt;?2±_@ÆWÊcäx@r¤.r{@½3éQ_x0012_Ol@&gt;iÿ&gt;C;e@ì_x001D_Ï|7lx@â«¦½Tc@_x000B_V_x0002_ý-ht@'þÎEár@h¡ÊÓ_x0008_@b@ð,\øÉ_x0004_T@ñ7¹_x0017_ h@ng_x0018_Ê_x0007_}@¤^Lî_x001F_s@&lt;*ª¤Ä}{@LòùCjz@_x000B_³¿Ju@á,6+òu@·Ñèû_x001F_Þ}@sß¾ja@Z_x0005_yB^_x0012_u@È_x0006_æ¹Çe@³MM\È_x001B_Q@_x0001__x0002_ì+é)Ôh@Øi;ÛôEc@}´´Ê!x@¯_x0001_XPà¤w@¦_x0012__x001B_$q2l@OçÌë_x0005_n@£CÖy@_x001A_ëJ=EEl@xuº^)_x001D_Z@_x0004__x001B_IËpòu@Dfï&gt;)ðp@-I×_x000D_³v{@­´ø{@UG"_g@²_x0016_¹±_x0003_oc@·mÏ'sz@d!·xy@ÝM¶©2Û}@4¤ÒÜ_x001C_£r@	_x0010_f_x001F_­w@2Ñê_x001E_Ð}@-µªvKúM@°_x0013_hl_x000C_a@~tÚLhér@°_x001B_Q_x0003__x0018_r@/1Ãâ_x0005_ÂQ@(É	/_x0011_ào@ì QÿY®k@eChÌ_x0010_ê[@_x0001_ëÁB_x0017_ä}@º]C\Y_x0016_r@	M×®_x0001__x0002__x000F_ct@r}Îòe@Ì®íç_x000B_q@K ·{_x0015_x@ø_x0014_oÒ_x0018_J@Wl´Xt@Pº)7|@Â4î·_x000D_[@×FZZt²x@Õ¯B¥w@_x0006_ÀÐ÷ûk@¶/«@6Gp@ê:Ä_x000F_µçx@ðß_x000D_)_x0001_¶l@Ø_x0008__x0014_Y0ýy@_x0018_.yÙrÕ|@_x0006_L?&lt;r@_x001B_\L¤[z@|u_x0015_ z@_x0011_ÇxÚNüt@Ì_x000D_eºVv@tFè¹p@´Æ_x0007_ç°}@ ÖlÎér@±¸´Û%äc@æb­¼ïl@üä^s\&amp;R@º¥+u@^õ¤àX_x0003_w@_x0001_äÐg@=P@êG&lt;p@q@9#_x0010_+ço@_x0003__x0005_$Éay@a`_x001E_ 5gv@§_x000E_éPÛg@§_x0017_Ìp|@~-ÏóæV@Â'è_x000F_ÂÁw@æõÈ¯f@_x001E__x0011_CòÈÕr@f_x001F_1i@ÿæáAgÀw@2mû}öR@Â)D¿w@üQ·¾õQk@C°èç_x0007_;|@éDY_x001D_0°t@ðpG_x0007_v@_x0016_bK)Ñ}@_x0008_ËÊo)Âd@eu_x0019_B_x0006_¹c@³J±Ípm@¬_x000E_]ð³{k@_x001F_-_x0002_¹_x000B_u@_x000F_º_x0017__x000C_uúf@_x0012__x0002_$ÿì½r@ä9_x0015__x0016__x001A_j}@_x0004_Hlk×r@H{%[#%@½ûÌb|@ÌC_x0001_ØU|@_x001F__x000C__x0004_À÷z@"ZZÜß_x0007_~@(&lt;eÏ_x0002__x0003_gn@Ài[Ö/IZ@_x001A_ê_x0014_©ÓKd@¬1[» p@ÿ_x000B_ß_x0016__x000D__x001A_X@M´_x000C_n³R@_x0014_vf¯qw@Å1¢l^@(_x0001_r7Gr@GBu!ai@IÉèî_x0002_x@_x000C_Ç_x001D_:ía@¬¶¡Ôwd@þñlÑRá{@_x0006_f_x0001_º_	f@_x000E_²ºÑR"@_x0006_í¸ãBgs@2WÚâÀÔv@í_x000C__x0012_jÜl@èxZ·Mùl@ïYÍnzdx@-_x001C_®q&gt;t@Aî©_x001A_ÝBz@I_x0017_¡ [qo@_x0004_ºãâov@b_x001C_Tº9@_x0005_ÕÔs@¬Ý_x0015_v_x0008_|@NC¡_x001B_ïd@ù_x0004__x000E__x0013__x0012_t@27:xÏt@6J/R.]@_x0002__x0003_HZ_x001B_Àj_x0007_o@Ç_x0019_m_x0003_1a@Vb)._x0015_z@CâHP+_x0013_|@_x0001__x0015_A0´Es@`]xË|@_x0010_U»ÝFr@exýIÆ]@«¤2[_x0015_q@Õ4pÜnd@]_x0017_õ$Nn@¶:ùÝý_x0006_t@nüé¦_x0019_@_x0013_&gt;Ø_x0017_½_x0010_h@_x0008_3Û_x0016_y@jî¾ÔïR@_x000C_äó_x0006_Mz@þ1aÙl@ÔFc=A_x0007_{@ÂE_x0005_¶}@ªä_x001A_ômØR@=ñ_x001F_j@Ò¦\l@à_x0006_v@Go@_x0005_S±Ò_x0002_6e@Ñl÷öéq@UkY÷?l@ðÍ_x0006__x0007_	r@c&lt;ORÂ|@&lt;ßëd.v@_x001E_º*nTÍb@¯¢Ô¿_x0004__x0006_s_x0001__@_x000E_LIêõ~@23Q°3e@_x000C__x0016_Â¹c@ô_x0016_Æå´_x0007_W@ºµæþp@2pM_x0019_~@_x001A_ËÌ _x001C_èx@Ä»[^_x0005_[p@:ù¾ðÛL@¦x^õVs@Ôs_x0017_éC[Z@mØA_x0003_k@ER_x0010_F®5t@½_x0005_·_x0017_&gt;j@&lt;¶4#ÙI@_x000C_fCÜd@w^²6H6@yá0çp@±_Ø[|@_x0018_ú_x0002_Á=Í`@Ã|&gt;Z@Û¡Rp_x000D_Rl@_x0001__x001C__x0006_e_x0014__x0016_i@IQy@ KQ`4kT@2w!_x001F_SQ@Ð?1Jòv@_x0008_.øwo@ß?¹o_x000E__x000C_p@ÊÓ!_x000D_é¢y@4q	ø:/e@_x0001__x0005_¢xß`Çé}@YS¨ÚR@²_x0015__x0017_v`c@Ô|ý'nv@ò_x0011_iç_x001D_v@ºËÿQ_x0005__x0014_e@v 4_x0016_\t@8ö9)q{p@_x0019_¯·Üz@ _x001E_ÇÚæx@©ìXµFZw@1£!_x001C_ÈCv@tîM_x0008_aqe@NbÝ½_x0006_Äm@^¬(%¢9w@âN_x0019_¿è=b@2ôôPìsq@Ã]_x0005_ãïòs@Ò\MNüZ@MÂô?|@ÖÜfÞTf@Mï¯¯LÐy@bÿîézÒi@±·_x0002_[O,O@_x0006_Ã¢i©\r@'@h¾&amp;_x0007_x@¼_x000C_¢_x0004_@;o@v£ÄÁy­g@X#üÐ3_@ôð³m_x0003__x001D_S@aÐ_x000B_^_x0002_u@°cûî_x0001__x0002_!,r@þZ©ï'z@$¾`NQ(|@_x0001_çxc@_x0014_-wÈìz@Ôèdg{@t_J~@ãI_x0012_èt@´_x0007_ÀG;u@&amp;óÑàvj@áÞh_x0004_m@_x0018_Áñ:_x0017_~@Ìw_x001A_&gt;Zqr@_x0007_ÄÃ_x001F_HW@¯úäp/W@V_x001E_7s_x0010_t@ZÈ¤êy@kS_x000B_#_x0018_$|@ÉË4av@û´_x0012_á|9z@ò2bê²Bb@C·_x001F_üÞú{@kô_x0007_·X@Õ¤*Üµ}@U|xõ5v@._x0010_³%~@_¯-Æ_x001E_w@EoÒ§å`e@'w_x000D_SûÍt@OU_x001B_e@&lt;J[$ýqg@ÈT:Ïm@_x0003__x0004_"ëêJ1ßp@j&lt;ÒþIùa@ïñLa_x0015_cu@o {_x0013_JLv@eJ_x001A_·èu@&amp;¥XÕ]$q@q´ár\°x@ðs*iÚo~@_x0008_Üj"_d@tF+h!hh@_x0001_6Wí&lt;q@èã.o[]@_x001F_£è_x0010_Íw@£5PÌµN@E5s_x001C_^@Îþ=4&lt;v@6Ñ¥4m}@z_x000E_W­ôe@_x0006_yh®²i@:äpãw@_x0017_xL_x0015_üz@oÃ_x000F_6Éy@åà_x0018_3~@m_x0002_^I¯s@sÝ_x0017_9}}@Q&gt;«ÁÄ^c@&amp;_x0003_*xó}@_x000F_B@E_x0012_@_x001D_@ÌNã~@¦úkÄ9_x0019_\@¦|âI\d@¿_x001E_Ø_x0003__x0005_ïèp@%í«,ob@º«+È]u@þ_x000F__x001F_y)a@¥°«7BB{@_x000D_Siûy:|@©]H÷_x0013_{@¥©Dð_x0013_Æ`@_x0011__x001B_lÝ9^w@¸*§;Pc@dá§%6!b@¾Á¸j1n@¥Gøçì_x0010_|@æ_x001D_³½~@]Ùê&lt;_x0011_«z@i«¥|_x0012_¾t@.y _x0001_Í¸f@b_x000E_Î~ËËx@´Þò©Fÿ~@Mñöã_x001F_ún@S¨&gt;#W­{@#{x£?¤f@_x001C_o_#|@_x0002_ÂÇ?ë_x0003_t@DK_x000C_¼ßc@kö-ÒOs@Ë×^Q	km@_x0018_]ðõ(z@ìz0ó|@_x0019_Öo6°£~@v_x0004_XyÕ_x000B_s@atì_x001D_/;{@_x0001__x0004__x0008_ZÓÝ_x0011__x0003_`@a)&lt;Eõi@å_x0007__x0012__x0011_Ð¤W@ï¤Î¨þ{@i¤!^ÏM{@à]´6ëK@ÏBÒÂ¿¡w@aÁÄæ¾Æq@ö_x0019_äqTV@ßú_x0002_ _x0018_4a@Ù9ríörX@Ë]/ÃHu@Q_x0019_$_x0005_ÍU_@:I_x001F_&gt;yY@å¯æ?b_x0004_j@_x001B_à?öIQ@i¯úÎh@@":0±8p@¢óÍià_x0017_{@'V£^m;w@ÐâEÀ}k@ÆÖHQËw@_x001E__x0012_£úòX@R°JFÒ{@àZ_x0011_m_x0019_g@_x0007_kRé?Õo@Ä_æÉn¦s@î½¬j@Ñz@ò&lt;_x001C_­ÎaZ@?lÕ$yda@&gt;û_x0007_%.j@Ýc)_x0007_	ªpu@_x0014_axÏ [J@_x0019_Å_x0010_  u@_x001A_åw¦ÁÅW@¯h&lt;ò ¯`@_x0004__x0003_½Nr@ÏªY(|@Ø[NÒ~Q@_x0011_Ì&amp;Ä|@_x0001__x0008_èç_x0006_9s@yÙÖ¹_x000D_w@#ÙßK9wh@J{6¨«v@ª_x0018_6®4r@? =íN{@ÜÉSÁa_x0018_n@¢³_x0005_¥Åa@Äç?aHh@$èI9XÒ}@÷3ÐÆ´×x@ÊJ¬uð_x001E_W@{&lt;lmf@é1_x0004_nLs@_x001B_ÕW_x0012_:ÿr@_x0015_Mv¹Üh@0×XÓM_x0002_q@±ÂPØ|@_x001D_ÉÊHÂI@ØÐÆ;VI_@:Ä+££`@T#&amp;\³m@MVäÝ»r@_x0001__x0003_gøÚïRt@î¡*/u@þô1hz}@¦;¾ë}@5ÎÑ ûZ@2^HS_x0002_¬S@_x0018_ÑÁg²­b@æ£ePT~@_x0014__x0003_÷J}@_x0005_·öÁ³y@Xh_x0015_ì_x0015_aQ@ÆV|u²u@Úð·ý}Í[@¡ÀKoàóz@~ë4U_x0001_qX@%7ÜÿÁÏ`@Ç_x0017_è©ØX@-m7_x0019_ÜyO@Ú¦_x000E_ôñu@_x0015_4Õ_x0014__x0018_@-^ð{®uv@-Û`_x000D_b@_x0013_Z"¸_x0010_Ëf@)oætyv@¾-0X_x0008_c@àzn_x0015_Vq@q-àhf@_x0001_X3®NR@.¨GÐuët@0é_x000F__x0016_¶^@·]Ý,~@I¡_x0018__x0003__x0004_ÜÖe@;âUÜ,mm@çîxNy¤~@_x0018_pØ[)Zq@1_x001D_Àþ6ôv@ÇÉÕz_x0001_Ë{@ÜÐ¡ég@Bã_x000C_Ä_x0007_n@+C_/¸f@IÁ_x0012__x001F_`n@ý]¼¦y@P¾î³Öa@Õ_x000B_sâ}@RÔ&gt; ªãM@T¹¤w@ú@~_¡`@ý¹núzi]@Ùsw,ø~@cØ__x0010_&gt;~k@_x000C_E2c&gt;Z@8_ÜD_x001D__e@¤gWÂ_x0018_SK@6Ù ¸ö4x@3Ùú}í¹~@$(_x001E_ð_x0018_S@2XB}sT}@ÄÞX°¿}@P_x001C__x0016_%·g@w_x0018_=ÎÈ½[@-_Ê_x0003_¤=h@ÝH_x0003_â_x0001_t@SÐ!_x0002__x0016__x0012_W@_x0002__x0005_Fv#_x0018_¾x@1_ñÖd@_ÉV_x001D_G%b@_x001A_5Æý7Hx@hÖá:ñx@ù_x0012__Ñ»|@_x001B_È_x0014_µX¦t@« kI«`@bÂðÉèr@cÚ_x001E__x0018_Õ_x001A_l@Ûö	_x0005_°|u@þÌWð*¤t@Û)¿ø_x0006_¯_@Q,_x0014_/ÖÚw@_x0008__x0018_9_x0017__x0018__x0019_~@CÍú_@¼ù5TFj@á_x0003_¤@mW@åGw_x000E_nr@y_x0001_ÀQ:rs@rËiÚu@OâÛçZz@óú_x0001_¶æ:{@ºjl¤Ö_x0008_a@=Ì4ùP}@Äù ~eo{@Bo_x0019_Åèuj@rË4·Qf@0au}@Ã¯¡¥ca@â_x0010_:ðÊ_x0004_t@_x0012_Äu_x0001__x0005_=v@£Ö_x000C_xîñr@Åv_x001B_K¸d@Éø_x0018_Èa@Ø©NÏõ¼e@,B¶ó$Þr@.ë9kðßq@-èûnÚm@ÚT.æ÷~R@núþAn[@í7v¤_x0002_»}@Áv;K_x0003__x0019_w@j_x000E_S_x000C_LOj@âZ;c@uÂHÛþl@_x001D__x0001_§l:T@îgòyàck@ÒãE¥8ÞZ@y0_x0015_ã?w@Ù(ó_x0015_g@Sà].C|@_x000C_®	 59X@Ø&lt;_x001B_æ_x001A_n@¸`OÌRÙ|@Z_x001B_&gt;Ô¸_x000B_}@Xµ¾ù¢_x0014_v@¤à®Êsc@R"ÒJMc@4èjÔ¶¢s@_x001C_fM*_x0018_@2_x0004_~¦Uyt@vÄÐ_x000C_;¼q@_x0001__x0002_ª{¹ûO^y@t_x0011_õ¢Gz@jqä,_x001E_s@ìH_x000D_¬ê|@è´º&lt;_x0002_^j@dÕ_x000C__x0006__Z@_x0018_'Ò&gt;÷_x001C_w@w#x@_x0019_µs@MBÇÓ-Dv@jZÉejüs@¹ÜM&amp;#_x000E_o@Ú_x001D_]#Æj@&gt;	Mü!v@Ç_x0011_ýXzp@ëÃ^ rÀf@á^_x000D__x0008__x001B__x000B_v@J u-Ñp@wÁelAp@,8É´\@_x000C_E¬_x000B_U@_x001B_XHRÞw@_x0012_£_x0004_Å­a@¦°Óû_x000E_Hq@zàM`@Æ_x000B_j&amp;lq@]¬¾¡ã^@NË]°Åb@©âL5_x001C_Úx@pæÿ0}@_x000B_Å!~_x0013_x@Ö$¨MQ½u@B2CA_x0001__x0003_ù{@Í_x0016_dJ5p@T»_x0010_cp@³=e_x0001_Ðsi@þÇ_x0017_è_x0019_¨q@¼_x0004_TÑëm@_x0018_ÊÜ©nh@zIç¾ét@8û4äÛ"X@_x001E_1À_x001A__x0006_q@«óU.ÎLf@_x0002_îénü4T@"ïµ²òW@­)_x0008_Ëûg}@_0Ì_x0011_t@ó_x0006_ùÜxf@_x0008_¢5_x0006_ºùt@\¹*ßÉÛY@&lt;u(z@~¯²çóNV@Ld¡-h@³ÙkÕ*Y@_x001F_XUî_x000C_Þw@_x000C_ðv_x0016__x000C_m@ézw@ÑS?1P@ÈhZ_x000E_gÌI@&lt;_x0007_Ë¸ài@Ó%cs¼x@ü[ç¶N÷[@uµÃòE_x0007_|@ýéîáæl@_x0003__x0005_Ça³vTW@vû²ç­K@nB®zÂO@s_x001F_Ñ_x0017_RÐs@p~_x000B_ôqos@_x001F_^'^Ìk@l`íT@]]?LÍz@-_x0012_6_x0013_]ô}@_x0004_¹{3]@öP&gt;Ê_x000F_Pr@Ìó_x001E_%sr@w_x0001_û?_x0004_Wo@sDÚr)x@HÎÔ±0 d@múó:l{@úâ_x0012_P\H}@_x0015_ü`=¡w@ÃâþéU@?0&amp;is@¤÷í_x000D_·ã~@èÿ_x0019_x@"[¢{}U@¥ñ_x0011_$W_x0002_{@Á~¸]#¨o@!ÉP_x0016_«Ez@ÄìÆöp÷L@?£/6w@t_x0013_F°®sq@_x0016_/ÀGè_x000E_x@UZ-_x0004_V@_x000C_/EÚ_x0002__x0006_B§i@²}_x001D_u[k@ JÛ_x0011__x000E_`@9õÔàH_x001C_h@³^£BKT@¾I¡ñA`@_x001F_ó &gt;á¯z@ª£Ú¢a@^Hï&gt;Y¦r@lU_x0018_{¥Óh@_x0014_ê&lt;ëe@[â@»~k@Ûô)Þ¹Ãv@í=M^"y@S±;¬x@,R_x0003_äy_x0007_e@6QT¾¸b@ôA^_x0004_gq@Ç	ò°Xi@¶(.£çv@WìªÕ_x0001_Gx@ú_x001B_5ÖÍw@Ü+é]@_x0005_óùáÍj@À½Ñ_x0017_Zh@üD¹¤N@¦:KÁiq@J1yÂDV@ülæùß~@Bñ¨¦n^@_x0003_a~¼ k~@{ºicbÀp@_x0002__x0003__x0013_ñ_x0005_Á-j@Í"RH+mg@À!ÐIhb@ïì_x000C_ÀG´w@4ÃO#_x0007_u@zÛk_x0010_ã{@Ê_x000F_ýÞsY@ãÞÝ_v@õBà¼ð_x0012_}@G_x0008_(?_x0006_¿x@_x0007_È,5yU@i¨_x001B_dN_x0019_e@_x0018_3=mlnM@_x0001_næ~q	k@	°3¾Wq@8D_x0015_9mt@ºCð2ï_x001F_p@(¡È_x000C_áar@$,Þ»_x0003_l@ða¿Nhs@_x0006_Ðom_x0017_a@_x0010_z2¯8@_x001A_:LØè`@u ¡F1u@lUV_x0015_§z@_x0002_»_x0002_µe@_x001B_q¦rÛ!@ü$ÚÖs8U@¼Ï~ü|@k&amp;÷_x000D__x0008_u@ç_x0004_:Vj@ p_x0003__x0004_£q@µ¸_x001F_8M1k@ /g_x0007__x0013_èp@±A D_x001A__x0008_u@ÑiÐæÆ¹g@qä-}@Dþ_x001C_[¶~@ûöº·cåx@¢çñ`Ö5u@_x0008__x0003_1R´t@Nb×¬úd@ý.I[ÏØL@Ï_x001D__x0019_x{@ZBS(x@_x000E_N$ìZ.S@jG±ý$w@¡¦2?_x0016_z@y_x0002_¹:»s@½÷_x001D_qyìV@¦*meÙ¼b@Ì_x000F__x0002_L¡p@³!¥_x0007_H?`@ä-ÿ0w`@'ü_x0019_nÿy@WÐ:ï_x000D_t@_x0010_æð(¬tr@h0l±|n@¨N¯¸Þtm@5KÖ¡Z_x0014_{@_x0017_×¹9¤s@)k¢(K``@_x0001_=Ne@_x0001__x0002_ÈIl_x001E_£u@¹µvÛ_x0005_n}@^Õ WÆ_x0001_Q@Ü5ÎU@zÀZÐ_x0002_Q@o¹¦¨°{@Úí_x001B_ý±½Z@ÀË2Ù9oa@àm;4_x000E_s@í:«e»$S@Qãk. u@Ï^_x001E_®&lt;^@ZÔ4M$_x000E_v@eI_x0001_M:p@U_x000F_ÀüFf@Îàô&amp;p@ ±X?Lu@)D_x0006_§d\^@#Tkëy@ñ¼dÍ^@Xxê_x001D_{h@Ö_x0013_ÁAür@ì_x001F_n8ËÐf@Y`È	 QZ@}O_x0010__x001C_Âß}@e¥õöåj~@,Z}%3e@æ&lt;_x001B__x0015_{sx@g_êº%Db@V~á­_x0012_u@óÞ#ñ_x0013_k@4&lt;¢7_x0001__x0002_ä¸x@O_x000C_nMRi@Pë_x0001_à_x0003_êy@ë½_x0006_gSÚy@t_x0016__x0002_{@w¢Ý8R@Ò_x0010_3fåh@"óì|^_x001E_@ðM_x0015_Ç_x0011_j@deÔ_x001C_y@¹1«#çÊm@ëE¼PG§d@íI4kv@a"Ez(]@ÏÓDl_x0008_Þ}@R]¥}ÔÑp@Ã´FèV@Ù_x0013_å_x001F_Òo@iz_x0003__x0011_Ø}@H\|s~@Þs×S³_x0019_Q@yÖyn_x0019_{@ôa!_x0011_WZs@ÇïU_x001D_~@ôñU&gt;æ}{@cèWT3a@(×É_x001B_u@Bq¹Q_x0007_k@[A29»þq@iùH	µÐr@a¢åÍíe@áTG+ ït@_x0001__x0007_þ8P_x0002_,-{@_x0004_µ_x0017_%}@ÇD@àI@sÃÜóir@bYf_x001D_¿h@_x000E_ÔäH}f@kÕßoiËe@nY_x001C__x001B_ói}@#P-_x0003_ÐKI@/JãÀ^@zÚ_x0002_vL}@Æ¼ÿAÐTq@íT_x0017_"}@=_x0015__x0013_q®Ü^@î_Jc)Mj@Q_x0010_ÂãÊx@e¥häl@Ò*U1W|Z@"`¨_x0013_Ðqt@_x0002_QíS,w@à9Åz_x0008_¸T@f¡4å=Xw@g3k¸_jw@¶Rò _x0014_a@Ã_x0016_ÿ÷¹ñ`@_x000B_Ûë_x0017_«X{@®_x001B_ºr§~p@ü_x001C_ðÖ»`@_x0011_#Ôyak@_x0006___x0005_`¨p@´	â!Æ?g@_x0013_b¤M_x0001__x0003__x0015_{u@÷«RZZ_x000F_t@ôn$Eñt@ñÖ_x000B_TUn@%eºÐÉ#u@è_x000C_ØXm@eÌýwh@³!ö_x0012_;a@_x0006__x0018_Ôb_x001B_¤X@è_x0005_ÛÅ_x000C_q@Ï,Ô,X@_x0004_å] Ûù}@Ç{«ÄçÇx@_x0010_nÜ­V@bò¬:T@¤&gt;ÄÝîOM@T¢_x000D_=|y@xQ_x001E_¬_x000E_~@íd_x0017_y@ì_x0006_Ó_x0002_ýw@í_x000C_Å?~îj@î	å_x001B_ç{@L¿w«z_x001D_e@´¦x£ôÀm@Gq¸UnXP@»J}Hâ-_@óÝ	¶^Zm@ÙÄºÛ)Ö~@¦ÑÊÁ!öi@6_x001D_Ì$Ãf@R¤ºipf@#_x000C_ô.Y@_x0003__x0008_¨½_x0005_Îc@¾½6÷ÛP@ø&gt;®5NïV@ë³ºÂôv@1_x000C_elU¯p@g_x0001_Dtn@LöÝÑt@R2t_x001E_7½l@Ö_x0013_z_x000B_¢v}@_x000B_(¬_x0014__x0016_l@_x0001_B_x0007_Ré×f@;_x001C_ö_x0006_õ6u@Z	&amp;/¿Ch@ÑAÛh@Ä",EC(\@_x0018_M®	ðN@Ô_x000F_oÓ¶Ev@m([Ú/Ax@=g_x0004__x0014_Þ{@_x001A_þz+n|@Ú¤b7©7t@9w2_x000C__x0002_3^@Ýø,»_x0011_l@8_x000C_¼_x0006_×q@(3_x001D_Î_x0012_s@ÈµÚt@Ø%Õ5®Å}@#Óx­^´q@¢Ë¢ÎZ@_x0018_Ï_x0014_d­^b@nÛïoÙw@Ë±_x0006_ó_x0004__x0006__x001F_Ì]@_x0005_Pæ4®,d@_x000B_)éýÉi@¾_x001D_ã_x001A_}@XÕÍ­8¤w@åXÚ@U¨x@Ëá)_û1}@AÛê(âi@w±k_x0012_¦{@¢	@!\@(i_x0010_¤÷æn@å_x0003_uWP@OÖz$ýR@^ ëï¼§o@_x0001_&lt;,oAc@~Ëó Õs@_x001A_D)IÒw@m£óª_x0019_u@þ=Pîñq@*\«ÞÉÑv@_x001C_Mµ)R¢q@_x0002_õ4E®ic@#RýlÞr@_x0004_ëÔ_x001C_¯2X@ÿQ'~T\@çô_x001E_Þ_x0001_Nw@_x0016_¬ f°r@õ _x001F_ÔÈ÷g@à _x000F_mVþo@Çº&gt;ÉTi@¢¹_x0018_%¿vs@ºá_x0016_È6hf@_x0002__x0004_ê_x001B_B®z@}f&lt;rõ.y@_x001C_àQ¦½$T@ñÏg{?êj@è¿Éöua@Zªai@Q±t¸w@RÊà¤Ò¦w@Þ¢l*c@_x0019_}ü|z@CÏÐìw)w@®í@êZ@Ó-1Ômp@ö_x0001_n¥q@Z_x001B_ÏÒgï|@2ë_x0017_!_x000E_gL@n)!i@S"É	Þt@Ö_x001E_ø_x001A_Ä}@uið£D´~@Ô0av )t@NMjÁõr@_x000C_¬¦$_x001B_f@2ä©W_x000B_º]@é_x000C_ø½I@Åy¿zx@m«°9z@&amp;Iòè{&amp;f@_x001D_ºDÍoËx@4­_x0015__x0001_g:j@$êÖ_x0003_îj@_x0001__x0011_a(_x0006__x0007_Ý¾]@´°D_x0012_¸x@v@_x0007_°Óp@}yÑ4W~@Ù`êÕ'l@ôõ_x0014__x000D_d@a"_x0003_r³|@#_x001D__x0002_)¬}@/&lt;ÙB_x001F_y@ØÓO&amp;Mb@¥à_x0019_Çê{@¢_x0006_ë_x0017_§_x0010_x@_x0012_üÞùÂÂs@-Êþß©m]@\_x0008_ñÒ½$X@Ú_x001C_-L)_x001A_s@?ÿ£_U$z@_x0015_Ì;|@\âÇi@aC$Ê3m@ÙÍù_x0001_s@Øp_x0008_}Ye@V9©«U]@Ó&lt;_x0006_,m@R(ËVø~@"7ðæp@;_x0005_d¨p4f@¾ãí_x001B_Ë]@Ø?_x0004__x000E_ÎÁZ@QÔemWìl@³êÃ¿æ±u@_x0004_Ïó©³r@_x0003__x0007_Ì´G,öe@@m_x001F_ÛÅNN@%Mg7l@_x0012_â_x0008_¬ug@|¶/÷õ_x0012_p@Ú_x000C_õ_x0003_0U@qÁO_x0014_Õu@».=È|@1é_x0004_Ãùd@f05_x001A_v@°@&gt;AY@[´®¿_x0005__x0007_i@_x001F_^¶q@ÀICª{n@g}¼{|@Sá2|}@ÁÜ@ùA9v@B3Ì_x0015_òÌV@Rz_x001B_ef?d@îô»q@þc^©*éu@[2+_x0014_={@à_x0017__x0002_ÖÁd@_x0005_üTZM8z@&amp;lÌ óp@Ï	ÂÖ²}@_x0019_Øð_x0018_p,}@_x0006_=.t`@ÿºZÀJd@¦kO_x0001_ëÍf@_x0007__x0013_ðBe@_x0003_kP_x0001__x0003_Éf@_x001C__x001B_Þ|­Þy@*_x0003_ç t@s_x0017_gº_x0016_a@âÖ¼_x0001_x@ÒÊe{ªl@MP[|}@Û_²+Ta@VCÊ2_x0006_s_@_x0007_ùR@»­w@G@¬_x0003_ñ_x000E_z@kà{3¤Îo@0)õYàóW@¨è_x001F_õ­Ib@Úw_x0018_pZEu@_&gt;WW}@DhÓ´eu@ËkæóÜ{w@_x001B__x0013_._x0007_f@D_x001D_P_x000B_¢LJ@j6üÓ:b@_x0001_Ü_x0012__x0002_å´V@¹Ê¨&lt;lu@ú¤K½{u|@q`¯LÉú~@ëÛîsd@ÛÏíùê_@þ7º_x000E_n@wÅÒ:~@¶©[]ìW@;ñz]U_x0004_M@A§f|0Þ{@_x0001__x0003_Sµ{\åj@EÜ)qQ~@CÇ41QÁj@¦®#Ûh@V×W-6a`@³6Xy·x@_x0019_ÿ~r~@ÊÐ_x000D_öËV@æm_x0012_Û2ÀY@_x0010_Ì`åú_x0006_a@_x001D_z/J»t@_x000B_¬ñ_x0015_7|@(_x0018__x001B_q*/@ò¯ÚSö|@©úÌ_x0002_&amp;z@_x0005_6_x000D_Oìzy@N,á+Hów@_x001F_nX¡äel@¤2ÞäFr@Ø_x0017_8E¦q@^A càN@L@_x0016_ô¤{@^_x0002_v%ÿªq@P_x0005__x0014_î {@_x0006_+Y÷}ép@_x0015__x001E_éªtá|@o_x0006__x0016__x001B_àÅa@AÖPéWäm@rCÂþky@`ùóØ°ªf@dVrÑè^@ÆWBX_x0002__x0003_[_x0012_Y@4ïWGú|@ÎB_x0017__x001A_ÏX@IÇ°ìt@_x0014_·nÈo@_x0006_&amp;%³zºV@4$XØé&lt;j@%uÃY9×i@E_x000C_Íeu@®QT}¶c{@¥I1dj6q@ù©mIZ²b@eá4õtn@ ´_x0019_õ=ç}@ºEh3_x0002_y@_x000E__x001C_b)aîd@.e_x0004_ç_x001F_»r@©K¨}@Ò_x0012__x001F_ÊÓs@ùÞ§_x0013_Dgw@R&gt;µÍW@pgÑ_x0017_Ñt@ü_x0015_Õ_x0006_W±c@E}mêkÑm@A?_x0001_Ú_x0010_Åt@¾!%"~@÷_x0019__x000B_V@_x0010_zn¼Fu@_x0016_.~¶EN~@HÓÙ_·5Z@æ1"öÔv@eè©J)_x0001_j@_x0002__x0005_A®M_x0003_i_x001A_|@+sýó!Í~@w7 ï_x0013_q@f_x0004_]'ü{g@?0îÓÕMp@&amp;3g$~@_x001A_ÙóX0`@k_x001A_ö»çz@7t¹4 }@8sv¨Óq@\7Ã_x0001_ÁÙe@ówÝÞ=äs@^3Q_x001E_ùi@à	Þ&lt;óc@_x0005_ðR&lt;bIe@¥RÍè_x0010_r@ ¸ÑË;c@ÙzÃ×Ðz@_x0004_î1_x001C_ {@åUµ	w@°äò:°T@_x0017_Ðo.4Êr@dÕq¾Çl@"ÿî_x0005_íg@f#!ø_x000F_~@n:³_x001F_h@XÎ,úhb@=BòTu|@W_x0017_zñHu@2y.hßÙj@ _x0016_V_x000E_·Y@l_x0003_Èô_x0003__x0007_¦¹^@ÎÖSÓAp@6²¨Ñ»~@t_x000F__x0014_~1L@_x0006_IIûF&amp;`@¡CÑK_x0011_ók@ÈË|ÍT¬d@Z8¢`8$c@Ä_x0001__x0004_L¤P@ÕeýgÔpv@ÇÁßÒ9If@¡Hðàª_x000D_R@È*¸_x0013_kq@1ÆI¢4Åp@ºÒª_x000E_}e@ì_x0016_CçÉl@_x0005_î\Åle@sU?MÍY|@~9ÜÍ©_x0005_m@/îKÊu§n@nNUÕãu@¹_x001B_|ù~_x0003_j@4_x0004_åh@`÷_x0011__x000E_êq@´zû4d@äÝ_x000E_:ñr@âöü¦Ã_x0002_s@ÊÏý l1f@ø£_x0007_ÁN+q@Ùxé?&amp;}@}_x001C_%ççxd@_x001A_g4_x000B_%h@_x0001__x0002_NP¡_x000C_ãq@{ZAÌå]z@ü_x0007_S®§Sz@H_x0011_óFpCp@Aê_x001F_'v@LóIÍáq@k»äÅ¶u@_x000E_³¸_x001A_'½^@ìHè}_x0016_åd@¨M_x000E__x0015_Ò2e@Ü¾­óôY_@_x0004__x0004_i qe@dæ7¬|@Æ^ß ±q@Ì_x0008_Öhx1b@ü5øKe@´?¨_x000C_[g@hwý«._x0003_|@m_x001B_Uo@_x0017_â	#o@ýÚiÐ`e@®¨ñc_x0016_@p@ÿÓô	s@°¥r~,×y@Ký_x0012_µ!c@_ôûív@dS¤Óõa@#¼×°_x0011_y@zÄvªS@Í÷:s»m@PgTê&lt;e|@xÂvó_x0001__x0002_É_x0013_i@oq½à_x0011_m@_x0008_",ÿËb@¯_x001C_uÕäJ@¯Ù9/k¢q@:mWÙ²+o@&lt;,T£Óx@ºËFÚn|`@_x0015__x0016_ÅÙ6|@G¡ð·y@°p-Ks@ePøD¾\@àð_x0003_i­þt@ÂÒ%#£n@_x0007_­*0_x0018_b@ceB_x0002_~@T²_x0004_ tð|@ÔK`yès@caøEtYy@_x0010_h+æäíR@½yV_x0010_íTZ@-}öñ_x0005_Q@âÇØp_x0001_T@TM_x0010_¢b@9VºNQØd@Aõí°ÈRl@rßÀ_x0013_ÃÄ\@Ó|Q_x0015_v@48_x0011_¾°§}@,»u·z_x0003_`@ÐX_x0015__x0015_äq@_x0015_è­Sjo@_x0001__x0002_ö¥t°ÙEj@ÂÅêHBx@|h	_x0010_fØi@Ý_x0010_­oã5m@ÜGÑÔÔp@^ÑiaÃ=q@Î­r_x0004_¸_x0006_a@Óp_x0010_ÀI|@U+p{3øi@Ä©¹ÍWr@/íEÅÐV@gºtÆQ_x001E_x@)_x0017_ûp@úÅ¯µYp@UÕïiwy@#þS_x0018__x000E_Þv@ÀñÉfQ@°f9½¾_x0005_@¼¬ì-&lt;_x0017_q@rî_x0008_VÑ^J@F»k#þ`@B0Â7Â©k@ª )_x0008_USo@ÌHÎj®ÇR@*ã`Õt@¬ôâ{x@|À¸_x001A_½õv@Ô_x0002_s|0%r@ÃHfê~{@"Ñ_x0019_;Nd@&gt;-_x0007_Ù)U@×ùè_x0002__x0004_¬×o@b p4z@^,,_x0018_i@èrãá_x0014_M^@8Ï_x0012__x0005__x001B_u@ÓÏw¯[±T@ÞÊA¥Nåz@P_x001E_¤a@{Ì¦V¿_x0001_p@Fý_x000E_ _x0017_\y@ÐÎÒ/uY@²úVö:r@_x0002__x000F_Üxq@ÎÔ¿çÚk@Ç_x001A_ 6Ïf@EÓÿ@L)b@¤?_x0016_[Fw@rØv_x0007_úâq@_x0004__x001B_òw@so³·oC{@W_x0003_2h|åQ@Ð÷(x¬òw@Ê­_x001D_Gïr@TÔià?kk@j_x0011__x0012_'HÛM@õ¿ïXîo@ª{?-ÿiS@°ÉÎ®¯|@d±_x000C_&amp;Rv@_x0001_¨u]_x0016_i@²Ü _x0015_C^@©Ë|­Áp@_x0003__x0006_W_x0006_\ÂM@û6}÷_x001A_M@\Â_x0010_]Ìr@w7.']	q@0Ö»û¶x@öTF_x0003_µy@¾-c	ªN@xAÚ³v@_x001F_Îs_x0016_f {@_x0004_[È&lt;V¤i@DõyÔFi@û_x0007_uÃY@\_x0008_Õ¥µ!Q@¸:(Mu^@_x0019_v¥'Aky@_x0001_ú¿4_x0004_z@E¼_x001E_ô_x001C__x000B_@a_x0018_½ãÉ_x0017_@D6äjª±~@F_x001F_Q &amp;v@_x000E_â_x001B__x0004_ïÀy@¶åÕ wk@¬_x001F_üù°p@ÙûÅ,_x000E_i@úÈ_x0002__x001D_v@éùÒÖNðt@¬_x0015_4§_x0010_}@­_x001B_6C²{@_x0014_*ý_x0005_ÚÇz@ÿ®z®Æúx@X_x0012_oâªf@ hXÛ_x0005__x0007_W_x000F_|@_x0015_N0ñÁ_x0003_y@g_x0013__x000E_¦Hh@xÿ tÉz@6¸_x0017_ît@¼Ø_x000B_Ö_x000D_ð}@ÎfZË)¥U@à+_x0003_@_x0014_wl@àÃÏ»ðh@`c®QÕf{@æ4¼MÜâ^@$¥h#9`@dºv_x0006_~@ìf]$W@òJ_x000F__x000D_ì}@_x0002_ÞBßez@N;|ñe@.©{C9i@_x0001__x0019_'_x000F_j@I	÷_x001E_G*k@¥øwö¹ºK@ø©m_x001D_}@b_x0018__x0004_ûe@ºà§Ä2v@:Ûzäe@ó_x0001_NuÒn@ím¯$¶Y@_x000B_ÜB_x000D__x001F_`x@_x0014_ú¿ø$_x000F_p@Õ¿_x0019__x0004_#t@_x0012_# V¹|@¤à Ão{@_x0002__x0003_xªìð¼«q@úW_x0008_Ác~@T2cQ·_x0007_}@÷ý_x0001_î(y@ê%£¬?ÂZ@Íû"¼ÆÊi@·Mqt0Cv@ju[Læ¯a@ék_x0008_}{@ý±æu©]`@ßç8ªët@À_x001A_Î]ìm@Î¨®_x001F_¿_x0015_s@_æ VzrT@yýÀ_x0011_±ti@ê×²g»_@7ï_x001E_Ù_x001F_~@ú"Û»Cët@xL_x000E_è£ëd@ýÀ_x000E_P»po@Ðíí9_x0011__x0007_T@ÆÔínÄq@êSßÀnp@ JTCÒq@_x0018_Ê_x0008_Zäv@d2­§ãfj@h{þbZ{k@@ø(@sp@Bò:ß\e@_x001A_ãCÞÍd@¤_x000C_ë_x0019__x000F_¾U@_x0013_¤Ð¹_x0001__x0002__x0011__x000B_s@»1Þu6_x0013_~@V_x0019_÷rÒõp@+lÞé,_l@rÌ_x0006_·_x0016_5y@ØîeK_x001E_­]@&lt;ä_x0008_¸Í§V@çwâeIo@7`££ò²}@_x001C__x0018_±ðT!`@,Djñ4_x0011_`@«\äßs@¿6øü¡`@¢_x0017_CÉríf@Îsç`¸d@"»pÂá¬i@£_x001E_ðõ_x001C_ºz@×Dl¥_x0014_Èo@_x000B_Æ¼?Wë}@2ª_x0019_Cr@lñ_x0002_wÐ_x0019_b@¿âHç«_x001B_x@xÅA°T@v Nâxò~@µÕ62hb@¯á{E7N@ñeûTr8k@|u±&amp;Ñw@	(øm¹p@A"ÿürh@¶=_x000B_Ê*}@ogHÞ=s@_x0002__x0004_Ç_x0018_Üý0_x0012_s@»~Âïö{{@_x001B_îÈïmq@GyØ²*Nz@êP5_x0018_&amp;B]@xq¶÷¾k@:À}@·w@_x0002_3Qiþd@_x0010__x001F_ü_x0008_.á}@&amp;ö_x0019_RZ¼T@O$_x001E_IY@}Äæ&amp;0|@×ÀÁN*n@V_x001F_?_ý¥`@'æÄ(¢r@_¬OF&lt;àw@É_x001B_&lt;|º~@Ú;_x0017_&lt;w_x0003_r@T_x001F_¿,U	n@Ýyéþ3|J@?~M_x0001_&gt;òV@C÷ã_x0001_^t@T_x000F_±7{p@¬bÝer@ñúz_x0006_üw@×Úòdz@¾Ëé*BÛt@_x0018_	ß_x0019_ô}@Áæ3sUK@'v=]=&amp;]@rÉ1ËãAj@_x001D_÷x'_x0002__x0004__x000D_«L@8Z×fn@Lç] sÝz@£Cí"¢s@_x0015_ÞCã¢ßy@â\_x0008_ß½v@%x _x001F_a@òAfo@0AÉxz_x001A_`@w/f_x0017_÷Iy@º	zqGS@_x0010_©#èØR@©y?ÅùoT@Fë	;`j@Û`s_x0001_Pgj@.©Òé _x000D_~@Ý[÷¢!e@a/_x0005_eÑc@v)Ë`@£¸äþÛkd@í0_x0003_Òÿ_x001E_g@_x0007_ jð«_x001A_|@£_x0007_ýVv,@[A1».ì|@¤ÉP,_x001F_w@)«Lç_x001E_í_@ëBá_x0011_¯s@­iA°p@ár_x001F_ÏA~@6_x000D__x0019_±ëD}@Ñ+Î}r@Nî×´3}@_x0002__x0003_RË£¯ï{@m_x0008__x0003_8j@#:_x0016_¸P5m@JÇ`w_x001A_Wu@,¼ÞCpb@(~_x000E_2a n@öxó$i]p@´BE%?`@sÒÌWmb@_x0019_mJ-h@àÀ_x0018_18_x0010_~@?ãÙ¨_x000D_~@_x001C_yï_x0012_RU@¤¶_x0014_+-+w@_x0006_½Ì_x001C_3)m@_x001E_0Îäìy@_x0015_Æz!È_x0005_~@Ê1Yûåh@_x0006_wôÞb@M§ìÎy@&gt;_x000D__x0008_&gt;_x001A_@9¢'(H¥x@J_x0005_¾ ¼rx@HÔ_x0004_g&lt;¦p@AÏò_x0001_"ae@ 4¶w)^@wzEÈ}@&amp;PP?[eZ@÷è3¥#ª{@á¶_x001E_b@ÔµÝ|Ë9p@&gt;O_x0001__x0002_fd|@¬yAÅ­}@_x001F_F_x0007_2Ì²}@%_x0004_%ñ}@_x0016_.,P'k@@+gÇ\Y@k5¥_x001F__x0006_u@¸QÊLó_x001D_g@JÈ¨¢Ñ_x001D_k@­å÷am@&lt;Êõ´¡q@8¨_x000B__x0008_J@î_x000E_N:h+Z@ÿ¶n¥_x0005_Ðu@¼1¹,e@*ÙXxåéw@è\_x0012_6Üb@$¸?Ìè[@_x0010__x0019_q ®q@_x0016_¯"Ef}@ê_x000B_­/?}@Ò[!ïúÇ|@_x000C_WGû:b@¸'_x0010_¬fq@zÒ¢p¥Tr@)_x001E_z­Í¼`@(CÙ"u@_x000D__x0016_4im@zÌ|E¨~@*þÞbÄ_x001A_}@ì_x0003_¡A=a@ûüø9w@_x0002__x0003_,_x000F_Aß_x0013_R@èË«»c@x@"b²Ûâ_x001F_\@]úÎ_x001F_ z@Á¼¯«9_@£P®_x000D_q¶t@"M@n9}@_x001E_ÈÑ_x001A_ÛÉu@×é_x000F__x0013_ùm}@!rQuIj{@¦9ÿÑ¹_^@¨ëq_x0007_¹O@¯_x001F_íº°v@¡.ï_x0005_E;r@E5_x001F_Ë³í}@rP*ÎB_x001C_t@_x0014_6Ø(Ïid@_x0018_~_x0014_Kªb@TêáùÁ;v@þ«]Òs c@Ï^µá£Ói@Ý_x0019_RYën@Í_x0012_K©2,g@_x001B_·1^0¬t@/Û7ÿä{@uMèÈQ|@Î_x0018__x0008_uë°p@à¶°_x0019_?f@³«!_ÞS@_x000C_mhã£Wc@d'¿p_x0001_[e@Fºßc_x0001__x0006_u@óvºèx[@sß{@4ßòCx@_x0005_KäïF=@Û¼9ß¯±v@:ÇÆÊ_x0010_£r@W9°*@Üv@_x001A_$ð`w_x000D_[@ç=a;^~@J_x0010_&amp;m@Ó_x0006_Âêwq@_x0011_Ò¿-}@|B¯AÅy@=qêhF¯i@¶ö~_x0003_'_x0002_s@sv$³&amp;;y@BÙ@_x0018_|@9_x000D_¦1õKm@%Q^'du@ß_x001F_OB_x0004_%a@¡Èà_x0014_Õq@ö_x0016_ÄX©S@M_x001F_ïÓd@,Ãÿ³T`@h_x001B_ñµÚW@Ûå®­x@çÂ_x0019_ùtÁx@_x0006__x000F_;_x000E_R@Æ´þGÍi@K_x0017_Ñ=qn@_x001E_4_x000C_÷ôNW@_x0001__x0006_JÒ_x001D_t2x@é|£=ng@¡|C|m@¶y¥ÉZ |@_x0017_{_x0015__x001F_@w@j_x001B_8^|m@Èã&lt;_x001D_^m@ÛÍ_x0010_ì\L@§Ö_x0016_M4Åx@8Ïj_x0004_gw@_x000B_óHªRç{@ÆC;Ld@ï×2Ç~@î_x0005_ù\z@}¦p¤5ïw@$jN·__x001D_{@á&gt; å_x001E__x0003_z@0mÁ-Á´|@ö_x0002_c®_x0003_þv@/&amp;½}ç]@_x001E__x0018_aÁ`@_x0019_ç4ôTÜh@Gëqþy_x0001_[@Ý½j¨ûx@ºLY¶D@j@A­=Hãt@lP_x000B_ &amp;t@î{jÑËR@âöÔb~)b@Vû¶»4p@:_x0003_Ó²_x0010_v@7Ñ7¥_x0001__x0002_1)Q@÷Â¦[Ê`@qcÒk»â`@_x000D_~üUg@Àh~.ËoL@Æ?&gt;Þâtv@|@D_x001C_ôb@&lt;÷²_x0004_)±j@Ð_x0012_E^@¤yßìDq@Õ_x001C_l_x0016_Ç_x0013_z@Uáy, w@ª&lt;=ÀÎ_x0004_\@2¹_x001F_rò}@`cS]~u@ª(_x0005_G"fr@EÖ¢ing@øÊéÑÎje@=yÊïÇíw@FB7ø6|@­YÒgïy@_x001C_ YUF®c@2d±Ìmq@Ü_x0011_!qèÜx@2ÐïÃþq@ÂÞB¬¥#r@&lt;º^³n@$a_x0012_åÀj|@2V$ú^r@weÚes³i@_x0001_+o¾ê(v@ÇCUÛ¶2}@_x0002__x0003_3Û½_x0014__x000E_C{@Xá_x0013_Ð_x0003__x000F_Q@ Y_x000B_/èp@_x0014__x0001_Ö¦Ý}@õráp_x0008_w@_x0018_þ_x0013_w1|@_x0015__x0005_J5Ñka@:ÛH~,]{@f4á}×s@C"¶R^i@_x0003_Ìt_x001A_A@z@Wèãµæïz@Tª&lt;÷_x0015_f@p_x0011_®he@_x000E_ëê_x0006_Brj@_x001C_ZË_x000D_úwr@_x001E__x0018_i({_x0012_Z@©¦9wlj@_x0011_½&amp;.TÌR@i/_x0010_êò¯w@&gt;ÓP©9n@_x0002_f?b·q@zI+a@_x0019_fz {@û_x0013__x0003_¤3p@7¦àOÂX@Ä_x001B__x0005_u}s@Íö«¥±_x000E_r@¶6+Ìm'h@Çµ_x001E_z&amp;7h@Ð)­àÊz@~.ìÔ_x0003__x0006_'âP@©éëbbT@B£_x000D_Ó_x001A_û}@¢÷1*¦_x0013_u@·káFØ}@:*ýäjw@ÿ££,Épz@_x000E_°ÈÞôZ@¯Q½Áxy@Ì&amp;nUJr@_x0003_6ÍBúÓJ@G¯pMR@Hi÷_x0016_¯±a@¸·_x0002_*e@fÉ_x0001_ð)¥I@Ûù×ª·?d@ç)Ëo-x@FË¥tx@v¶_çfnj@ë¨7Mª¢g@d_x0006_SÅ¡)r@aèmØQöx@_x0001__x0005_ÿ5Ét@JáIAßL@_x0004_­r»Øx@Ì!=â_x000B_ì_@ô;=÷ÒKq@645smõu@L_x0018_ï([@«9ÁÜNÕu@,1*	Zj@Þ¦häî¤h@_x0001__x0002__x000D__x0010_5Ú0h@Â ¨¿j)x@=?_x000C_X¸Èx@_x0003_¡rk_x0015__x0019_z@_x0010_u8@æ~@O,+71V@ÞW=ñcäq@_x001C__x0013_¼~s]@}AÞcé·u@S_x0011_áxsûX@ÛI±x_@._x001B_n(pKe@VÛÚ&amp;w@müvQ@_x0013_aõâ_x0010_q@]Å_x001D_r¸k@}$k\	z@6¼K_x001A_Ì_x001F_r@_x0007__x0005_­;qZ@g(ßÞùÍo@ê£@à_q@Ü7,u@ý^fÕáp@ýù&amp;_x0019_Ín@È8Y°	t@_x000B_ø­çt@_x000E_dùK=Ar@`@0ñÝ`@¸Õ:Ràt@4¼õ²Zmd@¾8MÃU@Ä¯Èî_x0001__x0002_þ/}@æ&gt;%¸_x000F_Õr@ÄÞ&amp;ÏnW@¼7HyB{@_x0016__x0002__x0008__x000B_}@#?¾k@_x0018_£	8}@ óÓ®j@éö/Xze@_x0004__x0011_W-#q@bÇè_x001D_1zW@_x0018_øßå`@_x0012_c_x001D_;Ï¿q@_x001E_Pf¶`9q@_x0007_®Æ'§d~@V¨4þ ½u@2æ¢/âS@ão\_x001B_([@_x001D_	ã«O_x000B_j@úáLÅ~@-úRéz@*LÏ¢sÄs@D?ÖËQnu@t &lt;_IR@.³é3j@ÀEI?a@s±ní§Ìx@èN¥«®£f@åYO(éb@µ²ßÔR@ÝViâU@üeÉ^÷m@_x0002__x0004_"Þ_x0001_È`&amp;e@²ðY&gt;?	h@Ò_x001F_~@	xKà{@H¼#ê¨`@«!_x0018_Cs}@X_x000C__x000B__x0007_øe@ø¦_x0010_^úr@_x000B_N_x0006_Ö_x0011_»i@×Vüî|@{$W_x0015__x0016_m@å_x0011_J_x0001_^Dw@Í_x0003_eKÌ¦k@Ä¦oÒSÑy@&amp;	_x0011_ªÏß^@D\g_x0011_E*|@ø_x0016_8p@_x0017__x000C_à;U9~@_x0014_¿?§&lt;v@GO_x001E_&gt;ë_x001E_v@íoµ3"_x0008_h@¢`t+å'f@ÏÉì{@8Ç_x0019_3ÿõ\@t¦ÛC_x0003_U@ÌÈ&gt;bÊÏ\@MÜ(5m@3â®_x001E__x0015_Íq@ï×ÿÜ)t@d/*ÙUW@ _x000E_f&amp;6z@)(¤_x001B__x0001__x0002_~±j@CÓ_x001A_cÔY|@Xã¢Àþo@Ö6_x0019_ÿÞ¦}@_x001C_2Y?¹O@ð|¯Ö^e@;_x0014_°Ä·Àr@ò3äØ_x0019_3N@ÈãP~BËi@Ê:_x0005_b³q@_x0019_^ºÙQ@Ì&gt;¸8)*`@Nc¼_x0018_ïàW@ß(_x0013_þg|@B¤ðóýX@5U_x000F_3)ûR@_x0002_1(`?Åo@LÇ!Ã%g@3EÏ_x0019_â|@·""i¡"P@úóß?Âr@h¾vÌè{@_x0003_Î/R!n@_x001E_!_§ö	X@sÂ	ylp@[^÷P#z@2´h¥_x0005_ÿn@òø#Zëb@ç _x0002__x001B_Ö_x0001_o@éEÜ~ÎÇo@v®Q{_x001F_Á|@_x0014_ð§åË~@_x0002__x0003_Å@O[òw@é½Ç`,v@p(¬_x0019_t@øå2¹"W@Î_x0015_Ð BHy@×Õ,_x000C_Ëó|@_:ÐÈS@¼U_x0001__x0013_Ý÷h@_x000C_m4_x0011_w@M_x0016_!÷ÛÃW@Í#_%±x@#¤,eçt@ÞæO£}@}¢¸ÑØÿj@¢¿"Óvb@ÿ_x0002_/õògy@Nª_x001A_DaT`@|²bn_x0010_}@Ô+U0»^@Ë_x0007_ªöUx@'ð`[_x0002_h@øÔ*;u1X@Ô_x0006__x0014_Ù k@_x0019__x0019_Å²_x0013_y@qjì;Õx@ñI_x0011_2Cu@ÒÅKÆ±5w@w_x001F_?è9r@Ü£û|@Ð­N{@ÌZ¦tEr@é:!t_x0004__x0005_S#@M' _x000C__x001B_Í|@ì2DÝ&lt;k|@53d­?}@ÿëøV@ß²LßÐËw@ÆUì_x0005_~@oìã¼ûj@+"Á{ÙO@èÐ´_x0012_/àu@3"åoÕÖk@# 6øiV@àDýdU@_x0013_ÅymÓ^@Q&amp;áÿðhu@_x0001_1M¥_x0010_k@VýºÅ_x0004_u@z_x000F_ÿ)Ø[@_x0002__x0001__x000C_ß_x001F_Qs@]«?{/m@N|B@íy@÷¥)­jN@¾lg2o@î{³ø¨æy@"_x001E_ÎÄý_x0015_`@¨¢þ/r_x0008_@Q8V¥Ót@º­_x000C_KþS^@/§~v@ÀqkÛ[@_x0015_Ç»â_x0003_ÿ^@ÂÓ&lt;µ£w@_x0001__x0003__,´ï³¹{@hÅJz_x0007__x0011_~@_x0004_Ææ×¶h@é±Tv@¶­Çã@t@_x000C_qí}_x0013_Äz@m_x001F_¯n$Ño@üC_x0015__x000B_¼y@nÁgî_x0016_e@%M_x0002_&gt;g@Þ_x0013_7+©x@_x0004_ý"¥W@_x001E_ôuw}@Ì_x0016_'Ë_x0003__x0002_t@¦ÝF®¿te@ØE)]}@tQa¬_x001C_[y@Ad¾_x0008_Ewk@Íì÷ñlþq@.xhl¢_x001C_t@_x000E__x001A_X,£l@_x0004_).¹öz@0¢jójx@_x001F_´_x001A_Vf@"¶¨ýÐ~|@8_x0019_tÊ½ßp@ôØ_x0001_oý!U@ç®·íM2d@Øü¹é&amp;_x001B_q@4ÄÙÍ¼&amp;j@¸f«_W@b\f_x0001__x0002_¸Ô}@:_x0006_²±ÆqZ@ÆÚ^ ~|@¾&gt;ñuÏ~@ÿäBÆ¬CP@hé£:yk@-ËdlJs@$èÞË@_x0007_y@Ì0·_x000C_2ám@À_x001B_"pRw@0&lt;_x001B_8çB{@oÉ²¤-A}@öø_x001E__x0010__x0001_t@åý¯C'½f@L­ &lt;®}@½_x0013_ÄNÿ³I@»Ân¼U_x000E_b@,%n_x000F_a@6ô9,|q@*:=¾mFr@&gt;?Ùû¯_t@º¶órM%}@_x0006_H&lt;xúd@t_x000B_gÖÖdj@ä"¡³àåg@&gt;%_x000B_¸Öyp@_x000E_ÖW_x0018_d@xý_x0010_Bb@1?Wö_x0004_Q@E£çÏ»Q@³áõÏùI~@_x0008__x0002_5Õ'W@_x0002__x0004_Ýw%[_x0018_ÌO@T±_x0003_ÎÍî`@_x0008_CxòÉ_x0015_e@WBÒVE	}@á=¼Ã_x0018_«|@bsoA'I@t_x0007_Öýg_x0016_Q@]_x0011_	/q_a@ÕXÕz=_x0003_w@qh¨5N~@_x000D_æyèvd@!&gt;¨M&lt;¸}@ðw+¹ðo@ _x0015_f_x0010_Ät@û³mýì_x0013_Y@b½;_x001C__x0005_h~@#pØ_x000E_K@ß_x0004_ _x0010_@½qa¡³Ps@.De¡õr@R_x0002_hFv@¸qAÚ¤_@º_x0007_x_x000D_oo@Ø^ô,àP@øf¶$5g@²!d~	ür@_x000B_ÔÒ_x001A_[v@Öó73òp@óë§æÈw@_x000E_~×_x000E__x0014_Âk@Çx_x0001_jµk~@y\Þ,_x0002__x0004_P|@?Ç¯ØUõu@¸_x000D_ÄR¦e@_x0008_g¨a1i@sê©V½ªg@_x0017_Lò À5k@_x0013_ÑªÐÄJ@KHÆ°Pa@_x0019_in¨_x000E_T@ý´g³_x0003_Éu@êp¹_x0018_Ëv@_x001A_±SPw@Ø9oÄ$EV@¥0¢_x000C_KMP@F¸_x000D__x0012_ü_x0003_b@âöæs@­Åim_x0015_u@¨e&gt;9S@óK¼ý~_x0001_x@XßoóÉ#_@,ðáµ_x001A_Fs@bé5&lt;¥_x0017_x@bKÏàgMq@/_x0010_5û±Gw@¯39)@Xp_x0013_1"_x000E_g@£_x001D__x0005__x0019_ÙZ@!&lt;_x001B_Ò×ä|@»: dJHW@¿HvyWM@_x000C_ùjRwo@à÷¢ty@_x0003__x0004_F_x001C_óôîax@Q_x0005_&amp;çß/T@ñØe¶_x0007_@_ìáïò1u@â_x001D_'yz¼[@È+Òã&gt;Iz@þ}ðÇ_x0004_\@_x0014_¬_x000E_^EFV@_x0010_Ä__x001F_õx@	&gt;í7 #|@_x0017_¼n¤)Qw@n½M_x0015_Ùe@RÇZÔ_x0016_V@þ_f_x0004_w@TD]é·R@=_x0007_aV×_x000B_u@¿K6³_x001C_Q@­_x001A_íh¶|g@_x0012_r oX@Næ=¾«Ì~@ê8C¹Mt@æØ¸{-|@_x0013_ð_x000B_}@tÈöBNu@xÏ:_x001E_Dk@"s2_x0015_Ù{@_x0010_®à_x001F_öT@§_x0001__x0002_ú	}@^S#_x0014_¡ø{@¯¢m©ü¬l@Äo¬ôå_x001D_|@ék©_x0001__x0003_©Ùj@®lÂÊ«¯c@®³K	Ój@ZA-²k\@Ò_j_x0001_yPl@«¹.b_x0004_k@eÂ_x0010__s}@%=À&lt;4óh@þ?*ìT@¿«ßÐFb~@×r¶Á_x0002_q@.»Á¶`ûZ@3Ü®roÏv@¿hÆSØ¿`@_x0011_	q%Êsb@5å«j@ÿ{8_,Ê{@ñÕ_x0004_Â}@";{æáÛc@Oéo2_x001C_k@Sqó~Fzv@_x001F_q^_x0014_±~@_x000C_¬øÙ_x0012_Âx@²ûÊ_ù_x0008_r@Ié?øøK@%lnÐBI@ðÔ±%$_x0008_R@î#XUm_x0012_r@Æ:Ñ_x0002_Vt@ýY¹0z@Ý¨ðp@=_x000D_¼ÑÊn@_x0001__x0002_øÊ#_x0010_Úv@_x0017_äFVSe@ÐHh]Åûv@ÐR¨ÊWài@¹Ð~P!Öu@Ø¸N{ÆÔu@Á^ðý_x0018_k@ìmµ^-$i@m_x000C_PM·_x000C_t@°Óv`#&gt;i@_x0012_y¢¢ge@59_x0002_¥xL{@_x0001__x001C_¿Ãn@²AËé~ïj@ÛKÜy¿T@i_x0011_MâÈ¤v@£é0«[@ßd¤êQx@7B__x000F_¿ø}@E=_x000C__x0006_èT@,²&lt;©_Vs@rúªaò|[@Ù_x001B_â7ü_}@_x0002_1_x0006_0µ_x000F_{@"z_x001A_ôxs@_x0008_ÉXqÅpe@_x0004_UÎ_x000C_SAJ@öúÏF_x001D_ør@4Áçàz@m!|_x0003_Isu@=!¬_x0014_`/x@8¬¢_x0004__x0005__s_@Sèí©îr@.ã­Ã`_x0015_p@èÿ3âàOr@_x0019_k¢zWêx@)¸_x0003_³Óx@²Qôd%l{@ÐÎÊm_x000C_p@þªUfÂäl@_x001B_¼û¡,²j@_x000C_ÖáA}@_x0011_@_x0004_ñU¢o@"Î_x0012_ÎÓY@·ÀYÙ_x0017_Gc@[-§C^{@·Þ_x0001_ÿ_x0010_r@,§_x001A_I_x0016_9|@V_x0001_UT¾`@M3M_x0001_~@÷D*_x0016_¹\x@y¿Ç|Rg@_x0004_ÔÆzÍe@_x0014_ùhÝc@°3³«_x0018_m@¤:éÜ¿»~@/_x0003_uH0ùs@{Æû¦¯*t@ÈG_x001C_x@_x0014__x000D_B_x0002_Ëh@=/æçnJm@gýP_x0002__x000E_{@bÐÒ_x0011__x0019_,^@_x0001__x0002_þXû©æY@÷¢_x0002_Ñ_x0007_&lt;l@N5)ôK@E(]1I_x0004_w@UÀ}Qm"i@_x0011__x000C__x0010_	p0r@å,_x0013_þy@D¿éi`k@Aû0Ã_x0010_im@ýT&lt;9ùÜy@¼:Ð_x000B__x001D_Le@h)F _x000E_vV@È­½k²[@àµ`WTQ@_x0015_pÅÎ£e@Â§_x0011_²©l@æ^NÆF[@hçÇ_x0004_s@.ÇÖ`WWa@Å+?ÿõ_x0014_w@g_x0008_­_x0001_4iK@R×Â¹r@Ü_x001B_ó¥r@v_x0008_`Èûpw@U_x001E_wÖ¥_x0002_M@µ~l\?|@¬èì&gt;V@Ö_x001B__x0019_ÈbÏb@_x0016_Ê_x0012_Í´i@á_x0017_¸ö¤~@_x001D_ÂÉjs@ß_x000E_!_x0012__x0001__x0003__x000B__x0006_j@Ðò'A÷q@¼6ä_x0003_áës@;t_x000C_{ÂÓp@_x0002__x0017_ËQz`@;;+å]q@0X¸"8t@*3_x000B_Þ3Õw@õQ_x0007_Ù_x0002_.u@cYC_x0003_vj@çðyGör@°p_x0006_ÃZ¥r@!,O7ó}@ªËæy\@õM_PÚêy@õ;ãõ_x0002_@È÷Y@µò,áÊsl@Ê_x0008__x0010_Ø¯S@VAÏFmv@ÃÙÞÆET@ÍºÍÊR@23´7_x001A__x0015_g@#Vìé_Îq@lÚ¹â¦z@X^.|Ah@_x001B_:~k_x0010_Ç^@ ;Ãkdr@×ùcy¢{@µ_x0011_/1Á_x0019_g@_x0003_Õ_x000F_J¸]~@#ý}_x0002_h@_x0001__x0002_2ÞUZv@_x0002__x0001_&lt;¨_x001A_x@î!,·pðs@(ù¬i_x0013_{g@: qã_x0014_½i@Iî«@Ay@¨_x0006_âI?iq@&amp;-ÀnRÜY@`D_x0004_-z@4,ú¤h~@MW_x0006__x000B_kFz@ü_x0003_t±E_x0005_x@ÛJÑ(vt@_x001B_õ¤Lqm@XËõ}@ãÐÛp@Ìyçú_x0017_&gt;}@#_x0014__x0004_ûUøm@XvAndDX@ú|·Q÷_x0017_r@M_x0016_s±,»~@û[¨¥#q@Q._x0010_b¯v@Ô½_x0007_5x@ã ÁÐ;t@õ_x000B_óO_x001A_P@æ÷_x0003_®_x001A_|@_x0008__x001C_ú_x0018_%e@yîf2b@ÌM_x0001_yÏõx@{U£\áI@3²¤¯_x0001__x0002_^_x0003_e@_x001C__x0019__x0017_O_x001F_u@Cãâùî|@$©BiTª^@Êv-a{@_x0003_SBzW¦`@_x0018_Ä_x0003_)GÃb@_x000C_ï_x0014_?£ýu@3_x0008_hÝ'+~@/¢_x001D__x0015_b¬z@`yÖþO`u@_x001D_1$ú^s@ÏYó_x001E__x0017__x000E_b@¤wæ_x0002_úi@m3~Ó_x0003__@25¸Ûa@/Ó²w_x0019_q@¡Ä_x0007_Ó-z@¾&lt;B«hWU@ß}?_x0008_{¦f@¬Ó²_x001D_Öá^@Ä¦iñr@¦BY«_x0003_v@j»_x0017_ÂåW`@X9·FGy@V1¦ÑÞm@¡_x0006_";#¼s@÷m_x001E_3u@_x000B__x0018_W¿¾d@_x0015__x000C_H5_x0010_x@QeýÿFNl@æ|üwì_x0013_b@_x0003__x0004_È_x0002_?_x0018_Ü:u@ú_x000E_W±¸T@ò_x0003_Î_x0006_¹/f@ÂùÒ_x0010_Mq@_x0018_fQz¡­s@©Ý3=h¼m@_x0003_	üw7_x0015_~@ÚYÓ"æ_x0001_v@{_x0012_ä~_x000F_æU@W_x0007__x0001_èý,n@Î_x0001_XÐu@ò_x0005_V7_x0018_Y@_x001B_¢ÅW^&gt;_@è6Å/ÂÃR@_x000E_mÉ_x0015__x000F__x0001_r@;k_x0018_©wq@ 2H_x0014_³~@mCùÀ_z@AÜÒS|×u@©&lt;_x0007_ºì=|@¡NÒ&lt;-z@¸èË3w@È_x0015_­Y@_x000D__x0001_vnht@ÎC¤.Íév@_x0012__x0010_Æ­¯i@$Ü_x001A__x0016_Ãj@04nµñð^@TÔrÖÈp@æ5;±}@øÙï&lt;q@p_x0008_v_x0003__x0004__x001E_}@_x0018_­_x001A_:¥pj@þàÜ2T@¤ ÿÆ±+]@À4Üf°Ap@¬_x000F_\ã¥Ý}@(î_x001A_ª÷:q@»ÿr$Âõ{@Àz_x0006_¦}@vAJbíu@_x0002_xE^hÙq@¯@_x0001_7_x0016_|@ICÉ7òBu@ÞWö!oc@¼	¼Æwk@nüg)è«r@(&lt;&amp;£:¯v@»IµìØS@/iëæý¥i@uùÎ&gt;z@_x001A_ÕÖp³d@ÞI´[sup@3´ K2w@HÖlq's@.]åóÚ `@_x000B_msKO@I_x0007_@ÌZ`@qÞÝD£b@2gËcso@§jE#¬q@_x0001_s_x0016_ ÆÄ}@ØÆX@Èm@_x0001__x0002_¾Ñ{®`l@#X½3_x0017_x@^øÔ_x0005_õ}@vÖXû_x0010_e@îÏÎA\!p@_x0003_!_x0010_xP@ò_x0018_~_x001E__x001F_[u@(ù_x0003_z¿\z@ÓÅ	¹}@µ%Ì_x000E_s@dº¿¿ñQ@_x001B_@_x000D_@^^@û_x000D_Ìäw@jDÍsé_x0001_v@½àit¿}P@Ö¯&lt;Çný~@¿_x0011_{	 p@{­&amp;_x0015_!|@\%®ë%x@YEÀ_x0006__x0003_Ks@k:Èj s@îäëÁ_x000B_Èm@*_x001F_ï0EP@'ÿ ç_@;®5?e{@ìè©¹HZ@ÙuR_x0013_Ts@H\§_x001E_i@_x0016_H9_x001B_këx@ãÃü_x0003_¡w@æà(t@{ÏßÇ_x0004__x0006_0/s@ÎéåßcóY@k²H_x000D_[TP@ñ{ßkïo@|Äö_x0006__x0011_b@4¿O_x0010_S@	?bN@.ÅÖ¯_x001F_u@¦WÚfZ1p@NZðä_x0017_c@_x000E_É&amp;GgRv@nòã	_n@õ%ë72m@ÀÙ_x0018_t@R_x0002_ý«&lt;`@?³:éú]@Äf`_x0001_c@ÌÕÖÁc@¤Ñi_x0007__x000B_u@Q1^_x0008_Jv@w/¾ò±j@hC;_x0008_uv@[_x0008__x0004__x0011__x0013_.d@}FÏ_x001B_@Ýe@ê8ÂDa@}©²_x0014_|@!líL{@Å·	p@J_x0003_óAâc@RGY_x000C_Ò'v@M"½ï5p@òÖ»_x0005_2s@_x0001__x0002_gúµ_x0007_ªù]@`_x0019_oº%_x000E_y@b½ÿ_x000C_Ô_x0010_`@ UÁæk@&gt;±èjÿ(r@&amp;7ækv@®7¼¥©q@_x0015_j÷_x0019_,7^@ÿ±Å_x0016_@	[@Ô%&amp;lýo@xÍt§~O`@Ù_x0006_Â_x0007_5a@gß1¯Ò_x0003_@Ñßë_x000F_·Cf@_x0010__x0010_ÄpwÀm@d*ÙÑåIZ@z÷HÙ`r@¦îJÍ_x000B__x0005_r@-_x001A_|âs@6ÁòÔùi`@èYï¡èAZ@$x+BØÄc@ÇÄýT@^@G­XÁ-ûd@ò_x001D_ô_x0015_z@{ÒoòÞb@°ë¥ÚPÈd@ÈÒÎ;yv@_x0014_ _x0003_®_x001A_7q@É_x0018_3­d@ç@» 3z@_x001C_Û½(_x0002__x0003_ÐmT@8_x000F_µ_x0019_mr@ÿï£òh_x000B_z@Ðn_x0008_Váy@æ+bq_x0019_´x@¢¤LRÕ_x000D_x@w·¡ÉÊbv@{"½Â_x0013_¯p@0Y_x000F_¯å/q@ÞÁT·êÕt@_x0015_!ÏÛh@QV9úë_x0012_y@äU?¯µ¦S@¼gË8Äz@sÁ¢g(V@³0º_x000F_b@bkªÈ;i@V#h¡1x@«ÅKéV@w@ø?;°Xt@_x000B_Y%N2«_@q~pßZ~@cÄf]«d@÷é_x0008_Û¹|@_x001F_Í+UÄ=t@fJÑ_x000F_ij@g^&lt;_x0001_{@@hbÐv?p@à~4Ä_x001C_ßR@_x0005__x0001_\j_x001D_u@¾\·µ}@_x0001_Q 7Gi@_x0001__x0002_¯Çå0a7@,m¯ÍÙl@ÆêÛ_x0016_{P@è.I÷Öáa@Çº{4ñx@Mñ_x001F_m&amp;d@XmN_x001F_Kx@|"&lt;_+¤}@Ø_x0005_2fb}@×¤hË¦y@r_x0001_¢_x0006_"õi@_x0016_oqÜb@T9I4zmw@§	~_x000D_Õ=n@ZÁ²_x0011__x0016__x0008_g@;Ì)_x001B_O{@ 1={&gt;p@ïË_x000C_¤Cúw@w_x0005_4_x0016_Eu@f&amp;7ii_x0004_z@ûEQ_x001A_Æz@­_©°_x001D_p@eE_x0018_]¬úl@&gt;f_x001D_ÈpAp@ÆÿPÒ¥_x000F_c@b-UTg@ÞZ_x001A_X:"~@õÒ7&amp;fc@FØ_x0002_Þê!r@î2«|oPd@_x0010_ªêÅ¾Y@Ùbe_x0001__x0002__x000D_½s@P_x0003_EÐ/_x0002_|@Ï_x0014_Àq_x0001_3M@ÒÜ|@ÿ·-y@_x001E_\_x0017_êjäP@D Ï_x0006_Ï_x001E_l@I;&gt;Úa@Ô_x0001_ÒÞaM@$®QÎz&amp;m@Ðæå_x0007_Hx@áôóþ0S@_x0001__x0015_åú6}m@¦ð_x0013_3R×i@ïi×ÞCa@_x000F__x001C_§W~@Òë_x0003_)yHS@j_x0001_Ò_x0011_hP@&amp;ë	÷e°b@Ìü }@ÃJ`ðÒ_x0007_T@l´¬§Ð7}@vËeZhV@;£ÕGð_x0010_x@ð¹ÞUh	|@´O)¹9±U@æVí-}@'ÈL&amp;¹%b@Î¸ó,íH|@Òò­ýy@æ®ÔX6(m@ç_x0004__x0019_^fGi@_x0001__x0002_¡ât@ê9ì_x0002_7/i@gÊ_x0019_Ðüµ~@ØÅ¹Å*z@_x0010_âïò(2p@Î9õ¦_x000B_z@  :Vlt@Ls)à|@ÊÐ«Ç2"X@_x001A_Z(Î®Ãg@poIÆ¿y@õ1³´;r@Ûfé);¹n@K³ð*_x0014_¿q@ú_x0011_îj4vm@¾&gt;_x0001_âéz@_x0007_ÛÛ_x000D__}@gòÐ&amp;k@	Üu@½ï{b_x000C_zo@rL_x001B_gðâ]@§9_x0001_{dw@àS~xâr@_x0003__x000F_Æª£&lt;z@;ÛÞw¤w@h2Í§¿l@Ì_x001F_Ñ_x000E_ß~@_x000F_HèÙ¾u@cº_ôm@ÆO[@Þ_x0016_ð_x0005_ë*e@v`Bñ_x0002__x0004_ZdR@¾_x0017_&gt;5w@MdÖ3X&gt;z@øe_x0019__x0012_Ãä_@7_x0001_/ì#~@z_x001F_*¸E5s@ôQª&amp;§X@°_x0006_$T/`l@ðö¢Ç_x0017_s@_x001C_iFÕXl@ÕjÍGñt@á­Ì"_x000B_Ü}@è-_x0005_Gmz@À)Ñ?;	_@_x001C_Ð_x000D_Ý8h@Âu&amp;ÏD&amp;k@KáA&lt;~@ú_x0019_ËY@²$ô_x0002_ZÀx@_x0008__x0010_Ü&lt;%_x0002_X@"¤êL`f@ºí_x0006_¢ÅNw@_x000D_CÆ§äàx@§Ò&gt;¤_x001B_r@áÂµ_x0006_^@Öþiòå_x000F_Q@ø_x0003_¨¢_x0013_@µ­¯?cäf@éÿÉ7ÒÊr@§I_x0015_;R@_x0007_vw_x0001_]@ÚKÊ^XÉ}@_x0001__x0003_ÅfÊúîýt@¦ûß»«gU@([¨p_x0001_©j@Õ_x001A_VEzån@Ã8t_x0004_þëe@è_x0002__x0019_0x@77 z_x000E_~@ø_x000D_z_x0015_VH^@ Õýé&amp;Év@EJµéý:x@&amp;_x000F_*4_x0008_ùR@iÐQÛf@î¯év_x0010__x0001_`@_x0006_x¤ÃOz@t_x001E_ãÁ_x0011_ôs@{m÷gLL@@_x0006_y-ZU@_x0014__Nêy@´×®ÿgb@ÆnBEmN@ú_x0008_4½f@PÚ2Îûsr@qK~Váf@a|_x0005_#dg@ÜBÝFõs@Hp_x001F_b@ø_x0011_ùþ«p@ÅVA½ÿl@3N²XV@_x0005_x_x001A_méb@Z_x001E_5I¾r@ìV(_x0002__x0003_tûg@J$é_x001D_U@ó_x001A_|ÐJm@dòáµ[]t@üwúoBe@±îº_x000E_{@é%µ_x0001_v@«cßª¶L@ûL_x000E_ú[y@ìý¦ÒÞ¸T@°Rví©nu@£¯¾¤Lx@t¨_x0016_eM@ñïZÉR@Â_x0005_ÅÎ&lt;%s@W¼Ê_x001A__x001D_Ë}@	ã%W&amp;u@LKmàÄr@â_x0005_sâè/v@ºhÉ¦Ár@,_x001F_M_x0001_^t@z`/ë¬ûp@Z_x0011_WÅD¥o@½2ÿT$a@3Ã0å û~@98ßÎíñv@ý*_x001C_å_x0003_h@_x001F_¾¼øG;s@WéBò_x0013_Ûa@Ê²ÎdÐÒm@_x0001_xøx@yÂå|_x0001_b@_x0004__x0006_5Õ~"ÕQ@N$ì5´h@¤¢!&gt;q{@W_x0012_Qé_x0004_Ãx@!»ç¢it@ûV_x000E_*5ño@Ë_x000C_8#²y@_x0012_°©Þv@eSK:Â_x0015_o@nÏÒýly@_x0013_÷_x000B_ù_x0011_ g@&lt; û¼_x000B_~@WÛ&lt; ¤t@¨æ_x000F_#b/a@î2´b_x0013_K@B²*4w@iæB'av@kO,_x0010_éz@Ù¬_x000E_îëq@P¼iUI@}ùBÕ§u@C_x001C_À	_x0001_ç|@â_x0008_Ò{ýv@#qûg|!k@ÔG:]V@:_x001B__x0003__x0013_Gp@ý&amp;x_x0002_a_x0017_{@ú 3~«_x001B_a@q2ª_x000E_?¡{@X¶üZ_x001E_l@_x0005_¿ód·t@vMZ_x0001__x0003_Gv@ÄÎïtc@«aÛ"0k@_x0018_ægÁ8|@²Á§uûrz@?¼é'Ðo@"P?u@_x0002_uC=ÃØr@ÅXr[Qf@¾A_x001D_ê.x@%°?Iw@qâC_Ây@j©:£r]@&gt;Aÿ.º¨w@"SU_x0001_jb@";_x000E_Äz@_x001A_?_x0002__x001B_)	\@ê _x0001_}qÉU@%Çê£âx@_x0001_n(lríX@÷W_x0007_êc_x0013_n@LÃP_x0010_£w@_x0003_ñÉ¬Õ/x@E'EJO@El$F+°h@1_x000F_¤å`~@´îÏQ·ÔS@¢_x000B_â+òfU@_x001D__Ò_x001B__x0008_~@RkÇµ~@m¾?Kz@G_x0006_¹gÊy@_x0002__x0004__x000D_Ø_x0001_ÿq@WÃf¯p@ã_x0007_T_x0016_·e@ÔêÙá_x0001_t\@_x0006_ë3N_x0004_8j@ì\_x0010_2_x0003_g@U¦ýë_x0012_ÝN@¡¦	_x001E_ß{@Î_x0012_ÿÈÄG_@ÇTìÈ_x0008_^l@Rôå_x0011_ýa@``¢É¼|@×dxümy@öÔB|È­Y@OýÆ&amp;óhw@5AÚÿ{@Ø"(þy@#çåÌù_x0016_^@ú»Küt}@á_x001D_ÈÁ_x0015_z@]âô+@&lt;ÓµÝþV@yºª&lt;!¤v@_Øawu@[ã_x0012__x000D_Ô8p@v9ÂðM[@¸íæ;¯d@uèa¨u@_x000D_^¬pìgu@ÓnEg½v@ðWç­cj@vÞR_x001B__x0001__x0002_5Íb@_x0007_¥vD×]j@cäZ&lt;a\}@l«±°_x000C_N@L_x0016_l@ýSX#­xu@wk ¬§^@Ö5Ã_x000C_!a@±_x0005_nr@^ÌGR¨m@J0k_x0003_&lt;w@¸._x0003_Ø¯Úp@_x001D_&lt;½¨î4y@_x0005_þÙ_x000E_Úix@_x001C_ËE	c@©é3il@g_x0008_+qr×R@Ò_x0015__x000F_y@Î_x001C_$xÊëm@n¿_x0011_þÇY[@Ø+í&lt;eM@´³a2ie@¬©¾_x000C_5!f@_x0001_Al3ÔÂ|@Ó¿0_x001C_cZ@_x000F__x001C_ç_x001C_9@BßØkñv@£I×ýRv@âÿÒÏ=r@_x0008_Ïxêèõs@g,°dgu@%û8É+Äq@_x0001__x0003_QD_x000E_å\w@}òÞnl@aEÑÔg_x000B_u@R+_x001C_NßÛn@BxRýßa@x­Pÿjo@RèY_x001E_aöl@÷_x0016_mUMw@4òø¼Fwb@·ÎPÌwçw@·_x0005_´:p_x000F_}@_x001B_ôLç&lt;Su@Mm_x0019_%pºy@_x0019_B_x000D_Â_x0008_{@ f&amp; @v@B¹(óW`@¦`W_x001E_;µ\@~#®C¬_x0003_R@+»Ñ±Jl@²ì_x000F_é´g@±ùêLj|@_x0002_v+É"n@¶;ªºfg@Ò3ß$(ÄQ@ç ø(dy@eî=²&amp;|@¢Zdè_x0001_y@ö_x000E_°3¬êz@ÿ\Èùøm@ ³_x000E__x0006_Êg~@m.÷¼]s@´]¡õ_x0001__x0003_ác@¤ú¯íÚ|@_x0017__x0008_¨J8ð|@r(n#Ø_x0019_~@üÓ{£Ts@­Bå_x0001_&amp;W@&gt;_x0002_°1zêz@z_x0014_)»¤.t@ò_x0015_Âf&amp;¦n@oE5Xµx@_x000D__x0005_Q×?w@×=_x0015_Í2P@xHÜßO÷s@Xµó4¢z@´E.3`y@P_x0016_/_x000F_x@fdK³/z@bÝmV4Oi@ eñã?v@A_x0014_}â_x000B_êf@Ú\_x001C_½k@¿\_x0002_{Þ_x0018_`@£zÙ*Ãx@,9«_x0001_r@_1ª_x001B_f@&gt;âPÄo\m@_x0002_%_x001B_L_x0015_W@3äj`êVv@4Í¼_x0011__x0017_9U@¤"~_x0006_4_@Ò_x0017_$uPmX@Ô_x0006_âºÝëX@_x0008_	é~_x0007_,Qb@Z³D!Èa@gó«èo@ÞB|Sjs@eE2_x000F_,¡{@2ê_x0003_·Ó÷p@_x0008_î` _x0001_~@_x0018_¾xa)ëk@_x001C_¥æ[1}b@¨ËCù¦u@Â_x0019_*µYTl@_x001C_¿2VlIW@_x0006__x0014_ ÚÕL@Ä·d_x0004_¾g@É{[ÈJow@~Ç(ñ)q@	tLö²p@¶mf¶µ{@C¢ Ê`@­á_x0016_{8j@^_x0012_Ï__x0001_.[@3³_x0006_o@yýûðæDI@Ú_x0008__x0017_é&lt;y@Ö_x0017_`@E_x001D_j_x0002_º{@¹l((°T@_x001E_=YU'Ã`@$;âÆ_x0006_Rj@¥mF_x0005__x0011__x0001_l@¬_x0018_tóÇ¬M@K¹xµ_x0001__x0002_¤Le@f_x0017__x0013_Ú{@ÙÃÞ_x0018_X¦b@è¾_x001A_Q"k@V¹Ú_x001A_y@Wªª8uet@å9âf¡1n@´t_x0016_ÙXUz@F{n_x001A_É@c@_x0005_OCð~@-²6dQ¢|@Ê6*q©9I@AjÂæÓ^@6Áí!u@ë_x0006_dÆu@j°ëQÄ_x0001_~@¦ÖÍ0]@ª+E³¼~@4È_x0006_ma@ 8"D+_x001D_K@_x0015_òÊ¬¬ja@Ñ_x0017_ÛÖ?ät@_x001F_ò6á_x000B_~@_x0004_£Ë_x0005_}z@ô_Ù3Ì×b@ÞNs\X{@êÍ_x001E_Bu@3Pú£u_x0019_h@Ã³)Ã_x0003__x000B_]@Ì0nfv@p/ê: îX@âÇ_x0016_ÕÑNs@_x0001__x0002_¾NÕ_x000E_p@a}#¦_x001E__@Âdó"îv@^èqôte@h_x000F_Rhrn@_x0018_gîÞÆQe@_x000E_Ép7º%z@Ðdí[tn@õ~_x0016_aF~@_x0019_¡(®t@ê¾}é µ\@½_x001E_X]j@B_x0013_Â_x001B_ö_x000D_f@{L}_x0014__x001F_~@XôW_x0002_¦|q@V*ë_x001F_ba@¦f-Z«u@gnr½x@_x0018_L¸È_x000D_x@_x0015__x0013_óD_x0006_e@zq_x0005__x0002_;ô{@©¬¢^=~@·ì«LÁÃu@%&gt;k[v@Ðg=ËÑºy@ã_x001B_± *}@ÙN{cR_x0012_g@vY1³÷àu@Ì¨~¸¦Ûq@ÎN×óÐv@¦÷«_x001C_í!r@ß_x001D__x0011__x0001__x0004_©_x0018_T@²Iþ_x0013_P_x0015_t@¶·W_x000B_?$q@.Y-0Ú_x0004_q@ùªq.O@"Ëò_x0004_J´n@oVK¶ú~@_x0018_¢ç RW@NÀxc@_x000D_Ñ|?_x0016_À{@Úw×_x000C_\Cj@¶_x001F_8úp@_x0011_Çl_x000F_}vm@N_x001D_JQo}@_x001A_càçSÍZ@îWý®ãOK@9(¸xNx@ÁåBª_@B¹t»äes@µ_x001F_Ý_x001D_oU@Jcaâ]c@¨A®\&amp;q@ìÖ_x000C_úÿtP@ZWfÅ2oV@´_x000D_!_x000B_ýo@5m_x0003_4{@ähã³Ël@¦_x000C_5+AY@ò^ËA4Y@üUK_x000B_æs@â¹õë_x0017_}@~ÁßÙ@_x0002_j@_x0002__x0003_ï _x001E__x001A_ïU@©&gt;_x0008_çJ@Ã_x0011_Ûé|on@_x0001_X÷#%=|@¦[_x0018_ÙÎJ@,?Ü4n@¼®N#Q@\.I®_x0016_y@ÑôëY@Î~ö_x0005_½p@ù_LJZ_x0014_@_x0011_@eÿ»O@é¼H&gt;)ly@Sð_x0018_X áh@~Ü¤¦}P@_x001D_¡º"K|@&gt;fgKP@ã·û_x0018_!u@_x0017_i\_x0014_8Sk@tx¸@®r@_x0012_Ä®_zz@c|_x0006_IÎ_x0011_n@ÀßåLÍ{@-þ_x0017__x0015_v@¨£¸I_x0007_V@·²Ï_x0019_i@_x0018_z&amp;ÌÍ_x0019_^@_x001E_	üK£¹X@DÃG÷àØ_@_x0002_à_x001D_ÿÅ	g@»Ù]¾0o@`N_x0010_Q_x0001__x0003_°_x001E_]@!ä·_x0002_r@º?ÞMöw@N_x001F_én×|@Yu+²vT@ù_x001B_d Ò_x0012_r@_x0007_ÍÂ¡t@Ú®1ØHz@bTä_x0016_RN@k:só1+j@¬éè³p@¸ë_x000E__x0003__x001D_x@â¯ºÀ.3r@Nî_x0008_ßR N@Ïæ_x0018_r_x0003_ýz@Dé3_x0015_J¶o@½¾_x0013__x0010_$x@~Ü&amp;§]æR@Ða_&amp;O _@ ¶-C_x0019_5c@t¬Ô_Év@Í~Rm	2w@ûeÝÃn@^®ìª$ad@êÔß×Üv@1~^ÚÖs@À_x0014_Î@Lq@ÚrP_x0008_TÉq@?_x000B_¼ä·ä}@Ï_x0017_fEd@TÈÛn{w@_x0001_&gt;¼`èÊt@_x0002__x0003_Õäg_x001F__x001D_i@¥ûrs8t@_x001C_¦[*Nçw@'Ï}Rz@ª_x0019_3êL_@êÓºõ!R@I_x0003_Ø\WÇs@Ãã_x001D__x001F_vu@ s°£Úr@måÊè³ªu@£å%~@þûxÂ3@À_x000E_»iY@HfÛßd@Á_x000E_6_x0006_åL@/_x0001_á"ï^@&gt;_x0003_í¿xÀq@óO½_x0012_Ñ\@ã`Má)ÝS@¨m+±k]@ýäªÐüÆy@zb4_x0019_Â}@x¯Ø|@¾¯@¾¼V[@èZñ_x001E__x0007_d@1Ëí÷_x0001_Ôy@ÝK^W@j©_x0004_äÆz@#GNt¸ñn@iPÐq@ÒNÚo|_x0005_o@Væ	f_x0001__x0005_d&amp;t@V@"ôKBv@'BPõs@Gì_x001F_4_x0005_:Y@mõ_x001C_Þx@T/`_x001C_a@ÁkY|+n@×ÂÐ|_x0011_{@_x0002_%Û_x0001_ AW@)_x0004_°Z¦w@h_x0002_¦v£x`@øuS_x0003_m@PÓÔ´7år@¸È"©Bo@w4_x0007_È_x0012_l@bzB_x001A_èY@/EÚ_x0018_Q}@$=toÑÇS@=;_x0011_Ç5c^@\ÀÉ@x£x@êÞÕ6_x000D_a@ù.²@4«}@¾8_x0008_*ÆÃr@6_x0006__x0015_ß"p@©ÛèÂ&gt;|@°ì_x000E_¯âw@?º¶n@ÚM¥,_x001A_S[@ÁNY^C×}@w¿0ÈHÚ~@¶Ä±ôª{@SÁP_x0013_Ü~~@_x0004__x0005_nÐw¿Y`@¯ø_x000F_ò%g`@rëú_x0003_¨u@Þ!M_x001B_ã``@_x0012_zD_x0013_	or@_rqCë}@åÖ_x0006_-	_x0004_y@Â_x001F__x000C_P_x0003_o@w;ÿª\@_x0002__x0017__x001A_üS2x@ÓÙæj#x@b_x0002_¡¡O9t@_x000D__x0012_V-_x0001_{@öxU¼ÃíI@ì(IÄ²|@"FWñÌ"p@_x0013_k_x0002_Îu@Êa6_x0015__x0017_¿~@«°æQ@ñå3(ÿÇr@ë³Z_x001E_Q`@ôZ­@6yr@p»äº_x0006_¸u@É#Çväq@/å½XyQ@{¿¶­¼o@E_x0002_¯@\j@ÛÏºf(}@_x0015_u²_x0014__x0010_h@­Ëk	;_x001C_x@,&amp;Ì`ø_@_x0011_6Q_x0001__x0002_°"s@_x0007_·½ê±z@òÄ¾êêU@_x000B_+Õ8r@1Xgz_x000D_z@=ùÀJ\À|@ìKÜ¨P@¦õù_x001A_(Ñu@@~eôeÏs@_x001A_­_x0018_&lt;n0~@ÏÎà=w@Öá`_t@	_x0019_Ñ£k:@Âàà_x0015_CÊx@Åå#fÓj@$&gt;éñªr@RV¬ð_x000E__@_x0012_ì_ýxyU@aS¸x}Å|@Ç1CÐy|@b_x0018_ê_x0004__x0016_Xd@Üj²*M:l@_x001C_lUôt@?S?Çd{@_x000E_nVÌÆI@H¥÷¤´Pq@_x0016_ýè¯{@°_x000E_PÀ_x001E_h@Ò=é_x0010_ERo@Ö_x001E_ìßër@_x0002_ÕûàÆp@&gt;ûåÁÁl@_x0001__x0002_,ëxÚ	q@&amp;­Ï5ã`@ëÉ1¦(5k@h&gt;ì;eûw@¨¡ìë_x001C__x0003_y@R@|ª!j@MóaSÇj@ü3Ëx@_x0006_ÌÈ_x0016_@N©Ðätv@ÖµV¹à_x0013_t@_x0010_&gt;LPr@lh§)Kt@±Ò[5Ff@¨ûÃ_x0019__x0016_Mr@ ]ÐcÁT@f·%!³_x0008_y@¼[u­¼ºx@áYt#ëY@½KA_x001F_À_x0018_|@_x001A_fiNY@	u¶¢îpn@^_x0006_\]ïl@Ôýdª_x0005_Çt@D¿§ßí s@øý¹Ù	g@_x001C_¾Ï¬ú_x0015_s@ò~-VÖëI@ðÀä4¿ho@x.8ãêm@T14ôt_@_x001A_5_x0011_=_x0001__x0002_ãÌp@z&gt;_x000B_.Wûz@_x000C_a'J¿¢R@¡$_x000F_Àâr@ìý­_x0003_KÌu@_x0006_T¹_x001C_wr@$/_x000F_í_x0001__x0007_~@&amp;²C2HÚ`@!aE _x000F_en@Do$¯n@¿RwËJ_x001E_M@¿Ðäé_x001F_`z@U5Uêj@ÄCåÙ¦k@åOv_x001D_­t@æFHMt@e@~OÝ££XJ@ÚË?_x0008_©þ[@,/zÅ2r@(K PI»r@­_x0011_ÿ\~@q§î¡cts@a¦ñY¶©s@Ú_x0007__x000C_ô?u@c_¼îçw@Pè|_x0010_Ø{`@Á_x001F_DW£|@Nf:_x0014_x@·Iý_x0003_Ê{@\/Ï7î²P@?/íKVmy@K_x0012_U@_x0001_	Þ¡Fk`@{$âÓ¥³J@1_x001B_ÕÖ§p@&lt;{I±Dp@Ug._Ücm@_x001A_}rÉÚûn@°;¢&gt;_x0001_|@"¤°!â¬v@_x0004_ÒÝ_x0019_4´`@îáx_x0005_ñhe@úõûé_ñt@PÔWSRn@¡4_x0003_P_x000F_m@ò	fôÖt@_x0008_vØ(¶,s@gúå¼Bk@v_x0016__x0011_bßÐq@Áq¬_x0015_¡V@µ_x000C__x000E__x0002_v@_x0004_XÓäºìS@_x001D_j`·_x0008_}@SÝ¼§Áv@ü_x0001_úö]`@§_x0006_mAö£o@HlMj· o@,¬¹_x0007_a\a@¼p_x001B_Æ}Áu@4_x0006_Ô×_x0007_s@åBR_x0001_ãu@_x001A_¸×_x0008_o#~@_x0015_í3Òlw@_x0002_q\_x0001__x0002_`Çw@@4¿Hb@ùJèRO|@â?Ô®_x0004_8l@ÍÍÁ{_x0008_µ~@]#×!ÕW@¨1!1z5n@©gro&lt;ÓZ@/sÍö¿p@½¥ÂOjQ@nø0_x0015_%p@$\Ír4ÄL@Ü_x000C__x000E_¬ü¤t@_x0004_»ÒÑ(w@_x0012_GÿÞ.×m@SÈµ_x001A_Û}@8_x001D_"¹äÒK@_x001A_~NÛ²_x0017_u@å#µ&amp;æ\@pÞ»Ââ{@®3úb_x000C_v@Û×c$Cs@NPã½r@q;_x001C__x0004_¯Qz@Îß´v|q@Ý º°Pp@ÅÁ_©|@RJ§_x0018_¯v@_x001A_O_x000D_ÉÊQ@ãsYû;ïk@ÚGhá-Y@è?(¬Ëb@</t>
  </si>
  <si>
    <t>bd722b294dafa91427c325215ce373a5_x0002__x0003_Õ½é£p@*F'Ò_x0001_vU@F"_9r@¦6gÏKÐ|@_x0018__x0002_Þ_x0014_Â{J@Óy4ÚïÝd@ÂÆë´_x0007_f@Eù8àÅ£l@{Û]_ö_@SõÊ_x000C_ëcJ@ÀÆ }××r@ÅmÕ¥]@u®gÊùõ}@_x000B_BãÿØt@'ð°²Z4r@_x001E_3U_x001F_Yj@#_x0011_}èÏEv@_x0002_%éqg_x000D_`@/´=Gþ^S@Ñ³_x0003_÷I@óÿß_x0004_í{@`ï%_x0019__x0007_ZR@"æ_x0003_`@Â%_x0011_Lp@é²_x0007_;_x001D_+@ú6(nz|@Ö¾£%L@¹_x0007_á_x000D_¯cs@ÖòÑ_x001A__x0003_p@ã¯ôÀx"]@j-_x000B_1mUu@_x000F_Íâ_x0001__x0004_¸¤f@_x001E_dÍk@_x001C_å_x0008_7d.z@z*íÃ&lt;|@ãÿIßpr@«èÕTÆÈn@¼7F_x0016_¡}@/R®;ïIW@*®(_x0007_s@Sy$e(ÎS@ya_x001A_iwùy@ö!S[_{@i$|t@_x000D_¹,ü¹x@R	ý{KÝy@JÑ6ï®YW@2_x0004_q8Z|@xnÄb*Ôi@&lt;ÿi~J@É|Ý°Z]@v/_x000F_¤~@ò·ª®Å_x0003_}@_x001B_M]Ñ¬v@\Gpßâ°u@ÌÙ« Ê¯w@_x0018_2X_x001A_#_x001F_u@®7}yd@ÆfI_x000E_õ2w@!Îµïd%n@Ç7_x000B_í_x0002__x0001_~@a\D&gt;ìf@è	Ù_x000D__x000E_gz@_x0001__x0002__x0007_uKdRk@~à_x0010_.¿_x0019_a@¾I`/Ø{@`ó_x000B_y@Ñ_x0007_Ö_x0019_ë{@JxÕ_x001E_hz@_x001E_8ù_x001C_Ãu@&lt;_x0006_(ïX^@_x0012_¼aµR@¬K¤	t@oM9Cu|d@êÖ_x0012_!!@PkÚø°FX@.9wÛìôa@Cç=Ns@Ø¨Xv}@ÕÛjjLÌ}@ªzñN`@ïw;_x001E__x001B_ª}@`_x001C_ *_x0018_a@|}Þ^·I@W'×ºMl@äÐÝÂ?S@îÆ²:c@ÄÝ-j£Z@]rtËÝ©~@.$Å_x000B_Ýs@H_x0011__x000C_¢'_x0010_z@¯¯´ÿx@§¤äjvº]@¾_x0018_?³w@®Â,¯_x0002__x0005_Z_x0002_T@©Å´QÏöt@pQ$Èáx@Bn÷Rý_x0011_y@nü}H&lt;l@Ð_x000C_5³R|@+_x0007_ÉJ O@¸ aÅ.d@Ì_x0004__x0018_ìab@r-øl¼{l@Þ_x001B_$t@£´-etáy@/Í_x0001_y]@¾¼Ôûÿer@èU_x000E_¤Øwy@E_x000E_¬H_@_x0004_r_x0007_·U~@p_x001E_Rv¾îQ@g,.½_x0004_|@	t_x0011_óoo~@Ì$_x001B__x0012_ed@*_x0004_ñ»_x0004__x0019_q@´Ê´Ó_x0003_qV@àù`®¿p@8 û_x0015_fv@Ë_x000B_:å_x0001_g@x»¡)ùÀr@ê»ÔxHÿq@+_x000E_ã_x0004_£%P@f_x0018_"f&amp;z@¼v\XÃ1@Vº­tr@_x0002__x0003_·sw»ìO@^&lt;6D_x001C_bZ@é[ÚèOnb@!3B;`öo@³ÿU_x0016__x001C_{@ÆyØ)4h@séõóG~@¶VÊXv{@¯\_x0016_Y*d@»ian=_x0012_z@(ÁG¥©Çx@c÷_x0019_vv@_x0003__x0011_³_x0013_B~@ã8`+~@«´_x000D_1{z|@!ºÿÁ_x0013_Ù`@ø%[½r@ëlæ!ëí`@õ¬Ó_x001C_~zw@h)zm|@¥8_x0003_fû_x0018_y@`/©Q×~@D;GÉ6{@_x0016_%¦ÛÓi@E`ë_x001E_ìy@s 9ß_x001C_Ìw@ôõ¤®gw@L¸ãínGR@V]ÛÒ _x000B_~@Ð_x0005_ÒTìd@_x000D_µÒ_x0011_åP@áR_x0001__x0002__x0003_³_x000B_i@t'ä$_x000D_:u@¿_x0019__x0014_Ù9_x001D_z@ÉU¦¾ì?x@rËìyEu@íH)_x0015__x001E_Çd@i[$Èb_x0011__@	ÖêÞÃ&lt;v@ÅX_x001F_¥O.n@_x0010_òu±fij@à%Ö¢B|@_x001B_äÂx@&gt;_x0018_&gt;[ur@à_x0011_ú_x0008_êOn@_x0019__x0008_zð_x001B__x0005_R@&lt;ÃB¶w@´ýÐ»xöp@t¤èC_x0014_µa@O¸µ_x001E__x0015_|@³¥®JÀ_x001D_t@¡î´x@_x000D_Y¼q°{@T¡" _x001D_r@`¶»³qP@_x0001_-$Åþ_x001E_{@°Þ¬ë;T@	Õ÷Wðv@_x0004_ê»mì_x0011_r@.6Ê°"¯v@ÍçóKÒñ}@§n_x000C_çôë}@j³T¿Ye{@_x0005__x0007_®ñB¿÷_x0005_d@Ç[bï{@SEµã_x0014_g@~ 8TYm@	_x000C_j¦ÜI@_x001D__x0001__x0010__x001D_j@ æIxJu]@Æ6+W_x0001_9i@*«æóù'x@ñ_5FO|@0 °rx@ó*Ýtöt@¡+Z¼Ée@Ù²Fd!_@&lt;Ï÷@Ä{@/n4PÝg@}¾£&amp;hf@Ù©ãÉ_x0008_Ír@¸`ýlp@5(=9*_@_x0003_h³_x0006_úäq@Cù&lt;_x0010__x0019_Ñw@_x0012__x001D_	:¬Cx@_x0004_&lt;Ó?5Jh@_x0005_ÈA_x001A_b@ôÃ»Âksc@æÀ oþv@¡Ýÿ­ï9i@0ú_x001C_ø6ÜN@U$x_x0002__x0004_}@ßl¹_x0014_­s@Öw_x0005__x0001__x0003__x0017_|i@{Ý&lt;¦Ë~@gÆ¼Øt@ºçð¡'hy@ry_x0010_X[t@vm¢'Äñj@8±_x0005_NÁ´y@ö£Mðkg@&amp;_x0004__x001F_æðãi@_x0011_«|¯g@\µÉñÖMy@ðÐÒ§·w@³gr¤´y@FI(i_x0014_v@6¿i_x0002__x0017_Cq@Àçë*Ã^@ªc÷¦~|@jé_x0015__x0004_JX@PFäPz@sç8¬ä½Y@ßÿ_¨³q@_x0017_©BÀf@zèqÓ7z@¦_x001A__x000B_bôt@GY¯±Cp@÷XjÝ{@ì¦*õÏx@×Ì_x0002_rb@Æ~«_x0010_ s@ÝajH_x0010_@"()/_x001A_Ûz@ðßèm@_x0005__x0008__x000D_³×áVy@ê	þ&amp;$·f@P_x0013_Á#/l@Ú_x0006__x001E_ë_x000C__x0004_x@{´ÍâØr@8éb¸Bz@3CÓFk@øWòëmlw@¾·Ê²§_x000B_x@7F}#|@kò_x0003_`V_x0004_j@¤ù_x001E_Íz@v\RÊ_x0010__x0010_`@êÂÃÑÏÅp@µPyIq@+E¶©p_x001E_P@_x000F_µCd2v@I§ß_Vb@Uåd#{x@_x001A_Å¢?þ|@Ñ-6Ùv@î_x0013_Ê+_x0001__x0015_x@A_x000F_³_x0015_ç_x0008_}@:Å.bF_x0011_Z@_x0007_ä¦Û¨%|@$ÚD`_x0002_U@¾_x000F__x0014_ösp@çÆ´ñ\ç}@z"_x001E__x000C__x001A_p@S_x000D_Ý_n!m@ñcdJis@'2Ð_x0001__x0002_êÜ}@jYÇyD	r@1_x0016_{@Pªt@`ð&lt;}9Øz@.9Õ?Ò {@åpPøcP@Fj6g8¿v@J®Ë²rv@Ïgc´_x000D_ÎT@låx&amp;Q@têP_x0007_»·f@7DÜR_x0012_}@ü¬àÂõÌo@«ÀOÌ_x000C__x0001_k@Òîü®º_@'Ø_x0017_¦N]}@4(¼_x001B_Láe@{_x001D_l2y@õQRËò_x0006_@ÀsOºQp@l6K&lt;O,z@å_x001A_¡z_x0004_Hy@$¯{ ¾=d@)æM7MN|@+t ï`Ôf@l!]És@Û$[_x0014_¦J@_x0007_*_x001E_ûýty@_x001C_uKu@µ_x000C_úR)Tz@_x0008_|Ù|@v¸ ²d2T@_x0002__x0006_ç_x001B__x001B_ÿZs@ÔÐdT:»u@_x0001_|_x0015_~r|@q¡]0Ð]@bä_x0017__x000B_zd@ò®ì³¦\@Ý¥{óøo@4MÕaÜb@ðá=_x0004_2l@_x0011_É·ko6v@ï-ÈÆ»7S@¯_x000D_®_x001D_+´y@}E_x0005_ÙRès@_x001F_¿R×fþc@_x0006_bÃ¾²p@ôã´$lÉk@åýÑì«+t@_x0016_«_x0019_Amu@Þ²)_x001E_O-d@&amp;\T	I"Q@C¨mgp@ãô&gt;*Õ\@j_x001F_­Y~@§.CÉÐNf@3_x0011__x001E__x0002_!Tw@_x000B_¸_x0014_´½|@ÀÆc4¯g@Mvv_x0003_æ+w@_x000C_mZ°¤¨U@TÆý&lt;_x001A_ÜZ@i±_x000C__x001F_Ö&gt;k@ê¥ãÜ_x0004__x0005_y}v@*µs¥usx@¹ml_x000C_o@_x0002_Îû_x0006__x001C_y@n_x000F_ô5Vm@Ôí_x001B_z@ÖÐÿ^q@øû·Óðt@¤¦ÁKÞ4f@Íc)Ëû8u@YHæiÜ_x0003_^@-²}R{]@\H	ÀØqP@¶b_x0019_%6ra@hãûuí`@oFëWÑB~@_x001B_Ý¬;ëi@·_x0019_v¥Y£o@^Òt¤_x000E_s@ÖaUYÃ~@ÊYè;_x0016_q@¢·÷_x0014_xz@lmâÛI÷p@_x0001_²ÐëÜÿ~@ÎD_x0019_i@B_x0016_cÇÀxo@.òËÕ"S@{Y{ü`Æf@_x001B_%¾¢ÆIt@\ÜP¨Çu|@û_x0018_(_x0014_"¬a@&lt;Z3¡ëYr@_x0006__x0007_©Ø0(+yo@à_x001E_RYFÕZ@~}_x0002_&gt;1²r@_x0015_AJË]mw@¬/Ö{@M^,_x001D_ÿ-@V+±VFÃt@_x001E_y\a»k@O_x000C_^K_x000E_Ùa@çd_x0006_It@Ð_x001C_Z_x001A__x0012__x0001_x@	ºeÐt_x0015_~@¹'«1Â~z@_x0016__x001A_pÎÇZ@ÿÊw}_x001F_{@û_x0005_ÐnE_x001E_y@X_x0017_Ì&amp;â¯`@s·(qï+|@°_x000F_\úW_x0011_c@_x0012_á6'c@§B_x000D__x0004_#v@j­Ì_x001B_Aq@ÀNªÛTgb@t_¼_x0007_Ö}m@Rþø,'k@¬c¹_x0018_O&lt;u@E÷_x0003_¡TWT@M©ÐÜ`@i@²^_ÅR@_x0003_ý_x000B_[jU@&amp;Q áv@_x001A__x000F__x0003_¹_x0001__x0002_r_x0008_h@O?'lv@_x000B_'ªö&gt;®|@,ôü9Yâl@jÝÍ_x001E_r@	;É]X?w@SnÔ[-}@ßÙ]^x@Ë_x0004_ä"_x001F_	z@´?Pi{}@ü5ò½#Ïk@Tx½i_x0015_k@ÕºvÕa@_x0017_- ô_x0006_]@j§o"NIT@?gT"KSx@ô[CKúÿe@j_x0015_¾_x001A_Pw@Nü¾!Q,p@µ8¸_x000D_#g@_x0010_;^_x000D__x001D_i`@ÐéÍÚ.Ûv@pÝ'_x0001_©n@,_x0008_'¶Þ_x0011_x@£&lt;J$½d@HLÒtv@$À #Y²e@_x0002__x0013_D¹qî[@	r#Bm4x@_x0012_Hæ_x0011_ä_x0013_c@û¤U¾_x001B_6m@ó£æ^M@_x0005__x0007_ÄVÒBwav@ûÓúÔ¾u@_x0005_h{cp@òO{b¶n@¼ýÑ7°Jz@`YÂb¦Ú|@ûáãóM@Ò¢ð_x001E_àßp@·±^j_x0003_ø~@Ó_x001E_pÏØ|x@ÐÙ_x001A__x001D_H_x0006_t@Î_x0007_`_x0017__x0014_l@b_x0004_r,¿Xy@é²_x000E_®_x000C_Wk@zTH5êrx@a_x0003_ñòv@Ð_x0011_È°í_x000C_X@yXÞñ|@,êeWìv@_x0018_Ç.;p_x0002_n@EDzhf@«  }_@yö_x001D_]À_x0017_w@ÕùB_x0018_uêv@?yý_x0019_Î}@|Òä_x001D_Û_x000E_s@\ÍyLHøw@&gt;ª¦Ø_x0017_|@_x001E_¯JtØ0r@8õ[._x001E_ûf@¬ JÞ_x0001_ýb@ïÜu_x0001__x0002__x0016_ác@_x0011_íFÑh[@zcg_x0003_r@¬&gt;ùo@ÛÈ-©T_x0002_y@_x001B_g_x0006_ÑZx@±"l»ÓV@vJ ÏîÖR@_x0004_1.Å/a@TÒU§_x001D_I|@S_x0019_ØL?b}@VIÏ_x0019_*v@SeE_x0011__x0014_°g@`VÜ(Ç)}@N_r«Åo@Ì¡®Þ_x001B_*z@Ã=_x000B_A_x0008_l@_x0013_ÃºÓ_x001C_÷]@dÖìï2¡q@ÙQT?E|@¡(_x0008__x001F_(;J@02Í*_x0003_b@8¿tfvØg@©¾&amp;_x0011_uq@ÀÓèÂeRJ@úù&gt;_x0013_läz@ýRÐ_x001E_÷¦~@4éÞ_x0019_+Gz@VÍC&gt;Êp@.{:×Éh@©'6_x0017_8`r@&lt;À_x0012_³ä0Y@_x0001__x0004_ùX^Ús@´vW_x0007_R£R@?Ãíûlãx@@	_x0007__x001E_·1{@\úëëÛl@ôxìÞÉP@_x001A_ØkxW@_x0008_¦ÙÕ_x000F_R@VüjèW¤{@\?ºéÃS@»#º_x0019_ùlr@»õ&lt;í4o@ÛBÏß_x0010_èg@«¯_x001B__x000E__x0005_s@0f¤U@¶_x001A_³Ãff@ C_x000B_²BåY@nB¨+ÿ}e@_x000E_BäÓ­ÖQ@CwËmew@|]¬cä[`@ü1þ8_x0002_p@£¤â_x000D__x0017_Ày@þ ¦£¬DJ@T9@ÑOçQ@Þ¥kåÇýs@[_x000C__x0008_t@v_x001B__x0003_N&lt;b@FÜ2=_x000B_i@×^_x000E_É_x001E_x@uÅ\yIn@n ½w_x0003__x0005_«_x001E_X@_x0014_4£_x0001_I@ïÌB_x0003_ë[z@&gt;¬_x0001_]Å±e@&amp;iÊb@»ø¨&amp;w@z_x0004_Ú·_x0010_t@gB´Oìy@àß2¤Õr@Ð×á_x001D_ùQp@*@D_x001A_&gt;X@G$kµ"`@-øÞÔç_x0012_s@bº³hc@_x0011__x001D_2G_x0006_|@È¨ÏÛ_x001A__x0011_q@_x0001_N3} r@Ads½N_x000F_@=Å_x0008__x0001_à¥v@(¾/ Îeb@îûÅg PZ@]_x0013_&amp;_x0007_&gt;'z@(Ê%ÑEyw@N®ÁH_x0018_Ge@_x0015_	èûy@¾Ù0Ïux@"-fÆ?k@wf«ùâf@*	©_x0002_p@ó®¾Èy@ÅLÞ7uZM@_x0004_"_x001F_öÏZ{@_x0005__x0007_wÈ»¾©r@ß[PO_x000F_(p@iuFíÓbw@g]¯4gÓz@Eí_x0006_S»_x001D_j@ø0Úpc@·û5 "Z@÷ÃWÓ×u@ÙäjÛÍ¸~@L!ûA w@_x0019_¦d_x001E__x0004_K@ÍÁ`_x0015_*	p@Ä ú¬@oQ@_x0019__x000F_YÖo_x0019_L@SÂM)^@r³_x0008_Øº_x001F_q@6_x000E_È#z@Ï_x0003_ÄûÁås@m_x0001_\	a@ôihYsBr@_x0008__x0016_º9­m@c_x0012_ðÿ_x0015_Úo@_x0004_Dé2×¹u@v?Â _x0014_+P@e°þ÷_x001E_ss@ãÖ_x001E_HóKn@_x001A_Â2_x0002_w@ÊMz´sm@Ì¢jþìhc@$kP©{¾s@·-[¨ì°f@wC_x001D_Ê_x0003__x0004_&lt;z@OuL¿¬O@91ìþ_@õ_x000F__x001E_;Z@ecË_x000B_z@_x0018_gó3USw@¹1Ã¨­ýj@ösùÞ»üa@$Ûág(g@!»õ`_x001C_u@_x001C_áSïí8e@ùÔÍæ_x0015_x@9úîJ@§7g_x0008_w@^ùuÍèk@lKÀ_x0010_¹þb@À_x0010_*Ï_z@iSä}×Ím@ÿÝ©Õ_x0004_R@H¾ggeiz@¨c_x000E__x000E_îp@ãðäZê=@_x001C_{_x0019__x001E_çt@4ì³ÎLs@K_x0006_Áp_x0002_}@8_x001C_àCÀ_x000B_q@l_x0005_ó*_x0001_`@_x0003_¼?!Ìq@ìäA!ã'b@jÄ{@9Ì_x000D_¿;[@NÍ¼C²g@_x0001__x0002_sà_x001D_(EMm@¤¹é_x0015_x@ËÚK´HV}@ ìC	Å|@U©©ñÇák@_x001D_å_x0018__x0013_p@¦oWûY_x0004_}@0_x0016_À£«g@_x0011_ïP_x001D_­[|@M²i±_x001E_v@ú_x001D_Sn{@_x0012_):Yr@÷ïs_x001C_^Ûe@¶AZÍ=\@y5vG¬j@XÂ³ÐúV@_x0018_7ji§a@§_x0007_ÞÇãI}@ÝpT}=]@½£_x0017_%·Ã|@cÏ#"-b@êÈßð7lr@µ_x0014_nkEa@[yRÍ~_x0015_N@@åë_x0006_-W@ChÚÊv@DþS_x000D_g}@ü`_æç_x0014_t@_x0004__x0003_Z_x0017_:°f@WM»¡&lt;o@Õ_x0001_ÿ_x0017_³n{@_x0014_À_x0012__x0001__x0003_¿"i@^``_x0002_úx@m_x0001_Ø@h{@ê_x001C_"»6îq@Û_x0001_P÷Èxi@_x000D_käýÆý]@_x0003__x0016_@ºfúb@ÓÊë_x0014_-x@hj¸¼ u@_x0013_»We__x000E_{@³~uk@°ç]_x001A_|@X_x001A_Ó8ßm@_x0003__x0008__x0003_Æ.¥q@pqMN_x001C_q@\ª®,Vmn@ûu-ù_x001E_æ}@y5ÚüÜQr@Ä´_x0006_¬_x0010_4t@sf/kG%m@Oøk^_x0010_ÜT@ _x0018_:_x0011_{ÔY@Â-_x0004_Q/_x001A_c@ÕÑ¿RAt@ÙÁDgã_x0002_R@ÇF¼`_x0017_Xz@éÿÖ_x000B_U!_@`s=êv_x001D_c@D¿z_x0002_xw@í)TÜv_x0012_p@P_x001D_ÇÃ¹t@³jÌ ªy@_x0001__x0002_Á1è_x0017_ùz@èõfí^h@Ðd{öoK@³_x0011_u&amp;^`@u_x001A_~_x001B_\¼t@gîÃ$	~@|ìáqâq@S½R`n}r@ô~'wR@±9ý_¹k@=g'_x001C_],b@:_x001A__x001F__x0019_@,\@iv_x0004_éøz@69_x0016__x0016_¦-f@ð§@Ðu¹v@åqß-oty@Î9:{Gy@_x0002_/eÄJîv@.ZîP&lt;·J@mþ_x0012_f_x0019_Ê^@õÞÀÙr®r@þ|En$vK@å«R½¤jg@p)_x001D_3_x001F_q@Äõk_x000D__x0012_¬h@ÃSRµß²s@WñÁ£e_x001C_d@ý_x0002_¢|)±|@Z_3ÜWr@cüò¥g]@|c=jd@£]Ëç_x0001__x0002_bv@_x000E_!ªª_x0005_f@|­¼x@_x001F___x0017_àP@@Ó_g@èçE$¦5z@	ºeÐù}@_x0013_-6e_x0011_ûu@x_x000F_æSWrT@þ_x0004_ÒîA_x000E_i@­eNSÙ¿{@°áofRQr@º Ú'}@Ö*í¶[m@Æ¢®&lt;w@®ÑFÔÏpt@»ÜÆH_x0012_~@Îù6_x0001_x@Ì;á_x0012_+w@Ç¨QXÿv@ÄWl_x0018_òq@ê_x0013_Ë(Çæn@Bh@Ïz@ï_x000F_FÝÝL@y'¤íq@_x0012_YÇq9Üz@¬§O,jÛm@·sÓÂz@_x0006_s_x001C_ Ulz@'Ì_x0002_°8&gt;g@É[o0ZDs@Bô½¶_@_x0004__x0005_hÜ*N_x0015_R@ØÉØ_x0002_g@_x0013_ÖS_x000B_è{@æ_x0011_hlng@áÂ÷xq@cAEtÀa@Ð:õêCv@%ÏÕ_x0001_^¹P@æh`þ©éu@LeÎ´ß·y@¥T_x0004__®±u@,skAa@_x001A_Jó_x0004_ÿ"@N®&amp;¦_x0010_kh@öÉÓ£Pw@;çëÿAÜ~@^?)àkq@íÜÙ=Hm@	5þ_x0019_î£}@_x0004_$RD¶#w@øqÙSp@ü_x0003_*òÃu[@_x0015_½)½{i@k·_x001D_Ýº»x@µðwñ¼Wx@@_x0018_|hSu@û5rD]@Ýzß¨Rvv@_x0003_tÊyÔ°q@LE·eY@_x001D_C¯ÿOE~@_x0017_¶;_x001E__x0001__x0003_([|@0OHü÷{@¯0_x000E__x0002_Üãd@¾©·®%_x001D_|@Ù_x000F_Ð=v@Q%Oê{@¡%è¦¦¯w@|	N_x0016_Æ}@_x000E_XñUþs@m È&gt;Î%y@_x0014_«?9_x001F_r@È¾¯1`Û}@`Ï|[O@_x000E_ %½úAs@(Â8 f@!}©m¹y@L­÷Ã4w@ñ@H_x000F_'ji@C»ì¬&amp;}@_x0006_V+wÀyJ@_x0010_]$íëu@_x0004__x0017_'¸X@XyMårg@¸Ü­nq@ç'j}nw@_x0006__x0005_æ@£HV@K}®X_x0015_GT@%F_x0011__x0015_m@êâ_x0004__x0015_Ídd@ß_x0011_?Çú,}@:_x001A_YÆ¦h@ÒE[_x0007_l@_x0001__x0003_¼W±ÍJT@uZ'¸v¿Q@â_x0008__x001D_m!ÚN@f¢éZ7q@_x000E__x000D__x000F_¬_x0007_s@¦×Àr_x0014_e|@N÷2äÌ	N@(ÃÇ·Aft@HeT_x0008__x001E_z@&amp;_x0013_R_x0016_&lt;h@Ê!¾ ²?b@×= u@_x0015_09ùÃ_x001E_@_x0002_ÚÅ/_x0006__x0008_[@"9EsL}@¼Î_x001E_f{@ì·÷WUm@êY¦æpp@__x0014_òLl@Â_x0008_MØ_x000C_¤{@ëÝ©Iõd\@^®j½]O@Õý&amp;l¬i@o ¸ X@ôW=ÚEq@âöT¾Aw@_x0004_ u^Àu@aM4q@ÏÎÄ¦=©s@2¶ÒÁg@]Li°_x001B_`@2ðáÉ_x0001__x0002__x000E_a@ÖúN§'r@ö %"Å|@*_x001E_­	;®q@´_x001D_L¥:e@G.#"#Dl@_x0012_g®köUp@S;îFüu@ÚW#¶v@pÐ_x0010_Xdp@z\t?8óT@tÍ&amp;_x000D_³M@òcTA?P@+Ï.yË_x001C_z@¯k_x0006__x0005_w&amp;}@÷y9_x0003_Ù'q@ë1ËH_x0018_u@Vûq%½õ}@ä_x0011_¸,_x001B_¤h@Xª&amp;C§w@v_x0016_ÎBÁ#|@A8ë~@)_x0003_Üâì_x001F_o@ÿXâáÅãx@&amp;_x000D__x0006__x0012_~@¢_)'_x000D_s@_f®BNw@?ß3_x0015_cbd@«ïöYt@[±_x0001_ÕÔõy@îdéOév@ªB²æõ¥p@_x0002__x0003_¼V_x0016_ÓÎ·h@_x000F_ P×}DU@±æl@#6_x000D_Òh@ñëÊT{@LÙ_x0018__x0005_x@_x0017_$ÇÂß&lt;[@qÁt_x001A_?]n@elá_b@f/_x0002_Ëæ}@f/PMp|@ßN'_x0004_HL@O0_9}@Ýt_x000F_pÑrw@/³z.Íd@ó×g7X@ÚF[X8q@bsKÏÿÜ|@¸Í±!Ou@PìTã_x0010_G~@_x0004_)#ì_x0001_cq@Ö_x001B__x0007__x0006_Çße@ÔÇÏ#@Ã_x001E_ts`v@[æÜ_x000E__x001B_òv@_x001E_Ö=N/­r@é_x0008_¥î·z@U\K_x000F_v@ûAùêê_x0015_k@&gt;*¥¡)Z@þ@×º¡úv@ÂNX_x0001__x0005__x0004_~f@_x000C_&amp;o_x0016__x0006_@Âà~ÇVW@½Úv=e`|@µdd-;y@±E-_x0005_]Ý{@îY_x0016_r@ÀõÐ_x0002_Òq@_x0013_såØä)l@_x0003_ÝÄó_R@É_x000D__x0003_W_x0003_a~@Ëï_x0001_½Tn@BÑðü_x0017_Úy@_x0005_íRó@i@©sUxìds@È_x000E_¢1_x0018_w@O±Ê&lt;e@öEE±*ÏR@_x0014_v5_x0011_@ªw@4ýA"Þq@O#ÝªEo@Ù¡¹Oa_x0018_j@ÞäÛ_x0010__x0016_çr@§ }Ä_x0001_s@Fw_x001F_p^qt@ÆèzFs@l_x000C_´y@_x0001_@¶@5~@`»ùíp@h_x0003_	_x000B_~ |@ªuå+íþt@8¡ãHçy@_x0003__x0008_A_x001D_àºLáq@þN&amp;õ2s@vr)_x0005_VÊ|@é'ñGÚÛ[@ûzx,_x0008_b@_x0019_Ç¸¢»©a@_x0003__x0008_¬±×f@a_x0010_-_x0001__x0007_`s@³Tïx@d_x0006_pZ_x000D_s@Ry_x001F_c@.M_x0003_Jäu@¾_x0002_Új&gt;&lt;[@%×¡|@ú\q]y@_x0012_P7Rp@zéJËßm@â ÿyyJ`@ùõþ_x0004_®am@_x0019_ü$ç"u@ÊÏCÔjÏn@Ä?1zÛÈ|@_x0008__x0017_F_x0007_Þ|@(UÑEÉ!d@Lm5ó`R@æ"Ï_x0001_Co@pé´no3v@­_x0007__x0015_ãj@~&gt;"s_x0012_9e@?â	ª'_x001C_p@¨¬çÇ~p@Êt*Ú	_x000B_m_x0016_p@Î_x0002_Ze@Q4óÊAx@ÞcK=êW@ò:vîD{@]ÿ«h I@ã]/P@_x000D_·Ä&amp;²i@&lt;MOÈ|çc@&amp;!å_x0018_XHg@6FÈïA_x0007_v@Q_x001B_ð%{@Ù¶&amp;è;Æj@ðWG_x001A_z_x001A_y@®/&gt;ðÝÕ|@Á[¡Þ-_x000B_]@jO_d&gt;S@ESATØ£e@_x0005_³åÃæy@rð5[*\@Y(ç_x000C_M$Z@4JX,_x0002__x0008_@_x000C_¢W\_x0001_ÿh@i_x0006_'_x0003__x001F_p@E_x0012_SÂ±{@_UÍg`@(zïþïa@t^&lt;_x0004_a@ºÉÄØI!K@h_x0010_ÄXðT@_x0015_©_x001C_ä_x0004_y{@_x001B_GNC%Dw@_x0001__x0002_Ä_x0007_Ô"+û|@jî-d¤q@åï_x000F_ i@÷×Ò0¶{@;g^2sy@¶_x000E_x»u?s@ÔÆÝ¿y?l@_x0010_¾q@_x000C_C$Âº|@Öc­Ox@¢ËGÉ_x0016_xp@	ÌA_x0002_Òx@$_x001F_Æ_x000C_cÔq@¼ÆÝFî5W@ÛT­±OÞt@'àüXvp@´_x0004_É`_x001A_T@_x000E_åwøEa@:ýÛ¼Óc@É0á£ù(W@áÃ&lt;}¾Ày@aûðg@U¹*_x0010_BµT@_x000C__x0011_Ðã¯g@¹_ú_x001E__x001D_}@ª £,»Ê`@(KK(Xãd@èÈb´¹v@Ô_x0012_,ÙÖT}@fö_x0019_d_x0018_*j@XQd¡h@b2_x0001__x0002_én@¹òWPºèp@Ü[`_x0003_íÌL@_x0003_WÉC9%u@t.oþ7²c@B@/Z_x0018_X@àÁD4íâj@6p@ðSh`@¬ýÓqL@òK?¦7_x0003_b@V]!¶r@à´N(4X@oþá5w@f'±×Lßw@l»_x0006_~Ùýt@vM£ÜýGf@¸_x0006_!b÷l@Lj´_x001B_núv@_x001C_Â¦IÓ~e@uÛÌÉ6£u@¤&gt;Bg~\@Ìä}d.ÇJ@íÞHh@¨Út3ø_x0003_h@×Rß÷¼s@_x0019_¹ºôvn@EÆôCar@x]SÂ¢Vg@FwÚ`0ÙY@Ôn;Ù~W@qfä_x000D__x0007_d@ÏR_x0002_Ù&lt;@}@_x0001__x0002__x000F_·HfÆq@¢Ößyy@i,®È§~@ZÉÉxâs@f-ÄÎûÃf@Û©.=jv@Ç×xr*S@ÿ¸µ«Èh@ä©D­%î[@^®)_x0002__x0005_v@¾ÂË_x001D_sW@w=7Yy÷b@ÉVS_x000E_ãÍ`@¹}²i_x000B_ec@|Ü¦áEZj@û«Ú_x0005_lfw@T|8×êt~@)_x001E__x0007_=æÖl@:G´Mp@Bôc@_x0003_q@5X&amp;j@l×ÌÀöÚ^@òû"WL?|@sk_x001D_¨n5u@E_x000E_¬Ki@~ åËÛr@_x001C_ÇÂ_x000E_éöc@çªØéu@ q_x001F__x0006_M@YØ_x0017_Ø`Q@öÍLÏ_@m _x0003__x0004_Fct@_x0011_=_x001B__x0001_» }@4·ýb&amp;ëd@éQ_x000E_N_x000D__x0006_`@!_x0002_Í,æsM@êDÛrz@Ú5·Û_{r@Ô]Æ§ä}@§_x0004_¦'_x0010_óu@_x000B_£},¯o@.§è w@¢_x0014_*7OÕ\@8Nà'©s@ú¶ÄMwq@p_x000D_u/.v@F_x001E_cpF_x0013_p@_x0007_Í4_x0001_­g@	yhhÐr@s_x0017_i´_x0005_¶v@ZÈÍ_x001C_Æt@Ô_x0008__x0007_CZ_x001E_N@èÆLÜH_x0004_@ð4)Zvu@»~_x0005__x0002_Jöu@qX_x0012__x0012_ä_@hO_x0016_-J^|@x:']Ûv@R3eD9òl@ä@l_x0005_ëu@´Åó_x001B_Ë`v@~;¼g}@®+ìLY@_x0004__x0005_~æ¶Ô½t@Ð*?áÝÿ}@Ê¼úD_x001B_3T@Í_x001C_ñì_x001E_Kx@ß¿_x0003_4"Jb@	¯O3_x0012_q@s:%_x001C_Wj@W58_x0007_!_x0008_@¸_tÆá~@Xÿ_x000D_mð}@£_x0001_¬V@l#&lt;_x0004_i@íÉÄþJe@_x0002_Y_x001B__x001C_zm@å(¬õe_x001D_h@T;¨úx@Ì´½:_x0014_èu@ûTv_x0011_¶I{@VDKës@|JNÅæq@À©ÉLðv`@pá}¨Õlp@0Áoô,ÛQ@ÞÒËðÿ_f@ye482^@¬"-1"d@a	uÔÞûu@Ã¾V^_x0018_m@Ã	ï²®p@3SÓ(m@]¢»cC¤~@,k_x0001__x0002_d®P@Mæ_x0018_;¨m@oYï×vÝ~@Ìþ_x001B_Ó_x0018_u@KJC:U@LAÑñy@&gt;D_x0006_¿ù:v@v_x000B_)¥_x0015_ù[@J_x0014__x0001_TEªk@_x0017_LÜ!KW@_x0016_p·ëÁcR@4tuRúi@VÊ4h^r@Û_x0005_iël@ÏnWÜ+_x0005_f@_x0010_Û7vd§t@¾sÑÁÔ|@ FG°r@¾3ê)yz@¡_x0008_J`4¼P@_x0001_NÁ}¹Ù^@ªg=JÇy@¯E°Pi[u@¥fôÇ:¾n@¨`ªº÷O@r²ôKDV@CtÛa%fI@L_x0005_u´z@Páân@ÞB'ú¤r@_x001D_w_x0017_t¶&amp;[@_x001D_¾_x000C_ØÂR@_x0001__x0007_p_x0001__x0003_í[i[@_x0006__x0001_X-µh@_x0010__x0002_8£h@_x0006_ÊÒW@{ÄÙÃ_x0003__x001F_|@_x001D_ObD_x0007_r@Ü_x001C__x001C_OÔ_x0012_t@Âe®Ã¤t@µ(9)_x0008_ùk@f¹_x001A_Q"~w@«Ëmpaö}@¹/úJp@~¦£7/S@,_x0012_åtÜ¨p@DÂÛ}O_x0007_U@_x000E_:Ôñh@pb_x0002_µ}ir@{ØÏÏ®v@áð_x0019__x0011_ìw@ò­_x001D_î®k@S_x000E_àø¨åp@½tÐÄ_x0017_Ä~@ºzÞQHg@QòR_x0005_g@ ¶q^s@ÎüÒí_x0004_o@hµ_x0018_dmÛu@äÁvµp@õÊú]!S@	M_x001E_®[@:_x0017_éçwÌr@=_x001A__x0004_Æ_x0002__x0003_µ}@&lt;Äó_x001B_a±~@çE¡$fz@Ù»Åæ;5j@l_x0019_äÍz_x0011_@D~Ö_x0008_gu@úÑÕ;\wx@¸´¦Ô!t@Ã¤Â8Úk@DFz`±Ti@é_x000D_µ_x001F_ø{@`ËxéÈky@Se4§Çu@&gt;èÒä70r@+8_x0001_s_x0013_~@Òn*tOr@kÈZ"0-p@"+}_x0005_u@Ò&lt;Üå_x001A_ø^@c^.¬|@¯rRjæg@rO7_x0008_çh@_x000C_S·_x000F_Ú¶a@{Ó°¾Îp~@êù·0b@\_x001A__x0017__x001E_Éz@¥ÝÍôfIc@â`q_x0002_cS@_x001A_¯V x@¤ ÿ_pP@Vv?_x0017_lv@¯Nñ@Öu@_x0001__x0003_æ3_x000F_m©h@Ô¼®_x000F_Õr@_x0016_sCà#qr@-_x000E_$À#?N@p!øË_x001F_¹r@n.YFÅ]q@T^cB_x0004_Sd@$N7_x000E_îËp@ÓR?_x001E_öx@X}&gt;¸ýµd@_x0004__x0013_Ïq!Ób@çI×ïîv@Ë~_x000B_JCb@úÄáÓu@jûØ_x000F__x0004_¹q@²ö:¨NÌy@^8cÈ_x0019_¦r@N¶X¹Ñh@6ç3_x001B_q@_x0016_Æ¦KÙ¸W@_x0010_øfÅ_x0002_t@¡ýÜ¦íB[@_x0002_ÔØÉwV@:_x001A_CÿØ!a@p?·döV@}¶_x001B_0Th@MuÐ¿ñw|@Îÿ´)sÀp@ÿô£m@ÎÇ_x000B_N¹H|@Z«8÷c_x0002_f@ÉÀa_x0001__x0003_Å¦[@ypÑUs@½òÿX|@@ðÏ¡7s@b_x000F_G¢Jÿh@®Ä_x001A_ùÝq@_x000E_¡	,ck@(&amp;ì1Êv@§vÍ_x0006_Q@ d_x0018_Ð{@._x000F_$IY@µÇ_x000C_¹m_x001C_l@·çàOÄ~h@Ðb_x000E_¶x+w@Î§X,èx@1Q)_x000B_»~u@_x000F_¢BqË«s@-_x0004_}¼hz@_x001F_~ÓXqy@_x000F_Â97üA{@Ú¶_x0008_òp@÷azb@Ê_x0016_-z·+b@2_x0017_ñg'p@_x0005_îwSQ@_x0005_;_x0002_²=s@[N_x001E_öã¾h@_x0006_&gt;q Ûw@¬làjÈUp@_x0008_øS_x000E_|w@f¯Á8ëíz@_x001D_«vÃnS@_x0001__x0004__x001E_F_x0003__x001F_EÊ{@áPr½«~@)_x0010_äã_x0015_¢Y@L(A_x0008_ÔÑ|@FìU¾ùy@5à|ºïku@+þ¿ê_x0001_Z@-t@+Ït@w­¨ÑÊt@$1=_x001B_ÓÏt@¤clÎZU@ÙÐ_x0015__x0015_8Jy@¸õ_x000F_ëìr@B_x001E___x0003_}@^Ø·fýy@¡'s©_x0019_}@¡mV\Sw@®ûe@´"_x0019_Lz@°+è3Åv@b_x0002_ÿÎ_x000E_Ôs@B;_x0017_O3d@^7ó&amp;úm@y_x000E_àÊ_x0008_w@Å f÷!T@_x001D_ÞXEÝs@NÈüùÙ_x001C_e@h_x0004_F²áËy@ùx_x000B_Qøj@=¥ïÇ_x0010_G`@H_x0002_vÈC\@µÚN_x001A__x0001__x0003_Pÿl@¥Øà£o.y@L&lt;Q_x0019_uw@_x0006_÷RÙpÌ~@_x000D_b0\ps@iÔeT×_t@{ÓÈ0§ìp@ãÏål_x000D_J@/L_x001F_õr@*_x0004_·W_e@^yäÁS|@õ×Ý`¼{@Ý¡F_x0004__x0014_v@¢_x0002_akÐ8`@çÇÚ3{@Þ¾îsz@öJþæx@O×ÃZìþc@f&lt;¯ì_r@¶_x000E_aëÔ²O@$`ÿr®Ct@0_x0012_ Å¯%q@[+«òÏz@ÀFåÃ_x0001_ÅV@Îó¬ê_x0019__@1}wÈùm@¯ûV_x0017_¿&lt;Y@oeÿ¼s@©_x0014_wc&amp;±v@ÅeKÁNÄ}@·\ÙçÀt@=éFmg@_x0008_	%­Ü8Ðüv@^Ù_x0004_t½`@Ý¬:Ö®_x0001_}@:»_x0011_*g@ª¥_x0004_ßo@®K%àp@_x000F_[´y¥¡y@;Húózv@ÂAû´-u@V_x0018__x0005__x0003_Çw@i_x0007__x001B_Æ\p@ä_x0003__x0011_6½&gt;{@Eß_R_x001A_u@¤*r¿_x000B_H}@÷_x0018_ê·2.^@_x0004_ÄT_x001B_F_x000C_q@9_x0010_å|ü_x0010_x@ÀØ@"by@R_x0018_í@p_x001C_m@hâ}½Tq@F_x0018_åyM@Î_x0010_Äª$z@q0¡x²_x000E_y@µé_x0004_ýej@·$à§Ã}@0÷18%o@¥_x0008_âëúb@,PÒ³nT@ZÜí_x0018_fªi@&gt;H½,Öb@éàé_x0002_ÎP@'__x0006_Ö_x0001__x0002_0õQ@9¤Çý»/@Z¦ºéÀUx@S_x000B_H.w@L_x0008_&amp;V¹,l@[£ÿt@|p_x0018_(_x001F_r@Î¹	C&gt;Q@­5ÞpØTu@*ZZÞO}y@£'o[_x001B_u@Õfv¡\@®eÑsp@C\·¼_x0019__x0002_v@uUh¶©bu@;_x0003_T5c@ßnì½	ÞW@Ú¯Ëbi¿r@~iE8_x0019_T@_x0005_Ýo.0$w@ØíW`d@0ïÔ:m`@Ò_x0011_Ó5s/`@²_x0019_ïY(P@¾DçAo@&amp;T_x0001_üHj@¼ü¥&gt;{@*NÍ£r@qäeêMå}@{{^_x0014_¾b@ÕÊ°_x0002_ç/p@}Ö-ôAR@_x0005_	¸_x0015_[ï­[@·\o_x0001_ëv@gö°Üt@_x0012_w_x000E_3g@ûðü_x001B_ã}@¸CS¸_x0004_Âl@ @_x0004_Å¦`@`½Óc|@_x0011_MnTHP@_x0008_._x0012_Et@q_x0003_ÓÂ]z@ò_x0015_¥ûdg@¬ÏúGÙq@_x0001_zàÖzu@àE_x0019_£ßêb@ö¡òÇÀfu@@ëÓ&gt;{OZ@_x0005_âÚàU@_x001B__x001A_k÷d@I:{õn@`_x0002_\?;y@4Ê|Ö_x0019_e@Ïtþ)qq@$ì»hr@ÖÝSê_x000F__x0013_@ÞÏ/Üp;`@_x0014__x001D_©_x0006_3Ht@ÞìûPw@_x000F_ÏF&amp;_x0007_î~@_x0016_sm_x0014_r@äDEöÿ[{@_x0013_y]¸_x0001__x0002_B°~@û7´w`m@ëÈÿgék@ÝH©_x0016__x000F_Ô}@®9_x0005_!c@_x0012_c\Ä1S@B¼_x000F_ât@³÷_x001E_v@d_x000D_*£_x0014_Qh@J´ë_x0008_¡_x000F_s@b%27_x001A_p@A."+¥cr@-ögHw@:^la_x001B_Du@xgQ8Ûd@åëùÎ_x001E_u@ïÛ*_x0013__x000D__x0006_b@_x001C__x001F_Hó*h@â_x0006_Áðî|@§bgÿãc@[õ\æèÀ}@VÎ½õ®)y@_x001A_Ü&gt;ÞRe@ê{ßýY_x001C_{@n_x0015_à_x0017_¶uZ@DèÉ¢Ee@Z ã'+_x0019_m@_x0019_¥©g&amp;ll@~[à×°y@6x~~ßÕ`@;Æa&gt;_x001A_i@dªåá·b@_x0001__x0002_®ÆM?(Bz@ØÏ_x0015_/M¿g@M4ü®G_x001D_g@_x0011_ócc_x001A_k@áîÇöæ0}@ç;d/õu@:pdyð¬c@t¹Bö²i@Þfw#¿cc@}_x000E_4ZâCw@ 	ªBGZ@ºmà-os@¯\'«Hx@ãÒ	O8¿y@ ¸aF4zp@WvÆ_x0003_E_x0005_h@î$_x0007__x000C_Y@ÝÞ~°%r@Lòu_x0012_O}t@è/(_x0007_6r@ÖsYca~R@ô6{_x0002_àÃp@_x000F_·Ó§°t@½#_x000F__x0005_X_x000E_|@49mO_x0001_`@rÕÉORR@yAãÙ¶_x0002_s@CI9_x001E_z@DVy4_x0013_rd@ü¼ÂK_x0006_ïu@Bp19³B`@;wNj_x0002__x0004__x0013_ÆZ@q\Yf@ÔNÔQd@_x0017__x000C_;_x001E_Òg@_x0018_¨ù*x¿O@ÃÓa¦_x0016_l@Ê};ªÿWz@Ïõþ©Ã_x0017_r@¾8å¾ÖZ@\`L_x001F_Q1t@Ñ_x000F_é"z´W@Öa©´_x000B_ÌQ@ôØx'{@zôSæ{Ïi@§ùh'óv@ÀÔ U_x001A_-|@\f"ë¬Ám@¨nÐ©h@PZ_x0001_I¶Ïd@dmX'bP@_x0003_àz_x0010_à{@u§Â¬gu@6ZZùÐy@àTÒòJ@ _x000B_®,Ê½x@þ_x0015_ügñ¸K@Hce½_x001C_q@&gt;_x0004_w@_x000E_Á]À»Æl@û_x0004_AKÞ}@:ei¯t@(-zÜ_x0010_¦^@_x0001__x0002__x000E_Á÷Å£X@d&amp;â_x0001_w­w@|ëÝ;ÂN@_x0002_ÚqVGr@óóëYjc@¢LVhÆ*v@ìùDêÇzz@¨*©}x@nÍ=: G~@Ðrç_x0015__x0007_|@n_x0007_?5TTx@ÚTrÌLáR@6úÆã¼_x001A_~@{JÄ;/n@ÊØþ¿¡7h@w_x001A_×ü_x0002_Êy@¦_x0016_Ï_x0017_R@SÚ9_x000B_)Bt@LAþ~¶2@smé7h@¹_x000D_¬,,Q@_x000E__x000F_oU@3¾Ò_x0003_Ê^y@ Î+Ì=^k@8g2ñ/öa@jN£_x0001_ã7p@_x0017_Ð#¹NÉg@Æ,_x0004_»_x0007_±}@Õr_x0003_!s@iju_x0019_c¤w@å&gt;ãSt@OsuÆ_x0001__x0002_¯ùy@ØÒ_x0017_çV|@	ìY¼©üs@$¼¨t«r@^×_x000E_è±s}@_x001A_¶éËâcX@ÜÛÞðe@_x0001_*ü÷q@_x0006_¢Ïèõm@5MÇ_x0010_w&lt;s@MÊýDï}@õ_x001B_cT°¨w@_x0016_Ò_x000C_ºîdz@_x0012__x000C_"`Pg@¨Ù`å¤&amp;v@À_x0002_Rù¶(p@Ò©MÊDh@&lt;%â1Ï_x001F_w@³_x0004_;¦£	S@_ÎK(,Q~@@ÊÞüÃd@Bv¸Ãj;x@Q°Çµt@êÒ{1?@&amp;ßæ_x001D_®-m@àË§ R@¿_x0002__x0011_§8&amp;r@âùBkr@BÞGt?_x0016_@àò)_x0018_ë¡q@	ÕÖX\t@ý9ô,ßàr@_x0005__x0006_gÍVö/×z@_x001A_uéMe@hK j="y@»#`¿2Øu@_x0006_æ"u@c_x0008__x001F__x0006_z@ù³&gt;h=?m@Ø­=_x0003_p²t@·{s+_x0017_Îg@Kìí_x0008_hwg@¡AÓñ_x0003_c@ôYB?H·a@HyTno_x0001_p@Ñ£_x0006_{_x001C_ t@ö_x0018__x001A_Ëps@çèkLrÅf@H^&lt;«s@_x0006_LÚÕq@¼Ú_x001D_àò_x001F_y@WØá_x0001_N@;"wË8y@b_x001E_b á¤z@6N¨_x0002_t@°BNö{@û[×L3t@o_x001E_¬ Ã_x001E_{@ÍçWD_x0019_±V@x6_x0008_«E|@]½_x0004_æósR@_x0018_Fc9_x0007_p@h_x001A__x0007_« £m@g×ÐÛ_x0001__x0003_Èj@ÚN¾&amp;_x001E_6U@æÂéEîx@g gP{@ù3»u@_x000E_b_x0017_Ú­P@ÃáÆj¢n@_x001E_úDÍÙfu@¬4_x001A_Z&gt;ðz@¥l_x0002__x0007_RN{@*Óÿ2°×[@ä"§Ãæd`@_x0004_ÛXßÛp@/i_x000F_Ä q@Qé1ü7n@L_x000C_/´i@(/Ãè^Fw@,èÅw|@2?¯JÀ~@H!´]r@£½^_x0018_í]@$P_x0010_Ý_x0008_d@ Ì_x0005_·Sr@.K³_x0019_o_@N¶Ü×ü|@Às+ÕºKr@µÌ¡ÇËo@_x0014_SC-$v@Ü_x0013_/_x0006_Äo@_x0014_ç_x0004_êcy\@K.	0Í}@ª_x0013_	_x0011_q(|@_x0001__x0002_$S85:bm@²É_x0002_&lt;óf@@òÌ@z-w@_x001A__x0013_öúÿr@òC7ÿ_x0012_u@é2§ôo@ÙQ²ðÄòQ@I_x001A_·ðR@$§æJêd@Î_~_x0019__x0001_¸{@Ð¹áä¾w@d4_x0003_sÿR@ÄÜXÖÏ¤s@	_x001F__x000B_Jtoz@ú_x001B_&amp;åôz@P`Ì"L}@~×®Hy@×Àï§½M@0L¨_x0002_?Ïr@¬¸¦_x0015_q®^@_x0004_y_x001B__x000C_}@îÒXÛÔ_x0008_q@T_x0005_ºÐ_x001D_zp@În×nà(t@_x0017__x0016_®g¥q@ö¨Ö[_x0006_s@­²^«Üi@Ê_x0018_å,ùß{@ä_x0001_·óWr@}_x0008_.¿²[i@æ_x001C_:¦Z@æÚ_x0001__x0003_#K[@'ÜU¿­¶w@L.oÛÄ©r@µ¯¹u_x0001_Îf@Ûc1u¦ës@¦_x0001_|ÑPp@×ÉdTF5y@oE_x0002_r_x0017_P@¤~_x001B_á}@_x000D_UJ_x0013_|@³çü®¾ÿg@&amp;×^_x0001_Op@-ìûù©_x000E_p@ý_x0016_6*vüt@ßù_x0013_Ð_x0018_t@ÂÃ_x0011__x000C_&gt;Äi@&lt;¤fOk¹b@'û_x0007_#_x0015_u@X_x0012_*¸YSq@_x0018_«_x001D__x0004_&amp;`@pÇß__x001A_·s@S»bâA|@vûA¹_x001A_k@õ2IA}@ä9¤¨*¯z@ãI5õ´©R@K;_x000E_Ri@7»S/l|@Úá}^ò{@Òv_x000D__@ØãC¹ÅÆs@dÉ ÍÌ¬g@_x0001__x0002_º_x0017_Ú_x0001_,}@ ú³/l#r@Ê_x001A_¦Ï_x0013_ëx@¢ÆÌÛtQm@JbT"0¡d@_x0004_&amp;Íb_x0006_`@Çã6_x000B_=r@_x001B_®bóùb}@_x0012__x0002_UknÈ}@|cse_x001A_B`@n~~;_x0003_¢r@É°_x000F_ÿu@@Þ%Ìå[y@xq$£_x0019_Gh@¢ðx_x001E_^l@Ö¯£3|Ór@q9v¼_x0003__x0007_@ßX$l}@ÚmL_x0011_b@Ø^.u@à_x0002_Î_x000F_ùc@ÚÁÚ¹Ðp@¯çñgC{@ÚSî©/_x0011_~@_x0004_qhWQGg@v0	Þ¯¯x@2!îP^S@´Íà­Í_x0012_a@_x0012_}_x0017__x0003_ÐÒy@8Y´_x001F_Õ o@vÂ­uýh@Õ$	¥_x0001__x0002_O_x0014_l@"_x000C_\3g@¸_x000C_­ë¬_x0017_q@%]ø9öög@»ï_x000D_ùõqi@_x0010_K?ìÙw@~²xáÿÎ}@ªu_x0013__x0011_n4V@{_x0017_ÀS¦R@¶Çµqx@_x000D_®§_m@Wãè?õ_x0019_t@ÂÉ×1_x0006_O@s;rÌAg@l_x0002_³9u@ºFxUKo@x_x0011_YøóyU@s¸ÇJmU@¢o_x001F_ÍÅHd@ ^òW0y@ZÛ_x001E_Bau@øTpÙ|ll@bV_x0007_V¿t@kµxzôl@®Ê^_x001F_½r@_x0017_Gn}éÁ~@!þUb@0sÆ`@_x0004_ªùÑxùb@´b²Ç	_x0007_n@7°Bó4}@$¹#¨sDx@_x0002__x0003_8_x0004_H­¼[@_x0010_7¤M@V@_x0019_þ__x0015_Wón@ _x0001_ÜÌ_x001A__@0·Ý_x0001__x001B_`e@.ÜÑ_x0008_ñHp@ØÐÆ$5_x001D_Y@_x0012_~_x001C_f_x000D_sV@_x0008_ _x001C_:ø7`@n"°Ç³	p@f v[ALo@+òp=8h@À_x0011_ÏÏZAW@!Se©bv@_x000C_7zÿb@QÖ©ÚÎY@È^¨Ù]'c@¦¬Di@5ï2"ç e@&amp;_x000C_Ù[{@Þ_x0008__x0011_Ç´x@üXû+¿{@¿j§,R@_x001E_À3_8_x001A_q@BÃÿ#{Yh@ÝÊîÊ`Ku@¾_x0015_\@_x001D_±Xë³k@¡æ¿_x001B__x0013_{@À&lt;³$ªÔy@÷Xþåþs@nw	_x0001__x0002_ux@j_x0004_=»Iêg@ÊÉ_x001E_ªx@/ÒvÊô:w@&lt;+ÅX._x0018_l@_x0004_Ã§&amp;%_x0014_q@b&amp;¿?_x0012_b@iªj_x000D_Z«v@×7w3}@èIÉë_/y@_x000E_2ýä\@_x001E_ðs@é_x0015_³Vf@àÆ~ÇI©f@BvHU¤ëg@¡øö"16k@§*øíI_x001E_w@d§ÈPp@ÙÆçP_x001B_'`@Ö_x0007_!1¦_x001E_w@@Ì&amp;X6_x0003_c@_x0003_^\Ç+v@ _x0005__x000F__x000F_òv@¡÷A-Of@4»¡¸h@"R¶_x0006_Òâv@uéºÛW_x0015_y@_x0011__x0015_}[²h@-l_x0013_WÃq`@¬Á¯¯Pey@C_x0002_ÇÖJS}@Î7°PJ`@_x0001__x0002_ò·Pæs@Y6_x0004_\_x000D_¦c@8_x0016_¦_x0003_Xc@_x0019__x0001_]ÌÓÑ~@¶Pq]Ól@d¶5ë&lt;¡z@Íêúz@Ô})9ËÛT@ö¶^´»vL@_x000B_7_x0014_*Ê+p@ßÏt¿_x0017_t@O^_x001A_ë{@7ª3w{@_x0019__x0014__x000F_WDj@W_x000C_ _x0014_qÑx@{´e@øU¹-_x000E_lS@fôP_x0004_e;z@@_x0014_X_x0002_y@³~Êãp@ÁU×d_x000D_´z@m]`_x0004_,w@X'3ßíØr@7Iúf';v@nHB_x0007_[w@_x0001_ó;R{\{@¤zwì´t@V­dórMd@¬ÄuY·}@þ!ilày@ÒñÈ¦\u@ _x000C_ÔJ_x0003__x0004_H&gt;|@Hy_x001E_©zf@6_x0011_Àr@Ürì0v_x000B_a@¡A÷¤Í[s@pÜN|£K@9@Û_,k@ª8B&lt;d_x000E_p@ÿÈii¡n@;Ê)©_x0017_I@_x001C_3{kaU@åß¸¤_x0010_yj@_x0019_¶îÙ&lt;³{@Î¤^êÊc@n÷È´/wU@c_x0001_v_x0018_[_x0004_{@°ý§á{r@£\ÈäØs@_x0006_eÞ_x0002_=eQ@º]	Ùv6b@Ï°ANÃq@w'_x0001_£ÆL|@©j9»s@Ð°× _x0005_ÑJ@ùÒîo@T.ÕX&gt;y@_x0017_û_x001B__x0011_åi@Ä'9Ogòq@°ß^ÝzX@kÀZ¥»n@ïÌGz@1?úè[oy@_x0002__x0003_t`åõÔïe@ÿän_x0011_?­w@ÐÅDx@n©	I=_x0015_V@;ükùw@q×_x0015_âw@1ÄkyM?}@_x0010_&amp;É_x001C_é}@´|%$ky@¶¿é?Åd@ÅFÓ_x0015_9¬i@Mè¤C)r@já÷»K¸v@ªNü ÆÀ{@¾© _x0010_Xs@¤}R¢M;}@[n_x0005_Éh|@ü]¤ àÇY@ÀX_x0013_Hv@l~¨n{ÈZ@¸_x0014_ÑêLj@ì¼qG®y@È%±Cv_x001A_}@©´y¦½w@){É_x0011_ß$|@[ë9]"p@?»_x0018_~/_x0008_p@P_x0001_¾A@7c@Èð{(&amp;&amp;{@åQ,.ð_x0002_o@^û·Ü!^@K(O¦_x0001__x0003_¶_x0004_|@Ìrîbz@o'd"Þg@Ú_x0014_²3ûk@_x0014_Ô_x0002_àðRp@¼pù_x000F_e@Fû¹ñî^L@Èµã¯q@S,¡==zj@_x0002_óD5mèh@_x000D_ÎéS@Âi¹ºÛb@Ø÷_x0013_ô»'^@Û_x0010_×+Ìs@ÅÙÛ-n@d _x0010_*hÑ|@¸qU2?§o@]çdlËªX@Ýo&amp;áuev@3Nîg_x0008_d@oopì_x000E_y@_x0002_·ø®_x0017_{@²Ä)_x0003_{@´nÏ]|@N_x0003_:Îð y@ó±,±2Q@VÏ;"_x000B_å~@.·ø7	Çy@îãÂ¿%dJ@àëqÍ1Ä~@n_x001A_K§_x001D_t@(i)Ï	v@_x0002__x0004_ç1½6jg{@U_x001C_Ö¸Mcw@háÀÌêv@b{æ=_x0013_}@e_x000D_ÙÆË­f@Ì	&gt; ÒW@´"l-ÇX@_x001E_Ö/ùÏq@­ÌºWßá{@_x001E_ðÀ¦Âv@RW8á­W@Ùë_x0003_ñðRy@_x000E_N¿¼x@w`_x0012__x0001_S_x001B_~@á	_x0019_3\]d@_x0006_ì²Rmo@*®`í?x@&lt;VU3¤¢{@3§=³_x0010_	}@c${eÛt@_`t÷éÉx@v_x0010_F?1Û]@_x0002_]«gT@_x0019_Q_x0001_¹{©k@fñ_x0003_1¢x@ëÍ/s@ tâ3Hv@'àÝ!Tfl@_x0011_÷÷Îâñs@Üs_x0011_Í_x0008_w@âOcÐüÿY@1·Dr_x0001__x0002_f\y@,ÉN,}@àPê+úp@_x0001_ôP÷y@¯fíã÷Ww@\'F»_x0010_:y@ûv9_x0015_Î	e@^ÉËó3x@Ñø_x001D_ÏÞ$~@?ZjQ¥sq@ã_x0001_XIÜªg@ÜêúEK@zèè_x0008_¹¸Q@û_x0004_Ê&gt;ù_x0002_[@JÃç?ür@]»ol@4´Ò¿do@Õ_x0007_úT¿|@°ËªÆ_x0012_/o@Þ×GÁPÔK@\Y4êëz@ú0_x0001_Þ8r@¬V¨j)_x001F_l@_x0001_#©´_x0011_5}@fêf1¶p@ßî§'1}@ð_x0012_¡¦_x001E_p@Y^{õ¬|@ýêmÄØ_x001B_q@êHÞù 6q@ 2E|øûx@Ê¥$vbO{@_x0006__x0007_kæH;Qñy@ÅoÉ?X@¢M	½_x000B_9z@üD_x0013_8Ýw@¢¤_x001E_¤`_x000B_r@Æ®yd_x001D_i@±Vªå]@ÚFÈ·ü.{@Ó6\dej@gÄ¹X#v@1®º4¥m@y-âjæ_x0015_Y@Æv_x0001__x0003_{@Ð½jªnL@a_x0014_;¨Q@tÆt-b@ÒAgóz@tL_x0007__x0008_WZ@Ð.(\_x0003_Øu@ªµ*Ñ»j@Cl¸Üw@ùb{vPk@_x0002_±häìBZ@øóÂ§_x001B_w@A[_x0015_Ûï~w@_x001A_7t_x0015_âùz@_x0007_¶Bºí¹W@sÕ&gt;w@5_x0005_¾`»p@_x0004__x0006__x0014_øú.L@sûúnAI|@XÔ¬_x0001__x0003_V±h@_x0003_ësãâ_x0019_R@5.yÃ_x0005_;l@.N¦_x000F_u@ÌC_x001F_³s@þJ"Ûv%o@ÅÌ³n@vÀ._x000C_$_x000E_|@2_x0004_z4³X@a_x0011__x0006_ÆXÌf@_x0001_&gt;*_x0001_`Xt@\¬e_x0008_r@_x0011_ºc_x0007_Yz@°·_x001E_Äqy@Ð4ÖFÿ\@§¼Á_x001C_©¾q@kº¿-Äýz@Eý_x000F_bn}@É_x0017_í|ëj@6_x001E_x#F_x0012_S@_x000D__x0001__x0019_ßu@%¨j`¶qe@_x0013__x000F_ïtx_x001E_u@¿Û&amp;	a@E¼ÛÒe@K&gt;%üÒÛ{@eZ^_x000D_w@i_x001C__x0002_:_x0018_·i@IÆAÈQ@å©!?[x@JÍ_x0015_Af@«ÃÄÛÓj@_x0002__x0006_·¦W&amp;h@¿'èªOt@k_x0011_$J³®o@0þ¦ýS@J½_x0011_ _x0013_o{@OÓ\É\ut@6Ý4¥¢h@MPl_x000B_R_x0003_q@¢ _x0003_î±z@Þ¡ø#k@_x0005_ýs!_x0004_Nx@s?MÅ_x001D_Ía@aõF¸ë{@É_x000E__x0001_å \@¾_x0016_¸x#{@bM_x0018_h×I@öÓÅ0_x0013_Ix@2Ð!åÓx@*ÒÂk9|@ÖKÊ_x0001_ò$}@©åÛl@ü_x0001_2e_x0007_3\@Ú_x0004_'}x@_x001E_¹Ub¬p@ ×âR¥p@ÁtZX+Ìw@ªYÊ¾}w@_x0006_:N¥èp@±_x0001_á_x0017_p_x000C_@¨¼_x0002__x0016__x001A_t@Ï^ÁØÌV~@_x0018_ãª_x0001__x0002_jqs@®ïYw/g@_x0002_©CaS@}ªju¥x@|_x000E_ûºR@5åÔî`u@|øôS)Ba@Þ_Ë¹Z_x0010_~@íÝï_x001C_p@_x000D_f_x0015_rÈu@k_x0002_z.Ý~@2ÛÙT@³«__x0003_v|@¬ãºf\_x0017_y@xÉ _x000C_Ov@Ojk@O_x001A_qe_x0006_åz@Öñª4|x@UÈ_x0015_X6òf@ëªØ_x0017_}@1rñÑu*|@Þ *QzØm@âß)tG£m@óÏÃ¯ïµw@+)ËI$@~9æ\T_x0012_w@:ÃÕé_x0004__w@¶ûËÎd@öY|Ù_x001A_j@ÀF7ûd%^@°KC_x0007_­ó~@3'ð_x0001_qâx@_x0001__x0002_-âv5.zq@rl_x0014_¹s@ÎE_x0005_ëXÍy@_x0007_RÚPFr@yU±_x001E_~@6_x0008_8Oa@_x0019_¤¹_x000D_4+`@_x000C_bp_x0019_áûp@-{nHuë~@¢ë4_x0005_çw@ò_x001F_¥¯áa@¦T_x001B__x000E_Y~k@úÏÒ_x001E__x000F_u@°m_x0013_g_x0013_¦y@bK-Y@¬ØÌ'W]@&amp;"¼å.^@5ÈrP|@_x0017_ Õ_x001C_ð6|@@_x001B_Å__x001B_y@®$_x000C_ê2»a@¦Ko©_x001A_U@Aë\GÖy@IWa_x000B_¥þf@Êâãv&amp;y@_x001E_S¬ã¹_x000D_q@þä%WØx@ÆÚuFo{@ÂÝ&gt;e_x0012_áT@¡ §ÂtD|@è©ûÄ^q@_x0019_KH¤_x0001__x0002_¿f}@ÇC¹È¯vu@^(]_x0002_4_x0007_w@ïªÆeÔy@VF@_x0001_Å_x0019_Y@¼*´é0Q@Kà_x0016_Vèw@úÎo¬m\q@vÉhÐw@ÚÏC¸_x0019_y@qrõVq@îñ_x0001_g@RÅM	í|@svoäÿ`@²[LM¹u@²h¥ò*{@¼Ã%7Kßh@;DA_x001C_7i{@cÚz»wàx@§¸.T+t@@ïp+ñ§u@¾ëf_x0010_oég@¢úÚïº_x001A_@¥Òê&amp;Bq@6(éM³Y@_x0017_(æof@_x0016_lt_x0006__x000F_}@d_x0017__x0014_w¥#y@ü*a2Îgu@_x0006_¦½¢z@_x0016_e ²_x000D_áv@ßïo_x001F_}@_x0002__x0004_öý@îÀ*c@®³gCL~@ZØ¼)/'n@¥_x0015_ÌUy@Ô_x0001_@TÏ_x0014_p@Ñ°_x001E_jVt@ýûð"f@Û_x001F_ùªeÍw@VU¾_x001E_þw@_x0012_dm_x000E_¦q@_x0003_)±X_x000F_;}@yM_x0015_{@âªW´¢¿a@¡÷á_x0010_i@ä~_x0015__x0016_©7Y@QòF4Ü­^@Yi!OU@=Ý¡Rk@lT¼'j@¸mG5{@_x0006_1X]ÿo@Z»_x0014_;.Ya@æL_x000E_uö`@XO¶ÂðNs@@_x0019_çÔúÒs@ÆD&gt;(¦g@Ú-ÆõYty@]×i_x0013_q@_x0013_$nUè­l@Ë&lt;Ô÷æ²I@Wã.?O@7¯9j_x0001__x0003_1Ã|@Ý!àúh~@Î2ùJ`r@Å%_x001A_S¢*`@¼_x0018_¢|Ñy@_x0004_¸JîÚÜ{@Áî´ihr@§_x001C_ò/_x001F_\@-iÉ_x0002_law@µEºL!!Z@_x0019_Ír¥_x001E_j@ï¶¯A:_x0001_c@©ãVü§n@=Î+_x000F__x0019_m@î¬xôö»s@Å_x0017__x0018_àu@c¢_x0014__x000C_ÉZ@`¸d! y@zIî_x0005__x001A_tu@áÅß_x0007_Îju@D{G,¸Òp@_x0006_¬_x0011__x0008_Ì¶v@É_x0016_Ô_x001D_jÅt@d§_x0013_÷_x0004_r@Å)Opx@_x0004_)döa@-4½_x001C_æX@73¸_x000B__x0001_	g@¯H!õo@t:IïU@¢zTV_x001A_id@Fè=vá3T@_x0003__x0005_Q8_x0005_;³p@9¢ÇËÂÚ[@Ü×é_x0017__x000B_T@ÆÇ_x0004_W_x0006_9h@ÉÐÿá}@´\nqÀ¿J@°ît_x0012_¸r@ni@»é_x000B_z@_x0018_-m_x0014_b@ùÏÓPªu@8eylOt@Y¡nÛcu@J5\-\@!åêÎ]&lt;z@´ö~X&gt;q@$ö­È._p@#g= å^@_x0002_(éêV@Ü	Ì_x0004_o_x0003_u@_x0007_)LÎD&gt;p@ãïc«yÃs@Á?f.)|@yEM¤_x0001_l@L¼X9¹e@ïs_x001A_}_x0004_ý~@öeâ|ñ\h@DRON£ðc@åÈÓk@¶ÖÔò1v@Û[Û_x0008_Åþ|@_x0008_vO_x001B_9Z@ôë6_x0001__x0002_f@jzÅH0cd@#]I¶]uo@uR²}~ñ{@£Ó_x0016_nd@&amp;òq¹^\@¢vSpL_b@eN_x001A__x000D_Ç}@FÿSùk@TJ_b_x0004_y@î_x0012_Á*Ív@ S_x0017_vÙY{@ÖL/æÐ_x0014_@9f2;ãÇi@Î×Ê_u@_x0007_¦T_x0007_,g@×NhbDq@R]ËWÒy@Fóf_x0011_S_x0008_@_x001A_d}ÅË¸p@fPÅ§3x@|_x0013_VWÙp@]ª&amp;/	i@9Ô¡o"çk@N§_x000E_ª_x001B_Hz@èÀ½ÁÖàs@IaíÔ(nK@w{ÚØP@âwpKt@ÀJÏe&lt;Ër@ªDØLPqq@aû_x0007_ï_x0010_q@_x0003__x0004__x0002_æ].h@¯ÆÚm@F¾Îü9U@ÔUµ¼Ñ3N@¹c7MÝ}@º'Í_x000B_¨|w@_x000B_Á}«4h@ä&lt;_x000F_e_x0019_[@&gt;Ç_x0015__x0010_d0J@{WºÑ_x0012_q@.¥¶Êfz@Pkï}n0m@µ_x001F__x0015__x001C_ÝZr@K«£cÏ_x001C_u@hY¨CVby@_x0014__¾_x0010_:_x001C_f@4a)¥D_@t_x0008_3_x0013_A_x0016_o@ÀëL9_x0003_×d@2ðúÃMßu@æ a-Èp@ñ×6g=p@¬_x001A_@wu@²Í´y_x000F__x0018_q@÷'Bö¸u@L_x0017_ÏN¶Z@SÕ@"£x@5éTïhx@´_x0015_adB[r@_x0011_^ò_x0001_¾vy@¶_x000D_ã_x0016_`@oïêÊ_x0001__x0003_(Ðs@ü;»K'p@fY^ÃBí|@@.D·ñq@+ z+¡àf@ªx_x0010_a@£Ôé$j&gt;i@_x0010_jý_x000F_£d@_$*n	Aa@ef¤J_x0019_®n@¦ëÙzÔL@Vr~¡l@[Hhq&lt;»Y@×5¤ÄÜx@ý_x0011_Éz7ª~@§¯S'ôÚg@dÌ÷Å»|@i_x0010__x001E_Ê^Zp@¸_x000C__x001B_¨¾ðr@M¼[_x000B_ÊÄt@_x001F_ÖÝ_x000D_ý|@_x001A_(9ß_x0013_\@ÂË¥a­}@2½*º+w@x7)Å\k@7_x0016_/_x0004_2$k@YÇ|È¬s@@BÞHotw@ eÿ^e@_x0004_s[_x000B_a.x@X_x0002_¢^_x0005_¦y@_x001E__x000E__x000E_õ_x0019_@_x0002__x0003__x001D_ÿ_x001D_ð®y@n8_x0001_ðDo@jgàÿ_x0015_5v@´8ñªóá`@`ðw7j&gt;v@åÈQ_x000F_Õ|@Q?ê»ïf@yFÛ¦ô}@_x000C_DýÝXr@bk,¨õd@HeM_x0007_x@!_x0011_êêN@£Îm6P@{w (i@õ¦&gt;V"w@$;ôëk@_x000E_°CË~q@É)}Ø1_x0014_n@_x0003_yâcÀg@¦}ghPê[@mEÌË¶j@ª×(0£èw@¡¥Îøh@äGÎ_x000F_s@Ì9úþÓfm@ÖvÓ_x0005_¬à~@!óÕ_x0006_pnm@_x0015_Ø_x0002_uAs@p¢JK»_x001F__@ÎIE_x0019_&lt;dq@^¬²&lt;Op@XaÃ%_x0002__x0003_Ê}i@vÙÈ"¨_@Á_x000B_eú4i@__x0001_®bV@Ödõ ¹_x0018_@-KL4áÜs@Ñ$Ã©Ru@¡µñSzu@NçJYT@VºJÞè`@ö´á$q@8X½»Sq@Ù«ð¨ðl@b_x0005__x0014__x0019_r@mlªÄ_x000C_k@U(ìNíôg@ÞæA_x0016_~w@Ï×3_x0006_ïÔr@	ÆÂEÿx@_x000E_²¦Á~@Î#I/k@£g4ys@_x0006_þ^¼o@p¼òèçèV@®_x001D_	¢g@_x001D_ÑåÙ±[y@AØ¼`Y¯z@ßï&amp;:vÍt@ñz36zz@ÄIþA³_x000C_p@_x000E_ìÉÓ_x0018_x@|1ïa_x0017_B}@_x0001__x0002_ôD¼ud@nzC¹_x001C__x000C_@_x001D_÷qN&gt;lO@Ô_x0004_)¯$,a@×Û_x000D_QÖ8}@_x000F_¢Ër]@çÚBmÑHJ@:1¼±»{@`_x0012__x0007_5g@àq s°m@WSÕÔ_x001D_p@_x0019__x0008_í*_x0013_Z@.ÃW^#T@¦#6_x0004__x001A_Ih@ã_x0013_ê¨Ïp@Õ)¢"ò^{@ã\JâP¥h@r_x0017__x000E_ª+!x@íþñ_x0015_ö_x000F_i@+d{ÆÁ£j@÷Æ_x0015_ßu@Z¤ìÄ_x0012_y@_x001C_uFr_x0012_{@_x0012_wûa)\q@ÕíÌ}x@Hg_x0010_o"[@¼_M_x0017_lk@4_x000F_Ù±Çt@øÏ§Y{@_x0003_íåÓl@ØÆCÔìr@&lt;{AÅ_x0001__x0002_GQ]@3_x0012_|¡ñ_x0010_{@_x0016_ÖB:h@¢_x0019__x0019_E;~@6µg`/h@_x0006_ñ;h*R@´/8c2z@ÁU·¦_x0019_V{@Í=êû°f@ t_x0019_àVv@Ä7__x001E_v@yçÌ2Kæ{@dR§Ìi@é]!lA8r@v-É3ÕZN@·õ+_x0010_n@/¨_x0006_},ëu@Þ_x000E_po@8ÆFãÿt@ÉlxÆ_x000F_ÿf@_x0011_a¼±ã0R@É]£_x0007_Â~@ÑÝº[äu@mýÜ§!¦z@CjNÌÜqr@54ÚÒj@¼¸U½zcq@ô@Ñ_x0007_M n@_x000F_lO^1¯\@ÚGy&lt;_x001B_¯x@²¿o_x0012_ïet@K+ø\Ê*u@_x0003__x0004_:',&amp;æt@cÄð5"z@a^4øÌW@zf} \¿U@ð÷\x3~@mý5-Ý*l@T3ãi@"Kî4&gt;îT@D~E_x0013__x001D_QT@FÍ_x001B_²¶m@äÛîMD Z@êç6ÊÔð{@wÛÀrÜh@ö_x001C_=¸_x000C_q@:Xß{´a|@e_x000C_g¥h{@ÉÑ0qL@½LÀQ@{ÛM_x001F_ÚË`@2_x0016_ÍõàÏy@±_x0001_Ó_x001C__x0002_^Q@®_x0001_õÑ^|p@xâÝk_x001B_q@qÐU_x0016_v·w@ú¤ÖÍüþ{@j`_x001E_Sbz@_x0008_¨a_x001D_»o@	&amp;_x000D_ÇHv@`ÃV¡Êc@LõùD_x0015_QI@î#\ÅM@¢J:_x0001__x0002_%ÅQ@þ¥E*X{@Òt2cS}@x¤ÄI_x001F_áz@_x0014__x0001__x0004_j&amp;c@4_x000B_._x000C_n@­¥|á·l@rÖTt_x0016_AN@ó__x000B_÷Û°z@_x0006_5qÓ©Dx@_x0018_PÙ°²`@_x0010_zE²ì_x000F_p@9Äí|aN@ºm_x001D_åo&lt;w@e_x000E_Ã:à"@MNLxv@ÂnÌFmx@íÓ4ÁqW@¿0òßK(z@Îzç9¸e@2:þèÏ([@_x0017_.Áz@ÐsÂJ~j@¸ü_x0004_\_x0008_þ|@QoåºUk@ïÿ|_x001B__x001C_}@fâ_x001A_Û_x001A_o@L°}iÛ}@#{#Øým@xë_x0015_&lt;+N@NnÌÌ©Ýr@;_x000D_Ó;__@_x0002__x0005_V$JîÑv@`½q_x0019__x0015_Ñq@î_x001F_¥8h@_x0012__x001E__x000E_Yå{@_x0002_å_x0011__x000B_?p@pwFÛps@Ö|uo-}@ j#sÔ`@DÖ_x001B__x001C_ª_x0018_|@KÖ£æ_x0006_m@u_x001E_ÿ3{{@ú£ ¦0cY@X«j"å}@^t´)2ìr@zá´y@X£ä_x0003_Y@Ë?ohÆn@QYÜ8´l@_x0004_ýbzäa@WáÙñ_x001C_|@åê¯ÕÔUb@_x0003_ÅÓîÅxr@y;ë{	ös@rQ_x0008_×é{@4Û_x0011_ð_x0017_Nj@Ij¢_s@P¹_x0006_ãÑL@ê_x0011_köøfY@õg[³út@u.(í~@°R[_x0018_À_x0001_z@¶t*ñ_x0001__x0004_üõw@ïËg@´{@_x0008__x001F_£{=|a@/&amp;:#s@RÁ@i÷g@\BãJwÄQ@ê_x001D_"ðûU@)9¢|@h3uº_x0011_%t@Ä2årãh@4_x0005__x0011_­(¹y@v+_x0014_óUd@Ø_Ö/¸t@jºqÉ_x001C_m@0(aÇv@Ú_x0010_·'e@_x0003__x0011_tÑ_x0016_uj@_x000B_Ûä÷_x0016_{@%_x0013_­ðU÷a@_x0005_'µõ{_x0018_x@Zz´®mq@_x0019_ÐßübCQ@·Ò£_x001C_(y@Dá¶@£z@"_x0004_å3os@cïÛxâ0g@_x0002_;ô¸v@4?¼ÀN}@Fõg2«_x001C_}@Ânya0_x0018_Q@/_x0013_¦÷%üg@_x001D_×r8Ús@_x0002__x0004__x0001_.n%c@ü&amp;ÿ_x000B_oÌj@Aäh_x000C_~@~È_x0004_Qt÷y@»Ø§_x001E_/E\@Oâ9Îïj@Èë_x0006_¶xf@ØìùëU@3FîvKÎk@ôÙjn(Íq@òi~ôè_x0003_u@ÿn1-ñ|@zw_x0006_6_x001B_J|@&amp;|vn[X@_x001A__x0010_a:St@_x001F_à_x0017_&amp;O~@¬ÍiT¤p@s._x0017_=~@_x0002_»_x0002_¼9]r@¬_lÄ³Q@²zÝ¾¸it@7XÈòÂ~@Ö}_x0017__x001D_»h@³½8Àù7{@Þ¨¥&lt;¶\@_x0017_ºéÇ_x0017_wj@!Ý·_x001E__x001C_}t@$fCÜ l@Éè_x0005_q_x0012_m@8oV ¹8l@YM@ïVÊr@ë_x000D_h_x0002__x0004_T¡W@¤mÑi¨§j@¤å_x000B_9LEb@_x000E_n,¸nv@B×âºb@æØ_x0019_P_@yB¢ôËÛ}@ù_x000E_Smuðz@íétðg}@Ç}_x000E_	8]x@l_x0001_^~}bU@¶Õ.¢·Yb@Ü_x0003_¸_x0006_"S@æéX_x0015_°ék@_x001F_:»¤åt@Z4OÞw@¥úè~ô_x0007_}@KËâ_x0015_e|}@ËP_x001F__x0005__x0003_]@¡©¾ÅÎìx@ZCµû]Õy@âWùmn@sc_x001E_ñÿze@ÈsBÎR@H×Ùth@ý]x}oÿs@_x0013_ Fç_x000B_+c@z_x000C_]/bz@üÆad,(T@?ÑÕbwv@¤_x0010_ªUåVX@ÓOÒ¤¸J@_x0001__x0002__x001D_¾_x000B_~@Ê)_x0006_ãPj@½{_x0001__x0004_&gt;s@dcæx_x000E_w@fSd'fd@öë_x001C_BCy@4È?Ê_x0010_,~@T_x0010_Ð@ú,o@å_x0004__x0016_¦;_x000E_z@5Ï[_x0008_}2p@.=Ï_x0013_`@_x001E__x0005__x0008__x001B_b@³dØFõf@9Ö$þÇb@ÆñÃ_x000D_Ê¡{@²R©L]@Ô_x001C_%Ý{@'|Käïp]@_x000C_ ,!_x0006_f@PèSÒ®r@ßÞù_x000B_t@Ê²ü_x0010_þmh@_x001D_k_x0014_ï|1@_x0008_2Ôn!/z@Îë{C2u@¬Ä95âÝc@úv~_x0013_câW@$Ã_x0004__x0006_ùa@}_x0014___x0015_Ú\@9o+øPx@yzÊcðM]@ÛSX_x0001__x0002_5Øx@`QÀàyõt@T_x000E_Ûï_x0007_¯o@ú_x001F_Åßû/m@_x000D_¦_¨´|@_x001E_("ù»a@íVéðs@q?Ý_x000E_·Du@ë¨_x0003__x0004_ðày@p_x0015_Â_x0007_MV@Fl_x000F__x0011_Êq@Ü¦rÝ_x000F_h@±¶âW{@´1zr@äËdû&lt;Ka@2Ì­§£m@òKäG-U@õ0_x0019__x0011_\@c¦æÈò+j@Ý4½´Üs@_x0004__x0005_êRVv@ÒÔ­@k~@×ÃTAì©|@f·lùèw@_x001B__x001A_ÌûX_x0006_o@ñ­uÛx_x0001_f@V~o@gÓì3½£s@Áú_x000C__x0019_ªt@D_x0005_M-_x000B_s@ú_x000F_ëK_x0008_#{@¼{úu¡r@_x0001__x0003_W|_x001C_%bv@b_x0016_Ðæ¯e@"A¤F_x001C_c@ëH¯Øh@?_·¿b|@[.²½(u@pÝ6n50u@sz`	&gt;z@ÒEK_x0015__x001B_Y@_x001A_Á+M_x0018_r@`_x000F_æ_x0015_&lt;_x0012_`@ ¾Uø·m@ÌWë_x000D__x0013_Dq@²Þ¦e_x001A_=c@;ïãÔÐ~@D0&gt;5Ús@_x0017_n_x000E_Vp@é_x001E_xOKux@_x0011_bG»üfc@{»ÿ÷îì|@_x0002_}F.XY@hRºýQ_x000C_e@9gz:_@D_x000B_ëZw@]ÿ^ïtØu@¾nwµ[@Ê²´£´_@­§SLÝ¶c@Î_x0011_¡3Lc@G_x001E_ø¾'Bv@äU_x0015_7.AQ@r_x000E_ÉK_x0001__x0002_,w@_x001E_Ò_x0017_±_x0016_Ms@Y_x0019_á¦g@ Å ÿe@h[\Àdi@&lt;Û_x0019__x0017_z@V`­XRp@ª÷«ÓÉ_x001C_l@kH\~@ãB]¸ïz@u#_x0017_V\|@l/¸Öq@!oh"ØV@W^úbAot@_x001C_¤5%³Ín@øR_x0017_Þn@ä7?$za@81#öyu@Ì_x001D__x0017__x0002_  y@©³_x0018_KyB}@Ð§Nê|_x0010_f@êà	¹~y@¸@÷DÑz|@ÈãpäÓø`@ÍBéß 7|@ºÆçLg_x0002_I@¾°ØpÏ|@/_x0002_·_Ï{@	^õê^xw@_x000C_õxQ@,û#Îu@9Þ^Þ}@_x0001__x0004_«XøÆÀs@&lt;NË¸±p@hþþDüz@¨ôiåóLu@_x0006_Ðg5_x000F_R@'dp@_x001C_î^$n@ EÓMÜK@ÁÐöøbX@_x0002_Mr_x0004_¸v@¬¬`ÉÌ_x0013_r@_x0003__x0012_éxûÆ{@aæ,ÔGt@v_x0008_z?,Äf@àLE)WÀs@K¼*8!­y@ß[&amp;KAp{@kôIÛÎj@	MÉ4Lò~@¼·Ö_x0010_y@ßIÙ²NYm@2½dÀ0jt@ehG_x0013_o@_x000F__x001A__x001B_¬Y|@*·Ü¢µèL@h¸_x001C_Â_x0006_y@_x0012_y_x0015_ùvåg@O_x0012_O§t@Hú-_x0012_»ls@_x001C_aÂ"w_[@â5ó­#g}@ÎE%R_x0001__x0006_â\X@_x0019_ûÓòºa@)ß)úQ`@(È_x0013_Ûüf@æu_x0015__x0019_°hu@ Ë{Ù_x0017_at@.2O_x001F_5öp@Ê©¦$ðt@ëq¤ÆM@_x0005_gîk_x0002_]k@Î¬±Çµ¦i@_x001D_äüDs@E_x0007__x0004_t_x0002__x0019_}@_x000C__x0003_¯VtMt@"ßªì_x000C_v@Â/_x000D_ËÃ]@ö+_x001F__x0008_w{@÷¯0`¸ÅI@_x001F_ykn-Ej@OÍÁrG3o@õ@^1¡¯]@ÿ`_x0003__x0001__x001E_u@!§³,|@f_x001C_59þ~@îÙ¥úúi@Rô{_x000C_{p@H.áÏå&amp;u@t2h%L_x001F_T@6t$nâon@¢5Íbwl@Ö}Ph@Þ¶@~y^@_x0006__x0007_D_x0019_è_x0008_U@Øã&amp;²*q@Oô_x0005_e_x0018_­L@¤ÓO®¨z@.íÓÞsmt@ü+'qQ@âû_x0013_yAr@b&gt;Í/Z@Ñ5;o Äu@×´£f_x0019_`@WÈ$¡_x000D_Zy@øæ±âÀ_x0013_w@_x0003_~r_x001E__x0001__x001E_u@Ã_x0004_Ú^_x0015_]@	_x0016_|÷«m@_x0008_#mºp@gae`ú&amp;|@|6Y-²r@7¡éÌt@@ðç'Ìót@PÅ(Äb_x0002_y@¶±dôÝQs@EÈªh_x0011_n@e%NÍn^@Ô8¿&lt;Ë	r@Zú_x000E_Z_x000E_óq@;º1_x000C_Âv@,Q@ÚÕöu@³ _x0003_$l_x000E_^@a8j½Â_x0016_r@¡x¬û»óm@éï_x0002__x0001__x0002_¦Æ}@Sc-­M@CåYö§ò`@}©F_x0019_é0t@:!®OôV@ìÆéºçù`@_x0004_°üÚ®Q@X%Ivqéq@*x_x000E_§¡b@z`éÙ¯Ür@ä_x000B_&amp;/öm@-ee]@®&gt;_x0004_^òS@#6[cµ}@F`Ss!p@2â"°ãy@è¾W Ïµj@1*U_x0016_){@Ôe­8ð¢r@º+fL]=P@¬2gºðes@Ø_x0011__x0013_WR@VTIhx\t@àe³ó.Ûp@Ðó_x0001_S_x001C_P@On`y@X_x000D_Å!_x000D_³c@Ñ${`9s@úºv_x0018_&lt;_x0004_p@ªPh¼L_x0019_r@jÌiÄÂás@r:ïözd@_x0001__x0007_¡¢_x0007_ç_x0003__x0006_o@&lt;âEµVúT@I®W7u@n_x0014_N&lt;Äp@ïzÑjGT{@¸ÿ¯6Gæf@\¤ÍQO{@·Ý¢_x0011__x0014_o@_x000E_ÈßÚþR@ûÔýÞy_x0013_@_x0010_qH¸w@\óÅMz³[@,tR®}@CbÅ__x000C_Ìz@ÇÊðrf@y°_x0004_àT(^@º77Çþ²l@,Iù7ý}@}&amp;ôÓêßf@ì{¤a¥Õn@¨ÕÊ_x0016_z@r{Õ^_x0014_l@ d=[¡_x0014_r@_x0005_¨ù_x001D_8&gt;k@yol3Ý}|@.&lt;EJX×r@º5¾l£i@ ëW¥VT@ôKÎí^@_x0013_«~¡Qx@ù)C_x0002_÷{@=õau_x0002__x0004_Þ_x000E_u@Ç/ÖÖ|@_x0011_Pµ¤6ãx@v5Ç_x0014_÷wM@.oÝ_x0006_¾p@½ VåÉj@ÛÙ_x000F__x001F_Èw@Ò¦4P1àa@^åüqNb@4Ö×Ép@9s¦$ë_x001D_{@6óðÓ_x0017_@|á7_x0003_k@j2ª)PET@ßàA¾u@¼0u±BD`@sØ¢»hr@3Æ÷4Ow@_x0015_4_x0019_¤ÛBa@Ä@ª8u@CCÁ}_x0003__x001E_m@_x000D__x0013__x0010__x0003_}@_x0001_ÁÕåc@È(¡±ùØb@aRT	Ë»b@_x0016_+ÕzËn@áôY®du@yÉ_x0014_©öÙ}@ÂÀS»½Èg@uBäY -{@_x001C_¹_x0014_pð_x0010_W@é_x0007__x0002_ ª­T@_x0001__x0003_|O9_x0001_[@cl-$%_x0004_@*wÆ¸)Zb@zü²K_x0014_Wp@,µWÓÕ_x0007_w@r#_x0017__x001A__x000D_fz@~·G_x0016_0w@'ù³åíùj@Õ_x0010_ûMÊb@ØÖ_x0011_PGg@Ä0_x0014_+ä{@®05±_x0006__x001B_s@X×Ùm7É}@ÞRZSjj@f_x0016_¬ò,sv@wW¶_x0019_%l@[ä¼«Qp@x|ÆÄ¢U@Ñ_x001F_ç¤_x001C_T@¿_x0006_&gt;{|@_x000B_Ü·°n_x0015_a@~Ã§+Aõ{@ mº_x0017_É_a@mcÇ9û\@Í_x001E__x0007_b2_x0018_|@oÕÌQeäU@Ð[pÁVN@"'Åòãt@È¯Sö_x0002_t@Zùû&lt;ýw@Ë$«Îõo@_x001C_8¯Ä_x0002__x0008_æSV@Ûob4w@¿_x0014_½_x0013_g4~@Ád_x0017_úÝu@§('Þüòj@ÁÛæ_ït@ ¶©ÀýKr@"£_x0003_sªU@õ-á,ïp@I?DêãCk@¢LvôÕda@]b	b@L_x0005_5¥;P@p_x0007_È\-Æt@mú_x0002_»æ¹}@Ñæ%ä!i@â_lÖó.X@@möäêq@Ãã_x0003_éky@áÃç^îÐK@BT8Å¿_x0001_t@þ:óS¤^@é^4Þ²t@_x0006_mè9i@¬"_x0004_6)s@fÝjT¦ky@_x0015_èã&amp;çû|@P_x000F_«"K|@`ßT"¢În@³YÑ*Øm@Õ_x0001_X_¿®u@SSS0:s@_x0002__x0005_ù7ÝZCh@f?TXl@ú_x000E__x0012_#7Qe@{_x0017_n_x0001_¶g|@»_x0003_Þ'gh@E7$ù¦k@_x0017_î~Xß$o@5Á¿*Ùg@_x0019__x001C__x0005__x000D_óv@Ù$*\DËL@_x0012_äd_x0017_~@¹í|À¢xh@Õrîdo_x001F_z@]#p»_x0011_V@J_x0018_tÛpZ@_x0005_v_´Cäx@IÅkn@ö_x000B__x0012_§Á¨k@_x0005__x0007_óëT@à¾ôm¤!t@E¬²eÿz@ðÂþð´éy@¦ø_x0001_å:X@;l_x000E_kR@N£\«_x0004__x0013_b@ú0ï_x0015_=zy@Ö±ò.«t@_x000C_¬ïÁù©c@³õ ¬³ci@	7{vu@u&amp;JåMÜi@q² _x0002__x0003__*q@_x0008_ã`p@\N«T2u@a$0ÜBÁ\@bV¶=_x0013_äs@~"°_x0006_ùh@Â(FììPq@Öóå_x000E_nÜR@Ü¡½Edz@ºçOwl@Æg|A_x001C_^@â_x0018__x0013_£ÔYS@_I«¤_x0011_^@©5[×_x001D_¬z@|ùØ^d@éã¾_x0014_áJp@é&gt;Ahf@åßùÉ·ªm@Û£×l@#=éú_x0010_){@ç,ü[Ñÿ|@_x000F__x0007_øµ_x0013_Zc@Hú_x001A_füu@¸[ZÕ`±I@Óýü×y@'5Ûð]u@ð´:å_x001C_M@Øàk@HÑá_x001B_ad@º_x0001_wmj@Ö_x0008_­·óEl@s¨©[Ê_x001D_z@_x0002__x0005_zjm±na@¡Íw63q@_x0001_rß_x001A_Ø¾i@_x001A_(!R_x000B_Òt@µã2ö_x0013_Çm@áEÿ;Çb@@´÷Ïz`a@añäÑ±r@Ó_x0007_³&amp;â|@ÔTe _x001D_u@_x0019__x0012_óREG}@V1_x0016_ï¼_x0012_c@ú_x0017_ðø1_x0013_q@*_x001F_a@ªJc@IìdCEÍ|@0´¶0_x0019_p@¾_x0003_Ø=QCp@ôv_x0004_#5A`@_x0016_ìißyg@ê¨é²G;\@Ðÿ-ó%k@Ô_x001D_Qa!Iw@Ë_x001E_õ5d@êüðT·`@ìêÊÕ_x000F__x0003_c@*ÑÒdÈY@Úÿæ¿ó`@DÍTáçör@é§eî_x0016_b@_x000D__x0008_HªØw@3A_x0003_½¸Lu@Ð_x0003_ª_x0005__x0002__x0005_öó~@JÀ¸"»o@¿¥ü_x0003__x0012_gs@_x0005_éûB`Õe@lµ¿Íèc@oq ·M@¿-åx&amp;X{@¤È_x001F_oÛur@ø_x0011_GHAX@àT/hÂu@öù¡DEU@_x001A_?©|hu@@_x0015_"_x0015_r@[O¡ñRi@ò´2WÀn@_x0003_IWMÃp@+o@oÓ/}@Ê½µÅ_x001E__x0001_q@·Y¼_x001C_­Ms@f_x000B_T_x0010_/g@èjË¹#_x0010_~@°_x0016_ï_x0017_E|@¶©V]¤_x0013_J@B_x0006_F_x0002_r@3v9 °v@&lt;ÌÊ«_x0019_Åy@_x0016__x0001__x0015_à	 x@ ñeÍ_x000E_¹b@µD¶£R`@£ü®_x0017__Jn@âÐ_x000C__x0011_ÄZ@?ÏÛ^5_x0004_s@_x0002__x0003_x&lt;bhºAf@Úå±£_x000D_úa@fÙ,pCz^@_x0006_cµÐrMh@_x0018_6ÎÉd@ä_x0008__x0018__x0012_¤yq@Wº )0d|@°_x0001_aøàyq@\zÃ]uQh@´9eò}@_x0003_ÍE¿í.e@NúE­µz@?ü¹ð_x001C_éd@EÝDTeê^@þ¿_x0008_ é|@qÕ_x0003__x0004__x0013_^@jl?_x000E_PÅi@ÛP_x0002_ât@ÎÅ_x0012_ø&lt;ÿp@/h_x001A_"°ÑP@Êu'·&lt;¾J@_x001A_¾ö1"_@úM_x0003__x000F_Ch@Suerw@ý¾[pì&gt;}@ÿ4G _x0018_Èy@íFßµÇ_x0001_d@_x0008_&amp;_x001F_á3î~@`ÒÍ%v@Ú_x0019_­xÆf@D¼_x0015_ÔÕa@ò¸b_x0002__x0003_,e@-cóe¯s@ a³¥¼ w@oÂyar_x000F_v@­ü_x000D_³_x0008_f@AÉ×x­_x0001_X@_x0018__x000B_¾_x000C_ñ[@Ï,_x0003_¸#_x0001_s@;ÑYËÞg@GJÆ¶Ãf@OH³qqp@cÇÙPYy@DkP37{@ÖxçàÛ|@­x_x0010_©.t@_x001B_5ÃE¿}@&lt;È±§-M@n½eÂ_x0010_n@î§?ÖT{@«æì/¡~@ª_x000C_5_x0011_´nY@_x0010_Ë_x0016_'qIu@Øpú®¤K@¾H(æ9\R@Fpð©§¢v@K×-¾ðùR@ªM×p@_x0001_\T_x0008__x0014_KP@è.wýuz@Ó5URUO@j'_x001A_¸p@P{¤_x001F_b@	_x000D_±_x0006_? eÖW@	_x000C_nÐ5_x0014_i@]áö4}@k¯ï_x0019__x000B_îx@5c}_x000D_÷ñ~@{dßN¤/S@NÀí@Ë¸s@þt)_x001A__x000B_Øu@©4Av@ÂµWY@UP_x0017_±_x001E_x@_x0007_ÖIÔöCo@_x000E_àÎ_x0008_=X@»¥_x0011_~1_x001A_o@ZS;V×&gt;I@_x0011_©f_x0012_Äçn@_x001C_6/d@8Ä¡_x0019_{|@æÎ_x0008_åÕFx@£§öp~@C*xàUWb@¸ä&lt;ô|M@ÃkÂ_x0001_s|@H½¼i@²üDdu@"Õ_x0013_(_x001F_6p@_x0002_'Ëù0{@_x0001_c·ïw@¦)òÍ	@¶È_x0003_,à¡Q@Î_x0004_¦²_x0010_½z@. _x0005_x_x0002__x0004_úx@_x000E_;AÚ0f@_x001B__x0001_Ä4ÃI@±¶\è~êx@tÖÝ²u@ºlóP_x000B_{@°w=­ÂÏw@®NÂæ¤x@ÜªÖÐeJw@pö}_x000D_Ör@lÜ_x000C_G®~`@¹_x0003_h&gt;ýÖ{@hIËe¯E[@vJå4Õ¶l@áå~õ.n@e÷«²\àv@%Ïx¦)_x001F_{@ÇÛÖñ7ù~@×¸^_x0018_¹Cd@w_x000B_.îRÎw@ÎÁ_x0002_OÙò|@YØï¡z@ìPåÆE÷q@\°¼äªkh@_x0015_;0^y@Yä_x0012__@W_x000C_nìÉq@Æ_x0006_Ý_x0016_~x@ëkÆLÝì}@Pÿ_x0014_ûrj@aHo_x0015_h­y@èã+8Q#o@_x0006__x0008_}mhÜLo@_x000E_)qþç¹s@+Ò*WÕ¯m@ýA¬¥Ü{@Ã&gt;h¥_x0015_4v@/±þ¡U_x0005_T@&lt;è²î_x0003_²s@d,Ï¼Æh@­O_x0017_óQ@_x000E_FË6_x0017_]{@ß)½\@%.bøWa@È4n²Oo@È_x001E_&amp;T_x0013__x001C_n@_x0005_ù_x0004__x0016_&gt;d@{v!Zq@cÄhé½|@ú;K_x000D_ª"|@VÉ%Ä^Æo@ï£ñê_x0011_Uv@_x0016_°4_x001D_yN@Z_x0008_O_x0019__x0007_s@¾y\qm@k_x0008_6©æÀk@&gt;YLKÿsm@ Ç4¦*õu@ìÄ_x001A_D_x0016_s@&gt;ee£f(r@_x001D_¾Á_x0002_Úz@ú_x001E_T&lt;|@¸Ï!_x0001_BRu@²_x0012_[k_x0001__x0002_Å]p@G_x0019_±_x000B_ýs@öÕÖan@"_x0002_0ã#x@¼;Ü|_x0006_×t@£PÅ¿ÚEz@¶þÐFÆw@g³_x001B_(Ñ}@}µ³Ù{@ï|ËÝx@T4[^µ_x0018_^@Ìx_x001E__x000E_m@B¶ß²O_@ÊöEðìq@À¶´!e_x0007_P@ìªÂBêm@Á7vqµ|@¬hn]_x0014_N@_x0003_¹ôzw@è_x0010_ý_x001D_$©k@_x001F_­"B_x0006_r@_x000E__x0011_Pkn@Ð_x000C_éÖ_x0018_ç}@¶âe$Ì_x000F_`@,_x0016_vÁ_x0006_R@f¹ßd@	%_x0015_ÀÆk@Næ3_x001E__x0004_k@Ã úÍ/÷{@_x0001_ü¥_x000C_ããW@g««-Ñ~@_x001A_k_x0019__x000D_o6r@_x0001__x0003_»ö¬ñVe@BÐÀ Àq@ïa»*æ`@_x0008_mÍñ#e@æ_x0012_$1s@_x000C_fA(¢?@B¨C_x0005_z@má¦D¸äc@nI5ZÁp@ü±¸ÿ·J@Ö{_x000D_b@CÍÊ_x0014_a_x0005_]@ð'¼Q_x001A_w@}"ë½|@®V_x0002_^_x001A_ex@rÄ¡VWKi@ÆÉn¸ûh@Ò´ý'²Yr@_x0005_Ðó&gt;_x000D_J@Ù_x0019_®þ#¬|@ÞÍ:_+V@cY±#p¸z@_x0006_J:K0zV@oÈìà÷ð]@ù"_x001E_"Úg@&lt;ÌRtr@C KÃ¶z@ûíîãût@ÈÜú2ù§s@Æ­ç0»p@rÓ.ÛÖ=~@yÑ|_x0006__x0008_rLP@è-s_x0001_d@:îKêp@µ¥ÿ:_x0012_éx@Þ¸Dt@r_x0017_ÔÚð~@lÅ*Y_s@_x001C__x0003__x0002_uæ[@Ù££9Ãh@´COg½a@úãÈh8Ði@XÇ÷ÄSÕr@&lt;9ä_x0010_nS@ÃÛ_x001A_è{@'f_x0002_þ#µd@æµ_x0019_Í_x0004_X@02±ñj@é%gNæ°s@óÞ¸ÖTv@î_x001B__x0013_S² {@i_x0018__x0011_lR@E[î¨Òrr@qªè_x0005_q@4oÎÄ_x0002_|u@_x0007_E_J_x0007_v@±³yÐ_x0010_-e@ê®_x0014_0t_x0014_k@Ó°MYðm@ù³£&lt;$|@_x0006_!)Oä_x0004_c@èB·|-{@_x0014_ÉÅè=¶{@_x0003__x0004_#rp:îBg@~íõ¿_x0011_·~@àÂø_Vl@¦Ct_x001D_r@y¬j¯_x0002_v@V_x0001_à_x001A_cô}@_x0018_d_x0014__x0015_c×Y@1pÏº|@ã-9.¡óu@Q'¦gÃ¾\@D®²¶\@Y¬m¿¾åq@°Üà¿d@o¦1ÛZ_x0018_|@¯?«arc@*_x000D__x001C_ðô_x0007_{@&lt;åÖÕ_x000C__x0019_s@¬_x001F__x001A_Ó_x0001_T@_x0001_][y_x0019_»}@G_x0003__x000E_Yv`@VÝ"WÎy@ÑÅµ¯"év@zºf(µe@_uÄtM@_x0016_pM¢fN@ú_x0004_é¡3Z@çüÍF_x0006_l@¨ãÌ¨Àý`@Á_x0007_·Îmé~@¬p_x0018_*zr@Úwì%é;]@ÜèÏz_x0001__x0003__x0001_w@Â_x0008_c_x0005_Äy@Ì¬¼Ï\_x001F_w@_x0001_&amp;×zúJr@&amp;?úØ²&amp;z@Èîy0T@_x0006_OôÞÖdr@oûeÌöf@#Å¼Ì_x000B_g@o_x0002_Â8úªf@\&gt;rI x@_x0001_¨\W@ê_x0001_ÁsP_x001A_f@æ3o³;â`@%;ï÷v@b_x0002_iââN@Ç_x000B_Q_x0007_-j@_x000C_wG.E_@JÊ_x001F__a@¯_x001B_ñOÌ[y@J1w@|¦hà¶Cs@§*_x0015_Õ_x001B_°i@°&amp;6å8~@Nöã_x0017_¥_x0019_r@°°\±_x000E_Ìr@_x0010_¸?m9S@`']ÄIïX@±7eö»v@þ¨6gÍw@ Íê_x0001_?à|@Í_x0016_^ßñ_x0006_w@_x0001__x0002_¹Vp]2z@_[éÿ¤p@ª9ü«×¼S@ôhâ`Ma@IÍ±TÔ[{@Eý_x001D_'²ãr@XA°)£GO@üdcr©p@-_x0007_öïu@ù_x0008_:Yu@Ô âëT{@Ã_x0008__x0010_mw@ êY®(w@T_x0003_0¹_x0015_°~@ @2ªQW@ (ñàd@±_x0011_&gt;.Þ){@¾ÕBc%ý}@)¡¡VÕw@(Ã®@t@Ç»¡ê3zc@_x000E__x000E_y@ÞÙ_x001F_1s@_x000B_ÁùË¢Ù|@¥»{Ü­9x@_x001B_ç£_x0007_ãm@ôV²JBÏ~@_x0004_S!©HÑa@L_¼s@_x0019_6ZÔ¿]@íM7_x0019_6Ïb@t£½M_x0005__x0008_­Ka@³Oi7Ô~@F«_x0018_¹ã_x0005_s@ÝYv_x0010_z@ ¤_x000D_j_x0007_Ow@3_x0013_«?_x0004_Gv@_x001F_É_x0002_wZ \@x é_x0004_5òn@M »mir@YD_x0017_ñEz@&amp;­nÂê§w@àÀâ_x0006_ô¯[@ÙóÉ_x001D_qPs@Çí°ÍE{@Ì¬Ì_x001F_Ì_x0006_q@[á×%§S@fCU&gt;_x000E_U@_x0007_%_x0003_)&amp;_@ªvBÑ\c@Æ_x001D__x0015_}À_x0006_^@ßU2hfÒx@Û1Ó¡Ôw@y^±ê[­^@¡5í9÷_x0017_l@V_x0001_z_x000F_¬ê|@kÅ\w@1_x001D_§ÊcGm@½k_x0002_&amp;Âcz@J_x000E_E=_x0002_v@0äqdKz@Þ²±£¼u@¤¶¡ý_x0003__x0014_y@_x0001__x0002_hÐhæ4w@òBc¯q@4_x0014_g¨_x0010_p@@àð³~x@úL³³_x0012_v@knQQ¶Ôx@oÑ_x0018__x0013_[tk@èÒCÈxU@aúWþ!·}@þwPæ*6T@Pu~Ãx@±?mðàa@`2'¶_x0018_ºm@M$uÔây@EõXv@ÊZvÂ_x000C_e@RùÉ äx@56_x0014_3¢)\@#_x0011_·ïe_x000F_^@û±ºÍOQd@_x001B__x0013_®§kp@x×àiCåg@ó­í°Â§|@é_x0008_s_x000B_}@3Ä&lt;û³t@Wc©M_x0006_Y@r§_x000D_vQÿ}@_x0006_"Ç +p@èl_x000C_xf@`_x0005_o__x0013_|@ËüØqªÀ}@7ÿ_x0015_ _x0002__x0005_o¼g@¼Oðº1t@n¡_x001D_5fr@_x0019_g¬_x000D_)sI@öù_x0010__x0001_s[@SV²Ãt@Go5³c_x0001_~@_x0011_«QÛ,åv@8¥?Ñ³p@¬o(o¹^@9ð¼²R¼|@\ _x0019_]]Ow@H'g_x0010_o@æUðør@tAf_x0003_ow@s©+GÝ]x@¾ÝG_x0002__x001C_ o@xå{)õ[@_x0012_K¨&amp;ñp@TM¹k@_x001C_Rë_Gj@yéÌÌíx@_x0011__x0018_f¿wÒQ@ûA_x000F_ï´|@_x0015_UTSyi@hKR_x000B_cDl@ZåBûµp@è°Ç_x000B_@_x0004_x@¹_x0013__x0017_%¸L@µK¥8}{@pS°ùc@ ºÉÀfw`@_x0003__x0006_,_x0011_R¼åÝj@_x000C_È.¿_x000B_]x@ê_x0002_±_x0003_}|@_x0012_bqÃÀÙd@´³.'7@m°æ&gt;ì_x0003_w@_x0003_»X=c}@_x000C_q&lt;3Ú_x0003_a@_x0005_L;Ra^@_x000F_ógª~@ _x0001_+ñöS@þ#Trô_x001C_X@+q5u7y@cA¦VR§y@_x0012_Ýò$£t@¸k¨~¿^@2ëCn©p@'Ì73©w@ÃÃí)_x001A_z@°³_x0004_,up@j_x0014_ßEX|@R+º_x0011_Q@&lt;'ÓJô_x0007_b@V­AÿèÀ\@2÷ÄîÊqv@;y¶ò@k@_x001A_´_x001E_Ëër~@ª1ÕïÎ@p@R÷|b4v@RÈë7Z)p@Ddz¥;Î}@ ·¶_x0001__x0002_öw@Ó{æ_x0013_«x@uaÊYFT@ØÓ_x0011_aÜt@ç¤5V~l@òy_x0005__x001C__x0012_~@6òµÉÃi@´cÌQ&amp; W@B1^÷u@þ}º_x001D_ê?[@_x000E_;-÷æ}@1ÝRan@ùj$Ø_x000C_@vØ`VBt@ÁÔz¿ªÿn@-YN}@ã_x0005_WîM_x0007_j@;XR½ê~@IE_x001F_öwc@ËÝY_x0016_p@Hö_x0001_5±{@Ç ÍX&gt;_x0012_P@)ê_x0014_B°	{@ä%öéEá~@±_x0005_«ròk@sÀ:î²C{@¨_x0013_f_x0007_·Yc@ Ñ?x@_x001E_W~Òj|X@Û­_x000C__x0018_I«|@©°_x0012__x0019__x0017_M@¥@¸UÞ_x0019_T@_x0002__x0004_¶_x0001_S_ðY@§iÐK_x0017_r@_x001E_¢#ôúl@É	@aÇç=sh@ï.RÙú&gt;b@wR_x0016_¦[ë|@øãÖ5£Ñ{@_x0016_6à!Á"z@_x0008_0'ïÃåu@üÆ·Èor@ö×_x0015_ÀlBx@*v.À_x0003_Ew@w_x0015_Vþ {@jy_x000E_¶Yiy@ÕÖL@_x0001_M@ÐÙgM&gt;\@Û_x001F_ ,Ù|@3S¨_x000E_ïY@P_x001E_q·wz@ÿ-&gt;×t@ñs_x000B_½k@â\iêq@1}1£v@_x001F_æÚ¢bs@\ºþþx3t@#SJÌ^_@nÖj¿_x0012_|@_x001C_&amp;Ko_x0010_v@.{gús_x0002_t@þ_x000E_F^ÒXp@MVQ_x0002__x0005_GXj@ñÑù_x0010_ÔH}@Ý~s,Hoq@Áä_x0010_£ÿq@ñ±Ãnº^@E2ZSOVw@ß¡Dd? y@Å«/³_x0004_y@_x0004__x001C_Áw_x0001__x0012_k@_x001C_4_x001D_¢£1|@÷´ü¢Ä6`@MÎ2X·+u@ÆG5 _x0003_so@Û±M¶©fm@-ö.·Zh@êû_x0007_ÂÜv@_µ_x0008_¾_x0005_wc@ªïTf_x000D_fY@õhzUâñt@ÉÏ{@Qpí:²üi@(_x001D_ÍP,r@ÐWò_x0013_"0t@ð_x0003_'WÌÈI@)|_x0006_P_x0016_9l@$å_x001E_s b@"+#û§\@C­Áæx@¼¥Mtc¡e@ÇÌL_x0005_ÝKx@Úþð¾Blt@®_x0019_}!W}@_x0001__x0008_Ô_x0003_|6¯|@ïê·_x0007_#j@_?_x0019_ëpY@þ_x0013_Rs§{@ _x000D_Ï2Ml@¹ßÈ_x0010_3q@C_x000D_¡_x001F__x001C__x0014_z@_x0019_¿4_x0010_`@÷_x001E_8»Ùk@½¡]Rnzi@l¶_x0005_Õx@Ø+_x0002_|@u@¦²y/&amp;t@.Fk_x0007_z@_x001F_WÞ#_x001E_w@¢SìJj@ó_x001B__&lt;`\@ªa÷ö^@lôÜÃßp@Lõ¬&amp;çq@¥_x0006_D¶R@Î}é1P@®_x0008_ÊO_x0016_\x@o^_x0004_sï|@OÐ!Nò}@nÌÿxm@$éåú}@:_x000F_FOz@g¡2¬³s@ ½Âiú`p@R	_x001A_Á	_x0012_y@_x0003_ýÐ4_x0002__x0003__x0016__x0005_~@wº@.uo@ôQ¨i_kq@Ü ¯ã/Ôl@Õac*1_x0003_}@&lt;«¹j@üwÒHÒt{@_x001D_\Eâ&amp;,M@=½×ÿ_x0014__x000B_J@Ãü®_x0015_ñy@ýiÇSæ{@uW¯§_x000C_Qq@ÉðÊ_x001A_st@±ÈX_x0001_M@_x0006_	ßgub@_x0012_&lt;ñ_x001A__x0011_{@_À£Õ×}v@_x0019__x0002_&lt;þ{)u@gªiï¸l@¡Kïnûäs@6½_x000F_/_x000B_"t@Lzð)ïJd@p6_x0004__x001B_iÆ`@ÇY6|@NG(ì_x0013_}@å_x001C_¢0x_x0016_t@ø·wÍI#j@îÍõK_x001E_m@¬´î×ÖzN@_x0002_²Ëy_x0018_z@:Ñ_x0008__x001E__x000D_ôo@]ðEYz@_x0003__x0005_î@_x000F_ £R{@|=_x0001_&gt;©f@ü½aÅ¸_x000C_|@ÜÑª_x001D_àt@_x0018__x000D_ÞÌçA^@#_x001A_yæ?w@µB=ÎãÛ}@_x0011_õokkÞN@_x0019_'_x001A_Ú7¸v@_x0017_l_x001B_¶ñ¹\@0½.	uw@_x0012_\_x0006_yhÞT@´X¥3w4P@_x0011_ò_x0003_â×y@x[âÀÜ_x0010_v@Ç7Ô$p y@_x0007_©çKÐ¾[@Ú&lt;*Xjdb@,âØót@9w_x000E_bvs@zH_x0016_÷5bk@ã±_x0016_¶e_x0004_|@_x0004__x0016__x0002_)ìÛt@wÃ´Òj@YiÝ5o@Ô6EÚ­O@ LwJu@ºzÂ)³v@_x0002_.[Îýc@Ê\N_x000F_¨sT@ø_x0008_®Ø_x000F_2u@Ê~£_x0001__x0005_ô	f@&gt;" ±dm@Nø8_x0014_}@!9nÇÞ÷y@è¹Q¨p_x0002_@çöu+ñÕn@,XÅW¥Þq@DJøH&lt;p@\£¬Ñz@_x0015_vçF{Q@¿=¤ðßF^@_x0013_µõ_x000C__x0019_y@zKDg_x000F_øx@_x001F_Cæ¸séj@ì#_x0007_K6L@ôI¹;Cr@æÐ{Õæa@W³ÏÂåf@µ¶¨:îR@®9_x0014_¿òc@ätÜ}[}@¼¤_x0005_ÖÌ_x0015_v@ãî7Bn,{@yyÔ]I~@¬C¶`©u@"_x000C_V"ÝAP@í_x0004_~L]_x0007_x@|_x0003_¼îÝQo@M&gt;öÖ^di@Eâh@_x001C__x0015_s@Û¸WËÐn@ù°'¿-Rz@_x0002__x0003_i_x0004_µ?ý|@|®² S¤b@H_x0004_®¿Yx@dQûVsw@Ç_x0005_sA¯c@ìWPÍ·-x@fá¾]òÏw@Õ64î_x0001_h@P_x000C_Ä,%.`@éý=;ÿ}@ùkôÕs@YôrAU_x000B_W@··=Þïl@¡ÉÄ´#s@¸äï_x0014_Xq@íÊ_x000C_&lt;_x0014_Iu@Tïf­=v@»]ê]~[@r_x000B_ö´ea@_x0010_¡½§/_z@_x0015_Ç²wVÿ`@Ú|_x001C_ôÕ¸g@2úîOo@9_x0015_b_x000C_ÐMJ@!ý'xIS@'_x001A_Æùgtf@£$2ãà}@È/_x0012_ê+z@ x¬hKÃM@ªr+BKt@3mPG-q@0_x0003_ø_x0007__x0005__x0008__x001A_§|@K.HdÆl@xÿmjÀU@%©_x0006_4÷z@0»¶¼b@pF_x0005_ £âa@4mÀ_x0016_èW@µ_x0015_¼§®x@t| w²u@+­^³:s@º§JËçb@c7í_x000F_ÒW@°Ù_x0008_ÔrP@.}@Ûº3Q@håé*Gb@º!À¦¾\@pÃñ¹z@_x0014_~)q_x001D_Âb@2']¬ºe@åeÚ8Ôö~@ÒÐÐ_x0006_kHv@Nyâ_x0003_ ªz@L¤´E&lt;h@_x0001_&amp;(Ü/¨}@ AJÒ_x001A_~@1£b(f@Aø_x0015_ws@_x0007_×d±y@x_x0004__x0013_Tøx@_x001A__x0002_ô»_x0016_w@®vÎ	A²L@5r¤ÃSør@</t>
  </si>
  <si>
    <t>3b123d22ad4083a1be985be38afbf6b7_x0003__x0005_·ÚÒ	¯f@;ãÑÎz@Êõàöøp@¨QU7úW@ò¡á¥_x0015_Jl@Á¸u¸h0z@ØÙ_x0002_9U@û_x0018_laÿf@°5)°Ôü`@¨¹;jÌôz@!1Üþì}u@Õ_x0004_¢#u_x0018_k@4_x001B__x000C_÷w@¨UÑå¦¿t@f1ý_x0016_nd@èü55_x0004_b@_x0011__x0012_ãùàg@_x0013_lr@óM$Qä}@ÇRa_x001C_ôv@ûÜß¦Á|@tu_x0012_V¨£r@º _x0010_²ñZ@²ÎÚµÁh@á±_x000D_.SÉx@AÜ[_x000D_èÛl@$yòs_x001C_t@&lt;VÑbËýo@ânðÕ_x0001_@w@í_x0017_Â½Es@1SgãùB}@#T%G_x0004__x0006_÷&gt;k@ÖiëÏ_x001A_w@_x0010__x000B_¨á´Uw@²DÃß[n@åR1öow@ÊøÊ_x0016_O_x0003_p@ê·_x0008_ÇXÁg@dùÆ1_x0008__j@_x0019_;Â0Äìj@`s_x0005_ª&amp;_x0016_]@g°Ãl~â{@¼î¾_x0003_y@_x0016_ýÛõãcz@sN/®Î¹p@ÕB·_x0017_"°o@ØÌ1ß*p@çÃÿ4*Xt@_x001E_G0@m@òêtxcìc@º:ú_x000B_eL@_x0002_Y¾·²K@_x0008_.$É_x0017_|@jI/çx@r×vÄw@¡¤%LÕdu@/p¨|[q@ÀuSÐ_x0012_½`@WV¸Ø`@_x0001_á_x0013_äYÕr@_x0018_ÙÁÕjr@¡bV {@°fC0_x000C_w@_x0002__x0006_y&gt;í)ç.W@xµjÐf@_x0003_ï_x0019_2­¥_@ÑÍ¹0^u@1ôL_¼þy@5zX@5h@ÓåÑ_x0018_q@5²ÃØp@On~BÏc@ªÇû_x0003__x0007_ç^@N¯¿Hp@_x000C_â_x000E_Ê9ýv@ÎûÊë:Y@QÉ^M]z@Æw}£Ëd@Ðù®ò¿_x001D_Y@¿[n_x000E_6_x0001_g@`_x0007_¢ÅÙÐu@Fu_x000C_¿r@Ó26_x0007_Æ ~@%Î_x0019_K·|@[(úÎßo@;¡&amp;ÃV|@_x0007_ö¦4_x0004_bN@*_x001C__x0001__x0012_c2t@`?;&gt;a@UAÚ¤´v@_x0005_ã/ÇÑ[@ºÉþÉ\}@	¥4J_x0004_g@ú1_x0019_ws@I^Í_x0003__x0004_ætl@:_x0018_Ðy@[1m¸àX@Fæ/º?åU@ó_x0006_¹ãào@´_x0016_e;Éµr@z£êÞ_x0019_±i@Q_x0007_¤Âèj@ÿl\ê¼ÃY@ÿ(;øµ#p@Û¿å¦x@UÓÕI?t@Ü@ñ_x0017_6µX@²ó_x001F_¿V@¿(à»Ö~@_x0012__x0004_Ï/[@àÃk7mïe@iPÀOB}@_x0001_Ò*+©._@_à²â_x0007_in@ÄK´ÂÝq@èé±&lt;;q@¥êêÊt@zýTJ\´p@úÌ\ÕÕY@b_x0010_Ã|@_x0016__x0019__x001A__x000B_*pu@ äMÚZp@lËôÕ_x001D_s@hÑ°H?o@g_x0002__x0019_x@ØY~!+u@_x0001__x0003_r)`_x0016_1Âw@_x001C_òqÅ!~@"FØ©_J@ôåû²Py@_x0008_Cßfq@_x0008_­4ùz@ G¾;_x0017_8@$:ÌAJq@ªÉ©'P}@¶FW_x0006_úIu@É(gÿUGl@{ø«û¤ý~@÷_x0010_}+¹Îw@i'ó_x0008_¼¥d@c9£ß_x0002__x0008_~@Ä_x0012_¦_x0017_=Ùp@l_x0007__x0001_È p@í6þêLäo@¾_x0005_Ð)U_x0017_p@ü_x0001_çÞd@z_x000E_©Þ=Np@æ´!hq@Kgð,rdp@©2óÒ_x0003_r@ô_x0017_Ï|Õ¥d@ÝÊpI[y@üêâ&gt;Ô_x000E_m@÷_x000D_¢û¬È}@bâqüÓÉU@cg$``W@")Â¢={v@Hµ5F_x0002__x0007_óËm@_x0007_õÿªpx@:_x0005_@e@î¢¸Ûäs@¢q©I;x@Qa¥F¹!V@_x0001_ 8ekU@ÐY_x0018_ßs@_x000D__x0006_Ú}_x0010__x0010_b@RK_x000F_U@&amp;S_x0017__x0008_s´{@¨ð0Ì"Xy@.¢æ_x0016_ôw@¨­ßr(u@üÒ§Xùv@"ëIÞ7|k@îåoGZg@b¼W¹Çy@¾)2e@6(áÛNBt@ò!À"g{@í_x001D_ H­_x0003_z@¶É¯?ÿ{@I_x0001__x0004_ýï{@ÙköRyy@ùU^ë_x0005_n@%Õ9k7@ [û^KN@Ô_x0002_z5_x0015_ºq@°_x000F_ùP¹p@Ò¯C-º`@{¢D_x001C_å}@_x0001__x0003_VW_x000D_¤È\`@r»¤GO_x0013_s@%xÑ_x0014_(o@Zþfµ#r@/_x001F_Iß"æx@â[kí#òS@f_x000B_o_x0005__x001D_Ør@§ÿã?ò{@ ÝñEZ@_x0002_LS~ýãh@_x0015_åö_x001F_á"v@àåi/ðÌp@9ì¬_x0005_Òp@²Óî7½&amp;`@îÝK.S@S,Á¡f@_x0015_½ô8¾²z@;`]Çu@Ti7Xr@6Þ%ÿe@æÅ_x0005_Aôíg@;ú~t·bU@(ÞsOùDr@;_x001D_i0I||@ô(ÄlrW@í´AáúXs@`Å`lºs@¡æòèåþz@`s'ñ_x0008_2b@aS&lt;æzh@_x000E_â_x0011_W_@#m_x000E_E_x0002__x0003_Ìn}@m0_x0012_q{@ÂE*©dáS@{(Ô/µ}@"_x001D_ýÏg}@+`¨s_x0015_Ín@¨§ _x0001_ëi@nåö&gt;_x001B_e@_x001A__x0018_¤%z@_x0004_ëÞOhK@ì`úE%+z@_x000E_/«ìït@Ï_x000D__x0014_Te@ìÏØ`ßbv@ÙroÔm@ïø_x0017_ÞÒos@4ÌÜpx@Q_x0001_k¯³Þx@¼-íº¨[j@HAiGw@|ôÍ¡á_x0002_y@_x0012_`TÒº+l@xï_x000F_q@ª"6_x0016_D[@_x0008_zñu_x0006_!M@jS_x0007_À%N[@¥Þ 5¹a@ÃeÆM7vi@_x0010_½Ä®B_x0006_K@Xm_x000D__x001E_ü_x0014_p@_x000D_7ÕäÐ]|@Nal7|Y@_x0001__x0003_gIüÆ_x001C_Vv@_x0002_9±Î_x001F_t@_x0006_Z;×®|@Ç@it&amp;~@À5_x001F_ÈU­v@EÓìcsh@_x0010_ï8Ýlt@Õ_x000C__x001C_2_x0005_n@_x0004_þ§Ùîg@ðÚÌU_x001E_j@ã_x001D_1_x0001_ÀÊv@PuP&amp;)îw@±]"iµs@*Mü5äm@öÔøËÃ_x000D_e@SV_x0013_yD_x0012_e@g [cJµ{@úê_x0016_qHi@:$¦Ø_x0017_v@îv_x0018_v«^@ÃÞÚã5µb@;_x001A_\Ï`@P_x000D_Ô_x001B_Û:n@\²ï+ý!p@ðX_x001A_Ö@u@âAæQÞ|@Ð_x0015_æ_x000D__x0005_{@]@\@xkU=üi@hÞÛ©q@_x0014__x001D_Å=S¿v@¬ã-ì_x0002__x0003_qÿx@_x001F_á6AK¿{@°']÷*dZ@ï$_x0015_ºr@bÿý^_x001C_p@wNÙ_x0018_È_x0018_{@÷»1m%q@Lª1_x0018_°cg@(5,7Êqh@Lß_x0019_ñJv@³G¹	q@_x0002__x0010_¶àt@¨Fì!0×W@&gt;fRôYj@Äé_x0010_.G3}@ywÔ|Êl@ÞÀÐ]Y£b@_x0012_gá;J@©B1ôÈy@¢?nÏp\@tïegct@H?*_x0003_Rf@¨I_x0015_t_@ÀkÕ T|@üË`_x0001_Çr@¸Ý íû_x001E_p@&lt;º_x000E_ð9ÑV@÷©C{×J}@¹âëñ=´i@ìmàèç]p@ïI.ÚîW@_x001A_ï!'ÿp@_x0002__x0003__x000D_X_x0011_ª©m@l}&lt;Ô_x0001_}@9Î«¡s@FÌ_x0013_Á¨oi@îßGNq@¯_x0017_Û_x0016_o@Ç=7_x001B_§äu@v_x0014_O¯_x0010__x0019_u@`Á_x0007_ÅÆs@ÙK×¼_x001E_°w@\)ËÅ"R@¡Cy¨ã_x0011_j@pòW7#L@¥ÐÉænp@Î×_x0010__x0016_d@·_x000E_HL×y@dJè¸º_@_x0019_½÷/}Lw@ÕéÐ'm_@ÑÏè!)Ó{@-ôÕ÷Åz@lm=ý_x001C__x000D_r@úÅú,aÎy@õBeÂ·o@_x0002_%_x0013_ÑÎ_x0017_f@_x000E_:¢5Ë~@Íì¼aqQ@(mY`@ÔØS·n@lmòÚîq@wÊôFw@Q[û_x0003__x0004_Ü}@d-1Æ_x001B_s@&lt;£è _x001D_}@_x001A_ë_x001B_mÈt@Ú*§£_x001D_úr@=ôÈ_x0008__x0015__x000F_y@nÉvËbw@:	"â[q@öF_x0013_Cr@_x0008_ þSCnx@ÚWb+@TélÌ&gt;$\@Ýæ_x0001_=ißP@ÊÙwb@¢¿Ê;_x001D_xg@f_x0012_qsHL{@dbÆ÷_x0002_!~@¤`û¢H\@§0]_x0008_HÐl@Â|¿_x000E__x0018_e@®_x0001_Q&lt;_x0013_dr@ÄVIPig@!ZÐÔ}@gujTx@]mLÍ½Ee@g§_x000C_Y5Ñ~@_x0002_ñ`@.Ñ&lt;#¾Ók@q$ê_x0002_r@¶ÜÕ*ÀFm@À¸;@v@:´_x0001_%L@_x0003__x0004_ò_x0014_Þ-£v@Ý¥ÂvÆè_@ÅÌù¨$Øv@&gt;_x000B_!_x001C_M@_x000C_ZÏÐ¢V@c!Ò_x000E_üV@ZR5#ä_@QÜâÙàqz@ìÞ§Ý_x0018_b|@Té«_x0015_?u@ê´È¿¥J}@[_x0001_w_x000E_%_x001B_|@.dÊù1Z@ëD_x000F_¬_x000B_q}@[p_x0007_H_x0002__x0008_x@#zÈùp_x001F_U@4Z&lt;áq@@KTE(ÎL@ª"Ò|ëu@DµÀó_x001D_äQ@e·ß_x001A_u@ 3Lþ6Pu@ò?Óxß¦b@öYí_x0001_©d@_x0010_Êý_x0006_Z|w@I·£©_x001E_Þu@-´ñ $RU@ëVC_x000E_²wt@zAGj@_x0018_z*ÙRéw@_x0010_JJàf_x0017_~@s_x0012__x000D_¿_x0001__x0005__x0007_R@Ä&gt;»á_x001B__x0004_e@5hk_x0008_,|@zÃL=Ev@ÁôD°ïq@ D&gt;û0v@_x001B_}"¦1Eg@ïW¬c3¡y@ó_x001D_&amp;éQ@ä½)kgz@G»éºÓw@&lt;bßrªZ@¢ÿz.Áv@]a_`@Ê@ÉLBVj@ä_x0013_ß²Y}@çiø_x000D_w@ª}_x0016__x001D_|{@ºðæu@¾_x0011_¿A&gt;e@bU_x0002_{¦Qg@Èq Ò_x0010_j@Ô!%N]t@{¶ûü©_x001A_s@Ì´_x001F_ç_x0015_°d@CJ1cHðs@p^õ°Â&lt;W@~}Îó}p@½Ó_x000D_/ãy@°_x0003_`IßsV@IÜqïúo@Æ¶®_x0011_jàr@_x0001__x0003_}R¦±÷x@jöõ¥¨yc@¦3z_x0002_nl@ò¼&gt;Vp@Û·ÿ_x0011_;ñz@f_x0014_k}_x000F_W@	Î_x0005_«}@iþû%_x0002_ö|@"w_%²¾Q@_x0007_\#ÜÂªR@!´sû·w@O&gt;/¹w@©½ èÜi@_x0007_êÏX|@¶ªÂ£3gr@Ç¾_x0012_ÓAe@Á1ñ³&amp;x@«Ýæ(QÓL@=@=p_x001D_y@ O;iFQ@aÙÆA¸õx@ã3±_x000C_"@p_x0010_Ñx@O_x0008_W_x0018_¡)u@û³8_x0017_o_x000F_{@_x000D__x0011_áZ_x0015_~t@_x0012_ÒÆÔAè~@Ø_x0008_;æ_x0015_wp@ù'ÓÇ­T|@êCmß[¡r@ÃB_x000C_ê93|@0e_x0014_®_x0003__x0005_ÚT@v_x0006__x0016_ _x001A_(r@_x0002_C=_x0005_Þd@d­kI$dQ@_x0015_q8%a@_x001A_	up@¦Òø}Ñyu@Êz_x0011_äpùU@ªåË®_x0019_YU@Ümó_x000D_¢p@wÆ`T®}@ô¤bj0aK@uÓ})¤T@&gt;p¸q_x000D_®x@ûªAÁý³R@7_x0011__å¯ry@_x0004_!ovÛs@WDÂª$_x0013_Q@¹_x000D__x001F__x0001_ý{@#ùF©®/@y_x0014_?å_x000E_}@_x000D_«¬½#Þe@U«_x000D_PãÅo@ä£_x000D_1f@!Ba?u@O´Æ¥Â7~@b¸¤Ôù_x0012_N@&gt;¬'æ[t@_x001F__x001F_|{r´u@eßhjÅ;u@È_x0016_ùç~@Îb_x0017_%½"v@_x0001__x0005_M_x0014_dÚ.r@&gt;µÁbo@°Ü)_x000E__x001F_Ju@ÊâmÜÍQ@y»0¢E7y@A"n7¥`@Ó»ßb¹gn@ÇQ|hÐv@£_x000C_¥ºRi@E`¯õ#M@uA©ncqk@_x000E_cpëo¾q@ßL_x0012_I|x@ i_x001A_}g@;¦^Ú¶{@âm_x0005_¹_x0015_p@gÒÖyAu@bWM|»T@A##­|@_x0007_£´Hº_x0015_l@¸¥	_x0011__x001C__x0016_s@ú¤¿¬®qk@«ÀÒ0_x001C_y@]1xv÷be@_x0002_!Øÿµt@_x0004__x0001_2b×{@ @}ÀÛ w@å×¢ºìw@¶®æ _x0014_q@Obð÷\0|@µ@¿õÈr@_x0003_J7_x0005__x0001__x0002__x0012_l~@¿@ì²w@,_x0012_k*àr@ºâÅÁÅ}@owØt_x001D_m@_x001B_ÁRìã}@SU@3*{@½û³ëÐ]@Z2È,RV@¦¥jH_x001F_`@°ðWÑÅl@¾ìz2u@EÞDYÐÃK@FIÜ&gt;_x000D_Q@B&amp;ßÅ¶{@É°l_x000B_Æ_x0004_w@_x000B_è+FVSv@¼àÄ#}Ðm@³uÖÇ^|@þëqª2µu@é~bt@_x001E_³vÁwå|@ÈIvi@	¨$Á_x000F_P@.G_x0016_kÙz@2¹Îª_x0011_|@ô]8Ñé_x0017_x@_x0017_ù/Î²J@Î«¸×C&amp;|@~8_x0017_, ({@æÔØj_x0007_5@Sr_x0017_ãöOh@_x0001__x0002__Í¨ìqM@&gt;ÇBiY=b@ãö$[HE{@[µQWè¼{@ÙÖ­@ã{@ü¦v·r@_x0008_õýJ\@áí:_x000C_n"x@hÿ«_x001F_@h\¹þ|%x@Æ!ßur@!óà+Ç]@_x000C_0Y9{p@O6Âñp_@ _x000C_3_x000E_t@o)|´sn@_/ïË¹º{@&amp;S¹yÏx@t{7´+4}@*D¸ÅGÆa@Ã¦_x000B_Òf}@_x001A_Ì_x0004_û;z@Üèç	_x0018_P@ø¡;{@qjæFw@O0ºÀ°(y@MþÅ_x0005__x0004_@ÖòGIP@²Éù}Úu@Âväñj@Ð0ÓLÂpL@Vp¿_x0001__x0002_Lüv@_x001F_ÿKm,v@otÊ®u@´ÌÃS_x0008_y@Æ`/B%ôg@Ûo,¼_x0010_ã\@_x0004_MNxßn|@Ôý_æa@|!Fwê²z@_x000D_v¯ýÖn@ìV=_x001F__x0010_q@Uêr_x001A_aÚK@ºµ¯\Óúu@ÖÐ© ¹m@Q©Jyë_x0016_n@T°¼÷K@2¯_x000B_k_x0018_{@tÊ©Z@ø3@_x0010_d@©¸A.fa@;µ_x0005_fPý}@¤ÕNrôÓy@_x0013_n&lt;ª¡|@ÐÚ]ñw@?³_x000C_­à|@g¾?¬r@Î_)äRq@"Ë_x0005__x0013_»_x001A_w@øê®®5ús@h_x001C_à_x000C_Èq@TÇ:úp@`rÀZL@_x0002__x0006_¼í×æÖr@[Eÿ2 Iv@¸ÎZLÐZo@ãI$£ÄÀw@jÅ»ý´_x001C_]@h==¤G_x0001_V@\_x0010__x001D_ì¸3p@Ç¥ÔÍ9î}@_x0006_&amp;!j&gt;Ms@-m6öJ@_x0010_¯ýkik@ìkÕ&lt;Rd@_x0017_Ñò4Á_x0003_j@Z_x0004_C_x0019_¸w@t×_x0016__x0005_.k@FØÏÕ_x0003_ü^@"U»_x000D_ìv@_x001D_ÃFc°:y@öäÃu@_x0011_Ø¨¤s@s_x0012_r_x0005_rr@Ø.áo@¦¿Õ4Û_x0017_t@Ð6Ûtz@­áÑ¡µ _@G´¶dð¯p@\¹_x0014_©¥[@õ´áªò{@ÌÐ_x001C_Âú]|@Ô_x0018_P9áY@_x0007_¦®_x0016__x001F_yn@;1ËÁ_x0001__x0002_0Ga@dn_x0017__x000C_.w]@ùJ_x000D_h@ÁIs7æv@zÐL^Cu@pa1Mb~~@mü¿þzrO@³°×Ö+k@b²V­¹x@Ø_x000E_&lt;_x001A_Ðd@"ö_x0010_N_x001F_q@²QÐcúV@óÐ^Þ#S@÷úßE«M@ïö Èkî~@à¹r_x001A_è_x0019_a@ª_x0003_kæ«Ha@_x0013_ý_x001C_LnO@eØ]_x0001__x001B_{@û2_x0004_é_x000B_­T@_x0005_Úâ3_x0014_t@ó_x0003_õ_x0015_¶·P@©ÂD	u@m4_x000D_#íg@õÚxÏîo@êOK._x0005_t@Û^Í?XûK@å_x0018_à_x000C_m@_x0016_2ª§lïW@´C6·`_x0011_t@IUV"R_@Ùoé)Gv@_x0002__x0003_î®ëì~q@_x000F_îüÊu@54+XÓ${@*­Fjûq@8_x0015_âLx@,Ô*ÙfÙg@_x0013__x001E_kÈ}R@:_º1~@4&amp;s"vFp@jIÅÅ¦_x0008_u@¢K_x001A_}@´7_x000E_ü;w@Wi%©£j@_x0002__x0012_#)qÖm@\!%_x0007_{@ÊxMR_x001E_z@ê­6Å©Vc@Tyû_Z@§_x0015__x001B_@bjz@¶_x000B_3Øj@}^$_x0006_Ôi@*_x0008_k[~Ïz@à)Ä%õð[@¼F÷D]@ñ{IwHY~@8ì¼î_x0001_BW@_x0006_ÅLpî_x0013_f@l'v@ÎZÎh£[@*q_x0004_%:u@FhGôYjc@.Kyã_x0004__x0006_È&lt;n@L1Ë© W@R_x0007_)R_x0002_y@ù_x0008_Chºw@?Ç7ì_x0011_Í]@GM&gt;rôp@Þ!_x000E__x0019_ÿ|}@)£vKj@úVVjs@Âp¯½Æ\u@=B_x0010_w_x0002_ê}@0kc®l@R´äÝvà~@_x0010_pa_x0004_\@ÊË)¶Ôþe@1ÜàN6A_@_x000D__x0007_áO1fi@Â=&amp;"n`@»Q_x0005__x0007_Ãük@¢&amp;n0Ç&gt;u@I0yGsLs@´¥_º:q@æôÆ5_x001B_w@Ò_x0001_z!ýd@_x0001_¬&gt;_x0012_f|@Q7)¹,u@º}"he@÷ß_x001A_ùô1{@Ls_x0003_&lt;iVp@|Ñrx@¨ÓÞZPm@q¬ù_x000D_]&lt;x@_x0001__x0003_ÿ_x0002_9_x0019__x0018_µf@BM.j¤ c@¿K±«À`@.ò_x001C_F/Jz@|9Îº]@å_x001A_pµ`@.t_x0007_,åÀn@Ã^_x001A_nöw@ío_x000D_îV?n@Nq_x000E_ïq@ß£kUhe|@_x0018_.A"Þe@_x0008_WÃ¼Ùt@qèÇ¯r@YRµV7x@Z½Bi@ºåY¨Îyx@ÄSô×*|@êð÷_x0002_m@Z*,M´A|@Ø_x000F_s¾x@Ëä¨$øf@_x0002_J8$wÉp@ÅMÙ_x0005_u@_x0006_"rYW@V_x0013_`C_x0001_ña@_x001D_5}_x000D__x0006_q@éÛò(gr@ägFm@îþ7©Tñn@UÌã_x001B_àw@Ðu_x0013__x0002__x0005_l_x0015_u@_x000D_®¢ißÍb@^¨e£"ld@k&gt;`ÕI3z@YO¯Y¢Wt@l¬_x000B_ùÅJ@Z¥», Rz@å,_NSa@E? _x0014_É}@ïãgeQ@_x001A_[_x0003_-Í_@ôóÕ²0r@Z*Cs_x000B_»y@¥_x0004_½l@_x0018_+ 6\Z@_x0010_¤$j@}aH¬Ñz@_x0017_qÓif@ò#=Íuöb@n'óÂÐb|@Èø§iSÀr@_x001A_¢rQKÂ_@Zx_x0016_»¿ßt@#ôôWÑq@áoY({Ó~@_¬_x0003_sßÀN@c95K_x0003_³h@_x0001_Ð÷Fü_x0016_s@-õ_x0013_4á+y@m÷gÆWM@âái&gt;_x0010_@t¥O;=J@_x0001__x0004__x001B_Íü!ÞZs@¼½_Zãp@Xa_x000D_ÿ_x0004_~@À&gt;+&gt;U@	}É¸äx@­Á@s¼~@&gt;Ýfÿ²$c@FÓé0[o@@JR«Î `@o_x000C__x001C__x001F_8{@&gt;v_x001D_Ä_x0008_c@&lt;ê^¿cx@¦_x0018_\p{v@Wdm_x001F_5áx@%¨	Ü!W@¤xðÝ7VQ@J%_x0002_l@&amp;:û8_x001A_\@¾blw&gt;]@nq%WÉÎ_@P_x0004_Î= _@ÀXö¶Ó[@HÔ_x0004_Lü¦w@~:/ê¼_x0007_\@.PÍR_x000E_QX@n$ó_x0018__x000E_s@8_x0006__x0003_.Îx@a#3_x0010_O}@_x0001_÷(¶6[w@_x001B_ÊÙî@Ig@7Å.Çp_x0004_i@dÎ×Ë_x0001__x0003_%ÇY@_x0016_Z[XR@¤Ö£i¤Ðp@Þ:÷ë¾v@½Ù_x001F__x0010_6}@óG_x0002_1y@_x0015__x0017__ËsUk@Ðsh_x0006_¬{@_x001C_]^¾¶Q@j@6æffj@R£g_x0016__x000C_d@{éIc(_x0004_{@ò)#Àëp@_x000D__x0016__x0015_zè}@?Z`_x0004_j@_x0014_N_x0002_ÃÁ_x0008_O@auúèx@öæv_x001F_Öw@\z{Mº2V@_x0011_wKk_x0003_fX@ïÜ¿c_x0017_n@Hí¨¶ÅeT@Ãep¤u@ùæÙF z@¶i{Ý¸ïs@c	Iz}5{@´c/s´o@_x0008__x000E_Ó @s@_x0017_ å^ï_x001C_z@E«ÛÉêï}@s_x000F_R_x0013_÷x@\a?JÑ_x0004_~@_x0002__x0004_^é¾ô;?w@¥4f#»h@§_x0007_ðHz@qój+Ø&gt;w@±m_x001A_xDs@Éjá~µ´y@Õ%}IN@äë@ÇOj@_x0008_Î {x¾_@&gt;Qõ__x0011_T@_x001F_×(^kXv@M4ºêÆ­R@á8=}_x0005_~@"¯nr@zèZ_x0005_X@²¹·Ýÿrd@ãx§Ô3Þs@r`#ø¢øn@Ñnð{@5þM¸«¾~@¦_x0014_r&gt;z@ï_W(r@k_x0011_å¼øf@7&lt;_x001E_íÊT@­_x000F_Dà%Jk@ïhk_x0001_zOq@TølÏ¶q@U§d~Dq@?Y_x000D_­d¥o@R?Cs)òi@_x0014_\b·Q7l@*_x0003_Ð:_x0003__x0005_¦e@_x0012_Òææf8|@³¡p|_x0001_o@2s:`çÏ~@¯xÜ:r@¶øÁx^@ô¾ñ_x0004_ù_x0016_p@7è_x0017_Æ´f@_x0004_¬;å7a@¦"«®n]@[÷²¶_x0012_p@q±_U_x000D_fb@&gt;«_x0012_­è4N@¡c«_x0019_ºUu@_x000C_ %òxÝl@÷`_x001F_|@ú_x000F_[÷Am@·ú_x001B_ÆDèY@¤.U_x001E_H_x001F_q@_x0017_A$ÙÔk@êà^åªt@.-ýÓ_x0015_a@¸K_x0011_&amp;_x0016_[@àp­é7:g@Y_x001E_ÓóÖ~@ç\_x0008__x0018_ 6w@ûú`¶l@_x0002_Ñ_x0004_b÷_x0005_P@=_x0006_á)î¾s@µ±Î_x0016_Îz@"_x001C_äÏ_x0003_Yy@9GPlv@_x0002__x0003_°õ2Æ_x0014_5n@ñÃÔVe@¿¥@¡"÷w@H¡½è¹n@´´G'´¶y@ç&gt;¬'{@í(ÚH}@¿àéÅo@¶l_x0019_rÌV@rg_x0003_á_x0017_ïp@®÷«(Äj@y+Q3´s@ô&gt;_x0011_µ)b@rõ4é¥=~@'áë~@Øb_x0004_9kv@_x001F_&amp;_x001A_Ûù}@ÕPw_x0007__x0002_w@Rþ-Ícu@_ã_x0012_¯*¢~@_x0004_-^Wzw@_x001A_zo0Ùèd@ð²;¼AW|@0l_x0010_Á|@y_x0008_FåÂh@òE2_x0004_£{@Z_x0001_+Ú±}@èë§×_x001A_z@,Htb@¹ô¬}½²n@b@À¹_x000D_g@f _x000D_c_x0001__x0006_­°p@4_x0013_F_x0015_ñ_x0003_f@Ýø_x0015_ìõd@iäÕtO@aySkV@_x001E_'¶=5]s@&amp;8½_x000E_|@²_x0003_Nh_x0007_t@sDbÏÖy@ß)s"_x0005_Ög@w_x001B_ë5¥¤u@õNvód8_@AEI~@¼àÏ_x0016_Ä´a@âsXLél@¢à«&gt;ßM@¢÷_x0012_h½w@ø"K_x0006_Ûz@R©)?m_x0004_X@Zç 44p@Â qR8d@Ý1_x0013__x0015_c@ l.íà`@A._x001E_ÑS@Fî¿hY@4_x000C_ÃîXe@¾qp@?_x001A__x0002_gÍ|@ÞÍ§8xak@UÜÃ­b²{@û_x001C_zG_x0010_j@ÌwÕ~$Àq@_x0001__x0002_l%o´¾p@Æ²&lt;!Åøq@b÷îf7Mq@ÒwB"æ|t@Ë_x0017_CEá|@«9I}_"{@rtäá_x0012_|@°»úc)}@@]/vbòq@~_x000C_hh_x0018_i@Û_x001E_=Çb$l@kÞUÈ¡r@02¦ãýu@_x000C_ »äM¥e@ü"_x001F_Uz|@2Þ23³`@$ÉãÉs@_·Añ2o@î__ãëv@Ò_x001D__x001C_ RW[@_x0004_:Jaíw@Å-ç6o@°ªÙû_x000C_W}@×y`ï_Wu@A¿8J@LÊ©gp@:_uÎNe@kÞØ¤Å_x0013_m@¹;vB"_x000E_d@F=Hjòh@	92é_x0004_Ô_@)[n_x0008__x000B_Mf@iõ_x0012__x000E_uì{@:ÊM_x0017_Cr@Ï'ä`\h@äéaÜ_x0011_S@Ó÷_x000F_­lï{@¶_x0014__x0017_Q»i@9Ç¸¼Öz@_x0015__x0012_ì°Ü{@	Ê4?Íp@_'û)_x001C_i@À}Ï¶9ým@i~_x0007_cWzt@µ·õp_x0002__x0010_q@_x0002_r_x0001_oÀr@ÙÅÛ Ååc@ð6õ&lt;l@Z*¹Ú{@B~ZKy@ò¹¬Cß|@stTcß|~@Vî_x0004_Ûl@v¥\ìr@\Ê_x0014_¾Æ_x0008_t@¦½«Ï_x0005_ºk@_x0015_/¸Ý5Ók@K_x000C__x0003_jn@&gt;â¬&gt;@h~@Í_x0002__x0007_Çìl@.¹_x0014_?x@_x001E_ñt@|îx@T-x¿_x0006_æc@_x0002__x0003__x001E_RN5¾¥m@®_x001B_]ÇÙV@ðs6bìu@:m¿æ\_V@Ë_x001E_ý_x001C_&lt;m@È_x0001_õÒÜ_x0019_m@_x0017_8¿9[d@lµë_x0007_)r@×õþFu@6p0:å+{@-§C_x0003_5_x001E_e@a_x0015_Ö_x0001_wX@æ0ÏçÀt@p_8ÿNt@Zhþ_x000F_¸ú}@ yúÉUm@Â§Ï_x0019_+ra@Ì+` _x0008_d@¡:_x0005_]l@¾0p7¬Ós@ ú|a:¯h@ã@ai­S@¿*4¨"z@L&amp;·)x}@2,vÞ."e@&lt;¤û_x000E_9\@`I=0$Ò~@ÂÀÞ%ý/Y@Të_x0005_pµs@_x001E_D¾s¥|~@ý±_x0015_ª6rz@îóö'_x0001__x0002_ä#l@d'av@aTåÁ¸·U@h¦»_x0002_+s@ì_x0015_Ñ)¤j@n;_x0016__x000E_ñS@¡óÊ],åq@ãÑíóÈp@×dÝ~@îq_x000D_\­y@BÜ_x001A_Dò~@©]×Å­k@ÛyÚ_x0007_þ&gt;s@Q_x0007_r¼T{x@*þná¯_x0006_s@îÉ°¢b@Ò!_x000E_	_x0006_n@_x0010_ë(_x001E_±t@.X_x001B_x@¢«dÕEg@}|@øÀeÂ¡E~@ _x001E__x0019__x0014_õz@¸aÛÑ_x0010_`~@ø5TÇ_x0014_`@êÇ_x001F_¥o@¢ª}èq@Ô=Z Óz@õ1îçÎ^@Ã=Eíz_x0008_b@*_x0003_W&amp;ñi@ÒFftàYv@_x0003__x0007__x0001_µ@_x001C_4þ\@_x000B_Z`~8µz@_x0018_õ¸]_x0012__x0010_a@`YY_x0001_ØÛd@´É2"_x0019_9n@!ôhúWÈv@õ2ö_x0006_q@mH4'­e@_x0015_yM±D=w@~o½{t@_x001B_Ã_x001D_Î|y@Z|o+´HT@ïÅÂ½_x0010_|@òB³P_x000F_z@¹q_x000C_{ÔQ@'ë_x0013_óZl@qÚ_x000D_±Ð~@´çÔ`ËT@u!;_x001D_Ø_@_x0005_Ìç(ö~@;Ñe}QÅu@_x001E_G/L_x0014_o@ ØuWÛv@(DçÎ_x0002_v@_x0010_ÅbÔlW{@ÆÙÅâx@²ú_x0004__x0010_¢_`@æéöt4åp@xdÏjç1s@ùèb_x0003_ dy@	_x0016_@´ÛúL@&gt;±Ú_x0001__x0002_ód[@M_x0001__z¾y@+h_x001D_É~h@"W_x001F_°r@¼_x001F_sb`@¤¬ªuýês@èúP¥Y4|@LMøk_x001E_c@»1øG_x0004_s@ýR_x0018_?_x001C_I{@©Díl_x0014_}@¸¼_x000C_\×s@tÆ7n_x0004_t@¸/µÐ£%i@T½øÍQ@;óÁó_x0016_®z@}9l,¼!k@Qª6ÿmÇ~@"]_x001C_]ôö}@päÊÒ|Aq@/¸_x0006_ÜíÉt@_x0004_hìçÑ(q@Ò÷¤lX@îzGh&gt;R@&lt;ç -_x000F_{@CýêO/o@Ûª}åêo@þ~¾Íh@.`ÙÃ¬¹s@P¾ä\Þt@AC_x0003_»t@_x001F_W5~¦[e@_x0001__x0004_¯¬_x001F_ð.Î{@_x0011__x0014_qa|ój@úh'e_x0006_4@&lt;_x0016_J_x001C_%µq@UHà¥7?n@Æú],,x@X_x0003_øZ­o@ª^	QjîU@]ZÇQry@ÂiâgrÍr@_x000E_ù­ZT@_x001D_áñð9s@düj__x001C_ò]@j®ã_x0007_t@_x0002_Ü9ØÑhw@_x0006_U¥à(z@${&gt;¦ýXp@_x0007_RÖà)MQ@ª_x001D_á&amp;@y@_x0005_\h¿^_x001B_i@_x001A_È_x001A_»ia@WÝ3M_x001E_Z@ç¹Ù¹¨t@ÍÜÕN_x001D_/t@¬¸åcae@æÂû|YSs@_x000E__x0018_±¤#xq@²ã¨r¨@T@xÒÌö¨tp@ëI_x001D_d_x000B_}@F_x000B_`¡1@Îx_x000F_o_x0004__x0005_fx@-&gt;Ä+¡f{@#h_x001C_:Q@_x001B__x0019_(]_x0018_&amp;`@(Q5ûw@DjØ_x0006_@&gt;Þ®ó,Ýg@ØÍæ&lt;Û¿h@ðP?v·j@"â¬`4q@äÐsÖô}@½öM_x001A_«f@â~wàt@À\i´âb@_x0003_Z m@r·Çµ[²u@_x0014_Õ_x0002_îüv@î_x000E_o_x0012_[¸x@0ª~õ¤*T@ØZ½yup@¶è¹ik_x001D_v@º¯Åjy@Eû§l®¡t@h_x0010_ÝÆ_x0019_x@i´_x0012_ù_&gt;J@D÷_x0001_ñÅp@yµ:µÔw@_x000B_ú»{©Ýv@VyXæQT@aTðòEf@Ê_x000B_êÎÖu@(p*¤_x0006_T@_x0004__x0005_"PmÍ-°a@×FÌp@D¯f_x0007_*Q@¸_x001D_oþèir@M*=¦_x000B_+u@ð¿`¢s_x0008_z@ç_x0005_zU_Zl@Ýt{Dà^@2n_x0003__x0019_:Mp@!!Ùy[U@ræ6_x0018__x0001_v@¶×Éç_x0018_w@ÞÁO0r@ÂÜXzßÓv@î@Ïõ¨y@nÏh_x001A_'ûv@0_x001F__x0006__íd@Zt2Òd@ÒÀp©?r@_x0010__x0003__x001E__x0017_d@wqFH~@hAçpFÓw@úÙ_x000B_+cc@@A±êu@_x000D_+Í·#_x0014_{@ÂÀcÔ½e@¨ª_x0018_µ}@_º9jz$^@,_x0012_¶²~@:_x0018_)_&lt;P@\_x001C_Ö_x0002_8m@(A_x0001__x0002_oèw@%ªA¦ôh@ü&lt;QN&gt;f~@,Î¿?_x0010_H~@¦Ê0u±w@_x000C_Å¤¿¢N@fÐÄüÅWV@EÍ8E¥\@a­ÅûR@÷íÓÐÇêl@ôõiêçSJ@E_x0006__x0003__x0010_0z@ g¬g¥Q@&gt;ïiù_x000B_t@Ô=¨4QW@h_x0002_ÑSîÍe@È_x000F_FÐ_x000F_s@_x000E_yo3_x0014_|@ _x0003_îPkw@õ_x0016_e»p@¦_x001A_J^@_x001C_Â%_x0001_QJ@o_x000F__=¤*^@_x0019_Û#[áv@²,\m_x000F_l@î_x0014_bÎ}@b)Ðó?Xp@c8ý¢-_x000E_~@¶¸Ù	_x001B_q@£G*çZw@×Ø;P·~@|U§yy@_x0003__x000E_ýè3mó[s@ñÎùâÊy@Ø_x001C_ë½ÂV@qv^üùHx@_x0004_´_x000D_If@æ_x0013_Q[øê{@²_8Ôºd@å_x0005__x0007_Íµ2s@¸ØºI_x000C_UN@s¿~Ñ`úy@_x0002_ñ~_x0019_Õù|@²óRbHða@kãO`ß:g@n_x0005_YÃî{l@{ò"t#X@NøxFàvd@ìxÑ»º{@òr^;_x0001_:x@±Î_x0006_Àöw@·¼jþh@C%Åä´Üe@ÎbÏ9ùUo@¢xds,y@ªpMîo5}@(kA_x0008_¹]t@xárcÞ9y@$_x000B__x0003_Ik@_x001C_ù´ð¨¼z@_x001E_&amp;¨_x0015_|$t@¼0±.q@z×Ð"(x@Ü?&gt;	_x0004__x0005_ÒPW@ÕIË·ñW@TM¼Ú|@3_x0006_×?f@ Ö~_x0002_Öm@ða_x0013_as[t@v5´Q'Za@ÏÍ0ñQ~a@¸Ä!Eôs@ýiÚó,v@æ)·B­`p@_x0004_Û_x0002_x@_x0007_&gt;_x0014_ÌÙÛe@é¯_x001A_{äÕx@O{°][@Öõe®åp@8wg»ý3c@í\tÑÌ:v@¬â)!yy@¾U¨³/v@¹ê_x0003_Õo@ñZè_x0005_\s@_x000D__x0001__x000C_Äój_@Ö_x0017_N¥)`b@|Êóz_x0002_|@3ñìàªtu@ð^ô$áq@ècdýv@Ñ×®³;_q@hPSÚ\Är@_x0010__x001A_hÖ®x@_x0008_ÛôNE~~@_x0003__x0004__x001E_½_x001F_ÿl@Ê(?Çu}K@_x001C_¼NÂ¾_x001A_t@räßË_@_x001A_­'cc@Z¸ª¹t@îúñ²_x000F_Y|@qMeÙóÈo@_x0017_äÏÀ¾8v@_x0002_4´æ5&gt;t@ãñl9¯}@J?r(1q@ì¾_x001A_ihzy@|§Æäl@a_x001B_$_x0010_Âµy@_x0006_c_x0016_¸|x@ Ät_x0018_JÁ|@ì¾×Æ§ßv@´g£_x0010__x0018_vn@_x001C_kø÷_x0019_/}@¨}®6X@_x001A_kóKÆq@_x0006_E*Ë.Ym@¬&gt;CûðM@FÉÉo9_x000C_p@®û03ír@â	¢Éf@_x001E_x_és@_x0001_¥9´èM}@-,F_x0007_v@¥Ú±`Ä^@*ÿÍ_x0003__x0005_;-J@?._x0013_±w@^óÕò*p@BËq_x0013_Æîu@ög+[_x001C_me@f_x0013_MU8V@_x0001_*&lt;ãÂL@ý¢&amp;s@27Ù¢åf@_x0004_\ùåýk@Ö]1éªo@ßi§_x001F___x0007_p@é_x0016_}¾D}@_x0015_Ó¸ÄÄ_x0008_z@ûÐÈè#t@_x000D_!ÈE-Ým@«_x0001_±!ý(}@Ê¡7J_x001B_z@?S¸,3{@ÎùÞiGp@|ó£¢ØÚr@ô÷êÍNK@ÄwÖß¾Ks@jÂ_x001D_YnÉy@H¾é!f¹z@Ð__x0002_Î¢w@Jöè(Wjx@KUá*7~@üFvîK@âÔá£$_x0001_}@z³/·_x0003_@`@-gºL|@_x0003__x0006_ñÉ_x0003_gÐb@Nó«2uN~@þ(#s@|M¢Yv@§±½,z_x0014_]@8µÅ/ùËc@#%\_x000B_%·x@ùÿszöÜw@Ô;6½Â_x0012_p@×§&lt;Ó²Gf@ªéô_x0013_íÞx@8§.é¸|@=[Â_x001A_E:k@|_x0007__x001E_A4u@._x001E_2´Ø|z@C&gt;_x0002_%?_x0010_x@Ãö_x0005_Æ_x0013_x~@¾«¢âÔâq@B9_x0004_Zï`@l¢0!_x001D_\@P¾&gt;w}äS@7ë_x001A_V{@¬¹å_x0010_'Åw@£_x000D_Úëmm@_x0018_àðBáYT@Ü6n¥A÷u@_x0017_ÊÎ£x­z@s_x0003__x000B_*Í0t@4CÿÉ¨_x0001_r@h_x0017__x001A_ò,_x0006_f@â_x0015_¥µÁ_x0016_q@5Poj_x0001__x0003_zî\@Â%Íbóq@Ð0&lt;jéh@_x0014_æô+i@Äål_x000C_Æ¡b@|µ-_x001F_|b@h+º8_x0010_f@&amp;_x000C_ôSî_@_x0014_Ùð;k@_x0014_²±_x0011_7e`@Ï)D¿ðèn@¡õ7d.~@;?_x000C_7~@_x000C_W_x000E_zd2a@`¤þb÷P@2ÖQÐ_x0005_$p@üå8´¤|S@_x001C_G.I÷S@þÎ{_x0008_fo@_x0010_ü}Ð¶Îd@_x000F_k_x0007_t_x001A_±y@±_x0004_ò_x0006_-%x@Hª_x0002_gGÄJ@JN¶_x0016_`@&gt;äv¨Fq}@±×ÁÒÈf@j_x000C__á=t@ã®H"ýìe@P_x0016_qhi@Ê0ÙºëÙv@&lt;×¦z({@Û?H¿Ñm@_x0001__x0002_×`aÈHg@¦KõJÅWk@úÎØÛ_x0003_ÿP@5òÂÝY_x001D_w@àÙ_x0011__x000F_µ#P@S ¶ ¶)~@vªÚÓ_Z@ÚX£ú_x000E_f@ß_x000D_-_x001B_·s@_x0012_m*_x0007__x000D_\|@H-_x0019_[Ðw@J¢®_x0016_.x@_x0017_¢O_x0017_O@kUÕ_x000E_yr@bÛÛ	_x0013_a@ÒÚ¢#rCa@_x0011_Ó=F&amp;]^@O;DÓ/Å}@#Àü4Hr@_x0001_Rû_x001A_gÆd@Zúâ¡X@í_x0010_¤ÒÝ-r@ÛlN_x0002_-¶k@ndÕRT|@\ÿºÒ-[m@à¸Ö(âÀq@Ú´¦ïCøZ@5ÞðZ5_x000C_j@¾©Ëi@´¼fp@ú)ÙÛV@¶·nF_x0002__x0004_ R@}­s&gt;x}@â1N¿6[@%ð±!ö_x001B_i@_x000E__x000B_çÛýJ@ Î_x0010_i_x001A_`r@XOºjQÐw@§Ïñry@3&gt;_x0015_$-Qj@ÁÞ_x000B_J~v@üOÅ;k@6bëÁ]W@èZr|Qv@ÿÎbAíÜu@h0s_x000F_ý×v@Akà2YXx@ñÅ3¥e@ã5i_x0012_Õm@_x0002_iÞU;4|@t¾f=/\@_x0018_=áV§u@sÂ­_x001B_Ù¤j@_x0001_ò%'`æu@D¿Yîf|@ô|e ðT@_x001E_å '´Íz@¤4£u¯ V@À_x0004_7wÑr@ÃñÚ*_x0017_|}@uø5b^g@_x0014_WòÚS@U¶_x0007__x0003_~@_x0008_	_x0006_buY¡Þs@\X4o\@uKE¢ü_x0004_q@V%&gt;_x001A_R@ò_x001A_Äo¨[_@H[Úõ_x001C_òX@ _x0019_£mHhc@_x0018_¾óî{@¥Ú»_x0019_Vn@5ú_x000C_Ekt@v_x0001_4q*ÓT@_x0012_oÑgxP@Ã_x0017_¡ìú_x0002_S@±_x0001_Rz_x000C_Do@SëYFs^@ÄiÒ×xx@E.|úÒy@_x001C_IÈFv@{_x0013_Gsê_x0003_P@_x0002_ðTð®|@á0rò;È|@Áxn3_x0008_r@Q_x001C__x0006__x001A_\_x0012_}@|'Ð_x0002_4ÔS@-e¯ò2|@_x000E__x0014_¬e6n@_x0007_¿rX-S@uç_x0005_&gt;2_x0002_z@~ÙÛ_x0016_Â_x0004_z@{_x0007_ÉÎ]m@_x0019_R-T@oU¹ª_x0002__x0003_öl@½X\?ìfv@8HE np@çrÊ¯µ@i@Ï£¡8Q@®]·ik{@÷jÊÕt@æZ5¢Vä{@­óËåaÚt@ÿ_x001E_õÎnu@_x0004_6¦h	zw@à2»ý_x001A_UX@0b¸T`ôo@"_x0010_ØZl@ÚG¡t@_x0011_ü_Xtdz@Âm§rt~@j/¡5ö_@_x000E_|LS_x0003_b@ÿÀö/õ_x0018_{@Áñ_x0007_hß|@¾I_x0018_³©~@á~@­n@ë_x0015_Ñnr@_x0010_Ë_x001A_$èg@nÀpYª}@_x001A_rC_x000C__x0001_]o@5;àÒ^P@(_x0005_²)óz@õ_x001B__x0017__x001E_U[@³ÈÛËÎñi@Þ`JE¾µp@_x0001__x0002__x000C_÷)ü	I@:-ìçÎÜg@Nê×c¨f@"[*_x0004_*Io@ÎYð0b@Q0s/_x000C_~@hÊ2Ð,o@Îë:"_x0014_`@ef5¨l@&amp;75qg@ê«_x0010_ x@_x0018_.~µÅS@ð`Úé_x0006_|@Í÷ ¥é{@_x001F_Ø£z lI@_x0007_ _x000D_[ÆNM@3Ai[_x0019__x000F_s@»{PÂx@%É¶0,|@²+c?_x0018_1|@ð[Ãa_x000E_Q@_x001B_&gt;ño@{»£­q@¿RAi3vy@Ã'HÔÙîy@&lt;ÕN»o_x001A_x@Q²Zm@]9_x0019_Y[@V¡}­är@ëY_x001D_)Z-{@Í³´7g@¿¥ë`_x0002__x0003_äth@Ê­bÓêp@U¥x_x0011_p@Ö¤qGq@BJ9Y_x0011_ m@ØOkëóx@Æ¼ÓüN@Íh×#qj@íæÀ{Ý\z@Z¼°GjÉT@.Óü/_x001A_òa@_x0003_5¯À¤\{@Vài+£s@-z6â,þu@A¿ñî\¶J@[®ZèÃ¬~@ñ§Q3_x001C_z@_x000C_JF}_x0016_P[@L$7ÉÕu@5jt³(@@­*_x0001_Hp@Rn:ÁøÕh@WuX":$x@¸ò|o_x0011_}@õ,®_x0019_âu@Ç:IçÄÀo@_x0012_®:¼_x0010_l@kÌoí_x0019_¬n@êY_x0007_ÖGÜ}@_x0001_(i4N~@âë$»Àq@pVÖíóÿq@_x0001__x0002_T]Í={@à_x000C_¯w@Y×îtªäz@qÚ;¥b@de£_x0004_"_x0004_R@'b_x001E_$µz@ÔæÚz@ÍÆÜ&gt;wÅy@Î_x000B_'F×l@ìV¼Í_x001D_q@ÏóÄ_x0007__x000D_x@_x001A_ã\$}w@Gc_x0001_)I@_x0012_d÷t"_x000F_\@~»ýíõr@Ø_x001B_+Zw@NÝÎhn_x001E_`@&amp;ëÃ_x000F__x0011_z@°gQ,T@¡ßãNÿ=q@ÙûÄ_g°t@¸2¢Þk4o@¶ãR =c@B&lt;&lt;C0Ø`@Z¾\JÙÉ[@"¿ÐËàss@ëDO£á4k@±a_x0001_@üq@§Æ/_x0004_k@w$rva+a@[ÕV:{vw@=ÔÌÕ_x0002__x0003_ÇIv@VÕa[0Cq@y«ìLÇ}@TLs_x0019_^_x001B_a@Us¹b@«Ð¤Cú/j@§æË¿_x0008_ÿY@þþn[v@_x0012_æ_x0018_£aøb@á¶¥ÆàÄx@õûù_x0012_Ð¿R@P@ö[¨h@îìîQAl@Nv@öP@ù&amp;ü:ú^z@¾ÄÂA5©K@ºZÔä¡åY@Ü÷-hõFr@ÌÅ_x0016__x001D_ûs@û_x0007__x000B_ÝàKg@¢_x000C_  Æz@_x000F_Àt]_x0003_»Q@xGH7¨~@/õO\_@_x0001__x000F_a¥_x0010_{@ã{Ü_x0008_}@õ"ëÏpç|@u/ï8 }@w+æ_x0003__x0004_x@ÂÏº_x000F_f[@TBõQ[_x0010_a@_x0008_A.&lt;¿àQ@_x0001__x0002_s¤_x0002_îNÖx@bE'Ç_x0001_[h@j¼_x0014_jüæb@Dì^9ki@±i`²õ_x000D_k@läÄ&lt;x@®t=åw@­¹õ¨$L@FtVjÑb@a_x001C_\3¨}@2_x0013_r¡_-y@_x0017_%²â~@ãùÃVaq@¨¶AY@¹.Qv/Uu@üD7ÆíZ_@ÿAÈN_x0003_p@æ~cuA]@q¯ÕtÈ{@Û\²y@ðcI_x0015_¿y@8:,?t@Ù´"_x0017_÷_x0002_X@¦ç­_x0004_é¢{@#ÔÜâx@ú;NèÕq@ÇWÉ*)X@.ôNÄÅu@ó_x0012__x000E_`ÝÃV@Ljð_x000E_M~@ã&lt;ø¿~@õ®B_x0002__x0004_·úc@:RH^_x0011_@c@_x001E_VRØtIs@_x001E_t7_x0015_îm@&lt;tÞ°S_x0012_b@lÁ°oº'v@ÂOW¬&gt;w@_x0013_k_x0001_é±¡v@g´_x0003_Cu@®8íW§xY@_x0005_	!X°¨J@_!Ñ8_r@_x0011_tÂ!ª~@rmûÙûr@x×2òá¡{@­¦P¿þCt@¥ú±Bêi@7Mn³Ä}@'D_x0016_h_x001F_n@ìÎPÏ^@Ëo_x001E__x001D_x@ï_x0005__x0008_Mq@e_x000D_éó´%~@²¯_x001F_óFf`@¶lcKEXq@vr¾_x0013__²P@5_x0004_Yøôy@wãQ@K[s@ª_x000E_^5o_x0013_a@kGó½G\@¿ÂìQûs@¦%Ñ(Æp@_x0001__x0002_å|ª'_x0016_i@ÁÀ-_x0013_a\\@(©%2²e@î¶}µ²á`@î»Ôó\q@²7_x000D_rºt@_x001A_Rsµp@øÍ¾Ô{eP@KêwHÚ~@aøhlÇs^@ÃpÿLª~@g&gt;|r_x0008_n@é¤®?²]@qÎÂe_@YMCÇy|@_x0014_!½J@p@_x0010_0_x0010_R@Í¥§_x0018_z@ö!4W@ËPÞäzU@Î qDEq@ê_x0018_s+Ír@í"ø.h@Ä²O_x0011_ÌZ@t_x001A_(l×Wy@É_x0007_Ïà_x0016_P@R+î­á¥z@Ð_x0015_]L_x001D_õt@ðõË:_x000E_@Êã_x0016_Ú_x0001_b@sÛ×|w@l_x0012_iô_x0001__x0004_íRW@_x0002_JÆ»r}@_x0014_¤éVz@ï¢4)àl@üâ_x0016__x000C_g¡x@+ß&amp;_x0016_þ^@Õ_x001A_l_x0015_$_x0005_h@hÚ78êy@&lt;îÇ`@±@6c@9Ý_x0003_|h@­üÕ_x0005_cß}@c¥&gt;@_x000C_ùm@"=_x000D_X[@\8¥_x0004_¼no@_x0013_qv._x0013_2W@Å+^5Å_@_x0010_ûQïïr@ãÂ}¥:¶x@W_x0014_I_x0012_Y~@mv¥_x000D_8~@_x0013__x001D_Ò}¸_x0010_N@çõ©²iìr@#­°/ÑZ@»ü%îw@~º¦bÝh@:[$~XIq@)_x0019_.£OSt@_x0010_·_x000E__x0003_IÍx@(vÿ_x000E_gÇr@uur¿[@_x001D_ç(t@_x0001__x0002__x0007_3hú¾Â{@_x000D_dì'_x001D_t@²_x0014__x000B_F«Q@Ì¼&lt;R_x0003_fw@³Ë7oÚx@ÙÃ?ÂÛu@9nûJ(¡x@_x0016_RV_x0017_~@Uè²¦¼hg@üÎb¶/y@ðDðÏpÛj@æ_x0005_*._x001C_b@_x0011_ôÁ\Yx@öl.Äa@×_x000C_Ð_x0018_y@6õÔcqôR@,ÍÌo@H]#·²:u@Ä¤îõBn@¶_x0001_@õWpW@qE9Q_x0013__@ºÃ_x0013_8ö]@y-²_x0018_ý~@ù²øR@(aqIX@_x001B_SU_x0012_pJ@NN7{@`üNPZd@TTjk@_x001F_hü9}@OHî0³â~@ñ9_x0004__x0001__x0004_ÈÌp@]§ú_x001B_¯ì{@d&gt;Ißóv@_x0003_£KVæ l@_x0017_Rémío@m_x0008_JâÞÕi@Uµa)}@o¤×_x0015_P@K¼1t¸Cv@¼h._x0010_|©b@BáÞ÷_x000F_x@ÊÛ_x001C_Bb@Vz_x0016__x0018_8v@Ç_x001D_KÙZ^@_x0017_ëß_x001D_kk@ù*_x000B__x000C_öy@§i¿ m@w_x000E_ßGßC~@_Î|@C©_x0002_øÎñv@_x0018_fÝ}_x0017_u@ûÇ2a{@_x0010_+k q`@_x001E_;/¦T@«æ_x0002_Vf{@-~w_"Ô~@¶Ê_x000F_«o@_x0006__x0014_æL_x0003__x0019_x@{|_x0015_Á%%v@¶	ç¢vKp@_x000C_à*Lßl@Íàñ;Y|@_x0001__x0002_&lt;_x000E_Ô_x0017_ë_x0014_}@Å^_x000F_	q@ø\átÛ¨l@´ÛFÿFfv@¤)Õ×Ær@RÇNl@}@~¶¸zI@*0¯õ_x0004_s@F_x001A_&amp;F`@.û×rìg~@Üsú_x000D_n@í¾éWRoj@tiË¿4!Q@¸»à%µx@têê¶fÏc@Æâ8äÀ£p@«q¤v@jËh_x000F_ê£s@ëðÄÏô~@1;Yu@ÈÜ_x000E_­ÝeP@:ÄzÅÒx@°ßMôÆ´{@kqÁlñS}@W·_x000C_üÉÍ|@t_x001D__x000F_qÐV@Ü#n Ow@B&amp;§»_x000B_U@t¯ãüþQ@_x0010_Ý¢õIY@&lt;M)}ed@÷ê_x0001__x0002_Øý|@ö¸ÒNæj@`}@&lt;½!v@_x0008_YÛ nw@öãhÑxu@#Å_x0014_ª_x001C_xt@Ðeÿ=eôr@ë¯A&gt;´ûz@â+Bê_x0013_#p@®_x000E_ös¼_x0015_w@Î¢_x0012__x0013_Ïe@Í`_x001D_ñbÿu@þÄ'Å§|@ÍU}ð_x0015_}@Ä¦Óc	tl@ð*¸êç'w@v¨_x0010_.¥_x0013_c@yVál@ß_x001D_E`ê@Q@ìuÝýÙy@'Úd_x000C_Nez@_x001B_ÿ_x0003__x001D_ ÷p@oWlRìp@mvñ4+¡i@5_x0010__x0006__x0010_óo@úÌ_x0017_]½q@ Ò¦±;6p@è^æÜLp@?	ùÔv@h²_x000B_¬£p@vP[iã|@&amp;·úùW@_x0001__x0003_Xþ_x000E_Dº|`@¦5W5ï«u@½u_x001D_å_x0016_/m@6ILÓæs@r"nÅ:úZ@»õ_x0013__x0012_X@UZN_x000B_ã|@C§âÆ¿Ym@Qqà_x0019_Áëb@²_x001A_´OPz@À@S¸-s@x´bA_x0001_Ï|@¶(û_x000E_Ã?y@_x0013_=ßí%K}@µÑö»v*r@~«¥Ï_x0008_@L¦_x0007_&lt;0^@´È_x0001_ÇmCg@ÁÂÊß£q@Á_x0013_¸m.Æ^@^ù_x001D_H_x0008_Z@(ä¤åKb@_x0002_	Òy½P@&amp;·Î$ÛÒ~@³Âü.HÜ{@¾aDù`@6¦¨zW@´aÔ-_x0013_t@Ð3_x0010_ú"c@²Ì×£@~@uÿ&gt;øéªJ@_x000F_ê½_x0004__x0002__x0003_9ðR@_x001E_*)³\b@Óìßz¶d@_x000C__x0015_|`gz@_x0010_-Qq2}@ùwÛÎgì}@_x000C_.ÐçU@_x0013_¶_x0018__x000C_cäu@Åâ,_x001B_{@Ù&gt;­Iu@ßÞ_x0001_.3i@z:îjÁðq@SöðÀ_x0002_~@ôgfÌn@ãì¾æv@öõ# üx@nÌ\©_x001A_Æl@zXík@,\læ_x0007_~@bv,{ºo@ä¯_x0004_!Ñèh@tCØWOk@nàBóya@É%©E_x001C_`@³³{Â®z@8n_x000B_²Ãú{@ÀË£è_x001F_íw@g+Ä_x0003_ª³y@âú_x0003__x0013_gv@_x0010_Ü/_x0018__x0016_e{@zy`dëcN@ß_x001E_JÃxh@_x0001__x0002_8¡C2ÃT@Òîs{n@$\k_x0019_²_x001C_q@_x001A__x0015_ÍI£h@-J_x0007_'Fu@_x001E_M_x0005_ãSq@	nÇ)$¼y@9d_x0007_Üw@&gt;EÚ	Ëd@|07ãdÖ~@_x0008_K©ò¤i@_x0008_c_x0019_c_x0003_h@Ù_x001E_âß7X@"sÃ½_x0011_p@Åo_x0017_&gt;l@®¦¨ÊÔq@ÊÖP«ø²{@FÙÞ_x0005_õS@J_*_x0007_"!s@"Ôkm}^[@,÷i$R@_x000D_ÝÁçz@Nðg_x001F_ßäe@Ðgb^Û_x0016_s@#£gpÃ{o@D;¯Õ»éy@|Gu_x0005_ì}@Ô_x001F_B°àHX@#U@_x0017_z|o@Ó­rà&amp;z@á_x001B_aãa@_x0006_CU*_x0005__x0007_9èe@L_x0002_Î&amp;`@qFr/{·u@à?_x0014_F4Ñv@U,À{_x0003_6M@d_x000E_8_x0006__x0008_XV@1z®¸-ÿ]@_x0005_îþO®z@8sÝv_x0002_\Q@_x0010_·;ãhQ@!SMþ®Xy@_x0008__x001E_/bµÀY@\¾Êç^z@¸E#_x0015_ºiz@Y2#RÈjy@ñ´º`@­@_x0004_fu@kAåo¸o@GÔ_x001F_Úòz@t6ß_x001C_Íp@_x0016_v_x001B_8Áp@_x0008__x0015_ÑÒU@@f{YÀ9x@ª°±ÔãHu@r	§ÍÐ$x@ÌJ_x0001_0h@uI}{ØÚ~@Ç_x0014_Çºo@z¶*Âm@(éø_x001B__x0005__x000B_l@ÿûõî_x0010_/|@²nÆ¹_x0007_0J@_x0005__x0007_¹LOìóùu@Q·_x001B_:_x0011_h@'_x001D_­Hw_x0016_o@É_x000F_yK«èq@_x001A_I=_x0019__x0007_Y@Ê_x0003_p_x001D_ß}@"KJ§|.{@vÔÉó±!g@O=_ _x001B_îz@ð_x0002__x0001_ÆQa@îÌÃ'P@zÔÉ2L_@_x0006_ç(2o@èÍF`pe@1l)J$Ët@c¿ô_x000E__x000C_j@jjR¦°q@03_x000E_ò÷`@½çS¤Q@à×1?sj@4_x0003_ú½_x0010_T~@_x000E_6&lt;yds@©ÿÙÒp@_x0005_(´kv@Wc»(ó|@yi~pYRg@Ån³î_x0006__x000E_k@_x000B_¦¹ÃÔl]@Vhÿ³{@&lt;xS¡%p@Ë~¢&amp;[_|@._x0004_4Á_x0004__x0005_L~@ÏB¯Ñ+»v@íóµ_x000D__x0003_\g@Oã«_x0012_és@ÜÚÊkæjs@¾_x001D_sÙÓ|@ä0Û[ððc@ywu_x0015_á¨v@êÍ_x001E_~@dqý{_x0002_v@ç¼_x0011_J_x0007__g@qÝ&lt;¯pw@2Â·cÕãk@Wi_x0006_?_x001C__x0006_h@-VbG_x0018_x@Æ4µ}_x0018_oJ@_x0008_1Nå{t@x=¹_x001C_dµz@Óþ_x0001_îMw@^_x0014_ô¢}@HÈ_x0001_Ætn@60¤_x000E_Ñ¿}@~8_x001A_Iñr@áÕ_x000B_dfy@_x0003_MF¢2|@Ó_x000C_ÀÿØ/z@p¨Aãb@ÜKñ_x001A_xv@PßòÏ_x000D_Qv@%£åV@_x001C_Ôë1a@ëì_x001B_Ð."h@_x0001__x0002_^w´6~@°çÜ`+iR@_x001C_Æà^_x001A_Ïz@_x0004_í¤í_x0013_´u@[¶ÐHw@é]`èdÄx@×0Ùúµz@©/¶@ÓXq@ôÕ*P(}@	R_x001C_ZHr@_x0014_2êÁKz@Ò|Íq_x0019_e@Ð[&lt;îÆ_x0005_u@]¢_x0013_7ø-q@ºþ¯Ç·r@×B¤d ¶x@Ã_x001A_äyW@MxÕ_x001E_v|@vØ_x000F__x0010_þr@Âª-_x000E_U@_x0012_íªÿY@Öÿc_x000D_#_x0002_y@)åê_x0001_g{@6?jPN_x001F_Z@LâHôðm@&lt;§VYãr@7_x0011_$Öt@B_x000B_wJ|@_x0018_Ñ;åkÆh@ÁÇGûw@hÆSº\v@²÷Ò_x0008__x0001__x0002_Òp@¯'g®_x001F_Ì{@ì§_x0001_ôÞa@¬à_x0005_°Ü·~@¹mC_x0012_ß»y@_x001A__x001C_ÞuMîy@Ëáb_x0001__cg@lB-~âÔf@}8DEÕ%l@!amI@!_x0006_&lt;_x000C_&lt;V@ÇtI_x001A_ô²g@ÒÏ±_x0019_Èc@Hb¼'_x0017__x0014_@ùB_x001E__x0006_k@¤_x0010_÷æèd~@Û5_x000D_ãy@Pî"#~p@¹Æó_x0007_ò#J@_x000B_@BÓ¦5d@_x000E_Éþ5ãm@}¶÷8Ú|@/µí°äuo@jÞÕëbËz@~§@_x0019_÷W@JâÑ_x0004_ù£c@O§ðÍ¤ n@I_D4ðçx@jìL$9³w@E[klWÒZ@éÊW[ðïy@6_=z@_x0001__x0003_À1_x000D_ç¡S@ðdM\5b@_x0017_E¾ÈÔBf@£BOTýq`@¶á»E_x000D_s@ÎñÉâWq@¯&gt;¸§8°|@:»ìãð{@7È®o·g@ß_x001C_kº»p@9©ÅGs@)j¸¢Lèx@\äÅûÙq@etäûâv@Hµ@Ú÷}@ôTÎIQÜJ@_x0010_¥Ólm|@vy7¶s@#_x0004_2è¹t@E(`{@_x000C_|¿Jõ2h@,Ð½÷_x0018_a@Æ_x0006_L*Ùm@ýy2ë¸âk@qÿÝv@¯»li1U@_x0004_	½¢_x000D_~@_x001D__x0005__b@[nsL6_x0019_j@ö7åCÉP@_x001A_=&gt;Ë*{@VMû_x0002__x0001__x0003_â!v@H_x0018_]|½d@&lt;ÛªV~2v@ÚMîã&lt;X@_·«©_x001F_ú]@)CäÛCDo@`|¡_x0013__x0017_@"n¶_x0014_px@å³ÔÚF {@:­Dò~@6MÍ\_x0015_r@Þ_x0008_Ì®e@Mò_x0005_U@ªå]Bíq@³éj{Õðk@.ØA_x001B_µw@ãW_x0016_KÝM@5'_x0001__x0017__x0014_a@nÅ_x001C_à8 e@ãÅç_x0001_Õy@vä0Ppêe@7H?_x0011_U¹x@ú_x000E__x000E_Ò`_x0015_|@öý_x0004_AL¢X@J_x0010_®¢¸]}@Rs¸_x0002_°Ï|@+_x000C_Þ7aM^@J_x001E_fÊdp@ _x001D_á¬^z@op»böY}@b­Üp¦ðf@F³K¾êQ@_x0002__x0007_S$èÊ^k@ÔÆM_x001A_4Vl@½\xÁR@b$ ô_x0001_r@ rZ_x0004_m@i,_x0016__x001B_n@´Ñ8Yw_x001A_b@´mq~5&lt;t@ñßvp¡&lt;i@´M_x0014_{ú'}@¾JVÈW@ö$Çh@o_x0003_Ù[4w@ÿ÷hTÑQ@_x0012_Óæ_x0015_A{@&lt;,ýDQþ|@ï÷qÂg@VÀ¹ÑÀ_x0017_~@M¹_x000D_?,w@í_x000B_Ò*_x0004_T@,_x001D_¦Ý_x0005_»f@îk\hä&gt;r@:æ_x0015_³´~@T_x0010_&lt;-èb@r÷_x0011__x0013_}@X+ÜÒØx@L_x0003_97s@_x0013_£ÀÃt@'[_x001F_~KV@j'¯¯d*f@¬¨_x000F_i_·s@]Ð_x0008__x0006__x0001__x0003_S­~@:_x0012_h_x001C_	s@_x0010_îqç²¬x@ñ_x0004_21Oo@ò^ªXKxe@m÷f²B{@ôp¯Þ*ív@÷F¹påÂa@ã´f'´M@_x0017__x0017_6bÁq@°áÌy÷§N@¯æÕ@÷x@_x0005_í_x000F_@\M@:¼:_x0012_:}@¤X"ù_x0011_{@É]zi&lt;z@7]Þ;ÒT@]\s£ê}@IykDr@Ím| w@Fî¦¨pò[@ß_{&lt;qP|@ô)vØþ&amp;P@!éGÚÝ"e@_x0018__x0012__x0019_?_x0011_#\@&lt;[kè_x0007_r@_x0005_Í½¯_x0002_{@_x0015__x0006_ñny@H_x0012_ãjáäW@_x0011_çÁ©_x0006_o@eÒ(õ|@ºQås@_x0006__x0007_¶í¤I¦8Y@UóO_x0007_Í&amp;o@_x000C__x000F_@Óla@ÐÃú_x001F__x001E_U@/1Ï5Usb@Ö!¥(&gt;Mo@³&lt;Tð_x000E_Çu@JÔ6Ák@ xpôuÁz@ªÀ*L j@ó/¢~Í}@*{µ´t	w@_x0016_À&gt;\\_x0001_r@7NnÐíy@_x0003_aÂöcEt@dÝ-ÇËv@D.Õ_x001C_§r@¢r"_x0004_Ôn@àh:Rx@Â/­e_x0015_Õy@_x0002_ÎÜO&amp;åq@ï¤_x0005__x0017__x0017__x000D_w@Îß¸®I2q@-KlE&gt;t@\orå{_x0010_m@££q4CBl@'óÖÓ_x0015_s@_x001A_íµ`pór@"JÚE`@Q_x0003_RÖnq@fÓ:H_x0005_}@ß°_x0001__x0005_Ír@G±4n¼t@÷úÍnkêr@`ÂÏqAom@Y÷f_x0002__x0002_±g@ú_x0004__x0012_\~d@­çFA(õ~@ÌB+u,¶q@vÂ#_x001F_é4p@_x001D_ÄÓ_x0006_Ç's@`#_x0013_v@V§±Ì}@Ck£F_x0018_~@$OÑ_x0012_-d@&amp;[BVf~@¡õÙê_x0014_j@&lt;)ÌªW@+dS¥E»p@mÑiw@Þ:LÕÄÐb@Bm¡Ëð^@Óæâ_x0002_!]@0E_x000B__x0003_9K@Ã¨ÆRh@4_x0005_ì­Õx@ÓÝ_x001E_T=_x0016_{@@~_x0013_¯t@¸Omöqd@_x0014_osXüz@þNÖHÙr@©_x000C_(éþ~@YW5wª¸n@_x0001__x0003_ð¾úÔ'£l@È¯³_x0005_`]q@Hµf_x001E_u@tºrÖ[@þÈ_x000D_ò|&gt;[@_x0002_ác*óv@MªÎ§¼Jt@Z_x000D_®_x001E_5y@BH½¯³ÓT@&lt;£·ðlþx@¼Ú!_x0004_ÉÐs@,"JÀ_x0018_o|@Aú®«Î¨e@V+ú_x001C_S=l@ _x0005_ÆÛµg_@àÂ­Õ a@(f_x0012_v_x0019_öv@¿h_x0004_Ù0¯w@1%&lt;sÉt@/Çs}×þ}@ÏìeÑ±J@Lñ_x000C_Ü/M@¥·ÐÊl@(_x001B_Ò]©i@G_x001E_;T@Â9¤]y@v[Q_x001C_1a@Ã¿v¬dt@'üÈ;$Û`@FE @t@_O¥ày@þU¨_x0014__x0001__x0002__x0018_OL@_x0007_ð'«¾}@b³DÄ&gt;Dx@Ü?}ÉÞúQ@|é}ÈÞ.t@z2_x000D_?~@_x001F__x0016_¿ßbu@,&amp;Få_x0007_k@"&lt;b×.¾v@ÒðrF_x0019_Q@ºäiöÂF_@ N_x0003_ e3J@úôµ¯"Ür@(»¨²Q `@sô-XÇn@_x0013__x0008_ ´Oyk@¼Þ$ñ	o@Þ¾½G_x0012_Öv@ÌèKíÂl@¶ôJ)É,}@q:ß*gøn@_x0014_.'_x0018_r@-l'-òî\@jê­ð°l@%ÒQ_x0012_¢h@_x0008_æ§w@WõNoi{@W×@7ko@²c_x0012__x0001_¶f@TõpãBbq@¾ø4c#Ék@b&gt;Í\@_x0002__x0003_Kä:_x0014_¤|@®&amp;¢b2ef@b^Vfú'q@dÿ¾õG{@´0ÂW´Qk@|Ïh¤ãÅ`@ÅÁw«n/\@_x001C_¦»Sy_x000F_V@ÿ=÷ó@÷r@¦LJ=Ýp@§8Ì¶wpi@*°¬Å´b@ºTyþh_x0014_~@þr_x0008__x0005_¯Ís@Ô^àLy_x0013_Y@Awà_x001D_ÏJ@MèME_x0007_u@_x0014_oßæ_x000B_zt@iMgåõX@¼}_x0001_?©r@ª"1óa@ôMñfº!|@5VF\r@ç#_x0008_«r@y*Ù	Ùl@d_x0019_E$_x001D_l@h¼3c@¬ß_x0010_­¯d@Èhò_x0004_Vµh@Þ*|9_x001B_I@XL &lt;6_x001E_y@_x0010_b!R_x0001__x0004_P	T@3'Û}­_|@@_x001E_ÈkÛ~@t_x001F_"®ÆS@Ê¨cA¸S@Öäû_x000E__x0006_d@\Ã]|@[LÊ_x001E_íru@¬D'~C#V@æêIR`Mv@_x0002_-ç­³È[@ {R_x001B_ás@_x000F_Ò9C÷*z@ÆRì¶x_x0013_{@_x000F_`ab q@"ÍÐ_x001D_S@DfÏ_x0006_Wt@b?e·[î}@æ°Í_x0012_0L^@É&amp;Å_x0012_}@GZíåûòh@Á«_x0002__x000C_Á[}@ôÒºy_x0017_ªv@´ÿáÞ_x0003_fp@óAÐz@O÷_x000C_,Ív@Íîå%v@9HïÓïTv@_x0017_¡+[èdS@_x001B_	|_x0012_Ý^r@,¼ù¼a@óµ_x0005_®R@_x0001__x0002__x0008_3Ô	_x0005_Tz@{}AÕòp@¿_x001F__x0008_n&lt;{@KQ_x0011_P*F^@^¸2Ò_x0010_5_@´!Ù~ºs@³hãvaj@NmTN_x0007_m@=ä%YÞr@JtH¯6»}@ÛÛ?Øp@Îò;ª¹Â`@Ó_x0003_)¹¤Q{@ã.h_x0012__x0004_n@_x0001_C;_x0012_Êi@§`¬]q@kø«=Ä\j@æs´dDz@Åa_×äz@¼1"ÄÓºt@ñ^s@_x0017_8¼äÄÉt@]Q½Æ+z@IØ¬ åk@_x001D_eÎvZY@Úô	w@§"`,}h@+´_x000B_Mèop@_x0019_þØt@çì¥Æ)_x0008_s@Ó _¶J5x@ñtxÇ_x0002__x0003__x000F_êz@­ÀÑ»î_x0003_{@üL,)qq@._x0013_Á$[@ß91³ïd@ÿñÃ³à´o@-xí½|7j@p;ë7_x0014_æL@Â]+_x0019_­}@_x0001_#ÓôTçv@X_x0017_Ò_x000C_6pr@_x0006_}_x0002_¼õy@±&gt;g*ç.p@D_x000B_QUu@(¬ìjü_x0014_\@fï.ýu@&amp;ã¯Ä/6q@Zhò£.bq@üðX_x0019__x0002_o@KL_x0007_¬Xv@ÊõõY,¸q@_x0012_©¥8òb@J®óeXWL@p_x0012_úí+)Y@Ö¾Úïx@_x001E_ª¿&lt;(´x@vh®æ c@Z+Pß_x001E_R@ó_x0004_çÝp@_x0012_ÂlnEKv@øÙñs@¯®Iûd@_x0004__x0005_b)he/¸r@_x0005_}_x0002_igæ[@6u1Í_x000F_x@È¯N9¥_x0008_w@áNÙÀz@_x001F__x0011_»Ãhk@ç_x0011_õÆªvl@	u®N´Ðw@&gt;ÅÚà°ÆY@l*_x0005__x0005_êBp@%;.a*y@4ñºð°z@_x0014_9R3ªm@°ÑÛÕîu@P_x0016_q¤_x0003_&gt;o@*ÃÁ_x001A_À|@¶®xhE%f@QidîñÛu@Ï¯ÿqÇ&lt;b@_x000F__x001A__x0001_HðAr@±ó/	w@Z³^ª*ß{@¶?r_x0007_v®~@oÓ=_x0002_Q@ÿÿøL_x000C_[@cG-,uk@1¦õ~@|_x0013_^ªÎy@±xÕ¤Ól@¸¿Å_x0019_k@_x001A_//Zt@Å¡ðÆ_x0003__x0006_¥öi@Øy¬dÖX@_x0002_·¼_x000E__x0004_q@&lt;;{âç_x0007_m@_x0016_Ív_x001C_|s@¯_x0015_·Æÿ_x000E_|@³_x001C_nÈ2_@ÍÎ9¤ð0y@´ÎzL]Çl@z¿¤¨;_x0013_w@ôëùEß¯o@T¯ôc»Åy@Ïá¤ _x0006_#m@ªÒ_x000C_(ºN{@_x0011_O_x0001_µ¿f@JmÕûÞ`@_x000E_ïQ¼#q@ÈÓ;5 Ór@Â_x0013_Á!ädx@h¿ø_x0002_¥]@õËDÁ_x0006_~@@Ð_Ïýú`@6,"«qïh@b*5§óq@VV_x001D_G*®w@%Þ_x0017_ò:o@»00,_x0002_n@_x000B_Ô_x0005_¢Çs@}óTÝ¥|@9vû¢,Ôw@S_x0012_&lt;ª9`v@e|ÜÍüB~@_x0002__x0005_ÔM·¯®|@rXC¡·_x0016_|@ðàûUF9@ÀËÞ«n{@ û¬Ty@C´L_x001E_½V@_x0008_N_«_x001E_q@_x001A_5_x000D_öÒ£u@Zí.ÄïM@_x0004_EºZãr@¬c~.³¬z@¬É5#¿z@ùÉ*ûe|@¿ØÊ6²4s@N[±Ê_x0016_{@bodOx¹l@î_x0013_u_x000E_\p@Þ7g8÷s@Y$Èj_x001D_l@vÚ_x000F_LÕ&gt;p@_x0011_GÏ*z@L×WÖ_x001F_Õ{@ÅÑòÑÇR@³Á§ê+o@_x001F_3è_x0001_y@@{&amp;`q@Å\ÂD¥*w@Ùz¸j3Fw@_x0007_W±ØÆ»w@¾ßø_x0003_Ût@Ó÷~¯vb@z²!B_x0001__x0002_õQ@ø»nÚµ_x001E_i@4Ô»¹r@fQì¨%_x0001_z@ð_x001A_p`@ÜUÉÓÈ]@_x001E_Ù8ªI@}_x0012_øº#êe@@4~ñþb@_x0011_¯¾*|@@n;xR*e@ÜWB8zù{@~_x0002_nñjàM@_x001C__x000F_¥q@È_x0018_Ü¯0o@@¦ç¿¦Ëx@Á¦_x0005_;×_x001F_v@h/H_x001E_Ö|@0þ_x0017_	q@_x000C_qªxsy@¸Ñð_x001E_þ¿r@Ðèrâ¦_x000B_@Ó½ë¦?R@ÿßJDÌêm@c·kýE&gt;}@_x0004__x001D_h`äe@HÛmß_x0006_av@:ßÿ_x0005__x0016_#c@Ä±"_x0015__x0019_»c@_A_x001A_ÁYo@n³_x0014_:_x0010_M@DïÏ4úÒU@_x0001__x0004_	_x001D_qïa@_x000F_²»¾z@WP@ñí¿{@ä²r_x0011_m@Y7Ó¤Õk@.îj4»CI@L,Äâ_x0010_Kj@þ*Icºv@\ÒØýj7b@M_x0006_ùh0Èy@Ü$¯9N_x0003_}@»Ú_x0002_Uru@¼6_x001F__x001E_g@FC_x0006_[:ÑY@Æ¼æ+_«q@½5·À1c@õ¼ÌþY-O@·=ôF°|@_x000D_g¤ìgz@èVâ_x001C_e÷N@®¿ÍÃî]d@r´k_@¸Vz92t@æ_x0002_îuÈ~@w_x0012_K_x0018_Tx@¼ é¨n@ÕãÝ%1yP@h`_x0019__x0016_ü|@¬(ÀÎµ_x000C_s@_x0008_È-¥k|@_x0016__x001E_½`~t@Þ}TV_x0002__x0003_jb_@._x0004_3Ò#8m@?û~lXq@Sàíkä\@4&gt;sð0p@@hèÌwt}@_x0016_&lt;Æ7t8a@À_ÞÐ·h]@J$¾xF_x0007_Q@US¶CLóc@#_x0012_"&lt;|@à&amp;;_x000C_bþb@_x0001_"[lómt@Æ÷è&lt;@Ú_x000E_aâ8Y@QaEé¬h@GÃ_x000C_.è|@!¡®_x001D_´­s@S]"P\@Ñ{+_x0012_»mf@_x000E_äfûp@¨eæ¥R@¿Þ_x0013_jûu@w`Árûi@ç·¸&lt;¢f@ °Oxã_x0015_V@VDK6¼V@nSyñ	z@l4ÅßÊo@¤(émnv@#Í4Uÿ·j@ZGñ¢±o@_x0003__x0006_8~_x0004__x001C_û_x0004_j@¼ù¼­}¶j@Â'_x0010__x000D_ÄK@ÉCi®Ï¾u@ÀY4_x000F_îùM@^÷nô@¥}@ÇÇ¥^@ _x001D__x000B__x000B_b@" ¾®r@KµÖº-?x@8ýH9aq@Â_x0015_¨=ÐY@)_x0012_,Íõ|@Pbk³e@&gt;_x0005_B_x0002_:~@níº¦2Õg@2Gë_x001E_j@ÞÍ+t_x000D_}@°9_x0001_]j@o_x0006_Z_x0005_oqx@Ð_x0016__x001A_ô`ðW@â§á3ù4b@3_x0015_£_x000E_¯ôs@ßþGj_x0016_e@ä¡_x0005_-úÒ{@$OñU¤¶c@Þ%|¬íÆu@{¹L_x001F_Jæ~@E5nvIÉe@¥ÁÛ±÷Ôi@ ²9d_x001C_v@XOUý_x0002__x0004_ÌY@:F_x000B_©Y@_x0016_ÆN_x0003_gec@N_x001A_nÁøw@_x001C__x001A__x0001__x0003_)ÅR@Jvs_x0007_N_x0005_t@Ò_x0003__x001C_¢Å«{@Pv*â{_x0019_m@)üu#xbq@i_x0017_ÈUÁL@ýï¸JØð}@ZáUéùx@SMûóñ#z@AÄýÜ	Üf@ÉÿH?s@&gt;X|Ðbôw@#Ëi¯v@}mº¯Âr@_x0006__x0006_PoCr@Õ2Ìác@ø5)}j0R@ä¸_x000C__x0007_ó?W@n_x001A_ÔAy@Ú¾Á_Cþs@LTY-@NL×^»&gt;j@ôt{Ý_x0006_f@´ÌgéîOV@!Â!Eîu@zôýê_x0016_r@_x001E_Ì9'`@¿±ÓDs@_x0001__x0004_&gt;Ë/ry@S"½ÿ_x0007_úc@»üºZn_x0006_}@_x000B_L_x000B_I vw@_x000E__x001B_ÞÃÇÕV@Ùñá\`@@wàéj8|@ràw_x0004__x000D_Êz@à%_x0010_½_@HÁXâL[l@;-ÇÚLu@_x0011_û_x0018_£.Sq@	á~µum@ Çì®z_x0012_Q@»ÍÜË_x0019_j@¸¡ »zó}@¤t¯rp@¶*_x0003__x001A_Ó~@_x001C_×_x0005_¯|ðd@ïÇêK_x0008_|@?+-Kr_x0006_f@_x0016_±©	ÝW@Mî°Ã_x0019_rl@fÁ&gt;ç#÷{@z¼1Èçd@[_x0012_:ûâ{@é]j®Å{u@í-÷O|@`ó[_x001D_þo@`Ä¹yý_x0002_g@×ìt_x0006_ís@äÄß[_x0001__x0002_Jòr@îµY_x000C_hl@ _x000E_û_x0004_«]@ö@V½_x0013_a@YÒi_x0019__x0018_"z@£A] ´l@¦_x000F_ÏOEj@fÖ._x0019_é¥x@¹_x0013__x000B_ÉCb@Ó¤hùéz@Ö_x0006_c)¿}@±Á,üwiz@¢5wè1èg@K[¦h³1b@BøPÏy@0_x0018__x0018_\5dU@:©¼Ãµ·j@â5_x0018_Ï~N@cE#Øôv@;_x0005_Iöb?r@yòcJ	}@z_x0001_#3_x0014_$u@(øaR_x0017_v@·YØ2t@îP±.Ên@~3ü_x0012_9hU@í(I	÷¶z@!ø_x000D_{¡v@Jy&gt;¡³z@9yýcýi@§1&lt;Xe@"Q+Spc@_x0001__x0007_Ó2Â	u@j\b_x0007_g@_x0016_*e^@B_¦Y@ÄÙ'Å$½Z@ ÈùÌu@~@¡=úAu@_x0017_KNx_x001D_]@&gt;£&amp;-_x000C_ía@kÖñk_x0006__x0004_u@Ñ_x0002_ÈYw@?Í%Cj@{1ØÃ_x0006_çS@e®ä_.u@D_x000F_Aj@-b80jõm@På7)æV@k3³¤-0{@|*¹Lµ/~@_x001E_ôQ&lt;Fy@±_x0005_6_x001B_±,~@ü_x000E__x0003_þËøe@Hê5_x000C_¯5q@+	$ã_x0007_i@ðaÛÄÑE|@_x0015_3|äÇ8Z@ÆÃBY&lt;Z@NÜ_x001C__x0003_9r@ÂË_x000C_[¤s@Êlis@ÌÌB4Ó&lt;x@"_x001E__x000B__x0002__x0005_)âV@Ä_x0004_*¦x@_x000E_¼ÆL`@:n;Ë_x0018_|l@Ìo ØT@×_x0007_ÔW_x0008_f@_x0001_@×E"Ss@/éâ5Lh@_x0011_«_x0006_¡_x0012_e@	)ët5&amp;@ð¶ÿ_x0003_A}@_x0012_å7;Cú{@þ_x0016_î÷Á_x000B_~@ÖBa?Ü(N@5DÞí_w@ª_x0003_¤ï¿e@¡­¯¬_x0012_^|@³j{_x000B_u@?".¤Q_x0004_a@·[Xó_x0015_K@©ßîêð~@@ò_x0015__x0003__x0001_n@ø13íÐ£_@s_x0016_â½v@_x0016_Ç(_x0010_º}@þ¬g´åMu@_x0001_3_x000E_i_x0005_~@']Æk@Sµ_x001F_m}_x0004_v@ûË¯B±õ|@öô\ä_x001D_0@fñ¥å^Ñ_@_x0001__x0008_Rõ¥GäT@êl_x0003_Côq@_x0002__x001E_l°«tg@_x0006__x0016_XíÄFq@_x0006_!_x001C__x0007_r@D9r;y@)³_x0002_?Ëz@¤?y@¢o@æ_x0001_r@O_x0004_ñ:ÅL~@_x0006_Ó½_x0018_N'~@¶_x0019_AÖp@|ô?kç_x0006_{@ÕÅV%N@i¿¤ÉjL|@X~Îd:_x0006_z@ýq_x0003_ñz@¸«_x0005_ y@&lt;@Ã_x000C__x0008_ér@k_x001E_XYR@¹Þ_x0016_@	o@_x001A_-_x0014_ì)s@µ×Wîbp@_x0005_|á_@n@è½-_x0005_pg@móóxGd@ÿ_x0004_ç½~Z~@¯ÚnY;{O@^áOHp@_x0014_yÞÃ®n@&gt;©)ÚÔÏT@,ee_x0001__x0002__x0011_|@ü!­PF=}@`ViÛNr@æ¶G¥*_x0019_@Ãj7_x0002_Õ6R@Áò_x0013_Nh@ÄÜ_x0018_ÞÉ_x000B_a@µø_x0004_çMs@EP.º_x001F_e@Æ~µ$A­p@_x000C_³,µv@¬ö$ÿºw@ÔEz¢Wr@¹Ú¾d_x0018_s@r;¥¦9Z@\9Ûü_x0019_@Yðõ¶=X}@¢g_x0005_ÔÃ_x000C_u@AÍ_x001D_)ww@à!,}\@ÝN_x0006_7C+X@ Ò¿_x0010_ãXu@Í{Äè; }@À_x001B_udÀ~@ª,£_x001E_c@ÃÐbµIx@[Ïíkæv@íAþBFu@FIá_x000D_-b@_x000D_E_x0010__x0011_$U@_x0018_õcf_x0019_Z~@ ¾!ÍÍLz@_x0001__x0006_ÖØç_x001C_}@±*LÉ­Q@\_x000D_é&amp;q"s@ËÔkÓ#~@åÈ#_x0005__x0007_y@¦?ìà_x0004_O@ÄyÉ$v@ÊÎE_x001E_ÐM@_x0014_UÿMR@â´nÛ_x0013_s@¼_x001D__x0012_Äjr@­C@=/Mt@Ð£ÉÖV±i@é¨ñêS@j@¸¾Ix@ÊiK_x001C_S_x001F_w@×}fì_x0004_o@ìw5íÝn@%ó#_x0007_V@hW_x001C_$Ð"q@V?nÏY`@Ù_x0002_*&gt;t@)ðÖÆ9q@_x000B_Â¼jWq@ðVP¢¦)j@ ((ò2'g@èÅÇ£ÅZg@Á_x0003_ps _x001B_t@_x0001_üè&gt;d_x0003_n@â_x0014_Üv_x001B_|@Ýp	÷¦{@²1|Ã_x0001__x0002_F]@2íß&lt;_x0014_¸~@_x001A_ª|7_x0013_u@_x000B_ÐW¿J¿y@ñÅ_x0007_ÉBm~@_x0014_1Kôp@@äXòoáU@¬zeko@%a÷Úýz@Q`öóf@_x0012_p_x0019_\`Tv@$õ_x0002_\1s@4ËV!KËn@\ÙÃÃ_x000E_a@:W_x0002_£~Êw@ _x0006_báÏx@lkO}_x0011_{@ø_x001B_G¸«ûs@îö«i¯q@¿Ylå}y@_x0015_Ê¨_x0014__x0014_Q@2_x0001_6óÊq@Ù_x001F_w_x0010_1êK@Y@(®ñ¹j@ì_x0001_Æ¢'e[@Dâ0T]@F_x0007_v¯[gq@¯_x001B_nÛ»[@YÇoeÅw@_x0018_@¿u_x0012_¤Y@¯W_x000E_ÿôïw@&lt;QÝ6éºe@_x0007__x0008_¿_x000B_¡_x0002_v@P«Ü»EMk@úÃ_x0004_/­Hl@°¬èÕÕd@øÌt_x0011_&gt;_x0006_|@_x0012__x0004_´6î|@·_x0008_?SYv@c®RYÆcq@_x0004_ç°^@!ª_x000C__x0006_¨Ýo@_x0013_@Á¢Fd~@û_x0018_$Ý`@hÖ²vH_x0014_w@_x0005_-_x0002__x0007_®}@°i \Ï_x001B_|@_x0004_7J+`@^_x0018_£Oxz~@_x0016_©ð}`@£¸©Ùw¸k@»ÍÖ^_x0002__x0017_x@ÿpÂJ_x0001_Üx@fðH$Ø|p@Î	3ê_x0003_a@"_x000C_UÌµ­p@u8_x001A_³©o@k1_x0017_t@HX_x0002_Æo(d@_x0011_"¹Å»	Y@AµT»P@¾ÒÞG&amp;p@æUCÕSl@Ë_x0017__x0007__x0001__x0002_ÂMw@@Ërù÷,]@_x0016_Ê{_x0006_x@Ò}ÄZ¶[@$æ_x001E_Ôa@[8I_x0015_ªh@8LÐó_x0017_	}@_x0011_®]Fl@~û4N{@êN`_x001A_Oh@QÓ_x001C__x0010_în@a_x001D_õ_%u@&amp;¢æî_x0016_Q@ÚaN=ã_x001D_T@7_x000C_åU\@ ^o^v²w@Néâ7o@ÚL_x0008_ôÑêR@&lt;_x0016__x001C_HÃÌy@jD­ªÑár@²D_x000B__x0001_}US@Âspe/T@P_x0001_r3~@®VÞ=ú|I@¦!+9D_x0019_n@"f"ðN5@p@ÉÐ¨_j@&gt;9fJg@_x0018_{~Ã&amp;c@Äì_x0013_ÄI@_x000F_%_x001F_Ï;h@Çâns9u@_x0003__x0006_MZX_x0019_u@_x0003_i6fìy@²Çô_x0011_\d@$áIèë\@ÍJ-ë[N@F_x001F_J¯.Vx@©{-Ñ_x000C_n@ÅËò½&gt;¢^@\ý:ë¸r@ÿ_l_x0012_ô[l@Ð´Éþàb@_x0014_.qLî_x0012_o@x²k_x0005_§Ä~@a°ËõOe@Ç_x000B__x0007_®/­n@õIfyP@¾x_x0004_ìÃ~@3¨{º`}@Þè\_x000D_OQp@ÀïU@òLÃ_x0016__x0004_q@û×LxÕ]r@¥$Q$Ws@ôÅ_x0012_´@s@`ÃÛ!Ùd@I¡2ÔKíu@÷§_x0001_,@ÐD-Zq@$_x0002_1°w@l@_x0006_|hBh@YíÎÏÀph@_x0001_-ø_x001D__x0004__x0007_JÙy@ËÃ_x001A_O{@qç_x0011_¤¡Ås@t_x000C_ª5_x0002_a@O	açlëm@&gt;ÙõR_x0011_&amp;z@$_x0012_VH]o@¶_x0019_3\ Y@sC®ÞU@õCPa@ì_x0001_?í%n@_x0006_h@³g_N@Ë¢¯Ü~@,Ç¨Ô'×S@Ò_x0017__x0011_{¢_@XoX2d@ðVêå¬w@_x0017__x000E_8Yw@_x0016_TÄÍ~y@_x0014_Ö4¬Ãp@_x0011__x0015__x0003_Ù°#o@rO©¢T6Z@bìñcØ`@_x0010_"/a¬{@NéæsÀa@eÐ_x0004_¬Dä]@ê_x0005_sL_x001F_s@©¼_x0019_çd:p@PµA]K_x0010_y@·,¦&amp;C_x000D_x@¤×EÏ?¼h@qK@_x0001__x0005_v@_x0001__x0003_Â_x0001_¬ô°ûu@_x0002__x0007_r&lt;÷æz@Q"hqÇm@ÖP$³_x0012_Is@ôêY_w@mmò_x000E_~@"±K_x001E_ÃX@«ËWs-ær@£Ç_x000D_÷}@Ò;wgÃÐy@Øº¦9Cw@N¯§?¸d@Ý_x001F_H$Ã*i@Vï]_x0010_u@ì_x001D_øûWßm@_x0017_"Â®|Z@QûEÄm@_x0006_³F°k_x0015_l@ÛÎÎúÌYZ@&lt; È_x0016_Y{@¹ê·g@cÔxº_)w@Û~_x0011_u_r@z_x0008_ßmt@¤_x0006_¨æ×w@ÉKºÃr@óg[?ýn@YïµÌ_x0018_5@z2ÒÖXBZ@¹y{Ft@º@ÅÜä)k@_x0006_µ|_x0003__x0004_õuP@_x0014_¼9ó{@_x0019_&amp;HR9g@¶°_x0001_â`@ÕÑÀ¼=@7¾_x0012__x0018_£çv@òS=WJx@V_x000B_#Ék@¿Þ-yh@À|ær@²wg¤_x0008_µM@vÑ_x000B_³ã3^@öÏe,¨Iq@+_x0011_P0Nf@ÖX_x000C_Í~@_;çf¤m@©Û?Sr@ìw{;a¼R@Dô É»r@è|2«#×N@n{èjc_x0004_p@6ã_x0012_ø x@LÆv6_x0011_²t@(ÏyÃw_x0002_k@_x001F_f_x0001__x0006_Ub@_x001B_÷_x0010_¡	h@È_x0016_rð8õU@) bôìs@¿knÍq@¬&gt;äù{ås@ùý#IÂ®J@=ÕÔc_x001A_áx@_x0002__x0003_Ä&amp;¾_x0006__x0011_f@jT¤Ô§¹f@nXÌçüád@qðíÅgf@QíPªb@ÒpÁÕç}@D_x0015_w	á{@è©!¦Àk@_x0008_|hÎûÔx@Vj_x0006_~@_x000C_sNïÒp@Âû_x0012_ÇÝ¬{@_x0007_ð_x0016_zvg@Fä÷z@_x0014_ÚC w@_x001A_ÿ4uæd@Ð|W ÏUr@Z¬ÝÓÏc@ýeVëÇo@Ý£%³o@D9.í'`@d0_x000D_x@fcÊÌ´.V@½!/b¹_x000C_x@_x0008_]_ë5ÞX@À«ú4y@ô5Ì_$\@g'#_x001F_~@àqk¨ë}@úEw&lt;_x001B_Äv@ëå9fÛ&amp;~@X_x000F_¼_x0001__x0001__x0002_ 4z@û'0C6t@_x0013_¨¸_x0003_£w@Y&lt;ä¼_x001F_Ýx@E¼­/Ëúy@úKE¥-Ce@çõ ®öìy@_x0012_ùá&lt;_x000C_în@´k iT_x0013_y@_x0018_£p@Nµiro'b@W?U¹×_x0013_p@F êº±q@-(_x0010_*àVd@G'd \@°_x0005__x0002_» z@BkxÏT@mQ]Ç[h@ÒÎ*½åv@\&lt;_x0005_J¥Ô^@Ï?_x0002_fcy@õñY¬KZ@4_x001D_/5u@YL_x0019__h¨z@3ò¢#R~@ÆL_x0010_÷¦_x000D_y@¸ZS[½||@+ý_x0005__x001C_Ön@qô(vxàv@÷4Õÿr@\_x0018_ÿqd@_x0005_1¡	Ôcw@_x0001__x0006_ÆEÈ;ë_x000B_K@}fYxd&lt;k@¸H7T´ÅV@Á_x0019_Äõu{@H7 _x001B_g@Ìy×µ;y@eÿûá_x0004_îs@_x0011_,t@f@Éý_x000D__x000D_ºÖs@°²hOà_x0018_z@Î¨#\Î_x001B_[@Ù_x0003_ÚJ@ý_x001C_T#Éx@b_x000D_çsl¥t@/¥?´Bh@½W.»Sh@´³_x0005_ea`@¥dfåK@Öí_x0005_ « X@]HVéåv@\ñ÷^_x0005_p~@_x0002__x0014_FúxåU@Íg=Åe@_x001A_¦ÞêÐ_x0017_y@K9`_x0019_FJx@rVFh@`)õ©Íìq@P_x000F_þæ¾w@qí¥_x0013_&gt;n@KÍ^	þ÷z@Wt°q@àCW8_x0002__x0003_7¥v@¼1êôÀd@nìB»+U@kö_x001C_¨BÑs@_x0001_+¦®&lt;ðX@_x0019_ZÛ_x0017_ÝGo@4Bøob o@ºì²c~g@._x0013_pï¯U@_x0013_Ð}»W_x0015_}@_x0012_¯\Ä_x0015_q@ÀÍ¡ÕCS@ÿ©XEmÂu@´©jÚ³_x0010_y@*Á R_x001D_r@Ï§l¢®t@Z5ÝÛ#f@*Jõ%eÏu@â}B&gt;¹s@Ïw¡©tþU@_x0002_ÒðM´\@ëðn²mt@æ_[îD©{@à«Iùgm@eÃëS[a@ÕÆ_x001A_¯[@1qxr@t	ØáÅy@V1ÒK_x000D_.z@HlÜ_x0010_Üp@*_x0018_ß_x0013_k_x0008_`@±¡_x0012_)½y@_x0003__x0004__x0006_ãÁ`×.f@Ëø¸?ª]@àÀh}a*}@½(ý¿a}@¨_x001F_ñÇ?Tl@²}[Ý{@^ëð{L@Ë_x0012_£þÖP@kÓÍ_x0017_i@æX_x0005_ÀÜ÷z@_x000E_y·-w@: \¨Iy@@¶Â^`@àSßSüP@DQì_x0002_Rq@î_x0010_+`·¾q@Ì_4Nè{@+EëPð~@¼¸§Ô?z@¥åJ%\@,°ºjwe@cÈ2V^@¹y"ôÏj@_x001D_N÷E©öX@t,$ÝSGa@E_x0008_4°[Ày@­Å:¯v_x001D_U@§d_x0001_N¾]@Å¬H_x001F_`Wf@¹Øn.Úi@o6 ÑÇf@Ëù'_x0002__x0003_ô-v@{pÜ_x0019_u@ÞÍ+þX²w@0a¬IÛ³u@0eü7­Xz@b·þË¦s@Å_x0017_èwFo@èêÁQO~@J@_x0001_zJx@X½ÿ»4ç~@þfÝ3I@+²Èªï«b@°êm.z@_x0004__x0012_aÓÖp@_x0018_&amp;_x001F_7]a@_x000B_àê ;u@`ïa]¤|@g³¬mh@@Qmgêb@æ_x001E_ÒNÿPs@¡ÚDº¢u@Ä0_x0017_¥ïr@ýë¿Eûs@b_x0010_ÓÝé_x0001_{@G6Ôj{@aJÈ!¼}@ f§R0b@è_x0003_YXe~@+Ä~eõ_x0005_|@e.Ì_x0002_cXy@_x000C_ßb1np@Ôµ×Ôt_x001C_x@_x0002__x0006_rÓÁ÷Le@Gý_x001B_ýSÝv@?}_x0004_`_x001A_i@ÖóôtZ~@`#KAAP@°;$=ÃrL@Ð]¼nÂl@ J¯=y¡p@ÀÛ,õÀc@'¢_x0017_&amp;A7M@z£ä©_x0015_y@_x0018_÷t$C^@cüd¶^öp@ Ð²z_x0008_F]@_x0005__x0003_:D@r@ _x0006_¶ìðLc@UÊui²=|@¸rÑh_x001E_Jo@ñî\Ök@_x001D_X!h[p@_x0014_²¿_x001B_Az@7ß¨F¹ñf@®ëHäOJ@ÚO_x0017__x0016_9Éd@k_x001A_4_x001B_a_x0005_|@fd@_x001D_°J@ª_x0006_a,HZ@W¨ca¨ùb@Ìó©«_x0001_C_@K)U¶ÿ_x001F_T@(©_x0002__x001F_íf@2_x0002_à¦_x0003__x0004__x000D__x0015_l@	å³_x0004_La@_x001C_Fæìxy@³/5_x001E_hc@Z__x0008_Ïv@jÜ_x000C_d_x000B_°j@vðw2¬_x0002_T@Âô÷_x000C_Nv@v_x000C__x0001_O{ìp@*$)è_x0015_ªp@&amp;T_x0002_´:~@õJ'¹dh@9´Cp'u@Í&amp;_x0003_¾_x0005_gr@aÄ_x000C_O¼a@"öføâªr@:82¼l@îz7&gt;_x0010_[w@Ø_x000D_5&lt;T@~×ª/&amp;p@Ôh%5_x000B_Ïh@Øº_x000C_{eÿv@Â"V@Yi_x001D_Î_x0015_G{@_x0003_©ÜW¼r@_x0001_ÿâ:g`z@x÷_x0001_óTVO@M'%óy@^õa ~v@yÔÔ.y¬p@ÎÂm95de@(înk¨t@_x0001__x0003_Æ[OæP_x000E_n@Ñ×çËän@Ó_x0005_'_x0002_}@â@CJ_x000C_w@­õ_x0004_®ÜL@éf§ÿt@Û\Ãe Ön@ü_x0016_íît@îM¹)7[{@ªÔ_x0017_%t@yI:_x0008_õbs@Ð_x001A_È_x001F_Òf@'bþswt@y_x0007_e¨|¯I@Y¯Ó-q@ÂmS/_x0008_Çf@_x0002__x0006_ë_x000C_¨&lt;u@pð{_x0008_'Xr@¯íz_x0016_¡f@*yv-_x0002_.|@_x0002__x001F_añÐa@E^&lt;È_x001D_I@CÀ&lt;_x001A__x0007_yf@é'{Ökô_@ù³«q_x000D_¼r@¸)þiqØr@°¬së?Ís@Ïä_x001D_(|p@°È`2)}@_x0014_ÿÖõe@%Ôà~*/r@pý_x0019_î_x0007_	*_x0010_u@q3ïe m@Èï_x001A_ÁMn@@·Ó|íV@_x0012_åéhB_x0018_P@_x0016_=_x0006_#¯è]@W_x0015_mïÎ\@Æt{~%ig@wÛçePt@Ák_x000E_iw@§3c!x@ÜãèË_x0014_Ja@._x0003_÷Ýiky@ùLµS_x0016_r}@Ò¼­¬]x@&amp;&lt;rmúq@_x0019__x001A_#_x0017__x0004_{@hÅÔ_x0010_pd@èã@tQ±f@_x0002_¿_x0016_6i³\@Ëö.²´;x@%*?µIvb@ÞåÉO_x0008_KU@µ_x0016_/_x0002___x0003_|@_x0019_hc_x001F_]@ß_x0001_7ø«*P@JSJÓ_x0018_V@8Iý_x0019_Gw@8_x0005_wx£ì~@aÔ_x000B_°_x001B_êe@¬Ò#&lt;e@Ð²cð\e@_x0002__x0003_ _Âö_x0015_Òl@.×b_x001C_e@ã94Ç_x000C_+R@Y`ÀÄ$är@hrzËF&gt;@q~Ø«ú5u@$ÞÚiP@|_x0002_&amp;AÊy@öÔ»õ®À~@|sâï_x0002_p@ä%Òk÷[@S!À_x0017_­m@16Ìö_x0013_~@_x0018_&lt;AÉQ@CYùi-em@Ú[¬sÁ_x0006_x@d²Ñî=op@ÿ_x0012_KDl}@]WgäõU@_x0019_{)|ºód@_x000E_8_x000B_¾¶e@%}ÐSÀU|@_ýhdÜk@â¦8¾`ÕV@PW3Óçôb@ü×?ËÑpy@_x0001_&lt;PLm:k@º_x0005_&lt;Âv@´©äñp@jåJTvM@Î%`Òb¾d@ED_x0013_ü_x0002__x0003_¨îz@_x0014_+Ü)_x0003_c@d­_x0014_S«g[@ÚtèÓ­f@B_x0015_}Ê-`@ yön«_x000B_e@ù@Ï_x001C_x@_x0006_º{~s@©èâ¿_x0007_¶b@_x0004_WºBÿ&amp;q@Z9_x0005_OW@=¼U_x0012_s@h$&amp;_x0001_}r@·N5ÖÔ\@2øÊ§3w@ËUSRX®y@t_x000F_J×PmQ@E%$Í_Lk@3ù]ßëvy@5PPPõT@1¨¡Wä¶y@_x0019_uÇ¿²r@_x001A_.òù(f@_x0011_Å¼f¼_x000F_}@Qè +Ä¶j@__x0004__x0012_7}@AÕ_x000F_í_x0012_jn@ì%ã{üS@^ûR¡Lu@¾âßu_x000D_|@Ð7øF_x0005_U@rèÐáÚV@_x0001__x0004_`´ Î	O@Ûø_x001D_U»ål@d Ô4"~@ª*&lt;ÖUrW@4íA±zz@.7ueI_x0015_s@²@"oX@_x0004_à{s@_x0004_IDy@Q¦CkÍEx@²*]«y@E¥â_x001B_Ú1i@Ð_x0003_È!v@Ö_x0003_)c@4_x0014_*ûíîd@ÝÇºåFg@ðbrn@=ò_x001D_ÅX¾t@Ô@Ò_b@Úqôûÿ«w@aªÇ0_0y@¿ós_x000E_Dd@´×lÓ_x0005_	@0»b_x000E_`ho@Æí»{_x000E_ñx@À-¨'y@ôPø8f@ª_x0010_ßl@¹Ôhcý¥L@å&lt;_x0008_³ÝÚs@_x0002_j_x000D_b+¢t@Ì¶D_x0001__x0005_®Lq@F`koÿi@ô20©ç~d@ª_x0006_½¾_x0012_QV@Ä£k_x0005_vu@_x001B_~²@Õ^@É_x0019_`!_x0003_×s@Â#oe@H/Íµµt@Ü_x001C_Ýs`£{@jÙ5C8}@Ïßècª_x0011_R@öV¡úaz@^	_x001B_Ò,Âz@_F 1/6L@&lt;_x0018_Ôf_x0008__x000E_p@4Âñ&amp;ß5v@¨]ù£Û|m@ÿµ_x0002_NüÄp@½xYÂz@_x0019_ÒZ_x0004_ëSM@eÉ(Qæ¬z@_x001A_Tì Lc@ uÍiPq@_x0005_eêØx@b¬_x001C_wíË|@_x0003_(IÔs¶m@ªÎ/Í_x0001__x000C_v@¤,Q	_x001B_q@`ö%{Ò|@fbà_x0007_i`s@ÔC2Ç_x001B_ºt@_x0002__x0004_Za¼_x0019_½o@P?_x0005_áÃÔs@Y_x0011_ó-å¹M@D_x0018_JÀC5V@+_x0013_ÁJz@_!CIéx@¨JÓïp\@a_x001C_£¿l_x0019_|@ñå_x0015_Pé}@7g¶X#¤k@4X1._x0012_~@Qd_x001C_·_x001E_W@_x001C_lR¥íØ}@_x0006_¾@¤_x0007_S@ü_x0010_O@×|@Øµéìv@àùl_x0004_[t@N1"_x0002_}Ry@çüÖ¼J@Nè\¤7An@8_x0015_]ÖÝFa@([¾Ä_x0017_ðo@[BP²'d@»U0ã_x0010_{@6Zòy_x0003_÷b@VÄ¿#&lt;t@0¥¢_x000B_Nv@{¹_x0007_¾_x0011_îl@`¦SÅ_x0001_p@­_x0002_½¹Õg@4ü#Ó0q@ì:ü«_x0003__x0005__x000F_}@VîEb_x0011_}@m?_x0018__x0002_äw@_x000D_u=,'r@ÛMÔWíÈ}@à1g0ÃWv@×'dOP×v@_x0006_ _x000E_Ö|@3_x0007__x0019_Ä³z@ _x001B_ÅCær@£y_x0006_­&gt;w@¼öÏØu@ç0þ´¦xx@_x0005_ËtäËg@¶W_x0002_F_x0003_{@®_x0012_­ãÃqw@W_x0001_\7Õg@îU¡$t@&lt;å_x001E_1»j@3àýÍ_x001C_O@XcuÙy@i@b	_x0006_y@&gt;º_x001D_]ÉÙR@öáÏð|n@è_x0015_&amp;Võ*[@TÖ_x0004_@z»&lt;_x0004_;d@S³ÖÐÎ-|@J¬2R"l@_x001E_fïîeôq@ÉÈ8Äßd@rY_x0015_8ÛqU@_x0003__x0004_r_x0015_Ü_x000B_v@Wó÷û«_x001A_e@q°ªÓÄ_x0001_|@»_x001A__x0013__x000B_·Í}@_x001A_`ûÒCga@§ïÊ1}d@÷ÎõQs@0n|sÙÑf@,º&gt;#ýq@_x001B_J¹¬æx@_x000F_lRá îQ@"7S_x001A_fS~@_x001A_@û_x000B_áf@IÄ/Á[h@fdËÍÑ)e@ïì¦°;¹t@+øC¨_x001F_t@_x0019_ZÄã(w@ä_x0012__x000B_$?i@±Þp!Ïz@UÛZQ_x0014_r@¼®dõÏa@_x001C_E_x001E__x0004_H§k@ÝéÿøRg@I_x000E_{ëh_x0018_w@ýBWQ²au@ór6×vl]@f&amp;C6_x0006__x0012_z@Ôç¼_x0016_D8@ôuÃd_x0004_@äÒS8,p@æ_x0002_­ö_x0007__x000D_-tP@}ÂC»`@²Ô_x0010_Ev]h@®.û±R@T´^ë×k@#×ªª	v@J_x0008_z û{R@Û»04ög@ÚÔ¿Y_x0006_d@NÎ~QÑ¸x@`Ï_x0011__x0005_Õp@yú°ÊZR@Þ2¬_x0001_©¼w@2&amp;Þ.¼Iw@e|9rQÔ]@ñs_x0005_==2|@âeÇ_x0017_ dY@vþÔ"Îºu@h¦EZ9¾Q@è{_x0004_U_x001D_v@_x000C_ªah@íxJ_x001A_ÃW@ær_x001C_i_x001B__x0003_a@°Tk_x000B_F`@BÆÀCºE}@zõ¼_x0005_Yd@5_x0007__x000E_ñV@ùh_x0002_ÎÌaa@_x001D_ÏNY¸fR@hîó¿G_x0001_b@Ï_x0017_²4	M{@ÞÀiv/#i@_x0001__x0006_Ç_x0004__x000C_ m@^_µ*¼_x0018_r@(_x0004_Ý_x0016_\}@D©!ÌÒn@iü_x001B_`_x0002__x000C_@ýOM@øs@Ëå2ËïKh@}6è åd@Ö\_x000B_è_x0012_`@Ëø_x0015_â-t@vÅKHÐ!u@_x000D__x001C_jã¢ìt@*z_x001F_Ûc¯m@&lt;óz_x0014_A|@R*]Y_x0015_X@Û{T¢³_x0005_}@^_x0010_A_x001D_dn@&lt;)¬Ä³hw@Ð%ë2¾KU@b]V®RTh@E)I_x0011_Áªy@¦la@ksÀ_x000D_q@m°9_x0004_9v@üÒ¥_x001A_:w@jº_x0001_&amp;}@ëi_x0003_kl@gÜÐW{@&gt;[sÂÙ{Y@&amp;Ù3ea\@]Äó¹e@Ï _x0002__x0004__x0005_¹oZ@BGO*Æ7\@_x0003__x0001_JXZ@0&gt;½0;_x000D_{@Sd)¸c@KÂ1Ìû_x000B_a@þßÊpÆ_x0003_S@2Qqr[@ÑcÀu¸³a@K_x0007_·MOx@_x0016_ÝZör@_x0018_ô_x000C_ÓìÆh@j×]öXt@_x0006_"_x0004_ºì_x0008_u@¾ÄÆ1u@ÂË&lt;¹¨_@Æ_x0018_­TÍ_x001F_`@ô^xw"	W@4$QÖr@D%®g@I²ãð¾q@_x001E_ë&lt;¤_x0013_µ{@ðt_x0002__x0003_¡i@ÀäKn}@L¼y@]~@I&lt;)Æ®l@oÂ_x0008_]@ßMÀq8_x000B_h@PÉ¶	7v@_x0011_d Þ'q@¼R«ó.q@_x000B_X¼³éo@_x0001__x0005__x001F__x0012_èÁw@Tß_x000C_&amp;\{@_x0012_BÃM¥æx@îÓ§&amp;\_x0014_|@¬éâòZ`@é'_x0002_=y@{6_x001E_Øáho@_x0019_-¨¦íy@äpt6Úñx@Êõ3XÅs@þ¡E=_x0005_½q@_x0002__x0012_]" Nv@l\v@òÎ?HOt@w¿\(¥|@§=´å9v@YÞ=Ör a@-_x0005_?y`Z@È{_x0005_ê_x0003_g@_x000F_ýæ9Íác@Ø×_x0014_K_x0005_`@wx¶_x000E_§_@5_x0011_5_x001E_Pt@_x0002_¸d	µq@c_x0004_nFÞ_x0010_Q@¿;ùkNPu@_x0008_à¯\²®s@MVMÜht@ð_x0016_µ¢o@_x0016_ñYDp@-Jó°è.v@¥r_x0013__x0001__x0002_&amp;_x000B_x@t7kþÍv@Á_x0013__x000B_UæÉb@'(H£_x001D_g@W°§yFR@ v×ZR@2_x0011_.-Ã%Z@_x0011_ÞT_x0004_¾u@_x0015_k_x000E_^¼}@àê&gt;ëäl@æ_x000D_Ì­¢Üs@hS­N_x0010_Xp@_x0001_û{S@.ÖKQn@vB[¸JW@Y¬@ÆÌv@"_x0016_qÁ7$j@q6x+G±p@_x001A_b ë¹m@&amp;ts)_x001B_yz@ß_x0018__x001E__x001A_^@À5PUó´|@ªÆL+;Æm@_x0017_Î©_x0004_(Lf@_x0013_IóÛÅVk@6/l¾]_x001D_q@V1N¼ãÒy@¢¬ãüÇg@®_x000D_¸Ôìu@ØÊÿ¹"_x001B_y@¨ýu_x0010_Tv@Ô_x0014_¿_x0013_¼Éi@</t>
  </si>
  <si>
    <t>92ccb4a2ed93dfd38d669007e278e103_x0004__x0008_:g5Ð_x001F_P@o±Uì_x001B_z@¿CïÝþ~@_x0001__x001F_Õ,ßý~@_x0017_\VÚ%=T@¥*¡dXóX@·z:R¸ñ{@_x0007_	,ìE~@£_x0016_6ømy@.Ô@c3|q@!Á;ï¢c@_x0003_2Ò£­Oh@6¡_©fr@2Ô¿6@_x001D_c@¤.´·$|@1_x0006_Þ´&amp;l@Ì]T+ïLI@ð¥EvS_x0002_]@ò2xz?N@$îõ%[@%)7½êÅR@L_x0005_Îîµu@wÜÇLð_x000E_|@U½_x001B_®5_x0012_i@bÖo°¹`s@$Q}s/p@_x000B__x0006_6û_@Æ¬êJªw@ñ¤ý&amp;ýt@rVp¡ÆÁp@@ífï_x0005_l@küF_x0003__x0004__x0001_Ú|@Ë/øþN"i@Â[g_x001D_v@×ll¸7ú^@ý\LL¸e@ðuÁÇlj@¸ÁrÌPs@ÿpC_x0001_Èzb@ª°ßÜ·[@Söv_x0004_X@8Ë_x000F__x000E_¦µe@_x000D_n÷_x0013_æt@Y"Õû_x0002_v@?D_x0007_ä¤}@ºK¯¥ÿN@öÎÑg_x0016__x0006_k@pã ®_x0018_s@Ò_x000D_Ô}ºèo@æRGç_x0001_a@eé/&gt;ì_x0003_~@k_7=_x0005_£g@^\íòVô~@ä¦Ä_¥q@PæI.Èa@Æ_x001B__x0013_d7yT@Ff_x000F_ë_x001D__x0017_s@Þ¥|«{@;XüpÙL@_x000D__x0002__x0012_&amp;_x0018_p@t*^ÿiª]@ÈÐ½Ôq@_x001A_éC;D3~@_x0001__x0002_DÉ_x0019_KÅòv@_x0002_óT3Es@h[ý10Æc@5½A_x0015_oè|@$ú_x0016_¤	Ì|@TÐã\Êe@ÞEY/Ft@%ÓÑ_x0014_w@Ð_x001C_W¾_x0001_i@_x001B_2éDó_x0018_X@7_x0011_YjT@ÉÕ,A.Ùz@I_x0014_e©ès@ÕTÏûh_x001A_v@;¯÷ïL@*%#_x000C_j s@_x0002_ÝL¡ÁZ@ÎùÖ5V{@®_x0001_qk^{@Ö_x001E_ö&amp;_x000F_k@ÖVÔ_x001B_PGe@w_x001A_t¯&amp;·z@U_x0002_)eøf@Òd_x001E_ô_x001F_éY@tôÚ_x0003_q±q@&gt;A_x0007_£Ò_x0004_P@Ð¡Àáôe@ûÔµ¶~éu@ãvèÔ;Í_@¤+½n_x001C_q@PQ=ºçU~@\!f_x0001__x0001__x0004_?~@Mõ_x001B_°_x001C_ýj@dªj=Ô/y@#&gt;Ió­go@^¡ðM_x0010_ns@÷_x0014_v_x0006_f{@vÏ¸süw@@ç_x001B__x0008_Ý}@kep_x0015_)@ÚeSU§R@¸5dÏv@{*_x0014_û&gt;Þw@uÔvò;}@î_x001C_NòýS@íÕJk@7ÝäÀ2êx@_x0006_ö¯Kô}q@³¾@o_x0003_l@û£aî _x0002_W@çÇ¬{	,i@2_x000C__x001A_2!c@y_x0019_ä'äXm@A$û_x0008_nb@pÕFµOw@&amp;'ôÔn@\Md¯Tp@ _x0019_uü~c@HÙÂ_x001D_®ëW@dz®"*°}@×[Àoñy@øGò¬fx@e÷0ÚiÞw@_x0002__x0003_´&gt;ÕsÐ~@ÿo¨ÇZz@1_x001A_xEp@f9¬DÂk@ª_ã6x@Ñ¹S_x000B_ýR{@Ö_x0002__x0001_R_x000E__x0003_@î&lt;ñÓ(ùq@±%³°;~@4°_x0002_¦|@_x001A_çO_x0013__x0005_U@_x0008_a_x0017_ü¿I@B]±¨_x0012_V@IÕË_x0010_uv~@Ä_x0002_6|u@C]|B÷v@¼ñ~A»y@²6\wÓ_x000E_P@/¼]²3kz@iÙ_x0002_ýäu@GÕ¯_x0005__x0016_g@WÒlÖGÌ~@h/ñõÒo@ã-æô_x0008_R@Â_x0001__x0006_À15{@Lúb@Q_x0007_q [b@W_x0002_NxÄV@eè_x0003__x000E_1V@»V_x0006_øgº{@_x000B_}_x000E_2'h@6ÀGä_x0002__x0003_fÚe@_x001A_G|â_x0008_}@ÌhyãeV@ ý£WÏi@,_x0005_p@r@~±ùÉ¥_x0002_~@_x0012_í÷~:f@&amp;oB&amp;z@ú¢=(îb@Ô­ô!g`{@j&lt;T_x0007_5iy@î°eby}@@_x0001__x0019__x0018_¤4~@d/ª&lt;_x000E_áz@ÖcìÍ3Ue@|&amp;1D|@`¬E¿#w@¶_x0012__x0014_ªur@ãúÞ.Tlf@©mÈbë_x001A_t@0Ësñe@VeKÄZ@_x000F_Ø£rÏ}@#_x001D_23_x000C__x000D_g@ÇîõOÊf@_x000E_Åg1Çe@pÝíj@n_x0018_/½J{@_x0014__x0012_´Iüqo@r_x0012_ö|@Çº_x001D_%s@_x0013_àIRÑ_x0003_x@_x0002__x0003_¿¼Oj£Ia@¢!ÅÒúd@9_x0002_}C´[x@C&lt;&gt;sOV@C_x0003_ÚÎÍR@x«J_x001B_|@DçzKe@ÊG.Í¹Àf@Þ*Ä0V@_x0018_;¡ÝJ@Oo¡0X~@ Ï*w®d@YbX4Yb@¸"Ó9Ô|@ãZãA_x0010_x@ËËñé4{@Ænî%£çI@jºnx@_x0001__x000E_Û¾D_x001D_y@;#·±ov@åYU£}ÎV@_x000E__x000E_É"{y@XÑ_x000F_å_x0006_u@tH¶Ó\åT@ç\Y'èx@XÆZHV'c@x=Ì_x0015_ºt@"_x0011_n8óx@È',ÂõZ@.ýå*Lq@}_x0004_ ¶h@BÈ1._x0001__x0004_­Ýt@%µ(¦]ôl@S_x001F_¨¬tj@*jgªpv@m°9¾xR@ÿû_x000C_¬&amp;{@LpJ£@[@_x0001_&amp;_x000B_A_x0002_r@]Í8_x001E_Ýh@Å-sD S@_x001C__x0019_;ÓÓçz@Ç&gt;³ÑôL@_x0012_:ä0V}@ÜR«®ýfg@ÛÐÛ¾~@)_x0007__x0003_¶u@&gt;Ec&lt;Dßw@Yð|×_x000F_j@p:±¼1x@¢(½t/t@#_x0008__x0008_~6m@)Cü²_x0003_R@Ï¿DÅ^@z·_x001C_Ø¿g@ëî»Eç+t@5ýEjË}@Aim84|@±©ë_x0013_s@	»j1+wv@ì_x0005_Y¦xp@º¿É®Æw@ÈïËoÝ7c@_x0001__x0008_gØKÜ_x0004_r@_x000E_ ¾çwJ@0×Ñ9]ád@%_x0008__x0014_/¼_x0014_|@¦·Ð_x000F_¿X@­\æf_x0003_W@óÌã7§_x001F_{@z£ãM©N`@g_x001A_/¬wo@ß4	_x0002_j@Ù_x000C__x000B_r@ë%ò&amp;_x0007_Fw@5_x000D_è_x0007_MÔM@_x0013_w6c_x0015_|@e~Lá)w@Gà ¬ïI@l#îù·wr@Y_x000E_z7I@_x0018_·­ø¿m@ãbè·èz@_x0010_	@¼Æq@·ÉÿÚd@I_x0012_5;_x0005_~@_x000D_ ïz@²_ÏíÚ`t@rÔ%_x0018_Jp@_x000F__x0006_ï_x0011__x000D_Ër@5íÄÁÉ°o@ÃÈÉ_x0003_Î{@`¦ëB$éi@|ûycÿd@³3_x0003__x0003__x0005_û×g@0£ª_x001B_e@Ò|¸·t@ÏÀ3gÅx@áÐ®_x0008_SQ@·_x0015__6í{@rH¥àh_x0014_q@L:dRªp@Vª·µd_x0008_\@_x0011_q]`ÐìQ@_x0007_þÀÞj_x001A_q@_x0007_á_x0014__x001A_ÿ~@n_x0016_;Í_x001E_µv@_x0010_±}8¨a@ïÉ$Z_x0017_®a@¨_x0019_Û0_x0019_W@&amp;_x0001__x0001__x001A_ìÞz@ÌÿÛTò?n@þª½_x0018_ém@im&amp;®@wx@6^k-s@_x000D__x0016_ÌxÙ³w@tè÷ª_x000F_|@ºÕ/å.}S@_x000F__x000C_ÿ¶hs@r Ø_x0011_ÓÉx@_x0013_(¨Áí©d@%ÍÏ( x@_x0003_+£nÿ8q@_x0002_\ðÉ_x0019_pt@_x0004_Ç¹¿_x000B_q@_x000F_ÅåzQY@_x0001__x0003__x0012_hPmàn@¾Ê4ê¿`@_x0005_÷Ö#ut@¦Iø´q@_x0019_À_x0013_we@ÐC$áe^]@KµÈq@±)_x001E__x0002_ë­h@n_x0017_t¨b@KD_x0011__x001D_b@ÎÏ ê&gt;1t@_x001D__x0019_Qpöu@_x0006_þÿ·¯y@T"Õ¶ÕÏv@ík[5|@5ÙTÿðc@_x001B_n_x001A_´ñ¡x@g°_x0017_þÂx@þ_x0007_p_x001B_Gxd@Éáðüp@t ds:U@¹¯_x001F__x0008_t@òüf_x0002_¸y@òþ_x000D_8 ^@É`Á½f}@~·æÔë]@R¿(×©V@Iý%_x000E__x001D__x0019_U@V_x000E_Rs@pßW×n@«\ºB2~@`_x0015__x0012_2_x0001__x0002_Cxu@ï³EÚ`@:h×µW@®ÿi_x0006_Dqa@ówf_x000F_Em@ÝØ4_x000B_JJ@S*n£_x0001_RP@)Õ_x001F_©Äx@"+"}yI}@_x0005_Sgb_x0002_x@Á!Ö·\É]@)_x0003__x0003__x0004__x0008_r@d=B¬Ü_x0004_x@z'JP³øa@&amp;1%P[@º_x0019__x0016_T¹f@h¼K¹è|@_x0015_·¬om@qÈ_x0015_Y'v@P_x0008_È_x001E_úl@ô_x0019__x0013_C_c@&amp;oÂªßq@£÷Ì z@]Y¦«Á_@!¢ì_x001F_j@_x0010_áS*Ï°r@fy$±]_x0004_U@âNz?ß§v@_x001B_TÒiüz@pCLp8(r@?tÈ|Û|@Lð¤ø{j@_x0001__x0003_z)­_x001E_~úb@Ç_x0017_B&gt;¸_@÷Äz_x0016_¦£}@ÿô¦ t@_x0001_®¸ZÂír@G_x000F_Óe_@­_x0001_?ûç}o@-¢Ia¡t@_x000C_ã_x000F__x0008_ô~@_x000F__x0003_Çö·Ñw@WQLÄºl{@_x0002_ÇÌn¸_x000C_w@dÕs_x0010_,o@*Þ_x0001_ø_x0012_¦x@|_x0013_Á}'o@{$cîoj@%_x000F_þm_x0015_²{@=9«7\_x0016_|@_x0003_Ì,ü4_x0014_Z@_x0015_ú&amp;_x000F_½h@BBi_x0010_ùYl@'×-ë_x001C_U@Å_x0015_§Ô*Wv@ÒÝõbK=f@ÂT?&gt;Ä_x001B_p@Éál_x000C_ûP@Ú ¢_x0004_¥Pl@_x0014_FQ_x0015_qÝn@(_x0006_Þ_x000E__x000B_ôy@ßÛ4Ó+j@¤7KÝ_x000F_g@8ØÎ°_x0003__x0004_»¹z@/|Æ]xx@àó¡¨úÿc@ñ_x000B_mûca@c_x000F_Áì_x0015_8h@jZÖì,e{@j_x0007__x001C__x000C_âb@)_x0016_PW_Y@&lt;¥þ_x000E_Iw@~'_x0008__x001C_7p@Ú%è/?RN@Ñ_x0013_ÚHûN@*_x001F_Åý`@ dýó­u@ö_x000B_³©/j@_"|_x0012__x0017_@c_x0019_@_x0017_õuj@ìeï0W¡g@/NFÔ_x000F__x0003_Q@Æ_x001B__x0018_ÙÖ}@é_x0019_÷_x001C_z@(_x000E_E_@ÒÎäÊq@^²E_x0004_ 5W@ÚÝ0æÃ¥z@úN,_x000D_Yu@H4_x0001_Àr@a¹ÐnW_x001A_@_x0002_^V±f}@½R?d@È¼¡Y@nQQ*Ug@_x0001__x0005_K_Dü[Ôj@ïCqò_x0015_Ôm@6A)Pðên@èâ#­z@X[?.÷d@\Ð«sr@Ø_x0019_¯Vx[e@}:î`@_x001C_UhGÒÂr@òýbí5P@_x0004_£_x0017__x001F_t@_x0018_òò_x0015_¦|z@û_x0007_Ü~zÏw@Oî_x0011_Kv@Q5øê_x0019_Ës@&lt;×·f4\@.$zVÕ,u@/Óv«_x001A_~@¸ÈÃR+Þf@_x0002_@s^µl@tRÃÍÕ_x0006_N@s:Û`kv@o©Ú5q@ë¼	þY@ã©´o@Á&gt;¸Úy@%é=	_x001B_w@ð9ÂOÊ«f@_x001C_£_x0016_¢&lt;u@ÕìÓ¾/JM@_x0003_a¡ö`x@±¼l_x0002__x0003_&gt;Z`@r@ôºP@àð÷F¬Ës@fû³+Rr@T4XSÄl@&gt;Úuf@ó_þD¾a@Î09zGW@è0_x0008_K¼Ry@zj3te_x0011_~@ÅðÜØ¦h}@_x0005_\Âs_x0012_µd@_x0015_ÆA_x000D_u@î~_x0013_´q£l@mª_x0004__x0001__x000C_(@ï±ËísGn@Ú/±_x000C__x0004_{@¤½_x001C_%È({@x`K_x001D_,b@AX1áxs@6x´ê0²p@Û&lt;}@:ÇxÑ¬w@_x000C_ÈgXßQ@ê$)_x001B_ux@_x0007_£*á§U~@²3ÏÖ_x001D_Úp@¡ÊÉ»fx@ÖÔuM`(r@?Q_x0018_'_x0010_$k@cÂ±Q6y@DÀÌÙt@_x0004__x0006__x000D_Å3úßj@ö_x0018_èMÒp@_x0008_ãOý¯~@¾Þ_x000E_Ëéi@l_x0003_.!z@a[_x000D_QÏo@[b$î@¯J@¶5$_x0018_ë&amp;x@ÎEÿÓ]@Å¼Lù_sR@£&gt;_x000D_(}@eß`­É»x@Z"ÉÞÂ_x0004_w@_Ù0\µ|@Þh_x001A_:åq@âjA?gZ@µb£¾{@kMïUa@_x0010__x0001_¯Ú_x0014_ð~@Þ&lt;ØÉI~@_x0002_Ëu`Ë!m@Ú_x000D_0¬×X@_x000B_aéø}@¹6|_x0005_y³}@__x000F_BÿíÒf@æ_x001A_ØBºz@ß_x000F_@Áog@õì_x000E_ª{@_x000B_¨7!k@_x0010__x0018_¼o_x0015_&lt;b@!_x0013_àg}@_x001A_	Ýê_x0002__x0005_ÕÏr@ë®;\ø	y@'[Ò/¶k@_x0013_Ùó±l_x0019_k@Ð_x001E_#l.v@%_x0004_t³_x0012_q@ógÁ±_x0001_|@KÍSS@ÔrÞñ´^@.;g}s@~bÚÝ¦{@"ú_x0018_v|{@_x0010__x001C_ÒT_x001C_j@õi-_x0011__x000D_}@_x001A_©Eí_~@ÆsDpW\@_x0018_Æ_x0003__x0013_ß&amp;{@_x000C_"~OáhY@¯Õz_x0014_6~@s8vÂ#g@ÃO_x001D_mïs@îy_x0011_Zm_x0019_x@P~~xò_x0017_|@õ/:[IGh@6ó~Òè8f@ é&gt;~®_x001F_p@D¶_x0001__x0006_Û¶w@)âÓúf@æâÀD&lt;Õb@_x001A_Ñ÷$Ru@K®íLvØe@_x0014_CÄiÁöx@_x0003__x0004_ZPÚÓp§i@¤_x0005_.oqss@â}t"a@ÃÉ&amp;æ!ü~@jï¨ëÛ­{@Æ._x0004_2sg@_x0012__x0003_µl}|@_x000C_ügÂ_x0007_Íi@b_x0002__x001A__x000E_X_x000F_r@1·:§Üv@þâ_x000D_&gt;åu@2×¯a»u@à?ºÑc¾x@Çe l'x@H+dª#v@*0²z7qR@&lt;æ£ÒExv@¡1Çâñ_x0017_z@Ú_x0002_Å_x000B_þI@ÚúâûR|@J*©Å`@ÄV½ï_x0012_t@Nó¤_x0001_×r@­g)_x0015_}w@fÁÇ+_x0003_|~@ì+9î_x0006_e@Þø½3^¦Q@Gn9u&gt;³t@²ß`_x000D_(¥w@¬ã+UéW@XÅ_x000D_Ý_x0015_a@5èÊS_x0001__x0003_vP@(J(g@Tj@¼Æ&gt;MIP@22Ïû_x0013_u@þTÒ_x0011_'sn@Å_x001F_ãHº8u@öC¯_x0013_X_x0002_[@_x001D_Mëçök@'ïe_x0017_Ñæ|@ºÊ_x000E_Rz@&gt;_x0017_6y={@¬_x000C_·9ÞoQ@zúwºâj@Kt_x000C_&gt;%Äc@ñ_x0004_pM±)g@î+GP@èogÑYP@I}Álq´t@zN|+\Y@ñ÷oÁi@i³?o&lt;±r@Çû9_x0010_'u@ 0"íDèr@?aüýR	e@ÍØ½_x001F_QM|@¶_x0017_r7ä"{@_x0004_!¯P_x0008_@Øÿáð§q@~_x0007_M¬L½a@_x000D_(¼¨ý?@P5¼ä¨zw@dd_x0005_cêâv@_x0002__x0003__ZÈs~@ÐBLïp~@¢_x0012_­-Õv@ºÄ¿¦Ã:z@_x001C_Qã¹ãd@áuM_x0008_¨@p@V_x001F_R7_2w@æábÇÚ``@}ØÎ_x000E_À_@QCV?_x0007_g@_x0015_²2±Xc~@?TX_x0012_Çæp@ÆÑîöZ_x0011_z@°_x0001_íêQ{@snB·î}@Âåîc!{@¿ë_x0004_»9[@¦¡_x0010_Õ-x@V_x0019__x0002_Ô)f|@_x0019_É	ï_x0003_s@E¹²¨Ïs@_x0019_¼_x0004_)?Þ~@_x0013_±D·|j@\þzéÆP@±ðuØo@Gù_x0003_BÅ_x0008_j@BaÕ¤7án@_x0010_Ä$¡z@_x000C_Êx"Ðv@OÛ¹ÆPFP@~_x000C_T`Ôx@nî9_x0005__x0007_û_x0007_~@t³8u§Âe@_x0011__x0001_Yªw×j@rGvÅ¢y@_x0010_Ó]¯Ûb@{ÇÀyß^@Ãr_x001D_kW`@ïc¾Üz@_x000E_\¼¦_x001A__x000F_~@2ÖD_x0008_p@h3Ý_x0006_Ç¢c@´6Ù/Ú_x0018_p@h#Ü_x001E_År@·qÄ\*´t@_x0010_h_x0002_º_x000F_w@ÆÞé?x@à`À_x000E_ß~@_x0004_¼½:Ú_x000B_d@ý{üÖÙ!|@%!y9ïi@qj·íf@ªÕM¶Ïbt@õÎP:½t@_x001C_.ªrj@ÕmJ§5v@a.ãQMy@ÛsTIéWv@_x001E_Vàé£f@a4å2-:@_x000C_åv-|@¸_x0003_xÃýFq@HêE´©t@_x0001__x0008_Ñ3" L v@YEn_x0004_Jx@P_x0005_ñÿÃu@íÂ_x0001_ _x0013_}@ð¡£_x001C_Y@'_x000B_Õ_x0005_*Ìy@@_x0018_V÷_x0015_b@ië| _x001A_|@¸9ôhî?q@(A·§7@p»Kw2y@ |¢z÷_x0015_r@ÜV~¦T@6Þ_x0007_°ÀHe@ÈF_x0002_O·X@/ù_x0006_0y¦u@$ Ø¬Òv@_x0012_¶O|MÄr@Ì¾@ºZ@p4z©c`~@_x0010_W÷b_x000F_xr@¼Iª	­u@BLÁ_x000D_,µe@ÏÌcRrr|@~__x0010_p_x0003_·p@2a}_x0015_WàY@ P8_x001C_%w@`&amp;ÇÃôKa@K+ú¤o@ý_x000E_å^síh@_x0018_È¤u_x0003__x0015_q@ºêÐu_x0001__x0004_1×r@÷P"F2]@BEÍÔz@býÀ¬i	a@_x0013__x0010_2÷V]y@í|í`QïR@Ää_x001C_¶z@FW}n@_x0008_§éqº_x0013_x@|®|@F®¨Äq@Á0L_x0003_xe@çø¸_x0003_ou@M_x001D_J¸ä«{@TÔêX_x0005_­Z@(Q§.Ùr@q_x0003_7_x001C_P­z@pF+16U@òtrv_x0017__x0010_}@+_x000B_üßQBk@ò_x001C_¿Ó¯{@½ïâ#B¸l@Ü_áÃ_x001F_y@5Æ§_x0019_o_x0002_w@Ù,Ýj!Mu@n_x0001_¶¥lw@Ä+"_x000C_Íg@_x0006_2'£QCc@÷_x001E_Îÿn@½EµÛn@ü_x0014__x0002_®__x0010_}@S_x0005_r"IHc@_x0001__x0002_2V71fp@)G	l³®x@üÔÚ;ÇÑy@pïç3²lw@«.zg@1¡W°Ów@ðB¸b_x0008_)M@bãd®%mV@_x000C_&gt;þBS,q@XÛý"ÓÙy@«tç¯ðy@0o%qo@x´ìê÷i@2ªj®¤än@âA[_x000F_ò¥n@?p»=2`@m~"¸òha@Â.,Y2q@û/qH©ád@K­Íq@yðÔë_x000C_a@ª_x000E_EvÎ¤q@¢tãà_x0014_0X@Jö¡_x0006_·}p@¾v¤TR(q@ãQ_x0010_0I»s@~)À_x001F_2Yi@8(¬_x0001__x001A_~@Q¶Ô	${@\37Lýk@VÀ{_x0001_¹ß]@ða_x0005_à_x0002__x0008_Òúw@A(Æ&amp;Øs@ñÍ$Ûòn@ânÃ_x0007_r@¯Ø[éM@J Ãíz|y@_x0002__x0007__x0002_D0tq@vfq_x0008_o±Z@O_3kK@Dî5_x0012_ýp@ÝR_¨l?Z@_x001D_6Yxý¦l@à|}V¬r@j0_x0013_éC/b@£_x0006_îq@_x0001_KQ_x000F_ëén@¹Ç_x0012_¹ì?k@_x0001_­Ó_x0016_Ú_x0012_{@²Û$«æ_x001F_x@»'|w^àt@Ë@_x001C_kêy@{XtE¯|@)_x0010_áô¶Ët@¸ózV÷_x0003_z@Ö½_x001B___x0008_u@_x000E_ _x0011_Ùv@c]´P_x0005_y@°_x0010_«ìl@_x000C__x0018__x0004_/mR@#V]Î_x0011_v@_x0019_Y`%ñ_x0004_y@"Z@T_x0003_g@_x0001__x0002_G9á_x0003_kòo@(o[vø_x0001_u@~É3Â=	|@_x000D_^ºol@·íÏEß{k@Äå_x000C_:P@_x000E_×Ï_x0007_è0q@wpÏ_x0012_&amp;}@7nþ_x001C_B|@Cl_x000B_ò0@_x000C_ÿ!ÜIË~@2âì¸¿üc@l_x000B_¾y_x001F_Ý`@hòìC7d`@»mó©	l@ÚNºÏI~@»Fx@_x0019__x0001_;mªùL@_x0016_¯RO_x001B_ U@ú_x000D_ù%f@Â_x000D_§¹;}@ëñ»_x0003_vm@_x001E_ÜÕ¼¾|@W_x000B_bÎX}@xêñwllS@_x0008_ËÎ_x0008_ø]Z@AÐù#-R@r"_x0016_DópT@M·.Ç3gI@Q_x001A_§Î¾=h@A%Sà¸&gt;M@'_x001A_Ï8_x0001__x0002_ &lt;y@HXëös@QñB_x0015_¦?x@_x0017__x0007_Ù_x0005_Ým@S_x0013_Aöj@_x000C_·½(ªv@Zrèµ;N@âü¼ñyB~@êzßÙ#_x0001_R@_x000D_&amp;Ç*ócx@3 +x¯nj@I¢%H|_x0015_m@Z¯,ßúQs@%Q­_x001A_z@_x000C_ÃÕØ´{@"¸ËÉfôU@©Ó_x000C_GÉw@[7B¡_x0004_`@¤ÔoÏê`@Áù0ù´c@ÈömÝ_x0014__x0017_u@P#"GÔr@¿_x0008__x0006_z@ÇHáå2a@\8òX_x0003_m|@*ºcQÙu@¦~_x0002_õác@_x001D_µk2Uy_@V_x0008_U	)îp@V_x001E_J@B_x0014_M@ÖzÈ\~Ìb@`ÊZ,UÔb@_x0002__x0003_°W+þ×7o@x_x0001_ô_x0012_øv@®1©(Ã\n@`V¿0NNw@_x001A__x001E_÷þ_x000C_¼w@bÝp­Ql@ÙÖñÜ_x0003_jw@½Ñr_x001D_Èåv@5_x0008_Ðû_x0016_}@8D_x0006_ú9ur@_x0018_Å7ÝËh@ÚFò ³ùX@Qÿogälo@»_x0010_ y%£V@8Ë_x0015_»ór@º½ÎsB¼u@-f4UUq@¿eË§tQj@_x0013_Ò¨ÛÐnj@Iõq¶`@SÊeîg@6p._x0001_ßs@¨|Å:¢@c@_x0007_o&lt;éõt@C7~_x0015_7i@_x0004_YQÆEÈi@ Ç«MÂf@¼|Ð¥¼&gt;v@_x0003_áRÎÄN@þòÅuÇj@_x0003_âÊôÖj@Ñ_x000D__x0002__x0003_¦~@{éÚ5Òðv@ÈßV8Ös@_x000B_ÍË3ÿÀy@VòÎ­3z@l¶'Í_x000D_{r@\Yawæ_x001B_x@XP_x000F_Àv@]½ónä³d@³	#/Ò}@Ä¡¾Wòs@_x000C_^ð{_x0007_c@_x0008_óy_x001A_l@^ØÏ×n_x0005_x@VºRFýq@_x000C__x0001_MX@6å¢_x0004__x0007_8r@BØú!Úv@t_x001E_#/ÚuN@ÃTÕ	àz@°+_x001B_ØTt@C×a_x000E__x0007_q@t~s8)¦}@Ìø¢Æ=Q@vt¹×¾Îr@_x0013_²?­ËN@Äê*ïÙö\@Á W5¿r@*Ã_x000D_ÍdNQ@¤ã£I@¢+_x0008_ò¡m@$ïÍÿe@_x0001__x0002_Ëê£_x0008__x000C_ºu@¬_x0004_¡¹&lt;vx@7_x001C_mDHz@Ò9PóR@]_x0004__x001A_,Úb@FN_x0004_ka@îÌÕsÊ¢q@_x0005_g×i_x0017_Ãq@)_x0018_¹._x0014_h@´XäÞè7}@a&gt;Xëq@@î"kB|@¿S__x0014_p@GTÓ0gÒv@ÉY®µLçI@n¯¿iOu@&amp;xo?µVh@¥)´dIpw@¦&gt;z_x000D_w@_x001C_õ0u¨j@¦;yZÔ0s@_x0012_|Dá_x001F_«d@É*~Ô_ç^@©ÃôlmTb@	öD®`Ns@_x0006_#xÔÛe@4_x0013_¨2_x000E_D}@ùqà=àYi@_x001D_VÜ¡Ëw@U´i­Jv@ÔÚ%e¥Q`@@ºò_x0001__x0002_qõr@ÇJ_x0019_ooI@üêNy@ïìÝþ[s@È_x0004_ÆÜå[@¦¶þ,ÖT@_x0001_âé_x0015__x0006_0t@7½ï_x0012__@Z_x0003_ú Z¾p@|Ùó_x0004__x0012_m@­jrC½äp@É,uÖ­f@Æ&gt;à%ÝTr@ý¨¿v(_x000F_g@xe:«o@ñãEVMQ@^xJnh@üÁ_u_x0006_Ìy@ÐÉ_x0018_ÆÀS@|tOJM~@ìL¾_x0003_6{@\@_x0014_¾V@_x0019_'8n0_x0010_|@_x0016_±v¹N[@Ô_x0008_²¨¥l@à±Åð·_x000D_W@©¦¤Vuj@ô/2h_x000E_j@®øâIZaW@ÂñT*QíN@_x0008_BÝ³_x001A_.T@=½MB¤8|@_x0006__x0007_oùV¬à×n@x6a_x0001_à°{@¶!Eµü{W@[J_x0008_ôÌ{@VðõeN_x0008_~@:¨_x0019_Dä_x0019_S@w»_x000E_%Xy@_x0014_æT_x0005_ÓY@ço_x0015_ð_x0007_sb@_x000C_ð_x000D_	_x0015_iy@ë»ô}½F{@õcïhW&gt;u@ÏÛGÓJy@Ëj\ï\ôv@1_x0002_2_x0015_r~@_x0012_#_x0015_*_x0010_tI@_x0012__x0002_ø³_x000D_L@ÄÅgËõ{@í0cSd@_x001D_gC ÈÑg@_x0003__x000D_Õð_x000C_f@çËwi_x0017_|o@l-E®%ñb@îHt·¤y@jÚ_x000E_?syj@QpF_x001B_b7Q@XÅË@%Gd@rÉnz@	üÆ´¥_x0016_i@;*f_x0004_BXn@Có_x0001_ì_x0008_´|@uÙR_x001C__x0002__x0004_/M{@£/v@¨_x0016_6_x000E_@Eö½`øq@Ê_x0010_]D_x001C_ v@Ùç÷Þ­z@¸3YÂ{@_x0010_ô¦}@æmåáu@ß_x0001_ÔQ_x0002__x0008_{@r_x0003_V°ÔÅU@¯L8³¦X@	Ä¨H°ef@)æ»Jp@d.±X_x0019_g@êÙ8ïªïu@f}%d³_x0014_\@Û_x0012_%r_x0013_z@&gt;ëô:"Æp@Z.§_x0011_úON@/Â³á{@³ë7qîu@½OUn@¶²v§YÇh@ÌR0á{p@æäº:fj@-Ü`_x0018__x000C_}@Nr[_x0018_ r@§q¸°.kv@MÒ_x000D_äÅKv@®¼?Ý_x0005_1@BviZ@_x0003__x0004_7âåëF³v@;õ f%@HvïA.0v@í÷¢5&gt;_x0012_~@_x0011_?ËW_x000E_±{@TÇFi«Y@®»²_x0007_Z@r_x0002_/c@c	¯_x001F_ä%y@_x001C_û_x000F_M8w@Áz_x0005_«?U@vÅ¶røW@ ä	ØJ¹R@)ÁÙ_x0017_&amp;àK@¹í_x000B_èOf@a¢Îe_x0001_Àw@`~r_x0006_u@$=ö7_x0003_@ËøI ]£x@À9&amp;_x0008_­Úx@_x0013_ÿ^Bc@àà²OÕµx@&amp;ÜczÀpt@~W=¦ÔfM@À_x0019__x0016_à_x0012_pp@ö¡Î[¸²c@Ì"µM_x0006_q@P$Éf_x0004_x@u&lt;$¿âu@´´FëTg@dÄ	î¶s_@H«_x0015__x0005__x0006__x0015_g@W_x0012_u7¤y@I$?_x001A_@J@æx£d8x@_x001C_ä2/rxt@*0­ÑWTe@G_x001C_3EÈP_@õ_x000E__x0006_"R@K³øÂ)Yf@Ø?£ýøj@xïaKÕl@¤|¸dÔg@©0TFU@Çjèdg_x001F_x@Î6R¡å~@[âOD8Ëy@/_x0010_ì7_x001D__x0002_y@ØÉ_x0004__x0003_üU@6ß_x0017_ÀÍDk@{2Òh^j@¢Ã_x0019__x0010_ì^v@TG_x0001_*ðr@_A½ÓùW{@´ªZ¬és@òZ¾¯Z3|@7¢ØMvx@po(×x@_x0010__x0016_Þ_x0013_cAz@sA®@Q§{@×:QÁ{@XEb.rq@_x000F_l§s¦èR@_x0003__x0005__x0018_1ËáÄq@*_x0012_¼jQq@)ïýtQMq@_x001D__x0007_ëVÃÔy@_x001D_úÇ«¡a@º¾È_x0003_v~@P1ÿ3b@_x0002_ë±x~@\_x0019_}a¸Ë~@!T_x0004_._x0010_§q@¦´ã_x0019_ét@JÚ'R×s@0ª yant@ì¬_x000F__x0012_®]w@_x001E_n_x0012_ÍIc@ù_x0018_àG?v@p×_x0001_C_x001C_=o@òKÇ¯tap@Ë_x0006_q_x0013_ }@î_x000C_nÖ§v\@×¼Ø_x000B_@}@êÆïñ´i@ÃÍr_x0002_²v@Ý$Ý°ü\@pØàd_@ìÙVÀ]@¤q²e@FXI^:r@®	&amp;µõ!t@*®óÛ÷£~@¦l _x0002_þZ@È&lt;Wq_x0001__x0002_ðµu@_¸ÔôÄÊj@C^µ_x001F_pc@Dý9¡Ñ_x000E_Z@ªFðk@1k94 l@L-OÅ_x0011_l@×Ý3Äc@&gt;(¹_x0010__x000C_~@_x0008_Ûgÿ_x0012_1{@_x0003_¦b_x0013_È{@_x001E_þ_x0010_ÍÐp@_x0018__x0007_Ç_x0018_Vx@õçAºuû]@°ÚôâEm@¸¶!!_x0008_r@_x0002_Qß[Gb@ëûIÅ{@ÈÆ_x0014_ºPVI@.¾»¾·f@8@ÍÓú\x@¨!±_x001D_¹s@A_x000B_Ù÷dFk@R_x0014_ë(`@$J3¥ìs@Áë¯'Üq|@¥2Kfáz@Ýd_x0008_j@W¥sîïz~@"ÇèMkq@K"	_x001A_bp@÷]ó \v@_x0002__x0004_h_x001A__x0002__x001C_o¢~@ÁUÇYti@ö91®*ýw@A]Í_x001D__x000C_Ûn@¥zjËP@_x0013_xèâÑX@`_x000D__x0011_wx@ý{­_x0001_Ó|@Us4AX\~@ðoÖj_p@¢"Ê*9Nq@³p«Á®i@Ô³³h1Y@Hç4gù&gt;z@&amp;ÙZ"wR@×	ýÒFz@ñò_x0003_s@×A%§¹U@ßñoùEo@÷¶òo@C_x000D_Ü9®ßu@e×ãT_x0004_v@ñbË?c°i@E·íÅk@L?Gëå|@Ó)n_x0015_êp@¡Nõomv@&lt;~¥t@=_x001C_ù_x0013_Ng@áïvv¸q|@xçÁø|@ÿ_x0003_L"_x0004_	¿f@(ëE9}l@Ç_x0006_ÿ	w@"ôûh¡ºl@*GÔoS@Üxvmªs@_x0005_8þ&lt;½¦h@ õÃ±k@ÎZpÚXh@ÅßXù&amp;nz@ÖN_x0011_¶{@¾_x0007_$_x0016_±Q~@x­%î^9e@SØ'wv@þ@_x0015_ÅXb@¬;Q°=»b@®Þ-ü~@Øïj@õ_x001C__x000D__x0002_s@dÚ°Ì3|@^÷lÐ±y@ûÂ&gt;^Õ³b@qOày_x0004_q@J_x0004_r_x001B_Ìb@6_x0005_Æè_x001E_°v@×_x0008__x0001_BÎ_@0_x0018_nK_x0002_r@KÆ¶&amp;÷}@áR""¬q@ÈO_x0003_?§´z@q'S¥Tùl@ÇúÒGÆr@_x0002__x0004_	=i!£_@_x000D_ä]ýÃÃy@·PNöM$m@7ý6$-af@_x0004_ºÒ@ä_x0004_@û_x000F_Utuv@Ü?±J@î|_x0007_\_x0005_}_@_x0002_P¿ß_x0006_zl@H'-1_x0010_{@BPÉwTÔs@6Öyp^u@cµ^óS@¥«p¢Uj@2^Ù¶âv@_x0016_V_x0003__x001F_PY@Ä5ÄE_@n]÷ßÊ_x0013_]@úÁ££ªq@bÆ\§gV@¿Sd1z@hXÿ_x0018_t_x001A_p@_x001F_b_x0018_äØ	|@^wQ-_x0011_|W@_x0013_«_x001B_Á_x0002_R@ÎUÄ#_x0018_/q@Á_x0008__x0005_{_x000D_k@¸Ûÿ±p@L_x0004_Q_x000E__x001E__x0001_z@&amp;q)%¦p@Ù07Ìýw@l%_x0001__x0002_×ðd@Z¯èår@r­vYb3|@^9!aq@g_x000B_ÒÓ.@Ý©ck|@1ÿk£Ó£d@lñSÛ_x0018_s@_x0012_bÂ]A_x000C_y@ñC_x0016_°¥|@ÀÆ_x001C_î[q@àkzók@w²#%	q[@v_x001C_\ºS@YíÂ«_@Ïæ_x0017_TØßJ@~_x0016_T8io@_x0001_Û(«8s@ðU2_x0010_ÛP@@]H_x0012_ z@¨_x0002__x0010_Ôp@uzõEzJ@v_x0016_ÏZ2&lt;~@¾'?Â_x0003_Ñ|@4zæx@ÐW·_x0006_a@_x0014_tµì¨[@_x0019_~-¼£x@îÉ!aÃ_@MÍ&amp;_x001D_|@)å§æU@m_x0002_`ÕûY@_x0001__x0002__x0018_$ªb`cM@Põ3Ùh@'æBßÜ´s@¹O&amp;½õ_x0015_~@õÓ#¥_x001A_@/3q%r@ø_x0018_f9@Ûs@þªøLâ_x0017_~@²\ÏÅf·Q@"Cæ_x001A_©+x@ÈøõDTût@¿¡·'Ïx@ýÀ-ç"X~@K_x0018_Tj_x0015_/v@MBj_x0007_~ig@1$©ú|@_x0017_B_x0007_g@*p6ið_x000E_{@Ù[¾nÁÙz@óÉÂR}@Îm5[@û_x001E_QÔxUy@JqKÀ_x0018_¨d@ÉCW5}@½ß]$õÌv@D_x000B_`_x0017_£¿p@²seV`@îz]t_x0002_Ìt@Üs$Lüo@áÌÞÔUÅS@"ñrØw[@ÿä_x0001__x0005_¤öm@ñëj ¥Ek@â´*_x0016_Æu@J¦d7^c@~WßUý|@¦÷;9ü,|@¬³Á«úh@_x0006_¬«qìdt@P¶x.üàe@3TDà}z@_x001A_c»¬½q@Öâ-0_x0014_¡r@_x0003_4zØ_x000B_cf@^L4cl@µVäp.ªl@¦Ç_x0004_ÇEc@{]ÿmÊY@þoÙS]4@Z&lt;Þ_x0014_i@×VÃRPq@ôçD)Æd@è6­M`@LÐ~;Àuq@_x001A_,Ê¯þÓr@._x0007_tmØA\@j¿7C*t@`V_x0019_Ya@lëù©N@¯{i¸ÔWN@ÍzJ¯3f@_x0008_ËÆ"sýs@ßé,y¢_x0002_j@_x0002__x0003_Üf¾#$bM@Á6;ns@·ô+Ñ×êf@Ì»AíÂúp@m'_x001B_º_x000E_Dw@K_x000C_8t@_x0001_úi:ì6v@®¶d_x001F_å|@RUÇ£2q@Ü_x0013_|¹4g@"õÖ|W|@ùß¢_x001B__x001E_¿Y@_x0003_k¦ýT©`@°{ôq@ýã.Hz@_x000B_)ÝIÍa@Z_x000B_+zie@HÜFÈ_x0006_r@Õï9XñI@_WÉ¼[@_x0007__x000D_~_x0003_3n@»°Õu@Ð©g"ïØq@ÌÞøhÚ_x0002_|@¯Dëô_x001F_l@Ü²Î_x0010_?´k@Ñ~¸C§z@Qß@Ic@ïä_x0016_Jvu@8÷Ôòúr@Þï^_x0006_7^@¥E'¡_x0001__x0004_Oú~@7Bçf@_x000E_ýFEÅ_x000E_l@(_x000D_ÓhÂ}@­"¡"Å~@ð_x0006_Aª_x001A_N@"±_x0002__x001B_,õR@I=p_x0019_,s@b&amp;hóBP@ìö¸W_x0006_x@ÁU¼ÉØ|@¾0«Ð|@TèWî_x0001_Dg@¸fÈc*y}@?oí²&lt;o@lþ¶A_x0008_®y@ýi Aä;L@2_x000B_rø={@(_x001A_D¤8/w@tÆ4G¦W@Êeôu³x@Wz_x000F_£_x0003_[@&amp;_x0014__x0004_&amp;	Uo@*¾_x0001_ù¶ªc@f·e¾`|@z¤_x0010__x0015_}@_x0013_²hî-Xi@op¬6_x0007_jl@x¿ò(u U@ÕUÓ×!}@_x0019_æ³?}u@-_x0012_Ç`._x0013_u@_x0003__x0007__x0004__x001D_×OG`@Ìeaà°_x0005_{@æ9áÛ_x0019_z@¯_x0001_2Ë_@Ñ»è[y@?ÆôüJ6y@ÀãÖ_x001F_Lçf@¿È(ëÖi@_x0010_c¿@YÏo@_x0019_'_x0006_JÖl@Hn}nG_x0012_x@_x001F_½_x001B__x000E_&gt;x@á¿4r|Br@¾Rq@;]ÿf½þp@ÅÓèÀZ@_x0010_~C_x0002__x0011_c@HE_x0007_,^@ïMß«h@Ì.®±Ñi@Ô)I_x0011_å\t@öÇ_x0017_/w@V(_x000B_z¹~@_x0019_i7±!_x000D_|@m#êGy@?ª*_x001C_Y@&gt;6ÁY@_x0010_µÊÁwY@é_GgØsn@§Å~@DRºÝe@i_x0012_ãÝ_x0003__x0004_ws@¼³¯Ë&amp;V@ßÕ¹ÁúLz@ô_x0008_ú_x0013_b@µ(þs@Æ_x0010__x000D_]f_x0011_V@uó!F_x000E_s@vêµ_x0002_~@_x0016_¡4{@ÇÀµ,ïn@_x0013_ÖÄ6³«z@ób0_x0006_êx@%ðø©_x0018_s@yÝ_x0005_¹eÜ}@Ï_x0003_¥¬ôu@#É_x0017_°Ò#t@àÕò¡Ïq@×¸²û¢æ|@1'º'_x0001_et@à }Õ_x001A_xy@àÓ_x0004_þI`@Îh_x0011_fö¯s@;Ú$Þn@«OàËp@T	Å~E}@ðNþb_x001A_w@"vØ_x0005_ºöq@ª4Ðÿhs@|Äód&amp;mu@Pg/ù$1m@¸ÿsb@ßdc'¾p@_x0001__x0002_Q]_x000D_[22h@/+%&gt;_x000B_m@Õhë_x0004_p@ûL_x0014_0_x0005_z@ªà~_x000D_UÞe@Þ_x001A_Íiô~@è_x0008_aÙ_x001C_q@®¢H_x0019_L|@µþÚK@È¤(i4@q@ª0 V×t@m¡ô®Ær@ô	K+_x0013__x000E_[@¿õí8%#u@Q²ãÂhj@eQé67]Z@;_x0019_¼'Å¥q@Y¯Õ}©h@¿ÿ¼ÊÍq@ý+Ô_x001F_Ë}@|¼Ý£S_x000F_a@¼A~?Æ&lt;\@_x0012__x000F_ùÒ_x000C_^q@jëÓôÕ_x0016_c@®{y¸ï¦W@ð'_x001E_ýd¾g@8î_x0010_+_x0016_w@Ú)Ò_x0003_Up@m ¸/¦_x0001_l@ Mß2²|@75_x001A__x0006_wÿ~@WLVf_x0003__x0004_Ç¿v@8ñ\ZFq@¤Áä¢w@¼Ô.m÷W@ÆÝf½\@UC_x0011_5o@u¿¯@%~@_x000B_R1ÞW~@®wÿm£Ê{@L¶ýG[@è_x0002_ä_x0014_j@p_x001C_Þ«ä©z@_x001C__x0015_æÙÎÜU@_x0017_%m«_x0011_®o@UNßÍb@N·ørz@Z¨7b{@fþ^b@êÐò_x0004_C_x0014_x@ºF_x0013_v@æÇÃ _x0012_d@\Ãàé«_x0001_c@?/ÊÜio@ë²YÎ_x0003_È}@EÙ³_x0011_v@^p3¶ö'c@æÿJY1f@ôX_x0014_2_x0008_!z@û*ß¥y@ó¥_x001C_-Õ4h@QÀ9"«p@È?Ä§°~@_x0005__x0006_bPÝwýwd@*uZ_x0016_r@_x0003_BtO¨áL@1_x001B__x0006_¶ÞÈx@Ê}_x001F_1É±p@¸¤®_x000E_rV@Lû_x0003_f_x0013_ìq@,}_x001A_Yi@Q~/ÌWèf@_x0014_Ú_x0001_lM§|@_x0002_8ZY¼ji@³ý§Ô_x0004_¹k@_x0011_f}£cV@Ì`_|Òa@_x0013_g_x001B_Æ$¨R@&amp;º¯RÁr@Älæ;_x0007_8M@_x000C__x0016_;ý¬Åv@Ò³0¿²Q@¶èÀ*xz@8?_x000B_=_x0002_¨|@Bf_x000E_¸èk@Ðç¤c*V@Ò!²"ÐY@hjº_x0016_û_x0002_h@ë_x001D_	+¾x@\_x0019__x0018_F)d@3µ;x_x0002_v@úJ*Ëóe@Ý K_x0001_s@ÞÑ2¹_x0007_¶p@ÓS_x001B_¹_x0001__x0003_ÇQ^@ÔdÙ?Èw@Oö_x001D_Õj²~@xoà¿Êe@,Ïã1_x000C_w@à|F.®_x0016_T@_x0002_¡©¶cÚ}@ÃAà$Is@²ëY'q@	_x0016_å¨ýv@r÷á_x0018__x0006_M}@O_x0011_x(ûz@8` Ip@9ù_x001E_ü¬½{@«#	fq@&amp;Ø_x001E_Öz@$_x000F__õv@I8!dZ¬S@çªV0ßs@µÕQ¶·3a@¡±çÿS_x000E_z@µëv£]@/_x0014__¥7¾p@ÞÙ&amp;Þ_x0019_»V@ÊIRèJ_x001C_T@Cýc§âmU@_x0004_&amp;&amp;¢Sq{@tL_x0008_x@¬_x0006_FKè6n@_x0015_±Ó À^}@[X.äâx@á_x0002_ÚåGÄj@_x0002__x0003_Òîô,Ôr@Æt¤_x0003_ w@Æ${gü_z@EùÁåOY{@!;4é_x0014__@$KPÙb_x001B_}@ËTÑp:h|@zÅ_x000D_$p@ÂM-(~U@À´§C]@_x0003_á&amp;_x0001_P&amp;r@Ë¾S£ùüj@_x0004_Kk&amp;_x0016__x0003_x@ð_x0006_é_x0004_t@	_x001D_ü¡J@_x0006_9_x001A_X_x0006_Bw@¨_x0019_4_x001C_}b@ùÎ£g+j@FçM3ú-t@{âÕw@$ß_x0012_h@ãa@ñð~ú&amp;_x000C_}@_x0019_N=Y_x001D_}@Á_x0007__x0012_QýZ@&lt;ódw]z~@Lå©_x0012_Þ©u@©kõ_x001D_ÒNS@Û_x000C_8ÖHñi@_x0007_¢¾ÀÃ|@ì:ç_x0008_|@ÏbA5 o{@^ø6Ì_x0001__x0003_ug@F´8bÌt@Ûª_x000E_´:m@2_x0002_¿_x000D_/y@+:²n\:b@f&lt;w6b2r@üÖÍ_x0004_Á{@Ê·_x0008_]×K@f9dØRu@Å'uDGx@ó)tûðL@_x000F_%ÒÎÇs@öpÕo_x0013_t@_x0003_PRÁ¶t@7Uoãbåv@Fr2!zu@ð1§û¥á|@_x0011_¢&lt;fcÐs@Ð±_x000B_o@ej@y_x0006_v_£v@âr_x000C_Uç§q@ÿÛ7_x000B_,_x001D_e@yö¿á_x0010__x0011_^@4¨D_x0001_w@e°».tv@Ú~YÍ+^@Â_x000E_°NÞR_@)TÛ_x0001_UW@L ÌTÏx@ð\e_x0016__x0019_õ~@ÞÆ_x0012_^9f@bmæ_x000E_¹ü{@_x0001__x0002_VTO\,nq@×EÙ_x001B_k@Ý¼ç$5]@_x0019_§Þò_x0002_f@·Î_x0005_(í¼s@n(_x001B_þî}@é¿È'&amp;Ëo@ä%_x0013_¼P@ßmK&gt;Uà{@nàòíZ|@¥tü#Â;t@6½1=-^@eÏ°ÖË_x000D_v@0«¬Ó!q@FÀPN8er@6Á({@°ë/À±cw@,Ùf-Ðv@[ªè±jm@_x0008_IÏ@¬e@{ð¡rÀ«`@mÛ«%Â{@|ÚàH_x000C_±s@±_x0016_·elü|@yÚì)ÔP@¯ñX?¨IR@Ûª©Ü~@/iÁp&gt;}@Xp¨_x001E_y@q¹×(¬o~@p?yç4ëx@æßÎ_x000B__x0001__x0003_Ëw@Â_íQ_x0002_Ùo@öÚ¸òÁÆU@ÐTR@wg@pýÞ¥Éx@_x0001_YéoLq@â«þ?)p@*X_x001D_`y@_x001E_ªµd|@_x0016_S'hN[]@§_x0018_µ·Ìq}@ÃÉ_x000F_D_x0018_td@ÖÞÝ]Z[{@ÚÄ"1_x000B_r@O¼¼°üsy@_x0018_ü(Ù¨ÕN@ì_x000C_J	«I@_x001C_m_x001F_¦áj@Í*ýÃs@Ch;ôÂBw@Òî_x000E_ -K@pYºÐO~@_x000B_Ç÷ÊÁ_u@f;e_x0012_ä´i@,Òè	3g@gÑt\My@ð¥PÁi@6nØÀÓ~@¦"J':`@j_x001B_^ªt@Dã_x001E_a@Ì_x0011__x000B_ïñÞe@_x0001__x0002_ÜBèUZ.s@_x001A_w_x0008_E_x0007_2m@ÀcÛuji@Ï»ñ_x0017_¹_x0019_x@(´&amp;­Éw@_x0007_UÞI;se@Ë{ß_x001A_@Üå	Ë8d@ì¬ú\rh_@Å_x0016_£÷MM@ÂÂé;Av@_x0006_a½¥p@Áóò¥Mk@ÓµIQ}@ç×_x0017_!ó_x0013_v@s_x000F_~~àx@Òçþ}ëw@}S_x0001__x001A_u@áÕh.ÏØy@ ! 1ëP@9Ñ"×Emi@_x001B_d­dg@jp3_x0008__x0018_y@4Ù2É¢u@E!Oä¹x@_x0005__x0013_ÀKÍS@to ²vZ@4_x0008_¹_x0003__x0004_~@_x0005_«+/}|@_x000F_e_x0019_)'{@_x0001_Þu]j`@øïÎ_x0001__x0002_z¼\@É¯rvzz@_x001A_Âÿz_x0007_u@ %8çò¤f@\"Õn¬z@¤¾ ÙG{@¹¸äßécx@Jpó_x0018_ÜR@nó_x001E_&lt;e@ò©nwîè}@¦AÙdg&gt;|@¸`_x0017_ìP N@EâÜ¢Û}@ziÙ{@|¬öÔ$ðg@b¨Î|g_x0001_I@Üï¢_x000E_W@vµ_x0017_÷Û«w@­ª}b_x001E_~@_x001E_©=ê_x0015_u@_ì_x0014_µõÐt@:{ô§:m@ÁTVWu@Ôj]¡áp@,$_x0018__x000B_¤i@ìt_x0001_Ga_x000C_g@ Ytðòp@_x0003_1jS_x0002_Ûw@_x001E_4¤Àèw@´B0{u7k@ÆrÉ£¼Êy@pÝâ¥ Ûi@_x0001__x0006_ÔZjBS[}@ë_x0006_aEû~@_x000E_Ú""2k@þ_x0010_î_x0014_C\@_x0010_ÖÑi_x0006_/j@k2ò|_x0013_p@=ûß_x0012_r@¿¼3\äv@}dfî_x0002_v@_x001D_Ü¦ÕOäy@®Y7e_x001A_t@åóá³Ü_x000D_y@_x0012_^Q808p@lË÷½ñy@Õ£_x0018__x0013_I@±yþñE3[@õIÈn_x0010_×p@´?2là·z@Ü_x000E__x0003_5Êe@G÷Ù`n@Êµ©ÙPb@[û±_x001D_#¢r@Ðo)_x0016_-)r@­È¼Ç9_x0004_y@_x0005_¸ìÚÕV@Np¹V_x0004_ök@­í")ZYz@áí°P¶Ëb@-ã_x001D__x001E_rCy@rW¤ldÃf@íy¯,X@uò@n_x0006__x0008_ÓOb@Ù_x0016_U_x0002_P@1ÃúÐ¯s@½ÓÜ'¡_x0006_f@_x0001_Ï(©µx@mVºõh~@_x0004_C{WVÕY@Ü _x0007__x0006_:Õ{@¦ß¬ô	üa@öílE Rp@óÊÅIx@³ÞuÚ_x0010_m@\c7·9p@_7F~_x0004_|^@íÝ|ÃCw@LIé¶ôÕ}@8qÉ±hW@i_x001A_Ð_x000D_¤[l@÷_x000C_&amp;_x0003_Q{q@f2£q³~@+Mü¼8y@ÄllÒ/k@Z÷EÕ=i@lÖå]èÉp@:_x000C_ Ål!S@e?`Pí]@6_x0003_lÃ_x000F_y@ÜûÂ"ÁU@öðNÿ_x0019_k@Ý)_x0007_Fðÿz@Íûl_x0005_Ô{@*G[Yjq@_x0001__x0003_2_x0014_®Ù¼z@_x0005_	å3s@LÎAbï_x0019_x@ªÇÖwi@ñ_x000E_t_x0006_	±z@_x001D_Ù_x0018_4Y^@$_x0003_d9n@_x0011_Ñs`@_x001C_e^_x000E_Ì&lt;d@q_x0016_%_x001E_Ðáx@÷_x0015_2Ò£i@8~®úO@;ô_x0004_ów@rÍYälR{@E¡ùm_x0010_¼y@_x0011_»*+-l@´MÌf(äL@rE`_x0002_z«`@ò¤ÔÁ~Tr@ÚÛ¦Xp@ÅÉ-ûwj@í¼»_x0003_p@_x0007__x0010_.ïuö}@_x0005_À7÷k@©_x0019_Æs@LÒau )_@ä×_x000B_{}@´5wS\¾z@J¤Tv_x000E_¦u@ÀÇßÁ¿:i@ïr_x0011_0«r@àýÝ_x0001__x0007_ü_x0017_T@´µ	8ä)i@ý_x001A_;Ï{ñw@&lt;å_x000E_&lt;e~x@`G8»ÙÝU@Ä3_x0007_4*q@_x0014_0Â#Tr@:8N\Cg`@ÂáÞ_x001F_Üne@Ö¿Ò_x0017_Ç|@~ÛVo2q@:_x0015_¸êq_x0018_@Qv|ý_x000F_Q@ß´$´{@_x0006__x0013_ò_x0004_¼xz@ÈÕV@_8:Á&amp;ih@Ìu,ª}@_x001C_ÔC¹àW@N|°úCr@_x0018_UA-^@^=+pOx@¸9_x0005_­t@"_x0004_Ð_x000E__x0019_s@|2.¥IÆ{@_x0002_z_x0003_¹U¥c@~ã)ªxm@MH¢_x000F_O¨y@{÷ÞÊ\×O@	öÙoÅx@Qò³èãê|@@ØÉ_x0019__x0016_~@_x0007_	ëS1ã£|@Ma|_x0011_Û_x0002_q@;kó×u@É_x0006_¨uãçt@öæ_x001C_/b@j£n;ÑVw@¼õæÑ_x0006_\@È&amp;\iöi@$³ÞMX"q@¾i¦MÂøp@¬_x001E_ØQÈr@@¼;À'x@_x000C_Úßà_x001B_u@vç_x0004_Æ_x0012_f@_x001A_5Üã_x0013_D|@Ø&amp;QPÆ_x0011_t@¸ô9|_x0013_i@´{_x0018_·o@_x0003_,AK@µr@_x0008__x0017_Ù_x0011_^&gt;U@S¾Wò;Þj@{gðç-ÿ{@_x001C__x0006_ü_x0005_-_x000B_@5Ò_x0001_Ù]âv@}_x0011__@&amp;Cº÷B&amp;c@,M,I4Ðo@_x0010_Eb_x001F_¡a@YÆ_x0018_hn°Z@_x0014_ó_x000C_À»_x0018_n@) u¦Eu@ÆÁ¬_x0001__x0002_ç_x001D_s@µü6ß ~b@×Â_x0007_Sô{@_x0018_0è±7üb@#TÍ3¨_x0015_u@}P_x0019_d@/oõòjp@\_x0005_Å_x000E_*K@^_x001E_o%ez@ÝTÉîß¹g@1ª_x000B_Â1q@dÙB?¬°w@I;Ö_x0015_x@: S_x0012_d@j~½áBq@9f.-@k@_x0010_¸*_Z0g@è_x0004_-µoc@_x0002__x0016__x0003_Â__x001B_c@ó8óèe`t@x.¸ãEÅz@¨Ã !äs@_x0017_²­y@Í±át@Y¤O_x0006_J~@t}¤â_x001C_ô|@äôãÀÉw@ÑÍVÅy@ÉV_x001F__x0013_ô{@_x0016_LiEN&amp;o@´Æ±¯Qc@~3ÑïÒÄT@_x0002__x0003_ÿ^r@°Rx@Úø_x0019_¨1s@c0_x0017_î¢_x0019_p@L_x001C_8]Ïw@KB_x000E_ìs@V'ò¨_x000D_v@_x001A_î%S1_x001B_a@÷ìeä¨m@öQ­móg@0@ª­/r@vólqõ!w@s_x0001_´_x001B__x0016_{w@R¯69àr@ü_x0002_oY_x0010_V@1¥qß:]|@Á_x0011_ºb&lt;Qu@á&amp;_x001A_²ít@w:Züs@§_x0005_T_x0012_Dûy@É=Óv_x0003_îw@O{®&lt;|@_x001E_(O _x0005_x@´;»_x0006_Áb`@N_x000C__x000F_ñI+@£i¬_x0005__x0010_Ëz@ºÖrlwhz@6hì5_x0010_r@ÀÀ'ÚÝw@¸µ_x0008_®ÃXe@_x0015_­á¹MTy@ ÇãD_x000B_5|@wù_x001D_L_x0003__x0004_Ê±s@k÷ûs@_x0012_EAVÄt@ðuãúJ£d@H®¡_x001D_j~@Î2_x000E_Õ£|@Ç)¿õk@yu_x0016_PP3{@)vE¢øÝo@CsW8éÝv@jYÿ&lt;jÖq@R¤¾×º_x000C_d@ÆSn¤õp@l_x0005_Êbå;y@_x0002_\X	XAj@_x0017_hLÜ²g@yor°z@ãZ_x0016__x0004_u@3_x001D_x×ý®u@ó=O_x001E_×Qv@9_x001C_Cø_x0001_w@_x0010_®¶Ýrl@|Ü\G[Ât@ÐÎ_x0012_è·{@i)_x0013_Ë@_x0007_b@_x000C_&gt;^ó8X@ðÕ_x0018_sÌ©x@NBp?Z@: %Ò(_x001D_k@	?CÅÙs@%_x0008__x0002_ÌÒs@þ·$ÄW@_x0002__x0003_WTòQW}@&amp;È_x0008_M_x0012__x001A_`@Ù1_x0006_0L@äôô=Úo|@²_x000B_Ä©ÇS|@â_x001A_b¨mS@j8¬cGr@¨å1_x001D_J¹r@æ_x0015_×ù_Gs@½_x0013_ÄÀr²y@Æ¯õT£e@ÆíAàM_x0012_v@ÜÓ_x001E_+c@:T²µ¡«p@Øx%_x0005_@¸s@Í_x0006_ý_x0007_n@ÞåS­«/g@kÊ_x0011_¿Ø¼k@¢,Y}Xx@´òJÊxKx@ú"Û_x0017_Q@Ð_x000B_Ø¬_x001B_r@ØÐAmpu`@k1«ü¤Øz@_x0018_SÇ¢ôfx@´¸æ\r¿q@nV¿¨y@lUiS`@¨ú°Z!®u@¯Ãçÿ_x0001_]@Á(i:l@ýwbü_x0002__x0003_8`@K¢6¿ä'|@TGvU@ã_x000E_ö«°)f@iâõ×~Q@ð/t$a}@°_x0010_Ð_x000D_)Ph@B®Ý&lt;c@ãkkôx@Ñj_x0016_H{@ÖKeP_x0013_`@0_x0001_ rÚßQ@,¯_x0019_§Z@·ãZVVy@_x0004_ûé´Ôd@_x0019_àRÔo@µSÉ(c@ÇÊòBîs@ûí{ÑNx@ÄB_x0001_&amp;,¥`@·¶}±bw@q_x0016_¡_x0006_Z@·¼y²\}@_x0013_ÃEÁ}@G,·p@¤Þmdç_x0007_]@yÕåaj+W@DEt_x001A_GEh@Á¥+îKj@NæÍì_x000D_°t@èH_x0007__x0002_ùûn@uþºìêw@_x0001__x0007_ÚX_x0017_¦ò©p@8|X$_x001F_]@_x0008_§ìÈ_x001E_Á_@Û¿Àf*_x000D_V@&amp;¥fO_x000D_q@o;Óf×~@_x0002_5ÌT!_x0001_w@P+¥1åe@TÕ_x0004_¸+hQ@|\_x0005_õÍµp@_x000C_C±¥Qh@Ýß×¸_x0008_u@Æá_x0014_È_x0017_0a@¦Ã=ê³Ûv@_x0016_é_x0006_$_x0018_Ey@ëT^Ã)¡v@\_x001D_ù_x0004_PwQ@9õä_x0013_&lt;v@!VÊ_x001F__x0016_m@tìDf@8/ç [`o@2«å_x0001_Yr@ê2-vÞw@3ô_x000E_É~s@hG8Ï÷1|@¶g_x0001__x0012_~b@ö^Ï!­¦o@À¡_x001E_Ð-V@NÜhYa@]¶ÐÐQ@¿d_x0003_¼úa@ 1!_x0002__x0003_Ò_x0016_N@,®vkÎr@(UIM?h@êþ^0d	{@_x0006_³Vnÿc@è_x001A_ZÑj@ d­Î5Ýz@_x000F_ífªáh@îýÝ_x0008_ôz@ýéñØy]@l´Þ×Ov@YÅ\_x000B__x000F_a@5ãF-ït@Jfy¥Èz@sUÕIå_x0019_x@ò_x0003_d0éÜy@5_x0016_Ã_x001C_À,P@_x0005_F¢_x001D_ü·h@CîÊ@øu@#¶Â²s_x0001_Z@Ú"_Â@}@ìld´eW@åÛ_x0006_ùQx@ßxCiD}@9!-Å}°U@©õ[éhJ@¥Æ	Tw@B`ó·Q&lt;x@Èâ8F?äv@¾_x0011_rbIþT@_x0016__x001A_rt$Áb@µûµõä§{@_x0002__x0003_Ê9±ª¡°c@Cºª¸~i@W_x001D_1"4¡f@Ã_x0007_=Ñ4~@­_x000B_S]i@2*}zr@¦ÍÕ|¤ww@ö¿PøÌw@~_x0019_G^@¢P;¾©g@øË.ú8g@ôí­­ÚB|@d_x000B_d_x001C_W@àm¬)x@C_x001B_ø»Þ^@på¤ó_x000F_IS@HOlìU@ýá¾ü_x0001_R@¡|_x001E__x001F_vÝy@g.&lt;µ_x0010_d@4_x0005_fHr@°_x0004_-ý4çl@´ë_x0013_(c@ø¨$ec@$Ý_x0006_¦ùq@_x000B_X_x0013__x001E_ÓùY@#_x0005_~Æç×t@§«_x0019_%Ëk@~_x001F_î8°x@_x001B__x000F_B×*t@"V4þøo@DBé_x001D__x0002__x0004_Ór@Æ_x0010_ËBv@	_x0014_¨ãÆýh@½Õè¼|@·÷L!?q@_x0014_¡«é@|@}:_x0002_é~r@T_x001E__x001B_«¢w@TîJ[|w@¤¤b{Ñáv@_x000C_ià½-fy@^_x0001__x0005__x0017_¿r@ÚäAèÅ9d@Ûd-]Á~@¾µÊÜ%s@fÀôYÍx@_x0002_¶sP¿_x0019_i@jæ®_x000D__x0012_¢d@&amp;`´Á_x0016_l@8~Ä(¶v@¾±TW@*_x0003_v	Ù_x001F_t@(äÀVqµy@\fq¼:¯n@òcëzæn@æÓ¼_x0016__x0019_KJ@¾¨q}N^@hUµ8?@w@_x0019_Î._x0011_ðr@{.&gt;5u@_x001C_ÿ_x000B_¥"_x0002_u@äsÕ°ÑQ@_x0004__x0005_.»Ýekûr@fhm_x0004__x0006_X@á¶.Åéf@^CM`Ü	q@ZjÿéAãs@âBK°_x0001_cg@Ê¤_x0014__x000D__x0015_k@ai»¤¾Z@uÛ´ôxcw@Ú_x0005__x0012_á_x001B_h@ê "_x0007_._x000D_{@_x0015_Ö_x0016_*üy@àyo'ÜV@Ì¬Kdr@6_x0015_ýSha@Vá·M)s@Yr3ç_x0010__x0004_n@\H_x000E_¤ø_x0014_u@Ò!¦Í`}@7ø_x0002_wm@_x0013__x001D_È8V«l@¯?wE[m@°_x0002_Í_x0014_Þ|@{_âU&gt;Fa@nC·CÐºi@càþ¨Ñi]@&gt;oî¢z@1ø²áIm@(_x0005_L_x000B_{Og@xÃ²$j@_x0003_%ö_x0012_Chv@¼`ùp_x0001__x0004_¿$g@×_x0007_ZN_x0002_'n@N_x0011_ËÇÈr@MV]çq@V»*³&amp;q@FèRÜ{@Ó_x0017_ySDv@[_x001D_Ã4_x001E_$t@¯NïãYh@ý ±yâx@¤D©W¡P@×H aÛn@9§9ì]@GÁ¶p\@Ð)=^þu@øòÅH&lt;I@n¢xYGÞy@e_x000B_öÌY@pµ)Ëù,~@_x0011__x0001_.&gt;¾_x001E_d@ñ-ÓN_x0003_¿l@ºÒÏ#­»f@¬²õG0v@¿ñÇu*@¯_x0005_÷¯1_x0004_~@i-Û8@_x001C_}@ñãt¬ÓÏf@_x000F__x001F_4Ös@&gt;¢;_x0011_w®a@Ù_x000C_äVp@PåºIÂÞx@ºzRc v@_x0001__x0002__x001D_þ_x001D__x000C_lM@_x0016_Ç*_x001E_Ä¯_@_x0012_°^¥gq@_x0017_÷CÇç~@õ}%Þ'ct@^w9D.{@M³_x0006_ÆFx@tE¨jb@P$í(ÈHY@V_x0016__x0011_Z}Ñp@ùûó27u@_x001E_=Æ8!q@Âe0Û³äd@ÓÞ´_x0018__x0014_^@_x0003_Ç=_x001C_Ñ~@Â éð\z@NCÉ_x0014_qVW@ïåì-3~@ý_x000B_§_x000C_ow@4eéÀGu@_x001B_4ÎZjmo@_x0016_ã_x0019_ªq@BÚyåp·n@$L#Ù];Z@#Zc©e@_x0016_Luám@aóÞD_x0015_|@_x0005__x0007__x0010_&amp;&amp;|@_x001A_èºöúhq@&lt;*L·«{@Ö0{ÕR.c@^ ¯_x0002__x0003_Àî{@0x®Z­m@_x0017_w&lt;m@¬â½_x000F_¨z@$&gt;_x0013_[_x001E_s@æÃoÒM_x000E_\@b¤_x001F_Édq@`»?XFu@_x000B_päßXu@stÓüõ|@ÁG´~@ö6g/ì,W@«áLÙ¦r@õJ&gt;é_x0011_Ær@~&lt;M_x000B_Â´~@lê_x000C_Ï_x0014_}@X´ÆßâÍo@xó¹UU@_x0012_wî_x0013__x0011_t@IÌEÿðÛq@ñ£b?Wa{@_x0015__x001F__x0006_MTu@ïFa`r@OÐÆ_x0013_P6u@Þz{´6v@Óhµ74c@lUy.{_x0013_T@%\MgÕHN@	Hü8$ëf@p÷E¡h6g@d`÷cj_x0001_q@_x0007_Â_x0007_Ñ_x0001_dl@_x0002__x0003_å_x0015_Õ´«Oz@pg_x0001_ÿd@¢jo¦dyx@8.¼_x0013_~j@Ö_x0003__x0001_á]$b@ñfé_x0006_î_x0016_k@i×½_x0005_P_x0014_z@Êµ¿8_x0016_`@¬ÅTbLëc@{ÛÀ&gt;o@_x0014_Óà&amp;×{@_x0013_¯T_x001B_½©`@_x000B_ó&amp;öîp@JÀiå¿Ð{@V5¸L_x0019_®U@{ã _x0002_ÀÝs@e_x0006__x000C_@^à}@&amp;¦Ä_x001E_õv@_x0005_¶&gt;_x001A_tóv@ËI_x001D_4Ü'h@\A78b×x@é¯	Pu@¶úºÄþâo@bíh»q@_x001A_uzÕ¬s@¦êþeu@ñôÈÜÍu@Ú4T¶o@_x001E__x000B_ôõª\]@¼eôÙz[@±co9%]@ç#_x0002__x0004_âós@Ø(-|V·p@5_x0014_¨iwn@~!_x0012__x0004_åt@¯w½%¥]@Ø±ã_x0013_@ÿ_x0007__hÄ{@Ù×rÚ_x001C__x000C_X@â!gFj@5TqN/t@_x000F_Ê×Ø{@2Àj£?z@×l÷ku@_x001E__x001A_yj Z@ò_x0003_&lt;@,n@Åw_x0017_M\{@9ÔGÏò÷j@F	_x0008_&amp;¡T@_x0017_éàlþ_x001E_y@ò_x0007_¡^zÄt@±½¥Ê_x0007_t@6_x000E_­eÓi@Æ~C_x001E_£rb@Nÿ4ñ?q@'83Xæh@Á)b_x0018_±%h@+_x001F_ñ_x0002_}@_x0003_Üó&amp;Ûëp@ÒºðNs_x0001_r@_x0018__x0004_í½r@Ke¥íA_x0006_w@gÂ/kL]@_x0001__x0004_ÿw_x000C_Î^!j@A_x0010__x0002_Õ£9a@ä3SÉ×o@#!_x0019_g@ç1B÷ûr@_x0008_0£zØ\@)zaU¬\@ÀæÁ-Ëz@|B;Çh9j@¶Þ²þ_x0008_»U@È[|ø_x000C_~@§N?áìÙm@°ïv¸Ær@_¨ÒKç}w@hRÐX÷Kq@Z~6p1t@_x0002_½,aÛ+w@_x0018_ûzÄN²m@?O_x001E_UÅ²o@è@+R¦T@ö²Ò{m@°-Á_x0015_ù|@D_x0018_ÈEÞ£w@üHF|"f{@"ÕÖÎ,^W@sÖ7_x001F_åw@N%á÷*_x0003_T@Í©_x000E_TÓ¹v@ôXO»§Gb@«_x0003__x0006_;å^@"ãH¤¥Àd@_x0008_ø¨1_x0002__x0006__x0018_Tt@êº­Å_x0001_\@-_x000C__x001A_bÆ_x0005_}@J}äZ@?Ã_x0019__x0017_i@^_x0017_Þ\p@M_x0013_Â_x0006_ÑâQ@º!$Ñv@lo]Àj@÷ú4g§b@½H«ò¬{@Æk6¢¡|O@üóÂåµ:S@_x0019_\Ò¢_x001E_v@Y_x0007_àãkÀx@§ÐD_x0003_9d@¤Mµ]@Ï_x0010_HÂÖz@ÞõD=_x0013_ÿs@i;'Ê_x0001_L@Ò¨ZOIh@_x0007_¬-_x001E_Mw@Û:l¡±Þh@ñô!_x0006_¥w@%ú¥_x0002_§K@¢x-Ùzb@)ÞÌä_x000B_~@_x0018_ó8q8_x0016_r@Rf_x0004_Â£x@¨ìQ_x0017_w@ûÎVÃePf@z"6Ìñús@_x0001__x0002_êy1&gt;°gk@®Kãy@¥´ÌãÕ[@  Ä_x0011_Æn@^ßÔÆùe@	ÜH¨_x0006_Ðq@T±a°2gW@ìÐñ»Hív@²gÂê_x0019_I@SÀ8_x0019__x0010_u@1_x000F_Âìap@'õ·Kma]@Vü_x0012__x0005_R{@X)#pÃc@£&lt;¼îg@_x000B_ÃbE×\m@¿,Ä_x001F_¹ã|@%¿ª_x0010_ël@`_x001C__x0013_}x{@_x0005_Méei@ÁòùO_x0014_q@_x001C_^×Ãóv@_x0001_mæí_x001D_a@&lt;¬Âe)c@µëó;¸ç`@aøÜ|Cßr@¥:÷k_x001E_!j@/è.CÎv@Ö¾¨Óïn@ôª]|¤rz@¿£Ð¿ j@ñEò_x0002__x0005_{"g@¶¨¹á¦ða@_x0004_Í'Ò6ÅY@½_x0001_wÎ·»Y@ni[µ_x001D__x000F_|@®M!=Ö_x000C_v@ù_x0017_J(§z@ª§!,fb@­E·_x000C_Øts@1_x0003_é¶x@1ä_x0014_Ó ^@_x0013_æ£Ò¥_x000E_L@Ó_x000D_BÌ_x0010_~@õ¢_x001C_¼]@¤¼_x0004_ãð&lt;a@s_x0001__x0014_ ?r|@1éÚ;´3k@½+ÌÔÞv@_x0003_Wu_x0016_;~@%©Àå_x0010_ht@_àÍ_x001B_"|@ðçkÌ_x001C_p@(í ¦_x001A_@V@ñ¢pO{i@\,Ç	O_x000C_W@ú7G8/_x0007_u@6oxBÚz@z!Ö_x000B_h­c@æG«c_x0017_¾v@x±R~âa@Á_x0001_aÆ~@ñî_x0018_jiM@_x0007_	£_x0005_º_x0018_ç_x000D_q@ëØ_x0013_¿]e@_x0014_!î(Óq@_x001B_ÕÇÞ_x0004_òl@Ö¥è_x0003__x0014_c@]_x0013__x001E_P¼|@¶_x0017_J­vot@_x0010_Ëã"{@kì*ª/ew@ò§­ÉþÁu@SÑÁ´´¶i@_x000B_'Rä$l@p u-3@Å@ÂZw@Â@,º_x0017_`@×ÔX7}@Ûß^µJ@p³¡nþ}@Ý_x0010_8&gt;8~@¥&lt;*_x0013__x001B_U@_x001A_A_x0017_}_x0010_¹r@_x0017_sÐ~O_x001F_g@^MFWp@ØØ[Ê_x0002_ t@4ÿ'Þé|@Ø_x000C_Þo©r@±³3_x000D_´`Y@ÒÁMrÉðQ@¬_x0001_&amp;íà_x0008_T@§Éñ±Ó_x0006_s@ÓÒÝ_x000F_|@¡£þd_x0002__x0006_á8a@ªaLãÇ_x0014_^@çæÐgJ2U@~ÖO0Úa@jÊ{§Os@©(Ò»H{@#vµZ#_x0012_}@#©_x001D_È|@ÖÓ"v¥òc@_x0010__x001B_È¯Q@lòë$_x0011_q@m_x000D_°­Í~@"ÊNÏ½_x0018_~@_x000F_l^³k@Ma¸ìÁ_x0017_g@_x0004_\Á¡-ðV@¥û%f±y@_x0003_¤_x0005_éú_x000D_@¢~¡ºBT@p7ê¨#_Y@øÈµÝvn@_x001A_âeý_x0014_a@9)ðà2U@Pª²'ßs@s¤ìZÌe@0¿sEr0v@É_x0019_å'Ìt@_x0002_éW¿gUe@§Ì Po@ºct_t@._x0001_Ì®áf`@F¸Ñób@_x0002__x0007_{v°ÉRvf@_x001E__x0014_IHw@&amp;ÕgÂÉb@m\ø»ßu@·õù°W|@Ì}5~@²tJ@rth@N4òæ~@'	(/u@·kn_x0001_|@å7×,m9Y@zùx_x001D_êEw@H|Ëy@¥_x0003_DMúje@RÖ§mär@Ä_x0019_&lt;³ä^@êo¬74^v@¬íj0{m@®»_x0003_îáO}@¿_x000B_ü£Ni@A7µ]Ë±Q@dËÁ|Øz@úØ_x000C__x0006_?åc@¹Ä1Q_x0007_n@_x0016__x0012_)¯Jyy@ªÇprlñb@~_x0005_¬þ÷R@.ÁÀ+#s@ª~ÉÀ-u@]_x0004_uO_x0012_:|@0îtèk@_x0018_ç÷|_x0002__x0004_9my@H"ïaìw@v_x0001__x001C__x0016_ö_x001E_b@_x000B_XÅ5w@_x0003_½îXyªw@ãTSî¦y@{3ÙZ¡q@8?_x000D_ Ön@)äJ"¬Ïp@)²Ál@¶GlÆí%u@ANd1n@c_x001F_N_x000D_ho@_x001E_Ó»I_x001E_}@4b_x0015_Ü	]@¯ÆaÑühy@XÏ5ÚN&lt;y@@ìóÖºf@bY¯¼VJ@RC_fr@BÛFÉ{x@ `ïs_x001C_a@:#ÐñB1e@_x0007_J_x0003_¦Yï}@o®_x0005_Ú½ôf@_x001D_G*D_x000C_v@È|_x0012_äU¬{@S×_x0001__x000B_o@é%©V2ýQ@Î_x0002_'Ôýd@_x001C_ô_x001D__x0006_Róv@_x0014_-´!_@_x0001__x0002__x001C_E_x001B_Yºôr@´_x0016_þò0b@äÃ^Ì	ýq@´é%_x0008_$c@e=`º/Èi@_x001C_x:rsf@tÎg9A_x0010_|@.NçB4&gt;c@§üÚqn@ÛÀÔkun@ô	¶';Tw@ôtj&amp;¼ew@'cÕ_x0017_¯~@hR_x000F__x000C_9§|@ú­@©q@î~_x001E_E´Ïb@n_x0011_¿à_x0002_Â^@Âuc_x0003__x000F_q@Ä_x000E_­9o@@_j~Sgi@ÚâÇÏ¤u@»¦ÛÝ|y@||Lëðfp@¸þÀªrèb@Ê_x000E_b:$Åa@þ_x0019_¸[ªv@õÎôY·x@oµÖ¹öÚJ@í_x001A_obv9y@HYr_x0008_®x@W-_x0010_bòbZ@Ny½_x0001__x0003_©Dw@=£)õ_x0012_z^@åîN_x0013__x001A_v@Dÿcc_x0004_9{@Îa_x0004_¶´mw@ÇåòâàÕe@oô)gmz@_x0001__x0019_Î_x0012_Fv@¢çApD{@"Å¾L@&lt;e@Jè7_x0011_¶u@«B)Ï¤y@	¥2h½o@:òW+¶5r@&amp;Ø¯-z@àö%¦_x001C_³q@ë¨ØkûH}@ý}¨3}@T50_x001A_ëj@*_x0018_OØz@ Ã_x0002_jv@¢|R{w=q@ös`Å3Us@;[WdúWh@×_x0005_í:i@÷W _x0003_¨md@WøÅy|i@hR	Iq@ NAÙÏ«a@ÂÒa_x0001_£Y@¨Å­_x0008_*f@ÆÐìýÉ}@_x0001__x0003_1 Àµ&amp;x@_x001E_¦3*ÎòN@x0ÐõTp@½ÙOàÒi@h_Y&amp;êDc@çÃKÈ%@­ì_x0007_Üè_x001B_@Ã35¼fz@_x001F_F0_x000E_û´x@uÐ!_Ï³P@R_x0010_Pu5r@rà§_x0013__x000E_³d@ÏF[_x001F_`o@Ì)ë_x001E_Â_x000C_r@°_x0016_Ü=}@fèj0ß]a@)ª_x0012_î=þ{@._x000E_õ¾_x000E_~@¬6_x0017_ùOX`@¡@ekÀ·z@,Â4%q@hàóO~e@Aç_x0001_¿íki@^b_x000B_dÝ_x0015_}@ß©2Î=x@MÊñA_x001D__x000D_x@Oñi³w@6¨GÑ5_x001B_}@LVðz_x0005_z@0`2ü_x0002_Ïr@Â_x001A_õEÐÔr@_x0002_¥ó_x0001__x0005_³h@ÊÉU&gt;¢k@Þª£vñ¢x@á9kOS@æ·sYI`@Ð^ø·úÈa@Ûwëýê5R@'b|\¨/t@(íH©I|@.TÑ_x0016_1_@_x0004_e_x001C_¬ª}@ò9{°fÞi@Öw¨Ã}\T@îý½ð²A[@8ÿ_x001A_æ?y@e_x000D_4&gt;ST@Li_x001C_²_x0002_br@#9O¯NRz@-_x001F_9_x0017_|9M@}_x001D__x0005_Jf@âõò_x0019_3X@ÞÞNËU÷c@E^¸Á_x0003_@_x000E_«§_x001B_r@fÑÑíL@-Nb0Dþ~@5WÏky@aéÆsÝÑy@-¿(ì_x0003_w@î§÷M×ëa@í.òú(_x000D_l@FÄ_x0017_q¢\@_x0001__x0006_÷ÐèÏ¡W@_x0001__x0015_lwÜy@OH_x0004_îBÎ`@Íhdvät@Àù3®¡òq@¬Ëa_x0011_çÌq@¸÷Î0k{@R(~_x0005_à_x000D_r@Wì_x000C__\ðn@_x001F_FÒ½	n@ÂÀþ_x001B__x000B_v@»¦n}ãp@gí¯¶msq@_x0003_&amp;¨_x0014__x000E_y@CÏÅ_x001A__x000D__x0008_q@A²´Yt@Ð_x0011_Nî1Èx@Ç-ç_x0012_oT@¨³ìÅ@t@ß_x0007_L	¦"r@À(_x0018_F~@ØØã,ýär@­=_x0017_?³ÿs@ïÚ_x0015_ËM¥t@&amp;'ø[F$d@²YÎ_x0011_~@÷_x001B_­É¯Ùx@_x0006_y)l_x0019_v@ÔÜ1ÆxZ@_x0003_Xò]l@êJA_x0002__x0007_s@Ï#¥Ù_x0002__x0003_¡~@È¬}¹Õ_x0018_w@gÊíINw@û°t_x0017_"v@mÁKvÆz@ØSÀÆz%@jH:Ww@ºwÿÃ]w@Å._x001D_Zy@.!ðÂ4e@KÏ_x000F_kYc@:Uõ¼.Je@ì¹õÓ¥Sp@¬ºÇ #_x000C_b@_x0001_w_x0002_Ò_x0013_|@âiÃc@Ñ_x000D__x0008_÷`@Êo~PWåu@ð qÀÙq@_x0015_úË·_@&gt;7l=5óa@4aáp@,#_x0003_Æþ{@,sÿ;g@Þ1ÕFÊd@qI¼x@uùðq}@¸¼_ô_x0005_i@KçØ±Àw@_x0014__x001D_~ÿ6³z@È'*á_x000E_Õu@V(ÌSýÅd@_x0001__x0007_øwµ_x001B_¾z@¦_x0011_Û~_x0005__x0002_`@K k_ |@Í@_x0003_\ h@zþ	eµs@ù¢®ô_x0019_l@ÖSf&lt;_x0002_pU@ûé8pm3@ö_x0006_¨ÑG~@¾Þ¼?P@Â¥_x000B_y}~@_x001B_A¨Lðs@ªû|fßp@¹}§Òçîz@[´ñ_dEO@r0Q}ç{@9Ñ/òt~w@"S_x0004__x0001__x0011_y@mÏÔö\¤m@nØñiA_x0013_z@/ÏF«}@¤ÖþGº_x0019_M@gSíÑ g@_x0018_g\k_x0001_y@×Åûwu@ºUíËÏ%s@Ìzm_x0012__x0016_Eq@ðFTµ?M@Eå 4&amp;\@_x0012_ù;ú_x001D_Ý[@_x0007__x0014_²|u@·:î_x0002__x0004_'¤}@ß_x000C_uwah@_x0019_Ü_x0015_Ot@²ûÀù1~@\jmñªz@K.8à_x0012__x001A_v@Ê&lt;_x0005_ä^rx@òkþáõ\p@b$8&lt;R_x0011_}@§ÍªÐórm@öÌ_x0012_Se@È_x0019_6#	üt@û\æu_x0003__x0015_w@Uy1Á^Vh@_x0012_Ð~¢=Àt@/êôÇÅz@ _x001B_¥_x0011_å$V@T_x0004_¦_x0013_e¢{@ó_x0018__x0001_M2ên@ËH	iu@þ #Rçk@¹@MvMuz@¶_x0006_öïÆÒ}@E®xo/ej@ÂôH?fly@´°wÎÎë\@çæËù¸]@Ê9*_x0014_:-m@«Qø3Ìo@Lù¬_x000C_oÂp@D´MÕvx@ÃvhM}@_x0001__x0002_Îª£o­yu@u!_x001B_2y6u@19-_x0014_ºB|@_2_x000F__x0015_O@t½K;áâd@_x0001_ßoÊ n@H!_x0013_ofV@[_x0012_¾_x0017_ý#q@¾^£·_x0010__@íß&amp;ti@½?ãT@8K_x0004_3|©g@bwwhÜøO@ù¢÷_x0017_Áw@ß_¡ö?h@2Æö_x001C_Ce@)C«=®o@ñn1~_x001F_ò}@EL¡j7k@_x001F_¯ý_x0016_p@~jÑõa'r@_x0018__x001A_¬®Û|@B¯Æçâ_x0011_d@_|ÎL_x0005__@vâÅ¼_x0018_8r@që_x001A_¶ez@69ÊY¥[R@SÜwðzq~@/U0l=ùw@RµÅ"µj@Z3?÷Z@Dt[A_x0001__x0002_ÐÕQ@=Â®wö_x0005_v@¾þ³_x001F_k@ÄÃ	$át@ü_x001A_Á_x001A_ò¾t@&amp;cßyb@_x0016__x0003_È6c@_x0002_K_x0003_Ð=zP@ä_x000F_ñEy@_x000E_ô3_x0014_Ql@_x0006_Wn¼ÂQt@¯ëÓù&gt;øX@Ül_x001A_a|@_hlô_x001E_&lt;q@¬ó%÷Åëf@Ç	 µiGu@ÑfCM@­¨#_x0007_l@_x0007_Ð_x0008_dÝY@A ¨®ÖJ@¢Ãì#éur@ZkGwüOg@(ÄHçE`@ø1q¹2q@OÕsÜs@Mñ_x0002_95_x0005_c@â_x0004_h*_x000E_u[@¸G¼P¤oj@`_x0010_¸ÚÜf@kiÃ¸7?]@Z¤äà¬p@¶FI_x001A_6Xz@_x0002__x0003_çrZ®I@C`dßf@_x001D_æ(ÓNt@Mô_x000C_Ó+úy@Cjá5}~{@h`m@c_x0007_cÓ_x001D_1r@_x0018_%lãY_x001A_p@ÆÝû"*¹Q@¬ó5Qt@oV	Y_x0017_j@5_x0007_¦|bU@ÌV_x0010_ûò_x001C_@Î¸Ðo`#u@ÎÜþ¡/ox@B£o8ãV@_x0003_u#_x0017__x0001_p@÷Mv8Ås@É_x001F_§u_x0008_a@ó|*r¥_x000D_@ÛvÆ-}«u@ù¬7t!1j@_x0014__x0013_.~@ãVcR_x000E_fw@8­_x0007_ujm@ø_x0002__x0004_ëÿu@}ùZ*ó\q@d}i_x001C_0y@³Kè'Ê%z@0_x0007_îýWe@6®)=Bi@#_x0001__x0003_§Hu@Iß{ÑDd@hñ_x0002_Ä®Ý]@Êý_x0008__x000D_.}@WÊÎ~_x001C_y@Û­Sÿ_x001D_1y@Þw¤,mc@A_Î¿l$}@âð¸_x001A__x0019__x0001_q@b³Ý0$V@ÖÇ_x0002__x0007__x000F_@¢ö_x000D_øIo@Ô¨_x0013_Ëwëd@&gt;_x0014_'@RZi@ù¿_x0006_þe@ÆþXÌ_x0015_o@m0åeâX@O_x001A_ÖÕ¬¯|@_x0015_¡l_x0011_jºt@_x001E_û^_x0004_ÍOk@Þ_x0010_I;_x0017_-r@_x0001_&gt;þÿó`m@òÆ_x001F_öDTi@lª_x000E_ÌM@~thßE_x001C_g@êémô&gt;~@ØÉnWiÙW@_x001F_*:}´d@ %ìª§`@Ð4¾ L@_x001C_1¤½6e@êÿ_x001E_4»hy@_x0002__x0003__x0015_×_x0019__x0008_n@ºz¤_H®`@¯×Îew@ ¯_x0002_öÓûk@Æx5éP@k_x000D_èI#Nm@ë@¸`_x0002_v@£À_x000C_Ò´m@ãeË©8 ~@_x000E_8a×XÐp@®O¨_x0019_í³V@_x0017_yzÝá@e@XKb¯|f@e=4mìT@àZBËÂrY@_x001E_y_x0005_çª{x@ô¤zDçAs@17åþ_x0006_J@ ×hµDu@²»L°æ!f@û_x0015_ÍÏf@{óçÝ_x0004_bi@IÃØ,;ek@Ó_x0013_&amp;h«ñt@?	å_x000D_ïàv@Ø_x0011_¤¾~@_x001E_Âáõ°b@_x0017_daÎ³8z@,óªâ{@6d^ì_Pv@¶Ò&gt;_x0001_á|@_x001C_8M_x0013__x0001__x0002_`Es@R_x0008_{iGv@[¶sXR@_x0011_pNÜ"Vs@Ð_x001A_ytEu@_x000B__x0014_øT_x0002_s@õ _x0004__x000C_±{@Úâ_x000D__x001E_eGy@®Ó@ìÏud@H_x000E_tþ/­p@ÞÐå_x0004__x0008__x0008_w@ÔÑ)_x000C_ÅÃv@àµÆz$õq@'æä_x000E_eee@_x0008_©ØSj/}@_x0012_Ú_x0014__x0013_9×u@`Nü×_x0001_`h@¿î_x0018_¢%t@Så}¿_x000B_Øi@l_x0001_}_x000B_¾_x0014_c@J2ü£ËQ@_x001D_¬Ë_x0004__x000F_h@$å9Nõ¦e@JS%ý_x001F_ë~@}Pmv'z@Ê_x0014_ÖÿIr@â\íZNx@_x0001_4&amp;Í_x0017_/b@"ßìû|_x0003_n@Øå_A_x0014_h@ à;_x0002_Vµu@ÚRN_x000F_w@_x0002__x0006_O\Ì¶Ô s@ÿ_x0010_'½&gt;}@_x0005_ØÕo_x0015_|@_x001E_ô_x001F_°@@a@*LJ_x001C_5âe@lR~å%q@¡UÂ@P_x0005_w@ýa_x0017__x001C_;Ëw@Ï_x0003_ê&lt; 	w@DVæwÄÚ_@ÚYãÔ.v@ï_EÆxc@_x0017_ )§k@ÆÖxon@_x001D_0¾X@áªùu@4 à&gt;Eº~@"À_x000B_ç]@XÂ_x0019_òn@8`ë#ðfl@JSrT¥k@p4ó%»_x0014_W@à2©C}B`@._x0004_ÇðòV@sÀç÷(L@»T²_x0001_Sm@_x000D_x¸zx@ZD­Ùõz@"þò¶_x001D__x0007_{@_x0011_ï`È»t@Mlg2iw@¾3_x000D_%_x0005__x0006_ZÊt@&amp;O_x0001_®æôr@*·_x0017_1yz@ÓçÚøzÄw@Ó·åï°y@Õ¼"tÑt@-Ôê	_x000D_æu@$ÛÊ÷ELa@Ë«¢éh@êîv§1´r@Ò_x0011_4üê6l@YCd²Mu@_x0002_wW¦Z@ñ àÇ²R@JÞuÁrq@&gt;_x0017__x0005_d§s@I)TÚ,px@_x0005_ñ¥u{@J¦&amp;#}z@ýû_x001B_K_x0004_^w@®EÒ*#)q@úþHiX|o@ôs=~x@+_x001C_Skq@`]iÁ)»y@_x000E_Í`õÄb@UÑtÓÝ~@úT¾_x0004_:z@Øc[ä_x0003_O~@_x0014_ã½\1o@ÿyüÐPm@_x0011_â_x000F_XH´}@_x0001__x0002_«_x0006__x0015_InëJ@Ó_x0017_t6¾|@%Mz\ u@_x0003_1ÿcôIi@,9±¸¾Öi@¶Ñb_x001F_Üv@¤¡ðX_x000C__x000D_~@[n¼bq@!þë@ãr@Æ_x000E_~2zw@M6¾Ýæ_@T8q8è|@@#_x001F_üû_x001D_}@t(_x0014_s~@_x000E_¸P&gt;_x0017_}@6JÑ}Þ÷w@¦°Rt_x0018_ë^@_x0007_h·â°u@:ïYC^I@.{þí°a@¨UÜ5_x0004_Ýl@·Íû_x001B_Tx@ÑúåÐÛ±p@ ¤_7]@f;_x001F_Nfì|@¿,À02~y@òº¦I¢T@Ek¨¸ôn@ú_x0004_ü¹ÛWl@&amp;_x001F_:_x0015_þÜr@3_j¦_x0015_eu@º¸â_x001B__x0002__x0005_µ]@ tY6:t@e0ÔäAnv@Ù¡6_x0002_7k@Ò5´Åºx@	U_x0004__x0012_|@ÌòÃ_x0001_l+z@Tw_x0017__x0016__x0002_v@7ÄÂÆj@Ò¤R°¨½~@%ÔR¬!{@FÐs»&lt;ps@þøô·5ôr@_x001A_ò_x0016_Ð@x@a;Ák÷j@Ê×c«[@Ræ9_x0003__x000E_a@Lµ_x001B_M_x0011_Ct@¶|J_x0010_|@êó]Q÷j@_x000D_S_x0017__x0004_w@¾_x000E_O´«y@R×ð"Ãy@d@AG×a@D¢2*Q_x0012_n@û"×Y4e@_x0006_ïö_x000B_ùõf@Ii¨_x0012__x0018_v@ Ì1Øk@'[Üvx@ötX5wÐa@ï}cn@_x0003__x0005_%_x0003__x000C_z_x001A_Cx@_x0004_£øáÂée@°_x000F_ÛÒHúq@ú.Mú²Jx@ôlÎQYØ~@j{W@òÙö)%t@a¿¿æÍWz@4?L».s@U/]Õòëv@ÓZñuës@$ÃÆ{W"b@¬Ùä_x0002__x0007_¢e@Håþ9_x0003_}@_x001C_ëÖ_x0010__x0003_c@'VÆ""}n@.&amp;2_x0017_²p@­Ë0nc|q@i_x001C_¹X^@XÙtÛ_x0006_3Z@ÓR(Ù\g@«ècL_x0014_}@ùÌ*ß6_x0002_z@ý®$oJ9u@Ï_x0019_t±lLK@O#·HiSz@¼(_x0006_Ñkk@_x001F_slÔrÑ[@àMk¤Óºm@*OÄéH_x000E_U@= _x0005_ð_x0001_¨]@5Ä:[_x0001__x0002_ÍÒh@715º'¢_@â«=O*f@_x0014_ÑÊ®Áãf@`ýG½*õX@Ë\´*ë_x000F_z@_x0012_âT\g@1Xb$Ìi@Ï_x001C__x001A_¥Áx@´¸ûÝµl@_x000F_¸¶ï&gt;t@}_x001B__x000C_]Dk@¨0¤Óm@ '0£óh@_x0016__x0008_æ[.i@Ô8r{@Ål0Ú+v@_x000F_³R'Àj@^X¢Gé`@ZÞÆIZ4y@»_x0004_¨¿n%w@¾ÕÌk3j@¯9,ECy@1ñB$}@:­RÞ_x001C_§e@ow_x0006_åYX@_x001F_Ð_x001B__x0008_Å}@\nÅÂtq}@_x0015_%Í1_x0011_x@&gt;;8¹PYc@_x001C_1g[º_x0014_@_x0013_qZB1_x000B_^@_x0002__x0003_.ÞDÀËz@«Ç¾nÑKy@¿¢_x0013_óÞ_x001B_O@HÙ»A]`@_x000C_ì9_x0001_n@_x0018_å×­Zt@{Á¨&gt;j@ý¾IN¬Au@¦Üý_x0015__x0001__x0008_a@a_x000C_WRc@Â°_x0010_	5}@_x0018_!ÐÆíp@ª1ÌÁ&amp;j@¬ÒwQ±Oq@_x0019_$±y![@³F2'&amp;áO@Cÿ¾0t@T¡Ô¸·áR@²æÌ_x001F_&gt;@±snæ_x0002_}@Î_x0013_×_x0013_OHk@¬_x0016_rµ0ªO@Y±ÁÞ½z@_x001C_&lt;tI-PU@"`_x001C_¡mhn@"_x000D_¶ÏçËx@_x0002_tû_x0014_½`@ãô¢½×|@7,à%¿tR@ß¨¶2æw@%DÄ7¦/{@½ÓÆ_x0001__x0003_{Ëx@÷Ý_x0007_±,_x001B_t@5b._x0019_c}@óHc)_x0017_@ø[²KÀ{T@!ànÿgV}@t_x001D_#Uñúk@þîIï[T\@¸p8ÌLi^@Ä_x000E_/Æmz@_x0007_Ì%ñ7u@ÞCC_x0017_n8@õ_x0019_BkójW@ù»³_x001E_Ã5[@×_x0011_vBgy@T_x0005_ï_x0004_R@Áë¾sXz@&amp;sd:ôY@èæÿôîSs@¤õg{_x0015__x0002_h@Ûá|+Ót@_x000E_k½Ëgq@Ë¡â·}@Û3±_x001D_a@6._x0002__x0018_Ew@'»¤öuÿw@3_x0011_ÖpB_x000D_}@&gt;s_x0017_«*q@&amp;Y,)·_x0001_d@¹æÿ@(@)´ãÌ(p@A:ÇaË_x001F_x@_x0004__x0005_ª®÷7Üq@èë_x001C_`_x0002_gP@J_x001A_(¼Am@hà¿µ¥bz@1¡'ÂLw@Õ°_x0014_|As@m3¢F·¶n@fi^e`w@j¬É"Yg@Q!Û}y@çR_x0014_Ö^hp@_x001B_y0sÄo@Ø(P»¦y@ duÅ1U@fÛmÑÇ&amp;s@ºS_x0004_khS@]RÕh@ _x0011__x0018_¢µhM@­å_x0008__x000F_j¥g@ê¬v_x001A__x0007_y@8ç¿,_x001F_ìW@?ÎHr`u@s¡ p@§_x0012__x0015_áÅät@ÒeVhë|k@¸Õ8í*cW@g×_x001A__x0001_!u@3ª¡HÖÁV@_x000C_Û9ª_x0006_qd@÷å©`¿m@_x0008__x0014_&gt;öÛma@_x0003_$7_x0004__x0005_O{@Bé_x001B_¶1v@v/íðÆd@¼Áö|hk^@sVd@®U_x001E__x0003_¿v@_x0004_üQF~i@L_x0006_6`²év@¬mbâÉw@ÄÖá	m@³Z_x0013_`çi@X¹»_x001E__x0014_r@_x0015_ýÌ_x000D_û0{@_x0015_RG_x000D__x0004_Ãv@GöÓ£Õw@¯x_x0002_åh@¹´F_x0010_XÊU@%_x0018_¡Î¡±f@¶_x0011_`2_x0001_r@g_x0011_®MÈ8k@_x000B__x0017_¢_x0001_&amp;@ÌW_x0013_[¿a@hSÀ#JV@@aØ¶g¤g@_x001B_~s_x000B_ÿy@_x001D_.Òô-Mh@ì³ÖcÙe@[õ|î1v@Ä¸%(_x0003_p@ðt9ª4}@S-ïðªÐu@¬[qéq_x000C_u@_x0002__x0003_k6ç=âO@îôXHju@aE*L&lt;v@L?_x0017__x000B_-¯y@Ø\­'y_x0014_T@j&lt;_x001A_ÉÐHc@Ø|þ_x0005_R@©D_x0002__x0019_ºh@¦°*eJV@V`ö§ãe@á8#ìiz@_x001D_w_x000E__x000E_Y@_x001F__x001A_Æ5(Ñc@uþ²«_x001E_¼g@@iWÙ-@_%Â½}@/{zSâw@ø^Gg*¦u@z_x001D_Ö0_x0001_d@L_"¬f@AÌi6_x001C_X@íië"í_x0007_q@Ø·OA_x0008_o@Î_x000C_ÐýÆ_x0001_r@xÿSú_x001A__x0001_n@! ÎÞ1t@li"¡}|@_x0018__ÓtRu@ãz£Ùîv@Yd¹Ò_x0003_Ït@¼¥³½z@XÇO_x0001__x0001__x0002__x0014_q@]XÊ¢±»o@H_x001A_mrþ9f@±Ïá[_x0001_m@90_x001F_e_x000F_u@-JÎ¥ e}@_x0002_áo@®}¶I_x001C_]@gðà_x0013_i@÷~TW&gt;|@uzió2~@A_x0003_×"¶#z@¦EÑô__x0004_^@ä.Úqmi|@_×0_x0019_m@_x0017_³¿_x000D__x0001_´}@èCGèu@-sÎ!rp@¹¹²ðë{@ªU_x0003_øÛáe@&amp;îX_x0008_8_x0019_|@Ýñÿ"¬t@ðsHMjV@ñkÞ_x0005_ùu@p_x0006_²Ñõx@Y=9!K}@_x0019_Æ]Q²_x000F_p@]kD!(N{@=_x0012_ô£7Kf@_x000F_3û,_x0005_b@&amp;¨Ì-0_x0003_v@*9ïÒÎ_x0007_~@_x0002__x0003__x001F__x0017_õ}@ÐTn5Cz@'{&amp;µQx@JÔ"_x001A_Ât@\ªsÌb@_x0001_&amp;è2_x0015_$j@Ø¨Ño@_x0010_{Ów±O@	_x0010_T³Ei@÷Öè_x001B_|@_x000C_ç8ÈÝÄd@­áÐ«në|@víi¡&gt;_x0008_z@èö1×|gs@Ð¹nÂw@cÖv0_x001E_z@;ÚQ_x0016_¼O{@¼©ªíUX@Ê`g¨_x000B_f@d_åe¾`@í&gt;P&lt;¡p@_x0018_m_x0003_ÿßN_@N=_x001E_ÀFl@tA_x0008_Îp@BnÅu@k_x0004_Àd~_x001B_@_x0011_@_x0018_ªE¸p@¹²_x0004_7f@x_x0003_uÕ³_x000B_`@Æ-lqÂî|@_x000B__x0011_=ª_x0005_W@/_x0015_@_x0001__x0005_æf@Q³¥#_x0018_({@rV\®i@s/6Ä-&gt;P@L_x000F_·_x001F__x001F__x0010_q@5x~íãpu@8zhÙÂ¬Z@km(är@%¬ès}r@6ýFÑ/b@_x0001_Â«_x0013_¹{@M_x0002_#þÃf@pS_x0014_Ù$!{@öûÄR_x0016_s@E_x0010__x000E_}s@y_x0018_ Ó+{@_x0018_éQF_x000F_\@IÛ_x001A_w@Kõ1òdi@¯Ö`Lm@ÈB¹r_x0015__x0016_v@§+JËKAm@z=Ú[?[@}Lé_x0016_zÃz@¦%_x0017_ý_x001B_]@z0ê=_x0003_1e@ -í_x0019_±z@î #Bxa@L|ë_x0004_©u@_x000D_8J^DÓ}@_x001A_Øk¦ÒÏi@_x0012_p1ã%Èb@_x0001__x0008_ëç_x0011_úï`@Yìäëi@ë zu@èÜµ_x0004_¥îx@f«_x0016_9gÐh@_x001F_Ë4*89x@nÔuVl p@(ÿ_x0008_+Xo@³¢_x001A__x0011_v»f@µM_x0004_gµy@(_x0007_2_x001D_¾ïp@y_x0005_í_x0012__x0018_o@îa]mÉ7k@&gt;¸£Íì_x001D_q@Y,-ëv@V_x001A_$×:p@_x0003_WÍÝpµf@®FÖ^uf@Ä¥t¢X~@_x0006_È£¨Ð{@ÖkXît@ÇEhx@¶ËHtÇS}@t¶=_x001C_*y@¬è_x0011_¾aL@_x001F_2ÀpN2Y@5_x001D_E	ô\@?	Ö¤x´s@x´©+øw@_x0002_ôÿ³v@_x0005_å´Ï\i@òª_x0011__x0002__x0003_tïQ@_x001A_	0f´bt@½PèÚl@¸Kuyu@£î¨0_x001A_1t@§)pæ¶¿~@ýsP7¿Ñu@îÿ=þc@`3)éÿ¼v@Yµà_x000E_/~@vS_x001B_£w@`×_x0003_9®ùe@%ò/Á)Êh@BÉÑKy@_x0012_¤_x000D_GÝ_x001B_w@F½zf­S@$4Hov@¾_x0006__x0011_	ô5~@&gt;Ä_x0005_M_x001C_Pa@d`¼_x001E_n@|Ùä_x0017_ï}@O?áÝP6i@_x0001_Þô;ä_x001D_c@	þ'*Ûmg@+&amp;¹ÙØSx@¢ýà5_x0002_b@|DR@ÖÜ]@_x000E_çg~_x0015_õp@_x0014__x0008_j^Ht@µ×s_x0019_ýv@²çÞ_x0003__x0007_5`@ü{¸®Ox@_x0001__x0003_ÕsnJ´nN@³:/uRs@_x000F_b«$ë`@_x0001__x0006_åXØv@äÙURplJ@çÒ_x0008_c@_x0002__x0007_J5Zz@ppì{#}@nÆ¾_x000E_|@w9Í¾|àp@*_x0018_Ü7º¢f@_x000C_t²~t]@¹°JÎf@&gt;Ê¡6E~@µ1U&lt;H}@S!ð+Ôq@_x0015_¸R_x0004__x0005_l@[èÂ±ãAa@F#_x0019__x0001_ðr@ÇM_x000E__x001E_«_x0011_a@ÐVv¤¨_x0002_}@ÒÊîé{Xv@2ÿÃà|@v_x0007_Úq@_x0013_äv_x0017_ï{@"_x0006_Ò_x000D_¿lv@ÛC¢_x0018_¡lp@R$b*ÎY@?ø3­¢|@¸sÈ_*1w@õGy¤t@jé&lt;¸_x0002__x0004_&amp;·m@í/¸WFY@Ü+_x0001__x0016_óI@«KúÕØ{@u+F_x0018_uýk@"´^jfþr@ª¦ÝÆjc@³ùìk_x000F_l@\¶ô_x001B_s@´å4_x000C_à}@È&lt;ÔKNd@LÞ¿ôýR@_x001F_ÿ_x0014_.~ôd@zè¾z@¤ÓËJDR@_x0010_+Äbëx@$_x001A_þæ_x000E_`@_x0002_ÔÏC_x0006_v@ôÀOÑ,_x001B_@ÄÛ_x0003_LÚöp@­¼î(!~@_x001C_§Õºm®[@î÷8b@õõ}Ô:R@_x0019_I+¡_x0003_z@Ð1ÜÒ_x0018_ÿe@ÖÜ¹ß¶v@Õ_x000E_áÊ¬Bt@¢JNtq@Ü_x001E_ñí¢s@_x0007_¥sþOj@äª_x0003_Q&amp;b@_x0004__x0007__x0005_BêeGJQ@°·¸à½|@AJ×_x0012_d@ÓÎYp"y@JQ[ñÇy@÷,ÏE~@á¡Ö_x001D_C_x0003_{@¬ýXñ)ÞR@ /U)Ï~@_x0012_=Z]ë¯y@ÇÖ_x000E_ÃIt`@GI_x001B_É Ð~@uä_x0011_\ _x001C_t@¸:_x0007_&gt;½b@.xÞ+}Z@'À _x0015_^Øz@·0ýc_x000F_p@_x0001_·m^±Ês@ Fã_x000D_½DX@Ê¶|ç´S@iö±¶[±g@_x0019_îñ¯pw@È¢__x0019_vt@¹ªáJè~@Oó£Æ¥\@Ä¤tMÅàR@_x0002__x001D__x0006_È`k@Þ¾G_x000C_þx@4õwfU©y@L¨ßN_x0001_ge@×_x0013__x0013__x0010_pIj@é#_x0001__x0002_	.w@lý×ÀÅéu@Rëlo=n@ÆÊËZ°}@C]SÐ¤Âi@_x001C_¨_x001E_£Ùv@_x0008_C (Ú?s@_x0008_0¼¾Åex@_x0002_¿2BÊ|@{Ñ|ñr§\@°]Èø¼t@¯ôip_x0006_÷f@Ô)B_x0012_Õ&gt;n@_x0019_¦q_x000D_¬_x001E_R@âp_x0019_-¥õa@iìñä~@ï_x0002_£âgÄz@sú¬²Ýwp@¯_x000C_2î©jy@ñ)LÅzÓq@SWèÌ¡Zz@xê`ÃT½t@j@+f»_x0015_c@::ÒÆª|@Ø sÓìv@Ý_x0008_ÿ×_x0008_¿{@_x001E_Î_x000F_{hêu@¯wí7¬g@@´ç_x000F__x0012_êg@T:@&gt;ío@í~û_x0011_`@nÀgüÎm@_x0001__x0007_Pþ_x0010_¬íàh@¸§r©Do@Âg"¸Q@|Lc3¬b@T_x000B_6]¾oY@!S_x0002_þv_x000E_|@&gt;Ç_x001B_vïv@ä¥ÒÃ_x001D_Ü{@¿7½t@_x0015_ô_x001F_¡{X@æI\û_x0003__x001B_O@lWxÝV~@±EÇaí}@ñ_x001B__x0006__x0019_²$s@D#U;)W@YCñ¬Ü|@3óÒ­®q@fÚÐ_x0013_s@pi­_x0005_!´e@_x000E_\Ö#sør@¬é#_x0018__x0004_Sx@_x0017_=A9Þ|@!Öý}Ùm@_x0013_|ÄÂ)Ík@êcÖu@D­Ê©_x000F_y@V!3V_x001B_M@»y_x0006_¥"J@°õ(Æd|@r[rt¡Ý\@ómé_x0017_#Áw@ü__x0002__x0003__x001E_¡n@o!v|)is@f__x001A_ rHx@_x0001_Ñý_x0016_«i@5^ÂÛ_x000B_êJ@AHlA6.j@LÊ_x0003_Æåx@4Ü_x000C_3QÂ[@M÷4[ýpr@n^Ó_x0014_(Òa@÷¨H{_x000C_ýx@LÑ÷õu@þâ_x0015_»wðt@_x000C_Ekèûå]@°5ê_x0006_y@Lãfý¼z@_x0001_+w]ýu@T[zÓw@_x0004_mã,¡c@_x0017_¹.g{i@,8c«0u@ª´_x0010_¼ë÷S@èJ$àr@hè²_x0013_G}@JöEåìý`@1ô_x0010_Fr¶p@_x000B_dåçñ${@(GÉt'@ì§J¶_x001A_âf@L6IÏÔ`@e]:\Ô|@=nncÌw@_x0001__x0003_5Æ3`Æ2t@­ä(íi@4÷c_x0015__@ú_=t@ôuÙ¦Ô~@tí¸}j@1_x0003_w]_x0007_i@.¦,]nkj@/_x0005__x0007__x000B_n@_x0002_m]_x0013_Ó²q@Ä2â®}@dr+R¤9r@Î¤Ìªñj@à_x0006_È-_x001E_=i@¯W~Tla@Ì².ù·ii@nç»õ²q@Â6±\b@ø´ñp@­IÞó)@çPÞ.y@2©%_x0007_ÙÕf@Å¢b_x001D_	]@ÑÇÌ¶Âal@2_x000C_«_x0007_4li@kS:IÀW@&gt;ív³ÿ¸p@"_x0012_Qz~$b@,¦¼@Ùe@vE°JùÖg@0ßµ_x0002_´k@ø0/ _x0003__x0004_î'Y@ñ£Å_-u@´¥î^p_x000C_`@?_x0005_ ·ÚZ@WiD x@âA»üºÂp@i Ã_x0015_`@Î«êÃ|@ÚïÀ_x000B_v@¶#_x0006_ó­Év@T[Ùóñ4s@l_x001A__x001F_»s@­÷ò/r@_x001E_ö_x000D_Üys@_x0015_|ä:?!^@wwÚ_x0002_LX@d¸÷°_x0004_j@_x0006_WÀ__x000B_Ût@q_x001D_Íê;i@«¾HÊªv@è[¼Þ2w@»îÑ/È}@ÿ¾_x0004_xU*g@_x0001_ d2dU@¥)çÔ¥q@n8ÐJßs@DGEYKIy@ÐÂx±_x0013_rs@Vqv+_x0001_}@¼a5­l@_x0012_;W$!4J@¥ÕÎRÓy@_x0002__x0004_m_x0001_DÑwä}@]f*ey@!Èb_x0010_nm@_x0017_XQ&amp;_x0018_°u@D_x0018_òbéLT@DÂ=fôõv@rvø¸|@[^_x001D_éÛR@Æà7¯Øre@_x001D_ú_x0010_Äx#b@_x0005_Å	n9_x0017_q@$ÔßQ_x000D_r@ÙÖ_ün@þÊØ¢Ö(d@dhI¥_x0007_p@Îp-=Øy@C°9îz@8zô_x0018_Èhq@PZ_x0018_*À¹w@¡"é,Ê}e@æéc2ÿð}@BsßØÉEt@}¬PK¥s@¨¼´7W@ñ}Î0Ws@2Y°.	éz@*VV_x0018__x000E_UL@@Z_x001A__x0003_q@âTÆ_x0010_R¥q@d_x0001__x0011_bmT~@ø0qè.~@Ô%jP_x0003__x0006_Q{@\}½´@{@_x001B_Ï×;~@tt¨ âm|@æ¢÷l_x001B_x@ÔÔ_x0013_øÐp@å_x001B_ýM^K@Ü&gt;Õ½_x000F_$I@²_x001B__x0001_½Øt@Z¯~ÚÂp@Å¡ücß_x0001_u@uÎ_x0014_#üf@_x0012_.{\øW@_x0019_å:·`Mi@9O§y_x000C_R@lÊKËÿg@MXQÏùí{@ÝR_x0003_ÀMx@ºm¤ßîã~@_x0004__x001E_p_x001A_Áµ~@É=ü§4Ûx@pMRûWo@¢	P=d@Us²Ë£W@^Lú _c@¦Ç#Óa@M_x0002__x0005_(K@Æ«ì_x0013_Ö]{@Gé_x000C_ÁQ@_x0001_.¶®Þt@s÷÷Yb@JÅRõ5l@_x0004__x0007__x0005__x001E__x001C__x0016_Ê_x0004_q@Ij²Í-@¿;_x000C_Wÿy@kû7Ynw@ßâ×s$z@LX4ª`@Í0×O_x0003_¦f@ª»|(bQ@|._x000E_c{W@ wG¦À1d@@_x0004_©s_x0003_~@Ç8ÆYyL@@ÝSßq@8&lt;c5Ë9u@[6W_x0008_´m@®9°É8Wq@_x0017_(_x0011_tbÿk@ñ_x000C__x0002_Cv@@¡ÝB±t@i56nWK@ý_x0001_Á_x0017_yz@Þ_x0018_Â£h@í._x001A_R_x000C_y@_x000F_ÊÏ_x0017_ã~@}Øã7t)z@_x0002_Ç¼|²_x0001_h@­ÄL^x@ü_x001C_WÀ_x001A_d@²¢4í¯sw@_x0006_@­_x000F_S_x001A_r@_x001D__x000B_Cª«u@â_x000B_&gt;_x0007__x0008_op}@u_x0012_c·_x0006_1}@_x000E_æô_x0002_s@V×_x0013__x0006_)R@ÖÍu78V@_x0014_ÕoÛ_x001F_ºv@F IÑc­o@_x001C_l½:Û³^@_x0015__x000C_UªßXz@Í'O"=q@N"$õUy@_x0004__x001B_Cí5q@Ð¼þ|At@î _x0012_D©J@ý§?ík@ú_x0001__x0005_Ôä_x000F_{@WÈ4ÓF\@²¸¸Y_x0019_çi@3_x0019_¸3ä«j@t26_x0002_(a@Ú»_x000E_EÐ0u@µ_x000D_hr®Z@_x0002_¢å]e@S¡ßÇÖ¸^@|úÒ|/_x0006_p@Òe)d_x0006_h@ ÆeöÀqa@$_x0003__x0019_©¾©t@gègEl	l@_x0004_óOr³_x0001_x@ù µlN¶Q@o_x000D_Ké4@m@</t>
  </si>
  <si>
    <t>817e585161156e2347145f0856263258_x0001__x0003__x000C_ªlE¥n@o_x0002_jE ët@HtvÈ_x0014_cs@§ØÆ_x000D_´j@Ä	Ñ_x0016_y@ù_x0018_7·÷=a@_x000B_³_x000E_¦_x0004_^@ñj_x0019_Wð	o@ |§¬åûw@|ÜµG!t@íP"}@_x0010_5µòëP@xn÷Ûw*M@ Þ_x0019_FÕf@JNæw@§_x0016_Mðú|@ç!D_x0002__x000E_ÓR@d_x0008_Ð´d@+Ló_x0016_þh@je_x0012_]p@_x0001_·_x0017_Lt@æ_x0018_%iD¬}@_x0014_ÂÃv_x0008_,s@æ_x0001_|ÿ½§q@M_x0006_æâðo@gSHuV£|@*îª-}3z@"â?+ì~@Ä®Ä{	¬w@_x0015_k&gt;ÞiQ@äÑ!Ó{@|)!&amp;_x0001__x0002_±]]@&lt;$$Mrüv@çàÄq@CIv_x0017_|~@ ^c_x0017_~XU@bB¸Q¬n@gTW_x0014_­t@ÖZÔ_x0006_âm@C¥a)_x001C_²w@M_x0013_êÆ t@ts°r.Qc@_x0004_ZiYB£}@$Ù°_x0005_r2u@N6æW^Pp@^ß_x0002__x001D_Í»m@ì½|m_x0012_p@ÏÐ_x0001_7s@«ö_x000F_¦¸z@_x000F__x0007__x0002_fäÿ]@l_x0011_b_x0001_I@&amp;á¤þ+Sx@*¥p_x001E_uq@&gt;ì|Ôäj@5;G_x0012_ÞIX@¯Ïðü¾+@¤ÅµBPP@-UóØh@h_x0017_nÆ±w@à¦h@S*v@ax[øs@_x001D_3ãÝpj@^ÝÔ.¬u@_x0003__x0004_&amp;öî0Ë_x0019_s@¬!Zf_x000D_Ú_@cî_x0001_¤^p@_x0008_¸IéP¯q@Æ3×B.s@ò}Vb!q@Jî_x0014_t@_x0006_j_x0002_;&amp;^@ÇhXÌg@õõ^z@×SR_x001B_äu@«_x0006_E´P@_x000C_à¢õ/,z@_x0017_üq¤»¤}@xS_x000E_Ó¨Ôh@n_x0010_Dâçh@ öä.áv@x»å}@¸$s2ø`@þB2¾k@¨9Ó±._x0014_e@æ³¡£_x0016_I@_vq_x0019_áy@[_x0016_¡+Ìt@xÞPMä|@âhòÚx@3Ûí`t@å_x0010_ÙÞ_x000D_w@0Ù3Ý±NY@ÈËyöq@¼Ã{{7Èc@_x001C_0kR_x0004__x000C_Yq@_x0006_®¢Ò.}@ÖpºR.Q@+	]D0h@9¥,_x000B_ y@_x0002_`àAx_x0013_y@¦åWF)ª|@å»_x000E_t@ç¥ÕCI|@øú_x001A_Ñ_x001A_f@_x001C_¡ðbÔ_x001D_}@v_x000E_p_x0005__x000D_S@ÔL4¨¹`@Èþ4/v@-_x0015_Çl¾ |@ FÙì@q@_x0008__x0003_G'v@æÕUfaìg@kg.­¡z@¼ý_x0003_Jkr@fKû!ag@d®!_x0007_±È{@³¤SÅ|@:vÑ¦Êa@(r*_x0019__x001A_?p@*¥_x000C__x001F_X(J@¾_x0001_êø¸;T@ÜCýÍûf@/ä?_x001F_Ï_x0017_}@L?s#4Ér@_x000D_µç_x001D_~8w@ÃÁp&lt;z@_x0001__x0002__x0006__x0005_¶Qn¦U@¡RÃke@DÅµpXo@Ý²²i:uz@u¿®_x001E_ºöh@._x000C_fCgìa@_x0014_ÑP_x0016_©g@_x0002_¿¬6fS@bºY7NÃy@_@_x001C_f_x000E_¥{@_x001C_7Y_x001D__x0014_Ù^@¡Ugy¤ôh@×_x0010__x001F_ßkpk@_x0015__x0007_'i-]P@VD_x0005_ê=èj@ô_x0010_°"£T@a_x000C_	ðg@%h»²RÕ~@_x000D_ôíïx@}(+äMd@Ò_x0005_1ß_x000C_s@_x0010_cã~_x001B_v@Ùf_x0015_3_x0005_Lx@ø"_x000E_åt9o@_x0010_³/¼k@{!eÞP}i@Éÿ\Z\ÍJ@h@»V"Q`@`3yØ{\|@S=úë¼Q@àÜTòùÏh@lÏÿG_x0004__x0005_îN@ åXÈüx@c2áPâ\s@m7©_x0016_ès@_x0014_`øT@ü¶qï_x0016_T@·Ø± p@ÓÇ%/ÐGs@_x0005_Z_x0014_À¾Zf@`&gt;|_x0019_H1|@$d¸v@Îú_x0010_Òv@_x0018_mÌ_x0013_«b@_x0016_uÇÅ@r@ì³¿_x0001_ä_x0005_t@õ_x0018_hoÎÂT@¥;¶¶÷n@!ú½ ¬²]@ÈÕØHm@_x0003_&lt;_x0003_¾/Al@rÉ»ß;u@_x001B_Rª'È×Q@:s4¨_x0011_n_@TÖDt|@l_x0002_¸{@%s0Äñw@(²'Þ±q@_x0005_'_x000F_Kõb@§ò	¶±Dl@FÁPmÿÅa@R×ÈÌEr@Dðã_x000B_S£w@_x0003__x0004_%.¾k@·hç_x000B_ê|@e_x000C_OwWt@+_x0003__x0019_ÜC}r@µÍâÇ`_@C_x0019_D£½Úq@à)ºýJ@Ê]ó_x000D_¨n@ûÃµlí[x@_x0001_&lt;ûtwf@)ºjúN¿]@WÁ6SNó^@PÙ* â¹x@$YÃ¿_x0010_àn@ X_x001B_Dp@_x001E_üALÒl{@ºíß_x0008_½y@»_x0012_*&gt;ìEx@ O?ù¾ue@{¨r_x0005_~@?ª¦ìs@_x0003__x000B_-üs@é__x001F_à{@Þºq_x0002_ÝUP@R(_(,íy@Îêµ_x0006_®a@Uýócw¡d@Ø)_x0003_&gt;\d@_x0004_ 3 «s@ê!Bù1o@|\Èð´-@_x0016_ÜÅ_x0004__x0005_ur@eÆÙ_x0003_Be@ã¿&lt;%z@=¯3Ó_x0005_LT@OÈ_x0016_Nr@	²]u@_x000D_éït©_x0008_R@_x001A__x0017_f_x0004__x000C_Òw@F*y·ñú^@!ÚþWgr@KAs_x0001_³hz@5¹¬V5t@ú¡ê_x0013_Êr@;M&gt;áÄo@tg*ìZ_x000B_n@¯À_x0006_¡t@¼¦e­èJx@Û\)é´J@R2DÜìt@çªº7Hp@_x0012_Ã	N¶_x000F_e@Þ¬æ_x0012__x0002_b@©_x0012_4]@o_x001D_$-ïq@ÜÖç_x0015_'kP@×3_x0007_	_x0019_mk@~,H*_x0010__@e3å%J~@æðáÈÌÇ[@-Æ_x0016_8A§`@ÊY^ã_x000D_:r@½TÖÃ_x000D_8@_x0001_	¤S_x0015_/¯}@J¨_x000B_¶8_x0006_c@"/_x001F_v_x0005_~@¬ÛL¯ì¼p@_x0007_k³ã_x0002_^@¤ìÆ[%h@k^=åhz@_x000F_¯µ:zRu@â_x0003_ÿÚ@¦~@&lt;_x0004_èm@Ù_x0011_¸W,G|@Õ_x0001_õ_x0004_¼;n@U3ÝòFC~@+_x0001_®ã¦_x0010_M@¾É~üPY@qúÕ_x0008_U}@\_x0015_uÿ;	a@Ì_x0008__x000C_FÄ_x0010_\@ê6_x0008_ñ÷Þj@×¶¸µd@/Öü_x000E_Û*q@_x000B_n^	t¿}@5q_x000F__x001C_2Ni@:è_x0002_ömi@x7º³}\z@ë_x001B_Z`Ek@áÓ¡©QHn@±_x0017_×J|@ècÄV&gt;Mu@(ùd±ßw@_x000E_AÛ¾Õu@æ-(_x001C__x0003__x0006_¯Ú}@qU~÷QFf@ºØbqt@_x0001_ _x0001_Þ e@ÙO&amp;{Lge@ &amp;$Ðí^l@ÃVE*¾t@V_x0017_sÆ!­r@M¶\¤æ{@®Ý_x000F_Wa@]¥¾W,x@},å\3U@ÏÔÞ_x0005_ÈU@_x0011_8*V|ú`@_x0008_ YN=y@'Iò/+^@_x001E_ïÕ¯t@|K_x0001_ëÛ{@_x0002_-.i@¡_x001E_Àþ_x0012_t@_x0007_6aÆ¥,y@_x0018_tw?rZ@\ç(_x001E_uÉ|@M§_x0002_I[@_x0004_ùf+`@.! _x0016_{@p_x0006_ÚîL¨f@¼^ ûXÖk@_x001E_ßx@_x000D_Ç©Píy@CQ°_x0019_¡w@PÄ°q¡i@_x0001__x0005__x0016__x0018_ñð_x000C_Ùf@Òè¹ý&amp;ÊT@¿	_x0018_·¨-v@s¥2DU_x0018_t@N_x0007__x000C_Gýg@_x0017_Õò@fk@"£ã/¼t@_x001A_'Giµ_x000D_u@¬Cgì!n@_x000C_¤JÞVs@bÔÚ?l~@ãPiôV@\ÕR*H&amp;g@p¿{©_x0004_p@O¶L¥&gt;_x0012_i@¦NÛ²¨_x0001_n@_x0014_Ööd	M@U&lt;&gt;£òy@U1O(	l@¤¸E)p9N@«Âý_x0014_Ï|@o_x0003_Õ_x001C_+p}@[øõÕ»f@_x0018_£ ­¼_x0004_c@´_x001E__x0011__x000E_Øt}@¸÷Âd@­i_x0004_vôr}@Ó³_x0018_v_x0002_s@&lt;¬¿Ø:.\@{MÑ_x0011_+q@_x0004_vq@Q"._x0002__x0003_öUu@údKõ_x001F_¿e@SB[=`ðm@_x000B_²dz±{@pWnØÐw@ÀÖL=v@5àD|¤e@ÁÐ§{Õs@_x0018__x0004_|@øo@7Txæ_x0019_@Ý0gß-_x0001_a@VcZ_x001F_åy@ZWô_x001F_:.f@ïáè_x0001_÷{@&amp;Í_x0010__x001B_éÌP@L&amp;m¼D|e@J«X(p@©&lt;tõJe@´&gt;ä_x0015_ÿx@ ÊÞâ¤s@&amp;46ßX¾c@s_x001B_á_x0017_¡Is@*ªÎãu@9îÛÌg@s`´Â,{@Ór¦|´'~@_x0003_p*Ç`no@LCý_x0011_[d@$Z_x001E_!¿r@° _x001D_È4Öe@¾ Ð!s_x0017_a@^Æ¹2_x0004_Jt@_x0001__x0003__x000D_@_x0016_½t@_x000C_v@W7_x0015_^@Ad5e@_x000E_Xý_x0012_©fv@ÉØÃt-çx@|·83Ñya@²1_x0013_%9(n@_x0002_íjãÄÏz@qoåè8x@_x001B_+R\ôy@Hõ¨ñ'&amp;[@_x0013_çðNùGR@@­U_x0018_RÇu@¾±fì¥s@_x001B_§nFFÐg@Exr{ý`@Eìc|í|@_x000F_(¢4_%`@x_x0019_M½ê_x001A_p@fð(.Ðùr@_x0017_a_x001D_G_x001D_x@Àð5'`@c±Ñ!s@¼Ã¾cî{@,3_x0015_8p@cXy _x0004_{@_x001A_¥²½e_x000E_e@PÜ¤_x0006_t@/(CV¾sQ@9ÞÚ8gü]@ç_x000D__x000B_Èõq@_x0007_Á\¤_x0003__x0004_îv@Þ©83½p@Õju9ýS@ä wY+u@ªÝÆ^U@ %Ò-1ßV@¼_x0013_ÊÑ#[@_x000F_³Ò%;RZ@kÜ_x0003__x001D_j@÷é°ã_x001A_q@ïA+Xj_x000B_@²ÐlË_x0006_;t@ä_x000E_I7_x0017_i@tfkÓ KY@À¯cüsCT@_x0004__x0011_äÁf4i@|_x001B_­u@"ÍÞ6,K@_x001C_ËyØs@H_x000C_Ô_x001F_*s@ð$ôÜíY@(_x0002_ÎÒWh@x_x0016_P_x000C_ès@_x0001_ù÷$¸U@¦º_x001D_%¿SL@irÎ#Á^w@*_x000C__x000F_dd@_x0010_¼ügæQ@Ó±Åì_x0008_R@_x000F__x0011_¶VhJ[@ù:}¯{@!lP.|@_x0001__x0006__x0007_4%gðf@[eZ_x0013_m@ÖÝ{ä_x0003_Q@«°f±+wp@£\_x001A_SOq@:Ç_x0004_×&amp;a@&amp;_x0002_nçcäw@n_x0010_@L b@_x001F__x001C_û¡mc@ÇÛËfé±w@N¿úæèv@ôMc_x0008_6,~@§n½_x0013_ù~@_x000B_Úg_x0015__x0005_Yp@+¨}_x001D_â+R@À=u@Z6iÑO^@{&lt;·J@&lt;Ò3Õù{@Äþß5_x0004_b`@uÈCYhMg@^Þû!v´|@pÇ_x000C_¬¤t@äþí6Ìw@xpJqcl@ò±Ê_ªc@sæpÞu@ó_x001D__x0014_{@_x0008_³ª 5q@_x0017_ÄHxyéq@^}ì|@_x0004_&lt;Ïý_x0006__x0007_1Ëg@_x001A_ñt_x001F_Ât@Ò_x0002_iør@Ôó]ïwl@hÓVÎ|@¦XÙí6f@Jýr&lt;nH_@_x0017_\_x0004__x0012_Y q@ndÆ¾ôêz@_x0002_f%vv@ëêRí_x0010_t@_x001A_/e_x001B_Ò÷q@²ªÝóaü~@n_x0014_µ¹§e@_x0005_ÐrÌÑu@ûø&lt;ÃO}@É7@ Ex@Hk){ól@óC!0¼/x@b|å!}Êu@´d£z_x0003_v@ÏA/åÿ_x0001_o@op¥fE|@ ;@. 7m@_x0005_B4ÛÈÛ|@ªpÿ_x0005_hÌn@~_x0008__x0004_jsU@¦Ga_x0003_xs@#gþDÕ f@õMFN_x0015_h@`o²]Yt@908Û_x0010_	w@_x0002__x0003_dÙÔú]y@âÿtÛ3K@ê0_x0002_ÔÔz@m&amp;_x0008_cÓi@,8{ûô¾z@QÝËÓ-±z@Jø_x0017_¹Q3e@@'_x000C__x0015_ø~@_x000F_ÔT_x000F_Ç}@§vaÔm@~úÆSÀ{@:ó\AÐP@°mÄJ½Rb@·_x0018_µì%Z@´·äPoÐS@äó±d@_x0015_÷&lt;_x0001_®rm@¯?"ª_x000E_¨m@_x0005_/ñi@¸=|Ä@o@¢_x0012_Ñu¢f@5(_x0016_ª7Àt@8oª_x0005_¼å|@4_x001D_aÕ	³c@QüMØ#í}@_x0006_³©US@_¨ô( ~@ñîG_x0008_az@þQ¯_x000C__x001C_{@_x0005_JÛ©_x001E_À}@V³õ_ã_x001E_u@iÝmà_x0001__x0003_ÑZ@2¶Õ¿y@½LR.­R@"cJû_x0014_`@ã_x000E_òè%x@_x0019_©_x0004_·Ë7v@@¦ÁRÎªS@_£¢$ø9k@0XÃÍ­T@xÌC_x0017_c_x0002_g@O¦U¶_x001B_Bl@k·;Cº	b@_x0004_º^dj@n	îw_x0014_Åg@=Ê;©ê¢b@÷òu_x0002__x0003_y@]²Õ_x000D_Aah@òÇîbLË|@HÝ²tÈz@è«_x0017_f_x0001_n@«;_x0011_¿&amp;t@WèAK_x0005_¥z@	Aê_x001F_ô_x0005_@Üa.ÏôR@_x001F_kð» {@V6tYú:c@Ëd"Ù½Æn@Ùò_x001E_ûñR@!µyí"y@©#îûvy@¹eìÃv@¬_x0004_%h.Nx@_x0003__x0004_ÂÓsÑR`@Ûð_x000D_µ7_x0001_w@ÓW`R=t@_x0012_Ü_x000E_¬e@ÈtddÖÈr@¢¶s¬-þ|@_x0002_ïypp@¤9KA5æl@ÎLÿSHy@ôdHt_x0019_Y@_x000F_ÒÆ_ïw@_x000B_µ¤_x0010_z@£ÜAeiyt@¯ï_x0013_}%äy@ããø{o_x0010_{@²Äï_x0014_¨ç[@_x000E_Üy_x001E_Ñöv@$_x0011_7ö_x000C_l|@ë*_x0008_M|~@ôu±1ñ|U@_x0007_¦lÊoÛ[@àç_x000B__x001A__x0005_y@¢V_x000E_a¶ì[@ÈÌ_x0018_¦Uxn@~?\_x0016__x0002_m@K!ï_x001E_i@XXFøSKQ@¤,_x0019_]:ºu@ëgÚeà_x0011_i@(|*¸··~@üyR_x0013_hÛb@_x0017_0«Û_x0001__x0002_ïµg@_x0011_0C'²§S@2m(y,z@±¡èóo­|@iF·uÝøQ@Ú[â7ý_x001E_x@~^é_x0018_ôp@u;½_x000E_&amp;r@_x0014_8TÆ¯ò{@¾=&amp;Øþ:N@8søpkOT@¨¾Và_x001C_¢x@k_x0007_ÿ¿_x0007_u@+~þ_x0018_/``@hÂ1ËºK@;Ahcl¦c@_x0019__x0012_D¤Ãd@¸·`(¦S@²Æ2Qá}@_x0001_9ï__x0012_L@6_x0004_Ø©.,h@¤Ãççu@ù_x0004_Ò	uÅz@Æq_&amp;_x0012_k@é&lt;·08u@jHT_x0012_53h@°_x001E_K[_x0013_AU@­6$5±_x0015_Q@M_x0001__x000F__x0017_Ôf@_x001D_E®¶s@¡_x0017_Ü`«p@Í_x001E_iMY@_x0001__x0004_8(ê _x0004_tb@çýT__x0001_=}@µÎ_x001A_kÝf@_x0003_ê"úo@2Í)4Z@ *°\_x0013_öb@²k_x0008_=|@/_x001A_¹¯ûy@ºÛ/Ì´r@Ý_x0004_Ãd=}@õTDÞ"}@©u_x0018_út@²Òÿe@TjJ@;.l@Æ¥ÿw´t@¹_x0013_yK~@é³hþ$(R@ô _x0002_d|_@M3é_x0001_v@z_x001B_åÔk#|@V"æNb@ÆWãàLõq@þnYQx@eÔeµm@_x0001_ð6tQg@ØwÒ^J]@&amp;ÁË¢Qu@üØæo¾v@G)±¸?L@1ï»¨Z@Æ±*fm_x001F__@~ªÝ_x0002__x0006_3Wr@j¥Öf¥dq@¤"_x001C__x001A_q@ÕU­!½Ái@&gt;_x0001_Ï¨~@_x0014_~F`_x0019_/p@ÔÒ&amp;cBCy@ìs&amp;_x0006_s@_x001D_O!w¡|@àq§fì_x0018_r@a2_x0007_¬aT@XÿU#þ¶v@,½&lt;X|@9Ãÿ¢_x0003_i@ËCÒû_x001D_Ne@(dÓ#Æv@Ä¹y¯Î{@°6_x001B_ò_x001C_òg@N_x0007_ñ¦_x0004_p@U!_x000F_r@èhe@²ökv»t@bÅú_x0003_Ý¬r@~lÑ¦v+r@ñ[»Ì_x000E_}@¡90*Êùw@És7¾Ôgh@¶·!z*l@G4í_x001E__|@PíqÑDp@Z8_x0005_¹_x0004_§h@_x0001_í3iU@_x0004__x0005_H7µ¸&lt;}@_\i»_x001D_z@_x0013_Årb_x0015_{v@nÕ_x001B_¸Öb@öÀzö¾{@ÁÔË4pz@[À_x0004_«o@´)Ög}_x000D_s@(ªNËß_x0015_w@çù]hn@(@}jc@_x0019_s*ÄzQ@_x0003_*Óïf~@¢¶q1$ÊW@;så(_x0004_þ}@_x000B_ô´&lt;4t@¶_x0003_gÚ_x0019_r@~]í2Úcj@/J_SEY@¨/5r@_x0003_5nP¤àv@_x0005_M^òý_x0001_i@_x001E_45£µv@_x0005_øb_x000F_WÈL@ô_x0006_¾©Zèt@ÂÞ_x0019_Ý_x0008_h@û6_x001D_ù_x0001_l@_x001F__x0002_C¢XÄ\@ò0µFá_x0006_e@Þ_x0017_×ß¸÷f@	kº!_x0017_ýi@*±p_x0002__x0003_"½]@õ8Ûg¨Ðj@[Å_x0005_X0}@ÓÍô­{_x0001_v@a´Cêw@ü#S	çÃT@_x001A_ü~Ë.@|@ØÈó_x0017_w@5¥ôxfq@4¶Ï7Ug@´Â!sJ~@zýUÞûS@`ý_x0011_ó0Qq@³{c\u@ùèm¸nõ~@æøC_x0006_&gt;Ày@};ó°_x0017_©{@ÃÆ9å`s@Õ&lt;K_v@_x0001_Ý_x001F_?XL@g?_x001A__x0012_ümp@rabJÆ}@»Yö¸1§y@-îùXñ	k@û_x0016_cN.-x@_x0007_¬£àn)S@Q®YWC_x000D_|@ØqÎ_x0017__x000D_¶y@_ Ò v@_x0002_|%qÑ^r@µÉÿ%üw@8:ºã ð{@_x0002__x0003__x0018_0 l_x001D_|@LjóÕ)v@9a ñ_x000C_|@jbñp¦w@ç_x0001_a·yy@QS{"Øçy@Ã½³*o3~@;»÷_x0010_ ­i@m3ª1õr@Hë+_x0006__x0014_|@_x000F__öðG_x0013_S@ù&lt;¦ï~kp@?Ê_x0006_°`@2i·ãõõt@i6_x0006_xJ@_x0010_â&gt;Xü®a@i+3«äà}@îoôöùT@r¾±\ºn@ ËïËPo@èÀ¡ª-Êm@!_x0006_'os@ë_x0007_Þ¸sf@ZM_x001F_3¦Àh@_x0005_xÃq_x001D_P@~KaæÐV@ÁjÚú]V@­^²â§r@½0g«_x0001_¦j@zã?Û½Ù~@áZÂQQs@µj8_x0001__x0002_on@{#Eà_x0011_ïq@õ¦9ÙåW{@Ä0læep@=|÷ìiT@ú_x001F_ÒHpT@_x0014_þjA·q@_x0003_)ÞÔy@»Ò_x000C_®ð |@r3_x000B_1ÎÖX@}T~@Â_x0014_01÷kq@¤R;Ø_x0005_x@È~ê§Ãk@¿ê_x0015_`v\@©G·Õ_@DÊÝ£9KY@O`eÅÕ]@³F»\'~@ÅÁ8l¾j@Êgâlf{@¦hÂ¹@x@ç«,_x0002_÷q@¯_x0018_[5*`L@ÅZ|¹ÃzT@ZÔ­_x0015_tX@iwZ	Ñl@û¦xÃ÷{@¼_x000B_ã¾êO@\ß(6_x0013_%x@º]½M°)N@&lt;=|[U@_x0001__x0003_Ñ è_x001B_st@f"7H§6h@[p}^&amp;T@_x0001_Í}@õ¬_x0007_ª=/o@Ã¥Ì!s@_x0005_oÉê{@!_x0003__x000F_~@F m;î7b@±_x0002__x0008_ßMT@$¦^soìZ@d¸ug·_x000E_s@æ¨Ø»ÑÐz@¯._x001D_"_x001A__x0007_S@&amp;¥Ñó_x0001__x0006_t@-Ç?Ý|_x001B_m@õ_x001B_yÌ&amp;i@.õLµ^ÇT@_x0015_Ó,Á9g@ZedöÖÔw@_x0016_ñ(xæçv@_x0002_zj@!t¹zF|@y$HV(s@äu&lt;sð¹z@¿êõ`lv@ä®ò·'°r@¢ 9ÜV@ã_x0011_X«ì¸f@±yÞÔ&lt;_@úã6_x000E__x0004_=q@¯Á'_x0004__x0005_®h@ r[ç¢j@2À&gt;_x0005_N@\ ]:¦Èl@!zØv@­_x000F__x0003_ðh@EÆý_x0002_Q;h@\[LËx@_x0011_c¨ßnez@óÉr¤ðª}@Ú÷_yÏ`@Ëøuî÷m@ÈØy×{@&lt;_x0010_§ö ¬s@_x0014__x001E_¼¤(a@ó@);f@ÂÔ_x000C_»¾£q@ÕÉ&lt;h_x0003_@~@_x0015_u_x0018_®~@Ì£_g_x0008__x0012_u@Á_x0006__x0013_ü3o@ùÖÜ¹mq@x_x0004_ `x@¿¥üé¾e@B&gt;XÞ_x0019_pr@_x001F_AZu¡ò]@	 £_x0014_v@«·eÈéo@ÚÂ_x0001_Vô¾~@¥ö¤Ìu@©s×3b@+mØr¥xi@_x0002__x0005__x000B_hF!Ü~@×7¼X@.ÒÜÌ¦Q@åêE8æo@^_x0018__x0016_*{2f@_x000F__x001B_@íSc@.IwÉhHz@böºê%r@åPvf·}@&lt;'=ÎQ«p@Ý?_x0011_Cp@v_x0017_dg@M§&lt;/B4o@4_x000C_Û³_x0010__x000D_M@¥Ä;bñ_x0004_|@Ö·Á_x0015__x0003__q@oÙ©°îçy@]fÿI_x001B_Áh@ì`MÂ¸q@_x0002_­:gSzW@Î_x001A_°Êj@¬_x0007__x0001_1ë¬Y@ÏðÙîOÍt@&gt;_x0018_6_x000B__x0006_z@ô%_x0001_6Ò'r@_x0011_ëì×rd@©Fÿ_x000F_×]@'ÞÇA_x000B_y@_x0019_èïNu@ÚUûqWCs@_x0015_bóGs@¹s3_x0002__x0001__x0002_6Yz@_x0012_³÷¢.d@Ìzp´¦V@Ö±fÅ_x001A_[@_x0018_QÒ0ÿ}@Ãý£àÂâ}@×¹yÊRn@3Ç+_x0014__x001E_:t@yö_x001A__x0016_{@Äç_x0006_xÌ[@~ÕÜ¹ë°|@Äá5¬±íu@ÕJo9«Pt@{H^5__x0012_h@1Rdëõh@n¿@tT@" «_x001F_ï¶`@$c¶_x0019_Ûu@ö?_x001D_i-©c@NQ_x0015_0i	z@&amp;µ?Ðt@,AòN¿[@Æ#ö_x0014_~{@S3_x0013_l©w@¹åN_x0019_ñ_x0018_]@á*_x0010_£p@­ã/ïZ~y@Óì?)p@n+BºYe@ê_x001D_¦©Úe@¶ß±_x001D_+n@"Ñ;ñ_x0016_i@_x0001__x0002__x0004_¶ªMþP@`ß_x001A_§£èv@ðÈÿûBh@§%ëbÂ­g@_x0001_;U^I}@ø×½1(x@Ð ¼lÞÖ{@ãÚ1_x001E_Ïy@Ô!ØÓ\@sº?Y@nYw£v|@ØhòC¹a@JÌG_x001C_Ps@4æøgK~@_x001D_¼ÔXvf@pÜ©Ä´¤n@Ólê¾_x001B_d@_x001D_$þi@5$Èj@äÕÎ;»`@IüÚ_x0010_}Å_@B_x001A_ÿ_x0010_©|^@6½@Ø~@3}È·V@ñ¯Bä%u@A~Qz@ âhBk{@Ýca_x000D_÷_x0012_W@±-º¦1üt@ù_x0014__x000C_G:Ng@"Vlf^}q@h	_x0015_´_x0001__x0004_×rp@²/Çé_x001F__x001F_u@¥ìN(¹c@dQ3w@mN_x0017_ÍOe@;¾oX}@ÑæÄ_x0002_z¶~@ÇZè)LÔ~@ùNë¹_x0001_{@42vAür@_x0008_&lt;_x0003_#cÝ|@$åpÌ1ëa@U­.5B~@¦¸UäVY@&gt;ÉØ?@­s@¶fk_x0004_¡8r@'¤iÝÁU@_x0016_Îª¬Y!o@1RUV¾_x0006_d@5èú¸q~@Uã/M/{@à£_x001F_wåt@Û©RÜXw@*¿m=n_x000D_r@ÎÌ6RBl`@_x0014_r­_x0012_ 8R@r."yk@xRì#s°_@_x0019_B_x0013__x0006_i@**sg×Rq@ÙÀ`r@%Ù_x001A_µÈr@_x0001__x0002_áàmYÇR{@P³½7_x0012_´Q@ö"ÂB%p@ì¿ú3Õ2O@¢-Å.Ë«W@ à¦.À|@ö0m_x0015_h@í_x000C_?î@j@"¼7_x000E__x0006_[@²_x0001_fÈ¢´p@k_x0015_¢_x0007_òò[@êÉ_x001E_9bs@&gt;¾AççHw@èÄC_x000E_h@MGi_x000D_Tg@IuY_x0002_Ær@|êYPc}o@j!_x000D_x¶q@f}&lt;Úy@MY_x0013__wÇk@©õ_f@_x000C_©êçs{@H¡2z´p@H·\E ºr@§¸B	y@|¨y&lt;²_x000B_r@'Ê!©ªi@_x0003__x0013_'ÌR"L@Õ)i=Øh@ì_x0010_'­j{@_x0010_m`©_x0012_áp@Ü$AÞ_x0002__x0003_Dªd@:=°l@K_x000C_Vý«\@_x001B_!"që¦~@Ü±¹p@e_x000D_¼è/@R@ßû_x0003_¤_x0006_l@)_x0001__x0003_¸íi@_x0006_þM 6y@ñÇì_x0013_¸ûX@¶¢TÒ\kl@ü¼ö²íéu@ç_x001E_ÿ^a@ª\ïóYÍi@ÿ_x0010_f1$ét@&gt;&gt;_x0018_Â®¤c@è_x0011__x0015_1ÿê~@Ó_x0012_i( [}@6îÕ¿xºx@A5¨7L|f@9wC¸J{@6_x0003_y\¸"l@Ð8ÏhÏ$|@_x001A_&gt;O"©h@`ÕZÝd@gN©_x001E_h@1_x0008_RM9w@v_x0012_íçë=N@_x000D_÷_x001B__x000F_àGT@-À 2=g@U)_x000C__x0014_ë{f@_x001E_]kùø`q@_x0001__x0002_¦L_x0001__x0018_m@1»W-t¢I@_x0012_Moó²Þr@Eü¡Úgl@åël¨Yfx@_x001D__x0010_#)m\x@_x0001_økÉr@_x0001_ãZÀkÄu@*Ô_x000E__x000C_u_x0006_h@ñïð©»d@»$KÆ¢_x001A_y@_x0003_ÄGî»Z@¤_x000F_¿´5g~@¤Ï_x000B_Ás@ahãhl@p·ð¾Þdb@âóáö]~{@](Ppéh@È-ivü§p@Ñ GË_x0014_4@ûV_x000D_¨c|@æ6Õ_x0002_µc@-_x0015_U46 T@:µ¤.Ùòw@ÖQ_x0004_KÏ:y@_x0001__x0007_7Ö¼J~@á_x000D_ÿ_x0012_K°k@\Ö_x0003__x0004_Sy@_x001D_´ã­S~@´_x000C_w AWd@}_?5héj@_x0001_[bÀ_x0001__x0004_ãe@ý$_x001A_ù¨p@_x001F_A_x001C_÷c+x@äixÃ_x001B_Èx@°'î°Vm@4z×@Qµt@_x001C_¾mãl@wéúçõ*g@Åò£P_x0015_Y@p"bh@J_x0003_RùÀ,p@_x0010_©%~î_x000F_|@,	c_x001A_ÖY@,Ú¬)N@):_ÅUq@Ist"²{@åó_x0011__x0012_F^@_x001D_ú_x0015_½-ut@Ù]_x000C_m@K9 «_x0016_n@¤_x0014_9»Ò|v@ì_x0001_oBùr@¬dX¦w@ÿÇýIEx@¿xz@¼_x000C__x0012_®Î_x0002_a@_x001D_½ _x0017_4{@o©_x0008_z@º¶_x0008_ìÖÌ|@}_x001A_oáuy@6_x0001__x0003__x0018_)¦w@qdæôHy@_x0005_	P¡ª¼(³y@&lt;¥_x000D_l_x001D_u@C_x0006_ôÞËF|@h;_x000F_8·V@)¿H/Êy@¸¾ëÖ8P@;iB{ìj@_x000B_¬_x0001_µÎ+q@pã½p_x0004__x0005_l@â_x000D_bb×`n@ªæöýp@öè¥_x0017_fùy@ãâøê¯Áo@_x0010__x0005_Ç`q@ÎÀCLÛ_x0011_b@uñ_x0013_P_x0008_s@Úv8}øsc@Æ:ï_x0017_¶s@û_x0007_R¼,Ç`@_x001A_Q¶"_x000D_öL@_x001E__x0007_â;²f@b_x000B_dµ_x0010_N~@O!Ëõµy@Ô$sÒ_x000D_Y@DAä_ªw@@tÍ®uY|@ÉÓ}.+t@îÃ D_x0010_q@_x000B_NHR}@¥/)xS_x001D_w@_x0010__x0003_R°_x0002_|@d¹æ_x0002__x0007_V-R@8ÔÌØK_x000F_x@_x001C_Á-×¶ªT@ù*ô_x000D__x000E_u@ø_x0004_T_x001C_ÑW@¦'¦_x000C_p_x0019_i@_x001C_Ú_x0008_¦VÅ|@^_x0015__x0003_¿c@sè·c@æhbÇ£5x@¿_x0001_ýËALU@ãÐÌADz@GxþÏcr@²©ÍOËr@¸_x0011__x0003_áà_x000B_w@rîÄ}ôV@S/,_x0005_Ì s@3txeÉQc@_x001E_®.¹ ,f@õ ëèl[@dryï¤2b@à	f£_x000B_Þm@þêä]¯a@_x0018_\f'_x001D_y@N[SY@_Içt_x0004_v@¾_x0006_ß?ßf@_x0003_9_x000C_(ìèl@H_x0012_Î_x0011__x0006_ÍX@®Ö_x000D_(Dt@_x0018_â_x000D_ªq@Ð+13F©|@_x0001__x0002_q#_x001B_yâw@T5öéÅ[@ºû³\:;W@ÈáÇÚü8y@tß±Gr@ösà	Ç~@(Ñ\¿=}@¦_x000E_fH_x0011_}@óHâùÐz@üÊ_x0005_)­µL@Y÷^ÏÜùk@_x000C_(´Ï5är@_x0016_b¦ê×U@æD_x0012_ÎH_x001C_b@«âs!~_x001D_~@xÁ¾_x000C_ör@Å;æ#?Tv@D/¸n«i@I_x0016_V4Åk@5ß×ð5z@_x0004_Ú§_x001E_ù|@r?R×ZP@_x0007_T_x0018_¶I[c@EzÁÛx@ÂÅ*0Ær@_x000C_pÑ$"w@Ä¹úeÏq@íóÝýòÍv@â\aÀ±a@_x0010_åüõÌ_x0007_r@Ímí~|@qËe_x0003__x0004_ç_x001D_O@¦_x0019_±_x001E__x0002_Ý~@y/zµ£ z@L`¶³c@X7}ð©jw@ôf¿æ:q@ôåÆb_x0012_`@Ð,_x0008_êuv@,fLÙuW@ðjTXáxz@§V¨X0xs@fC´Zu@-Ir8Dªy@ªq¥,ÌRm@Â_ß_x0004_Ý_x0006_r@@ÇÖÕ`C}@ÔáÀËr@Æ=¬´ Çv@kí/_h[~@xÛ	ý_x0005_.b@à_x0018_\. }u@_x0015_x_x000E_;_x001C_n@'±Õæ_x001C_Ão@*îÅlpÊ[@ô'üÝÎo@#i_x0013__x000D_x@û_x001C_Éck@ÚõcK_x0016__x0001_m@ð_x0019_gu@E¨4¶O£i@"Ý©¦ÞçT@TØÿ+X@_x0004__x0005_î_x000E__x0013_¨ýot@!OD$w@x_x001E_&amp;µ}@Ø_x0017_ë_x0018_9}@Ûý_x000C__x001B_¾h@ã©MÂC}z@2´ôÓçP@Q_x0002_çb³_x0018_w@4¬bFâ}@Ä_x0001_YßÌU@ð|Î~@cÂûÖVu@_x0013__x0002_îm{K}@Nóq¤Z@CK@å/o@_x000E_»;uO@ÆÐÃq_x000C_«{@ðÀK_x0017_Id@ìÒ­/Äv@PwÞ¦Oq@NÝïÃ×Ëq@6ÅÐ6_x0013_w@qh(ì_x0013_I@P÷U_x0002_Á|@_x0004_0_x0003_ú r@FY_x001B_àÂ_x0001_w@\sø_x001E_äv@K¡ûtVz_@Öùô¹w@AÑ½ð_x0001_|c@)úAuu_x0006_\@¦_x0008__x0001__x0003__x0002_b@Xö|ç¦_x000B_v@ ÔÁÝ9gp@E¹ÌÇéSy@¼¿èèãÒ^@«i;`K1@1Ô¨³_x0010_6|@}º4/q@Â&amp;_x001C__x0002__x001F_Q@{_x0019__x0005_¼ø~@_x0008_ÛÍ_x0001_8z@4__x0018_ÓpS@ð.áÀ´Q@&amp;£JSU|{@âN_x0007_@*¯ü¿¾"U@ô·n÷ðÒw@_x000C_(ß¡}@L#_x0010_0á­u@põ_x001D_Î¦v@´_ºL_x0003_å|@äJE¯Y\@~Ü÷è&gt;Na@S ø_x001A_n9{@m_x001E_?Ýt@(%ä3ÜÔa@][L¥_x000C__x001C_g@9Â_x0016_&amp;_x001B_d@´ºE%_x0017_z@îTZÖc_x0014_t@zS/.ÕåP@ýI}@_x0005__x0006_JºQI_x001D_m\@êbGa§p@_x0001_µo¾_x000B_c@¤_x0015_ñc?g@¢¯·çQm@$h_x0012_VYv@µGz1±r@ÊÚ_x000E_Bs@ëPÏ_x000B_M_x0001_t@(ÔuryÅt@.._x0008_æd@Æ®ñ_x001C_ó%e@*¨O_x0001_ßÀa@ÇY&amp;Ï_x0002_ k@T,a_*f}@µ_x0013_².Ï¥t@#'tvöQ@b_x0013_~p¨_x000E_Q@¼jYÖ)|@æ?ë_x0015_Å¬j@WÆÛ_x0005_n#@ºq¯öS|@(S_x0018_Ë$i@^"=GÓc@_x0004_ízgØm@W:OXr2~@_x0003_»»_x001B__x0002_õT@ª0Ä_x0010_óIx@_x0005_¿I_x0014_UJ}@I¢aºu}@´_x000C_c]Mæq@_x0013__x0004_³Æ_x0005__x0006__x001D__{@»_x001F_é_x000D_Vs@¥°aQNëf@&lt; oß[@ó¹Núð[k@gcKw@z­Þ_x0006_z@_x0004__x000E_â}_x000B_þm@ÁÑ_x0016_þ_x0003_"`@_x000F_îY_x000B_QÊ~@·±·&lt;y@Êï:æí+r@_x0003_í3ô/xq@ZêÆññS@ô_x0001_Z:Zøu@:£ìó9w@êJ×Ýí\w@N( ÷®_x0011_Y@·h£_x0002_o;_@_x0014_f÷z_x0001_z@Óo³"v@®òYÙf@Ï¸pàEp@©¶ùòú1y@àD5µ"ÿq@þÝG_x0003_Q@³¸_x0019_]o|@(,ìvïp@v$ºt8)z@^")ô_x000F_|@Ì¡¶7uN@ZÈLæ^p@_x0001__x0003_cÁÓÝ´k|@dP_x000B_Òa9O@2×ÏPj@ÿWã8ÝP@"î¼&gt;P_x0010_[@næ&gt;~«è}@HÁÌd°@w@Î¼÷_x001C_$5m@®Fx_x000C_b@À¯¬ÍkKl@_x0016__x0015_-ò_@_x0002_x_x0012_j§öU@|gbà\@djæË_x001D_`~@Ì¾¬»&amp;¢u@ß¯sJ®Yu@¬×ü"»w@ètµémÂ`@îñÂ$i¤v@SD_x0015_Êj8u@O¹¬»|@Xó(]t@ã_x0016_3+a@_x001E_þ_x000F_ü|@e,Êt|@'Á_x@w«°0æ{@Rk¿Ív@ègpiß1z@`NùtX}@Zý_x0014_vÓf@q_x0019_c¸_x0004__x0006_£u@·¥ØG_x0014_i@|ûN#%ÿa@T4ï[èý[@ß.UQËèy@Üâ&gt;N¥üe@,Nr~@È#3%ÃP@÷Ü³qr@¢_x0016_´tSr@áv^è²}@bIu_x0013_%Á{@}:óRSut@_x0014_1_x0003_û~@ª:ÑçrÚ{@³Õ®ö£HK@µ_x0001_Ëà(z@În_x0017_â_x0006_a@^_x001F_c_x0019_Íu@h¢òé_x0001_Y@Qw\«z@ãkgÜÑ`@_x000D_ä*ù}@}Å_x0017__x000C_	'^@ºe!mý÷~@L_x0004_8ð9Ôu@ïGßf·"w@S%Æ{]{@ ¸ò_x001C__x0002_íq@1_x0003_9®Hm@¥_x0005_t_x001E_{S@8_x000D__x0013__x000B_-R@_x0005__x0008_:Ç&amp;Ò×Äk@D¡Ósä|@_x0008__x0007_CPöJi@ fD©ìd@¥5_x000E_6Gs@Ö_x0006_Pªxr@(Öd©pp@X¬_x0002_/;Ze@ú_x0002_á}ôLo@Ø1óª^@_x0005_FÅ.YèW@åÀ«ýh÷p@Q3¾\f}@±*¤ùµ&lt;s@!´0C z@ÅÊß_x0017_á_@}í_x001A_'Ý]@bÃdê\@ó?v\ô~[@ªÌyJ¸A`@yà._Hx@¾À_x001A_	çW@_x0018_²Pâ_x0001_»x@t&amp;7æÒ`@:Y¡YPtt@ìÁ([½Q@jNr_x001A__x0003_X@éuZs@ÒL_x0005_{@½±_x0001_x¡~_@ÿgµe@_x0004_~íO_x0003__x0004_}t@;À«ôÓ_x0002_{@uÁ_ëá²y@-_x000C_cvr@_x000C__x0017_B-oP@óý½y@ÆYTp@BHàr@_x0001_)»á8cI@¢k_x0012_Gp@À¾v¬_x0006_®k@âq+ë_x0001_.r@*_x001F_ës_x001E_g@'_x0002_Zoc@8_x000E_DÖ_x0017_q@`ÈÉ§Es@E%VY{@¼?_x0007_)Çãt@Öz_x001C_Mm@R¯:K+rq@_x0005_Krsk@3_x0018_ hf@\À_x0018_É\@gOÇ:Ðj@_x0012__x001E__x0017__x0007__x0007__x000E_s@ÄûiÄçd_@º"ñ«U@ã1ïl@hûI7!!T@P=ê |@ù#Xò]z@_x0006_QÐ21u@_x0001__x0002_þ_x0017_t¬i@z&amp;Nø{r@=fÀt@|&lt;_x001C_Ìdep@I@ø+CJ@¯_x001C_ÓQo@_x000D_4{IQ@`¼¨0_x0007_y@_x000E_B8®_@ªÓÿCñ;W@_x000F_*Ã_x001E_cÚI@b_x0003_»ü S@Z!_x001B_l1r@¥_x0019_ @Q|Ù_x0012_§h@&amp;U¬AÒéY@·_x0011_ú×aÍ{@§&lt;²_x0008_=t@"_x0002_¡S]A|@ÿ_x000B_Øo&gt;f@×Ç¢°¸i@ÃÖÐR\N@_x0012_7DýÆi@ØÔ_x001B_3#~@ãò$Èbh@Ð3²_x000F_;Dc@tyËU_x0001_t@ª5ù&gt;©_x0015_s@©L¶é`uy@ó4?L_x0004_@¸_x0002_F_x000C_9t@¬Î_x0018_Z_x0005__x0008_äÄg@Ðh3\q@	éû+_x0003_DT@Ù8Ja¡g@Ïh¶&amp;V_x0007_U@¯º¨A|@-*·1|É}@3_x000C_u_x0003__x0012__x001F_P@jsýC:_x0001_q@!_x0019_ÒkXÀe@®ûÑ_x0005_Ët@_x000B_9·æu@]Ôò×èf@_x001A_­J(q@¹(_x0014__x001B_6o@_x0003__x001F_£·}@_x000C_=Àë_x000C_ßk@?D=_x0004_:i@«üW_x0004_d^@_x0006_¬¯5_x0007_Ïe@Û!_x000B_q@qÀ]ÒÐño@_x000F_öçÃà[w@¬_x0012_s_x001F_S@NøDÉR@Úæ_x0016_¨¥¸v@o_x000F_´:Èy@©Nê't@Ç¼µCÍ_x0008_m@_x0002_1$ùY@\¶_x0006_%.r@Á_x001D_n_x0013_D¼z@_x0001__x0002_¤r¤_x000B_ö[u@P©8ÐcéR@¬Zº,;t@û_x001D_úæÙu@	æªæáq@6üÅò°t@_x000E__x0007_Ð58jb@Å6­8_x0011_¿f@_x0013_ÃBÞÅý}@ÊX½màÐm@ÃÛòö¬n@ÃYóØ5¾[@_x001D_¡&gt;_x0005__x0015_i@Ñõpfs@®%u|Ip@.ì+]i@_x0002_æ«ûêm@6äÊLRU@_x001D_©Ðd*)w@'È~ÑîeL@_x0016_#êc_x0014_mt@*Zê"-ª[@_x0006_@·U|%u@ò`½Â_x000F_h@âLQ?Éu@oÝÍ·_x000E_w@ß)krX4l@pµ1Ü(Æi@²Ü"ý¿o@µhÛþÆv@v|ïÉËZ@oÖï_x0001__x0002_YQ{@&gt;_x0001_Û_x0002_¤l@¢¤½¥h@#©Q¬	_x0019_@3ÜfGá]@àÝ«Up@­³$°Õy@ÒÂ_x0006_fWv@fVæ9j@7	ýÉjd@*µ®ú+c@îXË¾#Ñj@Óvõåå}@_x0014_x_x0014_¤V@HuÂ®]@5¬ÛJ/Âu@ªvÛ_x0001_Ç$t@Æ_gÊ@_x001B_v@ÒÃj)ãvp@0æS_x0003_×e@­_x000F_C_x000D__x0016_ßT@ºV_x000D_-ÊÒL@ws/ÿ1Wr@^¾éó8¬|@_x0019_¶_x0017_0|j@¬\j/Þz@¢éµ¿7_x0002_r@(_x001D_I×R}@e_x000D__çÒw@ ðdÞËm@_Ý.p${U@âºs7`@_x0001__x0007_óa_x0001_k&gt;_x0002_~@U_x0016_§üñu@_x0013_âcÄ+dw@_x000E_ð'÷fz@ðK_x0016__x0014_kzt@°_x000B__x0003_Á_x001B_ö~@ñ_ËÎ®AS@ðê(ü$_x0004_r@V;d_x0008_iR@&gt;_x0019_9÷!ºf@j0oô@ts@M¬yÙ*_x0006_y@øBÅxo@_x001D_X¸F_x0003__x001B_n@_x001B_´_x000D_D_x000B_d@_x000C_Ù_x0015_?_x0010_$o@R_x0014_ê|¢v@äÓÓüÎPb@Ö_x0012_%u@Urë_x000E__x000E_Ùz@cÎ_x0004_´m@j.o±Ge@Óªk@]	§®#{@èÿòu[z@y£c__x0017_ve@ð2âðÆq@ÜLÜkþI@XD_x0004__x0005_,L@Øò$N;_X@¢"÷e+Ü`@³nùm_x0002_	d_x0004_h@õüå&lt;è}@5%¬ÆiW@Iõ?_x0017_ _x0006_n@6°÷­B_x0001_w@@{_x0014_4Ï§x@ñq4¹î_x001B_v@£NTØûEy@GUô_x000B_i}@lÖ_x0008_ç"z@Þ¹£.h@_x000D__x0003_­ÉL_x001D_{@_x001B_ÃÜªt@ÒîL9G®w@l£ù_x000D_u@Ê×£[@H¤ÖÑ&gt;^s@,vâ@^~@W³@ïyýN@F,ñ©_x001E_e@ú×lÙ®µv@Úý Kh@ø¼F-É2|@âôß_x001D_ý%\@42÷BÝi@t0é5k m@1R_x000D_}@¸B¤_x0007_vKq@cÂÝ^í|@ÐY¬hPj@/Cûøy@åi3_x0005_{t@_x0001__x0004_iñáo@÷/dËc_x0016_a@ñ_x0002_ÏH_x0005_v@vP_x000C_æ$f@(3;5åo@Ýø²(~Ü~@ÏÈVÇGÔ}@_x0018__x001C_ÚF_x0010_åk@tì|@ØNó3l@.uþVÀl}@ýAû¸_x0019_ùw@»êÎcO/d@q"ï_x0014_îb|@õÊáO´¨g@_x0005_~E ÷u@rú¬_x0012_w@ð_x0019_'ä_x0010_Îj@+¥ùÀ_x0013_6x@Ë¡¨__x0016_î}@j`H!Po@Î&amp;&lt;MÖa@¼]g¿_x0013_û{@c+åt¾t@âÆ0­(ªa@b&amp;³oS@b:goÔ;@á*5v»X@_x0003__x0005__x0008_ÒÖã}@U_x0006_Ó®}wm@#^kÐMs@ÜíM_x0003__x0004__x0013_z@_x000D__x000B_mc o@òÜÙWÛIj@ëW5Ú~f@(}_x000D_µlz@k&lt;_x000D_G´ïv@÷ -Ê4?v@¬L_x0006__x001D__x000C_q@)ù»E\p@L_x001E_ðÙäýj@-Éþ_x0017_ðq@á|d7d$`@ÒÎ#Òs@2%aïprp@d_x000C_ÞÂ_x0001_æw@ôv_x0011_11y@_x000E_Uy]Òs@ËH(^_x0002_Àn@éT;_x0016_Ibl@_x000D_,å@Èo@Èì\%_x0014_²x@úÐÒ(b@|cu_x0006_k7r@0_x0011_é_x001C_|@1¤Q#ÅCr@s_x001A_)*°ÂU@_x000E_Kæ_x0002_?Ðb@Î_x0015_/Ü2HQ@_x001E_°ÑÈ_x001A_p@aRºúÜu@Ç_x0003_ÕâÕ{@ÒÃD)_x0011_×r@_x0002_	ÕÑ{w@2-W_x000F_.wc@X]´ár@jªy ¹p@&lt;ñ:µ&lt;{@èÒ%ë(|@&lt;ºÏBêCz@_x000B__x0010__x0007_Ïgf`@_x0018_M_x0002_÷~t|@ÂÒÖR^@_x0010_ÞN¨#Y@È-ï Ü~s@Ê?ñDW¶a@(o_x0006_T_x0014_i@uÒ_x0001_&lt;p@x_x0003_ê_x0014_8ks@P*Fq@üQ¯_x0008_¥Kt@FåMS*îo@{Ü^rÙâo@÷ö eETW@¥-ËDÒz@K_x0008_kJg9t@¨ÊðIqy@ßú´Q"j@¼set@_x0005_®Jo@ñ_x0006_¨_x0001_q@_x0012__x0004_[_x000D_o@üÏÚ_x0011_o_x000C_q@ÔÔ§`ä©m@¶ÐÄÆ_x0002__x0004_/q@z2û_x000D_ù&gt;[@k&lt;*|j§l@Uä9_x0019_,y@8iTPo@h~åÖCx@üIc+¿ÀV@´ÌÂ½+Y@³9Ò_x000C_ru@4Ç"´l@½«&amp;Qo,t@$ü4v@¤QM_x000F_hu@aû[+_x000E_qw@ õN$Ñ_x001C_y@ß=4ö}@vFa{_x0011_Q@Ï@pXÁèf@(z_x0012_&gt;9W@j¼:i#_x0016_z@Ã~`ß«X@[&amp;ý	ù&amp;X@¹_x0003_"Ú9}@C_x001B_\Ñ(«u@ZÍYwvq@N3_x0006__x001B_1íb@Qd2Qü_x0010_m@üÍ_x0013_E1wP@&gt; ®6}f@[wü}@IZ­Z_x0001_r@Ú_x000F_P_x0016_Éy@_x0001__x0003_ÔâÝ¹ëMq@Nê_x0019_hÂIf@v·;y@¸sÄôsÓs@ÆÒ_x0002_Ïi@Ö,SPÁc@_x001F_dÛp{t@%	ÜÃ`@±çSl®_@:I:SzqW@9ÿ¢Y_x000C_ðf@_x0012_í_x0005_¹_x0008_l@}XÑ|Ùqx@ôÒ_x001A_¼#a@_x000F_-_x0001__x001D_Ea@^1pK­%{@1­| ¬nP@{_x000B__x0011__x0011_Kp@Öá­ã_x0015_q@'_x0016_·õ¼»Z@ürA_¹_x0016_d@â¿w_x0006_)Ét@ZæÙ\Hw@-{$.f³_@½ ºÙ¾s@!4x¾Î_x000E_x@&gt;Ü_x0008_÷p@jÑ_x0005_eZ½Y@=+rãÝÂW@G4Æp»u@Ã8ôñQ8u@ì_x0001__x000B_¾¯b@öÀ¹_x0002_#m}@ÄÞÑ¶_x0010_f@ma1_x0006_A_x0007_@{SÞy{g@ñ_x0015_rÎF|n@_x001F_ª1ä,{N@N½_x0016_­«Âp@_x0019_k_x000F_ýVJo@àYN¦Ôr@_x0006_þ_x001C__x001A_ÛU@î6=ø\@x¯Ì_x0005_Ø/|@4lC_x0008_[ä`@_x001A__x0005__x001B_Øß!e@÷ô¬_x0010_u&lt;i@ÿißÃ_x001A_¿L@î^,9^b@ö7ßWÖe@4zÀQQz@¥_x0004_/.`@Ê&amp;_x000E_»ô_@z_x0005_[\(åf@RºörQy@â¦}o_x0003_a@bw¦	H|@³µ_x0014_^_x000F_n@í &gt;Ö*y@»Ü_x0004_S_x0016_v@¹$_x001E_µ	ðv@7ïÍ_x0011_§b@pa_x001E_n_x001D_SZ@_x0001__x0002_3ËhÎ¸s@lä½·1_x001F_L@ÁË|aAT@Àì&lt;âo_x0011_q@\Ï_x000F__x0013_}@Ú[_x0008_3¨Ou@0_x001B_^¶°Öu@Àd ôNb@ÚËÜm_x0019_Í`@&lt;Fqhó@v@Èø_x000F_F_x001C_.h@_x001B_&amp;?±xÉx@j_x0002_37Ýr@Ü_x000F_y_x0016_Dm@ííJÎ_x0012_úq@_x0001_L©_x0007_ãx@Ì_x0016_ü«Ðüy@OÏ;F_x001A__x0005_^@_x0018_ß_x0015_¬Ò_@_x001C_R}ç	ZQ@_x0008_ÈT­Ù°x@U|F &amp;|}@µþ&gt;5W_x000B_y@Ï9`Ý7~@0_x0008_ª´¦Nz@ô½ItLR@´jZZ»û]@-ÆÚØ')v@MoaÉ+i@!TÒÓ*f@^õ5¿øu@jÏÇø_x0001__x0006_¦Ëy@ã.#í£1u@IûLÃKoy@E_x0011_åÜÒ»i@¬	_x0008_9u}@Eïà¶?­~@ïn_x000F_L-u@ÇeÃ.n]u@_x0014_O0Ã"³z@À_x0005_# _5d@ë_x001F_®öºãy@yïõ_x0004_Ûd@¥_x0007_ÐÝ&amp;e@­sv{ÿ²N@.,_x000E_Ë{ñ}@Ôx#å%Y@rÃÁ_x0002_ãd@j\pDÆÏV@Ì_x001D_Üx|@_x0004_4XiÔk@WîKf@VÔ_x001E_qÖ|@_x001F_ÃÖh_x000D_Ðk@þU¦HÿY^@¶~Ôc_x0004_q@_x001E_ÅvéÑ_x0019_O@-_x0003_ÃÆòI@_x0003_Wù%|@P÷ÏÀHs@JßÈ_x0006_n@Þ Éc@¿X@l8	³_x0014_ßa@_x0002__x0003_YYwv@z¦&lt;5hq@E_x0005_Z_x0014_hû`@6_x0012__x000B_6:Áe@_x0008_"Ñ_x0019_^x@¯°¤DN@/Kóa_x0014_i@dXþ]Ï&lt;u@ _x0004__x0006__x000B_,{@_x001C_&gt;4ov@ß°1F¨ñK@TYK_x001E_Ú]@_x001B__x000D__x001E_A~@î}0³_x0019_=p@S_x0003_²¸J]@P9ó=9R@ùùèÄaLu@,_x0018_0xÁÛg@wIÓ"p@Ö^àÜ_x0001_Èg@±)&amp;ÅX@`@_x0005_ßÂ 1q@_x001A_a_x000F_Ba@_x0003_W_x000B_Ù´®}@Ð|_x0001_\öì}@¶æê_x001E_¢w@)F[_x001D_ÜV\@ûÝÖjeùh@vÐzM?¶v@JÙ~ÔÉz@_x0019_;eò v@ó_x0005_1P_x0001__x0002_~x@ÒÖ»ïåQ@_x001C_þ6_x0004_n@{_x0008_g)_x0018__x000B_t@´K,HÛ®a@¦²WÚ._x0016_n@#_x0019_âÍz@jk±_x0017__x0013_V@S®ÚÌ¥Q@Tï%Ò=_x001C_w@¦LØ1&lt;Ùh@:-M÷¸÷o@dàx_x0016_Æ«g@Q^HWSMx@Ã_x0015_jõl~@&lt;2#­a_x0016_h@`MùaU@^ÐJBG0z@,î85¶u@èzL_x0019_ík@_x0008_ôøÆãÖf@_x0012_·_x0001_·{ws@_x000F_D_x001C_½mgy@ðM_x0017_j_x000D_O^@ÚIÚüãm@È_x0008_ó­r@»0_x0002_i`v@L_x0016_)_x0006_Àc@o%_x0015_(/6~@EÄËiÄB^@çW_x000C_M|@Ý_x001C_ÛR_x001C_z~@_x0006__x0007__x0002_U¬_x0006__x000B_|@(¸"_x001E_ü6|@&lt;­_x0016_Vü{@Z´_x0006_á©r@^ÃG¯jT@Æ_x0004_nÀa_x0013_v@Ö=&gt;_x001C_n@ÏOÚ&gt;çv@¦ì&gt;Ka«\@_x0005__x0012_MÜÞr@Bþâ_x0001_ÉNp@f_x001D_ú_x0016_Qx@dpqë­ÙT@¸5'°¨#c@¬±Ñ_o@ú_x001D_1ßu@ÊîÎ_x0006__x0002_}@ebàyl@©¶ë 8_x0011_j@[wóIgp@_x000C__x0008_P¹w@&gt;hæ;ngc@_x0016_$4ü¼øt@_x0005_5 Çß{@Pü3%ø_x0005_a@_x0012_Ò_x0005_3L@n`_x0003_ÝÍp@\¬b½_x0018_l@ú7_x0007_»ÑnR@»Ø_x000E_\_x0006_z@Eö0c_x0017__x001C_@_x0008__x0002__x0003__x0015_x@?_x001C__x000B__x0014_(b@dÖ¿B_x0004_R~@ª 2õ.)~@~_x0001_0FOÚ|@xHÀÁ}b@ùÇU#¬o@º¯_x0007_%_x000B_m@5V2_x000B_Àu@·²Ú_x0005_CQ@MÍ¢È2_x0018_q@ÐUc!Ëac@4ücxg@}K¯éÛk@M3!xby@p_x0013_¬Þ V@_x0010_ýq¹¨a@¯ÏnQj³|@1°àû¡s@H÷zqÔc@l¼pYÓg@&lt;Ù¾`.L@adÂâìùy@ßèD_x001A_î^i@C_x000B__x0013_@&gt;?x@_x0003_Ûº¬ÛpR@(_x000C_4%Î`@ìOØ:~@Å¾)#®¢i@x?ûê&amp;i@cÞY¼iu@_x0002_Z¶{w@_x0003__x0005_|¬÷£Qne@_x0004_ôs;Ãr@&lt;X_x001E_«_x0002_z@ÖÖ_x001F_xr@¥m³]v@dP´3ôU@é_x001D_%e@_x0019_Ó b¦z@M_x0017_þg_x0017_Üm@£þÿQ#=w@½J,O Ru@ós@¼Ìr@ª i30Ìl@Ð=¸½Ý#a@Va\íj@G´àbé¬q@_x0016_ixn_x001B_`@þ}·4i@²A_x0001_Þ«¼V@Wç_x001C_o·i@_x0008_Ï_x000C_­_x0017_K@+ÜÿKs@_x0018_à£/p@_x001A_û­_x0007_ú!\@W_x0016_$é*s@Ü¹ò1Y~@4Ù&gt;vlo@«Ç4mm@Ûóöñr@Tiûûq@Áä&gt;ÿ_x0018_p@ÿZD·_x0001__x0003_âáM@ÄÀb¡x@Sºï²wj|@­]½­d@:je_x0003_(Q@Æ~©W@xÑT«me@ßW®¤Ë@x@Ô«¾7Ám@bJ7r$¹V@º[zQ	x@_x000E_qÇ_x0002_,Ú~@Ng_x000B_ó%Gm@(×äYýf@ÈÁ¥-Åm@£_x0018_küJ_x0007_c@6S¯rïK@àY_x0011_[L/x@Ehcu¿~@RÓ_x0012_ÔÙö~@V_x001E_H8&amp;~@Ü¶ÚY¥ÿM@£_x0017_|éîn@ô{ß_K@½_x001E_Ò{ªfe@ßw£à	{@ (Î×I_@6_x0008__x0005__x0014_Ån@î_é_x0003_Hé~@nÓuóïÃl@£¸Z±°Ùy@í*ð³:_x0013_o@_x0002__x0003__x0015_­jqÆx@¹h_x0003_õ«8}@^ùÓ_x001C_ñ_x0016_t@Ê¦ìG_x0001_Å[@,!ó¯uLr@_x000F_¡_x001C_©ëq@Î¨m,e.I@D¤C¦f@ô/%{@_x0018_ö^Êr@²t~Pë®b@¹(t_x0004_&amp;·c@Ø´ÚÅÑÉv@Å+ÃÚ3s@_x0007_Å _x0013__x000F_f@ÝµªRçàq@Ô}½×pw@ò_x0019_ë$Fùp@m_x0008_LVn@çOimÎq@_x001E_ÿ_x0003__x0011_1|@Id8æ)Òt@\î»_x0005_t@(B²®Ò}@XDJtN~@¯ÞP_x0005_o_x000D_t@æ6µÕpq@x8·Òûp@ê³TçÿÉs@:IôÈ=_x0010_U@,P_x0001_T&amp;s@nÑU_x0001__x0007_ñZ@-Í¤¢ìV@¼ï'ì_x0019__x0003_m@y_x000E_Ï´	1o@_x0003__x0017_8Ïdúz@&gt;à];k@ºNKýôb]@»¶ÙÈvg@ÍSCíÑ|@aö©Ëð®V@hS-ÖÕr@w¾#q4`@_x0005_?$DO¾q@wy´2.x@&lt;¸£_x0006_Åu@Ú)Ióz@_x0008_ì_x0015_½Î°d@ãbn8x@ ëá_x000E_QR@ä_x0002_®Ív@ózÕ03n@ì_x0005_Ú7¬q@_x0016__x0004_ØÈp@ø_x001A_­ñô~@úPÄ¥³)q@1(²Kw@~&amp;_x0013__x0011_R¥|@Ô»&lt;ªg@(ýgTc8Z@RÝKv_x0017_«V@&lt;ð:S¡¥W@3ä+xïÂU@_x0001__x0004_jÒehJ7Z@2M_x000F_^gËT@öÖ_x0019_ÛsÔW@FÊçsåW@®/7²]@»[ßy!Z@j_x0014_ÊYûõZ@}_x001C_u¬W@gZOïU@ª!\¬è'\@\´¶LjÊV@d*_x0001_EÅ]@b7Ì²SäU@Ò¹ ?_x001F_W@_x001A_4j®ÀZ]@tuïíW@:õI_x000B_/[@§Z	'°i]@8nÎUJh[@ð7Î,_x0007_Z@_x0002_q¼¡\@/@$´{b]@þ _x0003_u_x000F_]@_x001E_Þê_x001B_W@åt_x001D_Ù!W@;=VÕW\@{ydªáÄW@D°Éââ]@ÚòP#{X@D,QçæfX@×¢ö[×@T@_x000E_^n_x0002__x0003_»ûY@õ,[+&gt;[@ õ_x0001_ÿY@Ô#¹¬W@_x000F__x0002__x0002__x000F__x0002__x0002__x000F__x0002__x0002__x000F__x0002__x0002__x000F__x0002__x0002__x000F__x0002__x0002__x000F__x0002__x0002__x000F__x0002__x0002__x000F__x0002__x0002__x000F__x0002__x0002__x000F__x0002__x0002__x000F__x0002__x0002__x000F__x0002__x0002__x000F__x0002__x0002__x000F__x0002__x0002__x000F__x0002__x0002__x000F__x0002__x0002__x000F__x0002__x0002__x000F__x0002__x0002__x000F__x0002__x0002__x000F__x0002__x0002__x000F__x0002__x0002__x000F__x0002__x0002__x000F__x0002__x0002__x000F__x0002__x0002__x000F__x0002__x0002__x000F__x0002__x0002__x000F__x0002__x0002__x000F__x0002__x0002__x000F__x0002__x0002__x000F__x0002__x0002_ _x000F__x0002__x0002_¡_x000F__x0002__x0002_¢_x000F__x0002__x0002_£_x000F__x0002__x0002_¤_x000F__x0002__x0002_¥_x000F__x0002__x0002_¦_x000F__x0002__x0002_§_x000F__x0002__x0002_¨_x000F__x0002__x0002_©_x000F__x0002__x0002_ª_x000F__x0002__x0002_«_x000F__x0002__x0002_¬_x000F__x0002__x0002_­_x000F__x0002__x0002_®_x000F__x0002__x0002_¯_x000F__x0002__x0002_°_x000F__x0002__x0002_±_x000F__x0002__x0002_²_x000F__x0002__x0002_³_x000F__x0002__x0002_´_x000F__x0002__x0002_µ_x000F__x0002__x0002_¶_x000F__x0002__x0002_·_x000F__x0002__x0002_¸_x000F__x0002__x0002__x0001__x0002_¹_x000F__x0001__x0001_º_x000F__x0001__x0001_»_x000F__x0001__x0001_¼_x000F__x0001__x0001_½_x000F__x0001__x0001_¾_x000F__x0001__x0001_¿_x000F__x0001__x0001_À_x000F__x0001__x0001_Á_x000F__x0001__x0001_Â_x000F__x0001__x0001_Ã_x000F__x0001__x0001_Ä_x000F__x0001__x0001_Å_x000F__x0001__x0001_Æ_x000F__x0001__x0001_Ç_x000F__x0001__x0001_È_x000F__x0001__x0001_É_x000F__x0001__x0001_Ê_x000F__x0001__x0001_Ë_x000F__x0001__x0001_Ì_x000F__x0001__x0001_Í_x000F__x0001__x0001_Î_x000F__x0001__x0001_Ï_x000F__x0001__x0001_Ð_x000F__x0001__x0001_Ñ_x000F__x0001__x0001_Ò_x000F__x0001__x0001_Ó_x000F__x0001__x0001_Ô_x000F__x0001__x0001_Õ_x000F__x0001__x0001_Ö_x000F__x0001__x0001_×_x000F__x0001__x0001_Ø_x000F__x0001__x0001_Ù_x000F__x0001__x0001_Ú_x000F__x0001__x0001_Û_x000F__x0001__x0001_Ü_x000F__x0001__x0001_Ý_x000F__x0001__x0001_Þ_x000F__x0001__x0001_ß_x000F__x0001__x0001_à_x000F__x0001__x0001_á_x000F__x0001__x0001_â_x000F__x0001__x0001_ã_x000F__x0001__x0001_ä_x000F__x0001__x0001_å_x000F__x0001__x0001_æ_x000F__x0001__x0001_ç_x000F__x0001__x0001_è_x000F__x0001__x0001_é_x000F__x0001__x0001_ê_x000F__x0001__x0001_ë_x000F__x0001__x0001_ì_x000F__x0001__x0001_í_x000F__x0001__x0001_î_x000F__x0001__x0001_ï_x000F__x0001__x0001_ð_x000F__x0001__x0001_ñ_x000F__x0001__x0001_ò_x000F__x0001__x0001_ó_x000F__x0001__x0001_ô_x000F__x0001__x0001_õ_x000F__x0001__x0001_ö_x000F__x0001__x0001_÷_x000F__x0001__x0001_78ø_x000F_77ù_x000F_77ú_x000F_77û_x000F_77ü_x000F_77ý_x000F_77þ_x000F_77ÿ_x000F_777_x0010_77_x0001__x0010_77_x0002__x0010_77_x0003__x0010_77_x0004__x0010_77_x0005__x0010_77_x0006__x0010_77_x0007__x0010_77_x0008__x0010_77	_x0010_778_x0010_77_x000B__x0010_77_x000C__x0010_77_x000D__x0010_77_x000E__x0010_77_x000F__x0010_77_x0010__x0010_77_x0011__x0010_77_x0012__x0010_77_x0013__x0010_77_x0014__x0010_77_x0015__x0010_77_x0016__x0010_77_x0017__x0010_77_x0018__x0010_77_x0019__x0010_77_x001A__x0010_77_x001B__x0010_77_x001C__x0010_77_x001D__x0010_77_x001E__x0010_77_x001F__x0010_77 _x0010_77!_x0010_77"_x0010_77#_x0010_77$_x0010_77%_x0010_77&amp;_x0010_77'_x0010_77(_x0010_77)_x0010_77*_x0010_77+_x0010_77,_x0010_77-_x0010_77._x0010_77/_x0010_770_x0010_771_x0010_772_x0010_773_x0010_774_x0010_775_x0010_776_x0010_77_x0001__x0002_7_x0010__x0001__x0001_8_x0010__x0001__x0001_9_x0010__x0001__x0001_:_x0010__x0001__x0001_;_x0010__x0001__x0001_&lt;_x0010__x0001__x0001_=_x0010__x0001__x0001_&gt;_x0010__x0001__x0001_?_x0010__x0001__x0001_@_x0010__x0001__x0001_A_x0010__x0001__x0001_B_x0010__x0001__x0001_C_x0010__x0001__x0001_D_x0010__x0001__x0001_E_x0010__x0001__x0001_F_x0010__x0001__x0001_G_x0010__x0001__x0001_H_x0010__x0001__x0001_I_x0010__x0001__x0001_J_x0010__x0001__x0001_K_x0010__x0001__x0001_L_x0010__x0001__x0001_M_x0010__x0001__x0001_N_x0010__x0001__x0001_O_x0010__x0001__x0001_P_x0010__x0001__x0001_Q_x0010__x0001__x0001_R_x0010__x0001__x0001_S_x0010__x0001__x0001_T_x0010__x0001__x0001_U_x0010__x0001__x0001_V_x0010__x0001__x0001_W_x0010__x0001__x0001_X_x0010__x0001__x0001_Y_x0010__x0001__x0001_Z_x0010__x0001__x0001_[_x0010__x0001__x0001_\_x0010__x0001__x0001_]_x0010__x0001__x0001_^_x0010__x0001__x0001___x0010__x0001__x0001_`_x0010__x0001__x0001_a_x0010__x0001__x0001_b_x0010__x0001__x0001_c_x0010__x0001__x0001_d_x0010__x0001__x0001_e_x0010__x0001__x0001_f_x0010__x0001__x0001_g_x0010__x0001__x0001_h_x0010__x0001__x0001_i_x0010__x0001__x0001_j_x0010__x0001__x0001_k_x0010__x0001__x0001_l_x0010__x0001__x0001_m_x0010__x0001__x0001_n_x0010__x0001__x0001_o_x0010__x0001__x0001_p_x0010__x0001__x0001_q_x0010__x0001__x0001_r_x0010__x0001__x0001_s_x0010__x0001__x0001_t_x0010__x0001__x0001_u_x0010__x0001__x0001__x0001__x0002_v_x0010__x0001__x0001_w_x0010__x0001__x0001_x_x0010__x0001__x0001_y_x0010__x0001__x0001_z_x0010__x0001__x0001_{_x0010__x0001__x0001_|_x0010__x0001__x0001_}_x0010__x0001__x0001_~_x0010__x0001__x0001__x0010__x0001__x0001__x0010__x0001__x0001__x0010__x0001__x0001__x0010__x0001__x0001__x0010__x0001__x0001__x0010__x0001__x0001__x0010__x0001__x0001__x0010__x0001__x0001__x0010__x0001__x0001__x0010__x0001__x0001__x0010__x0001__x0001__x0010__x0001__x0001__x0010__x0001__x0001__x0010__x0001__x0001__x0010__x0001__x0001__x0010__x0001__x0001__x0010__x0001__x0001__x0010__x0001__x0001__x0010__x0001__x0001__x0010__x0001__x0001__x0010__x0001__x0001__x0010__x0001__x0001__x0010__x0001__x0001__x0010__x0001__x0001__x0010__x0001__x0001__x0010__x0001__x0001__x0010__x0001__x0001__x0010__x0001__x0001__x0010__x0001__x0001__x0010__x0001__x0001__x0010__x0001__x0001__x0010__x0001__x0001__x0010__x0001__x0001_ _x0010__x0001__x0001_¡_x0010__x0001__x0001_¢_x0010__x0001__x0001_£_x0010__x0001__x0001_¤_x0010__x0001__x0001_¥_x0010__x0001__x0001_¦_x0010__x0001__x0001_§_x0010__x0001__x0001_¨_x0010__x0001__x0001_©_x0010__x0001__x0001_ª_x0010__x0001__x0001_«_x0010__x0001__x0001_¬_x0010__x0001__x0001_­_x0010__x0001__x0001_®_x0010__x0001__x0001_¯_x0010__x0001__x0001_°_x0010__x0001__x0001_±_x0010__x0001__x0001_²_x0010__x0001__x0001_³_x0010__x0001__x0001_´_x0010__x0001__x0001__x0001__x0002_µ_x0010__x0001__x0001_¶_x0010__x0001__x0001_·_x0010__x0001__x0001_¸_x0010__x0001__x0001_¹_x0010__x0001__x0001_º_x0010__x0001__x0001_»_x0010__x0001__x0001_¼_x0010__x0001__x0001_½_x0010__x0001__x0001_¾_x0010__x0001__x0001_¿_x0010__x0001__x0001_À_x0010__x0001__x0001_Á_x0010__x0001__x0001_Â_x0010__x0001__x0001_Ã_x0010__x0001__x0001_Ä_x0010__x0001__x0001_Å_x0010__x0001__x0001_Æ_x0010__x0001__x0001_Ç_x0010__x0001__x0001_È_x0010__x0001__x0001_É_x0010__x0001__x0001_Ê_x0010__x0001__x0001_Ë_x0010__x0001__x0001_Ì_x0010__x0001__x0001_Í_x0010__x0001__x0001_Î_x0010__x0001__x0001_Ï_x0010__x0001__x0001_Ð_x0010__x0001__x0001_Ñ_x0010__x0001__x0001_Ò_x0010__x0001__x0001_Ó_x0010__x0001__x0001_Ô_x0010__x0001__x0001_Õ_x0010__x0001__x0001_Ö_x0010__x0001__x0001_×_x0010__x0001__x0001_Ø_x0010__x0001__x0001_Ù_x0010__x0001__x0001_Ú_x0010__x0001__x0001_Û_x0010__x0001__x0001_Ü_x0010__x0001__x0001_Ý_x0010__x0001__x0001_Þ_x0010__x0001__x0001_ß_x0010__x0001__x0001_à_x0010__x0001__x0001_á_x0010__x0001__x0001_â_x0010__x0001__x0001_ã_x0010__x0001__x0001_ä_x0010__x0001__x0001_å_x0010__x0001__x0001_æ_x0010__x0001__x0001_ç_x0010__x0001__x0001_è_x0010__x0001__x0001_é_x0010__x0001__x0001_ê_x0010__x0001__x0001_ë_x0010__x0001__x0001_ì_x0010__x0001__x0001_í_x0010__x0001__x0001_î_x0010__x0001__x0001_ï_x0010__x0001__x0001_ð_x0010__x0001__x0001_ñ_x0010__x0001__x0001_ò_x0010__x0001__x0001_ó_x0010__x0001__x0001_34ô_x0010_33õ_x0010_33ö_x0010_33÷_x0010_33ø_x0010_33ù_x0010_33ú_x0010_33û_x0010_33ü_x0010_33ý_x0010_33þ_x0010_33ÿ_x0010_333_x0011_33_x0001__x0011_33_x0002__x0011_33_x0003__x0011_33_x0004__x0011_33_x0005__x0011_33_x0006__x0011_33_x0007__x0011_33_x0008__x0011_33	_x0011_334_x0011_33_x000B__x0011_33_x000C__x0011_33_x000D__x0011_33_x000E__x0011_33_x000F__x0011_33_x0010__x0011_33_x0011__x0011_33_x0012__x0011_33_x0013__x0011_33_x0014__x0011_33_x0015__x0011_33_x0016__x0011_33_x0017__x0011_33_x0018__x0011_33_x0019__x0011_33_x001A__x0011_33_x001B__x0011_33_x001C__x0011_33_x001D__x0011_33_x001E__x0011_33_x001F__x0011_33 _x0011_33!_x0011_33"_x0011_33#_x0011_33$_x0011_33%_x0011_33&amp;_x0011_33'_x0011_33(_x0011_33)_x0011_33*_x0011_33+_x0011_33,_x0011_33-_x0011_33._x0011_33/_x0011_330_x0011_331_x0011_332_x0011_33_x0001__x0002_3_x0011__x0001__x0001_4_x0011__x0001__x0001_5_x0011__x0001__x0001_6_x0011__x0001__x0001_7_x0011__x0001__x0001_8_x0011__x0001__x0001_9_x0011__x0001__x0001_:_x0011__x0001__x0001_;_x0011__x0001__x0001_&lt;_x0011__x0001__x0001_=_x0011__x0001__x0001_&gt;_x0011__x0001__x0001_?_x0011__x0001__x0001_@_x0011__x0001__x0001_A_x0011__x0001__x0001_B_x0011__x0001__x0001_C_x0011__x0001__x0001_D_x0011__x0001__x0001_E_x0011__x0001__x0001_F_x0011__x0001__x0001_G_x0011__x0001__x0001_H_x0011__x0001__x0001_I_x0011__x0001__x0001_J_x0011__x0001__x0001_K_x0011__x0001__x0001_L_x0011__x0001__x0001_M_x0011__x0001__x0001_N_x0011__x0001__x0001_O_x0011__x0001__x0001_P_x0011__x0001__x0001_Q_x0011__x0001__x0001_R_x0011__x0001__x0001_S_x0011__x0001__x0001_T_x0011__x0001__x0001_U_x0011__x0001__x0001_V_x0011__x0001__x0001_W_x0011__x0001__x0001_X_x0011__x0001__x0001_Y_x0011__x0001__x0001_Z_x0011__x0001__x0001_[_x0011__x0001__x0001_\_x0011__x0001__x0001_]_x0011__x0001__x0001_^_x0011__x0001__x0001___x0011__x0001__x0001_`_x0011__x0001__x0001_a_x0011__x0001__x0001_b_x0011__x0001__x0001_c_x0011__x0001__x0001_d_x0011__x0001__x0001_e_x0011__x0001__x0001_f_x0011__x0001__x0001_g_x0011__x0001__x0001_h_x0011__x0001__x0001_i_x0011__x0001__x0001_j_x0011__x0001__x0001_k_x0011__x0001__x0001_l_x0011__x0001__x0001_m_x0011__x0001__x0001_n_x0011__x0001__x0001_o_x0011__x0001__x0001_p_x0011__x0001__x0001_q_x0011__x0001__x0001__x0001__x0002_r_x0011__x0001__x0001_s_x0011__x0001__x0001_t_x0011__x0001__x0001_u_x0011__x0001__x0001_v_x0011__x0001__x0001_w_x0011__x0001__x0001_x_x0011__x0001__x0001_y_x0011__x0001__x0001_z_x0011__x0001__x0001_{_x0011__x0001__x0001_|_x0011__x0001__x0001_}_x0011__x0001__x0001_~_x0011__x0001__x0001__x0011__x0001__x0001__x0011__x0001__x0001__x0011__x0001__x0001__x0011__x0001__x0001__x0011__x0001__x0001__x0011__x0001__x0001__x0011__x0001__x0001__x0011__x0001__x0001__x0011__x0001__x0001__x0011__x0001__x0001__x0011__x0001__x0001__x0011__x0001__x0001__x0011__x0001__x0001__x0011__x0001__x0001__x0011__x0001__x0001__x0011__x0001__x0001__x0011__x0001__x0001__x0011__x0001__x0001__x0011__x0001__x0001__x0011__x0001__x0001__x0011__x0001__x0001__x0011__x0001__x0001__x0011__x0001__x0001__x0011__x0001__x0001__x0011__x0001__x0001__x0011__x0001__x0001__x0011__x0001__x0001__x0011__x0001__x0001__x0011__x0001__x0001__x0011__x0001__x0001__x0011__x0001__x0001__x0011__x0001__x0001__x0011__x0001__x0001_ _x0011__x0001__x0001_¡_x0011__x0001__x0001_¢_x0011__x0001__x0001_£_x0011__x0001__x0001_¤_x0011__x0001__x0001_¥_x0011__x0001__x0001_¦_x0011__x0001__x0001_§_x0011__x0001__x0001_¨_x0011__x0001__x0001_©_x0011__x0001__x0001_ª_x0011__x0001__x0001_«_x0011__x0001__x0001_¬_x0011__x0001__x0001_­_x0011__x0001__x0001_®_x0011__x0001__x0001_¯_x0011__x0001__x0001_°_x0011__x0001__x0001__x0001__x0002_±_x0011__x0001__x0001_²_x0011__x0001__x0001_³_x0011__x0001__x0001_´_x0011__x0001__x0001_µ_x0011__x0001__x0001_¶_x0011__x0001__x0001_·_x0011__x0001__x0001_¸_x0011__x0001__x0001_¹_x0011__x0001__x0001_º_x0011__x0001__x0001_»_x0011__x0001__x0001_¼_x0011__x0001__x0001_½_x0011__x0001__x0001_¾_x0011__x0001__x0001_¿_x0011__x0001__x0001_À_x0011__x0001__x0001_Á_x0011__x0001__x0001_Â_x0011__x0001__x0001_Ã_x0011__x0001__x0001_Ä_x0011__x0001__x0001_Å_x0011__x0001__x0001_Æ_x0011__x0001__x0001_Ç_x0011__x0001__x0001_È_x0011__x0001__x0001_É_x0011__x0001__x0001_Ê_x0011__x0001__x0001_Ë_x0011__x0001__x0001_Ì_x0011__x0001__x0001_Í_x0011__x0001__x0001_Î_x0011__x0001__x0001_Ï_x0011__x0001__x0001_Ð_x0011__x0001__x0001_Ñ_x0011__x0001__x0001_Ò_x0011__x0001__x0001_Ó_x0011__x0001__x0001_Ô_x0011__x0001__x0001_Õ_x0011__x0001__x0001_Ö_x0011__x0001__x0001_×_x0011__x0001__x0001_Ø_x0011__x0001__x0001_Ù_x0011__x0001__x0001_Ú_x0011__x0001__x0001_Û_x0011__x0001__x0001_Ü_x0011__x0001__x0001_Ý_x0011__x0001__x0001_Þ_x0011__x0001__x0001_ß_x0011__x0001__x0001_à_x0011__x0001__x0001_á_x0011__x0001__x0001_â_x0011__x0001__x0001_ã_x0011__x0001__x0001_ä_x0011__x0001__x0001_å_x0011__x0001__x0001_æ_x0011__x0001__x0001_ç_x0011__x0001__x0001_è_x0011__x0001__x0001_é_x0011__x0001__x0001_ê_x0011__x0001__x0001_ë_x0011__x0001__x0001_ì_x0011__x0001__x0001_í_x0011__x0001__x0001_î_x0011__x0001__x0001_ï_x0011__x0001__x0001_/0ð_x0011_//ñ_x0011_//ò_x0011_//ó_x0011_//ô_x0011_//õ_x0011_//ö_x0011_//÷_x0011_//ø_x0011_//ù_x0011_//ú_x0011_//û_x0011_//ü_x0011_//ý_x0011_//þ_x0011_//ÿ_x0011_///_x0012_//_x0001__x0012_//_x0002__x0012_//_x0003__x0012_//_x0004__x0012_//_x0005__x0012_//_x0006__x0012_//_x0007__x0012_//_x0008__x0012_//	_x0012_//0_x0012_//_x000B__x0012_//_x000C__x0012_//_x000D__x0012_//_x000E__x0012_//_x000F__x0012_//_x0010__x0012_//_x0011__x0012_//_x0012__x0012_//_x0013__x0012_//_x0014__x0012_//_x0015__x0012_//_x0016__x0012_//_x0017__x0012_//_x0018__x0012_//_x0019__x0012_//_x001A__x0012_//_x001B__x0012_//_x001C__x0012_//_x001D__x0012_//_x001E__x0012_//_x001F__x0012_// _x0012_//!_x0012_//"_x0012_//#_x0012_//$_x0012_//%_x0012_//&amp;_x0012_//'_x0012_//(_x0012_//)_x0012_//*_x0012_//+_x0012_//,_x0012_//-_x0012_//._x0012_//_x0001__x0002_/_x0012__x0001__x0001_0_x0012__x0001__x0001_1_x0012__x0001__x0001_2_x0012__x0001__x0001_3_x0012__x0001__x0001_4_x0012__x0001__x0001_5_x0012__x0001__x0001_6_x0012__x0001__x0001_7_x0012__x0001__x0001_8_x0012__x0001__x0001_9_x0012__x0001__x0001_:_x0012__x0001__x0001_;_x0012__x0001__x0001_&lt;_x0012__x0001__x0001_=_x0012__x0001__x0001_&gt;_x0012__x0001__x0001_?_x0012__x0001__x0001_@_x0012__x0001__x0001_A_x0012__x0001__x0001_B_x0012__x0001__x0001_C_x0012__x0001__x0001_D_x0012__x0001__x0001_E_x0012__x0001__x0001_F_x0012__x0001__x0001_G_x0012__x0001__x0001_H_x0012__x0001__x0001_I_x0012__x0001__x0001_J_x0012__x0001__x0001_K_x0012__x0001__x0001_L_x0012__x0001__x0001_M_x0012__x0001__x0001_N_x0012__x0001__x0001_O_x0012__x0001__x0001_P_x0012__x0001__x0001_Q_x0012__x0001__x0001_R_x0012__x0001__x0001_S_x0012__x0001__x0001_T_x0012__x0001__x0001_U_x0012__x0001__x0001_V_x0012__x0001__x0001_W_x0012__x0001__x0001_X_x0012__x0001__x0001_Y_x0012__x0001__x0001_Z_x0012__x0001__x0001_[_x0012__x0001__x0001_\_x0012__x0001__x0001_]_x0012__x0001__x0001_^_x0012__x0001__x0001___x0012__x0001__x0001_`_x0012__x0001__x0001_a_x0012__x0001__x0001_b_x0012__x0001__x0001_c_x0012__x0001__x0001_d_x0012__x0001__x0001_e_x0012__x0001__x0001_f_x0012__x0001__x0001_g_x0012__x0001__x0001_h_x0012__x0001__x0001_i_x0012__x0001__x0001_j_x0012__x0001__x0001_k_x0012__x0001__x0001_l_x0012__x0001__x0001_m_x0012__x0001__x0001__x0001__x0002_n_x0012__x0001__x0001_o_x0012__x0001__x0001_p_x0012__x0001__x0001_q_x0012__x0001__x0001_r_x0012__x0001__x0001_s_x0012__x0001__x0001_t_x0012__x0001__x0001_u_x0012__x0001__x0001_v_x0012__x0001__x0001_~_x0012__x0001__x0001_ýÿÿÿýÿÿÿýÿÿÿýÿÿÿýÿÿÿýÿÿÿýÿÿÿ_x0012__x0001__x0001__x0012__x0001__x0001_;ÙTÒÔW@¶`°Î_x0012_Ï\@Z¢_x0002_µUY@&amp;Í'¹Iã[@6OÃz¢X@_x0016_8bY%¿X@úò÷îÐz]@®_x001A_Àõ§T@Ú_x000F_gv7T@¨2¥©ÅX@1øÞt_x0006_ÏX@(Ð¨­_x0019_Ä[@ôÖÃ±\@_x000F___x0006_Ù\@J&amp; òU@CïJ8»_x0008_X@¨C×7[@ê_x0015_@i§8Z@Ú¥I6Åh\@_x000B_P^Ú½a[@Ì{ä¨}_x0008_[@ ÿo_x0008__x0006_aU@_x0001__x0003_ÆØ_x0018_!èýV@2ëë#íW@¥É_x001B_Lå·W@TEAßZ@F¶_x0002_ãGãV@¨ûwVÙ\@DA_Ê_x001F_®Z@_x0017_ÂÄQÓ[Y@B·éb_x0011_·]@Hétö)\@_x0012_¸_x0012_F)]@_x000D_Êl;_x0008_ÐV@_x0001__x001D_^xÒî]@_x0007_;G%L\@[µ¨²4Z@ T_x0016_Ñ1Ã]@6ÕEnQY@i#ã¤Æ[@_x001A_êÜî_x001B_W@%JDçìÙZ@f`KÍ}ÝU@ò5ö.Å]@©wù_x0008_®U@I»ðº T@rà_x0014_ãÈ_x0019_V@_x0002_¢_x0007_T@wçÓAJüW@RçX¾}_x0017_V@ÔÙBU@_x0005_r_x0003_n#_x000C_[@m§çRêX@:¤Dµ_x0001__x0002__x0007_.[@õäû=%SX@ó_x0015_^ÎlÛW@z¶6ýu[@2"£ÕZ@çko_x0001_qnW@¬_x0012_¦ÀÌû[@i®`B1]@ò¹£_x0007_°V@'s_x0012_áY@R/Ê4²¼T@½y_x000D_I{hV@ÒçÔ¶4_x000C_]@¹ª^f&gt;QT@jhù(Y\@ÖØ_x001C_Ã¶W@y 1&lt;ÀZ@GÞa_x0019__x000E_X@»úb\@2Ç-]@÷µ(»O¶X@³3$ÚñsY@¬¼å_x0001_T@J?Â_x000E_6,[@ç_x0016__x0013_zõ0T@_x0011_\_x001A_W@r¦j_x0018_L_x001E_W@Ä_x0004_ã_x0017_Z@7&lt;ZÀx÷[@¤YE£Z@_x0011_É-áÕþW@¢ï}Z@_x0001__x0002_BÙÚåZ[@HXYYè\@Ø¯_x0018_q_x0008_­W@._x0014__x000C_C×]@©8ÄJ'[Z@ÅÇé/hT@jMHòHNX@j&lt;=L¶UT@2ôçþjU@rUÔF©_x0008_Y@F3¦_x0004_[@ÚÜ_x0015__x001D_Z@v®&lt;ÇX@Á£ýö¼X@ö6ºõW@§§CH\@N)W_x0018_9¹[@Y~ó_x0014_Y@¶Ë¬Âq[@Å¼-+õ4Z@_x000B_~_x001B_Îy[@¬Éítë[@	iÜR(Y@sØl¬_x0015_\@ ûÀÇü§X@Z¢ý]ÞU@_x0017_x·±pX@âV_x000E_¹_x0012_Z@FðåJpV@rÏ³_x001D_Ú*]@4	I5_x0012_[@zP§_x0006__x0007_¢ýY@I_x000D_®&lt;ïXX@`w·û%T@U¦íVU@!ï.Ý_x0007_Z@_x0010__x0017_;h2\@_x0012__x0001_\&gt;P]@¦ò¢1$W@ ¥HNV@ìmÞ nx]@@!ùÌ·DZ@_x0002_xW@¼X_x0010_ØáìU@Úi|	Ç W@öR_x001A_	­\@ú_x001A_U/+X@_x0015_Xí_x0003_eLX@\_x0004_¹æ¨]@u0µ:¡X@²ÁZX@ñµÈjW@ÚäÜÂX@xÆ²_x0015_ñX@Hv_x0005_ò2W@À_x0005_àZ]@ï[_x001B_W!X@Y¾_x0011_ä[@sÂü¨KZU@Ä¬&lt;ú'2]@°Ë¿mKVZ@ÞÜÞ¨àö[@Âîz¦ÖZ@_x0003__x0004_ÞX(¤|[@_x0014__x0019_aíz\@°¹g¦S[@_x001E_X_x001C_|Y@S=_x000C_åhÂZ@_x001A_ó}ã_x0013_X@^Ùè¹]@Öx³T@ÓºVàj[Z@_x0011_&lt;Ç4Z@½6â,å¬Z@_x001F_p¦0s|[@_x000F_~üz_x0016_o[@ßñQ:c­V@¼5Üg]@ùNÜ5_x000B_­Z@ýÀ20ÙxV@^&amp;!,Ê]@ÌX_x0013__x000E_þY@_x001C_._x0007_ñnLV@(¢nú_x000D__x0014_]@®þR¼úX@_x0002_"	Ã_x0006_]@ù2²Yå]@è_x0016_R_x001A_sËU@Þ~·_x001E__x0017_gU@sû_x0017__x000E_d¸V@yJÍ/¿¸\@T_x0001_@_x000E_X@´»Tè÷T@óFÍ&amp;ëã\@_x0014__x001B_³$_x0002__x0007_qãU@`æÞ_x001E_2\@¶-,_x0014_K{W@h'­	[@Ð_x0004_¾l5W@L;&gt;ý\@î¡i_x0016_fV@j_x000B__x0006_B'W@5ÜtðüÊU@Ñl)Þ^ÒT@	7ã¥JX@R$ææc[@T©ÊøÊµX@C&lt;¼zU@a_x0004_çS×]@ü¼uØÜoX@aÒ_x0001__x0017_zW@Î¬J:¬\@©½Y«½U@DBÕ¡"AZ@èpiwS¡X@ù_x0005_2ØðÝU@@&gt;_x0003_&gt;`T@_x001D_n±kqU@{óã1Ñ\@a4ôEN¦X@o7{O!T@_x001C_úëHiZ@_x000C_M»Â$]@¢!ÊV\_x001B_T@©öo[@.Æ¬Bî±X@_x0008__x000E_#v_x0004_	W@&gt;Ë23üOX@,n¡°[@âS&gt;lÇW@Ê±s©L]@I_x000C__x000F_i°×T@_x000B_§n×xZ@À_x0013_ÓD hV@Pò\í_x0006_iW@§ÈÃ¯_x0003_[@³_x0002_¦_x0007_UX@ùI×;_x0015_]@âÃúxÇ%Z@ö¬)þ)]@ûF3DÛP[@%¬åà^x]@_x0012_²£ÿ'wX@°\_x000C_nÎÀ]@8Ìj|nõ]@_x0016_(Á±&lt;]@¹¨ï_x0015__x000D_\@²_x0011_À÷kX@_x001A_U_x0001_ü]@ìQ_x001B_@_x0016_\@iÙïA8BY@_x0008_tX_x0005_;X@úgFA×Y@²_x0007_ÿ«i[@Ü2_x0001__x0017_¼\@Ãù_x0018_rT@ûF{BØª]@¢8&amp;_x0001__x0002_¬T@ðHwW@ìîw2_x0003_ X@¤_x0019_1¤T@2_x001B_õNur\@×®_x0019_3 *X@§½ÕbCôV@âòôØX@ãÇüéôU@$ë_x0008_[³*[@_x0014_ÃØ3ø_x0007_T@xÇ·ënT@dë_x0015_¢ò_x0007_X@øðïØC¾Y@5hhJ-U@*I1RÒ[@{¦åO_x001E_V@Vmèæ^]@àáXxZV@_x0003_£Ôbö½T@_x0002__x001D_ _x0002_ò\@&gt;m_x0019_xW@*öËÂþÅ\@fº»¥mW@&amp;ØÃ_x001D_rW@_x0018_ÿñ*W²[@H_x0019__x0006_CX@v©OslÕZ@Tí7³_x0017_V@r¬Êùã´T@°yiÅ)[@	äv_x0011_]@_x0001__x0005_`Àc]zT@¹ÜKªÎ\@¼UÆ_x0019_úW@¨|¹[,X@´âñ_x000C_\@l¨ÉÄvTY@&gt;_x0014_Qç[Z@òñùTõ-X@QË_x0014_YìBT@ÞYo_x0015_ÍV@ :çÌQøU@Ò¹_x000B_'\@ÖÁd\_x0006_\@/&gt;º-¶]@|r_x0012__x000F_õZ@c¿mAV@@²GU_x000C_\@å1Ì&gt;i_x0017_X@_x0003_%3F\@_{íû_x001B_\@_x0004_ùæ_`X@-_x0018_Ï :U@ª&lt;¦SXX@_x0014_9.¡Â\@{.í9_x0017_ê\@­îK({U@¥këß%5Y@_x001F_ôVÍ_x0012_V@ð_x0002_ªvÁ_x0005_W@¡à=_x0016_èX@ç_x0014_/¥sX@7èF_x0014__x0001__x0002_t.]@í-VcW@â%_x0010_òüsU@xÉyPPW@à¾'m,#]@OUÈ¼	Z@H¿ªä_x001D_sW@zaSY@tÌc­Y[@¶Dn¥T@ÆX_x000E_@Ù[@NÏ£á_x000B__x0001_W@ñæ×"\]@í&amp;ÍapY@ò}&amp;ç_x0008_\@"©êbüîT@««_x000E_Ü"HW@½f~&gt;]@_x0003_£þmWV@dío"E¼\@¦ 4:kV@Y+ut5´V@~h_x0008_V@Kü_x001D_X@j4_x0010__x0001__x0010_àY@gµÏ¤X@òvÍ)_x0008_X@®_x0017_°ð/å]@UÖ_x0017_¾µV@_x000F_«.*V@77Áá¼Z@T_x0017_¦ÿÞT@_x0004__x0005_:*ÄÄ3:T@2Gbð_x001F_Ö[@1"¹ÜU¨V@ÎA_x001E_0êU@³e_x000B_\_x0016__x000E_V@_x001B_âß_x0006__x0010_É[@Á;¥ö©÷U@¢ñôå°YT@_x0017_qÖ_x0013_ïdW@_x001E_b*ÆQU@½Nê}D3X@XæÀöÄ3\@_x0006_ô_x001C_2úë[@_x0007_sûpuKZ@äìC¤½RW@ä_x001A_È_x0004_![@¡Ê7{_x0019_T@ºµCÆWU@ºÙvn\_x001C_Z@Æùµ@_x0018_U@Q÷_x0015_0©Z@ª×r¤ùX@|k5°n[@_x0015__x0003_zy?Z@jÔ_x0001_.ÜW@æë)-_x0002_×Y@_x001A_1ïW@\@¶_x0002_§Qº_x001A_\@ì_x0015_¹_x0007_]@¢ï¸¬Y@"))wX@¡ïe4_x0002__x0004_¤{W@@x_¯b[@$_x0019_Á['Z@xb½vÍLZ@Æ_x001B__x0018_³\_x0011_]@ycl`¨_x0002_Z@.µÊ5à¡Z@þ¸_x000F_Á_x000D_Z@_x0007_ä'd4Z@ Qq!«Z@Ñ&amp;_x0017_Z_x000E_Z@¸æËh]@Ò_x0016_ÃÃ_x0007__x000B_Z@tÄ) È)V@úmå¼Û,X@òô9ßX@Vàè×YyU@l_x0014_³_x0014_a_x0001_[@)ÍçãØ_x000D_[@)ß_x001C__x0015_«ÅW@@î_W@Ô³qç_x000F_Y@XW¼_x000D_mn\@ª®[­îU@fOÇ zY@þÜ_x000E_wÈÑZ@´×ÁMv]@Þî_x0001_A¸T@°Ì{ÿZ@_x0003_Héj%w]@üîmN«×U@¼þ¥RYj[@_x0002__x0005_Îè_x0001__x0011_V@_x0001__x0008_0êT@¨÷ôP_x0003_ùX@_x0004_! _x0014_GS[@_x001E_?_x0006_¾°O[@Oè°}&amp;yY@S_x0016_ÕËÙUV@(/_x000D_ºBT@L­þ¹OZ@_x001E_PÑ(_x0014_¦\@Ä_x0003_ÒÐBv[@_x0012_ul-8®Z@Yµ31xW@hÌ0_x0006_]@tÁ_x001C_ Y@¦å&amp;·ÎW@Ènç`sV@ó4Þ¯ÇFU@_x0016_W_x000E_¶_x001F_!Z@sA×X[V@àun4_x0008_U@è¹ÊBV]@ÿ!\@]_x0003_#h-]@¡t$YLÁ\@_x0006_`J©Z@/8ÄÆÒT@~_x0003_%_x001B_X@ZÝ_x0001_Ú_x001A_ðX@åÁ½¸QW@_x0014_Ôá¿n]@PÌi{_x0002__x0003_F^\@W9&amp;Fò]@^b?ÿçV@ÛvVÃX@&amp;¹îÏë[@²¤_x000B_Ý·½\@,&lt;Y_x0016_T[@&lt;Ý_x0007_Ó_x0019_]@;W¥ÏjT@¡ajmøX@®ì]7- \@©TuL3U@ ,$Ì_x0019_ØY@ì-­´2V@BqD/PýW@	_x0005_Ú([@Î¥ÉG_x001E_#W@O_x001E_!E&gt;xW@ò]Å_x0014_Y@8«cÛE\@ÂhEÚ¥zZ@á_x0002_I|ÖX@xÁá*ø}X@6_x001E_6_x001A_óÃU@õ&gt;TÅo[@ÜB¼$ù]@Ðø«z\@£=)±_x0001_Z@5½ªÝ^X@|ÿh8]@í¸_x001A_09XZ@ÙS|øöW@_x0002__x0005_x)}rÄ[@ ûì&gt;njV@	hØmøV@y(ú$:'Z@z¬2MªuT@â_&gt;íz-W@ÿãêkÜ[@ÛpØ­ÆV@XSÇ÷|4]@è5$_x0001_ÎHX@ü4X%_x0004_Z@_x000C_¾¦ö_x0001_W@ªuÊYä_x0013_Z@¹Ê0úb3\@{FRpFêT@d)M=H\@	=ÞÏn]@ºvÌEV@_x001B_6ÀÙP_x000E_[@×þm5$ÆZ@î^ö¬_x001B_T@±'ÁåyY@HebýðX@æ]Û^Z@Ê%}RW_x001F_]@¼ßXoç³V@¾9u_x000F_ºÖU@_x0010_*#«&lt;]@&amp;_x001D_ìç_x0016_°X@_x0003_WéÆk]@ùÝF&amp;6Q[@ãÎC_x000F__x0002__x0004_T@_x000F__x0018__x001D__x0007_ZY@c~w	HèW@éøR]@BPó_x001D_+\@P_x0001__x001B_9~\@i×kù_x0005_ÇT@ ÃJya[@_x001D_l_x000B_ÊDT@=â*öÜæT@ø_x0012_jfÐ)\@àÂArÛZ@3£S[ÜµY@Öë¹ò·^[@P/Í#_x0002_W@`®pV¼?]@ÂØ#¨¢$\@l4Gì_x001D_V@_x0012_þd^«X@³ô¸ÚHT@lM¬&lt;_x001C_\@4¼ /b4V@\Ìø_x0006_ j[@äÛÍ0_x0005_Q\@Â)pÈW@'lïÎX@¤î|¥*tV@I_x0017_È¿ãT@_x000F_Lc_x0011_tU@ì_x000E_¨¦\@_x0003_¾SzÖU@6½3D!\@_x0002__x0004__x000B_CÂPAÈT@÷@è_x000E_e[T@V8Ë§Wô\@5³?»ßV@®´Â@¥U@ÿå_x000B_T@_x001B__x0015_)n­U@Ø.ãÇW@BÌ¦òw%]@Tei)yÿX@_x000F_ôÑ_x0014_4WX@[Åbý_x0004_ëZ@±øPKCW@v_x0016__x0003_Ô}Z@ìºÿ À!Y@Y/ÜÃÕT@lJ_x0008__x000C_#]@M_x0006_aíU@fìÆ{/_x0001_X@Ú)Ê_x0016_¥X@_x001C_Æ_x0011_ÃåX@ò_x000E_/,_x0011_\@_x0011_ý1/_x0019_V@!ÃIèX@§¹gJ_x0007_Î[@¦_x0002_(oXZ@_x0012_&amp;&lt;ú W@Ê2_x0012_°_x0014_U]@^¨@L­_x001F_\@xà\MX@_x0005__x0006_!ötV@A¼4P_x0001__x0003_9fW@ä·¢_x0008__x001C_W@_x0011__x0016__x001E_G_x0003_\@3¹ÓÎ'Z@°ÏÐhÞÊV@á»Q®ßýV@_x001A_nÈÞU@_x000E_æø¦7ù\@vÍøÖ4§Z@ZÃål%W@v¸ã½X@«øàûí_x0018_V@_x001D_§6ìMÒW@¤Ywk,W@_x000D__x0005__x0015_),3W@._x001D_A_x000C_ÆCZ@^_x000B_åÚ#_x000E_U@ý`_x001B_]õW@è_x0018_ÕÁà_x0008_W@hôE_x0013_ ÏX@^äî'¨U@_x000E_#Å)úßV@_x001C__x001A__Ö$U@¥uï(:X@_x0004_Ô(2ûÎX@RØë!c]@òt²´5[@Öb"ÛôV@_x0002_F`_x0006_ÊÈ]@""»	IU@lGfêCkV@°·ã}Y@_x0001__x0003__x001C__x001A_ä.$Z@ê¦0R)_x0016_\@.:_x0012_XyZ@:ÙðZÅ×\@ÍDDxÑ´]@Üæ¶7%_x001C_\@jÁ_x0002_}&amp;[@$ TZ@·qéþd9W@²µëé_x0006_Z@Ï'.(X@&amp;­PrZ@¹Þ­)§W@«}MU@_x0012__x0010_åU_x0003_X@µI»q.´U@À]WÆV@ñS_x0001_p_x001E_kU@F3_Sè9]@TNm¡$X@øúÓ×.cX@aYoß8X@_x0012_¦Tme_x001B_[@?ËÜsmX@_x000B_{Kè&amp;X@ò!X@kQ_x000D_%_x0011_X@A¤_x0015_0\@¥OLÀ_x0008_õT@Ð×¢4W@ØkKØ5j]@_x0004_\ß/_x0004_	ë¨W@¨_x0014_²a_x0004_\@Jÿ|ò.â]@NgQÃ',X@_x0002_¥°n·Á\@_x0008_Ò_x0003_Z ]@È©&gt;WBX@×`k(&lt;W@_x0006_ß_x0001_/V¦T@,-·õ¾U\@cÖ&lt;M`µT@t½2¿îÆV@Bú Ï_x000E_W@J«_x0005__x0013_lÿW@#¹í3¢U@%.äÈEA]@ªð?sZT@îû-S_x0011_¨V@ä_x0007_*[ÖY@_x001B_Hsß_x0006_W@oÛ8Á'ìT@ÁCFV]@Z_x0007_ûÃ­Y@¸pâ·Ï]@^n_x001C_{ïU@ìUÚ_x001E__x0002_X@¢îßèm\@ØÆli_x0019_òX@_x0006_oê_x0005_È¨T@ü­_x0018_9_x001E_LV@_x0003_ÏÓ_x000D_\@¯T_x001E_zÇÌW@_x0002__x0003_&amp;1Bj¼\@w_x000E_ÙU@f-êzX@_x0019__x0011_Èò_x0003_T@ÜÉ¯;_x0019_U@X_x0005_ZàW@hM¿\@´JV©{Z@çÀúIX@_x0004_ æ¸×(Y@w_x0005_Õ¯\@ÞHÐ_x001F__x0003_æ[@%®7t2Z@²ÞÐ³]@­Þ_x0013__x000B__x0012_V@2V	VìX@VþªÊ&gt;EZ@Ì¸ª{EW@_x001A_QäæÂßW@øI¯n[@ìÿ¾_x001F_×\@_x001D_õ¤_x0014_+ÀV@¦iOV\Z@âe¢ùÎX@Ü_x0006_ï_x000B_Ò[@_x001B_~&lt;é&lt;Y@_x001F_êÀ¦£\@Qî_x0013_v!Y@örèPwV@_x0019_ùÕ_x001E_¢_T@²ö¥¬T.X@´øS_x0001__x0001__x0003_eÖU@ÏPìxÅ²[@Ã.KUx[@ÃOýòR´\@©	6Ì_x0001_T@Ôºô6\X@øî«JU@üw{âT@áàGÖ	Y@TÈÈáÖX@ªòGµ´T@Ä_x0002_è_x0015_¹CZ@Ò_x0017_q_x0019_úZ@_x001D_;Ó_x0007_­[@-ý_x001C__x001D__x0013_]@×9d¿Ï [@_x0014_²RÆ)U@_x001A_{_x0003_ÜU@HtoÅ_x000B_÷Z@÷Ã×)_x001D_]@pQ{		T@Åëm×_x0014_?[@|_x000B_íbÁ5Y@ÈÿÇ³@]@ð^½¥°]@K_x0006__x0005_XëV@ÉÏª_x000D_\@Ï[­%c/X@½¿¸Â_x001E_T@P_x0001_XáÝV@Ê]g`üU@ºA]*_x0010_[@_x0001__x0002__x0015_kÆWW@2uàà_x000D_¢U@¢FÄb2[@ôz¼O±i\@(vFe_x000C_?[@_x001D_Pj\@úL£$O[@ÅFH_x0004_-T@Ðº_x0006_É_x000D_½\@j´*Û^^V@fD­Õ[@7Þ`a]@b¿ø_x0001_v¿V@)t¢xCûT@¸_x000F_lNÍ]@óïIx_x0003__Z@W_x0007_m_x0008_U@ãb_x000E_J_x0013_üT@,¯V_x0016_m_x000F_V@üåÿh4Y@Ð_x0007_Â_x0016_Z@_¥qjBZ@`÷¨°_x0001_áV@Ãµ$h_x0018__x001E_Y@Yu³&lt;cÌT@ÕÚ¥©[@Ý¢ú*]@@ÆhÐ´U@y__x001D_éBX@¹ÿüK_x001C_V@+}x®W´V@`ÖÛ_x0002__x0004_ûUX@_x0010_+î_x0007_ûZ@úLc¶8T@Â8Z}yV@íXP´[@ðZü*F.]@(®_x0001__x000C_y`X@_x0003_Y_x0012__x000C__x0012__U@m_x000B_BY@ÔX_x0017_ÇgúY@ø¯Ùò"­U@KCß¦yX@_x000F_R_x000E_m¢T@I½_x000F__x000E_^:X@_x0002_Ð\ëY@	dÅ9&gt;W@ßR©ÀU@_µGÆ%_x0003_V@_x001A_p£ÁäjU@j¦¯U]@Ú%_x0003_Ú_x001C_+Y@¤òÚ&lt;V@_x0001_y[~Í_x001B_X@)Ø3ÜÖU@§9&gt;¦++[@ÌÂQ_x0003_X@21~³4ñU@_x0004_»O$c5Y@]5µ)s,V@ñÜ,L,W@jAÚÆÛð[@yC¶A~T@_x0007__x000D_¢_x0012_&lt;T@_x0006_øÑPU@òúL',yV@,_x0018_¢Wc\@ýu_x0003_ÅU@_x0008_Þ_x0014_:4W@}&amp;_x0001_,¹[@ðK½_x001D_Ä}Z@ã7_x0018_9V@ÀvI#8Y@Â¨y]GU@3_x001C_]_x001D_rT@¦áûH/X@_x0008_nná_çV@~ºIì:_x000F_T@Íü9ï4X@ò'S_x000C_&lt;ëY@Y`ÿ{_x0002_U@Ïàæ"áÃX@3ºA	ÉV@ _x0005_¬ª×£Z@üxÈ´¶]@ÚØºÝvZ@,Ë,é¦[@_x0004_T£XËT@vZ_x001D_Á°_x0018_[@÷¨zV_x0001_\@ÿdj\@ë%_x000B_ZÃT@ØÄ_x001C_/&amp;]@_x0012__x001B_¶Ùôj\@:]Ç_x0003__x0004_¹ÓV@2AQ7äZ\@x5ÿ_x0016_&gt;[@å¾8V@+¨ª_x0015_LSY@5BÛ1w]@_ÉXeRV@´_x0019_kÆ_x0015_Y@ÒeD¤[_x0015_V@Þ¥ÍëW@'Ì2¢ÔÐT@'å_x0002_×o]@âÑÚp\ß\@~ÙÖµûU@S¡äã_x0012_êY@_x0014_:-_x0010_ÔÈU@Ê_x0003_Â=8_x0005_\@²Õ$³_x0001__x0018_W@_x000D_Ú_x000F_ÀY@­¯TQ_x0019__x0019_Z@_x0012_´Ê&amp;V@c©_x001C__x000C_[@¢âÅ§G\@Öõe_x001C_[@s4,\Ol[@pYF¡CZV@°þ5÷{ûT@þøÎ}~U@J8ÑñêV@îÿí}`h[@_x0006_XµÀ«R[@Æ®·PôtT@_x0002__x0003_{qW»_x0001_U@ò¡ù/_x001B_ÎW@£à _x001A_RRU@hÆl¥_x0001_;Y@	6_x0007_RäBU@HkÙ:EY@æ|`ÇIÝ[@_x001D_`_hW@Ø_x001C__æÐ_x001E_X@z¶ºs¡kW@ló²P \@cdé	_x0002__x0018_T@ô_x0013_,Òp¨T@båÔòNV@¤_x001F_g[mG[@_x000F_|´þ_x000E_T@LÇIj]@´2ÕDàªT@ò_x001E_L!kW@º_x0004_Cø2T@ÄÏ_x0010_´ÐËW@®_x001D_\ô3Z@}E_x0017__x001B_ëçY@Ð¥÷_x0013__x001E_\@±G¯sà_x0003_T@­Sw	âw\@_x000E_[ÓmÌ]@å¤²ô~&gt;[@â=ÔVª_x000F_T@_x001E_ß¬ú¥jT@£ØRò°Z@äÌe¬_x0003__x0006_4CU@ê2taZ@_x000B_W_x0005_ä[@"øw©"@X@^&lt;ÉïýW@ù_x000F_ÞÎýÀV@_x0001__x0002__x0018__x001B_[X@²[»÷ÉV@ß²R_x001B_[@âÚ_x0016__x000D__x0007_©V@h©)!Ó_x0007_T@_x001A__x0008__x000F_ÙM]V@I]çÅ¶©Z@S_x0019_È7jµX@áÐú[@%Si¤±T@ ïL[-`W@_k¬F²W@¿¨Q{T@KS;_x001C_Ô_x0005_V@`ä_x000C_±ÊZ@ErxÙ½¬[@Y(S_x0008_ÓæZ@l5Ä+N_x0013_Z@¾ (°:_x0001_T@X÷_x001D_î'èV@_x0003__x000D_Ï{_x000B_V@_x001F_ãFý×X@_x0016_R_x001C_oV@ulf_x0010_Ï+Y@!µô_x0004_[@o_x001A_áÈõT@_x0001__x0002__x0006_%­ ØX@ê_x0006_Ä¨ÛT@Ü_x0002_%_x001E_`T@@_x000B_úÕwÕ]@k}&gt;p£]@_x0014_Ùþ_x001C__x000D_Õ]@_x0015_£ñ_x000E_ôpX@xd¸rW@¯ñVT@b«Fy îT@(¨[@Lj¯{_x0017_U@¢õ][@þ6_x0004__x0001_pV@ë_x001E_tÛöW@*0­W@óÖ¿_x0019_'[@¶¨ÁMÈ_x001D_X@ LæÁÝÐV@dìº_x001E__x000B_T@e,Y²PV@sZôê_x0002_U@u)I/µ_U@K_x0019_8Ñ¶_x0010_Z@_x0018_ðÑ°dó\@\_x0003_"BAU@=êªÄ'Z@¢¸Ñæ¢]@651eTºY@_x001F_ß_x0012_BW@û_x001F_§¹	V@MÕ­'_x0001__x0003_6üY@,ÈoV@ñfª__x000F_ÃW@íâ6/Õ[@LrÒ¦¤V@Þt_x0006_tc_x0018_[@É!_x000F_ÜÏ9W@hß¢O9_x001D_Z@z³ÆZ@BÂËZ\@sÓDì_x0002_W@@\E#Æ*]@JVÅ_x0017_È\@Ù[?_x000E_W@_x000F_ ×_x0006_½W@NË_x001E_Y@6§v_x0014__x0013_W@_x001E_²_x0003__x001D_\@_x001A_xååÙV@°'d°Â®T@V·*:_x000E_X@z_x001F_lYT@\X+=©á[@¨ÿÎº[@±©Ä¤½W@ÌW?!9T@_x001C_À_x000D_¥ÃzY@pþÈ·T@óiRýµ][@$_x0006__x0006_;\Y@¢_x0003_$]K_x001D_[@Ärº^gA\@_x0002__x0004__x0005_/L_x000C_\Y@ÞÜdr·Y@´Ó_x0017_ÐµZ@p_x001B_@{_]@xE\_x0010_+3Z@]x_x0011_å_x000F_*X@&lt;ïú?PY@ï_x0013_éf½_x000D_T@¾À,e@]@-_x0005_ïµhì\@Ð¿_2_x000D_¹Z@xd_x001B_·ÛW@÷·ÉÞ~U@öwñ_x0015_®_x001D_T@}Oã¬YX@~ê&amp;ýù&lt;]@P¾e_x0005_W@ïÇê:ñ_x000F_X@_x0004__x000E__x001F_ø¶Å]@ËÈ_x0018_Ä&lt;[@6¸_x0008_Ci§]@Iä_x001E_krV@_x000B_tÀW_x0003_ôY@_x0012_	d¬Ô}U@uÆª¨_x0013_1X@/õª,ãRT@_x001D_*îË\U@I_àúåV@_x000C_]v7ÿ\X@_x0014_¥W&gt;_x0001_V@T÷@&gt;5­[@ß¨_x0002__x0004_³TU@Þ»Ýý8T@R_x0018_6eæ`X@«þ_Ì¼òT@­Üð¼T@_x0014__x001B_&lt;Á_x0006_¢W@NÜÁ\\@Ì«E{?U@qk_x0011_ÁW@±ZR_x0017_´,T@_x0001_q&amp;Ãý¡[@,ò*;Z@PÆ-JãU@f2Ã_x0016_°3V@_x001B_aéjjT@fZ\8®[@ò#Áÿ_x001A_õ]@ãðéî®øV@ô¯E._x0005_]@¼_x0010_¸ åñZ@üÃ¸½([@¿xÃW_x001E_T@_x0012__x0010__x0003_NÆ1X@ãüÐ³æZ@F¨ô_x0007_é.[@_x0016_§ÔÄX@(IÏ&amp;T@ænedkkZ@'×ÊKU@Èäa_x0001_Ù[@\.(ÉU@CU_x000B__x0001_GV@_x0001__x0002_,±aÝîZ@ÑÙWX@(:.KV@øu\%l_x0012_V@ô`e§TâY@_x000B_ä V@éÚHýNQ]@»Ê¶È®Z@xD_x001D_U@ _x0017_»ì¤W@S_x0012_ÖÑ_x001D_ð\@ ú¨§¨nU@v½_x001C_u®ßU@öÉ«~]@ä±_x001C_Gêæ]@¡:LÁLT@XÇ_x001B_7g/V@HÖc_x0001_méT@$K=Ò.W@z§ñóÉZ@)0_x000F_PW@9_x000B__x0007_-UZ@#_x0008__x001C_lYT@HîßxIX@,5DêN"U@IXóµþ|U@ g²P÷W@¬$«H¾V@æ_x000C__x0010__x0001_O,X@5¤ÚyW@º'þø,¾[@Y*ü_x0002__x0004_]_x0010_]@ôYÚ½ _x000B_W@ÄFXhÀAZ@ _x0018_ï õW@_x0018_×íö×_x0001_W@@ç%ö%T@(É·\@´÷B³~øU@0@áàV@l×¶îÄXT@99Êm_x000F_Y@çü.Ã&gt;ßX@¶Ê@_x0007_»îU@áÏj+n_x0016_T@¯"A_x0011_i«]@8¾Nug]@_x0003_X"_x0012_´-Y@}_R÷­U@&lt;¼_x001E_?_x0018_]@F*_x0018_þU@ôx5ñ_x0019_£X@þ_x0005_ÑÒ&gt;W@_x000D_¥Y0¯ W@nF)_x0004_÷V@­a~¥{ëT@Üü+]\U@¸ýzOyW@×àR.ÄW@2_x0015__x0010_Âu[@e×Iº	\@pr_x000E_|o_x0012_X@fúl_x000B_¼Â]@_x0001__x0002_¨_x0005_áÚ0¼V@_x001D_J_x0010_7rkU@uÛîþT@B_x0010_KÔL3T@äô_x000B_Ü_x0014_lZ@Õûñïú°V@äñÇ\[@epò½ûX@ú_x0004_ZPÝ|T@vì}]ÁßY@±Øª_x0001_\@ô¥DK_x001B_\@Ák@{ËW@AÝa.U@¸8âq¸ó[@lB_x0002_ØüW@_x0002_8\±\@WO±Í_x0018_lY@Ç${ _x000B_X@BZ³ÓM[@ßÄÂ_x001E_ÔYZ@[_x0011_VtRU@Õtctö_x001C_U@_x0004__x0008_òêqZ@Xå²_x001A_W@ö_x0004_1PÜ2Z@§_x0013_¥q¤]@Ç"6ã3åZ@yØ¹½QV@_x0001_]kFT@ÔL7ÐV@×¤_x001E__x0002__x0004_1X@è²þtêX@H+ÊI4Z@öì1(wW@dÄ5ÏZ@¼l±_§U@PpÇgîûT@õM£MeV@6_x001E_:Üô_x0001_\@W¦z_x001E__x001D_U@õÚ-*mU@_x000E_lRY}yT@Î-âKÂbY@ÏÑ&gt;OªX@'ºc_x0017_ÿºV@sÀJ´¶³]@Câ_x0008_ëF"W@Sd:äã-[@_x0011_÷ÇO.=[@	¼&amp;¾¿U@ÓÂë¢Z@hê_x0010_yïV@Òzb7AT@û_x0014_×2AðT@Cm &amp;_x000B_çU@ls{_x0012_{V@D_x0003_¿$_x001A_kX@Ê0Mi_x0001_f]@Aß³MV@}_x0011_â?ÒY@ti-­Q_x0011_\@$îó|_x001C_U@_x0003__x0008_xS	,GÏV@»ÐpPY@¢qfE­BU@®Ði]´]@´{´ùUZ@mö_x0006__x0001_{Y@xí´?\@å_x0019_¾¿JX@uÁ_x001C_á_:Z@ÈqyÃ&amp;å[@òÆîo¸äW@_x0005_ò_x0006_Ö¤©]@î½7_x001F_|d\@ß¥&amp;+f	T@z_x0004_áÎlX@²_x000B_|&lt;ÞfW@Ä_x0003_YÅA×T@Þ_x0012__x000D__x001C_T@_x0004_ÜÇú_x000E_|X@ZB#5l¸W@c$[ØT@ä$ª_x0007_Y@_x0013_ó´ú]@¾s:kj]@BiB%¥T@_x0017_?µW±P\@_x0002_Þ_x0007_Z@_x0004_y_x000B__x000B_ùÕV@@Ú_x0005_~«e]@&gt;Ã£;OW@_x001C_³_x0019_¿K Y@Ú#_x0014__x0002__x0003_X6[@_x0012_gÜÍ×Z@5f³U@9èü]_x001F_T@p_x001E_	/&gt;JV@¤êjË«U@v_x0007_y_x0012_Ã[@¨^ú_ÍeW@¶Áø3ÓT@àê]_x001D__x001D_Y@K"&lt;ZÚT@_x000F_*Ff_x000C_U@oÑÔ³ÂT@QõCq:¯Z@¤´_x0003__x0006_o[@_x001D_6Þ¦°[@uï_"×_x0001_\@Õ&amp;t_x0016_Np[@'Q~ßV¬V@_x0012_Q_x0012_¾tøZ@×6¼gW@µ@kE![@_x0018_`ÌwâY@_x001F_NË_x0007__x0012_V@Y_x0010__x0016_*Hb\@_ó_x001C_P#ÄT@o`"övq]@»mXLTâ[@Á_x0002_: ²_x0007_]@_x0012_*SïöW@úh[æHâW@5º_x0010_u©U@_x0001__x0005_òqtòjæY@eÙFuôU@_x0005_0~g]Z@sl;_x0002_¿V@ðÍ!¬ÌïX@ÿçö]V@½¯Ô¡]@ÙAFE_x0017_W@ÎÕñ%öY@&amp;_x000E_½ºT¦U@NØH8ÀX@_x0007_Å~®¢^Z@}¶_x0015_Ð3ßW@ô;ü_x000C_« \@¢Ã¥ÕúÓU@_x0005_IìÂªZ@RÖÅ÷W@EÒP_x0019_ÕV@Ãæ_x001A_ÖTrU@þR:3_x0015_TT@/çÿ)ÚW@`_x0003_#_x0013_]@S_x0003_ð_x0013_Z@ÜB_x0007_Ê=U@_x001A_ÎOõW@B¾ Fæ\@._x000C_"â9Ó\@en+¬ØZ@ý8ú_x0006_W@=_x0004_J_x001C_ÁìW@};h]_UY@_x0003__x0006_nV@_x0012__x0001_Q»Y@Jl÷WLW@O«OO±&amp;\@Èü¸ \_x0005_[@6¾Å¹_x0006_[@o¨$_x0002_]@oÏ!T@ÀI^Ý,_x0015_[@¡yÚ_x0012_&amp;$U@_x001B_ïó®_x0012_W@izâú±X@Ó_x0018_õ|ÈY@D_x0004_/`.ý]@_x0008_¤_x0008_#¤W@\£¬rg_x0014_Z@ó¼Ó©)#W@&gt;Xrd]@_x0006_èì¢,8W@¡fqÞÉU@û|Ý½V@F_x001B__x0005__x0018_ÖìU@:®VFÑY@BzÂ¬7W@jCRà£]@N&amp;êFY@i¢ú*(4V@_x0008_¼àVµ_x0016_\@ëKÀ_x0013_¨Y@xÇZ9ßY@ºBXe|\@q$Bá{V@_x0004__x0005_ºëaiý¿[@_x0003_U_x0007_-Î·Z@m~çÌ[@[ÆÊW"Z@©m_x001D_â_x000D_ÅX@¨_x0014_ëHÖT@&amp;ZãU¡X@yìúW¢9[@,Óv	M@X@é²àî,_x0018_Z@J#Ü=W@ÊÈ_x000E_ FV@àj_x0001_Ï&lt;Ï[@¢o*_x0018_{]@&gt;l¢g-ÖZ@Q÷1@·T@_x0006_£!fBZ@~5_x0002_à8=X@ú_x000C__æ[@T'8l7V@àñîË~W@Z_x000C_M¥¾W@º©?¡_x001B_U@Næòf_x000D_DZ@F@_x001E_ü:ÀY@!ãÔA_x0004_]@_x0018_ý_x0017__x000E_ÚX@ìz_x000F_r_x0014_:Y@8¶blË_x000B_[@é_x0015_q±TW@´X_x001B_à?V@YìXk_x0002__x0003_}\@³Ýr;ÁW@­xÐR_x0017_\@Ý_x001C_FñÌ¯U@ÂÌt_x0006__x0007_W@ËBá2/QV@_x0016_°á¶V@]4f@W@²£&lt;_x0006_Z@¸*mnªñX@Ón÷ÏXyT@Ë+ð_x001A__x000B_[V@Ì´`b_î\@úwt+Ë¬U@~dåP{ÛX@_x0010__x0018_ùÞ=X@g_x0011_²E¥^Y@Åp«_x001B_¹½X@öiGÔÖV@"Ê,`ÈÆW@cVÔLU@:_x001B__x0012__x000E_dþU@¯_x0019_}y_x000B_Z@×Üxû]@Tñ_x0019_K_x001D_ýX@ÞòÞÄ_x0001_]@´û(L0+W@C_x0018_É}þ-W@Â´,Åo]@ÖV¢å^_x000C_X@¥UªxW@älaTá¥U@_x0002__x0003_&lt;_x0015_¹t[@êõäbå]@Î×_x000F__x0015_U@Z¢âûW@Ö#¨[°_x0001_Z@bZãsdÂX@j^3è]@_x000C_LÙ_]@ðM/E¡.W@6ÕÃÞµT@3?¶_x0005_V@êÛW_x001C_ÇÓ[@0+_x0004_P[@Xt_x0015_%©]@åàÝóÍW@¬£v¯T@ù&lt;ÑÍ_x0014_Y@_x000D_ìSÌGZ@äìJo_x000C_V@ÅéHOèX@_x0018_ôa.±T@_x0007__x000E__x0016_ø!Z@iu"b¦+\@yÁ=îøW@\n_x0001_?#\@tøéÈ\@?2{¿]@[íÂ_x001A_ê_x0012_Z@0	ZÄÂX@®Ña©V@/¹@2ÝU@ÊÛ!_x0003__x0004_XG\@½CV/]@ÈÉbê_x0005_`W@ê#|ÂÄáW@xd]øØY@sÆ¨_x000E__x0018_®X@ æ»hZ@Ä_x0017__x0016_&lt;_x001D_U@&gt;PÔJÏ_x0002_X@3Â=C`öT@ñòV^~.X@ÝA2!¨V@ô#7%]@Ì9¿å_x0014_T@ó¯v_x001D_X@ëaMùê\@u+*_x001E_¹T@M91ëX@ù£À_x001B_Æ!U@no2i:Þ\@D¼¡"5T@¦àØÛS]@_x0001_ÆbÕ«T@¾¢${¨Z@([ßò	V@Iu_x001A_Þ(V@_x0016_¿W­NY@"Y_x0001_iY[@ù5vú¶I\@nZ)¯_x000E_U@rU»ìi]@Ø_x001B__x0016_,QÑZ@</t>
  </si>
  <si>
    <t>c89024e3308409967cdbdd13e41d610c_x0001__x0003_zaêÚ_x0012_ÚV@_x000D_ýEúÌT@uû_x0015__x0015_V@,_x0002_Ï)ÐV@ÆT¶¡3Y@wïE½_x000E_&amp;W@jSþ v]@ât_x001B_ß_x0015__x000E_T@Ù+Ý7Î¹W@`ýwÔ_x0018_Ò[@äÃ´n`¹]@¼çà¯W@åÖÌhÛÙU@tî¥_x001E_ÝÁW@Øb_x0007_3ÃÿZ@b_x0016_é_x001F_Ã_x0017_X@pR¾øÉU@-_x001F_ºEX@t_x001F_{Üa;T@ ÉðýxV@©U1íû)Z@BÚÛ_x000E_r¡[@¹_x0001_ Ú_x0005_~\@ÝA´]ÿ¤[@ú_x0017_Q©*\@MÍE_x001E_¬T@|jÓ­2_x000B_U@¯R×D3øU@¿ï_x0016_T@ÛÅpÓ@À]@7° _x001F_vV@â_x0002__x0007_ÇW@_x0012_ª:®]@µ§Í}[@Ã ÈHU@&lt;OMð:_x000E_\@4Ç CU@¼íaéºV@p+óh_x0015_ÝW@_x0004_YÚÙö'X@"÷&gt;ßâY@Pô_x0002_Úq5Z@ê_x000C_°¿_x0004_T@0þ4Z@_x001C_Î©^&amp;s\@k¡_x001B_£_x001E_X@_x0002_ª×JFjV@|ö_x0004_ßÎÃV@_x0003_¾®ÏøV@ÒÙå_x001F_jV@_x001C_úÊ_x0012_ç_x0005_U@ð0â5{´X@y]Á8V@ºñÒ¦ÜT@_Üu£¥çW@ÊY´_x0006_]@H_x0015_@_x0014_èZ@^Éö_x000D_"´X@Ú_x0004_Ã¼_x0001_ð\@9-_x0005_¢5]@Ò _x0012_åXLV@_x0018_V@é[@RdÖ{Z@_x0002__x0003_HÎtS'[@&lt;Á±ÞÈ'W@÷Â¹÷_x0001_\@=ïoüP\@_x0019_À.ëýJ[@i5º}XZ@X _x0010_À»Ç\@Ì{]ÎuX@ªzè¦ÅT@^LÁ#T@§²q_x0011_ùT@7_x000E_ÉÂÎT@_x000C_Û&lt;_x0006_¼_x000E_V@ÛybHô5Y@+9¨-àNT@òuþEè\@ cS_x0014_åU@ê?ä/èñ]@Ê{Ú£NU@&gt; _x0014_²Y@±hÝ¦CT@Í_x0017_þ³ì[@B_x001C_÷ÑA[@	WsyU@LJ_x000E_¨y\@9§ëïf×T@_x001C_Þyfþ_x0005_[@ã´û_x0011_Þz]@¦Xí½@é\@_x001F_Yå?ø_x0013_[@iEË_x000D__x001D_]@*Ú_x0019_w_x0001__x0003_ÃT@ûQåF"WU@¯Û_x001C_½²ÃV@_x0014_'Zs_x0014_]@Ú	O_x001F__x0002_	W@NÔ³m¦ÑY@ôKç_x0013_ãY@â_x000F_6Â2X@&gt;£tHøW@Äf´_x001B_ÊW@Êªã_x001E__x001B_]@\È_x0006_é.\@vÈV ¢îY@òtIxÞT@Ü&amp;aC_x0008_Z@_x001E_F_x001F_)ê;W@\Ò]_x0008_17\@R=Ô*BÕT@Þä©_x0004_méW@¶¥Öìþ'Y@_x001F_[_x0006_ûQ_x001E_W@úÝ_x0012_Æ]@Y ,xä|Y@"_x0014_Õd´W@û_x0015_²Ã£ÁZ@ÿ«Ýq§Z@_x0017_·IQ"Y@hK0¡~Z@_x001D_%j"GW@_x0011_õVî`\@_x0010_³_x0013_5ÀU@`n_x0016_àkX@_x0001__x0005_ÎCcn_x0010_SV@áÀàJ/[@_x0005_&lt;¾åV@ 7&lt;¨áX@ú6µ!ÖW@DJæchÐZ@Ð_x001E_Jµ_x0016_§[@_x0010_V&amp;õ±[@ÜZïV@ZÕ_x0001_ÚlãW@Nn_x001D_ÿT@Æ_x001A_ÿ6þ_x0016_T@[iYK·pY@¤_x0003_bW+Ø]@4_x0019_ê_x0013_T@_áÄ2_x0012_ X@£_R_x0003__x000D_T@i|eiyV@&lt;ú´iÓW@Ë_x000B_í+À]@d_x0001_ð_x0001__x0001_V@G:î²jW@j(Þ3_x0010_§Z@w_ù¶ÑT@R_x0004_xÖì_x0005_X@_x0002__x000D_¡ÂÔ_x001D_]@Y_x0001__x001D__x0002_·_x000D_U@_x000E_xða\@n]®µp_x0015_]@Aã7²]@ã:µ_x001F_Y@¬bÏ_x0001__x0004_Ì¡W@êú¥~DZ@k~_Oà[@»XôÀÛ_x0003_U@Ç¦_x0001_*W@kXÎ^_x0001_DT@|'=´Óâ\@?$ü_x0019_pX@O?_x0018_éY@: Ë½	]@_x0011__x0002_K°Ûé]@³dÛn'¡W@vîp_x000D_¥Z@_x001A_ºb&lt;O]@­¢369¤\@_x001A_\­â%!V@_x0006_Ñÿ}U@Ó_x0016_}öX@¢ÄÚÉ\,]@zJ4_x0014_.W@î_x0002_$_x0018_çY@#Ük5_x000E_Z@ÊjÈ:ÇEU@úª\¼Ò?[@_x0002_ßè_x0010_ãT@Îûé,_x0011_qV@d$_x000F_¬^	]@U¯_x000E_aU@¢çoY@¨*êàYB[@n£ì_x000B_U#[@B&gt;ÌÑî]@_x0001__x0002_Ð@ßeT@ìn_x0013__x001B_h\@a¸jg_x001A_Ó]@¨ØÞ_x001E_ÛW@_&amp;úa\@zóÅ_x0017_hö\@T½_x0017_!e]@$ý¨îy]@¸ëw0ÈóX@%Dûq\ïT@Þü¼1;¨X@½ÁRªªY@Ê×&amp;ÖS_x0017_Z@x"ÊÚ_x0012_]@XäTu+x[@Bt_x0016_¬äZ@iÉW{«¦T@OñéR[@y~«þvÎZ@o÷4þ¤£W@Hdås]@ÛÚê@Z@Ëx¨ÚËßX@ÐéÆ_x0019_@\@_x0011_o2ÿLT@_x001D__x0008__x0006_p5Y@)_x0019_:_x0015_4_x0013_]@_x0003_Ö_x000B__x0001_äT@_x0004__x0012__x0018_-\W@½ï	G;Y@c;_x0017_»^nT@njvb_x0004__x0006__x0016_@]@ÍÆz3ÔßT@14? [@_x0010_iCZÜ¥\@GÆØøÈX@N_x0019_uô·\@:KOvRõ\@Ú*ðX@¹y¾á=U@Ó­´ÙGY@Väºd,Z@ £&lt;ßçY@0ØÖ®_x0017_U@l¨_x0012__x0019_sÖ]@sÃTÌzmY@ðR¬T@ÒÑÑ^9ÜX@_x0008_¨E÷§V@knxBUpZ@*!éõË·W@fóë¼û'[@äö¨pN6\@_x000B_Ñ_x001B_*^_x0005_V@]¹Î.mW@ÿ|xâì¤X@öSP&gt;ì]@²qû_x0005_o\@_x0001_D_x000D_È_x0002_¯Y@±_x0018_)_x001C_ýY@ÈR&gt;ÐXmV@üMA_x0003_X@ú	ÐQC¸U@_x0001__x0003_mz_x001D_	o]@hf_x000C_ZÈ%X@_x0003_§£(²U@ÄÛ°$V@g~Z)_x0014_Î\@1Û5ËRíW@Þ	và'X@\5Ö¥» W@zÊÊ2\@þÝ£aÏE[@¡`_x0018_GGlY@X&amp;t7_x001F_MW@ÜR¸Å[@ µ5£Y@ú#w_x001F_ \@m_x0008_ªñ_x0008_Z@z(ï%_x0002_£T@Sz/_x001D_ß\@TP3ÎZ@µO$_x0013_ëU@£RZ_x0012_&amp;_x0007_W@MPÿòY@]´Å£_x001E_T@m1c_x0010_½ÿU@_x001A__x001B_Pº_x0014_xT@_x0004_h¤ÅEW@5 |qè[@È_x0001_0vômZ@u¨2PQX@àð¾ïY@Dð¥@)T@èÖ¼_x0002__x0003_G_x0016_T@È_x001C_!ëíV@Úø¬? Z@è®'Ü&lt;Y@MxÌX@¦%Æ¶-T@`+)È_X@_x0005_v0áY@B_x0013_nÀr²Y@_x000B_üÒ9\@¼é$ F\@._x0011_8óKØ]@H}k¸Z@é é_x0019_&lt;U@4ùMk+U@&amp;+[)_x0007_X@_x0010_&amp;ÝâÄ&amp;]@N:5X@´·ú®[@²_x000F_s_x0006_6X@¤¬ì_x0015_ËDZ@&amp;Ô/_x0001_]@vº©¨áX@&lt;4cÃbV@Æ7K_x000B__x0001__x001C_]@âe_x000B_HT@-åÀ}W@òº_x000C_\@$_x001F_ÅÍÞîW@p-×»óFY@g"_x000E_7$7X@é_x0003_=_\èT@_x0001__x0003_Y£¥û0ÙZ@_x000E_¹÷_x000D_R8[@X¼åÇé\@â#£ªüóV@l1¨­_x0006_Z@ÿÜ	&lt;C_x0002_]@^°ÅåPZ@W¾_x0014_,_x0001_\@&gt;ó÷¬P]@Â_x0016__x001A_«}vY@¤Xòñ_x000D_ú\@_x0004_É,Ô_x0014_Ì[@ÁüÝ3Ø!V@Ü5][*_x0014_X@¢U¬lU@7_x000C_jÓa_x001C_V@ë_x0016_=ÉvóT@-}Ú_x0018_S\Y@$ð&gt;mgY@0×_x0016_ä{âW@n_x0003_k~±\Z@¤nl 7ÄV@_x0003__x001B_|ÉU_x0019_V@mkr_x0005_ ~T@w¢Bé©_x000D_U@(_x000B_Á~UUY@_x001D_XéXaÙU@4¡¡£Ð]@¯ÝèBðÆ]@møjdRV@î/é._x001D_T@}Þ[_x0002__x0005_e_Z@;´ë_x0008_@'\@´LG¥v_x0008_X@_x0018_ý	$R]@3îîzcY@$:_x0004_Õx8U@[ºíáñ[@_x0010_ÓõBÝT@ R`LSÇU@&lt;Ö_x001F_tÐU@_x0017_0ngZ@_x0003_Jî¶T@t_x0015_d	é}U@¸Ñ0|ÁÔ\@_x0013_åç_x001A_[@¢$_x0019_ã:[@Ìì_x0001_]VU@®HíÚæZ@iiÚ[@d_x000E_!_x0015_ÙZ@Ë_x001E__x0011_9X@_x0008_=U@¸\_x001A__x0019_goX@n |öÁW]@_x001B_u¬»éY@Àº"öª`Z@ÿý¡ê(ÜW@_x0002_´»_x0017_ÖU@1y2Ç\_x001A_]@mÍ»ÜøW@)%	¢c_x000C_Z@H°9´(²]@_x0001__x0002_,Fn¬_x000F_T@5!³õ©cY@NÙ$ïV@«ÔÜÛÂ¡V@×q_x000D_!Û_x0005_[@_x0005_Õ_x000C__x000E_?V@a¥Ù#\@´%»e.[@Ài?_x0016_aáT@A"^\ó_x0010_Z@´¿õ_x0003_[@Úú95x_x000D_W@X,_x0014_À_x001C_%W@_ô%uôéW@TàÙvP[@Ñ£ÝOV@²:_x000B_¥_x000B_)[@_x0002_ÂL_x0002_T@Â§Úk~-Y@PëÀ¶éÛZ@¤_x001F__x001B_:_x0006_}V@PhúA¨\@TïKTYX@r.Yì\@ Õ;¢V@!ÞÎvç\@ÒfÕuDU@PKÆ_x001F_°[@ËJeÓm[@_x0018_×x'üX@_x0010_xÚ_x0015_ËYW@pm_x000E__x0003__x0002__x0004_j°V@¿©Ïõ)Y@ØÐ" úx[@£d_x0016_giU@çÿµYZ@m¥Ç`j*W@îrâV@ðrÛÜ®Z@_x000B_ã_x0014_l-X@_x0005_V_x000D_B`gZ@ö_x0007_Ø®ÉU@ÆéCîSW@B+x_x0017_ \@ü_x001E_änAY@_x0007_8Tù×]@_x0004_üm)ñU@ñ_x0011_W@é?ßz_x0007_U@_x0003_C¨ÑW@&amp;k¬_x0001_9~X@O}³÷Y@_x000D_JÌî2\@öSÙ_x001C_ÆÚ[@§_x0002_øc@×Y@¶Nvâw}[@ÔtßC_x000E__x000C_]@Pw`õ_x001F_ºT@Ôq¬k[@M}²!ëT@å_x001A_1H_x0015_£T@âºªl_x0010_Y@æër¦{åY@_x0002__x0004_sîuËY@èØÃ/p Z@úðtïz¾W@/5ëT@æWÓ åT@wåôº&amp;À\@Þá	ÞX@Jòõ{ß_x0016_[@¸Aá´B[@^KÓ_x0013_U@_x000E_Xw_x0002_´|U@Å*¶_x0005_×]@ÏlzõÙXZ@_x001C_Mv=µ	V@_x0012_Õh`X@Þè_x0019_å_x0014__x001D_\@âT_x0012_[¼¿]@ _x0015__}_x0017_X@ì®_x001B_Â&gt;]@¦_x0001_f¿X@¤_x001E_ñF_x0006_õX@*!­£_x001C_C]@BÿXÕZ@_x0006_ÙXY@_x0004_|¾_x000D_»_x001F_]@àø_x0001_QQ]]@$t_x0011__x0014_²W@UázácáX@ªu_x0003_(_¯]@AêñUT@_x001A_u^0õî[@÷Q¶!_x0001__x0002_GÍY@@ÁÞjÒ_x0014_Z@,?¡kÖéY@Aé.Æ&amp;Z@2Nð¹(ÑY@|=ò=5ÖY@_x0018_¯öýX@ä_x0001_é¢íëT@_x000C__x001C_»¬¸Í]@±9þ»Ëa\@Éâk|äY@Jó_x0019_ØðU[@£èþñØZ@ÐÑG·(qX@6pa°YaZ@%p_x0015_Dy[@_x0006_W)ÑÉ\@Ò~æê%[@ ) _x0016_RûV@Ù|õ#ôfX@²BS¦ãV@_x0018_êHÓ!¤T@\Dö;ìªV@_x001D_ÃWè_x000F_U@Nß_x0006_ëñÑU@x$_x0013_®Z`X@Ä)n1Ð]@_x0016__x001E__x000B_ÿÜV@ñK¢gô6V@&lt;Ã_x0018_6¬(U@ò1'0\@_x0016_&gt;&lt;)U@_x0005__x0006_¬A¼ý,[@"&amp;h¡T@¾.#ø_x001F__x0002_Z@$`¯úÙ«Y@4´,Ô[@¨Ñ\dZ@z­Ô­ÉZ@xpSrW@Ò´(µ½X@_x0015_,Ù¯Åä]@_x0013_q_x0010_Æó#T@r-ñã T@_x000D_Ct)_x000D_V@§__x0003_´W@_x000C_:¥D..]@À_x000D_¼C_x001A_]Z@P#3Ò_x0006_tY@Ä_x0003_ÐbÄ[@6ÿ_x0008_1\@$ÿá®ZZ@_x0004__x0002__x0008_Ï_x0011_èV@D_x000F_Å­36[@«_x001F_àÈÌZ@Îçiì&lt;V@óQ"yÐW@p_x000D_1=_x0014_­U@É_x0003_IÒÎV@v5_x0012__x0001_ð©W@U1 ,°]V@1ÜTw8Y@ªÏ±ª]@Øâ·Ï_x0002__x0003_¢|]@ì^_x0005_Sè¡T@&amp;_x0016_nY@Ê_x0008_­¬_x001E_¶T@_x0003__x000F__x0013_Ú£â[@ÆMë_x0010___]@P/Ånà\@¢£¯|\@ÌéÌ¼©¨[@)Û¸@T@aþê_x0003__x0018_GW@|Wé&gt;KY@_x000D_Ç¬µ_x0019_\@ß»qØV@_x000E_Ð_x0001_6¿_x0016_\@{äõÜ/jW@î&amp;»Ù_x000B_Ê]@ºàá=pû]@x2¸HCU@ÆîLÃ.[@í_x0012_+µ[@;ì¾z{V@_x0003_}Hp4vW@­Z#P_x0004_3[@lêÉ½_x000C_V@_x0012_E®-å\@ä´XÜRY@·û)ë:ì[@&lt;_x001C_'´Z@©¡Q_x000D_g9V@Æô)\_x001B_\@fn_x0017_aW@_x0001__x0002_~P_x000F_îT@ðØ_x0012_áÇ[@Æ^^ÚßGV@d7jéN&lt;W@fÞ_x0004_Lê\@ôù¸·V@_x0015_5_x0015_^¿{U@«q)_x001D_"àT@Sÿo&amp;ÞØ[@IfØ_x0017_]@_x001C_³²çW[@_x000D_Ü¼ÛåV@&lt;ÉvR_x0004_ÙX@&gt;YºGÆl[@:_x000D_=pU_x0011_[@@_x0001_ûGQZ@Ý`îýT@ÞNT\@2"._x0006_¡U@äõó_x0004_j3\@7_x0010_ÃB_x0015_ûZ@PjÎ&gt;³X@_x0001_P@_ÑZ@ñÞ_x0008_Ö9Y@suêtY@_x0015_iþÄ&lt;aW@O+â_x0001_[@#lÿûY@~«Ðå]Y@uyí\R~T@zk®_x0002_IZ@_x0018_aªÜ_x0001__x0002_ÿÑZ@ä³p_x0004_íïX@Þ_x000F_.æVAY@­t!°{ÌT@&lt;ZKë(dX@n«èënûZ@µlz1¿U@æúN`ànY@h]e^ÿ_x0002_T@®èÃkëV@_x0017_e_x0011_jÜËT@­Ä&lt;3Z@SñyÕ:k]@_x0006_±p%ý\@_x0001_75æµ7X@ÿò}Rê{X@À*8_x000F_}Y@&amp;ðL_x000C_ÀV@öR¡LÒ¿Z@a£_Y_x001E_§Y@(«_x0012_°éZ@\hÎNk\@Þ;6_x001C_ZÚW@)ñà5ÍöT@_x0006__x001A_% lÛV@û&lt;#Ù-_x000B_V@:ê§ñ'Ç[@Ý1-GhÉU@x.^ë½T@{_x0018_É=ÆX@ßh-H2Ó[@_x0012_w_x0015_®oV@_x0004__x0006_IÀ_x001A_ÝDìY@ô¤·_x000B_X@ÚlD!j[@QX_x0002_F_x0016_ûV@r_x0019_¨øW@Ð¼ªpH]@T_x0001_)x;]@o5_x0011__x0001_{X@ót.YÖ@Z@0pûk{X@|¥â _x0002_ç\@/GbyÈeZ@\3è@ÓK]@_þahÂX@Î»7WV@6_x0012__x000E_ÖÙX@=wíKÜY@ÜÏkåNY@M8j_x0003__x0007_uW@æÓZ@Â¿¶_x001A_T@ªwãRX@ÄNÍ®_x0014_\@)_x001B_Rt°U@Mè¡ì&lt;6]@ñÄ@Ybë[@í%#Ø_x0005_U@:_x000D__x0010_\T@_x0010_%r[_x0006_Z@z_x000C_nS_x0012_nX@j_x000B_óà[Ô\@$_x001A__x0015_Ù_x0005__x0006_á]@	N`bÒX@½ø_x001C__x001B_ÂâX@_x0012_$c_x0003_ª]\@ZÅ®2ïY@_x0018_t%8z{[@.üØ]û_x0017_V@_x0006_AÍ1,Y@_x0006_µ8¡BT@^|f]@H¡úYºU@j¯ÔÜ_x000D_]@8×+&gt;_x0013_Z@_x001C__x0006_²s«Z@©UÓ´*Z@îçY?À*X@rP·ÛºwX@_x000E_Co_x0005_yY@¸ëæÒ;GW@]_x0007_À_x0003_È_x001F_\@©yG¹®$Y@¬_x0011_®cÊ]@48Ò?_x000F_V@Ë_x0002_1«îöV@¹ ^ÃòéT@_x001C_¦u³ºV@_x000B__x000D__x0017_Ym±V@_x0001__x0004_M_x000D_m¾Y@vS(YeXY@_x0019_Ø_x0014_á_x0002_íY@Þ9Äî1æ\@æ[ÚWx\@_x0002__x0003_þçfÅY@É1KdzâV@éò&lt;í\@_x000E_KÚØÇ\@¾|_x0001_ýZ@_x0013_c_x0017_äSÿZ@¦_x0017_¹ß'*\@:pºÉ&gt;;[@¥6®Y_x000E_¯U@3Ô%_x0011__x0014_7V@è_ÊáBV@?_x0013__x001A_rîä[@JÎ_x0007_À)òX@.ð±_x0001__x0016_\@hØ_	_x000D_Ü[@Ó_x000C_Ç`~T@Ë4_x0001_M4ÂZ@Å_x001B_±tû\@¦ñÍX@yÆrÞO_x001D_U@¹c»ðR_x0005_U@N_x000F__x0019_å¨ÇY@êéJß]@&amp;¸æú_x0015_[@nä	_x0004_]@~à_x001E_a3_x0016_Y@e¯¡UY@A{msÊ8[@èÚqn@\@îïEåñX@_x001A_8puâZ@ôÍó_x0002__x0007_8ìX@nXÓÆ&gt;Z@Ì¾ÔÕ^ù]@fHú_x0001__x0005_X@)_x0011_é³êÑW@&amp;¥)8Ó_x0006_U@ÿÌÈ_x0003_Ñ[@%ðÃÞè7U@J½^uëW@ï±I#ÅX@°ûZ?ÔY@e_x001E_xý£Ø[@Î_x0019_cSV@¤_x000B_ïý_x0013_IV@_x0007_þQ¬yW@¯t¥±ÿ_x0001_Z@_x0008_'ÿyùX@äUÖlw\@_x0016__x001F_¡_x001D_éU@QÝ¥:aZ@kî%éíV@_x001E_Ú9mîõ\@F_x0004_Z²óW@_x0018_xfsZ@¨[MçÝ]@_x0002_­ÿnàX@ýÔ6õHæX@rÔ_x0001_¼ÆºW@´D;$_x000E_%Z@«²Ð¦Z@V@)¶¯S_x0002_V@È*&amp;_x0011_X@_x0004__x0006_ó¬_x0005__x001C_QT@É´ÿ*»¥Y@D_x0016_èÎ_x000E__x001D_W@:R±Ç¥\@:3â_x000E_1T@¼f gº_x001B_]@HÊÜ"óöZ@ô]c¿r\@c_x0014_çý0\@lÂ_x0010_Ý=]@"t·ßEX@QÍ_x0010_´W@rDf_x001B_§²T@á}ÌÎGW@_x0002__x0005_Z=_x0014__x0012_]@&lt;Û½s  Y@´_x0017_e_x0016__x0001_T@Z 6]@_x0001_1é¯¾Z@G_x0006_,_x0014__x0015__x0013_[@á9¬ÔfZ@Ü¾v_x0010_^P]@P~h_x000B_ÞY@ZëNh¤ÈX@Z_x0017_z_x000C_n\@Z_x0003_p® aV@ÕO¬Æ®FV@Ïé_x0016_7ÿV@¡_x0014_¥ÊY)\@ây*'S \@_x001A_ËNõõ]@ZH2£_x0003__x0004__x001E_ïZ@¬õ²_x000B_8Y@V~:Ô©JT@ù_x0019_©_x0015_â¤V@_x0004_ ^T@«(Îû_x000B_«]@\ê_x001A_íDT@kgÞ_x0002_[ðX@^±_x0012_4Z@×ý¬³²µU@Â-s²_x0016_wY@Ò_x0018_ªñ\@@_x0004_8_x0001_&gt;T@7y8.x_x0013_U@]fú[ì_x000C_W@¶_x0018_G[@¸ß_x0015_&amp;E°V@B_x0012_¸8D\Z@WM¿DûmY@ìYÓ_x0018_8V@úÆ_x0014_ãQX@¸G|aï[@_x0010_Ñ¥1ðQ]@üæP_x0004_záX@}¢£_x0012_¦Y@~JÆ«_x0014_V@Ö-o]@_x0015__x001A_|f,X@|Ê&lt;ÇÃ[@@8ä¢hâ[@ÛwS©¶T@_x0015_°Èðm_x000F_Z@_x0001__x0003_r®'P_x001C_X@©_x000B_ÎÙ_x0019__x000F_T@ÿ_x001B_| ÁY@øß&lt;­]@¸Ó	G_x001C_U@_x0008_Á«:Y«\@¾@óNGâ[@&amp;­õ#Þ\@+|&lt;#X@CKgFeY@[_x0013_õ¤uU@_x0018_\f}HT@?_x0005_þM0TV@jí_x0003_²íX@î_x001C_¤ñÅåU@èßc9..\@­_x0017_ÅV_x000E_$V@_x0017_1U5_x0015_X@þñ9ÊG*V@ÔC`ïIU@x70)kiX@¬ÀÈ;ëW@4Ä\ÅZ0Z@&amp;@ò_x001A_~T@D_x000D_t_x0011_ð÷W@_x0004__x0015_¬ULU@_x0002__x0006_îñnU@z÷ì_x0019_W\@(¸)°ÈV@æ_x001A_´¶ÃZ@@{gðf\@X@_x0019_s_x0001__x0002_)_x0001_Y@j~É_x001B_2Z@KQa_x0013_RX@*_óI~¾Y@ØOÛxÔ=W@3,¦¸­[@ñÃË:_x000C_Ú[@Á=uz]åV@_x000C_`Q¹µ8Y@Ó§UÊY@ä»L\@÷Ö4·¦T@³1ïÍñÁU@_x0006_À{ÊíZ@-=¸_x0012__x0017_V@VpAÀhT@èX_x0013_;ý·]@f_x0018_Ð_x0008__x0016_o]@¾_x0016__x0019_Õ#ôY@oRè+_x0011_9X@q¤T@¬%PF\@øBà2ÝÆY@k¯_x0012_p_x000C_@W@å¡i~{ÇV@}êU¶0U@	d_x001E_ô\@É_x0019_[_x0008_GY@_x000D_*:&amp;5JT@g_x0005_*_x0017_ÕW[@`Èr4¨_x0006_\@âD_x0003_e¦?[@_x0003__x0004_1bÄ¸ÇZ@t|Þ)U@BÕ_x0017_óíd]@ÜÓBrQV@FEB_x0008_£V@#_x001B_Nu¥#T@²_x000B_wíc¿Y@_x0016_m=µ\@úÈHdX_x000F_]@áí_x0014_ÒÂW@ßaAÜ_x0004_mV@k©5¡ZX@_x0001__x0012__x0003_dðV@z±RþÓSW@_x0002_ËuqÊW@Åé_x0002_l¶T@þ5µ@Z@¼qÉ4&gt;]@F§b+_x001C_óX@°µûDô_x001E_W@¢Î{lÅY@_x0004_­Úc[@êC`VpþW@*_x0012_Òn½]@_x0004__x0017_q»é1Z@_x0005__x001A_Vü­pX@vçüè¤W@ôÐc5#ÎY@Î,fvwT@J£md+Z@K-U¢8\@lÈ_x0010_t_x0001__x0006__x001F_vY@-ÌDè_x0004_T@Y¸X©RZ@_x0016_À+7áX@âQ'O_x0008_¼Z@?DctíÂY@yÅ_ã[@bj_x0006__x001B_oW@;ð.\´Z@_x0015_%ß²Z@Ê¶¾P$U@àN!?s_x0019_Y@âÓÎ&lt;Y@·#5_tZ@n-Öd¡Z@r Å_x0003_k_x0013_T@áa´-0]@½º¦´_x0015_bU@B®Ø;_x001C_T@@@_x001A__x0005_ÕU@_x0018_®~j6þ]@UNDv$ØV@:*w¾	_x0008_Z@Ô_x000C__x000E_­.X@ü]º_x0007__x000B_Y@_x0002_ÖÌçbwU@N_x000B_&lt;NW@yhªg~X@_x0011_¼c¤|V@\ÂtJµ!X@.+``_x001C_ÖV@ã´|ËU@_x0001__x0002_YªHíaæU@|ÉRG½¦V@£{²w	\@zA&gt;Y0W@:Äû¸Àé[@Nës]@9_x001E_ÄØ[@rÿ,ú_x0003_UY@_ÍY¸_;[@õ^ÄTù$T@i_x001A_§_x0001_;uU@¸²_x000D__x000F_._x0015_X@sâFU2JV@Ö=w¤|W@@`-_x000C_7pU@EvXÕuÙT@$¡_x0002_ÞÚ W@¥É:O¯V@Ê_GÞbT@6_x0010_mLX@ß¨jÿFêX@ ÙÖ_x0012_ wZ@_x0008_ýòêç]@ßUc¿}T@dç_x0014_g_U@Ô_x0001__x001B_SÙ]@¿_x000C_þÄCV@Í_x001C_d_x001E_]@½ýs¿&gt;\@¿_x0011_ýe_x0014__x001D_V@_x0013_jÓÎ¶W@êâöÄ_x0001__x0002_¬ñ]@mHé«ÕW@Ì½*_x000B_X@¾&gt;»ðW@«Üøö¹X@8±v·]@iÖ¾Í×ÛW@.äo_x0014_V@/Àáj§Ë]@2âíÏ«	Z@é9m2IW@2£à á[@þs'¶\@Z[O£P^V@Î+©/Ñ_x0002_X@\üä+X@ôW,_x0015_OU@V¯_x0003_ë\]@9­ü_x0007_U@_x0015_?¥©_x000F_U@ô³_x000B_$Å[@ªîIÍ³T@OÑ#ïW@TPf-_V@@_x001D_`_x001E_cX@j_x0007_¸¿ì_x0005_Z@_x000C_ýà_x0015_±ÅW@\_x001B_Z¬ ¶Z@hñ±¤_x000E_yV@7Çª¨+3T@rÈÏPT@Õ·Â]@_x0002__x0004__x0002_Ç^¬`¡Z@tDPa_x0003_U@¦Æ_x0010__x001C_´_x0012_\@ã¹_n|V@¼´üg`ÚX@ôO_x000B_Î¢\@bO©1º^W@¨î_x0018_X@._x0019__x001D__x0004_H[@¯"k&lt;ÚUX@_x000D__x001D_å»%Y@_x000E_ñûª_x0008_Õ\@$£ÆúeU@_x0010_éô_x0003_ê£\@_x001C_Ø©_x001D_#ªW@j=Tu+]@Õ¤4ôY@?Ñ_x0012_H]@_x0010_íÞ²_x0001__x001A_[@¾Jë(Ow]@LïlÍ+ÉV@_x0019_?_x001C_Ô\@_x001F_G@_x0016_säT@n=#ØmÿX@{ýÆqð5\@¼ìzFíW@_x0006_ë+Ù~T@)­XóY@¤[sª\W@_x0019_o?zÅT@v~n_x0017_\\@_x0002__ã_x0001__x0003_6X@f'_x0007_ø`W@Gñ=ý_x0018_`[@Õ_x001F_Bú_x0007__x001B_W@_x0019_)p_x001D__x0006_bV@Ïi]_x0002_9Y@Ú$!=O]@&gt;_x001B_ÎmòU@TÑ_x001C_, RT@zjTë_x0017_T@ _x0007_ç²Þ\@º_x0008__x0013_äåZ@À_x0004_ãI½]@BTN_x001D_gV@©"B33_x000D_Z@_x0008_`_x0017__x0017__x0018_ÍV@!þ#öV@åuÒS=ØZ@ÿ_x0007_0QX@aû©ò-Z@Üì¸5µT@_x001F_±tq÷µ\@_x0011_F_x0010__x001F_4¶Y@+ÔTà_x001F_}Z@&amp;_,_x0017_9Y\@_x001E_zGØ\@[z58ËU@ èUùn_x000D_Z@"&amp;57ÁjY@ïú|Q\@¾úEKÃY@&gt;Òº_x001A_â0[@_x0001__x0003_4~BIW@Ô-î¤]@NPTò]@î½îP_x000E_õW@_x0008_J^_x001D_3kU@"_x0014_à_x001E_Ð%[@*_x0002_'ª_x0008_E\@ÓºôYúË[@oW±ê_x0001_MZ@®_x001D_j$B\@f_x0007_Õ/X@BÎ¨©ÞU@-ª#/xTU@RCÕ«I]@jO_x0015_ù_x000C_¨T@ï¸â_x0018__x0005_Y@(»õë¬¼U@´E¹g®âU@_x0004_Ëû³éîU@ÞðQå¢W@lQcG¦[[@{¤_x0013_ÕV@ámh¿µX@¶0rëZ@_x0006_)gh=V@bÇ.ÿm[@4ùÙXPZV@)Êè*_x0003_'U@]ö`%°T@Õäxì'u]@_x0005_G`?_x000E_U@X_x0006_8Ú_x0001__x0002_ðY@ÿ3_x001D_úU@0òCÏïW@,Ö6_x0002_	Y@_x0007_a_x001D_ÔLNV@?_x001D_Ï¼Q_x000C_X@ÝPeµ_x0002_^[@k_x0002_âB×Z@üupV@Ä_x001E_)ÖT@Íï_x0001_'-&lt;W@¤&lt;ö_x0006_´T@FâÊÎÒ[@çé5½5_x000D_W@¾_x0013_ªiC¿T@nóL(X@ö$Ûc	ý[@XÓMÏÚlZ@Öz?~FZ@.ezX@_x0005__x0002_ãÊ¡T@Ml_x0004_Ò6]@_x0007_ÜÄ;q»V@³gF¶ê_x001E_]@MC;~DY@_x0016_IVã»V@JViýÿU@ÐÍ,äx}W@þ_x000C_gc8[@ÕÅ°¥Ãd\@ÚL@ÕKW@Z5×_x001A_éV@_x0002__x0003_¨g#_x0018_¡_x0002_[@nðBàW@$ÇÂÂUY@ä°I_x0019_¤,Z@_x000C_2qgrV@(g_x0002_d_x0017_;Z@/_x0010_tª±T@ ?)þd_x0013_[@[_x0015_þ=êY@í¯Íá÷_x0002_Z@tí_x001C_²]@àH[üó¾[@RÝ3éuV@hè_x0010_]5U@Ì&gt;ÕJY_x001A_Z@_|Ï	|V@}¦TT@_x001A_Må¡?I[@n/d]4V@Ð0%¯bëY@HíbAU@ààv8[@[9TâFPU@ÞZkÈ_x0001_Z@%î×ÂV@í]Â¨&gt;T@-VI_x000B_PV@vpÈ__x001C_Y@¢&amp;ÅùG)Z@p)m;tZ@ÚÇ0 Û]@òú9Ø_x0002__x0003_×\@ø_x0017_z¥T@±ÌÃ|¾ÿT@|}M_x001A_X@òª×T_x0011_ôX@X¥OW©Å\@_x0008__x0002_ÈC^VV@__x000D_GÅV@¢xq`½øV@¿UDc4AZ@÷Þ_x0018_å_x000C_[@Þþ§xxT@_x0006_IÃ_x000E_Â\@_x001A_(¢®_x000F_T@è_x0005_TGu[@$7l=8[@í_x001A__x0007_G¥ÉX@Söø¦ÄaX@Ê·^³_x0011_³W@x(»þ¯"\@_x0015_×_x000D_ü"[@ÕJTó_x0005_M[@®Tíì_x0001_¤U@9è¬Ú?_x0007_]@@Õ}ÞìZ@ÅÞg{ÑU@ÊZ(u©½V@ÙèæõW@_x000E_`¾_x0013_²Y@Ð-YEÍ)Y@¯_x0014_Ã\&gt;_x0019_W@_x0010_JyA}±X@_x0001__x0002_®Ð1JågY@©ÜJýîV@_x0011_6àÓâY@ì_x0002__x0013_îÞW@TÂP_x0010_ËT@¡íp\fW@üÂUj°ÝV@_z_x0017_×­]@ÎÓVÁÏéY@fwO©y[@x'¨1f[@¸?_x001A_,U@Þuì¾bZ@*Dá_x0004_;U@_x000C_PÞ_x001E_¦pW@²w·_x0004__x0004__x001B_V@p¸.e\V@¢-Bj¦\@ØGÎõ0W@i¦_x0014_i²[@Rmª"É[@&gt;ØcmÛ[@qè4L_x001A_[@2ElHówZ@]÷ÇØ_x0005_åT@¶øîè2[@¹¥W^2_x0014_X@_x000B_X|-À]@¡_x001E_ÂpW@ÝCüa%«W@ä;3õÔZ@£Ë_x001C_H_x0001__x0002__x0014__x0014_[@U0·ÀøW@ÕÈMrøU@_x0016_7ÝníÄ[@l^?Á _x0018_U@1RèÅÔ[@CZÇÚè_x0003_U@Õb_x0018_9[@hQt¾áY@gM_x001E_¥n[@Vð&gt;ÜZ@wC"ñ\@ñ_x0013_(B_x000C_ñU@DïT_x0006_@bW@?p»V@+\åXâ[@q_x001E_;C_x0011_Y@18QT@_x0001_,LÊçX@-ÆÔ_x0005_ øY@	*Ö©mY@å_x0011_Ð1V@ì'à,·Ï[@1ª%÷ØT@F_x0019_åJs]@ÆFmg	X@}u¥ß®_x0012_V@ø5L¦ªh]@%¼î{_x0019_T@~_x0015_­¬V@r;%+U\@ÍÊª_x000B_osU@_x0001__x0003_ðçGã_x0008_cW@rW¸Gh]@÷JÉé!\@k@_x001D_r Y@&amp;Ùñ®_x000E_V@_x001F_+ê÷_x000F_öT@ªn_x0002_ôeV@@_x000F__x000C_X@ËjQ_x0019_Z@S¾2ö¢X@þúyU@5¯÷rÇ¸V@ôòÐû~\W@c}"*æ	V@Áÿ.ó([X@_x0018__x000C_÷î¬\@^_x0006_zÑáãY@_x001C_Ã&gt;}X_x000F_\@,N¼s~W@õyX¨õiZ@u]Ãúu/Y@H+ý_x0015_U@¨ÿ¶_x0016_m@Z@¤f fÈwX@rËÌ_x000C_ÓÓ[@_x000F_|³¤~7Z@_x001E_GflT@_x000E_]ý[@ãXCl8jZ@}$_x0003_0±hT@ËÍ_x001E_&amp;{=U@_x0003_h·Ù_x0003__x0005_¾_x0008_V@C0#_Ä_x000E_U@¹¬Hl~ÛW@Ì5wÕ0\@yF®ß%_x0018_V@_x000F_ó_x0001_jþèW@&amp; _x001E__x001C_Íü\@ºµ6âÔY@cP_x0002_XX@zw°rMýY@_x0004_Ï¾Ð9\@g­ý~_x001D_Z@_x0016_nñ@\ùX@_x000E_ºDe_x0019_\@õä&amp;G	jZ@&lt;ud_x001E_R?]@ÏO_x000D_èN¥W@Ì'-à'W@°û·_x001A_¿W@¦sF Y@_x001D_\{yÚËW@áúµ\¦áZ@Ëó²'_x0014_Y@ë3_x000E__x0017_]X@Ê_x0007_ª#5|W@#RÎY@¡þ[äe±T@_x0005_udaV@eP*¯«JU@Ë_x001F_py_x000B_Y@Ø^­vW@	_x0003_{,T@_x0001__x0002_ªWèÁ*¸T@pÏ,ÜrfZ@^_x001D_æÍY@`8þ@V@Kíí²ü_x0013_W@´_x000B_ÌÝÛ_x0016_T@1&gt;°|[W@Üý_x0003_Ç¿ÓU@§_x001D_p]¹BZ@ôfXP1W@jß`	)/\@úÓ¤_x0015_£GW@HkW.\@Áhµ[@g°þ7]@Åe!U@Æq÷ô2_x001D_[@Ý&amp;¼ñU@D¾xQÙW@6ä§S2U@Ó::ÿ¥\@ðê{Í´AV@c¨)nÆðW@Ûx_ÏbÉY@À &gt;]Z@û&amp;[¢]@_x0004__x0001_º_x0017_oZ@¼­n_x001E_w_x000E_V@_x001B__âwÏÆU@Çõ&amp;&lt;¾PV@ìñ_x000E_}úY@_x0011_x#_x0005__x0007_ú®X@ô²¸HZ@,ú[nF¹U@ âI_x0015__x0006_ü[@_x0016__x0012_tKuGT@½y®ôþ_x0019_V@_x0002_SxzØï[@_x0001_v_x0001_ªf_x0015_X@| ÆY_x001A_\@C_x0007_m¾_x0014_U@ð[_x001D__x0006_o[@fY¤é_x0015_¼]@M¶´_x0008_wX@g²2~_x0008_ÓT@Ù;ø_x0013_U\@(`ëëòW@_x0004_\ùÕO5Z@HÀC#]@	ï]Y_x001D__x0013_V@»Ó}¾"\@Öw_x0019__x0003_ÂY@ öQÛ³_x001F_U@þ­{ÿ¹[@F÷Õ±Y@Ue0(|:\@_x001C_Í2Ã_x000B_ØW@rÀîX@¶_x0006_ÔÄ'Ù]@6	_x0019_ôV@w# ?a_x001A_X@Ä­²9ÖT@¥¾!^ÔY@_x0003__x0005__x0004__x0011_ä[ÙgY@´tèT@B%np~U@Æ.èuT]Z@r¤Ý|µ_x0018_T@	Ì_x0001_k¡mX@ìs_x001E_~	\@"m_x0015_Í·ÉY@áÿ«¡EuX@Fïù¨¶_x0007_Z@5+&amp;ó°T@º_x0007_D©óX@_x0011_\±Üp_x0010_Z@_x0002_±z&gt;X@bö_x0004_ZX@yË çÐ[@ Éß$EU@¡âõÒª~X@HéÅWç°X@î&amp;ðË¾Z@0ºiA_x0006_±[@ßº_x0014_þbZ@qsämHIZ@-­åîÖ7V@iXæ6=U@ä¹l_x0008__x0017_/V@_x0003_C$;zT\@¶høüXV@Æ¿Fí;U@Í2;_x000D_ÙªZ@_x0014_¯@fY@#f²_x0017__x0002__x0003_9¤Z@Jø(%³[@ªÙ;¼V@âÝû-X@üßxiTU@(Ö²_x000D_[@elN«¾¨U@X_x000B_w[W@/ÅØâQW@JàÞ_x0005_V@`_x000C_qîxVW@ú°ný)_x0017_]@jÓD¦YX@mÛ¦Ö÷SZ@(_x001B_Ùà[\@_x0005_:þw,V@ÊGð8_x0004_5X@Þeï_x0001_N[@,Í¼ Á]@Ô»Ãâd(V@gð_x0019__x0013_wøT@ 0Æ,y¦W@ÏÆLI_x001E_[@(_x0015_¹_x000F_X$[@C66ÜV@X%d%ùU@¨ªEä[@f3_x001C_Ó&amp;aU@f_B/_x0011_U@¶_x0013_z:,\@:®_[¿X@.º-_x0006_àY@_x0001__x0002_¦r)aXÚ[@Îé_x001E_èT@qAhá®W@nÐ_x001B_C_x0011_]@_x0015_RØZöY@#V1¼µ[@¢@êÂ_x0004_XW@	ÞÐ#U@í-£Á(V@_x0013__x001F_ßzüX@ªöø_x0004_V@_x0015_¦TF-yT@_x0016_8¥RCW@d6_x001A__ü]@_x0011_:Y&amp;ÛpV@ÏÉñ?Y}W@«¡×ñ[@.i_x0011_T=T@!e«|ðYX@uÓmcW@B¦,Á~zT@È_x000E_QPqT@ë_x0017_Ué¡[@vü¼_x0004_Ò$W@¾´HqÌV@qûdZ$[@ü&amp;ÁÍ_x0004_zX@ÿóÓ_x000B_ÌrV@D®î_x001A_[@² _x000D_\[@'_x0010_øW@¼©=@_x0002__x0005_OÏW@²yö_x0011_ÃX\@5'/6òZ@¯\ÒV@®ã:²!&lt;\@¢0A[X@Ävf´ \@_x001B_zu,õâT@!p?"º\@­ëgD´_x0003_\@°»_x0004__x0011_@[@Fg[Í¨_x0011_]@FkfX§W@[tÅ´KÁX@_x0018_B]}õX@_x001E_)_x0016_ZwÃT@V±_x0001_#_x000B_hZ@ãB5	uZ@¢_x000B_o.JU@ØíîÚ}OZ@d!féôÝU@:¡­Z@XÚ[@|5l_x0016_^\@è38èÔW@_x000D__x000F_maG[Y@bWØceW@Å	-yMU@`úø_x001F_]@_x000F_÷:0+­T@¼È½û`X@ßÎbT@_x0003__x0007_|n_x0003_"_x001F_V@¼y1_x001F_uß]@_x001C_!­rY@_x0014_ºo_x001A_âÌX@¢óºõ_x0004_W@Qv¤Ô_x0012_L]@_x001A_7»ðÇ_x001A_[@_x000C_b¯,úÜZ@çÊ_x0016_X@ùCg3_x0017_ß[@_x000C_\§d!Z@²§d|kU@h+a¾x\@Z¦v±aW@_x0018_ªÛâ7\@Å¥$¾J\@ÛÏDóU@Ó¼[R_x0004_Y@_x0001_&lt;. _x001E_[@ÞTç{_x0006_V[@nÎàÅ¿x]@êÍ¿Ãë\@Oç¶_x0019_ª[@~5ò_x0002_Æ]@_x0005__x001D_IÊJ_x0003_Z@Ù¼#ã\@ÏÇ£;_x0007_U@dNw¦ïó\@_x0006_B'ÁÃ\@wú~h¡	U@*B#{¥@Y@àw_x0002_Q_x0001__x0002_ú³Y@#òf C­V@Ð¾Cø_x000E_\@ÖbÒ_x000D__x001F_W@_x0006_ÄÆ®_x000B_\@ù1óÐ_x0014_+Y@5¸&lt;	«X@âP/_x0004_&lt;\@_x0001_ì£_x001B_ªÕ]@k@dXã_x0013_V@è©-.Y@QZÚÎ!W@kz_x0002__x001D_ÚEW@_x000C_ñ½«§W@cPõEá[\@Î._x0005_kmZ@é¸ªJ_x0007_\@¨JõÈ[ÝX@Î&gt;å_x001D_X@_x0006_ÜË]@ôe?ãÝ|U@Æ#Ã_x0001__x0011_¬X@[_x0013__X©Y@0»ó Þ+]@¸&gt;òá¼À\@j¹8_x0006_kX@ôø"U@/_x0019_O_x000B__x000F_Y@|eÂ)cÈU@Tõ_x000E_3&gt;Y@è_x0014_"íX@	Öf_x0016_/W@_x0001__x0002_&gt;}JZ$&lt;Z@º!ÊòýY@_x000F_Õ	H**Z@ÞOÆ§øZ@_x0010_pií½[@^ù© Ï	V@]M_x001A_ø)È\@[Àq/ÇV@ÆÕÞ$\@®_x0011__x0019_c_x001A_Y@¿_x0004_¶?rïV@¶ve_x0007_PY@åô`ZÉRV@ä_x001A_ÜüZX@»³éX@ª_x000E_ÞS-ò\@&amp;_x000C_lUYY@sèÖNZ@/+À¥&amp;U@&lt;_x001E_Þú7U@as_x0002__x000F_B®T@Ìº_x0016_Ð]@¾Ü4_x0010_t"T@_»×#×mT@màáI@X@Ïâ_x0015_^NU@h[H_x0017__x0013_]@Pq_x001B__x0002_~Z@ü*ð`_x0006_X@ÂPn[@¹Ö\ó_x001D_T\@ÈÑ_x0002__x0003_uV@Æ@»ùW@¦_x0002_¨nÒV@@óE*@ÚY@ôÕíC_x0010_[@TUlÜEà]@Pâ{1&lt;_x001C_W@_x0004__x0003__x001B_mÁT@_x0004_Lô_x001D_ÒZ@Ý_x0019_ªa´[\@RB,çXkW@ä(y»U@ðM05P§\@öj¼©_x0018_½T@?M/Y@"5*&gt;Â_x0016_]@b£_x001D_WJÇU@Æ÷g(¸T@æ`_x0017_ö_x0018_X@_x0019_oàðËZ@_x001A__x0011_èÄíU@«Ð_x001C_[@\¦_x0018_¬¬ÎT@ê¢|8_x0003_Z@|ô_x001B_ÃÉ{V@&gt;_x0011_"jïZ@Tv_x0001_I_x0011_×]@äÓ]»ã*\@\hÔ_x0010_tW@YùR.Y@	PÓçÈZ@äí_x001C_fjU\@_x0002__x0004_j3_x0012_UU@¿_x0016__x0013_mÌU@_x000F_©8PW@8&gt;ZoY@¾¥_x000E_ÖJ\@|D,ÙV@î_x0016_´Å·ÞU@®G¶Ê\@©Ë¨"NÓ[@gWø÷ý²U@_x0018_I«_x0003_Î_x000E_V@úûÍ~ÈT@Ò£Ã.[@A}xSûY@&lt;UxÃÿ=W@Lõfbl_x0001_W@I__x000F_á¶X@æ¬YW¹&lt;W@ÞØi?ù]@:$YTª!V@¡ÜÛZX@&lt;`²_x001E_T@?\ÈH1[@n_x0017_~ÝKO[@Å."ìøU@ð«Â_x0008_&amp;¼V@_x000B__x0016_³ÑT@fú_x000C_¥U@ú¨^?%_x000F_U@¬þxìÏ-X@Ú@ß_x000E_n V@F¥¦_x0003__x0004_K\@°9dmÅ_x000C_\@fî_x0013_ÙUO[@)ª#ÀIV@_x0001_Æ×÷ÙZ@8Fx0öü[@6,¹9ïy[@8ìnÇ_x0004_¿[@Ô?âÙX@úßrÄBZ@¨¼;_x0002_X@ÇÚ ½×Y@_x001B_bÉzåÈV@Jmä¯`\@FIEÖ[@$Éç÷´Y@ÆÃ+¯ÓÎW@®Ó²ç\@±ZþZ@äsp®Ã@\@ÜyÖ[W@)4å_x000E_U@¡M&gt;$ÿU@xYH%+Z@ö_x0010_Í-]@Á_x0001_0x;ÃV@æÞo¥?W@Ë_x0011_)¼_x001C_¨[@6qe©ÛDU@EÜòë·]@Äí_x0015_v¡[@_x0017_­_x0001_	Î[@_x0001__x0003__x0002_~#Øo¯X@#_x001D_tÃZ@Þ¡¥W[@_5V§#[@e£øé¿§]@Áú×Ö2ÙU@_x0015__x0018_S&lt;åV@k¯åÛØqV@_x000C_3&gt; ×ý]@_x0008_w:_x0012_V@_x0017_t_x001F_rûX@9°ÃQ_x0002_ÆU@%L*3«V@Ù{{Æ U@_x0010__x0008_ßK+Á[@MTWÍX@úÔ«­U@DÔT57®T@á¸­_x0010_V@_x000E__x0011_¾U®W@ß_x000D_,u$X@/¯2_x0012_Y@r_x0014_&amp;VV_x001E_U@_x001D__x0008_õçpÔ]@â,×½7ÚU@@¾µÜfsU@oiÃ³Ì]@NW¢!_x001A_A]@æ$¯¹ÌZ@T÷ý"ÉX@í7rCT@_x000B_r´_x0005__x0006_­\@_x0001_îp&lt;´U@¡_x001D_&amp;u_x0010_[W@Ú¥I7aX@ç]$±_x0014_U@ÎçU_x0001_U@Ò1+_x0012_}ëU@¢£)§xZ@úÝ¯ÔÑWX@ÆF3a5[@PU_x0016_3V@1 \eª[@âÓ	¾_x0013_V@sKãþÖU@_x000E_Ò_x0004_njb\@Áóú½	[@ûâ_x001C_[®öW@Ù_x001F_Å#ÇÈY@yíÅ&amp;òT@Õ*­_x0018_§V@÷±_x0003__x000F_3½Z@ÚÎX@nFÑÜ,«X@ú_x0001_ÅÃøÎW@_x000F_Y^_x0018__x0007_jT@¾&gt;5_x0008_:?Y@ö:'.È3V@8o_x000D_i_x0002_Z@Î_x0008_^8°ÇU@¶X³_x0012__x0015_V@ÒÆ X@&amp;Ìÿu²]@_x0003__x0005_£`º_x0013_T@Ý_x001E_N¦T@_x001E_e´³_x0016_ÍX@áË®ÿ¢ZW@}`*_x000B_-T[@n¤IxU@ß¶Í_x0001_U$Y@Et_x0004_D]@°Ëbß8V@Úª/UpïU@_x0006_YãC]@ ñÛÃØ_x000F_Y@E_x0007_îîºW@¡E_x000C_3¸`Y@4Nå1õ´W@o2_x0007_\,ÖU@{|%NÂX@X¸2Õ _x0014_Z@´_x0017_úS.¼Y@4@_x0018_&amp;Ùy\@_x0012_éÖ¯iV@0HU¡_x0014_[@_x0019_Î®®W@¬ÿ_x0019__x0011_qRT@òBSQãúV@ÑVÛs¿[@S)&amp;=c\@Ä_x001C_@¼_x000F_+X@@±	;a]@É¶¦Ò1_x0002_Y@UØÚ«¶T@¤³Â_x0002__x0004_¯nZ@Þ¿&amp;9_x0001_Z@_x000E_µ¶TÐ:Y@ædM4X@á{_x001F_&lt;T@Fø^ü_x0011_êT@¼ü_x000F_º%X@S_¸_x001D_Z@@þyÿû_x000B_Y@òXéËîY@ä°ø1_x0002_ä\@_x000C_ö_x0006_¸U@_x001B_¨_x0017_=W@lõsîsV@_x0017__x0014_@/æY@ïy	0l¤U@_x0015_Ã×´LV@ÕF_x0018_âêT@¿ ©ÙT@£[á_x0005_OöZ@*±¸H&gt;ºW@¬RX¹Z@¿ÜFhEZ@Î,	òY@_x0006_'£_x0003_SV@¤ñè¬sRX@L8ØW@DrÔBÖP]@ÒÙh¢7ëZ@ÌàcHÀT@¾ó¹__x0014_:Z@Ì§Ö¢G_x0008_U@_x0001__x0005__x001C_÷_x000B_ål]@_x0008_¯aÊè]@6_x0017_ÓÕ_x000D_T@Ý[_x0006_v÷X@6_x000E_e³Ú²U@&gt;XÐ~%W@z\é×¢WU@J?.Öj[@áÙ%_x0005_eV@_x0002_ô;®ä[@¨.·&amp;~eX@_x0004_è1gIÂ\@_x000B_ª¨,_x0017_ÆY@\Ñx±_x0002_$V@A¡Y°áT@_x0002_e;%2ö[@_x0008_Ì_x0014_]_x0008_9\@¨ÈìÕ¾V@ô_x0003__x001A_¯Ñ[@zúrõzY@6ºó7uY@ÑÎû3À³[@¬]Ó_x000C_Ý/\@N_x000F_5dWL\@ÜË6Z@l_x000E_F¼=]@_x001B_i ùÛ_x0002_U@_x0017_ÐëÀ_\Z@ÕÇ®È_[@4,PR_x0011_Z@ø³8k_x001F_[@k¦ð_x0002__x0003_}mW@È}§ÉâX@S ò_x0016_pù[@¥Nr#JèT@ÚNÑD2Ù\@_x000E__x001C_U@¶_x001A_G¸ ]@õöB_x0001_]@_x0014_Ú_x001B_ªÐÑ]@¶.!_x000F_G÷Y@6ëdÇs\@_x001F_@öb&lt;[@ü_x001D__x000E_ª}#[@"©*Öî_x001F_]@_x000F_d_x0018_¯ºáU@´P'äeW@1ËÕ¥\@Ö]UÉZ@hLP_VÂZ@X»Ñ_x001E_pV@¸Ì6±·\@tÚzÎ­LW@wÏ­bm¥Z@_x000C_0Ö)#V@Ô4³O|­V@_x0007_ùÝË_x001A_3V@_x000C_UäëV@_x001B_È~¶^_x0010_T@gÉ*ËY@X§Y °U@Â?Í\ÝÁY@ ;ÿ\@_x0005__x0007_ö¾¯q¡X@ì)¾Í_x0018_\@ì_x0001_êyXøT@À_x0017_.~[@o_x0001_$ç*P\@_x0002_ñ¥ðI«T@z§ÊåðÜW@_x0007_CZw_x000F_dY@Z!U&gt;W@3ÅT®ºU@ÔËS}5Y@+A´áLY@gÙ)+_x0018_T@_x0018_"_x0002_ÇìT@Ö&amp;È}9W@;³s_x0006_ÛPX@ëE._x0011_T@	6hsðxT@_x0005_¡_x000B_nÕU@_x001C_·U@G_x0003_­DZ@Î«ñ±vzZ@4_x001C_òdßéU@Æ¹§§+ê\@Y_x0015_µ¼¿W@ ´Æ&gt;ÏT@\ðô¾_x0008_.\@Ü¡Ãr©Å]@äÓeÕ_x0004_ºU@Põr:V@NÇÝ¬lc[@dn²;_x0001__x0002_³_x0008_]@²h¶ßÁT@0¸_x0016_Z¨X@(!Ý_x0005_éàY@]?e+_x0011_^U@·ä´û_x0002__x0007_]@ _x0010_Ô#°õW@_x001B_$o¥FçY@_x001C_?A¡4²Y@Ã×2Gö]@¼U_x000F_RÀZ@ý_x0002_õÏ3%X@ÊiÊXkX@6§óCX@ *¯Î_x001B_T@¼Ò&gt;°_x0001_V@_x000C_z[:7ÕY@JdÜ¢%Y@Æì¨¬X¶\@¼½åÆS`\@í_x0010__x0007_ÊÈU@x ãË[@`_x0011_ÔE-_x0013_X@O_x000F_Q2±]@ôNWN?W@]U÷öG%]@{dð_x0003_µèW@dýH;U@_x0003_@_x0004_Cß]@xÌ_gä_x0016_V@hQßÂ^)\@Pr_x0016_c]@_x0001__x0004_¢J×ÈX*]@_x0002_@gVX@prjÂs_x000C_W@pë^Ë\@DéhíÉ1[@yDi9Y@L_x001D_4js\@ªg_x000B_p$_x0005_T@¤w¹âå¼Y@ò7ø%æU@&amp;ÁÞB\@ôû_x0007_qébX@«¥Ó«W@©pÛxàÉT@ørÄø(Y@_x0006_A_x0008_8ß]@U"RXr@]@aÏDäaU@yop_x000C_OéY@^`­Ú|W@sr9µ.X@J$K\@|_x0005_:¹_x0003_U@¬xvzûtW@«_x0012_ñàÌW@Jí	ëjm]@u_x0012_DùJàT@È;ÉLä_x0006_V@Y©Dt_x0007__x0014_\@BÜÖfX@tÍ*¸R¢]@_x000E_ç_x000E__x0001__x0002_Ñ_x001E_Z@_x0006_­i_x0011__x001A__x0010_W@&amp;ùÐ²\@·¢_x0015_Rb_x0018_X@º¤_x0016_lp]@ÍýaãV@¦¼_x000F_Ï;W@|ñ_x0007_I@V@M³_x0013_ß|GW@sèþe±Z@Åb:V@ò_x001C_ÜÊ_x0014_¶U@_x0008_óguÉò[@&amp;_x0018__x001B__x0003_îoU@wÊÿZ_x000E_]@þG_x0012_³?'Y@â¶:0ìV@¥_x000F_]FàV@^UÒ¢Ü¤Z@i¹_x001A_Z@1ðªT@I;_x0006_VòPT@8½aÉý_x001A_Z@jØá0_x001D_V@þÑ_x0007__x0010_JZ@(8_x001C_¯ðxX@ÜÒÛL0µY@"ï _x0004__x0012_T@_x0014_:JÒX@úóòî¬Z@#Z'KôU@¼{f_x0005_ë_x001B_V@_x0004__x0005_ÊÔÁ_x0017_'U@îr&amp;_x0005_ç]@ho_x0005_Hò]@_x000F_m`÷ÌX@}a°?fU@¨­íWX@°ÔÐ	´K]@Ö 5ä_x001D_5\@Ì=¶X#eX@dHñU_x0003_ÍY@Îâ_x000B_W@W#pY@¿Ê¬ÃÉ[@2à_x0002_PæV@Â}FÕ\@hU¼}7Y@&lt;mðw_x0015_/X@æó_x000F_äC[@_x000D_ïÅü]@ðë,|¼Z@I6_x0004_«+T@Ú_x0004_Üç$_x000C_X@W_x0001_Æáå]Z@àKiÀ_x001B_V@Hg÷Á*]@úäñ|W@´8Ê_x0017_rZ@À'dÁ½W@¸çedÊV@¸øÒMû.W@¿âcdc|T@Ö°JK_x0003__x000B_Ï±X@fÁ4©$_x001D_\@§3ú¯ÊÅ\@ZíïÝ&amp;RU@nä[BÇ_x0005_Y@Ñú_x0013_N @V@PL_B_x001B_]@Ää_x001B_X@_x000B_ÂËo­\@÷_x0016_+ã\[@V_x0019_W§ZÐV@$eQU@ðä{Öõ~]@Z_x0004_XCíÇX@	a~Ü¥üW@þ,_x0007_¯jí\@hXÙ©JÃ]@_x001F_b¤zGY@_x000E_àì,Õ\@ôú_x0012__x001D_-ìZ@Ð_x0001_¨îZ@_x0008_$,rè¦W@_x001D_LhóqV@é:îs\@_x001A_ÃáÌBX@#ôFPi[@¾Â!Þ]@ã_x0011_-ä_x0008_T@ÊãëT·ÎU@_x0002_¤QS_x0006_öV@bË_x0013_©_x0013_9]@{ÀKg¡Y@_x0002__x0003__x0004_¾¦ã¶X@XÔÿÀ:RV@¢f_x0001_ugZ@yÅejÔ%W@Î8î_x000C_ìX@_x001B_7_x0019_°NëX@êm_x0017_9_x0016_\@â{@ÙKf]@b.ól¿]@eµð°ì_x001B_T@ºÆ`qX@_x0019_$Ç_x0017__`[@$2D²b¯W@ðêoÝ_x001D_ÓV@_x001C_º¼(µ_x0007_X@â_x000C_X³íP]@[Ú£Êr[@&lt;R_x0014_CdZ@hþ»&amp;&amp;c[@²Â­xè_x0005_X@´ÙÑW@_x0013__x0010_ÜD·òW@jU_x0005_õ7T@¬íô".ÿT@heÊö³_x0007_Y@¸[§Ð,8V@7YañHxX@_x000D_]±±À]@à|BÉ@ÜU@,_x000B_gLªW@!ÆpMËT@?_x000E_j9_x0004__x0005_­Y@ê@®r_x001E_VW@Rø@Z@]@,Ä@X2V@_x000B_æA	V@_x0004_5:(|[@`y¬O5W@D_x001F_³§_x0010__x0007_V@ÀìV©Ë']@_x0016__x0003_öÛ­_x0007_T@ ÷±«ì_x000E_V@ªF³½ V@,MÈü_x0019_òY@ _x0001_ÿiw[@_x0002_WTyå_x0008_[@»mSÚÜW@âWôo_x0006_¢\@N¸±jW@rEvÁ)þZ@_x000C_×Ä«{[@_x0018_"Â_°ÓU@d¹²¯AÝW@»êVDËûZ@ÌæÁV@äºÙÎX@ÐÓØÕ_x0001_vX@rómÌ^fV@Ñ6RÕÄAY@ª_x0011_àKùX@_x0014_Þ¶óÚ°[@_x0015_0%¯ÿ3W@¤_x000C_Â_x0003__x0003_X@_x0001__x0004_0ùþìU@_x0005_d%.ÆëX@èé#¹ë[@³±_x0019_ÕÅc]@1_x0014_-_x000C_&lt;¿X@Ôq=W@÷òâ|V@ü¤»£Ã~[@_x0010_Íf_x0018_gV@)Ëg_BáW@nª8þð[@Alo_x0018_ªÔT@¶¥0,ÂªV@E_x0019_¨_x001D_[@_x0018__x0001_GËSX@Z/ØY]@Xs_x0003_³¡T@¹J_x0002_ÇÄLW@Zèì_x0006_é³U@´CÔ?JY@Ô° uW@	ög¶(¦Y@õ"P;ÌW@.G`V@¼Wú,»N[@´¥Ã_x0005_sq[@ËJ_x0006_òÛ.U@_x0018_8#ëïÃV@ò_x001C_}ÖTU@²ç£_x000C_ÏÅ[@ü_x0015_,"ÚT@}¦Ík_x0002__x0007_ê2W@_x0007_=_x001E_ÚX@¥	_x001F_Jz)Z@²k°1Y@¬PV(]@_x0001_jxzõ-U@I_x001D_ÝHM_x0004_T@_x0013__x001F_{¹§Z@I_x000F_ü*_x0007_èT@üËgD0Ú\@_x000C_,_x001D__x000F_[@0W_x001D_³¤Î\@óP pTW@4_x001C_)?à{]@b²/_x001D_Æt[@¢¿P²»ÖX@È$=é_x0010_[@?Øf_x000E_dU@+}_x0005_¾yU@´ÎMË_x0016_DU@¨¬ +kX@_x0006_ÎòåV@_x0010_&amp;7§gZ@\÷_»Û¯U@·øË¤¸¥Z@8m0qÈÇW@Ê_x000D_1_x001B_Ø÷Z@ÄþA¤0áT@_x0018_÷^/X@A`i´V@ ²y¥¨V@Î^_x0003_P½8[@_x0001__x0002_6_x001B_Ã¼á¼\@_x0010_~7Æ]@_x001B_@Ã#p?[@_x001F_d=$_x0008_mU@@Ð·ùNX@»gå@#º]@Ó_x0004_aZÒW@¾ç\ZdZ@zA@_x000B_SV@Rw¾_x0007_fõY@ å_x0017_¢´Z@hÙr·_x0005_]@Ö;¯®&amp;åZ@ #ÿþh_x0002_W@ûÐK÷?6\@_x0015_ô_x001B_ÉtY@_x001C_jÛË_x000B_X@^¾ä?ÿI]@ä_x0003_K,]r]@º_x0015_±¢lX@_x0007_¤8{×V@`³_x0006_¢/U@äÁïÞýNX@_x0010_®_x001B_~u_x001E_]@BÁ·X^MU@3¤_x0002_ê"àZ@Èo_x0014_(Ã[@`M_x0014__x000C_ø[@yÕr_x0007_IV@¡¦&gt;|ã¡Y@ää#ñCT@_x001E_AßÑ_x0001__x0004_m_x000E_V@0ÿÁäoûU@þýBx¤Ö]@ñÈÈ"_x000B_Y@E¸¡ÐV@ÐµLr²ÏW@bd²&lt;xÀT@çÃ­¶GU@$_x0010_\1V@ãéÔÓ_x000E_[@RÕ]@_x0012__x0010_0}[@D¶é]X@Ý*Ø5OX@oärASY@_x0003_#ö_x0014_\_x000E_X@1qlÂ|Y@¾óÍ§jZ@j\Z_x0012_ÔV@_x0005_Uõä0XT@©ù_x001A_k[@R%"l·g\@5&gt;Q:U@D»ËY9$Z@«DQ_x0006_Þ_x0013_W@à*5«hT@¢Ï¡Í¾\@ñpÆ¬_x001D_G]@M_x0004_9¶_x0017_ZV@Û"©_x001D__x0010_ç[@!_x001D_ÝÑ¯W@_x0002_øÎMU@_x0002__x0006__x0004_w_x0003_ ntW@JlÔmYýZ@²ÌSz_x0010_´\@\Ü_x0006_ÈòU@.S¡¾ 3[@_x001C_w_x0010_ÞX@æ	hTþ©]@F¦	8§[@ökX,.Z@^	\M6tV@²ÒÖì_x000E_[@È+øÎ{W@Ô?_x001B_Õè-V@²öu[÷]@V3!,ÂÁ[@3_x0012__x0013_Å¤]@ð_x000C__x001F_A®Z@_x0005_³ä	zY@6*±Tl¨[@P_x0006__x0004_¡½Õ]@¤ÂGgY@ U¢¦l]@Ô·2q_x001E_X@ûI?*4T@_x0006_°ºµ_x0006_V@ ­_x0002_A_x001E_¤]@ó^SA_x000D_[@JÇAñê_[@uD_x0014_P!ÜY@_x0001_%Çm_x001E_"X@_x0010__x0008_ÖÖ_x0001_]\@¥}³æ_x0001__x0003_2µT@ÈyÛÄïQ\@.¤_x0011_èÕû[@_x0002_]ê_x0001_`_x0017_\@Ê¦}wËY@_x0012_Ï&lt;Fá,T@«}_x001E_dA¡V@ÃR÷_x0015_âSW@ëÎpà_x001D_U@Ü?N[@o ÍïgZ@Hif¤[@Û_x0014_Ø5ÕW@©áÈvæpT@_x0019_*&amp;_x0014_!_x0018_X@öã|v_x000C_Z@_x0003_D,[_x0011_V@Ýg _x0007_ûW@èø³\@Ïi_x000E_V{fV@þ6ñM©ÓY@ØL%Ç_x0010_X@¢ó|êZ@¬°_x0010_^%@W@²æï½ðW@´kijÓ_x001F_\@9pØ¿íZ@PÚ·_x001C_ìX@_x000D_º%ÔGÖY@4ôvõX@_x0012_n_x0003_ÇV@Bn_x001C_Æ.X@_x0001__x0002_f¸]¡â2W@ã#I_x001A_Z@±_x0010__x0017_àTÜV@Úqt_x0019__x0013_Y@þz_x0007_º(¾X@ªx;¥]@7_x000D_§«²U@|¿¾)èg]@(/b¦Z@äd_x000C_åpYW@&lt;[ÜKÌ \@=_x0017_';½]@úÊ@=	c[@TLµ¹s\Y@2ÆqÝã+W@Æ%íi4Z@¦³ÈÉ&amp;©Z@Z©6_x0007_l\@þQÞ8Y@&gt;ãæ_x0013_bÀX@tø;_x000F_ùä\@ûjã¨iÉ]@ÊDSB_x0002_Y@íð_x0005_P±Y@_x0014_ì§_x001F_°i[@Ø§ ÕN]X@f/Ë_x0008_ß_x0002_[@ô_x000E_F³íZ@ÜST;nY@UJ_x000F_Ñí[@gÒø\@?_x0006_]%_x0001__x0003_ñU@8ÊôÇR(Y@:õÞÃáY@àêÈ"_x000C_&lt;X@tá-ó_x0017__x0011_\@Ò&gt;_x001E_âL1Z@_x0008_½?¥´X@ñ_x0007_[_x0018_[@Ý%l_x0007_ªËU@¾-þ|_x001B_É]@×Èpf0U@_x0019_¨ôñÆU@_x0011_&gt;_x0014_"ÌY@dQø_x0002_2LT@®=»C_x0004_]@â¤GSlWW@¡_x001C_¨^MZ@ì_x0018__x0019_XRY@Ù&amp;î=_x0017_V@Ñ=AoY@âì._x0003_i]@Ù,±GT3Z@C*`Ì¥¬V@IfM_x0019_QÐY@_x0003_y§¢ê\@®L?ÙU@éFÔðZ&lt;Y@_x0001_©_x0011_jsZ@QíÖûÐ_x000E_\@²_x000D__x0013_¡îû\@!Tòø±ËV@4dÉ×]@_x0002__x0007_¨_x001F_tù7®Y@Ú	sV@Á _x0007_1_x000D_ª]@éï_x001C_L%_x000D_Z@YÛ9ÁÔZ@rÁ4H]@_x000C_¤ó_x001A_N§Y@ð(ø_x0010_ì"V@Á_x0010_-[@×p\@Û_x0014_ó+µ[@«&amp;Ù*PDT@q~ËF|W@_x0018__x001F_Ig]@r¥­Y@-Ùr­*	W@ÈÈnF\¢V@ë±IVãÎT@E1G³_x0006_ßV@ù!_x001E_Ö&lt;T@ñ]4&gt;QV@_x000B_IÓ1üi]@8_x0001_Ly_x0016_\@º_x001B_ñ¢FÓX@ÏU_x0004__x000F_¬_x0012_T@tý_x0003_%yV@ër­ë÷]@_x0005_¸±[ò,]@+{ì_x0014_%_x0013_X@¨©öímû\@5dÇ-$_x0019_T@@§2_x0001__x0002_*¤X@ôrDWÒ|X@ÆÚe4JZ@Û²§|_x0008_Z@_x0008_ÓêÕU@mÒc£Â*U@=Üik´W@kÖ_x0006_¯±\@|S_x0005_bÚî[@d;Ý¹cv\@¦ÞgÊX@Yb&gt;¦xT@ogáT@M_x001A_þ4ê[@XÐW!&amp;¼U@Af nX@±VÎù5V@~Å_x0002_Å_x0019_Ð\@£úu_x000B_Ke\@HÛ:ZT@_x001C_ØNá\_x0012_T@ÈO¢ÐSU@âìD_x000E_¾X@__x0010_Û­I-[@gZ?!F_x000B_Y@&lt;Ëècô[@6Ö_x0001_p¼RY@Y÷~QW@(_x000E_f7¹]@opVõ¤Y@²_x0017_d?_x0006_vY@íFìÖ_x001D_µU@_x0001__x0002_Âü¦4ÒZ@ÔfQ_x001E__x0002__x0008_Y@_x001E_Ý]H=Y@»úJwM£X@"^qt[@_x0019_j[®_T@¼Q²­_x0010_ªX@+S9ªU@wüR_x0013_k[@Ðè_x0011_÷sû[@ì_x0002_ÌÏ/U@þqÉöX@vÓ¸Yæ@[@Î×·]@}÷ee$ÍX@ÑlálY@N´ÿ¸lV@_x000E_~ÄÞ´Q]@_x0006_ ¢\@Á_x001C_NçBï[@_x0008_&amp;T0®W@j^ïOÝ¯W@ø_x0017_jD¹ß[@T²¯pÙT@&lt;¸_x0017_!X@jåá:P»X@&lt;]ùRÝuT@kÿÓN&gt;[@¾Z¡_x001E_$_x001B_T@ D5Ë]@ÄöÏ_x0010_rZ@¾öÓ¯_x0001__x0002_ñ"Z@CAß\@íW(kp¤Z@Êå§*8X@ÈYñ:W@îÛ^1¹W@Iîî_x000E_ÞV@SÁPáZ@¨Bï_x0003_¥ X@Ï_x000C_.*Å_x000E_Y@ëFaWÙq]@9_x001F_áüZ@ö_x001D_¥ðU@Î_x0013_ÐùåT@¢§ °ñ&amp;T@°_x001B_³6;Y@ëÛ+r÷X@SxëXMP\@_x0011_0©³»T@¿_x0015_õTRY@ßdèeã_x0004_V@´ÄÑ«±T@×òûmÄ¼V@}â_x001B_Æ_x0016_[@~å¥_x001D_.\@¡_x000D_#õ²[@£4dXü\@_x0012_ËF~èV@Äî`xY@Àß¢OW[@O´DnöPU@^_x000E_(&amp;5[@_x0001__x0002_àNB_x000F_&amp;]@_x0003_A­¢(W@_x001A_qõCV@@¦ä.PÂT@t\b_x0011_wø]@Ëâ¯RY@yÅ_x0005_ªT@:6ësÁT@v_qÏZ@_x001B__x0005_)7áA[@n,ô¾Ç¶]@µ3}[_x0017_]@_x001D_×F.·\@ ÈKTT@!n}ð-W@Ä£nÅâ]@_x0002_èüwþ&amp;\@ùò_x0002_ÄÎ]@ÜüÑgT@Ú]CÔ_x000D_Y@|!n°Ç]@f;ýÇß"Y@Bówºr[[@²j+Ðd}X@7_x0016_ýX@¤_x000E_m!_x0018_U@Tm_x000B_¥V@_x0018_ï_x001C_u¢Z@)ª·_x0010_X@4[_x001F__x0008_[@åH2_x0002_jV@Z_x0017_Ô_x0002__x0003_W@&amp;f°wbhV@²9¦C6T@.ÌÚmË]@ñúêKç]@ßà_x000B_WI,U@÷t_x0013_\@î_x0001_X©_x000B_]@~^Û_x0017_ãV@ê%ÜÚQW@ð&amp;7£M@]@e¸!ÎU@&amp;é%|W$\@ÖCî_x001A_Ï«T@¾8_x0004_80Y]@_x0017_+¦að£V@_x0008__x0012_Ï¾w²W@xnx_x0013_U@v¸_x000B_Ë_x0014_3W@¹_x0014_\_x000B_ÄX@ IÑÂ_x0018_W@N_x0019_)B_x001B_À]@¢KÐð[@VJY*ó_x0004_X@¦_x001C_Û_x0015_VÝY@J-9_x0008_àZ@·Ô%_x001D_}U@_x0008_jNýÝY@É7Å_x0016_ò¼U@TMX¤ÃóZ@+ãv]@ú·_x0010_¸XçW@_x0001__x0004_äÝM±T@hM®_x0012_Ö[@¨JÚ£$¿W@ÈÔ_x0016_ÒÄ³T@¤{i_x000E_²]@6øÐ ôW@ôbNÏeíX@_x001B_ìt_x0002_sY@F'_x000D_îQY@õçh8ìÈW@^éa&gt;W[@Ñiè_x001B_T@Lû&lt;Â#ìV@"Äß¢MèT@à_x0005_ÑL%Ú]@èñBzØÝ[@ó©R_x000B_~V@á®³V@ªª_x0012_Ø@]@õðÎ&amp;T@ÑÇO_x0010_kT@_Í´.-@[@0ðb_x0008_ÍY\@Þ_x001C_]@ö@® _x001D_[@£_x0015_´æY@â#{_x0003_s[@¸­¦_x0006_Dô[@°Mg\@´_x0007_Ê´ÃY@²$_x000C_V8BU@õJÛ!_x0004__x0007_=_x0001_Y@"_x0002__x001F__x0012_î{W@_x0001_^km¸2Z@_x001A_ç©y=Z@ëdy´_x000D_ùY@vm_x0003_hyzZ@Ø¶µ	¾W@kÀM»à¬U@ÔsÃLc_x0005_[@9Ü_x0004_ð~X@_x000F_ø_x000C_}Ç$Z@v_x0014_$®3¥U@Y_x0010__x000E_ú{ÔT@mñ_x001A__x000C__x0005_ø]@zV!ù[@ohàùöò\@FüïËÿðX@4-Mx¤]@ZL{Ç|yW@È¡mÿ÷_x0013_T@ôÀ_x0008_Ä%W@(Ö¦ãXY@&gt;BÅb_x001A_)]@'eÕ}þW@! Ú¯9[@î©ô&amp;_x000D_ÝV@_x0004__x0006_þÝ_x001D_Z@Òçå§îºT@§ ¬¡ ÅX@7GA,=W@TyÀ[@ç_x0006_fÒT@_x0002__x0003_Íó¾)ÎT@_&lt;öwB­V@_x001B_:Z¿Z@O_x0003_u*_x0019_ÏT@_x0011_Pn_x0011_.U@b`wÌÊ2X@p@_x0019_Pz½]@cR_x0016_~ÏZ@_x0008_âjEF T@Ê÷_x000F_Ûx\@¥ERÄX@B³-°OpX@_x0014_Æô_x0012_Z@°+¸¾z[@·_x0001_}o®T@¨_x001C_b&amp;\@;¬£_x0006_X@I½kO\@ib¥eÂV@_x0018_ ½2á]@²½ËwØ_x001E_V@ä_x000E_p]_x000E_\@ÅKUÂ_x0012_W@ç_x0010_EçuT@H_x001C_×IZ@xD×É.W@ø_x000B_U._x0011_W[@Xâ_x0019_¹A{]@9³ç_x0005_2\@` C&amp;BdV@_x0004_¾_x0011_Ì#wZ@]_x0001_Py_x0001__x0004_tµU@:_x0017_øJ}W@?®b_x001E_FY@ú.æÖ6IZ@Å/a_x0006_÷V@wRÝ¦U@_x0019_hîcQ,U@Jªò_x000D_¸=W@_x001C_¤a_x0011_1_x001E_[@¸-Q_x0002_Z@BâFá!KX@zâµ_x0013_U@ÀÉ_x0004_]l\@*¯_x001C_§.Y@ó¬Ö.&gt;AW@8_x000F_Öjc[@øFPTU@t._x0008_ØY@_x0019__x0015_Ýúý_x000C_W@¦RÌ¶i¥\@(3ÎàÂgX@{Æ¿_x0002__x0005_êT@Õ¹VAP_x0018_V@_x0010_ÂAD]@_x000B_þï]Z@ð_x0014_­§Ë_x0016_Y@Ã_x001B_LoV@WÀ%T@SHâ_x001A_ÐY@u{ú³@lT@Ú¹_x0003_©_x000C_(\@î&gt;_x0003__x0005_\oW@_x0002__x0003_´{þj7W@dO_x0013_1òX@Dß¤&amp;JX@&gt;x*ÌäW@_x0002_._x000F_ä½íW@üÏ_x000F_°_x0017_]@ ?¼µºZ@t×_x0018_O_x0001__x0012_]@7NäV@^êI×S×[@&gt;_x0012_Ç|^V@0G?¯ 3Y@ÞÊ8½T@&gt;¬Kv[@_x0018_oz_x0013_ûW@9_x001D_àÄB_x0019_T@5»9ÝÓ·W@}vÑ_x000D_Ä_x000E_W@uÏ©è°W@#äh¦ü7W@&gt;QR"`W@X+iTWX@Æ.7û_x0012_V@ú¢_!Þm]@½_x000B_PúD_x0017_T@ÝA&lt;ß_x0013_öZ@¡n«FU@vIÿBH[@,ÚÙ«ø_x001B_U@ùâà]-W@B_x0005_ccþ]@ÃÊVÒ_x0001__x0002_ÿd[@_x000C_¾)_x001B_]@?ûzÒÙ+Y@¹lHeT@_x0006_:8Çô\@_x0007_ò³0³T@3¨¢×û\@6Oc~³U@_x0010_]S8a_x000D_Y@þc_x0005_©W@§_x0016_mÐU@|?êë«wX@_x0011_æý­2åT@_x0005_ÓïïvbY@}Á&lt;K$V@àÐ¹X@ØõÏ¶¤V@ßÉ_x000C_7aDV@¨_x0015_%~V@+¦ûÉÉ"Z@¸y¨äê9W@Ó\Í}\@þ\ÊýSV@_x0005_ `µ~][@ØdqÅ&gt;W@_x001A_wÝd×1]@0ÞÆæ¥_x001C_Z@Zdd¡3½Y@_x0015_ú	W@$Õ_x001D_J_x0010_X@cE¶;_x0001__x0002_X@~ÝN3_Z@_x0001__x0004_äÚ*ÙyX@×ÝE_x0002_Xq\@_Ôf¥lZ@ì¤Ä¥±b\@§wó! zU@¦Í?_x0010_ÙT@¿²hKU@Ã¡ëCëW@ê_x0015_ðuÚX@YAæº[]@Ë¢ðÍxÎ\@~ëôo¦X@è&lt;XfµáZ@Ê¬êDÕ]@ð?_x0005_ÊQ]@DËÜþ¥7X@S_x0004_`T@ô±§íÝÆ[@¢âùÀW@ÊOwÝÏ]@_x0019_9Ú U@Vø±{LY@ÐNªÖ_x001C_ÛX@äJíðaZ@`?_x001F_GÜZ@ß¤¶OâW@E_x001A_cr[@Ô;¦ý×X]@(b¯_x000B_¨W@eÓýý_x0003__x0003_Z@ô¥®¼ÚX@ëÈ_x0003__x0005_&amp;_x0018_[@_x0002_&gt;_x0018_ÜpY@úC_x0002_,D]@UVo:X@®â®_x001E_T@|8WÒX@ &amp;_x000C__x001D_DX@8ì_x0014_ò«T@\z]È_x001A_LU@l3(¼þMY@_x0014_kýdÛ|\@n»&gt;ð_T@&gt;=,á÷]@³gÔÌ]@Þ ù?Y@c_x0015_{£T@P­·_x0015_QãY@_x0006_Ë¯_x0015_¹_x0004_Z@,¤ªô±pW@ÖõãïÓY@(C÷¶¼W@Æ47T@·_x000D_ãÆ(7T@£Õß}ËÆV@m·[:_x0014_¬Z@ _x0001_¤ßY@_x0018_l|©[@}_x0011__x0007_1c[@&lt;x±ÞV([@òSÃþO!]@pL¹G8FZ@Ë±ÝáY@_x0003__x0005__x0014__x0005_-_x0006__x001D_Z@e+-¦ÊX@¤¬Ç½1æY@_x001A_n1IO\@D[å¦ËAZ@`Ä_x0005_lD\@dTÒc\@¨[ÛÎKZ@Ü×ÚàZ@Ø@ä]@*wß_¯Y@xþ¡BÀY@ Þf4±V@_x0004_^HZ@_x0002_ÚÁ\ÇX@&lt;_x0008_ã t\@#Eø¾»V@ÂL§Ëf\@	_x001C_¤ìPZ@é_x0018__x000D_wT@¡U®ü¤\@z&gt;ú_x001B_Ú V@¹úS_x001F_Er[@d4_x0001_ÒãT@õÐ¦Z·¯\@r_x001C_½NßHU@&amp;Öÿ¥o_x0015_[@_x0008_òáTà]@Ms¿9ÙV@ü{u¡zPW@ÁrX&amp;_x0001_ùU@¯S¿_x000F__x0002__x0003_@ÉT@}«Ò%qX@¾Pb&amp;8}\@T%_x0002__x0016_GY@òjÜ{ëß]@9G_x0008_üÜLU@_x0018_\ôî«]@`fînzXW@_x0018_|,æoV@#¨áâ¸_x000C_Z@n¿©Í÷/]@0çGqTµW@ùÃ¥U@)ÀltHV@rö_x0003_ùX@_x0019_í_x0003_âZU@«×U_x0011_­;Z@þD Ãì&lt;[@î$E0n¼[@(6_x0001_&lt;?\@R4àe×W@¤_x001F_U¸ìX@óÞçÇì]@i$f_x0014_ÿU@ÐÜ¿ºè[@jÿÎ AU@J1oµY@n	»xãÆ\@7¸íYF»Z@©_x0010_RIãU@êþ¤ÝÐà]@¤Föø[@_x0005__x0007_uZCô¬yT@«Ã¡Ëp[@°_x000F_7_x0015_âõ[@ì!-VÊX]@_x001D_àÒÃ_x0007_U@_x001E__x001F_/_x000B_u\@ä_x0008_¸ê_x001C_\@;ÃÓoßT@_x0012__x0001_7Ã`_x001D_[@ïÿH§_x001F_ÓY@MÕù-Â;W@¶Ä£fyWY@pl_x001C_÷T&gt;]@ÛÊiÇ³ÃT@ r57RU@æu_x0010_Z¹W@:BQd²\@4ÌeX\@yjàb&gt;_x001F_V@?'L_x0004_X@ÐM_x0019_éÏbW@"¹!_x0005_hZ@W2L´Y@À×ù±¬î]@æw_x001F_MAßV@Öûr_x001A__x0012_ÆZ@+Â\ò_x001B_Â[@B:_x0003__x0006_Z@q_x0002__x0005_Éu]@üã=Á3[]@_x0005_,²¤OÑ[@Ë	q_x0001__x0004_._x0001_X@Ö½D_x0003_íó]@£Nä¤ç)\@_x0006_Æiú«²X@4\ø~_x001A_J\@.:¸Ò\ºV@A±§Ñ	oU@F_x0003__x001D_3=°]@_x0006_pÝ_x0012_Z@1;_x000C_"9xX@AYô_x0003_\@pü%_x0010_+l]@r_x000D__x0013_U[\@[_x0002_|ãö^W@$_x0007__x000C_· X@3è&amp;i'V@'oh*ÊDY@8~3®fDW@!_x0014_]øüU@«I7&lt;g`V@ÜjJÝþU@_x001D_r_x001B_WÈ5]@øç$¥_x0010_Y@G_x0014_ÊIªT@Æ¿ÌÑmx\@dåÃ"ËX@¡!+_x0003_åT@n±GÛhNU@_x0006_Ì_x000B_Ñ&lt;Z@_x000F_!õ£åV@{w#ªÞU@m_x0004__x0005_V@_x0002__x0003__x000E_£¨U@v_x000D_ Þß_x0016_Y@_x000F_À®NÍ[@kú8T@ªSµ_x000B_O[@â èU5[@9F1Ó}êV@ó._x0017_þÔ£U@b¯EèÌU@B&amp;_x0006__x0016__x0002_ÌT@T7 ~­eZ@ËÒý£jW@	_x001A_º9U@£¢CýkT@gL¶j[_x0001_Y@E²i£ùPV@æV_x000F_Êf~]@øªl¶ô\@dOìÕÔX@&lt;£*Oñ1V@&gt;û-4÷Û]@°$)x¿Y@_x001F_×"E$W@_x0014_éã¬_x0004_|]@.ø÷.Û]@É­Sxe_x0001_Z@FEø/÷[@÷_x000C_DÚ_x0012_§\@ýW¾_x0015_}õ[@à1_x000F_5º¹]@¼¸EêX@_x0002__x0013_ w_x0001__x0003_V-[@P8åù"\@4\ã)Ä]T@EìíÃ_x0017__x001F_T@É_x0003_ØÝYY@j_x0018_¡¾tnZ@S	ïÄY@¤A_x000E_17ìT@V¯L­~Y@ö2:ôY@æÙ_x001D__x001F_iþZ@ô_x0019_#H¾P]@_x0001_@=ªÐÞV@ààl_x0002_ÖZ@Ó¯\ðR}U@è@Gö/?\@£¿èËéW@2~(/×[@_x0015_f~Vd7Y@&gt;DGÀß]@Í_x001E_Xã_x0008_Y@¿qPöÑðW@)¸?§Z@3¨_x001D_èý[Z@(ÒÅ|T@ÓòY"U@ÒÀUO_x0011_Y@n=Ò_x0013__x000C_W@¸Ð/_x0011_ô_x001C_W@_x001B_ÆèMã¡T@þ_x001A_Ì#_x001E_T@¾O|¢_x0005_]@_x0001__x0003_pL½ïT¯T@:&lt;_x0004_2ÄX@tÁôjX@`ä»Û14Y@t_x0016_îàÌT@ÿ_x0017_Ï$TØV@X_x0010__x0002_#æ´Z@ç_x0016_22þ X@_x001E_¾¹õe"X@¾é3ðZ@zH·X|~Y@ñ£_x001A_®Z_x0016_U@X_x0010__x001E_×¥8U@T±å_x0007_XÜ]@ ©eÄjNV@ÐN	+ó(Z@qÿgâýW@Bç]½«oY@¸RvaxW@ãà³.1§T@r¢_x0004_4¢úV@Î_x0015_I\nU@_x0012_,X_x0014_¯Y@Ò6¨Ê9ÇT@§c¨]W@xÙ°É_x001A_Y@¤°UA_x0013_[@_x0005_`æÀ?·\@¨ÅMO	X@ã½ß_x0008_-[@_x0001_Î²%AZ@2SS_x0003__x0001__x0002_VZ@$_x0015_£Ì_x001C_ç[@þ?HÃfT@ÆµïEU@=©ð³PX@E2_x0011_e-A[@Ä	ÐµW@®9ëöÍ!]@®_x0008_ÂäÍÂW@ Ìl&gt;»ÙY@Ìh_ c*\@åsÊd_x0007_Z@_x000E_0ÁWçÑ]@DÇg¹)[@Â¤§]@\/vÆÖZ@Áí½×Y©U@O\&gt;P_x0014_U@r«ª*X@VFb=ì]Y@Ø'Òö_x0003_T@*Ð±*YZ@m÷£&amp;W@¦Æ·.hN[@$GB_x000D__x0008_T@ç_x001B_³ËZ@i`£Âñ¯]@_x001E_¶ tÃÎX@vêuZ\@_x001B_2_x0011_÷ÔmX@*@Ô¢÷T@X¤_x0004_©U!T@_x0001__x0002__x0007__x000E_{ Ú\@¡L	%©j\@¿¼	R7Y@×I0@ªW@M¤ò²T@'É{³¿CY@TlySÍ×X@2$'{Y©X@¾ ?öS]@dÝ}U«T@`J|%±\@ _x0010_ázU_x0014_Z@QÎV`ç´Y@hj_x0002__x0001_5¸\@¤v_x0015_Ñf_x0017_Y@Yq!_x0002_U@È_x0012_ÿ\\=U@~~º2zeX@_x001E_5B?wê]@_x0016_Dõ4'T@P½D@_x000C_V@µûÞØÅhZ@çÅg_x0005__x001F_\@®p¼Tã[@´_x0012_&lt;Ð]@_x0008_@_x0005_Ç¢lU@_x0016_&amp;þ4Z@ïõ®ÄÚ@W@Yb_x000E__x0012_h[@Í¯ð§_x0002_W@r_x0019_Ê.]V@_x000F_&gt;(_x0004__x0007_À_x001D_V@ZÍ½è_x000D_Ç]@í_x0003_^M_x0002_T@_x000F_éð22Z@Ày_x0017_ÒB%[@_x0012_¹ª_x001E_¶[@/nO¾ÌU@"_x001D_¯iÚT@tËn3¢V@³s÷_x0006_N®[@ß~.ýÛõV@å®Éº»W@¦ÔÆ(_x001A_]@?fnº:T@`Kk6ÃV@$$_x0018_uY@_x001A__x0015_ _x001B_|2U@_x001A_kMâ&lt;\@!_x0002_ûl®_x000C_\@ltëÜÜ[@_x000E_Ë¨|]@ñ_x0005_%$+T@GÍâLÕV@_x000D_ìt \@_x000C_¸á«»_x0015_X@h½q_x0013_h"\@çÍ#ó\@å_x0011_Ü}_x001E_f\@Q¬]ÿêX@»§¶äÕV@°×UÐ0T@_x001C_ËQ}²_x0001_V@_x0001__x0005_æôJÅ7U@%ç¦jqX@×_x0011_çg4AW@ªv o_x000B_FT@O©x_x000B_2W@bña¹7]@_x0011_l*¹6ÖT@LQ¿1#Y@&lt;_x0002_Õ/Y@ë_x0002_¶Ó$[@Y6²_x000C_×[@rÝå@ºZW@_x001E_²µ|ï_x0003_T@f¢'¡_x001B_[@Äî_x001A_Ê}&gt;Y@}]°ÎôX@°_x001D__x000B_W@Rú_x000E__x001B_¿¸X@»_x0014__x000B_²m£X@jXâ_x0005_Í\@ïÉ_x001D_X@¨³ý¬_x0010_}T@{k_x0004_7kT@4LM3]@¸íÀâØ[@¶_x0006_&gt;_x000D_x_x000F_\@»¾èÔkòY@×sH'uY@Å'_x001C_L_x0005_AT@«h0¨MÂZ@&lt;_x001E_¤ÀH³[@i¸È,_x0002__x0005_BäX@Tc óÊX@î&gt;cÙìiW@î´J°Dá[@PM_x0012_?_x0006__x001C_X@CÑ_x0013_8¶KT@j°õ¥i]@%ð_x001D_ü_x0018_[@3½¶ªPU@à"H7\@3_x000F_\,Á_x0007_W@iT³ýZ@DÀR!]Y@ªÍÌGPEV@F0ØWø_x0004_T@êêzÂúU@¹¾]&lt;_x0011_ÁZ@¢Á¢,V@xíÞI_x0017_Y@cq_x0016_u¸¦U@µ?þÐlñ[@ðPäË¸[@ÇW»$ "U@õ_x000D_}P-X@0	'Ñ§©X@õæ«ML_x0012_[@¼.p,Ê1Y@:_x0001_&lt;Ä_x0007_]@ñÀ_x0003_«÷$X@Zoêû®?\@Ó-&amp;ÄÉ_x0016_U@:«vý+1X@_x0006__x0007_*ãZ@ºøG¨ÂþW@X¾[{l*]@Ý_x0001_®G\@0&gt;tÅ X@W_¶_x001C_:\@Þ_x0013_l[@°­éø¨\@&amp;ª®+]@ÅimäôU@_x0004_7)_x0015_é+\@KÆá|¿~V@_x0001__ûÕT@ZCAÔÓV@42pæ±d\@52&gt;_x0005_W@^÷\#Òs\@_x0012__x0001_zR_x0017_,X@¤_x001F_DY@á±¿wY@}_x001B_J^m&lt;]@¨-V_x0013_ëU@_x0016_/î)T@¤ì}u¸X@K_x0015_¾bSW@ðnLY@_x0018__x0003_WvYy]@¢¼{¿_x0002_AX@#ÍUK{×[@lÕ3daV@ÃQõÉ¬?V@ÙCà_x0002__x0005_¯UT@_x001E_ä_x0004_nrOX@_x0016_V(Ê%\@ÞX_x001D__x0002_Y@Ö&amp;¶²£Ü\@ä&lt;)ïV@_x0008_]_x001B__x0018_U@xÝI_x0012_Y@ñ3KVKî]@Þí^ñ?TV@å]èÎä[@ìP`Î¤ë[@'Ó7yW@NRv_x000C_æZ@Ä_x0003_8ê\@Ø²íØ0U@Õ)*ÌU@N_x0013_VäD_x001C_Y@&gt;GÎa+W@ðü ïðW@SÛÿódÇY@þt;oÀZ@èkF)kq]@.÷æ¼c!\@Üx_x000F_õ2ÍX@þÇdºÂ']@U_x001B_¦àI\@"WïÚÞÅ]@_x001E_©Ìº_x0004_W@Ñx+à_x0001_Z@¢ézs]@Õ¡_x000F_ K'[@_x0001__x0004_býæu_x0007_V@@;_x0008_áIY@_x0012_ÔBW«X@~ÄNVêZ@¹÷x©rY@§º_x0001_àü±[@°ÄGáê&amp;Y@'e:oc_x0013_V@ò_x000C_òD_x0002_Y@Ûý¸yéY@ó_x000C_It¿ÏV@|¤·}.ôU@_x001F_âô62ØX@® +_x0019_ÐDW@_x001D_BÕ_x0018_+ÓV@Lüà-_x0002_\@_x0018_iÖ©ÁÜY@ÚYvb_x0005_Z@,^_x000D_/½V@¦_x001C_jÂ-T@¤ú&gt;T$\@fRµn(Y@¸m_x000C_þWeV@4*Â\_x000C_YZ@TÐÈlA÷T@¢Ø»§vY@ü´yÔW@Z_x000F_üQjàU@D_x000C_^Ø[@KÖ_x001C_&gt;X\@¤¬_x0016_ç+ßU@_x001F__x0012_¡_x0003__x0005__x0008_X@)·_x000C__x001F_PaT@dæ×ñ _x0015_W@_x000D_­æ_x0017__x000D_V@PÎ£tT@[_x001C_$äyÙY@l_x0003_Ø$Ø[@ÓE_x0012_üõV@^ÓSeW@XImüÜÅ\@k_x0016_ÀÍX@SÀ_x001E_ÝQX@ÝÔ(X@$/*7_x0015_W@g_x000E__x000E_°­U@bq_x001D_¾_x0019_Å]@Ó}sVe¯U@3ÓÞyÐU@_x0012_F,wY@Í_x0007_:(gW@ÜÈO5ÓV@?M_x000C__x0001_eX@ª½_x001F_R*\@_x0006_)-_x0005_¥±[@ó(T_x0002_)8]@®îP_x000D_ýV@èùÉcÁW@j_x0004_üûÍ_x000B_W@®ÛÄ/ÃZ@_x000E_HÅ6úðU@ÇºbÞ/îZ@©ò¢Ì×ÆW@_x0002__x0003_Qµ_x001D_!lÇT@_x001D_~_x0007_s/ÚX@ ¤º_x0007_V@_x001F_C$_x000D_.Z@íÿ%¹_x0011_T@ì»Å«a]@pÎº%'_x0010_W@lüÚæÀgU@¦NâV0(\@lkï«ô[@ôªÔJK\@5tØ-Ó]@#!s÷0W@sí%g`WW@Ò.,©ÊT@¾²Û³êZT@_x0003_áVº_x0001_t]@Õ±H0XX@t~W@TW_x001F_L_x001A_U@/ÿ_x0017_¿U@¢ô_x0019_£¶ûW@Xõ"_x0015_^T@HZ_x0019_ÊL\@í#_x0001_¯$Y@_x000B_E;_x0010_Z&amp;W@´¦Øw°_x001E_]@/C3ÊW@?e&gt;úVZ@BbÅ¹JTY@G_x0005_,¨%W@Y_x0019__x0001__x0004_T¥V@j£&lt;­_x000B_X@¹Ä,cßÛZ@8oÚ²+íX@_x0017_¯Ä--W@Ø_x000B_Ó½-X@ÿ_x0005_IZæ\Y@htDàP4Y@ð_x000B_Y~\@d«z7ÏW@.Ñ÷¸Ü]@ç_x0018_¨5Ä[@:Ä_x001C_@y[X@_x0002_=ERó\@¿_x001E_ºóHU@_x0004_GJÐ¨JX@Ë+_x000F_ýÿëT@È#þßðë\@¬¯hx·V@_x000C_u.Ù5\@GGê_x0018_v`T@×òP¡»_x0014_]@ÆcGø\@_x001E__x0003_(Ùè[@/ÀÒ YW@à?hN\9Y@híXá_x0015_Z@_x0016_ç£Hg_x0019_X@ª_x001E_O{5ÿ]@;ªK"j&amp;V@¦âÉâ³ãX@&amp;×$ÞZ@_x0002__x0005_Âç«¡­]@¿jzY@U@~_x0018_5ñ]@_x0001__x0019__x0005_0Æ¬]@úÔ¾²áT@ÿ_ß -ÏU@ËïO0§aX@_x001E_XD_x0003_ÖÁX@z_x0008_+UÄY@&gt;(ý8xU@¬_x0004_oë]@û®_x000C_èU@vûÊoY@Ý"é«¾è\@rLØ*Ï\@¶P.Ç_x0004_V@¶cÊoNã]@_x000E__x0014_5ÝÀ&gt;Z@Â×_x0003_q²X@ØÖúÖ]@¥êU¤±U@±_x0018_H¾{1X@ÑÆümU@,i_x0019_xrV@¼_x001A_¿Ä¾_x0014_[@¬{l` ']@jA3ñØ[@îäd*,c\@R¸Ñ0úU@%_x0014_F¢.öX@yü@I~å\@_x0002_Ç«_x0003__x0007_.nY@_x0008_Þ»Yò[@¾p_x000E_Ã?Ç[@8ãa	_x0012_ÐW@m`D_x0008_\@	_x001F_òðþÔ]@p2G¦,ö\@RÃÍÚðW@B_x0002_¾'¸¥W@L_x0017_é_x0004_/]@s½²ÛW@¯ÂÎÂ: U@knK_x001A_Á[@¬_x0006_	6Õ]@}pgÿf¿W@½_x0002_{Nc°X@4®5ÿ,NV@¼ÂZ|_x0005_U@_x0001__x0017_ªÜ_x000E_W@è.B_x000C_·Z@ÞfHÍR»T@Ô¡ ¹^YX@×4µÇéY@_x000C_Å7ç¤vU@_x0017_]C+/T@·é¨eóT@&amp;!æ£wÍZ@N_x001B_Ad¨]@ª×ÅZ,[@»MÂâ\@_x0010_¼C0_x001A_V@P-_x000F_;Ý]@_x0003__x0004_¨_x0018_Í³]@ýÒÚV_x0018_ýU@dàÙ¬ù#\@=Tó·d&lt;V@%zU¨øV@_x0012_q¤xo]@Þ`¡7_x0006_cX@ôª_x0017_&gt;à_x0019_Z@_x001C_ÞxÛ\U@æMºÁY@í:&amp;Ç÷1W@_x0019__x000E_«(ÓW@Æ(_x0002_Î¡"X@³·ÿ4ÅT@a_x0006_b)T@p%~]ìpV@qÿï¦&gt;xT@ÝlÁºÀ[W@S_x0011_\A_x0018_´V@ù¯_x000F_ÙêT@3é?1(\@"ÐÁ_x001E_|\@Ó®ezV@#Xð[@i,þÇéNY@=¸_x0003__x000C_LsZ@N_x0012_PÌ)\@_x000C_;_x0002_1[@Ø_x0001__x000C_¥U@¸r_x0010_^I[@Ô«zí(ûY@?¤â_x0001__x0002_ëeZ@~z"¡[_x0008_Y@å«_x001C_Ù&lt;X@â_x0007_S_x0014_×ôU@9kM_x001E_cQ[@_x0008_ã£Ö_Ã[@é1=¬&lt;¼[@ãÜ_x000F_þ¤U@¸ªç*1vX@CÜUßôZ@;è¬W@Äu´ÇW@èG¨õ_x001A_W@êAêÇRóW@,ã{6.T@z½²ÒY@äÇþ-á[@. Ló_x0012_å\@ÈÀÄµL_x0006_W@SK±zQ[@ðgE_x0002_XøZ@¯_x001C_3ëSZ@­¤_x0001_(U@nx}_x000B_«©W@èÈ/F0=T@à¥¹b'/T@}¶G»¿\@¼«¿§K_x0006_U@ Eëó)\@6l¥ZÍY@_x000B_Æ&gt;_x000E_Y@ã¸;	à[@_x0001__x0003_ÚÓu.³W@ÔM_x0008_Ç{Z@~¸öL²W]@EfU_x001B_9V@nýÚóV@®ZÈæs(X@öÿ9ËÕâW@{/Þ_x0002_CfZ@Æ:·óÇX@"_ð»ªW@_ð@Y@µgù9_x001B_V@oG6K4ïZ@¾]ã³&amp;]U@x4X¸0ÑW@_x000C__x0010_iE%Ï]@â*!£ã"[@&amp;]Õ+Ø%Z@_x0018_]_x0006_0T@Ú _x0011__x0012_otT@·X[UPT@_x000F_S®Ï³X@}_x001C_&gt;µý¦W@7Ä;×_x000C_íZ@­f]_x0010_Z@ªÏ¼;azZ@3_x001C_ëCÐ¿T@´_x0006_Í_x0011_:äX@_x0003_?+L+DV@ì#½¼_x000D_U@l¾×N³«]@É_x001E_£_x0003__x0004_KFT@*Ñ_x0004_Íån]@[Ùôæ{Y@_x0005_¦U@Y1ix®3Y@P_x001E_üjæW@¼¾6ÎÆW@9_x0016_N1@ÉV@¶jY_x0013_Û]@ÖÁ%£}?U@cp2P_x0008_]@_x001E_;¢¸kUV@³ Ì_x0005_W@µjøÇóCU@á?¯~ëW@ËN_x0007_OZ@_x000D_õ_x0004_DEX@_x001D_'ùC.èZ@Hi0_x0001_ú\@*®¢³#X@°x±_x0002_~X@:ä_x0004_³IY@^_x0008__x0005_X@ zÞE_x0019_lT@Ô¾ýÿT@þþòì~V@_x0004_´ôSMZ@Þ_)U$¼Z@_x0002_¾õß²[@`ád®B«U@_x0010_ÃÙ_x0014__x0014_PW@=JªHx÷Y@_x0001__x0002_sÔ¤¤kè]@í³òÿr]@°rÙü¡V@J_x0008_÷y_x000E_]@_x0004_8µÆzZ@Þ;'À_x0008_ ]@ïÕ°	U@à9ùQT@k1ÙËÓàX@0í¢gÝGU@$ñÑkê×[@î¹_x001A__x0005_í£U@_x0008_ëbp³©T@¶¸³ªeZ@µ}g¥[U@_x0001_'6ÈZY@Þ^¾YÅuW@ìH)CëkX@Aw¿Å_x000C_ÃX@_x0019_b_x001B__x0002_½XU@6Èvd_x001A_½Z@=1v_x0001_hU@µúþð(8[@_x0019_ÅüÒ¨X@&lt;&amp;_x0008_´µW@lÛ_x0004_H_V@Äö0¼Þ×Y@å1XÊ&lt;T@ª_x0017_}_x001D_S]@zV¬_x0018_AX@¬Nù°ÖÙT@~¾ë_x0001__x0006_)ÕU@ÄÎ·F8ª\@°pæ»ËV@_x0002_£=f{W@à~ø²_x0012_,\@KT"Å\@Û¬lÂ¥é\@¢×_x0012__x0017_à_x0011_\@¥_x000B__x0002_6H)X@RB2¿À_x0012_V@_x0010_õ_x0012_ç§ÜX@ Ú&gt;&gt;oX@ªæ)ïÅ\@9Åþh|X@Î¾7¨õ³[@S,ðÑµn\@,Ö~eVèV@'_x0010_o~[@°¦)¬]W@H_x0013_f/mW@ÊO%_x0005_ã_x0003_]@jv\@:_x0012_	t\@f`¨PÉY@·z_x0019_Á |U@_x0019_9Ä$}z\@ðyÏD²X@¦¾Às¦cT@j_x0014__x001F_¨é_x0004_]@»øÄ§3[@ÆFì¥Y@_x000D_ÿ	¯[@_x0001__x0003_4_x001F_WÜà­[@Ð´§R]C]@£_x0016_ÍD(_x0008_U@_x0011_ò%Y@ËZ^¡¥-U@_x0005_âÊ_x0016_0U@iÆQò³«X@_x0002_}·.dÔZ@YS_x0013__x0007_I\@_x0003_lÝÕÁ[@Û8Èk§V@ÏVr3U@ß:Üé_x0008__x0011_T@°_x001C_O7¬_x001F_U@pàýr[@_x0011_ÑóÊ	íV@­'_x000B_)^ëT@X{ré¶Y@P¢E_x0003_áW@ØóÍ¼/_x0005_Z@ä&amp;bÿ[@àä"[@_x0004_ØfüÚX@òIb×ºW]@ ©{UyX@$Ö7_x001A__x000E_Ö\@M_x000C_A_x0011_W@÷_x0018__x001C_²Úí\@%wØ5cb[@z&amp;ÇJþ_x000B_W@®AÀ_x0008_î*W@ôm_x0001_	n1Z@_x0002__x000C_BFU@_x000D_Îæ_x001F_³Ò\@¾_x0004_þ?ýÙW@Éå{Úë@U@SÀ¥?¶\@Jõx)Z@_x0010_þÕV@¼ªq@U@áký©°ÚV@Â_x0004_Æ+IY@Då&amp;]ê_x0002_X@èZÏc_x0006_BW@_x0007_¢_x0008_ò_x000C_¦X@*¼Î_x000F_óU@¾Ù_x000B_¥JX@5l6ØbZ@ú_x0005__x000B_	Gw\@E_x0015_`h%a]@ú8çdÊ[@_x001C_p¹úÕÄZ@HòU ãW@_x000D_×â_x001B_|Þ]@_x0001_ý1ÃT@KaáDY@w½®Á=³[@_x0003_õº¡ÉZ@¶_x001E_#&gt;4(X@1_x000B_YÐ\@HÈk_x000C_"W@_x001F_·_x001B_¢ÒU@Õ¿½S&gt;°U@_x0001__x0002_&gt;W+Ï_x0019_/[@h_x0013_d_x0001_w_x0006_[@ g¿²[U@Ü_Ô_x0016__x0003_ûX@ÀãyÍñ[@7Ö%_x0005_î¡]@Xf.G_x0004_¦]@d`ÂÐ-U@_x000C_m)U@ø(£TáW\@	täÚ_x0008__x0006_U@Ð ³QJY@&lt;íYjä~X@?HY_x001F_B¯W@0÷§¤&amp;EW@7yÏ&amp;X@ìº?ì_x0012_\@¶y!ÊçpW@¦j4xÅ_x001B_\@ËVíÁæ_x0006_\@\_x0006_ÑâeW@0²&gt;4Y@_x001E__x0015_jß&amp;Z@ÃÞQ©Ü2X@¹_x0011_¹uT@Z_x0013_ðçIÐV@qÁ¯_x0019_*9\@6+_x0019_3ØZ@ÎÅ÷hj\@Ní¾°l_x0019_T@nzz}_x001A_¾V@ÆËq±_x0001__x0003_J_x0017_V@_x001C_â_x0018__x0013_Z@â_x0015_DXÞU@øNU]_x0001_*\@þ¾Õ±]_x000D_W@¬_x0004_Ó«¢V@_x0001_:_x0012_ÉBW@°K÷¦_x001A_X@tàj]@&lt;_x001F_gÞ	úV@~áÑÀW@_x0017_bþ%eT@n©_x0011_z@W@Öà'_x0002_+â[@¾,_x001B__x0016_ì[]@)¥iñÛ[U@±#%)¿»[@9­v±Y@aSôTæ²T@Ø3pùYT@CçÖÜ§øT@)_x0005_Â9_x000D_BZ@ð©^®ò]@4i_x0006_£?5Y@Zè	$T@vºúùÍõW@ª_x0018_6XV¹W@hwq8	U@y79«_x0015_9V@l¨vËü_x0018_V@fhwXW@OW/nÇ\\@_x0001__x0004__x0010_2?¯{Z@«B._x0016_m¾T@H&gt;_x0018_È_]@)»Ht­V@=0_x0011_=W@ûUÌùËîT@UbÁÔå¹W@2P_WW@çÇ£ éV@¬jï®fU@jÏ&lt;0zJV@R?\bÜW@R3ÅbU@´4vÐ_x001B_X@õhý Þ)V@P¤&amp;VãU[@f_x0018_vÐ_x0002_¤W@®_x0015_*X2T@Ìõ´þÒX@ti°%ü]@ã._x0013_ÐtU@ü¼=ü[@È_x001D_oYwT@yfÉH_x0018__x0012_U@ßmá7W@s_¡µ_x0003_ [@:ßâÿV@#©|ÕÓòZ@_x0004_ÞbâzV@:&amp;]Ð½i]@ð_x001D_sU@T¶@ù_x0001__x0002_ýÄ]@%F©7ÎV@P!_x0003_áKVY@c«Þ¤mâ\@ºg__x0004_/Y@û&amp;¿;ò_x0003_X@¬R,]ã¿\@vÌB KY@_x001C_NßÀ+_x000E_\@¬ÌÉûÍV@Î_x0018_ç_x001E_CX@r=çãñì[@¸í|_x0017_ÅæX@ß/ÐdÓX@_x0016_YNipð\@Z]êÎü_x0018_[@_ó?TCZ@ÆÏE÷Â\@xjöKËV@µtN_x000E_ÑX@_x0002_$ÿ_x0004_¶Ä]@$H½_x0010_ÚY@RÌ_x0012_ò¬¿[@SÈòñàDV@ã@_x0017_RnËZ@­ï' gX@8Òtï6çV@ÌÐ[i«ùY@ä_x000E_Í1ë\@OsT_x0003_]Ç[@û9µYMÇT@_x0001_´_x0006_	âV@_x0004__x0008_]¬_x0017_.oY@Åi_x000F_³_x0004_AZ@«­@ÃZ@9ï2ÛíY@L¢UEq]X@_x0001_õXt'Z@úÆêàý_x0013_]@_x001E_t_x0002_ÀST@/mT½Z@q_x0002_Ê6U@tÕ`_x0016_l$V@æi,Ü_x000F_T@ðKT¯W@_x0002_kjy+[@Út-$[@0rù%Ká[@5_x0013__x000D_b{_x000D_[@´³-_x0003__x000C_òY@r¯E¬MÃ[@¨øl.Å_x0013_Y@.Ú­÷=ûZ@_x001E_qßv1HT@ê_x0002_ß#]@	,´V_x0007_¨[@Î,¸_x001C_	_x0005_T@ÁÑÔÄÿU@¸2_x000E_Eì'X@¨¤ê«Z@ÜÁñ²F|T@)á_x000F_êKÍX@×_x0006_É_x000C_Æ¤U@!²1_x0001__x0007_&lt;÷[@j¢_x001D__x0013_âU@P_x0018_!Õ©[@¦Ã2Ä[U@ôxLe)Y@ª1¬_x0016_ë,Y@1¾f$[@ºoÿx¸RW@_x0006_vø,´T@BCJó)-Z@_x0016_®_x0011_³*Z@/Ðë½Ï½[@²[l^»b[@_x0008_P ¬Ã[@%_x0010_½Ó_x0011_T@àïsJ¦ûX@_x000E_æíÀÖU@_x0005_lD ÿAU@ð_x0004_íÔÌ\@F}|v#u]@Ê_x0003__x0007_ºeY@b$Û|_x0008_jZ@¶_x001A_ð*m[@ElVÌ_x001D_[@v^°Õî#\@ö¤ë³_x0017__x0001_X@û¿_x001E_¸VÀW@`}²ÊÁV@nxà_x0002_qu[@ø+¿©Y@h_x0005_å	»Y@_x0006_æñ_x0003_[@_x0002__x0003_cÇ.¦.1Y@0©Òxè]@.í¹_x0019_ò[@ÜvMò³â[@¬]B_Z@dçë_x0013_J]@"AÝl8\@@¶T_x0010__x0015_\@á±Kd°g[@À·ZI?æU@?c&amp;_x000E_%_x0015_T@ÛnÅOK[@^&gt;ÈsÇ[@º÷=Ý¬]@._x001B_UC¹8W@*¤}Ñ)²T@$_x0002_õ´ò\@_x001C__x0004_f\IZ@srÄ®©;V@¤Q¯_x0013_+Z@ã«*I[W@_x0015_e_x0001_0VV@çé¶U@nð°,ÛY@µ_x000B_[ÚmY@)x÷_x0016_Y@_x0006_'9õ.Y@°P\@.orXÝ]@._x000B_tä¨V@dc0_x001B__x0019_oX@E¦Ñ&lt;_x0001__x0005_/eU@^íR¥§9Z@püÃ¼óîV@n%H_x0008_"_x0006_T@Z_b!ÎE\@ýÜ&gt;3[@_x0019_2B_x001D_T@ìM¸_x0007_]@_x001A_íÛÑ_x0003__x0002_Y@F3_x0010_ R]@J þµV@(½ã²ëõZ@_x0014_ÛB3kÕ]@A2k¥ÓY@êgj_x0003_ÜéX@_x0003_Ò_x000D_b]@D_x0001_ÉÚ[@YnÔ)9¾\@_x0010_ªt¦_x0012_V@È_x001C_  _x001C_TY@¥ü_x0017_%\V@Fµ+´_x0018_ó[@§¼,n£]@_x0010_.Ý»W@o2!Å]@±5×ÕZ@¦n®Á(¸[@_x000C_Ï+ýO_x0017_Y@å_x001A__x0004_À'tY@6²÷ãZ@×÷¸çY@f³ì½'U@_x0002__x0005_Æ³»x_x0010_M]@8ã/_x000C_FNU@à@_x0019_ÑÆ]@¹F%.l¹]@$èôÓß]@._x0014_M¿T@ì@_x0018__x0001_ê_x000D_Y@f¿Â³ZW@3~pÚ_x001F_[@W_x0014_X_x001C_\@y¤0JK]@f_x0004_õèuL]@_x001E_ÌVÏ!\@¼¯qWCX@~/?_x0010_ÖoT@Wù_x0010_ÔÆpT@V_x0007_¤¨1âY@À4¹c­|Y@Âæ]þÔ1Z@_x0003_ñ_x0005_üX@ô_x001C_ØÓÛÌ\@Ãñ©_x0005_Z@¢·zE÷V@6£ìÆZ@_x0006_ä_x0010_÷ô¬]@_x000B_	ñÅ_x0001_X@_x001F_]^v_x0007_T@ðN_x0007_h¦\@.âBxY@_sË'I]@ÆàntíX@héýP_x0002__x0006_æ_x0004_W@D76_x000B_¤çU@,&amp;¥±W_x001B_W@_x0001__x0005_¿_x001F__x001A__x0011_U@òj_x0003__x0012_#V@/Úýo'&lt;]@_x000B_¼[ZÞ¸Y@vk_x000D__x000B_í³Z@ÔC_x001F_8eX@`_x001B_÷ÒT@âè;ÙëX@xÞÈÜÑ]@JA·_x001A_V@zùq-Y@%IfdÄ_x001F_Y@'næ­U@_x001A_£AµåX@_x0001_¹^íK W@N&amp;_x0018_9¦A[@_x0013_¡Il­T@A j¾¤U@XHÁkúSW@è:áûX@G_x0016_»»IÆ[@üI²_x0010_Z@_x0007_&gt;àÍ_x0019_Y@_x0018_&gt;ýpÛ0Z@_x000F_±ÌÐZ@Ô)&lt;ßòáX@Xc;Í©T@­_jô_x000B_W@æièÌ®V@</t>
  </si>
  <si>
    <t>3ff11a9cba3d3e47fc9cde6a84d260f7_x0007__x000B_óê×Tý^V@_x000C__x0005_1E.[@ÿ0§¿_x0004_Ò]@©Å8¾_x000E_X@¤O_x0017_{0|Z@Zc_x000F_JJ[T@ÒÂùw_x001B_ëU@À·K_x0016_x´U@M?½ª_x0010_r\@6sþõ_X@«©GÙ³?U@Z+Ä_x0007_¸çT@¶_x0007_K¸4/[@\&gt;¤ó_x001A_W@Ñ­_x000E_°ä_x0003_W@&gt;ý¿$ÌÖW@C'_x001D_N_x001F_W@`7P(L%Z@ö_x001B_kµÈ_x000E_V@Ò^J_x0001_M_x0007_[@_x0002__x000C_¬|_x0005_ÒV@_x0017_«TX@Ýû¯óÈa]@_x0006_ê®_x0008_Ð}]@eïvëÙ°Y@^xDv¤ý[@Ä_x001E_	ÿ\@1I5J[@_x000F_$¹A3V@&lt;õ;Ñ*_x000F_V@jÔRâ¡_x001C_Y@!+¬Ã_x0001__x0002_ô·X@÷èÑÖ¸T@{Ï©ÙwT@»_x000F_*qÌËU@¤k_x0006_"RY@Ó'+¦\@_x0018_SNÃ X@_x0002_n_x0015__x0006_Þ_x0010_Z@[mKð_x0013_£\@6aÚþ9Z@Jè´hxpY@ÒÑãz_x001E_U@ÎHy®§õY@_x0010_¤f¿ôX@ÎÓa5';]@u_x0004_cFÊ[@4~ÁN·U@½Ù´ÀÐ]@§q±m[®W@º_x0008__x0016_]Y@§·Ýä_x0014_]@Ù	ïCßV@`_x0006_eq	_x000C_V@ø²Ó_x0014_¬\@Ö½ÏC\@¶_x001B_ ëv\@º¶Ù2¬gX@í¾_x0015_Â_x0003_U@à¯&gt;2'	V@'À½u1T@1_x000B__x001D__x0016_XX@³dÛ?tW@_x0004__x0007_k¤}&amp;_x001D_\@*2ì_x000B_?·]@P!LCÓZ@ Y@±©ÊW@6·W+Z@ªµ_x0015_;[@´_x0012_@lüU@ò»9?¥_x0003_T@Ï½Ð;=W@lÞÒÃbX@ßÉT@»î&lt;ç#¢[@K_x0005_äÌ³[@_x0015_×óY}½Y@Z_x001B_, ]@ïX_x0003_åvÌ]@(_x000B_Ù	_x0010_Ù]@×2Ås_x0002__x001B_Y@S'_"_x001E_8T@îÀÑ'¾ï\@Á5¿_x001E_4_x000F_T@¬±|³_x0014_÷X@_x0004_ù¾x=²\@¶úÀ´¬YW@ôg&lt;³!­Z@Õå_x0006_zB[@§¶Çð0]U@òè®_X_x0001_]@_x001A_ØÊ¬V@ò¨c:T@ÿ?Ó_x0001_-^Z@û_x0011_È½_x0001__x0002_W_x001C_T@=ãV_x000D_\@_ 3_x0013_ÃW@ó´yV@_x0012_'k_x001A_¦^U@}¹ÄeªgU@Fç³ô=Y@îÒ_x0003_Ä*V@ÞSHtT5U@lÁ¹¸¶_x0010_]@~^S~6þX@-§²?1bX@ª_x0004_Í+Ç×U@í_x000E_L_x0019_ðW@ôÈ¾f¿V@dwKÑn÷]@¶}é¹ýÁ\@_x0004__J@M]@%9ôÃV@/o_x0019_VÖY@¾LØÿmX@èª³ü_x0017_]@_x0002_ÛBO_x0012_yZ@ûñC_½¢T@'1¾ê]Z@Ö_x001D_µ6_x0019_µX@n¶¶Di]@»ÉU@ª_x0007_ºäéX@¼{2Ë-JY@)_x001D__x0002__x001C_¢Z@_x0013_)ú_x0011_©éY@_x0001__x0002_µEhuÇU@1j'\X@Hîh¬ñ·[@¦B3£_x0018_Y@¥$L{gäV@-¤c×þ[@_x0008_LûºZÄZ@ã,_x001D_@Y@_x001D_¸Á¶Y@ë%³Ù7Z@jøsÔV@_x0003_@;³_x0002_«[@DJ{Ï-]@_x0010_¬_µpZ]@ÿdc´¿T@Z«x¯w¥U@ç©9¯³V@Õú~_x0016_X@á;Ä¿ÒV@_x001D_(ß_x000C__x0012_\@÷o[sW@Ë_x001E_¼_x0005_yïX@x;ÙçWT@²àEÓÔT@çþÐ[@ZyH_x001C_0Z@ä;_x_x000E_Z@¸¾ªfFW@n_q¥ÅÖW@VìõãwZ@i\ÛU@ñ6e_x0002__x0003_Z@ã¦«PÄ_x001E_Y@¦Ü¤dPø[@_x000F__x0019_z1¼V]@1-ãdì/\@¥_x0007_ä·{]@h&amp;Ù·|X@J?_x0016_~]@ê_x0001_¡d_x0004_2U@ìØ_x0005__x001B_õY@ð]HX_x0017_]@Èºîc_x0014_hY@G/«9×^X@Q³¥_x0019_^X@ª^Ñk­É]@íÌ]YñU@D­¶1êV@_x0014_;m.òÅY@_x0005_ûAªV@þÀjc/\@í_x0001__x0008__x000F_\@_x000C_w;ä«Y@&gt;bÆ_x0007_æZ@"M2Ü_x0002_U@Ô[xòÿ²U@_x0008__x001E_y*¢õT@ÒçÏ Z@P&amp;]_x001D_V@òT¹»²V@¿ÙsJT@Å¸E{U@úsß_x001A_T@_x0004__x0005_o{Óí&amp;v\@DàµV.WY@ðNÇ_x0001_=V@Ø¾6_x0008_NT@nO%VñW@T²_x0007_®_x0003_T@"&lt;«uY@ÛÐxU@x_x0012_Éy_x0014_[@bÔ«$T@_x0018_Ik¨V@_x0008_p_x0008_¬_x0003_X@tëRÙcaX@XÄÃ*$Y@ax{E¼\@-Oe_x001C_àU@Á±-{È[@_x000E_j¥Cß[@"-ÍËðZ@AÙªÆ~]@._x001F_:_x001E__x000F_[Y@¸¤¯_x0004_¸ØX@_x000B_¸_x001B_¶©W@_x0002_]£`_x0010_]@ªø§¸êÌY@DÈ!'_x0004_W@üÅ%_x001A_^=W@|_x001E__x000E_"±W@ßçãwÕ[@_x000C_!åþ9¦T@fñÁ­Y@_x0018_ÿ±_x0001__x0002_çZ@v}òú]@¯àÙ9tW@_x0007_kº¥½X@Þ¶Ì3N¹\@Ìé1ËU@]Ô¾&lt;ÓÚV@ð¼6¹¸c[@ÅûfÂcX@»*¡p_x001A_zV@¾:EOqaX@kÈm_x0002_ÀX@èÜ_x001D_[ÁU@;ÍëâY@_x0014_ÞAÁ½[@ _x001B__x0006_bÖW@y^_x0013_cº\@Á_x000F__x0017_²&gt;_x0011_[@Ûõ.«×HZ@_x000F_«Ò#&gt;sY@_x0018_9ìp0[@KÓî1U@_x0012_jE_x0005_0¦[@_x0004__x0014_(:êV]@`_x001B_èÔ­SW@¶?_x0004_Y)»W@!_x0012_8i,U@²ÁMl³Z@{_x001D__x0017_³T@[ê8"®W@ºÒÆ'Þ_x0006_X@ ïãxY@_x0001__x0003_·d_x0008_ÇAV@|@Ò1×ÿV@éï¯´'V@í(T(ÚËZ@­_x0018_)_x0010_ T@	\@^"Ç½_x0019_W@Ò½_x0008_j_x0001_]@Æ©ÿM[@_x0006_KF_x0019_£×Y@+à¼ _x001D_[@1l&amp;:W@ñ{æaT@ü|_x0004_cÖ[@rIÜàÕ]Z@Ôô0s5æY@ÿ_x0002_ûZ@J[pWÐãX@V¢)Ü£ T@ÊÈ-µÄjZ@vw±_x0014_&amp;V@¦ß_x0010_¾ëY@zÇë@ïY@%Ý¦Û_x001B_V@ïÇÐ6\@­QXlþ°W@ãýU V@_x0001_Tw_x0018__x0016_]@vU_x000D_52Y@ÆÕ_x000E_]ê}V@ò9®q;_x000B_T@Wîd×_x0002__x0003_ózX@ùRsV3_x001B_Z@¤¤ÎÛ¤i\@tÒ?äZ@ÑVw,_·Y@`]^Ðt[@:Xò\jµ[@Ý$Rdµ_x0003_U@æN_x001C_týJT@¦ÝäÕ%Å]@pS_x001E_2|á[@_x001C_ÿ_x001D_tòZ@p!Ãþp¥]@]_x0017_N©_TV@IM@i_x001E_V@}­«?_x0003_\@"åÖ|]V@¾;Ã¾X±X@_x001B_ta&amp;è[@_x0018_|mÞ±]@ÂW/§"oY@CÓîØà¡]@¨0¯)V@YÿGÚ]@¼T_x0013_9c_x0006_Z@IÒþ°®_x001B_X@d_x0001_f	ãi[@|ö_x0002_Eç_x001B_W@M(Ù;.£W@UçK X@°f¤ö)XV@Ü[w7,RZ@_x0001__x0002_±t_x001B__x000B_Z@òêwìY@°;w¨DY@¾%Ö¿Y@~Ç.E_x0005_]@æû_x0006_+_x0019_\@%àô}ÙUW@'_x0001_67%Y@-_x000B_BHX@¯õSÛÇU@^ÂH8_x000D_ÐT@v­òó[@j\ _x0018_$U@·O_x001C_côZ[@¤|*¨j_x0008_]@ÊÑµL½ÜX@ùñÇ­vU@_x001F_a_x0005_·Ø\@¤_x001F_)ÔÂZ@X½¢î,ðU@vÉ&amp;Úr_x0017_]@_x0008_ø¥Ò)ôU@ÐÍ£U@ÚþnH£ùZ@ ²B$Y@_x001C_ír*_x001F_Y@$Æ\f[@Yó¢uæT@Ð¸[_x0012_ªZ@6Wrä1[U@_x0006_ø&amp;§K_x000F_Z@xîäÉ_x0001__x0004_´ÙU@7Nñïú_x0002_U@?_x0015_¡åÿÁV@x_x0019_i©Î¨W@\°_x0001_Ow_x001A_[@`°C­\\@|_x0010_ii1Y@çlwkY@Ô;¥ÈI[@i¬¢=TrW@4i'¬Ä\@aXê	ã§U@´_x0010_EïX@Æb[­[@e¬Ñ&gt;_x0002_V@F3_x0006_;eV@tR{Î¤ÒY@c&gt;_x0017_xT@_x0018_Ù,|,Y@$-FZ@\Â·0ÍîU@Ôl¡7ÿ.Z@ öµV@)_x000C_ªæWÀX@@_x000C__x000D_*Q\@ß_x0002_ùÒ«ÓT@;_x000D_C;¥_x0012_Z@2_x0019_c¬Ä°T@_x0006_#{hpX@_x0003_°#?y\@2u{34]@/_x0010_ð_x0017_,\@_x0002__x0003_L6OlßHT@qú/_x0001_T@üsaëhðY@d_x000E_9æÓw]@*yyï_x000C_áU@°_x0004__x0003_Äi^\@n!}e_X@_x0014__x0018_ë_x0001_+\@måY+/~Z@ò÷ ²_x000B_ïW@.0ÆÐ_x000C_UU@ÄÃÑâÇV@Úm&lt; §T@^_x0001_Ù°_x0013_®\@I©M'_x0011_W@À½_x001C__x0008_ó[@_x001C_+Ù_x000B_&gt;V@WXè-EU@îHI_x0002_\@p_x0006_Í]ÌZ@zª~áYá\@5è8K®õY@W_x0001_¡$ÞZ@äJ_x0008_D~ìW@Ð¬ªu¯ÇZ@U_x0008_¥@¹¯V@Ø'ÉÕÔKX@_x001E_ÙË}ã_x0013_\@_x000E_±_x0004_yW@V:«_x0008_×X@ªz3»s_x0017_T@Ê­L_x0001__x0002_Jx]@q_x000F_8lL[@;ù_x000F__x0016_[@_x001A_,d_x0018_®©]@XÌ)rV@ªÐns;\@uoÈAÑA[@_x0006_Þºü_x0013_\@&amp;3ñ_x000D_ÜY@XapMI_x000C_]@6_x0011_~IðX@!;WÀ¬[@_x000E_(¬ú#×V@©_x0006_r|%_x0013_\@áÄ¦Y¸Z@&lt;áJézVV@7kUX@_x0004_eéûþqU@¨_x0013__x001F_ZzW]@÷Ö_x001D_)_x0018__x0017_T@Ný\@_x0005_¾_x001C_£ÇtU@hæ²ù:[@|\Öá¶X@$_s4§ð]@ÿüaÊÓ_W@%{Ç$LxT@_x0016_N_KÜX@ðPh_x0001_v&gt;[@º	ëAàZ@oÞéËFY@z·_x0008__x0001_÷U@_x0001__x0002_ÇééX§ÜU@lâ ÔV@_Ã·Vv_x0005_U@_x0008_"OËCY@.R©S\@HU¨î¡V@¡21Ù_x001E_ZX@ÿéã$W\@|_x001C_·®#W@º]_x000D_Ñ&gt;_x0011_\@©Ý_x0019_mrX@·ÇTî`_x0016_Y@ÍúîÞî°Z@ü"ÔðQZ@ÙVÍùdøT@WqÀ­"ªV@bï¼ñ¤Û\@_#úÑ~Z@2æ_x0012_ô}T@Ãü¬	V@vò_x0008_=_x0019_T@bÿ_x000D_ÿyV@{­FXdeV@j½üæ_x000E_U@»ÛNMU@h_x001D_øÄÉðZ@)jEW@_x001C_!ÿ¶°Y@V+ÚË_x0008_uV@VßGØ_x0018_V@_x000B__x0015_+¬äT@´{_x0001__x0002_ì_x0019_Y@_x000B_í)úðW@keÂít·W@$èÄùC_x001D_]@_x000C_æ_x0016_V@4t_x0018_êU@&amp;¦d£_[@S¹;Z@][+´ÈØY@iGÉüzW@±ãø0õ\@éy	_x0016__x000E_-W@×\&amp;¹V@Ö&lt;=é_x0013_V@6_x001F_?Y@dn­¦%V@@ò"WÍdZ@_x0005_Ú&lt;	#X@Ä_x001A_&gt;_x0005_k_x0011_[@_x001C_q_x000E_ +£Y@Ì&amp;·&lt;_x001E_Z@j_x000D_G)ß[@ ñßñ_x001C_V@±Ù¢í_x0006_£[@ÄàO-]@%ëÙ)Z@C_x000D_¤sH¹Y@Hó_x0016_MÚi]@goPÕùZ@w·_x000E_²_Z@_x000E_­_x001C_4£T@_x0002_ú¾º_x0002_]@_x0007_	îmË_x0002__x0016_¸Z@N·µtkK\@ 6)Ö)KW@°Øs4Y@&gt;_x001C__x0002_­VY@*_x001F_Æ_x001C_W@¡¼^_x0001__x001F_ì\@í§¡L_x0001_³T@_x000E_I÷¡{X@_x0001_=_x001D__x0015_y¹V@°wÜßVÛV@'í0ïùzZ@pjzãB]@t1V2wæY@_x0003_3ö_x0008_3T@]_x0005_ ¤_x001C__x0007_Z@ÜWz¸è[@Éº~i¡Z@ä{ñ(/Y@Òçwé&amp;ZW@zÎ.Å_x000E_º]@ÞiNxÏ\@cä*±½xW@ø_x000E_+_x0004_îU\@_x0001_ÒWlÂV@©ß¸ßQY@_x0006__x0012_êëå\@Æ	!iÓV@' #Á.V@Xø%­r_x001B_X@à4ÌÜS_x001C_]@_x0008_ ¿_x0003__x0004_ïÉY@â_x0015__x000C_Ü_x000C_3]@?»4®U@2=×nÍW@y=*º,X@¦V	rw]@J]PeIZ@Ç _x000E_5\{X@ïc­Öâb]@Öªé1W@_x0019_ê;í·ê[@ÎÃ2Z=X@×D+m_x0002_\@A_x0010_õ{X@Õì_x001F_õh&amp;W@3_x0013_Îöì]@È_x0005_9zú\X@2NEÔøà]@·-y:_x001D_¿V@EKÎÃê_V@ÝÚ_x0016__x0012_ØU@_x001A_nû_x0017_[@`¡[,¯W@Ë_x0004_uºñY@_x0011__x0001_Ð_x000E_Ò_x001D_V@Î:¢GAB]@¸ç $_x0012_ï[@ãÕÿ_x0015_ÞZ@Æ!u¬ºê]@±Ò_x0017_éÕ]@0g_x0015_d7ÝY@1CRéeðX@_x0002__x0005_À¹e_x0012_ÕÇZ@kH_x0003_Ë"YZ@ý¶a1P_x0017_V@¸`ö»_x001A_èY@zÛ_x0019__x0008_nY@·kÄ÷ðíZ@Àb¦ðìzT@Âÿ_x0019__x0007_ø;[@³WµàXúY@ëÿ:·U@u¯_x001D_ÄT@_x0010_Õ/Õ¿V@_x0001_°en³ðX@Ís9_x0004_}Z@sXî\¶V@úõ$Ô&amp;Z@ñÄõ_x0007_\@*l_x001D_çäT@VàÅ&amp;hîV@ª3¢3ÿ5Y@§¨_x0007_ôõ¦Z@)_x0018_:¸ëV@ÍÂè_x001C_z|X@æ_x000F_&amp;_x0016__x000B_åX@ó^_x0017_TdX@Î¨À&lt;^¤T@´P;pZ@Õ1ñ/7]@_x0003_`¾¨_x001E_]@Ò_x0015_îÚñU@ØäÃ_x0007_3W@Ó_x001E_Pñ_x0002__x0003_;uV@Ai/_x0006_õ[@ZÇ7«CW@==z&amp;X@_x0012__x001C_Ñ_x000C_ß9V@ãcD«\~U@Fb_x0008__x0006_ÈïY@_x000B_¤_x000F_@RêW@vF©4÷ÚZ@ñ­oR¢­T@ VNö_x0005_;\@,;¬J_x000B_\@D¼»ýØO\@ûözëZ@··Gi_x0003_[@&lt;_x0001_2Q_x0016_\@oþ5³Á]@ZN_x0016_ìGZ@d|_x0008_þiU@Á®I5¨CX@Ë¡¨çÓ´V@ÆEû_x0015_JU@P[[¦é]@Ë#ÙX\@)î_x001C_;I&amp;Y@_x0013_@²ØT@)JZ_x000F_¥\@._x0015_yº_x0018_Y@X_x0001_hZ]/U@ñ®¯i×W@~£vBºZ@ºÊ_x0005___x001A_a\@_x0002__x0003_Ã&lt;ÙTU@ÔE_x0001_ÍX@:eZúT@)c&lt;STZ@~À	oHX@_x001B_Ý¤]@þ/þÏ[@xóðG·X@|ÌH:_x001F_\@ó"&gt;-$V@¥hÀÚ®Í[@_x0004_¥âNÑwV@;å±±Ð[@_x0004_Õy¢¿Y@´Ï2ÜúT@C´¡ap_x0005_V@JÝÛâØU@ª¾çHzm\@)_x0003_ØÒsW@ÞN=q½X@ vm_x0002_õ]@_x001D_@_x0005_P½\@ÓñB,m'U@æø#øà[@ÂäÿÉÛW@Ô_x001D_t¾C_x001D_T@xáqPµ_x001A_\@ÀÑdÝÈÂZ@0îbÐV@-@9ý!æW@_x0003_v_x0001__x001A_SU\@@NC£_x0001__x0002_7bX@_x0003_û[_x0005__{V@_x0006_ÿ_x000F_$°á]@`GåEÔ_x001A_V@îÖzÄ_x001C_[@Ý_x0017_âa_x000B_V@.Z{9éW@/Ê ®zéZ@Õø8Áj/Z@×_x0012_|ãÏW@Êì_x0015_^G\V@¶dªbV¶Z@'\$&gt;MT@âü¶ä^JU@ëz~íY@h'p@«iW@s¦ë$ãX@5_x001F_Ï&amp;«]@xºªx]ÛX@m0ê_x0017_c_x0007_U@ü_x0004_©QkT@_x001C_ëg¿_x000D_T@¾S _x0015_¸Y@_x001F_­A_x0013__x0019_NZ@\I_x0017_ð6[@Ð+g8[@ÎÀ_x0006_eÖ]@§_x001C__x0006_Ý1Y@n=àð_x001A_U@qc¸©{]@ÁíN¥jÞX@ËX5ÙW@_x0001__x0002__x0011_U)-]@_x0007_N×ÈÌ¹Y@¼ýéÈPÛ[@7;_x0011_(ô U@¦_x0006_û÷Z@_x001A_%=¸î|]@0CìÓ¹ËU@_x001E_áJ\@{æÅ·/îU@ÎüËuUZ@!Á7Ý]@Eû|¨áÃ\@x}ÏM_x0002_Ë]@_x0006_=â,`þY@_x001A_ë_x000B_ó e\@µñÜ²_x0012_U@&gt;_x001C__x000D__x000B_·ü]@Ð·W!OÈ[@sHÂ_x001E_cV@Ç[x,Ì8U@Ì,_x0011_u_x0004_T@^_x0010_³}rY@0_x0004_'«½]@oFW*ÙÎ]@XÌ~àú×Z@î_x001F__x0008_×àY@6uùzRY@_x0003_K.Èa\@`_x0019__x0015_1[@_x000E_È¾«ÝZ@®Bí_x0010_sVT@îZn_x0003__x0004_]T@6w¾_x0005_zò\@¾_x000F_ËXZ@ôòcçkÚU@B¹ABÏX@)q_x0018__x000F_vÓ[@!_x000B_L¯Í\@ôI¼qX@_x0011_Çék_x0012_¦U@n_x0018_r_x0019_v]@éÜ(Y½Y@&amp;È!¸æcZ@Ü_x0002__x0015_E?K[@ÏÌcä²W@È}_x001A_0/\@ôS2­Z@ E3°Z@|jaî_x0016_]@Ú_x0019_AaÅ\@Pi_x001C__x0003_$\@Hè_x0001_	£\@&amp;l_x0004_¦W@kS´ÛÃÃ[@`_x0015_½å_x0017_Ù\@bs_x0017_Ð_x0006_Ì[@_x0001_ñþ$î\@Cì·\xlU@¿Z¾ØZ@\¶´[@ëD_x0016_QW!X@ÃI_x001B_.U@ä¥º_x001B_^O[@_x0005__x000B_#_x0011_pxÌ[@çÞ¼OôeZ@Ê_x001B_l_x0015_þT@Þ&amp;_x0007_ùZ@SÑO$X@};Ú¼W@_x0006_àÉ8ÍÅ]@ù¬_x0008__x0011_ßY@ªäA_x001D_`¶\@zÕ®þ$]@åé£_x0013_Z@Qf2sT@P_x0018_¥M_x0001_U@_x0003_ÔÅ4¥½W@&lt;øÐ _x0013_e\@;_x0017_ÚÛY@´_x0007_Ù©Ü_x0006_]@XÜôg]@¦	«3ÄX@ä¨ÈëVZ@¨'é@èZ@æSQªN7[@þuò_x001E_Ö']@Ì_x0001__x0015_¼_x0002_U@åcÑ_x001A_Yw\@åÓ_x0006_Àãq[@¬=*_x000B__x000D_Y@º¼|_x0017_DW@_x0004_§È_x0017_±Q[@"ºHIÒT@f0S2ºW@£¥ß_x0001__x0002_ÃdT@\ëRqXËU@_x0012_$/Ä_'T@JlçJ{X@ý_x0004_[ÂdZ@_x001E_W?Ö_x000F_\@^1[oV@_x0011_$)ÕêV@_x0001_&amp;»?uW@ëÉ´Éy]@ènºOÂ0V@_x0007_sO°gZ@ÌHÃ_x001D_T@Ï^Þ®Ñ¶U@Ñ®HüâT@à,³_x0008_ \@à$B/{W@uÐ H6[@_x0012__x0017_ÚG±W@j_x0015_ÃU@¦5~ÁW@ÁkÎÑcZ@XkËc_x001B_áY@lFk#xK[@:`ú_x0019_Ê_x0007_\@@Þ:_x001E_X@_x000E_ÖÀ_x000D_m\[@áêÙ~·Y@Ä_x0013_£óU@Á]°=]¥T@78¨Ê_x0010_^V@/3Î/ü\@_x0004__x0008_wö:X@k´¯[@ÿbâsDzY@ò`¹çAX@`u_x001E_æ'WU@b¤_x0003__x0012_{_x0001_Z@t_x0001_²8ª\@hô»1_x0006_ÒZ@e=ÅZU@Êº_x0008_-V@A_x0004_ÛÉkY@e_x0013_Hf_x000F_T@ê$d1âY@¢&lt;_x000D_ý×v[@_x000C_¡±ÄtX@#rÄb_x000B_t]@_x0006__x001C_RP·¥]@x_x0007_Ï}lbU@"uJ3sW@~/Üîb	Y@®üå¾¼3V@÷_'_x0016__x001A_«\@hâé×ÉX@¬¦âí_x001D_]@\cÚÎQxU@ë¾»_x001E__x0005_#U@_x0012_#yuT@¥_x0002_eXT@å¦¨¬\@ÌÈñ°RÄ[@_x0002_Ù¿ºÁ&amp;V@@åÏ_x0001__x0002_D&amp;V@Âõï_x0007_Z@[ÿ¸wdX@G·LÕ8\@_x0012_ X$!xY@E¬AMö,\@p_x001F__x0011_¨_x0011_S\@X bë_x001F_g[@_x0018_¥XÉ_x0006_W@À_©_x000D_À¥V@1?W5[Z@n)ãàëæ\@d¸_x000B__x0003_(X]@z«&gt;ØVY@ÖOe\@eG¡J_x0015_ßV@î®Ü¯ö\@?s;[HfV@ÍÑ"¹KW@®_x0016_L©@"W@r_x001E_ð_x0010_*T@}­:e¨Y@J_x0017_(ºS\@Ð/î¸_x000B_CZ@¼S¬¹¤W@ï_x001B_áG®ÿT@òÑÚÅüY@_x0005_Þ$_x001F_wQT@h§rqD_x001A_]@_x0005_£&lt;Ý_x000B_ùU@&lt;|eT@dX mÓ:T@_x0001__x0002_:Mdñ[@÷¶ùêGfT@¸Û£ð_x001D_[@#_x0017_Îp_x0005_~]@Ö.x_x0004_dY@h|&amp;ª:V@©©_x000F_Sµ]@Â2i¹|V@j@9ñÆ_x001B_X@?5zj{U@Û¶£^W@üáZ@¦F_x0017_C¨W@ytÑzkY@¢_x001C_blÅ\@|~Û-®Y@¿Þ&lt;_x0008_}W@5ßCö3ñY@ã¬Âu_x000F_ZY@ë²_x0008_Öf}[@ì-G¸W@_x0002__x0007_Q¶+X@QUð¼Y@Äp¶lsX@}2Û­êT@NRªë¡_x001C_X@'_x001F_ G|¿X@oúÇ7YÂ[@8Ä_x0012_ûôÑ[@£Ëèk[@CbàWlÉV@B.0­_x0004__x0006_+Ô[@	gNcP_x0008_W@_x0010__x0003_+j]@òÛ½_x001D_#W@h×Si/uX@Mµ&lt;¥_x001C_$[@I  ÿ_x001C_hV@hÔÜJ_x001C_4U@µ,jÔ·ÖV@ü`_x000D__x0014_ñ_x0005_Z@rÜX@ºðãÓV_x0017_[@_x0019_Ä_x0007_©ÒW@x±_x001F_a_x0005_Y@_x000C_¥_x0002_XIæZ@_x0001_{§öß\]@/±|_x0018_*uT@LîqqÓ;T@ÕiZL_x001A_®V@(ÝiÜ° Y@Ô¢/ö`dW@Úó7r¹qU@mòÅU@Geà»_x000E_U@K­v{q7Y@r!ºÕOY@¤_x001A_hí_x000B_]@1lRW@_x0014_xt_x0015_3&gt;\@_x0005_¢òy: T@ W;_x000E__x000C_7X@@ÁYS$3T@_x0001__x0002_3ùt]@ÉÐé(ãW@_x001F_qg1_x0006_W@ìwS_x0008__x0001_Z@Qµ|F\T@Ó!Ï³V\@_x0002_$Él_x0012_]@_x000E_gaÿV@2úg#_x0017_rV@_x0001_ÓùÓTÏ\@ä_x000B_«¶H\@sw1&gt;]@¸*ÕA¿_x0001_Y@T¹mQ_x001F_U@&amp;S3ý¹¯]@°¯àä_x0002_W@wø;º__x001A_U@_x0014_"«ØOZ@0_x0010_ÊUV@;É`®ÏU@eµóÕ_x000B_[@¹aikÆ.Z@öt_x001B_{DÓT@Ý98Ô\@ÂÛvÜW@0~$Óô[@n«_x001F_]_x000C_ã]@_x000D_±Úé,éZ@@à&amp;H¹_x0015_T@+ý$_x0016_&lt;]@¢K&amp;êHÐ[@)^æ__x0002__x0003__x001D_¤\@\ß:_x0011__x001C_[@RøJw_x0001_W@ÒWæ|$oX@^KàK¿åY@Äz_x001C_ÒBAX@ë_x0004_ôwZ@¯jÍKØ[@zë¹VÒV@y²_x001A_ÚgSZ@¥ê¬Á:Z@þ_x000B_5Ý_x000E_[@¯_x0002_(¬U@Q±ù³VCT@JS{rÑ]@%¤,\@üH\_{]@êóÑ¶uLV@Z·$&gt;C®W@_x0002__x0002_l¬doV@×9hvEe[@_x0018_IãgÎ¥Y@_x0012_+c Ð_x001B_Z@¹ä\ï4[@_x0006_6_x000C_îÂ_x0019_Z@\ß©{£;V@Î­E±²T@_x001C_íïä_x0002_!\@Æ_x000E_æ÷°ÊV@ç&gt;¨Z@yOÏ+39W@æcXÛ\@_x0001__x0002_&gt;È¿È§¸[@»«¾_x000C_ñX@uEË_x0014_ÁÅV@@a(Û¬V@~nß©¢W@ç5__x0002_OX@f9pDèV@,È½ý~W@_x001D_0âé_x0005_V@_x0003_q_x001E_hZ@äÅC_x0015_v[@_x001A_ii'z­]@w_x0006_|übY@ôw3¹T@Õ_x0007_ð*kU@_x0006__x000D_ÏÊ?Y@_x0007_Ìw$¥¢V@lò4PL$Z@×doZR_x000D_U@]½_x0002_ð,Z@ûZPGÅãX@8§qsÚEY@_x001C_^_x001B_íí_x000B_V@BÓ_x0016_wW[@¡_x001C_ÓMKzZ@¿_x0004_¯_x0005_@X@_x0018_UWÒB'U@4ò&amp;Ó-Z@°Ä_x0017_ªÂ£X@ýì¼_x0002_ôT@,¤U6Þ]@­íp_x0006__x0008_]\@ÐÉ_x001B__x000E_&lt;:U@U»õÂ@DT@"T_x0018_åFÛV@JÆ A_x0011_%\@v ÓÕdT@_x0005__x001A_ðÔ:W@åTeW@K6Tû3Z@y_x0003_¾Ò&gt;_x0007_Y@Vß!XU@_x0016_RºÌ_x0014_\@_x0014_;+.­V@âÖ5î¡W@ø=3ÕÇ_x0006_Y@_x0004_MuæT[@$!â&lt;Z@-ÂRÜKV@9¸æûÿýU@I)âía[@D¥¤_x0008_?V@°bÿN	¼V@_x0001_ùò×wØT@tùñâ_x001E_X@ªvÅìá]@Ú­	ÁÀóT@_x0002_Ü~Æ_x001F_U@`ô¿eJU@fAU_x001C_ÇV@_x001A_±Y_x0007_W@l_x0014_ý	W@À#õÒ_x0013_\[@_x0001__x0003_¨ê_å51V@¹Â î_x0012_U@L0/ûè[@_x000F_ëzwqY@®Ä_x0015_süU@fjdJY3T@!ÿ[¤áø\@ÑÏ.\@¹_x001D__x0002_×\@f_x001F_Ã?à[@C¸w|w2\@«D³_x0011_åm]@.nG^(*]@6¿×õkX@ªç3®@°\@HMìm_x0003_\@ÔZX_x0001_-X@_x0018_N¼¸SÝW@P_x0005_ú»À[@ShQ_x0008_qX@Z_x0005_6Iå«U@ÚGÎ_x0011_½V@`_x001B_ð\@l6Z6o[@ª¿ü¹]@ÒhlÒ»[@ý1Ào÷Ñ]@æú:å2æV@4¶ª×ÿ²X@f´¹\@ÌÇ8iWáY@iMßñ_x0001__x0005_´[U@¹j üÝÉZ@_x0003_û³ùU@_x0002_DU_x000C_á[@O_x0011_\1^\@ÐM9:írX@ {ü®W@°_x0010_=¥l_[@_x000D__x000F_&amp;'Y@ç4ð'¬7U@1ZO­]]@A®SBò\@_x001D_û½®7}]@¨sû	Y6U@&gt;_G_x001A_V@(zgKyV@êp_x001D_Þ_x0006__x0002_\@_x0005_ïÌµW@{±_x000E_SÚ[@ÂêÑ_|`Y@¨H;G¨Z@6_x000D_ê¯«\@Rà³Ì4X@ï«vÛ4[@Y¦t p_x001B_\@ò½´ÔÁÌ\@ôGlÄn_x001A_Y@o_x0007_²8é]@ÙfPÛ¶W@¶b(M_x0007_]@ðx®°_x0004_º\@µô0.þT@_x0003__x0004_,råÊ_x0016_g]@&amp;ÕÛIÅZ@ zÏ¾X@H3Ö_x0001_ýY@í«á»ý]@P|kºAX@?%_x0003_¾W@¾%X_x0016_L\@¶¿ú&lt;l[@Ðñû_x0002_¤%T@i*Õ)[@hÍr#8pY@fËMé}T@C%6T_x000C_Z@Exb©4T@x4ÈEþV@4	ßÖÏZ@áéôÁX{]@_x000C_Z}Ç_x001C_x]@¼&gt;«É]@ZÈ_x001F_ÎqT@&lt;ëëçGX@2_x0013__x0013_±&lt;8U@ypFªÂU@=uù&gt;_x0006_]@V©²õ_x0010_X@@Õ-ì_x000D_T@_x001B__x0018_-LñÿV@ÍT"³ýuV@_x001A_øcÁU@"_x000F_Ýý4_x001F_[@ÂµGM_x0007__x000B__x0004_X@ñ¿Å=6Y@ñe_x0010_fBºT@s_x0001_Q_x0003_8LV@¼é 0l U@«W4	_x0008_¥Y@®üÛ³XX@T¤_x0002_x_x0011_\@¾D²VW@Ý¼5	ýçX@°äe+&lt;V@f_x000C_?*G½W@43kaOêU@.¥Úwò/W@rëWjNY@@RF*IáY@_x000E_@_x0002_sq&lt;V@C½eÈúV@À_x0019_8,{_x0004_[@°ý_x0005_)ýµ]@óÓHÊ0\@àò_x001A_hS\@&lt;ûßDz]@_x001E_R_x0006_]O]@s?¶s_x001B_Y@yÖxïÊsW@_x001D_ä²_x0014_â_x0013_U@ÓI_x0010_Ö[@ë&amp;%hZX@b¹ÌçI\@\8#Û_x001F_Y@ÈäÚ]@_x0002__x0003_9+[4Ò_x0015_T@ bD_x0006_qÂ]@¢{´{_x001A_eT@_x0005_S+E3ÿX@_x0004_vÂ_x0010_ JV@+W ¦[W@@_x001B_6dçY@ä¡_x000F_]&gt;îY@4)Òºô}[@_x0002_·r¯@Z@I!Q­¶V@¹õÿ° qX@6ÑP_x001E_")Y@_x001A_:»áÂ_x0010_T@Í`ù»_x0004__x0017_W@¶4P6N×U@ü¦%³+_x000C_]@×R­_x0010_¡'W@_x001B_Îú"tV@¥5Ù#»T@Jë¯Ï`Z@_x0001_»P^¸IT@}£±_x0002_8àT@Ôf`ô9&lt;]@üÈP_x0004__x000F_âY@!aÚ_x000E_s|]@IúßæbgW@¾#yÛ¹T@­_x000E_8YÎÚX@»k_x000F_K ¬[@5_x0006_³Ø/óV@ð _x0001__x0003_¨6W@þûØ_x0008_U@y¾¥î9%\@_x0018_Z_x001A_M Z@C&lt;UUÀY[@»vÿç_x0002_û[@%Ë_x0005_+2Z@¿ó%ª[@hW\ôX@&lt;H¼¯:Y@ò±N*ÚU@NZ4_x0011_*°W@irR=¡]@ÆeÕÄ [@:A_x0006_qìLZ@_x001A_Ë+ùhY@Ðä(±3T@Ô,eB·_x0013_T@+æÀÈV@üÜibEgV@É?_x000F_ã©\@6Iù9aÑU@FÐ{a­7\@llýùÎÔV@î·Sò\@fÉRÙ?\@¢jv[@Ð_x001D_tÞrÿT@ÐRmä³,[@\4H_x0012_(Y@B÷rDtK[@|iòlX@_x0002__x0004_VûeöÐT@_x001D_uÓÉ-cW@ [8-gY@DêYFe¶U@_x0002__x0001__x0003_Ê­OW@	dä_x0005_RU@ÑqÈÇ]@7]J¯BW@òá·Á'^]@¡¨­µU@,ë_x000C_`&gt;_x000D_Z@¶RK»ÞÀY@zö5î§kX@_x000E_óñ}¤Ó]@B_x0016__x0016_2_x001A_²[@9Î_x0002_umV@8$#wÿßW@_x0017_ÕXö#¬]@_x0002_»ßU@²Êµ»@s[@ÂûÙvÓU@_x000B_qAX@ÔrÔÆT@_x0008__x001C__x000C_ðã²X@îÊHÒY@BêäAÍV@ »B!?\@å_x0005_±°Z@ì^¢VU@-Õx?ÈZ@^bX_x000E_(7]@ÕÈ_x0019_[_x0002__x0003_§nW@=0_x000D_ñ/þ[@¬³Õ°lYY@_x001C_¹¯QùX@,¶ðÑiU@Ìô_x0001_ûµZ@Ë_x0016_Ad\@W_x001B_ÔÙÄ÷X@_x000F_CR7@0W@+KÅ»©#Y@px_x0004_7ßºY@_x0014_iT½Éý\@\ïÙ~$_x001B_V@½¢K&lt;X@"_x001F_$Ë3wW@ZxQv`[@îG,&lt;]@üäæè?%Y@ÒN_x001D_ÑT@Mf_x0018_3º_x0019_T@rs@_x0001_ñ8V@v7_x0006_ÿ-Y@çÞ_x001B_ÒUÿY@tú_x001D_À)W@àñ&amp;¿w_x0004_\@²p_x0005__x0012_Q[@_x0012_»£ê]@æ`#jV@ÛG_x0002__x001A_/_x0018_[@&lt;_x000C_È`ÛU@rx=À1Z@Á]®_x001C_V@_x0005__x0007__x0018_Uy_x001C_ïT@Ñ¶Uá¾ëZ@Ö-ÇN:Y@$ÛõoââT@ _x0001_U´?_x0004_X@Ò¶÷ËäZ@*6Ò¡;Ò]@l]¯`N9U@ñ2O²ÆT@/@f£_x0002_ÏT@èSZhm[@¯¶_ÜZ@A_x0006_{q_x0004_Y@'mî/[@ënÚH6P\@:Ì!jÈX@ùXöbÅ_x0010_[@,,kÖX@1ÉòQgW@¢¨_x001C_óî_x0003_Y@H'O_x0014_&lt;Z@_x0002__x001A_`¦óøU@u)_x0011_=ÒX@¬Æ¢ÓÜI[@Û4®_x000C_îT@{4±VàºT@æõé_x000D__x001C_Y@_x0013_±«_x0004__x0016_U@E*êìêÅU@¥_x000D_pê~ÊT@_x0019_Ú_x001A_÷ðX@p¡U_x0001__x0004_ê_x0007_Y@Â~í_x0003_ÀdT@Û«µÁoV@_x0016_té³üV@µ+.ÊÇ/]@}ë&gt;àr[@_x0010_$Jy¨Ò[@.c§Q+Y@É0J¤¾]@À_x000F_Ô|wU@E¹ü§6^T@E½§RU@¯ìó¢à]@v_x0019_¥;E1]@©óÇ	_[@Bëá¤GØU@j^_x0002_A0pV@GùA5_x0008_V@	tªü¡FT@ø&amp;ÞØvV[@¥í_x001D_#]¾T@_x000E_IÖFÁ]@_x000E__x001A_YG_x0013_ÈX@^_x001C_°«Ó_x001D_\@?jÏ=E\@&lt;¿·Ò&amp;J[@éF4ê®V@åÐ@EéOT@	 Ò=Y@F*õ._x0008_X@t*_x0012__x0011_V@Ó|^ÊU§U@_x0001__x0002_¦_x000D_r_x0002_âêU@Ô)§¸ÌT@}ßü,wV@-x_x0001_ qU@à@^Ä{Y@_x0001__x001B_}_x001A_æV@Ôéå¼=Q]@ûZ¤úÜcT@{Ú1 Y@_x000C__x0018_ù½âW@_x000F_[bá3Z@ eØ~÷rW@_x001E__x0001__x0004_ôj_x0011_U@Ó[XA_ÅT@Ü_x001D_ý7_x0003_¹]@ÉÒHÀ¾lU@ô="ò([@d/½2_x001A_}]@ªü{Þlê]@L¹cÜX@Î_x0005__x000F_-³Z@÷]qÐÑBZ@ä°µ_x0007_[@_x0007_ì[Âµ+Z@¡¼º?ÿñU@Ì±,TÒÅY@$½4£.æ]@Ð_x0003_æà¹]@Áæ_x001B_T@Ð}_x000D_×E.\@_x0004_'R!_x001A_]@Á7wï_x0004__x0008__x000E_V@Óã_x000E__x0017_{W@¨xee´þV@«ØL.öóW@Ì_x0002__x001A_}_x001E_Ì]@ò%â/ ¬T@._x0007_#N¾_x0005_V@_x0008_ÿ âëY@¡J@_x001A_uh[@iðýZE_x0015_X@eú_x0018_ÙMW@(S&lt;â¼_x0003_W@¾ÍQÆ/[@ØªfBOU@z_x0014_Êf]@_x0005_õ¸|îRW@p¯0_x0006_ß\@P{SH,ëV@_x0016_:W°Y[@_x0010_u-L_x0007_V@@Ýð`ãV@Àüà_x0017_2\U@à=_x0001_lHW@l·DàÆ¼]@ Î§®[@VðkEûáW@ÖªßçÝëZ@æ_x001A_=r]@¸ljaMU@©:'×U@Ü,_x0002_WÆ^Z@þý1 _x001B_\@_x0001__x0002_j+øÒ*YZ@§G¤á_x0018_¿\@*oC¹\@¹÷m×ÿÂY@q5íçÙ+T@ºæfO_x0006_[@rh¦S54X@6ª4C¬X@h¸ª~ßJZ@_x0005_`_x000C_¸ÒT@ö_x001E_(5QßT@þtã4¶FU@ù0ûÿ7PU@gÅ¬gY@¦ê_x001D_@aW@àðÐ0é[@KQ_x0018_öq£X@ù²Á|8Y@`/_x0014_[@ ØÞ &lt;U@gñ7Lw_x001F_W@H_x0001_ä`*X@\_x0005_Ó_x0019_)¶V@NeTúááW@tÐJÖ?W@g_x0010_Ç[®©V@HèBÕ&lt;W@ü_x000F_â[·E[@öä¢UÎæU@_x000F_¿Ýh¢7T@ºSËG[¦[@Ý'i¥_x0002__x0003_Äù[@_x0017__x001F_öæwV@ "_x0001_úïW@¹_x001B_s_x000D_øý]@àÑïuV@`¢¹\_x0015_1W@=_x0002_R²YìV@ø[_x0011_ÌX@|°_x0018_Ôó[@ÓC½pú_x000F_V@ù,\_Ù_x001C_X@ÂyÓXT@Ö_x0010_s_x001A_áX@jßY;þ_x0017_Y@²n»øU¯X@¼P×G_x0001_U@&gt;/·}[@d­Ùz:T@Ñß&amp;.8[@_x0017_Û#ÄyM\@´Î=_x0011_3W@(ä´ûÆ_x0013_\@WßEaU@´©­ì[@þMë](÷Y@6Ð_,¶[@»ï=ü`Â]@êÆuú QZ@\§M\@!hõg»]@Á*_x0018_2¶3U@_x0014_^¶I»U@_x0001__x0003__x0019_ûM£_x001C_ÛT@_x001A_b´V@'É±VñX@(o_x001A_Ì*Z\@êâsûMZ@_x0006_ë_x001C_/OX@ZT:b_x0001_ÌV@pÓì8¯\@-nµ44®X@$:{?ºþ\@_x0003_ÇÅ\@­È_x0017_ÜLÝX@ÆÂËÞºÁX@0¾Å,ÕÍY@_x001E_x2Oáz[@&gt;%2=XV@_x0011_ÔðÎý[@´!U_x0014_2[@_x0002_5f]@õýÏHn_x0006_Y@hp:_x000E_É:W@b*;[_x0011_W@w-w7å Z@¾±¬e_x000B_ÙW@Í_x0016_0_x0007_OV@.i1D&gt;T@NLx~_x001C_\@ÅG_x0006__x0015__FU@_x001F_¢¶3òY@³à«_x001B_]@4p·_x0007__x0004_V@ÍÿH÷_x0001__x0005_AT@_x0014_S¸Cô\@Îº±ÊâX@Và.2çC]@¼F¢(_x000E__x000C_\@Ä	_x0008_Ø\@_x000C__x000D_ÞV©_x000E_X@l_x001F_¤ÆZX@º·ß}©^]@_x0001_&gt;_x0005_« _x000C_V@_x0005__x000C__x001C_¤l±]@Ê_x0011_ÆGÂ\@¼¿__x0002__x0003_Y@h0góâÁZ@TR_x0017_ëýíZ@´¡_x0003_÷X@ä_x0008__x001F_ë²W@È,Ûk­\[@&gt;@?x_x0017_Z@Æä7[N¡\@ý³4MljZ@Ûò®Ç»Æ\@É`:;Ì_x001F_V@DÀôÕ_x0006_V@hmßÚV@kª9¶s:T@_x0005_êWÈ«ðU@ÊÊ¾j§Y@´í®YN[@m_x0014__x000C_UJôT@»Õ2í$T@3¦@Ë_x0004_Y@_x0006__x0007_ ¾¥î±Y@:_x0004__x0011__x0006_JºZ@×|âëüV@4&gt;ÜQú¼[@_x0019_Ö´ßV@D	¯øìZ@Z_x0018_#1Â]@-_x001A_ºß_x001A_U@qV_x0005_¦×Z@_x0004_è&amp;PýjZ@l¥Å_x0014_##[@fÖx}W@n,	MW@°¾mà_x0002_WY@\Y?¢|pZ@:_x0013_ð» 7]@Ðz_x0019_Á]nZ@_x001C_ñY_x0011_úX@_x001B_ý¦_x001A__x0013_[@D¼pÆ_x0001_&amp;X@Ö®µi·ýY@¤_x0015_Ï×_x0006_[@{&gt;RUU@&amp;Ni·1ãX@ý_x001E_tÏ_x0011_]@T/n?W@_x0003_E3_x000D__x001A_V@év¯=¶6V@1Ê!ÂW@Äe@©cÚ[@w*6|_x001B_¶]@ãÊ_x0015__x0001__x0002_¶_x0015_W@&lt;f}Ð÷X@H¼_x001B_-_x001A_U@_x0003_Ox ÷V@Ò¬ç{ÝñY@È¦_x000D_DÑï\@T0h&amp;_x0015_T@¥$¼SÓ»V@.Ø_x000B_-V@ê)¶´U@ú-S4[@þ_x0011_üû_x0019_6Y@¹ûZ_x0001_üU@´_x000D_ç³&amp;ßV@_x0014_~`_x0010_*Ì]@«%9nùêY@Òëý]}G\@[E_x001D_bU¥X@¬k%^_x0002_]@Uõò%:eZ@ ÅËÉPW@kè_x0004_®WU@Ë_x0014_\êéV@3¾mdX@ÓÎBßU@Z_x001B_èSZ@ª\¨Ý¥UW@IDd_x000F_?cT@$¬_x000B_Q_x001D_ÄY@s¯ç»;Z@nva&lt;_x0015_cW@¥4Ô_x0017_:ÄZ@_x0002__x0003_¾1púfNZ@èà)Íu"[@âp_x0005_ w_x000B_\@kËëvÌøT@_x0012__x0015_ ;[@DÅ4s&gt;ÅT@_x0003__x0008_¿wÕêT@Çx¯æa_x0013_Y@îñ1_x0012_ØÄY@ª+_x0004_èd(W@dòâî_x0011_ÝU@lróòX@øú2VvMU@HÄlØY@_x0001_*k}&amp;üT@ß&amp;à&gt;o_W@Úªm_x0016_ÓT@S­lÆT@^_x000B_}_x000D_üX@9~ÅÇ_x0015_X@_x000D_ùÆZ@ºrºàBY@_x000C_zJ¡Y@¼+F_x001A_`\@N_x001F_N°:8T@P_x0017__x001C_¢Ú7W@j¹ÃT@ü&gt;M_x000E_T]@Â6×_x0004_ÎT@ìwÚ_x000E_íæT@Ö;Û ¯[@Ä·¿_x0001__x0002_4\@{©ø_x000E_¡T@hQ_x001E_ÏiOY@H,Mñy\@ÕòV_x000E__x0019__x000D_X@_x0010_gÛö ;T@Ñ¬`|_x0015__x001A_Y@ÍmÒ_x0001_X@Ìù_x0002_þ²_x0010_Y@/Øe8/]@G&amp;_x000C_L&gt;\@V%¿áY@²#jüw[@_x0002_Fr2pl]@D_x0006_	òTU@pçF_x001F_j[@ôé~] [@À¡£ÆC0T@_x0013_¾Æ_x0008_M8X@Bªxõç»]@uXïµ!t\@#6Ùâ ÆX@Í~a$GÌ]@_x0016_oð"1ÓW@¤_x0018_²{bêU@_x0001_|JFnW@_x0002_Ý¼lÁ_\@ _x0008__x0011_ÛÁ_x0016_T@_x001C_o\J{U@Lç*jg\@¢¹BsÚ[@¯ñ(ç6\Z@_x0004__x0006_z«Ú~H\\@VÏÐ_x001F_VU@_x0018__x0003_4b(\@²_x0001__x001E__x001E__x001D_\@T0÷Rô&amp;[@ûóÀ[gV@³_EÁwY@ÝÄÞ\¦V@r_x0005_(§®HT@Ý½0KÿàW@¯yé]@k©R$:°Y@_x001E_­cÑT@3**SùéY@AsX@"·`¶¥ÓX@Æn {\@Ýã_x0005_ñøãY@¨8éëV-]@#_x0008_köXõV@Hö@_x0013_V@;ô_x000F_õ_x0002_r]@«xXI©¬]@ö	ð©"ÀV@\ëv\5T@_x001E__x0012_.M²óX@ÍE»§UZ@¯ÖÎ®þ!X@_x0018_ÛÿµzpV@Ìyïp¡	W@Ú_x001D_4#V@^Æ³_x0001__x0003_Û_x0001_Z@_x000E__x001C_ny'X@í$C\_x000D_ [@ß ´í_x000C_\@Äp	Î¸]@_x000C_G3	_x0004_ÀY@_x0003_úõ³Ö²Z@"_x001F_&amp;bª¬Z@_x001E__x0017_øýðÉT@ÎÙØàT@_x001C_·_x000C_òOU@ I{TÍZ@«v_«¹.Y@4S_x000E_Y@7_x0016_µX@\dë³_x0008__x0002_[@	¸³óbW@´Zã4]\@)"Æ,_x0003_\X@¾v"må[@»l_«¾Ü[@$W_x0008_ÛÂX@}8nW,^T@5C_x0014_&lt;xöU@å}qÄÃU@$¯£#ÌW@éÈÓ_x000F_Ö_x0004_]@Ýtk6~^T@_x0008_¬#Áó²X@Üx}T7©\@_x001A_ñQû[@ú[¤_x0005_O\@_x0001__x0002_å©_x001F_]§Y@J_x000D_fÕU@¶Lt_x0006__x0001__x001D_Z@K!Y_x0018_+ê[@47ZrV@XªãÇu\@µ_x0017_{ëcY@GÆ¬ÿ§Z@í$9Ú$_x0011_\@ì_x0007__x0004__x0003_­V@e'mÉZ@Ü_x0005_?Û®OU@_x000F_&gt;*³W@ïÒ¥×¾Y@#_x0001_Ï_x0010__x0007_%V@VO%îéÄ[@»©ßîûU@½-3ÜU@âûÉA¨ÝY@_x0012_&gt;&gt;ðX@Ô_x0014_¾fKT@ ëÝæJ]@Ô^ÏH$ V@Rï_x0003__x0013_¸\V@N_x0010_~òñÒ[@_x0012_[ø[@þÁ¢ÝVU@æ®ü_x0011_ùó[@À@Ó_x0005_hV@_x0007_©_x0017_O_U@_x000F_R9±r_x000D_U@ã_x001D__x0001__x0002_:ãZ@_x0002_B¬_x000C_3lU@¾_x001D_¢+¤øV@ÑÞú8B]@_x0008_ªÞ4W@«	;]@ô7íêW\@RÇð_x0016_Ú,[@__x000D_»w­T@?7EfÊU@OÜ¤Ï_x001E_ßW@ Iw7Éä\@N_x0019_wÓÛÂ\@(ûíüÙ\@UÀ£_x0001_lgT@éÀº¬Ã-Y@&gt;3À«z]@k_x0017_þ._x0019__x000C_]@&amp;§½_-[@|8ü^9dU@N_x0004_«_x000C_¼RV@_x001A_¿,«yZ@ø_x0010_|"~`Z@Ç_x0010_©ÞWî[@EBC=iW@ªk_x000B_qW@ð._x0007_$·_x001B_\@]^ _x0011_ïßW@R1÷¦I£Y@¿N.{_x000E_ÊV@¯Oç_x0007_T@&gt;N_x0010_ig;X@_x0007__x0008_ÂæQÍ¹X@ÎË[&gt;ç]@_x0006_ü¦ÃW@ûÌÑ-:[@ÛK|7_x001B_ýY@ÃÇ3Ù_x0011_T@gÎ5Ú7X@ÏQ_x0016_Å\@_x0013__x0003_/ÕW@pù±Ú^]@¶¶Þ!eZ@Ñ;¬GçX@_x000E_NüÚ]@¹®îï'Y@6_x0002_&amp;_x001B_Ó²\@_x0019_s_x0010_º8T@ÒçP	I·Z@_x0005_X/àñU@_x0015__x001B__x0004__x0001_ÔV@Dg¬Þú$U@ÖX=É[@»áÎÎU@\äj_x0018_»×W@sxo-\@_x001C_Ø¥¾¾Õ\@3"&gt;_x0003_q¶T@þ_x000D_PÑ[@L¬,÷ã(X@#z¤*ÝT@¶Ý-cëV@_x001E_|æ[ X@àqæà_x0003__x0007_ÐZ@É_x000F_y_x0017_M	Z@_x0010_çº}_x0003_Z@ø×+ýY@_x0008_KLuÉ:U@W*xr^¹V@_x0002__x000D_­_x0018_ýrY@ôï¶_x000E_¤Z@ßÈ_x0012_&gt;I·U@Ô{?lDö]@fN&lt;_x000B_%QV@å_x0014__x0005_±ÈHU@D×ÓÐéT@Ä_x001A_åmnÚ\@Ï$a_x001F_5Y@ÿ_x0007__x0018__x0011__x001D_Y@¨_x0012_©ô\@Â;òj_x0019_ï\@ÿ·Ñ&amp;«Z@_x0010_ìÃÎ2_Y@lÏl_x0018_8]@ëü;ÇZ@|Á_x0004_&lt;ã[@kÀ_x000C_£ìÖ\@_x0004_¿l_x0003_)Û[@~êPLKäV@ÅªnU¬[@R@d-¸W@ã±_x0001_1_x0006_UT@_x000C_?Ö9¿X@Ù®êºwT@n+W_x001C_Ò]@_x0001__x0003_ö_x001B__x000B_D_x0018_©U@_x0012_Ë³_x000F__x000E_æU@_x0012_&gt;O¢W@¬rg+&lt;T@#_x0003_-_x0004__	U@£0_x000B_"ãbZ@·DÅ}X@¡-_x0013_ruZ@EÈ~_x000E_èe\@±¼Ðóeý]@a@W_x000D_êV@´?_x0014_-yZ@Q_x0001_ñ×T[@½zx]@8Éâ9o W@}\YLó4V@_x0014_È¡5´£]@6æÑ±WV@ÉôÎRpT@¸î+í_x001E_Ð]@éÜî_x0014_X@KbÞº^\@h_x0005__x0016_ÝVdV@ÀÙÊp_x001C_\@Ú+íþZøW@*V_x0014_Å'\@Çqä_x0002_ÝÀT@TYbn^W@üì³a£0W@0Øï_x0018__x000F__x0011_]@·W_x001D_NU@Z]_x0012__x0002__x0003__x001F_Å\@_x0001_ïðEsV@ë|^4e\@W_x000E_Ï­MnY@Ái_x0015_ìÉY@²s_x0012_:PZ@_x001E_XåÁX@XûÍ&lt;Y@Ú½µàájV@úµÓIf¼[@¦Zv¾Z@Õ'&amp;_Ë+T@b7')¯þY@R²÷t¸(X@0tÝ/Ç'Y@wxÓ°êõV@Ï0l©1\T@®u´"Û_x001D_V@Om{¨àÈU@p_x0003_³¼:_x0004_Z@´:íó[@ÆN_x0007_ÆÀ[@Æ¯_Ì%T@¡åyµ_x0006_]@_x000F_@£_x0015_%`U@¯¨ØT@jû_x0012_F[U@.Eæâ¤U@;o×ÚY@K^_x0011_ïë$[@áØK_x0006_ë®Z@Ä3àýKÁT@_x0005__x0007__x0010_q\bc&gt;]@:êÉÅPÿ[@§GÇv_x001C_7Y@¸­{Ì½T@G_x0017_m,_x000E_]@ý,_x0005_\_x0014_U@lkü%¨±W@a_x0008_Ì»_x000D_U@w¬Ç_x0006__x0003_X@¬ôéØ+_x0002_Z@|ãúþY@g¿h.¨´]@cSº_x000E_U@ZÐÅi°Z@)3+$QU@_x0015_#H¢U@Ý¯_x0012_¹-Y@X°_x000E_8ªX@à_x001D_à'Ñ×\@¤ê$D_x0004__x000F_[@_x0001_ýFÌB+T@¬_x0015__x0001_ìfðT@C_x001C_â·_x0006_÷W@Ôgë}W@8mÑÌ5)Z@k+ÐÒ;2U@ß¶Ø"3ØV@_x000B_&lt;9üV@À[{¼U@=_x001D_° _x001C_	Z@7ø»tÅB\@¦_x0002__x0005__x001C_iY@®_x000B_y:ÜjY@¿5J(2Z@_x001F_r Z¸V@ºÝ_x001E_ÆúÐ\@íãnµ_x0012_EZ@_`UV@ÛæâZ@,yªãX@_x0010_ê@ÁZ@ÂzÑÛ_x0006_U@BÍòÝn\@ÁÞf_x0001__x001E_#X@|î°è/\@M_x001E_fÓU@ð_x0008_IÆ¡[@xãñ¿ÕY@reÃñ]@&lt;7_x0002__x001F_&gt;]@(mCäRïY@Û?M	yÏX@l)q¼üV@_x0010_hOÒ_x0004_[@6_x0006_Z%\@øNx&gt;ÒT[@_x0005_½C_x0012_å3X@bk'Ñ+']@P7&gt;ëÿX@· ¿/Y@Þu#_x0003_XÛV@ôü ßÃÝX@\_x0007_'T)_x0008_]@_x0003__x0007_$_x0010_pñ¾X@_x001E_JCW@2öfdËcX@_x001D_"Æðh_x0004_W@ç^_x000F_ê{ÝW@ _x0012_+Èg]@ÜK+.ë/V@K®£©R#W@:_x000D_IÆé X@Xå_x0001_Q_x0010_\\@Á¶#êK_x0002_Z@ó?T&amp;ZtU@²ç|Çî³U@~xé,ÖÃT@¥Y_x0017_J66U@_x001B_â;ÌU@\h_x0010_i_x0006_¯V@,¯AÛÅË\@Üt1©/_x001E_]@/_x000B_&gt;Ãìr\@eSaá_x0004_Z@ »¼Ê:=Z@"#ÞK#b]@föTÉ¢«Z@rÃ^¶ñ%T@â§Ú¡4rW@äy&amp;¶zT@FA}Û¢T@1¦ª®èW@ØÉ_x0005_{½\@_x000C_Í_x001F__x0005_X@ó[­_x0003__x0004_ú1\@EÈ_x001B_j%_x0014_]@ü_x001C_Ó_x0012_ÁáV@dêk%àX@0msVY_x0007_V@r1_x0014_ù^[@4ëfôq\@¸qÆzV]@o"_x0018_¿_x000D_©Z@è6Ûµ_x0014_W@p¦ÑAÂÄU@F8ñçyu\@»R6ÁìZ@_x001E_Éw~Y@_x001E_®SfÜ\@=Dj]@4ÍÕ²°	Z@_x0002__x0004_¼_x001E_RõY@®Gpä_ÁU@9ÚD×V@JØÔncoZ@8ï_x0001_ÌÍÓ\@P¸qmZ@*0_x0007_&gt;âU@¤±¤B9ÏY@µR350Z@ùf(}]@î_EpV@Îè¼n¡_x0015_T@ö(iÚK;X@=_x0008_K?«V@úR_x0015_þh[@_x0001__x0002_"é3_x000B__x000F_\@¢]S_x000B_%U@_x001C__x000D_äÆ¬[@Ð={§¯V@Ñ_x0004_ãó_x0014_?W@,+ì­WX@åaLUÏZ@Æe6^í_x001C_T@îuß_x001A_°]@ÀHMZu#X@¶¨¾¢e_x0008_U@D_x0016_£U%&lt;[@ð*©æá^T@òÙ`8QY@$4käT.W@D_x000D_!½_x001E_\@X_x0006__x0012_¨T@ëöiZ@X¿Ñj_x0013_¤\@çÌ\V³[@Eáå_x000F_Z@\ Ôp¬X@Mqãy"JU@ïrl%ª¥T@;_x0013_ò_x0012_¤_x0005_U@._x0001_xç1_x000B_Y@DSÉqZW@±&gt;½m!W@_x000E_|[¦_x0010_]@×ÄwiW@ÝÙrM/CV@¨Fj´_x0001__x0002_Q³V@õkàã_x0003_W@_x0002_ÿ¨_x001E_YT@5ÕÞf¬òY@_x000F__x000F_dS¦DU@@Î)T_x000C_V@éE&amp;J_x0018_[@Fß_x0017__x0010_þïY@PÖ|ob_x001B_Z@Ãíçóü±T@Æ¥¿ÒTY@îù6¬¦U@_HÏm¨]@GNv¦¤W@,åLôz\@Y3¼?ûX@ÚíÎpW@¹_x0007_ÍÛW`]@_x001C_&amp;iS_x0001_LX@Ã¤o©!ü\@Sq?Y]@yr_x000F_._x000D_Z@_x001A_Æ_x0014_½áY@sõÓu]@T ø	Ú}X@å# ªT@Ï;_x000F_CU@ø£·¦ \@^ó%KÎ[@&amp;_x0011_P¶9[@í¬¶ÚpZ@3pÎâªZ@_x0005__x0006_Q»|8(^]@²8µçÎW@ô Ð8mZ@&gt;M{hâÑV@[Zûl_x0006_ÍV@Ñjü_x0012_ªY@_¿=Ë²YZ@&lt;[_x0002_&lt;D[@J ÷I3X@z_x0001__x000C_U_x001A_×[@¯SÎw]@è¶Öú6ßU@ªÉ_x0010_¢QsX@y_x0007_[¥oT@8_x0018_ÉE_x0007_W@Õ}_x001F_T@Û2_x001C_ÐU@Øy_x000F_OÓ_x0003_\@Vg&lt;²?W@ëAÆ,_x0011_oT@_x001A_Ûé_x0004__x000F_Ç\@2OT!	ËT@_x000C_[_x0004__$_x0018_\@-¼ë=íW@_x000F__x0018_k¨ Z@çvmøwY@_x0010_¾_x0010_Ã_x0015_U@x«w1U@È:z¯_x0010_U[@ÇódÓÌ[@\aä_x000F_J2\@Û_x0011__x000D__x0005__x0002__x0003_êU@_x001C_[Q·u\@F£_x000D_¹&gt;¥X@Îy$ê\@_x001F_v\³W@Àpv3WoV@xØøòÇT@N:!¤Z@ÖËIP_x000D__x000E_]@à6¬X_x000F_Z@X_Ìc¨6X@ùhpeªU@|-ÙJ£©Z@º,­ð=Z@õ_x0011_ô¦ÿ1T@`_x0001_hêÙ*V@vPzöY@_x0010_£â?ßtZ@Ï_x000E_R6X@ÐÜòNùW@o_x0001_)¨_x001A_T@ëuH&amp;7Y@@$ÆLO\@¥bY°$1]@&gt;_x001A_òÖë\@ÀYÆ»¡]@4 Àçà[@Ì_x0012_ÿã9Y@tÕßê}Ð[@Ê^3_x0007__x0004_V@ê0Î_x0016_½®Z@_x0018_Ïj¸G{V@_x0004__x0005_zu[ïß\@ù_x0004_ßS_x001E_3\@­n	Ñ._x0019_]@ç0³Û_x0001_'W@Ô(j_x0001_Û´Y@Fc&gt;j}¼Y@? _x0010_BT@_x001A_2)¯âT@rA_x0008_Z@4']þei]@JqÖ5ÈT@ÔMØzÁY@cÅ~INT@¤]Fûh?X@_x001A_ÓIr_Y@Le+|T@ùL_x001F_Á(©V@Æ_x0002_¢äë¤V@dÓµ_x0001_Y@äø¶_x0005_â&lt;W@_x0017_Ò/á_x000F_.X@_x0002_22øfT@¡àffT@ÄoôÉ¼X@ú_x0001_zñµÚ]@_x0006_&lt;ím^C[@vt_x0013_ßßp[@×yÎß0¢T@_x000C_¹äøÜzV@,\_x0003_®ß~Z@ÞNd_x0018_ójW@ÂTé_x0001__x0003_qX@n÷zúÚ]@6_x0008_q]_x0016_X@Gw]Ì_x000E_eX@wuÅ_x0017__x0018_U@á-Õ0_x000D__x001E_V@äÞíç&lt;Y@¿ß`ò_ÞU@«dºùyóZ@[áJÎY@dua_x001A_o\@_x0014_£¬î_x000D_[X@å«Å	_x0005_Z@õ»_x000E_JìZ@¯+þÚ_x0010_U@BSoùoiU@nÂZ_x0006_X@_x0010_E ¤RW@ù=à~ U@mÖÛ$1T@q_x000D_wôùU@_x001A_O_x0011_S°ÃU@+0C_x001C_ Ø\@"0ic_x0005_?Z@b£ë®_x001C_W@|_x0007_KºêT@M_x000C_øëTY@ò[R²_x0010_U@-góÇV@ï_x0002_ÎB!ÑV@_x0006_ôF¬dYT@7­ã§[@_x0004__x0006_1³_x001D_V@ï@_x0013_u_x001B_îY@c?E?ÂðU@¤D%q T@g§{´øW@8ªÑ_x000D_ÙÂY@ÀÆ3óY@8òæmg[@jBÅ"0JZ@ö¡ÚÌ_x0006_Z@'X_x0005_F_x000F_0U@j_x000E_ûDð*T@µ¼-W@ØeýV§]@µwÏV@6;h_x0002_QZ@_x001C_ÀÒø½Æ[@_x000D__x001B_Ú×X@ÕÍóöz,Z@;û_x001A_T@/&lt;!@ÿW@¨ì,ÉÌ"\@;BU@W[@"_x001C__x0006__x0011_U@Û_x0012_yÊ]@èGHKâ]@¬$ù¯zðT@`Ý(ø_x0018_Z@¾¦­_x0001_Ý3]@&amp;gj_x0003__x000F_T@&gt;Nm5 _x0008_Z@ú_x000F__x0008__x0004__x0005_àV@¸a2R]X@Xß¸×]@E_x0008_±Ç¯±V@_x001C_q±æY7Z@ÿ_x0013_Hù6á\@ËÚ-D[@HY_3T[@_x0001_Ês»ìmY@$ÂÇ Ñ_x0005_Z@ÖG®t0ô]@/ì¯:ØjZ@_x0002_ÜÀÞ_x0019_T@Yäé_x001F_Qf]@8«YÔ_x0005_j[@Üy#ZñÔT@_x0004_úÉ÷ÿ_x0003_W@_x0018_Á_x001A_%\@w¸_V@RqNp¨U@6ñE(cV@|FJLçÅY@¸7~ágY@ú¼÷Ç@ñ\@×øH áÜ]@c_x0019_Í-_x0018_U@/¡æ£W@l(¬_x000B_]U@â_x0016_ûÝ©\@p_x0011_:_x0010_òÈV@~	ØF[@'_x001B_\p*_x000B_Z@_x0006__x0008_~¼:Ø_x0002_2X@;K7Òß)[@z_x001E_ÍÑ/X@,_x000F_®ÿ·[@Rðî_x0008_¦(W@í1²õg_x000E_\@ø/ÙÅX@Î-éÒÓX@_x0006__x0011_Û¹W@_x000C_m_x000D_s_x0007_[@0tjº[@¨?ùÃhÐY@\7_x0014_Òàÿ\@ê_x0001_©¾W@ò½õÚ¬Y@å¶»(_x001F_U@!'Ñ[ÑÏU@Þ'pÔ_x0004_®[@Úã·_x001D_0T@TF}éÝ6T@_x0003_&gt;b#_x000B_[@_x001E_Ýºé_x001A_jW@¼×ô¤rU@#Ú_x0005__x000C_å\@_x001B_ö·_x001A__x001B_º]@j«h:ùX@¬±ðR[@&lt;ËÌ_x0001_^:\@¶HÄ$%T@_x0014_?Q§_x0001__x001A_Z@¸¬B_x0002_Y@:¢_x001C_k_x0003__x0011_ódT@_x001A_lÑò¥$Y@£çÐÌÒW@âá_x001C_àÜ[@mln	ÚY@Ê¶&lt;¤X\@ZOy¾djZ@_x0011_{*_x0003_;Ê]@EH_x0011_»_x000C_T@´+_x0019_ó¹[@_x000B_EU_x0004__x001F_T@¶_x0013_j(À\@Bó_x0005_´&gt;U@_x0012_ck7_x0007_X@¢lÛGGW@_x0002_ºÑxoW@¦(ê©:[@&gt;H_x0001_êqV@h°oü;!\@T_x001D_~_x0004__x000D_M]@ØPtTû_x0010_\@$ôJ00EX@J_x0001_;Æ­X@&gt;54à_x0013_ ]@_x0012_ÓøH_x0015_Z@_x0006_2V}_x000E_èW@0X_x0001_×Z@añ=+ÈU@:»òþ]@_x000F__x0008__x000F_&gt;ÓZ@j.üxU@Ûã!±%?U@_x0002__x0005_l²Ç$\@ÝpJû^W@Àúê³TT@98_x0015_°Ëh[@¹.JBX@Ëîû_x0008_¸T@_x0015_	_x0010_h_x001F_â\@ds}Qe\@_x0001_5_x0010_7JõZ@¦_x0012_¨_x001D_fS\@½æí&amp;_x000E_X@Ö_x0008_ÜÁX@(	MY@Ý%¿ à$Y@g)y&lt;_x0006_[[@E{_x001D_Ýn]@æH8¢ËRZ@_x0010_qSLyíX@C}·d]@ø2t6Y@_x0005__x0004__x000C_ëYé[@¯$¡"_x000E_¹\@Uî_x000E_§!7W@_x0014_=D¯ÎSY@_x0002_éÒ_x0013__x000D_Q]@R¤&lt;æ_x000C__x0011_T@b_x0001_Ã=_x0003_V@ÍÁ¹\ïJV@K_x0016_+Û]X@ëâ_x0011_H&amp;W@Éú_x0002_Îõ7T@Íi¼_x0001__x0007_VT@_x0014_³XÈS_x001C_V@1_x000C_(_x000D_²V@è_x000D_¦ûÃwW@àÂÐ_x000E_7Z@_x0007_Ð_x0014_ø&gt;[@êo:ýÄW@Ò_x000B_Z[«Z@_x001B_³k_x0013_VÓV@¯RãÜòT@sT§_x0001_yW@_x0018_æ´P¿¬T@÷ÀOWúýW@z7Î7¿MZ@Î"ýÏ_x0006__x0002_T@N7p4\@tjâKÇýY@$_x0006_5Üß[@:_x0005_:®Z@ß_x000B__x0003_)ÍdV@,K_x0007_ÈçX@á²__x0006_]@¸B_x001E_ÄòX@ô8gé_x0014_×V@.YÀ¢ãÙ[@Ê}wpY@TÝ&amp;_x001C_VY@¯|yá_x0003_T@y[_x0016__x0018_&amp;W@¦w·_x0004_Y@´ä8_x001D_R[@	¸4_x0006_=iY@_x0006__x000C_¦f_x0013_f_x0004_+W@SvÐÞçôW@_x000E_w_x001D_ìgØ]@`_x000E_è÷&gt;úT@øNòuB3[@`_x0003_Ä_x0010_Hù[@wuew¯\@¨_x0003_m_x000E_F]@4WwB[@*Ìì%R¿[@÷Ã©_x0002_ß_[@µ_x000C_ê_x0015_U=U@ü±S¸6X@¹_x000E_UÞT@¯?Á_x000F_¡V@%oþ~¬[@{_x0003_8i3]@K¸ìë|[@c_x0013__x001C_«Â¹T@_x0015__x0005_Ø¡_x0008_U@Þ£_x000F_(àX@_x0007_@ö/"T@¼/1+Ú$\@=üÅ	íî[@§_x0018_ÌÞeZ@áy9ÎÎX@vµÒ_x0019__x0012_\@_x0001_'5_x0003_ù_x0016_T@Æ!¬8_x0007_U@®SVØÚ:Y@_°afW@_x000B_»´}_x0001__x0003_I~U@Ï_x0014_Õ8_x0018_Y@,Ñ²xÈY@qu¾1ÈåT@}v÷U@Ó&amp;7¤ö_x001C_[@rUÚb_x001B__x001E_U@VÉÃ±Y@ö_x0006_6¯§|W@4P5	sµ]@1'&lt;{²U@¿ÀÙ_x000F_ïµX@÷{bÁK"Z@¸^_x0001_*ÑxZ@ÊS_x0018_e]@_x0001_pÚ9GÙT@eû_x0019_ñ¡?Y@£-ìb_x0014__x000B_]@¥ÖEÉ_x000E_°T@¢z1w@f\@z[Nd_x0017_£Y@_x001A_ªBd_x0018_|[@ÑXåöCT@Æéÿ6]Z@Û_x001B_MÓ_x000F_X@dO_x0002__x000E__x0011_QX@4{_x001D_D×¨[@èch á¼]@á_x0004_¿'ÓX@,î"_x001E_é]@%(_x001B_LçV@/£ø@_x001B_U@_x0001__x0002__x0014_'^	9ôZ@ÜÄcÔZU@k·¤GÒ_x0013_X@h©ì3»[@6N_x0017_×é6[@df«W@S)&gt;#MBV@® YâúX@9!Þ_x0012_iúV@j_x001B_xpóU@,~½}_Z@Äã#iF\@©¸&gt;7W@ËZoUA"V@¹ô_¼Ò_x0018_Y@UváÖ»T@_x0018_Ðì4Y@Á¼K§W@_x001F__x0008_DØåÞU@V~_x0002_ÙrZ@\kt·R]@ªÔ6JÔ&gt;\@=ºY*÷Z@R¼_x001A_./HX@Hâ_x0001_^ä®V@Úã½+ÉY@Ö@_x0005_0©E]@X_x0007_6&gt;à\@¼%ít¢U@4«ä_x0015_ÓU@H{_x0001_2T@`{JA_x0002__x0003_T¦Y@Z/â¸[V@×¿ô³7V@*P&lt;[°çU@\gó¸s&lt;W@+òv_x0010_QhZ@Ñ¦1m._x0001_Z@_x000E_Ã5îî$X@8À_x0002_g.U@éuk_x0012_&gt;Z@ýÕo [@ .f÷¤ÿY@Ed-W T@rÀpÿÑV@Á`Ü§ñ[@²Üé;¨_x0004_W@3¤eM X@Æ_x0019_ÜnY@_x0012_úéäp\@´§³ék]@|ÏX_x0015_¡_x0004_U@rv!Õ_x0002_¹\@aF_x0016__x0015_\@¾RÎ_x0018_T@!_x001D_¨}X@o|âx=[@ôÅX@]ýáTêY@¤Iì;q¾W@_x0012_|V¦¦w]@@ò æ_x001E_-X@Ðõ_x000B_AF]@_x0005__x000B_×a÷Õ6V]@Ê\Í_x0002_&amp;`X@7rcs7W@â"w´0_x0003_Z@T¡hR_x0008_Y@êðaó#]@ÝÄZ_x0011_2O[@_x0007_êü_x0001_õá]@ÇE¯êrU@ó¸4ft]@-¬¼IµX@_x0004_K/âW@î	_x001E_0£'T@VÆ_x0017_TþX@b,_x0014_8_x0013_V@§sÓUY@þ_x000F_Që_x001A__x000F_X@²_x001A__x0019_¢£ÐT@ß¬tî±KW@B»z£UyY@'«^àY¤X@_x000C_cRç;UT@ë¸2ü]@æA2}ò\@_x0018_3´8X@/XôG$êY@üêÞ_x0007_sT@_x0014_]?Rþ{Y@yO ì]@_x000F_{½ U@îÅ²Ó\@_x000E_Sè_x0006__x0001__x0002_¾+V@Àu]@¤ó9»Ç]@ÕÈ\:©pU@7&lt;*ãY¶X@TxL¦Ú\@_x000C_jÎïùY@5â²{À$T@ôm_x0010_îÙ_x0013_Z@_x0015_ÚY"3V@WK.Ó\@&gt;ÚP2¤\@_x0018_ÇËøU@Ré«ñþ_x0010_T@6h_x000C_ÆoÆV@X{ÛNÐ^[@ÅT½]@Ïe¯C==]@_x0018_õ_Ö4_x0014_Y@¨8Wtn_x0013_[@4L_x001C_1ô\@_x0008__x000B_à¶_x0001_W@-¸ÅþR%V@ºÆ2ý_x0007_&amp;T@Ö8Ráñ]@mbÇ{þY@V_û³T@ø_øÔY@èÜ_x000E_óD8Z@3éOy´W@_x0018_lZdz]@êøÊf_x0001_]@_x0001__x0002_»_x001D_U!êV@·i|ùp·\@WÏå ïY@lÄ=Z@g]¦[U@4«=èÈ]@¯ê¹¯tyX@`Î©þ¤Z@â_x000C_§É_x0015_î[@~·vg_x0012_FV@`G(M]Y@ü´ÏmVVW@NLV@ò_x0011_F|C¬]@ãßrÑH\@ÊM¡9cT@ö£plY@C6pqÒV@3I Ù_x0018_Y@4ÙóúV@Ïó'rUéX@yóK_x0015___x001F_W@ö)+_x000D__x0014_T@rëÐÐ¹»Z@*Vêñ_x000B_Y@ÇÜÇyáT@6lS_x0006_J¤T@S]dH_x0016_ÕT@aÀp	Y@¢T²kU@P_x0007_'¯)]@eI-×_x0001__x0005_ Z@_Õ&gt;wW@X"¤j Y@TøI![@Û8Å[Z@x¬ÇÖY@¦Z=±W@±Ù¨øDx[@Ìa¿[@á[_x001C_2c%V@?b)Æ_x0018_IY@ÜL|ÉÓU@_x0004_ñAþÛW@PöpS]]@_x0002_tì¬^ÛW@üL;rU@uÍsõò[@Ö{Ö£OV@Èî_x0015_é.Y@/äNÀq¥\@_x001A_-L4ãW@_x0006_ôÝÅT@Å¹J¿«V@úS/_x0003_n5Y@$ñÄ;_x0001__x0016_Z@ù~­´_x000C_1V@;6¸b_x001A_üZ@ë"¢_x0008_jX@uA~§É¤Z@Ø×2T@_x0002_Kv_x001D_Õl[@p_x0006_sU?¾[@_x0001__x0002_ì´u ]@"Oæûyò[@Ò_x0004_ò._x0007_[@Ûj1ÅT@2@,à]@¤öP@«([@n_x0012_-áË±V@_x0016_4°àYT@ÿF_x001C_ÁµT@áhAY@®6ÌÑ`fY@~rxªò\@Â×Xá_x0017_\@ßUÛX@®xôX@I_)_x0012_&gt;ÁY@¯: lØ"X@ÔÎ_x0008_f!Y@¤¢[¯«?U@´O¹MsDT@io:_x0003__x0012_®Z@_x0008__x0007_k_x001D_ET@HF_x0010__x001F_l_x0008_Z@¡S÷mÓT@V@ÿ_x001B_ÉZ@_x0002_f(Î$iV@VÞ¯P&gt;T@ÍÌÚ¿W@_x0019_¹è9ÉW@Þ\È_x0001__x000D_\@_x0012_&gt;=ßØV@_x0005_¡ÝI_x0002__x0008_,_x0008_]@_x0005_Êò8ñW@gß_x001E_\@_x0003_R^Lw_x0004_Z@X­_x0012_@WT@&gt;D4N¿X@_x001C__x0011__x000E_Ô3gZ@&gt;ñ_x001E_!V@8ÉÐ_x0003_sà\@²_x0016_óó_x0010_Ú[@_x000E_q©¶õ4Y@ìÔ-ÕÎÛU@G_x0006_ÈZ@eQ9ïö_x0007_U@¾ºð"Í_x0003_W@¢ÚWg_x000C_1W@U;Å_x0001_8ûU@_x0002_Nb_x0016_í²X@1]õï	t\@TÂ_x001C_t_x000E_U@¤nD£&lt;%Z@é	âí0[@"TËZÔ¢T@uÑïÈZ@~ÿÎ_x0019_]@ÎÙk_x0015_ü]@\d_x001B_UY@	_x0010_OU@Y_x0018_´`MBU@O6k_x0005_c*[@àª9dïZ@(£_x0011_§1X@_x0001__x0005_}­_x0001_iÔX@ìF@½rc\@OÞðâqrV@ôß_x000B_ÀÉZ@yz!ÁKYX@_x0012_G6_x0016_1`U@%õD8¼æT@W&gt;µté$X@à­ðñËÓT@t1#©þZ@_x000F_:"çaWU@Ò_x0015_hwX@bð@U_x0010_[@ðúµzV@¬ýD¹±{X@±_x0011_½¨V]@_x001A_ëSPË_x001B_V@Rª½Ga[@ÑZ_x001B__x001A_àª\@³a8T@3ø_x0016_8ZÙ]@YÏZ@ï°ï¡_x000D_ V@÷B_x0003_K¥§T@TQ~YÆ\@_x001E_]üÖfV@'_x001A_C_x0016_ñX@ ¦å¸ö°]@_x001E__x0002_ËÄø_x001C_]@2+ð5l]@_x001D_zë_x0004_æV@,i_x000F__x0006__x0003__x0004__x0001_½U@Ô¥^ÑX@2XÏ³_x0011_\@éÙì*ÝìW@)Í|KX@e±_x0017_Ñ­X@n»-PÖÏ\@SüK-W@0ýI_x0007_ôW@ç1ÁiöZ@ò¥®RHÍZ@Bâ?Êê×X@P^o¦dT@úk³)ôT@æÎf@_x0018_\@uå0,ä[@_x001C_)_Ñ]@Vra+a_x0003_[@ß]ûÒ8_x0013_U@ÑNÞ.¼_x0003_T@ K¥\_x000F_W@YÞ}._x001C_\@a¢¤_x0005_ºU@þ_x0002_&amp;áÛ[@_x0018_þ_x0017_ôë¸X@;£?QV@C[_x0008__x0002_vÌZ@_x000C_á_x0017_*V@2I_x0006_RÛ¦U@Q.O3ìU@$ýhkóW@¼_x0015_4 úY@_x0007__x0008__x001A__x0017__x0006__x001A_¦]@IÚ|úÏ±Z@FU¶Lj[@n¡-"V@_x000E_t{W!V@ÉCp9^GX@_x000C_m_x000B_Z@_x001F_Q¹_x0003_ùW@¾_x000F_¿uWÊ]@ý¤j¿\@J@_x001F_×mV@_x001D_%É§æ	U@Á6_x0001_Q-§]@oë_x0004_k¥W@_x000E__x0013_Ì Y@_Òü2¨û]@¦ û/2\@½7¯X%]@ºú2_x0002_íí]@á®Po¢V@7Èí¢W@[CÑë_x0011_U@oO_x0016_²øX@qTõèQ±U@'ëÛNöX@³µ¯L_x0004_ªX@"_x000D_îÄhÅ[@Wv¦©êX@`Ä'T@5ûºV@W@}_x0005_sæ$IW@._x0002__x0004_¦T@²%_x001B_e]@_x0006__x0010__x0006_(ûÜ]@ne_x0003_WýU@Q¨£èyW@9_x001D__x0012_74C[@¦_Å_x001F_EX@øh]«PûZ@ _x0005_óøG]@È_x0008__x0015_W@_x0008_&gt;G\ND\@¦_x0005_äÔÁU@ã~!"W@1t*¦cV@ô×w_x0010_Dî\@hdüªÕW@hQ#_x0019_T@_x001A_6¿k_x0011_Z@Îq/_x001B_Z@_x001A_,òïñõ[@"_x0001__x0007_ÌGU@¨_x0018_Û_x0011_~W@ºØçÈlZ@Pt_x000D_g²ÂW@;B}$jï]@R_x0018_ê,ÄªY@R;_x0008_¸X@_x0019_ñøzí®T@|ôAº1a]@q­£@³é\@&lt;¶=¡_x0002_¬U@¢÷Ï¢_x0002_Z@_x0004__x0006_Ë6_x0007_êV@þÒ±«W@ÌZÓ&amp;º{X@_x0008_cå_x0017_V@KºÚaHV@_x0005_âø0_x0001_6T@!òBTÚ]@à;È_x001C__x0003_W@yÊ&gt;òX@²nÿþT@B_x001E_ÁhÛZ@¨)\S¹X@ÌàÑ_x0003_K_x000C_]@0SúÉÿW@_x001E_PÀÖ$pX@~l1ØW@æÈkÇðÃ\@ÒÚ'*ü²\@YA#DÌ7V@ÿÞË§hNT@:V55´-\@:@SçæW@^ÂåCtÚY@tSÅÄøÛZ@µÅX@KùçL¡V@_x0002_«$RÎ\@ðíÌ_x0004_^7\@Ô_x0001_¼_x0008_CW@tôq«dq[@ÞMå?Y@×¯¸¿_x0006__x0007_ÞT@å_x0002_Kç_x0006_~[@Ñ_x000B_Ù_x0012_´X@å3i¹_x0018_WT@µÎ±b_x0017_¯X@jå)%_x0001_ÛW@q!_x0003_|¶v[@mJ&gt;t_x0004_£[@ú¤;µ&amp;Æ\@Q(ìãÐÐ\@_x000F_nô|ßCT@_x001F__x001E_Å_x001C__x0010_tT@8·Í#ÉE]@údèí¼\@qd}fX@ôÔq_x001F_ü¥V@éòbç_x001F_AW@ÉÌç3Q]@_x0014_ª_x0014__x001A_ÒèZ@ª»_x0016_A]CV@k.»crÆ[@hægqe\Y@`Éc®æ[@¿ËWfRX@Ö½9ä_x0001_D\@V%ÒP&lt;]@_x0002_fºc:Í\@b¢q_x0005_1nU@TÅry\@p©ú"¿\@Ð¥0W@´H¥C^[@_x0001__x0002_OeÇ1åÎW@¯:V¿V@çÓ¢¶Y@r èÖ_x001B_óV@&lt;P7_x0003_ X@0ð:ï_x0004_àX@Ïy_x0014__x001D_ÑU@_x001C_çOä_x001C_[@#_x0011__x0017_¹)RW@«ÿF|_x0019_Y@¶_x0006_7àéT@Iôkä\@âÏók]@¿_x0011_ð~8_x0019_X@¦_x001B_&gt;_x000B_]@_x000D_êQqûW@~´_x0014_[!\@ÝH_}(¯X@«E¡ÄU@Û¦«þB¾U@Ná_x0011_Y1E[@-^:êUU@ _x0003_*O°JY@Öb¾Cï\@&lt;PÞg¢\@_x000D_bæá-]@)qpË N[@;y_x0005_ÿ|WZ@]ô`%7ôW@¸×9b7õ\@bä©n_x0010__x000D_W@¦c_x0016__x0001__x0003_ªØU@Wl»¨¨U@_x0004_3!À=U@k¨_x0014_ZäßU@©µSÏU@K-öË¡¦Z@Ád(lÿ'V@fSSw9_x0011_V@1]XaV@8r_x0007_övV@jÃÕì[@_x001F_&lt;9.Ú(V@÷ÊÏ¸T@&lt;Ó2_x000C_É,Y@_x0014__x0014_Ìà[@D¤´a½\@è\9RY@ü f»Ä]Z@è!Y¸_x0011_Z@ñ6aM¬Z@_x0013_Ãy3ëZ@¾3N]_x0016_ÊT@Il_x0004_Ý_x0011_P[@Nh)o_x0016__x0015_Z@&gt;[×Ç[eU@;þ¸\@dúô_x0008__x0011__x0019_[@VÔ`HÁP[@3òBãÈ[@_x0002_Ìõik[@:Mò_x0013_,Z@[_x0008_HEµY@_x0002__x0008_ÜÅñÙ\V]@ÈIMµz_x0011_Y@c_x0006_)_x0001_cNX@þú_x0003_!_x001A_VV@&gt;_x0014__x000B_§õYV@úoD©_x0005_J\@_x0010_g_x0004_®V@LòrQZ@}ú&lt;¤,U@tærÝÙW@_x001C_Í}U@æ¤û_x0013_îX@ ?ë_x0005_\@_x0002_B_x0016__x0016_~ÖT@°ÙZyD½V@á§ÔÌ[ùW@Búé!VzY@*h9 ¾T@W_x001C_îÛ_x0010_T@ÖÕº©ZwV@2_x0002_/_x0001_nrU@:fôR\@ÿÒ_-4è[@¤^Y´òTT@oÊ	_x0014__x001C_×U@Y_x0015_^Óà\@ÆT_x001F__x001B_¾ X@Á#Ô\ç\@­I¾MÞWX@pÙ_x0004__x001D__x0007_\@_x0019_o§Õ_x0012_ÏY@üKïb_x0005__x0006_@Û]@o6Ï¬÷¯V@XÏâ'_x0019_Z@Ivs!`]@Á¢J_x000D__x001F_T@ÿoíª\@%Þ½©W@*_x0011__x0014_¢°0V@_x000E_QèÄ&amp;Z@Ø$°µ_x0018_V@Y_x0015_#_x001C_[@H¦LP?V@ê_x0018_Ý¦*&gt;Z@ö_x0004_]5^X@)¬Z-_x000B_ßW@ÌFM=!W@ß_x000D_ËV@¶_x001D_­_x001A_[@_x001D_Lª_x001A_É¦W@$kär]LY@ÖÛ=qr_x0015_X@_x0003_qVT@Þñ3èþhZ@¤Ñ¡Û_x0006_T@(_x001D__x001A_½çV@_x0001_¢GÃ¼/W@0	8ÊjT@jJH}tZ@ð£=ÚÛ_x000C_Z@õmÉLßZ@Ûå­ÁX@qöb_x0008__x0002_W@_x0001__x0002_Ï/ºÄô[@®_x0004_gÙo´V@^ÝJ_x000F_ÔX@f_x0006_te`]@òw+[ë¯U@_x000B_l*5_x0002_áT@ÞÊpMÊ?U@¡ë_x0016_¡Q]@è´©_x0014_ÂpX@,Ë×_x0004_EC[@Ä@40½]@øÕÆp_x0019_%T@I.ÖÉV@_x0008_O_x000B_ª`úU@2è÷x_x001D_]@_x0019_Í\Â_x0015_:X@j_x001F_?Ñ_x0006_T@=¸I­¹[@Þ¡¯2_x0004__x0013_Z@o;¥«Â[]@¨B¢ÛÇ¡T@fÅ7_x001C_T@ù"ÔñX½[@L_x0006_¦]@vÂ+=_x000C_X@M -¹§[@-2É_x0003_[@¶J=¨OÃ\@à&amp;åW[@å_x001B_En9_x0016_V@_x0002_y_x0006_=*aZ@2g_x0014_è_x0001__x0002_?U@_x0008_mFÓGòY@óü_x000D_ÑT@_x0017_è¦=ÙW@_x0010_¥_x000C_ñ¼7Y@HwY_x0015_½Ú]@®_,¼Y@t&lt;®oØ\@öÊ_x001E_óJV@åûÇÍÈ1T@6_x001E_`ªÜ2[@l.ôÏ[ÛZ@Z/_x000E__x0010_8V@!zì ¢\@VMk24\@_x0018_ò_x001A_n5_x0015_[@ðR%EtY@Î_x0002_-°eU@òá¢Ú%Y@qß¡_x0004_\ W@§×IW@_x0004_Î_x001D__x0008_[@ÊW9;CV@_x001B_ñmÏY@Üo)_x0006__x0007_VY@_x000B_ùV_x001D_"[@_x0004_j~l1U@fX_x0019_YëY@Ö¾ôásy]@ýkDHÌc[@L00_x001F_éY@_x0005_T_x0008__x000F_X@_x0001__x0004_"_x0014_È/_x0002_â[@ _x000E_õã,xT@öÞÂã­T@*¦Y_x000B_t³U@5¿&gt;RrcT@µ£IÄå]@Pîßª_x0015_X@¾±I_x0007_ÌY@fM",¨ó\@Ô)XãT@V+ÒÕVW@¦2X}_x001F_yV@ý_x0001_¸9_x001D__x0016_W@¬Ä B_x001F_q[@2_x000C_Nþ½Z@D±owôPY@è4_x0006_HNY@÷h±àW@¢¥µGCX@g8Ç{½"U@Þ±ãsY@æÎz_x001D__x0002_[U@f§ëÐ)ÄV@k*ýà_x0007__x001E_W@$äPswZ@fKÀdT@\%ÒÛ¨\@|?WµX@+t¿«Z@¡_x0018__x001F_ÔT\@_x001E_Yô_x0011_wT@å£_x0003_ë_x0001__x0004__x001E_¿X@Èl_x0016_ôÖW@*ÖVòüX@|8=øãT@LM7_x0002_Ð³\@:n©ÿU@8À ªY@`·_x0011_¢_x000C_qW@GïAeÑÃ\@)ÄëïNU]@Y_x000F_6¨©CV@¢VÑVþyU@ (_x001F_ÐBV@X¹_x001E_ï8_x0013_T@_x0008_/RÂ_x0001_3\@&lt;!\ØN6T@Aè&gt;½8X@0è~ÎM]@Vµ_x0015_é_x0015_Ê[@ñ_x0010_9À_x0001_ÔW@I_x0003_iÖ_x0014_õT@ÈXÚ=V@r_x0019_¿È[@¼¤/ìT@_x0013_Â@2ÊZ@®_Q_x0014_Ë_x0019_[@BX÷¯¥Z@h©(Q¼+X@ÉÙµÏ]¡Y@_x0003_ìèGB[@¤ûv´F_x000B_[@"àN}_x0012_U@_x0008__x000D_áR&amp;_x0013__\@	_x0007_ü6«V@Ï``ÂLY@º_x0006_½¹1qY@Òàäþî_x000F_Y@ ÔÒ_x0004_3»\@ôNcÀ¦ý\@6¾¯¢ÖX@Ðcû:]@*&gt;vÿU@1g4W@_x001F_waI_x000F_$T@·÷BÞV@_x0003_p²_x0016_5V@¾,Ü_x001D_V\@Q`_x0016_ÅwþZ@euèÛ ¼Z@ó©Ð-rX@/_x001E_[¿êÚZ@Y÷]S3U@@¾_x0018_¦{mX@4s=8@}V@j#ÌuWö[@ÉYR½xY@I»ØuZ@_x000C_]¤_x0005_­Y@¿5Âv_x0001_X@_x001F_ÔÙ|X@#×ï_x0002_Þ6W@°ü_x0014_ÏèV@ÚÙ|þ\@_x000B_å²´_x0002__x0003_üÍX@L9G_x0012_¨Y]@Î{¡èaä\@UâP¶[@¿Fh},W@Ð§-b?_x0001_Z@ä5ÌÏ°]@d|c_x000E_[@`ðùglZ@fdÒI_x0012_W@Â£h¸_x001F_f[@8#qUß]@_x0010_5ý Ö²W@_x0010_ñêÄªT@ö&gt;¶*m]@®rA(W@NÊ_x0018_ãÖM\@áÐ`&gt;_x0019_=V@4H¼Y@I£Y¿i_x000D_Z@[æ)ºn¼X@ê:~iU@a_x000C_YZY_x001F_Z@RkÚAèÉ]@_x000C_¿VÔ?§X@t-M_x000F_³]@þ_x001A_äiQ|]@¬$ oZ@_x001B_'_x0007_M_Ó]@OÏK_x0003__x001F_X@¶½B!Z@Ú°v;"V@_x0001__x0002__x0019_É_x0013_U¸T@_t«°ÛºU@_x0010_P[úoY@°÷Ø_x0006_&amp;[@!¾áóÁX@Âý5&gt;]@e2¥®T@Û»º&gt;VU@r¾ÿ_x0010_yX@ÕK j£W@bU\IçI]@â÷Äð_x0013_\@ÔÐ_x0018_w0T@¸ _x000F_Ëñ]@ß2Yüí[@0D_x0019_Íë[@\Ì_x000E_bX@1âË¹õÊY@_x0016_¦_x001F_~[@.¡0eí[@pQóØ8U@_x0016__x0003__x000B_|f]@õ_x001B_¼­ ÝT@ÐtÛúZ@çþ2ë×U@ï0û=Y@¤G ÓÐV@_x0010_£UÛLM\@ZEã×]A[@«~¤HãÄU@ÿY«W@½Ù_x0005_ÿ_x0002__x0005_4_x0016_V@Èâ&lt;ø_x0013_ã[@_x001C_ñ_x0010_Õ_x0004_Z@úÓ¤_x000B_\@"Þ¼öX@9h_x0012_Ú_x000C_Z@:BµTfÇU@_x001C_]_x0010_ÄP!W@¨q_x0016_	_x0006_V@ª6µ{]@è_x0001_î/*U@] D:~U@Xª+í]@Ç'_x0003_Ùy!V@¢0_x0008__x0007_`W@_x0006__x0014_&lt;¡0J]@_x0014_cRÈ@U@&lt;Â¿&gt;c]@)qìcttX@¡_x0015_l"[@£ñk &lt;W@ßnfNÀ]@l_x001C_Ì_x0010_§ÔY@î¾|8%T@«Ø_x0003_¢ªV@fc4Õ+[@e©C|à_x000B_T@~êi_x001B_âûT@Ã£øÇ_x0010_½U@O@^½IyU@É êj8ôT@¡Ï|?][@_x0001__x0002_´¡ÝT'\@C¢¹Ñ#[@fÎ_x001D_²_x000D_mZ@`ú¼_x0016_¨µZ@cJ5° £[@_x0010__x0005_J0PçW@Î`5_x0001__x001A_T@æ_x0011_"Õ·¼[@Þ*ªiÙV@«_x0017_E"_x0010_Ï[@_x001F_éöT@½Vó_x0014_]@WÕ¥_x0014_WT@M¯óð}]@ú%F©Y@ïFUØY@În;,z*[@JÂ¡é±_x0011_T@Îlo#ÓÊZ@8¢è~ªT@z_x001E_§Ï«ÙY@È³J_x0002_¤Ò]@Õ_x0003_:&lt;ðT@ºh_x0006_*þ;]@R_x000F_ü	.¤T@¾_x0015__x0011_ì_x0014_Z@Z_x0017_}èW@P­&amp;µÓõW@_x0012_ªkUY@½õaõXY@ÚàãÿÒ`W@®_x0001__x0001__x0003_sÙ[@_x0016_xËw_x0008_?]@_x0018_prÌø]@¼¨h_x0016_f[@_x0004_Í8÷+÷W@Îº¾ñZ@¥LÝûÞW@0_x0001_f¹\\@Üõ_x000F_ª@W@FÜ³&gt;r_x0018_Y@­;_x000D_õ¢ÛU@½üÊY[W@_x0010_ðqà÷_x000D_\@_x0003__x0008_õtª¶X@x1:Ò_x001B_V@Ã²=_x001F__x0018_Y@ylÛ´L5Y@7_x0008_Kÿ$Â\@wïrÏ_x0016_V@ÞeÌÆì_x001F_X@K_x0007_ûMâãU@dY_x0008__x001B_ \@_x000C_ÖÊ)Oµ\@ò¿IJÅ\@«_x000B_7M\ìT@0"_x0012_ðaV@Çiú?_x0004_,U@	_x000B_EÚ³_x0002_Y@1_x0001_ÄÜZ@²$tÞw%[@¤£ß*åiX@Ü_x0013_è_x0004__x0012_V@_x0001__x0002_ÓuAAÈV@_x0019_µ @Z@ò_x0006_'K®_x0008_V@¶B£Í¾_x001F_Z@ÖX²$±_x000F_Y@ÂL×2¤²[@_x0018_3ïÎÓ©X@ÿMþ_x0017_E[@á­	_x0004_U@7FT_x0019_#_x0005_]@Üeöv9ß]@êIJÕ5ÜT@¦_x0004_P¡vW@HÓÓçÛÇT@_x0002_è_x001E_æfU@_x0016_ÀWs1»]@Ì3­1Z@Ðï¸Ä1û[@d+Ñ ¼LZ@LðñT@_x001F_ì}=ÜX@'÷H_x0005_ _x001C_W@_x0008_n{Ce\@&gt;_x0015_¥9O1V@Ïél)V@T`É8p_x0007_W@åñ+»¯U@åF_x001A_J_x0011_V@t¾_x0018_yzU@f®VA_x0004_ºX@ß.{,_x0001_«U@_x0004_Ü°A_x0002__x0003_ÝY@Æ/\RBV@øá4;ïX@Ô6lØOY[@ôÐñ_x0016_ö]@ÓN_x000C_ (_x0016_]@O_x000D_ªæ_x0014_X@ &lt;¯&amp;_x0010_OX@¢ìº"~.]@uÝM_x000D_[@ìÃ]`=}T@¢®^ÔB_x000D_T@_x0004_þ÷Q[@_x0011_Ãë_x0015_ûT@_x0013__âé¾Z@ÀL%âÆX@3Ù_x000F_w_x001F_[@¾s¹ÕX@EhæÁÃØX@L_x0001__x001E_º\@º_x001A_q.$_x0005_Z@Ø5é4¼Y@c½ÏÄ'2[@_x0002_¬_x0011_ØT@kÙÃJX@Ò÷	_x001D_¨\@2ãÈé7h\@ÊÎcb[@¶à'_x0019_ÂU@´!{_x000F__x0004_ÀW@÷_x0011_TT@()_x000B_Yã]@_x0001__x0003_SD_x001C_äNV@VàÈ÷òW@¢FÜ_x0016_é[@0Ó­`_x0016_\@#_x0011_$Ñ/U@4_x0002_ïòX@ÄÆ_x0018__x0001_k\@ð²e÷[@«DB:_x001C__x0018_Y@ÒÈî_x0006_½_x000C_[@O_x0010_õu,DY@Ùë_f~KY@P¼c_x001A_è$W@u_x0019_ ù÷ W@Ì_x001C_A`_x001D_V@èö_¯à]@_x001C_ÈÕ_x0015_[@=4_x001C_X@Y@__x0003_Î_x0016_¨'Y@L0àª¬%[@XÉº!¾:T@sKzX@_x001D_È^^÷üV@'{Ôùï[@É²_x001C_T@`5:LÈ_x000F_Z@¬ó¥{W@ÇÄ Ç¬T@P³£µ¨	V@m!Xc\@«_x0004_Ztü[@B3_x0002__x001E__x0002__x0006_[Ò\@m®	NV@ðÍ_x0001_¸n[@ÒûÝ&amp;_x0004_óV@*¬ï^$[@¾_x0012_y_x001F_\@Ç_x0003__x0005_IèèT@×zÒ_x0001_¾_x001D_T@V_x0012_ös6T@¯Õ_x001A_UÐ{V@ïRPY@_x0018_`À2U@ùÂ^¢«[@:Hµ©è_x0003_[@î]-C{]]@&amp;QÇS\@õ_S|=_x001B_T@À¬ÈÃðÔV@2BÉ&gt;úY@=:_x0011__x001D_h_x000B_W@_x0018_¨àÎ7÷Z@FW_x0004__x0002_ÏéZ@åÄ¥ÑFY@@h_x0003_eQW@ÀH,õ_x000B_V@	_x001B_Uöc]@Âë+µA|Y@¾ÔéDé]@¤2×	_x000B_\@ÀÏí¡U@OÍµàY@_x0006_}_x0012_KÏèX@_x0001__x0002_zÓ,&amp;ò[@@ò×éWZ@ì(Á_x000E_É»\@l_x000C_åÿH\@Hÿ_x0007_zlV@llG:]Z@Hí_x000F_¤_x0004_À[@F8ZD±C]@_x000E_äFHÞ=\@â#S¢µëX@+ ³®¼Y@pm¤©F[@ñ_x001D_#uö_x0016_V@_x000C_þDzÚ®T@&lt;Ú}_x001E_Õ_x0010_V@"³1Æ&amp;U@Â_x0008__x0005_¤öT@F§_x000B_6F]@!Ê_x0007_èCáU@óËñCã(]@sÏyA\@m3çÌ:V@ü®yÓ§C[@zU´4I	[@ÜÓ%±2U@Ü¢¢_x0012_¼Z@%¿¤]_x0013__x0003_U@_x001C_®,iT@§ãÏÜË$X@ÔÜª{R\@P_x0005_øÅíV@Â=û0_x0001__x0004_Ó4[@A¹aûX@M0÷YY^[@vë¤Ä4X@5ÈQFÓW@rYù[\Z@_x0015_àÎË÷V@.o¾9^]@ì_x0012_{_x0013__x001E_[@§£â7ZW@êÅOÿßT@lb_x0014_Ôe-V@_x0014_Eü_x0019__x0012_W@_x000F_Ýæ(ÝV@Ùò¢bë°]@èº°·ó\@:!±_x0003_¾_x0018_]@ú_x001F_ªÈç¶Z@¼®¢KikW@_x000C_ {kÉT@_x000C_ÿa²CU@·adZ@º·@_x0012_Ì[V@´k[@_x000B_ù_x0002__x001F_x	[@_x0019_ºeØ´[@6]â'0¬V@(¡Öþ«ÕX@Ù×_x0002_	U@v_x000C_Ta]@ÖpîËûX@új_x0005_;~ÁX@_x0001__x0002_L_x001D__x001A_P${[@ýqÿ2«ÊT@ÁP8©_x0019_V@¡e_x0013_cOT@íÈ9sUW@-í§:â,Z@AdL¨ÕU\@ùâ0P_x000D_ V@_x0012__x0019__x001B_òm[@±_x001C_=_x001C__x0018_V@ä	¢Ñ1×X@¸õwd¸Y@_x0007_k02Ç_x000F_]@W­òz®µT@ÅJHhX@Dßñ_x000C_á_x001C_W@èÝ¡(*ÓU@O_x001D__}¡çY@zaý0í1Y@L­îT@ÿ8E_x0002_UW@à¦Pi=W@þ¾ð­°¦W@u"±_x001E_ùV@_x0010_j¥ü¨g]@Å;Å5T@eÔEJT@É´%_x001A_pT@fÙ_x0001_læW@vÝÝÈù+T@Mµ_x0002_´ð]@zU_x0002__x0001__x0003_'X@*ÝìõWÂU@ZPâÏÙW@tÙÊ[@x_x0013_Ü\@jE¸ü_x0008_ûU@R_x0008_*wm]@Ô_x000F_ðO_x000F_¤U@_x0010_FöÎ[@sh]|øzV@&gt;'NO­m\@¡­íÑß;W@ò&lt;_x000C_}dÏX@ s£_x000E_5F\@_x0016_0üø%V@¤S_x001B_Jä]@ú÷Y;_x001B_]@tu3:]@Û¡d×ã{Z@Â/_x0016_²¢pZ@6ÅR¢*£T@ðª_x0019_RÒ\@æ!¸ïW@|_x001F__x001B_¢_x001B_&gt;T@µ=D/WW@Ùn6FüT@_x0001_TUmH{W@5 É,ËÝU@ÙÀÓ/©×W@æÆ(áÒ[@'·íÿ\]@þQÑ«Í_x0002_]@_x0001__x0004_%ðù&lt;OY@_x0016_ÿ\_x0019__x000B__x001E_]@_x0007_ºËôT@æ|*Qô\@øGø±(Z@ ú_x0011__x0012_vX@&gt;³f°JV@µ°2	5T@WÜ¬­\@MÜ°dX@c-*F_x000E_ÛV@_x000C_Ý`íoZ@zh"UhX@àK=ËMT@°_x000B_9ûT@~I]*V@µS_x0002_¦]Z@x$ç¼Y@ÿJ&amp;,»U@sëônèëZ@1eTà£_x001D_U@_x0004__x000D_½_x0003_*[@^YÑ×/W@awÕ[³ÝV@ _i¬dç]@´'a4¾d[@%H`Ö_x0003_]@É*ÊÝYY@k&amp;ÃmÄV@)WxHNY@mH¹4\u]@h­.Å_x0001__x0002_±q\@ÔÐ+BÜ]@äUá£9T@Fpú_x0018_1)]@;Ù$èX@~áÈ_x0010_ä©V@ý÷éhG[@ÄÆQCôT@_x0013_cB´V@_x0012_¥hþ_x000F_C]@S$º_x001F_¬xZ@ÄÁ¤f&amp;]@ÑÚñüç_x0015_T@$²_x0004_X@¼_x0003_é÷\@_x001E_Äð_x000C_ÅY@Ìæî4_x000D_U@ä_x000B_i¼fY@ç_x0007_Ów¡_x000C_]@0°ÎÊ_x0015_a]@âh)Ë+[@ÿÞÑÆ&gt;Y@øC_x0014_xC_x0014_\@ÛvõàU@2ÂÑ½£Y@äÒvá:\@VÖ|UÞÇ]@_x0014_Âxñ]@Qõï_x0007_[@F¿¡_x000F_:T@Æd18_x000D_X@5_x000D_&lt;4U@_x0002__x0003_0-ö@?Ö[@ê	¦àl_x0007_T@ç«Ç=[@®	³Â_x0010_fW@ (òvOT@ïËøuå[@b²_x000C_ªµX@_x001B_±¸:T·T@íúæ1[@h_x0004_D_x001E_ÝU@¾_x0013_Ù¯±_x0018_\@uûòè!T@|ÙèbÉëW@ã(ÅøR_x0005_V@êüA ]@Ö_x0018_DV³X@LÚ'»]@óÐ_x0011_e=qU@NÁ§?²zX@ÆE:ÝdX@rÜHã_x0007__x0013_T@"Ìy_x0012_Å\@ã_x0005_UYTº[@_x0016__x0010_½W]@j_x000E__x000F_íÙÑ[@_x0001_á8§¡ÀU@¬Õ&gt;.ïù\@_x0008_Oþ_x0010_XáX@p°þP:@W@_x0003_Uköyü]@MÉó¸U@44ü_x0003__x0007_yÂZ@ºWã_x0019_³T@#-îC¾YW@_x0019_0ð,ô¨U@Úm¼æ_x000B_X@	lnï!U@_x0001_ÓHO!Z@è÷4_x0006_9¼W@¤Ê?pè,U@ëIMAÅkX@h0Ì_x0001_]@ò¼_x000B_ôB_x0004_Z@Ø·~-PT@_x000C_zÝº'([@MÞéæü]@×ÃË_]@_x0011_CWF²2X@_x0002_$ëµÅ[@A[ùïòU@JIÈUñ[@zÆ_x0005_ô{ßW@.ÙöÊ?!X@®ÇuÏv/\@ùö´PXU@ Å_x000D_`T@¼&amp;D ç]@-Â¸ÞX[@UXM&lt;ðFZ@ö ~_x0018_[@ö¥_x001D_ê_x0006_ÄU@çÿå^EB\@Z/7¸¦]@_x0004__x0006_,cæ±xV@÷Ô_x000D__x001D_÷)W@Ò_x001B_MoæÔU@:çóiahX@\STT@»F_x001E_«ÈrV@öæÌ¾.Z@_x0007_E¾ów_x0014_Z@Ê|L¾ßhY@*XþÖj\\@±|òLU@_x0002_'L¶_x0019_]@ß{É_x000D__x0001_^W@nß9¿ãO[@_x0019_(N3³T@²È~_x001E_ó_x000C_U@üþÇ\@ç¦áÖ[@Ébý'Y_x0006_T@¼G¹r*¦]@±j_x0016__x0010_ÂZ@Hó_x0012_«W@þÂCÝ¹V@_x0012_ÎMV´X@^.éV@|ì£_x0003_¢¾W@_x000F_d©°ç\@ür»R_x0003_]@ä_x0006_hÈþÏ]@kÓö-GX@_x0007__x0005__x0015_I_x0016_\Y@&amp;7E_x0001__x0002_ZjU@ã_x001A_T_x0008_h\@_x0008_ÛCáT@·7Þìùr\@_x000D_:Ë_x0006_KY@`_x0019_Õa_x001E_°W@_x0007__x0010_[¸1]@&amp;_x0002_·¶_x001D_\@K³mó]@_x000D_yÙ/ÕW@ö:à_x000B_¼T@ªb'ò_x0010_¼X@XÇÖÔX@wDëÄ9Y@ÞÊNzÔX@DV¼cQZ@Ún;#ë3]@É_x000E_ÏÝÓU@xC2Ò_x001C__x000E_Z@Ý$*ºÉZ@Ï_x0002__x0011_ÍZ@VÝ0°C_x001F_T@èRiÞãW@w*üù?_x0012_Y@_x0016_!îwW@r ÑhÁ'U@¸½&gt;ü	]@qÂä\_x0016__x0007_Y@Y_x0011_½_x0010__x000C_[@ÃÖ_x0005_V¦ß]@}UihbZ@&gt;Æ`ÜT@_x0001__x0004_Ï|=_x0015__x0002_W@_x0013_ÝÏ¼(]@*ÃvÍa»W@äGþ_x0005_¡Z@_x001B_¾¤_x0008_,V@M_x0003_T@z¹«e{U@Ð&amp;6ºä_x0002_[@_x0017_Û{¬_x0006_V@´×ª&lt;Z@_x0001_ÐÙ&amp;_x0010_]@½_x0003_§åIW@¨:©0¶ÕZ@Ä&amp;øîôgY@Ãê_x0017_&lt;ÞöY@ÿ/}{¾ËT@®õ·êoÄW@ÝZvÒùÀ\@¬}°_x0002_¤£V@&amp;_x000C_Ý}ºj]@i@ø.·U@Þq²ïÊ8X@_x0003_l5_x0012_íT@Dãu_x0001_¦ï]@ß4&lt;qV_x0006_X@¼¥³'¡U@'_x0018_°foÏV@_x0016_úÈ_x001D_Y@`WwP[W@Xúf}_x0002_T@?!l[@TÓA¨_x0003__x0005__x000D__x0014_V@£ ·ØI²U@b_x0005_æDóÄZ@PÌâ_x0014_«ôW@¿ßàd­]@äØ#z&amp;ØZ@ð$q_x001A_\@6á@ì¸X@¢» P_x0008_Y@4dLZ@ù?«áW@Äè~CP²T@_x0004_Èó:ÎV@_x001C__x001E_:ÿ|áT@®úã0¶¤[@ÄyßÄ4]@_x0018_¶Ï[ê[@õ_x0011_Kð\»U@.GÄ_x000E_U@_x0003_unØz\@ã/68W}U@ìzÚòÜX@-B_x000C_îùW@?¬6ëSïX@Ã_x0019_Ë[@?ñ`£ì_x0001_U@6ïNú_x0003_ÓZ@Ô_x0010_il_x0010_]@dÁ_x0002__x0017_¢W@ÑF]¯5\@_x0003_ºhÅ_x0001_"U@¡áA_x0001_·_x000D_\@_x0001__x0005_øÎÚÀ2¶X@_x0005_Ñ?kûUV@æî&amp;ÒÞ_x000C_X@sõ0_x0002_ÄT@7Ïð±U@$ÿ¹~8W@fo¡È[@QÜ_x0002_5_x0010_\@'}b*Î[@8B5Y`_x0010_V@&gt;¯_x0003_Ì#V@ö_x001C_\}_x001D_T@_x001C_kh-n\@æÔ7Ð:ôW@ã_x0005_ìþ¿Z@Iª_x0018_§ÞW@¦M_x0011_[6­U@`A;sy»X@æãû·Y@_x0016__x0002_#µ9V@_x001B_º")ãW@×º5áÇ_x0008_U@@4ä_x0004_ÉíW@â&amp;G¡§CZ@ä»Ñ´s[@_t_x0016_gbÙX@_x001E_E6h¥]@ycÆd»X@Ø®c_x001B_ª[@J¡_x0006_ÛïV@À_x001F_iûV@_x001C_Ú]ø_x0002__x0003_´_x0003_Y@_x0016__x0002_ÕÐ_x0011_T@óAoi}Y@þux4Þ\@SËC ©X@`ï¬?åW@»_x0019_p´1¦U@º_x0006_BD&lt;ã\@QM¼âÍ]@ÃqAtAÔT@ÿ§-_x000E_½]@=z_¼[@ZBª_x0007_Ò[[@±_x001F_7ÚY@åÍ_x000F_µu_x001E_Z@&lt;«è#_x0011_T@úkt_x001F_Z@z?£¢.]@$¦Ý£~çU@B¦¾!®åX@©ëN_x0002_%ë]@&gt;_x000E_YèúW@iìCö|T@5á_x0002__Ö]@F&lt;Ó;gY@_x0015_ _x0008_éY@O¿Ïg_x0013_\@Û_x0014_éÀU¿T@DÀúó¤·U@5þÆ½Ùk\@&gt;ÑqV\@×_x001B__x0001_ïV@_x0001__x0004_¤Í}fPZ@_x001D_Áa_x0017_AT@_x0002_,WÕ-½\@±øR7Z@y&lt;á]@êSà®_x0008_d]@ÈQá á»[@©á_x0001_Í_x001D_U@­Pq³­X@4ÝbûøV@4óK¿mïT@ÿ _x0008__x000E_Y@XäFª]@Ýö«ï¼V@_x0003__x0003_oþµU@ú_x001E_Z2A¹Z@ÏÅ:Þ¥ÕX@Ã¢_x0006_MÉY@_x0011_¶ÙX6«W@ñÆ¸ºW@¸?ÔlÄÐX@+ü_x0015_/ºÜV@O_x0014_&gt;_x0001_Ü_x0003_\@ä~u,\@§C¡?_x0001_XX@,wºò]Q\@ÚA&gt;Ý	\@A_x0004_vÊr$U@Þ_x001E__x0012_RU@ìyÚÎ_x000E_]@¸9mÆ&lt;T@ð_x0012__x0003_S_x0001__x0003_£ó]@_x0017_Ã_x001D__x000F_õ]@_x0015_çE_x0018_±W@è_x0008_êZ@Iò)â1BU@Ç64eñ_x001A_]@âîä?©ëX@_x000C_n~_x001A__x001A_\@µE»gÞY@«x·ç°ñU@²¯£655U@Bh_x000C_ÚölZ@)Ø)^MUV@_x001B_ä\J_x0019_HY@É$_x0016_ÌX@ÍºL/W@³´Eµ/ñV@kÄ½P[@\&gt;;×GVT@Ä_x001F__x0007_:Î\@_x0004_[_x0011_ÚæZ@È¯ö®_x0010_T@,VÅÑ¿WZ@Û»_x0012_Zû+T@¬yÞÇÙV@R±5æ¼ð[@_x0015_É_x0002_Âw@U@_x0018_qýk~´[@_x0016_¡_Ï_x000B_ù[@eå·çÚ\@0ÖÕ¥EOY@h_x0017_û÷Íô\@</t>
  </si>
  <si>
    <t>b41991a10eb915cb1efa4cde5f8ab71a_x0001__x0006_¾V°è*]@_x0004_Z_x0005_pX[@°¬D\@í_x0003_a¡}²X@G_x0008_Ñ´Ã8W@_x0013_µ_x0017_õAZ@sï¸" TT@o_x001F_s_x0019_\/V@{¾Ç#$\@M0ä_x001D_ôAX@_x001A__x000B_9+hÐ[@Qx_x001D_8°T@v_x001B_T_x001C_W[@ßÞ»_x000B_Ì½\@Ûd_x0002_Z@¦_x0008_« í]@_x001E_Ù£º)U@?_x001D_o¡¾tZ@UÙän"_x0003_U@WZ__x000B_ÑT@mÒ¡LX@¼_x0005_?¨n]@ðn'­?yW@_x000B_çTâ"W@üÑÏ¨_x0005_Y@a	wV:Z@£ð²ÌmU@õqÕ)é\@)óù_x0013_üV@Wöh_x0012_V@õ±|ç_x001B_½]@1ô_x0001__x0008_ÖÕ]@ª/ê_x0007_¾*U@Úµè	ØaW@Ub$ÕZ@®]k/¶WW@_x000D_"zi®U@yNóW@ò_x001A_À³CY@°ÝÅ*JX@_x000C__x0006_Sñ]@2ü^_x001B_Ã©Z@¦a»_x0005_ÛV@%*¨!1pX@CîjÇZW@Ë	%_x0001_¢]@&amp;B_x000B_([@¿°Ñ_x0010_U@dä_x0012__S²Z@úRmj_x000E_V@_x0003__x001C_Â[@_x0002_¦VåIT@27\&amp;AU@Ã_x001E_s_êY@_x0003_kzq_x0010_[@ä¯`_x0004_@¡\@¶ûíÐV@ãìè^Oº[@Zmej[@g»b2þ]@ÎàW¨_x0014_OZ@^ºIU,[@ÛàÈª«]@_x0002__x0003_Vça¾|Y@_x0005_Ýn÷#X@RmW¢WW@0r_çäEV@	íìãÏW@_x0018_*_x001E_ñËàY@FÚ J\@}öÒ_x0001_AoT@ºi&gt;$4X@';]½kU@_x0008_w_x0010_öË¿\@·"lþ\Y@9 g_x0015_¥­[@PYû_x0019_¤KW@jñTYÐuV@_x0012_åî [@Ä¢#T!{\@;­]_x0018_ÇT@ìøhñGö\@¾«î¯v]@ÝýT_x001C_ÎX@Ù=_x000C_æÿ\@.dzËù¦]@Õ_x0017_rè3W@Pñ»%_x0003_Y@Â¬¨!Y@³©_x0003_ÜW@ñ_x0008_´Ìl\@_x0004__x0007_±_x000B_[@w4fýK´X@~NÚp¡X@dªlÎ_x0002__x0004_éA]@_éd~ZV@ÎÓoÒ_x0002_T\@_x000E_Ámb£U@Ùøõò_x0005_V@8`bå××X@`?ÿ5#W@Âç_þ¨X@_x001C_¤ _x0018__x000D_Ý]@ä©áëÛU@_x000E_v&amp;*'_x0019_\@ò/ëU@_x0014_ÐbÍµ¨W@+G_x0001_KÑU@`@ëéT@®Zï÷\@!L_x0017_ÆïY@_x0015_:&amp;LígT@L_x0003_Y_x000B_[@0"ÍÅ[@¶sL©F%T@4*×iÝY@Í5x_x001F__x0017_V@_x0005_ízbþX@Ð§&gt;*M[@iY1_x0017_YïW@Opz¥,·W@¨­ç6îçZ@ª÷|I_x000B_õY@_x000C_¼p^A|T@_x001B_hÉ_x000B_:úW@@ñY_x0008_ß\@_x0002__x0003_®ðOOZ@¾QÅ0¿\]@iî×°TV@äUGKnÄT@V_x001E_±ÐJ[@ Ûµ{_x0002_[@h5è_x0019__x0017_¹V@v(ÖX@nùù_x0001_ã­\@zõDX_x0001_\@7uJ5ÐW@ÄÛü_x000B_T@f¾Lç_x0008_Ñ\@ÙÄ9E']@üÃÖc®\@pCä_x0006_!¡[@æÑ¢K4U@YøâyV@9ï_x0019_ô@Z@_x000E_C_x001D_.s[@EÏ[§%/Y@9û4õ'°[@UÆóË_x000D_ÚW@¯._x0007_#Zµ\@å_[µX@Ê_x001B_c_x0008_ÓV@Ïþ¢8vV@yNÃ_x001A__x0012_tV@¦Ø_x0013_a#Y@¡²ÑIZ@±ãÙðÐY@c3_x0017__x0001__x0003_üJY@Ì&amp;øÃi©\@_x0004_'Õ}:KZ@Æõæ°+[@c" ­{­W@z_x0007_ÙP$_x0008_\@_x0017_åíUY@üÖZý\@4_x001F_à®\@©;ôßôX@z	Ò_x0003_Y@ª_x001A_«( V@GÄiLßW@¬E[_x000E_Ó]W@·_x0010_èøY@Ì5ÃÕ_x000C_[@_x0013_WÕåÏU@æu[öû_x0002_]@_x0016__x0003_OiÿÜT@óî²_x0012_(V@¢ÍVNú\@5&lt;ñ&amp;Y@/'_x0014_MRW@ûd(33_x0002_[@v²ª'&gt;_x001A_U@'ºµZ@+_x0006_9'GZ@"úÜ_x0018_ÄH[@V._x0011_s¶ùY@ø·¼¤\@5¢³ÂV@õ5*J[¼T@_x0001__x0004_Õ¯JaIT@¶W_x001F__x001C_WZ@­AO)£X@_x0012_Ãt£_x000C_U@¸÷ñ.S]@ä-RPÑþW@Ä÷8\@K`|Øà]@_x0001_BçXLy[@ÃÃQ?ÕäT@_x0016_Xß]@\W²_x001E_»U@z_x0003_ÜöÉQ\@Ç_x0010_óoqV@f$_x0012_ÂUÞV@+:7Å"T@írÊG²X@_x000E_¶C_x001A__x0006_(X@ª_x0008_¢4¾j[@Ü¿Çç[_x0005_Z@AV)e[@·%{r_x0005_W@IõýJ!`V@q_x0011__x0011_Ê0W@"T;&lt;_x001A__x001C_X@_x0002_FwÐ_x0016_MT@À~ËÆ,W@BÂ6úÏ,Y@,ÿ­4ê\@_x0007_èÌ_·NX@/&gt;¨¿\ÃV@»*"B_x0002__x0003_¸\@³µ_x0005_å\Z@_x000E_­¦uµ\@~j_x0015_"WÙU@°Ïvk[_x0010_X@_x000C_ _x0011_ÙSQ[@Í%8ìõ¼Z@¢-m_x001F__x000C_\@_x0003__x001F_÷2_x0012_¦Z@G6IíÿûY@W~"*_x0001_]@Æ´d×Y[@Aÿ°ïV@QúÕúüU@_x0006__x0010_:c¡W@¦£ãÖ[@°0!¯_x001D_V@ØÉ©å©W@_x001E__x000D_¾y_x001F_Y@ y`±_x0005_U]@Ue_x0003_f{Z@O¢bÊ°[@ã§3Rf¼U@Z_x0010_\w]@¨p}Ç[@úpL_x000B_bY@8«O¨½T@¶Ãi_x000C_ÓqW@*_x0011_¨em\@Öe&gt;®®X@ôâ!e_x0018_ÏW@R_x0017__x000E_¸hU@_x0004__x0005_ÓÅz_x0002_A]@è_x0005_è°ìW@¥HW@Åò»ÉQV@£ü=É_x0002_[@è_x0013__ð£T@Ç&amp;ÙÐ[@ÂT¶­_x0001_¥T@mÈÉ´X@^q_x000E_&amp;kÓX@yå_x0019_rW@[f=Ô\@XNþ_x0001_W@©³ú&gt;D^Y@j£³Ê	WV@ø°c½9_x0006_Z@¸-] ·¾Y@ôöàÏ_x0005_ÒX@_x001E_»UÊY@X_x0003_s_x0011_×ú[@Ém_x000D_;W@±H}²¿ù]@É?!Û¡W@Ê°¸H;\@èø¨MËÃ[@q]hÝFX@À_x000F_b`nðU@68UÈ[@ò_x0002__x001D_ÁkV@Ð}ÈËNZ@_x001D_è­û·Z@^e,¤_x0004__x0007_%\@aL±àX@_x0012_Ø5AZ@_x001D_V§ËU@¥¥_x0017_^_x000D_Z@-~_x0010_$°V@ññ	Æ_x000B_]@2_x0012__x0001_b6N\@_x0003__x0011_²_x0014_U@_x0001__x0016_Ç_x0017__x001D_V@´¸_x0013_¤ÿl\@¹µ½ôèÙ[@ÂÖAUZ@3ÐÀ_x0010_£á[@_x001A_­K¦[òZ@_x001D_åÇÈ¯\@½_x0001_ª#~W@òPá_x0002_ËÓW@*_x0012_¢Ä_x0018_ÍU@8¯Ñe²ì]@_x0018__x0014_ôuè\@ª_x001E__x001B__x0014_ÍmT@à_x0018_»níZ@ÖqØ8k\@/9ò_x0002_T@ØÕ(P0CX@_x000C_QB_x001E_Æ[@_x0004_=ì_x0006_å]@2&amp;YQL©X@@_x000D_6Ë_x0008_i\@¼_x0005_þPzq\@õ.ö:Äk\@_x0001__x0003_ÓFz_x0003_üâX@"Íô_x000D_ìÑT@aÌ4&gt;Y@ñwN%ì_x001F_V@HsUq_x000B__x0010_\@U_x0002_8?wXW@üÜ_x0016_ßË%]@lÒp_x0008_E,X@_x0017_cì'_x001F_]@3Á£¹åY@d-µ_x0007_!\@_x0003_ùgù¾_x0006_W@$Zµ_x0008__x000F_T@²_x000E_Q_x0019_`Y@Ü¿&lt;ËG¦]@fÂJBG_x001F_Z@¤E¾/¨;W@L|¯`WY@øu_x0019_W4_x0012_X@Xé²üGV@íí¿¹yV@u#ÒT@ÈÍx½¨NU@_x0016_È¹£vNV@ÊÉ7íÃU@_x0016_|_x001F__x0007_ª¹]@_x001A_ql¬)&gt;U@_x0017_n¤P_x0001_W@mº®_x0007_Ô]@Zó¥3Z@°ÅÜUå±X@_x0007_&lt;N¡_x0005_	£_x0008_]@È_x0005_)ýòU@QU¡ê~z]@'¥ýY_x0006_U@6_x0001_µÜX@K#@_.W@æKeÊ_x001C_X@_x0019_!_x000E_½Å,]@ÜËÐr_x0010__x001E_Z@n#ûHÙW]@_x0004_Î_x001C_BH4W@Libk¼\U@_x0015_thÞûV@dJà}ûZ@¯¤M3ZÁX@Ó2ÕA_x001E_ÛZ@ZPLú.¾V@Ì§Î4ÈvZ@_x000D_x¥Ö]@à¥.Ù^U@_x000E__x0017__x0011_7c]@}ÂE¢F_x0003_\@Þ	_x0008_ô_x001C_KT@¦Ô5_x0008_ªT@qs2~6ôX@PÞ±Cµ_x0016_Z@R¾YrÃ[@_x0002_øÎ_x0012_81\@lY_x0010_]2ÄT@1!BlY@Ióõ_x001A___x0007_T@êt¹ÁU@_x0002__x0003_öëà¾=[@bmeÐ¨V@0_x0007_¢_x0019_\@_x0019_ø§¡?$X@èÅdÌ_x0017_T@NKÌhU@_x001B_j0?­Z@^_x0016_/è*+\@Ä±w¹$X@Ä_x0001_ÅwTK\@fçèZäöU@¿ÔtDQZ@6_x0002_L´[@_x0005_Ì_x0013_:_x001B_2[@q.;Â7²\@®wÍ\ÎU@Ú]z5ÿ]@_x000B_/s&amp;~V@Î§CLÖ\@¡bKBñW@ì_x001A_Ñüß[@ÈK(+NýX@M§vÎV@0ÌÐ½¡/Z@Q¦ÝôV@²ÈI*E\@É_x001F__x0012_ÄßT@_x0019_z¬_x0008_|¶W@_x0011_l_x0008_U@=$BtÇV@5Ú`ûnâX@¤_pt_x0001__x0002_îáY@{I£_x001E_ÏáX@õÜ	 usW@[_x0014_#®£"W@_x001A_W_x0017_6T@¨À_x0007_ÔÙsY@h_x0018_´^U@ä\Ð3Ì­[@_x001A_ÍË,vZ@³a_2W@F|@ánëT@F¥Án¬NX@_x0004_\J8V@ÖÒ[1¡`X@`ý]X@è_x001F___x0017_W@f7)í&lt;\@¢R_x001D_¦R´T@ìÍ&lt;l³W@IÊnõ¿V@ª_x0018_hÄÊ[@_x0012_O¿ÑJp\@_x000D__x0015_þ_x0005__x0004_T@_x001E_@_x0012__x0016_Ú²\@]g_x001B_ùÍ$Y@öÀfg*V@µÓ{18¾Y@ËhÏ»X@Õ§_x0002_4ûí[@$Øû1ÝëU@ÀÒiÌ_x0002_Z@Næ¢Êð\@_x0002__x0003_8Õù±OZ@æQ£f&gt;X@eÞy²3T@ºw*©T@8_x0017_£_x0010_Ã~Z@ÿÛ¹áÂ\@§a®[@_x0012_¶É_x0007_÷Z@£0_x001B_G&amp;[@_x0005_A×Z@¨×Õ©_x0004_U\@_x0012_&lt;:_x0014__x000D_Z@Iü?Ö·U@|i_x000E__x001D_#Z@P&gt;J_x0007_ÌZ@ì_x0005_º­'_x0016_Z@_x0001_l	Æ¼PX@®_x001B_'ÜY@¦fÐçjVX@^!æJÂ]@ÒÍ7-Y@Ä2_x0005_ü_x0006_ùY@¹)öÀX@9-z;¬¿X@=fÚ_x0004_´ò[@`Csy]@-²æY]@_x001E_²¢_x0002_²Z@ìFÉ_x0016_¾U]@_x0012_Û%sìW@_x0013_fºÖ_x0005_WZ@ìð5_x0002__x0006_Ã]@{}hº ÄV@üF'_x0001_ÙUZ@Âò©b6ý]@6Ù_x0012_X_x000C_ôY@ÍZ"y! [@Kpg2áZ@Pò_x0016_ê_x001A_BW@fÑ*Ë7V@?ÕæÒ}_x001E_\@jõzw°W@ö¨·íqT@_x000B_óÔ&gt;_x0008_ÌZ@º_x0006_N°X@z»Búé5X@Tò±9¤T@_x0004_ÕDä_x000D_ºW@_x0002_áûY¼W@Óú©Â=T@q# ½\@ns_x001F_Éf_x0001_Y@fÿNkY9X@zN_x0002__x000F_V@N?ñ±\@R_x0001_f+rW@×jS5X@_x000E_¹¨¸Y@_x0005_=½&amp;í[@_x000B_öáSeÎX@ _x0007__x0016_ÇÎV@æïH_x001E__x0003_cW@&gt;sN_x000D_*V@_x0001__x0002__x001E_Ö¯þ]O]@4É_x001D__x0012_á\@ëö_x001B_w¤_x0011_Y@¼_x0013_¹Å¶_x000C_W@_x0014_é¥YSZ@:ÎÝ¶[@Ææë¡8X@r8\²éªX@òá4ÙY@1®c]\@«kHP¼üZ@ _x0002_ÕóéV@_x0007_VopµU@%_x000D_¢¯HIW@ð¢Z@³B:YWrT@fF_x001A__x0016__x000E_W@©#öFÇÅ[@_x0016_Ø1Ë_x001D_h]@ª_x0007_ve_x0010_X@~p_x001A_íÇ]@ó]=3T@çÈ&lt;GÄNU@_x000C_üy[@@NÔ_x0015_i÷W@÷ÉSÍ5T@xG_x0012__x000B_ÝW@=þ¥_x0005_&lt;4]@Ý§_N\@_x000D_"paY@ÁKç_x000D__x0008_V@|_x0008_Z_x0001__x0004_Ö¸[@Ý¯+èÝwY@ì_x001C_Ò__T@ýì×ÔÔ]@¼Ñ#oAÂ[@ }Ý?&amp;r\@$£îöqZ@"ÿ¶ñV@ÅÍ¥_x0001_ _x0004_V@ _x0010_F_x001C_ó_x001A_Y@ù´¡pY@¤JhÜq­[@æ_x000B_¬MÖÑY@_x0006__x000D_6B±&gt;]@WÇmÞU@!ÅºU_x0012_áZ@p§"~ºÉX@ªC÷÷Ys\@ò³_x0002_ØìtY@/Ûqì__x000B_Z@C_x001D_þbz4W@_x0014_R_x001A_Êú»[@¸/ûÔ®_x000F_]@_x001C_n_x0006_V]@·qðõDT@_x0018_súSî\@I_x000E_uQ_x001F_\@¦]_x0006_ì4õU@i¤_x0003_&lt;¶¯X@XÐ%ëïÉ[@i·XÞåT@Ü(ûU@_x0001__x0006_òû¼6_x001A_Y@Có_x0010_gcUU@Ã_x0004_:?ìãV@¸ÓF¸¾Z@ú*ríV@`_x0002__x0005_ì)V@_x0003_è]Ñ_x000D_]@fû¡8»T@ç[0_x0003__x0014_Z@ÎÞqMSÓX@p¦6Ë_x001D_]@ªáæ®W@IÔ-L,]@tzÞáÞV@ù£à4V@_x001F_0Qz®W@_x001E_ò;HûøX@8üq_x0012_ï_x0011_]@ü03_x000E_pX@¾Ý6 öÃ[@îØ&gt;ÉZZ@nÐCr±)V@kûÜ¹Ø1W@ÌÄb_x0010_±	]@ÒwD²w_x0004_X@ô_x0002__x0019_Â¦¥W@1äÒ{áU@÷}^Á5_x0008_Z@ÉB_x0014_AüW@PU_x001F_¯YY@¾-_x001F_&amp;0®[@Òz×_x0003__x0003__x0005_ÙlX@¤ã]pX@Î_x0005_RA(ÉU@å§mN_x0018_)Z@Â|¹_x0008_Z@xï¾Ôõ_x000D_Y@f_x0013_+_x001F_¸_x0007_T@sÕ{_x0018__x001B_ÆV@öG}´_x000D_]@(éS%¯þU@_x001C_ßú_x000D_þZ@ö	Syp.Y@ØÞò½4ù]@K£É°dî]@OÁhõòB\@üÊP"U@_x0003_éè_x001D_,W@Wè×ed÷T@ÉÅW®_x0002_T@_x001A_*_x001B_æOW@ZCÑ¯?}U@_x001C_LõÔu&lt;Z@´Î*¥õ\@R_x0004__x0019_×úX@A.KæY@6¬_x0003__x000B__x001F_T@_x0003_­¡§¾Y@Më»_x0001__x0019_*T@ßú_x000C_äS[@cVó~]@¿_x0013_ÉW@?T7áüV@_x0001__x0004_,º÷[Y@°@"&gt;&amp;[@°£ÎH_x0007_Z@_x0018_LQ$ihU@µ_x0010_õjY@_x0004_Ï_x001D_´&lt;U@Í ^_x0002_ÌW@µ9_x000C_C_x0002_\@no%`xX@Î#Ö_x000C_!Z@#]x_x0008_\@N2¾ÙÀV@y_x0005_&lt;_x0013_ÔÀX@)c÷&gt;ëY@_x000B__x0008__x0018_Ò]@Ìj4?_x000B_Z@ÒO+ð½5]@t6_x0017_X³X@ã_x000E__x0001__x000E_fZ@Å¼)K%U@qäÂs[hT@lÿY¹GX@ÌÑ?2_x0008_\@_x0003_ÁXÔÖT@°o;RX_x0004_Z@7£ÇPVZ@9AYW@_x0001_Í%ÚV@Þ¨ÔRl£\@_x0014_­×Û_x001F_¶]@_x0017_°õ_x0013__x001C_éX@/¹_x000B__x0014__x0001__x0002_Ó2[@'Éµ:å[@¢·u&gt;X@&lt;Ch¾V@_x0002_ØC®mX@:	'_x000C_c?V@UF_x0013_¦_x0002_¸V@b´U_x0011_"V@*_x0007_Ý_x0006_Ù_x000C_X@b]³6o\@*Ð6?E[@Ì_x000D_%	æpZ@RbLü×T@¶(ä_x0014__x0003_W@_x0004_VºNXX@A¤_x001C_ÕltX@,_x0012_²_x000B_iV@ÈÓu¼pX@¹êH¿_x0004_\@ïï_e%T@=/AU@_x0018_§àN[@¶î@8D]@Âü*-ùX@½}2_x0002_©W@êå¨_x0018_&gt;T@X7Â_x0019__x0003_]@!:ª^ùÕW@_x0002_ÕÃÇ_x000F_X@è`Í	ì©W@JNåÝZ@#§Ú`%[@_x0001__x0004_:_x000C_jÁ5æX@¸Ñå_x0018_ÅÓY@Î1U_x0011_ûV@b÷o\afU@N®¤ìx¶Z@À®¨_x001B__x000B_T@ðL_x000B_VWSY@kv`Ë÷T@gÉT@°M-:×XY@_x0004_¼ÁN[@q=_x0017_\X@ÆIö3¢_x0003_Y@ÄZæá_x001E_V@Â\NÝK\@D_x0019__x000B_"}êT@_x0014__x000B_©©Ãs]@â~ÛTå_x001A_X@9·¹_x000E_u_x0010_U@_x0007__x0002_[ö\@V_x0008_®_x001D_ÃZ@J¡Fû5\@&gt;}À43Y@_x000F_ì@W@ ÑO10W@Ù¤Jt[U@Þc_x001F_'A]@nY4,öW@Î\2Òb]@o_x0004_³84%V@açzÃ&amp;åW@¦$Î_x0001__x0004_/þX@¢-S_x0015__x0010_Y@_x0019_öùQú_x000C_]@´wºdav[@FÜ]@d!L¡2îX@_x0014_O·?äçU@_x0001_¸Fh«M]@fR»WÂZV@2&gt;ÓbZ@Å'_x0002_u¹[@ð³»àW@_x000E_G³zü?]@b_x0011_\B¹_x0002_T@8±_x001D_:_x000F_\@_x0001__x0019_Ýû='X@Û.·tM9]@`PÇlt?T@³z_x0004__x0003__x0008_U@!õ_x0013__x000E_[@ïXåÀéðZ@P',v_x000D_[@NN#_x000C_-¥X@_x0014__x0015__x0008_ÒxÔ\@_x001F_~Ùmó]@F Î O¯\@VÏvÍèù[@nº	v×¦Z@¬^ï_x0006_#X@_x0015_ê_x0002_jU@ð§x©î4V@öü_x0014_!%ûX@_x0002__x0006_qâ_x0017_1ÁR[@_x0006_ÇüÞ_x001F_\@_x0003__x0005_S¡K]@¬K"QX@ú3ØªSU@Ö;Ø_x001E_ï_x0001_[@_x000F_Â@zU@£?þÉzU@°pÇx&gt;RZ@_x0004_ »E[Z@4ÓÆ7£y[@êjÕ¡_x000F_SW@Ø5_x0011__x001F_5_x0010_X@R_x000F_W_x0012_Ø_x0001_\@àÀ´)_x0002_U@~0´ÊQeT@_x0003_±ÆÏùU@Ç¢Zk_x0012_#\@_x000F_yÎü_x0016_3\@4¼Å«îT@nw»ìCU@ä©³8]@t¬&amp;_x000D_Z[@þÎÓ¡g_x001F_]@õoä&lt;_x000F_]@iÒÅ©JW@³Þñ/ÂU@þ3òÊU@m_x001E_L _x001C_U@_x0005_ß9~ÉÑ\@ºÔ_x0005__x0017_E]@³N_x0005__x0001__x0003_Ã[@s ÙÿY@_x0013_9¯1Z@´_x0002__x0003_M¸Z@_x0016_W¯7xZ@Sy)qñU@t{ú¢ß[@*3!.CBW@î]©æyªW@ïã$_x0018_Ìo[@_x0010_n_x001F_Î^W@74¼_x0019_@jW@û¤­â_x0012_X@_x0012_[ó_x0015_"\@¸.¢õé\@_x000C_Då5\@ÚqÞzÞV@î_x001F_8_x001C_pÿ]@hûTbR;U@¢n3_x000E_¿Y@åUµ½"5U@'é&lt;ö:ßV@_x000B__x0017_×p_x0013_mT@µ_x0019_ÞMìY@×pÒtÄIT@O_x000E_l_x001D_þæV@y._x0014_,X@¼_x001E_z_x000E_YX@¶7UV§\@¼·©­ïÚT@_x0013_}*_x0014_]@_x001E_ÃC_x001F_\@_x0005_	Á_x0004_»JW@_x0013__x001A__x0006_{«]@°À7ÛpÈY@ZS:$å\]@&lt;µàe_x000E_¹V@Ö&gt;áÈÕ\@&lt;_x0008_´u´_x0011_]@_x0004_5b_x000D_ÚV@È^òÌ»&amp;X@	Üvâº¢X@ñ@8_x0010_ÅZ@À&lt;B³¹¾\@H*Ýí]@_x0015_4_x001F_LÔZ@¤Q"±.]@_x0001_&gt;Ö·_x0018__x000B_\@ù_x0007_]$_x0010_U@{|¤Ýj[@bßiT@y$¨»ÚV@¹À=BP÷]@ul_x001D_úÀW@Í_x0002_l_x0018_KFV@Ð4í0³R\@_x0014_nÆH_x0003_W@zAÐ_x000F_`V[@_x0016_M_x0013_Z$_x001C_V@ø­F-°X@Øçn[X@°ýlö@aV@Ð¡Rý¥9]@¹=)þ_x0001__x0004__x0003_JW@¥ûÏðx®Y@ø¬_x0015_tY@²:GS&amp;T@&gt;oç¨_x0018_uV@Ý¼_x0002__x000B_à±Y@¹Âl¤	]@Qn;×?W@Þ_x0002__x001C_o!T@´É$s[@rÂ1_x0007__x0015_[@XýDHTy\@PñU2_x000E_Y@æE!£!ÔX@Ä­¢ri\@kÖfÄÞ"Z@¸õ]?ÖvV@VÓ_x000D_n_x000D_=V@©_x0004_µÎX@ë1[tZ@ãèGAÑBT@¿zÞ]®Ñ[@¬¹Æ_x0016_±X@_x0005_ã²âÅV@¶_x0017_iõW[@NîÉe%[@_x0007_h«é?]@äG_x000B_äV@¼7Y¨A\@ú³çòQV@3_x001B_p®_x000D_ÀU@y°U_x0014_[@_x0001__x0002_ÉéB*&gt;ÂV@j¦2èÞY@¯×_x0018_wNÉV@°Ø$öÜ V@ã-Ó÷U[@­%uüÿöU@hÞcË­ïU@Ín Ç]@§_x001D_ú"W@_x0010_ÌWÛ]@&amp;¾~`²W@8#q0_x0013_T@l4õ×ÈÅ]@x1\±WY@ÂQ´&amp;'T@_x0011__x000F_É_x0010_C_x001B_V@µz¤ùF_x001B_[@@ú·u[@N,cÑ_x0015_YW@×;_x0011_F+áZ@Ø%xL_x0011_ú\@æ09³3_x001B_W@9ù½JR\@ðv]´ª¤V@Ýª½û_x000D_ÆV@&lt;6Â¿Ö[@_x0002_Æ_x001B_8Y@íësd2Z@,¢4éZ@ôÞ@&lt;e\@£RºÄÏY@&amp;Ì,8_x0007__x000B_é7Z@9*ú_x0005_V@_x0001__Â{V@'zÞ!:Y@AºCq8Z@¡QéF»A\@Â3í­ÑÿT@Á_x000B_Ó_x001F_Ó[Z@C¤ÉÓòU@³&gt;ë_x0008_î_x000C_\@ö_x000E_±_x0016_Ý9Y@_x0017_Çòµ.(U@_x0018_¤_x0006__x000F_FèY@þÌÞ¹.W@á¶W:Y@¸¢ÝKwºU@_x001E_þäèV@-DÈf¿&gt;W@Ü64s]@0eÄÎBøV@ËÊ¼R¡]@FRÑ¡!_x000B_Y@_x0002_¸NÁÇT@ÄB°C[@þ%Ç]@HdÐx9T@Lè_x0018_á\[@_x0014_÷_x0004_S^&amp;X@_x0003_,¡	±W@fÒ¥°È¶[@|Â_x0019_9_x001B_\@_x0018__x001F_1ç­]@_x0001__x0005_Â#ëÈ#V@n_x0012_}_x0007_qV@Lß-º&gt;_x001E_\@È~(e_x0003__x0004_Y@½Â	Þ2V@C§4É*Z@96msWHX@_x0018_*ÇÁT[@@jÇµ;¼]@3CA¾Ï\@¬­æ_x001E__x0001_Y@&amp;j½}W@Ú_x001F_\	_x0005_]@M_x001A_ÒU¥[@9Ac_x000F_z U@PùÓLKÕZ@ÅP®wY@ô8SW@D;7ù@5X@D)_x0002_!T@zA_x000C_¾ZU@î	_x001C_Ð..Y@^¯_x0006_ÍNY@_x001E_×5_x000E_§/V@a(,_x0016_ö²Z@ÒDõýË\@¥_x000F_{ªU@3h?¨_x0016_[@NÊÖndT@ú_x000D_è)Õ$]@_x001C_ï©Ö°°T@ÔÐê_x0001__x0004__x0011_ÂX@,_x000D_Á D	Z@Jv!å&gt;0[@à_x000F_O_x0004_AY@d_x0017_·èù~[@#©:h8!T@¿k«AUóV@ENð_x0018_Ã]@á:]°ÚT@PÓÃ_x000D_bÝ[@ à_x0011__x0018_]W@m°/ºR&gt;Z@Ý¶.%_x0005_\@D?üY@±&amp;Ê4G[@öNê°ñÀT@_x0002_lÝT æ]@0¸qN_x0003_aZ@_x0014_qD)U@ã_x001F_ßQ¢\@l®_x0011_¥QV@_x001C_®å']@Q½³èÇ[@_x0018_ú Û_x0017_W@P£¾iW@_x001C_&gt;rËx_x0015_\@X|£^X@=ÚÌí[@_x000B_6X8T@æÓZNW@\;2{ï3U@py¼ÿT@_x0001__x0006_;8ã6_x001E_W@£âx#7\@_x0004_Á=Ï[@_x001E_gún2Z@°KL_x0005__x0005_2V@D[ÕX_x0013_U@@+ri&amp;ì[@}_x001E_O@6mV@¸EÓT_x0005_ÚU@Ä&lt;¿o(Ù[@:SZ²ÙV@ód)xBä[@E_x0002_ýÜ_x0002_àW@Ê\By¬`X@FêW"_x0017_U@_x001B_,³4)T@´¼±^W[@_x0014_ó×þ«e\@#$%×òW@¶_x0018__x000D_-Ér[@/ßªW@D]_x0017_È¶_x0004_X@ÚÅ_x0001_\W@jDMl\@ÆÊK[^_x0011_V@®o¿&gt;_x0007_T@Ô´kµ¶[@àñ_x0015__x0007_ÊX@_x000E_vp=_x0003_]@(ùgr®_x0012_X@þÔãcU@Éjàq_x0004__x0005_èÛY@±@OóåãY@_x0011_;ò_x0008_qU@f¹+\@Jî£ñaH[@þwÏU@ äs@_x001D_V@ù_x0005_3_x0006_±_x0014_X@¨,ùÔf}T@_x0018_lá&amp;ý[@Î×LEZ@,Íõ_x0001_ºY@?ù¬ÐX@5W,ûW@_x0002_@ÒvÁ¹[@N«ªÏòÈU@§êeO+¾W@_x0001_¶ªX@&amp;?_x0010_Å¢zY@¥rGÂÏ7[@rñØÞZZ@ÿ_x0018_)Ï	_x0008_V@_x0013_Ç; _x0008_T@ü_x001E__x001A_Â]@_x000E_xp`a4\@ÙfÂ_x0016_HqZ@o9¬ÁYcX@^È-#n]@_x0010_wß_x0016_yhY@_x0003_w|q_x000B_X@ìaÔ \@[³DÍ¤X@_x0001__x0003_ê¬}F_x0001_W@ÙbeGë[@F¾*_x0001_\\@æ3q¸0\@âR~J[_x0002_W@¯M5ü![@a_x001D_vÜ]@nGËb@Z@RB	ÉÖçZ@§Ö¶èYW@Í1g»þfY@àRõwãW@Zó&gt;ÂW@\wÏ¾:K\@Vp\@u®]FY@ìEõpXT@_x0004_¡Çÿ7_x0005_[@_û§5_x0019_U@V (Ñ¤Ø]@(ób_x0012__x0014_®Y@v0¨ÙÝ4W@ß&gt;õ=ó_x0011_W@A¾@CT@Úc_x001B_*Ñ\@Rn+¹L]@¬9_x0015_|{Z@ÓôY¸U@b-TU@úÄ%Ä×¤U@_x0013_Î¶Ë_x0005_[@`¦_x0001__x0005_«U@&amp;5â¸_x0005_[@ºÂ£fXX@&lt;_x0010_h;:g]@*¿=âW@_x0001_½A_x0016_²T@{ÙÍ_x0002_,^Y@Þp'Å}U@_x0010__x0004_.?HW@º_ÆÁã]@Fr°é\@_x001D_ËÌ_x0005_PR]@$r´'hZ@_x001A_ý.¥TtX@¯¡ix_x001D_U@À4×I@Z@_x0008_Î3_x0010_ý_x0003_Y@ZZ_¤_x0013_8\@×YÅ_x0010_ßT@%ÓãEÆ_x0013_[@vårmíX@ç_x0006_ÇÊ_x0018_U@l_x0019_/_x001E__x0001__x000B_]@_x0017_öiX@®X­«ÉV@!Ê¼ÊÐ\@tR3?´Z@h¤_x0008_«Ü)T@H+4aZ@òµòSU@ìù­H&gt;Z@_x0017_?v@lW@_x0001__x0002_ìí	àU@D¥+òçT@D4»@&gt;]@úßUê_x000C_W@vÙ_x001D_`Y@¨_x0014_W²ð_x001E_Z@"Íûâ_x0017_Y@Ò_x0019_w[N_X@ °ð#2_x0017_\@´MöSÞ_x001A_Y@ä¾¬_x001F_È[@¼[é@]@VºÜS&amp;V@»_x000D_Õ(ë¤T@Å²_x0008_ W@Q_x0018__x000B_¯mW@xW(^¿U@&amp;?_x0001_¹£zX@v²W_x0015_ÅT@_3W½«¸T@m¥¿Wa¾U@Ò	ùê_x0004_X@µ!¨cÎU@^¿Äg[@W'Æâ_x0011_§Z@FIoýÄ_x001D_W@·_x000E__x0008_,±W[@Æ("­Z@ÌFõ_x0002_'	W@lél_x0012_HíV@5ñ[_x001C_X@®îóò_x0001_	ßX@_x0008_O-½ó]@µ _x0019__x0007_±ÑX@êp _x001B_ÞV@TLä2]@fcIA;\@¤¹8äÈMW@pëýÏW@O1_x0002_ý||Z@ÈY°zý]@uÔ*FÞW@mÅÓ)V@ÚõhÕ%ÂV@_x001C_¹_x0011__x000D_ÅqX@Ü!wÚßÚ[@Îä;´_x0012_Y@_x000C_ç9_x0005__x0019_X\@_x001B__x0018__x0006__x000F_ÁXW@í_x0013_è)åV@½Y"ªuX@;OÀ;;\@&lt;_x0004_"$ôâY@)_x0016_ËÃU@_x0019_WðI±Y@=àû2å[@_x0003_¿ÝcW@É[¬ï£W@_x0005_X(íSU@9_x0017_ØNóU@2æ_x0007_nY@ôï?»_x0017_@V@_x0017_RjX@_x0001__x0004_$Àq8ëT@:s¬g³q]@/?á×KùZ@Vè×Ü[@Ú&amp;nVDm\@Õå¯þü\@(ÖÿÕT@±_x000C_êê_x0015_ÞU@tA_x0008_&amp;\\@C7=é¿Y@ñ¼_x0005_1kT@·ÅË_x0016_W@i÷»c¶jW@iº~&amp;W@èyæQf´T@_x0012_0Mïúæ[@63÷¶SU@ÈSJ1jU@H_§@b_x0007_Y@±?_x0013_MãZ@[?Æ?X÷U@µ_x0007_hÇd]@Nú¸InU@7¤_x0016_§¢Z@|Æ\LÈY@XùzM_x0001_ÐT@2Y¡ì_x0015_ðV@~_x001E_ðW@ÖÖÜó/_x0003_\@_x0002_)Í)U[@@âMa_x000B_OZ@ºPzO_x0001__x0002__x0005_ÎY@%]éò_x0019_W@¦×Qm'¸V@_x0002__x001B_7óíÁ[@v8È[@_x0019__x0007_ÜZ@¸ã_x001A_âeU@¶ ÏmãY@"«I78÷W@XÓ9ß]@VÈ_x001D_7Z@Õ_x000F_ÔÛþ&amp;Y@p_x0007_®=÷hU@ä8à¨o]@Þò#N}_x0004_]@©#ë¢RæW@û£YÀz¹U@Â_x0007_¾éý]@ù_x0001__x0001_êLT@£K(nK[@Ì9d ¶_x001D_Z@Åò_E_x0010_]@qa&gt;_x0001_E_x0013_T@Åãª£_x0006_V@Òpûò_x001B_²X@½i»,Ø[@B«Û»y_x001E_Z@gB02DÔV@`_x0017_Õ|¤_x0015_]@ãÿëÓ[@Mº¦òAV@_x0006_3t3×([@_x0001__x0003__x0011_ÃúdÖZ@_x001C_î.â¬]@_x0017_Y_x000F_¬X@t.(ª¸®X@Æ_x0001_zöX@ncQõOX@ã®Ý_x001F_á[@r_x0002_­_x0008_Y×U@úÞð_x0017_\@ÜËð¾]ñY@æÁµÖ¨\@)_x0007_8ØX@'UaÅ_W@Bñ¹6Y@½CbÉUV@Ù;QMFT@-Ë«7º]@ÒÙ_x0011_²¯_x001F_]@$¢ní«UY@h2øx!Z@Dåº_x0010_]@_x0013_µòv_x001C__Z@úµ_x000C_ÖÍ7]@×	Ö»¯W@äihàÇì[@©ë ÿY@_x0006_ÝºI_x0014_¤T@øà}Øoã\@_x0014_ðKÝóRX@_x0010__x0006_Y@CÛ_x0010_{*aX@_x001C_¿ô_x0001__x0003_¨³T@(_¡±¯_x000F_W@øO_x000F_Ã]@ âÀÎ*W@x#Äÿn.\@¨Â_x0002_,åóY@"`^æÞü[@cÃþrV@_S!!_x000B_V@øÚ¨P\@[²h9@[@%#´òX Z@_x0016_vîEÔ³T@Åoí_x000C_G\@Jºð»W@_x000E_¢]2Q[@_x0017_±Z:çT@û á¼_x000C_øT@,X|ûóàZ@5¶_x0008_Ý^T@_x001F_ÁCL¹[@zèâKT!\@ý»¨:@U@N8cýa]@@(qû+û[@ÀíÿlxÓV@ósÂQ_x000D_×X@Â_x001A_íqV²]@ÇÄÃØY@ì_x001F_½þnV@_x0010_&lt;G"_x0015_[@ó8ñAòiV@_x0001__x0002_¶ÚÉ/gY@&lt;ñÐ_x0010_¦T@_x0008__x000B_[&amp;¥\@rMa+U@Ð@5_x0015_Y@DÁE\U@Ú÷_x0014_Ç^Y@)%lõÐ_x0005_]@Ó6ãÀú\@_x0006_#_x0015__x0002__x0014_W@¢_x0007_6^SfZ@V_x000F_Di_x0015_\@§_x0017__x000C_.3]@"9@²®Y@BõnO´_x000F_Z@ß%_x0016_º_x0019_eZ@F(_x0004_ÞW@@mTN%Ã\@_x001D_ç|®ØæV@ ¼dÛâhZ@ý`Jl¦_x0017_[@ViÒ_x0015_¤QW@8ª#U@µ»w LZ@C#O_x0014_0U@8W#x_x0004_[@µïîOÚÄV@lS -Z[@å.@#-u\@f&lt;½_x0003_­)[@_x0004_O5±-+X@Xs_x001C__x0008_	_x0013_êW@¨_x0011_&gt;_x0002_U@ù¦g2C7[@}dõ/ÂT@ØÓê¾_x0016_X@Õ!ÝÈT@OF&gt;ìZ@XÉ_x0006_"+´Y@üò&gt;¸^\@ÅåbV0Y@_x0008_dèQ»M\@fvË_x0011_¹W@ä_x0013_NÙ¬T@cI_x0012_ÿw]@*jØ_x0001__x0003_²W@¦=_x0011_4÷`V@tÄ	ßT[@Ò_x0012_}CW@z.xs»]@_x0006_F`¥X@Ð_x0007_&lt;_x0015_B[@_x0006_!Í%Y@¦õÏW@:_x0005_k¯VÒ[@_x0007_!vFPÉZ@¾$ïcIÀX@0Ã*_x0011_í)V@zàëU@ìà^¬Z[@_x0019_ådG_x001F_]@,^_x0004_{_x000F_¦W@ò]D_x001C_®T@_x0006__x0008__x0008_î_x0018_ÙþÿZ@M¥Ñ_x001C_©]@_x0004__x0007_1TJÅT@`»¡d¬_x0008_U@­¨_x000B_±¥X@ê_x001D_fZ@²¼¶Ä(Y@VöwFî(T@»7Á¢_x0016_\@_x0002_BÔ2_x000D_&gt;U@±mïsNT@6âG_x0005_PTW@V_x0003_m=¯ V@à_x001C_'Y6Y@ßK_x0001_:hZ@g¢e!5_x0004_\@ç6oX@iôÖ*_x0010_U@ä_x0003_U`*X@ßz·8¨U@ðå­¡ªîW@Â_x0004_1Èç\@óEÚ_x0004_¿V@®_x0003_&amp;Ëâº\@jswø;Z@_x001A_fÂnÖØT@_x0012_86J¼÷T@&gt;éÂ_x0013_V@*Þìc»Z@ ÝôZ@@\_x001C_Ø\@m¦tÀ_x0001__x0003_Ó~Z@Fö_x000B_»ÎÈ]@_x0015_£*W@8l@CG*X@Xs'ÞdW@pßº`/_x0017_[@q_x0012_º=µÊ\@Õ_x0016_§8X_x0016_Z@Z~üúâÊY@VÊÿýsY@h,ÖÞ½[@+CSc½jZ@»aã_x000E_¢V@Þ_x0011_«Û_x0014_ö\@ç»W}hÌW@_x0017_p(Úð]@_x0019_æÑN_x0002_Y@¾t]@4ÀÏ_x0011_[@4T±0-\@ïµ,c{_x001B_V@ÓpÂ)8U@õ_x000E_QªY@X± ß&amp;U@_x0010_¿ò'_x001D_U@È_x0011_ås,BW@º^v_x0016_:ª[@ìÇ¼ùýT@_x001F_ý_x001C__x000C__x001E_xV@_x0002_è^}ªY@È¸ó-Vp[@@$=4IÄ[@_x0002__x0003_7$ä_x000B_WW@ _x000D_Ò_x001C_³!V@^í=³Z±\@z(Ý4·]@nÓSm&gt;DT@,ÈØ_x0010_	¦Y@TU0ÕV@Å5Ö;7T@_x0010_sì&lt;\U@_x000F_ò ÆÄ[@MÉw_x0015_x\@y_x0013_EÅ gW@òÙ6r¾þV@0[7¿X@_x000C__x0001__x0014_m»]@	¬!ð?_x0018_T@äEZ@}`Ü#ÕZ@_x001C_Ô ónÏU@q!t÷ã§W@_x0004_P&amp;äÌU@¸_x0007_c_x001D_q]@"Y_x0001_ã¢mU@¯MQìÛeW@w_x001C_á÷U@"Æç_^[@æ«éS²Z@&lt;lîÛ7:Y@;ãKùèÛU@õÞÎ¹_x0015_GX@Ýº/î_x001B_\X@'Ú5_x0018__x0002__x0003_ÔZ@*IÖNzX@`¢/U@_x0006_·Ü;)]@û_x001E__x0006_}ûY@[)çY@&lt;àÞV²¥[@þ_x0011_Ãt­]@_x0017_¿vñ7]@_x000C_å_x0012_3ÉT@ !Ì_x0001_'V@ÖSÒÊ[@l'£,ÀäY@;iÊÞÇ¤[@°wäûÈG[@WI%_x0011_¢D\@J»_x0016_+U@­Êµ/w[@&lt;;OÌþ$]@xº·Òx\@;Ý"Cõ_x000B_Z@Ö_x0015_Xçêì]@¸¬-3¬_x000E_Y@2ú¼D"U@ë_x0015_9ä_x000D_W@??×'eW@¸':vªX@=Ìãlº_x0002_]@èWÅ]¬\@ðHèÓzX@d_x0005_WXô_x000E_Z@¶£_x001F_É*ª]@_x0002__x0003_E!­4X@Ü©ãèzÈW@z¤Ið/V@¤lC¢Ä[@o2_x000C_?cDU@Qè_wg}]@I$,Ú5BX@Ì¿_x001C_nrT@ØÒAjý]Y@bÑò½ð¸V@Z_x0003_¦ÍZ@	¢)r.W@Ø×µ«_x0001_[@ñ£_x0004_LerX@Bê_x001A_ã©¬U@ãW`_x0011_ìµ]@&amp;wôü¹W@í"_x0013_&gt;æ1X@Ü_x001B_ç_x0001__x001A_X@j¡Y4èX@\4àÎ/_x0001_\@{ø_x000C_$Á[@_x001C_cKg;úX@p[[nR¤W@G'.5_x0003_T@ò_x000E_¤$¯2Z@pnFWT@$_x001E_O½âY@_x0006_k¿ñùöX@mUÖ._x0015_]@Ð|¸rêp\@_x001E__x000E_]Û_x0005__x0006__x0011__x001C_W@âÛÜ[@F$¥vÇ]@_x0003_D«f_x000D_[@_x000F_¥oßU_x0010_Y@Vllà«U@gG_x000D_¦s]\@E%r21«Z@Ös_x0002_±bEV@jmÔò[@_x0002_eñïkZ@úQÖr¤!Z@n_x001E_ô²_x0007_V]@ó¶ÙãªW@ÂÌd#Y@}Ì¸}°T@,`;îiY@ Nyë£X@_x0011_ (·Y@õw.¦"[W@F*h¨V@ðôµå¹VZ@-E_x001B_9sU@_x0004_Üsû_x001F_V@ì(Ì3/)X@ÄÒì§ñ}Z@#®&gt;X_x000D_W@Ñ%¸Å_x0013_/\@6$ðñ-X@Ï_x0001_ÒÂÝ_x000C_Y@ñ4Ã©_x0019_U@ø_oL9Y@_x0002__x0003_G[_x0011_~S%V@Ùa¡ó_x0017_ï]@ÕSù2'_x0019_W@K_x0013_Gª[@ ²wJZ@n¬Àã)W@Ü¸SC£[]@ëÓmÕKT@71.q²[@¯U$ºyÛ]@ª:)ÀeY@Iøï_x000F_7[@D-__à_x001C_V@HpéK#AY@ªG{L_x0018_X@_x000F_f·½ÕY@_x0001_&lt;n_x0001_U@Þ¼_r°]@2yÉ@\@ÌêX¶û+Z@öÑ_x0006_[\¤\@?»0_x0007_¿_x0012_\@þ*_x0003_6À«[@4Ç_x000F_ýK¥V@ørm¿]ËZ@Ìaü_x0017_ûûW@_x0018_ß&lt;ñZ@+'_x0006_^#\@Àtß48ÊV@\ue&lt;X@\"v¾g_x0018_U@¢_x000C_Ê_x0004__x0005_ÎäV@³¯«6U@o­i&gt;-_x001E_X@_x000C_4±Ì_°X@_x000B_Û"ésÁV@Ô	(·2±X@_x0003_²[j%V@Æ#Ö_x0006_X@_x0007_ç_x0006_õRû\@«Uò_x0018_Y6]@_x0010_ø²j_x0002_Y@gwI@1Y@ÇX_x001E_&gt;±±[@M¯¤EÑ`X@¯°Ä&gt;fy\@_x0012_ìÕS]*W@²_x001D_Í+¬x[@_x0008_ÉD=ÃU@Ñ°?ºHV@]ê´95T@_x0011_þlU_x0015_X@a|&lt;IýZ@ÔX»_x0018_W@_x0016_®0."Z@|_x0006_/ÞU@ ¤`a[@^´÷7íU@_x0001_¿Uð_x0002_d[@_x001F_Si¬7-X@o_x001B_qZ@óby¿Î¨V@©#_x001A_K[@_x0003__x0005_¡^#_x000C_V@0wÍKÙ~]@pGêÏX@Ïx)Òó_x0006_V@ºódb	¼[@'_x000F_}ìðIY@°?§çLW@Ö#óÊÍÜ]@¤_x001B_Ý¡:MY@ÜV_x001A_|!_x0005_Z@º$·Fu[@ÒÒÇµ]ï\@#N·¾_x000C_U@ï·Kð¢]@_x0004_¦¡Lï\@!È­Ê_x0008_«T@æ-¸âU@g_x001B_.¹0_x000F_U@_x0012__x0001_ùÞ¥3X@X|õéÝy\@_x0005_"WjC_x0011_X@T 1¦W@_x0004__x001F_%_x0015_L_x001B_V@._x0014_õ¬s\@ôõ3Wx_x000B_X@_x0013_ùXq~EV@XoJÇ²ïZ@ _x0008_æ­_x001F_[@¡³/*_x0002_T@ëý¿úÅ]@Bqæ7V@lÄ){_x0001__x0006_ãíX@HÖ§øíòW@?î¯I$TU@_x001F_@c$¥[\@³Ò0/±a[@Ý¯AÍHT@x&amp;J	9ÒX@~ W$(W@3jÎ³,ÐZ@&amp;°±ÁnZ@×_x000C_£÷f³X@*«Íæ§ÙX@gi{*NfU@_x0013_Óè_x001F_ã¸W@9_x0003_Ù;[M[@* &gt;_x0004_hT@x$1d\@hÖ_x0012_X@dë$'®[@Tô_x001F_ÍnZ@_ÌT±û)V@hE?×¥FY@·Uâ§8@T@_x0008__x0002_UpjæT@_x0013_àB³þÍW@Y(_x0005_Lï¶\@ª_x0002_¡Iÿ]@¼³}PB_x000E_]@¼oÙe2_x0001_T@_x0007_Ô:õl}W@þÒ·°Y@ØµÏ]@_x0005__x0007_G=æò	Z@òGï_x0008_Ê_x000F_[@;öGí_x0010_ìW@í(vûrU@KñBZ_x0014__x0006_Y@PêgO]@ñ©_x0017_|êX@&lt;¦i	i[@Ûzû:çY@½w^¹U@Ð×_x0012_â°Û]@§ò ¢]W@Eå[¸X@0EO[@_x0017_³=Y.T@_x0001_õ,LË'Y@ªÎx3Z@hE§Ûò{]@_x0019_EÜxY_x0007_V@­=ív®0T@z_x0007_ë¬[@:l__x0003_Ë.Y@tÓ_x000B_ü9ÞY@Jd	,´_x0012_[@­_x0003_MÎW@¶n)\Z@z°KýBR]@lóý5É[@à x_x0002_*dZ@æÊÇì_x0004_=T@*ÓÚÄ_x0001_1X@_x0012_îa|_x0001__x0005__x0011_ëZ@¤ñõB¡_x001B_Z@³»½~_x0012_Z@¨_x001E_¾p®X@»2²:°	X@_x000D_-x"ÈêW@GÀ£w»U@-»_x0003__x0013_Z@þKFS_x0001_Ó[@`gv_x000F__x0007__x0010_Y@Ò_x0005_êÆ[@Â¸ÞêÔx]@¼_x0010_E_x0004_$_x001D_X@ô;§üø[@E9©ÆÕ¡]@_x000C_qý×À«]@çøË}-òT@®q1Ö3Z@w|I_x0002_sþ]@AC!acT@_x0004_#vØR_x0003_[@D³äÖ_x0007__x0016_[@ê_x0013_g_x0005__x0019_¾U@ÃäYW@Æg÷v_x001E_"W@_x000B_x[}#Z@êÔ_x0019_YY@Xe_x001D_&lt;ç©T@Ô(%Zº[@Hþ_x0018_æ¹sZ@ôE¾&amp;ó\@nÝ$øðNZ@_x0003__x0006_":_x000B_È&lt;ÛX@_x001B_G©¤-jX@§$ëx¯IX@ï³õ_x000E_	RZ@,_x000D__x001D_q#U@TÂº¿a\@_x001A_I±´¥Y@¥/¨\@*¹¸`Ý[@v¶¸ ¸K[@àçe¾ä¯]@%òÚÛwOV@o;_x0001_ ãàT@Åx ÿÑ\@Û.CoH[@,fH_x000D_íX@6;_x0007_'X@_x000E_nÞÔÜH]@_x001B_.â_x0004_hÆ\@6oßÊ¹~\@m³F=U@_x0004_ª_x0002__x0010_oT@dê_x0019_:yPY@Eç6Â*T]@toâ_x001D_uZ@BÔ 	W@ú_x001A__x0017_8¤]@_x0005__x000C__x001C_(bOZ@Æ:_x0007_´ýV@Ð{l_x000B_*ñ\@PîlÀÔ]@ÎØ_x000F_o_x0004__x0005_ÒU@úY'ÄÇ_x0006_V@_x000C__x001F__x0005_ì_x0003__x0013_X@_x0016_ì÷3h«Z@]·;ªT@Ø_?Ö¯]@`Éå_x0005_.ÔY@ý_x0005_¶D_x0017_&lt;[@6óÁ|®\@Ä¬3L&lt;U@bÏz~hT@0|Pz×«]@ä¢?_x0003_y^]@BJãnµV@jÂO|ÃU@z_x0002_Ú&amp;/Z@z;ëW5X@¬oþDÔ\@2_x0010_ÀTÅ\@·^ÓÐ&lt;³X@Ymòg8_x000B_V@ÜÎ5¡®NW@ý¢qãar]@ö|¥û÷]@TKmKT@_x0001_ó0§ªV@Ê)_x0001__x0015_"t[@Üà."&amp;Z@¤Á"©Ä}\@@|w0EöX@	_x0003_dÝï&gt;T@¶£¸T9¼X@_x0003__x0004_©Óí_x0001_U@µÝÄl_x0003_V@\­QÀU@«kKìT@_x001E_áQm_x0017_V@¢ý±¦_x0016_HT@_x0014_M¾Ä¹#U@àïá2rJY@_x0016_°|-*·T@.L]øi7Z@I_x001E__x001A_A.lV@_x0002_Ïô!r¶]@ºÅ_x001D_®KY@û²ÌÐiPU@iJ±GB W@³qçüÏU@$sL8G[\@¾-&lt;g7\@jOª¨Ë_x000D_Z@t0òÁ]@ú4;Ó¥T@7_x0018_Ï37Y@_x0011_örK\@_x0015_»_x000C__x001B_Î\@bn_x0004_ÎÔúV@J@V_x0014_EU@8_x0005_¹«[@/¾æ£¥[@¨µ}E«\@ðíþ\éU@Òùv!_x0007_V@_x0001__x001F_&gt;Ü_x0002__x0006_nò]@yo=*_x0001_"Y@ø_x0015_ti4¥T@U_x0008_¼±Ô¹Y@KÓÓ_x0006_T@9:e·ÓY@_x0017_ÔýdúÝ\@	qÂsW@]LáRî_x0003_X@³îs}ü+X@Ëv×_x0005__x0007_6]@ñpýP_x000E_UZ@_x000F_½Ú#p]@;¢U d~Y@¸_x0016_Ärôè[@y_x0006_ßÝrU@_{þ@_x0010_T@¥¹ÒËVÈ\@_x0004_AÞâBV@7_x000F_ø×¡X@EÙ½Ü_x0014_T@L[Í&lt;]@Ë°_x0012_{±ïW@(lu÷Z@å_x001E_Õú¿X@Ç¦û[&lt;\V@è©èÏ3T@H_x0015_¬ì5V@_x0017_{Ò[[U@:}ÊQZ@	}ßYU@ª_x0013_?Ã[@_x0001__x0005_Vh_x000C_IçoT@èx%eýW@y»åò\@Ï_x0002_'rX@ê"_x0005_ý[@±h_x001B_÷_x0007_Z@_x0004_Q_x0005_ï_x0017_w]@7*Cé½Y@_x001E_Ç1ib[@_x0006_»_x001C__x0004_Y@í=ÏöW@_x0013_e6Vt_x0017_\@b_x0007_Dµæ$Z@F{frßU@]tE¿X@êYÐV+W@àðm_x0005_^T@­Ö^_x0006_ÈF\@ûnlax-T@xÎ_x0008__x0011__x0017_T@¤7¤î¾V@e_x0012_wxU@&amp;U;já\@Û_x0005__x0003__x0006_ÂÂ\@PûÖ$zyU@E_x001B_ÇS_x0015__x0019_X@0m_x0002_×X@_x001E_t"VX@INOÒ$Ý[@*d¬ò\@ÚX¿íIÌ[@]JÐ_x0001__x0005_²X@fº&amp;þ_x0014_øW@&lt;_x0016_{_x0005__x001E_$Y@{']¼êX@ô_x0005_v1_x001C_Z@_x000C_þõ£Y@]_x0004_-=_x000F_Z@§±7@Æ[@Ûs~9Z\@ËJ©«¡V@F"ZåílY@U|À_x0002_´W@_x001C__x0003_S¢_çX@®_x000C_÷KÔT@_x0001__x0007_z"]@êÉf_x0004_ç_x0001_X@Íg ëùX@VW´\@è¾g_x001A_½é]@ú:_x000C_/=µX@_x000C_9¶óV@èûp§°zY@Å_x0019__x0006_S]@_x0003__x000E_I_x0014_óU@py_x000F_K³_x001A_Z@$µT®£[@ViM6ñ\@Ê¶\}Ó\@	_x001F_AC_x0006_V@ÄXÃU@BÈ!'_x0001_\@+Ä^Ö_x0003_X@_x0005__x0006_¸ó3_x0007_V@_x0015_5§ÚÓZ@_x000B_ü	.òq\@_x0003_~:=_x0018_W@ÝÓÕï×}T@_x0010_»_x0012_Ðe]@_x0002__x0019_Ö_x0012_^\@f%&lt;-ú]@_x001B_±-ÞZ@eSæ®ÞV@_x001C_a&lt;;RT@ÁqmcïãU@ìü_x0012_XK]@ÂÓ´KoV@é_x000B_z&gt;ç_x0016_[@jñ_x000E_¬Þ([@79[_x001F_\@_x0007_Ûö=»¨V@"O+)_x0015__x0007_W@l+xîX@V£2_ä×\@á­ðÓ|]@_x0006_};Ä_x0015_Y[@¹ñÆòâZ@:¢_x0006_Ö&gt;ÉZ@{Ò_x000C__w×Y@ªû=£ô_x0007_[@­_x0015_/¯Ë_x0008_W@d3_x0010_9*T@_x0003_S#l_x0001_ÍX@Úf÷_x0004_éU@­­÷â_x0003__x0004_ó_x0017_[@_x000E_ÎzÞ¨[@_x000F_#¦_x0011_ZW@qK_x0011_3mQT@v_x001B_SZ¶V@cÔ;RU@Tï­~3Y@_x001C__x0008_Ü|X@yÐ-°\@ÜöxD{Å]@_x0002_åÒZ`àY@H§_x0012__x0012_0W@H2R¬T@¦àÄ6Y@.d#d]@³KÂË°X@IºÙº¨X@Å$Ø:_x0011_$]@0¥_x0015_7_x0001_Y@/ÏÜßo³X@|Àw_x0016_ÒeY@£häã@ÖV@ðm_x0017_$IØ\@(_x0015_ø¥_x001E_¯[@«;4U(IX@f=]yrâU@L: &amp;ÙX@`mJ_ tX@Û¢O\@ü_x000C_ CU@&gt;ËäEð]@ó_x0013_%1åX@_x0001__x0002__x000D__x0017_£{_x0003_T@?÷=#uèY@^"AÆV@Îì_x000F_tc[@_x0017_Q_x0008_	$T@g%ò'ãY@zZÝ«4[@nØ±24©Z@%ÓDÏS«[@«XäêS\@H;ÔÜl[@Ø]oûÿòT@"NÊ®éÁW@Äwýké\@¾à&lt;ÔÚ\@áf_x001F_!TÈ]@N·_x0015_kY@Õ6a "[@sS@ô_x0002_\@¢Ü`C=Z@Ü ´hÜZ@`®ÐC _x0002_W@WO*3½ÕW@¼ý_x0014_¹½[@"&lt;4#²ÿZ@æc¬*½ßT@ò)BEV[@VuLHUÏ[@¾d eFX@_x0014_6kaM[@£_x000C_ÒyY@ÜN_x001F_Ü_x0003_	«Ã\@ËAw¾Z@óF-Z@`]( QH\@Ù_x0001_²]@RÛ¯¥MY@_x001E_ä_x0016_çi²Z@_x0019_Íf0_x0005_V@6_x0006_æT³]@_x0002_7î_x001B_&gt;[@+öÁp=xU@_x0008_°j0c´U@µ¼_x0008_äT@ö´î'_x0012_U@JË]]T@Îù?Ò¼Z@&gt;*/øÌW@×M"b_x000C_[@èVÕ]@ÀpÇü0nT@`V_x0006__x0004_æX@wó²Ø2]@FÜµ7ÎY@ª_x001C_Ü²¥ÁU@_x0005_W}_x0014_O¼U@ø_,I-\@ìëy,]@ì0_x001F__x0007_:3Z@v_x0011_-_x000D_¯]@§åNtè_x0003_Z@ ¬hW_x001B_V@RÓÊîX@_x0005__x0006__x000C_éÜwf\@:Gðy_x0012__x000B_Z@3÷VìhT@ÐâÅ\Y@ð_x0016_ W@PÝ_x001F_$·ÿ\@»jì»,W@Ûw÷êWY@¼÷_x0017_¯÷]@¬,DÛÞ]@À_x0019_âk_x0014_\@H­F_x0011_§V@_x0014_~þo´ÚZ@ãÖç&amp;O_x0003_U@¿â¨ÿì_x001E_X@¬Ï:%[@_x0019_6b$Z@ÀJc¤_x000B_U@tWvú¯]@Æ7QçrY@,Ýó³ªX@ê+_x001E_ÃÊ¿W@ÙiÕ_x000D_½_x0001_W@zÚ_x001A_Ñ_x0013_WV@!=ä;_x000C_wV@_x0012_÷ÂS²[@_x0002_í_x0012__x0011_E¶X@ tÕY@n)²ÁW@_x000B_n5î¾T@t"ÛÊÓZ@n¡&lt;_x0004__x0001__x0003_#ÈX@Tõ»¨e[@³µbJõã]@òM$ùðY@ÞÍ_x001B_°ùT@Ý*_x001A__x0017__x0015_T@¤Õ¶ÈÑF]@_x0015_8(fM_x0016_[@cÚpB]@¤_x000F_øÑ_x0015_X@åàÉ¿l]@Õ_x0002_,&lt;³}U@9Ã]N_x0012_X@%¨Ôj¤¤[@_x0017_=_l·Z@)oÏ¨_x001A_Y@èkòÿ[@ÀèÈP_x0018_L[@å Emõ[@:_x000D_à_x0014__x0002_U@_x001D_¢'£zÁY@(Ân_x0013_V@ _x0017_E bY@bÁ7_x000D_=([@¦éÿÙÁC\@æ_x0013_X@¾Êò¶Å¯[@&lt;C»ÜZ@Èm2¶_x001E_v[@ò^&lt;_x001A_µW@ºjß²îX@Ò¼QG]@_x0007__x0008_Te_x001B__x0004_[@XnãIz[@®3%ÖW@VS_x0002_éW@_x0008__x0001__x001A_+b]@Ð¶°ÇZ@HQüYZ@m_x0015_³±/X@Ö&gt;_x0008_¹_x0015_­]@Uêý6j_x0012_U@+_x0012_NB±_x001E_X@J¥©lýV@®{_x0016_p*aT@_x001D_O¡þ8Z@ñ±Å_x0010_'i[@Râ¶&amp;Y[@I0nÛá]@c~^1/ÿZ@Z¬&lt;_x0012__x0002_qZ@H_x0015_\IÒ3X@ô:Ú0Y­V@Ç{+z¨_x0003_V@þÆÒ_x0005_sç]@AL_x000E_;ÐV@Û×îëÓT@ü·_x0016_@³_x000E_Z@7ÏÊc«U@ò_x000D_¶Qc'Z@ôe/Ïf[@_x0007_v¨1³RX@¼×¢î=«W@P_x0004__x0006_z_x0001__x0006_bW@´äHåX÷X@_x0013_·¢-_x001D_Z@¦£_x000F_½@V@Ä_x001D_6QY@_x0013__x0003_)ýû[@h_x0002__x0014_åV@_x000D_!Ø0ç\@aÍmáó\@°¬TÔMYW@8²ÐÚeh]@_x0014_Zx-_x001F_Z@(/ÞËAlV@EOªOm¢[@²þä´$1Y@þÊÑEqQ[@M]¶=þ[@½vÀð¡_x001E_U@Ö0ß\[@_x0001_Ñ:2W8V@C2Û,W@ÏTÿº_x0004_í\@¸·TÿÂV@ª¢n_x000D_\@ZqWã_x001D_èX@`ì2'X§V@Õ=_x0005_Â]@íT	¬vX@Ð&lt;&gt;X/\@®hÈüX@pýgÙÍX@R²5¢ãZ@_x0001__x0002_»³+IZ@&gt;LÊ_x000D_JU@BW£_x0002_K]@fD0ÆKY@ª5E,zæ[@!Op8ËzT@j¦Çê_x0002_W@Ùoþè*X@k_x000D_b_x001C__x0001_pU@k Ûû_x0012_)Y@s_x001C_*ÓÝT@_x0018_õku_x0016_¦V@äÊÄ_x000E_Ù[@¢Y|_x0001__\@_x001F_Å_x0015_ÀW@_x0010_kVV_x0008_X@_x0011_`_³^]@âÀ_x000F_f&amp;V@£p_x0005_#ª_x001D_U@¨j6öCV@_x0012__x0002_XSu0W@_x001E_F_x001D_BÐìY@hûÏ·Þà[@VM_x000F_Ñ0cU@Fnê[@5H±X@lò$K±Y@Ñ_x001C__x0015__x0013_ÚWU@|1Ó3álX@åáOÙCåX@³;²½;W@Ðe_x001E__x0002__x0003_bÎV@/R_x001F_Nïä\@$_x0003_AÞ}³]@Í_x000E__x0013_¡µ]@Þ'g ß#[@5_x0001_Õ{LU@Í8ß_x0013__x0011_W@R©´×m'X@Ií¦_x0001_¢Ã\@ªÂ/ïG_x001E_T@¨8&amp;XY@´fe:]@ùê_x000F_ÅW@D_x000E_fcV@ä._âPHT@[ÀaÜk	]@{Ü_x001F_T@_x0013_ë3ë³vW@èLX_x0010_¡®Y@Hæ»xhW@â_x001D_I_x0013_ÎW@Ï/_x000E_I#]@È¢¨-ÃJT@j_x001F_È{Y[@¶äÎMM8\@:Jý_x001E_¡T@î+~_x0014_v¸]@8JO¦û[@]9ãçDZ@Ç·üêwqW@ÒD64aY@l_x0015_+4Y@_x0002__x0005_gZ|aã¦Y@_x000C_Ý­{\@NÊÏ.Y@ê_x0017_Ç]@9õ«_x001D_z¥[@4Þt_x0001_\`W@¹v~ÇÃ6W@M^ü&lt;CU@^­,_x0012_T@"ï_x0004_)öY@F_x000C_HX-Y@~Ö_x0002_]¹T@_x0003_ÊûÚä¬W@Ü`rº+ÌY@'ÎnJ_x0019_Y@À`ÂÁèT@öÞÑÉ=]@@_x0018_;yÀ\@²Ç9üZ@ )QÞùÛ\@¶âÔtÎÄ[@ð_x000E_ýý&amp;¶W@ì_x0017_ø©_x001C_3U@tqûÁ¯&amp;[@_x001A_ÙM²_x0010_V@%­ILØW@÷Áå07V@{_x0019_ ñ,X@òz?Y@z	_x0010_[ªW@ÉñÑ9T@ëSãO_x0002__x0003_åZ@¦r~_x001E_I[@[üºØ@kX@´ 4îSâZ@ú%¡É³5Y@_x001A_áþ²Y@Ø_x0018_uÿIsY@7~®÷L\@pþÃìV@P_x0016_4_x001C_ÇG]@ÅN®=uPT@vÕÔnX@H±_x000D__x0001_5\@ö9æ¶q]@&gt;ÕFn[@á-óÒT@²ú_x0013_X¾Z@ÞY}¦_x0003_[@:aÚÈ÷Y@D³í8T@LGÖ +]@¥3^§Ý_x0003_V@3?««x8W@Q_x0010_ª/-Y@Ý2_x0005_­ÅÐZ@§M°Õ¶V@_x0018__x0008_l*W@0èKÉÔaW@3à2å(Y@Áôó	?°T@®ÿ&lt;³Ò[@x=L/U@_x0002__x0003_S±JïY@çþ×ßX@Ï`Y_x0017_HÇW@.7§bJ¥Y@.l_x0003__x000D_T@þêb®×E[@ÜaÜÛÐ[@äx·½«T@B¨f	[@¨çg`X@$£C'_x000B_T@Dä%M´]@NJÆç®ò[@WJ4çù[@¡Gæ¸	j\@Yã_x001F_CxëV@ wQ_x000F_LJ]@P_x0006_²v$]@4¢ã¢W@Ê_x001C_Âß}òX@n²+dÚY@Ët&lt;Ë%d]@QË_x0001_]W@Çgd²óU@fA\VîX@ÅØÞÜ6[@­îZ_x0010_¥M\@_x0018_kcæ,BX@Á_x0013_éûK[@õ°æT_x000F_ïV@®ðûÅ»°\@ÛB_x0003__x0004_Ûä]@_x0004_ô¦c_x0001_]@;æ¿_x0019_.S[@PIÜ0]L]@Ãó_x0016_?\U@wý0è¯V@øàÙwV@_x0016_Ä{°\Y@÷ÜÜ¤¾Î]@ügôC_x000D_W@"oîø_x0001_ÁZ@²8_x0019_çV@ÔqÌä5éW@°'Ä)24Z@e©Î,RX@:ÉZRúýZ@¬Ã1oW@''µ_x0018_W@_x0013_gÉ`ß_x0005_W@Ä·QË"X@Ö±÷dºW@@YXÈ\cT@_x0008_6¥_x000B_T@µB_x000E_ê_x0002_V@Èk+ßà&gt;[@ÿs`Ý_x0010_GU@Xß¢@øÅV@¿§s`VY@q_x001E_bô\@ümýÂL_x000F_\@ Ö¬´X@àD(\W@_x0006_	_x0007_6²ÿÐW@|à@ËzÕ[@Ò_x001D_UW?]@_x0012_#»_x0002__x001C_U@³_x0001_ºV@üó¥×Y@_x0006_ØÍ¬ö ]@!Æ_x0015__x001B_e_x0004_W@¢ì F\@f_x0006_¤4e]@sæ¿péX@%!_x000B_þNT@_x0008__x001C_ý'{ôX@ACÌ¢òV@×å_x0006_~GY@_x0006_èôK"T@ð6G9P]@,#ÔáW@ìð2$4U@c4`Ú+çW@¨:aÿ8]@ïtX_x0012_¶Í\@h_x001A__x0019_¿ñ_x000B_X@pü]F2[@(J(æX½X@_x001E_Æ8vwW@ð¥BÖ[@_x0010__x0015__x000E__x0005_U@Dô¿ÓmZ@Â3£Vò_\@Ö{h_x000B_î[@1_x0003_Á_x0001__x0002_&lt;èW@¢\3RE"]@4_x000B_-WBçX@²g¤²_x001B_	[@_x000B_\vn\@i4Ü±üX@$g¯_rW@Å,L)°ÎY@Ö3 ¢T@öù_x0002_£P_x0014_Y@`V_x0017_ÉèCX@_x0002_(dX@T_x0015_¥!ß`V@Z_x0002__x000D_¯£Y@ÆúR±X_x0005_]@_x000D_, &gt;§áY@DØý._x0014_ÏV@Ð8_x0019_æô0]@h¯_x0018_PU@­Æ(lY@(ÙÑ_x000E_\@Ãùf`Å_x000B_Y@vk?ì_x0002_\@F	X@j`àU@_x001F_B4zY@&amp;Wcw\@_x0013_}r÷_x001A_¬]@_x0010_ÝCá¥_x0003_\@Eø&gt;Å7¸T@¤F±ÁM]@ÏÌ_x0005_×_x0003_Z@_x0001__x0003_ðÚ¢Ã]@@KbxÑ!V@ÀzºbØÈ\@¤ê##_x001A_[@¯Ä_x000F_øêÍV@²pª_x0007_W@0ó/ÞêW@êCaU@Êk@Ñè_x0018_]@¡¾_x0014__x000B_l]V@ÈÒ¹¯[@±· Ä0U@ÄØ×)[Ô[@¿_x0016__x0001_§&gt;aZ@("$_x0010_T@jz_x0002_4ª]@_x0008_©òºÞ[@XpkÔNU@¸_x000F_ø1{SU@&amp;¦\JÙaV@ä_x0001_×Ý_x0007_X@è?gøø%\@öQòH¤_x0016_V@ÆY÷RÃO]@²,9-_x001E_$X@Á_x001E_Ä_x0017_ñ;V@úó×_x0017_j`X@"¹7c_x0002_ T@;&lt;óEV@k°_x001B_*ËW@ÞÕÍ_x0002_jY@±T_x0002__x0004_kT@¸P_x001B_òU@c_x001E_Áí_x001A_ãU@f_x000C_QºwdZ@ Ü2ª&gt;]@[_x001D_ à¡¨Z@Gà_x000C_ÛZ@¸*ùX@öü¯ûD_x001C_Z@PtQ£OîX@ú¸_x0005_ÌðT@mÄzãWúV@zCÓ¿ÙW@G_x0001_ìÎÑWY@ð:¸~²]@ÖµAT\]@[Î ¶¶]@Ì^¼_x0006_\@Zí_x000B_3U@%½_x0008_Dv_x0002_Y@ûyÅé2#Z@mD_x001E_ùW@u!=¥_x0019_W@~RÂG¢ãT@º_x001A_ÙÆY@6uþ§_x000C_7Y@Î_x001A_úÐV@%sH _x0003_&gt;]@¿d°{HÁU@$ÝøX@~'csj]@_x0015_¥_x0011_QíüY@_x0005__x0007__x001B__x0003__x000C_R ^[@ïH*?\@ÔÔ_x000C_1µº[@ó§á&lt;;]@»ÕñZ@ÛT@_x0016_¯T@É|úÿÈV@_x001A_ê4÷í_x0002_V@pý_x0001_øð·T@¾_x0018_%AýU@ê6eÌ_x0016_Z@¹/¼TiT@oCµààU@_x0019_Ör¾_x0007_V@G³¿KÆiV@Ø½6 ¶]@HÆ©x_x001A_b[@®+¹ é«[@ì*å¦ò×W@o4¡v÷]@Ê?_x0011_ÂT@v!£aW@k_x001D__x0013_0s¶U@ý«ì_x0006_qU@p\Im§F[@Säc_x0006_Z@ùü_x0004_,S®V@ß7Mð_x0011_[@DEQXmWZ@¦û_x001C_¢óRY@{¸V-_x000B_+]@_x0005_QX_x0002__x0003_ÊZ@a_x0005_©?_x0015_MZ@³SËiXï]@J'ºÅÍYZ@ÔÕtÔò_x000D_U@_x0017_ü¨_x0002__x0015_©V@ßÝÀ_x0019_T@|}Y8ðX@°s£_x000E_Y@VûWÑÃV[@Þë*í_x0001_U@ü°_x0006_¢q]@7Ë9vT@àÔÍ_x0015_»]@_x001E_{VèÞzY@&amp;w&gt;þôU@rÉ³0_x0010_¿\@_x0002_Ðm_x0010_%Z@Û¤CË#\@ì¡­3¢_x0017_\@}s»¤±CX@ Îa×-6V@òe'Ë~ÇZ@Í3¥ãY@À¦_x0002_%NT@_x0010__x000D_X@Ñ_x0007_  ø1]@ò£¨a&gt;©W@4ÈÈ_x001C__x0018_V@q_x000D_¥c¾U@¥Õg_x0006_Z@DlJ»,Ï[@_x0003__x0004_þu{Î\@¢_x0005_5_x0014_xT]@@'?ë_x0013_P]@I°[?ËT@¶qÀbÁçY@_x0002__x0007_ð¦#V@éÐ¡¢eT@óGEwâZ@¤_x001E_Èt1W@fþÌ¤ÜÓT@5Ð^_x0001_+àV@8×Om_x0010_ºU@ö_x0013_¿rtõV@~Z,qz=]@â_x001C_KÚS_x0013_V@|ñO_néU@´«ý:7dZ@Î@õ¼¬Z@=bzüþ]@ÂQ}æ[#W@S_x0019_ïÅ_x000B_=T@k_x0012_±NÓ\@óï_x0005_kû÷V@VÍOY@=Çà&amp;/ÖW@Â|wvfZ@È*ïæÉ\@`QmU#W@ 6ÊÚTZ@_x0014_ÐÍ¶ÛV@oXgZ@är)_x0001__x0008__·Z@´HJ'ùÅ\@ÃÛ|pÄº[@_x000F__x000E_LQøaT@Ô_x0019_o*/X@_x0016_jÞ©å[@r_x0007_è`¶]@ÆzÛ^©Z@ÕnÄ/[°\@}_x0011__x001F_[_x001A_U@øp6_x0004_;T@0S])3Z@{6Ý¨_x0011_ÔT@È»³_x000F_D_x0003_U@_x001D_()~àZ@ó^nLÈT@Þ¬_x000B_îX@Îoi!Ýµ[@cèt,g_x0004_]@I_x0001_ègª[@æºñ_x0012__x0003_Z@W[ý]ØY@q4Íµäw[@Õ_x0006_fVïU@v+iò_x001A_|\@Ñ{\õÅ[@É_x0008_Q_ô_x0002_]@µ._x0001__x0005_d_x0004_V@_x0012_¾ùèÛ]@O)_x0017_,âV@ûV_x0017_í_x0012_ [@ReR§ÛZ@_x0004__x0006_8nÍû»\@_x000E_»R¶»\@M_x000C_ü&amp;ãU@ªT_x0001_ÞT@=¡¢¯U@´¡?óS±]@:¶3íÄT@~¿ÝÜ\@ì·Ò{_x0012__x0002_]@D==UßDX@Û³"Z@¸Ð°Lñ_x0019_V@_x000D_X®_x001A_X@[­1xÉT@æF)¬ Y@Sä_x0003__x0003_¦\@wÊ! ë_U@._x000C_¤ê¬Ä[@JÜçúäU@ûï_x0007_ËÑU@¾_x0005_ÀM_x0003_[@`&amp;|ÃÊ'X@|Ó_x001D_&lt;©[@+×Ë³VT@Zðí_®_x001D_Y@CÓ={¸U@ªK_x000F_kuW@øÖwfpV@Ve_x000F_­þWY@Î¡5eþX@QÌWvU@«_x0014_M	_x000B__x0019_Y@OI_x0004_[@Íé_x0010_ÓíW@Jl^õL\@ôÅÂ²×Z@ÀÜ_x0014_O¾NT@Ïv9j5|X@8bÞ¨¢W@à_x000B_kûÔ[@ò¹_x0013__x0008_®&lt;[@±_x000C_-ùx_x0006_]@2¹KHËßV@_x0001_O&gt;_P´Y@¨1AÏ_x0007_£]@Ôûò¥[@Á_x0003_µ¹X@	a§ójZ@M´__x000D_]@e¦æ_x000C__x0005_)Z@ë7&gt;&gt;å&lt;X@ã/68©TW@È	¿_x000C_;)X@(_x0002_ìX@FoÎT@'èö_xÕT@|»°_x0016_U@)_x001C_¢ñ_x0015_'\@Ò³ÇÄÆU@_x0015_üq!ù[@!ô§Ðò_x0004_Z@JJì_x0010_G4V@&amp;äy_x0016__x001F_ÈW@_x0005__x0006_\T_x0002_øêT@¸â°X@_x0002_j³_x001C_W@0	²+_x0003_Y@_x0004_qÎ1T@¡üÁ_x0012_¨U@öUZM&lt;Z@ü_x0003_R_x0016_KY@ÒQ»Þx[@tÕ8ÞðY@áyoS¡_x0005_\@Ó5Î4åî\@p­öm;Y@¢t`9óT@Ñz`RÜY@}E_x0011__x001A_wW@mÜhÏE2Z@9h_x000F_òÐW@ç¶fj)ãT@0Â_x001C_Ø)pW@Vô_x000B_¸e©Y@_x0002_]_x0001_¾_x001C_«T@ÔWÝ_x001F_·.[@¸&gt;ÄË²ÝW@üB_x0016_J¸X@°Æ_x0008_&gt;QY@©J+6_x0002_/Z@x´°*ÀU@_x0014_=ð_x0005_¬+U@Ä¹%_x0002_yFY@þã×zÆX@_x000E__x0010_µj_x0001__x0002_»)\@_x001B_N2mÊ§[@4ü»uâY@·®=°åÊT@°_x0014_J\¶×Z@z_x000D_[ù×[@¤ÞÆ$Ï^X@ÞG_×V@.Ñ$­vY@ÇâW7r_x0004_]@ï_x000B_Uý_x000D_\@È_x0014_w)[@_x0012_G7ªèW@(+ÄüU@º_x0019_¶çóW@¨Ì°¶	_x0013_U@L÷ßä,\@¼hëmX@`@	ãØ[@@1 µeX@_x000E_É:¤ÙT@¢åSgë°Y@¥_x0002_hË_x0001_hW@_x0001_Æ_x000F__x0010__x0013_\@e_x000B_Ü¨|;\@XQlÛÂT@­Xé¤(Y@~µ_x001F_ÌÖU@Â4ÇÃ¬W@*®=0T@gõÁêd¤U@Ð_x0014_*ñçÊT@_x0002__x0004_5_x0003__x000D_z¶.U@Þ_x0017_hÊvî]@De³ò!ø\@åçÄ;U@Öx¹Z@aµ_x0004_ìoV@Ì½`ý_x0017_C[@Ú¨¸â«¬[@T³½]ßëW@*¦I)HW@Bï#"X@1Ü_x001F__x0013_9U@SðNºV@Î#¼õÁ_x001E_U@ñþ\²[@&gt;°ªdÏZ@lv×_x001D__x000E_]@_x0003_i¢i]@h·ê&gt;á_x0018_[@¤vU]@¢·_x0001_?_x001E_m[@_x0012_6©NM_x000E_Y@y_x001B_(%Z@ÐQîÂÚ³X@´#+ AZ@£çîh) Y@0ôã¹.±\@dº¼  °X@²_x0005_¨Ú7]@MÝöíÄ_x000B_X@_x000B_aÙ6;vX@¢Ë_x0001__x0002__x0012_X@¸ªA_x0011_°Ñ]@S_x0019_NÈÙ1T@Øp@éâGT@Íx°¬Z@û_x0003_ájT@_x0005_03Ó_x000C_V@Î¶R5÷]@î³)í\@-*6ñ¿_x000E_Z@wEUT_x0003_dW@vVÃ¢_x001A_/U@_x0001_ C_x001E_n_x001C_U@,ÆºÉBøW@ÃCã÷ëZ@Z¬T)T@OH_x000D_w_x001B_T@&lt;_x0015_K´.X@¿Æc(RUZ@öãc¨l:Y@¼·ìÀ´]@¡M®ýðVT@Oìe±UÊU@_x000E_Ü_x0014_vQÈW@t«(fã\@Ý¸_x0002_JZ@JÆ'[dV@ð»_x000C_T?ú]@_x0010__x0016_Ü_x000E_ÃÁY@på_x0011_µ§V@6Æêi]ÙW@§Äg_x0002_9Z@_x0004__x0005__x0019_Á½³q\@¦{ä®CU@N0_x0008_5GZ@÷Û%'WG[@¢9AÀT@âÍ_x001C_Ç¯X@ÑPç.ÅeV@rr&gt;@¦[@¯õ_x0012__x0006_Ð~X@$µ_x0008_ÊL[@¥i_x0008_=¨V@_x0008_ôÙ_x000C_(lZ@¦r?_x0010_Y@ìº~T@îË3»i_V@%4÷+ªW@+C#«©\@ü&gt;ó¯÷\@_x000D_¨í5W@À®ßV@_x0002_ú¶H9\@fêÖ2YV@[moÖ £Z@¸hº20Z@_x000C__x0004_¸_x0011_ûá\@&lt;#K_x0017_hT@û_x0013_¤_x001E_À¢]@O_x0001_\&amp;"iX@ÓOÒÌcV@Òfá[_x0011_X@ñµK7Ü_x0003_Y@pFÏ_x0010__x0006_	mí[@"ÒkÖ[@¬_x0007__x0002_ØmW@9Õ_x001E_ÞÏàT@¢KüÕïW@È|#Ñ_x0008_·]@&gt;=MÜ_x0006_wY@Èh:·ê¯\@%¨¹/OU@à¨½gëzU@fÏ{/ö9T@e_x0017_5Ó#%]@À»_x0012_~m7]@æÒ©V@Ï1_x001C__x0017_¼^T@øÏ0è³Z@áÐ³_x0003_¥_x0006_W@^êT1üX@Æùk&amp;~U@{uY_WV@%e_x001B_9c·T@_x0014_H©ÃX@¶_x0011__x000D_A5Z@Ü¤_x0004_{[@ø_x0003_{ÏûT@±©ë#ÁïW@¯|ÑX@_x000F_»°_x000B_Y@v_x0005_iHé\@mV$XW@(/t _x0001_[@_x000C_ä±ïÔY@_x0001__x0004_xsUD;]@I^UÒö]@*_x0015_¡ûV@þT_x001A_ù_x001D_X@_x001E__x0017_¤2_x0017__x0006_\@ÕcmNÈ$]@(HS_x0012_Z@Är-_x000D_fU@Òt°l_x0012_ÚT@¬ý²n_x0013_Y@z±é_x0007_÷oZ@ÃÅ¯©;Ü[@#-a¨ï\@ð`jÁ_x0002_CV@_x0004_nmª7Y@6oÒ¶ZU]@vT_x0003_l]]@Ì_x000C_øb¥î[@_x001D_Ìµ¥SéT@aíÜ2ø_x0015_Y@ªQ-e_x0006_[T@ÿfé_x0015_X_x0019_[@[ÙjkXY@¬ÈÉ¢V@³_x001F_Ó­\@_x0012__x001A__x0010_oïDY@w_x0010_þÂr[@tÐ-|0]@³·ÐlÛ]@ñý?x_x000D_ÉW@eKó;$_x0014_W@_x001F_m._x0001__x0003_PW@9Ì_x0006_K[@ìðk¿®_x0004_U@¿Ú­qañW@_x0012_åò_x0011_RX@6üý33\@¦Ê_x0015_ÛÄq[@µß_x0015_ùrxV@·ôv¼¬´X@_x0007_Ð¬Ô5T@ä\¶ñY@½ßØH'ö]@Üé/ï»þZ@°Æ_x0010_0_x001F_[@§8Å_x0018_ÑZ@Xâ_x001A__x0012_¶rV@Kïæo% U@±e_x001D__x001D_wX@K_x0014_ìÊd¢W@À¼ú3W@â^:ð8_x0012_Y@²üÀÃT@ß"Vî{T@¼z_x0002__x001B__x000B_T@Hø_x0004__x0015_ª¸V@0Á_x0012__x0012_]@Ã'Î#lW@Ë. ßèX@ûôÝJwX@&amp;_x000B_c_x0019_ñ°[@&gt;9Î±úV@ÄVåü9çW@_x0002__x0003_ø·ÄpéZ@t_x0005_^CIP[@/_x0014__x0019_1JW@Öò2L ~V@~º±Y_x0003_U@$«Î£õW@Hè¾_x0003__x000B_gX@yXwÔöW@òKQlT@_x0016_7&lt;_x0001_²_x001F_X@¼_Ï£Q\@(üÿ2W@ø¶¡ÂG]@"&gt;_x000B_ñ~Ø\@ÂFEQ¨Z@hQ.æ¾_x0008_W@l8_x0017_ÖX@_x000B_ò¾_x001A_T@ú_x0008_ôÉ]@ZSý_x0018_UT@_x0007_£_x001B_Ð-Ú[@a=À_x0016_Z@îÈOñ³xT@_x0015_#1WöX@ºÖÆÛZ[@Ðî©}ùY@_x0011_ÓÛ&amp;V@öIp.X@ØéÉ[ËÛ\@¥"ù¸iX@FR¬BW@¨9-_x0001__x0007_ZY@l¨æ8ã]@}j`K+¢X@áo«¿_x0004_ [@$ï OAQT@_x0012_{*øÔX@dòY_x0017_¿ºZ@Z_x0003_s_x0011_}[@î_x000B_ÑøW@î}wèW@sà+_x000C_!BU@Ün_x001F_uÍ]@â&amp;_x0003_BîV@Ùñ+Ä_x001F_T@Ã0-¤°òU@!î®&gt;_x0002_]@ä_x0018_¡ìÅµ]@½hÒùgùX@õÉ|UV}[@Tg_x0012_ÈtY@ß_x000C_Ö_6Y@õå ½§SY@g'%_x0005_v{]@5Öæ¥2T@pÌt¾æ]@¾~?5WZ@FX_x0016_ÄZ@g)ðÕ_x001B_gT@¾y_x001F_îW@_x0017_8_x0006_5W@g·!^ÅX@Ù%~ÅâMY@_x0001__x0003_@¯9óW@¨ív¢?ïZ@àD!_x0004_NW@jå!ú#_x001F_W@XhL=$ÛU@ïVGÑ¥T@_x0015_ìXé_x001F_V@ò_x0014_¤ý_x0005_=Z@Í_x000C_½¡¼T@®[ab¾\@,_x001F__x0010_:3¬\@S~X¤ÆKV@bUjÄï¬Y@*´7Y@þËú±V@_x000E_ÏÖd_x0007_W@^8æ+Z@¼*ü_x001E__x0010_éZ@_x001F_Àå¾ùïT@£_x001E_AruX@ÌÀ#ol\@"­_x0013__x000C_·/[@sÏ_x001C_vµ[@zx,ÜMX@_x0002_Õf©»V@UG|÷_x0007_]@kkwuÂÛT@lYó_x001A__x0018__x0012_Z@¹äßíÞªV@ó"Ów_x000F_[@¸ªÄü 1[@),M_x0005__x000B_[ U@I_x0004_-\hY@#j¶~%Z@¤E;G]@âNÎ9Æ+U@~xNHU@ÇÁþÑ uT@èÓ2_x000C_Bb]@Tyº_¢åU@¨i	o- T@_x0006_2û6w_x0011_[@@_x0003_QVÄV@HYDÿ_x0002_kZ@Á&amp;B5T@û ÅuU@Y!._x0008_NjV@÷áÄ_x0017_^&lt;T@_x001A_½Ö~æ]@;/¹­Z[@ïWô_x0004_2ò]@¦Â°Pì»X@è_x0007_'SX_x001E_]@·EÚç\U@ÞØ¶æÐÝZ@òuââu+Y@VL_x0001_g#[@|éÿtÃV@ðoëò(U@ßrâ_x0008_@a\@¦gÉìâ_\@ÖkÞÔ?]@O_x0018_C_C¢\@_x0002__x0004_kW6!òW@_x0008_DÁ 6&amp;W@0dÉ7Ý7Y@XY¡ÌW@?öV_x000D_Y@2§ú_x000D__x000D_\@BdÓ{1Z@£E|_x0001_ÜT@_x0014_)ë5X@~ÓNøîëZ@jÀ1e)_x0007_\@Å_x0003__x001E_ï_x0008_¡Z@¬Æ_x0012_ÖWåU@_x000B_x±dî[@vØ_x001F_{nU@ÛÃyY@ÿ	§_x0012_X@?ÆüEÛX@~_x0011_4_x001D_DT@&lt;]ÚiX]@knÄ¦W@jÞ²J[\@?&lt;Í_x000D_ô[@·úNÏàV@*_x0013_n_x0018_£V@07!ò&lt;_[@}3ÃóB=[@V_x0019_àâ"[@±é,_x0015__x0014_T@¾*8ë0X@&gt;8ºÓzZ@©øÈÅ_x0001__x0003_¬aV@Y_x0005_uUW@½3bÝêX@xF_x0003_î0Ü]@ª©P"_x0003_xX@¤g²ÝDS]@T×ãó_x0008_U@ê®Ù_x0019_â[@{vÁÓyîV@_x0016___x0003_¬W@× ý&amp;¶=V@©M_x001E_ä£ÕV@È|zû_x0016_`U@ÝT«¦çû]@±Ð3	_x000D_á[@_x0002_ã[!qË\@°¨è_x0006_Z@¢Wt¬T@_x0016_¨ÿÛ5\@£_x0002__x0012_õ©]@]Iæc¹ÖW@öVB7­T@b$_x000B_GO$X@&amp;Üû+_x0005_²V@VÍÎÍÚy]@sá:âPÄU@5_x0014_Øoª_x0004_T@ú_x0012_Xb®¯[@£J(}ÇT@	_x0008_nK]@òçÚ_x0019_ÔU@Vk_x000D_{[@_x0002__x0003_D}¬ø[@JL_x001B_£4Z@6_x001E_p£ôU@(éÍ/Á}[@#t_x0016_¬²³W@ çq_x000E_[\@i_x000E_wº»bT@rÊuYEïV@ª-qW´kY@èqVVÖU@\bä]êåY@bÕJ_x001F_ëU@|løEÄU@[_X¦_x0019_[@_x0002__x0001_Øg4X@.fÓÌzÙU@Xòá¾T@rÃ	_x000F_È]@_x001F_)4±÷ÿ[@u¢£½T@eµÃ_x001F_ÖHU@çÝt\_x0010__x0001_[@½¶NÈ_x0013_ÔT@û×0´ûT@@.`±-·[@B¥\_x001D_@¸[@od.hz[@ êi¢\@Ï_x000E_Dª_x0008_[@kÉ´(¯_x0013_V@_x000F_ñè_x001E_ l[@âÁöÐ_x0002__x0007_:_x0014_V@_x0018__x0005_ø9V@@_x001A_ë_x0016_-ÎT@$NA(é]@w_x0017_byÍ[@ê_x0003_8A_x0001_ýX@_x001D_J_x001F__x000C_üäV@ä_x0006_ëQGúX@_x0004_µPï@\@jÙ±ø_x000E_Y@ê²_x0002__x0001_zeU@Ö6sDÍÍX@dëQïY@T	MæÌ(]@Òy²2V@º_x0001_hfØ\@î_x001C_/äwW@¼m2ûkÅX@_x001B_Ã¤Ï6²W@ZÍ^ø[@ö¢_x000E__x001D_ÿ_x0010_W@ÐýûD_x000D_Z@$¡_x0016_^]_x0011_Y@¶zÔç¯YU@ð)Ûe_x0006_]@hZnÉgY@r;à2Z@ÐQ£x&lt;\@_x0004_1Ö7viX@ÝÏ_x001F_T_x0008_V@"_x0006_þF_x0008_Å\@Æ_x0010_B W@_x0001__x0002_½_x000F_òþK£]@ÞÓXøè_x000C_[@_x0001_ýÙOÎW@_x000C_×Ã_x000C_²Ç\@_x0013_Æ	ðáV@bä(«è]@_x0003_Ô¸·GaW@uKùZ@I1µNAÇ]@ö\_x0005_¥RÚU@?/ÊêI'V@Láe[¡ÓW@z{ÍFõT@9»d/T@Îulîw[@:R_x001D_¯XZ@èDL|¢¡V@)sø_x0012_&gt;V@F$\d[$T@ûÆÞ_x0013_A_x001E_Z@±_x0008_Jÿ9[@_x0013__x000F_{ÈE_x0012_U@ë_x0001_q3úúU@«éï×x]@¨»\ßZ@IsÝ=ùm\@_x001E_ÃÁ·ð}\@þ&lt;âÄ;Z@ñKñ$`[@dæ_x0014_o_Z@@#Ë_x0012_3Y@l¦^_x0002__x0004__x0007_N\@ê_x0007__x0017_ÃTvT@w @J.¬\@Ä_x001A_T¡¾[@è­°_x001F_'5V@_x0008_¤çÃ$U@_x0016_Úç~ %U@_x000B__x0019_Öÿ]/Z@¥_x0001_ªh[@_x001F_l	-DW@ÒÓÓêU@*}I&lt;*	Y@pA_x0019_j5¸X@ZénhêÇ\@ökK]Ë'\@°Y_x000C_ðÿÖ]@¨°O¼gk\@&gt;Bü~):V@H4'Õ_x0007_]@fssï[@Æ4u_x0003_²´Z@¡P_x0008__x0006_[@QN÷'_x0013__x0015_[@t:_x001C_µ&amp;ôV@Y_x0014_T»|àY@èZ_x000D_|ÓU@fÆã_x0018_ÁU@_x0014_1hñïV@L_x001E__x000D_9T@rZ`¤ðZ@1oa_x0011_Ð`U@±|N¨k¾Z@_x0001__x0006_ØòÍþ©V@_x0001_á8Çù(V@_x0019_#Ué¸_x0005_Z@49å_x0002__x0008_£X@Ð_x0006_ÓØæY@eaµºSÑT@Ã_x0017__x001E_ºW@á©_x0017_5_x0004_òW@Â7a.¢]@`_x001A_bX¦{\@º&gt;Q»üÓY@gw_x0018_X_x0001_V@ë8!_x0006_"U@?m_x000C_ªaZ@·èChò]@µ¯_x001B__x001B_lÞW@ØÇ@{ÍÝY@\G_x001E_0Ô_x001B_\@ú?ÂT@Ç_x0017_ êêûY@ãàcJ¦U@U'\QrX@	é¢®T@C_x001F__x001E_¿~U@Ú_x000F_4Å÷O\@k/8äa U@_x0003__x0010__x000E__x0003_T@Ö­(5W@¨_x0014_´_x0008_å(T@&lt;7~Áë­W@Ý$_x000C_jV@+Ð+_x0002__x0003_Z@ò¡Þ_x0004_zä]@ì¢­ùQ[@}çò öq]@½ÖóÌÜY@7	[^HGT@wÑõ6Ë\@¨ºMSÏU]@©~Ú¸¨Y@pIÓWn_x000C_\@ùü*v{T@t*ùîîÊV@QÄAI_x001B__x000B_T@_x0006_»;_x0010_îX@ÓKÈ1&amp;_x0007_[@_x0014_'ö3fBZ@º¨_x0005_wÂ£\@Û_x0008_É¡/[@0c¿_x000C_·×Y@Ô-B,»_x0005_]@_x001D_n¦_x001D__x000B_W@_x0004_Ä!A-;V@9_x0012_3ÆYY@²ôÈ_x0007_Ê6X@Îû2Y@;à Ý»Y@Ê^|àØc\@Þ¤;_x0001_ÞnT@&amp;§KH_x0001__x0008_W@3=ò$Ó_x0014_]@H_x0004_4[@_x000D_Óå¿T@_x0001__x0003_Bï_x0001_RT\@_x0004__x0015_5ÒödY@u¿_x000F_eZ@P¾ZÑ_x000F_³[@¢Í_x0005__x001B__x0015_]@\_x000F_¥$|V@á®_x0004_%Ë_x0011_U@,fìW@ªÇqÙ][@¸á_x0007_TX@81M	_x0012_îU@_x0004_Vî?NfT@ç¹;»8Y@9óåS7=]@åÍ\*V@éñò8ÄaY@üþµ_x0002_ Z@_x000E_©Ù÷pU@£8B²bY@¸³îtíð\@3Rèd°_x000C_T@åî»W@_x000F_a0vY@eÙ6[@dÖJEôhX@8q_x0007__x0018_ ]@¢n¦±èáZ@$ûÏé|Z@/É¡_x001D_î_x0017_Z@ò¼	U0	Z@®Ù¥zwlT@øÂ?P_x0001__x0002_Çg\@LË¸llcT@_x001C_¥L¿1Ë[@æ?Û{¹qW@_x0007__x001A_£Éj~U@_x001B__x001D_dc¬öV@àñ(NàXV@étÃhå~[@²ëxAkY@K¬_x000C_YµY@_x0011_*-E¨Ù\@â~_x0019_[@Å_x001A__x000F_×Þ	U@Â_x0010_&lt;åÎ\@V+GóY@Ý£\EtV@Ó¹¦æW@.ácÊJV@h_x0008_¢,G¤]@_x000B_fçÉ¶X@Î_x001B_3P_x0012_\@	f&lt;i(X@BÜý_x0011_nX@Ð¶ûª82T@½_x001F_jA_x0002_\@Ö1WZW@@ØÖ U@´5|_x0012_ÙV@(Æ?û$]@@Ì?gU@_x000D_T7U!{X@ÜÄ_x0018_I¥aY@_x0001__x0005_}®uù³ôX@0¾·­(hV@_x0010_Ë1_x0008_åZ@D¾ÎÐ&gt;ãT@|¬_x0010_ìó_x0004_\@&lt;yYWÛV@@/_x0002_KLTV@|¾7&amp;^T@4QÓävtZ@V·²«_x0015_U@d_x0003_/½Y@_x0008__x0011_1|V[@Ú®ÖÞz_x000B_]@í1#¾BW@_x0011_åbT@È@Ae£Z@;úå¿HY@´Wu_x0014_ðxY@_x0004__u&lt;J\@_x0001_ç\ÔX@)7É-½îW@ )yx_x0013_W@#t_x001B_M6V@Å-rðÀU@j_x0014_0µC_x0007_X@GY_x0016_¡Z@DêMº_x0005_\@_x0008__x0017_ÒIwU@' ¢ÛÜ_x000F_Z@ÜBépK|Y@ê°ðÜ¢[@_x0005_ÃÞ_x0002__x0005_ÛúW@b¸HK7#[@J_x001B_Ø_x0003_M:[@ÁLëëÂV@Ü×}~y=T@®¾_x001F__x001B_ðbU@þN_x0006__x001A_Ñ[@`þ2M½üW@ñ÷z_x0001_ÛAU@ÂRf_x0010_ÃÛX@#_x0007_(_x0011_vW@zfá^§]@i]J_x001D__x0010_fT@_x0006_ôûÄ_x0019_"]@p{£_x0004_Z@õÂ¦öT@@_x0003_á¤Ä]@hWúJ"uY@åAòB.X@Ús_x0012_@W@Äbd9_x0019_Y@áJ4sT@k°1³êZ@½@ÕgX@Ð¿n%Ë¦X@°ÿFa[@º¾POÐÍV@_x0002_i_x001D_}C\@M_x000D_ù`_x000F_Z@XÜä@8\@èý_x0018_NÙ\@_x0001_ö&lt;ûÑ|W@_x0004__x0006_^ÀX]@Nf¬­DZ@ô`bz_x000F_\@2+m[@ºÉ-O_x0017_U@ðÌFêT@+G¿-xW@u_x0019_~¾F&gt;Z@ÒlÁ\@Nnb_x0016_óZ@Aë°¼_x001A_½\@F»AÝ&gt;W@=_x0010_1]@_x000E_ê¥tÕRV@¢_x000E__x0005_COX@^_x0002_äè´U@m_x001E_§T_x0012__x001D_U@L|§æ¦bW@º§±$²øT@+ú}e_x0001_V@¹é¤_x0017_V@ÎmwX=Á[@&gt;må_x0003_îA\@_£ãH[V@B§Û8¬]@Í&lt;ð_x0002__x001A_è]@1_x0008_ä_x001A_]@"Aø[}¬V@Þýð±lW@+¨é6àW@i.'LT@¬t¥_x0001__x0002_WÍX@b6a_x0006_%Ñ\@lhÚ_x0010__x000C_$Y@?_x0003_6ñ²U@ïIÌZ$¡V@ÈÏÀàkZ@ø2Ïy	§X@]5Jkj\@­×z¼Ø3Y@p½µ&lt;ÎX@ ¸&gt;É_x001C_j]@^hgk_x0005__x000E_W@b|,_x000D_&amp;§X@bÁx_x0010_Z@_x0019_eÄºD¢W@g_x001C_è?t[@4_x001B_Ò°M[@~G_x0014_W@_x0016_^Øñ_x001E_nT@Ø,­_x0016_,3[@¶_x0001_ _x0015_±.Z@ B_x001C_¼qJ[@{Y_x0019_«½Z@îþýì¡ÝT@­_x0005_;qZ@ÅÛ&gt;[@g.ÿ-]@!3_x0006_ÄV@"_x0005_ª¡\@¸_x001E_­:¹]@XZ´nW@ïàf|¿6U@_x0001__x0002_4Î°ê\@n _x000F_0T@xþª°Z@*O_x0014__x0012_iW@¢L¹¼ÑÌT@%Îô¿ýzW@.d¹_x001B_©X@BIñ+AÃW@·¹Tg[@_x0015_dZV@»éñ&gt;Z@TÄù×Â_x0011_V@ðSÍíT@_x000C_%;.»çZ@Y_x0015_Bx³Y@¢_x0002_2 ]@¯|Qê&lt;ÊX@fÃÚgGT@F_x001C_Û_x001C_Ú_x001F_Z@Û¶u½Y@Ü¬¼AX@½8GéÊ½Y@ñ¯r_x0003_VdZ@2ëP"Î_x0005_\@Jµ]_x0003_å[@þ_x001B_¿ÈàÊZ@C®(ÖW@¨ù_x0018_ _x0008_]@¶9¯ _x0007_]@;Ë_x0019_75ÞW@|Í§»Æ_x001D_\@¤_x000B_é_x0002_	¾X@¾_x0015_þÓÍ`V@Ö§é_x001D_ZY@Ç-½l_x0001__x000B_V@g[B TZ@_x000D__x001C_¹²![@Àätb V@qÖË_x000E_cV@ZCcÂ_x0010_W@K_x0015_nLÇ\@lP}dÝóY@4Ë=Ü_x0013_\@°Á_x0007_UÕY@*ðã_x0002_¹T@_x001A_%àþ_x0016_X@Å_x0008_ZS¶½U@+_x001E__x0003__x0015_ËÄW@_x001B_ôçcópV@iéõ"æT@_x0016_Ø~¤_x0008_T@´åö`_x0014_À[@y[ç_x0013_«Y@	Ué·ê°\@_x0006_{ù_x0014_úV@~_x0017_ùIAÕW@¶Fr'_x0004_Z@_x0002_Ò´BbV@ê¦ÿr#\@ÂÆ_x0005_;(kY@¼_x0013_koX@h7àÕW@ô&gt;´_x0004_&lt;Z@_x0003__x0004_¸¤Ã¡]@õ_x0006__x0011__x0008_X@Î_x0013_wË[@H-ÚP}óX@*PyqD]@ºý¡fçéU@f#_x0002_-Y@ìï¥§"T@¹³"i@¼\@lÁ_x0007_òµ#[@¸hTôÅ©V@ò¼_x0010__x000E_ÁW@²µ´#[@b¿_x0014_&gt;U@$¼ÿ_x000B_Z@Æ:¨_x0014_â=Y@_x001E_QüEw$\@¸Øz[@_x0018_$ùo\@3yi_x0006_·V@±KèDªV@ñÜ_x001B_R¤U@_x0002_h¿;_x001E_àY@ÉÚcùáÆ]@RÆ_x0001__x0018_Y_x0003_T@_x001C_xk¬Õ¤V@_x0005_)Æç3[@1_x0012_ÇÁå]@µ_x0011_êú_x000E_$W@Õ½g?óV@ÄÕ&lt;_x0003_T@Öþb_x0004__x0005_ME[@â_x0008_Äö_x0019_]@`fn#ÅTV@1ÜT_x000E_I)V@«(¯}]@Üµb¶´[@*THB_x0004_T@[TAVwY@5lvÀWd\@_x001C_Û_x0013_b_x0014_	]@_x001C_ãzax½U@_x0006_qõµde]@·y»+Y^U@a©_x001B_Rþ]@J¨Ã²X@gm¡_x001C_EX@_x0017_Ù_x0016_|\XW@&gt;þ²DW@Èí*é_x000E_DY@Î" Û¦Z@Ñ&amp;L¬yV@Ä @3nùW@¦Hi¾OÚU@4Ø©XT@t^éï7U@Eh6¥_x001F_W@ºáf_x0003_¦V@_x001E_ï Q]@®e+_x0002_p¹Y@êwÚ­¡_x0001_\@¥ùDIÒ´Y@Õ?Õüw\@_x0001__x0005_¶_x0019_ê¸2_x000B_T@ 5Ýö»µY@)äºD-[@"{KyYD]@Ô_x0012_OÄTT@Ä¹_x0002_:Z@7ÐYÏüQX@_x0003_ÚiîZ@f´ó¼âÆZ@v	(±w]@CÖ_x0008_W@þÖ'(Y@ß_x0004_Ç¬WZ@O_x001C__x0006_ÍË_x001A_W@Â_x0013_\¥_x0003_]@¹Q»AàW@_x001E_·Èï_x0003_ÃX@y-(ÞM[@&amp;®f1ÝT@nZÂì½m\@,U_x000E_{?Y@l"wVñ_x001D_W@ÎÙ·"~é[@ÿ&amp;²¼àY@UÑ_SCV@*®`®Y@hºoO!_x001C_Y@_x0007_e_x000E_û»úW@_x001C_¯å6Z@*S»DY@_x000B_âä$ÿqZ@¾§Dý_x0002__x0004_LÁW@ÉV¸záV@¦¡OÀ_x0018_8Z@_x0002_ÆOØY@&lt;¹#2&lt;TZ@þûaþFV@2ì+@ìþU@ÆÒiÑ_x0015_W]@.Ið¤\@ìÈ+êçW@ò¹o_x001F_Y@ä_x0010_ç%[[@½k­[_x0003_T@_x0015_yìc±X@þÄ:`^X@¦t±V@äµþ_x001B_u[@j´\\@(@Û¬_x0002_¤\@¼Bó¬ÔGT@0_x000F_ËþñR[@[v_x0006_&gt;_x0014_ ]@öÑ_x0002_Ì©]@_x0001_«ÿ=Æ@X@_x0018_Îþ{yÿ[@Ì"Ô%úU@OÑ ß]@vÉGW@ëÒë²(¼W@PO÷~ÿ ]@4_x001C_¥_x0003_S*X@_x0015_º÷ªf_x0007_Z@_x0001__x0004_¶_x0010_¨ï±ûY@¥Ä çoçZ@òSD_x0017_¾W@d_x0011_¦_x001E_Z@@×ãã_x000E_pZ@ië_x001B_öuY@ÖDµ ¯e[@Êz××AZ@Mb[	lüX@Øujr3cY@&gt;fq_x0004_ÉY@sÌïKT{V@\O_x0012_â¾cU@lÂT»ñX@éñeß«ÜY@ÑXå´fX@ÓQLÐZ@¬§í	V@Aet_x0003_}ÆX@FN_x0005_fY@¥÷_x0015_Ï±X@_x0012_õu_x0010_\@ÕÄj?©T@ßÚÌÍÆ\@`_@R\@Ôy_x0002_ÏQôZ@e_x001A_¶_x000B_ Y@¶©ZdF'\@ÍÒt&lt;_x001D_cX@ðh_x0014_OtjY@È¬¯e¥é[@dÐ£H_x0001__x0004_â%V@_ïOM_x001C_Î[@_x0014_v,wvÕV@¡ü	nW@¯_x0010__x0005_ìW@Y4±#SÉZ@V+I½or[@ÿ©:_x0006_Y@º_x0016_¿|Ä¨]@AÐ¤zÕ]@_x0002_3H]_x001D_X@ð_x0003_êÒT@_x0010_­x_x000E_ñV@&amp;j_x0017_ÓkT@_x0001_2ÿ[_x0006_'\@]Mà`*8Z@_x0018_m_x0015_¡V@_x001D_£ _x0013__x0011_U@r¼£)ÙZ@sÛ¿SZ@ý_x0019_&amp;yÍU@W/üïåW@_x001C__x001A_¸NÊKX@]T²áHZ@ÄÈ·_x000F_ò]@_x0018_ñïÅÝZ@_x000C_¢_x0018_'2_x0016_Z@üy:î\@òú¸_x0015_$}T@+_x0005_1_x000B_Rð]@_x0019_,_x001E_OSnV@_x0002_&lt;×ù&lt;Y@_x0001__x0004_zdô([@+W_x000C_R_x0002_[@_x0019_§°tW@6»}sNÝ\@_x001C_Ç&lt;·ßPT@òæü´}gT@+µÜHÜâU@®ê[Ây{Y@¬ 8sÝÿZ@WbrÖØ¢U@¥öº³~tV@þ«¿àý[@¬ôëéÈ_x000E_\@-èÙ}aV@"Ûwý!_x0005_X@¢u_x0010_ÀZ_x0013_W@_x0011_lêõGN[@cAÏEX@±_x000F_ë_x0003_8$Y@6ÍtÂ«_x0008_Z@,lMj]@hd_x0007_Í_x001C_]@_x0014_³Zå]@c_x001E_Î[@¶Ø_x001F_ÞU@¡_x0016_¢$J_x0019_[@'týQ»\@T|nÐ~B]@:aU¦¯Z@ñ²¸Þ1J\@øÓ-§àY@&gt;$Ý1_x0002__x0007__x0011_ØV@	h_x0017_èáiU@°B1ÐçeT@è_x0004_B¼µ&amp;[@kÞ1i_x0018_W@_x0004_»V_x001D_/_x000E_W@_§BHV[@ñ_x001A__x000F_ûbãU@&gt;^Ä/£X@9_x001B_ë°W@_x0006_S&lt;!V@ÎÇÓtj³T@âoÍCéHX@l_x0001_c_x000B_EÀ[@ýN+YX@Ð9hÝ­Y@#_	&amp;fwV@_x0002_ð_x0005_î[@_x001A_ÐÀÄ!]@`_x001C_3£Z¦W@_x0010__x0011_ÞëH]@âØ¸ïSX@Óõ±^X@F_x001C_À0tT@_x001A_"_x0005__x000F_î]@×XÉ^æW@ È1ë®X@×k_x0011_¶/ U@¨_x0003_ûéMzW@¦óÞß_x001C_W@ûÓÈPIT@@½ìQÐÎT@_x0001__x0002_ _x0014_N¼rC]@ÜÜ:&lt;¦U@¸¤ß	¤Y@_x0005__x0004_×mÅU@¦Í¹T}]@ÛQx×yZ@Já{ÌhL[@ª£§M[@.«ÊWßX@ÍO*1\\@_x0002__x0002_-K_x000D_YU@¾](Þ?/Y@_d÷jV@_x0001_wRl©T@HáußÀéY@¹l¯éW@°|×)U W@_x001E_Î&gt;ÜÛ¢\@ü.i¿_x000F_u]@å8¿©CïY@Ð_x000B_U¬\@ö×ªgT@î_x000E_¯æN]@6èh_x0012_m[@0_x0006_qYÿ7X@äª&amp;áü-U@R*íå¿]@	å_x001E_V-\@}¯3_x0003_Aº\@§óeQ5¢[@É_x000C_W¾¹Y@ºN_x001F__x0004__x0005__x0014_2X@]_x0002_6_x0010_¬T@LÕ4íÃ]@qÚâä\@L_x001F__x0017__x001B_C£V@_x0002_\{V@múFW@æÀï5È[@¯09n¼\@EEN«|]@7g_x000F_g_x001D_\@_x000D_|#¡Ý[@j3 ¿T@ûú§ÝðT@_x000C_IyX\U@_x0003_MñÁß_x001C_[@¾ì_x000F_£_x0001_ ]@XXK$Z@_x0014__x0006_ªGvüV@Ðï_x0006_òw£W@¹_x000E_Íl_x0015_!U@Ío&amp;ù&lt;U@^Ç*¿&amp;X@_x0010_t_x001D_oX@.-ñÔVÇY@Z3"êFÐ\@ñt«ÆW@¾*g=_x000D_¤]@'õQGXÓ]@5]M_x0007_&lt;ÃX@_x000C__x0015_9y_x0013__x0001_Z@Ù_x0005_  ãZ@_x0002__x0003_Ðü§Ôz\@c;ÆP_x000F_Õ[@W_x0005_Ü\R\@9_x0006__x000E_fZ$U@úÕCJ±S[@}á-_x000F_]@|Ë_x000D_ËR"Z@Ð6Ø=X@Ä]n«®\@r¹¿8_x000D_ãX@_x001C_x_x0001_³ÄU@øáV@_x000D__x0008__x0012_&lt;Z@²gáÙu_x001C_T@²óÊYß_x000C_T@tFa_x0017_¤U@-$08V@þZÄ?m[@sê¶æ_x0012_W@V=:»sÞZ@t%ÏïÝW@Ú[Ã_x0005_P[@æ&gt;¼­Ö_x001D_Z@ttfpØX@U%ôj¸W@_x0016_U÷	D[@odUS,\@(±£tý_x000F_Z@/¦	Åu_x001B_T@V¶_x0013__x000C_Z@ð¡_x0006_0kV@ó¥0_x0002__x0003_YW@¾ 8]@ù¨._x0001_rµU@u_x0002_[ò#5[@_x001B_ØG_x001F_à\@W¶ÂiL\@â¥V0à/W@&gt;¹&amp;½V@»jÍ¹i_x001A_W@ÅË_x001C_å_x001F_T@:_x0008_½^¹\@_x000E_¥º×2ä]@°k8=ô]@J_x000C_2ÑW@dÒÛ[Ì\@;ë_x0008_m5V@-YÿµøU@rÓ+ðV=]@tónÑòAT@îVù*]@úÖü¼V@ó_x001E__x001B_Ò[@;qÐ¹ÞY@³wó'øW@·&amp;*íT@Wö»ÞU@ò ä×CäY@õ$P_x0019_vªZ@_x0011_É©ÃÂJ[@!edCY@22@r_x0005_[@³¤u-1*U@_x0003__x0004_ØÆ_x0015_Å²ÐV@Vä¤¾¼!Y@_x0002_Wu_x001F__x000E__x0012_[@ôáPçCDX@u_x0018_«_x0003_U#T@[¢þº_x000D_[@@óxÄZ@çÂå_x001D_=]@àísO2ºT@Y~TW@ât#L»é\@ Í#±²[@ò_x000D__RÅ°]@Ëk_x0017__x0008_RX@¨o_x001F_Ì_x000D_kW@$ÿ#¤Z@¾Xvû_]@A£¡çÑÞ\@ÖÉ/Óèó[@¸RW}_x0012_dU@S_x001F_+ìÍT@!#Âµ+cX@°x.WÕyV@¼NLüNZ@¨jD0[@àýßª&gt;_x0016_U@&gt;û£ÊÐ]@&lt;bÊ ,­]@ÎàpD_x0001_U@};w_x0018__x001A_U@Ðß'ÜW@2Å¤b_x0001__x0004_AV@±_x001D_½ó[@Ë'_x0006_9_x0016_]@$	¸Í[@_x0017_áÖÛ_x000C_W@Ã_x000C_0âZ@8°d±úê[@ðÈz/êV@²ÑÔ±9X@ÜÞ_x0013_V@W.º_x0002_Z@Ü¸¬x|]@`û¢M{Â]@==ã_x001D_U@i²©ÍgU@«Ev;êýU@_x000F_ôm]N½X@BÄ|úðV@Z¥¡xY@_x0019_Ô_x0006_Vv\@_x001C_:Q__x0003__x0011_U@_x0014__x0010_CeU@¹WùZ\@ayXyZ@¸ÿÓ_x0007_[@&lt;­ÐT@®%3{_x001E_Y@Þ~	2±V@µ[¡ÒHY@pjO­_x000F_[@aEt©¨]@§q_x0014_ê^[@</t>
  </si>
  <si>
    <t>abefcbe23e44ac6998071d6994693feb_x0001__x0004_Fu¢_x000B_Ï.T@ÚâE¶_x001C_U@îÍÁbOÎZ@±+_x0003_;àV@|'¥º¬\@óIwEV@HØ_x000C_:_x0003_7W@lÆrÀäV@.übÛÆ½X@¨_x000E_£Y@DJ*òj\@q÷¯¡Ó_x0016_T@Æ&lt;_x0015_ÝHpY@_x001E_OÚ2}V@ì÷Æi`W@§±K_Z@yi4_x001E_V@]ÒÊq ÷U@À_x0002_S¥W@à¦_x0013_ýY¤V@_x0014_eµGØX@_x0006_)ÛÁCÀZ@ç_x0010_I=X@._x001D_Ç(´[@¢ÈC¯û)U@v¦~IÉI\@m_x001F_ä:F©V@´C_x0018__x001D__x000B_X@_x0013_P¾¡Y@n¯j¨c\@ãÊ7ë¶ãV@µj7_x0005__x0006_?oU@t!-qÄX@@i°_x0008_&gt;ÛU@÷_x0011_´MAV@ø`F¾£_x000F_]@^ÞÄÊöM[@VL=¯J.Y@Pfm­¢_x0018_]@Ml_x0001_$­[@.¿:óL_x0008_[@/8dìT@z_x000C_êÄyT@È_x0017_¼#¬EY@j_x0003_ôxâT@¹"¶z_x0017_­X@_x0006_¿ÂÙóZ@*ÿ_x0012__x0004_iT@0ÄÙüV@MÂ39T@Èîwk]@_x0016_ùÖ¢×W@÷_x0004_FB_x0012__x0002_V@Î¨_x0013_©GíZ@a]._x001F_ìÄU@ãÒG_x001F_ÖDX@õ1é®¤[@vè#ä]@T_x001D_¸â\@Èù{Û³;X@¡æ°ã_x0014_V@k8XTÝ]@NÒ2_x0006_æ¹\@_x0002__x0004_I6_x0018_^%,V@Èóq_x0015_uX@þûÉÁµ&gt;T@sÞ&lt;Uy]@§¬	çX@ÔH_x001D_°V@Hl?±_x001A_UY@&amp;ÉG8ÿV@Ìª_x0003_8ØGW@_x0001__x000F_@IY@2q_x001A_ÃørX@dÛ_x0006__x0002_»Z@«=©ì¯ã\@áîÛ¯N\@^këáÜ/[@_x001F_á«%ÚU]@ru~_x000C_·­]@Þe¿_x000F_V@ï	à_x0011_4X@²#ÅäH\@ï_x000E_"ñut[@r¡vþq6Z@G_x001D_¤_x000B_ST@úC[=Æî]@öBËi'ÌZ@¸,U×W@_x0010_u´Å¢[@+õ¥raW@ÉñYx·ñY@_x0002_O_x0017_ÍW@rFJ'=[@!wQõ_x0002__x0004_}Y@Åävn?[@Ip_U´T@$ÿç¢ÛU@ø­/_x000F_ZZ@&lt;Íl_x0002_[@ò'çóFU@$ãCÞø[@¨*ô½_x0006_[@à&lt;_x000C_ûÎü[@jh!~T@8ÐÓ_x0008__x0010_U@´ï®F_x001B_W@F0{-#T@Ø5X¥Å4V@8_x0015__x000D_´iY@Ô	F¬T@~yíêÇ1\@O_x000C_E½_x001C_ýV@Cû_x0003_v[@ dÛ_x001F_{'[@°mØpV@ÿLì_x000C_@]@?RPMÌT@x_x0019_Ôv¨ù[@¨/»ÚP\@8Ðâq§åW@Æ^ÎK°¹Z@Ý¿ü+[@øÈeÑ	sT@_x001E_p 1/U@-ÙÂ_x0001_ÃCW@_x0002__x0005_(Qñ._x001F_'X@ÈÅwZhZ@N:¤@»ÖT@6:t}ÚMY@¥_x000D_&amp;_x0002_JV@8{~Sü_x0004_[@@_x0001_ÖÇ¶Y@¤ÛÚþ[@2uI(Û]@:B_x0002_ªU@COÁfX@¶ý_x001F_SaV@Úyj_x001E_÷W@¯·'_x0010_uV@´é«_x001D_W]@_x0007_U@¾\X@ö±øNv=\@µâMmù_x0008_V@oÚÿÐ¾rW@d_x0003_ö_x001D__x001D_\@/á=X@«Þ×rX@xX_x001D_ä]@.ë¨Ë÷_x000E_X@_x0003_Sg_x0010_3Z@Ì]¶[ÎW@µa¡¥è£Y@Tî¹§X@Z-~¥­X@²ïYZ@¤ØFä_x0013_X@l1Ý_x001D__x0001__x0002_:¹V@Âµ_x0007_«Y@LôèDÎW@ÆÀæ+_x000B_T@YË2_x0002_GáV@TÎ§Ì«T@_x0018_Þ¸_5Y@_x0003_Vïµ+V@_x000B_X_x0005_êU@_x0007_2.éÀÙ]@ÎËùË¹\@Z+ªÄnY@_x000F_lt°ÀW@©á¤Z%Z@25¶¸=}X@Ì#g÷V@,É¬¤}Y@Ç_x001F_ò¨glV@7.¨HUvW@¡¼	äÚëV@_x0001_'1MT@Hàsê\@Ñjúp_x0008_ôZ@QÏ¿eõ­[@q_x0014_ÅÅJ]@Öq_x0007_ª¬=Z@uâ5r=í]@¢_x0007_îFaX@É	52p]@~²e_ø´\@6{)_x0011_2]@tp'U³V@_x0001__x0002_îûÏR¿\@ð]b$8_x000F_[@_x000E_û¼_x0015__x0004_]@ö=¬A-U@ó_x0019_RM|Z@_x0002__x001A_â3«T@°ÂtkÌ°[@iqØ]@_x0007_ËÁÆ_x0018_\@Ú0_x000C_ÝüL]@ïI_x0001_?¡V@_x000D_&amp;ÑìY@ýµZúY[@35ú«ãá[@Ëú)ñ¿T@`wsÓCÄV@ö7Â$_x000F_W@~wDcQV@ßí7©q[@L5RÜ_x0004_tV@_x0014_#¬èøV@Qã£øP'X@ô¿A_x0018_R.\@l1¥ÝÔV@._x0006_{lØ_x0014_Y@s _x0015_T@"×?gA\[@_x0016_zï_x0008_[@ÓÇ_x0012__x0014_qúU@x±º	WU@ÑR_x0017_qdyY@Æ{fC_x0001__x0003_à´V@ò®X÷	¿Z@Ù_x0008_Ä?¶V@zý=ÀW@s_x0016_3[@ûåpïQmY@o=.ßL0Y@¯r'\T@t¼Ï	X@v_x0017_rÎñW@Þ_x0003__x0014_§¸Ð]@äyµ%õY@òÒ¼zcÆW@æò]'_x001D_~X@*óp£_x0004_V@¿¥&gt;}_x001C_]@_x0012_ï8Í°\@ÉñÊ³âºZ@_x001E_xTÎV@³p_x000D_ü	ÌU@_x000C__x0001_«(\@_x0017_eöå_x001C_QY@R_x001C_Õ2´Y@x_x0001_ò_x0014_ýT@êøèa`ÂW@Ù¦sÀ5ºX@m_x0002_SkÚZ@é_x001D_Í@¶U@­å_x0002_{Ï1W@º­²_x0019_¹yW@Ì±H÷¶Y@\R¸ÄSs]@_x0001__x0003_B,ïgÅ[@_x000D_¥_x0002_Æ/Y@¼ãÊ½Y@ÅeÍ­W@·¥_x0002_W@&gt;5:rÓV@É.&lt;ª¾V@áþ1ë~^\@ñ_x000B_ô_x001D_iX@¡_x001A_p_x0014_[@JP63É\@h5_x0006__x0003_å[@Ò_x0019_aç&lt;Ñ]@¼Ü_x0017_PW_x0017_]@tÂù¢_x001D_±X@°vñ¬T@_x0003_Þ²Ù©R\@Ay#É3U@ë=ì_x0003_ì[@*_x0012__x0002_óÒU@\ ±ÿhmW@HJ&amp;_x001E_V@t(Ò ÀB\@­mÇ¶_x0002_\@Nþö°'|W@Æ\é3!DV@¢_x001E_Ç¨}_x0019_V@sTÅê&amp;U@_x0011__x001B_-à\@_x0010_0_x0002_ËªZ@²aì	ÞT@¼ÚÂä_x0001__x0003__x0006_ý[@¶|pHGÉ\@Îð%!~®Y@ýD.ÑrY@¼4z©ÅZ@_x001C_°K¢jY@ÚØµÞúÄV@òËe_x0005_ëJT@l'«KâN]@S\B_x001F_$¤V@4{Ô_x0016_ÞyU@(É£#a´Z@4ÙmwÀ_x0012_T@j_x0002_ª¸¤]@_x0003_ _x0007_H°}\@dåzÔ¾G\@_x0011_oç×_x001B__X@\ã_x0013_§ET@Ôéb?kíT@&amp;ÒånJ\@ÐÑ!ªU@[SWÂóäY@¯:_x0004__x0013_W_x000F_T@t¾Ñutê[@'AûªrZ@T@sÆ\@$ßÃ¹_x0005_V@_x0006_3%,H]@_x0013_|:sÎÍW@:!¤Ë_x0008_éT@_x0015__x0007_ÕÐD_x000B_T@Äo_x001B_ç'zU@_x0001__x0004__x000D_á@n_y\@¸_x0016_K´¢\@_x0008_2m_x0002_õ¼T@¡&gt;_x0012_IEÔU@¥z¤B¸Z@TÚo_x0005_ÃV@½î×pó\@_x0010__x000B_,b_x001F_yU@_x000D__x001F_ PT@w_x0012_m	ZV@8lÓºyY@¹_x0002__x0001_P|T@÷Ûû{{W@ýEOwW@8ipc¥[Z@ÓTÔ\L[@O_x0003_¦¸§ýU@f_x0002_¹Â_x0018_V@9_x0007_a÷[@_x0001_?´ÌùX@rJ_x0004_×5Z@gíøùþZ@&gt;8¬_x0010_ê&gt;T@òþÛ=âY@q¬uè{Ä]@&lt;9_x0002_ÜE Y@zÞ4.%Z@°'Ëx&amp;-V@(_x001D_ª«½w[@ÉµGyZ@æÅøñ_x0017_T@éæ"_x0002__x0003_+]@c¹ÄÔòmX@¿\¤]@Ö]sÓ[@OF &amp;Z@1³__x001F__x0008_±\@yDoip'V@É´G×È°W@8È_x0001_Q³áW@&gt;A¤V@$åÄ(î_x0018_[@86DgÅEV@JbaAV`T@¼p¯oÒ&gt;T@tµ´6W@tüÍ\_x0010_9W@þtA¨ÇV@xê5([@Ò_x0015__x000F_H_x000F_Y@_x001C_:dá#N]@|©Ä»áZ@õ¶^:q\@ÉtvXX@Éìt_x0015_V@è` þV@èCA_x000B_ 5[@Á×ÛªU@/HÏSdWT@´h¥1_x0003_[@ßùØ_x0018_üÊZ@OfÒ_x001F_á_x0011_Y@üî°[­X@_x0006__x0007_SGdÁ_x0012_[@1 _x0003_Õ.]@ÇJoÂ\ôU@t:_x0005_Ó~V@ &lt;jìY@&gt;¾ô¤]@íV_x0011__x0016_®Y@áðþU»V@wÂF^KY@A¸A_x000D_6V@J_x0010_¸_x0015_~_x0010_Z@v_x001D_Èv¤Z@ó_x0019_½ñVV@:J;/,X@Ë¸}N_x0016_6X@T_x0002__x001E_&amp;Ë_x001A_T@4é_x0017_½²ºY@î_x001B_äú_x0001__x0004_Z@6_x000E_ãW]@2z7$:.[@ÞÇOYEZ@JsHi'T@iE,ìpX@}¬F¿çU@^Ä{èTDZ@Çqþ_x0017_\@uÙ;CaZ@´ämP_x0015_¹]@95~_x000B_fiZ@óÜäÖiW@¦®ÐúU@Ü¸È^_x0004_	_x0012_ºY@_x0003__x0013_èAî_x0018_Z@_x0004_¼É¬_x0007__x001D_U@_x0002_êQ£¯U@Çø_x001C_êóX@Ï_x001A_ÔpU@ð(r`S{Z@_x0002_¿|×`oT@_x0001_¥®%¯[@ÎQÊBoå]@]ÖbU_x0017_W@¼$ÆhÒ_x001F_T@»ò_x0008__x001F_ûm[@Â¥_x000E_M×T@í_x0005_	µlZ@k_x0006__x001A_§]@úée¶YÂW@_x0019_sG_x001D__x0011_Z@Þ !_x0016_U@êçéÉþX@{®ëþY@Èci_x0007_Ò¦[@,ÍZUWí]@ñae2¥²Y@²îß_x0013_©\@Éc_x0008_þõU@øÔ!_x0017_ÈY@Í_x000E_íÕo;U@ÚERµÅÁU@&gt;êéñËÇ[@¥?ëÞ#T@7à¡´HT@_x0003__x0004_@¨t.×©W@§_x001A_.WcZ@)øç%#.X@ÞçÉá8[@_x000D_Æ_x0010_}_x000E_þU@õs_x001A_Þ&lt;,W@;¿¯Ô"þX@_x0002_ù_x001F_'U\@­_x0012_®ÓT@"T»'Þã[@_x0018_w¦OEqX@._x0016_¯ï«V@Zh_x0017__x0007_KZ@\kôGT@ãß¥_x000E_20T@U°ÕÖtO[@_x0008_V(±ócU@Æè@e&amp;Z@2ùÝ7ÀU@¡ÇÖcÞÆW@ÙéØîT@¢_x0016_ìºMX@è¾_x0003__x001F_eÐ]@Þ6Hïö'\@îKEÿY@ë6Ù³[uW@ZcÕ/	_x001A_U@_x0011_¿Ouâ'V@FhÌu}Ý\@.tlüE[@_x001A_^íÍY@¡_x0001_30_x0005__x000B_¦]@"	Q{SV@_x0005_1AùY@1)B¿¦W@ËÝ_x0008_í^X@ÿ\_x0011__x0006_i_x0006_U@Ö_x0004_Q=ÇX@¢N_x0001_Í[@¦j_x0003_Ø´T@ ä;Â¨Y@q+5U@_x0019_TÔxÿ»]@f»_x0007_&amp;][]@¯¶»A[@`¸Ku.âX@ª³+Íá×U@p¿_x0017_ÝV@£ÌÆoicZ@ð5®ØÔ_x0008_V@ZþÉ_x0008_`]@Õº_x0003_kã_x0014_V@8ìÑx:ÚV@Oá¾GÍ[V@l;Ê_x000F_"[@_x001A__x001D_4eLÏ[@±_x0008_Îê«Z@_x0002_5q¡¨X@dõ_x0008_8'&amp;\@HÂ©Õ'÷X@1Àö«âV@fÿÕ_x0017_X@«_x001F_Æ6ó_x000F_[@_x0001__x0002_¬_x001B_¿éÌW@&gt;°Y³W@t6Px~%[@µ®×/_x0012_ôX@Rp@Ñ]X@Öî_x0010_^ÀZ@®_x0015_@Ð\@¤Ê¿oÕ\@QÑºh¬§X@±8^:X@^*³9iHV@,Îì#ÜT@¡à¨z_x0007_\V@5K0t|ôU@ÞÁÈN¶W@ 4ÓVë[@x#C6îY@?ÕI­üW@v´®.ú\@¢_x001F_×ZVwX@_x0016_.îA&gt;_x0010_W@ÄoJ]¸&amp;]@ë×_x0005_ÚW@ÔÁµ-_x001D_ÜU@ÙJ_x0013_Ís{X@¦Áf_x0011_OV@îø&lt;4éZ@àñGÀæY@¿UÇÕÊÑT@|ÒÍ¡ðfU@Ä~UÜº]@ ±³v_x0001__x0005_£ýV@N'ófCV@_x001D_pÌtÿ_x0004_U@üÛ_x0004__x001F_é3W@³u½ó­Z@_x000E_~(fÍ3]@_x0018_øõáfT@ÿfú~W`U@_x0014_&gt;Ù`_x0004__x0019_]@.-=²c_x0010_V@À$\_x0012_òV@&lt;GH=_x0012_V@Èâþ¤_x0002_X@z G_x0012_ÿ_V@ÕìÆ·U@úZÏÿl][@¨ô×:ÿW@ueØST@¾-@-H[@]yAðÎU@©)È_x000E_ü\@A×à_x0003_V\@_x0006_vËZ@RZZÚ1§[@¿'f_x0007_ÜT@&amp;_x000D_×:Z@_x0004_øÜÊ®ìV@qÖ¡R»Y@ë®_x0001_Å&amp;æ[@T°.·©[@Hv_x001A_X  U@èÄ¹_x001B_(IY@_x0003__x0004_Áé­môV@Ä_x0003_EXW.Z@1©â&lt;&lt;áT@È£_x0011_ÐÂX@_x0019_e@¤à[@~uLrQäY@MÂ·â`T@°Mæ_x0004_êÅZ@!ÝÈ²ºÂV@K[×é@Y@­n$0TZ@6ÕÛ_x0006_ìU@º9&amp;í\@@þ¨BÌhY@øñ²0_x0001_W\@0:tH_x000E_*Y@ÈDÌyMçV@&lt;õÌËß_x000E_X@Å1_x0010_¬Ù_x0015_W@x_x000F_Nº1U@^Tî°_x0003__x001F_[@ ¿_x0014_´ÒN]@Q}¹_x0003_\@Þïò_x001D_"U@6õv53_x0016_W@ÙÇ~_x0002_]@3_x0013_Í¾_x0017_Ü\@ÞÁTB @Y@ðó X]^Y@9ç_x001A_äP_x001A_\@D _x0002_-0W@_x001A__x0012_ÛÎ_x0001__x0003_âQV@|î|ü_x0011_&amp;T@¾þH¸§ËX@Å¾_x001A_Ä_x0005_W@~ ¿Æ×åX@}÷õ«ô\@¨;´_x001E__x0007_X@¬Sµ)õWW@¦§?ó¸\@^§¬5ö-[@_x0002_Õ3;V@_x000E_?%±[Z@ _x0003_±_x0003_]@¼	óÊ%øT@)Û©t²T@ Ó_x001F_C»\@Lf_x0011_ºÓYU@_x0016_(ÛÄ»U@MfìÒZ@ènÖb_x0017_T@_x000F_&lt;6SDX@øvì¬WØ[@C¸8ÍX@¸1Éã)ÊY@Úã~Ðê-Y@_x001E_Êd]_x0008_ÏU@{è®®Ì]@y_x001C_NªàÿY@þ_x0003_È¢s6W@éVôa£÷W@ºhù±`åT@j_x0011_¦hyU@_x0003__x0008_ sïÎZ@p~üÉY@_x0004_×_x0006__x0014_en[@tÕ|ZÐ[@íáÜt&lt;_x001A_V@}®¥;ÊY@|z_x000E_×Àu]@J_x0010_S.g]@|_x0002_³¶[@91éy qU@W,E`	ËU@ô`G_x001F_d³W@íþp¿[@´S_x0005_Î_GX@åt_x000C_@¸]@ýKG_x000E_Ê{[@¼åÉ?Ë_x000B_Y@sdÌ62¨T@ru¤_x0005_Èâ\@êæ¸^_x0001_X@áådvÕLX@¼_x0005_VxªÚ]@¢Ê_x0013_2\@@ÒC1{]Y@"_x0017_ÅfÍ[@_Ã´j³]@=¾Ü%_x0012_\@_x001B__x0007_ÄßÜ\@:_x001A_No~¸Z@_x0001_ÄT!èÝV@EøY@ô©_x001E__x0002__x0004_ZòX@_x001C_ÝíE_x0003_ÿ[@ýBYAXU@rÿ_x0014_ÛNIX@ûÒ¡_x001A__x0005_1T@ÊÊ2k_x001F_sT@Ó"ÜÛ¯_x0016_X@_x0010_óÖÓS_x000B_T@&lt;Ï_x0001_b´Y@q_x0013_o_x0010_hX@ÆÞ¶]øW@Ä¦&gt;_x0006_Ò]@¯Y	±T@j{ªJ.äT@È_x0015_úýV@Ò_x001D__x0013_¨»PW@Öóí}"X@=XyaX@ä¢(&amp;X@ç_x001E_ì_x0017_ÇJW@Pê_x000F_UyV@éZÌ@Y_x000D_Z@¥J®þÁU@é9_x0013_uW@À}w¿¿	\@æ_x0012_Õ_x001C_Ú=W@	H}ÎVW@ux_x0004_N¶]@ÞôIt4VU@nC_I_x0011_Z@W{=_x0004_¶Y@iüØ®ÔV@_x0002__x0003__x0010_æÛ!FT@9þ&gt;±ÍW@ìÅ_x0011_úÔ]@0_Í»D_x0013_]@_x0008_ê'Hê:Y@N&lt;GìVX@&amp;È¸`T@FuXü_x001D__x0014_X@_x001A_È_x0001_B	RT@¨Dm_x0019_[@ v_x0014_,§W@7 Ù-\@ç:_x001D_%Â_x000D_Z@_x0012_vEUÆ\@ Õ{W#öX@	·nUT@_x0013_&amp;J¬_x0003_Y@Ðå:|6Y@ë5Ï²G V@m¬_x000E_ÏÔX@É°_x0019_ÚNÌV@d_x000F__x0005_?[[@Bô*%V@&amp;àwGÏY@¾ÍÈp¿º]@ü sHE±[@tC£mD_x001F_U@@ûH¡_x0014_ÇU@F£¾kV@á.Ö-_x0012_$\@ëHöTëÎY@Vòü`_x0002__x0006_VU@j[ì_x000E_çX@Ø_x0008_´æ_x0017_]@_x0012_daPÙG\@ºbA?X@¯ð-Wh[@_x0019_Ã"Ü_x001C_T@/_x0018_¤SbU@¨8e_x000F_Á¥\@_x001C_'2ÊU@ÌëÙ¨]@0Éò_x0004_X@Àø@ª`ZY@V_x0001__x0001__x0002_,Ð]@ÈUîÖñg]@À3LË-_x001F_X@Oº_x0018_J_x0016_ó]@,÷ÕüX@^÷³Ú&gt;_x001A_W@ÁòÐ²_x0005_ÊU@^ö@_x000E_*[@Ú~²~´pU@0îª_x001E_qX@&amp;@UõøX@jÆK_x001D__x0003_V@ 	ºÔÆZ@Ú_x0013_¥öñY@2u*jÅY@÷Òo_x0019_z[@0væyè_x001F_W@@SIåí®Y@ULÊTë_x0016_T@_x0001__x0003_dà&gt;ÕRa[@_x0003_÷XH;X@æ\`ýpU@_x0002_	{}_x0016_![@F_x0005_ý_x0012_X@ÞÔûæ¡ÿ\@ÍhI,_x001F_V@ÄóF_x001B_ÏvZ@TÇÃ_x001B_áBY@È­_x001D_0¿V@àv_ñ-`V@|_x0003__x0012_¹iÆU@¦_x000B_¾_x0008_Y@2+ÛTÜ[@#òòOÓÊW@ð8"YZV@Âv)µ°:U@_x001E_¥]PiyW@®v8å¨X@_x0015_¬fA;Z@_x0013_¿'q~W@nßc5W¬[@,_x0019_Å.TT@Vj®sªVW@ä®Ì_x001D__x0011_V@å]ð¯Y@à°_x001B_Æ?Z@ïb&lt;ç"\@X8)]@\¢y¯teT@ªC_x001A_')\@&lt;_x0011_^_x0001__x0004_%V@I?_x0013_I'[@NÓ_x0002_j×X@ÝÑ¡)¸_x0014_W@ã)_x0004___x0005_U@ÍÅå**[@û@ùüøV@öi2Roy]@ó¡ô'JXV@¾¤_x0012_óX@¼U,®T]@=¥îgE]@hm-j_x0016_ÞY@_x001E_Z&gt;U&amp;U@Êu¤îKY@_x001A__ &gt;T@ÚAg^T]@_x0004_â=U f\@0ÚFý ]@&lt;ª·«äX@v_x001B_¼¢_x0007_vX@º_x0003_û_x001D_^Y@ç¤Çà{MT@ÄÐÄÞ¯Z@_x000C_EO¦C\@_x0004_ºy¹äÃX@FDùíYZ@´©_x0008__x0006_2ÚT@Ê!òPÀ[@Ãí_x0008_q}Y@OOizNHZ@dÙ&gt;Ð_x0012_ºT@_x0001__x0002_r_x001F_·pýW@?F¡jmö\@\°ÐUZ@Hu&gt;E5íY@_x0007_#L4A½Z@MÝ_x0018_/ß[@ÝÃ{Y*_x000E_T@Ø®ÍbtHX@È³áÐË_x0007_V@7X²DT@±ÌÖ_x0002_ÏV@c_x001A_yU@¦_x001B_;jd_x000F_]@Æ_ø_x0005_ùV@xéÝÞ&lt;\@_x0007_qlU-\@?_x0017_&lt;_x0005_ÕlW@ìUÖ2V@¥xË^ûÑ[@ÂùE»PU@Ûç_x0012_.ë¦V@ïvÛ^S?T@_x0005_ÑðìâX@2?5)@_x0001_]@}¼3;µU@³SæÿÜY@&gt;9¹®ùW@¢®~=|\@×|_x001C_Á_x001D__x0008_Z@Þ¬X_x001D_uT@_x0001_ÔÃ_x0010_QRW@0µ_x001F__x0003__x0006_û&gt;T@S&amp;&lt;X@D_x000C_Ït_x0001_]@´_x0016_;õ%VV@_x001A_I÷«@ø[@_x0011__x001B_×÷ÞèY@to	Ë_x0019_\@&lt;8Þ1¢Y@ü _x001F_ÓÑ*X@L_x0002_'û=SV@iå.üÈ[@Zb§ãÈ[@ªücRZ@_x0004_G_x0013__x001C_ÊÍ]@JMÛÂ[@b?1û^Y@Mì7ß_x0005_FY@$ß0ÏD_x0011_[@ëBý r¨Z@ÈÑ+gV_x0013_\@_x001C_ãÖ´çØ\@J®k_x0011_W@+Èe}_x0005_[@_x000F_rÚ¾xV@Îd7_x001D_+Z@§Ùp¼U@0Áú³ÜY@¦_x0004_:_x001D_NZ@"Ô:â_x0005_\@fã%f_x0014_\V@¤5_x001B_ù_x0006_Z@¾l@CNu\@_x0001__x0002__x0007_d9m_x0014__x000D_T@^Éú_x0002_$X@õZL_x0016__x0018_]@ÞvU_x0005_T@._x001F_0m_x0018__x001F_]@¶ À^¨âW@_x0012_b ¤L2[@jéÒ¸X@y_x0017_2Ô&amp;]@b¼R·GY@çªñVY@¤ÁÛ	öZ@¯'_x0005_]X¡V@_x0010_(Ð_x000D_ýX@V:.¿y£U@R7tÚ°ì\@/	À_x000F_%\@®*ÛØX@ØTz£Z@óÇFðY@vIü¥oTZ@_x0016_É _x0012_µÁZ@á&gt;_x001D_O©®]@óz©úóT@KA¥%=]@J+(ìG[@FëS'isT@&lt;_x001C_\|V@_x0001_õA±ÚgU@¶#Å§ÆU@¦HNÍFW@àóéû_x0003__x0004_Á¼T@Èw3'U@Þ~Ý?8ÁX@ârckÛY@A_x0010_j_x0014_ùçZ@5êAúV@Äô¼ÞYs[@gd+ìL\@¢¶O«ÊU@µ4Ð¯É?T@(^ÿ¡×iV@ô_x0001_qrayX@ÀíwàW@ZD¼z_x001B__x000F_Y@½ Ñ_x001A_Z@_x0015_¡ÕJcþW@Ó_x0008_ðØZ@©·º*T@e_x0002_¦Å{fW@Ö³¯W@÷7_x0014_Ô HU@ôq¢Ç_x0007_'[@_x001D_éÕïP_x001D_X@jø/¨_x0002_[@yw£ÛpW@8Ë){^¿\@W|³_x0014_ÃiZ@¡Q_x0019_Z@RïâmM_x0004_U@¡æÌ)ëº]@Cß}²%?[@KzÇ_x0014_3_x0001_W@_x0001__x0002_Â_x0014_½Q=Z@[í{ÕX@uÔÀÝy[@Ú_x001A_qí$Ò[@÷«önÑ¤T@¿Ò ­\/[@|_x0006_Zâ$0X@sð[~¯oU@íü_x0008_ç]@_x0013_£B¯_x0019_ÒV@tø73 £Y@_x001C_ð VT[@4§_x0002_¬Ì[@u_x0012_8_x0005_uÁ[@á»B_x001E_V@ãa$N -Y@_x001B_í_x0019__x001F_yvW@îÂ_x000F__x0017_¡W@XÝ_x0004_Ù_x0016_¹\@_x0006_ìR·_x0019_T@8z¹YÛÎZ@,åÿ:¦_x0006_[@ý_x001A_²´X@S_x0010_(³l\@à`0øäU@üy_x0016_4þV@m2_x0014_ä\@¢£¡Ú=Z@Æ:a³x\@Ü_x0017_*_x0010_3^U@_x001E_'E@uV@ÏOíà_x0002__x0004_]¸]@ú_x0016_±_x0004_}\@ñ_x001B__x0007_A¼:X@q½µ.S~Y@ y¨8Å]@_x001E_?5#_x0019_ÒT@äFI´AV@&amp;×ç_x0013_U@«VhbDT@Bú,Ï¥BV@É¢¶Y@NdL-XX@ïp:d_x000C_¿X@LXß°¦ÿX@÷._x0015__x000C__x001F_3Z@_x0008_x»äí\@__x0003_H_x0015_¡Þ\@b*F_x0008__x000C__x0016_X@_x0017_D@Dõ[@6_x0003_ÎDgX[@úthÈX@z_x001C__x0001_K_x000F_¥W@Ä$W_x0019_4­W@_x000B_¤&gt;MWLU@ªk_x0015__x0018_fôZ@bóÿùèàV@nÓDïW@^_4_x0010_/ùZ@¢úmëü_x0006_W@Ìr_x0019_ÅJU@±Z*P1T@×}×¦	[@_x0001__x0002_.jö||a]@CÜ;(ÅÈ\@_x001C_8_x000D_ñ[@Ôi_x0006_¶ö¡\@/5¾Y@L'4¥2X]@^6Û§`Z@_x0008_Ü)¹Z_x001E_X@¯Þ^µV[@gPOõU@Â`O],³X@&lt;UóõU@"Î-,_x0005_^X@n4ö¥_x001D_V@_x001F_(Pi	ÑT@®3ÝöuT@E,Èì­&lt;W@,Èò.[[@µÜ×¶\@D_x0014_ú_x001F_ÓT@"/§\T@w;Iå¼W@Ð	+Ê¡X@L_x0010_´¨í_x001B_Z@h×Ó_x0015_òhW@)P{¨V@·º´IT@Ì_x0014_Ô X@`5_x0010__x0015_¸\@BðeUð!V@F_x0003_á§soV@_x0008_)[ß_x0001__x0003_PêV@JP5ûøZ@é$;_x000C_TT@_x0005__x0002_W&lt;PZ@xhþXY@d_x0014_ZòW@Øô&lt;ÇÏåT@_x0018_O±_x000F__x0012_ÿ]@|_×PÎ]@ÓÊD÷ìT@~ÄÔ®_x001D_]@b@_x001B_¨W@Lþß)_x000D__x0007_Z@õ&amp;	qÅ\@þ¢¼VùgU@¤~_x001C_ìá;\@_x0003_¾b¨1]@ÄiÏQ°\@X_x0015_´ÕØV@d¦yzïY@Õ_x0015_$ìàÃ[@_x0010_ÜûÈ_x0013_Z@¾l9{J\@?r2/ß5Y@Êpõþ_x001E_]@!ÚTK#»T@_x0012_m_x0017__x001F_tDX@èå¢_x0002__x001C_È]@ã_x0005_+ÆÏT@±]z&gt;è[@ÒçÖ][@«&amp;³w¡¨W@_x0002__x0003_?_x0004_%¹pT@Ä_x0005_dÐV@½tzo_x0002_ÃV@	J'æ_x0016_X@__x0011__x0002_¹]@Z¼KT@'*â_x0001_mY@_x0017_O_x0004__x001D_?¯[@)0k·T@ÞÀ¦§ZQZ@d_x001E__x001A_ÔövX@é¬ HÆY@$È_x0011_É&amp;Z@=L_x0019_Ç]@A_x0008_Ü²_x000B_ÝW@Û_x0007_t¼_x001D_ßX@ù4+­»h]@¯òJc_x0010_Å]@S_x0016_-ÛéV@LÜÙ VaX@*×Q1_x0004_U@ÅÁ'JRòT@À¢]¬[@*÷3_x0013_[@!ÉÌ·[@-ãæÊ_x0008_ÂW@À0_x0012_*_x000F_U@F_x0003_ù/¨Z@OV0ûKW@»h+@_x001E_W@_x000C_k_x001C__x000B_òY@ºÄ_x0004__x0001__x0003_D=X@8÷¨±À![@ª_x0002__x0019_T]@ü×a_x0014_ïT@²Aôõk\@¥_x001B_æ6W@p¦ÒãT@¡}ê_x0019_[Y@ã_x000F_Bl']@AÜNYù¬T@6_x0004__x000E_ÇÂ_x0013_[@_x000D__x0011_Eop_x0017_Z@$ÀVj&lt;^Y@&amp;_x0016_à ;T@_x0012_L·í©KX@_Pî¸(Y@_x0013_ä{_x000B__x001D_åZ@l¤ô½ÃY@_x0002_º·ø§]@jL¬Tï[@F_ËªëU@Æ3émbX@¸jÐjD+]@¾SÝv_x0019_äZ@W8ãôäÒW@«_x000B_ÞÛ]@vGòÉo&gt;T@[_x0017_2ª3Z@ÂçrRBW@¤TË6×\@OW?3hY@1ç»_x001D_Ó]@_x0001__x0002_-)»F_x0014_V@î$Ê_x0014_¹V@+e'A_x0001_T@H_x0007_Úmï&gt;V@ï_x0010_þ]éÛ]@J_x0015_6gùZ@ 6_x0006_ÂÑCX@6£Gû¾W@Pu[¬ÝæV@PO_x001A__x0016_U@VuhÊ_x001A_­W@'ÙÚ¹_x0011_W@¾³\áZ@à¶Hª_x0017_U@¤_x0005__x001A_µ½\@yô6ÇMZT@_x0016_sbF\@Brà}oU@X¨];´Æ[@¢R¸í¨\@½ç_x0019_-¿xX@Jªòù¿:]@isbn_x0006_W@&lt;ÔàaÆ]@ù_x001B_.:H]@ôïgÑ]@*-Ò	{Y@)±¥] HV@©_x000D_îG_x0001_£Z@2ì!ÃET@YìL5âAV@M`ô&amp;_x0001__x0002_ËbV@_x001C_M%,QZ@Mäp=ÓX@bRIÚáX@_x000C_Ä_x0010_¦]@c0d©ühT@_x0003_&lt;&amp;ÎcÁ[@S_x0004_*_x000F_ðå[@tÏb¹NU@£¶®¡T@Rà(MtV@Ñ!6úS¯U@0 hquU@À®ÿ²VQY@&lt;§[$xU@{5&lt;ü 0V@rÅ^	³iT@'äoa)U@oYd_x0014_£¯]@NíR¡ø\@e_x0003_VIî[@b½%!r¯\@_x0017_Eø°wV@Ø¡UR_x0003_ÛU@DÕÔà_x0011_Z@lw£¶ÏÛ]@ää#;åU@_x000E__x001D_ú=4\@l½Ò-U@$	¡hÏ[@¡QqÙ¡WZ@â¾ý}\@_x0005__x0006_^ðD_x0001__x000D_À\@Ãuø;_x0013_âX@èï_x001A_$¹U@O0hÕ'T@ÎÏåÖÙV@uþ¤_x001E_IX@ßM° 12U@|K_x0014_Ký_x0007_\@®T_x0008_P_x000C_Y@Õ:ÛufY@ªoãh}TZ@ð_x0005_,_x0002__x001A_ËZ@_x001A_© g[@¦x "ØU@ro2TzåX@×í[ÅwV@ ì°­dZ@_x000E_Â_x0012_sY@$ÒÈT@ªjúÍY@q7ÇÞFZ@_x000B_æG_x0003_µîZ@_x0006_u+_x001A_ôrV@¥_x0011_Z_x000B_~T@P_x0010_Òà-V@\_x000D_SÊªhU@_x001A_¬×¡_x0004_=Y@ãHu0V@2?_x0019_x÷¨[@´ÜLzlW@w²_x0018_hTZ@r_x0016_V _x0001__x0002__x000D_![@_x0019_ë\þOT@M0SÈ¶W@_x0011_ ,_x000B_\ÞZ@~^§F_x0004_®T@8 üåkZ@2ó¾VßY@?Õý_x001C_X@Î*&lt;M\X@þ_x0016_°T@]sµY6d[@ÜÜ¹°8\@_x0001__x0016_=»ªV@U1» _x000E_]@°;¤_x0004_à_x0002_Y@î_x0019__x0017__x0002_V@fîcèU@{£iiÍªW@!~j×¨Z@_x001C__x001D_¹+ÁX@³xuìxX@þòJ4N_x001A_Y@æÎ¡V@l_x0018_Lëª]@_x001A_×#_x000B__x0014__x000B_W@1qï_x001C_7\@Õ£_x0018_ük%U@ñ^_x0019_¾¡'Z@{,@Á_x0012_%[@Ü`'ãà\@w$^kY@~Õ_x0008_ÐíW@_x0001__x0003_þ_x001E_ÃgØ_x0015_Z@zg­_x0018_}óY@hÚ(_x0014_ÅW@£çÁ_x0018_W@_x0008_´)V/ X@ ?K:LgU@íì®¦_x0019_Y@_x001B_ÎY1ÍãU@_x0004_#¦vÔY@_x0011_Ú®h_x0018_ÏU@¬®d¢3T@ ¹ø?ÔÿU@_x0012_&amp;_x000F_å*[@_x0005_ÉQÌK¢T@_x0014_¤a&amp;'[@Ê©1çW@_x001C_èK4Y@è5öíØV@]n®4®W@K|Vþ_x000C_T@F_x0002_GPÿ]@_x0012_±DV@µ¶îDYU@_x0014_oÙ¾±_x001B_V@Õ_x001D_g­¹[@ëµÂL]@Õh a(Y@câ4P_x001A_öV@B»_x0013_Û/W@ãØy:@.U@$4kûîþ\@_x001D_ÖN_x0002__x0003_SOY@*M_x0010_Â5X@¼ÈxûL\@_x0004_í¨b?U@âoøþ~6\@üÈ_x001D_´üT@&gt;V#ÍU@£n,8U@ò¡³_x000C_gET@dÂ_x0019_mHT@\ 7´Ú]@7O]_x0007_¹W@G_ÿv\V@ö»G_x000E_ã\@Ú_x0018__x0001_¤¡[@Â_x0012_èBT\@ÂK_x0003_ö½[@Û¤ºª_x0001_Y@.ZJU@_x000C_¬ªÆ_x0011_Z@íá_x000E_«_x001D_Ç\@w´M©U@J þLÃW@f_x000B__x0019_[IV@îÆôEÕ_x001F_[@}Ñ&amp;:_x001A_X@§ºÀì|gX@]H_x000F_&gt;Á¬V@b^`vºY@_x0013_Õü_x0015_\@_x001A__x000F_Ò_x000D_ÝßV@äýPtêùZ@_x0003__x0005_ð_x0015_Z ÞäW@Æ8ÃèwËX@_x0010_QlòïºX@Â±ïi_x0012_\@¬ñ#Ð£Â]@bc§iøÞV@|å_x000C_1Ì\@ð&gt;wïUZ@&gt;±%_x0005_ÆY@AEÈDyV@eT{	CV@_x0002_Ñ¤_x0001_æW@k_x0006_Ì¹+\@Ë\XÊ4V@Ãöúý,T@_x0018_SO¦X[@áo_x0013_iÓ[@Q_x0004_c#fU@àQpòW@Óþ¶ÝÃY@TÒí2Õ[@_x0013_m5ÍhìX@_=_x001E_?U@­e_x0005_=ë[@(ªLÿá\@_x0006_&gt;Ì¡Z@¸ü]_x0004_(XT@=u$6_x001D_çU@]÷g^_x0016_W@¯¢'_x0012_T@1;_x0016_Àêt]@übÒ%_x0001__x0003_­Z@ZQg2T@tC·x5_x0012_W@ÖÑHÊ°vX@_x0015__x001D_ýÃ8¶W@VÞÅm_Z@@IòU@O_x0001_6	pÈ\@àG_x001A__x0006_cv]@mX_x0016_þpS[@´¥_x000E_½\vZ@q@úr~T@&gt;¼Ï)x©U@ì4é_x0016_Úi\@ß5ÆeYÕ\@MÜÎÀWiY@ydh"W@±z¾ ¥áV@_x001E_Eòn~]@Ý]×Ä_x000E_,W@e_x0002_QøS[@ELä¡8V@ ªXü_x0019__x001C_[@êaGrôè]@¿aÉaP\@é°/ÁØNX@?_x001D__x0019_¤Z[@ôMè_¾_x000D_\@+ôÚ¼rúX@ðÍ:F&amp;h\@ìi·íº;[@¬ëä-¤]@_x0003__x0004__x000C_MB&gt;N]@^g0_x000B_ÔY@åãõÀ+W@ò:ê_ÑX@_x0012_S_x0004__x0001_®_x000B_Z@v2z&gt;FX@ÈÀëu_x001A_Z@+a«="_x000C_U@'_x000C_fí´_x0003_Z@íÈüç¹[@}v%wé\@?&lt;¼^&amp;×]@"ãHs ë[@sYx½N\@Ä~¦kiV@r_x0014_6­íÉZ@G7á=ÌÖ]@¸lW,Ô\@l·/_x0012_M[@ý¼ÈB2\@M_x0005_W+T@ta_x000B__x0005_¸Ù[@´_x0002_YÆÎÔ\@_x001D_ ]íó[@~FÛì÷[@V·ª`_x001C_¸]@XMätýßY@í&amp;Ì\@Ú_x0019_sîp[@ â_x001E__x0016_¥Z@Z¦w_x0005_§U@Áb_x0018_³_x0001__x0002_*'U@î_x000B_F¶0]@¢¢_x001B__x000E_^X@Ùõ7R_x0018_W@néµÃ\@þNÞàmY@¡Ì_x001B__x0012_l°T@ÈvÊªçX@m^?[W@çè2&lt;_x0008_nU@ºwE_x001D_æ]@üa/`y]@,H[ñý_U@Ï_x0017_èÉÔY@ZÜÈ¾©ÍX@Û¬T_x000C_tÅZ@À	nVù\@_x0018_b81Ô¼X@MÎPð©xV@AtÎX@²ëÇ:½_x0017_W@U;;Y°Y@f°¿'_x0004_[@ì§øôY@£u¦7(²Z@_x0014_ÊwKT@_x001A_£Ê_x0012_ÄT@,ùéJU@åg­_x0002_Y@]}{T@6ñ9 èX@þWùW@_x0001__x0002__x0008__x001F_ò\@1p;¸X@Pa_x001F_R&lt;W@÷²ì_x000F_DT@ l5õÅ1]@h´ÈÎo¯W@ìØ_x0003_^ªY@Ùh9&amp;õT@xUÎV Y@ ¾³:HT@Æ@ÞT@(3 ûT@ÚYy,X@LyH¡V@j½_x0005_ /µ\@ÒÜ¡I_x000F_¬[@MÔH_x0001_Y@Üê_x0014_0§_x000F_X@bo©Uù2Z@q_x0012_¤Á_x001C_ÝY@jËå}*Z@_x000E__x0004_*_x000F_3U@?Ka«»X@ØÁ®Y@_x000F_08½s[@(óó_x0011__x0001_·Y@°kWX@*PË´#\@_x0014_w:2Ã6]@_x0016_·S 	Ð]@kµÇàÄMV@3#Ä_x0001__x000C_#_x0003_Z@l;ê(¯_x0010_X@©²	+¬«W@ZyT÷vZ@qpÔá}[]@ÚRd+_x0007_Y@M¤kIK_x000B_]@2JðjÊV@_x0004_à_x0005_ÉZ@_x000E_s_x0008_k_x0001_]W@½K1,_x0004_¦[@_x001A_h¶`âW@hÐÆè¦\@¥UKÿE_x001F_]@_Ñ`CRW@û_x0011__x0006__x001A_`_x0016_[@Â._x0012_ÑU@¶Ò£_x001B_/V@æDº[V@¦;©U:·T@äWÊ(ø]@º\ß_x0007_PZ@hß_x0019_&lt;Y@Å cõå]@Î_x0002_Û3AzY@GD}_x000C_%,T@_x0005_Ïñ\U@î®,ä5X@±ú_x0004__x001C__ÐT@cí_x0012_n]@ØÕ!_d^T@&lt;HY¬á/Z@_x0004_	(¿?è'_x0007_Z@kº@»[@Ö;}_x0001__x001C_[@ôùÎtT[@è6_¡ð_x001B_]@É_x0011_ë_x0016_­X@v^§_x001B_	[@ ;¾Ô_x001A_W@¡Ô±ÓJ \@_x0003_éËxeyT@¬_x001B_Â^]@_x001E__x0008_ h ÃZ@vãuú_x0018_&gt;\@l_x0001_Yl¯=Y@ai*ï@[@Â_x0012_{	¨YV@ýþ="Z@g_x000E_¾Ya\@o£~k_x0008_äZ@ÌÅ@îeïW@`_x0018_©_x0015_éU@ß"§¬Ð5V@SÌ§n]ÇV@Ý"-©,U@w_x0006_ï_x0012__x001C_1V@2_x0018_ðÔøZ@:_x0016__x001A_Ki\@Ò_x0002_YlkX@_x001E_©Ò¨_x0019_Ï]@DV=d_x0005_ªZ@¼_x0001__x0005_+wZ@6Ò·ü_x0001__x0003__x000B__x0002_U@_x000F_7c_Ç\@&gt;Ç|$b^W@óî_x0010_¬U@°Þ_x000B_1l[@_x0008_AÚÞÖ\@qìü,X@ïÉò·¥nX@8_x0013_èy3\@_x001E_D_x0002_Ð ]@**ÉªV@(¿6ëÑòT@Q&amp;_x001E_ê9_W@¨ ñq_x0010__x0001_\@Êl-_x000F_\@_x0001_[¤ÃY@M¢Â_x001E_B`[@S§C«@W@£C­ðÑT@îröÕX@reÚÉs_x0015_T@^_x001D_#jÊ°V@±ÚiR5U@ìúøí_x000C_Z@~*tÇàR\@èã#4\@_x0004_ãì_x001A_XW@ÀA´&lt;¥_x000E_Z@ë44:ñ;Z@&gt;&lt;ffW@H±)ÌL·]@vá_x000D_6\@_x0003__x0004_Ù_x0006_cf_x0003_§Z@Ð¾v^XY@àáG\_x0007_ÄZ@Ãº.tX@ÿ^E©ò_x0006_W@¼_x0001_:ÐU@C_x0015__x0006_Ð×T@{äÀ³ôø[@_x0008_iÂqZY@²¥_x001E_xT@Ä_x0015_7Û¥T@h÷tËÚ~[@M´Ú_x001B_V@_x0008_aXõÉV@4;?²V@_x0016_k_x000E__x0014__x0013_\@_x0012_-O0½O\@æ_x001D_[`_x0002_¶Z@!U_x0018_!_x0010_(]@ÎI_x000E_&gt;÷V@n»_x0011_|J5Z@ù=_x0016_á:V@K®gú&amp;GT@ì_x0013_ðù&gt;]@õ&amp;9òU@¼_x0015_jõV@¢U1Ç?½Y@â6Ñ¬&gt;Y@X_x000F_rÙW@_x0010_üºr7_x0011_W@Ü¾_x0014_isuY@LÉÄÖ_x0004_	ÉKT@*÷l_x0016_I{Y@M;={_x0012_T@QÑ_x000C_T@nIÀ$ô_x0014_Z@Yác_x000F_ÔZ@÷*,Þð_x0005_T@_x001E_9Ô&lt;Õ\Z@R_x0004_fmã¨\@_x0008_ÉH_x0006_¾-]@¯êj [bV@Û_x0011__x000D_3_x0017_x[@_x000B_ X_x0005_åàW@_x0015_,_x001F_¡XGT@ÁÓ_x0004_)õ[@Ïðt0´ôT@+_x0013_½´ÌT@_x0014_Eî_x000C__x0017_]@o_x001E_ö1Û]@_x0001_6ï_x0003_$W@_x0007_f{_x001D_âT@O·óQ¨U@_x0006__x0010_L_x0012_dèW@omæ_x0015_ó\@Yî­¦Ç»]@)£_x000F_ W@Ëu¼wU@_x0002_X§¢¤\@_x000B_µ$câG[@_x0010__x0012_r_x0015_XJW@_x000D_ÕAB_x0003__x0008_Y@"ÖXÒT@_x0001__x0004__x0002_ÌRüÈæZ@PßfàpZ@_x0016_×q_x000B_Ó\@Ð£³_x0014_¨\@ç_x0012_,©Y@K±µb±ò]@äðnW_Z@Xy_x0005_A_x0007_Z@_x001F__x0002_: þT@_x0018_Æ-Z@ _x001E_¥_x000F__x001E_]@òÁ³çe[[@ûZôZ@¾òY@Nºú.±ÑV@kÍF_x0005_øþ]@&gt;_x0019_D~òV@GÀÎgY@¶òkþW@®æS gT@º_x000E_vjzÄ[@9ÌèuV@|2==_x0013_®[@ÚÿO¬»&amp;\@_x001E_ë_x001C_°_x0017_Y@VðÛ\@&lt;v:Bõ¯W@_x000E_Þ`'cáY@»=¶9"¡Y@&lt;_x001B__x0003_ ÚÙ\@_x0010_¥u¿NT@#ýç_x0001__x0002_÷Ð]@ièjÜ4U@5¢¿}U@³ät	âÌ]@Äî°á_x0007_|T@)ó.§_x0014_U@ÒðEY_x0013_þ[@øU ì|X@HÚ@á{kW@Ø3/Ì&amp;ST@£r&amp;ñÌbZ@v*ºù¹_x0016_W@Í³ú´²\@°Á·¶ÅV@¸|i^_x0017_V@¿í_x000F_._x0018__x0016_]@&gt;2³®.?X@ r5?WZ@NqÞ_x0019__x0001_[@8¸_x0008_o²\@BIN0éX@ö.Ä	Ê_x001B_T@_x001B_ÒíùyïT@ÙØLW\[@b©]øGk]@- ëDÃx[@ôÇ_x001D_$²\@|¬;YJ]@,¬M_x001A_hÞV@ñ5	¼ÂZ@_x001D_F_x0016_£¸@U@Äª^,Ó2]@_x0001__x0002_úª_x001B_ó×;V@­ÿ_x0005_oçêY@\LÇB-1[@Ì*_x0013_0Ap\@_x0005_È_x0003_ð#U@Òpôß¡_x0012_]@¦·ö»íT@N_x000F_$¯À,W@ÆH½{Õs[@|&lt;i5[@È§Øp5àX@_x001E_ã_x0016_³¨zT@T:U@z¶Uä\@ýÕ÷¤_x000B_U@ù$¸:kY\@zÇÙfÚµ]@*_x0011_]Ôn§[@¬ DLQ:[@æFÊ)ÖeZ@Âá¥_x000F_ÿÃ[@º8Dk_x0004_zZ@y¢_x0013_Ý.V@æÍù~_x0013_Z@_x001A_7_x0014_ÝÝX@_x0005_Ò_x001E_Y½Z@®ü@Ø_X@+¾å+ÙâT@  ²_x0008_[@åø(/CT@®W4"l\@Á³gà_x0001__x0004_¶X[@_x000E_óäÕix[@«)ãZ_x001A_W@ÆeÒk_x0014_]@X¿_x000B_¥¸/Z@?_x0013_Y·X@¦ÝåÎ_x0002_T@À3m_x0015_Z@Ô]ê?ÝSV@ÛÈüw»-W@@ÐÂùF_x001D_Z@{¡ú,sU@¯t_x000D_ú¦_x0006_T@9_x0005_Ëy_x001F_U@®CN=¿Y@cÑ,òÖ_x001F_Z@$z"s»äX@_x0010__x0015_Yï¾ñX@_x0015_T}ÎÛ_x0006_Y@ÂZjã½Y@_x0010__x0006_gY½e\@vZ_x0003_ûkD\@KFã_x0019_ÓõT@|	¿[¾W@¬Ù7ç¿KU@îý«¸@óU@´xoä[@@X\íº_x0002_X@v´TÐ]@ ÞóÖåÁZ@u¿e_x001D_¬_x0015_X@ºØ¤MäW@_x0001__x0004_Ûdí_x000B__x000E_V@6_x0004_­ñüIZ@Ï&lt;ñ=_x0011__x001B_W@_x0001_âí	]@^Åù_x0003_J]@øñ{_x0018_sY@«õ~ÞÐ[@F;ñ,Ø[@'Kr^©[@®,_x0012__x001E_§ÉU@_x000F_¸¬&amp;_x0004_Z@t­X@Äf¥è_'X@ß÷Ý#¨©T@D_x001F__x000E_Ð`åZ@_x000C_g_x000D_HL¹V@óêYH ?U@Bü©É¾]@û_x0012_}=X@_x0002_º.pw)T@_x0012_2m=ñ´Z@´&lt;FT@é|=MÁ·T@µ	?PvT@oCDÇ_x0012_X@\Æ5ã_x001E_[@_x000E_}lX@ðÜ_x001D_&amp;_x0014_[@­[(v~8W@Ñ¹÷hfU@¬¿Ù(_x001B_ Z@ÎA@_x0001__x0002_:_x001F_W@º ï_x001C_Z_x0017_Y@u_x0001_ïßKV@_x001C_¶îC_x0007_Â]@ô_x000C_m5q_x001F_X@Ê_x0007_ÎÖè8T@/Ã&gt;À`]@_x0001_ï,ÑÀ_x0004_Y@J_x0003_/®Î?Y@I_x0018_8_x0002__x001C_¯V@È_x000E_tÈòW@ðï_Ü½_x0013_U@8_x0019_pÃY@_x000D_{ôAHY@\¶´|püW@_x001C_½|_x001A_2yZ@ìH_x001F_*\@_x001A_O_z]@wÃrI¦Z@i_x0016_ÇyU@Vz	çíW@Ðµ+7_x0006_T@¢ÀÇ¬O Y@uDåÁ_x0003_ÖY@´_x0006_f¿6äY@.­~¼×Ö]@÷_x000C_ÔRU@ÜÚö_x0008_X\@Eço-×_x000C_Z@Þó_x000F_P?[@fd_x000B__x0004_×:[@Lþ4ÀàX@_x0001__x0003_¶]Ô_x0011_U@Ç2õ?4qX@+ñ_x0013_6ÛÒ[@{«{jèW@^Qö$_x0004_´X@Âª	MQ[@¨yï	4X@_x0016_¦,#·W@_x000C_ð£p³[@ nû÷_x0004_W@q^|L]@Õ^¶iìïZ@Tc¼_ßW@ÅtïX,\@iµý\dW@(¯_x0019_Ì¯Y@Ýµø#Ð&amp;W@[D/_x0016_°\@_x000B_uVù[@_x0014_ß&lt;uªU@ÅPlPÍW@á!hHMX@RL&lt;w/W@ä_x0019_ÍõdX@_x001A_ÅÈ	&amp;$]@Æþc·ÝY@_x000D_âí9i¯T@!2°4yW@F_x0014_¥2_x0002_ÙW@*p³c_x0017_]@_x001B__zß_x0010_Y@heâ_x0002__x0003_µÞY@rÂ*g\@Ä	Á'yÊ\@_x0004_½¹½[@³f4ª"]@_x0012_¹ý¼ÆÚT@(õ×¸]@H_x0007_XkÎP[@¯ö4&amp;=_x0006_U@Þ_x001B_¶_x001F_9X@®_x0017_¸«b¥U@M@Z@B*¡8 X@QÙF¯yéW@n®¹H_x0017_æT@liV@_x0002_{¿¦²V@Hñ³{_x000D_"U@T­Ä_/¹Y@ B_x000D__x0017__x0001_³]@"à¢ÏÄòW@-õL~5HZ@HÌ'+ÒiZ@øï´cÚV@Æ_x001C_¨_x000D_¿W@ÎgÎ_x000C_RCY@ri_x0001_¥U@ÆÕÄ¤ç{[@¬aV@"Y&amp;P¹U@¿ÏÊ)êV@b_x001E_ ÎßY@_x0002__x0004_Ð~_x0002_ZY[@g_x0012_Ó¨0©Y@îµéëô\@ªóe*`¶W@[ñø®,$V@_x000B__x001F_µ_x0015_àZ@ó_x000C_2­QU@®8:'_x000D_ Y@hmK_x0013_{Z@L_x0017__x000F__x000C_FU@_x000C_6_x0010_ÅÔe[@Ê-g_x0013_nY@:«|tUZ@Fø_x0004_ð_x0003_ÃW@þ¤ÿÜ2!]@gO"WY]@9_x000C__x001E_d_x0019__x0001_V@!_x0013_°}_x000B_×T@d¨Sù°ú\@ M_x001A_zµþX@­Û¦$NEW@;ÍÈµPZ@lµ¶_x001F_\@òåtÒ2ZY@¾8õïÅ[@{¼cHGV@X3ÉÑÅT@\Û]Ã_x0006_¢Y@fñÐ÷	_x0011_Y@_x0018_Ve_x0010_í]@_x0018_OI¤§ÉT@äÉä_x0001__x0002_ZV@£à¸Ç2Y@_x0016_;»"zsX@_x000E_d²_x0007_pèU@?5J «_x0011_V@_x001F_õ_x0010_õ*mY@_x001C_1ÑªÉW@À®È_x0008__x0006_]@ê°_x0015_NT@Ë_x001F_·[V@ü_x0018_ntêZ@#ÏÆ_x0015_®_x000B_\@M`m:wV@«y_x000E_|åPV@Û'¸÷W@ÿ/MÒ¹_x0005_Y@_x0010_Õ³Í÷T@nÞ¦Üº[@ßâª_x0015_ÐT@¥_m!`WV@½Þt¶IY@ó6_x0001_h_x0011_W@sIJ{¼´X@,í·ÝîgX@Æy6É©V@_x0011_O¢úoÀ[@Y-YÔOT\@bÀ_x0002_¶YU@?Õ!mÑZ@U_x0013_=ì¡¨Y@òP¶bÚ;[@àþÙh]@_x0001__x0003_å±_x0018_cÄäZ@á¯:Ùí_x0007_Z@Î_x0016_ÔD1W@çJjÎZ@)O_x0003_ú[@7_x000D_xÈþW@óùèf=lX@3k!U@²¸_x000E_¹ö1T@+ÏÈpùZ@ ¶ j_x0015_#U@Ó9­´TÖX@_x001F_ñé,ÓmZ@¨[âÂ$­\@qsµ×¥ÁY@Å»_x000D__x0006_Y@sIWEÔ_x0001_U@t¶ÂÂ(\@_x000F_Å_x0002_ì*Z@_x0013_¸6¤Ù3[@¹80-v½W@*~ð_x0004_æ\@_x000F__x0019_¸eîXT@Æíô&lt;¥D]@_x0006__x0008_Ï¥ß_x0007_\@þ¡.ö#óU@_x001B_-Ô_x000E_¸]@ñ¬ÀKãY@Þ}ÌïÁQ\@+cö/'+X@÷Ïê/Y@_x0006_&lt;¯È_x0001__x0002_¤\@6·á¬E§X@jäVT°V@Jªe_x001C_fÍT@ÐÙÒé]@&lt;3£zU'Y@l_x0012_×C:X@XÆ«_x0013_¨Ú[@³dOÝÑcW@¢0ÈßnÏ[@_x0010__x0008_3 ûdY@	ðp¬U@®ÃO _x0019_X@ªüïÄY@¸ýãz_x000E__x000F_\@.[+_x001C_}[@YJ~T@oQ}_x001D_X@Þ/kVT@7m­_x0003_U@Bòu@w]@.ÖQA_x000B__x000B_[@$ì	²(Z@&lt;wfg¼U@»a)_x0001_dT@·$éjåV@_x0004_ì_x0015_EÕ\@ôO^8]@ç_x000B_æ_x000D_KÜU@¯ý_x001F_lâY@2)Ä\@c·_x0012__x0005__x0002_Z@_x0006__x000B_¦Ú#góY@ÞRCÉ_x001E_l]@_x0008_scc_x0016_-]@*ùs+oW@&gt;ê´½nT@`m¥çèCW@ ÆB[R[@_x000C_cûOo_x0010_\@ª!üÔuW@þME_x0016__x0001_[@_x000F_3úûÀ]@ç»Ï²_x0002_·U@Z_x0005__x0007__x0004_ì[@¬£;Y@_x001E_±_x0003_ìÉU@_x000F_X)Ò3W@b°ÏÀ¨ÌV@¦4ù]U@¡£fCÌW@²l*ü;X@Ë_x000B_jlEÌV@Oe¯å_x0003_¤X@_x001C_Ú	ÿò/U@,ËÙ	_x000D_\@`Èl_x001C_\@ÒÅP_x0019_¼[@ãQC¯Y@°!¶âE_x000D_Y@\Ãèw#Y@à_x001D_¯êX@Ö±©zûYU@(qC_x0001__x0005_o.X@÷Ê!Z@ Sd	¸[@Üfè_=Z@°O0M°I]@)%K¼V@ºG`@_x001C_Y@_x0002_±sXtT@vR_x0003_3ñÔU@hæ3PX]@_x0003_/Ûw¨ñT@0·É_x0010__x0002_\@&amp;_x001A__x0010_½ÚCY@­a½G&lt;_x000C_Z@îÍ»¨_x001C_×T@ôS}yI|V@ÆQ¹&lt;Y@K¤_x0014_AÛ_x0019_U@Jòõ¼a.V@þ_x0004_¤RUW@Ûá_x0006_PÊT@3%5Û»þ[@ò×0lÂ"T@gä°Á_x0006_tX@%C_x0014_§_x001D_X@bf}C_x0018_(U@Q({_x0012__x0003_\@$O ZZ@Y©¤ºX@u_x0015_Õ]W@f"8é_x0006_[@éÚU:_x0005_ª\@_x0001__x0003_D¤ï_Zð[@^¶"oG]@ áO¼ÐW@_x0002_A-B!AX@®_x0007_ø_x0005_¦T@EÖÈl°ËX@Ú àí«qY@¥I_x0005_0eV@!MéßÀ&lt;T@+_x0018_®_x0003_U@®ÏT4ÖX@FPCA°X@_x000C_cÞX@%ÃÀHU@eÈ_x001C_CÊ[@öñ¡¾µ4Z@ð_x0018_¢øY\@sL1_x0012_*T@Ù&lt;?Í*[@B´"fmïX@ôØ&lt;Ä\uV@ú._x0001_ÔêûZ@ ÝÊùËØX@7 b&gt;ò/[@ô¯9Ö÷Ò]@`ZúMR»Z@ñUÀF]@lU®4L\@z_x000E_ÓÑÎïU@sã:Ë]ÀY@S'i_x000F_l\@8Xc_x0002__x0004_(VU@¼_x0006_k[Î[@÷Î._x0004_T@VÎQ¥é_x0012_\@#uØß_x0001_X@ò_x0013_ô5-U@bßçïÊX@^0%}kV@_x0017_4&gt;Q]@j¯¥Un¼W@2rÇ_x001C_cHX@N'ú6vU@c	k¯´_x000B_X@wo8A_x0017_fX@ã8ÏJY@»	|MéX@&amp;Ó_·W@ØÎÓ_x0004_T@"Ú_x0005_¬É_x000D_U@_x000C_[_x0007_`ÌÓ]@'_x0018_äß&lt;½T@G¦_x0001_\@A7_x000D_h_x0007_]@²Úõ&amp;)£[@/$_x0002_w_x001B_PZ@¤_x001B_ìÈ7\@_x0017_S¹S¤Y@ë_x000E_M_x0003_nW@*_x0015_J¹`T@áxÑEíX@ÁO._x001D_0X@ôKÁçf;T@_x0003__x0005_ó._x0001_ÃV"]@_x000B__x000D_yèóT@ç³È#X@Ïú°:t_x000F_U@Ò_x000C_Ùª)_x0016_Y@±°v@cW@4æ×«øV@#~ßX@&lt;ÂOÖ[@z'¿foY@Òy5É&gt;Ä\@\@[UÙY@oüË²¶ºV@_x0018_ÕB¸_x0002_HY@½¾_x001E__x0004_º­V@Í_Æ,ßÓX@ÐÛá_x001F__x0005_[@s÷eîüT@xæ{j-\@¦_x0002__x0015_îOW@iÛjëV@æ'&lt;Û¼ÆV@í£è@z0Z@ï-'_x001A__x0005_x]@k_x0015_·_x0012_S¡T@:&gt;F-¦Z@x,¶q?²W@0@y@X@JD¯!_x0007_V@¨¨H´áU@_x0006_þØlG§T@DóÌð_x0006__x0007_ù_x001D_W@1R_x0012_h_x0002_0W@nëûísïY@åyÎ¬/6W@%	û·U_x000D_X@B_x0005_×1ÁT@îü]@k&amp;_x000B_^¼YX@!³lÜÆW@*fáEîY@:_¨¥ 	\@ÄWùçmÑY@®Wi_x001E_¼ÃW@&gt;*´_x000D_ùtX@_x0016_ë6C_x0017_z\@MÅní_x001C_Z@&lt;4¶´e\@ðåh,_x001B_X@X7Ûâ·ÍY@a¸_x0003_Û_x0008_[@_x0017_gÏ©OÏ]@WX_x0015_mlYV@Ô_x0004_*Å¢W@Æ¬_x001E_:­AU@-çÇµRU@JóX9c0Z@ÞR=Àú[@9ö¥_x001C_ÏMU@^­×]@iôV2TU@\_x0007_]E1X@¥ _x001A__x0001_|Y@_x0003__x0004_`1_x0002_Y@÷Já¶t\@h_x0012_Î_x0003_7[@Y«r¡IÚT@K_x001C_£e0]@^_x001F_PSuV@&lt;¾Ù_x0016_±IY@Êm'LT@ÞXàí¦X@_x0002_0y	_x0003_]@þJÙ~U@R&lt;üwÏq\@_x0012_ðÇ _x0010_\@v6½'Çç]@ÚAHêò_x0019_\@Öý&lt;HX@I4Åd8ðT@8k1Ì¶-[@°G©9 T@_x001A_£C6_x0008_W@`£òþ`\@àV±«_x0011_¾Z@_x001E_G4i¾_x0015_\@Ä_x0017_ÉÝÂQY@ü_x0013__x0001_:_x0014_°T@´Jàô_x0010__x0003_T@ÂQô,W@²0&gt;¨ºaZ@_x000F_·nXª\@÷ò- ýÌU@B¬ªö%PY@û_x001F_ªe_x0005__x0007_ò1Z@Ù_x0017__x0013_Ø#]@÷¨_x001C_¿&amp;T@¤®²ü£_x0013_[@®T¿d_x0003_W@¶­]N_x0002_¿Y@Úd[øeá[@ò_x0012_h_x0017_Q_x0003_Y@!_x0004_G-Y@ôþW£6®\@ô[«-V@_x0004_µVÆmLZ@rÙì{ïäV@¢LzÓäqT@_x0002_ïñCª]@Ìµ/È8]@bÅWsÇ#U@J_x001F_³a_x0015_T@&gt;&amp;Gaä_x0001_]@¤0ÆýïU@©	ÆAþDV@¸¢_x0017_É1U@lC:¿¥U@6_x000B_	vÑY@RÀ(p´_x0002_]@LXÐ²[@òõ=2ZT@D_UyX@6ÍÑ_x0005_Y@û1Józ[@½Ì$P¾_x0013_W@ÕÓ_x0006_tTúX@_x0003__x0006__x0002_þ_x0005_F¥\@ÚyX_ãY@¨ÍðöbT@¬¼_x0001_;2T@_x001E_eóÔ]U@K+_x001B_Y]@.Ð_x0015_q¨å]@rzéy3T@1YNóN[@ê#_x001C_É_x000B_V@&amp;_x0004_ñ¶_x0014_ÃT@D_x0019_Ïó_x0005_[@qö¶iY@æbwæXn[@Ü:´BrX@.ó¨«9h]@Ãã«OÏø[@Üð©Å]_x0016_\@D_x0016__x0001_pP\@j0KìlZ@PÚú\,V@}á:úoZ@¸Ã_x0006__x0006_ûX@f2n{_óV@¾ßÅ_x0017_'U@6ÌÿB![@&lt;uÐ|ÞâX@4DíµÆY@þHÝ)\@hùsL![@_x0006_Í[æ ÇZ@_x000C_a	b_x0004__x0007_7ûY@åröÚìV@¤`#¿jY@Ê(}¿T@v[à×ÇÀV@_x0011_³©Û»¿X@¯`-éÂV@­±4U&gt;û\@JL__x0011_ù]@¤yZqÎÆ[@vfbH®]@Ê5_x000F_&amp;SÄV@ý_x000D_Ð_x001B__x001B_]@Rýó¼EW@!woÜv\@ð_x0005_&amp;	_x0002_]@½&gt;· ó_x0011_Z@_x001C_ù8WT@î0Y@@FDÇ	T@Zµì_x0015_z+\@	±ä:¹ÈW@kÃÆ6_x000C_-U@&gt;_Æ!.V@_x0001_¿°ªTZ@F«nÜZ@ÕZE_x000B_p3Y@'ÒÜU(kX@_x000D__x0003_É_x0013_ÅEX@§Öj(â_x000E_V@eÉ_x0006_8£]@¹VIìäUY@_x0002__x0004_éÏÖôÑ,V@H¯	×#_x0016_W@Æ|ß»´X@¾2´Y~)[@_x0004_e_x0006_9çZ@_x0016_¯7_x0013_1êT@uÊ§ÐÁ]@_x0011_dE#Z@|êQ%äU@Fw.ËV@,FT¸AU@_x000C_á-a[@Sfi@_x000F_]@÷DÄ5öäU@4ä¨m´]@í_x000B_t¹þ®Z@Ú©D{TWY@_x001B__x000E_ÔQ=W@ÑÏq_x000E_cÛT@0,Kb«Y@Ã2ÖNY@8Wl$\@w+&lt;ØFBZ@_x0008__x0003__x0019_tqÎY@»ß+r_x0002_ÞV@`ý5_x000C_Y@µ0¬.þ@[@¤ÂôßxÀX@Vo_x0019_öp&gt;Y@ñõ_x0001_éM_x0008_Z@ÄÝ¿õÀX@ì:_x0001__x0002__x0012_T@Î»É±:&lt;Y@0Z4 $Y@ÖÇRóK©T@Ø¶ôøW@ºÔ¸ø±CT@ü`&gt;ù8O\@D_x0001_ÓlÂV@ªóý8_U@HêÄôhóU@_x001C_ºE_x0011__x001F_²V@Åk'x0V@¤Û¿ð¦Y@ÜÀÑvüX@ZØ·¡T[@^:y_x000F_lY@^jx\Ë[@ü_x0012__x0012_ºo_x001B_]@_x000F_«mqCT@øI_x0017_â_x000C_W@¤b¤¿]@"Òrg[ñ]@w)¥¿B£Y@°_x0002_´_x001F_T@_x0006_}ÎÜy¸Y@8-¡Ç§]@þ0Úõ°¿U@è;ÄY@tüC_x000B_T@Þ	_x0004_É_x0003_WT@®Â_x000F_äØ_x0012_\@]&lt;³S­}[@_x0001__x0002_áz_x0016__x0019_"íU@ÞfÀÔÊX@Ú¯¬²¡_W@âWáìhX@d9rÃåZ@BõYpü[@ýd¸]ÒU@q[î_x0019_|T@BY.þW@ð5kEù\@"9lxÉZ@ÜçT\@Æ&amp;CK3åY@dT\Y@HFº¢~ÉZ@_x0001_wRü%-[@]×^¶_x001F_6X@¾Y_x000F_îR"\@¸_x0002_C]{íW@nM¢K{\@4LõQ¾jY@r¿]îq6Y@×-Î³hX@Â¥òW@r_x0006_híg¨V@Óyl_x000D_¯U@ú_x0017_¹æÀT@_x0001_¸SÆV@D¼3_x0015_W_x0018_Z@,ÁiLé]@mã½´V@_x0016_ÆêT_x0002__x0005_ ¸U@Ü&amp;`ç÷Z@8~ÂÑùâ]@·æÓ¸¡[T@¸Ø&lt;»ÑU@d«²ê©Z@îµv.ÄZ@j_x0004_â/¹ÇV@Ýv³_x001E_(_x0006_X@Ä_x001E_Ü$vÜX@«D_x0014_´ØV@p3ô_x0002_k]@Z_x001A_hÌ2p[@½/Ò1_x001F_¿Z@Bâ~tT@Û¿z2"\@¿XÃÝBX@/;y_x0004_gW@Ç.^ïËÊX@¥#_x000C_Í\@WP3¹W@ú¿µY&amp;êT@I®ÕØñ¶Z@Oëô_x0015_.V@ß_x0008_°%¼T@_x0001_%Ä{OX@¿_x001B_¬Â#JW@´_x0003_Ìñ¥.[@_x000C_¾äZ+]@Fë'ëz&amp;Y@_x0010_Ùµ+TY@_x0018_ é{áU@_x0004__x0005_»"#b¬X@ã´-	 £Z@tRN|Y@¤_x000F_íÜX@MVSsÙáT@G Î¦_x0002_\@èJó¡X@¶Âä_x0015_V@PõB1«W@E_x0001_ë~_x0013_ÎU@¤e¸Ë`_x000E_T@_x0015_bóñ_x001C_ÇW@¤Â_x0002_ÚôU@]A_x000B_(äX@§_x000C_¿h¶`U@s¯Ó5|\@Y_x0008_a_8%[@duI$±W@ÈÎ3éÔ%X@ùO_x0004_jåU@VG~W¬T@êÕ|]W@_x0017_Ô¬Í\YW@_x0008__x0003_ò_x0005_?Z@^©_x0008__x0019_"U@t~k_x0011_í[@4Á\ÜVÝZ@ªþ_x0014_gX@äÕûÏlU@dRinú[@¹òÚ¢HûY@¨T%_x0001__x0002_'(V@L_x000C_¸¦úX@þÃª÷C_x0008_V@Å­X%$QW@-Û²Ò_x000E_[@_x001C_û¼«X@fSb?¦_x0017_Y@ÚÛTEAF\@uq_x000C_AQU@j¹_x001B_	CT@ÞOpÁQZ@Nó_x0011_ÚÐ\@¼Õ½HOZ@ÆGÀZ@Ô¹¶_x0006_V@_x0018_{_x000B_åå_x001E_W@B·×_x0019_;^Z@î×¼SbY@¬'_x0013_äX@3a\bIV@½_x001D_aTôÀV@sAnºúXZ@_x0019_O#ù_ET@&lt;wpªIÀ\@uõ_x0004_ÍK1[@_x000C_L¬c¾¢\@_x0002_Åq\]@_x0011_Ø!_x0001_4T@ÎÕU5ì¾]@¼óÐñ»#Z@n)bd[@õGD[@_x0001__x0002__x0003_âìÆYT@´_x0019_ööW\@îßA±!U@4¢)ô®V@~@ýyY@5¤q1\@Ø_x000E_.[T@x_x0006_Å&lt;/T@ºu)ÉW@4_x000C_o!W@&amp;áã_x001D_ÌW@à_x000D_]IÑ¾T@Þ1©I'6Z@_x0004_gõÁÙY@ïUµÅSZ@¥L£_x0011_Ô_x0019_[@R	X@_x0014_§pïù_x000F_[@wy¥_x0010_ÛõZ@os%'E_x0019_U@æ¹_x0012_b][@%?¯Â0BT@_x0013_uUåV@j_x0012_A8ZcU@èë%O_x0019_U@]]_x0006_°SW@Ú£Æ¾U@©Ð9U@_x0004_bÖ©$ÉX@rÝÇ_x0001_.\@Ìï´\@DR_x0018_._x0002__x0006_È_x001E_T@^_x0001_(_x0016_CÊU@ÇV©ÛqX@@_x0005_®8kaZ@æ_x0004__x0008_s¡2Y@_x0014__x000F_ô_x0013_Ïã]@?À'P-V@&gt;RÃ_x0018_JMW@_x000C_&amp;ÐR]@_x0003_­cèÆG[@å'¦:¿æV@þ?B=[@S'FW@XyðàZW@{*a1zÍY@xÄîÕâV@t-íìU@64j_x0003_Z*U@Ã_x000F_ÈëCõV@G¦¨ãg_x0001_T@_x0016__x0008_k_x0010_£ºT@P.d¹~Ä\@*.¬¹,ZX@Îx4»cU@ûé/_x000D_W@¬ÎÊiñW@óy2ÎR[@§\×£0U@Í+®:¶T@bm_x0004_CX@Ö=.åêâV@Á_x0010_@&amp;ðn\@_x0001__x0005_FgD´¼\@öm±?CY@|Ý{_x001A_b/Y@_x0003__x0002_ZlFÆZ@Âv_x000F_X@Ô|ËSZ@fßs¤äY@_x001B_['½X@pë_x0014_/ÂW@_x0014__x001A__x000B_¶ÿÖW@VÕ_x0004_ È³Z@¨_x001A_Í_x0008_õ³W@&amp;U¤_x0005_§\@á+¼éÿoX@_x001C_wÉQôåU@°µµs@ÒZ@ôH0¼b³[@Tò6cD-Z@¿3d|k_x000F_W@_x0002_Áxº"TV@¦\V¶Ã]@¯Ë_x0004_IX@:W@ùQ,Ñ_x0012_q[@²*"·Z@-£9Î_x0019_aT@ÓªL8LÅW@¨_x000F_:ùx¬Y@é¡ñOPX@],Ïsf¦U@1ÆD%eÄ]@jI_x001E__x0001__x0003_NÀV@_x0019_Ëµô3\@qÆHF÷_x0018_V@ í_x001E_1ôV@Ê4GÍ{[@c_x001E_%[@Ä_x001B_nI3]@_x0011_ã_x001D_qE[@_x0002_-¶Æ_x0013_U@^,(¥ÄªX@·7v_x0018__x000E_[@¸Mã÷GU@k³_x000F_IX@¬+ç_x000E_(_x0016_[@_x0011_P._x0010_½ç\@_x0015__x0008_'c.bW@Þ)ü7_x0013_µV@i¸_x0006__x0001_DZ@2_x001C_ÏOmT@Î:_x0005_ñâ_x0014_X@;t±X_x0013_Y@ÀWÄÆ_x001D_É\@D &gt;úÓ]@vá%W@ç·'Ý¨ÀX@ß_x000E_ÚäBy]@2= 9r]@Ùu_x0002_Q W@@3_x000F_sßJU@³Ä{öðZ@¸IÓ,T@Öâ-xQ_x001D_Z@_x0001_	_Ì&lt;£T@I×_x0002_VüW@hª¹&lt;z·U@4Ëø{v[@_x0007_û_x001A_0&gt;W@8HjRAwZ@0«Ç}Ô_x000C_U@Üã-_x001C_·]@ðûÍ¶9]@g_x0001_`§¹5V@I$Ï#X@Y@_x0014_!X@:jJÍ«Y@Æ_x0016_[ÝÉ±Y@_x0011_7ðeV@2üØMéÐ]@dZ_x0004_b®µ]@¤¶_x0014_ñZZ@_x0003_PãVEW@Ê)3§UFZ@ÛBª®µ©Y@_x0013__x0012__x0014_!³&gt;W@4ÔQ0%\@æQ_x0005_÷ÅÖ]@&amp;z2_x0006_¨è[@³_x0017_KÎô_x0019_Z@TR_x0008_ÿ67\@,»¡­»\@¯rxó9V@~¶×_x0013_U]@öé¨(1qV@_x0001_µ_x0001__x0002_¿®Y@ê	"núíY@¿ûKA\&gt;\@àE_x0002_¦î\@ú±Ãt»W@¢LútLW@,Z_x0006_¾@Y@à}_x001C_Ýú\@ÖîÙo$W@_x001C_tü_]@6Ôêü]XZ@Ê=g\@@v£9G\@¢ÒY_x0015_¿1Y@|Ü®Ì¾V@_x0010_¡S V@_x0018_ðûüîfZ@eµ`³_x0007_ÐU@¼Iû«TY@MG¾×±]@@K±CÚzX@_x0010_N·ªZ@ÂPý_x0008_\@òm£npÜZ@ÂZ_x000C_É½âW@»N_x0003_ÜøV@vUáM%øY@¾ÕSØ_x0014_]@!/m1Y®[@¼ù3 x\@AZ·¨ößT@ÛÑ%øeÜX@_x0002__x0006_$	_x0005__x0014_ÔO]@ãà_x0019_¦ldU@®ª_x0003_½â5W@Öü%á/X@ôÏs;z]@_x001E_éý©O_x0007_X@&gt;*¿´ÅX@ZfãkOí\@¥sM_x0013_ÛW@àq@JXW@Ð%£Z&lt;lW@v{­ó»øY@áÆýÐMTT@mTIWV@¾ÀeI _x0016_[@ö0¯õV@Ê1æö¸C\@G"ä'fÖ[@2m_x0005_µ?Z@ëÜtíUO]@ûÛò_x0004_T@ÌfÛr^ÍY@x+Èý]@¾êüpîT@Vånù_x0019_W@oacãÙúY@R_x0001_ek]@ÑR/è¸#T@¢ ùë_x0010_V@nÅThòT@,Lé_x000D_+¶\@ÍÒý_x000E__x0001__x0003__x001A__x0017_W@¤ïý_x000E_ªõ]@ÏEct\@dEYòY[@	Ý8_x001B__x000C_b[@^î_x0001_Ý_x0002_\@ë_x0006_6ùÿ_x0001_Z@m!ª¨¥Z@±O1w±®Z@8_x0001_æÝáZ@_x0006_¥$H7Y@_x0006__x0003_òÀ­\@Ï_x0018_³lDsT@z&gt; ®÷_x0002_\@¯ÌÞÃ6iV@¨0)«o\X@,4%oê_x0016_U@_x000F_]|ÈÁV@_x0011_¨3Ý±¦U@'²Êq$9T@àÑC½X@#Ùçö3![@ ×_x000D__x0015_ö_x0015_T@_x0006_ÉM&lt;/\@~T×_x000B_j$T@Ò67._x0011_X@_x001A_Â´PIV@ÜÉ._OW@H®-Íà$]@_ÇEX@À2×ãí_x000F_\@Þêÿ/BY@_x0001__x0003_âÛ·:àV@+ÀÏGØÅT@Ã$÷1&lt;|X@T_ñW]@ê_x0006_´³Ie[@ær_x0005__x0001_õ?W@ûlTªV@¯#;·1y]@³T_x0015_J[@r_x000E_&lt;LEÑT@¢í_x0011_uT@s_x001B_eyV@Ât»SÇ\@_x0015_mêÓX@_x0015_®¶í3=V@ðÍa®_x000D_&amp;[@££OÛ_x001A_"Z@r%_x000C_äë[@&gt;V_x0013__x0002_Î V@ÐÄAºV@??içÚ[@ØCW@0_x0008_HBd$]@ÂNú6ÍY@±Ñ.`_x0019_¤Z@æ¬_x000D_(V@ÌQ5»¼V@^ÍÜ,X@ÂÞþ_x0013_Z@}®tâl]@!Ç¡_x0002_g_x0012_T@2øG_x0002__x0004_&lt;QX@Ô_x0011__x0003_ÃïÙ]@ ¡/6ßV@rÔV[\@_x0017__x0014_6_x0003_Ý_x0003_V@$'u¼ËW@QîÃñoÎY@DT&lt;_x000C_X@J·2ClaU@K(_îV@`_x000F_÷dU@êÛCV@¸ádzùV@D_x001A_«3u]@Qü_öü(T@Iõgÿ(XY@_x0004_¬_x001F_Ñ^W@Z_x001E__x0001_ ©OX@S2o¡_x0018_W@¶1®5ñU@¤OHb_x0003_T@Hóïð[£[@68B&lt;hU@èl_x0017_9uX@_x0004_°_x0016_i=w]@_x0003_ý¹ªØ¶U@ZBS_x0001_1]@ßÕüÂ]@?Ð¹»Ù.[@¤&amp;k²¤Z@Ð¸_x0017_T[@_x0012_íÒ_x0008_¬õT@_x0002__x0003_JF¾avZ@èª$Òu8X@¼È_x0012_±ÿ]@&lt;ýù±_x001E_b\@ªºµBZ@ZY¥SýX@þ_x001D_¨s_x0016__x0008_U@mõ_x0008_MãgU@*¢ò_x0015__x001D_qY@ó_x0014_Æ\@_x000F__x001B_Ä_x000B_µ]@@éäØ\@lÒ8V@H:â´îU]@Îk_x0016__x0016_O_x0001_]@Ã_x0018_a_x000F__x0010_1Y@×_x0011_çÉ,V[@-;Aÿà[@sé÷Y³ÜV@Gû/RÿW@Å²_x0018_&lt;[@ÛGª_x001D_ÆÌX@að¨)&lt;W@ûf}_x001B__x001F__T@¤9~=_x0015_Y@í_x0006__x000C_)õ_x001D_T@ù¢Ò·CT@`d_x0001_PÉ|]@C_x0013_B_x0017__x0015_é\@z!{ú×Y@kã_x0011__x001E__x000C_\@6it_x0002__x0005__x001C_Y@7¾·_x0017__x0008_,W@£6¥¡W@4X,W0ÚV@hÍK7T@x9ÚÖ_x001F_W@Z	íýTX@Ø*ÆX@èÝFð]@ÿZ	JðU@0_x001F_wøOô[@¦_x000F_ïgK[@v%_x0019_h&lt;]@Pþ_x000F_§V@ü{c_x001E_2_x0011_Y@ß¢Fª¾"X@¨_x0002_`jUL\@_x000D_ÇðP¬]@_x0008_Iõß°8Z@ú_x0004_§¯á+Z@R_x001D_Çt¾÷Z@ÔkiùU@÷¹©À(Z@,%(õõY@Âì_x0016_Â_x000C_[@_x0003_ãXýdnV@Ñ*_x000C_Ñ@®U@©ÒRmÇU@¥êm×Y@Ù_x001A__x0019_&gt;ÃY@_x0015_O¬ÁX@D_x0001_þ¾_x000F_U@_x0002__x0003_B_x001C_ÛR¿]@l%U#µV@_x0019_ß[_x001D__x0007_IW@^ÐlTiÌ[@gW¦Ñ8æZ@UBk(´@]@Ñ_x0008_RT¨[@Ø_x0005_®!$â]@ü¹açÔ\@Í»A·_x0001_X@9¥_x0008_Ç{ê\@ÅF®¾h_x0019_U@ca¿_x0018_±)Y@OQô%V@_x0015_x ¢_x0016_î\@Q._x001A__x0017__x001D__x000B_Y@ÓIÙo_x0007_U@¤o¡,ó%X@]­0_x0003_¬Y@®ºký[@_x0014_84QG+W@Ê\_x0014_HÐW@ò_x0007_)']@6Î_x0005__x0017_c~[@jFíÀ_x0011_Î]@néÝ_x000D__x0006_¬W@tÆ²­Ë]@69Å$_x0008_W@® _x0005__x000B_Y@bª¢J_x000F__x0015_W@_x001D_r&lt;_x0002_ãZ@_x0008_$Åã_x0004__x0007_¯_x0010_W@Í×ãz?V@Øß]ÀT@&gt;ùûLS;Y@¤g«Aõ&amp;Z@¨_x0001_}úú6U@_x0014__x0003_ÌrßV@_x0004_Ô'@ãV@_x0014__x000E_m[LE]@h¨_x0007_Y­p[@_x000C__x001E_*rfÊY@§_x0011_L´¸Y@_x0007_o_x0005_ÐLY@Áu÷_x0006_X@"Òì_x000E_÷Ä]@(Tv:ãÛT@_x0006_â\²'þZ@ÙÓ#83[@¼þÄ¶_x0016_]@C£_x0015_£ûbU@¯ÅÎôV@¾0	ÁÏZ@_x000B_Zå^%U@±Å_x0019_hæX@*_x001C_8_x0017_EÖT@0^Ûà._x000E_[@¯Pî¨ªX@&lt;_x001A_Õí$«X@Â_x0007_ÉÕ_x0002_V@_x0019_É_x0012_OfDX@Ê²0ü[@nÔä¬_x000D_Z@_x0001__x0003_ò,_x0001_=+]@_x001E__x000F_ _x0019__x000E_eZ@TêÍT@ºÚã_x0010_Õ^V@£ú_x0003_¦7L]@äÎYYBU@!À²zD_x0013_U@v/rU[@H_x0002_thFZ@C¡É_x0004_¢óW@ÁßJD\@S§e]I\@â_x001D_gÙ=ñ]@&gt;óÂZWò\@)`Ë´?ªU@_x0006__x0010_ð/0[T@JXï*9Å\@nz_x0004_²T@ÕûMp½W@4âv[5V@ïÂÜ_x0018_0U@næ|_x0011_¶Y@¨Êúa÷ÿV@_x0011_¦t4X@õ _x0016__x001D_¶'X@3`_x0004__x000F_äZ@þ_x0012_°/Ï]@º/,_x0002_ßY[@6·_x001D__x0011_þX@ääá¬_x0001__x000E_]@æ_x0002_t+Ø"\@Ý¢ux_x0005__x0006_9ÒU@x¯úa0\@r1_x001A_©V@WÏ¨qçV@ÚiÏ^2XU@úá0ªÅY@°Tò³C)\@_x0004_*,ÜX@_x0002_&lt;¯:ýU@²·±è1ïW@Å_x0018__x0018_ÝÈ÷[@Ð_x0005_yEa{Z@QÇÑ_x0003__x0010_U@ã_x001B_&amp;U@Í{·\¯X@.6²_x0003_¬c[@BP"»ñÒZ@:Ew,¢]@¸â¹ÃwÇ\@°Ò_x001A_Y@m¿ç@_x0006_[@í_x000D_Ì5Ê\@ò×ä|T@_x001E_l_x000E_ZI\@Ì_x0012_:àX@¼¥_x001C_A³Z@_x0015_¯ÀÝÓY@|l^j&amp;_[@ÿÇÒ_x0005__x0001__x0015_Y@h_x0010__x001D_ûj¿]@ÀÓ.®_x000C__x000E_Z@À~ÚËNKY@_x0002__x0003__x0017_&amp;w÷©]@Øãr}X@¢Ä\ÇjT@_x0007_z#"_x0013_Z@ùÊ¢¤ÛT@_x0004_ìÉ¿@[@@¨Nvg¦T@3¡Pa	Z@ÉÂlW_x0017_U@-E®NV@îY_x0001_MG¯U@u¢_x0014_ W@×©2[_x0004_»U@àÌ½X@_x001C_¿:7ò!V@I£d\V@bj¨_x0002_oX\@[Bv#_x001C_]@_x000F__x0013_Ýç­V@¶Ûá~Z@ðTnÏ_x0001_[@_x001F_ _x0017_`GZ@óÅS;&amp;X@9_x000B_gQ+T@_x0012_êb_x000F_£.V@mÕã(rüZ@_x0005_ÐÞ¦'gU@ÎÞwä¨_x0012_\@Ä_x0001_$á_x000F_X@_x0010_ä4¹0¡Z@&amp;,³Ç]@­_R_x0003_	tAT@¼®_x000E_5;ÐZ@&amp;èíT]@¾_x0008_ÂWW@;¬ã'&amp;X@ö_x0001__x000D_rÙÒ]@_x0012_E_x0015_]í¾]@H&lt;ñ§_x0013_eY@B?öæh\@/ç_x001B_"ÓU@ñniR3?W@ù°×øv]@¼tG_x0015_ñçW@_x0006_ÞC_x0010_{X@,_x000E_W_x0003_]@å_x0003__x0007__x0015_$_x0015_V@wÝ¼_x0004_Ï\@ãª6	Á_x0017_[@_x001F_Q÷ 6q]@î2TsYGY@Ý²_x0013_Ø¥ØW@_x0012_`Aï[@3]ËyPZ@ª·%Î8}Z@u&amp;(_O&lt;Z@ÂæT_x0005_ZI]@XÖ èd\@r,Od?êU@Má¥Y@_x000E__x0014_b¿:fV@_x0006_9_x0005__x0019_vZ@a_x0002_dX@_x0003__x0006_q_x0018_#CxÞW@V®§G³oW@_x001A_Yv*U@}*_x0016_U@XYT»AW@HFM_x000F_ãW@_x0010_d'Óû(W@üË_x0019_DX@:KõÚV@_x0003_ömÜ_x000C_ÈZ@È·½#S0\@LÚûÊ_x0004_W@ü5_x0007__x001F_çSY@`Rw|T@·}¥_x0001_CZ@@q_x0019__x0011_X@ôW_x0012_F_x000D_£Z@-_x001F_¾«Ä[@_x0017_G_x000E_ó_x0016_9U@6Ý9½ÜùX@ª_x0016_ñÕÑ]@_x001B_Àì2-U@ä_x0019_-_D|[@®ó_x0017__x0005__x0008_T@ðE_x0015_sëZ@_x0006__x0002__x001F_ò3/]@¡pZ²T@¨HæÔ¹U@½Ð9¥F([@¢ÿLä¸Y@_x000B_ÝËÛ_x0014_Y@]Zß_x0001__x0002__x0005__x0007_T@_x0013_9¾¶¾X@_x000B_Ó&amp;[@4f©NÎU@¶5_x0015_Å/r[@j_x0015__x0015_ä2ûX@°ã«_x001D__x0017_V@é§%mY@×¿	¨C£]@·ÄãkW@k0õ_x0002__x0002_\@Í3_x001A_Æ_x001C__x001F_[@É¸}Ôè[@òÏà*ÑW@®(tmâ±T@Jå¹åÔ£X@¨þXïÝ]@NÆ_x001B_ð[@¬ìßZ]]@_x0016_;9;mµ\@8ªZ@_x0006_f:_x000B__x000C_V@ªÑwÛÜY@MÚ_x000C_2\@âñdÊg8U@öFaY@Pß¶ZJ[@_x0001_»:òÁY@UH*Å²_x0007_U@|Q²º[@¾Y/~&amp;Y@Æ9ßÌ_x0019_V@_x0001__x0002_uÜ|ù_x0002_ÿT@ËXÍ¸Z@ªÏI_x001A__x0006__x001A_T@YÕCÕèW@_x0002_ô­&gt;ÇY@Õª_x001B_5Z=T@­_x001F_!e¸ØW@_x0017_f¬úp¼Y@Ð1sV@Ä£©2½Ü\@;Ê0qO;]@°¥_x000D__x0005_qY@JæH¯ÇûY@6/_x0016_" jY@îc|b¦_x001C_U@²ª¥yJÃX@{_x000F_v»T@¾èüø)]Z@¬ES_x001C_U@Ð)Ã_x000B_JW@ïCb·üZ@P±Q1[êT@t_x0007_Ä©é U@µ_x001B_J¢$¦[@_x0008_§WÈÆ^V@_x001A_xLbÁIY@Ê_x0006_«âO]@&gt;vÍJY)W@_x000F_¾ä#_x001A_âX@nAè_x001E_úT@ý_x000E_Þc}X@Þåº_x0002__x0003_sè[@Î?]Ç_x0012_ë[@$_x000C_*É½¨]@@ýôWQöW@1z_x0015_^#T@F§7QwZ@_x0010_ð_x0002_µ D[@9îÿùRÆZ@YÇ´pó¥Z@,TÄ²X@_x001F_ÒÄ_x001A_¹Y@üaÝ0¶_x0001_]@ØbM£W@_x0003_j@©¢_x0003_U@ÄµU_x0013_*\@1}Ø[?T@ºÆ½[²Y@»ooåW@þn«ozW@B®Ä3þfU@È'øÉ\@àÖd·X@_x0014_Í²^¸ÇX@Á×o×,]@ú²HÁT@¤ì_x0015_{¤W@_x000F_~ü-vN\@d¡_x001E_Òó"X@f_x000D__x0007_nÕ[@2`½ìY@âØ_x001D_@çU@eê_ê¼kT@_x0003__x0005__x0010_:@ÑÔ-Z@KZH_x0005_WY@bÎÄûí\@ÈovËßÂX@öÊ1F_x0019_]@-ÄÂÁä][@é_x0003_ç_x0014_\@_x0005_ÿ¾dö{[@_x0015_0TEGbX@f_x0005_¡]@¨L?¤PV@#*? XPY@XÅÝ'S_x0003_Z@áú_x001E__x0011_q_x0012_Z@_x0014_º¼TÂNW@_x000B_§8éY@pò_x0006_ã]@+(ÇB	T@MÉG_x0002__x0007_½T@_x0007_4_x001F_×m\@Îãéöè]@äGú¹_x001B_XW@_x0008_t_x0004_ê'LX@_x000F_Læ¯Ú_x0001_[@¸å_x001F_·u¨U@eÔÎ[']@x_x0019_]üyX@qÄw7qT@óÅVµT@÷ÃrÙ\@_x0019_ÊÉ_x001E_ÝZ@þö_x0014__x0016__x0003__x0005_ì[@½Ò¼(_x0019_V@5íâ_x0014_T@_x0010__x0015_×i_x0002_]@µiÌ_x0006_Y@Â¤ ªÄZ\@*×n V@_x001E_o®_x0004_Y@_#_x001E_­Åÿ\@&lt;5ü(Ñ_x0010_Z@î_x0010__x0015_ÓpY@U	ä_x000B_Z@7ØÆ0Î_x0008_T@J¡1_x0018_V@åäÜ;nÉX@«Òá9T@cB_x000F_$[@;Yg«%GU@lÌvN½¤\@éOªZÝ§[@{¡¨tØU@äbð»_x001F_W@¬ß"nü^T@Á_x000D_÷¯_x0014_\@Ä¦á¢_x0001_Y@gk$¡ù]@¿or_x0003_¹±V@}¿3+Y@QbÂ?Y@¤_x0001__x000F_É_x0008_W@ßWù+$[@H_x001E_Ë"ª|T@_x0004__x0006_s-7­_x001D_\@{§3UÏ×W@JnQ_x0001_Y@£ÄS_x0014_µá]@vX?ïaW@«FlÊ7y\@¶_x0003_sU_x0018_X@ÄÅé^U[Y@bÞt W@Îy»êE*\@_x0006_xü­URU@¤Vâé9[@w_x0017_ JXTX@ÑïÔEDZ@_x001C_ðð¡ÍT@ê_x000C_-&amp;àHW@VqG_x000C_&gt;N\@¢xÖ_x001E_«º[@Ej*JSU@rz9Á]@×¿Í¤Ö»U@tüËi_x0005__x0002_W@K[ð}²}T@8nf¸­/\@_x001A_©Ãl±W@¶Î ­æV@ÐÅñW@T_x0018__qKÏ\@lÆ®¯FW@;bcDQ¼X@âÄ®0É]X@pîàV_x0001__x0002__x001A_Y@nFª_x0002_«\@Ü1EmVW@m_x001F_Íù[[@_x001A_K_x0016__x0019_ÕU@ª@ÊM)ÉV@$cRÐö4[@²ÔcÏåY@+õèH_x0015_7[@èÛ¶ß©{U@ï¡eÞê]@$_x0012_¯ª®_x001A_]@sñ_x001E_T@äKyîY@pçR_x001D_X@(Ë_x001D_Fa+]@2|äªØT@ÎV$T_x0008_U@_x000E_ñ&gt;'ºÿW@R&gt;RÄþY@¿OK_x0019_X@Þ_x000B_¿_x001E_MÜ[@à;r\@«ÁL0V@z·²_x0006_t]@Ìîñ}B_x000B_]@ß'¿wT@ Y}73ÉX@QÕiáZ@Þ9g_x001A_ÁY@k_x0015_0SE]@ödAyyvX@_x0002__x0003_¼}_x001F_UU@QÂÝ¹T@Ri{#eY@'jcÄÐ¼X@Ø_x0015_¼óâïU@ºrK1Y@ü_x0015_	_x0010_üZ@pµBü2V@:yÇy¿]@g¸]úD¯[@/_ª_x0008_è[@kÁØtÄÅX@ª¬«._x0012_V@J%­LÙ¶[@Ð_x0012_á_x0003_WÕW@ËÙ1NÀ7\@Ô%³¬+T@ÊêrúnuV@þ_x0006_+Ú"Z@j Æ_x0018_òVX@ÏË_x001A_DîW@ÿ¥n_x0004_z]@t_x0015_§éy.Z@ì¶ð0_x001E_V@À©Ëê[@ÆÈÆWHÆV@&gt;_x0004_YÁ8ÀV@üf2ÅoZ@8´mQÈJY@^"uÙ\*Z@ßO_x0012_áFÕU@e±_x0001__x0001__x0003_WpW@`°tÓ$]@*±Ôßå¾[@å¨ÖfÙ.Y@zÉÚöÝ]@ègxñ¹X@¸öD²0]@ ê«_x0002__x0012_X@âÞðT@_x000C_¡0ùX`Z@õ&lt;_x0013_z¨T@8«QT(Z@_x0010_	Ù`MÛW@ÇOÂ_x0001_PéT@_x0001_\¦Z_0Y@À*~_x0007_Â\@Q²\©Ì#]@V·ê5-mV@ÒÆMOø\@bò_x0013__x001A_ÜV@3W_x0017_¡4[@dÓ@/}V@a|9_x0015_2_[@îåÙ_x001B_G~[@Së£®³\@òÐ4ZûòZ@_x0011_"%Oó_x0018_Y@_x000C_õ{ûÃùZ@Ï¥}r'«V@¶Â;_x0018_æT@÷_x0019_uß­T@XìÃÀoX@_x0004__x0005_®Â=^+_x0004_V@_x0017__BU¶äV@¼iÃÜbvZ@O_x0001_²_x0003_m]@úêÎÆDZ@æ9ô@_x0011_Ò\@ª?â§"x\@Ý¦§_x0017_²;]@¬_x001B_È´r[@8mN²_x000B_iX@]^Ú_x0019_cY@aåC«ÎjV@È.U0T@_x0002_«7&gt;_x001E_V@^¹p±_x001F_8X@±_x0001_ÿ_x000C_Nc]@|_x000C_T¶ÁC[@nr_x0006_	Y@X¢¯ÿ_x0016_W@@_x0019_~ô_x0018_]@ÜÅt*ùfZ@ví¦CÎj\@9Ôk_x000C_¯\@Ç=_x0012_è&gt;«\@Áµ*X@PDÐ,ºV@,ª_&lt;7ÉZ@6qýqþ_x0016_V@xEM°Ü_x0004_Y@/v&gt;ôãV@ßYÞ^U@i8A_x0001__x0002__x0014_à[@{¹I_x000E__x0008_&lt;Y@*LÃÊ¹Z@Ñ_x001B__x001B_i÷T@13ÒV[@°_x000C_ä¶_x0001_Y@~-._x0017_bZ@_x000F_%Ñ_x0015_ÉpY@î¢?G¬W@ÏW_x000D_ºÿÿX@Í°©¦^xU@L_x0017__x0015_d¤lW@îaÉ¾_x0013_X@9_x0013_Àö3W@iø3·ØZ@´öÇ'&lt;®V@oJ,CYrZ@æ×åÿÚ|V@¥_x001B_RvwY@_x001C_ ÑÆ½&lt;Z@dyP_x000D_cÒU@_x0008__x0008__x0016_n	ßY@_x0008__x000E_´_x0003_îøV@ÒMÇÈ&lt;V@H_x000F_µK{¸]@PoEl¾X@M·¯_x0019_zZ@*¦h7[@T_x0018_Ïd¢X@"Çº_x0015_½Y@_x0019_æXy¦=U@Á]#MâU@_x0003__x0005_¡¦½ÿp\@_x001F_]yæ7]@ÖLÊdAÚ]@|_x0012_GìDX@ô!(ù4/[@ÄßÛq_x0014_mY@3¸Øñ]V@_x0012_ª¦_x0003_ÙU@Â+/Ð4Y@Ä_x0015_ò\T@½l^0ù\@_x0016_!»9$ýX@©Pá´0[@ABÑìæÏT@_x0013_ä¡æX@pX«_x0002_Z»]@ic_x001A_Wùu]@íAgG¢Y@´ú:F_X@¢YN3\Z@_x0001_Ê_x0004_D[V@4.@÷ÙV@zÐz/¯[@_x0014__x001C_3vØW@b¿¿ád*T@_x001E__x0018_eR2T@Í"|_x0010_	Ô\@¿á_x0014_*T@/_x0006_éV@_x001E_­Ã&lt;Y@%.=íT@É_x0003_t_x0001__x0002_þtT@&gt;2çXÝ]@_x0018_7_x001B__x0008_ÌW@úR_x0014_ÝDT@&gt;3_x000E_§¿ùU@_x001A_»ÅiÛ	[@_x0010_ãhò[@£_x0019_Ú´-]@ýãYNV@\TK«èÈX@ôÍ$¥X@r	îsÛY@ËæzKÎ®]@ÍÇÓà¦U@àéÅJV@´7SK_x0014_X@º2°®'Z@¨U%:_x0002_W@ _x001C_ªÌfÎV@ *¬0KX@zØ9øúuY@_x0015__x0012_tË_x0006_Z@ íÜî«[@Å#_x0013_?W@^(ÁïU@÷fr_x0013_X@êÝE_x000D_;W@»~²­¡\@Ì2ÙäízW@´/ëß`¸U@®_x0017_U@_x0004_q=:ÑT@_x0001__x0005_¾_x001A__x000F_àÑÇU@ØéÁ~Ñ_x001B_W@`_x000C_L÷º]@6k÷R{T@Rïü8W@,÷p{dY@Üd_x001E_ºÊT@¡¤_x0003_Y¿Y@	´N_x0019_[@ýøñ_x0002_2]@hÅPÖÑÓW@T_x0001_Õì%X@Vî9¡9ÆY@êjV7YX@Ö_x000E_ÑÞQ]W@ïºdtê[@Oè_x001F_zìZ@Qÿzí¼³U@è_x0004_ù_x000D_-T@G_x0015_óÛàV@4W2ÞÒ.X@^L*%_x001F__x000F_\@_x0005_ä_x0008__x0001_6¯V@ÁÀxë]@;®]_x0011_[@ê³BØ=V@Ð`_x0018__x001F_¥5]@ÕówõÍ]@ÑÉ÷._x0014_X@KºYÔU@Ö_x000B_¬Ý}Y@PO/Ý_x0001__x0003_TX@¬^#oT@ÕX©dö§Y@_x000B_a_x0005_eìV@þ_x001D_r6eâ]@_x0019_I_x0012_)MV@_x000C_þÇ;Ê;Y@é¥_x0011_BIIV@¾2"Ð£¢Y@U"N/Ê_x000C_]@_x0010_Ùè,üV@Ó6`PG/T@Ü(ÁBV@äûÅe²T@l0,ë_x000C_L[@,ÎjÎiY@¬g1ý_x001E_vX@¿#G»ÛZ@óO_x001E_±§_x000E_T@~Ò_x0002_ À_x0007_Y@[_x0011_/_x000F_½U@ø_x001F__x0015_ý_x0007_V@~ò¤_x0016_zU@_x000B_$õMW@_x000D_!eHìÍZ@à_x001B_\á_x0014_\@_x0002_(_x0018_ýºU@fa=ÄÜY@fý¨y\@ð¹!_x0005_ç$V@Úr:ï_x0002_X@ë_x0004_lw-òV@_x0001__x0003__x001A__x001F_)~W@3ÞìÊ_x000B_T@F_x0010_ÿ´Ýs\@(kîß&lt;õT@_x000B_r1_x0005_ÊZ@_x000C__x001C_n¿Q]@Ymk_x000D__x000F_aZ@x\ñ_x000D_Ó3\@ýÞ4X@b©H_x0006_è]@%y©Á¡8W@ \×_ÊW@_¶[DT@¿7éÝ\@ðÈN¬¡iV@&amp;L1yå_x0007_U@h5_x0007__x0008_:{V@_x0014_(ÝLV@_x0002__x0019_G×pV@Ü,u_x0010_]@Â îöGÿY@pÂMÏêÊ[@jú8|6UW@ðËNí9T@(MK ,!X@Â¸µÓfZ@x_x0017_:4[5]@Ûù Kh\@³_x0008_~µå]@Té¢4îY@ö{¼$ÜÔZ@oor_x000F__x0003__x0004_^pV@ç_x000E_Èw(ÞX@F!¨_x0008_yY@D¶r9Ú^[@Ê&gt;/X@ h»gë[Y@¤_w3ÙX@ ¯¹¢_x0005_V@ÏOV:äZ@F¢ü­V@Æ]_x0017_å_x001D_2]@_x0017__x0002_Ö0_x000C_\@l&gt;o®[@äçzZ®[@'ù_x0001_dçU@½vÇ_x0007_=é]@_x0004_]6_x0013_Z\@_x001C_+¨X\@[jö_x000E_FZ@_x001F_}9^åÅW@êî¸+Á[@ÇØ+îÌ\X@ü_x0006_­ÚiY@&lt;_x0013_ãóH[@z¯"_x0017_VäT@_x0004_L@_x000B_­ÈX@×°§ìâÊ[@ª,_x0010_°%UZ@5&gt;,oä]@ßçó¶_x0017_¾X@êáÐI±äU@C_x001D_mÐÌW@_x0001__x0002_Vû«¬Eå]@ùq_x0007_7O[@_x0003_@¢¾ûÁ[@&gt;0Iô_x001C_ÙW@Ä_x0002_àUÇ³V@+÷ÕU@º»¨_x0015_B V@¤&gt;_x0012_£W@°%¶pµY@}Â:Dt[@ÜçTLT@Z@X®6P1\@_x0008_ãLK¨V@!Ó&lt;_x0016__x001A_[[@(=ÊòìøY@âÞÚÉU@Æö¯'CU@æ/Èè=U@Ü=#_x0012_W@Ü-_x0002_oTV@Q_x0004_¡Wu[@r7jr_x001A_ø[@iÜò_x0005__x0006_:T@F_x0007_\'LçZ@Z¥çýµV@É_x0003_ê_x0012_JiV@_x0015_ô¦À_x0010_¬U@÷4mZ@TÚ_x0015__x0011_{ÙZ@Cúzê%\@ø_x000C_mÎªV@§_x0005_N0_x0001__x0003_Ò]T@3Ý£iêW@,ð¤;\é]@¬aeÂ³Y@ú¶LÊåe]@8_x0011_ÚÞd_x0017_U@)LÇ=©V@Õ_x000F_'¦X@T_x0001_ê1­¡]@àó!wV@kRÄätâW@åq×4[@_x001E_õÿæÅX@·rî½VW@´_x0001_Ë-T@_x0011_U_x0008__x0002_9T@®_x0015_¸  ¿T@2Ò_x0002__x0019_x\@Ïisi°\@_x000C_ÏíÏÞW@&amp;_x001E_u¿º\@ï:ø±kZ@&lt;qÀm]@â4Ë¥¥®Y@íSN&lt;0ó]@¸É¨ïY@I,.nÚY@v÷ü#lU@_x000C_±²E_x0016_U@¶²UËT@_x001A_ðÇ&gt;°_x001F_X@L_x0015_Ê f0X@_x0003__x0004_JW*_x001F_\@ÂEGÿHÐW@T_x0008_{.X@ T\ñ_x000B_T@êãûAÁéX@M)tDåOX@k_x0001_Ã"Ü$T@ðaí\@¡Gm.eq]@^Ìî!·\@Ön,ÊEþ\@"ée2øaX@aWg_x001F_ÒOV@¶D4_x0004_¼_x0007_T@²ÁÝ¹qV@Áz»¯ÈT@à÷`ÞÇW@¯_x0005_\_x000D_;Y@¢¹ù|4=\@¤õD_x0019__x0004_cT@_x0002_Ù_x0013_Ç_x001E_U@³ §"SV@ãáÇ_x001B_¹V\@nSIä&amp;W@XZ)¨]@0¾_x000C_¸°]@à_x0006_U_x001B_½X@ÝÈOæ&amp;]Y@_x001C_ð1Ò\@_x000C_Z_]@£ÇA¸ô[@$_x000B_Ù_x0002__x0006_°Y@é.ú_x0002_T@_x0002_IÊ³¼ÑY@O_x000C_Ü¶S¢Z@j{vÍ_x0004_\@Ýx_x0003__x0005__x0007_Y@w³ë¥GäT@t²êðH[X@XK÷&amp;_x000E_Y@×+0Y@~ÝÓ³ÙU@êý½V@ß_x001C__x001A_kÆX@Ð|Nõ°X@Ä. ¬_x000D_ÁY@_x0006_gÞ¡\@\sîF¶\@_x0016_Ê_x0008_¢_x001D_X@C¦_x0010_õLëT@wóô_x000F_xo\@þ$t¢B\@òH~]ªW@n'­ôâW@Ü_x0008_ã_x0015_»-[@z¯Åð_x0001_øY@n°KÍ{\@h lÆÆ\@P¡7¨(KW@h_x001A_;&amp;_x0017_öW@_ÝÌß[@è_x000C_Ïö{\@^gõ¼z]@_x0004__x0006_ ¦§á}·[@_x0005_É¸g·sT@Ø¹9ËdU@^q&amp;_x0002_-T@xý|_x0002_ç)Y@_x0001_ê}ïX@DZC¾p¼]@ú×RzU@°¬bôÜå\@fûüå9T@_x0004_ïl³á\@_x0011_e\Ñ}W@_x0002__x000F_0Î$_x001A_\@_x0003_7Ueñ]@nZêEZ@òÄiRÁ{X@n_x0001__x0001_*ZW@b;· âLV@NÂH_x0016_dT@97q!=&gt;W@£ÿaÛp¬\@Oñ0è;V@_x001F_Ì_x000E_A*T@öüNMgZ@k!~_x001E_×n\@É=_x0016_(·MW@¶bëÐófY@4GT5gT@³#x_x000D_V@ÃÉ¤ùT@_x001C_ßµï3Z@Ùø/_x0001__x0002_]fT@¯ö°Ø»·U@Î_x0016_½ãþ*T@@_x0002_ÇÝaY@'ø$Û¹WU@Á+cwâµU@p}g¤úX@'òÓ\@}Ùzê_x0012_V@_x0008_¹h×+úW@ãðÊ»ÔØT@D¡äY_x0001_Ó]@÷ÜU@_x001D_Ôå_x000B_7_x0018_X@lfñx"Y@Ú¬Éf+_x0005_Y@Nîu[ÓíX@ÉüÑX@§$pÉY@GÈî÷ø5]@B_x0004_âøV@çtÉÁ:\@5[Û×6]@zxbP¹T@øæ _x001D_T@¥|BÖoòV@G1_x0016_ñ5 \@_x0007_ù_x0013_)§[@x¦¦AIÄ]@@t©_x001D_qY@XsÐ&gt;5Y@_x0013_ÆùK6Y@_x0001__x0002_ÕK_x0001_g0eV@Ü_x0005_bCrY@¨q8CÜûV@r+üSô]@SÕÔ`ºT@Ô)¼×_[@Éé¾^V_x000B_U@úÅãtÚ_x0012_Y@¶;S.Æ[@òXY@}¨öø+Z@i)§»èÖW@_x0017_À_x0010_A_x000F_]@U}ìä]QT@GR¦gV@P_x001D__¼qð[@ 4À:°X@ðc¦Cè³W@ÞëÞ_x001C_ÔÑZ@ÞNnòV@gÛ_x0008_Ê_x0004_]@¾¯_x000D_uìL[@Úú_x0016_êFOW@ÈlÇõ_x000C_ÞV@¢mÍO W@àBá¹r\@NM;¤Ôï]@A_x0019__x000B_P]@]_x001A_+u°mT@£Y{KØð\@Q.æë(_x001D_V@_x001C_ý{c_x0001__x0003_ª W@ÒÌ¸ÈU@ÿ¾kÇ0\@5^5Z@_x0016_ì_x0010__x0013_T@T\Ô-]@rpsÂ[D\@_x0013_ayºªvW@Fàx\ºT@­æõiô¢T@_x001A_È_x001E_¹¼X@1DÂÏ[@&gt;·9(×ò\@_x0014_&gt;_x000D__x0004_\@_x0016_ñ_x001A_ËGV@NÃ_x0007_$+[@¿_x001C__x0013_V	][@@ÞÕÌTV@RüKQ_x0019_8W@ï_x0017_ù_x0002__x0005_øW@qToNÜ]@ªß_x001F_cÑ®Z@#äCPÖZ@iµ"âÃù\@_x0003_@#ô/_x001D_T@Ò¿UAZ@àT_x0015_Ño,[@Ú _x001D__x001D__x0012_V@úÂh§ßÉ[@5e_x0016_xS\@rcZ_x001F_QXZ@ëÑEÒ3Z@_x0001__x0005_Ì8`_x0002_ÔZ@oËÔBÌJ\@0U¢]ªT@õ/_x0004_¬7«T@ðß1a\@JtõU@®øVá_x0007_°W@ôí¹CªX@ÖÂß&gt;puX@-nêµç[@jQW1£]@_}©%ÐX@_x0017_FA_x001A_8hX@ÕJ`5èêW@÷Pý?ü[@Yt_x0017_wºT@ñ_x001B_·T@µ'$_x0016_¾T@27D	;)Y@©ËTÖ_x001C_&amp;[@5ÐÉlöÝT@þùº¢½¹W@õVA¤nX@µÁÎGÈY@Å|7_x0003_»V@®AX¶k_x0014_Y@¶C	JÑqZ@J¥s¬»T@v_x0004_É2n_x0004_Z@"@f\ÐY@mm$_x0004_h7T@:óñ_x0002__x0008_yX@Ê¾0Ó&amp;CX@EAß1Ù]@_x001C_w_x0010_Q9Û[@)ç´ñw¡]@z|éa_x0007_ÝW@5V`p,_x0001_W@*Ø_x001A_ZëV@µ ªlûwV@ÙÆüëñ_x0006_Y@ùh§òuý[@9·à­_x001F_Y@_x0004_?ÈÂµ¸]@É_x0013_¬_x0014_ï[@ÚRtd_x0006_T@"7zW@_x0018_rñhäK\@'áêÜ«V@@_x0004_\?[@cº¡_x0017_²y\@_x0018_kÞ¬kX@_x0015_B_x0018_ôîZ@oêü[ç]@V~8]@¬(ûoÛ_x0005_Z@^¤²_x0015_]@oÀ§B;U@Ö¼_x0003_yúKW@Þ)º(ú|[@d»gbðST@Ôª#ü_x0005_W@&amp;ÐIÛâX@_x0001__x0005_w¡Æ_x0011_hHY@÷pg&amp;.U@_x001C_2ÉëY@VÖÓ_x0004_JW@ëÏ_x001E_ÿµE]@á_x0005_­_x0010_{[@°ù¾h8ì\@?Õ­LÖ	T@b6(bÖYX@Nì_x001B_½Y\@Hü´ì÷\@ü³JïZW@h#é¨&amp;Y@D_x001B_þ^_x0011_Z@m&lt;O)ï4U@_x0018__x0006_uL\@#VO¢fõV@øËi_x0002_ûS[@5_x0006__x000C_ oU@Q,'¦_x0019_èT@&gt;öÎ_x0003_­_x0017_V@ÖZ_x001E_x_x0018_ñU@Ôg½i_x0002_WX@No±¬i[@Ò_x0002_º|Â´Y@Ár)5/_x001C_T@.hïGY@6êãußèZ@¯c)\ø]@ÅÃX_x0008_­]@_x001D_|þùé´V@Xãò_x0001_	c]@sæ_x0014_}]@¤S9_x0007_ë]@ò§Ûý_x000B_X@_x001E_&gt;_x001A_¾~Y@_x0003_fï8LY@\î_x001F_îÕ_x001A_X@_x0019_uÐºbÑY@¹°Í_x0005_Þ¤Y@Ò`}ßëT@|»rf_x001D_Z@^öç9±·V@x©uB`ïX@Pr_x0006_U@'á_x0003_Ó]@	ÄÉIÅóU@)g#a×XX@'î_x001E_Xr_x001D_V@+nEp[@_x0008_ý/áW@Þöï&lt;´_x0003_V@«_x001E_oñX@_x0010_ÉùòY@Cgâ¼Ù_x000C_Y@"`_x001A_/PoX@8þ_x0002_Äc´X@Ï-_x0004_h[@Ðq_x0003__x0002_ê_x0007_T@!_x0001__x001A_&amp;Z@±XWr_x0015__x0016_T@_x000D_§F_x0013_H\@±³_x000C_³ê\@</t>
  </si>
  <si>
    <t>6bda6b7ca42f41663e4ec8112d50a9ed_x0003__x0007_lß@"¦]@&gt;_x001A_Þ±[@`½_x0016_SÈZ@¥¶_x0001_ÅÚ\@_x0005_°r_x0011_µ_x000E_\@úósW:U@_x0004_½Ù»![Z@_279F[@q_x000B_®HV@ðkAã_x001E_ªY@6ÕØøT\@¦_x0007_³ð\@{3%¹_¼Z@ì¨gõu_x000B_V@_x0019_ÈQÎ_x0006_V@`_x0019_.qf-Z@ôl½T@jo­;a8]@r5$_x0004__x000E_yT@_x000C__x0002_ß]_x0004_[@|q:­U=Z@o^+_x000B_Ç©T@DØcÉ_x0006_\@s¿_x0005_æEÙX@º÷"Å\@¾V_x0017_²Î[@â6U^Z@Û+_x0019_\@¨Ì("ºV@z`0õU@j~¬ìþ_x0015_X@ Ä6_x0003__x0004_¨,V@NáS{üNW@ãLÍ_x0014_Z@Ø_x0013_æH&gt;]@ú_x0007_üX@Ö"lÃäÁX@¢%54W@_x0017_´_x0002_[ü[@Ò«ëôT×Z@_÷ÐOÐ\@Ð¡»}T@÷ÞbbUX@þ_x0013_óML_x000F_W@hY	¤Y@úÖbW_x0016_õX@»´  V@¯Ò:}î_x0015_Z@3Ùø¯_X@X_x001E__x0001_X@O%11ÔØW@a_x000D_¶_x0007_ßZ@B:®í_x0012_HX@Ä¬5 UU@Ü¤î:Y@X_x0003__x0015_ý_x0013_n]@_x0018_ø_x0017_ç_x0018_åV@"_x0002_ð_x0001_Õ-T@\t@ÊPr]@_x001E_%5VX@_x0011_ÕI^²\@_x0004_æ	\æ¶V@L`&amp;µrX@_x0001__x0002_X8Ý°_x001A_ÈY@TãJ_x0006__x001A_Y@KÈ¹_x0012_V@Ê5ëSÍ"Y@5R_x001F_IÓb\@_x0006_zl	.U@¡Ë¹~¥Y@rj9áHëY@,)õÂV@ïè_x0005_&lt;T@×Foö[@wb_x0006_g(QU@_x0001_ÀÇ&amp;^l[@îÑ÷öT@Öìc_x0018_]@p)¡¶kY@r_x001D__x0004_vlV@ä!_x0014_¢_x0019_V@Ô"ñr[@ºVêÀuwX@àø!º£T@/)_x001E_ÆaV@JxdàV@&gt;_x001E_ðph[@eô¦gñôZ@*&gt;y&lt;nV@jzcým_x0001_]@BhÉâVe\@D p&gt;âV\@3GØÀZeT@ÿDÏzjOU@_x0018_A)_x0005__x0003__x0004_,X@L.W9T@:4Ú¡8_x0001_]@¢\¦U@ô_x0013_ú\Eþ[@dÜÎÎÑ]@_x001A_¿þZ]@PÐîø¨J\@ÈJÄVE1\@u$ÌæäX@±ß,nN¬X@d»t;ËÕ]@@Î.ö%Z@áË«+!U@_x000F_¾Ñ´±­V@0T3Ã_x0001_X@e~¤ÝÛí]@§îW¢U@n^ìÃÇU@xkxûÖV@%_x0002_¯oëAW@tQê¦àZ@váA_x0001_SÔU@Z_x0012_ÿ°¡qX@4¹P ¢:\@[mvn¡]@MÓ±úª[@Ë_x0014_¦Ë°ZX@ÄypwÀ\@d_x0006_·Y@eÖW®X@-ºSÈÚ_x001D_X@_x0001__x0005_é¢nÚÉæ[@* Ç»'_x0007_V@&amp;*vV@õ$dî!fZ@ ÉaëbZ@5ë T±§Y@|_x0006__x0007_äI»T@o_x001E_|D_x0002_[@^Ð"}5T@l_x001A_ÿØ&lt;Y@È+ÔÜü`]@ÊGEâ$[@¨'9V@K_x0008_¹cX\@zÿÕô8[@v_x0004_n'²çY@Ôf_x0014_ÌX@_x0007_3FzÂoW@Î]Í,þá[@bïnÑÊ_x0005_]@¬|ùw_x000D_Y@_x000C_z·_x0003_¼{V@£ùlºö|V@/J"Üf]@*inßæd]@p|FyÍ\@À_x0004_ºW@Ãópä+]@{D'à_x000E_\@0ßÔ{ÂX@¦DÕ-M]@mÍûô_x0001__x0002_C9Z@&amp;º,ÚøX@üÂw{×U@õ©6e¥_x001A_[@Á3ýÕÜT@-_x000D_0íÿ&gt;V@_x0011_«¨_x001E_9ÐU@Jù\AÊ3[@LæûýÌ_V@+³;Ö¤DT@ÂM0Ò_x0006__x0005_V@=Y¢ÀnóX@øç3A³]@¤_x001B_B"·Z@êÔéë³óZ@OgY_x001A_\QX@¡ãR_x0011_Ã©X@ Ùz÷þV@§L^_x0005_×_x0007_T@R{µ_x0012_¹hW@3Ñ×U@åxhJT@©_x0015_g_x000F_ãU@n)d}ÄT@»Y_x0017_íV@$u_x001E_Õ_x001D__x001D_X@©_x0014_$`ÊÄ]@$ôÌãÑcU@ iÐ²_x0014_BW@äÛV_x0001_4àX@ÞSðW@jÁî¯p®T@_x0003__x0004_¬_x0012_SgêV@ºâ]ÙÇ_x000B_Z@`!ÑU@íÁ_x0007_ÕQ]@_x0016_ÌÁôWX@äbUa\@þEïÎ\@äÄi[Y@h×_x0018_Ùa[@_x0012_Êù_x0017_ýW@_x000E_~Ø¯â¼V@î8o@ÖÃ]@_x0019_Ï5{ô0[@îË_x0005_	V8Y@?ý`&lt;_x0011_U@Ys_x0004_Ä_x0016_ÖW@q,ZõW\@_x0002_;pX@6q_x0012__x0013_µZ@tÍ¸1aY@¦Û64V@_x0010_ØÂvV@L`0_x0010_8ØV@_x0001_z}@ãùU@h³&amp;_x000F_MU@c %VmZ@_x0013_gü{ïÀ[@x³2öU@äÐýÖ_x0002_:[@,FÒ9yT@¼ ¸z_x0015_V@íb°_x0001__x0002_gV@@.c½ó_x000D_T@ì'_x0008_;_x0015_\@:ÕÊ¢éX@ÞwgVC_x0005_Y@4EpªxÜ]@.Lþ&gt;W@L(_x0005_¹	È\@"qWnþ[@_x0005_Xkf_x001A_ÚU@CØnLÞ½\@þÅ)~ÚúZ@á°_x0003_ß2_x0007_W@\Âä_x0018_ÍÝV@`àÌZ@_x000B_~û­ T@(P_x001B_£äáV@ì$äê&lt;²X@Å:É4?þ\@ìÂã_x000F_KPU@O¿½¼_ù[@_x000E_GQyÊY@¬rX_x0016_RY@¯C_x001B__úT@àèÓ;yT@à¨¥ÓlØZ@5 J"î[@àtZÈ_x000F_W@	§À_x0015_&gt;tX@_x000E_y3²1¨\@_x000E_2h¤_x0013_W@ÏQGùC'T@_x0002__x0004__x0019_9JU}\@6ñËxé]@Q_x001D__x0015_9lX@Sy-Ì©[@~4¤èêT@qäBeWZ@åd¨nkV\@¶_x0010_²9W@&lt;ÿ_x0016_È¦T@1^_x000E_Ù_x0003_ÙV@7¹_x0014_Æ¤\@Y÷7&gt;jÍ\@±×_x001F_FãW@R]©Ê_x001B_[@¨«äyX@_x001A_|=Ûå[@_x0004_/_x0001_bª]@QÓ_x0016_¹V@_x000C_¨X@íÙ_x0012_ÖðYV@_x001C_";aÁ]@øP`üXU@øHìåû_x0007_\@×_x0011_Fk5#Y@­5øÚÂY@:Ç§&lt;óÄ\@ï_x0008_ÒJP_x000B_U@ÌG7®UàZ@Æ5a+ËWZ@F 9U@&lt;_x0006_Ø¥yT@O5×A_x0001__x0005_OþU@^Ì«ø_x0003__x0015_\@ø²!_x001C_ÐZ@ä`¾­òZ@æI­_x0015_³V@ÎÜLì^Z@ws°LSQU@_x0018_xìK4×Y@x4&amp;_x0008_z$Y@f¶"æ_x000F__x0006_Z@LÖ²Ë;FV@"¦Îv­U@°@D½NÉ[@_x000B_2_x0013_çÉ§U@¶7FH(\@øCïTV¾T@Hfõ}ë_x0003_V@~Isr_x0011_ðZ@YFÃº%dV@`:_x0002_{¶_x0010_\@ØzÁV¯ßV@¾Énð2X@_x0015_¡HÚøU@ãè@Õ_x0013_[@`r@_x0004_]@cÑOæyÿV@ÚÁ[«_x0001_X@_x0012_5=ó\@T¿'¹&lt;yX@¯ý¶_x0016_sW@Î©rôX@:øå§OV\@_x0001__x0002_Â`±³_mZ@Bg"_x001C_.T@9õ´(gU@&amp;ó~'_x0001_Y@Y6£PT@¼.&amp;_x0008_ëN\@¹±ð%¨X@¢òþ«¶[@_x000B_}D_x000C_P]Y@Eì»_x001C_J3U@¨«ý¦+U@{QenÖ¹T@Ö`àåÑ\@ÐÂwE!Y@=^Ñ_x0005_T@C¢°¢:ý[@ëybbh&amp;Y@Ê¯Ð¢ÎT@RY¼ÍeMX@.Ëüæ[@ïóoßX@äV¢_x0006_b_x0019_U@Òd_x001F_0_V@j&lt;Y_x000C_Y@öuÁÛRíT@8y¸M_x001F_T@_x0013_V¡¾_x000D_"X@_x000C_ÕÅ_x001D_mW@Hù_f_x0019_X@îY_x0003_^¸3W@¶*_x0004_mÄAX@_x0014_-2F_x0002__x0004_fØT@Z	ûÙo[@ÊE_x0004__ÜY@BùxÙ¯Y@_x0014_«SU@º÷[ÎbX@a¤ÏÄV@!9£¾KU@_x0005_Õ8)W@_x001A_Uñ½ª_x0001_X@z&amp;²_x001A_êT@_x000F_¯_x0006_g\@_x0010_ç¶&amp;ºY@Ï¨B_x0010_â_x000B_U@Û_x001F_×OMe]@LIlÐþ[@XO|Oâ¦Z@©+îåv]@¶_x0003_s$_x0003_X@X!Oá@ÙW@_x001A_­¡wW@)_x0003_hJpiT@åË°þ).[@Î_x000B__x0012_?S\@&lt;Z¯£_x000C_æ]@­ºê_x0005_ãY@¥+Ó_x001A__x000E__x001D_Z@ÎmÎ¼Y@_x0005_¢-ÍÌX@qù÷½§Y@Ö_x0012_p,Ñ[@¸qÅ¥7C\@_x0001__x0005_û _x0010_&gt;þ_x0018_W@ó_x0007_º+ÀwV@Ä_x0004_^)ênT@GZÕeÛU@_x0012__x0016_v½Y@§B{ÏÏV@P_x0019__x0002_{åV@d_x0012__x0015_&gt;X@"ÉëªX@N_x000D_ÀÕ3ÆU@©C³¬Ì5V@µá_x001E_ÎÍ^W@SL±Ð­XZ@Þ+t:íê]@}SùÀ«\@®J¼^ù[@_x0003_é_x0014_ïé¯Z@_x0014_¹û	¨\@6Â±_x0010_U@è­B5é­X@tkñÁT@Âglsã;U@LPw_x0003_ÃoY@	 t^m\@,ÑdºýU@_x001C_rõ|\@-%ûz±_x0007_V@LðÒ_x0005__x0003_[@_x0017_Ôôàj½V@£ûàÐT@_x0006_Ø"_x000C_V@®x2#_x0002__x0005_Q]@ê¯²HRßU@»`õD\@ßPC»_x0015_Z@&lt;#¢+%\@áÛ¿Þ!Z@_x0002__x0018_ËaºT@~ÄçõÏ9[@_x0003_£ôk¡èU@KVWát[@¸½{Ã æ[@© {ÍyZ@øÁ­mMUX@Ä_x001D_ü_x0016__x0007__x0018_Z@qÊ/ð2T@"Ós@óY@4óÛÇY@±»h?T@;Î!7TþW@*(N°Y@`_x001F_;G6X@$h¥Ú_x000D_ÍU@w¥³1³òY@´Eþ_x0010_û=]@Ù¢¹yx×\@WÖ;¶ ²Y@¦¬_x001C_0_x0001_\@_x000C_-úVtY@_x001F_7_x0004_ ngZ@|}éÀ\@`¤@öB_x0002_T@è`ÔóúMV@_x0001__x0002_Ó_x0001__x000B_ÚT@Ù_x0007_¥_x001B_X@«þ-f³T@n_x0008_Â.l*Y@_x0016_Ô8w_x0019_X@'×$1îÌ\@7è`_x0011_mU@ÐäË¥À\@¬%°Ü­Z@_x0005_dõ²3¾T@¹JW_x001B_\@ÌR7)­9\@wUÀÂUëU@ÄTRp\@Ew_x000C_`WU@_x0012_l¥¦U@Hj³Ú_x0013_ÁW@ØèB-6B[@²af_x001D_]@_x001D__x0005_/bÕ0W@Öõ×]@ºâº­Ý¨W@$ý£GT_x0016_Y@ÙE¬[_x0002_½T@_x000D_Þ_x0005_FDp[@"zØw_x0006_Z@eÞI¼Þ\@_x001A_®`ÑGÎ\@v÷9çø4W@_x0018_b?_x0002_MEX@V«*ã3U@mÓ×_x0005__x0007_~§\@£`hÎµV@z	9É0i[@ñÌïU@F¯_x0012_¦óëV@ã_x0004_%!\@Å;ÞHµ\@f_x0006_P»_x0013_Í]@_x000F_ø¶_x0015_\Z@Å¶å_x0016__x0002_Y@Øc_x001E__x0016_X@­Èê*VZ@T#þ;_x0008_]@_x0005_lLjÙ[@ØË/r¬[@BÖú_x001B_tLZ@P_x000D_&gt;St¡U@ñ^_x0017_ª¶&amp;Z@_x0002__x0001_Ê_x0003_Àñ]@^,ðõ[U@HH ñZ@&gt;àJôtV@_x0014__x0001_Lob{U@Ì_x0015_ñ{_x000D_)V@?_x0004_ÿe_x001E_W@_x0006_´P_x000F_é=]@L_x0004__x0012_ûA@[@*ûâ3êY@aJ_x0002_ÕhY@;­o&amp;Þ8V@_x0014_°[lr¹T@®_x000C_PÌ¯_x0004_Z@_x0001__x0003_$Þ_x000E_u_x0004_W@RE4Å»Z@4&gt;IZÁ§T@Äá©%_x0017_W@F"ÅÀkW@Á}å,'¿]@@Þ7ù_x000B_[@(_x0002_(:wT@Ò@ï6T@Æ_x0001_$aÒ_x000F_V@Áz"°GU@ù¡h`»Y@_x0010_¡S|Â§X@w`³ÐsT@û_x000E_¶I¾]@¬s_x000D_Î_&lt;Y@ñjª¬¯V@D¿4h_x0006_éX@(ÒsvQ\@Ú¬í;Z@¶e#_x001B_ù£Z@HÓ¼^jñ\@-þ«bUuU@®_x0001_3å_x000E_ÎZ@*&lt;h[VX@º÷Åmt]@­ó7=_x0002_¹W@³_x0002_O­ºT@×| \@+_x0014_¹ÀñîT@&lt;ëûô¾¢Z@®|_x001E__x0002__x0003_ç¾X@_x0004_§JþOX@Yi¥9_x0004_W@X_x0018_-±f]@²_x0004_)æPöX@_x0008_Uh#_x0003_Z@_x0010_&lt;ôAU@Ô@ÅöÇ_x000D_V@ø­À_x0013_èZ@Úô,Xò,V@Ñä×­h_x000F_\@ÝÂcÝV@+ªo+ßX@°_x000F_²hÔ$X@þó,©&amp;T@[»r½_x0001_X@¨ÖOúØT]@µ_x0017__x0005_W_x0013_s]@_x0015_à¯ÕC]@|_x0007__x001D_ZS[@_x0005_=,_x0018_Ö\@ ÜyãÎ[@¥g_x0013_D6T@Ëüf¬ªW@¤ñ[_x0014_Z@-QãÏ*\@^ÑÀ&lt;_x0016_]@_x0011_9êÛ_x0008_:U@|_x0018_HWMV@Ê_x001B_;5áZ@½*8!XZ@Á¤/ø  X@_x0001__x0003__x0003_¼vÀ\@Ýý_x0008_ËØV@Æ%KàK¿Y@¡{ã_x0010_¢X@Ú}µ|[@_x0012_1!q[@®ví_©ÚV@³ú_x0008__x0016_[@¢®~¸kZ[@fßÎçÆ¥Y@_x0011__x0010_­¦¨íW@¯ì_x0012_IèW@"88vbV@_x0001_£)=óU@SK¬ÆÔW@øô÷½XX@¼_x0007_l±][Y@_x0008_¹ÚÕ¥	T@¶íV?6_x000F_W@úÿt¤[@¨0ð­X@¼0f_x0017_ç#V@*_x0017_\@ùL?5K[@¨Ã·Õ&amp;[@®|_x0019_µ¤:Z@Vfröß_x0003_X@õé½_x001B_[@»**-R]@"gÀvv]@&lt;uz·_x0002_µT@}ÑUÄ_x0001__x0003_eôW@!_x0003__x001E__x0016_ß]@k;\Ë[X@Ó_x0012_#áæ_x0018_\@öq_x0012_7f|Y@Ül-ñ?U@ÆF\¨k·[@Z_ÑÊ=bY@_x0011_ÓëÐOZ@CmSc_x000F_ô]@ÚËÇQ\@âtKk+_x001A_[@¦ùcòÐ½W@é_x0015__x0002_×[@_x0018__x0006_sn­_x0011_Y@½zÔÿEW@¢ïBêCV@&lt;ÊÒI_x000D_U@èúªZÞT@TrÝ^u\@î(|¥ª[@_x0006_ ÙÐéX@°_x001E__x0012_Òø]@[_x0006_¯yÏY@ÒO¢5`Ð]@ë$û¡rZ@ø¥ÝöpZ@¬LÆy4_x0016_\@3½'F£[@_x001F_8ò¢ÛX@BØ_x0014_.¨]@:·_x001F_V@_x0001__x0002_À¥µW@âK4·W@_x000E_SuûÒ\V@n2uC¯V@_x0012__x000F_ïMàZ@aC­Úâ`\@º_x001E__øU@EL_x001A_ÌHZ@®M5IhÀ\@ùAAWDZ@¾?X&gt;G¢Z@@5Ìó_x0010_°X@!~ì|9T@¬M~ÂqX@ÂÐ36£Y@¦¤Ô_x0008_°A]@Ú½I{­çT@º-.nÂD]@ØL"¶_x000B_8[@a_x0008__x0016_TV@í*_x0017__x001B_¯]@èYìü¡T@)_x001D_7`£V@	E_x001C_d÷1[@+R_x0006_ÛPÚW@Ì*ð^ìX@m_x0010_\Ìñ\@¯ðF_x0007_U@_x000B_tñe Z@Â¥8Þ[&gt;W@"vZ÷¶_x0002_T@:ÐÆà_x0003__x0005__x001C_çW@Ïér5­T@_x0004_,Tû[@^ð¢_x0004_&lt;\@¶_x0002_¥Z@êÛD _x0013_úU@_x0008_ÂË¶[W@\-@¶GÒU@¹é¥z¶\@zE[_x001A_e]@]»Ü_x001F_U@4o(»Ê:\@4¾y_x0016_dW@(_x0007__x0014_{Q_x0001_Y@_x0017_¦ÔjxU@ä-ãÁ÷ÊV@Î»_x0010_3U@K_x0002_P8ÃU@GâìvÍ©Y@l¾U_È¢U@_x0003_H_x0001_ÍåV@µe?]1Z@ßo(á¬X@ä_x000E_ß&gt;_x0013_\@Öä¶àÄ®W@Ê^Ú)©_x0006_[@_x000C_èo(àY@Ém@ÿ§Ç]@at/^ÔSY@¹§_x0016_EëÜY@}Ûu0 ÓZ@^T}{ô¡]@_x0002__x0006_´VúØÍ[@J_x0001_qø{(W@_x000E_QGrY@Vâ^o_x0007_Z@Åg¯"_x0019_Í\@_x0006_4ù_x0002_f\@Âíi^õW@_x001F_R¶_x001A_ÚX@I_x0011_qs_x000C_X@À¡J_x0019_«;\@ÓYxâ_x001E_\@_x001F_wá ÛDV@.d[ÖZ@ºÓT@dP_x0014_¼_x000C_íW@_x0013_hk£wùU@B_x001B_øôY@fïH_"_x000B_\@rò\QÜU@&lt;ÓÀ_x001C_BT@(4VÌõZ@TyëkÄ\@î_x0013_Ý_x0005_ý{W@êY8³ÙY@¶KôÂ_x0004_]@oÈ×(f\@àq_x0011__x0003_Tú\@¦ºjï{~]@O_x0006_[SW@"_x000D_	Õ"ÄX@ÃlcPî1\@Ï_x000B_-{_x0002__x0003_¿TZ@;/Ï_x0014_½R[@nàÈc¤[@+Çv%ç\@J&lt;	BËW@Ë¾:£?[@ú±öÛ_x001A_Ü[@®pIBí\@Ó_x0010_ËtúY@¾Yi RT@á©ãh'Y@j:_x0002_U_x0015_É\@]©q_x000B_ÿV@u]_x0007__x000D_'µZ@Àà[s Z@¦ìb_x001A_1\@_x000E_6»_x000F_;X@[¢"ê]@Ö:¢Ô'`X@íé×R¹_x0004_U@&amp;áóÀî_x0001_V@*yù2ÙÓ]@_x0003_sî§´U@_x0004_¨kÖ W@·5h6£hW@d_x0012__x0018_b]@!}\{ôX@n_x001F_ËO.T@_x0013_ì}¾_x001A_V@_x0011_ÙºúZ@_x000E_Æ_x0005_dAõY@sIBe£SW@_x0002__x0003__x001E_ù&gt;È¸V@_x000B_a_x000C_ÜS_x0015_U@6ùz[@BGÞ_x001C_)\@~_x001C_BöÞòY@½J5y³T@:?Ó_x001C_õSY@äÏwmà±\@e_x0019__x000F_÷_x0010_X@_x0014_xd©b¶Y@{B&gt;\@_x0012_U·@_x0014_4T@ú NY@:Ía ªp]@84¶¯&lt;WW@ï_x000E__x0019_Ë¬g[@_x001F_Ò_x001B_ßrA[@_x0006__x0001_Q.íÜ[@æÊÚ_x0010_îW@_x0017_Y_x0010_U@ÆlõBJ=V@MïÎ §ðV@¬Á5g![@RBöI ¿[@SNl']@Ü:MóY@_x0015_y|r$,[@ÇfÊÍÞ[@¾±&gt;"E\@ù_x0001_M\@BKùuÊU@Ò	þ@_x0002__x0005_ÌV@pÇtW@ÅW@7$_x0008_Ú¾W@ÔÞ_x001E_®úT@ecÝ3ÃX@|0¸%_x0019_X@¢æe0Z@*÷_x001C_~;U@æ÷Ò "·V@_x0004_ÙC_x000F_®_x001E_\@¼éº¨8]@_x001E_d[I_x0016_Y@¢]©_x0002_gú\@_x001C_Û½^uÕZ@¹B£þV_x0012_[@ù)_x0014_iï_x001D_Y@_x0006_úÆÁÿY@¦üfµÈÌU@ë_x0001_¬]ìÓ\@ß+TºvT@¦W_x0016__x0011_ç1W@PhamT ]@&lt;_x0013_a¡U@D#.¶ÎW@Ä_x001C_ý{ê\@Ô²åºI]@ÓD½u_Z@_x0002_Äµþ¿_x0007_U@è_x0002_ý¯°X@Äì-(ÿ[@I3ìx_x0003_7\@pímJmµZ@_x0001__x0003__x0002__x001A_µ&lt;Nå\@ÞoBZ_¦\@x.qádV@_x0019__x000C_ÎfÒW@âÕg¹GW@!Ñ{_x000D_m_x0011_V@_x000E_ÅÍnt\@_x0013_Öc_x0007_¶­T@"$R";_x001F_T@Úrén«¾X@¼_Ä!&lt;º[@;rÈU@F_x001B_Xâ[@Ý¢ÖÂÉd[@_x000C_%ú#¨]@¢±^º5ð\@ 4rÓXSW@YëñÜ¥V@ÍÝT­W@|Ä´dM0X@º_x001B_xBY@wÖIûP¦[@Z_x001F__x0013__x0014_']@_x0014_aDp&amp;7X@®ñ¯_x0010_»¡Y@&gt;Iñ8³U@¦~_x0002_?U_x0002_U@!'µö_x0008_JX@_x0006_D!_x0003_®]@ô_x0010_á®V²V@_x0006_wöç[W@Þy_x0013__x0002__x0003_ê_x0019_]@+æ½&amp;ÓX@ò·pðÚ_x0013_W@øc_x0008_3_x0014_½X@*±³ÐY@;É9ÿèoY@´sÔåîv\@Â£G_x001C_[@73]@&amp;XÄÄZ@õ_x0006_ü°&amp;_x000C_W@0"Q WV@¾¿MÈÒ_x001F_X@_x001B_M4ÎpäW@Õ^S_x0018_U@ê¯_x0019_1_x0001_[@_x0005__x0008_ÿ.U@³Lì{5[@`Wq ¥]@~_x001D_ÐEò_x000C_V@a_ß_x0010__7[@H^{æè\@§fä$ÒV@¿úß¬2¨Z@´·A&amp;À[@çMLÒ\@Æ&gt;ÈáXc[@3A2_x001B_«_x0013_W@U&gt;ðå_x001B_]@ÅÍÑo\@ºò'õ_x0008_²[@/+?bå\@_x0001__x0003_ZË±ò»U@_x0005__x001D_ú\@5w_x0016_¢"Z@ry~_x0013__x000F_Z@?Í¶lY@\#_x0003_Æ`·[@+`LZ@Ï_x0016_]áQ/T@_x001B_D¿7QU@î¶ÍÏ²X@2Â _¯¥U@1záNKU@MïÚþZ@rÇ^&amp;vf[@ÓjD¡_x000C_¹Y@EæB#U@	¯$Ö°W@_x0016_%U@õÜ!h:3W@j/íÿOY@&lt;vS_x0016_T@T_x0002_óVk_x0002_T@wçTW@*K¬8ÀW@¶_x001A_«|u_x0019_W@¯6¡¡2¹Z@$¦(gû_x001A_Z@þ_x0006_e¨IZ@òÎã^éñW@É2_x0001_ØiÉT@_x0001__x0011_Ò&gt;qGX@¾_x000D_Ä_x0013__x0001__x0004_ÆY@ÅÊT¶oT@å8Ôç_x001B_ZU@Lß»°¬Z@&gt;?áx$Z@Jß_x001E_XºZ@_x001E_öBêÎ¡Z@Ç_x000F_wæñ*V@_x0003__x0011_»Þ]êV@N_x001A_z+ÚrW@ìmNLPpW@­´®)¼Z@Z\Tæµ0T@ð·hr_x0017_ª]@k©íT@¹r_x0014__x0002_xU@ËD~m-T@ÛbãàÒZ@¾âÓÇ_x0016_×\@±Ñ¦:ó]@FÀc)­õ\@7aêÇÔfV@e_x001F_¤@NôV@$ëOZ@^sO@§ÍY@®F3_x0016_Â]@_x0012_¤c)V@.ohõ\@éé_x000D_Z\&gt;X@nõp?%_x000E_Z@	ÏË]Þ\@¶´ø_x0016_&amp;fX@_x0001__x0003_"KzYZ@ukò$bÎZ@*^_x0005_vÜ_x0004_Y@Á;ªñu]@ÜÙJù`8V@l|}ðu(Z@¶ÙqH}\@(5QíZ@¾zìÚ¡sW@·l"RÀ_x0004_]@_x0002_Ä_x0017_6O&amp;\@Ã_x0018_û;_x001D_P\@Cb¡ØU@fg¤B_x0002_ÈW@ÎÔ½[@_x0010__x0002_ZCFÌ[@Ø@-Û]ÜU@Ô¬9Î%è\@g]ñ_x0006_T@Bz7]@¼Ë_x0011_÷ÃÜ]@øßqñ_x000E_*U@ä\À_x0006_GéU@b_x001F_][ÐV@©äÑ_x001E_/´Z@t_x000D__x0008_êÖV@ô®L_x0007_I]@,_x001D_ÔÖR[@¬,£_x0005_@\@º=Ø7ZaT@âîéã¡U@r.4_x0011__x0001__x0004_¡Y@_x0012_ì`Z@_x0019_é&amp;.ææU@»vBù[@ë_x000E_ô£_x0018_/T@sëdã_x0016_=T@F¹ÎpÑú[@¦±_x0003_B]@B&gt;T_x0015_fB]@_Òg©]@Iì¢©3.X@@nVj¢Þ[@dwÉúÉX@à_x000C_ÒÄë[[@ÀÀvjÜÌV@`&gt;m dZ@0µ½_x0015_]@_x0016_ñ__x0018_lW@Å²:!YV@*L"bU@ZÇ}_x0004_]@ | e¦³V@Ý\q ¸-U@òù´Ò_x000F_G[@à¯_W@W_x001D_ï]ß7W@;_x0015_¼_x0007_µ[@tm\¹ Á]@_x0002_"Js[@.fYajW@R;ö@	²X@ìH_x0018_X@_x0001__x0002_Ú»h=W@i_x000F_³	hX@r%D{t]@2ÚJi_x0001_mV@Fg±¶Y@î´Rc[@T_x0018_djmTU@_x001A__x0001__x0012__x001B_®\@ÄÊû¾é¿Z@M" û¤V@6_x001C_ÝÁìW@´å¾!Y@­Kí°8¹U@èÇdÂcW@4&lt;jÑÀW@m¦ÈüÞ0T@¼þïv]@ôµ´©Ë\@ìTs_x000B_¨Y@9üø©TÍ\@RK_x0006_qU@Ã°_x0008_´µV@á1ëfËtX@ÞíH_x001F_Î6Y@%8V@sz+õ_x0010_ÜX@\öÖKÁ[@óyW&lt;yW@ðý3³4e[@_x0010_c`Êx\@_x0016_ÂÐ~_x000B_²T@XhæC_x0001__x0004_Ø_x0011_V@_x0002_råËÔ_x0011_\@ìCü­X@ä_x000E_yòêôZ@»V,µ_x001E__x001E_Z@à$vÝKàX@_x0006_"åHºU@2ÙÆá]@Ü­o3&gt;\@C ýÄ»&amp;W@íí©_x0013_©Z@c»iëò[@à)È6²T@ß³¯Í_x000E_zV@ßT_x001D_­?T@_x0005_1_x000D__x0015_a[@2_x0001_ð_x001F_?X@£pBÍ_x0017_)U@Wgj_x000E_kT@FË]Y_x0016_ÿ\@)÷×_]@ù|O®t_x0003_]@­x_x001A_*ÇU@%y_x0003_T@3&amp;î¥H]@Ì§_x0017_¼/ä\@°X§ëS3V@9Ksð¬8T@¢á\__x0008_U@_x0018_ñßò[@Fê_IV@NÆ_x001F_	_x001C_õV@_x0001__x0002_4Ã¢ç2V@(*·)N\@´ÆNÝÕ[T@|úHá£¥[@ÓYçU@Ä_x0002_}lï¸U@¿J?ÈäV@²ßBV@OÔ_x0007_ÛWV@^Ëy8@_x0016_W@]_x000D__x001C_+ÇW@s_x000B__x0010_¯T@ã_x0004_uâ¬1T@`øm¾\@8Ð¹¾É\@ZyÞcy_x001B_W@î_x001D_*)ÓX@þRgÉN-]@ÿoe­2W@,ÿ_x0013_u°[@_x0003_Ce_x000B_àZ@_x0016_'b³ÕT@¤_x0012_,&gt;_x0016_Y@_x0010_¢¾ _x000C_ U@Á½_x001B__x001D__x0004_W@aÌîùýX@}$&amp;V@¤Y58jW@vA» ¸8]@&lt;í÷3ÙpT@ ·Çû&lt;¤V@Ë}r+_x0001__x0003_§´W@æ!_x0010__x0013_v_x000E_Y@l_x000B_¨%Z@óL_x001C_ZÚÖV@ÆåªV[@_x0019_Ë Ù.Ö\@î_x0016_*óvU@_x001C_¾_x0019__x001D_:T@É7ò_x001D_X@3ºv±ÄZ@aÄ#_x0003_ÄW@ÞÙByT@VÑÎjX@º§ð££6\@qµ²VÎ[@q²/ÈÜW@M8g|W@¼n_x000D_}$W@òÆð=ÕI]@_x0006_ÇÅZc?Z@_x0003_b8¼b[@_x001E_ð°_x0005_yOY@-?éÃW@U0U_x0019__x0005_Z@6_x0014_[@öJ[[@Ô·1_x000F_\@¥_x0002_:ÉÑî[@\+í ÝÛ]@Ã³(WjSV@¹5± I_x0003_V@:÷üûnÕV@_x0004__x0007__x0010_=_x0011_Í$Z@ìó_x0012_´[@+{»X@+:wÒ-÷T@_x0006_¯ôM¥oU@68_x0008_æMZ@¸­.pnX@_x001C__x001F_ke[@_x0016_´ºæØU@_x001D__$7øBV@_x0002_Õù_x0004_³V@CÅv_x0018_Y@´?¡\_x0002_]@¨üX_x0017__x0016_Y@_Joã6eW@ø0ëèoë]@_þYï]@È·KídhW@_x000F_t3_x0005_´iZ@_x0010_æeå$U@;_x0001_þúV@r_x0015_håXUW@_x0003_U¦Æ¤@U@@¨Uy_x001C_±[@1p'ZZ@Ú+¶w#V@. iBU@T_x0006_è_x0004_hJW@ÌåÞÔ»î\@_x0010__x0012_£_x0013_ Y@`@îÜ	&gt;\@¯è_x0019_	_x0003__x0004_ZT@Î_x000B_ÒOañT@/¿Uµ¿ÏX@ø2jåÑh\@-ªkþQT@md_x0018_{_x000C_V@1tCa[vX@?ÑÐò'U@|5ãÜ_x0018_c\@$qÍW@XúìÄÛËY@+©6_x000E_Ir[@¦ÙØ_x0012_¢G[@"°¶ÇLY@_x0008_CG?X@Áº7 Ã½[@®'_x0001_D_x001D_[@W'&lt;êáZ@_x001A_"ìÎø\@_x0001_iÃ·åU@êXHB_x0010_ç]@­_x0002_yÛ_x0007_V@¼²EéH[@$ò&lt;«_x0017_±T@Û~þõ¥vV@&amp;«ÈÕÀ¥Z@ÚajK/X@{fÛ ©æ\@ÓÆh1cP]@Ðý}]EX@\)Ò8\@ä]nb3T@_x0003__x0005_Jß¯{hU@_x0002_Ç¢s/X[@³C}_x0005__x000F_U@º}Ãê½ÐZ@w**©ÛZ@é]G§ÁY@_x0004__x000D_Èâ[@2³÷¥Z@ý¾_x000C_ÑU@k×¤ææX@Ov&gt;É0'V@*w9_x0014_îzY@^zcdÜýU@º_x0013__x000C__x0006_¼sX@è5\c$Y@±ÿ¥0&lt;X@¬G)_x001B_ôU@Ú Ë\@nÍB3@©U@*+ëP_x0013_X@¤ËBäCIX@_x0004_±Ø_é]@ßæ6u_x0018_V@__x0015_;ZEU@_x001E_æK¥]ßZ@Öò@Q¾ÃW@!4¦ñ\@_x0007_+ª°è_X@T	_x000D__x0006_}T@oB¹Ð#ðT@ô_x0001_Ü¸_x001A_çX@_x001B_î_x000C__x0002__x0003_ÙvY@³_x001E__x000B__x001C_²@[@Áv¸,º[Y@?Ô¼_x0017_W@ê­;{_x000C_ÍZ@_x0014_ãÉ_x001C_ØZ@_x0017_Åï6_x0007_U@"?;U@C]@bFé_x001F_õ[@ûßÒ_x0001_«]@&amp;DV¸û^Y@*5è_x001C_³W@@¯kpÉR\@ÑÕ§_nTW@YÌeèP[@Ø¿_x0019_/LU@ñÑ_x0011__x0004_f`\@BI_x000C_/6÷T@6_x0010_Ký_x0014_@\@b¨J_x001B_Z@&lt;yÌæ%U@ ;)©ÌºU@V0{ì^ÏT@nâKe'[@¬X_x000F_fÝT@QQÒWj	[@§_x0019_ïÛk®X@%`gPüW@ÕÛr¡£W@ýÖ¾ië5T@0{ZE&amp;X@ÑBÓ]X@_x0001__x0003_uþ~_x0004_W@h©S_x0014_ª°Z@&lt;_x0015_JLLa]@ËáÖ³[[@_x0019__x0001__¡_x001B_]@Õ_x0015_n¨7%U@ËÜ³_x0012_ÓçU@òK^2þ£\@:Ñ_x0003__x000D__x0012_W@­þ¢_x0003_T@ôÅ'ÑÖ\@_x0015__x0002_ÔÑàÌY@¹íôÃKGY@p*1?Ì_x0012_X@æìp_x0007_VV@*-­{T@6e¯E:\@_x001D_ø_x0003_Á	X@H_x000E_¼_x000E_H¢]@&gt;&lt;_x0017_óªZ@L7s	C[@t!~ÈX@ÎáWÿ_x000E_]@ã_x001E_Lc_x0002_lY@\MÜ#J]@Ú0uÊå[@_x0016__x0015_$¡z W@´½_x000B_Ñã\@i_x0004__x001F_â, [@ñc4¹sU@ÑóÆîªV@!_x0017__x000D__x0001__x0002_ÁãZ@ÛoGG_x001C_¶T@´_x001A_|ÛhW@¶ä_x000D_ì³±\@]fêùd_x0008_W@¶AÅM_x0003_;[@t_x0004_SõDg\@:_x001E__x0004_P?»W@ô¹S$¬Z@Ò²ëaãrX@ÖL_x0019_:NW@ÈÞiCæY@£kÐ«]@»r^_x0012_bY@hº`a¸Z@r¯ñ_x0005_»T@*êÃ_x0002_ð[@ NÓ_x0016_%âU@_x0011_O®_x000E__x0006_wW@hòûìcÖV@+æD¦ÑU@t¥sX@Ú_x000B_¾à¿W@VtPÌX@7._x0019_Ë7X@x/_x0002_nV@:ÊÉ]_x0018_*]@V½ì×¬U@_x000B__x0012__x0013__x001D_X@2ØfYÐ,W@ 1;û{U@ÿBV¾ÖX@_x0001__x0002_Ào.Óç]U@XÓÏ³!Z@Úo[ß´:\@xê_x001D_ÁÁ_x001C_T@ª8$Ê6`\@­iõø]@Ê½Z°EW@_x0002_[_x000F_i¦W@·¸_x001B_ÆËX@²&lt;b´A_x001E_]@zÃÏ_zºZ@×FÆ§\RT@òhB_x001B_!dT@&lt;'ª\@î_x000F__x0019_Ï]@2S_x001E_/1]@_¯_x0018_±U@_x0005_µ1_x000F_3_x0019_T@P_x0002_ê%áT@úÄñâ_x0008_{]@Ò8Ò°ÏXX@°_x000F_î_x001F_þéW@Ê_x000C_¿FïX@¶_x0019_¶Î]@FN©b¹ùZ@d¡áh.Z@_x0012_®ò8_x0001_T@ÖÓÈæ{W@Ç¨÷Ò_x0016__x0005_U@½_x0013_ç_x0016_Z@E_x0001_BIÛYW@I-û_x0001__x0003_|=X@Ï_x0010_@,!ÍT@9_x001C_¢aö_x000D_X@9Ç£Ã X@j_x0019_ýiIX@_x0015_Ål_x0003_¦X@ôÒ_x0002_aW@h_x001A_ë½ØT@_x001A_r_x001F_c§\@Þá_x0003_Þ\@tlãX@ls³r]'\@tvf²ÈÚW@ñoë¿×\@¼'	åÐ_x0004_X@õ_x0006_Ú_x0014_¸T@c°?¥ÇX@q*zT_x0001_[@Ü_x0017_50¤±Z@£_x000D_ð{æV@ _x0012_°,¤Y@P&lt;ÃQÄ\@"@â_x0008__x000B_U@:ôE«¬X@&amp;G_x0013_^¢ÄT@}.Éo«X@W_x0002_Õ[¨W@tèÝÐ*£]@l/"©_x001E_V@ä+_x000D_ F­W@þU¶khZ@¬Úì©7U@_x0001__x0005__x0017_AkâwZ@,Cè_x0018_V@_x0006__x0010_8MiW@êD_x0003_íxW@ÞËþT@¬Jª©pk\@^_x0013_d­X@ xåÁª[@ÉéÓMV@@"iýÆZ@~GZöû]Z@GyM.IiT@^äRÖ\çZ@_x001A__x0010_S_x0014_LúW@¶=ùtU@óvmìÏrU@M_x0002__x0014_X@_x0011_ûåÝ\@_x0006_Ü_x0007_÷Ý_x001E_U@_x0005_¢ìÖÏwY@PaöÜ0\@¢$ÀÑÚ[@Up	¢w©W@_x000C__x000C_ñ Z@ïp	ÍZ@Ä:çiY@¥*æ_x001C_·_x001C_U@õEÕv_x0018_jZ@ÚÁâÑ_x0004_U@Î_x0017__x0017_^Y@J_x0005_õ,¼T@Í÷ÏÁ_x0002__x0003_¾_x0014_]@¹{ÖÙnV@0¹ôx×V@ø_x0014_æÀrT@· Ý_x001D_Y@_x0015_kû¨]@_x000D_Þ_x0008__x0001_jSX@_x0003_8n_x0015_§^\@Ã }t¼"V@àÊxtÁ_x0014_Z@dÄ¾ïW@Ò_x0011_íÜnA[@_x0004_PøR«]@%_x0010_è·U@gñ_x001D_µðAT@þOè¦/\@â»_×ãXW@}à,ßÑV@À×½ºØõY@7àÞÐaZ@_x001A__x001A_ï~yI]@_x001A_5&lt;'4ÅV@XW´ãGW@¬¹ÑïZ@Ö_x0001__x0001_MxW@¹*:cè_x0011_V@ c¤}_x0012_jY@ê¤3n[@ñãS%ìY@¹p3_x0002_]@ÎZoM\@öï_x0017__x001A__x000F_[@_x0002__x0008_@_x0006_§D?Å[@~Jad_x0015_W@Ý_x0005_f$_x0010_T@âÇ_x001C_ÂãY@3_x001C_ñ_x0013_ØîZ@¹ºó0î[@®j6á;V@_x0002__x001A_p¬tÄU@ïÖJpÚ_x001A_[@SM¨t_x000C_Y@·I$Ö_x0010_Y@_x001C_Üþkç[@B¡üÏáF[@Åm÷nøW@I©Ö!W@êh4ÿÛ¹X@f_x0006_ÓzqÑU@?C6Î_x0019_ÐU@_x0003_VÍCÄY@söP_x0001_«W@äÛÊòàT@b_x001E_¼wúËX@f%Y:ET@úzd[@ì/Æî3X@ô¾ôê¯X@âE_x001C_U@_x000E_nó_x0006_Ò[@Ä_x0007_©_x000F__x0004_T@õCö_x0007_	Y@:%_x0007_ôÉ]@x$_x0014_o_x0002__x0003_«&lt;Z@#ºïýZ]@95GNX@î¶)ÒPW@«ý¶\@_x0001_²_ÌÒY@_x0012_®@_x001F_Û\@æ¿+Õ_x0007_½Y@×FqÀëµT@æl¾Y@ï:&amp;XÔY@°% T9X@¤(Z_x0001_þ9X@sëp×_x0006_]@D_x0011_§[_x0012_ýU@éZÛ9[@`_x0005_&amp;ë_x0006_X@_x0001_ô*É³_x0019_[@W_x0012__x001A_QZ]@(OÃB_x0005_´U@ùÅ¯ö%[@r¸©Ð{]@u_x000C_ÅÛ?[@¤ÚGYJ_x000E_Z@¿'·r/_x0010_V@à_x0003_¤_x0004__x001C_[@Èæ_x001B_ä[@/{Øt»[@|MjÂ_x0013_Z@/þ¶æ[@0E²ÍñT@,$6)tg\@_x0002__x0003_V³dqNY@°Ð!þµY@¸ðQ§·W\@A_x0001_\[@JÉójbU@Æx=ßhc\@p_x001C_Ð]_x001F_]@QMXÖ¬V@&lt;u_x0019_ ¡Y@r_x001F_mU]@_x000F_Ö­K,§W@¸&gt;Ö_x001B_&amp;_x0017_T@^NOüÙ¸Z@^à*0ç¬Z@+1~\ÛY@QHAF_x000E_V@ªü%1Z@t_x0010_ª	a]@_x0018_X³¢ëHW@!_x0016_Ùe¤ç[@òä&amp;ÕZ@_x001D_¹½!\MT@_x000C_ø\@M$ã_x0002__x001A_\@W9_x000F_YzÌY@ ¦_x000B_hë_x001A_]@4¸_29»Z@¾Ï¬~Z3W@}_x000C_­ÍîmY@¤£_x001F_Ù7^\@Óï/ó+Y@ëT,_x0002__x0006_HW@é!ä =dT@KO%ÅBUT@Ð¤_x0011_øU_V@0_x0015__x001E_@ _x001A_Z@_x0006_(P^äV@îc_x0012__x0015_¢þX@ÞÀ»NjU@¿¹oyH[@XUÕó¸Z@®ç×ÕW@ð&lt;0s9}U@a_x0001__x0005_È_x000C_Z@§_x0007_±ü_x0003_U@ç$Í-¦X@gmÚo\²Z@_x0004_Úh5±=W@È¬r_x0011_\@j_x0016_ÑO5Ã\@Ø_x000F_X'ÊýT@.ñ_¿7_x0006_\@¼æÏPw\@ÍùÍ_x0017_L«V@ìB×_x0005_1V@_x0004_(_x0006_ßjT@rÊ¡O]@ÜÜX@_x0008_ýÂ­)\@ôèÓQÐòU@M_x0017__x000C_Ó\@IBw_x0002_U@¥'YXyûU@_x0001__x0002_ÒXQ]@Èyx	_x000E_W@i'ä34U@ûÁ4y¥Ø\@îL{¼_x001F_È[@lÿ_x0004_¥U@0!§_x0013_ø^V@ú¶Ó`WX@_x0016_r¶à¯V@ULbã{E]@"__x0017_ôi Z@¡.57³1U@_x000B_ùEq\@Âi_x0018_xV@v²c*![@ëEGF&lt;V@ï!ì_x0010_\@*gkÏ]@²_x0016_8_x001A_\@ójô_x001B_DjU@ öilhT@Ñ_nZ8Z@Åe\@_x000C__x0019_K@ÜBW@:mÓÛCæV@h_x000E__x0013_L¹ZT@_x0019__x0012_úú+[@t÷ïâ_x001B_ç\@"#ÔA_x0014_±]@©X{±}AU@µd èítT@Sú+Ñ_x0002__x0003__x000D__x0011_[@W.&lt;ÀëV@¡_x0001_?L¤W@ÚU¤­&lt;T@òtø=é»\@?Ñäg±'Y@¨p^ÆìY@5È?_x0013_U	T@ué_x001E_,ÿ_x0012_Y@ðÛqMW@Tá«ã«Z@,Ìj¦X@zaVmöT@¾äàÕìY@`¨X]@ß§v@_x0003_[@t6ÄrZ@¼óóÄ}Ú[@ßÜá_x000B_s¤V@WU=_x001C__x0019_OW@_x001A_Há_x001C_ú]@æ^¾x¼\@~l9\^Y@l4åªðY@­?&amp;_x000F_:ÃT@ÄÝª_x0007__x001D_Y@b_x001B_OÆ3X@T¼_x0017_Ph\@ª_x0011_#Ì],U@í­KW@ ]Ê_x0015_W@@¼	b´×V@_x0001__x0003_i7_x0013_­½_x0001_V@¹_x0006_Ã_x0006_4ÊT@_x0002_ý-·éìX@»_x000E_cOjY@LÅÍ&amp;¬X@_x0018_Ý_x0005_/cã\@w°BÿÈÉ]@Îû÷¯7ðW@£íÞÔ[@,Ý7Q\@P&amp;¹-f]@_x0008_G_x001D_b_x0015_Z@bIÍÛX@ò¡+ÆRY@m¶|rU\@ßLù\_x000C_T@-'N:X@&lt;¸_x0015_ñW@zYïg&amp;X@ç_x000C_WözÀY@_x0006_Ü%æ¿U@üþf¿Z@_x0004_ð_x000F__x0003_¦Z@]»9'W@zð½Ü]@_x000E_)Ò_x000C_ÚX@a+vä35X@XÔ@óVfY@~÷»_x001F_ÇÊZ@|ºN&lt;bÑ\@6W*_x0011_tU@nàSÉ_x0002__x0004_¥_X@,8äÁiëZ@_x0017_yg+ÝZ\@7_x0016_Æ±»Y@úKh_x0016_ÄGV@_x000C_·cD]@¢"_x0012_â¦]@ó`_x0019_Î_x0015_T@f§Âº_x0005_Y@CB·S.ÊV@9O|Ôö]@=cÚÚ]@øÃèîGPX@V5_x0012_0_x001D_FZ@E½(ð V@]m¢b¸\@0Ñ7iÒ®V@Ä²ûz\@"R·;Pp]@_x0014_ó [@°²§Á»Ç]@ÅÁáÕ_x0006_aX@èøzðáY@8_x0001_a,_x001D_]@×@ _x001C__x000C_Y@_x0003_o&amp;\_x0005_þU@¨å*âuW@#$Ìß³ÐU@Îqùb%K\@_x0004_·.[@ßEVIT@@=zýU@_x0002__x0003__x0001_Äi¤MW@ÌT_x000F_è$$V@û_x0008_\ÈV@(_x0010_{ÆZ@¤çiÐ¥~T@_x0018_`!X_x0014_X@\÷/ÃÊ]@_x0001_B-Z@H+J_x0012__x0015_,[@MM§ß5]@Ò¥$bÙ\@²_x0019_%Bz\@&amp;½Qc_x0018_FU@+8È8ï­U@ï¸ÿÍ·Y@*P¥´_x001B_T@xêæµ±Z@Eo(h6U@¬_x0006_ÀaáTX@µ4cÅ_x0008_5]@'ü¨eûV@fÔ«ÊI \@5^ú_OhV@[_x0014__x001B_MW@&gt;_x0002_÷úshZ@¨ª+`½Z@-±uýìX@À	;0Ñ(]@¾_x0013_å/3tX@â)cd¦?X@ª¯±NT@ØKh_x0001__x0007__x0010_ÕW@É_x0019_M_x000C_LX@×È£é_x0010_gZ@¢Ýµn_x0011_Y@_x001D_àñk"]@m_x0002_2êX@ýRA¡?X@bXÔ_x0012_V%\@@Ð_x0004_ÒT@_x0006_º'_x0011__x001E_Z@_x0019_F1_x000C_[@FéÚsV@ø_x000E_²V@Î?A¾¿T@ÐÊ_x001A_}¢LW@*à_x001B__x001B_"Y@IÂÄ¸y'W@_x000D_Äjñ_x0012_]@@ª:Ð"_x0017_Z@ÐÌ7_x000E__x0005_÷T@Aß«_x001B_U@tïîLÔ£W@_x001C_CiF^_x0001_X@_x000E_SJmZ@PÔ³¡¬&lt;Z@jýö|Y@_x001C_!°_x0019__x001A_dX@kéýÏêñT@(ð_x0003_óU@wcr&gt;(\@Y_x0015_JtàpX@Z_ÂBu_x0013_T@_x0004__x0005__x0016_9ÁÏc_x001C_Y@ìý;e«IW@ Q¡®_x000B_W@_x0003__x000D__x000E_j\@KS¡!6Y@/\)yèlT@kÒ_x001E_êù_x0006_T@Ý':_x000E_Î Z@}la6xûV@þ_x0019_\@_x0001_"Ñ_x001F__x0019_W@Ù\ü¨ÀVX@Ñô¤ïAÏV@_x001E_÷ïÃñV@ÝùÚçÖ_x000B_X@1ãqÍ[W@T]è;_x0015_ÁX@ßÃF_x000B_1U@Øcùws\@þ_x001C_§·OòU@(H¯_x0002_\@æ¯÷/iW@ÜÞ_x0003_#_x0004_îT@®³_x000C_|ÆU@_x0005__x0002_~Æ&gt;"]@âjãâÇW@n-Scì¹Y@`M_x000F_¶[@ùK;¢_x0011_"Z@~ßíN]@ò»µ@ë[@ã_x0002_9Â_x0001__x0003_Â_x001A_X@&amp;lûçÈ_x0016_X@_x001C_E¥ÀVÌY@È|i%2\@P_x0006__x001F_K"1T@»Ô¡_x0002__x0013_ÆU@ª+Ó§X@¡,7lÍÊU@z%_ósX@_x0003_Q_x0015_T@×Äþk_x001F_X@Óü:hV@	­¯ÀB¤Z@Õ$¸M¤²Z@ç¨+ÇÊZ@Ngô%¨]@5._x001B_FV@þ³¶iôX@äAP§_x0018__x0010_]@»f¤_x0006_£W@n_x0003_tYX@_x0016_£^|TT@Ä_x0003_µ"X@ÄD~©_]@~È5´7U@ÆÔ_x0013_â&amp;]@s©ôåÐnT@­_x001B_JØA\@(N_x000C__x0008_{U@v´¥Ô]@«2å¸h\@4X¿?Y@_x0001__x0003_º[û(¦âY@_x0014_&lt;Í¹_x001C_V@xdIs±T@S¨\Fç@W@öd_x001C__x001B_ãW@äè^[_x0011_T@Ï­'j=ûU@kÃ tmU@ÐÅDÙ\@æ_x0002_ðêÅT@_x000E_{7éxU@_x0012_ywXd?\@;÷Dâù¯Y@ÐÈ©RV@_x0006_[_x0011_T¶Y@ÉM!ÂjÌT@Ö@VcU@ÒÍ_x0008__x0017_Z@s½³2_x000E_U@|wb¦T@.'ÆI_x0015_CZ@TÉ&lt;^]@Ý_x000D_c\]@Sº7Z[@_x0010_Àf¹áv]@J_x0007_qÚ±[@a¥÷­U@HJå£q\@¬YØÈ¬]@G_x0003_I-»[@uNi»Z_x000E_W@Ô2nã_x0001__x0002_u¦U@D¿ÚWßÂ[@1YAõ_x001F_W@ÍpÜE_x0010_kW@_x001D_VØÑX@«É÷òT@75èÂð_x0019_U@[ØOÄvW@n_x0014_âMãÃV@_x0018_`Ô_x001B_mX@ ¹Y_x0002_ÛU@¡èã_x0002__x0003_Y@_x000F_¨+q°X@ÙI¡_x000B_¸W@âÖÍS_x0014_BX@4©rNHzV@6*IÓN]@B£#óY@L_x0003_ÔOâþW@eh¨cpZ@v¡.ëH(V@Ë_x0014_Ä_x000C_»§T@5?ZªIU@ÄÞH¤z[@®¼2éX@B¦-_x0007_þ]@ÒÚ&lt;QÛ X@N¶_x0002_9\@Ñðb¿¡W@ÿñ¾7O[@¿v×!{Y@~_x0007_lÆ]@_x0001__x0002_åO½X@+_x0012__x001A_¸_x000C_U@þoÕ3_x001C_¹W@[^µØÌÞZ@X#¸$À[Y@`Ôº*½}]@,6Ò¤s¯Z@©!_x0014_ ¡\@Z¦_x0011_Z_x0014_Y@~(_x0019_ÄvðY@*v!y}]@MÎ_x0011__x0003_	Z@*_x000B_uÉ½U@^_x0005_LòZU@þ§Ã_x001A_Z@ÝÈ|_x001C_WY@¥È­.Ä_x0002_V@ðPûyB_x0016_T@E*GÃIÊX@_x0013__x001C_SJTÖ[@_x0010_ÀD&amp;ÇU@rW"0Ç(Z@-µè²F'Z@¢×:æ9[@R4{GLV@¨K¶ÀQU@ GSXV@ÿRÎ_x0012_[@Ê7_x001F_)_x0004_Y@àöfUÚó[@ìæ¯j±¶X@!6*n_x0001__x0003_#¹Y@Ùz¼ØU@ÆMÓ_x001E_Å¹V@núé®zV@ü_x0017_dÿ r]@óJu¸_x0011_[@*Í¦yX@aÌá_x0001_úY@_x0008_¾aÀÄT@&lt;|_x0018_ñ_x001D_U@xêØ_x000F_®]@ò_x0004_­PÐÅV@[¥!Å×T@s)ødiV@Ä_x0018_´¸_x001C__x0002_]@Ñ¦ô;PÍ]@_x000F_äºHW@N*SCMV@L¿ä%V@[¨Äá_x0017_W@±wÖÐâY@w_x0003_+çª]@Ü¢ß_x001A_UH[@ìÑ:2&lt;Z@_x0010_×_x000D_{WT]@×_x0008_ YYùZ@\~ÙÕ«Ó\@×=#_x0002_ùU@&gt;H_x0003_´äÔ]@~-­¼sÎT@üÜuëV@hãFn\@_x0003__x0005_pbko%Z@¦8ºÅ@Z@¶õÖTKÝV@¹$T¢N\@÷µ	 \ûU@^¶_x0003_uZ@Úð&lt;_x000B_DZ@ÞÑxµ{¦]@_x0016_lg¿¼W@£r½­ÖT@83`ÆVU@Æ+H¤ZY@U_x001E_ïX@äEÐ¦_x0013_Ì\@ÈG¬Q½ÎV@ö´§q¦ÀY@~a_x0002_ð2A[@«´î_x000C_IZ@_x0004_a_x0014_í:QZ@ùD¾dÐdY@cÈ´Ã:U@8 _x0015_Ý+vT@y(~Ù»Z@=Þ%ÌÎ®[@¡gò_x0001_#_x000D_W@_x0004_J~0»EW@ÛH¦1Y@Úøqâ7_T@Ûp-_x0008_cV@\&gt;_x0005_ÐU@_x0004_)_x0017_¯	\@¥ë¿_x0004__x000C__x0018_(Y@Þ9?PÔ7T@]ALd'ÞW@nÙá_x0015__x0019_}\@N_x0013_;eM[@Ë¿_x0013_aF]@_x0004_ÚªA«_x0013_[@_x000B__x0001_I_x0004__x000E_U@PìÁÏEW@_x0006_ö·c&gt;V@0æþ¡çî]@¾~-á©Y@²_x000C_'¬Ë\@¹_x0011__x001B_õÅOW@çYÿ9m_x0005_\@'é,ô_x001B_ØW@_x0003_±vp¼Õ[@÷W_x0005_½=T@_x0002_V	Hó[@_x001C_Êó'_x0006_\@_=§'¾\@Êh*õèW@ü_x001A_&gt;´VU@GÝ]kl³]@_x0016_,ÿÐ?³W@âµê@öT@_x0010_Æ_x0007_\|_x0008_V@ëÇ_x0019_È \@Ñ-Ã1%[U@á6ñ_x0011_²ÜZ@_x000F_gMåZ@vÿàËW@_x0002__x0003_üÊyäQZ@"4çåGÅX@4PúnV]@xëd,_x001C_W@êMÜÐT@eNËj_x0006__x0001_V@ÓsæìW@ÖG+t_x001E_ÑW@ÐÌÈ"D]@_x0010_/KÄMSU@DI%	_x0010_V@B[Ù_x0007_¶_x0017_Z@â(-Þæ±Z@(üpQY@^Ôõ_x0010_%Y@cßó@ÎU@é·b»AX@Èe_x001A_ífS[@ö¢Ð_x001A_ÿU@î¶Í@¿¿Z@q&gt;_x0011_ÛZ@&lt;nï\"[@õÁGSÀöY@f¢ÈÜ_x000E_ùV@r¨V´_x0007_LZ@ÞË¯cº]@K&amp;3Áxó\@lBç_x001D_]@vGWì_x0004_V@60_x000C_O6×T@¾·Z@9¤_x000F_n_x0001__x0002_@_x0005_X@_x0014_Ð*Á`W@_x0004_ouî.W@,ç¹_x0004_Ié\@´NTåU@_x0008__x000C_ô±â¬[@)_x0004_o_x000D_X@¼`±'NT@äþ?ÖX@Þä'Ã9T@_x0013_Ý×¥$U@æRá4ÊÆZ@ø]a¾ì_x001F_U@0_x001F_o£¢6]@qrÄ¦Âë[@_x0002_Ã&amp;_x000C_´Y@F¶q_x0006_N_x001B_W@è´ä_x0002_|8\@Âë1p¾b]@_x001C__x0011_á-!kW@rþQº_x001D_Í[@r_x000B_èf~_x0010_\@_x0008_J0[@_x0008_t_x000E__x001A_óe]@x_x0004_h?i[@©°¨ëþT@âô1djY@r_x0019_tÃÌlV@èuÉlF_x0005_]@¦±VóD\@@#	§_x000E_äV@JîiMºÖ[@_x0001__x0005_fKyV]@m_x0006__x000C_Sª¾U@âñ_x0005_ÈãÛV@÷ci¤ÂOT@_x001C_3S_x0010_ä¡U@(_x0003_¸â¦¢T@LÚ_x0016_eöU@(_x0001_ûßÅIW@ÑMÔÄèÑ[@Üb&lt;oÉoZ@_x001A_ó-¡¦P]@Ê_x0004_'æÒ[@ñÝ`]@7Æ)é_x0011_äY@ÿ_x0014_ÕW@CtòfÁÝ[@Ó5_x0019_°È_x0018_Z@ÿÂ¯V@~£cÁT@ºpÆV@ææ@7_x000B_Y@W®üU]@$³_x001D_è¥AW@fÙÕ:_x0008_NX@_x0014_-TÐ_x0007_T@­eNÐ_x0005_íU@_x000B_åùá_x0002_Y@!¨i«5W@¦¡Û²4ÇY@:Zs_x000B_ó!U@§0Í¼3\@9ê6à_x0001__x0002_{ \@ µª7î¼W@V'sSX@H6ÑZ@S}VxöÙX@2u´~)_x0017_Y@D£"åF\Y@_x0012_=1dò_x0019_X@jì&lt;%_x0006_U@_x0007_p_x001B_¼,ÛZ@_x0015_þ%ë»[@Õ_x0008_Ù}5]@¸F_x0007_I_x0018__x0008_Y@&amp;ê½"9\@4Ayg~(Y@0â_x0004_À6£\@~:óks-Z@o4®¢ôV@/Ý2gß_x0019_[@ÔJ½LU@¬Ï_x000B__x000D_¸Y@²'²_x0007_¨èV@$ö´§Ó_x0002_W@À_x000C_ÑÇ]@Oc\Á"Y@\P_x000D_Ì%ÚY@_x0010__x000D_Áý³\@¹ûË,£0X@?÷_x0015__x000E_ÛêZ@é®[·±U@;_x0014_(ÓîI]@¨FUóñW@_x0001__x0002_T·cgV@ça_x001F_(vVU@Ù ²"X|X@Ö_x0011_%?ªT@ÏG²´ÁT@_x0016_ÂË¦[@þÌwÄ¤lT@¾+×g`©X@Z,wÿùV@?EZ}_x000F_]@?àä¤_x000E_U@Ì¥Í_x001E_¥Z@_x001C_MñÝ_x0016_V@³Ú_x0015_¢_x0001_Í\@_x001E_OJJÜT@§ñkT_x0012_]@?ª_x001C__x001E_B_x0006_T@Dè!Ù_x000D_RW@yCùYmW@ _x0004_xÀ¶óU@psßH;îV@PYTUBÞU@S_x0011_Í¥H§U@Âm_x001A_¿¸ú]@_x0018_Ð_x001B_Ã5Z@ÖÑf_x000B_Ù£W@Yú¾/V@F?Æñ_x000C__x0011_V@$I=ÚçIW@3_x000B_ÎkÝ X@ëA_x000F_ï¬U@_x000F_Êw_x001D__x0002__x0003_Â9X@Óá_x0002_·2]@¡ö&lt;B&gt;ËY@(_x0016_w/]@Ë«"v)YV@¿2B_Û]@Só|õ}U@Ó+f ¸íU@Ã_x000F__x000C_ëþZ@¹aZìÌ%Y@0¦_x0001___x0008__x001A_Z@_x0006_?µH^V@¶÷ìüG%X@¾U	Dà[@¨(ÁÎîW@ZÕü+LU@ÃmCYI_W@Fî_x0014_L[@ÊðQ_x0019_üX@)ÃA]@Eí_x001E_ÁK#X@&gt;_x000C_Á`U@_x0012_Þ2U6o]@ö;¼G_ÖV@B_x0002_ÌóË_x000F_X@Áò&gt;*CÞX@bä_x001B_E©W@~#¨_x0013_w-X@vy´e;ÿV@S_x000C_ËöLGZ@àá,²xU@6IËs³W@_x0001__x0003_DÅ#Ê8IU@`ÑzpÑa]@ ¸¬¥B]@sGK",qT@»_x0006_Ë_x000F_ÔV@¸IWî_x0003_V@l@¨ø,ÔU@ Û?p_x0004_¢X@Y%êcÆU@¿cë_x0017_sV@YÛ.C¤X@g÷k¬_x0014__x0008_]@æ¤_x001D_µX@xî´àùoW@Ö _x0012_F[@sUïî_x0011_X@Y9aä¥×V@_x001E__x0002_¸GÃKX@Ì(_x001F_ï\@_x000E_EÚ_X[@vó_x0016_UÖZ@îø¨\@¨nO¹ÝZ@Ké\`_x0006_=U@Næ_x0018_ÄX@óÖ_x0019_¤á[@Â_x001A_ãw¦ûT@tq|e&gt;$[@bdRkJ\@_x000F_L_eÅT@_x0014_¡[_x001E_[@¾l$Û_x0002__x0003_ùö[@nÄEXß¸X@Ëï_x0011_ma«V@?­Ù-QIY@B²w¶w¢U@_x0019_V_x0018_'z&lt;[@8_x0001_Qª£ÿX@IlÞ¦oT@B?	ý7¸V@(NÕ9µäV@¼+¤_x000E__x0019_lX@8Ï-_x0015_¢´\@Øë&amp;ØV@°3Ï_x000D_÷Z@qÄÄ_x0013_ y[@i_x001D_ûM=òW@Ðn9Í,\@3_x0010_¤®ìU@6Ù&amp;V	V@U_x000D_{s'6\@Þl7_x001C__x0011_]@x_x0013_ô¦ý}Z@_x000D_6áòw.U@Ð_x000B_ðÏ3V@CÁ½f[W@®¤G×_x0008_Z@v?d_x0001_Ë]@èßÎYy[@|Ämï_x001A__x001A_V@æeQ¸ã [@«ÃCZ@ßpLM¼]@_x0004__x0005_kv#JV@_x000D__x001D_wØ¿X@b_x001C_!Â_x0018_\@ZlÏIV@§4æk_x0008_V@]é_x0017_Å_x0014_*[@ê_x0016_:9éùU@elö_x0002_®Z@_x001E_¨,JòóU@ãú_x000E__x0016__x001D_¤X@VÈç±åX@&lt;_x0004_ôþN\@H_x0001_q_x001E_p_x001A_U@â_x001C_ï\ÈD]@n=FØV[@n¨×º_x0006__x0013_[@èÖDt-[@_x0004_Ýô¨DÁT@£_x0007_¨~Z@¨_x0003_c$¢W@¬_x000C_¶?Ú_x000B_U@[2[_x001C_ å\@½ÙTÍc[@d&lt;'¶×_x0002_W@[MxóyÛT@4ÿ_x001D_¹ÒÒZ@T8ÈÀl_Y@c=4|whX@òOkÄZäT@¾êëUþ/\@£ª³^ÎT@1Ú¹¬_x0002__x0004_W@þòÀ£õW@_x0015_ÃÖ½ÙÔ\@zun_x0001_9×V@.*ôxï¿\@×¿v&amp;õX@ÓýÍVü'Z@:*ßgÙX@ØA½MíT@D·{édR\@ÃöE+Y@ó#Ñ+K[@_x0001_³'_W@í_x0019_?fOV@	_x0006__x0013__x0001_&gt;dY@èõrP@l]@]mu h¡[@A0_x001E_a]@ [_x0010_¯_x0019_:U@&lt;¯µåü\@Ö°+TÑºZ@ï_x001A_µßU@(-5_x0015_ýË]@T÷1_x001A_G]@_x000E_iÆ5X@Ç_x0006_Ï&gt;¾T@j_x0017_Ñ²)T@N)_x0003_ÄyX@xt'9¾X@§Ô	]@&gt;_x000C_{hY@ügÎÖè\@_x0001__x0002_mçfiZ@ß"þ;_x0008_T@ÜT¡ÎUZ@ü¦(/ù[@_x000F_Gé_x001A_lPX@¬_x0007_öa±À[@váÊ_x0018_[@ú_x0002_yÃâV@}jÊÌW@_x000B_j1U@É_x0002_¥T|\@=kx85[@ùËPj_x001B_I]@70_x001D__x001F_:[@Siú©kaW@$P2G¡YU@ãTiÝZ@ í_x0007_c]@÷e{àT@ª?`Y_x0014_T@ÄNh]@ÞA=_x0014_º]@_æ_x0013_#{'X@Pü8på[@ê_x000C_'_x000C_!V@? ®©X@ _x0013_Á÷úW@$`w_x001E_®:]@ªBöU@ËiU¥iT@¤ø§dQ_x000E_W@Ëid._x0001__x0002_Rê[@H_x0017_ÈlåðV@_x0016_¤C_x001F_T1W@1_x0018_	]@+_x0017__x001F_Ü£[@káY3:X@B_x0008_ú«~\@¯(ên¶\@_x0013__x0006_õPHâZ@êÃ_Ê·X@{ï [@-óz~`[@iøª£ÈT@ò,_x001E_8ÅÛ[@å%_x0005_ä#Z@F[&amp;_x0001__x0001_]@_x001D_9%Ò!_x000B_U@äk¹2+CW@Lxq!HX@­k·2jV@p(yJ?u\@,_x0012_&lt;òÒ_x0011_]@hÄ_x000F_1¿ÎU@»¥WõÛV@\~VSfâU@JÁ_x0015_ï÷ X@ÕJgÇÎ×[@XÇZ_x001F_JT@()ÚúÅU@e¢pSéÙX@Ñ_x000C_¥uXùU@×_x001C_4(PÍU@_x0002__x000B_Íê5«kiY@£kªûôX@_x0012_êo·v×T@1=¼b4T@_x0001__x0010_Ì_x0013_cõZ@_x0016_éf_x000F__x0013_^]@MhÍáA]@Ð(­È_x0004_[@_x0017_ÔhwT@°_x0007_a)=[@ËuK:cZ@ÖW_x0006_çc_x0018_T@Y_·ìEW@6ã@Ð\ñX@v_x001B_·;o\@GÌî@V@zFR[ÒY@ÛS5Ç_x0013_VT@{7Ý_x0004_Ê\@àx_x0008_ó·U@-ûæòÙ_x0014_[@9É_x0002_ì_x0014__x0005_T@_x001D_è-JT@.þ_x0011_4æ_x0005_V@_x0004_üj[U@éõâ®X@=ÑÛÈþ\@ä¼I&lt;`2[@ùj¤üdT@m&gt;P/ê@]@oÀ	§):[@8_x0003_'_x0013__x0001__x0002_xÄV@ö_x0007_?ªrY@´ãó©Ð_x0002_[@`5ì_x000E_ð\@x_x0003__x0001_]YÒX@N6¦®C_x0017_[@Iÿ_x001A_&lt;d[@Cr_x000B_³eV@PYè£¸T@°&gt;î_x0011_O_x001E_Y@(£_x0005_ÂQ	[@*`\¤PÀV@º&lt;uxY@5D_x000E_Û±M\@?µEø+ÕT@¼¢TÏùZ@t7´Áñ-\@S©Ï¯Z@M_x0002_ÿHX@_x0012_Gú_x0013_u&gt;X@±eH_x000B_V@åcâqY@X$u,ºÛ]@U` ?ú]@}~­oºT@ðRÅ_x0014_VU@'&gt;Äé_x001D_MU@òÄi¯ðY@í¨å_x0004_U@µvevÒã\@b»u^Z@]A6*,W@_x0004__x0005_Üþ_x0011_î+U@,vÃ.{V@ð_x0003_z°@üV@ßãE_x000F__x0014_Z@_x0014_jííY@_x0019_àñuU@qão°Y@Æ)(tØ°]@x´À*?]@Z_x001F_ÖÏ*W@_x0003_ß&lt;ëÈrU@èævj_x0010_T@XÔßaX@_x000D_P1oeV@á­_x0015_±³ÐT@il,_x0007_ZV@sf°Ói_x001F_Y@½H*NW@"V_x0010__x001D_]]@p'»\§Z@¢q_x0001__x0006_È¼W@$U¼íX@!þ±¾ë]@§Ùè_x0016_Z@ö15~¦î\@âIÁÏÜT@Ë"_x0008_LÚ¸\@(_x000F_C_x001E_Z@dääG_x0001__x000D_W@ù«Q_x0002_T@¢«ÙHr[@Ì$ö_x0001__x0003_&gt;]@Øi¢¾&amp;"Y@Q{û´ÒU@-ñ`H\@`P"øý_x0014_Z@Å®=§Y@7$_x0016_´È°U@²Nº¨\@¦)_x0016_øT@:ìrxCøX@·Áß9Í[@z1ïî'U@F_x0019__x0008_Q£Y@åbHÂ4[@LÄà¤V@ëA_x0006_M%ãZ@5_x0007_1´36X@°ò_x0004_½W@&amp;^6¨KV@#_x0002_ÞÊÛ]@©'ÃjÁ]@Ñn8gXU@Lø_x0015_b,Y@_x0004_.+_x0012_©Y@ V¬í¡\@_x000B_ÔãôàY@I\2«iU[@g_Þª)_x0013_W@6G¹+ñX@üë_x0005_n[@kÛÇW_x0014_ôZ@õô?T@_x0001__x0005_$_x0013_YàU@Ulì,_Z@8¹_x0002_=öIZ@Q6_x0016_*\@ðôw)âÙT@g,~_x0003_E[@MPh_x0002_¬ÄV@[_x0011_Y_x000D_OìV@Q[^]@Y2Ó_x0001_ÁÙT@._x0005_y_x0011_7½U@(Pë_x0004_óJ[@K¥&amp;Jú]@½c"_x0019_]@ìH:$iW@ù³X7_x0011_X@öe=·|ÇU@é(U©V@änIÝZ@_x0014__x001F_×²~_x0007_X@_x0011_J_x0007_u)_x001C_]@(_x0016_ÉyrY@_x0018__x001E_!®_x001F_ÖY@]T°ÎíßV@"¥_x0008_â&gt;X@K9|³úU@Ðqë9Ú`Y@¼[¡_x0007_ÆV@m_x000C_á¤ã]@×_x001D_­U@&amp;å?û!0Z@­nå_x0002__x0006_@ÝV@fkbá\@áé_x0010_e]@_x0016_ÇI	_x001B_3]@`aægZ@Ü¶ÝpU@M¹sö_x001E_Y@Zx»g+T@í_x0002_å_x0012_U@d_x0008_qW@j8Ñ*ï_x0019_[@·ôÕ#_x0011_[@/]rZGÔW@_x001A_	IñÓ]@¾l¿(_x000D_[@íçñÖ:_x0012_Z@½gáiåW@Áu_x0004_¬U@A_x000B__x0003_Q¼V@&lt;àÛ_x0014__x0014_V@õ_x0019_âHKT@_x0019_&lt;ÿ3ã_x0008_\@èæ'ï«V@ï:_x001F_ûò_x0018_W@_x0002_I(ØÈÆY@YøÌñU@_x0016_ä«ªVàW@°u_x0019_YY@àÉ,_x000C_¤_x0001_U@â_x0017_ìü^¦Y@_x0001_N_x0005_oPÆY@_x0015__x000C_x×Z@_x0001__x0003_oÅ±_x0011_÷W@_x001E_ä_x000D_ÒW@óÞ±~aU@ OV1f`Y@Àylr_x0008_[@iû0ÛY@_x0016_Ð_x001E_­áxX@È¯«A`ÀV@|ósz[@r3Ùf&gt;\@-/Å_x001B_U@Ø!Dðº3X@ì@®×¿[@Ëh{6V@_x0006_ZKÇ.øY@/_x0008__x0001_`¢T@_x0014_¡çßT@8Ù_x001D_XáV@êÝac|èZ@&lt;ª_x001C_sU@ÎG4_x0015_®W@L7w_x0019_Î?U@q0ú\ÞþT@)M¾v)èY@îÐÊÌ[@&lt;_x0001_3_x0012_ÆT@£ßÅÇÅwZ@N'CÛ_x0004_3Y@²oÐ¿)[@êß_x0018_ÉCT@_x001B_^_x000F_hÌÇ\@|_x0014__x0002_Ð_x0005__x0006_yX@±GÑðU@lIA³W@_x001D_I5&gt;íLY@_x000E_/²mÞ*]@°²_x0004_DY@¦{E@MÎ]@Puõ	3X@_x0014_áµá;mX@:qÊ_x000C_J3Y@Î_x0016_%)_x001D_}W@ÁQÄdiW@R­°Õ_x0005_J[@7_x0003__x0014_XåT@­lSâmÈ[@ÚCc¨û_x000F_Y@î^k°W@ "§	_x0015__x001C_T@mV¶"_x000D_]@½_x0018_¹·\@übd[@ÂÁôýµ[@~ÑXÒ]@8Æ1ë_x001E_¹[@Ô®#¶§ðW@_x0001_ÚÏ&gt;n¯V@Æt&gt;³\@_x0010_i]d°¤]@Ì&lt;Æÿ×V@@ôGFußY@*Øâ_x0007__x001C_|]@&lt;0_x0002__x0015_Áå[@_x0001__x0002_b_x0018_ðÿûØU@Ö$\{lY@Èï¡Ô_x0008_Z@.Ï6Kð¶[@Û¡Ã¦Z9Z@N	rßþ\@-¯x¦èT@¾_x001B_ó!ëW@_x0014_5ÿb­W@Âû"q©Y@d_x0018_ã×&gt;T@*ï¿¾Å?V@A ñì(U@Ê"Þ{.e\@µ{ÌlZU@^îÙ5s`Z@n_x001E_D×¾6X@äñ_x0010_²2\@ö|	MxB\@þ^­&amp;	Z@,_x000C_(ÔÊW@=9zU(ÃT@êö,Í]@²ÀòázÞZ@Û+É§_x0013_U@"1|ÒY@/þD¦o;[@TÝuþáV@üÆ1FT@T_x0018_l¬ýY@hgrnzêY@_x001E_ÐÈâ_x0002__x0003_8]]@Ë09Õ÷i]@®¿üÁiÕW@yÄFµ©[@_x0014_kìÊTZ@ô@»3)Y@_x001A_X_x0012_ªBÎ[@_x0018_g&gt;Èâz]@®îºö_x0001_C\@#+qµM_]@Ã£!h_x0001_X@áè½+uV@K:ðõÍY@"[Ê_x000F_¬_x0007_U@}f_x0004_²_x001F_Z@´­3_x001F_­X@_x0012_³_x0018_4T@üþM}ØX@¶W_x000C_Ú_M\@Jt_x000B_YK7]@ÇM#Eþa\@P#hÃ\_x0017_X@ÚºóCS%[@÷R+$O/X@ðçQ_x0017_T@¨Øç'&lt;,]@Í³©ªÙV@ë_7¬[@$_x001C_`n±_x0006_T@j_x0017_kc_x001C_n[@þ_x0007_=[×(X@r]o"G,]@_x0005__x0007__x0010_ãÐj1W@X_x0008_I	åY@ÎóØ6ÔZ@j¿_x0010__x0016_v_x0002_Z@ÐLé#Ø¦W@Q_x0007_¡_x000E_¤]@F8Á_x0019_Û_x0006_T@_x0016_è{_x0003_U@ÄJ_x0001__x0004_lz\@Þë}D_x0003_yX@2aÓt,[@´=jMòX@¶© +\@£x	QG3W@T{º_x0019_ü\@Þ_x001A_sn_x0003_X@W_x000F_v@ùÆ\@Ù8ú_x0015_V@ ÇáX$T@&gt;ÐÖ@_x0003_[@Mh3Z@´ËÁÍ¿U@Ì·u\	6V@ª._x001D_aZ@Û_x0012_"Õ_x0013_W@N*÷ò_x0012_\@2_¥/Ò]@ÊOá ]@i8_x0016_6Y@ZçßÒLo\@Ñª_x000B_ó-_x001E_U@ZGw§_x0001__x0002_:V@æ*È_x000C_ÿpT@73ðâÑ8Y@N¶D.ÏU@j5Búÿ V@_x001A_ÆÐQÁV@ðÙÊ"(_x0015_Y@ÈìWV]@rl»#_x0011_à]@rÊOUãST@ö_t_x0012_G£U@	&amp;Å[xY@å3{Ô.fW@D·_x001D_Å_ÃX@J_x0018_Óokÿ[@FóÀ_x0015_	T@'MbîZ@ÑÈ_x0006_!(W@sú§_x001B_ÂU@m@ËGIÉ]@iªþ_x000D_;W@6Ë9°þ[@ã¬]@_x0010_b&lt;9z_x0001_\@oÑi_x0010_Ç5U@s_x001F_BÞÚW@îhª&amp;uY@?Ñ _x0006_*Y@$ßªBÄ¨U@_x0013_k´_x0012_Æ[@£á3¢ApY@þ-ÃÕ[@_x0005__x0007_a`òê]@I${Æ­T@ò+4_x0003_#]@ÌÍVÝÚU@»_x0015_qÓ._x0019_[@_x000C_4P«']@_x0001_jó\MY@_x000B_	8_x000E_Ï_x0012_Z@Þs «lZ@ÄÐ{ÜZV@Ün_x001D_FV@N~èþÉ"[@8½z«ÅU@öîr«KZ@`sÆ_x0010_õd[@_x0014_\u'æV@dæW÷¾\@ì%¿yÝ\T@,_x0008_oEW@ÆúÄÎÑ[@1gA8ÖïT@Xî_x0004_«n([@{¸_x0005_Ë)¼U@_x0005_à_x001D_å_x0012_Z]@¡rpà§ÇT@_x000D_îãþyT@À	;¨_x0011_U@Ã@VÉæT@_x0010_ÈÃ/"X@z$ÕXÖ_x0006_Z@½üÓ_x0002_ÝUT@FB_x0019__x000B__x0001__x0003_¬#]@µ{9ÊVU@áÜ·_x0012_tþX@øëMX@ì&amp;úã_x0019_y\@_x0002__x0014_Ú*MW@÷-ü(U@å¤Ïíýi[@__x001B_qI,Z@¨~=ty$T@?)Ø¯ù%Z@_x000F_E|³,Y@HÚr_0X@ÍpBUgZ@ò¿fQ_x000F_ÂV@xçÕ±V@&lt;*«5WJ[@dî2ÖV@X©Wú8éZ@ÍSq_x0010_¢rU@®Pa_x001E__x000F_JX@_x0007_ÇÃ¬9_x0006_[@RÝn±[@_®ÛO¤X@áÒ(@i¡U@&gt;k_x0005_éV@/Þò_x0019__x0012_3Y@m·4-_x0003_å]@WD_x000B_³EþX@£×7»)]@_x000F_ÜÏ7,T@*(¦[ytU@_x0005__x0006_ê¼òÒÛT@À9_x000B_9ÔW@Ó-_x0001_ÌþY@_x000E_ (eX@(_x000F_Û§bW@`UáÄIQX@ò_x0015_Íhb#W@2Kï_x000C_GV@_x000F__x001F_£ßcZ@_x0012_ö_x001E_q]@^.³.qMW@Z¥_x000E_ì@âT@.ÇìWÎ¢X@pâåXzs[@à6ä_x001D_Æ\@ifóW@Í?¹õm]@_x001F_Ç_x001C_à_x0019_X@ò`Çñ×!U@_x0014_Ø©ÙH[@¹z_x001B_z_x0010_X@EÖcJë%T@n5BµY]@I_x001B_¥ú´X@_x0003_Äâ)f_x0015_]@\½°¾ú\@_x0002_¥_x0004_×2_x0014_Z@Aæ¤}_x001E_bT@_x0018_Fà¬!_x0008_\@8Q u[@ÎÁ¢ÿ+rU@¬»#I_x0001__x0002_/åV@\j0_x000E_5Y@6».ñã3\@~àûÂ³W@_zïÃ[@ ÁP'¿Z@W_:¦¼öW@H_x000C_+eó[@3¾´Ã\@ºrHçdäW@ss|idÁX@ÎW³Ð=ÓW@TÕÿ}_x0007_X@WË&amp;µ¼ÀX@ï_x0016_OÊÕX@&gt;wÍämT@$º ÷+X@VTî°_x001A_LY@IfÆ¥ç§[@Íykâ9V@èÔÖY@¿.¾i{/T@â!º_x0004_Æ_x0010_Z@|pÆ5ÅY@A_x0017_ÄÏý(X@üZ©Ò6âX@+er/ø¥\@ÜË6ò&lt;W@_x0012_Qyª_x000B_]@ ±Ë_x0019_X@ðC¤¤c]@_x0014__x0003_~Õ)X@_x0005__x000B_jcã	¼X@_x000F_5_x0006__x0004_?½U@"_x001A_àÝ?]@rpÈ³QX@¿äw_x0016_BéT@J2_x0008_ÀU@cð«¥SU@=âºÐ)áV@_x0018__x0018_öýLøV@°MYòkØV@&amp;_x0010_6pá_x0012_U@ÍQúoÌCW@ÃÖ«uýZ@dX:ðFµ]@Uþ¸l`T@H¹©ÌAW@Z®ô¸[@_x0007_øP7_x0014_X@ò_x0008_Üea[\@6(¦,\@öð_x0002_ÀçT@Î÷Ú%Ôè]@_x001A_c_x000E_:³DX@G_x0018_&gt;ÆtpU@f$Óâ»U@"RM+_x0003_^]@Èpî»_x0013__x0001_]@û~¶Ì_x001B__x000B_U@w±ì,fxY@ñP}ºIX@_x0003_¾×®6]@°X8_x0002__x0003_Î0T@R^_x0011_Ï%òZ@±ÔMï_x0001_Y@_x0018__x001D_b×k_x0016_V@&lt;Îã*_x001A_²U@6ôÞÆÉ_x000D_X@ä_x000C_KÿÞÁ\@Àé·Ý©Z@¹Â[µU@ø9Ø¦¬W@S%_x0001_wT@§Nx°¥ãU@ÛWÉQ]V@_x0013_Éé±W@xÇ5éToU@qÔü_x001E_Y@ÞtPÅY@Xrj|Ê_x001C_T@,ïRç_x0018_X@Ýxü_x0019_þnT@Z|:ÏpY@¬À_x0014_;&lt;[@ ä9»(4W@&amp;Pè T@ä=^_x0016_i}V@8§&amp;ÒÁ-X@ü_x000B_Ï]@7ú_x0001__x000D_]xX@²ë"_x0001__X@þý'Ã_x0005_\@âÑ¨_x0015_¸Z@_x001E_N_x0016_&amp;4Î[@_x0002__x0004_ba_x0001_ßX+[@"_x000B_ë_x001C_ÜY@Äµ\j#Y@_x0011_uqÙ_x0013_2V@@â}%k÷\@}æ½2bÄU@W¥ît!]@_x0017_¤6è­Z@_x0008_àÇÙÖT@35nê÷oT@Â¡t_x0008_ËX@T¢sw?NT@nÆ_x0015_ÍAV@ðÁWG®X@_x0003_5_x0017__x0010_È_x001B_[@Pö_x0002_Ä¬Y@;¥2¢U@²èhÖ_x0004_V@­sÈ	X@r÷_x001E_Ó2ä\@~Ö¦LZ@_x001F_D`3á[@_x0005_ÓóbT@_x0006_}+qì-T@¿k¿5&gt;[@_x000D_W¿Ì]ÔX@r!çÆ!_x0005_[@îÌ_x0013__x000D__x001A_Y@Eó_x0001_EºZ@Ø8u_x0011_T@ü_x001A_Ú¼Ô]@Õ½®_x0002__x0003__x0006_U@@_x000F__x0002__x0016_]ÁZ@d§û°Z@c¹»U@tëio_x001E_\@teh9b¢T@ÌéTÆáU@_x0016_xg8 Y@_x0016_x QÚY@©¤ª_x0014_X@_x000C_ÀhwØ_x0017_U@_x0003_QõpE_V@3ze×ÅU@L(îé¬_Z@/ÃâO}Y@MZ_x001B__x0010__x001D__x0016_V@xZTúY@þV*DUY@_x000E_V¬+}§Y@Î×~_x0001__x0007_\@JíæòêLW@_6_x0013_.T@ÖújÂPõ]@æ+zxq&gt;]@_x0006_C_x0005_ çY@YÃ¨¤Z]@¸Ï¢F4]@TfÄM@`W@+ôÃuiZ@òsÎ]@èFG÷_x0007_´Z@\ëÿyV@_x0002__x0003__x0005_ê^X@ÂLFjxV@Jvy_x0018_I\@jM_x0003_ÊuT@X_x0006_Ít&amp;]@±'	_x001B_$Z@nrØ§_x001C_4W@©¼ÊþµX@_x001A_±_x0007_ÒÜV@Å ºYw÷U@_x0016_º}ò6]@e_x0002_¼_x0010_9§\@¹_x000E_A'Ï\@ÄL_x0001_mgT@Âzÿ%T@+btpZ@D2uQm[@vÖ?®F+X@C_x0007_íìZ@dób_x0007_Ù_x001C_\@#Ô_x001F__x0004_bËY@_x001B_k'5_x001A_W@$V×_x0016_|À]@¼ñwîz_x000B_U@ùÝ2)ÝMZ@_x001C_TD²VuT@ÐÔõ_x000B_!_x0004_\@Úp&lt;V¡õZ@ÀºkÒáY@êØ©î³X@Á¤4_x0013_[@_x0016_1[|_x0002__x0005_&gt;\@é«Ô_x001A_eU@_x0003_ªA1_x001E_KU@íÚ¾_x0013_¸6\@_x0018_Ë×ÄN]@NèUJàÜV@fë3 ÷Y@]4¡åÛW@6xaÜ¬T@Ò_x0005_Q_x0013__x001A_K]@Ss,_x0011__x0001_k\@ |_x000B_À'	Y@_x0013_e_x000C_2_x0005_Y@`WÄM_x0008_X[@fá_x0011__x0010_c±U@_x001C_¢Yxp\@Ì° /_x001F_ÒY@a:¤àY@¤XÉ*_\@ã¢_x001E_¶bZ@ ^_x0012__x0015_W_x000B_W@üùµ%\@_x0002_Ì²|\@ërIØg[@ãåe`ãÕ[@ï®~lhX@bú}_x0004_sHU@÷´,á\@e8Ó©_x0012_¨[@«|_x000B_2]T@õ8á'ÊÒX@þCàÍô]@_x0004__x0006_Ó_x000E_ÑÝÛbY@JòûaÌU@D´_x0010_nð2]@r_x0001_/Â£Z@[¿¤Qî¶W@D_x0005_ÒÞÚ5Y@*î&gt;6Ì]@ZèVÌO[@Öý_x0010_«X@Ð®³ö[@Ï£ìÕ_x0015_]@ ¡¦·öT@¬¬©wßV@]y7¦fV@_x0013_¦u{þT@ÂôÞ¼Nq[@ª_x0007_ÈÐ4pW@º w_x0002_³ÆZ@¨ÇM=C5]@_x0014_êËÑZ@`ª_x001C_[@03£êXU@õGHýHÓ[@ín.ß7Z@êÓÓ_x0006_êÏ[@!¾h¦á![@ÖPÈ#X@Jßù,ZòY@'l3_x0017_2\@7à_x0003_æ_x0012_X@(ØR_x0012_ÅY@ñ¨©_x0001__x0002_¦³[@x;·¯^U@ÊzlÉqY@_&gt;d?ù&lt;Z@Y/ßÔ%;T@4ã¹_x000F_«X@`ùO1|[@vöß;|U@{ên#ÔW@F_x0005_H&lt;$bW@ò_ÂôèZ@{x¬æ$W@§_x0001_êñb\@Ý¯Mu¾T@I[_x0012_ì[@3{ÑÐ_x001B_[@_x0008_D?Ó d[@¡QDdT@k(ë¤ò/Z@°_x000F_¬ì_x0016_|T@þ(ºy~T@_x0016_1¦]U@Ú_x0016_¶G[@.L_x0006_6U@_x000E_Õ#o[@q_x0001_àÉT@h1I$ëT@ðßèËLV@T2úÊÈT@H!É÷_x0019_Ã]@VÈ¥§X@6_x000F_5&amp;¾W@_x0001__x0002__x0004_sJâÝ[@£FS3_x0019__x001E_U@_x000F_{ã&amp;vU@¤¤ä	¬_x0004_\@]§nP}ËV@P&gt;_x001E__x001B_¾òY@+%û[´tU@\_x000B_'³_x0017_[@2àlÈ]@k3a(]@ÓKçèUV@ÀÚ_x0010_^_x0008_X@/gà7X@÷ÁåZ¹Y@÷N÷(äY@_x001A__x001A_Õ_x001B_ÍZ@_x0017_5ªyT@ºÁ.½ Ï\@*ýZIÞsX@Â'½ "S[@ì_x0005_?ZõX@^*ËhQV@/y¹ÙY@Ëe_x0008_?ýU@_x001B_/ÆR _x0016_\@¼jåÝ§·X@-_x001B_´ñ¶U@LËd_?ÎV@åÓN¼_x0005_ñV@Q2¿ÕU@opf5n?W@_½¹_x0001__x0002_ÌT@@_x0006_®.ÚZ@6_x001D__x0017_ \@ø®fT@_x001E__x0019_&gt;w7_x001A_T@ï_x0013__x001B_µkU@_x0019_-1'Á\@cÊ3÷ÂW@_x001E_Êd2V$W@:cýÙë]@_x0014_óKÜU¼Y@"]ñ|_\]@òñ_x000B_°k]@ZE¢×³U@áSû^üY@ö_T_x0012_e_x0018_Y@ÇÅ)ê_x0016__x000C_W@§~_x0002__x000D_¬ÏZ@´_x0013_Áa`X@f8ÿ_x001E_e»W@ 4ù$¾RU@:_x001F_c=.,U@®Æ6V@ÄnÉ+* W@_x0006_Of×ûY@_x0012_¨²5"U@¤_x000C_;JSX@I~_x0008_²\@ô_x0016_ÓY\@_n|÷qÃ\@1EÜoZU@sÁÙá-\@_x0002__x0003_Gº_x0006_ñ¿t\@_x0001_¹öY®æW@lxËÒ\@E]VbÕY@dbOK_x0004_ô]@¼q¡£ñX@ÂNÕ(çT@DåY(	¹Y@&amp;%wG\@fð6_x0001__x0011_\@Yt£_x001E_&lt;äU@_x0015_#FÊ¥ÿ\@}r_x000E_&lt;¢Z@ÒÇ_x001E_ÊÑU@*ýù¹×YV@Ì-ózkV@_x001E_îÑDDúY@RsFüt±X@xù±sSY@úÃX@À©Ñ_x000B_t[@_x000B__ÊS,[@Ð8ÿ1Z@ÈÅb_x0019_¥U@¬_ÁÐj]@ß0_x0004_¤§iT@_x0004_ÿÙÃ¸U@áÀ1q4U@ØÒ°»£UV@e:ÉTEU@G»8:_x0002_µW@k;«_x001F__x0007__x0008_[GW@ ÁhÈÁ_x001F_U@;÷ ÙOT@ùðb0iàY@_x0002_¨LÄ·Y@Ñ_x0015_`¨÷T@9âL­~ÿZ@ _x0017_áéØT@_x0008_ÏÑ_x0014_Øl]@Ó¿_x000E_«¬_x000F_\@@²x[UW@èºny©Y@E_x0002__x0004_ö¤[@pÓG``MT@¦yJËþ¤\@v([ÆX@_x0006__x0008_\_õü]@Ø_x001E_}µ]@à0ü_x001E_Ë]@y~_x001F_ÍÙ[@÷¡_x000C__x001E__x001F_Y@~·õ_x0003_ã«W@&gt;^ô_x0001_³s[@©Z"~=Z@¿ÛsÛàjX@l=A*ï\@¡)²Û_x0011_ñY@Á_x0011__x000E__x001C_U@Ò%'_x001E_o_x0005_Z@øÂ)^Ýf]@(Ê«ë]@N}j¤a?Y@_x0001__x0002__x001C__x0005_³¨ Y@îYâ#P]@E#ÛïSW@ßôÏzÂW@	!SX@Eà_x0018_T@¥vwT@hX_x001B__x0015_urX@ó_x0002_¥*dZ@_x000E_¦`Ñ×V@ØOá_x0019_Þ0X@qÂLZ[X@ºì%oV@àÑR_x000C_ÿY@{¶ïK_x0007_T@xjòï®ÐZ@CÿËò%Y@ÆÖ_x0016_ñU@_x0010_ð:_x000E_ñZ@èB©GZ@né)îuX@_x0018_î6_x0010_Å[@_x0008_ÃåJU@_x001F_á1£)	[@_x0010_îÇ®z\@³è¼ðIV@PK;º: [@^¥Ò_G_x0001_X@[ªùÙcZ@2_x0016_{_x0002_ýZ@_x001F_T_x0016_à·ÆW@J_x0019_0C_x0007__x000C_=¦V@¶C³¸W@ù°"Ï¦]@ÿY±\³DT@sËBI_x0014_;Z@_x001B_Ü_x000D_/|ß\@_x0006_òñAÄ_x0002_W@_x0016__x0004_üWìVX@ó_x000F_dë_x001B_hU@â¡&gt;åJ\@°2_5êÖ[@|`;¦¡Z@RÓªò|U@Ot_x0016_¡ÜiU@£)Ü_x001E_¦X@CÐ*K.U@_x0019_û#.ÆÎ[@ÙmHñvT@ç	/_x001C_`U@¢y/K*çT@$Q_x0005_Ô0_x0008_V@,RKj\@v_x000B_j]@ì©JÃ°êW@¤Ë5 U@ÝfCS_x0003_E]@ TaèýX@_x001E_¡&amp;ãã]@_x000B_ 5]@&lt;_x001C_Yä÷çX@YU²_x0001_0Â\@ÀäÊä^ÿW@_x0002__x0004_±R¼ÌW@_x0005__x0019_meWÍV@¯N%Ç\@îÀ_x000F_=)V@kl_x0011_w_x000F_ÄU@§É_x001B_@½-U@f¬tä,Y@_x0006_'­Y@_x0005_å_x000F_hº÷Y@óB®®Û\@êÈ_x000D_1_x0008_T@#a!¨_x001E_\@1÷§`]@ ¬'s×V@pÊëZ_x000D_[@b|,ÎúY@aç_x0003__x0015_³Z@¢_bY@á6×hX@ú`£Ï_x0014_U@_x0003_\Ò_x001C_WX@_x0001_Uß¹U@æBÛ[S]@¦_x001B_Ù_x0012_¨=X@Ð=8¶ú®\@­=~Pè_x0004_Y@	§ò_x001E_W@¶`¶-_x0012_\@Â &amp;_x0006_µZ@;÷ZÞd\@óÝ?T@ûß(¶_x0005__x0008_n%\@ _x0010_J*.V@)SZ×¼V@é_x000B__x0004__x0002_¯X@_x0001_úg(_x0016_oY@æÏf_x0011_[@|_x0005_©_x0010_DT@D¨µ?X@_x000D_AÞ_x0013_a®\@x&gt;UuFV@77_x0001_~ü\@:_x000C_ªzr+[@ÿXØN([@_x001F_Oc=¥[@Â±ÀKW@_x001F_ç+^_x0018_W@bÒiÍû]@_x0003_Z0_x000F_õV@=`~û@U@Èß]1ÁZ@äìù_x001C_'êU@WN^dT@:L¼@ [@×Åc^hU@Æê;ª_x0012__x0007_T@·@;3RT@D#&amp;sª_x0014_Z@5ô_x0019__x0006_gT@JlÛ_x000B__U@ÑÞÈ{çY@¶Ýaz!\@¾îÐ}V@_x0004__x0005_­(ðã_x0013_]@]`jChÇZ@_x0018_,N_x0001__x0017_ÔZ@_x0010_Þ~?ÿ[@¶ÍËeoÚW@QuÎ#ëY@_x0008_Í­°Z@µ¿_x0019_Ø²T@@âÏ°]@_x0006_Ò¶¨QWV@ÝÌu¸þ&amp;X@!©Á?ÇUU@&lt;á~_x0004_óX@lÎ(¯§£U@ü}Ä_x0003__x0004_\@ïVÕÅ¼RT@_x0005_·_x0016_"7\@¼³ «_x0011_ËX@òÕ_x001D_E_x000B__x001C_V@®Å¼_x0013_y¯Z@_x0015_ë_x000C__x0001_EX@£Üi;gZ@$²]Åð'U@îüB	p\@Äò#D2ã\@ý$oZ@ý_x0019_Ée_x001C_¨U@#Áó/¿_x0017_]@É"´5)V@Ðhþo[@¡Þö_x0002_dãZ@3J_x0001__x0004_7n]@_x0016_ÏÇ|üW@:¡æ_x000D_GY@f 6Ï$Ì[@Hf±ÛE9W@3ÑÄÓX@&gt;FHÇaW@c¡y_x0019_w©\@Öq9n·1T@»yÖÌ]@Ð@Û_x0001__x0016_T@_x0005_-HxµW@Q¥PÏÂ[@Ll¬|½lX@ø³ÜÍÐ]@­`R8$\@ºVH_x001C_\@:%õwÜ¨U@_x001B_è&amp;iLU@IG_x0012_ózT@)QËw«]@î /Ì¨Z@_x0002_tÒ_x001C_gW@íÌ^¨p2[@Kç¾\[@_x0015_ÌÍë_x0010_2X@ò#C_x000F_²í]@_x000E_W²sºÍX@UKv`8_x0003_T@äüN_x001B_ä?Z@=zÏ/¸[@ ËàTýùU@_x0003__x0007_0_x0013_?_x0006_S_x0005_[@¯_x000D__x0006_$öåW@4_x0011_ûU@_x0011_ä_x0017_P¨Z@À±|Kû_x0015_W@_x0018_Î&amp;_x001B_.ýT@þ+3ß_x0001_Z@W:óIW@¬Ï?T]@&gt;zk7|5U@Y_x0019__x0001_'\@ò.¥æ\_x0018_U@_x000F_YÊy÷T@&amp;mû¼±X@?íËÒJT@xO_x0007_¶T@kF_x0018_\]@wYµx&gt;Z@U_x0011_Yê7Y@³_x0015_Ì{_x0002_üW@ÚG`5Ï\@ú_x001D_Ù+µöU@Z~é[.X@^Í_x0015_Å0T@_x0004_1cT;ôY@L¸ëÍ"éZ@Ì_x0006_Ò_x0016_øO]@Û_x001D__x001D_íKÚZ@_x0008_öÑF"X@SÞ"÷ÃX@X_x001E__/\@t¹º_x0001__x0003_@§W@fjG_x0018_*U@_x0006_±üàU@^üÜ_x0010_R´]@_x0011_¹_x0005_,[@¾®5²}×W@¦_x0004_¼r}ï]@£W¹¹6YU@ä_x001C__x001B_f_x0007_7X@V«ÓrÁGU@K&amp;P_x0008_ÂáT@¨_x0019_kþ]@E¸E%/Z@Ü#Â)_x000C_NW@¼ªýèµY@báÎF5\@ì_x0018_5 I_x0005_W@ï!µÐ2_x001D_]@pFá,fVZ@¤_x0016_è5_x001A_\@l_x0015_·Õ³Z@@+m_x001A_¡Y@ÇÎ³U@_x000F_pRø¼íY@B@cE3I]@*ù*ñÐX@ïìË_x0011__x0002_Z@GåïW¡W@Ìî±_x0015_[Y@k/ß¤ _x0001_X@tð`áÒY@_x001E__x0004_Ø_x0016_Z@_x0001__x0002_%@Ù¬mY@_x001A_N±°5Z@+¼__x0011_V@_x0015_w_x0004_/7ËZ@ÈÕ_x000E_ê:2X@9Cµ­`V@Éôfð_õ[@HóõIµ]@â)_x000E_¥À^V@÷c_x0012_}â°V@l¥g_x000E_X@jQRvZ@ÔbÅàÂW\@éí¿áEf[@Á_x0007_ÁÆ'_x000D_U@XÐ_x0006_ZtV@pì"4°W@4ÞÖµ¤Y@k5O_x0014_Z@nã_x0014_â_x001E_jX@,·¤³X@Ü	òNg9X@¨qõ7_x000B_U@_x0018_üsXrGZ@ñ*_x0006__x0010_×_x0004_W@Ø\³TæT@.«_x0006_ï#Y@¾¿_x0014_Ä;_x000B_[@_x001C_n/½´T@å{qâáéY@ +¢_x0008_ND[@³qC_x0001__x0002_ªxU@t_x0001_ù4RóT@_x0014_\îá#èU@»¢îÝXQT@Jßÿ_x000B_T@_x001C_³íÊY@G_x0004_ _x001C_}X@8¹W;_x001D_/]@zDÄ_x0007_ã_x0010_T@Ýv_x0003_¿TÞX@Ä]_x0013_Ø{NW@÷/(¦­W@ÈJÁL¦áW@¬­®=òî\@Ù¥±_x001A_Z@æøÓ*W]@ _x0005_íÇ,[@3G_x0002_ª_x000F_'Z@ÆN'VH«X@K8ÛéU@8_x000C_W@_x0017_jZ}Y@ú0¥dÇ[@49O~[_x0001_]@TãØJ\@ÂÖnËbY@X	O_x000D_¤Ë[@´oºz½_x0013_]@Þ@_x001A_n5:Z@òidQ]@âb{ºïç[@«Ø$G_x0018_U@_x0002__x0003_$F¥_x0016_u¸[@{`%³dnT@_x0015_]ç _X@L_x000F__x001B_'_x0002_V@ð£_x0001_ª»ç[@_x0014_Âò)_x000E_\@_x001C_mw;½\@n&lt;_x0005_ï'æZ@¯K×_x000C_9T@_x000D_DUjÿZ@&lt;_x001F_v±Z@%Ó_x0004_×_x000F_\@ªu·_x0002_4Z@X÷L8¢'U@Â9ûW@à&gt;H¾HËY@È_x0012_4½Z@_x0018_vMª¸+Y@É=ÉvU@#¾ÍÒ6BV@+ØÜ(+U@¨&lt;d~È\@_x0011_³_x0016_5y­X@õú ßÚ4Z@#q_x0015__x0002_V@"_x001A_\*¡}V@­¼_x001F_XmU@CZc@/T@2SÖ8ë\@û¨|ê­Y@èØ1ò.Z@_x0008_;û__x0001__x0006_WV@²UåÙ_x0002_GU@4c_x0015_½_x0011_Z@_x0014_Y_x0003_õ?ÏU@#ÖÕPX@èàò¥]@üø&gt;4ç]@_x000F__x0005__x0001_­¡\@ç_x001B_fLt_x0016_U@¤ÜÚ½4U@ÏnR]@_x001D_aøQ,çU@èèSäùøY@Jí¾ZýX@M_x0014_^/ç_x0015_V@¨ÎLuýT@·O.©mZ@Ú_x0004_u_x0011__x0002_X@,g_x0017_5üW@$*K#ÄêT@ö_x001D__x0001_xv_x0012_Y@If`_x000E__x0013_$U@_x0001_Y{8àV]@½/Y§#_x000C_Z@Ö¯¿«M[@0BÚX@å«[&lt;_x0001_©Z@8Ú:*]@hvîaCyX@¢%;dT@#_x0006_lHÚY@_x0008_¾_x0005__x001F_U@_x0003__x0005_´Ôh_x001E_2[@\P²¹PíZ@_x000B_o½_x0013_W@Ì©ÄÆ_x000E_·T@òñ&gt;*ÊþT@7_x001B_Ê¤(Z@&gt;ãVt÷l]@Í¸Fc¸jX@Pù¦7_x000F_ÄX@h¸tò\@Z¡_x001C_\_x0013_Ä\@â'·ëÉíY@½_x0011__x000B_H=+[@öéß®ZY@_x0015_PQ_x0004_Y_x001A_Y@ªMÔí6Y@_x0001_6&gt;_x0002_W@ÎìØ&amp;¯Z@b_x0001_Bz·X@	DT«Z@ÍººNY@&gt;ÆÃªU@_x0004_´w¿hV@¸V×T©QU@_x001E_ÙeØÛY@_x0005_Æ'µqÁ\@¥3Ï/_x0011_[@_x0010_Æ3ú_x0006_Y@è/ê_x0006_Þ[@õHÄXX1Y@p¬_x0017_ÏòiW@§_x0017__x0006__x0001__x0002__x0019_p\@"b[´ìX@ø)É_x001A_¸V@Hú_x000D__x000F_O?Z@´ª:¿I_x0002_T@&amp;FÏU@Õª&gt;·ª[@_x0003__x000D_ú_x0015_ñ_x0004_]@TÉÿ_x0011_íV@_x0014_AM(_x0017_U@&amp;´fR`W@ñÜ»Z@zÄmÑJ]@Cl_x0002_'	T@Çg^_x0014__x001A_U@ì¡}Ø.Y@:`³¢5?]@hëNëÖ+X@÷ú+ýþX@[ýBeY@Ä_x0019_'¤_x0011_T@¼5_x0013_MY@¼dsZÀ#\@(étçäQ[@±µÁ_x0018_9W@øò:¨¶ÂX@_x001B_¡ºÃ+ÔY@éh7Ëª\@ÎVAëJÀW@_x001C_ÍÔ~pHZ@È±bðGôY@ÑaÞÚ_x000C_]@_x0001__x0005_é,Üs]@( _x001A__x0012_a\@À_x001C__x001E_Uò¦\@Ú¡Ç SY@_x001A_@}æíZ@æÄ2_x0011_V@%\ØÞ_x001C_]@_x001C_2x&lt;ªýX@ZñäªTV@_x0004_Ã§³+T@Ï_x0003_åésT@_x0002__x000B_q.i\@_x001B_O3ð	[@JÛe_x0003_gX@Ä$M_x000F_çöX@éY»_x0019__x001F_T@³²ç_x0007_åÂU@Ia?ÏS\@ù_x001E_K+T@Ê_x001F_Ð_x0018__x0013_U@CÑÞí1 Z@q*­_x000E__x001B_©W@G_x000B_HsU@:_x001E_P£_x001E_AZ@Ìr"Ð\@9ë_x0008_=_x0014_tW@#Þ0iÑT@÷n_x0006_m*U@0D`´3«]@^6_x000E_L\@§ö±_x0015_É¯T@¨@õ_x0001__x0002_~_x000F_X@ÜÄ&gt;õZ@8ÿÉ¶_x0012_?Y@_x001A_æL]_[@ÆÊ?¸&gt;_x0017_]@rÉ©Ã_x001C_U@âe*_x0001_U@dàh¢T[@_x001C_-2Ò§V@a?"d_x0002_¿T@§É]l¿êV@_x0017_^^¦Y@_x0019_ühlùJX@_x0003_v0F_x0011_æ\@xÕÀ,»FZ@îuZ@Â_x000D_eâm_x001E_[@DR_x0015_8ÐpT@f¡'§ãZ@dö¬_x0012_EV@þTf=ñX@ X_x0008_¢Î_x001C_\@Rý©±_x0018_ú]@ÝnÏYg×Z@­½ý{ß[@×Ä¹ìT@oü¹9UU@é1Á$T@»_x0008_Él²]@öñítYY@ÄµZéå\@²I)ÅiY@_x0001__x0002__x0017_Îº¥É\@_x0014_tlè_x0015_ÕZ@r?Ì~ïjT@+î_x0010_§T_x001F_]@þ4£_x000C_ï]@Ê4Ûô]@yÌÔ_x000E_]@&lt; ÃÃ/V@Û%_x001B_PgtZ@*°_x0008__x001F__x0016_ÓX@YÈ_x0004_Ìv[@£RÆù_x001F_X@LirfkU@6z&lt;	0Ê[@° htÜ*Y@YåZ0mZ@¹×íÍüIY@&lt;À=ud[@_x0019__x000C_§_x0006__x000F_W@b÷bÏ³Y@-Í¼ÄëXV@Ö	Rh´\@_x0005_º¬¼3T@®!Ôª¦Z@Íeî'¥yT@1Ë_x001E_]@.k³¦ðX@Nv_x001A_çkW@5c_x0018_ÛV@f8XF¹=Z@`¾Ý_x000D__x0010_Z@ÎÃÆç_x0001__x0004_£\@bÇ	|X¨Z@Ò6øè¿[@ÅÞó&amp;aðT@_x001F_h©Ï_x000C__x000C_X@£fGJ/V@`HÅ_x000D__x000E_iY@lü_x0013_°GßT@)ýí¿ºT@WÀ%+üºX@_x000E_öMß\@ZÄ_x000D_w_x0017_Y@[_x0003_XÞ_x0017_8T@TY¨_x0017_T@^ùiZÂÊW@"?zÕ©X@¢QÄd5Y@Ï¡ ñp\@5O`Ò°U@1&lt;TW@V_x001A_Lð_x0010_T@é_x001E_¥S·LY@&lt;Ì_x0012_»Gý\@2úÏº_x0018_ÚW@b¹úz°]@l_x0006_9mlYX@"PÃ`òÑZ@LÓGHå»\@,óµrn[@©P°Øb[@qR¬âlT@îi$|g_x0002_[@_x0002__x0005__x0005__x000C_PdÄõ]@µ_~E]U@d¢f_x0010_Ý[@_x0018_ví3_x0014_]V@e+_x001D_­	0[@&lt;{#£_x001D_Æ]@¶_x0001_« ÌV@¨1ÂòY_x0003_W@|_x0007_Á=_x0015_ÿZ@Òw_x0003__x0004_W@Ò¦_x0003_»Ú~\@©&amp;_x001C__x0011_º\@ß1úZ ØX@¦~|_x0018_jW@j_x0012_Z@Í_x001C_ur2¯Z@ÎÖ^!P_x001D_\@)¯ìÊ¡Y@Pð½_x0010_³sZ@¶	Fè­\@{H&gt;dò¬V@?ÌýßW@ÚafÒZHU@_x000F_ZwBïT@G#Tt·_x001B_U@Sãô§GÛZ@{)ÍAÇ_x0014_X@wéÿ5_x0013_]X@HwÃ_x001B_0Y@d^_x001B_W@!2à¦ðpU@&lt;'á5_x0001__x0003_\=Y@_x000C__x000E_ÏY_x0011__x0002_T@¹;YfuøV@Ó%QA¨T@'òåÚ_x001D_&amp;W@_x0004__x000D_í	ð;Y@j+F¢·[@Ì_x0002_Ñt_x0015_r[@\_x000F_W'C_x0017_X@×d_x0018_x_x0011_íX@U_x001B_%éW@ç	Y®T@y/n×ÏW@ëFÔµU@½p_x0018_·T@_x0006_'vÎW@Á0ý_x0015_òDV@w_x001D_Dç&amp;Z@ ~£VÒùW@¯Ý	S¢]T@°6Î_x000C_]@|P_x0012__x0015__x0010_wZ@úÕ_x0004_Ëh-\@=îº³FöY@¸Ë5_T@2_x001D_i]@òò_x0003__x0006_¹,W@¿ivn­3[@$_x0017_n_x000E__x0003_V@pù\û­U@8ÑîÓÎU@ýYïþ\Y@_x0002__x0007_Ó	gZÕ\@ØüÍçÀÝ]@Ð_x001F_¾MFX@lTÍ~½ W@F_x0003_Iw¤~\@.e_x0015_¯àÛX@_x0004_g7_x000C_È\@ISé9¦#\@¾_x001F_éZt]@:oe1¹_x0003_]@^Hõ_x0014_X@V z;XX[@_x0008_{ i]@_x0007_¨á_x0005_jBW@D7^zÇ[@@T`Z@_x0001_®_x0008_m&lt;X@½Úõ_x0012_ÅF[@ÉaÃ¿þA\@+LÛU@¹lFªZ@@&gt;tP_x0015_Z@ÑáòÚæËY@Fê&gt;n_x0013__x001F_U@ÂT_x001F_50[@_x0006_Û_x0019_rT@ ýØ;¨¤]@öÆ_x000C_¯_x000E_Z@ý_x000B_s_x000F_ÌX@ø0òZµ¶W@^Úü2_x0014_]@adõä_x0003__x0004_ØHV@&amp;tæ_x0005_,bU@Ìk­ý_x0019_:V@ò+_x0017_	T¤\@_x0014_8á·&amp;W@ ·¸ä÷J\@_x0002_Å7ì_x0011_jW@_x000C_[Ç³T@eÅï_x0015_U@Ör­ãúU@THÀ±]W@N_x000E_t]ºW@ºÆ Uô\@WÌÇXt±W@&amp;_x0012_{ó]@%nü¹_x0017_T@(t|®¡T@µâgKà_x0001_T@ÊJ_x0015_ù&amp;![@ªõßk÷U@ú³¯£_x0007_»Y@_x0008_¿År7_x0014_\@_x0014_"mOÒTX@f0²?âZ@¼ÄwußX@sÌê¿ñW@¥W¦âOU@ÂzÁ_x0011_/,\@ÿª»i]@n"ÃÔ_x0017__x0016_Z@=ï½ÕZ[@Qú¬sÉýW@_x0003__x0005_Ú5¼AÛX@ð[Açë_x001A_\@_x001A_ø_x001F_RXFX@df¥!T·Y@¢t_x0001_²±sY@K`_x0001_uGÍ]@_x0019_ÁDµôZ@~Ó÷_x0012__]@sÊ_x001E_VÅ[@âÃ_x0001_îvX@®Öf19]@¼îÑNV@`Ñq_x0005_Y@_x001C_8×ºW@_x001A_æ_x0005__x0016__x0002_\@DvÙ±W@&amp;Åë_ Z@÷©_x0001__x001B__x000C_ÇY@3Ø½Î®Y@ÏýÈ·]\@He_x0010_¶A]@Ëìóý!_x0004_[@¢7(÷ð_x000F_T@ôìé!Y@ü;$_x0001__x001E_\@¶ºÞmn&lt;\@1;Ú¯rT@¦þ÷U@_x0013_&lt;ÓIþ!\@©å­(ÛY@c@~_Ò_x0002_\@XÁ_x0015__x0002__x0004_{´Y@¼}G NU@¾íémXT@Üà½w·[@NïAýn_x0014_Y@pä_x000D_é Û]@äëÌ$_x001E_ä[@dûçæä]@$_x0013_ã_x001D_¢X@ü'Á¶_x0015__x0014_Y@n_x0004_ÃSV@ôVÓ&lt;äË[@Ø(ðArT@µ_x0016_¤[_x0003_X@tÍÛôé!]@ÉDþ oUZ@öÖæä]@ae`\v[@"H7$ T@Ñ&amp;ìw7[@¾«_x000F_ò7[@ÈÀî_x0016_ýúY@/T_x0017_X@ÔÆE÷_x0008_Y@_x0004_ÁZÆY@_x0018_0g	×&gt;W@¶Uÿ)¿®[@_x0013_× §X@}EÞ_x001E_ËW@³!ðrX]@_x0017_µ6~U@ij_x0001_DU@</t>
  </si>
  <si>
    <t>a44724069e1f67d8e7173ffa7f0e616c_x0002__x0003__x000C__x001B_80½î[@@:Á®ÍW@û§öiÁ"]@Û_x001D_UÜ_x0018__x0019_U@nAÆ[GX@°·_x0013_êÏV@U$_x0014_ìÛUT@_x000E_:]ÚsZ@*íX]@ieíç[@l3_x0017_P)YW@;:_x000E_KMZ@7_x0001_{s­W@*Àª§ÉÜ[@°¿´Ïu%V@_x000F_Ã~Ô±jT@6_x0010_u_x000D_Y@{Â­¨×Y@	èiêh3W@_x0012_«ÉÈBX@N×A_x000E_é\@½Q_x001B_ÖÁVY@4Ï£0]@R(ðÞ7V@ß_x0016__x0015__x001C_V@³«x·Â&amp;Y@_x0017_K_x0012_Gx_x0016_]@n_x0017_}¶W@y_x0001_°®é]@_x0018_¢Å9Ó]@)´W;ï9U@$Ú_x0011_»_x0002__x0007_®gY@wbæPäËX@_x0012_*¤qæÈY@EBP7n_x001F_T@&gt;Úx­_x0019_µT@aQLõëËW@È¿Xk, X@ê­*ÏY@V³_x0010_oº]@¶ÓÑó]@µXKÿÃ©]@`7mÅd[\@_x0008__x0019_Kp§W@¹5_x0010__x0003__x0005_W@"_x0013_V@_x001F_,Z@©_x0004_&lt;|äzX@ÐÞM`_x0006_7Y@;g=_x0016_@Z@"AËW@\ê8#6¼U@Ã=º:/×V@²G,2_x000D_X@Òå	S_x0015_xY@__x0016_ê_x0017_¿[@ÛÒòùê\@lÕZÙZ@Ð&amp;ýU_x0004_]@&amp;_x001C__x0001_sSX@»ÚöÜTT@`_x0003_3)cã]@v_x001D_ö_x0003_ûT@ë¡{¯bU@_x0003__x0008_±_x0015_dìñÔW@ _x000E_Å­X@LùÝ#Ú_x0002_V@^N¿cûW@K§Äz»Z@±@h\_x0004_W@'óVÜ@4V@ø¥÷:¶[@Ä«£ÆÀY@^bñF_x001C_V@Ö"·¬Æ_x0010_Y@i½Ý^V_x000D_Y@)ô_x001A_ÀmT@_x0006_O'£Ã,U@_x0005_#üðY@6!GDðX@ßx_x000D_&lt;ñT@w_x000B_ûÙrY@Çr_x0015_"_x0017_úY@úsYs4V@"¨s_x0012_ª¨U@_£K_x0016_*jT@Dá4ÓÃX@0B2S_x0006_³Z@xAz"ñÊZ@HH_x0001__x0007_1ßT@ê_x0008_R9ú[@Ê_x001C_PT@_x0014_ô_x001D_ÖÄU@wûn½BU@g­Ý*&lt;]@W_x000D_Ø_x0002__x0005_BåZ@db®¾]@Hb_x000E__x0014_Ëµ[@¡$o_x0006_Ð$V@à÷´ÚD2Y@Î²¾àq]@]&lt;6¤¿\@Â¥{\@_x000B__x000B_Ýye&lt;W@]¨úÿ¶X@ÂÓsqÔY@ïæÉícU@¨r_x001C_RÌU@§_x001F_DÚY@Õ	Z_x0001_)Z@Üh-halW@y»1[@_x0004_aîG«ºW@áéü#~]@Ã_x001C_ò@ÒV@Ýa_x001B_ki_x000B_U@8æù_x0002__x0007_\@_x0016_ #uÕY@mq­q_x0018_rU@4K²È]@yüÐg%ÏV@|àB_x001D_W@² mÂ_x0019_ÛY@ëCö _x0017_¾\@¾Ë@P_x0011_÷[@ÄÐúÍU@_x0015_Â_x0003_)T@_x0001__x0002_ßíÌ³X@MZz¸=U@°ÉÔïYÙT@'­IÊ¹Z@(ôEdÛk]@~9)_x0001_úyY@n&amp;I¿_x0017_YW@!gIî]@Ä]´BY@_x001F_S_x000D_GZ@p|_x0007_&gt;0;W@'¹TßT@_x001E_l7Í_x0005_ïY@_A½í¦]@t_x0007_ªsÿ Y@ÜË*eh8Y@_x001C_Ý=[_x001D_ü]@ÿ±{F2ÁV@Ì**¨\@¬e£­Y@¾Þ¹`XU@«_x0001_o _x000B_V@÷ku&lt;A@Y@æn®Ô]@ØøØX@_x0001_S®+áù\@@nÄ]_x0005_W@Úî¢_x001D__x0001_[@¼É_x001A_*p~Z@?Ð_x0005_]T@Eký U@¨ûÿ´_x0003__x0004_krZ@eÈ]F0Ù\@@Þ· ;X@¼Jn¾PX@ôÙ2°#_x000F_V@d¤_x0015_íì\@û_x001A_×ÉYÀT@´qlûtX@_x0019_r_x0002_t[Z@ú_1ñ&gt;ÏZ@óK9£F¯T@ú-S³»]@Ä×Lª®G\@_x0006_ÃMJo[@ÜEæìP_x0003_U@_x0002_PJç0T\@_x0001_ºeÈø­V@$4bÑ0X@K·3ÈU@ðy+_x001E_tZ@&lt;_x001D__x0019_²Ø¦V@_x0012__x0019_»·_x0002_Y@_x001C_å¹d8%W@_x0007_,½üy4T@ãlÈU@?_x0006_.°HX@_x001E_49åT@á_x001D_Ü±W@a©F\@Î_x0012_Ú©_x0012_h[@úa½Çç¿X@`´&lt;_x0006_Å®]@_x0003__x0004_ä_x0007_®X0X@_x0012_úM¶gY@]ço GïZ@D_x0017_oj÷ÍZ@mÃ½õ7W@_x0001_Áá´¦Z@*6*»_x0005_VU@¤ÛiÃh]@0ðdf_x0017_W@_x0014_à¹mÖX@ÚºRlOEU@{Ãæ_x000F_/U@w¬9_x001C_0V@+édI¸æY@è4ÿû¥W@&gt;;ø_x0003_i6[@¯ûZVÊ[@¸!®W¿xU@`bP_x0013__x000B_[@}j_x0019_Z@ô Z1_x0015_]@¡ø}ª:;V@_x0008_AÔò_x000C_mW@¬_x0001_ÞÀZ@(~·¯LV@2°ÐW@z¡5e_x0013_Z@õ._x0002__x001F_cT@ðÛkT@èêÞ_x0010_5¿\@;»H_x000E_X@¥°þ_x0004__x0006_·AZ@­eÿ3Z@óûÆj&gt;V@pLäã_x0010_Z@&amp;_x0001_´ çW@8D!_x0011__x0005_¶]@~9_x000B_@Ä@Z@0a_x000B_xQªZ@eå_x0003__x001D_x!Y@pdû"¡GX@\ï_x001D_\áïZ@Ú_x000D_l_x0010__x0006_^Z@·_x001B_*zÙW@2_x000C_Ñ&lt;a2V@²T»@7W@É_x001C___x000E_/QW@éå_x0002_ùñ©Z@Ðít¦_x0010_\@`É pÎ]@_x000C_þ¶H$¯\@´l].Er\@_x0013_÷JêàX@O¤¦_x000E_ïl[@$Ä_x0005_cl_x001F_V@u\ÁVâT@ºIÃ\Z@ò°v«+_x000C_T@ÏôèÀeÕW@Í+_x000D_Æ]@ÎGKJéW@_jûAíhV@,°_x0013_È:_x0017_T@_x0001__x0003_1_x0007_B²Ä_x0002_Y@TU=ÕiºX@¨ø_x000B_R_x0011_,T@Ú¨Ò/TW@ Þ)Ú¹_x0002_U@òcV2úx]@å_x0017_yp·_x0014_V@¸ÎyùV@_x0008_cN_x0007_ÕV@ªG#ÿp©Z@1¶_x0018_ V@Þôc$I:]@èFïT@^âªdT@¨Æ_x0001_d¶X@_x0011_Ç^¾_x0018_U@Ô_x0006_ÿ5_x0018_bY@ÉÅóõ_x0019_]@¢_x0010_´åÚ\@&gt;âæ´_x000C_ÖZ@PýÄ½]@ FöÂ_x0011_]@ë¥ò¦_x0004_Ã[@_x0002_uÝT_x0011_TW@PPVáâ_x0002_\@&gt;_x001D_ox_x0011_·X@DN;%3X@Lã÷]\@ÈØ_x001E_ó}§U@Z`º/_x0013_[@~:½©×Z@_x001D_Ã_x0002__x0004_\iZ@]ß¹~·T@_x0012_ïîxáä\@ÊEÙëWè\@Â££&lt;oPW@¬¢XÏGV@Àf©Ç®]@ä_x000E_ü[_x0006__x001A_Y@y_x0007_&gt;q¶óV@üUcÍP¢Y@AíA_x0010_[@¾àµÂDU@&amp;ü_x0012_{7NV@îÜLáPV@ê_x0008_¡8;[@_x0001_åh@­Y@Ån¨â¤ôT@¹Ó7+.Y@¬_x000C__x0001_GVAW@I¥_x0010_vç \@Úµ__x000D_P:W@%ü_x0016__x0018_Õá]@_x001F_´Ò§?]@^áG]@F _x0001__x0015_)LW@Êmzå¤qY@¦Æ&gt;%5Z@_x0008_¥Þ_x0015_	J]@~(ÖSQW@ÓÕ_x0018__x0003_ñ.U@a;k *Ð\@;­G_x000C_äU@_x0001__x0002_M¥W/-t[@_x001C_ÉÅ§ÞT@:@m=ùZ@_x0014_×YÃ]@_x0001_Dõ \@6Oäá0©\@úÁ5_x0004__x001A_ÀX@I_x000C_ÍÏÒ_x0014_[@5_x0003_ÓgU@ràfå3à[@¶ÙÌÃ%¨T@_x0001_w»&gt;½]@2¡vÓö2\@*È­_x0018_]]@ô&gt;¢DgX@5ðn«2_x0006_X@ÌüNªÝ_x0010_V@F#øêÇ&amp;X@_x000C_­&amp;~ÒÂ]@3r]\M-V@*´&lt;)¾Ä\@SV¬B_x000C_W@ °õ¨Ü®U@_x0006_Èñ1X@Hã_x0015_0V@)*µ_X@ÆàZ@áÕå¸_x0014_\@_x0014_D°ÒÁY@@§±&gt;_x001C_X@8Ó4·¨ÏY@Ò@`-_x0002__x0003_W]U@ÎCç¿_x0006__x0010_[@(¯F,IY@þeÛ¢È\@:ïá7W@¶%ëF_x0002_4[@Þ!¾Ñ°T@Ñ_x000E_Î;W@ÅNhã¤\@q^ÙÙl\@ö|Äí%°]@§$_x0001_»­}W@"¶Â_x001B_XâU@4p_x001B_k\_x0018_V@:_x001B_h_x0015__x000B_ÚZ@_x001D_)¼W_x001A_U@_x001B_ÒÎ_x0019_0HU@^Ð_x0019_6V@´Íø³\X@ïP{uPX@	Í«_x0007_ÐZ@tÚJFÃáX@ÔÇsÎ_x0005_d\@jÇ_x0003__x0017_LW@¾|ÝÂ­Y@Ý}ãk5t]@XVq÷X@Â×OTñ`]@ã¼DIVU@ð¥_x0012__x0014_¨Ç[@¢»_x0006_iqÒZ@økòZl¢]@_x0008_	kÈ¶í]@ßoÍÅ¯1Y@Ó²#UÕíT@ÎB_x0013_¹ÆôU@j_x001A_²çwUV@%¬_x0002_ö_x0004_Y@²ý_x0010_ì[@ì	JÙV@ÿ_x0001_á2_x0010_XU@NÑ¶kÅU@[Á.W^\@èþOjzÎ[@':_x0015_B"¡Z@Q"5ÔU@êO£_x0010_9\@hÖæ±¥_x001A_Z@8g¢_x0014_T@´l_x0006_Q_x000C_WZ@ÙahU|Y@ÑÔ³:ã®[@y~÷!°\@_x001B_¼@ûÌlT@&gt;_x001C_Ù¬_x0007_jV@X_x0014_&gt;+ÿÁW@_x0005_¨ÐX@¤%S1çüU@r¾E_x0015_ëpY@Óÿð_x001A_ÜøU@ú{{Wô×T@f_x0003_Ý\X@zæb u§Z@o_x0005_þ_x0001__x0003_©\@R_Ì¤k#Z@ô]w©_x001A_ªT@ê_x0018_/q/U@@Ü,ÚÎ_x001D_[@eRW_x0008_¸»Y@Æ9ë¥ùn]@_x0011_yCªY@¢_x000D_¾L_x0013_ÛY@íËÆY@çîèî3T@¿­ª{Z@n¹Ü·íU@MI¬·Ñ_x0008_[@Çì¶¥7:V@§_x0007_þ_x0002_W@y³ßôDÌ\@ödÛJ	]@öÉ0õ6Y@¦bÛËK!Y@y~±_x000E__x0015_Y@+òiàV@^è_x0003_yÂY@¼_x0010_Ëß¨_x0005_[@µP(Â$W@V÷ÅðØW@_x000F__x0018_ùêºT@^bW&lt;8]@rG¡GT@_x0018_&gt;BÖU&gt;[@ºªèù8]@,_x0012_.7]@_x0001__x0002_eîýä&gt;V@&gt;EÛ_x0011_ñW@»Hhõ_x000C_T@î R__x0008_Z@_@_x001B_fª6T@_x0010_ë@¬ZX@¹ÎÉc&gt;\@½ÄÚÝþÖT@èÈqHÎêU@_x0010_dut9\@Ôµæp7¶\@_x0007_»pj(\@ÌAÑM¨°W@4ÓXÖ¾8V@ò[{_x0017_4{\@Hø_x000C_3B_x000F_V@Ç_x001E_ÎIV_x0005_X@ \@üçÅ_x0015__x001E_SY@»w|®ëºX@&gt;ºÊ_x0017__x000E_5X@p 7t_U@rtdÁ#[@ø_x0012_°[ý_x0005_[@:X_x0014_ælU@Õ½³8PV@ºô³PòX@_x0010_¿ïâl¸U@iìÛzG_x001C_T@_x000B_Sn_x0010__x0002_\@_x001A_J:`LX@Éiü_x0003__x0004_½«Y@_x0002_	Ç»í¶U@±sí6U@ðða1»UZ@Ù¦li]@ô0QbV@ãü0DUZ@*ïësp[X@P0»Cµú[@z_x001E__x001C_HCZ@¶i_x001F_ÐHÞW@¼ßÑÑx[@_x0008_µ'XxT@È_x000B_2Ð«\@¬ îºúÊ[@_x0015_Å$Á_x0010_BY@F¶:~z[@ojÓ¸ÿY@#_x0001__x0016_ÊU@Aæ:_x0019_«X@Þ´wn_x0008_Y@üö£ùãOV@_x0003_PÂÈVLW@Ä.R/SO\@d559Ñ]@þ÷üW@PÇ0Ü_x0007_fT@¡?²»AD[@vbùôäZ@-/$&gt;òîV@Iic:~¥W@ÑªûTqW@_x0002__x0003_Þqâ_x0002_Ý¯]@°×ïULr\@_x0015__x001D_þ{U@¤õNP_Y@YSíuJV@_x001A_¸ÝÍE[@_x0013_Ìp|_x0007_[@_x0015_W_x001B_&lt;lªX@º!_x001A_±¿]@_x0005_Àâ~LU@þ_x0015_7èZù\@_x0017__x000C_ØïTT@d_x0001__x0002_I]@®ÿ¹	_x001D_²Z@º/kÖyö]@m|³ú7[@_x0005_ò±-ÅoX@_Q²ªíY@/-%ÎY@_x001C__x000D_×T@¯ÒT&gt;Î¢Z@äÆõ)]@B¬_x0013_YË]@eÚC/]@ÜÅÔðV@]úù4¦[@ûöv¼"u\@&lt;ÞrD¼óY@zîG_x001D_$U@ôðÌg:4[@£e5êV@A¢L_x0007__x0008_ë_x0001_Y@®gngÄ]@Pç¤XU@?ÞÌÍñ¢V@ØÒ¥ã_x0012_CY@_x0019_¼mSU@±6ÍèêÚY@fUP¡ëW@¤_x0010_ö1È3W@_x0010_,_x0003_i_x0006_Z@$³÷©_x0019_UU@ö_x0002_o_x000E_`3]@å7%V\@BÆöAGX@pðð0¬W@HîÄ&gt;ùz]@¸¬ÓÍÖV@_x0002__x0006_Ó_x0005_bT@Ç_x0011_sc°ÛY@Ï­±Ü3&amp;U@£-'Ú_x0004_|X@þ¥OqÕ]@Èp±pB^]@BÂìßX@ÞÊâ@¯X@_x0003_Éî_x000C_Ñ´[@_.dã,]@XûÄw¹V@VB@º¦_x000E_]@®åi^ÃãU@ÌÙ²óÈ\@ 3¾	Y/[@_x0005_	Gd}ÖñT@F¶_x0008_y+"U@ü£_x0008_ì_x0014__x0018_Z@ù¶ÄGìV@fÅ_x000B_ÔT@_x0007_^Ðv_x0013_fY@ÞyU_x0008_Ú¹V@_x001A__x÷ú;X@_x0018_p]_x0004_hZ@lOõ.T@dóYÖT@_x0010_yÝËãýX@._x000E_G_x0002_Ü3V@ù¸á_x0004_:DU@.VôÓ]@í¶:Q¬V@T±q)¯T@_x0011_Äæ_x0001_¨ÚW@)¿T&amp;_x0017_sZ@FÏå_x000D__x0003_W@ªI£_x0010_DóV@-@YF[°]@°*-_x0007__x0014_	X@ G1&amp;_x0006_Þ]@iâ$Sí_x000D_V@_x0006_Â¶Ñ(T@"ÊXý­ö[@£lAñô]@8X¼k.ûV@4W4_x001E_å_x0015_]@d-·k¯[@_x0003_57_x0004__x0007_+_x0001_U@3Ìt7_x0010_W@Ê&lt;rõ¡ùU@õPuñ2Z@ÄÉyÚÖZ@ÒXE_x0003_p¶Y@Îé|xX@ÂF_x0001_µ_x0008_T@_x0016_órH*ÏX@2	±óX@åÚlØÐY@vË0 ÝZ@öe±B/&gt;T@J_x001C_z=_x000E_[@f&gt;íÀuä\@R_x000B_JÖ_x0008_ U@_x0012__x0005_Jþ#åT@)Ðs´_x000C__x0019_Y@«£_x001D_õ`¢X@§ÓU7À_x001A_W@üSýÅ/¡\@4§vVÿZ@h Ñ°V@È_x0016_ùã_x001B_\@È_x0006_çv&amp;U@fY!åU@!GdtW@âÓÛB.Z@ÔDo"Î]@Lz4¾°V@,Ó_x0019_X¼]@_x0006_Æ`_x0002_]@_x0004__x0006_¸NÕ¼øT@ RÜïéGV@^(_x0006_1ÆÍU@júþ´Z@b6_x000B_&lt;ÚW@rÄ~¾:ÕV@DÍoo[@ý_x0003_]Üâ_x0005_T@E%/Ád¹T@Y_x0018_½"ÁW@_x0001_Þ¤¾í[@ñcÿ_x0007_òT@:ÊÓí±[@l¯d8²lW@Ì:_x001F_[@§G&gt;êV@z¤¶fÚU@~²'XÅY@QS&lt;_x0016_¸_x0002_]@ùO&gt;|©®T@_x000B_r_x0004_F[@ë4_x001A_tô[@¡L;*ºÊX@:ìgÎò¶]@_x0002_o¥bæx]@_x0004_[VÚV@+/nê.X@A½êÊïkZ@]¿_x0006_``Z@_x000E_&lt;_x000D_êZ@*tY6_x0004_á\@ ¤m³_x0004__x0006_2PV@v_x001C_.ÙkZ@ õóZ@_x0011_M_x000B__x000C_M]@î|ïC\@¤+ë©_x0005_Û[@_x0017_·YF`Z@Ì¡_x001B_ø_x001A_äV@`¹¸°#§U@ïuÉoW@YV¿¯Ó]@_x000B_º6ômW@b_x0015_ÐHÂD\@sÀ¨q_x000D_X@ú·©Nû_x0008_[@Àà=\ôY@Õð_x000E_ÍW@3­ùÁhT@RÁUºÔ_x0017_Y@Iôùà[@4Î­PÞ]@`¤å4PX@_x001A_+)Ç_x0001_[@_x001B_zÞÕU@_x000B__x001A_×_x0006__x0015_T@c®æ_x0018_yRV@EKÙnU@Ä­ìI^_x0002_Z@~&gt;_x001E_&gt;ÚET@èÚêtÀF\@_x000F_~¥ÆÝîU@_x0014_|N_x0003_ÐX@_x0002__x0004_.v_x0010_[_x0001_Z@"öm¹,\]@¨ñoNX4]@_x001A_Oí7YqY@_x0010__x0002_O¾µFT@ª]Íð´[@ _x001C__x0011_¥«V@va~-N[@#2tõgV@h_x001C_[Ôì¡Z@1_x001A_´ø«eX@_x0004_â÷#ftV@0_x001D_úqNX@¹çGÃÉ\@¹=_x001A_=ù[@ÿ:btªð\@.Ó	ê;nT@8}«Ô]@ÿÓDOÔ+[@wRWÍ@É[@Yý|_x0004_	?T@&amp;Îú|³MY@pÙ*@_x001C_PU@_x0005_½ù¨_x000C_ÖX@Z	h_x0015_äY@ÜêÎ·_x0011_Ò]@ûÄV@DhÃß_x000F_W@F·ÿ_x0006__x0003_­]@cs¥$_x0004_V@Û_x000C_X°É?Y@ö´l_x0002__x0003_ChW@"º ÙCY[@+_x0001_t­	;\@idÕO&amp;_x0003_W@©L_x0010_Zð_x0019_T@¼qÏ£?\@Ú_x0004_/o=[@^!ûëaT@Gæ[_x001C_O_x001C_W@ÖàY¡ÎV@ÌêRBÒ¹[@]M_x0011_ãß{U@àjÖÉW@ð8ðO_x0010_Z@h¨pJ]@5PÂ3v_x0005_W@. vèMV@_x001E_B~µs]@x_x0008__x0004_¸_x0004_Z@!ü_x000B_ù&gt;Z@x\0 _x0013_ã\@¬2THÌöW@G®_x001B_®W@Ñ_x001A_ÍÛíW@ò_x001A__x0008_`rV@U²C_x0006_¬\@_x0016_UöÅJ%W@$_x0016_/n_x001F__x0015_Y@_x0008_4Ì\ÆÇZ@¯ÙV_x0018_&gt;MT@©©0ð_x000E_ÕV@_x000D_ôFÁÇ_V@_x0003__x0004_:'_x001F_Ýó\@_x000C_®Û$nU@_x0004_V_x001B_àÅY@2&lt;_x0012__x0016_W@±YR¨ßT@¯_x0002_)jv]@×9¥6³R]@òYÒÞ?eW@Rwæ!?Y@_x001B__x000C_Æê½_x0002_[@_x0012__x0015_Á½_x0005_e]@ØF!õßX@_x0019__x0017_M°ûW@_x0016_ÝÞïS'V@_x0019__x001C_)dêW@ØæP¹ËÎV@ö"0cE[@FÄú_x0005_¬÷Z@jD_x000C_ðÜVT@Ð·_x0002_Zî\@÷_x0001_÷XdÿY@}_x001F_ï_x0003_3U@½G2òÏó]@(¶¢_x0003_èöT@ 0+V@ò½WàC[@)õA_x0012_Sb]@x/E}äZ@qO#ÌZ@fU:p!ÂX@¨ç_x000D_S-Z@ý=û;_x0001__x0003_¾ÙV@_x0018_ÙC_x000E_\@uAKEðZ@_x000C_ÞáÇ¦JV@%_x0006_Ó¬jZ@Æ_x0016_ÒxþÏ\@Òä]á±_x0002_Z@êÇÝ¢¸ÇY@¸Í?ÑV@Lb`X@lUÒ0U@,WD_x001B_ÈV@HzJNó¦]@V¢_x0007_]S\@&amp;ðntÝZ@B_x0003_õ_x0018_5Ô]@_x0012_¹)áX@J\¸_x0011_(W@úÎ1ão[@;&lt;Ì½ZY@wä_x0012__x001B_Y@F£ò=\@?øß_x0013_Ôµ[@öôl.º]@8ÛguÀ:Y@l.p_x0019_:_x0018_X@e©HX&lt;/U@fß­S_x0003_[@mÙÿ8ãZ@öa¢µ_x0001_éV@ä¿_x0008_ÑQU@_x001C__x0016__x0010_ô]@_x0004__x0006_ÞDY_x000E_U@Ì_]@É_x000D_=[@¾%_x0013_öç]@öÀ_x0019_®]@_x0018_Þ­=_x000E_êX@ÿ/Ï¢MOZ@Ã_x000E_&gt;_x0005_ÊW@_x000C_AjÿßvT@P_x0017_lÉZ@¦Ø_x0003_@Y@_x0005_¢&lt;Ð¨T@ïAÕU_x0004_T@b]lÍdY@_x000B_S_x001F_¤jV@]J1#'P[@ó_x000B_Í¶]@_x0007__x0002_T_x000F_ÇV@W¶T§,T@fÏ¾e]@Nç_x000D_V@c)QräV@¬R!ç¹Z@H¡N_x0001_URV@ÛCs´éïV@¹_x0017_®s=Y@Ýêw¥;ST@ê!ûqëX@ü_x001B__x0003__x0011_Ö_x0018_X@«Ä*ñ:W@_x000B_e_x0016_.ìmT@­Â_x0015__x0001__x0005_¿_x0001_W@¢qa_x001D_W@P_x0016__x001F_æAV@àgog6]@C_x0002_ÙOëV@y½$	lé[@õJÓ_x001C_ÂÆ]@®y5_x0016_X@YJüÁ_x001B_&gt;W@´Õ©oX@¬¤¥ýnZ@_x001B_ä¾ìtY@þË©uãÿ]@_»_x0005_à\@&gt;_x0004_N¦']@WZ0}_x0018_XT@_x001A_©ØüªÐY@/j§$_x0017_U@@k_x0007__x000B_W@U»ÃÐ._x0001_U@&lt;Õü¨8-V@BèR_x0002_T@ãÌ_x0005_D7¨W@è_x0003_abZ@è_x0006_W_x0007_X@în_x0005_þ|Y@ú9ç_x001C_ÔÈ[@nCúï-Y@FoüWL_x0002_U@ÖÁ²ó|T@_x0019_w_x000B_çW@NÙéE&lt;yY@_x0001__x0004_ìåè!Õ[@ÉÌ|}\@qW_x000E_Ç_x0015__x001D_W@ä_x000B__x000D_0}Y@,Ú_x0003_¶ÉkZ@Æ_x0011__x0002_i:_x0003_]@Óó_x000D_eïZ@_x0019_MQ°.]@e©WDÝ[@Û{é¼)T@'¦èô2_x0004_V@?©ÑvZ@Èøµ´·W@´þ*¯P]@þÚ_x0008__x001A_úÍV@´©¥Ã¯X@ÜrñeZ]@\ôð_x0006_(ËX@_x0015_Ô÷´T_x0015_T@ÒÓoe_x000B_\W@õ½ò&lt;QmU@|IXhí0V@èt!bÿLX@Rí_x000E_1oT@n£èëV@d¼[Ð\@¥_x0015__x0014_°®ôZ@	íëÁ)DT@LSÐ&lt;9_x001E_U@.ÔFúhCX@ø&lt;õÎèV@A_x0007_¾_x0001__x0003__x0008_%Y@"¦q_x0004_3´[@§©ìí_x0008_V@+«R?_x0015_\@ÎZm4¸)Z@{kü_9SX@XC½±&lt;\@Mæ¸©/ýZ@ß$_x000F_ÕY@Tù/³È!V@Æ/EÉXV@Ì_x0015_°_x0013_úöY@vTxÕEÇ[@[&lt;ù/_x0001_Å\@|_x0019_q.SW@(#EÛÆX@·Ü³_x0017_[_U@~v5RV@N·_x0003_*cqY@ÂÌÉ±U7Z@tÑ²_x0014_Í2U@.TÀY@pÕB_x0005_[@ùíÝ¾æU@¨3&gt;!Ñ\]@ÇÎ´êËV@Ó_x0018_ÍÌV@l³MH_x0017_ì[@_x0002_°ã£¡W@_x0016_Þ_x0002_J¾\@_x000C_0%GñY@Ë;"_x000E_§ÙZ@_x0001__x0003_`IªA§Z@®_x001E_â­_x0008__x0003_T@?¿¾¾R@T@ypt¡æ_x001C_X@¡EÙ§_x0004_qY@/"4MY@_x0005__x0006_Á_x000F_SU@ÒïQ_x001B_Êá\@é«©qìîZ@®%GX@.Ê\âµN]@qÜ\uúV@g¤_x0011_V@·úeè)j\@podqMX@_x0015_sÕÀI!V@ÞnTUrZ@ÐÕCu1`Z@tA4ÞoÖY@è¯ä@W@_x001C_$_x000F_Ë_x0008_¨U@_x0004_¾ìÒÏ_x0013_V@_x0008_6gòÛ\@ÚA¦wÑ±]@_x001B_ó_x0003_n[_x0017_[@_x001E_#Øð]¾Z@» áW@"SgUU@N¶vÚæ[@½ò2þ_x0016_\@7Hoø±ÒW@ÄÒ_x0002_-_x0002__x0003_ÑH]@_x0012_ê=©Ø\X@ÉÜÃ¯_x0007_\@_x000C_Ð_x0015_ÄVâV@îVßÞÓæ[@S°aðXOX@'«ºNnW@-#A_x000D_¬]@&amp;Ý/zqiZ@ü"j9[_x0012_U@l_x0001_F_x000F_Ó­V@!&amp;2Èq_x001C_[@¤4MCÑDT@j¶_x000F__x000F_\@g_x0016__x0010_Ò_x001B_Á\@ùà_x0016_îhY@_x0008_à»$;µ[@Æ¸_x0010_Ä.MZ@dÕ_x0012_{ªU@7PÀ}_x0011_W@²¼Û5)X@ÀX¢ÄYj\@õ_x000E_Eh8\@.ÈÔy_x0004_xU@ÇÃÒó]@_x0012__x0018_¥ÉhW@"¡_x000D__x000B__x001F_!T@[ë_x001E_¶ùX@·&gt;æóW@ýXE_x000F_U@_x001D_ùB5òÿZ@Fé_x0014_ú`¢]@_x0001__x0002_à\Ä¾Y@_x0014_bÁCY@.¹kÚw]@_x0005_ÓÒ1I[@_x0005_Oàó»SY@L{)HX@Ü&amp;ÈcàU@Ú£&lt;9H÷X@C"9¬ªöX@Ø/´Fe_x0019_]@'_x0010_,xË_x001F_]@6øº^_x0014_W@¼ídå3oV@ïßôâïV@x¸Cc\@:_x0001__x001D_ëªX@_x0010__x001E_Þ¦BYY@0æ+^)Y@8a_x001D__x0019_È;[@_x0010_¤ oºX@¿Ú3BYT@X²PúY@©)6e_x0013_W@¢_x0005__x0008__x000F_À_x000F_V@tªéÅ ÅW@­cW[@»ÔR_x000E_V@H_x0005_ä]J_x0010_Y@ñ!ÀõrùW@©Á)¡2X@'GÙÏÀT@ý-Eý_x0001__x0002_°[\@ò/îÑ&gt;¥Y@lâzÞ×]@hhRW]\@^^B§c[@P}Ö`xu]@g© VûX@ºBhT@IüÆó0iZ@_x000B__x000B_°Q®X@	¨Þ]@j/`»ÑT@Ç°UÈ¥W@¢z®ä¡ñZ@(-Ë°&gt;ôX@sY_x0006__x0017_ðW@_x0002_&amp;8uÌ_x001B_]@_x0006_&amp;ûùð]@ØN|Ro´Z@,7,~wçW@IrT_x001A_A­W@õC¡v(_x001B_W@æ2å¾:_x001E_Y@Ötâ´»_\@o_x0018__x0001_ÜôW@_x001B_HÀ¼W_x000B_Y@_x0018_/ÍÎ3«[@ôÇ_x000C_eOX@_x0019_t¯lÙU@(,b­I_x000C_W@.°_x001B__x0014_y[@í:·Ú_x001C_·X@_x0001__x0002_pá¸%" Y@_x0017_&amp;ÚÌÙZ@¦m_x000E_eU@þLß`he\@¶øwtÓ]@S_x0012_3\Ð\@],wa_x0006_LY@TÏ8úÎÁY@èë4ñ6°[@e&amp;t&amp;÷{V@zå3p»Y@þ4ýö9Í]@þ)_x0014_öT@:ùn;ß-U@!Z_x000E_PéV@ó²_Ã\Y@úb³(X@F_x0004_8t_x0008_LW@ÅãL©#F\@êB_x0010__x0007_.¹V@ÙM_x0018_°Y@m?ë¡"ìU@_x0007_ ¿k_x0016_T@Õk\ÁãÂW@2¿6_x001D_Y@ñ£/­º_x0017_Y@UÑ×±_x0017_W@É ¾]@6glÞí\@Ódr¦[@¡ÇÍ¸_x0003_!V@_x001C__x0001__x0003__x0008_U@_x0005_ÆRÅV@7aú¾â[@4tÏj_x001D_W@_x001C__x0010_¦¦{òU@]_x0014__x0003_ÐÓðX@£§N(íX@küþmÐZ[@¬_x000D_Ðfã|]@_x0002_ÚWQW@³ö0Û¸U@ÏIµçT@×HÌg´ãY@ãÕ8&lt;1Y@oÁñHXY@Ë)¼HT@n£Ü_x0006_´P]@ÇîQ}Y]@u_x0013_¢CmV@_x0001_.#øi\X@# 7Z@$Ø,Z@É¹©8e¦T@X£ãÌM[@­­ãØ]@®êùö¼]@bö| JY@àn_x001A_F\@w¶Xa'W@Ýí\TGEY@OeÖ÷m(U@ñ¿vQ_x0018_ U@_x0002__x0003_÷~_x0004_BÊW@ttf½;õ]@(úKÅl_x0010_W@¢öÉá¬Y@_x0012_Â*²oY@*òlè«Á\@&lt;×OUòW@_x0014_=½_x001E__x0010_U@ä&gt;!A_x0016_X@4Ì¯ßçX@ò`XÒÊV@V&gt;æuò0\@¡|ÜÑ7U@ªP"ü9X@F½Ú_x0001_ÑY@ª8²ûhV@*Ö¥_x000C_]@úè_x0004_èÂ	V@bð?ÎiW@H î°Þ[@ïSpe;3X@mÅ'Ñ"]@·3Å)»Y@Æ_x001D_ØVi\@YÇò&gt;³[@Úb¨m]@ú	â"L_x0012_]@`z_x000E__x000D_ü\@ö¶µ_x001D_µÈ\@ªÏ&lt;&amp;9¯T@½SkØZ@W(?²_x0001__x0002_¤ûU@%_x0010_1T«%U@Õð?îÃ½Z@«9Ou_x001A_|Y@_x0019_(ò¾cY@E³¢S¤T@@Ò_x0003_~ZËX@ö B÷Ï\@_x0008_LTØÖ_x0015_Y@6pjÚÃHV@®AJò_x001F_OU@ö÷Zö¬_x0015_Y@h^_x0017_ó´_x0017_X@Bd_x0007_Vl\@í¹¼h(]@é+ú¨ÌW@ÏR¸Gs\@þ8¼ÒÙ[\@pó»O·\@æ_x000B_ÏOìT@M_x0013_çW]@±¡_x001D_Ç_x000E_[@W¼	6DØX@_x000D__x0010_©àSI\@cBð.\_x0016_T@r»_x000D_/W+V@&lt;M_x0011_yW@Ô_x0010__x0001_ÍÜEZ@ÞX»_x001E_¦_x0004_]@¶ôï1îýT@ø'ÆÉ¥T@[L&lt;ºNW@_x0002__x0003_Gó1¯û[@Ò*ôTÆÍ\@ªf~c_x0019_Ø]@_x0007_×¢_x0012_KV@_x000E_w\Ç·]@5¸#@êÕV@_x001B_±L¼_x0006_â]@j&lt;_x0007__x0012_U@¹_x000B_{»_x0007_[@_x0015_GÙ{Yh\@_x0001_nsï_x001C_]@pÒm)H^W@b¯ÆMNÏ]@Ã&gt;.i´ÓW@_x000C_c_x0011__x000D_;]@_x0012__x0007_JIÌ.V@__x0002_¤X7îW@m$ñ5*[@·ã_x0008__x000F_VU@÷l]sW@vYð ÏZ@&amp;Sv*hZ@±_x0001_"á 5W@_x0014_ _x0012_Ö_x0016__x0003_W@Äã&lt;iÞZ@_x0013_J^ËÁZ@:CSj	\@$^ÉdÌX@npÛ#WV@Æa¨§ËZ@_x0002_ä7_x0007_ØÏY@·f«_x0002__x0004_YF\@æB_x001D_*W]@_x0010_7_x000D_à5[@_x0003_lÓºÄ5Y@òä·_x0001__x001D_[@_x0002_Q_x001E_LV@OT_x000B__ûY@^É@Øß\@Ìüep ]@#¤©/¹Z@M¶Ûï]@Åd¼s/W@`Ð¤òÑ,T@-\i!ïÏY@òwbúÆW@d³åq_x0013_\@_x0017_jE~h2W@Å&gt;ýÍ_U@º¨»+úT@þìÀ_x0011_þT@î4_x0001__x001E_Õ\@ù_x000D_AÖGX@òóÜ_x0006_:V@÷#_x0012_^ÂÁT@Ë\:ã¸.T@ÇÄ_x001C_z![@_x0005_éáÝ_x001E_;Y@'à)á_x0014_RZ@¦úo_x000E_V@X_x0018_L¡æU@·Ü_x0016_vYZ@MÕ¶_x0008_qT@_x0002__x0007_|±_x000F_^GZ@4råf_x001F_]@ÝÜár÷[@xökor_x0015_V@jp²UäáY@&amp;_x0001_3A_x0017_]@[×pmÒ­Z@w$%_x001F_Z@úÏ×ÕRÆ]@6¤_x0002_OV@¶c_x0002_=m»]@Ù_x0011_ÿ_x000D_(U@:ÙXØÆZ@_x000F_¥ÜÏ_x0005_Y@+kzë;cY@ÂLk_x0006_öW@î4üfZ9U@ñU!øvuU@Q_x000E_Üñ	W@&amp;@¬ÛîxT@~_x0003_ÃHY@äÀ_x001E_².\@739_x0017_ áZ@Î_x000E_Sj_x0011_\@µDçV@¸b²DÿjX@ª	³Ø¼[@TC0¢o´\@%,h_x0012_v©V@Á@÷½OÌU@cIùíóQW@_x0004_¬&lt;w_x0002__x0006_®_x0013_\@a¢&gt;_x0013_­U@Ss_x0002_À4_x001C_Y@¢_x0019_kMV@_x001C_c·Zã.]@Ûè| U@_x0017_0 Ö°Y@|ñsØ ]@3:_x0012__x001A__x0005_}[@J­_x001B_Ô«Z@±D­à[@_x001A_ér_x0002_4\@_x001A_`¤õ¢\@1Ðå_x0004_X@ÄÕ×_x0001_ìZ@ª°!?"_Y@¯#ÎÔ_x0011_[@ å¢ÿ9Y@x¬ÄY_x001F_\@4M&amp;¢B9]@ÌáÑDóZ@ (é¨,~[@_ôí»¨W@&gt;;}+xW@¿äÞ£eW@_x0016_lå_x001A_V@?òxí_x0003_4]@Ãrvá¸,U@®$çFZßU@ú}­ú_x0010_V@¤_x0005_:¢Y@z øDÖ\@_x0002__x0003_*ÃTýt_x0007_Y@ì¬Á_x0016_GZ@íïÓé'W@ÆE_Ì.W@ö­q¼EW@¾F¬ÛñuZ@_x0010_b&gt;·V@XB_x0019_Æ¦U@¹Vf_x000D_áõY@xJsh?¹[@¯ÜbÞù_x000E_W@¨_x000E_,w]Z@D5¶5õÖY@ýüøG9_x001C_U@TRhh_x0011_y\@Y¸J_x0008_[@Y±_x0013_®]@s¸Ì¤w[@ä£Áká_x000B_W@*&gt;IQ\@_x0004_ÍBxV@IErKÊX@$×âp_x0001_öX@_x000B_X5_x001A_´W@_x001B_æ^vSX@²_x001A_w¸¹V@$\Ò_x0014_W@"`Oë¦Û[@jz	F_W@m&gt;ÛÐ_x0003_\@f?_x0005__x0004_	U@K&lt;÷G_x0001__x0004_JU@¶Â}ª^X@jwté{V@¨¾Ù¡ÈV@¢d0ÇT@&gt;;/rZ_x0011_U@^âh/RcY@ZØG¬®lX@Ì:_x0016__x0019_!Y@±U\ÕDDV@|Ø3u&gt;V@°_x0004_½M_x0004_W@y÷JF~°V@\©·_x000D_Ñ]@NS`ë_x001C__x0012_\@Ò_x0005_lAk_x0003_Z@¡)­_x0014_¶g]@Ì»_x000C_E&amp;\@d_x0002_°8B5V@Ç0_x000C_ôU@Pôr1\[@^l_x0001__u;X@â{×'å]@ HÖ³\@´eDD[@èqÊ@· W@[fÜ_x0019_YX@É®Ó·»]@´&gt;GùX@¯_x001C_¨r¼V@Ü¤+_x0016_6U@ì[_x0011_±r_x0019_U@_x0002__x0007_Ý_x000F_ G&gt;_x0010_Z@`Fã$ºâT@ãÕ±ðÙ¼Y@_x001A__x0003_ê(÷_x001B_V@%ÃoGZ@Z»wØ _x0014_W@#ÐÝzW@=´7ËW@O| _x001D_síU@ÉZÌ_x0008_}æZ@ð8ÀÄËÝW@0_x0001_´½2KU@¯±8&lt;_x0013_±Y@_x000C_{ÓV@©´Á_x0019_üwT@´_òòé_x0008_]@HS_x001A__x0011_èX@_x0005_ä8=Z_x0016_V@_x0006_±6óY@î_x0013_¦$çU@rp¸ *ÊW@_x0006_võ:Ù[@ö oaÈW@ÒÒJd!)W@æfÕ9C]@h³IùY@$ôF^ñW@j^Üuá[@ùî_x0019_qû¿X@ÖS8ïúV@Ä|_x001D_õÈU@_x0008_ù_x0004__x0003__x0005__x000E_K\@G¹_x0014_[xV@t¤E¿q	V@zÕº¿~N\@Ó¬.$T@Á_x000D_L_x0004_H_x0010_V@Áñqa U@ºp	VZ@_x000E_ÏÐBAKX@q%à\@"cÈ;LBX@¯pkö7°\@°	àóî_x0017_V@¼¤\¿V@MmÉÝ½_x0001_W@h9¶Þ:âV@,é_x0002_ö®]@öTY_x0007_"V@3_x001E_µZ4IV@hÄ	¿½\@	¸¨_x001C_ËY@EîÞ=ÀÈY@°/Â%¦T@_x0006_B}ëdÝ\@:¦¥\Y@¬rØwªW@,òð#@+\@R3qvAbT@^bëCt']@æj)_x001D_0B]@GêÃÝ¤¢]@IJu_x0015_õ0V@_x0002__x0003_Â¤~_x0012_û6]@6½eãT@	8JæßÆX@_x000D_æhù[@_x000F_í_x0018_£LU@Èºó_x000C_Úê[@ù`{D]@_x0001_+ë»ÓL[@9Njæ[@¡K_x0015_¤h\@_x0007_¤§R3:V@¾ð@7\@¶/+ÅP_x000C_[@°;¯º©Ù]@B·B4U\@³¬ÈY@~*øÎ+_x000C_\@ý_x000D_y£r«T@©_x000F_&lt;]­!]@ÆoùsT@ñº»ÃY@.ë»Tï[@¢_x000B_Uïû|X@_x0006_þe_x0004_×&amp;U@_x0018_ci[8X@b`=BX@%_x0018_ÏûòÍU@N_x0011_øY@ÏvTöÄW@prvÁ[@äâIÌ_x0013_]@G@_x0014_z_x0001__x0002_çÿU@B¤$d_x001F_dV@"Ñví¾­Z@Êësl5Å\@íÝ[a·V@ú~×a_x0010_çZ@DO[ÐÎ]@¢Í_x001E_'9¼Z@º/r_x001B_CÈZ@Ó@lÚ[=[@ÿ0íÒLÿU@_x0019_#û&gt;Ó]@_x0013_iþQ_x0012_[@ÞRT_x0013_É*T@è°Ã9x_x0003_\@§ì¼_x000F_W@¨ä_x000C__x0001_W@ñ¹©ù~Z@ó_x000D_\Ü]_x0019_\@ò­_x0008_CõåZ@(_x0006_§_x0007_Tâ]@¬Â±ü0ÅU@OA_x0017_%2Y@_²_x0016_V@R_x001B_°[Ç]@)$_x001D_W@AB_x0015__x001D_&lt;ÔZ@²G½½d-]@ð¼9_x0006_m%\@ ªØ@§]@Z¼ª_x001B_lëU@_x000B_y¸Êï]@_x0002__x0003__x0013_&amp;_x0006_£X@Þ."èV@_x001B_2ÎG_x000B_ªT@]ÌÃ #U@8äM.ÜZ@u×\·óT@ov_x0012_MÝ£V@f%BùwÏT@é:_x0006__x0008__x0012_òX@Í_x000E_ºYT@Ç(ð\X_x0008_T@¤0_x0005__x001F_ÑU@áå9&amp;ù_x0018_T@ô_x001C__x0015_?]@_x0006__x0016__x0007_k«Y@F[ü¯eT@¤&amp;êuí]@8j$~ýT@ÇOS[ÐZ@Êo_x0011_l]@]Ýuüñ¯T@[ÏÄ=cjX@r^4ÅùÁX@_x0019__x0012__x0012_ß]@Üì+ÎÓêZ@]aZ±ú=[@§¾_x000D_|·f[@Îk¬ª"]W@Ú_x0001_­]Á°Z@Èel?_x0004_\@¾IþI¾ðV@	7¸_x0001__x0003_ÕÊ]@Tú_x000B_§&gt;U@b:Ôv_x0002_dZ@@kòä_x0014_ÙT@Ñ_x0003_r@çX@H®¬Ü,B\@ÃÂñ½\@&gt;'¼ùä]\@6ò3_x0007_}JU@¶÷ZhN]@_x0002_Í7ÊüW@Qþ)qûlX@þf³t]@lÎwÜÝ1X@êp_x0017__x0003_/\@~;Ø:[}Z@ü1ît²V@n0¶Z@Ù"_x0008_Pµ[@dùær_x0018__x000B_X@!/3Ä¡U@_x000B_ú°~[@_x0012_¡RóÁU@n©÷W@Ãô_x0019_ÅT@ú¬;µoÂU@ïùt_x0007_=\@_x0001_8ÌÉ¼Z@_x0018_é"-éT@uÂÌñÊv\@á_x000B_º¼_x0017_&gt;Y@&gt;T¥+³_x0005_W@_x0002__x0004__x001A_a©A_x000B_}X@ZßôËäºY@ï__x000F_hå&gt;W@_x0019_*j\.@U@EéÛÌ_x0006_!U@_x000F_H]¬Z@â2à_x001E_uJ[@ä&lt;_x0015__x0007__x0008_]@Hè0ud]@æ?&lt;Ü_x0018_´]@BÀÄô½_x0007_Z@&gt;q Uä_U@ysÎÍ©_x0010_[@#_x001D_Ì±\@_x0017_Bë_x0003_W@«_x0001_Ï±æX@E_x0005_ÚºW@_x001C_ª©§U@]Â2ZX@Êj? ]@«yôß½]@q¾´/ÊU@v×MåyöY@$ôHõX@È9ïåS\@Öûã­_x0018_­T@cÜùX¢öZ@_x0013_&lt;k²_x000D_Z@þî³!aK]@pB"æ,Y@_x001F_÷_x0004_U@¨Qe_x0002__x0003_aV]@0ÞHY@_x0010_×K_x0007_Z@r°_x0013_/É]@EUÂ_x0013__x0003_4U@¯i_x000E_UgeT@*Ù.°¹X@Tã=»#]@_x001A_À_x000D_Ý_x0006_U@èÀQ#ò_x0016_Y@WäTÉU@£é_x0018_b»¢W@2,ÀðZY@Ð_x0011_å?U@èrN&lt;K\@m&lt; ßi)T@û¯	ÎT@|_x0004_¸ñÎV@(¨ôÂ/$X@ÄHå[@Ó DxÌU@¸*I­E ]@nÂPicW@àÓòA\@_x000B__x0001_DT]@æS»s\@*C»ô=X@TV&lt;nFLW@"ÕC´~X@;ro4Z@öìL?_x0010_;V@râ!öSíU@_x0002__x0006_oÆt3K]@á5¬Îã/Y@ªGY]@´õ|"W÷\@_x000D_zM=V]@v_x001B__x0003_i_x0018__x000F_V@{ßuÝ[@Îò4o!X@Êé-úzÆY@$ëf_x001F_ðýY@Ç}Ø21V@øÍZ)ÄÙX@&lt;ZT_x001B_[@Ùw_¡9_x000D_T@J_x0002_8iHX@mÏýàX@ Á¡êV@»Sàg7ß\@Î£pnMgX@SwÙtúÜV@©,çäX@wÝàT­[@V_x0001_Ð´z[@ö_üºT@ª«öK°[@\u¯_x0005__x0004_[@ê_ú T@ÜýÊ&lt;[@Òj	ûB[@ÊVÕ_x001A_jCW@_x001A_ÕµÉöÎ\@ìJwB_x0001__x0005_ÎÆ]@@ù?#OV@ÃK_x0003_u¢X@íü_x001B_7Õ+W@1f3Cé_x001E_T@_ÊþL_x001E_/\@T_x0010__x001C__x0001_]@&lt;-xL*ÂX@{&gt;_x0008_maüV@Zb_x0002_ÿ«V@PÃ!ØßjW@ _x0003_8J_x0015_V@_x000C_»_x0015__x001F_V@¡v_x000C_X@_x001A_Ó¾_x0015__x001C_^\@4õp{P_x0005_V@v_x0016_Ç×U@¯f_x000B_Ö­0\@ØÔË_x0014_äîX@ _x0004_ÓÊ¼_X@.êÞ_x001F_e1T@®_x0001_é_x0005_ç¼Z@sÅ ½T@.Buón\@_x0002_¾lg\@Jõ_x0010_À¼(W@=WÔeX@2÷4öV@?_x0011_(GÍ\@J{ºåX@~ËèºhÊX@Û÷ÆýFZ@_x0002__x0004_üåx,ÿôW@6_x0017_²[U@^À´ÿe[@ôÞëü1_x000F_Y@O_x0005_Å«F\@_x001A__x001E_°_x0012_ë_x0004_Z@ ²CNZ£U@yÇ_x0010_S¡ûX@_x0014_@VPM¡W@ICïPjkT@$b&gt;0ó\@p|û$u¾\@ÙÈÊ¼ü;V@_x001C__x001E_Øð¥LX@Ä_x0005__x0016_x_x0003_òV@ÈHg56Y@0_x0013_(iï_x0014_W@_x0002_Ô_x000E_äÀÆZ@lõâv®5X@}o&amp;tV@gð_x0019_C²W@f m¥iU@òøîÖÜX@8üãÈð6W@&gt;-LÀ0]@_x0006_Svâ_x0011_d[@R.ùO_x0001_X@_Ê¤¶õZ@Æ¬2Ô]v[@&lt;¯@ _x000D_X@.Ä1Á_x000B_V@_x0012_ßÕ_x0010__x0001__x0004_l	U@âµx+¥XZ@&amp;} r	}]@°Î¼KÊV@6}_x0011__x000C_µ³U@P&amp;Å!T@täUu6V@É(}ÜTV@`[_x001E_ô;ãX@½%_x0004__x0015_?T@1^|êè X@vTXåVkY@nH_x0005_8D[@h_x0002_þF_x0006_EW@þ_x0017_uREöV@Z±_x0008_ÔÚV@^,OxôÆX@¨];ópµW@£é+À¨ÔW@Û= NÒZ@VÅÎÎëV@±+4è®[@l_x0002_éÍìÖX@0XÝu¹Y@Ê2_x000C_ÁçåX@¢ÆÚ4_x0019_]@_x0003__x0017_=öW@oÄ]Z,W@â_x0011__x0016_|ëeY@vL|]@B_x0016_H8]@¨páu/]@_x0001__x0004_ÒÇy×Lí]@Ýg~dU@Du{t0X@û6p_x001C_1W@Zr_x000C_Z@»_x001E_CËU[@ÔkÎºW@ÌÑ£'\@e%Ì®bX@®_x000B_.¶C^Z@¦Ú"=SeX@¾ð_x0005_ö]@_x0004__x0015_ÑI°T@ÒÆ¿½®X@Ú?_x0019_~ÝZ@È©	°ó]@¥wN_x0002_3TY@!AÜ(\@þÙùùÒW@_x0015__x0013_ßâ_x0019_¦Z@_x000F__x000C__x0003_&amp;S_x0003_\@ _x0017_=X@,2ÄæiøX@t¼_x0015__x0010_\@ÔWúÙÞÇY@rY'ôe\@·&amp;õ_x0006_T@`¬þòX@#_x0017_íÁl4U@ÀÒI¾×_x000E_U@è_x0007_ûëÞ\@{ìÁz_x0001__x0002_Y.[@Þ±_x0018_.¼[@3×_x000C_óïËU@á_¯[@}_x0012_;_x0005_NMX@X¥6f1ÚZ@Áþì_x0012_[@«1rÜô\@Å_x000E__x0007_"]@¤I¤©4§V@·_x0014__x0005_Ôo_x001A_]@P)@¾_x0017_\@ø_x0014__x0014_ëve\@¡¾c3M%[@ß7õ9_x0001_%V@´fò_x0003__x000E_zY@f×_x0016_Ìå)[@P·w3@W@ M_x0007_ÞtX@áZÄ_x001F_úU@ÄµÌ_x0004_¿U@&amp;]c§ÝW@HVLa[èX@ZÞ©ç!X@à_x0013_ÿxÌ²T@_x000C_`Ûf¤C]@N'¤_x0004__x0004_[@²\Ø_x001F__x001A_Y[@Ýu°_x0014_3ÌU@ìõ¢¬îsW@_x0018_7MÝ${]@[$Ûg ½[@_x0003__x0004_¦Y$_x000F_)\@ó/ ª_x0002_W@àåÖ»cW@ì½ÏT³T@iåK_x000E_ìïT@X&gt;cï}©[@=_x0004_ÌaÞ:X@ÔL_x0007_N%òU@_x001A_æµçä	Z@p¨§'zøV@_wôöÕhZ@8_x0012_ÝÅ\@Ù)ñò[Z\@º_x0006_®Ê_x001D_ª\@ìÍô¾UW@±¥orW@¡DjØU@Ú_x000B_({]Z[@_x0016_Îý%U@ú»,(ÜÔT@ªì_x0001_©_x0017_W@4Wc§W@$¯Z&amp;`]@±Ó­`üÙ]@_x0017__x0001_èuCT@ò1P_x001E__x0015_W@_x000B_ TÿCÞ]@±ÞC²V@­U+_x001F__x0003_4X@_x0016_BëeX@_x001C_Ò_x0013_#TX@8ã_x0001__x0004_Ü"]@ê: RÁ¦T@¼$__+X@&amp;_x0014_ÆeSÚZ@B!9 \@Ð)þ_x0004_ðNX@_x001C_AyUæÿ]@Úß?Ø0V@gAqÛ\_x0018_Y@äÙ;![Y@1³_x001A_¼¹«W@-ØJ_x0015_ßU@_x0001_Ô÷³ûV@`3í_x000D_pW@öÞ=cZ@º9Ä_x001A_gæU@_x0005_?Ò$T@ÖeJ³§Z@P:_x0002_â)U@´Q_x0008__x000B_Ù\@e_x0004_`ÅaT@µ_Éí¨T@~!ÍZÅ\@FM_x0016_§MX@_x001A_:}ö_x0017_ãZ@"ü¼ú_x001C__x0010_X@ç^ðVqTT@,þÒáqU@_x000D_³ªk_x0003_aV@ËV^9_x000E_hT@s¢&lt;~TX@êzØªUý]@_x0001__x0008_çQß_x0019_W@_x0010_=D^W@R*3Z[TU@(N9BFÂU@r_x000C_·EU@|çÌÙ_x000B_V@_x001C__x000F_Ïu_x0006_²]@_x001D_þª=¿/U@ÛÌééT@®Ä_x000D__6V@(,ò_x0010_ÛN\@_x0001_í)¯$cY@_x0014__x0017__x0008_	ÍÜV@í(_x0015_Ü3_x0007_T@|_x001F_×ýH\@¢_x0007_GÍàU@_x000E_=ß½»[@¤g_x0018_Ó[@ÅlDhÇV@£;Ä_x0007_rzT@_x0015_}#Ý°ï\@òg_x0006__x0004__x0008_GX@Y ä_x0003_GU@_x0014_"£ _x0008__x0004_U@Í¿g®{Ï]@$u~uX@uûlRU@ñ_x0010_ì1&lt;[@\ÉSÆ.&lt;Y@!_x0017__x0005_§_x001A_W@_x0002__x0015__x0012_	Z@B%¡_x0001__x0002_êÞ\@_x000D_v_x0010_mÚV@Úß½¸FW@t_x0008__x0018_õîú[@×ëF}ÊÝY@g;ÈR^ô[@|òxwÏòV@f8mäþFT@§%0ÐÙZ@_x0012_ÜC,,±Z@«ºæ®¤äU@pKª[w_x0001_V@üÜòO(uZ@ò-?äc\@èÚáV@_x0008_-0Ñÿ°X@ØV¢_x001E_ W@_^_x000C_]øXT@_x0014_Wµ|§GU@ùÓóôlkW@¢²åèu8T@ÙJXTBT@_x0011_þddÜ¤]@;_x0013_W_x0014_rLY@@ûPd[@Tº½ÎCë[@JùÉ*ÒLV@â/9|åW@FÐG_x0018_"©U@dâÌ¬rèY@¶×°Û_x0001_X@lv2ñmT@_x0001__x0002_®&amp;é_x0014_L­U@+òðÚ1Z@	®V@I½_x0012_R¤.X@Ëøë_x0010_Y@+0¬,Y@ß¦(¿Z@ÂË&gt;_x001D_ÑZ@×9]á_x0012_iU@·oHÒæ]@_x000C_©fJìV@Âð£û¯­Y@hÕª_x0002_ñZ@_x0012_Q_x0019_G)W@rZÁê5[@_x001D__x0018_y_x000D__x0013_^W@_x0005_Ô5Õ8MX@óªé_x0013_Z@_x000E_(aHGÞZ@j_x000D_?¶ê_x001C_]@_x001E_g_x000B_w&lt;_]@Z	rßë]@kìP¬Ô®T@f_x0014__x0018_²]@æ_x0013_&gt;ÃQ]@j¤©¼÷]@_x0016_­¡þ[@f»ôb]£Z@üÆd8³]@®ÂKb_x0019_W@JÚ^V@_x0012_T_x0002_Ü_x0002__x0005_ÕÖZ@_x0003__x000C_Â_x0019_£Z@h_x0017_,6_x0002_W@¸_x0001_®JÏ_x000E_X@égØºaY@¾I¬ÿ]@_x0001_«MÈqõU@&lt;s¹+óo]@Ü_x000F__x001C_ÑæT@&lt;{²#]@i_x001C_é_x0010_øT@xóÓ$Y·U@zpVE"X@R+ Ê¦r[@Ùkå]ë,W@Ö_x001D_7_x001E_­_x0008_W@ë©îh_x0016_W@º%F+8Ì[@T@×Ð)X@ßÔ8ZT@ÈÐõøãW@Ú~_x000E_Ý_x001A_]@@_x0013_]¶[@LG;}ê_Y@ðo)U@öÜò_x000F_sÁ]@ô_x000D_ià2_x001B_X@AÐ-ùY@Ð ¬w_x0011_MY@*9Ê©_x0018_Y@_x0004__x0008_vI´X\@64¾!÷X@_x0001__x0006_vJîÑaÙY@õVTì_x0013_¢Y@¨`^ò°å\@â1Y@½¸_x0017__x0018_tÞU@HyI]2^W@/µi:J[@@Z!ÁW&amp;]@ÌMkq&amp;[@×ÓwA[@kr\Z4Y@m=M²_x001B_W@ò^+èð;X@_x0002_o½X&gt;U]@Dôß`Z@å&amp;uÞVµT@¡!CïãZ@àÇéê_x0014_ÀT@Þ3ÆeW@ª_x0004_U ¬¨T@Æ*Âzm-[@E_x001E_¢îAU@?z÷X+ÖT@þî©_x0001__x0014__x0003_\@±Äi¬LæU@_x001F_J¢^@Y@ò_x0005__x0003_+Ú¢W@â`ü&lt;ãV@_x0008_ (QJ\@Ã¤'ëÅBW@_x0012_IÕ¸ÉV@EùH_x0002__x0005__x0011_øV@Í¸È¹E$U@I¢r¢&amp;[@Ög_x0007_½§T@wüv¼½AW@ºÜYô_x0014__x001F_X@Ärc_x0008__x001F_»V@úÅ_x000B_ñW@°¶ÈoJ_x0006_Y@á;ç_x0002_·¡Z@$ó¯¤k×\@_x001D_PÄ¶kT@èçÁ_x0003_¦´\@&amp;ÍD¬å¸\@_x0016_Û¶_x0014_uT@gâ­ó6[@ÚöW@ÖÙ¶Ä5rT@ò×øä]W@_x0004_nnä!QX@ð°g_x0017_Ð&amp;Y@´_x0002_íñX_x0007_Y@_x0007_IZ{_x001A_æ\@³_x0001_pNvY@­xòDÚU@£P_x001E_L!X@[_x0004_ï¥OÔX@Í!4·[VT@%fÇ£ÎT@2\_x0003_0ïX@Î:Mãp[@ÄÉÜV@_x0001__x0002_^_x001B_4èT@¨iÝ2ø\@½ÖmþN [@´X_x0017__x0003_ËY@àºVÂÊ#W@i]7_x000E_ùþU@òX_x0008_I[@_x0018_fã.Âf[@_x0011_Ôdú_x000C_U@£Vz4S_x000D_\@;¢&amp;ævW@!½ÂAþ½U@$ÒªLâö]@ø}Qä_x000F_Z@óúw3:xZ@Ë1Îpø[@i]_x000B__x0011__x001A_aV@ÆóÜá¦T@ô_x001B_ç°f¸X@Y\ÀÎ,tW@_x0008_}ñ/DU@_x0008_8%@MÔ]@5ýV!~_x001C_U@Ð5(À_x0018_k]@ÈjS@v\@®_x0008_oÄ¨W@Üíß`	V@&gt;ø¤K_x0004_¢Z@Z_x000D_w_x0007_\@._x000C__x0015_±_x0008_[@÷ZÃ÷q[@þ6ÿ_x0001__x0004_{9Z@}_x0008_4É/V@G:ÓMã_x001A_T@)r_x0010_,EñW@_x0018_¼_x001C_S`îT@¨Ý_x0015_ý¡g\@\[p_x0003_yð]@RÚ-jT@_x001E_?m¸ÄÂ]@;k6À_x0002_Z@õé_x0006_dÔT@0ê_x001F_@çøZ@2Z m_x001A_Z@I·_x0003_øX@`±TæÞ!T@O_Ì»A_x0001_U@)_x000C_I%_x000F_TU@hEPvÀ[@¸@ÝðåÉW@6_x0012_Sý¨ùX@_x001B_{_x0015__x0013__x0013_ËV@É&gt;û_x001F_Ü[@_x0015_[çÀe:U@½Þ_x000D_ ;W@üd&lt;Æ,âT@¼¡_x001A_ÌU[@t£¼UÚ]@_x0008_kB£t\@êã4ª_x000E_V@;_x0016_DW@]@EÐÁ?hY@b.+æÍ_x000D_\@_x0001__x0002_o_x0014_}ðX[@æ£î_x0004_Ø]@ð_x0017_4_x0006_¢\@ÛÕ_x000F_è¾\@¾1ë¸]@¤ç_x0006_½_x0015_[\@¹ù2_x0012_eV@RBp06]@7_x0018_o_x0019_«WZ@'Ø[Ë_x0012_ÿZ@w~×dZ@÷e:ôY@`ÎyÊÉZ@_x0004_xùã_x001A_,\@I_x0014_hÖkW@)äØEW@]eeB_x0005__x000C_Z@îÄÊ_x0019_yU@_x000E_ÓCûY@É_x000D__x0008_¯U@à_x001B_DJ_x0004_V@JbÖf_x0012_V@_x0004_é_x0007_7n\@ün¤ì¨øY@©äÆ_x0006_ÅT@_x0014_2Ñ_x0006__x0001_ÅT@æ_x0019_C½[E[@U_x0013_.¤-[@Ê_x001B__x000D_vÞ/Z@múzìmgV@[¯rzX@_x0017_LÛ_x0002__x0003__x0016_]@Ø¸'lV@øAGî[@ÆÙÅªgoU@Æà_x0004_ó]XT@ÙD_x001E_N|?\@¸¤n_x0014_þ²V@³ãÂ¼V@|»u¢ä\@6Ð¶Öi_x001B_T@z_x0003__x0019__x0002_Ô_x000D_V@´_x0007_4_x001B__x0003_\@ÒÓPàj¡V@ÏkØ¹W@S_x0017_­ÂmU@W_x0013__x0017_a_x001D_óY@VNÌoGÞU@+XÚ(RÄ]@$¾ìPi\@eo¹_x001F_}\@¤ÑÈX@_x0006_¦Võ[@H!s3¥&lt;T@ã%_x001B_V½V@êàú$ønU@#Nx_x0015__x001D_ØX@f­õ =ó[@9´@¨[@ò_x001D_¶wÛZ@ne_x0001__x000B_]@à/Ø¢X@_x001C_s.©_x0010_V@_x0002__x0003_.v2&amp;y¢Y@__x0017_¡)"&amp;X@P´×tõcV@TjÙAGlU@$ÇÑ½õ«X@J_x0011_&lt;±T@Jï`òG[@_x000E__x0015_lLY@Òú_x000D_}X@Jc_x0014_zT@Q_x0017_5¹üV@û@_x001E_)ÖU@%¿7¢V@N#È¦yBZ@_x0002_ÁòAoW@vã9Õãp]@òãhHÄ_x001A_]@[ó_x0014_Bë0U@Ó¢÷Z¼ÜW@Dd%Z@¤_x0011_ýµ_x001C_X@Æ´_x0012_Óµ6T@©_x001A__x001C_oÐnV@'ÁU@4ää-_x0012__x0013_X@ø(Mqg[@ÐéNÔñZ@Ø¯_x0001_Â¸Y@l¢fhOY@_x001C_@hÔrZ@·_x0001_Hká_x0003_\@ÀB[_x0001__x0003_m&gt;Z@_x0001_D#ÕÍ^U@®õ§ÏÖØW@ñV?©X@._x0013_ ÖyIV@µ.â9]@¾ª(Lë_x0017_Y@|{yÑ§µW@ÄÓD~§]@s_x001F_Ô_x0010_W@LBTsxl]@Þ*Æo_x0002_#X@6ð,¤êW@x-}Õ®N]@²â&gt;&lt;ä_x000C_[@J´àw_x0001_²Y@v&lt;x[@bÃ³ÖºÞT@U_x0016__x001F__x001F_-T@Þ_x0011__x0007_½°÷Y@ÁË_x001C_©gÐW@$¡r¿_x001C_³U@_x0003__x001C_éB_x000B__x0001_X@[_x0019__x0018_£U@r§U.X6T@(½VWÀ\@3!:_x0017__x0006_V@ù~º_x001D_vMZ@Þ¸_x0005__x001C_Ï*[@_x001C_kß_x0014_kV@A¾ÏY_x000C_Y@¶]9µÿY@_x0004__x0005__x000E_Ø¬þh­[@úíCqGsX@c+¼ "ÚV@_x000E_üI|.V@ÿ	5l)\@_x000E__x0012_ª_x0004_ùvU@sÎõ?ñº[@ãÓ_x000D_6)§T@|Zü[_x0010_Õ\@Wæµ¨ï´W@êÄû¶ld]@Øs{ç7Y@ã­l¦QY@¼_x0001__x0001_._x001B_DY@_x0008__x001C_F±Y@»Ì7_x001D_0[@´U´ÞT@© ã_x0018_òÀ]@_x0010_ÐµµT@ü_x000B_Yqð$W@._x001E__x0013_²_x000D_üU@_x0010_¨I~\@Ty úÖ%Y@ÀáA)	_x0001_Y@em¸nó_x0010_[@rFÍõÄW@ª^_x0001_ô[@à³q_x0014_&amp;_x0003_T@xMu_´ä]@È	_x0002_Ç\@Ó«¸ô+X@J¡._x000C__x0001__x0002__x000F_©X@o_x0002_~é_x0013_T@ o%FMª]@ûa0k&lt;_x0007_T@Ü_x001C_Cñ¢	Y@²BB?_x001E_X@­Ùj_x0011_£Z@RåÙV@ bÚ\¶]@þP*Ø§_x001F_T@_x0001__x0011_ªL_x0016_¼T@G_x000C_ý-í[@w8ê8¼T@¢IäÕzZ@éÀÌ_x0002_ÎY@_x001C_±,û/eT@´ûÎþ0U@¸yÜ¢_x0011_V@« S§T@ÐTé¤³?\@;Ê_x0010_Þ]@¯+b_x0013_¯[@±Jþ_x0001_UU@[6ÕÛ»U@åÕL@2Ä[@8AÂ;_x000E_÷]@°*e_x000D__x0006_e[@µU~Æ[@|_x0016_¿.ÃU@ö¾Y@%_x0019_­n¸\@¸þ_±¼\\@_x0003__x0005_#a§ø Z@Ñ_x0004_w_x001E_[]@£õyiIøY@ü[.U@_x001A_ü¬íZ@ùùêVìD[@_x0012_ñªlV@~_x001C_Ù¨µÕX@Yz3ó_x0001_T@ë/q]@ÚÙ&gt;ñõ*X@7_x0002_ÁÜX@_x0005_/`T@ ÁI/.ª[@./Z¥ª\V@ð/"ä;T@çTÕÍW@h²(¾Z@ø8±ðþ[@piy^V@_x0002_&lt;6ôeä[@fL¹/_x001E_W@®×;ª_x0019__x0007_V@­}#_x0013_]@Ø@2³q_x000B_]@ä_x0008_mÕ\Y@ùJæúú_x001D_Z@ì}¢¹+[@Þ×LL`¿]@g_x000D_' _pU@_x0004_|û3rGY@(8D_x0005__x000B_~±W@ÅPç§§_x0001_W@¨_h"ä1]@QF*ó_x0015_L]@¦¼_x0013_Ê_x000F__x0003_]@Ë _x0008_b[@BB_x001E_K9X@_x0008_HB*»U@ÚnÀµ_x001B_Y@u_x0004_V_x000F_è_x0017_T@d_x000B__x001D_&lt;¯*U@_x001B_í_x000C_»U@*_x0018_Øï\_x0019_Y@mêª_x0008_U3[@_x000E_ïÀÄË*Y@ðÉ}\\@_x001F_=3,é]@pòíÆV@ÉÑóOóX@JëÚ_x0007_Ó^W@&lt;Ûwg[@RÀxúuÕW@lçgU_x0002_W@~c_x0005__x0005_Ê_x000D_[@þ_x001E_c®ÉèX@VÃ&amp;_x0006_ð^Z@¡Zég[@&gt;E¶k[@¬rÕà@	\@©ÙÑþKU@_x0012_#ô·T@	sú£V@_x0001__x0005_¢¨,8T@úá*¹ \@DË_x000F_ðÅS]@zi8í_x0014_%Y@Ò6EûË¨X@Öm_x000F_Î	[@b_x0003_çÌ]@_x0012_çwÜ_x001E_ºX@òN)Å*_x001B_Y@iRLw÷]W@Ä¡_x0008__x001B_*÷\@uÍÚ?U@_x000E_(,Ê[]@cA_x0001_	ÃI[@Ei\,ªT@RØ¬i´[@æ[¸Õ£U@é¿_x0003_fËôU@þwa6¿T@¯Úí_x000C_MEZ@þ_x0004_'â\@ÚFÌbÔ\@ì_x001B_Ë_x0002_Z@t°z±Ð_x0008_]@øËO_x000C_öU@`joúZ@t_x0005__x0019_Ñ?V@²XM_x0010__x0008_©T@G;(]@PCæ@2ìW@åØÁ)Þ]@þöìÏ_x0002__x0003_ÄZ@_x000B_2¶o X@Jt=x\@²è_x0014_º±]@&amp;£jwó¨V@yS_x000C_T@¥ØÚ-_x001B_o[@×_x0002_üãU"[@_x0008__x001F_$_x0012_d¼T@~È_x000B_N]@êy(á%åX@§Ìç_x001A_F[@$ÛÇ¨4T@ÿ6Î_x0015_ùW@¿¾Î_x0016_j¦[@]_x000B_:RT@û_x0019_Lòï\@8`øâ_x000E_ÛT@jÆð8¿eT@{ÐËäRûT@$_x0003_\^îõX@\°!_x0005__x0006_T@vqÍÅ¾[@Ê=^ª±]@xIËJçD[@ÖR_x001A_&amp;&amp;[@¢°ÜyX@_x0011_N_x0007_A_x0002_\@¸ÎÚê_x0019_W@h;£ÝÙ.W@ØÓ{Y3v[@6ZÉ(_x0001_á]@_x0003__x0004_ÄÒælrW@&lt;kßJX@_x001E_n@ÉKT@,*WY_x0005_	[@øÝ¸×T@qcûÉ»T@D"Z%ÙY@Æ_x000F__x0007_SX@úÍz¿!\@àsM#6ÍZ@ñ¥b	&lt;£[@DCÚ4£þZ@|`UN]@É¯_x0003_´"$T@Õßò[Z@D¬ýþ¬\@AêAî2V@T_x001A_K=ÁX@_x001E_ò[@oZì.e"W@+_x0010__x000F_f¤JZ@åª¦_x0001_³1]@½_x001E_\T@&gt;§D_x0002_áa]@_x0004_gY~_x000F_V@9"ïüZåX@vÜÃJ_x0004_Y@º¸¬í×W@ô¢VcõY@6%_x000D_þkÒ]@Î_x0006_¼thY@ÆU_}_x0004__x0005_ãV@_x0002_ë¥'U@_x0016_Ãåg_x0013_H]@_x001B_iÀ_x0003_N[@&amp;Ärç_x000B_q]@ö_x001D_#R¥4\@Ì^h¦__x0004_T@qôÇ¹¾]@,C2Ä_x0006_%X@¬_x001F_ºK]@_x000D_Ò_x0005_ÝX@_x0016_Ï:ZW@¾R-Ö/ñ]@4SùSð[@Ã_x000B_Èã®Z@¨_x000E_ÕMÜIV@Ê¼^_x000E_Y@ÿòwLW0U@nSßN_x0004__x0007_Z@_x001A_¥_x0012_¡øU@_x0012_ã ÷Ü*X@4'¸_x0006_o]@_x0005_Òï_x0019_{W@ÍäÞwW@xm_x001F__x0001_Ê[@»j?Ï[@gOÏÈY@¹Ê	¡OY@`ü_x0003_)X}Y@æ DhzW@Æ@üÿN_x001E_X@@z'AZ[@_x0001__x0002_ÿ_x0008_jî%V@_x0011_¤_x000D_âaT@×§&lt;"+ÏT@r_x0018__x001D_Nÿ+]@&amp;*Ê¾/&lt;U@Æ_x0006_nzÇ_x0008_V@æ¤,$ T@4V£ü_x0006__x001B_\@l(ZRW£X@Úð/NC´Y@)]îVW@|_x001E_!á_x0003_\U@ÊýâhËWV@LÔ]";[@ðSnzA_x001E_T@îC¥½ás[@_x0004_öQ¬kV@_x0013_· æT@N_x001F_1¬bT@Ñ_x000F_ÙÅ9]@ VlL%U@§3aLgK\@pU­£rW@Ì¯_x0019__x0013_ý6T@ÐKPQÓX@Éâ á/[@BÕÖgZ@öÂÒ'â=T@dùLCÜV@²ù_x0007_ôU@´5Ò}Z@â8Ë_x0001__x0006__x001A_yY@þÙB_x0019__x0019_Y@fÅà_x001D_¯\@ê°×X_x000F_Z@CÁ`_x0002_T@bÍ_x0004_¤X@-K_x0012_LgT@É4_x001B_Ã®PT@_x000B_å	æX@Å_x0005__x001D_·U@÷^ÙZ¼HX@_x0007__x0004_$_x001D_}[@_x001F_zUnDU@_x000C_©×¶_x000C_]@/¦_x0007_/tÁU@¤MÿHÈW@m/i_x001B__x0005_V@®¦ÚÀV@=ÖóÃ_ÐX@¶¯ü±u_x0006_X@H-Ë5mÆT@¦|ë¶[@,C©4ô[@NÉì¦ÿU@Å}_x0015_àØ_x0004_T@ü_x0014_á]_x0019_/]@T_x001A_XÒqV@z¬s_x001F_ìV@2­_x000C_ÂËZ@H_x0013_u»_x0016_\@¶ÜÉ_x0007_¨T@ÑA_x0003_2ÍT@_x0003__x0008_/	hCÙV@CÛ¨_x0002__x0007_V@äÌ¨Rî3[@_x0004__x001F_¢@âY@_x000D_ÇuÏ\@p8Ç_x0019_AU@³1_x001B_ä£X@L3a_x0015_eð]@%_x000F_X_x0008_²Y@+_x0004_kÃX@_x000B_«_x0001_OW@1Y"qZ@ÂU&gt;Ó_x0016_-Y@ÛÁ¨æ¢¹]@h«a|:¡X@/À,§·_x0015_U@]_x001C_b*´ÞT@þ_x0014_ÁZ@_x0007__x0005_5©|"X@_x0003_/S_x0003_­[@ã5ºì,J\@,_x001B_zï_x001D_¡]@ª ex_x000F_W@µ_x001D_ëìLU@_x0004_}o6_x0004_[@Öò3×£W@_x001C_}+×&gt;_U@§Dm¡êU@Ì_x001D_zPë]@0VAéU@V_x0002_T_x0006_\@:ðD_x0008__x000B_êèY@	cÌ_x0006_"\@%õìÿçV@aYÙ_x0013_Që]@­_x0008_ÜZ5)\@-ãWX@Ìd¾á [@&lt;s¼1\@ðû(Ì3]@gT_x000E_¿_x0004_¦W@ØÀØÜp-V@BN_x0001_ÅÃX@=Îé#[@_x0007_B_x0005_OY@_x0005_aÈ¿_x0016_T@§iêí'V@¡A@¸°U@$ßd_x0005_¿K\@_x0002__x0003_lV?X@_x0014_NjßéW@ìê_x0004_H_x0012_\@ôqôYY@_x0003_æ¡4Ü°Z@_x001C_w+ÄCV@As¨(¨Y@ ¥_x0002__x0001_Y@ÐÉ`pDøT@P0fÊU@rü@òVT@êP}Ï)_x0010_Y@Ý3mñ½Z@ Â³ô´]@_x0003__x0004_ã0RX. W@àF{J*°U@MLZk_x0017__x001B_[@æåUyL6W@_x0002_z8±º&lt;\@÷ªx_x001C_ÊñV@¼UnÍè_x0011_U@)_x0001_Ô_x0006_bZ@ÔeÑ)ov\@ÅÀÃ*U@øòwB[@ò_x0010_Û?SY@Â!;ì0W@W.ef(wU@¯åY_x0007__x000F_vZ@Â u@cT@¾²®îV@_x0001_Ø" ´9V@&lt;in·a1[@_x001B_#â²_x0011_[@ñ_x0005_x1¹ÒZ@¾¦@ÙÕW@A_x0017_®­ÒW@·?÷ÖÌT@È_x0008_{¼dY@;Ü·µæLX@I}" 7U@B08_x0013_+)U@J_x0005_]Z@`_x0012_c¼ëW@ìvÚæÄêX@$hê_x0003__x0005_ÀZ@òw_x0001_@[@Ø¦´Æ_x0004_T@@÷Y'FT@Ñç_x0001__x0004_çT@uÅûø_x0018_ì]@To6_x000C_3íW@$2WúT@ÝÓ_x000F_õc%T@Á»b\)U@&lt;_x0019_é;]@KOh_x0002_îW@4¶³HV@_x0001_ó«±"V@ØGÐø÷X@_x001F_^x²a³Z@mÁÈözY@_x0013_V;¬£ÖU@¢­Ì_x0005_ûY@u÷¨_x001F_NX@PzÕjPæ\@dRKlö_x000C_Y@ÇKÙ§V@#+35q_X@_x001E__x0005_tÑZ@¹Ò§_x0003_X@ÐD²M¸[@ùl_x001A_¦÷áY@ºh_x001E_±QV@Ü¸Ó¡wxW@×}ìY_x0017_ÂW@_x0019_Só9$¬V@_x0001__x0002_Vj_x000D_$_x0017_'Y@êªÿ_x0016_êÎ\@»©_x001E_OÃÿV@§ÐÑÖ'_x0016_T@_x0012_Q_x0008_¬ÁW@«èIw(]@_x001E_Ò6A~ØT@_x0013_DØ=cûV@h}:wÒ\@làÛá_x0003_X@Ô'#YØ¥[@L_x0018_}R[@_x000D_Eñ·§_x000C_X@VGshkîY@.3vì¾_x0004_[@v¾Lò[@.|jHVX@SÐ±I¸Y@Ò_x0010_uB×X@nG£±íW@hô_x001A__x000D_U@äoy,U@H4W·6[@¢ÜØ"&amp;T@¦:_x0003_æ´EZ@p±¬ªT@d½ú-T@äð(~\@¯ú_x0011_¸V@27\U@2w&amp;_x0016_Má]@ªÕU_x0001__x0002_­ÒZ@_x0015_¿7Üú=T@_x000C_ßJßAT@¿ü¬Z@¹ -À_x000D_ÊU@¼^¾aVZ@Í_x0016_'IqU@ _x0005_,ájX@,Oßz_x001D_X@._x0018_]7ëX@~_x000B_eäÒU@_x000B_p_x001D__x001F__x0019_ X@då·ÙÚZ@ú¥KC[@OóÀØèT@Uã²×KU@,Oó_x001F_ç]@?)S ÔU@Óµ6tW@\åÏF¢ ]@¦Ú_x0010_¿/úY@6_x0005_2é«]@®¿;×_x000F_U@êPß¬$Y@Sç¼Ç_x0003_V@ÏÈ	l°[@_x0019_ï#9_x001E_yZ@rÁ³¦_x0011__x0019_V@x°mÑÖX@æF&gt;x¦Y@úÿçW[]@B`_x0017_XP5\@_x0003__x0008_0SQ_x0006_\@±½ÍEå£[@_x0001_uUhDZ@­azÔÂe[@g}òÀ´Û[@_x001B_A_x0013__x0018_~Y@yÅ_x0003_øf¨\@¢Æ_x001F_6_x0016_Y@lS&lt;_x0018_ºX@`SQ¥uW@&lt;ØÜ_x000C__x0013_æW@5i­c·KV@_x001B_·M_x001D__x0013_$X@ÇävüñT@_x0005_À*³U@R©YÓûbT@ÐÖÑâ_x0017_%V@ÚáVeZ@_x0008_nOgwñT@525Aj_x001C_]@¾Q+_x0006_¥tU@_x0008_àÒ_x0010_ø_x001B_W@û!_x0015_Y@_x0007_é_x000D_3V@A¡F_x000E_ö*[@_x001D_O=_x0002_bW@z"â_x0008_í_x0013_\@ÿP5CT@%_x0004_Ë¯©ûU@¶äî_x0015_2WU@×_x0001_å~[@*VæW_x0002__x0003_GåX@_x000B_´_x0017_:ÇoV@A8µÔá_x001B_V@ÔmCÈÿW@_x0001_E¼bU@õ_x000F_fü9W@_x001C_X[{,T@yUÜà°W@êloÚ©6Z@i_x0001_RcÖX@_x0003__x0015_g_x001C_«\Z@Æá°jY@_x000E_ð$è_x000E_]@ÂH% Ò_x0018_\@®5_x000E_KÉT@ð]ÖÚ_x000B_@Z@@ö¿U@8I_x0014_¨_x001F_¡Z@îzî¶À;T@p{pÏV@_x001E__x0015_PñìW@.«Á!vT@y¸_x0001__x0011_$íT@PÁ_x0018_¯V@[Ü[_x0018_Vá[@_x0019_`¢djV@1"ûÇ_x000D_W@Rü_x001D_Á([@_x0016_2;t{/Y@&lt;¾&amp;e2U@uz1_x001F_[¸X@ì9ÓX³Z@_x0001__x0004__x000D_6\(æ³\@l®^sY@#µy{_x0016_G[@_x0003_øà_x0007_U@õ"¢IVtW@Pcd¶Æõ[@_x0002_Äm_x0007_¯]@Æt_x0013_\`âX@ìáãy0.U@Á_x0004_ùÜLKV@¤wM­\@_x001A_hÊîW@ÙwÖ{u7U@`_x0004_Z	+Z@Í_x0012_ó|BU@byÛ_x0019_\@ª¶7_x0013_±\@¸$_x0011_¯]@OWs_x0017_ô¸X@_x000B__x0015_)]`T@p9eBö[@±ã_x001F_=eV@ü`×Ô;]@vïA_x0004_;Þ[@_x0001_âäº~_x0014_\@_x0005_;cój_x001D_T@Æî%,ïZ@LÄ$V@ª¿ðôG_x000B_X@úomÑKU@_ár[@-_x0004_®N_x0001__x0002_A\T@u_x0011_±Í¢[@,÷ÚJ8z]@§ü÷r4[@MÝ_x0018_ÉT@_x0017_Y¹öÞÍX@{¯_x0010_%_x0012_yY@Ð®ö_x0017_b\@jY|;zó[@H`ô:X@´/]¦T@Î¡[¹ôÕ\@þ0°Ï+W@_x0012_¬GjZ@ïæQùÜ#U@®E×ªì\V@_x0002_K¬ÝÐW@_x0001_$ÏûÎV@ÁïÕy-X@Sáô³zY@'§Ò"ÉZ@»ÍF_x0006_{ÐZ@^A:x¸¤T@ ° 5]@p_x0014_¤ÐºJU@î¬	×u\@«sz¢º£[@Ä_x0005_g½]¾X@\¥ì­v_x0007_]@6_x0014_à ¹o\@ï¼¢_x0016_HT@7¡)|_x0016_U@_x0004__x0005_²ÇBðÇÉV@à_x001A_U_x0005_~Z@&gt;÷mhSHY@K=ÈlØ¬Y@¦¾Z,&lt;_x0004_U@:,KBEV@-¦ö_x0016_HU@_x001E_T´A_x000B_ß[@àÆé_x000D_·Y@XÙ.Ú02X@h×9Ú]¬Y@Ò¦í	]@NÅì_x0011_zY@_x0003_i®V@_x001C_»$¡_x0003_V@¦w7¹ÿ[@Æeà_x0018_dY@¯X- zðZ@þ_x0011_ëmX@í_x0013_×K÷X@§²ôÁ|ÂU@Àk ÄfU@2æ¿_x001C_¯Y@ï)`?_x001A_.Z@Æ/`ü_x0002_[@¯!9p_x000E_X@Æ.ÈÎ_x0019_\@_x001F_²æ_x0003_V@a_x0012_WÐ_x0001_·Z@Çì½.óY@_x0003_ÚÅ§N×X@×v_x0002__x0003_½V@ÕJ_x0010_±U@Èw_x0008_ÿP7\@×_x0004_õ_x0016_W@àVX_x001B__x0007__x001A_X@)2ß¸tìX@J_x0018_iÁ±Z@ïQ5­@W@_x0013_m¿ V@_x0010_ÓÜdÑ¬[@2~¼3µKZ@7ú¯_x001C_¡Y@-rðÎ9Ç\@ @_x0014_s\@µÍEä%OZ@ôöÅ%&lt;^V@)&gt;ßJ_x0001_\@XdÀÛt]@öñK_x001C_ÊöV@Ó3ªPbã[@o"tµY@rsÍíÃY@ÿã:.nì]@®Ô_x001B__x0002_[@j¡_x0010_KA]@Á¸®dW@ªºDNhY@Ø©BÀ;U@ÄÅßNY@¼ÝF_x0017_pÅW@íæ_x0003_@Ý\@Jì½#!Y@_x0001__x0003_K"ø~ÏU@_x0002_w,ÑM_x0018_]@)XÛIU@º_x0015_35s_x001F_Z@?âUm®T@_x0007_SÌ_è]@¹_x0019__x0012_£W@òÔS«½W@¼¤y[j_x0014_W@úûµ&gt;ä_x0007_X@6í_sÌeV@jA­ý_x0016_ºW@á,apòU@_x001D_­zi¸T@¦·ãÅ¶ãZ@X¬éGÆT@Ò	þÖxAU@_x0019_s.ÚmZ@Â×_x0004_ÌrHW@Au6_x001E_Y@.¹éG_x000D_]@j·ÌH_x001D_òW@_x0010_¤¾ðgY@3a³yY@vÕ'}ßiZ@¹)ª¾»X@ _x0015_"FþÆU@¹1£_x0006_TY@¼OÌÿkJZ@ÝÛ5ï"p[@À_x000F__x0006_aKAZ@Ì_x000C__x0011__x0001__x0003_±V@ þJaV@_x001F_ål_x000F_\V@_x0011_]Àbèú[@E|31T@Ï7é§bÖ\@6,¾±äW@3=Y)[@.ÛâW@&gt;(&lt;Ïë}Y@©)_x0007_Ù'ÇW@ïìJ-zU@_x0016_ÊTlYRX@_x0003__x0006_ðÑË_x0017_\@_x0002_X/V³wT@k_x0010_g¬[@0C!G_x0016_U@qóñ_x001E_UfW@âi3[ÿÍ]@_x0002_Ni_x0002_\@oB%FX@g(ÊI­T@_x0014_ÄA:Ñ£]@`ûÂT¬Y@_x0001__x000E__x001B_V@°ç4_x000B_¬T@äÄ_x0019_	Ó÷U@¦ bøØZ@EÛË_x0007_rÝV@®Ê_x000D_¯õ[@þ_x000B_´®XU@¡ër_x001D_§T@_x0001__x0002__x000F_Uä#ÃÐU@_x000F_z*]@¨K"L¥]@_x000E_ë_x0012_?7u[@l¡¤(o_x0010_[@Á_x0012_}DBT@%¡ì¦7Ì]@v¤ÉõYT@¡_x0004_û_x0015_J[@@Ñ_x0019_sT@%_x0017_1^ÎaU@_x0006_¾ÝV@_x000B_jeH¶mU@¨J©ÜÿqX@ _x001E__x0006_5ñ,\@?;_x0018_£;ÕT@¢[~_x0008_ç\@²1AÆ_x0012_«Z@mÕâÀT@_x000E_ºsEZ@«âùhsV@%¼®A¨Y@í*\}X@e||Õ]òV@LDô_x0006_çú]@ñû·üU@©ðYßØ]@_x0006_ÒJ2{U@X?1âé\@jd#¢_\@Æ1Ù	äâ[@JÖ¥Ä_x0003__x0005_	X@O6¾´ÿ1Y@îÔ÷ÄnY@ÉLÍ Éà\@n/í5¤V@f¯.£Ø_x000D_T@LqÁ_x0011__x0004_Z@"°2éì©]@{èb__x0002_i]@P_x001E_5áñs\@I´ðÞ¼×V@*fªû\3U@B&amp;TzO[@³d!wW@xbBâ_x0001_zZ@ãÛ ôW@_x0012_±ä°8VZ@Ø^cå{X@V¡ºV@ ¦Ý9´U@rúÎ/]@_x0002__x000E_²)Ik[@Ér=.\@Ôwb_x0014_çT@%ô_x0002_Ñ¬_x001A_\@£A­_x001D_T@=¤_x001E_ÔìZ@Û_x0004_U_x000B_X@S­©õ¤Z@Zm'_x0018_u[@&lt; a$ØúU@_x0008_F1ÊU@_x0001__x0002_o_x0014_xÖ[@ÅV_x000E_,~ãZ@HñÃwV¾Y@¿Y]ÎmW@2é³ó[@rG,*C[@V_x000E_()PÑX@ÍKWn¥ûV@²¯þÔW@_x0010_íS'øV@ÕJ:ì_x0006_T@p_x0012_7_x000C_ÊT@w4¤_x0018_-Z@jÄ~É"U@(Ó/°_x0003_e\@_x0006_ÕNKî®\@Hø½_x001C__x001D_]@_x0016_ÒV4zY@P­|:t]@µ¢VÑnÊW@òrLb_x0014_U@@ñ/_x0005__x001A__x0010_V@@Rôu_x0011_ìT@ø9¿híö]@(Hý¡_x000E_Z@OòY_x0007_mW@íßw_x000B_&amp;U@°fìÃ]@K=Í_x0012_\@8þgdP¨X@@ p©ßZ@_x0004__x0008_ÂÑ_x0001__x0003_ÑV@²©Óu_x001B_\@¦ìýû¯\@_x0011_@LûU@Ò_x000C_%H{DW@Ö¾´B]@¢ÑT-ñÙV@]+ù¥_x0006_ÚY@ë!oÿñX@T]K_x000F_õåY@b_x0010_Emû¸[@.ðÏ_x0005_[@d_x0019_I\@S¥ À	U@_x000D_½9w¹y]@_x0018_óýT@9_x0005_Ñ4_x0018_Ñ[@Óú³Z@T'Ô.mU@Ö¨ã`g[@Æq4ðT@özCmïV@»ï²ÈÚU@·_õ «»Z@_x0002_d_x0016__x0003_L,V@ö«­hÁZ@_x001E_ïéÛ]V@&lt;S;:§&amp;]@è_x0007_Å,VZ@Älóì®[@0âÄJ@jY@_x0008_½'ùZV@_x0002__x0006__x001D_[8NçU@ßsp7±r]@3f_x000C_kcX@ÿÕ_x0015_cK.V@"?_x001B_ð"U@WL1òB[@å_Ð¬BO]@ .ÛÞ_x000D_÷Y@ÐgÊâ5U@JiÕÌBY@Â_x0003_ªq&amp;aW@6äMë _x0014_X@¼}3O_x0008_Z@6 ãÑ_x0012_Ë\@ÔêáåT@M|J­¥_x0010_Z@qÂ¿f¡]@"Ã~_x000B__x0011_Z@4ïe¬/;Y@4ª!M©ëV@vr¤ó_x0014_[@BZ@nÎFT@¹ó_x0018__x0001_H\@_x0004_|Å_x0018__x001F_Z@ªþ_x0004_ì«X@Hrl_x000F_r[@jç6\@P{^_x001F_RV@°X_x001E_¯ÖûV@®¡è°n\@Fø$_x0005_Æ[@µÆÄk_x0005__x0006__x0003_HT@5X0&amp;W@ªÎXzà]@¦Q½éj;V@Þ_x0017_PË~5V@_x0001_DâuàY@ÜöèèX@h@wÓ«¬Y@¾zxE²]@³_x000C_¹ Y@p7|#AJW@­%Í+°X@äO_x001A_ÂÞZ@_x000C_n$2¤´[@ºþ_x0019_ùÁ³V@w¯V_x0014_'X@çÛ¶0òp]@øªðÚÄ[@_x0013_²M8Ý~X@_x0001_Í²ü]@[ð[_x001D_þV@ÙÑ`°[@®O°±©]@vuF;ÄT@°h_x0002_»S3X@_x000C__x001D_a;óKZ@_x0004__x0005_Mý¿\@¤E°_x0018_]@Â_x0017__x0015_lY@^¯ZR;Â[@ÒìN|[@õ¥Ê²V@_x0002__x0005__x0002__x0012__x001C_;_W@¢z_x0001_T@7êÁ_x0017_ïÏW@ì©ÛïÐZ@R_x0019_áô_x0003_]@ª¬]ì=&gt;T@_x0019_ÙÄgT@#ãWâhÛT@á¸w_x000F_Z@·ÉÝfMáV@x_x0002_»ùyºW@EíÖ_x0019_Z@`5]ôhDW@_x0006_þ?.Y@º_x0001_vGÑ·\@ÇôúWW@¡_x0007_,·nåV@ªÑâ§IÔ[@ÂE6F«Ý[@È_x0014_._x0019_U@»î±*¸¢V@^OJú~PU@¾%CÈ±ÿX@ö?÷JîT@­òÇj!Y@¡*ûÉ_x0010_hW@Ô¯_x0005_±øC[@÷oïT_x0008_]@_x0010_ÕØêö;Y@_x0004_/_x0010_çÓW@,ú²ª_x001F_v]@Y"3ü_x0002__x0005__x0001_nT@_x0003_p}_x0018_U@_x001C_W_x0013__x0008_0]@Ëøu_x001C__x0007_ÄY@«û¾)Y@YA_x001D_65V@¸K¢_x001C_[@	j|h#ÝU@îkP&gt;¤ T@Ý_x000B__x0008_oY@ñ¥)bÐ_x001A_U@'¸¬ûX@_x0002_¤f¿_x0016_#Y@ËSõ¸¿zV@D}dO¢V@_x0018_¬ú_x000E__x000C_BX@¨ÇkÈ7MW@vö`7¿gY@¯b3ÉÓ"V@¬Û_x0006_^T@Âá´_x0005_W@b_x0012_Ú¯Q2U@5VjôÕW@ÅfE×}±\@_x0017_.&gt;éÇÍT@:þ_x0004_/è][@r(62_x001A_V]@3qóJ?V@í_x0002_-2X@£_x000B_N1_x0012_]]@ÚËY@õR§l X@_x0004__x0005_Ô|wÆáZ@Z0_x0017_@¼Y@ú`¬wgØY@:¯_x0019_&lt;U@\@~ÇB_x0002_g_x000B_X@_x001E_â¤ì[@³_x001A_µCFX@_x0015_­ÆCöY@TO'ÛÑU@èÕÖÍ§_x0013_]@ªQÉ¯wW@_x0019_MqT@éí,tùT@_x0010_Å¦g&gt;Y@l	ÆOÉ_x0017_U@Ð(Ò_x0001__x000C_[[@ÐxÏè5 W@g_x001A_U_x001A_V@t _x000F_¨ß_x0004_W@ö®I (T@_x0003_Õq=ËU@y²gÐU@N_x001E_­_x0011_[\@¥¼ã³8T@°_x0016_Â&amp;:]@_x0011_!_x0010_J2±U@ø(_x0003_?¡[@_x0019_jcÃ_x000C_ñT@_x000C_L©+ÎD\@¢z_x0005_Oc,T@DgµÊ\@_x0005__x0006_r&amp;_x0002__x0004_æËU@ôvqqqzY@_x0001_¢¯²ðóX@_x000D_NøÂèßU@Û^8æ_x001C__x0007_U@$ÏvÀHZW@ByG]SÿT@Ìp¾¨b_x001D_U@+i{G&lt;¶]@by8¡_ï]@¬Tá#` T@áF!¨kU@®Í_x0016_e?_x000F_V@tq²¦º\@uÏûæµ{W@²dÒº7W@nf!mT@_x000E_N$øX@_x0003_r¬W@çÈ_x0011__x001A_qW@(`_Y@b\uÛ4\@N³tÿ~|Y@þ´ _x0017_ðY@TÀ*´õË\@ßî©ÈºïV@9JH·_x0012_X@â:¹ð§É[@Ì(3D`W@&lt;·_x0015_Bþ¯[@_x001D_¿w,_x000B_#Z@àäî¦±\@_x0005__x000C_ÜÁiøY@´ZÆÎ\@³³n_x0001__x000B_U@î`g_x0003_@U@'[°&gt;U@ù×b ´[@=â¡ú1qW@AÁ_x0016__x0002__x0015_	W@_x0018_5®üU]@£Ó®óÎY@f_x0003_ç7[_x0012_Z@Õ@ÁÇ7Y@³7àwU@ç±ÆW@±däÁ­T@3_x0004_XíTZ@ËJîW@¾b_x0002_·_x0013_MV@¯_x0008_S*U@¶aû_x0010_ÎWY@r_x0004_/«U@`_x0006_ÐkPW@_x0014_I´;ï5Z@´^ªbüW[@ød»_x001A_]b\@ÆF÷"xL[@U¸_x0007_OGyY@ß~Ò	_x001A_V@¼·±F¿V@êjÁNy\@"BZáY@;.ðú_x0004__x0005_còW@­_x0012_Ú-¤W@ÇË6m$V@Meü*[@2_x0010_£ÚÀV@äß_x0006_}÷^]@A_x0005_£ß_x000C_\@GÞü,Z@_x0002_;§=[@Ey_x000B_¼«®U@Ã_x000D_ç_x0017_[@;VWáY@Dâ_x0001_ºZ@q~]ÁÚòV@N`0qçX@_x0003_3(R~üT@è_x001B_Á{ºíX@Ø[%×_x0010_p]@*Å_x0015_W@¨|*_x0008_\U@_x0018_&gt;¬_x0007_ÊI]@`®ä×¢Õ\@Kéàêâ@X@ÄE»å]@àåIxý_x0012_X@·æU6®Z@iû÷!ùX@WÏ+ÈrýX@l¾D®OBZ@)Þ±ó¥T@P|múWY@_(f+.T@_x0001__x0002_1¯¶x¡É]@Öäð6üT@;Û¡_x0002_"[@MEÏñ_x0001_X@£Ø&amp;=_x0004_6[@)*H»_x000E_ÕU@_x001A_p_x001E_¦ºV@Lx "Å­W@±_x001D_³iÐçW@HºéñÀ¹]@®ÿ`Ë.µX@0ó­_x0002_Ìo]@?*áNñY@FV~ò5Y@0ÞÞì»W@bDZi§\@ÝÈâ0öñT@rçî]@Wåj­bV@(ÂÚ²¦_x0018_T@_x0002_ÀHìV3]@ã_x001B_k_x0013_÷T@?»F$_x000C_`X@mQÓÍýX@g&lt;Jö]@ô/Ys_x0012_ø]@ò_x001E_øîDÌX@¸ÿG®iT@_x001D_Ò_x0004_ªW@ã\a6W@ä_x0005_¹áyÅ[@5ï4_x001A__x0001__x0003_Ï¤T@æq&gt;~_x0014_ÄV@Ë¸_x0004_MZ@@û[»À¿T@_x0016__x000B_a®[@ñq½¾±T@Ìß|,¸¸T@M&gt;`ö_x000C_Z@öY¿¯²/U@¦$\0Ý\@â¶Ü&lt;èV@ºôqÛ_x0011_W@Gµ_x0015_MÒ|Y@^þÔ_x001E_ÇoT@wù6å(ëX@¬ÝÂïü¤W@¯äsåU@ô$^o_x001E_(\@ªçßÂqó[@2aá~h\@nmXN¨V@'ÙG/§ÏT@¤¯e&amp;_x001D_îU@Xi3T@sçÒ_x000C__x001E_»]@é«__x000C_\@oÂ·×©U@"E_x0016_dïU@S=g_x001E_X[@M\*ÿÝFV@  Wª{³X@ç*"O_x0002_]@_x0001__x0002_ìµ'äCZ@¥_x000B__x0005_ÅÁ_x0003_X@&gt;V~ &lt;/X@_x000C__x001F_°_x0007__x0016_â]@/yÈäU@óªå9:W@fÆöÚ%í\@_x0012_wnI(\@ºÎ"»¡Z@À!_x001B_LòZ@ÙM¸_x001F__x000F_Í[@_x0014_ï³4V@_x001B_Ò©ÐØZ@_x001A_9¹[T@yýET)T@r¸ÚbY9]@®_x0016__x000C_ñl]@_x0001_¥±&amp;.àZ@ÏÎ_x0006_[n]@ÚR1xLmW@Ä ³øôìW@MÕ_x000C_·îW@¨ê_x000E_¡]@A_O.h8W@Y÷¯2_x000F_W@¾Ç½|Z@ ðBÚ±}V@_x000C_@©ËÐV@ÖIG¢tX@çÒ_x0001_ðçwW@ö_x0008_tV@Ö­5_x001D__x0002__x0005_T¯[@Öì±{&gt;\@¹Î_x0004_½×ßU@ú/ßè1ÕZ@äÆd_x0015_áU@nækkY@%s§QÇ8T@+¬©GÿT@Îd_x0013_¹_x000D_öY@ (4gÐiX@¾±J¹maY@ë_x001C_[@ÚâÑ 0T@égyk_x000C_W@ G_x0003__x0018_1xV@z«_x0016_ñ­ÊX@äÂ½¶_x0018_ÚZ@Ù_x0018_(Ï_x0001_U@:_x001D_Ê_x0019_$X@y·_x001D_:lT@¸¸ã?aY@,_x000D_%`ß_x0008_U@øÂñ±zìV@6_x000C_H]_x0006_ËW@G	!_x001D_{xY@¢_x0008_¯/WT@2_x001E__x0015_unX@x&lt;bQ5ÑX@æñËèy_x0004_V@'ÛÃv_x000E_æV@äji_x0018_U[@%=u'Ì_x0007_]@_x0002__x0003_ßÎÿaÑW@pÂSqV@èÀLó6ûV@á,¹äã]@¸èî_x0004_-4]@ùê9bV@V.=_x0017_s][@6È%î©;[@p_x0019_VöÍDX@J,}Áß;Y@¥_x0012_äc´íT@jl¬Yò]@1äF°§¯[@oEö¸&gt;[@#XÃ+5AX@Òåôçh_x001B_Y@¢ÎÆF_x001D_[@ò%_x000E_â[æY@Ö\Ù_x0018_yX@rc[êþWZ@ä£Ô÷=\@6H¤`RdW@¯¶í1eÖT@ÂÖ9êëüX@«×­!E{\@èª±àÞ Z@áó_x000E_íS]@_x001E_ÞÊ_x0001_b³V@rj$¬¿]@óiLj)gV@öÒ_x000D_Áåû\@&amp;¶Y_x0001__x0002__x0006_W@¾½B_x000D_U@_x000E_Ñt Y@´¥)òJY@ÐCl¶p]@æ_x0018_êHOCU@_x0006_/û_x0005_ÙX@_x0007__x001B_ÞW@`XE{Z@_x0005_&lt;ìO²}Y@`®3CæW@¡¼l_x0011_ÔRW@ªËj¢§]@ýÊIy_x0017__x0016_\@-ËØò²V@_x0002__x001F_â"úV@Q_x001B_$ÁIU@ý7ÉU@²qT_x0012_W@,¯Qsý¡Z@]ï%Y@%6þ£¾&amp;T@Ìù,8PÞW@\bð_x0006_ã[@¶_x001D_­ì?MV@³'Õgm\@:ú¢øÆ]@_x0019_Ð¤ÇW@_x000B_ºU@QX@_x0012_vjvMY@z	_x0007_qgbY@{Ao_x001C_±T@_x0005__x0006_9èÛ2U@,±åEc\@ Gç_x0004_X@_x0012_*_x0002_p_x0011_öX@NRU¥_x001A_V@S¥hÕT@mÐ´ÓÆT@¾TÑ5K*[@{_x001E_ÆAr]@YW_x0003_¶µ×U@ûYmçE±\@\_x0002_6¬äÕ\@_x0015_}¹*V@À+³]_x000E_s[@ü­Klö]@_x001A_-eZ@âµÃfV@03Úªc[@ÐÖÆ1sìZ@ëí_x0008__x0010_U@C_x0007_Ç(³îY@hSLeÚZ@ÃGÌ_x0016_þÀY@ØÊX4~ÝX@_x0019__x000E_%{î?X@½_x001D_(²ðgT@òr­¡"´\@ë2½!^é\@æÒÍìbV@æ²á_x0001__x0018_¾]@ï_x0013__x0014_¢V@_x000F_µåP_x0001__x0002_¡ÊT@A;¿7ù_x000B_\@ø¬ùÇZ@(Ìô|_x001A__x0019_\@î¥ÑÑÆ°Y@3¦ÉÆ(èW@_x0017_dó3G¼Y@¿c&amp;·*Y@Ä÷kµµúT@\£¼Ó\@Úµd_x0013_=\@ßÎ^%M]@tBÌÏÆ_x0019_Y@©;0_x0019_£T@Ë¸Z9`\U@zhS¶ø³U@ü­_x000C_&amp;}V@]o_x0004_*FW@¼_x0006_m_x000B_oX@¥_x0001_z "V@xâÒ@m]T@½§¬+Y+U@j¨²_x0012_FÄW@SèS_	±U@_x0002_1¤_x0014_T@nBU_x0007_,_x0007_Z@4Öcp_x0008_4W@rJ_x0007_1_x001F_M[@BöÁ_x0017_­Y@8n§­S\@s2V±IkW@¦óJÅ¾V@_x0002__x0003_þLøuh_x000B_]@_x0006_Pl§H]@5¶_x0013_sø¶V@£NSyvU@¨Ù}eRº\@êY$õð9Y@B-07ÛV@]tïóF[@GÆôÌ[@~Éé&amp;\@ö°_x001E_ü³]@_x001C_b-ôËW@7Þ«[@?ââtI]@ _x001F_èW@°ä§Z@2L9ÆT@_x0003_êò9f[@YhYNÓY@¯ÔcÉÚ¼\@î_x0002_¹tì[@2o?zçX@&lt;À¼+NZ@XAÊ~\U@®Ò0¸×bX@¦ÿ®ÂX\@éÎÿ,´_x0001_\@:ml&amp;©\@d¨°îüëX@'Å_x0013__x000E_X@`.Ù?kW@Béõ_x0002__x0003_vW@_x0006_ØTv&amp;V[@½COão;\@9KÔÃ_x0014_W@xsó§X@&lt;_x0005_e¡Á[@_x0007__x0004_µJ]@¨ÞÔCÃøZ@ºe__x0005__x0011_X@?Wpnu]@Æ_x001F_ãÃ'ô]@ijlþÌÑW@jvyDR]@x³_x0004_{mV@wFÀt X@no1z[@ªæ&lt;ùà¾U@_x0005_j ÕZ@i1PW@%®¥ñ+_x0010_Z@ò¸_x001A_¥±_x0006_]@³dLUAà]@¤Ðª:_x001A_Y@Ów1bFT@fWr2d_x0003_[@_x001C_I¶_x0001_U@¼C_x000F_0V@w"Æ¥ÿ¿W@¬!¸¦g®Y@;_x0011_ÀmÁ_x000E_T@x&lt;AZÏ	Z@}.__x001F_µ]@_x0007__x0008_Ì_x0013_§#·ÊU@_x0006_ò|)CX@uèt£`W@70iPg{Z@þÃo.Õ]@ {÷	pV@@ÉÉc1\@wÏËá_x0004_T@éY×_x0006_¢ÔW@_x000C_¦úò_x0019_ÒX@ÑÚ/Ø}±]@»_x0005_«\pT@ÞèºY@®¢_x001E_Âg]U@±á\ÆÄèU@³½hníÕX@ËÂ²RÖ]@9X_x0012_¹{T@_x0015_ü;ÃÝT@ÇBºÊV@2¡{%bZ@ö_x0006_à0_x0006_H]@¿_x0002_ygkU@ô-^__x0001__x0014_Y@H´ô´ã»]@3E±Ï_x0005_T@£_x0003_B\C\@öèôÒöY@5£hqmW@´{^ä_x0004_Y@Z_x000D_¼­Z\@Z=\_x0005__x0003__x0004_·U@Zdm÷Þ\@n§ÿô`»T@_x0007_0|ÔET@Þ¥ïú»_x001A_U@&gt;6÷bzT@¡Î2ëÍX@éq_x0016__W@¤Íç3"\@ÈrPm¯U@,ö¸D_x000F_Y@_x0014_ôã5_x0002_]@¡B9ú¡X@_x0001_ÛwÀvU@®¼å ]}]@"ZÄ_x0008_îê[@X§ìô_x0005_U@ã(-¼ËX@_x0019_&amp;Ç:ÊW@­ÒÍBu_x0004_[@Úpÿ$_x001F_V@tÊ® Ý}V@ Ø_x001B_YaU@N!ó"õæX@ß_x000E_&amp;yô&gt;U@x_x0008_·ìÚ¾Z@_x0013_âö&amp;z?X@ü¼TW(#\@ª_x0002_§_x0001_V@_x000B_rù_x0015__x0012_U@x»cf_x0008_Y@t_x0014_Eé]@_x0003__x0008_g;ÜbX@°oóáÌ®X@îéÖ\ÔtV@2ú¨@T@A(6¹¼V@{%@ÐÛý\@V·¸_x0002_W@'ñV_x0011_óV@\Ö¥x¶rU@oÒ°fáU@?¯}ºZ@uN_x0006_MÆqV@$ëâÁÑ]@_x0016_uqÑ_x0018__x001F_\@â_x0007__x0004__x0008_énW@±Þf&lt;U@dÖ¬_x0001_°V@ÀäÂtö³\@À_x0011_ü[b¦]@·î2V@Ä¯ð^Ú_x0006_X@_x001A_êÐ_x000C_!¦\@ù_x000D_%£_x0006_Z@1ÝlÜ^£T@ºUM~W@Ê·à_x0012_ma]@K£å²ÝT@},-_x0005_íJW@ßx*¢_x0007_G]@îÏÂ´ì_x0003_]@L\ä_x000E_ÒüZ@dÚé_x0008__x0001__x0002_¨$]@xlB_x0005_¤[@p¸ï¼_x001F_X@a_x000B_õ[t,T@Îy¯ ®³X@_x0007_f_x0012_¸U@N$éÌdZ[@q¡ÿ©X@ð:îj]@ü¯Ìê\@_x001F_sr¯ÕY@yðA[_x001B_qT@_x0013_AGa@X@sO74_x000E_V@±_x000D_I?6WY@&lt;òZ ôT@4Uù_x0013_Ö¬W@{S_x0007_¡jáU@vû&gt;SZ@6Pãë^U@¡§¼æ`Y@Uîï:£X@5¾½_x0016_W@Ó³S_x000F_¼Y@ËµM&gt;][@Ó¢(ÈX@Ëø_x0004_zIßX@KQ*ø9V@eqQ×°Z@¶¦_x0017_xjcU@«.+´(/W@_x001C_Ú(*~T@_x0001__x0003__x0015_dxdpU@Õ¸×à¬pY@Yr¸WºÄT@ê6_x001B_wÝKT@Ñ°ß×ÕT@ëmu­]@¾Æ&gt;ã(nW@aîbÊY@ ¡2ý_x001F_mX@øØÑ_x000C_(U@Æg_x000E__x0016_!ÀU@s_x0017_0­­3Z@¡?·_x0016_ÖT@cêá2xWT@E)¾vV@&amp;yÕÔ_x0008_W@â_x000F_ö©¢Í[@0ÓôÏT@Sx+$ÚW@3_x0019_ßõ_x0012_GV@8=_x0002_QHV@_x0013_äæ´T@Û¿|ó¥X@Ã}!ÂZ@î£_x000E_ümOT@_x0018_k¿¥îÊ\@º#éÝóT@{«EO_x0013_W@ì£_í[_x0019_T@AÎ_x0013_±µ\@_ZPIhU@Ð_x000F_³_x0002__x0004_YW@_x0015_Kî§·_x0011_X@¦]¨SàY@	ÃÂ&amp;}]@ü45ø-]@zA_x0011_µnU@ÛM½éâ_x001D_]@¢Ã?öFX@f²h_x001D_[_x0013_\@ðt%é³_x000D_X@_x001C__x000D_CÙ°ç]@E"_x001A_ã_x001A_U@E«LüÒ\@_x0002_Ö1|¡V@ºw_x001E_ò_x000F_ýY@utBc¯\@*Þ_x0001_Q÷V@Ð¸_x0015_:_x0019_]@f­f8_x0002__x000D_U@Ïà£V@_x0010_zL)i_x0003_[@.P©cT@ddËX%W@dQ¡×_x0012_U@É´R&lt;gT@÷Ï[&lt;3MY@j]ðpW@LÎÄ÷\@¨A_x000B_üT@]ÑÏß/ÅX@nr`Ì_x000D_Y@¼S(Å~Ò\@_x0003__x0004_;à_x0008_£]@ÆÏé_x0008__x0011_V@¶_x000E__x0018_ºùðV@_x0001_ì!_x0008_"¥V@êPgvì ]@¢C_x0003_³[@_x000C_x8O\@)»ÖqéU@ýz!7T@Ø³§¹àÜZ@½F\#MV@r_x0019_$hrÃU@ÛÂ_x0013_ªU@Ð±Büw¦[@_x0002_ÆÑpùT@ÌÞq÷OV@TMÏ[_x0007_\@Tù'.ÔÍ[@\§v1J®Y@/züÜX@öéJ¿¦\@ë¥-Ñ_x0002_U@1±Æ,~ÅX@_x000D_ü¨ _x0004_¤Z@Âm9CT¥U@$ tºV´[@t=ÃY@Ö_x001F_Z_x000D_X@Ü$Ds_x001F_¿U@_x0018__x001C_º"bQY@Ç~jâ_x0012_µT@+3ü_x0001__x0001__x0002_àõZ@P_x0011_OCN_x001D_W@Â_x000E__x0004_@lY@r7À6jX@åìS_x001D_îW@xï_x0001_NÕ¹]@1_x0015_R_x0004_ÿW@å_x0015__x0006_ZbW@IÈ3{_x0019_W@Z¨¬#I_x000E_]@Y}A_x0007_]T@¼¸µ90Z@Êí_x000E_6W@_x000D__x0003_ÁÍGNW@ºvhz_x0008_2[@8IýâV@®d7@VW@ô_x0005_ÑÃtóU@ 8«¸Q[@Ð¿¨É¾]@üéÌý`_x0001_Z@®_x0005__x0012_dÕY@8_x000C_LY@þ{_x0003_ ËV@gwX8¿W@ó_x001D_Ê=àÚT@x_x000B_Ù·m_x0001_Y@_x0016_|TâP¹Y@të·?U@o5§_x001E_]@ÎÎúdU@|uFûV@_x0001__x0002_ÀÞ09»T@É`¼SH]@RÆ&amp;´±½Z@6£_x0007_X@Fñú_x001A_îu\@ÜH&amp;ñì;\@_x0012_Ê!xX@^± _x0016_,U@z_x0017_ín	îT@xómu&amp;ñY@Þ_x000E_Bª¾\@hû9v_x0007_YW@Ü_x0011_¿RéW@7÷#_x001E__x0017_X@Í°3¹±W@a=k³#V@_x0008_6è®Y@V{3Gø]@ß{_x000D_½»_x0010_W@BèJ5ùc\@£Ã_x001E_wÕÄT@ûp#ü	[]@H½¾qïhZ@¹£_x0011_r]@	¶øEW@z9_x001E__x000B_Å]@BM³Û"DW@+ÆwV¬_x0012_[@#3Uú£V@ZüÆ×Ì_x000B_T@_x001E_5¾Dt`]@RÃÓò_x0003__x0004_Z@³ÝL:NZ@KU}Å¤ÀT@Æ¯_x0002_;çµX@N^8V*cZ@Çþh-ñZ@&lt;ÆY°^X@f_x0014__x001B_³í«T@LÕ»_x0016_úO]@Ö¶Å_x0017_Y@JVj¡W@È·âò_x0005_rT@âéS_x0002_=Æ[@*Ò_x000C__x0017_§L]@_x0002_VíS§ÀV@u¶èU@_x0017_[¡{_x0008_êY@B_x0018_V&amp;i}U@ÖSøÆÅU@;6ÜO7V@Ö+°Y@,Ì(_x000E_AX@¬_x000B_ò´íV@d_x0003_Rí_x0001_ÂT@6Ío{Ðª[@%¹ùúëU@ß¡÷û­ïY@¼QÐ\¨ÖY@üÛñý½zZ@æ¨Ûð¢ØV@NDb_x001E_X@)½R-Ã_x0007_X@</t>
  </si>
  <si>
    <t>41b1d956b53d7096f4001d6050521761_x0001__x0002_ÿ_x001C_,ÖO[@_x0015_&gt;Ö2jê[@ô_x0013_Ñ¿_x0008_R[@ëä~_x001A_Å]Y@i_x001A_oU&lt;Ý]@~$RôZ@z_1_x000F__x001C_#T@qÃ]_x001B_ÁT@Øý² _x000D_V@_x0002_ï"DÜ_x000D_U@¡zÕÜ5ÚW@zV÷7ê[@þz_x0011_ÖÓT@Ig_x0003_¹\@IuÆ1å«V@_x001E_íû´Ä_x0017_V@¾ÅXÂ¹%V@_x0012_6ì\@¸p¶_x001F_ËVV@]T=^\@å´7_x0004___x0001_W@_x0002_n·½_x0011_W@)_x0001_5|	U@fqOÕ*{Y@ÿþ\ØþY@t³ã=B¤[@"bh3erT@h"rªkÍY@ú®£.X@@äÐ/L=[@0}^B¿JT@_x0012_TR_x0001__x0002_#[@àCµ_x000D_÷UT@«3o·p[@_x0002__x0017_ª:¿Y@mÜ«/_x0002_eW@Ü «_x0015_V@A_x0018_	_x001E_T@.Àwì\@_x001C_%_x0010_°Y@ð&gt;ÑUÝÐX@7*6_x0010_X@&lt;ja_x0005_Ó\@_x0006_¢Â¯-Ö[@ë8HOå_x001C_U@_Z^ÄX@#4KWrY@_x000F_k#-S_x0003_W@¤7Íó0`\@9V(I\@øâë_W@0_x0015_Î÷ØL]@ù_x0019_+jéU@|Ø]¢®³]@~zê¿b{T@Óts1xW@n¿a=HY@}*ÝbV@|ª=×[PU@_x000B_Ñ_x0014__x0002_â¿Y@_x000C__x0008_&lt;è_x001B_U@_x001D_nk[M]@L®Öh_x0012_Ú\@_x0002__x0007_Lìl;b_x0018_\@þJ#LZ@Â-_x001F_425\@k§©Ù!\@âääËÀ@W@Ey_x0004_5U@¨Et-¾]@kf£¿$_x001B_\@H_x0012_æµPÖU@´óÑ$]@ò`ÞÔ§\@"_x0006__x001E_M°]@kÌj_x000F_^[@LAìlV@jöÆ²ðJX@"üH¶¢_x001A_Y@_x0001_6ÿ"W@tæ£r_x0008_Y@±e__x0001_/X@0ñ¹Ü- T@_x0016__x001A_/;¬T@âìñÂ_x000F__x0005_]@Û;võÍW@zÕ^j_x0019_1U@4!·_x0002__x0003__x001D_T@"h_x000E__x0007_ú[@0³3ªbU@§oÄ&amp;¶Y@õ_x0013_ý±ã[@_x000B__x0019__x0014_H_x0010_ÀZ@è©¢ù:[@³òsõ_x0001__x0004_óDX@î_x0002_L«RT@Î£Îq£mV@¥/n-UT@50#©_x0019__x0013_U@Ìûø/ëåV@_x0004_ÏÊÃ_x0012_Y@ÕN]@¨UÑ÷¸Y@ÿ_x0003_Ô6¼Y@~«Æ\!W@ÄÇ_x000F__x0008_&gt;_x001C_[@Éé)_x0008_ßXU@g9_knX@t7ûá:«[@}¢]RÏY@T_x000E__x0012_]@û¿jÇªÎ[@:¿î_x0001_Y@æFsno=\@Ú_x000C_?oQüV@_x0002_WÉéàà[@èxõ[@ë_x0016_Ø{úV@HÏ¢z_x0008__x0013_\@$t99ú_x0019_U@P_x0003_¥S4EY@°1Þ_x001A_2¯T@ÚÀQÃs\@Î?Þ_x0015_\@Á5p+×§W@1'Uïm[@_x0002__x0005_bÞàÉ_x0007_é\@CK:â0U@®_x0001_¨$$U@^B"_x0001__x000C_Y@uG¿ß V@SrqÇ+ÒW@z-_x001C_®Ô@V@ú_x0008_ÂÛ_x000D_TV@Ápï»)íV@(»_x000C_;[W@dS"bÄ]]@_x0016_¼º#Z@ßysÑ_x000D_ÏZ@"&gt;»_x000E_n_x001D_[@Ì_x000F_v.X@õªÊ@_x0006_W@Â}®V@d³YôEÁU@R½_x000D_òv\@Î[WõO2V@'òòÂ_x001E_W@_x000B_¼]?©X@óÖ×o_x0004_+Y@²vb_x0015_Y@DUo¼\@´³Æ&gt;Gd[@.ój*_x0007_ÜV@PÍb|]@Z_x0003_-`­Y@ÝÞUT@ÜT+{ðV]@Æ¸9w_x0002__x0005__x0006__x000D_X@$hlzÜ[@2¸)Äãb\@^W½¯éuZ@Ó_x0012_»_x001C_SZ@_x0008_VDLj]@g_x000D_cÑOT@C]¥É_x0003__x0018_V@¹63ÆëU@:^ó_x0008_[@þß»ñ[@À_x0002_ù'DY@\Ìyð´V@|­èjX@.¯-_x0001_U@¼Î_x001A_0_x0005_çY@þE_x0012__x0002_Y@²U¤ßo]@që~^X@&lt;S¬_x000B_Ú_x001E_Y@_x0011_¸1É$Ä\@UÑPÂÎZ@²cT2[@MCé2¸ï]@_x001F_ûNy=MU@&amp;_x0013_:u W@8ª|¶¯ ]@p0ÃL_x0002_\@nÕ_x001A_é_x0005_T@wÀõ[y~V@_x0004_/ £ÿLY@_x001B_éT@_x0001__x0003_#ÁtS\@Ô¡S°_x0006_]@út$_x0010__ãZ@|ÈOÀ ¯X@´_x0018_P¥¼+W@¡ª¥ç|î[@ÐÉhÝãÈW@*­gÃ¨\@4_x000F__x000F_§Ï_x001E_V@"t÷Ñ_x0002_Y@æ¨ø]®¡X@_x000E_ÿCßÊ»U@EÕÀap\@ù!yHY&amp;X@¥&gt;dYV@Hëý­_x0013_Z@Z#ì#úW@__x0010_cïBç[@í_x0012_Ü`+×W@¨&amp;h_x0011_¼ÉT@S_x0007_I6M[@5ªþ×+%]@)7_x0014_òX&lt;[@_x0012_d_x0002_Â_x000B__x001A_\@±L}ã[Y@jN,XxW@,K_x0007_³ß]@_x0003_[¸@¼=X@Z_x0008_-#-Z@fBíW_x000F__x000B_U@"vv_x0008_ÔZ@He)_x0001_	@[@S~Ùó&amp;=Z@_x0007_¹I®¢Z@{~¿¯Çm]@Þht(_x001D_º[@ë_x0007_D9[@ÿ¦ø=S¾[@HZfç¬Y@\µ­ºýT@EãO@­õX@bjTÈÆX@²3ÌR_x0005_KV@¤úÄ&gt;[@´_x001D_?BKU@_x0015_SV@Ky¸?4]@_x0017_pc¸à'Z@,"2_x0008_½ö]@~ï¿_x0004_wT@_x0003_¤h/&gt;V@_x0018_ÇCç_x0002_ê]@ö@ew;{X@eãô°UX@_x0016_vsºÁU@zØÞ_x0019_CT@.=lÞ]@_x000F_p_x0006_!Y@Äõèx_x0018_V@_x000B_é®_x000B_éV@Ú¶O5O«Z@³Â:4_x001F_¯U@_x0016__x0013__x0005_WÁX@_x0007__x0008__x0015_	l/QY@_x0015_Påµ_x000E_NT@î|T¶¸úX@÷ÜëäT@wRñ|_x0001_\@y_x0004_r®fKV@³§â&gt;#]@£Ø_x0007_É`KX@rLøèía]@0F_x0015_gÆ²Z@ ÿÄpâFU@Ø¼fÔÄ]@ô²¨DäãT@£_x0016__x0007_äAU@þ_x0006_ËÀ[@DXÝ_x000F_`[@Æ_1¨_x001B_]@Z8¢àÄØV@gø:mpÅY@ª_x0002_(µm3X@Þ]Ê_x0007__x0019_R]@õù'gvX@·*_x0015_À_x0003_UZ@R ¯gè[@µ´ù$ÆU@´y_x001A_pQ]@V_x001B_;cànX@W_x001E_«_x0005_ßCV@ßÕYK÷Z@B_x0005_6¬Y@M*æÌ4H[@_x0006_v±1_x0001__x0007_cVV@Æ_x0004_æuûíU@ _x0005_f_x000D_XY@¹µÛgT]@6L\ælçY@qp(°£eU@n60¹ß_x0007_U@_x0017_8$_x0013_=]@Vuè%_x0013_dX@_x0006_9_x0011_40V@/û_x0017_2G]@ôÑL	_x0013_c[@¹_x0017_RÌ[@."Íl£2[@vI&gt;8ïlV@ÚG_x0010_Ì-[@ªëçbÆ[@ÿS¥då'V@'_x0002_à_x001B_ù[@Úé5üZ@UM¬;7èU@®V+_x0013__x001D_¦U@_x001C_c$=QW]@oßþwZ@G8HÈkÕX@_x0012_ú;N&gt;X@dJw«ùkT@n'ó_x0002_c\@¥_x001A_é_x0003_ÏW@_x000E_98_v_x001A_X@åÙóM_x0003_OV@.¥Õ_x0013_á[@_x0001__x0003_H:_x0014_0X@VPFîSV@d_x0007_G_x0017_8X@Æ_x0006_£_x0008_õ%]@+¢ÂôçU@_x0005_ëd[ÇW@¤_x001D_-­¢_x0008_V@()~K\@Îþ3¿ÔqY@ÿü*\@_x001C_úùôF[@~_x0005_I&amp;¼\@4é0Ð¨ô[@ç·À"}W@ßI_x0002_+©]@ Òò¦¢/]@äºZ½ÐXY@1RC7_x0008__x001F_Z@ùÐ1.Ý\@Èþ-(_x0012_F]@´ð¤?GV@BEZQ!2W@æ_x0003_l$o\@!d¢ÙÁV@D2ô_x0010_A­X@_x0006__3ÕI®\@\éØ_x000C_(]@_x0003_9õ	Y@Eì_x001B__x001A_A]@{_x0011_ç12[@¢û	_x0019_­_x0015_\@mL_x0001__x0007_8±Z@ãàÓÿ»T@_x0019_×õàtyZ@¯ÿÈ_x000C_+T@KÙ±|[@Ñ-erÍµU@§Éç&gt;TX@àtkQj[@BÅ­  U@_x001E_«àì_x0002_|Y@¸~_x0017_¤þ]@_x0006_±â120Y@P½2QW@3_x0005__x0011_/_x0013_Ð[@_x001B_LV@²º_x0014_eíT@_x0004_í°°BõX@[­;ý·/\@4A_x001D_/ï_x001A_X@K 4fmW@4màxa\@x÷gPmä[@?_x0018_J¥cU@óë_x0003__x001E_LX@P÷ÔXT@_x0010_çtón\@ÃÓ_x0014_l9U@¤i_x001B_ÔX@Sl Õ÷~W@¯á¡¢U@§X% t_x0016_W@ÆªÝ_T@_x0002__x0003__x0011_à¡È)ÔZ@ñÓ³ë}ûY@ m_x0019__x000F_J¢X@_x0001__x0011_ÄÍFZ@µ©fj]@øßÓJ_x0018_T@FÙà_x0010_¨_x0002_U@:s~_x000F_9ÕX@_x0008_/OhY\@|×!&lt;+W@¾Í±CËíX@½w=_x0011_T@±_x000C_4Q¨þY@Qþ´}FPV@_x000B_SUs9ýT@Á_x001C_vØØ0\@Ö@¬Äâ_x0004_\@oFEXV@_x001B_}ct²Æ\@Á²[²'¢Z@l0dj]@lø{KZ@~pÐ_x0018_ _x0004_U@¡gbZ% U@Ó_x001A_A_x0010_6²V@³_x0007_¾WèÄT@c!ÚT\@zkv!oâZ@»/ÿ«]@:ýk_x0012_Û³]@â_x000E__x000B_¼ÉV@¡ø_x001D_ö_x0006__x0007_¼Ó[@_x001E__x0003_ÿ_x0001_À·X@¸_x0004_ñ=W@âEátÇY@_x0018_óæ!½RZ@Ðð@_x0016_oÕY@,õ/!~[@_x0005_\¯»H³Y@òo_x0014_V@+_x0011_ü»_x0002__x001B_[@À1~%OY@úâ_x0003_3@ÿX@ª3Ç«=ïT@#¯o{TZ@2O%aÑY@Ax$Da±\@c·¬V@oD¿%\@ðê&lt;_x001B_fX@_ò¡'[@÷:$_x0016_KxV@Ã}Û,~w]@Ùz_x0005_(6]@^´;ãY@³_x0013_·O_x0014_T@²Éd5\_x001E_\@¹_x001B_S·i_x0014_T@¦â÷g96T@+eôS¬_x0007_T@æP±s9V@© ²Y_x000E_W@þEÿí~V@_x0002__x0004_bC¶Ôé_x0003_Z@Y/Õé4\@Lå£íçT@ü_x0013_Ö ¦_x0008_X@»ñþÏÝdT@(_x001F_8t½_x0008_Y@ ïñ_x0001__x0013_V@z_x001D_{__x0005_-V@\$_x0019_c_x000F_V@ ÎvaùVW@¿Å¡;2V@¼Ç_x0005_%ßY@ wÈñ¥ÏW@_x0018_¯_x0015_Kó]@½¯}ñòY@îA÷Ø_x0007_Y@d_x000B_báÞ5\@|Õ_x0010_ç×[@ØYktVZ@=ù ËV@*ü_x000D_ùvY@ y¢e½[@ ¤l´HU@J?È1&lt;]@ûZM=,ÿV@lÈS´W@xÎèNÚ_x0004_T@çë_x0019_þ_x001F_T@};å_x0017_û\@¥t2Wg]@D´2ÇV@WrÒ_x0003__x0005_Ì_x000E_T@P Obx_x001D_[@_x0016_;ÿò_x0006__x0016_]@hIU_x000E_X]@²w_x0001_Å_x000C_V@3c|ÀðtW@Á{_x0002_CrF[@ª¼[ìU@G_x0012__x001D__x0018_òèT@{z_x001A_¤jwU@}_x0004__x0015_ÎûU@_x0010_ÁM«½Z@Ìô¹£µù[@ ª_x0019_CW±[@_x0013_®¿0Î]@x&lt;_LñZ@TÈ_x001C_ª|£V@þY}R^]Z@ü&amp;êÊºÁV@8ÁàO_x0001__[@¡ÿ9Ê[@ñ"âH×\@ÍÁ3¦úT@_x0012_³ñU@ø@úlIY@_x000C_oH²U@îY_x0004_@ØF\@ÏJbYâõV@,øjé¼?X@po+±°Ð\@±ÞÃÝ¢_x0018_[@PQUW@_x0001__x0002_ ÖîÍ_x0012_]@rK_x001E_zj"[@FwÒøZ@î4#Lµ_x001F_V@[e_x0004_ ¢YY@^_x0002_Üé_x0016_P[@_x0014_OÿÑêÑU@,ý;¾U@µ éÌü]@&amp;¿_x0016_¡[ÙZ@_x001C_aá½5õX@_x0004_à¯_x0008_µhX@_x0001_`ý_x001D_ÙÒZ@L]_x0002_³å[@.G_x0008_ÿµ_x001A_V@Ö_c±_x000C_\@eôàX@ØÛqrÎsZ@:ªsø¥Y@"/la°W@.iÖØ3_x0017_X@_x001E__x0003_NQ­Z@J$Ü=[@ØNÄÞ7T@(Vxn^Y@#Ó¥§½\@_x0016__x000C_òà{Y@Íd;$EaT@¥%sñ]@4_x001B_mÒÊT@TTî óZ@_x000D_sõ_x0004__x0005_B¬Z@°¦ñþÞ[@JÐÛm_]@_x0010_q4PzóV@P_x001A_]jQ-X@:JÜ¯T@¬_x001D_÷@ËV@ëvE»W@Uq_x0007_FÒZX@%åÓÀ_x0013_\@*³&gt;ÑëX@(ª_x000B_qÛ2\@_x000C_cóÓW@cÝy´uæX@y­&gt;8_x0010_Y@y{1Kê_x0001_T@ô»uM"\@kÙÕ#Y@i?+^6ÜY@o_x0008_1Ó_x0014_ïU@¤õÕqÙ/]@Iy_x001B_&amp;Y*Y@v_x0016_ÕD©]@æ_x000F_ñ²Å]@ð|Ör_x0002_FU@,ß:]@e_x0006_é;\W@»¼=_x000E_MÖW@_x0003__x0014_ûÚW\@\åDü_x0013_V@IUk9TT@0¤Ýjª]@_x0001__x0005_´»äÅà2U@2PòJSW@ïK_x0019_â_x0002_fW@±.èíÕT@_x0008_:_x0007_cJñ\@$](Þô_x000D_Z@D-_x001F_µ!\@¡_x0008_/_x001C_ÛW@fKÿÍ_x001C_V@&gt;djc_V@!e?_x0008_Ô¬Z@û.ãK®­W@½ _x0013_C_x0013__x0016_[@)[{,U@¨O_x0004_ÖÒU@¢nbqa£T@d_x001A_ý&amp;G\@_x001B_,æ@vÐX@àY%|_x000D_X@_x0005_Ñ_x0003_K_x001A_X@Ûp#_x0011_±ÉW@ôð8+ý_W@ýz±°T@_x0015_úzQél\@-©LÂÉY@bèû_x0018_*ÂV@£_x001B_g®fW@@ ÊëÂTU@u_x0003__x001A_{d_x0010_U@6`ÎhÝY@ô~4|=ÇU@¸$MM_x0002__x0003_N_x0016_X@­wRù¤]@Áiìk\@²ÐÏåN2Y@ðÕ²µ_x000F_áV@¨ææ/:Y@î\_x0001_ÂV@pøZÜýY@è­.¶¶Z@8ÂTDW@l¹%NU4X@_x000D_³Ù_x0007_áX@¨¡k%ê]@_x000F_ËÝ&lt;Ì×V@kY©_x0012__x0007_T@g7mTàV@\nÕª_x001E_X@_x0012_:1AY([@xlÉ¸ª]@@_x001B__x0008_¬2\@ÔUmTÀ][@ Ñ2_x0006_&lt;G[@Z5àÎ¦\@4¬*V_x0013_ÞT@³A¢üvP[@|_x001D_'î3ØY@Oýdì?øZ@½{Ä_x0015_vtV@ »ÿ_x001B_\W@êßø[@.©,v/[@ß:sÇË\@_x0001__x0004_pùÈì;_x0001_V@9ÛíZwYV@Í~B_x001A__x000D_cY@_x0005_:{G'_x000E_V@§Ï_x0012_QðZ@_x001E_WÕnAX@X!\@ÿÜ_x000D_ÿ¸[@rcÑÈüSY@,4ô&lt;_x0004_'V@_x000C_&gt;_x0006_\ÔøY@9_x0017_6tºµ]@Á7È0ðÖ]@Q£bà3U@DDäÁÛoW@ÎÈ# ¸X@*Á½b=üZ@_x0004_öÏ|Ã\@é_x0003_q+RX@7YÕõX@_x0003_)Þ@3 U@ /_x0005_»X@èZzð_x0006_[@5ì%g_x001D_V@2cåkÊZU@§__x0013_·¶U@£ò_x0014_\¤Z@_x0002_ç} %'Z@£w/_Y@üÁ±¯UV@ûfüZ@ìü4v_x0004__x0007_~²T@ø_x0001_öØrT@ïý}_x000F_ºX@ÇÔT%ûðT@:ì_x0014_IIoY@$Y»_x0002_ÑÕ[@»_x0014_»¾AY]@\k_x001F_J_x0004_CW@_x0010_m_x0002_ó_x0004_']@ÎÐ_x0001_Kgí\@Þÿ&amp;7uþV@LéVà_x001F_VT@Æ_x0015_N®P{Y@,_x0001_'_x0005_IîZ@Ôß,"|ÒW@¬ÉÈöº¨Z@3_x0011__x0013_w[@_x0011_½ÂÈU@_x0007_¥þÐ »[@ñÙImmnU@åï±C_x001E_ÍW@qót¾_x0003_T@Ä!Õ PÿY@Ã_x0012_¦îY@°³±m8V@©cX@%$4\¾kZ@hµÃæî*U@_x0007_¼RzÅ¯V@@&gt;_x0012_ú²á[@|_x000D__x0006_;³ÚX@:£zù$ú[@_x0002__x0005_ÒA%T@èÜK¶µU@þ»ÖDZ@4zh¾G¹]@|ÄX&lt;^w[@tk?ìU@z_x0015_yAº_x001E_[@ý:®rX@ëöèÉnoT@þgËR¹Z@_x000B_R0\Hý]@ö½«³7Z@Ö$ÎR[@Ôøá_x0005_E_x0008_Y@Äº¯_x0017_6_x0004_V@q1D_x0002_º^Y@é°_x0015_¬[@_x001A_E£_x0019_ûW@÷²}ÛÖOW@_x0019_Îb_x000D_íÕ[@48rÝF\@à	eîY_x000D_T@$_x0001_¹ßÌV@FßÑfmY@_x001D_¾¼ÊÛ£T@_x001E_¼§_x0003_]V@_x001E_¹¿_x001C_X@L_x000D_¯qY@É3áF-øT@¦e	#òV@¸4.I-X@®M'E_x0001__x0003_@§U@^_x001C_Ç¶ö]@¿¨Á_x000B_Ã\@ÁÆ­{ipW@Â@_x0008__x0019_w«[@+Z._!]@àò3²_x001B_&gt;Z@(p»¿£m\@L\_x000E_§÷X@_x0001_@jè*hW@ýï_x000C_È_x000C_ìX@8x_x0007_«Y@·§1)Ã_x0019_U@ÙHØ!÷Z@_x0006__x000F_¼\ÒÈV@_x001B_ùVzÈ{\@_x0011_ÐìÄ_x0010_ùT@ðÇOæ*]T@jó¸©SñV@JØ¤Y_x0012__x0003_W@*½îÁc[@+y_x001E_R\¤Y@_x001A_ðøï39V@G`©_x0002_X@ëíL"è_x001A_Y@À¨762\@Úâ&gt;W¾ïZ@4z^Ú_x0003_U@â:7o¤{\@%[¥ÚÄU@_x001E_d,_x001F_u\@$mÆ1U«V@_x0001__x0002__x001C__x0008_qtT@ÐÛDs1×\@GO7g*iT@OpÏ»m§\@zqîr-W@çnRHüãX@pÅrI[@_x0006_HìZ@püÀ§mïW@ô_x0016_½M«_x0013_]@íØ'\@2º/wÍV@Üª\_x001F_¨,X@øE\_x000F_Z@_x001E_-ÞbAZ@f_x0011_í_x000F_uý\@^:ëWÞ@Y@°¡_x001A_·¼Z@e_x0015_WRZ@I_x000E_¢Ý^W@Ü¿_x001B_°Ô]@háÛn_x000C_W@~ÂzûàbW@&amp;¼t8]@Îë×[ÜW@_x001D_áÖ¾ÓáV@ö!ßáY\@_x000D_é_x0015_*hºY@_x001A_Þ$h_x001A__x0002_V@_x0010_L³U{]@ÞI¯épÙY@_x001D_ùj_x0003__x0007__x000C_eU@¨_x0007_ÿªÊsX@*âEõOX@_x001C_¶_x001F_¥EÓV@Ìs_x001F_»?ÕV@_x0019__x0012_ðHªB]@wDáØ&lt;.V@G¨ÎÙVV@¿¬ÿÁª[W@V_x000D_c9j]@h_x0014_½`¸]@&lt;¢ì/L&lt;X@é-_x000E_ö$ËY@½x*½$\@ø_x0005__x000B_ _x001A_Z@$¨;¿o_T@ZTv~³Z@"êÒ¸H[@_x001A_"8_x0006_T@_x000C_"_x0015_ó_x000D_Y@^Î_x0014_©üZ@*s@²rÒW@_x001C_Æg_x001A_cU@_x0011_!îs_x0006_W@4qù_x0010_ÃU@qÁ_x0001_+U@à¾Y$Ý¥W@,&gt;á,~wY@6a1¦V@_x0004_+C~,w[@¶¯;_x0002_&gt;X@_x000E_¶_x0004_Ö·IV@_x0001__x0004_;®ÏX:9[@&amp;~_x0005_~´×[@Í¯Ñz]@X._x000C_HX[@^À«AZ@[.AÌ+ÇU@^1`óîX@Ç,`¹*]@jÂ¾É_x0012_Z@_x000F_~s×ÍU@Ìí_x0001_Ã_x0012_ê]@2]«ÒW@_x0005__x001A_¶C;}W@¸Ëßª&amp;F]@¨Ê_x000B_»Oã\@9ªùuW@ª_x0012__x0001__x000D_²ø\@Kv&amp;e?WW@_x0010__x001B__x0018__x001C_lBY@_x000C_zQA_x0017_Z@_x0005_Uu_x001C_à`]@àÔr_x000C_`ÏY@òï_x0001_-(Z@õ,þ_x0002_[@_x000E_~÷i\@_x0016_¾uàZ@ñSÍ­ÄæT@3_x001D_15dV@Æ«¶2/_x0013_\@_x0016_Sbã^W@_x0011_&gt;Å_x0003__x0006_æY@/ª@_x0003__x0006_"V@Ñø½_x0013_ßL[@_x0004_Iì_x000D_fG\@_x0003_n_x0008_ÞÒÕV@_x0014_ßQ_x0004_Ô!X@_x001A_¢û_x0002_[Y@Nër.r]@µ__x0010_G_x001A_ X@éyÁóT@m_x0006_À?1¿Z@_x0015_q» hàT@h'[2_x000F_»X@_x000F__x0005_bâ"T@ ½}_x000E__x000D_þY@Zßjð\@_x0005_[{T@_x001A_¨B_x0001_W@ÐãèñT@Ô:¼çE/\@k¸´ ~8X@_x0001_¿5Y_x0019_U@~*þ«[@d-BË÷Z@8ìÁ~_x000E_uU@Á_x001A_{^mº\@×ì±8WWX@Æ_x0008_êY©2]@_x0014_ôØ®´3W@w¨¥£Z@Ý|mÊïZ@	n¦®û\@i¼ðâ_x0014_Y@_x0005__x0006_&amp;Ü¿¶ªïX@¼®´PbSX@«&gt;µÅª:Y@¨#_x0003_»¼[@d*tóûW@»ûñ¬&lt;´W@ï«SH9]Y@¼@ù_x0003_}MW@O_x0002_ÐGØ*T@Þ©¾Uä³]@F¤WbÝD\@_x0006__x0001_x_x0003_nZ@_x0004__x0001__x000F_.éêY@7ÏZ¡gÉV@xÚ´Ù×U@Ûæp£IX@û&lt;'Ý;P\@*1B_x0001_ìh\@ Ph_x0013_l7\@ÙDÄAäÍ\@$ìd'uU@}ß.Z@RÆ_x000C__x0010_Ù[]@£æçûX@r³&amp;¹Y@R³ë_x000E_]@uÕÿ7 fU@!&gt;-QuZ@8ÎÔ½X@÷ºyÓ»p\@øÓò£~[@ä?_x0001__x0003_¬0W@ëJc_x0017__x001E_[T@Z¡_x001F_þr_x0010_Y@_x0017__x0011_¬_x0007_è¬T@VjÄÖUU@)@¶=QAW@_x001E_Õ¦²lW@Ê!º)ÅU@«	__x001D_áZ@&lt;P_x0015_ç`[@ä º_x0019_AH\@fö$MPZ@tÍpkçZ@.*&lt;_x000F_ÆU@l2^Þú¦\@Ï"Iu_x0012_W@õHh)Ò]@Âæ®-W@5ù¶¼¦Z@@D§_x0014__x0014_~[@ä_x0019_%â²q[@Îµo]@_x0007_\úá_x0010_U@\_x0001_£·_x001A_ßY@è#³+\W@_x0004__x0001_àj!X@ê3$³\@êû$_x001B_ëA[@4_x0011_ÏÞw]@vúªuè÷U@Ò_x0002_Úfÿ8V@_x0007__x000C_ß%V@_x0001__x0008_°6²_x000C_ö?U@Þ!óÑóW@µ^§X_x0005_¢V@*m'áwT@þÃ£N»U@_x001C__x0014__x0013_GÚQT@P`Ï_x000C_\@3¢q_x0005_Y@_x0018__x0008_Ià	_x0003_T@kyºçW@_¢_x0019_W@_x0002__x0006_©$T\@èÎÏ×Uâ\@_x0019_(gÍ¤ \@¾z_x0012_c*X@-O¢M°U@ø&amp;_x0018_ZN]@@Z+áZ@_x001F_1Dô]@LI¼¥Vx[@Ò¾_x000E_ø¬¦]@¶¤É~¤U@_x0018_NÛ¶­üY@q]hUÑU@_x0014_B(_x0004_¯ÐT@_x0019_$äwÎ¼U@_x0001_S_x0007_S_x0015_Z@Trá_x001F_ç·[@	ëeú\@®ýQ;Z@E«_x000E_íµ2[@_x0017_O6+_x0001__x0002_¨Æ]@þ6_x0005_ü_x000B_#Y@_x0010_Æ_x001C__x0013__x0011_ËY@³ø_x0003_ÏV@ýHñ_x0005_EV@&lt;:¸A¼³T@ìÔ`N\@bÈk¥0«\@[&lt;Y08_x0019_[@_x0008_SÓyäW@V§¦*v_x0012_U@ rS_x0002_pÃW@ªÆéÖ[_x000B_\@&gt;O_x0016_A®qZ@ çBÍ7[@_x001E_ÈÅ_x0004_é+T@°¾#¶_x000D_W@ç_x0017_=P9â\@D_x000D_÷ò-ïV@=@-èL]U@_x0007__x0016_ó¦òX@õ¦ &lt;XT@ìSö¢Y@F0ÖßM_x000C_\@_x0018__x000C_òßÎ_x001A_\@ô_x0017_ºy_x0002_BT@¶ñd¸½W@wÌ)¬PX@]÷_x0013__x000B_³Z@_x0019_5aØ}~X@_x0016_~mTûp\@|8¯å_x0006_U@_x0001__x0005_l_x0014_ýlæ]@\Ê_x0004_9¼T@ï¬oYC!T@_x0014_§!HV@!Bµ_x0013_=úU@.ydYV@_x0016_-_x0004_¢f,T@Ùý_x000B_¦Ý:U@cY6Ó5X@äijs_x0003_z[@]ä´÷ðV@nh¤)ù´V@®pÑwlZ@·'È_x001F_\@_x0003_C	 NV@I[ÍÊ÷X@Î:À_x001D_ÏìX@=m|*¶~T@Ã v?ä²V@þíw2Y@X~YA2Y@¤&amp;lF&gt;_x0014_]@?_x001B_~LûHW@-ò¹_x0016__x0002_Ã\@ÅT=EV@ÆOMD#µ[@t_x001F_¿ký·W@ø7gtÿZ@_x0006_Ls®\@¬µÏ_x0016_\@ú#°&amp;_x001F_X@·_x000E_©&gt;_x0001__x0003_LÔV@0KzéV@_x001A_*gúnY@ÊlÈj0V@Wãâ/ê»V@&gt;]½}ôÕ]@_x0002_jÉ×T_x0011_W@iW/ó_x001F_U@_x0006_~ëí!a\@(îh1Ø\@íµ@#¬W@T_x0006_þ»¯\@_x0019_¹+»º\@_x000C_O_x001C_¶S_x0013_[@¤ªø]@Â	ú_x001B_ûY@8¥_x0017_2_x0004_`Y@_x0014_þÑT+9U@_x001D_9ò_x001D_'W@õ_x000E_KÈÞ[@þ_x0007_&gt;&lt;ýUU@8HKüY@¯c_x0002_x¿T@tO_x0006_RÀwU@"jué_x0017_X@_x0005_tumNFY@ÔñÖ·ÃX@È_x0001_îDØPZ@V_x000F_8Ó$Y@1§D[_x0012_Y@3¡ãe_x0004_\@ÐVñ¯CW@_x0002__x0005_oë_x0018__x001F_h÷[@Pù¢lj_x0013_U@«àO¹ðW@Þº¹JÃU@ _x000C_ü?Z@;¾U_x0018_Y@_x000B_åiÉY@ÞÌÅ2\@ç Üq_x0004_V@	&lt;_x0001_Òy÷V@ªr,EÀµW@D|ð¢¿=U@N[í÷ÀzT@Ð_x001A__x0010_úeY@S¡Ø&lt;XW@æ&amp;1f0T@¿}½ñZV@Û_x001D_hÜ&lt;\@ñWé Û±Y@Â;Ñ_x001B_fT@èÍ6ÿ@ÍU@#¶ÆTÃV@Å¢_x0002_×üfW@_x0011_ºm]@ùÊø£U@F+	Åë_x0006_]@_x0005_h(üvBT@0UüüaV@L&gt;_x0007_ÈX@«Õ´dÝ_X@$_x000F__x0003_ej\[@O½R_x0002__x0003_ê(Y@(_x0006_l6ìY@u,Ó_x000D_Å[@Ù\"C¹Ï]@Oç(~X"X@ZmµñÀ4Y@£Çýö·ØV@H¦)$gX@Çn×8ÒGX@¼ñà±]@£µUR_x0019_ÅZ@ËFË8Ñ\@Ü_x001A__x0017_fx·]@!.êY_x001D_W@µAÔröZ@ÜK\úÈ[@½&amp;8ÙT@4­öÞ%T@_x0001_+î+eR]@ãdçÕÉ÷Z@Vì°uU_x001B_U@ÎÐô9!CZ@Qã­´_x000B_T@Km9¼6VY@¶« ÙëY@8I_x001C_.¹2Y@¾KÎf°Å\@Dþ¯¸´@Y@bs±CëZ@©_x0012_Ð=Y@_x001D_ÎU_x000B_¶X@øÜÜ_x0005_O]@_x0002__x0003_0MF¿Ò-W@u)CpeW@ræ»¼T@+ö97Å)V@Ûn_x0007_÷¨X@÷q¾_x000B_/W@eö¦(KüV@e+_x000F_ÅóÏX@/¯£¬¤X@_x0001_kÄ;_x0010_U@ë§C~2_x001C_U@±=s_x0016_Z_x001B_X@&gt;f_x0002_U@J?*_x001C_4V@ºÔI²W@@Í$÷MZ@´Rk|õY@_x001A_êÞUL=]@_x000B_gIKZ@ÖFöZ_x0014_X@TïùMÝT@æds¹lbY@á%îT@]e_x0003_}âçV@n"K·1_x000B_\@¨¹v X@d_x0006_«MØpY@À¸l]@ðþÜ0W[@_x0008_íèìX@ìcHÓ_x001F_V]@Î*g_x0001__x0002_ç_x0019_]@6ÛÔçhT@8.	zÖT]@_x000C__x000D_e4[@²å§v_x0005_\@6(_x001C_ÖZ@v^_x0001_²úV@ÒA¿Â¨×]@Î0e¤»Z@_x0008__x000E_X*_x001B_ÂY@_õÚ_x001F_Ì\@Ñõ[IÁZ@"ËËõ_x0019_Z@+ _x0011_÷ËV@ÕR£ÉTDV@ÆÚÙ¹OW@4PvmX@;_x0010_«ª_x000C__x0002_[@± r_x0010__x000D_U@ê('+ábV@z¯C[@¬&gt;_x001F_D#V\@O\ã×WÜ\@&amp;_x000D_ë¥_x0005_÷\@äütä_x0012_W@ÕÎ_x001C_,ºY@_x000B__x001C_6ßZ@^&gt;ðE_x0004_7]@aöîLç[@óßÝ[µIW@Ñn-Ëq_x0002_U@Åÿ6sYX@_x0005__x0007_·]_x0017_'_x001E_T@{étT@ûä(c¥]@_x0010_Å_x0010_°"T@^÷_x0005_Wn\@£*_x0014_r[@î_x0007_,÷2X@_x0010_k&lt;&amp;a_x0003_]@+Ü±²S_x0017_T@°¦_x0002_V'_x001E_\@û_x0008_HèÃ¸T@§¬tÕ=7V@_x0001_j_x0013_­ï]@¬/ø¡2 \@*dÍU¢Î\@_x0006_¿ÞW@Â_x0007_óÖ»ÎT@_x0010_pçtFÌZ@_x0011__x001A_×¤nV@Êòc_x000D_@4U@¥]s¢³¤T@Ë)_x0006_þ_x000E_U@fIÖ_x0012_Î_x0013_W@7*·P)ºU@_x001A_#_x001F_É!d\@¯VÒöÎZ@Ø_x0004_¬Z@&lt;'bwF¸T@KlR÷|Z@­FÔ÷IcV@@	_x0007_W@&lt;ÎòË_x0005__x0007_ëY@&amp;»0¨ÞÞ[@¨ñ .U@¸ç_x0008__x0004_\@²ÝXP'ï]@H!+ê_x0003_\@ÎöòbU\@åí.k©_x0001_V@Z,JX@Ü:ÓYSX@§íJýÄ_x0001_V@viü·y ]@èÁ;U_x0006_E[@jün÷I_x0013_Z@o!N:¯W@ÁääU_x0002_RV@¢¦LÝÂ[[@Þ_x0011_¿&lt;&lt;sZ@Ë|à~U@2§4©V@fÁVªÌT@Ô=©©(ï[@_x0008_ÑÉ)±hY@z·º_x0006__x001D_MT@`$_x001D__x000F_x\@«Ñ_x0001_lãhW@ïT³¤CT@$ÅýÃaU@¶Æ_x0003_ÕûT@¦ÌPsU@%m_x0019_hT@V)µ+_x001B_\@_x0001__x0003_*]Èý´V@Ðâê¡Üâ]@^ûù1§	]@ÉÑÄ÷ûV@'&amp;É©NÄW@Üv:ÅÒ@\@hÖÕ _x001E_N\@O«~&lt;4X@p?½ _x0006_ÈV@ü.ë£WT@gÒæU=Y@?«cÃT@_x0002__x000B__x0013_Ç&lt;ÜT@ÏL_x0015_É îU@q"ÿ\°ÈT@8²NÔ\_Y@¾mù]@NãÍU_x0001_Y@_x001E__x000C_³1:Y@17à:U@æù`Ø¿5W@_x0015_4F#T@!_x0016_;Ú"T@Æ;âê²]@¶ÊãVÆo\@ÔÓ¡TÍY]@¿Nìu4X@¢ñ§K´\U@]&amp;(ü_x0008_Y@à_x0006_Ý+Qf[@äi§«ðV@aÜë_x0001__x0002_u[@_x0014_ó_x001B__x000C_yôW@úw_x001E__x000F_Ú5U@,Z_bù_x0011_U@Õ^_x0004__x0018_ôãU@_x0019_Oùr'Z@WyX_x0001_­´Z@ÐÁDzi!V@¯%è_x0005_2ÏZ@_x001C_ë¦'cÄ\@i_x0006_ã-_x0018_æU@^YÅÆ6[@ÈðmÙHW@_x0017_Ee¤X@2@&lt;Sö£]@w_x000C_öÇù]@á£{Xþ\@Ñ\=_x001B_PX@Qoò­aT@ëµCIúV@.?4_x0007_[@ç^_x001D_ßªÐX@àiáL^T@Jxê![@Â,°¸Ü{[@ÐVÐq3~X@Z|cÆU@v_x000F__x0006_ÜeY@(ËUì	W@³ò×mZ@Új:yEª]@Ø&gt;_x0008_÷BÆW@_x0001__x0004_ÝI*±ÜÿU@\tLó&gt;`Z@£w_x000D_Ø_x000B_b]@¨'¹Ñg_x0003_\@EÈsµT@_x001B_§Ù5ÛZ@\è¢e:\@Y_x000E_,)X@æA²[1_x0003_]@´¨)_x0013__x0012_Y@_x0007_dÖn¡X@ÊÃý3¬Y@XvËÍ_x0017_Ê]@&lt;Þ-NF_x0005_X@ö!O_x000E_v\@__x0004_H}T@&lt;jÒZ@âEfT¯Y@ºô^!rX@ª¾¹&amp;$C]@Îòe_x0004_	_\@0qMyÅ:V@­_x0014__x0005_` ÇX@Ø,æÉ_x000E_[@^;µ¦àT@6wô,YU@aÅlV¾ÚY@D_x001C_Ò?H;]@Nku_x000C__x001E_X@¤°WíX@F'ÃP\@¬._x0002_ _x0001__x0002_QæX@Ùã.·UW@cuL©þU@çû_x0019_Q[@&lt;$°=rY@æÞ?_x0011__x0008_âX@øz_x0008_ÚSä]@%ä¬ST÷Z@OÅìÎV@eY_x0019_ßÈT@jfu_x0015_ðU@½NÈ ¹ËY@ÓiðyT@êF¦*´ÆX@Ë«F¤?Y@ë_x0008_é_x000D_[@v.Ã_x0001_¼w]@2ÄÇ*üW@Ô¾È	ï[@~tÜhU_x001B_Z@êþR$ÈT@U¬Ió3p\@ËÔ.Â3k[@05&gt;Ñ_x0014_àX@UÓ§uT@Ø»«_x0012_¸Z@5ºÊ}_x0005_U@0_x0015_A×vY@ù¸øg_x0007_ÇU@sÈâ¸Z@~o·é[@ÆäÉá_x0019_T@_x0001__x0002_r;½N_x0014_\@ºz¼tÀT@àÓvÚ eV@~æíË|\@pw_x0004_F_x0019_4Y@loçæîY@(Ó¥hU@Çô.öY@ÊÒ_x001E_ÂyÙ]@_x001C_~Ä+ÿ·V@#L_x001F_ã5íZ@äLô¼X@_x0017_ØR¬R[U@_x0006_Ò-ææV@m¡Ü¥ª\@_x000E_Ãã_x001C_c±[@s®Iù¹U@ü5;Ë]@áøÓ¥T@Î©Äª¸Ë\@ÒÕiÏªY@îõ®è1Þ[@6_x001B_åÛØ|Z@ÍCð¶BW@_x0010_ÅÄibö[@XÛß0üÀ]@ ìl _x0019_Y@¢_x0007_M¯X8W@ÑáÜBKW@}W+vÒé[@N_x000C_P_x0011_ÊZ@#åA8_x0003__x0004_¼fW@lÑº×-X@3$_x000D_gü_x0019_T@vE#ðqU@7E¬¦WFW@æKe¬4ÄU@B®¿_x0003_T@Ïów_]ÇZ@õ_x001D_c_x001D__x001D_U@VócIa&amp;\@ú/¹½9ÅU@_x000B_¼j¶ý_x000B_U@Xª;¾q]@ATf½wÝY@]ÈÛ­ogW@×ÄNÂ¶åZ@Ã8_x001C_¬`W@añGÛ¬IV@_x001C_Ö«_x0004_£¥]@@Tþ"CY@3Ö_x0017__x001E_]@EA_x0017_ÒÉ[@ó_x001E_¸Bö_x000E_U@üÉÁýX@E[îèY@G"_x0002_ÐW@Ð1_x0004_¤\@ªÒÁj]@ôÔsW_x0005_Z@ybÄXýRU@Ìí ¯vXY@D_x0001_í×%X@_x0001__x0004_`J`£·!W@C¾_x0017_+V@Éqb­}V@¦Ùyª[@@_x000D_Q,	W@Q_x0008__x0017_»ãT@rMøå[@_x001A_t _x000D_ìV@n¤?ººU@Ä³áÛL?Y@_x0002_KßòZU@ê§dI·W@êP¬*ïT@}¡ ¡üY@®_x0014_-_T@_x001B__x001C_'Üy[@oB_x0010__x001F_¬V@_x0012_³=ÈTU@r_x0011__x0002_FùT@_x001E__x000C_ñZ_x000D_qZ@¡_x000E_Ûf_x0019_;U@ãöÄÆ6rV@¢åË:n[@"Ýl¿îÁY@À'ð³_x001E_W@6ùÆáE_x0019_\@_x001C_â_x000E_±T@õQñew]@ÒJ¤Þ_x0003_'T@ª_x0003_7v¡_x000E_[@ÊPv_x0019_2§\@g_x001D_s_x0003__x0006_PF[@¬íhsqåY@ZuåªÄ9Z@L-Ç5 Y@_x0014__x0015_áZ@_x0005_O!_x0002_ÏY@_x000D_éw¤RB]@½9Ñç_x0011__x001C_Y@3&amp;ß¬ÑúZ@ßtzgYZ@(ið? V@øèË_x0007_´Z@h¾%|_x0006_\@a~$_x001F_¹òV@;:bTÔZ@mÍA(¹\@£üÕ_x0001_T@À°Fý%U@±)_x0004_ÃßZ@((_x000C__x0001_'W@÷Q!KV@Ìë" ¥X@æZ_x000E_V@&lt;íÿ~{?Y@qÚÛß9#[@ió_1ükW@ÕÝËU÷ÈT@~ñ_x000F_ü]@h_x000C_¨¶_x001D_ÆU@Î_x0007__x0019_ûV@_x0015_gÈ}kT@Ê¡_x0008__x001A_^V@_x0004__x0007_l×TíU@_x0008_&gt;UWlZ@Ègrã;_x001B_T@³B£m¿Z@à_x001E_6µO_[@ÂÒÃ_x001F_¨\@0¢¨_x0005_ßY@ª+º_x0018_eÂ\@b_x0011_:_x001A_©x]@°Ók_x0003_sN]@ær9tQ2W@d£¿L#]@îÏH¬Z@8èÏúýV@:²ÁB¦tY@×5\»_x0008_ãV@®:_x000E_T"ÒZ@ ÔÚ_x0018__x0017_ôT@Ë_x000F_lQµ®W@"{¼_x0006_!Î]@ê#·÷k¦]@Ê«£ª#_x001A_[@,PÚZÎ_x000F_W@_x0014_åPîW@¯úÏ[7Ç\@æ1PRÑ¢Z@,¼WVªX@àG._x0008__x0002_r\@mÐN»_x0001_èT@ÑùÇaåUX@9ú5-]@½îL_x0003__x0004_§¶]@e:b1_x0010_]@ð_x001C_&amp;[äY@|V_x001A_ì]@Ø&amp;[ø_x0003_U@îÕÊ2]@èæ_x0001_[Z@×_x000B_O_x0002_V@reëbÁ.U@Í¼5¡_üX@&lt;«f=ïXW@(vt_x0005_üX@_x000E_£Ä{,X@&lt;£ð=Yÿ\@9Ûpéd#X@_x000B_ï¥ô_x0005_­V@_x0002_Êkê_x001E__x0004_T@®á_x001C_3_x0004_U@|ÚRcqW@_x000F_ýÛ_x000F_½2U@_x001B_áW}éñV@*Ìü¬MòV@¢8íÄß_x0016_]@QÏàMZ\@ ;èúPZ@_x0011_K_x0011_ÞçU@Æ±Kf[W@$°õ«_x0014_FX@7Ô×¼°_x0002_U@¹wæä³?Z@ý*þ-;X@{âçØW@_x0003__x0007_Ç_x001B__x000C_Û¾@]@O,¢ûÄ±]@_x001C_z'©[@­¹-_x0012__x0001_ëV@h_x0002_Âá£X@_x000C_Ó"GíX@h~_x0007_í´êW@ÍÚçm	[@_x0006_pRX¢õ]@^VÌèPW@_x000E_çÎ+5]@&lt;µupòT@Yå,ýW@Y4]_x000D_4W@_x0001_W_x0004_ë_x0012_V@êªf ä]@ÞÁ,cä[@rW®&lt;3â\@´i¬ôöT@tVæÜT@ª_x0012_åÐ÷íW@°x&gt;æT@Ö,ýª(R[@Ä_x0011_­Á_x001C_]@¾$°¹ÖZ@ÙçÒ_x0011_Y]@ö8]QòW@¿_PW@_x0010__x0005_¥_x0011_Á]@Ú½»Â_x000C_U@B®§_x0014_[@PÀ#Z_x0002__x0004_¦=[@ÓôQl]@x_x0017_ß_x001F_Y@H%þÓY@U o&amp;ò	U@\_x0019__x001A_ÜÎ_x0001_Z@@%,R¹Y@_x0005__x0014_±T@A_x0014_Äû_x0010_]@6¢ñÇ¿LX@X;·L_x000B_ÎX@_x0018_×-Tr_x0019_]@F_x0003_`Õ³ÕZ@áÒf·3U@ã1ñÚeüY@{®vU¾V@_x000F_×ni"T[@Ü_x000F_¸ÑÛZ@TæîGU@ ç²þÑ]@¸_x000D_	AÞIT@_x000F__x0004_5B¶¡V@Z_x001A_£5!ÐX@ð{æùÏNZ@ºÄO¬¢X@Ðº²Þ&lt;eU@ÂDFÛ§_x001B_Z@±&gt;7L6U@ÀÙGÖa!V@î_~ÿ]@4Ë"p£\@×g_x001F_?)FU@_x0002__x0006_ _x0002_Ú_x0003_«qX@d_x0010__x0019_°BW@ó8g~,êX@Ù÷_x0003_Ì4ÎX@w^_x0004_M_x001B_ZZ@æ@W*Y@_x000F_H©&amp;úW@g_x001A__x0011_ßF8]@_x0001_}ÛoZZ@¤_x0014_ãêpõZ@)Ï_x0014_BB]@m_x0012_È·_x001A_X@0y;\Ö(W@®_x0011_H«*]@_x001A_¡ò_x0005_+@X@_x0010_'T"8ÛT@peüP[@Â_+¿î_x001F_Y@ôn©JtW@\Ý_x001C_\@Ñ9×oZ@®1ÄåxZ@qÉ7?Kõ\@#´à_x001C_LÐX@_x0004_~Æ4T@_x001C_SÛ_x001D_¢ë]@&amp;_x0012_ë(e,V@²~_x0012_{_x0008_¡X@Z.ê_x0005_åU@§yÞ_x001E_kTX@ÚÅkú[@_x0016_ûÆL_x0004__x0005_ÌW@6æÀ_x0019_t_x0004_Z@4sq½ÛT@àåhÖ¨cU@¼j±SiÝW@Ûja¸j½Z@ÄÍ_x0015_$.ÆU@z S{_]@]_x0010_ýí´ÐY@tE_x0002__x000B_ùË]@B$ób?ÇX@·Öý/°KU@I¶_x0003_ _x001F_V@«9_x0004__x0014_·]@©ÁíKT]@EÐ¥há]@f-Ò_x001C_ÒU@¾,lV@&gt;ËÀg X@ÿÐs~_x001A_T@N®×äXô]@ëäÐv^4U@_x0015_í)YbX@Ø:@3V@ØË°ÈÎ]@íâr_x0018_1_x0001_[@F_x0001_ý_x0017_ÊTY@t_x0001_6´Â[@_x0018_*É¼*ñW@/&gt;©@z±U@J_x0014_D¤_x0012_U@_x0007_ú¤çáU@_x0002__x0006_OÚÑ~QY@eµ.Z@YÊj_x0006_ÔFT@_x001E__x0012_íUÅA[@×_x0001_A_x0019_^T@`ÝS_x0012_iÎW@ÜE0_x0003_v[\@v*ï_ÌW@Q_x0006_Ç!_x0018_îX@i&amp;Áà±|V@HÏçÄâV@$+_x0003__x0004_ä]@[Å+§m[@¹ÇT_x0011_ü[@ïkæ¡þ×U@è_x0017_6O³]T@]ViH¯]@nD_x000E_ÈU@£ÌérÏT@ÿ_x000B_z¢®uW@_x0005_ø/_x001B_Y|U@Ù%_x000B__x0018_ÒtW@äë_x0018_DtH]@:_x001C_¢ï_x0001_éX@)=qu_x0010_V@}jÂT@éÃ@^_x0001_DZ@_x001A_gLBmT@Ü¤ÙðýX]@¾ë7&gt;zT@`cÖZ@_x000D_¢q_x0008__x0001__x0003_D~Y@_x000D_ç¼w[@_x0010_ÛÞrdW@¥ßæ#61]@8Ã«ðÓ¸V@»-kÎâ@T@a²âLó:]@Ì÷s¿V@p8{ÂAT@¤:O´ØWZ@§Í_x000C__x0005_[@µ_x000E_&gt;_x001A_ÞÝ]@_x0017_Z_x0013_k]ýV@7jbØ2T@(¢g{Y@Ieq`z_x0016_T@_x0002_sâ,ó"W@÷Õ÷ó`U@_x0017_¹óÂ$Z@#_x000E_±IZ@X¦®W@Õî_x0011_;*ò]@_x0005_?~G]@M-Õ&gt;õZ@:ÛjÌ=ÛY@ÇSê7_x0008_X@¬&gt;LUY@;VÈÚOV@îaÍP T@îËvÑAS\@_x0006_£v_x001A__x0002_Õ[@9ôÖýÃéZ@_x0001__x0002__x0004__x0008_n2zX@á³çÝÃm[@`îí'ZZ@J×r/ø)T@6_x000C_úû_x0017_cT@Ð½¬H\@Ô`³hoW@ù"_x001F__x0006_î(\@pz;ÀV@~¤»R¹|U@®÷G¸_x0006_Z@nÖq_x0018_Å2\@(ú¼Fä_x000F_]@_x0012_Òó×¡_x0016_X@°rP]@_x0010_ATÈX@Ð_x001A_|³øÜY@¡ÇÀõ[X@èig_x0015_2_]@ýI¼7´úZ@_x0008_U_x000F_6ÕgZ@¨K;_x000E_q]@1Í¨j#T@ßÙä,_x001D_çY@;K&gt;6ÁµU@-j6_x0014_»\V@ãÊêäqrZ@Ï:ÐU@_5È´ÊÌY@àT!*4_x000F_[@Z¬Ky_x0002_í[@ÒÃ½_x0007__x0008__x0019_]U@_x000C_Ñ9O}KU@n'ñ2JW@3Ã_x000E_i²·Y@ç;ÄÚh[@xæ_x0013_(ì]@¶¯H_x0019__x000F_ÎT@1_x0017_Õu_x0007_¾X@/K_x0008_í ÀY@ò_x0006_£..][@J»_x000C__x0005__x0008_&amp;V@ä$_x001D_GBT@¶~E?Îí]@Ü¨¬Dº_x000F_T@\·ÙÌ,ðV@_x001C_V__x0015_[@æs_x000D_ÿW@_x0005_?_x0019__x000B_ÍÏY@'t*`;X@_x0011_K­zûÈW@jâÌ5+Z@,;5­÷X@µÈº_x0003_Z@é#P_x0006_)V@xì6M@æY@_x0007_À_x0001__x000C__T@Ê_x0004_ÍgW@&amp;5e³nX@£:c»c\@Ùô4&amp;ó_x0002_W@{×_x001A_KÙK[@Ó¼¶Yû[@_x0002__x0004_E'äý=Z@)N&lt;X@Ô`ùj\@"sÒÄé:X@_¾rfbW@Ôº{"_x0016_U@¢]ÕzðU@4å8ÊhÉ\@àÝ_x0001_Q^X@\AªÎ_x0002_¨]@¡^iðxV@	ï·_x001E_V@ÌÓ_x0008_qÆ&lt;\@4òð¤Ì]@`=N?ö×\@iû_x001F_KmX@¯3@uëé]@hÝ&lt;ÝÖ)Y@_x0011_m6tU@ÍþÁõ!âY@Ý"#ú@tT@D#lð_x000F_ÕX@ç¿ó§¢ä[@=Ê_x0012_Y@NE°_x0015_´U@N_x000D_X_x001E_ñ\@&lt;Låå_x001E_ð]@ç8OpU@þÀ"&lt;X@Æå²&lt;ÃZ@_x0003_wêÿâ\@Ã¸^_x0001__x0003_&gt;hV@Ú_x001E__x0006_V@Tpe©QóY@Î_x001D__x0008_Ë_x0013_µ\@Þ¥tí_x0002_	]@XÓ£1_x0001__x0001_Z@êþÎµÆT@9PäxÃX@Ê_x001C_FÝY@ÿä!²ýV@7öÚ&amp;PZ@õb§ÇZY@_x0008_J{_x0008_¿U@ªº(_x0016_sU@_x000D_zv(é]@á'4TdY@üèïH9ÏX@&amp;:ï5SþV@ªÎ©oKàV@88ðwBW@b])k9W@çA¢²_x0013_"\@ËA«_x0017_~X@s«/'ª\@èNù_x000E_5ýW@(¤}Í^ÅV@æR(mIY@·mÚöZ@â²ó+ÿY@ßÓÄ®lU@EùÞåW@ijUdÎZ@_x0001__x0002__x000B_[EV@_x0005_dE[¯_x0013_Y@x_x001A_´ê±fZ@^dXÊ_x0016_Ë[@l@)ìh[@ß8&lt;¹JÐT@_x000B_`B]É ]@ÊFdN_x0003_;W@_x0018_Ê+)[@N¡wf_x0007_\@ìÙÐiÁX@ÐkÚ\AùX@ÊäúagáV@*Ébxý]@$Ðo_x000C_ècW@tÈþ: Z@ÕsÓ_x0007_÷[@b¾¸I4T@Ç(9VÖ}\@»¬[Ç¼[@ÿwãõD [@a[$«¿V@T+-y7_x0005_X@}¬ÀDU@R_x0016_ÿ~ûÀ[@®_x0014__x0019_ü)_x0010_X@@xÄá8Z@:_x001D_§étV@â~å]BX@{5dôU@Ø_x000F_9XX@&gt;æ_x0001__x0002_0[@` ÷«":W@_x001D_s!ØV@Öß¶¾DX@KñÝ_x0016_U@âßõ¼GX@è_x0003_ø»ÎY@è$_x0015_ÉY@°$ÞT&lt;EU@åR`V@z®ËÔàW@_x0004_¯JøZ@éaèÔw]W@3r¸ù&amp;Z@â_x0014_­ëhU@6ðån)X@_x0002_Mï_x0019_k\@ª©ö_x000B_4Y@&amp;_x0017_ET_x001B_X@â_x001E_$? ]@v$à(_x0007_X@%ßà°°Y@_x001E_Pí_x001A_CU@´KDÆ\@Ññk¤4GT@N2ð­ðÝX@êãõsT@_x001F_;WcÏY@WaíS®T@×ÆÊ_x001B_6¹Y@1+4µJáT@éÄîqAíU@_x0003__x0004_Ë__x0002_ÓIY@	Ý-Y@GH¨Nµ\@½¦_x000B_3hýT@Âé¥ [\@_x0004_ÃÏÞ«åT@ÇÑ£¾_x0012__x0017_U@Sû_x0015_UÍ8T@nªÏªU@_x0003_àÖÚ@Z@2u&amp;À¡Z@þþÿ_x001F_×{Z@_x000E_ñúßá[@¿»BþîT@_x0011__x0004__x0017_ò«W@³s8_x0001_ÎìT@_x001D_I$ç/óT@$^WÌ][@è_x001F_­&lt;AY@_x0002_©k&amp;[@æg_x000D_Î/\@ ÆYB*§V@&amp;ØG_x0005__x000C_VZ@$9Eñ._x000D_Y@µ_x0002_OÅW@HFâ[³ÂV@H'7"¨I\@_x001B_è+Äoì[@NÞå¦_x0017_Ù]@Úñº,]@D^EAX@ØÝ=ò_x0001__x0002_ü¼Z@·&amp;Ý&gt;KW@Í÷oóW6\@þäêÅ{æU@FÎ_x0016_}X@.éG£W@ÒÔo6ë]@3Ö_x0008_­GU@hY¼¦p¦Z@_x000B_¹ÿW,Z@_x0003_ôYdÆT@s{_x0007_µãU@F¯_x0013_9íV@¢¿ä$smY@X±j_x0018_Ë]@´q X5]@ÀÓéW@ÆÖç*_x0019_qX@ ÛÄfwzX@Â6¦X"xX@PßêZØôW@õ©bW@_x0014_Óió_W@FZñÈ:CW@_x0018_C(5ö)]@_x0019_0Ù_x001A_pBT@úW|__x0004_)U@R\_x001E_=_x0016_±V@Ô¸_x0010_&amp;_x0016_V@_x0003_=f8ùÓT@=¥BxöZ@µÐ¶WPV@_x0004__x0005_¿@£öµV@_x0012_ãl£{T@t¢_x001F_1-T@´üìT_x0007_Z@Ãh¿_x0001_6ãU@u,7#_x0003_Ë[@R»_x0001_?¹ÎZ@Ð¦?MvW@ $\·_x0017_Z@_x000B_!jÏ¦µ[@¿ø&lt;GX@&amp;ÔÙæ¥OW@ùÏ°¼«]@Í+e_x0006_¥[@bB_x0002_{¿à]@`]l½ÂW@/%_x0006_wwV@ìÔ%¥¢_x0006_Y@0\_x0019__x0001_¬T@c0áèV@° 15¨ãV@_x0014_hM_x0011_ïT@&gt;*`Uù·X@nã:_x0013_KU@_x0004_£uIr¥T@Ï-_x0003_§ Ô\@H!­·é_x0015_[@ë Â.]@_x0003_%à_x0004_mý\@ÊÌ¤Õæ·\@À»Íìñ[@Ã¡«_x0002__x0003_Y5T@\_x0003_qHD	Y@RÊ¢³ß|Y@µ´Fí[@û_x001D_ |©W\@ýê­1$*V@ðfLÐÌ¥W@¢Ãß3x]@Ýø&amp;µ]@U©À1_x0006_|[@m±ív£þ\@\óÿ_x0018_FW@Bt²W¢*W@¶A{X[@F¯þtüåX@ß_x0010_1Ü±ÜW@ü%)_x0001_ù[@¶eu_x0011_³Y@¾O¶£¤U@ÇJ·9W@t ºÙ¤~]@*×¹__x0001_[@@ôC$}\@_x000B_ÔÚþ¹²\@»×°àIW@_x0012_3,òÆ]@.|_x0010_yc¥V@,pSñweY@ÄÁ\¹¤Y@õkµð\@xH¯»åV@¹`+V_x0006_T@_x0004__x0006_òZË3Û¨U@!J\¦ÅBV@}_3ÇòT@Í6&amp;_x000F_!X@®eÃ@DY@í¨_x0001_+¶U@É=TU@øýsyJZ@¥@Cð_x0003_®V@HÜÖZw¢[@ß&amp;Üõ;Z@êÖZÐI_x0016_Z@|}Ù_x000E_^Z@2k7_x000B__x0005_W[@¦bpÅu_x0015_[@ûû;E©Y@IE_x0004__x000D_¸8U@~pxBãI[@._x000B_ÉèW@¸B6Gû]@_x001B_b»«oW@Â|òÕ_x0002_Z@LºÞM_x0013_V@_x0012_úW_x001B_ .Z@À_x0002__x0002_j&gt;V@vÎ_x000B_ßÇZ@tcdÄY@A:rÞÙ\@ÞÞ_x0012_X]@º~_x001E_¥]þV@_x000F_"Zõ_x0016_[@¹¶ë_x0001__x0003_è]@u%_x001A_etW@/ïeWÆ0[@¿P+Ó9X@E_x001B_.tS_x0002_T@_x0003_» Z_x001B_[@Ê&gt;ªý*W@`ÌS+9Y@ÈÁ_x0018_rÄÌ[@l¼©c/ÐY@¾_x0008_x(]OU@x_x000D_ûôKU[@wØØq_x0005_T@d~ò¾êY@+ú@W@_x0008__x001B__x001F_÷ùµV@_x0015_KªO-U@g­I´x[@×*C}ÐX@£m_x001D_ÎZ@_x0004_Ê¦TDKZ@~1¨_x000F_W@_x0016_¾Fcé]@?y;_x0002_W@l¼_x0005_Øþ[@_x0015_ïÿÓGZ@0_x0002_Û¼_x000F_Z@_x001A__x001D_ë_x0012_Y@_^_x001A_L¬U@Ú±ô0T@Y%ËÙJV@%Z¼cÃY@_x0001__x0005_Ê}ü$ÈT@ð|_x0018_ÄW@0jþ_x0011_¨ìX@æmu_x0013_íûX@þVz_x0004_DòX@_x0001__x0005_QÅ³U@Þ*J,_x000D_\@Æs_x000C__x0014_&lt;Y@ÌÓTO;ÑU@!ÿ-&lt;ü¡X@øÖ:|oW@o°òÿ_x0017_nU@¯_x0002__x000F_Ë_x0010_Y@_x0014_Øí"þ1[@"_x0011_J"V@ñl§ÉQW@eö&lt;p70]@ù_x0014_=KVV@¡Tqb"äW@3¡Ë±qxT@läl,,W@pÏ_x0003_ÔÊ£\@×A]j¿[@iâãÜU@©óeM¶T@üb_x0013_ßï}[@ÖiqÉ&amp;=U@	§°P_x000B__x0001_[@;ØP{U@ÚÁRHÂ«U@Îü _x0012__x0001_W@F¢_x0002__x0002__x0004_£s\@®aÎIÝY@ÈÜÒù\@Y»vä_x001D_[@_x0016_î¯È_x0011_¼U@p°¢eë\@_x0001_@¨B§[@X$öU@ø¤·ñÇU@PH=Õ)]@$¿UCKµ[@A÷WæÓT@[n_x001E_dFKX@?#vT@Õbá;§æZ@_x000F_z±£Ô[@Ö¿_x0017_~U@_x001A_e/!1mX@Qr_x001F_Ë_x0003_0[@ â%²\@_x0006_çzL©a]@!Ög]@ü Ðo?éV@2?QðMyZ@%_x001E_V»ÄU@ ½")_x000F_\@_x0010_ù_x0008_/OT@LUa{-½[@¬_x0006_y¢_zU@t±o_x000F_X@­	7_x000E_öóV@¬{°	X@_x0005__x0006_Ð_x0017_3_x000C__x0004_ÂZ@°ÖÍç)[@ô_x001A_PS\@çÝ0îÏ]@sÊþV@Cn»_x000D_§0X@BKsëÓX@K_x0003_î¡h!Z@"åëm¬[@¶_x001B_|!E\@_x0014_3($·_x001B_Z@_x0019_ðàØ¾]@_x0005_0Çc_x0002_²Z@ö`õEZ@´M[R|Z@ÐåTk'w\@«àP¿W@¬¦Å÷üEW@ZÆ_x0016_ÖhWU@XÚwÌW@×T_x000B_Nô]@tnL?h]@^e_x001D_ú [@m_x0001_ÁwW@¿_x0019_ò_x0011_!X@|Â[ÕY@rÚäJ"w\@r,)ÃÐn[@®èÊÆU@tWEF¦\@_x000D__x000D_ù©·/Y@Up"á_x0001__x0003_Ð¥Z@`BûZ@_x001E_¦VÄmY@d _x0004_(RX@)_x0002__x0007__x0018_æ­T@ÆßdF/Û\@:*Âæ¯T@ßO_x000B__x0017_×U@áG×_x0005_Y@îVÝlà]@_x000C_=_x0007__x001A_ÅT@{`ó4 )U@_x0018_ÐÀÖ\@ÚÞÒ_x0014_ºZ@ê&lt;Öãx\@¨_x0005_q_x001E_ÀWV@¦_x0012_ÙjÃ[@Úò_x0001__x0018_Z@¾_x0003__x0011_;Y]@ÅK _x001E_êT@_x0006_ñ_x001E_&gt;63Y@A_x0019__x001F_£ìY@×éÅÛÜZ@H_x001C_Ì_x000E__x000F_Y@3_x0012_iÏëcT@8mÊ·_x001D_Y@Ã"f_x000B_CQW@XºÁÿù»V@Vý"ßU]@]:Ñ)X@_x0003_Ïé½!T@TÆie_x0013_V@_x0001__x0002_¢éôBWU@gÏ@'6µ\@ÈmñG8oV@û6_x0019_&gt;5\@ô£`é W@²)..ÛY@ÈÄu½`\@IÃlç¸[@¿ö`_x0011_U@W"Ü_x0005_V@¥á&amp;ä\@@;ÁÓmU@vý»ÅU@/_x000E__x0002_z×ÖY@§lùÀÉZ@]n&gt;¥ÌU@&gt;gË_x0011_æY@_x000E_Å×£\@bµ_x0005_n¤_x000B_\@odg\@_x0018_1`=@Z@ºÌ¦ý[@"_x001F_µá%W@òX~_x0010_ù\@_x000B_¡åªßX@yq= &lt;_x0010_X@Ð(PrFß\@Ñ	¥ùÖT@Rýà¤õU@A_x0008_[X@_x001A_úôÚØ_x0001_T@R_x0018_1´_x0001__x0004_L9T@_x000F_}«7×fY@_x001C_kã_x000D_¨Z@4M×_x0002_P£V@±ñõ_x001E_ÝX@ì$_x0001_!µZ]@_x000E_l5h_x001E_\@üS±/»]@z?f·º]@q_x0001_£ÏU@º_x001A_tV×V@½|ÆCµ\@Ü£!_x0005_pç[@¿w¤k]@êèü_x0016_©·U@Uä¨Û«[@¸w_x0019_4ï7\@Lz_x0002_	èº[@eu?Ó¼/X@J+Ô?ïV@­ò_x001F_öØxW@ÂÌ©ñX@_x000D_r_x001E_V@D_x000C_÷¡[@¡d|¥z]@r_x0007_9QæÇY@Ò_x0001_L8s_x0004_V@I_x000C_¤ïslX@ü¼÷_x000F__x0018_]@_x0010__x0003__x000D_z®·Z@tÛ!Þ¥]@]=#CV\@_x0001__x0002_ÜM_x000B_©_x0014_5Z@;_x000C_ú*^[@_x0016_J_x0010_+_x001C_ó\@yç,_x0015_äXZ@îzÛ_x0011__x0004_9U@^&gt;%Ñl½U@Ö½×_x001C_âÝ\@§ÌÜ_x0010_pW@L8ÏºÊë\@±2ÿ1_x0004_êZ@¦_x0005_UÜ\@NTq¸_x001B_ÿV@_x001F_TY.]@AB/\f_x0014_]@ES#[]@ð·#ëÓ&amp;\@[!Ùßÿ[@Ü6N_x001A_ÓW@_x0008_%9»_x0008_U@qc_x000F_c-îU@¢£_x000D_W3\@:zí_x000F_»Z@_x000F_ãGê/KY@\u£ _x0006_W@¦P_x0001__x001C_/}X@.G$ÙrsW@þÑ_x0007_XÓôZ@´¾´¨X@_x0004_I_x000C_1_x0014_W@ÚþJ~ÓØ\@V'Êêç×X@U¼_x0001__x0001__x0003_þV@b_x0019_kø\@Àl_x000E_ e0\@¨@ð5¡[@Y_IggX@{_x0004_®Z.îV@_x000F_ÔP²_x001E_U@èÝàÌµT@ l¼2j\@yÐØÃÂX@ÊA_x0002_eúì\@&amp;òÏÆÖT@ß£_x0011_iöW@3Gl½+`Y@;SÆçBZ@_x000D_g¨_x0011_{´U@Dld¨¶jV@Ô¬º_x0011_hV@äX4})·V@TklTn\@Ò)1¦V@ß.¼&gt;X@ú´5¶cRW@a±Z&amp;Ã&gt;Y@Ê_x001F_U~£{V@\&amp;_x0004_¿5ÇZ@ãPÆßr_x0013_V@#ZUýtZ@_x0014_eWU@¾/_x0010_-[@¶«_x0018_ !¢Y@7@"§ìLV@_x0007__x0008_òk_x0015__x0016_wW@WÿèyU@_x0005_ª*Ï4Y@üþ¸«÷W@Ò÷Q`_x000B_"Z@FIäo_x001E_EY@#O&lt;1Bm]@â@ô_x0019_Ù_x0019_X@àj#_x001D_E]@æHN_x0014__x0003_­X@_x000D_6tJ³T@§Y®t_x0004_@T@$_x0001_öÞäZ@.»ÙGÆ`[@g¡(Ây`U@J&gt;²_x0003_ü¢Y@øªu_x0015_Z@ç¨}_x0001_çÕU@Rf_x0002_[pÆZ@ö]ìÕøZ@"Få&amp;ÂU@^_x0011_3ðZ]@Àqº¡þB]@$YU_x001F_\@ÎZ5P_x0007_)[@_x0013_ÓÓ/X@/59©°UW@(D¦´®T@rú÷ëÙvU@_x001D_?_x0006_:-Z@û_x0006_ªè_x001F_T@,{D_x0003__x0001__x0005__x000D_ÑW@ºCvè]@iTòÇ_x001F_V@Õ¡û¤_x0006_Ñ]@$_x0019__x001D_Ó}X@"ÎEÕ2Z@TÚß¢H]@ZXÊ_x0008_üV@í[_x0003_ªSlY@£_x001D_K^¨U@J¾ _x001C_V@f÷¾Ýè]@ýB4ÆZ@-ÖÌW@&gt;8ËY@U¼jY_x0007_W@Õ2X+îY@7¹jù(-V@±UH×§ãT@è_x0003_j­,FY@ÈësÓ~\@_x0003__x0007__x000B_OC[@¡R_x001B_%µY@»_x001E_ù{MrU@_x0012_iÜ;&lt;ÍT@¿Qñ×Y@H_x0014_qav W@_x0002_ï_x000C_82[@£^_x0003_ZA]@²ý_x0004__x001A_X@_x000F_C1íS;V@_x0016_z¿!ò~\@_x0004__x0005_KMívWX@¦uÁcW@³ÅAÆmT@îî¾¨Y@ ¨÷|F[@&amp;_x000C_¨^ØZ@V_x001F_ù_x0018_Y@éz_x0016_O ¾Z@/R(_x0004__x0019_X@_x0011_1Lû_x0017_Z@ÌÑÈY@_x0011_ÚÜ®W@LY2/_x001F_V@QÓxS®_x001E_Y@æÚ_x001D_¼Y_x0003_U@Xx{ÕÉ{W@_x0008_? `Ã_x0016_V@_x001E_§qu9zW@b/v_x001C_È\@b.µ_x0003_ÊV@_x0001_Àu¶ènY@_x0002_A\Y@4_x000B_¹t_x000E_Z\@£é(ØW@ô½«"\@*ØåµâZ@è5YyÔ[@BîÂð#NX@ïOtU@U&lt;ÎÑZ@HfðqÞ\@ qiZ_x0002__x0003_hV@" U_x000F_ÉZ@Ò¨_x001B_Í ­W@\íf¡/6\@_x001A_3¨5D\@¸Â_x000D_' Z@çÐs»X@7jØÌ(T@&lt;i_x0007_æÉÁX@Õ=;üzFT@¬_x0010_b«_x0004_ßU@4È._x001A__x001A_U@×Y"Ò¶ºU@÷_x0008_ú²á·T@üó&lt;T@¿_x0003_é_x0005_«1X@´¾ð_x0018_Z@p3m_x000D_|_x000D_Z@_x001E_acÁbZ@£$öv_x000D_|U@^ü+Ñ_x001B_[@­à,¤ÙW@áEE(\@KÆ­¿QV@¿µ¶_x000C_ÆUW@ÂªñòÓ|[@_x001C_û_x000D_Ó_x0001_p]@ §r_x0005_	U@«Ñè_x0001_Z@N÷!F_x0017_*X@Ägõ»)ET@_x0008_Ë.A_x0014_r\@_x0001__x0002_Úþò_x0012_ö±]@¥c=Ùÿ·U@Þ#°ÝFê]@_x0007_¡¹_x000B_üÎ[@ß®T_x001F_%üW@Tõ_x001E_ÈÿT@Òu´4U@Q_x0016__x0014_&lt;_x0017_5W@ÉVÏª,W@¼_x001F__x0003_Æ÷\@ËmñBÐ[@('ÚlV@_x001C_%¦YÍRX@ìDNcX@ÕUSï¿ÅY@X¢SÕlU@Ë.	ê;T@ô_x0015_¨:4Z@tâ¬óíU@ÎGò½£[@º_x0015_@£\U@3UÑÆW@_x001E_ö Mt_x0018_Z@_x0019_Ê_x0007_ð_x0011_aY@ú;?1£óU@¸Eí¸«ÐV@ÒzL·_x0011_BU@²_x001B__x0019_òØtV@&gt;s¤1·V@pJÒjX@_x001E_}páÄ\@ \U_x0011__x0002__x0005_í³V@³Ö&gt;_x0005__x0005_\@f ïùÖ_x001F_Y@Ö Ê2ª#Z@Æü¿RA_x000B_X@ëVLù½Z@Ü-_x0012_ð_x0001_\@_x000F_³_x000E_ö_x0004_K[@	ð_x000D_m8.Z@«â`~_x0016_ûY@ïhy¢Z@ÓÏ^J*U@­:Cb%X@­_x0003_P6ÃY@_x0016_ÿxqX@Ç²*^1U@|rÑþU@öÓ8O`¶]@~{/1x]@ü±»¡ºU@¨UgSU@ª*'1%U@äåïíJB[@w í´¥ÇU@Bû1e{õ]@¯á«ö Z@pô=óV@¼CÜ_x001E_Þ¿]@_x0012_¯D&gt;_x0012_£T@_x0016__x0003__x000C_k_x001A_{V@¡_x0012__x0013_c]@¢ÀÖw?E]@_x0002__x0004_~Ép¹ÛüU@$Rã hY@£#"¸j9[@êtÓzÆ\@r¯CðbGT@ Z.&lt;_x0002_p[@®8XeæïX@_x0012_A´?]@pUEÊÞ]@z_x000F_¯f»rY@êhF]@²ða_x0014__x0008_[@$7_x001B_«~]@P_x0008_Rö0\@Á¬S_x0006_ý}W@ÔR.W_x0003_W@ÔMÍtX4[@|7¬]@n7c~J]@¼ý/=y3V@ô_x000B_Î¸o%Y@Ù_x0011_n Z\@£_x0007_`8ÅV@¼(IUÑ]@(lÝÔ_x0003_Y@b¾ýHNU@êü{ÄW [@_x0004_¦_x001B_êx_x0002_X@£^óa`U@"]ý_x0001_&amp;£V@ý´Ù!Û[@i³L_x000B__x0001__x0003_ZU@cò÷¹yX@¤ê_x0008_]@jëDC=\@Æ¡Úo_x001C_âV@_x001F_Îtay¶[@_x0007_SbbMW@jx#GùóZ@/}ÀÌ]@GL~ÑÞY@á[ßõ_x000D_]@£¨ïÂY@!V´Ù¸W@C_x0006__x0012_WÉU@RÞ.¥Q-W@È¶MÍÛ_x001E_Z@ê_x0010_²ô_x000F_U@Y¥_x0016_øù[@¥_&gt;¿_x0008_X@öãûTlV@Ý^àúÊT@i_x000E_umyY@¶óy_x0004_,V@§_x0016_6_x0015_E\@w_x0005_à4&amp;Y@l2­àX@8×:_x0019__x0015_Z@ãÔ;¢ÍZ@HK_x0002_ª×þX@¡¦}Ý_x0002_Z@Õ¥_x0019_[@Äk_x0017__x000F_ø]@_x0001__x0003__x0007_;9RcT@t"aW@Â_x0017__x0006_vp_x0017_\@÷«Eú°kW@¼ÑièÈ_x0001_]@wÝ1úZ@	EþV4Z@´_x0018_ÂQäX@b\¯£FX@9P_x000B_-\@_x0008_§¬2bX@íÎÎ_x0010_\ZY@&amp;µ*Q=BT@f¦EµL&lt;T@_x000D__x001C__x000B_y©k\@_x0002_+¶ëO;W@«Ôí!·_x000E_]@_x0016_ð_x0008_«-Y@_x0001_:mÒÝX@K=e_x001A_VT@_x001E_T_x0005_e»JZ@_x0018_'¢á,_x0014_T@_x0007_Nìü³ùV@r²3:_x0013_Y@@ÝU¯#±]@è*ÌsMßY@lKÏhU@|_x0001_îâ6\@¬Ý_x0004_ù;+Z@r_x000B_ãÙU@xX¡ZE\@`î&gt;_x0002__x0003_ÓýU@Ä_x0001_3¼ù®U@èÿPÏ]@Ñ_x0015__x0019_þ£Z@ê%ËùU@R£E6äW@ÑlB¼ØV@y|ï¨_\@_x0003_gÌÀÍgV@_x0006_ºùÔ«Ê[@_x001E_G~¹àU@4ðË6m_x0018_\@+©_x0003_Ôt*X@±g&gt;C¾V@Ýz_x0002_'­nT@_x001A_»	_x0013_ö	]@V%&amp;+\@Ã"Ü_x0018_üJ]@Î_x0008_ð¸_x000E_Q\@Éñ,@X@Õ_x0003_^lïwU@_x000D_oîÖY@WKÚ¥X@3«Ú·Y@_x000F_htZ$X@âS¿2_x0006_ä]@ÉOÝ_x0008_X@_x0011__x000F_é¯X@&gt;Gh&amp;_x0018_ª[@§õ{JÿT@Óô9°wéV@ý½_x000D_Óþo\@_x0001__x0002_+ó_x0006_^G°Z@_x0005_ÛD÷æ}X@D_x0007_Ñ]@ÿÇ_¥#qV@EC_x000D_0_x0015_V@~¸_x001A_ý\@0_x001F_ô\÷\@n¶ÜæÚW@¤óà^Nt[@èÉ¦_x0005_FîT@á¶KT@_x0016_Y9OmöV@×_x0006_"ÝªX@ùh:_x0015_W@=3Y9¢õX@v¨Ì1uY@\PµÇ?_x0011_]@»&gt;3ÜÚ1[@¹ÖY_x0011_0+Z@ãvÒ;ÇW@&amp;è7_x0019_ÇU@¢_x0008__x000F_¥DHW@OÚµFN X@Lim_x000C__x001E_üZ@¿cÆÊNrV@è/]¥_x001D_Z@%Ñ_x000C__x001D_ÙW@\ÞdÿFLY@ÝI»ÜØ\@_x0001_=]Ix«X@Ð°RNvZ@4W°­_x0001__x0002_]PW@Ý¨_x001B_u_x001F_ÏY@u&lt;l"_x0012_Z@_x0006__x0012_S« X@sÆnTlÆW@¸ _x0008_?®[@_x0016__x001C_»c_x0008_H[@Z&amp;VzZ@6£IË	\@þ_x0012_ý¦ºc\@êÛ4_x000D__x0005_X@Ý¸3ª_x001E_RT@tºîÛ~ì]@_x001A_MÖV@&gt;#ßâ½Z@2õw_x001F_ÊU@ ðéð`W@^?ñ_x0014_ÊW@¾Íz·Ò³W@ìØ&lt;àÄ[@!ãä®6lT@$®¡\@ÊlÀQÇY@c=ïfwZ@_x000B_¸V9¦ÏV@¯âv~ÈÛZ@T÷uGfhW@ãßõ#&gt;iZ@_x001B_þ¹(U@g5`J¼T@ci0¸.[@Vºk&amp;ðX@_x0002__x0003_ª×H%[@_x0017_h¶£hGV@_x000B_Óà¨U@âÐ²Â\@íê~Ï.XW@Û&lt;_x001D_nEIU@ø£bl/T]@_x0001_qW@Ô+$Î_x001C_TX@9_x0006_Ju;V@¾o¾õn/T@úhy®oT@&lt;ZEi_x0016__W@(qäAC_x0004_W@¡_x001E_¸TýÚT@÷£6`*õZ@·Ó_x0007_(#X@ó=ÑÌæV@Ô)1ø]@²xö÷_x001B_Y@Â¼uàSl\@*?g3%9W@-ùÃ	«V@lM÷í_x0019_UZ@ü_x0002__x0008_ÎV@²ê_x0008_¶5[@´t¯\@mÄRx»Y@5%þõ\iW@-õ))iQU@_x0012_èºý«³T@ea_x0002__x0003_Ð§W@»Ç_x0013_ü\@&lt;Ë_x0004_ÙE]@©_x0001_þØ 9Z@?¢_x0010_â_x000C_à]@_x0012_7Ú¢åàZ@_þÁà¨U@_x0003_Â¶[I	Y@vBë&amp;Î]@»Í_x0003_î0KZ@Æ`G¦A¦U@_x0003_6¡i\W@P8F@0]@¿tà÷W@]©T½Ù[@:=µ®\@_x0001_v{CL]@ÀH{ö_x000F__x0019_]@Â]ÎAÑfW@L__x001E_;_x0006_W]@)ÉÎóG~\@­»Ð#ÃY@äõ&lt;Ü_x000D_´T@A|=FV@2°©oW\@ÿß°&gt;a(U@´_x0008__x0008_.å_x000D_[@Ð÷Ð«LU@èprYÐU@ÀêXÖÆZ@@ÚàÉR$V@)p_x0001__x0017_¥V\@_x0003__x0006_¾¸zÇÿf[@x¬)¡T@"»­y§¯Y@!;_x001F_D8W@_x0003_ðGAè_x0015_X@äRõ$#Z@_x000F__x000E_(øÜ]@Ç_x0002_è$L[@2¿ËÚ_Z@Ãð_x0013_Ûw£V@^%~äX@u¶(®]@Í_x001B__x0015_§QøT@&gt;þ[nÁ7U@'3u9v\@_x0003_áq½3V@·_x001C_ _x0001_;°[@_x0004_ÛÚCZ@&lt;¿®hz_x0001_\@&amp;ÙKDÛX@Ó\úQ:¢T@[ñú_x001A_õT@Õr¾À:_x0011_Z@^%_x001F__x0001_fßW@ÅW_x0004_ÔîY@Ü^_x001A_ob_x0005_]@_x0004__x0016_ÐFÉU@·~§¢Ü[@:ðÁ_x0016_U@+KÆÏX@ºHà[ýÏZ@b&lt;·»_x0005__x000D_¸_x0012_Z@²_x0010_JÑ¾!X@Óº¢±ÓX@ºåQIÌp]@2{ÍrÐW@èêéÏj [@_x001F_ðIQ]@ÎÛ»_x001C_æ(W@×_x0013__x000C_´_x0004_ÞX@HT_x001E_üzU@å_x0007_'?·K\@ã_x0014_UEñQ[@¬ô&gt;â`ºV@_x0016_!_x000B_HâY@³_x0019_rÄ[@(_x0002_gÃ#ÍV@_x0014_WÍÒ¯V@ß¡w	ÈÔU@_x0008_U4ÁP.Z@F½5ÆÊ_x0006_[@Û_x0014_T@vN_x000C_~.T@_x0002_j¦oViU@ý&amp;Àl_x0003_^Y@_x0002_RBfW@b_x001B_idcKW@êo\_x0007__x0001__x000D_Y@Èü#Ï+b]@P\è¸ÀU@_x001C_;ÄýaV@ØÈs8\@8Þ:_x0005__x001F_]@_x0003_	,C¯û_x001B_X@í_x0002_âÀV@Ý½Zj£Y@ÒîJ]\@m@5_x0002_ìjY@(È_x0008_½ò]@À¨LðS]@_x0004_ØY¡ÂoU@_x0017__x001A_a_x0001_s#U@_x000D_ÏòM`_x0004_Y@_x0014_Pöb#­V@¶r©1ÄjX@Gé_x001F_3Ø'[@_x0003_ÎÏÉiV@B{_x0002_¶W@r"Ï£[@4õëúIX@_x0010_À_x0004_!*Y@àÃI?¢Y@Ühúz_x0015_Y@b_x0012_cU)]@\þ;_x0012_W@|_x0001__x000C_V¼_x0005_U@Ãvf)_x0007_Y@&amp;[)ÚT@8ÀöeÔ¹Z@òW@_x0006_v¨W@øtÂ×`øV@Ñvu½[@ë5ÕäY@ÄÌ!\½BY@7§Tí_x0001__x0003_ÀûX@HSED]@4_x001F_·ikY@æ%6p_x001F_V@v!á_x001F_)T@ÛðaÍ¼rT@_x0002__x0019_Å­_x001B_\@~ì_x0001_¼_x001D__x0014_]@Ôf§_x0010_¶V@zÔÝýZ@«ÿ¼9ÐT@_x0019_1s_x001C_é¢V@¤Ü°²Z@R¹­³óyZ@¦.Ò~7¶W@ï3À¥Z@ßú_x0013_SY@ypOZ@_x001D__x0008_D¸ãòT@=Å_x001F_ÝXZ]@zîðdP[@lq²á\@Ylp)â*Z@Ú~ð{_x000E_]@Xð¾³òÝY@å&gt;qFýlU@^Îÿ'¼Y@qJ_x0005_fZú[@Þ_x0012_0p¦W@Pf	X±Ê]@R_x000F_oz_x001A_Y@@gÿ^Y@_x0005__x0007__x0004__x0006_7®÷RW@ÁXv¸äÎV@¬ë_x0006__x0015__x0002_QY@_x0018_»ô#Á_x0015_V@Ð_x001F_y~e:[@_x0005_Ùj_x001C_0Y@èÊWH²Ô[@30ä¹`U@¤o_x001C_õ¾\@Ó©½_x0015_ù[@@ô:[@læll]@Ö_x000E_Rö_x000B_PV@ _x0013_7Þ÷V@¤d_x000D_²qW@_x001E_ÓZ_x000B_1XZ@E_x000C__x0015__x0007__x000E__x0001_U@ðCµ_x0004_Vð]@Yú=THÃT@0R_x0003_È_x0013_TZ@`_x0010_m_x0001_µV@½Å_x0010_¾ÒàU@ nÁW8W@Oíø¬\@@l¦]&amp;úX@²Ð²k]@dôË_x0019_ºÝ\@_x0011_À0Ü}W@©_x000D_~qNU@êC¢*E*Z@"CP¾X_x0016_]@,fù%_x0002__x0005_ZW@TÇ®mm]@¤ý)%&lt;_x001E_[@_x0001_:_x001E__x0004_µX@aNùHU@²æ_x0005__x0016_Z@ _x0019_í_x000E_nT@ÜC_x0001_M\@_x0003_4æL_x0019_]@¼ÌÈuY}V@^³èÓÿU@ýÊ_x0008_ói4]@8_x0014_8äÕX@_x0018__x001B_qý¨ÙW@ÿ_z¦Z@ÞËº÷¬_x0006_Y@áê"_x0007_´V@_x0014_¯GÞ×x\@ÊÜúÚV@Ó§7b ¯Y@_x0019__x0017_W_x0010_X@Ti¯_x0002_²[@¾AäY@_x000B_Ñ_x0011_"_x0014__x0018_\@{_JÇÍZ@A£_x0010_úwX@/5_x0018_ø_x0016_]@j_Y¯cZ@1Ë_x000F_	@1W@R9=o_x0003_Y@ÙcX&amp;ðZ@8ïìJÄT@_x0001__x0002_ç_x001B_X@UT@Äó_x0005_AW@_x0001_¨.¦XØ]@gò~º)_x001F_\@1yP66_x0008_[@$kx,_x0017_æY@_x000B__x001E_É;@sT@_x0005_5çuÃZ@F$ _B[@_x001C__x0016_·ìüW@0±slÑ?Z@NäÄ_x0010_ÇT@ÌQúII¤\@ÙØò	#[@óVà¦DW@§ì¹±_x0006_OU@Abv_x0015_¨ÈU@_x0014_÷&gt;]_\@âõ_x000B_¹__x0008_V@è&lt;QF(]@"3ØºËU@}smi^ \@fÜ}S~eU@MdÙÜAkZ@7rm_x0014_â¢U@Sý}4ÊY@ÖäF=a[@JÄ_x001B_Þ?_x0001_Y@Ö¿LPtÂW@õ_x0013_y÷°Y@¦Ê_x000E_¿òf]@ðaÃ_x0002__x0006_2W@0O³_x0008__x0002_T@´É_x001A_íä,V@._x0010_åëU@&amp;"ÔJ¡1T@_x0017_´uãaV@sJ§¤_x0011_W@±E_x0015_¦_x001A_U@Ä_x0007_W$K]@åÆí~ÑX@"Çl_x0005_LT@ªU§_x0011_t_x0003_Z@vá)&lt;_x001D_¡[@Ø½¹²n\@es`oe_x0006_Z@lÂOÌ¢K[@ÖËÇ4\@ai´ú_x0007_®U@Æo_x001B_~6N[@or¦ã_x0014_i\@(ñËªoe]@ì'_x000B_{V@³CªQ_x001E_ß]@¼Ï_x0004_dâZ@Ó#îmA_x001B_\@¡|ò|ç[V@¼_x0011_8ÅxV@äÐÖjC,Y@_x0002_gLÑ_x0017_X@¤_x0001__x001B_Ý:U@BÚX¨Æ8\@K¸ÝFU@_x0001__x0002_ÀÄ 8ÈU@@µv_x000B_[@J_x0019_Ã§_x0005_À]@v»_x000E___x0012_W@_x0010_û¨`1Y@i_x0018_þY	¥T@Mâ~²3X@b'óZ@Ë_x000C_ù¤_x0008_÷V@Årò©W@¯á9_x0018_~RX@æ|ä`àÒT@+ñÔ,\@r°¾¿B_x0007_V@LÄDí\@0è_x0006_Ö&amp;UX@QÊÅL?ÛW@f¬öÅ]@ÓßI½¸W@üV_x0003_Y½V@N&amp;¥"ÁU@ª&gt;[ã]T@ò®ßhÌEW@èB%æÙD[@_x0001_bG_x0011_8nW@.&lt;ÿ:1T@"©U^móV@Và_x0019_LV@=úq}£T@pS)ù[ç[@#_x001E_C¤»­U@_x000E_o.~_x0002__x0004_áV@_x0017_þbsv]@ÔÒ×tC$X@ùµ_x0015_éº1V@rÍ-Ç[@_x0002_®¶ÍZ@o_x0013_G*[@gï¬$ßY@Ï´])_x0006_|W@6é8ø\&lt;V@ÊÜ_x0013_j ]@ÞsAØ=³Y@gKAÀw_V@~Wñv_x000F_ØX@_x0006__x0016_É¾¸£W@_x0008_Y±ÛU@&amp;ª¾@Dþ]@þÛ&lt;±1YZ@I_x001E_ü_x0001_V@I~ Ê[@_x0006__x0003_Î!pZ@¤:³_x0001__x0006_eY@2Ç@RícV@¬ñªÓ­Y@æ£_x001C_¼ðs[@ÒÁ·yÈxW@&amp;_x000E_·@«Y@f_x001D_ÒÑ&gt;ÞW@È_x001D_Ä8_x0015_NW@Ü1¸x.¬[@r?_x000F_Î0X@sÕãc´ìU@_x0001__x0004_Ôi|_x001C_m³Y@ð^y|[@¦_x0015_,Ñ}V@Ñ¸3:_x0002_üY@±Ð§.TAT@JCÎ=Ù[@|äb.Eu\@.c´ÇY-U@_x0003__x0006_c²_x0013_T@~qÃY%ÏT@b³:-ãU@ùb+_x0013_ÞV@_x0002_*z¿{T@_x0014_x_x0014_è_ß[@ª_x0015__x000E_|è[X@°sÕ¸\@f±[@$È_x001B_ñxÜY@Ð1ruÀ_x0010_\@F±DV9ÝW@Ñ_x0015_]¸_x0019_Y@ãI_x0018_ÂE_x000E_Y@4¡&lt;PÒwX@*¡_x001D_«_x0017_Z@Äm_x0015_ã_x0015_]@âÛ®f_x001B_V@ìkb»_x0011_&amp;Y@!'_x0015_ _x001B_&amp;\@5ûh_x0004_¹[@_x0014_¡± ÆSX@y_±q_x000B_ý]@_x000E_½é_x0002__x0003_ÈY@YÁo¿· ]@A_x001E_6cI]@ãl_x000B_=«]@_x0005_úp±1_x001F_Z@6ëQ¨!\@fMiÆûW@/³ÎÌV@b8ßIKW@sd_x0001__x0018_^[@vZõú_x000E_â[@ à-ã á\@óÊ_x0006_¨_x001E_V@_x0016_ÃØÜZ£]@qÈHà[@ã0Ef¨Â[@ªÑ_x001B_ïÃòZ@A¹9à Y@uyªWE®]@·¤ËY@¢^þ¯òÜ[@HYR¶Ö]@2ÏGs_x0006_T@h _x0003_²_x0008_T@_x0011_&lt;e_x0007_[]@7@ò2c^\@¡Àñt´ëY@_x0013__x001C_ÓÒÝV@_x0004_ÑB_x0007_X@îÉðc$]@øê/Ý_x0004_XZ@$ò_x0010_Ê:']@_x0002__x0007_àý¼[×1U@³ÿu_x0019_¶Z@Ëÿ½ã"ù]@N§*Ú»õV@?o³]_x0013_U@v¤7ã[@u}_x0013__x0004_ÀY@)_x0001_Æ9ÄW@_x0002_Ü}V@ÞC	Ú_aW@¨n'°GT@k;.¡ðU@_x0010_ÃÂrÍW@_x001A_/¸ÅY@_x0006__x0007_Ö[@â,Ô_x0005_®¶W@`~_x0003_?W@öagµ)\@ò_x0007_ì}_x0014_W@=fãG7W@¬_x001E_~rhIX@àóÆ_x0005_ÿV@ê Ì_x0012_è_x000E_Y@Þ^_x0018__x0017_@T@£¶];2üT@oéPL_x0006_\@úÊè _x0008_ÌX@òÔNv:_x0003_Y@m´[fU_x0014_]@ð¬_x000C_%Ë_x000D_T@§ç¶YCW@_x0002__x001B_è_x001A__x0001__x0003_G(T@çûsV@_x000F_R¨ÅÈW@Ê_x0001_,ÌÄ_x0004_U@_x001C_À9&gt;}Z@_ÞU]T@Ô(-_x000B_Î_x0012_]@ø(rY@î£Ô_x0016_&gt;]@_x001A_éß,H[@Bs_x000C_:ÚVX@]_x000E_/4_x0016_[@i| T_x0012_e[@_x0003_'öuzV@¢i_x0010_¡©[@_x0008__x000F_I_x000D_UT@çDÒÓ×_x0017_Z@_x0002_±1ï£Z@_x0017_Ë¿c_x001E_Z@³X@_x0008__x0016_T@ÿ%Ï.s^U@nÛ[j!_x000B_]@d\Ïï_x001D_ûU@;3»ÉCU@Ñ_Õ]V@ª_x000F_\¯E[@4,tZ@_x0005_õ&gt;Ð_x0015__x001B_Y@¦@¼2"³]@H"_x000B_wî7V@®52¾&gt;]@.Ì¬OÏâW@_x0003__x0004_ÌUõ²QZ@Þ=ÓYrY@_x0010_ ÌÏ?X@ªro(-	[@Áf_x0012__x0002_Ç=V@mEr|M«\@Ø"úq[@7¡ßû]@r¦(*ÑZ@ê@ÀøÁ[@_x0010_47½_x0001_[@0OÊD[@rër±b"U@ÇøtóY@ØWA´ã8\@¥_x000D_(-îZ@ö_x000C_É±	U@(ì	w_x0018_U@Ð_x0013_pß¢èZ@È×1_x0018_ÂY@~nÆúZ@°A¢#BZ@X¿Gø¾V@*_x0003_$_x0005_U@üþëÅ9U@ÄR¤äU@4P¯=W@¶wB [@Vj_x0017_§ä¬\@üÐË1É¹\@´k_x001D_é[@_x001B_(_x0013_ _x0004__x0005__x0001__x0012_T@_x0003_©¾þQº]@_x0001_¦èn#)]@Î%j_x001A_­¹[@^_x0018__x0015_k_x000B_¨X@Ú,VBãU@_x0002_×]XN_x000E_T@±·_x0004_W¿ÍU@_x0004__x0014_XW@jv{UZ@JÖ1_x0012_5]@_x0007_püsîZ@s¼X@W8aW_x000C_Y@ZzX+ç_x0010_W@Æ_x001E_&lt;å\@?ïwî\&lt;T@ÎQ@§)I[@Ð$äë6X@$_x001A_ÆÄ]@ø~Ù_x0001_Y@f_x0019_Ã:_x0010__x0015_]@+Â3_x000B__x0016_Z@»ò_x0010_`êT@(ÇÄ?ÖU@©ÅßôÅ{Y@`E_x001E_¬HZ@f[dD­[@¶]oê3Y@Ó»³6[óZ@ J®_x000F_¡Y@_x0017_UÑ_x0013_õ÷X@_x0002__x0003_¼ûVîU@ÜÎë¹X@\Ì_x000D_ZY@¨s_x000F_:¥©Y@¢+ËÁä½U@Øß§_x0016_¢¼V@/ì¾2ÅW@¾Äq¹W@vu_x0017_®©NZ@T±§¢öY@d1P&lt;_x001B_¶\@Ûñ_x000D_gT@F_x000D__x0015_ÓS[@·Y@É_x0007_ W@ªBÊpè\@@Ô 7ZX@ftÑK:Z@Ì\@t_x001E_0;qs]@_x0012_¥Ù_x0012__x0001_\@v=¾_x001C_Ê£Z@d¹Ô#¿Y@CµVßC_x0005_Z@nîÄ´¬dX@ì_x001F_G¸ù_x000F_]@!ÖÀùY@LïÎ?ßÝY@_x0007_I4ÇèZ@_x000E_uÂª_x000C_U@ì Ik5U@Z¬aöúT@êù&lt; _x0002__x000C_Ïs[@°¤Í_x000D_&gt;W@½¿}4Z]@ËmºÞXÎX@´Â#ïU@¤Á¨ÍÁZ@®_x000F_=êe~V@Öve_x0015_¿ÑZ@ã^ã¶_x0014_³\@_x001A_·ø¡ÛW@_x0001_@l{ÇÓU@ê,Í_x0006_Y@_x0014__x0017_¼*¼]@/]dýV@K£e_x000B_¤_x0004_T@ö_x0007__x0005_"W@5íÓR1Y@ÖòÔ0à}[@RX¥£ö]@4_x001A_0Å@Y@u_x0019_¯O&gt;x]@s«Jâ_x0016_X@_x0003_û|A5W@´îÙVÛT@£°=Þ£_x0008_W@ÂÇRM	ÍW@Lß²iÒ¶Y@TM,¿¦Á[@Ì¾ 2½QX@N$L_x001D_Y@HW1+dqZ@ÆDô_x0004_þW@_x0001__x0007_µìZ#Ï[@Ð_x0007_à_x0013_·cZ@_x0014_¶ºqT@&gt;¢ÿ_x0010_[@/_x000B_b·û_x000E_[@_x0001_Í!EÍfZ@Ì^N*½WT@B®íÈÊ]@Í_x001A_ûô[@³µ:Z@ÎGíT@·°Î~eV@_x001C_à_x0011_ï_x0007_]@_x0019__x0008_¸Jx"]@¶màÇ#]@}_ô_x0003_V@W"_x000B_Å¦\@TôtÓ_x0005_Ä]@V{ÓpLJT@^H÷l¨W@Ürñ¤t«\@ÊÞ_x000C__x0004__x001A_W@É¤ó¾*©T@ð_x000D_Ä§ÏÉ\@_x000C_nZ`]ïV@¯tóÆ_x0007__x0006_[@ÄõÏ»í]@i®ò_x0011_Y@¼46_x001D_@\@_x001C_%_x0002_ócV@0;_x0004_ªý¢X@&lt;9Y¹_x0001__x0003__x0014__V@~_x0003_ü&lt;F½\@ÖvÄW@7säÝ,AW@;É»ÌnT@¯ð(×CfX@ì_x0017__x000F_"²õU@¨ÕÓoîU@Âm0ØQ\@_x0011_ð _x0018_.CZ@Ö¢ÞX·X@|_x0008__x0015_gPb[@ ç7­c¨[@Î~¹¯® U@.¡_x000D__x0005_ÖV@¹º­ÑzU@ç}8_x0007__x0001_Y@NQ¬ÚMW@xø¦ùh]@Ç_x000B_~%CT@°mg6%]@_x0010__x0002_ßfnZ@£gÜ!ÍèT@[´¾}ET@_x000F__x000F__x001F__x001F_\@þ0|Û8c\@_x0011_&lt;qå@Í[@L¨_x0001_f¢&lt;U@K%y_x001B_^V@_x0010_=á¤¼V@À&amp;_x0006_&amp;_x001E_V@¾9ù¯¼&gt;\@_x0001__x0002_@_x0004_	o»[@=2ÓeçT@!Çå¥ª§V@ÓY_x0019_a+U@Íu«ËX@_x0008_×_x0004_,V@h~¥LP©U@&gt;:L­P_x001D_V@a-árt.[@_x0016__(9|U@îê.ÅýU@)ésh_x0006_Í]@õ¾Î[ÐT@¼Tö©­\@0¦`WwíT@A_x001D__x001E_É_x000F_ÒU@_x0016_âx_x0019_ÛU@_x0011_õ£¹ËY@Ïë_x0014_Uk[@¶wð?£òT@p²­w¶?Y@\lºê)¸U@%_x0002_í_x0016_Ü]@þ@kl·ýU@µèÃ¡@U@¥ßB±$LV@&gt;xuU|V@&lt;_x0011__x001D_ÄÔV@_x0011_×&gt;]WXY@uk_x0008_èU@Ä®ÑóØ[@UV%Æ_x0002__x0004_[µZ@_x000B_+®ÀX@Ö$	mT@þz:ÞùnV@Äädw´]@ù"úWEV@«ò9Í¢ÙZ@qjrÖÞZ@QXÆ¬°X@ð®)K_x0010_DX@;N_x0002_M[@(È_x000E_1ñH\@kÇù_x0008_rU@_x000D_êÏFäX[@_x001E_|_x0001_ú2(W@ÚP|Ôèò\@n¶ØÐ_x0008_vV@4¶wM_x0015_jU@.òøDÞ\@W¼ÎQ©T@^F_x000B_"·þ]@_x0003_~¹mL­T@ÑÜp²/S\@ÞÖ_x001A_$ýU@cÛõ£¦Æ]@Ä±n_x000B_º\@_x0014_¸W8bV@Ã_x0005_A/«Y@39D+ÒÉY@Ù_x0007_t:V@Ïz_x0008_G-ÛW@}KHÖ§ÅV@_x0002__x0004_ô`P ®\@qµ Î[@ åª¤GÈX@¯&amp;/µ6U@ä¶èoZ@ÓLKKOè]@_x000C_ V!çV@&lt;%óX@Ç´íaD[@vM!_x0008_E]@fF|_x0005___x000D_[@6_x0007__x001D_º#×W@Øs°­_x0003__x0017_Y@b_x0012_Ç_x0016_;W@se7_x000B__x000D_]@ÑË4ÖrY@Có_x0004_Ñf[@Àiýx?µW@å_x0014_çM*U@¾_x0005_P½_x000D_3[@]_x0012_ãjË_x0007_X@_x0001__x0018_Á³~ZW@_x001E_Úh'ÂÙ]@®uZ_x0014_\@_x0004_)îY_x000F_U@Ãõ´_x0016_ÅÀ\@±ÕT=÷Ö[@Jô7¸y,\@ÿ_x0016_`ÑzZ@À C|¬U@AÂgaR_x0018_T@q¼L_x0001__x0002_â9Z@ó2D_x0001_RW@?K¥_x0011_;ùU@ò»µX@úrÍq)4[@0w¿/{P\@¼_«C_x0019_X@_x001B_'»&gt;´LT@×F{æõT@:_x0016_aY@ñHÈÝÂU@¯zGö&gt;âT@xÏ+T@ÊóATE4W@µí&lt;üÊÈZ@_x001B__x0004__x0007__x0019_.©W@#AÞol&gt;\@¸&gt;V}`µU@`¹ý¿X@ý3ÓU@ÍbX&amp;w¶W@_x0012_ÏÖµgîT@_x000B_¨¸|-ìW@²Rukn]@$M_x0007_¯_x0013_Z@7_x0015_¨Q[@*t_x0011_U_x0018_X@Ú_x0007__x0019_X@¬|JMâ\@_x0010_{l_x0016_,V@½J¸YÁ:\@ø_x001A_¹"_x000E_ÙZ@_x0001__x0006_ªñ_x001E__x000B_e_x0002_\@@óCê:;T@ÜÕÍ¸_x0019_W@_x0017_gäzúïZ@g¡·þìT@¬g%_x000B_Z@/_x000F_fàV@üx_x0003_\@8ªn_x0004_Z_x0010_W@¼Í¥¹_x0016_n\@_x001E_3µÍ#ÈZ@~&gt;qþò÷U@_x0017_ }yÖÍT@Quçä&amp;[@_x001C_RíÞ6C]@å{yäËüU@!ö_x000C__x0001_ûÒW@r&amp;_x0002_&gt;_x000C_FW@qÑ×9½Y@Ã%_x001B__x0005__x0007_R\@Fà´ï_x000F_U@£_x001E_q)ú\\@_x001A_LéL_x001E__x001F_Y@èe_x001F_]_x001E_U@D0É_x000F_V@ªí@Z@Ô2_x000C__x0012_Ã4X@_x0003_ÐSÁ_x000D_hU@_x001E_ü¯éX@`§0X@r~º_x0003_×³\@_x001A_¸_x0005_¹_x0003__x0004_ÇÅT@|Îk\¿T@'_x0001_LEÿZ@\V±¿¹\@öìÍ»×X@¨Ý°Q_x0006__x0013_]@ _x0018_M0_x001B_ÊY@?¢ö6:2V@R½§rSÚT@?Ùr`U@zÈ4¦Î]@2°5h¬+[@ÃC·_x0015_{Û[@#¤pvÎ]@Üß_x0019_ èæ\@ö$F¢ÀüX@ÄEPL¦\@Û_x0002_CuZ@pîJè\X@»:fýDV@«°WÜT@:Ì°!è_x0001_W@$6Óç£Ü]@)Ñ§Á_x000D_ÍT@¸X!!íCV@{_x0008_Mô_x001A_T@&lt;=w­³$\@jÓ_x001E_=n]@ç¦içÞ§X@¤E½éÉT@_x0013_4~7ÖyU@°3«K´_x0016_Y@_x0003__x0006_ÊgÖ?}_x001A_[@¨_x0018_h_x0001_6[@R#{_x000B_NY@÷yL_x0016_Ý[@jÂ_x000E__x000C_è]@_x0005_¯ÉºYW@0¾3´_x001C_\@iÅUÀÙ_x000D_Z@Òo9Z@[5 `ùÎT@×·µDÉT@J¦óhnèX@_x0016_§(;M\@´»_x001D_¶ÓzX@_x0004_îwú] ]@ÊðRZ]@!¼_x0002_íEY@v9AU]@6ñö_x0014_]\@ö_'AC9X@0_x001E_ F][@_x0014_ÝËX@±ÅK]@;8¯ôûT@_x0012_KcF×0[@ZVE8þV@7§_x000F_%]@ô"Ñ]NY@lÀ:ü_x0017_ö[@}Ã_x0010_w!ÒY@_x000C_oÃm_x001F_[@_$SÉ_x0001__x0006_¨_x0010_]@þ¬Ê[@s²_x0002_4EW@ÖTáT3¥[@±ú§_x001B_ì_x000B_Z@*µÉ.ò;[@³1l²X@¸ÈÐ:¦Y@ÊÃq¾¤Z@ÂÜS_x000E_ç´]@®Àé|_x0015_t]@È®ßo=ÝZ@{F_x000D_w]@ã$ÄUä¡W@&lt;ÀZ£2¹\@_x0012_Ëès;¸Z@IË©_x0004_²ß\@×RÍ_x0003__x0008_ã[@yÜ`M]@§C¢v»VX@Îl_x0005__x0004_ÂÏT@&gt;©_x0019_UÃU@´(,½f1U@_x0018_¿Ú_x0005_OW\@_x0012_ÓHkZ@¢$Ë&lt;Ó&amp;V@_x0006__x000E_¼5x	T@9{&lt;Øì]@9_x0016_	Xõ#U@_x000F_§8üX@_x000C__x0013_2WUåW@o _x001B_»cV@_x0004__x0005_#S*®ÍT@UZMJoT@øÐ+öP¨]@ßx_x0001_ð]@E{¦ÚT@²}Â_x000F__x0004_eZ@Ða)¶[@Ü¬éÀiàT@ýS|A]@"K_x0019_r2ÓT@ölÏ(÷V@Ã/k-1W@»B%IcU@_x0014_lÍyW@J?º¾HÓY@_x000F__x001C__x001A_í¥U@&amp;	NØ]@_x0015_WiºB8X@4`U@F}ÕçÒU@í_x0001_÷´;V@¥_x000B_zD_x000C_U@)~&amp;-]@vGÌ^­¶Y@q&amp;Ó_x001D_ÇZ@º19	{W@hõ°%#_x0003_\@³±§¯_x0013_Y@ª£aÞ¡NW@¸¦xº×]@½)½kgü[@¿_x0002_º-_x0001__x0002_ÖÍV@ÊãtÊ]V@uÏ¾úkRV@åoa\w_x0002_U@_x0016_ÓRí¿W@ô_x001A__x001C_7(¦W@[¶_x000D_SÏZ@W÷y_x001A_$U@Î%^0\g]@f_x000B_B_x0001_Ä[\@Î­¿â_x0003_Y@öî&gt;_x0004_åÊX@ûúT:â1[@_x0012_Ü×«äW@ÛùØÝ%X@_ÖOÐ\[Z@îé#Ê\@_x000C__x000D_ô_x001E_7[@É._x0014_DZ@x¹ã×rÀW@ö'ðt\@Ò_x001D_IÏ[@î_x0017_ªæùW@B_x0007_S¹-V@WÏ._x0006_ÒÐ[@_x0001_÷Àµ&amp;Ø[@[_x0019_×`_x0018_Z@_x0012_yÕjòV@ßõ~_x001C_à\@Á_x0008_]V5\@'EËIV@_x000C_þf2UçX@_x0001__x0005_=cÂéÉU@¥ÎË,éY@_x0003_¸9ÈL[@¢Ïºæ8áY@hÐý]Å]@öï¼[¾²V@^- îV@à_x001A_&amp;¤YßV@[%_x0011_W_x0019_\@_x0006__x000E_'Íû/U@_x0008_Ðn¹ðZ@l+Ä !»Z@Êræ_x0016_wjX@1#B9èY@å_x0002__x0013_;Ò\@u!Üæ¢_x001C_V@¿õ¹C_x001C__x0014_T@ÌMÒ=íE[@_x000E_ûÞU@¤¯_x0005_s[Y@4iF,ïÆZ@6_x0007_#pÍZ@9ö_x0004_¤_x0015_åW@\Gt÷\@Lf&gt;²ÿºZ@åqD$6[@uOz]@_x0005_´?_x001E_]@° C~ºðU@_x000E_2"ÔKîU@ß$·ÄÀW@ãaE¬_x0001__x0002_W!U@ n@!ÌX@»5¸:·[@fhá V@â+ÇSïT@õà¥_x001E_X@_x000C_:½ÉY@¤_x000B_ôY@tVáÊ&amp;QZ@Þ¬W_x000B__x000D_+V@_x001C_cfÍ]@Exú/¿©W@hp9Ç_x001D_§X@YLñÂ_x000E__x0004_V@ß_x001A_²-æ[@0`^_x000E_Z@Í¿_x0006_S[@6_x0008_Û][T@Ôs7YR¹]@: =Ï·T@èOç.T@Ìë_x0008_UôF\@¬¨_ÙE¢V@ÈFL_x0002_9X@¦eçzî@Y@dÐ¤&lt;_x0018_ùU@tOA77Z@F_x001B__x000F_dYY@,_x000F_O_x0005_c[@m¤._x001F_.ÎZ@$íQ#zZ@-(¡_x001B_ÆW@_x0004__x0006_êÚâç\@¾²Z ñÒZ@_x000E_ B$Ë_x0005_Y@Ïy}±D[@èNèHY@þ&lt;uÏ_x001C_Y@`Qà¨¼V@ÔEîZ_x0008_ûU@_x0003__x0002_¦¦[_x0001_V@Úúñ÷+V@ø÷_x0013_Z_x0008_T@êê·YçâW@]þÅ_x0014_»(\@8­·ÜÑX@ÖXÎ'V@Xtîª¹^U@Â/dRJ&gt;Y@ù*d&amp;_x0015_½[@´¢)÷Ç[@®r_x0008_«eV@¹Àçà_x001E_U@\&amp;f'4Z@ö	SÑ&lt;_x0014_Z@ÏØ_x001F_dqAZ@®r_x0018_fðY@-1Y]@¦1Öv/ÇX@gèµfÐY@c@zZtÒ]@_x001F_r gÈÚT@ûþ¦¢W@V(¸_x0001__x0003_2X@ãþb´_x000D_lV@&amp;ôIö_x0002_m\@t_x0006__x0019_¬»T@UxA¶µ(T@ÓÊ¿¹$±V@5ûo¥T@²ô¿Ñ6T@ÌÉåÆW/W@ _x001A_´CeX@'ô½~±ÉT@_x000E_rV&amp;9$T@3¡µ£½æZ@éYy_x0001__x0005_V@_x0016__x0015_£_x0017_ðyT@ÞÅb_x0014_æ[@,_x000B_K:Y@_x0018__x0005_{_x0004_Û\@D_x001D_Y`JiY@ÊÏøÄiW@ÁÐå-_x000E_[@_x001A_å¯XÄX@Múþ|_x0011_U@lkÆ&lt;?[@¶c_x0007__x0008_&gt;_x0018_[@,!ôö__x000B_T@&amp;_x0008_±ªßï[@_x001A__x0003_½NtY@Î$ºê_x0011_X@¤_x000B_eäÝT@jâ&lt;$Õ_x0011_Y@X"ÕÜ5d]@_x0001__x0002_{ªk_x001C_V@_x0004_2_x001F_¼ÜT@7é¯NjT@_x0003_:«|aT@ÿ­¸T@§(j[÷Z@ª`Ð31Z@_x000B__.-¶ØU@_x001B_E=¡{îW@_x000C__x0004_O±_x001A_2U@1»_x001A_57T@3ÜsP_x000D_¬V@L°ê»T@6áôþ§¤\@T{òé®]@ÐA_x0008__x0004_ØtU@_x0002_Ý èaU@w9«u°Z@BÇ	3­Z@_x0018_»µ³BT@_x001E_»WÏA¬T@_x0010_võ_x0006_×»]@24&amp;dÒZ@ä¾ÅÞ_x000E__x001B_X@¹¿á}sU@6_x0015_þÁ_x0007_îZ@,âN&gt;&lt;\@^ø,qõW@ÄºÜ6&gt;U@"+_x0005__x0008__x0008_SW@_x0019_ÈN´ë]@XI_x0011_±_x0001__x0003_Èî[@úíqåU]@L¤n·-^X@+N_x0015_Ö]@*]â°{U@LAÌ$ÉW@_x0010_é¡æ_x001A_V@[}_x000D_¨_x000F_V@®ðÆIuY@_x0014_f½²_x001A_R\@._x001D__x0014__x0002_égW@T_x000F_;zµÆX@¹#Ì¡U@ÅlÉ¶ßY@±&gt;ÐG²[@ÆY ¹`BU@#y_x001D__x001E_ÖX@Æ_â(nV@&amp;b=@Ä4Z@;EF&lt;«Z@_x001F_kÁJU@k8_x0011_±%ZT@àÛâúeT@_x0019_ïgö©[@­ä"ö3ºZ@c¶´[}ÝU@íõrK¤AX@¶×_x0006_òØ]@	{GcW@î_x0014_V_x0014_DQY@_x0004_ê@_x001F_diT@´wëég\@_x0005__x0006__x0002_Ð!üIÊ]@{&lt;úÚW@´íãcKþT@ï¯µ[öFW@å¶_x0008_	-Æ]@±(Mv_x001D_þ]@ã_x0006__x0011_@ù@\@_x001C_,åË_x0004_U@~Zeb¡VU@úñÈD-\@ê8|ñ®¹U@^+¾_x0013_~\@OxE.«\\@ 3_x0013_Êå]@Û_x000E__x0001_V@_x0017_ç°h\6W@ÙzÎ6¢W@î	_x001D__x001B_ÞüT@ÇÑÞ%\@î_x0016__x001F_ÂtV@Ô¿A	_x000E_lT@L3ÏnÅ_x0012_]@Ñ¢ÞÂBY@¦_Ë}|ñZ@l!£_x000E_P\@_x0016_¤-Ê_x001A_Q\@ÐtÎÏ:ñV@òjÊ½²T@9ì?u8V@GáøíZV@mÜ_x0017__x0003__x001B_U@~e;-_x0001__x0007__x0004_8\@ÚÎ&lt;ÉCçU@_"«Já\@Ð _x000D_&amp;_x000C_cZ@±_x0014_l$F_x0004_\@_x0010_¥_x001E_¸T@/@èRKyW@ÆnL,è_x0002_U@WO_x0010_-BZ@WîÇ?Z@Ê_x001D_ê_x0013__x000E_¾Y@_x0004_ì_x0002_´R¾X@ÁG_x000B_¯[óX@«ú_x0015_ç_x0005_W@¬èâÑ_x001E_Ã[@|_x000F_N¯=k\@ï&amp;:®h_x001A_Z@_x0010_"_x0004_²åò]@Ý0Á@_x0013_V@ nxÆ¡]@_x0010_Äex`]@_x0003_ìÀ_x001B_SÀ]@}_x0019_Á_x000B_YVZ@_x0017_÷*x&lt;;Z@±×_x001D_¥_x0001_(W@&amp;ObÅÙ«\@P[Ú_x0017__Y@mï²R^Y@_x0019_©µ!RÙY@ò[ÐØÒW@|_x0006_XY@,k_x0014_´P8T@</t>
  </si>
  <si>
    <t>4b18d621dc5c53df0f0c9cd4c5b2a1f5_x0001__x0002_]U_x0017_V[@Î[_:ºV@nÊìáW@hÌ®FuX@_x001D_h¹ÃÛU@_x001A__x001E_¶ð·\@ý_x000D_^ØK_x0006_Z@¨µ)XuV@H|l×HÒV@òB2B_x0010_¤X@:z_x0018_å¾uV@ç½_x0008_}©¹\@ÛÚÑil¬X@Þd_x0006_½Ó\@ ß£ÂR&amp;[@ªR_x000E__x0001__x0019_"]@·&lt;­=øW@:_x0002_S_x001C_²H]@_x000E_¾_x0014_tT@¹_x0005_sö_x0005_U@ÿ¶òDn¹T@_x001A_?CÁ³@T@qÁ¾¢U@Ù~&amp;À,1T@_x0006_.ö_x001E_V@º.Á±T@,§»%[@Ü"ïÞZ@xu5_x000C_þ]@Ó_x0004_íS\­T@¾]_x000C_Pª_x0019_X@-oþq_x0005__x0007_¥û]@_x0010_ö&amp;¤T@ØljèD«[@ö_x001A_¯M_x001F_X@\ÄöÔ(·Z@\à¼åø.\@ ´£gýU@õÍ¶ÚcEX@$l.N©gT@V_x001A_\Ó_x0017_¨X@ÐÕ¼_x001B_V@_x0002_¼hX@Ô)a_x0004_X@RÎI9GX@=B_x0005__x000B_[@&gt;_x0006_Yª_x0008__x0008_X@²îõé	T@.füÞÌ_x0017_[@´âè_x0005_V@|G'_x0013_ªY@J)ò_x0005_?Y@	§x_x001E_yT@(D±¨F_x0018_U@_x0007_k6zjW@sÈ±#/(]@_x0005_ù§&lt;X@J_x0003_m ;S]@_x001F_U9IÆðX@~ÚpÝ¤3]@Ó_x000B__x001A_?ÐçZ@_x0005__x0012_ýØ_x0001_B[@üèÐlñT@_x0004__x0008_pm_x0003__x0002_è$T@_x001A_¨9+@ W@É¹ÏÎlkY@Á5Îîú_x000B_U@ý_x0004_zÊùY@¬®0,ÌV@_x0019_Æ÷ÍPU@à½_x0016_Ô_x0005__x0007_U@+´}_x001E_[@J0§÷õ«Y@êf-~«F]@cóH!PZ@pPX|g!]@Tûø®_x0017_[@æ_x0016_´_x000D_§X@¢_x0014_:ßD]@g\íWãV@x¾AÃ£U@èwÆK³]@_x000E_Ýñ	_x001A_]@Êv_x0017_¶[@ò#O)å_V@&lt;ôµÿX@bÌZ%QT@_x0008_Á_x0017__x0002_	]@ þ¡ò_x0001_Z@ _x001F_0ÔçT@TÀ·C_x0003__x001F_Y@_x0012_jÌ~NY@±¢A_x000F_P_x0006_U@(+ô.&gt;X@[u4à_x0002__x0003_FY@r¯vrºW@ÂX}WD'[@«åS5W@"*dpÆY@#±@-îT@.Ý¯´Ä\@ºïè';UV@À&lt;íR)X@£N«Àñ\@¸ã }]@ÛGP;[@q_x0001_SçÌU@ØYÐ~¦Y@®_x0011_R"¬_x0016_Z@Ý_àÌ£ã[@vÔãÕ ãX@=_x001C_ÇA¯]@Ú_x0008_§åÖ]@_x0004_ó¥M$]@äÍ_x0003_\ÃÆ\@_x0010_Þ_x0001_Ü [@BP_x000E_Âª_x0014_Y@êò#[@J-rvY@_x0008__x0010_y_x0016_ÿ_x000F_\@.ÏvÉ"_x0015_X@iZÕ±U@_x000E_³0V@_x0001_H_x0002__x000F_öÍ[@p6çhV\@_x0002_äY_x001C_Y@_x0001__x0002_LJ__x0008__x0002_V@Å¤Ô½#&lt;T@ùV6D[W@ø_x000C_Ýù)0Y@ø=E¿ÝU@õ¸l]@Ú_x0014_e9ë_x001D_Z@_x0012_ñWG[@ëo/ùý[@:Í¢Ñ~[@k:_x001D_dU@^WµZ@ì_x0005_;õV@THí¶O\@sfF_x000D_A[@¨_x0004__x001E_ÎêRU@Lüá_x0001_éÓY@v´_x0008_Ý#k[@eVp³º\@_x0008_oz9ÇY@&gt;¿_mF]@âýØtY@Hiå#OX@ÆY¶jô^\@R9´ÌÆW@:ê!·öA]@`n%&gt;Ç_x001A_Z@&amp;$L*sZ@vzi±!_x000C_Z@}/õ|¼V@_x000C_ÂòíKZ@{¨¼¨_x0001__x0003_LX@ø_x001E_cÁg×]@_x0019_ì¿_x001B_ÙºX@duH_x0018_]@ûùQëX@ì{_x001D_·_x0004_aT@øMõ_x0002_øcY@õÿ»¶OT@úãnþsaT@ubÞ8_x0003_ÅZ@¹_x0019_3²[ÉX@4vqÕÝ*V@äyAÎÊ[@Ô_x000E_ÁÏñBX@_x000B_V3¡dU@ç T_x001B_ýæU@_x000F_ TtvZ@&amp;_x0007_¹AÝ÷\@v_x001F_rÿ_x0015_[@Ô­«3]ûZ@Ø»_x0005_9[@þ	¨ó¡'V@@5»ªZ@r#5?V@EOI_x000B_ç&amp;T@®i_x0015_`yªY@A,$-Y@|_x0011_)8s_x001C_W@ë^ôÅèY@Ô_x0014_æ·_x000B_&lt;V@©ßáµâ_x000E_Z@Ìe_x0017_D`]@_x0001__x0002__x0012_j6_x0002__x0014_p[@@ýLY@?n8N'?W@ýÝ;}[@hâßo(ìY@_x0016_ÏpÑ¶\@£ÄØ4[@Ü_x0012_½©Î+X@­Ö_x0004_x_x0010_W@ñH%_x0005_zuZ@Jv ð4Û\@ üÐT_x0004_\@$G¬IV@r_x0004_OkYqT@`ÏpÓZ@Vóo:³]@_x001F_«î~VsV@_x000E_¶]Ý_x0010_\@¢_x0016_ËØt'[@©_x0015_8Ãñ`Y@_x0005_¡Jº_x0010_[@ÁçìÇùq[@Ö`óx	HX@±~`:»U@^O_x0017_!O\@øã)Gr]@×_x000F_orU@Ë½_x001E_F	nZ@¼Êµþ[[@Ù´_x0005_ã¾[@Do|\@_x0001_Û&amp;_x0001__x0004_&gt;IT@d SEçT@Ì y,iX@Y¤-¯_x000C_EY@_x001E_F¿H#W@V(7ÑöZ@Ò)F_x000C__x0011_W@s®(QYT@umÊ¢_x000B_Z@®¸F/¸V@_x000C_B_x001B__x000B_M:V@ÈEÔ)a/]@[W_x0003_«vX@_x0002_a¾¨ÞY@¢ç-_x0018_ÜW@Ë_x0011_åÂT@ÞÅ¤þ_x0002_T@_x0008_týÍ_x000C_)Y@vga_x000C_ª4Y@_:UûÀ0W@z_x0004_Þt)Y@Ó_x0015_ ÄtW@"_x0003_C×U@[_x0004_íÑ_x0007_W@A¨fÂV@À_x0006_^ì_x000B_¡\@éÃ-j:_x001D_W@ªWØcÝ_x001C_Z@_x001A_¤¬XleY@;4M)U@áÌ¬t,ÔT@6_x001B_nU_x001C_¶X@_x0002__x0005_Ep¥Æ_x0013_N\@É_x0010_ ®GY@2Ã³_x0011_k_x0008_W@¸:ÆßgV@{¬¤ZOU@_x0010_ßü¾V@WÈä¢&amp;µT@þ¬b_x001C_¼Z@lR&gt;_x0008_U@	Þ&lt;_x001E_*V@,|È¦_x001B_[@rÉV2_x001E_¬Y@_x000C_â7;_x001F__x0010_\@MÈÏi_x0004_0V@ñëÆ#«Y@Ðj!HT@ê_x0011__x0001_þ9_x0003_T@s´°_x0010__x001E_³X@®HùÀX@ÇÏ_x0010_J&lt;]@¹_x000C_C_x001C_8]@¼_x0003_;_7\@è¤Þî_x000F_/U@._x0011_°MõT@w¤²[Z@ÊÍwå=C\@:_x0004_¤ËónX@·_x0011_¿&gt;2ý\@4IÏØêX@_x000B_e!ûq&amp;T@&gt;F¨Y@7#5_x0001__x0002_~&amp;Z@ô¨ºøÇ:Z@­*¯V]@¦óÍyIU@_x0014_ß)Ì¨MU@­_x0007_«4uT@¹Í#ÖA]@ghõZÊyW@_x000C__x001C_ mÛW@Æ_x001D_Í£ç]@iÉ}^lU@Ó_x001B_¸JSlT@bG_x0016_Ü®]@&gt;Mlë::]@ZT®[@ åhûÜ]@_x001A_¸8_x000F_ªÄW@Ó#=ÑÛY@íã8Öá_x0013_Y@áãÊü×V@ØZS]fZ@Qóî_x0002_}V@Ð&lt;@_x0001_SªY@´_x000D_Àà£$[@ò_x0013_1;7T@Y_x001A__x0010_±Z@/6ë_x001F_Û)W@ò_x0007__x0011_e|ã]@°ÚÖg­¬T@töÓo¡¦W@¾'T2]@X_x0016_¤èt_x0001_T@	_x000C_ÖR]uT@¬_x000E_ÓÆ|T@_x000D__x0011_Õ¿JY@%AjÂgV@´%²Ò÷ÌY@PI±¢`_x0004_\@óÄÜy_x0006_Y@_x001F_	×_x0008_ÝU@¤ë_x0017_!¯!\@¶eå³®(Z@r°v]\¶U@$6&amp;r_x000E_bW@M:_x0005_7ê_x000F_U@_x001D__x0003_w%ÛOX@çh$á´W@*üZ2ìîY@_x0002_TÕÚà_x000F_V@=¸Û_x000C_~Û\@ê_x0001_ÎY_x0012__x0011_X@µW}JgÀU@@Vv4W@Õ_x0010_¼Fõ_x0006_U@_x0018_;Æµ¾_x0013_X@	¿._x0007_O3\@ùHb§U@ï1_x001F_[ÚöU@yØ_x0010_ÁùT@=Âê­IDW@·È_\@õÍ##/_x000B_[@â_x0011_Ë8Y@¯_x0002__x0004_=Z\@¹l	%·ÞX@5W,*bõT@z_x0002_¤_x0018__x0018_oW@a§TÜ(7[@_x0001_Ð¾¿_x0003_ë\@ÉMÚ}öaY@]Io#Y@_x0016_NFá[õU@S)¯åU@&lt;í]ãZ@|·__x0016_rY@bªµ_x000E_¨I]@Ép5íAT@S_x0005_àÊªÚX@Ú_x0006__x000B_Q¿[@_x0010_±P¶MÚ]@¹å_x0003_^ö`T@Îp_TT(\@cAs£_x000C_[@h|_x0003_w_x000C_T@ÄËÎAéY@_BÆá_)Z@¹A1"ÊV@Î_x0014_Çý#ÝV@|_x0005_`ÂW@!ø&gt;«~W@qJ´V@Á_x001B_F»}Z@Â_x000F_Ã_x0013_/)[@oH_b7xX@²X¤=~Z@_x0002__x0003_þR&gt;_x0013_­PZ@B_x0016_VÔ²áV@âÿ=OMZ@"K-²ÞW@-_x0017_bQ[ËW@X.ò \@F&gt;¢beAW@!ÛµpýJZ@_x000E_TZÁ-¦\@#ÛüþV@Z®öRZ@ÞpÛR_x000D_c\@SÒ_x000D_XXÈV@Í;F¨_x0004_Y@vÄÝ½¶V@®«6ó_x0002_æT@!3ØVüZ@¾£ûfgZ@YÑó¯ðT@&lt;õnL_x0011__x0019_U@BÝÇisîU@_x0016_ÍEÝfþ[@÷9I!-øW@ù_x0001_£uð T@øÝtëq_x0012_]@_x000C_ci-Ò	[@¨ÛÂóÑV@Ô_x0011_8YÙOY@ÊúÉþCV@_x000B__x0018_#m¬V@@¢EíÇ]@mµäe_x0002__x0003_cV@Ì±½ðÊ[@d*_x000F_ ÍH\@1Õ[pýET@Â_x001C_hÎVZ@ß_x0006_íg\@{_x0001_¡@_x0008_]@*"Ïæ¿V@JS¦¥AZT@¶ý_x0011_3IíU@_x0008_êMrÂW@¦Aa{v[@LÁ¼÷æY@:ÃWìIT@êÙpA?3]@&amp;$P&amp;_x0002_W@:ü$¯ÐW@_x0014_ð	_x001A_oU@ê6ô0ÕY@Ôåm2ÞU@hÉ]8ôV@_x0006__x0016_7_x001F_à[@ÀýÈ_x0003__x0018_X@Ç=¨rwÊV@v'×,[\@8UV¤±]@H¤ÁÌøZ@éü¢ê»úT@-(R_x000B_Á¯[@0ÿw¯'\@BCv»+Z@qÊnq^T@_x0001__x0003__x0014_9¶[@¤ûsÚ8\]@9_x001C_?ÿ_x0008_Y@¨ñ,ðqY@­ø7_x0015_áV@¥_x000B__x000B_pV@yÎ½]@_x000F_&gt;g=U@;²_x000D_6MU@âÿ_x0007_üYT@ó}³BX@Þ*L×cvV@#Æ¨þÅW@@fSV@^æåü_x001B_U@Nñ_x0011_&gt;½_x000F_X@#ÅY:_x0017_ Y@ÐÈÙ×ç\@_x0002_t2ïýU@¡_x001B_¨X@ Q_x0006_¸¹U@øÑ¬µBïU@ZDlü_x000E_U@¯_x001E__x0012__x0015__x000E_\@u»Ù_x0013_Y@ÓoòÅ]@Ì~{{ó1X@¦|P ÄZ@n_x0004_1 5X@é[Ä!Z@²_x0003_	_x0016_YV@l/Óþ_x0002__x0003_,#U@Ï(ôzsY@¦enRY@È-røVYZ@ê\ÍH&lt;`T@)DíîõøT@BÌ_x0005_oÝ]@&gt;k_x0015_%Z@ôR]_x0004_Z@_x0016__x0001_ñ_x001E_ sV@`k\ãY@Êí÷¸V@m9_x0002_aQW@t#_x0003_x]@8^DKu]@ÀaÔMf\@úÚ¹KÆpZ@'J_x0013_Á_x0017_SY@UL_x001B_ ×Y@*½¸wbnY@ÞQT@Î/_x0005_ÏóY@òé¼®»X@ð@1LýV@ndÏT$_x0011_T@Ð_x001C_í`¯X@`Êç¨_x0013_X@_x0003_OÉv W@F¦ªÞZ[@¤9ÉÇ`]@_x0015_UÐ5,RY@Z_x0018_Íf«\@	_x000D_ÄÉ0 oV@ð¨_x0016_J9T@Gç_x000D_'_x0004_U@×E_9ÒW@îâÿe_x001A_T@pw3L-_x001E_Z@íBtÊfëV@_x000F__x001E_A{°U@_x0018__x000C_BïhóY@L 4W@é²5¬êïY@$»Ôý X@ßdQs¢MX@_x0015_@ÈV¢úW@2Ì`'_x0003_]@¤iI ÇT@LK8_x0014_b\@²×¿v½T@	x¢~Z@g_x0005_°%V@_x0008_'â_x0007_¡T@!tÀm½U@4OxE¤P[@R_x0012_±h_x0001_ÆX@Ø_x0004_ð&lt;çÎ]@,ªÝ_x001C_Ô]@õèø(Y@h~_x0017_­U@_x0014__x0002_¤_x000F_¢\[@Î»_x000B_Ü|cU@ J«úÊ_x0006_U@â~ß_x0001__x0002_Ñ,U@_x0004_"?É#W@_x000E_ïÆèZ@Ú_x0001_¬Zo]@±IÓVW@è_x000F_k_x000B_ÿX@Ü¾._x0002_W@á-&amp;ª]@_x0007_¶_x0010_`ðU@¸âb±ã]@ÝØjY@¸ª_x001C_7æW@ÜÊ_x000D_ðT@1_x000D__x000C_ÚrW@±ÒrýW@_x0006_X§@}[@Oq®Åö\@'Â°_x000D_.V@_x0001__x0005_Xí¾*\@Â±&amp;ÙÞ&lt;]@&amp;ù_x000B_Ûì[@¯?¢j?Y@èN¤_x0006_ \@m¾Û«	X@_x0016__x0011__x001F_9ç_x0015_W@_x0004_Ù_CÐT@:_x0005_ËI_x000B_MY@NøÅJ\[@÷9È_x0003_ëT@_x0001_é¶¯þV@å@Óú[@=_x0013_­Õßh[@_x0003__x0006__x000E_×_x0001_QÖ­Z@D+"7ÃW@¨_x0015_¸¸U@t_x000F_·´I¡Z@a)iG¯\@ãÇ®cUX@ÅSÑ±_x001A__x0018_[@._x0007__x000F__x0010_ST@&lt;l=Î§[@_x0001_×éTojX@¸i	Éuã[@oø_x0010_ !%W@_x0011_Ì_x0011_Bð]@Äàð_x0002_(]@L_x0002_áóÚs]@´×DüýV@b2f8öÓV@g!ËÕìV@¹æVûôÓ[@1\©0aW@üÒ¨*ÍY@ÎÃð±)_x0006_X@üG°¤_x000E_X@_x001C_èoJ{ª]@&lt;¥c_x0016_¹_x001C_Z@`_x0018_¹_x001A_2ýX@û!I~Õ¹X@ 	FR§T@p¨0WMT@yö_x0004_RõX@ýâÀ_x0005_W@J_x0015_#õ_x0001__x0004_\_x0007_[@_x0002__x000D_zIf\@7_x0007_Û_x000D_)7W@ù_x0002_hg6X@ìµ_x0011_üQY@_x001F_ää9W@@_x0015_â¡×\@_x000C_2#z_x0008_W@_x0015_Ô_x001A_WcåY@Ø_x0013_Vuf¾W@+ö_x0002_£ô1U@n­m»_x001E_SU@Ûên0wâX@¦Èñú¿T@¢nÍóÖ6\@UÉ¡ò_x0011_¹U@³ØüDGT@À"Ñ_x0007_T¨\@8z×¤Ì¶[@ê0ÃÀ.\@;]Ëþ§_x000F_[@Ï¸6&amp;:\@ç7_x0004_AgW@ÇÙ_x000E_×$]@á­l£ìU@Ø­tA¶Y@Ë±_x0019_u_x0003_[@lÓJ9Ë^\@f_x0011__x001E__x0015_ü»Z@ºÓ"øSlU@ôã³¬¼V@ÉüSk\@_x0004__x0008_°u}(%_x0002_T@:lþ'å}Z@z])beW@±Hq5qÖ\@°,Õ&lt;[@]_x0007_[HW@B.Ê_x0019_w4]@8ôCè_x001B__x000D_Y@d\]J_x000B_ÐX@C_x0006_Î®\@:Á_x001A_g_x001C_°Y@¶eRÒ[@3H£_x001E_è%Z@æ?Óm¹T@LjÝÖY]@tMGE¤ôV@Ð|"¯µY@)Í_x0001_ô_x0014_ê\@2)ë{3;X@²Ui÷úÛ[@_x0014_d$Gâ[@V}*öL_x0007_[@o&gt;=_x000E_Y@_x0012_²©)Z@~ÆñÍãZ@¦HËE¢EW@ã_x0008_Ä",»\@éñªWÓT@Zý_x0003_m_x0005__x000F_X@ÉZ÷O|¼[@c1_x000D_ú"_x0012_Y@CXqv_x0003__x0008__x0018_ìY@n_x001E__x0011__x001F_ÿZ@"ö·C±ý]@__x0010_ûËT@¨È_x001F_~/_x0006_Y@æ'¨MV@_x000D__x0004_ëeX@¥,·¨_x0007_V@LØ_x0008_AÃZ@Ñsã3[@±å_x0011_2_x0005_T@&gt;Îâ]X9\@]¥ëjk_x000D_T@_x0006_7öõsZ@cÇ_x0007_õàU@Y_x0008_=¾¼U@ÔmLÐ&gt;[@_x0002_ÔsR_x0018_\@¸-o¼\MW@vhº«¯T@±ÓöØSZ@_x0005_aãê_x0005_,Y@l_x0017_O¤`V@9YÞð'_x0006_V@jâ§å^$W@º±iEbW@ÄZig²nV@µâU_x000E_W\@ídäÔ¸£Y@ºè8	Òú]@_x001C_Ô_x0014_É9W@_x0001_´Ô_x000B_Y@_x0001__x0002_(·{³\@ÁøÌ\@¨Æ­Y_x001B_m]@ü$r	g\@_x0007_ûnqÅAV@Ý²á§êU@ìâ*ùµxZ@,@ýEunT@_x001B_&lt;z¾ÁlY@oúÓ_x0012_TÏZ@°_x001B_Aoµ_x0003_T@vá[`FY@SOvÙ_x001D_ÿW@zN·2éÂZ@V~®$È W@xÓ¹?rw\@¼ºødgU@ÈëØm9_x000B_\@ ¾¯qE]@«vtG_x0008__x0003_V@©$BÎBT@=¬ ÊBuZ@`ICø¾S[@_x0008__x0002_q¸¥lY@_x001D_u5ÿçÀX@Fn£_x001D__x0015_äX@_x0012_±,cö7\@×Ó¶2®b]@ÍâM_x0018_Ç]@bCõÅ/T@_x001B_;êr_x0017_T@Äí¶r_x0001__x0005_ÃU@hf_x0019_õØÅ[@%òrñêV@_x0002_S' 2T@Î_x001D__x001B_Í×_x000B_Y@©#sÐ·]@êþ_x0012_Ø|&lt;V@.¶¿-_x0016_ð[@W_x0010_`Uc[@etD£ß©]@_x000D_Y=_x0003_Z@¿_x0001_ùÞì\@ÒVÆù&gt;i\@ésÔ(zX@è_x000C_G£W_x001A_V@¼ (²tX@l¦Ì_x0014__x001A_óT@ÐX_x000F__x0004__x0016_Z@c'_x000F_5Ä]@qQÓë[T@»}d_x0014_V@ùîl0äT@ °­«/_x001A_Z@r­_x001A__x0002_ä^V@bóô ã£U@6I¹JdY@ö¹tË_x0006_X@Ëùë¯Y@²y¢Ä_x000E_wX@úØ_x001C_H§ú\@¹ÿ´V@_x001D_Ô^Ã2Z@_x0002__x0004_ØR¼Ö]@_x001D__x0017_'9WT@Ñk97åU@ê£_x0017_Ò«×X@LìIø1:Y@¤_x0003_7k1[@ú,ùQhT@`=Áh_x001E_\@ó_x0015_9Yó_x001C_T@_x000C__x0010_kf¯Y@~_x0008_´_x000D_xW@ù#»_x001C_\@6="¡w¬]@Ü_x0002_f/÷ïU@j¡ÕgÑ_x0002_[@óÆ(6%X@ÖÓtötüT@Û@)sÿLT@Qx|ÁõýT@ãÿÝÑX@4ÌKA_x0001_°T@¨?OA_x0007_îX@_x0014__x0008_ö_x001C_X@ÍÕi×_x0007__x001C_]@_x0003_ÈªW@Ý\¤&lt;Å_x000C_W@\cõXc]@_x001E_]c4Y@ DT@¸_x000E_ÓÎN\@Ï×±_x0016_dV@¸õ4W_x0001__x0002_ÿÿ\@Ë(Ó_x0019_IùW@þ3_x0015__x0011_-¹W@^³ÄºX@RØ^w6øX@Ð@_x001E_hè_Z@¤¤ì&gt;&gt;-]@¶ÏCBT@[§YJV@õ¹_x001B_¡U@_x000D_uò!W@1_x0001_Ò¿ã[@lfôF_x000E_X@T«þ¾r_\@®ûi²Ô\@!_x001B_^Ç*\@ä¤ÍxV@_x0013_8XC©T@pÌ_x0011_oI;Z@702?ZZ@òG(VûÐX@_x0007__x0018_PíÌrX@_x0014_ÃÉsoX@¶`k¤5g[@7N_x0004_]@¬*£"dZ@øEÊ·_x001A_\@,×_x0008_/â_W@øÝÆ»Ý\@züfi`*V@èË_x0018_o-8\@E_x0017_è_x000C_²*T@_x0002__x000D_åqØPeV@"%úäPX@ÙÆ®¸Z@G_x001D_}ÖwT@S_x0001_rÞnY@_x001A_l_x000E_	_x0005_uX@wô&amp;_x001C__x001F_ÇV@3²_x0010_¼T@´+_x001E_)þCW@_x000D_VÌpU@"=¶èÆÌV@)óÅ¯©ÐU@¨b]@ -wF_x001B_*[@_x0019_§_x0007_ú§[@ÔybË]@N26÷eT@C_x0016_JýZ2W@rlªyÉ¶]@^_x0008_OsÝT@Â'{_x0013_`V@_x001B_8ê£è\@ùL2åmW@_x000C__ZC_x0003_wU@Ra_x0013_q\@_x0005_óÔ-_x000B_rV@l_x0001_¥_x0010_']@Ä_x0004_Ãi_x0011_T@(ðÂÙÔV@_x0006_I_x0014_D$X@êPH;èÒ\@x Öq_x0002__x0003_Ê_x0001_Y@	ÏwPÄT@"¼hJº¾U@Î@(õ+ë[@Á@ÉÖV@ å_x0004_\@¾ú_x0013_t¯]@n_x0007_Q_x001B_r»\@¸Ü_x001F_Ôº\@~_x0010_;ØKZ@H5ð;sX@tEÁ_x0001__x0003_]@ÛÎø_x0019_]@Á¥g_x0006_%.W@}úp_x001A__x000D_]T@_x000C_tõHbøW@ãEù¹;U@±`Ç7/Z@¾;¶_x0003_Y@ýT­_x000C_×W@è?cbYU@_x0002_¿_x0005_]H¥X@tí_x0015__4T@_x000B_TÁ?_x0002_[@×Lï(è_x0005_Y@Ð_x0002__x0001_¾«I[@Z:Yx_x0014_T@ü®¯ÿÒ)U@Ö&gt;_x000D__x0012__x001C_Z@_x0014_nNâªX@(_x0012_Ã]7¬Z@bÆ½~ºÆT@_x0002__x0003__x0008_Ù~&lt;Y@F&gt;WýÓ_x0017_V@þ3ùr\@b_x000B_¨]@yü/=Y@J·ýÛÏT@ã_x0017_BXõX@$ù/ÅÓ]@^iíüÅV@Ä_x0001_0QiW@Ö«Õ_x0019_&lt;W@v-Ø6W@ ¢FÃ_x0019_]@'Î"_x0003_úX@[µË"VU@*ôÀ_x0005_-]@o_x0005_ïÿ\U@±æ_x0001_6_x000F_­V@0ßàÂ$vW@HÖ×ª_x0002_U@h±_x000E_f·çX@*Fª}T[@*V_x000F_dfV@8ËQôZ@ünÌVY@à´íªd½\@%µ@_x001C__x0017_ïY@J£åâY@VÅ¥_x0015_þõ[@A¿¤6XtT@w_x001D_I´Ú\@_x0011_Æ_x0001__x0003_\ W@íiÝi¸7T@Yí;ÆÚwT@u^L_x001D__x0006_zU@u_x000D_+"y]@s~Ê¨V@½G°­_x0017_ W@th¥wâT@s¥ºM]@_x0006_É:.ô6Z@3*à%ÙU@xµðT@_úMñøuZ@õ´¥?×&amp;T@2jð¡k¸[@¶?F~_x0003_T@,©7Êô[@^óWõm_x001B_X@¾I÷MÄ_x0017_W@q_x0015_âÜV@	§ÁRC£W@'_x0005_ÏàM«]@hV¥ª4_x0018_Y@ü5VT@ U_x0012_ma![@ò?M3uW@vÿ;]7V@¥¯_x0002_V@6ó_4k\@üy_x0003_ÌÁ¯Y@Lä_x0018_HÏòY@	½Ãc¤T@_x0004__x0005_ún1_x0013_X@¦Ç¹C@\@-D_x0006__x0003_ÃT@_x0018_#¾îÿÒU@kÞh_x000D_,]@Zû_x0006_¬ÿÊX@úaÈE7X@¢ì¹3g_x0001_[@°&gt;[ &gt;V@6]_x0002_ÀU@¬ñÙ\_x001B__x0012_T@pX°TY@ù¿sp_x000C_Z@8#_x0016_]·_x0011_U@ü1Zaæ]@&gt;aii[@ÞZû½Ý[@±_x0018_scU@cQ´ÐÄ\@[Row¬\@òB×$_x001E_Y@U$ñ±V@na¦hW@Ø×«È²õZ@"¢ÂrW@Útußµ]@_x0008_?Ê,bz[@àÞ_x0015_V@6=_x0005_ÌIW@_x000E_`ËL~V@$¿W_x0003_þ5W@hó_x0001__x0003_ÎxT@_x0003_Eþ]×X@Ë;Ã}_x0014_[@$¼_x0015_@_x0003_[@N©/ï\@s.Sù_x001C_§W@ä¬×äZ@'Ýù_x0002_G]@;¿_x0002__x0012_p[@Þ3Õí¯U@v_x0019__x000D_J9Y@ò9Iiù_x0005_Y@_x0006_ËÈÓpZ@R©ÓÝ;iV@áÏCAªT@Æ*þÎM|Z@Üü«z#Y@5ÖG_x0016__x0010_§Y@ Hz8×'Y@ô_x0001_Ad]@¸jáÝ_x0002_]@_x000B_î} !Y@`*mf_x0017_[@_x001A_ÊÌ'©T@.ÄÄ_x0008_Ë\@*þ®X@'_x0014_?µW@¦89-ß«X@_x001E_×å7h±]@Îß_x0010_Y@_Y´ÊWZ@_x0008_,_x0005_ãúZ@_x0002__x0003__x000E_çÉOÚ\@Õ«³Ù~Y@ÅÛxT@Ë¿¥K=X@êÁ¸*7úZ@ðüÒ_x0014_¸|]@{DSW@?E	eÞô\@CÖÞ_x0001_a&lt;Z@b¯_x0016_]þ¾X@z_x000C_NV@¨Höã0þ\@V=®¥óX@p3:ßrÜT@¤_x0007_®_x000D_.Y@|êàüO?X@Dóòÿ9ç\@ÃÈ+Ô:ÝV@]ôÈÖNCT@_x000B_­_x0018_cÕÐX@_x000B_ÒM_x001B_!W@_x0010_&gt;_x0017_¯[@D«Ë¾U@²Í#øR&amp;Z@_x0010_ðól[@' Q\W\@Dp_x0003_a/T@ø«=FQúW@o5ñ_x001E_UW@dÎ¿pE\@_x001B_cÂI\@aÇ(¼_x0002__x0003_àvX@Ký_x0006_4PY@_x000B__x0014_·ûPn]@~¾*vZÃU@R(á/ä]@FÈø_x001E_]@_x0014_eÞQ_x001A_X@_x0006_¿ïvY\@Òõi)[@ÈÞª°Y@;êx_x001A_ªX@ª:rJ1jY@C6~\Y#V@ÙÃ_x0019_nÝ[@ØV¿³Qú]@m_x0013_ÔÿYCU@âvìâã§X@8?Öc&gt;·U@{í	íV@Õ_x001E_ã;K_x0007_U@í8_x0013_üõW@8Î í_SY@¦	Ó¸_x000B_`\@eÿÀOJ¿W@ùVc0Y@V3]Q_x0006_Z@ÕÝÌ&gt;xT@4g_x0001_[@p-N±`Y@_x0008__x001B__x0013_ÿ¾T@Z ;_x0013_¤OU@ò+'Ò+ÒT@_x0003__x0004_V}¬]Y@®Dú\@g_x0001_«ùâU@PùÕ_x000E_­§Z@2_x0017_¥LïfW@í_x000D_Ci¥|Y@Ü(Uyà¹Y@®×ij6Z@*Û¥\@Ø[Ú»B]@øU_x0006_QñY@ÜÅ*#]ãU@½æ_x001E_ÿ_x0012_W@@&amp;j»4\@þ£îwCV@=c7ýêZ@ZzÛ_x0002_XT@íSQ÷©X@_x001F_=_x001E_àeºU@K_x0015_*h¾V@_x0005_ÑoØE\@@?Nút\@_x0008_µ¸´YYY@._x0007_T5;Y@®RAÖ"9[@~nX¸X@ÝmpDòY@îÄ_x000D__x0002_½T@èàºÏZ}X@Ä%K_x001D_G»Y@(7õÚ[@Ú¸^_x0002__x0003_6gU@Ë&lt;£_x0016_b@Y@óÌ_x000E_@#^Z@úz2Ò_x0018_V@JQùnZ@#¼ÄàRW@`6[Á_x000B__x000D_Z@&gt;ÝíÛæ=Y@ÈÁF©diU@?¬_x000F_Â¹jT@LÉöreÜ[@¬Dd\)Z@V½ÓÖ)]@öÿÀúY@´_x0003_Ùäß]@ÓäÑëÓU@]ÅÔþ÷£W@²_x0001_Yof\@C_x0001_$XZ@-,r]o\@_x0004__x0008_h_x000C_»[@_x0007_hÀA]@_x0012_ þ1Ä[@ÍMWX]@r|Õò+V@Ï2_x0013_dT@ÏsR_x0001_Z@ððz½ú!]@ã_x001E_¡ÑÔøX@q¾«ék V@þ_x0004_2)ÿ¯V@z_x0002__x0012_Ò¨ÛX@_x0004__x0006_¾a_x000E_Y6U@X[?¡?ÿU@"_x000C_d=ÚZ@¾ÚpÜY@Ãøj/1ÎU@ËwM9[ö]@Qâ8Z@2sÁ_x0019_sZ@Fc¸ðr_x001C_]@r{Á_x0008__x001D_[@_x0016_(_x0013_ôZ@_x0002_Ø_x001A_OUKV@&lt;	¡ÍÌZ@i'yW÷$]@¯Ç±4òtZ@"ùqðr[@_x001E_®¼î\]@VÂ¡rGV@ãeÃ_x0019_øX@§X`w_x0007_X@$®kÕ_x000E_mV@_x0016_æÏ¸÷[@_x001F_/_x0015_L±_x0002_X@Þ³ª_x0007_W@.¾|_x0005__x0007_èW@¬îg#&lt;ÐT@jó[U&gt;÷X@ ´_x0001__x0015_°4X@)b­´_x001E_V@¡©òû_x0003_W@$¤á_x0008_ãZ@ëúÛï_x0002__x0004_¹"Z@&gt;=jÙ_x001B_ W@®0³ÅÎnW@&gt;Óê_x001F__x000E_öX@¯'÷½ãT@ZoýF$Y@¤14·ôW@Ü_x000B_µì'5W@Í_x0001__x001B_ô_x0013__x0016_X@V¬ùçæV@6_x0010_ð_x000D_Î]@Bà©	T@Å_x0006_í|'W@oO$_x0013_å]@Ø&lt;«_x001E_¾E[@ó.=)_x000D_ZW@¶QþA_x0003_]@Ë_x000E_nÑ¶ãW@Ú§äÃº'[@9BPÿ¹JW@3{,_x0002_`ÔW@_x0014_¹m_x001E_ç[@'A&gt;±u[@ô[0g£[@Ì­Û OîY@_x0014_B]_x0011_ù½\@_x001E_È_x001C__x000D_w[@Ã_x0016_æ}Y@}@v2_x0015_U@í«=9-;[@_x001E_ÔpÓÁÒZ@._x0012__x0005_VY@_x0007_	rñ_x0001_ÛßY@Ò_x000B_µð_x0010_Y@iöA©]@öì£»]@ÚBé®¾s]@.©øBb_x0017_W@S&amp;Ò1$[@â_x0012__x0006_Ø_x0010_3X@#ÙÄêoW@¼_x0008_â¶_x001E_ÌY@y_x0004_z_x0012_äW@ÜL_x0014__x0008_IèU@ÿ_x0013_¤SVX@H_x0012__x0002_ÀÊW@·c¦ÒZl\@TX¤#«%X@=Uù\@_x0014_í_x0011_]@Li[e/x\@¡_x001A_þ&gt;&amp;»X@H°s?jX@§Ô§ôÅ]@¸_x0005_1_x0018_O V@_x000D_Ð£¹_x000B_­\@å÷ä$¥W@Îs´15ìZ@I_x0012_º£gW@ïGyØË_x001A_V@p_x0003_Né*_x000D_V@_x000F_¼phílW@¥ôK¦g[@fªÇ_x0005__x0007_BhU@Z_x0010_Õ«[_x001E_Z@²å_x0018_xT[@?ÞÛNZ@í°\ZT@á©7£ü"V@H°ÀøÿV@­sxêfÃV@_x000E_}Tk#ð[@`ÝT_x0015_dW@b¤ÎåU@Ë{kSÞ[@r&lt;ïækÍX@²ñ_x0015_µVA\@As,#iY@Y&amp;3³ªhZ@©â¨w§X@&amp;ÌùÅÍ\@W¼_x0001__x0011_Ä\@_x001C_CE¸®øY@_x0004_ÜÐ¼¯ÒT@µáx1\@6Ö_x0002_Ù_x0006_[@7pÌ^_x0003_Y@_x001F_±þ\@»©0Od_x001E_Z@l©|-ja\@8'_x0018_-T@ö_x0013_ZY@õ«ÎO°V@z_x0012_Ô¯yë\@ì5¡.Y@_x0002__x0003_À_x0006_'[GZ@_x0001_!:Q_x0001_\@",é_x000B_BY@å.-¢ÎÀY@R÷Jô_x0007_W@_x000E_tbÀW_x0012_W@_x0004_ñbeÓëT@£@Oa#]@vÂé©_x001E_V@"}2£è»Z@(ïU+_x0005_oZ@v ø_x0015_[@(_x001F_uO[@X]ß!·Y@D_x0010_SÖTW@Ê%Ý­i,U@ä&amp;ã¾ÊZ@P ®YæT@øaoæi{\@µfÈÇáY@èÏè(jU@-yæñ\[@GXZÁ)_x0006_Z@ú_x0014_1¨3ÅZ@Ê_x001D_ý«Ø_x0006_]@Ø]@Öy¯&gt; U@	¯c²H[@b_x0010_V@6§-úMT@"_x0013_%%k\@;»_x0004__x0008_"T@L-¦Oå¨T@¨L_x0011_ItX@Pö©_x001D_n]@=Ò_x0012_µ:ÈW@iËT¦_x0019_T@Ã¯®ÌºY@á¯i³A?W@	¿XEy©X@~·_x0008_}Âð]@n¬þ{øT@¾äxïQT@Ò=*\pX@M_x001D_¸cV@rKiÜ»%Z@ï]ÎIÐd\@x\_x0006_ý|®]@_x000D_ëtQÓW@4á _x0016_kW@_x0002_&gt;P÷£_x0019_X@_x0014_ÏØ_x0008_rp]@_x0004_U.DDÙY@Ú°ü_x000D_0\@/T¦è:U@_x0003_/Mzl]@Æ»'T";\@r¼ê·ÈhU@_x0005_ï±õ#Ç\@{Vko_x001E_íY@_x000F_A{_x0003_eW@MÐ_x0001__x0001__x0007_úZ@âÇU6_x000D_U@_x0001__x0003__x0008_E¡¦äýT@ïÜbò._x0003_[@%û¹ÿ´ST@SôÇ_x0008_!LT@@Ì_x0005_-[^]@ ~/_x0011_ÓV@ÆIc@Y]@û½Øç_x0011_Ä]@_x0001_¯k¿P*]@,=ûÙÞù[@¾,ÊÓc³]@§UÖæ_x0008_ª[@R_x000D_í¬_x0017_\@Â¾Y&gt;^ÀW@6¶ÉÇMðT@Tìt¬²\@Ö_x000B_%z_x0007_]@¢´0ÎÖ_x001D_X@¨·°$ÿoT@ÔcÌ&lt;îÌT@øk3p_x0005_¦T@³Ï3;AT@_x0001_¡ _x0007_1Z@Ë¿¨ãÁ]@E1_x0011__x0002_~=X@{ëlþî¯X@à âÚûU@&amp;_x000B_É©_x0002_T@fëxT°_x0018_Z@C_x0016_Î¸_x0014_NT@úaÉÑÕX@_x0004_yæ_x0001__x0002_'P]@­Z¾_x0003_ßöT@¿ä¢ZÏ@W@¬±ð6ì]@ Ý_x000C_´[@ÏËc&lt;íX@®¿¸pd_x0007_V@_x000B_®²Â_x0017_ìW@PT_x0012_¸ÆU@^e@Q¹_x001C_X@é:ü[_x0006_V@ I+nr$Y@ò²û_x0018_~þ]@fÈ£Û4X@¸Új³ÄmV@±ÄÜ8´X@	p"(¶W@_x0005_Ð0à0èU@¦M²ïÝ-W@"o-°º_x0003_Z@"[ôÎ=U@_x0018_{MèU@|2SÂzZ@l¬;_x0003_cìU@c2-/À[@x4NX@c/«£\@Ë_x0001_GÛ6T@é&amp;¦W@l_x0017_e ùÌV@¶ÓsmT@SÄÕÏ·E\@_x0002__x0005_h_x0011__x0005_Ñù5U@*UêÏ!°T@ènºÀT@&amp;Þ&lt;²_x0010_Ó[@üIC^_x000B_LV@¦\ãäzäT@_x000D_ ;_x000B_cëX@_x001A_&gt;Ö^5_x001F_U@$ÃÁ76ü]@ÝÂË_x0010_[@ÄV[|áS]@b_x0010_¡HmÃW@_x0003_!Dè:Z@"Ý_x0007_ù¨T@0_x0006_Îp6[@aó¾ _x0015_\@Æx3aæ,U@×_x001F_;#ÖT@/öÝ_x0006_KU@4×¬ÊU©\@ÀìûÖ_x0014_W@¢5_x001C_òÇT@ DJ­%]@]\.Hô]@,Mì8_x0004_U@ûÞ_x001B_¸¸qY@¾áJòõlW@`»_x0016_fÇ\@]_x0013_hóuV@÷`_x0001_¿d]@{ï"8_x0019_H]@è§dÅ_x0002__x0004__x0016_0V@ó_x000E_Ã²T@_x0012_ÚéþV@A1²¯W@ù@üØê\@æ¨_x0016_X@PËje-_x0017_X@LÈÀ_x0014_TW@jD.+_x0011_¶U@x_x000F_=Äj2V@_x000B_òù:ï/T@|´1jeX@o_x0012_!Ë×W@?Ì³E_x000F_[@K_x0005_z£_x0003_ÏZ@h_x0015_í_x000F_yzV@SwO;²_x0005_T@üó_x0013_°@\@Æjîï2X@Á^Î4¿{[@j_x000E__x0002_º¡0[@e_x0016_nÚ_x001A_[@BmaÆ¢[@ö7Ñv}6U@#sß¡ÑVT@³ó_x0001_«»\@Ø±¡·zÑV@_x000F_HWºfÑV@²ød#âöV@ýöÄÖ=T@Ã4¿U@_x0012_n~¤KÑZ@_x0002__x0005_#_x0002_È³y_x0004_Y@È$£ß÷]@´n|µX@L_x001E_ÙD[@_x0014_d_x0013_m&amp;T@ôÞ_x001C_NxU@¤õEÖ[@_x000E__x000C_Ág³FY@AC_x0011_y/hU@_x0002_³ÊÒ.kY@?	_x000D_¡/\@]_x000B_1T@ó8Ö_x0014_ÓY@_x001C_Ô*½y0Y@V;/E [@_x0010_Ücç_x000C_[@ûì_x0019__x0018_V@P îÕQ&gt;Y@p.MÈT@7¬/¿zT@fÏÑ_x0014_;#V@Î_x001C_£_x000B_to\@èÛv_x0002_98Z@c×_x0003_±/IW@_x001E_¬çZ@b`¼ÇÞX@:ìc91X@|Á,DS½T@Lh __x0018_V@¿»¦áGyT@`c¢_x0001_i&gt;W@´kun_x0003__x0005__x0006_V@x]|-u_x000E_[@QÙ_x000B_Q,W@DÖñ\¡Ò]@¢é?®½¢[@öÂ=U;_x001F_X@CîzX_x001D_&amp;]@ ®_x0011_ÚÛ§Z@`J9²âÍY@³9_x0001_Ó3.V@ÃùÑW@dB(Ð_x0014_'T@»a\Mx|U@ö¹ðx^®Z@hÈ·f£Ñ]@Ø&gt;ä®_x000F_U@*/oy.xU@¾I®¾_x0008_]@7L|´ú]@PfiØgzY@±Ar_x0006_Ö0Z@_x001A_8_x0003_&gt;YZ@hU_x0004__x0002_\\@Úqaø&gt;rZ@§T,¾ñÖZ@þò´zÏ[@_x000E_«ÙÌÄþ]@²õlZ@~Nßä_x000E__x0010_T@	_x001E_MY@ _x0018_Æá_x000C_`V@Ù-±¨Ë­U@_x0001__x0005_T¡-½M]@g.ùÅ_x0013_[@ÒB66ÄT@Þ_x0008_üI_x0017__x000D_Y@h$»0_x0016_óT@Ñ_x0005__x0004_Ì&amp;Z@[bO·[@èµ_x0003_&gt;60U@M_x0017_¯ÚU@[iæ£ý§Y@6ÁN|I_x000C_Z@ºå_x0017_6_x0002_T@V¼BÞY@ÜûÀ_x0011_Û[@r_x0012_¹Ô­äY@ä«+_x0012__x000C_T@iN¤ôBU@÷Ðk_x0005_¼]W@¾ëV[£ÒX@a$Fa¶iU@«¦î_x000E_F[@°_x000C_&gt;iÃÍ[@ððfY£Y@_x0018__x0012_Nn6]@iÄeEð?W@RQôK¿çW@_x000C_b_x0017__x0018_ÐV@TâÄ9L£\@k¸_x0002__x001A_t;Y@P©¥Tv?W@òr®_x0002_`[@»HJ_x0001__x0003_ôU@Æá_x0007_{w±Z@¡(_x001C_n]@*¨Ó\@`r§î_×\@M_x0010_FýñW@:9Ï¼V@æ8mªÿ¬W@*=Ç6àWU@_x0019__x001B_:_x000C_B\@¬,Á]@ªú-T@¢$*_x001B_s_x0002_U@¶âÏ]@¤üß3k¢\@Ì)Ö_x0004_Ü#X@W\0qZ@ê óÔzÓZ@bA·$_x000E_QZ@_x0005_õ_x0013__x0002_IT@y¿&amp;¸_x001A__x0014_U@Øu_x001B_W®z]@ò¡_x0008_Î}eY@ä¦(­X@¶_x000F_\@Ã®¥ßVºX@"[kÉX/Z@ç½:ÌÔU@VD7¶T~U@ÊsúH&gt;Z@ßÏCZ@ÊÊ&gt;âW@_x0001__x0002_oì´ÀV@*ÆÁ?~ÞX@_x0004_ñ½7÷	\@øßô·ß\@_x0012_]õ[³U@`6g_x001F__x0004_ó\@ÇlT´÷]@_x0018__x0005_ÿ_x0003_½Y@.Z×¢ÆDW@ÊÃ×$%úZ@_x0008_ &gt;_x0004_¬SZ@ÓÓõÔ!_]@b«¡Õ_x0008_ìZ@ÂXÍ_x0016_e[@ÒhÊ_x0002_|X@ß#VIX@0ì_x001A_:+¯]@_x0001_wu_x0015_¢ÍV@É_x001A_ú}â]@'AûàX@n_x0017_Ù_x000E_ÑÀX@"¸[ÿX@_x0017_^&lt;#_x000E_W@¥_x000B_ß_x0008_6_x0016_T@¹ÆþgSW@)ÄôA¡W@?±¦"³xY@/#õ­úXU@âö§U@_x000D_Êçõ]@_x000B_¤jóV@T_x0017_Ô_x000D__x0001__x0002__x001B_Ê\@ßÂÁûZ@®Â×Ï¤ñ\@»_x0016_t§3_x0012_Z@}¸we·¤W@â¶_x0011_W«TX@j¡Åâ#Z@aX½hZ@®Ë¨ddX@ñûÞ_x0003_²1V@|Úî{_x001E_OW@*{4Æág\@Â¡&gt;²û]@&gt;ÀÜÚ_x0016_þ\@â'Y&lt;U@_x0007_&lt;s"ð\@VGk:;\@êÙ_x001D_¥¯0[@ögK¿8&lt;Z@dÓVÚ\@_x0010_*æö`#Z@_x0004_ÔoÒå\@ò(;5$f]@0îñ_x001C__x001F__x0013_]@Öt(_x001E_ÔN[@¶ÜYà]@C½¥(T@mPÍ×é[@ýNôÏq[@¦êþQM\@&gt;­:ÜÞö\@b×ãnÁ·]@_x0002__x0005_ÃÆbUý9U@t©6_x000F_B_x000C_Y@!5_x0019_«T@=±ï_x0005_MÌ\@_x0004_èl)Ç;X@¯èlj«T@j×_x0002_¹_x001D_[@äÎ_x001A_ÕW@Ú¿C_x000E_	Í[@.VJ8Ò\@â_x0003_{÷\@ÈôAé±ä\@Æ_x001C_»EQg[@x_x0015_N_x000F_V¯W@ý§±U@²ã_x0008_V{_x0010_\@ÄÎðN_x0004_\[@x^ñ_x0018_T\@TC¿vV@&amp;2(_x0001__ÕV@XB,¿úÄZ@)áJb&amp;W@è&lt;À\@.£clU@|ô| 5i]@hlN ÖY@sº¬6º÷U@³®+âQþT@&lt;ÒËê¯m]@D_x000F_¶T@l1J¦KZ@8«Ò,_x0002__x0003__x001C_ÊX@o{~%BqY@_x0011_í?ÔPZ@_x0003_IiðS[@R§Û#þCX@²'Ð_x0018_¶U@+â`ìuU@ªl£Ò\@bÓ!m.T@_x0013__x0016_qóáFT@vû9±[@¸üÈÆÐZ@RHÏ&lt;^_x001D_Z@_x001B_¦_x0007_øúT@a=^H_x0004_ÕT@©_x0012_JV\@4©5Áp¥V@Ä£/ÜÃU@Î-c\ß&amp;V@Hµì&amp;Úì]@Sî7.W@r¬¸f²Õ\@õ_x0008_ï+\@^uWÔq÷Y@úô&gt;Qd¬Y@&lt;â¼döØW@Lìç0ÕaX@bÝÞÒE_x0018_Y@_x0014_eu_x001B_ÿñ\@Ë_x001C_*_x0014_PÜW@Ä^Ú\_x0001_Ä\@æz_x001C_A_x000B__x000F_]@_x0001__x0007_±~èÌ4]@{¤¦mÌãT@_x0016_cð_x0007_ÜÆ[@ä	c_x000C_W@NîPp­V@ï¾1_x000D_/@Y@_x0017_5_x0016_a÷Y@ï_x0006_òêÁ\@æ[Ê_x0004_ÚàZ@$&amp;Õý_x0012_[@Ç_x000F_#úKX@_x001F__x0005_å×'U@KgüW@iT±nÌZ@_x0001_â;í_x0002_áZ@ÖXëz2U@v!~*Y@|_x0017_Z°!KZ@è¡;Ùsw\@Ò_x0003__x0019_µ[@ZzÖóù&gt;\@û_x0007_Ü_x000D__x001B_U@_x001F__x0001__x001E__x001B_T@°!ØÌ Z@htÅ":U@&gt;Â(ÙH_x0016_]@&lt;ÛJ:ñY@³Ãgì_x0011_]@t¹Í_x000F_yU@0&lt;×=[@tIY_x0008_[@~¶+_x0004__x0007_s_x0014_T@iGÈ³t_x0011_X@Þ@_x0005__x0002_Y@×_x0008_m/ð·U@Ñ¤_x0002_LV@È(«_x0017_)ôZ@Ï%^ÊnDY@_x0003_¯W@â=Ð_x0019_?_x0016_Z@ù©¾-\@usHü`_x001C_T@ï2i_x000C_¥.U@_x0001_Ð_x0007_æ=É\@¶´æ[X@¤F_x000D_½U@x_x0006_"_x000D_T@XÐshíÝZ@_x000C_Me¬³°X@_x0015__x000E_T@´=$,ÊÒ[@F_x0007_3ûáË]@Â§DTð_x000C_Y@psÝq(\@ô/H\@»ó_x001A_R_x0014_Y@}ô¼Àn¢W@_x001A_ÞðÿCPY@zä«V@l_x0005__x000E_sVX@`Û$©òU@Sà_x0003_%;¬X@é`½'æT@_x0003__x0005_ä_x000C__x0018_uU@_x0016_K3ÿì]@±r¬U_x0010_¶T@Çt6/¹é]@´= Bk·U@8¸÷X@Ð4çÃHLZ@²Ò_x000D_MW@$_x0002_ªÊX@_x000D_¿	ÁZbU@YÊÚù)xZ@ðÐ©¶*Í[@ã_x0019_wp_x0004_T@¦©?{ÔX@r{p»Z@Xf·Í_x0004_&amp;W@¬_x0012__x0017_¸9W@Y`ÚµV@_x001B_Ôî½à\@^B×Î¹V]@íûvkN¦Z@±ßÇR·\@aº%ö\@+2\d&amp;[@!Ð3kéMU@bcÊÐ0ÕW@,_x000F_È§èkU@Û¨ øT@@_x0013_-¾_x0018_ÓU@Èá_x0001_FºX@_x0002_¬2f·W@2ü%o_x0001__x0004_Â_x0011_Y@½ÄÕvçBT@.@i²à	W@_x001E_&lt;_x001B_·YÝY@_x0014_*zÚ£\@/?Ðmê"]@Ú¡_x0008_U@_x0004_ü¼¡àµ]@¤ýñ8Ë_x0015_\@Xu¬Í4U@&lt;¿ÙQxZ@_1@[@_R_x0010__ý?T@eÞ%\_x001B_?T@gàÜÑEtZ@Å¡âÅ¦ûZ@ò·«­SÁ]@v¡^ÎåuX@_x000F__x0014_r*áE]@AÉx¢@X@®!µéåçV@6\¶bÃ_x0003_Z@)JU_x0004_Y@t­-ü]@£ñ`ï2ÊU@ÌÀÝäß\@5eÃïåU@`Ø-Ð×[@VÕÈòL_x0015_Y@QR/TúU@·ûÃÿXZ@ª&lt;_x0016_å_x0002_Z@_x0003__x0004_ù_x0002_hôT@¸È÷|&gt;_x0004_]@©Fk¥Z@¤·_G_x0008_Ú\@FëÒ_x0007_\ÿ[@jØ_x000F_Ðï]@`Òÿ&amp;\@½ÇË¦Ô[U@ñ_x0005_CÝmU@)1_x001F_×EY@ªqt][@_x0001_º&gt;M	T@à ¨_x0019_ý°\@¤VbL!=\@}n{N@_x0008_T@t&amp;ÿ_x0010_¬7[@.òj_x0018_ÙY@`y§-¤V@ÇÕ_x0012__x0003_T@ìÅá oH]@Oâé	Ð_x001B_U@`O_x0003_¾SW@_x0002_~GZÒ+\@ø_x0014_Ñh0ì]@_x0005_4B_x0012_öâ[@¾_x0007_ ô_x001D_ÞY@#.:_x0014__x0018__x0015_U@QX|\Y^T@u="&amp;V@54_x000C_·äU@þsôy°$W@b_x0016_«/_x0002__x0003_òjU@_x0016_É@]-í]@ü3:r)V@í¾gÔ_x001F_W@p«lÇa±Y@_x0018_Ç®_x0007_ÃY@äÓ[-ÌUT@b#Ë1\@_x000E_$!*9ïW@³QeÓQ[@_x0004_&amp;l²Y¥]@_x0005_¼_x0018__x001C_­oX@ÏbÜç¬X@_x0018__x001B_Û_x0001_ÙY@&gt;gë"|Ë\@c-âTÝT@_x0007_£O\ÑT@e´©_x0019_Ô_x0004_U@ínx_¥oV@ýa^èÍW@zc_x0002_¯¸[@É_x0018__x000F_'/[@îUQ³!Z@·,ÈÅâ¼[@_x0002_²SüY@®ÃP¦)Y@¤¯Èf]@1öUT@ÆDF_x0007_0Z@4_x001C_®Ç_x0012_[@²eÎ1¥V@úú«_x0001_U@_x0001__x0003_lYgæmRT@lt'_x0015__x0019_[@\fËøNº\@M]ú¬[@_x0014_/­µ_x001A_þV@2Ò_x0018_:(_x0006_[@8n«cpLT@×_x0017_vFYöU@û(Ä¬?Z@±¤e/Úß\@¾_x0013_Þ_x0005__x001E_W@ñæ#X@o &lt;Y¹X@=KüâQNY@B\_x001B__x0017_&amp;ÂT@_x0017__x001A_â_x0005_Z@°ØnKìY@:Èëm_x000F_X@ØññÒÎP\@'4"LZ@í2Ö²ì:]@F¥õ*xY@î=ãßx_x0002_X@&amp;-²r_x000F__x0017_[@É&gt;ÍJèÃZ@CÀ3_x001D_9Y@V_x0011__x001D_â8U@if\@ÂÞ½W@:Çsó¨×\@Ðvÿ·ãRW@Úý¢_x0001__x0002_&lt;äV@îav8°V@ßÒn_x0003_[üT@½_x0011_JzYU@_x001E__x0001_T s"Z@[kÉ7Ï_x0017_[@F;&lt;Z@&amp;l,_x0007_l{[@A¬«;éW@_x0003_FÃðP7U@í¸`Ù5lX@Õë_x001D_ÂVT@þ³ÏE¹4]@LoßÃ¢ý]@¨V¤Ö^X@Jñ_x0005_Ô]@_x000B_½ÉêU\@áØ9J8Y@+_x0013_à:ðÌZ@Î£pþ§V@×ÛÊ$¦¶Z@;_x0001_übÔY@\ôõÆª*Y@ø_x001F_UÈ1_x0014_V@_x0010_W{¬Z@ä3»~Ûí[@ïRWSÌ_x0014_T@{ÍVÐM U@_x001D_gB1P*T@=yÚY_x0002_\@ª_x000C_´ü1Ö]@Ê_x0016_@¡ø]@_x0002__x0003_d&amp;Õ2JbZ@XÝè¥-Z@PPz_x0017_)W@Væ_x0002_õ8Ð\@.÷x&amp;]@ÉëZòTV@&lt;ê8¶Ù_x0011_X@Ë¥`¹]o[@´¼!öÉæY@,hý]V@ëãfª7FX@lOGfH\@_x001D_æ°´ÃX@Pd}sB\@&lt;Ô_x0001_TÞ\\@n_x0002_EZ±{Y@Ów¬oW]@|DFÙ&amp;X@;Í¼Mà_x001E_V@_x0002_ç×Ô'[@ì±_x001B__x000D_Á_x0001_U@Þ¢Ò}¢|Z@B¯É|X@r4_x0012_¨ÉV@}ãè_x0018_4V@ámoÇKW@¬Ø_x001C_&amp;²tY@_x0001_ó­R2úZ@cìH5ÎÞT@g;çÕ&amp;X@J_x0010__x0011_ÿU[X@·öd_x0001__x0002_ï£]@m3)®VåY@_x0004_ï0Fýâ[@n_x0002_ Oàò]@9_x001B_ÔëX@zm_x0017_äj\@ÞïV@¹Z%Ö^_x0019_V@_x001C_ã!+]@°ë~úW@Ì_x000C_èLX@þÙ4_x0007_ñ]@jÔ_x0008_ô:T@qþèò3X@,U¯³Z_x0011_]@ËIÖ¿ \@¢³0_x001E_gZ@¶_x0013_ý(v0V@æLÞ¢×ÂX@Gù­]_x0017_»\@/6u:ò¯U@§ÆçõÐ0]@ _x0012_Æcs`\@Âx|ýsV@ÒÌ_&amp;¼X@~_x000B_)¡åK[@}_x0019_é-ûJV@þ¸Ù`°Z@èã_x0011_Nú_x0013_Z@x_x001F_áþíªU@_x0004_D_x0007__x0004_¡\@JÐÎb_x0005_X@_x0003__x0004_þ©-V\@=Ú_x0014_`ØbW@v!_x0006_PÒñ\@_x000C__x0014_è7áW@_x0003__x0008_ÅU@1A_x0012_o5_x0017_Z@×_x0006_Ìb\W@ß:&amp;¤dY@1ÐtÊò@X@_J}ÈZ@&gt;rDC_x0002_õY@_x0014_ÿëÏ^R]@.QÓÈB]@6_x001C_@-à\@ß|_x0005_G¬\@©N_x000D_pE%T@N^­ÓÊU@ò8_²yV@Èj_x001E__x0006__x0004_]@P¨0ØfU@ÄÙuU@Ò_x0004_J_x001D_ËëY@éu_x0019_ûrZ@DÕ?D_x0019_W@Fhn[Ü¯[@ÑAã_x0001_¡ET@$Ñ1ª,ÏV@PÍÕnÈT@}U_x0007__x0016__x0019_ëT@_x001E_y"yesV@ä²smBÃ]@X_x0004_ »_x0006__x0008_NsZ@ÂôJt2V@Öé¤_x0007_\@TË³ßZ@5.j¡¶öV@ë®ï]@ñà:¡¥[@BK9T@MË_x0003_àÓZ@iH¤mÆX@Î_x001B_c-û¸W@_x001A_º¯ÀïJ]@èTÍÂ¶a]@ê fÔbU@dü_x0003_ìùK]@v·ÂõâU@75ÒÂÊ\@ì__x0010_ëNY@Ê)­_x001E_0_x0002_]@Ü¸_x0016_%_x0004_+\@üM7R&amp;Y@&gt;_x0013__x000D__x0001_£_x001D_Z@Ì!´÷NY@ªw¦ê±ÌY@n´ù0¯]@_x001E_Ä æEX@0¯tÐ_x001C_²\@é1rvæÏ\@8 ú)dkV@\¡_x0017_ÀDËZ@âW_x000F__x000C__x0005_ü]@Töíe[@_x0001__x0003_Yô·9Y@:®_[@õé.Å_x0002_¬X@Ø$_x0015_ÖnÎ[@loÿX@l/J«µ_x0018_X@~ÀðcØU@ñL_x0019_B_x0016_ÉW@T~{_x0004_¾R]@_x0014_%ðS_x0004_V@`z§qÒU@_x0017_MÖ:MqW@4_x0015_O.[@X´!$y\@bhør_x0014_X@ ¬_x0008_öt\@_x0004_\¡´_x0006_Z@swÛY_x0008_X@_x000B_UµFGW@õæu¹cX@ÝGsýNU@ü_x0018__x0006_OeE[@_x0015_)è_x000C_MúT@å-AïÈÄY@£;_x0007__x001A__x0019_¼W@µñE¢8T@D¼{»o\Z@_x0010_PHöì[@ð_x000E_"g:X@20í¢À]@Ê1Oºä\@îZp_x0001__x0002_°a\@¡H_x0004_B­\@_x0008_#_x0004__x0005__x0006_®\@_x0005_«ÏV@v8î+!Z@¸5]_x0006_áX@fuÿ¸ìºW@ý¶É¢Ç\@_x000F_Þ_x0006__x0005__x0016_nW@P¡ñ_x001B_[@a0Èã\@ä¢­À*ÆZ@~Á"1/V@aS2_x0018_6\@_x0008_°_x0004__x0019_T@rÿK_x0018_=Y@_x0012_ñO·:Z@ÔB_x001C_Í_x0007_Y@$vÐ*ËìV@ÌÔ_x0007_°zèT@(¦_x0019__x001C_J[@xL¶ç:_x001C_]@`±æ×Ø\Y@/wÃ_x0018_"Y@`] _x0007_ÎáT@ùg_x000F_ÒUÜZ@-¨â&gt;iT@º¢ÁáRìX@WXÜi,T@_x000B_Ní_x0012_DV@K ±jÂW@$_x0013_¨~F_x0014_\@_x0003__x0005_¾k_x0019__x001F__x0001_W@_x0004_H_x0019_PoiW@ù(ÑÇ1ÏY@H(Í¬_x0011_Z@ô£§Ó+]@G"Z_x0014_\@Ö0_x0002_(x[@nzbô+[@¬Ûë^v[@_x000E_¯·hAU@Ò]B[@º_x001A_¸ú_x001B_W@CQBrW@OË{}©FT@_x0008_î_x0002_3ÜY@ét¡$W@Ã±_x0016_ÌFËU@Ótíù(_x000C_U@QÖ_x001E_sX@8ê,¡ÆóT@_x001F_Fð¦ymZ@¹)Ô_x0007_¶oZ@_x0011_YfY@\Á,jZ@V³%é&gt;¨[@D§ªTT_x0002_X@ÄX$_x001E_X@vÅâª_x001C_úT@vz;-üm]@&gt;"éW×&lt;U@Vüj¯ÿkV@U÷ñ¡_x0001__x0003__x000B_J\@Ô'_x0013_!ýk]@JÛTü!T@dç¡¸Y@Ù¢:C¥3U@+GsáìT@àv_x0017_z_x000B_:X@·úÿ&gt;ÎªU@Sò¬_x0004_W@Íeè¸wZ@Ãï©ÊOT@N¦Ë_x000F_JT@¿;\|W@b½µlI²V@_x000F_q`F$[@òÃ"=_x0002_\@Ò,¬ÖÏY@ôY?¹Z@"Sehæ[@5¥#Ás|Y@\=ë\@_x0001__x0013__x0011_°_x0001_Y@_x0014__ÔÂT@·1õ®U@åËÑ"_x0001_ÓY@Xí_x0008_b_x000C_]@ý_x001E_Xz®[@´®ÄL_x0018_\@õu±êHV@_x0006__x000C_Þp³Ï\@v0dªÙæX@B_x001F__x0011_&gt;¹T@_x0002__x0005__x001C_Ã_x0003_TMlZ@&amp;õxu)W@tË#häõX@_x001A_MÝtT@&gt;zÑÑäo[@%¡ÇFóT@Iü&amp;T_x001A__x000B_Y@¯_x0011__x000B__x0013_ù´U@&gt;p_x0016_ºR_x0010_T@ß¤ÙRZ@ä3§óW@¡ì@ÍW@_x0008_0Âý:V@^NºÄÅÄU@_x0015_B|Qò\@TS¨» V@ôd$Û¹T@ï_x0004_$P¡[@ö5Ü«_x0007_]@DÌj[@ô$rÑïvZ@ì8(ÂêZ@_x001E_9½_x0012_d]@èFJ_x0010_+[@à~ _x0013__x0006_]@*]0FÜ\@Jò¼s_x0001_Ç[@{`¤tU@þXûèY@z²ðAÌæW@óÂÆ°«Y@ÕPãÕ_x0001__x0002_cY@X týð"[@¬x×W\@é_x000E_xU@T-¼e__x0004_T@Ü_x0014_á$_x0011_Y@ÂÃ:R©X@DmìZ@8puØÃ$W@uö_x001B_H_x0014_ÜZ@$Ët*õU@dNM­ä8X@¡Ú_x0012__x0013_T@]cD¦`Z@Óº½\@w=LpWÌV@sg_x0017_Yå_x0019_V@_x0004_Ê|_x0011_õ\@j¾õ»ã]@¨;-î8#X@_x000C_*_x0016_uY@_ï[ãð_x0011_V@d_x0019__x001C_[@8*T\	Z@â?]@Ø&amp;%Y@è_x000E__x0012_ÇC/Z@±Åôd¦ýT@á»§D«&lt;Y@ái¯ÒWæZ@2°ô_¤W@H_x0017_ë_x000D__x001D__x0012_[@_x0003__x0004__x001C_ÓZ$_x0001_&amp;]@3`×°3\@_x000B_Àà uU@.[¢ÃûU@fu57$W@GöTÈ!T@ÏrÖUC_x0005_W@u	ÈÔT@_x000C_§ªa%Y@ K ÇS[@Ò@ý_x0019_N®Z@Õ_x0015_¤_x000F_A_Y@jõ²ÔfU@_x0002__x0010_c_x0019_K_x0016_V@ò_x0005_¼_x0018_y³W@_x0016_xÖ¹wÉ\@PÂ_x0010_\@°p¾\@{°zòºU@¶Z¬|¿Z@c{òuC2]@!B_x0017_ÈR«Z@A'ikDU@b±éÌ_x001F_]@¶`û_x0005_ÒY@_x0013_¦ó¯í²[@_x0008_ê1_x0019_LöT@jïyA_x0005_[@ÅcSþ&lt;Y@WT8V@h\_x0019_æ&lt;ÉY@G^z_x0002__x0006_ø2]@_x0017__x0005__x0006_¨ïâV@¸&gt;ÄC_x0005_]@ª!C@\@ö#¥úZ@¢©ôwV@u7_x0004_=[@i$ER_x0013_o\@±tv3·Z@_x000B_/N²ÿ{]@F5Wø×øY@t;¿¿Ï_x0001_]@×âLüY@ÅEÐÐ_x0013_Y@pµ_x001B_ù|_x000B_\@(ìEy\Z@_x0018_P#FÓ\@4G_x0018_@S_x0010_]@_^­ê^Y@Ò_x0003_ZÂ?_x0013_X@^[Óµ²]@EZRá_x001E_ëZ@¤À2:äÏY@ö´×ÿ¢Ô\@hX-í_x000D__x000E_\@&amp;v	BÞ_x001C_U@Ü¡,ÓU@_x0013__x000B_ylÈÕU@JÕbP²Y\@0ýHLâêV@_x0018_üÊ_x0001__x0003_V@VD©^Ì¸U@_x0001__x0002__x0006_õ*&amp;0çX@W_x0002_¤±iX@ö.§Ã@[@ù_x000F_öuöW@ Á_x001B_ò,[@_x0008_uGUrãX@ÇPó3ÈY@N1_x0019__x0006_Ùù\@U.wÔ dW@_x0006_q¥kºV@Eñ6#z[@®Ô½_x0019_aW]@­¢¼2_x0019_i]@ä_x0012_âÎ±U@u_x0019_ÎÉuãT@Ð°Ò§7W@¢ß_x0016_ÊT@,©ÑÖ/½[@_x001E_ÞH®Ù_x001E_T@Dje¹[@}ù_x001E_]^gX@ÿE§¨_x0014_YY@ ô«ÀZ@_x0014__x0007_ÏæÇQV@_x000F_¸\|ã[@¥tEºb]@ËÀ°ô,W@ß"¯qW@Æ!uüxNZ@æÔh©§Y@À&lt;_x0014_&lt;_x000D_{\@&gt;o_x0018_Õ_x0002__x0003_ .[@Á­_x001D_ÞyòW@_x0014__x0018_¹ ôaW@ØÏ÷_x0007_5Y@âZ_x0016_áY¾\@§®z{r+T@âP_x000B_YV@ò_x0006_.X³WW@»_x0011_&lt;_x001B_|]@A4R20ÔX@_x000E_d±e]@ÂÈmW@¿%!_x0004_]@J°¡L¶UU@w¾ÍW@#M_x0002_¡X@¨¬Ï_x0013_U?V@®_x0003_ _x001D_Q[@ËfÔÄ.¾Z@_x0019_&amp;æU@ö¤ÉmªZ@ý²Á[X_x000F_X@rD!W¼Z@¢­¡p«RX@X?ëºØ_x0001_V@_x001A_³r_x0012_D]@F#¨]`X@Ò¼_x000F_ü_x0019_X@=«û_x0008_Z@íIõúU@Úý'ìÐûW@¡N½îg_x000C_T@_x0001__x0002_äÅ¼'0!U@ßV1_x0014_åºU@ð´¾&amp;ÑT@æ_x0019_=VU@¿ÏÙrU@èmØ_x0007_NZ@iåÃB_x000B_µ[@c¡¹Wà\@Å÷v°hgV@¨xcY÷ Y@M7_x000F_&lt;_x0016_ëX@¢ÂSÙô_x0003_Z@/¼ÔT@_x0018_¯¹##íZ@Ò8[q¬U@âñ')V@Õ)ÄE³U@Ý^Û³_x0003_5T@£)_x0004_Aµ¨[@_x000E__x000B_¶^V@Öôv»_x0001_Z@L4_x001B_xfW@î_x0015_x_x000E_?ÌY@Å_x0002_ËlÁT]@»¶­&amp;Y@}­ü7(lT@)°_x0002_IôW@ëmö3ªIT@w/_x0006_ÄàW@·h)¼¶T@6¦_x000F_[@Geb_x0002__x0003_ó_x001C_Y@_x0008_ÈµÆÇZ@hüÀ#ÙÐ]@ßèúrßìY@HìuU@Ö8â6öZ@®)²_x0004_ß6U@êÔ_x0008_[@_x0013__x0001__x001A_VØX@À_x0008_'f`Z\@¦_x0018_ÓÖ·[@0[½äkV@â0_x001D__x0011_unY@ô¨SVL\@_x0012_gj_x001D_fY@ØÔ_x0015_ÍP,Y@=xC/:øU@Tñi.uAW@.NÇ\@_x0002_Ñ(ÖX@Ps.ß_x0019_\@Ú_x0007_M4_x001A_]\@8IHd_x001C_@Z@IOs_x0017_øU@¾¥ø_x0004_ÙÜU@¦Ò âoZ@_x000D_½Ý«e[@ÎzÏ_x0017_×V@[_x0008_O¶¿V@&lt;6R¿ÞÈX@©h'U@C³ZiýzX@_x0008__x000B_×{I_x0019__x0011_ôU@æÊTËbú[@LóH._x0017_6Z@_x0018_kV¯â\@;aaq_x0007_[@æÞÚ+{5\@W¸´õÀZ@L_x0008_+é_x0001_È[@Áè¹C×PY@HÁjþ¡9Y@U_x000B__x0012_A_x0013_¥V@2å«3"¿[@Ìð½_x0005__x0003_\@á_x0004_Ï³=[@Yné´L«W@ÎMQW@Ë_x001B_Xg²U@_x001E_«¹hZ@8ñ¹Â±ª[@Ò"Ö_x001B__x0017_¶V@ToÍi5_x0003_Y@RJMe¼¿[@F	X:\@°-ÓGÛT@ítÓõ_x0002_,V@î{ð	1ÍV@cL¦º;-U@r_x0019_"cïY@âù³±Ê]@L_x000E_0Þ ûZ@Æ÷[×ÿ[@l÷ñ_x0006__x0003__x0004_¨W@U !mb]@	_x0011_ÞètZ@þ»ùu1ÂZ@rbôÊºV@L_x0005_þéÞW@¼_x0010_· ]!Y@_x0002_L¿FÎW@_x000C_Ó êHY@FhPwÎU@ðrÞ_x0005_{_x000C_\@Ê·´«QT@gLBpð~[@Ü[àTz_x0005_X@_x0004_É_x0001_Z¯QW@*ý¥_x001F_òT@¯TÉÛdÓT@gß?¼_x000B_T@qÙFÿ¢AW@v!_x0006__x0013_	_x0010_V@Æ³LOW@±ë_x000C_;ÇX@Ô"BT@õZáN|\@PYÂ*_x001B_·U@\$×8yU@µàµ¥CnY@_x0002_Y+È_x0014_T@	_x000C_üé=X@¾Ük¦ì#]@:_x0010_hdì_x000E_\@"NA¼]@_x0001__x0003__x0001_}m_x0017_·§\@_x0006_ò®èBþZ@¹_x0018__x000F_¯T@_x001A_u_x0010_¸°AT@æ¦;_x0006_l·X@¸£/Î_x0001_W@¢Ö9¢û\@9ßä_x0016_&lt;_x0005_U@(.&amp;ÆyU@0Â_x0015_SkW@Á_x0006_XØ{U@Õ_x0003_×_x0007_°&gt;[@scª_x0019_]ÈY@$"ÏóJZ@PPù&amp;\@_x0002_joÅ\¡\@²ÜÅ%Y@Ü«'g]@7e}¨_x000D_V@ö|"ôô\@L50¶5¢X@æÝ_x0014_Y@øË¬ª§\@««ß_x001F__x0006_U@_x0017_¯¤ù]@²_x001A_´/×~W@Èþ{nrØ[@\êUK_x001F_Z@ªcÒWÔT@Ý_x000B_ÌÈÿ?X@·Êv©Y@ÒA9í_x0001__x0002_YÖ]@ÌëÁµæ]@ã	§_x0013_àW@R_x0008_Z±"§\@{WÖT@ê&gt;¢É_x0006_4[@á¼ý@tÀY@á}_x000E_÷_²U@Í'OåZ@NgëÉ[@T¡Pó_x0001_wT@c=S&lt;û]@D*_x000E_£X@èä_x0005_é\@}rZn@Y@_x0014_ÈÏ/l\@_x0006__+9X@^¦2Äò\@Ø¦_C¯Z@N¼ÖZ­­\@b¢÷ ÙV@ü0ðSÔÞX@ÂÔ_x0007_½à"V@ªt¿!._x0002_\@ðj¨Ýb¦V@(¡_x000E_ðf]@'IhwÜX@²1d¦Añ]@DîRgÒÙY@Þ;]­3ÒY@c_x001B_p°L)Y@_x000D__x001B_ùÜV@_x0001__x0002_mÖæ¿·VV@Î_x0011_!_x000C_ÑnY@9ªðÝcGW@Þ?¯_x001A__x0019_[@L½IØY@Â_x000B__x000F_ËV@íA_x000F_Y@¦¦&lt;m4O\@&amp;ë½¿1ÐZ@V&gt;Í°¸ËT@pÅ ÚY@ÎùÔéyY@¨¬Ð&lt;¿z\@¯_x001C_*îm'Y@Ð¤»_x0019_X@_x0017_:üÜ	V@=_x0016_ê_x0013__x000E__x0018_W@Ä;Eo5Z@_x0015_4&lt;ñÊV@²Q÷jí]@H_x0017_ZéÃT@äÖR_x0007_aW@ÿ8sÖ_x0002__x0015_[@kl_x0013_.yW@ÇYszH¢[@~«LIööV@ÞPQéZ@òC=E_x0012_T@¾+zó&amp;]@Mõ_t±»U@ÂÇäºhøZ@ ®4S_x0003__x0007_kW[@´êÐü_x001E_W@,üU_x001C_XY@­â/éGìX@,_x0008_KÀÞ]@Æè§Ür]@,Í_x001A_W7_x0018_\@'è·sb_X@áÍð&gt;U@f¯5»_x0001_xZ@Ú®®&amp;3©X@an*RØgT@Xl_x0012__x0006_uµ\@*_x0012_U_x000B__´Y@_x001E_¿_x001F__x0004_x_x0014_\@«níÒ¢V@ôÅèÁ_x0004_dV@Â1»çê[@ÈéóÛáW@_x0002_1¸ïØU@ó¸_x0015_tËT@%Ë^ÌU@_x0013_S¡S¶AY@_x001A_¤º_x0002__x0007_Ö]@:n5×øY@è³F{(\@ÛbÏ*U@Ü_x0008_ÊÉÄ\@ClÝ¼ÃV@dßÞÖG]@_x0008_¦_x000F_q_x0005_¥]@DW_x000D_;oCW@_x0001__x0002_èMJ_x0003_U@ô=~ïê÷Y@A?hU~X@hÒ_x0002_Ñ+W@_x001C_]§:T@\À/[£_x0015_U@8ll_x000C_QT@á­Àþ_x0012_]@pJ%_x001F_¯u\@SÖm&gt;W@Æ®&lt;a¾ÍT@_x0017_Û&gt;;\@´ÌCÁ_x0006_ÜX@¬×ËÚãþ[@®Ù_x000D_çêûW@&amp;VWr_x001E_EW@ð_x000D__x0015_V_x000B_]@5b¡á½\@¦¶{ÕèÓ]@r.æ¬_x0006_oW@y~¼MÐ'V@j#&gt;mÃX@å@èC½_x0001_X@_x0001_Õ_x0001_	W=V@w{_x0002_^MV@_x001B_aõGZ@ºrz8£t]@÷|m÷oY@9jTV@(Râ_x000D_Z@9H÷ ;Y@ä_x0006_/}_x0001__x0002_¡_x001D_W@xqu!_x001E_W@îOÕRøV@ºûr¸o]@_x000B_ áæ'Z@óùÄ·¶ÔY@Ê_x0002__x0005_àcX@_x000F_N_x0008_Æ¯Á]@pç·,ÂY@-ãiê§_x0003_Y@÷ÙBèØX@'{ :o¨W@Þéæ¯ÇÏ]@Mæ_x000B_9W@æ¬I¨öY@©àøÜ/HT@uÔ_x001E_ÊyY@¸T;ö7'Z@_x001F_7é6bU@§-B¸ÎÑX@+Ù|ãÂmW@¤0ãà¥_x001C_]@	XñÊ¾Y@Åâa_x001A_n_x0003_Y@àãð_x0010_Ã]@_x0017_×_x0006_^_x0016_OV@OO_x0014_kÁlX@:%ó/[_x0017_Z@ØtËÄÏX@çôD(5X@BMG±ç	\@$ÕV}ÈV@_x0006_	ÔiåÍÎ_x0019_\@_x001B_Ú¿_x0004_}Z@:ö_x0011_÷_x0013_]@(ä^ü!Y@´_x0005_¨_x0017_¼ÂU@:à¹-åW@n+_x0003_¯_x0002__x000C_V@&gt;_x0001_DjT@.;_x0016_=_x001A_Z@Z_x0002_É&gt;¢Z@:_x0008_·;dX@¤õ´GìT@xg«¶X@g_x0013_:_x001F__x0003__x0008_T@«ôÇ×ïY@5eJ$¦V@.µ½ÄZ@ï:¬ÉgcY@ö;_x000D_­pWY@ùæü]å[@#Íéq_x0007_CY@i6+O~Z@×Ê9_x0007_û	W@/ï=Ö$X@¶z_x0005_n#DT@)¶ç*_x001D_ÍU@_x0010_Æ_x001A_FApX@_x0015_ÔG@YZ@h_x0015_ÆÖ.U@_x0012_(¥_x0016_ÛñV@_x001A_½Cý_x0007_ëV@Ò¥_x0001__x0002_ÓnU@áñAæ]@Äú]n3V@TÝEé¹U@XOÚïY@_x0016__x001B_Z_x001F_îT@à0»7ÿ[@=¾çéú´T@:NÉÉÙÁU@Åtñm_x000F_\@_x000D_}&lt;)W@û(b_x001E_ÚW@çÊ_x0004_ÒºT@Â¡?bµ&gt;Z@£"X\@_x0016_ RY Q[@ÍúGZ@_x0014__x0012_c_x000E_H_x000D_X@½!¶²ÉX@2ûäM)[@pM&gt;ÈÄQZ@	{ª«_f\@å?_x001E_ÞÕ§]@ÔùhÆ_x0002_X@_x0005__x001B_ÀÒ«Z@ëò4ÑK_x0019_Y@bË	Æ®V@X-_x0011_Å_x0003_Y@Ü·¢=qW@xÂl .FV@÷ûðÇ(ZV@ØCâ&amp;5ñZ@_x0001__x0002_|iÒ¶ÛX@ñâSiUûU@Îâ©í¡Í]@Éà_x001F_G5[@TË¢[@_x0011_UuÍÎZ@ÕQþ'ÅV@ª'ËaQn\@Æ]«_x0008_øU@_x0015_OÏæ(Z@@_x0011_S^«ÃV@_x0014_¶1«)}X@È;søù\@®6ô_x000B_PV@F7ÐcOrT@_x0002_5_x0016_àf­\@J!UÂöT@_x000B_&lt;_x001D_åW@ QÓtT@_x0012_¥´Ï_x001C_MY@y¥RôÏT@Õ&amp;ÉÐ¦T@FKúÕ_x001C__x0004_V@§xùÍ²tZ@@ø½&lt;ÿ´U@/íÕ*Ú¢]@_x001B_p§ïZ@Vö5Ê+Z@ò¶e](_x0012_[@6y&amp;6À[@ù_x0006_Ô9Á_x001F_T@WÆx&gt;_x0001__x0002_w&gt;W@Øî6=;W@^j_x001B_ó_x0014_Y@_x0015_tvË²±U@¸÷ã4¥]@_x0004_Zäøñ[@ÞLg?$!]@7Ol÷22V@a2t§_x000C_Y@êÄy³Ê]@5]v»²U@_x001E_9ÆR±óY@_x0014_*_x0004_Z_x0017_V@ó{aë.T@r#»ÔóV@¼­õ¬X@.Ìz[ð¾\@´tX_x0015_1V@hxm(zPV@ò½k_x001B_uZ@ÝÌY%¸[X@DÅã_x000D_ÞU@äç8_x0007_©_x0004_]@¤´A_x001D_¹]@øºÎ[_x000B_R]@&amp;vWÂ_x000D_¶W@Hí¬NkN\@_x0004_jÍr¶UX@ú§û®_x000E__X@è.¢/[@ÜèÛj	W@é_x001C_|÷ý¦T@_x0004__x0005_é¼{(ÜZ@ùß"BV@Dú	}åZ@rælÍ½X@JçàÏØ¦\@D4}F0Z@_x0002_á0Èþ_x0015_]@èû¸G4T@©/é®Y@ÕÒ"Õ[@}ð-&amp;ùY@ü_x0013__x000F_o¬À\@ûV ä_x0008_Z@PfòÊ1SY@;_x0014_ÃÔ_x0004_«T@_x0011__x001D_aT=W@ª)l_á_x000E_\@v÷_x001E_ÿ,U@!-Öh_x000B_ËZ@À¤ÿk_x0014_W@×Ãs®òZ@oè¤_x0001_ïX@¶_ûµçW@xû+ÆÎV@E$_x0016_?rU@_x0003_å×»2	T@_x0018_ù¿&lt;oW@þªUJc\@É·OÅ_x000F_[@ö_x0003_Z_x000F_W@òF_x001E_Z|W@_x0019_©_x0003__x0004_"¼]@vQ»_x001F_[@t%ù¶éU@þbã»¶v\@L¶ë/©úX@_x0007__4ØqU@Dç_x0014_glW@_x000E_dù¯®_x000F_[@pt_x000E_©vÅX@!_x000F_õÃ6\@Gê½Ïî¬]@%s@_x0001__x001D_V@51%P&gt;ÞX@A4_x0001_Þ[@²_x000E_xíU@ÎÎ¬e_x000D_]@_x0003_ 8_x0006_V@_x0002_ûËÔ[@U`_x001E_p \@F¤ÛðØV@SâGr!éT@×¸Ijý\@&lt;8»çãW@¼ù%Ö³ËW@¯kÂ\@_x0001_Ñc~\@_x0014_ÏW_x0014___x000F_X@$Bl2[@ö_x0011__x0016_dV@¢îîÚûÛY@,?¢òbU@`ØÂÑ±T@_x0001__x0002__x000C_ß5¥_x000C_õ[@,7_x0013_Ì¨ªZ@É»×w«jX@_x000E_~«(BV@ò!c_x0007_´B[@_x0012_ª/þxFX@¤°vææÎX@~3bî_x0008_\@6&lt;ÁQ_x001F_Y@_x001E_F^_x0006_Z@)zà`|pT@_x0011_ø:ú&gt;X@_x0003_-¡z;Ø[@9±jò[@ò_\R£_x0018_X@ÒÙóEÊàX@_x000B_^Â^.Y@)çÅe	¯T@b [Ð9[@_x0019_¨áP¶U@¥nï_x001A__x000F_É[@ø¡_x0014_&lt;®Y@ãH_x0013__x000E_« U@Èy*Ð_x0019__x000D_\@_x0012_p³2_x0019_W@t¥_x0010__x0002_ÄïT@6¼s_x001C_3W@Ö7í~ÔË\@N*&amp; aY@sL¸¯_x0010_\@©_x0008_Ý;Z@è_x000B_È_x0001__x0005_ÍòX@/ e_x000B_¬\@ÿ_x0007_½_x0008_:þU@`xW¾Y@Jó×KêW@¶î¬_x0002_5U@YOòeW@F#8_x000B_\@_x0010__x001B_S{!YU@_x0004_3¤«[@78_x001E_BMÃV@AÉ"_x0006__x000B_V@ð¾âH°KX@,_x0018_ÊK% ]@0¯äy'¯X@_x0018_n]è&gt;Y@¤©¨¶à2Y@7U9iû1W@_x0017_(V¤2U@´ëê;7U@_x0003_ÏÝèïüT@Fÿ_x0014__x0004_2X@»È«X@&gt;_x001E__x000C__x000F__x0017_&lt;X@_x000E_Q8á_x001F_ÖZ@&amp;qWúb_x0010_Z@LÄ_x001F_`×[@)÷v¾æ\@_x0017_çÿ_x0016_:\@j$eOX@¶¾"dE\@ÐûÇÚIÕ[@_x0001__x0002_6Ê;¤iT[@"_x0006_Sc_x000B_X@NógÃ_x0014_¢W@Ë^_x000D_-ÝX@é©_x0018_Zí\@_x000B_ MoÇ%U@Ì¬]o1¹T@xÖ_x001A_î_x0012_âZ@p Ý\ÐW@6Rßwd&gt;[@ª»_ÚHZ@Êr²ú*PV@ÈÐüÔx¹\@¯R±hë1\@òéfÀöÝ[@_x0012_á[À|W@_x001C_ &lt;_x0013__x001E_T@N^_x000F_´ÿ\@mÞCkh\@Fñk6_x0001_:\@êÅ@ÏC\@ìÝ%­_[@øÐpùÕÒU@_x001A_®WÕËU@(ÎýË_x0002_\@¼æÌÍ0Y@ åºÔ{X@#Ïú~J´W@:_x0001_ç8X@î¢¶é_x0014_[@jÕ_x0019_p_x0008_þ[@â­Â_x0001__x0002_¶[@_x0017__x0010_¿@ÁÃ]@¶_x001B_¸|«V@·_x0002_÷_x0008_ñ¦[@nf°?3Ñ]@ö­_x0014_¶¨][@R³¦úU@_x000D_FÏtV@{!6_x0014__x0014_V@4´_x0014_ebX@áã¿	Z@2_x001D_ä8þ´]@æG_x000F_KãÒX@_x001E_éÎÆ]@G_x0004_¡_x0012_-_x001F_T@»¤'ÁA]@(þ7ïÉW@Ò0TÓáh]@_x0010_À°";_x000E_]@Æ_x0003_[f+_x000C_Y@«·DÆò±W@¢Q`9]ýW@[ÐTÑ·U@¬+p0ÖtZ@D¤³v_x000F_í[@ØnV_x000C_T@/ÏlØ+\V@`²³à´¡W@XTÅñÛ¼T@¡&lt;±í2¦Z@p¼É_x0007_W@ã^_x0008_ÞÛ8T@_x0001__x0002_e#]_x0014_kU@Òi5×_x0004_[@pnÒÏ^T@o_x000D_&gt;úcê\@~%µ%üU@^Æº"Ç±T@ô_x0010_¨5;A[@¸¬±ÿÉ_x0018_W@_x0018__x0014_ÁY	]@6IÅn_x000D_¾T@¨B´Þ÷DU@ädúàT@º¸{Þ\@á&lt;\_x0006_4¾\@_x001B_-_x0008_b7_x000C_T@ô:6_x0007_ÉßU@Ïí_x0010_ÿÉðY@ÿªU=óW@m6 jZ#Y@ZÂ¬k[@tüçÜú]@+Ú^õ ÁU@_x0001_Ñÿ4À\@hè±9èZ@W¹_x001B__x000B_X\@(K_x0010_ø_x0014_'V@Dûä£XçV@ÑX8¦_x0003_W@D&lt;L?sGU@]±)ëÝ_x001D_T@5·Ú0V@Xr!í_x0007__x0008_kpT@qÄäüØT@Ë·Å¢ðº\@Ì»O§ñâU@è_x0011__x0010_A®û\@t_x0017_q¬T@­_x0013_úwõíT@Þu-*?1U@¶|ea¥[@_x001B_*_x0006_)Í_x0018_X@%&lt;÷ø/_x000C_Y@þJ_x001E_U@E[OjW@M($]_x0006_X@D»ä¬æ_x000F_X@¶õ»W@7X_x001A_ç¨ë\@*ï¢_x0004_Z@3;+	ßU@û5_x0003_üZ@Ñ_x0002_me&amp;W@§Þ_x000E_êwV@v2\¢=X@_x0015_ÅÔHï¦T@ü@_x000B_¦WR\@ê22=X@* D_x000E_]@õ_x0005_Û÷èX@BÏjøþZ@Yúñ4¿_x001F_[@¾½Ã¼_x0001_T@ê¹×Î_x0016_]@_x0002__x0003__x0006_¦åvU@ÞiØ|_x001C_]@Ü×3\SV[@_x0017_á&amp;qï9Z@\_x0013_9è\@t_x001B_âL~_x0003_W@3·ÐÒ\©W@_x0018_J%]@j¸MqC(Z@ù^_ÔÇ×Y@â/_x001A___x001E_V@Ò­ò+;|]@Ì¿¿ãbT@-_x0010_ä;@W@»GÈÝ*_x0001_T@Ðï[ãì_x0007_]@ÃeåúW@ú_x001D_±F÷\@¢¬î_x0010_(=X@ÒÎ_x0008__¾[@Ã,&lt;¦»mX@_x0015_KoEöT@_x0003_GYO¨þW@r-ì_x0005_ÈÛV@ûFjç&gt;¿U@	(yP®T@- îo*[@.ªó_x0018_¾dW@¬/É­B¬Y@¥ÀÖþùFX@à­x8ß_x0017_V@R¡_x0001_­_x0002__x0004_C¸W@_x000C_qw3£[@\_¢rÓX@nÎ¨ð_x001C_û[@6qµàøÉ\@(q_x000D_V_x001F_Y@;ÀHÍàüT@_x0005_c60SV@)XÖüáKY@7_x001B_²0X@ W_x000E__x0003_Ù@U@o¤  ô¸]@R.[ßC\@{Å§\@¨Y_x0005_#ßZ]@æk_x001C__x001A_2\@¨Ó¿·_x0001_ÕY@2_x001C_ß_x0004_X@·ßºc;(Z@_x0013_Ê_x000F_©àX@_x0016_~³+_x0017_Z@Dt¹WY@^YÂÒAX@Þ½nøÂ­\@Êesù ZY@ÏÂ"üqV@ªmwô\@Bh7`ßW@:H_x001B_½V@_x001E_HëØ\ü[@4fW_x000D_×ÔW@-8Þe&gt;Z@_x0001__x0003_§­¸×]@d»x¥Z}\@ñV½_x0010__x000C_ÃT@ÁEhUnîX@nútQW@Ö_x000E_xP_x0017_éW@¡7_x001F_SÛ\@öªõ+î]@YíöT@æÍ$7éX@JÂNÙÉ]@eu?¨_x0003_V@z_x0002_X¶]@AÛÅl_x0018__x0012_X@Sc»¶ [@]#Âæ=V@ _x001D_(_x0007__x0003_[@Ýan×¤[@HôØÈW@À_x0007__x001E_Z@_x0010__x0004_uãbDY@_x001F_Ô_x001E_û®¶V@_x001A_iÃ&lt;æY@^©Ô_x000C_^Y@ý¾»APY@À^¢7óX@â³÷¡t[@¨T!ÉàqY@+ÞR_x0007__x0011_T@{L&amp;_x001A_T@_x0007_ÔEÊ):U@_x0003_¯­_x0001__x0004_Á~X@0A_x0016_ÍÊ%U@)=y_x0001_¦qZ@]H^lß[@EÐ_x001F_Þ5ã[@ëÍc÷Z@¢W_x0001_v¡¶U@_x0002_`ß·Ù]@l¿ò%[@~Z0o_\@tvÁjW@U_x001D_6yrôT@(|4C T@_x000B_=¡6¨íX@_x0016_÷&gt;F o]@TtË=åV@¿_x0019_åY&amp;lX@_x0019_ó5_x0004_GT@_x0003_å&amp;&gt;GZ@ÿ_x001F__x0014__x0016_ê{\@÷òùV@\ªªR_x0017_ÀV@º"«´]@_x0016_fì/_x0005_T@_x0019_E_x000B_ts[@LRjZkôY@ªÊ_x001A_ù¨]@ÛjÈaÝRZ@ûäÞó®_x0010_U@ÀJE´\@øÿe%W@CÆGh¹\@_x0001__x0003_ø_x000D_×_x0012_u¨X@oH®¢æ[@8è©í_x0008_\Z@:þ íVU@æÚ_x000C_ÁÄ_x0005_[@_x0011_áø_n·V@Çd:t¹|\@[1ì.?T@_x001A_B$thÙ\@_x000C_¾^ûoÞY@£Z*{_x0012__x0001_V@_x0002_[M½°nY@_`ä_x0006_WoZ@zæ_x0008_½ñRV@2_x001F_'%t_x0006_\@éÍÚZ@3©[l]@Þu¶(j\@_rnC°ÎW@_x0013_¦°«_x0006_Y@ÑXHMqwY@M{è0]@UX)­0jT@ÉihN¨5V@È¶8v±V@ÆÚÈoí_x0017_W@­æ_x0007_ J[@È¯ÙQ»	Y@Ú74ÓÍ3Y@4:ú;7U@I=%¿ÊÀU@ëÚ_x0001__x0004_nZ@Õíæ§)ÐU@._x001C_«9(kZ@Ûç_x0010_\aV@@bÞ÷¾õX@ÈÑ_x000C_9·Y@_x0012_/uìU@JôHÈ5ÙT@¾µg=fÜV@'_x0016_;58U@,©_x000B_ ©X@_x0018_:À5Á]@+ñ_x0011_ï°Â\@§%_x0002_À²eU@_x0004_ó--ßZ@ªNAÑK\W@Hº×_x0003_I­X@ö_x0006_y`¹ØY@ÜN¾_x0019_[@_x001A_UÊ_x001C_lZ@H _x0005_hm]@£-?_x000D__x001F_Z@5¬·xÅuX@_x0008_u_x0012_é4W@)?íFdáW@;B_x000D_R_x0008_4T@%_x001D_EeT@óÄ2«:òV@!^_x001E_-U@¾`m_x000D_ET@_x001A_X,Àqà[@¥x4¹íð]@_x0001__x0002_þâ¡BA_x0014_U@íVºÇ`@V@ÛãeÆÝV@ôã}e+\@\:·þÞV@_x0016_`_x001C_Z_x0012__x001F_V@ZÚöQX@ô#_x0016__x0015_x]@ùÙv¡þ.]@_x0016_#\zÖ_x000F_[@&lt;ðF&gt;Y\[@fà¶ëU@è[|L_x0006_T@Úàäú`ZU@à_x0012_ë±U@U.°u¨Z@¤Ã_x0015_&amp;,IU@_x0014_KE+U@_x001B_D×½V\@ÆÞ)ùRñZ@(W¦a[ì[@_x0005_&gt;õú¢W@Rü0æ~/]@Ì/ÀÉ\@|D¶õAIV@NÚôíxY@£\öÔ/V@|ôÃyV@ÿI-¥U@_x0013_TÙXzÝX@NÒWs_x0008_V@:ïË._x0001__x0003_VîY@¡Ä_x0013_çZ@4Gè_x001A_à]@¦m6¯ÿ[@gP_x0014_]@Î¯Ódo\@°¤_x0010_ÙsU@´_x0008_ u`Y@[µ_x000F_EnV@_x000B_ý_x0004_mnC[@9ãÿ_x0005_$iW@lÑ	uY@/¡Ó½Ë[@à"«:à¾V@;;_x0006_ñ-¡U@Æ9%¹÷[@&lt;[hùq_x0013_Y@Ûâ\XG]@{Ià.¬Y@£_x0003_èá­'X@_x0006__x001C_v|\@%´yã:T@_x0016__x0016__x001A__»V@Ý:üô~Y@I_x0010_]ºÅZ@aø_x001F_AÎÚZ@hKG£\@Ï:_x001F__x0017_ýW@µØ_x001D_°3ªU@HÍ_x0013__x000C__x0015_ì]@_x0002_JÌ$:v\@LfÏA&lt;]@_x0001__x0002_4_x0011__x0016__x001C_ãæ]@o_¨®Ú[@ª!{¶ùV@@êô_x0010_Y@aÊü|Z@_x0002_×_x000F_}_x0013__x0018_W@-_x0011_£eÔo\@íq¬m_x001A_ÊV@¾ä¦5+T@Î_x0017_ú,PcZ@¹2å¤Y@ÐýZ¹Z@JÇ_x000D_W@_x000E_-tIµrZ@ùZeu~Y@¨o¿_x0011__x0013_{V@Uí_x0011_SM¨T@Ð_x000B_ùFqÙW@_x0013_KhÄ¹W@_x0008__x0017_%i_x000C_ýW@&lt;%à³&lt;æ]@táÿ9ºU@,çíÄ_x0014_O]@§_x0002__x0002_?ä_x000D_]@-laJ_x0002_U@W_x0003_ ÊjU@\;_x001D__x000F_¾[@H¤o_x0013_ÏÍZ@dÎßuX@9P	1Ô2Y@~_x001E_dJ.Á\@â^_x0006_}_x0001__x0003_E¾X@&amp;é@¶¬ÎU@fTÅ¡\@êÝÑ]_x0018_vT@FZM÷_\@úÈÖR¼\@_x0017_§yÛE3Z@K²tHmª\@:_x001D_mù²U@ _x0016_³'ûT@ö~ÍáqÁX@jµ©_x000B_¶²X@.ãYâ¤°V@_x001A__x0010_Î_x001E_U¤T@Ðt7âU@Ó_x001E_=N!U@¥RÖ`_x0016_AX@¶¶b`$Z@¨! Y@V\GÇ3:W@_x000E_Z 2ô_x0002_T@û(_x0011_`Z@l40$«¿V@_x000F_9^t¡]@hÐXYÁXV@(.ïK_x001B_T@Ñúà2y[@&amp;&gt;¶ô&amp;X@²_x0011_WÚðÎT@o-t©X@nÈü=ÜW@~ÔÛP'_x001A_U@_x0002__x0005__x0018_Mé_x0001_OT@nW%L_x0004_~W@ h­Ce T@)_x0004_òêÚW@ûTï_ªT@s£îéºY@½ÿ³(q_x000D_V@EÓ_x000C_1aæZ@^ô73¢Ð\@_x0019_Ùt[;U@v_x000B_ôË°üW@²D_x000E_kÝ_x000D_X@Päde®Z@_x0016_E	ÞgW@_x0014_!_x0019_:Í&lt;]@\_x0013_/3T@öF2$×ç]@=Þï¯BV@JÐzÏÃwY@62V@@¼VåùM\@_x0018_[Q4[\@Êv³1nÝX@¾*Ó_x0006_KW@¤_x0003_zH¦çV@Ë_x0004_­_x0006_Y@ÆëÚ_x0007_C]@»¯§ÂüV@¡f_x0018_:EoX@áôë_x0003_§W@!©P³þX@EP)_x0002__x0007_ÓU@´E`_x0002_DV@e'àüjT@M^_x0012_ö_x0018_[@ARí_x0011_öV@¦}_x0010_$_x0001_`Z@_x001E_)ýÐÀ]@.üSÚéZ@tøÚq\@i¹Å_x001C_]@/ø¿ê}Ô\@ë¸aBH]@{_x000C_y]@#¾¢*Þ_x001D_\@_x0010__x001B_V@å_x0017_âpÉÂU@n­õQó_x0014_\@4ë_x0001_Ð¾ÓT@ºd1Ý[@ì;WÙjXW@ýØ×_x000E_üW@ÝÏ	@yV@±Ë³ äX@_x0006_ÁïÌp!X@8U_x0011_	X@´½9_x0005_tV@¾Ä&lt;ö×U@ÓÿïáyU@Y._x001A__x000D_9pT@·é_x0014_pb@T@_x0004_HN_x0003_âª[@S..ø_x001B_Z@_x0001__x0003_$&lt;ôRã\@XVk·ÚY@¬E)º Y@ ¢&gt;_x001A_÷\@-Àë_x000D__x000E_T@©¿_x0008_*`[@5[ûd	ÌW@VÆ_x0006_Ë_x0007_Z@æp²è"_x0019_T@O|_x0007_ë¡_x000D_T@&gt;B+(ú8U@xÀ´£èëX@É®£Ë»[@¬Ó¸ùT@_x001D_M°Ç+DU@äa¨üZ@20IíOÖX@­Øekñû[@k _x0003_YZ@Ã&amp;oÈSU@_x0002_v_x001B_Ù;-W@_x0014_LÊb_x0001_ý]@$bS«;z[@.öhxÓX@â	õEÔ[@Ø©i_x0010_ä]@ô{3ñ_x000F_x[@ßCªÖooU@ü¶®T_x0014_%X@|_x0006_ò_x0008_Y@ÆÑâ¡v]@Ã²b_x0002__x0006_JÑ\@¤ïÒ_x0011_]Y@æo¢lêY@Êxjø[@×W6_x0003_áY@û_x0001_´_x0005_5U@¦+gÑ4_x001E_T@DjôÞÏV@è_x000C_Ü®â]@NTTZhe[@ú_x0011_1_x001F_[@jÙjG©_x0016_W@¾&gt;("1T@_x0007_áÊÕV@3Ä\ë4yV@ëî¯9±\@dì_x0004_ÒÇX@dc©wã	]@Õ_x0006_0ö&amp;Z@_x000E_Uá*xqV@¾_x0002_fZ@lÁ_x000E_¹X@_x0018_fÌ7{&amp;[@_x0008_Mÿ&amp;¨_x0015_X@a¿æLT@_x001B_Üeçô£Y@tiT_x0012_±_x001B_U@Éh¹_x0005_ê[@_x000F_4£ð©Y@ rËÃp]@=5aO¶âW@c£_x0018__x001B_ÚÊV@_x0002__x0004__x0012_±_x0010_ÇfY@D{¥ëdY@Ëe.ÕU@_x0017_©_x001E_aíT@J×µÄ_x0006_°[@bÖ­3X@|íL_x0001_2nZ@³_õ\@AG_x000E_ªåX@Gq_x000D_{W~]@³ \èñY@NìÞ,g\@G_÷ÞÔ¬\@Ý§ò!Q]@±[_x000D_&gt;Y@%I_x0015_Ze[@ÀØ_x0011_  p]@Ø§_x0018_m3Z@ZP_x0018_vÀW@áÉÜZbäZ@:ñ_x0012__x001D_T@ò£_x000E_XZ@ð&amp;C2ESV@Ñk3°_x001A_W@s_x000C_)[Û_x0015_\@_x001F_h­Pä&amp;\@Y÷_x000E_T@E¦$^TbT@àõÇâUZ@4níVòT@R_x0003_lçÑZ@_x0012_Ö_x0006__x0001__x0003_eÿV@Ë8¢¬¯Z@**&gt;ð_6Y@½ÝçÈEV@v_x0012_&lt;qh¨X@ÆN³üìV@Ú__x001E_vGÚX@ØóÜ0Z@ÛñØüV@üÊ]_x001A_ÍèW@þb¿hÉ]@¨_x0007_É@ å]@¶¬»:*+]@{&lt;~åÓW@$_x001E_¹ÙJ]@*¸CÔ+XY@bo.ae_x0002_V@'tº6»V@_x0017_ITxDT@m"ªm&amp;»V@¾_x0004_°_x0012_üY@VÙëV_x001C_W@eýýFÐU@pÙâ_x0012_Ò_x0010_\@Sþÿ3¡_x0006_V@ó¶Å_x0015_«U@ü!åû¥$Z@_x0001_ÍI¼W@âLñ{:V@8F_x0019_Ü_x001C_4[@ä!Ü	&amp;_x0015_Z@À_x0014__x001D_éW@_x0002__x0003_åôð4~V@Å?We§Z@Ð©]g]Y@_x0008_y_x000B_@uU@ÌÌ_x000D_Hf~Z@_x0003__x000F_LëéÄZ@ðÉ%_¹W@_x0018_Â"_x001A_\@Ëöæz'ÝX@9f^ýÝBY@_x0008_ÑõòW@¶_x001F_,·_x0005_\T@-Êk_x001D_j\@f¡_x001F_\[@}EJ/ºV@_x0014_-9¢X[@nm[¬ÕX[@:_x000E_ÁyW@Ú_x0004_TqÄH]@Æ_x0001__x000B_Õ.Z@_x0016_3Öö[@ú/Á_x0003_\@­_x001A_g0]@¾¼îh|¤V@R_x001E_OcÚ\@~Èwu«¤X@êBÓ÷\@_x0004_VÊ^T@ ¦óÉV@*ÄP¢ÿÉT@EÂ×_x0018_U@À»§e_x0005__x0006_W_x0015_W@ªKºä»àV@Îû£+Y@¤_x000C__x0007__x0010__x000F_¤Z@_x0004__x0019_°èbÈZ@P;T@¤LÌgß[@L0 3Z%X@1rî\@ýOÕüó\@5_x001E__x0015_2¹X@¼1_x001F_à¯¢Y@$Ån_x0013_5~U@ÂF_x001A_p_x001E_U@_x0008_¨,y_x0010_[@Üg.}YW@eíF¶_x0003_gW@_x0015_¸ðôèW@ËòQtÁýV@Ñ+·__x001B__x0002_V@ì$9ñ6_x0005_Z@á½ý8&gt;vZ@_x0001_(µ_x0008_yZ@êÄ2I»_x0019_]@b_x001B__x0017_&gt;²T@Õ:,.îÜ\@cÄÅÙXW@²._x000F_È\@I|/¬"W@cùjÁxT@ÈÏÁ_x001C_É®\@4qú_x000B__x0019_£]@_x0001__x0002_fC`hW[@»©PI3_x0006_V@ý~E_x000D_¿ª\@ù_x0007_ÞÖâT@¡ïzÛì¥Z@Ç	ÐÁDÎ]@2ÈDCü[@_x0018_K­Æ9A\@_x001F_´aÔÃW@_x000E_YC¨è1Y@Ï_x0017_ÇÀÙ_x0005_X@&lt;¿_x001C_tÒX@tæÐîÜÛW@êi­_x001A_ÆY@Ø%²j_x000C_]@&amp;!G_x0015_ã4Y@Û¯`y|ßT@êwK_**X@¤Æ oÉ¶Z@_x0004__x0008_r_x0007_Ä Y@ú_x0013_'Ò¥êY@2ÌZ@¹ÍývÕNT@_x0002_Pó_x000D_ØV@þqq_x0008_Õ_x0018_\@_x0002__x0018_L_x0012_%Z@î_x000C__x0016_ÔgW@ûu_x000B__x0006_ªZ@Ô7Ø3ê_x0017_\@&amp;\ÆÚ2ÓY@¥_x0013_´GÈ\@_x000B_ué¡_x0003__x0005_ªX@PÚG63¸Z@zw_x0004_çý}]@,ß¼]]@­U_x0019_¡q\@ÄoÛùAY@zK_x0002_Õ«yV@jÖ`ÃaFZ@¥@iµ¤U@v\çJT@ÌzdYZsT@¡ª9¤ÒJ\@Ô\¯X@_x0018_/Ø]§X@ýgZIDZZ@'!çe7¯Y@Ø ÂA£Z@_x001B_|«VB9U@_x001A_Óî§A°W@§_x0010_:1ÔV@&lt;j¡T_x0012_V@_x001C_YU_x000D_Ü/U@ûÛú_x001F_À_x0001_\@Ì!e(kÿ]@ÿQýËâU@²¬CÃ_x000E__x0007_\@&amp;Å4|]@¶¼´ï[@Ì¦¨Ñì²U@[È³ù¶X@ÑÚ&gt;hÊ´T@:î%èHMT@_x0001__x0004_+__x0014_¿ëW@Æ_x001A__x000C_µ&lt;Y@ß¢¢µ cW@DkNíVY@î_x0005_&lt;}Ù]@_x001F_»ïÍX@þ_x0004_G&gt;¢pW@"|³9¶U@ÖÔ?_x000D_[@5&amp;ÄÅÁW@H_x0015_1_x0001_L#[@õÛ¸Ê¨¨W@u]_x0011_VtZ@ÔU¤ÙÀU@8ÕÉÒ£ù\@ßsØqGtT@$h»nÚV@R4Î}é_x000C_X@@FJÉ´[@Ä_x001D_hù\@s4GUp®U@zVÂWÆX@_x0014_LöxtgU@;k¦õ_x000B__x0017_Z@ªG±$]@ë)_x0003_S±_x000F_X@ÒÊÝKY@Æ_x0019_ßìrnU@æw"¸(V@p:j_x001C__x0015_Ð[@_x0002_ÃzpV@¢Ë&lt;æ_x0004__x0006_±X@J_x000B_jÍB¯X@_x0002_òÞ_x0004_Ý Y@ïÖ[ÈZ@_x001E_&lt;¯\]@&gt;ït´CÓ]@wÝñõK\@­äÅ7bÈ\@D¡jÁY@²7pÎ_x001A__x001B_U@ì_x000C_ÄgwU@_x0018__x001C__x0019_lª_x001F_Z@¶z_x0014__x001D_XAT@ïÅ_x0005_ñ#W@f½­Ö8Y@bô«8lT@Ò¤_x0012__x0014_UvV@ßÒm¯ÖY@3sµøk_x001B_W@¦_x0004__x0004_TÙZ@UjXV@Â«_x0007_Ù]@ù¼bÜÞT\@¶ç=a_x0001_5U@_x0003_sÛp_x0001_U@9+=¤ Y@yàÇaKX@2Â_x001B__x0013_	"V@Ë' Û&amp;_x000F_Z@D¯¥D?]@-Äß&gt;_x0015_ªV@åÓ_x001A_ÅùV@_x0001__x0003_Îð@ºÀOX@¦UdáTû[@ØÔ³5G\@,_x000E__x0002_ýsW@Å_x000F_4QW@5§N_x0013_µDW@_x0008_\ä iÆ]@TdY@«Ãºæfß\@_x0012_Þ£PêéT@&lt;KI,fV@ÌÀÓ_x0005__x0014_V@ðù.7_x0012_]@3Ê_x000F_'EZ@+u_x0012_SD8V@SÖõcð_x0001_T@&lt;¿FÑ¹+T@LKó_x0005_&amp;r[@Ì½l¯_x0006_X@DoJ]ûb]@_x000E_s_x000C_DUhW@ñ%KTZ@âÔ¥}×X@Ô^¥H_x0006_W@±_x0017_*ìDWY@ç@d_x0008_øZ@ÈïTCÇV@_x0016_ð_x0018_söEZ@éß¥±LÕ[@¡_x001E_Òã_x0014_§Y@´PTm_x0016_V@]b_x001D_f_x0003__x0004_qô]@|rvýU@lÑ$« nZ@8G&amp;û_x0003_,[@üå§ÇCK[@Ñ_x001B_¬_x000D_Z´T@H¢0Mc4T@_x0008_û_Ò]d]@È_x0019_÷Æ]@$_x0002_¥nLRY@h[çæ¢[@üPLÍ¥T@º~;o,Y@Ð@%_x001D_4Z@§òc8*V@L8£	õ\@Õóx'ü_x0013_X@_x000C_÷}»AX@3Ú"dùZ@GÌ¢_x0015__x0016_\U@g^ä_x000B_\@,ø~\0!Y@L¯eY@þ_x0001_y!_x001A_]@9×Ù_x001F_¡X@ÕðUYTW@øauõMV@YRÂ?[@+pý|_x0005_X@_&lt;_x000C_-¯íX@Ò+òZ¨Ð]@*1_x000B_TMY@_x0001__x0003_&lt;¾lüÐV@{@¼îÓ]@ 5@yÁ_x0016_Y@l7¿§zvX@Õ$28eU@.T_x0016_Èí]@"7`±B_x0012_X@±E_x0004_v\@_x0018_æâå¾PY@BÉøW¦+X@8Ì`	iÏW@_x0017_8_x001F_¬UT@_x0012_!^^·\@_x0010_é@tø\@÷j&gt;3U@²_x0014_°a_x001A_ÅU@FXþ	_x0014_Y@4ûæ_x0018_4kZ@ü_x000C_jòÛV@Ü8Å£U@vé_x0010_­gªV@¥wjº½T@&gt;±ØÇlqT@w&lt;ëÚ!U@´f!_x0017_	Y@!_x0004_¡#aY@/¸*BkU@_x000B_L¢W@µ®qÉþ"T@_x001C_Ó7ðìT@Zx_x0003__x0002_ÓèU@F¢áÀ_x0005__x0007_X@Ò#BtyW@ð³ÇRV@_x0016__x0019_âbÓ Z@öL¤À]KU@-cHX@w_E_x0002_;$]@ê"O²êV@¶ÁZp_x0005_W@«í·«,X@ù"ÆG(X@Â_x0013_n]@_x0001_Eÿ^C_x0003_V@_x0013__x000C_m_x0017_U@rªÞQqZ@Ýõ_x000B_»ÂT@|:ð"_x0008_X]@ÂÀoSjU@Úü¿_x001F_ÈU@f_x0014_çØØòU@âWi«ü_x000C_\@-W°í|TV@_x000E_(¬19U@_x0014_ì}ÓÀøX@8ç!_x0002_9vU@&lt;JáÀìX@n_x000D__x0004__x000C_¯V@_x0006_Ï¯ù:U@?ûÏÚk/[@rCåê µZ@c| yiðW@Îïú¿ÖÅY@_x0001__x0004_õ;Ã^d_x001A_\@asFIÃZ@&amp;£]Y@À±?[Ú_x000D_W@*_x001E_ö3_x001B_\@Z7_x0015_]'[@´k=ÿ X@ÀòºSaZ@à_x0001_fCr²Z@á_x000C_6eÓ[@SÈí_x0001__x001C_´\@&lt;;AW@ ¯îG[@æÝ_x0015_ç_x000E_bT@gg2èf[V@äkÖ©-X@2PËÁúdV@gCGn]X@&gt;~Ó_x0002_QuX@R_x0018_kNxS[@üîÍW¡T@¸O\{Y@2¥t«_x0011_ÄY@ú_x001A_µ)_x0003_CY@N÷½CY@c,{¦Í_x0003_V@øF3dû\@Ê6zhÉW@úïrÂÉw\@Îô._x0008_©óZ@( wî"ÿZ@ëS£ú_x0001__x0003_ V@&gt;Ûè_x0002__x0005_\@6nI:h]@'«V	+tW@Ð(&amp;,WóZ@_x0002_ù_x000E_rqT@e _x0018_&lt;UÁV@Ì&lt;_x0018_ö_x001A_V@O^ßpiY@Í|ïc&lt;V@_x000F__x0004_¦dTª\@4D°[:T@_x0013_éBoðºY@(à¶aÜD]@¾ÜÅDªßW@Ð6Ô_x0012_Y@zø¬_x0006_|\@Añ_x0019_·\@$\­$ÆV@ºÖA"_x0015_ÙY@DAyx _x0017_Z@5_x000E_úy_x000B_®X@Þ_x0005_DËV@e®ºX@[xôÀòU@Ìïiþg[@Úõûl;ëV@ü'!G_x0008_[@í_x0008_ôc3Z@g_x0018_Ywä[@n_x0003__x001B_®]@ê_x000B_éEX@_x0001__x0004_¬Ó_x0004_³ÈV@_x000F_;´øþX@$^W?W@¡ª7 -zW@iO÷×üZ@Úéa_x000E_®V@­»dÿÁ[@Â_x0010_ôGò&gt;Y@ödòüøäX@_x000D_J¢L_x001A_U@(º`UcV@XÂK4S[@ögäN[@_x001B_s_x0019_¿BU@XGgX@c_x001A_NRV@óDqhZ@þ[½»2ÊY@ga_x0008_]@éEò]@Â1_i9T@~F+iú\@Â_x001D_³Õ~d[@þðåÔµW@fr_x0001_[¤)]@%Ú_x0019_W³[@hï±x&gt;"Z@_x001F_kèY¯ëZ@¾y^W¿ôW@E_x0002_5_x0003__x0001_W@g,PQ#	X@_x0012_=_x0003__x0004_¾V@_x001C_D_x0017_¼¦IY@Ð5T©Ì`W@_x001C_:íçHê\@Ý_x001D_V§_x0012_Z@È_x001C_D_x0017_4­\@_x0012_?Ã._x0001_	U@=õDDUK]@ ¤Ë"ÙX@#_x0019_¶C_x0014_U@÷Â8 áX@Ò_x0006_¸ÜZ]@H_x000E_êÐ_x0006_[X@W_x0011__x001E_÷_x0017_?X@µ°«D_x0011_(T@,=	/7V@B_x000F_Kõ]@ÈÕ¸ÈT@_x0012_Ô,Ñá\@_x0016_e¸_x0006_aU@@ú¸w0aT@ýãÕ*=Y@Â´&amp;, ±U@ùÜº0V@l_x0019_Ý!iwX@Ð¥	G±[@lkñºWðZ@ña_x0004__x0002_ý¸V@0q­_x001D_ÞX@ÞTwp_x0014_A\@'mfÞ]@áóçOgóU@</t>
  </si>
  <si>
    <t>a8321632949ee3d2cb6b061ed995e70b_x0003__x0004_/As_x0013_Z@ÓØÊ eX@_x0003_Ä5_x0019_Z@U|_x0001_ïã³T@!&amp;ª· [@wT¯Éõ5W@_x000D_X¸ËU@ÈëhKÏ¶W@S×_x0010_ ú4U@âãÃóß)\@º_x000D_Äè±DV@[yEÁ_x001F_([@'_x0010_.¦ªÿW@_Û+p|U@Uò_x0018_¡ñY@BÀª&amp;«"Z@ïÑ~]û²Y@&gt;ó_x0010_&gt;2r\@_x001C__x0017_ó¸¬X@ÌÓH\Ö_x000F_T@ñ»íÊ_x0001_Z@_x0002_¢¤ÉDVX@H_x000D_l-öéX@»|_x001F_;_x000E_k]@#ß_x0006_eáà\@ús®±X@Óp{óæ|\@ìµ_x001D_ô(V@BÇH_x001D_rï\@«ëÉÄú_x0014_V@¹_x000B_µ§ZU@_x001E_å_x0018__x0002__x0003_&gt;ÈV@eÇ_x000F_í14V@Cõ#`v¡Z@îX5·R¢[@ð|T§¤ÏZ@_x0016_F»&amp;Ë\@=ª¶9_x001E_[@_x0015_%k\ÙU@ÈÌ°`ÎóV@Åã_x000B_9Æj\@+_x0007_÷"¼ÉU@ÃpCÂW@²_x000D_2Ó_x000D_ûY@\[_Óã_x0017_]@JßÊ"ØªT@·E£¼;ªW@\áoìZ@Ú_x001B_CS/6T@q¢Ög|¼U@üâP5 U@_x001A_#½ïJ[@È¤­Ö:W@_x0010_L¾·BV@GÏoJT@¤ØOjX@p_x0004_ÏÙ\@_x0004_&lt;½l»\@I÷¦Îãö[@_x001B__x0017_CÐÔY@ös\ìsX@6_x0004_§·uY@OJÙ_x0001_w_x000B_W@_x0002__x0004__x0001__x001B__x000E_o¾U@ù_x0007_NU@_x000E__x0003_U_x0018_ÅNX@õ_x0005_à_x001F_©øX@îýàdçIZ@x+E1Z@]âû:]@|ñxõ[@bâ6Jh_x000F_[@XÂ_x000C_õ_x001F_Z@ò¾.ñ!Z@à®í&lt;íV@(»%	]@_x0013_¢£òaW@JùåO_x001E_^W@&lt;-ST@»_x000D_þðf_x0007_X@Ü×Ûp_x001E_Y@9¶%®~*V@CÙâºT@©Ä_x0011_(§V@Üt_x000E_L_x0011_X@_Ì¨,X@¤`¡^+T@l¯ÏA+_x0015_\@ìpÙArâV@¯stÎòT@hl+yÖúX@5¦ºO|¾U@"? _x001A_ËM\@zø°Fö¡U@Dû8_x0004__x0005_FT@©_x0001__x0017_Xe-X@¸iêGÛT@Í&amp;ÂOÊT@Øt¸²fºZ@d­â&gt;ªT@+_x0007_rò _x0007_V@@wdÝ÷_x001F_\@ûY_x001F_U_x000C_W@îô8_x000C_S']@~_x000B_$*pT@ò¶ªGTe]@*tå`GkY@Öò_x0002_m¶xX@~vØcxX@m&gt;³ÒU@_x000D_´_x000F_#¶ä[@_x001C__x000E_5ÊQT@o_x001B__x0010_NH_x0003_T@	ÚW@_x0011_"Å$ñ[@¿Õ&amp;kj_x001E_T@y(Ó_x0016_|õZ@_s²F³0Y@æ©d¸Û\@µìÜ¾ÖT@¥;i}C[@£_x001E_Ãèö:\@Â=ãüÉ]@»o_x0001__x0003__x000B_Á[@ÈQi_x000C_Ij[@=_x0004_ðqp_x000D_W@_x0004__x0006_×,pßTY@ÍØCøufX@G_x0008__x000C_i·WY@'_x0002_^uî_x0010_\@_x001A_á_x000C_§VY@_x0017_jÒò÷Z@i´æÑlPT@d3·tÐøU@_x0007_E÷LX@4R?_x0005_ZKY@¨ßuÃñsT@Ô¿_x0013_ÿZe[@S¤at+"]@!%Ì]@B¦(_x0007_Ê÷]@LÂ~;î\@µþ!0[@{_x0007_RàRV@+TíÏ_x0001_¡[@¦ÊcS¹kV@À*)ÿ_x0018_Z@V¹O¸o[@ZVÓÊ3~]@Ô2Ün]@64æï3èY@%#VÊÑV\@½_x000C_¬pX@l_x000E_rqw_x001C_V@&lt;5_x000F_åéZ@uJ\_x0002_SZ@FI_x0017__x0012_2´]@À¾_x0003__x0001__x0002_ÿ]]@1¯@¿_x0003_[@_x001E_Lqºìé[@ß_x0015_âÇÛT@_x0003__x001A__x0012_DÑ_x0018_T@éH¨û_x0018_\@RÕ[»ëäT@Û½ÁÍeU@î¨òøá	[@ª¼Ti¦Y@Si\:zU@wö_x001F_FBY@´õ7±Y@î­D&lt;Y@ax»_x001D__x0007_&lt;]@äçø1½bV@__x000B__x0005_ÝgåU@s·è,¦`Y@Oõ4øÌ*W@)|bí_x0015_v\@{Üs&amp;­jV@Ûïa1/_x000D_W@éM°PV@1_x0017_§æ]@«BI_x0007_¤T@0ø¬°X@¨&amp;Æ¾.öT@WÜ&lt;	¯÷[@CÅ_x001D_!}ÑT@å3~X@«/ÃÛ¯7X@£_x000F_àº Z@_x0002__x0003_6_x000E_`vdZ@ÜðóèÀ_x000E_X@r#ÑÄvV@3¬¶FË]@ráµÓ_x001B_V\@¸9{­&amp;_x0006_\@àeÎ/x¡\@Þ_x001B_S$Z@¦/ß&lt;p"U@lv_x001F_ðz[@®_x0003_+y'_x001D_[@¯&amp;_x0003_·U@¶_x0007__x0008_!'W@_x0013_^{g_x0016_'Z@¡Ùå_x0019_Áõ[@ÓqþA_x0008_m[@&lt;ÖTL+V@_x000C_¥NÿæþZ@Ô8 %ÊZ@Þ/$nT@Ös¦öGÈ]@Sp¸Ú_x001B_Z@±é·ñ¹T@^a*&lt;ð\@_x0001__x0007_ _x000F_:W@à_x000D_ïäô_x0013_[@¯_x0015_ÐÍèÀT@_x000C_vÐ_x0008_rY@Zù1NU@R_x000B__x001C_[@TH_x0010_°U@TýÏ_x0001__x0003_&amp;«U@^ß×.Q¸W@.jë_x0017_À\@.¾í¯&gt;¤U@bÂFÉV@©¼æ_x0003_§[@ÄS9º0_x0003_X@¦(÷_x0006_{#]@©P(û#V@âÃ"9ë$T@¤_x0004_k{cZ@è_x0011_7¸_x0003_ÂU@¶ª°«íY@N_x0014_?ÚýT@*_x0001_r"ÔÿX@DHn]_x0019_[@_x000D__x0002__x0014_ª_x0008_·W@_x0004_ÖPï¬MX@C»üw¨V@«ÊB_x0001_?U@^ë#_%\Z@_x0008_1:a@]@òyâ_x0017_ÜZ@{Fc T@Aëô¬GU@_x0010_C~RY@J°ê#ª\]@È6ÇôZ@v`¬wõ\@§_x0014_¥ãkUU@&amp;9Ã_x0007_EX@j1´_x0004_SX@_x0002__x0004_~iþù]T@TüÀ_x001D_úT@c.[³,V@È¼Ô-ôY@_x0014_vØûçµ\@ÍöóÖdÚW@{_x0001__x001A_äíR]@cSUYuÇT@_x000E_î)_x0016_^[@Æ7Â+=?Y@7_x0007_ýñ_x0018_[@è_x0014__x0003_¤rY@¼dNV}X@6óàÕ_x0001_Y@_x0002_á@cU@È¤yÍÖÀ[@"zòðÅ_x0001_X@´«%+^dX@ç_x0008_P\T@"laK_x0013_PW@z_x0006_ÿÁvY@L_x0005_&lt;hû[@Q^°cþT@²¢S­ödZ@ý±É0_x0001_rT@ví_x000F_(B]@{§éJ_x0017_U@a§1U@Ü6:Ê,¾U@Øê_x001F_úS;\@&amp;MÀ&amp;\@Ø{n°_x0002__x0003_ÝeX@êZ­_x0001_»\@ú®F&gt;U@\¾VÂV@&lt;qD@òX@´¯=&amp;fÂ[@È_x000B_á(Y@¼¦QØµT@_x0005_Ýüð_x0011_Z@pg6vûê]@¢°_x0005_M­Z@_x0012_C,Ó&lt;Z@²ëØ_x0006_h]@´ö³y_x0005_\@_x0013_*ìL0Z@t_x0004_¦Â_x0011_A]@ü*hQû4X@Ü0^Qr¾V@zÛ _x0003_À½]@Æ SÕé_x000B_]@²G_x0001_/x«[@ìz5eW@_x0002_DÓ9[\@Ïóº¯_x0011_tZ@_x000D_î²p´tV@-$b_x0003_Ó¥X@}û_x0001__x001E_òZ@Ò×W­dí]@_x0016_Mdîg©U@¨3åVÚøT@Ô_x001D_q	ìÏZ@Y¤zðä]@_x0004__x0006_d_x0005_C$(ùV@_x001E__x0016_÷+ö]@2þ¶L!~]@HU_x0003_&gt;¿ÑV@_x0006_§ú"PdY@Ô\Í_x0007_0_x0016_]@­$ìÝÊ\@$fA\@ûæ_x001D_ÁÐT@ÉMYE_x001E_îZ@$*ºø[Y@\t{­_x001F_¾X@¶Îòø²V@¬r6K_x0007_S]@¡)/Úz_x0019_Z@v_x0010_W[¹NZ@Ý0¬SIÒX@_x000E_íÝ¡V@j|_x000B_GNë\@%îÑ_x0018_U@zNÜKRX@Ø_x001E_|_x0018_èZ@Dh³öÅ:W@â;_x000C_òPX@m@ÍÑp_x000C_X@V£%!?T@CY_x0004_\@ï_x0002__x0001_´Ê»V@Ñì_x0004_Å²£X@ÝIY¤ü®T@ºÎ¹·ÎÜU@FB_x000F__x0003__x0004_"ñW@2ÂÄ_x000F_0X@%_x0006_Hä¢X@6_x0016__¯#IZ@[qÒ#_x000C_yW@_x0011_É_x0006_iÚW@Ë/d	|8[@³&amp;îa2X@&lt;þÜw'Í]@_x0011_	0ÂØ\@%0)_x0019_ÇY@h¨­yì]@ôý^¤5U@¥ÿ}_x0012_hyZ@-2_x0013_t[lT@__x001B__x0005_TùU@â_x0002_Û®~Z@uï°ðE\@_x0004_ý_x000B_Äî_x0005_[@_x0006__x0008_&lt;_x000E_·[@_x001B_ñÓÚ¹U@ê&lt;_x0017_V@Äî_x001C_ÅÂ_x0012_U@(£[_x001F_|ÁU@&amp;À£ ¸ñV@_x0005_9"|ññY@_x001F__x0001_àæg¯V@9ú_x000C_kX@f_x001A_\àa[@_x0010_ê lý¤Y@hªi_x001A_9sV@	µ4"[@_x0002__x0004_&gt;6_x000F_X@_x0001_ _x0004_,[W@$Wã"¤&amp;Y@n¬HîßY@&gt;L&gt;Å`Ó\@p_x0012__x0013_F0äW@(ÔZDà¼U@3,vo;Z@½¾A¬9T@_x000C_;¤9ÐV@õs_x0003_(U@_x000D_ZÚ;X_x0008_U@*i_x000E_!]^]@&lt;$¾Á_x001F__x0010_Z@`ÿ¸À&amp;U@x ôAg[@&lt;ºX©T@ñ-5_x0018_6]@ä³¯w[@üºàñÖ\@S½ta­Z@îÍ»_x0004_Ù&lt;V@\¬»ðÉ4X@`_x0012_«n_x0003_V@_x001A_×_x001F_1\Z@³#ÿv_x0012_{U@_x001C_	ºö.	]@ÔX_x0013_lk[@nÅß_x0019_IY@ë¬êÉY@)+%ëÚhV@@¶ñõ_x0001__x0005_´3]@ÇØ&lt;_x0013_ö\@_x0014_þ+_x0002_E\@tV~T@¦Z'ÀñT@²î9c2Y@ÿA*Uì[@%_x0006_C6{ÏV@0_x0011_ZèCö\@ ðØë¡tT@db_x001D_çXñ\@:ÿ_x0012_9x"V@õº»¤ç¥X@ýà´²åT@th_x0003_2_x0004_T@ÂÖ5$_x0003_æ]@Ð|_x0013_³É©Z@6f_x0013_eÅ³W@O°v©á_x0015_U@J_x0007_¸°k)]@$_x001C_Ê¼Ãê[@7_x0017__x001D_]©_x0004_[@_x0006_¤¢ÐÌ­\@VÝk_x001A_èM]@×k»Z1U@_x0004__x001C_$_x001B__x0014_N[@l=¿þÞY@­Ùå_x000D_´_x001F_Y@_x0004_Ç×gDJ[@&lt;-³ý[@d[/úV_x0003_V@_x0003_³ºW¾]@_x0002__x0003_U°â_x0013__x000D_²W@ýW!ëÅ3T@_x001A__x0014_\ÿ38]@0Úx+tZ@dç*ã_x001C_V@_x0019_Ö)ã9±U@Õø¹ù_x0012_TV@_x0001_âáíPëZ@ú·}_x0011_8U@n=_x000D_§_x000B_°]@{_x001A_ÂüAY@º÷¥Ö%Z@æL´å6Y@,ÜÍ(_x000E_[@Øhö2¼W@ò¥_Ü ¿U@Ä÷þ¢XV@ D¶;Ï_x0001_W@ýhµTöT@@ù	Z@Õm_x0005_§Ý`X@ÔÅ?x3þU@t$UËõVU@3&gt;_x0019__x0014_.¾Y@kªTÙ;Y@lò4'[@ËÑpHI·V@ì&lt; çÃ5\@_x0008_o_x001C__x001A_¯òW@ìZMbäÏX@SÉ«9U@&amp;Íª_x0001__x0002_@?Z@&lt;xø¡%W@Ñ_x001A_e_x0003_k\@J_x0004_U_x0015_[@â.jÿ[@î¡Xþ(¢[@äd"~T]@¶{+ÿK²Y@rä®ÀÁ\@&amp;_x001F_ç¶¾¥X@vÉ_x001C_e}H\@âU£¨{&amp;W@Rö!_x001D_Nó[@TísêYV@_x001E__x0015_hVä]@þ{H'W@_x0012_Ýn¥Sè[@ÆÏÉ{2-X@ð×O&gt;¾W@¨;¥_Y@mê1&lt;n_x0008_T@~l§_x0019__x001F__x0014_W@Õ}36®V@ÜQ_x0016_]å[[@¸CÂ|Ü_x000B_W@æ}dwLZY@²ý[Ú\@º£,ù$QT@_x0012_x4^_x0018_OT@Ì¶®Ú¯X@F_x0015_vø_x0018_ñZ@îÏ2èéQ\@_x0001__x0002_ÄR©eÂX@ðìg,¼X@j_(_x000D_°]@_x0014_3_x0017_D§¼W@_x0013_ª%È_x000E_U@ô÷_x0012_£p_x000E_W@X_x0004_èZ@Ì¬Ö/ZU@$_x0003_i_x0006_X@3F_x0017__x0012_õÕZ@L\hÆÀ©Y@NewÙVZ@Ø_x0017__x0016_ ÀÅ\@?-ÕaíÔT@(ÐÎ5Â¼Z@=g¨å´ÊV@_x0002_ä_x0015__x000D_eüZ@j"_x0016_ñ -T@l_x0006_gè]@1¦#©_x000F_\@_x0018_LËCè]@·¾_x0012_ÔáóV@_x0006_«ó´eX@4¡ÂáM[@M¯»V@H_x0010_.Ð®-W@_x0012_ö_x001D_[@°©¥èþ\@C^o_x0012_V@h®Ò6V@r¤å_x0016_uòY@Gé^¶_x0003__x0005_º9T@÷Ðz_x0008_â_x0014_U@_x0006_¬$DßY@É+­Æ øZ@_x0015_M_x0014_ËZ@_x0008__x001E_½¹OeW@nM;ÞûZ@¢(ó6+]@Æ¦ÚhÓ`\@ø¦¯R$_X@LY(5t_x0018_T@`z_úé\@µDSøÀ\@_x0007__x001B_ç_x0010_T@µU¡Ö_x000C_T@RW_x001A_Vt[@7A'¬uZ@ÄÉ!Sa_x0014_V@­_x000E_ðÛKW@Æñ½¸n]@Jn·f[[@lÓ®OsU@ëÝR¯díV@_x0002__x0003_{n]@ÔW¸ÿ­Y@U@%sÍ_x0004_\@õ__x0018_m¯~\@°v®_x0016__x001C_]@Öº;àH_x001E_Z@_x0001_Î_EdW@°ª`Â;ÿ]@±_x0007_³_x000E_&amp;X@_x0003__x0005_*_x000C_¸(_x0001_sW@âÜÁÃ2GX@Ýn_x001C_TU@!_x001D_	_x000F__x001F_U@1ü_x001D_ +m\@ _x001B_6ÌMnZ@c+ÍFÈ[@¥­_x0014_%ÄYX@¸;ÊnÁFX@\ý/¥G_x0012_X@ã&gt;ì«]@ÉYZv2'X@SòT@_x0001_Rº3MX@R=æt_x0008_/T@PI4%=T@NHð&amp;m«V@8_x0005__x0002_ÛíÈ]@C=/Ù`Z@_x0012_k÷ÇyF\@_x0004__x0014_û*_x000E__x0018_[@óìT[ýUY@+´È·U@5X;+fY@»*näÂ¿V@HLvÎNìW@z6ÛZ¤U@_x0001_Ò_x000C_ßá+U@§N02_x001E_Y@^6ßTy_x001D_Z@j]ù\_x000E_V@_x0013_^ñ_x0002__x0003_é=[@=óáU@&amp;/á6E]@_x0012_Aÿðy_x001A_V@X~ðZåZX@F_x0007_69V\@^Ò*@~V@èNìúÐJW@o^.OU¥Y@f§ï_x0005_]@Zs¬_x000C_ÊY@m_x0013_ÛÌ¸Y@RTÍË =V@ì/F#\@Æjoqö_x0002_[@_x001D__x0003_FoÍY@kçÔg_x0011_Y@yQiê_x0010_]@àh__x001B_ê#X@Ò_x0002_	j_x000B_xY@Ë&gt;(_x0002_[@â_x0005__x0016__x0019_(¸\@âz-þ	W@îhMd¿U@ÍJ_x0015_Ö_x0013_]@_x0005_V1uEdY@(:¼T¨è\@#OôÑ»c]@Õ_x0011_z_x0001_É\@°´P:·T[@Üõ÷_x0013_ZPX@_x0014__x0001_ùã¤SV@_x0001__x0002_=*_x000E_99^U@ÀdlE±X@þþ¢¨Y\@z_x000E_$ÛÌZ@IQ#YÈIU@+µr¼ ¨Z@_x0010_»æ*¸]@|ú@_x001D_ÐêY@öÀ!:Â_x0017_Z@{K;%T@U_x0003_½[@ÿ®QM_x0007__x001F_\@5O_x001B__x000B_[IW@rØtV@êÁñX_x0014_Y@¸}ÒwX	Y@@ô¡°ÚT@v[my¡W@_x001E__x001C__x0002_)ã#Y@/ë­5]@Å²£_x0002__x001B_[@Ø¬½vkIW@É]3_x0013_ZX@4¾Q_x001D__x0008__x0002_U@_x0013_oì«Óö\@jD_x0015_´°V@Îõ_x001F_c_x0018_.X@]`tÒY@»_x000B_ÚÇÐW@:¿}&amp;ü°Z@Î,gV@ÓKí_x0001__x0003_½ÀY@å6Ýõò¯Z@ç_x0015_nÎ¼X@_x0015_£ÊPBW@åÅ±ø_x0019__x001A_]@qú×@nU@_x001E_wbÓÎº]@ð«t¯Êç]@_x0002__x001A_ àeÑ[@qbtîc=V@*ÞsòHÃU@ñÛÆþâY@u¨¨_x0015_`\@Á^Ø_x0001_òwT@ÿÊ^s5 V@õ[vgueZ@ëå	_x000B_ÜU@3÷_x001A_&gt;ÎZ@ÎÌfZX@NqfîFT@K;ZödU@_x0004_#&gt;_x0019_áØZ@¥X¢°_x001E_Z@èªæÛvJW@cf	\@Éró ò£X@	³´Â$¸W@_x0016_Ëç_x0015_©ÏX@_x000C_qã_x001E_¿]@_x000B_jj:È-Z@¼:­*îY@_x0016_8$Z!D[@_x0001__x0002_´H)Ì_x001C_Ó[@_x0001_b±R§Ý]@0ë_x0005_ÍÃéU@Ã7b_x0012_X@&lt;ë§¸_x0010_[@_x0006_Ý$[@B{_x001A_ÐW@w¥üösÖV@	^»$iVU@á_x001D_åò«_x0011_Z@X[sÇ3Z@:ðâ7lV@¤às4_x0003_]@ulùoåU@P_x0019_ý&amp;âZ@Ãp_x000C_W¦ñV@Ü¢ª§è§T@_x001A_ã2_x0016_[@i®	nbLZ@¾_x0017_þò&amp;ÛV@p±£«lV@ê"O~¾ÏU@_x0001_Û_x0002__x0017_IT@Ü_x0011_l*(_x001C_Z@2CÕêZ@Hð~æzZ@ô_x000C_I}_x0017_³X@F mY]@_x0017_ÑjÔÛT@³QUhúZ@_x0010_Óxu´T@Md$_x0001__x0002_ÉnU@AC:_x001A_8U@¸oÃñ­HW@/Ñ¨%:%U@-kOÊ\@Zèù·;¡]@þ_x0014_7Ê]V@Új³XïV@&gt;_x0013_JÔ_x000F_MX@·îmwm'W@ì_x0008_C4°Z@é/xHûW@kú_iÝ-V@ª	Yÿi\@Àå3Cº)X@t^é,_x0004_9W@ìrÚ{l_x0003_T@Ï&amp;S©\@;ær_x0011_­e[@¡Ù_x0002__x0017_Ê_x0019_W@×Õ¦xD[@ö² aª¸]@¾¸ßYÜJY@3_x001A__x0013_l´¡[@_x0008_Ò1$FX@C¬saY@t÷A×\@TTK÷ãyT@JÉ*eH¶V@°Yõ-8_x0002_Z@æ6Ú_x0007_´]@&gt;_x0014_hÿV_x0002_\@_x0001__x0004_®8(ùT@_x000C_ËÇPØ÷X@_x000E__x001D_üx]@ÅlÃF0\@É_x0005__x0012_¤Y@|&lt;P[PB\@38|_x0002_X@tskÜ Y@_x0010_±Ë(ªY@YöOã[@64Å¬ÚïX@J1á_x0016_ûÛX@I/Æ%E¬[@e+K¿ü}V@r_x000E_Àq\[@HÌ}_x0011_¼_x000C_Y@luÞ_x0014_ {T@MÆüRµZ@£#0Å(V@Î)ðJY@^(¦_x000E_µ1\@A(à¤V@|Ï_x001A__x0013_¢\@íÏ#_x0018__x0007__x0006_\@ºä=~[@®À:#O_x001A_W@i_x0010__KÖW@_x0003_|Fï~V@µê °ïX@_x001A__x001E_/oÄ\@Äñ_x0012__x0001_,pU@È¡_x0015__x0008__x000B_éìV@&gt;ôûÙPðZ@%æ._x000D_½]@ÎVµ~D\]@RÉ¹P_x0007_V@Ôà_x001A_¡q_x0006_T@ÍKÀÙW@(Ó÷bhY@Î_x0014_yPÑY@_x000F_§àò[@È_x000D__x0008_ü_x0018_U@_x0002_þ_x0018_ë¢¹T@ò/öä_x0007_\]@£%M±²ë\@_x0017_¡÷é6(\@`f[Öq[@¥üF_x000E_½V@ák$½È_x000F_U@_x001B_ªÃ£_x0004_W@_x0015__x0015_àÅW@þð4Y8U@_x000C_Jª*U@ ³'üþ\@BZ_«¡\@_x0005_@ÿl	_x0017_[@óx9eáiX@c¹_x001F_V][@+.{åJU@`v«è_x0001_\@Ô1z£_x000D_8X@s»	ÿ®[@_x001E_n«_x0003_AY@_x0002__x0005_¶_x0016_V_x0008_ W@^_¨B_x000D_÷\@_x0019_yÙY_x0003_Z@FOÔNÅñY@fé]Ú!ÙZ@R_x0010_¸_x0004_5¼[@_x0010_b`ªÈY[@ÌÈ_x0002_ÍOkX@Ú©úÍæX@I_x001A_ïÇL]@×ÜUNÑÜX@°SÈK[@Ôqëi|Y@&amp;_k_x001E__x0014__x0001_\@ Í+Y@C_x0006_g¹.Z@_x0016_/K¾¦hX@×_x0015_ûýÉi\@G_x001C_X@$ÄU@hîBU_x0017_]@l¢jµïæ[@Þ(Â_x0018_=îU@Ö/kgÆÕZ@0¯ëá?[@_x0013_PorcZ@iiCI:°]@Þ@íþ8DX@º_x000C_äøÉ_x001B_W@R¼DhEY@¦?n9±@X@x§xó©]@&gt;_x0005_¨_x0002__x0003_¹U@µ4ü¶0]@Hµm®ßü\@°@_x000E_P¦ª\@_x001E_y_x0017_*_x000E_éY@÷'_x0010_DvV@i_x0004_õà¤[@R_x001D_?Øæ¿]@~_x0010_-^E%X@_x000B_æ_x0001_FôµU@B£­¾è3V@(òaÊãZ@öø·höëT@#{¸_x0004_Õ_x0017_T@B`LjG\@`¬ïrÌ_x0011_X@néxÒ:gV@/_x0003_úÈºY@`^¢÷¿Y@m»ëKÎ_x0010_T@®Cú_x000B_F¾T@_x000B_»sdx]@Â4-&lt;U@|Þ"3_x0018_]@de£_x0013_ÈXU@7óxÕöCY@°ÁOÍäY@!Ïà])V@:_x0017__t9tU@òn|5Ä]@Ø¼]_x0010_Y@_x001F_©òZNØZ@_x0001__x0002_x5jyCY@÷T3¨Ì\@Ó_x001B_nÒ£W@_x001C_ó/7X@ôÔW¸Y_x000B_Z@ú_x0014_òP´4Y@*_x0005_k¯_x001A__x0008_U@_x0008_¤Yàe\@ÖØ&lt;_x001C__x001C__x0002_[@_x0014_öÑ{ßW@´_x0017__x001E_M_x0004_[@¾È¼¸_x0002_W@ÒNÿU@_x0013_PñÓÑ×Z@ãQ±/]@c_x0002_5_LX@_x0007__x0003_oó_x0010_üU@ãæZ_x001E_Y@wÓéDAT@¹ì_x0011_n0OY@Ü+_x001E_¯V@ðaÖ«G]@7ëSª@³\@_x0012_¨_x0012_¤ãW@\»ã¤Õ]@0í_x0010_ÓZ@_x0016_Íÿ_x0008_W@ÔR8KÛ_T@_x000B__x0019_ÖRÙ&lt;X@xÎ×áÂy]@4_x001B_GÜä+Y@¬·8ê_x0002__x0004_Ë©W@¶	þ_x000E_VýT@_x0002_ã_x000F_ßfT@ëk±ë"\@&lt;_x0015_m²\@®÷EI}]@7Ì)²PFV@²n]¶T@	¼¤3RU@_x001C__x0018_.ë¥W@± #_x0017__x0015_ÉX@1©¢_x0001_U@_x0004_å_x001B_ÅvjT@/Ò2Û_x000B_\@ù5mT@_x000E_ÿÛÿ_x0003_3]@l&amp;ëX\@¨_x001C_ø¾]@«aã_x0016_µ¬]@À?m_x0019_SiV@Ì_x0015_W~ÅZ@®WW¯²Ê\@Lt#MáÊ]@ðüÆíìf[@íÇå5P_x0005_T@O«_x0019_5ç]@á0»ÌV@_x0012_÷N_x0006_KW@_x0004_|tÝê\@Z_x0017_¿§÷]@ü_x0008_´Õ¦ëZ@¯¯î¯Y@_x0001__x0002_\+6ââU@;_x000E_æY@ÆdóE5U@èà7ä¶X@dI¸Bz_x0006_V@FWÝó/ºU@_x0010__x0010_Ö¶]@N´ÿ­Z@ªæ_x000B__x0001_û\@_x0008__x000B_5ÒbT@æ¢é!ýýY@ì¢%j¥Y@(a÷§þRZ@¥^©#27]@)þ!úR"W@s9ÿwí&amp;W@Z­Ô_x0006__x0016_HY@¤ãýÍ	è\@Áv»Þ#õU@ªK_r¥W@¹_x0005_Ä¸§]@ÐÃù)5U@Ê[ûL~W@ju%zºXW@_x0001__x0019_SïøX@Zf¥íÒ-\@É_x0001_ÛÄ»T@Å¡¹ï_x0006_8Z@ «ÀØóU@ÐzéAaX@ÀHôæCFZ@_x0019_wX_x0004__x0006_­õV@ÒÅw_x000F_Y@¶³g­d_x0016_X@9ØJ_x0002_\@_x0016__x0017__x000E_~³Ü[@_x000E__x001F_a_x0002__x001E_U@¦½F_x0007_´U@_x0019__x0010_F_x001B_ÃèV@Dè1K_x0002_X@_4½gÅW@2Öé_x000E_ðU@uÚ±ù_x0016_}Y@ò~ãÏ+OV@Á_x0006_WÆZT@ètS´[@XæÝ«V@&lt;-¸3¤%]@dE½ÐY@_x000E__x0015_á8]@Ãû¡ýlü\@&amp;_x0003__x0013_P0U@¯±àC¿6T@@tS_x0011_r¶V@Re_x0005_Éd«[@(Äiu¤_x0011_W@¬â!úLÇ\@ey_x001E_Ø\Z@Ó@E£)U@&gt;LÕ_x0001_Ò«[@ÚÍ_x0002_á´U@¸3ðü¤U@ì*r_x0003__x0001_)]@_x0001__x0003_á b¹aÖW@_x0004_(µ_x001C_(rT@°¹&lt;¥øDW@¡Ó¼lËV@aË+¥1¡W@¡íKì·ÒX@~_x0014_­ä_x001E_Y@_x001A_ñ_x0017_ÆW@á]1_x001E__x0017_W@Oô7w]Y@.ªàº×[@s6cJ	V@,´» U@&amp;&amp;Ø_x0002_V@h­8{ÏlV@¾_x000F_J_x0003_µZ@½$f_x001B_WS]@]î_x000E_ÓV@AA&lt;buU@Ú3¾¤$^T@tMIZ@ $_x0011_ì_x000D_ø\@èiW½W@S.KY@6?c½ZäX@àd&gt;³_x000F_&lt;T@Mm°FÿÅV@BçÞ_x0011_Ë!U@ª_x0004_rÚUù[@;Î&amp;Ây_x0008_T@_x0012__x001D_¥¥÷\@l(Ôë_x0002__x0006__x0013_U@j_x0006__x000B_ä_x0001_V@áG;RqqY@ëúõ®XT@_x0006_¬ÍÞT³]@ÿQÂ&amp;ÿ\@_x000C_BÄâ5V@â­%I_x0007_åV@ç¹¬ª4;U@._x001E__x001A_£[@Ñ19g]@øÊñû_x0015_U@&amp;5o~_V@_x0007__x0010_NYÜ_x0001_U@¤_x0004_r`Ã]@PôwXX@_x0008_¸l)ÜSX@xÄ*+è]@_x001E__x0019_ìÎ_x000D_gZ@M"|«dV@ËeNý­\@Oä_x001E_SMåW@_x0019_B[UrZ@¬u_x0005_Àhæ\@V_x001A__x000C_Ëï!Y@F_x0015_{f_x0012_[@_x0017_¼²(V@ÂÓKsSW@°_x0005_°B-Z@_x0004_ïÂ	ßX@æ¤Æß\@FI¤_x0003_ß²]@_x0001__x0003_£_x000E_½²2U@7_x000F_W`}"T@°üOYJsW@jàxY@ÀV\_x001A_UéY@_x0015_Ç«ÏùX@_x0004_1ÖZ_x001F_T@Â_x0008_4ÉrKY@_x0016_ÆÙ%ÆhV@ÐÇ_x001E_bìV[@+_x0002_b_x0002_ùW@B°ó¸uZW@ùxRv¢2T@)"óÄV@µûÎFó#Y@M¸õõm°Y@¶º~aKÔ\@t[¸["_x001C_U@òöú­ùZ@v_x0010_Æ!]@f»JUW@A«ÖShÿT@ÅRQ¦áfZ@®KWïð±Z@¸©6~Ì_x001B_Y@Ú|6Î![@&amp;G1Ä­¸X@_x0011_²î_x000B_f]@ñðÞ_x001B_¶Z@L}_x000D_9cZ@P4Ö$ñôW@_x001F_õn_x0001__x0002_è_W@4º_x0003_ÝÄ+]@xª³°8qY@þAlÂáÃW@:d~¶éÅ]@?éà´é×]@#_x0005_(à¢²[@Ó­­_x0015__x0002_:Y@õçÚD_x001C_X@4wfüG÷]@!_x0013_	´ìV@¡)}ÛÆ»Y@_x0017_ö{!ÕX@Ý²MÇ¸[@¬xÛDê]@ZÚs_x0001__x0004_X@¸^Òë_x000E_X@l²¹$&gt;[@!u_x0005_aW@ßD_x0018_ÿ[@«Äþ|OêT@	¿_x0006__x0019_Y@Nª2mì·Z@¬]É_x0002_T@¾z¶.óU@ATÔù¿X]@3F¬ÝØ¬X@CZ´u[@ä_x0019_J_x0010_;{T@Ø&gt;¹[@éP¯z»ÂY@©®æ§§Y@_x0002__x0006_²áHöZ@b2ÃýÔ{Y@þ_x0004_w_x0008_	X@KcÛª&amp;\@ò¯_x0004_z¨fV@{=r	¨È[@yÓÕùT0T@²6*ôÈË]@;_x0005_f¼_x0016_¢T@Ç_x0011_7_x001C_kV@_x0016_­Kz-[@\DmõÕ^Y@ä_ãî7]@ô¨Ø_x0003_úOZ@ð_x0005__x0007_¦_x000D_W@¡(AÉO\@_x001D_ñ_x0013_TÖËV@þLå_x0002_.[@Sã23D\@_x001E__x000B_oÊL2Z@à_x0005_Nvü­]@$ø:Ì½lY@¦_x000B__x0001_Î:Z@"ª×Î5áU@rèQÖU@çVÚp_x000D_]@|ûÄW`_x0003_]@ñÑ)_x001A_U@]¦~NtÚT@PwE;ç¦X@kYZÇ=EW@HÓ¦a_x0001__x0002_o_x0010_]@°â\£	-Z@ú|Ý y^W@_x000C_¢,îH_x001B_X@ÙñÑ´QbY@=ÚB­«sV@ÃâXÙi~V@Ü_x001E_¶"äT@_x0019_a_x000D__x0011_ÇT@¸²_x0011_íÊ_x0003_[@Ò_x000F_i:»W@À×?oZ@[¢Ñì@Y@J®­÷T@÷úý_x0016_ë½]@Pm{³\@Fw_x0013_ÛüºW@û[J_x0007_?]@¯P_x0005_¹]@_x001E_³©¾T@¶ÑßXÿT@Z;\DuÑV@9_x001D__õó¥Y@î¿ªV@Ð~nQ¥\@C9ª7}T@~t+_x0016_`]@ª	ÛßÃ]@tÚ_x0008_(G\@_x001E_R_x000D_6Y@-F¥CîQX@¢z«/c·]@_x0001__x0003_8_x0007_ü¤3\@èfy_x0013_ÍT@_x001F__x000C_\_x0011_t&amp;X@ÿ¥·¹&amp;ÐT@¼&lt;ª_x001A_)]@â2~2¦¥X@!NOL~uW@4þ¼ó_x0017_\@_x0016_?&amp;Oó_x0012_W@_x0014_L§PG±]@ïÚG_x001A_¼_x0018_Y@ª_x001B_hÕvW@¢(_x000B_äþÄY@Å/1'ìHT@_x001A_Q_x0004_(Z@_x0003__x001B_àû©Ï[@]¶_x001E_ÂÝ^Z@v+¥_x0010_ãPU@ïA(5T@°{_x0002_õpá]@ðcEÍ²¾[@ueWOÀ²\@ï_x0016_òP_x001F_V@^_x0001_iW@ü¼ Ò{W@FÐÕûÔaY@_x0014_UÚèâKV@\ÁÈlU@ÊÆÑ¤iöY@_x0006_âìÇX@+_x0006_*Áßè\@&lt;C _x0004__x0005_ÝåW@'x_x001B_"í]@]òLÃ*ñX@DxÓr_x0007_u[@îÒ_x0002_=üÁT@*,ýÖZ@Ðï_x0018_û°U@_x001B_Òv9îV@_x0001_°-×Y@#¥®¿X@÷ÖÍJ|ST@8r/m_x0012_]@_x000F_ìo$yÐ]@4r¹ÆÜ]U@x¤Vz]@7¼S_x000C_Ç¬\@_x000E_bVåzÞY@ÒØø-lÏ\@(0_x0012_bÃ_x001A_Y@¼_x0014_¹_x0017_V@ðI"×.[@5§_x0006_[Z@ª©Ï]@y,_x0003_|KV@b=_x0008_e¿X@Æ£Ê_x001A_àW@ÞÀ°´_x0019_U@Q«tR-gT@©ÓÍ®+W@Ð³]á4K\@à	_x0019__x0008_°Y@.r_x0001_wÊÐ[@_x0002__x0004__x0007_Ø9ý_x0008_X@_x0018_Ìïò+¶V@_x0002_.å_x0001_¼èU@¦5r±}_x0006_U@5b_x0007_êÐRU@d; Y@âìµýÇ.T@_x000D_ó#ä\@|÷ËÉY@À_x0003_õ&amp;V@]êJn_x0014_±Z@3c8øC_x001F_X@¨öQ¢Á\@_x0004_hÎÿsY@HÆiME¿\@¸7õ5_x0002_dT@¸ü_x000B_°£Y@fudN§3\@3}ScT@Ði½ù'W@_x0001_øF2ÜX@_x0014_²ãà_x0014_(Z@d_x0003_GÚ«èU@2ûÍ¶¦]@	H¢cévT@k#2®4V@_x000F_Í4_x0006_\@*¯©/0_x0007_]@þtÝTvj[@S_x0008_zJmÿU@V|¥VW@nÇQ_x0001__x0003_ujZ@×`Â§Ï\@ã¿9&amp;ÃìU@7wjª_x0004_°Z@uT¬_x0013_¨°U@_x0003_ïûQ¢_x001C_T@=&amp;Íù7I]@ê¤ln´[@%*½ù~JX@_x0006_½öÝ£]@´¨Á¤üÃT@ÁIÊ\ñT@¥ÎBDoZ@m=Ë_x001B__x0004_X@_x0015_ß_x0012_~qY@²=íW0V@q_x000C_Ç&lt;ñX@^.6ÄéT@_x0006_ª»ðCä\@_x000E_5ñªY/Y@a×_x001C_ö2[@Ûa ÷OÈU@àóõAòU@c_x0002_ÆÓ§Y@DË=ø_x0012_¸U@þÓsø³_x000E_W@PK_x000B_ÑZ@QÉ©÷}Y@\5­/_x0016_Z@ÄTJSÀX@c]æHU@9^f¨Y@_x0001__x0004_*$¶qT@^#-_&gt;U@ý*+?F8[@:_x0008_±k¶*[@_x0002__x0015_Q£X@³_x001A_ s_x001A_¬W@V¡ªn`U@Iê_x001E_!_x001E_óW@ÿúÍ_x001D_L¥[@zeÖz_x0012_®W@_x000E_%PnFY@¥\DO(Y@ÞCÏÃ«T@*ØqÍ_x0019__x0002_\@XÌr_x0018_æZ@¤3¯Ü_x0013_V@Þrr'#¿U@Î@Äe Y@ U_x001B__x001F_ÈV@A_x0018_4©1ÍZ@"eÍXX@jäk^]@ÅW_x001D_2-dY@ø#räW@Ç¤,\M(T@¾ÿð½ÀPU@xS»`Ïù[@ÖygÚ]@_x0014_UÌý_x0001_X@J¯÷÷[V@0_x0003_nÇðR\@ññÀ_x0001__x0002_WÅW@º&lt;_x0006_ÎñðX@9_x001A_ìqU@_ö*^¢\@ìÆX_x0015_÷U@¾ïZ_x000D_ß+Z@,ü;ÝÀ_x000D_W@_x001B_åEiÐY@vÇ_x0017_ó\@=±ÔÊ_x0004_·[@_x0010_òC¯ëßT@\1}8Z@_x0010_¹9WV^W@òínÑAV@`Bè¢T@±K!D_x0001_V@wÈú*yX@U+_x001B_E¼W@_x0018_ï`sÀ%V@TõVT&gt;V@(_x0010_xö5PT@\ÑÖ©ÞJV@ÐEC#§3W@O¦º¹y[@s&gt;pßT@æSÇ,	V@Wq4c_x001F_RX@S"q)¿?]@|ã¿/5Z@ôç&amp;Æ»aX@zzN_x0008_´_x0011_X@Ü©Á_x0005_ÌU@_x0002__x0003_êöfV@eK|_x0015_W@_x0016_-_x001C_Ýæy]@L)!ÈljW@g_x0018_*Û÷&amp;[@~_x0001__x0014__x000E_ZT@býk`]Y@)I4YqU@-0¬.V@zFxèsY@^ò¶5ÿ\@ã%°_x0018_T@_x0012_®[§Ã[@óÌ´_x001B_}\V@°g~*\@e{ÛüÎkT@0«+z_x0017_ËW@î÷Ã]NZ@µÁÔÊ\V@æ³_x0005_1T@ðRnX@ð9J¬¼W@)t£_x001B_"pV@èàºK_x0010_W@r_x001E_÷¯[@¿_x0018_LÁ¬]@úsDBo5]@M_x0006__x001B_Y@ôúÛz_x001A__x0002_X@$_x001E_J]@,Ne¿Z_x0006_[@®V:_x0001__x0005_k_x0004_U@l_x001A_p×&lt;Z@mÉK¥w_x0005_Y@_x0005_çk_x000F_¸X@_x0002_yzñé±V@¶[5nËHY@Pjs__x001B_U@p0«_x001B_NwY@þp:øÜZ@6aÿTä»W@"vJ_x000F_DÞT@ë±ÃÍ\@_x0012_V_x0004_=_x0003_X@n;_x000C_+K_x0011_U@_x0006_É½·I?U@2cç&lt;ØÏX@¼Iu»ù@W@¬_x0010_bòkW@&lt;.7înûX@aF¬÷a8X@Ø÷¾°T]@ìiýd_x0019_ÅV@Áº!kV@Øàá5`DZ@¢*Ï*c±V@§M_x0010_7U@_x0018_D¸ß_x000F_[@YçíP¦W@úð_x0010_l[@mD±¤»X@_x001C_òB%_x001A_W@æ°W@_x0001__x0002_Gú\ÜFW@ü_x0012_Y_x0006_ß[@üº¡_x0011_%éV@;JÉòãCW@_x0001_ÊÙ4t¨Y@eRæ¢_x0014_X@_x001A_` ³ÔZ@öcÅ/wÖU@_x000B_·È_x001B_±Z@ls¢Çë_x0016_X@ÁÈ!cPÉW@_x0018_}2@îY@|sµ¬SX@_x001A_ö_x0014_¦¹ÕV@Þ4GFV@_x0005_	Á²f[@_x0013_ó³qCX@ÀÒd_x0010_äôY@ø	ÕöZ@ÔP _x0014_°ÆW@+£¡S_x0019_ U@¸U9þª\@_x0019_A_x0016_àd«W@_x001F_Í"ª=w[@Â©V=Í½V@§½Pv:W@Ì·«V@~û_x001F_àÁ_Y@4I}vnW@Nñ~ÿ*Z@é_x0016_³{_x001F_)U@èu~É_x0001__x0004_²jY@Á_x001C_r²ØZ@¤_x0012_Á=T@fÐíÃ_x0001_¸\@é¥_x0011_ÐY@L"©D;V@Â]_x0017_8÷ÑX@ºÎ_x0018_8_x0005_ó]@)¨FÁ_x0017_Z@oNP_x0003__x0002_X@w_x0018_O¡`U@0@_ÃãÜ\@¾ßÎõY@_x000B_Ñ.µ_x0006_U@÷í p÷_x0001_W@ÊÓ­Ö]@ÂG@_x000C__x000F_QV@Qm§Â¾ýX@ÏxÑË[@_l¡~ÌU@ù &gt;!1ÅY@_x0015_;õò_x0011_B\@¼ô©õ(eT@êvÖ©êèU@cÙÅÒ«]@ÍñX´_x001B_jU@n¹_x0014_ß_x000C_X@P¿lÕ_x001B_ÝV@_x0004_;ýK_x000E_T@_x000E_áà_x001A_ÚV@ða;òü T@¦1Ù ¨R]@_x0003__x0004_dùÚ)X@)µÖ­_x0017_]V@_x0010_ÚãÔZ@j%Ù]@ÀíÔ7_x000D_'Y@Ã@´*W@Øjêòp_x0005_]@æ/z§ËW@5~±_x000D_ôo[@_x0001_Ò;U]@0!òo _x000B_T@«Ü®¹§t[@ô¦]¹,Ê]@×MÚÓ\@¶í2_x0002_kU@_x001A_GÒäï+\@Ozì7ØûZ@bè¥(ifV@DAÅOoY@_x0017_KÀ÷v\@NÆÝÔ_x0016_VZ@«_x0004_7Âr9X@µ½_x0003__x000D_`(Z@9|_x0018_Ü«KT@DKÎläU@Æ¡_±sr]@N±©ð+Y@_+gx5/V@Ñss _x0015_û\@þ!nÐT@÷;eÙâZ@&gt;_x0004_Ë&gt;_x0004__x0007_`ôV@|¹%9Ê	]@_x0017__x001F_¬f_x001F_nV@N§Î6µQ\@Ç_x0005_ò_x000D_/Z@Ð8ÅÁ]@Ò_x0016__x000C_£¦×X@29Ã¤FÑV@_x0006__x0006_µ±·SX@fÐ9[@_x001D_pRöW@²¡b_x000D_û_x001D_U@:ï~_x0016_¿n[@¨D»kmZ@_x000E_mq_x0003_Àü]@È_x0017_îô_x0003_ÉY@&lt;ìý_x0011_ÀY@P9dÚ¨\@;Ý+$WV@_x0007_.ß_1Â[@/_x0015_©_x0002_U/\@_x0010_"qWç,X@\Æ;óß\@¦³y/l_x001D_U@_x0001_£È¶iW@]:dZQb\@ï=ÓØê¬[@½!ïQ-NZ@K8®®¢]@ÊýÀ­XY\@Qf¶n]ªX@Ä_x0004_îbõÖX@_x0002__x0006__x0014_Ï %X@ÅiÜ¤p]@Áìåz°T@ÌRà1ßú]@_x0004_Ê6_x000D_÷èZ@Ì0üò&lt;U@ÙÚñ_x0003_H_x001D_U@_x000E_T±_x0003_¡å[@È½¶_x000F_ÝZ@¯G\±o\@@cé)r]@¤Ü2¸&amp;Z@à2¼_x0013_Ø³[@NQå­ÏwW@ºÿýoÄ]@d¹i.a\@6©_x0005_-CY@Uî3X@»6ÿ¦ST@Qûy­ìY@}YÁ5Z@_x001E_\_x000B_"[@_x0006_µ&amp;_x0011_8]@G gå[@v éò_x0001_U@¬H-æ¯[@§2_x000D_ ¥U@_x001D_æ%/²_x0015_Z@r?"É/QZ@_x001F_]Ù&gt;¶Ó[@üôzNòGX@0p©å_x0003__x0004_ð]@ä°Ï_x0001_Y\@¶¦È_x000B_ö[@Jû_x000C_|_x0007_W@ 9¥T_x0015_V@_x000C__x001F__x001A_,	õ\@,_x0019_²}_x0015_~X@"àÖ}}Ñ\@D(²®x[@f_x0012_²_x001E_Xk]@®J_x0014_¦_x0007_¢U@_x0018_×_x001E_ÏÖæW@õãS_x0011__x000D_[@NàW/ÖºV@I_x0006_µ?}ßT@MlÑñ°)U@ô_x0002_éSÉQX@¨&lt;îDý_x000B_]@ _x0004_½Ì9_x0002_Z@Þ&gt;£×cW@êVII_x0006_%T@Ðö'ÄX@Ë=ÜhT@:KËV@_x000F_MidK]@ðÁüY&amp;T@_é_x0006_¨{T@¬á_x0018_dðZ@¿ÅÅÊâT@=_x0007_7ñ"_x0014_V@gg.¯ç[@(&gt;Þde-T@_x0002__x0003_IÌá	[ÃW@_x0010_F#_x0019_»ÙX@b|Ðó8]@nW@ÈëÂ_x001A__x000E_]@_x001C_PWñÖ\@öåÃ_x0019_ÂOU@â'Î_x0016_ÝºZ@,ÖD];_x0002_W@ëý3_x0006__x000F_­[@_x0011_Øª]6X@ASsaO[Z@l_x0008__x001D__x000C__x0015_X@zÞÉÃZ@æäXf¯ ]@J_x0012_éxÏë[@Þ_x000D_;ÛÙZ@3_x0015__x001E_FýFW@q¢¤§OÇX@Ä_x0001_ìòþY@òþ_x0019_ê_x0008_2V@E|×_x0002_V@dÂÿ·&gt;X@¶P_x0006_¢5çY@÷V[~ÜuU@8_x000E_,7É§\@èQÞÌçV@j%¼LÀ·[@?á_x0008_ntY@Ð|\éý]\@PÃùQU]@­Çê6_x0001__x0004_[ùT@_x0002_í&amp;_x000E_jT@_x0005__x0018_¨$TW@&lt;½z_x001E_k]@¬Åxvhê\@'~_x0002_Z_x001F_T@ÈíUÉ\@déÖ½/V@t_x000B_ÉÙO[@îÌÃ#¬T@_x000C_¿aöÝ}\@ðÜ'|¿r]@p5Õ8Æ_x0003_Y@_x0014_×­_x0015_m\@x_x0018_µßÀ\@y.±Ç¾_x001F_X@CW­¥X@Û_x0008_Z"(ËT@¡ï¹4WV@j3úwÏv]@g	ÇM	X@Hð1Æð[@~òdm#V@_x001A_`YÓ;[@)Vñ_x0013_fàZ@}&lt;3¸a#[@+7Í_x000E__x0002_ºT@ézlîV@Êè¬\mWT@2=O»\@©J©,l]@_x0008_ïHÎÊ_x0003_U@_x0002__x0005_*Âþ/fY@ö°tûÌZ@åª[k&amp;fU@¢l%GûRT@ÍAÎcÓ9T@bdgmÏ,X@d_x0019_G[C[@ÉKûÇVù]@º6ºîï[@Érí_x000B_î3V@h_x0007_´_x0004_­[@ED¢à.T@[x_x0006_L"Z@_x0012_ÂA|}Z@Â;o×êX@µ¸$U@&gt;%îX·É[@½Þ ·}_x0016_Z@_x0006_µ,_x0005_Ô_x001A_X@&gt;_x0012__x0001__x0014_¢U@Jë.@í[@_x0010__x001E_ET[qZ@«_x0003_$Ð&lt;_x001C_\@Æá^_x0018_Î¥[@Ö_x0019_.ÇXU@©ÕçN)]@p­ý2_x001E_¥[@°À÷yPW@_x0012_5ÿÖúQ\@_x0002_äËÕ¨$U@v_x0014_fªÑÈZ@TÀ)=_x0002__x0005_	_Z@,H_x0006__·¦Y@Ü6¼OÌ]@`;ú{%\@¿A_x000D_^îU@7:R¥âU@*_x0011_IôU@_x0016_ÕÊÕ¯·[@1lïù_x0003__x001E_T@ÿÂJ.hY@û|1Vû^]@ÞüÑ{T@3Ç|s_x0004_T@È×:ûT@_x001A_ãµ+ÀZ@WÇbß_x001D_¥T@Ö_x0001_{	þX@Ìã?_x001F_p\@_x0003_H8_x000D_îV@xóî6O/]@£iRhY@Óäd_x0013_ ½U@õ1éû¬U@_x000B__x0006_§¼CZ@_x0015__x001D_h{Î§]@Ä_x0012_9_x0011_ûU@ãÛ;öX@ÀVòL\;V@1|Ï*_x0011_T@_x0001_þ_x0017_ÔÁ\@ÇO_x0013_¯|\@éÛ¥_x0019_Ý\@_x0003__x0004_Â0©£OgZ@Å/&amp;²¦\X@xØ)äÜV@f_x0011_É_x000F_²£Z@ÎÇ.zZ@ºj[o¸Z@o#SÅU@AÀ^_x0018_Z@[@TO_x0003_¡_x000C_V@ÜSë[Á_x0002_V@Î_x0010_ÿ[ÙÓU@öØ¯üÅÈ[@fÅåX@SjQ¡_x000B_­U@nåSuwèX@Â_x0015_b&lt;-ë]@tI_x0018_H¸§W@¹Q3»]@mö/!_x0018_W@ _x000F_¤à~Y@z[ÇyI¿V@\ô_x001B_0X@¥Zx_x000F_)T@°¬a_x000C__x0006_X@_x0002_d?1Z@&amp;_b_x0007_1[@x^=Ï¥JT@ÌÙ_x0002_K,u[@sÅ_x001E_§&lt;YY@_x0014_Cä'Y@*ô_x0001_âY@_x001C_àV_x0003__x0005__x000D_A\@FVÀÿ¹üU@f_x0003_¨_x0014_V@_x001A_Ç*~Ð\@ê6ü_x001E_wT@ (&gt;³_x000D__x0004_U@8g?0e÷W@ÄB»pæ\@ýöÛ_x0015_Ó±X@Ô±_x001F_C_x001D_g\@¼N_x0007_?m_x0002_[@BT/ÊóT@1$_x0002_Ð_x0015_¶W@X@?æMô]@@­EÑÚ(Z@á@RPLY@³z2ß\W@êSÃÙ°CU@_x0015_{Ä_x0004_©¢\@­Ô74Å[@·E_x0002__x001D_Ån\@Õ1Úä÷hX@ÒD_x000B_b_x0008_T@Þ_x000E_åLRT@_x0018_XYG?[@2ÐÂ_x001E_X@f-árfT@_x0004_v_x0001_amT@äÜ¥_x0012_íZ@_x000C_êÊFÓÁT@ýOV_x0017_ëW@¶²ð#9Y@_x0002__x0007_ _x0017__x0017_\@RêÓûäf\@_x0003__x0013_ÍÔÒvT@êÜª«Z@Y_x001D_0)s«U@ðiP_x0012_Ät]@kUÐç_x0010_9T@M5H­_x0018_\@z_x0001__x001A_M_x0006_V@¨ªÄ¾ËfW@__x0011_È­_x001A_[@6¾LfFÍV@Wþ1'zV@X8câ_x0017_U@_x001D_yWHW@YÈü_x0013_ÓWW@V¿_x001C_zÿìZ@JÇ-jZ@E~éS_x0005_PW@4@¤_x0014_&lt;uZ@Jp2-_x0008__x001A_]@éG_x000B_ªoX@_x0004_Ì]_x000F_íúY@Û¸(íÄõU@&amp;W*íÅ_x0008_]@¶iýS°W@àa6JóàW@j´_x0007_P.×Z@GutúU@Î	=_x0003_V@`D¼_x0013_-W@£i_x0004__x0017__x0001__x0002_¯sX@Ê{p_x001A_W@ýÔ¿íÒ]@¤&gt;£ X@q]¥·	_x0014_U@èR®gluW@_x000E__x0006_$_x0002_[@ÐÖ_x0002_I®\@(Þl¬øW@¼i[ò|/Z@½99!f=Z@_x0010_¦ÝÛdX@_x0018_tØMãT@ª&gt;3q\@_x0014_=ª¬"Y@JÀ\Ç_x0019_T@JG&gt;v,]@¿P5Æ_x0019_V@Ø²­,¼_x0014_T@P(Á_x0012_¡V@ñÒ_x001E_&gt;ÂU@3¾v]@_x000E_Å&lt;Î²aU@krÈw W@}¡5È_x0011_V@e7_x0010_ÀÜäU@o®cB_x000F_X@c:Ï:þY@_x000D_&lt;}_X@þ"_x001E_óAñU@FF\jî_x0013_Y@9ûÚU0V@_x0001__x0003_ñ_x0005__x0002_ÛY@¢ñv_x0008_zÊX@JZ4vÎ'T@Vn9kÐEY@oÏ¶6Z@(âçñ	V@úï÷¬ÜT@Ï^â¢3áV@ÞÐÚÒ3.]@_x0005__x001C_Sq?b]@WCúÚûW@íéQ/kT@'O£$¤[@êÅ=£NX@ê¬%Cí0]@._x0001_sz7\@Âèû_x001F_&amp;7Z@°_x0006__x001C_ÿR_x0002_\@Ü&lt;O"ßW@È'À_x000B_©U@G9§_x0014_â W@j)7L_x001C_W@â'mlÒZ@ _x000C_¨_x0016_]@ßÎg¶ T@_x000C_ ¢©EZ@ª_x0019_&gt;9ÈZ@_x0007_9oC=mU@Àe	¸_x0008_äX@¿¤Éd[@L¹M U\@e¥_x001A__x0002__x0005__x0016_ãX@»¦_x0007_³bW@wÝö;¦W@zÖ¢]¤£Z@~ò¨ #]@È0_x001C__x0007__x0002_Q]@à¨ì?N@V@ØÞ!'6X@ qµë±V@Vë_x0006_£&amp;	U@[*ZIj`[@+IÔ_x0016__x0003_&lt;W@Gqr NZ@gäî-ùcZ@¨ô¾K¨¯U@_x0004_7ºü\@æR0_x0002_ÓãY@ _x0004_id­Ù[@é½z·ëWV@¯ÐÀhó5U@r_x0019_éT@8,ÇTX@_x001E_S+³5ÌT@_x0011_ó|HLZ@æÙk_x001F__x0001_I[@pU1_x0002_Z@f²Û6V@_x0015_aa&lt;\@lZ%ºW@Þ@y&gt;_x0001_[@_x0002_Æ¾±èZ@0_x0003_võ\@_x0002__x0003_ýì÷xuX@_x0002_{ÝpÍT@2r!nÀ[@ùß4ÆRX@L{±T@.%9&amp;WZ@)çJú[@¨c+a_x000C_V@o¶"ñ[@kóX±±_x0019_]@._x000D_úOUÔV@ú8r­Ì_x0017_]@d.ãÌ_x0011_F\@ÜÀ°SÄ=\@Áç¤_x0005_ÜW@_x0001_m)â×]@~ÁÀ°_x0007_[@ËÿÃw_x0001_[@Vm	d&lt;ËX@¹j_x000E_[_x0001_~U@_x0008_xR_x0012_M\@¼r |_x001A_Ó\@dï SÃ_x0015_]@µ*Ø¥´_x0014_Y@LcÑ_x0015_B]@­_I­34T@ï|0Ò_x0013_T@¬&amp;#¸\@pïâëWX@©C´7½V@¯ã`ø(Z@?i§q_x0003__x0004_ö_x0001_Y@_x001C_òy7éV@üvhGá\@Fú@TBY@_x0006__x0013_ù4ðY@ãFy-ïV@V_x0016_{oá!]@íozNII[@ÆY2Ú0V@ü~ÕEwV@ÂñöN¸Y@¼I`ßâÔX@]ÂÆ£ïW@¬ÔÝ 	sX@àµ! ÁÃZ@¶ý±«ÈW@æj×:8X@²Q_x0012_ ý?V@Ö"Õî_x001B_[@2¹çmsZ@G^/_x001B__x0002_rW@Ê´_x0014_ã®Y@_x0019_î_	òZ@}@@ü{X@ }¼_x0002_T@;_x0015_ÿïÞU@0Ìç0cBT@}¨7Ø3U@úlj[W@ËOGÎ_x000F_Y@"ÈmaËV@_x0001__x0018_Á­jU@_x0001__x0003_-ßÄbs[@ÞyjY@ÛCñ¥þ]@ý,Ë_x001F_W]@V:_x0005_Íb]@U¤J¹xW@fõÚÖW@J`æ£_x001B_ý]@_x0004_øâÎK\@Ç³n"U·V@taQ_x0015_X@·ueN#_x0002_U@}1ùo_x0017_V@»Gû¸éT@9o³Æ{Y@BÊ6JvU@p:"X@¸&lt;aX@¼;v+\Y@^ _x0017_XÎsU@«ó0ã·:[@0?U¨7Z@6©i3_x001D_X@ÆàÀqö\@´õÎÉ§ W@QÙ$ü_x0006_V@à×Ó_x0007_Mm[@Dß	Ò¤W@_x0002_ªME6_x001A_T@ÀrÿIkU@]_x0017_¥XW@¾ÆY_x0002__x0003_4_x0014_U@dCm¢;X@º¶&lt;¿o0U@´G8/¼4T@ª.O¦¯_x000C_Z@¶Zå&amp;²[@pLn"º­[@[4J×9]@äÄ¯¡ì·Y@¶._x001E_ziX@ ·FÊk®W@Y_x0001__x001B_a£V@°»ÝåZ@\7§KÈ_x000B_V@â_x0013_$	ZZ@t6_x0015_-U@¤óM_d¨]@_x0002_ëÂ_x0014_:úY@ÛY½Ì®xU@2ºwÐçW@~ÄSV_x0017_×Y@@Âîz_x000B_KU@_Y_x0010_QãX@_x001A_Q`õº³X@ì_x001C_oè_x0011_Ñ\@_x001B__x0001_ÐXéU@çM¬WJ#\@_x000E_¥taÝV@NëRÖæl\@ìÊÛ_x001F_©%\@Þr_x000F_ÝH[@n_x0014_¬5ØT@_x0003__x0007__x0008_]ð¡_x0019_]@¬Ê_x000D_ÆÒèY@þ¿§h'\@ë¥?J_x0007_È[@M²Â((@]@ª_x0012_°ÃµÄX@@m_x000F_½Þ_x001D_W@q?Ä#hZ@A}ÕU@ôë0å)Z@T_x0010__x0002__dT@_x0012_Zu:ýZ@9dôíU@û_x0001_"ÍW@_x0012_ "o_x0004_wV@±Èfa_x0015_á]@Ö{½¨_x0005_\@_x001E_êNM_\@Å'9UY@Îü2_x0014_7V@z÷ÀT)Y@Nu¸"C_x0006_X@Ñv_x001E_WÊV@j/6dð\@x`±]_x0018_íY@&lt;_x000C_mäW@_x000D_&gt;ºPùV@ßÛïé_x000C_ðW@_x001A_¯·Æ¢MZ@øÑgng]@þ_x0017_õðpX@Á_x0007__x0003__x0004__x0008_éW@dTQ_x0019__x0007_3V@z&lt;|_x0002__x0014_U@Ëî&gt;NìC[@¼óþÒ¥JY@¶Ò_x0010_]U@°ÓW»þ\@½»%`¯Y@l	n_x000D_Ó]@\*ËZ@¨_x000D_¡eg]@ÜõòÜ_x001E_[@9È¯\6_x000D_Y@óLÅ½»·W@¢_x0015_}¼&amp;Y@RÞ+ÛóZ@*_x0012_yÆaV@Êº	_x0001_]@´@C_x0004_®T@×¼ÜF{T@å_x0013__x0011_rßÅX@Ñ_x000D_¨fFV@Î[ñ\@%¶SÁZ@¦¥·ë_x0010_U@À_x000D_#"_x0016_àT@u«É£ú$\@Á&gt;Ø_x0015_W@êä·àLÄX@_x0016_Þ¹õU@ô_x0012_À_x0011_eòZ@&lt;'bTW@_x0005__x0006__x0016_¾ijÅÍZ@½88~\T@íó$ÚZ@{øµH[@_x0005_O_x001E_sqZ@BÕ_x0014__x001A_ØùV@õ	°è1&gt;W@|}(g1_x0003_V@ _x001A__x0017_Y@Ýt1_x001B__x0019_iW@âg*_x001C_ðè\@þ¡9©ÒnX@ä&gt;í¶â`W@,P=ªlT@×)DVÓÖZ@_x000E__x000B_´_x0011_ZßX@FÞZ,$]@¶_x0013_×eÃóW@¼MÑT@ù}u_x0007_XV@;a®fhéY@Ôïoé_x0002_T@¼$_x0001_ÊV@6_x0002_%8]@ÞO_x001C_½_x0014_£[@éR_x000F__x001D_PY@_x0004_©ãÜ_x0005_£\@Mv_x000C_¢Þ¯\@®`ESOW@`÷íç-®\@/dL¬#2U@QÄ;_x0001__x0002_¼V@l\UÜ_x0006__x0001_\@é÷Ô;[@_x000D_¢Û¹|;W@_x0018_}vz=V@_x0014_Þr¡ïü\@Í_x001A_tå_x0015_T@ãÇèdåX@T¡_x000E_åhV@ÁÉÞãþ¤X@&gt;Ù_x000D_¸_x000B__x0012_Z@¿}SÊì_x001C_Z@}óL(¦{V@:ïÎÙ_x000C_;U@ÿDòiùY@F0ÈºoZ@³¦ìÔu£T@á_x0010_&lt;_x001E_v_x000C_U@¾¹f5nT@ÁÄrpX@ËyÓÔW@V§Q_x0017_ñÔ\@Î9MPo\@_x0006_leµËÔ]@ç\áÏó[@_x0010_M_x0006_ÆëT@B_x0014_fÈ3]@_x001C_Jï_x000D_T@)ÿ_x0004_Í&gt;SU@&lt;êºÁ«8Y@JUEÅmT@DcoZ5V@_x0001__x0003_«w_x0007__x0002_¢[@§@_x0011_Z@_x001E_2¾T@Æ?Ñ®í\@Á¶_x0013_EwU@_x0015_«5_x000F_ÉW@¼_x0003_L]@òÿ_x001B_ÍMX@rú&amp;&amp;û¯X@x_x0013_»¥¯\@&amp;¬·¤[]@_x0006_ÐP£Ë-Y@ó¸#Û¹U@t_x0001_¿F[@}ÔzE]V@¾÷j0¼$[@]¨ZÇ/ÍW@ýïMuaAU@[ÞG_x001C__x001A_W@¹¡e&gt;Ç[@®_x001F_ÈÀå#Y@Z^#&lt;Xë\@M¹Î_x001E_T@î _x0007_à´Ê]@_x0012_q¦z"Y@_x001B_°ôæ_x0018_T@òC²y&lt;X@Ô±0_x0010_[@Â=_x0017_IþªX@_x0006_å¢v]@±Õ²à×W@Ùdd_x0001__x0002__x001C_°Z@Ô&amp;r¯ÌÝ]@l1ÊètÊZ@HFÏn«PY@-pS¤¿`X@'BRl?Ë\@ÀLj^ùW@â¬'¯jV@Èe×]@Ì}ÿ-w[@.Q[é6]@æ-ÕT&amp;`\@Ê8&lt;ñ2[@_x001F__ä°_ÝT@_x0017_ÊÂR'1Z@D£É_x0001_U@	ÀëÕ&gt;V@Â&amp; ¿«uU@² ¢¢j_x001D_X@ÌZSÌ¤W@\Á°iöTZ@pJßãÉX@ÛN~8,Z@³~n©Ô[@3Ôs¯Y@?z´v_x0014_8[@+Ï&lt;ì¡[@_x0003__x0007_¤")_x0018_T@vcíËWX@ûW/2_x0001__x001F_V@Âá_x0007__x001A_¡öW@NJÖÏ+EY@_x0002__x0004_KW!x¿X@;¢]V[@_x0003_Äµ]Z@;t¤ÛT@P_x000B_"|þX@ý_x0004_HØr¯Y@ðÔk®T¥W@1YÛ¢4¤[@_x0001_&amp;WïÏ÷Y@_x001C_Êd|Ö\@¼o3rèÙT@PKÉ«R5V@æ_x0014_Í5$ÙX@/_x0004_Ìá¬X@ô_x0015__x0010_ãÂY@gÜÊÀ½eU@M&gt;iJ]#X@wzÏ¤_x0001_T@dºÕ´²_x0017_X@°Å~1ûZ@VVoù÷\@¢XuìÉT@®aÝ0#]@Â_x0019__x000B_èôÝW@9&lt;î ÉLZ@^·mWï-T@â*'4sX@&gt;á´KëV@½¾¸- û[@_x0004_yé_x0007_nÃ\@_x0014_%(_x0003_p&lt;Y@Ì/ZÑ_x0005__x0007_\¶[@æ_x0011_¬_x0002_Y@\OávgX@¿_x0004_Æ*&gt;&amp;T@_x0015_ºdÛ_x0004_V@ï]K+Y@Ü¨·9LX@ìÝ_x001C_]@@}Î§O]@ðZ [þY@_x000D_£Y³\@µ'N_x000F__x0001_Z@Qz¼y¤T@_x000C_P_x000E_¿}]@4=_x0018_eT@Ì) _x001B_¨T@÷_x0017_RßU@~DaRîHY@ó_x0008_	éÓ\@_x0014_3KSµV@~] ±LV@l_x001A_Ó_x000D_ê[@+43ÝX@^Üü÷¼V@añ_x0010_lFþW@±WU§s¨T@yQÅZk\@__x0006_¨Ô÷V@my*;_x001D__x0010_T@p_x0003_??JX@!=gIÔÁW@Ïó#ª!V@_x0003__x0005__x0016_îDÕ±ýW@ÝÔ 0rË[@ô3,U¤ZT@~R_x0011_z·F]@Ø½_x0005_,³[@ùôW@øîW@ê£ÜS*Z@°-l]* ]@Äþ.nQ\@_x000C__x0015_²æU@CEIÂ_x0011_`W@DPd_x001F_[á]@hÐ¡m¶¯U@r¼L;U@üI_x0004_ÎÍY@#àMÁfT@IùßTªT@ÃcÒDæT@ñ-uªËY@áÙU\@#gúÇ_x001B_ÃV@;"Ø5½_x000C_T@¼_x0013_Û_x0017_k²X@±âLª!ÍY@Ïí.*á\@vµÆ#_x0001_Ý\@_x0017_Æ$4_x0002_ªY@_x0014_ç OR_x0016_Y@7üÓóX@rÓ\ñQU@_x001C_ÌJãüÒV@Äk¢ï_x0006__x0008_¬GV@û©	Â;T@¤s0¶dwZ@`U%ãÍT@,!_x0014_/aÆY@6ë"_x0013_üÉ]@HÑZÏ_x001D__x0018_Z@þµ_x0002_	_x001A_,T@v;(iÓY@&lt;º·´¤\@®-_x0005__x001B_V@ÄTB1X@,4õW [@=v5KÔöU@±1·!)T@W&lt;Z«@	W@RØU1¡]@J_x000B_±Ði[@jû¥¶_x0008_§]@@	7@Z]@_x0003__x0013_ª_x0017_§TU@%ÛÑS^0T@õAt!U@~.u!W@_x0006_F}î_x0007_g]@¼#µY@RHCý_x0013_W@_x0002_M£_x001E_þY@_x0001_{"¢uX@Á*äÈô_x0012_U@û©ð_x0004_ÉxY@Ü&lt;/Í_Y@_x0008_	'_x001C_¢ù_x0018_)X@&lt;6u_ô]@àLBáÛW@º¢ú_x0001_^cY@õO_x0007_¡[ÚX@f3×öT`[@_x0007_âw}?0U@`Éz,ÃEY@Îé?_x0011_;·V@_x0004_Xõ_x0008_H_x000E_\@!?"C_x001A_ÎV@_x001A_Ëù_x0006_ºY@Ä_JN'W@uv_x0012_d$V@¦KÎBÏvX@Röí+Z@Weg?ßóU@ªÚ`Íi|Z@\Õ_x0003_%\@¾À_x0008_KúU@hÛìpk)W@r¯u_x000C_÷·T@B¬Óo_x0012_\@õ1`µz_x0002_V@°_x0007_Ö¸ó\@Ùâ¦ä]_x001F_Y@_x000C_i¼_x0003_ÎsV@ÀaoÔ_x0005_÷Y@­bN6¡¼]@VÌ_x001D_|\@4oÕ*U@_x0017_È_x0001__x0002_Û.V@%7FzU@Ì&gt;VqØ`V@_x000E_­ã¬_x0007_ºT@u²j_x0012_b[@_x0008_qGþ8¦X@þæN;5ÎT@ý=è_x0008_-_x0008_X@øNÍÛøÒX@_x000B_¦DÙIX@Ú,_x001F_ Lø\@9é+²Q_x0006_Y@0¢r_x0006_X@Â..P÷[@f$B¤V@&amp;RCù¶%]@Ø"÷­ÓX@jÉénGmZ@"ùÞçÍU@í¿çµ+]@1áHYñ¢[@_x0017_æ§Ø_x0011_xZ@_x0015_²k_x000E_hÓU@±J¿i_x001F_¥U@îîµ_x000B_%_x000D_\@pÛcsp_x0005_\@9:ÁÖbwY@_x0008_ÁhÄvôZ@«4Õ3ÖuT@_x001D_3mù_x0017_X@ÏÍhwL£T@Ö&amp;´¢]@_x0002__x0003_é_x0016_&gt;W@½_x000B_·ËRW@h¤Å:Ãû]@*æÆ_x0018_nW@JÝvhw.T@Vü,ÈjV@`¬;ó_x001B_vW@Ø_x0006_§ªª_x0006_W@ØøE|öT@_x0015_[ÕoYøX@û¡D_x001C_ç]@Õ¹ñÖ[@²ÐW.²X@Ô G_x0007__x0018_á\@;ÉÁW@,_x0002_ÄFV@+úÉ("²W@JùË«_x001C_K[@"Ìq%ìX@ÿ,_x0001_Y.uW@\zô­_x000C_;]@ö_x0018_}Pf_x0014_X@f_x0007__x001A__x0007_R[@] R^æ\@iS2T_x000E_\@îq²OÓäV@:_x000C_|_x0015_W@Í³üL ÑX@äKÜ~+U@¡^_x0001_·zW@]6_x0014_¥ÙY@h?å¸_x0001__x0002__x0008_[Z@|&gt;9ùY@î²r\pT@»ÐÁç5T@¬st_x000B_9[@_x0008_RÞÄ_x000B_U@_x0017_ìV·Z@*3øQ_x0011__x0007_]@Ú&lt;°9_x0010_]@_x0002_ñÁ	}\@´jÈÉY@|ÚèØ°m[@¤ëS~ôW@ÂlqØY@Æq_x000C_Õs»Z@Ð_x001E_ôõ;§V@SÂ;ç:]@ä&gt;{þ½§[@½_x0004_f¶qT@nrÎ_x0003_Z@áÕÇ=sdZ@´mt_x0005__x0018_T@Ò0_x001F_7ÆW@3Æ{¸_x0011_[@ÝØ_x0006__x0003_]@w_x0007_È_x0008_§V@Ï_x0010_L_T@g15Î/EV@ìÄÂ~/ø[@K*¨ö_x0001_]@$cÒ!U@íÄî[@_x0001__x0002_Æ£Ùaü(\@ê]+v-wT@ory_;T@bù([@þ¬rD®X@_x001A_`¿wØ_x001F_U@þIõÙ¤_x000F_Z@¨G¬_x0019_C]@Ô_x0005_Þ;_x0007_*V@þJ_x0019_¨æ]@_x0004_6ø_x0010__x0006__x0002_\@ªF}ÍAñ[@dªî}äIX@ y)_x0005__x000C_\@_x0017_Ép¬-Î\@_x0006__x0004_´£ïU@ôÉìè_x0005_]@§_x0010_ ¯ufU@ ¼¾!\@UÏ{Lt	W@è#ß_x0012_¥^W@D8òúë+V@~b_x0001_0pZ@_x001C_¬_x0013_ÔÅÌT@_½QÞ T@Ec¯UU@_x000D__x001A__x0018_·PY@_x001A_ÖäW»4W@¥î#ªáW@@°_x0005_^$X@¥æ¼¼ô»U@C¯¼ê_x0002__x0003_tX@òèsÑ_x0004_\@LÉ_x0012_ÕØX@_x0003__x001C_çbñtY@&lt;¿æWÎ\@dÆ|f­Â]@Þ_x0018_§_x0003_W@=.ÝAåvV@e]¾ÔU@_x0002_7gö5Z@Xßá_x001A_!ÐW@ê&gt;a!ýÕU@GY_x0019_°&gt;f\@·`3RÒ[@l_x001C_¦k_x0019_:]@kq[_x0003_]@~C¸_x0018_qU@_x0013_C_x0014__x0013_mûT@]IÛåÀW@¼Á_x0018_B_x0013_X@ÚýöëmV@Òï[lÁcV@ßÖÕ&amp;bZ@²=uÀU@ØæõË	é]@Rúü¬©\@Â&amp;N*ý Y@Æ_x0014_7?¶[@í¸Ì¹ [@újs_x0001_Y@`D?-¢W@ø,ÛiZ@_x0001__x0004_½_x0005_4!tÄY@ØtþßÞýY@çë#üs_U@º2_x0014_Éñ¤[@Ä_x0002__x0004_O|_x0013_[@Ð,r3õÍ\@_x001A_n¥ÑdÒ\@¢c£r3[@Å©_x0005_¿_x000E_ÉU@~©øâòW@rì_x001A_1D¢U@&lt;8 =÷ò]@î_x000B_Ï,_x000D_ðY@_x0003__x0006__x0004_¼V@{ý3ù?T@@R´mìW@¼ÝS£_x0016_[@hõ?Ø}qU@Ï_x0017_:_x0004_§W@øå4µÂ_x000B_Z@[)Ì_x0002_â\@_x0014_ß­9&lt;T@xÌ^tU	\@[6þ_x0004_X@Ý_x000E_ÂK,Z@#_x001B_BíaY@Am_x0011_êU[@Ö_x0003_H×&gt;%]@æÌITT@_x000B_}ÅëO«Y@©N½v VU@_x0006_®UØ_x0001__x0002_Y@Ñ^,cZ@NkA_x0004_á¨Z@á6_x0014_³­pT@ð^®TÅZ@ö6W{jOW@ë_x0015_Ýó¿]@n_x0007_$HõY@Q_x000D_®À_x001D_ýZ@@sà²|W@¸_x000D_ØI.\@çx*_x0007_T@_x0011__x001B_!`Ô"U@[ùÃÅÆ_x0018_Z@%"-r_x0004_[@&lt;úó\@_x0001_W@)#[@9qÑi­Z@²-´_x000F_	V@_x001C_¿_x0013_aY@xÙ¹_x0014_=W]@´~T_x000C__x001E_Y@\_x0012_JX¶W@_x0010_JÊr~kX@_x0002_7Ò¯þ¾T@_x000C_A¯ÆV@å_x0002__x001D_º_x0018_ÌT@º¸â/[@_x0018_ÐÐ¬È\@	sYÏöÆV@¸üð¥zY@_x0004_Oi\6V@_x0001__x0004_³N5rÿ[@Ò'ÏÊ®ôY@q4êÃG	U@sNYX_x0005_£Y@|Øcÿ«\@_x0002__x0003_Òè_x0012_]@EX²tãÉ[@éh&amp;QäZ@inÖíU@³_x000C_3sU@hþúø_x001D_­T@]0._x001A_]@Ý_i'_x0013_Z@RaË3ÛU@ä@ntîWT@_x001F_¡¯ ¨]@'¯Nçù]@AÔ&amp;n·]@Ät³1c[@_x0001_´Êûó°T@$0IU@ª_x0001_§XRpZ@²yô/¼ßX@j,]_x000B_	\@×¤ë_×Ù[@ûÒ'_x0015_W@é©¸WWU@:ÕÜ"ôV@)jT_x001C_Î]@#I_x0017_¯W@&lt;(à_x0011_½\@m~©_x0001__x0003_Ù±V@·±Y3ÑU@\c1Ýí[@ä_x0012_BrÿY@å(f}î_x0002_U@º`2?\@/Ëþ1U]@D¹ÎÍY_x000C_W@@_x0011_Z@í-Bý*ªX@4?à¸V@&amp;odØ_x000E_JY@|ÆÕ4ãV@þÁW_x000B_ÄT@Pæ Eå[]@ËÔôèàU@	ñ=ÊT@®åDg_x0018_Z@ÈFç_x0016_·	[@òamÛÊ©T@¢¥ ÍÐÊY@ViBÉrZ@c_x001B__x001F_sé7X@_x0011__x001A_«¡U@¥¤7¯®U@r¯.ÿòëX@7êÙÅµÅY@_x0016_¤}_x001E_ý_x0007_[@_x0019_á_x000C_V_x000D_X@¤\Ó	1]@~:r|ÎU@hÈ´lÎ U@_x0002__x0003_Ðëó9­&amp;U@\"X40{Z@â&lt;ôé®[@HýY_x000E_Þ[@~ïÅAB_x0015_U@þ_x000C_[º_x0003_ìY@,6R­]@öY¡µ¦W@AòZ|T@ÛïÉÝAÒU@!ñYQìT@_x0008_KBÃK[@_x0003_6õHg&amp;Z@_x0012_a_x0012_²X@¿_x0003_aaT@	X[@_x001C_!Ô_x001F_!ºW@_x0018_'_x0019_¸T\@tøld_x0001_¾\@~;_x000F_)_x0014_U@ÞüÛÂ_x001D_ÅX@(vD_x0011_J]@_x001A_{¦æßX@_x001D__x0003_RAÙV@ _x0015__x0014_}«Y@t4¾±:W@@Ç_x0010_¹±]@Î/_x0017_Q[@¼'¯.W@$3©àpU@m-+kU@_x001E_k$L_x0003__x0008_ÔW@VC`_x0014_6Z@X_x0005_PN¸¯T@Ú{î¦UX@6w32º\@¿¹Å_x001C_Y@FvSñ·Z@RNr¢C_x000F_T@7_x0006__x001C_?µY@eç@¨ådU@_x0001_ÆV_x0002_©T@²ÎÛ{ã¯T@$S¶Ñé|W@v²{´SÆU@®DB_x0018_Z@)aÁ$W@·ü_x0002__x0006_X@¿&lt;þÜ_x0004_V@b:Ø_x0007_U@|´Ð§dxZ@¨ ^_x0013_&amp;èT@söý+¸OV@zOÇý`_x001C_U@É_x0003_ËE¦sU@e¦¶_x001F_'V@VÓzÍñeY@Í:'J0W@_x0018_ã8c¦U@-ã¸«z¾\@Ô"ëX@R§ç_x0001_as\@ÉAé3U@_x0003__x0007__$Î§u_x0008_Y@Â`ø7V@$×þie\@_x0005_-^ØRAX@?^²Â Z@Ba_x0018__x0006__¸W@_x0002__x0010__x0014_¢ª\@¥ãÓ_x0006_BV@5ô4_x0012_r_x0014_U@_x001F_­dÒÌCT@_x0018_ u"_x0006_V@:}0H_x001B_öU@²_x000B__x0015_$t]@_x0013_å|RU@Ó_x0006_¾!W_x0004_U@ü_x0004_êc_x001D_V@ðta_x0015__x000C_[@ßïWéõW@»D(4§KU@º_x001A__x0001_$B[@zn_x000B_º§VX@.ªÃßÀ;\@¤@¹ªÛÅZ@p;¹°.T@ÇvtêèV@Èµº3IYV@Õèa_x0007_ÒT@cf`åæíT@0o¸KbËX@a_x0007_³æT@GÞ¯á±+[@ªrs_x0008__x0002__x0003__x0006_ Z@WÃ[õÃ\W@ÿ_x0013_±ÉqU@rùòH¥7[@_x0018_Óf_x001A_Å_x0010_U@ÄÁä2ÿU@_x001D_®ÔêrW@_x0008_Ë´Í_x0019_\@_x001E_)à#Ð\@3û)m_x000C_Y@_x0019__x0012_|_x0018_DýY@ÄD9ÝäV@G`ìTÄdX@=_x001C_å4_x0001_.X@¡æ:_x0004_{[@;ÉOO_x0003_\@_x0006_&lt;tÝÔ_x0019_V@&gt;_x000C_Ýw;[@_x0001_;ÏÌW@]©(îc7X@èD¿4Ç_x0004_]@Ï¨_x000E_É§¤Z@÷º^xïV@8(B\¼_]@¦¦LË"[@ø?míì_x0011_\@äú|MPøZ@DcÌÙU@6K_x0004_s_x0003_¾W@_x0014_!]¥æ[@$þ]Êý]@U!ó\@_x0001__x0002_wü_x0007__x0005_ýZ@#}m«ÒsT@Ç{U[@:ÈËT÷LU@ÎÐÀ¼vTX@zªÝËðdV@_x000E_¬ÇÆä-W@^ 6üÚZ@bÍ#7'W@n_x0002_HÖ_x0002_°Z@,­wdÔ[@_x0018__x000B_¨û§äW@_x0015_¹üE&lt;[@¥Óf_x001A_ëV@æ§èùÇè\@~Ë­9a°V@ÎõÉ©&amp;äX@^S¦U@¦í7ÄÙðZ@XÇ´xrÇZ@êDmÐþZ@s«êiY@½~H¸8ÞV@TRmc#\@Ó_x0004_P(«[@_x0019_Èò²ÔW@Ìpßr[V@_x001E__x0005_W/X@_x0016_\É:dÒ[@|ø7µn\@þ&lt;à®üT@#¼Ïg_x0001__x0003_YU@_x0004_Ø*_x0012__x000F_âT@,Nø_x0017_Õ_x0010_]@¬áï?U@ g÷É¢YX@¦W_x000C_j9ÃY@_x0018_&gt;LY@_x0002_3òUymT@_x0019_;_x000C__x0008__x0006_W@#Õh_x001F_&lt;¾]@+B.¶Z@ÃùFå²x[@&lt;±EJ\@ÈâèÛW@s,pÒT@ÓÈ_x001F_®	]@_x0012__x001F_JZ@ê&amp;Iv_x0008_YX@_x0007_?t4z½V@±,òoiV@:[_x0014_ð_x0003_ý\@ò_x000C_·£35W@_x0013_ï_x000D_JA[@½BºMyÜV@º°_x0007_pfU@êüf_x000E__x000B_X@ÎgOXC6V@Û_x000F_DÄaX@~]|_x000B_ÛT@HóïkU@ç¿6ö£[@§1¼º_x0013__x000E_W@_x0001__x0002_à#ÕagY@(*Eâ#^[@[¿%GìW@I$(_x001C_ÃX@{_x0019_9 íôT@ÐM_x0014_@ÝX@TRÇ&amp;&amp;X@¥à_x0005_]}1W@síKíßÝT@R¤O_x0004__x0004__x0010_W@_x0019_ªÕÓ_x0001_ÝU@{¤íK^V@OIr_x000B_(X@à$ÒÊ§bU@¯jw_x001F__x001C_³V@0Ñ¢Y@Qé_x000C_Îk:U@ã?XbV@L"%'X2Y@ÆªÂcj_x0005_U@/ïÜý}ÁV@_x0003_afßZY@_x0019__x0006_çáV@£_x0013__x0016__x001C_!V@Ý«þ_x001B_6[@_x0012_h_x0013_76iU@_x0002_zVòcT@ò·_x0007__x0016_ÙÓV@fLÝh.Y@ù_x0004_nK)T@» _x0012_@X@`_x0007_W_x0001__x0002_1¥V@)9_x0008_5V@­³®í!ØY@Ä5Ô]@_x000C_­±ÙMvX@ö¥¶(ÀY@f£:ìW@t_x0002_Ú³ÀÛY@#_x0005_°¸I_x0014_[@Iå´W`PZ@¤_x0013_]{_x0003_¿[@¾_x0003_ÍÛeß]@öÔéG]JX@\ÊW[ñ_x0015_V@¨´^ô0Z@äÌ¬m¾æX@(_x0010_ÅU@_x0010__x0012__x0016_äØ»\@_x0007__x0014_ýnZ@¸_x0008__x0006_PÎ[X@_x0012_Ù_x000B_-ßûY@üÉìRV@|_x0001_kµw¬W@;Aþæ?Z@­´NÒZ@[®·[_x001C_Y@ïÄ_x000B_ð_x000B_\@_x001A_©ôæ_x000B__x0013_Z@\ß÷\R_x0013_]@ÄF_x0001_ÕP­\@ãïþä19Y@HÒFÜuX@_x0002__x0007_Õ íÖEU@_x0006__x001B__x0006_âQlX@Rîé_x0004_21U@_x0014_P»ß_x001E_U@¸jëu3?Z@:E9/]öV@Ø±_x000F_]@V&amp;_x0014_àN_x000D_V@HRÑ¤\@@ °~[@pSp{Çi]@ÀDîÙ÷_\@«zß©V@`«æ¶6°U@]ZK_x0016_}§X@Ha»;*ã[@JË"_x001A_¦_x0003_Z@æò%ñ¿çT@õ_x000F_/éÅU@§¨3}#V@ +ÍÈPZ@M_x0013_E_x001F_kT@¶zUÏ$~Z@²y_x0001_ºû\@_x0006_~"_x000F_bÞ]@Äh&gt;`bU@®ÞgmàíU@ò%¤ÜÚæ]@üµ®PY@_x0005_Gp_x0016_Z[@_x000C_fU½U@ºfTD_x0003__x0004__x0014_]W@`S&amp;ídY@p_x0007_2_x0017_2{Y@Û¿nIê9\@_x000C_lù_x0001_[[@3ÿºüÛkU@Ì"JHZ@ß#`C±&lt;Y@ÜÎâ_x000B_ÔC[@ÜX]Y]@_x000E_êð_x000F_ýñZ@_8PiRY@8_x0011__x0002_½Âÿ]@þý_x000F_¢þZ@]Õ!?CX@N2}5]@pìùbúU@Ï;ÅKñßZ@4meYÎ[@_x0016__x001D_F­óûV@B°ùFí[@_x000F_TL'¹T@*ÕÙL,T@Z~º¼Ç=Z@_x0005__x000F_¶Þ_x0002_yU@¦þ%HÅ]@Ã¸Ëý{©U@þ_x000F_ºõE«U@¥°_x0012_Ø+[@¨ÂñàÓZ@Í)u_x0005_$ÐV@_x000E_üØabdT@_x0006__x0008_'.íÎ/T@êÿõM½¹T@_x0016_Àß_Y@qö»áØY@8´·RÑV@B_x001B_s2Ý{T@Í±/âºÎW@_x001D_`qTU@GU¡s_x0019_[V@åÝ_x0001_"_x0012_V@È_x0019_éÅZ@n_x0005_ÜÓÒ\@U?@ÈX@!Ü¬è\W@wY¶ó T@Àm´ÃZ­[@ß¯Öá#T@§oÖÿVW@I'_x0003__x0007_ókY@_x001C_Ûä_x001F_HZ@7ùè¤ÙU@.¯&amp;èÕ&gt;Y@æ¡{ç¤W@öä*¸¦_x0012_]@úÿvÁúåV@_x0014_£4_x0011_A_x0002_V@Å_x000B__	IT@Þ,:@ò4]@_x0016_y=s_x0002_U@_x0004__x000D_"µðKT@ÂN%_x0008_Z@rI2_x001E__x0003__x0005__x0012_UW@_x000D_=±~qðV@ºçàm_x0017_ãT@ÉBÜ§âAX@tÎTqûÚ\@wM¥_x0018_cY@Ux=Ä\@¢ÖÂ÷U@ ûI"]@I)R_ü_x0001_[@Ôid:¸eW@±_x0013__x000D_Y@P»_x0004_ò_x0008_X@þØín-U@_x0010_-¯L½Y@Vmeø'#X@â(¼ÑßV@+)&gt;~ÿZ@	ÕêßP[@³¼_x0018_½&lt;Y@BtJÐ_x001D_T@ÃÚÝ&lt;!Z@uPä__x0001_`T@©À_x0015_¤ýÁV@D¼K_x0013_ð]@_x0018_°5V@ï¹L@ìæW@_x001C_îÊs´ÙT@Énéþ_x0011_	U@_x0002__x0007_|_x0013_RÛZ@15m_x000C_%eU@:_x000D_TJ_x001C_U@_x0002__x0003_â.ñÈ´²Y@_x0017_Ìæ_x0006_Eì[@6Jõ0ëáX@_x0018_wÒI1,V@01_x0003_ (·X@$ WGõU@2_x0016_³çÆ_x001C_U@þæZÂV@(û¸ñ©V@_x0007_ëðËuY@2_x0003_¾Ô1È\@Ú_x0017_RF÷;W@F è&gt;íY@_x001E_®;XÅ\@Õ_x000F_ PT@õ,J{_x0001_X@?ÐF_x001D_®,[@(c_x0019_EY@â¸©å¯_x0004_Y@_x0004_ue3#'V@&amp;¶íKqV@3¸ÔÀïø\@ñÓ!®#Z@uU_x0015__x0003_1XV@­_x001D_y_,oU@¨_x0018_ó_x001A__x001E_âZ@Å_x0005_dû_x0015_!]@|:äá_x000D_\@_x0006_½_x0014_ÞQ}Z@ôl:_x0005_ËL]@wµ|+="\@èÀöb_x0003__x0005_)Z@ée`õ_x001B_T@ÚéuV ðW@Ã¤Þ_x0001_¶X@ß®_x0005_qÌ\@óÐE_x001C_òT@læ»×ßtX@_x0002_à_x0002_¢W@ªÓ«_x000D_]@àîÿòGW@w1_x0015_ÛçW@|íÝJê¾Y@)ª,@|I[@¿	¼íX@gÀM_x001D_Y@_x000E_§ñbÂ¤X@ôhX6âbY@ìÒúWU@ÄÉ_x000E_Þ_x001E__x0004_Y@0Ônµ_x001C__x001C_[@_x001A_çÚdV@'_x001F__x001F_¹U@9ó"¬VV@Ð®¹ey[@þ O0°\@!·OäeíW@Ê\ÿ@£ÎX@ã_x000E_íÌT@ªéÛ¹	T@?	v7ýjU@åÛ@t_x0006_Î\@¥²	ÐA\@_x0001__x0002_ÅMä|5V@\_x000B__x000C_z¬÷W@_x0005_­_x0014_æ_x0006_\@_x0004_¶FRíY@¢­ZïPU@_x0015_ÞEoU@BsºÑ[@`ÆÐiWþU@.øg_x0004__qT@m4òR:V@¾_x0002_rúo(V@iPÈT@º_x0008_wEpG]@ó´¤ð`X@`_x0014_`_x001D_jøY@\Ïø:å[@ßYbÔLT@R_8ÌõòV@Ñ_x001C_½âU@å¦+__x0006_W@K_êm§T@àõ_x0002_r^|]@þF òé[@ÅF£ÂZW@p£ZCÙZ@]KòP+éU@çú_x000F_ð_x0002__x0019_T@«½z­¨U@è¨/çã_x0017_Z@OÇÈhnW@t_x0015_zÑ8\@0XU_x0002__x0004_¶[@õª_x001B_ª_x000E_Ô[@®ôù_x0003_jo]@ã`ØÞEGX@hªeA_x0010_[@LÂ¶_x0019_B~Y@_x001E_ñA~W@_x0002_'ÙíZ@Zusêµ_x000D_V@»¸¨î]_x0016_[@¬\_x0015_ÒZ@_x0008_îi¼g]@Ío_x0001_Ó±ÂZ@)Ý«vUT@­'fx6X@_x0008_fqSÓtY@í©ñNZ@Ï¼¦llU@_x0012__x0006__x0018_¨_x001C_X@¥ñn_x0016__x000B_V@_x001A_ÕëçbëU@°zB &lt;ZY@°»n T@ÐiÝIlþZ@\@qm:\@_x0012_{;È£V@T¤éÜ{2V@]ùI_x0004_X@z÷_x000D__x0008_W@øBaç]4\@_x0007_+¯Óã#W@Ã4³Öæ?[@_x0001__x0006__x0017_8&lt;3ÜV@*yãk¯U@é~Ù;7]@:!)0©"]@Fgé$&gt;UZ@N_x0015_µ_x0002_äè[@+Q_x000F_sðÑW@%_x0002_ø=[@ßá(õr]@_x0010_mü¬\@G9=MÒ]@ùfõ¸x/V@dü_x0015_L_x0004_Y@'e~{Ñ~T@OpÆûrAY@B](¢Z@ÎÖÓ_x000D_W@¸VO-UV@x_x0003_P@¶öX@)ñ_x000E__x001D_AV@ì_x0010_Tð{T\@y_x001E_%¾i¶[@9Éá"½T@N._x001A_[_x0010_ö]@m&gt;_x0010_V@_x000E_Þz_x0005_n½X@°E27¶T@ 	dªV@_x000D_lû´SY@û¹çJ[@6ô=ëÓñ]@ð"Cm_x0001__x0004_øÞ]@·J_x001C_ö.rU@Ò7_x001C_ÃÒW@lü¡_x0013_Y@¢½íïî.]@_x0002_&gt;Å®tA\@t&lt;{T[@_x0012__x001D_Ba«FU@}ïu+jÔT@´°8Â]@ÜZ*Íg?]@©_x0014_°Q_x000E_U@1YvÀ¾ÓX@ðö_x001D_ñxW@@_x0017__x0005_2$bV@¨_x001C_ëå_x0013_öT@â¬6d6\@6Íl_x0003_æ\@d×,À-[@½¤½]Z@ç­_x000B_Û~ËX@ Éqd'ÃX@Ç^;yîU@à®1'2_x0011_Z@_x0019_I;AéÒV@÷ç_x0003_ÆÚW@Ll¤÷¬V@_x000F_¬@$s]@£©¢T0_x000E_T@_x0014_sMÆ_x0017_ùW@½Õä8`V@·¾Ü° )V@_x0001__x0005_Å_x0015_r_x0012_;æ[@46_x000F_|¾[@õp_x0010_\@D¤¡]_x0014_8Y@_x000C_°DN.;U@ÖÕBKöU@t·%ÿQU@Oä_x001C_¤&lt;V@ë_x0003_a_x0017_ì\@_x0010_WBÏy_[@µ/_x000C_7+V@qMÞáðU@ÍûÏïÇZ@¾1¹Ô/¨V@|á_x0005_ÀÒÅZ@ÍÈ_x001D_©ÿZ@ßú¹&gt;_x000E_T@áB_x0008_âíV@æk_x0013_ P[@:_x0002_*/û\@\öN±V@5ð_x0007_ÂæZ@áå©ê_x001B_0W@ñµßç2 V@qý_x0011_«mµY@&gt;?[_x0015_ÎU@_x0004_ÛlhM*V@Íùzã(Z@ÈG_x001E_ß[T@âhÂ_x0014_\@ë_x0010_èReZ@ø{2_x0005__x0006_ÔT@É4&amp;0T@Ú_x0015_TXCpW@F¸jÔ_x0003_©W@_x0004_´ãÖU@¼Q_x0002_.&amp;B]@r,_x001B_N_x001E_Â]@·¡á§V@&lt;ØhË4_x0003_X@ßd_x000B_V@_x0011__x0007_ð_x001A_6v]@KÔã_x0001_ÐV@ñ·½_x0018_1\@_x0014_ãÁôT@/ñ_x0018__x0018_U@úÆÀ]îZ@Ñxo«_x0002_¼Y@¾_x0003_b¼JV@Z:&gt;£\@`}Âû_x0004_Z@p_x0007_bÛx\@~Z§hòö\@_x0015_×.öF]T@0ð_x001E__x0011_2Z@®ÖÜ_x0004_V@] ßsÑ]@_x0012__x0013_|	_x0015_X@.5dó?[@ðCÃ_x0005_[@_x0018_ÇtT@ù~Zo~X@uYÃ±ËY@_x0002__x0003_£Ç¯]bT@	¢_x0018_8»£\@_x0007_Ü©Þxù]@_x0010__x000B_wï\@,._x000B_°_x0005_[@dZ_x0012_Xª\@$:Îu&lt;V@º=_x0001_]¬W@_x0010_eR.&gt;&gt;X@!qÒýøT@_x0003_ê«Z0gX@G§?Êãî]@+{¾Ä÷B]@äY_x0019_íÞU@2¸ ç[@ )Ä a¨X@DPÒ4rãZ@{qG_x0018_ø\@Ù/\Þ\T@r³h(µZ@¡ûÐÍ/W@Xÿû._x0012_T@Î, ã?]@Ws:Èý[@MÄ[a2çZ@Ò´b_x0013_iZ@÷_x0004_];T@k_x0011_V÷%Õ\@_x000B__x0003_²GR[@~_x001A_9\@Ønd)ÏåW@ÜÀ_x001D__x0004__x0005_9`]@·×»_x000E_]@JÛÄ¹ÃZ@îX%M_x000F_Ý\@*~à10W@ª¼÷Tt[@_x0014_2_x000B_YYZ@Cåu_x0001_äY@µ_x0019_Ò_x0014_ÉoY@§_x0016_ÞºoT@:Y0ö[@¶¾´HÎT@°áu¢÷IT@MòV_x0005_Z@°Mû*]@ (ÿðXu]@ïþ^$öÕU@Ú:µ_x0018_%]@ú´»é_x0014_]@Î±ÙUNü\@_x000D_²¨j_x0003_U@SNÿ·´\@()ÛùUW@++_x000D_ âV@¬ÊI_x0015_äîT@JçÝ_x0002_K¡U@ØØrR&lt;ÌZ@_x0008_t_x0011_Â8]@S!\cQþ[@_x0003__x0003_ùwX@JÁ.±S­X@sò_x0004_`x\@_x0001__x0003_`º½µÈ]@_x0004_ÊhA¡¼\@_x0001_ ¿¹¾X@&amp;´Îp\@`Å_x0018_¼_x0011__x000F_]@z¶3-NX@Ó{b"×lY@&gt;lÔ08*]@9¢!:óTW@æ¯9_x0003_jöZ@¿ù_³4[@!Êñ^=p]@_x0003_ßGäP=\@e+¥4U@_x0007_#ìöÍ±[@÷bÜ&gt;"àV@ÜåfdV@_x000B_¹EE0[Y@0@ÿõJeU@	LÝ¢_x0002__x0001_U@_x0012_}_x001A_¢_x0017_U@ÊfeÚ3[@dQ±_x0018_Õ]@j7syá_x0017_[@L0áúT@ú¤FBHÏT@å&lt;dMéU@JRþ_x000D_iT\@_x001C_ïZÍ|[@õéÏ__x001F_U@ªÀ³8_¾Y@$P_x0003_G_x0001__x0002_ÿÂ]@_x001A__x0019__x000B_Ù{]@®Â)5~Z@c_x0013_ý÷ý±U@Ô hxMâV@jyq³í¤Y@f_x0008_­ [@§=0gsÎU@Çð_x0010_¯_x001E_[@Ú ®v§ÿV@ÇF{û+ÞZ@W_x0015_ÈU@¤·_x0002_ÀÚZ@hWõÑX@ÕÐ_x0012__x0010_~ \@÷ó_x0001_VsO]@_x001A_¬ÒÝT@d¾=bFé]@R_x0017_wâ_x000C_ùZ@¥1¹U@ÈeëâÝÑ\@)_x0014_*óïY@E³ê§]@ÐÇàð©U@~C²Ç²]@ØD óñV@|Ü_x0006_Z¹[@bXBöt[@TkÅè-\@JöÇÔÌX@}­	_x0017_vâ[@ðýùÏV@_x0001__x0003_âó(N~ÃY@_x001E_&amp;]_x0016__x000E_ìU@~9µn_x0019_Y@Q·½èú¯U@pÞ;û_x0012_Z@ûÂâ½ÓW@_x0008_oº_x000E_$[@&lt;*¢âW@&lt;0ko"KY@Jez0Å_x000D_U@:_x000B__x000C_·_x0005_U@_x0011_n_x0019_¥·T@ç_x001D_%nÙ»X@&gt;k_x0019_«gÏU@t_x001B_'_x0016_lY@_x001C_&gt;8*ZåT@·hÍ_x0014__x0016_wU@qF_x000E__x0012__x001B_ìT@·Me©¥U@ä_x0002_tmÃYU@Þö§)Ó T@í_x0008_Yï1_x0006_T@óî@'_x0017_ËU@0ìÙY­[@¢6	©o:[@%I_x0017_Eôô]@_x0019_ï_x000C_¥Z@û_x0018_^]@zÊ_x001F_üU@hÚ'DÐV@÷ÈâÀX@#ïu_x0001__x0003_ÌZ@©&gt;Ä_x0005_1Y@K_x0002__x0015_9n¹V@&gt;J°~)&amp;V@âGªSÅÌ]@¹ô©Ö[@º[½Âá]@ÛÏn_x0008_T@4³_x0011_à_x000C_qW@Ïv´7Ë]@	X_x001E_*T@ò¹¶S_x0012_øY@F¸mqì*[@;Õ6_x000F_SIU@2_x0014_Û­"U@Ñ¹a_x0010_®W@_x000F_Æ_x001E_[@´Ô¾P14W@Ìä_x000E_[»ÍV@hÁ_x001F__x0012_d[@VÐ_x0007_Z@Ûà³-d_x0005_V@Ö_x001E_¶iY@X¤Sµ)Z@wXãÒ|U@_x0011_Ù­&gt;W@Á_x0016_ô_x000D_W@)ðENìU@¸÷_x0011__x000C_é~T@¥_x0004_,÷]@.e;à_x001B_Ù[@ÙËr¢mT@_x0001__x0005_ËË_x0017_Î6ÒT@6tqÁ©aU@FØ´ù¸Â[@8ZÿWF]@+_x0002_êl_x0016_Þ\@'±í_x000B_ÐZ@°CK¦V@_x000F__x000F_p]@_x0016_g;&lt;µV@»;Ç_x0005_º[@¢ìkÑ»Z@yKgáxÏW@"zn*Y@ô,á»FU@D¬u_x0017_[@h ö/W@¼ÞwÏ8W@_x001A__x000D__x000E_ÞW@_x0001_©¥DrS]@Z£_x001A_dC\@Óx_x001C_G-T@Ö-g`Ç4U@oÛ+Ã{ª[@ÑÊqÀÖV@åÇÇÈ¹[@.¿îyFZ@@åT_x0003__x0003_\@\¶ûóZ@'_x0004_°H¨U@_x001E_ãõ´éV@¹ªèÂ([@°¹ä¶_x0001__x0003_§Z@e4U_x001B_üV@ä7jk=8Y@Èù©_x001E_W\@%Ëµ_x000D_SZ@éÈ=ïvY@_x000B_ÔÞC\@nI$À-_x0008_Z@`8_x0011_ë!W@Äú*¬¤B[@~DÝäoW@Gã`&amp;V@%Û÷_x000F_Ð¦Y@þ8è[@f_x0011__x0011_ýo_x0003_Y@$K÷¿kìU@'Mt@ÝU@$¶(|³_x0002_[@XÄqåÇU@pêMu¹Z@[òÒ&gt;È8Z@ õ7i¼V@P÷xôùY@¦ÃG&lt;ÕG]@_x0017_	~_x000F_JµW@ª_x0011_MaMW@^_x001D_ [@FWl_x000D_Ø[@.çy¥+LZ@ìzP_x0007_ñT@V[J_x0017_/Y@_x001E_yÖQÏ[@_x0002__x0005_¡¸Ë._x0004_]@'¤ôíWiX@ _x001B_E³_x001F_¬\@3-8L_U@f´+ò W@®wª_x0001_³W@ö_x0018_,_x000C_üT@õ_x001C_Ô±ÿìX@_x001E_æªR_x001D__x0006_X@4¬ZÂ³Y@ÞU_x0010_Ê§T@¨¼¼_x0008_\®V@(|:NW"V@_x000C_ö_x000E_Ï&gt;U@ñ:7­?#W@oL+Â&lt;V@|tò_x0003__x001B_Y@41:&lt;	U@-_x0011_Ïó_x0016_±\@»nPx¢_x001C_W@«ã/·â]@ø4Ûç]X@2»_x0007_V@·_x001C_F5ßT@Iõ£èÇ}W@[àGGÈ_x0008_\@TÌ°r(V@©(æ_x0011_g\@¾jÞ_x0001_QV@n_x0003_@Oq§Y@_x0018_#Ã&gt;ï­W@|néó_x0002__x0003_-­U@îïV4U[@âül]3\@3_x0018_Ì	E|X@_x001A__x0015_òW[@A_x001E_2XÄZ@ò_x0014_öuÜ[Z@®òØ_x0008_Î;Z@v4àI²Ý]@L(§¹Y@x.3ÌÔ/Y@qeÞq«[@îëàÐªX@`_x000B_XUT@1yk·Y@Úl&lt;_x0001_±QY@!·_x000B_½[@0Ïþ_x0016_U@(¶ d\@sÄ~"çW@ø3A?_]X@ÐÚ_x0003_ÍÓ¬T@[ÿMì¡¹W@_x0018_m(_x000F_aZ@ª¡r^[@ùZöy.V@´pËëT@à_x001D_"ßÙ\@D_x0008__x0017_0 _x001D_T@í_x0007_¾ÛÆu[@Ìn3ìøW@þ¸T_x0002_0Z@_x0005__x0006_l/ñ_x0004_"çZ@·î5CÍT@®_x0005_q÷ûôU@_x0011_Ó_x001E_äxV@â:üRm]@@:¥ZH_x001F_Y@_x0011_´&gt;fØ[@5sÚµ¬V@«ÇË~Y_x0007_]@´°ù[K[@_x0016__x0018_IT\T@«8_x0003_·vdV@q½µRIT@ÕâfñV@_x000B_¸i¬]@z¸­|ËrW@_x000C_Pz\R®U@_x0001_.&gt;ÑØ(\@Ày_x0002_¶\@gJ_x0012_ÔÓT@&lt;HÍ_x000B_UÝU@.*­ô_x001B_T@Ù_x0015_ÐµêØZ@&amp;_x0018___x001E_Ö¡X@_x001C_2~rÀY@¾qb_x0011_múW@ P_x001C_Ðéà]@B_x0014_î_x0006__x0008_Z@K|2Ì_x0010_X@q1$J_x000E_ÈW@ÓõÞÙX@âªç¿_x0002__x0003_Ú\@ÖÄ_x0001_¡_x0006_FZ@HÅ®ÐÄ_x001C_Z@Eã_x0011_ÏÔ×T@A$¼U]@à_x000F_#|¤[@_x0015_É_x001A__x0004_/W@6ï_x001C_Ø_x0016_T@Ø&gt;y±ß\@¥MûC*cT@,õÑ¢Y\@m¿E_x0003_ê]@×à¨(a[@4øG¿ËYT@º;µt[@²¡^f_x001B_`Z@¢òmåX@\±Ý_x000F__x0005_{T@G´_x0008_ù'V@[=/è_x0015_üY@@_x0003__x0007__x0005_]@"ç_x0005_Ê²[V@_x000C_¤ìgIY@=Ñ·_x000F__x0010_ßV@!.{PY@fJDü}\@¡a&amp;£_x0001_T@èÒ­äiPV@3´#EÔéU@äÇ_x001B_	y_x0005_T@(Å_x001F_"¸ÑW@Â-5_x0003_ÅV@_x0002__x0005_^qäfÏ_x0018_]@8 óxZ@Lé¬¿$\@_x0014_ë_x0010_$ÔÅX@ßÍ-`ì_x000B_Y@bu5~ì,Z@õ))XdßV@¡1HñMÞ[@xYú&amp;YT@Ê_x001F__x000E_¨Ð[@_x0011_%%=r\@Í-ÿtZX@_x0016_Íá´IU@?_x000C_#9[^\@T*¥»"G]@R"gdà[@Äl/½}V@ö=ô½å\@UÑ_x0001_e´_x0004_V@j_x000C__x0005_£_x0007_QW@A_x0008_Óêµ[@­_x0012_§mÇX@_x001C_Ú5'y]@D÷DW@½U¶XmT@°_x0010_.Jw[@vs­OE_x0001_\@_x000B_©È²òZ@ _x000D__x0012_E´ï[@od_x0003_P:õW@ ðsÚlW@¢%}`_x0002__x0003_öHY@âpå_x0007_V@D× h|ô]@U_x001F_ß5*Y@_x000B_#,4YW@Iü ºþT@Õ_x0010_|wãÆU@J,Ûÿpc]@¼cýwÑ\@áVþ¡T@&gt;_x0012_ûxÖ'\@A{Å°X@19N4TòW@¡_x0016_K¯{÷Z@BÐdNUZ@ãXkÃ9(Y@_x0001__x0004_gF§[@n»þYËê]@½óÇî%W@_x000F_­b_x0017_ã1V@Rý\k£Y@w:ýfÍþU@5®ñ_x0005_ìZ@ÌÍ»[Ð_x0012_T@.oùGV@×Ó¼ÃËb\@Ð.e=_x000C_[@2Ê%Ë[@#_x0006_Ù_x0017_W@3#µÙ_x0016_Z@@³_x000F_!*_x001C_Z@Î_x000E_¢áð_x0016_X@_x0002__x0003_¸ÂäZ@Ý~/É_x0017_¤W@ÁjºøW@_x0013_ÕdººY@"W¾Ðåp[@2±_x000C_S]@~_x000D_°oñV@_x0011_wÃ1V@JÂY(]@_x0006_mÑãÃ_x0015_V@àaÁ¶Tò[@2Úí-ÉÔY@®fMà\@ø_x000F_åGö[@±áh^\@ÿò_x0001_9¾$U@·!OZÐÌ]@´Àb¥X@g`#zm[@¸eÏI¿¿\@¹?þ\nU@û_x0004_¨¿ÛT@ç8¦åÉ_U@_x001A__x001A_n8ô@]@´ánhòV@öÍHO×Y@ÞL±î!,Y@_x0014_Ò_x0010_6Z@32úQÊZ@«9N_x0019_W@_x0010__x0019_÷~;9Z@_x0006_Ý_x0002__x0003_æQ]@_x001D_vÕüÖGZ@Hbù*Y@ÜA_x0010__x0013_êþX@O &gt;&gt;_x0013_1T@ôÛ?ïü_x001E_X@+}ðéÇ_x0006_W@Â¢ _x001A_üU@®Ð·Þ[@4¥_x0004_¼[@EL_x0010_`_x0005__x0001_[@¢ø%Ïî³]@Ýæ×é\@Ìª_x0010_¤ :U@&gt;ëæfÞ[@4_x0005__x0019_Z	T@¿^Ô²¬X@&amp;ÓKÅ&amp;T@Q¸sµªY@ ,Ý;Z@HÓüÖ¡\@¦µ£_x000F_gX@E®¬_x0011_VbW@æÞµ;U@ê*FÎÁZ@n&lt;¹xv%T@vB»bü_x001B_\@í_x000D_¬°ËT@ýr^´7T@ÆN£¢Õ\[@Êè7br"Y@ªêgú_x0019_¬U@_x0001__x0002_âqßà$\W@N)_x0008__x0008_¬W@ÚÜ_x0003_þ9]@ÍÚPê&amp;àX@ZWJ_x0017_û\@X¤¸Â@¦X@´Ùåt®V@½_x0018_ÌÚZ@µQ²_x0001_T@Ôø*Ó=5]@$ìp³\@_x001C_EIZíY@î_x001C_/^0úX@¦Tv§Ï^]@°sª(!ô[@¬aéËCÑ]@P_x0008_'¥¸W@R¹zÌ7Z@\Înún_x000E_Z@µ\Ä=X@Ýû_x000F_¦2±[@_x001A__x001D_§_x0015_Vì]@]_x0004_«_x0003_Z@äiÓè_x000C_%W@±_x000F__#ÅT@O-¿_x001A_[@	£èAY@AÔ[_x001D_@]@r_x0014_YT@¤_x001E_o_x0017_È]@_x0010__x0001_Ä³Á\@få9í_x0001__x0002_i)X@_x0001_;Áf_x0008_«\@_x0010_¸ö¢ðäX@_x001F_\ä_x0019_âW@$	Y-HÉX@Fa÷R\@Ï4'ð_x001A_º[@ùW&lt;Ë[@þ½C&lt;êX@F¬Ôr_x0006_½\@_x0015_)Ê_x0003_ïT@¹£¤³Z@¿¾ÿ_x0004_B²]@nùÛæ¥JU@&gt;tÒ_nW@ËÂ$ÂkñZ@+jï¿¢Y@LOLÌ¹k[@ÖÐcÒ\lV@Ì%$ýy]@Vv`_x0001_ &amp;U@ø_x0018_ôhT@Â,hÅZ@¦W]üÑY@éÜû7$U@ÔÑÕ\@.â¹Q¤Z@_x0004_áuHs.\@+ÂÏ,¸U@*w²TU@_x0010_ÒÔ#Èò\@c$:¤nW@_x0002__x0008_ùsxÈ_x0001_Z@_x0008_¢?Ð_x0001_$[@_x0001_&lt;MKZ@Kâ]æPw[@5_x001D_d8¦\@ÇlÒæJT@Ì¯×öU@¨ëgÐ!_x0005_V@ÌÉè_x000D__x000C_Y@l_x000C_¼ÃsW@yëêÌÔZ@&amp;ôî`Õ]@ÉÁ)'¢BZ@Êýx_x0003_é[@ø_x000E_`5féV@ÊK_x0004_ï²]Y@_x001A_"bG³X@@¯_x0016_¥sw[@Zp+)ÍÐW@´øÄM$4]@_x001C_ßµñW@.hÈÛCXY@q½Kî~3W@ÿÞ_È_x0007_U@ÈÃ/+·Y@\_x000C_î©X@¶I_x0006_T@ Ö)oZ@vcmÕ'F\@B;_x0019__x001C_\@lÐ¸_x0008_;{]@_x0017_SÏz_x0002__x0003_ |T@_x0008_ÁbÔK9\@®[_x0012_+ÏkU@/µÖ½à[@j,o*éZ@i$0¥_x0012_Y@ZÄæ¶_x000E_X@.¦ïðÀ_x0005_X@_x0018_Ë©l5DY@@mÇYâX@ßÍÝ·eY@g¦Â{Z@ú¶a©)ÌX@l_ÿ_x000F_!T@V_x0016_æL´_x0011_W@=û^ÉÆFX@_x001A_#ÀêÍÏW@ò¯@ñÀsW@¢BÄ^þÞX@*­_x001A_j±ù\@Î{?ýZ@b |l_x000F_¯W@»âã¦]@V¾u_x0013_\@¬gÒ_x0004_*]@¸U¡os}V@!_x0017__x0001_ÑÍ@T@_x000C_1¬#üüT@¼êf"Y@©c»åBW@ò:ÿÇ_x0005_±Z@#-ØíÛ[@_x0001__x0002_ôöû9Z@»ÌÅ_x0001_Z@+_x0012_XNeíY@ï}LY@_x0018_X4 MóW@_x000D_i3½^T@_x0019_úÜ~DV@âåvú	[@(ö_x0019_î_x0002__x001C_\@@GE¹·Ú\@þãqr[@_x0004_L:)§_x000F_V@±Ý:r_x0004_©[@÷7ö [@~_x0002_»µÖ]@ÆÚ#_x0019_ì\@%Mqe;°Y@XÌt_x0004_ôw]@_x0008_83h[@_x0008_ºùè_x0001_]@¾jM]@|½­!Ç§U@_x0012_VAi'h]@hû_x0003_Y@Ü[C_x0014_¹X@Ìm-&amp;AV@¥_x0010_lskóZ@ÊC®Y@]@Ðà(_x0017_i[@Äyi¿ÿ.V@@ÿ©Cÿ\@ò_x0001__x0002_÷[]@\õ)Ì_x001E_WW@ÊA0MHZX@-rüq T@X¢¾as]@ÿeI_x0008__ÕX@ü«(kµÈX@(ï0Orì\@_x0008_¿T]_x000F_±[@M÷_x000B_Z`âZ@XN?_x0016_T@·Ä±#"ãV@Òÿ÷í_x000F_V@ýRÁ]@mn_x0014_:AV@¨ÉHMjÖY@`B/èóXV@âÐÕÆ§&amp;[@Ôe_x001D_ÿFåV@uÝVh[]@çªçÂ _x0015_[@_x000C_Öz]ÊU@õåOY@H³L©_x0008_X@ }Å_x0008_]@l_x0001_ÎJ/Y@6wÆ/!\@¤½_x0001_¿4Z@&amp;5Ùî\@h_x0004_yîcX@6áÚ_x0010_7]@9KI½ùW@</t>
  </si>
  <si>
    <t>781d698832dd1b2fea3d34a6cf5599dc_x0002__x0003_3bôKÂT@ïZ_x0008_µ_µV@o´ÝrÊW@¨:)_x000E_&amp;\@¦%_x000F_cÒV@³A¥_x0014_ÞeV@ÍÎ_x0010_Z°W@`1üÀ÷ÑY@%#4À&gt;V@ØI;Ú\]@¼fb¯\T@n0&gt; zà]@Ä·2oeeZ@[YÇÎ_x000E_~Y@öDÒ)9	T@ÂçÖw^¼Y@ðF§¿U@ç.MùaZ@Ü[ÎÖY@ß_x0012_D_x001C_×Z@Ê³MtÂý[@.þCòîX@nÒ5 ÞT@_x0001_â_x0019_º»OY@_x0004_¦_x0018_Z@9¶»ô]@_HØ¶_x0015_ÈV@R_x0003_Ó.M@T@µßÂRXX@_x0001_öÙT_x0006_8W@½ ÿ_x000E__x0005_[W@ëEG¸_x0001__x0002_=_x0012_V@_x0016_Gòh&lt;\@zµwW\@	nsùZ@B_x000F_Õ=õZ@_x0007__x001C_ûR\KT@§ÂÙ_x001D_ÒcT@_x000E_*Ëýõ\@eIï_x001F_LG\@b¥ÔuZW@*/_x001F_Sï\@ a9OôúY@Ün¥ì T@øú7¦_x000B_|Z@³_x000E_¥èãT@_x000E_3æðX@®j_x0016_9ôT@Q_x000B__x0003_¦Ý[@îCÂ¤XY@_x0002_]ïÒ( Z@^ì_x001F_yq#W@,£ó	¼T@`UëòZ@¼¡_x0018_ÇÚ$V@æÇ\;JU@tÃÝ'®T@íÉ:¨&lt;_x0018_Z@7I¡dX¡[@Ã3C_x0008_Ìy[@òéJ_x000E_=Y@²ÂÏ°ífV@T_x0006_ÜëßÔ]@_x0001__x0002_!¤R@_x001D_X@_x0001_åm¥¼[@_x0014_ÁÐ¢Y@ Dù¯D]@q¯¿¶Æ[@¶ûsY¦!X@bï_x001A_4ã·]@Í\ëcþóW@Zá=ã×p[@±óÚM´V@  Û0Y@ü3¢©ÞX@_x000B_\/ÜZ@§³)]¦Y@y_x0012_&amp;:LZ@_x0008_ÓZÞë[@_x0015_%_x0016_àYÖW@Z-ZÂ\@öÇ	ndV@î] Ë­T@a_x0012_5_x0017_[@Ã@Â¿_x0003_[@*`_x000B_Þ×Z@¯{ÂàÎ_x0015_Z@I_x0016_GG[@_x0001_Ú_x0005_ V@lsì¦9j[@ÔTh b_x0006_Y@¹`O]@âGáZz\@Ò_x000B_sÐ[@¸{ôç_x0001__x0003__x0006_úY@4@_x000C_1$\@aÏA_x000D_æ_x001E_U@ø`5îZ@¤E_x0006_©@$\@i[[ÁT@þùy"QY@ØSþ^QP]@ým4Û _x0003_X@_x001D_ñ&lt;_x000E_ª[@kÞ3És\@_x0002_ýqUAT@òe£òËG\@ã_x000E_r)ÎX@,îûÏÄ^Z@ÿ¥jRW@u¬Ä_x001E_ð[@ìh©¿Ý&gt;T@VÌ_x0004_ÚX@3·_x0019_sU@$ÃËjOV@_x000E_ÀKåY@çr_x0013_*3_x001A_U@VÞ©	£_x0002_V@qÖiøpV@Ànû·ÄñX@Ü_x0015_?+U@`¼!ïÞÀV@¼_x0015_·_x0001_]@§G4ÎÆZ@_x001C_d×§j_x0013_]@H#_x000B_U2U@_x0003__x0005_îw	ç-Z@Íæw#£2X@16_À!_x0018_]@ðÈôÁ|[@_x0018_ùêw¼]@/Ý	[±T@²80_x001D_ {Z@ûÄXÞ×&gt;U@9ù_x0019__x001A_ê[@_x0019__x000B_ªh_x0002__x0012_\@J]a¿]uX@1jâaQX@ZéýfåW@¸Ü;ëÕW@Ý_x0005_SHêmV@RÃb$U@û§Äê_8\@ÁHGºM[@Sy_x0004_n_x000B_T@³A_x000E_Õ_x0002_ù\@_x0003_F:£ÈuV@S_x0001__x0006_.`[@öæ_x0001_©U@«üuÄl_x0018_[@P_x0002_úÇÀZ[@ª_x001E_xÌq-]@&lt;K_x0005_Þ_x0004_%[@gk 0ëW@cÙþ99X[@=ÎÙd"T@N(.#O_x0011_V@Ì,¤õ_x0003__x0007_ò°Y@_x0005__x0006_|d_x0004_UV@wYJÜ]@ó_x0011_R¨ñ_x0017_X@Oß4\xU@©ù_x001F_´T@ËÊ^}i_x001F_\@_x0012_CmûVKX@ _x001E__x0002_\@|ð&gt;_x001D_a^Z@·_x0016_Ð#à/T@:c}+hV@6k@È^_x0012_\@B_x001E_æ_x000F_W@kH1ù¡`\@GÃö_x0005_â»T@÷6a_x001E__x0010_[@Ú_x0001_í_x0006_h¢Z@¬9£É_x0003_ÔX@½î_x0013_r_x0010_jV@R]_x000F_ÄY@âò¯ö[@ôÕ]\@_x0018_H.É¾Y@_x0001_¼ýsW@â³ÐÜ\@Ü¹6ï=U@»=p_x001A_b\@^tUnn\W@_x0012_,Ù_x001A_jYU@Gÿô1Z*T@4Ð[õÍ¼\@_x0001__x0002_ºmPQîUW@àCFÎT@àÂB»¬;U@XG_x0003_ÍôªW@üÖ_x0001__×Z@_x0005_àúd¬_x0003_X@BÐ¬ ÔÏU@VÊ_x0004_È¿Y@ÚøznÔÆV@(,çì8_x000B_W@.C¿A_x0006_ÔW@rêÞl_x0002_]@´t_x0002_¤|X@~ÒhãZþZ@ÃÚý=~]@´öî_x0016_êY@¤/ÕüßÀZ@vkU_x000D_êÚX@ZÃL)lÄZ@R)8ÄwU@êÿÕ_x0006_\@'Íß;]@#_x001F_®E[@t©Êç{Z@^'£(ZÁW@¶ÑL5Z@þ­ðâZ¢U@¶g.ì_x001E_Z@´3r_x0017_¯Z@_x000D_íû÷û\@Â¬ª_x0013_àU@a7	Î_x0001__x0004_èT@ð{Þ±Z@h·¡_x001F_çX@ò_x0002_ài·X@Ï²¯³r'T@À!åííOU@Ö[Ø_x000C_-øV@ÛÆxR[@òð|)¼ÉW@¦ÕG²oZ@}5_ó[@Î°?êÎX@è^±gV@D»[GÆêY@®Ûãp£Z@+C©5:wU@_x0019_	P_x000E_F[@%ª"ãuôV@ßYÝh_x001B_U@üÞ_x0007_?ÚÁ[@_x000C_©hÆ[@i_x0007_5iýX@U_x0003__x0015_¸_È]@@_x001D_Ò:Ú]@ÑÔôhÜ_x001B_U@ÀÎÅ_x000B_[@q/_x000E__x001E_?V@bÇûT¯«U@ù'_x001E_x-U@ív¸gpZ@_x001B_º_x0014_bù'T@\¾O¯gÞW@_x0001__x0002_r`a·'W@£_x000E_²NJV@_x0010_/3øX]@`_x000B_Cù (]@£_x0015_³7ã-U@nEýhZ@_x0010_½Ûµ\@x	iìÎ:]@¶_x0010__x0014_²í{Y@6D~¯¬W@P_x001E_äjÜ\@î³N_x0006_$?Z@._x0005_öúÛc]@,xp¬y]@h_x0015_ö&gt;7ßZ@Á\_x000D_eU@ÏÄ:þ{D\@[_x0005_JEÇ(U@Yç¾¾Ùñ[@íUd7zÇX@¿yÜ]1X@_x0003_¡z`_x001E_U@Ë¤øûxÉ\@6Ö»_x001A__x0005_ÆZ@_x000D__x000F_ÑU@T p`C&amp;U@&gt;y*o¢Y@Þì&amp;Æ|Y@sE×_x0006_DX@&lt;_x0003__x0014_©&amp;óX@_x0006_/WîGFW@J]÷^_x0001__x0003_|_x000B_[@Ê_x000C_sKQPV@\{ ÎY@_x0008_&amp;õ`oT@_x0015_Z¼	ep[@bîÜêj]@ÕP_x000B_UöZ@ÆTësX@_x0018_zÞ§ÌB]@_x0003__x001C_¥É?µU@â_x001A_]_x0002_ÉY@_x000B__x001B_ìÉåÝU@(_0{MQV@Ðí[È&amp;W@ÂÖöQ±X@pøÌË,V@%ÁÙåE_x001B_Z@£°»¯HU@K._x0014__x001A_ã\@FBº]1V@XßvQçÇZ@ºe5\@¥!h1X@|Û«eU@È£u_x0001_&lt;U@?X*nJV@Ç°ÀF#Y@'_x0013_4-]_x0002_U@Û!¯&gt;\@ÄÔï¯0]@_x001E__x001A_Êªb]W@^ÀºS9"Y@_x0003__x0004_Ö¸?þË1Z@Oðº-Z@pÿ"0[õ]@»NÑèÖT@w§­\@³]rHð_x0015_]@+!Ü_x0006_7{W@Á'_e¼]@«\_x0003_Y9T@ZL¾+Y@nfîÇÔ_x0014_X@EÆ¦óZ@ñ7÷ªG¦W@_x0018_Y¢JUX@²ÒÙ_x0004_¼_Y@R)±Ié\T@N®·c	T@QÂ9-o[@Ðb\5\@Mú_x000B_P_Z@¡hç_x0007_[@_x0004_Ì²DU@f=~	ÚV@*_x0002_{s×´\@çµ¿ùÊU@7_x000E_$`[@T8&lt;Ê)\@ï­ÀfC[@ÄWL¦PµU@_x0001_}wDW@Ëæc´_x0002_kV@ô·;_x0001__x0003_Æ&gt;V@Ty¦_x0012_Ð[@ð)l?&lt;X@Þ§I)&gt;]@é_x000E_®gÃÕW@_x0002__x0019_©ëÐT@&amp;C£_x0013_¨]@¡ÝÈÝÇaZ@pÕ¡ï:ºX@}TðK(V@S§o½ýÖV@Ê_x001C_v,µÑZ@@õ_x0013_ÍâÐZ@ê_x0014_t3¤ô]@ÄçÊ_x001B_s\@_x000D_$}©_x0002_^\@öWûLbU@Ò¾gÍaÍW@(tX_x0006_?X@ølNV_T@Çü_x0015_¨ÚY@1|×Y@£_x0016_tãY@^_x0014__x001F_¢&lt;§T@_x0014_«bk5*X@_x000C_*ßX»Y@Îì]ZV@ò&gt;¶ð_x0014_V@ô¼FX¼T@r]_x001D_r]@½3_x000B_6]@,;xÆô]@_x0001__x0004_°^S_x0005__x001B_l[@ô%SÐ_x000D_EZ@?AàUÜ_x0007_[@_x0014_Åò­OY@f@QÏâæY@_x0013_AY´_x000E_¤[@éSg½ì\@ùMä5£ÒV@p_x0002_Ôt]@Ü¨h]@ÐaÄp§½[@iúü8l×U@s"ûT@$_x0013__x0001_C0ÊT@î))åâiV@Ð_x0006__x0011_H{X@èòò9V@ôWu_x0016__x0014_Z@`'_x0012_ÃI[@_x0001_ÙÇ1X@¬Ñ}êÓö[@66A_x0003_ÀT@Ï¨_x0003_ T@_x000D_ÔyôôV@_x000F_Óã6SY@"H'hÉB[@¥²@lþT@ÿÃÂÑIT@æ´ð)T@eÔÚ#|¢\@Pu_x0004_[U@ÿmJñ_x0002__x0003_ÎIX@gX1@åT@cê_x0014__x0012_ST@ÿ5OvR9V@,ãPÎªËT@_x0014_fÃú´X@_x000E_è_x0005_«ÓV@¬ãú©M7W@?=_ø~_x0013_X@[Ç=OU@(\}ñV@0_x000E_bÍC?V@·Ì_x001E_¶yOW@ÑHOñÏ[@_x000C_«è£_x0007_¢T@Å_x001B__x0001_ ³Z@&amp;_x0018_cX'ÜV@L8ó_x001E_X@Ãô_x0016_²ÄT@8_x0004_/©(\@_x0006_AD£Û¯V@ÇA_x000D_P%&amp;T@uhÊöëW@^z¬´_x000E_1Z@s_x0005_Æß_x0019_Z@zuIDÍXW@_x001C_þ	]×W@pV¶!¯1[@©Äùx_x0002_T@VÆ_x0011_^µ]@ºÔvKXT@T*¶?ýT@_x0001__x0002_ì÷Ý_x0011_ö+]@_x0014_Ö&amp;_x001D_YY@yw_x0014_Hß4V@ï©4ì!åU@ÜÂåÊU@aK_x000D_h§ñU@Z}"5ÀW@äððe¹U@Ùº6_x0010__x000D_?U@ø^{_x0008_XT@ä¨Qö_x0008_T@ø	g0¶ÿV@_x0007__x000D_ÕtïT@Îµ	m7_x0008_Y@¥,äÂ2U@Ì\_x0005_&gt;í×V@+ö§+UU@?_x0011_½Z@/Ìn¡f\@æ¼_x001D_ï[@ØGG_x001A_nZ@t|ñ/þY@£_x0001__x0002_ÌY@9ÿú_x001A_»[@äï_x0007_NW@|_x0007_¸·!ÙY@UcBLä[@ý=ð_x000D_¤_x001E_W@D¶_x0004__x000B__x0008_ôV@ÀIáü¤_x001D_]@`{_x0007_	mÝU@dMR«_x0002__x0004_RèZ@ÞIããìZ@_x0015__x0002__x0007_K_x000E_éZ@_x000C_Í:HW@Ä_x0019_c_x000E_î\@F½¤_x0019_x]@¨ÚU@Ú\@ò²A¯ÏV@â_x0007__x001C_Æ_x0008_l]@?ÄÃ_x0007_¸nY@vÒ§_x0004_A_x0014_W@ó¨_x0003__x000F_«ø[@Ãú_r\@îø_x0014_M_x001C_]@õ°s/Z@`nö_x0005_cJ\@ß_x0001_úGå_x0003_]@^kkDØY@Wýo§+Z@Æ!|V@RTdqôâ]@_x0016_å°CÂw]@_x0013_ï´lÔ[@¥æO=O]@¦_x0008_±_x0015_ÜW@_x001B_°áÐØZ@þÏuèÌV@_-¢§@]@£ÒÏ×zÜU@«k_x0019_ÆÄÀW@Ì,©wÍ³]@_x001B_ó¨YZ@_x0002__x0003_½0_x001B_N°öW@Ri*_x000D_`\@ÉêLU@ñ_x001F_3~Y@övÓbSZ@¸md_x0001_\@ü4ÂðÝT@´Ûä_x001F_;V@_x001C_uzpEY@èÆ1´_x0007_ÇX@À*ã0ùW@ó@Ðn2X@èÈG=V@RcwÜu(U@¾ç¥M&gt;ã]@F$Æ_x0019_)T@.µ@Ñã~Y@Ü/WòªdY@µöbÜ5W@ÝE_x0010_]@Å¿?5±X@.¡_x0016_´ðZ@¸ÑÏ«u\@¯ú_x0004_¹zÐY@@¸S_x001E_&lt;Y@Ï?_x0012_Äß]@§uJU@]Wàr\@)v&lt;ÇoY@_x0004_ôéÄ·yZ@n&amp;I~ *W@Þù7_x0005__x0002_	£X@øhT­¸X@1ÝTGö\@_x000B_û_x000F_°_x000B_]@$,Bç_x001B_Y@ôAUwþT@û5&lt; Z@Þ-^É]@ª3_x0005_Ü±í[@ôp&lt;Ù§éZ@PÕäÈ7IZ@ã_x0003_hÆÍîX@_x0006_Ó_x001E_\@¹Õ&amp;Êþ]@	lO¾·Y@¿!Jë_x0001_¹X@ÑÍÖBÃ±[@Õú³_x0013_'HZ@S;H~ÚT@ÐRþ_x001D_×%T@_x0012_\oÝ_x0014_]@ºÒK_x0010_Y@Íé&amp;@¥Z@NgÉ_x0011__x0018_Ò\@_x0018_Ú_x0007_Y@A×ùQAU@é\_x0008_ÑV·U@ò¢_x0004_ÄÓ[@ÿ¶¥ÕËãW@_x0018_cÍU@i.Å¿WQV@ÍºýÇ]@_x0002__x0003_.Û3_x000D_¸\@ü) «gW@R2i1]@4&amp;Ñf.W@«¾nõ_x0014_T@_x0004_¦à4[@º_x000F_ âØV@Â_x0008_;l_x001F_zT@¸ª_x001C_ªÁV@Yòe7òY@Þ&gt;õ®ÃZ@fG£ðý&gt;Y@Ôa¿À}Y@IIÌ}äX@éQf*È[@_x0018__x0015__x0015_péF]@²çð&amp;+©[@ÀMÖ®qX@3·Ï&lt;cX@uë|¡ÈW@ôØ,!`'\@ÜOÖM_x000B_Z@iºf_x0006_V@_?HD]Z@Âd	ÞÝZ@¿ÛGFU@°Ñ¶ãíY@äW@ÚlA{_x0017_&gt;]@_x0001_Hd\@è_x001A_Ì__x000E_7W@_x001C_×Çj_x0002__x0003__x0017_w[@:_x0005_9È*[@pzûUldY@Ñíj)+]@Ôë2áYV@æ±9ýóV@À5ª­¾\@Ðë×Xe9\@n_x0007_;Z@ÔUüå\@_x0012_[V ö\@X/%Õw[@8ïrÄÓV@ô×µ_x0015_ÜV@ÐÝD_x0001_]@¨%{U@¯°_x0005__x001A_süY@Ä@_x0013_FúV@Pr.vçU@bßXÄ,B[@_x0019_×`À[@¤­ÉÆW@Ã_x0017_ìAY@_x0014_ VÍåAZ@Úè£çÇV@HO_x0016_Ö"!W@¬Ë:o=Y@!Ïu«W@_x0002_áë¦+X@éª ½yV@Bb­~^Z@ó&gt;?¹ùT@_x0002__x0003__x000E_í[@ÕëuºN»[@þªlZXX@xM´-ïV@JbèÓ»W@Ç&amp;vÞY[@Aãqß¾X@@SY¼U@3÷)Ó:T@}Oáíß¹V@C¾pâôT@]³`ÐâZ@DgôêZW@¹Z8=	[@Fâ&amp;ÓänZ@=2/%ðô]@ÆÒÃ´ÔU@æ·¯_x000F_[@¤+AVÈ¢T@_x000B_(ÿ_x0003_Ë_x000F_T@L	íÏkV@_x001F_Ú'_x0001__x0001_¾Z@_x001D__x0006_{¢`U@à¾ÝW@AÈoñ²_x001E_Z@CÓÔÇj@V@8c#îÁÖU@0ªwYØ¹\@þÔÌ¨è_x001D_\@¦³nD4T@©+_x0014_×R]@PzÅ_x0002__x0003_#V@RÚÿÎÂ#T@_x001C_:½_x0006_µMT@yòÒ¸k\@ÃQ¿nfX@R(QËY@	UQE_x000C_V@E3Rù_x0007_Y@?~_x0018_êfÁZ@®w_x0001_±]@_x0012_8$ä£þ[@_x0014_©w_x0007_DY@(_x0007_ûâÕZ@rYÅ;âø[@_x001E__x0015_Í3¡T@Û_x001C_g ÿÞ]@Âê5iÈW@1ð/_x001B_ÂW@_x001A_ÆÒpW@Ì-á6öY@é!Æ9_x0015_w[@@±cÅV@pk(åçW@XÀ4s}ìT@ô£hQm^X@Tín´ÌX@°há_x0017__x000B_Ò[@$$#TäV@Y_x0005_ìC[@ÀXÂ5 ÁT@)_x000E_@v_x001A_T@õJåp¸]@_x0004__x0007_Ã&amp;Ô_x0019_tU@`Ôî-´W@yÆ|_x000D_tZ@RÈH½à/]@ÃAt°ÃÃT@_x000D_ÿ~oñ+W@ö³k_x001F_W@M|_x001E_©W@í,_x0012_¦ZÜX@_x0004__x0017_Â¯_x0003_W@ößv_x0015_?\@ ¯î_x0001_]LT@X	ª%0GW@N_x0010_Kj]@¤Ëºc®Z@_x0011__x0017_;K]@_x0013_gF_x0002_Ì\@P¢iz~[V@,ØbÕ_x000C_ÈT@Õþ_x0014_Ñ\¤X@	`'°OV@R¯_x001E_ç_x0002_·\@_x000E_F¯²&amp;Z@Z(ç)ô_x000E_V@_x0010_øü_x0016_Ý1\@9C^sÔþ]@}hÐïV@@¢§~ÐZ@ £ö_x0005_m_x0006_\@9? Àf[U@nìDe_x0003_Z@:_x0005_ÈÊ_x0001__x0002_§©U@Ãüç¹_x0019_GT@¢Øh_x000D_V@3ßqà¼ï[@5!SÛS_x0019_T@ïR¿þ_x001D_V@eX¥Ñ&lt;÷U@ëc¶êD_x0015_W@[VÄg¢[@ÆItôÏ&lt;U@¥±=_x001F__x0005_}\@_x0007_XãR[yW@nA&lt;_x0010_¯]@ÜföÄ¤}]@«A¨ÐßZ@þ\'ù]@_x0002_füI¥Z@gã_x001E_Kÿ¦V@¥ó4x-V@ö_x001B_n_x0018__x0005_]@gSJ,W@Ú_x001E_­¹ëÍ[@ÈÃûá^AV@_x0001_Ò|{MZ@ò/Ý3U@ºÕQãÞX@ÛÛ¤_x0018_a[@Wa1ùñ~U@YççÕT@vÌòvhæV@,NÉ^JY@ýæá_x0005_Y@_x0001__x0003_ä%òô¬]Y@ìÀÌ_x0014_H\@ÚgÎ¶]@_x000C_qÅ¡	U@eèÐñÒY@É}è¢_x0008_TT@_x0002_¢w'V@ð_x0004_öÖ×À]@_x0011_pµvêW@ÄXÉX\X@_x000C_]ÝO1[@ß_x0001_±W@¤ÆÅä_x0011_T@®ú}(T@'³û[@DÕÃûX@ÇÙ½ÖòÅT@&gt;«_x001B_t\@*éó6»À]@ÚÄ@é&amp;Z]@u®Ç_x0007_æU@VæEì¾T@k[ãágX@Ämýe_x0005__x000C_[@_x0003_m&gt;_x0004_Ê,Z@çj¬ï_x0015_[@ÜÎ®Ì"]]@¡¯_x0002__x0003_ÛX@_x0002_¼"5_x0013_V@¼Ç_x0011_65!X@yÜ@ÛuFW@~g_x0002__x0003_üJW@l«,¸¬à\@^£]ÌLT@11Æ0*h[@Ü_x0019_GÀY@R¶_x0008_+*4U@â^öÂ¿ÙZ@÷»¬U@fÄ+{©zV@®ìÜT@îyfMÖÈY@µ¬_x001D_VX@}Õ_x0011_L¸b\@ _x0006_íqX@0YBú£ðY@_x0006_å^çè®U@0ÛâqZX@_x001D_Ìm2Ï®W@v1_x0010_øY@òðäM]@.u1ÜäW@Ë³_x0007_ÄDïW@ãÅ$º¨J[@Óë7_x0001_Ô[@¦0:ËUZ@¼I_x0006_»b7]@áv_x0016_¡j\@ìéÑ_x0010__x0001_(T@_x0005_éª¼Z@=Ý«ÚÈT@ÝÔ¤ÍCT[@_x000C_äW[@_x0006__x0007_$^¾Ñ_x000B_Y@W°r°ñ[@qÌê \@ÔkYÎÄÒ\@à|_x0015_©±ÌX@@_x0018_Q]V@£«_x000D_H~oX@¸BQï¶[@aVÛy[@m¬e*¸_x0010_X@é_x001B_È9\@_x0002_*_x0001_P ]@$O§_x0005_&amp;®U@j[?(_x0002_zW@&lt;QP,\X@zó.C2_x000D_]@_x000E_£WáV@f]+qX@éð§ÛÊU@ ·_x0015_ö_x0016_VW@o_x0008_Z&amp;z_x000B_T@²^9=ðW@±4ùuõT@x$_x001A_5ÇV@ð9_x0003_Ó_x001B_Y@_x0019__x000B_HØÌZ@ñô'ö,_x001D_Y@&amp;§ÌtÌ_x0014_V@&gt;â_x0004_ÍVX@ýìY?lZ@ßí{_x001D_'W@«Ù÷_x0002__x000E_Ý_x0010_W@Ðzxçý»\@´-"Ï_x0005_0]@í_x0007_2ÛI_x0005_Z@_x0008_a_x0006_½èV@¡ZçRwR[@_x001F_¾_x0005_«_x000B_Y@¡_x000D_&lt;_x000F_Ü"W@i_x000C_fü_x0013__x001C_U@s_x0006_Ä[A6U@²â»ºz_x0003_U@O ±|O\@i½_x000F_ÏÿéX@_x0017_&lt;«GÜV@_x001A_»ôX@@Të/ðZ@Æ_x0003_ü,Å?X@áÙ+XçÂT@óÿGÔ@á]@Jæ%1U@,V èU@|ö­î^U@dAÀê_x001A_NV@Ù3_x000E_¾ö\V@_x0008_û¡zU@¨_x000E_d_x0005__x0003_\@«.ßY@H_x001B__x0014_å*W@_x0004_Â¨n1N]@¶ÖÆ{V@ì«òC¡7Y@_x0015_Í_x0001_:ù	X@_x0001__x0004__x0003_oöÓGX@æTU@_x0006_¯_x000E_Ø_Z@_x0006_¦c'áY@p&gt;.Ì¬Y@ª_x0004_(_x0018_B_x0006_\@j`ýåÞV@½õÏÜ_x0002_[@(T+Á_x000D_ò[@_x0007_ÖzdT@:ëCëí¡U@_x000C_­_x000F_8E_x000E_Z@k_x001E_w_x0008_t@T@èª&gt;ßqX@_x001B_us³"T@àÃ¤ZUT@¬¤"åo±Z@,U4þp*X@h Sü_x0011_X@K¸HHU@`h_x0014_eª[@_x0018_uö_x000D_9Õ\@;w_x001E_e(/Z@ÿÂÚde@\@s¿ø]@}}x@:ÚT@n__§[@~w»+_x001B_¥]@_x0014_Aî5_x0008_MU@_x000C__x0010_¢_x000C_ò_x000E_T@Ô'Øoª¾Z@áÈmh_x0001__x0002_À\@ÀWèõ·W@²I_x0003__x0004_a2Z@_x0001_oxkyX@.ÿJêý	Z@L_x0010_È_x001A_µ£V@Ë«`PXü]@à¶ù¹ëÁV@èGmsZW@Â_x001A__x0008_@7|[@Å£O_x0003_ ³Z@cÝtpçT@&gt;ÁfK´]@e_x0001_öX@Â_x0017_ø-?P[@y_x0012_â®_x000F_U@o=V_¨T@úO#ÙÃT@_x0005_¾üf_x0010_~\@ÉÅû¹\@§×ÃQ«_x0003_[@_x001D_±&gt;¸Â]\@´ÑÁb|"U@Wêó2¥Y@øïÌîU@MÚ_x0013__x0013_)IV@_x001B_~6tr/U@øÈüñ¬X@×Ù_x0017_CW@z°ÙìÁT@,ÏâP\ôW@_x0018_ó¨ÿ¬Z@_x0001__x0002_[rÌå©Y@l _x0011__x001D_|HY@B_x0006_*KS]@&amp;OÄD]f]@,¤Á_x001E_}ÔU@¾@\ð?V@ºïxý_x0018_ÔY@D,Â&gt;ºÀZ@	F_x000F_&amp;»6[@à­qi]@ºA_x0005_qËW@¹ÒóRË\@hOÉ{bV@p_ÊÚiV@bcx_x0004__x0012__x001E_\@û×þ9V@ûüÀÖ _x0017_[@ö_x0013_ß÷×CU@TÐñÖ_x0002_çV@ñê"a[@&gt;ÎxÃoU@_x0018_~zíÌ,\@ÞÞ_x001F_dU¸Y@K0ð_x001C_ÌJ]@V¾Üd³Y@_x0016_¿:`Z@ÄÅ ~µý[@mÿ²_x000C_!þU@YÛ)óÓZ@þõ©_x0005__x001C_D]@$¸ &amp;æäU@Þd½_x0015__x0001__x0002_M]@¦¦_x001B_þBU@HW_x0001_º]@ÂóM_x0016_ÏX@Û_x0019__x0019__x0010_W@&amp;¼Ð¼´U@hð{0YY@_x001A_¥z_x000C_Ä[@ÜD#Î-@V@_x001C_¶Ùrm[@_x0005_5ªtmV@Ç@_x001A_ß8W@æß×U@tõþÜ%V@çD?«X@ßb«ï~]@X_x0015_ù{[@ Ò4+ÙZ@Hâ_x0014__x000B_B	]@_x0010_OY_x0012_Â¼]@ë_x0001_	«Í¥U@GñõphaT@ÿ_x0007_ï:_x0007_[@l&amp;_x0011_@î[@þ_x0003_u³[@Y/_x0001_Q[_x0003_[@_x0012_®ï=xOU@=®ï_x0015_ó_x0002_[@_x0018_Ëª8[@ÒÌÅ_x0017_XV@ÿîó_x0006__x000B_¾X@©7_x0001_cv]@_x0001__x0002_ãÂ_x001D_k`{W@y¸¡exÔV@_x0006_»Ýº+:\@Ø÷ßTFUV@¦â nßZ@_x001A_.~w¢V@ÔltµúW@b_x0004_ä_x0002_¸¡X@_x000E_þ!&gt;\@_x0010_rÎ_x0019_ä«]@òð_x0019_PY@9a³\¥V@°P__x0005_ÐY@3v=_x0011_#V@$ÏÄüé\@.tä~¬qU@\w_x0001_ý;ðU@-_x0010_µ¼ú_x001E_Z@6:YÆþY]@mGm(_x0018_ÆX@¦_x0012_cç¢[@@$¨51²U@¤¦ïUL{[@_x000D_æ£dæ´\@Í ¶¼«]@f'l&gt;ÕX@Eaªj\@­»©_x0005_fíZ@-ÑÅ,_x0003_U@Àú¯_x0011_k\@_x0014_}2Ò_x001C_Z@z27._x0006__x0007_ñ]\@¿~bÆüY@]_x0015_[ð%ÚZ@Ä·Î{_x0004_BZ@_3:VV@ØJIÏ[@H_x0007__x001A_z2L[@ì:_x0003_¶´àW@Ep_x001C_Z@÷âl°ôV@YS?×_x0001_Y@Ô¸_x000F_ñßóZ@ÞÚuÏRL]@M:Ý­_x0008_T@Ñóp´ªTT@¨_x0003_¿Ò¼mU@}CE  V@_x0004_ÚçEY_W@óQzSª)T@ô	9_x0005_µúY@À Í_x001E__x0007_øV@_x000E_D_x0011_mø_x001D_]@ö_x0010_Ã4ó_x0013_T@£æ_x0015_ùû~]@V¸NJC\@É_x000B_S,ñT@!a¦[]@/AÓhÔV@Å_x0001_:a¤V@[:Dû[@eJ_x0006_ï_x0002_[@\TTÁoe[@_x0008_	_x0010__x0002_2ÍU@_x001F__x000F_ñ_x0005_e©Z@_x001C_¬»KË\@_x0006_c.TýU@D_x0004_6É%Z@³¯ù³êtU@Ò¤ÒôY@;OÖÞ¿U@h"_x0014_Ê_x0008_}]@&lt;¯i(å§\@0$öÊ·W@N!J_x0004_:¨]@%Àªº½Z@¹_x0004_áX_x0015_]@¸®öLáU@_x0017_ÉVFçëV@Èk©'ùy\@½aAk6V@J_x0012_ÊW@_x0003_j°ïòT@MNuÿáW@Ã×_x0014_pó_x000D_W@_x0001_Ö	]KÍU@ký_x0017_ç¥T@W({*¼ÈU@_x001F_Æ_x0007_4QV@ÅÊO°[@jì½8øñ\@_x0003_òQ_x001F_ìZ@&amp;£¬h¶^T@üÅ¹_x001D_8zV@e4^_x0001__x0003_»§V@_x0012_¨#í%½V@ú¢_x0015__x0005__x0019_\@e]óEõW@Ì-êüiT@cfÙóÆ_x0018_T@¶8_x000F__x001A_å6]@_x000D__x000D__x000D_¶\@¢Fºuõ÷T@Ä_x0013_æ1UW@2_x000B_ªMT@Ïphå\@ºå´× ù\@¡&lt;_x001B_k:\Y@hö_x0002_NZ[@.³_x0017_xêÓ[@_x0010__x000B_2³´[@&gt;Ñ2ÖÖ[@8¿?Ð_x0008_&gt;[@³Üjb|U@¦©_x001E_â&lt;V@;'åi_x000E_µU@l0¹ÏFX@Ðß_x0018_l²µZ@ì¬úÔN_x0007_Y@¾êH_x0015_W@_x001E__x0017_ÑSQ\@.%_x001B_µ¤ä]@´-å/´ëW@½d:ÅiW@¹åvbZ@ÛÐrP(Ü\@_x0002__x0004_ ¨[¿àX@©_x0014_={CÆU@_x000F_2çO?¨V@x½Î_x001D__x001D_Z@¯ÅÍÕèHZ@noF_x0002__x0007_]@öeøÚ_x0019_T@ö9ç0íZ@,úÑW@_x0003_`E9ëMW@a_x0008_k_x0013_|±Y@vªwQ-ó[@ÄÖ£Î¹®[@_x001D_{}²D7V@Òè·áX@»þÚwIX@_x000C_&gt;_x000B__x001A_ST@dÞ\{ðÈY@ÃL×J_x0016_(W@2Òh3Pæ]@{qôCÝ´W@_x0005_xC,OèU@4_x0001_öây\@ê»ª \W@¼Øã3ÀKW@¬`÷ê$]@|~ÕÉúØ\@X+Ô;NY@c«_x0017_LwU@Á3_x000E_¥ìZ@WÄè_x0003_·T@_x0012_¦:}_x0003_	4Y@_x000B_«¾L§V@4¨jÙâðV@Àø¾e£[@JºqØ_x0005_ÖW@Ð_x001F_°J\@DBP;o»Z@ý_x0001_ùfP'T@Ä#¯Ü_x000E_]@ÃÁ8Ï¬V@B	Tï¯\@_x0004_|~Á#Z@_x001E__x000E_72±_V@ñ6v¬ñ_x0013_U@å!_x001B_ÜY@0¸ã_x0003_AW@GþðÈ\@qI®¿MW@w_x0006_¤_x0001_x2T@_;_x001B_[_x0002_ïU@Koqj_x0008_¶Z@_x0018_ñD_x0011_a[@'CëIèoU@_x000E_[$ë%~W@ù(æ°2à]@Ç$Áäì_x0007_V@!)5Æ2]@÷_x001E_ú¤$_x0005_W@_x000E_c_x0004_]p]@_x0003_vËzW@éCÈfe°U@_x0007_Ò)f_x001A_V@_x0001__x0003_&amp;_x0007_i¦@öZ@Øê¨H-W@½ëöZÎúT@¸_x001E_Ú_x0019_Z@³%;ïV@_x0001_ÆH_x0019_Ì[@ïm9_x001F_¢Z@y_x0008_´¢îX@"S_x0016_½U@nÿrÛX@¶_x0002_§R_x0002_Z@=È_x001B_âäX@L*y_x001B_b_x001E_T@_x000D_{_x001E_WSõW@¦_x0013__x0018_Ö-'Y@±«ñÎ$HV@?.²Øo_x0018_X@VÝ7±_x0011_U@ðð¾ØÐU@_x0002_Ík_x0001_ÌmV@Üéü\@M_x001D_qÅ7U@r_ç_x0001_F\@·Øç²U@ó_x0019_¤)µó[@_x0004__x0019_M9ÜÙY@¿_x0016_­0Y@çA_x0017_ÑY@_x0006_]èº]\T@ê}Ìäb¼X@ñzFMT@J7ê_x0003__x0004__x0002__x0001_\@æ¤sù_x000B_VX@¤_x001C_`¦ÍmY@%ð_x0013_ø¸T@P_x0007__x0007_?õîZ@_x0018_S(ÐËX@i_x001C_ð_x0019_n_x001F_Z@_x000F_G½¥;Ú[@Ó1Þm@]X@;]+?pZ@4âk_x001A_]@ò_x0018_÷_x001B_Y@¶6±ýÊ\@_x0002_øf_x0013_x§]@è¾¯Á­]@WìÈéÉ,T@Q%#Ï÷]@5®c_x0005_Í,[@dRèwLeX@0QîÅ¾uX@ô³ÀÄY@½¸²ú¤¸Y@_x0011_·V_x0019_¬AV@_x0005_K1l¼&lt;U@&lt;~_x0018_éW@ÄµÂÁgW@O)(_x000C_dZ@íÙº\æX@_x0004_%ÏÈfØZ@qÍ¤¢¼_x001D_W@C_x0001_ÿdW@='ìæ_x000B_rW@_x0001__x0004_^[Í0_x0002_U@_x0018_×&lt;qz[@Ö¡_x000E_w _x0003_[@ÕÌ«2¸7V@ÊªØbèV@&gt;ðÄÆñnZ@,pñ6÷ÄX@_|q/I\@ë¿ì¦_x001E_&gt;X@F_x0017_*ßÉY@ B&lt;_x0014_Z@ÝmNÕX@ö/Zßµ.Z@¦	E©Z@N$z8E1Y@t¯]z_x0011_V@Ñp1õÿW@1ð_x0004_úU@_x0012_ü_x0008__x0008_÷à\@âv;¶GØV@2üauÂ;]@ö4Üß´]@Ì_x0016_« È"]@üa%ÍÕnZ@gÞ&amp;5ó5]@4/±°·U@ãózÐå¯W@i1_x0008_º_x000B_W@_x0008_[ÔLW@úÓS_x0008__x0019__x0006_\@_x0006_l¯_x0002_¡ÜZ@_x0015_Rå!_x0001__x0003_¡=]@lLö1b_x0019_]@þGÔCkT@qÏ_x0013_Ã@X@fîÂüQA[@Ðü`y_x000E_T@{þ2µ@(Y@a¯å}_x0004__x000E_T@&gt;Óc_x001A_Z@rv¶»ö7Z@GÅ'_x0005_0X@ÚXTÉJW\@ iÈá_x0013_n[@Ç:÷z;Y@t"I_x0002_ÂßX@Ú_x0019_;,dEU@³r±O(ÀW@îN_x0013_Õ_x0017_\@Íã_x001F_¶*Z@_x0002__x001A_"_x001B_H[@¦ºäìÎð]@kî.j]W@ÈÖE!Y@_x0001_öEõô8Y@_x001A_CvÕ_x0019_U@9_x0018__x000D_úTY@K¹_x001F_ë²½V@Qèæ_x0002_vÜV@CB_x0010_ø²]@ A-@T@½_x0017_í}\@ü=_x0007__x0002__x001C_t[@_x0001__x0004_c5íZ&lt;Z@w_x0012_-ýõU@¼)÷ZÈZ@Îzô_x000B__x0018_[@&gt;t_x0012_má§T@%^EëwXV@»P_x0006_ñæV@êÊÕ%¬w]@d9MÂV@:D_x0016_O_x0013_G\@£w_x0004_¨û;\@_x0016_õôû¾\@A×:âÕY@wþw\ÃY@â_x000C__x001F_ç[@Tüg_x0013_îY@­s8É2_x0002_X@.%­xY@ô7ò«®V@E{ÉgêZ@õÇÔìW@åíýtýV@ _x0004_+·_x0003_TX@jÚË{_x001E_ñT@æ#~W@TÂ!ûZ@V«(UÌµ\@{ñóÖþáT@ÃáiL®pZ@%î_x0019_ kéX@õMrý[\@#_x0005_aê_x0001__x0004_ØyT@_x0007_FoU@Z_x0012__x0015_b°_x000B_V@dÌ´T­ÝU@ ,,vG_x0003_Z@vÛ1ØZ@j.ß[ ?V@ây¢í\@¡WaQÂPW@×¼¹àT@_x0012_ód¾p_x001D_Y@_x0019_1[@÷Dë_Õ_T@h_x0012_o´]ðY@?£*3úÍT@"ï$¤a"V@Dte_x001A_£v[@Ð»_x0007__x0019_]@1)k;V@ÒÏõ¡mST@qhü´¸'Z@ÓFóÿ¬^W@°sM$[Y@X2/¶xáT@¯_x000B_Ñ_x0015_`T@bl_x001D_pÂ\@íØ¡át\@Ó_x0001_ªtÚ]@_x000E_¼/ËJßV@)ð~­ì_x000D_X@hN¶-ßT@ôm§_x0002_ØÏ[@_x0002__x0004_ÄP_x000B_]@Qa;DU@°íG_x0012_¸ä]@_x0002_þ!Ò_x0006_\@tìÎ?ÒªW@i'¹_x000E_°¹T@käï	d7U@p}qç7:[@7,Ö·mV@hC_x0016_²W@_x000F__x0003_²Ì=Z@_x0016_&lt;ïb[@má]¯_x001F_cW@@öÉcä]@_x0007__x000E_ç_x0015_Y@º&gt;#C¿RX@&lt;Ct_x0012_D[@i_x0004__x0001_î¯%W@,O3_x001E__x0001_Y@¢L:¿dV@_x0011_²YjZ£\@_x0010__x0017_ÕÈ¶U@ød¤ZZ@_x0008_MóñïW@²qPU@àß6_x001C_úÈZ@-5}¡U@Ú2ð¢-KV@ªû1)Ñ½Z@¹_x0010_÷vrëX@:äã)C]Y@2o{_x0004__x0005__x0011_.V@M{êQ$T@´û*%KYU@_x0011_&lt;é{¾pU@Ñ|Sð9W\@»ÑÛöqT@pÝ	ª_x0001_lZ@_x000F_Ã¡a?¡X@ÝcÃ¬$-W@oä*T_x0004_#Y@_x0006_I_x0003_ýAÑ[@»´¼³U@AZ|ä_x0010_X@å¶_x000D_¶\@ ]Îá*T@çpAàÕW@w_x001B_öp[@ñ´âÏS_x000B_[@_x0014_a¾J½õW@&gt;T«_x0003_Ý\@_x0004_LS_x0008_)MU@¬á¬_x0006_U@vÃN`Ë]@°èÚ_x0013_9ÅV@Æ_x0008_¤_x0016_k\@_x0002_d}Â_x001F_X@4^ì_ÃÃV@ëGC¸o÷Z@B°«Bï«Z@_x0011_Åc¦ùX@q_x0008_2·½W@Îs]+_x0018_wY@_x0007__x000B_ôÔH"ûST@_x0008_£_x0010_DX@cB}`zT@¢µ_x0008_1üöU@è4´ûW@_x0003_Orâ1U@*$Ì¿ÿ_x0004_\@úóE3ËÈX@;H_x0014_?qV@©(øìT@_Iû½ýÆY@_x000E_Â}©iX@å=~¹ì]@_x0014_fN`/W@ÎÛhùÀX@×ç½ô_x0004_U@í¯ø Y@_x001C_ìµQZ@V_x0004__x0015__x0019_ãNX@+_x0001_©_x0011_QW@TòM	ÝßT@_x001A_¦&lt;ÆäT@¿õDL$T@jE_x0008_¦ó[@70Ü_x0002_N]@&lt;;~;[@h_x0005__x0005_ª_x0011_Ã[@·rÆ¢3¢U@YÈÎÄÖhT@_x0006_ÞÈ4ÐcY@ÆHe¤*ËZ@iýÉ_x0008__x000B_ñ2U@¦_x001C__x0002_çÿY@~'¥u)U@öý71T@J_x0003_:ëlÉW@ì¾OY@*!=ËmOZ@÷_x001F_¬D¹V@­_x000D_¬×}_x0001_]@×t3¹Ç£T@ãA_x0005__x0010_mX@´StIMT@_x0008_ñ°_x0005_p&lt;U@.õª_x0004_#W@_x0015_ÖþÑ8_x000C_W@;PPY@_x0004_%G3_x0017_U@+Á»|NY@úò	¥f_x0003_X@_x001A_×_x0018_fÎù]@à_x001C_#JX@_x000C__x0006_~Z@_x001E_aÞú]@¡í&amp;Ç¥T@©üóR_x0007_Z@ðÄaûr+V@ë³!3èUW@_x0015_Á,B@X@Mmu ¨[@ÚW;	]@X7_vã]@Ó_x000D_ª@T@_x0002__x0004__x0014__x0006__x001D_¨øpW@v±_x0004_-ÃY@H_x0005_îOY@³Ý÷B_x0019_V@C_x0001_Û°~;W@_x0002_ÅÛUiâ]@i_x0003_þ?}ðT@öâ5îØ_x001A_]@£6_x001A_Ë¨[@_x0018_(rWHÂX@&lt;¥¹_x000E_,Z@»-_x0010_3T@êÛeÛ§\@òÜló&lt;üX@.^_x001F__x0007_AÖ]@ææ£Ì5_x0002_X@Qy_x0013_&gt;(+V@+»o_x0005_ V@ÌÕç%®X@õ_x000C__x0004_ª_x0007_úT@¤jp_x001B_,]@ª_x0003_Wu°´W@ëÂ(×qÃ]@_x0016_Z¦#ÉX@Äîa5_x0010_U@¢¿y_x0012_é&lt;U@ÿÐrÂ¦Z@úI«0G¸\@P4ßª_x000C_W@ê¾â¬2T@¡¥q[@ÈÄ_x0014__x0003__x0005_&gt;6X@á%_x0013_ë|°\@î)i_x0018_þüV@ü®ì²´]@øÞ.U\@z°ù_x0002_ç¯[@MÒe_x0017_µX@©~¼iÿÙT@v¥Ðhé¹\@;YýV#ÑY@où_ÞÞ_x0003_U@Ì\c²Y@_x0004_ÇTY@¢}ç_x0015_ÒW@})wòT@äÏGs	U@_x000C_Ìï&amp;_x0003_T@â_x0002_ÝJ_x001A_U@Ýíë¹R&amp;W@ìyw¢f]@_x0013_ÊÎ¬=·\@ú²_x0004__x0001_D¡Z@@_x0016_æâüz\@_x000E_8,OF0Y@_x0011_-ë'TT@¾zï§¼_x0018_X@è5í_x000B_[@÷²@kÏX@_x000E_KîÍ-]@_Ä#Uý\@þ_x001C_å \@_x0018__x0017__x0014_z»V@_x0005__x000C_öÜ}¥£_x0006_U@îf_7Ç®X@_x0001__ O/U@ÿâÆ9ÿ2Z@_x0016_\5§Ö[@_x0006__x000C_£=Ç%[@_x001D_ÊP·W@m3_x0007__x0003_dUW@*d¢	fY@"a[y7ÞT@!_x0005_ÈÍTY@T*[_x0003_,\@ÎØ_x0002__x001A_sd\@_x0006_X¼!´9[@Òöb·ú:V@ðÜo»1U@¤É_x0003_Ó9æT@å)_x001B_8]V@¦d_$_x001A_é]@êyýþ_x001E_V@ìe_x001F_@-îW@¦_x000F_·ïE\@Ê^_x0014_hØ[@ Òí_x001F_Qí[@_x0016_·)=r]@Ü-N[æX]@náMúð%W@/Ì_x0004_Hù_x0005_W@yàVCº~T@wEÖ}¢]@ù| µ-Z@_x0008__x000B__x0002__x0003_F5\@%óhNÈ[@^Urá\@²[FÁ9\@P)÷¬mZ@ræÝHÚÙ]@_x0015_Ï!:Å¶\@µB&amp;üæT@Xb¾S_x0013_Ú]@lÃ!¤õ¶\@¢EÏk«[@_x0013_6.Å_x001F_=Z@ÖQ®îV@dÙÑ]\@¾óCJU@Ñëð¬U@ºùY¶ pY@§_x0017_ïcÖÒV@Þx{æ=V@ÉïXç\@_x001B_tEU@_x001E_ø¨Tï»Y@_x0001_ÌO_x0011_IT@ð×,)Õ6T@_x001A_iý©åZ@_x0010_~´_x0004_UX@¯uTXAX@äàî×â]@þbÅj_x0019_V@_x0001_½_x0016__x0013_\ÌW@,´Hlý[@ãÕ/j_x0005_Z@_x0002__x0003_0¼TTã_x0018_W@Ú_x0015__x001E_¢V@CúZÀU@2ª3\À)Z@Mþ&gt;_x001F_ÏU@û_x0011_]øÚY@±Ò­_x001D_¤U@Ô_x0010_´;+¼\@"oHf?U@d®)§¡ü]@P_x0005_älT@Þzµ!_x0001_¬Y@v¾!äU@Ò£­gV@_x001A_ðÊFV@àpF_x0017__x0015_Z@_x0003_!Û_x000E__x001C_·[@K÷í»Z@_x0004_kfì_x0012_T@Uy,¸ T@ø6÷;M¼W@Tä§Ú6Z@Ò(ÁA\@ÿqypëNT@êWa¿´W@î¿fU@:¤é:héW@ÓF_x000D_'m°]@6°_x000C_í]@-ä_x0004_-9Z@H¨å_x0013_kZ@Vú]¢_x0002__x0005_-EZ@Õ_x001B__x0008_#T@Òó&lt;/_x0003_[@ø_x0017_ÔÒ;(T@$¤_x0014__x0014_\@ÿfÚKV@_x0001_¨ÚZÅ_x000D_V@t_x0018_&amp;gQZ@_x0002_±_x0006__x0005_¸Z@q`H·[@V=Ú3_x000C_.]@(6Òÿ_x0004_W@Fþ3uLT@ëO6ÂU@[þãÇwT@òÏ_x0001_ý¾X@Õ_x0008_Àa¿[@ÎNÄ´_x0015_sX@._x0005_¼íhæZ@_x000C_ÑiÎûX@Û1 y-]@¦m"U@£P#[@pn&lt;{°\@7×ø+J_x0001_T@l{¸@_x0013_¼[@Ñ¥û_x0003_zW@dª¢*Z@z¦í¡\_x0015_\@Ïñ@ÿzZ@Ó:'_x0014_0¤[@LÇ%ý©U@_x0001__x0002_ÕÔþvKT@_x001B_3àØ;U@J+\°	V@3¦l_x001B_´`[@#;HZ#\@×Ç_x0012_¤#%[@¸¶&amp;/lÞV@.°RÔV@êiiYnV@_x0016_v4æ|ÓT@Î_x0001_ÊÀLU@¨¨_x0013_a_x000D_]\@_x0007_Nõ_x0006__ÖU@_x001E_´I}W@_x0012_£{]f_x0010_X@#÷3_x0019_[@_x001A_8_x0008_É+V@M~_x000B_ßÑ­V@%RP±]@?Ûø«¬T@²õ]¦T@HD£ø_x001F_Z@Y7ÏôôT@è¯õ©hU@M_x0016_§$_x0015_A[@ôgk _x001D_Y@ï_x0006_±ìW@ì_x0008_HL[@/(¿q_x0001_[@R y¯Y@ÌîÀZæ [@ïë`_x0002__x0008_bkX@¨5_x000E__x001A__x0006__x0005_\@Ü1%{TàX@Kn[Á[@æù*T~[@3lîùqY]@Zv&gt;ö&lt;[@¬_x001F_Êê_x0003_X@pryv*W@_x0004_ÝtLjX@K\ÐÇ¶_W@´¯_x0007_¹EY@_x000B_&amp;_x000B_3eY@|ÆÜÂr1T@dQ&lt;Cm]@Âx«GnX@_x0007_eGC1*W@ÜB_x0001__x0005_Y@ëJa|¶EV@aYZ­_x0015_[@ø·&lt;ai\@9@D{YU@.+	ÂyÊ[@_x001F__x0017_º_x001B_ÐT@*®GÞF,\@ûñ_x0005__x0014_ëX@_x0006_ÿdA_x0011_T@TX-äI»]@Äñév([@»_x0005_;­ÌU@B&amp;:ÑÿW@F[BS EZ@_x0003__x0005__x0007_zFxHåU@¿Ð&gt;ËJ¥T@_x0006_ò+w_x0002_W@ýgr»å_x001E_X@&amp;(²¢_x0006_V@}:[v~{\@VQÍ.ÑX@fw»U@|ká÷_x0017_]@&lt;ª^öw\@jA¿_x0006_k]@©Åê´®]@½_x001D_9(/÷U@·ñ&amp;Í«V@*·K_x0014_@ÉX@_x0011_©]WÎU@ïÿ-McW@_x0004_QJÏ¾Z@_x0002__x0008_{ÔL/Y@r_x0001_Ù_x0018_0\@Ù_x0016_n_x0005_)Z@#/×!ÐY@Q_x0016_%Å{W@-ñ¦ÐËT@Ào5¿«_x0008_U@¦åiª]@_x000C_Og0ÌzY@|_x000F_¡_x0012_ÁT@ó×_x0016_]@_x001C_è¿D_x0006_]@u{ªµU@	ÉsK_x0004__x0005__x0002_8T@_x000F_uÄ¯È[@uº2_x0011_U@¡_x0002_3¿¶ET@_x0003_@ï¶@Y@´.zR,üY@Yq¶_x0014_Â[@H·§±nFX@ö_x0012_±= X@_x0006_ì.cBò[@a¹_x0007_Ár+W@S6Ýê%T@8s_x000F_x_x0004_;U@ÖtM`æ Y@_x0004_ëôúnèV@&amp;	_x001C__x0018_]@_x0008_Bõ)·]@_x0008__x0013_½H$W@3#_x0007_%_x0013__x0011_Z@_x0017_ª_x0015__x000C__x0001_W@L_x000B_R0cX@¹êCVäX@8t_x0001_wY@éöþKU@ÉK:¸V@Â-ËB3(V@_x0004__x0013__x0010_Q_x0003_þZ@rµW_x0001_U9[@8ØîJ\@2Ü§hÃ?W@æ¥ü^V@yg_x0016_y[@_x0002__x0003_&amp;ðXêW@æq_x000E_Lq\@F_x0012_=°ñT@Zã³_x0013_E¨]@åò:_x0003__x0015_W@aLUóÜ&gt;]@Ó§ö½_x001B_W@Y_x001C_ÏKcW@_x0018_vYCS'X@?ERªU@_x0001__x001B_zïY@¾Ëï"}Y@d¶dÞQW@-í9l ¸Y@4ÉîÜ	 V@L#ÒX@ÓïC,r@U@ô_x0019_=_x0004__x0005_.[@_x000C_~Í;ºU@XÅû	´TZ@_x0015__x000B_P_x0002__x0013_«T@îô=p_x001E_êZ@_x0011_qæ}'}U@#_x001F__x0015__x000F_]@e_x000E_·}ÙÝU@$_x000B_^ÔíW@Ð5,M­V@VJû_x0019_Y@Ö_x0006__x0001_+CîZ@×ç­_x0005_Ñe\@Ínfs¨[@@aJ_x0001__x0007_$[@ã3G~]X@ªòç6U@_x0006__x0015_c¤qW@hö·_x0006_7#\@_&lt;$_x001F_Y@hêr&gt;éPX@äÿ6JßV@á_x000B_¢õÈ_x0007_[@ÜÖfv·_x0017_U@®ß(òg|W@X_x0001_0ÿaÿT@¦&gt;t_x0005_?+X@_x0016_#&lt;zÙZ@z©Sÿ._x0003_W@ýõkáZ§[@\_x000D_wºÿ_x0016_]@6gnç²Z@HeóÝüÜZ@Ö­i¢Í_x0002_V@Xaªi[z[@æ_x0012_\-*W@-4Uµ_x0018_éY@_x0010__x000C_l_x0004_F`\@7Íö_x0004_°ZU@÷ãÊå·Z@{tOt_x0016_HV@º»* Û[@4÷ïrZ@&amp;j5RgY@o¥_x0015_½ª]@oX}_x0008_zT@_x0002__x0003_ñ&lt;=cZ@è#rU_x0018_[@.Ü!_x0015_Ã+\@J±J_x000B_Ú]@RáQPÖ:T@_x0010_k_x0003_S_x0017_¿Y@&lt;NDaàX@H_x001D__x0013_pôN]@_x0005_"Ï^¥\@íÇËë^_x001B_]@ÃË_x001C_qT@x@&amp;+çT@Y_x000C_ÔU[@¹áÈ_x0010_ÐFU@Âã¸)_x0001_Z@H×;B_x0013_\@_x000C_±_x0017__x0008_V@Mñè_x0004_÷f]@\_x001B_Î"b×T@_x0002_5ê¿ñU@(5I=2tU@Äz{Yñ"T@|¨@3_x0010_êU@_x0011__x0017_Â_x001D_ÄZ@_x0002_5~v_x001B_]@*_x0002_¼ä4W@U| |Y@8_x0019__x0005_¿y_x0012_[@µ°Ì®]%Y@ì´	ë_x0002_úT@g¸ ³KäZ@ã`_x0001__x0003_/X@_x0002_5õÊ¸Ä[@p§Þd_x001A_]@À¸vBX@&gt;_x001C_À5Â\@Wâ_x000E_*¦_x001C_[@æçWG[@Ô¬½ËKÄ\@¤ÍÐÏV@»(_ÀU@ÔyL_x001F_ÉT@¨ðºMxX@_x0001_º¦Þ[@÷-_x000C_Ë¬¶\@G_x001C_ÈÅ|X@\³XÁ_x001B_¡V@ágP»XV@&gt;_x0001_òÎÍ[@!i\@2ëMd_x000E_T@?hîåZ@@QO/Ü\@ìì_x0015_S_x0012_V@ú1T_x001A_&amp;mU@Ø³2ÓAZ@p÷µÁå¡Y@Kñî_x0011_ \@É dU@_x0019_Ib?7U@Å&gt;JÙ¨=T@Å;¨![@!		MT@_x0001__x0003_4ù¿U@_x0017__x0014_å_x000D_Ì]@¶ï±Z\@®¢r çV@aÑ'òÞT@Ñã'5SÆW@Y&amp;ß!ï*\@Æâ¢ÃW@_x0016_7÷_x000B_ìaX@´üÜ_x0016_	\@ü[_x001E_ó_x000D_qT@On¦ÙÐY@lnØ_x0010_UrX@_x0001_ÂH3KÄT@¬_x000B_âLö±T@ÛSà_x0001_àU@Ú©ºz_x0015_bV@fÝÔ	?\@^¾àP_x0015_5\@2¿Ü1ÿY@_x0002_¶âµ_x0012_HZ@PùâÒ\@R_x001A_Y"[@)X¸_x0010_{T@À­m51®]@vÆ2\îZ@ ø_x001D_ñ¬âY@R³jóøÄ[@¸/üÕX@;bKjíZ]@¬ÞíxîÊ]@Á½_x0001__x0003_±X@¦¢îÜ%[@¶«+ÖÄ_Z@1g"_x0017_¸Y@{ª||_x0002_U@_x0002_â]ÓW@Éî°u½Z@m¤_x0004_º³\@_x0011_v_x0019_©ÙX@Dv¦ÑY@P	_x001A_ÅÖ	Z@¯¾ÏÀT@c_x000E_ã:?U@ß­_x0008_óÞY@ízÆµq3T@_x000F_Ë`MÑµU@4N5-0ÕX@±æCÉ_x000C_X@Âì©MV_x0001_X@¬¯¯ÑV@ß__x0011_Ú¥]@L9Õó0Y@2Êr×fX@«Zn_x0003_eT@vyú_x0002_¶H]@ÇJó_x0019_û÷T@jÝà«¿f]@ÐzUcqº[@%/o¨"o\@&gt;­_x000E_¢õ.T@®oµ$õW@~çÿÞ4\@_x0001__x0002_ºJó^¬U@_x001D__x0011_Éª·_x001C_[@v!zâþV@ÃÆp9_x0011__x001F_]@_x0018_:mÈ]GV@_x001A_ÓxE[]@sæÙÓ¥æV@ó|ËRÂY@}¿ì¶ÀU@ì4«Âµ]@?A¬)%éX@÷_x0006_n~DbY@_x0003_f6»ØX@?'øDa]@/«Ç\@u_x0010_µã3ÚY@_x0010__x0017_0Ç]\@otºÔ_x001E_X@²sh_x000F_à\@ÒÙo¦)\@³û÷_x0004_É®U@- =ïÚS\@¦l;_x0017_â£Y@:·ÇÿÇU@»ÃnÎ3[@ðµ4xÞuU@	âºéZ@O3Ôh]@Hò/ &amp;Y@_x0002_ÿ)ZV@zn_x000E_¿ôV@\nX_x0002__x0003_mV@Ãß_x0011__x0006_X@¿_x0006_w_x0010_¡W@ÎÁøÉÞW@²_x0019_x__x000C_¯Z@xü¿vQX@*@©E_x0017_?]@FØò¾#Y@_x0002__x0001_S,JV@d=y®zZ@¤ÈÓ_x0019_ô&lt;\@&gt;¼jí;¬U@_x0003_à0[@~+ç¥9ÎW@Óe/fjÈV@#&lt;_x0001_D4_x000D_T@÷ytÿ&lt;¡U@_x0004_Éd_x0003_Ö_x0011_Z@cù9ÙµU@6oÎä_x0014_ÿX@¨¿O \_x000B_V@ú|=ÀhlX@ÑEè¸{Z@_x001A_âªmÖZ@805!õPT@Ã_x0004_V,_x001A_¦W@n¤_x001C_8hT@Éi§øº_x0011_\@ðæ_x001D_Ý_x0013_Y\@2Ùá_x001B_ÉV@ã_x0011_5ËBU@þay_x0004_OM]@_x0001__x0002_%OvLîV@_x0001_÷÷_x0011_(_x0014_\@_x000B_ÉsÇéV@/ðë_«_x0014_]@AË1¶ÿ³V@¾«T¼V@oté3_x0005_U@qì_x0018_ùFY@º®_x0017_¢[@hJ_x0003_¯¥\@_x0019__x0019_;ÓO`V@á_x001F_ak_x0017_[@­_x0016_Ó³_x0005_w[@U"7_x0016_ÓíV@¸³û[W@vNøçV@@ÝVo[@ð_x0001_ñÝ_x0002_ÓW@§fÑK£¨T@Ò_x0019_óÂT@ØÐ$T@,S&gt;½wW@¸_x0004_¿m&lt;T@±T	/ÈY@K¬x¾ºT@r¶6ÐX@(/£óÅZ@În`YlY@Á_x0006_Üq\@ï ­¢±U@Ü9´ÿÂZ@´O_x0001__x0002_»Î\@&lt;ÖÂí©T@)À{lÿW@ths_ýº]@ÇúGZV@`_x0005__x001F__x0019_[@±f_x0005_Y@)Ø_x0007_4Z@b½4à÷Y@ÏÐ_x001C_ÔZk\@_x0010_þ_x001C_Ujî[@r_x001E_72_x0003_]Z@_x001E_ÃdÁåY@¬ÅS±W@êR_x001E_¹ìàV@¸p_x000B_¹õâ\@0Î2_x0012_lX@ç(ÿÝþ_x000C_V@ÀÌ«_x000D_iXZ@´Seº¬_x000C_V@¹kd_x0005__x0010_ÊX@^¥Í£ÆMV@X?Nß×[@jæmùOÞ\@·ÎO_x000E_ ®U@6 ¿FX@ürx@FY@¦:&amp;]U@iNÁ_x0015_=W@êÄÌÑñæU@_x0001_ä_x0002_ËtU@p,~Ö«W@_x0004__x0007_âR*}T@L£_x0010_8ëòZ@_x0018_~_x0003__x000F_Þ_x001F_X@"`ÓÕ^]@_x0012_ëaIU@D91¥¦_x0018_V@_x0015_é«¨Z@&amp;_x0005_¥_x0012_V@§p²Þ÷[@£°&gt;ì oZ@.Éi=~W@_x000D_¢ÿO_x001E_ôY@â³A×ëG\@@A¯P$ÝY@^_x0002__x001B_ÀÎ¤V@â¢oANª[@jy³ToT@_x001C_qg)$_x0006_W@7Ý~_x001B_þ[@P1_x001C__x0017_¹X@_x0004_V£t%U@á_x0011_·Ê4W@RAF_x0014_ñX@t¬_x0001_53\@+_x0017_9ÖW@'½uf¤õ[@2,Ø+U@£ÍBî(&amp;Z@X¼Ýã½^[@Zl_x0002_Å\@°Ácª[@]²¶4_x0002__x0003__x0005_*T@ß_x001B_XÌ^[@N8·ÆáëW@i9úÍr]@óà²_x001C_¯ëT@_x0002_Í_x0015_èûí]@8_x0018_;UËW@àpyUUU@Å_x0015_y÷W@Ü_x0019_º_x0013_ V@(XÞ&lt;£ã\@sùô@ëU@³F_x0012_W©[@eÚZµW@ÖÉ"ßèX@¸Í_x000E_ÉÜHY@_x0001_µ:y_x0004_nV@ëÓL²PV@Å¨ïN¹ÚW@Ë&gt;&lt;c¬¿W@_x001E_âQ}öV@lÉH~Z\@ÃU`J]_x000C_U@ª°³:SæY@.µ&lt;ËØÛV@C(É¹©ÄY@¤ldG¹X@lÇU­&gt;\@¶Þ+©-\@ûÎ¦_x000C_¾U@^,f^r?]@ OüþkX@_x0002__x0004__x0007_	ÜM)ûZ@?IyÞû\@´6ë_x000E_Ø_x000C_W@Å_x0018_±ËÙW@4ÌD¬_x000D_T@IÂ[@9A3©Å_x0008_[@ _x0005_Ó9_x0018_Z@$p°^L[@.Òÿ=|_x000F_Z@v§Eß_x0001_X@(Á_x0007_´ª_x0002_]@Ü¯vyvàU@bÉ__x0014__x0006_0Y@Ï_x0007_¯²ÒV@{_x0003_ËéÎ¸X@é^!"ñ\@kM_x001C_'XX@ÊR_x0011_M_x0005_\@²;HïW@ïkÂÂ|îX@Ô"b5HW@©í¯ÇÛoV@ß_x000D_æ|:\@°î®Ü­9[@(m_x0003_iV@´M_x001D_»"¥[@²Ü§P_x0014__x0001_U@z¬_x0018__x0019_WÜ[@®&gt;e:%§Z@_x0008_å#]{\@_x000D_µx_x0001__x0002_â?T@_x0016_[²_x0019__x0010_U@_x000E_^gT_x000C_T@Â¿Ñ}Y@Ã¢._x000D_W@ÿðäTÌOY@?dEÌj_x0004_X@ý¹ÂÊ[Z@â_x0016_=êÍV@!_x0008_/_x0002_X@ïÜ_x000F_Ã_x0003_t[@ô2Î·GV@û_x000D_Ù_x0001__x0018_T@r¢Q:?ÝY@Á_x0012_Ý4Ñ[@[/_8_x0004_T@c_x001F_)_x000E_2T@:Ç¿é½X@ð\@ý?H[@X_x001E_JO­V@ø}+-	X@H&lt;+Y@J_x0018_	ÑXU@²)°9À&gt;U@Ï.ªê1T@{K¦_x0013_#ëV@»&amp;A(²@U@N"Ø+us]@k8_x0002_¸ñÀY@ÆÚk6±àY@_x0007_¯ôl³L[@_x0002_ Q½{T@_x0001__x0002__x0003_u_x001B_í_x000B_MZ@æ7³#,é\@ûE¸_x0008_]Y@hfó~_x001E_V@{XáÔU@:Àñ_zY@/~ÛQ@X@Wu0ïx[@Sß jb_x001F_[@Y_{Z2X@:SE¦PW@NNå_x0012_æ	X@G_x001A_`ÅõV@­Ø¨TÐW@XÛÆÅ}oZ@si]¶_x0011_[@T¼rg|V@d ²bóêX@®åËc_x0001_\T@HÆ@ÑTÊW@pøV¼¬W@pªH}W@	¬ÔX@ÁRÊ£Ì\@$·ÐeV@¯(rMgõV@SÌ_x0017_ÄõX@nõÅçpY[@\èé%²&lt;U@4$\ÌY@¢Ó!ÿcU@/¡åè_x0001__x0005_Ú_x0012_[@ÌÑFwX@_x0007_Tôh¹&lt;X@rë_Où&gt;\@Ú3Û÷_x001B_V@&amp;_x0003_å{ÒÄW@ 9éX@øü¡ùîyV@UæYxÇ»W@FâÐÿæþ]@ÒX8w#T@_x0004_Exu+_x0019_U@ªÄq]@7_x000D_Þ_¼¸W@41ù²½T@9¦a]¬l[@Ý§bÃúk[@X¦_x0018_kÀZ@ÔÑ»A¾_x000F_[@_x0019__x0015_c­&amp;W@ÓÇÙFpX@Hh	_x0002_z7X@_x0012_ÊóóÓV@SzMLY°T@ÚtÎKjõT@«ë'WX@} dÕFY@_x0001__x000F_ØäT@hWV_x0005_ñ[@KÍèU@_x0010_DVËëU@F_x000B_Kùt]@_x0003__x0004_VeO\@_x001D_¾&amp;z8&amp;]@_x001C_üi1bñU@æ(08¨[@ä¬×ÝW@Ý¤_x001D_©_à\@Ý£â³!]@d%ïy·X@ûð­_x001A__x000B_,U@atÁzüW@Û8GW@z» Ã!V@Th±qNùY@Àh^&gt;Õ]@_x0013_#«_x0003__x0001_]@_x0002__x001E__x0012_õ¬Y@Ül_x0003_IZ@ñmõMZ@·-Ò_x0012_6V@P¹$*_x0015_V@bã'nAmY@~ÇË$_x0007_Y@­î{_x0007_=_x0002_Y@Ñ?_x0004_MuW@a&amp;_x0015_2rZ@l_x0018__x000F_Õ T@8ÙfPv[@ÎM5X;Z@ã£Åø¥KY@»_x000F_ÁY_x0013__x0006_T@wh¥áÊW@_ið_x0001__x0006_äeV@Æ\ÅøìV@_x000D_Øä¥X@¾Ñ_x0001_¬ôçY@àn¤_x0013_X@P_x000B_u'&amp;êZ@T3aö_x0002_Y@Ï­_x000E__x001B_ÇX@_x0016_Ç½ÈéU@¸Î¥_x001D_õZ@jÅ_x0016__x000E_@U@r_x0003_ïµ¾V@èGFxF]@æL]¯øbX@ä_x0004_ÝVa:W@rÛ_x0005_Ô',Y@#V_x0005_ÉÒ"Y@î&lt;h!Y@£iÌ©é#T@Jdö´_x0001_[@¾Ó_x0013_d«j[@dÉËÎ­]@¬w_x001D_¬6Ý[@AFHk"V@bFj%mf]@!s_x0006_©]@}äï _x0002_%[@V"Ü¤_x0006_·W@²sJ¶X@|Þ¬_x000C_=Y@¦jºy~ÛU@Zd½ÓàÞT@_x000E__x0012_sý¥_x001F_gJX@Ö_x000F_+Î·]V@_x0012_N_x001F_BY@_x0011__x0012_ú_x0014_§X]@_x0014_Ç©åV@@_x0003_°îT@±_x0002_ë_x0013_Y@®_x0004__x0006_/V@4dß_x000D_TU@|2µGxY@ôA/Ã&lt;\@ø7LãPÁY@1ÌgÉV&amp;T@·ôÍ8D¦V@.)cU@NÝ¡(Æ}V@È $_x001B__x0007_?X@_x0002_ûºEVY@_x0016_ÁGî|8]@ãC_x001C_1c°W@÷Ò!_x0006_|T@_x0001__x0018_K¥JúZ@ÔÛéO_x0008_ôW@t_x0017_-:_x0010_T@_x001D__x0007_(Hì\@ûwæþ"tU@_x000C_þ_x001D_Û[X@_x000B_j5\@ê±©_x0005_³]@_x0008_ä3_x0008_	Y@"qÅzP¦V@ä½_x001C_A_x0004__x0007_á_x0014_W@þ_x0007_¤äT@ó^ào8i[@_x0005_B&amp;¶W@_x0001_Ã!ìÍU@Züý´BÁ]@¿8&gt;4ÌµY@&amp;Èm©¯=]@VVni_Ã\@½ÿË+ÆY@|¼ëó£à\@àßw!_x0008_T[@YÜÐ	(á]@_x0008_Eëu]@·È~lsY@`ø_x0010_qCL\@¼ë_x001D_õ¾T@Â_x0003_+Bê2Y@_x000B_2_x0019_©ñÚX@CdËOõU@È_x0002_vª°a\@è¯wDV@/¿­ÀYF[@Ø&gt;ð _x0005_TX@_x0001_ÿ¬à\@aÑ=a2Ã[@¢ôwþ©_x0006_X@p_x0012_çqºZ@Î.7ùV@TÝ_x001A_U@bâOn_x0002_õV@¾_x001C_Ö_x0001__x0002_SY@_x0003__x0004_È¡Um±7]@'_x000E__x0012_Ï_x0012_Y@"_x000B_ÊÀRØ\@ùá\2*Z@_x0018__x0017___x000E_ù÷[@_x0001_}!7*[@^äµÌõ¹Z@@Lß°£$V@y_x000E_\;[V@_x0010__x000F_ñÃ_x001E_ V@_x0014__x0007_¿/ÄY@l_x000E_$íý\@_x001B_VÊ ø¨V@x?1[@­P1hT@¼¬×E®ÊZ@!Ô£¨Í\@_x001B_ë­_x000C_]@ÒÄñÅ-òW@&amp;ù!/3X@6Õ+r_x0002_½X@b.ø_x001A_ºöY@Þ×_Å_x0003_V@òZe÷U@¬C_x0004_«¡U@4_x0006_¬÷©\@x¢%µxX@ÂçÊþíjV@éáðX@~íOJZ@æS}jZ@a¹k_x001F__x0001__x0002_T@ÅÙ_x0010_ú_x0010_²U@ÇX&amp;_x001C_pû[@$Í9¸_x0017_¢]@Ðì´õ]@0Ì$ûóe[@¤O*)®uV@^h®c¨FX@w®½þÖß[@(4_x0005_¹9Z@î.i([T@_x001D_ «¦\@øßK@_x0018_W@Úôb7;[@4Jø$Nt\@Üò_x0008_¦_x000B_Q[@v³}:_x0006_W@ÞaØ©×X@_x0018_¡Äó\@fN[¥_x0013_Z@_x0002_-8 ¢Z@_x0006__x000D_6q¦»[@P_x0006_³ÒD`Z@ý3_x0018_è7V@_x0004_ü«@'U@ðl±´þY@ÏÝé~ÞU@¨BîÄ~x[@_x001A_7×D_x001B_PV@2Oè&amp;Y@¡¹ à]@G\ûU@_x0002__x0004_÷â_x0008_ð±~X@ Jw _x0006_Y@ë_x001A_ë_x001E_cÉ[@ib¯_x0012_YDY@l_x000B_ÃâG¿W@À_x000B_é»íZ@¢Î_x0014_®_x0001_]@&lt;_x0019_-J#Z@Ö²_x0003_g¡[@\5$«à;X@è¡(Å6°W@4_x0006_(çý.X@¡î±aK[]@¾ê8«çZ@².Y@ªëÎDY@;_x000B_Éw[@ÇþÞÙ#V@z¢©¿$ñ]@hm¤Î%"T@¾ãK+uV@=m.b_x0018__x001B_\@j&gt;RºTX@rôl)ò]@ðÃ/éÆV@_x0012_^tNv\@«_x001C_û4Þ·Y@Æ°_x0008_¼_x0003_¼\@_x0016_BÂÀW@ý§~gm­X@q`­!L ]@'"UC_x0003__x0005_óÙY@°yÑÙ:¦Y@Ð_x0019_ûÈ§wU@_x001C_Ç_x0014_$ÒÂ[@bD*ÙÏV@øl_x001E_2_x0017_êY@ 4ÍÁiT@Üä8Úþ0X@ 2w_x0005_ëW@y_x0001_Y_x0006__x001B_T@ÞÝHÜ'V@ZÕ_x0001_²fÍZ@*KõaësX@1Z&lt;_x0010_ÞY@=_x0012_	È°}Y@îõ&amp;pÐV@¯çH6[@]_x0002_ñàT@ç§_x0008_p_x001F_T@¿_*"dU@_x0004__x001E_ôdµW@èøY¬âû[@0AÎç4ÄX@\DÇ_x001F_ÔX@³ºN;8W@L+_x001A_¼&lt;d\@EÉºÅþV@ÂõõPÍåZ@ÔTå3¶hV@ô_x0018_1:j¹X@*]±ßu\@¿ç"úY@_x0002__x0004_ÄV_x0013__x000C_]@B~_x001E_å[@ð0?9ãDW@dr_x000D__x0008__x001D_Ñ]@_x0008_iA3i_x0004_V@_x0001_{{½)sX@zcµ/5Ó]@\ÊµgU@Q_x000F_-;êY@a_x001F_Bñ&lt;X@WHM4Ë'[@[/µª _x000D_V@[ðàdPY@_x0010_ñ_x0002__x0001_&lt;PT@ê¿_x001B_²þã[@_x0016__x0015_!ðÜÑW@,¢ë-¤×U@¦´&gt;ÌuÈ]@_x0007_­PÞz\@¿ªzW@t_x0015_¸_x0010_ð=\@_x0015_î_x001C_9FT@ª"_x001B_,æW@_x0013_7XÉõêU@HË¨_x0019_ÞX@×e0L§Z@s½`¢äZ@&lt;Þ_x0003_j_x0004_äU@ÅÉ_x001E_DñÁX@é_x0003_¥i:_x0015_T@cÑ%1JX@ôÉlÓ_x0001__x0003_{Ô[@Èsý_x0002_Ùü]@nY$½_x000F_U@ñe:Â{9]@yLÔV$ËZ@¸]ÞéLaY@)ôØê_x001A_W@.£.±Z@VºªÊX[@ÆÛkgxWW@G¢[_|X@i_x0017_üMiX@Ì__x000D_[@_x0014_ 8°t]@x_x0008_«59[X@V²òÑ0[[@¼_x001D__x0002_W@bÚ|õÅW@×__x0017_xV@H¦~_x0014_2W@Íwø&amp;dT@_x0014_ÐãÚ:\@O&amp;c§ïT@_x0018_eO&gt;»k]@`Ûµ¤vU@\e¾ð¶gX@?ý[ù^÷V@_x0013_²,_x0003__x000B_-X@L:BMØT@Ð_x000C_7Ø;\@íÁª~Ñ·Z@_x0006_~¿Áu_x0004_U@_x0001__x0003_B9°ù[@_x000C_3MÉðúZ@R8q`ÂZ@ña«mV@{ÌM_x000E_ãT@^¤t¹U@mKøoJ*Y@8_F¿Y-T@__x0004_q0Y@öBÂ_x001C_,Á\@Z8ç*\Y@s"ºÜW@¨vÎïËU@¶~)ëmK]@Ú_x0011_8^(X@¶Å¡näZ@8+×xãSX@Z2ìzóZT@ïçÿ_x001E_R_x0002_W@oäQ_x000B_AU@emM¡_x000D_ T@øÂ8EsY@ë£9ï_x001C_X@öiòïÊ_x0012_W@ÌNíoW@sRÝÝ.\@ä`¹ç6]@þ®¹§@\@ÞáÂ_x001B_ÖÀ\@&gt;IíÀlU@a¦yxBÏW@Þ_x0019_ó°_x0001__x0002_æ[@_x0014_×$ÀT\@ù_x001F_¤à»%[@9×¥Z@%h.ÓY@-1Éº_x001B_X@ÅF&lt;ÐM6Z@6_x0017_±_x0019_õÂX@|1Ðì°_x0008_\@_x0017_s0gB\@Pgó{¤X@\_x0003_Q%jY@|_x001F_Ñ_x001B_§È\@_x001F_öääP]@Úã¿ î]@V_x0008_~%ÖW@30_x0006_ÉÚY@^_x000C_øz_x001B_W@UÒOG_x001F_ôX@|`q'¹ìV@È_x000C_Þ_x0015_X@¶«½Ç2+V@ÀúZî]@RÑ4_x0017_4X@È_x000F_'!z]@x;#¤Y@_x001F_JÀ*æX@Ð_x0018_S	LY@_¨ôÆ\@®S~,hX@_x000C_èç_x0004_ÉX@&lt;n­~_x000E_T@_x0001__x0003_R@w_x0016_ý\@\h¾_x001E_x8[@«0QÌU\@a%êöÐZ@£_x001E_=R9JY@_x0010_v_x001C_ÏZ@¨Étªr_x0008_X@ã%ºÙîL]@©àÉO%iU@_x001C_±ö_x0004_É_x001A_]@\Yq_x001C_.Z@fðÔ_x0002_X@oÄÅ³@_x0016_[@\q·qIàY@;­Ôç)]@ç./¯\@â)(¼[@_x0006_!ünwZ@¢+Çè¥_x0006_\@&lt;:EP	]@@8´zº[@_x001E_p*&amp;©îX@ÙR8x_x0014_]@7 _x0004_T®©U@(Ã¬?V@xCïÐÛÞY@l&amp;ë_x000F_|U@ô_x001E_Ú×lÅ]@_x0008_Z5__x001F_Z\@¶ßes_x0011_]@^_x0005_S_x0013__x001D_÷W@_x001A__x0006_|_x0002__x0007_åUZ@"à21:LU@xG÷m_x001F_W@%½._UJU@_x0004__x001C_»|'Y@¹ÎS_x001E_®:V@*ñé_x001E_ý[@ôJ^;/W@ÎPï¼_x0006_}T@ó_x0007_F_x0018_«V@¦_x0003__x0016_òæRY@ÖÑ$ì¶]@_x0015__x0006_üö.ò[@kI¢\@îX@£õW19_x001D_Y@}ð_x001B_;xùV@_x0001_k_x001A_µ\@8ÉÜ\ÉW@3;¼¬QïZ@ìäÐ¼T@±ô[@Ò÷¬ÍX@Û-þ9ÍiU@ü¬m_x0013_HT@g[3X@ç0_x0007_$ÓX@îÊÙèNºT@îJûI\@_x0005__x0018_ ÂY@l¼2"¶T@6Á^¤eY@½_x0013_¾_x0011_ã_x001B_[@_x0001__x0003_?û¬coF]@³ÜYU@È&lt;_ÏX@Bê&lt;¡!G[@F?Ty_x0017_7]@N=Ïo#[@ê·cýñíV@¯¬Ïä8[@|Cl	_x000D_[@k!Æ(_x0016_X@_x0002_ñ¡°ÌZ@+_x000B_2ÎÚéT@I"Ýµ_x0016_[@Ä6_x0018_kÀ]@_x0004__x001C_¬âáKX@ÒÌs_T@tÈ}u¶\@jpÁjU@qvóþF]W@úäø_x0019_K\@ä\ZÑ_x001F_W@`3úÐ{ÌX@²;+Û¢V@;T¸_x0008_v_x001A_V@V÷_x000E_TÁýX@¥ÔfëT@û_x0013_sà¿ Y@#ÚmhpV@ZW_x0019_6_x0007_'X@lêÇ¦uvV@§Þ_x001C_^_x0018_÷T@ri3Û_x0004_	¥ÔX@r_x000B_Ý×AÞ]@)_x0007_ñc(U@_x0002_¼ _x0013_T@¸ô#£_x001D_T@_x001D_¯Üú|º]@¼éÓñ,[@aL pX@®3Â¾Îa[@U×%ë_x001C__x0017_]@çù¾G&gt;¸Y@VêkÌô£T@_x001B_â_x0005_;éö\@_x000C_&lt;ÛeÂX@M_x000B_Á_x001E_MZ@1%_x0013_ Z@F&lt;ø!Z@¬C_x001A_[@Nâé_x0006_*ëY@q{ÒBudW@Ü0e_x0005_$ð]@b_x001A_Sï×_x0003_[@à6í_x0008_§T@nºú/y[@_x0014__x0006_w_x001E_°¿T@ÍçZ_x0001_Ââ]@Ð_x0002__x001C_äû4\@_x0014_¥ W_x0014_QU@Ø3ê»_x0019__x000D_U@Ó_x0016__x0010__x000F_½­X@i'µ_x0012_Y@_x0010_=ru§bZ@_x0004__x0006_ÐéoZÒZ@Ë}Ï|Z@&lt;ç_x0007_#-øZ@_x001F_¹úíßÙW@¸YO§WZ@µ×+ãÑT@ôæËcÚX@a0Ñ/_x0010_Z@è¯_x000D_Q_x001C_[@)P_x0019_â¯óT@«#ñÕT@I¯q&lt;_x0014_XY@lEÿéT@=_x000D_h;ÕU@þØç%_x0017__x0008_W@_x0005_7_x0012_TËZ@}8WéùáU@_x0003_2d_x0002_Y@S§á_x0008__x0016_Z@iðNÀÙ_x0018_]@_x0005_ëfÿÿ]@_x0005_%Pÿ\ðW@ØbTÇ-X\@¾ÁÁ}_x0018_@Y@àî _x0017__x000E_ñ]@_x001F_~KÈOOV@âÂé_x000C_áW@U·0;]@ÈÔ_x0006_» ÆV@TÛ·_x0001_¹T@ìj_x0013_Á»nZ@]¤Þæ_x0003__x0004__x000F_U@FbÐòÖËX@$_x0017__x001F_ª'NY@EØ¬6°ÝT@¸Õ_x0011_å¼X@zO¬Ç	T@MîØÊgjY@î@ª%Çx\@ÆD%ïöZ@¾ÜÜ&lt;ªhV@¨_x0005_¹¿WÊ[@]4.vãV@ZÆéd[@_x0016_ó#Á0Z@ÿ+_x000D_(_x000B_¡]@(a`¯á\@¯d_x000D_	vcV@p£PwT@0EëGU@Bh$â§_x0002_]@_x000D_åZ_ín[@Á_x0001_í_x0014_V@r@qµêY]@_x001F__x0010_ù]@ÐH_x0001_¾g_x0011_\@I_x0004__x000F_Üeð[@ju`¤þk[@Q©m2¯V@%ÞJ÷[]@î¸¿_U@$&amp;_x000F__x0014_®tW@/IÎ¡,ÁY@_x0001__x0007_¤Á_x001B_Ü(]@Ày«{DX@Î_x0008__x0006_è©¡Y@B9õåföV@_x0003_¨H$´:T@D&amp;	Vxd]@Îâ_x0003_ªL[@²g?T@(b_x0001_Ó,K]@dª&amp;NÍKY@âI¢ë_x0002__x000D_U@FËì¯5gV@¬5tå&amp;ïY@__x0013_%fÍ[@ÚÇS7-[@ÉÊÎú_x0001__x000B_\@xó7Ä¾È[@8	&amp;_x001B_N]@¼ø_x0017_|&lt;_x001B_[@!êÑ×Y@Ðè_x0019_aU@_x0017_ïPñDW@3åmülY@rQ vJ¼Z@0ÆZúó_[@P_x0015_Ã[nx[@×Ò_x0004__x0005__x0017_vU@qF_x0007_Þ|«Y@Ñ??øÉ\@´6AìV@`_x0010_Bìåm[@ÐÙì	_x000B_ôV\@_x001E_å{{¹µ\@_x000C_'!½êÚ]@¢_x0004_ÿÄ$ùT@ °_x0010_÷fBV@¯bM_x0004_W@Ì"©­A)[@C_x0013_ÝV_x0010_Y@ÎaK=8[@ÔYM¤_x001D_X@_x0003_w_x0002_Øþ_x001D_Y@ÃÉ5_x0013_W@õ¨¨oV@mj_x0008_+DÉ]@_x0005_n[±~Y@:Ws_x000B_ÍT@n_x000B_7juZ@ò¯_x0007__x001B__x0001_ö]@Öá5|[@_x0010_UíÌ_x0011_\@^¡Øn!m]@¬®éâüK]@ªm_x0006_Õ´\@_x000F__x0013_kÆ×¦X@Ê¯_x0004_lþãV@eÀ èU@°¨o»U@ ./Ã¹ªT@ùÙí_x0014_V@¥¦j$U@²£_x001D_\Y@_x0004_¼ZKü]@_x0001__x0002_Q±f_x0012_{"Y@°Ø¢tÛ_x000E_T@Ä~wÐ_x0006_W@ªÆ`nßX@Þmeh@[@_x000B_ÏyhôÅW@x?¹çÞ9U@÷D_x0017_mÅZ@_x0007_B9¦I,V@$_x000D_U®B Z@çT¤oÚZ@æ_x0007_öó¨]@ÄrÞ@U÷T@%õ8@Ùk[@_x0006_Ðl_x0016_f\@÷_x001F_§¹cYV@þÂnó¾HZ@°«_x001A_KYV@ÈW|þ[@õúá_x000C_ÌV@_x0002_³5RX@$cd5®h\@_x0004_4êÄ_x0010_~W@b @Î5_x0018_W@4_x0008_CjZ@_x000E_^´ðZ@ò_x000D_	µ²W@ILÏ_x0007__x0005_Y@ú_x001E_YÚ:ÐW@&amp;ùPy$_x0012_U@än1Ã±_x0018_W@\_x001A_4§_x0002__x0003_¶S]@_x001C_F_x0017__x000B__V@?iÆ¡_x0004_)X@N÷ålY@_x0019_Ôðü¼Y@_x0003_ î±m)X@½fCë8V@_x0002_¼ruæ_x0012_T@ö_x0014__x001E__x0001__x0002_´]@,3&gt;¥¸]@v_x0012_dd¿uU@¬²­Ø_x0008_\@i%_x0012_»?[@_x001D__x001D_W½U@¨¾ÐN¤]@¨øpqW@:,ÐbZX@ð_x000C_%sÔ§Z@´µÐùMY@üzÜäX@f«ØTW@X²ËYÑ\@:=&lt;T@O*#öT@`êâ­èY@t*â¦V²W@öHÖêÊg[@_x000B_ÑáÓ_x000B_V@ú&gt;¨£µ_x0013_X@òÂeÁa\@SpVî«gV@«|)&amp;ö»X@_x0001__x0003_­²Ê&gt;ª_x000B_U@y:Úº§ú[@Ê)6ú_x0006_[@æw&amp;\¼zW@Bd;f_x001C_V@_x0019__x0015_ââLT@y Ê_x0015_µY@~í«¢VU@yIÿõÃZ@ûÀÃUØW@_x001B_·¦Cz_x0007_\@&amp;q_x0007_Úy¤\@_x0013_r_x000E_|[@&lt;Ïg¬³|T@jEBÛÎY@1_x0010_&lt;	[@_x0008_E¸&lt;¨W@QQ_x001F__'PT@zõ%·ï&gt;W@_x001B_ê.ÔÁMT@_x0006_õÖøû&lt;]@rZ¥_x000B_¤Y@_Eä`U@Öø_x0002_§_x000B_]@ÒÑ;ÁÈZ@r/_x0005_í%	Z@B6§Ê6Z@¨TÖx_x0018_]@2(÷m£SX@âD_x0003_CX@çñ]@3D_x0006_u_x0003__x0005_U@_x001E__x000C_£®0^V@¤_x0004__x0018_»¨ÕU@P¸«Pn_x000B_Z@yëò¢ºZ@©-BZ@ ^yÑ[@ú_x0002_áwL_x0010_[@kÀøõ=ÕZ@zgÚÁ©[@­g~aiU@Ô§ÉêPZ@X1_x001A_nª$V@ q_x0014_G_x000D_BV@Î²&amp;µÞ£\@_x001E_ËF?[@dß" Q\@èþ mÊT@hv_x001D__x0013_u]@1ãõ¸ç_x0013_[@[µm_x0014_äzZ@á_x000C_]ÿæX@Öúü¯&gt;V@\¶4¦ôX@k_x000F_cSÉT@9=d·ø]@gÎvwr0T@²_x0003_ûò×W@_x0001_´éhððU@dL?û¡W@âGÊ4ø8X@6ú+&amp;RwZ@_x0003__x0004_þ'&gt;o[@Ì_x0008_Æ.`]@ þ&lt;ÓÉX@_x0006_´yX@`S&lt;cFµZ@aÕJÂKX@_x000F_vj_x0002_LW@¿óãç[¨\@hd÷_x0006_W@ªmôi®]@_x001A_í_x000B__x0015_~[@_x0013_'ó­]@Y÷ÍoÜU@mü¹_x000D_4[@_x0006_×[_x001F_X@þ}31V@¦`l_x0012_[@T"f°óW@U³:î¯5U@ÐÌÅð|U@¶:]@}¢iâ_x0010_W@1c _x0006_ÆT@§_x0001_&lt;¿ÒU@!Ê©K U@w"_x0010_°E»\@@Ö|VX@¤¸NÈõV@ìÐ_x000C_Z@«	~®´V@Í_x0018_3´,êW@9e®ù_x0003__x0004_Ø_x0003_]@qs£aÁïX@üþåÊV@¾Ýb«FÙ\@4MOäÁfX@oó_x000E_]@_x0003_ÃT_x001D_Z[@ÀHlPZ@_x0003__x0013_ã/Á[@î_x0011_ÅAýX@&amp;¶'1b\@S_x001E_Í}ÅU@ö`_x0004_K1U@±z_x0018_rT@5ùXgø_x001F_Y@×Ê+W@&gt;_x001D_øý]@_x0011_Z]@8_x0008__x000B_³YÿV@mÄõ_x0018_¢_x0014_Y@hÝ!*Z@3_x0002_Pr¹3]@ ïÇ@Z@Ý°P­¶$V@ë_x0007_TLT@d@h|_x0017_W@$ì1IKáW@Úô_x001A_I~]@Ü%B_x001F_^_x0001_W@$äö4õT@Ì8(ß8zX@,h_x001D_ºX@_x0001__x0004_fÒ_x000D_B¬V@½U_x0019_&gt;LU@Rþ_x0015_YB\@&amp;z_x0013_.û#Z@¥_x0008_µ[@ò|Y_x0004_X@"­kéÁ8Z@:Ø¤n_x001F_U@ST/Vhr\@Êëò)nW@=ÖäZùY@Ô|_x000F_P(W@Üª5oSW@}_x0005_Dq(zW@J»_x0005_v(V@øÜçB!V@Û*`¦ÿüW@_x001E_øåú0Y@Ñ  ©àYU@KU_x0003_ò«]@b´ ùT@_x0012_ñ_x0010__x0008_ÊíU@_x0002_¶B®)ß\@¿g p»T@Æ_1à{	Y@«q*_x001E_ú]@ß+ì_x0018_rU@YdÖË$[@_x0007__x001A_w_x000D_ÃÇV@_x001C_¸ý_x0012_ëlU@×_x0016__x0017_±W@¼[¯_x0003__x0004_É[@À"_x0018_èÖ£T@ð_x001D_ÈÎª"[@Ç+5£Ñ³Y@õÀåeó¶W@?%²Y@Ç$Â´_x001B__x0013_T@À@=½­r\@ÒÂ4_x000F_\@\p¢©ÆY@æéáxòiX@_x0018__x000E_®nÔÒX@pPþvX@ãéà@dX@Ø¼HQ}_x000F_T@LÒRiÃ]@gOI&amp;QU@Æ~ä4AÌU@ÃU_x000D_,{V@fÎ[óª[@è6þÁ\@$ÏY¢:7[@Àm&lt;ªÄU@&gt;§"Ó*¥X@a-_x0019__x0002_tZ@Ï_x001F_¤_x000D__x001D_]@"D¨¥ÐÚ]@í_x001A_LaªY@_x0006__x0001_uÊW@Ø¥_x0005_!©\@ØFoÌRÞY@_x0008_¾ÛnÒ~Y@_x0002__x0006_J á9\@ù'j±_x0003_Y@Ä_x0005_ºÂµW@_x001D_¶_x001D_EPW@^¯_x0008_õßõ\@g_x0006__x0010_õU@?î_x0004_y T@_x0011_4{£Z@D_x0019__x0018_Z@ÒÁgZ!µV@Æ@raW@j!X5_ ]@õ÷é{X@¬_x000E_i_x0013__x0017_[@.._x0017__x0010_è½U@LÕøñÔT@k¶RT_x001F_UX@_x0012_FCËõ]@øõT_x0008_	\@úÄ¯_x001B_¾_x000F_\@_x0018_Ç1ÔeÃU@k_x001F_È_x000C_T@&lt;¥ÁMÚ_x0008_X@Nï_qÏW@ÁÈÏf¨iY@Ð?_x0019_÷\@_x0017_O;LD¤U@ÞÏ_x0001__x001E_SÛY@Ü*É?\@N ~J¿Z@ÁòèåîV@ÂY%¤_x0004__x0005_@_x0002_X@_x0003_¾ H_x0002_W@ÌvaáRý\@ßìN_x0018_µñ[@Z°w+4Z@_x0003_µ_x000B_¤ÃW@t®´\X@¹Î«ÊÀZ@âpio¿ÎW@«_x0019_X¾QT@_x0004_ûbVÉ[@&lt;bb¢_x000E_ÞX@Ðiï3ÿ_x001C_]@ôÓç_x0003__x001F_U@Ì*çLÃ§W@5$.ÆBY@|åo2:´]@æ0m¡hÐ\@_x000E__x0003_Á_x0002_«W@,Ð®Òí8]@ÊÐ*_x0005_v[@à¡_x0001_0ä:Z@wþÛþ-\@±$¢ÖäVT@WzT#ÓZ@NØç_x0002_Ó]@}  1U@)_x001A__x0015_eX@3ë&amp;_x0012_ÌZ\@&gt;_x0012_+9Ö\@ºÉµÜ\@R=_x000D_¿ÑÏZ@_x0002__x0004__x000C_ÑB_x0016_©kU@kÔä¢ÀZ@¿ñÝã\@ÂCô[ÉY@c_x0001_îÜtW@Ýès/L]@_x0010_¡`&gt;1Z@_x0016_¤=m³V@(3	W@px}[@ÙÝ=¡®½Y@@ø¯ê­tV@&gt;eS_x001B_9U@Ö¯åv¼W@"Ë¡©·T@B-¿_x0017_aÉZ@æ1_x000B_o'#T@9ÓºìýW@$	_x0015__x000D_]@ ¶CÃ_x000F_Y@8Í_x0019_¶ç4]@ðÅ_x0015_S¢&lt;[@%ý_x001C__x001E_¯T@ëyMÛuFU@Y´YÌEo]@_x0003_¥_x0007_8U@~yì5.ÓZ@_x0012_?Ýfy T@r_x0013_´`&gt;ÖZ@{5_x0016_âeªT@Þ_x000E_}Ò;T@_x0017_l_x0002__x000B__x0002__x0003_«iZ@b+_x000E__x0017_;Z@¸»UÁ]@_x0008_R|[@_x0001_`X³"ºZ@_x0006_Í'H\@ã\ô(]@¾áþÅñj[@°r#ÇY@ÐÌ_x001A__ÜY@&amp;sr`3[@§néMV@V[þÑ©_x0005_W@8öJ'_x001E_ôV@~ÇJ#\@Ã&gt;ó?\@_x0008_¨O´_x0012_]@(_x0018_p_x0002_3Y@_x001D_Oú:xZ@_x0003_äßðbX@¶×"W¿W@èWãsU@Ð&gt;&lt;ËU@øEpÌÁW@_x001D_;+xÍT@b¥G¶sºZ@ð[	¡[@fù¬ì[@4³#íW@îÁô_x0004_Ì[T@X_x0007_+ÔëÛW@_x0006__x0017_Y_x000B__x0007_6\@_x0001__x0002_z¹å@iT@ù_x0007__x0016_!_x0001_éU@Y_x0006_J`²ñW@)z_x001B_C._x0002_T@°[åhèY@í_x0002_«o_x0003_(U@"NÀò#¯W@SU&amp;§ubT@©rßHRfX@*híÀ@nZ@ZxI_x0003_t\@¢¶·{_x000C_kY@ùµ_x0008_êx2W@_x000C_Òú½[Z@ÈsQ*ÐüT@8-ð_x0012_ûX@ü¿rkV@²&lt;	c³W@_x0010_$ï"_x0014_V@[.Ç@[@_x0012_èÙ|NX@ÿK¶_x0013_C\@_x001C_`_x000C_áu¯T@ ;_x0012_B÷U@ön5_x0015_ÉU@Ix¢ÙxU@¬_x001F_|l\U@Öm_x000E_¶EÀU@0«¥¥'j[@ð_x0011_´¤Ü\@ó_x0019_æÏpV@væµ_x0001__x0002_b)[@p"_x0011_W X@+©=_x0004_áY@_x0016_4j$RV@X:tÉºU@F!i¼ø½Y@ôÄ¡£xX@ÏuMäV¶T@.³í=ÇÉ]@¢4ás½¼Y@¹Ç_x0006_K²d[@$HÎæ_x0016_V@_x0013_ä.Á®ÊY@Ýø¤k3V@°=ã+ß¶Z@ªi%l_x0001_\@_x000F_l,~¹V@¯_x0002_Õt_x0005_T@M8â\ÄY@jA	åþ\@{_x000E_å_x0002_öW@g8A£KºW@Ú?Y_x000D_ñÿT@º°Æ!A_T@·2ZôÿU@_x0012_Nú8]@\ ëq`b]@ÄÈ1e_x000F_AW@__x0012_/ì\@4â2óð_x001F_\@uåÇûZ@ôÐé9_x0018_(V@_x0001__x0006_2_x0004_ãiîW@ô29_x001B_(X@ji¢+s+\@àñ;àFZ@f±®Ç_x0013__x0018_X@#ó4]@L[Å¨íT@º_x0003_º£*U@	,5:çrV@câ_x0003_ÜåÕY@xh-7Y¸[@_x0012__x001A_È4È&gt;W@?HÅv_x000F_*W@)¤:ñüÉX@_x000D_v-IX@_x0017_^ Á[@¢vÈ_x000D_ù_x0012_\@ûPgzûW@oê_x0002_»ø½V@Øf·l_x001C_&lt;V@}(_x000E_±ÅST@?ES±ç©U@ãïq_x000F__x0011_T@~äW_x001F_\U@ÄÅ4éY@_x001B__x000B_]@`_x0015_ë_x0004_ÜÅW@²_x0017_&gt;«Ð)Z@._x0019__x0012_ùe"]@¹_x0019__x000D_ì_x001A_ÔX@ñMõrT@dý_x0005_ö_x0002__x0003_2]W@áOQY@F_x0007_÷QÃ(X@Y@%j\ãW@_x000D_iµ3(U@°Y-;jrY@í$_x001A_F?\@ö_x0016__x001F__x000B_Ï_x000B_U@¸H(I@W@¯/¢Z@_x0006_­ü½U@½ïaNØ¿Y@ÍIÒUGW]@ç :%bU@_x0001_T¦ÇRW@]ÙU@_x0003_B I8 ]@3ÿ¿F÷W@-¶\_x0005_\@äÒBg_x0018_W@r`dW&lt;ý[@CÉ_x0011_{¿dU@|7Ã²W Z@v®éÓ4]@ü_x0006_+¸[@æËw_x001C_wU@6±_x001E__x0001_&amp;ïX@¾èR_x0008_S±T@Ï)&amp;P×lZ@_x001F_o(_x0017_T@Ô._x0007_ì]@/ñ_x001C_H_x0018_W@_x0003__x0004__x0005_åwó_x0008_W@g_x0005_#l[@âj_x001D_éY\@_x0008_Ñ@_x0018_®«T@?×Ý©òV@Ys_x0012_xMV@÷»øáûbV@K$**¯Y@A­[&amp;Ã]@xïVª0ê]@ÛJPY@2D8U@_x000E_YÖÄÍ©U@¾ß_x0001_ÊïJU@oº!íçX@5ÒÒ'áW@_x001C_¶N¬_x0003_y]@_x0002_{µX-Z@hè_x001B_Pö_Z@_x001E_¼Eß¸_x001C_X@Ð©Þ_x0017__x000B_V@7"º_x0002__x0011_|Z@B:é_x001B_X@_x0003_6kÚY@_x0014_Ø÷(_x0006_\@_x001C_ßò¾TW@_x0014_|	G_x0012_KX@_x0018_3¯E{xV@Ä¢ÇÕ»O[@_x001B_¢°_x000B_XX@ÑR_x0014_*V«U@æìo\_x0001__x0003_	]@Õ÷7å¶,X@¬JtX@çêÒ( [@rÕ.Ü³V@w¢¡n@\@_x0014_ë_x0010_:6W@¿_x001D_E_x0002_È&lt;T@®£ª+Ú÷W@ýëÔy[@a²_x0001_å U@xò¡_x0013_C_x001F_[@ÚI_x0014_~,{\@_x001F_¬&amp;Ñë,T@_x0019_®_ktÆV@ªþ¿ëW@XSz1¾"[@Zv«_x001A_ÌZ@£SÚ_x0006_)_x0003_U@z¬¼YS]\@×Q_x0001_'@[V@¢wúÅ]@_x001E_v .ßÙ]@¼üÀÀoâT@®lG0¥úY@+B_x0016_i_x0001__x000B_Y@jþrÖøX@kq?.÷]@¨Yn²_x000E_\@3~zW@æ2Ûb`3W@1aI5bMY@_x0001__x0005_-©©_x0018_=ï\@çWÛÿ§Z@le®_x0011_,"[@\vHÿàkY@*DÎáZ@¿Cèg`mV@ýìäFÐ_x0011_W@v¿D[@øË_x000E_÷SZ@M!_x0004_ëhY@Ø",ÔjY@vP ðØ_x0015_U@ÈS&lt;vÓY@Gm_x000E_ñÐ_x001E_W@_x0006__Cõ-µU@E:|3U@NVµ_x0007_8Y@É¸_x000D_i¯´Y@è/J`_x0003_Z@_x000C_6ÇÂa_x0007_[@_x0011_[@ÕWâÆ`T@G_x0002_ÿLaU@_x0003__x000C__bÉOX@_x0008_°6x·jU@n¶gèµZ@6¤_x0010_Æ×zT@ÓØ_x0007_òU@ß?G¨¿Y@_x0006_Wß¬É_x0015_[@51î(ß]@Öò_x000D_U_x0003__x0004_^]@x_x0005_3_x0008_/o\@ LHO­\W@3õQEdÁV@&gt;@óP¤Ñ[@_x001C_ y+3T@#Ù§Iï'[@'½_x0008_»ÕT@_5a«ÏY@ñB¬_x0002__x0001_U@À,_x0013_¼lvW@Èæy_x001C_Z@~Ëè¾_x000B_[@}4}Ìm[@_x0007_0Kz\@¨(ÉÏzSZ@c»]ðÄø[@#´Û_x0019_=´T@JSxs¨\@_x001C_ÈoíÕ*Z@¿ _x0017_8fÍV@Yâ`pnÉ]@_ù_x001A_?5OZ@_x0008__x0008_À¦_x0017_]@ýË·²É_x001D_Y@¢*uÜ_x0005_:]@'Ï}ÛL\@l(¨y_x001A_ïW@7õb8ËàV@_x001F_NèñæZ@`ÃÍY{¹W@ÃPX2ð_x0013_W@_x0002__x0004_	Od	ÈT@S_x001B_µ³Z@{Ï£æz\@{Á:ì8ûW@t5ÈBXT@ vÉÛZ@Aà)ð5Z@ ¬u¬W@È×!+_x0010_ØT@-¶¯_x0001_ÑU@à3H#_x0015_À]@«o¥é_x0018_Y@è/GEÞlT@Ö.-¼\@_x001A_w_x0003_gæÔX@nK)ÔÀõ\@,^_ì¿Y@_x0005_á_x000D_M½Y@_x0016_Jþy\¢U@8"_x001D_ø&gt;b\@Wî±_x000D_±Z@èÒ·@]@_x0014_°cY@_x0007_n·Y@F]_x000C_c,n[@ÚmG(ÆW@M!ôõT@Ä[\ÆMY@ÄïÉõyU@_x0014_ êvz]@]QZovT@t÷Õ_x0001__x0003_ªhW@0»êëù]@_x001E_éKMAZ@×U_x0002_;&amp;!T@u_x000E_æþJU@¬ÖoìÏ\@"µqÙYT@_x0001_?£Jt2]@ íèåsY@ãóßª&amp;]@ÜeÊ.3RW@åh_x0007__x0015_Ç_x000C_V@Wþ¼­J]@[gNw;È]@B?ê_x0010__x0007_[@1_x0001_T'X@IÖ_x0003_½[@ºlï_x000C_«U@®Mr_x0006_¶÷X@»þ_x0014_J³0W@¸(_x001C_è[@jfë¨÷V@Éª_x001C_E_x0011_Ä[@µÐí¤âsZ@s	~æ$ã]@ zçÕ	aV@["hm;¾U@êÎùâ×L\@ô{s"Z@Içe_x000D_ãðX@3Ô_x0012_l_x001A_+W@(@4_x0017_U@_x0001__x0002_kw&gt;ÿW@ö.¦"ÿÙU@å_x0016_¾M\@ÄØÙ*Y@	e¦õ_x0010_U@­N_x0019_ÆW@}dZ_x0015__x0012_âV@~£_x000D_»TÊY@%+wWLùT@_x0008_ìs_x001E_æX@ù&amp;R_x0003_[@&lt;Þ3®°_x000E_[@S¿¤bÎY@[!ºV@Æ_x0015__x0019_Õç\@ôÍ_x000E__x001A_a»\@_x0015_¾¼ëY@úæô_x000B_¤}T@ÇÍlÉÑY@Ëé¦¶}ãX@L!º|í_x000C_]@n&gt;Ô¹óZ@P)â_x001A_¸\@'__x0002_NJZ@VÆ]_x001E_EJ]@¦mâ ¬Z@_x0007_ó¶»[@ OàÄáIU@Ó«zÏôÿY@®µ_x0013_!LZ@TGÁ_x0007_èZ@	î_x000C_«_x0002__x0003__x0013_mW@Èdâ$¥ÁT@_x001D_grôY@`ë_x0014_â[@Ûå­.¬p\@#_x0015_AB»|[@Ç¤sí¤¾X@0¼©YsW@ç»_x0015_ômT@Dghé}X@ó­5dl_x0003_X@îj¼üÇ_x0011_Y@³¯+ÔÄ¬Z@dÎõ±ËµZ@»+_x001B_ÏÜZ@e_x000E_üX@´6I]¯Z@_x0007_0	Ëæ	Y@´õ_x0006_ºCWX@©ÏFÞÇW@_x0012_£óy{Z@ua_x000E_T_x0017_¯Y@_x0006_`FOJ\@*SÈ_x0001_ddU@À _x000B_&amp;òY@C._x0005_y¸X@I)_x0003_ näX@KÑß4ÓY@|¿_x0004_8{[@PìµÊ'W@_x001E_Ñ3_x0001_¿X@X¹Ã_x0008_Â(W@_x0001__x0003_ëï¶É\@Ü\5_x0007_ñ0Y@º0_x0008__x0002_råZ@Ä_x000D_Ì	Rß[@_x0002__x001D_¸XQ%Y@Nð÷¬H_x001A_T@Ë\78_x000C_8U@[ä%pY@Ï_x000F_8_x0018_ßV@¼_x001A_Ü²=pU@N1í_x0018__x0019_XZ@÷6éÓ_x0016_[@¶oHk_x000B_]@ÔcæÙFZ@&amp;¡ò_x0005__x0003_»V@=é.¨ëÖZ@0uû_x0006_eZ@_x001E_8M@_x000D_\@1o!@V@Ä,Ô_x001C_W_x001C_\@r_x0001__x0005_ÜùY@ð&gt;_x0004_þV@@_x0015_AÃ'[@¬V&lt;_x0005_&amp;\@«RØ¿Y@ªQ±7_x001B_U@ÕòÄÄDW@øpX_x000E_T@_x000E_QßAÊ\@ðoÂn_x000F__x001F_[@â&gt;]6Z@â6|_x0003__x0004_ÔV@GW_x0019_óÐW@~VR²ø[@ÅA_éET@9kØrç°V@fæ°óÞX@t?-äÈ_[@·¬±c;T@_x0019_ÍoÉ§6[@Çk©ÀXCY@´_x000C_Í])N[@@*eëë&gt;U@?sÒ_x0015_#[@_x001E_Æ½C]@ÂìªÁ`t\@@ CB VY@3i/_x0019_·»U@%µh¤\@czizúEX@ê÷Ä¹á[@_x0012_b »_x001E_£Z@#;sFæ4Z@ëdCªD_x0002_X@\õ_x001F_÷_x0012_[@_x001E_'L+G_x0004_X@ð;¡0ÝBX@}bÔñ.T@Ã¶á_x001C_¢\@Æ_x001A_ÉÛ[@_x000B_ãÜ«Õ_x0001_V@¬Ñ_Æ[oY@&amp;z®ÁÔRT@_x0001__x0004_9ÑÄC,Z@vé-º_x000B_T\@_x0001_¯_x0002_ïâ`Z@îÈ^¼]@SÈJ_x0016__x001F_U@&gt;o½P`ð\@3Án_x0014__x0015_0]@§×ÊáP]@"ñV@_x000F__x0016_]_x0003_Ä^X@Hdcf°ªU@[_x0013_^B_x0012_û[@õÅì_x000B_LZ@Gt];àU@H¢çì1üZ@_x000D_nKÅ¶NV@+&lt;_x000D_´_x001C_!W@?_x0010_^e_x0015_7T@ú¨a¬_x0014_W@¼z°ËÿY@ñíLF9V@_x0014_üFËnX@7uRkÁ7Z@Ö­OÕ_x000B_]@äoJp$Ø]@}ÚILæ¿V@À¦·i0[@ÒÒvÎ]qV@vÝ;C_x0007_\@\æ;ÇÍ9V@_x001A_2èãX@b¨j-_x0001__x0003_°ÑU@JXn7UX@î°(OWT@ÇU]ºçÈ\@0*-,Z@XJþÊv9[@Ï=;£«U@qgö_x0014_W@_x000C__x0002_r§X@£_x000F_m_x0008_S\@ DM¹p\@±?@U@_x001A_í¡_x000C_Z@«ÐU®à.X@ØvÕNLX@Ê¥^*I	X@AZ×ÃÈ±W@wÑ»4ÝU@ø_x0010__x0011_z"fX@©²ZRkU@ _x0008_°NO_x000F_Y@&lt;±¿]V@ò¨"µsU@_x0012_·ärI(U@ª{èüKT@_x001F__x0001_jlîLX@å_x000D_ÅÎÉ{]@ÄËQ_x0007__x001D_5X@ÿ»_x0002_*_x0014_T@IÀ(ÛG¾[@Q_x001D_+Õx_x0016_Y@Þ6Ú_x0015_µU@_x0002__x0003_£_x000F_Êý&amp;U@\ñÈ_x0003_C\@_x000E__x001B_J[@ûfüV@Ûq#jâ¡[@·£p_x0003_ÚsX@_x0006_£¶.©_x000B_Y@*ò¼üùZ@x_x0013_Ì^_x000B_~Y@¸õª_x001C_»ÖX@cwa4ÂX@_x0005_áL_x001E_`âT@Ûq&lt;æ\@+¤/°%T@ùï*]çdY@°ö_x000C_ÀeNX@Í7ô9_x0018_W@÷fÖnàGT@6Þ¥_x0018_!\@²×¨ï§W@_x0010_»¼RðY@½÷F©£]@T_x0011_Í¦àÛU@_x0019__x001C_,»×MU@@ý°Ód[@KWC _x0002__x001B_X@k½_x0002__x0014_éV@z)5[@#f)2»_x0001_T@0õo_x0007_ûZ@Ð£«¦µÛU@þ¬å_x0001__x0002_êU@mëÐpó%V@Ù_x001E_º1_x0004__U@_x0001_ck_x0006__x000E_Y@+VäT»´U@B÷ãüjZ@_x0017__x000C_£9ï{U@ ®×ì©V[@Z&gt;9ù$Y@_x001E_J_x0004__x001F_ÁY@,e_ÿ_x001E_Ã\@nÄnj&lt;0V@¨*{Í]X@}lsÁÙòZ@ÈKæì36Z@ô¸Äô¿iU@_x000E_h_x0004_óZ@_x0001_=0eq{Y@¡®å;ÌÎ[@t_x001B_xàÕÞT@_x0001_á:°'¾V@Ì»ßë\@ÈÄS_x001C_[@ä¾m¡UY@aØ	ý½W@0Éú_x0018_+\@^*{Ú¯V@ËìÓ_x0005_óW@¤_x0019_j	@T@Î/_x001C_ð³Ã[@µ²a1Y@YyQ?F©]@_x0004__x0005_´_x001B_0_x000F_X@_x0011_M§Ü0V@æ'Å_x000F_1_x001E_\@_x0010_*íOÎ?T@_x0015_ÅîK\à]@°_x001D_|}LX@_x0008_«Ùæ_x0002_=W@&amp;îI(l,\@0õ5öÉ¶T@ôµ¬`ÊY@e_x0003_±6_x001F_RW@QÈµÅ}U@p¹O _x001F_W@_gÎpRW@|ùâÊæÝ[@Àsj8(]@_x0010_ÍÇÀ_x0018_U@ØòzírPU@jG_x001A__x0015_äU@dâ+uÁ¬Y@®_x000F_f½qíW@ÈF_x000D_W2\@SþòIj\@|SÒ_x0001_wX@zÎåÔX@nð_x0013_dsj\@~_x001E_í*­Y@ßf0:ZÓZ@sèE_x0001_§[@¶1[_x0019_hY@hÂíC.NU@_x0015_ô³_x0001__x0004_gU@ömË_x000C_3§Y@-@&lt;J\ÇT@UÁ²ì÷V@_x0001_~WOå]@gÝÞ|S%T@_x0019__x000C_ÆNù3V@¸ dÃ«ù]@,òë7nX@,åÉlÏÂ\@ý«&gt;¥QT@Ä®_x0004_-0T@Gà!ªÂ'Z@-þ9ÉM¸U@&gt;Mä5ò«U@|Ï_x0002__x0005_x_x0011_X@¶y)úìW@¦z71`ôT@~ÆÌ`¼1W@N²%«}T@|CÎ_x0003_bæV@íÎD§U@Ø»-Þ3P[@VØ.Ñú#[@^;*_x001D_'T@´0E§#X@_x0015__x000E_ÉÃiX@_x0018_,&lt;hÜ]@?7JóA_x0013_Y@r_x0018__x001D__x000C_oV@_x0005_iÒÇV@ÇÈ`r_x0006_[@_x0001__x0002_`Æ»½ªU@ª_x0010_iì®T@TéKÐ\HT@ï«´Þ_x0016_ë]@ªÛ¸h}\@ºYó_x001A_Þ}U@Õ_x0019__x0008_¼úV@öÔs6)_x001B_U@«Ðæ¿@ºY@è¤ò»@é[@lóH³	W@Uú_x0015_c»:[@_x0002_]òë ST@üLÃ%T@é&amp;}{½_x000D_Y@ºÔ_x001F_"mZ@ëgX&gt;U@ÿ&gt;}SW@LøHgL_x001C_[@¥÷æÍÉU@_x0004_¤ä9_x0001_V@Áä~AUvU@ã4°O}T@ØqÁ36s[@LEKÉrT@ÊuÓ·oÏT@_x001F_ÓvÑ\õW@ß÷¬_x0011_q×V@×¡àØW@ÀØîzU@_x0015_Ç_x001E_µæ_x0018_U@L|º_x0002__x000D_{öX@ä|_x0007_ïw{U@_x0012_ØÔå_x001C_ÿY@xGÿÏáU@_x0006_öQ&amp;Ìt]@Üísy[@!_x001F__x0010_SrKU@V_x0012_&gt;`]V@	àZ_x001A_T@st_x0013__x0005_: Z@Zê*îØW@¢íòE_x0007_Y@_x000C__x000B_yÍc(T@æ`Þ._x0005_Y@~Õº¾U[@àß¹Mn±U@ÀóË_x0017_öY@:Îø6æU@ôar_x0016_X@p_x001A_ñÙÐY@;_x0006_vØV@Vxò_x001D__x001A__x0005_X@ þ£ëY@NÅBRØY@¼Ýo\_x0003_PT@N}ùZ'9Z@._x0004_¿ÎñZ@Ue$V_x001F_hW@_x0014_ò³_x0001_±*V@lº_x0011_Û2CW@_x0011__x0001_R_x0008__ìZ@R _PÝZ@</t>
  </si>
  <si>
    <t>d0c995b6adeaa0f619c7a70111c3d42a_x0001__x0003_¬t_x0002_ùI[@Ñ_x0014_xFÜÙX@ªÜæü³[@¸_x0010_ÓÂmÔ]@üdµù-T@6ÍN+_x001B_[@_x0012_g_x0005_6[@_x0003_|üR]@ºï¦_x001E_xW@Þ_x0012__x001F_á}]@!WK_x0010_5T@"`¤£=BW@ÖÙO3ûYY@Lç_x001A_fÀÉ[@^xUT6wZ@0Üú×2Z@_x0004__x0010_Ô¿]@§H)_x001E_Ø§Y@_x0018_Zdë]@±ÕáÿX@¹_x0011_³ÉIú\@K_x0015_ù75Z@BØ_x0017_Ñ¿¿U@¾Yîµp[@4'_x0018_¦Y@±__x0018_¥W@~nE±VU@_x0017_Pãú\@n¬«ãÂY@_x001E_3ñô§ÎV@2S'm¤_x0003_T@ª_x000F_a_x001F__x0001__x0004_ê©[@ u, "ÜX@$]ï,äX@ÒS¶8eT@,±ZJaBY@h]â;¸:X@N\ÖÛ_x001A_\@PJYõu_x000B_U@TÞÝ_x000D_W@ºjmõX@¾ä~Jv_x0016_Z@_x000C_ÑÄifR[@z_x0003_ø_x0017_T@æxvï_x0008_e\@_x000C_ÿ_x0015_xw8\@:&lt;_x000B__x0017_¢â\@"¹yÏIÇZ@X1_x0012__x0010_7\@|q_x0007_ëY@C­ãm³_x0002_V@_x0004_®½ªÏU@Ââ_x0019_ÃY@1!	gÝ½T@B_x0011__x0019_Hä8Y@ Åúû½fV@_x000B_Ý¯B¿xZ@-ð1zT@_B[ºô_x0002_X@wiûBîU@·y_x000C_j¹_x0014_[@{WìW\@´À&gt;_x0006_ì\@_x0005_	Î¨ÜËþBT@_x0012_zoE·Y@ÀîHæ[@FâðÉ®Z@Þ"Çk_x0002_V@?_x000B_àWä}T@ò_x0003__x0008_ù+ýV@=úV_x000D_óT@'+qaU@rRì_x0006_6T@o5_x0007_j÷²W@_x0004__x001B_÷á³Y@ÏÕ/¯ïT@Îe1_x001F_]@ã_x0016__x001E__x0006__x0010_X@/¼Ô°(+T@A^ï­þU@¡_x000D__x001F_©F©\@ÜæÌUU@FÃ&amp;_x000B_M\@T;_x0015_2]@E±`;V_x0007_U@*­Aô_x0007_F]@ßý_x0005_tÓzW@:ü³_x0006_Z@_x0001_eVHkTT@*_x0016_2¢à\\@§å8ß&gt;Z@{ B/V@zý_x0017__x001F_]\@ß¶í_x0010_²ÑY@È;$q_x0001__x0002_þl[@¹Ú/ôA¿Z@5my»_x001F_æV@1|¸)[@T²«!"U@öSà_x0014__x001C__x000E_]@@\b ¦[@_x0014_S°cT@°_x001E_æïé]@®_x0019_¡´õlT@B`òU@OÈCv·õT@»Ê_x0001_5¾IZ@K%´ôü`Y@_x001A_¼òu_x001E_U@!Âf®_x0019_U@tþÂ($Ð[@?Ä4g7X@Ýd7ðU@¹Ö¢ÂØW@¬&gt;e@ X@´&lt;_x0001__x0017_ÏU@nÛ&lt;DÛ[@_x000E__x0002__x0007_ýÝ_x001F_V@ù_x000C_Z»#ÖU@º+KI_x0003_ìY@&gt;_x001A__x000E_Ô7T@ÂØ_x001E_Ø_x000B_Z@r3ÝZi§W@tÝ«v`qX@_x0001_ânMÁîZ@Ìs\*V@_x0002__x0003_·K¦;³_x0019_T@Èåa_x000E_æOZ@eWDIPET@_x0011_é'ã[W@ì£;á:ÌV@_x0002_h³\@ qz±mX@_x0010_Ùd_x001A_Ü1V@pÛ_x0018__3bT@#.«\òÐT@IC_x0001_(j¶V@«_x0017_!Gp¹Z@ëµ-*¼ÌY@?4(\Ãè[@´ÞÚd]@¬x_x000D_ Ê{U@Êù§*W@¦n.RW@¸_x0007_3f»ýZ@êTð_x001F_-\@©ÍÜFÙV@\¿íãYZ@eB%Õ_x0019_W@¨Ë©ÒO;T@'FÂ_iêX@	_x001E_{¿»îT@_®#ÙØJU@_x0014_#mE¥W@X5R3_x0005_ëY@8_x0016_!»¹¼\@pµ¾5Ç]@yóâ{_x0003__x0004_òX@ð¼&lt;ö_x000E_KT@³¦^ô9á]@_x001E_.æÔ_x0001_X@Öxê°C_x001E_\@uBEI[@.Kó§s]@ó_x0017_ëöX@f_x0001_`ª&amp;X@|zÇc_x0019_|V@g×f_x0001_æHV@_x0010_d"ôçó]@¤ #\@ªyøÁ¼ ]@ÿo:þ{X@¿_x0015_ÇcÑ[@0@EÕ&gt;áX@_x0010_å×P4\@H¸g_x0006_ÐW@y_x001B_{_x0018_ÎT@{À@vòV@þ´Ü®_x000F_·\@(Y9aV@pÇ_x0003_¼_ÓY@&gt;.L¤]éV@öæ/â_x0006_ÈX@îíôwX@ý@_x000E_,hßU@^_x000C_|µV@ºÒ"_x001A_`X@R ¾ò_x0005_\@öÔ¨Ê_x0002_\@_x0001__x0006_@_x001C_/HwY@"KÓFp Y@dóí$T@_x0001_PC_x0004_ÝÀW@ð_x0005_:0(Ö\@Q%GßK]@I_x0003_HÆ¹_x000C_X@xvã£X@îº_x0014_ïÏ_x0002_U@¼¼áVÀ¡[@©V[_x000E_]@ª_x0012_?§X@¨èl&gt;¡T@_x001F__x001A_Õ:]@ 4Ä¶_x0014_¦[@©­MÓ@_x0002_Y@·#d_x0013_]@_x0006_»_x0014__x000E__x001C_ôW@ðJ¢à]@·I,×_x0015_©X@Wá×ÂZ@IÉÜ(¹T@½w¹_x001D_]@æaêù&gt;U@ú[P_x0018_ÊZ@Eâùüü\@jÎ&lt;_x001B__x0018_IU@_x001B_²Ë¡*ÞT@_x0017_J¨NV@øY¾Û|X@¢_x0007_s_x000E_nV@±_x0019_ð_x0001__x0002__x000F_IX@nN¼ëÆ_x0005_]@þqñ ô´[@HE !g(W@-£_x000C_³ë+[@D_x0004_¥õí]@_x001C_Ú_x0018_}ÔW@ØZ_x0003_¡[[@_x0015_ô©u T@bÒ¸^V@´©²rV@¦«ñi_x001C_X@Ä/rúªZ@mt{p¿[@_x0017_c_x0019_&lt;_x001C_Ø[@$[_x001A_ß¬X@Pyâ_x001F_,DZ@Fk&lt;$jùV@cýª_x0008_¿öV@^ÍÂ_x0019_|ðX@Ðóû_x0004__x0001__x0007_[@£C+AxÂ\@m_x0018_@«®ìT@hQ¤CöÕY@$ÁÝ\@-(ïc_x0018_9]@_x001B_ìw2\&lt;\@$_x0011_Iâu]@»_x0017__x0007__x0012_oXU@j¨zô¸ü\@BÉ&gt;¢_x0008_\@µÎÒ¨dªZ@_x0004__x0005_fJDEI_x0016_\@¤û_x001F_;ã³X@_x0015_I\;Z@²Õ?£³sT@_x0006_ô%4ùã\@_x001C_é;ÖîéU@b°À¢FZ@zì½ç9_x0019_\@ÂÉ´7V@â_x000D_Æ_x001C_]@Ì^x¡â|U@®cL0&amp;_x0012_X@LIÉ[Y@gñÅ²LëU@á©²þ¼V@?Ô¤ÕÝ¾T@)sN[@ì*}P1zY@­Eê,×X@®íÄ_x0002_y\@TÏ0Ó@ÃU@ùËY-_x0011_]@³Î[áqET@`¡èZ÷éZ@_x0004_Å_x001F_-VW@tàÕ_x0008_ã7\@_x000C__x000B_bb-~W@_x0001_0AàH[@;x_x0003_`i_x001A_]@Õÿ§_x0001_hMZ@Ö£ËDqÉ[@í×¦_x0001__x0002_Ç­Y@«ÌFÂ$]@ïW¡¹³0Z@_x0008_&amp;Çµ9\@º4ÜB´[@ì?f"\@_x0005_ÛzsõY@G¹(Ä¯CV@_x0018_CWj¬W@Rý¢-Í\@Iøó8W@%èæ§^T@H+ìQV@ù¤ï_x0001_\@_x000B__x0004_RÊÎT@awIw[@JV[_x0015_FÒW@UÖ0©­*X@ØB1¥oW@G­IÖ]JT@¦f+[@l&amp;_x0005_ð©[@#_x000D_Ú;[@ì_x0018_«_x000D__x0007_[@Î7_x0018_³OX@]^_x0013_¤_x0001_îV@î@Â¾[@êõâì_x0004_ô\@&lt;_x0015_«­rV@_x000B__x0006_±T@ºD§´_x0016_¹Z@Ne*Äu_x001B_U@_x0004__x0006__x001A_ºt_x001F_Ä\@0·Á\U@é·{³&lt;_x000C_[@J{­11]@,-ï_x000F_áLW@_Aí\àW@#L+`bV@o­ðýÿOV@Ûå"_x0001_/±Y@bÀ&lt;ì¸U@¼åébnV@Ë_x0016_@\@_x001B_=[=[@ µ+¢ï]@[)×óÙU@_x0003_?òù_x001B_ªZ@?_x0015_'÷¬U@z_x0007_Ì8þõT@è_x0012_C_x0012__x000F_p\@BÝ·I6]@Ð¹S§¢X@§Qq_x000F_°U@¹u_x001C_ U:W@&amp;_x000B_Ú	b]@\íq¯_x0003_tX@¤_x0014_)Å)F[@­ÿP\\@é£sâÑ¦]@S_x0002_ñ_x001C__x001D__U@~@ÉMãW@&lt;_x0005_©Y@¯»:_x0008_	j1V@}ä0]¤nT@6Ë£ÄD¾W@ñV="Éç[@m_x0007_Ä]°U@_x0004_àÒþY@LB÷~_x001D__x001A_V@òá3Þ@ùU@M_x0010_Õsß?X@y_x000B_ï!V@t,è£ÊåX@ÈÙ3_x001C_)¿T@ÛÈQ_T@×õß9_x0005_V@_x0002_Lx_x0013_|Ó\@:ÜdB9ÒV@m_x0014_Ø®U@ýê_x0008_:2R\@NºáõeW@w_x0019_ÁUTX@.§ÿ'_x0006_âU@_x001A_O(nxZ@ ó&gt;-xú\@`|s²ñ)Z@ü²e/_x0017_V@^IlK7fU@²ª´_x0003_£U@\b¤éY[@Úæß_x0001_¼W@ò"&gt;E°ÔX@?`_x0003_vËW@'nk% tT@_x0002__x0003_fR`ÀÖ±\@¢_¥úæ_x0001_X@_x0016_þ}þ\@WÃ+ NT@Ì¼ÄxRZ@î¤­jÍU@¢Èqv[@¼±5Dçò[@¼Ü­c;W@ztÅÕ©Y@iÜ±±È T@Ô_x000C_!_x0007_xV@_x000B_r_x0002_ÝZT@â_x0016_Ê_x0006_W@v×o´éY@v=ü@ÈU@_x0010_$fÏ\@¹H+vëZ@8ØðXYÑW@e¾VæY@@ø%Ó)W@_x0012_ÑD_x0008_®\@Áh_x0015__x000E_,\@_x000D__x0012_ñº²Z@_x0019_Ùb&lt;[íV@_x0019_û[ÑtT@û_x0017_0Q_x001D_T@²è'ÆàÑX@j9vv_x0002_]@Àz]ú_x000D_ÆX@·ÄSã_x001D_÷V@¯3ËG_x0001__x0002_ãU@¸åÌ_x000D_¨§[@Ä^õ_x0006_ÜB]@F_x0001_Á-¯Z@Ó¨3jE±Z@&lt;KØÍ=%W@J^ØHj©W@Ú_x0015_ÆÖTY@añ¼*¦ÿ]@"È¤]Ãö[@HË_x000F_ÅZ@ªívãÝW@_x0003_CÑ_x001C_Æ@]@Ø[VFÕX@!Òwìa;\@ÿ_x001F_5µï]@wâ»í_x0002_þT@JÈUX@¼íS½[@¼ïSlvU@@Þ_x000C_¨î¸T@1¼üÃpV@Yãá.ÛþV@,_õ_x000B_Y@Ökäµ_x000E_ºZ@YÇS­Y@êM"_x0016_`X@÷_x001E_Èâk©[@0_x0013_3°_x000E_W@³ZË_x001C_Y@Ü0!v¿.\@§tr_x000C_!,[@_x0001__x0003_Ì1l	_x000D_³T@Þ¦_x001D_pß\@}jspW@w_x0001_jK_x0012_-\@¶Ñã=áV@ç)ÞÕ»\T@zi:_x0018_¡T@z¡O¬à\@l7¶ uKX@ÎTÒ_x001F_Q[@®öF_x0007__x0006_Y@ £_x0005_@_x0008_X@ø_x000C_{ÓÒQY@_x001B_¢tyÜ?W@Ê2&lt;RÃóX@1Ý²aEOT@x£ÙéÉj[@_x0019_'Uýë_x0016_W@Ì'ò_x0003_A&amp;]@n_x0002_¤V@ÛØ¨_x0007__x000C_#U@öª¡¢9Z@r-ØÅGT@[§"ôû]@&amp;¤7¶VV@å_x000E__x000B_b\ÃZ@óöÔ_x0007__x001C__x0007_X@økÌûÙ!X@_x001A_(#Ò_x0003_Y@	Í4éX@¨z_x0018__x0002_£ü[@_x001F_cûÙ_x0006_	dÞ[@PE_x0007_Óôî]@_x0005__x0007_rÞÛ\@Ä*9_x0015_pW@_x001B_Å·1SX@V_x001D_ÇâÝ¿[@`_x0006__x0007_âôîU@à'E zêU@Â|Å3ì&amp;V@xâI8X@_x0018_ý_x0004_ª!E[@ø_x0001_|±Ä_x0005_\@XºÑ_x000E_`eY@ø,ÖsT@Ñ_x0005_zWûUZ@él2ì_x000D_V@~)V;_x0019_V@_x0012_dûaU@ÿoé_x0005_[@_x0005__x000C_w?h[@6þüT_x0014_V@_x0008_´l¤E\@o_x0003__x0010_ßìÏU@2#Ü§'|Z@Ýô//7W@_x0002_W#Pì\@_x001D_ÒâQçNU@ÓÉyÉ&amp;\@_x0003_ÍË¢¬Y@_x0013_ìoëDU@;ªÖýZ@ú_x0001_E¼[@_x0001__x0002_ße_x001D_&gt;ßW@6_x0016_XR7T@­1_x0017__x0002_ÆT@&lt;Áìa¾_x0010_V@!,@j U@J]_x000E_X£W@møþðU@¸Bîd~W@'à+¤VÔ]@u	7h¬X@ýN_x0018_úKV@-i¯_x001E_ìMT@tïMCÒfT@áÑ_x000B_¤=\@_x0004_Ö_x0003_P,_x0003_W@s!ÀRT@_x000B_Á_x001E_y¼_x000F_]@%_x000D_ JW@Þ_x0018_üúËnT@@»ë_x000D__x0012_óY@3ò·Ú[@$?%wÈ´Z@¤d_x0001_¼_x001D_êW@K_x0017_F®_x0005_«U@{Î~_x0015_üÙ[@¼_x000F_7!uT@y¡_x001D_oæË\@^ëÎü`ZV@!µð_x0018_U@þ|,õª9X@_x0004_öàr_x0010_X@9³þV_x0003__x0005_G_x0011_]@­ P_x0006_Î7Y@¹â_x001C_ÿàYZ@i³ÈÜÄ V@î0,c]@#^X_x0001_§X@-êõ7_x001B__x0001_[@bÈ¿¯|ÂT@_x000F_©_x0017_&lt;ÅZ@j&lt;ÑM7X@_x000B_wÀÝi¼W@	Â_x0019_4}Æ]@ä;_x0005_´Ò	W@QjJ§ìfT@zµ_x000F_¯½5\@ÊÐgnU@¦®_x000D_ùdâ\@_x000C_/\ÝA\@ÚÐ_x001D_ÇN_x000E_X@MÊ_x0016_É^ÝU@ÛÆ_x0001_iX@_x0011_È_x0017_e3©U@ôP­WY@_x001C___x0013__x0006__x0001_Y@È§ßÉh1\@_x0002_QS$]@XRÛ\@F_x0013_1;ÛU@ §_x001C__x0004__x000B_]@w_x000E__x000B_ÛA_x0017_Y@l&gt;DÌ`\@ö¯"ÊMnX@_x0001__x0003_6q®ßzU@-ºÂÇ_x0002_[@:f¦\@_x001D_0*áªY@`|Ú_x001E_­]@_x0001_Õ­ùÂÓ]@sùRÔA\@8_x0003_Y_x001D_[X@þxæPëT@ÜJ¼9v]@}%ê¨_x001E_/W@z7ògW@ßØ%_x0010_«]@C_x000C_]û£PX@ë¡f¹6X@Ä°_x000D_«ÞùV@jÍúÎÇ_x0001_X@î\_x001E__x0004_0¯W@µ¸&gt;X@à=¨Ò¬[Y@	]_x0002_¼)X@Oâµ2@_x000C_T@ô_x0012_óè1W@_x0017_ý]¢:W@Òc_x0013_-¢Y]@V}è9ßW@Úh_x001E_öËY@8Rnº¾¹Z@_x0003_*áF&amp;Z@,É 5¥-]@3ñÇHU@6_x0004__x000F_¿_x0004__x0006_ÁsY@×5_x001F_7_x0015_Z@IAPkÏ]@ìït_x0002_fV@¯%i÷BY@ªZ.Ü_x0018__[@PæG_x0007_\@þ_x001D__x0005_8dýY@¸ÆbNd=]@_x001C_ËIýÂÞX@¶71X	X@ú¬ø+_x0001_ÑZ@ß/_x0007_XìU@_x0004_m]&amp;´]@ô¡Õ¡_x001E__x000E_U@Ã¹êè¡9U@È_x0019_Ý¢Ö­X@÷ôRó©¦X@à°5_x0011_¥]@¯YLNæ¢Z@îa_x0008_]@_x0006_XéOÆ%]@Ýsê·ôX\@_x0019_¹b_x000B_¶^Y@P!¹&gt;[T@_x001C__x0003__x0007_1_x001A_à\@_x0019_Ã3ógV@ÈeÈ_x0018_ [Y@Z_x0017_6|¬X@rP_x0018__x0012_fæ[@NQeì_x001B_pU@&gt;i_x0007_ÁçY@_x0002__x0005_Þërù8\@n_x0003_©¿¡«Y@bë[W7?[@¬±eD¼q\@üñ(F\@¸8f¨ðT@Æ&lt;¨ìqW@_x001F__x0005__x0001_¤ m]@ì%£²îU@[ðÓ¥\@²»eÀ0[@L`_x001E_sH[@ ¾_x000E_HU@Í&lt;:_x001A_W½T@´Äû_x0006_©:X@lûø_x000B_íÛX@UÓO_x0013_mÄU@__x0003_öD]@_x0008_4@_x0008_Î#Z@¨ùH_x001C_ðZ@~zeÝ¹Z@oY°Õ¼Z@¯û*_x0012_ÖàY@_x0011_jBh_x000E_U@ê¬j_VÏV@_x0013__x0004_:­óW@!|JpD1T@Wòw¢_x001B_W@ÃöÆ_x000E_q|W@(Ùp_x000D_B=W@dVé,ÀT@ºý"_x0003__x0005_¤ÞV@¤¢þ÷`_x000F_Y@Ê_x001F_A4V@a-3Ú)z\@!EÆ[ý_x0018_X@y)_x001D_	»û[@Ãù,nY@Hk¶zUT@mîþT@Fÿù_x000E_k[@_x0004_§#°Ì[@º{_x001F_t\@ç³[ÜîY@¼7=?W@.0âð$IT@äÂO_x0006_IþY@ Ô_x0001_0¡òY@_x0013_?#®MZ@_x0002_/°½@T@Ûw_x000D_ÅÝZ@î_x0006__x001C_óÐY@þÊz:_x0015__x0006_W@%Y	¹.kW@wÕpí£íU@¢&amp;_x0004_dùV@êö_x0007_ÒÒ]@æ+_x0013_!£U@êâW\~V@.ßEôuÔX@([&lt;ØPW@¨¡	ðgX@ÐògJY@_x0003__x0005_G;`×Æ\@Ð&amp;6È]W@|_x001E_"3¥Ò\@»[ßÁ\ñ[@®u¬î&lt;V@_x0005_V5_\@_x0006_ëü	&amp;¤Z@bJüØDY@JVnn´¸\@áÝ]ÈT@_x0002__x0005__x000C__x0011_C»V@_x0005_*Ù&lt;4_x0010_U@ä_x000F_²S kT@_x0002_8Hóa_x0002_Y@RQYs_x0001_V@Ø~o±Z@äþ@õT@#FPûF'Y@ï¢øý@ßU@p0´òZX@_x0008_zPÿ\@XAå±Ñ±Z@ä$rrm;W@Æ__x0004_1W@s¬ÊÒpÕT@õiq°]T@·£_x0008_ódIT@ÎÅÝøL$]@_x0010_ð?ÀË[@{4FZ@}e2z´X@&gt;j(Q_x000B__x000C_îRZ@_x000C__x0007__x000D_qH[@]eCÓ_x0005_¾]@D%q¤]ÿ]@_x0005_'$Ñ._x0008_[@ø§FVèE]@_x0008_KDZ¬þW@_x001E_	íãÏZ@¤_x000C_ZX@_x0002__x001C_)¶Y@½_x0001_+}µZ@XÞ±§GT@_x0001__x000D__x0008_çó_x0013_X@te&amp;_x0006_JáU@WØûyd]@wM08Þ$U@_x0002_ûrµaUV@\ðÂ¢û.U@X`_x001A_ø_x000D_[@_x0012__x0003_ÙCs;Z@ª_x001E_{Ý_x000F_]@æ±_x0004__x0012__x001D_ ]@KßÀY@'"ã¥n&lt;[@¸@5G_x0015_xU@±yÇW@n"ï_x0007__x0013_|W@úØÅñ£JV@ÕÖø&gt;ù_x001C_\@:»_x0008__x001B_Z@¬Ée[\@_x0010__x001C_zo:2W@_x0001__x0002_y¹nXZ¹Y@_x0005__x001A__x0012_5×ýV@zIELÿ³T@ÞQ·Z@¨_x0003_²_x0005_`]@ñð2@v:X@°_x000E_ÔÂKT@PGzÁÏu\@ÒoQë\U@¬ëp¯º\@Ð5&lt;_x0014_UgW@FkYÜ¨Y@´_x0017__x0007_¿W@|EÜ1LW@¹_x0002_Z_x000C_¾V@ç_x000F_ÀVX@Ê÷ÇPí[@_x0015_¿~Ì_x001C_\@}_x0008_¸×»_x0019_V@ßOU%Ò\@3â¥ZmÞT@f_x0018_§_x000C__x0013_RU@Æoõ&amp;¼mZ@¨_x001F_Zº_x0006_T@X_x001F_æ´ÇT@_x0019_Ê_x0002_}A]@£Bcç²zU@Ì¹z+n\@ï(F«NC]@wÙYÞ;B]@	Ïbe_x0001_Y@&gt;àlx_x0001__x0002_¯=V@â_x0017_Øÿ_x0015_Y@Ð_x001A_wsZÃT@)Ë8å_x0004_[@üp×½\@.9ÏbX@_x0018_TâÅj_x0012_Y@_x0019_j×r×ø]@7&lt;Ôú_x001C_W@¿CGkT@Ð_x0006_T÷¤U@Pû0ÑU@uàVkdX@ò@_x001E_DA_x0012_\@å _x0013_äT@Ñ¥_x001D_J_x0004__x0004_T@4Þ3h$Z@ßç_x000E_©a#U@Öé_x0008_þ?ÑV@DØ·{AW@Ë_x001B_éy5&lt;\@VúÁývzU@C$ó8q]@=ÉØð"Y@úóÖxT@ZnË`ÊZ@lì² _x0012_ÿ[@ÚI»4	U@¢ÊÔùG\@Zàbá_x000D_ÇZ@¦&lt;i5F"Y@WãT3FU@_x0003__x0005__x000D_úAMï]@É¹zëõW@¯4Ùö¾Z@CU#_x0006_KÙX@Ú_x000B_ø%_x0010_2Y@0àªËPV@ðLæ_x000F_U@_x001A_Aå)]@_x0005_¿G*]@º_x0011_­&lt;Ò[@ó¢_o#ÕW@Ìá´\@5V\âU@P_x0018_C)_x001F_[@_x000E_opâ§Z@V4_x0004_{g&amp;U@ûÌkiËØ[@ßÊä_x0001_O¿T@_x0002_ÔiAwaV@z­^xB¹W@1Û_x001C_[OT@ëÊIp{'Z@dVIPfË[@éãÏõ80X@þ|×U@_x000D_èô_x0011_ÃZ@$¸Á_x0003_ôÇ]@Ûõmjj¬Z@ó$ïëy'T@_x001E_!Ãç«_x001F_V@¾ö_x0001_ûç\@z?	â_x0001__x0004_ ]@,¨K&lt;¯_x001E_T@Æ3ôJ__x0005_Y@&gt;xÏÍÑZ@Aå&gt;7@hT@DL_x0003_È_x001C_åY@ÏÄ{÷HäW@ò¤9MSgT@øÊlæ³[@Äê+×#V@ !_x000E_ô_x0008_T@¥ì3Wx_x0002_[@ÌbRÆ[@QîéÅ¼ðV@RÚ_x0007_B®LT@zºZ:Z@ålø°àZ@ÝóÈãü\@_x0007__x0014_!Â4\@NsíÄ9Y@_x0018_ÃõìÎ&gt;\@6Àì_x001E_SW@ç$t_x001C_Y@ yÙ0váW@_x0008_àýª Z@_x000F_1´çÚU@_x0006_m_x001D_+wT@ÖÅ³_x000E_T@_x001F_õûo\@]çá#çä[@vÌ79_x0004_xZ@h-ùC_x0003_W@_x0001__x0003_\mà0Ç[@8»]TyT@ÿè#}ª±Y@_x0011__x0013_ê_x0019__x001E_V@Älí8\ÁY@ú@ º_x000B_7U@_x0011__x001F_Î-Pæ[@z¼3R·\@Øì=×]@Ô±ø\&amp;U@)VcXÉV@_x001E__x0012_­_x0003_nþY@ºm_x0013_/U@¯NânãRU@_x0019__x0016_"_x000F__x0016_Y@r;_x0017_±À_x0003_Y@Ò_x0010__x0013__x0017_¢ùW@«é®ó9U@¹Çs_x0006_DRX@2«§¸_x0010_ÉT@_x0017_û_x0002_i=_x0012_[@êù19§åY@îÒ_x0003_^öZ@_x000E_s²PÂÄX@DUgDiX@J«/_x001D__x000D_MV@h_x0014_µÁT@_~¬Y_x0016_áW@O~_x001F_Ò³X@2_x000F_ï(5ÞY@ô c¹2_x0012_U@|_x0010_^¥_x0001__x0002_7q[@ÌU ²µW@ð_x000D_ïO-ö]@ Î_x0004_Ó×[@æµÒV\]@¢±Q¡De]@KÓZwî\@ëkYÞ²Y@RoW_x0008_îUV@Nü¹!5_x001B_V@Åñ_x0003_Û»DT@%_x0019_MQÝ]@öÏ½f²X@3_x0004_ß4pU@`­Ñh_x0007_*U@ _x0014_Dû¾p[@A·ÄY@v*§&lt;Z@¯?g-ÈV@hP_x000B__x0002_J_x0012_T@MVæ4hW@ï~¥ñ_x0004_][@àgâó±#Y@Ü¤ã*_x0013_Y@5ñØ:øKU@4&gt;+ËT@XN_x001F_âøX@_x001C_t9í¤oZ@Y_x001E_Ìì=_x001C_Z@c_x0005_V|_x0017_­Y@¯[_x0019_Ö$Z@©°_x0007__x001A_X@_x0001__x0003_:_x0008_yð_x0010_V@Á&amp;Í	¥ÖW@8-è_x0002_S¿U@¾íÍípÐ\@»"'j_x000E_AV@º¦s2¶U@º,ZZ@&gt;@{íkT@kþ½yu[@Ü_x0004_ìóÌX@"ZúÌ9]@_x0016_Êé&lt;Z@¶þììc]@_x0018_	Y/ÎZ@³sè_x0017_(X@c¦¼ö±U@è$ÓG3NT@¥'¤£k[@¾_x0015_GV(½]@Ê!"!_x0018_rX@_x0016_ÿ(a®Ö\@´%þûDT@OÚ¨¼ \@µ¸2½ù\@BnL_x0006_þ\@3ÚÛéU@VFÐÿ[@Øå£ÿ¨Y@_x0013__x000D_þóX@&gt;ëÙ¶sV@Q«¹ÇÍ5W@ÎÕ0&lt;_x0001__x0004_«W@kiáê|V@sl	=²U@_x001C_TfÑ_x0010_W@åÑ_x0013_4_x000C_øU@_x0006__x0012_Ú_x0014_ÇïT@ó*:ø¢_x0011_[@ý%_x000D_ÇH_x0016_W@ÖGæ¨fÍX@îXáÿXHZ@ô_x0008__x0003_¹ß©Y@ü_x0014__x0007_­_x001B_Y@_x0017_rÚßDZ@ù_x0013_d×YW@Â GsÀÅW@_x0005_ðkÙ[@*aÃÀatY@Yl¾_x0006_Ï]@ÎG\c_x000E_]@`þ_x0015_§Lé[@ÎÒ_x0014__x0002_ú2W@Áb_x001D_ô_x000E__x0017_W@Ç_x0004_[ÇÏU@ë_x000D_Ùî_x000D_Z@R_x001F_´y}T@j{&lt;RÿW@_x000E__x0003_|V@x÷áï\@_x0012_öÖ«]@Q+UÿXT@¥|É_x0014_þX@_x0010_Aä_x0017_ãü[@_x0003__x0004_óÆÖ_x001F_`_x000E_Y@¬­_x0011_2 ]@æÄú.³ÕV@`£95ÝX@éáD·_\\@T_x001D_[\ÇU@yu¨DX@#Cy|ÐT@xQ=\×Y@ç%xéÍX@«ú-óxW@8Ñ ¨WT@bUD_x000C_ä\@9îò3W@åzòæÚ¿V@_x0004_¸Z_x0008_\@ü(}pÉU@nÝkTb_x0019_X@®_x0002_?¥ÆU@¬ôöÛEV@Lð+vS¢T@§ù8úK[@ð(µFaßT@ÏÀ_x0002_¦_x0001_b\@Q_x001C_m39µ]@Ùî_x000F_óajT@-PñªÝÕT@¦fÄùÔV@è}£}ßßX@$UÕråYX@Àßx_x0011_.LY@JÝÿ_x0001__x0004_=_x0002_]@p°8pqÎX@Fc7:&lt;[@È63_x000B_ÎZ@u`RLZ@èÐÉ._x001C_V@Q_x0004__x000B_°5T@Xçf_x0005_4\@¼F¨þT@_x0001_|£Ìð_x001E_[@®@®W¹Y@`oü_x000C_Z@ÒW²-¸Y@[_ú(_x001F__x0002_W@_x0015_MZ V@m÷-»ÜU@OcT_x0001_]@0Ê#&gt;·X@èD+ÿ®ÂY@«îÙ:-\@Ò_x0003_%}[@²9Ö#MX@hþcg_x000D_ÑV@o÷)pß6X@ãõX0°Z@v	9~X@ðfÇä·X@Ò÷kÜåÿW@b^-ÿÏV@_x000E_$Y_x0016_Æ\@Xhõû	W@üîªjÍ[@_x0002__x0003_å#_x0008_&gt;Z@MGØ2Ñ_x0015_V@JPÈTZ@ÓE_x0019_S_x000B_[@@Ð»V@u¶_x0001__x000E_X@²f_x0011_»X@Á­ØH#iT@ü_x001A_5±³[@_x0012_VÔ4ÖZ@*_x0002_K45X@ªö¯Â¹âU@JDÈÎ8_X@7c±fQ]@=_x0013__x0001_-×jY@ð½$Uó]@¾ÂÕ¼§9V@±Ó4ô«HV@_x0008_@Î0@_x0015_[@°ómG7X@z¸_x0016_ÑX@_x001E_³BÏ_x0005_X@_x0013_Ý0óºZ@_x001F_ª["^[@ë5 íÕ©T@NÕ9Ç.\@GôkÇ_x001D__x0005_W@zÙ5_x0008_2_x0016_U@ëª÷:%T@uáý¬[@ª}b¿êmU@_©¡¶_x0002__x0003_ìZ@&gt;¬_x0010__x000B_|5Z@_x001D_ûö&amp;ª\@xxZIZ@õ_x0003_¥kY@þ¨_x001E_/71[@S9¶î_x0003__x0012_X@8åÿºtÝT@(×rgBW@¸A­`[@DùØ&amp;çU@ý÷¢c U@6WÆÝÎ_x0015_T@Ôcô"rV@]v¨ÿx[@Qíå´íY@uÖeÒ§ñ]@Å©\¾U@d]RI»iX@ùÆª_x0001_n\@«¥&lt;kðZ@³GÜ$üV@V¬pn*sY@fåÞ"ùeW@(Ýo_b[@úÝêÿð\@&lt;_x0011_ùæ]@^Ñ8[È[@_x0016_Ú0lu[@x¬éÉKY@r+ò_x0005_æW@t´×_x000B_*OZ@_x0001__x0002_2ËyI`ÂT@þ}Ö=ÅX@»ÄýX@m¦Dp`dY@¼º}ùÇ\@_x0012_Xg_x0018_Y@¼Ý|Ò~¬\@jáâ¹X@¹PE-îÉY@Ùç)þB£U@&amp;dz9Y@_x001E__x0001_ÙQ_x0011_T@_Iv_x0010_8U@o»ôW@fµä´±W@¾çÒT@_x001B__x0017_¾Þ_x0019_ïZ@N(q_x0016_p[@®F q_x000B_Y@jOÆsT@0_x0005_¸¯VY@dxÑo_-Y@Å/gfX_x001A_[@,[_x001E_Íx5X@&gt;ñõÚó]@xêoã¿J[@X)|B'V@Æ)æq\@V¦ìuFNZ@_x0013__x001F__x0007_0T@pì~¨"\@ÜSx_x001B__x0005__x0006__«U@0Dg¥_x0002_U@ú`_x000D_¯t [@#8l_x001D_lV@´_x000B_jÆ!W@i#v:XV@¾xÉxB_x0013_W@Ü~'ä±U@M_x000C_yh\@Ø"tÌüV@¹mÔ|HðV@ê0æåÄ_x001E_Z@âg_x0011_¯·]@ÌØy_x0003_Ý_x0006_]@aÍ_x0003_²èT@ë_x0014_Ô_x0015_°U@§&lt;¨9qZ@~qÄoä_x0012_V@÷õ_x001B_wC.T@²û?W@ þ	PHAY@_x0004_E²u_x001F_Í\@PT_x0003_dìY@_x000B_xH_x000C_g*\@õj_x0014_+]@_x000B_É_x0001_XU@£â?è_x000E__x0014_Z@º9&gt;¡ÛY@ööÏ½_x0010_FY@OÊØRDÚ[@Xí$¾Ì\@¥áò$_x0001_X@_x0003__x0004_ó_x0001_òüðeX@èÅøÜúÌ]@B\ÿÒX@~AbÑW¡]@ÅµþË_x0017_Y@ÆÍ_x0003_f?ªY@7_x0017_ìÎ_x0004_]@X_x0012_!T@ë¼_x0013_Ël_x0006_]@_x0006_üM×_x000E_Y@_x0013_&gt;[i0]@F ËAmW@fxµ¯8|W@{½¼&lt;[@¿%uÅZÓZ@(_x001E_1Ö_x0005_T@ÛÂ«]ÓW@\2n"7V@ì_x0010_½MùêW@½x®_x000F__x0006_U@_x000E_jxÒ[@ßOà_x000B__x0002_V@_x0017_Î_x000D_,ÀV@(·èZ@²¡XÔ_x001C_Y@_x000E_vÞx&gt;â]@_x0013__x0013_¸ý¯W@BTî+J»]@ÙÏ_x000E_¼BX@Â`QÈõ_x0011_Y@Qây7T@_x0011__x001D_4r_x0003__x0004_´$[@Ak;³_x000F_V@¥oÐ_x0008_Y@ÞSOOÂi\@s\ÓqZ@9_x0014_{_ËU@ârîÉ_x001B_ÊW@¶_x0016_XTgÛ\@4Ñ ô&amp;,]@:Riº"5V@(¬µ)W@_x001D_[¼ÿçwX@¾Äßm¶X@_x0018_Y±¢ÉY@Q¯_x000B_qÝòX@_x001E_ÌHÖ(ÙW@ï_x000F_-_x0014_HW@_x0007_å¶_x001D_C:Z@º_x0002_Z¿ãV@_x0014_ú_x0007_}³^Z@ø'ñAÍ\@E_x0002__x0008__x0006__x0002_X@â32µµ}\@ý_x0001_ä9T@_x0016_é{&amp;RN[@Ü,âå?\@­41õ;T@À½E]^U@PÛJ´7X@/­ë_x001C_ÙT@_x000E_ø_x001E_õ£U@ÀìÍt;T@_x0002__x0003_V^Áa8T@=#àË¼V@5_x0008_ºÐ_x000E_Z@ôVÉ¸hZ@Ð_x001E_dÒPI]@w_x0012__x0002_'_x0010_V@Ên_x001A_ÕýT@Î?Z_x0007_É]@RMì@_x0003_Z@?Ë_x0002__x0011_)V@¨_x0003_·*ÔU@ßÝ£Y_x0012_pU@_x0001__x0005_]ÁT@Ä_x0011__x000F_DM¼X@cÃNuªV@¨îzg?_x0004_]@e¶OÓ[@_x001D_ús±í°U@ÊûLÁòí\@ùå*½ªéU@DDlþU@úßB_x0013_Y@s_x001D_n¨¹_x000E_Y@|"J½W@4i_x000D_Ýïr]@H+_x001B__x0004__x000C_T@Xj_x0008_òýZ@}&gt;_x000B_eéZ@õ½_x0019_ùV@Ð¾_x0010_É¤Y@mä,Yñ]@_x0019_&gt;÷ª_x0003__x0007_àCX@ða¤÷_x0017_][@w{Oô¾U@Ý_x0001_cS³dU@tO³_x0007_\@[.Â[@$ß1·e\@ÖíÆ_x001D_U@H_x0019_k_x001B_¼]@¤î9_x001C_W@åùíM6X@!ß?OZ@T²g_x0010__x000D_:W@_x0006_mKJ±W@¦¶&lt;@¢V@øÕþNtÔZ@QÉ\\@ÄkZT@_x0002_£l%SjZ@_x0004_ÍØ)_x0008__x001B_]@¦r±Pq]@-_x0016_ª¦&amp;?V@]&amp;¨Y@Ûu!*ÔkY@|!_x0001_Rz¹]@Ô÷_x000B_×	X@®¨¼ÖHY@½_x0005_Ë_x000C_M9Z@4u]ùéW@ Î_x0003_áÂ]@ÑâJ_x0003_ú]@_x0002_5b_x0018_Ï:X@_x0001__x0007__x001E__x0017_mÚ-]@_x0019_®5KuW@P_x001E_¯¼_x0018_\@6_x0010_5]@ÍÆß_x0007_èT@(°}¶Y@¥}_x0012_)¡ÌX@_x001E_&amp;_x001E_èW!W@n_x0001_{q²ê[@ªæÖ._x0004_]@_x001F_@_x0017_úúX@^÷ÿZ\@9-kW?V@¶)0NÕT@RU¶îT\@õ&lt;;N0]@_x0013__x0002_®L|_x0005_Y@T_x001F_V[@_x0003_	ÅÔÈZ@ÁfhÏ=]@¡4_x001C_8hÙZ@TÔk_x0018_Y@úâé´wëY@#¡ÍAi_x000D_U@;¹ÚcU@xDå^ê]@oÑl_x000B_è_x0017_X@_x000D__x0017__x0019_eûvW@b15_x0010_®ÍX@ÓpçB`Y@Àqlk_x0001_u\@_x0006_¤3F_x0002__x0004_5Y@{;®þóÃW@&amp;Õ,îÚV@²i®TØY@àÖ#Ù"ûU@EäKtoW@ÂC.enY@°bÒ_x001C_ë\@Ò*Ø÷V@,íÃß\@_x0008_°xÚÕY@Õ­Óü3Y@ôöCF U@F2npwcX@à²b_x0003_5±W@_x0008_h,A"&gt;V@¢u¨c«V@×Ï&amp;*Ç]@¨_x0002_~:Z@_x0002_å¦sïþW@XÔ#_x0014__x001B_ZY@²æ_x0014_Éí\@P_x0002__x0001_ÿU@¾¿!ô&gt;Á\@å_x0016_¡EñX@D§çBØU@8v«Àí\@n_x0017_Ìû\@Ø©hÂÍY@Y±Lÿ5Z@~á ·T@_x001E_¯Í]GU@_x0001__x0004_o¡¢èCY@_x000E_C_x0006_%nWX@_x0003_ÞñÑ\@Qk;_x0011_Y@&amp;Äa_x0002__x000B_T@È_x0004_wbèf[@í_x0010_þu\@²_x0015_]_x0016_Cß]@«ÇÂ\RY@_x0011_FcYèÈT@Ð©_x0011_ÔjU@¥é4V$ÈZ@híd]Ç_x0007_V@þ+_x001C_ß÷Y@_x0016_Á/_x0014_áPY@üy._TBX@c&lt;_x000D_?d_x000B_\@d3[~Z@_x0017_a^×lÑ[@uCV3_?Z@¾çà?6êZ@_x0018_q_x000B_S¿Ø]@×B,AËÄX@Þ¦¥Çß[@Ô6]_x0014_p)]@Ê×çµj]@_x0005_×_x0015_ÐqÚV@x«êÒÔðY@ü&amp;v_x001E_ýd]@:|ïG[@_x0001_Í²*bZ@p)h_x0001__x0003_ÍxX@Ã¾Ñ&lt;2|T@_x0002_g}J[V@ÛnY5÷W@_x0005_HµpZ@z·ÅÇýT@ÜGëâAZ@¹_x0018__x0005__x000B_0Y@W_x000D_z11\@l+Ô_x000E_IÅU@_x0018_fà_x0002_¿]@Yqë_x001C__x0017_pW@¨øi¬pD[@_x0006_Ó_x0014__x001F_ò]@N®"]\@°~ %ÔµX@¡_x0005__x000B_o£¹[@_x000B__x0014_üMÐ7X@¿w_x0012_¼{\@ËÔÞ§U@¬5Ä_x000F_¿VZ@_x001D_ø_x000E__x000E_XT@0]éF_x0010_\@î_x0002_GZ@fµÅ_x0001__x0012_W@_x0012_r¸{Õ]Y@';ÕÀ&lt;BZ@ièÅ~â]@l_x0004_YÅ¤]@'EpAüU@@&gt;"ö[@_x000E_û\AóX@_x0001__x0003_uÚ_x0004_oñY@³ãÀtÕý\@ÞnõÆY@_x001B_ \!CV@çÙ¼yË[@Î_x0019_§Ñ[@0µE_x0002_ IU@ÌÐ_x0016_XæØT@Ö_x0014_Z_x0008_Çì\@ébÊO¨µY@Úg_x0004_X@ñI_x0005_uU@ï_x000E_/_x0006_äX@_x0014_Õg_x001E__x000F__x000B_W@¹_x000E_msô[@ª¤Ø_x001C_x:Z@P3Xe_x0007__x001E_Z@_x0006_çP4Æ2W@Å'è®ÞZ@¼ÛlZ@¢YýÙ_$\@¸¿_x0019_vÈK[@Ä_x0001_Y@ÇÇL² V@_x0001_¼Ê´øÑX@&amp;XQ§ôv[@DÎØ âk[@_x0005_¯kpdÜT@`_x000E__x001F_®µ_x0008_[@æ_x000B_m¬T@!×~,E=V@_x000E_åv_x0001__x0004_V@á7ò_x0003__x000C_T@mBû8_x000B_¹T@5­º¢V@_x0018_þH¿´W@0_x0018_£IU@äÔlØîZ@±JM÷Ò\W@+¾IUk&gt;U@vÒÕIL[@SÊs=fñZ@:¬aQý[@#»:yÚ`[@ðÊé¹G]@ìkå_x001D_x]@RÊóÏÈª]@à¨A5_x001F_|X@_x000E_ízûÓÒT@Èò_x0012_#mÊZ@_x001B__!_x0003_^7T@!ûz\@_x0016__x0011_¼_x000E_óU@V£×¤_x0002_Z@_x0011_T_x0015_°Z@L®7_â[@9ÉAê¤U@_x0012_£ÎËÇ)[@²øÄáv_x0014_W@V_x0007_¿E\@_x0019_¹ÏHø­T@ä_x0012_ô«ø_x0012_Y@úSÉ,Õ_x000D_\@_x0001__x0003_M\®0z]@ôÑsß@zZ@qkÈTY@,æ&lt;zÖ\@Àc\@ROg)¹X@ÑxÎÉ Z@ØÔ_x0002_¯_x0017__x0001_Z@ûå_x0004_ñaàW@çÕ¨lEW@]v²wd]@_x0006_&lt;³¶êZ@¢Üæòyû]@Þ©6`[@_x000D_t@´¿zX@ËÁæÈºfU@;­_x001F_óQ­U@ßÔÏ_x001C_aZ@z¦ì¢:]@Ëø,a`_x0016_]@u{_x0006_êT@êQô_x0002_R]@$*M=KT@P­²¡3lV@¨c_x0011__x0011_õ\@ÃF O[@*&amp;_x001B__x0006_GT@|d_x0002_¬ùÜT@×d_x001E_¶"_x0012_]@â_x0014_&amp;àDòZ@êü.@Z@á@»_x0004__x0002__x0003_"XW@£ÕØ~·Ø[@2_;àwV@8u MèW@_x0012_üý\@ÚvÕs_x0016_U@R_x0012_2GK_x000C_Z@_x0004_ä!£hA]@B~	ÀX@­5zÌÉÐY@Ó_x0018_Å~/U@X2³Ù_x0014_Z@_x000E__x0004_=ÐAê[@1~ÊÚ_x0019_Y@_x001E_kFSZ@¸éÅ¢_x0005_Z@ª»ýt\@T_x0006_m£oýZ@jðÞ¶É¿]@Àb_x0019_¤jCZ@ÝYV¤[@º¶_x0010_Ý_x0010_[@4,&gt;_x0003_ZT@üè®_x0007_²¥T@i1*DÖY@JÂQ_x0001_µ X@_x001C_uJòX&lt;X@U çD ì]@§¸±ÙÖ­[@_x0019_´«¤W@o}jq;]@ÀÑãÀD[@_x0001__x0002_°äCÖ}[@ÓFl|ÇU@ ¥Å,µW@ÁÊµ¸ÂÞ[@ÆÏ*ÍÆ²Y@ø»GÛVY@àDwHI\@¢__x000F_v¡V@þøwcÉúU@âçcåùZ@.çµÊz\@ä_x0014_µáZ]@XgVéü~Z@k9¨`SV@UéUh_x001F_Z@F{F\_x001D_Y@ºée[@Ìshá_x0015_6W@­å@_x0014_O\@÷ómo0\@&gt;¹Î_x0010_@ÚZ@ôÓíú_x0005_]@õSU¤[Ð[@¹ð"ôZ@&gt; ½EW@Ý_x000C_&lt;Ì½Y@2a_x000B_W¨_x0015_Z@úô_x0007_mÓ\@'½GawX@¨çø2êSV@Te°(qIZ@Pÿe¬_x0002__x0003_âW@Y9yÑ÷T@[²_x0007_b_x0013_eW@»_x0014_nÓS³U@_x0007_bFn_x001B_]@¼Z'ÔV@²þ¾æÓQZ@_x0008__x0013_àüC|]@Úé;ît[@_x0014_!_x0004_9Ñò]@×_x0019_[PÕÊ\@è!ÍèñU@¦5_x000F_Â}®V@6WÝ¹¬DY@&lt;_x0014_·sôa[@_x0016_©#Ü]@*À_x001A__x0001__x000C_Y@\ØN\@¡Ë_x000F_=dúX@8I²¼R_x0004_Z@ÔAD _x0014_V@rÛ«{@Z@Ý:B¤,[@§5êì'T@f-_x0018_V¦W@_x0008__x001F_ë?¿[@=äL7MZ@¦£ý ê[U@]9èP 8\@'Þ¯Z@F_x000E__x0013__x001F_EV@_x0013_G)_x0004_dÏ]@_x0001__x0002_%&lt;^X\@¶hG_x000D_P×]@ñî_x0014_ÝÍ\@é_x001C__x000C_bôU@4©#ÎøU@Là¾ý,]@y6l¹_x0014_*Z@_x0016_g`jÑ\@Eð_x0017_TWU@p±v=P\@öá{D½_x0002_X@B.úìÁôY@Òe#_x0001_9eT@_®j´°yU@|e_x0016_HÀX@¡­Ô½Uv]@&gt;zñ²QÕT@ÙÕ'º$Y@B_x001A_§¹UÍT@ðjÈê·ÑT@¾$¤_x0007_QX@±_x0012_ ÝFY@À_x0003_öµ_x0004_V@0_x001A_åh_x000D_lW@_x0012_ÓÊ_x001F_öZ@Jé_x001E_|mCT@_x0006_xXüaX@kÆri_x0002_±Y@±ÆÜç[@"Ç?Ñ6V@îY_x0005_~øZ@gMá_x0001__x0005_¯_x0003_U@Cô_x000D_8]@×rf_x0002_:¨Y@×Bî~ÉW@¢¾¢kßmU@ÿl%/;_x0015_V@²Ô6&lt;´V@®ÎEw' V@?ð9c¢=T@ã£+_x001C_Êÿ[@`ý_x0004_°«Z@°8!_x0012__x001B_]@Ì;û×&amp;]@¹³1Ú'_x000D_X@_x0018_èK[ó]@*Ð -|]@O±_x000C_öÜU@ltè÷ÖrT@ÓrX?w*T@I¸và_x001C_|U@e:Q×X@\ü`_x001F_ýF\@?;°lP\@Y²,å_]@H9Ë_x0015_YçY@(M{Z_x0013_U@è3R©(_x0002_W@z?Ø'W@*_x0011_+¶©ö\@¨Ø^ýæõW@þ	@5çMX@F9l_x0004_ó¨Y@_x0001__x0006_&lt;G _x0011_9ãY@"ÇãmX@sÀéTX@pMÅ#½W@&gt;µd+_x000E_]@òt_x0003_ËW@À¾ZêÍT@IøÆÉX@`;è·nèT@`Þ°_x0010_S[@^2_x000E_Q_x001D_]@×ßá_x0012_WX@Ê_x0002_SîÕ#T@·3_x0003_Å¸éW@©xÓ¹'PW@â¥Mú}æW@½_x0004_ßêüYX@Ü&lt;ÇTpÅ]@Ì_à¿VúZ@_x0001_7q_x001D_©þT@Ë¬`_x001A__x001E_Y\@lG?;U@_x0004_Òiª¹3[@p_x0017_«:¯/Z@ª'0ØïZ@cæUöï_x001F_[@_x0002_@Güp]@wÒPEGY@Å_x0017_=HV@lItìS X@Î_x0005_§rª\@"ãx_x0003__x0004_`&lt;X@ _x0016_ð"ÚU@ð2c)!]@ì6LI!_x0006_[@£O2_x0015__x0019_Y@(F÷B_x001B_p]@u+~û_x0019_ó[@íZ²á©Z@àuÄ÷`"Z@Ý_x001E_Ø_x0015_·hY@èUIn_x0004_PX@ý,ßqÿ)W@&amp;_x0003_ö_x0001_]@.`´ZåZ@¥_x0002_ç½T_x0008_V@_x0015_`îÓ¾_x0019_Z@ÏÅ¡!mV@Ghú+3âV@®GK^þ\@Æ_x0006_ÏisÁW@¨[ÌuC\@úµ__x0003_©ÁW@_x0013__x001D_:&gt;X\W@f_x000E_¯ExT@æ,ãÈú[@_x0003__x0011__x0004_´O¬W@_x0015_þyX@ÇhE³ëIY@m_x0017_"ÌY@êÀ_x001D__x0015__x001A_]@8ëä_x0001_ý-Z@Î½ÀÆV@_x0002__x0004__x000E__x0008_Ëò/Y@¬­g/·Z@bò`2Z@ÉhGXQd]@W_x001C_U°vZ@pØ3Á\@áKó_x000C_eU@©iÃ_x000F_Z@ÁrÐÿkT@ä5Ù_x0001_ÐØ]@pÚb_x0013_#~\@Dhu_x000F__x0014_X@ugÝli[@6_x001D_øÛ\@hðÿáî_x001E_\@U®'väU@4ç)Æ#+W@_x0005__x000C_;_x0003_Ñ¥]@[þO\@Åñâ$_x000D_SX@¬Ñ"C»X@ìõÔ32ÍU@áÀÊ*ÏQ[@Î_x001D__x000B__x0011__x0003_\@_x0004_¸Å[ÔW@By¶_x001F_üÞZ@î ñÖZÎ]@ö_x0005_mËeZW@Õ¨sãôY@Ø_x0002_p¸uW@_x001E_Ð\3ßÇV@2 ¥_x0001__x0002_H_x001E_]@_x0018__x0004_äÛ]@__x000D_áèT@_x000E_­Y_x0014_ã§Y@OÜµÿ_x001F_[@¸Öt_x000B_ð¾Y@¨{_x0018_·PßW@ÒL?_x0007_Ä_x000C_Y@Wi/j_x001B_$Z@´N¹J3]@&lt;QÉ2T@qfisZ@_x000E_W¿ÓÔÿ]@QNM_x000B__x000E_òW@_x001C_àýRõX@_x0006_ûgÎ)T@êó«E_x0014_[@ûÁ_x0018_ÝßhU@îÖ Â_ôY@_x001C_Í}uÊ.V@D_x001C_âT]@9®Ó¬Òî\@¿@Ê,ÐÙX@_x000E_Ù_x000B_nx6U@âgüÁGZ@gëùv_x0015_T@5H*Î´W@_x001B_£±j&amp;ÀT@oãh^ò³Y@Õ\ë¢ Z@El¼_x0007_à[V@¢_x001D_Ê#V@_x0001__x0004_ 'â^áßZ@e,Ä_x000B_9X@_x000E_[Y¼¹[@²ÖëësÀ\@{d*-^ýT@_x0010_aÚø¬ÔU@½ïÄÉG|U@©ÊîÛ[[@Ø&lt;ú_x0006_ù\@~Xkè÷áZ@	HBãÊV@úÀe_x000B_MX@,_x0015_´Øg]@ísVwéZ@·0o êZ@;[æC&gt;U@qráç¼¬U@Yq-Z@O´I½P_x0003_X@mxc_x0002_wZ@_x001A_Sãå]@*_x0005_Ùg_x0016_Z@bÅaò+V@:\Pý!qZ@ü8(¹«Y@(´]ë²V@krVIó U@ZÊ_x0019_X@}_x001D_"_x0017_*¡\@î ØX\@~Ç9%U@új-__x0004__x0005_'Y@4¼_x0003_]@V|îðY@_C$IQ~W@½P7[ràZ@ò_x0013_ÿ(U@iÏ¡_x001A_&lt;V@àÓ¸c9[@x7?º¦X@eW­_x0018_?T@æ.ù|ÍW@&gt;Mx_x0003_Ñ_x001D_W@g_x0011__x0002_ºýX@¤_x000E__x0016_ÛÍ]@ú8W,_x0011_}Y@ì(³jdzV@Ýbé_-_x001F_U@&lt;_´ÉW[@2_x001A_§êZZ@@tÁß0]@5·å÷k]@$¬3GZ¹Z@*ÿ»ÿ_x0011_ñ\@LÝÈ0_x0006_}W@ò¡_x0005_g[@²_x0015_[@#´¥;ÆT@_x0001_ÃPÇ_x0017_ÄW@Pñ3	\@_x001D_kF_x001A_]@ÊÉ¨fëXX@b$°®_x0010_;[@_x0001__x0003_­Çä¿IU@gÛ_x0003_±V@_x0002_xa¶é]]@5w]Áµ_x0018_U@Áò+_x0011__x0016_íW@Q_x0001_ª_x0011_l_x0001_X@óm_x0007_û]@ò[ïïÎ)]@¢NXúö_x001F_U@Í×í_x001E_Ä_x0006_T@úfxæY@Ë_x0004_hE(W@ `_x000B_Êâ0W@ö_x0017_¹]º']@4cr_x001B_]ðV@Xj0ø[@ _x0005_ÀÚUàV@ÞþY_x001B_T@_x0018_¾_x001F_|~"\@zÞX#´¯Y@oÔ©FÚÿW@Ð_x000B_i{l\@/_x0019__x001C_°®W@&lt;ÜERãßW@_x001C_B _x0018_voY@§_x0012_àS7]@ø&amp;àÖÁV@)i&gt;_x001D__x000F_KX@ÜÊÂûè\@­d3iø]@Ï^$a_x001C_÷]@WÒ¦_x0004__x000B_'¶U@&amp;ò_x0006_Ê_x0018__x0019_X@Ç0ËÀï_x0004_X@Ütò_x0001__x000F_w\@zz0ïYZ@\Â×ím%X@Pöv±Î[@Ñgê,Ú_x000E_[@«ô6")Z@Ø	(Æ3X@}FN_x001A_èM\@.#Õ¥¢_x000E_Y@¸å[_x000F_.T@_x0012__x0018_¸8;EY@¾ãÁ÷W@_x000D_K_x000F_X@£»[_x0008_9_x000C_U@_x0003_a_x0015__x0007_£/T@ØôÒÙ´X@_x0002_1½7O²]@Ù&amp;6]@(î©ÆmX@¨¬By1\@_x000C_ÅÍÌõiY@5v÷V_x0005_\@@ðå9U@§¢öÛX@&gt;HÀ_x0004_åsV@ÃAO%áZV@þ_x0003_d5HUU@D~8_x000D_Æ¾X@_x0017_4d±_x0006_U@_x0006__x0007_ÂNÆHY@_x0010__x0005_YÖ_x001B_]@ã¯Õ#æoX@hwÒ7¥W@®v_x0015_Ô¬ô\@yí¬_x0004__x0004_¾[@à¬ÎiÞkV@(lcZMU@bÜhOW@¨	_x001D_Æ_x0010__x0003_U@XjW_x0015_Á[@_x000B_'_x0014_öY@êëÅ_x0002_\@z("7+ªY@2_x0016_ûç#m\@0ô.îWøY@_x0005_!-_x0012_ÏX@P;Ám_x000E__x0011_Y@_x0001_«_x000B_ÉFvV@_x0018_Ú4MD_x000D_\@Öê»)i@[@­dÂ_x001B_hX@ï5Ô$øU@å¶oYFòT@ÞD»ðÞX@t4ðíµW@Á_x0002_i÷U@_x0006_)ÚÆW@ÄßNY¤Ï]@Vw5Z_x000E_"W@uK0Îîú\@:ìp_x0001__x0002_à ]@ÜÛ_x0018_k~kU@eN_x0012_zægV@3DÌ´W@VÓ½nªV@÷_x0007_À;w_x0018_W@Þ3Ëo¨Y@ö_x0003_ù ówY@_x0006__x001E_¾asT@_x0016_¯È_x001F_Û\@£ðËø|X@á®X?&gt;ø]@w_x0003__x001D_Ý_x001F_[@_x0004_dmþGV@_x0001_ZÏZT@MÐEÚ3!V@¹_x000C_´æp}U@¤?¨ÒC_x001D_\@)_x0016__x0017_ÀàZ@ö»ìë_x001F_{[@¦_x001C_áÇò_x0012_T@¼S¢-Á_x000F_Y@nÑU@¶{¾U@Y¡ÍÓ]ýY@Ws`_x0005_-ÎW@ÃÒ_x0006_\WZX@¡áéÊâ¿Z@(èÓP&lt;_x001B_Y@zª_x000C_'WÙ[@_wßx#Z@äá_x001D_é®ü[@_x0001__x0005_}{_x0007_eÕW@ Ö_x001F_jÙ7\@MÃ¢¥Æ[@jâý_x0019_©[@q$oâµôV@»²Ç©¬áU@$ÕN'ÓçY@ã_x0001_Ü_x001B_¢\@ndó_x0004_åhX@Áy±Z@_x000B__x0001_vET@Ãq8µ°VW@¹_x0004_ÿÉCV@_x001A_ÖÀå_x0005_}U@VQæ®ø]@à_ª]¯j]@)Q£\@(æq¥y_x001B_[@êÛ1 P©[@hjm T@$&gt;C}¢ïY@§ÊÈ)ð]@Gtà}_x0011_á]@Ú_x001B_îk+C\@XÆm_x0004__x0018_Y@_x000C_þ2§ç÷X@näO_x0015__x0002_]@A8_x0003__x001D_#]@Ç:çG]@1£nûÏ!T@H®×îÞ[@2pu_x000F__x0001__x0003__x0013_X[@^AË0ÍÏ\@_x000B_#÷D]¼[@[&lt;¹AÍV@_x0019_¹PÝ)äV@P_x000C_îkÈ\@~'0½óW@¦=yÑ4T@"ð¼îuZ@_x0012_i_x0012_b&lt;B\@çcû_x001C__x001D_ùY@æë_x001E_á_x0002_Ð[@fÈÐçEv[@ªDPµX]@ð0²¤'_x001C_X@RÇèåÒX@tàmºäX@_x0005_J_x0005_J8ø\@T_x0006_¯Õ[@¿__§=ýW@Ìwû¸ð[@ø	vK/W@_x000C__x0016_ö5qBU@ZÙ$ú?Ñ\@_x0012_TÛPhKZ@_tKOì_x0016_Y@ä_x0017_c_x001A_½U@%R$/²S]@ÝhÌ-oX@£_x0001_î¨_x001A_ÌV@Fß¦Þ)CU@%¸Ú_x0018_W@_x0001__x0003__Û_x0012_×ÊsT@ï_x001B_àöý\@?O±N_x001A_]@jV{?Ç[@¯§gu\@ºÄÀ²Æ0Y@ÅàU¡ÓZ@gIE0_x0004_\@Ç_x0016_û_x001E_åëU@Xé­Ñ_x0007_fU@O_x0005_óäV\@fè	ê_x001E_[@_x001B_ºù®W@Ð·xÑ_x000C_CX@îr_x0004_ÉÞÎU@ØAFÌ®\@5_x0001_»G&amp;\@P×w@ØU@°)Gª_x000F_¶[@bQ?ô+W@L)OÆhC\@oKL&amp;V@&lt;Ú_x001F_ÒñX@öí_x0006__x0006_X_x0002_Z@ÈÅ¢ßÚV@&gt;ö1M_x0008_õZ@æ_x001F_ÌU@æ7x8ú9W@[_x000D__x000E_)RüU@:#¿_x0006_B¦\@¦_x0014_8qeW@K_x001F_{&lt;_x0001__x0002_¯8V@Å¨B]©]@ó+¸¦«L\@Ù_x0013_ùÂd\@_x000B_AV_x0006_DU@|j?=T@_x0002_Æ¦ÊÄûT@íè×ÇÔ_x000F_W@éÿÇÅZ@"~pg6Z@"¥¼_x0012_E[@+_x0013_­ï9aU@Êf9ø X@R¤&lt;Ä'íV@¾¿ÿW@Â=äÁT@NîkO(ËU@FÉE5=X@R°~ß²}X@ÞZ@¿q_x0018_ ¡¦X@K}|IY@®ôs_x0013_q@X@¶V÷_x0004_ã_x0011_X@vNÁvædW@\Ó$gQ_x000F_[@ægv%ó¢U@¯ß¸æW@&gt;_x0013_ÛYS[@ÌJ-æ[@Þ0_x0018_¥¯]@Jk\èZ7W@_x0001__x0002_q_x0013_®-`Z@_x0018_xgÛZ@²Òq6\@²©Åð²;Y@tû$¾&amp;U@nØË#)É]@0PÀîÊW@Ñ¸·ük©X@²°?üdV@_x0019_Àl_x001D_Ç[@qÙúH1T@ì°!¥}1]@ðËáÌ`]@±æë&lt;ÞAY@ÆÏ@{Y@Oqì_x0011_OY@á²Þ2[0]@L¦$*!è\@ â¿wTáX@ÂþÆ:Z@_x000C_°m~4U@E¦[ürX@§»Ì,\@ûÀßù#ªU@_x0006_Â¯×Ð=\@BXk_x001C__x001F_þ\@EéÌé&amp;¸X@ZnüY@_x000F_DòøÏV@)%!_x0006_EéW@´õ÷¤÷=U@×_x0001__x0003_mJV@=nJûaZ@1"OÊÆT@_x0014_¡bßYèZ@uÉ_x000E_ú'[@ÀÏçËZ@¢ë¸V@HxÜ±Îì\@_x0008_Ì*5w¥X@B3ý_x0015__x0005_[@_x001D_¶ãæi\@_x0004_ø¥¸ÆcZ@*ÌîöY@1óåùD.W@ÃW®l_x0005_sU@&gt;§ _x0002__x000C_*]@_x0012_n.jòT@Ìî_x0003_0£Z@_x001E_6}_x0016_X@§q6AÐY@p/4½{T@r%Å6_x0019_$W@=jô_x0019_ÆîV@àfÖ::Z@.À_x001D_5£V@~5Ð_x001F_¼;Y@gGå_x000E_"V@ú)/ûÈ_x001C_Y@«WW´Y@×_x000D_þ¡¾eX@ÜlF~É[@Îi¢µ_x0017_=U@_x0003__x0007_æ_x0018__x000F_æ2V@s¾APrÀX@¯`ñ´_x0002__x000E_V@Hnö`[@È_x0001_Z¢!V@&amp;ØdÎVkU@,(N8\@v7¶d=¾Z@¤¬§´ÐX@¨AÎc]@Ún&lt;=U@yà_x000D_ÞWW@_x0007__x001F_E/U@öG xúÕ]@½ÌD_x0003_X@pãìÞM_x001B_Y@o_x0019_/±ÉÖ[@_x001B_è©MÅ]@_x001E_W_x0015_ip\@ïÅXÀ_x001E_T@=0?Ó3T@õQÐíY@6â%­¯ÛV@#!_x0015_½ñT@g_x0004__x0019__x000C_U@_x0019_]qle.]@Ä@7\T@	©MòrW@[_x0006__x001B_¹×T@°ÃÌ_x0017__x0016_4]@_x0005_{\HfU@óÃ_x001D_]_x0002__x0006_·\@R_x0004_ï4W@0)ò¸ÜEX@ÿ{_x0001_vkU@ÒXg_x0011__x001D_åT@ìLMY@i· _x0008_àZ@°!%nQX@E_x000E_âÊøX@#Può%U@Ù ù_x0003_W@ï²ýç¢_x0015_Y@_x0005_f~_x0015_s\@¯£_x0017__x0007_pbW@Mîä_x001D_Y@hµ_x001F_Z¢Þ]@_x0004_07'ª\@AVÙ¢üT@â}ùàT@ú_x0003_9 ¢T@èÆ?ºWX@ÃN¿_x0015_ËT@´3Ùi[@òÐò#_x000B_×Z@ní¤¨_RW@]_x000C_ÓËZ@ëh¹Ü¯¾Z@pÈKôV@®öÌ^¬(T@â?#ã®_x0007_W@¦ó_x0002_·C@U@Ne_1]@_x0001__x0005_B_x0012_!W@_x0004_æ£ÿ_x001C_ÆT@tÍ×ÊM5]@¬&amp;_x0013_"_x0013_sV@±O`ó_x000E_Z@eÒù}vT@Ø-NÂ~\@Pæò)±­[@pºÆíÓQU@(}ÁÍ_x0016_·V@cºÀ.e\@ÊK aGT@"XëWcY@°dÜ6)Y@_x001D__x000C_Õb§Y@Îø_x0018_%³\@_x000C_ÏV6&gt;\@_x0013_)÷¦X@ný_x0013_Þ¹_x001E_]@JÈ5_q´Y@U_x0012_{_x0008_1õW@_x0003_½_x0012_ñYT@6_x0004_{k­Y@®·^8É]@ÔK_x0013_ *ÆV@PJDF+(T@Z_x001B_´ÇoU@å¤SÅÄðT@2¢¶_x0002_r]@|Íp}ðX@zò_x001D_:YV@?È0_x0001__x0008_4o]@§IñÔ\@p½*ÉV@PÒïª?_x0002_[@ æIT_x0004_X@ÅVÐ°Y@Ö:Þ{_x000D_\@Øæ°ÖüV@/¹m½¹U@°)!_x0006_s\@º÷(-~ÃZ@l´_x001C_FñV@Qe13_x0005_àT@z_x0008_&lt;[@Éy_x0008_|ïüZ@.ÞSh/_x000D_\@Îw}kD_x0015_\@'Ìk_x0007_X@å¨R¦³]@__x0004_BQg]@e½vgl\@U¿_x0003_P_x000D__x001B_\@_x001D_ûR¦u]@_x0012_ÜV_x0003_X@UhFäT@øoM_x0011_KZ@·´_x000B_[YBU@êC1+OÜX@V½£Ä'X@_x0014__x0004_í0Y@wÁÚ¿_x0012_W@c_x0001_B!V@_x0001__x0005_z·~¿_x001E_V@§ê8Ý)W@\Úä·Þ*U@J_x001C_\_x0002_ï_x000F_]@Ðªa²l©]@¶»èDU@ÇQ_x0001_ç&lt;T@æXþ"#åY@PP^Q^ÊT@_x0008_é×åU@q	woÁFV@¥kåèU@ú¡°é_x000F_T@pv*º®UV@×j+_x000D_ºZ@~0_x0015_}_x001E_.V@6Áþ·_x0003_=X@X¦¨À´\@ä%M°ýZ@~ÚþH_x0004_[@_x001C_×ôù_x0002_!U@êÎ0þ!W@Zfk­V2]@_x0015_ámuGW@©äºK]@î_x0016_ æn[@üøNá·ÔV@_x0005_îÅB|V@YøÒ¦M[@,+_x0015_dÁY@`­í&amp;më\@ÃÄ_x0001__x0002_bÌ[@¨æz£9.\@Ä £_x001B_Ý\@Ôý² iL]@_Aa_x000C_]@_x001A__x0016__x001D_Uç^\@d60_x000D_u×]@¿¸ÚåY@Õ_x000C_*&lt;ä·V@²¬_x0005_ØÉÐV@D|øªm-\@_x0014_w_x0015_k:¿]@ë»W&lt;¢]@QÛ_x001E_çnù]@¨ÒSY&gt;ùY@:¯ö9ÈX@è_x001B_p@Ug\@`Z_x0018_­¼ÊY@_x0019_oýËT@_x0012_E\@£´_x0016_¬RT@Wª AÔ¿]@ðCð©«T@&lt;³:~T@_x0004_&amp;édV@_x001D_§É·T@Sú#_x0001_ùcX@Ã_x001F_[ùZ@WÀ_x000D_2ø$Z@È?øJT@RrÞ_x0018_ÖýW@¶)ï(ù\@_x0003__x0004_ ¦W_x000B_)²X@kÎ_x001D_ÙW@cÁ?Ãß_x001B_Y@,:MÛZ@ö_x0001_OmlZ@q±T0êW@8 U_V@DüHub[@îìÆ|íç\@`Ë¤¹[@ãÉÝ×sÔT@ôJ¨ÇN\@K_x0005__à5Y@l"Ô1UX@_x0002_4_x0008_H|ÍV@Îw ,U@Ü1|²ó½Z@¤Ý_x0008_R2X@ñ_x0016_÷]øW@lO¬ómq\@mß¾[@±x1á_x0016__x0013_V@_x0004_Y\@_x0015_Åöú[@_x0008_Ç;³V@«»®§ãT@	ÛÕ_x0012__x001A__x000E_Y@	qAàpz]@2(_x0001_½æôV@ÈçÌ.9&gt;Z@Î¸õ^ol[@Ø_x000B_qU_x0001__x0002_S1]@ªZLöØ_x001F_\@ù8_x0015_£¿©U@jb­4WZ@Þ\M(fZ@9¡·uXÏX@Îô2çU@8Ù·ì\@_x001C_²þ7à@\@1¢ù?BX@]ú¤·_x0012_T@r]ªNãyW@®5®mlÌX@«¿yMÁ]U@·_x001A_bÐ@ùZ@ñ8F®«}Z@Öé¥6ªûV@?ÚÀ¡MM[@_x0012_è»WªU@ÿHÞ¼bW@¦_x000E__x0008_õóPW@¨_x0014_®'çP\@¤Y;½\@ÙçB%_x0011_d\@VgjÉX@Çöîù@_x0004_U@ëuÔiêU@I_x000C_W[[@%¦_x001C_îÉV@&gt;E_x0006_£1dU@é»Á_x0006_9ÆV@s(1ë\@_x0004__x0005_ú+ÂÓ\@ºa!SÎ´Z@ÆÕºDt¥Y@_x0012_Þlr_x0016_X@ÚeËiÔ[@»[_x000B__x000F_W@H::'T@¸"ÎôÂë\@_x0006_§E_x0004__x001F_V@ñ_x0010_C¾'W@~ø,èBäU@þ)_x0002_ÕHX@Êr&lt;_x0010_\@TY_x0008_ÎEó\@+¼yõs£Y@_x001B_"y_x0012_W@ßÐ¶nON\@è_x001A_µÚ_x0011_vY@û_x000E_}X1ùT@tV_x0005_gGU@ hÏFfY@,½ÇÉW@DÇ® ï_x0007_W@4DN4iY@Pñ©a)ÔT@,õÔÀ¶ÓY@p_x0001_÷!®V@Ø·ün°Ä]@ò_x001B__x000C_ûcW@}k]_x001A_¿ÇW@wÌ%VFõT@ú¿_x0003_À_x0002__x0003_è_]@T6f_x001A_ÌW@Ým_x0002_véY@Vµ¡r=U@í_x0002_3'ÿ_x0002_V@ÝA T	W@ïÒ)2 &gt;W@_x000E_l¦ÄöU@4_x000C_ð_x0017_ûX@t6vÏY@y¹A_x001A_Z@n1PW@Ø}_x000E_^ñaY@òg_x001A__x0013_pX@d_x0018_b_x0016_ì@W@æ_x001E_~Õ=TY@C2ñ¸\@xqOÃX@#;Ií_x0010_õ]@ÇI©D_x0013_NU@_x000C_ø`_x000B_Ý×T@·{_x0008_!ÇT@&gt;H_x0018_&gt;¥V@¹_x0010_8×W@LpKÑ8V@T_x001A_Rk_x000E_X@O9OµêðT@£`?°TW@9Û4%!_x0001_V@_x0008__¶PûW@$ªl-_x0001_Y@Z@1_x0011_pY@_x0003__x0004_ð2f_x001D__x000E_z\@8}_x0001_¼Y@Ó´Q}[@È+µÛÃòV@GE°_x0001_vW@éÆåìñZ@ð-U5_x000E_Y@¯:8ãÆT@Û×_x000D_±×e]@f(4·pT@^»àÎp\@NØï_x0012_W@¥¨_x0011_^ô[@Bm:ö/ÆT@Ï®[_x001C_ºU@­¼`OX]@_x0003_&lt;_x0002_@¯gT@~_x001E_[_x0003_U@_x0007_Þ_x0003_Á_x001E_W@_x001B__x0018__x0012_Y@_x0005_W¢÷ÔT@Ø,´}xZ@æ#ãðgY@*:K¼U@ø÷O&lt;+Y@_x0011_½xfýU@øüe]U@¢_x0002__x0019_þß\@gGýîÖX@|çÁO²\@ô)_x000F_MhU@¶ê_x000B__x0001__x0002_	\@]Ö]ª¨\@vÒdÐ²W@u÷_x0007_áif[@_x0017_¬L¨ñW@ÔD_x001E_w3ET@ª_x0007_f@²_x0002_\@_x0010_ºU@D_x0018_xð]@(b£È\Z@_x000E_p!!CY@S{¢ÃDV@õ&amp;®9t7V@	ÝÔG9\@Õ{_x001F_Ö£qV@Ë3ç=TW@ÉäöÄV@_x0018__x0013_F` [@_x001C_¼¦¸Z@ àpÝFÙU@ûÉß­Ù­W@,¾I}D^U@Wâ_x000D_8¹¦Z@}¹C@Y@¼ÌxÑØ]@¸_x000B_MãNÛ]@¤Ó³`I×U@\ê.(fòX@úî0³å¥[@É/UIð\@k_x000F_¢m~U@þ_x0013_gRÜ\@_x0001__x0002_&amp;¹S[X@	î~foT@_x0014_eUz"_U@.r_x001B_)[@&amp;ÉÝöÄY@ÊbÜh \@ß½x_x0013_:[@Êg'wYT@zÓC0Ú_x0016_W@&lt;Ìí.F?U@Ì0NÑ¿\@Råh#G­]@X°uIß_x000C_U@Ù!¬Û[@ÜÐ|_x0017_ÿ\@ëÓK%dX@_x0004_H.p3U@X¼_x0003_Ãv[@_x0016_Ô¹¯¬E[@Æ©·DÉbX@z´æuó]@òÂ+&lt;"ðY@ö_x0018_§7X@_x0002_Þ_x0015_?_x0004_5[@9"´n_x000F_cU@®PN­[@Ø4D¸ý\@2_x001D_à$¾[@Ò,Yf¬D\@_x0008_­÷Ö&lt;÷Y@¢£GÈE_x000B_W@Í_x0002__x0004_[@ðöó^ÇXZ@.¼_x0019_Hx_x0011_T@	e+E]@G#Áé4T@jmr8»Y@"|_x0003_à%W@ÀOpîE	T@èØã_x0003_Ö\@-&lt;n_x001D_¡_x0002_V@D_x001E_¬_x0008_¥_x0011_\@ËC}ìñoX@·[¶fT@@L«)É"V@_x0014_ø_x0017_`áW@_x0001_æ¾¸]@_x000E___x0002_p2X@@PQ;Äb]@LunÒµZ@~º£ÉY@_x0014_ïÎôW@Æ_x0001_`´:i]@8²×_x0017_B^W@0[Ê)}Z@ûú½6V@ÿ0: V¨Y@h¥Zk¼úU@ÃMxl_x0016_W@Ü&gt;Ü_x0011_p¤T@£ýtâ[@iZ%_x001F_Gß[@_x0015_+BJZ@_x0001__x0003_/¾0mT@ ×_x0017_-éï]@Ò_x0013_cÏé[@t5ý;z_x0010_T@¦@BÊ-V@xDê&gt;]@òº$HêZ@Ê¶+j_x0018_]@&lt;Cgê(_x0013_]@_x0003_åd_x0002_âJW@á¬_x0006_ _x0017_¬Z@Ç×_x0010_ã_x0019_³Y@?¼®[ùV@Ê³ª¼_x000E_[@º_x001D_¯¿`\@_x0004_{m¥_x0001_÷]@¾Å{ÐÉp\@ÈÃ^ÈX@;S_x0002_ßáU@³xi©[@_x0014__x0010_ò|_x0003_&gt;Z@Z_x0002_&lt;°ý_x0018_\@Íq)[Æ]@¨vÔÕÆ_]@_x000D_*AwL^X@ã8¼bèV@_x0002_ÔåljZ@=a«ºçV@L}]É]@[è¸0_x0019_T@Â|égBÂW@`K+_x0001__x0002__x0017_[@M1 dY@Zèý£oBV@|_x0011_¸aSOZ@~_x000E_ýF`_x001C_W@ÀÏN¹_x0001_7Z@ù&lt;_x0017_[d\@£I7l"_x001B_W@vz8u_x000D_X@&lt;úÞ_x0005_Ö9V@°b¶_x001D_¤[@ÂÝ$Ãgé[@Æ½iHøg[@6¯×µû@V@8_x0013_5_x0013_¼tT@þ´,3V@ ØlýÑ÷[@py#],rZ@¦÷ym_x0008_²Y@l]A_x0006_Ò&gt;]@uõÉn{]@_x0002__x0008_B(ÞV@ØH*ãÒ\@¼&gt;î}§(]@b3ýßEZ@~­­Ò4O]@_x0002_âM^=Z@í3;HØÙU@,j_x0013_oKËW@·9pvúÆX@4&amp;-ýGZ@ÇøâÞV@_x0002_	ò\@­ëYOwïW@êç0ð]@fR¯¯V@kl5baB[@Æ9rLåB[@®_x0007_óe¾[@_x0013_§ÐòT@O7&gt;³U[@;_x000E__x0001_$_x0010_ýT@¾UvEK¾Z@ ­1§g_x0002_V@}ºô16ë\@zBY-µèT@4êîé;T@½ûí.NªU@4³	5k]@ttnT@¹è×QíMU@gðî_x0003_*_x0004_W@lqg(Y@s6l(ÀXY@_x0005_ØO_x0010__x000D_V@Ô_x0008__P[@är#¾\@ÑF`²hÏ\@_x000C_:ÜÐ ]@´_x001A_Û.Ï9Z@&amp;VY;ó6X@_x0010_¶Ä)_x0019_Y@ºÝkº_x0006_Ü\@x_x0004__x0003__x0004_ñn]@`-©V@²)¢sî_x0014_U@÷ÕÀLÌØZ@.-Íã]@sU_x0002_bxZ@fíÈfÃV@_x0019_	_x0005_0æU@_x0016_}Êx_x000F__x0010_W@Ò_x0014_¹g,BY@Â_x0006_¢	:Z@P¥#_x001C_W@Äà®ëPY@)ÙKÞ²Z@Ýp_x0006_UpáZ@Ó´_x001A_ÝðmU@zåÆó®U@K&amp;YâõX@¼Ý6ÂE_x0017_\@I÷ÕÊ¿X@Ðþ¥)àT@&lt;#Q:/W@¾°=cÀV@óy»@_x000F__Y@;«wP_x000C_5Y@¢pâ!I\@.÷ôq¤[@º_x0003_òûÄX@D&lt;´Dv_x0004_]@_x0001__x001F_XB²qV@Â­#N0Ò[@K.7_x0013_Y@_x0001__x0007_p!rµZvY@_x001C_ _x0006_´']@_x000B_?P_x000D_]@q£Êä5Z@í_x001D_:©PV@!3¯V 'Y@±eÍ_x0003_fW@kèÝ¬_x0016_O[@v%4Z@=.Ûß¼ÝX@ÏÕé¶YV@²F+Í)[@Æ@__x0018_S·X@ªØOwµo[@ã_x000B_»cÙ[@_x001D_"_x001E_KX@2Çú.IøX@0¶ù¶_x0015_Y@çWgT¾]@ßRMÑS_x0004_X@ò2éãPç\@K[Ã'_x0017_â\@_x0005_Ä_x0017_nÌV@(Û×ô_x0015_Y@£Ò§b½¯Z@Ä"ÕA¶é[@=÷ÑC¿ÌZ@ôfe£}W@õ_x000E_,_x0019_ã_x0002_]@½f!wµV@BóåOüY@_x0016_@E_x0001__x0003_ÅNY@_x0016_+_x0012__x0018_T@µ³bÂrX@ABõ_x0005_U@ýBÉ{QT[@M_=äê¥]@pA_x001B__x0018_»ÏW@XD&gt;*L]@¸_x0018_²_x0017_²¢U@¤]{âZ@ýlgáW@_x0002_TKto\@]&lt;é*_x0004_X@4ïDG(®Z@´tÔêÉ_x0005_[@ÐH_x0005_,zV@_x0010_S	_x0016_ïX@_x0004_Ò²_x000B_UX@_x0003__x0011_heU@D_x0010_-üV@lk¶Z@Õ;_x0010_Z@¦X5_x0017_kJ]@~þrõÚY@å³k½_x000F_ÙX@vÊº_x000B_N´Z@°ÆAXÉ[@ÈðºL\@l±~VÊ\@Ù@À«ð_x0006_\@8ó$X@·Óü¡®!U@_x0001__x0004_EkÐ±&lt;õV@Àâ0²V@5óSÅ_x000F_\@ùÚÑeÐ_x0013_T@.RxºD]@ÞjñXZU@@æZt'{Z@×~ÏVâ_x001A_W@÷°²')vZ@tu2=ÉmZ@}QÁÝT@_%hÅ¤W@Æ«5ëÑ_x0005_U@PýÝ]Z@ô_x0015__x0008_ó_x0018_I[@_x001F_Âÿfi§X@ýTG`öU@u7_x0016__x0008_EU@_x0018_/ul´`T@_x0002_Z`_x0015_å_x000C_W@HÅ¯Eô4T@ò!¡´O	]@Æ#³XI\@~G2JüY@_x0018_½/ÉW@~¨å]V@_x000E_Q²"¯_x0001_V@(þ@`WV@*¿K¦VT@¶,À7[@f«ñÀ~úV@¡&gt;p_x0003__x0001__x0002_GST@FÐ»RG±U@aú¯ÚU@Ð-_x0015__x001E_vcW@9r¦ZLWW@9¸¤@AW@Dz|&gt;ïX@R_x000D_¼ÏO´U@r¥¤Úîu[@f8·ý=HV@©Ñ_x001C_Ï¨&gt;[@bùpj§áT@k_x000F_MÇ]@_x0010_Þ:aY@Ý_x001B_÷_x0019_ØR[@n_x0015_öÕV@=m_x0007_µöÜX@Çòã_x000F_ÈÊV@ÌÍö_x000D_]qU@,_x000D_±Ó*\@P_x0010_3hZ@_x0010_Ð_x000F_á/àU@6ÿùÕÒBV@¹CiZZ@üVW_x0018_Ìá[@ðûÍ_x0001_24[@bÒc/T@þÁµÍÄ»X@ì!}®øÇ\@#mÈdW@9@æbÇX@:!RxcBX@_x0002__x0003_æ_x000C_G }á\@}ÛþY¥ç\@TT_x0018_Ý/T@z¹vã¤Z@â¼ÎÝ_x0006_T@Ü&amp;m_x001E_bX@Z_x000F_ö%JÀT@_x0002_Ìæ/`T@d_x001E_X_x001C_@V@ÅåõU@­/_x0016_£øÂU@ò"_x0001_W³Y@DÀvé_x000C_gV@ª	ºýW@tª_x0012_k0TX@ohº_x001F_lÎ\@_x0004__x001E_Êù_Y@_x0010_:i_x001E_W@;%ºZ_x000C_\@4ZHnsäZ@,_x0014_ì»tW@f¬ÈioZ@eeñWÉdW@+!äº!T@«zØ_x0014__x0001_[@tiêW_x000E_&lt;\@$ 2çÀ]@åxÀËT@ò¡BX¢T\@kwÀÄV@?i-÷zQZ@Osd_x0002__x0005_ü[@¾j´ç'½U@FyÕÁ_x0003_\@wCÆ_x000E_l_x000E_W@ü?·¿Z@à¸r«óh]@µ53':ÔW@¤_x0007_R¤_x0005_SU@ð7TbØX@¸Y¡_x000C_Q'U@_x000C_RÁ¢	ðV@&lt;ï)ØX@ _x0006_IîRX@æ)ÃËEÑX@~Ëõ_x0004__x0013_÷V@ÞX_x0001_ÌZyV@¬éíÆ)p\@»l{ÔpX@_x0002_Ð_x0013_#T@¹¾)ÿIî[@´_x0002__x001D__x0019_æÒT@½a¿aV@w9ô\@,_x0010_	ãiT@*ãl;\@D]kB­µ[@®Và6Z@Y³_x0004_)9ïU@Z]ÀW_x0011_X@Wq_x0013_ã¸V@xðÌ§ÃCX@xvp_x0016_QT@_x0001__x0003__x0013_WAÎ®\@F_x0018_ËéHýV@-A+^xïZ@Ø~ðºr_x001D_\@½_x0002__x000D_ÓÈ&lt;W@B_x001A_Û_x001D_W@N=z¨¨Y@ì_x0005_d*»_x0018_[@ÛûvUW@îéo¶_x000F_\@Òªív_x0008_U@ü?Å_x0019__x001B_[@_x001B_×BZ_x000C_#]@FA$_x0017_E+\@$_x001C_âë]_x001D_T@_x0011__x0006_)§ÓaV@_x0019_VPçÐU@ÄÖ -cV@U´¿u_x0017_ÖY@:¤ë¬ì6V@óÉ_x0018_{_x0017_U@_x0002__x0001__x0015_Y\@_x0003__x0015_wâLZ@1Â_x0002__x000D__x0011_¸X@v{ãY$ÎV@_x0010_÷Vð_ãX@ÊËç$)V@j_x0003_êNêZ@ÍbS_x0008_·YU@ìÔ²®^TY@pIi_x000F_ãÿT@Ò&gt;¿_x001C__x0003__x0004_w_x0008_\@_x0014__x0017_é_x0006_²Z@¯Â_x001E_U@_x0019_è`ûtU@öo;áZ@0ÑÙ?¸\@æZX_x0006_Öõ[@øü¾³\@Æì_x0002_ãä¸[@_x000C_°Äì_x0007_^U@Z±CÃZ@*;_x001B_£I_x0011_\@¸	±ubtT@_x001D_bå¡²T@BtYëç[@_x0008_¯_x0013_+§U@&amp;_x0013_MLí"]@Âí[t_x0012_W@çNÂé~\@_x0001_P b[@[ÏÙÇ_x0005_4V@L}WN·/T@êQ¦ßì V@_x0006_tUÐWT@ ÜQ_x001F_[@û$¢!èV@ÉaÐgöV@)Ë8_x0019_UV@6_x0018_Û-×Y@Z¸-_x0010_£Ã]@Ò6qùV@8w_x0018_{\@_x0001__x0002_]ú¬q¹W@è_x0011_ AW@hÁ¶Y,7U@+ÈPZ\V@Tgû_x001B_p_x0012_T@úÿ_x000F__x000E_Ð\@46)iÔ\V@Äk	P\@hlÎùî-V@rûùqËR\@,:,sW\@_x000B_ý_x001C_ÕCU@&amp;âQpÿn[@æeqÍ0U@ªBæB0]@Õ`x8_x000F_U@¶Ï:NNW@_x0011_B$ÈØU@_x0006_Øç3Ü[@ÊÊ `/¹]@¢_x0003_Þl_x001E_D\@¬÷&amp;,×T@0c~¶V@ÁAÍÞQ#V@´69_x0005_£]@´î9ÈZ@3$úÄýB[@ðkOú_x0007_Z@_x0003_SÑÝÚX@_!_x001E_wU@Å_sX@.A¼_x0007__x0008_K*Y@"ÑÅ_x001B_xW@fr_x0017_V@Ê¾_x0006_B·DW@Úu_x0001_ìBW@F³çÒ_x0012_jX@_x001E_6¸+ê[@¡£x_x0002_å]@÷¾wµ_x0014_Z@B*t__x001D_O]@6a§9]@¹÷Nb_x000B_»W@ÖC)`éT@©RSk_x0003_$U@I·XÃ²U@\_x0008_@$¢T@ó¼ÈvT@Uÿº96&amp;V@&gt;_x0003_cW@VºR7½X@äËb$_x0002__x0010_T@_x0002_ô2ýV@kÄV´?HT@¨:U_x001B_rÛY@_x0003_Â_x0005_.SçU@lÌa _x0018_õ[@"_x0014_ØV@9Ç6¤ÚU@1Ðôe_x0019_2T@\¨(3U@_x0004_xõ_E\@ãyrEX@_x0001__x0002_¤Qjc^X@}ß_x0018_u_x0019_\@_x000B_dâE!]@æ:u `ÝW@g¦_x000C__x0004_W@Ðw±w[@PBà/´§U@ÀßÕ_x0001_L\@Wý _x0016_BþY@â_x0001_¤Âú Z@îfm_x0019__x001B_\@ô__x0012_8X]@S_x0002__x000F_²`]@ÿ&amp;£§K\@Ö´_x0004_P[FW@í[íÑh,]@ÔB&lt;,ðW@!g&lt;pµT@Ä&gt;þìY@Ã,VpÑX@ù^Äªì_x000F_W@¿ZõqrU@â_x001E_ /=[@8_x0014_'ÐÿCW@Z_x001C_¬Ê_x0001_\@ÆüqM\@ÇÉ_x0019_ò6U@q_x0015_Í_x000E_i¥Z@_x001C_£_x000C_NãU@@½®_x001E__x0012_Ô[@}þÝÒV@_x000B_ ð_x0004__x0006_4Y@öYqV6½W@å[ªà³aV@ñ_x0006__x001A_'À_x000E_]@E8?_x000D_ªwZ@S¹ßì_x0001__x0015_V@¸a©àí\@_F_x000F_d¸_x0010_T@_x0017_nªèX@´qyò7X@£Öú"¨Y@Ì_x0002_Ã~NT@@þ¨_x000C_SzW@VÃ_x001B__x0013_üAW@_x0005_¡W_x0014_Z@ëÂ¼}_x0016_*Z@ ¯_x001B__x0012__x0010_+T@_x0019_H?påðY@¡¾_x0011_î¹Z@FD_x0003__x000B_ðX@_x0003_øfhç]@ÅÿªIÐZ@_x0001_ÿãGj[@#6Øn JX@£_x0007__x0003_ï½W@B_x0004_=¡/_x0005_W@&gt;ÂXT@F3_x0012_ÐùLV@T	È¨]@H¯§·_x0008_xT@ÌÊäÇt_x000E_\@+~ÐÀFW@_x0002__x0003_6±v­-X@ÏXéZ@&gt;Ûz_x0016_ðY@_x0015_UÕ_x0001_ÂÎY@hD_x0010_Þ\@Á½ÿ]êZ@ànÔd¤~Y@Ìí6AÉw[@m-Ä_x000F_h]@xÐ C&lt;V@ùmy§J#T@ng=ÆY@H(°_x0019_\@·*h2Ðw\@,Ö3îT@@iÔgú*Z@¼ªÅÞÌ[@&lt;Q8³Z@G_x000F_Ù¤X@Z;íNW@Àá&lt;îW@³ï¤¯ÔÃZ@bÉ)_x001D_¶³Y@_x0013_;§wY@_7_x0019_Ò_x001D_Y@ÅÃ¸,=\@Ó]o¦úW@}Õ§Ì¼U@_x0003_.O\*]@¸ ÎSbZ@iÍ_x0011_5U@£[¼_x0001__x0002_´¨T@ÏÔ¶ÖÏZ]@SúC,Í_x0005_Z@ÁUI_x0008_ÕX@e¤úåÑÚU@B$_x0010_Z@8_x0002__x0004_VW@Oevx+D\@C_x0010_³=JT@"«.qÀFY@êÊ_x0017_"[@© u?¾V@_x0016_LtMé_x0016_\@9_x001C_Äé]T@G´³6ÂY@_x001C_phI'ÈW@¾z¡z¾~W@_x000E_qÐ_x0012_ÒV@n_x0002_·Ë\Y@_x000E_Æ_x0004_¯'U@|`_x0011_v#ÌT@âLRm3äT@NnÕ'§]@c¸jØPÙT@DCÆ_x0014_³WT@ÐÕ_x0010_çV@Aµñ_x000F_×êW@_x001F_0	û]@Ï^ßCª_Y@óª_x001A__x0013_ÑãV@{q®w\@_x000C_°¬Z0[@_x0002__x0004_{_ÑÎdöX@ .ù&amp;çO\@ÞÀvkj_x0003_V@~@ÈÓiV@_x000D_GV°uZ@¢_x0010_u{ÅV@ß6f_x0011_¢Z@=	 b_x0005_T@Ù_x0007_X@[ìãûýîY@þ_x001E_i±_x0005_âT@itOaX@4uñ3GY@?¹\ô?Z@«FL_x0005_V_x0001_T@:_x001C__x0014_=FY@JÏ'¡X@Ã2ÐsM[@ä*÷_x000B_[@.­Þì/Y@Ö;6yt\@_x0004_©×³*±W@9_aø¾W@8_x0018_ì§Z@·t±×ÏT@ZáêBZ@puc MZ@'hf_x000D_îµ\@ÄÚ%_x001A_Y@T®üTn_x001D_]@Ìu_x0008_Ø-[@êt-_x0001__x0003_fuZ@U_x0015__x000E_p_x0008_\@c_x0013_k0tSU@¬R¼øÅX@ÄÎÕ_x0007_f|[@¹½_x001D__ÎiT@_x0012_éLúVZ@º¼RÛÆU@ÿðÌ_x0004_X@J_úµsCU@;ÿ±_x0002__x0006_]@_x0012_-_x001C_æÐ[@òWÕÊ_x000F_\@Ö_x0012__x0011_¹]@VNèjXX@Ì$_x0019_ºV@°y1_x0005_®æU@àúçsgX@Ö](ö1ZT@íËý_x001F_º_x001C_W@BsÆR\@¼¡á's[T@Ò_x001C_Y_x0007_ÑX@â²þ±Ú%]@äY,_x001E_Þ\@DÑÄpÔT@«_x0014_ýU@äØ?ÈEZ@E½_x001B_¯KX@_x000E_§[_x001C__x0011__x0001_]@Ñ¹Þ+V@_x0001_n¹ª2T@_x0003__x0004_ôêÜò-U@z_x0015_pêT@&amp;ô¸Å:bT@U_x0010_Þ_x001E_oúT@õUÄÑÁ½V@K"@1¤_x000D_Y@ºÁ_x0017_ïRRZ@þ_x001C_¢HºV@ê+¯æªT@_x0016_©:ÜñÆW@ÀJ_x000C_¯ÛU@]^ÇýÇY@ðLv)S4]@¦¼~Î\@_x001E_¦f2Ðä[@89_x0015_ö­Y@=:*T@þ;Ovù\@»Â;¼òX@9¼"÷ú,V@°Ë:I_x0017_WU@LpSH¶Y@°Î_x0002_'ôÝX@_x001E_óöB¤]V@_x0006_dÿö¾=Y@I _x0012_¥ÉqW@&amp;%z©ÇE]@\_x0002_¯_x0008_ÒV@lòÉf_x0003_4U@õbXC:T@5_x0004__x0001_^Ô_x0008_\@©Y_x001A_k_x0004_	h­U@ZA_x000F_Ð&lt;²Z@ÅÜ_x000E_ð_x0002_Z@¨~ø_x0015_­\@_x0017_'_x0011_Û_x0003_sZ@xå×YÉ_x0013_X@N_x001E__x0007_¸{k[@îÜÂ_x000D__x0001_W@tB¦2Y@{_x0003_HU@?î_x0019_e*Z@ýù³;vW@_x0018_ý&lt;à[fX@º_x0013_JÚæ\@Çåc_x001A_¾[@è_x0002_,©¥\@Z_x0011_^ ;!Y@l1&amp;ÜW«X@\\Ý¿¿[@æ§á_x0003_$ÀZ@à¤_x0014_]j_x000B_[@H&gt;\/sIU@Ü³¢Z]@à¬¬ÈÂZ@"_x0006_Á3§º]@è¨3ø_x0014_ÐT@_x0008_¶=¸UU@ZÅD/_x0012_YT@_x0014_Éc¯_x000F_V@ö_x0005__x0017_¡_x0011_X@_x0014_zèß "V@_x001A_&gt;ö´[@_x0003__x0006_&lt;®àµE_x0001_X@ªÛì_x001C_Y@)&amp;%Z_x000C_ïZ@(âúïÇ]@z8Õ$ïYU@n*såæ_x000E_Z@Ñ§²hëW@è_x001F_¹¢s_x0002_X@ôí_&gt;§¨X@=_x000C_å(&amp;U@bgÈ\È]@b´ÝÏ+ÊX@PÛÙC­M]@£¢D¿ÚúT@ÈË÷æ&gt;Z@j»_x0004__x001B_H\@àçyôúÎ]@ì_x001D_9»ÍÛ\@_£NdU@Yv;_x0001_T@°N9ãCìU@MÈQ_x0015_þb[@f_x000F_È	_x000B_åW@6_x0005_ß6s_x000C_[@4Å1y¦Y@_x001A_û¾ú2V@º_x001C_ë9ÿ_x0018_U@_x001C_«eùªHY@éÆdº_x000B_\@e_x001F_=XTT@¦Tö$Fû]@r-)Ö_x0001__x0002_Ô=[@Ê_x0001_ì_x0019_û]@_x0017_K¿\¨WX@´fg×Z@_x0012_ùY~¢_x0008_[@¼7dÂjpY@{[üÈJ\@&amp;B£Ç`3X@ó²Æî3¤W@À_x0015_â_x0011_²f\@³îÌ_x0004_NÑW@_x001C_ð¿mà3]@vä_x000C__x000F_¶¿Y@1ÔÊØ{]@Oq=	pT@èé²_x0010_P×\@|î.·'\@£_x0007_µ3_x000C_rX@Jxq5X@&lt;"`_x0005_QT@_x0005_ÏZ_x0013_­W@QÚ_x0006_#ÙU@8ÌdP®Þ]@£_x0001_Ïh8_x000C_[@_x000B_R nW@#ß¹1°ÏX@£ÉñÄçOY@Ô_x0001_·,íU@4g#ñáU@(0ïÖW@è*U@¼çVSè[@_x0002__x0003_y_x0011_H`X,Y@sÁ0W@òãÏYgÏV@N°^Äª(Y@Öidû&gt;DW@þ\¦ÜW@Úº.þÊ_x0004_Z@a_x0017_ZæÞ]@ÎKxðWàT@ø	ñQ_x0016__x0019_W@þ KIzT@_x0010_¨vZ@®¢ÉBuT@_x0008_D!ýW@'ÏP8]@_x000B_&amp;_x0002_öåT@1ä,_x001D__x001A_ßT@#K_x001B_ÖZ@L8ê0Z@ÅbÊ*;W@AoØ:±]@"_x000B_èm_x0001_U@fúDC.sW@h[?]]@Q;QË	Y@{2_Åª«T@2_x0003_sf_x001A_\@h_x0012__x0017_!0U@Á.`ì]@ÛA/F¦U@´_x000C_ÙÂ_x0015_#\@«]o¨_x0001__x0003__x000E_\@¶éù¤ÆÇX@ ÎYÃü[@ÛùùÕâfV@_x000C_ VbNT@0Îû~_x0018_ã]@#;·¸?V@TXÍC4°T@_x0017_?ÖT@¡g$ÐõU@ï)p=GU@_x000D_¥þîå]@úÚ_x000F_X×W@uÏÂtLÚ\@b5ûkw¦X@çüÑÉ9[@«ÙÑèäIV@Ë_x001F_væ&gt;iX@ýcw_x000B_÷&gt;X@öÏzÊ=W@¶Lß_x0006_Â°[@a Î_x000D_=_x0017_W@Q,_x000D_ÅC\@\[÷Ú²ZV@óöÎÇ X@óB7ÖÂäT@_x0002_T_x0005_Zu[@\Bï;´\@_x001E_"á@_x001D_CV@8_x0017_ô/Z@(_¥dîªY@FcýâàµV@_x0001__x0002_äÖÿ¿hU@ÏucÁÉ[@Í_x000F_=Â_x001D_gY@nÖK´XV@}&lt;,_x001E_wþV@_x0003_v×û&gt;þW@_x0014__x000B_Ñ_x000E_;T@Ú:#æh\@A$¿(_x0019_W@ËFf¦&gt;X@Ás¸|â°U@0uiµnaV@j¢ß_x001D_fW@¶xø&lt;_x0014_X@lìÍì_x001D_T@çéõgawW@ ¥_x000C_S`QU@Ø·_x000F_'MX@´_x0018_¤í©-V@_x001B_e_x001B__x0001_I&gt;W@ÎJ|ê_x000D__x0016_V@_x000F_¦S_x0012_`V@úh?[@+µM_x0017__x0008_([@Ofãï]@&lt;_x0013_:_x0016_Z@¹WKN¾Y@$Ó¾|V@å*.ñ+íZ@ÑþúA?T@_x0010_@-eZ@0¸_x0001__x0002_%ZU@ù_x0019_û§\T@_x0006_$Ì=¤[@:ÓËÏwAX@Qv]U(_x0013_U@_x0019_¨&gt;iyW@ì&gt;!©Y@ßü_x001D_dU@_x001F_ø_x0002_PT@Pú 3çí[@T#7©Z@øÔKAÐX@z4þ!_x0008_W@pÌ\@Ò§G|^Z@_x0003_µª©~°U@jßýþÛWY@_x0019_ý&gt;_x0003_KµT@p\±Õ(U@	Z_x0019_Îs9Y@ÈÈC_x0008_xZ@¶¾01RõZ@IÙç~8U@_x001C_O M}_Y@ò[38¸f\@Ò­;_x001D__x0006_]@}øiÞoU@_x0005__x0003_áªFZ@ð*e´´$Z@_x001F_Þ{©1T@TçÞ~vZ@P_x001A_A­_x001B_cZ@_x0002__x0004_,VÑZØU@Ö_x0016_°¦&gt;OV@._x0019_á_x000B_]@r²C_x001E_ë&gt;\@¨V5fAcV@o@h_x0012_ªW@\ A_x0007__x0003_X@_x0003_tÞZÜU@IÙ_x0001_!GY@}ê+´	Y@KÐ!6 ôT@k;*úV@É`þ_x001D_s¸T@rÐÍÿ_x0005_W@Äv¤S«Y@èÆ2_x0018_H\@~Å	¦[@D_x0016_8ÎÅW@bU_x001E__x0014__x0012_Ê\@dÉvLk"X@L ÷_x0016_Z@ñÅCæzÁZ@¸$`&amp;r|X@õã¦&lt;W@`Ã©ÈX@¢H±= T@ÒÀËÖ.[@F5¦=]@%ÇßÙTV@mPL_x0005_&gt;Y@Ù«+ý¸U@iÅ"ê_x0002__x0003_}}Z@Ònm_x0004_ÿÔZ@tóN_x0018__x000D_UY@Cr IY@ÌùüLó_x001A_\@òËn_x0019_OU@2_x001A_¾È_x000C_]@½óJ_x0001_EY@,ÖP[@¤ÀÄA¶Z@7Ë§òïT@"¦OPþñY@Ã ¦ËJÐU@ò¶)ùÃF]@ÒUaxÌÏ[@ÊU_x001E_ÈX@dò©_x001B_´Y@¸	ö\@,¿_x0013_E ¬X@õ_x000B_"_x0011__x0019_Z@¾_x0006_uÄ6Z@'õ¸_x0007_2U@?C` cý]@_x000B_}$NôóT@²iì6fZ@P´ð,ûT@l_x000D__x001B_ÂÛ\@_x0011_L¯_x0014_}_x0010_T@øcÕ_x0018_!`Y@§UÁ·Ð[@ú/(áäY@Ì¨½oSV@_x0002__x0003_Zê#æ_x001F_ÃW@âuÂ&amp;[@¹Ó·ÜÀôT@ÒN_x001E_j?_x0006_[@rs»_x000D_ivT@_x0006__x0003_ü_x0002_`¦X@(Â_x001F__x001A_¶Y@kë½¹A_x000F_Y@@¬¨f[@ÞL°_x001D_&amp;+]@ÒÜ	ãÌSW@Ôs)Z_x000C__x0003_Z@_x0004_³F½ä\@vÇ¯©_x0019_~V@n¬]!W@H_x001D_3'_x0004_V@taº¨`_x001C_\@j_x0014_ï=ÐV@Ô_x001C_Ü´´Ç[@¬¶_x0005__x0007_Yó]@OÂ¬&amp;·5T@'_x001F_«\Y@Òb9V@ç¨(W\@ã_x0017_(_x001C__x0015_U@í_x0005_6$_x001C_vV@ó_x001B_õáWHV@_x0001_5ßß`©T@/oÇ~bX@Ìtuì$Y@{q_x000E_;k_x0015_U@ò¿»¯_x0008_	[i]@º _x001B_²_x0017_\@Jdð_x0017_9åY@âÿ_x0011_µ¢[@Pµ»àÇrY@¼ób¿üûZ@­° ±þZ@_x000C__x0004_rKK)[@_x0007_-_x0005_Òk\@Æç ÷ÛT@o@FdF÷[@@Ì|ÿ}Z@_x0002_Ñ_x001D_þ×_x0002_T@	p¢g_x0003_\@_x0004_´ý%hkZ@_x0001_fâö¯ÀY@ï\ËB8â[@äKÊtàW@z_x0007_¹¬¾Ò]@_x0006_:ëD`T@jX #S\@Ld»(,¨[@'Z_x0006_ÞY@úsº}øf\@%j5R]@¿´Mñ¬¥Y@_x001A_K]×e´W@}ÿ5N§]@T_x001E_³æcúZ@_x0006_I£lâaZ@/ _x001D_ï\UZ@Hä'n6]@_x0004__x0008_¨wÌ&lt;på\@_x0004_Ô=9dq\@.º_x0003_Êï[@_x001C__x0014__x0019_|ÿZ@®n²[@Z£5N¯àV@¼ïè.[@¥B//|,W@_x0010_Ia­h_x001D_Y@¹:_x0002__x000F__x0008_ÝX@,ºA¼=iT@vf`òo¦V@Î½MÜ|uY@_x001E_@+Í@V@_x0018__x0008__x0007_BHV@?ÚÑ:ÒùY@Nµó\@î_Õo_x0018_ÍT@_x0010_§®°_x0017__x001A_[@où)/(]@G_x0011__x001A_ñ¤ÝU@I_x0005_2(Z@è_x0006_®æ_x0001_]@_x0003_GÜnW@p!~e§ê]@·©¯4¡V@ï¬UUgU@z9*[¿gZ@G´³ãáÜW@_x0005_Ê	ú]@2FøíþS]@jÊî_x0001__x0002__x000D_Á\@_x000D_@ü¢V@4_x000D_Mî^T@Z_x0011_Þ=]_x001D_W@r_x0004_yß_x0011_[@¥8WëíÚ[@&gt;_x0001_¤Á©[@_x0006_äo¡"[@~u ­ÇZ@ ¯$ï\@sAhv¿0X@WÛª&amp;üY@xmBT@´	e§_x0013_`V@Ú®wJl^[@_x0012_ÎïYX@Ç¯-¦çÞZ@péïEW@_x000E__x001A_hKß]@f_x001E_äöã[@9Âp]@â¾ c_x001B_÷[@eÔoê_x0010__x0005_W@_x0006_âv_4]X@wÕì_x000E_W@5_x0003_t_x001C_X@q0§"ZU@RÓ_x0006_§mY@\].:þZ@¶&lt;_x0013_å_x000E_ÊY@ÂÒqÝ"@U@hOFJ÷y[@_x0002__x0003_&amp;¢hò\@\$¨_x0003_æX@ö_x000E_x_x000E_fT@Û[PÆk=T@û_x001B_ïü_x0010_sT@d_x0010__x0015_»öW]@s_x0017_âÃæ_x0008_]@Ý"_x001B__x001E_]@%ÌÖ»FU@F:sXy_x0008_]@P§_x001B_­5X@%$RWZ@÷_x000B_ë_x001E__x0002_k[@_x0014_Ô1ÌS9W@Eñâ×l+X@¹ø×W@ÁøylÙ[@­¸_x0011_$Z@øþ(Æ©\@áôlS×?\@(ÙÍpÛX@_x000F_ü4X"T@_x0019_9ö³¦T@^_x000F_*#_x0019_V@IY.(®rX@´ä@ÑW@ò^Qh$]@{ô1¿÷{T@F_x000B_+±pV@ÑÁª7e=X@É\t_x0002__x0001_!W@äK_x0006__x0004__x0006__x0004_rY@hyï¢¬;T@À_x0014_,Ã`[@_x001F__x0016_^n¼	W@Z¨Ä_x0012_ëTV@Pq_x0004_¯Å_x0005_Z@_x0019_@X@O_x0012_ß'@T@ïc¥¶_x0002_U@\_x0011__x001F_ï]@)_x0003_·X@Ó_x000C_âQD¤Y@KúõÁÙØU@özQ_x000D__x0018_\@JlW15×[@©/NF_x0005_¥V@d¬ìZäEU@Dp_x001E_Õ½U@ñed_x0018_}V@Qd_x0015__x0015_wV@Å¬µV@º_x0014_ô]@¦Êä£L_x0001_V@ó^¸iú]@°_x0018_+îhZ@Â¥oÿ­W@õ_x0019__x000E_.²_x0019_Y@^ªì_x0008_}´\@ß;Ót[@Ô´5*îrZ@&lt;kc]@§M¬¾W@_x0002__x0005_Á`¹_x0017_³U@B°§Z@º]åFÙ]@t­.ÐJZ@ÌÆPÄËY@årË»¾W@XtÙßBÅY@_x0008__x000E__x0002_Ý÷_x0004_]@?_x0012_Sµî~Z@_x0003_½[7V@_x001E_'ãÚ#z\@{f³gWEY@§ej_x0004_U@á××7ØW@iÅ²iôZ@^¥_x001F_nÛæU@¸B2²_x001C_\@¶ÈØ£Y@}YøsLmY@_x0008_M^_x001D_Y@6ó¿õ]@ÆÈ_x000E_^8Y@¥©@)X@ÖvF_x001C_òV@'öï_x0008_¿V@RºÒ_x0012__x0012_Y@ª©»@¯_x001C_Y@¬»Pä¨O]@¨3kÝ¡Y@¼Öt	Z@&gt;_x0001__x0006_P£[@e_x000E_ïR_x0001__x0005_ñ_x0015_W@&amp;õS_x001F_cmX@¨	Rz*]@¾Â®ý¯\@V_x001B_³úÂX@_x0006_+_x001E_]@Ñ¤úA:[@_x000F_]ü¦_U@QL÷ÞMT@u²_x0012_VùÃ\@Äô)_x0003__x0012_Z@_x0012_è_x0010_gäK]@ªÖRV_x0006_NX@¿_x0007_Öà\@8_x0012_	[ã_x0001_V@÷3&amp;cÄV@,_x0004_,ËÐÛ[@qÚ_x001D_k_x0013_W@öb°þÀT@À_x0005_¿_x0013_iX@\ÿf%ÿX@¸_x0001_©ø_x0007_;X@Ûð°aT@$éæø=iU@ÒÖÜ¢ú]@áÚ_x000F_/.]@¾_x0002_t!{çZ@:Ê_x0011_vT@¦0N	7Z@Oãoàæ\@*«HMÔY@_x001C_óZÂø_x0019_W@_x0001__x0002__x0008_=Æ ÝW@ÚFýlg X@n!_x001A_o	^V@5Ä_x0012_ÐðU@±Ho{'äZ@%&lt;Ô½/Y@|Jåb Z@0_x0017_z_x0019_5W@ºÇß_x0006_ö­\@ _x0019_(©¨¼X@\_x0002_1_x0014_U@_x001B_4è\ø]@Â|äAvY@_x0002_ªÓV_x0003_EZ@oÃ_x000C_[$T@L_x0006_½zWX@:[Eb»¾T@Ä{_x001E_ÄQY@ÚÌ;7¢_x001F_V@Íã%ºX@¾û¿YU@kÙZ$ø¦Y@þ7CtÞ[@kºçA)Z@{ _x001E__x0014_ÂT@{W»6YT@_x000C_l*_x0001_7]@ØµÚEñÂZ@V¼¹×ÚY@ u(6=	X@¸bÆ~ã[@¡_x001C_æ_x0014__x0001__x0002_d.[@º-_x001F_äZ@¢ò£ÈàW@4¯»7±]@3x´~U@ºi©_x001D_FÊV@NÉäRåY@Æ%ÏuâZ@7¹í/&lt;]@UhÍ,SÕV@´,ØÕ_x001E_Y@J&lt;_x0002__x000D__x0010_X@6V_x0011_n¼Z@^fòà_x0019_Z@_x0006_ÝF,#ÕT@|¬ÿ;@êW@#_x0018_F)ØT@ÿVv:Î5[@Ö0ÐïÎ[@ÐÞÏ&lt;ª1W@_x0019__x0002__x001B_n_x0006_&amp;Z@¼ûÙæÆ%Y@E_x000B_Y@:²£¯y=W@òd·Ò]@ÂC_x0017__x001A_=]@^Öh_x001A__x000C_T@V_x000E_¯_òU@_x000F_*É§_x001E__x0004_T@Ê×fpvÀV@êH035¸[@_x001B__x0005__x0019_Ôû§U@_x0006_	vÂ5`W@7ç)_x0018_&gt;7X@ÚøÑp°_x0003_X@_x0016_=Û´æ[@¹Gøò*Y@ÁC-&amp;íP[@òªÉúî\@Ûé¢_x0014_éÁ]@t7ß	(¤U@(_x0001_kùC]@tyiU_x0001_jW@f§_x0008_r:]@qÐM_x000F__x0001_T@k_x000E_4_x0006_i[@_x0008__x0012_øNñV@B(§ío+Z@`(§ X@bS_x0002_;äÅV@¾_x000F_9DïHV@ù_x0006__x0007_àôX@H²å²?T@åf±Ø ü[@Ç_x0004_&amp;EÙ[@^ß+Ê_x0008_@]@Næ_x001C_]@BPüÒ_x000B_\@°êÓñV@u=_x0017_ÚàV@"`_x0007__x0005_U@|_x001A_Ôé_x000F_\@4¶ê\M¥\@_x0001_´®å_x0003__x0004_úÇW@ÀÒ_x001C_AÄZ@ÀFNÒ¹_x001D_X@_x0014_(÷ÄØ\@YDÒg±W@_x001A_Ê8GwT@X¦ÆÛ/dW@ Ð	U@äp¯Èð]@øøðÍ=£\@f"÷øÍjW@xeÔºÌ[@Ès,²_x0011_W@fY@I_x001F_U@_x0002_Ö"7ùäW@q¶à®U@_x0004_ 4OX@_x001C_/ßøA[@9ÎQaèGW@¤àòÓ·T@¾cZfè4Y@Ý^lXFU@r]­äþY@é°|_x000C_\@xs_x001B_³@_x001C_V@Ý¹_x0001__x0007_ýp[@ÇùÌö[@_x000B_ænRõºV@B(WT@W6ç02T@¦¡Ù1qU@JÔ³·_x000D_ëU@_x0002__x0003_4B×*0|[@ÿ²_x0004__x000C_ Y@$òàÀU@_x0007_7ýeöÊW@þ~Úî]@lòJB_x0004_T@ "_x0018_T4KT@Â_x0019__x0005_y)3V@£µ,FXøU@{tîªm_x001B_Z@}Z\ú±¹V@]_x000D_»NiU@ÌÑV@__x0018__x0013_- HZ@KòÊ_x0017_iÀV@(*¢%£W@,×û_x0011_ÂY@ (æ¬øÕ[@öeÍ×ZìW@5t4_x0015_ýT]@ÕÌ_x0018_c}T@r°v¢zU@¬_x0006_iªa_x001C_Z@}cÞfÎT@nõ_x0008_éz@[@UÜ_x001B_Ó®ÑW@_x0008_ÜÑ_x0012_I¥U@Å;þT@¼~¸*_x0001_FT@_x000C_20«U@)9_x001F_Jx\@Ã_x0005_¶_x0004__x0005_HüU@ÎPè§i\@pÙkºB¨W@_x0017_1&amp;Xl~X@OâBûÝZ@dÚª_x0016_jT@Te_x001B_¦T'U@ó£­_x0003_äW@_x001A_v;ùOZ@e*¹*T@éÎIëvþU@±	÷_x001F_¸W@j_x0017__x0008_ÐhÒY@fª+_x0004__x000C__x001B_T@ª+« ìV@¼_x0013_mü%å]@¨_x001A_n;²[@k_x000B_í£_x0002_Y@¦¸¨ÇêôX@_x0005_¹]½U:]@×ë­_x000F_áiT@~ÒþGÖY@³û¾|ÜW@Ä4æÀ[@§áÂøùZ@´¶~ÈÕT@qjá_x0002__x0007__x0001_X@%UOð½ãW@ê_x000E__x0017_B_x0011_Y@0¬yÍ¦s[@TÿBU@[ý_x0019_)kY@</t>
  </si>
  <si>
    <t>2b6abe46e620787c7d621001b7797fc1_x0003__x0004_¾Î¢H£Z@	2_x000E_ç&lt;áY@?¾%¿_x0014__x0017_Y@_x000C_Ì_x0010__x0019_ÇZ@Ø%k_x0007__x001A__x001B_X@P´_x0002_'_x0008_ù]@ä!­ÝxBY@öïÖaT@¤_x0001_ò=^[@	Ná_x001D__x0006_Z@H`~&amp;\@_x0010_+]ãAW@R_x001A_ähùh\@Ï_x0004_3T1X@»×§Ä_x0007_\@vO±vX@2s×çR_x0004_]@p}É|ÉV@_x0008_e¶kßY@[r_x0003_TÃ=X@¹D¯IYX@IF_x001B_q&amp;\@ÔÍ~âòZ@LBj_ôZ@ÐÁ\:U@Äp½U)EV@_x0017_(M_x000F_4]@Ø\¦XX@î	÷áÑÚ\@_x0003_Ö]é¶£U@÷&gt;l*V@x¡þû_x0002__x0004_NtZ@cµÿ¤_x0001__x0015_X@Xn§_x0017_pT@_x0017_àk)iZ@µ}_x0006_¥[@Ýg1DwW@¯È«-â_x0012_T@t_x000E__x0001_#\@_x001D_c%@1X@ìuÎY@]«j_x001A_¥7V@W°EÅËTU@ÞæÎ_x0010_58Y@&gt;Ër¢_x000B_[@xµ4;å²\@_x0018_PNcËhX@,ë_x000E_cá\@_x0013__x0005_se_x000C_6Z@_x0007__x0003__x0001_bX@ôðü¥_x000C_¥X@JPÞ;9\@GÉª2_x001E_ÎU@ÕLUÓV@_x0003_©3_x0005_ðV@µôª@_x0016_uZ@wV_x0004__x000B_ÏkV@î¥J#»Z@"ÿNâX@ÓºÌ{¶W@H*6Ö=T@K(\2W@Ös©Ñ½]@_x0001__x0003__x0011_}FèA_x0015_]@´OBYBú\@_x000D__x0004__x000D_y§T@_x0002_·ví¢aY@	9_x0008_cªfT@(©M/¢\@{Û__x0003_LT@äË3õ_x0014_Z@»_x000C_h_x0007_±\@¬þñöVÝ\@È.mhV@,a_x001A_diW@ÌD_x0004_'¸]@æ*0_x0002_úGT@kÕ¹Ê_x0002_T@o1_x0001_RfV@¶}µCêUX@-ïV´Ê[@p_x001F_Òá'U@ò_x0006_gW®&lt;V@Cõ:]@U@ºf[öZ­]@Qp&amp;xÛV@,Ðâv¤ Z@ad·/~UU@&lt;ÒTâ¿X@ÖD_x001C_u 0\@Ôû¶c»X@&gt;E_x000F_AcV@Ð8~v	\@Í|oÉ]@°Éò_x0001__x0003_	_x0002__x000D_V@_x000E_xøê_x000B_ V@Ó _x0011_Oñ]@F¶_x0003__x0019_Zr[@¨«rÈU@'lþñb&amp;[@&amp;ÓõªöU@å¦ús_x0004_bU@¼,æäÏ\@Ã¹Ì}Îõ\@_x0011_þOIÝV@©J4påÖV@_x001A_ºj§ñ°T@¡_x0010_ÂuZ@¨Wr#êKT@Ð_e_x0001_á¨]@_x0014_¡YùU@ùðBêÜU@h_x0005_AyÆ_x001C_Z@_x0006_Dò£ÿÍZ@ÊÒ9`VIY@kç,¦¿6Z@ÉlHýªV@«w°ü¼[@8BUdÑY\@?Ää*ÝW@1ecXT@=4_x0007_ÒÁnV@ûøå$¨_x0005_T@¿åÕPè_x0010_[@)CRz¾]@3_x0008_w%ñ[@_x0001__x0002_Ïõzó]@]_x0018_´OÀ1X@ý,PëLq[@ñä§¶©²W@8ÅßÌNW@&amp;Ì@&lt;b[@°_x0005_¿U!?X@Xz_x000C__x0003_TW@&amp;_x000C_ÚFiX@z7},_x0017_\@Í_x0012_@L{]@k°jSüX@ÌêùZºLX@äRyùÈÊY@P÷ßøß[@_x0019_%ÙçýX[@_x000E_z_x001B__x0019_­²]@ÔcZ¥³Y@_x0018__x0017_±º°åW@&amp;ÍbK[@Z;CËJ_x001A_Z@¡oe&lt;@V@_x001C__x0014_ªrã&amp;X@_#ËõëY@ø&amp;°_x0011_obT@dlÿøéÃ[@ôÓwöÎU@$éÐ_x0007_P_x0008_\@wD¤{êèX@_x0019_WpgF_x0015_T@u_x000E_W#]@_x000E_HÔ_x0010__x0003__x0004_P3Y@R«_x0013_£[_x0018_]@ë¼®8[@¢Æ_x0016_¬¦WY@ýd1ÖêRT@_x0010_+rÔ¼[@£_x0018_8D8,W@A¶Â×ù$W@_x0001_n¹MuY@íêè® Z@Gúô_x0001_W@ò_x0007_oÒJÿV@ÓàÐ,1\@âa"n_x000C_[@a_x000D_{Ò&amp;PX@`_x0002_ð'o3V@_x0003_äòj^ß]@hÁçÀí@U@I.½L§W@ºº)P_x000D_V@ÄïTI_x001C_]@{ç_{©&gt;Z@ËmM_x0018_Ù`T@h_x000E__x0011_ÐvV@hÖ±@Ü\@¿ânWÔ%V@µ½®&gt;¡4V@_x0001_Â}¾U@°,hµâX@,_x001C_Î_x0019_M²\@Ô· nY@ãÀ¹HcxT@_x0001__x0002__x0019_Îo®_x001F__x0008_X@po÷à_x001E_aX@ñ_x0018_&amp;2ùY@eF_x000B_K_x0005__x0012_[@p¾Ç÷íÙW@v_x001E_ïÁ_T@´Ã?X'W@¼nÞÇüÇZ@7vaÅ_x0001__x0007_U@(_x0001__x001A__x0001_¢ÓT@ä¬n´sW@»*ò÷_x000F__x0016_W@w$8y*U@pY6|_x001B_»X@o_x000C_4_x0019_]@È%,_,V@	Ào=hmU@jÃ'îÂ]@êÊGç´X@üªcî\@$Ì_x0004_ãÒY@¦;CùGV@1|oR¯X@LC_x000F_ïÏZ@]©sÓÉT@mÃc_x0016_À_x0012_Y@h§\Ä¦Y@lû=àl¼T@çmn_x001B_&lt;&lt;W@0ÎzÕ_x0018_qY@_x0011_yà&amp;_x0015_CW@TDá_x0001__x0002_F×[@4úæ5W@_x000F__x0011_¿Ë_x0001_{]@²Ú×Lê]@_x001E_¨Þ]_x001B_¸[@D|0!÷Y@ÙÍ¨Fr]T@¬Ç_x001A_3½ìW@_ÆÛ_x000C_V@ÀfYÂõZ@cÏn_x0013_,ÁZ@|±s¶bCU@íÌÿ&lt;Y@Êl4ÜÿÄW@_x0003__x0002__x0005__x001F__x0007_Y@oáËàÓ­U@7_x001F_\O°Y@N+Û_x000C__x000C_W@ñ²&lt;f­Z@_x0004_'þÕ^âV@æÓ_x0014_7Û·V@¸Å³¨c{[@ËêëNqÒ[@Hú¥L_x0002__x0017_\@5.B³+U@Î0×ì_x0012_LU@~­_x001E_ÁN°Z@Ñ\Õ»;ôZ@³_x0006_¸_x000B_U@ÀÙo_x0003__x0017_U@ú_x0007_ó©&amp;V@Éá_x000E_ËÈV@_x0003__x0004_¿LAbkÅV@|xêñ}ÔZ@¦GMþ	Ù\@º_x000C__x0014_õ_x0001_Y@úæ`Zô§Z@ò_x0010_ÜU@_x0008_g_x0016_\ò_x0017_]@Îh|'&gt;U@_x0002_¼Ò~W@$Ï_x0017__x000D_^XU@¯_x0007_(_x000E_çÄ]@ÌÑ3_x001B_T@Öñ_x000D_vd]@aZlð^_x001E_[@_x0015_ã_x0013__x0003_T@·v&amp;_x0003_õ_x000D_]@1ªö Ñ]@*kW&amp;_x001A_:W@ð!¸U_x0003_¼T@ LÜC_x0017_IW@ò¥Ö_x0014_	X@Ú3üØJX@CG_x0001_ò·V@ÑL(×è\@_x0014__x0015_±©+RT@È+ÑB_x001C_×X@¬_x000C_Éõ@V@ZÀÑ6C_x0014_Y@È=_x001A__x000D_=U@ìö!Kq]@H¤M_x0002_[T@M¥ln_x0001__x0002_%U@¿¾õjHZ@-½_x0016_øx]@m_x0006_¯_x0011_¸yY@àØdxßZ@uz_x0015_	O0[@zòiR¾X@y&lt;óÃÜT@_x001E_ZÙ&gt;ß_x001F_W@y_x0015_&lt;.ÒZ@_x001C_Rwg¼öZ@¶Gù]Y@ Å\_x000D_«2V@_x0010_u(_x0019_±8X@pÄ_x0007_Èû5V@t;~_x0014__x0004_X@ò_x000B_¶H ZV@¬2ÙfE_\@ø ÍÖ+SZ@W;jë_x0018__x000F_W@Bìõ#&lt;²Y@_x0010_*¿ho]@Ï&gt;ìÑzßU@¤v3{âQU@|s¶"oU@¡¶½&amp;E!U@_x0005_¸±îw\@êZµÑ:ÌY@1áp_x000D_¨_x0016_Y@Ê_x0008_ì¿t	X@ÖFh(T@Ó_x0014_Ý½ºvY@_x0001__x0007_q,_x0005_ó_x0004_Y@ónpÐ¹Ñ\@¬t8|_x0004_&amp;Y@ çuÏ¤1W@gëv_x0012_¬U@(y©õ+q[@¢sÕÏ"Y@¢"F_x0002__x000C_0X@jýÎÕ_x0016_ñV@_x0008__x0015_õæZ+X@_x0008_á®íµV@D_x0016__x0011_*ö[@¡_x0017_ËQT@Ü_x0005_¼Õ'_x0006_]@qAc&lt;_x0008_V@ó¶Ô¶SV@ô3_x000F_­×ïY@z&amp;,ñæÏ]@KÃôK_x001B_X@Úìøã3W@p{_x0012_\U@&gt;6k¼[@_x0005_&amp;s	_x0004_ª\@Ãsl_x0003_]@Í8îÑ4Z@æ_x0012_¹Êò×Z@_x0014__x000C__x0010_èÏáW@ÑêeY@6ÝVjn/\@ïk7 ÞY@Äª"&lt;_yZ@_x0001_Iã©_x0002__x0004_]@0}è/T@ÕHºM_x001C_\@wí*zU@ªÒÖÜ\@_x001C_`wppW@×íìKË·V@rc`÷3lY@¢_x0006__x0007_D_x000C_ÛZ@_x0016__x0011__x0003_'þW@_x0003_=_x0010_#QçT@Nª°&lt;_x001A_ÜT@oÒ_x0004_M¦T@£g¨²¦\@_x000C_ü¤þ´\@nÓ"±¢Y@_x0018_³'NÁíV@ÛÉ_x0003_uÃW@_x001A_ûT§4]@&amp;2ì_x0001_ýKW@íÃ°1^U@_Aüª_x001A_ëW@v|ò_x0002_c­T@ìºÜ_x001A_ðT@_x0011_è_x001C_,_x0005_&lt;U@4¾_x0014__x0006_[å\@Sç´ÝXÙV@ÉpºÀbAT@Ü_x0007_óÒ";Z@è^&amp;ÎÂV@.ð¹¹p_x001F_]@ü¥ÄaÅ&lt;]@_x0002__x0003_lÙ&lt;´=T@Úo¾I_x000B_ÌT@¸l1õ°[@ªGFX@v­èMÍâX@ïùF»î\@b×Å5_x001D_\@_x0017_Ø{_x0002_W@ØÅ_x0019_"ºÓZ@3Ó5W@ÑHa(&amp;Y@¬v·&amp;ýZ@.T_x001A_ÄT@_x000D_H_x0015_¡úÚU@·uËG¡[@ÄqOK7ï[@_x0014_÷_x0005_3_\@_x000D_ú±Ã¨ÒU@_x0003_å_x001D_#_x0013_ëY@Õ7_x0012_B_x0019__x001A_T@á_x001D_å0ñ|\@o`Á¢_x0001_¾Y@«½	£X@£}eIÿX@_x000D_&lt;+nº&gt;T@_x0013_EØÖÕ_x0002_\@ò_x000B_}§Q¶\@ª)í¼®Ý\@_x000C_%RøT[@Ézá\Ïl\@ÄÂJ¯(W@ê`ÖR_x0001__x0003_¿U@Q¿Ã¡_x001B_U@_x0006_²d[@æÝcL_x0010_D\@®ækV8\@ _x000C_®êT@ÂÿQÜ&gt;JZ@ü s_Y@k_x001A_&amp;¸]@w{véý[@Â_x0002_áÅõ*Y@òH¨ðÒY@ØÃKgW\@8ÖÇÆ5_x000C_X@÷R_x000C_¶-àW@_x001C_Ê¿§ÈZ@ ¤VÞ\@ì_x0003__x000D__x000B_QU@_x0010_\&amp;]@÷F¯^éqW@#CÎð¹V@_x0013_:c³j1]@@,_?áU@xéÞ!YY@ªöÁÅU@X§ä[	]@31¬¥ÑV@êëSaÕÝ\@_x001C_¾®tJ%\@_x0013_;5CY@µ_x0015_­@ìá[@it-_x0010_)&amp;U@_x0002__x0004_R¬éCKt]@â)_x0001_ªGY@&amp;%ôµ{Y@0%¸:p'\@K%:§qU@~©ËbÖ\@¦ò¸%ÒX@ò-_x000D_ÖY@ã4&amp;BY@7¥6VöW@¼_x0005_$I}sU@VÞ_²SV@_x0014_1ï1£Ñ\@H§^X@^_x0004_ÍÒD\@Ði§£È]@ëæµ_x0015__x001F__x0003_Y@Ìç_x0010__x0019_þ]@4o_x001B_`ñE]@_x0004__x000F_ó2¢d\@¢g·ªiK[@Â_x001A_ M T@Ô?ªÍQ»W@[°ÀA_x0005_+U@½»Áî$V@m­n6T@ÙúÌçT@_x001E_þÙ$T@6±û+_x001C_[@_x0012_&lt;z&amp;%ãW@ð_x000F_2ÎØGX@&amp;¦Û¶_x0004__x000B_ðøW@B_x0001_ÙU7×U@§áÞÔðT@þ6_x001C_0Ä`Z@ö³_x0019_±N¸V@BJ_x001A_ÄÀRZ@í2µiV@Y_x001B__x0010_Ì³]X@_x000C_ao£CY@_x0012_'¤.¨ÝX@0_x0017_Yáâ@V@W/¸'g¿T@_x0001__x0001_F`úW@FìÂ_x0003_,ÁV@¨ôFhZ@åÑà"	I]@ÎpÞÇ\@¥-_x001B_JE\@|áF_x0005__x0002_Z@þlrâÃ\@8ü_x0019_]U@¤.Jõ_x001D_\@8Vý÷:Z@fp_x0003__x0008_HK\@çÒc´LìZ@Ë¤sç_x0003__x001A_[@vz_x0006_|ûâW@iþê4ðV@ º5_x001A_«*W@_x0010_Ì	qa]@Y³¾2V@3_x0001_=Ç_x0007__x000F_Z@_x0001__x0003_d?3dïU@*_x0014_"¿÷V@êü¦¥ª`Y@&lt;}`®æi\@ÊÅ¡Z"áU@¦OÒ0K_x0010_\@´*C0GX@\ºS7T@ö³8²$DU@õj_x001E_#E¦Y@Òh¢êr\@á*0ÌY@2©e_x000F_Ý_x000E_Y@ñ_x000D_cî_x0012_[@p&lt;v¢T@É{_x000D_ß{\@_x000F_Ä8à0eZ@ÑE¤æ_x0007_7V@¢$¬W#U@X_x0006_&gt;ÓexV@`_8nUV@k¦_x0002_Qj7U@'liºñZ@Sf»~_x0015_U@j6Æ_x001A_(Z@Ùjê[OÏU@_x0017_^[&amp;*Y@0W U@_x0004_¤È±_x0003_Y@¨e=­sY@ÿ¥Â)_V@yðÖÖ_x0001__x0002_[ Y@q.¯jé¹W@_x0005_¡A_x0013_=&gt;Y@¨o_x0002_ã_x0007_\@$ê=q(¼X@ôa_x001E_Q_x000D_CU@û2âFoúZ@³Ð§¤ÆY@"»,P6U@¢Ä:_x0019_V@@n¦QüZ@F_x0008_	+Ê:[@Fy?7U@~%¾Óv*Y@AC_x0002_/_x0018_}T@ÑRw_x0005_NY@úÖ¥U@!/×	mY@åjÝ©\@þöõõ¯Z@§_x0019_.GU@¶h£·V@9¦\_x0012_X@ð&amp;_x001E_z_x001D_W@°x_x0016_¼_x0007_W@¤azG8X@üW/«ZZ@·a·ö8Z@ä,_x001E__x0016_»Y@­¾µ_x001A_-ÝZ@Øö_x001B_5¡ÖV@+Ô_x001C_KDU@_x0001__x0003_ìñç¼èX@}÷ìAðV@i&lt;_x0002_Â´(U@ò^OZÌlW@ì_x001A_#ªT+\@ÅÏ_x000C_ñN[@Äí»æ3T@`Ömª¯ãY@"_x0002_ Ê_x0008_X@_x001D_¾5Ó_x0016_W@ºþÌç¯¦[@æ³_x0004__x0008_´W@*½ªnIW@_x0008_/_x0001_Õº\@ù_x0013_¡Úä\@:)A¬iP\@]Ú§WVîW@ê«¡º[@Æ _x0006_ý_x0001_Z@4¯U={[@íÆàw6W@Å²ûÕH¸]@Ï_x001E_MÅëb\@Ù_x0013_¦\(Y@]9\®¹]@S_x0007__x001B_[¬T@`Í§ÚVV@_x000F_Ø;à_x0005_W@XÓÙmIV@­»=	@V@­x}ãèW@2pî_x000E__x0002__x0003_vðW@_x0007_i8_x0010__x0002_'T@ç²ÈßHôX@s_x0016_êml_x001E_\@¨\~_x0012_§U@ó	$TÑ2W@÷"k9ÕU@þï,Ä®_x0005_X@«V;%_x000F_]@(½§1AV@Úëüb÷&lt;W@_x0008_	%_x001A_&amp;Y@GL­_@\\@l7_x0007_3äÀ\@R¥_x0015_Q·d\@Vû½:öY@9°«!_x0005_U@/Ó_x0018_2öY@ló×AoA]@_x0004_N9¦uxX@_x0002_èR(-£Y@_x0001_¥?6rY@ÁÒ§®-V@Ã}Yÿ¿\@MfBS[@¹HL:,U@s09Ðá¸V@E-K.ªZ@#©éÑî©T@Ã=4wh_x000F_U@_x0017_CJT@VùS¦UY\@_x0002__x0003_¥ºt}·;T@Æþ_x0004_uÝ_x001F_]@ùi_x001A_$Ëg]@$4Æ_x0005__x0012_T@ÏÍA_x001E_b_x0015_U@_x000E_Á³=ØT@p Îå_x0001_U@D_x0017_qè[T@°¦þÃ,[@Î\îÉ°/W@wá4&lt;U@¨?RÌWT@Ò2E_x001B_Y@õÍ&gt;L+ÅY@$_x0011_ÔY@ßÈ_x0003_^Ë]@}±üñùT@_x0016_ÅTý_x0002_ºV@£4ðÑIZ@~Û_x0003_,¸W@$ï_x0008__x0010_]@©#Ð_x0011_%q\@W_x0013_ðbY@2Öt®Z@2_x0014_bªAY@_x001D_z}îV@ªäÚ\a5W@¿ÔmY6ØU@§îgÐ6[@B®T&lt;·öZ@vËx^r°V@_x0015_	_x000B__x0001__x0002__x0002__x0005_Z@Ïw{Á;[@h_x001F__x0008_F ÒV@Å_x0005__x0007_ô_x0003_Û\@_x0001_(q(T@¦ìïÁû\@VÌ»ËZ@pÁò¦U@X@IÜàãZ@Q:_x0016_þW@3_x000D_µÎ¯X@XìpÃê_x0015_X@]&lt;¦ÀäjZ@2'Yæ\@Áp,_x0003_³\@ä´É÷Z@9*ð¢âW@ÁKRô_x0015_\@ø©_x0002__x000F_iZ@z_x0016_JÝçáT@A^'&lt;§CW@s.õ9Î4\@¨­là6'\@ýL"_x001A_ìU@¡_x000F_Ó§_x000E__x0017_X@¼&amp;_x001D_.×Y@ÐñÏ/Â\@_x0002_ðú\@¨UðÅçu[@ÆÜG_x001E__x001A_W@uªÐ_x000F_,Y@Å8_x0013_Z@_x0001__x0002_@Ðï[U@±»³ù 6U@_x0006_ò_x000E_I_x0011_\@U»dàüX@úJÃÊ¡¯T@¦ pÿwW@x :ßA_x0015_Y@_x001B_÷_x0004_`Ì/[@¯Á!ç9ÛY@àÅô¢¾_x000D_]@kñÉÀ_x0015_Y@IÇ_x0019_Só_x0007_V@ç&amp;x)zö\@G¥ ù_x0008__x001F_Y@ýbxQ¢X@f.´jÓ*Y@+¨ÈºÄßZ@_x001D_=\@_x001C_àîÃcT@ÙáÞÁá[@è¢¬(X@L«Ú_x0008_]áU@¥À¨bãVY@è¶à×_x0015_U@Èûs6$A\@vP&gt;Hd_x0013_T@_x0008_rÂ_x001C_W@ic:ròX@ëÙÓÂT@)¥éå_x0016_X@Öô_x0004__x0008_lÂT@_x0008_Yè(_x0001__x0004_©]X@ Æ)W_x0015_áT@ýÄòáò\@_x0007_Çÿy`ST@«äâ¨tT@\øòY_x0001_X@_x0017_Ù²[T@_x0002_ix_x0004_,MT@RÜ&lt;_x0002_x_x000C_]@ý{_x0010__x000F_X@§&lt;9_x000E_\_x000F_V@nTB~ÅW@4ÂL»XW@¡²ÄòT@_x0001_g'zÛU@òÅññ]@Z_x0016__x000E_!_x0013_W@nF(ÿ»þU@_x0019__výY@¨_x0007_ ø¨W@ÔD_x001E_Ç$R\@.¾r_x0018_°/V@n_ÔÍVY@-^êÎýV@_x0006_&lt;=ÛbZ@FÁj¹]_x0004_W@MÑ×¤OáZ@äÑß_x0001_µY@%\8a_x0007_T@a_ÞO_x001E__x0003_T@Ùºx¤Y@P³ª0_x0008_Y@_x0005__x0007__x000F__x0018_çÕ¶î]@_x0002_ñF 4dV@¨ä]½P_x000C_T@Ãóïd\@9_x000E_ Z@[Ç_x0018_m+8Z@âtþ_x0003__x0001_a[@¶É¥ÁÕîV@_x0006__x0014_ÿPdT@kÄ_x0004_ìÞ[@í]_x0003_Ö_x0007_Ü]@ÈLwSX;]@¾_x000C_Ïd_x0011_AZ@ãþß"_x001E_lU@Sß"w¬d]@_x0005__x0006_áÊ_x0008_lU@_x0012_³KY^Z@_x001E__x000F_.Ka\@À_x000B_¼ÙýY@rËs_x0008_Ü,]@,_x001C__x0006_%#õX@|Æ2_x0007_X@Ònâé²ÅT@@ÙÂ­ U@°_x0013_¬ÄË]@:_x001C_¢äÞ_x001E_]@Z;(Õ\@ÕÓ»¥[@GX¿õ9\@_x0012_W«bä_x0005_Y@*qîå .\@_x0006_f_x0019_±_x0003__x0005__x0015_&gt;U@¸_x001B_õ_x000C_Ï[@_x0007_ÊäÂÄW@Ú_x0011_%.½2W@n_x0014_µºê U@_x0006__x0004_dõ\W@E_x000E_Âm_x0001_\@¢ñ:wX@tÄR_x0001__x0016_«[@ºõÝx_x001B_Z@á_x0018_hX@Ú	î}s?Z@äÆJ+W@ÒæÍì_x0017_´Z@N@»_x0015_ÍY@t_x0002_T_x001C__x0017_)[@G«.nÆMZ@Ð_x0015_X¯U\@ëAuJ_x0018_Z@?í$Ã]@T¼_x0010_ÓvY@ÖÜçV\@¥_x0002__x001C_²U@ØÍ½|U@_x0006__x000B__x001E_[qX@ðØ#ßñy]@î±4)W@å=¾´_[@ÔýÒî×\@_x001D_¹ë3¹©\@l_x0003_ó´c:Y@¾ï_x0001_[V@_x0001__x0002_3Sr_x0018__x000F_=X@!«,x5[@0m_x0012_g[@øØ´T]@Pë%ë_x001B_X@~¹äN~]]@;¦_x0016_[Þ@[@2-í7¤X@]YãþÕT@Çê_x000B_'YëW@_x0002_\ÇI,T@m_ÙëT@éZ_x0017_$ò\@â2Bì³T@9­jÌÐY@È¢_x001D__x0019__x0007_Z@HÚ_x001C_nrZ@_x0011_|_x0016_w_x0017_]@\£KíY@·My§ÃüT@3A?÷_x0016_Y@7{P~¼\@wØú_x000C_;ÁV@ò_x001B_Ï²ç½\@ üÇL[@"ÕÛ_x0008_ä_x0019_Y@ö$_x0002_gÚZY@JÓY7µl[@¸£Çö\@_x0002_.$ð[@ì]à_x000D_à¯V@p_x0014_^_x0002__x0003__x000B_:\@_x0011_@N(³]@0½Å_x0019_{¡Y@MR!]HY@Ìq_x001F_HcÞT@9ªùÞÞW@Y{Ï¯ôU@ë^}P_x0002_üX@_x000B_ÓD=GY@²«;,Ã*X@I}¢mW@ãvõòç_x0010_X@EOp8` \@(+&lt;7HU@Ð_x001C_£òìóY@J~Ö_x0010_îM]@v×ÎªþæT@_x000F_µ¤ÍÎ»Y@_x001F_,Iú2´\@"§AÖéÄY@È_x0012__x0005_Ï*6W@K?ÊW@0ºO_x0013_\@HE@_x0005__x0013_X@âCUÚ!Y@Ë`¶_x000B_1U@èÚÍNöö]@¦M&gt;ÉW@Êf_x0001_ÞFRY@?_x0019_ì´öÛV@H4ÓN°;X@§§ÁÃIY\@_x0001__x0002_ðãk_x0001_Ç?Z@ç0©­#U@%:¯âZ@*ÚÓrák\@mb(Ù±,Z@_x001A_nçÑ_x0017_øZ@gÎ_x001D_Þ_x0019_]T@Åjëß[@_x0006_þò¼]@äSÚôß]@Â¥áY,[T@ÿä¬ThV@&lt;+:f´ñZ@A_x000F_²]6ëX@Ð_x0004__x000F_ø^]@Ûðùq=;T@¦fÂ_x0002__x0017_U@Ï÷Gd»GW@¨¾]¢T@Y@ýwäTÒ~V@kaC#_x0014_X@GÜ_x000D_Ç¸Z@6DÖç½Z@J_x000B_»òíêZ@&gt;ãegÍ$T@ÓKÃ_x0011__x0001_W@ýqEAëT@®ÍêÀ´LW@Þ?Ê¥V@_x000D_±=[¨cX@_x0013_y#³&gt;ÊT@øüõ¿_x0001__x0002_d\@Ñà/É¬íV@ôÚð©õµZ@ð»Tè&amp;Y@ÔÄ7¥SzZ@_x001D_kë_x0016_áU@ls_x0016__x001F_l~\@Àû_x001F_½Ê_x001D_Z@G±CÀ_x0019_[@ÑP_x0001_oW@_x0017_bù@_x0010__x0008_\@rÃ´  C\@Zv(X''\@8u\T@&lt;_x001C_¦X@&amp;ÑÎ_x0006_"X@,_x001E_P[ \@O°ñ#±_x000D_[@w-±&gt;ÀT@ê¢ÛìX\@5QgT@¶_x0007_tlBX@¼_x000B_.P`VW@×ãÆ_x000F_J.]@lÈ_x0010__x0016_UT@.Ö.ÄZ@RvïCËX@Cã_x0008__x000D__x0019_F]@$Ñ8_x0004_§¸U@_x0004_Ê_x0003_Ç­þT@øíE0¡]@úafÞZ@_x0005__x0008_éúýÁ7Z@2§£i¨©V@_x0003_¬Rx_x0015_]@è_x0010__x0016_[ÌÂY@`B&amp;_x0012_ñX@¯-_x000C_Ã;V@I_x0012_e_x001D_U¡U@7*±_x000C_]Y@övÕÙ \@MWâ_x0007_gU@(åMqhT@I¿|w¹¹X@_x0004__ÑÓ8©Y@EÖÜ_x0002_ÉlT@_x0008__x0001_@_x0010_cU\@736&lt;U@µFcR[@º¥ï_x000C__x000D_Y@¡ßDS_x0006_]@Êê_x0007_hX@ç¼XåX@ÂY¹_x0018__x0014_íU@_x0011_ËµµÈ T@ö_x0001_½.Z$Y@FGMÃºw\@_x0003_~Q¬mªY@v$_x001B__x0007_êÌ[@þM;\.|V@¥R_x000E_Ë_x001A__]@Ãë'\_x0002_ Z@SÕF	q[@Mäì_x0006__x0008_úEY@Ë¹aT@Xù_x000C_è[@Æ&gt;òØÛ¡\@Y±Ä­_x0001_9X@¯ÑëGñIV@ÍU_x0014_Y8ªZ@NzEÐËýZ@àk_x0008_GW@úE±´B\@8BãÖª\@m_x0003_4äsW@À¼@^¾]@2,Müß9]@È¯_x0007_¢Å[@wÃ~_x000F_ÊV@ú%Ã_x001A_\@_x000C__x001B_Á_x0004_d[@!_x0016_f03\@f¨_x0019_B°_x0016_T@ÂT4jÐX@öÑb}ÔTT@É½	H_x0005_{V@u¼¾êäEZ@_x000C_Â3Ê©o[@èó °Öê]@×êç{QÇV@Õ0_x001F_àe0W@_x000C_¤±V£V@`é¹_x000E_ÆZ@}(Iå[@Èþ_x0002_²Q8W@_x0003__x0004_|£ÇZ»Z@ªu7¡%¹Z@Â8_x0017_DfW@nN¹â¸/]@L_x000D__x001F_ba[@°´Û°K_x0015_V@:²]ºfZ@_x0014_¡Æ¼bTY@àcôéëV@Ä8¬Xú)X@ÙÕ_x0001_Ø@X@@_x0012_ÝU@RÝ9FýÁZ@¬yh/¿DV@_x001C_d:æ¦_x000F_Y@d´¹_x001E_	X@þ¢_x0005_pÔ!Y@_x0019_T_x0002_ß7AU@PW!`è[@Ãe4u_x001A_W@{d&lt;×0ïU@lüÈW@A@N"]X@¢_x001C_y|W@¤.î°_x0012_V@&lt;ôÔÉÄT@_x0001_voõ¦âT@%ëK;´,Z@2'\õ\@r©8d»\@¦í7Ù±Y@æòÎõ_x0003__x0004_uW@¸áï`®U@¥_x0016_·öW@»_x0008_µä_x001B_¨W@^¡åF[ìY@Ò¹/Ð«X@j.._x000D_«o]@&gt;_x0017_Âm\@=üþnMV@M[ì(ø¦U@¹M;/íT@.[2_x0013_Ö]@HÓâ:UU@~u_x000F_¸ÙyX@«_x0017_,Ã&amp;ãX@«H¹_x0014_"¾U@7p!!|ºX@·t7_x001B__x000E_ûT@,(×_x0001__x000C_àV@_x0005_ÓÔ3W@ì&lt;¡£ào\@G_x0001_U_x0012_oV@_x0003_6Z¬ÞÇX@_x0015_ój_x001F_òUU@jdZ_FÅ[@ÐÓ`åÛÝV@Ôå¼_x001E__x0001_7U@ Å[ðGY@Ò´/_x0002_²]@	wê¦ÈZ@»¦Q#C½[@ü_x0011__x0004_U@_x0004__x0005_¡ááÆ`Y@_x0008_L5LøWV@SÙ°_x0011_C\@®l_x0001_¦)W@Ô$¼¾èY@ú*Wø@vT@_x001B_ç_x0013_:Æ\@&gt;¥5_x001C__t]@_ýÇßÐ©\@_x001E__x0016_ÊêU@÷Ò]´&lt;X@Ñ6_x001E__x0011_OU@|Ã\_x0008__x0010_XY@_x0003_Ý_x0001_1_x001F_Y@_x001C_¯%#Y@_x0015_©Í¢ç8U@Úö¬ï[@\_x000D_´×_x0015_[@á_x0002_áÊX\@/ìiX_x001E_[U@FÈHcg]@@HQ®ZÍ[@àÒbÜ_x0005_ÀZ@®9]lÖY@â_x0012_±ÀZ@zZ£ÆÇ6[@|HýE×´Z@_x0015_¨|ØT@b-wX7ü\@_yÞîfW@i­W¢_x0018_&gt;T@_x001A_q{_x0003__x0003__x0005_=U@#R»¨_W@_x0013_|¦ÿ!@[@ÿ;ýïrT@Æ/3ù	VT@Ò0IlIqT@8Gä,1,T@òA¤3]_x000D_\@²6_x0011_¦¹kY@lz`_x0013_àV@ø_x0014_Y_x0001_ù_x0017_U@¹Ý+ÁÆÕV@¾µ¡?;\@ºLî_x000E_ç²Y@ÇñPfÄW@°_x0004_äG¿]@î±ò_T@#Jã®_x001C_]@:A_x0012_1]@UrsT£U@íkD]½qZ@_x0011_5{h_x0012_Z@p«/§ç_x0014_X@üîgåIlV@úaôÈæ	W@_x001E_m_x0010_¤s§V@¸;_x0003_²Ê_x001E_\@ðuW°¡Z@«Ð_x000B_2lW@_x0002_¼Æ§ãbU@Ål_x0006_\Ú6Y@Íw_x0017_ò_x0016_S]@_x0001__x0002__x0005_¶5¼âZ@Y/å)rW@'Ni~!_x0001_U@ÆMí`|ëY@HðZörÌ\@"?,a?\@ô:ò_­VZ@Y]T«õ)[@þâÿaU@Ca¤¢&gt;VT@ZÆº_x000B_ëU@ú_x0008_M_x000D_]@g_x001E_øª_x001B_ñV@­áz[_x000E_[@öjÌ[ªY@lZ&gt;¹_x001B_{U@Ò_x0002_Cñþ½]@Ö®Ü_x001B_ÍÐU@}gÓX@\Ù¹(`©[@ÇÅ$@Î9U@½¨\CW@)):,]@	Uu(_x001D_[@ÔOñùT@Ð¾G_x000C_&amp;ô\@áüªQ®àT@/Ü«O_x000E_dT@§5Ë&gt;¨X@1\d_x0001_¼§Z@B@ñ_x0015_"¿V@_x0014_ÉÐ1_x0001__x0005__x0010__x0014_[@Î£¶e&gt;T@D["¶_x001E__x0003_[@_x0010_Ûîæsÿ\@ûÜ_x0001_Ë7T@ú3Û_x0001_[@t+H¢"\@P*µ5PTX@:S'(_x001B_±Y@æ¢~7ÌX@BÀè*Çæ\@ÿYªÆî\@æ¾_x0002_¿dX@JX_x000C_}DY@:_x0004_è@NGU@Ç_x001B_XyãY@¾W&gt;È9Y@vB}GâX@(ÌV@{Lx_x0012_wY@tSÞF¦T@`ËwCdU@a¿Ñud_x0012_W@7EókOÍW@ _x001D_Y_x0006_±¡U@9UéV@:Áª Æ°\@îT_x0004_õÈ[@¤¨_x000C_x\Ö\@_x000F_ûÍ­ljU@¡0_x0007_üuT@jË¯s_x0015_W@_x0001__x0003_;´UNyVV@_x0016_±ß($ [@÷É)òÛT@-Ô¶\YX@Ë[ø[©Z@µµð_x001C_ÁýU@Èµu·Àè]@?yÝ_x0002_õY@;_x0007_	)W@Ln6µ?`[@	æÇT@`5_x0016_¥³kX@ý&amp;_x001B_»_x0019_X@¢ÅÒ±G]@e·_x0016_,SçT@mVSLû]@_x0005_Û±&amp; W@bqÊW@Åñ_x0015_Ê|@V@ÖJ:Ì¯]@Ày¦¢_x0005_V\@_f¯#=V@®Ý¿pdÿ\@/EÎ_x000F_Î¿W@_x0002_YvkT@¬ZJÞ_x0005_Y@@gJ&amp;ÛT@	á#_x0004_½]@D\_x000D__x000D_FY@ U5ÐZ@szÊ³V@Âò_x0001_õ_x0002__x0003_Ñ/Z@îY_x000B_oã´T@4yCÙ4]@í&lt;_x001C_5^_x0019_Z@Øß_x001A_}JT@}£_x001B_±¼]@_x000E_k7øõY@TrùàL_x0014_X@Á¬:ÿÍ Y@Âg¥&gt;Ó[@:	_x0017_­z£[@vï(_x0013_º_x001B_Y@ª_x000E_Ú3Ì~\@_x0013_¥1Cgz\@ì«¯øZ@Hk_x0019_=ñê\@_x000B_Tc_x000B__x0017_X@_x0001_æT@Ý2ÿ³Y@Ô[Ù¯££X@¤|_x0008_,ÁêV@¸_x000D_&lt;fX@q£ójÚ¢Y@¯o©/¶2T@£WàT@ZQ¯BY@µ¨:_x0019_øMX@R¨6Z=_x0004_Y@_x000E__x000C_³)Y@J£jÔU@åñ_x0012_ÊzV@ËÒ´¥¹\@_x0001__x0002_à´_x0019__x0004_[_x001B_Y@9øÑg\@jµ_x000F_ü÷U@ fÛ_x0016_\@÷^íÎ²rW@_x0007__x0015__x001C_HÎ_x0008_Z@9ú0	ó V@q#P_x000F_£U@v_x0013_@ÒÄi[@["R-æø\@à_x001F_d¹+óZ@_x001A_øE~ÀUV@QË'`o¸V@ò¯®VNV@ÜÖa`ûæZ@Þ_x0006_ö-^&amp;Y@kHn_x0005_¯[@H,_x0015__x0002_DÊY@obÊÌº[@)·yöU@ÅX[E~[@[Â'Ä¼W@~Ü6ýÑU@ðÝNê_x001F_Z@ü_x001D__x001C_Z@N!æÂ`OW@ÏQb¼WT@Ùo&amp;MØZ@¡7c&lt;&lt;fT@5_x000B_Î²áÇ[@M_x0014_ÀZ@_x0014_ý²ö_x0001__x0002_5|U@O(_x000C_)ý)X@L_x001E_&gt;YLhY@XJS=°9Y@(`o_x000F_»¸U@îK~ìä(Z@í6LELX@Å3ÙÛ_x0007_ÝY@4E	W@Nõø_x0003_ÿW@ýç_x0004_4_x001D_^U@ß_x0005_¡ÿ_x0016_)W@_x0017_ülî²Y@D-_x0011__x001E_#sY@Ò_x0007__x0007_Ç¤¼U@$8Wh·A[@Òkëîçv[@_x0008_°&lt;_x000E_ðï]@_x000E_©dI_x000C_ÖU@&amp;sÃ$ÆSZ@^_x000C_ù=sIT@X.%¤_x0015_-V@OÉý_x0014_xX@_x0016_ñ_x0014_ÞC]@_x0001_hCY@_x000D_è_x0016_{Y@]_x0014_D_x001F_uW@ð_x0010_¨_x0018_h1W@Èr¤Z£]@%_x0013_zÓ_x0019_Y@Z_x000B_S_x0003_.V@_x0011_£¡ÔmY@_x0005__x0006__x0017__x0001_µþ_x0005_G[@þù~v÷{Z@Îé'®_x000B_TZ@ÃL©¯I[@bqø·_x001C_ó]@8 d_x001D_CµV@´_x0016__x0013_béð[@à°òUèY@ÏkdÕY@ö_x000B_lÁ²ßU@_x0008_ê&lt;½.V@ëm[Êb[@_x001C_ûôyÀZ@Kd_x0018_:_VY@´_x0003_ÖýëO]@_x0002_dR'ªX@å_x0015_×\@^_x0002_Vï'M\@_x001E_¬&gt;DT@Öß×_x0006__x0010_Z@j§¹tU[@£6,_x0003_6W@4_x000B_)ÝF\@_x001C_©i+Y@_x0004__x0015_W©"Y@¨L\º_x0016_IZ@ÊºÕ_x0013_NÜ]@ÛuØ£ÿZ@R´d~q[@rJüjË#U@Ló¿þ_x0005_ðX@È±U_x0003__x0005_­]@&lt;|ó W_x0019_[@£3ªÆÿSU@_x0014_»ýñ©tZ@·_x000E_7_x001E__x001B_uX@)ûé,§X@_x0007_¸OÚV@gbþ{éë\@ÈÎ_x0008_Ä/{T@_x001F_Í9ë?T@ï/sÂ[@½d¾»yT@*KíîÙB\@3Ì]_x001C_êyX@UkÑÔ¾U@JÆDZ@_x0001__x0004_âW'T@Å?õXZ@È×PÇZ@X|×ÝçT@Y_x0006_1_x0019_TR\@d_x0014__x0012_Ê¸_x0006_X@_x000C_T¸VÆT@çÇïÕoíY@¦¶8_x001D_uU@ßöÖHj¬V@ò_x0002_ÈµË[@éI4ç¨´T@S¯«DX@qóq:ä_x0006_Y@à±_x0012_ú½_T@ü¾	6ÂZ@_x0001__x0002__x0010__x000D_?î¥V@ì._x0007_£·µZ@²\_x0019_\E£T@~)½kc²Y@Æ_x0012_ùå×Z@åÛ@9dW@Ai£ãè«\@T!shyºY@_x000B_ÙYó_x000D__W@Hu¹Ý_x0019_T@V©Þµ_x001D_Y@9ÈgöèT@*üúÒk%]@wZÔPî_x0010_Z@/u1-Ý]@_x0010_RÝ¹2Y@2_x001C__x0019_IÞU@H¯[Í]@÷³°ój_x001D_V@æ#¢É³¢T@E8H_x000D_ÈT@-vúV@¾ÁnæZ@²0:Ùz_x0003_W@e¾w6$V@2Öfp¸½]@Õ_x000D_÷{DºY@u¼Q_x000C_ÿU@_x000B_È_x0001__x0014_IX@Hs:çW@´Ô2Ä_x001F_AY@_x0016_&gt;_x001A__x0002__x0004_¸¸V@kñd¨Ék[@;8±Ý+s]@Msú¢]@Ê£_x0014_§*\@_x000D_9i«ÓZ@,]_x000D_A¶®V@0;­|¥V@XæmC]@jÓjé_x0018_T@+U|ñS]@ÍlgK;I\@)ä_x000F_¨&amp;PU@ãEÆÙ&amp;øU@XÇÊ_x0003_Y@ûåí¾ãHX@§E)mV@¥_x0010__x0014_g_x0002_U@ß(ëv,q]@ÅH-Á£_x0001_\@Bt_x000D_EÉm\@$apEiX]@+]BÿGU@ hwã_x0001_¼U@`$Ð._x000E_«Z@01Î&lt;]@9æ_x0008_£[@5[æ±QzX@Â²L°RsY@ý=±ØÿZ@	ü_x001D_´Z@RÚO¡Ä'\@_x0003__x0004_Ê_x0019_	¾_x0010_uW@ðÉ_x000C_*$}[@râRáPZ@0ì®_x0019_W@I_x000B_D_x0006_»[@_x000E_£Òð_x001B_\@±ÚÅf$Y@rk9é_x000D_]@2«;b]@rcøADY@]v_x000D_ÓßW@_x001A_g_x0007_ì^ËW@_x0004_FqV`Y@_x0014_EÌÕvÙX@¦¨_x001C_®Êt\@ð_x0017_)º¶T@Ë¨7;§Y@ __x0013__x001E_µÌU@_x0005_ _x0011_3Ý]@RPðhKX@cÙ]©ýÃY@ã_x0001__x001E_i_x0002_hY@øä}üOU@Ìaý#+TX@Ý B7"_x001C_T@¾OªºIª\@0p_x0018_µ_V@_x0015_9é$V@Ü_x001E_³_x001D_U@Ñ,_x0008__x0008_UU@¸r¹²ÏgT@ÎzÔ_x0002__x0001__x0004_%S\@ög+÷ÂX@\ÁnþX@z=JþÍW@3ôû	ä;V@¸G_x0011_2ÉU@X_x0003_5 Òõ]@¾\ÒAU@øê»¸ðsU@_x0008__x000C_3ØY@-I_x001D_~T_x001E_[@_x0003_B_x001F_ îeU@ÀÚ¼_x001E_x]U@_x001E_+$óÉZ@ê½_x0011_Ö.bV@/uü\_x0002_X@fLåô6\@Ýîæ_x0007_]@x±V_x0016_*½X@îá¶×É\@ñ;¡á_x001E_\[@_x000B_óT5°~U@àêt·iNW@@Ãy~N¦]@û)þ[@_x0017__x0004_y_x0019_æY@L%B´T@xI5_x0005_ìV@I/ çPÌZ@_x0015_]/¤Y@¶0dýÜ[@ô_x0003_Õ_x0008__x0003_Z@_x0006_	§Ûz_x001F_ÀX@Õ[´è¾|]@jbù°ßL]@D_x0002_FÁ_x000D_X@×¼¡ëoW@`ã1.ùW@Ì_x000D__x0008__x0001_yT@Ô_x001B_B/Ì\@ú_x001C_j¥¥gY@6SW@]?è_x0015__x0019_QY@ftúº_x0006_U@&gt;_x000E_¬_x0005_?`X@8iKìú\@&amp;®¡_x0017_T@Ð]õ,õV@ßEìóZ@Ûöp~W@É½¬_x0002_\X@QMð~ëWU@R°_x001F_ç\$X@^_x0017_C§}Õ\@	gCõ\Y@_x0006_D%Ø¯T@'&lt;¬Z_x0003_$Y@Ra¬3_x0004_U@´ÃÅº\@O_x0007_TúºvU@Þ¿ÝÈWV@¨þ¯hÝvW@%éR2lZ@R$e_x0001__x0002_sV@`Ì_x000E_-*T@Ëu:t¼_x0014_Y@ér©çðU@_x001F__x0005_ð;8T@[¶3_x0004_,´W@ØºmûQø\@zBT_x001D_9õ[@_x0015_'- T@iÔµmUT@cFRøàKU@_x0015_Ã´ÉEZ@_x001A_Y8ù.[@Å_x0019_Ðþ_ÊU@&gt;h{Ù(õ]@-÷C8ÈvX@Ñ´ötýjW@ªô&amp;_x0014__x000F_U@høÛbÑqT@P_x000C_mã`¨V@òDPÙA]@øãÔ?_x000B_¯W@c$Äü\@Öóð	ØÍW@F_x0008_`rZ]@ûK÷(rVY@V4) _x0013_¨]@_x0013_*ç©_x0012_ë\@î7_x0004_öþQT@bbYìñX@£¢VN$_x0013_Y@_x0010_`Ö#¥XU@_x0002__x0003_øïE¦â]@ÊåmÈlZ@©òoÄü_x001C_W@W`§Âý_x001E_W@@`_x001F_çòÐU@_ý#j¤Y@W2ðX@_x000E_'8k[@,¸_x0011_Ø¡@Z@¦l_x0013_v[@`ù_x0003_ì_x001B_"\@æKØ_x000D_÷A[@ÀÆºV@_x0012_î»Ì*_x0015_U@däË!%«\@ùH¹\@]X _x0005_/l\@âäéåX@DÐÃ\@è0U²¦»]@´¶þò×Y@_x0001_Ä_x0010_DmU@¯]mg\@g_x0017_zU@ÅX	£\@üuèIO_x0001_[@sù&lt;YW@^©ôÐV]@_x0008__x0002_0gxoU@vj_x0019_=i´[@"n-}h6T@ùH_x0006_&lt;_x0001__x0002_ÝT@ãÓ¿ïU@_x0008_h`-Ò]]@E¾&amp;8V@K_x0005_XKº\Z@ÌG½d+W[@ïÌ_x0014_ÙÎY@{çÙ"u_x0002_Z@_x0012_±¯]@Ëî7 NT@ZT¬u_x0003_©\@Î©_x0014__x001C_8DZ@ò_x000F__x0006_Ñ*ÅZ@pBHzqÔU@|_x001F_¿Û"[@ÞÝ_x0010_ZÕ[@D&lt;ªØcV@:8aLT@')Lõ Z@¹S_x0008_ÑV@ÝÎAN]@_x0019_ZMºò8T@DÆºqV@»5ÕILY@Îzg_x000B_-yU@)Ã_£¦°\@[_ªñzW@{gKÞY@ÈúOzpäY@,Òö0ËX@ègO±Z@p_x000F__x0017_õÏ6W@_x0004__x0007_~_x0001_Ú	JV@_x000C_,_x0017__x0012_0Ä\@_x001F_cMÝ_x0003__x0015_]@b~©ú¶T@Û9·¶\@^ÚTZÛ[@f§%ÀW@Ð5ßðZ@Î_x0002_iö,Y@¼	vá Y@ÁêXÙ2Y@À_x000F_L6-AU@¶íïöräU@_x0006_½U»°V@º&lt; ½-\@ÖóhÄv&amp;V@_x0012__x000E_39_x0003_8Y@V÷_x0003_ÖÎ\@G_x0004_\¹]@@y¥pV@¸[(u¦V@À²?¢dU@ïz_x0019__x000C_ÉO]@_x0008__x0007_]0ã"X@^l_x001D_©Z@øèL_x0017_çá\@ÓDKý6T@ÉêÐ\@_x0004__x001C_õPT@å¶5]@_x0005_T@ó_x0014_û%]@Wü?_x0015__x0001__x0002_«EU@N_x0016_*_x001F_8W@.cÝÙe[@*x_x001A_E_x001B_pZ@_x001D__x0002_4·¨å\@Þv1æ_x0006_(\@_x0015_Å±É&lt;X@Z®#×@öU@w7ø)Y@Úy_x000D_âÑY@â¢¾K·X@ã[Jñ®X@ôy_x0014__x0008__x0013_µW@%Ì:Ø\@%:I+¸|Z@=_x0014_ùXV@Apx_x001F_]@yùcn_x0013_&amp;Z@ñâ_x0004_Ã;©V@ Ù_x0004_WaY@@_x000F_qÏ¶Z@_x0018_÷Í	]@_x001C_1Ý¸èZ@&amp;_x0018__x0010_½_x0003_]@zåk±_x001A_U@à]_x0001_r:Ô]@TL	q_x0004_iU@É.ät\@oßdeqZ@kR©-_x0017_ÛV@Qfû_x0005_\@ò¶ã_x000D_!]@_x0001__x0003_Ø2_x001B_3RZ@çGUg5æ\@_x001A_V/½ÕuY@Ðêý_x000D__x001F__x001B_Z@ÙY_x0004_Îä/U@JS:Å	ÇW@Ìä.½_x0005_$Z@ëç3ú_x000B_]@_x0003__x0007_í·6_x000D_]@ÒÂ8³5V@$cÕ_x000F_ Z@\SðºW@´W_x001D_Qa]@_x001F_ìHNÕX@çFEã_x0018_Y@!_x0002_XÀnW@Æ_x0005_+a_x0015_]@Z¢*ºTNZ@~÷¥fñ±[@¾Ù[2´UZ@_x0017__x0001_ë4Ú]@{ß&gt;±åìX@8ó&gt;÷¯V@¶mÜUÿ[@Ñüã_x0008_ÞT@B´W@ï7ý²îüW@BRÊ1_x0005_èY@V¥£³_x001A_Y@AvãU®]@?_x0013_ZØU@|_x0013_NÐ_x0003__x0008_k_x000F_T@1Èa_x001C_Ø_x0003_W@_x001A__x0001_MA³V@Pu_x001E__x0006_¦Y@_x0007_Ä°óh9]@T_x0019_Ü^_x0015__x0004_Y@¡FÕiNüX@Ä/m_x0014_[@ÚÆ7]@µQYê_x0011_~Z@_x001C_{¹þ4W@rG_x0003_¡U@®¹~$\@T@ähÚ]@º_x001A_hÞ¦V@¸-üÀ_x0014_ºV@½æRU@^\Ü1oÎ]@¼)._x001A_WV\@ÞC_x0001_gêtX@_x0004_=ÓùsÝ]@òIé]&amp;Z@ó(Ñ¶âïW@e_x0005_­ÝyX@´¢:ÛNW@â'_x0002_V_x0018_ãW@z	7Z\/\@`½rÆAU@åéGÖþ][@_x0003_Î^_x001E_kfW@zÁ_x0015_\&amp;]@ÑW'µ_x000E_ØZ@_x0001__x0003_1_x001B_&amp;;'ã\@ bx_x0005_rÈ]@_x0019_9;ä¡fZ@Zx^É]@±_x0011_&lt;1fX@L`Õ7,]@çß¢Þ7ÛW@Vaîø_x0010__]@&lt;"´;å[@zfÐµº]@t¶¦fÏgX@i_x000D_Ö_x001D_ÆÚU@|F®ûul[@BtLûQZ@&amp;_x0005_x(T@¯tÈEáX@@¦{Ýô[@(Üãðfô]@_69 £Z@³pÈGvsZ@Þ;dâÚÚ\@WAlv¾]@ø¿5D _x000D_[@»¶o^V@XÅñÃPT@ÿ,éü_x0006__x0015_U@Ùe 3ä[@I_x0019_ãm{V@?Á_x0008_¾T@_x0001__x000E_ºïü~T@¿_x0002_4 W@gÄ©ü_x0001__x0004_ô~T@ Rè­¬ñ\@6²/CX8]@v_x000F_^ ÙýY@ößÂ­_x0011_¤V@äª´k\@á¾ÔtV@ªgû_x000C_Ð¬]@Ê´,ÎEV@vRºZ@,_x0011_`~U@_x0004_¤$?ö_x0013_V@_x0004_xsóT@uÎlU@_x0003_Ë_x0008_Êz[@ï0yg_x0017_Y@TKSÔ]@¦K×A_x000D_T@ÿD\H_x0015_­Z@ôþ}¡ðÙ\@ëª0ì8W@Ø¡(Ã7W@Ð¨­R_x0014_]@_x001C__x0008_Qc[@f&lt;o:ÑY@¶g¯á¶gW@~ AI_x0015_XU@?âùe V@²+Ãü_x000D_[@ÖY×8!¾Y@_x0002_´CÎÇT@¼g]I:U@_x0001__x0003_,»§R§ß\@Vþ|Ûp\@§åÆ¤¤X@0J¥INU@_x0003_Û³RU²X@´[O6ÖS[@¬_x0014__x0002_[@¤¤nnNPX@	ï b°[@6Î&gt;'õc[@_x0003_;Pê¢'\@¸ß§)¿ÑX@ÉØ_x001E_Ì_x000C_U@ÁÕKX´U@_x001C_O¯HÊZ@P6OÏZ@n_x0013_*rW@ô=ö·ø|W@ýâ/ØhX@ÀL.äÆ¦V@ýrUWm\@´}á4E\@&amp;«­#\_x001D_]@&amp;,õã5¡Y@á_x0019__ü\@QzG_x0005_UÎT@âGeÁ_x0012_èY@á¢!W+d[@~r¾LºT@]Ð&lt;ä·[W@;Ô¼ÂîV@TÊ_x0001__x0002_¯r]@0_x0017_ÉøNV@þH/¨ñkV@ºàWÞÜ]@ÞÃ_x0012_¥9AY@4ùÕp[V@ØÝÖy×¢X@Z,Ti96[@ÂzÒQV@:_x0014_äÆÞý]@PÆ&gt;_x0008_KÒY@_x0007_@ÙcGU@;35#_x0004_]@î$Z@JYw§½X@êJ}Ø_x001A_T@àÃw§U@_x0019_¹ÆyMY@Å_x001A_f_x0006__x0003_]@Öä¸Ãw@T@_x0019_ÞÀ±_x001E_W@çcÓ¡»_x001F_[@_x000F_£­øY@Ð_x001D_qUi[@!òèUº¸W@ÿ/º~øW@Ì¸_x0006_JøßZ@¸ØóáPn[@rV&amp;#¹`V@£¯qZ@®6Nð&gt;]@µóA}=V@_x0001__x0004_6sªè¹V@%£_x001D__x000C_ÆW@_x0010__x001D_µøù#W@Ö_x0004_6¥TKW@òÎ_x0010_®ºT@äÄ]ÍkÇ\@¬_x000E_àë¦N[@6µk_x0002_èÄV@jé]+0]@ô_x0007_(2óW@°3±¹.W@Tr²_x0002_Æ£]@máÖ_x0016_çV@P	Æ´ÆW@_x0012_BÒ_x001F_80\@©_x000B_Ûûû]@_x0019_V_x0016_ °Z@û¡_x0003_è¾YY@eðâñ_x001E_U@x?!_x0001_ÏY@u ]Ç¹U@_x001D_E$­èµW@ï¹È_x0007__x0008__x0007_X@1_x001F__x0006__x0006_][T@ÞÄ$JNF]@rê"&lt;l­Z@(l#ì.HY@_x0006_(ás/V@_x0007_OW_x000F__x000B__x000C_U@e_x0002_n÷ßU@´]8X÷\@à._x000E__x0001__x0005_B~X@ÀKH_x000D_*ÃZ@NÑ6SqU@k&gt;w8@]@_x001F_dÚ×;ZU@íãù}®[@ÍQoRA\X@EÈ5Ä§[X@Ør_x000F_©_x0004_W@~¹§îb²V@ç47RDØW@r_x0002_zÒY@sÆöoÊ]@@{ÌøË½T@i_x0007_xxBV@_x0001_Ú¼_x001C_û']@8?)4§ÚZ@æWN&amp;_x0003_åZ@¯_x0010_ïîEÓU@ªp2T%	\@2_x0012_»åâ_x000D_Z@²¤Åml$[@p`=_x001D_¹Y@¡ð_x0013__x0014_g#T@_x000C_&lt;8ø_x0014__x000E_W@9®M=ÞZ@µÔÕïD:T@aF^T@øÏl_x0016_J÷Z@ûÔeÓ°_x000C_[@ì¢_x0005_¼]@Jj¾3Û¾\@_x0002__x0003__x0004__x001A_D@:\@&gt;¨lu5U@Á«YYT\@_x000E_Éö³_x001C_fV@ð"58NX@l©E]@Lrpf_x0014_KT@_x0018__x001E_ý-ç[@¼W8¡È2X@Ñ|a_x0001_HU@*xÑ_x0015_UT@°äFY]@¯µM¹ÒñW@5#0³Y@Ñ_x0017_cÓV@±.AT¾e]@¨\I©!T@»WOÙZÆZ@ö`{ßZ@WÓ_x0008_Ôh¤W@Í­_x001C_d3Y@¯Y_x000E_#&gt;Y@yAÖ®VôX@hãpþ03Y@O¾2ì,}]@À·TÇø\@1-ã~p	Y@? J¬V@|m_x000E_[Ñ\@mJÊ{ÙV@tÑ¶ýZ@è´_x0013__x0001__x0003__x0004_Z@bDnãNV@×Lü_x0003_ÑFW@Û¨_x000F_Ø_x001E_;]@&amp;¹±_x000F_]@êÒÍ_x0001_Z@|.`_x000F_ÈV@_x0005_ÄÈGY@_x0019__x0017_ÂHW@_l´_x000B_UV@_x000F__x0019_Õ!9X@ãs´º\ÿU@Ü6b:D%V@='_x000E_MaY@dI±7óZ@ö$È½"W@DãÐ_x0014_ïZ@_x001E_s._x000C_Ø\@¥±¦ø"Z@þ_x0013_Â_x000B_}Z@e½9¸ë[@_x0003_È	ÔU@_x0013_îï´'T@~ Måîø]@ð)Û%]@'Ð7²@#Z@G÷5¯]ûT@×*_x000C_l_x0002_W@ü_x0017_¢Êß]@%m6c,U@Jºt¨_x000B_U@¯ ftßZ@_x0003__x0004_:pU ]@ýéc³z¦T@É¿ÓL[@îÞ×éX@n*±&amp;´U@×h_x0019_qv]@_x001C_ÃHÒ¤\@àõPÝ_x001C_T@;_x0010_°8»X@üz3S_x0013_»T@Ô¬_x0011_ý_x0002_Z@ã9ô¯@®\@K£ Ps%W@m](2ZÊX@M_x000C_S^9T@¸_x0001_*Q[@Þ_x001C__x0015_²÷ë]@È|¯_x0015_öY@HæQÈ0Z@_x0006_'·Ê\_x0019_W@âÎà_x0016_Òþ[@ú!¥&gt;U@ó_x000F_í_x0019_$_x0002_[@®Þdø¡Y@¨Ô¬PX_x001F_U@_x0002_³;½«!W@K_x0017_®d¦HY@æîkP®êY@n_x001E_2\@_x0007_AÄ¤â[@dt=,sEU@÷Þþ_x0018__x0001__x0002_Ö_x001E_\@å¼ÍúX[@b_x0004__x001C__x0016_ÂY@eÖ%¦luT@%òc_x0017_ããV@ûsF!Z@®_x000F_R_x0005_w]@ÿ8_x0015_h×ð\@¦Ï3\_x0005_W@Ð_x001E_·_x001A_±[@/´m¨ð[@~_x0005_!À¯_x0015_W@_x000F_D_x0008__x0007_£X@?DÚãì_x0011_T@äT´_x0013_ÝçU@_x001A_lævU@x,®§ÙãT@ÌÖûE;·W@Ôn_x0019__x0014_íZ@ÚÌÊÆü\@O¼_x001D_	Â[@KªUË!6T@jEÍ&lt;²ÁY@Btùx¹ôY@_x001C_­_x001A_;`"\@´è&gt;µW@¼ö_x001E_»ÀV@[»_x0007_G/éV@_x0015_ù¹±_x0011_aT@T§_x0001_`U@;¬þp¾[@Q1I®_x001D_W@_x0002__x0003_AÍéµ[@_x0016__x0013_és_x0006_u]@â\/Ê_x0013_tX@Ëô¹-_x0003_ZU@ân@¥ecX@ìa_x0012_¾³Z@òöwf­_x000D_Y@_x001E_E½òY@)_x001A_^©_x0001_[@Ý~_x000D__x0007_ÖÞU@Nåx*EÔX@!µ¡*t¸Y@üËr7)ÄU@Y×ü;¹½Y@û¸Ód½Y@.8_x0011_ü¤éW@_x0015_ ÆP_x0014_W@_x000F_8`K(]@BDÿ ø[@º½÷Å1\@r¥Ù\"lZ@c 9Ø]@¢êç£¸\@¥öÈ_x0012_Y@_x0006_û_x0013__x0008_?µZ@_x0016__x001F__x0005_²T@Îô._x001E_È_x000B_]@;_x0008_r­ÍV@Q_x001D_ç¯¥\@+Tô°.aV@nÀÅ._x0004_gY@}b~¹_x0003__x0004_£Q\@ÒtfÇW@,	ñ=¬_x000D_]@ )Ñ+U@_x0010_ì=_x0012_\@7Q^½²W@HYìõUñT@àYÐ6®_x0015_U@_x0001_F(ë¦W@ÃG_x0007__x000E_ï_x000C_T@X_x000F_#ÆuW@!0+:_x0005_\@¢¢æýÆT@_x0012_zgÌ|ç\@ýL_x0019_èW@pJvc[@Sp *ÒU@*×Ê¶MX@_x0011__x0002_0+V@ìÈ5BxY@ÙZ_x000F_ä¼T@'ù{·;]@0E_x0012_k~úX@xØ_x0011_b+U@ÔÄõ_x001D_HU\@·ô_x000B_:T@\àÐa¶T@bðéõÙY@_x001F_.&lt;ß.vV@óÑØuÿ¢U@DOMX\@Jì.fZT@_x0001__x0003__x001D_òn±sAV@xJvSâU@ÈÞ_x0018_°³ÆU@¢ìQµ÷\@°+_x000C_ÎÔ'U@_x0008_×¤B\@Ä.ì«»X@b_x000E_}'SU@Y:î(X@Ußl\=\@_x0015_yèGÁ4W@Ä__x001E_äh(Z@|N¶)(âU@T=4·FW@Ã_x000E_TìÈZ@«f,¤ØY@K·_x0008_*³_x0015_T@:Ë_x0010_Ê,X@v(u=dÕZ@Ú¼rU@Öq!=_x0015_U@_´ÀüIU@ö_x0002_ÊfÍDU@_x000B_áU0ÁW@îT±¤ÛdW@vË«_x001C_Z@P7fup[@Rþ8Ñ¯T@½ÿ_x000D_@ýpZ@¾WEA¶_x0006_Y@¤03ôV@Mk_x0016__x0003__x0004_ Ê[@2`_x001E_A´&lt;T@¼\I_x0017__x001A_Z@_x001E_Æ%äø[@.'²¾U@$L¦îñU@þÞ?²6_x001A_X@_x0008__x0015_QQ¶Z@©_x0019_iæÚT@&gt;Ï)¨{W@P_x0019_V;=Y@Ü«õ÷ú]X@_x0018_bÃ_x0002_ÿ\@Æàª)âW]@ä¦9»Y@Ií=Ý:W@Ãîð¯/ÛX@¯_x0002_Y!¦Z]@_x0003_Öå¥¬_x0016_T@ÚÉÏ_x0002_ð\@_x0013_[Ô_x0003__x000E_X@N¾Êú_T@èHæø?oY@úmY_x0004__x001F_äY@«9:!Z@Øã¾_x0005_¶ìZ@ä'MÇ¶ðY@_x0001_Í»ì~¹X@¿_x000E_%_x0011_Að[@_x001A__\á1+U@FFãôÙÈX@p#_x0017_KRbZ@_x0002__x0003_4o}wNJX@ù_x0014__x0014_Ç{[@J_x000B_°eV@WPEðÓRY@_p'¬U@*®ñ_x0003_[@à½ÐlÌ[@ tA_x000B_ðíY@5ï_x0005_=õ_x0001_X@¸=_x0015_Ý¶T@7î­%W@BG_x0017_ÏäéW@õÐÃ±NW@n L_x0010_U@:_x000E_((qú]@úÞõ¿ûZ@äú¯&gt;LV@è/3Ïv_Y@c_x0010_@¢ÿX@»[ä¤q|Z@þòp¿/[@9ÿf_x0011_ªß[@KÄjGMY@~.«_x000F_4X@á:¿MU@¯xØdD_x000F_]@_x0008_7¼ðRÓU@Jc_x001D_å¥h]@jÄ¾]U@ä[ljX@æ_x0011__x0010_,_x0007_\@·=,â_x0001__x0003_ënV@ÆµÓöÔÞV@K)$F0üU@×WRýDÕY@X¾oiªW@_x0011_ê¤ÕY@Te	º_x0012_]@~½_x0019_?_x0012_CV@_@üH§[@þJ_x000B_;7ÜZ@_x0007_6{ÒÃY@M\_x001F_õ®Y@r ðÈT@Jv*×X@_x0019_ù(h§T@vç_x0007_QVW@« fÒYY@¦_x0017_»ÊÊT@?s#ÚV@nS30DX@9ÌüL£îV@}F,z_x0004_íT@ÞÅ_x001C_,Éæ]@h_x0019_|ÂB[@7_x0012__x0003_¨?|Z@_x0001_rlGtÊY@ò_x0002_tÞÚ·X@_x0003_åó³Ø]@_x0004_DùïJY@Pæ_x0017_!TyU@på_x0003_×[@OcEâºPT@_x0001__x0003__x0010_P«Ü'íW@¨_x001E_Ö+\@±_x001B_¥'_x0007_U@S7¢*g]@&gt;£1_x0019_¤·[@_x0002__x0015_ÈYãU@_x000E_na[µ[@Äý5ð!T@ëA|^!Z@e3Ð_x001C_@T@_x0004_&amp;_x0014_^Y@ÃÜ(@Ù_x0007_W@uTÑqÒW@yV_x001A__x0003_b¿W@ß_x000E__x0010_¯R-V@Sóh^N+[@ç³ÕD%¸Z@%äÿ©ÓT@À_x0007_é¼U@_x0013_;òÕaç\@DÛ«ä¨[@L_x0002__x0003_¨kI\@_x0017_wÈª[@\À|@väV@háàZa¶Z@i_x000D_ÖÙY@W¦¶î^Y@ö_x000E_m:U@@f_x001F__x0012_lwW@_x0008_Ók_x001D_T@_x001C_&gt;Iªoä\@^Î&lt;=_x0001__x0002_ _x0003_[@_x0002_H¢»Y@¼_x000E_¯`V@Ù*·cÝ]@©_x000C_qsKW@r_x0010__NàU@^n=²W@,wÍf­\@íNªHI[@:r]/b[@ø¾,«2Y@_x0001_ßzÚ¨.V@Q^:ði[@³A_x000E_ý}ï[@¬óU²W_x0016_W@!¬õIëX@_x0008_ZVDÛË[@¼_x001C_72Y@a_x001C_Î+*Y@¶_x0007_ AeI[@Î(tòZ@hÂ ³g_x000E_Y@_x0018_ë&gt;[pDV@ÃN_x0002_ÎG÷W@Bóâ&gt;X@6_x0007__x0012_B_x001A_X@û_x0012_¤^«EV@Jû(XYÇW@pa_x000B__x0018_ÅW@» Õì«vT@n_x001E_.a_x0013_\@¡`eð$Z@_x0005__x0006_ÇÙÔµ+³V@¸WQY_x0001_øW@ççA_x0019_®[@_x0003_=öí[@u_x0012_* ÚB[@dÀ1t_x001F__x0011_W@ýd_x000D__x0017_T@80GÀÉ6\@ìvß"\@¥¿1È^m[@_x0008__x0002_ºC9_x001E_V@5þ¼etU@_x0010_P'_x0010_üX@óìóV@"Õï_x0005_ÐY@¢ûìWIX@Ô0F9"ÈT@x_x0002__x000C_é³Y@Ò_x000F_J_x000C__x0004_[@ïç_x0015_#ñU@­m}:_x0012_T@pî±ì ÕX@+éu=ÓàW@_[hG_x0011_T@Î"q».9]@àï_x0019_©:V@ :ÐûÍÞ]@³Ùy£)ñ[@vÖ1tHà\@,eS_x0016_#V@¥í_x0014_=Z@º°_x0007_&lt;_x0002__x0003_(äU@n§ð_x001C__x0016_\@I^èÒ"ÁT@­¬Û [@T}lè®%U@_x001C_ß×ª:¦]@¦5·_x000E_%_x000D_[@D`_x0011_9ý&gt;[@Þ/_x0008_$]@8ï	Ð_x0005_ØU@23åf_x0005_AT@_x001F_êÊ&amp;V@8p_x0011_ñþY@M$Âi2nV@&lt;²¨Ä{T@oÚPçªÃU@Wä_x0005_^üäY@k_x0003_À3EZ]@Ù7\,ú5X@ôÎ_x001A_Ã_x0014_W@óÒN,]@ò¨¤_x0001_j2]@-&lt;c?9OT@R¶U=V@8Ú6Æ_x001B_.W@¼:T¸\@vBxÄ2R[@òÂ§.eY@6_x0016_­ì8Z@¢_x0007__x0005_Ç"W@_x0010_×Æ£ÜV@z_x0008_ÅeWV@_x0001__x0002_q_x0013_6â³_x0002_Z@c©_x0010__x0014_ÓW@Ïò_x001B__x000E_è]@¨±VÊÑFV@ÐWDqe\@Ñ;FÉ_x001F_W@#Ö0ªY@._x0014_±'ÌkW@q_x0004_bN[KZ@Ö¦_x0002_=[@1_x001F_ÊaâY@òÐ¯ÅyY@þð¤¹vV@+kEK6¿[@þu_x001A_{&amp;UY@n;h&amp;ÒÅU@PeÍChÙ]@:a.x©êZ@-¤ìµ_x001B_?Z@}_x0002_þþòU@8oßÉY@ÅV_x0015__x000C_ë[@T|'H_x001E_[@_x000C_7qqáY@34ys_x0016_àW@&gt;H+«õ/X@4þ·§Ýa\@Ûz®ÈÒY@ä_8ç³Y@"ï»\ð[\@Ú_x0008_öQ_x0013_T@F¤£Z_x0001__x0004_l_x0011_T@&gt;!?%û]@´ã»ùLW@¹ººV@ÕVNH_x0008_W@ÙÒU³W@J_x0006_i¿B7\@®:ôy[@Ðq ôÖ:]@vl©]À]@Ò_x0003_ýÓwU@þ}ÝO}V@Y74-5W@Sü:9T@_x0002__x0012_\´¾W@$_x0001_º9&amp;Z@ú?_x001A_®Y@¯Ç6FÃ\@ÂØ½|èU@(`ØÞüY@_x0016_x_fVU@8_x001F_º	oY@ö=\¡MV@v·¿_x001C__x0005_\@°Ñæ¾îU@ã¯_x0010_¸W@_x0006__x000F__x001C_"ÎðV@D_x0008_9Þ kZ@_x0012_%ëTÒr\@#vQ°x]@´ú¡ ñ\@B{ÿaêX@_x0001__x0002_Æ²_x0016_ÒÇý]@_x000E_°xC[@p*+®CW@=aÈ©åW@üÉ-Å§ÅT@S ÇÚÞUU@º],Ä]@aê´½X@}ðïF¬Y@óy¸£=x[@üö¸Õæ.V@¸_x0004_CÅë]@ÆûµßGÆT@_x000C_gî__x0008_[@Ø_x0004_Íl¶V@³ëR@*W@m¡¾N÷Y@»tÑçãT@´ó_x0001_×&lt;_x0019_Z@t_x001E_FôpY@_x0008_ÝLÞ9î]@;_x001C_æòV@_x000E__x0004__x001E__x000D_IY@?¹#lÆbU@£¾|ðU@SìÔ´2ÁY@»¯û/nMT@qaI_x0001_Y@NÊÑåbËZ@Ãá¢ï½V@y´Á^uY@Ü0Ár_x0001__x0005_JW@_x0004_É=,I,[@_x0002_×0)_x0008__x000E_T@_x0016__x0011_!9¤Y@_x0012_oÔÅ.³\@ÉC\¯?Y@_x001C_KëààU\@ÖøÌU@_x001E_õ]_x0006__x0001_¹Z@f_x0012_+²V@Uý¾c`ÄT@_x000C_ZpË&gt;Y@TÉÎ_x0003_æZ@cÔÛñüY@%öÆõ\;Y@-kÀð_x0016_U@¡ËÎïw¶X@,_x001C_uh-fT@ì$+ÈqHU@_x0005__x001B_X_x0008_¦)X@¨'g_x0004_ÞZ@Ï½»_x000B_h_x001A_[@9ô"×'T@_x001A_«N_x0016_f×[@=ZV_x0010_=5V@~ÿ¤'L=Y@_x0011_î_x001F__x000E__x001C_Z@n_x000C_Ùw_x0005_U[@r_x0018_]__x0008_ÁX@_x0005_fè¢`V@^é©"æGY@mU_x0018_á£ÄW@_x0007__x0008_Ã2H°ñO[@&amp;L	P]@6}ph_x000D_U@	_x001B_Ú5 óT@W_x0002_ÖÍUX@Oi_x0011_yhW@_ÞÈér¤X@¨d)_x001A_JZ@|^ÚÀd+V@ß"cþ T@GÝãG+Z@éú_x0014__x0013_MðW@têÁ9U@_x0018_e +\[@_x0016_h1À_x0001_+V@ª_x0010_þ^+[@_x0006_1³fV@ù %ë_x000F_[@ÿÙt±_x0008_ÉT@I_x0002_qÅf\@é B"2_x0008_]@_x0003_xK_x000D_xÿW@h|ü%@cU@_x0019_uv%ñU@_x0012__x0004_"_x0004_\uT@B_x0016_]ýhÇ]@_x0014_=_x0004_%&lt;KV@ø_x000C_$§æX@üs¡S¶°W@¦D²_x0005__x0018_U@®} ~÷T@g_x0014_Î_x0003__x0006_¿2[@èïÛb_x0006_Y@ÛYäI¦V@_x0007_K_x0002_yùX@²6pGy¦\@ð_x0010_ìÞuY@ÀN_x001E_OT@pb$Ý¤T@_x0006__x000C_î3T@I¹_x0018_úiU@=hÊ±q^Z@¦F_x0013_?8Ï]@à&lt;«ì§ÅZ@æ¨rc~«\@_x000B_¥¤mÛÑV@xÜØ?î\Z@ÛØÐ~A[@kÑ_x0005_`Â_x0001_T@¨mÝ®_x0014_f]@°_x0014_HâÐ_x0012_U@Fy"G{LT@_x000E_øRÖá_x001A_Z@RÊ¾æ'_x0001_]@_x0004_#õ_x0019_]½W@_x0013_ÁPH¶_x001D_\@cmÝKF[@_x001D_ÝWç)X@sAªB_x001A_ÕY@kâ+T°¹W@H7_x0007_ì¹B[@èY­¢_x0016_U@áÜ«ÏzX@_x0002__x0004_X_x0018_».T(U@ØyûÏG_x001D_Y@ÈÏñ)ßXT@fW_x0003_¥VSV@Ñx}Û_x000D_+X@l_x0012_5ì9X@_x0010_hü»Á[@øëä_x0019_÷x\@U9	V@a÷ºùùX@¬à³?JOV@5ä©¥_x0007_X@qÐSSH&amp;T@b4P£®ÃY@9pyuCZ@E³_x0014_=W@e)_x0001_ãU@Fôx]ÂY@1&lt;$_x001B_øÅU@i[û{V@C&gt;_x0017_í}õU@øÇ_x000F_wWV@á_x0008_ÐÉ6±T@gÈ({±ßW@äø¯ð[@C¥ÏpF\@)Î;EâU@f·r¹E\@_x0013_ðûP_x0016__x000C_X@i1Ö_x0018_HU@Núië_x0004_ºV@º.ûÏ_x0003__x0004_®_x0015_[@:f S~¾X@ûñ_­Ë[@úÑÅ_x0018_c\@,$¨¨x\@B_x0015_ú-tY@Pú·&amp;{uV@2þ¼0òY@°bîl_x001E_9X@8Ç* §[@'&gt;yU\@_x001B_èVg_x0011__x0005_[@Xº5Þ_x0002_W@¾Ðd-ÂQW@_x001F_Ì_x0018_8áªU@´Âï¬ÝoY@"_x000F__x0010_"T@b$w¢¾¶Z@_x0019__x0003_R_x0005_Y@ÔfAÀZ@¤õ;v_x0001_\@2{_x0008_Á%Z@_x0013_µ_x0003__x001A_â]]@Ø_x0012_-è§æY@l ´_x0004__x001E_[@&gt;Ø§Ilr[@{V_x0019_)&gt;V@ø_x0006__x001C_øCZ@ëaê}+Y@¨e9+æT@³pS¦âX@' Aúe¨U@_x0004__x0008_h}-®Y@_x0007__x001E_ü_x0005_V@_x0010_* 0i\@^_x001B_½¢\@/_x000D_$®æ_x0005_T@_x0005_)P|d5T@_x0006_ É3Y@\þoF¶=\@¨UÄA¿3Z@T&amp;JX@ÀÃÝ#·O]@Öæ¥ÄðV[@´ô_x0012_ÛÀ[@&gt;ù¬_x001A_V@áyÿçZ@Á08_x000D__x001E_´Y@_x001A_c^ß×õ\@ýR¼_x0016_T@à°©ÑdU@®jà_x001B_zT@ââó_x0016_ÉJZ@¡ëJß6Z@ÚÜíPîU@â_x0002_K¥á_x0018_Z@B¢Q_s[@e{_x0005__x0003_h]@jê_x000B_¢C´X@³6¦2_x0001_V@ÚO°.¾]@&gt;ÍQ'Ú[@_x0012_Bmz_x0005_[@ì5Bö_x0002__x0004_»,\@¸_x000C_3µÀT@F­@WÚT@_x0016_²KË¾£W@õÔ_x001D__x001C_Þ]@_x0012_áxöÒ/X@Õ-î_x0018__x001A_X@¼,þíU@Àig)T@rÂ=órÊ]@ú_¯kZ@Él¯o@W@[G_x000B_k­![@_x0010_mR_x001F_ FU@_x000D_=¸`-U@	n.Í_x0001_ñY@{Ó1{FLT@Pee(bY@Ç\,nZ@_x0003_?z_x0003_V@»=x©LY@8býêÔ¡[@|ëÆ_x0017_±ÁW@»î-ÂX[@v»ã1ÏW@scÅMð_x0002_V@îÔÉ_x0018_]@É¥m¯eZ@'ÌdÉU_x0003_\@­¼Î_x0008_)]@ØØìEý_x0011_Y@_x000E_T_x0018_¼T@_x0002__x0003_IAÌà_x0014_õU@TÝáÌ«W@,.%¿ýW@_x000B_¿DOW@÷x_x0003_NV@_x0012_àG_x000F_ÛH[@çI_x0004_§H\@Å&amp;ÞêôÃ]@_x000F_ÖL0þMT@Ø9#zV_x0015_\@XÇYØ6ñ[@°R\ûµT@Ne_x0005_E")[@t¯_x0008_8T@úóÀb®]@Íö*W@]5_x0008_¹W¨W@_x0004_Úú¥Íè]@®in?AZ@-_x001B_fØU@]ìq_x0017_®MU@_x0003_a_x0004_ïZ@º(4£è]W@ò?_x0004__x000F_[T@ß+(ï]@Þpão_x001E_[@&lt;øù±_x0001_Y@ê!30ªV@ÿ_x0003_5ôÜ ]@úÕhv³\@~í®_x0005_\@æûn_x0001__x0002_7¯U@Öy:q¨_x0013_T@Jþ½3V@p8_x001D_Y_x0012_ÜU@nSÞ±&gt;ôU@ýá¦4Ñ£V@0ád@gU@Ý­^æ·GZ@ÔÉÍ_x001B_¿v\@'j	"nX@ZpóNº]@ðY/ÞjT@&gt;£6¸õY@hBtâ*b[@âBj`r_x001C_Y@+)µM[@²´Ú¢Z@5ô_x001D_[U@&lt;ÌqH·Z@¼=i1T@_x001B_Öé¾Ù\@b_x001B_=è¥\@Ú1&gt;]U@_x0008_¡áÓúW@â_x001E_-¤_x000C_Y@v_x000D_ý_x0014__x001E_X@_x0016_H¥_x000D_[@ÃV{_x0018_\@¥éÚ]@BBiIV@_x0008_ëÇÓÑäW@4kò§0U@_x0001__x0003_Ö¹Û_x0012_[h]@õ0_x0008_Ð}V@ _x0002_®¬¹BU@ 2÷ø	T@)_x0017__x0017_4\@Qø{µqd[@Ûi_x0015_Ã2ßY@5»!½_x0005_X@mu±ýV@ð­íü1µV@Ò±QeñæY@æ4\á&amp;e[@ð¸çÔúC\@Ë)54VT@ù×BÒ%ú\@_x0013_/"&gt;À­]@_x0002_4h|ª}U@_x000E_û_x000D_õ=V@L@&gt;AbG]@H"_x001F_²V@´#üêÓõX@à_x000C_]@6Ô_x0006_µ/]@DK=þHX@_x000E_ws_x001F__x000F_T@\7_x0001__x0016_®RV@öÃ$G_x0014_¸T@öï_x0006_àG8U@à_x0011_ùc_x0016_U@ëßÂ9t\@_x0005_4_x0016_:ÆOU@­1Ð¼_x0003__x0005_§üU@$öDb»MY@Ù,=z´]@ÐÔù"½W@4Ïy4t\@y	à:0,U@&gt;_x0011_ÛB&lt;Z@q+_x0008_:û\@rã©z^U@^_çÌ	¨W@b_x001F_I½q]@÷_x0011__x0012_{ðZ@_x0017_¥Ô2A]@T=¸·LV@_x001B_*_x0018_ûG_x0001_W@öÒ_x0016__x000C_jÌY@ëwPý¤8]@Y_x0004_rg9wY@¿­´p±Y@&lt;ú¨ÎX@*\_x0007_è_x0003_\@è~éÊÜ×V@ZL@·®U@_x0008_§3_x001B_C_x000C_\@,âÂ_x0006_¨éT@Àê_x0011_l_x0012_ú[@nñgbÉûV@èY_x0002_*Z@$þ	ö]@¸«.ÿT@j_x0018__x0005_îw¡T@_x001E_ì¾Ê£Y@_x0001__x0002_PwÜ_x0006__x001D_\@Tjd¶o{T@_x0011_!©_x0019_uV@ðRê_x001B_Ý\@¹²W@}Ù»þX@Ñ¡;T@&amp;Ñ_x000E__x0019__x0003_w\@ZB{bY@ð ¼ýtÖW@x&gt;ô§\@Ntëæ_x0014_.]@xÉTo¨_x001A_X@ò_x001D_!N1[@_x000F_·h_x001C_»"W@kÔo_x0011_çZ@¥TF¤ªÎZ@ÄYÌå¢Y@¢°×Ü÷_x0014_W@¸¦¶:Ø[@ü]MqC_x0001_Y@®ëÂ¼X@¿xºM_x000E_#W@_x000D__4(ZÜT@_x0013__x001D_c_x0004_ãV@H._x0012_ïÎ_x001E_[@¤¼k´©¿Z@þg2ÄôOT@_x0002_F«_x0011_]@Ú§ûôÔ^\@_x001A_F©_x0016_V@_x0003_Ã[_x0005__x0006_7X@_x001B_÷_x000B_¾dÌZ@©_x0013__x0012_+NPT@NÕY@²_x001B_»sÎAY@ºQ.Ía\@ÆìØú_x000C_X@Ìë7_ÎÇY@B¼&lt;Ìõ®]@N²©_x0005_È¬X@-	 _x0003_ÿeX@z&gt;Ùª_x0014__x0012_W@_x0013_EU$9[@GõÕGLF\@_x0017__x001E_7_x0003_(¥Y@@T¿í_x001D__x0002_Y@I}_x000F_Íã(U@_x0004_éJã[@\_x0002_9]´\@$Ñ&gt;*_x0014__x0003_X@ÂÑyPRV@_x001A_IõÁV@æòû`X@¡½¾f!]@H!ÑT5_x000C_V@Gµ_=?`Y@_x0011_çÖ_x0005__x0008_úW@_x0005__x0001_'+_x0002_V@N?]êýGZ@ÈMuxt_x000E_X@d_x001B_3Ã[_x001D_\@¸öX_x000C_oÊ\@_x0002__x0003_|_x0005_§Ó_x0002_Z@Àe¼?_x0012_]@_x0011_ÄÄ¤_x0017_W@VRÛ%¡àW@Í_x000F__x0006_óêU@CðÍÖ&gt;DV@T¸æoZbV@_x000E__x0002_,Èë]@Ú²Ë_x0019_rT@ì_x000C_zoÅØU@0¤_x000F_®Ü°\@-¥-f²W@®Ûë="T@÷~¡¥tB[@ÎÓ6ßïU@_x0012_Hb&lt;[@ÖomÛíZ@'_x0001_pFÂ¥]@_x0010_°¿ñ$\@9"ÓWû]@õ©ôô_x0006_¿Z@_x0001_N}6_x0015_]@[è5UY@p~ZÑ©ÖV@¡3©Ê½V@tb/ÁýHV@v]jc_x001D_h[@_x001A__x000B_Ìâb]@þLèÄkZ@(­ &lt;óDZ@_x001F_gy	FV@îr7ü_x0001__x0002_â&lt;]@Ò_x0017_ê[@ó*,"!=[@BÆ_x0008_ï\@NÕÒiHU@£À_x000B_yóuW@f*OåT@b¿²¤(OW@]¡wB[@ñîÐ\@ôÛ« xW@2Û4Ð%W@ì­ùÛf_x0014_[@ýp¨_x0019_Z@-!)øOY@m~ÛÌ4_x000B_W@S°û³é:V@_x0014_1¾'Þ[@ÓùzÇ_x001B_Z@z9sËÝ¥V@*´P°_x0013_ÃX@^ Û Y@Q_x0013_&amp;_x0011_[@_x0002_¶M:ÜV@¤¢8ì}W@%¹_x0006_Û°T@½Uë~_x0017_¹]@Çnkæô[@¶ð_x000B_RV@&lt;[¸f	\@&amp;SÇ_x0007_âfY@Ú_x0017__x0004_vcT@_x0004__x0006_Lù[®çW@£¹Öú`V@¼B_x0003_o¯ Y@p_x0001_³_^ÆV@z	_x001B_·üg\@³tÈ_x000B_¼A]@4l/]_x000D_X@³ÕÃÕ¦a[@_x0005_B_x000E_Q_x0012_Z@òAt²¥AT@íl5_x0019_ÐÌU@F_x0015_ÙwZ@¡_x0002_XujU@Î_x0001__x001F_8_x001A_ÎZ@_x0004_J*3¾¡X@Fß²´:W@r_x001A_¾_x0005_T@û=åUgY@_x001E_ÂKØê\@&lt;â®£0T@¹gRF_x0003_\@÷Ä_x000C_ëX@Ø5uGç\@`íSÀ´ÍU@ò¾-ÒÓ\@hÏA&gt;V@ê&amp;}U@ã@½\@¬ÃÁÏ_x001D_BX@)3­Ô´9U@¼Sø¨l\@I_x001A_úù_x0001__x0002_ãÔZ@sx\ÒÜæ[@væLÔ÷T@Ðä;_x0010_ëZ@Èm_x001F_í:@\@5q_x0002__x001D_0FX@XR{0f\@f_x000C_ÕíZ@ð,Mf_x0019_ÔW@¸Âÿª&gt;_x000D_V@_x001E__x0018_áÅKZ@Âëûô[@y_x000F_?¡¬\@ô0}_x0019_mZ@!ÈÊ³y9U@&lt;x_x0015_ÆçX@fò./!W@èÏ^`U@_x000F__x0005_Cå5[@H³_x0015_O­Y@(6y55W@^òÑÌ_x0011_¥Y@²_x0010_wUWZ@::!{EY@®­z_x0013_Ý\@Z²9¹"öW@nhZ·?rV@^8ï_x0011_ X@è³Ã_x0018__x0013_¯\@-çÅIxX@!++	½X@cdëW\]@_x0001__x0005_ãÒ¯lûY@ìGQU@Ämî\@(_x0015_ì÷×OU@_x001F_L_x0006_´ÛY@ÏgW6)W@ü,ìZY@RQ¥]}[@àç_x0004_Q#U@ SIV@c×ÄXµh[@Èc\«ê0T@{i¼ÊW@:_x0008_ÝÚvµY@&lt;\õdæ9[@6µ_x0018_¨_x0015_\@_x0017_¥k_x001B__x0002_oT@Ý³ecW@Çi_x0012__x001F_jÄV@x¾_x0015_ýªY@ÊÎbÒËY@I_x001B_%:Z@%;ÌåVV@FàéàNV@­æýW@ëJú¾ÂÔX@^ìð_x000C_@ÎY@×G³_x0002_ÂX@¨t±ØÂ]@©ì_x001D_6]nX@_x0001__x0003_ÍN_x0019_U@_x0015_Ä\¹_x0001__x0002_è¯X@EÝ²³ùV@@§æ*_x000D_»\@Êþ?_x0005_"X@=Ro/V@Øî½_x0005_ªªW@¦Îùq°XY@Y¡Èv_x001A_7Z@²ÛÉÞZ_x0004_U@NHý_x0019_MöV@8ð Á_x0013_iT@ÆÔìjZ@úÄ_x0005_ùZ@H®m×ÕU@îdºë_x0002_"T@Çè_x0019_0Å¢]@ª_x0007_?©3l\@_x000B_L_x000E_²¦Y@Nµ9_x001D_\@=Ì@â\@èÝ/_x0005_KV@6½TP©W@Öø_x000B_ëõY@¯_x0007_jÄÇ[@fã»÷ÈkX@fÛq_x0015_sU@` É{ükU@(ñ_x0004_H_x0002_W@+÷N_x001D_!¢]@Çp_x0001__x001B_¸y\@Ü|À«ZÌX@W£KFb5X@_x0001__x0003__x0010_:ü_x001D_w\@ª_x0008_Ü\(2V@Ð¯¦L¡W@vÙqÛ¤Y@Uú ´]@0j0ðSZ@(ûZÑÞ=Z@¹õ_x0002_¿_x000B_Y@­$_x0015_sW@_x000C_Ã#wV@h;6"-ÑV@öVJß7[@OÚöAY@üö"¦&gt;]\@×@_x0007_@#öZ@Å_x0016_+¾;\@_x0019_×Yº«U@¾z²´T@ö¼Z£'îX@Øla/m`Y@Çç³üÌËV@j½¡\n$X@_x000F__x0004_/U@ªÝB#Z@_x001C_Í_x000C_Û°\@=Ü+V@_x0018_C_x000F_éÓV@|{k»KU@F%OænX@?ËÜ_x0006_!V@Îæ÷¾U@b_x0018_Ü²_x0001__x0002_°¦V@ _x0015_	_x0003_ã_x0001_[@*Òuò&lt;6Z@gOZÇÁZ@:BulÀö\@4«_x0003_íÓôT@*õ»M_x000F_Y@¼ûí¤6_x0005_]@ð¸0LÙV@bw_x0019_Â_x0008_Y@_x001A_!_x0013_/ÝZ@ùÅ?0\xZ@¥XqÕM¬Z@_x0008_&gt;ó}Ð_x0008_T@--tjbV@_x000B_-"W@¸_x0014_E(àÍ]@Æÿ_x0005_=¯[@J #ÞfäU@_x000C_ÞÒÚ)´V@xúÄ©´Y@Úæö÷xÄW@«»³ä¾W@¤ü)_x0018__x0008_Z]@ïGôzüU@Â¢ZkW±Y@r_x0010_÷ÇêV@_x001D__x0019_ÝÐW@JéïAÆÁ]@_x0004_ÃûX@V_x000E_h-üW@¨þm_x001D_)Ô]@_x0001__x0002_Î½§½ÞV@õýìÔfÃZ@Ü|Äà_x0016_V@Ôø½¢v\@_áUÍ_x0011_xX@²m\@îVi×ÿ\@8Ë®_x0008_æã[@_x0019_ó N_x001B_]@æ)t$*T@ñÏh=\ÕT@Å_x0015_õÉÏT@3]ºð6³Z@_x001F_9V­V@½ý_x001F_Wa3V@»üZ_x000E__x001C_Y@+TCé_x0016__x0005_]@¹l.ïvÖT@ª	uRZ@½FR@)Ê\@²_x001F_ÆkÆÙ\@_x001E_¨^u_x000F_[@6ºZÇz¿W@9¶Ãðb]@ í_x0013_£@[@Lb_x0012_HT@ÃÕK_x0019_f_x0019_W@zEl.X@çÐE×DCZ@æûC_x000C_n}Z@­ZCöC]@Ue¬_x0003__x0006_ùæW@6,Ô)X@_x0019_Lºú¥U@._x0005_5_x0019_+_x000B_]@úC¢ßÙ\@ãÖ_x0001_xqY@M= K-Y@PúþßU@_x0018__x0002_¤ÌßU@þ©_x0013__x001C_ÌV@44ý_x0010_ XX@RÅ¥_x0019_°,]@ËcìQ_x0010_\T@_x001A_¸pêKW@_x0011_/)«cW@Ü4s3GV@6ËcrÍy\@rø_x001A_	$ÉY@'þ,F¹cY@PWòc"ý\@7¸úªSW@_x0004_G\@¼_x0008_å_x0014_Y@%­_x000B__x001F_W@èÁ2Oè^X@y+_x0018_O®9W@½7Ì8G[@fÜ_x0001_OzU@ÜB¤ê¡ÂZ@$´öÖëËT@[æ1 1X@³ÒhBA\@_x0001__x0002_â®mYj®\@ùÁ«=%_x001B_Z@vW¦9bZ@¢ï8D½7W@Òh)t¿éW@)ñ»_x0002_ÝT@ðQ=)[V@s_x0017__x000F_ öV@ÅêlX@ÈQ6JU@$Ñ|(«ÏT@_x0016_ºf[ÆuZ@¢Èa_x0019_©«X@PIlDþV@_x0018_LYÔ_x000E_è\@ælúa|_W@ï~_x0003_Í&gt;X@ÏÜ÷¢ÚÍZ@_x0003_¼·Wh_x001E_Y@ê³E¼8U@¿õÆnV@þð£å_x0008_V@¾õ1MlW@»î_x0014_¤âZ@äìl»ó_x000F_Z@_	G_x0001_ÙZ@&lt;UB«øZ@BÖë?s\@;r= cRU@r½²_x0013_]@ªûk_x0018_²=\@&gt;ÖÀ_x0002__x0003_jmT@ÎF_x0001_hÒã[@Æ,ò_x0016_IW@H}9Î[äY@Q÷æ^¸]]@ÒjÂñY@	_x001C_d_x000C_ÁV@j_x0014__x0002_uIY@BÜ8vU*W@Á_x0011_Êè_x001A_U]@ÃPös#AT@fÈ_x001D_!·W@Ø9_x0010__x000B__x0011_]@Ï°ï0_x000F_âW@Hg¤u¨W@ ®ÓNÛX@Õ	Jb[@_x0002_x»ù²u]@_x001A_d_x001F_è_x001D_~Y@Ìb(ÞÞ\@ü\\½/]@_x0017__x000B_Ùs»[@ÿÚgniçW@¬Nnx _\@¢_x000E_!]99X@a·ù°fY@®¸K^¥Z@7_x0018_ß¬DÙ]@Pò9a_x0004_¶V@ùyÇ_x0013_-X@-ÄåaoÈW@,9Ö)¤U@_x0003__x0005_1»´ºnLW@Y^Íé9_x0007_W@ç:l9&lt;#U@Loÿ_x0019_ýV@Öó{ùbñ\@_x000C_PÉ$$]@¼ ¾F»[@_x0008_Õ[¶ýT@Y»ëe=à[@	ÛñLÆàZ@¸÷_x0003__x0008_FX@2_x0006_CZ¥_x0007_[@*È±mÑW@k b_x0012_jíU@fY_x000E_£_x0019_¦T@oVOST@4Lxn¹ºW@ªày_x0018_NY@yÜ»ÿwY@ªñtõU U@ÔI_x0002_5âãX@"@aIl\@æ_x0004_ÿ_x000D_Û\@Kå å§V@q,d]í¨Z@q¡Ý¾Å¥[@_x001A__x0019_­)éT@j·£_x0010_Sh]@5¯+}_x0012_L\@Rè_x0015_ ñX@êº-_x0001_ÌéV@¢õ¨_x0001__x0002_íV@B|Y3ÀX@ê9¨B&gt;U@çÍdsò3Y@©µÌSDÛ\@))°þzV@êÇt/1[@õö¬N_x0001_JT@ÏDsþRT@ì¯_x0016_»\@l_x001A_¢ëéë]@F¦5&gt;TV@¿9¦_x001D_/X@VÇfÙG"\@¾¢_ä_x000B__x0019_\@_x0006_jw\§EX@Â_x0003_c ½W@VÌAÌ¸Z@æ&gt;ÿ*HW@]ûy#¨»W@ç~¢±Ö\@Õµ¾÷/V@ _x000B_Ú&amp;_x0013_V@_x0016__x0003__x0005_R6Ë\@p`!¢X_x0015_[@EnuÉä2U@òo_x0001_QmX@âº©~óäW@R]p«]@_x000F_AMmX@4_x0010_{®_x001C_ÏW@èØ_x001B_CR¯Z@_x0001__x0006_\Bôð\@AÇÇåZã\@ånVZÓY@"-~Ø]@âè²¬¼_x0013_Y@°2¤DK3\@¼s_x0004_ï_x001C_åX@³G´ú]@_x000D_´Ó_x0010_ÉNV@Þ3_x0001_9EX@Ä{_x0002_nøY@0_x0005_ï_x0007_ÑT@ªk¬wÅV@={¢2_x0017_Z@©ï-mJ_x0012_U@C_x001D_Dí_x0017_U@ ösö\@il1­Ñ\@¢vå²[@_x0003_-Ö¬è'T@ñ±Ú$V@i+Oö%X@Â]w¯\JZ@^ªs/ýY@4©Èp¢[@XX_x0011_ÅÄZ@ÙõÎU@|_x0010_`Óp_x0006_T@ ÛùÝæZ@VÉxù_x000C_É\@Ná¬©ÌY@&amp;_x0014_I_x0002__x0003_Ú¨Y@,Q_x0006__x001D_ÌZ@i¸ÏµÂ[@íX­v&amp;ÿW@@ô_x0004_`qG\@ý1|«¼ìY@ï¿ºZøiT@&lt;®'*u|T@àC_x0015_é¨X@NÂÓ_x0003__x0012__x0013_Y@þ_x0008__x0016_§õMV@Ìh&gt;£V@¶bö DZ@ðê2Zvb\@àæ¹¯_x0012_í\@=bf+Z@_x0013_ñ1_x0012_Å[@ãë´ÇþóU@Î3Âñ]@_x001B_Èà_x0008__x000E_U@å£p_äøT@÷Åd&lt;_x0007_Ù\@_x0007_2á:@_x0014_T@GZnT@öG=§|2[@Ú¯_x0018_Ö;X@¢²_x0001_ßb[@jX¸ü_x0005_X@¼"eàµT@Sþ»R]@ ¹ùÀ¯_x0003_X@%!EèÊU@_x0002__x0004__x0018__x0017_£ô_x0017_&lt;\@_x001E_vüðxnV@yÓ_x001D_¼ÀÍ]@ñ1ä6þV@_x000B_ñÁ_x001D_^¢Y@m+ª_x0017__x0004_]@ö_x0016_Å:fY@¬;â'_x001D_[@C~_x0015_´_x0012_W@è[á_x001D_Y@ÿNåH&gt;V@îÅô\@ßä/&gt;V@W´ç;¥ÂU@æ_x000F_Cc_x0001_ \@ÔX¶¦1V@a_x0018_PCX@ø_x0006__x0014_Û@\@95l¢__x000D_T@3KXêU@¸ãòç8ªV@ØñU®_x0010__x0004_Y@TÊ_x0004__x000F__x0003_ôX@_x0004_T_x000D_ç_x000F_[@Â IüZ@ngFÂæWV@_x0001_äeÁU@®/Â×5]@Ö Ä'V@í7ê¥qZ@Ó_x001C_¡9@X@®h{Á_x0003__x0004_ÌsY@­÷#MPnU@e3&gt;_x000E_ÏäX@»b­_x0013_K1V@0EßaZ@=_x0006__x0001_2²[@S²·Çt/X@Øé¨_x0014_9Y@¼îMYB\@ó½ß¿Ó`U@ü9åÇÕY@9©qT@&lt;_x001B_­CR[@f_x000D_ù0¥Z@Ð¤×\@&amp;ÐÃhüT@Z_x0002_à}wü]@_x0002_QmÒ)Z@Ç0õÛr_x0006_V@8¼wâ_x0018_[@%_x0019_³¹h[@¬¦Ü­âZ@VÿSÕX@·_x000E_\»èY@uK«½g[@´âCÁùW@ÿGøÌ\T@pH_x000B_ÁU@]'J+Z@C¯Í¸9X@ç_x0018_¯J9&amp;\@Ý©µL&lt;w\@_x0002__x0004_&lt;S3n]@\áªÿ\@j"³X@!®Ñ¾W@#zÊñEU@¡nt%ÇKV@ª"¦»×W@´"`M_x001A_ÁV@Me¦ÏN¬\@_x0016_×&amp;_x001E_/Y@z5_x0005__x0016__x0014_Á]@9LþîÞCZ@_x000E_}0½äyZ@vËdÜ`èY@_x0001_Èãø+QT@åú(\WU[@pº(þ0¯U@ü©ô_x0018_%U@_x0006_¸]pç!U@ÞØ_x0002__x0015__x001F_^X@»_x0016_2JÌW@NC_x0018__x0018__x0005_Y@l_x0008_Ó×]@}Û_x000C_Q4ÎZ@ª_x000F_[_x001B_ùÓ\@íU	 H~T@HdQ_x0014_zX@_x000E_[¿ùNÏZ@_x000B_¾_x001F_]§0Z@_x001E__x001E_Ó,\Ì]@úrJÿFÌT@_x0003_Eþõ_x0001__x0002_ÁYV@°-_x001B__x001F__x0012__x001E_W@ ;_x001F_÷¹_x0005_X@_x000B__x001D_o¼°[@6t®_x001A__x0011__x0016_\@Îx¬»Ã~]@NEù¦_x0004_T@_x0015_Ü0çU@p_x000D__x0019_â$;\@Â`Q¯_x000B_Y@îÌò"_x001C_õ\@¯ëÂÁÏEU@w½_x0002_wrT@Æ_x0019_!iÃc\@Yt_x001E_&amp;_ÂU@	Im*k'W@hZñÚJZ@èSøe¡_x0019_Y@_x0010_5ô£sZ@þÒèZæ7[@ÊòrO\@ïÓ_x0005_ß_x0013_z]@^/¾_x001A_KJW@u7ê¯X@%+Õ_x0002_W@m_x0013_¹Þ_x0011_W@6Ã_x000C_­	Z@Ac)çiZ@®ß¥oY@ÏvF]ÍÂT@Ü_x001C_ÜÜ»Y@¦ï	Zf[@_x0002__x0003_¯pÔp_x0002_U@´Rõ W@ôSB Ù&lt;T@xu_x001B_*\@Iö_x0016_^_x001D__x001A_X@_x001E_ä¤x)Z@÷»¼uÂ3Y@´ñ/,Z@Ú_ØT@É70­aÊ\@È»_êä]@BL{§]@¾·ÿcðW@%Yp_x0019_êX@´Âù_x0001_ÉY@&amp;¶²Ð	øX@2ÁkpY@tDÏ¹­.\@_x0017_=QjêÆT@&gt;ám£À[@_x0004_éb¯ÖùT@+c_x0003_ç¤X@û\_x0006_óÿ£]@~Ù1#^4W@_x0019_j®0\åZ@ôÀ[%W@×Û¨lEaU@úYñÊ_x0019__x001F_W@^ã_x001D_í·\@%_x0005_á9\zV@_x000F_é:×Z@_x0005_æ3ø_x0001__x0002_É_x0003_Z@)_x001F_ÉÍuY@Aø# \@_x000B_æuÑZV@×Ê=:¥T@«é×%éW@g­8¬T_x0010_V@è4Ömî Y@_x0016_öOüà×[@ª¸BzU@Ú_x0013_gH_x0001_W@É	0UV@Ïr_x0015__x0014_BÒT@Ð¡Ô_x001E__x0019_Z\@OLM×NT@ë_x001F_Òí_x0019_ZT@Vp=&amp;Õâ[@æ_x001A_BùV@~ç6cbH]@jÑÚ.Õ,Z@Â÷ÆW@Å:_x0004_ùT@_x001A_bëë_x0008_Z@ÒÂIÁS¼V@_x0016_vW.Ð[@*@ºÄk_x001A_\@_x001E_ãp©ò]@·_x000C_7ãrV@?/_x000C__x0004__x0001_HW@´Äw4_x000F_Z@_x000C_j&amp;ßåSU@BL[_x001B__x000E_\@_x0001__x0003_ÿí¶ùîåT@gä-_x000C_1Y@ä×ÆO1Z@_x0001_¦_x0002_0HA\@*K!Õu[@;ÿc)¥£T@_x0013_;½_x0014_.Y@+&gt;~ìÜT@ÕI|Ú»X@_x0003_ç_x0018__x000E_5[@5Ý_x0006_cÝ]@_x001B_i_x000D_%È]@_x0016_iØW@R@Í4_x0008_´X@}Qùt ÐX@F¨T(°_x000E_\@¿N_X]@_x0014_vkÃ_x0014_V@Í³à ú±\@L/»ÞoU@5Ùèa½U@ÌaÖpXY@7E¸F_x001A_[@³N«/Y\V@ÃC"âè¨[@/Hî¯Z@üÙ¾¾"\@_x0005_)_x0010_¤OX@ãÄÔbFV@ ?@äê~W@+» ìFV@L9_x001E_=_x0001__x0002_û_x0014_[@ó_x0004_pGåZ@gã Æø]@VÓ_x0016__x0010_½û]@úòîìl`V@è_ùÆ=\@.5ÌøFÜ\@ØG'Ó_x001B_KW@{AMY	¦V@ç6R,¡]@x"Z¢ÿT@&lt;B*N`U@D_x0010__x0017_2ÁVV@8Ü­ý½åW@ó_x0001_Ûá"U@p´¨¬;­[@_Ö_x0012_UT@?Ù_x001B_NÕU@LáÕ7_x0018_V@LNðk¡Y@ª5_x001F__x0019_,½Z@_x0002_(_x001F_é¾W[@wÞÁ¡6V@ûQ¿¶@V@âh_x0019_éUÂ]@h»Êï\@Å_x000C_&lt;_x0006_ÒY@Ì=âÎX@_x0011_(_x0017_b&lt;ÆW@Æ*RÑ@U@ØÍâ_x0003_HV@?Zðð|.W@_x0001__x0007_tR@_x0002_ÜZ@ú~8²4ãT@&gt;Vå¢:V@°_x0019__x001B_V@í¿_x0006_w­U@µÒæ5_x001D_2Y@~J_x001A_ÃÒëZ@pý_x0017_S	U@g;ÍñµY@_x0016__x001D_Ý_x0017_íìY@-ÜT]@EbÈA¬U@_x0012_ÃÐ3 GY@phYê(W@\ZùÓõÇ[@×l}÷Â[@_x000E__x001D__x0017_½_x000C_\@pEúl_x0008_/W@à¸Ì'Ä=Y@f7_ÇX@àP_x001B_¢_x0018_yW@Àæ_x0005__x0002_k±\@È%_x0007_b8PZ@"_x0005_Ãt]@_x0004_z-©¹½T@_x0003_bhÆâðU@£Vìm"ùZ@V@V¢?T@_x0014_{ååW@_x000C_LD@pT@a_x000F__x0007__x000C_°\@r»;Ý_x0001__x0003_9àY@w_x0007_O¹|V@&amp;b._x0018_Ò¸\@¦_x001B_Ó+Gî]@,²_x001B_µX@åýDÿ;m\@°	iòqáY@¾;_x0002_¦ì~]@égS%¦6Y@r0	³V@oÕ3ú[@ºö,eî²V@âñ5\@RY_x0005_'^Y@b=_x0013_®ìÔ[@öu´_x0008_KX@Ñ*7IV@_x001F_*ÓzÓW@Øp_x0006_m*£\@°	½(¶X@[?¯í_x000D_RY@¢M6gö«\@j_x0005_ÚøémZ@_x0014_û~aBc[@(2å_x0018_49\@-('ddüW@^w_x000C_íBZ@_x0003_Tä[ÍW@Só_x0006_¤_x001C_\@_x001D_Ã¿¾©ÑX@ÕÀ#3[@-öÈhGY@_x0002__x0003_Q­²_x000E_«¨V@Lìcÿï@T@ë¹x_x0015_»¦[@?_x0012__x0014_5U@´ç50ÓÝW@_x0014_àî(	_x001C_T@RN_³¥V@}ÕíâÎ~U@£«áAñT@rt©CZ@¬q._x0008_¥ÆZ@h7_x0011_k_x001E_»W@&lt;²§ÞÔ6[@YÍÐÚöX@$£ààg5T@xÏä_x001F_h_x0015_Y@ÔË¿¯_x0012_ì\@·_x0006_&gt;_x0002_[@¯_x0012_e_x0004_*°Z@J(Ë_x0001_W@Ö`_x0008_n_x0010_ÈY@T_x0005_!gY@ ¤Ñc]@ó.Æ§\@¹®§.ß%U@/X¯£UT@rÞàÑdU@kâD_x0007_Å_x0004_V@92Ï_x000D_p]@jéÛ%W@è_x0018_*Í:Y@JE¿ù_x0002__x0003_½GY@à	`ü±¬\@F¶µ=TnT@¼¿_x001E__x000B_U@zÑ#1Y[@_x0003_ª'×MV@î¨sË²]@ÄóüÜ_x0010_]@ZÑ%_x0005_m«X@¸ô_x001D_X@_x0004_¼]_x000C_Y@¤_x0005__x0016_8_x001B_ÿ]@_x001A_çé¡X@ÒÝæ&amp;l¼\@FàËJ­U@@§&gt;_x0011_o_x001E_W@_x0010_±Þ£(Y@Ê¹_x0003_g[@Óq×_x0006_ç[@_x0016_8,ÑT@N_x000D_PU@.â_x001A_'·.]@dÿÍ;LV@FÈ|Y_x001F_V@6¸_x0001_íÌ²Y@u6ÃõÂfX@bL _x0006_ZÁ\@ep	_x0002_½]@"ñd_x0007_¾_x0001_[@ÍyÓÆ_x0016_iV@ê_x0013_½p´½[@#oN_x001E_á_x000D_U@_x0001__x0002_×@_x001A__x000E_G0X@ûÌà¡W@¯Ëó3gW@þ&gt;Ó³u¿\@Qþ°n.V@¸þý¯´V@{Õ-_x0011_þñ]@þ-Q¦rÂY@ ØÔ_x000E_X@æÝ(Û_x000D_Z@ÿoCZ@¶û?¦ IU@ð_x0008_Õ`Ò]@_x0002_Ø³_x0004_+º[@ Åwv2v\@Ú¡Wì$U@d£L_x000C_@ÆX@Ä«µð¿W@p¶*«\@O,rE¥W@©mò¼Y@",¡[iV@°_x0015_he¥T@­_x001C_Õ_x001C_8¢\@Ë_x001D_±v_x0016_[@Ð:½Ñü\@pq]JDZ@°_x000F_y	Ð7Y@_x0008_ÓðÊkÔW@bÈÄÞ·ËZ@pöÜ&gt;§JZ@üÛW¢_x0002__x0003__x000B_W@_x0002__x0013_lW^U[@µÀòÜWZ@_x0015_´e_x000D_¿]@_x0013_Aº¦¯­Z@ØYÀÔHZ@Òp_x001B_"#)X@Îø_x001A_!½øU@Íµ"I¶[@£-97r_x001C_Z@Fü_x001E_n\@n]{B_x001A_]@_x0005_Â)þhW@f¡í¤U@_x0005_¾&gt;V_x0010_U@ÈÁÝdZ@²_x0001_h¬q´X@&gt;nÒ%À_x0010_]@_x0018_µ_x001E_KúÑU@yÐ_x0004_0]@hJhùYW@_x000E__x0012__x001D_ñZ@I©_x0001_¡\@ÿ8_x0014_±V@_x0013__x0007_Íø¢_x0001_Z@&lt;^6"oKV@íîÛßVä[@%¸_x0013_­ [@T_x0017_0	8*\@«H_x000C_Ç[@*£XøT@,_x0007_	n U[@	_x000B_Ñ_x0007_÷`Ú_x0007_Z@Û07z±_x000B_Z@mn_x0010_Ò{%X@8¶Ò_x000C_õ)Y@Ãî=ÝT@?­_x0015__x0003_h_x0004_\@Ø´Ö¼#W@y¶_x001C_hFU@_x000E_5_x0013_!GWZ@6¬_x0013_,®¾T@nwO|kZ@¸_x000E_á_x0007_¢³U@@9k_x0002_9Z@!TªÿëØY@çØ¹_x000B_ÐY@KÖí/£U@	Âïº¾_x0008_\@öÁÄÀcvY@_/D_x0005_%_x0001_\@ØìZI_x0006_vT@_x001E_$ª,T@K_x000B_¯ÿ_x000C_[@_x001E_b-âá\@_x001C_ÒTÄ_x001A_[@Ò¡Ç·[@w#ÖÃDV@q¼À¤ÆY@l.ò(Ë\@´Ö²/-[@Ã#VÏT@«_x0010__x000F__x0017_¢"Z@nÞÄ¼_x0001__x0002_[X@H³_x0018_[_x001A_»T@_x0017_¼ÜKc¯[@è]kDÆY@N_x0002__x001A_3)TZ@"þEib¡\@1Ç_x0014_»êU@8_x0013_?¥äT@â;_x0013_øùW@À&gt;E_x000B_/ËT@_x0011_8¬$X@ÔóÀYFË[@y/%«Ð5[@	Òö_x0019_§ä\@Ay?ýÈU@ðLU?eOT@YC_x0015_ÚAÂY@kæ7½·\@ü8}ÝvW@±ÍÚ_x0008_­T@'·Ü_x001A_Z@InGD?_x0019_Z@°SßãNU@+ü_x001B_¥\@DÊ¢úP]@0_x0010_ikXkV@_x0008_5µïF]@ºx#$_x0015__x0002_T@S;O_x0007_ñT@`ºÃdY@ZÏhÔÌU@_x0003_ü"ÎZ@_x0001__x0003_[Cmid]@öcoìI±V@_x0010_ëjñ.Z@h_x0011_P_x0004_'W@¥kEùÀ_x0015_[@_x0016__x001D_­Â_½]@Â_ýy3ÁU@_x001F_6QKÅY@|Þ0Ejm\@_x0013__x0006_«­@ÝX@Ó§áÇN	\@là_x0010_ÊÌ2T@ê_x0014_ÿ0]¬]@_x001C_ÎËØüZ@Hº­é=T@wõå_x000E_±QT@_x0019_)_x0003_ÂöíX@da®úZbZ@ì`VofY@v «;ÀgT@´[`_x0019_Ò|V@F_x0001__x000C_IÎX@QkÑýéâ\@þÎ[\´U@ÖåÏqõV@dD_x001F_Zà_x0004_Y@_x000F__x0002_¯2÷AU@_x0010_½_x0005_ùò[@.yí_x0014_h\@`_x0005_ÕS=_x0017_Y@_x0017_¼'Æ\@tÎ_x0007__x0001__x0003_I)\@º_x0007_þsÆÇY@õ£º3_x0017_]@¤Ë_x001F_[_x0002_mX@&gt;l_x0014__x0017_QU@.¬#Ãô_x0016_\@m¦_x0004__x000E_Z@_x0017_[ºCY@ä5hA}Y@áÎgû5-T@_x0006_	¥MÀj\@_x001E_4q_x001A_ô[@\an¯zW@_x001A_^3D_x0011_½Z@¨"0ÀU_x000C_U@¸SÃ¥G&lt;\@¸¹'/][@¢ã¿j ]@ø_x0003_§ß)ÃV@_x000E__x001F_P×ÌY@~;×	+IT@_x001A_V'¸\@ôR_x0002_â4T@´IàFÇY@þ¹:½yZ@À'z¬:T@§_x0013__x000E_õ!¢U@26dÒ_x000C_]Z@4á!Í'Y@­_x0001_ÿF1[@µÃR×^T@_x0003__x0018_x±B×W@_x0007__x0008_T|Ò:ÔÑT@,òÏpÃ|Z@¬&amp;¦×f\@ÆyKìÆQY@«_x0003_\ÕZ@-3Â#ÃU@ù_x001E_V£¿Z@_x0019_EOÊ¡4\@Þ#Â_x0011_{ÉU@XVË_x001B_×]@»ý¿_x0010__x0001_NU@o_x0012_lµcµY@&lt;_x0003_Ëüà_x0005_]@Õ_x0013_º~¦2Y@ÙÉ_x0001_"]@ò_x0012_J:_x0006_âZ@ßu9Q_x0011_½W@_x0001_[_x0004_p­àU@o*_x0013_¼V@~ÓY_x0013_ i[@9$çÚkt[@â_x000C__x0002_TZ@Zx&gt;â4W@_x0003__x0013__x0012_lûW@he2¥\@_x0006_ö"ó_x0010_ÖT@B3î¢__x0010_\@6ê¥Ôï\@^Q9×cY@¿UIííV@ìa_x001C_:ã9X@· 0à_x0005__x0008_¹Ð\@õjó13T@}@­Õ&gt;[@0¹²W@i_x0001_?¡Y@Ì^ÒÑ±W@ÜÞSL`X@_x0017_jl;yqT@r¿Z@_x000D_B§0Ö¼]@X,ÑíîW@ºÍÕ½¬¹Y@¤_x000E_ $m!T@ù7_x000B_CG_x0003_V@è #X@3_x001E_¦ð_x0015_ßZ@í^©HIZ@QiÂ¶X@x&amp;ÌÃÑºX@_x0005_Á¡ÿ_x001A_T@Èð_x001D_ÇúX@ÔÝ:ïæX@VÂË_x000B__x0007_PU@,&amp;s7ð[@_x0006_Nî#Z@_x000C_¦ËÇ_x0002_Y@òÈÐ4²Z@Ôi'kìT@ê_x0001__x001D_§=U@N­²+Z@²W#DnhY@_x0004_¾`/@ªZ@</t>
  </si>
  <si>
    <t>a8cca7cca1b45bd54285d5df19a0ad52_x0001__x0003_R6BÂÌú\@jk-E¦_x001A_]@D=Tù_x001D_/X@¶fÓÞ2KX@ÉÐ'GV@b!Î/M\@áµV¼`T@_x0002_d%_x0004_ËAT@c_x0002_Z@W_x0011_ç_x000B_+[@R@j½ZZ@ñÍ¿ÙÃZ@ÿV®ZkZ@À¤¨ÀÝøW@·æ9øY@;H.1.z[@ÏêÖ_x0001_éÄX@_x001C_kÄ¢üV@ôÿ­[	(Z@^fÕÛ_x0014__x0001_U@à¾"_x001C_|Y[@»Êð°}O\@®_x0018_®_x001C_Ñ¸W@ü¦PvÐ[@¤zsk:õY@N86{«ÔZ@ËÚ_x0010_X@BëÙgâñ\@_x0004_¾3[@~B±_x001B_._x001C_X@ÍüÁ§xI\@#´x_x0002__x0003_®X@¤¡Ë×Z@Ûª 0ÑV@JYÛÁV@GDÛÏT¯]@±_x000E_3Má¢\@®5vÿËeT@«_x001E_4È'@\@0ü&lt;âë:W@ü×u'WZZ@&lt;F'¸Y@·»(iY@ojr_x0017_W@ûï#¨Þ&gt;X@_x001E_ÙÞL/¨W@1cdy5T@â(ïÍ&lt;[@4ªYÏ1QX@JòY@XÑÚ_x001D_È_x0001_]@^_x001E_¶ËoåT@|¿u_x0001_ÁU@Nv/ðüÖU@ì:È£Æ.]@_x0002_ýb-/ÙT@_x001F_ªUhÉÿX@ö&lt;ZÁÞ Z@_x0008_Ýw'6V@_x0001_m~&gt;_x000F_óW@mÔÄ/T@ÌV-Ùì?Y@¢_x0013__x0006_phóT@_x0002__x0008_Ç_x000E_k_x0004_ùÛU@_x0005__x0006_©_x0007_6W@¶f_x001A_ óT@Ñô_x0003_¨_x0019_´T@1tìæ9G]@@h«ô\»[@F£_x000C__x0016_8Z@³_x001F_ÑÔÎ_x0003_T@fk_x0004_æ¶Z@d_j_x001B_Ý]@&gt;_x0010_ËÂN#Y@LÓÄ_x0019_Îq]@`_x000B_µ5^_x0013_X@ë£³¨Q_x001F_W@îÑÓi!_x0001_Z@°_x0003__x000B_@ï]@=_ùMB"[@PÅßV@}áØ;FW@TE|X@ÿ_x0004_\úuU@ÈßGZlX@M©J¿Z@Bë_x0016_T@µ,²ñ}øT@ä]ÀÈZ@0_x0015_Vì]@brx·ª,Y@â&lt;ÉÿIY@_x0014__x0002_MÏ«·W@*V3öÇY@õêÒ&lt;_x0001__x0003_ Ä]@J_x0007_vÚë_x000E_W@x)Ç_x0016_XX@_x0016_UÀ¼´ÜU@_x000F_éöu³]@µ_x0002_·~V@_x000E_r_x000C_Ûd³\@i­±î%]@#½4éä-X@_x0005__x000B_ÜI8V@6ËiÈZ@ÀÓ=Ej_x000B_Y@mÍÇòX@_x0018_Áß_x000C_@AV@zm[RDU@&gt;mo_x0001_¥yZ@ò7ëðÈZ@ª¹yC%ÖV@Ì·¿W©Y@_x0006_í»_x000B__x0002_É]@¶Ç²Zt\@_x0010_:Ù°ÛùT@Í¥.|Y@d¦R?\@./H²×_x001E_W@Ñ;Þ/¾îV@Ág)jp¿U@³F?ùô_x0014_U@ÎøÎ¸Y@ð_x000D_\¤¥V@Á½_x0010_vU@Ô%;'Ö]@_x0001__x0002__x0016_®_x001F_+	X@_x000D_þ_x000D_[¾5U@k_x001B__x0005_9_x0008_v]@Û{]&amp;ÿ]@`S#_x0011_EÆ]@®J 2÷\@Bácakþ\@ËÃLtU@_x0006_:%Û.2W@&gt;»üÊ.2]@w®åzjV@_x0012__x0002_¥Ô_\@(_x001D_`éh\@ø("@îY@hE/MUX@3+èQËV@°6^_x001D_ûQW@-PuR]@_x000D_T_x0011__x000C_'X@\|W'á¶Y@_x0013__x0019__x001C_VT\@sf¥ÎÑ²U@_x0018_¹æh÷mV@oK_x0004_í§ÃT@F¹F_x0018_©T@._x001D_FæÞ_x0011_]@KZª_x001D_¿lT@×Nf¥è¼W@¸àoèZ@:_x0008__x001A_¯´)W@ø¼¡{æ\@DZý_x0002__x0003_»çZ@_x0010_ü_x001D_:_x0005_V@_x000D_ÒyWY@«_x0015_:],X@Æ~b_x0005__x0013_	V@åÎv_x0013_ñÀW@Ò_x001D_2ºú]@ÌTuêúø]@èµ=º¢_x0007_Z@.ÿ ]X@XM FØM]@_x0018_äÅJaÍ\@XcXw_x001B_a@ÞOVab@[&gt;Qû_x0018_d@_x000E__x0001_	&amp;_x001F_c@n±1^Ïa@È_x0008_WÍé_x0008_c@_x0010_qG¬Dd@_x0019__x001B_í×è`@WÖ_x000E_mGga@§_x0018_'4ç^@µ$WL·c@_x000C_p:=#c@ëøT íc@û_x0018_B^¬Sb@HJùDr#c@ò²îUÙb@_x0003_Ék_x0008_b@øS1m+b@¥b£[Æc@o_x0004_&lt;I^@_x0001__x0002_P¾ËÏ¨_@RÐRQb@|_x0008_ò¦b@_x0012__x0001__x0001__x0012__x0001__x0001__x0012__x0001__x0001__x0012__x0001__x0001__x0012__x0001__x0001__x0012__x0001__x0001__x0012__x0001__x0001__x0012__x0001__x0001__x0012__x0001__x0001__x0012__x0001__x0001__x0012__x0001__x0001__x0012__x0001__x0001__x0012__x0001__x0001__x0012__x0001__x0001__x0012__x0001__x0001__x0012__x0001__x0001__x0012__x0001__x0001__x0012__x0001__x0001__x0012__x0001__x0001__x0012__x0001__x0001__x0012__x0001__x0001__x0012__x0001__x0001__x0012__x0001__x0001__x0012__x0001__x0001__x0012__x0001__x0001__x0012__x0001__x0001__x0012__x0001__x0001__x0012__x0001__x0001__x0012__x0001__x0001__x0012__x0001__x0001__x0012__x0001__x0001_ _x0012__x0001__x0001_¡_x0012__x0001__x0001_¢_x0012__x0001__x0001_£_x0012__x0001__x0001_¤_x0012__x0001__x0001_¥_x0012__x0001__x0001_¦_x0012__x0001__x0001_§_x0012__x0001__x0001_¨_x0012__x0001__x0001_©_x0012__x0001__x0001_ª_x0012__x0001__x0001_«_x0012__x0001__x0001_¬_x0012__x0001__x0001_­_x0012__x0001__x0001_®_x0012__x0001__x0001_¯_x0012__x0001__x0001_°_x0012__x0001__x0001_±_x0012__x0001__x0001_²_x0012__x0001__x0001_³_x0012__x0001__x0001_´_x0012__x0001__x0001_µ_x0012__x0001__x0001_¶_x0012__x0001__x0001_·_x0012__x0001__x0001_¸_x0012__x0001__x0001_¹_x0012__x0001__x0001__x0001__x0002_º_x0012__x0001__x0001_»_x0012__x0001__x0001_¼_x0012__x0001__x0001_½_x0012__x0001__x0001_¾_x0012__x0001__x0001_¿_x0012__x0001__x0001_À_x0012__x0001__x0001_Á_x0012__x0001__x0001_Â_x0012__x0001__x0001_Ã_x0012__x0001__x0001_Ä_x0012__x0001__x0001_Å_x0012__x0001__x0001_Æ_x0012__x0001__x0001_Ç_x0012__x0001__x0001_È_x0012__x0001__x0001_É_x0012__x0001__x0001_Ê_x0012__x0001__x0001_Ë_x0012__x0001__x0001_Ì_x0012__x0001__x0001_Í_x0012__x0001__x0001_Î_x0012__x0001__x0001_Ï_x0012__x0001__x0001_Ð_x0012__x0001__x0001_Ñ_x0012__x0001__x0001_Ò_x0012__x0001__x0001_Ó_x0012__x0001__x0001_Ô_x0012__x0001__x0001_Õ_x0012__x0001__x0001_Ö_x0012__x0001__x0001_×_x0012__x0001__x0001_Ø_x0012__x0001__x0001_Ù_x0012__x0001__x0001_Ú_x0012__x0001__x0001_Û_x0012__x0001__x0001_Ü_x0012__x0001__x0001_Ý_x0012__x0001__x0001_Þ_x0012__x0001__x0001_ß_x0012__x0001__x0001_à_x0012__x0001__x0001_á_x0012__x0001__x0001_â_x0012__x0001__x0001_ã_x0012__x0001__x0001_ä_x0012__x0001__x0001_å_x0012__x0001__x0001_æ_x0012__x0001__x0001_ç_x0012__x0001__x0001_è_x0012__x0001__x0001_é_x0012__x0001__x0001_ê_x0012__x0001__x0001_ë_x0012__x0001__x0001_ì_x0012__x0001__x0001_í_x0012__x0001__x0001_î_x0012__x0001__x0001_ï_x0012__x0001__x0001_ð_x0012__x0001__x0001_ñ_x0012__x0001__x0001_ò_x0012__x0001__x0001_ó_x0012__x0001__x0001_ô_x0012__x0001__x0001_õ_x0012__x0001__x0001_ö_x0012__x0001__x0001_÷_x0012__x0001__x0001_ø_x0012__x0001__x0001_89ù_x0012_88ú_x0012_88û_x0012_88ü_x0012_88ý_x0012_88þ_x0012_88ÿ_x0012_888_x0013_88_x0001__x0013_88_x0002__x0013_88_x0003__x0013_88_x0004__x0013_88_x0005__x0013_88_x0006__x0013_88_x0007__x0013_88_x0008__x0013_88	_x0013_889_x0013_88_x000B__x0013_88_x000C__x0013_88_x000D__x0013_88_x000E__x0013_88_x000F__x0013_88_x0010__x0013_88_x0011__x0013_88_x0012__x0013_88_x0013__x0013_88_x0014__x0013_88_x0015__x0013_88_x0016__x0013_88_x0017__x0013_88_x0018__x0013_88_x0019__x0013_88_x001A__x0013_88_x001B__x0013_88_x001C__x0013_88_x001D__x0013_88_x001E__x0013_88_x001F__x0013_88 _x0013_88!_x0013_88"_x0013_88#_x0013_88$_x0013_88%_x0013_88&amp;_x0013_88'_x0013_88(_x0013_88)_x0013_88*_x0013_88+_x0013_88,_x0013_88-_x0013_88._x0013_88/_x0013_880_x0013_881_x0013_882_x0013_883_x0013_884_x0013_885_x0013_886_x0013_887_x0013_88_x0001__x0002_8_x0013__x0001__x0001_9_x0013__x0001__x0001_:_x0013__x0001__x0001_;_x0013__x0001__x0001_&lt;_x0013__x0001__x0001_=_x0013__x0001__x0001_&gt;_x0013__x0001__x0001_?_x0013__x0001__x0001_@_x0013__x0001__x0001_A_x0013__x0001__x0001_B_x0013__x0001__x0001_C_x0013__x0001__x0001_D_x0013__x0001__x0001_E_x0013__x0001__x0001_F_x0013__x0001__x0001_G_x0013__x0001__x0001_H_x0013__x0001__x0001_I_x0013__x0001__x0001_J_x0013__x0001__x0001_K_x0013__x0001__x0001_L_x0013__x0001__x0001_M_x0013__x0001__x0001_N_x0013__x0001__x0001_O_x0013__x0001__x0001_P_x0013__x0001__x0001_Q_x0013__x0001__x0001_R_x0013__x0001__x0001_S_x0013__x0001__x0001_T_x0013__x0001__x0001_U_x0013__x0001__x0001_V_x0013__x0001__x0001_W_x0013__x0001__x0001_X_x0013__x0001__x0001_Y_x0013__x0001__x0001_Z_x0013__x0001__x0001_[_x0013__x0001__x0001_\_x0013__x0001__x0001_]_x0013__x0001__x0001_^_x0013__x0001__x0001___x0013__x0001__x0001_`_x0013__x0001__x0001_a_x0013__x0001__x0001_b_x0013__x0001__x0001_c_x0013__x0001__x0001_d_x0013__x0001__x0001_e_x0013__x0001__x0001_f_x0013__x0001__x0001_g_x0013__x0001__x0001_h_x0013__x0001__x0001_i_x0013__x0001__x0001_j_x0013__x0001__x0001_k_x0013__x0001__x0001_l_x0013__x0001__x0001_m_x0013__x0001__x0001_n_x0013__x0001__x0001_o_x0013__x0001__x0001_p_x0013__x0001__x0001_q_x0013__x0001__x0001_r_x0013__x0001__x0001_s_x0013__x0001__x0001_t_x0013__x0001__x0001_u_x0013__x0001__x0001_v_x0013__x0001__x0001__x0001__x0002_w_x0013__x0001__x0001_x_x0013__x0001__x0001_y_x0013__x0001__x0001_z_x0013__x0001__x0001_{_x0013__x0001__x0001_|_x0013__x0001__x0001_}_x0013__x0001__x0001_~_x0013__x0001__x0001__x0013__x0001__x0001__x0013__x0001__x0001__x0013__x0001__x0001__x0013__x0001__x0001__x0013__x0001__x0001__x0013__x0001__x0001__x0013__x0001__x0001__x0013__x0001__x0001__x0013__x0001__x0001__x0013__x0001__x0001__x0013__x0001__x0001__x0013__x0001__x0001__x0013__x0001__x0001__x0013__x0001__x0001__x0013__x0001__x0001__x0013__x0001__x0001__x0013__x0001__x0001__x0013__x0001__x0001__x0013__x0001__x0001__x0013__x0001__x0001__x0013__x0001__x0001__x0013__x0001__x0001__x0013__x0001__x0001__x0013__x0001__x0001__x0013__x0001__x0001__x0013__x0001__x0001__x0013__x0001__x0001__x0013__x0001__x0001__x0013__x0001__x0001__x0013__x0001__x0001__x0013__x0001__x0001__x0013__x0001__x0001__x0013__x0001__x0001_ _x0013__x0001__x0001_¡_x0013__x0001__x0001_¢_x0013__x0001__x0001_£_x0013__x0001__x0001_¤_x0013__x0001__x0001_¥_x0013__x0001__x0001_¦_x0013__x0001__x0001_§_x0013__x0001__x0001_¨_x0013__x0001__x0001_©_x0013__x0001__x0001_ª_x0013__x0001__x0001_«_x0013__x0001__x0001_¬_x0013__x0001__x0001_­_x0013__x0001__x0001_®_x0013__x0001__x0001_¯_x0013__x0001__x0001_°_x0013__x0001__x0001_±_x0013__x0001__x0001_²_x0013__x0001__x0001_³_x0013__x0001__x0001_´_x0013__x0001__x0001_µ_x0013__x0001__x0001__x0001__x0002_¶_x0013__x0001__x0001_·_x0013__x0001__x0001_¸_x0013__x0001__x0001_¹_x0013__x0001__x0001_º_x0013__x0001__x0001_»_x0013__x0001__x0001_¼_x0013__x0001__x0001_½_x0013__x0001__x0001_¾_x0013__x0001__x0001_¿_x0013__x0001__x0001_À_x0013__x0001__x0001_Á_x0013__x0001__x0001_Â_x0013__x0001__x0001_Ã_x0013__x0001__x0001_Ä_x0013__x0001__x0001_Å_x0013__x0001__x0001_Æ_x0013__x0001__x0001_Ç_x0013__x0001__x0001_È_x0013__x0001__x0001_É_x0013__x0001__x0001_Ê_x0013__x0001__x0001_Ë_x0013__x0001__x0001_Ì_x0013__x0001__x0001_Í_x0013__x0001__x0001_Î_x0013__x0001__x0001_Ï_x0013__x0001__x0001_Ð_x0013__x0001__x0001_Ñ_x0013__x0001__x0001_Ò_x0013__x0001__x0001_Ó_x0013__x0001__x0001_Ô_x0013__x0001__x0001_Õ_x0013__x0001__x0001_Ö_x0013__x0001__x0001_×_x0013__x0001__x0001_Ø_x0013__x0001__x0001_Ù_x0013__x0001__x0001_Ú_x0013__x0001__x0001_Û_x0013__x0001__x0001_Ü_x0013__x0001__x0001_Ý_x0013__x0001__x0001_Þ_x0013__x0001__x0001_ß_x0013__x0001__x0001_à_x0013__x0001__x0001_á_x0013__x0001__x0001_â_x0013__x0001__x0001_ã_x0013__x0001__x0001_ä_x0013__x0001__x0001_å_x0013__x0001__x0001_æ_x0013__x0001__x0001_ç_x0013__x0001__x0001_è_x0013__x0001__x0001_é_x0013__x0001__x0001_ê_x0013__x0001__x0001_ë_x0013__x0001__x0001_ì_x0013__x0001__x0001_í_x0013__x0001__x0001_î_x0013__x0001__x0001_ï_x0013__x0001__x0001_ð_x0013__x0001__x0001_ñ_x0013__x0001__x0001_ò_x0013__x0001__x0001_ó_x0013__x0001__x0001_ô_x0013__x0001__x0001_45õ_x0013_44ö_x0013_44÷_x0013_44ø_x0013_44ù_x0013_44ú_x0013_44û_x0013_44ü_x0013_44ý_x0013_44þ_x0013_44ÿ_x0013_444_x0014_44_x0001__x0014_44_x0002__x0014_44_x0003__x0014_44_x0004__x0014_44_x0005__x0014_44_x0006__x0014_44_x0007__x0014_44_x0008__x0014_44	_x0014_445_x0014_44_x000B__x0014_44_x000C__x0014_44_x000D__x0014_44_x000E__x0014_44_x000F__x0014_44_x0010__x0014_44_x0011__x0014_44_x0012__x0014_44_x0013__x0014_44_x0014__x0014_44_x0015__x0014_44_x0016__x0014_44_x0017__x0014_44_x0018__x0014_44_x0019__x0014_44_x001A__x0014_44_x001B__x0014_44_x001C__x0014_44_x001D__x0014_44_x001E__x0014_44_x001F__x0014_44 _x0014_44!_x0014_44"_x0014_44#_x0014_44$_x0014_44%_x0014_44&amp;_x0014_44'_x0014_44(_x0014_44)_x0014_44*_x0014_44+_x0014_44,_x0014_44-_x0014_44._x0014_44/_x0014_440_x0014_441_x0014_442_x0014_443_x0014_44_x0001__x0002_4_x0014__x0001__x0001_5_x0014__x0001__x0001_6_x0014__x0001__x0001_7_x0014__x0001__x0001_8_x0014__x0001__x0001_9_x0014__x0001__x0001_:_x0014__x0001__x0001_;_x0014__x0001__x0001_&lt;_x0014__x0001__x0001_=_x0014__x0001__x0001_&gt;_x0014__x0001__x0001_?_x0014__x0001__x0001_@_x0014__x0001__x0001_A_x0014__x0001__x0001_B_x0014__x0001__x0001_C_x0014__x0001__x0001_D_x0014__x0001__x0001_E_x0014__x0001__x0001_F_x0014__x0001__x0001_G_x0014__x0001__x0001_H_x0014__x0001__x0001_I_x0014__x0001__x0001_J_x0014__x0001__x0001_K_x0014__x0001__x0001_L_x0014__x0001__x0001_M_x0014__x0001__x0001_N_x0014__x0001__x0001_O_x0014__x0001__x0001_P_x0014__x0001__x0001_Q_x0014__x0001__x0001_R_x0014__x0001__x0001_S_x0014__x0001__x0001_T_x0014__x0001__x0001_U_x0014__x0001__x0001_V_x0014__x0001__x0001_W_x0014__x0001__x0001_X_x0014__x0001__x0001_Y_x0014__x0001__x0001_Z_x0014__x0001__x0001_[_x0014__x0001__x0001_\_x0014__x0001__x0001_]_x0014__x0001__x0001_^_x0014__x0001__x0001___x0014__x0001__x0001_`_x0014__x0001__x0001_a_x0014__x0001__x0001_b_x0014__x0001__x0001_c_x0014__x0001__x0001_d_x0014__x0001__x0001_e_x0014__x0001__x0001_f_x0014__x0001__x0001_g_x0014__x0001__x0001_h_x0014__x0001__x0001_i_x0014__x0001__x0001_j_x0014__x0001__x0001_k_x0014__x0001__x0001_l_x0014__x0001__x0001_m_x0014__x0001__x0001_n_x0014__x0001__x0001_o_x0014__x0001__x0001_p_x0014__x0001__x0001_q_x0014__x0001__x0001_r_x0014__x0001__x0001__x0001__x0002_s_x0014__x0001__x0001_t_x0014__x0001__x0001_u_x0014__x0001__x0001_v_x0014__x0001__x0001_w_x0014__x0001__x0001_x_x0014__x0001__x0001_y_x0014__x0001__x0001_z_x0014__x0001__x0001_{_x0014__x0001__x0001_|_x0014__x0001__x0001_}_x0014__x0001__x0001_~_x0014__x0001__x0001__x0014__x0001__x0001__x0014__x0001__x0001__x0014__x0001__x0001__x0014__x0001__x0001__x0014__x0001__x0001__x0014__x0001__x0001__x0014__x0001__x0001__x0014__x0001__x0001__x0014__x0001__x0001__x0014__x0001__x0001__x0014__x0001__x0001__x0014__x0001__x0001__x0014__x0001__x0001__x0014__x0001__x0001__x0014__x0001__x0001__x0014__x0001__x0001__x0014__x0001__x0001__x0014__x0001__x0001__x0014__x0001__x0001__x0014__x0001__x0001__x0014__x0001__x0001__x0014__x0001__x0001__x0014__x0001__x0001__x0014__x0001__x0001__x0014__x0001__x0001__x0014__x0001__x0001__x0014__x0001__x0001__x0014__x0001__x0001__x0014__x0001__x0001__x0014__x0001__x0001__x0014__x0001__x0001__x0014__x0001__x0001__x0014__x0001__x0001_ _x0014__x0001__x0001_¡_x0014__x0001__x0001_¢_x0014__x0001__x0001_£_x0014__x0001__x0001_¤_x0014__x0001__x0001_¥_x0014__x0001__x0001_¦_x0014__x0001__x0001_§_x0014__x0001__x0001_¨_x0014__x0001__x0001_©_x0014__x0001__x0001_ª_x0014__x0001__x0001_«_x0014__x0001__x0001_¬_x0014__x0001__x0001_­_x0014__x0001__x0001_®_x0014__x0001__x0001_¯_x0014__x0001__x0001_°_x0014__x0001__x0001_±_x0014__x0001__x0001__x0001__x0002_²_x0014__x0001__x0001_³_x0014__x0001__x0001_´_x0014__x0001__x0001_µ_x0014__x0001__x0001_¶_x0014__x0001__x0001_·_x0014__x0001__x0001_¸_x0014__x0001__x0001_¹_x0014__x0001__x0001_º_x0014__x0001__x0001_»_x0014__x0001__x0001_¼_x0014__x0001__x0001_½_x0014__x0001__x0001_¾_x0014__x0001__x0001_¿_x0014__x0001__x0001_À_x0014__x0001__x0001_Á_x0014__x0001__x0001_Â_x0014__x0001__x0001_Ã_x0014__x0001__x0001_Ä_x0014__x0001__x0001_Å_x0014__x0001__x0001_Æ_x0014__x0001__x0001_Ç_x0014__x0001__x0001_È_x0014__x0001__x0001_É_x0014__x0001__x0001_Ê_x0014__x0001__x0001_Ë_x0014__x0001__x0001_Ì_x0014__x0001__x0001_Í_x0014__x0001__x0001_Î_x0014__x0001__x0001_Ï_x0014__x0001__x0001_Ð_x0014__x0001__x0001_Ñ_x0014__x0001__x0001_Ò_x0014__x0001__x0001_Ó_x0014__x0001__x0001_Ô_x0014__x0001__x0001_Õ_x0014__x0001__x0001_Ö_x0014__x0001__x0001_×_x0014__x0001__x0001_Ø_x0014__x0001__x0001_Ù_x0014__x0001__x0001_Ú_x0014__x0001__x0001_Û_x0014__x0001__x0001_Ü_x0014__x0001__x0001_Ý_x0014__x0001__x0001_Þ_x0014__x0001__x0001_ß_x0014__x0001__x0001_à_x0014__x0001__x0001_á_x0014__x0001__x0001_â_x0014__x0001__x0001_ã_x0014__x0001__x0001_ä_x0014__x0001__x0001_å_x0014__x0001__x0001_æ_x0014__x0001__x0001_ç_x0014__x0001__x0001_è_x0014__x0001__x0001_é_x0014__x0001__x0001_ê_x0014__x0001__x0001_ë_x0014__x0001__x0001_ì_x0014__x0001__x0001_í_x0014__x0001__x0001_î_x0014__x0001__x0001_ï_x0014__x0001__x0001_ð_x0014__x0001__x0001_01ñ_x0014_00ò_x0014_00ó_x0014_00ô_x0014_00õ_x0014_00ö_x0014_00÷_x0014_00ø_x0014_00ù_x0014_00ú_x0014_00û_x0014_00ü_x0014_00ý_x0014_00þ_x0014_00ÿ_x0014_000_x0015_00_x0001__x0015_00_x0002__x0015_00_x0003__x0015_00_x0004__x0015_00_x0005__x0015_00_x0006__x0015_00_x0007__x0015_00_x0008__x0015_00	_x0015_001_x0015_00_x000B__x0015_00_x000C__x0015_00_x000D__x0015_00_x000E__x0015_00_x000F__x0015_00_x0010__x0015_00_x0011__x0015_00_x0012__x0015_00_x0013__x0015_00_x0014__x0015_00_x0015__x0015_00_x0016__x0015_00_x0017__x0015_00_x0018__x0015_00_x0019__x0015_00_x001A__x0015_00_x001B__x0015_00_x001C__x0015_00_x001D__x0015_00_x001E__x0015_00_x001F__x0015_00 _x0015_00!_x0015_00"_x0015_00#_x0015_00$_x0015_00%_x0015_00&amp;_x0015_00'_x0015_00(_x0015_00)_x0015_00*_x0015_00+_x0015_00,_x0015_00-_x0015_00._x0015_00/_x0015_00_x0001__x0002_0_x0015__x0001__x0001_1_x0015__x0001__x0001_2_x0015__x0001__x0001_3_x0015__x0001__x0001_4_x0015__x0001__x0001_5_x0015__x0001__x0001_6_x0015__x0001__x0001_7_x0015__x0001__x0001_8_x0015__x0001__x0001_9_x0015__x0001__x0001_:_x0015__x0001__x0001_;_x0015__x0001__x0001_&lt;_x0015__x0001__x0001_=_x0015__x0001__x0001_&gt;_x0015__x0001__x0001_?_x0015__x0001__x0001_@_x0015__x0001__x0001_A_x0015__x0001__x0001_B_x0015__x0001__x0001_C_x0015__x0001__x0001_D_x0015__x0001__x0001_E_x0015__x0001__x0001_F_x0015__x0001__x0001_G_x0015__x0001__x0001_H_x0015__x0001__x0001_I_x0015__x0001__x0001_J_x0015__x0001__x0001_K_x0015__x0001__x0001_L_x0015__x0001__x0001_M_x0015__x0001__x0001_N_x0015__x0001__x0001_O_x0015__x0001__x0001_P_x0015__x0001__x0001_Q_x0015__x0001__x0001_R_x0015__x0001__x0001_S_x0015__x0001__x0001_T_x0015__x0001__x0001_U_x0015__x0001__x0001_V_x0015__x0001__x0001_W_x0015__x0001__x0001_X_x0015__x0001__x0001_Y_x0015__x0001__x0001_Z_x0015__x0001__x0001_[_x0015__x0001__x0001_\_x0015__x0001__x0001_]_x0015__x0001__x0001_^_x0015__x0001__x0001___x0015__x0001__x0001_`_x0015__x0001__x0001_a_x0015__x0001__x0001_b_x0015__x0001__x0001_c_x0015__x0001__x0001_d_x0015__x0001__x0001_e_x0015__x0001__x0001_f_x0015__x0001__x0001_g_x0015__x0001__x0001_h_x0015__x0001__x0001_i_x0015__x0001__x0001_j_x0015__x0001__x0001_k_x0015__x0001__x0001_l_x0015__x0001__x0001_m_x0015__x0001__x0001_n_x0015__x0001__x0001__x0001__x0002_o_x0015__x0001__x0001_p_x0015__x0001__x0001_q_x0015__x0001__x0001_r_x0015__x0001__x0001_s_x0015__x0001__x0001_t_x0015__x0001__x0001_u_x0015__x0001__x0001_v_x0015__x0001__x0001_w_x0015__x0001__x0001_x_x0015__x0001__x0001_y_x0015__x0001__x0001_z_x0015__x0001__x0001_{_x0015__x0001__x0001_|_x0015__x0001__x0001_}_x0015__x0001__x0001_~_x0015__x0001__x0001__x0015__x0001__x0001__x0015__x0001__x0001__x0015__x0001__x0001__x0015__x0001__x0001__x0015__x0001__x0001__x0015__x0001__x0001__x0015__x0001__x0001__x0015__x0001__x0001__x0015__x0001__x0001__x0015__x0001__x0001__x0015__x0001__x0001__x0015__x0001__x0001__x0015__x0001__x0001_ýÿÿÿýÿÿÿýÿÿÿýÿÿÿýÿÿÿýÿÿÿ_x0015__x0001__x0001__x0015__x0001__x0001__x0015__x0001__x0001__x0015__x0001__x0001__x0015__x0001__x0001__x0015__x0001__x0001__x0015__x0001__x0001__x0015__x0001__x0001__x0015__x0001__x0001__x0015__x0001__x0001__x0015__x0001__x0001__x0015__x0001__x0001__x0015__x0001__x0001__x0015__x0001__x0001_ _x0015__x0001__x0001_¡_x0015__x0001__x0001_¢_x0015__x0001__x0001_£_x0015__x0001__x0001_¤_x0015__x0001__x0001_¥_x0015__x0001__x0001_¦_x0015__x0001__x0001_§_x0015__x0001__x0001_¨_x0015__x0001__x0001_©_x0015__x0001__x0001_ª_x0015__x0001__x0001_«_x0015__x0001__x0001_¬_x0015__x0001__x0001_­_x0015__x0001__x0001__x0001__x0002_®_x0015__x0001__x0001_¯_x0015__x0001__x0001_°_x0015__x0001__x0001_±_x0015__x0001__x0001_²_x0015__x0001__x0001_³_x0015__x0001__x0001_´_x0015__x0001__x0001_µ_x0015__x0001__x0001_¶_x0015__x0001__x0001_·_x0015__x0001__x0001_¸_x0015__x0001__x0001_¹_x0015__x0001__x0001_º_x0015__x0001__x0001_»_x0015__x0001__x0001_¼_x0015__x0001__x0001_½_x0015__x0001__x0001_¾_x0015__x0001__x0001_¿_x0015__x0001__x0001_À_x0015__x0001__x0001_Á_x0015__x0001__x0001_Â_x0015__x0001__x0001_Ã_x0015__x0001__x0001_Ä_x0015__x0001__x0001_Å_x0015__x0001__x0001_Æ_x0015__x0001__x0001_Ç_x0015__x0001__x0001_È_x0015__x0001__x0001_É_x0015__x0001__x0001_Ê_x0015__x0001__x0001_Ë_x0015__x0001__x0001_Ì_x0015__x0001__x0001_Í_x0015__x0001__x0001_Î_x0015__x0001__x0001_Ï_x0015__x0001__x0001_Ð_x0015__x0001__x0001_Ñ_x0015__x0001__x0001_Ò_x0015__x0001__x0001_Ó_x0015__x0001__x0001_Ô_x0015__x0001__x0001_Õ_x0015__x0001__x0001_Ö_x0015__x0001__x0001_×_x0015__x0001__x0001_Ø_x0015__x0001__x0001_Ù_x0015__x0001__x0001_Ú_x0015__x0001__x0001_Û_x0015__x0001__x0001_Ü_x0015__x0001__x0001_Ý_x0015__x0001__x0001_Þ_x0015__x0001__x0001_ß_x0015__x0001__x0001_à_x0015__x0001__x0001_á_x0015__x0001__x0001_â_x0015__x0001__x0001_ã_x0015__x0001__x0001_ä_x0015__x0001__x0001_å_x0015__x0001__x0001_æ_x0015__x0001__x0001_ç_x0015__x0001__x0001_è_x0015__x0001__x0001_é_x0015__x0001__x0001_ê_x0015__x0001__x0001_ë_x0015__x0001__x0001_ì_x0015__x0001__x0001__x0001__x0002_í_x0015__x0001__x0001_î_x0015__x0001__x0001_ï_x0015__x0001__x0001_ð_x0015__x0001__x0001_ñ_x0015__x0001__x0001_ò_x0015__x0001__x0001_ó_x0015__x0001__x0001_ô_x0015__x0001__x0001_õ_x0015__x0001__x0001_ö_x0015__x0001__x0001_÷_x0015__x0001__x0001_ø_x0015__x0001__x0001_ù_x0015__x0001__x0001_ú_x0015__x0001__x0001_û_x0015__x0001__x0001_ü_x0015__x0001__x0001_ý_x0015__x0001__x0001_þ_x0015__x0001__x0001_ÿ_x0015__x0001__x0001__x0001__x0016__x0001__x0001__x0008_èþhû×^@1¥#£_x000C_í`@n5±·Ø.b@þ÷¯ª_x0008_¯c@(á_x0016_²^_x000C_a@àÈÃzã`@«]¬b@oäyý'ôb@Á¦¡xd@)Æ£¡¹µ`@äÚ×½²r^@P2Ès±_@]Hç_x0013__x000B_Xb@Õ;=s³c@ù31ñBÇb@YÏÂ_x0019_!a@_x0016_U@µ\c@sC½U°Í`@·_x0006_ñÄÍÜa@Bù!_x001E_x9`@¤_x001C__x0019__x000E_Æ&lt;b@_x0012_P5_x0001__x0002_ý%b@8ín®Had@¥K°_x0012_da@~)E_x001B_wa@öþ®Ð_x0007_`@üC÷e_x000D_b@j&lt;*`@iÇÑ_x001F_Øc@[÷Y3Ða@¬Â_x0019_ÚËb@×N°_x001F_`@s®·_x0015_^@TØt±½åa@Ó_x0001_LÍJ´^@ø¡_x0004_~c`@è§0@¼ c@U¼»°	 a@]`|+éa@I³Ê}³8b@a¯í`³c@ºDëv¨_@G_x000C_ãÓfq`@/²2Ôb@_x0004_5&gt;ãöa@êhI¡Æ_x001A_`@Ðj"áÃ¤`@	øóRÚ_@¹%_x0003_&gt;6_@¦Å5Û_x0007_^@BÞ´øØ^@FÊ4	êªc@Ð¶¾_x001C_ßb@_x0004__x0006_Èô_x0001_Í_x0008_Çb@ÎfÚrb@a_x0001_U_x0001__@¢_x001B_·$¹b@`Êdäº_@í9?Kd@B_x0017_ÖP^@+ædIia@¹Ì«]å=`@Næ+Ó#Jc@ÄÀãú«^@Þ_x001C__x0019_È½æa@²_x000C_mürd@V8ß½|b@(6êQ%d@"ýèzm_x001E_a@¨Ú0(Ó`@_x000F_ãì¶¾y`@±Î_x0005_E`@	_x000E__x0007__x000F_F8c@Ñæ®_x001E_wFb@+â_x001F__x0002_d@zÂÐ_x001D_Æ`@N_x0017_[_x0015_c@Uí]$!¡b@¨¡`y¿5b@_x001C_wè`FZ_@_x0011_Ë­%a@ìÜèf_@ÛTxÛ@d@e(ov_x0003__@%nM_x0001__x0003_R_x001D_a@25çFb@®fSûîàa@åE¢¦êb@h_x0018_=ìê_x001D_b@_x0001_d1DRãa@-Q}wd@vm¯Ê%ad@ÌðA¬Y^@_x0018_K¸ïcö^@(/µa@n¾ìýÐJd@+·D5_x0007_ß`@ÑÞ_x000B_Òb@ê®ºIpd@_x0003_9é}Óóc@,*^ _x0003_a@K¯ÝEÊ`@_x001B_A#'_x001F_`@&lt;i_x0005_/Â`@«¬i:¼^@_x0014_Ù_x0011_x`@I_x000E__x0002_ÿ8J^@ÁûKÒ$d@ÿ;ñ×b&gt;`@_x0013_aÔwOb_@_x0010_&lt;4ANa@|¡ì©`@_x000F__x000F_F*_x001C_b@NJ!b@9_x000B_ÓÒ_x0003_¸`@ooêó¨`@_x0001__x0005_Ë·" »b@¨Fmc@0Ð´¿\c@4ÄN×fc@0_x0012_¼û_x000B_b@L&amp;X¯&lt;òb@¡ºÇÁÞma@Ò@á6×b@í&lt;æ^@MÉº_x0004_ò!c@2_x0019__x0003_yÊ«b@_x0011_n_x001A__x0002_a­c@Ú¢êD^D^@[­®0Ì_@ïK_x0017_Zd@æ Ê_x0013_rt_@ÌÓH^øc@_x001D_k&amp;óæb@_x0012__x001B__x001B_6±(c@êíÀö_x000D_Ud@à_x001F_ðÍ!a@_x0004__x001E_V­°_x000E_`@Fm_x001D_¶_@-¿ÖÚ_x0016_	a@´wE¶§yd@_x0016_üæéâ_x0012__@p¡fÕ_x001D_«_@ÈV­4Kd@_:¹_x0005_±`@_x001F__x000C_±â)a@gÑýc+(_@¦ÐÐó_x0002__x0003_G$c@ÿeÚ8_x001B_a@³Òn_x0005_l£`@ì×õÛæ_x000F_d@KdWÂ1`@_x0003_ubT(1c@hÖ&lt;­ò®`@L©pò°c@_x0008_1¡Ä`@êZÿ=4}b@l«ûq`@_x0016_³Ãëpc@ÄëHõ`@8þàfÒ_x0016_c@_x001C_aÂdÄ d@üOg§tc@_x000C_PWÿ÷a@3:C&lt;ÈKc@^+ú_x001D_Oa@[Ò¡_x001E__x001E_~c@=Yñ @`@ûó&gt;_x000B__x000F_b@«¥å_x0004__x0018_Db@ÙÐ.2µb@_x001B_*ÐPXd@Ä^KÈc@_x000D_ÉXíñc@_x0001_ÿÉ63Í`@_x0004_Ë|¦­!d@vK_x0010_?_x001D_d@¤R¼U:2a@Sï_x0003_±a@_x0001__x0003_zá	'¬ec@Mõì®¦kd@Ïl_x0017_0%c@xõ_x001D__x0008__x0008__x0010_b@37FPz6a@ti_x0007_¹N¿^@G_x0003_yÖa@ó÷F?¢a@ &amp;Wä_x0002_ö`@n_x001A_Å!_Ü`@ÐÇKNZqa@ÉØh_x0005_,a@(e°¢6`@8ö _x0016__x001A_`@:&amp;3ÿ_@z¶r¶øa@6ÑÌ3Dc@_x000F_ìò_x001B_¡a@7_x001F__x001C_S*d@S_x001F_«K	`@6#ùókb@¸yºÅdß_@ÙôÉt÷_@l6ä÷&gt;_@_x001E_Å_x0016_À&amp;c@_x0015_Ê_x0012_;k§a@¤ ~æøAd@+ _x0014_9U_@¾eòÅÞa@ÿV:_x000C__x0003_j_@5é_x001A_jÔ_@_x0012_î_x0011_._x0001__x0005_Óéc@_x0014_mMª3Ç`@]jkéÊkb@7%Àóþ8a@x_x000D_ïN7^@_x001E_:1»x^@®/AÉb@&lt;;«ZÇc@_x0003_ê¥Òa@+é_x0002_OëØ`@Éâ_x0004_hlUc@ä¸¸í`@Èo³`@y¥è_x000C_u*`@..j¯_x001E_qd@Iëp'_x0001_t`@ô_x001F_^CDd@ º.§	a@ÚûM_x0010_Kib@_x0001__x0018_m¦åùc@w»¬Ð_x001B_gb@ÇÄ_x0018_§Èôb@üÂ©_x0016_sb@º°¸È¡t_@_x000E_Ö	¬áa`@E:_x0013_înc@.,z¨h^@_x000E_ýB§&amp;_x000D_`@`T¬hra@_x0004__x0016_iÞMa`@ycäì}b@_x0005_7iãgób@_x0002__x0004__x000D_äÅé°b@´×¾_x0004__x0003__x000F_b@äe¹g¡b@¨È_x0015_Ïëa@&gt;¢_x0004__x0011_Ü_x0016_a@g&amp;Øåýa@w_x000F_ñtõ`@kªÔê_x0001_a@[_x0012_õpó­`@_x0006_MJ&amp;b@æ[#Ç_x0017_c@l´`þ@Ca@"KÒ`h^c@qËÖ_x0013_v·_@P_x000C_V:Ã_@wS_x0004_b@Dêm°·kd@ü67_x0017__x0018_na@UQ_x0010_:d@=Æ¯iÃ]c@úº¼Åøc@_x0003_OQ|§!b@ôC¹ ¯/b@@dB|´_x0008_a@(ú_x0001_`@äà$:I§a@Â_x0007_ííQd@¾_x001E__x0011_û¹Ía@â°Ç8L	c@khzvc@QÄi¯ôb@ÌçÍß_x0001__x0003_ÓNa@µye_x001A_c@B÷¸{qcb@`»_x0016_®Z`@È¨_x0002_OÚ4d@R5"Uc@ç}âFb@åàÀ,W5d@=\ÆZ_x000D_a@_x0006_èXøid@ÓÐ}Tb@°²_x0018_3^a@!«ýßB·c@X_m_x001F_uÇc@_x001F_ãÎÞÝa@«L¯¦+b@¸ÚY×,_x0008_a@ á¡àc@R_x0006_Ïa@È~N&amp;_x000F_^c@Õ#	:Ô{`@«"_x0007_Ò_x0007_Ib@ÅD­à¨c@hgûØ2Öa@s®Ó_x0012_£(`@_x001A_Z_x001E__x0010_µ^@_x0004__x001C__x000E_2d@I¦[Ä Ha@µp_x000D_fÊëa@Â4"ùc@®êÝûB^_@ÆËà¤_@_x0001__x0004_r_x001C__x001C_8ä¶b@lÚTê_@&lt;|_x0012_u_x000C_ð_@Z_x0012_½=;)`@&lt;··mÞd@;Ba&lt;a@ÿÏK ³_x000D_a@jjúJa@/_x001B_îhv_x0019_^@Â H_x0002__x0010_b@C_x0010_öËÝ`@¬S§j|F`@=K·d|i`@ö_x0003_ÇË[\b@FÄåéÀ`@æ-èY$d@}¦-â``@_x0003_ÛÅ kd@Ä9ÃÇE^@àS |zjb@O³þT;^@w§§­»a@v(`-ö_x000E_d@f_x0018__x0004_´b@5·å¸æ`@	MÝÜw_@åFXåº;d@þÓwÂÍR`@_x0002_eq¹¶¡b@û,ö6_x000F_Y^@ÜÛ_x000E_íå`@z:_x0003__x0004_ãy^@I¬_x0013_¢2²a@ÄÞ@Ý5_x0004_`@¤?½ú_x0013_a@^ý_x0004_H»c@_x001C_6W&amp;³Ía@Ì|_x001E_Ötd@xg_x0012_AâÇ_@q_x0001_»l`@¢°¬G8Qb@Ò_x0004_ë¡c@7íã_x0004_Ëô`@+_x0012_Á_x0016__x001F_^@¼yX¶"d@x{@¾_x0018_d@wÕ%´#_@MòJ´_x0003_Ö^@5ÃÐ_x0010_û|^@_x0018_\x_x0002_`Úa@¼vÔd@{N_x0012_ÉWóc@Tò^_x001E_V^b@êDãèâa@1}}­)a@_x0008_QÂ/Bd@È9`ºA~_@û#R5bc@T¶U'Í`@_x0013_/æÑ_x0001_a@wMn_x0004_õcd@2i_x0016_ßéCc@ª_x0013_Tådc@_x0001__x0004_PViø¹b@_x0002__x000F_Ûq62`@®y_x0006_ãÉa@_x0018_é_x000D__x001C_¸7d@ªàT6åd@_x0005_	àed@Ð]Çî³Üc@1Ë"ô«èc@&gt;Íèb@Å.Úx³´c@ÏpôÊc@H Nv_x0019_b@£xß_x0011_&gt;_@q.uñnd@_x0018_Ð;Ovc@ÌFÆHc@±À%ô]c@Ï\$!Ì#`@ÎØ_x0001_º¦c@m(&gt;ä_x001D_6`@Ç1_x000C_7ªs`@¼_x0012_4øk¡a@2N~ZNÿ^@5F[¢Ï~_@Øõ_x000D_VÍb@3_x0001_Ä6ùýc@£ØæÅca@Tyêk[Ë_@9²ó=M-a@Qýñ_x0004_w¡a@a{zT_x0003_Db@Ûík~_x0001__x0002_ïd@N¾ÉÜËb@J__x0010_Õõcc@_x0015_ù|%?`@_x001E_`-Ëäï`@Î_x000D_«ÂT`@´õÊ=cb@N¼²2`@MÚa~«`@Äf¤W^@´®èa@ebãÔð^@ðrtÌ0^@óú_x000C_Ëïa@_x0003_¨Ó_x001D_¯à`@fRJºõh_@Ocdüc@PþÃFIPa@v+¿¿ma@¨øô_x0013__@ ¥Øp¼^@~'ÏAÝÃa@gùÕã%Òb@­ë_x001B_çc@EÐ:1¤c@èHªÚMva@høÅ¾_x000B_Âa@{¹RÖ@Q_@Á_x0014_YFvc@¢¥_x001A_wX-c@¾UaWøc@Ú_x000F__x0003__x000D_)a@_x0001__x0002__x0006_Ñ7Â#b@µQªþ	Ia@}4v©Xd@î_x0003_`_x000E_~w`@Z¯_x0003_+xa@Êâ¢4jÇb@:_x0010_ã2_x0003_è`@@KD)oc@ð	`~Uda@þ`Ë&gt;hÊc@d_x001F_Oé)a@ãL\_Áb@ø¬C¥6a@þý4Fc@}úfëí	d@ÝÐ`ï[c@G´_x000B__x0018__x0011_²a@8Nz©þåa@'ÈÄ5cKc@¤_x0008_­ù­_@Z£_x0014_¨a@Q_x001F_çtb@Ód*aJEb@1V_x001D_o#°b@{XR;Ä=b@MR_x0019_Lí_x0012_c@NÃ¿xc@_x000F_Z±_x001E_/b@VR!y;&gt;b@tä&gt;Ñ­a@+ÝZµha@ïT8_x000F__x0002__x0003_»6b@¯	,_x0014_.`@¥Ü2åwO`@¼_x0011_R*Ü¢a@f_x0008_M1ÿLb@U_x0018__x0018__x0003_S3^@]_x001D_tã Xd@1Ò­àUa@_x000E_&gt;_x000F_Ia@*Í0[w `@;ùß_x0018__x000E_b@U-~_x001F_/`@ïýÀ_x001A__b@SÍÄ_x0007_Y_x000B_`@Õüð%'`@:!2&gt;``@O_x0001_£µí)b@l4ñxa@íµk¿J^@´_x0013_Ñ_x0016__x0002_ßc@?:Þ0¾Xc@N{n¬_x000C_b@xM×ÛãYd@NèÝõk_x0015_`@ú©¿f&gt;c@{vsA`@ï,æU%`@Tâÿ}&lt;ða@ÌÎ_x0003_Û_x001D__x0011_d@N$ZOKÚ`@à_x0014_å%:qc@;ÿ_x001E_u_x001C_¹b@_x0004__x0006_ÇóSIÚ±b@-ÄøØA:c@_x0016__x000B_¥?b@¯#Ò®E b@ó2_x0002_a@óÃÚOÇla@_x0007_Ï_x0018_Fña@fÎvy^@çs_x0019_ b_@Å\¼PV_x001F_a@ÈvøÇéc@º·Ð_x0011_ïÏ_@Dé¤`@Óð_x0011_²5Çb@_x0005_å3P¹b@_x000F_5nÓ&lt;û^@_x0019_]µ®tc@ã¸¹_x000D__x0011_`@ó_x0001__x0013_4Â©c@Û¥_x0003__x0017_íb@IÇ_x000F_üc@.¤G\äÆ`@Ü_x0011_(®Ða@vÚlE_x0018_b@;üWêz_@ Ø_j_x0008_`@Né¿þ_x0006_`@_x0002_¥$_x0019_¼c@3_x000D_æ§¯a@ÇËcc@_x0010__x001D_ó4/H^@&lt;Ý_x0016_1_x0003__x0006__x0007_a`@P_x0003_#Çc@áÇ4àÙa@_x001C_ìÒVEd@Ìò:§a@{¤G¶_x000E_û^@ »erc@_x0016_ú8_x000E__x0019_£`@½ýmû_x0002_b@F³ÐH-Fc@¨*Í³0_x0005_c@!.òaìêb@Ý(á²Fùa@v4ÉÈ6c@_x0010_dF_x0017_²gd@Î_x000F_kîÌc@wÀÂê êb@GúÌTZÓ`@ê®,(ïKc@I_x0001_7Jv&gt;a@¨õ_x0003_5)Õ_@Wö®_x0004_ú@b@Zû_x000F_þöa@VpÅ8]d@ã¸c#"`@å3u_x001B_Øb@'?]_x0010_ï_x0007_b@²/º_x001D_ûcc@.¨&lt;y_x001E_a@WM±ÉFMb@ðW«Å½÷a@ìcTrÏb@_x0003__x0004_bK9l_x0001_`@.`Bë_x0016_d@Ô*.=9c@uÓmÛê_x0004_b@Îq'_x001C_`d@»À6³ ëb@ñøÿ`¼a@_x000D_Pb@üÇQP	d@ÒÍÛ3_x0017_`@^ÏsÞ?¥b@à]_x0005_Û_x0017_b@î¬(2Òc@¬SÃ_@_x0006_¯¯_x0004_fa@x¹QÖÛ!d@_x001C_%Mâg_@u©Âc_x0011_^@-¡¡R*`@ Î¡ÛF5^@Xºî_x001F_Î^@ë¿m\ê8^@Û._x0007_[Æ_x0012_`@((?úÂb@½È_x0002_ö¼`@ø$È´Od@_x0006__x0001_µ_x0017_ÒÙ_@R|_x001E_x.d@&gt;	Ë§»Îa@Ù¢Û+d@§Æó&amp;ÿ³`@Eòr_x0002__x0003_Uþ`@!	_x001B__x0011_§`@L_x000C_ó/d@}4®fÛb@_x0014_BÚ_x0006_a@2þRM¯_x0005_b@©ï_x0003_P±b@á½EÙãc@_x000B_ÇÛ¼³{`@ÿDrzad@5¶C»µ_x0013_d@w§àã¯êc@uL~ÑÔa@çÈiGWâ_@Xú1a/}b@_x000E__x0013_çãIa@ÛÔÚw=`@ª¶ª``@C$¯Zdî_@«þ£_x0001__x0007_å_@o!ð!Cõ`@¼E"4ôãa@Î_x0018_~ù¬rd@õP_x0016_à_x0010_ðb@¬é_x001F_Y1`@vû®CÚ`@î^s8Zd@%/_x0017_Wäâc@_x0005__x0012_¢Õ?a@Ú_x000B_d9_@Ñe=a?Éb@pciäz§a@_x0003__x0006_+×%Ãâ&gt;`@EÝv_x0003_JBa@!*_x001D_ä¸íb@_x0016_ÐéÔ8d@`Ö5_Ò¦a@Ø·±F­c@?_x0006_´_x0008_ëX`@úÑ÷£ãÞc@ÞÆÈ1c@_x000C_kóð_x0003_pd@¿*5_x0017_·`@_x0001_ê^_x001B__@vö2O4µ`@_x0012_=8Õú¸^@íûÞkï·b@_x001E_mt[-9_@s¤XÅh_@%½Ø_x0005_Úãa@Ì³_x001F__x0007_`@©_x0004_h_x000F__x001D_x^@´³rb@qu6Á«_x0007__@{Æ@«a@©g_x0003_Æ_x001B__x0010_c@_~­_x0008_^@~ÔÎæ&gt;Îc@ÇòÐ[fd@Róú½â,`@öÅF@Nd@qy{Ü_x000E_c@_x0002_î_x0010_qÏ_@_x000B_ä-%_x0001__x0004_í`@î¥*{ìc@]Aá_x001A_â^@(ï|çÃb@±_x0001__x0007_Zaid@Bô^@J_x0019__x0014_FTya@ÔY7¨e`@³éI_x0019_!´c@_x0019_¥RWx`@uIÚ^@ñÚ	_x000D__x0018_a@_x0001_ÿ^gJ"d@)ýpÒöd@	¬ÆFãc@PíJÀfc@òv[TþÔa@w_x0014_À_x001D__x0003_c@Üo^§}b@ð]`@c`+Ac@tO­=j­b@_x001E__x001C_õ{¶_@_x0008_éTfa@¶gÁÚ·_x000E_d@ô$öÎõ_@_x001D_·úöÄqb@_x001C_ë_x0011_ðõc@_x0003_#ðÑEb@_x0008_FPÉ4d@_x0002_­Dï=z`@N§P_x000B_u_x0018_a@_x0008_	Ú_x0003_&lt;P2bc@_x0017__x0019_¼V"èa@FàÐ÷\%c@Éu_x000B_»Ca@å\è¬_x0010_Ì_@ _x0007_)¬Db@*Ç±K_x000C__x000F_c@àv_x001A__x001F_Jd@_x0012_Ðàdã[d@ö²í_x0016_ñb@L¥xdÕa@]¼m_x000D_fd@û8Çàºí`@µ U²sÀb@¢_x0006_xÊ¥À_@µÚ"^@u8f¾ÿQc@_x0015_¨_x0016_¶®¹`@_x000D_yÞ_x0010_@_x0005__@Ä¹².~b@Ù©}³_x000F_|c@ÝO¹_x0002__x0001_äa@¥ñW_x0005_Îc@d·m=a1`@faÒ_x0019_;_x0010_d@_x000D_ñù_x0004_a^@_x0006_SOÚf`@@q_x000D_iüÓa@®hZô_x0016_a@îwji`@m_x0003_xB+b@Gä_x0004__x0006_â±b@_x0001_&amp;õb_x0018_b@ç®DZ«c@_x000E__x001B_)æÇ£^@ö_x001C_5ð/b@|á÷C_x0005__x0013_c@¹SûõÚ`@Ôw_x0002_]ã¢a@0ÿ!Øû`@_x000D_ób@l_x0001_àiL_@0LÇz|a@_x000F_ä×´|¾a@}w_x0003_h_x0001_Å^@_x0013_^¾.b@ÏeÊêb@BÓQ_x0013_`áb@o_x0016_bèM6_@fa_x0019__x001B_`@Ü§ÛX^@¾§Æç^Ô_@èàH_x001E_Øc@Zª¬sÕ_x0016_a@&gt;Lìsåa@hnÑµì^@g_x0016_ËqÉ`@=Õ_x0010_mD&gt;d@ÕpkÄ7d@ËërÙc@W_x0010_Ö%eÄa@cm¬s_x0011_b@&lt;]_x0014__x000E__x0002_Æb@_x0001__x0002_.¸+H¡Êa@¼ÄwwÑ_@YÇèZæÂc@Ôû_x0006_.è"a@Z_U_x0008_|Ø_@ù}hñéÀc@ÞÐ=oa@ÆÓtIc@üX¥_x001E_s_@_x0003_¡_x001C_Ý§O`@OCGõ_x000D__@Yx&gt;&amp;Ä`@_Kûl%d@5å¯F_x001F_`@´íæh_x0007_Cc@F§ªÔ4a@/Òðñ2wb@a5_x000F_3§a@?S1^@_x0010_¾¥þ'	^@&lt;íß¤%`@rSÅ)¼þ^@o·¢Ö²^@õªöRKb@*fä_x0005_(d@°U'_x0003_tkb@ ý_x001A__x0017_½c@_x0015__x0003_3!Ûb@77Â:Âc@Ì8B@ Õ^@å¹-_x000C__x0006_áa@¿_sÓ_x0002__x0004_ò	`@ @b@)a@ûW_x0003_Èo¬c@íg_x000D_×^@NÇåÌÛa@Ð©_x0010__x0001__x0014_d@B¾^½_x001E_^@@_x000E__x0019_äcc@	y~!Ac@»Ìþ#öÃ`@ú_x0007_´ò[gb@)_x0006_wù¨9a@FRn-)`@Ñrþ°&lt;a@¨4êºùÎb@&gt;'¾ ·\d@²iVÌÞ`@x_Ûua@Z3Ti!jc@(GH×£`@¦dâ_x0010_zb@û8nWEìb@P³¦¨`@Ç¥½e:d@_x000B_P%S^@cÑãB´S`@R¿,C£^@jM_x0004_+9_@Ë_x0010_Vq®bc@_x000C_ê.&amp;Iòb@_x000D__x0010_ÐÇÖa@Lýµ&gt;6c@_x0001__x0002_âvj_x0017__x001B_`@p§­&lt;s÷c@NrÄÆb/d@(}ÌÞËa@gyäªõ2d@!°S`@L:}Ýb@_x0019__x0015_»ÔWÒ_@_x0017_8_x001F_æ`@çí%Q`@"G¨_x001B_öb@v_x0018_B¨_x0017_Â^@£=qþs;a@_x0005_Q_x000C__x001A_ `@_x000E__x0002_Ëyæþb@.ý_x0005_¥_x0014_µb@*C!ÃÓb@Äè_x0011_Cìxb@_x0015_$¦Ûa@bÆë;Èa@Hi&lt;Ìmd@PúDÞ\¤`@b}ÒHd@_x001A_HXAwa@¡3pÓ&amp;^@I¸@Ái½_@{ÉL²Bd@_x001A_¢±_x000C_LTd@øÛ¾"E^@ÑHËÚb@d£ÈMß_@ÖÈÇ_x0002__x0004_Ûb^@lº&amp;ªÈb@ã_x0010_´Ù&gt;_x000B_a@ÉL_x000B_)Ñ^@«IÆõ²c@¬ßMoæd@ßBò¢Ub@½_x000C_¤b@_x0016_8;ú`@§=õÊb@¤§_x001A_5üc@ÀûV_x001A_b^@¥_x001A__x0006_Sa@_x001E_M_x001F__x0008_-a^@)|+$T`@Ë0i!'b@/,GKÖ+`@_x0014__x0016_ÈÉc@Z ã}d@_x0007_!VÅÿ6a@³Å¾_x000C_b@f·°ÝÜ`@S"^6_x001E_d@`d_x0017_`@þ8B¼õ_x0014_b@õ´ÿ¥Øb@å9dSa@çu_ua@fQ;Âc@_x001A_±_x0001_oÜ|_@s¨­Ë_x0015_p`@_x0003_¹î«Ãu^@_x0004__x0005_Þîr_x001E_}a@jdÅ_x0014_ïc@_x0013_¦^®_x0010_d@:Ñ"a~a@$ò}ç_x001F_`@×wõ*_b@_x0015_{³@%`@ÞDÝ}_x000D_Æ`@rÈKÓa@ÕRî_x0013_r¿a@¾_x0002_Q¥c@©ü'Nsc@$^1_x000D_Vb@Ô¬Qðááa@k+C×ÿÃ`@ÿi_x0015__x0019_[_x0017_c@ãªq _x0005_dc@%_x0010_«&lt;Rb@_x001D__x0006_½K_x001F_^@õ×Û_x0008__x0014_{_@Ôe]èÂ¾c@4(D´L`@bz_x001D_etUd@S¯C8±-_@º_x0012_ojMí^@yÿ)¥.`@_x0001_Í8(Ç_x0017_b@&amp;åÏ£V_x0016_c@p½__x0005_%¼c@i_x0003_!^|hc@_x0006_w~ÂÈ_@Ì_x001A_I_x0003__x0005_Fd@	 À5ÿ`@_x001B_ê _x0007_d@_x0002_7O5âb@_x0011_ýù,Ö^@2$Êv_@YkÉ_x0012_Åþc@âjõO%_x001C_c@ÊÃÛ_x0019_E^@âFÿ1ë;a@ë'@_x0006_Ë)b@ë1àX%b@c}×,Ñc@u\)Ø_x000D_`@Ô;-5_x0001_%`@òs¿òòÏa@¥nÝçë&lt;`@¼®)F¤ö^@_x000C_&lt;8g`@ócs:,d@4§ÖèÁc@ëum´ró`@^\}^_x000D_a@¤ÁÅZ9id@EÐ!¯)a@Þ©\q_x000E_b@¥)u~a@`E|ÿ@^@w£w d`@_x0004_±%Á)°b@T8_x000D_ãÏÏb@P_x0006_o_x001C_"d@_x0001__x0002__x0007_m¿_x001B_vqb@?ÝñSâ_x0013_b@ÿÀ_x0005_b@Ç¤ëÒà_x0006_a@_x0017_i\_x000D__@¦ÈL!¾_x000B_c@_x0019_:B_x0003_à`@ [{Rb@;¸?Öa@w°Ö_x001C_ivc@_x001F_éÄl_x0013_,^@BbR_x000B_óD^@ÌÉp¢±b@Þ®ºW_x0011_ b@ðB&gt;ûn_x001B_b@*B_x000E__x0013_»~c@·¬WXÿ"`@_x0018_ý¾ýÇ6`@±Ð_x0015_úd­a@¹±_x0001_ò^@_x0002__x0016__x0003_HÑ·c@Ùx·û a@WºY4`@oK´T_x001F_ãa@­-A\d@_8ÉóZra@P ='S§`@åI^µ:¿_@_x001A_¯îuPc@µ÷	e_x001F_Ð`@­&gt;/z(ã`@F_x000C_ _x0008__x0002__x0005_Uáa@f1_x0019_Ò8`@_x0003_ýV¯_x0001_a@ÖJn~ùOc@Qý^Á;k`@üàX,;îb@_x001C_&gt;_x0015__x000E_àíb@Nxg8µc@5Ê² Øb@TtkzYTd@8ÿ_x0010_Úÿ0`@_x0008_tÑÍ©úa@N&gt;Àxb@^IIg`@FÚþ²mb@¶Òá_x0003_L1`@_x000E_z_x0018_¨_x0006_b@ÝúÝBC_@\R[_x0002_Wd@ös_x000E_hr_x001F_c@_x0015_kg¢$_x0004_`@è+äþga@_x001B_£ªéùc@gë,YÉ`@_x000B_+5È3b@ÔtÍÉðb@Ë2bMsa@_x0008_º_x0015_÷[c@R¨î _x0003_b@_x001D_ùØAgza@TYª|çÈc@Å¹ôªúDb@_x0001__x0004_28¹ ½b@ý_x001E_a³ûOa@_x000F_e_x0002__x0012_ec@·ÈáNb@±òöçö^b@Xðé¯å$_@µÖ&amp;È	tb@_x000F_+K_x0005_±4c@_x0004__x0018_Ó,Âc@¼7É_x000C_1`@MYgf]d@O}_x0006__x000C_$b@ûNoñ}5_@_x001F_Û¦%Ð$c@}áÎûoc@_x0005__x0018_{zFWa@Í¼úªë0^@ÐÇüb@Æß	-ñ_@À_x000F__x0006_*c@/êàÄ:l^@î8Öy`@f_x0016_YLÄã_@ðkµ_x001F_h_x0017_d@ÕÿO¬½¦c@Ü+;Î_x0016_`@¢µ¶½|¢c@§ï_x0002__í`@\}GÞþC_@B_x0003_@¸Èa@	¡³Ë»þb@óaÛÓ_x0003__x0004_£È`@2_x000C_X9]_@i³rÊøwd@¾RKI&gt;_x000D_d@ã_x001B_øJÂìb@jæIz`@IÓï÷E_x0014__@ÿüÕ%_x001A__@ÐnÒîc@Ý8 _x0013__x000C_b@_x001E_î_x0011_Øîõ`@)_x0006_è_x001E__x0013__x0007__@{':_x0001__x0016_^@$_x0014__x001D_´]bd@Ñj0d@_x0014__x000D_7ù__@«_x000D_ëÐÉVb@6/_x0004_¸vÀa@ÆïÄ_x0014_õb@ê,_x0001_·_x0002_a@½@¾ÿk`@.¨ÅU)Kd@ñ½_x0016_Ïö_x0003_b@_x0014_Úxí¯Ob@O5MÕ_x000C_ìb@¼B:,%_x0018_`@eöPµDb@¥è!x_x001F_`@À¢l½_@_x0001_eÒÐf5`@Kr_x001C_'cüa@²_x0018_(_x0015_4_x000F_c@_x0001__x0002_ûÌÇ_x0003_ó`@öy_x0014_Öçvb@§É©_x001F_Nd@¦²ïõ6c@ÃZ,¡_x0018_`@}6_x000B_ ·_@}((Õác@+ tæc@mû7¤cOd@ø~/&amp;w@c@Â_x0013_/Bca@NOh³É1_@_x001C_ÂpOjc@øÏnåb@­H½µ_x0016_a@øS³×`@_x0017__x0003__x0004_´w`@è*BO.b@¯«%?Úa@9%¾Sæ^@¢Ë&amp;ÖÚ_@_x0015__x0008_úNIc@_x0007_§õmKd@_x0005__x0003_æBc@.¼«û(c@]|çp_@¦¥_x000C_æb@R2±\%4b@({Öc@Ý©î+¢`@¬¬Þèa@s6ä_x0002__x0005_\Ha@_x0004_c²ºnð_@Ø9íeb@Klþ7D^@V-¬änR`@,º6]a@a_x0007_ì{õfa@£Ý¼Md@¬p^]ï`@9_x0011_~_x000E_d@L_x0004_z_òed@ma&gt;9_x000B_`@³_x0005_Éÿ¹a@wtx_x0003_D^@==«³üa@4_x0017__ýÎb@_x000E_ß£~ùÖa@¥Aé»&amp;Þ^@÷NQ7þ_@_x0008_@è+b@ëÝ¨0æc@_x0010_§?cÊzd@_x001C_ì_x0013_éÓc@÷x._x000F_ç7c@ÑU5_x0001_åa@8tg_x000D_9c@úÍ_x001E_]ù^@n_x000E__x0006_Æ¬`@ùF¤Êëm_@è*&gt; Ðb@_x0019__x001C_h#_x0010_ia@j¨v_x0014_þ_@_x0002__x0003_¹r_x001D_«_x0013_üa@ÈAþØrXd@_x0002__x0016_tP\^@+Î)_x0017_ß©a@·_x000C_ôS_x001C_ra@60°à_x0001_a@½5_x0007__x0003_rb@_x0001_=ÄÜÝ5d@öö"å#Óc@ü&lt;]_x0019_Ú_@ªxNW1`b@àÊÏ_x0014_´b@¢(ô®^@Þí0_x000E_õ$`@%ÿîäF`@º¶_x000D_ö§Wa@!Ò°`lØ`@Ã±¿§^@þ_x0001_a@ç»_x0008_Jñ_x000C_a@R_x001E__x0005_9RÏc@D¯«Ð7c@­_x001D__x0004__x000D_ìc@¯ÞMUa@Ò_x0016_bòë£b@bNõÛ·c@vòg_x001F__a@ÿç_x001A_cb@ÞJ¿ð8b@YæíÛ7_x0012_`@Ú-*_x001D_¿(d@¾°Bi_x0003__x0004_y_x0018_a@¦í_x0017_GÓêa@¸oUb@Ò0qï.a@ÓMíL;a@&lt;0ø7k÷c@lg°Ía@èæ¶K_x000D__x0014_c@ûÌ+¿Ø¥c@_x0003_f_x0019_})Ë`@nc^_x0011_:8`@£Ffäuí^@9µÄX±_@)ÏãY_x0014_Gb@¾7CXýø_@wy7'Ükc@_x000D__x0019_Ë^@&amp;2¬	î4a@6_x0010_LÐ&lt;³^@IÕ_x0002__x0001_Vd@ÈSA¿c@»K¼üec@_x001E_]ïwÞ`@@ª÷½²k^@îU§$a@½«*ã©¸b@¦§Fi`@ÅÉ!_x0001__x0006_b@C_x001C__x0007_®Êc@Öþ,. Òa@éØ&gt;I.`@ç­Øj^@_x0001__x0007_Íþ¡é¥ìa@¾&lt;ã»_@?É_x0008_îØÀ`@_x000D_3sß`@_x000C__x0010_ú&lt;ãc@ö_x000B__x000D__x0008_ë`@*`aP»éb@½ã&lt;Âkd@o¶°Ync@_x001A_gºm_x0012_îc@OÖ(tIa@óÁÏAãÎc@³l:C)d@v_x000E__x0014_XÑÂb@5QíÓ°ø`@"ëø6ï_x0001_d@«'ä#_x0004_`@wEËËS_x0017_a@L_¼BQ`@åOå~^@=_x000D_1_x0010__x0003_Ôa@?ô%#"d@âØ0C`@¨*(óÏëc@°Ù_x000C_Zmq`@_x0006_m_x0005_ò!lb@ðR3_x0002_ï`@_x0018_*èø`d@NÖ½ýb@u£«_x0006_Â`@ Ä_x001B_µb`@¿_x000B_\Ò_x0002__x0003_Êuc@_x0001_7_x0004_Y_x0001__@ØeS¯_x000C_*b@O÷ÛÓMd@_x0001_õi«Ýg_@¸/_x0001_ú_x001F_b@ZÅ÷ñµa@þÊ_x001B_ØY$`@_x0015_ûÚû(`@²êÆ?&gt;`@_x001C_B»Q_x000B__x0015_c@I_x0011_æwd@&gt;&lt;æn`a@+ó²ÿ6c@Úoe_x0013_~^@ðzA_x0015_Ù[^@Ê51&lt;4fd@h&gt;|GKYd@²{¾_x001D_ÙDc@(&amp;7²_x001B_a@K_x0004_WrØ^@³Q»'_x0004_a@SRJû:`@3ü._x0016__x0016_d@ôïå¢E;`@_x0001_H]¤_@áZY4îLd@àñV_x0011_÷b@:Î}_x0013_&gt;Ûc@dò÷_x0013_kb@7`ý_x001D_øb@.$±f\}a@_x0003__x0007__x000B___x0013_éd@0_x000E_ôÖw4c@¸ ³]upa@ønöØq_@¢¤\_x0004_­òa@S[ÐóTLc@Å_x001F_Í_{1c@ B_x0010_u(Ùb@!h·3_x0005_²b@NÊVøt`@;	_x0004_*V_x0008_a@-Õ¨Ób@1·C8b@q	_x0002_h÷^@µWÓu¬`@6Çÿ&lt;¾)d@¸_x0013_ul²1a@Ð	_x001F_E\Îc@o&lt;_x0017_o&gt;.a@_?_x0002_Û#Þb@_x0006_6%^@&lt;&gt;1b@ÿî[ÆYÊ`@Ûç+2a@N_x0010_h¦¯×c@#oµuÞc@6 ±:¥`@¢»²¶+¿c@1_x0001_)|¯^@"*BSPAa@6¨vvÅúc@2_x000E_'ê_x0003__x0004_Ø:_@]5Ic@r=_x000F_ß_x000F_c@òÑ_x0002__x0018_­¯a@4¾%$,èc@aþ_x001E_Ø_x001C_`@à§T2d@½ÏÇ0¶b@éô#_x0016_3ad@Ó_x0008_Æ§rb@ë±ñ_x000B_Gb@	_x0005_Øðd@ÎíS_x0019_Rc@ø_x001B_}ÈÕka@_x000C_ª5îÚL_@i¡b#b@¨_x0017_«²ÞX`@æYí7§_x0001__@í&gt;ë'äÖc@ÏC_x0015_e×Úa@_x0013_u^rob@Þ_x0006__x000E_£!vb@$æGàóäb@äìwka@úo.ª_x0011_a`@|r&lt;µ_@è	Y_x000E__x001F_c@ÉÅ_x0017_¼a@Âmsd@NWÝY`@_x0018_Õ_x001E_á_x0013_d@Ù_x0005__x0005_)yd@_x0002__x0004__x0011_ÈD§c@pì³_x0019_R^@O±Ä±_x0002__@_x001A_hþt*_x001D_c@_x000D_]_x000F_½a'`@­ö½a`@K_x0001_Òõïa@\1A«_b@êº&amp;_x0003_a@±Aá»_x000D_`@7(ë¶Ìa@BQtí_x0018_a@rBn¹sc@ßV®H¾b@b^!PóF^@î	ÈR&amp;b@ù|å`@u}6_x001A_´b@_x001D_µ¨¬·_@%êy¿ÏÂ^@HCxË	_x0003_d@ªîÈ.\×c@O_x000C_Aù`@gè_x0015__x000B_Àb@X*_x0016_BÒ)b@_x0003_q_x0005_4_x0002_d@°h_x0012_¾´_@¹.Vêçb@ÉPy©ma@Ðk_x0015_¿çÀb@_x001E_¡Tq'_x0001_a@_x0006_}o_x0001__x0004_ì_x0017_a@,¥£:_x0005_d@VÂ_x001D_¬`@îÂ0½X¹c@ðüh[^@_x001C_Z8Úc@â_x001A_G§Îºb@«_x0001_ÜhWÓb@w~¸a@õêta@	¸_x0013_6ö_x0010__@¹o~Á{ùc@JqK_x001E_õ¬c@½q¹yb@à`V£_x000F_^@&amp;­S9l{_@Ã_x001E__x0005_a@_x0014_è¦µ¶_x0002_`@_x001A_aWô;_@®_x0016_²hõa@_x0016__x000F_E(¾3a@_x001D_c(,Xc@|fÉó3âc@®¬%L^àc@ _x000F_S0ä9d@¤µ_x0011_Çþ`@F_x0001_ÿ|_x0003_©a@_x000C__x000B_·7Ëøb@©:ú_x0017_û/_@Äpó_x001D_ôa@èeËma@®ÊuFR`@_x0003__x0004_ïî{äa@àÅ@ë*ÿb@(_x0002_ÑZºc@;x¤÷«`@gª_x0007_×¹2`@_x0004_¢¥û/Nd@z3`_x000E__x0005_Bc@Û¤%_x001C_-­`@ì	%NS`@{5&gt;qÊ c@z¼7Çæc@KÖX_x0014_ùva@ÜH	&gt;£`@¥1o)¿_@a~_x0013__x000E_1_@ùs_x0001_@[a@ßA¦mÎ«b@P-_x000F_Di_x001A_a@_x0008_÷_x0014_G_x001C_Cc@ÛÄ_xaxd@*&lt;ðë°¿b@Ô_x000E_ÓP¯|d@_x001F_×Àöÿ¿a@_x0005_JuúË%a@9_x0017_ñÐÖ_x0010__@Øò¥æX_@ËZh@È`@©¬Eú_x001D_8a@_x000D_ØU_x0005_Vb@B@_x0007_xÈ^@'öÝ÷°`@k8¬t_x0001__x0002_)a@¼Ý_x0018_æ_x0015__x0010_d@Óxä$/´b@×n_x0018_QìW_@_x0014_²rí*Û^@¥¥ÍÑ3`@QP¹c_x0004_`@èuæU$ò`@qà³_x0003_å`@x×PúíÏc@qÉb@¤ôwÒ_x000E_a@Ð.&gt;uÝ`@k_x001E_çW_x001C__@Ö6ív_x000F_Ác@²»_x001E__Éwa@~F¦tn¯`@%yIKb@^_x0008_«_x001C_.c@¬%´ ®Ç`@_x001D__x000D__x0010_Ad@ÌL$Etd@_x001B_üJ[_x0008_Kc@«)¼_x0012_Bb@ &lt;Ü_x001F_eá`@]_x0007_´A:d@µN±"V{d@	vÆá_x0019_d@Å?´å²b@ÆNÄ½m7`@â&amp;ªÒÇ»a@÷`û9·5`@_x0003__x0004_vð»Gü$a@lÔ¨óOb@Ï¬%µlÃ_@4òjfI_x001D_`@|c_x0016_î`@F³J_x0008_Æ`@õxaâa@_x0002_HOKØaa@ _x001B_Õð£c@p`2û_x000C_ß`@7ç¶rkË_@/).òpÕb@rU5AÆ_@°Öq=`@_x0014_t_x0004_Ùa@_x0001_¯¯Mð¸b@_x001D_´_x0014_U/_x0002_d@&amp;_x001C_@`'_@Â_x0006__x0002_&lt;ðc@Úï¦QÛc@©Q/m_x0017_c@\_x0008_Áulc@üS¤±Ñ`@È%4"_x001F__@ð`ÈM_x0002_`@Rc_x0014_üÅEb@ÌË_x0010_þÁb@ÞkËÈðc@jMúHdcc@×0c _x0001_c@Â_x001F_ÁÝ0d@Ê{F_x001E__x0001__x0003_0_x000F_c@þêà$Øa@D¬U._x000B_Y_@VÓ_x0018_FDýa@ûvvÊd@ íìöt_@_x0017_Se_x001E_`@ÖµÞËd@9_x0013_c3Åb@ª_x0008__~^@_x001E_'Æ}f@a@ozÏä|_x0014__@ú=)êÙa@	@Um_x0011_Üc@äÜ_x001E_!á{b@¾TuÚÁ_x0002_a@_x000C_hÍ,qc@_x0011_j_x001D_÷ya@°`jYíÜb@Æ«5A{`@¶+ùx³b@.3vc­_@_x0015_C¶Èlb@%ä_x0016__x001E_Yc@d?yíb@_x000D_èæSx_@EPRZ`@ZÇ_x001E_9_x001B_zc@îí_÷â-a@l_x0008_9X:*a@µã6ãa~^@+¦	Ùßc@_x0001__x0003_V~UÄ_@dá_x0017_ÞpÑb@_x0004_ªMcb@ùèo_x0001_5c@X|ÃQ_x000B_d@øp_x0019_ÌÓc@ÀÁ¾üäþ^@_x000C_=4Ç²_x0019__@HÒàIÊc@®Ú!_x001E_§b@_x0014_M¦®øa@hh¶ñS¨`@B=_x0008_ê¹Ja@&amp;ENÖ¿'b@_x0018_éÆ¯_x0004__x0002_b@_x0003_Í$(d@ÜBüP_x001C_a@Ù®~ìgd@~*ä'%d@æÀ®Ýê{d@ë6{ÕÐ{d@°=Ü¼a@¯¿ª9M%b@YQ¸àc@¨Æb_x0002_ôxb@g_x001A_F_x000D_c@²j¨*ê_x0002_a@ÚmÖ$Ë[^@½Rô½J*^@³Ã_x000E_¨Ac@¬ÔW´ka@n_x0016_ñ_x0005__x0006__x0004_xa@SÝý_x0007_á_x0004_`@¨oü¾8Yc@êe¹\ìýa@Ý_x0006_ã_x001C__x001B__@Üê+Öl½a@*Î~©Ob@_x0013_´Nnö_x0015_`@ì_´_x0003_vc@B0_x001A__x0004_d@Î_x0006_áDÉ´c@Ò¼/c0c@W&gt;éÝ¦b@_x0001__x0002_X_x0010__x000C_G_@¶BF_x0012_b@ÊàûÇ¿_@_x0006_Ø­FÖ^@_x0013_*%È_x0012_`@T_x0001_=È_x000F_c@=6Âq+?a@ý±_x0018_aâa@2_x000E_¾ï·^a@|Yl|_@ZÙ&lt;Çj`@:s_x0001__x0018_ìzc@lÓx÷×Íb@_x001A__x001A_u^_x0004_b@º£ÒÝú^@8é_x000D_ýb{c@àêåÐ_x001C__x000B__@4Ò_x000C_.B,a@rë_x001B_÷J)d@_x0002__x0004_\²â(#d@ÓØ_x000D___x000C_^@OPðfy^@_x000C_zE1a@ñÿ6Û+_x0013_c@õ4Ð!æ$`@g`vOa@_x0001_xþËÝúb@;í/_x000E_¤a@c9_x0003_d@m"_x001F_"£§c@k!_x000D_JYa@JÝþã_@ øb2 _@÷_x0014__x0007_{ß^@+D_x0010_xa@Øk_x0019_ç_x0006_a@aý¼_x000D_þd@}_x000C_wËz÷`@«¢&gt;¼`@Þ_x001D_[ÊLa@¾[_Í^@»_x0019_òÀYA`@ «_x0014_¶ý7`@¾ÃÂ_x0014_ÊDa@Î°_x0005_ìÀs^@ìkòô`@*@@&lt;&amp;_`@kÒñáòic@d|%¦I4b@Hu_x0007_E_x0005_c@QY_x0001__x0007_(id@óo_x0003_ßðb@°vb1V'd@Í_x0014_}±ed@ _x000B_q$í`@_x0004_+_x0004_d@4ö]'gb@îîla@7ÀoÎa@LG°;`ë^@ Oî7d@Áý_x0014_áIn_@ý«ÿaXJ`@®Ú_x0007_^@1_x0005__°®c@E]_x001F_^@U_x0018_'.¤`@©¹_x0005_ª6Êb@j³_x0005_º°s^@J*i' âc@éU_x001D__x0006_^@F£sÛè·b@ºJVÀ¿\d@/ß®|¶a@ï3j_x001F_ °`@/á9.ð^@9_x0010__x0007_ÖØb@\0¸Å_x0017_^@´Ñc^¯6a@_x0011__x0002_:©\^@Ù_&gt;f	c@×rpT_x0015_c@_x0003__x000C_ÄYÙìa@0à'_¬e`@@íÇðBb@C¿ÑIþ®`@_x0007__x000E_«b@_x0004_ÉfÕMa@ad_x0017_8_x0003__x0018__@ï_x0007_èÔH:b@_x0007_¬¢'×c@ÜóLÐ(è^@E_x0001_=0óý^@_x0006__x001D__x0007_Ü_x001C_0d@_x0004_-UM4^@`Rw_x001C__`@õÆ¯Ub^@OúYéJc@&amp;ýj8ÿÛb@.	÷_x0008_¯Õa@ºÞâ_x001D_wEb@ð_x001E_f_x0006_)x^@_x0004_G!ù-Ta@$s_x000B_b&gt;a@8p_x0015_Æ¢{_@÷Í"³Qb@¨(µX a@I¡_x0002_½;_@P_x0005_[|_x0008_µb@ÀJBÏeP_@bé_x0005__x000B_"ra@_x0010_®å	ba@A_x0005_äïHºb@R_x0003_]µ_x0001__x0005_`@2WJ(a@S£b@*§Å_x000C_d@ö9_x0002_K,d@Åé_x001E_Îµ_x0011_b@_x001E_!¶pPZd@*?1p1d@~Ç{æ`@!I¸_x0019_Ë3_@_x0011_5¢ÜÏc@qó½&lt;'a@K%¸øÁô`@Paº¤Oða@½fpßUd@©ñ@1 Îb@á1_x0005_ß­_@¦_x0004_b(ïD^@_x0003_¹MMú_@ð2_x0007__x0008_cûb@_x000B_&gt;:	÷c@ÙÀÑàæÚ_@Þä?@þ_x0016_c@m_^@_x0001_Ïe_x000C_jèb@MaÁQ"a@(ÛHß¿^@ê@Ëç|d@ØÕkt^@j1´ïca@Û.7pº_x0019__@wsaz_x0003__x000B_b@_x0003__x0004_þÓJ¦Æb@£ÒÜ u_@ÓþN}_x0010_nd@W	_x0002_[^@ÿn_x0015_uc@lgx¾Ùb@òÿÃå`@_x0001_ó åÃb@Õ_Çïw`@·ÇåÈa@l|_x0005_ua@åÂi_x0017_·§`@_x0015_EÑ]^_x0017_a@¿_x0013_`Aéá_@ß_x0018__x0005_}¿C^@°\ÐÅa@¢Ê~Ôâ*a@Ú°_x000F_oÜ_x0018__@rÓ_x000D_._x0002_nc@_x001A_ú8_Ska@6.Ê/Ùba@ùt³D9:`@d¢ð{_x0010_²b@Æ_x0019__x0019_¶a@©^up"^@KjvM_x0017__x000E_b@Ût%ç_x0002_Ya@Ö }lb@Î;'ë*_x000D_b@3Ï)Ôb@ºøsôáa@Ìwmm_x0001__x0005_x_x0014_a@÷Êë_x0018_ub@Mã_x0004_þ(_x0007_b@üßâA_x001B_N^@Åû_x0003_1Sb@º_x0011__x0007_k:`@11ëChLc@_x000E_ù.%Ï[b@²çï_x0002_öc@_x0004_½×÷b@Õ=®¾b@_x000D_´ßgh`@$_x000C_÷ùd@^,_x000B_å_x001A_^@[õx|Fa@=q5Sþa@Tp;È·c@¶JY`b@èuv7Ü¼c@,0sR_x001A_`@xù&gt;¡_x0002_å^@-F¹o]xc@(¾MÀa@_x000F_¶PÖõ`@_x0013_ñÉ(h`@j	·º_x0016_a@+U¾#.d@_x0016_&amp;(&lt;`@;âº;a@¦t&gt;úP_@MîC«Mb@j_x0014_)¦b@_x0001__x0002_&lt;ñ±Þkd@|OñeÂ_x0008_b@ä¶ß`@=ÁÍ§pý_@áM0{\¯c@_x0018_vñk?bd@Vö¸ó&gt;'`@A3ÿd@«uº_x0004_ã]d@ô^¨ß/øb@`háùbd@±­ªU¶c@ç|Î¡+a@ò_x001B_3p^@ZZÛòÛÄa@m¼'}©y_@Ð­qc^Wd@sf4D6qb@7PÍ_x001D_íêc@¦aÇûúa@_x000F_Ô^Nb@pn(®_x0006_c@_x0013_1F_x0003_`@¥HLÜ_x0003_p`@_x0006_mÞñË_x0005_a@_x0014_ÚZkc@¤°³+m\_@iëßtc=a@88f¢_x0017_óc@_x0010__x001B_,6_x000F_×_@ÖOþ_x000D_aÅc@a_x000F__x0007__x0001__x0003_*]_@_x0008_«Iroa@hO&lt;±´Wa@Ü_x001B_ªc\d@å9_x0015_èOdc@FN×èá+d@_x000E_èrx?_x0012_b@_x001C_­ñP4c@Uxéø0÷b@_x0010_«vKÓùa@äã_x000B_¿`@ÂÔÊÍÄb@_x000B_m*®õs_@uúHü`³^@a_)´0[b@O_x0015_¿[¢a@Ï_x0002_¿jÝc@p¬¹:ád@VH(¤{`@×ä£Æ_x001E_`@Þ£Û_x0018_^@°^p¢8b@½ÔRÝ_)b@rXyâ^"c@¦Ì	Sa~b@îrT´b@lÅP	ðÛa@cBPc@Ï,«vÀþa@ò¶³Ìc@SVñ_x0005__@ÚÆÆH_x0017_¦c@_x0001__x0004_éYÊ?^@Ìm£:XÄ`@?c/_x0013_;a@zÉ,,_x0002_c@`Ãôåfd@?._x0007_&gt;I	a@¡Yxè¾Uc@±õ3º&lt;a@¼ÀIþÅ¸c@`i÷b@U_x000E_Z_x0004__x001A_^@óë*yg:a@8#_x001C_ÏÿÔb@Ú7{ÚÛ`@uÚñ«]^@×ë\I§`@Ö3[_x0003_Ècb@ø7#+_x0011_tc@y«6Ë¶c@ø_x0002__x0007_ð.9c@)Tà¥qb@`kþÓû_x0001_c@æ·¸_x001D_¯c@an_x0005__x0018_*_x0018_c@[`óÖF/c@Ð©õ2a@rÔ¼À§^@È_x0004_&amp;ØB"d@ìe]ºÇ`@ö_x0015_F_x0008_Øa@£àÜãòXa@X56_x0013__x0001__x0002_â½c@ÿY_x001C_b_x000E_Q_@_x0002_ÓÖs_@®_x0013_:÷ba@}_x000C_µ_x0015_d@Ö _x000F_ßìub@Ì(Eéb@ò-õ_x0007_¿òb@}Â_x0004_D_x0004_4b@×¥ìAó_x001F__@ù_x0015_Q_x001C__x0006_ûb@=]\#»_x001E__@8.Ë¢"_@Ð9jõxÙ`@ìo°Êpd@äêÇ_x001B_¤Ìc@{kPÓc@þ_x0007_¾;ôa_@~fëË_x000C_+_@ænýò^@7CÎU+a@\PP ða@_{}/³pd@0W0ãc@W~©_x001E_Ú`@WÕ[iõc@dß1b@_x0013_l_x001F_`@ê_x0005_QC_x0014_d@ÚYuÔDMd@'Kdrc@§aþÛ3b@_x0002__x0006_¤B´_x000F_Ýa@Y}GQ¼sa@ã_x0008_·¤¸±b@¶íxîz_x0012_d@_x0010_Ã¡×Î4d@ÆÉWûÉPc@SníSÖq^@ÈÄ_x0001_øþa@p_x001A_*§_x0014_^@_x0005__x0018_§êAc@_x0014_d}r	Òa@}ºî¿qg`@gï 4Æxd@¡SS¸(´`@&amp;ñÏ1c@_x0003_×-Ô8c@ÌÓjº÷c@ì}û³_x001B__x0004_a@ò_-zIa@k!_Ì}a@&lt;òÓ_x001C_d@"h?¬×`@Âímób@J¢_x0014_=WAb@\À¡_x001A_P_@þ _x0004_s_x0015_#b@o·µD_x001B_c@üÇ Zl^@Õq1¼_x000B_d@A6à_x0001__x0003_Pc@±(;xö_x0010_b@Á4?B_x0006__x0008__x0012_¸a@C_x001E__x0013__x0007_#_x0005_d@6Cz,Ìb@î1[_x000C_(èb@Ñ'_x0001_µJwc@qÜöìb@Æî¼%B`@(Zx?ð^@êOqd@bÁYÝb@Èøa¬¯`@V¤±[¾s`@E_x0005_¦*é4a@¤#_x000D_Bº·`@Â×ÍNûù`@´ç_x000E__x0015_Q÷a@ac~¦5ðb@_x0014_/×P_x0011_Åa@»bp0_x0002_&lt;c@¿ù]/ -c@»¥d_x0002_ø_x0004_`@Ê_x0004__x001E_#b@Ý_x001F_Ga@µ§'»üác@eWÔÃ_x0013_ia@ _x000F_àÙ^@K¹ÀÃ_x0005_Ma@¼kº)ñÑ_@_x0003__x000D_÷Ú_x001B_»^@Ì´ëñ¡ed@_x0001_Ð£_x0006_MOa@_x001D__x0007_×ÑÂúa@_x0001__x0002_¼á¼_x0002_Ï_@¶mÒ¨c@c_x001C_ÿ¦a@pK%¤û¡b@!x»zc@r½%_x0003__x001D_d@l¬k%c@¿wöxåía@Tðþy_x001B_`@ÉßJ)d@ò¬oec@,+~³ga@½F	pa@Â_x0018_Ì¤jd@^äáíy_x0005_c@_x001D_§G_x000B_fd@4a#Y¨_@ÎZi_x000C__x0016_'`@[ÛÄ¤ç-_@*¼Uà_x001B_Á`@¸Çrº^@óUòàë¯b@jfj&amp;N_@¦*0ôúb@±~t&lt;td@_x001D_\	_x0017_&amp;×b@c¤¹Î_@ø¼ÍËrd@îGÂ|_x0006_Da@[@Z´¡c@_x0004_Ín_x0017_ì´c@_x000E_È_x0013__x0002__x000B_Bd@ï_x0004_{\b@v¼_x0002_b?b@+_x001A_%ÍLb@_x000C_«_x001F_íÆª^@¸If0ûb@_x000E_Ýè·þc@ÜÎ*»_x0003__@t»ä{å_@¯fÐ`@ÎÔr#Û§a@_x000D_&lt;RµÑ_x0010_c@T¤&amp;å¨Êa@_x0017_ön_x0003_b@_x0018_L_x0007_I_x0004_b@l_x0010__x0005_Mk6c@uP(:a@_x0005_ÃoÒ¨c@}}_x0006_&amp;_x000C_·a@_x000E_sêsCÛ^@._x0011_ß	Ba@â_x0016_:¢S`@oÿb_x0011_`@3_x000B_ixTa@èL¶_x0007_õwc@_x0008_sø_x0003_ó_@ó0êrc@µadà^@¾_x0013_K_x0001_g^@©]mÈb@Hì¼\S±c@é×I_x0008_ì`@	_x000B_6_x0001_áèzÐ_@TOCkjÁ^@º_x0005_çÈd@2&amp;G·_x0012_î^@_x0002_{@e(¯`@cOÿÉ=b@L³Ö§îa@È¡Ð^ £a@ÆZ°_x0004_gd@ïn_x0012_L¬a@È_x0017_ùA~d@ÀGY¦`@_x0008_|xrÝ_x001A_b@ä]_x0006_v`@f__x0003_d@§_x0004_&amp;¥Ú_x0014_c@Ê2_x0001_;Î|b@%ÎÚJ¥äa@__x0003__x000B_Í,þb@_x0010_§à`@þ ÅG_x001F_Å`@[Z:E_x0001_á`@_x0007_·_x0008_Ôà_@Z*-Û7O_@@,dQS`@*¿².d@®GåÌSH`@ñÔ~A²Cd@(½K._x0007_^@1÷`_x0011_d@Mt·ÜÃb@ø_x0016_m_x0003_	®d@Ý_x0014__x0006_i+©c@ìTúådÓ^@v__x0016_áw_x001B_d@t°_x000D_êc@D"ÕÁ¾zb@4i«­¶5a@Rÿ¸fc@©)j&amp;Vc@f_x0005_ÂQ _x0010_b@_x0019__x0012_!Y~c@§¡XüÍa@_x0016_5_x0003_3$_x0006_`@d_x0007_3²ìúc@_x0007_,x%¹;b@¬±d¨_x0001_b@_x000F_0Âm_x0014_a@äÀ£ôÖûb@ùr´°OØb@_x000D_Áñ_x0003_=Kd@=-ç´"yb@)_x0004_ë£lc@Tû{ìÛ¶`@Ys _x001F_!c@í_x0006_½õr°a@ÂMAÄc@ð_x001F__x0008_8 {_@Rÿ;_x0008_e`@ÝÂgï_x0008_Ä_@«_x0013_¶¿Äb@_x0002_¶ ¤w^@àÓø_x0015_ã`@_x0002__x0005_ø_x0017__x0017__x0003_×b`@Ê~h$^b@_x0011__x0011_½_x0001_«_x0013__@_x001F_ïè_x0016_{úb@$}'_x001C_a@Ù}c@0ÚÙµ§Åc@Ä\&lt;+b@ñxÀæÁ_@b`6_x0001_ð^@ð´°o±a@S_x0006_,J_x0012_Øa@o_x0019_gYºa@U%Ó^@ èz²@`@M£_x0018__x001E_Ìa@Ìí7ö8_@J3ç»C`@Ù&amp;_x0004_²ua@KxD¤Ø±`@HÌ_x0018_b§`@¤.|XÚgc@ðìü&gt;åa@¥Õ_x000E__x0013_«1^@ÖÖ_x000D_ªB­^@_x000B_H :_@Ø¶Îxý^@`_x001E_ÿáà¶_@ð6nÎLTc@Ç£¶s_@_x0001_#;Mã^@oèµg_x0001__x0007_,Ib@wK_x001C_¦.a@%afïÐa@«A´Ðb@_x0004_t*_x0003_cd@ôªï»=b@^¢_x001F_¬±~b@)¿6°_x0006_	b@y¸'`@ªc´wôKa@Oü@\X`@	Ò}ªìd@_x0016__x0005_ðò»_x0018_b@]ÊøúÂa@®Å_x0013_HOa@+Kî3Ã^@Ö_x000D__x001E_a@Zí?cåb@×.©s_@x,_x0016_Ñö5_@_x0011_`ìcÂb@|ÿdG_x0002_&gt;a@"íî_x0010__x0014_pa@ºçL¯a@ü$hÜ¦_@ñr_x001D_?Ýc@ÈÞ_x0001_ [Xa@$23-¾¦b@Í_x001D_!ùsº`@ji¯úd@³Ã&gt;ïj^@Õñ1_x001F_­_x001F_`@_x0001__x0003_àó_x0011_¤ñc@;i_x0003_©_x0006_(b@&lt;`çÎ`@P³M¥â_x0015_c@è#ëÍÒâ`@7åeþà_@ªÜÍ_x001B_yB_@ZÕ=	_x001E__@_x001C_Q_x0019_Àra@~è¬9­oc@ØQq'	`@L¼_x0011_;=dd@vKK{Òmd@vÙ9Á lc@&gt;öu¬d@®_x0016_._x0012_}­^@í_x0001_kod@"[«j¢a@sî5{Rb@{X_x0017_'lZ`@hð_x0012_GÌb@/9_x0002_Ç8j_@ßî/_x0017_âc@¦=ìu_x0004_2c@ôÝæËímc@FÇ#a@ï_x0010_+_x0007_æ_@óÕÏa@_x0001_ä_x0014_¶Jyb@Ï¹ãIâ_x0010_d@V_x0003__x0005_¨_x0018__x0002_a@V*Qæ_x0001__x0008_ñ6d@ÐÁ«_x000F_Îb@ÑIø'÷Ña@0Ó¸Grta@_x000E_øöqÙ`@¦F`Ã±b@!ÚJ_x0005_d@S§H2èÍc@)AÊØ2a@~y	{_@àÓç_x0018_«1b@à_x0005__x001B_úÜb@0 P3äÈ^@*4´°O£c@i_x001F_×B c@Òá©L_x0002_´c@_x0012_»_x0007_Qd@u&gt;;ÔÌÅa@ö:,0_x0008_Ab@_x0008_ÝAJ9&lt;b@ãº_x000E_¡ò9`@Ña¢Çÿ_x0003__@^_x0004__x0006_Ésb@`xãd_x0002_±^@ÝãÛbÛ*c@Ý½¼«_x0015_Ra@_x001B__x0014_N¬K_a@_x0004_%¨¹_x000B_b@_x0002_V%}¼a@)\xÂÙ1c@v,ëq	a@¿çð0_x0002_`@_x0003__x0006_½$lwÔb@j2_x0016_ªÊ§`@\_x001B_ëü_x0002_ï^@hp_x0003__x0018__x000D_3c@r´_x0017__x0012_ÿ`@]6Tª¦	a@©Ãj¢(N`@´¹Y_x0008_%Ób@_x0006_íÝá_x0003_Ha@D_x0005_2ÏG^@_x0006_vÔÈþc@Å$x¯¦%c@Tj4_x0001_Fôb@L7AÂ_x0007_a@ºùoßT2d@.Â«¢°_@°_x000D_.!a@au}¢Qyd@p×¢þÁÜa@U_x0013_?xP`@ `(CËb@[!bVèa@ã"î_x0012_´Ð`@_x000C_E®}_x0004_`@mÿÊ5Ãb@ÀE_x0007_¬c@¥eI_x001F__@$dF#§õ_@ªH_x000D_éc@=F¨Çïc@CXÇÁì_x001B_b@à%Ï_x000B__x0003__x0008_å£b@_x001C_Lã1_x001F_-c@+cs©èÕc@´_x0006_ïÒ·a@âz(\Z0d@Æ_x0006_~GùD`@_x0001__x0011_ôÊa@ò4Yrfc@_x0019_PÏ_x000E_7d@f	_x0006_gÎÉ`@þ_x0014_Ù¿c@­ÄÏF4_x0002_^@htª@Ub@?ççÖb@¤Ã¦ª\uc@ÁÒ½Øñc@_x000B_ÛÌ7_x0004_¦`@_x0010__x001A_ô©5d@7Úm^@ùË _x0001_c@õoyHé_x0016_`@:¾_x0008_4JSd@®_x001C_Ê3r^@_x0007_4E±g®a@1_x000F_ÿðp|b@Y_x001D_QmKJc@¡çW£_@úV_x0006_s_x0005__@#§Ë_x000D_n`@$ïs}í¬a@6áLxFa@_x000B_V_x000E_p¦à`@_x0001__x0004_Ð_x0017_LÅì_@J;=_x001C_RÃb@gÁAp5¹b@Ø&amp;T^!Ã`@A&gt;üß9b@õJÖ/ñ¬c@4beÙa@â¿_x0011_Íd@Ù_x0012_»3*pc@$_x0018__x0011_)^^@$7õ¦a@Ü:H_x0002__x001A_rc@xh&lt;©ìa@ð*ì_x0012_tb@c¿_x001B_F@Ð^@_x0015_àcì;_x0012_^@h(#0ð%d@Ü&lt;_x0012_Ä_x0003_b@a¾à¿¢Èa@ë8-j=^@_x0010_ÏÈd@ÝÛ K_x001A_d@	Y_x000E__x0017__x0001_õa@Jm=â5L^@ÈW'­a_x0003_c@YñÒ/}Ba@Çé}k³_x0015_a@&lt;üøhê`@rç_x0014_é·Ùa@CÆ·ªÍâb@_x0003_cnÌc_x000E_`@\·'1_x0002__x0004_n0d@È$_x0006_Só_x0019_b@È_x0015_µØ©b@_x0005_¶Ëkéa@0&amp;;l^@äÝn_x0018_4Nc@(/ÃäH_x0001_a@uÍ¯Í/c@r¯*ôGb@±äf¦a@Öï¶íJòa@¸g_x001B_­«_@ÏA._x0016_Pu`@_x001F_¤äÑkNa@ýJlvSb@_x0017__x0001_OmÖ4b@ Un§ÿ_x000D_c@µ8 Áw`@ÎàY¼ï_@Ïs©E?c@_x0017__x0014_¹ðv`@¤aÑêû_x000C_a@CJ_x0004_ÇÔ_@_x0003_(a@_x001E_}ÍVjÝa@VôÖ¦Éb@\(ä]ðûc@÷§_x0004_Sq_x000F_d@_x0010_#µ³ñ_x000D_c@_x0007_¡w·-_@¥m_x0012_té_@0_x0019_ÐÜnyb@_x0002__x0004__x0005_1[¯Þ_x001F_d@¼+_x001D_a@­ªg´¨a@ÞßÜ½_x0008_c@ÞÛ¾md@ígt¹_x001B_b@;{ÙÈ_x000C_a@î1_x000E__x0008_-0`@}ÍêtÕôc@SeÃ·_x0017_sd@Z_x0004_þxÆa@ûN&amp;ç_x0006_Ca@I+NÅºc@£º1L.^@}2g_x0001_ûa@ä0_x0011_ºxc@sX&lt;q_x001B__@_x0011__x0003_&gt;_x0013__x0011_+d@ý×ø8ó_x0007_a@_x001F_Ð_x001A_~+Rb@%SÂ_x001E__x0019_db@]% ¡~^@*-.á%a@zÿ¦¼dõb@P_x001C_Kâ _@ùã±_x0005_ÅM`@jð_x0018__x0016_Ü_x000F_b@¶¼»9a@qÊxL¢2`@_x001A_p4aD%c@Ä_x0010_Ô.»Áa@ÍëpP_x0001__x0003_W¥`@ó_x0011_3[HÞc@×Å ³Ú_@«4ý¤^@à)¥û&gt;d@­_x000D_tt¤b@ûî.za@ö_x0017_:|_x001F_Á_@»&amp;?µza@À×¦,²_x000E_c@îZÉÛmc@_x0004_Ü	½_x0006_D`@ìêâó_x0004_d@½«vU0a@rP_x001A_Ap¥`@_x0004_7_x0007_L_x000F_c@BMG@7a@1&lt;4©b@&amp;_x000D_éFQôc@¶É_x0010_Ä¸6`@ê³¦Ì(Çb@u;Dzðô`@£1(-Øb@Ã_x0002_þy Ta@Dã_x0010_ôT`@JVëÈs_@_x0002_	'_x001D_d@h=ø;b@Ñ Wj0Åa@_x0017_$_x001C_ü¡a@ïu«bnb@h0­$`@_x0001__x0002_â_x001B_×b@Q­ÈL:_@h¦9ëÈ,b@Í_x0008_yxC^@_x000E_ª¤Ô_x000C_c@s¾n¯],b@îej_x000D_2&gt;c@£¤_x001C_ËÀb@^ð&lt;°cb@^£"e~`@ÏõûèÂ+^@@_x0017_Rç#`@¬´ÖØ2c@&amp;S¦+Q`@¤1T9c@¥_x0013_¤b@P_x0011_6qÒa@Í¼¸_x0007_6b@©¼]ÌÚ0a@û#{0d@¶öäÂr÷`@«|ãc@K½#íe_c@|3Ùa@´;¼ø/3d@X·÷Å`@+Ç#bÏc@éÙ	q1`@Þ®¶_x000C__x0002_b@ÉÜè1k_x001B_d@¥ó+ccb@&amp;_x0003_kI_x0003__x0004_bd@öé	=)d@)_x000C_ËÂ}Ýb@Ln«Ib@ß.Ä a@+.~K_x000B_à`@fvt|ØWd@_x001B__x0012__x000C_3_x0001_Y_@k&amp;hÌ¢`@_x001D_K_x0015__x0012_cÙ^@ý_x0015_ºD/^@úe_x000B_à_x001C_\b@q._x0007_þb@øñbs_x000E_Ü^@^_x0004_ÒÓ$b@ç¾-ÁîÃ^@Ô|$_x0001_d@_x0014_­¶2cc@qqÊ/çàa@H(çY|Vb@_x0016_àqÙÃ^@_x000C_1ãpÞ^@_x0017_×_x0010_{²^@Hf~fb@9¶}5?Î`@Ìªï_x001D_ûá`@j"S_x000C_©`@R4_x000D__x001D_Td@³]_x0001_d@M&amp;ý_x001B__x0003_-_@BQ0¡_x000E_c@_x0002_³Õx_x0017_^a@_x0001__x0002_ êàLd@´ï÷iya@ H_x0010_Í_@Á_x0012_r Ê`@éQ5 _x0016_c@Q_x001F_V_x0008_æ_@LTW3gd@V_x0005_M._@Þ®pÐí8b@â_x0001_Vé"_x0017_c@7(à÷zd@yçN1ª`@°_x0005_ýð.ñ`@r!.eÌµa@Öé*_x0017_a@ËQTï¦qa@C_x000D_ ¾_x0004_«^@­ñ_x0019_`@ôÈw´n`@ô×_x0015_&lt;_x0017_Oc@ÀS­÷ b@w&gt;ç4d@7£²_x0015_±½b@í&lt;¡%Ð^@c#_x0012__x000C_Ò6a@T_·b@|Ò9³Ó_x001F_d@_x000C__x001B_Ôëú`@\ÄW20Úc@ó_x0018_ÃJïa@Æ&lt;y»¾b@lêYÃ_x0002__x0005_¡&lt;c@DBò_x0019__x0004__@oà_x0017_ôªd@-vgÊZc@êO;¢.d@A´Ù._x001F_ad@L}f=ìa@ÍßÒ!^@a@ËÍ^ÌÐ`@±&gt;ARc@¿_x0014_$_@&gt;8&lt;!_x0019_Âb@_7é¶{_x001F_a@dá_x0003_½5Ha@[#êhb@_x001F_Íð_x0001_L÷a@Æø_x0007_Úù^@ÜÚ´ïÝSb@&lt;æQcÓc@_x001E_pY(_x0019_´a@µRI÷5ó_@ñ_x0012_%å´ôa@ºýú_x000F__x0008_?`@tã¨ éa@¿aÔ§Jd@x.q7L`@"_x001A_ÇQïc@5×Ú}Û`@/4=S`@k_x0004_qdÃð`@òÅ\_x0010_é`@Rà³Ød@_x0001__x0003_à'¢®ÍHb@Ê½^_x0008_c@Á_"Ô_x001B__x000E__@à¹;J$c@[¬¶;³$a@Äã_x0005_H7é^@_x0017_C*î/sc@¼_x0011__x000E__x0005_u|_@4z£°zc@Z®Ð_x0014_/`@?!N`b@*ÇäKkob@ãÿ±%b@Ûª_x000E_­É{a@³ÕH2wã`@F_x0012_×ô¤ób@^û"_x0010_Äîc@_x001A_ø&amp;t[La@büå­Ça@yJ_x001E_cÅjd@_x000F_|_x001D_]Ðµ`@_x001E_Ó§æÏça@Ê_x0016_ì âa@ãVúàW^@Õñ b@F"_x0001_»yÆ`@íðy%`b@_x000F_é_x001D_[a@Ã#ªÇi_@_x0002_á\_x000D__x0018_^@_x0004_[_x0012_5(\c@å3¾_x0006__x000C_¢Æc@çò'´"b@£B_x001C_Ê¨Öb@_x0004__x0017_H¦ a@W_x000E_2aöb@ÃÎ _x0014__x001E_d@_x0011_LEí¿Ãb@_x0011_ÜOù`@_x0003_-Ð_x0008_c@:D(ä³ub@_x0005_¿_x001C_Ö`@¥#_x0002_nÄ`@ä_x0012_úù´&lt;`@ê¿ï_x0013_wc@Úá&amp;(#`@qhPÕb@¦"]ÕºÇ`@Lâ­4`@Â ×C_x0010__x0001_`@*ýQ8ý¢c@®Ü_x0019_ïc@ì_x0005_â¯IF`@	_x0010_ÚÓ`@(þaªb@_x0006_É_x0006_@Xa@Y_x000B_´+Ïa@òVÀ_x0005_Û`@Û?¾Æ³Y^@¹3_x000D_8c@Æ_x000E_:Nèb@_x0007_Bl ªÝ`@Ì_x0015_ðD0^@_x0001__x0003_±_x0005_'³_x001A_c@s_x0018_8ünd@×ç_x0013_¥/Bc@¶_lû/6d@ÌIøuVa@÷s5Ld@ºñA3ob@4ç:})ß_@\QâÖû_x0014_d@o¬wåÞc@îø_x000C_àØRa@_x001C_Ê_x0007_Uåa@"HM3Eß`@ç_x0002_ _x001A_ö_@h£B&amp;c@Òó_x000B_â£Mc@_x0002_I_x000F_-_x001B_s^@¸"½ªd@_x000C_è5_x0019_²¾`@_x0005__x0008_8øZóc@éWG73N^@Ç¹m#b@ðÚÃHàB`@¿«_x0017_8R~_@9¦_x0019_\9d@yKuùS¢b@Ã¤ºÝîa@²o`[_x0007_=c@B%IÉ3ìb@»Äi_x000F_Y	d@YÞ.?íXc@_x001C__x0011_Ò2_x0005_	}´c@_x0007_½Ø§a¥c@ÀèTÊja@ë_x0006_bxn$`@2JvÏ_x0018_`@_x0005_íÉ·õÀc@»1¼_x0001_Àc@WGF-Ï_@qO´?¢ÿc@6ò#5Äi_@K·XäY¦c@_x0011_6_x0006_`@_x000F_ï¨m-_x0018_b@.0F¢pd@&gt;LN_x000C_ûGc@IÑ	_x0008_£&lt;a@_x001B_u |%Éa@Ç¯ä÷_x001D_a@cdÈçòa@6?g½k_@¯¿ÞG^@_x001F_#_x0002__x001B_õ`@amt_x0003__x0006_c@c,_x0015_J²b@É}.7M_x0007_d@%´ü$c@Í±mMA`@ßé_x000B_æd@z-·_x0007_úz`@_x000F_¡_x0005_^@Þ_x0004_9gÎ©^@^ç+CÂO`@_x000B__x000C_Ýi_x000B__x0008_Ôb@Ú_x0001_ï+æ_@	_x0006__x000D_°k`@»Ùê¥ÑÂa@p?b Èc@=à_x0002_Îüd@R°öæ*`@_x0003_gRö_x0013_Óc@¶è_x001A_=Qb@7_x0002_'÷Ía@74û´_x000D_`@rÜ_x0004_¸æ_x001A_`@ÈBÆC.7b@+Y7¨_x0019_Ô_@E_x0006_±åmb@_x0007_%Ù^ÂÙa@0ÉÖ{Iã`@geÇÅ§c@f_x0005_¯=x`@ÙÔrf_x0014_a@FØ¶=Nb@rÅT«Ôªa@ï?¤§Èpb@Üú©³_x0018_´^@g_x001A_,7©Ïb@3Ã;µ|õa@_x0012_¦°\`@W»ÚL©b@_x000B_Wwpû_@©XB2\c@~_x000C_ÄÜH!`@dSG_x0002__x0008__x001D_Ca@_hy_x0016_³a@ ¶_x0014_©à/`@lÔª ÒJc@G_x0008__x000E_p×_@_x000C__x0013_li+Mb@_x000D__x000C_§;9d@Í´hç+&gt;d@{Ü­Ö¾ìc@_x0005_Ø²«_x0018_¬b@	ñË×_@_x001F__x0019_Ö_x0006_¾®_@&gt;í¹¦¦nb@»]¡¾ý`@jàl_x0012_¸^@_x000F_il|ec@'¾+_	a@2_x0017_&lt;"ßa@ø_x0001_zZÜ·c@_x0003_!ª_x000C_´_@ý_Ò'd@RwÛâ8`@¡~_x0017_owwd@~ô_x001F__x0003_c@ÝÉµß`@_x0011__x001A_"_x001F_@d@jÚj&amp;Ia@È_x0012__x0014_Á3_x0007_d@z_x0006_,upa@_x0014_ÛÓ_x000E_·_@·:_x0019_²a@g¾È\_x0004_@c@_x0001__x0003_(AH_x0001__x001D_'b@2_x0016_ºêàQb@× BÖL`@Ë°Nw_x0005_b@¥­F_x0012_"R`@Ò_x0002_c5#a@Ñ_x0003_T`@w_x0004_µ/àÏa@·@ø_x0015_&lt;b@ ?K=pzc@ò;-@5[`@_x0008_AÚT?`@%îàWÎ`@´òH_x001A_áðc@0¸$£_x0007_a@_x0003_¢×Uîc@BÁOí¥`@ÄrÔ!­a@nÞ_x001E__x0017_ond@´!ÒR^@xõ_x0014_`c@Ý/ÔÏH@^@_x0015_Ïè_x001E_plb@)OÅwyd@ª£ù_x0014__ý_@F¢`@&lt;¢Ò3#_@ä²×-=d@xû´_x0013_`@_x001F_Ú_x0011__x0012_·£a@_x0002_!Ï÷d@_x0006_M¤_x0001__x0002_Òôb@_x001F_8Âá0od@nÂ¼Ì_x000B_c@9¹:L;a@béØº_x001A__x0019_b@®_x0005_'ÓKd@QUûcÕÓa@_x000C_+p_x0014_¡xb@_x000F_D¾ê©b@_x0012_½_x000E__x0016_pb@_x0018_fé	3c@_x001E_ã3¬#­_@Ð.RÇÔob@_x000D_Îð*d@kÙ´Ô_x0013_b@. _x0004_*}ú^@Ó_x0004_Ì©k²^@4ó¸êõ4d@ÐU:=Óc@F-"vø_x001B_`@ÐcÂÃ£b@Ù)åy_x000D_%d@*·IúÊc@Â»é/S_@p_x000B_Ú§`@÷_x0006_Áà.b@Cî_x000B_íG_x0008_a@ÞéïOúÖ^@p4%_x0001_d@àød_x000B_7d@ìRaÔ:a@_x0004_Mµ±f_@_x0001__x0002__x0007_ç¦3`@_x0014__x0001_0_^@H¸[×§b@ÕÝÿÿ_@³!ætrÏ`@g_x0012_¸¶d@égÑo:í`@t2OÀz`@wpjÜg`@Îdóý¨'a@nk_x0015_±üa@Ðñ_x0008_5_x0019_a@èÂÚ}a@cp×áfb@ÄXõTø d@ð; Úv`@½YÒ_x000B_Jb@À6Ï@_x001B_`@£yõ2Ga@ß¨`r^@º\|Op`@Ã6fÍPíb@o&gt;(íb@Ø§³³b@]|ß_x001D_a@æÊ_x0007__x0007__x0004_`@_x0011__x0008_ôcyrd@_x000C_Gh\½9^@°B&lt;_x0018_"_@Î:b@&gt;p)S&amp;b@_x000C_!_x0015_î_x0001__x0008_a@\ò RA_@a_x0005_t^&lt;sb@¶ÂûÉ·_@1%¹?b@.¹_x0008__x0019_ì_@ÁfÝô_x0011_^@¶ÝÑp`@w_x0019_^ËÉa@Bû(&gt;V`@Ì_x001B_vzZhb@_x000C_&amp;Òy54_@+ùÓ%ò^@i_x0004__x0017_Öa@¸ÖÈG.9a@È¶ø3 d@¢#3¶_@Ãñ_x000E_Þ³_@- 	ýa@_x000C__x0019_Ê_x0018_Gd@ÓÝÄúüc@V_x0014_¨S¥_@XsP_x0007_¾_@«©Wò_x001A_Nd@Ï_x000B__x0016__x001F_¤a@äàäÃ¿`@J_x000F_}3òId@R)Ð¾a@Ð;ú$_x0006_d@¨â-Q_x0002_`@ú[¦?Õc@ý_x0003_cxþb@_x0002__x0003__x001C_~â{/Êb@à¼¾³Ld@Ø_x0017__x0001__x000C_×`d@_x0012_ðO_x0015_sa@pôM­_x0012_õc@¤6I5q9d@ã·ClÍ©b@w!_x0012_wöEc@&lt;_x000B_Ìøvb@Ü~&lt;ýgc@­Ôðeàmb@x_x0014__x0012_9&lt;d@f#d_x001E__x0008__x0007_c@Ì6ç_x0008_á_x0007_d@ÌÕA¡SØ^@îT_x0015_I+_@bþ~þ3_x0001_d@fþM_x0005_M_@),Æ¹¬c@_x0003__x0004_;_x0008_ÙQb@×:Zíd`@Ç~ö$¨^@W¼|¢n%`@HðJÌã¼c@Ë«Kã=a@ªËñ b@¨ao¢b@·$kò¸_@ÝÄ_x000B_ob@Ö|gü»üc@5RCBË_x0010_`@_x0005__x0018__x0004__x0005_Ü_x0003_d@j°óMa_x0013_`@B_x0003_è ¸&amp;^@ü¡¨wª«`@añâ_x001F_QÈb@BÞÉ­9a@Ô^`¬Jua@ª}Âøad@x&gt;_x0007_À;gd@~Ë23ø`@_x001C__x0010_NÜÚ/b@éK_x0001_ B±a@ªyç@kùa@6ñÞÞ3`@_x0015_\DT7.c@ôìU_x001E_¤^@¾¯]ñ_x0013__x001C_c@w_x0019_saµ_@_x001C_ðx];_@~Ê¿{Úö`@Í_x0001__x0006_;_x001B__x0019_a@¡j_x0011_q8a@{ß¢[b`@láÅ¾Ö_x0015_b@"_x0015_ á_x001D_^@JíÐ6_x0012_Qb@b Ëm?b@Â.ìtk+c@þ«d_x000F__x0002__@_x0002_¯UBb@5 ÞÁ`@ëéñe_x001D_Nc@_x0007__x000E__x0010_¯M~mºa@EªXzd£b@À¬t?þb@B_x0001_0_x001B_Ç`@µóÜ­_@%eâÈ_x0004_&amp;`@åû)!­^@ëKÌ{%b@ØQ[¾|_x0007_a@¨_x000F_FÓ_x000D_·^@úÕkè_x0011__x0002_`@xï¢"&lt;nb@ðÚ_x0001_ù_x0006_½a@N~)Êb@_x001F__x0012_áBBb@pýÓçKçb@Éq~Ôa@o_x0005_/R(b@_x0012_'_x000E_ãóõa@_x0018_Éa¡Ä_x0003_d@Ì§·_x0014_c@î|÷_x000E__x0018_®b@_x0012__x000B_×¥Lqb@Ü#ÉMíA_@_x001C_ÑÊ_x001A_S²c@_x0002__x0014_Ã_x0007__x0016_3a@¿ZÅ_x0008__@{²_x000B_g!a@I&lt;¹&lt;_x0017_`@_x0015_fbË_x000C_D`@þ£rAZ°_@{	`_x0001__x0002_ÔHb@«k"ãüc@´_x0008_0_x001A_úc@á'ÈuÉ`@p@_x000E__x0006_î^@_7`aÂ¡c@/f	ÃÇb@® ~_x0012_@Þc@ºA³Õ;c@´nÍbkb@¡_x0008_&lt;Pb@_x0007_ßÆ°Êc@ó8®#;d@ôm_­¥_@d,Sªa@JØ îCKb@ÓEp4Esb@@_x001B_=`@NèL_x0015_CG^@r_x0011_D_x0015__x000C_c@à_x000D__x0013__x0001_¼b@°Ñ¥ãd@|¹PÆopb@ç.¿nb@§Ìð[c@O2Ì¸{+b@-JÇÃãQb@íÒ_x0015_xc@_x001C_­ðR_x000D_c@g~·^@	K|©^@ÄmçÚm³b@_x0001__x0002_xq_x0004_fg&amp;b@þsJq(°`@A&lt;¨pØqc@úNzhd@¥h5Üg^@uíÛ4[^@_x000F_©^lEd@8[Ø~¥b@Ü&gt;³_x000B_c@_x000C_¿ªN&gt;c@[Jæÿo^@_x0001__x000C__eY_x000E_c@_x0001_ûÚ8R¸a@ý¬¹W_x0017_c@¨R_x0003_ _x0007_a@\Â°Ñob@#Æÿlò_@_x001A__x0014_ê+ÎË`@_x000F_k0ÝÃc@=j,&lt;_x0007_c@_x0008_A¨`@ÛÚüÓôda@7.¼]ÖÈa@¿0ÂóØc@_x0004_tEã-b@¾©?'áb@î½,=`@_x0002_Ñ:oÒ¹_@I_x0007_÷|Âû`@+ßÒ@`a@ÑI2NE`@ÿå¦Ë_x0001__x0004_ö+c@¶&amp;Ïa@2ÂSx&lt;[c@þ^ãæLmb@tåAªfc@hi¾_x001D_Nb@l_x0008_w_x001B_^@``ºZ0_x0004_d@´_x0011_/b@/&amp;ä_x0002_ _x001A_b@¹&lt; ù±Ì^@Ú®&lt;*d@ò+dWl_x0006_c@øYÓí_x0010_^d@{^_x0012_¶ð;^@µ_x000B__x0005__x0016_d2d@;I_x001C_¹K+d@ø"¢DUb@âÌ¡³_x0002_b@SÝ{&amp;òña@ß¯_x000F_Å_x001A_Zd@_x001E_iàJN_x0010_c@°_x0008_`J[[b@_x0003_YÇ¶"a@å_x0002_P®­b@ª.ÂÇ_@# _(Í_x0018_a@¥»¾A_x0010_^@;¦tGpa@Èå.$_x0002_c@îÎQ;¢X^@7&lt;ñ_x0017_b@_x0002__x0003_)ê;Â^@ä°_x0002_I¸`@Õ/FPL¡^@ÚútT_x000D_`@,µë»_@-À«Âð~b@ÈH~½`@ëÉ¯ëc@úþ¦Ø]Nd@D6_x001E_S_x0010_^@KB&gt;~^_x0019_b@¸r_x001E_'.{b@ôïÒ*I%c@F¢ß;4a@3Ç_x0015_ê£`@çãÇÖMd@x@òn¼¤a@%_x0012_`Å¶c@Hà®Ùsa@gë:@Üª`@ÓÑ9í\à`@7ÍíßE_@ðÚ_x0017_ñ? a@^b|´éþc@­_x0001_·_x000F_a@àOR©5_@ðû²2_@Ð!_x0018__x000B_ìQa@X×ñeh^@çÝ,+c@TèÊ%Y_x001C_c@¦o_x0003_à_x0001__x0002_ÆYb@L7_x0017__x000C_À`@_x001E_s«]a_x001D_a@_x0012_Ýcà`@, :É"`@]_x0006_ãx^@²_x0015_ÔÄ_x001C_c@_x0006_ÛHÙ4^@÷©ó2c@)_x0019__x0002_§M`@EÏbTóa@ }¦óp"b@U¨_x0019__x0016_~`@_x000F_èÏ]6Äc@_x001D_t_x0016_öÅÀa@(ÍCq1c@£_x001C__x000C_Ëj_c@É:Ôk@¬c@Õw_x0006__x0006_þ`@ã_x0007__x000E_c×c@N#_x001B_Ú'`@äN¦µ6_x0012_c@?°¹0Vb@V3Uáb@ÇùjhÆ¯a@ÎÄÍ_x001F_î_@{F=_x000C_d@kã¢Dõa@ô_x0005_¾"Èù_@qÓYWc@è«ÛWd@ük_x001B_(d@_x0001__x0004_ÿS'X9a@:_x0011_¹Ï6­b@_x0011_d¯¼_@8²Ôf4ha@×pEs:c@OÛÂ­_x001A_@^@ØÞC&gt;î_x0003_a@d_´a@ïNÍld@ç_x0017_!${`@ÓÖ°f4a@ :X­î®c@ÖmPOb@Ý+§Æï_x001B_`@DÇ³³Òc@ù¡ñ_x001B_Æc@(_x000E_èjc@Ñ_x0001_Y³9Æ`@SIèâ×£b@Âs¬dÛc@+ü/ùsb@_x0002_[_x000C_ Nõc@]¸bÎ¤c@ÌÂ_x001E_UÛ_x000B_`@rAé_x0008_a@ö^_x000B_fD_@Õv_x0018_8!Rc@_x000C_}c¤¤_@Ù¿ì,:_x001B_`@_x0005_à¨ç_x000C_`@~EP74a@Ö &lt;_x0005__x0007_§E_@1òLÓJ`@¤£&gt;l_x000B_ïc@6_x0008_Ze_@Î_x0006_[m_x0011_b@·_x0007_©ÇÊ`@÷%ÎL_x0001_`@,5PIøc@þ!0àËsb@1µêh$d@Z_x0018_RLy³a@c`»Ïa@´ÜBRµ_x0004_a@!òïã_x001D_£_@G¬ê+l`@j¹7É_x0011_*a@+yF+n_x001A_^@ÎNÔãýd@v¦Ó_x0016__x0002_·b@ÆÃm£_@Ã¿qÅ^@¢:è³T^@¼z&gt;l_x000F_tb@[w_x0003_H=0c@Eëa_x000D_Pc@ãÇ³ëíç`@lEÛøc@(Mpò¦Åa@_x0016_ñÂZìAa@Áqz¢_x0005_Ra@_x0005_5_x001F_åb&lt;b@î¾uÜFa@_x0003__x0004_½C÷mã_x0004_d@¤õË\É_x0011_d@@ë¼Û_x0001_Hc@ß£'­_x0003_a@«-Í;d@ð_x001D_wãs`@÷'Ý­§Ùb@À3_x0004_eJ2`@?pè$·)a@_x0012_¥Åç_x000B_^_@i-»_x000C__x0016_c@_x0014_+)-!6c@_x0008_K_x001A__x0019_d@_x001F_Ü_x001D_TSc@'_x0007_`0¢`@cú[¥³c@-¦1ö×__@§_x001C_¥nlMc@_x0008_¼¬õxnd@[m_x0002_Ìqb@´_x0015_r_@5Ò;Âß_x0012_`@Ö#!Êþb@."c_x0013_!Èb@t.ÖÎ= b@÷"Ïö[d@_x001E_X-ö_x0001__@æãô6%b@_x0014_÷+qa@xÙSèQ¡c@D}?X#üc@±_x0001__x001A_­_x0001__x0003__x001F__x000F_`@SùL.Ç_x0003_d@°ïM_x0019_`@_x0019_$ÖB1c@½õTÈ&gt;Ha@_x0002_èv_x001E_ø`@Åý_x0010_a@êa%ô±`@ä¨MPda@C_x0011_ôa@_x0010_&lt;£R `@_x001F_¢y_x0014_]_x000F__@a_x0016_ÎHÁb@÷qI¯ç`@ªÊA	õ`@ÖO¶//^@_x001D_hñí_x0013_§b@[ag/VÑ^@Þ]îc@-_x0002__x0001_ä-d@,½Gb{d@v_x0017_hCc@vãö±iÂc@µ_x000D_Z¤Ôê`@äMn[ìa@ÏTÍ_x001E_sd@ÜÄ´$a@I_x001D_=ê2Òa@Yczà!2^@ÏôÙ}¢_@L_x001F_(a@\zPI_x0017_a@_x0004__x0006_Tüb 85b@óA²eÊb@±MM¹Êa@DTDÏð`d@gï0G_x0019_Æ^@u$Ty_x0005_a@n0ý:îc@æ0EtyY^@ÆÓZ_@$ý4b@x'_x001E_$Yd@Qq tR]a@=Õw±]%a@U_x0017__x0003_Nï_x0002_c@ë_x0012_¡_x0014_ý^@¯ÆB¦ÿ2d@ÂË_x000E_}Ñ×`@ò¿Ê¦_x001D_`@c_x0008__x001A_Y`@¼,(a@ÜÃ,ÀXça@þÝ_x000F_F}Å`@_x0001_Pu'Ê_@i_x0019_vY¹m_@F&gt;hç`@PÕm¬_@Ó¯¶±_x001A_ôb@nlÉ;D_x0014_d@_x0016_Ø&amp;+º`@R¯çû0¶a@Ù¨g0Åe_@^ÝF:_x0001__x0003_Óc@yDpIòb@Ù_x0017_Îí¶´^@Næß(¹Fa@±æ®6Ð^@_x001F_KÇb@jµH*Îc@öcC ðeb@?½AöÌÂ`@_x0002__x0017_@ç-d@_x0014__x0013__x000F_ûª?c@¡W_x0004_Â]ãa@ýMµÏë`@c&amp;:_x0011_T¨c@Âüðy_@þ±¼ç¬c@¢ý2¶b@_x0006_»Äffod@hòæ¬³c@³©_x0005_²öa@Q÷_x0019__x001C_#`@$¥õ5a@_x001A_À_x000E__x0008_@a@æa&lt;	¿ea@pYQã¢+c@e¦VÙ~c@sðÓ_x001F_¡c@¨_x0002__x001E_zsa@_x000E_ ^@­D²l¬0a@_õÈ_x0018__@þ6Õxb@_x0001__x0005_L_x000D_J§tb@²c¼ÌG`@f&lt;_x0018_õ_x0011_Ma@ÊÐXÊY¸`@|µ2&amp;`;d@°Í_x0016_°9b@ _x0012__x0008_Q_x0004_c@rstx«a@IµWôÌa@¢Çüò:`@'I0«_x0014_^@dat]c@Üáj4Hf`@J±ù#_x0001__x000C_d@À5²ø£_@Ö½{9$)b@&amp;ä_x0004__x0002_=`@¶KÒè_x001F_Æa@»jA­d@Ãuì _x0016_`@lÖD`@Ì¸Ô_x0005_&gt;a@µ'8Ôc@ÝÕârÚ~`@Rþñ÷-ó`@_x0003_K_x000C_a_x0008__@Î©ì`ib@'RFÍ_x0006_a@`ÊQc@ç_x001F_2JÛc@Üz¼_x0006_X¾`@%&gt;¡£_x0001__x0002__x0001_Q`@K"_x0012_3d@i_x0016_ôk`@ó÷ú36£^@{KY+4_x0004_b@eÙ´C5yb@ 	¸a@çæ«a$P^@_x0014_Þ{õ£b@d`;­_x0002_pa@9_x001B_3³(Ç`@Wµ,ú_x0014_`@_x001D_|S&amp;à^@FL±¥Mc@ÁRç­²_x001C_c@¼s¡+;d@hÔG_x0011_`@Ð¼;_x0001_h*_@S.ènd@_x000F_íyÇ&gt;^@7&amp;_x001C_;d@4áRé¬b@¬½_x0017_b@ÊèÊÐUd@+Û·³_x0018_d@bFÌñ*`@Ë®V3÷×`@,µ_x001A_?!×c@yÀ/x)X`@+§X&gt;Úc@P5¬iå^@T_x0018_ªüõ^@_x0002__x0003_W8z;¬_x0002_d@Cy_x0005_Ëd@_x0007_ÞP_x001B_b@ý(BK%jc@UÔµ|²¡a@ß_x001E_ÀBDb@Ü	±&gt;ÊU^@,­5+ê#a@_x0015_ämè^Tc@6ùMºT_x0007_`@bHmd@_x0018_ß=¬¥Þ`@g_x0017_|]L_x0002_a@ZÓ_x001B_V_c@[ïÜVÓ^@LQÝm«Rd@0ù¹?Wa@b¡¡±Ïc@`Bu·_x001E_Ý`@ø_x0006_\û/d@d_x000C_Í©&gt;:_@ôRÆú_x0006_a@Z&lt;)N¥&amp;b@ÈZV6_x0011_Ë_@º	`&amp;ïa@¿¯	_x000E_Ya@ù_x0001_1ÚUa@à¶!Ç~c@bãfBa@¿ó\È»`@g»_x0005_lËa@ÇT\ô_x0001__x0002_³ïa@GøñF ^@lOmlºx`@²¦Q¯é^@A­zö_x000B_d@íÃNý_x000B_^@_x0019__x001F_~|¼àa@ú÷XNc·^@Ô)ç¦Ld@´Wø´Á^@&amp;Û´¨_x0019_5`@:&amp;_x0015_]ª¸a@½Jqaa@Õ_x0004_/_x001F_¦`@7a&amp;â!9b@¤Kâ_x000E_£ÿ^@J_x0019_*;`@à4ï`@¸_x0018__x0019_1F`@ð_x0010_J	^@§_x0010_bÆÕ_x0012_c@U&amp;öÊnîb@!Ù¥EËed@ÒHdPheb@_x001E_88Á_x0015_c@Wõ´~.d@ÑTOÚ/U^@­åNIUa@Ï¶[yAc@f5¶'ôÙc@ÛD@}d@tÍ+vV¿b@</t>
  </si>
  <si>
    <t>6f89004554a18a2411f288aa8e403afb_x0002__x0004_èG×`Íc@Í7M3Èb@õ\ÆQ§Æ`@¾¿_x0005_ë^@,Å_x0007_'d@"SÈ_x0003_`@­¿³é­Ë`@,ñpø5a@_x0010_wÿ`@1"LÑDa@ýÿoÑYMa@°8_x000C_pé^@w-¯ó6b@Ê¯W"ç^@ñG_x0006_~ñ^@¾_x001F__x0001_y/¨c@ÿ¶ÔÞ§÷b@f¦Qwb@ö ßPÄ`@_x0006__x0006_öbF÷a@_x0013_9»aó`@}_x0016_3¦a@ÿu_x001E_&gt;fvc@_x0004_H©od@ÑA_x000F_ld@_x001F__x001C_Ø,Rhd@Ó'&lt;_x001E_R`@Iþ S_x0018_ûb@cÏ@ð^@Rßï0Ñï`@I_x0007_h½`@ Ç'_x0001__x0004_0c@_x001F_&gt;xÔLõ^@4WÈ_x000E_`@eÊØaÜc@@#×|#|c@txÎ¨ó^@_x001F_C¦H¢»`@ªÓ_x000B_m ½_@ü§~ó%a@äðª\0"c@æ 5:!a@N%èkÉüc@°wB÷:%`@4ñ_x0014__x0011_7 c@¸XÒ)_x0007_b@µi®ðä`@_x0010_ùÊ_x001C_¤`@U_x0002_ ¹?d@m«MÉÂ¤a@aïº²Àc@ÍNOþaã`@G_x0018_NìÐ_x0003_b@Ü¾ÝÙIÝa@2&amp;H"_@¼l¡´´a@¼{p'Áod@×$_x0003_²NSa@þ¨ÕJÎZ^@Å?M%_x0003__x0018_`@2_x0002_¼Û`@_x0017_F|RK/d@|ÍM_x0013__x0010_:a@_x0001__x0005_¦+è*b@UÊÕ_x0005__x0006_hc@BV¤²_x0013_d@sõ¶__@8Cc_x0007__x001B_b@_x000C__x0018_¸_x001E_øØa@åÂ;»i`@Ø~éaßT_@fhùda@²_x0004_Í-Ãºb@ºf¹ªÞ#d@_x0004_Fl8A2`@?y×+nÑ^@,S_x0003_0_x0019_úc@ªÃfc¬ra@_x0012_?:&amp;Âa@®ý_x000E_¨Md@+6Öªëþ_@TN\-_x0017_c@_x001A__x000B_×bÇ`@ÆãuevÇ`@1#ªó¿_x0008_d@é¢äÂw_x0016_b@p_x000E_ï_x0002_â_@_x000C_H_x0014__x0013_cra@¥_x0019_$Æ¿ _@[_x0016_,|b@+ÚV®ÀU`@m-_x0019__x0019_ëb@[_x0010_O}Ä^@_x001C_ÞC%1^@¦)ß¥_x0001__x0002_'_x0013_c@87­Ò¸ a@£¯WL\O^@Cð·øa@ñ¬Íêä1`@AÇÏ\b@®&lt;S#u&lt;b@Ý|2_x0015_µ`@öéÊ¦$Ýa@Y·cõM`@%&gt;`p_x0010_c@_x001C_dÂ»(uc@~]_x0006__x0003_%_x000C__@jÌ_x0004_`@|È­r7d@¬Hµì´b@&lt;Ýògöõb@«² ¹z_@C_x001F_·ñ_@_x001B_ú®Ë_x001B_a@10E­ºcc@|0Ê^@Ø_x0017_¯Ôa@á_x000D_?´_x0019_d@_x000B_LZ³·c@t\Ør_x001B_c@QÒü _@©0 &lt;«Ed@¤ç¥U®a@AP_x0012_F7a@,"_x001A__x0018_¿¦a@lÕw;EMc@_x0002__x0005_	_x0011_	t?ëb@Å_x001F_Ñ×nb@ð¡RÞ_x0007_d@ýyÇ_x0003_Á^@_x0012_ÍnjÓb@»Åjm_x000D_c@ÞJ#äc@_x0018_Kù	_x0004_ `@Òù)õþc@¶Ïj9Cd@ý_x001D_´_x000E_£^@zûD¶d@ï°Ñï_@l%°3¦Za@Tþ;_x001C_&gt;ù^@H_x0013_q$d@v+Aäºßa@²©Ð_x000E_LId@e;-0_x0003__@ÅÅ_x000B_Õ"Íb@_x0010__x000C_õ;s_@AòØR¼c@má¢'h^@(µ5IFd@Dì_x000C_ØÐ`@}ùóY¬`@G@Qg½.`@ãº&lt;_x001E_pd@Ì&amp;áìI^@v£Ó®_x0004_Ï_@¸þ)³H`@ÉY_x0001__x0002__x0004_h`@À_x0015_G_x0005_?_x001B_c@,þ_x0019_fù_x001A_`@×^U­a@X×Y®Ó^b@&amp;_x0019_ÛÉ_x0007_dc@Q&amp;»Suáa@Õbõàóc@&gt;r=_x000E__x0003_jc@G´¢[Ya@Á*²ÿ_x0002_a@s°Äla@ß_x001D_Ð^c@_x0006_%_x0013__@l_x0011_á5õc@ÜéàØô_@³çVµ_@#_x0015_®ßd@&gt;»È_x0008_`@ô×Ü¥&gt;_x001E__@.\þþ`@ôóÿbÍc@5·§TÝa@í¯ÀQc@¹ã_x0001_`@öõífñÒb@¨Ù0xêÄ_@UÖ_x0018_]Db@Ìä÷_x000F_sd@©lGpoa@_x0007_].uc@Î½`ñ_x0010_c@_x0001__x0003_]XïzLsc@ÿ_x0007_%¿Í)a@»ßk£_x000D_^@`_x0008_sa*Þ_@ùn_x0005_O­èb@ÒÕk_x0013_^öb@l:õÏì`@X£#_x001B_ëRb@Ñ ó2vd@àpª_x0005_4¤a@Z¢_x0012_F&lt;c@óZË_x0001_]b@=|-!Øc@¤_x0017_ÔTgG_@¯b²^@²1Gd@¶íf¥Ð_x0002_`@DJº¥`@=Tâò_`@7¯&lt;µH¬^@&amp;_x001D_ýÌTJd@¿þ_x001F_+¹H`@µUeÑ&amp;a@£¶j_x001B_Äa@_x001A__x0017_4vä^@÷x»_x0015_m`@ÝkÛW_x001F_I_@ä_x000B_î/rc@|ÎÈ}.b@ObU`nd@ØÕð|Önd@Z¾¥ð_x0001__x0002_äÂ`@:_x0007_}_x000C_Ò_@_x0007_Tè_!.d@ö»pX&gt;_@ÅÁ¿k_x0012_Z`@öm¾o:û_@Ä5¬Îsÿa@_x0006__x0011_=¹Ëb@"êÊù¥^@_x0007_Õ_2:c@&lt;üèõá\_@#³eûú_@4_%M`@eÑ_x0014_çc@2Î/¯c@¡"?Ç¾ec@¨_x0010__x000D__x0014_;mc@K¡ñÝæ`@NET×b@&amp;¥pa@_x000D_P#_x001D__x000C_ b@ÀH_x000D_d1|b@qjEûÉld@Aoñ«¹c@_x000B_èÇòc@Õ&gt;£bAíb@âp_x0013_\m`@¤_x0016_8z_x0008_ób@Ìv~ÂÆc@_x0005_©{Ì~`@öû_x0011_¿=¯a@¦FK6!d@_x0004__x0006_Ùâ_x0002_d@Ãñ4_x0006_Ü`@puR-'¸`@VÌ¯6Áßc@NèØÀ_@æ:¶_x0019_ûñ`@e¸ÜÎd@_x0012_Ä_x0005_~a°c@_x0002__x0017_ò¿O`@êû_x0014_Ýc@Ig°­cc@_x0006__x0002_KkÙ`@âÑeMzd@â­°áø&gt;b@ê=ü¢_x000E_Þa@ï»óÂ¸o^@r¢iI¿c@¨î¢ð`@Pes"c5`@Þ_x0016__x0018_$Zc@l_x0001_ïN,`@®ï·¥R¡c@&lt;Ì_x0003_Ç!"a@ðõ&lt;ã_x0013__@ìæ_x0019_6Ô_@¤úJòÃc@@¤ _x000F__x001C_*d@2|Æ¯^@°ÞÑq_x0002_-a@Ïô&amp;,ä)d@_x0001__x0003_¡9Qëb@GÊzô_x0001__x0004_î`@S¿_x0008_Æôc@Í&lt; _x0007_¾¨c@ì_x000F__x0016_¸Î`@¼_x0019_ôaÖc@ë_x0017_j_x001D_êúb@vê£_x0019_ü`@ä==óOc@_x000D__x001F_jÑ_x001F_Sa@vÔ@c@ð\_x0002_Ìb@oµ_x0002_] ?a@ô_x0003_rÕ`@Fj_x001A_õlv`@Gf_x000C_õ_x001D_^@ê`§ª_x000D_a@æô-Rü=d@Ö_x0004_z^^bc@Ú^ß0ë_x000F_c@ ëKÖºd@]G);Y^@ó_x001D_ÙBØm^@@V nñîb@ì"àe+¤c@&gt;¢ÇÍ_x0003_c@µ+SÑ¦c@à&amp;qü`@õúë_x0016_2a@ÄæõÒc@_x0008_1ÀÂf_x0019_c@þ_îÊR_x0004_d@&amp;¥ÁÛêE_@_x0002__x0003_,^_x001C__x0002_^Gc@JVµ4Âæ`@¯*r?ü`@UpúÀb@ Ü_x000F_&amp;_x0019__x0001_d@SâÜ+b@ón_x0008__x0005_ÊGa@pL,_x001C_A_x0017_c@ ëËY=_x001E_^@÷$Â¥a@Â}_x0010_1ç_x001E_c@_x0008_*Ff o_@¿_®Ú`@s_x0018_ @b@_x0016_Áñ¼a@pªvz\`@í~cçÜc@ÖÓªt~^`@Þu'i3b@øÞrB^@º_x001C_qb@&amp;_x0018__x0008_@_x000D_c@º_x0010_K_x0015_8¦a@iæ05G÷b@f%O´¸_x0004_`@_x0004_eaºe_@*M5#A.c@fâúª[jd@ÜOúô1`@¹_x001A_Ï±d@8go¸v_x000D_^@_x001F_dòÏ_x0004__x0006_a^@Úù_x0007_[qÂ^@qË'%n_x001E__@¢{5Ã=_x0016_a@X_x0005__kÐ@c@GVåQ0b@_x0006_¹m_x001C__x0014_+a@B_x0003_r_x000D_Ç`@xëÊ_x0010_Ö_@£sëé_x0006_^@_x0002_Cßù1Äc@8@Bh¼³c@_x001C__x0008_Q±#`@_x0013__x0012_§Å_x0015_b@i5Ãájb@@ì	9_x0004_c@èP;wvéa@(Æ_x001D__x0017_¹®`@ZÞ_x0014_`ìå`@Ë_x0014_xßª`@NG°·P`@¡af&gt;l_x0010_a@´_¶_x000D_Uc@q_x001E_	_x0018_La@³k_x001B_&gt;ø`@ú áØBZa@_x0012__x0001_æ _x0004_Ç_@-§[ÈcÃ_@~tcc@­«¸kUb@ a b@=q¸Ø(³`@_x0005_	|\TÈJ_x0001_b@±_x0008__x0008_ïc@'m,d@|ÅMð"c@Í%ÃB_x001B_ùc@ê6øÉN`@Úu_x0007_=)Md@"49¡üF`@^1_x0010__x0002_zb@:ÃøUÈc@æªÍÀ_x0004_c@©_x0006_¶ô"ýb@³ÊMO@c@_x000E_%ù¦¥a@TÌµr«a@&amp;á_x0004_0_x001F_	d@û¾^_x0018_s9`@(×l{a@\÷_x000F_ÿÀß^@^Ò5&lt;a@]å_x000C_ka;c@î~°Îäc@Èù½_x001C_d@fºD¨EÎ`@N©¬Û¸_x000F__@%_x001A_¸åa@ÆÑµçZã_@_x0011_pµ²¡_x0006__@QììòîYa@uN=&lt;ÖÕb@_x0003_`í½?c@hZ_x0002__x0004__x0005_÷¯b@f_x0008_ÝG¡û_@ÙT_x0008_w¾0^@K¼6_x000D_Ò`@_x001E_m_x0011_Óc@Õ_x000B_Ë*c@$E4ñ¸`@®ÜÂ_x001E_ô0a@ÜÙ$0öì^@P7ëzï_x0012_b@_x0019__x0018_l_x001A_a@«i÷«_x0002_d@_x0008_å|÷8a@n[ûn0^@¤¯Û;¡a@³7Ç$Pb@{_x0012_-]_x000E_£`@zÏ-¤ïfa@&gt;Hj¸0_x0001_a@X]¦oìa@}_x000E_7¦`@d)"Û_x0006_`@[_x001D_ÂN`@_x0012__x000D_&lt;F_x0003__x0015_d@?%X¢^ç`@_x001D_@p~`qa@_x000F_Þ!hÐ^@ÜÔ_x0017_WÙîa@F_x0013_Yf_x000E_c@&lt;D.Çë*b@ñ9½Â_c@Ô:_x001D_æ°Nc@_x0002__x0003_üënÛöc@_x0011_l¦¨Ìb@;ÂG¿b@_x000B_ ºÍZË^@!®6Qv_@_x0019_`@f_x001C_Ø_x0016_0_@fkS¦1d@_x0011__x001E_É0¨^d@_x0013_0#ÕBc@_x0004_!_x001C_Ïc@ÇpÖ³&lt;_x0011_`@_x001E_Þ7_x0010_ª_@wÔ_x0010_ïB]^@¸ÉÛÑ2þa@,_x001B_õc@%@²z_x0014_^@EH;Ø¾`@9Ö_x001B_ßÄb@F:Wÿ¾c@/	_x0002_C,b@ô»$`Îba@üZùÅb@zQ_x000D_ttd@R;µ_x001D_ðÃ_@ 'Ñ²_x0001_V^@i_x0001_îVÖ_x0013_c@_x001C_õ;ªBBa@{ðxuEm`@O÷0¦_x0018_b@ú³_x0010_²a@Ó¡á_x0002__x0006_àªa@?±%[a@Ü£ªÊªa@-nªú_x0016_a@â_x0003_Î±uYa@v_x0017_ñêa@X¦Ógë´`@§ñP&gt;A&amp;d@)fÃÇ§`@°¸_x0008_tnÅ`@_x0004_ôh_x0001__x0003_}`@úø_x0012_¦Ác@_x0016_ôè°d@4ýN7_x0003_b@-û_x0002_é[T`@V¥óKp&amp;_@_x000C__x0011_ëvc@U'Òf_x000F_[d@âv_x0012_(³êb@/_x001B__\b@&gt;ðöò6_x0005_b@['`÷Vb@õ«ÎDd@d ºt²a@QB`©¶^@4«C¦í`@â_x0015_ûëhÃc@¿_x0001_R?^@©þzñ'c@ÙYòO]^@»øCÁb_x0018_`@´G_x0005_æÝc@_x0002__x0003_|úíÔ_x0008_d@Ú_x0004_IÈa@_x0006_2³_x0010_kÁ`@V»ü_@_x000E_{éÅ`c@Sªµ_x0017_jTb@ÀÖ6ºö_x000B_d@ÛbA_x000D_«_x0011_`@_x0019_¥_x0018_?3Ç_@(´FìgÒc@1|$U¬ic@_x000B_n²&gt;A`@!)÷f¹`@ð_x000C_+¨.ª`@¦ ³ÛuÃb@_x0015__x000B_A_x0019_d@Ïb_x0008_&amp;7`@y.WÑ¿a@æ'ÝÌ_x000B_b@ÓøaT$¾c@Y_x000C_½Y_x0014__x001D_d@ÅEä}_x000B_Û`@²J·ÏUb@_x000D_ä·;^@NÆr&gt;-5a@REÏär_x0001_c@@û_§xd@;Ôf¬`@õ¥WÒ_x000B_+`@_x000F_5_x000F_/\pa@µ1QÔ"sd@_x000D_wÆ_x000D__x0001__x0006_Ò\`@×E}û³¯`@ñ0´H_x0003_Ld@Ð_x0014_okNc@î4üb@&amp;_x0013__n:qd@¦*_x000D_;å_x0017_`@ó_x000F_FÝ¡×^@.{9z_@_x000C_ÕA_x0014_c@ZK[_x0006_a@_x0006_;9¶_x001F_.d@qFOâ'_x0016_b@oÏ%Üv_x0015_b@ùì_x001E_eíKc@¸KÍùb@õ:_x0005__x000C__x0005_Àa@f³ÙzøÙb@4\è_x0018_va@¡H!Ônb@Tk¼ë6½b@äINoqÉ^@Nåh¾_x0015__x0002_d@TÞ¸±%S`@d@,û`@ìí_x0004_Ó_x0001_^@Ø6¹_x0004_ëéa@_x000E_b¯1¡^@P6©2`Ma@F_x0018_W%ÀÐc@ãÜ_x0018_^Ð¬`@Û-î)Ñ§b@_x0001__x0002_¨_x0017_°_x001B_þ`@ïb¸0â±_@}w]ü=Uc@J}BÁÉ	^@ü_x000F_ÙµQRa@_x000F__x0005_ÊJÊb@_x0001_R_x001C_Ä­a@ò^ÆÓÁ_x000B_`@*Gvh²Çc@eß'yW_@¾äÊëad@èþ}·a@êÑÂ_x001B_dd@ß·.­Ç~_@\#î_x0010__x0004__x000C_b@Nu+Ì4fc@«ë%äËa@:Ã_x000B_&gt;üº_@ÖÌâü¾_@îrØg²Eb@¼I}R_@J·y¤_x000D_^a@éÇqb¼_@Úý_x001B_a@øbßÜá_@|²°üô0d@¯HÚê_x000B_`@_x0006_1_x0010_Fd_@AÏô_x001C_Ùfa@@]ê§R­`@E_x0005_cÈ&gt;Øa@@'À_x0003__x0006_dc@¢õ_x0012_ü_x001A_ÿb@AÙãNad@$ú_x001F_¼Àéc@þ]Ç½}´`@ÍÀ'¥2a@_&lt;|Ï_x0002_Èa@Ã"5¯,a@%î"fÁa@^íé_x000B_[(_@_x0004_8õ_x001C_a@º¦'_x0015_Ð0a@2´®_x000C_A­`@_x000F_¥K¦Ljb@_x001C__x001D_ÿÄb@T:q_x0014__x0017__x0008_b@1¼ñÁc@_x000E_Ä_x0013_ft!`@|_x0001__x0002_âtÙa@ìè_x0010_f&gt;yb@í÷	a@ìSú§~,^@ýãª@\b@õK_x000E_¶_x001D_a@b_x0017_÷L_x001A_b@_x0002_S_x000E_5-_x0005_d@y_x000E__x0006__x0015__x0016__x0015_b@S°Rvd@ßÌ´oêa@ùèÝ2ßÄ^@ç×èÓ2b@|ö!È±c@_x0001__x0002_Àaå^tßb@÷ÉJ³Òâ_@iøï¢9b@Ê4¿(à_@4s@kÉ`@A°_x000D_gYc@@Ù_x0014_òÖ `@X¸_x001C_f(c@ÈÂ¸ í`@Í_x0005_í&gt;%ó`@k¼èG½b@³õ«ëàÁc@ÔÔè·iÒ`@EDn¿àc@Fãî»_x0012_¿b@_x0007_}_x0003_o¦æ`@X_x0001_Àû?`@ü Ù_x0006_º¼`@_x001E_#h_x0007_áI_@Á¤LÓ`@Ñ¦£nõ`@_x000F__¨y_x000C_¶`@f$ýÃ	c@kÐ"zí_x001A_a@òÀxË_x0014_dc@ÀºVw_x001E_C^@¿X(««ø_@+%Ði_x000B_c@`_x0010_GNZçc@È%ÏçvÓb@ì£[è¤b@_x001A_ÿ¬_x0001__x0003_X¥b@×;$y_x0008_ºb@¬÷_L»_@* ÙÇb@·_x0005_ù^Od@_x0007_P!*´a@N;ugc@Èt&gt;ÿ=c@KÑäBÆc@x ºj_x0010_b@_x001C_Áä8[Æ`@mâH_x0012_ªK^@1_x0002_5_x0003_1×`@%süð_x000F_d@X&lt;ºb@oe_x0002_r_x0015__x0014_c@"®Â5;_x001F_a@°_x0011_¿øÒa@¥¶®%_x0005_n^@&gt;W§ë`ªc@¢|£#_x0015_ßb@Oªó8_x001A_a@åDj_x000F_-úa@ç4AÈwc@1öß_x000E_'^@_x0002_å4×Nd@S=å¸òâa@¼CìäüKc@ ¯_RJa@PÚÆº`@_x0006_]æ-®`@ÎÄbRb@_x0001__x0004_Ù¢¹ý_x001F_d@c² #=1c@v¿: _x000D_`@þë.¼a@ÙK'²óa@ÂÉ_x001B_àUÁa@&gt;2_x0005_"Oa@»x($x_@ÓâKÆZa@HÆ_x001A_~d@ßÁ_x000B_g`@2_x0017_Í!\c@\dò÷_x0014_2c@¾h`Tb@_x0004_V«_x0014_2`@díUÃ_@.5¿ôËøc@GÒ_x001D_(gp`@g8%®{b@_x001E_ª,&gt;Hb@C©¬âQÚ`@;_x0003_Ù_x0017__x0001_Èc@FPãéåb@ë`J_é^@@×_x0013_½7b@§ó_x0012__x0012_áa@j_x0019_6_x0018_ËUa@_x0002_1ç¾¢_x000E_`@ªú:æa@ÎÔÍ3*¹b@c÷`Â`@e¹þ&gt;_x0002__x0003__x0017__x001E_^@ð'-¦c@_x0010_ß½²`@,=-þUCc@}_x0016_;ñGÑc@]ÍóB`@¿_x0016_t^Æid@Î_x0012__x001E_¢c@Æp6ðl_x0001_`@&gt;Gèkýa@2q³ßohc@j;Ï_x000E_Øl`@ñt»_x000E_¼^@d$ÓÈøb@Çpè5«`@_x000B_/\Ðºa@Ø_x0018_òób@c'ãñÐ|d@ÞØb÷	b@°ëê}Å*^@7¦þ_x0014_ qa@ÞªgÈÂc@Æ_x001A_EÂÆ`@ên¤Ôßwb@²}=ú_x0015__@j;_x000C_Eºc@E¥h8ÿb@2"Ùò&amp;b@_x0007__x001E_õ3Ùd@fóÕí7gc@z£­ÆCc@Üyõvý`@_x0001__x0002_´]5zc@p_x001A_8i[a@Û_x0019_ä_x000B_(°^@]àÆà&gt;_x0010_a@üAþ©Öjd@4L c@MlóIúRb@çõZ_x0001_a@&amp;Õ[°c@¥°eª=d@7i@#ÝUb@#úá_x001F_¤£b@«a^´uc@qÉRK.z`@§_x000B_D½#b@ÑÍ]ã7±a@_x0014_Y§×ç=d@!PE¢þ_x000E_c@²×rl´.`@äP¸ÇWªb@5õ_x001F_ib@×_x000F_(`@_ÇDe/b@¯êñê`@½i¥#Üc@à§lZúc@êgG÷^@Õë»tb@¼½j¶c@þtæ/HÉ`@qÂüí_x001D_`@6Ùf_x0003__x0004_¦	`@ÉÂ^á_x000B_a@ú½?¹_x0004_³_@Jó_x001D__x001B_\c@`Ø_x0007_¢^@;T{Ü`@×"ÈJ8`@j_x000B_xåc@_x0017__x0001_E*b	`@QåÅ_x000D_Kc@/ó_x0005_K{ì`@_x0004_ãÀ3©d@¤Ôæ_x0016_{¨`@$\¶;¯b@I&gt;æ\ÄÉa@_x0001_s÷qHh`@¨?¸Ã|c@¨õ_x0014_F'®a@'øyÎ_x0013_d@_x001F_¨­÷úKb@ÿ_x0006__x0007_Ñ`Lb@VÄsÕ`@ôÛ1üâ`@Ë^Ìdl?a@õ_x0003_åc@,{ï4+b@'&lt;_x0012_açb@Y¤_x0013_ß_x0002_0a@_x001C_¹¿(6d`@Åj#aÖ§a@(v_x0006_P«ý`@ùÁRÂ2b@_x0003__x0008_¡_x0001_ìÔb@E¢Ú_x001B_Û2`@Dêq¨'`@7¹_x0014_LCb@XÉ¨Q«_@´FÌÂ_@á«_x0002_/³c@_x0005_ÔU¹¸^@X_x0006_¿¶¿a@ÃÉQ_x0007_&gt;§b@§ÇQA_x001E_d@Ê£¼°Ï\a@!/Mò|_a@@ÏÞ,#M_@Ý)ö%/7a@Ø§6CÑ¬_@òu_x0014_MÂa@¥e_x0004_þc@úÇ7|]c@/æ9^¶d@;0´^@ìù­e¿'_@ñd_x0019_OÇ5`@Tº*_x001F_f_@Å [ß_x001B_ác@íu(¦wb@_x000F_Èµ-Ça@&amp;R°¶^@rPI_x0012_;`@G_x0012_I_x0019_ênb@_x0013_Õ_x0010_òbc@_x000B__x0018_3_x0001__x0003__x0010_y`@q#Ò÷`@XË¾«½~^@c_x0014_ÁQ¹¡_@%_x001A__}É_@6¹`P$`@_x001A_HEª{_@÷ÄÂ`@üUv}Ra@ª¤_x0017_#¾_x0007_b@î|åÉÓ/b@¸Å_x0007_¥_x001B_0_@(&lt;{ C¯`@Iw*}Íb@§*ï_x0007_ûc@|ÿÍè.×c@ÿ2_x0001_·¾a@'n»¯íc@Yybs¹b@_x0016__x0015_QvBc@×:Q6(a@/«ð*Cbd@_x001B__x0002_d×a@y¥ü3uÆ^@µ9t¾ú"c@_x0011_ò}¾a@@tríñªa@û.ÆPE°a@_x0010_Ðs_x0010__x0005_c@B	_x0012_;i`@_x000F_b»´È´a@õ_x000F_.Å4êc@_x0004__x0005__x0019_èoáHE^@ª&lt;¥¶ä?d@_x0004_f_x0015_Ó_x0001_a@D_x0017_À_x001F_6_x0010_a@Ç_x0011_RÂWÛ^@)/iÅ&amp;a@ &lt;Db@rÆbh_x000C_7a@Ôs,?]N`@|hñi_x0013_c@&amp;¸*`@Áa$#c@û_x0016_Úk°Øb@[0	rq*d@t©_x001A_øC0`@ÝÁvçv_x0018_^@®A2îå^@Ü»_x000B_ùd@c_x0002_y2pGc@¾Hr3ìa@­§ôÃ× ^@È_x001E_©Ç_x0003_©`@0$kÈâa@{&gt;_x0001_;;b@_x000C_9`Ñ´Hc@_x0002_Òõ)c_x000E__@2ÁÛ_x0001__x0010_{d@¹5Ø'!a@il§?Ib@®_.Òg/a@hfEûi_x0016_a@­ªü+_x0001__x0002_ÿ_x0007_`@uc_x000B_H_@d´M5±`@Öå]hµb@6i_x0013_õk³a@8cFéa@Læ_x001A_lgc@Ij!èÎ9b@gå%b@!ùe¡b@_x0004_T5XH3d@[P¿+`@_x0001_ÌfùÝ`@u¸_x000C_,_@I_x0019_gÇ^@_x000C_P·Ù0ñb@Jl¦Lp´c@ðÏµ8_x000E_ea@É^RÑVc@O¢Î4_x001F_^@ÎÉMB$a@º¯ ×±²c@7­MyÚa@1_x0002_05{e^@äÌ·IÈFb@³q2$Rd@ÎÈWAmHc@ý±_x0016__x0016_µa@öÁ®8Êb@uòá_x0002_`@Ðq´ª_x0010__@¸]¢!¼kd@_x0002__x0003_¨ËÚ?}üb@L5;Påa@^aÿ_x000D_2Xa@_x0013_T_x0002_ï`@DõI£p/b@_x0012_Dºnd@Ã_x0001_1gtÛb@1V_x001A_Í­+^@-¯Â!L`@4Ç$ËÚ^@_x0015_Vî³_x0013_a@Ù1è_x000C_`@³½b@²LXKè3`@NUÙú_x0006_a@ `Yd@B_x0013_¶_x0017_ó`@Üú_x0016__x0002_b@/°¼_x0006_ ª^@¨&amp;G0÷2`@öÍo´¨`@5ºÛÒab@_x001A_Ü]ròÄb@`_x001E_Ç-Ú`@â¸p&amp;`@d_x0019__x0015_Ñ%^@¶_x0015_¡Wê`@GrBëãËa@Çx­ÆKb@jÛÓÚyc@;M:nã`@ä½_x0003__x0006_É_x0014_a@ë£ïv_x000B__@XÒà_x0003__x001F_c@_x0001_1,÷sd@_x001B_ZÕØÁ`@_x0002_Ò¸¹¹_x000C_b@Æ_x0010_Ö_x0018_Éc@Ô_x0011_5ö._@zü»4¾Id@¬Ø,´òcb@×ì×yF`@_x0004__x0019_èb@Ðª1c@/tÇm¯Æ^@1_x0002_u1õa@´Õõ_x0003_/^@\Îx7_x0003__x0007_b@\Zx¶_x0018__@«Ñ_x0016_õ0c@H_x0010_Uàb@79+_x0001_Æk`@Wa@Ø¢ba@ÛºËEóc@yJbó.b@_x0006_5Ãy´Ûb@S#÷èÐ_x001F_a@Æ_x0013_syµb@&amp;Ï@Èr^@ô_x0005_æ[$a^@ñâ_x0004_mWc@!ãÃnäa@_x0001__x0003_B\C¨c&amp;a@{yÊ­Ãb@§9ÆÿòÅb@FVï¸÷·c@BA_äT³b@èKqXZa@T¸^'Nb@_x000E_TË#qzc@#¥múw`@aÙ_x0018_ô_x001A_`@2¾_x0008__x001E_l_@Õö_x0002_õÀ2^@²_x000B_ÚÅáB`@Ð'Sxcd@_x0006_Ä±8Ño`@­îÊF_x0012_b@r*-_x0018_î5_@TH_x0010_ b@¾:mýc@é%*ø÷&amp;`@ñ_x000B_R"]£_@¢`Gø_x000C_Äa@Ðe:×b@Ô.Í/°h_@Õ¾nÚb@=òãÄ®õb@_x0016_[ñV_@_x0019_ ªÛìD`@_x000C_ß_x0001_Òå_@Ü:/ñ³c@:·P_x0011_vÌ_@¦@ä_x0001__x0006_|_x0015_b@jxPXÜ`@ÓñÊ$*¨c@m=Ò?¯~_@_x001E_íuà0`@_x0010_&amp;ÐÍïb@=_x001E_³_x0004_áe^@&gt;,¯ßdub@Ü°9_x0002_d@^-mùd@ùD¤#d@²]-Ð_x0006_^@µD!î_x000D_`@âöÈ·zÈb@ìÏ_x000B_W­c@õC=?ò`@¬·p`_x0019_b@ú¦à_x0001_¸b@å&gt;}_x000F_"úc@K_x0019_åÒh`@ßq_x0005_\%"b@_x000E_Ød@_x001D_ønyIêc@×¢_x001B_èFyd@@¼Za@_x0010_&amp;è¼£vd@v	ÿË_x0001_`@xÜ;D×_x0011_d@8»òp_x0003_c@_x001D_idW_@-­·T¦_x001A_b@`_x000D_¹çßø_@_x0001__x0002_+_x000D_Ö_x0019_a@Ûfkë¨e^@8±«|y{d@þpü?b@=uókRô`@&gt;;~-Mc@­W©ZûXd@Çæ_x0008_-c@ÚÝñÞd@ñ6`ïîb@¬.áb@Jöf_x001D_ì_x0019_`@$r_x001B_iOa@b_x0001_aèvc@!­Îa@|¬_x0004_Uiâ`@åÛö{_x000E_b@_`;¥~b@B@±øêa@à@7¦s]`@AÆÅÎ=b@jæ^_x0011__x000B_a@ÏD5µ¦Jc@,ö³¬A^@ª0_x001E_Éd@ÖMmîb@4_x001B_¤S_x0016_b@áÑñ|T`@_x001A__x001B_6ÿ¤b@¸q_x0017_Äº^@_x0017_ý§_x0014_Xäa@·2v_x0005__x0007_Îüa@_x0002_ÝD_x0001_%5a@	ÿ_x001E_Âh{c@§ì©ônb@_x000D_RH4àb@e¢K¨c@_x000C__x0006_&lt;)·Õb@ÇD¿Ü_@yªc§Mb@¢º/èïU^@¹QJ©_x0015_`@"_x0004__x001E_y `@êÁ_x0013_»Áa@&amp;¡Ç±`@¿Á*¿_x0005_øb@ø=üí"_x0016_a@j_x001E_ö¦a@`ÌøP_x0016_/`@_x001C_£Î_x001C_Eb@uÚE2Jc@ªi_x0013__x001B_	b@³áP_x0012_Md@Öû_x001D_Óü]d@_x001E_ôA{_x0011_a@ÝeýQd@Áw×geGd@-S7ÝMd@p¡_x0003_èÕb@¬@è_x0013_¿c@Ã{%%Õ!_@É±§º{d@çô}Ûvè`@_x0002__x0003__$_x0006_ð)_@ªntb@_x0010__x001C_$_x0001_¿2b@_x0011_dbÆ1d@Lxe+&amp;d@À_x0001_ _x001C_Ld@)%0-ÎA^@[F&gt;a÷b@×ªÄ%_x0007_Àc@_x0012_¥DèVÓ_@ía5$vc@þ@¾/d@©_x001E_4×ÿ_@¨²]ê®b@£»_x001D_rµq`@$3¾íf¯^@[_x001F_Ì!_x0015_a@8Uß_x000D_¢ô^@èÑvãèb@eà3Ûb@Næ,}-_x001E_d@Bæë_x001F__@L¾O®Îb@ÎoàEë®a@_x0012_¸M¸Oa@`Ñ_x001D_ÊØ_x000D_a@¦úÐ_x0008_d@ºVz_x000D__x001A_b@_x000E_:{dsb@@Òn~c@«`Õ9­_x0019_a@SÃ $_x0002__x0003_Vb@³¥¬»¥ýb@5ÔµDJhc@¶.Û)øÅb@¸6j3_x000F_d@3xX_x0012_Mga@4	ac@Á.Ék+_@ì_x000D_yìÿÒb@_x0012__x000C__x0019_áÏb@Ì7]WÀÊc@Oð´_x000F__x0001__x0005_d@?~i_x0013_?Òc@_x0017_$Z_x0007_¤_x0016_b@cÍ_x001D_»{¤`@`½LS®a@´,lO_@¯LP[M_x0019_a@#ú¬Y`@_x000B_p4Óµ`@¢_x000B_{0Qd@_x0013_sÒ'm¾`@ÀÚL]c@ÁiF_x0013_V^@-íiXì`@I½Èxb@Ô¡4îâb@Æ4J_x000C_Ü¥`@@'_x0003__x0007_b@8h§E`@ÞÓV"mc@h_x0002_#_x000D_z0c@_x0003__x0004_E]ehÎ_b@ÑÀê_x000E_´gc@+FsZF^d@y6¤¢²Wb@_x0019_rPØXT_@Ù_x0005_g1ã_@_x001F_¯1_x0014_W¬a@ó)þ¼Óc@ùõ_x001D_ÙÙ_@tµ//_x001B__x001E_d@_x0008_Îk/a@_x001A_ÝÀû×¿b@Þ·¯-~_x0002_b@ gvßÑ_x0019_d@d_x0005_vgc@½»¡_x001F_pÔc@áEÂu^@FÃe¼ï_x0013_d@æÚBQ=Jb@9_x0019_o°ÑWa@n´g¤Q_@ÕòëH_x000C_a@q_x0001_'&lt;^@_x0002_­Ý¢_x0003_^@¶Àf¤í_x0003_a@)Il_x0002_Îõ`@xbþÒÎ¯c@Ï´CmV^@=·ê8ea@W¤D'3ì`@_x0015_½^þÃC`@_x000F_¦¨ë_x0004__x0005__x0019_Lb@&amp;rv!m`@×.Nâ£a@Xi³¾_x0002_Üa@_x0013__x000B_ëZ Ña@ o¯_x0005__x0012_Õa@LoõBÌc@6Ý¡½¾~`@l_x0003_oam^@óN(epMd@­ê»Ò^@oY_x0002_2­`@±;ÉÐç¢c@{B^_x0002_¿`@0%o¢^@`9_x001F__x0002_Ec@¯BãÇV¯b@Zþ_x001A_s-c@_x001D_÷@:Ã`@5/é_x0001_rd@¼_x0012_W~`@´23÷ÃWd@×¸~Äp_@8kQ&gt;Ñ_x001C_`@IG_x000D_Á¹Ñb@ô/&gt;å*_@«,Çzvc@Ë¡_x001F_äúÝc@o-_x000F_t¼ÿc@î_x0016__x001D_¼_x000B_d@û_x0016_-bSG`@ÙbºÕ\`@_x0006__x000D_¥ÅZø&lt;8d@ÙCâ_x0016_`@õ²âègb@ã@_x000B__x0012_NÑb@&amp;Ïn_x000F_d@0ö¼zdjb@88IÝ\$b@%Á	`@«FÛÙPÆ`@ àþñAc@_x0002_ñ~ï4ùa@_x000C_LO_x0014_yc@àLÏ1_@K\|LTra@oG=ì`@!yb_x0001_+c@XÆ²`rd@ÁçCSb@ËIK¢wd@;Iÿñ_x001E_¬_@òÜ?­_x0005_2d@È(Ð³Þ_x0017_a@0y_x0002__/c@¹;Ð`_x0004_L^@!:_x0003_^@É&lt;÷_x0007_9¼a@r"à¤)æ_@8ÝÙ@ø_@y±²e_x0002_`a@Ó_x0017__x0001_¡_x000F_6`@_x0008_jdqÎc@þ:_x0001__x0003_"Ia@&gt;fó_x0003_ª"`@©¡£Ca@/_x0006_ø`@´Ïís6³b@ÁC@/d@Û_x0003_]_x001F_ª©a@+~_x001F_P_x0010_%_@	!j{ÿ a@¼_x000F_rù_x0005_b@³o/×]x^@Þ@ÿ+ùb@[_x0013_fJpE^@0ð¦ÍÁa@Cw~_x001F__x0002_\c@øÂ¦ía@_x0002_SÐË¯c@ÜÇëù_x0003_ôa@uÅË¾Hc@QÅG^üa@Ì_x001A_2_x0008_Ôc@påçd@þ¹Áã±ëc@Åwøk=d`@b°L_x000B_¸a@/}_x0003_rÀb@òÿ}Q_x0013_d@ö¹Xb4a@#Ip'c@ÍÔÜ	Ý`@Níü_x0014_2_@»8ÈLS½a@_x0002__x0005_ñ_x0013__x0018_ ^@RÅ+×ñ`@?lT?KÞ_@s£s:a@_x0018_NÛÀÒÞ`@ùÿ÷_@iÇÚäèc@ýÇK)Ë`@:Û_x000E__x0004__x0010_b@Ç]¬¸¼Gc@Ø°ß_x001F_ùr`@_x0019_úÍìA`@ËÁ÷_x0001__x0003_Ö_@H¿Ø¨)P`@Ü _x000B_Ïza@ë?½äc@É_x0018_Ý{%_@hÐBZ¦+^@g_x0014_ÅÀ_x001D_`@TÊÚÝ8¯a@Gvç)`@®lNú*Ld@ÛKY¦a@_x0013_(Ì®þBa@&amp;Ïå{­_x000D_^@Ô_x0008_-`@k¼+Ra@%°_x0012_²ÓM_@_x001E_Ín=Vxb@Òòy#/Ú^@jÝÞÇ)ÿa@©_x0014__x0013_J_x0001__x0002_nÝa@L0º6¨pc@Z_x0005_fÍb@öÇVñ_x001C_a@G_x0013_:ËR b@ò}°hd@OqË _x0003__@ä_x001F_HËLÂ`@¹Ò_x0010__x0018_º_x0004_^@³G§_x0007_$´b@_x001B_Üù8j`@ñ}ä_x000D_¼Db@_x000F_yab@Ý¹uK©^@ðýIõ¼Ê`@P¡9é~ºa@½»´oK`@si¢,_x0016_ða@xt¤ÙaY`@¥Z¶Ôk`@±Xqkó`@_x001B_;H b@ÿg¯ù_x0011_c@Á£Jh²c@û?Ú÷_x0003_*_@¢ÛÁÃ'_@ë²x_x000C_¬_x0007_b@9ï%ü«Kb@=ÁÜÃ[¢^@_x0018_]eÐP_x000C_c@PüÒÊð^@åY¼OÖÛ_@_x0002__x0003_:{~$êÛa@m%Å7ê`@?_x001E_M_x0008_Qþc@hÕ_x0016_j­ª_@òtrè_x0013_Û`@¬ØÂV®ka@ËÞÙâJ0^@e4åöîa@îe÷ò!d@_x000B_j_x0019_¿?ác@lô¬-8`@%¹uÆ U`@_x0010_ð¥ØÔäc@;_x001B_áfha@:3)» _x0001_c@ÐÚ#Úkcc@4B.O|_@ê3qY1±^@ÈhVYõa@_x0008__x0006_·«_x0019__x0006_c@¬¿&gt;¹b@Ïß`ã£_x0008_^@(nõ¨õÌc@d¼¹_x001C_º-c@+9&lt;è¼`@Ô»ü×Yd@.@?ÊdËb@£AðÞÜb@ÊÐ_x000B_¯_x0016_^@Ì¿/ºoa@kW_x0010_ª`@&amp;¢Òq_x0001__x0002_ÙV`@»¶0^ a@*áÌ3_x0001_f`@H	_x000D_3a@ô­_x0016__x001B__@;ÜÛ^:_@$î§9|e_@#_x0017_U)_x0007_u`@ÛL·_x000E_$_@èïlJä`@ç_x000F_8eÕ»c@H`_x0001_	Óyd@'Ø^%p`@Ô®_x0014_8!ác@_x0006_KaqnU^@l`Ë7Xb@(µÚû_x0013_Íc@2ñKs¯	`@*{ûEþc@ô¦jo^@'}4ÒP_x0015_c@`]?¹¶b@TÝí_x0005__x0007_c@m_x0010_=»&amp;x_@ÙîÎï_x0003_\b@_x0004_rE`@Æ+1©_x001F_c@d4pB_@xï_x0018_&gt;;`@¨¶_x0003__x000F_ï^@pãë¦6^@¤§]è+_x000B_a@_x0001__x0002_oL_x0013_Õb@BäûVxJb@_x001C_iw&lt;a@lÁÍ¯_x0019_ÿa@RñåÊU`@Ëoòk_x0019_úa@_x0019_è²&gt;¥Dd@þ4_x001B_%c@ãÐ¯æS^@_x0018_Ö29a_@½"35»;c@T_x0010_Ò9rÎa@_x0018__x0018_,G`@Õ_x0019_¬Þi`@8J(_x0004_ùa@R@IiK`@iØ¯_x0014_Bb@_x0004_QúÊî_x001E_b@:ÓéFb@Î@³¯Í_@ì_x0015_ýýö^@Ô»¸ò_x0003_êc@#s½_@&gt;©¯úíd@¸6&lt;ÎÛR_@U­Î«zõ_@_x0012_1®_x001E_Qa@:_x001F_þ_x000D_¥a@_x001F__x0017_\_x0017_7É`@0-$ãc@_x001F_¾_x0004_ Ãc@´è_x000D_E_x0002__x0005_¡÷`@|PK_x001D_M^@Ëe¶f+$b@Tf&amp;ÉÊ`b@_x0003_0S5¿%d@÷_m¸:_@¶__x001E_º=N_@ä&amp;r»I$d@¤~_x000B_1B=_@_x0005__¤þÙ_@&gt;_x0002_ÛK¦Ì`@æi°ÃØ_x0005_b@_x0001_ü&lt;%`@`+`wb@ê¥òêryc@ûàýAUÌc@¢§~Zi)^@öð'Ôta@¯û_x0016_í\c@_x0015__x0004_~¼¤^@×¶IÜí`@¸¢ KF^a@P#¸9²c@Àë¤åIb@4z_x0005_©Xç`@óX¨_x0003_àIb@"_x0019_&lt;_x0011_]îb@jµ×½b@ÈÙ ûÏb@_x000C_îí_x0017__x0017__x001D_a@Ùöþ]Çc@%_x0002_q_x0001_Ëb@_x0001__x0002_¨4_x0011_JIÒb@ù_Ò/Í8^@eK¸ÎÆ4d@²eCa@`ûÄöDc@._x001A_¸Ý_x000D_`@j_x000D_Çi¦Ãa@ÁØ° b@¶ÙMF;d@8¨¼Ä Äa@Úz_x0016_õl=`@±PEß`gb@/_x0012__x0007_-_x001A_^@ÃÎWøha@VW4a@v×´àf_x0007_d@Ìë£{©a@Ä7u%'Mc@öZBd@¨ÕÕ¡c@#gé_x0012_ÿc@e­/tHp_@`¾îÇb@GÉ"a÷óa@ÅÕ}ý-,c@®´Y_x0008_ßAb@Ïn@õ'^@_x0013_H;_x0007_2¬^@¶_x000D__x0003_Ý&gt;b@T;}r_x0005_3d@TRv÷_kb@q3-__x0003__x0004_!9a@Ô1D_x0011_³_x0002_c@Å~Øa@aÊ³öØ_@ _x0004_t	d@S&amp;Úè×c@ºÝ!_x001F_ï_x0008_b@Dk\ ßea@_x0012_V¥¾õsa@Ê_x000D_¯Lib@ÉAì0_x001F_¾a@û_x001C_^dCa@:|õ½R&amp;a@AÌæ^ªb@Å3¦®/¢_@a;l\&amp;+c@ ùõWnc@Åm´/v`@g»fÇ÷c@¾ª \Ç_x000F__@:_x0007__x000F_ "_x0011_d@%?&gt;þPc@}_x001B_¥ÌÍb@(_x0001_õÀÀa@_x001B_ÿ?V]b`@Ö±	°l~b@ T'ßd@ìáy¢¿W`@-_x0007_³_x001E_Ê`@t_x000C_9Ã¼Za@í²_x001D_q_x0006__x0012_`@L6ÐÙ`@_x0001__x0003_y~_x0016_Fd@z»R5l^d@ÇÝ åp^@_x000E__x0004_F©¨*`@Ùi_x0012_åc@âw»D_x0013_b@_oêb@áÅÞb@Õ£GÀ_x000C_wb@:Ô¢ÒÖ_@&gt;*1db@×aÉV¯^@`_x001C_U_x0008_ù_x000F_b@_x000E_sèÛHûb@_x0004_³ÛtX¹`@L"Àpë³b@ïQÐxb@ÖºzNd@_ÇT*9"d@GFVáa@p¯ØÀÌzc@äWj6Gb@¾	1Sóoc@_x001C_SÞ_x0014__x001A__x0013_`@hcË~_üc@x8Õ_x001E__x0002_a@*PfrÍ c@	oFÞºb@ðp_x0016_¯Û¹`@Âf_x0003_¡]b@o¯KIc@â_x0019_2_x000F__x0001__x0004_MÜa@G~è­n*d@ê_x0006_£_x0004_a@¿"ú*_x0003_`@Ê~@ÀÉc@qüL¶0`@Zffa3Üb@j;6ªÊ¾`@æiêxªÒb@÷«Ca@ÛWq_x0013_?ob@¢õÜàë`@:àY\©ûa@_x0003_{&amp;(x`@²Ý^$u^@bÛ×õpb@w_x001C_»Ç²_x0010_d@¯!3_x0001_"Ì`@_x0010_hÐr¦c@Á¤¢LLíc@b¾Å_x000E_Ôc@;¼_x0011_üh_x001B_`@yP_x0007_.&amp;^@Í_x0017_*W_x001B__d@Ëª_x0002_y¦`@ã:æZna@ôV²ì±_@0£ø_x001A_`@/_x0016_m-_x001A_Dc@ëW}óc@.æë5«d@MPOwæE_@_x0003__x0007_fßkºû`@ªÂåa@D!âgb@ÞêÍ_x0013_`ÿ`@_x0017__x0005_2_x001B_)_x0002_`@_x0004_¥Ç×Ywc@(+¹e½L`@`¹5¹¬î`@~}î²h¥b@_x000C__x0017_Û_x0016__x0017__x000D_b@ÊLÇ àa@Wã$_x001F__x000D_ýb@_x0007_ë½Ý%%`@	ûö_x0010_	zb@u_x0008_^_x0006_`@ý11`O_@"û_x0008_H|Ac@=Òu_x0012___@§_x001A_a;g¿a@_x0016_·(f0¨b@É;ô$Ïa@Ë]fc@ÊRUÏæm^@_x0003_[ü&gt;ûÉb@FNå_x0017_c@! n] åc@yJGÕ:ø^@Fr'*E*^@_x0015_9_x0001_Ùëec@VU_x0016_Ü¦_x0008_c@±	È]Yyb@:_x000C_ùI_x0004__x0006_Ì±c@îª©é`@ÁÐÞ³h^@¢f¸fic@eZÁ¦*b@ö×º7.jd@j_x000E_÷ %»a@#Â=_x000C_d@mv(s9d@p`_x001E_,¼7`@Èª`_x0017_Ù3a@ýb©K_ia@ÂÈ&lt;¿ÞÐa@VeÓÿd@;Ïõ[Vb@ïo_x0015_ª_x0018_b@&amp;H2Ü2_x0017_b@ôüÃ"¨Ùc@_x001F_e`¹_x0010_½a@_x0005_D_x001F_[¤4c@+9ÙJ_@_x0018_¿èºvùc@i~X_x0001_QÖb@Êº®Yð`c@*,_x000F_M_x001E_Øa@_x0003_©_x000F_g:üb@[#s_x000F_j_x0015_c@V^_x0011_Å¤¼_@Ì¢DÞ_x0002_b@ÔÌÞ_x0011_¯a@NX^%Ìa@.4¼µù'd@_x0001__x0003_ëy¨îñb@ÚâF¢J`@_x0008__x0015_Ö2ò¾b@&gt;P[_x0001_ø_x0014_a@]_x000D_D9^2`@_x0018_odïc@öÕÄÚ_x0018_b@5\V¬_x000C__x001B_b@gÍoí_x0018_b@-H¨_x000D_l`@êIåËc@Ü&lt;[ÏY½c@ásÍTyk^@ÌC_x0003_MI¨_@sÊ5¹;b@ ¬Ú[_x0019_I`@_x000B___x0002_9îb@ÚÚn	_x0019__@Ý«|Ib@	ÏÂ÷c@á1`@W´×Õa@gó§ñäab@.P%_x000B_¸!d@¶Ìb_x000E_*5b@Òÿ7`Od@9ý	|5]a@¨_x001F_Òh§_x0018_a@_x000E_À_x0008_«Ê_x0001_c@*ñ_x0007_Í^@íR,ãka@_x0016_í_x0002__x0004__x001B_2d@_x001A__x000E_E_x0004_U,`@H)r¢9d@d¿Ö_x0012_ÿJc@8{_x0007_û4¼a@èïù·ü_x0019_a@a_x0003_¬%PKa@.há´³vb@È¨ÒØ9òc@ÿ_x0002_Æ_x0003__x0011_c@mRnRÛ`@ÔYï»çw`@Ò_Ù¾(a@¨_x0008__@¼Y_x000C_^d@_x001E_ÿ_x0002_¬}a@+_x0003_Ó+S`@Îo×R`@Tkh·¡vb@v~ÑBÖu`@Áo®­Qa@ÙBU{Óa@xXM_x0014_c&lt;a@¥#³XÓ_x0001_`@©¿ÀÁk_x0017_b@_x0018_ÓEÇQoa@YRÎ5d@BJX¯f^@ Ë_x0002__x0004_ò_x0008_a@ÇCKÞÇa@¡9»´&amp;a@`_x0004_¬¶b@_x0001__x0002__x001C_ºpG²b@P|í¸zÂa@_x001E_Âð¥+pb@ã	ø$´_x0011_`@68@Ø±Od@uæÈÁ*b@­ÄÞCÓå^@rº¶AØß^@_x000D_äìÝ¸_x0016_^@a&amp;§f\Mc@çoxiÊ`@òz'_x0004_.d@_x0011_Xê0nhb@_x0003_Àú_x0010_ËAa@Ô¨+ú&gt;N^@làß"_x0002_ÿ_@#¥_x0001_na@ú&lt;_x0006_D¨c@üb_x0012_Â_@/§äi)b@ _x0008_pñ·ë`@­P½þ]`@\_x0005_h_x0017_¥a@_x000F_È.d@ ¾¸gGÕa@&amp;ü-5_x001F_b@²@_x001D_%d@ÕVû&gt;b@PDå_x0004_&lt;Pc@_x0011__x0014_2Áa@+Á_x0019_¹Ý]d@»_x0014__x0001_ú_x0002__x0003_«c@5vÿ3b@ía·F_x000F__@qA]²lOb@½Ù­Îb@´Ùu?Ü_@âÒa_x000D_ºc@)²o¤Ba@	³ÄD;_x001A_b@WÝ0zxö`@I_x0014__x000C__x0010_/3a@,_x0012_Q§ÎÈc@©mDâ¥`@ê,:_x001A_%`@ëI _x0003_._x0011_b@_x0012_íÐ_x0001_ã_x0011_b@ãåÏ6¬d`@ïÎTû_x000D_ûb@wû_x0011__x000C_`_x001F_c@3_x0001__x001F_6­_@_x001A_3¥Jc@_x0016_d]oea@ ôìGc@_x001C__x000B__x0001_DXd@u% x_x0016_Rd@&lt;jòp¿^@%Exx&amp;/c@p¯_x0012_w{b@ÖöCÛÁc@_x0015_{ºhÞb@dgH~,`@ñöÝ}Z=^@_x0003__x0004_&lt;¿«Nbqd@°ÆX¹b@¥ßM}_x001F_Ab@V§3y_x0005_h`@­Ø5PÎa@_x001B_ªè_x0015_Î_x000B__@ÏÂ¸,_x0003_b@V_x0005_2_x001C_2_x001A_c@§_x001B_ðÍ÷5b@îbxT_x000F_Oa@nª?_x0018_bF`@{èìÈ	Ç^@_x0003_~«&amp;*d@t&lt;F_x0005_Ú`@'Ñê_x0002_&lt;ôc@Ì£4ma@HV3úÔzc@\Àíþé*c@_x001A_=_x001D_:æc@VÅÐWNd@¼úø_x001F_Ð_@B¼Ì¼7b@_x001C_¨å¨a@_x0004_{Zy.Ûc@_x0008_Þý#øc@Dær_x001C_kc@¨ðÊ¬:_x0001_c@z£# ê÷`@j{I0ß²b@ÆãLâd@Eð¸xVb@*gô×_x0001__x0007__x0008_=b@èÊ_x0018_;ànb@µw¡Ø_a@ÜxµîÒ}_@ÿ_x0017_©VÊb@Ày_x000C_¥S_x0006_a@?|õ_x0005_pb@r¹H=_x0002_Ða@óè/ã[_x000B__@&lt;TX)L`@Í_x001E_í·¬^@pi_x001E_F¹+`@¢èhú;c@­«_x0012__x0014_^@_x0012__x0015_¹_x000F_q_@°ývz1`@Ð5h_x0003__x0008__x0008_`@©bM_x0010_Ùj`@_x001A_¾_x001E_Ísa@×XùöÎ$_@_x0019_8Î8îO`@_x000C_ÄÍRÄò^@_x0001_Îgb@2½]w_x001F_©b@ïT3°a@ôA_x000C_FÔ_@û9m¢/d@ÆZß©3_x0004_d@­/óKYc@¬_x0016__x0001_v_x0016_d@îÃMtö^@D´Óc@_x0001__x0003_inðõ_x0010_a@_x0002__x0017__x0014_×b@³¹µ/c@BmÄþPqb@K}Þê_x001F_a@_x001F_³á_x0006_Øa@Ö&amp;=Ã__x0007_`@Mæ}_x0007_óYb@T=nøWc@í_x001F_	«c@5³_x000D_çc@uÿ¨sì_b@:Fz¬ãa@eËñO_x0007_¼a@Ó$UX¶b@_x0015_=_x001D_ìãa@º_x001A_¦@91`@5LÖi_x0018_·c@%o½Mù_x0006__@6µ¸¡$`@ªÐ_x000D_¨á`@©ufC}^@SÊøc@Ìb_x001E_Ò_c@Bý&amp;b_x000F__@G	êµY_@¥îy\Y^@ÞF1_x001A_]Þ_@2^Éåyr`@ð_x0006_Lwvb@oà#q-_@ÀagH_x0001__x0006_'a@×z¶ÍYd@gRÊÐ _x0016_c@_x0001_ZA|ðJ_@&amp;öB¿_x0004_b@gA	Ø7_x001A_d@p_x001A_øËa@_x0010_ÚþÔb@*­º_x0003_")c@YÅeM6`@¸W_x0014_êß+c@eþ|Æö^@eíúe¦Nd@|¶8Ã_@_x0002_D_x0005_HÔb@N#¡_x001F_Qd@_x001B__x0005_£Ì1c@í s_x001E__@À*[_x0019__x001C_b@ÂÉÿ*_x0008_Ðb@ü_x000C_°HÙ_@ÞÃ_x0019_;(Hc@´=½Úgd@Dë¹©_x000D_3d@´Õíyù^c@à}Þub@EÎ¥çë_x0013_b@1¤á5,c@ºm¢h£^@°_x0003_g°Ud@ç&gt;Ô_x0002_c@7àÿWÔb@_x0003__x0007_~m=u_x000B_b@ù J_x000C_üa@VÖ_x0001_0Qa@nó:qÃc@~_x000F__x0017_Æ3?_@3_x0008_íÇÜa@ýAÃ`@_x0005_­n6àè`@w1(/nc@ª_x001C_¶A_c@È¦_x001B__x001E_×b@Ù4_x0018_Ó/Ý`@ü_x0002_/pc^@¨°ù~b¡b@¶½MLýa@ÿoo'çáb@þ-eøïqa@·¸lKVd@¬ÕO¶_x0007_pb@R_x000C_¼_x0005_«5c@½+Ãb@_x001A_èNxa¶_@_x0006_õY_x0004__x0003__x0010_`@7K_x001C_od@RÒ_x001C_bob@ª_x0002_	i`@_x001F_ó_x0004_§{d@át_x0015_ÿa@òäGô±ø`@u"ò³G]b@tfÈ_x0016__x0002_@b@Ô+¶°_x0001__x0003_Ið`@D÷MG_@df¢"³v^@|_x000C_ü¾_x000C_¯`@¯Ë_x000B_ûöHc@C*Åw_x0010__@æ¢è¢(c@_x0018__x000B_Rv7b@&amp;¥èGc@_x0003_æk³{a@§Þí`@_x0007_á$_x001D__x000F_&lt;`@Y+/¥a@_x000E_ýg,U&lt;b@ÑÓìÚc@6âÓ»òc@_x0010_ÝFÂTa@eûªýãÒb@hU_x0019_äE½`@-//,n_@)õúCb@&gt;Æ_x0003_j^c@~¸¢ ¦¸_@ý¸v_x0002_ªc@ä"ïÀ«c@!%´I_x000B_&amp;b@î¨_x0005_a@pò_x0015_x_x0004_5c@_x0006_#ãa@V1sÇb@_x0008_Äã;d@¸"ÇÄN_x0004_b@_x0001__x0002_0lz´:ta@ù·y_x0013_´Âa@ª_x001F_ï©b@¼Éóê$^@½!çëFa@_x001A_:Æmb@òÜ:H_x000D_]`@ÑÉªK_x0014_o^@q¶àæ_x0014_/b@_x001E_Ø.øH_x0017_c@Gw^@gÎï_x0014_|a@T0b_x001E_ó.b@í]ûùA_x001C_`@8¯Ó^ëKb@·_x001A___x001A_2º`@ÈV ©ja@_x0019_K7&gt;_x0005_`@[®©kn­a@¢_x000D_#K_x0005_f`@_x0015_Êâ`@u_x001B_8_x001A_,`@_x0007_pp¦ó`@_x0010_ÿÀ7Ça@f°kmoªa@TÁdzX_x001E_b@Ñ]ùN[c@ñ@¯ò.Û_@j3SBd@Û¢_x0007_)Xd@YûW_@°þ%õ_x0001__x0004_·ô^@¨_x000C__x0003_a@àùùë`¶a@ä«Ä_x000B_Óa@8Û·_x001B_ûWb@Ë_x000D_§G_x0004__@»ÿÖîE¥b@LÌAr²a@¥3_x001F__x000D_úmb@Üûi'Uòc@\_x0008_ñóìæ^@"ßPò_@Î)_x0011_pR»a@6ß	vQb@¶v¿Üäxd@2TjA7:a@¬_x0017_]_x000D_d@_x0012_o(0¤a@!ËÅDÛøb@(^a_x0012_ c@B;àÿºô`@ªjèö*d@I_x0010_¶d@FñÏ­_x0007_oc@xðça@I_x0007_«`@9Ò*:Üsb@íg§X¶a@ó0è_x0002_c@¼2~ð_x0015_c@!Ev_x0001_^@è_x0017_Ø!~:b@_x0004_	Ë&gt;Ký&amp;c@m¢¶v_x0005_&lt;b@Òâ!_x0007_fb@_x0003_¨_1a@µ_x0005_þ@È_x0001_c@¸·Odú^@_x0006_ªg"d@ûhb¥Qd@_x000B_518Æ8c@"òaû_x0014_b@ÀhÒuëc@Õ¢_x000B_£¬`@Ú±ÜL¾_@îW^_x000E_V _@_x0013_8_x0012_ðÇ`@K_x0017_Þ_x0015__x0016_@d@·2P¯^b@~0k¯5~a@d×_x0019__x0002_b@'_x0007_jvd@(_x0001_*KY^@.ôÛ¬_x0002_Oa@Çm@_x001E_c@íÖ­|Fa@I_x000D_\*_x0008_ud@_x000C_&amp;àÏ#`@ºhx`b@_x0002_K®_x0005_L_@jD\rë^@2ú¹·«1a@pÇ_x0010_`@"ý[J_x0001__x0005_»_x000C_`@6`éýs¬^@±§ºvdd@_x0011_Á	ú,d@¿Ðuõ_x001A_`@kPÜÄö`@_x0004__x0003_ÉèLd@_x0016_ËCÈÃ¦b@+¬Ír½^@,òg¿,d@â%@Á`Ì_@Hîù._x0011_-a@Î@ì´¯a@vðÄ_x0013_&gt;sb@_x0012_qýÌþÐa@_x0018_¶ß×¶md@¶uµL»äc@å¯"9ò=b@¾HØë«Ò_@sïÙ¢¦Kb@æÀ^ì1b@(W¨&gt;_x0008_a@Á£P_x001A_¹z`@ô_x0019_Kd@B®%à_x001F_±a@Íèë_x000C__x0019_b@_x0013_ûåA^@£zHU³Þa@2³½%ÑW^@vYÜ\`ù_@Ø _x0002_²Ýc@VU_x0008_Óv^@_x0001__x0004_­_x001A_6Ra@8[Æ!ÆÂb@`3×'_x001B_b@OØü_x001B_0c@8äMÆ¬c@lÜa¢Ý_@_x001D_¾K·_x0008_-c@ÏSg_x0005_xb@-:Â_x0019_2}c@mæ_x001C__x0004_a@Ã_x001F_v¤¸Øc@¹"ÕÿH`@¼aAê^@Ì&gt;&gt;ïß_x000F_^@öb12Âa@=%Þ_x0016_	_x0002_d@1`(Û±Ãc@bÞ_x0004__x000F_p_x0018_d@òzÕr³4d@[æ®Vu_@"Y]¤va@"Õ)_x001D_×_x0011_`@j_x000D_*è^@î¦fà_x000D_×^@.ít×_x0004__x000D__@Ø9ËÉÑa@_x0003_¹Mq^@.3¿|à«c@Wgç±_x0014_ìa@zõ3iÚa@"³b°×^@áìf_x0001__x0002_d@Q_x0011_¥_x0013_p_@ò'~p/^@~ªF½X_x001B_b@_x000B_ç¢¸a@2_x0016_gOLb@&gt;¡UG/2b@C_x0001_&amp;RÁ^@?r_x0010_8b@_x0013_!N¶¥b@qÑÉ©\c@_x000F_¤M&amp;v¸c@åýjÓ=3d@¨«¥Ïc@&lt;®õ3b@LLéÉ%d@tªÈ_x0008_jb@Ó¨_x0010_]%`@n7Â_x0012_¯b@"ôãJÎa@_x001F_/_x0007_Dð©`@+Ó_x001B_È_@¨ÑV,âod@¾|þ9^@£]X¸b@$_x0002_5ÚKôa@W_x000E_°PP^@Käq=`@¸½æÆ^`@ìö«`5`@_x0003_"}ÛÚd`@apÙb@_x0003__x0006_ÒhÐzµG_@ÓDËGd@¤·004Ñ`@ÝSþÁU_@l§Úla@^_x0005_å±_x0001_`@wÉ¤zd@o_x001E__x000C_ad@£&gt;Í¼ùL`@Ë_x0005_Á³_x0016_b@Þ'«6@(`@&lt;`;_x000E_c@uÑ^íg`@0$_x001E_dd@ Ì¹!µ_x000B_a@8î¶Hõ_x0005_b@¢É\_x0010_`@ÎX9_x0018_rIc@:PÀP]J_@5¾9_x0019_`@¤_x000F__x0016_`_x0001_+d@ð&lt;#þ#^@âQnö¶c@Ö_x001F__x001C_%¬`@_x001A_°_x001C_ñ_x0004_R`@_x000B_È÷_x0002_^@_x000B_ß{X_x000C_b@dJðnþa@µÁx'zc@ÇÌnJî^@Ä_x0013_í[%"_@-_x000C_áà_x0002__x0003_ò?`@3¹_x0014_d]a@gá÷¥_x0014_I`@/sq­@_@_x0006_ñ×~kc@j¥l¶+`@LZàË)`@XRZ7ù¶c@9£Ó¼_@Ôô_x0016_=|_x0005_`@_x0004_÷_x0016_^@¯&lt;h!_x0001_/c@p£S ÿ¥a@oµË_x000B__x001E__@å	çäø `@¸yð_x0004_Rÿa@ë$ÌÒ_x000E_¿b@uq_x000C_ÞTc@Ò_x0007_Û_x000F__x0008_Bc@a\·73_@{ñ»ËÕc@cWe_x001E_Fb@4µfjáa@Yz_x0018_ÔÎ`@V¸'ÿöc@×äO_x001A_·_x001E_a@õïÉ½c@g^à	a_@¦_-³_x0014_3b@aáx^@×¥·þÃa@_x001F_áã_x0004_gÍ`@_x0002__x0003_ºB[pia@r!î£û&amp;c@Æ7ú[Æña@½ü_x0012_F_x001C_b@_x001D_Â!_x000D_Ô[d@fB£&lt;ôùb@ø&amp;d_x0017_ò»c@çß{»»^@u©¤@ÉP`@ì&lt;_x0018_A:_x0013_^@þ&gt;_x0006_¿Ûlb@nLa\Vrb@­ºÉ&lt;|y`@x¼_x0011_ËÀ_x0017_`@Y_x0012_uWc@©ÎC|_x0012_`@¨ûCU:_x0012_c@Å1Á*_x0017_0d@«y&lt;:´_x001B__@_x0001_4+ _x001F_ða@_x0014_pT_x0010_1k`@.ÿ_x0017_é3f`@Wn'åÍ!`@_x0016_÷Øþ-`@Í4öÚë`@ñ_x0005_«¸Gâ_@Ð_x0006_°µõH`@_x0001__x0002_q_x001F_2_@Æ _x000F_Aca@¢Âðwl«_@Çäµ_x0015_F(a@X_x001A__x0012__x0003__x0004_à²`@ÓÊNç2c@¢'e b@&lt;´_x001A_ÓP¡a@aM:_x0007_`@p_x0002_\_x0016_}Dd@_x0002_#_x001E_Q¸Ø`@åe¦æ¬c@ì4xLd@Rô_x000C_:Çnd@ö_x0013_v6E]_@ÿ0Ø¨_x0001__x0001_`@ï_x0006_o7c@_x001B__x0019_Âoc@ó1«_x0004_âc@Ó_x0010_³Ù½_@s1­7¯¢c@²Uao^@Í¿ÒîX3b@ÇßÈBËc@_x0002_ÖR`ÀYd@Å_x000F_!É[a@£ÂB_x000E__x0019_a@ádZÎÐáa@+Õò?`@_x0016__x0013_ù.)b@CË, `@6®D7Ta@_x001D_áÿ_x000C_õ·_@_x000B_ïñpÔC`@ÉÖ¿ò_@Ù³J«3b@_x0001__x0003_E2_x000F_-b@À_x000F_T2»$d@$Ík»$ÿ`@_x0018_íÀ,Xôa@Á/ÊöÕc@¯1&lt;øÂ_x0008__@XÓKÒ/åb@óÔ¨6WEc@)x:\b@DÓ_x0014_mrb@.­Î)è_@Á7Ìð]a@ÈPQè9b@Ö1+_x0016_¯_x001F_a@ÆXkµÑ&gt;a@Ñ_x0005_P_x001E_Íd@%.Éj»±`@_x0012_:G_x0014_ñc@¸¹gì&gt;Ëc@ ô3´º}d@LÁÔÆZ^@¯ÊZ*Na@ß¤î_x0006_5a@rÙÙ_x000B_a@-_x000E_à_x001B_ç}_@aýÆe_x0013_`@-Á_x0007_.ÉËc@ö_x0002_%_x001C_ld@ÄM±µnb@Fj_x0013_QSa@_x0014_$fäwb@_x001C_S_x0001__x0003_c@Ò×àPÒsa@ô¤sºÂ{d@aKß÷ä_x0007_`@@wßÏ_x0005_d@ÁûÎH©_x001C_^@Åz£|Áed@®qÜÿdb@'ä*_x000E_ÿ^d@Õ7²:~_@1	_x0002_¿üa@_x0008__Â|Ë`@_x0012_ä_x0007_ ¬c@/Ùµ¾¹Nb@+eÂí_x0005_Òb@_x0008_K5ªFa@9¸_x001A_Ib@Í_x000B_:z³`@®ÚªÑs;b@_x0019_V°p4c@@(ßÐ^@Á*_x001F_¼`@ju¯hÂc@+óÅ/üÆb@l2G&lt;_x0014_`@í`._x0002_õVd@¨»_x001F_Ûù^@I8Ô¬ób@Î_x0011_*y^@îö}$3c@¼_x0015_ÏZZb@®#_x0013_&gt;a@_x0004__x0006_Zçõßvd@â,YÖRÛ^@º¨³i_x001A_êc@((_x001A__x000E__x001B_Bc@sÈhr¥*^@Üõ_x000C_Å¥`@ö$á[j;`@ÏÚåub@_x001F_¼Ûßd@d@Âà~9ù_x001E_c@`õ6_x0019_O`@K%_x0004__x0018_c@#×_x000B_¥ `@+ÄÌïä~`@=:ù_x0007_8^@¬¾3±Cc@9_x0019_Ë(«b@ê6ÞºÜÏb@_x0002__x0003_"_x0005_£_@H_x001E_rÅ_x0012_`@_x0001_h3êÑ`@â¹ÞjÞ4b@_x0007_ª7sVd@Ùi2Kb@¯ë&gt;ÐÝ^@^ªÛüêa@ñâMa@Ï_x0010__x0007_1L6`@¨NÖ0_x0011_c@_x001B_^\&gt;$c@³¦ù©Òc@¤üc&amp;_x0003__x0007_áèb@`_x000D_W@u£^@Ü_x000B__x0007_td@Þ_x0010_?_x000B_ÇÜ_@j	ðin_x001D_^@p¡ÎY_x001B_Ùc@1ÿK&amp;¸*d@_x0008__x0001_xÞ¥a@_x001A_¤oL_x0002_yd@"%Ðkc@\¬¯¨_x0007__x0007_a@ÁßG&lt;q^@Xô¾ëñ^@®W7õ¢Ð_@q_x000E_X×_x000D__@_x000D_é_x0005_­1`@¼dPÚúûb@bPÙÑrb@=$_x0005_µÂ_x0017_a@ëk_x0019_äZd@WSµáb@"Y_x0017_6Uc@yài¾:vd@Bµe Ö_x0012_d@fÍl_x0006__x0004_fb@²ÎÂàëb@oá¾ÕðBd@s;,ë_x0004_`@©_x0010_òrÉøa@J/¦JLc@ f{@ÐYb@Ýç&lt;_x0012_m_x0007_b@_x0001__x0002_ø'ðÉ-c@ºÚu"¸a@_x000C__x001A__x0014_¡¾a@óYÑ!b@j¢w~å]`@~)p­_x0010_c@g½H®©`@gÆkRdb@_x0018_mI²Æ9a@"X¤!a@­Íþ§b)d@_x0012__x0014_*%Ë`@³Bf_x0014_ïa@æÞ­c@òëùµô¤`@8Y^Æ`_x000F_c@ó/quñ9c@nT_x0002_;Óéa@oicLÈ¹_@ _x0006_|Öj	c@_x000F_ßP_x0007_7c@ÞJ_x0016__x0014_þb@¯TkïØ0`@U¹y4_x0018_c@Ëdì_x0013__x001E_a@A¬×òNd@N÷ZÝÝ~b@»¼Þ`@h2ãÞ_x0011_c@"ìl¡~¤b@â»[d@ñe¼_x0001__x0002__x0014_*d@ÀiÍ(,Ú_@D6¸Q'_x001A_`@_x000F_ÔbÞ*a@_x0019_h_x0019_P)fc@O SbN_@úº¤¹¨c@î_x0015_ZÚkãb@ËóÖ_x0017__x0014_c@BBòa_x0015_c@_x0018_	ë¡va@¢¾.Xûb@ùeA&gt; /a@áY¯Qeå^@j_x001A_P=d@_x0007_§$_x000D_a@:Å¢Ï_x0010_a@@xñ¨Ûa@_x0018_¢×]&gt;d@¯iqÔ×_@òA_x0007_cÅ)c@Æ³é©@ä`@´ßÒi^@i¹Bôb`@Á_óÐjc@×¤iéÓ_@fxRÕ·b@fêÒMô*^@Q¡N^@¶G8_x000D_»?a@Úÿ6_x0001_4d@1G_x0017_6!a@_x0001__x0002_&lt;_x0019_ #b@¿ÓWXãa@Úê_x001E_ÄÆ_x0017_d@Ït»_x001A_§c@B:Dú^@çóà¨[Ï_@¢:{Wd@~_x001B_Aê5hc@JÓÍÞ_x0006_d@u'ò b@_x0010_½¾e_x0010_Sb@W_x0016_±¤V4d@y¤Ó®5®a@Ó'2Dc@_x000B_Þñ?v°b@_x0019_Z®y_x0002_d@àZ5û0a@g²­ÚW`@ùÌcàÉ`@_x0012_8Øêd@r_x0003__x0008_¨J0b@j×ú$ªa@Ñ0`a@_x0012_übréc@¥»·	9Yb@ ÆWjøc@Ë;5åsg_@_x0003_­ñ§»c@)ùÏ%W7c@,;Td`@oTýIkb@ð_x0012_Þ_x0001__x0004_ôb@¬´_x0015_ìEb@!ê&amp; ²_@Øu_x001E_¦K`@ï	iã&amp;$c@!1.Î"_x0017_b@3[_x001A_JÄb@7Å_x0015_w3^@2_x0014_ÝiÅ:a@_x0001_þÎ&amp;h`@_x0012_Z´Ç«?_@}·¬±*&lt;`@_x0014_xQÕJ*`@äÅ_x000E__x0012_{c@NP*¡a@,V_x0003__x0010__x001C_c@tÞ2+Eäb@×	rñ^c@_x000D_A_x000E_0^@`&lt;{2Ðc@5õ¯_x0006_b@Ñ2²À_x0008_`@C©#&lt;_x0003_ä`@PJ²_x0010_y×c@DXanë`@_x0005_ú_x0006_Öd@àz_x001B_Û_x001A__x0019_`@üt_x0003_ÐKÙc@`ðLDb@\_x0003_`Íørd@.t_x0002_|¹\c@_x001A_íN+¨c@_x0003__x0005_(Ê÷¹ñb@_x001C_¡¸¶c@h`¸¯_x000F__x0001_c@¢¾ÐI©_x0008_c@4¡'ÄÄc@ð_x0007__x0002_wU_x0004_b@ÄOs¶s`@qúzëa@²zG¼);b@%_x0012__x0010__x001A_è¨`@_x0003_0_x0019_·e_@}-B/_x0016_Aa@ïLv+Èh^@_x0016_&lt;GC@d@F41h\¿`@b_x001B_ìH»¹^@4Áf_x0018__x000D_`@ß[_x0017_^Õ_@Ñ6eE{c@¢D!:c7b@ÝÒ&lt;}c@ÎR_x0003_0.a@o1`Û^@M±46ÆÍ_@CLy¢_x000C_`@\E_x001A_³b@_x000F_Ãä_x001F_¦^@@¹µ_x0005__x0015_Ca@²K9cø^@è_fR_x0019_b@mW8 ù_@ûsHÀ_x0001__x0005_y/^@#¡gÙÒ`@÷-ßqôa@pê÷üøUc@_x0016_B#;1_x001E_`@ÅMu_x0018_G_x0014_^@1Èò¯_x0003_`@¾jÙ,`@A6©sJ;b@ß_x0002_§=Áê`@"¬_x0003_&gt;Å^@Ý³:°^@Å_x0013_É?ñc@4¾bÊ_x000F_c@­Ïà_x0008_b@ö{Ü~_x001C_c@&lt;jlöx%c@ÜÖ;5_@õëd Öa@VH_x000F_HÖEa@¨60Èa@¼](dE^@¬ý]_x0008_ld@_x0003__x0004_e±:^@ë?Ì¤Ú`@~¯6Â(o`@vV=ôb@2Z_x0001_'Mb@Çå-Ð#c@»+éw^@bHîþT½b@_x0001_ë_x000F_2:_x000D_d@_x0001__x0004_`ÁµWó`@¨ç_x0013__x0011_Àa@IwÀvø_@x_x0003_h+lKc@_x0014_~ó_@_x0018_=R0 _@öÆ{øßa@ P²t¡c@Baæ$ÿìc@ÊHõ_x001B_#rd@|]F¨=a@·¤°Ôóy`@"d{4UZa@m6,VÖ`@v`_x0006_bíb@u_x001D_U®_x0006_La@_¨P\_x000E_c@P«þ¥!Ö`@_x0008_ãìBïBc@Ð¥^Ùªa@ËNò_x0001_¯`@	"_x0004_¦è^@KÚVý8.d@V_x0015_é¹_x0002__x001F_a@DÈú2l±c@_x000D_Áø¸NWb@×VÃSÑ4_@h±Ô_x000F_`@_x0008__x0002_ö¾õN`@_x0008_Ð¿;TÊc@ùeµ²`@â÷ÿÅ_x0003__x0004_ic@1$M1Td@:¦©w?db@êù¦'`@ÿ]q¿[d@#±_x000D_8¿a@_x0015_¤Ç_x001D_d,^@îúºb@yôëÖ?a@_x000D_pN_x0007_Y!_@¯Óë]ÖA`@Ú²Á_x0011_åK`@_x0007_®üÜÁP`@³FÑ_x001E_vd@6»_x0018__x000E_(½c@.yBa@,7¤õtÍ`@©._x0018_rxd@&lt;A_x0018_©_x001B_®c@$É!¡&gt;ß`@q¿Ã_x0017_E(b@{_x001D_JúÃ¬a@sÑq§¦b@lzäQú_x0002_d@_x0003_¹'·ºgd@B¸_x001C__x001B_ú&lt;^@_x001D_YÊ¡¼b@Ï_x0001_&gt;4-d@êö_x001A__x0008__x0011_b@ÃRz1Itb@b¾YÞßa@¼ãgêÑßb@_x0001__x0002_F¨_x0001_{ýa@À_x001A_o_x0006__x0018_b@ñÿ¶ d@9sËÜh9b@âv£õö`@^Qw_x001B_·b@ÎÆøûÞWb@ºc¾æNó`@*4!_x001E_h_x000D_b@/L-_x0011_d@¹úXm{2`@ëÌëÚúb@@Ï±E-b@xc[_x0019_Õ_@é_x000F_ÒI&amp;`@V*]Vb@ò_x001E_	4_¸^@_x0017_"µç_x001D_c@2Sg_x001A_ËI`@høâÇ¼db@6_x001B_bk)9b@'_x0006_-Cý`@á_x0012_Ýw`@6G£µI _@pO$ÖrÅa@%)Âm_x001A__@Ë_ 5_x000E_b@¼+m_x0014_Ëc@&lt;HAÙT`@ZQ[_x001C_è­^@T¤	`@Á_x001C_f_x0003__x0004_Ü¬^@_x001F_Ò²±&gt;_@ù_x001C_öb@ÂÀ4ðUc@Ij'_x000E_txc@_©\¨×ða@O_x001C_Þ9_x0001_Ë^@Ú§:ÿ4_x001D_a@f_x0006_£;ä`@àYÏ8b@ô_x0015_éDa@°_x0011_}È_x0007_`@_x000B_EgÚ_x0004_·`@¿ò?_x0006_ô~d@þ_x0008_fc@_x0008_^1`¿b@ùrz@Ìa@£__x000D_G_x0017_¯b@Æ­_x0002__x000D_b@(\²\B	b@7Z§Jâ`@4Ö:id@jEè_x0001_Ènd@x÷Àu-`@|ñ²ùÈ`c@t­·U\`@_x000C_)Û_x0008_äíc@é4]^/b@¨Mâi±od@UØÿè.ûa@.x_x000E_'c@V?+I^@_x0001__x0005_z/óyd@B@a_x001F__x001F_½a@ÉoÕLv`@2Ô=8¡_@¯*ò!íb@¶¦ÂEU`@9Ý,Î_x0018_a@ºtõ¯Ãc@×5FÍ¢b@$.Ú4¹c@V¥aª°X^@Ö.'n^b@=	A_x0004__x0002_¼^@Ù õ_x0016_ya@Æ_x001A_º¦&amp;a@ü_x001C_-Wd@_x0005_'_x000D_íÊÂa@Èþh_x0014_*c@_x0004_ù[][b@DëD8àb@+ZÂéd@þtÙ´a@ú_x0011_¼]c@¾lYºb@\¯îýc@£_x0003_D`9»c@U`_x0004_c@:æúáÀ`@w_x0015_Í_x0006__x0019_¦^@&gt;Ñëi_x001A_c@Wv3_x0019_ÄAb@aîÓ__x0004__x0005_­\c@_x000D_×´*²_x0001_c@-_x0002_anøÀ`@3 &lt;×Sz`@_x0014__x0016_$§Ñ+c@²_x0003_~d@ß2ö_^a@Ëø&gt;õ_W^@_x001E_Ê¶*£b@"mb_x001E_;Sd@*ÿ2¾Ìb@·á&lt;At_x000B_d@_x001B_ÏÌÖ¤)b@_x001B_ Ü½c;a@ÇÃÉ_x000B_¦=b@×Ã¤`@ v_x0014_ÊUc@ _x0018_èClÝb@ ãücd@.Q_x0016_þh¯`@'dKÀÔ!d@º{¬=ñÅ`@Çh_x0008_¦V_x0017__@_x0004_íé'ä^@_x0016_xò&amp;%Ó_@íÁãO_x000D_d@_â7Ób@/#«Ûka@áB#ã_x0005_b@Úl±_x000D_d@ÓÖo%Ôlc@}3þNËa@_x0001__x0002_ÂèITÅ`@A ,Épa@	÷f²B_x0006_b@5ª³W³_x0003__@GäCã_x0018_¤`@g@_x001F__x001E_^@&gt;­¤hôKb@_x000B_Úìè_x0015_a@&gt;êÉøu`@75P"c@¥½]õ$'a@W-ÅÖTd@zy® C[`@vozèT3_@áÚpkDN`@Mª½^@u¡»CTYd@À»_x0005_m_x0014_®c@çåihDb@2_x001F_I_x0013_ëÏ`@l*3ùþ_@P¿7«y»b@ÑcÁ¨ñb@$2_x0003_6es^@=©Ì£f&lt;a@çÆÄ_x0015_û`@7_x0005__x0001_Ïèa@_x001F_30±q¯c@_x0016_o_x0004_[¾c@ºp_x001F_°Îc@"%Üa@ÊÀ¦_x0003__x0007_._x0006_c@êp_x0001__x0004_|ßb@hªîãra@â5_x0015__x000C__@sZüV`@v?«óËa@Û¼q_x000C_c@YÑñÊ^Ä`@¶_x0002_qî¤`@ñ_x001B_§é×ha@zùºÂcb@Û_x0019_Fq1­a@k£eKb@_x0012_ºË£w_x0006_`@¨_x0016__x0014__x000E_\_x0001_d@UGì_x0017_®pc@`¾ ®Ã`@×â+2&amp;_@)C4_x0010_ñ·`@¬CWÐ-a@éLAR Za@Ø3Lk#`@ö+$!÷a@¼ú¯¾»c@z_x0005_×kø^@ãÚ£_x0005_eÝ`@í@_x000F_|ea@f|ä(©^@AQÇvóÇ^@cSM7ût^@_x000D_ú±_x001C_¼ed@ÑTÞÆçc@_x0001__x0005_C6üÕ%c@_x0005__x000E_Ù5 ~c@ê®¸ëB_x000F_b@b×aÿÐc@óÔb@(fñ¾þ"`@Î_x0004_âdõ_x0017_b@/9(oFb@ÞÃ_x0004_Gc_x0014_a@W$_x000F__x000D_Æb@_x0004_z¦EG¶`@Úª?zÁc@ÔëØsv_@`R½Y_x001A_Òb@´_x0007_ªF¾a@Ò&lt;ªôIÞb@ÑC±_x0005_®tb@êò_x0002_ÿÎb@¼k2YGc@P98b`b@p¾Ü;@ãc@»%½ÌO}b@ÇYý¡ÊÌ`@£&lt;6_x0019_n`@&amp;@·Ïna@ª_x0006_ÆV`@ÇHiÄ8íb@RG©g«a@dwÔø`@úD_x0003__x0019_&gt;=a@_x000C_@?_x0008_bd@¶ÐÕb_x0001__x0004_©"c@_x0019_~ÏÇ#sa@_x0019_¦¿	¶@d@b©ùô4þ`@FÞ_x0002_ twb@KzdÁÞ8a@_x0014_àIË¢_x0005_b@K"_x000C_d@^±_x000F_-¶b@U	2	æd@6Óèö2Ì`@gà_x0001_\~d@æ_x0018_5ê|­c@ ÷©þ_@¨=·Mc@H?È_x001A_÷Ab@~ ¦$8_`@ñ¸_x001E__x0002_Më`@	ËïEj^@nËÕ´^@_x0017_«ã _x001B_d@"ÕÕhP¶c@PI(¿`@c²_þÛ_x0001__@£¨(Q	a@_x0003_TõõYma@_x0018_rÉûÝ_x000B_d@´¯Tà_x001C_ïb@\u_x001F_¥ØMc@j?EW_@J±É[ùa@H¦A	Êî_@_x0001__x0003__x0004_ùÙ-d@]Ð/Ðhb@_x0017_%Ërãmc@a~á¤´?`@59_x0015_Äuc@Ç	5òI`@îº_x001C_l_x000C_a@næ¾¿_x0017_Ü`@-VLgWd@-8¸&lt;Úëc@¢¥_x000D_þV:^@U^4%®¶`@IûÒûidc@_x0003_/_x000E_ô+a@_x0014_½£^@:¤{a.ýa@R_x0004_í_x0001_õ~a@6Ø_x000F_ó_x0007_¹`@Ð_x001B_d®_x001F_Àa@_x001C_XëÐz^@_x0016_¯¼Æ^@(;Ö[wd@'Ké§_@×ûÒx_x0014_c@Ñ©Fò©°a@Ëp¸]_x001F_n^@')(Òd@vSV;î½c@_x0002_½ Õf`@ÍZú_x001D_cb@_x000C_7Ka@W£_x0001__x0002_Zùa@ÈíÓ8¶é`@_x000C_C:öa@hà_x0016_¹Aïb@V¦³£ÿ¶c@2_x001A_N9Èêc@_x001F_*å4·b@/_x001E_l*cd@}_x000C_«Ù_x0003_Md@¨-üê &gt;d@wçHÅ_x0002_§a@'VÌ£8à`@*Í_x0008__x0007_ÑCc@­ÜlrûÒb@áî_x0006_À^@_x0011_£èbd@±F#±¿a@ó«_x001E__x0013_ö^@ûé®_x001D_qb@YCÍ!h_x0005_c@tD_x000D_ÈÞ¶b@_x0019_è)Á±c@_x0003_Á?_x0006__x0019__x0019_d@x?¼¥àb@cl_x0007_ì^@ZIYòKöa@Ïµ_x000B_Ì_x0001_U`@ä¦â_x0013__x0011_a@º%f²F`@ù,a²³`@~¯ÜçÊ_x001B_`@DQ@d@_x0002__x0003__x001D_mr-ótd@_x000B_âs40kc@\_x0006_&amp;lxa@EÉÉ_x0016_ï=^@/X_x001B_`ZÇb@b3ñJd@ñj.ü_x001E_sb@ù_x001C_kST¾_@L_x001E_¡þ_x0005_þb@¶pi½_x0011_b@_x001B_Èúú_x0016_a@°ÕïpÎcd@ÔzIcÝMd@ßXwyl»b@{ã«LBb@°_x000D_awd@Y_x0006_Ïpkc@_x000D_±a£_x0001_a@	­¯7d@à§_x001E_EÈ_a@_Xær;b@ºÔg_x0015_·b@Íí]·ºdd@*¿ùÿËÈ`@_x001C_î~å(a@:_x0017_§]¬½a@_x001E_ýYÄþåc@_x001D_]¶Û_x0008_"b@OM°²Èa@b_x0001_R{ª`@_x001A_Ræ(U_@2óaa_x0002__x0003_h_x001D_a@Ì[I0¦±c@²ç|¦É¹a@ PÅ°Mc@ÏÉÎ_x0003_ü@b@]_x0018_çII¹a@üsÄ_x000F_=_x001D_a@RfEÈd@Ù_x0006_Ý+^`@Îé}¼c@í"b_x001A_&amp;d@=Þ_x0001_*`@³C¬_x001D_âÄa@RýK´a@_x0016_&lt;ç,_x0004_c@ÚrAÌ½b@Uñy_x001E_+b@9¯_x0016_·«`@s_x001C_Ç-^üb@\kì_x0007_ëd@_x0011_s~Î-_@½ðæÛâAa@(^e1a@_x000B_»Ôqz*c@ÂÑÕ6z­b@HâÄ_x0017_a@(_x0005_Ì&gt;,c@Se-ÖÞ_x001C_c@_x0005_±³ ^@ìN¤Onc@*'ìÔ_x0001_a@¨Wn¾1b@_x0003__x0004_±µõ·¦a@CXÇ3^@SÊèt,a@­³þQr`@ºó¥P_x0019__x0017_d@!N2Rãbb@¼±%A°a@9¸BüZb@hÊÝò_x0018_8`@ÚÈ_x001F_ÊÜÙb@[Ë¦_x0013_öb@¹í_x000D_t=¶`@8T,_x000B__x0008__@¶Æ­n2wa@ù_x000B_¦à_x0017_d@æº03#b@Éó2Jï`@è_x0004_n_x0015_À_x0013_c@_x000B_ÅN-~Ø_@yq_x0014_;@_@&amp;Ñ·$O`@JL]lÞ`@íÈ»1Ø¦c@æhMUÑ&gt;`@_x0011_YO&lt;â_x0018_c@«´û,¯Mc@°3v	cÑa@L_x0001_auìà`@_x0002_P%Þa@_x0010_}ÁÑ÷a@a&gt;_x0011_Lçc@ÐÑ®$_x0001__x0002_nd@aÅµÁd@3_x000D_º¥Xa@¥hÐOEÓ`@4E_x001B_éQ_@KÐ04¾Ü^@øÙ£¦üÿ^@¿_x0017_v:0Ùc@hËõ*ec@^ÄcÞ^Ìb@/Á©Ý a@ºÏx®Sa@ë	_x0002__x000D_Äb@gHâc@®_x001F_ûõ_@;¦(â`@Tâ.Ôc@.²nBû½a@ÏÿNX_x001E_`@HúS~Èmd@Ñ&gt;R®Æãa@_x0014_Ïé@Ô^`@S¬bá&lt;_x0018_^@ÔÅ¨_x0012_6ð^@ÅÑ^i¸_@0¤2àÃa@ $y_x0018_d@-æ_x000F_Páº^@Ceßñ+Éc@ò=Ïðk¡b@Ùö¨X#za@_x001E__x001E_Ë¡oYa@_x0001__x0004__x0019_HlÇäüb@¢¿T1îf`@nu8b@úÀIL|_x001A_c@ÉÇÉÀßd@ê-á_x0002_[d@K?ë_x0018_0_c@ÞòèOõ a@P¡àZ2ü`@_x001A__x001E_S_x000E_Ìüc@Ð$E23d@¦[H_x0007_^a@Lö.nmb@5lDÚZ_x0003_`@òêâ¶_x0010_c@ìþäqb@kymÔ=c@ÒÎ&gt;ö-1c@_x000B_0ràMc@_x001A__x000B_=_x0001_oc@òó_x001D_Ò_x0008_a@Ýÿ¯ª¶ùa@0­b1&amp;`@_x0016_Lc¤c@¨C	_x001C__x000E_a@!_x0016_v°c@¿9_x0008_¡éÿc@ÎH]¢ÜÎ_@Ãã?þTa@º_x0018_ _x001B_Ëc@&amp;#y¦_x0019_ua@_x0010_ß_x000E_7_x0003__x0004_P«a@ÿ	ë&lt;v&lt;a@º_x0001_ï&gt;OÙ^@®âQ/ÿa@Å7_x0008_ba@mp~(¥a@_x0004_¢592ð_@x4ôÙíc@À%¸_x0005_d`@4¹[_x0006_r[_@.^ÈùÊ0b@Gõ\Dg_@_x0011_!b@FW0l$6_@Ú_x0012_ÅQ?b@_x0003_ñHaÞ_x0012_b@Q_x001D_wËì~d@Á?_x000F_øóX`@-!§_x001A_|d@:ågì§c@X_x000F__x0013__x0016_#^@2_x0018__x001C__x0011_Eö`@:eª°j¦a@Ò_x000C__x0002_~åa@ÂÍ4\_x000E_b@ûü_x0015_Áõx`@_x000E_&amp;?{_x0011_c@_x0019_¼'8#Q^@¼Ü!fé}`@æMQt	^@&lt;!å#d@â9Zi{î_@_x0002__x0004_$eKÙµ_@¶3,Ã	Åa@iÚÕÎúRa@$Ô%c@ïhhá»Zb@_x0019_L_x0018_=¹b@¾Àx_x0008_üa@ ^ß9hV`@ï_x0017_C	^@}N_x001B_Ëc@îÏð­2â_@T*ÀÃ`@?Xcc@òðìðz_x0003_b@_x0005_&amp;ÒÓyc@n._x0008__x0002_\`@ÉL©³O£`@{Óá½úb@ÇaNâxc`@uE;Kèa@_x0013_÷¦_x001F_Ëc@ê¸0_x0008_(Td@JÊî_x0010_ëc@&gt;Z¡_x0006_³a@FÏÄf+¤a@öF;_x0008_pd@úÄêÞ!`@ x¦Ýüb@xTg;_x0001_a@,5Å_x001E_&gt;[b@ ¼kôg_x0017_a@â'0f_x0002__x0003_/_@Ü_x0006_ñÅ_x001F_`@Ý«{_x000B_c@µaï´b@½.[±ZTc@%{äµ `@f¤_x0003_q^@{Yé±yNa@_x000C_L´[^@îÞÇ§_x0007_µ_@ßfù\VOc@æÀ_x001B_©Hxb@Û½l¹`@_x000F_Òsù_x0004_b@Ä2Y@û^@¹+'_x0008_3a@Nw¾Æ&lt;c@=«Nwîc@ÃÛ _x0001_Nb@¤_x0011_þÚÆ_@¢_x0011_Ù0d@i_x0016_Jpc@´¤Óñ`@X%¢_x0017_Wb@m³BvQ^@^Ë&amp;Ç4éa@Èî aÁêa@råÅ³×_@!_x0006_ÿ$Nc@¨Ñ¶×Ïa@_x0006_w¯;/ýc@Ú&gt;Ô_x001B_µd@_x0001__x0004_}EYw_x001B_a@êd²jd@O¢õ)óNc@`=_x0006_*d@øh_x0001_rÏb^@R*_x000C__x0016_½Dd@)f`_x000C_S3c@ÔYÚ/½d@_x000F__x0005_÷6_x0001_b@(:_x000D__x000B_b@á@EÚ_x0016_Wa@Þì_x0002_w"`@_x0008_±#_x001A_Ða@8:²Ë&lt;b@¤Y_x0013_ß+_@ï¿2b_x000D_Kb@ÐÂ_x001C__x000B__x0019__x0017_b@ôYc±Ûd@í-:ñc@_x0014_?Ð_x0003_a¸b@Õ|ÐñR_x0001_c@]V¡X}d_@_x0001_ÉÈ÷"yd@'­_x0016_Ópb@¶]jÅ¸¨c@¸4w**`@³äw_x0008_9$^@_x000B__x0005_ùð«_@×û_x000E_+íc@%_x0010_ÔIøhb@öVGÁc@ÁI´_x001E__x0001__x0003_+I^@¨´ú{§?c@Þ_x0011_´xÁñ^@¥Yüb@ø,&lt;c¡f_@×²È³{c@ç@_x0002_b@_x0011__x000D_h!ýc@|ÞËq#d@£j}×Lc@Å_x0006_j ¼`@;¦ËÚ_x0005__x0013_a@"ÂMµÎ `@S*j% b@3âÝË¬a@LNFu2_x0008_`@æÍ_x0016_ac@^þ_x001D_¢&gt;Ý`@ÊPZ/È|^@Üõ_x0001_­&lt;c@·I­c@_x000E__x0004_ãØ$)c@Ûé	òZa@ÔÅÚ^b@ÂeÜåc@E1ñzÛ`@ØµN"E `@¿à5ô_x0005_(a@C¶ÜûÎd@|iÞØÓ4c@L"_x001E_88(b@ÞßÛ£^@_x0001__x0003_Þà"_x0006_-b@_x0018_vÒ'¯_@ÿßx_x0019_^@ÔÈ_x000C_½êAc@î&gt;~â^@ötã¸°_x0004_d@óF^@hï÷*Ìm`@®-Ùp;b@°§³J?ab@¼p­ýb@n1(r³°`@_x0008_gÅÞq_@Ë#'oÜ$c@è¦{_x001D_u_x0013_^@ÔÛe}þ¦c@öWôña@ðc÷¼©b@xMÝ;Q_x0002_d@;¤ÕØ«^@5TwUJd@_x000C_Ù½_x001E__@ÂâWV¡`^@l³_x0015_c@Ý_x001E_1µ4`@Ú¥òÙ}_x0019_c@öiÚkYÐc@t´ëãK`@tgµt%c@K_x001A_@Ó_@¤_x0017_d_x000E_Þ¦a@þÇà#_x0003__x0007_E~b@6_x000D_Å2^@Ö._x000B_zÍ4^@_x000F_Ü{_x0002_d@_x0013_ó_x0014__x000D_3`@§{=~ì,d@cw\ÖGa@Ã÷I5tb@¿Ù_x0006_ÓL^@¤§mé¡a@:$òçbó`@öÂâ_x000D_æ_@ËdS_x001D_ß^@{&amp;ùY_x0019_¨^@ÖA¶©Èùc@«_x0018_´º9b@PNgQ_x0004_^@6¥Qú_x0006_b@÷_x0017_­øÛ^@ÝrôcÐ£a@_x000F_@_x001E__x0016_$a@MºZ¾ÿb@;Â^·¨`@øz_x0012_â_x000F__x0004_c@_x0014_Æj6î`@øLûv	a@ýíªZ¬ç^@-V6±¥Ýa@¯_x000D_¾ja@ý×´b_x0005_2^@]`wø_x0001__@Y"é}®Ç_@_x0003__x0007_Cd¡_x000B_õc^@a,|µÈ_@94@nßc@è¼î_x0005_xRa@'ráÙósc@_x0004_µ*úc@¶yH*ô_x0001_d@Åx¹&amp;`@_x0001_ûd&amp;ßa@_x001B__x0011__x0001__x001D_*`@âV½ñÃB`@*Ð_x0007__@Ã6Ô_x0017_`@}5¯º©õc@)fÐM`@_x001F_ØÜ ^@b9Ö _x001A_;`@,ØP_@Ö$_x0017__x0011_°0d@,Ò}¤Àb@Ckç_x0010_T_@n±¸Î_x0007_c@ÜKU"¸_@ÊJÛ¨Î_x0006_`@åP_x001A_Óíb@u_x0002_Æf_x0005_®c@ÖAín¸_x0014_c@´zÕË³`@T-ß{_äb@BSZ¯c@?¹õQý_x000D__@nó_x0006__x0002__x0003_à_x0010__@¡G=P_x000D_ôc@Ð§@8iM^@­ o}à®_@Á_x0015_ÐÚì`@_x0004_u{qÀwd@N/-552d@®ËFåÕ_x0004_c@	ê½ÒåMc@p·®77®`@8RÔm_x001B_F_@y·´âBË`@_x000E_j_x000F_#{-^@þA_x0003_!ya@X¼ö&gt;³d@ÖB÷¦_x0005_Ùc@_x0008_ÌÎÔb@¨ÌUæb@_x0007_on_x0008_\^@8kÕ8o_@¥_x001D_åg£J^@Ü¢4n³Mb@BfÌ_x000B_V`@Å_x0007_[Öí8d@_x0012__x000C_0UNOb@8îkÍ"c@_x0001_ÿûðÜ_x001B_a@Ù¦oTö(a@2Ë¥cc_x000E_b@"_x000B_¿´Ja@ÜyE5î³b@¢_x001B_Ùid@_x0001__x0002__x001A_ô__x0018_+2`@Xå_x0008_¶_x0005_¦a@´E_x000E_¾§øb@ÙrÐ©ô_x0014_d@J1öìFa@²Ìr#_x0005_¿`@O5B³	ab@ _x0013_zeb8c@çÀV×a@_x0014_´¼4_x0005_K`@_x0008__x0002__x0015_BÔ_@ïû8¸l`@serm!^@_x0007_¤hK«}b@_x0014_º}ÄÆ9^@%º_x000D_B_x0003_a@Ë`rid@èd´y	_@#&amp;ÀÃb@wqÉûîb@Ú¼àþ¯¬b@i0$÷_x0008_Ó`@\ÊÞÐzXb@(nð«"#a@q½_x000C_&gt;d@0´àøb@_x0017_`Ñä_x0011_a@¤·wF	ô`@ÑóÚ%^@H: _x001B_"Ç`@ [ªba@á0Y_x0004__x0005_lé`@bM_x0002_D_x0015_`@ø&gt;-Ù_x0016__@_x000B_M©Áeb@ñ²¢0ª«b@6ÂG"RUb@Qó_x0015_@|d@Tý\_x000B_µäc@H!Á¨a@o÷ôÿ_x0014_`@õDÈ¬?âa@Ò÷¸ôöc@_x0019_O«æp"d@_x0012_/æ°½_x0003_c@ÊÛís_x0016__@¤_x001B_ØJb@÷ÉÈta@4òæ®Ãd@À-w¦za@uS_x001B_Uåù^@Ô5_x0015_ÔæCa@ó)ä a@ñ7_x001B_ºíDc@SèLî1Yb@_x001D_Õ_x001D_Ò,_@Ý»0¬È×c@IHÂï	Ad@ Âk3[ßa@Ð_x0005_×¯ma@TZð§Ýc@úØ¥ûq`@ª:_x000E__x001B_4_x0001__@_x0001__x0003_`N_x0002_¨TÆb@aÚn_x0014_Hûa@_x000F_QCÎ?c@Xà×Ëß_x0004_a@¸9Éuá`@0½_x001D_Ðe_x0006__@ÿ@_x000B_)d@~\_x001A_k#Z^@ê§À°r`@«VÿR_x0007_^@$ÃNÿ0d@{½­a@7_x000B_êÖ}§c@_x0010_JMÐ3d@_x0007_1ÿÐ¶b@¦_x0017_³;¾a@_x000E_@HD&lt;#`@ª!È}d@é_x0007_É¶D_@ø¼g.LSc@g_x0011_C_x0013_Ia@jg6Þda@N%j0Ú_x001F_a@/ú¤ÎZd@Mk_x001B__@Õ~¸b@%¡X\_x000C_`@_x0014__W_x001D_&gt;`@ØM¢_{6b@_x000D_º_x0012_)r`@_x0003_´QZøa@_x0003_ªÅq_x0001__x0005_úÿa@Isê_x001E_§a@åÂ­`8^@j§y£`@³_x0002_ enb@_x0014__x0010__x0008_æ¸c@hf*_x0004_5¿c@Êí1_x0005__x0007_a@/_x0003_Ïb@_x001C__x0013_Ê¨;_x0016_^@éÄ_x0006_7Õ`c@$µàß;c@_x0007_5C`~^@¿Ìì¸_@_x0008__x0011_È©_@Í/ØKø`@îs-ã&lt;a@}éÌ`qç`@By#PµÄ`@ö¯¥_x0006__x001D_ia@Î_x0013_ßÑ;¶b@¦_x001D_u_x001C_Õa@Tvüiüb@Mx"±Dî`@KJ_x0019_g_x000B_b@Ì~NEp`@YpqÙ¹`@GõM'ë"c@_x001A_ÅÍÂp¨c@_x0019_ôãü»b@T`=_x0003_Ð4b@@Gàà_x0008_[a@_x0001__x0003__x0005_(ÕþÆc@f. Oí°`@¦_x0017_å·_x0007_Ëc@2íÙðc@_x001C_&lt;ñh_x0018__@é_x0019__x0012_ÇH_x0014_a@´¼Ì%:b@Ú¿_x001E_þ+_x0018_a@ª §¹_x0007_ra@_x000D_E_x0018_X«b@Hà Ûc@&amp;\y!c@	dp;_x0014_ê_@_x0001_ÒíþòÒc@Z=N?Qb@_x001B_Ûù(éc@Ùä._x0002_.`@æÐÒÚµca@Ã3_x0010_`9a@î	"_x000C_{d@³9%_x000E_`@4µî°ad@?Å¿Vb@M+_x0010_UüÝ`@Âzx»¿`@_x0008_P_ùFÉa@_x0001_§_x001C_¨Æc@4øý+(a@I_x0007_Bªc@/`¯Ã¡ d@0Ú_x001A_=¼_x000F_c@Ý¨_x0004_=_x0003__x0004__x001D_Y`@o¯²üe_x000D_d@Ù}õVAµ`@_x0008_óP_µ8d@j«nu_x0001_^@$ÒÃÄzd@Ã8¸oPw^@_x0012__x0015_  õ`@N_x0014_Ë|a@Þ°v}ePb@ÎÒìçsc@ò_x000E__x0014_£_x000B_d@çþXÓÀa@ú­à±A_x0005_d@¿èÜ_x0017_sa@Y®¶$_x0002_tc@9´UÕ(d@·@´í_x0005_`@¥¦ö(j_x001E_b@Ö_x0010_ø3_x001B_§`@Ô_x000F_3_x001F_U4_@ôq|ë-b@hQìøÚa@z\©º^b@!EGC¸6a@S)a/_x0017_³`@»ui.©v`@	É±doc@ãÉe_x001C_a@ÝR½ÿ~`@_x0018_'^zUa@àùÈy_@_x0002__x0003__x0002_~¬&lt;Ç_x0011_d@PÊB)Ùd@_x0001_Þ_x000E__x000D_W©c@Ç_x001B_¬_x0006_éa@ºúiY¢a@Âa_x0016_î3òc@N¶KFÜc@_x0004_öÓ¿Zc@}¨f_x0012_¬`@°·zÛ¯ÿ`@'ß¿)÷_x0002_`@M©ø»Ýb@`·_x0001_ë_x001B_^@_x0014_xX5êÌc@Ä,]_x0019_|b@èëøÞ"b@dSa¶b@¾^ñ`b@Ç_x000E_=7y`@_x000C_`w(á`@&amp;_x0006__x0004_)Yc@ÖP ù1Áa@_x0006_e¸N&gt;Ïc@_x001C__x000B_alHÕc@êJ~ø_x001B_c@o_x0019_ØoÓ_@Â_x0002__x0017__x000D_äEd@¶½ö8_@"hé _x0018_ga@¥qLÁ_@.h(øÑ`^@ð»»B_x0002__x0003_5b@Á®ÌQ,¼`@ ©¥Ä=b@¹2	_x0012_d@¨ÇL=ýc@Åò_x0011_Ý_x0012_a@,âÖ®c@^¿^Cgd@_x000C_EVKÙ`@õ_x0014_W #_@'o@¶[S`@c9KÚb@¿Ìæó_x000E__x000D_c@âËñ­_x0017_Îc@Å^-Þqb@²¹³´wb@ò&amp;m_x000E_~Î`@¯_x0002__x0019_ÇÇeb@#ÕÚ_x0006_"`b@kJèÈ_x0013__@úÉ_x0012_ð_x0003_b@ñsóak`@_x0001_ó°7xa@ªõç_x0012_Û´c@_x0019_À1_x0011_d@îÞu.Pb@ÆÆIø8b@z_x0015_p»_x001C_%c@ryÂ×4_x0019_b@c¾Î_x0015_a@(³8ç_@¶StÆá´b@_x0002__x0004_¦b[F¨b@`ì{öR^@Y`²¶`@Ï@¯LGc@í¶×`@Xø¢_x0003_5_x0008_b@H¬í]_x0015_]_@5X_x001F_%ÄÑ_@²ûcd@2÷3»9øa@´á_x0008_d_x0001_c@ç_x001B_Éýia@Êu8Xà'b@Å@áÒ_x0006_^@k%ÛW^@ÿ_x0012_q#c@¥k_x0004_I_x0003_§^@®_x0014_¤ _x0011_ _@¦ýÓ2»a@òO¡g\_@ÜÄRâñb@%8_x0012_í_d@$¾Þbï_x0006_c@;-L8_x0007_0c@AW_x000B_¯Bäa@¯ô¾ \d@_x001E_cÆ2Ï_x0017_b@»jr×õ^@ê:C0gd@ÜÅY·áa@_x001B_æM^L÷b@_x0013_ËÔe_x0005__x0007_ì^@l våô^@îo&gt;_x0014_á_x0002_d@¾p¥yFd@gÔd£×Ð_@bxH,Þ^@$_x0006_õ_x001B_ú¨^@x&lt;_x001E_Í¦b@ùg:_x0004__x001B_a^@_x0003_ê£¼Xc@ì£®bc@7¹¯¯õa@þ_x000B_	_x000E_1~`@¸_x001A__x000F_]_x0001__x000C_^@³ì÷ðí_x000E_d@beTü_x0004_üa@ºÍ*èKþb@#ÃÈ	,Vd@lËOÔT_`@D£89«`@cÂÝþ²a@N_x0017_Ç13¯b@_x001C_øa_x000B_b@Ïeýi a@xE¥_x0007_û_@nW_x0018_3¤a@°_x0011_£è_x0012_^@«ÙýiÃÖb@VÂ8=çc@`sm!c@;bÊ«c@:=ä_x000B_4`@_x0001__x0004_K¢-áad@-måæ\a@ÖGÄ@_x0001_`@¾_x0012_ô^~à`@v9A_x0019_§8^@#X,êa@_x000F_9RD-b`@Ê_x0007__x0002_£a@}ÞmFa@_x001C_j6âN`@¢ÎQÆÄ¯`@nü_x0018_ a@º_x0008_|q$Cc@skÙ%5_@s_x000C_¢ë8d@Zq)¶~Ic@ÕftÖa@ëÏ_x000F_cUc@_x0010_Yü9!_@ð_x0007_èÅ``@|_x0013_t'Ê!b@j_x000F_Za@Àdà-Kb@ÂªÔ_@Øã&amp;B_`@|_x0007_:_x0018_eÛa@UhòWÐ`@)E®«åxb@Ü"_x0013__x0003_[Ic@5ÖË¥Ça@6Up!fa@Ãfåd_x0001__x0003_Õ'^@ð_x0017_¨_x001D_:d@nL*4R[d@Ò×ÅÕê_@Òi¯_x0013_µhc@¬-z¥j_x0006_a@f¡´lc@k²F0ì_x000C__@¡»ú³Ç^@ß_x0001_n`Ã^@Ô²¯G¨`@¶Â4Éa@%_x0007_S¤ä_@+ó­­"¸c@Þ_x001D_&gt;ß|Äb@È®lÂÃb@°à_x0017__x0005_A^@¹_x0002__x001A_ëg^@¡©wÌ³b@à_x001C_oÏ9a@UE_x000D_qè9_@Ü_x001E_wÀo_x001E_c@À&amp;íjîì`@àõñ°na@"þu1_x000E_b@7:mdñ_x001C_^@ÊÕ0þ_x0019_ã_@êsH_x000E_Ab@&gt;Ú}à_@1ïdkc@¦góç¸a@8&gt;~õ3d@_x0003__x0006_fõ%_x0006_ec@Á_x0010_®%&gt;zd@þy_x0012__x0012_L]c@)#0_x000B_þb@_x0001_ bÄ qc@_x0014__x0006_CØb@ÆFG9©^@5U?Ga@¡´¹âb@·/þ_x0006_7*a@Õ_x0010_déU^@¤=óJ&lt;é_@¥º§_x000B__x000E_a@f_x0018_òK^@º'"§_x000B_a@£u°¸FA`@_x0004_Øe_x0010_c@$pôÜ?ï`@ãêÊ4_x0002_d@C_x001F_óM¸`@ö_x0005_	#k_x0019_d@ÛÌ&amp;_x0012_mÒ^@n7fXìLa@2¨¬_o¸c@Ú9}3`@Ø,nµo!a@á«ãb@ýC;_x0001_`@cò_x0006_Íªc@H&amp;¬å³_x0005__@´ü3_x0012_b@_x0018_á_x001C_¿_x0001__x0002_£d@còÕ{Áaa@_x0007_4Û_x0019_¯Id@gO-µb@âª.ÛÅ¥b@ïâÕ_x0003__x0019_b@»pêö²`@8o D`@à¿9¨ù¥a@å¸«±ôc@_x001B__x000C_ã4`@Mâ&lt;N_x0008_b@ÅKWÂð$d@b^5Nd@´LÂ÷á_x0001_c@)¾vTa@Ø_x0008_õúla@úÌ~*c@_x001A__x001A_é_x0019_O`@&lt;uù_x0002_Ã_@sÀÜù¢_@_x0012_nðRb@^t'ï÷²_@àHAÛ¯2c@ÿ81*5_x001B_b@_x0015_¼&gt;L³M`@÷$-_x000D_R^@£î·_x0010_¯-d@ÈE®o5_x000B_a@¨køÚb@r¡hæÎÂ`@7ÌÞé÷b@_x0001__x0005_à_x001E_19_@+°äm3_x0003_a@Íq_x0019_4Á`@«éÖÕg_x0007__@¨_x0004_W¿_x000C_b@_x0016_±ÍEEÍ`@o	g_x0004__x0005_c@P²ä`»Ua@öá_x001B_g`@UÁþëd@_x001B_×ú qa@:øVÄ_x0016_3c@JÍÎ°è`@K?ø¶ac@x¹»ÿ`@íÆTSv¥c@6Ð4a@·ÊWèa@Ôþ2nèG`@ð_x0002_ö_x000E_Yd@_x000E_8÷Ý_x0016_c@Z×¾id@¨&gt;v_x0010_d@ªe×_x000F_@e`@ò]p)YS_@l0_x0008_ò-c@ûmóâ"b@ê_x0016_&amp;`@éV%±÷Rd@&gt;È¥£n^@_x0007_h³_x0015_?d@¤e¨Ð_x0001__x0002_õz_@6Q_x0005__§_x0011_c@1ÜÀÚóid@Ú1á¡p½b@3Â_x0018_¿N6b@¡ÍÊoIúa@ÖÿQ°¶aa@:]¼5(yb@«Uf&lt;^@Æ_x0002_w_x001F_Gb@_x001D_%ùaeþb@{óº!E!d@v#_x0014_p_x0013_b@jòåf~c@åÊÔ¨_x0004_^@zU[í^b@¼Cr&amp;8b@p]ÿ×Kb@Îp¯{_Ña@~_x001A__x0019_"O^@_x0007_.j!¡a@Ã_x000F_S¤Ä_x001E__@Þb]B_x001E_«c@põZ(±b@Ð;__x0008_d@óÃV@¡Ka@_x0004_¼÷{Òc@_x0005_æç´G`@_x0011_®¸gwf`@_x0003_£_x0001_U_x000B__x0011__@3¬X`@§2iöÖ`@_x0001__x0003_9ü_x000D_×Ìa@4³_x000B__x0007_b@_x0018_ûi5´Þ^@_x0007_MK_x0017_ËÊb@g_x001D_LH°`@¦ü{_x0004_²a@3O°ÿ_x001D_d@Í«9_x0005_8à^@îeNþl_x0019__@«*r³dë`@92Í¡^@æ£ziú±b@_x000D__x0002_´Cb@uÈrY`@¥_x0014_]Íri`@Ê¼ë¼Ñ_@Õ0`Nc@ôî[ïÿý`@Á­óA_x0008_Wd@F0W+È_x001C__@©º_x0018_Nnb@_x0002_á'z$d@gú*_x0013_lÂ`@ÔóJ²b@DçsR§Cc@8æR'âè`@Zj'!_x0006_,`@DK¡£æc@DÎdÔc@\¦ b@k"ÝZ¦Q`@`k_x0001__x0003_%ab@_x0015__x001B_^2hb@³G]J`d@_x0004_½nÝd@¬qc×PTd@ÔÀHq=d@A_x0006_åÅ(a@u5)\}d@_x0007_{ _x001E_ô^@KEÄ©c@°Ô	1d_x0002_a@}_x001F_5_x001A_å^@¥·_x0014_h~Wd@ÝÈ6ûa]c@åÔ8_x0017_^d@©=!¨c@{c·ä{@^@l_x001C_&gt;»¤ë`@_x0005__x0012_íZì^@4Ù?ß=¡a@V1Ù&lt;c@²­2ío_@,Q_Á_x000E_a@¾"£_x000E_x_x0015_a@¸_x0004_X4F^@l9ÃËJc@òú_x0005_öGd@4µ¹ôò^@-_x0010_.,b@^'h+ñc@È4·'_x0001_Û_@¾®ó_x000D_b@</t>
  </si>
  <si>
    <t>32b3dfdd05089a552788e26e28caec68_x0001__x0005_;_x000D_uG½c@_x0001_âØHZd@:Ëø¨\^@A§Ñ®´_@²sùE`a@_x0008_s\ÛZDc@RÎ£ ¸b@ÓEå® `@,_x0010_Ý_x000B__x001E_^@_x001D_\·¿¹c@_x0017_ÔÅÇ3d@ì_x000B_äÊ_x000D__@ø_x001E_)ÚïC^@a_x000C_^ÅâÛc@Y{eª*ü`@,³Üub@_x0002_!7Ø`@jO'n_x001B_×c@-ØàWm^@Ð_x000F__x000E_'Eöc@_x001A_Å_x0011_´d@ÝÓU¾iUd@_x0006_ªÓÕÜLa@_x0003_0_x0004_ÀÍ-a@Yò_x000B_c/°`@ é_x001C_^Èça@·^ØÃõ»b@4ITÖ/_x000D_c@gn_x000D_	&lt;yc@m?¦Ðý^@iMlÍ«na@y_x001F__x000E_â_x0001__x0002_.b@ÑsH^Z^@Rþ_x000E_D_x000C_õ_@BWg;¯c@Q Jm_x0019_ýc@_x000E_µËY_x0011_Z^@ª:×EÏ_x0011_b@þ_x0012_6wr,_@Ì%¼_x0016_ôc@Ïd_x0010__x001B_c@_x001F_ÅðWÕ^@µJ5¯Qác@ò_x001C_E_x0016_d@l`½©`@ÁÎ*&amp;Ç_@Ò3õec`@ÑÁBÝ!:`@æcÍ^pd@ÍÈÃ(ëÃ_@¼ÏA`_x0002_a@_x0012_¢ã-e_@t!oãÁa@_x001A_;y_x0002_ð+c@FN¹H_x0003_Ûa@_x0019_í |\d@R_x0019_Ý·b@¤_x0001_?(¨Êc@ãz#QôO_@hqØOa@Î/1ü±^@ª5åé^a@tAC_x000C_s_x0011_c@_x0001__x0003_Sp_x0001__x0014_+`@:Ù_x0013_2Y`@¸j¹|W_x0010_b@s;_x000F_ÇJc@_x000F_,P_x0011_ ö_@cA$2a@_x001D_&gt;ÄÖ_x0014_z`@_x000F_øcU;d@¹oËvb@¸_x0003_6)²§`@ln´0:A_@ôêè_x000B_j`@\|ÿ_x0001_%Ü`@{û_x0019_G^@CY9i¤b@jãC9_x0019_hc@_x0007_X_x001F_d@V.I¼b@æË¸Ê`@$cEÎa@&gt;_x0002__x0002__x0008_(`@_x0014_V|fÞa@ðISBhd@È+®5±_x0015_`@]_x0006_!ðña@_x0007_T_x0007__x0015_`@jH§×_x0013_îc@WP¯÷¥p`@ÛÔ$hIb@¦"Æ_x0017_U_x001D_c@Â_x001D_Ê_x0001_jd@_x0002_?6§_x0003__x0004_&lt;êa@êílß×`@_x0001_p}ã[³c@/¸5Á³b@öÀ¼E^@_x0005_g_x0001_¬&amp;Bd@_x001B_ð8´kÆ_@,þLcb@c@ms_x0016_Ùàfb@`òëóÚd@^àj¯c@zÛ_x0007_ÔFl^@EæÐ_x000E_c_x0011_c@3Áì_x0018_Æc@ ¬¤+Û^@¸ùä¾a@&amp;9_x0003_HúÊc@bã7À×a@_x0004_Éö_x0015_[fc@#¼û^@p;´b@ÍÿÞ6ón^@oõ"Na@J%tñuúa@Ä_x0002_g_x001A_L_x0019_`@ÎìßêÓÐ_@ðÒ_x0019_UÀÅc@°¬M¬Ma@_x001D_©_x0017_õÅ`@àX_x000D_?HÖ_@_x0011_8_x0019_åT`@%1ß_x001F_¢b@_x0004__x0007_*ýÅãWæ`@)Å Ä0_x000E__@_x0016_Ñ¤3á_x0018_a@_x001B__x0002_Êø)db@_x001D_2¦VS_@$z=_x0013_d@ÿ~cRÝQa@|/K_x001C_l9c@´&gt;§Lhd@9PÄè°^@8`´xd@7l_x0001_´¶_@_x0017_CXp_x0019_^@_x000F__x001A_ÜûLYb@Ý6±Ë_x001F_+a@pBáÔ_x0018_d@_x0016__x0012__x0002__x000B_¼_x001F_a@_x0001_î±.xa@È`ila@{_x0005_À+4b@Ì_x0003_Ã[d@È\7[%-b@_x001A_üõb@&lt;§_x0019__x0010__x000B__x0016_c@5p}¶°@b@\%WÆ_x0003_ác@5F_x001C_º_x001B_Ù^@Ç'_x000C_ùê_@=9_x0006_r_@_x000F_UJ_@`_x000C_}ÕÒb@tg_x0019__x0001__x0002_ølb@(_x000F_ÄV*}`@Ú÷mõòa@s¬g¿za@_x0002_#eJ_x0006__@_x0006_$él_x000C_ßb@/`:ç_x0013_»_@tº×r¨_x0007_b@ô¡f&lt;®b@¸hq_x0016_Rb@_x0016_[$óg_x0016_a@¢ó2%`@£µ%haqb@_x0016_-tñ}n`@ñf_x000D_!_@òMÑÌüc@^_x0007_2ò `@äF³­"_@PWÃSî^@¯¼&amp;kæ^@)±Nb@¦ëÇóãb@qdm´¨_@S&amp;üð,b@F;Ü a@D"_x0001__x0019_Hå`@lÖÃ=ÞÔ`@_x001B__x0016_+´¤^@î¹Æ#M=`@,¼_x001B_å`@ÀUöwLd@ÑfYªf`^@_x0001__x0003__x0017_UìÒ~_@ì{¹_x000D_u½c@{¬èXmÉa@0ö}-md@_x001F_lÐq`@ª{_x0011_[í=`@æS_x0011_Æü`@JÖ«_x0018_¡_x000F_c@ç_x000D_wûº^@/¤àÉñ_x0019_d@ò½_x0002__x0015_sc@b2­2a\a@,_x0017_áp9{b@½Å(ÞæÝc@Èi@	©c@Ë¸·`tb@÷ÏjwÒc@ÜJ8ÀûCd@²SÆ±a@¬mÊAQb@-Ã[%|^@_x0017_±K¨eÅ^@bMöÕèb@BZ'«Óc@~_x0015_mÕÖ}d@_x0003_î'?~¨a@_x0004_O´|Çb@Í,Mb@AlÕÚÄ_b@+GäP_x000F_a@=¤_x001C_²åU`@÷&amp;&lt;Ç_x0002__x0004_%þ`@Ç$'C±dd@_x0004_M4r·a@[SÏl {b@\È~¤hc@_x0003_Ò	áë_@ßÆ¾_x001F_+d@_x001E_Ý_x0015_¶×Zb@ìU½z°C_@â©sEJ}a@L_x0015__x000C_ÆhO^@_x000E_ÐSÕøc@ÆnI÷$_x000E_a@KöÀU_x000D_d@F7&gt;!ÃØa@`_x001A__{`@&lt;B¼!Á#c@MV=ï,`d@_x000B_þÛ:Ç_@]KC_x001B_Óc@ÓÏgÈ½&lt;`@ÚáÕÜf1c@}tÎ;b@àiºøc@_x0005_V³_x000F_¯_@_x0001_E§`@W¨gÿ¬c@ß,+_x0012_¼b@³që×^@ÇÍu_@ßÐÞÀ5åb@aªz&amp;dN`@_x0001__x0002_2û_x000E_1ìb@ "±Ô._@$F±_x000B__x0013_°`@_x0003_ÉH^@äÚ_x0013_yã÷`@¬Õ(H_x000E_d@QB_x001F_:&lt;_x0011_c@Y+Z4)c@Y·ËGöëc@²MÀ2a@_x000E_ÓþZQc@ÛHWbb@_x001A_	¢U.^@¸x_x0018_s¡a@p_x001E_UÁË`@ß__x001A__x000D_=a@L_x001F__x001E_\Ï_x0013_a@ræS/\¤_@¯XWý_x0001_Ñ`@Ñk-Ò`@ZUKÅæ½c@ÆO_x001A_:b@(¼_x0002__x0001_Ô`@&amp;þb£âb@_x0003__x0019_Ô¸2_x0012_b@Ü_x0005__x0012_]_x0007_c@^¡~é2¯^@_x001E__x001C_}ÀÑwa@ÿj´$_x0011_=a@²k2û­c@'_x0018_ ÏQ7d@9J_x0002__x0002__x0004_Üb@Û_x0001__x000C_½§L`@¬Î&amp;?@²c@"pêüè1d@ìÉ_x0003__x001C__x0017__x001E__@Ñ±_x0010_Qd@M¼óc_x0004_ç^@æ@'ª|_x000E_`@Y;_x0015_Jed@.¸5c«_@Ë_x0003_(¡_x0019__x000E_^@s _x0001_Bjb@ÑÂ`qû¤^@_*77ù¾`@_x0004_J¹_x001C_b@®ZfÃ_¨b@N]µÏ`_@[_x0019_x³¢I_@/¢¼;Ûc@ðò¹,Íjd@w\Þöfäb@\iJQ";`@x¸Úc@rñD»_x0012_yb@h-Âïc@_x0002_bóæýc@hæîþa@ØìÎ^@m4þ¤m_x0011_b@{_x0011_ß£p^@.ÃiNka@ßÍ¶wóa@_x0001__x0003_Êj@5Ad@_x0012_uÆ¡éc@zy®öÉü`@¢þfT~±a@'F±!_@%Aå@1b@¤ý¢û/Zd@=¤ßëxHc@±_x0001_W~V^@¥ãrý_@èøËZ_x0016_d@øxH_x0012_0)c@½ßúía@5_x0008_ÚW_x0018_Üa@2c_x0013_@´êa@àºu[Ò`@ñ¼»_x0016_¨w`@«(_x001D_`@p_x0010_ï]`@_x0002__x000B_VFc@ÜÀ?Þ_x000F_c@ä®HÊ_x0005_pc@1ã¿Ic@_x0001_q?|6¢c@VALW`@î|&amp;hy^@ÎúNóoÿc@6&gt;_x0006__x000F_;9^@ºç7­®_x0016_d@'ý'L_@_x0016_e_x0013_IV^a@´rK[_x0001__x0003_ìa@_x0010_®\ÆUib@2¢¢c@sæí`COa@`/k_x0003_i~a@ ÆLsµ `@ÍÃ@]%_x0002_b@ú(4îK_@ûü-_x0013_b@oO_x000C_F_x001B_é^@ç\_x0011_¥b@_x0015_t»-_x0011_¬c@ç_x0003_mÁL_x001E_d@ÂMv=)d@_x0018_ºÊf_x0004_Ð_@_x0016_s¬-_x0018__@Áª/ga@´ýAXîÒb@l+_x0013_		C^@_x0014_ö9æ=ÿc@ÐW$_x001C__x0007_Ã^@wBÞÓ!&amp;b@¼|Û_x0007_ _x001B_a@¦ÞO`P^@Þ)Ï_x000E_W&amp;`@ú_x0008_@_x0001_É_x0011_a@Ó_x000D_káf_x001C_d@¾¨«Ä_x0008_b@»	8ðö-d@Ïø_x0008_T²`@7§`4__x000F_`@UËò3Ed@_x0004__x000C__x0006_¸UÊ½"b@úJ=Ç_x0017_sb@ï8)_x001C_)Ã`@Q_x000B__x0016_ý_x000D_a@8	ºWOÉ`@1C¦ "b@R5_x0005_*Cc@8* HÝ_x000F_`@øX/þ¸ü`@\&gt;©_x000F_±c@t«fÓn´b@{sÚ_x001E_ÀÑa@_x0008_¿n_x001C_ù_@Ôqø,60c@÷÷+Æ¹`@#ö_x001A_29`@_x0002__v_x0015_Ób@L_x0008__x0014_Õzc@âèþù_x0006__x0002__@¸ß£KÞÎc@,mØhó^@v»tcZð`@9þGX_x0001_`@@×ì,`R`@K_x001E_DU8zb@äÌèïÞ&amp;_@_x001A_*­èd@_x0007_Ù`d`_@ù¨G/Ï`@®nú_x0003_Ìc@.FÒ_ëÚ`@²]&lt;_x0003__x0002__x0003__x001C__@_x000D_¬ËP)&lt;`@_x0011_BÂ°ø_c@°¾H´â_@áÉssc@ÎÃ§4ÂÅa@Á;êDcb@fâ'Ø_x000E_c@ÄÇ^ªa@z_x000E_|XaÓ_@°WhÍQ°c@¤VÝ_x0001_d@¾êÃi"\a@nçLHíc@¤Ý_x0006_b9c@q_x0015_m­@c@W_x001E_è¹-_x0018_c@°=êWeîb@ _x0016_{R¶b@îhf5_x0002_ß^@ºµÓ"Jb@ofoÄ±üb@uÈË¶õ_@Â!ÝàÙ:d@_x001C_b_x0018_}ïda@_x0008__x001C_="?a@üÑ¢_x0016_b@³ät`Áa@,ùÿUBz^@z5¿!_x0001_a@ÝD¢^@^:¬kêk`@_x0002__x0006_$s¬Ê\u^@&gt;._x0017_}j_x001D_d@µ_x0005_bDV_@À&lt;_x0001__x0013_X`@µ_x0001_G_x0004__x001B_Áb@Õ%ÏBÍa@ò$Íúsb@ß_x0003_¹/b@Ö_x0013_ü)Õb@W®'_x0010_Aa@½.o/À¬^@ß=WV_x001E_a@×dÁfMF^@Õa¥^@§\5ßzd@àRßw_x0007_d@4öû"^@8e¬ÈOb@ÆîImkb@_x001C_\Cc@_x0006_ÏèÏb@ê_x001D__x000C_ºÚb@ñ R7i_@Å¯;O c@ýbZWTÅb@º¤Ê@a@Ø_x0019_6âé/c@¬ÙÙm3b@NOÓma@_x001A_Ó3ÆÌ`@{ÏW._x001D__x001E_b@¦M_x0012_Ó_x0001__x0003_C_x000E_b@ÜJrMKa@À÷¼uÝ_x001E_d@Íãaàò_x0012_a@=1;Í_x001B_c@_x001A_OËÂ®^@`#»ôùr_@²`Lc÷_x0002_`@~Ä'^ëTc@&lt;B°2óÉ_@Éd@Ze5®=à^@%Ë)Jù_@ûJÝ£Da@G[§ub@¸¥·c¨x`@	féJl×`@_x000C_ð&amp;r¸c@/ªlËQ_x0012_b@¡k#mFL^@H_x000E__x000B_»ÄB^@3_x0007_`SÒc@L^¢¾Ùf`@Èð*_x0005_a@ð_x0001_·á_x0006_ªb@½§_x0015_,¡`@Ì_x0018_?»Q'd@ GÃb_x0019__@_x001B_a]µ_x0001_`@_x0019_°h6«a@_x001F_uÊ_x0018_·Wb@mk_x000D_«½_@_x0002__x0003_öÇÑÃÿb@ü ¸@,ô`@«`,ø:¶a@_x0019_;å¾fï^@âm#½Ðb@á¦_x001D_Aü×a@_x000F_à¦µ^@®aX_x0010_V_@VÐ2e_x0007_|b@Z[{Ob@v_x001D_kåb@êz½À°.c@êt¼¶_x0001_z_@o_x0015_ý¸c@º©?_x0007_ñ_x000C__@2c}¾ôø`@øe+2°a@©u:Rß;^@_x0018_ÜP_x001D_³c@~Á:_x0018_8a@­_x0008_ä]ýb@_x0008_µ_x000D_çyÆc@_x001C_9S_x001C_s_@$xý|_x000B__@y*n_x000F_Ð\d@©óWáá`@._x000D_=d_x0007_^@p\^¥b@æÅ_x0012_õöÂc@¶nïì_x001E_íc@.bÃ·_x0012_`@X¶©._x0001__x0004__x0002_d@KÛ_x0018_Çc@ñZÇj"}`@_x0002_¡E_x0007_¼,b@t.lXaja@­wlM¡c@0_x0014_#!_x0007_×`@43ô¹]_x0006_c@ì±_x001E_HÏc@_x001E_~_x0016_J_x001E_a@$Æ_x0014_?`@Á_x0010_¶Ô¤Va@ä¤Ã_x0012_ñ`@_SÔðt_x0015_a@_x0011__x0003_GLa@àq ¿.çc@©mìÛh_x0008_a@_x0004_`»½:Ôb@$JºTDñb@Øz_x0011__x0008_Þÿc@ùÏÔFL_x0004_b@·&lt;R@a@OZCca@ã}4`I_x0006_^@NÒë_x000C_\Bb@··RÜÊu`@íLËs²_x0016_`@ªêG@5Ð`@¸Ha`@_x0005_4_x001F_=í¦b@3æ_úZQa@_x0002_|(í_x001C_7d@_x0001__x0004_,ùêØd@®_qîU`@0F@×zíb@ôCcÑ`@f¾_x0001_Õ_x000C_b@¥^_x0002_ëgdb@a¬ZA@Dd@õ£¿v²`@µ}_x0002_,a@·¯#Îm;_@_x0007__x000D_Þ_x0012_a@²ÓæÕgÆ`@ßÒP}þ_@;äºÒ`@µ4]2IAa@õ8Á_x001A_6Ù^@.niÑ_x0007_a@]2OD8=`@có&lt;^&lt;d@|o8Óm`@¯¡Ç_x0005_Ib@ì1çñGc@*\'a@éßthóNb@_x0001_ªä£äJ`@¾_x0016_µ&amp;£ä`@íí_x0015_r_x0003_b@_x0006_Ës?Új^@FX(_x001F_`@±SÓAÓ c@¦lLRãb@a­ýÓ_x0004__x0005_©Pc@ òvK_x0001__@-=W»?pc@òÚ5_x0013_gd@¶·_x0019_köIc@ÿãB¸GG`@ÃÇà.±¦`@[bÕgtÄb@6ãò¦üa@Ðåºðmn`@3é¬ú¬a@S	ÝèÂ_@øî*ñsÊc@À,_x0002_ððb@µ®®·b`@È_x0003_÷l/!a@Ð®¾øf)a@Ð_x001D_eµóüc@lû©Ô)_x0001_c@_x001B_¯iua@O¥òD[c@@G(%$a@á6µ5ü`@Ö_x0001__x001A_&amp;~^@ç_x000E_ Ìa@´ã_x0015_HDd@_x0013_ç¥ñ©c@7ö_x001E_a@K&lt;ø_x0018_OEa@I¼Û¾b@_x001C_û¬ùz3c@_x001A_q^Põ´c@_x0001__x0002_&amp;õ__x0015_xa@"¼ñ_x001A_ `c@~Ú×·_x0019_ô`@ã-7õR¨^@ Ê_x000C_6b@_x0010_÷ØJyb@âhV_x0017__x0014_"c@"å0!7a@7ÑÕøÔÎb@f»0ð`@ãl¸1ÓÚ_@ b_x0006_Çb@rß,NÜ_x0010_`@J,÷Dd@¼)ú±&gt;tb@_x0017_°ÜÊb@Ï_x000F_&lt;s_x001E_d@*+¤iÙ)d@q_x0014_¾±&gt;b@1¢Ð«m_@NÄÎ$Öa@ö&gt;Ä!a@Ý¾qô`@°m×Ph°`@_x0013_wðb@v_x001D_ÚA_@uÜø7½c@R#/ÜÚFc@w8¼_x001B_ß&gt;b@L²â9þê`@é²Db;÷a@_x001B_r^_x0002_	dd@ZÊ´¦jÙa@û_3è×_x001C_b@1_x001F_åÞ_x0011__x001B_a@_x0007_Giè4_x000F_a@º_x0014_&gt;Ç^@M'¥_x0002_±Tc@ºÊA_x0001_&lt;×b@_x0011_­.d@¯íÿPÁòa@_x0004_À¸_x0011_=b@Ó¿ÎÁW|d@´_x001F_&lt;ðb@@AÝ¼ºb@ôâN)_x000E_Å`@å%_x000D_¾ãa@á¬|[_x001C_a@&gt;Å_x0012__x001F_Va@_x0005_j´Å5þ^@_x0010_X+T[Cd@&amp;6¨%9_x0010_c@'_x0003_r2_x0018_Lb@G]É_x0003_}^@]Ýe_x001B_ë²b@Èl_x000B_F¥.d@SÓó}â_x0014_a@¶g²ìæ­b@j_x0008_ëàL9c@_x0006_ªÍ_x0006_c@ÖF½i_x000E_çc@z¸0²"tb@Îéô|ud@_x0003__x0005_VKÔøøUb@ó$ÑÄ~D`@.öÈo×`@!·Ü{l`@_x0004__x000E_¬Év_@_x000F_ÅQÛ±^@Úç¹a@`ªÅ§úId@ü_x0016_â_x0013__x0006_ha@Dy:ÒHLb@v_x001F_s±Ñ_x0001_c@RÎa.A^@9÷=Ae-a@_x0005_­ÖÛç`@Û2ëlõb@#àºâàb@ÄÝ"_x0012_¡_@ºµ_x0018_®la@ÿÒ_ÎËa@¾ê_x0016_d`@Ùï'î`@4ZHêMü`@ËcòM#d@_x0002__x001D_v_x0002_id@&lt;j(éùa@h«,_x0008_uc@D_x0008_â«µ`@¨+×Ôc@&amp;ýïä6ãa@ä_x0019_¼¨¶°c@ê_x0004_¶à,c@«R4_x0002__x0005__x001D_'d@ýÅº_x0017_öc@÷'FÕ¨^@ØØmÜ_x001F_`@iÊ_x001C__x0003_ãld@ß_x0005_6/QGb@ÛÐO#þæ`@³¡¹rd@ò±Iÿ_x000B_»c@=väDÆ_@§lõz_x0006_òc@#Ä÷_½a@Ú»ý^\²b@m¦Ýr_x0001_à`@_x000D_wW©xa@_x0018_º,áNd@½è_x000F_Nóûb@L¤_x0015_½©`@_x001A_hqç£Ùb@Zkï _x0007_b@^K.ÒD`@%õf(ÕÙa@%¶R_x000D_Wb@¤Oio=_x0004_c@÷záÀe^@_x001A_`$7Qd@^L_x0003_g~`@_x0018_&lt;a&gt;c@_x0019_FÛmNd@¶ZT_x0019_³a@\Yuha@.kÕ6©b@_x0003__x0005_^ZGÞýZd@®à8N(_x000B_c@)Â~_x001C_¿_x000B_b@Rks_x000D_yia@¦ú¯Ì¡^@¢^,Ô¿ld@,_x001C__x0003_ímod@º,r_x000E_ð^@5v:¦_x001B_rb@µ;_x0013_+`@Ö¯4Ï²zb@qyÿ[_x0004__x0005_b@ØC¹Pc@nä|àÒ_@qN.í~d@`ä½_x0003_yhd@_x001A_9_x001B_J_x0015_²a@Ãçë_x0008_`@_x0012_)zc@Jò}rµ`@ÕFÝÐF\c@1íÅ_x0011_p\`@bjä__x0016__@_x0002_Ú#ÿa@ài³_x0016_0Na@èêÃ¿`@D/±_@ÈÅD^@ïL_x0001__x0013__x0010__x000D_a@_x001A_éÍNðËa@Òè²y[£`@Bë­_x0001__x0003_7Yd@,H]b]`@C_x0018_k¼ëe`@_x000E__x0011_NQT_@Ð¤þvb@¼Ìl²)b@û7¾_x0005__x001A__x0010_a@O_x0008_b¦a@fb_x001D__x000E_c@æ§{¥~b@.\sMN`@3x¼_x001E_Pïa@ÎRêÀäFc@ùx9½JUb@Þ¶¡_x0007_¶r_@"_x0006_f_x0007_½ëa@_x0007_!+b@`úD_x000D_Í_x0001_^@æGô5©b@T«£ÊYía@è_ð÷Å?d@»W_x0002_	]_@ï&gt;xÉx`@ëW-º*g`@UjáÑ_x000C_"d@¨¤&amp;2ªa@_x0010_Ë:#_x001F_c@_x000E_Å6-^@v_x000E_ÓÝç_x000B_d@jÙÍ£]c@Ù_x0014__x0003_ÍUÎc@`úÔæu§_@_x0002__x0004_êÁ·7¢_x0001_d@SÒ£m^@hR_x000C__x0003_Úa@29-ä_@Ø|_x0014__x0003_SØ`@ÅSºÇ{_x0017_d@éÁÇÇCÅ^@Ì	}_@äZ_x001D_bÏxa@¡_x0019_É¦Od@Öda!û_x001D_^@clæèÂVb@C	&amp;¼`@Ù _x0006_l_x001F_c@Õ_x0003_ª_x000B_ìóa@_x0011_Ñø(J_x0007_c@EàÚj5ïa@­³ÆNÒb@ÿ[dzå?b@	­+c@¸2^¢d[c@½_x000B_îgLØc@$Õì9Ù`@&gt;óý_x0013_©/d@.)«ûÏ._@_x0005_dÒù¢^@&gt;'°X7¼c@î§_x001B_t_@_x001E_ý(`@Ç[+;¨òb@87ÛÕ_@ql/d_x0001__x0004_Îb@:_x001C__x001B_õX_x0001__@Á=?¡_x0002_¬_@wi×¬äc@AF¦Cd@VmÍØDd@·Áhe·0_@Ä èOÝ_x0004_d@¢ò_x000E__x000D_è+c@+_x0017_Ru_x0019_z`@_x0012_ñz_x000B_Yd@ {°_x000E_­c@ÑÌa,ÅSc@!¹M°_x0003_a@_x000E_Áu¬Dßa@æp±àòc@ÁÉõB&amp;á`@ÍqºÛ]æ`@_x0008_[wºd@èÉ¹üa@JHh«_x001B__x000C_`@òóÃ*ïßb@SÃ³Ô]c@_x0013_¥Ä®_x0005_d@À_x0003_áHôk`@ËëP4c_x001A_`@V¶î°û'`@~7Tÿ_x0004_b@ÎbZyýPa@îÜ_x001C_:c@))N"µÕ^@²Á?_x0018_²Uc@_x0007__x0008__x001C_g&lt;\h1c@w_x0010_!ï|{^@z_x0015_,¯$g^@_ÛÍm_@úA¢Ý_x0016_Âb@ûs±#¨a@L£}ÇÎb@/%Î_x001C_8_@×÷â,²c@Àù®°Õó_@Ñ_x001C_è{xdb@@QYºýýb@«Ú¾Ta@À_x001F_]R_x0003_0`@Æ°/q·b@Û_x0005_¨v°+`@y(XÕóCb@çÑ²_x001A_sßc@'/&amp;&gt;b@Óï·»á_x000D_c@^E_x001D_OHpb@@Ü_x0006_tß`@·ygÕ ^@×¥Fücu^@âÎÊ_x0003_fd@rªçR_x0014_`@_x0008_Áá[`@`sÝ=döa@_x0001_ï!b@ý_x0002_ø_x0004_^@_x0008_&amp;Õ_x0013_³§^@(vÍ_x0002__x0004_j_x001C_^@_x000D_ÊDvOd@^i´Àa@¦¤óÚ_x0001__x0012_a@Àþ/_x0017_ød@ÓÀ_x000F_OÂb@_x0016__x001D_t_x0001_¯Ð`@î*Y¿±.b@&gt;©5prb@:táÈ_x001D_Ò_@!cG¾rd@¿S_x0004_3Åb@ßòúÐb@²'2E¤a@LÍ¢òÿó`@µx7ABá^@§bÜEëa@þt@êý$c@4ä-_x000C_æ_x0003_b@IèíÕÄb@_x001C_Ìd,=`@zl©]èc@ÊPÜk_x0019_]`@BØÃÈÝ`@!_x0016_Ù_x0005_°7b@omÍÓ#^@&gt;ÅÕÁÑ5c@Ì¼_x001E_c@6è&lt;Üµb@õD~])ò`@VÄ¶_x0001_éc@q3Sæ|Ñ_@_x0003__x0004_ì_x0017_Ã©c@ó_x0018_oÝ_x001A_d@_x0016_ª_x001C_Ö&gt;_x0018_`@ÊÇe_x0005_¿Kb@¼®2Ì²Äb@°;R_x0001__x0015_}c@ù5Ø_x0012_c@_x000E_ïDÐ9Ôa@4øÝ!þ´c@_x0012_ _x0016_eº_@þ«Q9`@ö_x0010_g^@¬%¸Ð¤`@_x0012__x0005__x000E_Ìã`@bRá¥7^@Èôpx2b@83_x001B_~¬+a@Ö=#Êa@'=øänc@_x0016_Tdã b@S_x0014_hº	Oc@Æ_x000C_hÿ6b@_x000E_ÍK_x0007_a@¶SùBM_x000E_a@¥¨5K_x0004_`@5v¢E[{c@±´Ö_x0018_a@À°À)Jb@äõb@_x001E_nÆ_x001B_d@_x0002_9_x0011_[`@H_x000C_`Î_x0001__x0004_Ýtb@n_x0001_OS{¸`@®Tè7Â`@½:ýôiU^@Í+_x0014__x0011_ c@½V_x0002_ãÌ¹c@_x0015_®ªù_x0001_^@Qd2VØ$`@,y*½c@?éÚe_x0018_õ^@O½S_x000E_×c@o~ñ`/Þa@Vlhsc@LqZ_x0004__x0003_^^@·iCXu`@¶*¤OKc@ÄÆlò&gt;b@ÖÆ~Á.·`@*òÇ_x000D_Za@Z2R_x000D_|_x0012_b@1¹_x0016_	d@Pès¶­c@ó6NT`@ùÊ&amp;ÐÒÉ_@/0y'M_x001F_b@_x0015_®òu£b@@d ÕÆ`@×ãOñ9^@îMt@®:a@_x0004_ÔC ¯*a@_x0013__x0019__öª`@dêÐ na@_x0001__x0002_YøÒb@_x001E_­fBc@?p_x0012_b@+	õ[Rða@ÿÄç{Õa@8¡ó_x000C_Gac@ðí_x0006_1E_@£j _x0005_Ctb@^kÍ¢$_@°Ó2j;"`@\¥·ë_x000C__x001A__@¹²O_x0003_AQc@%R¦Þc@_x0019_·+1p_x000F__@_x0014_]Ë¼d@¤;ï~L)a@o¤t.Û÷c@Àòð_x0003_­`@&gt;ÉcpÍwb@ººñ&gt;_@Î¤x24éc@óØÅ÷4`@;ÊdHÃÎ`@!Ê'_x001A_a@hÂoh§c@;õ2%;a@1I]KÜ^@}Á_x001F_Òð7_@µ.¹zGT`@»îg~_x0017_`@²^öìDb@Mú¬_x0014__x0001__x0002_½_x0013_`@u_x001C_ÀØHza@Ï»É9;b@¢_x0007_º"l_x000D_`@_x000D_·%_x0015_Y_@Nþdnd@iD©Á»b@Î[Sc@¸_Þæ¤"d@_x001E_f¶Üø^@_x0011_jH·#b@9§_x0019_%qd@ibI¦­_x0016_c@8$cCb@¡3ÀwÌF_@OG_x0018_`@¹ÀÂ'~À`@øUä&lt;¸c@_5;Ãâa@,áû+'c@Å*ÕÁ$&lt;d@_x0013_ëC¥À@c@U_x0005__x0008__x000D_c@\¼Ï©Ê_@Ï#_x0006_©^@_x001B__x0014_ëÿê[b@¡-Í,_x001D_b@0ÝD=TÂa@àa_x000F_Méa@Þ^¦7a@VÅ£}a@8Ñ~Z0¢b@_x0001__x0007_Ð_x0017_¬¿Ì²_@%LÎ0s_x0004_c@awdæc@_üàS½"a@øHü_x001B_$£c@_x001C_*¢'d@ÉP´_x000B_¢õ^@©AÖ&gt; Ô^@6:S»ËÅc@B,ß_x0006_þ_x001E_b@ÑìÜþÙ_@t_x001D_[&amp;ºc@3$è9C^@ ¸}b@_x001A_B._x0018_ad@dÑ^Îf`@éÐú®ý|_@d2Ì\6¾^@CrnHp_x001C_`@_x0002_æ_x0003_æ_x001E_d@C_x0002_O¤n`@¾°Â|³Dd@_x0005_ö]a@Á°hÌ¬a@æS4ýSnd@Ï]÷¦_x0005__@Dï­µE`@vQ§9Ka@^ºýre^d@&amp;"2^@Ãþp_x0002_d@¯Ù/_x0002__x0003_æÎa@¯Þâ_x0001__x0017__@T5ûC_x001B__x0018_c@g¶ÜÐÈb@_x0012__x0003_Xç"U_@1_x0015_W©i·c@ù_x0005__ºÆ_@\íÕð3^`@_x000E_¢®_x001C_b@+Õèê`@ºôDLá^@ã_x0011_Ái&gt;d@Á5îdx^@Äpz_x0007_´Ó`@2aö~l_@i4~K_x0002_Mc@b=_x001C_òa@°ËvKd@Tô¿%_x000E_a@µVp_x0014_|_x0002_c@ì°äXîc@³&amp;+éq®`@0AÒª(]`@¤&lt;º®É^@Öü1PÁc@ëü÷ÄÛb@a8&amp;¸Å_@_x001C_P«¿Ãc@7Í9¹Pîa@ã¹½=ý×c@æ¥"{Hd@ªÆ5v_x000C_êa@_x0002__x0004_¬{gì_x000E_Tc@_x000F_Å¤æq&gt;d@°2r¬^@0:ñ¹&amp;:`@_x0014_¬È:éb@ÞÌ_x001C_µc@Á_x000B_é_x0003_'c@_x0016_Ã_x0010_ø`@=ùÄù6ób@xôUi_x001D_b@ç¼ë_x000D_b@çÙr"ùm^@'¼qf_x0007_a@EÞw¾7c@ýÙÈóã_x000C_a@´_x0012_ #d@xzú$ÀBc@ª8blíc@_x0011_üþw`@}ü_x000B_É-z_@òiRÏc@_x0001_öß"Ë_x001F_a@úá_x0016_jvd@ÒuÐ¨;d@ÍÂÚÀ;[_@Â·vmËb@Rª®SÄ_x0018_c@_x0008_vÕ&lt;Ç_@Y5WÞ_x0013_ò`@è¾*_x001E_VXb@®ª_x0018_søUa@ëèÙ_x0003__x0004_qãb@_x0016_? êP_@§±_x0010_/c@_x000E_t_x001B_VÔa@X_]Öc@×sö»7U_@_x001C_}_x001B__p`@ñò¤_x0014_î`@®_x0016__x0017_G«2c@èúHnMb@_x0004_Æ_x0005_`ô9a@0ýê÷ab@ ¤1¥_x001A_d@Þ',·d@_x000C_uFÖÕu_@ùÛ«_x0015_)Ac@K[ü1Bb@þ|ó;çHc@rÙÇù`@ð_x000B_Ð$|`@=jnÍ|ºc@Bÿûc_x000C__@Èx³_x0002_×`@AÄíê]c@LuÔ_x0013_Q`@_x0005_Í1_x000D_d@Ã@ÛbV_x0007_d@Ãð=SB°^@Lãu¡Ègc@|ñ_x0001_a·a@vÑðN_x001E_c@_x0013_Z`@_x0005__x0008_m¯·Î{P`@_x0003_®pÙh¥`@§}ç¬D_@¿ §`@ÿ9&gt;Í=ãb@ÌÊjúJa@î«uþ~c@_!îcI`@\v_x0017__x000B_Ôèc@_x0014_C._x001C_u_x0002_c@ÑÇß¦²_@&amp;MLEf,c@r&gt;_x000F_Uûãc@_x000C_mÂüb@_x0016_5ñ±¶`@:È&gt;ô_x000B_A`@ÝÓ+R_x001B_`@Ä«ÂÌ_x000B__x0004_b@&gt;F_x0001_®_@_x0007_ZÂ`@8è%'c@Z_x0016__x0003_óZb@Z°Öàñäc@(ïy¸¾K^@-nÖ[_@bk([7îc@Ê_x0006_.¬ÎÁc@DgðáýÔc@¯Ùí«@_x0018_a@l_x000E_÷ÅöÐb@³ÏÜM_x0012_ja@ Û­_x0001__x0002__x000C_@c@0äe»µãa@ú8_x0006_ÅV×c@â_x0014__x000C_ Vóa@F^"_x0018_÷Td@¥øëØ_x0018_a@ú _x0006_&gt;_x0010_þb@_x000E_ãó%qb@rÜ5É6¾a@&gt;9_x0017__x000C_5_x000D__@7ú_x001F_ótc@½È$,R`@3àÃÃc@js¸ùÊ`@i_x001A_çÌ_@_x0004_÷ÝÓ"`@_x0004_ÀGg(6`@eµïÌc@ìs5ª_x001B_d@	ì§ Ès`@;|ÎX_x0010__@!_x0005_6 _©b@`£¥_x0005_d@ÉF_x0008__x0018_Äxb@rF¥Ý;E`@_x000E_kÂ'õa@à§Y¦m_x0002_d@â4nÈa@p±_x0003_®Ed@&amp;¹û_x0006_ b@¶¦çµ&gt;{c@_x0012__x000B_øåBa@_x0003__x0007__x0006_	©+i b@_x0012__x0016_©©b@_x0013_yÇ_x001F__x0014_c@_x0015__x0015_£z¶`@]_x000D_vc@cWÃæA.d@_x000D_GÞáÑ_x0015_a@	o(_x0017_U÷^@°L·F_x0003_Nd@_x0004_¾$'îb@8¶¾¤rc@|ÅgÙJ`@ÆoX7_x001A_èc@!`ö«~d@_x0018_¬!Zà·a@ã":ñ_x0015_|^@=_x001C_¢À_x0005_^@VÙÉäÓ^@'°_x0002_Àæa@èß_x0018__x0001_Óc@°áë÷§b@_x0012_B®øb@¼_x0001_6è`@°³S¸#`@ä_x0003_=Kþ'c@Ç;"|)a@3´ÿÔga@_x001D_ý_x0012_¢`@ßßk¤Ç`@äoÄtú_x0005_`@]õ_x0001_è4_x001C_b@ ¬R_x0001__x0002_ÕSa@×#!øÎ`@KZPPÓ`@2/ÊUb@pè_x0003__x0013_ Ûa@2AI_x0015_²¨`@Ô¹_x000E__x0001_d@ïVTØb@±_x001A_J¤a@²î+E¼Ea@2þé%²c@b´_x0015_Ïc@]H¾êôb@´\_x0006_±)d@_x001D_³óü/¯`@dÓãû_x001E_Mb@_x001D_Øhä¼0a@_x0015_â@¡B`@ÈËò_x0014_ñ¨c@ £0.`@&lt;Æß·3=c@Ú5­_x0007_I^@R¯îØøc@`V°[àFd@_x0003_¯õª°3_@_x0012_c¬üAa@ðÑAÐö¸a@Nry¢T_x000F_a@[pk#wa@¦#¾_x0007_`@óÓ_x0016_C`@Â_x0007__x0019_ÌÓ@`@_x0001__x0005_Õ_x001A_æaÔ`@_x0016__x0007_bÈ»Ed@_x0007_Òý_x0004_©(^@_x0018_}µ|_@T[V_x0017_bd@zu°2F¤`@14Ù±Ù`@~¥¯5t^@ª Ûq{Ña@âûòG¿`@Oý_x0014_6Lªa@¤«Íêd@,ÖUUö_x000F_b@ÑöÆ¬Èî`@q_x0011__x000D_ûÔb@5©^C" a@\s 'p[`@èb_ôUÁ`@QþÏÆ^@ÁÜëÊiµc@z×üä_x0003_Ðc@_x001E_¹É_x001D_QD_@2:Q¬_x0001_.d@_x0001__x000E_úÃa@þÍ_x0002__x0006_Zd@PW¦_x0013_co`@îcwÃ^@=úqÖsøc@z_x0016_kòÄÂ`@£_x001F__x001A_øÂb@ÑÐ_x0005_4_x0012_`@fØ¡¿_x0004__x0006_þd@l¾	°ic@_x0003_:_x001C__x0001_Öa@ï&lt;_x000C_bM¶b@l_x000B_¡_x0018_d@m_x0004__x001C_c@_x0005_ûî'^@±_x0017_QTd@¡K8_x0014_ða@Ceîíó_@~I-°)c@70}Hðb@Ô_x0014_P!C`@J+¥Ll_x000C_b@=í_x001D_¤Ô^@¾«5"æ_x0002_b@]è?_x000B_b@ð_x0018_ÇÎ_x000C_!c@L'_x0011_åc@Å³w"tCd@èÛ_x0001_u+_x0015_b@_x0019_÷æµb@_x0017_å´y_x000B_`@_x0004_ßªð	_x000F_`@Ü;q\f_x0012_b@_x000B_¸I%`@`èÐ£Wd@ÿ	0ìêhb@Bï!5¥`@:±+c@_x0004_´â}Üð`@RÊ&gt;Krd@_x0001__x0006_Ó"Å_x000B__x0006_Øb@æÈ|é_x001B_1a@ÂÂ_x0010_ghb@ä&gt;_x001E_Áÿ_x0001__@ÒÇà&amp;µb@U_x0014_(c@ç·ßr_x0003_r^@"ëØd@*7_x0004_l`@å&amp;ºu_x0019_E^@Êý}_x0019_V^@ß»¯c@×òÑß5c@:°xÃüz`@_x0008__x0002__x000D_ûtd@&lt;ÝNÂVna@²0ZÙ²^@ñz¯³pa@\;7²Q_x0008_a@!f4JÚü`@Þ¾P_x001B_&gt;D`@Ï^_x0018_ßRNc@õ_x0017_91­-`@¼_x0005__x001D__x001D__x0019__x000F_b@+þ _x0003_cN_@TR_x0017_kña@ÐÞ@9~¶a@¯S÷í.?b@üþ=_x0016_Çb@q_x001B_®ÉêÓ`@&gt;Û)ìûc@:#_x0002__x0003_g`@ùË_x0006_m'Wb@!_x0016_C%ö`@v_x0007_ëßa@¬?,¿oAb@9_x000C_)Y?%c@rwü_x0006_gÌa@_x0003_5Iôæa@_x0001__x0017_2º$`@¹+&amp;XÞ_x0003_^@óòö_x0012_¥`@@7¹±_x001E_õc@CÉü&gt;å`@®¢cÌIh`@^£ð_x0002_X·c@Ç	ªTpa@_x0015_¯_x001F__x001A_é^@0ôd^ja@ «â¯u&amp;d@õSÜ9¡`@¬ö8_x001D_.ìc@N¹p_x0005_¹^@N¥¹,è`@Ó½â%ï¥b@=¤JÃvb@_x001A_lüC_x0005_ºc@±-!_x0019_É^@÷_x001D_×EËa@_x0013__¢ûfca@UÙ¥ÛÜIa@dt&amp;#êa@K,2½Ác@_x0002__x0004_èo	y ºb@GÝ°è_x0004_gc@_x001A_×A¸&amp;c@,_x0004_ãàYµ_@£_x0001_tq·øb@çÝ1íC`@a_x0018__x0001_	;Vc@$ËlèÐk`@Ñm@b@¨_x0006_Ùêáb@Lçþc@ô(0²-a@½òÉ8c@½qó=~`@ûË[`@Þ _x000F_yhb@4üÕÓ_x0007_`@øí.Iè`@~@m÷ö?d@|13v_x000E_6^@N_x0005_Í@hSb@MÍëGa@Og?#)a@À}Xùçv^@_x0002_ÿ5_x0002_$Éa@V:u^@p°_x0018_;c@ûéÃ\õtb@Åðh_x0016__x0004_b@_x0010_ÊX2Ä­`@£_x0003_cZ_x000B_`@ü[°	_x0001__x0002_×"b@Þ_x0014_	ªea@Ýë_x000F_l_@&amp;¹{Kwoc@¾©c_ïc@²_x0017__x001F_HÌb@f]_x001F_7_@|E£pßb@BÞ$°b@é@_x000C_.a@ôH.ÙÉa@¦ÑàN»a@ä_x0003_»ö_x001D_d@=VsÛt_x0013_`@Ñx.`@È	Qu?¿a@_x0017_æ±0Zd@/ó®¹Ya@çß_x0008_¸ha@_x0012_ò§_x001D_c@þ¹|°·``@jîMýl_@î	~1Çÿa@¯-h©^`@SÐÁ_x000D_Q`@Æsõõdec@±ØË&amp;ì_x001D_`@w7ñö)_@lÚTQga@hÑ¬_x001F_Ù`@_x001E_³dî_x0011_d@Ü_x0003_ðr®c@_x0001__x0002_¿×_x001A_Ößa@:_u«3d@Ì_x0001__x001D_}Hc@È+Úë%Z`@"ígF/`@gA_x0014_òSa@Õ¬¦Ñïc@Á×#Yô_x0004_c@_x0006_£1Ì_x001D__x0006_`@ù_x000E_÷ñ	_@ùøã+ä&lt;a@_x0005_z~iW$`@Ø0e_x0007_§`@Zãâ`@_x0004_wH¨ìü`@¦­8;`_x000B_d@MQó-^@Eì=ñ ì^@n_x000D_^&lt;¤	d@82®§Ltd@6ö_x001C__x0010_qâ`@a×Õ¡Û_x0015_b@C_x000D_W_x000F_ÿÍ_@dUv_x001B_!b@ì±j®_d@Wà1ÿµ´_@°»HÆ2ª`@è;~¶lNb@ÿ'³»W^@ì|$N_x0014_Rc@ _x000C_|%T/^@_x000E_hv_x001A__x0003__x0004_å$c@²_x0002_OâþÆa@_x0001_¡n_x0004__x001C_êb@Ô3 æg_x000C_^@_x0007__x001E_5Y^@åx ÎÅ`@_x0018_bo_x000C__x000D_Î^@¢ö_x001C_÷k_x0012_`@G¾IQâ^@8ÈÈò_x0008__@'_x000D_3øàc@'»_x000F_Ib@bQo7@Ø`@O_x000B_é¯æØc@cãì3c@_x000C_å!_x0007_ï*`@¶ÔY_x001C_2hd@ûB *ûd@ÍáÃ_x0015_¯c@&lt;1{_x0015_X_@$äç `@ÌõEaþµ`@¶_x001B__x0002_}_x0007_è_@ýÿ_x001E_Ó^@g	_x001B_ª_x001C_k_@]Êâ=E_@[¥a_x001E_*c@hª0_x0012__x001F_ a@XìIy^@ÄÌNÂd@¶¡¾H¶d@_x0018_Z_²@óa@_x0004__x0006_WRôE!a@ñöY_x0005_¿a@=~.ÙâHd@Ü³\¿îc@_x0002_W·Z_x000B__@Gð¾¼_x001C_cc@^ù·Ásb@_x0017_ÅNÅ`@.ú$|-ad@Mµ7ù`c_@}²én_x000D_Ob@6RªÐµa`@-÷DdEa@Æg(;Õc@,Q_x001B_%Öb@¶Sñ¤mb@þ¢é¢M¢b@&lt;ÆE_x001F_*b@â²W3:_@^`:8_x0003_E_@_x0011_7Â©ö9`@VBÔ¨ï_x000E_b@IÉHúd@=Ø_x0001_!_@Ú¡_x001A__x0006_LRd@ájsC{_@¶&gt;_x001D_tac@¦Ý&amp;_x0017_W_x0001_d@½7ð ìùb@ÁÕ×_Â»b@_x0015_Ä0	z``@¥x]_x0001__x0002_R_x000E_d@Ù£´L¿-b@Nýìú¸`@m°ñÉa@Òÿ_x000E_Ö^@Ø!_x001B__x0004_Kb@tÇºÜÀ_x0017_d@ïlGdMc@Z¿c×ºia@ö÷ð½_x001A_`@ÞT×èd@z`CX_x001F_äb@/ñQOa@ñ·ôa_x0017_d@ùÚ _x000B_ó`@v[Ï_x001D_â`@y´(=b@ºG	¡_x001B_+a@u!;?c@Eµ©*y`@°',_x001F_¶±`@$XBÍ;ia@@yzÏc@µÐXY5×`@¬_x000C__x001B__x001D_&amp;_x0016_c@fý F­_x0012_c@¾Æ]\+b@0M©©Ð½^@¸ÒbrÍ^@¥ïHÆÜ_x0013_a@FêÝÝd@Ø?ùÞ_x0016_Ha@_x0001__x0003_©¨´`KÚb@Ïÿ»d_x001B_¸c@´7w&amp;pÒ`@jÓÍüD¸_@ÏOÓ^\b@yöñÞþb@sÉÜc@_x0019_è=¥[a@_x0003_.LóL!d@ò	ÄJ_@Ní*Ð±0c@Ðh#Qø_x000C_^@f½±o®J`@î((°ÌOa@hW_x0008_ÀÔ[b@v_x0010_¦3¥a@ÂÅ('`@Ð¹DÚD_x000E_d@Ì°ÒL_x0008_d@íÑû¶a@CGú_x0004_À`@ï'Í§`@_x0002_^Ä¡h`@_x0012_µ­I]b@i~Ú`÷`@´_x0001_µëTa@D'êí1b@dwØak$b@ñýú6 Cb@x¨ÁO_x0001_`@_x001D_Ù_x000E_qd@°9¹_x0003__x0005_ÿw`@*_x0008_µ´*b@§-¹_x000B_(c@\Ä_x0004_k _x0018_`@(ºYvx\b@¨ò[§=ïa@	4gÂ'Á`@ÿ±Zÿb@b(¥½_x0007_qc@_x0001_pQ8_x001A_&amp;_@Bø/_x0004_¦×b@©_x0018_°_x0004_²Bb@M³8_x0011_ª_@_x0002_%°E!c@_x0013_°á£ì_@ËL_x0007_b@Av&amp;eB!^@~t¤µøc@ú©Ìurqb@=_x001A__x0011_qG a@)_x0010__x000C_ 4_x000C_`@=y_x000B__x0001_·b@N­:t3-b@6tÐExd@úÉ!Cÿ:`@y©Q´n^@_x0003__x0013_£*\_@¯¡®þm`@_x001A_ýU_x001B_º_@bX¬Ïa@q_x0013_¢!d@]ü+íc@_x0001__x0006_L_x000F_XÞc@_x001A_ÖwÑ"b@_x000B__x0016__x0002_×Ø^@åGánîý_@Ó}M­&gt;a@cÕ+G!Åa@"ûI"Ld@_x0006_&amp;_»_@T_x0004__x001E_C5_x0010_^@Ø_x000C_kQ"ÿ^@`åJv[c@_x001F__x000B_edjna@'y_x001B__x0015_c@«#`&amp;â¹a@½_x0018_^c@£D_x0011_wb@_«©/;ï`@¨Ðàsc@_x000F_Ó)d@IE¹ú_x001C_ob@u_x000D_+épb@_x0016_ËñÕº¡c@¨7y{ò^@8½ÒU÷b@_x0016_ÁìýX_@,\&lt;B`@îct_x0003_=a@A¸_x001E_E¢bc@_x001A_*)û_@_x000E_pÛ(¿_x0008_a@§_x0015_,_x0005_^@Qø²Ê_x0001__x0005_¿`@V»¡&gt;d@±RÑì#1`@Üâß$¬d@÷_x0002__x0004_]d@_x0013_¼e_x0002_0c@Ý¦¬Õa@¢o4c2a@Ø1ð_x000F_c@Ï_x0001_c_x000E_g`@Ä[óY2¸a@S1Lèúîc@¢d&gt;Ä8í_@l`b_x0010_m©a@ÐºW5_x0003_^@_x0012_àû®:`@Ëdºvwc@¬v}H¬b@¥_x0002_YGCa@ £e_x0018_aêa@7"&amp;_@²ª~¤¦a@:_}	ØØc@¡û^èvq`@_x000F_P÷©Ê_x0011_c@ßû_x000D_F_x001A_c@i=ôDac@à?©÷(Ga@_x000B_æÕQÄ_@'!_Èãa@ønJÉú`@ç*_x0001_e_x0012_Nb@_x0002__x0003_ôûCV&lt;c@/Ç4ûÊÓb@_x0004__x0010_Á!`@_x0005_û&gt;u ¹c@z¯ÍÄ_x0010_d@ÍÔémhRc@PúÉ2c@¿ö_x0012_{Ö_x0005__@Y(#_x0015__x001F_0^@©¸_x0011_=^@c)ú®_x0002_a@åZAä_x001C_d@F9q&lt;b@_x0012_¢_x0005_.a@¥«_x000D_h_x0019_c@B©_x0002_Á^@vì¼EF¸b@è_x0013_nØid@Éu¥|d@Ú°_x0015_d@hº¬Æ5ic@V©,Óñ`@(ÅR n­_@Ö6×·Pa@¼È(Dì_x0001_d@Ý/±¬Ú^@Ú¼ªÚ7b@n-¢éd@H*%f_x001B_¤c@¸©PÌ9d@on_x0002_;G\d@_x000B_¹!=_x0002__x0003_wôb@5&amp;v&amp;b@&lt;_x0006_$&gt;lCb@ÐuÑº_@¨L¬DTd@ÉaÖ©j_x001A_`@¾Õu|c@+²"EÈc@öÑuäì`@ÚwòÆc@¬cizMwd@À=~«Ï&amp;c@Da_x0001__x0018_d@_x0011_P0k`@Zg¡Pruc@ÄM({_x0007_a@þþ_x000F_Ë_x001D_;c@viIf!d@^VT_x0006__x0010__x001D_d@+¬ìª4¿`@o¿_x0003_y@c@H_huc@È¬¦|®/`@_x0019__x001A_E`@]U:ýe°a@º©É/_Ñc@ô6A1ß`@áRÖ_Wåb@yíY0`@v¥_x0013_¬b@ÖÈºi._x001C_^@ ÃSY¾_x000B_d@_x0001__x0002_X¢_x001C__x001C_PØc@¡ê¶,É9d@û¿ïÒHc@?¡ß£8a@y÷&gt;_x001B_~_x0019__@_x000B_/ðÿL`@£¥u1¶d@Y'Ì¶Ô`@_x0011__x0008__x0017_Ãh`@_x001F_@_x001D_D_x0006_¼b@ÖISB`@Xd_x0012_ô_x001E__@Ýú_x0005_ç_x001C_"c@ß·RÑÃù`@Yâ_x0014_Ç@"c@_x0017_WA²pÏ^@Ð3çùÒ_x0019_b@ø#z_x0007_IÍ_@_x0005_!ùöÂ¥c@ØEBX°^@ß_x001E__x0004_ã?¼`@ò&gt;_x0018_WÇa@m4ÕM^@2tºý¾I`@8ÕGãdb@°lÜÛ"_x0003_c@BD_x000D_Ú:^@µ_Ïb@	hRPc@9ÜÛ_x0006__x0001__x001B_a@mYüÖEÒc@3Bý_x0001__x0003__x000B_x^@µ²}µb@_x001A_¸Év_x001E__@¾_x0010_9t¨W`@XW©Íüb@"Kó°a@ÛºyË_x001F__@Kég&amp;d@Jy_x001B_0_x001D_b@h_x0004__x0016_:èa@K`iC_x0019_Ã_@_x0003_Ù_Ü:1_@^Áö~Î`@²_x001E_L¡_x000C_yb@µc¾êc@_x000E_NÚAa@4]¿xL`@ñæ_x000D_á_x001B_`@Ï0¬7õÍb@îi¶ ®`@ÂÁË1Þb@_x001E_ÎPøh^@[L}ö_x0016_*^@7_x001D_ ôl_x0002_d@þý40b_x0012_d@_x000C_¤*C4Id@|_x0013_;¸`@­ßPq	´b@Vy§]³äb@_x001C_ÓçÀÈic@Í8øçl_x000C_a@é0_x000E_Ñb#^@_x0004__x0008_PÞßß4±c@ÂK÷Qb@_x000D_ß_x0008_PXa@¦¥_x0003_^c@rÌÌÄ²ñb@ÚWo»_x001A_~d@cÃc@lb@Ä2J¤ìc@çg_x0005_9d@`û'b@_x001C_¨¶_x0002_}'a@¢_x000D_B^é`@Á®@Ï@~a@ø¶LAKb@(_x0014_uË@_x0001_c@ÉUIN¶3c@ÃD&amp;º9{`@_&gt;ú_x0012_Ö¬_@vÍ`f]_x001C_d@-s$@²ib@ëÎÚ§0_@~_x0005_f_x001A__x0006_8`@.V*_x0007_Ebc@ÇMð_x000D_Ý¥^@5±]ø,;`@Ø)ë#b4a@kì_x000C_u_x0008_a@._x0011_Ä_x000B_It`@v»_x0014_&lt;B\a@Ñò*Wÿ`@î*ìê_x0016_Ý_@,I_x001E_¥_x0001__x0003_éÌ`@]'Á+eÐa@b_x0010_©_x000F_õ_x0018_a@_x001E_Ò_x000D_?:4d@~âm_x000D_»°_@fá¿Hd@ºN0PØ¤`@ABÊ_x0001_k^@.¯_x000B__x000E_.êb@_x001D__x001E_«:bíb@Ø®^ÁôØ^@YÞo5_x0007_a@öN$wÿ_x0018_c@§gÖ·ïa@_x0010_ÃóÔ³Ä_@ÍIHsÉb@&lt;{Ö#9·a@16÷a@Bb¶=J=a@ÝÓRÂ0c@¬H_x001C_µ!d@#ChÙ¶`@J_@r_x0007_hb@Æ_x001C__x000D_¨$¸a@ótM/_x0019__x0002_^@Nè÷:y3c@_x000D_K¡¬d_x000F_a@_x000E_Òý"×]_@"4á¶A`@LAÕ/`@Û6lJ)¢b@_x001F_X?vÜàa@_x0001__x0002_ãÁ_x0002_M§b@DgÅeðb@·Lã¬a@_x001B_Ô¸^9`@á_x0004_\yc@À©¤¸yÁb@÷×¢«R^@_x0008_ØÁb@_x0011_cp_x000D_©J_@|Å7~'d@&gt;_x0005_+_x000C_q`@õËPçYa@æ­¡8`@ü_x0001_nä_x0003_d@xìÓ/Ha@æÂ0c£d@qqsãªÔb@y(_x0003_A_x0004_a@Z_x0014_EÙAd@ÝÈ_&amp;Da@_x000C_qÅd@ÁÂÒj_x0004_b@¼méG_x000D_`@ÞoûÀc@¼Å¹em/c@Öåï³ýa@Sí_x0007_M_x0013_`@l*Ùª_x001C_d@_x0004_´¾Cq´^@úöÖÈT7^@ùØ	Fý`@¾W_x001B__x0002__x0005_ g`@Î._x000C_x!d@k­Çÿ4ub@I_x000C_¬Ó¬c@=ÝR_x001C_Ê¸`@)ä_x001F_0:!b@îr§4é@`@=ÈÀaÅåc@_x0012_JM_x000E_ªc@'A[¾b@£_x0008_¦ªb@_x0003_ÊÝ!_x0012_d@_x001C_u#_x0004_+`@0 ¥_x0004__x0010_þc@_x000C_8óx_x001E_ºa@á ¼B`@úz¬ôÃ_x000F_c@Ä _x0001_»î_x0002_c@¿_x0019_ª_x001A_|A^@Þ­ôá"ea@_x0015_¢_x0010_e¸a@F_x0010_öþð$a@ÿT?f'Z_@ñÈ--R_a@­²ØZ^@jp^{_x000B_ja@8ÍÚ%:h`@9Ê¢2ëË`@³ª¾è_x000D_`@_x000C_éÁ_x001E__x000F_d@Ä_x001C_¿E¬ma@Âþ´M_x0013_\c@_x0001__x0003_{XþÙ·ûa@_x0016_;àËZyd@_x001F_4¡5Ã¤c@_x0019_\QO1c@qÎV:ðb@_x0006_ÊMï¡^@ai_x0013_ê¦¾`@"6_x001B_Þ÷°a@NÃ_x001C_úa@&lt;+Ââc@µkÐ_x0002_d@XÊ_x0006_÷a@M_x0012_Énc@c*XàXd@¾_#&amp;á¶a@Ýª5èä¼^@¢4lÎ_@¹é³_x000C_a@Ú¿B1µc@û3¡þE_@ÂhoÄ¾_x000D_c@Ê_x0008__x0005_&gt;\­a@_x000C_è«ÎÅb@ìóÏQÖa@)]L÷Yûb@a`Øªºu^@°|_x001A_)ÿa@=çb°yÕc@,_x0016_pú!_x0012_a@m_x0011_éÈ®ð`@_x001C_\:a@_x0018_®7_x0002__x0003_Áb@H(¾xé c@_x0018_42Bc@^Ï_x001B_(_x0002_«c@éva_x0010_d@_x000F__x0010_äO¶_x000F_d@äÜ­ÛGyc@jr_x000C_05Âc@²sYb¼b@_x0017_V¦Ó¶Ãa@ùß_x0005__x0010_*_@o3_qÕ9c@³+sya@~¨_x0013_ý^ÿ`@¸º_x000E_Cd@ºéÉÛd^@_x0017_b&gt;X»)_@RWà±Ü&lt;b@`Þ_x0019_Èc&amp;_@z`Òn_x0008_k`@_x0006_W¾úü-_@Ì¢§dûè`@Y4;_x0015_%`@ëak¾Ìc@ÚÆ_x0001_H&lt;´b@Åñç¡u_x0016_`@`Í ½z°a@~_x001D_ä0ÚHa@÷Ñ@§L`@¶9u{a@_x0002_GÿF©a@¦_x000B_G_x001D__x0017_^`@_x0004__x0005_Ì#t¿_@_x0002_e_x0017__x001E__x0013_qb@ïÑðç4b@¦_x000F_%ûKÿ_@68_x001F_Ra@ØÖ_x0005_ßqd@À&lt;µZb@Ã³_x001B_v:d@_x0007_XzÜJác@_x0004_|Xú¦b@(þÁ­çZ`@$P4ïÊí`@¡¦GRï¹_@^eyN'_x0006_b@¤ËúÜb@_x001E_Ô+°(d@ã´81`b@ZBi8´Þ`@õ3ÒC_x0005_ãb@MYGêz½a@V¤_x0001_C¿¿b@RìÜµ¸b@Ê+á7a@Ü_x000E_	%^@_x0007_õù³Rýb@	_x0003_¯/e_@±_x0002__x001E_ñ,`@Æá-éÈa@_x0006_µ3VpØa@Î9ª%a@_x001E_xb@-$%û_x0001__x0006_rd@ñ;?hl+^@G¬ì_x0004_¦ûa@ÿZ×É_x001A_~`@{èXÔ`@&lt;äE\º_x0019_b@lÚH_x0001_Bd@&amp;MÀ6_x0006_b@ú]éÉÉ_@°§SY·_x0008_d@_x000D__x0005_êñ&lt;c@_x0008_Ê'Oì`@"Û¬Q_x0014__x000C_d@'47¥n3b@â£#·É´b@Èr§¯^@.g_x0005_Û©)b@Â_x0014_î4/`@ÐhÐgëM^@?jõ;Ð`@Ì\J6ía@_x0015_?_x000D_`@Ø_x000D_F_x0007_\þb@X·__x0003_gb@_x0019_m~_x0017_b|d@_x0014_Zo®_x0004__x000F__@v®u_x0003_ÃÓc@É2`W7_@ê:o¾&amp;±c@ ã_x000E_òH_x0012_d@¸ìºaÜ`@¥HÇ_x0002_eàa@_x0003__x0004_ªé³_x0017_»c@xg_x0015_~_x001E_a@Ðä&amp;ã_x0011_â`@c=xZ¤c@þê_x0006_Uå`@øÃ_x001E_$È¢a@åRx+_x001E_7c@(ä~_x0005_o_x0010_c@9buHb@s}Fd@(]@_x0004_vd@ÄZÕ_x0002__x0001_¢a@Ö8ÑÎËKa@~Ëária@_x0002_ÏT_x001D__@½VÌÕa@ú#â_x0019_qäb@9èÿÌu_x0013_b@ð²{ñ_x0008_d@|­_x0014_ß°çb@¢_x0015_«Ü­b@_x001E_üµ½zÔb@_x000D_Ý_0Ï_@Àñ_x0003_´ta@ææ Ê	+c@(_x0014_µs}Md@"£P5b@U7K¯}Nd@¦ãú´w_@ æ¶gºÞa@:É'Üõï_@Bö´e_x0001__x0002_0è^@_x0012__x0007_ÿÓSº`@¯ì±%¢[a@í¶àO_@%ÿRì+¡b@¦Rß@IÓc@Äª³¬Á^@üÏò_x000D_b@ÍïlÐ/d@4J_x0011_¹_x0002_d@-@ã_x0012_þÎc@E_x0011_¤Ç[`@Cô_x000F_;&gt;²b@_x0004_ÌÈã_@(;oÂ{c@MÜE(Ka@v?±§nc@_x001C_xdPyDa@_x0012_n_x000B__x0015_§a@OÊù_x0005_Ô_x000C_c@HÇë d@PÐa@wè:Ä_x000D_d@rW{&gt;&amp;cc@8(_x0002__x001F_;_x0003_a@ïJú³R`@×é_x0013_\g^@uÔçñÿ`@i_x0016_ÂX-a@­¹²4_x0014_b@9îRËíû`@n°Ïô*÷`@_x0001__x0003_p¬5_x0010_ê^@Þ* _x000D_fìb@R1µ(&lt;_@_x0005_`¨[c@_x0017__x0006_Yà¾^@®÷_x0002_ýßôa@â¿MÇ`@&amp;_x001F_Ky`d@&gt;!®*~L`@_x001A_×ð`@&amp;Z{Hra@	@¿IÒ»b@ÿï¼_x0003_a@oª°qv^a@!ô@Hà`@o7vÛªc@_x000E__x0007_z]ód@ð_x0017__x000C_CPc@ÕhVc@_x000D_ù_x0008_×`@_x0011_(üÔ¼`@¾FÙ3×Ñc@_x000B_¤ xb[_@kKog"_@X®añ.^@Ãx_x001F_1`_x0004_^@A_x0010_û¸ðJc@` _x000C__x001B_O¸b@_x001D_IGÒ[¾a@[ÿt[q_x001E_b@C_x0007_ÿé_@@nï_x0001__x0003_Hda@þÐþïz¸c@ºj _x0018_GI_@Óû_x0002_)¶h`@@_x001F_Ë\Xb@tT)ûa@¡Ý8Ø»^@áß³ ¶a@«v_x001B_|_x001F_Åb@åX°^wb@³ú5Ó_x0003_b@_x0002_¥X_x000E__x001A_&gt;d@2_x0002_J_x0016_c@ý_x000B_4+d@Ù¥5?Ñ`@Üt_x0002_ 5°c@±R"Ù0a@" É3b{b@FAWÇ+c@Ã°ö_x0008__x0004_×a@¸_x0005_e_x000D_*_x0008_d@àW¿W3)b@îa@_x0017_ÓWüU&lt;d@ÌÀÌöÔ`@FdT¥Yc@$³M/_x000B_Q^@hE0Ár^@ø_x0017_Çþ_x0019_°`@_x0001_ï*_x000B_¿+d@_x0004_Buéo`@$À"Ç{Sb@_x0001__x0002_WÿËªÐ2`@F³ü¸Ob@zê¡3`@ö¹ý)d@äí_x001B_Ù_x0008_­a@&lt;ÙF(t_x001D__@_x0006_@:»i_x000F_d@l_x001D_á4z^@àÇÛÛU`@4Qúäga@ê'FH1öb@ËR¹ð¿ça@_x001B_úâÔ^@w£å¢¿_x001C_^@F¾_x001F_L±yd@_x0004_4@`5Wb@ÄLMòð_@_x0014_r_x0019_D®_x0005_a@¦þÉ_x0004_`@yüINÓMb@k_x0015_H,wb@L!{ÿ´b@_x0015_¢ò_x001F_P«`@tÙ'+Ec@X_x0012_í_x0003_âc@õCî ða@^_x000C_¤_x001F_1`@M%úÄKGd@ñ5ëb@ÀHí,&amp;©`@6¤jMÏc@Ä~ú1_x0003__x0004__x0005_&amp;b@_x000E_$Á_x000D_+üb@_x0008_k_x0006_&lt;\À^@_x0006_±àòÓb@_x0011_jÉ_x001A_¯_@¸,t?®àb@%ÿß_x001B_l`@h¢©Íc@_x0001_QjS_x0002_d@Ä²º*¨b@¥1_x001A_·.b@òäÚIc@%[%1a@Z?#¶_x001E__x000D_`@BÁ1Pfd@_x001B_)¬ÎKd@_x0011_;ÚyÈKd@r»EJ¹__@7&gt;PÄë;`@fÝøÓOÏb@m¶tº_x000E_c@_x0010_wbB&amp;a@ûø&gt;F8a@²V¹:b@Ô	K_x0019_¼`@_x0018_¢E¼\ób@²ùû'Ì_@Â_x001E_IÕrd@Ý£ú_x0012_#4_@·_x001F__x001E_]òÉ`@Ýg_x0016_8©db@R_x0007_É·Î{b@_x0002__x0004_Ðþõëi3`@ûªº7ÿóa@ð$w"Qg`@a«&amp;EÕ^@Ó_x0002_Ø_x0003_eûa@MÅNed@Ê_x000B_CYd@O_x0016_8&lt;&amp;Å`@É_x0006__x0005_v^@]Î_x0004_Õ Ë_@tåz_x0003_óo_@Ç	{a@íööë®`@OÒA_x0014_ç°`@[Ñ`@¼ñ¥=6Db@úÄ_x0013_mc@Þ»/Ènc@n¹à+&gt;b@Ìä'Ç¯c@g1¸_x0017_é_@ÌC_x0002_V6d@\6Ü6^@"$_x000C_Qn^@ub_x000B_á¤^@d_x0001_y¸b@°¤­Ù^@âz_x0005_Ë¡^@%_x0011_|uLb@ä]dÞüéa@o:S|nb@Ì,\p_x0003__x0006__x0002_!d@mÄ¢õ5lc@ê'Db@çhØÎç§`@ï°¬¿b@²2ýEâa@I_x0014_\ô=_@?×µ=4c@_x0001_Qý_x001B_Ed@Én_x0003_(b@¶_x0003_Ô2ld@=@_x0018_âåÉ_@µ ñÁåña@ç!+&lt;Ò`@'ð¼}_x0007_`@Ô¥#ä¬(b@J_x0018_l?wb@Ëõppâ/^@°¶o_x001A_d@_x0013_ñ@`@_x0013_;_x001B_÷_x001A_0a@dbÏrëc@&gt;±H»&amp;Þc@Eç²þÞb@_x000E_c]_x0007_¥c@iÙ^}hZd@Æï0Q_x0005_b@Í1_x001D_Ôa@ñð{³Áöb@Q_x0018_ÖAá+`@±³ýK_x0004_àc@Ù½Ü_x000C_=b@_x0001__x0003_,'¿ÝÜ!c@_x001C_4ÄGYH^@_x0001_!¾±ðk_@Þsåçé}c@hÉ_x0004_ò^@7wX_x0014__x0001_¢c@µ°ÄR_x000B_Cb@¤_x0012_(Ä_x000F_^@´_x0003_%o;b@±æâ&lt;Î`@a_x0006_þRÏb@_x001B_Åõ§®b@BÆë¬ýA^@Zî:_x001E__x0007_`@+?¾S*6c@wÍ0«/b@3_x001D_COCd@â5V©þ_`@&lt;4%¨¸ ^@#*ï[1na@_x0002_7¢o,_x0017__@tÙ_x0016_d½b@øôí]ñ\a@)1I{GÝ_@µ`'Ü/íc@_x0002_.§¾*a@ÅÅ~sõ0b@6`³¨«Xd@Ñ$Ç_x0016_Kàb@_x000E__x0014_Aù´a@¦ñ¡_x0018_!4`@_x0011_tªw_x0001__x0003__x0016_ha@ë£_x0017_TÃa@_x000E_ÈI_@8µ_x0006_"Yrc@U±{zc@y8Í4Ý_x0017_c@0¨cJ`@_x0016_.TI¶c@ÊrÆ§R{a@ÜQn`@«ï_x000E__x001E_Ça@÷,[_x0015_e^@¼_x0014_Bº¯Éb@6T^;Ä`@¶ê_x0016_ÏNb@±_x0013_À_x0003_Pd@Ò\Ù\.^@RþÝÊ¹"d@Ä ÌÀQb@ä_x0013__x000C_wªa@¶'R_x0014__x000B_c@Ó:¥®_x0011_ì^@Z{_x001A_]_x001E_a@_x001B_òNØ_x0012_ec@ÊÆ]÷$£b@_x001C__x0013_Xã_x0002_§`@íC|7_x0014_c@Ò_x0018_ØQ_x000C_`@âµc_x0015_ö~`@_x0003_È_x000E_=kPd@¼º¬±c@¼|od@_x0001__x0003_î3Î´+c@_x0010_*î¤Yba@¹ÚÞÃ9b@¹¿_x0008_ÉþBd@vá~/qc@­_x0008_&lt;_x0011_×c@\_x0003_ÿ_x0002_a@_x0012_£3¸²_x001D_`@¤_x000E_k07d@Å{dG?d@_x0013_Q32d@5J`Ê s`@Üâ{=:»b@£2ibÙ·`@Ø_x000D__x0015_Ú·þc@æ/¸_x000F_1&amp;`@uºfV_x0003_c@_x000C_+ù±Ý£`@å_x0018_ðñc@ðVxhc@×_x0004_Z¤ ta@6«ãÇæ®a@2}Aòa@µÊkÊ&gt;c@_x0002_Å2ø^@&lt;îÁ5zk_@º_x001B_#¾d`@&lt;_x001D_ßwða@@±'âMa@ó²_x0018__x001F_a@R`vãÔ¡b@àh`_x0001__x0003_çLb@IrßmªÕ^@_x0018_¢ltlô_@_x001A_ò0]@Zd@K½Ò÷'\^@æWÑm»b@ÛIM1#a@	4}÷_@À1(êVñc@é[å_x000F_ýc@éÆ/hÉc@ù5Ù¸×a@cè§ïÄa@'ZñÝ^@¸DÎØÜÕ`@Î=`ã_x0013_a@j_x0014_Cc@xD2_x0016_a@Ì¶´qZüb@hÅ/¯_x000E_b@&lt;¡j}t?c@ÄÕè Ç_x001A__@Û_x0004_Æ¥;_x0002_a@r]*_x0019_%Ï`@_x001D_ú_x001C_Þ_x0004_Ó_@á_x0013_ÌÅ`@&lt;_x000C_Îm_x0015_äc@ê½ªìS`@¾\~öÛS^@Òæ|_x0017_Æ^@f_x000B_ut9a@wû×''^@_x0001__x0004_y_x001A__x0008__x001E_Úb@_x0010_)¿àtc@#_x0012_÷¬j!`@bË_x0006__x0006_Od@063p^þa@Zµ/P{=`@ï&gt;FÅ{Â^@_x0008__x001D_û×`@d_x0017_¨"n1a@ÞD0Ã?c@¢Y_x0004_¥:£c@½ÉjåÆ/b@o_x0002_ò;i"a@À}=G³_@_x000E_¦_x0010_ÏÑÇc@ _x0002_·AÙc@_x0001_5ºCë&gt;c@·V²ñ_x0003__@¾a|¿a@rÈSã Z`@ÚÊåLTÜb@ïd(ø[`@Ú-:VW÷_@¹ÏÕ_x001D_6Éb@_x0018_*	-7`@f¿÷µÆã`@ÃBàº¾a@x%3o"a@'Ñ± õ_x0003_a@_x0010_Ô©à_x0012_âa@qÔ4ù_x001B_}c@£²¢_x0002__x0005_íEc@_x0017_§2Üú=a@_x0011_ïï_x0010_Ía@°ÝIsÖ_@_x0001_3Ú­_x000E__@vú_x0018_¹ðqd@RmÁÛJ`@_x001F_\_x000D_^@»êaéEd@ÑKÇXa`@Bg;^@_x0013_¿_x0004_³æb@l¦yYc@_x0003_% F&lt;&gt;`@[_x0016_@C[_x0012_a@âüm'Âb@Ö_x0018_C_x0002_Råc@ãÅ¿_x000D_/_x001D_d@Úìê_x000E_Â½c@@kÏ«1_`@¿Ö=_x0012_J_@fh¯kÚ`@BÍ13`@*s¨åc@!½_x000F_È`@l§e¯ä^@_x0012__x000D_ùÔ.a@¡`îcý`@kÃU!^@ú_x000E_æâ_x0005__x000F_a@¤=k^`@¥3ñÂ`@_x0001__x0004__x0013_fÉý`@ëé_x001F_yÂßb@Ö¦_x0003_ìc@(TºfÚb@Q=_x0007_ë-a@ì_x001B_hô^@^lcÅ{d@¹_x001B_J_x0018_	|_@Åd!&gt;Ña@Ñ_x0014_kzd@_x001F__x0019_ñåæ`@#·Óþûc@(û7½íé^@hËC_x0019_b@_x001D_c?é_x001B_`@üZ_x0018_ôE`@í¨vÅç_x0005_d@lT_x0014_a±a@_x0003_²ù,!¯a@©Oa[@¦`@ÚÿÐ_x0016_ô1c@Â_x0006_S`Ø_x0016_^@É$_x0015_Ìmb@¥_x0010_Ð_x001B_?c@}¤UAa@Kú¼'{_@&amp;_x0008_¢4d@Ú¡jÊ_x000D_pd@_x0002_EvS'%b@}_x000F_ÝØy8b@·Ö_x0012_Æc@ú×|µ_x0001__x0005_·1b@_x000C_OW çäb@a°ó_x0011_b@_x0012_	¦JL_@_x0002_.G/B^@å¦±Þ^@	åã¦c¤_@l¡N^@_x0017_XjË_x0004__@_x001C__x001F_¨`_x0015_¸c@ª_x000C_È¢õ`@½µ!y6®`@ôóp_x0016_qc@¡ñïá_x001B_À_@»'ð8_x001C_L`@¬Ë&gt;sa@dy§rS¹_@ÄÕßÙO&lt;a@ë_x0003_0Jl^@_x0019_#?¤¤a@^sà¯ÿb@»y'jb@r_x000E_oÓ_x0013_d@â(5(|#a@iÆ8_x001C__x0014_b@î¾WÅ_x0004__x0018_d@Àz3°»Hb@öÕWÞS2b@«QðÂõ{d@]_x0016__x0014_À!Tc@&lt;¹~/8a@,&gt;à1Ä;a@_x0001__x0002_t_x0007__x0017_&gt;µzc@õEf`ªa@4©lÐb@EÜÊ,Ob@ço¯TÜt^@_x000C_Å(_x0006_d@êºTD_x0007_c@`+í^Kb@ê_x0005_2ÚÃ^@ì£Î;Âb@¢¥Æþ_x0001_`@Ñ_x0003_BÄ_@«#_x0014_2¬mb@_x001B_'_x0015__x0002_Ua@Á±ÆE¶b@*ÇV@ _x0002_`@@¹É!Ä^@Yþ_x000E_ßc@ó£{@¹ýa@³ÅÄ±_@øèSú;b@~Çj^`@·È+³_x001A__@UÈºô_@(+_x0018_ûç`@ÜáOw^@G-ÕETa@¡_x0018_}B$c@¾Nê¾*_@fø"Ne_x0005_^@°_x000B_ÿ&amp;þc@®_x001B_	x_x0002__x0003_%d@Båpñ·`d@n5GS¤½_@½¼4î@c@'¸é	a@_x0015_Ø;§c@vm9^_x0001_a@¨¶»a@_x0017_;ôý¤Ü`@LFhOgp_@|~_x0018_cic@_x001F_Î§ È_x0015_c@1³Û_x0002_[¿^@&amp;Ä*ywÌ`@rPiÊª^@_x0017_ uüùc@Þ±8´eÉa@¬õ_x000F_z¿$a@ã_x000D_Ê¹Êa@ØÇ_x001F__x0015_&lt;c@j·_x0010_&gt;`@ÖÝ«Û¤F_@ÞÇ)~·_x0012_d@Axg*ÀÎb@h8_x0004_j°a@_x001B_¹`g?`@»6#ãU9^@¨¹â3µÿa@MMsèLÛa@O(.ê1b@¸	!Ö`a@F¢_x0018_d­_x0003_d@_x0002__x0006__x0001_Ù_x0004_ð_x001B_Ö^@Üê­·:èc@söÂ_a@ß$_x000B_Í]b@Ì_x0013_Ù½§Õa@_x0010_#,8vd@50ñx_x0014_A`@;¤a¼^@«;ÕbÎb@UCe_x0011_ÿb@Î_x0015_ý_x001D_3Öc@]]_x0012__x0004_`@*½×ùb@ú_x000C_N/hd@³çÉ('a@wn#¾9la@Y³8n/Â_@=ßñ_x0012_Æ`@[pM¢_x0018_0a@_x001C_ Ò_x0004_¤b@ÊKÃ_@"³ë_x0019_z_@@îÜÇÀ`@ð.«_¶`@¹åF%_x0019_#_@Nü^_@w_x0001_g*ßòb@_x0003_ÒA=&gt;c_@Ò·¬Wsb@*¨~øN_@(g0_x0005_a@®Àí_x000F__x0002__x0005__x000B_Å`@X½'_x0019_xuc@qà³I)`@´#ØÕ#_b@ág÷_x0003__x0004_d@_x000E_WÓ`ü`@Híà_x0013__x0005__x001D_`@\ßÂ¬©a@°F_x000B_TEb@wö»Ð_x000D_d@zùÏÖ¡^@_x0001_ÎÏ.s^@¾¤iýO~c@_x0018_±2¥_x0004_bb@µ×¼.fb@kþï_x001E_Oa@¶_x001B_@¢Há`@ÀC²jmc@_x001E_ÛãÖ)b@ðµ©Ä´;_@DäÅÑ_x0014_`@*½_x0010_î³_x001D_a@Á_x0004_.ø_x000C_³a@·àX8à_x0019_c@ _x001A_#×\Úb@~d9JâUd@¥_x0003_U_x0002_a@@¬'MûN^@ÌÐ_x0008_¸^@_x0012_ZÐ_x001A_N.d@.\±_x0010__x0002_6b@Ç{_x0014_²¨b@_x0001__x0002_ÀEC4»²b@ÛÃ³.àÁb@óz4gV=a@É7Ök'd@ª]²¯_x000C_`@&amp;ó÷]`@Ôn0Ñª_@ªÆ8,Ñëa@¤IdÆQqc@Ûúµ¥_x0011_­_@·µâåG^@î!#Þc@¶«_x0005_ü_x0017_b@£«å|ÛÐa@_x0013__x0012_-Î·ía@-+(¬cä_@,øîÉ*7c@ø,¼É4a@{´&amp;O5C`@Äè¶y¤¥a@&amp;áWÃId@Âª"4_x0018_b@D*Ñ_x0019_Â.d@@9_x0017_;8a@OÀ_x0002_­pd@U¾_x001D__x0003__x001E_^@$G_x0006_d@õja@ÑýÖZ_x000E_a@	c±Téc@¾n ÄÑAa@¯HÛ_x0002__x0004__x001B_^@tÁÞº b@Md ]Ë`@&gt;_x0002_\Úa@_x001A_é_x0013_,I_x0012_a@w_x0011_'úêb@ Äí_x001D_×a@¡_x0007_áÊÞxb@2g_x001B_ø}Ýa@1ß_x000B__x0015_6Hd@¿²_x0019__x001A_ùa@6uzºä¾_@#[Éìì_x0002_`@CíÈ_x0017_x¡^@_x0006_)]DÙK`@¶öÃ_x0016_Ô{b@Q^ 0=b@_x001F_Húuc@)§8_x001A__@èþñ_x0001_Xa@à_x0003_+©Lb@gk_x0012_+N/c@D_x0013_¿ö_x0007_a@nsbÂRa@e¯û9¬`@ÀB³«´Xd@r);-[a@as&lt;êÉWb@_x000E_iã£b@W_x000D_(_x000E__x000E_d@Ì¿Ð_x001E_9Ac@ê]º© Lc@_x0003_	¿#_x001D_y)`@CÝÂÑ`@Df-.òºa@ó§kOk¡_@º+ýË_x0017_wd@Y_x0001_åfg`@¦°P%46`@bÌ_x000C_ç`@çQã_x0002_Ç/d@+öÖ&amp;ó:d@åÌÛ d@¼®Üÿz`@Íõ@d_x0011_O_@Òx©Ë2b@_x0018_öO_x0008_à`c@_x0004_ë¯_x0002_Od@zÈ^õ_@lßrp7Å`@*__x001E_*ôÐc@×0ËHgÆb@Er_x0018_ßça@N &lt;_x001D_lb@ÈªGÂ_x0007_Úa@_x000C_ÑqX§c@l¯«_x0006_ïb@jr_x001A_1ìÝb@Ò_x0007_FÀÄ_x0002_c@t 3ª¨`@*xÿ8Fa@3¾¼Í_x0015_8b@_x0005__x001F_ÌÑ!^@å¡¬_x0001__x0002_¹Vb@½¸&lt;Ûa@\?=òîc@ÛÖ])_x001D_Ma@Õì÷cb@kD&gt;_x001D_b@¾_õ	a@ñìv«©X_@W_x000E__x001E_?qb@_x0015_Àh»_x001E_Ãa@6BgJó`@üiû_x0010_-'b@j3Æ9~b@ÎÛÀ $`@ÌêF_x0005__x0001_a@Ì¹µR1Õb@êPÀ64`@ Sl[õ^@®Ü&amp;v§a@Dò_x0002_+c@ë;pb{3b@¸¦X_x0007__x000C__x001B_a@_x000C_íFyrõb@}$,;^@¶vs|6b@_x0018__x0013_¨Þ°à_@A×_x0018__x001A_Fa@#P_x0015_ÁºÐa@_x0006_f}Qcc@Qý2d@	_x0019_4ýç$c@â­Zð5»c@_x0007_	ÒÖí÷b@Î,_x0003_mz^@&amp;ÙoC«c@ZÀ¿s_x0006_`@ñçËÙb@ø_x001B_	!Ba@ææÌò_@bõVÔ|êa@&gt;I_x0001_ðb@W{1ô¯fc@&lt;§_x001C_(3_x000F__@8ðF#`@·êBÿjb@Áíü_x0002_d@%_x001C_4®2é`@Ë¦[_x0007_=pa@mjÂ«a@üá6ö@c@« "8Ca@l&lt;9D_x0008_d@éðÝÂ0_@8\_x001A_pýFa@]K_x0008_)_x0015_^@ÁÅÍG`@ÆDÉ_x000B__x0006__@_x0005_Î¿^_x0004_`@_x0003_7D©4_@xßÜ_x0002_'fa@¿_x0007_v}wa@º)r~]_x0011_c@qËY±úNb@I³_x0002__x0003_­Cc@{×ìª_@­)«À`@&amp;ÙZ¨g¥c@Þ«x Î=c@_x0001_N_x001D_Qó^@þà®Xþc@È¶­Îh_x0014_c@ ²£Ã!Pd@_x001A_"U_x0016__x001C_a@C»_x000E_~úa@PßÄ&gt;la@Ë)äº¨Ýb@"Å0,ÝRc@ñcb§¦öb@_x0008_ìâ{_x0016_c@²2_x000E_iMa@p5_x0002_	S)`@-Éålt^@æN¶÷`@Þ=â_x0001_Ç_@ZêÌÐVÑ`@"@ÿÈWa@Ó§¾~zb@,ÍÀ¼B&lt;^@.d&amp;_x0001__@Oûo¼_x001A_b@ø_x0007_&lt;¹_x000B_^@&lt;,É_x001C_`@÷Ál¶_@!_x0015_Ñc9&lt;c@Ê\	B7d@_x0001__x0003_|_x001B_;£_x0012_`@Ê_x001F_7ý¿w^@B_x0007_ÉiîÎa@1z_x001D_ZX`@_x000C_õ_x000E__x0018_c@°!._x0016_63`@&lt;_x001F_õÊ0`@¹_x0018_5â_x001A_Pa@X¹GÇDib@_x0011_ëßÊ_x0004_^@_x0012__x0017_ñ³'^@_x000E_âØ_x001F_(òc@ñLÚçª`@û1i!c@ç×_x0010_×Rb@_x001C_$³iÇÝ_@\xù¿(^@4óK_x0008_]|a@x_x0010_ÃR`@_×ßGc@Ô_x0012_-Q'}a@½Åå@_x0002_]c@{Fù!¼µ_@-S_x001C_4kcd@Ö_x0019_.Ta@ã_x0007_.×#_x0003_^@_x0011__x0002_ÿdÔ6c@ù%¥L d@U2®c@ræÐ_x0011__x000B_Óc@b_x000E__x0010_c@|·_x0003__x0006_Û_x0003_c@¤_x000E__x001B_,ÿc@z_x000E_F_x0002__x0010_a@pÀÍÇÀ_x0010_`@37m®ÙLd@­¥Ã|ô_x0016_c@öc_x0015_}K^@_x000D_ÃßÒXú_@DÕ_x0012_j÷çb@aí_x0019__x0017_nZb@÷6Ø´`@°!_x0017__x0013_'c@_x0001_1Í_x0004_n`@qR4aj|a@4á_x0003_|ì_x0004_^@eSÛc^@\ÿ{$`@_¬æ_x000C_Ïßa@@&amp;_x0017_m.c@µÅ§sµF`@ûE$³¿_@_x0004_@Ð6ü_@_x000C_òí'¾^^@_x0017_ºm2j:a@#öÖuc@YÐSGEVd@_x0005_v^º©_x0005_b@L_x000E__x001A__x0019_c@_x0008_TaF2`@²{Ò±^äc@àªø^-Ka@¸«_x000E_~eb@_x0002__x0008_´_x0018_íª_x0015_¤a@4ó²§ÂMc@L_x001F_ü_x0001_d_x0017_b@UÚø¡9`@èÊ_x0003_ú _@p-ý_x001E_ý^@WYnXRb@R_x0005_B~b@¥þÞO_x001C_b@¶lÏm_x0012_c@ì_x0015_[_x0002_c@â*Yðy_@-À_x0018_Bå`@ûÖ_x0014_qfb@-ç_x0004_*è_@T_x0008_`×?d@$àÞf#F`@_x0004_æ.&amp;)Íc@,Ü _x0016__x0007_`@®!_èÆb@&lt;ü_x000B_ÂM0a@¬&gt;W@ÏÑ`@LkJr¼a@Þ&lt;Anú1`@ô$XÆ±b@ª_x0007_ëEg^@ê÷÷E_x0006_c@CØà_x0018_«_x0012_b@¶_x0012__x0010_LÏ`@_x0010__x0001_Ôù¯X`@(È_x000B_Ã¡_x000F_`@_x0010_ý _x0001__x0003_Ææb@Ñó6Ñ*Úa@*çºP_x001D_Þ`@u«E_x0005_Þ_x001E_c@_x001C_G(ðùa@°O¼o]d@ÅFÝI0d@so_x0010_%Yd@ìü?d`@"+x_x001D__x001D_d@_x001C_¬r«xúc@Ð+b¬è_x001C_b@¹{êâçc@°"Ì?8c@\_x001D_Gú,áa@$ðpÚ%`a@z¡JäÁb@¯@Óë$_@ ÅUFÌæa@2é_x001C_$_x000B_=c@ÛàÂ%d@_x0002_]_x000E__x0004_ê«c@¬0Dª`@Ùv(.^@­BmÑÇ_x001A_a@u_x000D_­_x0006_¸_x0007_b@®:%íâÝb@IÕª)`@%ðï%_x0006_ë_@¨Ö2Ãr_@&lt;ãKN¦_@ré_x0010_8Æc@_x0002__x0003_ÿÆÞ´yb@#÷Á'/_x0019_^@Î&amp;à¥½c@ô_»oa@5_x0010_hºF^@î÷³p^@Öäâ_x0007_OIb@45üBS¢c@dg}_x0003_\c@à?Ã_x0017_YDd@Ãòï§­æb@ÑÁºË.d@M_x0003_~``@¨_x001D_ÛGd@¨y_x0017_¦,a@uãÚ4Ga@k_x0010_ÞrÀac@Þaþuóka@dÑ¥+ìHa@ïì;¬î(b@é0ÆÜ_@¦^_x0001_\¤ác@Jñ5ÿ?hb@,ÿ&gt;ìDa@_x0002_:¨Î@b@XhW&gt;¹Pb@Î°£´Ga@ºÃÆw_@Ê_x0017_iú_x000F__x0013_^@_x001C_Ô«,õc@¥~¦,JEc@ÿ¢_x0015_r_x0001__x0002__x000D_K_@&amp;°*äfc@ë­Z_x0006__x001E_`@E¢§^@_x001A_àVEnc@%|é_x0001_?b@ºùveHÁa@ }©Dp^@$4Ogd@ÉêÍqAa@([»iDu^@­ Vóa"`@á¤6Ðßx_@_x0018_÷~&amp;a@2µ²e_x0010_b@-_x000D_Ê_x0006_`@,f¹0;_x0019_a@¥'üÔ/_x0007_a@WÑ91Ua@N¾_x0002_&amp;_x0003_8d@âTtÞ$#a@¤æÏêÎc@þ_x0007_Iµ_x0015_¾c@u_x000C_3©O^@Ü¶è6«o^@"E9çÞ@^@¹¬z&gt;ç`@æ_x0007_¬ _x0004_/c@T&gt;_x0018_,b@` Ý1Q­c@Eç_x001A_FF_x000F_a@_x0004_¯q¨²`@_x0002__x0003_¾I-Ea@ñ!¾ _x0007_©c@%~¦ñ`@kÎ"EÆd@»V¯_x0006__x0003__@í_x001C_ì_x001A_B`@V:!G_x0002_d@RÕ;Ãb@eÜ_x0012_l±Öa@%(¦Û_x000C__@âê_x0004_¤·a@~è_x0002_vÿ¹c@²_x0004_Ý&gt;L_x0001_c@ùÚ£±#_x0013_a@i_x001D__x001E_²ôb@_x0002__x0018_|?7+c@î@FÌuöb@|	OÏy_@Üvø¼ó_@JêÎö»n`@¾ëÎé8Ðb@_x0003_HYic@ú¹/©ÄÛa@tÇ¯Ñed@1x¡ªÏûb@"ìuc*a@h_x001B_¸T~v^@7_x0012_½£0É^@ÈC_x0006_'üa@Dcç]¨|c@{é	`@høú_x0001__x0002__x0003_¾:b@ûúäÛXa@êÅL´|ïc@#O¼x(Ûc@H©Yïtb@/Æ_x0007__x0006_\`@î_x0016_nn0_x001C_`@8ÝzÀ¦qc@Ð"ÑPc@_x0012_cÃ_x001C_,`@O4_x000B_W`@äÒUnêb@ÈÚi_x000E__x000C_Æc@]í°_x0013__x0013_;a@ SöÑCùc@ :xË¦`@_x0016_Ö_x0004_	G`@îÚ{r^@Ãý¤_x0013_»Æa@i$_x0011_ØÃ`@½_x001E_d@r]Ã_@S|ùÈ_x0003_Ô`@3_x0019__Pb@Â¾_x0005_¹wÌa@._x0010__x000F_c_x0014__x0017_^@7G¢C¬^@_x000D_7­Ô_@^_x000D_Û²`@_x0001_mÒÙ_x001B_P`@ÔµFuc@Ï'¾_x0010_®_@_x0003__x0005_{-Ii_@cµ#Ö¡a@_x0001_5Þ&gt;b@K_x0010__¯ý8`@4EóBób@ä0_x0004_¹wd@°,üÒ\b@ÞPg)ä`@ Ê£¯_x001D_a@Â»nÓÈ_x0008_d@ÕÔfÌ6a@_x001D_J&lt;whÛb@_x0002_üà¦º8_@åwÈ¦½^c@ttW_x001C_ç^@_x0008_2_x001C__x000B_nd@ú¾ºªlb@Ûáý¡_x0013_`@Ô+ÐÍ~@a@J,_x0007_¿Åa@Ý¹éT_x0012_ì`@?Ç3âGa@É«áö¢a@Û{5¡b@ø'q_x001A_?b@]@àb@·ªn]¿|b@d¸QI#^@vJZ_x0003_©_@*_x000E_;ïÞåa@$þ_x000F__x000D_`@ÌÞH)_x0001__x0002_à^c@vÕàØ7_x0017_d@*îsNv_x000E_d@¡_x0002_åÜ´b@_x0011_{_x001E_d_x0017_"`@øG3Ë0a@Ó}_x001C_Óf`@úvC"pd@ú_x0013_%[K´c@³¥fGb@ìÇ|6c@øh_x0004_Ã¼ta@s^	_x0006_¤a@&gt;f=­_x0019_¤^@² k­t:c@µÍ1£ôÛa@_x001A_³pÀMb@.P_x0008_ÜD}_@®&amp;_x0003_ÜAî`@_x0015_w	Ã`@y×+èß_x0013_c@Ï_x000B_¨ü8d@_{0§Ô_@-Ëõ÷åb@_x0016_+_x000C_`@AÎé&amp;z`@²þþ7ª_c@Y_x000C_ÑÕ&lt;Ùa@Iò«0N_@øn8c@Më_x001B_Ã_x001F_ëb@_x000D_ÎØçxb`@_x0001__x0005_6~&lt;?¸{c@pØ^é`@2_x001A_Älc_x001F__@hÏ_x0008_f1`@_x0002_øAÎ¢Ëc@ÛÉóé-¥_@_x0015_*Ë&lt;&lt;`@»=4÷Úhd@[ºó´Tb@ÙPÿ@Ñ&lt;c@ÉtÌ:èa@_x000F_¥ºzÉ`@ä¬_x0010_v_x0015_`@ÎÈ_x000B__x000F_Éæb@sÓÍ_x0011_öd@ãs_x0004_Ø_x0002_^@_x000C_öêba@?¹¢H_x001A_a@_x000E_&amp;DUÕb@¤×³*`@Oc9_x0003_2`@Ò[I\é `@£L_x000B_Ëñ^@Ì[7_x0002_Ë±a@3{¿ñM_x0011_`@Î_x0003_¯ôd@¶õI_x0013_a@_x0007_OT¯_x0007__@|þ&amp;næc@&amp;Óù_x0012_?áb@îº_x0003_§GÞ`@¹´JL_x0003__x0004_Z(b@_x001F_ÏAÆx_@v%Ì;Ê_@Íë_x001B_MDFc@*Ý`_x0005__x0019_c@vóë ÌÕb@_x0001_Gù	dÝb@«/¢_x0002_Óc@§ö_x0001__x000E_î_@¶-FM©c@_x0002_þôl[Ub@3N	c^@ÚOÉÄßp`@[VbuØWb@í +_x0010_ãNc@é_x001D_QW_x0019__x000F_d@ØykG_x0003_a@&amp;_x0008_À-{pd@sô_x000C_¾!_x000C_c@_x0011_ºW°_x0018_c@¿®Ä_$_x000D_b@Å»ÏsFQd@¿òãà`@q»¶t£c@j§ÓòÌÌc@÷À©_x0014_¶_@hp×-b@_x000F_|U_x0004_b@kÂ_x0013_ÚÙd@cÁFHk`@_x000E_+,ÇÙ^@_x0004_÷P¶_x001B_c@_x0003__x0004_hc,ü­Äa@_x000E_;_x0014_c@_x0014_Ô=$c@ú\2Kx`@_x0003_mW_x000D_tVb@Ðdd@_x0007_gIÁTd@+¹Æ~ºN_@P¸ªºa@ÌÆí{4¯c@_x0002_Å"_x0001_Âÿc@_x0006_ËÐ_x0016_`@¿¬t=_x001E_b@s	§¼`@ctÓÕA!b@«ônÈhÀc@Þ!À(È_x0001_^@2×¢µê0`@jçz(y`@&amp;:.Éxºb@±(4Ïù_@/m+'!c@LcU£`@¶L¿¶Sb@ÚÓ,ñb@þW_x0005_·JÁ`@¨dÚ/_x0011_`@·ßØ3a@ÿäï]ÎP_@éBÀ®·`@/_x000C_ew2¶a@°DW_x0001__x0004__x0013_ö`@ &amp;_x000B_ø^@yë7Köb@®o®öb@¡®c¤dd@Z_^b*c@øÜ£0îd`@_x0005_(-¨ºa@_x001E__x0014__x0005_$U`@_x001A_:öíCõb@_x0018__x000B_°_x0001_Cêb@i_x0014_Ôz&lt;¼`@_x0018_¦Ú;ca@¾Õ´Àhd@Qtc@$þtd@`_x0019_Ç_x0014_ò_x0013_d@Ù*¦_x0003_Ûc@_x0017_;ó¸Ovd@_x0012_Üå&amp;_x0015_1d@nL_x0013_õWd@$Fy	_x0004_£`@¥ÈÅö]b@ê7&amp;,d@Z±R£a@fev;d@_x001B_P_x0002_ý^@tc=vÇb@r_x0013_jg;b@1¶Fmå^@Ñ_x001F_ãJ=b@õ¿Ç»u]b@_x0001__x0003_Ë±*Yd@çØd¬g\^@7ë]_x001D_%[d@Ù;ó#DB_@¤_x0005_ÍØ®_x001F_c@_x0004_rdwk¿_@¬=á_x0002_a@_x0011_þÅ1C_@²tË©åa`@;©p #b@7J"_x001F_ñd@ûYXób@·µ¹û_x000C_`@ÍQÕîBTa@à£»ÔOb@Î#)Ê áa@ia±_x000E_Ë_x0018_d@@¡2×_x0015__@ îl4-b@Ý_x0005_ÔaLQ`@`ëÿUä@c@³	{#½Vc@ã¾{ÙRê^@XRØ_x0001_W`@pÒ^sÐb@X)l(fNb@	Ì7ú»úa@b&lt;eÕì_@«òëÕð^@_x0019_)§d@ª_x001F_#à¿a@³¥A_x0002__x0003_\a@_x0005_Î§áÍ`@¸²Ë««c@?_x0014_°[_x0015_b@ìì_x0005_^@ Ã³Ý*d@_x000B__x001F_ h²E`@ðLUQ_x0017_c@m·ð7_@®X_x0003_«/Åc@_x0007_Î fÛ~a@¶_x0006__x0016__x0014_Fha@à×x`@&lt;9CàeA_@_(_x001F_àï^@iNh#{^@§~¡11&gt;a@[_x000F_`_x0006_ôb@©ðz4dc@_x001C_÷úD_x0013__x0015_d@m{_x001E_|_x001F_Íb@á2²£_x0001__x0007_c@&amp;¦@_x0003_ÛÌ`@_x000D_]î÷wc@Õ»&amp;I­_@¥°_x000D_R.`@õÊìá\7`@ÿi½°jc@ÓáÛÖúÅa@ 1Íñ#c@$[#´Ìa@@_x0014_æ©76`@_x0001_	Èê9Îxæc@ÔË§%c@_x0019_ÜÜ_x001D_d@_x001B_ÙÙ¶?_x000B_c@t~Xg_x0002_b@_x0005_²A_x0012__x0008_Gc@Ç_x0006_¹b@B@,?Ad@b_x0010_ðób@´5_x0017_z_x0017_º`@_èP\_@8Ê¬_x0019_äb@1î¯_x0004_Na@³å; »Q_@äa{z_x0004_ad@_x0010_TÌBþb@_x000B_éwk~Ça@º½ëh8âa@E_x0004_2Ä,)`@ì_x0015_Å#®¸c@3_x0005__x0007_j«ab@_x001B__x000D_ÿ§Ðùb@ð_x0012_G5a@o°TðD`d@læY_x0017_j`@ð_x000B_N _x001E__@z_x001D_üd¢Ñb@Ô¯®`@ê»G_x0001_5Jb@U®Æ,jÀ`@_x0003_Åý²ýc@¥L_x0002__x0003_`b@6&amp;1b@_x0001_ß_x001A_,º+a@»_x0011_¨ÚÑÓ`@_x0004_óYk_x001F_u^@_x000C_­X¦ºc@_x0015_ù§¨¿&amp;a@RT_x0016__x001A_b@U§_x0012_¶Õ`@_x001B_µwça@¤ªó¹_x0017_Nb@FûÍsd@*¥9_x000D_`@Ï,¥`@_x0016_þËk_x0006_*`@ä~_x001C__x000F_08c@¸òãÈ_x000F_d@vkUMa@¿ÿ|3|a@ªs_x0001__x0004_»`@{%ú Pd@4_x001C_?^Jc@_x0004__x0004_ñÏ_x001F_µc@K7ª&lt;oGb@=5ßOÇ¢_@P¯'`ù%c@O_x0008_u!a-b@T;,ää_x0012_d@_x000E_­¦_x0017_b@a_x000E__x001C_x_x001C_Òb@Âðqò^@?÷æ_x0012_õa@_x0002__x0006_Î#w0Ü`@wAÿ]^@0ð÷¦½_x001D_d@_x0003__x001A_Ð_x001A_Xc@&lt;ûxdn_x000F_c@Èñ|×_x000C_b@¬©\f`@ì_x0005_Àå&gt;¥a@¸_x0001__x0010_~É_x001D_b@Äæ_x0004_¡b@þ«Mtmc@N_x0008_ë_x0012_jb@_x0003_àMK*d@_x0013__x0018__x0012_Ó^@åNH_x001C_Z»^@ Sô¼Sd@§ý6¦ùb@`Å¦¾`@fy¯K0ec@öWýâ_x0014_à^@&lt;'_x0014_c@.¶9ÃÆbc@_x0015_oÌoÌb@_x0002_dA¸@Àa@+­®_x001A_Í7_@ræ[,_x0012_b@ÌÜFåçb@ÅSì_x0017_d@»Sî®`ka@ÚÂSÄ«a@÷D_x0010__x0003_§Qa@×cz_x001A__x0001__x0004_¦(_@]Õ_x000B_Ïl?`@_x0011_c¬sÅÃ_@Ö7KyE.`@å£_x0001_Ac@ï_x001D_ÑÖ_x0019__@ _x0003_-È`@;§±vû`@L_x0011_si=a@I%]_x001E_`@:2¦_x000D_`@´®S&amp;ÛË`@Ï_x0010_R?tüb@êÀ6_x0004_¬c@íäÍ®|`@¥8_x000D_¥P)c@ª2Stäµ_@&lt;Î_x000E_6_@Ä¦ça_x0003_c@"¡_x0002_«Òa@@l¾Á_@_x000B_©äq^@Qñûd_x0001_d@å`(¶Åb@ÀÂÏ¯Ac@\ñÒ9`@·Ùyª±_x000D_b@ÌI_x0014_Xrb@æï½0-øa@×¤$-\a@RAJc[6a@Â_x0014_uØ_x0011_a@_x0001__x0004__x0001_­+]c@vÚÆÀ_x000B_d@¹2(a4c@_x0018_Cã_x000E_QZ_@¢¹P_x001B_c@_x0010__x0003_W×¾b@ÉQdZÒb@Ë¾ÈBÎv`@bVP³ª`@_x0018_H¡ XP`@'°¬õÅa@F_x0007_ú(ßb@_x0002_vWÙ	`@ú_x0007_´¥c@2	°¢èb@í_x0014_e_x0005_Geb@áU&lt;Ýñ a@V_x000D_^áQ`@på¹_x000C_S`@W_x001E_/ÎFb@ì¤H¶´_x000E__@L}5þ_x000B_í_@¿Þ¢¸_@ÿÐÑí¿b@_x000C_5&gt;À_x0010_b@íçÐod@F&gt;_x0013__x0010__x0019_öa@%0MÑÄc@G£I	c@ù^uèä`@THv\ `@^ÖøM_x0001__x0006_ñJd@óB_x0011__x0017_É`@¶Û¼_x0016_l_x0016_c@·³_x000E_äOa@_x0004_Z«Ô5b@GD©÷Yê`@_x001F_ðRjjà`@WT¿S_x0015_£^@¸_x001D_Ïþ^_x0006_`@ö_x0002_bûpb@ó%kt¦æa@YD«_x000B_Eb@O&gt;e7a@Õ[ÞÓ_x0014_`@Jò)_x0014_å¤`@ÎÿýÏ{Fa@|_x000F_5_x000E_c@°á4L_x0005__@^þRcìc@ßf6ÒÌi^@6Tn_x0005_ªå`@æd¾¾îa@R´7&amp;Åa@¾\«8_x0005_O`@XH_x000C_aÀcc@ å/Û_x0007_c@_x0013__x0017_r¥c@B_x0018_óÀµAc@L_x0013_äÕ _x0003_b@4tX½?b@JéÓ`@j,_x0014_(è[a@_x0002__x0006_¿~µï&lt;a@ó§â|Ûc@húþ(J_@ÌàÀ¥µpb@_x0003_ùïøªb@$e¯Z£a@¼)¾úâc@_x0017_x.Îá^@¤`¤í_x0004_c@å_x000D__x0012__x000F_Ia@_x0005_C_x0016_9Bc@º_x000B_]"îÁ^@Óªåî\ b@rÃE_x0013_âb@&lt;8÷fÅc@_x0012_Ç¯_x0005_b@_x0014_°6U `@§_x0013__x0007__x001D_B2d@_x0002_Qo-Kc@v5°X3`@o|FÜ_á`@å_x0006_02ö_@_x0001_ú±Tx7a@y7½[Jb@ü_ò_x001C__x000B_#c@ðV_x0015_­äb@]"üÇBn^@-á'_x0012_~_x0011_d@[ßÌ5v^@HÒ7fR_x001C_d@MÍXÂb@Ä{_x001A_Ê_x0002__x0003_`¦_@&gt;"iÎ`@_x0006_ )V´à`@ö_x001F_ùþX^@Ú_x0019_mÒ­^@gUñ_x0014_øb@&lt;zTÎ½0`@_x000F_£4§m`@ß+mQ&gt;a@Û	ºRq_x000D__@}y¿4_x0018__x000D_d@N	ßÙ;n`@_x0007_×Ç3Ác@uE±Îö_@¦_x001A__x001E__x0001_µ`@H`_x0019_#Ï8a@ô6)üÜ_@_x0008_Ñ¬_x000C_è±`@X#Ä]_x000D_a@P_x0016_¼d»_x0005_d@_x0013__x000C_)_x000D_?`@1~¿_x0012_Ü³c@DIÁ_x001F_T`@g5ùéëÚa@àsí£CÐc@9_x0012_H¸3â`@2Õ_x0010_9L`_@JN_x0012_.:Ða@!Z÷!'`@0ên Úh`@ÆkÈòL`d@_x000B_¿4cNc@_x0002__x0003_	Éëß_x000E_a@ØîbÕiôa@h+àJL1a@_x0007_ÝUò_x0013_^@EU&amp;3À`@´y_x0019_¨_x0008_²`@=_x0001_w^Oa@®²ÅC4(c@EioPÂÑ`@ÕT;¹_x001D_c@¥z½_x0018_b¦b@O_x0004_.çC_@]øU­dÒb@uå)Û_x0012_`@ÏÉú¯L `@ÌÚÝE¤ë_@GHJñdm`@º!#Dd@,øNj_x0013_`@¼7é©øa@_x0005_æÆ³ê_@|ö^Ja@,Q_x0016_D_x0002_'b@D*Yxc¼a@*Vñ°ºsd@ÄëÓ__x000E_d@3è;d@(tÌÓ0O^@r÷ÇM1d@+8³à%$`@&gt;®ë¥a@¨ 3_x001E__x0004__x0006_%×`@A]_x001B_l`@-´OñÎra@òTRSNF`@B¸oÌ¼_x0004_^@9!+ YJd@Waª_x0019__x000D_d@I_x0002_³b@)·iW_x0004_)`@¿µ(¯)Bb@K&lt;òA`@Éd_x0003__x0005_³c@ Ôß_b_x001D_`@Cd_x0002__x000F_Íb@_x0012_#&gt;-_x001C_uc@¸&amp;7äac@_x0012__Þ_x0007_}d@LS¹ï¢óc@ý/ÀÎi`@iúð	óòc@À5¿g3a@ÀÛ^.^cd@¤lj¾¸c@¶bÔ_x0002_Mb@ØáQÝjd@_x0010__x0011_eÑÐå`@_x0007_x-r.¹a@xuÊ¶¢;c@¾8Íáob@@¶JÊsa@c_x000F_D_x0001_Åc@n_x0002_;_x0012_°qc@_x0003__x0004_ÚÞ×mÐÙc@·¡Ò_x0003_¹b@e»D a@^°ûå×b@ØHL´3`@¢w_x0017_§º`@Þ¯_x001F_·n3d@ä²_x0004_S"®c@~ÍOò_x000E_c@±F_x001E_A«`@ìÉø_x0006_c@øÁHt^@ì¶P_x000B_¯_@äËmý_x0018_d@üÅ_x0007__x0002_b@I_x0008__x0013_%æ`d@.Z)ªï_@$_x001E_#_x0002_7^@¿ë=ªc_@_x001E_pÚSÏ`@Ó?í['`@ ÑÂD¬Îc@©Ì[7Ià_@_x0002_¡_x001C_Ex^@öwIzTb@úo_x000F_;Cna@²t½/µ^@_x0001_çñTë!c@þ9ìÙk5_@4èYÀ~_@æôÎ&lt;ÙÂ_@®y:*_x0004__x0006_|d@	C_x0018_ØªÂb@_x0007__x0005_c4=_x001E_c@.ñVÎì{b@kÉ·h1La@ÝF_x0019__x001C_b@.`5ò(a@:®Ì%_x0018_9`@÷E_x0005_ ö6a@m$þQD'`@ÜÜ©TP1_@w3m¯b@Zßy·±{c@Cçec@_x0003_¦f_x000E_§¨a@p_x0010_´£M¬c@6=Zµb@äñ_Ç9`@E~áFÔa@w³ö^@y_x000F_ìJW*a@_x0002_O¡_x000B_Ë`@ó_x0001_´rb@_x000E_¯T_x0015_\|c@nrÕë[`@ç&amp;i§íÞ`@z_x001B_ÿ\}fc@âìËu_x0002_`@ÍAJ¿OJb@_x000D_!Øâåc@[_x001C_vD_x0008_×a@ÒÒ(ü_x0013_a@_x0001__x0002_×ßhþ_x001F_a@}äo2b@ÙÖ£&gt;z}b@}_x0011_À/Ú`@;rè%b@×¢LÔ`@(¾®ç¸`@æý;¸Á(`@Âö[lA_@n7½Á _@U_x0005_íÍö`@\_x000D_}h£^@_x0019_ÚË_x0019_Vób@ÑWi2c@%4´²&gt;ad@óCÊU&gt;c@CC_x001F_C_a@Ç_x0005_â$0_x001D_`@_x0003_kÍµGó^@k²_x001A_°+3c@´S_x0004_âFm^@ 5&lt;¨Ãc@(gWjË_x0010_d@_x0002_¾a@ü[wøSÇb@)Ú£_x000E_n_@_x0013_õEÆH×a@[qPo²_@µÓ(£È:c@®îYÙá´a@_x0004_½Y_x001E_Od@a`í_x0002__x0004_Ò©b@FR_x0001_ a@Z)_x001C_¹_x0016__@ß½õF_x0017_V_@m_x0016_ÇÚèÿ_@q_x000E_ ú9_x001B__@Ì)@8!Ãb@_x0014_Z_x0001_\_x001A_c@ºÈû_x0002__x0013_m^@_x000B_ºÍÄÏ`@ob[çü^@ñÃÕz@`@7¸_x0017_¨vd@ÎEW_x0007_&lt;b@_x0004_\#f_x000F_Ía@¤lñ&gt;8b@Lÿ7_x0002__x0003_I`@#mßÜc@¼ù!_x0004_;b@M¤Ò¾YÇ`@R·ö.c@0(°ÖMOc@`ý_x0011_ü±Ö`@%úåtF[`@_x000F_gÂOÒ¨`@«&lt;_x001E_îkJb@2ÚY_x0005_¹h`@_x001A_4_x0003__x0010_bd@I_x0002_®_x000B_c@30Ícçc@½w_x000D_÷^@6_x0003_üÁ`@_x0004__x0006_x_@º_x0004_íd@È*_x0014__x001C__x0018_`@SÒw±c@1°xoÓ_x0019_^@Û\Ç_x000F__x0005_áa@%_x0010_¶z$C`@_x0007_ûì!~c@xøÖ_x000C_Zc@_x000D__x0002_¨#Éa@_x0003_£íªÉa@_x001E__x0017_àú®`@ÚÁ·Är_x0011_a@Ãë"ÿ_x000C_a@Ca6_x0008_nàa@ÐJ_x0014_ð¢b@Z¬·_5d@;_x0016_Ã_x0011_(b@{PLsBØ^@ÿ+×F`@ÖºÆ_x0001_ºã`@_x001B_«Èþüa@­g	mc@Õ[{s^@[_x0016_UlÎ^@Î8ìd+c@XA2_x0003_`@ÜÈ4#¤ý^@ õFga@ÿ9Ãa@Ð/þóXb@1²I_x0003__x0007_®_x0014_`@Ù°2_x0016_^@ð¯Æ»Îb@_x0004_ºÓb N^@_x0007_M\^Å_x000C__@d×Â»1®c@¨_x0016_l,Èö_@ñ×°!`@_x0005_*'d@_x0010_âß©b@Ö¿RÜc@DÆÞWvób@è_x0017_jC¿c@_x000E_4çc7c@{1O/^è`@-ôØ_x0016_Îïc@_x000E_5Kÿna@ Å&lt;üðÛb@_x0012__x001E_G_x001E_&lt;¾`@õ'/ÊÿÆ`@l_x000B_!."a@±aÔ_x000F_/_x0001_a@.e:h×_x0003_a@~nÉv	&lt;c@&lt;ÞÀ_x000D__x0002_åb@ñ`-Wu×b@d_x001B_¹³Ç+b@_x0018_Pbãmd@_x001B_ ~[õR_@$_x001D_z}a@ïýoû_x0006_ä_@cÛõ_x001B_zed@_x0001__x0002_?0´ËgTc@"þ°_x001E__x000F_a@µÒAÆb@´f_x000C_»`_x001C__@t=¾na@_x0010_áû·?^@¨áé_x0012_7S^@£_x0004_á_x0012_Â®b@g­GþÏaa@îÅ;+Øa@X"ÉËó^@D$êÂ'd@$_x0005_\$_x0019_c@,_x000F_"~m`@ñ_x0004_ÒÂâ_@F#Ññe6`@î 6wb@Ù=T_x001B__x001D_Ä_@}´WdMóa@üÏã÷f_@fytOd@kúüêma@²¾Jèhc@ç0 =·9b@G$®Á_x0001_c@g_x0005_ë6Á¨b@ó7l&amp;ÁH^@z°¤þ_@ðH»©zd@ÈÝR(/d@Û+_x0006_C®c@Mà_x0008_õ_x0002__x0003_óË`@_x0013_1ÚË_x0003_d@|NÉËb@ÜÈT_x0001_	d@Nç#0_@jº_x001B_¤_x000F_ìc@Qõ¢_x0016_È`@_x0008_Î¤_x000B_^@cSÖÌ¶1`@Cf_x000D_Ç`@_x0006_Ú¯ø_x0005_.b@tÅ¸y¦·c@¾UZÝ­_x0016_a@0ôzª_x0008_b@¢å'eí^@1³tÑ_x001B_Yc@(_x000B_náR.c@Dz_x000E__x0014_p_x0010_d@_x0002_%Z:`@(ýíØÖc@N	L_x001F_d@5±êÃóúa@/©Úa_x0017__x0002_^@\¸&gt;e&gt;`@~º_x0001_Éå|c@%3À_x0008_Ë^@[- µuc@±«_x0019_Æüb@í¥(pab@1dw_x0017__x0011_d@S3_x0016_­R`@\D_x0008__x0001__x0004_c@</t>
  </si>
  <si>
    <t>faf2ad45c50de8cbd234ffbb9b585724_x0001__x0002__x0012_æ*Ew©c@_x0016_Jg2a@R³~\TQa@ôª\_x0004_à×c@_x001B_YÕjwº^@-Î'÷¹S_@´F´ø\_x0012_b@ÜuüD/Ja@_x0013_ðRÂ_x000C_a@{{Ô°ÃEa@ZþâF¡4a@òôÓß_x001C_a@¶L_x0006_	ôà`@qÓUñ0Cd@X¦u*ä`a@Gtãr`@ûþ_x0019_)¿8b@ÏÔ¼_x0008_´·^@tþDÇc@Fåã¡´^@L_x0008_5 0^@MuS[a@Æ§´_x001B_\d@ #_x0008_;®d@â\×_x000F__x000F_b@_x001C_oÂ_x000C_¹S^@ªÛE¼Êrb@aNo¡¯õ^@òù_x0012_ÕRá`@äØ[_x0004_c@ÍØwÁ¤jb@x	p]_x0001__x0004_Ý;a@_U_x0003_n*b@¡_x001D_ë¢,F`@"_x0010_¬·ña@N_x000B_æaûa@ä!R®^@þ¦!v_x000B_&amp;a@\:Æk_x000C_oa@¾,_x0017_¤]`@yýO_x0014_$a@_z­WÑl_@\_x0002_{Ö_@¸åô6'c@_x001B_ü_x001F_a@°}§&gt;4`@®|Vºã¿b@SÓý{9c@epWg_x001B_·_@9'ç_=Ü`@û_x0010_8¿	b@SñQra@_x0005_,ñn°_x001E_`@¤íçhàc@Æ¥_q7´a@p_x0001_2ÖZÛa@yQÊÊGd@_x000D__x0011__x001F_%%d@º";oc@ÀX%"qL`@&lt;¶c_x0018_ÞZd@íîêÁs_x0005_`@¿_x0006_2Ñ_x0014_b@_x0001__x0006_T_x0018_v t`@_x0015_-9¢a@Ö&gt;Xq³}d@kºnãd@÷;¥¯c@ßøÛ¬A_x0019_^@ÏÀ_x0003__x0008_f^@d_x0001_&lt;]a@8ó_x0016_vÑ_x000B_b@ÄT÷nÃÉb@î¬vS_x0015_ d@+AýW_x0004_`@|K_x0012_._x000D_§c@×ÖÕéãb@Íð?¸nb@úÌìýÅë`@_x000B_^_x0014_4ôïc@,úQ° Àc@÷Þ_x001A_Þc@OEÒ¶g¶c@+_x0014_çlLÐa@4Píb_x0019_c@{çðN_x0002_î`@_ÖÔæîb@c?aÓHþa@è±«ÈÈ`@]_x0015_S`a@¦_x0005_ÿÍ÷M^@sÙîí`@L®_x0006_¢ÃHb@b_x0012_mù÷}c@KlÂ_x0002__x0007_Ýüc@Y_x0008__x001E_Çºôc@kNÝÅ÷_x0001_a@jz_x000D_tÝ.a@tWe_x0002_5Ïb@.ïÔxÚ¬`@V_x0011_{¥d@¿¤Þ_x001F_iÎ_@ÚÓ0N`@pnÊÞqc@Þ²-ìx`@Ð5Kkä_x0010_^@CÌI_x0003_äü`@_x0004_4v.a@7¸a_x0005_ÇÚ`@ù{£Qgc@í´Ë½_x0001_ùa@ÕÏÎãµ*^@~Ì,,á_x0019_b@_x0008_£_x0005_Ø`@_x0003_#CÔc@Þ´_x0001_R^@_x000F_KG_@ô_x0017_,	»&lt;c@¤_x001F__x0006__x0012_Ðb@dÊz}J3b@_x0002_LOA·^@=ñA¶2`@Ñ}2+\`@ý°r_w_x001E_`@åý@´ð`@5¢$¨½b@_x0001__x0002_=¯6_x0002__x0018_¼_@ßAg=Óa@7³_x0007_Îñ^@+¦§ãñÜa@µ·8+­/^@õ.Í¼Þº_@.D¨_x0006_$&gt;c@TãsîÛ_`@¸çïg«8c@½ÉCzpèb@Íÿ_x0005_`@4_x001E_{_x001C_c`@¬'q=u&lt;c@ÚòÍé_@»I0%ya@Úî_x001D_&gt;b@O-u©¸àb@!a^AË¨`@Ã¼_x0006_ob@_x0010_Ï\üç^@jt60ò3d@äÕ)QPd@_x0010_ºqØFd@UøÍÁQd@@LFV×_@ÞØÒ¯Ìc@äáç&gt;l/a@¡~ÒÞÖb@L_x0001_eW^@, _x0018_¬jb@ZTØ%©b@Ã¿7_x0002__x0007_['b@-p§_x0011_`@ß[-mKnb@_x000C_$BW[^@oÉ^xN`@_x000C_0_x0004_Î_x001B__x0005_b@z_x000B_XºÄa@iÀ e®&amp;d@CnÇÑ`@&lt;z3XÙ¼a@íÍû²_x0019_a@ÚÊÝË^a@|È_x0007_O_c@0Ô"3_x000B_`@eÈR_x0006__x0005__@F}_x0011_±.^@0_x001D_Vr`@Ý®(z`@Ð5 ,Ã]b@:Ûâ¿¥c@@ûí_x000D_³_@ÌyªVVkb@Õg/£±_x0006_`@Fqo,&gt;×^@S_x0004_¥_x0003_Ty^@f-A_x000B_W^@_x0014__x001A_1Í_x0011_Õb@µÂe:T_x001F_d@å 4oD_x0019_a@_x0001___x001B_¢³Ó_@»¬¿wÖb@Rx¤_x000F_¿kc@_x0002__x0004_Gê_x001D_ñó»a@Ï_x001B_Êòb@îøDH¾Äc@·d_x001B_c¶_x0003_b@_x0006__x0008_6Înæb@ j¥p_x0008_b@_x0002_§$(/1_@IÆc*`§b@ÊmüË÷:c@EÛF_x0007__@c#ç_x0005_`@_x0004_]_x0011_kwc@FF` `@¼w7}_x000E_Ú`@cÁ_x0007_MUc@Å¬¿_x001A_Zlc@Ì¹_x0004_Ý§a@%é_x0016_gfa@_x0008_ëS¯ú&gt;^@së}Õ_x0016_J`@_x0007_·_x001F_b@ïûýôb@D%&gt;&amp;á'a@~_x0001_ÉïÊz`@Ü:[%,d@H_x000D_Ã0d@¾;±Þ3úa@øH4Q*c@ÕÒ*öa@_x0010_°kH_x0006_d@0_x0004_óx@¢`@øbÞ_x0002__x0006_8ec@=Oµª²a@¾Ëp¡[b@JuÆr_x0005_d@@_x001F_ã³Ô^@Ãon)_x000D_cd@¿p_.Òfc@7_x0013_R¢ü`@äÕScfD^@_x0003_ÑÄ_x000B_ª½c@_x001E_ Ëy3Ï`@ *ÿ _x000F_^@_x0005_Y±K¦b@_x0019_¨­Fd@6_x000E_[¶_x0016_c@I¯h*Õí`@AÞH_x0004__x0002_c@²_x000E_O¤à»c@qºN3_x000E_ÿb@_x0003_ë@6¿b@¨BÇ2d@ÁÕ_x0003_1T_x001E_b@}_x0012_g4^@OXZeÁc@"ôx¡b@¦Í@)_x0012__x001A_d@Í._x0018_÷_x0004__x000F_b@_x001F_ZîC½èa@"_x0018_]_x0013_ác@_x000D_¤âa@Üz_x0007__x001E_2`@MPt_x0001_ ~b@_x0001__x0002_0Ò$Äìa@I;_x0003_	Z§`@¨¼Z_x001B_ï_x001B__@3_x0003_{»a@_x0019__x0016__x0005__x0011_2Cb@@ô7k_x000B_`@5·¢Ox/b@Ò¯¾+_x0005_\a@BR¼¹Ýa@O_x0004_úm`@öqqµ^c@15â­àÅb@»V_x0017__x001B_La@àG®_x0019_g	b@'ZpÀ`_x0016_`@_x001A_bTÂ(_x0017_^@¶¬}ö_x0008_Hc@du/_x001A_)d@Ö:jÑÓa@ñ'Î²b@_x0013_1*£_x001A_}^@´¦c@2_x0016_9_x000D__x0017_t`@Þí|^¦q^@+J\1a@"Ud1æ,_@I~³d@_x0006_Ã&amp;ñ_x0014_&lt;a@y÷\næOa@Ö÷vE_x001D_d@Ü ßl¹ b@_x0002_ú_x0019__x0001__x0004_ïJb@³­õCö`@^§,È?_x001D_`@k_x0001_geX^@_x0014_£¯ÆàM`@[§ñÄOm`@&gt;_x001E_&gt;/»b@ë,)H_x0001_¦c@#L®|(rb@R£P_x001F__x001D_`@_x0013_Ù_x0019_Ù_x0017_d@uY_x001E_©Aa@_x0001_èb1d@óÚROQA`@ÎÓ«_x0011_=Øb@Þ&amp;_x0010_©ñ_x001E_b@_x0014_pÌ¢éÓc@ðò67K`@Ðó¥`@Ìpà¿QÑa@®C_x0003_ø_x0018_od@tT£&lt;Bb@à¨Í_Á`@ª_x000E_¼_x0003__x000C__x001F_b@Rb×_x000F_b@à_x0001_æa@^ê£_x000B_nc@ÝçÓ­71`@ö¸¿_x0003_¤_@=\¬¯1)`@¦Ñ_x0002_Ê_x0010_c@MèÁÈLd@_x0001__x0002_ÊlsM_x0005_Ýc@ªEåt]8b@¼_x0008_´ÚÑcb@S0½åa@¨¨}b@½~¤_x0019_°ö`@Y£AúÅæa@ËÓ_x0010_ô_x001B_Bd@Ó_x0017_"²¬Ï^@rËÓ7,c@`ÄÊ±Ic@*l¨,_@¨~Ví_@ºÃéèöÿc@?_x0003_¸¨_x000C__@'®·Ð§_x001A_c@9(47BIc@TÐÓ¡`@_x0017_YY¢Â^@CÙ¦! d@Ø¬Çjý_x0015_^@yz)°=b@µºæPÆGb@ò_x0001_'Ñü_x000C_d@Çâod@Ö0}lc@L+_x0014_£üa@Cv_x000C_l_@*8_x0018_®¿Øc@ØX@_x0019_`@fC¢hÈ_^@AÞï_x0002__x0005_êÁ`@óåE5ú­^@úÉÕðác@¢RO·`@Ó#_x0006_uZÞ`@mù_x001F_)6b@_x0002_&amp;¢«Àªa@}e_x0001_uÿ`@ü9 _x001E_XFb@¨p_x0019_ä=¢c@¨n_x000B_$áJc@_x001D_­È?_x0006_a@C­ä)¤^@á·æ·ßc@¥Ç}âW´b@µC_x001C_kí_x000C_b@ð_x0016__x0016_«`Bc@Iaö°\a@ïÒ_x0010_¹Ï1a@é×_x001D_ø\`@µ°_x001B_Y_x0001_b@_x0015_úìÖ å_@¼Nù`+Ed@òåñøa@¥_x0004_-HkÉc@Ööü_x0017_^@ð_x0010_ûµ³^@Â,5|Ó£c@³Æ_´·b@Æ´_x0003_N_x0011_M^@¼_x000C_ ;Ð_@{£(®|d@_x0001__x0004__x0019_e(&lt;	Êc@_x0003__x0016_Gµ^@ÿke~_x0016_b@ÈUþ§a@.ºk_x0001_±´`@ö[Á8_x0012_ub@äðÃ:õ%d@i_x0018_Ï©\?b@ìá+¨rWd@ãç¹Ê½a@©Ú?³Qa@_x000F_J#*k©`@T_x001B_XU¿Âa@tÖ§ô_x000B_a@_x001A_ñ®²5b@Ü¦_x001B_µ_x0013_­b@ÚMífªÕ`@¶êÕÖ[c@20=3Ô_x0001_`@ç-ÉlÇ_x0001__@tÎÅº_x000D_cb@Öô¾\c@§z_x0014_.¦S`@®R_x001D_/Ê_@]7OÜ8b@Ë»_x0001_æ_x000F_(d@ý_x0008_þeþ^@µ&gt;_x0019__x0013_ Éb@L_x0005_Òb@ªf_x0007_ÆCëc@ún_x0003_ûh`@Ñ_x0002_;_x0002__x0005_óc@7I@ÔÙ`@T&amp;Þ¬¡b@Ð_x0008_ø^@_x0008_mÓý^@Në!`d@¡JâF¿Ø`@º_x0006_:·ßÛ`@Óz&amp;Àa@&lt;62b6e^@ð'4lêc@_x0008__x0001_¶&gt;c@ùp'_x000F_ßN`@_x0011_ô~_x001A_Gï`@#ã¬GÃLa@÷Øy_x001A_N`@_x0012_ttËÄHd@_x0004_8g³Ab@Ú[íëc@_x000E_ÅÏ¼&gt;_x0007_c@°þ®vwa@_x0001_ï$LX_x000E_b@à!ëH!O^@_x001C_MH_x0017__x001F__x0014_a@©×£XL_x001D_b@_x001A_rT_x0012_ø"_@uarî*_x0014_c@¡X_x0013_ê_x0003_c@G_x0015_Í´qT`@X¸[vb@¤ø/«*Á_@Ü_x000C_~ø[ðc@_x0001__x0003_Ü_x0012_É:c@R*8ºÍ_x0008_^@ÌS-a@¹_x000F_wíÞ8`@@_x001C_ö]Dc@ð_x0018_KjCòb@&lt;ó_x0014_åï`@¬ï$T%Ía@Ï_x0019_¾¸Â`@=ý¦Ã§_@èÔöÒ_x0004_`@_x0014_HkÌ´^@vÖs'½b@ØÓ¸dÒ_@¹V.z|#`@G8A0u_x0002_b@&gt;_x000F_vÑÿFa@XÐ_x000D__x0013_8d@É×( tb@½¢_x0010_UØ.d@»_x000F_1Ç5b@_x0018__x000E_`*¨`@¼Þí@a@î;_ýÙ_x0003__@¡ñ_x001B_7a@eò_x001F_=ò^_@sà_+Ê|`@oÞi¤^@0Á|ia@HQL_x0017_aúa@nÛ¤ÃDb@µE_x0003__x0005_ý~`@×_x0014_c-_x0001_`@F-õ/êla@Á µ_x0001_LÀc@Í(«&lt;½_@b_x0014_^_x0019_Hd@_x0017_Ýd»m_x0002_a@q|?b`@Qbáýüac@?Á_x001A_5B¾b@?ñI§¯b@æ}}_x001B_É:d@û_x001D_£6c@ÔýQÏt_x000E_c@ä²¯æ*$c@äöä_x0010_Nb@ò_x0013_@Ø,ýb@vØët _x001C_d@@¾_x000B_púa@¨ß)7ðc@ ÔÑ_x0016_^@¨ÿ_x000D_7+Jd@Aæy²Ia@LÞ_x0006_ãIc@çß_x0017_¶§ü`@û°ØX`@òèØ ÞI`@¾_x0015_~Þc@_x000D_xq"Þeb@_x0018_nÈ_x0014_a_@"_x0004_Ú	Jc@F³'mW_x0019_`@_x0003__x0004_".1×_@Ç¡§oa@Ù×7r_x000F_æb@_x000E_-ØuÅ_x0001_d@Â*[ù	c@ù§ÒwQa@ßIo°­îb@_x000F_8ËM_x0014_c@Y]ôZÝEd@­eõK`@ýV6[/Ña@m1æ³_x0001_:d@wpú?P_x0002_a@F HZä^@_x0001_~sï¹Þb@ùî¨Umb@kdÈÐºuc@ö$ô»¶c@IàúX_x001C_Sc@;Xýqí_x0007_c@ _x0019_ÊK«_@ò ©_x000B_Ûc@+­ÜÆÁc@þÿ­`5_x000F_d@Ùem9¢L`@	0_x0003_GbIb@6*E~Lb@#ç¨	ç_x000F_`@DE_x0011_ø_@_x001C_÷m9c@O 2	_x0017_a@ûr·9_x0003__x0004_½K`@Î B»Q_x001D__@-­¯þëfc@d÷L.c@$_x0002_ c@H\X_x0013__@2­_x0004_òL^@ íRqec@_x001C_8¹Ì;¼b@¥c¡S´_x0001_`@´_x0006_Ì9da_@\ b^@Çb¨m`@rëEb@îB,ÊÎvc@;'_x0014_¶Al`@æà]zÿa@ä_x0017_w+ua@_x0017_;¥9d@ä/Sÿÿdc@_x001E_¼_x0017_)`@.kRß=\c@L'_x001C__x001F_[9d@?×9_x0017_B®a@g_x001C_Iø®¥b@Å¸_x0004_1d@Å]{_x001A__x0006__x0019_c@_x0018__x000F_'åS_@Á°;ã0b@5eÙ`òa@«sV_x0017_WÓa@]vïÊ_x0001_¼`@_x0002__x0003_hO1ï b@Yµ©Bd@lxª¤Rb@yh"&gt;b@_x0003_ÏXÏT÷`@_x001C_ÜNi»Î^@ÃÙÿNã_x0019_a@Àò_x0005_³"W_@²Ñ_x0012__x000E__x001F_`@¨òÜ²_x0007_u_@ôÑEqúa@Î]7v`@#_x001A_$£`@m}_x0007_çw&gt;d@Ãx"Íÿ7_@4+v/J_@íJô%D½_@Fûü[:f^@_x0011__x0012_ T^@ã_x0008_WÞÕc@8T_x001B_£ÚÍ^@BÒg§c¤`@»6¸&gt;©c@"¬Dtd@9Cp3®Zd@CÀ(úMd@g¿Y?S`@ÈL_x0004_áC`@*tPÿEa@®#7_x0007_N!_@:E_x0001_®ös`@àp0â_x0001__x0002_3cd@Îe¨À_x001C__x0011_a@LÔæzc@¤Ì¾z_x0016_d@%_x000D_A Ad@_x001E_ä[½¹b@zñÎnb@_x000F_|Y?\Ca@IÖ_²n-b@ð;ò«xb@_x0012_U=VËc@ÄcµJd@ÎüÐÂ=Ðb@è¯X/0_x0019_c@ø_x000F_j;c@ûë_x0004__x0011__x0018__x0011_c@ªÓæò_x0004_¿a@_x0002_Èo/öïb@*Ñag]Çb@}l¡òg _@q`Õ_x0011__x001C_b@'¶Ê§c@|_x001C__x0002_¼g`@´á% b@ôè_x001A_ðIcd@_x000C_ª_x0019__x0001__x001B_c@_x000F_±äáÊ`@£_x0007_Âç",a@$0_x0011_IKb@,0_x0016_YV^@üFùEá&gt;a@÷Ð¾Kçç^@_x0001__x0003_º[_x0003_©Uï^@sÎ{^@VÊA¥ma@O_x000D_kuÂb@×í¥_x0002_fd@lù³kb@ìÂá_x000E_¶¢_@¢n¹Ø_x0018_î`@_x0017_Ñßû`@_x0003_vò%Fc@_x0004_\l¢b@îZýÝÍ^@ØÇüÖug`@oùY;2l`@ÝÿQPðb@_x0016_÷î!¤b@_x000C_!0¥-ãc@Y´_x001E_ÂD^@"¤acÕb@_x0001_îØ|Å8d@1?$a#ªb@_x0019_iL7@`@«ÆÚ_x0019_ü/c@Ø|_x001D_=a@(_x0019_vwª&gt;b@¹Á.Ãb@A_x000B_n_x0015_¬_x0015_d@âÞ7~¢·a@_x000D_K s®§b@Ø`4Xqd@_x0017_Pª¸û@d@0¼D_x0002__x0003__x0014_ù`@_x000D_ð÷¶_d@_x0015__æLMc@ÂØ×ûEd@¢:zK³¥^@|d&lt;Ëõb@_x000B__x0002_ïx,^@b_x0011__x0004_óÂc@C_x0015__x0001_b@ô®åc@m¸8¥c@´_x000D_1õ?`@G_x0004_ÈHb@TìñÞë`@oïùi_x0011_Ùb@6¸÷	_x000D_y_@Z8öP_x000F_¡b@¼_OFX`@*°¼Çöa@À$ü3&lt;`@zÖpË·c@ãRÊü÷c@Iß:z8.a@0Tq 4b@yÑ,z%_x0014_a@¿¨õÊê|d@Uq/MÂa@x1CnEÅa@_x0011_¬l&lt;_x001A_c@´¤_x000B_ð]a@ÚUBDÅ`@_x0003__x0001_..Üc@_x0001__x0002_*ÝÕd@&amp;cõ¹Ôbd@¹dM°¡c@_x0016_Î	È_@"·^àÍÔb@{_x001A_êBNøb@¬_x0018__@6çþ_x0002__`a@¹GÄWld@ôÐüì~_x0001_b@6_x000D__x0007_Ó¤a@_x0001_¢Öè0c@Ö_x0003_ìî´`@9Ï¨SÐsd@lg+a@_x0017__x0011_\++b@ß*y_x001E_ø4a@Â¾kâUc@W·1;ÂGd@±_x0010_Ò(*_@ÿ/3_x001E__x001D_d@è©_x0004_Ûnd@ÞEç.ì¨`@íú_x000F_#b@B9Þ4_x0011_ú`@c|hÑY­a@\a:,Èa@_x000C__x001C_À_x001F_tb@®+d4ì5`@ÖØ­¯_@Y_x0017_ú_x0002_6_x0019_b@_x0008_öÅê_x0003__x0005_X`@à_)ß¶dc@à_x0001__x000E_*qa@vD_xÍ^@b-áFNùb@3³7Úcåb@¨_x0010_æÅ9©`@«³Ða^@ D£ÕÌ`@ð}zñ_x0017__x001F_b@_x0002_¶D5_x0002_a@ÑÛpË_x000B_d@(Ò@;b@¨^¾óa@=C	õc@ýÀ¡b@ÅbFþ}c@_x0003_#U&gt;ü^@ÅÖ$Bºc@4kSPO$^@úXd@2÷ò&gt;|`@ÕÑòüä¯c@_x0006_J_x0012_Y#d@õ¶÷e_x001F_^@­ñ_x001D_ÁÎvb@Æ_x000B_"kTKc@_x0004_õY¦b@_x0019_é_x001A_d@nÚXà`@ÌÕ_x001F_,´d@lùâÕSc@_x0002__x0005_Àÿ9'7Êa@5¨ÓcÓda@úÒÑ_x0010_d@:_x0004_Ô_x0018_\b@ªN»ðM¦c@_x0002_æcu.á_@¥IøUjd@äÖ¬¸T'_@^_x0014_$:K^@ú,Ë%'®_@¸ !3úý`@qô²c@ H¬ÊM_@ó_x001B_8ÀTàc@fnèua@õ¦0=^@`\¥|_x0008__x001C_c@ _x0002_ÃP=b@_x000C_ms¸p`@òÿý0DNc@yÆk_x0001_pd@FÏÎïÂL^@Þ,[P_x0019_d@õ'Q£ca@ß{a}¦b@ÑFR_x0003_td@_x0018_û_x001F_MO"c@¯ÞöXòÑb@4Kzßt(c@ÜmÑ(c@ëkÈ à`@ë&amp;_x0016_9_x0002__x0003_ë"`@_x0012_:»v/6_@`©jM½c@ÉUp_x0014_$`@Ôµ[¡Ò`@7{UÉ_w`@ªÐÒ!E^`@ó5ä{_x0006__@_x0001_V_x000F_ÿ@.^@tâ)Íãb_@uÖ_x0018_ +;c@rÓÑïba@&lt;æ5a]Âb@·_x0004_Ë5ólc@Ú$uXÄµ_@¡Ý¼_x000C__@×Sö¸:c@Ýðb a@S·õ_x001E_Òîa@È5_x001A_q¹c@õÕbæ£sa@fÎ_x000E_hMVb@ÿN-sF@d@ü;·dÑ^b@._x0015_Æ_x000B_ØÅa@,®	_x001E_!d@¨Bì_x0012_+_x001E_b@ì¬ûpZa@_x0002__x000E_#EêFb@[¦Ô_x0002_òb@uNÙ®_x0017_Áa@ô@Áõ°^@_x0001__x0003_ùÀFd@À@U_x001D_$c@©_x0013_èú¯c@Tm6_x001C_`@-KsdÖw_@²&gt;ÙÝdYa@½_x0019_hÌ&lt;a@{]_x000F_÷jüa@Ò­Á&amp;zc@pV?c@$6f]_x0006_{_@£q_x001D__x0002_^@g=;_x0012_Åia@÷_x0001_Ýî^@óeÞ[·_x0015_b@ú_x0019_Ýc@_x0006_#$VeÀc@È^p³_x0014_¿`@E_x0018_Ô$æc@£Qÿ2´1c@7_x0006_DÍ_x001F_uc@2Ê|q£_@_x0001_#c|Eb@_x0018_sñs@`@!Zmêxc@X.®Dc@}çeçF_@¾é_x0005_#"b@_x001A_bwfd@P_x001C_¬ýÕc@Ä|&gt;_x0011_HP^@íø_x0001_¾_x0001__x0002_÷_x0013_`@Kpþ²{¶a@_x000E_sO_x000C_{c@R¶èþ`@ùóËÒÃÇa@vIa_x0012_a@i_x001E_È·`@j&lt;S_x001E_URd@¦¡¤öÓÙb@G) _x001E_A_@ìöú_x0008_ßa@ò¼6ÔÂab@ÿ_x0002_¹ d8a@Èt¢·2Àb@_x001B_H)	`@Ëß_x000E_«_x0018_b@_x0016_#eq`@5súRî¢b@v=§ñ¹d@_x0017_òW+-Sc@BÓ×?ã&gt;b@¢ÍreOa@+És¯Ìc@Ã_x0014_áñ1]a@vû÷­hc@ÕÊ0xâ¿`@Sï__x0012_¡ßa@ts¨;c@Ó_x0016_5v¯ía@H-@c@*y/ø`@MIxôxd@_x0002__x0003_!ÝnÜ|b@üÝ_x001F_ç"_x0003_d@â_x000D_;Äb@ÛÊG_x001D__x000F_«`@slMk,a@×"tôEd@s;´È¸b@ø-ñ_x000E__x000F_ùc@K±^_x0001_¯_x0015_c@_x0003_ã6~`@&lt;yâ_x000B_y[`@Üß7Xöa@ÎË²Pa@Ã6â}cÏ^@óg¶_x000D__@È_x0016_I/a@È«]rsa@Ëó)¯^@ç_x001F_10Ñ`@ VV|þc@&lt;|AàWV_@dÚ¤&amp;î"b@$£hfé¾`@DÐ½Ütb@t+~!«¸c@`ÎÙÄ`@,=Ï+/éb@a_x0012__x0015__x001B_ä^@»Ñ¶ÝI^@Ú~à©_x0014_d@¡¢#¬&gt;^d@¡»_x0019_,_x0001__x0003_FÏa@ºÍ88_x0017_d@üV`Sd_@ãXPîuc@o_x001D_N_x0012_d@é7uAd@ÆsRÉTa@ÒÉBûØüa@wÛ4M_x001D_Bb@O~c[D`@î(&lt;5ò(`@f ýÐS·^@ß4Ì_x0016_Pb@Øcõº¯¬c@#Ðê\Sb@:¾_x000F_"_x0018_`@Ã4n¸_x0019_ a@_x0002_vEÊë_x000F_^@¤ÅùHd@k¥0¾_x0017_^@_x000E_O_x001A_Hãc@$Ì_Ãô_x0017_c@_x0001_MÜò"c@í_x0001_c@qs~Ì«ý^@*IH6_x0001__x0017_d@Qiô­xÈ`@\V§_x0007_ÄQ`@_þ5Òzd@&amp;e_x0012_J4d@óÀuåE4a@N4=!IG_@_x0002__x0003__x0019_½'ÒB`@ó_x0008_`@ºDbô_x000B__@|ïk^@¯yUZ°b@$~f_x0016_»4_@®_x0010_®¢"c@$½öYb@_x0014_ÂÖ*a@_x0017_*êõª_x0005_`@_x0017_±¢_x0015_%a@WÙãj`a@_x0010_F*B_@`__x001F_b@[_x0016_Zü4[_@½ýÐC2b@¼¤}²q`@©_x0006_g¤f±b@ Ñöpc@4^Â_x0015_a@¼3`@sÜa@ÿÏ?Ña@_x0012__x001E__x0019_-Ý`@_x000F_8_x0015_)YVa@_x0001_Sw^@KùF÷W±`@}aãØ^@ts_x001D_^@åèz²ÇBa@aáä§t&lt;^@I#µV\»c@AùÀ_x0003__x0005_ù_x000E_d@êa+¢Na@_x0001__x000C__x0004_°Ã^@jw`?î_x000E_c@©Î:_x0004__x0012_a@¿Û±;ma@	"eêÇ_x000C_d@Ê\bxa@ßJå¯cd@_x000D__x001C_Þ¯_x0017_b@ãþp_x0013_N°`@k` 1b@uc«8á`@åR©a@´_x0002_´Øû `@_x0003_ðóÅú_x001A__@E _x0007__x0005_ü_@EºâWÅ^@¶8ð_x001B_a@¦4 _x0013_c@(Á_x0015__x000B_wd@_x0012_¼éÆJ¼c@Ñ=°æÕ¦`@_x0019_2z0Ð^c@O©~J`@Zd8¿_x0013_d@_x0012_ÈvÌE_x0019_b@&gt;·lÓ+a@q_x001E_ìï_x0019__@8ÂH2Ópa@ôÅ_x000E_hË_x0005_c@kw5 À+c@_x0002__x0003_Db°Yòb@"tÚkc@bflúc@Z]v[_x0010__x0016_b@âÙiWHºa@Êuiìàk`@Ó+Eð¼^@l_x0002_ ¾½_@dÍ]H_x0004_d@_x0010_ïT_x000D_l\`@³_x000D_°àU_@©Ácùºb@'_x0014_Ñc©b@jè_x001C_­*»c@ê_x001F_ÐGB¥`@%ë\¿ÇÇc@ZèxÉ®a_@°¥ö9¿°^@	_x0008_Gèqc@äØÂ9`_x0001_a@_x0013_zg+`@ùj+Òd`@_x0003_ý[ðca@åGäBP`@®·®S&gt;Í^@'øüvd@dAMñ´Dc@§	'.eëa@¥3Ú_x000E_V_x0012_c@¦B')ÎËc@_x001C_GêSâ?a@!7f_x0004__x0005_SDd@°þg=Ëha@Ä®.·Ôb@p?_x000D_©§_x0008__@½(ð¥a@_x0007_	Ð_x001F_^@ ÿ9ñ_@Ã_x0019_sc@TÉ¼_x0001_c@_x000F_`]OL^@²H_x0015_a_x0005_b@_x0003__x001F_Ñ0ud@Þ_x0016_!IzEb@£Ãµv_x0018_b@0øø±Vb@_x0013_::dc@çÿD-)Ê^@¿]ô§c@tÈ¢tOd@ãÅ[&lt;b@@ÏÀL_x0002_$`@¹Ézc@ð3kfëb@çúî_c@7v_x0004_ra@¢µÆ&lt;¾ûa@8¬ÎaS^@´ôÕ_x0015_(d@_x0001_Ì3äça@³àï _x0007_?a@_x000D_,ê_x0008_4xb@Êí_x000B_èÛb@_x0003__x0004_þHÁµ[	b@çùxµ^@Àï_x0002_¾áb@n¸«05`@ð#f9wb@kÙ!Ó÷b@ü"Pª_x0014_3`@_x0017_?¹Éa@Éq¹,y_c@9êlEd^@¦J¦`ãc@m:{Z%Îb@mSÑ-_x0012_µb@*pCú[_@è¨sK^@_x0004_¦BlçÆc@xð_x0015_Cpc@±ú:Ù´ac@D_x0001_¸_x0010_Ï`@h¯	7_x000F_	a@\ Ôÿøêc@â v_x001E_4d@]óì4áÀb@9$~2î_@ªL¯7hËa@t?¤_x0016_ a@SÚ|_x000F_a@¦b-2a@Áb¶äWd@6ö¨Ò_x000E_©_@»-/ýM5c@A_x001E_jS_x0003__x0004__x0011_¦b@AcÄ_x0017_êa@d|xDÀBa@¡_x001C_4¬u_x0017_a@«Ô0KN·c@¤_x0012_Na@~§_x0013_-c@ªlúÚpI_@¨_x001F_YK_x001B_Ðb@ÄÓ7_x0019_U`@®ÍÔ_d@BÁu_x000E_âa@_x0005_àÅêx`@gÜ_x0019_á_@õÚÌÓçW`@ô;s_x0016_&amp;Od@÷Dä&amp;\`@NF_x0015__x0017_nÞb@_x0016_ÂãK¬B`@toBù_x0011_ã_@_x000E_ü,È/a@Î¾¹¤Á`@ì°_x001F_#zd@¨_x000F__x0002_"·`@OÌhF_x000F_b@_x000D_JÒÕ`@Mæ_x001E_f_x000B_ú`@p_x0003_d!ó_@&amp;yëdRb@#¡_x0013_WÈ`@^[y{`@Ë"_x0001_Þ"_x0008_d@_x0001__x0003_aø_x001F_´Gc@_x0018_KV_x0014_âÌ`@_x000C_÷»S]`@5±§!d@ßÂï¨b@´I»¹Íºc@òH²¸Ýía@XDëQc@_x0006_þO^9b@_x001F_eV	»¶a@&amp;n7E3d@Ä»îQ3d@ÔF\yþUa@¢Ø3sb@æqh*_@bó\ºõc@6sÌ¡_x0017_'d@!I_x0002_b@Ï_x001A_ÅÁÌpd@iº&lt;Iºka@Jb_x0011_É,b@ø_x000D__x0014_Uÿcb@Æ_x001D_	a@QCH_x001B__x0015__x0011_`@?£E­sTa@_x0016_­=Ï-"`@·ógiò2b@_x001C_{×^d@ûSjWi¼`@û_x001B_ÆÁÏ_x0018_b@²Éò:a@ÝMÁ?_x0003__x0004_û_x0005_d@Ím:rÉb@íx	ñb@¸å`Å_x001C_]c@_x0015__x0012_ÍÜ9d@Tpû­ø`@g_ê4Z^c@ÚÀÙÌÕýa@rP_x0003__x001F__x001B_`@g××O7_@~¾,æ"¹^@é\d_x0005_¯`@{2_x0010_o¿a@2kÍi@_x000B__@¨*gühb@_x0002_RN²zRc@«Z«ó{_x0008_a@ÌLT2)^@åñNX|b@'5ëÕÜ^@7åõ³a@_x0001_åUÓY$^@¤|è¹`a@Âq_x001F_a@Ù_x0008_\@ld@_x0007_É%P	=d@Ô;z_x0006_b@6Í_x0004_Ed@ú&gt;¬z_@ß¿m§/a@åâüé_@ö0=F7b@_x0002__x0003_Üdg© _x001E_c@;¾u:vxb@SâN»Yd@ÜV&gt;_x0015_àc@cM7_x001C_4d@_x0019_alõ^v`@ ÛGOc@)îÎ_x0015_çb@ö_x000D_¿æH^@ÆâsÅb@Õ=_x0015_]`@îH_x0001_à9a@,¬ôfc@H3¨»Vb@&gt;YzípX^@ß_x001E_Æ_x000C_c@_x0008__x0016__x001E_oÀ`@=ÂïBa¯`@ÒfVâ{a@Â-³`@ãÿF+ìÆ^@_x0007_?§ï³¬b@`¤\µ·¡^@EDûó`@CÛà_x0003__x0003__x0012_`@ãü&amp;RéZa@Tpô$_x0001_b@Ð_x0004_ú¥±`@½=T»b@_x0014_HÔÐØ_x001A_d@'-¤æ^4d@Ü_x0005_î_x0004__x0005__x0010_&lt;d@Ùo0`_x0002_å`@W_x001B_	%«¨a@Ç&amp;e¸v¿_@ÖÎüë¡ea@ïö_x0017_Z*§b@o·hb@°_x0004_G,QÜ`@¡Ü_x001A_þ~^@lì'®id@_x000C_9±ÇCÕ_@¿¹»Têb@_x0007_úíËØò_@Â_x0001__x0003_Âóa@wÕ_x0013_ÚÓJb@Î_x0006_6¤\d@_x001C_,wxò_x0003_c@ö_x000D_ç2_x0016_ic@fj?ô3b@_x0011_]ÓÁ.c@|þÊ«Åc@_x001E_o_x000E_dl`@ë¯_x0016_Q6a@â_x0014_AÎ­c@/XÊ!¨b@_x0014_tûþxùb@ _x000C_6xga@°àK©ûXc@.JÑØ¹^_@_x0001_B_x0011_AS´_@b@#Õx[d@ÊIËñ£b`@_x0002__x0007_T_x001E_§Ü `@xÂd#4_x0008_d@Ò{õÈú_@ntxÔ*a@¦ò_x0007_9ðCc@­f³¢Ça@tàX1_a@_x001E_°;#;Gb@ç)²e3_@!ìËÍ£_x001A_`@êQV0£`@ù¢Tf©a@ÔØf_x000C_F_x001F_a@áæÒLK_@èP¾5c@Õe;°©b@¤{¡$vB`@sX_x0004__x000E_bóc@²MX²ñ7d@Î}¯ô_x0011_¡c@sÖ`07^@Põ|¨_@8¯¬QéÞb@ÜÍ_x0003_¦'m_@)q5ûUa@¬¤RýÜ c@R_x0018_^¬cd@®ú_x001C_ç_x0005_®c@È¹Ô_x000C__x0001_zc@4ðþ_x0006_ca@`°_x000D_¡4c@¶_x0006_&amp;_x0002__x0004_Kûb@-_x0019_©'d@öMÝf_x0010__x0002_b@ÒÃÀ°¨b@ÏJÃt_x001F_æa@ed_x0006_#pc@_x0006_J4 ¾$d@VVy|:d@r³»AØb@_x001A__x000F_ÍË(0a@?¼Üéa@ÊïÔÖob@FG8_x000F_b@_x000E_¿_x0015_©ôc@&gt;	 7Ôcc@_x0012_ï_MÏa@ù._x0007_R`@®_x0016_îÀ õc@¦ñ%«ø_x0001_^@úî¬~_x000B_a@RÂ_x0003_[b@_x0008_;Xær_@ë_x0001_Õ®a@0A_x0016_+Jýb@¨Á;(¹*b@Fïq&amp;_x001F__@o_x0001__x001F_VÀ`@ÈDó]d@Ö_x0013_&lt;G^@FMÀ¸2d@_x001F_ä_x0005_À_x001B_^@Íá=QûÖc@_x0003__x0007_Ä©_x000C_|Ì_x0006_c@ÔÖ0Öù_x0010_c@_x0008_­n_x0013_Ôc@I»ö¥ã`@ðû_x0004_~_x001C_7^@¥$r7¼5a@jbï(#ê`@WÏFS®¬`@bù¶%_x0001_×b@/ÅÍJ7¶c@Ás 2Ça@'dDc¸fa@C_x0006_N¢ÈLb@ø%_x0019_Él`@Ö@RÊÅ5^@uPx`_@ÂUXNb@Æ´Þ_x000B_v^@8«,Àb@¤WÈÙ¼c@H_x0001_¯_x0019_N_x001C_^@o¿fy2a@zùõ½ìÂa@l.Ù_x001B_Sµc@Ú_x0005_®Óød@HÀø_x0010_[c@Ç_x000F_Ñc@®_x000F_·_x0006__x0002_ðc@÷ßM;[^@'(í»F_@­_x001B_x8_x0019__x000D_a@3­_x001E_i_x0002__x0003_0_x0014_`@Ðê/Ðê_@Ûöyñß_x0006_d@ýÍ(é£a@ª_x0015_Q	Nb@ø¨]ÊXa@ã!ïEyqa@JÞ©Kc@ì4 H°:c@xÞ¦ïwb@s_x0008_ß·óÝb@¦÷MZc@35Ú_x0011_[_@6_x001E_óÈ?a@&amp;E&amp;d@¼_x0013_ØÙ½`@N&lt;Ò»ud@_x0001_Ã)ob@?_x000F_zh_x0002_kd@Î_x000D_:_x0013_è¯`@muÉ	®`@&gt;bwßåh_@_x0005_Ä_x0016_LÌka@zÉûL_@µ_x000D__x0013_m{b@*¦¯v_x000F_9`@_x0004_ÒUP-®^@Á_x000C_Hko`@ÓIZpw×`@{¼|_x001D_FÑ^@Öï_x0015_¡nd@pX²ö7b@_x0003__x0004_±¾&lt;Êºb@ià_x000D_ê4b@ÐÏO~!c@CÆ¢_x0002_¥`@"u%_x001E_Ba@Â«x°Rc@º}#aglc@ðw_x000C_°2b@WÿÑTr_x0011_`@M_x0004_Â_x0012__x0014_b@Ó°Z?µb@¹¨9mw6c@J_x0006_ÔØEb@Ý¦!î¿`@_x001E_J£íj_@iña,ùCa@OHß]._@3ò_x0002__x001B_¦c@_§h-´g^@3!aêòc@&gt;A`@­-gûÜç_@9Æß·G_x000C_b@âm;ñ¼÷c@YèÃa_x0015_d@xt=!#b@_x0010_²7¸_x0001_^@s¤úõ!§_@_x000B_Ö_x000B_§`@¹ùâ_x000C_ûa@w[LLáÆ^@ç&gt;Ú¨_x0003__x0006_I©a@÷Ô¡_x0008_áî^@ÎJY_x000E_ÿ_x0010_b@dd{BÆ&amp;d@µÙùA_x0001_b@sNnûiË`@aïx¦(c@üÛd÷#b@_x0006_UÚþ¸`@b´!¬Yÿa@"#_x000B_Hb@@ó¯Ôðc@¸ôÑØtÍb@Kk@_x000D_÷c@ÓóÝúØ^@Ê s*ÙÇa@¾ý_x0012_ÙM/b@äJàOI#a@b«æ^½{a@&gt;ò¤çEc@¬pI¹öc@j^þ_x0005_^@ÂÀ_x000B_Ìb@ÄXÈ©_x0012_Æ_@¦f§_x0004_NPd@Zý_x0019_ªÖ­_@)_x001F_øQÚ'd@]¢AÄc@o¿o^c@û_x0002__x000D_oec@f4Aôeía@SÄÍg_x0002_¤a@_x0001__x0002_2Èi¿9`@Ò\_x0007_»Úc`@Jä8!»c@?yPô_x0001_o`@ò[5s"I_@_x001A_þ%_x001B_a@üc~Jê|`@¨-K¢b@ý2-5c@ïjÞT&lt;c@¬tïÃ`@¬²«`@õ&amp;*Ya@_x0016_fÞ¨	w_@Lq(¢X;b@Ð_x0008_mj»@a@[²ï¶_@qÏà|¡[d@ØbÛÁ`@X­äág`@%_x0016_B_x0014_®`@öÞÔñÓgd@¤5ßÃâ`@ÑpO¬`@a_x0013_æ*k_@ÆÐàh_x001E_Èc@_ÊÔµ:b@U¤c@@AÈyî²_@Pñ_Ú@_@Õù£(»_@äá_x0004__x0005_¥c^@^Ù_x0016_KM`@¿&gt;Ú}_x001B_td@öáC¬¼_x0003_`@_x001B__x0013_l½_x001A_Mb@¡È_x001D_­éb@Y¾°_x000F_À^@'©eO a@6Ñÿ ÷Kd@iº_x0013__x0016__x0017_a@_x0010_\¥/a@:Òës-«_@"	ºÃ¬b@õªYQàsa@¸&amp;ý]ÏN`@Û_x001A_k=¥b@ªã¨Y_x0005_Áb@~&gt;q~Ad@ø _x0001_ãBb@Ót_x0006__x0010__@RÓÇù-a@j²«Ð°_@~_x001F_ÍÚ\`@¢T0×~a@aöl(W_x000D_`@¥ÔÔçï^@_x0008_Ù	¤`@Ïê/»hc@@_x0002_Þ_x000C_c@që_x0018_*D´`@é MÙc@kuí&gt;óñ`@_x0001__x0004_é¤u87b@Ò_x000E_¤z@a@j"g¨#(c@îOi+CÚ`@þÃàæ_x0004_`@ÿ¥_x0018_É_x000C_b@ãcWen_x0016_^@p8oÅø/`@g_x0007_úD_x0015_b@xA_x0007_c_x0005_b@j©Wr_x000E_Yb@&amp;SZ¾îÌ_@#Ö·_x0014_Ôb@_x0019_k­c@¬ÐÒæb@M5jÓ_x001A_)a@N¾=±^`@ñ .kKWb@)ë±ì{Òb@¶å¥_x0007_6sa@H¦4ä`@¤_x0006_öñÞb@_x0015_p_x001E_#¯È`@_x001B_+¥_x0007_°rb@¸_x0002_æ__x0001_^@PæûxÛb@X_x001E_æN_@_x0011_Bàqb@_x0013_³_x0003__x000C_a@Þpyì_x0018_(`@¦¦$&amp;d@Xhü_x0002__x0005_ÌV`@ü2_x0004_ïa@áñd,Oud@v´3b_x001E_Yd@è_x0008_È(}_@°eïm³Ec@«}W_x001D_vc@Æ\/üb@YJ_x0015_ñ;­`@îìºT_x0015_^@Údçÿ²=b@_x0008_Ã¥^#``@rÍ"µT7_@nõî¢d`@®_x0011_&amp;ù-_x001A_a@;49)É`@f&lt;6©Í³a@ð¬ªc@ãR¤D`@ÏÑç_x0004_)³b@Q8t_x0007_Ì`@_x0001_X/ùÈ¦c@¨²_x0003_Ë^×_@ÂÆ_x001B_óã°_@,ÿ|_x0015_?É^@0_x001B__x0019_$d@ÐÛÒæ_x001C__@µlj?¶ßa@Æ¿é¥Õd@6\H-ãV`@Ô7*»ÃR`@G(ú·_x0005__x0003_c@_x0002__x0004_dß¹êud@ì[ê#3c@þd_x0003_uòa@úÆLÐJ__@uya_x0002_`c@­³@Øûa@%W=\¶a@ØîgùÅa@àYu÷À_x0015_d@Ú±¤Ï"a@_x0010_°½è`@ü2zÓ6Åb@üXÐ]9b@_x0016_è¬Qrc@ÿöß&amp;c@&gt;!ï_x001D_Cõ_@¤_x001F_®`5c@_x0011_þfÒngc@¡M3£å?_@B_x0010_®QDcb@ÍòIg&amp;Ú`@±(2Ò6|b@_x0011_!_x0019_Ída@ +d@ëÑyÄÌ:`@Î·$g¿c@Üüù _x0010__x0001_a@L©õiÜc@_x0017_BU_x0018_v)b@Ì¹Ýâ_x000E_`@Ô_x001D_ðèYc@Ü_x001A_yé_x0002__x0004_î^@èþLoÜc@úW#4Þ^@_x0008_ôØ+_x0016_b@Ò×L¦_x000E_4a@_x0010_}~ê£^@_x000E_§R2_x0002_a@B_x0003_8EX^@ _x0007__x0006_¼R`@gªg©²`@óõ¹¦×a@¹Sld@u_x000F_ðÍ&lt;W`@_x0015_Úr_x0006_%êc@M_x001D_Øãy!_@_x0004_Î.O[}b@pèÉ¯_x0012__x001B_d@T+ëú+Í^@W_x0001_ÆëT`@7ÛÆê-µ`@.æ'Y½_@NB¸CIa@L*á+°ìa@_x0005_,	CÓa@q_x0001_Ýà_x0007_a@Æ_x001D__x0010_ï_x001D_Óa@?ÀRÝ&amp;`@w«­«_@ù(9çQa@»Ç_x0012_m/î`@v'db(_x000F_^@_x001E_°__x001A_Üya@_x0003__x0004_Ò_x001A_·&lt;d@×à,I»E`@ðmòÚå`@_x0013__x0003_¯½B_x000F_a@þ_x001F__x0015_6F¶`@i£¢b_x000E_d@:_x0011_Ñ_x0003_ía@J*ZÏ¤Ï_@£Ut_x0016_.a@_x0007__x0018_VË_x0002_^@_x0004_&gt;pÐÈõc@6Ë&gt;_@TÎ=_x0013_d@³QI^@_x0016_%ã_x0016__x0012_c@_x0014_@©vXÙb@|Këý)b@_x0008_¡}è4eb@vÙê\h^@ÜøgÚpb@©²WL_x0008_zb@û[¸_x0012__x000D_d@Ö_x0004_Ôfd@_x0004_ñA­_x0001_Zc@_x0014_,îýb@üY_x001F_ÿpyd@âøÛ3|a@Ë_x0016_*tôßc@_x000F_Qmsb@_x0005_í)fIa@×ñú~_x0008_Ø^@ú_x001A__x000D_È_x0001__x0004_×Óc@_x0017_Ñø&amp;l`@/p=m\a@P_x0004_g_x0016_ma@_x001A_s.J7`@_x0013_¸;óÑ`@_x0005__x0001_Uc@ýk_x0017_ô{b@TvV¶¯Xc@D_x0002_Ê1¯a@ì_x0003_ýÐd@_x0019_é¨_x0017_B`@4_x0008_¸c@¨IÜéLc@Zr¬\Øa@q_x0003_Í`é^@èUö^^@¡ßjÄ_@_x3_x0010_b@óÎ]j8ÿ^@F_x0018_=_ùb@Þ¸A%{,b@Í_d¦Îb@ïN9a'Ô_@À-Év.`@A0Lô®»`@ÌÑg¬ò`@^^¾ï=qd@_x0018_ØÓ½_x001B__@hgB¾Úa@xCPÿ«	d@ËZ_x000D_T·`@_x0001__x0004_ B&gt;¶­vb@_x001F_«IR_x000D_^@_x0008_§l_x001D_&amp;c@_x001C_økåßSc@_x0015_¥F_x000C_.7_@­ý_x001A__x000D__@¼3_x001A_c£Òc@cå»ï_@þ_x000F_­âd@ýmþ¶&amp;À_@ß´¾Î`@tÓÍ_x0014_^@üív_x000E_C`@~þÆ«ùÁb@_x0012_ja@µ-Øäbd@Ø)æ_x0016_c@g_x001A_¹Agb@¿ê_x0014_Ä²Í`@ýVgb@Zåc³DD`@2_x0003_A¢_x0015_`@Æò_x0017_'|âb@¬_x0016_AÝ£)d@P_x0002_×½ì_x000B_a@Ø¡óUob@=5_x0019_;è_@2õ'_x001D_a@e¬Ú-Òû`@¸ýgmb@ùÅ¿(Rd@gR¥z_x0002__x0004_ïb@_x0017_ïù&gt;b@_x001B_Çv§õb@O_x000B_W­w`@_x0011__x001B_%_x0011_`@_x0002_SyTÖ®^@þ_ÀÇ`@! -Vc@¼p¶5Ñb@_x001A_ª._x0015_d@]I_x001B_¸\_x0019_c@mH$BSb@y×÷À_x001E_^@¼ÀNâtd@¥zÓE_x0004_^@ò¦_x0007_0_x0007_0a@jF_x0003_L`@PÍ¥¸©c@b|Ôô`@³ÕÆ"óë_@&amp;jO&lt;»Á`@4³ø8&amp;Á^@ë¦_x0019_ô{tb@_x0004_%¬_x0005_ÏÙb@lP1TÃMd@¿EBÆÈ^@,0fÎÖc@=o²ýc@Ò +³$³c@Ãù}_x0013_a@`ê]_x0001_Æc@_x001C_÷ÆSæ~c@_x0003__x0008_UO7bK^@ï*cÉ`@]_x000E_§uCTd@+_x0015_ÿºr`@B¿ç&lt;y`@ó_x0017_¾_@E0¼ &lt;Ab@_x000F_Q|_x0014_*Bb@_x000B_¬hjîa@ÄF_x0003_Ö(a@í¸èÝ_x0016_b@znPJd@3/9_x0001_c@¸Îá¨è_@ì¡Nþ¨z^@?ÃÐ_x0014__x0005_?c@_x001D__x0002_4üõ_x0007_c@ðî0§`@ Ñ8}_x0003_xb@jìÌ_x0004_¢Ja@XÖ	)^@_x0007_Ð¨k®ú`@¿Å2j_x0001_K^@_x0019__x0013_QCSÂb@_x001A_GÔàWd@_x0003_ÓºyK2_@!ÓW¨ac@³A¶pk_x0007_`@(ëC7£N`@ÿ_x0006__x0013_ºa@Ø_x001E_xú_x001B_c@fæ_x0017_³_x0001__x0002_M_@_x001B_¸-m¨6`@R_x0010_^@É]í÷Q_x0012_`@Qî_x0002_!_x001D_c@ÆÐ¬_x001F_à^@_x0016_ÖL_x0002_Ú¦c@¶YýÉ£Nc@F×"D'Ab@û÷_x0010_.ad@ðób@ÿUvFARa@4ÛÅmwY_@&amp;)¨5÷öb@ÍFÚÑ@þ^@¶ø(æf_x001B_b@s}ÐñÜd`@_x0013_}_x0015_Õ4ác@ÁøåÑ¡°b@·ÒÎ¨_x001C_a@&amp;ëfa¨ua@d¡à§pÌb@õ_x0008_ =øèa@ö_x0018_tÂác@::(øb@µÄ«éGÞ^@Þû_x0017_%^c@:|£»Sd@%q÷_x0019__x000F_Á`@3þgÖc^@ïKÖ$&amp;öc@Ul`_x001A_êù`@_x0001__x0002__x0003_Nßy^^@&gt;g£q"c@Õ!_x0017_kñc@__x0018_è_x0017_»N`@l8l¡í^@^ÿuðb@_x0011_/¸ï_x000B_b@ÃßÚ¥_x0017_Fa@â±x_x000B_2ù^@*û¥ïi^@l2)uÿd@vÈs+Á-`@3m×@a@C/çsa@zhSYM_x000E_b@j_x0012__x001E_#¥_@VL¯õzb@Z~_x0018_$I¹c@_x0008_ÎÇfñc@,1x.w_@ã©IyÕb@lñæ`@+ÂËäða@Êjj_x0017_w`@_x000D_Q£ó_x0003_Ýa@8¤á9yld@Z«_x0004_n_x0004_öa@|¬_x0007_Ñ	a@=¦_x000D_Æ¨c@,Nï"^@ß¾CY_x0001_d@_x0019_`_x000C__x0005__x0004__x0007_®ø^@_x0006_£ÁoÌ_@Ì{_x0019_ê_x0005_c@Ó_x0004_fi_x0003_a@K¹_x001C_\ñµ`@´P¾-¶äa@°_x0002__x001F_Çc@_x001C_ íb_x0018_àb@ìÅHªb@ó8Z'Oc@ÌöWB`@_x0018__x001A_®CØa@xHÅÁµñ`@´ë.Ìs`@­T_x001B__x0008_[d@$3_x000D_éÂ_@ïL¸»ÝÊ`@S	zÕ_x000E_Èc@ÃÇg¥,^@ÂÁè_x0007_|`@Mø/p^@Ý.Ø.ú·b@_x001B_ôÃNøåa@ÐlâÏd@ÈXcaNd@9_x000C_ÑIc@)ðCñªb@ª_x000C_õ_x001B__x0003_9^@4Ï_x0001__x0017_"ja@_x0018__x0008_Ñ«_x0013_7`@}ëJ]Qc@_x0019_É[×qÝ_@_x0002__x000B_Ò:_x0016__x000C_Rø`@i_x0017_ÆÙó7a@È^rÞK_@k^43ca@µ_x0018_y_x0016_wa@í×_x0001_É_x0018__x0004_`@T®AGd@T_x0018_Ò_x0002_Îb@ÄÃ_x001C_ÙÅd@_x0007__x000B_uèUc@Üë¦ÃÆá_@Þ4Ó_x0015_(_x000D_a@§_x0008_C_,d@Ç±ß	c`@¢j_x001E_"§|b@_x0001_÷=d@éÄköGa@Í0n_x000E_jUa@§_x0014_S_x0003_c@&gt;xä °c@Ì*~±a@_x001D_k%_x0019_êwa@®ý`Sèb@_x0005_,ªe^@l OÏ)`@=DÂ°c@Úã¿eb@÷k48_x000B__x001C__@ÊGîÜ«õb@_x0006_ì_x0015__x001C_`@p_x0013_Î_x000F_b@wQ_x0006__x0002__x0006_®P_@ö(_x000C_#^@_x0018___x001C_7_x0004_:`@\_x001F_àÞñd@_x000B_bÁxt0a@Z£7I'j_@YP2_x0011_Íc@Ü@£_x0002_Ù^@üÅ_x0012_QÔa@Àò9L  c@Ô_x0010_l¹s&gt;c@ÁÙÐÜ_ác@*êº[ix`@E"2_x0002__x0012_c@X_x001F_7*vc@ä|áæ©`@_x001E_?&amp;p`@L_x001B_õÉÈ1a@	[¥®`@Þ_x0011_Ð â­_@±rº`@Ëæ |`@þì¾ëz}_@T¼öÙ¡2d@_x0003_ût$ý_x0012_b@&gt;&lt;â'ý_x0012_c@²ª«8±_x0005_^@ôÄ¦&gt;©øc@_x0001_à­²_x0012_`@ØîÈb@IGýa÷jb@uzg2Ö_@_x0001__x0007__x0017_Ü§9Òdd@]D\_x0007_Ca@\p_x0005_v2c@fÑb@_x0012_+¤îÖc@õçÙs_x0001_a@_x0018_ç²¦`@´lû5mö`@_x0014_7	TQNb@ S=£ª`@ðZ_x0004_rò`@ún_x0019__x0003_ta@B¨À_x000D__x001C__x0016_b@ùH$_x0011__x0012_c`@2&lt;d@à-Å-}`@?5è%Ý`@2_x0011_²}éUd@TcIê{_x0006_`@%!_%_x000D_c@ÿÙk1_x0019_a@_x000B_÷ÿÐ_x0019_`@F;4ô´`@At½]d@íeL_x000F_bÍb@ýêÃýb®`@T/c_x001F_a@j_x0002__x0013_Ô\c@ê)_x0003_¨Ôc@	Vw_x000F_pHd@áIÀ=3+`@Ì_x001E_{Ù_x0001__x0002_-_x0003_c@_x001D_BÜpYb@Ùÿ_x0008_E_x0017_åa@®$_x000E_'û`@¢~x+_@ÀÍÌ§_@	üÖ$ÕV`@¹¿Çb@î_x001C_Á ïa@kÖ_x000D_,`@Å]¯_x0008_a@EcTÇha@ÔK·0¤Ü_@zá0ú»qb@S£T[[d@_x000E__x0012_é°8_@ýö23¹c@Í³ñ`@zt&gt;_x0019_d@wþ@Çûub@]j&amp;d@_x0001_j_x0012_u^@ß&gt;ô¯*É_@_x0002_°&lt;Tíjd@Â%.¤·d@_x000F_4_x001E_Ï_x001C_b@_x0014_÷´äc@Bú-éÀb@æ°)§¤_@«_x0003_ûQ_x0003_^@Ï2J¤Áa@ {Vc@_x0002__x0003_ÿÜÕY_x0003__@è7v_x0012_¥f`@2Ö¶|³^@ L°©ñg`@ñ,_x000E_Üâ^@_x000C_sí,U_@@_x0004_ÊÑXa@ÎÉ¤¯d@ð"ûa@@_x0002_jæùÝ_@Kè³R+Jc@ «^ò &gt;c@uº1ñmD`@)Huw_x001F_×a@øòd_x0016__x001B_c@N_x000D_Óàzc@ëÑ(uÂ`@8Æñ_x0015_²Ba@3HSFæ¦`@e~f9o_x0005_a@çìÛÁ¿Õ_@_x0001_tS_x0010__@Æ_x001B_m±c@v_x001D_iB3c@ãbß³\÷^@9?òòib@_x0015_í'NKd@XÉ5ÄÒ_x001B_a@~;¤USNa@?ö_x001D_Ùïc@+Ô_x000E_D3£a@$è @_x0002__x0004_vðc@_x001C_3Sc@V©a_@¹ù.¥îÇa@]«¡Ø&gt;`@ø]ê©3c@\_x0012_¸ø¯Pc@³_x0002_Y0F_x0011_b@u¿6!_x0002_~a@í!Aa_x0019_Hc@]	Cr¶a@*ÆÒÒ`@ý&amp;W)_x001A_`@N|_x0012_ÐW)a@äs[_x0003__@®ñÎ_x001B_"`@Ð`÷¢a`@é0©Ñû_x0017_a@$Ï_x0001_´a@â¯ÆRðc@ú£_x0001_K%d@»}{¢a@%¶Ý_x0011_ý@a@FLAÚ_@þ|Ù_x0001_`@3WÔÁX`@X¿S·_x0011_d@Ç²I"¼c@ºÓúÓ~b@g{,?/`a@)_x001C_µ_x0001_#Lb@àOþ_x0001__x001A_^@_x0001__x0004_¼:ã­UO`@_x001C_Mã¼_x001E_{a@* ``@.{_x0015_æ^X_@	3|~ê=b@cEôMzc@{Ùåãux`@¯åðæb@L¿_x000E_ d@¦_x001F_P«G_x0011_d@Û_x000E_Cè`@ÑÜKC`@mESsLu`@1Õ8.òa@ÃRö;XÀa@7|jÇ³c@®´IÉc@äµkc@×©úxad@¦ÁÖÙv_x0015_d@O6'_x0012_Ïb@iDÀ}_x001E_c@_x0003_Ð«J_x0005_md@aü.­b@ìZ_x000F_¨_x001B_d@´gó8Ø9d@ ënÊMc@ë!Æ´»xd@½üÓ.íïc@èlÔüua@Tr(©OR`@_x001C_þ:_x0002__x0004__x000C_Çad@&lt;fEöæc@_x000E_TeÚCåc@ÖBÞ²Y`@ÜhIê_x000D_a@ ×I_x0011__x0001_a@[_x001B_Tf'¤b@^4&gt;_x0008_^@Ò_x0006_HË)d@æaJWÝ=b@	æýÃ `@*u÷Sýª^@ú _x000B_$b:`@¸_x000B_|\Oo^@¶ñÃ_x0007_üI`@+úz#Âb@³,²v%d@n1³LÁ_@æ-­M.a@_x0001_³FÈµ,`@+B6Ø`@5¨ÏÆ0ð`@Üt×uQc@¼ìWîbc@*Ý_x0005_æí_x0006_a@.jpKðÇa@¢_x000D__x001E_½_x0013_v`@2ÅÞÅ_@Ô,/N_x0014_1^@_x0002__x0016__x0015_Lÿx_@ÊÇmf°_x0001_`@_@®_x001A__x0003_d@_x0002__x0003_×·] Ea@,_x001C_ÙünPd@ñ½ý_x001F_Vc@ µ¤j_x001B_c@¤_x001D_áã¯va@Ñÿiº_x0010__x0019__@E¶µna@U7Ò´{_@9ÝD°;ó^@X_x0001_B_x0017_m_x0001_d@Y_x0005_¨VT/d@²ÝKsd@/_1m£ð_@W;ÑZv`@k_x0001_%1ªa@B÷g¨ýc@Ê§ã4§_x001D_d@*_x001E_mbc@9?0Î*_@_x001F_+èJlÍa@*ò	Ð{c@_x000C_Fw_x0007_^b@°_x0001_×d_x0005_m`@Ta)@d@L×¾Ø¤c@áxc@¯Ü_x000B_ä²a@°×°iò'd@üá_x001D__x001B__x0005_b@Gþö0Ö_x0018_^@_x0012_:l4_x0014_Ñ_@:Ó~_x0001__x0002__x0016_a@Ä_x0016_ì"þd@Ëþ ð_x001D_ña@ 5ë'Åc@þH?ªa@,_x000B_ëèa@´4_x001E_æ¥Uc@ÜÉ=\_x0012_a@6[0_x001E_¸°a@±;46h[_@LÁtÞÌc@&lt;@eÀ;³b@¾6Ðfa_x001A_d@i_x0015_E_x0001_$Â^@0¡K$/u`@¸f[!µ_x0010_a@[±\À~`@ ¸ös;¨c@_x000E__x0007_çÖRc@·_x0002_'Â\^@Ïìîïó²c@ïLzÉc@AÈ_x0017_+_@ÁC&amp;³oRc@`ýwa@®_x0017_OãÈû^@.¼§§Ka@&gt;ÏÞ0f_x0016_c@_x0001_Ì=þÇ^@%WYl_x0014_d@¢Ò;É_x001B_d@_x0004_ì&gt;Ûd@_x0002__x0006_íN_x0003_z`@_x0018__x001D_ª´N`@ÈµÉZZd@Ú)¯ío_@|]ê.u£`@!Ò_x0007_w:b@húøSic@_x000B__x001C_rÀ¬^@_x001C_zñå\b@_x001F__x001C_@÷&gt;Rc@°a_x001E_b}Bb@¼øT_x0005_Xa@¦ÿ÷VÉï`@êz_x0014_j«:d@Èk0"þb@'(XÑæña@_x0017_dóâu`@Ö_x000C_öYY÷a@Ñ=_x0018_ýb_@teÂ!Öb@_x0001_»_x0019_ÅÓU`@¥M_x001F_P b@Å_x0019_û*I@b@ô_x0012_A_x0015_`@T_x0004__x0010_E_x0012_f^@^¼Õl\a@á_x001A_ _x0010_yK`@R_x0006_^ïso^@»"£Jøb@¶_x0013_%¥@a@_x0014_fúð_@¦\·_x0004__x0005_º¾`@ó_x0014_(Eª_@ÓÃ_x0014_ÄÁa@P!¥6äâ`@T`^e:¡b@&gt;Î9^_x0018_d@~Ð¢ºÃ_x0015__@cB'_x001C_Cd@tQ-b@¢ê¥¢a¬a@¤þetd@Ë×²y_x0010_b@rÇYq_x001D__x0002__@ÆqA@od@íVnBq`@u_x001C_vªc@y_x0005_Ë}hd@f¬|_x0007_.©b@Z_x0014_5_x001D_ï_x0019_d@^_x0017_æ_x0011_v_x001D_^@	ÖÛ_x0005_&gt;]c@A_x000B_ ¼}ø`@{i_x000F__x0011_ð$c@½_x0018_®3{d@_x001F__x0003_ _x001B_-¢a@áñÆ®_x000C_êb@g¡P7_x001B_`@±_x0007_£_x0001_A_@/ød¥Ib@U~rÛn2`@/	ç_x001C_|Í_@¾à/DUäc@_x0002__x0005_Ïé$¢_x0019_`c@t]»±`4`@ö$Ìc@aÐÕ=T]`@; 5·Îc@»ÎÔX©^@_x001C_dÄih_x0014_a@Ï_x0001_£Í1d@âAÜKVÿc@íêW	&amp;d@Ä_x0008_*L_x0011_b@zë"¾_x000E_d@×ü£ìÌ	c@Ò¥ç_x001D__x0003_d@&amp;*Óæ`b@c±­Ã_x0001_a@§äóÞÞb@)ZÌ%¡Sa@sT0¯|¡`@pù¯PMc@èY®_x000B_b@YBê|b@_x0012_sr_x001D__x001C__x000E_`@xYÞF#b@­}2_x000E_hÎb@è_x0019__x0014_]_x001D_(b@^E_x0004_pãË`@_x001F_qñ}6Lc@WÅâÁ_x0007__x0003_c@z_x000E_6t_x0016_c@­_x0003_t|_x0003_ab@QÇ5"_x0001__x0002_c@úélÉþ:a@&gt;_x0015_È_x001B__x0010_®`@_x0017_î0d@I_x0014__x0011__x001E_çb@_x0002_ì¡æGö`@íÍ_x000E_QK_@p_x0012__x0018_àãa@Ë§òs_x0001_)a@_x001B_._x0007_üsña@½Mú`@5ôóidWa@#È4|Â_x001F_`@ì×ºò¨Ãb@æ±ß6a@dþc õMd@Ú_x000F_Y¨¼a@ü_x001D_´¿_x0010_j`@_x0004_3_x000E_jMa@_x000D_·Yb@©æÎª_x0004_Êb@_x0001_V¸.ò_@!wÝ£¼Éa@G ·ÖN`@¨B«_x0003__x0014_b@x.¦õ`@Ö´[æ;`@ÞwEöa@[oàñÎ`@xñ_x0005_Ö_x001F_^@_x0014__x0005_yì4Ô`@v¤_x0011_Pqa@_x0001__x0002__x001C_MS¶'`@­ªú¢{F^@+õ®Sea@hüåpbñc@= n«s©a@\Ó&gt;lÇ¸b@RíVÆ;`@.¡[w²D^@¦_x0008_@/_x000B_H`@m¬_x0015_ÅLbb@{ø2ìa^@Cö_x001E_£_x0007_k^@L¨/Dy^d@¦ÐÔêI_x0001_^@_x001D_G_x001C_fnÊ^@g¹Ea®_x001E_a@}Ê¸S¯`@áÅ_x0011_T#`@dX§ñb@Ö¦¿»­^@lº1É¼_x0011_d@~Y`íÙ°b@?_x0014_|c@û&amp;gå\_x0008__@Hqèãê`@ZÉù­lRb@³[8òØia@./ vb@_x000B_AL]²_@1D5fm_x0007_b@ió;_x000D_óÊ`@j·JÞ_x0001__x0002_Ù»c@óàGÊ'`@_x0010_±mu_x0013_¶c@à9XYj`@_x0014_:{fØ`@ÅÏøRc@´ÿ§Tó^@¶åqxd@-¼ Øob@TÇ¾"Æ¯b@_x000C_i&amp;t²±a@%Ú%DÇ_x001B_^@'kw}_x000C_Á_@û£ÂÇÙa@÷ÑÊ8~(a@fj¦L`@ù_x000B__x000F_â¯c@)µxÊúc@WÄg±_x0014_a@ÜæöH_x0007_^@l_x0012_AT4`@~ë5LRb@_x0017_£ÜÃ_x001C_û_@k³õúÙdc@~ÕÜ/ê)^@²bF(»Àc@júÇç Xb@_x001A_{j@ç^@¨_x001E_o_x0017__x0010__@ENN¿_x0002_d@_x0018_Kç@î'a@_x000F_·àåÑ·a@_x0001__x0004_Y¶÷ã¿R_@A_x0004_§Ø_x001B_õa@ÄÄñwúE^@#	³4_x0003_`@(x_x000C_ôNy_@_x000D_	($¯a@_x000D_n_x0013__x0012_dsc@&lt;&lt;oE±a@TÛ*Ã*rd@[_x001A_òfa@F:÷t¥a@_x0002_Ú±uÖI_@Ò_x0019_Å$Û5^@Ø_x0010_ÐÕ_x0008_c@Übú¼öTb@íÒ_x0012_ÍT_@_x0019_2è/A_x0019__@°»é"wÕ`@÷_x000B_¢c2d@ÀÃ'¡Å^@âO_x001F_8c@wøÝéÚc@µÆýÐT|_@µØf`@Pl8&lt;ÀÓ`@4_x0001_ gäc@_x0015_Ó¿-xW`@CÀ_x0019_¦6£`@tm8VDb@±R_x0018_«8qa@_x0010_ê?7`b@i^_x000F_B_x0005__x0007_DÐ_@Ô++b@!_x0015_Ny_x0015_c@vÅa®Üa@nÞD¶k=a@bu_x0001__x0003__x0018_(a@q9D_x000E__x0004_qa@Ð2öi=d@H_x001B_Aú_x0011_`@	â·l#\`@owðöÑF`@êä¼Q¼a@`¤J¬âa@_x0006_Ãä&gt;Ã_x001B_`@*»(z1d@5z_x001B_ä`@Þú¢&lt;»4b@Ç÷$v×Ï`@õÖ«`@OÇ¨b@¨{ËóAb@Q§z|#^@ß(Ø|6c@_x0006__x000C_8;9Sc@Q8qþå`@_x001F_]	V`@ú_x0002_¸ë&gt;b@J|Æu8°a@ú¡â¦Å_x0004_d@»_x0003_óK¦ò_@=¶¥0¬Õ_@p!3Ãod@_x0001__x0006_ÑkrÌBa@P_x0003_ó-P:`@ØÄ(À¶}b@*]0²Aa@mñ¬fép`@?9ÆEa@jL6_x001C_,dc@n·_x000C_¿c@úv©_x001A_¡b@ótÁª_x0002_a@_x0017_5eÑc@_x0017_.SFa@_x0012__x0010_f¬Cb@_x001D_ò	½K_@îÊOë.*c@²Ý§]E½a@Å_x0008_à_x0006__x000D_¢`@|s¸_x000E__x0018_a@_x000D_f_x0008_k-N`@ÿ_x0011__x001C_áxø`@_x0004_ô?¶ýb@zÙ_x000C_øæ`@ðÈWQBð`@³õ±_x0016_l±`@þ¤ã3_x0012_a@*.6_x0008_á_x001C_b@\0i9Ìa@"ê&amp;_x001A_ªùc@_x0005_.L_x0005_k`@j³ú#k¤c@Ç¬)éha@1sÖÎ_x0001__x0002_Ð[_@²ã5n¹Ld@	ÝHò`@¼¯±'²a@+è¿õæ a@L54|d@Æt^`@_x0017__x0017__x001B__x000B_#Mc@MlKù}`@_x0002_u^÷_x0004_-c@_x000E_vËÞ¨`@w®û¤§b@ÃHõwº_@§ß_x0001_}$c@7/_x000D__x001D_yc@üjÐ²`@*¬çåy`@øÅlëé_@_x000B_\ï_x0004_{¶c@Ïè_x0018_êÕ`@_x0013_óÀ_x0013_æ.a@£_x001D_ Ý_x0006_)_@zTæ)Mb@3dýì·+a@sAW@¼a@_x0014_iáp8_x000D_c@iO];ïc@©ª_x0006_._x0013_`@_x0010_&amp;Z/_x0002_d@¸IyÙ¹_x0013_b@)q89iå`@=_x0006_qàÓw`@_x0002__x0005_¸J¾_x0006_cïc@_x0001_¹ðY_x001D_a@!_x0004_Òð¯b@_x0008_Ë/Î`@qÑY_@¼é__x001A_+`@Ì)ðè^@¨ÅqË_x000F_b@_x001E_&lt;ÇíO^@¸Z2Å¹ma@Ôx_x001D_HE¿_@í.KÛÁa@¾Ý½_x0008_Â^@ÂÈ3à:²^@t)¨K_x0001_öc@\_x001A_·¤b@R.1ê_x000F_sc@_x001C_Â×¤´º`@µRKw_x0006_a@Ïd_x0012_ÚU_x0003_a@;_x0016_höWc@[_x0010__x000E_úÁ^@É­$2_x0019_a@Ä_x000F_f`@7O´ zd@¤FHIG±c@%o_x0002__x0013_Üb@ºTò¡çOb@¬õWª_x000F_b@ÛªÌ_x0002_Wc@ Ì_x001F_»Q­^@£Cè._x0001__x0002_aa@`_x0003_{Fí¹b@ÄUÒÅ¹o`@ìek=_x0018_zb@ú¢_x000B_äBd@Mü_p`@ï,+­VÍc@¢gø/ªb@ü±\¹ßc@àNB¢³|d@;ë&lt;©»`@_x0001_úáØ^@cP¼®Åc`@´Û_x0002_².`@(çM_x0018_$b@6¶	Èôa@6b_x0013_s{`@i]Qgda@p3_x0004_Q¼c@Q8_x0017__x0017_t`@_x001E_2¦³°çc@,xxØ_x000C_c@ZùsÐ~^@¶Xy^@¯_x001A_É_x001D_!_x0001_b@¬Ôöäf%`@Yjjû_x001E_a@ÄÆ^xÕ_x000D_c@_x000E_ÒµÄW_x0014_^@_x0007_ÜªGÌ_x0002_`@Dd2*`@Mí3p_x0017_b@_x0003__x0004_{Bí_x0015_Îb@c]7uoãc@ýÖd1ó_@¿ò¯ÐÃ`@²?¡ë¨¨c@	#Ï~_x001F_c@_Q©¹(b@gãzOa@_x000C_æÜ³¸Äb@Hïù_x0003_ zc@!lëHì(`@rïdÆób@s½ÔÈ$a@Î\E¹_x0016_a@2Q·3{`@H_x0006_gý3_x0017_a@YC_x001F_édc@â_x0004_¨qï`@7ÿ_x0006_^@¹ÿÏ_x000C_vµa@ºÿËõÈï^@&amp;Tß¤Ëa@h_x0001_ _x0018_?½`@8Ýê5]^@×+ð¹°Ãa@_x0001_·â¿|d@ÒïM`Ú^@_x0002__x0012_4N-,^@`£AÚpì^@h_x0012_|Nc@ÎÒ_x0012_h²a@~/y_x0001__x0003_fc@T}á¢¬áb@_x0006_µt²`@i]þÙ_x0002_b@	%¤x_x0008_»`@×8&amp;_x0004_¤c@y_x001D_Ê\_x0013_Cc@þ_x0012_Æ_x000F__x0002_©b@ÍÁìÇ6æc@&lt;¨eé±^@Ä2,Ü4Òc@]2­X=`@§9Æsÿmb@À_x0008__x0005_Ô_x0014_d@_x0001_{[Õ_x000B_c@ª±Þ4N_x0006_d@ò_x000D_Úýæ§c@Ôeñîc=c@kÁ_x001B_{ªc@ó_x0012_âÃÚ)a@ÙÓ´¾;ûb@_x0013_&gt;\2#c@¨XJ_Vç^@£Ë4$|_@¼m_x001D_½ª±`@ÆA Ü1b@ø _x0016_µÒa@w^A,Çãb@&amp;ùÁ^Öb@S¥l\¹a@O*Ò_x0001_c@H¦)/Ô`@_x0001__x0002_A{d&lt;!=c@Ô®&amp;øáSb@Ä·©à6K_@W^&lt;ÈA`@_x0008_¡3*_x0015_¢c@ôI´3Êt_@ËjuÂ&gt;Ic@.e	_x0012__x0002_c@|pß_x0011_&gt;Ga@Ø ËWß_x0012_d@jÐ±_x000C_mý^@Æµ230a@´9µ^@!ÜÊ-¬c@,	c´!a@¸åÙ²CGd@_x0002_û:Èc@Óiæ_x0017__@ËõI4õb@Á@_x000F_(u_@²r²Vx_x001F_b@Ð}aá&amp;b^@~QBÔ)^@M_x0018_]¥¹Xd@Yh5}_x0003_c@SM_x001E_þ_x000D_2`@y_x001A_Tó-,_@_x001F_H­Nò`@®\_x001D_òJA_@íÔ­t_x0007_a@ò_x0019__x0015_´ë^^@ù_x0008_±_x0002__x0004_O`@ûi_x0004_×ZRb@è+°/Ûc@rS­c@úÃ!7d@ÃÊ È]`@o6Inò`@éíÔÈ_x0003_c@ÿ~_x0014__x0012_Îãc@B0®äv¥a@	Ë ´ÆUc@é_x0019__x0007_½_x0003_	c@#B]¹a@ÊÄ³çJ¬c@_x0001_¦À§dd@Z÷½²ôê`@»Ë_x0002_êÑ`@¢¥_x000E_"b@_x000C_ÑdlÃ%a@lýË5_x0014_c@¬á_x0014_d@YÕdû¥b@_x_x0018_Ã0_@^R¥¥`@Î_x0011_ù²úc@µ&lt;¡Ì_x000C_a@q&amp;ûÙ®b@*ÑÏüÑb@,.;K^6b@&lt;_x0010_(@a@ÏX0QÏla@1_x0015_@sM·b@_x0002__x0003_uò¶@\a@ïßoüì_x001A_b@ª+þV_x000E__x0010_d@_x0001_¬µvâ`@k86p0Yd@g¼&gt;PÛ_@_x0010_-_x0017_Ë­^@_û&lt;Äa@32_x0015_üMÂ^@¸Ìá_x0002_}^@o%ìc@Ër_x001B_¼Ã&amp;b@6]ÛJ_x000C_d@ò_x000C_C_x0001__x0004_]d@±w_x0003_3b_x0014_c@Ü)Rrb@e³Ñ#_x0006_c@mô¦~	^d@_x000D_*7Ô®b@Ùã_x0015_+)a@õ"°_x0010_aßc@!M!3äØ`@8é_x0010_dc@½_x0018_Û´_x0015_§b@&amp;u;p{`@êôHóÆ`@_x0018_C³ê/b@6üyÅ[º^@¼¹a+hLb@6úÝò^@÷a¢(G`@åïÄ¶_x0001__x0005_cnc@ÂöÂ4dd@µ}§j_@_x001E_Z1¥M_x0016__@@Õ9c´_x0008_c@¾Àèác@_x001E_¯Â?Ýpc@×O·Ú©`@B%P·ôc@°¡Û2W`@ ½__x000E_°[_@p·_`@¹pOc@_x0002__x0012_ÆÅ~_x0003_d@«$þ:_x001A_`@_x0004_yDDÿS`@_x0017_b×~Db@báXÜTdc@K&amp;ºÀmSc@G_x001A_ôÛ¹b@l_x000D_#½c@Uv._x0019_Øb@¶ÇPöm_x0012_d@"ewú-ca@A%'_x000C_`@L¦;Ö`êc@&gt;_x000F_Qh_x001F_a@ÈÅ@Ú8âc@(E(_x0014_=¢b@Apcd@Áf_x0005__x0002_Òu_@c_x0015_Nóxð`@_x0001__x0004_b'l`Yb@4úL|Sc@O_x001A_f8B@_@_x0001_³&amp;¤¦`@|ám_x000E_a@¿+_x001A_ú¾a@zÿÊÕd@²ì#ÎØa@_x001B_à8×_x001D_±_@³¯µê_x0003_ï`@Éåã°6c@º_x000E_P_x0016_Pd@c_x0012_ÄÊ_x0002__@+üØva@.»E2i`@b_x0013_M¹21b@¤ bÛSd@MïÙÿk~`@Ä_x0006_£¿Ê(d@çê_x001C_e¡`@8Èv(b@rÄ+låa@ÝNv¹xd@kÊÍ"sc@VÑÖn_x0004__@)"c¶A`@$Ì_x001C__x0019_"Rb@Ð"&gt;7g@_@i.J£_x0007_c@SÈÕDÏ?`@!J²¦¬g_@G9£¡_x0003__x0004_Ù¾_@15[Þê_x001C_`@ÎúDSj;a@­Åø.kb@·À_x0001_ð³b@½ü_x0011_¥¼`@ù(_x001F_ì`@[IF´+_x000B_`@ºG§ó{]_@ÃkÍ\ðÀ^@üëD·_x0018__x0006_d@_x0013_a0ÀíZb@7³½é_x000B_M_@ç3I_x0014__x000F_c@a¨_x0005_ù`@±C_x0018_#_x0001_d@û´Ì &lt;_@ÂÁÊv×b@kèHjM|c@à´Ô¾_x000E__x0018_`@_x0011_µjv§_x0002_c@¸¥Ãdcd@2g_x0015_×a@ïJ_x000D_¶Gû`@jPËDÙ^@J&lt;_x0005__x0007_Ê!d@Üìïu,c@V2Y!_x0019_]^@|_x0006_&amp;&amp;¬_x0007_d@~&amp;ä	b@i_x0013_&lt;_x0001_Rbd@hëü`a@_x0001__x0004__x0002_ÕU_x0003_úÇ`@äuÜF5¿`@îío^NGc@òÉâ_x000D_db@ÔU±_Àb@5t]Q_x000C_b@_x0008__x0007_¦Ûa@ÑÔY*´`@Ö_x001B_¦§Ò¸`@Îßý_x0005_a@ÎT0×_x001E_`@¥_x0019_|©ºc@\'7#±6^@ßå_x0013_Ì6a@_x000B_ôQ g(`@ó+Ú#0Q`@_x0014_Î#_x0011_Þ2d@÷«Tèa@p`¨_x000C_°_x0005_d@q_x0018_glJ`@h_x0008_ _x000C_cxb@eÖk_x000D_.`@Þ|í_x0007_`@\ÔBÏb@ÀF½c@ªÀ=Ü	`@í+Jªoc@ÑSñÂ_x000F_~b@_x0016_u¦%øa@v_x001A_ã_x001E_a@&lt;ß±-ª5a@®_x0003_í_x0001__x0002_["d@A´ý_x0011_+_@äæÄ©$`@¢Ð_x001C_Ó_x001C_ö`@±F3ý¡a@y¢f_x0006__x0003_`@ó&gt;i _x001C_^@mâ²bd@¤ÿ¯º_x0015_b@_x0008_d°oh!_@Hè_x0008_É»#d@tùÙ=ß._@áä_x0013_ü_x0004_`@ü_x0018_å(²b@T)ÓV¿Ça@_x000D_½_x0018_Å[_x000B_b@_x0010_dyñb@&lt;Æ._x001D_¶Úc@ÚÈ&lt;­æ_@&amp;_x000E__x0003_@Ùb@E_x000E_QY&amp;d@FÑ_x0017_ì_x0006_c@N¬jÑ_x001E__x0008_b@_x0019_7¹fæ_x000E_^@®¾³`)±^@2F@Dc@aùT¬òc@­¼_x0013_±Ñb@°Ð³Dõc@:þ_x0010__x000C_ja@Î5_x001D_/_x0002_c@Rr)½`M`@_x0001__x0002_I0H}Åa@ö¥_x0001_âÎa@~¸|mc@_x001B_aÙ`a@Õ!üBÚ_c@l³µc@¥&lt;B 2c@$_x001D_&lt;m_x001A_`@ÊËæ?ëÄb@OO*`@d_x0001_CÎd@Ð¹¥Yà\a@½°f0Ê`@æ_x0010__x0006_Ïd_`@DrîB}_x0019_a@|R4±âºa@õl|Å´Óa@¯û_x0019_Ða@ÒÁrÇa@Ø\_x000B_\3¯`@eÉë_x0002_¬a@_x0013_ùç$`¢`@ð¡®ú&amp;Êb@v_x0004_i;cR^@À(­lo_x0015_^@¨»Ð,Pëa@À}·¥¢è`@I_x0003_ê³&amp;_x001A_^@S\Êc@_x000E_S.ný\c@Ì®Ít¢äb@ÎÅ®_x0002__x0004_­`@_x001C__x0018_DHc@X/z+ða@_x000E__x000B__x0001_M[c@æÆæîb@PB²`@Ä&lt;_x0008_¾p_x0017_`@x«|í,`@Ø&gt;½*`@i0åA`@_x0003_À¼³_x0011_^@ºÝ¤ìè`@{Meì÷éc@ûÁµÀöc@td_x000D_á_x0012_b@ø_x0008_Ú_x0016_^@!ÇêÒQ_@îÏfj¦#a@ø_x001E_Zl|Zd@_x0011_§«ý,»b@òC_x0006_&gt;wc@IaÍ,¯h`@F`FØä5d@)ãg\`@HWvØÍc@Ð7*ýÛ^@ø*M_x0004__x0008_a@å­j_x0004_v@`@_x000F_ù:tF_@@Dõ_x0008_°_x0007_a@ÈùzÝßªb@¦_x0011_xÎ³½a@_x0001__x0002_ÅQHùxa@a²xÂ=a@ìé%_x001A_Êgb@_x0013_Ü×±UQ`@ÒBN(è`@­_x0016_Õù_x0008_b@Ôð^)d@ùVºçòý`@ïÅi|¤d@Õ)ôáäa@UÎ©å¤2b@;E_x0017_Ó_x001A_a@´qv+dêc@²ê~Ã_x0012_`a@Ê!¥ÙNb@U§¤*Ñ^@-NI:`@_x000C__x0006_WÌ_x001E_]d@FëÏ	»`@gúôØ½n`@_x0005_Ïó_x0002_a@I=ÑHs_x000B_a@ÀÐÁoÏàb@vÝ^ëß_x0003_a@_x0008_`¡ßc@7_cí_@¿këØ^¼_@_x0012_vèÌec@X£A¤ëÐa@_x0002_1ä§|`@3'_x0003_²_x0016_b@_x0012_D_x0014__x0001__x0002_b_x0011_a@§Óï_x001F__x0015_×^@Ëum8îÉa@ÂÉ°n'_@Þ¡&amp;s_x0006_ô_@¥HNÛ&lt;_x0003_b@¸í_x001F_ÞÄ_@úK×3_x0015_c@;½äÛ Fa@æÕ¦_x0004__x0006_c@Àì}©@}_@8ë»ÂVBc@sän¶úb@S¥O_x0011_!ob@¼_x0016_ 	À²a@h1`Ðb@%\"[`@vAíj^@©)s_x001B_b@H}_x001B_dwb@¦}b6_@Î¼h_@ù_x001E_UYÏb@ÝK®	_x001A_b@Éÿ5.b@êvj_x000B__x000E_)b@=äú	«b@P_x0004_Ú_g±c@­$Õ~Vy_@¨|_x000B_)_x0012_ a@äuÐ_x0017__x0005_"d@£'l~P^@_x0001__x0002_n_x0012_vG?^@&lt;"_e`a@Ä5_x0019_Q@Ö^@_x0012__x0002_¡_x000C_»b@ä_x0006__x0016_Y_x001B_d@õ±&amp;_x0017_èb@_x0002_Î_x0013_¤µc@XÁ_x0014_-Ät^@Z_x0015_&amp;6ß_@ò;ÕVb@Ô×¬Mw)a@Y_x0002_âvb@pÔéZÇa@$Ì£ìc@H_x0012_.NV_x000F_d@K¹!6µâa@_x0016_Ù^]ab@Æ_x0014_¢b°8`@~	û¾®c@¦ñ_x0002__x0013_(`c@q_x000F_FSçb@	?|«b@ÃrñÝ¯_@]ZY_x0014_?c@À_x001F_LOO_x0012_d@£U00_x0014_G_@L$_x0005_1rac@"îã_x0016_ª_x000C_d@¾«L_x0014_j`@·q!_x0014__x0018_Td@½{Äoïa@EL¢_x0001__x0002__x001B_ºc@PP_x0013_Üàd@l]Uy&gt;`@_x0008_´_x0006__x000D_¡Ë`@p\¸2qÙa@¹ôB¤j(b@£&lt;nÖ¤a@ï=Gïô_@:Ù¦×|¥c@ÈIH`@_x001D_&lt;²_x0010_¿_x0012_a@Iò=ª³a@Â9Eèµèc@Ó­_x0004__x0014_éîc@Lo¢¿Ö_@Ô`_x0015_'b@øÅ5ü_x0008_¦c@zë0äÂb@ìc/ÒÆb@_x0001__x0008_A1$a@Øà2'tc@ý@FqM`@í=U¢³å_@rÓóøQ_@ª´~k¬`@Ná¬é_x0001_9c@Ë_x0014_ò_x0005_vb@¦Þ_x0011_8ûb@n_x0001_ï¢dhc@_x0019__x0018_l¢6a@r@*`@£"-¿,`@_x0001__x0003_;©ôK°_@`ì±_x001A__x000C_§b@xh&lt;©a@ùå__x0017_-_@jßÊ$¿b@G[9!_x001A_ù^@^ü_x0014_°_x0013__@_x0002_RëÕ_x0019_9^@_x0007__x001D_ÆðxPa@x#_x0001_x_x000F_-c@¦uâÈû_x000B_d@yEo^c@-å¢q`@9Õ\³^@û¯A_x001C_^@g4Ø·²`@	êÖÀ£²c@_x0001_°O}_x0008_^@çýÒ¯Pd@½T_x0006_E$Kd@Z$p°_x001E_ª`@_x0018__x0003_Wïa@7:M¡fò_@{¤Èãµc@±òº%Xµb@9û³×Úc@÷_«¥K0`@È\eþ»c@Ö_x0016_òrÕc@_x001A_¬Ç»2[d@Ö_x000B_ð&amp;Üa@Åâl[_x0001__x0002_î_x0011_`@l?K&lt;v^@I_x001A_ÇO_x0002__x0019_d@±_x001E_ó.c@¾}_x0003_¿å3d@m=õ_x000F_P§c@i&lt;ª_x001A_p_x001D_`@c_x000D__x0005_úc@/}¹_x000B_¥c@ :_x0016_äyb@9BY#_x0006__x0003_b@o£ë]'Ja@ªÉ_x0003_ºc_x0007__@¼¾Jbxd@âÛøµ_ßb@_x0016_åcµJûa@Ø7ìtóÝ_@_x0004_ D4_x000C_d@v_c_x0016_ b@_x0012_eD&amp;_x0006__x0005_c@ñµBÿá_x0004_b@Æ_x000F_uðt¶c@_x0008_$õ¤_x0011_^@yZûj?bc@f*5@Ä(a@ñP»ü8b@Î)Ð©_x0014__@_x0014_Aïê%^@2ç_x0016_ì»`@êJÄI$ç_@õ%jh¡^@àà_x0001_²ö)^@_x0001__x0002_$¬z!Üd@ï¦ÈQ§ºa@û?zbMà`@ ¨²`#d@;À_x0006_Îác@%Þ-b@_x000C__x0013_T K\d@`¼ñ=ùæb@Æ_x0003__x0006__x000C_óvb@(_x0019__x000F_4\a@À_x000D_½íîc@AVß_x0017_S	b@I·­®+b@áÇ¹_x0013__x001F_ea@ÆýU½ýKb@ðæ_x0018_É _x0018_b@_x0006_v_x001A_²Lû`@EBÉ_x000C_cê`@¬:ûQ.b@"$±§@d@ÐÛ_x0015_«`@úýûaÀ_x0019_d@­ÑÅêÍ`@_x0006__x0017_ÍlË_x001A_`@5{=F(d@¬_x0003_=&gt;_x0005_,c@Øl&gt;_x0015_fZc@vx/m¹a@Q},¢c@9_x001F_¡êÓ¯`@Ó"{u_x001C_c@æ´ï_x0008__x0007_	tòc@_x0003_ÕTç{!c@Ë¶Bj?_@(æÓZIæc@Þ_x0005_õXèa@ê¨´/{`@$EKH_x0004_+d@P_x000C_,ß&lt;g`@ÍF)E~^@NºMQkc@_x001A_h¢.Å`@z²ò¿Áb@_x0017_&amp;TÝb@_x0018_Âü_x0006_v`@Ò@Ú[_x001B_nb@y _x000B_Æ_x000F_xb@·áÈ_x0002_Ù`@Ì§ø®û3a@¹_x000F_ETGb@¹ì¡¨Ìa@ÒÌ[!òb@_x0004__x0001_e:`@°RzøÄa@ö9Â_x0007_ça@õ}ÜLc@_x0003_lÂÆ! ^@(7JÆäf`@j¢&amp;5²_@!#õäÁ`@{Å_x001A_1-a@Ø.0úßa@_x0008_FÊÄ=`@_x0003__x0005_ÄÌyv 	c@{Ó(¢§m`@*tNOåa@n¥ßy¤d@Fêøéî»_@s­÷_x001D_6a@tä_x0015_x`@\~Oj~d@|ty_x0004_7d@ÇId_x000C_å"`@ÇË»Ñ£`@ü_x001B_\Ò¿Fc@Ùm_x001C_;_x0008__x0017_`@Û_x000F_î·_x0001_b@X_x001F_o¶b@_x0010_rËÚµãc@Ù}íc@yÓK.Kc@º·_x001F_®_x000F_G`@^4h5á_x0012_b@éÍhD²¸`@²edb@³õÒÇ_x001E_Ra@C·Y_x001C_«_@0ä³	`@_x0003_Ã _x0002_ô_x0011_`@|íÅ_x0013_d@bÉ_x0015_×a@	p0©&gt;^@H_x000F_¥y¯Ã_@È-ÿ)÷_@2µï_x0001__x0003_c@7°¼x_@õöyiñ_x001A_^@_x0012_ÓÀq`@xf&lt;µk`@0Ã´qIj_@as_x0010_c@_x0002__x0014_·ÔºGb@få_x0013_)îKd@ßÿÃ£&amp;c@×³_x0008_õÏad@)E_x0012_ËÇ,c@_x0006_ÙVÇ·¤b@]ð_x000C_°_a@_x000C__x0006_0·ú«b@,tJ`ÕÑa@_x000E_W_x001D_¯§_@Ä_x0013__x000B_Gþ`@F +¤d^@I`oöc@@x_x0004___@ ª£d@T8ìX¶`@ëv_x0017_váb@¾&amp;%Lc@´Ð]_x0004_)`@ÌÔ»Á¡b@G´( 4Wc@êáU_x001F_`@_x0003__x0007_6ãÖb@_x0001_l©Ìc@B~_x0003__x0010_L^@_x0001__x0002_¯!0¥`@"å)óT`@A'¨|¿_x001F__@2+[_x0003_ûb@(C_ù£7a@Aû[mGea@_x0016__x0006_&amp;.,_x0011_b@o¶ÇñÄc@RÚãtîFc@Àee°Âa@ö7_x0006_L_x0016_,_@UÓÙ¼Ûl_@·ÑÔdu_@_x0017_&lt;ñÃ_x0001_â`@_x0011_&lt;$¼`@=ÓnÖa@Ù_x001C__x0002_7	Ga@ºÄüA_x001F_b@&lt;BeLi¢^@Þ(_x0017_ÂÆc@Tç~5ÿc@_x0002_§o_x000C_Z_x0003_b@w _x000B_ÆüSd@_x0003_"ªÔc@N°J»da@p5{F`c@e¯¹lid@ÔýPc²`@ì\å²Ëa@__x0017_?Ì¥òb@û6ã¼êyd@_x0006_«ù_x0006__x0001__x0002_Y(d@·ÔÔqñ3a@_x0001_hl[b@¼²_x000D_²ÅJ`@_	»Òµc@òÄáE_x000E_c@Jÿ_x001F_~â^@_x001C_&gt;_x000D_°;*_@¼A-_x001D_&lt;Òa@PÝ_x0017_×[a@Ê\í#n_x0014_d@	ÿyced@ï_x0004_R_x0016_êb@ù~ì]`@1YPªÌb@_x001E_¬dW_x0010_d@_x001C_A­_x001F__x0008_^@¢DY4äa@§¼y~b@ó¨ïyÌúb@I_x000D_òA_x0010_,b@ä@ì`@RDÊcÝb@:%²-[V`@eH¼íb@Ì&amp;_x0017__x0018__x0010_H`@Ä_x0015_ëÊÄ_x000F_`@Mñ@ÒÊ^@$§`Ê·`@JG_x0008_)®sa@;&gt;7p·Ùc@ù_x0018_û¤µ`@_x0002__x0004_º7H_x000C_Aþc@í?ÿÒ_x0010_Da@±XÊY3d@EDB°_x0001__x0014_c@ºgÌdzd@¶êx^*¡c@æ¡_x0016_õóc@Ï2Ù"b@wÏxÄvd@Ñ_x0007_Äì'_x0002__@&amp;Tî&gt;bb@_x0001_ò}Ë_x000E_0`@óF8¾y^@_x0007_öä_x0017_P¸^@¦.³)`@Ý_x001F_¹C_@ÁyJ_x0004_DØ`@YâÊ&lt;ò¸a@&gt;9J_x000B__^@¤y_x0001_a@Hhk4=d@§Ò®-¯_x0003_c@Ú\jhcc@2Oav_x0002_b@t.2_@SÓ¨4Ua@w²}jÕc@_x001F_æKÿSb@r_x0013_ôyÍqa@ãõlö¹`@­_x0008_&amp;Sd@`íþÏ_x0003__x0005_ c@X[_x001E_dÎ¿_@ØÚQDØ¥b@Îö:êÀ_x0005_a@]2ñCÿc@c_x0001_B&amp;md@½S£c"d@l|&amp;¯~Ta@LDiYb@L:~J´Èb@ÔÎ¡ÏÃÖ`@Dº´-&lt;b@7½8-_x0004_b@Z&gt;_x0008_8-úb@¸yY½³qb@^_x000D_±tûa@´+ÌlZîc@äw[_x0003_Â_@ !._´kb@\UÔ_x000B_a@_x0012_È&amp;à_@ïÇñ·Td@à.:_Ýc@Ï~Ñôa@ÈK_x001A_Gÿa@ô_x0019_Þé`@þ¢¡_x001B_tË`@_x0014_åÐü[c@¤Ò÷ñ_@äâ_x000D_d@Hd_x000D_/]d@_x0002_3_x0018_Yb@_x0001__x0002_Ê^¤Õ°Åa@_x0003__x001F_©b_x0014_d@µr¿7©­b@³XÇG-Ûa@Sl_x0004_®\^@BQñU±®a@~XöÕI«c@BAãj*ü_@ü}Åb_x0012_wc@ÕÑN_x0019_Ë_x0005_^@z%!_x0014_Á^@çÔ3ò7^@~m_x000B_Kí¾`@q_x0005_ô÷_x0013_a@ÿÔ¯?-9^@DÑ_x0010_ª6_@Þ_x000F_rþ_x0014_Gd@ _x001C_TVF`@?¹¦0îê^@Æ_x0007_¦Ãdé^@%øÓéCàc@ê`Tà&lt;d@½_x0008_øXðäa@Ýjv_x000D_q2d@@Ú\/_x0017_qd@k¹ù¢¼b@TC9Ó|c@ïÞ9L»Ka@µóc-'b@s_x0017__x0015_©Ù`@X^JüK^@È3_x0001__x0005_ a@úÒ¹-rb@Ié¶Nð_x001C_b@'È¼ÅÐ_@cT_x0011_'Êc@4ØÐÊùa@[z·`@_x0003_z_ûü`@îóüs}a@idþ¶×c@íiØ`@éÅÅ©Ûb@R¡ÙZq&lt;a@6_x0012_*ø_@d¼·;3_x0007_c@w·ä_x0004_mc@_x0001_àýW-^@Iy¦ó^@ír_x0018__x0012_°²a@þ_x0002_'$ÁV`@'ö_x0016_2%c@µ_x0015_Zc@t_x0003_I¾j`@:_x000B__x001B_½oèc@v ÕDxp^@Táäú¦`@þÄM®³b@³h_x0013_G¹c@1N%_x0010_þ©b@L±_x001F_	b@:¥¢Ö¹_x0010_d@ä+1c@_x0002__x0004_*©r_x000F_n¸`@²	_x000F__x000D_=éa@÷¸_x0005_&lt;_x001B_ñ_@=ÌvDa`@óR þ§¹b@öæJKßµa@cµÛa6d@*Omè_@µ_x0005_`Àå_@Å¯f_x001B_³Ìb@"	'ï_x0010_³c@e_x0007_wi`@Ðj)_x0002_a@_x0001_»G_x001F_âb@5_x0003_h_x0004_Ü_x0008__@(F_x0018_e_x0005_d@Mâ¤±Þ^@_x0010__x0004_pÕ=d@g$Ã%.`@&lt;«_x000B_½¨_x001F__@¨õU_x001A__x001D__x000E_c@þu_x0002_ÉØb@6_x0013_#¥V^@y&gt;[±`@vÐ_L_x0015_^@Í¸øè»a@_x0003_RNI§c@_x000F_8]¥_x001C__@:ÐÉ3_x0011_Va@8¸J%Yb@S?¦Wc@_x0010_a¢7_x0003__x0005_åHa@#[@%¿Ôb@í°ôö«Úa@o_x0004_)iè_x0012_a@¦¾òL_x0013_d@«.Üä¯a@¨-_x0008_Lc@Ý_x0012_9÷F~c@R*Âwa¤b@ùùo_x0001_~Na@.ïXóâ¹^@Ð¢_x0006_®jñb@4_x0002_ï¹DÄc@`Y2ÿ%~`@,HzÌ_x0008_c@ô_x0018_]Lwec@°pxÐ[Zb@íë_x000C__x0006_)_x001E_d@mý×ïHbd@Ôwê8úb@?¤ìà:a@ñ_x001A_ !ØØ`@#õkÖ¼c@àÌÝBFa@ú=ÔÓ±°b@|À{û°Ê`@_x0008_ëo(`@_x0006__x000B_¤Èb5a@`Òê÷Va@»_x001D_¨úd@yÞ_x0015_g½b@®{¡À_x001A_^@_x0001__x0003_²fJÿb_x001C_`@ |UG_x000B__@ß_x0011_=Uî#`@ßèâÔ_@_x0017_&lt;×Ü\^@ú×¯ ·vd@_x001F_Y._x0016_óQc@Åih{Rsd@_x001E_}Å;d@uW½ëI^@Î¢¤Õhp^@¸2]xïa@¼QØ&gt;_x001D__x001A_`@÷}Z4_x000B_d@¾_x0002_ýä±c@_x001E_ØÆùa@_x000C_|&amp;S"d@ÅUÛE_x0002_c@ö¶aGÈ`@_x001C_n*la@EÖüÝa@iÛúÒ_@d_x0013__x001A_	çc@_V@Ê'_@w_x000D_j_x000E_¤d@ÖÑÑB©b@uØëgc@@÷ÿd$ª`@_x000F_WÍi[^@tâóÌ_x000D_a@%$Ï©_x0003_Ic@6_x001E__x0015__x0002__x0004_£Ýb@ _x000D_÷ýc@dþdb@ÑÝ_x0002_-Â¹a@¸g_x0018_|"`@RìnûØ`@#F.z4d@¿³ëç_x0007_&gt;`@_x000C_ú@Úº_x0001_a@ör_x0002_2Sdb@þjWfad@g0»¶X^_@úoÛ[c@%ã*Îìa@N_x0002__x0005_wÙ±b@&amp;öï_x0014_ÿd@02òjb@+_x0003_ÍY`@_x0002_UÈ3ñ_x000C_c@2VD,4c@èà&gt;.ã¾b@¸_x0007_R_x001B__x0011_Ê`@!_x0016__x0014__x000E_«b@­_x0018_[¢ªb@NoÀUH^@æÄ­_x0019__x0013_#`@aíqZÏa@,Ñã_x0015_ºb@	¨_F¬_x0013_`@¿wýFYd@Å#É_x000F__x0007_c@Nò"ö®d@_x0003__x0004_L14_x001F_¿Qd@¦FØy_x0013_b@Õ_x000F__x000F_-b@7Øÿ¦_x000E_{^@_x000C_Ã¡¯w_x0010_c@[­[Ç_x0005_b@_x001F_pTc@?x2vd@zÛFñ_x0012_d@kq&amp;ëeºb@OÊð+ì.d@Ýp¥^d@¼êH¢{_x0001_`@~_x001D_ÃÉ?_x0013_^@Ç,-d@_x001D_PM6´ãb@_x0007_%"|+a@_x0019_*Ù1jVb@À_h`@~Ø_x0011_$Í`@H_x0001_ÕçÚ¬c@¯«DJb@¸´ÐýJ-c@e­oó£^@Ic)þ¸a@ÎâÕt_x0013__x0002_a@_x0004_ã!¹`@ü_x001C_Çw a@a{7äóÇc@f_x0002_Á\é×`@_x0014__x001D_Ð*2a@_x0015_$N_x0004__x0007__x000C_=a@ldf¨¦`@©¢/_x0017_Na@\_x0006_s«¸_x0001_d@_x0004_hb_x0003_Â_x0005__@_x0015_VÎ*a@X¿Íÿ	`@y-_x0007__x0002_k*c@/ER¬b_@_?	pBvb@x°ñb1b@qPSN&lt;`@eÃHÈ(²^@Yf_x001E_|ÙEc@ÆzÖ;_x0018__@_x000E_¦÷É÷_x0008_b@âµ´3b@Ìn¢1Æé^@_x001B_z³CÙwc@eo#_x0001_ka@ä1l#_x0001_^@ÍÁÌ_x001D_*X^@_x000F_pz·â?a@&lt;:fÇ%+`@_x0001_d|v±a@¶É£_x0012_c@ªÖå&lt;/d@=ÄãÜ,d@ß_x001F_sE_@´ßr_x0014_Zb@yß®_x0006_ø{b@U\£#.a@_x0006__x0007_9W¹c:c^@æªÛ­_x0002__x0015__@P¨BÃa@!=oä{Jc@¬höûNmd@«¶X_x0005_cb@CÓ[\3_x001E_b@´»Ê¹'d@ñ?³_x001F_Úob@_x0002_5 :Ïb@&lt;ò¤º­Ò_@Êjzc?`@`Þ}Á0d@§ÿzÁ_@£m&amp;ÔÀb@hQJs·`@2¼e£&lt;d@_x0014_÷ ¤6^@âÅgæc@_x0017_óVÕc@p°??_x0003_[a@z¤Ó¢Þl^@NöÛ Ànc@K_x0001_¾y_x0004_+b@~vL_x0019_Ë_@ÚrEßÿb@P_x0002_Ñ|(ic@°°&gt;î`@äAcjKc@_x0010_8_x0014_W¾_x0003_b@ýñèÎ^@ÂLWË_x0005__x0007_ÐÑc@*Fçm_x0013_·a@&amp;)Ö_x000B_a@}i:fOc@8[_x0003_ú_x0004_¬c@'óñØYa@:¢ýÁúÐc@²_x001A__x0003_7^·`@rÕ´!ë_x0004_c@Ù5Ï_x0008_Ha@Â³-ï_x0017_d@Z!áæ^@ÿS~Ãc@M¤­|ÖUc@ã_x0005_%uÝc@3®ETB_x0006_b@d&amp;)ªT6`@D!Ïùc@3­Øvib@_x0001_§_x0015__x0017_ía@Z}_x0016_ãÎ_x001C_c@¿üKZpc@öO°æ#c@ù.®m-^_@k¿Ûë+`@Ú_x001A_p¥#`@_x0010__x0013_{ª_x000D_`@M_x0019_÷mÔ¡`@¦[ia_x0002_d@°Djì_x0014_c@¦T'\|_@Öx#h`@_x0002__x0003_Åì¼²ëa@8cö×_x0016_`@_x0012_©²C_x001D_@c@_x001D_Ôb°÷ôa@Â´=2a@ä]Í~^a@®_x001A_ê_x0015_îÊb@Ôi_x0006__x000F__x0004_Æ`@t +ªN`@}F±_x001A_@Îb@Z=è¢Y	a@.v_x0017_²CÒ^@~ç_x000F__x000E_®wa@ÂÈZÑà_x0005_b@´P[IL_@oîV _x0016__x001D_c@K±Ã_x0010_uÏ`@KW_x0015_9iò^@lî_x0008_AÄta@ 8Ù|óçc@Tòk_@á%¿w_x0001__@e_x0001__x001F_üd@_x000D_+Mºa@7_x0010_%_x0013_vdb@ÞÚ8_x000E_å d@§3"!l:c@Q1_x001E__x000E_Üna@èóã~Ád@-_B~ß_x0005_`@4è×ÆKd@cúÈ_x0002__x0003_²2b@=þ_x0001_7k_x001D_`@\5=ôa@_x0014_O~{7d@ø_x000E_Âò_x000F_àc@û_x0008_=7£c@b_x0017_þ_x0016_áa@«»{}c@Jú_x000C_¿wR`@ÒöLÝc@Þ_x0004__x000E_e]&amp;b@_x001A_¹ÏBd@Z\¯_x0006_J`@_x001C_½´à@`@_x0006_?_x001A_;Ãäc@º~×d³b@"i¼7¥ia@T°²ì#a@Ë_x001B_Õé¢µa@r³§{ì_x0016_b@zGWvâb@£Í5©I?a@_x000D__x0006_î·_@{?Úü0b@ÅÞüáÇ`@FWñ*+c@Ä±Zla@»_x0004_â[b@iÓC©Fb@ãýôéb@´/¿_x0003__x0006__x001C__@#u_x000B_6ç`@_x0003__x0004_b¿*Ad@»Aäb@.úéMÖb@-Eu_x001C_5Â^@. ¹c+Øc@ø°Ò_x001C_&lt;^@Çÿep`_@_x001D_Ì$/âÛb@¸_x0001_þxh½c@K_x0019_y¹_@|Qüþr_x0010_`@ñQ÷Qd@Ö&amp;áÏî`@0«_x001E_-`@A®Q¹b@óUc-_x0013__@W_x001F_kP:d@òT_x001D_æµb@,çºZd@)a:bc@6îÉp 	a@RLÛ¨_x0002_`@¢Ôµ_x000C_¼`@Áïeñ1/_@FÑÄJ=_x000B_c@É©£_x0011_é/`@\Í_x0004_@¿_x000E_c@ê¼É0b@îtµaa@S_x001E_*2`@+ýL_x0003_5`@Þ}&lt;_x0002__x0004__x0004_µa@P\_x000F_!_x000B_a@ð_x001C_Æd@þ_x000E_0+Od@_x0005_*ÞÞ¿_`@_x0013_ ê_x0007_b@*ÿ_x0011_5q_@jvám'J^@sÉÂè_x0003_d@ôs6·b@_x0002_zÈpó^@ÚKÅ5;Mc@%Ø_x001C_¤_x001A_Äb@½°ÞfSd@YJÅ_x000C__Þa@¼CYBÐa@²S¹_x001F_i_x0010_a@_x000E_HTÃÊ&amp;c@ÿ_x0014_Þ`^@Bí2¹a@WÂz"Âa@_x0002_W	Zäb@òU3!úÀc@FâÔ«a@&gt;_x0001_Q8¼µa@è_x0017_«0b@&amp;_x000B__x0008_ü6ê_@w?_x0006_h_x0018_b@r"m¿4b@A_x0008_kÆèb@f_x0008_h&lt;c@~©+a@_x0001__x0003_D^Î_x001F_­`@_x001C__x001D__x0006__x0011_KCa@Ýê¿!ØÚb@_x0019_gù®£Ãa@ëUiW+_@Ç_x0013_âìÍ_@`Q;×c@îÇõRnh`@_x0002_÷RäYÏ`@ïfZlÒ¿a@_x000C_Â_x0016_Ôe`@Ä_x0012_ PHc@z+I_x0014_Nñ^@ÈT1_x000C_F_x000B_c@?RÐ	©`@£ÑÝ_x0018_H`@ÿ_x0002_-'ì²a@×Ù£ËGÇ`@Kj»gRa@` ;^\_x0013_c@_0StMb`@EPDç_x0001_a@³~LD#_@l¼w#`@³©:Î_x0006_a@ÀÞYýnpd@_x0007_f¡eT`@R_5Ò`@_x0012_;ÄUñÈa@S³G;P_x0005_c@D{_x0004_lc^@fæY¼_x0008_	m^@s¶_x0016_¹_x0008__x0008_b@_x0016__x000B_7Ãù_x0007__@B»&gt;ç`@_x001E_^æ_x001B_Ca@ï=Á_x0016_ùb@P#s×ý¿c@þÖ_x0007_¦kÖa@l_Ú_x0007_pd@ügLpd@è_x0014__x0016_Øu^@ËÕäçÆ1^@°^_x0002_ý3Éb@¦k&gt;Ó0Ôc@°Ä1_x0004_D_@Ôj$9b@P}_x0006_úIc@_x0008_bï(d@?zmÀDc@&lt;=òµiæa@V©_x000C__x0011_@`@ú*"­a@'U_x0005_¨¼_x0001__@M2Ð½Ud@Ê¯_x000D_øÐb@Ø'þvø_x001F_a@/_x001F_¡'Xëc@_x0015_³_x001D_cÍñc@¾_x001A__x0017__x0003_i?c@_x0018__x0005_ÅÀ½^@_x0012__x0011_ëz_x0018_b@¾v©Põ`@_x0001__x0003_]Ö_x001E_0À¶`@Ò0ìÛ^@F;_x000B_ýñÚb@í7Íùc@Hs)_x0016_þb@gò«{d@_x0008_ü¨#2d@_x001F_QVÀÛÂa@Ú_x0002_ÅFa@`rôÀ¾­c@¸ÿÆ6_x0016_/d@»°M4Ø§c@·lÏ|_x0007_c@å:&amp;óa@¸¸_x0005_	%a@%Í¼¼¢ãb@_x0004__x0007__x0013_@¢Öc@_x0011_üÁ0S`@æÐA¤Ic@¸W_x001B_Ü°à^@Ï_x0004_;_x0004_ac@\Õ¯ô·c@8'@ÙSÄb@Kb4`@c@N¾BQ_.c@FÄMo÷¹c@qøí-ªc@3¾XYéa@ºW}ÖFc@²Tªga@ÆpÇd¦^@H_x0002_Å_x0001__x0002___x001B_a@_x0008_c*_x0002_²a@ïl¾¦_x0017_`@_x0019_Oýúë`@_x0008_lSd@æ.:Nú_x000F_c@~Í ind@pß§ëo`@_x0005_H ^ËÄc@XÀÎ7Ya@EBãÓc@¾_x0001_¨[½a@ói_x0011_d@ô)Zâ"·c@ê_x0008_f`@_x0005_rJÀ_x0015_`@ÕÞ ´K\a@Ýb$}Ý1b@_x001D_f}åªc@O_x000E_ ´`@8Î1ªOb@jb®ß¦c@j'_x000C_ô¯id@)ïëõÈc@ö¹[_x0012_àjd@`AÒëI_x0007_b@±â_x0007_Nr^@¸º£ü^@Ç_x0002_Ï*@^@âi=¯éæa@=qä¿¥$a@k_x000D_½_x0005_v_@_x0002__x0005__x000B_y_x0011__x001A_~^@YÊ_x0018_QÚb@_ÂÿBu_x0005_`@M®Û&lt;ªa@@þà&amp;Éb@_x0007_ãC1Àc@ñ_x000F__x0013_qÐ_x000C_^@Íç_x0005_ÆM`@l_x001B_(p&gt;c@ulT±´b@¶íÔ_x0007_fâc@uy'·¥a@Æ_x000F_¦ÐÕqd@_x0018_`)_x0004_u`@p_x0002_9Pÿ¯c@µ,v$c@3_x0010_ÓÔY`@Ê^J"[y`@P/7^`@Ýoú*óc@$]Öi_x0017_Ec@í1ºw__x0008_a@ë_x0006_µ]2³b@_x001D__x0003_¢_x001E__x0006__x0012_c@èå¦_x000D_í_@·_x0008_^ÞúÉ_@L&gt;fC|Åc@î®Õw_x0017_b@ÏA__x001D_4_@[_x0018_uê_x0006_b@Hønz®_x001D_c@RÄ_x0001__x0001__x0003_Nd@ühËã9)c@­§yæÿ`@f(º¼&gt;`@ôÔÊd7c@¿°£Ó9Wb@&amp;ªK=/`@ûØµþPa@&gt;ÑÜ	kb@¶ð_x000E_yê`@½@L_x0018_%Þ`@GÒÐ$_x000D__@_x0018_é&lt;í2Å_@_x001D_wW\°a@¢½L&amp;'å^@w{d@)_x000D_®2¥!`@_x0008__x001C_åÏ#`@ï_x000D_@ õb@piÙi_x000B__x0006_a@\¯KVôf`@2LªYÆa@J'	#Ã·`@ÆIù±¸Ùb@z|R9rb@çj3#Ö3c@_x001E_YÞ-`@&lt;Ï_x000F_èa@ñ_x0002_øX¬jc@'q$)H±b@¬íI*vd@AÓ_x000F_Õ`@</t>
  </si>
  <si>
    <t>aa2adffbbdfc03f91bcdc56f53b9fa49_x0001__x0006__x0011_«Ä9Ø*^@_x0016_ñ¤g&gt;a@¼¦ù@ã`@¬7Í&lt;õEb@ÓÞ°Ñr_@ð%R×%G^@Aé^%Ýb@d_x0011_xtB¡a@f33_x0007_`@¡_x001D_fÇSc@å_x001E_ÊÊ`@_x0012__x000B_JÂïa@_x0012__x0004__x000D_FËÄb@ääÙñä_x0013_d@*_x0002__x001C_@_x000B_Td@ò-m_x0013_6c@^0êæ²zd@Ç»¸n_x001E_ßa@Ôèw,¨a@±Ë]_x0017_Àbb@o_x0018_z9Ac@þq_x000C_h_x000C_Ac@G_x001A_®_x0017_b@|b`³_a`@àÔt4Ë_@0GVþçb@_x0007_©^¬Ûvb@|CKÇ;a@Dgz¹ÇQa@ç¹Q_x0003_Þy`@îb_x0005_ÜmBa@~Óë¢_x0001__x0003_â¹b@ÜÒ/Pd@M¸µ_x0007_a@_x0011_à$$@Ua@U_x001F_åGi_x001E_d@_x0016_x;*ba@D Å_x0001_Îî^@²Ã"¦hß`@°¶s~a@_x0002_Fß_x000F_¾_x001A_d@ýÅ_x0012_*X_x0006_^@AÙ±bc@°µýXa@bG@nÀa@ËÁÆ0Mb@m|Ø_x000D_va@HÄUÎÊ@c@ÀýVòc@ë!Î¨a@_x001C_ÀRô¨b@-_x000B_¬_x0006__x0004__@"ªîÀßa@|_x0001__x001E_ßwÉc@àæ´Lèa@ûv_x001B__x0014_]^@KÂOÊì#b@Ú_x0010_Äq¶`@Éú§Æqîa@;8E_x0013__x0003_Wc@Óoô_x0001_H^@a^ÁÎ¸)c@¤gÎËFJ_@_x0002__x0003_EÁCÚ_x0005_b@_x0003_Ïj^td@¯ibFCë_@^_x001E_¸_x0004__x001D_d@	N_x0008_0µ_x000F_c@ß_x000D_z(.c@*jòY`@p_x0019_ÿ_x0001_$c@_x0016_Ff_x001F_ïG`@\^Â_x0015_^@ÆS5¬»wc@}5¢DxE^@\\Ý_x000C_½Üb@ä._x0013_Ì©c@_x0013__x0016_tõ`@HÜnKpHa@þ_x0014_:	d_@¡#´¨¥b@ªÐu_x000B_/b@J9oå¤^@çÔa@~ÐßSÚb@q_x000E_2É_x0013_G^@ò_x001E_xÈ¨b@X¿	^@ÅH7ò,­c@nVyèb@jaâ®0a@xþ_x000B___x0017_`b@Ò$eÊï_x0004_d@è$_x0016_§¨b@pþ|_x0003__x0007_h`@oÒhN_x0014_a@3üã·;d@É}#PK°a@ÙWÜêÓ`@¼ê,¿_@_x0016_8;lw^@*K_-Hb@_x0005__x0013_ö_x000B_¼^@G?U±;a@pÔ_·¯5d@Â£¯_x0013_¢`@d¾:ì_x0002_a@°º:_x0005_a@_x000F_êqÇe`@~R_x0004_MÁ~c@¬ÉÑîrd@¡3!%¨c@g(]a@+ÎÂ¦0Td@¨×­ªÄ_@êNü_x0002_ªè`@	t_x001E__x0001__@éÇL©åb@ÆJH_x0006_ýb@_x001A_8MÙûaa@~§ú_x000C__x0019_A^@ôNõ@ßb@rz!á¶´c@ÉÕÈ_x001D_c@N¹'ÇÃa@êfßâc@_x0005__x000E__x0002_y-ï`@34¡¦c@Üød:ç^@Õ_x000C_ùa@	V^ã¸^@_x0006_ä_x0007_¬`@	¯¤|`@r­yú_`@ÇçÀ¢èa@¬h©_x0006_ÆÂc@ÒÓk K_@Tx§`_x000D_d@Ê_x0013_ºo¶^@_x0001_Ã9_x0019_+Ña@·Ò$p_x0003_W^@ÎCj½_x0018_*b@j_x0019_`_x0008__x0004_Òb@ê£&amp;äc@ÙrßÎ±!b@V,ã¨d@0´ä_x0008_Nc@ ÛJ_x0017_b@9VõÞ_x0011_d@0¼Á_x000B__@$_x0006_Òò=É`@_x0017_ÙçC}a@{Î}a@\X.%ß_x001F_a@WÓríò_x000F_a@	ZÌÆªb@^j¥Qc@_x000C__x0013_À8_x0003__x0006_ò_x0008_`@à¸{\b@_x0004_±`Á2d@Uªë¾ða@Þ_x0002_gK^@+&amp;oÿs'`@åÅzÄØ^@¼nð_x0018_j_x0006_`@_á_x000F_Brb@â$°¨&gt; b@2§#éZ7`@_x0007_îÄ¡¦ô`@dà)$~R`@:Âfa@ì_x0013_ÉeDa@6'ßã.äb@_x000E__x000D_~¥ø_x0005_b@_x000B_¾_x000D_¦Å`@&amp;Ä_x001E_Ud@S&amp;Ù+%a@ÞÀú¿¾¡a@)	¤®c@ÃC_x0003_Øc@²0_x0011_¤×`@ñ_x0006_þcf^@*ì½àÀa@¶òUñ5cc@Z_x001F_ÛíäÓb@Û_x0001_Ë5ü_x0006_^@_x0004_Jú³ê¶a@¹¢GÉsd@=¬_x0001_3_x0007_b@_x0002__x0004_ î¸¶¦íc@§Êß_x0017_Éc@ÕèàºDd@W±åØb@Â}_x0001_+ñ_@f_x001B_¥Èíb@_x001A_Ëß[ALa@r;_x0010_Ñb@_x0015__x0017_ïúTÐ_@$_x0018_Í®Î:^@:ÁÉuc@ÜRM_x001E_Me`@_x001A_cÍLúc@Q_x001A_éáÛHb@ØÒ/Ðè-c@÷|qb`@HÞ¥_x0006_Lkd@ôôC_x001A_Vb@&amp;Å¢Sd@&amp;îáî_x0004_d@3rÆab_x000E_^@_x000E_ÐÝÉ¢b@_x0010_»êØ_x0010_´a@p_x000C_ß_x0014_a@¦zWX^@ªKé·±Sc@úË1)_x0006_``@d_x0012__x000E__x001B_Od@&lt;¬fìôíc@½ÚBºÕ`@_x0003_÷áÒéØb@ó_x0014_*%_x0001__x0002_(8_@_x001D_3Y=°a@ßÖ¼ûíV`@¢*Y(_x0004_c@wåD{m_@ÇjTà=*b@&gt;vñKd@æ_x0019_àù«:b@7î±2v^@e¿{If^@7?\Qt=c@7_x000B_V%x&amp;d@FGÂHoc@¬­5_x001B_(@c@Fü·øa@×³f&gt;_x000E_"a@ÊÚ¥Ya@6:Ö¨K_x001F_a@ùuDóêtd@Ýöj_x001C_ÿd@Åü}ó^@TéÏI¶Qb@ µ]ÖHd@Mò­Þà`@ö_x0003_)ô/,d@NÞQa@ê²_x0015__x001C_Ún^@É)3_x0008_þc@û÷_x0007_iDc@_x0011_§^Û&gt;«a@"|í_x0018_Þ_@®_x0017_Åã®ðc@_x0001__x0002__x0016_á_x0006__x0006_ïc@ÐûWÆÏäc@ç_x0003_ª_x001E_Ñ_x0015_c@/_x001B_v._x001A_a@É_x001C_*Ø*c@¾2_x0007_äÿa@çÐº`@C9à»¼a@êß_x000C_ÿ&lt;_@ÏCïÄÚía@hR¤ä¢a@v_x0015_¹ mGb@¦`§c@MKg&gt;´ÿ`@ª_x0002__x001E_^t¥_@¿°!þÁa@µå«ÜÖ`@Ò½±=_@¦wkËÜb@ÉÁ_x0014_[]_@Ä©&amp;@d@:8m°Ýo`@.Öv_x0013_va@îr¾Ðþ«^@¦ª¶Î_x000F_Ýc@2:÷W^â`@î_x001A_à¡³b@®ËóÛ_x0002_c@a¡Þma@dÌ_x001E_Ð«_@øÙIþÖ^@7U_x0011__x0002__x0011_ð_x0002_d@_x0017__x000B__x000E_ä_x001B__x0012_a@	_x0006_=Köc@¸ö½_x0006_-qd@&amp;O§ý_x0003_a@_x0013_µ_x000F_gêb@_x0019_7ç_x000E_àR`@TÖqÈ!Õc@?`_x0008_8üð_@|_x0005_Hþ_x0001__a@¬y.	é¡b@s`a½_x0010__@_x0019__x001A_#d_x0004_c@_x0007_bM?_x0017_±b@ë3@Ì_x0017_b@}¶qË?d@a­Õ+Â%c@_x001D_Q¬¢/b@Â:ÿCGWd@ÕS¾oÊ°b@(_x0008_ha@_x001B__x001D__x0018__x001C_~;a@ïÏUaÌa@ø¶`@_x0016_¾Äû¾_x0011_b@áòj-2c@[1_x0017_C'c@Ñ[õ¸_x000D_¼`@"?MÖ_x0006_2b@_x000C_Q&lt;¤+d@zZ8_x0007_Vc@ï1/mØa@_x0003__x0005__x000F_îÌiÔb@¯f_x001F__x0015_d\d@Ö®Wwzd@X¸ÞÍtc@}¦s²?^@î3®l¾a@_x0007_ÍXËa@¤¥_x0018_ ó¾_@_x0003_EÜI`@	paÍÞb@_x0013_Ý¢k_x000B_`@lÚª,ßæ`@Ò£±a_x001F_µ`@5ð_x001C_KðÖ^@_x0018_j²IOd@½úIv(b@ïCÂÂfò`@_x001A_9ÿb@/_x0015_ 5íd@_x000F__x0006_a_x000C_ì`@£_x0016_­Ëc@wJ.Z_x0004__x001B_`@ÃÓßP_x0019_Sc@¦_x001D_[³a@7DPÜa@Ø_x0010_ÕCa@è¶G_x0001_ãb@è@uTc@HÑÊk_x0002_c@Ï°]°©^@S_x001E_Ï¯3a@lv_x001C__x0002__x0004_Q`@µT·~®"`@Ã£÷¥qÖb@_x0010_¥²Ýad@Vå¿ÜÈ&lt;_@þj"_x001F_Á`@B¬KÒ `@~­X©ØYc@ÏG¿óÞc@wH/Á^@åEû?Ò_d@llPÖ»a@9_x001C_Pi_x001E_ c@Wû_x001F_d@ _x0001_­£Õÿ`@4&gt;ÅL_x000C_`@Ú¦²¤Wf_@_x0004_ÌE_x0003_d@Sï{_x000D_`@yíË_x0013_^@_x0011_ÿQ¾Ç`@.òq3vªb@óà_x0008_Åb@D·0ô3`@Âî_x0012_÷_x0014_c@¼ùm+&amp;¿a@_x000F_ÆÄÍÆa@J&lt;]_x0019_ýc@ô¤_x000E__x001C_\`@ÀÚ_x001A_&gt;_x001F__@mC_x000C_u§Æ^@4_x0017_Bî¼a@_x0001__x0002_(½Ú`¶^@þÝ¾Y:c@m¹_x0014_çéc@5N_x0013_Ý'_x001B_`@»×ðeÁia@"Ñä·¡`@Ë^¶¯.è`@Øl¦ùra@7×ñB3_x0008_c@¤_x000F_ê¬a@b|ê ­c@¯aëdáa@5âÈdÙc@_x0016_	:ò_x0018_c@h")ÎÇÃc@Kºñ÷ a@Ø2²r_x0008_é`@_x0014_[&amp;Î´`@'¹-í_@úwuæa@_x0016__x0012_°ö_x0017_^_@c|0ld@,\óbÖ`@_x000C_Í=¡_x0012_,d@è¤^ÜÌa@Hÿ_x0006_uc@pä_x001D_[ìpc@$@Åé_x001C_b@¸Ñõà`@ïgµñ&lt;_@(×5^%`@¼\r_x0002__x0003_nú_@æEÙåqa@ºþ¾@§a@DkÃØ©ña@¦bZQIa@ sK_x0012_¿¾`@«&amp;|'\Cc@tB@\¡Å_@õrwÝ_x000E_b@_x0002_¦1wCîb@E3_x0004__º7^@_x001A__x0016_öU9'a@þ_x0005_îoAOc@ÙyÚ*§|d@"ã_x0007_Û4b@GØÅ_x000B_Y`@5ú4;b@¥Ê4_x000F_Jd@Ä_x0005_[TJa@_x0005_íÂºd@_x0008__x0010_ÑÞça@o1®oÚ¨a@µS_x0014__x0001_-Gc@(æi?Gs`@º³ésFc@&gt;Ù}3Þc@â$¬^ÀÌa@_x0005_8*Î¡âb@ð_x001C_3ü¼Qa@N_x000D_¢#¦`@Ò·áf3çc@¤w_x000E_¦d@_x0001__x0002_ßY0Ûü^@ª^a@_x0005_ÒäË×b@¤vDXæ@b@j_x0004_'²\þ^@î&gt;Õ{á¾c@»_x0014_2_x000D_Tßa@_x000E_£G5¿k`@t ¥kL^@æäÊ=a@ë½^d`@»5_x0011_ÃÉöb@ÏR^_x0007_(¸a@C¹_x0003_Ôc@J bû_@Iñë}le`@7`_x001D_c@²þ'I\b@ÚV_x000E_åÆ;c@=¡´ýïa@lA¬Ò¢_x001A__@ÐR:ìõdc@±©äÿjÒa@õ¿ÒàQ_@l/ÑÓw^@ª&amp;Ä_x0001_`@«8ÂX=Pd@¸*×_x0003__x000C_'d@_x0005__x0003_(N`@w­&lt;=t_@7ãã9_x0006__x0001_d@éö_x0016__x001D__x0002__x0003_ý_x000B_`@my^a@aÕ¹_x0007__@(ZH(À&lt;`@µùI_x0010_Üb@©·ê½_@&lt;Lö¾^@«_x001E_g¥bzd@Ê/_x0015_$4_x001C_`@uÛ«hd@Ð&amp;3gÏGa@,N*3pc@Áe¢`@Êª_x001E_÷P`@îõ&amp;QdQ^@3Ñ_x0019_|+	^@ÄöÚ_x0010_~ea@ËÉY¨_x0001_ñ`@b&lt;¢ûwb@¬|à¨_x0011_Æa@_x0003_¾eÞ_@®¨Ò'ÃÖ`@±_x001F_@_x0002__x001B_`@j_x000C_óÊa@"2Ô)`@ôìû%Éa@D¡_x0018_!°£a@RÌx_x001F_^@_x000F_ÿR	»ra@¬ý¥Aça@:ñÛÇÝòa@D¶ç·`@_x0001__x0004_gòÄ¥Yb@r_x0005__x000E__x0013_#c@îÕL'È_x0011_^@.}_x0008_ß7d@¾ã_x0015__x000E_d@R´z$&lt;b@_x0016_Ûw%gc@ ·s_x0006_z`@!Áá?$~_@äù_`@an_x0001_Tb@®ê	òî/`@_x0003_|_x0004_ÿa@ªná³_x000C_a@VA¡d@ðÙ_x0007_öb@ÍÈ!±`@Ö^¾å+_@yýlYÉ×a@wxÏ±_x001A_d@ùböÄ$_x0010__@àJXz_x001F_c@*î_x001E_tUõc@_x001C_æz_x0012_Nd@ñ_x001F_QIÆc@«&amp;_x001E_~_x0002_a@WZÉ¬v_x001A_c@H1+óØ^@3aksØâc@9\âã¥­c@aÎ+c@ºß:_x0002__x0003_£c@f@ÃÞ­8d@êq%bò_x0012_`@p'6æH_@ê_x001D_ÙàtÅ^@/gußË_x001A_d@_x0010_EÿFÝ'a@F÷s_x0017_$b@ÓF/ßm`@ÞÂ&lt;­Ñß_@¶H_x0017_.b@Õ_x0011_&lt;DÇ_x0001_d@QóÂc_x0012_c@_x0014_ü_x0011_AH8d@ÖV&lt;Æ®_@:_x0002_÷ç±Ma@Ìý]\í_x0016_c@ÖðÖNc@{-_x001B_V_x000E_Ta@Uçâ+Oa@ZXid`@ÐN®ã;3^@bÕ/\_x0008_ ^@L_x0006_A§_x001A_*`@ç_x000F_Æ]_x0015_a@±§eæ·)b@ÔM_x0006_¼&gt;_@fÌ__x001E_ºb@$"Ããz_@yë1v´_@©&lt;¦&lt;_x0002_b@,_x000F_Ð­?#^@_x0001__x0002_¹àaTWeb@²(¢ _x0002_ca@JÒÏ#ÕÚ`@±å_x0003_P#_@ _x0013_T`_x0013_`@à2Þ_x0008_ò_x0011_c@1¦:Ì¦Kc@TtüqÔ¦b@_x0003_QMZGb@qQ_x001B_§Â°b@y¡&lt;_x0001_ü_x0004_d@¬Ñ½_x001B__x0001_`@Ë§_x001E_âa@ Lö/d@»_x001B_øß¤`@;}ä_x0004_d@\v_x0003_,£b@_x0006_Ý/,_x0016_c@I`è¢*_@_x001B_+¬½b^@Kê£_x001E_cc@ý¥Jå`@*ÎÁ^Q_@_x0012_¡àDa@©ß½üa@´¤´ïa@5.°ÈX\d@ø°å:\ôb@§A_x0018_ùè_@Æ]Û·ib@D¬âæNc@_x0008_(¥Å_x0001__x0005_qGd@l_x0019_)eõ-a@ª¨ç&gt;rV`@oTp_x0014__x0004_d@_x0011_¢ñ ?Ì_@°2}X@_x0006_^@ÈÈ_x0012_ó^@ðÈ×Ñ0^@ÆèíèZc@»_x0004__x000C_M_x0003_¼`@_x0013_|§§`@åF`)ô^@&lt;WÌ©Y^@_x001F_2 £$b@À6ëõÏ_x0010_d@j_x000C_¥!_x0010_b@'.Àke4b@]_x001F_ú¯mõ^@A* ¯a×^@5x_x0013_RÏ;a@mFÆPl:b@ë_x0002_OãØ6^@µÄNvJa@pó_x0019_øV`@98x®Øa@®çãå_x000C_d@üMç\^@&lt;í1ê±a@³Ô" =úa@ßÞ,vý`@Õ-ü´Ö_x0003_^@_x0011_t$êÎ3`@_x0001__x0002_*V_x0005_ú¤À`@BG.©Ïc@µ_x0014_8û_x001F_^@ñÈ*qò(d@÷ØÃ_x0001_"à`@	®¤d@_x0006_AÉÖN_x001A__@hWô_x001C_]Òc@ªÛm&gt;A_x0014_`@þØ)¡_x001D_pb@±÷í)c@$M¡jHa@G¼}3a@_x000F_ÞJQ?a@ÊCÀb_x000E_c@°©­Ôýc@åë¢Ó_x0003_ÿb@d×6^a@_x0005_±-ò!a`@ø2Tõ£a@à_x0015_Ý _x0011_d@¡Äë	b@_x0018_Ü_Aè`@¾;v_x000E_É`@CSð2ú`@dL»ÓÖ&amp;`@»#ðyÃÇb@dÅEë¥^@hpÀ6÷¬a@D_x001D_LÎc@üàS&lt;éc@ Þ_x0001__x0003_0vc@^¢0æ»ê`@+Ê×º`@=Óî¿äD_@i¹6¬ a@_x0013_þ³Î_x0019_ºa@·§_x001B__x0014_'îc@âuøzC_x0012_c@ ÐräLc@R}_x0005_ÎFq`@¡î¥a)dd@ú«úºa@qBééKld@ïÔ5ê"_x0008_`@DÏøÕ Nd@J_x0005_"(Ö`@ýY´_x0003_`@å®_x0019_Jb@Cº_x0002_E¦ñ`@kè2¶ç`@2.ªSÉ`@ÊÞ!Ù^oa@å»C¯_x0001_c@Ã_x0003_ÿ  _x0003_b@ï|@&lt;Z`@(³æ:£éb@O6méb_x0001_d@_x0003__x001A_±¡ZÝ^@³·§4H`@K_x0018_Í5ã6b@êI_x000B_§_x0015_ü`@»V_x001F_Ùý^@_x0002__x0006__x000F_ÛëÉ^@AÇs+]`@À_x001C_Î?M^@È¾Íc_x0006_c@-_x001F_@MS_x0003_c@?_x0016_Ùø`@Ðê_x0001_b@!1\é4w_@~"áF_x0004_s^@¨UÔ_x001D__x000F_`@=ÞäJd@|ÁÒ°z~a@8§^Üõa@øg#c@"}Mb@Áa|óýb@ø4Ê8_x001B_Dd@_x001F_!m_x0014_Äc@NeÝ`G_x0005_b@-_x0011_¥çD_x0012_`@y!I¯½b@6¬¥$e`@û»E(_x001E_Zc@¸I² ¿a@kwÜ_x0011_¾^@p¬µú¤Àa@_x001B_ËÆ;^@lõl_x0011__x0019_^@_x0001_ë_x000B__x001A_	b@lWf¸_x0018_c@] +P³`@_x0005_ÿJ_x0002__x0003__x0005__x000E_Dd@Ïí¡~Öac@_x001A_Ï_x001D_°îa@_x0002_&lt;ÿÍTìc@¨ÿã*ú_x0011_b@-7zwmØc@Ú¡_x000C_yc@_x0010_fþN_x0004_f_@*_x0017_*(©çb@Ò}Ðc@]RAìÁ ^@çV_x0014_àÕb@_x000F_[Ê¶Û&amp;a@ù_x000F_Qô¬b@¼e¾äw´a@¢Äê_x000E_,c@_x000B_'_x0017_ý¤a@2_x0011_ffÃ`@ÙºÕÅa@ñs!YÍ^@_x000C_ÐeºG a@_x0006__x0018__x001C__x001E_`@_x000B__x001D__x001E_B_x000D_¬b@_x0011_/_×_x0016_ `@Ò:y_x0018_¤{d@»_x000B_t\2_x001D_d@_x001D_Ý¬À¹óc@p} ã%í_@¬_x0001_ -àc@\ñlEd@X_x0010_m}É_x000F_`@æ+ôZé£a@_x0002__x0003_Óqû­,b@a7Õ5wp_@ô/ ?^@_x0016_Ï_x0012_._@~ÍþKÌ@a@`_x001F_y9A`@~9x&amp;Òêb@Ùs_x001E_¡(Ù^@¤Ú¨èÏd@T`­3d@v¥¯&lt;a@_x0001_µ_x0007__x0003_Zåc@ËpØ{_x0015_`@_x0001_¨_x000C_Jj`@_x001A_RûwÇûa@F_x000C_&lt;·_x0010_%d@¯æéºêc@Å_x0004__x0003_v_x0019_`@ØÔ½ô¤Ma@åô.j`@¹¹pù¿`@V ±__x0005_a@_x0003_Ð¿ÿha@½gç¬·Ea@_x000E_ÿ_x0001_e¨`@8ê_x0012_ãèa@V±²é{Fd@ËªQÌ¸^@Òl­Ca_@_x0012__x001A_Ô@]ªb@	Ûãc@\´ýp_x0002__x0005__@1b_x0005_ÐÿTb@_x0006_àM®_x0003_c@yXÚ¦F_^@×g£Vsd@Ñ\mÍ¼Gd@ó&amp;ÙSt`@gÖ'5Ï`@8gæ®_x0010_^@ø_x001B_7/Üµc@$ÛËß3^@_x0014_;Óî¶y`@8#à_x0017_b@õ?#¡;¯`@.BÛôub@¥i}b@ÉíXX «c@4ÊSAýàb@ü7Gi_Õ`@_x0008_©)!_x0007_^@T_x000B__x0010_ú&lt;`@ÕÝ |!â_@ëH¬ÆÇ7c@P._x0004_b;Ìb@¶,à_x0015_b@ðº_x000D_e{J_@Ä)éÍaKb@c½_x0004_Ýc@^::_x001A_d@_x0003_ª¼Ú9_x000D_`@ò_x0004_$Þ9a@_x0015__x0001_?qüb@_x0002__x0003_ÂG¥k_x0001__x0002_d@x}q~¼_x001C_c@®ðqc_@¾_x000E_ßNa@òÅ_x0014_¡Ælc@ã+ÒÕÈb@ÈßÁÌoðb@Úï·_x0001_d@Ã?Ìç`@éÖO_x0014_Åc@|ÝÓgäÐ_@&lt;\ªh¨Î`@MÂðì&amp;_x0017_b@ðuºBçÂb@¬ÆIÈB§^@Þ²úáÒb@Ã=Ý2¤*a@¹µ%ÛÒ3a@ºJôl_x0003_&lt;a@Oª,xæb@¬8h19b@¥SC9-da@_x0002_Ë¹}yb@_x0003_Þâøb@iÊNÌw:a@l=&lt;nÛ`@êÞ´Ãgd@_x0017_WN¢T_x0011_b@ÇîùúCb@&lt;¯÷ö`@_x001D_èvÀ]1b@n°²P_x0001__x0007__x0006_Íc@¦Õ.ðr¼b@­°_x0007_Z(^@W¹{Qéc@ê#ü_x001B_MQd@Ì `Øa@ÕA]_x0005_Ì`@_x0017_bÅó×b@_x0010_1_x0011__x0007__x0013_`@/×]#a@zÍeT}d@Ò\K=z#d@?"Ôî_x0005_c@_x000C_ÇÛÌd@CË*¼_x0003_d@§¹^o_x0015_c@Ïh@é,b@­UÇÌ_x001F__x0004__@_x0006_×Õ._x0003_d@ÙoÙ1_x0008_d@_x0011_Ì»a@Vw65?þ`@Ì¿vªØ_x001D_a@";¹å_x0015_«^@pÆÂO?c@«ü¸¨b@Ê_x000D__x0002_V}c@WÝ_x001B__x000F_;_@ü²_x0006_ëX£`@U{9^Ö±`@_x0012_]::jb@_x000B_5ºæ)b@_x0002__x0004__x0002_2¾W_x001F_c@z`Éïaca@¤ä(&gt;"£c@ú¡\Òb@3Ê§ç`@_x0012_)«'zca@¬¦¡	qía@¨õ1§¨^@º¾aîëÜ`@æÙb¿¡_@_x0008_BÂPÝb@&lt;4cÉÈúa@·Aì$¼b@Â&lt;ük?b@é_x001E_.X´Íb@(Grnd@zÉ¸äcPc@Á-ºïn:_@_x001E_@Í	Øc@´_x0012_cµA¨a@z&amp;_x0001_rã&lt;c@Ôþ{]_x0007_4`@çtÈEÃ¢`@Û]¦Û_x000B_d@e¾¹Ûja@ä89_x0003__x0003_0d@Õª4F_x0017_b@pÄ)_x0006_3¡b@ú_x0015_fåJìc@ÑdkÙS`@Ô§_x000C_Æ,od@__x0013_§_x0001__x0005__x0016_Ãb@_x001B_'î_x0006_ljb@Ã£g§b@ß×%v_x0003_d@):O_x0016_Xë^@¢ÄÌ)?[d@u^·_x0005__x001E_Z`@zÔÝ«,¢_@´áRæ{d@3_x000C_² éðb@_x0004_&lt;%q_x0007_ `@¬uÅòý_@_x0002_ÿ9u}b@_x0014_ßß_x000F_:áa@ÝÑÂüb@_x000C_*æ_x001F_d@T¨Þ!_x0016_d@9_x001D_¬ôÚbc@#;j9b@`OPFõ`@MyÓb@U¶¤_x0005_da@`øùÅ`@ÃþC?ö/b@â&lt;¶/_x0004_a@_x0011_Abd²]b@_x0008_BÿE4óc@òd &gt;\d@4Øé¾vod@!Ç{6FÒ`@ÛÁ¿_x0019_¼c@És]l`@_x0001__x0007_¢U:Ùc@JÑ_x001E__x0001_O;_@õ½]PI_x000B_d@_x0010_ðñwoÃ`@å;'Êª_@þ·-na@hùFñb@wsØu½a@O©ÒÑþa@`f²_x0012_*_@â_x001C__x0004_Ëc@Z+sî%b@º_x0003_×¬z_x001D_b@ñh_x0013__x0011_Z|d@_x0012__x0018_7ÃYc@&gt;ÎoRëb`@ógºKÏ°_@_x0004__x0002_ÝjP&lt;`@HJHë_x0001_a@²9^Äð¯^@_x0006_ºh¯Î´c@Ù#^_x0011_·&lt;^@"	-Ih¨a@_x001E_Qú_x0006_ä^@ÙÎÖ¼v`@$_x0012_Tsç|b@Î¸Ýð¨_x0015_c@,c_x001B__x0001__x0005_^@ÊË¶_x0018_­­`@ºÛQþaaa@©u_x0016__x0004_a@&amp;_x0018_r_x0001__x0002__x0005_c@-_x0018__x0007_Å_x001C_¬`@ðÌ%2Ä`@&gt;E{_x001D_iXc@Ú_x0012_Ò_x0010_£`@D_x0019_±ãÓ_x001E_^@Áú_x0007_2ë^@4zöåïc@í_x001E__x0013_xd@+P«×ø5c@ÖÂÂ#Àb@2eÓÊ8?a@sÍ&gt;uã^@éCuãL~^@Eñ_x0007_YZÒ^@ûP¢õe`@Ú_x0014_V_x0007_ÒLd@ÎçÔ)¸_x000F_b@s¹Äa@_x0011_DdÕ\d@#ùw2b@Zøû@çc@î$Ñëa@ÿ~Äá´c@\@¯­è_@Ë¨ÅÇ¦b@_x000C_#_x0002_C;d@î%_x0016_?ax`@Ii½«nä`@Ä÷Í_x001E_`@_x0002_A¾®Dc@"ºÓâ	0b@_x0002__x0005_ËqiÔÙMa@7_x0004_fs`@&lt; oÌNb@eV5ina@_x001F_ãò`@_x001D__x0001_S=a@PØP)-d@ö»BiÅ`@nÉq_x001A_~s_@|õ_x0008_£÷gc@²qópa@g_x001F_¾)ára@¯_x0007_Wúþ_x0010_^@_x0018_óÉCFwa@­w&lt;íc@ëè{&amp;a@ÿÀë_x0005_\b@õz@lb@í²b@_x0010_)rèib@2÷á1&gt;`@Nº_x0001_ì_x0003_a@í}¸_x001D_Îc@'ð_x0012_¢èc@~Xéù¡a@ßÕ´4da@Mõþ	úb@gz©s¾_x001C_b@T«w_x0016_¸Wc@0-_x0013_Ü_x001A_:^@h_x001C_MóG_x0004__@°	ã_x0002__x0003_±_x0001_b@é_x0005_\&lt;_x0007_a@»_x000E_MÒ¾tb@[º§¦£jc@¨ _x001E_Â]_x0001_b@i´Û,_x0011_c@þ_x000C_pma@8ý*+_x0003_`@@à_x0008__x001B_b@a^³ñùCc@_È;öÈtd@_x001E_æRò:@`@þÐ_x001F_¤xÔ^@¢·°_x0013__x0017_Xd@¦&lt;¦ÇÞn`@&amp;rîéæc@_x0004_\#[¬Pd@=9Í7o`@]XÀ¨bc@ä_x000E_«_x0005_°`@í;erï²`@&lt;êA8	c@6_x0004_N_x0014_d@_x000D_^+Ú_x000C_Çc@+L#p;h`@Ü¬ã_x0005_c@_x0004_`W?Åú`@:qigm&gt;b@_x000F_wFqÿ_@hñ_x0015_[`d@ÃMW_x001A_×b@²ùÖ_x0013_Òa@_x0002__x0006_1v_x0012_Úa@²n°¹µ¶b@_x0005_½xel;d@rÌ_x000D_øÒb@G_x001A_U9x^@Iw³û­c@ihGwÌï^@TÅ_x000F__x0003__x0004__d@v\NÅ_x0006__@ÿ_x0003_Á_x000F_¸ga@_x0013_¸_x0011_d_x0017_d@ßy&lt;õc@³_ö=b@h_x0016_ì~à_@ÙÛ_x0007_g¤a@¦ªýXoc@ä»_x0014__x000C_B`@=ICÔøqa@&gt;t¾¶¤£a@²6Ù_x0001_)_x0014_`@z±Úòï%`@÷P³nS_@=Í3~IBc@!ä­/{a@òÁ:9çêa@îÆ¢Hc@\¸Ú¸t`@ª@S Ìb@_x0008__x0015_nQUEb@^?cý^@ÕÐC¾_x0005_b@ Éh_x0002__x0005_E|c@FgÐÅÆ1`@_x0012_Â_x0017_[èpc@CEº+;a@o ÖÕ@_x0008_`@Þ{.b@ºÄ~?°c@ö _x0011_E¶_x000E_a@_x0005_í_x0003_k^_@¤Lñ©ÓÛb@8Ó_x0001_ÀËa@D{_x0019_AP_x0018_c@6_x000F_u¢^d@î»êYb@ÚFKLÁ+_@ÍõBÖËb@&lt;¥¢?O^@Cù,_x0019_ñ_@_x0003_×A_x0016_d@nð_x0012_»_x000B_a@¦4½²Z¸c@à_x0004_O¬ï`@¢ê@°_x0002_d@zñõvm7a@÷_x0014_!_x0004_	za@æ©õ\d`@û2CØc@_x000E_D@p_x000D_Ê`@Ùgú\S_x0005_c@_x0004_¥?Ù`@®á@dd@w_KR_x0018_:_@_x0001__x0003_º9;5öd@dä©ìd=d@y´TWd_x0008_b@®J'äÙ*_@_x001E_â_x001F_ªìoc@_x001A_+%ðÀ`@G_x001D_üs;ja@À¼4c"_x0005_`@SÙÑSô÷b@²¢A¦b@wÂ)"d@ZfvòRºc@NJo_x000C_fï`@Ò¦¹¼_x0002_a@_D»4u§b@I%_x0005_'`@5'_x0018_°@a@T_x0015_u×¨_x0012_a@×Ý_x001B_{_x0005_d@h7Çzò~a@dAÊ/_x0002_Ú`@AøF_x001C_e_x0005_c@y^â-`@_x0004_Z±_x001B_Ãc@Û¥6÷_x001B_b@'ÌÀ_x000D_¡c@D`'=FJd@{fûæÐb@_x000C_©}_x000C_ßa@/OÑ_x0018_âc@_x001D_ûjÐ;êc@¾:e­_x0001__x0002_(§^@ÇÁj_x0019_Ác@öååèý?_@f[Ü_x0019_b@úµhn×ÿa@w#³[³sd@I¥ñ2d@_x0011_üd_x0014_6Kd@_x0002_©TJ³b@_x001D_®_x0018_Ò*_x0003_a@URyð`@_x0004_l"é[d@@V_x0002_êùb@_x0013_vq_x0011_d@_x0003_jãÏj`@Î½_x000D__x0017_+b@÷9;OÀ`@ÔM_x0005_Q8bd@÷Å#Èc@í_ô_x001F__x0015_?_@_x0013_+ðÍhb@UOtA\`@¼Ó°H_x0011_4c@©KM¬õ¦c@­_x000C_IÜÛa@± ßÑka@^Fì\¯ça@?¼I·¼a@6/])±@a@_x0016_FÏüõ_@çûÑea@V-eçDd@_x0001__x0006_Ù{2b@;ïÎD5d@_x0017_÷õ{°`@3/-0x`@Å_x0003__x0002_3_x0011_S^@¹.ßX0îb@­¢ÍwDd@Ô®Ó÷ªb@_x0006_%nXäRa@(·R^@_x0016_s_x000D_·]_x000C_`@¹Õb-½Aa@òùÕÂBec@bÎJ_x0007_d@8ÔÉQd@^_x0005__x001F_Í_x0019_c@bé6x	c@²ðH_x0003_Td@ÛÓ_x0014_ªec@_x000D_yF¯É`@[_x000D_WÅNd@_x0012_úµÚêc@èÞ4ê¨a@(K'B``@ó¥ðpgûc@zk_Ç_x0018_Sd@´_x0004_*â_x001A_b@nFõÑ®b@}_x0007_}Cd@&gt;_x0018_¹_x0008_Ýa@ÇrþÜ_x0008_^@øj_x000B_t_x0001__x0005_mI`@í_x0017_7£Ê`@_x0010_7Æ{"ac@I_x0015_#*ñ«a@yÝcBw`@_x0002_ÙÐs_x0003_&lt;`@_x0016_KG_x0017_`@¿Üp~`@îÂÔ_wa@®ÛµÔdc@Ê)_x0010_0ßb@$æ_x001E_jlqd@E&amp;_x0016__x000B_`b@I_x0005_ß«	5b@DÄ_x0016_rH^@Oð)ñe_x0002_a@NëïLA:b@è«åÉ_x001B_Éa@_x0004_	_x000F__x000E_!d@íÅtÕÅc@ÜpÃ¸©`@Ñ_x001F_9e»`@:e_x0006_/(d@Ì_x0014_â_x001F_ç@a@_x0008_,ðèb@iR¬N5d@¸Yh«)c@6_x0013_¥Â.¨a@¿'_x0006_~b@ççTa@ÞÃ¥&gt;·	_@_x000D_4h_x0016_¸_x0016_`@	_x000B_UUGv_x001C_`@øû­WE+b@0Tô?Ld@z#_x0003__x0019_d@|¨_x0014_,ÚÑ_@ñ¯*ó'ýa@e~¿_x0004_j@b@i_x0010_ýÙ¹c@DëG0_x0003_:b@mÔ+þ)`@»ì¢_x001F_o¡c@Õ!a÷a@ÿá¥BAb@îÉ?ëúb`@ý_x0018_Þã_x0002_d^@³ÇÝÍRb@_x0008_mc+9c@ÓÌù¦Zd@aÓï$Úa@ºÃM _x0010_a@t_x001E_6ù_x0008__x0015_^@Xß_x0005_¤â_x0007__@¸µ3¹d@K_x0010_A^c@¬,v_x0001_Åb@»ÄÝ_x0012_Ða@\)&gt;_x0006_¢´a@ûÙuÝ×_x0017_a@_x0002_Ó_x001D_fñc@ìg:_x0001_%z^@_x0006_³Êsç_@Ô_x0001__x0007__x0003__x0006_ç.b@NJÄ_x0014_b@ÿøsI_x0016_b@e!i¼_x001B_7a@ Ú2_x0016_í_x0013_a@p_x0004_¯[ôIa@HH»_x0005_c@$î°OJ¡a@pIô=Äc@_x000B_)_x0003_KÛ_x000C_b@_x000E_ì6Ë`@¨å¹Jè^@WÇqÜéb@_x001A__x001B_Æ_x000C_à¾`@02:_x0002_Q_x0010_d@¢Öí_x001C_Wb@W_x001D_MûÔ`@_x0003_¥_x0001_1_x0011_b@ÌBñóÈ_x000E_a@iî3_x0010_ý¨_@¹_x0010_sP»_x0006_c@Ä2'8_x000E_´a@¨_x0016_X#a@¨_x0005_Õ_x0017_X/c@vÙÌ+&gt;a@®ÙQ&lt;$a@ó¡Ý«d@)_x0013_ì¿a@îÔúM_x000E_/a@¦¯j]Vb@päñ7_x0019_Ðc@j¢ÔùÅzd@_x0001__x0003_K=ï²¥Ra@Ò2_x0002__x0012_ýO`@;Û&lt;"_x0007_w^@ü[HwµÃb@zÙ»»`@ë_x0016_[³OÙa@tGNeò_x001B_`@_x0004_¦ì,d@ ºÐVôb@©*m_x0018__x001E__x0008_c@ýQÄ¥Ïc@H$RVN5b@Do}_x0012_d@ëP¹ô¨Gb@3_x000C_?_x0019_ó&gt;^@ò¹ On`@}_x001A_INb@	_x0012_íõ=d@ÙñÍ:_x000F_c@*;úÎ_x001A_àa@"LN^$ÿc@Î_x0019_Õ_x0001_Ánb@ý_x0019_"È]a@m_x0014_xm_x0012_a@ÀaË*c@.ÍMc@_x0001_YÏ¾IÅa@h*NB#_x0006_b@Ã¢k¤îÆc@BaÛTF0_@¸2®[	_@®~YV_x0003__x0005_ÉÏb@%ï(_x000B_·_x0016_d@5Ôd@·´Ú×X0_@_x0003__x000E_´ÔxHd@^cß_x001A_&amp;_x0001_`@Âì_x0003_ì_x000E_`@¾);|_x0004_èa@Òë_x0015_cc@_x0002_ªû9Ö`@9ªÑÔDa@©ó_x000F__öc@å$D_x0011_Ïb@ÕZ8Y_x001A_a@­¹&amp;çE`@7Î¬_x0015_^@]ïÎaWW`@&amp;UÐ÷R`@ÊÜÌþd@~!ÑS_x0007_l_@QøV¶+^@2ãQ²æ'`@þöÝ'Ñ7`@¤2³Ã7`@qg\¢é``@_x0004_©_x0007_°b@_x000C_|u4÷`@QFZÂÖa@W­N÷`@ê_x000C_8{Ða@_x0018_ìø!Ê®c@¤Ä=ÛdØc@_x0004__x0005_ù4å1!`@Ý_x001D_{Õvd@Ê´ï_x0001__@B_x0010_¢]_x001E_d@	Ø_x001A_¸'c@¿þqÜ­a@f«§C£b@&gt;w.¨_x001B__@ß|`ÒWa@ð.Çvãc@ -rÿYd@dt!_x0010_V_x0003_b@¬L]GÙ_@_x0002_ß$Ô	Êa@¡aÖ]v^@´Íµ_x000E_ta@á_x0007_)_x0001_e`@Üz¶[ëb@d^ýtËÏ^@µ_x000E_¬ywù`@¶ý_x001E_Æa@ _x0015_©ñÖ_x0013_^@8{¸	;b@_x0006_E£_x001F_þ5^@2â¥c@@Ë§¦fb@DÚòytÅb@Ð{i_x0005__x000D_b@º]´ûÜa@_x000F_©G½Í_x001A_c@\£_x001C_hã_@d»_x0005__x0018__x0003__x0004_§­`@¯Æ[_x001B_Òc@Ü|ÐqY`@Ø\¤¸tþ`@2 µ_x000D_xd@û×ý_x0013_5Øa@¶=ËÀÈb@¶7:Üáb@%Ð¥ðhü_@"®cð¦`@\D Æ`@mµ¤Í³[b@%?JàÆd@ðÇµX¸Öa@PJ_x0003_ì~³c@~_x0006_ÆÀoa@´è_x0018_3_x000E_`@3û¼_x001A_²^@BqÑ¨¦_x0015_a@hÃ3õ9_x001A_d@¯²¹KyÏb@YÙüùñ_x0002_a@_x0011_~_x000F__x0013_Z_@ã_x0001__x0016_áÏ{a@¡ÈDPÞ$`@a-øÀÀc@÷_x0006_ÆMAd@àJ)fla@Y¤6,ùSa@÷¿S_x0019_;`@D¹3Ý÷_x001C_a@&amp;Î«·_x0005_c@_x0002__x0003_©§i_x0004_B^@_x0006_/Ù1òb@´_x0007_sÔ¬Gc@)7öl2_@ÒªK_x0018_Îàc@x$\n~ ^@õ/ÞÞa@j~_x0017_bÞb@_x000D_³!n¦`@_x0007__x0017__x0017_Æ;¨`@´(¹db@ñ5£Û_a@DÄ;d@'v}aCc@(_x001D__x0001__x001B__x0015_Ù_@*¾w3(¸^@ÿN6d@à¾§nÈ_x001F_^@jÝDBrc@_x0006__x0018_´EQQc@cíÖÔÞa@³ëm_x0003_`@ëRõvÔa@WÂç_x0010__x0002__@çÝø,ô_@@÷ß_x0014_rd@,Wf`@#×T¨ßH_@ÂêqËa@:_x000D__x000B_Â`@ýGý±£ùa@_®@_x0001__x0003__x000E_¡b@Ö¤6_x000D_"oa@SO_x001D_]a@ÅÚ9ï&gt;a@UÕ'`@m_x0001_·_x001F_'d@CXn|føa@Mô0C ½c@_x0010_íÝÞ\Ua@:6QÙµ^@ò_x0008_ç_x0011_ûMb@Ý4üÊ`@_x0019_Æ+¶2b@;-ÅÉDd@¥n_Õ_x000B_¸_@_x0017_áýæà}c@óTÿ_x001A_d^@Õô_x0012_itb@_x000D_ôë&amp;YÉ_@r_x001A_\¡b@vîÉzb@§fK°ÎFa@Äð_x0007_zFïa@W°Ì2_x0008_`@õ¸ÇµÄ^@ÚYwzø^@ýÕMê_x0018__x0004_b@{.Å¦_x0003__x0018_`@7[`ûHb@PªÅ&amp;._x001F_c@¿Ú)·_x0002_hd@_x0004_Ë¼¢lca@_x0002__x0004_¹3_x0019_Zx]d@¶Å|cc@°kï5²d@pë¨%`@_x0014_TìDêb@±4¥Å_x0014_b@Î£yGc^@ØÑW_x0010_ð_@_x0003_&amp;_x0010_)_x001D_Õ`@dë_x0001__x0001_c@âÒÙ_@¦®SæúYd@&gt;YÝô_x0007_w`@·_x0012_µ¹Öä_@G±¹_x000B_-a@àúB«0Ub@Ói5Ôx«_@¼"èF;~_@ö%B¾tc@¼ü°¢sb@wÏ5iËõ^@ªµ#ÒÞgd@ÈU[Í_@3þr,_x001E_a@4!G_x0001__x0003_9d@¥lù_x0004_a@Ç_x000B_òb@"4Ú.Qb@9_x000E_°2ÎÙ`@æµ±åb@¬3Ä?I_x0003_a@ì_x0004__x0002__x0003_¤¢c@hÊøNT^@;U_x001B_9}Ìa@_x000B_æqRG^@Àp)ûóc@_pkd`@ªe«Á(b@ihÃò-d@zÕÈõNÈb@Ú·nÇa@\DzÕµv_@Eµ&lt;_x0006_Äqc@_x0017_ôËc@_x001F_{èÔµ¹a@¯_x000C_:ÑI^@*b'&amp;¥c@,¦_x000C_zFy`@_x0019_»Åì4`@rNiKb@Ñûè_x000B_d@l¸K_x0018_a@«¯ß_x0001__x0011__x0003_`@_x0005_Vÿ·c@³ÇÎrc@ú¡'°mM^@«_x001C_UäÆvb@£}^Õ¼'d@ºÙ2o_@wd £Dva@Kº_x001E_k?c@]­ÑìÅ^@;|_x0006_ RSd@_x0001__x0003_Î_x0007_¨êa@H_x0006_Þ®×db@¯-hic@|8¡))î`@áéëOc@\¬êc@ÙÄÈÝgb@ý+_x000D_³¾b@êØºSý&gt;a@¸Ïêáb@ê&amp;&gt;_D/^@®·l_x0002_D_x0004_c@ØÃ²_x0016_d@nt_x001A_Pw b@_x0001_M%,_x0010_d@+_x0013_³º»c@Oð_x0018_â¸$_@\_x001E_Ú_x0019_#&gt;`@%ßóõ$b@seÜ'_x0016_ô^@tÁ_x0014_Ä^³_@¯·_x001E_íU_x001C_a@¸ýB^÷]a@) &amp;_x001C_ò_@PÖ4ôFDa@_x000C_)_x000F_¦ê_@	/^Ä_x0006_6a@ Ý¦L_x000C_c@§4eÇb`@ÈóKÑÌua@;¶"¼8d@_x0017_µ|÷_x0001__x0004_4vb@[MÅ{Kc@°¢0æ­ù^@JéðA_x000E_b@q@Ø%b@BÒýûí÷a@G=ïªñ_@9Î_x0015_¯yCd@ÊR_x000B_ÛÂb@c_x000F_¡nPa@_x0001_ãKnËc@­_x0002_D[¢ðc@ IØYÁ¼`@ÕGñ)^@O_x0014_[¹a@£Q}Jc@&gt;í¼xýòa@÷æwO@Åb@`_x001E_Qâj`@Õ\[TLa@ä¤Yâ¤c@¼/t­(&lt;b@4±²_x000B_£c@¦SÜçÈ0d@qæ{@W^@TÈTr¬Ëc@ýðô¾ `@º_x001F_âªÍa@üÃK\Aa@¿_x0003_³'b@ÌE|(_x0018_b@ãCÁ·$¨_@_x0002__x0003_TÆ8ÒØ_@Ü/_x0019_J_x001D_a@¯þð&gt;Î_@_x0010_7¸¾Øa@i%&amp;kzfa@¦&amp;µÑn^@Ë="a@þIi¯ùb@HbüæDc@ªLk]hßb@;õ}meÒc@ÌÓÙb@ÃL_x001F_sôÄ`@2'd³d@_x0004_1_x001A__x0006_I_@T¸«äZc@_x0015_Ä¯éîb@»¶t_x000B_¢_x0008_`@_x0002_Ëöî¡`@¦\_x001E__x0005__x0001_`@wc(úa@«\ü_x000F_Ïsc@ðê_x001F_d@¢^Hüëöa@ªÌ_ha@_x0015__x0018_µ¦Ñ¹`@´UÒüîa@Å?._x001A__x0012_Lc@_x000F_ôg `@J&gt;S7TUd@$ðRåJc@³_x0006_Ãï_x0001__x0005_õ^@_x000E_ØNON_x0008_c@^DËçna@­ °gE°b@ç&lt;ÅÛÕmd@¢ØÔ_x001B__x0003__x0004_b@¸0?_x001B_p©b@_x001A__x0002_ã/R`@ù kJ5`@¶_x001E_³_x0004_"_x0018_d@_x0007_¾îâj_b@_x001B_Ê_x0016_5.^@ÍÔ_x0001__x0018__x001C_vb@i¦XàÒ`@$¢?Î'b@:ÔZ_x000E_5_@ª_x0002__x000C_¿_x0014_`@Ø$!*Ba@èÎû5Ka@¨	þl)ìc@Ú_x0015_t5^@_x0015_;{ç'a@¼±IîIa@©®_x0015_pb@þ²eÔb@v¿!±ðÓc@;_x0002_;°Èb@RÍî7Ábc@øFÊ_x0013_Ù`@5îHµ5c@Ý$C~ÜC_@\ô|¬pvc@_x0002__x0003__x0018_h_x0014__x0013_Ìb@;p9nJd@Éó_x001E__x0014_;d@ße&gt;é`@xÝþýd^@â\9HS`@~_x0011_7ôäcd@«¹áö@b@Ä²&gt;&gt;Ea@Ë¥_x001B_ÜäÔc@«r_x0001_U÷íc@ööå^Ý`@kgÑ­`@åØ°Ä¤_x001C_a@erÌ_x000D_:c@Uî_x0011_Áa@¦_x0013_x a@Rüý_x0003_c@­ëiyàÇb@z_x0006_acÜ(d@À7(^@,å+_x0014_(c@Q%"%§La@_x000B_ib¿B^@#ãã_@ÔÎLnB`@#_x0012__x0017_ºù¹b@Õ²ëJ`@_x001D_îS¯±`@«ê_°\d@´Çp/±'`@Â¹/[_x0001__x0002__x0010_	c@U2ÐLUýc@ØÕ½m}nc@_x0018_Ã.sÙ²c@ÿá¾ÐH`@_x0005_å_x0011_îu.^@CR@åÚwd@x&lt;UÏ¾_x001E_a@"÷ëK b@ç_x000C_KkÊb@4tîßw`@§-¨hãîc@¸rÂõ?éb@´_x000B_Fnc@ê9wSkua@&amp;n°H_x000F_a@BeÇÂVd@ì¢_x0019_ÛwØ`@_x0011_g&gt;_x0016_§`@_x001C__y_x0002_ª_x0001_b@_x000D_x¿&amp;8d@BÈ@ñÐóa@_x0013_9Øä±a@D,õ_x001D_Lc@ñò£Jó._@o"\_x0015_oc@_x0017_?§/_x001C_ób@¹0^¥_x0019_hd@2ÁÚ:_x0008_ya@ÝÒ9·¦Vc@ÐhEö_x000E_Pb@þáCq`@_x0001__x0003_Aó;rõa@_x0010_Í*Ýid@uqíê	e`@@_x0002_	âb@Ia¹p	`@ßèØf_x0015_`@§Ãô_x0018_Âµ`@=x1j°c@Êa·s_x000D_î^@Óì;^£c@	ì?Û_x000F_^@Ñ÷%Úä`@Ò¾P-Fô^@_»gá±×a@j*i+Å_x0010_^@8YR°b@­Ì_x0010_-d@&lt;_x001C__x001A_IÆ4`@m¥t!D`@SÆaxÈÇ^@¶_x0004_½Õya@þ¨5Vè^@_x000F_|q¢â½_@N$¯=o_x0005_^@j:¹¡Dc@EE[	v¨a@_x000F_Kl×Ø¡_@_x001A_	0ÑÒ_@F_x0016_0rÁHa@"¦O£t^@Mo_x0001_ï[ëa@§4^_x0003__x0001__x0005_(c@Æ&amp;òÁ_x0012__x000D_c@è_x0012_åHÊc@47Õ7Vüc@ú&gt;_x0013__x0010_Þ_@¥[Í_x0003_¬b@Êä{h4rd@ÏÓÛµ[k`@EE_@_x0008_Ò"T`@Þ_x0006_S4!_@ªuYd_x0008_}a@Î&lt;ÇËb@_x0016_èì¥ïb@Ê«_x001E_d@HDÜà{Þ^@+dÁ_x0015_Ëð`@WaÁ£¾a@_x0014_.}Üc@Þ7_x0005_*¶áb@ÓY0Ùsa@ jvic@_x0001__x001B_æö\2a@÷oN_x0002_¹Cc@ci!äôa@Ôû¨ã(ºa@PÎ_x0008_¢_x0014_c@_x0016_(y=1_@_x000E_oxÿÑc@dPKFâb@[_x000B_1ßÂa@Gø_x0004_b@_x0001__x0004_ï{±^@½úä#Pxb@xðÔ.o©_@uä_x001D__x001F_c@`Ù;Íb_x0003_b@X)Ru:d@s_x0018_u_x000E__x0016__x0006_c@[5ì}g9a@Ðí=úÙ`@W'ÑÊ.q^@_x0016_Çj_x0004_"^@ãeräm&amp;`@_x0002_b_îJªc@fxq/_x0015_c@kpDëýA`@Hüºc@Üüº$_x0013_d@½R¿ó_x001A_b@&lt;èý£´d@ó]¥|Ù`@ÎÈdÎþè`@ÃµÜ¢jc@Ðp×®_@yyU!c@_x0008_¾_x0001__x0017_pÁc@Ô´iÛ_x0014_d@·®Q_x000D_c@zYoã_@!T_x0012_åÊ»^@íQ`_x0005_àc@eAaGfa@:Èá_x0006__x0008_Å;c@d&gt;1Ù&amp;d@_x0004_w¥_x0015_¥¹b@D_x0004_ Ý}´_@`_x0004_íí_x000D_^@_x000E_Òû%5_x0004_`@g_x0016_¡ûA`@ ÉXÎ_x0007_Þa@Øy+{;^@þÜÖã3_x0008_a@:ÇW_x0003__x000F__x0003_b@WÆÄÒ°2`@m7_x0018_=;Xa@¨4M¸=c@òñô Õ_x0015_^@ì_x0007_$?`@Á&gt;îå ic@¸	ÁY_x0004_	b@_x0005_úZ¾Õb@ëgù_x001C_Aôa@¤·ûÜïc@brCy®Åa@¾r®ºßìb@ö4Ô_x0001_`d@¾ú&gt;UP«^@&lt;ª_x000F_Wù`@¶	4¬ècd@_x0017_0cya@Á_x001D__x0014_Óûa@_x0002_DÏw°Õ`@VJÈ_x0017_©b@ÆO ú\h_@_x0004__x0006_ª§±_x0005_ra@öÍç_x001E_0_x000F_d@qàs¼I¦a@æh¼ÐÜb@¼_x0006_?ùÆa@_x001C_$ /Ó(`@Fåìøb@Î(@:`@	õ_x0002__x0016_d@äLN©þ_x0001_`@ÖX)=_x0012_`@pgéü±b@ñl±þplc@Î»s¾Oc@\_x001C_¾_x001D_ö_x001C_d@JÙàêld@_x0003_7Ù¬Ø_x001A__@-q_x0008_nñÝ^@W_x0010_R2`@9Sµúõ_x0012_a@Î_x001D_Á½xGd@¿ëÊ}Åa@Ø:Z&amp;_x0005_Eb@´_x0003_iª_x0005_a@ ÿ¥¸¬#a@	ðË_x0001_²Ý`@7÷m+_x001B_b@ °&gt;ôê b@VEØ3_c@gg©úu`@N©¯&gt;¾-a@ÌX_x0001__x0002_Kc@ad=¥»c@$ÚÙ(Ec@°~t J`a@_x001C_ë_x001A_Aà`@Fyâ_x0005_ãOc@+P_¦ßo_@¾òxÅ_x001D_c@¢Wo_»a@ob_x001D__x0005__x0013__x0012__@¸Ù_x000B_ºxéb@ê»óÅ¸ca@âeÞº²`@_x001E_ç-;^@%Îï	Ö `@s~_x000C_¸Ab@÷qvÒ|c@¨Õt§ðc@Âu@2Õ°c@ÿDC_@_x0004_ÚÑ7tÈc@k/uú`@ ÉÆ_x0018_¼Qb@á´è;b@_x0019_ª³ß_x0015_d@\_x0013_uæçÕ_@YàÀj_x0010_d@vÌqhËk^@HÄv,tc@ë_x001E__x000E_E`@*+ñíp`@&lt;o_x001A_:ÿSa@_x0007__x000C_«_x0003_RuÅ`@j£_x0012__x0005_ÖÝc@¸;oÍ_x0011_sc@@´P3_x0015_`@$Vÿ³Qa@_x001D_û_x0016_Hþ_@§³HußÏ`@_x0014_è_x0004_l×a@Ã_x0015_¹××c@_x0011_OÙZa@e¾n'x`@7Gä	0¦b@_x0008__x000D__x001D_³LVa@Åz&lt;¹`@*PV_x001D_m_x000D_d@½ë=_x0004_O`@GmnÌ_x0017_	^@¹W_x000B_íVô^@ÉØÄ_x0018_¦]b@¯&amp;_x0002_,y½`@u(;c@}úñx_@7ëèlb@¯|ó_x0001_ñ&amp;_@IüaðtXa@§ãèf6G`@Á§k`«`@º5´dkb@	Aí|_@¡ê&lt;q_x0006_c@c+©]_x000F_Sd@Þ[Îq_x0001__x0002_0V_@ï\^_x0019__x0001_c@ùÀ_x0016_°Î`@0^_x001E_ðî^@PÊþØZ_x0019_a@¶M[_x0018_h3`@B²Ù:,Db@%,Ö~»b@8¡»IGb@õÞèô  b@õ~Ö+_x0005__@ÐcKÖc@ÜZOP|d@í·Uùw_x000B_`@_x001F_ Kyùa@dFÛ½y_x001E_c@,D_x0013_*r_x0007_^@¡zÖ¢´ù`@¾Vï?a@ø/è_x000D__x0008_Á`@8tu_x0016_Ea@÷$âï¶c@úC'_x0012_äa@.t_x0012_a6d@¾lsnb@ùì®Ó_x0017_`@ÚÞÙ_Ç^@òñ9øS`@µ_x0019_ÌÀ`@iép`@BT_x001C_¥ðc@=_x0008_öÐ0`@_x0001__x0003_¶ÚÉ¾á^@ð&lt;åGd@Æ_x0006_Z2ÅÏ`@»0èíº`@V*d@Òè¢¥_x0016_­c@¾¤_x0003_¥Ösc@´Xõ1Çd@&lt;&amp;_x0012_à,b@_x0008_ò_x0002_Að~c@½þ=ºZWd@«0G%`@fç8Þgªc@§&amp;çÏâ,b@Q_x0003_lf^@éeªÒÌa@¿÷±c@¨_x001C_8}³c@%V_x0008_ÆûÕa@_x0012__x0005_µ_x0006_S§a@Oh?þb@­é`xå_x0001_^@Ü_x0014_';¹Æ`@ bYa@Ðt_x0008_ÚÊL^@_x0018_¢_x0015_Aïçb@SHá_x001C_øvc@=Ø\ã_x001C_Uc@uõzd@J?¢-½¸c@Ú.NA¸a@.æTc_x0002_	Åc@§ö ÀaÂc@ê#8üZb@Îuj_x0013_w`@ýÝ_x001B_AÁ`@_x0007_Ñlb@¼B¯Áa@Z×b_x0004_J^@ x/æí_x000D_a@Ú_x0013_A±!_@Nz_x0005_­?Êc@_x000B_Ó_LMb@#_x0011_]^âa@¤ÃÔ¸^@ _x0015_(¼_x0004_)b@ í+b@ä_x0006__x0017__x0008_c@iÎ»A_x0001_`@ùì·¿:ø`@ØôdÁ_x0001_Xc@pÈÃªG{d@ÜÊ_x000D__x0010__x001A_`@ýñbVü&amp;a@@º/q²d@Ihã?ì`@²_x001E_f_x000C_Ù$a@éÚ_]^@ßK&amp;rË`@fâ_x000C_ãº`@÷é_x0003_Mïc@·ë_x0005_ó¦_x0018_c@âKçÒl$_@_x0001__x0004_Ëå|_x0008_	`@SÀûøv_x0003_`@·\_x0013_Ú÷Éc@O·Hû`@÷ñxËb@(_x0018_PÇgc@ÿ¶_x0019_WT`@Qú¼°b@d_x0019_ÔÊZa@_x000B_ü_x000C_Êí_x0010_b@/_x001E_d /î^@n±¯ýâa@ÊTÃ·a@Ý¯¸b,½b@ÿõÉ_@_x0011__x0006__x0002_Hé(d@-Ý^@íp_x0006_á;öb@§_x0012_"_x001C_a@ä_x0002_? c@v_x0004_½_x0006_N0`@4MX=b@Ø´qj_x0017_]c@_x001C_³ÎjTÑ_@_x0015_§-§ß`@&gt;}_x000C_·`@âHà¸Ia@S+^A_x0019_c@(ÍkÅd@¡_W_x0012_óJa@_x0006_K A&lt;d@ðI_x0002__x0003_sØc@KØß8²]c@ÒY@2çb@*_x0011_Fí_x001A_d@HÇ/^@_x000D_zý¨b@bv¾_x0007_Ý)`@ãø_x0018_ÿb`@ u¾_x0002_b@1í¾Öï!`@l÷#÷.a@wÜÂÖÒa@ßÎ`üÏ3d@¢_x0017_²ö{c@ðß_x0004_S_@_x0018_UäÂ§R_@_x0001_ú(|_b@¨ÛÁub@ÒÊ2ÉåBd@_x0010_øF¼nv`@g©÷zc`@tkgD?£a@@xô-èub@Eþ_x0015_úc_x000C_c@'PÒÇxÑ`@c«ªÔâ¼b@W_x001A_#_x0005_c¦^@¬Y?:;ªb@5_x0006__x0013_1f_@V¨áÔÎÎc@q(Ó¿_x000E_|d@ørÄûXcc@_x0001__x0002_|_x001F_¬C¯a@À§Eb@ºÅÇÍþnb@æF/6¥c@¾Àð|_x000F_b@É½{b@_x0006_4/Ýc@ïl.}c@ËÌöSV®c@e:}¦û0^@__FüKc@ØÔ_x001C_¢Ä^^@¿+þÐºa@¬AÆþ_x000F_ld@_x0007_JTWlb@É_x0001_m_x0007_¥_@óø_x0008_aD¸c@ü"¢_x000B_ÙQd@íD©õTd@N [(_x000C_d@ñwc²c@_x000B_£µ7c@fìùà]d@*_x001D_XÞ]X`@ârXpÔZc@ø¨®_x0005__x0011_`@+t5n«ã_@&gt;}¦±_x0003_d@à­_x001A_$_x0011_Jd@_x0004_c`7ßfd@·"É8Í_x001D_c@_x0001_UÁ¸_x0001__x0007_÷`@¢ºuò[`@jáàMÈc@F2ë_x001A__x0017_y`@Ùæ-°Sb@^RG_x000C_óa@&gt;_x000F__x0017__x000C__x000F_N_@Ä_x001A_\x(Çc@_x001C_Xj¹C/d@_x0002_xQ´¯_@_x000C_gae_x0016_Ñb@M·_x0001_aCb@*!ç ²b@'O¾$*­a@l_x001A_p%¤_@ß¾_x0019_µ6b@¾òÓ_x0005_óGd@®mÞ}×X^@ôûö»ÈTb@ß$È_x001A_Na@Ï_x0003_LS^@B&amp;_x0004_ÿïc@¦_x0004_³;êd@÷)i&lt;;d@´%²i`@ä¹HWßb@iW&lt;5Í^@P_x001E_Ôk_x001D__x001F_d@_x001E_(YZ	àb@ô5xðÅa@rþsÕ_x0015_¨_@ø2_x001F_d_x0006_a@_x0001__x0002_pFýr{_x0018_c@e_x000B_ Ha@2û(-_x0015_c@ÌüÓÿ_x001C_c@¹:B¼Åb@æ´V_x000E_a@Íêwp_x0010_;b@_x001F_+­×¡øc@)õºF_x0003_a@¢_x0010_}ñD2a@y_x0002_qìë?`@î¢náë×b@8_x0019_øUÿ'd@/£P@qc@JèOÄ+3`@¢_x0015_Õï½a@µXèÁL_@·ÒI_x0002_U`@rÁ_x000C__x0001_¢`@·o@ç_x0018_:c@4µ¥yb@eÑ¶©_x0002_b@Tø/¬hSc@_x001C_Ú¿üÀZd@sxVî_x001A_d@Û^ü~ÀB^@ÓúÛ_x0007_×c@SMÖcÀa@bò_x001B_þæ_d@°cîG6_x0010_b@x2 _x000D_ÎÄ^@ð¨P_x0015__x0001__x0004_ñd@_x0017_&amp;_x0010_¥sÙ_@o&gt;è9qc@oöVÉøÚ`@_x0001__x0006_b_x000D_G_x0005_^@;OU"^@!dN¡7`c@L_x000F__x0003_à_x0005__@MÝ_x0006_Ãò`@ñ\*ïá"c@&gt;\Êb£ad@|éÚªc@ø¹Bý®^@ÞG_x0016_Dã^@fK?=ÁÀ`@Î_x0015_)ËÚ c@²H_x0008_ãÍQ`@ýa_x0010_`@r_;D nc@ëÐ(°KÝb@_x0003__x0016_U0_x0002_a@V_x0017_tt_x0010_7c@¬Ä?vNd@\.êSc@÷rªå!¨`@*Òý»d@ð6üÙßO_@Ö'__@ÊcÓsÉb@T_x0019__x0007_GUd@_x001E__x000B__x0019_°c@1_x0001_;³Bb^@_x0002__x0004_X]_x0011_wY'c@_x0004_oòáPb@ì_x0002_r&lt;_x0001_r`@Òÿ~_x000E_&gt;_x0014_d@×_x0003_¾°_c@ëR p_x0014_b@qà_x0012__x0004_¯_x000F_b@_x0012_àL¼aa@÷_x0006_·rFa@_x001B_/wa@_x0007_:_x000C_±=Þb@lld_x0005_wb@Ìà³_x0001_¯0b@W¾mQ`@Ï&gt;¿ÏØa@f±)b=o`@)K[è_x001F__@jV½_x001F_ñVa@"À¦²``@aä_x001F_w_x0002_d@tôk?H_@ª1_x0018__x0015_Qoc@Çâo33$a@¢B¡¬a@	ò"èa@\/h¤Ãê^@_x0007__x0012_äUFo_@m:O£ûc@êöÕ_x001D_b@]¸¬Î£`@¥×_x0006_ÀÈb@fH_x0001__x0003_Ébd@_x0010_äò_x0011_$7b@/_x0011_èHa@/·Z_x0019_`@vÔP!~d@_x0005__x000C_93ó`@½é}­b@.öç{á«`@Á×ôH7nd@ÜBRÏkc@ôÂäµÉc@khevù^@8S,k1d@õeö	Ùc@Ü½]§Æ_x0012_a@÷òùÎ;c@%UØ_@-7M_x0016_ºb@ü÷RÖ,ñ_@¼áL4_x0006_^@Üu^_x001A_²_x000C_d@ú·Ý@ÄW`@_x0015__x0013__x000D_bd@æhïO©`@_x0002__x0017__x0002_õ_x001D_÷_@ºLÕöd`@~È\ë#n`@rí_ß·ûb@z_x0003_|:Éw`@«xÇÊÌT^@´½_x0015_}_x0005_d@lÈâ_x000C_¾_x0004_a@_x0001__x0003_Jå_x000D_Ê_@IC}©,_@°UIh;_x001B_b@bì¶[ºÙ`@¤Mù_x0014_ðÜb@½o_x0002_	6c@ê·#Mr1^@EË_x001C_£_x001D_Áb@Ôíø_x000B_!äc@æ}(Óed@?K¡_x001D_`@`°¤ÓÔb@Á_x0017_z_x0011_\_x0010_c@¶ö{»B¬_@_x000F__x0001__x0010_ð¹a@¡¬y_x000F_ób@ÃÔ¾Ô`@Ýj=©¢b@)²º°ûø`@õÓMI `@ú_x0016_êµÆì^@æë660`@X¢tlöña@ArK_x0006__x001A_²c@Bqt_x0013_ñj`@_x000C_M±&lt;¯=`@ÑÇÜø÷c@YÀ'r­c@Å.6ýc@r_x0008_àjè^@4iJªb@rnu-_x0001__x0005_ªEc@_x001E_xóá²c@_x0018_T`åqÖ`@hÝ_x0007_Á~+c@Ûe,¯_x0002_E^@Ä5¼þea@xå¬__x0001_`@º]âTÚcd@Jô_x0005_Ö] d@Y6©±Ü'_@ký»¿a@îf&lt;aCÑc@SuBú\d@_x001C_0¡Ê#,`@_x0004_äãÕz:`@£z¹j}_x0005_c@åNBã_x0006_	`@C,_x0006__x001B_©²^@ZË²:ÉL`@&lt;IDb@ÆHOãÝ}d@®K(&lt;w_x0017_`@Dit]¡_@ÇQ=:_x001D_Êa@w0òñ%b@Jàá@A"d@`F¥£{d@÷ÿ_sd@6d@9_x0003_B.éc@,_x001A_uß_x0016_c@ÿe	+û_@_x0001__x0002_²@_x001B_1Sa@ú#lXêb@JG" j$a@X}ûßi`@Ø¨#|(c@ªaZÝÍ8d@Ü7_x0010__x0003_d@úÑØ²©7a@Ï´GfÁPb@_x0019_Á³gb@ýý-xX-b@ùÓ§_x0003_È%d@+FmWæb@ÍÑr8±fd@RÂ,s_@ö¡h¶`@fiï0_x000E__x0014_d@@ Ë»_x0005_a@ì_x001E_ð]:ºb@_x001E_Sl7_@j¾R¹_x0001_Öb@¼_x0001_´¹Ûc@_x000D_«wÔ`@I+ìx,õ`@5ÊC_@¸Hd&amp;d@ö?á_x0005_ª_@_x000C_-Ù1ôyb@aVÞ7A_x0008_a@£mlv)_x000B_c@_x001A__x0005__x0003_«Sa@]³_x001F__x0003__x0004_ºÅ`@§XEc@%_x000C_ë_x0018_í`@ôô.º#c@~_x0016_Pld@Î&amp;+·Z`@¨ÚÏÜ%Ù_@_x0002__x0001_î=t`@mAm¨·`@Ê_{¸8a@ÏCÎÏ_x001D_`@w_d_x0016_d@	WÚvv_@r_x0012_xl/`@ËïÞ_x0016__x0015_hb@l²w¸TÚa@_x0002_ç?--Z^@÷_óK'b@LWö	2@c@Ã_x0013_D¿TPb@±_x0005_}a@Ð_x0001_"d?Úb@¦Ý/©a@]_x0002_¹N¶^@Lçxv@A^@¯sîkKb@(²y_x0011_#c@ú³æ _x001B_,d@µè{É¸þ`@awµ_x0007_Kf_@x#B:a@&lt;_x0017_&lt;Î}_x0017_c@_x0002__x0004_y|e_x000C_Ã¢c@ú_x001E_Çà_x001F_xb@¹ÜÄ¸`@ìÞÜg=`@§Ðï¸Tca@-í_x001A__x0003_ßa@XU@ ,ôa@ÂV_x0001_éÜ^@n_x0002__x0002_w9oa@üw£e_@T÷ýlc@¯ÄÜk_x0011_d@_x0013_zç8c@®â&amp;Âþßb@_x001B__x001A_¯,¶í`@_x0016_Í\=®_x0013_d@¡´_x0017__x000F_0_x001B_d@_x0012_&amp;q!eS`@dÞ;üúUb@Â_x0002_Ø6Î·^@)UjÝUC_@3reV:`@¼þó0.Êa@ì ¿_x0004_ìa@_x0016_Ú3 7È`@WkÀElqc@hëFSÜd@Æ&gt;(øè¦_@½GñJFc@Ð_x0004_µp_x0019__x0012_`@6¢c,_x0014_Åc@_x0003_á',_x0002__x0003__x000C_`d@_x000F_¦Ô½ÿ_x000F_c@,·Âóâc@6:Ýqó_@ÏHIµçO`@dp_x001D_"Ûb@Ï.vË`@ò^úã_x0007_,^@ò.cìpYd@ Ô[«¶La@2ÍÈrJd@@«_bLd@=4}d@)¡=\a@×íÔ|_x001E__x000B_c@mÚf	_x0001_`@òàQrDc@ð)_x000E_^¨c@_x0019_ÅðÇ°æ`@³9_x001C_£_x0004_Óc@w­e_x0012_+_x0017_b@æÊÂÞî9b@__x000C_EÜ`@=t_x001F__x0011_5Ãa@àÁ­0d@öh¦á^@i'x[[ea@æã/Õm`@ùÑ0_x000B_¿_x000D_^@N¹ÙË_a@H-û86c@°u7l3^@_x0003__x0004_{cFË_x0011_J`@¬ ¼"ð`@o_x000F_£Vñôc@(¯æ_x0015_`@ûÑðð5b@êÁ_x0004_­u¤`@¤ÇøW_@U¤_x0002_a@lS+{ ÿb@ &amp;lôd@eàà¯Ýºc@¤ÚÐ_x000C_2a@ëD.Ø0c@Xr]´(øa@½_x0005_kÌ;^@ç@´z9_x0008_`@'åcÖSï`@Ä­TOGd@_x0003_Õ§ñª}a@æ_x0014_=hd@Çô!!&lt;£a@.ÕHHÜb@ñ_x001C_d}-_x0011_a@_x0018_h_x001B_¦°`@Ê6-)d@Ô[¢ø(Ü_@Ö_x0006_Y%¸^@_x0019_ÊæeAc@_x000F_°_x000B_¿N^@{]`ç2^@NÒ&lt;_x000C_Wàa@T~_x0001_´_x0001__x0003_dè_@4Ç~_x0019_Hb@åþ_x001E_i_x0014__@K1PjÛÕ^@ÀåI¼a@]p_x0005_ðid@VùdT"&lt;_@øÀsuÿa@¼3SUéb@h¶°Î_@ÄI¤¬¼b@b»_x0011_\Üb@´_x0016_¯H?_x000B_d@_x0012_²ûäc@8x`no`@i¦qx×^@H_x0008_¤_x0004__x001E_Ùc@åD¦&amp;Óc@¥qúå}d@dKrEò_@bÅÄJOü_@_x0012_´íH|d@5Öý»_@¼ÍÐ	_`@Bò¾"øb@_x0017_ e_x0002_p^@_x000F_Äþ¡-ù_@_x0012_ËO_x0004_R_x001C_`@`DüQSb@&amp;²_x0005_F4øc@P¶hÄ_x001B_`@#_x0014_6.^@_x0004__x0006_Ó©ß_x0004_b@ÒÔ}¡L_@Â_x0018__x0012_¶_x000B_L`@³_x0018_Ò_x0001_u"c@Æ_x0006_^M¸_@µ_x001A__x0001_g'Ëb@\_x0002_¹ÅÆr`@c_x0005_Õ_x0003_Ò_@_x0012_ÌSw_@ÝÎ´y|¤b@øUKv6d@¦¨_x0006__x001B_&lt;¥_@_x0011_ß"_x0006_àBb@Ô_x0016_[AÅd@ý¼Cf+c@_x0011_¦PõXéb@h¨^@":üß_x001F_E_@ò_x0017_ôýôñ`@¡	ä_x001C_þb@S®_ß!d@¬_x001C_$Êìt`@ïãwb_x0003_ò`@Î`_x001B_v_@Z_x0018_±ÆÆc@h|kr³Yd@_x0015_Æ!·-.d@Ü_x0011_M"uDb@lë¦´^@U¹Jú`@r1T_x0017__x0018_Sa@_x0011_ö_x0002_Ð_x0001__x0003_MP`@=ç¹³{_x0015_d@ï4µÇ_x0001_`@ÖôlÝ`@XiY¸¨P`@©²wºJb@'ÿBmd@·Âüzd@Ç}¬ïK_x001B_a@_x001B__x001C_c6_x0010_º^@f&lt;stKd@WÆµð_x0002_a@_x0015_¯D_x000B_:#c@óª9¥­	_@BMNèa@ÏÉ)±_x0014__x0015__@!ü_x0002_Ob@²¿F:¬a@òÏµ+hXd@_x000C__x0013_½î_@l×õb@R?2y,d@/3_x0016_/á_x0008_^@ }f&gt;®a@²Yø1Æb@ÞOHBha@!_x000B_¼¿±`@d¼´æß(c@Ìè?Þ_x0016__x0013_b@ÊÉzJ"~^@X^~LZìc@©ïlalc@_x0001__x0003_ôQfËcc@_x000C_TÐ4âbc@${§t_x000C_a@¿rN^^@OÏ°U×­b@­`_x001D_¶_x0013_W`@éx)¾P£b@hÀ^Z_x0003_^@dRPÿÙc@%Êæ^@í÷NÍÈc@ý´¡t_x0002_Ûb@¾³@_x000E__x0018_Ya@éud[õ;`@÷_x0017_àjd@¬­}Êø:_@E´B¡ja@Y~_x000D_«°c@^Ã±_x0019_%3d@2eSÁpc@rd#ÉH`c@å_x0001_½·c@n{ÕmCc@´I,Äv?`@G_x0004_fá`@_x0016_|dMU3d@Óå_x0014_ëã`@_×ôHÅ}c@Hä»Ëp&amp;a@²5ÉNec@cè/pE^@Þéz_x0001__x0002_¢£c@_x001F_Ë¬ c@Û_x000B_KÈfd@,Õ$,Yd@~l_x001E_q»_@ùðk_x0014_#da@ÊÇ_x000C_×a@_x0014__x001B_/a(b@Â;ÜÇÌhd@æûgZ&amp;Ûb@l¦à¾c`@_x0017_õ¦0'b@_x0005_i_x000E_*0a@_x0003_þ_x001A_¿^@çÁ_x000C_¡`@P=¬IÐb@Yñ¢Öd@Ó;©Dsza@nÏ;Xx_x0007_c@âI#ÖÔ_@¶ÜæLø&amp;d@Î½§Nwa@Dâ¨ê~ a@7H±¶Ö^@7_x000E__x0012_ué¬a@H.¨Idma@5£ÎÅ[_@æyÒQ_x0016_Ôa@ù£_x0003_Xÿ`d@±b_x0005__x000D_2zc@,_x000E_PS%¯a@ÞH.»Òøa@_x0004__x0005__x0001_sÑ_x0008_f_x001A_c@:)ýÃ&amp;b@ÛHJ7¦a@Ofº8s_x0014_d@ÃjòÖÅ6b@LY«5¿O^@¦KÉ¤b@_x001A_×n_x001F_lb@¨¼Bü_x001A_d@9lÝ~_x000E_`@ºÈY£a@_x000F_Þ-Y^@¼ïM§_x0002_^@â¼'uêb@_x0005_ç&gt;b@.Ö_x0011_Kv^b@yæ_x000D_C_x001C_c@¹lÈ»áza@q-M.b@áº!÷_x000B_Ö^@Y_x000B_ó7ka@ýNü¦'_x001C__@64ÀÎ`@¨	ÜÍ`@õ¾¨%a@¼_x0013_týerd@¡Áoõ8d@´øÊËûMc@[Bd_x0003_¥Ë^@ûïÙÌ7^@.oéÄý¼_@©X_x0011__x0018__x0004__x0008__x0005__x0019_`@ò7[Uc@G¹GMöÚa@[³_x0001__x0007_B¹b@_x0006_aë_x001F_`@»;_x0016__x001E_U¨b@Ó3J_x001A_t¸a@)«_x000F_Ýd_@æ²ð&lt;9`@ÒE¢_x000C_(¡`@ÆBUm_x0015_ýb@âËxßd@¤­Å®c@«_x0003_t¨ÿúb@à×fN`Eb@_x0017_ÆæhxYb@_x0019__x001B_&gt;_x000C__x0019_p^@*_x0007_Ô§c@$ÞQ+ØÜb@^fëób@mÅ&amp;pa@J!_x0001__x000F_ëa@¥/T_x0002__x001F_ d@ÈÐºÁP`@GR_x0019_Kë`@Þ&lt;ÒÛºÏb@y^.Wc@.zFyÁ}b@¦Îql_x0011_öc@1Ù¦O@æc@%ìþ_x0006__@i¯úÔrS`@_x0001__x0002_XrH_x0010_ÁL_@ÅÝé_x001B_Qva@²Þ,ÑF_@_x0019_°è=_x0007__x0013__@_x0013_«½ÅúÈc@rÈn¤h,d@¼~}T§a@hîùqka@@_x0002__x0012__x0004_áÕc@_x0003_©9Çc@_x0017_M}Û®a@'¢Î_x0019_b@^q_x0006_ÆÂa@½_3·Æa@µyí_x0018__x0001_ôb@[ÜXcA`@U¤7­S`@_x0014__x0017__x001C_³nå_@°/xb@ArZoÔ1_@©_x0003_Wl&lt;`@z'þ¬`@ô)á$odb@_x001A__x001B_ÆãRd@_x000E__x0013_^ë_@c_x0017_Òm¡v`@~O={§a@ês»Áïb@@_x0006_A¾c@'_x0015_é_x000C_xÁ^@\W;_x001E_ïØ`@Õ-Æ_x0001__x0002_jm`@ìR»b@ÔIáÅa@é¼_x0013_~_x001E_Ï`@ÿOÍp -a@f)«°^@¦àÄ_x000E_id@_x0005_Ì_x0014_.Â¾b@_É/°¿^@_x0015__x0018_Ü¬`æ`@h(»Ý2Ù`@|_x000E_U£_x0001_d@X_x0010_¸b´b@H$_x001E_æÏ^@Þû/ÍÛc@/û¦¹Ûc@ù*_x0012_u_x001C_^@_x0013__x001E_Ò_x0010__x000E__@_x0002_+í¹Ëb@4C`ÉúÄ^@êWI&lt;¾'c@_x001F_#2¨Äec@LÂy;£w`@V\b`Ua@XÂ_x0010_õb@t(Ãôþ¾`@òfç*½`@Þ_x000B_©_x001E_Ða@wcd9A%b@dB2Âa@ õ_x0016_ïM~b@©OQ_x0015__x0014_a@_x0005__x0007_T5²zxd@ª_x0003_Í£(d@q"¿ßÿc@äCÒpóc@ðÂùò×b@TLä¡ö`@_x001B__x001D_ÿöiê_@Ú1îÏZ±a@NÔ8Y©Ûb@ðÅ_x000B_½µ_x0014_b@t®rD_x0002_d@x=@?sc@§ËSP¦a@-moø_x000F__@ß nZ_x001F_d@±ÆIT_x000B_c@_x0016_ææAÆ`@.\]:Î_@qÿiÉ_x0005_c@_x0003_ËwMyc@_x0006_.([8a@m_x0019_yÛ_x001F_&gt;^@À6^@¿¬&gt;MÁ¨_@Æþ_x0015_=`@Ú)Ëb@/Ì¶ü@6b@#Ëo]Ra@pX_x0001_#bd@±ße´^@¦¬ÈòJ¨^@E_x0004__x0019_w_x0001__x0003_üb@ê=Ëßb@ôä(s_x0019_¼b@3	Ì`@mÆÔø/²b@¼`N_x001B__x0002_§_@H'OÑH_@î3ßhÁc@Úp(_x0015_)îb@ùªëÒ|_@Mn_x000E_Lÿb@ÈTõ®^³b@ÍºÆ_x0016_c»b@`_x0017_ìÚq[d@FÿÞFÀc@ãÐÖþ¤c@áÏáÞùa@Ü_x0012_0_x0001_«`@QÖ¸Nÿ`@²ý*_x001B__x001D__@XwòÓ&lt;a@(%°íµ@^@_x0011_¨Sâø³`@ä §;fb@E¶¶g_@_x0005__x000F_µ|a@R@ñ:ûc@_x0018_õKÚÇ¯b@ÝÒ/l¨$b@_x0013_×¶Ëíb@Mÿ-}d@ísß.b@_x0001__x0002_ú¡:ÔzC`@(_x001F_HbÏN_@ñðëÌÛ_x0017_^@hÖÏ5à$d@µ] äÂNb@_x0001_O··Gb@ÇI«_x000D_À^@gÌþ!_x000E_d@/_x0004_&gt;DE£c@ºµ¡Å%*c@_x000E_@w a@WªÕùô`@À*i``@@¾Ól_x0016_d@ÚÂb?È`@Óu%_x0011_µXb@k¶\³^@_x001D_umáÎ`@R_x001D_­Bïï_@h.a¤Oa@ë6¬M_x0005_`@¬_x0010_Od#a@¼®	_x000F__x001C_`@J¬Ùn)_@Ö_x0012_Ê­y^@Þ_x0008__x0017_zD_x001A_a@ë_x0019_Y#Qi`@¸â"IFÌc@MÒ¶ñþ´a@¶Sà%2b@8/=³`b@öpG_x0014__x0003__x0008_Ãýc@¨ï Y`@ô_x0004_x]aëb@6Äý(ta@û_x001B_y'q²c@?µö_x0004_^@'_x0001_áYÎSd@;_x000B_FI#_a@.Pýð¯_@DÏß¯Ý»a@!_Ú¢ `@¸_x000B__x0007_zº`@dî_x0015_|©b@ä)Imæ`@G*¾åÞa@çx_x000E__x000D_0^@Q¨æøn _@ÿ_x0007__x000F_ë}^@T_x001C_|Ü&gt;c@ÄØ_x0015_¢ùñb@_x0006__x0004__x0002_b@UM]'d@ÃÞ_x0005_Ä `@v¥Ú¥_x000E_/^@LÍxÝ\b@_x0016_a¸G`@.&gt;².la@_x0012_¬ßÑ`@_x0005_µW~¶È`@E[_x001F_H}a@»1_x000C_]×÷^@£úíÇub@_x0005__x0006_#´¬*ïù`@_x001B_5­¶_x0016__x000D_c@çÙÕ¶)d@Þ(_x001D_ú_x0003_`@º[§_2&amp;a@¬OE¾^7c@gâd¸ül`@ZQ_x0019_Óã!`@g_x0002_!_x001C_8 b@_x0008_Í_x001F_Fk^@ÝÍ_x0002__x001C_`@¼_x0004_â4Á^@rÓ¨/a@ÿòS·_x0015_pd@u±cÃ@c@QO@"¾b@ê2_q_x000F_b@CRûLT_x0015_b@*Xxýe_x0005_`@r_x0001_¼éªYa@ñ_x0001_õM6[a@båÑÞ_x0016_T`@×ø(`_x001A_¦a@ÃÏÍ&lt;?Ec@¦~;ÁPwd@_x0006_¤_x0013__x0011_»_`@ux\ÌB_x001F_c@_x001C_W_x0007_ÑCa@--ÞLq1b@´Èu¸½^d@Y¼­_x0011_£Áb@ÌµÄ_x0001__x0003_3Ðb@Özð=_x000D_ñ`@NZô_x0019_][c@pGÈÜb@°±?ªKDc@@`d_x001D__@ô&amp;{I£¤c@s*×¸¦ýb@÷	_x0002_(!d@&amp;0¤Â=_@¯XMÃ}Öa@V_x001E_Ta_x0010_c@}ßI`9^@c _x000D_ßñ_x0005__@^à_x0003_Þ9ô`@RéÊdpá`@Ó»Ñ+Á`@ë_x000D_¢°a@_x000E_¤k_x001E_`@'^éÊBqa@á|'cCÇc@t_x000E_3ù_x0012_d@oIJÐV®_@ì_x0012_}Þ_x001C_^@_x0001_­yÔ9`@Å.¤û0c@Têuê¹Â^@ÄÈäçø_x000C_c@æhnSd@&lt;Á_x0005_´úøb@wM_x0010__x000B_Í_x0016_a@´æÕp­%^@_x0003__x0005__x0008__x0016_a°uc@_x0001_{%H«;b@ Ù¼KÜzc@aß_x000F_Wd@®¾2Î¦_@¬ËP¡g8`@îz_x0015__x0008_´^@_x001D_þ1O`@_x0004_ûA_x000D_y*d@_x0012_+ZÅ_x0003_³b@­¿´yÀKd@QSà_x000F__x001D_Ó_@5[HáÎ`@2_x0014_aëyb@¼_x0018__x000F_)Ëc@¿k¦sW`@ÊB_x000B_j¨^@d`¼2`@ã.¬a@^\_x0008_÷µ`@­x%_x000E_jb@pMöÍa@»GEkÛ`@ÞâäÜ¯_x001C_a@_x0018_oªêkc@ô,8gg`@è£_x000D_;,`@?Íq­í^@ìíñ£R_x001A_d@"¨-¨_x0012__@CmO_x0002_Wd@úf_x0007_ö_x0002__x0005_¦¥c@¥#7ÆØ^@-¡ ï`@Â_x0005_&amp;f}{c@bÕ¶ç_x001F_c@°ä],_x001D_c@z®_x000E_HH`@Ðäê_x0011_@`@H'Y¹ö£`@»µh×â^@#è_x0003_c@­YE¸Y¹^@_x001E_;(=¿p_@&lt;_x000F_ð*a@à;ûl_x0013_]`@©Tô Âb@K-BûÚb@³Ñ_x0005_á%b@¬Õ£@`@G_x0004_ª6i_@4e`Ïpb@"u_x0003_äb@_x0007_[·_x0004_4lb@ª³­zça@·Ã¨YÔ`@	O¿¸ua@ìldûÜa@ú°Z©nb@y_x0014_Û_x001E_p¸b@_x0005_§_x0001_Éb@ûý«%+Sd@Ä­ü_x0016_zyb@_x0001__x0003_O_x0001_ñ¸²Áa@|J/öa@+¸_x0019__x0010_p`@GÿVH¿b@ç?_x0004_-pd@_x001A_yÈ·a@1ñr5Ò_x001D_`@_x0004__x000D_n_x0002_ù#c@÷@_x0005_{_x0006__x000E_b@_x001A_Rä_x0002_­Öa@ªØ_x0001_ØÒ`@vìÈ_x0003_^@é*T 0R_@6í`ÀRb@_x0006_g_x0003_þÁa@²+Õ*¶b@U¸(ÚW^@&gt;IØóÃa@_x0012_Õ/]ïê`@ßFÉR©`@&amp;«èRÄ`@ú_x0010_U,Ã3c@nTïîÌNd@_x0001_Í®'ñ]^@É¥oÖ6wc@ø_x0003_Ä#Æ_x0017_`@Ë½ìpd@daÓÔqc@ù_x0005_Ð£¾/a@løÀ_x0010_ï`@_x001F_Ö,1_@ÍÛ¸_x0002__x0005_ra@äÀ_x000F_ÑÛa@-_x000D_Å4ä_@Z_x0015_;¢osc@n_x0003_Ãó@b@_x0001_Q8Ã áa@òE¬©þc@´¾Ñ_x001C_vÜ`@h9OHÉ^`@D&amp;Z6Öd@Öxï_x000B_§Tb@R¦ª¼_x000E_»a@p­Ò/_x0011_Ñb@NªnL{a@ÃÅoë+N_@!Û@Öva@ +zE_@ó5j_x001A_a@YË_x001E_7`@_x0013__x0012_·-*n`@÷ç²­ö_x0011_a@:!B ô`@Î®?_x001B_à!_@ÂXÒ,b@É_x0001_Akb@ÂÇ_x001A_¥6_x0015_b@«O,Éñb@¹Bff_@0õØb@Ê_x001B_|ÝÈa@_x001D_¶?_x0004_ßMb@_x001D_RÍ	:Ðc@_x0002__x0003_²uó_x0018_×s`@Æ°òç}ýc@_x0012__x001E_§8¨»`@=á0Àb@£_x0019_O&gt;á `@|ÑÂf_x001B__x0015_d@_x001F_ë95w¼`@m9ø_x0018_\b@Dnô_x000F_Ì^@ÿÀª_x0019_a@rF¾&gt;pª^@_x0018_+ó©Öþc@@_x0001_è_x001C_l_x0002_b@&amp;F	Ï_x0017_`@þsùÕëRc@û~._x000C_í_x0017_`@{RÖ`@äô X8íc@í­¢ô]d@F2mÄb@ü(L»7na@_x0019__x0011_Ö=b@55.`@içu#Zc@ÖÓÇô`@ß±&gt;öâ_x0016_`@â"JQ_x000F_\d@&lt;_x0006_{¶_x001E_Ë`@Zë7N9c@^gñ°àa@=ÑÃ&amp;§a@j4_x0002__x0005_ù¤c@SèDd}c@_x0004_ðÎã(ª^@~ÄÀê_x000F_Ga@­P²îI¦c@ô"3Ô©^@&lt;I¸*_x0004_zd@&lt;Èÿ_x001D_b@âÐ)_x0005_ðb@ÛÒMQY5^@®gU,×Sd@xîgz_x0012_Xc@Æ%_x0005_6þb@¦_x000E_Qa@jb²£b@ÝmeMb@­üÛÂ c@_x0001_¥_x0002_|l_x0003_d@'r	öO;`@»t¹id@-ï´_b@Ú&gt;cO\c@/¶{7Û¿_@^._x0010_C9d@:uoq_x0003_^@}XQb¦B_@M¶2©wc@_x0002__x0015_BÂb@ónüj¤^@?Dfà£Þb@¨çC5#Wd@®,7TRý`@_x0005__x0007__x0002_QË_x0018__@_x000C_´OÀÖ_x0004_a@ø»qáÿqc@_x001F__x0010_w0b@Õ_x0010_O¯b@Ûo°p_x001B_d@µ_x0013_)Ub@û4_x001E_K»b@üÃÀ$g`@~¾T_x0014_43c@¤­äîk}`@|56¿&lt;ß^@=LtU} b@cf«×_x0001__@F	H^ÇÔc@­_x0003__x0015_Ý0b@iô_x0006_A_`@¥s_x0010_ñ&lt;c@_x001C_­Ì_x001F__x001A_d@ë ¹,1ç`@îîU_x0018_c@hQÅ	¥òa@Xqþü_x001C_Wa@ae¨_x0016_a@¤ì-Rïb@;Ø¢hàb@¸oõà^@£Õò_x000B_ó^d@!_x0017_ù»!a@¯?_x0011_ÊÁb@û'"Jð^@£Õöt_x0005__x0006_[d@Ây_x0017_Ç8_@kFÍçÿ	b@A¢çÌ_x000F_4b@®o+&amp;&gt;_@_x0004_¡_x0007__x001F__@,}_x001F_±a@.fØ¹`@0)¨t¼c@å6)þ_x001E_ðc@)PL_x0015_H`@ADPUmba@]_x001D_¯_x0004__x001D_åa@ìdÎêb@_x0002_\zmÝ&lt;d@ó±tGKÞc@*_\_x0003_o_x000E_d@m¾¢3Úb@¡³¢§õ`@[_x000D_ÆwnÃb@BÚñÚªb@_x0019_ø¡æíæa@_x0018_$_x0015_ô&gt;Þ^@ÄÝ $î¦c@=û·8yëa@¼¡¶ße¥a@ÿ´_x000F_d@×Xl3µld@}äü_x0016_úa@¾Ý_x0012__x0001_¨a@º;¹ìÚb@!Lµ×ë^@_x0002__x0003_®PcËîXd@_x000C__x0003_´09_@­µ,ª{c@æ2òkwd@_x0014_þÐÇ_x0002_ð^@[ÎãoÏb@[rÖd@_x0007_ïûC,_@G_x001A_k&amp; Éa@¨=_x0011_$Éì`@U_x0001_Ý¹b@ü~Ó_x0018_ha@Á5huûË_@ø2±nìc@&gt;o_x0008_B_x0002_Wa@¾_x000B_ë-Öa@´é;5a@8_x000C_[Ããc@~Y_x0011_7b@KÌzNb@ÌM_x001D_ô`@ÛÊÚ2^@)¢î÷2t`@f[_x001C_"5_@)at¾b@~!µKBé_@,u_x0014_^#b@ðØÈÐ_@Óm»Å)_@_x0006_àxjì*a@½·§h_x0016_æb@ÖHa_x0014__x0005__x000B_¿â^@Ìiìôc@_x0007_PK_x0011_Á_x000B_^@¬òòÂ?a@ñ0_x0003_¶åc@/÷_x0002_KOb@_x001A_Ë^Óa@ÒC¨¤«b@_x000E_ërõ( `@_x0004_¨_x001B_7b@ûX¼_x001D_d@°*îÑ×`@_x0012_9_x001C__x0004_n_@Ò_x0008_ºnÐÓ^@&lt;Â«¾£D^@¯þ_x0016_a@ª;!_x0008_°b@Ñt|axÁ`@1?_x000C__x001D_c@_x0001_ôêAb@þ^[¨p	b@"º_x0016_cnc@_x0016_0£_x0006_d@_x0014_ÑrÓË_x001D_^@@úcj_x0019_¾b@fèX3s¦^@9ôh^d@ëÿG&gt;~`@¤ÌÆÂd@¼_x001C_s&gt;_x001F_`@Ä^A¤àG`@ôø¯4Í`@_x0002__x0003_£ð¼v,`@y¥àý_x0014_p^@O_x001A__x0007_Ì_x0018_`_@=X&lt;nl_x0013__@&lt;$ÔÙ`@Ý9nù¡.d@6À_x001A__x0013_lr_@_x0012_c8 a@÷9bÈ^@³,gÊ_@ÄÞJËí_@èØ³¡¢K_@	_x0018__x000D_=;N`@r¾ÿ7è c@ùÙ§Èêd`@¦+;¹c@¦ÆWÌÚc@¾/~_x0019_Ìc@_x000B_Æ;ÇÀ_@qÍÚZc@_x0016_®_x0006_®%d@¤_x0007_M&lt;`@È_x001C_ùSV_x000C_`@à­¬»_x0003_._@ëJí¨õ_x0003_c@Z¬_x0019_Û_@·Cë»_x001B_`@ÞÌæõA-c@kÞèë b@__x0001_¶_x001B_=b@àêÕ_x001E_Âçb@`ØU_x0005__x0001__x0002_¼®`@ò|#Ñc@$%_x0015__x000D_`@öa=_x0008_d@Q"3ü9Ú^@_x001E_êÎÄ`@á|Øb@à_x001F__x000C_Øø?^@h{_x001C_Ñx^@òc,(b@âÓj^_x001A_a@Bí2Í^å`@­ì·^@i_x0007_ñÏ&lt;?a@["½¥2¢`@¢V¯Ðióc@³{æ~RR`@ß_x0014_ÃKDb@;£ûÊCb@æÖº_x000B_çûb@4¢ÝKæËb@¬ÕóõâÙa@c`:_x0005_8`@&gt;É_x0001_×îOa@´&gt;Ta@á_x0013_LX$Í`@lM4@Âa@&gt;mç÷a@!ÝyÓ_x0017__x000C_d@­NänØyd@ÿ\W²`@_x000E_ã_x0012_kÉÐb@_x0001__x0003_Ð_x0019_Ëa·_@¢q®lpÓc@¶Ï½$ª¸^@Õ î_x0003_Û_@_x001D__x001B_!(_x000F_ä`@¦éø_x001E_KÆ_@ktLLa@Ö}_x0002_ëÚ_@¦mu5_x0017_u_@Æ|Òýt­b@ÇÉ¾_x0012_a@T¾Õ_x0004_üa@ßgZ!_x001F_a@&amp;sÏêÙ»`@t4îé¼d@Þn#_x000E_¼c@S°1_x0015_Æ^@Å_x0012_)U°_x0004_c@Ú#zMa@ÿÞýFÑ¿`@	Oª_x0010_ÏÜb@Òr_x001B_;Gd@ó¥@[µ5b@¢1Ç_x000D_·Ma@ÄGuy_x000F__x0002_b@õ[ÑÞ_x0002_J`@îk¬TÐa@B:Ðøh#a@µ?å¨_x0008__@_x0015_v_G±`@ª7Êþ\~`@G¿?N_x0003__x0005_4Tb@ßÎHì_x000F_b_@]41Äj_@A[.|1_x0001_d@ªk0-¹^@Z^Þá1``@æ_x0019_~ÍÞ®`@±Ý"q¹c@Åÿ\H_x0004_c@Ä5ðb@Ë_x0005_	Ù`@~~%_x000F_J_@ö­Ä»'`@5ð&amp;G¥^@_x0012__x000F_W/j´a@_x001E__x0002_/ò_x0005_eb@"_x000E_cc@}Iú2l8_@Â[EüÉFc@yõÇ_x0008_zc@SÖø$_x0013_`@ w_x0013_=À¼c@¨_x0004_õïªb@Ø._x0011__x001C_éÖa@Lü_x001B_º_x001D_À`@}ÉÒ²/Ã`@9¹D}_x001E_^@¦³ b_x0019_`@E¦ßj_x0002_w_@õQ;ù_x0018_!`@!«Ïóa@·£¸`@_x0001__x0004_U¯1rÿða@Ò¬®íª]d@§_x0007__x0003__x0012_ØÞ`@_x0019__x0003_æ+íµb@ôPVfã^`@¤¸F»`@Z_x0004_!Wòc@_x0005_ ë-_x0002_c@_x0003__x001D_O_x000D_Çc@©´V_x0005_fc@í_x001C_+_x0015_{d@\Ý 0û9c@ÌÐ{LË^@_x000C_sÅ.yeb@Ýà_x0018_¬¤`@_x0006_6»Ëgd@ /º_x0006_Ka@¬_x0011_E®Åg`@Ç_x0003_~\_@Ý¾o1Óa@ç«ñ0w.c@_x0007__x0006_¬l-b@HÑ y_x0014_`@¿÷ñ?ÉÒ^@LÁ²QU_x0012_a@{emJzd@&amp;Øv)îè`@æ(.Sü@`@Ô_x0017__x0013_Q/_x0010_a@/ñèâb@Üù_x000F__x0012_5d@u©3_x0002__x0004_c^@±¢CIÓ_x000F_`@ho_x001B_¾Öýb@H±¯Ýy_x001E_`@âì5Dgd@°E2wH/b@jÝ_x0004_´îa@¾cÌ_x000C_öa@G_x0019_")½a@E7mìj`@¶¡?2c@X$¬©Ôß`@]lÕ!_x000B__x0001_d@èbw×]a@bJ_x0003_kÏb@,|Ìâ`@¤Í¡)a@ôOXN^@´SWN\2b@_x0017_yÎÈMa@Ü§è~_x000B_:`@mÍà}`@Úí_x0011_Ù{'b@	¯nx«_x001D__@Ê²,ðGìa@2°íÐ_@p)°1àd@Ö&lt;8)Nb@Ô_x001C_jwÍ`@Ñ}Ö@c@¡?_x001C_-/ld@_x0018_ü_x0014_Jc@_x0001__x0002_ÙM`@ÉÃ`@7_x0015_m%&gt;d@°5ky^@_x001E_SR_x0003_8d@³_x0018__x001B__x0005_¬_x000C_c@_x0004_ Úwc@Ù_x001B_[½ä^@¬»úawD`@4¹~y%a@ò_x0008_âRç§b@Üh§¾c@_x000D_°åÉì`@ý_x0006_¼Héb@_x0019_ºog&lt;Lb@$_x001A_Ù7a@&amp;¬KQôb@_x0015__x0019_ï½b@q.¼&lt;_x0012_d@[jøÐ8c@÷Ø":¤d@­_x0013_6iÎÓb@Î)_ó×&lt;`@8_x000C_}ê2éa@7D	W·c@ü¡òÁÄ^@ô8&amp;¨`d@¡n Ý`@¾Òg]3c@8(b@_x0006_´ÙÙd@³ê,øa@`¸ Ç_x0002__x0003_VÉb@:2øã/d@¶ñ%§+Â`@ b*ôa@mõºyfRa@)Q)kN9a@B_x0013_l`óaa@þ(6ttc@/*_x0014__x0013_Õ`@YXV_Æc@zG°._x0006_b@jVH&gt;$Dc@débÔ a@?©4áëb@g&amp;ýeßÊc@"RÌxßb@)èzZ}áa@}K1'÷{a@-»µxîed@§_x0001_ãþ#Ñb@Î!÷|`Bb@¿tBoÿb@ÆÛ_x001F_î`@¸U¯\Q®b@ûÓ§	_x001B_÷c@À7½2´_x0003_b@Í_x0005_	_x0003__x000C_^@¥UEÜßKb@9°_x0001_ÍV`@/*?:`@Åþ{ºBa@û°3_&lt;½a@_x0002__x0004__x0002_ºVt_x0005__x001B_d@PXñwG`@áN_x0001_ ^@³ç¹/[}^@_x0019_¨´Pd@ù.¨S×b@a5¯5©ûc@°{ÆûÎ^@ Áx¯_x0017_(_@2²XSíö_@¨Þ_x0003_{b@&amp;ýi!_x0010_c@ù_x000E_:ªqã^@FqÅõ¤lb@ÓÝG_x001F__x000B_X^@ttu_x0013_H|b@_x0019__x0001_^@%Ý" d@òÆ=Øb@í¯F®¦h`@ê_x0005_¤Ý_x001C_ñb@Þ©uNía@%_x001A_÷ûe_x0015_b@A(Ã_x0003_ù_x000E__@?2ãsd@(öÌ_x0015_5a@_x0006_Þ_x0001_õÙ^@²û6RÅ_@dév_x0003_ybb@G¨é5` a@} D¸L_@!Á_x000C_ô_x0002__x0003_äòb@Ê#ëÿB`@_x0008_uOµTa@_x000D_lR+J_x000D_d@_x0001_xþ$_@¹_x0012__x0019_"_x001F_`@ôYi__x0013_c@Ò_x001E_¥½=ub@_x0006_RªÊ_x0012_#a@_x001F_rØ%!Kb@R_x0019_ôC}a@D_x0003_ÛSªéa@á]Åîà^@Ú}«Ó+éb@ûG½rb$d@_x001A__x0003_ì$Pëc@Íµ*_x0005_µ]`@_x001F_wf [d@'Ì3YÙa@ÕWÿ,¦^@UÊ_x0006_Ül-d@,±´Å_x0012_c@_x0008_Úît	`@l:VS_x001D_`@¤_x0016_^ó?d@ÅV¿_x001D_v`@ôå£míQb@_x001B_rû_x0018_!_x0018_a@¦_x0011_e_x0002_a@a 2_x000E_Q½`@~(mp`@¬¡pñ7Ud@_x0001__x0002_#éyÚ¼`@?³ÜNùc@ÉÁn&amp;)d@8Fð0óc@ÜÖ)B!_@êÏ_x0006_Â½0d@&lt;_x0019_`0_x0004_c@Øÿç_x0006_ç*d@äxÚÃac@_x0014_ï4úml^@Dº´l¯×b@ q5t;c@_x0005__x001B_[| d@_x000F_Ú9_x0018_i`@Óªà¾Ca@ò[_x0010_Ì_x0001_Ù`@_x001F_¦6§¾\_@·%Ûý_x0010__@{5º¬ëÅc@HOºSßud@QéÒ_x001E_áæ_@_x0013_~ñ°ú3b@±_x0013_çõc@\ß_x0013_!g&gt;c@-|ÃºhBd@JÔ5_x001A__x0013_L_@_x0019_Êí	Áìc@B_x0002_Þ	ea@Å_x000E_3-Óa@iG«)Ô_x0010_b@_x001E_sÎ_x0018_d@Ê­_x0006_Í_x0003__x0006_Æ$`@3&gt;_x0001_V·da@_x001C__x0019_3@d@_x000F_ÑZÉ c@_x0014_©_x0006_HMa@&gt;õ¹x.-b@×ª_x0004_s_@gt_x0015_¦ß_@âÚ)»*c@LLEö_x0018_c@ÇS7Ïþ^@i¾R¥þa@{D×	T`@¡_x0004_ÄOU`@vB²ð^@ú_x000B_¡úf_x0005_b@´Ô_x000E_ýÓÓc@[²êC}-d@_x000C_eslWðb@~s_x0012_f[]d@ÿ×_x0014__x001F__x000B_b@y¿MaÈ_x0004_b@ÉòV¼Âñc@ë×_x0014_»b@_x001E_D$uk_x000D_a@_x001D_YøsIn`@Þn¿G.{c@¸Á_x0008_îg`@Qµ_x0002__ùb@G±é-rd@ybë+Ø`@sWga@_x0001__x0003_Ìx_x001F_ìÒ`@o_x0012_É;;a@_x0007__x0003__x000E_Øã^@e/;û_x0002_c@Bõ¼_x000B_Ñc@öÛ\EÉca@ieÙQ_x0006_Õc@ûxq_³b@³_x000C_ÿuíc@eÒu_Xha@_x0012_©_x0012_êö2a@Qy_x0013_¶R/`@¾-\~Ïb@ÎbWbtªa@ã&gt;WÀh`@#&gt;ôV°a@ö$NÝ¯¥`@Þè&lt;Kàc@_x0007_öâdl&lt;b@¿±ZÒKç^@ËÉì~Õa@ßé¼I&amp;`@Ô_x000F_­Q²b@_x001C_ç¤«_Ób@®[V0d@Ýk£û®4c@Hò_x001A__x0014_³b@P_x0011_Un,d@á¯pÒÐ`@ÅÒL0c@W³¡4_x0017_Yd@îPso_x0004__x000D__x001E_d@¸¢Ò©Ü?b@2_x001E_=_x000D__x0002_Ã_@2$Ü_x0006_/`@kmå_x001E_¤¿`@Üq¸ùÚO`@_w_x0008_O°d_@d&gt;'à`@q§}%®¼b@+ÚÁ°ICc@*%ÁÚ_x0008_b@eP_x001E_o_x000C_Fd@|+âa@Í¨nL_x001D_-d@øhH]íb@_x0004_À_x0010_­E9^@S_x0003_¥_x0015_øÉ`@ü»	¥ÂÊb@ÂÈÎVýçc@8_x0001_£±a@|åâÙÑQa@ûøpLAÝ`@_x0007_)úud@©ê_x0003_v6d@®?Ovd@ÁB!_x0005__a@öØIåA¨_@!f_x001E_Q_x0008_d@_x000B_ûO_x001F_÷:b@ÈWçè%Ë_@Ìï_x000D_·$c@*_x0003_Uíb@_x0003__x0005__x001B_"_x0001__x000B_¤a@ÕP_x0002_ør`@÷¬Oør_x0015_`@QoO_x0015_^@ÙîX_x0015_4Zc@Æm5xG_@ÌÄ­oÔb@ÃtwP_x0013_b@î=pý#Í^@_x0016__x0016_ñ(,`@`wÇGì@c@-¿ô¶a@º_x001D_]É9?c@H5_x000D_ÎÅSa@2»2q_@xxå÷Vc@yôò5Uû`@ìô0ën%b@sM/£_@_x0016__x001B_M&gt;ÿa@_x/C·_x0012_a@K`g¯_x0001_¥a@_x000C_nØu_x0004_.a@ûó__x001F_­`@Ï­èd@¦ï_x001E_ÉÛd@à&lt;Uõ^@9«o¶pc@DS_x001F_¯d@l|_x001A_Tédb@ =2@5c@üÀÑ_x0001__x0002_½Æb@³Èfc@_x001B_Ú)_x0005_td@FA_x001A_Ú0_x001C_a@_x0018_¤¤æÈP_@¶W[N#_@UX_x000D_|Va@¶i_x001F_ñ^@»¾:Ð2d@_x0001_!_x001C_xÝ]`@Ìp'×_x0017_c@lùÏÆñ`@3Ì¢\_x000B_(a@ûÞÆFÀb@©_x0010_úRÅÌb@_x001A_ÐYò²_x001A_c@¬W_x0019_Þ_x000B_;d@é0Ø^4½`@ñ®&gt;Ón_@Ø÷ |V²_@Aéíx³Xa@+OK_x000C_a@Æ&gt;ð_x0015_O`@A®6_x001B_a@Ã òZ~c@Lû´Ñòÿa@7ÇyÊ+c@ê£ÒÒKb@ü_x0010_Øk(&amp;b@V¾k_x0003_3	a@kÇsîÜÓb@&lt;RAÅèa@_x0003__x0005_Bò_x000E_,7¥a@_x001E_µL]5Ò_@ÌÑWû ;a@M)cGcc@_x000F_X|bðc@êùb}©_x0006_c@Úßú®ªöc@ù_x0016_a@ lå/_x001B_pd@_x000E_´5[`@îþ_x0002__x000B__x0018_g_@}9öBéc@Ü\lëxËc@~;_x001E_^@¡eÆÄ_@déÜ1Ëãb@¹âÙ%Lü^@¨_x000C_×_x0008_a@¹pÜ_x0015_ç_x0001_`@¢_x0015_Ë á^@W_x0005_TU^@_x001B__x0014_Bèa@¯óc@Î&gt;ëÐG`@ @éÕä]b@ýä?\Ì¢a@DJTr^@¿QdE_x000C__@Ëè_x0016_´¬nd@b_x0003_n`xE_@N¡_x001C_DÄ_x0004_c@)³üm_x0006__x0007_Fn`@(_x0007_fPd@_x0006_Êj1=c@5õ»Þ_x0004_^@,KX9c@o Gñ&amp;d@_x0016_pûK÷a@°dÄvÄ~d@ÈúÏ·&gt;d@´_x0003__x0011_Ü"Ða@Þ½&gt;ÐÍc@_x0012__x0006_a@_x0001__x001D_§Ý.Uc@~¿¬_x0012_pP^@ÖA/­_x0002_¦b@_x000F__x0002_¼V®^@À^HÎ_x001D_d@p_x001A_Hî-=c@_x001F__x0005_ O_x0002_c@_x000E_þ_x0007_`d@úær;âSd@Ë ÷qÀ_x001C_d@Ú¢g£`@_x0013__x0017__x0004_ÌØ`@èq_x0007_Õª`@_x000D_£_x001E_£id@_x001A_g½_x0018__x0015_\_@_`Ó¥m,`@ÎÛQô´Å`@0´v±z_@?_x0007_à2^@¨®§Qºb@_x0001__x0002_iã\ba@ê-oÌ/d@opôö9b@K¡`_x0019_Âü_@Å{¬¿ý6^@Ur;nía@±nÙu®_@26¶I_x001D_^@bA­-Da@ªhïâd@âÁÊ¶¡_x0006_b@_x000E_W&amp;ì&lt;`@×_x001B_0g;Tc@b11_x000E_Î_x0016_b@àk¯_x0001_Ýqa@_x0007_j4Tm;`@}¨°û_x0014_¹c@VÛï_x000F_Ëc@gþ-_x000C_&gt;b@_x0004_.¬«`@×ÇÇ"£`@«ôÄ_x0004_Dd@P´Ã*_x0014_N^@SFëýf÷b@]ÆúÄª{b@_x0015__x001D_$uåb@_x000E__x000B_ÄÝË\`@Êâ¬¹c@úÆ¡¬9c@u^Ô+òc@Ø÷©_x0008_í`@_x0002_]!Î_x0003__x0007_LÃ`@p_x0016_Íë_x0015_`@-ÿ]Lü_x001D_`@3ÿ±Taò^@ïMY_@¸g_x001E_ _x0010_\`@_x000E_¬_x0017_úc@JÉ_x001B_^ |`@Ø¶¾â_x0014_c@ß_x0010_ß.­^@Þ(Òñôb@£_x001C_0§·Ka@§Þ|_x0004_LÐb@Ó_x0005_Ö|ÿ`@ù-yc¼Çc@Z.Ø|b@r_x0002_¾_x000C__x0002_ì`@¥½øèVc@_x001C_â _x0004_q`@6«:&gt;`@E_x0001_°Ñc@ËQ/Uc`@¡mCÊ×¡`@)åì~_@Ì_x0006_$[-Ra@P½ó»a@4`_:_x0014_b@s³;cÎ2_@Ë%çhb@_x0016_±ýY_x0019_¯a@¼Þ®8e¦`@_x000C_¹7Å_x0002_'d@_x0008__x000B_Ò_x0011_Ód5²c@OÆ²_x0001_Eê_@_x0004_Ë_x000B__x0013_ã`@Ê?xë`Ec@éa_x001E_Ñea@_x0017__x001A_rà^@bÔâzp_x0004_d@N¹_x0013_`¦|a@òÚ_x000B_	Êìb@XB+_x0006_`@ÕV|^65a@_x0001_X@?d@Ö_x0001__x0007_'Í_x0006__@Ü°Rcõb@"bæ\ùod@xC¬Ö_x001D_d@-&amp;¾Þ)äa@Ü°3_x0003_*d@ß\T®¡æ^@´ahß!`@Ù¨Å§Ua@rQ|4$d@_x0013_¿_x0013_Ób@ ãöJ9_x001B_c@[É·n_x0010_d@Þ­!_x0015_ªd@ù_x0010_`5_x0001__x001D_a@_x001C_m_x0015_bw_@_x0005_|_x0002__x001B_÷b@c_x0019_6¼_x001A_d@ä÷¿gû_x0013_b@á*?&lt;_x0002__x0003__x0007_gd@&amp;CZ_x0016_	`@0â!ÿ®`a@+ðç	¦ï^@+5&lt;G_x001F_^@;OÌ5_x0012_ë^@Ì±C&gt;_x0014_^b@²ì\_x000F__x0018_Ýa@L_x000B__x0018_J§öb@Yì_x0014_ýLd@¯ª!H]d@eÅ_x0002_ÏkA`@"_Ö¡	^@ó@Ø)N_x0006_c@ûU_x0014_Eod@ò-|Ta@_x000B_óuì_x0003_`@!_x000C_Cá*¿`@Ñ_x0001_¼|í_@×&gt;°À_x000D_Çb@_x0005_Cã0_x0016_`@ õèÐUa@½äóÌ=q`@ÇXlàGc@.yÝ_x001B_.¹`@Ø²'K_x0014__x0017_d@)y_x0011_.½`@_x0012_5SO|Þb@_x001A_Ë2ý%d@0 ½^ôi_@J_x001F_uÕáa@lH_x001F_¹_x001E_,c@</t>
  </si>
  <si>
    <t>4e8f4d87a3068bbe905c990e84483bd6_x0004__x0005_ïÐØ|§&lt;d@±Õ;éQ´c@6pÞsÝÁ^@*uì]ºð`@¥_x001F_­_x0019_ù÷`@±,´_x001D_ú`@_x000D_ 9ÙTIc@_x0001_ô£nñNa@_x0014_õ/(]a@9°J_x000C_¥[`@_x000C_úÁ9_x000B_sb@î~$mb@í_x000D_yß,jb@36j¾ûÇc@_x0018_ZÒKßa@®_x0008_sÏAd@LNÝwSc@Leý_x001C_úx_@_x0013__x0006__x0003_FÞed@Z6ö_x0002_ÐØb@M_x0016_a?_x000E__x000E_`@£äâ|Õb@_x0008__x0004_Aÿ\c@_x0014_ÖM_x000C_ý°c@_x001A_°,®à¨_@áø×_x000E_Ó_@ÈÆ_x0007_k8c@à¿ùÿÝb@ ¶Éå½a@16ûæìi^@ Ùëyd@Çã[7_x0002__x0003_Ba@üb0à7¸a@zàR)a@É_x0006_¥K_x0012_^@BAÍ³Ëc@n_x0013_-!ÌQ^@_x001A_@&amp;_x001D__x0012_d@-_x0015_Ä9°b@]É"_x000C_¤ud@o_x001D__x0001_a@&amp;_x0002_Es;b@ÄgW#_x0019_1c@_x001E_Ä@¦¸c@6ßÍ©)F^@»h6`p`@×ÞÏM_x001B_)c@kµ­«_x0005_c@éÛ_x0019_fb@ÈÜåþfc@(¹ý_x0014_od@_x0011_Pù4õb@°¾õ¯f,`@¤þdmrc@§_x0011_!$ba@s@¬Úja@_x001F_à{mPc@_x0008_£¹?b@á­[cd@-o¡Ëza@æQ_x001E_Çó`@'=_x000F_Ö(d@ÊjõâLa@_x0002__x0007__x0011_(_x000D_ÿØc@Êµ2²2a@_x001A_¶îöî_@H¥dM@c@°üß_x0007_a@¸Qé¸ýÉb@ó-Ì`@è_x0013__Ïc@º=WÑ©_^@=«_x0005_ô@_x0008_c@õà_x001B_°p_@_x0006_2_x0006__x001D_J_x0002_`@_x001A_°pñ¸&lt;b@9!ûg¼b@f¬ã)[¢_@_x000B_®õg_x0004_Äc@{_x001A_s`@¬ÿ0q\d@a¸»înb@6_x0013_Ï84`@d#_x0001__x0003_±`@ö¢eÑ_x0014_`@_x0011__Z+A ^@ò4a&lt;±`@1Q_x0006_&lt;Uv`@Â^dÍ[c@_x0006_Õ_x0011_q+b@_x0013___x0013_4Ûb@ÜcÒ¶âb@n¥&amp;68a@±WÇÌ_x0014_a@K¸_x0004_î_x0001__x0004_]Sd@Ö¹ØèVd@Å_x001A_^1a@ÕÂØ¯¶xc@_x000F_zeµ#Pd@\Ñù8æ·^@ë3«vf´c@.[êF_x0016_+d@:_x0014_Øec@_x000F_2_x000B_aÀ`@V_x001B_ER'_@³ÌÁÝ_x0008_ïb@ÿü¤ºób@Y:«^`@w¸ÕöVà`@hGK^ça@¨è]_x000F_ß_@ßW_x0006_M×_x000F_a@*½_x0004_Mú^@&amp;XÂá_x0015__x0003_`@IOº,0_@õÜÝ£äñ_@e« `@lÒ_x0006_-_@¡ðßu³b@_x0001_tj_x0006_E`@Y$/G³a@8_x0007_ãÖ`@r¡Åÿ÷;`@V(_x0002_û_x0014_þa@&gt;¹é»&amp;"a@V¼p_@_x0004__x0005_(§nmec@%^¬/Ú_x001D_b@_x0001_Î; a@_x0019_¥_x0013_Kù{d@¹OÁÛu/`@Þb_x000E_ëì]`@Ò-´~_x0001_|c@l_x0017_ 9Øa@VÃ³é§_x0002_^@?É$a@´b)®jt`@&lt;¤"F_x0012_c@p?_x001C_=J`@ Zá§¼Yc@¨¸7'(a@_x000E_±Ä(«ô`@2Â\&lt;_x0004_a@Ô6Õçåhd@Äa&gt;_@7Ñ1NCd@_x0006_3_x0001_e 7`@pßË_x0014__x001F_òc@&gt;Ô_x0017_(à+^@{_x001B_Ú_x0010_wd@*@_x0004_'c`@_x0018_Y\I9_x0003_d@_x0006___x0003_ý`@Ï_x000F_ËX_x0004_£b@ô%¹Pa@'R­^_x0005_`@¤UëÐ_x0016_e^@ÂÜmW_x0003__x0004_O`@_x0010__x0017_·J_x000B__x0002_c@_x0002__x000F__x001C_áX_@´ÎñSËa@º¥fG_x0001_`@]Å?ÆÙ×b@PÕ_x0017_&gt;Ûb@%_x000F__x000D_q½_d@á¿ _x001E_³a@g_x0002_MÑ3Rb@&gt;_x001E__x0014_P a@H FÚ4Cc@E^RÛÒ_@ÌeúÖ¨^@þO õ­b@ÌüÃ)Ö`@/z_x0019_jÃ^@¥¬_x0014_|[ca@0:·ò\_@­_x0001_ü^@µm¦_x0003_a@_Âù_x000E_ fd@Ê  àId@èZ{&amp;ÊÌb@_x001C_9Ð_x0013_¡a@Ó¼½_x0008_Ì±b@Fý®[a@B )Êô_@bTÞv² `@£uSW_x0017_?a@º_x0008_"®$^@¹F3²=^@_x0002__x0004_ô1íEya@{Rõ_x001A_^@±Ï_x0018__x0003_D'b@P_x0011_mè`@ëfÌ_x0016_^@8±¾_x000C_º_x0008_b@&lt;¿Qù]7a@]nV¿¦¹a@_x0011__x0018_ð_x001B__x0008_X_@¨Máa@íõ%&amp;Qd@h(Úp:^@»¾Jd@ s¶`_x001B_d@Y6N_x0006_èa@X_x000D_öK/b@Ø;¥9ÆK`@0h©_x0014_Ú¡c@¬Û8k8Sa@èü_x0004_IXc@[E¼8Ù`@yc¼_x000D_ `@TLßÚ`@_x0012_è_x000B_B+v`@máÊÇ¢b@å%¤ta@_x0001_Y 9®`b@Û±F_x0011_O^@©ÓMÞÐ_x001E_^@¨"F_x000F_`@´á@(`@Ì¡ß_x0001__x0004_èY_@k*VjRYb@}`½	ó;c@Èµ_x001E_`_x0004_d@BYÝ_x001A_«b@¸ZÎ6JVc@_x000E_i7:_x001C_}a@_x0017_fN¸b@_x0013_}_x0011_Þ%3_@_x0018_¬ÂPæb@â_x0003_²Ré`@¿^êb@ôªªYE_x000B_b@_x0003_#_x0007__x001F_ù`@é/=ê_x001E__x0002_a@L)çØ_x0010_Ëa@c®_x000C_$ud@®gsÃ©_x000F_`@ºÎþÏé_x0011_^@øòÚÄa@®WÜ_x000F_K¯c@Â	h¹K_x0008_^@Úf_§Fb@±¯æ×û]a@¨`µj_x000B_a@¥_x0013_ëå_x0007_b@â=²¾:^@ËÑ_x0018_Sõsb@_x000C_yËs¬_@_x001C_ºr_x001A__x0018_b@yt_x0001_ÉÍ`@_x000E_LáU²1d@_x0001__x0003_õ¢_x0004__x0008_b@IÀLNob@]£)|	c@_x0015_§Eá±`@ùH	È_x000E_c@Ô:½Ë@_@ä_x0008__x0011_ :d@#h_x0018_L(`@eÕöißÚb@bÄ_x0016_f2b@^_x0017__x000D_úfz^@¿_x0018_úü÷3`@«{;_x001A_@b@_x0003_Ö¹7d@5ò_x0014_`@´ÓÍ`@ ¦ÌÜÞa@~^.Û_@å_x001D_$Çpc@'Æ_x001F__x0007_\L`@Y2YÝx÷b@ïÈ)I_x0004_`@°ü:ÈXa@tm³_x001F_yÂc@¯_x0002_\ ­Ø_@_x0019__x0019_._@­áÇP=d@â÷ öA_x0004_`@b-{a@_x001A_B¦wÚMb@	»P4¢¡^@_j²Õ_x0002__x0003_Q»`@¤ae±Ud@X_x0015__x000E_"Rd@(Rwô©@^@3xìù¨c@_x0011_Þ%_x0018_Ê`@Lé_x000B_Øæd@_x001C_|Îæa@Ê&lt;ªò_x0003_úc@ìÓK,{b^@_x0014_8`@óMX$b@_x0002_w¢$ûb@&amp;&gt;Ø¥_x001B_c@¤Eãqc@¸S_x000D_&lt;kðc@@&lt;0f)sc@;×Ë±td@_x0010_Ãd¼í+d@RÑ×Ý&amp;b@tÛ\ãÎb@è¶è9§_x001F_d@BËË¡õi_@9ãû7¹}a@ìy¿«hE`@Ã_x000D_Üµ_x0006_a@}._x001D_R_x0012_å_@´V6Æb@_x001F_lq%6Md@¼Ñ1_x000B_bña@wRË_x0013_^@é	5_x0001__x0016_£b@_x0003__x0004_,_x0001_&lt;_x0002_)üc@_x001C_xÖ_x0018_´_x0004_c@õKÐÄ0a@%Ãï_x0010_a@_x0006_H0ëÕb@öêI_x0013_ý¸c@vbx?ì_x000D_b@_?¸jÈ^@ÿ_x001D_ù§n»a@¿K_x0011_*Ô_x001E_b@¶Ú#º[a@$ ª`@ò­ïjKæ_@Ì!TÊîb@Ê¢o©_x0014_±`@Iá_x000F_{°^@Ùbå~g_@ºýJN7U`@Vu´_x001F_V`^@iè_x001F_nd@»Ê&amp;G`@Ã'»Â¨Ýc@_x0004__x001A_Õ}_x0001_c@&amp;³zgÇ5d@îÑÔõ_x000B_ba@r×Ôai_@ãÛH_x000D_u'd@_x0003_¸Ù°_@*TÖìP)a@_x0003__x0005_¥é2Fb@çýÝCÑb@_x0006_ð±_x000B__x0002__x0005_³_@ý¸.!`@z6_x001D_fºqd@fy{?c@Åi_x0001_b@_x000F_I×o_x0011_La@ynÕk³c`@Î@0úc@) 7_x0015_¥b@JÖ?­9`@ÀfE¿ab@_x0012_jÀ_x0019_©c@QÓé^C`@_x0007_§6¿Ã1a@ÇF2_x0015_ºÑc@¦x£c@õ)A«_x0018__@ýkÔ{Æya@s?Ð_x000E_`@_x000F_é²»fc@=Æ¡_x0004__x0007__x0003_`@_x0008_;¯ípa@ò|U¿mc@3|E_x0011_ña@C©Xc_x001E_b@¸ËÂ¿Ñ^@mÜ_x001E_Zb@"võËn`@@_x0005_áÖÔa@:\hÛ_@_x001F_Åsetd@h_x0007_Ë´?b@_x0001__x0002_úõ_x0008_gyd@ú{_x0018_àv`@ùLÛ_x001C_`@æ/ÄÉGéc@_x0001_ãNûVf`@uº®21ò`@wÄ&gt;I0Ia@òWº7c@À` þwa@½NØ_x001A_?^@qûg]_x000B__x0013_a@|iÎ£_d@_x0006_?cËÑ_x0015_d@6;"9âêa@º)¥¼&gt;_x0014_a@6 _x001B_`d@jU»_#_x001F_b@º¢&amp;ï©a@m(Ã^_`@_x001C_ç_x0005_À_@6_x0001_og¯ó_@ñ_x001D__x0010_ùf_x0004__@U@½"`@N6§_x0010_Ïd@_x0002_SP³Xßc@HÉ_x0005_Ñ¶òc@É%«ØÅ*d@@_x001E_9aô_x000C_d@d_x0011__x000D_?pÈb@P_x001B_`	ba@2jÎUc@Puo_x0001__x0002__x0004_6_x001C_a@õQæáÞPa@ô£RÚb@ºü­±_x0013_&amp;a@0goÚG5b@ê¶Ì_x001F_¯a@6OZâ×_x0007_b@# Uæv_x0006_d@#_x0015_QÎê^@æ_x0010_%_x0002_b@`X|æ_x0001_âa@ÖW³ì'a@Ò_x0017_¶³Ïc@ÇnÖ_x000D_îB^@òÿYÏb@¸-x_x0013_Tc@÷·ôY¥^@utáýkc@}%²yâa@néo½H_x0015_d@a&lt;^þ1&lt;c@¸Ä\Ìc@y_}_x0007_Od@íà»N_@_x0002__x0003_8WØªb@Ð8ýÈ`@Õi{]_@0£gÇÅRd@Þl_x0017__ß^@Ò^K´_x0015_d@-ÝWÂ.b@_x0016_öh1Rd@_x0005__x0008_U_x000F_Â½_x0012_oa@R¹â&gt;è¡`@n¢_x0018_õ»d@ÏI6IYb@!ZÅEh_x0005_`@©/]_b@_x0003_ÞÕ6b@ÐÑè\d@îJá_x000B_Ì_@%£2_x0004_£b@_x0011_×ÚÛ£%^@cµó±Jc@_x000C_PFì&lt;b@$Ë¬&lt;c¿`@°£´ë'c@__x000E__x001B_2c@Òòh_x0015_d@æ)._x000C_d_x0017_c@èp_x000B__x0001_c@Ôþéf¶`@Â9_x0006_,¤x`@Yb\äH,d@SDz_x0007_}çb@C_x0002_;_x0005_Ê^@}`øûþc@;¶x_x001A_ZÄc@Ôþ³¼_x0015_`@þ·_x0012_ç3c@l_x0002_`gA`@{_x0006_ä_x001C_t$a@ìe¶Pú`@ÚËÓÖ_x0004__x0005_"Üb@Ç=áBa@©@p'^_x000D_^@BKG¢_x0002_{d@ûýPq[_x001E_d@_x000C_ú£dTa@Ü4_x000D_:d@_x0019_­:2§{a@ò°oõyc@_x0014_._x0006_WQb@ùÜ_x0003_ïb@åL¬ú¸b@þoØ×Ca@_x0007_X¥î_x0002_%c@0ÿ¼y#b@Àä¹6pd@Æ_x001A_Þ5j^@Ûÿ²Uoc@ºR_x0003_`b@À_x001C_U­Ø`@YPÃ7_x0003_¸`@hRÉh c@N|_x001D_UVö`@\_x000E_ÿA#c@_x000F__x0015_/béb@]QÎÎ´_@Ã½SÃg_x0019_b@0_x0008_î&amp;_x001C_@`@_x0006__x0001_ÊÙÐ÷b@é®'a@%[_x0011__x0016_ôQb@ôcnÞ}çc@_x0001__x0002_-_o¡_x0007_æc@§A¿[ed@Nw_x000B_~_x001B__@ï 5Æ_x001F_b@_x0012_ê«O5^@³ÞÀw§^@l·ò¹Y`@FäsRb@_x0015__x0019_Ln¡`@ýy_x0001_"Ea@@ÿÆbâ_x0006_c@ª¥ç1_x001D_Ê^@UÀ"_x0002_&gt;9c@uD=uZb@Î©V6_x0010_Ó`@½¸uRc@_x001B__x0007_?b@îÀuG79`@·ÙJ`Áñc@_x001D_;Úv8c@ ¸¤ó_x0008_c@,_x0011__x0002_S1÷c@øæÒ¸[_@`u_x0012_a@@6ètMWa@oý·à|a@_x0014_pçl_x0016_d@^¾ÉDtc@¹0¸na@k{nö^@Å^7½_x0017_2`@O£¾_x0002__x0003_ha@Læ_x001A_RN6d@U¨I~t_x0008_^@J_x000C_ö_x0003_°c@û!¾ÿ[U_@Êv?»ùc@ËÑìãÙc_@5ãÏ0_x0017_c@jæác@êp©ï_x0006_çc@ëyo&gt;a@q@%Ä_x0012_b@ÖFi3b@¢ÿ_x000C_ãS_x0016_a@ìr5a=Ôa@7¾UL0`@¶_x0018_°òá^@îù¿÷Q_x0014_b@ìÐ_x001F_ë`@OÕµÎ°_x0007_`@_x0003_ª"~ü`@Tâ=Þ_x0015_c@°_x0003__x000C_+5`@#__x0018_Eeib@¬­_x0001_)áCb@ÎuaÀ[8`@` :«åa@ëâ#_x0006_Ð]a@]ÀRçÄb@­ h`lÕa@³_x0006_§Â¬td@Ô6R÷Kd@_x0002__x0003__x0008_²-q^@_½{t7I`@YÜÆ8Ób@ñ&lt;ºv`@ÔVad_x000D_`@ßàÓSX`@Õ&lt;_x0012__x0014_î!_@z³ä\îzb@d0_x0012_ùÂ·^@Â1G5²¦_@_x0005_¼Ã_x0013_a@4j0øç!d@Bª¤_x0004_ñc@ü}Mï²"c@_x001B_QVMc@ã±®µÐ+`@¸vñ_x001C__x0010_d@èR_x0007_b@_x0019__x0002_"öc@®¥_x0018_Yp$c@þ²&gt;O%a@K_x0008_f 5_x0013_b@1[a_x0018_d_x001F_c@_x0008_UCÏö`@½_x0001_Ã_&gt;&amp;b@&amp;@¡(É_x000E_b@SHà\d@¨s'×æa@"_x001E_\nµc@~Õúp_x0004_¸c@Mü'M¤ßa@aÉR_x0001__x0002_ _x0011__@hÇuMc@g_x0011_Àa@@Yyy¯_@_x0012_³_x000E_yÂXa@_x0011_V¨÷®Cd@_x0008_ÕøËBPb@àãTeªøa@À¯s©_x0006_d@_x0002_¾ð.c@ÝÜ¨FS&amp;d@æ_x000F_ÞP) d@@U;UÓb@Z£ãÌÂ_x0004_d@ÑáxFú`@þÊsÅ_x001F_Þa@_x0012__x0003_ò ¢b@Z_x0007_]jñc@â)O¯ºâb@þïÂoP`@zhA×_x0015_Ô`@»lÛ_x0014_¾s_@EÛ~¡`@_x0003_H¥_x001A_a@_x001F__x001B_Â|]b@eÈu"¢êc@ð_x0016_réb@_x0002_õêÃ§3^@*dô,­_x0006_`@ÇÉX_x001B__x000E_,`@;q·$}(_@A9õl8®^@_x0002__x0003_¼ðý=ï3c@JVG_x0015__x000F_|b@Ê3¶qOd@ÙËNyûc@±»ñ®_x001F_D_@ÓÝç^QRc@@_x0005_zo_x0016_Fb@î/¦_x0013_^@_x0012_Çi£,Id@;_x0012_ET_x0006_d@¨õs #c@'5=ú4½a@6_x0011_Ü¯D c@W)Û½äwc@Fê3Ba@æ_x0008_K¼ci`@MÉ÷*b@U_iÜ°ªa@R_x0013_E_x0004_»eb@òÆ¾`Æ^@í_x0008_Y_x0019_Åa@÷ÁÁØ_x000B_a@1bÜ_x0017_h`@Íæ´Uõa@BôyÛ(Æa@mÛ_x0002_e©T^@n_x0001_ÚUüc@·L§g¯Vc@a«¹TDa@:ñÉÃÁ²b@t&gt;?áÉ½c@c÷_x0001__x0004_3Va@Ã¾\_x0011_H6b@K¾NQ¾Y^@{®_x001F_âpd@@£_x001A__x0003_b@SVº²d@_x0002_DÝ_x0004_a@àõË_x0001_a@Ç¬óJ±a@4:+½_x0011_e_@é¬\ë}Oc@{~Ê_x000E_c@TA%{pb@0î_x0004_'ó_x001D_b@ójLEa@S_x0011_cp_x001B_a@w¸è_x0004__a@"0*@Ja@k|ÛN×c@_x0008_#å@_@ú@Ö-ÊÞa@&gt;¡Øí'_@áu×%ß`@H_x0019_Ä¢a@_x0007_H#Å_x0002_`@/àV¥#âa@O?Av`@zrMOd@ô_x000D_üTô_@L-sI_&lt;b@MÎ0²Ö×`@èé!û@c@_x0001__x0008_8]®v­	`@®üèR_x0007_a@1Õ%y£_x001E_a@,cðê¾c@ð{z_x000E_KQ^@Ú¢¨«c@_x001E_Æ²úÏc@@GJ«²c@½-É_ðó_@®N$_x0013_(0b@þ_x0010__x0003__x000C_H»_@+ÃaX/`@éäp^+c@ïõf¼GÓ_@\³^#I`@­µ#MÖa@gÿqó_x0011__x0019_d@ë­èáR^@_x0019_r_x000B_êD`@FÇÔüG_x001A_`@Â¿n×}Ò_@øÐ#Â`@p_x001B_Ý¿¸`@áÜ¦'_x0003_b@^N«Ü_x0002_`@w_x0005_(ú_@^j_x0006_'S`@ý_x0004_Òa@Dßùñ_x0019_³c@l-_x0015_ÿ'S^@U^¸SðIc@RHj5_x0001__x0003_)+^@nfªú_x000D_`@Ö9Ë}`@g¦:ê_x001B_	`@&amp;`H_x001D_d@Ú_x0011_Ïa_x000E_c@$Ò§VT$d@á×p~a@*P_x001A_ï®b@_x0006_7&lt;;b@ÛÔe¯_x0002__@÷ðe°`@@ÿ«{d@QË_x000D_Wmb@5^«HJ`@6ðãÞ !a@þÔ.Hb@~ø_x001F_Y_x000D_9b@_x001E_^ÝØXa@PÃ4æ4d@Fè?_x001B_id@¦uúââ`_@°ræúªc@ Kä_x0011__x0012_a@_x001C_Tº$_x000E_Ùc@øó¡c°c@_x0012__x0010_kD¼_x0004_d@oMUu9,c@±_x0015_ú÷¥å^@¨Dïq`@¡Ö¤_x0004_ÕÏa@N);0ë­b@_x0004__x0007_P¹Üx`@_x001E_ùRs^@¹©_x000D_!d@£O|æ]·_@¿äÀÔc@4_x0008_¾(zÙ_@_x000E_â1`£a@ 1âß!_@qc,w_x0007_a@ÎôXb@ßª±c@löÉ5_x0001_`@ÈðÑ»v$d@_x0018_Úèr&amp;b@¥±v_x0008_C`@_x000B__x000D_ýJ@c@ß^_x0006_Yïsa@ÁH_x0013_[a@?¾3¬ßëa@Í@FqG_x000B_`@øÌøÊ_x0014_d@Ô°_x000E_b@H^_x0005_Pqÿb@®äiVN_x0011_^@_ÏÕµ¦b@§__x0002_ûc@¶Kù¶»5d@_x0019__x0004_R_x0012__x0004_|`@_x0005_Ð_x0003__x0002_£óa@v&lt;_x0011__x0002_c@9JHäxb@_x0013_¡ú(_x0001__x0002_@m_@Ý~©³¢Hb@VÏ_x0002_pQ_@ìx_x0007_²	c@7ê=Å¶^@7}cÞOb@ßã_x0006_=I¢_@_x0012__x0014_ím`d@	éK_x0012_Bc@È_x001F_øPYa@Ä_x0014_c¬b@4Þ``@¾ØDÝoa@@Åg¿hd@8Õâ_x0004_±6d@_x000E_àþI2_x0016_a@m8¤#äêc@Áò7Kþ£`@þHØ´¢_x0017_`@ÍEç_x0013__x0007_a@+ò±pÏd@÷Â_x0011_lyd@)GRú¶_@qbfÆ~áb@_x001F_=zãa@8fº¤e¨b@±aB¤*úc@¬XÞO_x000D_Âc@J&gt;b¢=`@Mô	Î(c@vf%w_a@ªX½_x0019_`@_x0003__x0004__x001F_v._x0014_c@õº)S%}c@68©Ý[_@ÆÙrq¢`@l_x0001_J_x0006_Çc@_x0002__x001E_³_x0016_c@¼Ò0j_x001B_Ra@²ðÒ&amp;Ùc@_x0014__x0007_Hf,Q_@_x0018_Þ¸ú¶_x0018_b@L¡;L"va@F·ösºa_@vàÛôÒýc@w	Ega@_x001A_×yw^@vÞ±§:c@¿µÉ~lb@Ö_x0012_f_x0016__@uYI ¿_x0005_a@Xâ¤Qa@¿ Kn¼±c@»ônñÍ{_@I/¤_x0008__@æÉ¯ßb@÷_x001C_V!_x0017_^@2]Éÿ|b@(D£-Êýa@ó&gt;B_x001E_ìa@êöDý6Rb@zo_x0008_L_x001C_¬`@¦ÐL¢¶_@f_x0011_._x0005__x0006_¹õb@ªHE¤_x0003_c@_x0019_H¼4ýb@=»_x0017_d@l¡ÿÜEÂa@îJª_x0007_Ý]_@älÓBb@­_x0002_H0b@KÆ_x001A_ì]a@D_x001E__x001A_l_x000B__x0017_c@àõÎ_x001D_²a@Z¹&amp;§ _@ô­GÓ?_@NZ,_@d_x0014_%}_x0002_Ùb@ú_x0005_o_x0004_h(c@Ñ	îSlL`@ß®ëëÛÄ`@¨ûg_x001F_{d@!÷"%¢Áa@n¾¢¸_x0005_d@Ö_x0012_4lg1b@_x001E__x0018_Öüm¸a@gðãòVêb@&gt;Ý~=zc@Ìü.q°c@¿_x0006__x0018_±äJb@H0_x0019_ÝXb@&amp;ra=±_x0005_`@;dÈL_x0005_óc@_x0013__x0014__x0013_ªA;a@ò°w_x0001_[b@_x0001__x0002_êõöb@_x0003__x0011_¥Æb@_x0014_]@a@¤x_x0014_pØ&lt;a@=Ä_x0019_}4äb@uA óÈc@«ògqÝc@À~NÌÜ`@ëô·Ü_x000B_"`@(óVë÷}b@Î'ØCDa@Ê5Ø_x0011_Yb@I&amp;µ°\_@¾xqÐða@×±¾%b^@J	£Ö|d@p_x0018__x0003_tU^@bÀÁªÃ`@ØGlïGw_@ï}ó6X¸a@B,ZUC`@ÂIýb_x001E_b@½ZOêx`@UaÜxei_@b£õVÚc@_x000E_©ç_Qb@2%ß_x0004_¥b@ÿn­øÏb@#hb_x0018_	_x0005_b@Ï_x0006_¨®_x0016_mb@n/i^È^@ä_x0010_²°_x0002__x0003_*×a@?y_x000B_Ãq`@åøvþÊa@_x001C_-Çc@d÷m:_x0005_d@¶s&gt;_@ì_x000B_ _x0001_.K_@¢É$°_x0006_d@¥A_x001B_î_x000F_rd@¬/§|_x0016_b@SZÜ¤c@_x000E_ÕÇ¹p^@ö»4_x001E_¶b@Xe:cJYc@_x000F__x0015__x0016_S_x0007_Ð`@(óÌÍ_x0019_vc@Éj¥*×Á`@_Ð«ê4`@ØqÏÅ`@xçÎ=_x000C_/c@|¦óÑÅÍc@_x001D_ÕA©aUc@_x001F_È9ð|a@ç»4ðvc@íNXAs§c@_x0007_	R`@hT5ò¸£c@Bô?_x000B__x000F_û`@¥~öÌ/b@Åâ°b@@ÏÞô_x0014_Á_@Ö7×k(a@_x0001__x0008_-FùTl_x001B_a@S¥_x000B_I_x0002__@È6êd_@7ìÛËî:^@È~bN_x0004_Gd@_x0006_üÿr§@b@jòlînb@s¡ÎÚãÀa@Ô)ðMÑ`@«jøï_x0015_¿^@.:_x0002_i~._@ê»ÇÇØc@à0_x0012_?Ça@ðÆ_x001C_°_x0007_·a@K_x001B_Óü#8^@åvFës`@_x0003_Ì_x0010_Èa@gd­]4Ê^@¸"ïjOb@ù_x0004_F_x0013_5a@°_x001D_YnÑ`@£èÔ½Ñæ`@þIÏ_x0017_c@f,b%_ld@ã4æÂ_x0005_Þ`@_x000C__Ä_x000D_ed@¾±Eu_@Jâ`_x0004_ìc@£&amp;=_x0016_J^@_x001A__x001B_ü¹X^@Ð]:À±.a@æí]G_x0005__x000C_¨a@5Q;_x0011_?a@D±5Ý_@Äg_x0013_ORa@b+JaÜc@_x0008_Æã_x0002_a@û	_x0006__x0004_Aa@¦_x001C__x0013_Z$b@_x000E_ÃC²Õb@ X¹h_x001A__@mpT_x0005_­a@kÜMëÉ	_@_x0007_v¸ÚP_x001B_^@_x0001_[M¦]_@*_x0010_aðÜ¦`@7cÂMÜZ^@®÷N3¼_@;ñ%¨_x0012__x0003_d@³åþ2áa@Uü&lt;M_x000D_ª`@_x0011_vñÈlxa@qùK_x001F_r_x0015_c@ÿæF/pc@qK_Fw¡`@&lt; Éh\&amp;a@¹_x000B_Çå¥Í`@ÛsDgÓÄ`@~iP¢²í_@ñk_x0016_ÍB6d@éo lÈa@´_x0006_¥+`@LôÔTtc@_x0002__x0007_xyÅzêÿa@ÏDç_x0010_Ä,c@_x0004_Ï8d@Øªný_x0010_`@æ=¹_x0014__x001B_$`@°¨âa;`@©³Ø­÷Q`@Ù4ú_x000D_fì`@äõ_x0012__x001F_a@Á:`_x0005_H_x0003__@JNÞ_x0006_¼_x0013_c@ð,vJZc@`öÜ©_x0003_wa@B¥¥å3d@è_x0002_æ_x0019_^@´µ,âÄ`@_x001A__x0010_Wd@_x0001_LHi_x0018_Äa@_8»@l«`@rÕ_±È_x000D_d@\l°Ûa@_x001C_R¹Î_x0011_^@Ñ°Ù[Cb@Èø9_x000C_¦hd@8Cc5d@±_x000C_)§a@¶}4pl"`@Â_x0004_ñ_x0011_ªsd@_x0007_¼Þúµ^@Ô	¯övWb@_x0003_¦R_x0006_û`@g_x0012_[	_x0001__x0004_Da@&amp;îH_x001F__x001F_wb@¶_x0003_"5;`@éN!«Ñ b@eþ;~x^@§kS_x000F_^@%_x0012_É_x0019_)E_@_x0002_e^@&lt;k	/ºa@&amp;¦¬Y±_@ü	½qöc@æÎpãZc@ß:&lt;©ñ^@J'F_x000B__x000F_d@ê_x0015_U6c ^@ËQ­Ø_x001E_`@ÿ.Z_x000E_æ^@GÂx_x0019_c@_x0004_kñ®Ýa@z_x0014__x0010_a@½_x000B__x0013_æ{_@)in/Ô^@Cînò²b@évvùa@`©_x0008__x001B__x000D__x0007_`@®®Û¸!c@ì²ÍÍa@'±ïc@_x001D_pp°0_x001A_b@;¼+b©_@_x0012_5Ê¢íob@Ð4´_x0007_Íqd@_x0002__x0003__x001E_ý×b@_x0013_`é8­Db@_x0012_õ5gk+d@aIL_x0018_Å9c@_x001A_^_x0006_u_x001B__c@_x0011_¥aäOs`@û×0I×å_@«ÐÀÇ_x0019_a@Íj¥äË¾^@=Ü_x000B_Ø[b@Yâyôç d@e_x0011_ú_x0008_Ëa@&amp;;_x0012_c=Þ_@tª;(È¤`@HUb1ßc@´°²j`@½© d=T`@EMf!l»c@_x0006_ÄÒ7©'_@×èÓ²_x001E_c@®@&lt;(K"b@Ý_x001B_µ\:Ëa@àðfId@ÝÈþ´`@RÓCë\`@æÍ¢_x0013_zKd@ðñ:_x0005__x0016__x0010_b@1B_x0001__x000F_á`@_x0016__x001B_Ë:_x001F_^@x_x0012__x0008_;©b@é_x0003_`vb@_x001F_íò`_x0001__x0002_`(c@®7Ð=c@Ü&amp;ExWíc@²¯%±±Ùc@_x0011_%_x0006_Î_x0007_^@wÁÕ_x000E__@_x000C_ÞN_x0002_a@|m][b@Gûkl_x0003_c@´ók5,`@Z×ºì÷_@_x0012_^eé©a@_x000C_æ~{W_x0001_`@&gt;6Pª=ed@hiÆë_x0014_b@eÉ_x0015_qd@æÝ°e_x0012_b@T¹]²a@H_x0006_Q4à_x000D_b@x«_x0014_V_x0005_ia@.Ä_x0001_jra`@[¹_x0008_è«Uc@ì_x0004_ÅG_x0001_c@Ö¶_x0001_ôÝ­^@àyÿ3ìc@qFIGa@òiî[äc@_x0011__x0013_äVpa@	[ûV_@Sö³^d@ÐRUæ¹c@ªÊ´c@_x0001__x0004_Zù·_x0002_±a`@åBù&amp;'Ha@_x0003_ÿ_x0014_`ÍÆb@Æ_x0006_V6Äb@ÐIìãQ_x000D__@_x0001_É6_x0014__x0019_óa@^[r-$`@nk`zÙOd@)AQÖ_x0019_`@_x0008_H¦ùma@¤µ_x001B_ý/d@æú_x0016_Ô©_x001A__@bÓÔ³jc@ÜÈ_x0011_àÌb@7{Ã£cc@?v@b@ÓhÏàYb@	Ìê¿³9c@ó¤t&gt;^@²irüÿ`@_x0001_MÂª_x0015_b@OäJÏ d@nFÚx®0c@D_x0019_ê_x000F_T(_@4M¼²%c@â¹[Ùæ_x0010_c@lf_x0002_ZÎÁ`@¨óïtn`@GË_x0016_.X±b@u_x0011_ézÇb@æ»_x000E__x0004_1_@'ì__x0001__x0004_·8^@X^ê_x0016_Va@_x0018_ô_x001C_SÊa@s.Xt®b@.çº¦£n`@%àÖiud@2&amp;®á_x0005_a@ò÷¸Wb@[©ý_x001F_¶^@9ÿ1¸c@z\ì«Í¤`@ÀÐ_x000B_Wpb@¼MDX½^@¡n_x001A_Ù9¹_@ìàRfÛÎ^@÷DÉQ÷`@_x000C_ñ_x0005_fZb@&amp;(1ðèvd@_x0006_ôñR×F_@_x000B__x0015_h@¦`@_x000E__x001A_sý°^@Þü½Za@_x000D_'T¾c@½dXH_x001A__@_x0002_yÎ$Nlc@5_x0013_ô¦÷Æa@B9-_x0002_Ä§c@Vë»S_x001F_b@_x000D_Î¡7Ôÿa@Ãê_x0019_b7_x0018_d@BäÎ=_x0001_Ó`@¨_x0003_+|ufd@_x0001__x0003_%°Ü_x0011_G_@_x001E_ÑÌ}`@=ü_x001F_ßc@_x001C_Õ_x0001_ `@Ô´}_x0005__x0005_[`@T_x000D_A×tÓ`@%Îâ_x0002_Ed@d²b	_x0002_`@ÊÎÐ4_x001E_Xd@ÐÇö´zd@_x0006_yôIb@ûâ±W¤@`@U/ó0¬Nb@¬àW|b@Êy´¡åTd@¬ü|h±^@ø¨ÈB`@Þ_x0007_W¢_x0007__@_x0010_¸_x0010_2LZa@×Y_x0011_s{&lt;b@¿Í9ú¼õb@êË^Ìd@6¥_x0002__x000C_&gt;õc@ Ug_¡t`@ió¦÷¢=b@y¬(^@¦HµØ_x0010__@­î¨Q×a@¿tãáa@òWd-Ý_@Ã^Ó?«_x0018_a@bÿÛÈ_x0002__x0004_n;d@Ã©Ym¨`@Ç¡±¬ëva@U«MìÙ`@ëÍÆVd@Ü£Ù,^@4&lt;ë·®~`@ðQmDd@_x001E_ÿÍ	`@ÖEN¸q_x0010_^@Ä²5(_x0002__@¹ ñ®a@_ cÆí¸b@2¡DS_x0007_ëb@üsÑáb@[_x0010_¥Ê¤¸c@%WÜÏa@üES&amp;_x0003_d@_x0010_"¬È}éc@¦|_x0004_Yqb@Ñ	_x000F_ØjLa@û_x0012_÷/_x001E__@_x0002_öÖðúa@=yÚ(æb@ =Ym^ÿb@æ_x0013_'\_x0010__x0012_c@ÌÓºÓß%`@û6¬ld@v_x0002__x0001__x001E_¹_@e_x0017_Xu³.c@Æ_x0006__x001E_ÀÌd`@~æùÈ	çb@_x0001__x0003_1UÜ^@ÁãåÄ_@Æ²_x001E_!,öb@~_x000B__x0002_æfb@«Ì;¥b@¤ÁßE_x0015_c@$»¡§Ë¼a@v&amp;÷!øå_@_x001A_*´=6Ma@_x0017_Þæ)_x0015_&lt;`@_x001D_anÄ_x0002_]b@/_x0006_)û6mc@Oz_x0006__x0014_sd@n_x0013_·§_x0019_a@æ _x000F_Ò_x000C_`@®åçÁ_x0003_'b@£ió,µZ^@iðýÀ_@£Ìµ_x0017_d@âJ¬}_@a®,_x001F_i0c@¥_x0007_Lô!b@§_x0015_ÛoÄa@¡vGï2È^@tÞJóò4d@&lt;µ_x0016_Ãc@Ä,ÖÆ-f^@\!ä`@_x0015_ÜÅ½6 b@-Í_x0015_d/L`@ø¡_x000D_Ò5%a@Á´zW_x0001__x0002_d@ft!;®a@¨y/8b@Òû!Ve^@§Æq¶Xd@~V¯àC7c@ÀÜ8¡Øc@öÒ_x0016_·Ìc@&amp;}b@=ªWÌ8a@{lUBU_@R°%Èb@ÇEÒb@A¹ìù!d@t*_x000B_P3&amp;c@­ÄÚ[Mea@	«³_x001C_ráb@²èí&lt;?_@þÌï_x0005_Éc@Vh§}bb@FÚï_x0011___x0004_d@;_x000F_ÂRY-`@Oe%_x0005_¨Ñb@1×_x0003_=Äd`@ ¹äIqd@_x000F_¤\â|`@_x0015_%'"H_@L7Á÷à_x001A_d@qPé_x0016_Âc@¯¡Áqwc@~&amp;»_x0016_`@N~¬Èc@_x0006__x0007_6õ_x0016__x001B__x001A_b@p¿=Ê1a@"ÿKÌ_x0005_d@x½yA_@àd*_@2îaDmb@'_x0003_¤¨¬_@Fê&amp;äc@ò _x001D_ý§b@p*Çhdc@ y±*_@?Ìjn_x0014_`@Ô|W¾mÐb@¬WÕ;_x0002_bd@ÅGò:Rd@ã{	#c@K_x000B_»k»`@b-B_x0005_(`@g_x0002_ÙÑ&gt;ía@k=åb@·[_x001C_Ónvb@_x0019__x0002_­¬^ab@rýnbb@}¨º_x0001_Áù^@5ã¶Yb@P¿2* [_@dôHub@Q´^&gt;&lt;^@DÑö_x0004_&amp;nb@gVÌ_x001A_®a@&lt;°X_x0012_ØÈc@¥ó_x0004_,_x0002__x0003__x001C_a@Dß¸$_Ba@ÏÄ&amp;_x0005_EØa@_x0008_©y_x001D__x0002_d@¤ËIW|oa@Ç""¡¨'_@ò;d@_x001D_Cæ¦b@ÇI©¹õ_x001A_a@"t6_x0001__x000B_#a@_x0018_ÍîÁ)^@TtÅ(b@0å=åc@w_x0010_Þ®L_@É]}äb`@mÎÓ+J`@&amp;²¯_x0011__x0004_ub@E[x_x0003_¬Ûa@_x0017_©]-_x0005__x0005_`@üÊÐy Ôc@Ñ¡;­è§a@më&gt;_x001C_Ja@%ÇI_x0005_d@¼Y_x0010_Q_x0015_a@ó_x001E___x001F_ýª_@Ho¹Kb@_x0002_,çp×c@Z,oå+_@_x0015_&lt;}Ù«a@_x0016_Qtçb@aÒXº_x0016_c@T_x0010__x0008_çÔc@_x0001__x0002_½ð¼_x001A_²Hd@R_x000F_þè4d@hÙ}_x0002_ý2d@_x0004_nW[Yd@#ÜÂÇ0_@àA'Pa@_x0017_}Ð{;Íb@T ç¢_x0001__x0007_d@_x001E_Õ`Ð`@8B-x1_x0014_c@¦àJz`@å^ënO`@d&lt;K_x0005_íàb@BÓ®_x0011_a@2?_x0012_Ü_x0010_b@pòa@\]?yTb@ÎPê3_x001F_ªc@_x0001_êI_x0004_½Àb@´îÎ]a@sm_x0015_1c@Ë¦_x001B_?äb@ý6 Ù#`@ä_x000E__x0001_ê&lt;d@ÉqaU_x0001_yd@ËW¬$fâ`@_x0017_8\ö-b@ªÌÕ,.âb@é_x0012_tJ¾X_@kûôÛN¿b@`8_x001F_T¯a@:o,s_x0001__x0002_m_x0003_a@o9i?xc@_x0004_K\Mòa@ F_x0014_×Y.b@èÒ_x0012_À;Îa@u¢õ^_x0003_1b@§}Ël£a@¬$1dðîa@h_x000D_;Üa@Yi&gt;û_x0004_µ`@_x0011_Øïa@_x0003_q¼cD`@÷ñ_x0019_ÿZ`@ÊØ&lt;v_x0013_a@è):Ú[`@j5@/¢c@Ú_x0013_¼eJa@Wø}'a@bÇ?Ù_x0011__x001F_b@Ç_x0014_Gº`@Åhhð±^@çIJ_x001D_éwc@ýQ¨Ï_x0012_Íb@plÐÃ¶ÿc@wÃ´'|c@°ø2qVb@w'¥cÈûb@	T¾c@¤ f_x0015_¦`@YÈ¢Ú^@´;Ó&amp;_\`@ü·;µåa@_x0003__x0005_I EG_x0001_b@Ø¯ðµ`@à\&lt;2^@_x0012__x0019_r¨¤_x001E_^@­Z_x0001_x_x0002__x001D_`@_x0013_èÉ¢~`@!Ýe_x001D_),a@_x0018_~T@Óa@ó_x0018_C_x0001_c@É­)h³7`@ûÍÂLó¼a@2Ü_x0018_"0b@*_x0006_@¬ç%_@xFÒÎèb@°]vÍhc@ù,LýËc@Ãþp%U0c@Â;hgb@tªÊ­Ð_@QQÇ©_x001E__x001E_a@c2r»#c@+ÏÝõc@ý)_x0005__x001C__x000E_Õ^@_x0018_9_x001E_Ç]a@_x0012_ÿqT:d@}åÎh0_^@_x0017_7:,c[d@#´Utþb@À}|_x001F_Á3d@Ú_x0003_ë	Ûpa@^±ÎW_x0004__@:\±_x0002__x0003_Ò_x001C_b@ajçn_x001F__@_x0018_d%Ò¢³`@÷XÜa@}U§ºêõb@?_x000E_;Ûäáa@î®j_x0001_6ta@s¨:6Ójb@àzs_x0017_(b@¤;³/ç2b@'IC_x000C_b@¹?÷ÓÖc@éÖz8Åa@Þ¦·%´_x0008_^@i_x0016_*_x000B_Óÿ_@_x001B__x0017_wÍ_x0018__@³@_x001B_{/gc@Ö¤«ûud@_x0013_'_x0012_Á^@©_x0017__x0013_Ð`@_x0001_»ò!a@ú¿\µ_x001D_d@ª/*£a@¶÷üðb@@Õ?ÚÃtd@ó=ì¸Ï`@ò9_x0010_&amp;l^@¹chbße`@Ó_x0004_"uÍc@ó	²¥Î³`@÷Ê_x0002_ó5`@ø[aboc@_x0001__x0003_Hà d@µ_x0005_ 6c@ÿ_x0015_¸¬ðc@Á_x001F_hJa@]xXx_x0003__x000F_^@Ú_x0002_4_x001C_B\b@æ_x001C_9ùÄ`@ÉÚ9T[`@k_x000B_E¬F:`@LOd_x0011_b@Ð* ïÍa@â^|_x0011_z_x001D__@ã3rñy®`@Öb_x0013_;n9a@N[\qQd@êÝ©M×jb@ùôVò_x000C__x0001_a@Ý1Ú¨Í§^@¬ü«ñb@r/_x0003_ã~b@O)*.¬c@_x0016_`Bk£¡b@q-Bzq_@hÆöÐëb@û^ÂÊå+c@Ô_bR_x0017_`@úLÀ|qH`@ÓÎh4oc@_x0014_«ó#ïHc@æ_x0005__x001B_y8``@_x001C_­h_x0005_ðìc@Q_x0019__x0014_3_x0001__x0002_Ú+a@ùö^:ã.`@_x0004_S¯Í@-_@GòtÆ¬`@RÍ_x0012_­:Jc@_x0019_%á"_x000D_Ðb@µQô×óÍ`@]çðqÕa@þWË¹Ub@Þ_x001B_¬Qä%c@Ùä_x0011_:¬ `@f¨½Þ`@Ð²hS_x0005_Wb@Ú)u·b@_x0014_à¨³jva@ZZèßwa@ÛK:"Db@1.À#c@½3ÄÂ_x000F_`@*$*	_jc@r_x0010_nÍ­d@¸H_x0011_¬ird@ØÓ1ï¾b@í¡Îì½_@¼=aN½¬b@e¡§²úG^@c&lt;¿Ä·_@_x000E_õµóqw`@_x0004_hq_x001F_dHc@9lÊ¬_x0013_c@|¬FÄè_@N¦læÀÕa@_x0001__x0002_ÿ[¾{8Ia@_x001E_Ìî_x0011_^@]WËMpD`@²6I$ä=b@2ÍÎc@Õ_x000E_{.I¤^@z_x0019_ºVc_x0002_a@³_x0004_34Ztb@NWfwÒa@_x0018_	Á\`@°8lÞéa@¹:5Á·b@Nº_x000D_r²b@ËKÓÑ·cb@4_x000F_W¼_x000C_Vd@æÞÉQCd@½¬&lt;õ³5^@÷A._x0008__x0014_a@¥³æñ{d`@mÀ_x0014__x000D_óqc@.ËÇn?a@gÅXw_x001C_ld@ô`èÉ½ðc@.Z° ÷0`@ß3ËÃ9_x001A_a@¦_x001A_¹6b@Üà4-Æc@ra'öó_a@Bð_x000C_¸ã`@wÊ_x000F_X&amp;c@GÃJY»a^@%ý_x000F__x0014__x0001__x0004_Öüc@_x000F_e_x0006_X_x0017_R_@JÇxáYá^@_x001D_ÕRì_x0001_`@}Pr%Øb@ Fv_¡úb@ßÿ=_x0005_éc@¬)»Ä_x0003_`@§&lt;_x0005__x0007_L@`@ð|¼Ü£b@_x001A__x0013_ÃòQ_x0018_a@^ðp_x0005_Sb@¶²±_x0007_i³_@p_x0003_Z£û_x001F_`@_x0013__x0006_ä¤dî^@g!½ïed@7E'	XÆ`@û_x0013_M6#ô`@å;_x0006_×a@§tÙÄ×b@&gt;1_x000C_kÒ¥^@_x001B_ßÖ¨_x0002_b@)Olí`@WwåQd@)ÙoBkÑa@.ä_x0018_Ñ»Ic@"_x001F_LÇ_x0007_c@¿8ZØ=_x0017_a@I^¡[_x000C_a@¾_x0018__x0011_Fç¹`@#Ù_x000E_ÇøJ_@Ñ©¼&lt;X`@_x0004__x0007_Æ¯É,É¡b@cùÎ_x0001_d@®LQæ_x0005_ß_@öóÏvNt^@=MÙa@OÖÃi_x0003_çb@?Æù\S_x001B_d@íÝÀ`@Ø8ë_x001F_Åð_@ò5¼Ä÷b@F.^Uía@@Ë¦IV``@_x000C_ätÕû_x0011__@e°&gt;.Ía@uHÈ÷_x0015__x0018_a@'µIéd@_x0002_èEukKb@à1Î@Xb@úñÏ_x001B_RTc@¯Ñwc@LÀøê\Ôb@¦_x0003_KÓ^@O_x000F_}µ§`@6î=éc@+y±Ñ1`@zºmº d@T_x0018_©_x001F_côa@Ùw;6¡ê`@_x000E_o?øôb@f.¶ÐÈË_@8_x000D_r»K`@_x0006_íß_x0004__x0005_ùa@¥Û5&lt;_x0002__@¦£Q_x0004_üa@1Úö:­Mb@xð.©Ü[c@´_x0001_®4_x0011_b@CK®í½^@@_x0014_ïhäa@ÕH_x001E_­zb@LÐ*¡_x0006_â`@Pý²¼Ñ`@À9APd@y7 v9/b@rä=û·`@_x0015_%ñ;a@`Ã$­=¥`@@âsq(_x0012_c@_x0004_Éþ°ç_x000F_c@¥¢_x0007_Ûk_@HÉáaÅ_@_x0013_zÉ_x000C_3_x0013_`@Lòµãú+a@R_x0003__x0015_ó_x0014_c@äsXûû^@)WÍÓIb@|_x0010__x0013_$&amp;ä_@B÷_âí9_@7íU_x0007__x0016_`b@_x0019_Ó´³bac@sÚ1gG`@B!_x0002__x0002_9a@gx5F_x000D_#`@_x0003__x0007_¤d¶_x0008__x0003_ª`@*_x001B_²E±Vd@á._x000D_=_x0013_a@¶ã÷gVd@R_x000C_@þ1»b@¢kiÅVMd@â,©rld@Æ_x0007_ë¶Qd@º_x001F__x0001_v`@_x0012__x001A_ñQ_x0011_c@û(_x0006_UCnd@©ìcjËc@XWë_x000D_c@önlZ#_d@oÈ£¾Å`@aÚ_x0004_Cdc@`5°_x0012_d@Ûc_x0012_]?d@:ÀsÊc@Üñ|¨_x000E_d@¯¨â5`@Ñ·6Ë_x0005_$c@Ø^H&gt;r¦c@ÔÐ¶óîc@P_x0002_óN¹va@`&gt;hKÖa@Èøa+ga@ø_x0004_0oa@ÉüÉF$b@ìzÏ7Í_@bÅÄ'_x000F_c@àE§_x0003__x000C_ç¸c@ac¢P_@|C,açb@_x001C_`îóU_x000C__@3Òë:Íd@ÁÙÉ&lt;%a@AÃNèc@nNÕ_x0019_AH`@Xô«Ñ×ðb@.Ðÿ»Oa@_¨õïÖ_@!å§©§^@0É£3_x0007_`@_x0004_!ë'.åc@:ä&amp;&lt;²·a@`-+,bÝ_@_x0002_xB'{`@PJö_x0008_jd@_x001E_cá4_x001A_`@_x0005_BÕê`@Í:?Ã_x001C_`@_x0006__x0010_J_x0006_0	c@_x000D_u¬þyM_@ú5ìü'_x001B_d@õö"ðÒí_@pY¹©ía@_x0013_æ_x0019_fÜÍc@`ÉÄ»_x000B_`@µÆÉcG_x0014_a@`_x0001_sÆa@ð¥èó¦_x000F_a@_x0003_^--âe_@_x0005__x0008_ZÁÙ©Wc@êQ_x0008_d@¥_x001E_ýQbb@A¢aBma@6ÑDêÞ`@a°~á­­c@_x0008_kx*=«^@º_x0007_¢°é_x0003_c@Äí_x000D_a-óa@sÄ_x001D_Ç`@8ÛØÒà_x0004__@}_x0012_ý©:^@Â_x0001_%_x001F_¬d@'_x0016_¹ c@._x0006_óS_x000C_a@ñ½XØrc@L¹vìëa@ª)]B_x0017_`@Ó$!ù/Ïb@Ó_x001A__x0011_,°Ýa@Sk_x0016_Vd@_x001E_&gt;«¤Þ³c@#]Az°b@ÿÏÚRQ_@^n[Äkd@_x0018__x0012_y.áÌ^@Õéb_x0006_ a_@_x001F_ë_x0015_u8M`@?__x0002_`_x0018_Fc@_x0017__x001E_Äía@wB]_x0011_ó`@V¼ù/_x0003__x0004_ÓW`@X8_x000B_ô¡`b@oµ¤_x0014__@HÛ7a^úb@ _x001A_Å`@ì;æÁ_@(SÊÒ_x0004_d@°&gt;_x0012_Ç"b@_x0013_³_x001E_æ_x000B_1b@z¸!MØc@!µÌ_x0015_`@,sÚcÍê_@Krßàãåc@àKÈ@c@Ôåk_x000B_a@_x0008__x0004_ö_x0006_b@F³dn}Id@E_x0002_à\bc@_x0001_áA]_x001D_`@}_x0016_((Fb@ùCëxàc@Gy3_x000D_«Îa@_x001A_ÂT°éc@Ôe®7ËO`@³_x0008_¢á`É^@q_x0004__x0017_ïë^@ß¯µ5Vûa@&gt;2ó/,òb@Û±É{òa@©º'UÿUc@gÿa_x0004__x001A_0c@¦¶Ì¢#¹a@_x0001__x0002_~_x000E_ôøLÌa@²°_x0011_ùê(c@WõÃ¬]ý`@Î«"ý¦fc@s_x0015_¨¢%b@;ï=aQa^@FxyX_x0007_5a@ç&amp;ªJý+b@|_x000E_"À/_@Ô«djhc@'bFDÑå^@ËÔÅ â¹_@_x0001_§FÜõ`@dáÂ#!`@_x0011__x000D_? ua@MíZV;c@*_x000F_¨/3a@üv_x0015_1a_x0006_c@8ªÿ'd^@Ü^T_x000C_c_x0002_`@H $_x0003_)¾c@Y!_x0004_¾é`d@L_x0018_2·a@±_ÖËÖ%`@g=ÈÇÿa@ê_¤å¶`@_x0018_ãÓùüéb@y_x0004_Õ´_x001E_wa@­óä1c`@_x000B_Y ¦¦c@£_x0007_­mz^@~_x0004_0_x0005__x0006_½»a@c_x0011_ÚÙ_x000E_`@ _x000C_Êû-c@³_Æéð`@_x0005_¿J]`@Z@/_x0018_Èc@¥ TpÉCd@v_x0012_É¡¿?b@ÛR&amp;ø×¹c@KÄ_x0019__x0005__x000C_þb@*o*_x0003_­c@ûKz¨Úa@*_x0004__x0005_öÄA_@ò7$ý_x001F_ü_@_x0019_Îã_x0003_¯Ga@}Ò_x001C_ªa@uDD_x0008_	a@ð~Xï§Tb@(Æwöd@ÓÄEÔøÍa@M_x0017_6Nc«c@ëyX8`@¥|;!Î`@._x0013__x0012__x0010_W°`@_x0002_Hxgã_@D_x000B_Q9fa@_x0001_HÆ(_x000B_d@À4_x001B__x000D_td@|èµ/h8a@f_x0004__x0017_·ÏÉc@I¿óqÃa@Fß;|VÕ`@_x0004__x0005_]_x001B_Ä	,0b@Dµ·_x0012_d@ ¨ëÜs^@o_x0002_a@b_x0005_9½a@pñF¯~M`@­Bç¸7/a@_x000F_Võ_x0004__x0008_&lt;`@_x0008_»%µíjc@1_x0017__x0014_,\b@ßáDÓe¾c@_x000D__x0017_¾Ù_x0007_za@¹_x0008_e[_x000E_d@èÂÃ_x0013_²c@|WgY.¾_@Sâ"#6b@åT²Shc@ÀSåå~`@§üSyªÖ`@)C¦_@Ð^Ó»&amp;a@1Ye:0a@¦_x000D_aë&lt;1a@aÕdÑÔúc@(× Êía@_x0017_*_x0018_½Ðqd@_x001D__x0003_ÆJ_x0007__@ìÐ´_x001B_É¨a@*Êz°c@í´_x0007_`_x0001__x0012_^@ vûN._x000D_^@¦Î_x000F__x0001__x0003_,û^@_x0002_zaFþPd@_x001A_CN.2a@,-!W)i`@]0&gt;óW`@´_x0015_Ú×ü ^@Ôö­_x0010_üd@Ân=»}?d@g?¦în_x0012__@¹³¶øÔ_x0005_a@­ên¯_x0012_ª^@|üVaVÕa@üÃ»É_x0004_+a@È§t¡`@ð:þ]Ýþ`@"Æ ]/_x0011_d@_x0010_û_x000C_÷f·c@^o_x001B_M_x001B_b@tÀâ¿#_@O«_x001F_Ñ`@ÚKt(¹c@ZÒÚé[d@ïjháb@0Ïæ3?^@_x0002_ëý%Ä´a@:;%D_x001A_d@â	Ã«_x0012_d@9ß1:`éa@ÙÌ_x0008_Í·Mb@r«Ák Öb@ÁãzR^a@ÜEýj¾öa@_x0005__x0006_/µ#%1b@òâ¬_x0016__x0005_c@t_x0016__x0019__x001C__x000C_b@KÿùÓJæ`@¯+,Çf_x001A_b@Ç9_x000C_ð_x001A_V`@Ö_x001F_&gt;Y_x001B_¶`@.ò~kÏ_@èNÆÙÛÑ^@¤_x000D_!ò÷c@_x000D_k1,a@5îèÄ_x0012_Kd@%Ø_x000B__x0014_ËÄ`@e$_x0001_`àA_@4^Ï_x0012_8b@rÈ_x0003_ãÚ^@I_x000E_I_x0002_Ø^@_x001F_odÀ"d@¥a_x001E_(_x0007_c@&lt;h(UüIc@ó¨s£ÉIa@ûÎÄ¦Hb@÷3!¦ÅMb@2qtãµIb@££çU`@ùó5Ù_@Ò¢_x0002__x000B__x0014_wb@Qèñ_x0013_©þ^@ìª_x0004_h:È`@ðìtúhd@RõÃóc@°	m_x0001__x0002_«ëb@Íòa^@f·çI_x001F_d@_x0005_Zi{a@_x0010_*â_x001E_``@^Õ_x001F_Ã'`@«³£ói_x000C_b@úþa3d@_x001F_(4Bfd@hFá[àb@_x0017_ Díèå`@67¥åâ"d@S,Î_x0002_cfa@_x0007_-t_Va@`©y]¼_x0006_`@ðû_x000C_vãxc@Æ!º4a@çXNåm_@Ið`ê_x0015_Y`@I_x001D__qÕCb@_x0007_µF?^`@&gt;EÐ7å0c@_x000D_¬»JB_@Ç,Ú]_x001C_b@hÅ$_x001C_c@IÛ_x0010_Äæåa@Ï{Ì­äü_@ôÅïnÅ_x001E_d@Ô:Ùc@R½_x0008_t	_x001B_`@ÞâëÔ¬b@£L_x0010_Owab@_x0003__x0004_1l¡(_x0019__x001D_^@ ØV_x0012_ü_x0001_c@ò,Yú_x001B_d@­dÎ_x0004_ÒK_@»NÞ_x0018_ò`@»_x000E_Ñß Sb@ßÏYMÚ&amp;c@[à·_x000C_Ú_@ý_x001A_¤þb@ê_x0012_H0d@ºÝºî#_x0003_c@Ì_x0008_ÙÈ%0d@ä¸¯U_x0018_d@t5KHb@_x001A_¾woJb@gPÛJÄ©^@%ô	sô_x0003_^@T8¬Ï~`@z}!ZØÔb@_x0006_R/'_x0014_a@î&lt;_x001B_!Øc@¨_x001D_8©³b@sfæÌÖa_@4H&lt;ü_x001D_c@õÊ_x0002_Ý¸a@8_x0003_ÅüHd@Âª_x0008_àL±a@q Ù´ `@Ê"¶ICa@jÌ_x000B_÷_x001A_d@CØL¹ob@_x0002_¹_x000E_	_x0002__x0004_^}c@]CÉLÂ©_@Ùýa_x001E_Ø`@_x000C_²_x0002__x001E_b@_x0008_Ï)¨±`@øÛ¯-_x0013_b@ùMò_x001D_^@§_x0014__x0013_C_x001F__x000C__@^"kÌþ_x000D_d@øUì_x000C_Áa@å"ñ³Þ_x0003_`@(F_x000B_Ä`@çìÃ%Å"a@_x0015_@×féµc@!]­G¡_@¯Ü×ÏÇa@h\þÚ±L`@þñÖòRpd@üÔ³Î0Xd@çü`­®_x0011_c@N: ø.Ýa@;aÉÁ_x000F_¤`@ Äz"ÿya@Ò_x0007_D_x000D_Bd@E__x0011_ð&amp;a@ ¤k_x001A__x0001_¶b@±Ã_x0012_Õwtb@¨.òôa@,¥z!7Ä_@ÊÇ'óçö`@ñ_x0014_­ÊL*a@X_x001F_Ìf^@_x0004__x0008_\µ3º_x0017_fa@ Íñ!µÁb@_x001F__x000C_º¨£Ëb@Â _x001D_¾Y2c@Ð©Dà~Q^@ª¨òåëüa@ü­Ñ_x0002_1c@öå*4Ud@_x0003_qèäµ!d@_x001E_Bu¯Oüa@_x0005_#¢yp`@=_x0007__x001A_©=`@_x0002_Ê%gXb@:hëbÀ+`@Ô_x0001_ãt_x000C_c@³ü/Ù+õ_@_x001A_þ­¾4c@N-_x0006_[°_x001C_c@gr{e^`@V_x0007_K®_x0010_¨c@y_x0011_2â/2`@d=twÇdb@£O^`@$R³_x0017_¹`@_x001B__x0014_Ù¾Q_@gP6½_x0005_Ñ`@_x0018_Úµ4b@î_x0011__x0019__x0014_áyc@âULDBc@¨ÞrÃ÷Å`@0@Ðp²`@_x0006__^_x0002__x0003_¡a@*¦ýÎ¬a@EªÀ·½­`@Am_x0015_`@ÎÓxÉoc@K{_x0003_£!^@@J_x000C_¸e­`@Ê¸+_x0019_ÿ|a@#º(_x0003__x0013_}a@Ê_x001D_ÇÝa@´VÛc$=`@NuB_x0010_a@kÍßK^@æl_x0015_,Xa@z Â_x0006_&lt;d@i,=§_x001A_ê`@_x0001_=ÿ_x0019__x0005_c@ÝE !½`@ê_x0016_ÇµEÛa@\L-Lb@h.Ô2a@&gt;=³7k`@"Ñb@ù=_x000D_.cd@30à¸a@Y_x0017_?ó_x0003_`@ö0wc@«k_x0014_cb@­[%âc@Ä{¿:c@_x001E_K¾I¿c@\âu(jd_@_x0001__x0002_IsRd@Aùñ_x000E__c@jE_x0012_Wsc@)Mn=×c@K"m6¶`@~JyNÞ_@³S_x0012_8_x0004_a@_x0008_?¾_x0014_Bid@Ú£t4­"^@|TP_x0019_Í&gt;c@^ã_x0014_|tZ`@@m -Ya@CÒåâGc@ÌÃ·ÿò1a@.¬Ò_x0010_à@d@Í6Ï_x0012_°Hb@¢»WµðCa@¨ò_x001D__x0019_hFb@o"40îKa@ÿäÊ¨àb@P®Éd¶rb@.FÆvåIa@w¯ûmb@­\-ÎId@ºL¸`@_x0012_,µ8¬$b@îÌ6_n_x001F_a@ÆT"?îc@_x001F__x0014_iÓa@þoÁ¦¸b@lY-.Ób@_x0013_#_x0002__x0004_jCd@&gt;%ÚnSüc@i¤_x0007_¡_x0016_Ld@â±r_x000D_&lt;Yb@_x001A_ÄÝfc@Þ­_x001E__x001B_#``@E_x000D_£êªj^@¢ O/id@µÅO_x0001__x001F_`@=ëâ­Qd@(êË´R^c@#äJSÕ_x001C_a@Ø_x001B_74b@õmÊx%d@_x0010__x0019_È,µc@V´ðM_x000B_`@_x0003_nF2|c@Xîàªa@_x0008_JUúb@_x000D_!ÓÂ^@j¥\Ú)a@#`_x0004_{_x000F__x001C_a@_x000E_û¿ÈÏ?b@ôrY¨Àc@{¾¿g_x0019_D_@Ó«&lt;_x000B_]_@üþ_x000B_óÁ¯_@f_x0014_5,}Ed@Ü¯_x0008_sCa@P-8åSa@V_x001F__x000F_,b@_x0017_5!êLa@_x0002__x0004_yÒÄ`@È_x0007_Ê7ºnb@¤$¤&gt;Àc@±èj8¹b@V¸Äqð`@_x0001_nÌL_x001E_Ò`@·Ô¼¡ÊÖb@ò_x0013_/Âö_@¡2%$²ob@_x000D_Á_x001A__x0001_èb@_x001C_¯ºËt£a@_x000E_F£&gt;c@_x000E_3mkÞäa@_x000F_w×å#Uc@*ôù!b@_x0010__x001C_-_x0001_fa@ÍÁÕIfÙb@s»ï_x001A_Ña@5øÒY:a@S²_x001D__x000B_Ådc@_x0003_À_x0010_ºe¹a@^X£_x0003_-2^@pør*_x000C_T`@Fò®êH`@z_x0007__x0017_c@_x001F_3­ìBb@ß·I_x0008_6sd@a?Fæúb@Q"çß÷»`@7B8W&gt;^@àX]Òìa@­ñâ_x0001__x0002_°	a@_x0011_&amp;_x000E_Wc&lt;^@9ç_x001E_ßa@)_x001B_ÿm&lt;`@OR'ók^@_x0007_Èÿ;_x0012_ä^@_x001F_c:e¼_x000F_b@ èè__x000F_b@Û­y_x0003__x0002_d@¢-ÚWJ^@	7è|b@à&gt;_x001A__x001D_AÖb@Vy	¨0Î`@5õwo5_x001B_^@DºÿAR^@Ã_x000C_â'°_x0011__@JnÅ½b@ 	_x001F_Q­a@ëöá4öc@é¶È°b@k(_x0001__x0002_'_@X67*_x0015_$c@øv-_x001C_=c@OVc5¾p`@I"åjÌä_@_x001F_~áÿ&gt;æ^@ØEê_x000B_c@ÒCV`@Sëµëoøa@(Ìµ;#a@âc|6¢`@._x001C_Õ`z_x000F_c@_x0001__x0005_ç©xòÉËa@XÈýî0_@_x0001_J¼dF`@i_x0006_èñn&amp;d@_x0015__x0005_ÊÄ_x001A_b@GµÇÅ'^@R¼&gt;²1ö^@õ¢+­`@ _x000D_»1/wc@¼tÌK_@©*¨Ía^@wÓÐH_x001B_^@³%_x0013_æ	hd@_x0007_X&gt;Áa@B(ËBøb@%cJÐÉa@%_x0004_Ò»	a@£ä_oa@v g_x0002_Hc@»û"w=^@_x001F_Q½æNb@3@¤Ñuc@_x001E_]_x0008_ÖÛ7d@^L®çØ_x000F_a@í¦C²ô`@åm_x0001_ãË_x0003_`@à_x001A_ ø&amp;-c@åï-M9úc@"*_x0014_½@;b@_x0017__lka@:±è_x0019_i­^@6h¶Ó_x0003_	¢ûb@ØIª	or`@aMë`]5`@L£_x0019_;`@_x0006_wjA7_x0010__@¥ÌË2(|d@Î_x000F_ÝKÇ^@:p_x0002_ÍQ¿c@Bä_x001F_i_x001D_c@ö$§Æb¢`@ _x0007_ð¥7b@K_x0018_OU²a@Å®£_x0004_æ9`@6GH_x0018_^@ö0m_x001B_ib@¤Ý$_x0008_N¤b@§q#ÝQa@+¢÷4 îa@_x0012_;½k2àc@`Àn;¨^@ÿñìÔ`@n¢æ2_x0001_G`@_x0006_§_x0011__x0014_VEa@ÖÂÇ_x0002__x0011_`@¾ÎÖ¨`@À_x0005_^¶º`@M_x0011_1_x0006__@Ù_x000E_'èâ:c@=ì_x0001_$L_x000F_`@üÒ:÷ºu`@]){#ÐFc@ð3GK_x001D__x001B_b@_x0001__x0003_V^_x000C_`@UááÑ_@ïØ~;d@Å¤¤*¹9`@_x001F_&amp; _x0002_Äb@M­«³ùSb@ÌÇ|¤r d@_x0005_þ_x0015_._x000D_)`@u×§nÖKc@ç_x0019__x0019_¹éN`@:â2Ób@_x001D__x0018_ËùÔc@Ú²ªk%a@;_x001D_5_x0010_þoa@Îg_Ëiñ`@_x0013_·]_x0014_@d@»_x000F_p­_x0017_c@Gø(_@Å_x0001_k&amp;/]_@ëÿG5c@°¡þ¸Xac@z­å`S)d@¨ö¤tïÞ^@¨_x001C_²}d@¾_x0014__x000C_Ñòºa@ÖÀI³7_x000D_a@·W»gÙ`@K«0_x000B_Ï^@uç¹v`@ÝiÐä`@Yªï_x0007_©Sc@êÒ)_x0002__x0003_­_x0004_c@ö¹ï®c@°ñ'4ôÓc@§Íú_x0002__x001A_Yb@&gt;*¥d@_x0015_ô®óÊÔ`@T¼ì»Ûsc@©9ÂKJîb@_x0015_¿=ä#Ê_@OÇsøVd@¨§saÊ£b@_x001C_Ì_x001A_Òwd@Ã6Ð8¼pa@C_x0006_cÎac@æR4öqd@^Ep_x0006_oa@2_x001D_ «'b@5ÞÒ_x0016_õd@m._x001D_+^@øÀ¹ü`@Â"¤¶²eb@_x0008_¿y`@¥t.¾Ôc@E¿û_x0007_C`@Aì	®wÒc@,_x0015_Ì_3`@` &gt;¤}`@ªýQ,©8b@:¶'¬r6^@æ_x0007_:àr)d@³_x0003_éß+Lc@J_x0001_õt=_c@_x0001__x0002_èaDu}c@FÖ×Ìcd@	Râç^@Ha _x0001_S_@?_x0013_mÇ`@Õü=Á¶Md@Ö_x000F_d@b¢ÝN¢G`@Aª^Úá%`@Ìä 0_@~Ñg.ûc@dºÇ_d@#NÓñÃ'b@µsÀCã¼_@%¾_x0016_ØzJd@]nª_x0010_í$d@¥ºÿ_x0001_FSd@+\«{ñab@_x001C_î$rËra@$p}É_x0015_gd@¢sÝ®d@¬ØÉé²Ùa@µ[Nýä­a@Ø_x0007_dà«a@g_x0016_õàJ^@&amp;+_x0006__x0008_ù_x0012_`@_x0001_Ã_x0007_-a@cOpýØp_@|3\bÌc@â°Ê`@¡ä(çÌfb@_x001D_àT_x0002__x0004__x0013_Ub@Ú±]ÛªÎ^@A¦a[e^@úÌ^_x001E_u°_@¯_x0015_Eb_x0016_bb@Ê/c_x0010_l^@¿)nÖc@ÒÇÜ,_x0006_b@q03­_x001E_(a@Þ8Z_@ò_ã¥£4d@M¯pùÆ`@%ux/G_x0018_d@[Ç}1O=^@ø¬_x0014_d^Z_@	ÊTÏò`@_x0001__x0006_ú_x0011_8j`@ôxÊ16a@¸­j&gt;bÅa@P~+^OQc@\að"b@í6»_x0015_ëa@_x0014__x0014_'$ua@êÏV Ýæc@°ò_x0019__x0003_Fc@_x001E_[Y¶hÐ_@äÖ_x000F__x0012_åC`@_x0014_?ó_x000D__@í¢1,_x0005_a@	À¯2¬^@_x000D_z5¸V+d@f¸_x0018_#d@_x0002__x0006_@/_x000F_c@m_x001B_Ô§`@&amp;X§Èçz^@ë!ÒÍ&amp;^@_x000C_/6R¶xa@În¬aÑ_@á_x0004__x0018_ÖxÒ`@ÍiE_x0004_£c@&amp;m§@ñ^@Ç¸'¨áO`@vXv^âa@úªÕ¦`@&gt;«x_x0014_XÙc@µ$2{_x0013_r`@FT_x0011__x001E_d@üK 8b@Ý-4_x0019_d@_x001E_¿ª_x0014__x001D_æ`@_x0005__x001E_Fh£_x0008_^@¸8ë&amp;Öü`@¥ _x000E_qO`@_x0001_}º@Òb@êäX_x0003_Yhb@±ÿ§*Øsd@_x000E__x0005_{ýC¿b@PÃ_x0007_ø¼b@¾	5_x0019_Wb@_x0019_'Möé`@+Ù_x001C_(^c@_x0004_²_x0002_Ô@_x0011__@N­±÷·`@m«K_x0011__x0012_C_x001A_b@x_x001B_pX_x0006_`@m×Ã_x0003_od@þZl_x000D_l^@#=îrû1a@¡½9xa@_x0004_¨¸AY_@tä¿0_x001F_%`@_V_x000B_Êa@ÀÂå_x0001_å^@:_x0005_Næ	4a@P0îo0«c@Ô_x000B__x0017__x000C_^b@T_x001A_Ömy{c@^G-b@Ùô_x0004__x0008_y`@_x001D_E_x0005_g_x0018_a@_x0002_(%A3`@_x0010_ÆÈÂua@ók%Da@£Ä2¹2d@`_x0011_d'a@BÐ_x0019_z_@ZrG_x0007_d@ÇyTcÅþb@&gt;;%çj_x0005__@øs·6C~d@_x0010__x0012_	2¡_x000E_^@BHaø `@Pè§_x000F_æa@÷$ï^@ÖÐ]d¸Pd@_x0004__x0005_&lt;4Þñ²a@;üË_x0010_æc@Èco³Wd@_x0014__x000D_/Oa@â_x0002__x0006_/$_@ÒO"fb@ê¾_x000C__x0004_Õëb@OóÀjûNc@_x001A_ag/v7b@_x001D__x001A_*_x000D__x0006_&amp;`@ò)¶;Tæb@z¨_x0008__x0010_­kd@³3y&lt;_x0015_a@_x0007_à_x0011__x0008_µd@%Ø¨¾ìÉc@ðk£µ_x0003__x0008_c@ö^_x001D_hÙ4`@ñ6|pAd@Nê½³a@×®÷Dc@4_x0001_jYDe`@ø_x0012_ktM]d@l1Z&lt;a@_x000E_÷ÃW°M_@æó9IÍa@7aeÆ6Ý_@¶3¬_Ýa@ÓbâN¨`@ýQ²bÞ¸b@ hE[ñ¶`@h_x0012_L}e`@¬þ/}_x0003__x0004__x000D__x001C_d@AQ¸¦`c@#|¦Wed@in8_x0007__x0002_ a@)?ÉÙá`@-åÐÂÌ_@9ÁX¯/¥b@ÆÛâ;c@_x0008_3_x001F__x001B__x000F_c@_x0019_¢±ja@GiQþ¼`@êÖü%c¬`@ñ^±_x0008_7b@1UÇÛ,_x000F_`@ÿA­-b@n_x0016_­úcCd@wÆªu88`@Ä&gt;¦ö÷_x000E_b@Jvó_x0019_¤b@6g[tQ{c@C9ºçSc@d_x0003_{YÈ	a@v©ÿ¸×8a@^_x000F_¡³æ$b@ïe°_x0001__x001A_b@XQ×êL_@_x0007_ñ/+³_@F³ÑMÄc@_x001B_ö_x0015_Kl`@Ñ¿_x0015_êA_x0019_b@S_x001A_w#Ì)^@/_x0003_wÁ_x0018_ú`@_x0001__x0002_DJÌ_x001A_*~b@.¥sZ_x0006_8c@Õcpcóa@ø_x0010_²éÍb@¸ø{m_x000E_Yc@""DÎç_@ù_x0010__x0007_ýz7b@_x0016__x0007_rj_x000F_äb@µÇûQ&lt;_@IÎç2Þa@%_x000F_ãé_x0006_a@£ÙY_x000B__x000B_c@z_x000D_·ªK'_@²¦Ïãtb@õtOÏ¾c@9_x0008_Ì»_x000C_c@_x0010_Q²V`@É7uR$J`@çaj¾ü¨b@üÊ×vôCd@ïPa±_x0015_Ì`@Å¸ðyçda@ÚÊÉ¥_x001C_=a@|ù,õìc@_x0015_wvùH$`@_x0006_Z_x0016_êÀ)d@XwlIÎ^@_x0006_ë,_x0014__x0010_&amp;c@	_x0001_ç]'`@&gt;`ï3Í¬c@Â÷DzÉb@É±À_x0005__x0008_ÔÑ^@ï ¤¤¶c@ÇúJE`@_x0011_è_x0015_eVÔ^@è,Õosd@ÉãØWØ_x0003_`@_x000E_RWÄ_x0010_`@(Û;iYa@àÙ5E_x0008_d@Ü_x0006__x001C_)_x0019_c@_x0002_Ï?_x001C_d@X+Ó8õb@¥·¹Bb@1j:¥b-c@ _x0017__x0007_|«a@XÁb@*_x0010_ä_x0001_`@ùàê_x0004_@a@_x0002_»e¹_x0014_&amp;a@Ìbn`@_x001E_ý_x0003_º3¦c@]lð`ÌBb@_x000D_Îû_x0013_,qb@]6_x0018_ìc@=µÒyVb@3%y.jßc@§³~º`@_x0018_ÖÛË_x0006_d@°Ð&amp;Ha@z¡Ú_x0010_®oa@ÎºÆ°_x001F_÷b@_x0001_ÏFkb@_x0004__x0005_-ÓHW_x0013_òb@_x001C__x0004_ÁtÍÏc@ãäÑ;½&amp;b@-÷êo_x0001__x0017_`@)Ø-_x000B_Ì^@ßd2võ¥c@lÕ¦}Ú&gt;d@_x0005__x001A__x001F_!c@_x0012_9[vb@S_x0017_ØJ55d@G¹í%wd_@pÔ÷lna@¦J³²ûd@ÎPf_x0013_ea@8!ÓìEb@!Åâ_x000C__x0013_(b@}ìÒÇC^@±^_x0014_³_x0016_c@ _x0002_¾_x0003_`@H÷Ø~`^@v5&lt;9_x0011_c@ Ë_x0010_a@o_x0010_×éÌ_@_x000C_[0#ÝÑb@·ù¦C^@çå®`@Ð_x000B_ÝûYa@_x0010_ÊÅh^Zd@sï]E_x0003_^`@ñÝ0_x0011_é_x0007_a@_x0006_dü~Vd@ì_y_x0001__x0003_R-_@¿°éÄÕa@Jqì=V_x000F_`@ºéÀ1X_@SuW¼c@Ymôv_@#DlM_@¹tf_x001B_¥gc@_ê¹Ú`@ÚÊb\ta@FÆÞ6Ç%`@ØæÚDO_@VÎR_x0004_3×b@HUÑ'Wd@§]8@¡^@Ñ(y_x001E_`@_x0004_aï_x000E_Úc@À¿I`@góÔX5ú_@ç_x0008__x0008_·Ra@îñwHT_@Î_x001E_²ç0a@´¦ÅýHÇb@ÑÑÝöòÏ`@héóc@3¦_x0002__x0016_a@á[_x0008_7Dôc@[aVÕ&lt;_@4^í_x0019_ÐWb@D	EÄÇb@ÌáX]8d@95¢Km_x0001_a@_x0002__x0004__x0003_ab&lt;Ã`@_x000D_KS~!a@ ñî?Ï`@+rxû`@__x000F_ülx5c@×­õ"Ãc@ â¡_x0004_ed@_x0008_µ%?_x0008_¨`@Z_x0008_ðDc@ù_x0018__x0001_&amp;§ö^@u_x001A__x0007_÷@2a@_x000E_ºq_x001D_hEb@f¦sw_x0008_`@Ã	´~Í_@ÍU4_x000F_(Þa@ZþÐwÓa@ç-_x0007_ÐaÄ_@avuDhû`@Ô½B_x000B__x0015_l^@iÜ¯_x0005_/0c@/§!e¢c@K¨d@ô(/òF`@^_ú¬Ä_x001B_c@ýß¯U]Â_@]q¤ÔÇ^@dÖZç`@&gt;ñ_x0006_õÔb@_x0015_§P_x001B_J_x0002_b@T_x001C_Éaqc@L(°p§âc@LæÓ©_x0004__x0005_?µc@Ä£ÁIðcc@¯½¿÷	~`@·}_x0012_,ub@ÌV_x0010_h`@¡:0Gða@»Üi^@SkpWß`@°ðßFXôc@V£z8ÛGb@À@§gÐb@Â\håt^@ÿ7ßJL_x001B__@½_x0016_bÀ_@9ö_x0001_gÐc@L_x000B_ÕzQd@W_x001F_4µ]c@´;â¾vb@*Æ0_x0013_&gt;_x0014__@wólí_@9_x0002_k£;y_@¡Ok·õ`@²\!©Óc@_x0004_BÝ_x0018_Üéc@Ê'Ôj}Tc@uür_x001B_Å	`@¤_x0018_ÓË6c@É_x0003_Üò´â`@D_x0003_#Ñd@lymMwc@(	ú _x0011_óc@\Ã¶Kùb@_x0002__x0003_É©_x0018_­¤`@_x000C_âtÇ"^`@Û7ÙQa@Îá,Ròc@Vj³¥`@_x0018___x0001_OK¢c@ô_x0002__x0005_S_x001D_$^@%N_x0011_}ac@³_x0015_P%:_x0019_c@Ëû_x0019_ìI@a@¶öM Þ_x0006_^@Æ¸_x0019_þv_x0001_b@öD_x001B_Kc@Â*®;6Kc@ué±Õr`@ÖqÀ_x0007_wa@v3eè¡c@_x0015_é¢_x0008_d@HæÜýft_@_x000D_Ç	#À`@2Ç5&lt;ØWc@§5×cÔ^@|ËüU¶a@¬&amp;_x000F_c¶^@_x000B_R­§_@Këÿ¡Æa@_x0016_ã_x0019_[Ub@.¸ÔQ§}c@½£¾Ê£Ïa@6ªDN»b@JBø_S'b@oG_x0001__x0002__x0015_Ï_@_x0017_£¦nÑmc@ÿÙÊûªu`@'Ú_x001B_a¾ê_@8KÌrôXd@ÐWYåÁ´`@[G£¸c@¶ä©¸³`@ÈøéÅ^@Õõµuµ$c@Ù$s$_@ª6î_x0006_Äb@Ó9^{L§^@]_x0018_«»\_x001C_`@Ù_x001E_S±èL_@$ã_x001E_Ú.Gb@É½k;õa@r·_x0013_U¾%b@_x0012_2VÒyd@ýiµzÌKc@þ1Ã%âb@Î_x0003_Úôd^@_¨±,¾b@î(_x000F_A^@«&gt;_x0005_Æ[`@_x001E_÷×-y*b@h;ÑêÊb@B^_x001F__x000D_t?d@R²oûd@/öû×bb@ÆYÒDýMa@¢(dcq¨b@_x0003__x0004_õuðÕuc@7¥_x000B_t}ú`@æ¼iå¡Rd@×]H?d@eÏB¾`@õ_x0002_Fs6éc@_x0016__x0011_;Cqd@È_x001A_î_x0001_óa@vëá_x0010_c@VÂ2hP`@ØOvµ_x0002_d@¬ñÝ¸`@w{6§pO_@[_x0019_Ôr^@Ô½LfØc@};eü_x001D_x`@àjS(¿c@c¼BÍéc@4òñG§ d@äFú_x001A_b@I_x0012_B¦_x0005_É_@¡xY._@ñ_x0017_6 ¹_x0002_b@)¿[Aè_x0015_b@ÍPsÂ_x001B_b@Níé_x0003_@d@_x001B_0+N4a@µjNÕåsb@Â§G_x0016_=ya@0_x0012_¦Xêlb@ø¸Weñ`@²ZQ`_x0001__x0004_41c@F¹Þ¡Sü_@y©é[$À`@é"ß_b@p2ê5ß}a@ÑÝ"_x0014__a@^ð%01a@Hën8íX_@7v)_x0019_gÔa@_¢1ú_x0004_Ú`@÷dÅ&amp;Ïb@Ï5 mú^@ä·Ò`@È1¸0_@_x0008_µ¿Ld@íI+×_x0018_åb@¹8_x001D_h7`@/ç¥]Fc@SöP[_x001B__x0014_`@_x0003_Åù`@ÎòI,+ða@XV'ã\_x0005_a@_x0010_qåÚXb@âFö¤d@¹zl*W`@æóât_`@ð_x0015_Ëþ_x0015_òc@_x001D__x001B__x0002_ÚÅôb@)_x000E_Kÿ£bb@Q5ÍºÇ©a@_x0017__x001D__x000B_M©b@5Ã³_x0018_ _x0019_c@_x0001__x0005_]_x0005_Æ_x000C_½b@ç&gt;hR@_@Z6_x0003_YÙXc@ &gt;ó[1c@L;²ÔXÐa@S_x0013_/_x000B__x001C_^@Ëfh_x000D_®¬^@¶ù_x000C_ïÐ^@9¾5_x000F_4Ö`@JDöc5c@6ÜFuÿ`@w¶©Ö a@¶M.IKCc@ij|©'T^@=«=Îl¯a@ªÇ_x001E_E^@1±IÙ_x001F_6c@_x0001_Ü©b%d@}¢]ÐÏ`@xé¿IKa@Ì6|ït(_@»ÄQ_x001C_c@6|9_x0010__x000B__x0015_d@Ñ_x0002_KEa@g_x0004_ÃÔb@_x0012_ä_x0014_WÔòc@EöHÏEM`@@~OT/_x0019_d@QñZ¾Ù`@è@z_x001D__x0004_^c@ÒØ	v_x0008_c@kaF0_x0002__x0003_Hgc@ÉÓÏc|ða@_x0002__x000F_éL`@6_x0006_Ùc¢9d@ðÖ[&amp;ðG_@_x001F_8yhù×a@xÕN]_x000E_8`@¾ºÐ_x001D_)kc@aý#U_x0008_c@7U¬Î"`@T_x0004_èþ¾^@_x0008_B ¿Ç_x0002_`@h0áúö^@v§é²þ`@_x0010_=$tûW^@'+uXD6c@~ø(a^@êú_x0015_¥c@`6_x001D_´`@_x001C_ÌÃ_x000E_½_x0017_d@VÄ &lt;_x0007_%`@\ãqX`@*ç¿m¦b@T%Òñ_x001A_la@.×)Å_x001C_d@®¦A_x0001_Va@De-_x0001_«c@í_x000B_6²¹Ïc@òÉ0Äö2b@}Õ÷½J`@V!àc·d@Xug_x0006_k`@_x0002__x0003_²UÚ_x0013_7a@Í|h£[c@d?òzd@r³eCò×a@O_x0012__x0014_Û=	_@d:³_x000E_c@åO%_x0008_@*`@?1çæ_x000D_%b@_x0014_­^)Õ_x0011_c@_x0006_Ê³ºT`@ÅHHÈ±a@_x0001_Ñ¶Éc@åÈfvUì`@ßdfé¯B`@ÝQåN_x001B__x0017_c@´ý[AýI_@æi|Û_x000C_ôb@ªÃZÕxa@jÀ·Pb@\E#_x001A_M$c@7_x0005_uc¼_@@Ñº¯¹nc@ÅÑ^Tíë`@eö_x001B__x001B_b@H¦:^c@_x000E_Õ´z^@+*¦_x0010__d@0Á¬ØJc@Û_x0002_ó;äa@±¥R_x001C_ÉÉb@?_x001B_KKa@_­Ý_x001C__x0002__x0005_ÙXd@]_x0016_I@Cc@çáþ_x000C_¦?`@÷äg_x0014_Zb@6$p5ä`@öeÝ1b@¼"\c_x0013_Ä`@U_x001B_RÅ«a@Rq[ad@Mª9zkC`@7)¥_x001A_(c@ýg~Ü^@(¦	»V`@Ý._x001B_ÔÎ`@þE	·N`@&lt;ãÆ"çc@_x0019_tª-$b@_x0012_	2®Lb@fO_x001E_v}d@_x001A__x0001_WMub@¸nUÏÑ¢a@Ãâ4²_x0019_a@½×b/w×_@á8±_x0017_¯ c@buß_x0018__x0004_î_@µ_x0008__x0003_À{ÿc@ùD__x0014_ñ`@hx;_x0003_v_@uî_x0015_4j/c@iBÝ¦`@pÖ_x000B__x0007_¥Ua@"/_x0019_ðw`@_x0001__x0002_¬ã o7_x0001_b@Ô%_x001A_Ã[b@è¯%¬Ka@WÆIpàb@-_x000C_ÌÉ)$^@yïá´½`@½_x0007_AR_x000F_û_@0¤ôã'd@©)þEb@MHRÞb@üåt_x001A_åc@ÂÏ^ü»Ýc@Ç½øxc@pÿÚsd@g_x0011_á-D`@:RpÚóa@¬æ8W¯._@_x0018_j¥a@Àa_x000B_Oc@·_x0012__x0008_;Îb@TÙ_x001A_1_x000E_Td@q_x0013__x0018_/s`@ù6^_x0015_qXa@|±6l6_@î°üLé`@P:BO_x0004_d@2ªÔZz`@BÌÞvDa@_x001D_À¾¤¾à_@¸2Û®»c@_x0004_óS\?a@+3	°_x0001__x0002_ Ý_@Én@ÿ_x0008_@_@kÔ_x0004_NÊGb@êxÞ(_x001D_ðc@»ñ°Ý.í^@ÍÎËÛEEc@BLXí/^@4,öö°]d@ì¯K_x001E__x0004__@uÁ	ó^+b@RÕÆè^@lMh_x0014_Þb@_x0014_±5Q§pb@"R_x000C_òîc@r¶_x0005_cFa@_x001A_çJLÌSc@zùëí-`@÷3_x0013_ø3]`@Éµu­Ga@Êµì&lt;Ýa@nÍË!Õa@ä_x0018_3[c@Ö_x001E_í&gt;ä_@Q=_x0004_»c@8¸ënÑ_x0013_c@PÒB¹X`@ZÛÔÞ_x0018_d@:Ækræ¿^@C0;8f_@g³Ãß®é^@/Ü_x0001_l`@d_x0007_=_x001F_z±b@_x0002__x0003_q¹LÎÀBb@}_x001D_ýiòýa@%_x0002_ ß¯a@æ_x001B_³_x0004_®^@Ã«ô_x001D_b@¼ª]ßa@°Îj«c@9_x0015_yé©_x001C_`@Âe&gt;¬`@¢ÄÝ6_x0015_´`@fpGd@&lt;_x0012_²)ß^@éDÅ÷`@TÄ8¨ÿIa@	Ö_x0016_JHñb@_x0007_Ý_x0001_ç}`@_x0014__x0016_§)É¾a@_x0015_Â}$·c@×ô÷+þ}d@7è¥_x001C_`@¢I0Ì×^@#±j¬a@øßæ/¨¬b@F].Òàd@{Æ'ê^_x0016_a@_x000C_@_x0019__x0003_`@ÁÿÜñ\©_@ë_x0006_6ØÆb@_F#aç_@Zç3MT^@S¬_x0019_Ff_x000E_a@²1eÆ_x0001__x0002_\jb@_x000E_#¥}p_@§;-»a@ú_x001E_ô`mb@P|D[_x001F_a@#Y¬lÝm`@e¨çzÅb@8©üES¯c@_x0008__x001B_LXK}`@çàî3|_x0017_`@çú}_x001B_üb@m4Ú¼¸_@_x0001_!±_x0002_h³`@'_x000F_¼	0Î^@n: çÇ^@	?Zs`@âFçì_x0003_Wa@_x0003__x0003_$¬=a@E¡ÜM3b@¬$è~àa@À8ðµòwa@%Q^&gt;_x000C_%c@_x0014_ÛÑ3}öa@&amp;\Ø_x000D_½l_@±|þS_x0002_`@Z&amp;(åuLa@»í³gb@JlâG9b@73H_x0019_%_x0011_a@d_x0013_¼{ûÏ`@Ì_x0015_N&lt;_x0014_4d@æ¯í¥}ß`@_x0001__x0003_÷²E_x0015_`@ïÎµñ;d@JÌrWÏ_@,m½¬(_x000F_d@Øí_x0014_Ù_x000F_d@_x0013_çú«a@·¹«E_x001E_d@yÀ§	ºTb@_x0014_:3Z*pa@06&gt;Ikc@ªÜ³­ßa@_x001A__x0012_©/Yîb@#ßìÎ×&amp;b@ûÅàç[c@¦cfÌ¤_b@Ú_x0018_¸8Od@IOFÐ`@oTwtÐ'`@_x0012_·qÇ#b@¯Õ·fª`@;³ÿ0`d@¥S×u$5`@«&amp;_x0008__x000F_1c@ÑíìÏa@_x0002_ýÓvsd@¿_x0010_Æ¥m^@_x0005_&lt; ^@ÖÚÜí±b@í½óaôc@þ©X"\Îb@\¡³y\[`@oõÄw_x0004__x0008_a@z|è¢ÌS`@	W_x0015_²fÓ`@	Z~·½_x0019_a@z»Â÷d@Ñ_x0010_0P[`@p"¢µ}5d@É§bë,_@±¨´nd@Â;Í¯®ya@!'Ô«ñgc@&amp;½s ò_@rk9lRa@+5Y_x0015__x0019_H^@Õz_x0014_Îha@Ý_x0015_å7[`@j¨Ø,wd@ý¦Vgâb@ü_x0005_b%[Hc@+[&gt;Íb@©Ñ6t_x0018_k`@B%'s_x0003_c@íÈËWça@3¨Ãc@_x001C_Pâ+t`@LK_x0007__x0002_Úa@¦Ôp_x0006_d@_x000F_ùFPNc@áL#ì`@õ_x0016__x0011_:@ûa@°:ç_x0001_b@_x0017_¾­M"a@_x0002__x0004_x¡´§%àc@¥Ù]$_x0014_b@z_x000D_µ®_@ü+¡¾ù|c@~?_x0003__x000B_Qb@_x000D_¬þ9Òñb@J÷ýCãa@§oÌ&amp;Òc@_x0010__x0004_Ã÷áÌb@sVoWË&amp;`@î,J_x0011_ _x0016_`@µî_x0003_tæ`@`Ú@ þb@­±7³N^@ÇXÐV¼ùb@JÌ_x0013_P!b@p_x001A_`«Yb@%/_x0010_D®_@Éê=@¦c@¾¥ucXÄa@Tr6c_x0016_jd@c_x0018_T²·`@Ë(ër¹`@´_x000F_Ú@×_@ÕD°¦C?`@°£¹od©b@&amp;wê_@9wZ\Md@YxÛï=_@Ce?ëa@6¶&gt;£«¿`@Ñ"_x0001_"_x0003__x0004__x001B__x0001_c@³¥¯&lt;ì¡_@_x000E_¶ðPrqa@°7Øù?$d@§®5jéb@_x001F_n¹Ú×c@_x0018_e)_x000B_é®b@_x0010_wxe_x001C_c@à[_x000B_:c@_x000B_:Q_x0016_¿0b@W¶#_x0011_Üîb@_x0015_X4ñ6_@úµ4_x0016_Â¡a@_x0005__x001E_Âøÿð`@Ü_x0012_°_x0008_þE`@üx_x0004_aþ_x0010_d@¼*_x0011_Øc@Ðz5_x0019_êc@Õ¬_x000D_·hj`@Óp2r`@I­Â¬_x0007_Mc@»Ð_x0012_­¾_@±l©£W`@øÓ²·_x0017__x0011_b@âµÁÙ«ã`@.,K_x0007_¿b@RJnÀû^@L&gt;W"Ù1^@WÈ-³9`@tLTòÞé_@í¨_x0002_OÖna@ç/NþÿRc@_x0003__x0007__x000E_¼Kþ}_x0004_a@àH÷»Ú¬a@_x000C_J¨_x0019_Ãd@Ú¥QÈ_x001C_`@ÉjþL!a@x&amp;xÍ¥a@l#Ö*#_x0012_`@m&gt;~{_@ÎùåV'`@ÜÔ&gt;_x0003_a@ä_x0003_àk ê^@d_x000C_aQHì`@ë]Áº_@_x0006_&lt;p_x0005_.`@Ê-XE^@_x000C_®la×b@lÐü¥b@Ë¤ü¾_x0002_Ïa@£¬H¡kb@%bI+`c@á_x0003_{²hb`@°ÀÖ_x001F__x0003_a@_x0010_ÿpc@þ_x001E_®¥_x000F__x0013_b@ªç_x000D_M`@ø_x0018_%»b@ëª7läb@Ô_x0001_iÒÐ:a@È_x000B_é ¤éc@­¦ÊÕa@íi%ù[b@K©¡¢_x0005__x0006_t`@QÝ5bV}`@´_x000E_Þ0¾b@*.ìöïäc@_x0004_µy¤Scd@ªm@y_x000D__@6íªÐ_x0002_½c@o_x001E_@Æâ?`@ó 8 _x001D_¥a@_x0004_î_x0008__x0001_eÖ^@ÔÚ_x0014__x001D__x0008_a@O×ûV#c@ÓC&amp;sa@]ts®i`@@¿ùÉ_x0002_*^@KÌ( _x001D__x0014__@Úª0³Ê~a@Ó\eA_x0003_÷a@æ(¸§C&amp;b@êe_x0004_R»+b@_x0002_õ_x001F_|ª_x000C_`@÷we÷{~b@_x0006_¼&lt;´l_@k)¬n5^@&lt;Æ×_x001D_Md@_x0010_ô58ûa@_x0001_ónL,b@q~z_x0011_q_x0017__@_x0018_égßÿ_@×£ÜMra@_x000D_Þ_x0016_=Éíc@¼;ÙÿQc@_x0001__x0003_®wpÄB%d@_x0007_~»ùn7b@ú&lt;_x0017_ä°a@_x0005_)_x0006_®Z^@¥ô~6_x0013_`@ç¾_x001F_þ!d@ÿh½åaa@(  `mb@0ÿÝ_x001C__x001A_¿_@þI_x0017_e­ða@-ÂKãË_@_x0014_~_x0002_ü_x0013_c@\£_x0004_¿_@Ì-H°Ìòa@éËtóè»b@conÐ_x0002_c@^W.¬¸ça@_x000D_áuL_x001A_#c@Û_x0017_É*`@×Ó¾­³Þc@È»­«¨T`@®¿¡»_x000C_­a@g5iý»^@HmÞm-b@½_x0017_ÒGT^b@é_x0017_ËóV`@þÆåY=¤c@¹øi;ú_x0001_a@_x0004_Ãî$WPa@­Wò[ Àc@_x0012_þt´_x000F_a@$w_x0002__x0003__x0012_~`@_x001A_Íîä`@ªLÇÌÁ_@_x0012_¢ë¼R_@Äòa3^+_@N_x0010_Æ_x0013_óga@lbÈ·ic@GIÍj`@µæ);}S`@ÖPG_x0005_d@Öø/ÊÐ=`@3*&gt;ìäæ_@_x0017_kz'&lt;a@ãEåHlc@_x001A_GÜ/c@_x0015_32q_c@bÝÏöMVd@¶ÀÂIca@é_x0007_®¤`@¯_x000C__x001D_=tc@Ý	Y¯Ïé`@Bûl{a@_x0018__ò2W¹b@[Åº¹sG`@¿_x0001_ý_x000C_º`@_x0014__x0014_ñ`@ñö­^@¶,ØÖa^@ t_x001D__x0013_´î`@èµ`M_@_x001F_ªðâ`@_x000C_}4`@_x0001__x0004_Tð¥öás^@Qér)»`@yqçñO^@Sjf(E`@À¾_x0001_=Å_x000D_b@_x0006_ä@\\d@FC0_x001D__x0002_òa@_x0019_O¡×__x001A_c@8wS@JRa@_x0003_¼xâ_x0002__@á^C@P¼`@Ï¾_x001B_g`@ì[]'õb@pww Wúc@`;À_x0008_=Kc@¥ô_x0017_qc@´ìajçb@_x001A_;i³Hd@_x001E_ól0a@¹ñóæ/`@ø}§¥Õb@"_x001A_sßõÎa@ÿV¡a_x000C_p_@Ò,UU^d@_x0003_Ña³G`@Ô_x0017_?ýâc@Q²ó_x0012_ãa@ªþ=ï®Td@«&lt;¹x^@ PÓÉt_x0018_`@¾$:ºul`@ö-_x0001__x0005_`0^@_x001F_øó_x0011_i_@·Õ½_x0007_Mb@+&gt;§Wub@YâJ4_x0014_t^@9'_x0005_«	b@_x001C_-ü_x0005_na@bönêV_@A&lt;\Þfub@_x0002_äùTvc@__x0018_mi^@_x000D_TPÙcïa@1_x0014_;_x0008_^@ÖÀÒ¨Þ_x0002_c@!cÙ£Ë#^@_x001D_n&amp;V^@y« &gt;Ç`@p)3_x0018_d@Jjò'¶`@ÚBóàcO_@_x0001_#Ò¶_x000B_É^@î	p_x0011_Wúb@_x0007_½BüÙa@~n_x000E_ûÂ¦_@ú«l»÷Ða@jJ_x0003_òãôc@ð_x0004_²ñ_íc@_x001B_ÕÐ_x0001_âå`@È;¹9°;`@_x001E_8ï³_@2H_x0004_þa@G_x001A__x0007_ZñDd@_x0004__x0005_»Ê¸Ëó`@Ú_x001C_û_x001A_Ï__@ÀÚ8ÜÍa@Õ_x0016_»0a@)TN_x000E_Þb@Îmis_x001D_®b@Qpog_x000B_}d@&amp;ç_x0003_tÁra@æoòx¡Fa@{e¥\="_@ØýYä_x0016_`@ü'en.±_@â_W_x0002__x0011_d@ûvÁ`c@pÜûª#b@f?·:`@;æ#ã$_x0015_a@´ÞK»_a@&lt;(û{Ù8`@eN&amp;Mä`@L3`3Ý^@_x0005_Í_x0004__x0001_U_@_x0015_Ûî²¤_x0019_^@+þâö__x001F_d@øVs"a@÷-ãÝ"_x0006_^@ÒÝôóÄa@)_x0014_Ú#°`@ÆZ_x0001_VS`b@&amp;_x000C_EØd@j6P_x000E_Jb@#_x0015_Z_x0003__x0004_°£c@&lt;jÎ¾vc@_x000F__x0005_±²`@_x0012_bØú²Ëb@_x0012_3_x0016_mpEc@öÉ-áE-d@hû¨ñc@§Ú¥å¯b@_x0005_üe³Ü'c@&amp;_x0004_Û½`@RQ*ß_x0015_b@e5¦ýù{`@$_x0018_Yãà-c@&lt;	_x0018_âþ_@_x001E_½y¦;`@´_x0018_õßí_x0017_^@BIm¸o_x0006__@¸ÿ_Ødß`@ßqë_x0010_0b@galØ±c@òyu¼_x0002_c@_x0016_s_x0018_ÄEc@ý»#îGæa@^ù_x0015_Ka@RDF"b@__x0017_õ@¶¿b@n_x001C_¸2lc@1ý_x0006__x0004_Çc@	®_x0001__x001E__x0005_`@úaM6a@uÚj¢²`@_x0007__x0008_S _x0001_½^@_x0002__x0003_É[¸5d@ûÜ3Å_x000F_Òb@ñÚ©ë+¶`@ ¶É\_x0015_d@Â[{Ëb@q:_x0016_re/_@¢¡¼}_x000D_Hd@e°f_x0004_~b@G5_x0017_Â£b@_x001F__x0016_'/n§`@zÊ¾la@DÒÄr¢_@3ÀMÛ:5`@ß_x0008_×_x0011_ñºb@Âþ¤qb@»ê_x0017_0øb@Ëµ&amp;Öäéc@8Ó_x001D_W_-a@äÂ4ÖDªc@%_x0001_×3^@	á÷va@&amp;ã¦9_x0006_Od@&lt;è¸%Êa@rXÅí^`@6öÕKb_@1_Drb@¼q3°b@¬_x0001_w_x0016_IÃb@­Ä^äb``@p½7Aî:b@æ2Âé4^@ÑÓ_x000D_w_x0001__x0004__x001C_^c@*¥_x000D_î^@5E*)y3d@!¢§_x0015__x0018_½^@rl/_x0007_Æea@·_x0003_º¹·Îa@ ËºCjd@xÁÞ]ýc@èB4óÛ.a@¥j,b@-CøyÏ¶^@_x0016_ÙZ|_x000B_^@µÇBúâa@XýÛ9_@uq_x0011_%a@û_x001D_§®_@´ný_x0013__x001A_ªc@´ùêv±_@i3?gNa@Å¨g_x001F_r_x0002_^@¿_x0002_ÖeðWa@ï²Us_x0001_`@DødAb@Üé._x0015_a@èjV_x001E__x0015__x0013_c@¨-`Æû)c@r_x0018_BK¿Ec@ca?¢Äb@C_x000F_L7§b@°_x0019_iÐ^@_x001E_lÒuS^@Öõ¬Hk_@_x0008__x000B_ÍÖ£¯_x0002__x0001_^@_x0011__x0004_ÞH Xa@_Cø`@Ï	-Ll_@_x0006_µ_x0006_j£`@_x0003_X£î×c@_ñgó³l^@[Ei®Î5a@Á²sX°Å^@Þ9¸tba@_x0018_^îæÏ%_@Ö»_x000B_Ïóc@Ã¾ÕHY¯a@xmû_x0005_ Qb@_x0012_+Ò_x001D_yd@_x0003_Ýf¨`§a@(ÎW_x0014__x0005_`@uJmo^@_x0007_ÅÔã_x001F_c@Á¤g(ßK^@û_x0003_K_x0017_4^@ß7SþC¾b@_x0001_i_x001F_L4^@7_x0003_k§_x0006_S^@6&gt;öã0}`@,457_@_x0003_n«_x0011__x0008_`@búYød@_x0010_|is_x0018_²`@é4õN5Jd@ëySßMc@&gt;n_x0016_Ø_x0003__x0005__x000D__@Z:_x0007__x0007_s`@_x0018_4¢Üb@=-µ]7ù`@_x0002__x001B_a«O`@ýßÔ_x0002_Þa@_x0005__x0001_É&lt;=«b@éÛ±ª_x0012_Eb@£2&gt;n¶`@mÇ@¯?_x0007_d@¿d7¤,a@eÞ_x0015_åÊc@D[§_x000D_Øad@:&amp;ªÁ`@_x001F__x0017__x0017_R_@6µÕw_x0003_`@Ù0æa@Só7ý[_x001E_a@O+m|Æõ^@H©Ë_x0007_"c@Ê_x0014_wÏ³¿c@r`ÜÑ®`@ÆVà_x0005_÷`@_x001F_×_x0008__x0008_Þrb@Ô_x000F__x0004_ÿ_x001F_c@_x001B_î÷§Ø6d@Ï_x001F_ 9_x001D_c@t¦øëxc@_x0005_Õ*NÖ`@!¥²À_x001A_a@ n­Ã	_@ÀøÕ)b@_x0001__x0002_ñ"ra¥Ð^@p_x001D_{­§`@ã_x0019_ßNc@·9Dã_x0018_b@èÍ2ª¤`@;µ_x0004__x0003_ýb@m´ýEÌ6b@'-_x0002_Eøc@ñô#(&amp; a@.Òê +Üb@ô^ì­ÄJc@_x0011__x001E__x001E_å_x0012_&gt;c@¦)_x001A_Ä_x001B_U`@:_x0015_öWÿzc@Y½q@g`@__x0002_Ê¸yî`@úG_x001A_¾_x0002__`@_x001E_×3E½b@éwv_x001C_e_d@B¤á2ëgb@5)Ut]a@ò_x0001__x0001_r_@IíwÔXd@ÿê-_x001A_¾c@,Xöë_x0019_c@¨uWUBa@5WCá_x000C_c@ $O:VK_@©½Oâ{åc@VÊF²b@b¢¢_x0001_7_@ºèCä_x0001__x0002_d_x0013_b@Ê¶=c`@Bmg_x0003__x0011_a@¥2$Md@_x0012_ßVeX`@g&lt;_Â`@_x000E_rc_x001E_Þ{_@oÉtä8_x001D_a@B_x0019_ÀQÄYd@Sú_x0007_÷a@feÄüì_@¬åÿ£8d@AG_x001F__x001D_Æd@½ê{9^@K$I¹°`@/ÎMUí%a@Ú_x0010_Y{La@Lô:¬_x000B_Å_@_x0003_Ø_x0016_¦_x0005_a@tB±ùâXa@d¯Éûa@ñvÎ_x0006_8fb@ëôV	/d@ÌÕhj&amp;^@½DzMIHb@ËK`@*å@ú°a@¹CVüÚ`@{£_x0015_þd@_x001B_¥·ÈÂ¶^@_a_x0015_/Þ_x0019_`@_x001D_Ïbì a@_x0001__x0002_ · _x000C_a@õ&lt;_x0008_:Bc@W@XxÂY_@!²3_@_x000E__x001D_Qû"_@C0²_x0003_%_x0010_a@_x000E_n¹Uc@_x0005__x0016_§_x001F_Kx_@$_x000C_Ý¢c@æ¥° -_x0006_`@¤&lt;M_x000E_!^@_x0012_#_x0003_"õÖc@hF«GLEa@OQ®;øü`@ö}p/Â@`@6d»òa@RvWd@êüÙ¦wa@ð@På'¢c@Qï',ça@_x001C_[4!^@/xI_x001D_zd@ò^á&amp;²^@»);ë84b@5îÂÑÏc@®ß1_x000B_fc@ïm81Wa@Í¸¦¹a@BÌ±?g_x001F_^@}¼e&lt;G5`@mWÅÕ_x0012_c@g é_x0001__x0002_zb@_x0016_àÒÉ^@þ*Zp2a@»_x0004__x001C_»b@¤õôg_x0016_$d@¸BbÚÆa@íÌÃÇFa@Ó]ìW_x0003_`@;×Ê	4_x0014_a@esx_x0001_²a@õØ]ûRîc@~^_x000C__x0015_6d@_x0017_eY_x0007_!¼a@¨xÑ:_x0007_b@_x001B_¨þ ý`@õkèéb@xAQ¤b@|_x0007_Üh_x0011_#^@_x0004__x0010_ßWòb@S_x0015_¡`Á_x0017__@z&lt;)&lt;$Åc@_x0019_å;Û¾¸a@LÕ+`@êoB_x000E_o_x0013_a@|ò$_x001C_6¡`@"Õó­&lt;_x001B_d@pvPg¨Q^@éCÛmåb@_x0010_sî_x0010_!r_@]+BmÙ_@ªpâ²_x001F_b@è O_x001A_c@_x0001__x0002__x000B_RöÌq;a@*Ø_x0007_Jãb@Nßú:kc@½ÇLu_x0004__@\nUÃ;Üc@_x000D_PæÂLõb@º_x0004_¤×Þa@_x0004_%OkVc@f¦_x000C_Ì{_x000F_c@G¥nwY,^@4_x0001_SÐ­7b@%1	¿çüb@O&gt;_x001B_K`@?üÃY§b@Ö¬_x000D_²c@"g#¡_x001B_id@Ïð;ð_x0004_`@bX_x000E_D_x001A_^@L©_x0003_9¶l`@»Eó_x0006_ma@©I@wc@A_x0001_-ª±a@AþrÛu_x000B_c@«±ÂI`@¯&gt; ìb@Nosga@¹òC_x000E_d@2.Ü&amp;_@xÁcç_@·Ù³_x0004_ib@,´èiÐ`@NÕW«_x0001__x0002_J½b@Ù#ôt­d@\P-8ãa@_x001E_A _x001C_¼_@"½]¬a@&amp;_x0012_vÐa@%ü99)d@Àî¸üÏ a@e(´Äå`@s_x0015_jb_x0011_`@®_x001B__x001C_CeÍ^@6Ù0"Ìôc@Æ±.¸%_x0002_c@_x0008_bK`@ìó¢oc@¾j¹ç_@°?ÊÌ¬.`@EzµXyc@_x0002_{tovd@3°û_x0003_¬üc@Àí&amp;#¿Åa@þ9?ûÁ~a@¼¶_x0015_gc@2FFqæid@¹Äm8c@pm3½Q_x0018_d@LÁ]Á&gt;¼c@ÁxÙ_x0018_ j_@ßÐ¬Àú	c@_x0005__x0006_×i¸!a@¾ª9PÌ!b@0x;$üÃc@_x0002__x0005_=6ówuï`@á(_x001F_þY_@Û¾¤Ta@b¼®þ%.c@_x0019_öÊ_x0019_8c@,¼_x0002_'_@ß6_x0006_ØEd@*´ÏÍ¯Kd@`µÁ¤_x0003_òc@QðQÅb@iµ_x0007_¥úa@)ÔÝ­ãqb@¦ÀK_x0003_ê÷a@þqPm®b@ì_x001D_~4_x0003_b@¸?Âß÷a@0÷æ×c@_x0018_Ì_x0004__x0018_ë	^@gÉo×l_x0002__@·;¸b@_x0011__x001A_ñN-b@_x000B_µRB·b@= ýê_x001B_d@FéÆ!x¢`@æ¢Çïàa@y%Ò¬en_@_x0001_OÞ1þ_x001C_^@_x000D_Ðøto_@ú¨æ_x0013_dab@p3_x001C_Òa@_x0006_Í¯MVc@D_x0016__x0002_F_x0001__x0002_ sb@h_x0014_Á£y_x0012_a@£;¸º`@)zk$1Ç^@Øâ_x000D__x0010__x0013_`@¦_x0006_Ç_x000E_àa@_x000C_gÏ_x001F__x0015_¹b@®×_x0008_»Wd@Ö×]ûòb@ü9~Úc@hâòÖ¸¿`@_z_x0016_h_x0016_b@ù¡¢_x0016_d@¡x¸I$^@ÿlp qd@¿!Ëª!a@wÓi8ófb@=h_x001F_z:_x0001_c@[ï__x0011_!±`@s´u!Àq^@S_x0015_HVÐ%`@¾ÌFe|b@HÊ%Ã»_x0007_^@Å10N¶%`@¬bÐ_x0014_b@ËâÎÏoFd@fvÇ¯aø`@Â_x001A_¾æW³^@_x000C_ßhèßld@tëù	(`@°/_x0008_Ø¿,a@ÏcýE3æ^@_x0001__x0003_%ÒÝö'_x001A_a@¯b&gt;Ázü_@_x0017_ï^_Ö)a@n¾:0`@$¤)Ö½c@ÓPWpÓ(c@ëcéÑ_x0004_c@Ö&amp;;_x001D__x0014_)a@UuÓKÜc@á_x0013_Ì_x0019_WÖ^@Fûhc@3CKÒc@ïÌ_x0006_Ü"c@mi¢½3^@	´L_x0011_[_x0011__@_x001B__x000F_Ëª,[`@/ÊZ´ß`@_x000C__x0002_ÈM$^@H{½²Þ½a@ê_x000D_dc_x000E_d@8¥ÛÂÙFa@MÛLid@Æ_x0018___x0012_Dc@_x0013__x0002_	_x0006_»ï`@D_x0006_jWL~a@* ß_x0014_\Zc@¤_x001C_iÍ`@óÍÁßè^@v]E.³©a@ÈRg#²c@sðÙJ~`@ÊË¶_x0001__x0003_PÑ`@A_x0014_`m_x0010_Êc@Ï_x0003_@&lt;_^@g_x001B_o"nd@ñ7.-ôÓa@¶Ñ_x0017_bàb@¼7gd`@Ç¬_x0010_~ð`@òèf_x0016_Ê¦^@LI_x0019_À$_x0005_^@G(H9\d@°(ÿGd@×F®Oa@÷ÎqS_@ºÏå«`@õ_x0018_kr|.a@_x001C__x001F_?_x0016_þäc@_x0002_lÇåÌÍ_@yI=»çb@¸úãÍ_x001F_Ka@_x0015__x0005_ð_@Õ®*ÐÍb@Êd}_x0004_Ó7^@àz_x0008__x000B_X`@BMÔ_x0010_a@_x0017_ÿq_x0014_vc@âüÞ_x0008_@Üa@¹l_x0003_frda@l¢äï¤b@¸«/düo^@ÌyY©ú`@SCä+Âb@_x0004__x0007_¼»r r`@@	Û_x0008_/`@RÓÕ%b@1ï8¾]_@-_x0006__x001E_í a@ÅÄ\Nßµ`@i_x001E_W+«^@xM_x0004__x001F_·_x000E_`@wEÚ©®ìb@_x0019_o6÷_x0011_Þ`@_x0007_9lü^@_x001F_»¬Yd^@5_x0003_è7B×`@Þìý_x0001__x0005_¯c@ú_û×¥a@*îî×¯Ta@MÜ&amp;_d@_x0001_&amp;XgK_x000D_a@úî7¹Böb@³_x0013_âª1(`@g/0ñ	*c@Y[_x0016_/e.`@5_x000B_P=É_x0002_c@¤rZá^@Af_x0005__x001B_.`@V7_x0015_b@àtõjo_x0013_d@ä×_x001C_wô[a@\Ã±+b@²$_x000D_]_x000B_Îa@?#_x0013_Ý\¹`@a_x0003_É_x0015__x0004__x0005_iÆ`@×Ov¯£/`@©+1_@­MÄ=d@_x000F_Ý±ª!_x000C_d@_x001E__x001F_©#d@UÂ©Í¶Rb@)Ç00ú_x001C_c@Àé v7c@hõ ÿ_x0008_Ìa@m_x0014_·Uûâb@îà×_x001E_q_x0001_d@XK'[ky_@Ôd@_x0010_i(§_x0016_b@.Øê\û_x001A_c@_x0013_áo©_@,Þ'ÆÂ,b@#\ÛM4c@l}µ±(Fa@ièÃüi^@K~¹_x001A_8a@_x001F_j_x0002_0 c@¼;_x0003_`@þ~_x0008_sd@_x000E_: £^b@_x0019_ÉzÍ­a@þ_x001A_åè&gt;d@_x000E__x0018_ÇïaJd@JÄ*ê:_x0004_d@ûKéS_x0004_b@ó¹ucÈyc@</t>
  </si>
  <si>
    <t>c13cf2d0db8ebf06d72f16f4ca32493b_x0001__x0002_uq22Pºc@CÑPº_x0011_ìb@_x0018_H±p¡üb@_x0013_áÉ*_x000B_¹b@4ð*|Cb@)Mïûãb@¸ûE@hL`@üDl_x0001_^@AÓÌ_x001E_o¿b@_ÖðP¬m^@¶C;_x001F_a|a@ì_x001E_î_x0002_c@nÀ;ýgsa@ë_x001C_B_x0002_Å"b@}%0ÙV½c@³ÚF]q_@¢ö7j9/`@tmóð`_x0015_`@Þ_x001C_°¹_x0008_Ãb@ñ_x0012_³±@Ãb@©NúFG`@ä}çðÎc@àMÔãÐÄa@,?n_x0018_»_x000E_`@M50vÀ`@$@å'ûc@{kn_x0002_]_x001D_`@r]_x001E_~ÈÒb@_x0014_.ÅD_x000F_Wc@6V_x001B_BL_x0014_d@`P;5_a@0ü_x0005__x0005__x0006_0a@qÁ_x0016_¦_x001E__x0016__@|ªDëÏúa@©Ò=úWî`@|_x0002_Áüfb@l·Þêjb@zð_x0001_^vsb@U{´Z_x0011_þa@I¯(¼Ia@._x0013__x001C_nÈ_@§|)_x001A_°öc@ú|¸_x001E_4_x0017__@_x0002_]_x000C__x0014_9c@	Uð1A`@öInÂÕ`@×¶	KÛD^@7¬4·oc@_x001A_ã/ç_x000D_.b@®:_x0002_db@êÌç+±c@5_x001F_Ôc@oÎeFÞa@â°_x0008__x0004_GÚa@Öy:_x0013_^µc@Î^/å¼_x0010__@Ë&gt;£Áé`@_x0017_á_x0016_p_x0015_è^@õå+_x000F__x000D_üb@mÒÝÈ?b@¨6_x0002_y`@B_x001A_Ó-_x0010__x0003_b@_x0018_1¬¸^@_x0001__x0003_#ÁÉ«_x000D_b@y9í_x0003_`@_x000C__x001F_à_x0008_5c@ju¨_x0013_·­`@LæZÛ_x000E__@_x000B_A¢_x0006_`æc@_x000B_Ë4P]`@±ïøýM_x0015_d@Z:ëeJåc@HX_x0013_3Ùñb@âáF0½c@:=A_x001C_e}a@_TK-6ï_@2èc_x000F_zì^@_x000E_À(ÿÊc@3rO ôh`@]Û_x0002_\m]_@8±únüäa@&lt;f,&amp;:`d@_x0018_É5bb@v _^@òi[_x000B_ãºc@_x0016__x0007_L»ÃÃ`@OØ_x0010_Ôâõ`@K5GÇa@ÊÀ²£Lac@_x001A_T`_x0014_	_@D_x0013_ç]Q`@ºÓ2ù_x000D_^@Yý_x0013_Pc@2L§&gt;a!a@_x0002_îõà_x0001__x0002__x000B_`@ì»_x0002_µö_x0017_a@«_x0018_"2­þb@_x0008_ä°Ad@Uho¶c@÷Í=Qgc@8ø®dúc@²JÃ_x0013_pb@)ª/_x001D_*8c@y²@Ya@µöuM_x000D_c@_x001F_h3`@2ôd¡Kwb@¤o¥ÍØg^@_x0004_ÙZed_x0018_d@ÆØMåÒc@ð±ê_-m`@îu_x0019_W&lt;b@ùªù1d@ÃCg_x0018_Þb@2_x001C_&gt;â1c@ÌQ°ßëWb@-^Lý]G`@eü["y`@ÙP r5nc@*ß_x0001_k_x0006_qd@¾¸_x001E__x0012_9a@_x0014_	dÝ*`@ñã_x000B_ÜíB_@®W¿é_x0011_c@D!_x0001_a_x001C_b@¤_x001A_ÂÛ_@_x0002__x0006__x0005_×'÷!`@ÂfP¼_x0013_a@u;Õ7Fb@h_x0017_d4ÿÍ`@_x0006_Íþ¢`@×*ÐTæa@_x0004_YPÅma@êõ_x0015__x0001_G_x0019_d@6_x0001__x0003_è"_x000D_c@_x000D_öj__x0018_^@_x0006__x0010_îíIdc@óT_x001F_ÔéÅa@"Ì(c@_x0010_G°_x001E__x0015_`@_x0013_ÈxÊ_x0007_a@\Íja@fAQÒe_x0005_`@¸¦¶!+m^@ÜÐ)[_x0016_Òc@ÞÙ§ d@M@"Íma@®Ë¼aèc@ [!E@^@ï¸Ûû_x0019_c@³Å½_x001D_&gt;a@zþXÓà`@_x0004__x0013_¥u_x0001_`@¢)­ó,c@&amp;­ÇïJ¬`@TJ_x0015__x000B_d@_x0011_z ra@V_x001E__x0007_û_x0002__x0004__x001D_Àb@n¶VÑuá_@WâCÿ&gt;c@_x000E_$"+`@£Ñ_x0014_i`@®¾åñ7Þc@¿½_x001F_VhÞ^@¦Ô°:¨_x001B_a@°è^Q µb@än¬eºb@_x000E_È_x0008_}zb@__x0014__x0001_é&gt;^@ym2Ï|`@Y2ÛÌ¼%a@þu¡_x000E_p÷b@`iè]åa@_x0008_6uÝD]`@^qýnsa@sµ8þ½c@+Ô_x001B_ÓÞc@³Sø¿a@$¼.¥RÉ^@Î4t4_x0003__@LJçRd@÷«Øw_x000E_Cb@~\K__@_x0016__x000B__àÕSb@06_x0013_×nÜ_@_x0019_&amp;#(ác@b_x0013__x0015_æç_@Ü£aqÁa@_x001C_ÎdtÒla@_x0002__x0006_\ë_x000F_a@	¤oD2c@("åÜ&gt;ÿ^@_x0015_ik_x0005__x0011_b@\u¶êc@Þ&gt;_x000C_Ü_x0003_ýa@jÞ]Ñ¶±^@	_x0006__x0011_"´bb@cÕ¦"GÅc@ÂÍ¶ÉUFd@àÛ{iÚhc@^vY¿_x0005_`@7J_x0012_=$_@uq_x001B_M_x0004_^@1§_x001A__x0011_Uc@[IùzÀ:_@øÁ_x000D__x001E_d@ü½&gt;OªÜc@íf%k"@b@3ï_x0001_Óh_@_\£c@*=f^@¢/Wé_x0007_Õa@ê.à÷_x000F_Wa@XZ8ñs`@öËï{{a@(g}_x0001_ra@#oèÎÞ`@M1Ub@d¯_x001C_ùòÝ`@:0#{_x0008_`@]Jz_x0003__x0006_~_x001C_a@ÉÇw(4`@_x0003_4sª_@(EH§1`@8o_x000D__x000F_ø_@ÆyH_x0010_c@"¥`Hd@¡cvÅ_x0012__x0005_a@_x000E_i½|_x0019_`@t_x0007_¬Ôk1a@_x000C__x0002_¯&amp;fëc@_x000D_bÙ~±c@»&lt;ÍQælc@I_x001D_#LÚ^@zg_x0003_¨&amp;`@¥2¬oUêa@Bó_x0015_îâ^@Éé:'©_x0001_c@#já_x000C__@_¡¢gnb@_x0017_ühãù`@_x000F_Ô_x0011_0«zb@êò_x0018_V_x0004_`@ÐËh_x0001_í^@QÐ§^ª_@êûæ_x0007_ c@²´+c'_x0015_d@[vÇr_x0006_b@_x0007_øßáÍ7d@-õIûÔ"a@ö£%5cXa@]_x000C_ZÙ`@_x0003__x0004_YªV	a@ÞàuFl%^@_x0015_¾»·fd@GEXÂS^@ï_x0008_å_x0007_¡_x0013_^@×t9@ëga@´êµ»Óy^@ÕS&gt;_x0019_a@·;_x000D__x0011__x0006_d@_x000F_(T»fb@"còþ'a@_x000C__÷_x000E_(c@z_x0002_Aæn#a@R@Ãâ_x001E_"`@çQ?8^@wa«D`@PÎV+¯b@ÍÁèåá&lt;_@_x0018_M±Jewa@ù_x0001_¼ËHd@àÂWc@÷YsIïb@{BBQCa@!_x000B__x001C__x001B_cac@¿NÇ_x000E__x0001_ä^@_x000C_P&lt;¯_1d@,?¯_x001E_õ'b@æs0òc@ _x0019_Ì_x0015__x0003_íb@&lt;Õ[@àa@{_x001A_ÊX^@\ê{_x0002__x0003_Üÿb@_x0005_âÀÂ;Ê`@~e_x001E__x0019_\&lt;d@Åú|ë:`@úÖ¦Ù_x001F_d@9Ð;Óæa@KÒÉ:ld@ìÚÇªM^@LýaÓ*^@¸_x0007_;¶hb@_x001E_lß#Ï#b@_x0004_ _x000B_å-_x000E_d@üBÌ_x001F__x0019_a@[¯_x0019__x0007_Fa@(m_x0016_üÙüb@i+Ò¸ï_x0001_^@j|µÜò`@zq^ù-[c@_x0007_aJYtc@À{_x0008_²õ_x0015_b@_x0011_@wÜFb@&lt;PØ_x0006_$a@Ð¤=mb@":Åa@_x0018_?_x0018_NÌ^d@Q_x0013_¼_x0003_ib@íØ4_x000D_çò`@Ô®¥é_x001C_d@ZÇvv`@}_x0008__x001F_a@B*È_x0017__x0019_f_@¶(BoóH`@_x0001__x0004___x000D__x0015__x001C_d@3&lt; Q_x001F_c@33	Í²Pa@	%²_x0001__"b@_x0011_d_x001F_¼_x0014_5b@_x0013_Í_x0008_·ÁÄa@º NÅ_x0003__@ÁwgÊåa@tQL_x001A_ec@£¡ªÊßBd@a]LDO`@*ïùè?c@uð&lt;Y¬a@_x0014__x000F_=_x0011_(_x001F_d@Þ_x0006_?ÁÏf_@_x0001_6R&lt;P^@"ÒÏíN^@8'å³_x001C_^@Ê~Tz_@_x0002_ßJ²2`@_x001B_ÉO-ö^@_x0002_ô_x0010_®La@jÅ¯$b´^@ÆõÙ"}_@Å²éä{Id@X½Ìá_@é_x0015_Æ4Á^@;_x000E_XYîÔa@0øçS¤a@p|¼ÙGc@\iãlua@Ø_x000C_\_x0003__x0004_g`b@wá=Ì_1b@·÷¸¸% _@ZßnpÃäb@WÎÙ¿äa@¢D_x0012_:_x0003__@»oè:×`@e_x0005__x0015_ý`@¼2xÐ_x001B_d@_x0002_iLD¡b@_x0015_a¥ø_x0012__@ÓIuuA|c@ H$_x0001_Ä{`@7ëã9Ñb@_x001A_hÉCa@ë·¨ÜT_x0019_^@l°q-c@³5ô½a@ZLÉ|`Dd@½Þ_x001D_aq`@!­AwÑá`@}ÚÆ_x000D_^@8±#_x001C_Idb@z_x0004__x0005_ èia@þ3êå_x0013_Ba@â_¥R_x0005_6`@_x001F__x000D_Ñ¢ec@ÏZ§ñø]c@A}]_x0002_5_@_x0003_¨*æýb@Ç_x000F__Û¢,c@hûûè}Dc@_x0001__x0003_·üìúÉHa@}ü0)Nc@Æ_x0007_Ñòàåb@_x0017_­ÿJøi`@¤¹æ½b@_x0007__x0019_w_x0003_d@lÃ´_x0005_d@D_x0011_ßÿ¿^@w2_x0014__x0018_¸½_@9DI[_x0013_Ùb@Ðîï.Øb@Ïpú ^@Ø;Y_x0004__x001C_ÿc@þ+7¶öb@d_x001A_6BXc@T_x001D_ÐWa@_l_x000D_¯¦la@ÊãÁ`@ flÔH^@n_x0015_¾`uNc@_x0017__x0003__Îûëc@ê_x0001_!_x001A_Æû`@U6ê_x000C_p`@ÿ½_x0011_du`@,E_x0007_çc@_x0014_ÿÕ[c@Ñ¹s»Ca@lÙ¶±Oc@¼®·Ì¥È^@pÂå¾Î(b@Âzµû`@N_x0002_^_x0013__x0004__x0005_þ_x001A_^@_x0013__x001F_IÁÂb@ä_x001B_«°b@-Éi_x0010_r¼_@_x001E_[À&amp;Xùc@7iÂ!`&amp;`@.¿æB_x001D_Ô^@_x001C_	QÄa@wÐF_x001F_^@*óL'm"a@ý_x0014_T«b@F¯g_x000E_ï0a@ôAìø_x0012_Ì`@â)sâ`@¡BU8 ªb@â%-þüZc@°S_x001D_À´a@ü´¿\a@ÕÕ/cd@º¸Âcº`@Ú ^@Ë«_x0011_JÍ_x0019_b@D_x000F__x000E__x0007_Óä`@1-ç_x000D_b`@RÑÝÐÆ_x0002_b@é){_x0017_ÆB_@Ñ©IÈyb@:Lå3Ýb@&gt;_x0001__x0008_¯_x0006_a@{ãÙà_x0002_-d@_x001F_T³a@_x0003_3ùl¥b@_x0001__x0003_Vçô¬è_x0018_`@±¦©¡ûÌ^@¼iõêÑc@öØéB°2d@_x0003_ÀÐÆ_x0012_5a@P·^Êd@ö,s^b@ì ÝcÎc@,uCzXc@d×_x0013_áãAc@&amp;¼ÍÕTc@4{¶¥b@_x0005_°~_x0007_uÆc@áÑ^uÌc@ûøg³Aßc@¿AíAÎ_@nã¿Æ«9_@¨_x0010_ãòoa@d_x0015_òéb@0ñèNìa@k&gt;Éü!3c@Ä_x0002_°-`c@Í«*£â`@¥±_x0007_BÛa@æ_x001B_$ÓIRc@&lt;¸$Ñ¾c@¡JbDss_@«ðçÇ_x000D_¶c@_x0003_ârè\hd@qúïWC_x0003_b@¥ô­_x0012_vd@_x000E_ÖWü_x0001__x0003_Ë`@ò¹g@ìa@p¾æc@Ñ¹%ÿ_x0016_b@ªxúG_x0012_|`@§½ôÈ_x001A_^@JGc«¬¯b@Û@èhË^@ü#Tþéb@_x0016_üìD_@n_x0002_/µO_@_x0016_`¯Bc`@ä]sZ%?c@&lt;q_x0003_&amp;oëa@zöà_x0003_`@ê_x0013_%+÷l^@O£É4a@ðûúôf^@jO²ê¶^@åóyd@þJa8¿c@_x000F_ky+d@¯_x0011_«_x0003_¡öa@Lb Öc@nvØ_x000E_Jb@îÕ_x000E__x0006_W¢`@_x0016_xø ýa@_x0012_À:Dqþ`@ÍË©³3d@¿_x000B_j_x0007_4c@¼¿¾ýb@_x001B_RÎÄ_x001B_`@_x0001__x0002__x0014_®'cg¨_@ÃáC&gt;Òýb@?C)d@eºÊitb@é7_x0018_É¼`@ï°¶_x0016_ü·a@¾óá_x0004_a_@rã¢M_x001C_`@é_x0010_v_x0017__x0019_d@E÷ûä°c@xQF È&amp;d@6±s_x001A_Ob@y¥âyN7c@_x0002_^Q?c@Ò¸®ßÇ_x0010_b@nñÛÑÛàc@þqíÇ·ó`@²òÞ°t¹b@¸,ÖOÇ`@êV-þ£d^@_x0007_ÏR¨Ia@ÒN«³&gt;Pb@­}O^@fóéáÉ&gt;d@gm.¬Î_@í_x0005_Î¹Ûä`@ÌÇ´_x0002_3$c@²áÕÞV¬c@è¯úC4_x001A_a@_x0018_MjêÅwa@Æjsc_x001D_ub@_x0001_yÞ_x0002__x0003_ÉGc@Ü:_x0003__x0005_è5`@Ä&amp;_x0018_¯ÍÛc@7_x0010_0tw_@_x0008_ö¥Áèl_@O|`_x001B_ b@öåñäÍ-`@ðµA×â¹c@¸ð;_x0014__@q_x000F_v_x001D_efd@_x001D_Ê+VEÌ`@¾À+öL_@/'vÏ/^@d_x0012__x0001_U/_x0001_^@öÎ5£_x0018_Ic@t´òÄß`@,Ý¿iàõb@ðM_x0017_¦_@ê_x001C__x000B__x0002_Óçb@E|ó*R_x000E__@¥ô_x0012_O¼td@«_x001D_à9_x001B_d@G-g¹Äd@ïàXêÒ«c@ýãø¼-ëc@þÕ_x0003_&amp;^@NxÞù[Qb@B_x0014_­Úïb@\5à!ólb@_x0013_&amp;C_x000F__x0008_^@_x0006_JìVæa@_x0008_:¾ýó'a@_x0003__x0004_:_x0018_l_x001A_Üýa@y_x001E_5|ô^@áT^1d°b@Lða_x0001__x0015_b@_x000E_	_x0015__x001C_©c@:æY^¡{a@_x000D_Ð1Úfd@5i®ôP_x0016_`@¢R_x0019_c@¤õÒ_x0010__x001B_`@_x0010__x0014_÷²óí^@¿|kDÍ`@Ú@½óa@f·=.H_x001C_d@O_x0015_ ï(É`@Þ1a\Ja@_x000E_iRê·c@F¸(Ý1b@A£_x0002_DGc@RÊlÚNc@_x0015__x000B_._x000F__x001B_ab@Öö¬°Öi_@Gð"m»dc@¥I®GÃQ^@6Ç¸=è`@±ðq_x001C_¡^@8_x001E_f c@_x0011_}Ð@x=a@÷êed6c@^°Ôæ_x0006_d@\ý¦½ÆEc@ìI3í_x0003__x0004_»_x0012_c@CNcèóü^@×¢k§Eb@_x000E_1´eMa@ ÕI_x001B_nd@ è_x0006_y_x0012_d@_x0006__x0003_w1jÿ^@Ú#M2Â_x001C__@øY×ÅQªc@þ¡oªæc@vÎÝË`@äDá:æb@J1á\YÛb@Ùãbo||b@Úò{ô{`@ú¢Õ_x0019_&gt;b@4a_x0001__x0016_`@æ_x000D_ëoQ_x0008_`@_x0006_Àá¹ÍÈc@Ë.ò_x0007_a@J_x000F_eÆÁrd@j¶÷ªG`@ñ¿(øIa@,ùÄÒBd@5_x0015_¢tX¡a@Ãñg^ë_@´Å|c@_x0010_6b"°`@ª/Èf_x0007_b@_x001A_ÃÃV_x001F_Ìb@V &gt;_x000B_-_x0008_`@_x0002_:§=È_@_x0001__x0002_³áa·®`@a_x000D_×ê`@+=§Íc^@¤h6À8Ïc@áÂÄNÔc@ýVß_x0017_¸_x0010_a@­_x0010_YB+d@(PâÃ	éa@ÏØ_x001B_úà_x0008_d@üÿK²Mrc@Äüm%®b@_x000B_{_x0003_=ê^@âxN`×:_@Bf_x001E_ºËa@Á2þ0ùa@÷JSH_x000C_d@ú_x0010_¬b@6_x000C_s²ÿûc@7°îèMd@R£uâva@ëe3np_x0001_d@\ú/o'b@qòéjQc@ûiP`B¶^@_x0003_{@_x001E_^a@ø?P_x0007_c@:ö{_x0019__x0015_b@×·_x001A_?Ô}^@ÓQ3×_x0013_¸`@¤ì½Ë^@PðÔ	ù^@_x0014__x001D_Ü6_x0001__x0002_Êá`@_x0004__x0006_vycPd@þ_x0004_·_x000B_éb@Ç.2Æb@_x0004__x000D_ãSÃ`@hyÍ_x0005_Ã/a@¤A|;d@oÀÒï	Ñ_@¥Ï2H_x001E_d@%½àBc@_x0018_âP_x000C__x0012_a@ÀJáÉ3ºa@_x0012_\_x001D_Üöëa@ªøäJ.5^@ôÃ"õ8üa@ÞJó¾4_x001E__@QíS;\-d@ü_x000C_Ñ}Ëa@¬`4_x0017__x0001_@`@¡¯ÞªJ`@GÄ.F½/^@ê R_x0010_d@4ãË¥°`@Ì7B_x000F_}zd@;e¤ÄÂúb@'_x0004_$_x0013_[a@¯Ø±ùzD_@t¥DÂ¦Ã`@dKy%q`@ËA#o_x0008_b@0&amp;fòÀSc@{_x000F_z9_x0013_d@_x0003__x0004_!ÙÀ_å¤c@ÓéP·1­b@Áï=þ_x0002_0`@ìc2X_x0010_d@=^m(ûØc@·¼þ'a@6no_x0002__x000F_|a@Zµè_x0014_`@s.]­Ô`@QÂ?P`@È|åSSc@"Ó_x001C_ýY©a@_x0001_B^Aáb@9Éê«Ááb@xþbåÅ`@_x0008_S	²7a@s)ò:¤¶c@¶ÑÌiã%d@Xa­b@=*@ÇPb@Ð°°_x0002_ê_x0017_d@Åýl_x000C_Gª`@¬ó=_x0013_Q|a@³³*´_x0007__x0007_d@Ð|và2;c@5&gt;Âûùb@m|2)Oa@#ÝßP7a@P¡é h!b@_x000E_etþA\d@®_x0003__x0008_L!Ga@åÁß+_x0001__x0003_U^@¿¡-?_x001F_`@·awûæÛ`@_x0002_±_x001B_yÇ=a@_x0007_çë¸uÙc@1|_x0005_Ñd@¬ -_x0011_d@º§f°úÛc@`Dí0¯_x0015_d@_x0018_Ñ7Ñ_x0017_2d@^ÑgEXc@_x0008__x0016_û(b@hU±``@ü(±-da@J_x0016_2-d@äèØm_x0013_c@ò_x0019_\U3X^@·õfH¹`@^Â  ÿ_x0006_`@u:27^@±|·é_x000E_a@y+w1²]a@_x0014__x001B_Dj_@HvÖ½®2b@_x0015_³¢@_x0006_S`@)0öôë£_@ç_x0006__x0014_w¨hb@äqqb@â¼J%=d@yÆ²_x0013_yb@APqÄ_x0019_b@ÇX+ñ¬íb@_x0001__x0005__x001E_ü¿fÏBc@¹(_x0004_UMb@¾93ZáÚ`@P]_x0002_ß_@¿Á,!øQ`@§_x001A_dÔêb@»b_1×2b@_x001F__x0019_k_x000B_`@;ó:ò_x0019_c^@Ì#Í¨S^@_Â0ZÌ_x0018_c@C¨÷GW^@_x0005_@#Òp^@f_x001C_ý³ö&amp;c@_x001E_èÑ¸êb@$HBnEc@áÇ³_x001B_n_@æá¬x=ûc@î iÀvd@.0_x0005_Ýþa@±iYGXÛ`@_x000F_d¹k[Mb@À0¡u½U_@ºÄn_x0004_	^@èâ('Hc@_x0001_;¡Ìû#_@~å½îë	c@â°_x0019_Âc@õ"#ÔÑb@Þ_x0003_*½_x001E_§c@ûÍè[h^@4©Ûc_x0002__x0006_ymb@Åõ_x0002_Ãö_x000B_`@$W_x0018_;^@j_x0004_ñ_x0005_÷b@#r_x0001_42ü^@ÐC_x000D_ÿ®í_@¾í_x0008_¥Þic@!3_x0015_nzb@ÅÁöÿ_x000B_ib@_x0019_BzkO_x0003_a@ßrDûRb@0Íq ³a@À_x0005__x0002_MW`@_x0016_,ºvíRa@è_x0005_0_x000E_ê$b@"2Ð_x0006_Ø2d@v=__x0019_Ë®`@¨_x000C__x0011_$&amp;_x000C_b@H'¡uèc@ìÝ²Wâa@´B_x0008_Î_x001E__@_x0014_Ãg½«ßb@z#ª_x0012__x0003_Nc@_x0013_.¿Smú`@úlßÎ,gb@åô_x000E_t_x0001_`@ßn)jc@%ªCÎí¸^@W½¿?c@=_x0011_4xLc@ñ_x001A_hÂka@_x001A_²:_x001A_&gt;`@_x0004__x0008_¸ÞçìÙc@·|9_x0006_d@_x0010_ïù_x0003__x001F_¯b@b¾ã8_x000E_ýa@_x0005_­|`×âa@aì`@_x000D__x0010_Ì¸®÷^@×DóÊ^@²ÎÃ_x0007_î×`@È_x0007_ì8^@½´ÁØ$b@ºQUbb~b@.ÑmÒå&amp;b@`&lt;³Æd@ïÜoJc@{·û´_x0007_d@¤_x001E_ÅMb@_x0010_!pc@T&gt;Ü¿)÷^@1ÜØr_@^®02å1c@zst¸_x001C_d@N¦³¶b@´Î_x0001_Ï¿b^@Ñ9-j1d@Z U!½a@Ý"L§¸_x0006__@_x0002_ñ\úÌ~d@¾ _x0019_ø¦`@3_x000C_Jh÷a@_x001F_õÞB5p^@Éâ_x0001__x0003_»z_@³ÏTÖ¡b@àà_x0018_øÿb@_x0008__x0001_P_x0013_:ob@_x000D_ÐÖ.Qd@_x0008_Èw-_x001B_÷`@b°_x0004_Ê_x0013_b@¾Sÿ_x0001__x0008_Ü`@_x001B__x0016__x0002_Ãªb@ND_x000E_^@DmÕø9(d@3éya@ëÉËÀc@À7&lt;¹±Î^@1%¶Õ_x0016_a@_x001E_ö´nÎb@B_x000C_NI#©b@_x0015_/8O&gt;d@_x0008_ÎÏ¿_x0006__@¼0Mö{^@øË_x0017__x0008_a@B4sâ«|^@_x001D_¼Løºc@üô´++Ä`@øCäA¹a@5_x001B_rb@_x0008_zîæuàb@±_x0019_Stk_@òOa@ÈðxZI6a@)Ø7dh"c@ì©ÙfÒLc@_x0001__x0002_JY:ñAa@§,sâª*_@uðIÅN²c@NË*Ua@&lt;z¸F.c@»ú²yyc@þzZÛda@cÝBëGÒ_@ÐÑeßpb@úlÀ&amp;B¦a@Àqtg_x0010__x0010_c@Ñ\+êac@çóõ|Ua@_x001B_?A±,C_@;ûOtiga@Q¬ý_x000D_]Þ^@¸HÌÖ5¾`@éè_x000B_xÿ_@¶MPMi"d@èÚM_x0014_¡a@¼p_x000C_,i»c@Pbÿv¤_@¬§¢ø¾^a@Îp_x0011_UÛ¡^@_x0011_¹2_x000C__x0013_c@(¢Y¶¢a@ñ­W_x001F_c@f_x0004_ÚN_x000D_ã`@^ð¬b@ÃRÇØË@d@CG3_x001D_za@_x0006__x0004_ÅÎ_x0001__x0002__x0011_ß`@@XSäOrb@ïQWoÏa@gùÚ&gt;(`@P¸q&gt;a^@_x0012_tÉÿ_x0005_`@ü·_x001F_ñ^@Ê"ÀNÒ}c@_x0005_¬Ý_x0001_a@ø|Zâ_x000E__@,|:ób@ÎHµ1Ú?c@PaRy}r_@&gt;-_x0001_¸a@_x000C__x0011_ëïc@óMÿÕ(¶c@_x0019_°¹s_x0002_`@öÎÎ_x0015_Pd@£²\b@îl­wc@_x001B__x0008_ÎçdÍa@2p±µd@Ì_x0001_*`sb@a¨«ãÌa@p,êYØÔa@ì&lt; K$a@u´*ìÚ¨`@Ó_x0002_O¼¥`@¤_¥_x0015__@ä_x0010_Å`gd@²1_x001F_Q×!`@³Â%o_x0016_`@	_x000B_¨âá_x000B_iÃa@ÇXB_x000F_P`@ÞONIT_x0001_b@Ë_x000F_M«Åb@d3_x0011_[Ûd@Ç©/ûä:b@à_x001C_ä!þ_b@+È1ý_@Z_x0004_»¼Pa@?_x0015__x0001_Î¶a@¥½_x0003_ç´_@Iv:{ØËa@¥1&gt;&gt;ÈÅ^@Sä_x0002__x0010_¦a@[«_x0018__x001E_b`@_x0014_®hüe	a@$G;âR#b@_x0018_Ë+_x0008_$ì`@û_x0002_h ¨$d@ÓjñiÒ`@ôk_x0005_^@{Ôü%Ãa@C4_x0006_ý¢`@_x001A_Ðd$ëac@ÆZïTËb@ôù_x0015_üyÎc@îÒâ7_x001E_;_@_x0007_«?0Cê`@$_x0010_ÃUÅc@Äoñ2»`@ÊQa@Bí¼_x0002__x0004_ÅI^@ÈÉ~Ö(_@_x0003_ófÈa@ø)³Òö	c@­ukm5d@è^ÌÝGc@²QX\éa^@­¦_x0016_öË^@qI_x0005__x0012_^@§Å6(©ì_@;I®âÔqa@R]í±Òc@äF1T_x0001_b@¥SÙÁud@_x001E_(_x0016_U*d@Ù)Þw^@sckL:b@Ê¡åu_x001A_.b@ïr8_x0010_&amp;_@í_x000D_ÅÌa`@Ü÷©Î[`@¿w¹ód@¹]E9Rò^@8é¡Ï)Õb@lv	a@N_x0005_º_@2*/¿Á`@ð2&amp;_x001C_Lÿa@R~eÍc@Þkæ_x001B_º_@å_x001D_û?_x0014_g`@*ðQoüb@_x0002__x0005_Ë±D_x0013_eb@åúúf`@õàJËa@Ü ie/]`@J$cs_x0010_Ça@ddcùrb@T{x¹ÿa@M)Þ}y0`@ÖP_x0015_í!Yc@âk^c@£êb´_x0004_F_@,ÀGX¤c@«AÙÝa@ÌÌ-Ú«b@_x0018_î_Ð¤_@_x0004_|ûñ_x001C_¸a@ÆÄÁUXa@Koý|§b@ugOc@cüu_x0015_b@Á8úaM_@4,ÁÚú^@VpÝ§Lc@×|_x001B_a@9ÍÖ²_@²Ï_x0003_ä`^@!_x0015_SD|`@Â6!LgZ`@¯Àd@#Ø8ì6b@i¿ù_x0010_1ça@_x0011_8M_x0001__x0001__x0002_Kå_@ôyÍõ_x0006_^@;ñ_x0018_Ûòa_@8i°_x0001_c@XW·_x001A_`@·F.êÇE_@îÏtO¬_x0003_a@ÞfJ¹hd@»ùck__@ÂÑÂG!_x0019_^@o¨RËæ`@K_x0005_q_x0011_òb@Wx_x001E_:Ð;b@¼4fLa@:RKNÑc@_x0005_4ù&gt;_x0002_`@_x0002_ÐL6d@\Û¢H%Gc@ÐF_x0015_Öa@÷Úé~\a@B&lt;èz*¼c@_x000E_»âûS^@ð_x001F_jÿ_x000B_c@Tí_x0004_ã_x0014_]d@×_Z«ò^@!Ìzn0b@4_x0002_k_x0008_c@@â+ìH`@÷x·yÐb@^S÷uÓàb@Ñû_x001C_o_x0010_b@VKµ×$¹c@_x0001__x0002_é{|ùd@_x0015_1yWb@w¨9U_x0017_¶b@2÷FìÊöc@ç_x0017_A_x000B_s^@Í@_x0008__x0006__x0019_a@|(Kía@¯_x0011__x000D_.å_@_x001D_k1*£Ya@ëM-_x001F__x000E_`@_x0002_Í§_x0014_Pd@q(Hãµa@}*úé;7d@Á_x0002_VÝ`@ÛÁÉL°kc@xÖìÊýc@×£&amp;Ç4g^@_x001E_øw)_x0007_Èa@C6=_x0013_c@Ý½õeÂKa@Í_x0019_)Q©b@Ã¢REb@S_x0011_öë_x0018_^@ø_x0005_ª_x001D_täa@Æ&amp;È_x0010_ü4b@ou/Kc@ÛJ.¶_x001C_`@G_x001A_u_x000E_nb@gÆ)&lt;,hc@7ìÕ~}_@uÚ]²¸_@JU ç_x0002__x0003__x0015_c@õ¯¦&lt;b@Ò_x000C_Â/|`@gVíÃv¤^@þ* eÜb@]Y©O"_@£ÖÇüE_x000C_^@ÝVN.lc@q¸®dÕ_x0008_b@×Ä4%Id@Ì »C!c@¤ÚýÿFc@£WIvGb@ûÏ_x000F_Éºôa@_x001E_t¬&amp;d@ÞR G?°`@6(Ézc@V9Rz_@{U_x0008_&gt;ù_@cËzva@:&lt;ÏÝ_x0005_Q^@_x000B_yGõ_x000B_ía@áÛk\Íòc@ø³ÍÂÆ³c@_x0001_»_x001A__x001F_À_x0002_b@%XJíWd@_x0017_9_x001F_íj_@N"5ñ«£`@N1T_x0019_J0c@5_x0001_¸ë/_x0016__@Á.,H_x001D_¥^@Q¬³ã_a@_x0001__x0002_aÛ ÿÊ_@G_x001B__x0019__x0010_óa@ÝùP0/b@º«P_x0006_c@Bü_x001A_c@ú« Áûc@_x0016_Å_x001E_Â_x000E_Õc@Ô]Lr`@X-4(a@}_x0007__x000F_ÍÕêc@¹¬5vU`@þyOØv=b@_¡Sîb@à}ñ#n2a@¥]_x0010__x0008__x0013_d@2®_x001C_9_x0010_ob@e0b@Ãq±¥äÀ^@ö_x0001_!_x0002_þa@_x0010_ªZâ_Da@,g9A_x001E_`@\§O_x000B_¹a@k×(lÕ_@aw_x0015_+É_@B"7_x0012_a£b@Àî_x0008__x000B_`@A­©°_x0014_d@9Õx#_x001C_d@YE¬¤	^@æüôb@²±¡fÌd@U_x0008__x0004__x0006_cc@_x0003_ãÞzð^b@_x000F_WNí	`@ ²"__x0018__x0008_`@_x0014_K¦z¸âa@_x001A__x0008__x0018__x0007_¢æ`@æ!ÇP%c`@«­&gt;c@Þ#!_x0002_ãa@_x0005__x0012_þ¨_x0004_^@_x000C_¸O*a@ð`_x0004_^0b@_x0012__x0001_Uùÿ-b@2Ô(:ud@áwÌ°`_@í_x0014_6 á`@eê"¾^@¬_x0004_\øOd@5Åt»^@rªü_x0008_þ^@@µad`@Jºª¶¡c@_x0004_]e·E_@_x0004_ó6Ôu_x0017_c@ta_x0019__x0006__x000F_Ò^@¾U_x001A_àÚc@¤ÑÇX_x0018_b@üõÛäô¿c@¨JxRë4c@´Eië_x0014_d@×¡7ra@úp§¨sd@_x0004__x0006_êêÖâb@*Ø¡Cw`@ïIEïía@|ÅØ¹Fla@oÚY\~åb@êy}_x0010_¹`@¥)à_x000D_ñ^@jW-£x_@_x0018_0²p¹Ã`@fÄ!t]È`@_x0018_F9ib@)ÏÝ_x0006_òa@/çö_x000F_@aa@ÍðB_x0006_·t_@åmó¸ºÈc@ª¹bâg_x0014_`@&gt;s;_x0015_pÂb@_x000E_B=ï$y_@:_x0011_«_x001B_Íûc@x_x0001_gc¿ b@_x0005_#Q¸spc@¶²_x000D_óÉb@çM_x0002_¶M_x000D_^@ºM²Î_x0017_c@ïÿ'ýb@")I®Ñb@¥Q?_x0003_÷c@ò­V±ãc@l_x0016__x0002_ëÁÒc@îÖ¨_x001D_`@·×­Cc@f&lt;_x0016__x0006__x0008_â^@~_x0013_Û_x000D__x0013_Óa@¹Ï&gt;a_x0007_Yb@_x0007_£%î@¨b@Ô&amp;_x000C_ÿA+^@ÊC±hd@R'Z_x0010__x0002_Úc@÷áJ__x001E__x001A__@Ê_x0017_ _x0012__x0010_X`@Aèb _x0005_`@3_x0002_Óy¢_x0012__@Ú¨l_x0002_½a@_x0013_ä¨Ba@ç_x001A_B_x0015_`@_x0005_Í¸¿§Bb@µw²¾*d@¯ð4;5Mc@iâcMâ_x0003_^@_x0016_Pi®Âä_@8À¦(?d@ðõZÆ·b@[æï_x0004_f	`@²Ë!;_x0014_b@¾9&gt;ß]_d@c'_x000B_æ¾a@%N×`ëa@0@Fíñ_x001E_a@bþLï	 c@í_x0016_ù2Ô&gt;b@bé_x0001__x0004_ c@ú_x001E_º_x0012_Ä^@uÍb´A÷b@_x0001__x0004_¹à­{sd@èßð?Ða@(Ì·óaäa@ùYÔZ_x000B_`@TW	zÑ´a@_x0015_ùJ¼À`@mº_x0006_t	b@Ô¹Ë¡a@öù·²¯t^@`Éôþ¯_@;Üî_x000E_Ó¯c@ù_x0011_ÈÈMd@,Dúú	½c@hn$d@U_x000E_Î_x0002_C^@°ªÉxdö_@PsøÃÌ`@Òµá[d@P5}_x0008_Á^@_x001A_2"cÍc@_x0015_I¾Ê+d@0°o38ëc@æ%Tò`@_x001B_tÀÏyþb@EnÆÆ _@*JM}b@_x0012_yJ_x0003_ÉVa@5_x001E_ÇÉWd@ÇÓ_x0012_Wxèc@_x000F_lI°&amp;¨a@µ2@Íænd@Ø_x000C__x000D_ï_x0001__x0002_äô`@Ú&gt;_x0019_m^@Èw"_x0008_ø»a@B9_x0004_îc@ã@ª¸_x0010__x0008_c@#ñ3Q_x0006__x001C_a@V_x0018_la@¿]\ÓÛ`@(»Eö·¢b@©C¢6_x0004_Ö`@@Ìn£_x001A__@_x0017__x0008_ñàÿc@FÒ_x0004_ßb@ÎöôEyà^@PcÒb@_x000E_)MG_x0005_d@X¯5{_x0003_«`@¢ä_x001A_x_x0014__@Ò²÷u_x0004_`@L´/ùïâ_@[$ÜE`@Ð1ýâõ_x0008_`@îOi;d@&amp;8ÖÊ¶_x000D_d@z¤ ú°¤a@"_x0001_bPod@±_x000B__x0003_ú7_x000F_b@ß¬_x000F_fø^@/{d@À_(æÊ_@/¡Õ¦Oµ`@_x001A_ãàå1¡a@_x0007_	_x0015_;O¾÷a@_x0011_»6­O)c@È¥)¢b@ÖÎ§ m)c@&lt;_x0001__x0010_)ôðc@I¶_x0017__x0005_èc@+H§±ÈF`@]A_x0004_a` `@eÇu_x000C_Qv_@(ýÍ0_x0004_í`@ÐÈææv"c@²ôöXM;c@XbäCIa@¤?²É©a@t¤Ö_x0006_é`@_x0017_çÕ5ôç`@_x0008_ûÂ=Fc@¼á×ù¶b@/ øP(`@_x001F_vÏY_x001D_b@\ä_x000F_öÃ^@oB\c@ê _x0001_ j_x0004_a@¹)Åbè^@4_x0016__x001F_r]d@_x0005_nÚÂ!a@_x0018_Ü±ÂÞd@o_x0015_Y_x0002__x0003_±c@_x0017_G	d@}2XWß!a@®Ús]4Áb@N½¾(_x0002__x000C_ª_x0019_b@Ú¸ú©zXd@_x001F_x_Côu_@	_x001E_Ó&lt;'{b@ÈVÚóãd@I_x0001_)³-_@}_¼nó½a@´_x0014_=÷`@_x0005_3_x0008_iCc@rè_x0002_y_x001F_d@_x0006_Ì_x0005_rq¤`@®V)$Ëc@_x0003_¶«Ô=^@^q_x0007__x0017_\×`@_x0016_ÃÈØHb@©gÐÝþþa@E8ÿ¦óÉc@&gt;_x001E_S?üc@º_x001B_¡[Äd@²q_x0006_]"b@vðê!)d@éâüs#_@_x0017_ X_x0003_#a@Ý|«UJ^@_x0012_m_x000B_Ùßb@á_x000F__x0003_åãia@#j7»¿:`@bB_x0015_\Zc@Ûhõ%èa@áþKä²b@½ÅÜed@/_x0002_Ã_x0004_Uc@_x0001__x0003_L&lt;|_x0002_°a@á&amp;è_x0008_c@&lt;àí¿c`b@B6_x0011_½QJ_@ÿYëc¢Êb@¯AôÀo`@QÇz¦b@¾6ÎBQa@½Tn?×/_@Ïl7ûõr^@cdZ·¹ë_@k¼XS5¤`@#Ý_x0010_¾§Zc@Â¸`8Ð¤^@¬Ã\¾ÃV_@©_x0007_[_x0016_*ãb@æD·yC_@£¾uò}_@n_x0017_­¥Óçc@xHLó¿i^@ú_x000D_¦mûáb@_x0008_¶cùÆªa@m²_x000B_ëæ(_@QÙU´!`@¼BlGÎ _@ÚP&lt;â6a@_¤¯î_x0001_a@FÁ»Àd!a@ëR_x000B__x000B_`G^@^¤yø´9d@¦è­]Ö'b@Wóå;_x0001__x0005_*b@^_x001A_ßCá.^@°_x0006_(=õæc@_x0006_b³k_d@#ëdçZCb@ôà_x000C_l_x0006_ãc@a±_x0004__x0002_8_x0003_c@*E ¹8b@àÀí°_x000D_øc@a\#epa@h_x0015_@cxIa@8£Ê7Ú_x0017_`@¾B_x0011_óab@UIúOtb@_x0011_óñÈ_@|¡À3é\_@ðâ_x0013_¡	_x001C_a@U_x000B_·´òa@ÂKÄ@!c@¦_x0015_)àä©_@uj]@Bs`@FÄ 7ª`@'jÇpËÎb@Ö	^DhÔb@_x0001__x000E_þ´_x000B_`@û(E}ßa@dG	¨d@jBðA0ê^@Î_x0010_yè¦ëc@Ù¦a_x0018_² a@µRHË_x0006_:^@ w%Æ,a@_x0006__x000C_s\ÈÑ_x001C_Òc@_x0010__x001E_z_x0007_'d@Ã_x0018_¨ `a@å7 _x000B_ì_@îÉ_x0012__x0003_±q_@Zª Ë¿4a@_x001A__x0005_á|myc@@h_x0011_¦ä`@_x0007_èPìb@ÑE_x0007_2¥Pd@_x0001_ !_x0011_¶=`@9-_x0008_·_x001F_d@_x0010_ÜStôc@JYÓ&lt;°b@*¼w=Kc`@_x0004_÷©z3¯b@2ô_x0003_yÞâa@´ò_^±c@ìàKj `@GGã_x001B_ý_x001F_b@_x000C_Ã´_x0005_0d@d#_x001C__x001C_d@Ì.ÝMN(^@u_bB4Vd@ ØÔ»(d@ÒÔÞmw]c@¨}ßÃ`@z	¬Æb@bç½_x0007_ÕÇ^@;_x0012__x0016_£j£a@¹t«_x0002__x001B__x0002_d@T_x0005_Îï_x0001__x0003_èd@Ä{2w_x001A_`@?Ú¦·¥^@o_x0003_æÙ_x0007_9c@_x0002_~_x0003_Nb@Y_x000D_b _x0005_d@ ñ_x0014_ó`@á¿ä`@ön_x000D__x0006_H`@¶Z#ê½^@{&lt;bWÙ`@Æ_x0016_$Tge`@l_x000F_ Ìïù_@dqí"÷Ûb@._x0006_#Ùga@ôGÈu_x001C_Þa@ÿø d%b@_x001D_Óu_x0011_±¸b@¯ÞÎß_x0017_¦b@!².q,d@ Ø¾¹S`@^._x001D_C.b@_x001C_¹	Ààhc@_x0007_ëí5K\`@Ók87æc@M&amp;Ü_x0006_la@ú$î&gt;Nec@´_x0013_ÆÔþc@_x001B__x0014_,Íymd@*,_x0007_c@Xà_x0015_Ë[ha@²_x000C_ûT	`@_x0003__x0004_Ú]­_x000D_b@mì©\º^@â*=8eøb@N^ä¿Ã^@_x000E_@$ìôb@®Uýèpa@'ùO__x0002__x0017_a@ÅñgIKc@ß^L_x0011_,b@±/_x0002_9øK_@ºÈE?T_@ª-h³_x0010_a@\º'FG_x0007_^@ÍâßÛåa@ÄVP¯b@Gñ¡²_x001F_c@N_x0001_F$GÈa@®wBåø,^@ñ._x0019_Bd@*ÐXÎ°^@û=_x001F__x0002_a@Ø_x000F_wÇÐæb@£³«_x000F_L_x001F_^@ð4óÐb@æÒ_x001F_Ob@eÈu _@þµÏ;ÓÌ_@=16%_x000E_c@°h*ñ7b@ÆÃ_x000D_¨uc@×wX_x0019__x001E_d@Â/Î&gt;_x0001__x0004_c@ã-;hø`@üãrfÿ_@Bëù¡\.a@¾ºQ_x0008__x0010_d@ÄUZ_x001D_Ýc@­.sGÒ`@@Ûî5_x000B_Èb@_x001B_é×}¯Ö_@PÓ_x0018_¼µ^@jS;Îà^@Ð´@ÅÜA^@~p?öÚc@Ç½¥¦a@8D_x0010_¶Hs_@¦VBû#Àc@_x0004_küÔ¢b@ãéßMú_x0019_`@ï´ûb_x0011_c@üÛÙk³b@]_x0001_{#À^@t:Bæÿ_x000E_^@I©â¼íñb@&gt;ð­_x0010_í_@^e_x0008_¹¹_@wHÂC|ìc@_x000D__x0002_õ_x0003__x0014_§^@vÛ{Q7Äa@6¸ùkQý^@'§0Ü%b@¼| Ëa@ÌÄX»dxc@_x0001_	}a«Ç`@TW\Ò4`@£ÔIsâ^_@_x0014_½Ö_x0012_ ¹`@¸m¥ÎÕªc@k3¶Æ_`@îº_x001E_Käa@_x0013_º_x001D_IÆÏa@w_x0005__x0018_µác@H¿Þc@¦;ÊV{d@6~^Ô;a@_x0007_d7S}a@¡XÏX Æ`@ì-p_x000F_q¢c@åÓ\VF¶_@¦¸_x0006_ÈáÏc@®G,Çu:`@îõÁ!e¦b@;°_x000E_ï_x0014_ýa@âpÓþõ^@xï_x0012_X[ÿ^@û¯~áA_x0017_a@3hV¨®_x0008_d@_x0006_­RáØ#c@_x000B__x0016_sÑùïa@«mx"_x0003_^@èó#o|`@_x0002_._x0007_É_x0013_b@U_x001D_ëÐMa@¥_x0004_&gt;à_x0012_c@ïÆØ_x0001__x0002_&lt;©_@S·"¾&amp;ù`@Lél_x0006_a@_x000D_vu_x000F_~ãb@$r_x0006_Y_x001B_[c@Ð6_x001A_¤9b@.d8·Q_x0011_`@4À$a@TÓ;Ûý`@ryõ**b@$¦Á"_x0003_Sd@G_x0003_yEa@¥¯_x001C_À°_x0015_a@þ°_x0002_À_@9MÉ°íÆa@_x001C_2_x001F_ò d@9a_x0017_åleb@ñÐüE1¡`@8&lt;ÕMÉc@øí_x0005__x0008_ga@N3k_x0013_ùa@u_x000E_#_x001A_Éëb@X*_x001A_PÓAd@ìÔ-_x0019_d@¤t_x0016_ãmd@î3ÒÙÐc@õ_x000F_aM&lt;Üb@_x001A_ÆHÕ$c@ß:§_x0010_^@P_x0013_ÀÝT^@Þ2÷V%`@r´¯'h_@_x0002_	_x0011_ae·_x0013_a@Ä{Ó¦ìÑ_@_x0001_M_x001D_2áÞ`@JYN?h_@s\ÆÇ`@ (ÂÉÍ½a@Ö"_x0016_$kc@jÙY0ûc@÷0F_x001C_a@q"Ð_x0008_Í`@_x0010_Ã_x001F__x0008_óéc@_x000E_¯_x0003_DM_x001C_a@_x001C_¸_x0006_ô_x0011_~a@r"Õ~Öod@_x0002__x0019__x000D_ÆJ^@?¢ò¨_x0004_)a@Ï\_x0011_¯z^@^¶å.ºa@^Ãõî¨^@_x0007_/üzc^@dÙ"dÙ`@úzn_x0005_E`@ìTEtÝ­`@,L3V¡_x0018_a@V°eà7^@#ÞJ Îb@ìÛ¬eK_x000B_a@Ìâd¡_x001E_b@¾dq@£_@=º_x0019_%yc@§_x001C_9¦äû`@ &lt;S_x0001__x0005_Ç»_@-S_x0014_m Ed@È;,SC_x0006_`@1k_x0007_üpd@_x001B_¶4_x0017_òa@AT2Ó/`@ËclÊ0Ð`@_x0012__x0003_¾¬da@_x0008_c6P!c@V,_x0002_5_x001E_a@tÜ(@_x0008_Õb@l1I§vc@U8^KL?d@_x0004__x0006_õ_x0004_ÝÍa@î°¥ü®_x000F_a@_x000D_C®0c_x0002__@_x0018_pð_d@3­¡(aFc@_x000C_ú`7CU`@xè&amp;÷_x0015__x0012_d@Õ_x001A_Ñßrc@N÷ªìîØa@©K)c@ð¨oÚ^@Õ¼Ü{¼b@àÜ_x000B_gxóa@ê\Có¿e`@=ånO[{b@àðYÓ¸]`@¾8_x0012_*i_@ó_x0004_,~qc@Ñ_x0017_M._x0016_d@_x0002__x0003_öXý_x001D_r#b@_x000D_V_x0018_&lt;®b@1"Ø«7b@È=fièc@;_x000D__x0002_8L_@´Ëp_x0004_Zd@M[_x0012_Òýc@=ºø´KAc@¥(ÃMÂc@½x_x001A_òe`@_x0010_íBÇñ£c@ï×»ûL^@_x000D_*¬]Øý`@eö7´_x0019_^@ÞLÕµ 'd@­à_x001D_v8`@À_x0003__x000E_º+Äb@Nµc_x0019_Ynb@6_x0019_êû»å^@p_x0010_yza@¥àF_x000B_a@ÜnÜ¬~^@_x001D_5¼?¸Fc@YjÆðÁº`@°Cö_x000C_x_@ìë6¢òc@I_x000B_·ÝAc@ç_x001E___x000B__x0001_7`@µà÷bd@_x001B__x0005_O·U·a@ðJV¨bE_@21zÔ_x0001__x0004_w*_@ìö_x0016_c@Ë^tìóã^@Þª_x0014__x0007_`d@ÉGjíAa@ß×#ÂGc@Ýá_x0019_î¶/d@¬Ïæ=sd@Î9y_x0005__x0019_5b@qÕðô¥Dc@Mö§i_@z-"4X`@4_x0004_ú_x0013_º¨b@ôgÅ]d@iRD¢_x001B_6d@_x001D_Á_x0006_â$+d@á_x0008_hSñ`@}Éï¦mÒb@ë&lt;@{[°b@ú_x000F_@þ¿)b@¸û©§ôa@S½Ág`@+ø*W^@îß_x0001__x0002_fc@+.d·_x0003_^@WàæP{ù`@ïA_x001F_j`@=1xu_x001D_Rb@x³_x0006_c@¡§B[_x001B_´b@dîjéc@-}ê5Z_x0002_c@_x0003__x0005_h&gt;Wu×M`@jL¡¥´c@ç×Å|àë^@èÄ"Ã`@æÈbs/ìa@Üoº?_@éNÜßjWd@/3_x001C_%¨ya@ù&lt;÷Oslb@øl"¥_x000E_ªb@ËB:É¯Úb@é[Ê_x0001__x0011__@_x0002_©/:þa@ÐèÝ z~d@Y_x0017_LËId@ZdwX4ôb@ä"÷_x000F_n8b@Sñ_x0004_iªb@7_x0005__x0003_Pd@ü¶±C§_@9ï¾Ä=c@_x0012_[ä)J]a@ÜkL_x0017_±&amp;`@Ûç\ÛÊob@ø¡÷B_x0002_ma@gõx¾Q­`@ûQ_x0002__x0007_äb@à}`7_x0019_Ta@¼¦_x000B_Ì`@6úxñb@¥uÐHNÔ_@|e``_x0001__x0006_ýôc@\ë_x0006__x0011_,td@z(Ø_x0008_[Ìa@ 4_x001E__x001D_[d@_à´Åçk_@Ù! ¥_x001A_`@Q0|Ãa@.èù¹ónc@Üï5öÙVd@èË}ËÝ6`@x_x000E_Æû_x0003_d@_x0012_¶ÕÞd@_x001D_ûö_x000B_7¦^@¿0Nàb@	¸à§Gëa@v]	U_x0019_D^@ð£æã_x0001_`@o_x000B_o·b@tp_x0005_¸d@_x0005_\àô½c@_x0003_\÷ Rí`@¸Ã«&gt;Tmb@ÒÊ_x0004_c_b@Lf;{p_d@Â_x000E_$h½f`@ì»áÂ%d@:ç\	S¯^@8W]N^@_x0002_'ÐÕfä^@Íùí*`@ªYK&lt;û@c@ûyQuwa@_x0005__x0006_ZÌ_TcÕ`@Ô__x001B__x0004_d@Pº2°® _@ÎfÁM9º^@iØN,b@¾&lt;-$íP`@BÖÖhI&lt;d@p_x0010_ÞÜùc@#¯·¶ab@¼ùj+_x0003_d@e5øÖÐc@¡o%j_x0011_c@L_x000C_ßPxKa@¿+§ic@Ø¦,n#b@×¾)ña@òÀ_x0010_Wb@Z¨_x0001_xÐF^@ÆÃ´_x000D_ÿ¦b@ß|/Å¾æ_@u1wbÒò`@þ&gt;Ä&amp;!kb@òGm)5c@ÌGÂõÊªc@^_x0016_F·£8d@ð÷Ë_x0012__x0002_`@em_x0011_b@ 0ÿçha@_x001A_._x0010_&amp;ánc@_x0019_ÒE_x0016_RÀa@_x000E_}òÀ5_x0016_`@î¶.þ_x0001__x0005_è=d@ãûôßá;a@IóEöÓTd@T&gt;c_x0002_àq`@Û_x001B_òîb@¸A-e`@_x0010_°]]¬ïb@È )Àg¦_@Î«;_x000B_¦.b@èYÇa_x0019_b@FÙ­W_x0008_d@	2ôËÃñ`@ý"[`Õÿ^@ò2i¼m`@AÙlí¤b@_x000E_@½_x001B_×_x0012_^@$_x0003_Èá{_x0016_d@UBÐ[þQa@_x0006_)Pd@GÒ_x0011__x0016__x0004_Âb@7îót`@D[htÌRa@ÕýPËqa@öU--za@ædI£_x0005_d@÷_x0016_Ý_x0019_a@ó_x0018_ZN"d@_x0010__x0014_dM]¾^@g×»-÷@_@_x0008_té¬À^@m5Ã_x0007__x0005_{b@2C&amp;_x0006_d@_x0001__x0007_áZÈp_x0001_c@hÐ¾^@Þzá:_x000D_åc@prãpËb`@Ö)çLÓb@U¯Ð¤¢_@Yõîúb@rÞÕa!¬a@f%Ã(_x0005_Áb@AfaÿZ?c@©ïTC_x0013_d@¥b_x0007_aI_x0002_a@í1ýv­`@÷¾_x0012_ÿc@e	©nÃÙ_@\|¶»:Ía@ß_x0013_KË_@Åço._x001E_c@îi_x000D_]ì-`@_x0006_C#_x0004_.	a@B+'nb@Ì±°ÁÜÊb@j3P_x0012_c@®+O&lt;H_@H57þZc@C£ÝñQ^@-_x0003_¤(Å_@t._x0003_¦y`@_x000C_í_x0011_Jºc@Ð±n_x0017_Òp^@%ÊÑ%c@¡Ö_x0003_ö_x0001__x0002_õ~b@ºê¬BÔ`@ñ_x0011_1fÒäb@u_x001C_r3,d@Û_x0019__x0011_ùµòb@è&amp;¨Òc@g¨_x0010_Ìrd@_x0003_¿ò c@§_x000F_¤S§5a@e$u_x0003_a@sOó4+c@²¿õîç_@pÍ_x0018_¸pîc@®p¥Ï+a@ÜXKû7b@_x0003_ÐÂÁ_x000C_z_@ÕC«_x001E_=Ïa@¯_x001A_ÿë]â^@õïÙø8Z`@_x0011_;­i?lc@`,aÿ9c@i _x0003_°Rc@m½¢_x001E__x000B_kd@÷m¶ï¨a@c÷ga@|Iã`Ã#^@GÖ_0é;_@G_x0010_eªFc@xß^_x0003_Fd@õµ¾_x0017_.c@G_x0003_»ÀøLc@_x000F_\v5oû_@_x0002__x0003_xj_x0007_Na@´'_x000C_+&amp;b@ÜÓîT_x0013_c@O¯tc@!¾£Ï_x000B_^@¿Ì_~vp`@²[Ún?6a@´0üüË|a@Ü9ÍÂcd@_x0015_¥#¡¶¤`@|È\LA¢c@²ÇZ_x001B_9^@_x0011__x000F_9lQ¢`@~T_x0011_ï^@_x0008_Ù¶Üzòb@Ø¥_x0019_ã_x0008_d@ÛZÂzDT^@Áää_x0019_Õa@ZÔÕZ¼¿c@_x0005_Ô©îFb@ÞtWñOtd@ðt÷ûMUd@|Tæ_x001B_fJ`@Ëá1~c@ä¿%UE`@éfj?Ê`@ù%(¿_x000E_+c@µ_x0008_¨¼XÄb@N_x0001_±Ér_x0017_a@ZfÍ'a@×ëëE6å`@_x001F_³_x001F_o_x0002__x0003_²5`@Óì õG9d@¥!åÑ$ýc@ þ_x001C_ÿ_x0004_W_@¤uýÈÄa@û+¡æl`@$Å´(&amp;a@­	ÈCQ_@&lt;(5í_x0017_yb@tf*ö_x000C_=d@s_x000B__x000C_öô^@Ò&gt;RG`@®]()o³c@B¾I¸{a@/rÉÌñ_x0001_`@_x0007__áûH_@zÂeRB`@ïÀ¯)Ðc@È_x0008_'9iQ`@r_x0008_¶&gt;_x0012_a@ahbA7b@7Ð&lt;#$`@£Î@Ìíð^@îå_x0010_w)¿a@_x001C_WÏ_x001E_ãéb@í_x0004_0_x001B_î¤_@bòíñDc@¡öÀLd@_x000B__x0007__x000E_»_x0005_`@ÿeØäa@me51_x000D_`@³_x001E_P$¡_@_x0001__x0003_-gF¨_x000D_:_@ü_x0002_zd@cÖ÷"É^@U?T*ga@¾æJ_x0008_b@*8ë_x0002_Z#`@ç2?R#­c@ü^iwc@&lt;[_x0019_v`@_x001E_y÷¨Ua@Oqåb@_x0006_p¿ü÷oa@9_x001D__x0017_Ùª&lt;`@=æWÄc@l_x0018_11_x0005_a@§_x000E__x0007_¯_x0007_^@V_x0010_ï_x0001_5¤c@	¼â§b@*,S×	c@Á¢NF4_@M{¾Ámc@/_x0008_;+«c@ÞM9  _@À=a¼áS`@£v°[?`@t_x000B_Ò~^@[&gt;ÿô,/a@Ð9æ¢äfa@qî\5Cd@._x000C_C/Ca@Õ°]Ý	a@*Ü_x001F_$_x0001__x0006_:db@{WïT_x0002_h^@ï_x0016_sKâÅ`@¾_x000E_±Û`@x]_x0003_~¡pa@¬mÎ]Ïpc@iu®H8ñ_@ëèÿ¦!³a@ Ál8-a@ÎÆ/~b@ûÐþÜ_x0005_d@n°ÿ¨w,d@éè0;_x000D_a@¡LA+Úa@_x0016_Ó'£g^@ª5ð¦{^@ØX6°d«a@)_x0002_ÌQjgb@_x001C_õ_x0013_læ_x001B_b@kogª_x0002_÷_@_x0006_s_x0004_óÄd@&lt;;la@sÞ{ßè^@&gt;;ê%va@§:þnÎ`@5fxD_x0001_c@ý_x0005_DXëáa@L¢dÔÕc^@_x001A_ ÓO.ïc@Ôè_x000F_K`@'_x000F_Ö¶&amp;a@|¸oNÍc@_x0001__x0002_Nü&gt;`_x000C_6a@Ë(â2Ja@_¹_x000C_{`@"\_x0007__x000C_÷Ìb@&gt;ILÈ=b@_x0010__x001F_#Ûawc@H¥¥µ_@!³_x0015_½ª9a@Ò_x000D__x0017_t_x0018_c@þ¶_x0002_)Ãc@nö|(O_x0007_d@hª&amp;4P`@½mQ^Jb@Òa_x0012_'$[b@J_x000D_M_x0010_W d@ºwÖg]a@àºO_x001C_ÚÎc@:Aôsõ©`@âC¼Ì_x000B__x0003_a@§,_x0017_´K`@«6eX²^@ÁÿÊ· ø`@&lt;ÞË¨K,`@}þÄ,og^@:ú_x000C__x0019_uJ`@lHOµØ¶c@½.Ìü¼c_@¤¶÷!ß1`@U#Äv_x0010_a@\²_x001F_c@{V;_x000E__@TH¥ÿ_x0005_	K«b@ XÔõc@_x000E_U_x0004_½"&gt;a@£¯J^d@è=¥í,a@×LL_x0015__@¨âôZ_x0007_c@L4_x001D_):d@_x000E_ó_x0008_9a@*Åé¼°¹a@Ì+0õû`@oà\*¬_@_x0015_J¾ìÖÔ_@Ùl;ñ`@ÂLP8Õ4^@S=»X/d@ñ/÷÷_@_x0015_W¦_x0001_@ua@Ü®_x0013_òÜ2_@PcªãÐ`@ú?EË½d@ÒÅ_x0014_Í_x0013_d@ùYÊ|_x001B_c@Ç]_x0011__x0003_«_x0019_c@_x0002_:©`+Æ^@&gt;_x0006_u_x0018_b@_x000C_qÑ,_x000D__x0006_c@Þ,_Áe*b@Wavã¥`@êôñ}`@ÂÔô°_x0007_d@é._x0019_çÜ²a@_x0004__x0007_GZ_x0017_Ú_x0018_-^@NÜè=_x000F_zc@_x0003_þS_x0014__x0015__x0016_c@_x0004_kµÀj `@_x0002_:P&gt;¦Öa@¬¤´Q`ñ_@_x0006__¡àØ¼a@e2}NN_@zw©qP_x0012_c@¦5_±a@_x0006_õ%pb@YAäA²a@ñ3u_x0017__x001B_d@`z²òãc@¼_x0015_³&lt;_x0007_c@_x001F_0¨_x0005_;_x0001_b@ÖñÞê~¸b@^Ó_x0006__x0016_ _x000F__@xQ_x001C_¯ila@ÖÑRÄ]Sc@_x0016_Púr×a@¤rzÍa@ªðM*a@Ä×Øb	d@rW_x0015__x0019_ñad@,_x001F__x0016_qñ_@_x001B_·SÑÞad@í\SH_@xjRqÚé`@Â_x0011_©_x000B_qa@û±ýþ:b@XaW_x0003_	Ð`@½þ3É_x001F__x0019__@_x0014__x0004_5&lt;¢_x001D_b@íÀÊui_x000B_d@dõu­P_@ã!½¬_x0004_b@_x0012_³©ó°m_@°b_x0002__x0006__x0005_a@F%GîMb@°öÃ_x0002_A_x0002_c@'_x0001_K²dc@À¢­¨_x0008_É`@ÅØ ØÈ`@jÊUû-_x0010_b@tÏÚÀyb@$ôJoÜ`@âÁ_x0018_ö²a@æ°R?Ud@ m¦Kd@_x0011_ô&amp;]C`@ÇaÖÕc@_x0014_tè«_x001A__x001B_`@Ú_x0008__x0015_Y÷mb@Loån_x000E_b@Ü_x0016_ëq¦`@È »öXc@ÀdIË£_@;¼_x0008__x0012_©ó`@5¼êøáÒ^@ ¤Q_x0001_²¼`@_x001E_cû7Ñ&amp;b@å¸,â_x0007_c@_x0001__x0002_ _x0014_ëlÝ1d@tê_Ìlc@¼$ð_x000F_d@å_x0017_î¢d@ãP_x001D_â®+c@Ê-u£c@º_x0005_ýQH6`@y'º¨a@AxR$ýßc@~T¹ø-Õa@$_x000C__x0014_Fß×a@_x0019_ ¿5Äa@3¿UÃ»c@_x000C_+}L¨b@¬__x000D_CÑ_@{_x0017_|WW¾a@ÅV¶ÀF`@MË¦¼}gd@0m¬¾`@ß}ec@$ +Z·b@Q36ü_x0007_^@·úø"_x0004_^@_x0007_êÌqc@"_x001E_=ÆÓ^@_x000D__x001B_$ºùsc@­rs½&amp;_@j_x000E_Mz`@RÆ]¹_x0003_c@¥_x000E__x0005_¥iÖc@_x0019_ëHü5#`@\Ïêe_x0001__x0006_²Û^@_x0008_¤_x0019_ü$b@Hæ_x0006_¼ê¾b@Eíç_x001C__x0006__@Ýr0d¸{^@0?²ÛKd@a£þM`@»@C~Ùb@ú_x001F_i_x0005_¸²a@ÓiÚb@õ£@·a@Ú9}Á½`@3ááä_x0011_d@j"ýrb@S_x0003_¶´m`@_x0014_î_x0008_4b@C&amp;õë¿_@Ì$ÂËYc@!ªK_·@c@ÈÆÚÂ`@ÍÁëVÏ_x0004_c@ê¾Çbt7`@(~øÞ:`@H«G%$td@HjÛç³`@&lt;ÌeÝ¼_x0013__@g_x0004_0_x0010__x0015_`@UÎáù³c@?Æ_x001D_OH«`@0t0_x0011_ïØ_@	L_x0018_!Ûìb@S_x0002_Wô#$b@_x0001__x0006_ w_x0019_¤ô	d@_x0005_XÕ_x001F_d@â_x0007_¢_x0012_^@Eç_x000D_Ðd@È¬Ü[u`@_x0010_ß_x000D_&gt;d@à{ó~_@"~îë^@ôÌÂÂb@ãË¦1e`@çñXHQé^@ÌÊÒ,ë`@_x001C_ä(¤a@G¹OgÞ~^@·Íè0ÑÈa@»ñf»&amp;_@ÜáYaÐ_x0012_b@_x001C_9ö_x0006_÷c@öª_x000D_¢m§a@_x0002_òÀ]¸"_@_x0003_Øû_x001A__x0004_ëb@MÃZ\kÀ_@éf_x001D_¨-d@+_x0003_	¤Aua@#ýëc@_x001C_3zõ\ô`@pèblEa@_x001A_6Å²`@@;S_x000E_`@ÈûÃ_x001A_ðµc@ÛÁ¡Ãc@Dß÷À_x0005__x0007_`@RóÉ_x000D_Xb@q_x0018_¿k.d@_x001B_)Vxd@ì¯_x0004_ zAb@[£ñêb@Þ&gt;_x000B_¹á	c@_x0001__x0019__x001F__x000F__@Õ	Ù	Ì_x0008__@ÕE¦_x0017_¦Xb@8íÂhÊa@øqs·Kc@ÏÊ£_x0003_mu`@¸¹4mo`@c. ï_x000C_ua@==_x0002__x0011__x0014_`@ÙÂû­}_@J'èb@ç$o°KSb@n__x000C__x0001_S0d@1àVYEic@"v_x0001_Oc@tâ_x0006_i_x000E_a@V»ïì9c@í_Ç_x0008__x000D_Î_@&amp;ÌÝ$_x0015_éc@r9Ät£^@üª£8c@³-;·`@h_x0005_ß_x001F_gc@÷ó×ÒBôa@WeÎíGc@_x0007__x000C_($¥XëJa@¡oðÔ^@	¨_x001E__x0017_sc@X®xÅ8z`@0Ùª"]a@ÎûìQld@_x0002_	7ó×c@'	_x0006_ ã^@H_x0017_hSëób@_x0001_Â£¢ú-`@(n_x0008_(t¨a@÷PªktÖ`@¿»_x001A_ßd@_x000B_Ð¯µýc@7_x0015__x0011_N;,^@×_x0004_(Æ²c@´)l_x0003_aö`@\%)¾ck^@Uzÿ(Ún_@ôñLIÌÆ_@©m9_x0002_`@uËz_x001D_Zgd@æ_x0005_ØtLåb@6x2©Ób@È±ÛæÊd@j&amp;]d@ê&amp;_x000C_8[a@£³¾èSa@_x000D_C_x0003_ý_x0007_`@Y_x0012_w_x0007_Ð_x0004_b@¾MóÝ­ga@4p"á_x0002__x0003_ÀÍc@:Ò³Ë¬`@È_x001D_º	îl`@¤íÐUôhd@_x0001_¤iLJ^@{òÕý_Ìb@²ño¥nÚ`@©Ì_x0004_²æ	a@ïG&amp;4c@z³ðÉ'åa@´¼ÙîqCc@pýGãB}`@ò»C§6d@_x0014__x0018_Mc@_x0019_«p_x001B_!ù^@÷ñxâW b@Åbã²_x000C_@`@ã,L_x000C_Æ_@Be5_x0016_L_x0013_a@¢¯úN_x0003_a@_x0010_à\àP`@Á]á¼;`@üô»_x000F_/y_@üI_x0015_´_x0017_`@(·¿Ó_@Ñô_x0017_F'a@ífòPa@vÀ±¿üc@_x0014_èÑm_x0007_&amp;d@_x0010_ÚÄ¾a@»^_]^@MÇa:Àd@_x0001__x000B_ê­ _x000F_Óü_@G_x001A_}yÖ`@?ãÚi_x0012_^@7LäªJ^^@¨å,_x0004__x0005_Id@082Ìa@Ø3_x0004_^_x0015_¬b@_x0015__x0006_|_x0001_½à^@é+_x0003_Ð_x0007_q_@_x000E_©	_x001B_Í%b@&gt;_x0004_]Á)c@&amp;_x000E_?HJ_x000E_`@_x0006_Îÿk0b@ ±u8¦Û`@4zþÈÈ_x0008_c@DK£e}_@qç²?_@.ë\ÈOÒc@7þ_x0006_ü¾a@ñ_x0004_VCvb@³_x0007_	®ád@ä_x001E_pÁ_x0002_Õ_@&amp;dYa^@µÎB&gt;b9b@ì_x000B__x000C_lnc@¼c£BIec@uj,_x0014_ c@3Ñk41b@_x0016_·§_x001B_3.b@_x0011__x001D_q_x0016_Ýa@»Y%T_x0019_b@r¨L_x0001__x0002_×a@_x0015_ÂäO!Kc@ê_x0018_?§}a`@³³ªò_x0018_c@ª²_x0017_:|`@(¹ £À_x001C_a@zV²}Ya@P_x0011_4#vsc@1E¾Ü~`@Ï\áõc@Ö£,K×`@~Dì_x0006__x001D_©^@»dû4_x0006_¶_@ö×ùd@_x0002_õ¬½8Àa@d_x001C_ú(?a@wöQÑd@Ûßî_x0005_¤ÿ`@ÉjòG¢Äc@¤JI¡S`@t;¼²c@G¥¦b@¦NxQÜÇ`@_x000F__x0002_É§`@_x0004_à]«)`@»Ç¼1ý¯a@0)'Ð¯b@Ó)áEt_@mzÍüø}^@­²_x001F_Ð9d@ ÐýàÀ`^@CÝ_x0004_w{9a@_x0002__x0003_ë_x0017_S|*`@å_x001E_W¯B_@´_x000C_Ó9_x0007__x0014_b@Ð®7*æÕ`@¾4HxÏç^@~ï¾gø»c@_x000C_r_x0016_6_x000B_c@]µRÖ,_x0015_d@4j_x001A_w¶8a@ÓÞ&lt;Gb@p_x0014_Òq9`@mÅRÓ²c@-¾²_x0007_§Ó^@DKîò&amp;a@`»¥4h;^@ºË´_x000E_0º^@ê$ô+_x0004_P^@ô[Ò\Ê÷b@HÔè¾b@7_x000E_PJï|c@÷î3h6d@uw"ríS`@®ïÝá·_@f_x001D__x0001_×ÝR^@·ÉHÜÜa@¯Õ)#_x0018_øa@Y|pZ¦¡a@ÜrZ{d@É5Zñ_@AvJ(;_@_x0008_Ô?b@N`Çp_x0001__x0003_»`@º¶_x001B_qëd@¦ÍùhùËc@ÇÌ_p'æa@¼åS$rZc@ÎµúÝcNa@_x0005_rð]+_x0003_`@Ðæ:³¢b@Pÿ½vLc@O¾¼?àæa@(Ï_x0008_Éc@C&amp;ÀsÀb@_x0017_z±²c@aVóÁ)d@Ø2°Q_x0012_Ä_@÷ãÅ8_x000B_ªc@N¥_x0013_Äa@^_x0006_¿éï{a@ëVsuØb@êRÄaðøb@Ê_x0016_Ñ_x0010_wa@o_x0007_þ_x0002_Ý^@J¡XÄJb@*ÇÚd@)U _x0004_¦a@f×\pX_x000B_b@?{ß­õ2_@m&lt;¸¦¶Vc@ýÚÝâJ`@¤_x001D_&gt;±fCa@¦,_x0014_¸æºb@I*Ø_j­c@_x0008__x000B_ù·&gt;sÏy^@0¨Y±Bþa@rIÆúâc@V_x0007_­evbc@ÚÑ­ÃÀåb@¥cQñ£Ô`@-F_x0004_ô&amp;åb@È|gbì_@Ô_x001B_ _x0015_\a@_x0008__x0001_D_x0007__x000F_a@|Y)q~^@úo_x0014__x0006__x0007__x001A_d@HÈ3`@ _x0019_D_x0007_¢c@õ¬'ãa@º_x0011_À`@xõÚ_x000C_Zc@Z_x0008_$_x000F_&gt;d_@n*tÏ}b@½_x0001_no_x0004_d@9_x0002_è÷Ïyb@èí´Òú_x0019__@éóì_x000C_Ñ`@8¨¤_x0003_a@õ_x001A_QÜTc@Ê8zßÂÑb@$f_x001D_^@îXá	Ô_x0005_`@&gt;¬~Óàj`@Û©×ù_x0007__x0003_^@WµÂXa@^P²_x0001__x0004__x001F_^@Heîã`@l}êFP7`@ôÃ_x0005_&amp;Ba@nu,F"a@øÏã/Gc@§NÒ2JÕ`@óîàBº_@Ö»ë³Âã^@_x000E__x0011_²_x000C_K`@_x0007_¢¦7`@á_x000B_îîa@¨¾ØOÓÂc@±Á_x0005_Æ_x0003__x000B_`@ó¾_x001D_ÐÌr`@Æ_x001A__x000D__x0013_9(_@þ³ÌP«c@'wLvd@^_x001B_Î#Fc@_4f_x0002_jÜ`@-Î_x0010_Æ_x000B_b@e¶l®Hb@ ð?ÐñÞa@¡p}´ptc@Jö)·§_@è_x001D__oa@pè_x000D__x0001_c@!ö¨_x0012_i^@FªÊGj}d@Î-ÚÖ_x0011_½b@Q_x0018_éÇ¥_x001D_^@ð{Sîa@_x0001__x0002__x0013_B_x001B_xÆø`@_x001E_xÒ­	ld@_x000D_åü´ÿ=b@Þ	 ¿a@)UüÅB_x0001_a@XpôGÇc@#Sß©_x0010_`@B2)`a@Æôúå_@ÑQ¼dxºa@y¢%Pd@é,¥æR`@Í^Ü¦_x0008_ö_@Èà_x0016_åd}`@Hpíxd@ ÿZþÞý_@Å¡y®¾`@fõO*_x001F_b@_x0007_1û_x0002_ÇXc@GÓ¹_x001D_F^@=÷'~a_@oüòb@¯æq_x000D_[d`@°Ú_x0014_a@ÈÔ×&amp;Ç^@_x0016_óù"d@ú²«éÝa@°êãÁÈc@4_x0002_(Üb@_x000E_Y¸0#dd@ú_x0005_Ð_x0018__x000E__x000D_d@°¡î_x0001__x0003_Ûf^@k»ð_x000F_`@c_x001E_P¢½^@}¼Ý)E`@NO_x0001_ýô_x0016_d@7ý_x0016_ûÙ_@¬ÆÉs_x001D_`@#U ×5^@Þr	)zÄa@V_x001F_jêa@¿`(_x0012_Ã`@é¼Ó;^b@ïwHH_x000D_kc@8Qñc@OÏ%í&gt;C`@1{Û3_x0008_a@Åé'§ú.d@vÇ_x000B__x0005_Âc@zó(È_x0018__x001F_c@^;º_x001B_Î_x0014_a@ökéTÚd@_x0003_«Ç%Ha@¿_x0012_h_x0003_Ö a@_x0018_^0GÑa@&lt;&gt;_x001C_Üâ^@_x001D__x001B_C2_x0002_b@xòFeë&gt;a@þ»m_x0018_ë_x000E_b@óz\Îªb@_x0013_àiÖVw`@T+L_x001C_òÒ_@_x0005_F2±\b@_x0006__x0007_éÙf _,c@Æþãôc@ì_x0013_Ð_x0001_æ¸b@½'U_x0007_Ka@tx´YËCb@(Q_x0018__x0015_&amp;b@©_x0005_~ECd@Xq¨DÝ^@èÝ=¬!Í_@ô&amp;ëN`@©AÙÇE¡c@(4Áßøb@Hä÷Ea@÷Ú¬4¨_x0003_^@À©Ãj]b@_x0002_^w¤_x0012__x0003_`@æ_x0001_»åM_@¦kuúÄc@dô\ùb@^v&amp;¢Ãùc@]_x001D__x0003_	B`@Èñ¬üzob@Y_x0014_ç¬_x0014_a@ë¤m:ºÌa@Rú&amp;²i_x0003_d@§"ªaGa@_x001D_VcÈÔua@dò_x0011_Ê_x0008_W^@D_x001E__x001E__x0010_^¬^@æu_x0018__x0004_rc@¶Í­W©b@Øºy&gt;_x0001__x0005_ZÎ^@Y%«Ä3c@ }aW_x0019_d@IF½ÈW±c@Z)¹¿_x0001_c@9¥_x000E_P_x0019__@ÍÏNs_x0005_%b@a6ö±Êb@N_x001F_"«ÝÇc@²ëy¼a@_x0018_ØøK_x0002_a@ï4_x0016_Ð_x0017_jb@8î$_x000D_á^@Dªò$t_x000C_^@_x000B_Å{q_x0001_´b@S:¢Ý_x0003_¡b@@bt_x0004__x0018_`@ÊÓR]Ã`@¢#?cj_@8b|nÅ_b@Î	7*§Bd@\émø¬_x000B_`@¨JS_@â_x0019__x001E__x0008_zÄ`@È¨èÓQ`@¿)Üo^@0RÍÆ)c@_r{!5a@_x0005_íÈâC_x0001_d@õxÊºÞSa@á¼6j]d@rÝ OÇ_x001F_b@_x0001__x0003_Îúýx_x0013__@:¬³_x0012_.¤b@©ô,Q&lt;d@&lt;cFH_x001D_c@t^ßP¤b@Ød@_x001D_3óc@*kÉÆa@M_x001F_p±	b@ø~¾_x001E_=d@6Iá?íd@pz_x0015_²_x0001_Þ`@òÌ£uKÊ`@q_x0005_­ý¡a@t¼_@N?&lt;YB0b@uÓV`@ÛÓÕî-%_@ó_x0015_Û®_x001B_×a@øÈÖc@_x000D_1q¬CAc@Q%I&amp;;_x0008__@nÞlô3id@)6Ób@uÛ)_x0007_Xc@©Þ_x0001_ø_x001D_c@d«D_x0007_&gt;Õb@Ó_x0002_"_x000D__x0007_d@\äxq_x0016_b@ýPhSû"d@i¢_x001B_Xº^@_x001B_ÑY_x0002__x0003_îLb@à×Èª1_a@¶ö_x0011_l´(b@Ôÿ(_x0018_d@_x001D_kªq;wa@ë'!PÑbb@Î_x000D_üÑc@_x000C_ìÓ­Ãb@}Éã°b¥`@3_x0018_spDW`@úÿÊéb@Å©_x0013_%b@å­ãÊ_x0011_Éa@:á&lt;^@$#_x0002_+b@BëSËØe`@½üÀ¾Au`@¯È_x000C_$`@et5_x001C_Èb@ÒÃ%_x0005_Èºa@tûZvMb@+O©ë`@`È&gt;ì_x000D_d@Èª.iÅT_@_x0016_Ï_x0004_3ÿb@F_x000D_ç_x0013_K|a@q1c¹_@FÔ&amp;ÛÞb@_x001B_}ñ¹\Hc@_x000E_B¶ûO^@_x0001_ü_x000E_2_x0014_`@_x001E__x0010_º4Û±a@_x0001__x0002__x0015__x0017_Ö_x000D_Ec@&gt;Q©_x0007_Ñ`@°F5#_x0014__x001F_d@ÅZ©¦c@S©DÌc@DEÑs2a@0¸\É®W`@dï¬)_x0012_|_@_x000F_þ°_x001D_gî`@Æ_x0005_vÚ{b@f¯N±d@ÉñCòÆ¸a@x»h¯a@&lt;«_x000D__x000B_a@Éà;[æa@¼_x000B_ZÏ_x000D_¢b@ø£|ëb@ø¾DÔÃhd@/_x0007_Þ¸`@²Wq^@VIR_x0018_Z%d@uÁÇ´³c@ÃÇ_x000E_{s_^@Æ_x001C__x000F__x000E_	c@ër`º7_x000B_b@Û¬ªy`@µ'¢¯­`@ìý_x0003_Î`@ýUNÑ_x001E_b@_x001C_ ûlwa@º@='ï`@´®ö"_x0001__x0002_VI_@°NZlà+b@ù_x0010_4ödKd@._x000C_eÎ7_x001C_d@æ©_x0013_ÔÊb@´_x001B_O÷Vuc@_x0005_ÙoÌø_x0018_^@ÍÔnXVc@èu2_x0006_(_@!á ã°`@_x0011_M±æ_x001E_b@¬8{Ä³Gd@Ò¸ÜÕÞ`@ETÙ6Øc@ðh_x0018_ë6`b@_x001C_CÐþÏ^@ÌÔ_x0002_úb@p8(mÍ`@tó=¾&amp;[c@_x0008__x0007_ñZ`@2q]á_x000F_v_@wPM3¾Xb@´y_x0005_Í_@_x0003_záúb@C¥ËHÖÒ^@Kï{ø_x0010_[a@DÅS÷Ë`@Ý±À_x0003__@_x001A_2V+d@B¸a=c@¢`í¿ë`@ÆZ¨bfºa@_x0003__x0004_f_x0008_yÏ b@Áq`Y¡`@à&amp;á=ad@äß*	ù`@QÁW-i¡`@(D!;ëÎ_@ämÅÜ:5d@sè{$xa@zÝ{É/_x001B_`@_x0006__x000C_©N_x0005_Xa@¤ÜËÕ?a@_x0003_=^¯Sa@_x001E_¾wÄ9Bb@_x0001_Iô¾_x0013_è`@K³Ê]_x0011_d@K±"×³b@t_x0013_ú6ìa@_x001F_Ù_x001D_ßúa@¦KçüXZ`@£]ÑR_x0005_¦^@ _x001D_c@CöE¥*b@éaínéþa@Ñ'a¤_x0002_`@Qiê_x0014_s^@`bnN©Ãc@¯|M0cb@Ôñun,c@*D_x0015_îî_@&lt;8:¸Ó,c@«_x0015_dþê¬`@Çà_x0001__x0004_ã¦`@ØP1MÔça@T´ó_x0013__x000D_Gd@ÄÎÇ_x0007_´«^@_x0002__x001E_íÝ@Nd@Þ¦\X-d@³_x0011__x001C_ d@P9væxa@_x0014_¬ñ^¡_@^êsb@)ÂIzð^@_x0003_à²73Y_@æLõ&gt;|)d@&lt;_x001D_|v´b@Taõßû_@_x0011_,ÿ_x0014_ê_x0011_d@2Þ~¶Æ_x0002_a@9ÅaÍªVa@ÀbB5¢øa@_x0014_0q}_`@hÒhª@·_@_x0006__x001C_Ìcc@S,MÛd@_x001C_á0_x0011_-~d@?;´¿0Hc@}G·ªc@¢BÚ_x001A_!_@µÍUúËï_@`¥¼!ßc@r|PI§_x001D_a@î2_x0016_;Hd@ì²X_*#d@_x0003__x0004_+}_x001B_$X_@Dô_x0001_a@±ÙWá3b@:a`÷ðÒ^@å_x0004_Kö³_x0003_`@d_x0005_8_x000F_c@õFò_x0001_d@Ë_x0019_:I©a@¢MÇ4_x0008_c@º|¼C9"^@Ô_x0010_Ò®ÂÒb@$-á_x001E_d@¦7m®Î#c@ãç(øib@_x0017_o`_@çóÝÿ¦³a@vwù«rc@*2_x0002_µôb@Æ­Ñê¤`@)_x0010_&amp;¨:a@_x0013_?_x0001_ÿ¡3d@"3_x000E_ùê^@ÏPl_x0006_3æ`@8_x0014__x0013_i a@^ÙKB`_x001B_c@ 4§Í»a@_x0017_ªs'a@8x®Du`@Nx¥`@V_°.ac@ âÆãb@@CÛ¶_x0001__x0004_Ola@¦&amp;3Jjkb@póR@_@_x0003_ø{(¶b@Ö_x000F_¢û'Sc@GL_x0010_Äõ¤a@ ´u"b@Èár6ùb@_x0013_kt]µÉ_@ØÒõ·Õ\^@»YT%¾^@±X0(Ãèb@_x0001_]í;Äb@»ä#/Úb@_x001C_¥òÝ}_x0014_`@Ò%la@å¬%³«a@_x0015_Ø'_x0018_!áb@_x0018_f½.fb@»w_x0010__x0014_Wc@s÷7ü_x0012_"d@_x0014_yø­a@¯O!ÜD¸b@ÌÇ_x001F_ÿ`@¯Òe_x0010_4^@ÒNxÊ¯/c@_x0006_ú+^Ómb@|	5_x000E_b@djh7`@-b_x0002_lic@a_x0018_¬ä9ä^@[`{ÿª"a@_x0002__x000D_Q~áíK¡`@éòtG|%c@Mg°¦Ôa@_x000F_£cB_x0014_^@À_x0004_1±¾yd@_x0019_i[Ä_x001E_Ub@_x0018_C°Û&lt;_x0008_d@ë¾êcb@X+àPV`@ÚÄB_x001C_0c@_x000B_n^µ	_@þ3_x0006_º)_x0016_d@_x0007_Ñ_x0002__x000B_Ô_@n§e_x0014_t¯a@p,Ø_x000C_d@íd-_x0003_lc@*Á_x000C_øåza@£¬ò¨x_@¼_x0002_±Ï_@:SÎ,_x0015__@ãÒEXà|`@ét´ïîÎ_@_x000D_?_}~f`@_x001A_Í_x0006_jæ}b@·K2¶_x0019_`@ß_x001D__x0007_Q¼}`@ã Ç_x0017_Å^@_x0005_µáµD_x0001_^@_x000C__x0018__x0018__x000C_a@2é_x0010_¿G^@Oèµãà`@ë¹©_x0002__x0003_¡Öb@_x0019_RM&gt;þa@/âà `@ÎDÚë_x0001_}d@î¿ø¯®qa@7_x000B__x0012_Ð*_x0014__@½Áz.»H_@_x001E_kzióa@~^G{I^@f_x0011_k«Da@¬¼_x0019_a7a@8&lt;»fH`@¹MI½ëb@Sø_x001C_nwa@©PVÿn`@ë_x0003_Ã¬_x0010_c@÷ÞmæÌd@6µèU]Ab@»V|øa@¬¥pNG`@_x0014__x0013__x0005_6Fd@®Oç1_@ýºäË0qa@YM^DÁ¡`@õ_x000E__x000B__x000D_P`@7uºäâa@)+ý_x001E_HÐ`@mØ5Ø¬vc@©2ì"_@7¼PÑ9°`@_x0011_L3_x001A_9±c@p§*£XÍa@_x0001__x0002_.ÐÓT¸c@2yëÇ£a@²¬_x0017_Õnõa@Î¿!£._x000C_d@&amp;Æ_x0004_2_x001B_ûa@3_x000C_Q¹`@"Å¢aÊ`@¹bÀÙc@;8ûönc@Ñcè¹}¡c@ªÎÝLèÌa@Ô gN­a@M_x0003_µE}d@,tËÔb@¾_x001C_?+^@9Ó¸ä_x0016_µc@ÞÞâ_ÐÖ`@ò©{jd^@pjÓNc@8H_x0007_ûd@ûêL»^`@£ÁÈã°t`@5E`JßQc@ã?w3Åxb@C4'_x0018_:_x000F_d@0_x0016__x0005__2¾a@.? Zb@_x0006_ÆKî\b@¬3_x0010_o¯^@l¼«]³pa@üÕ0¬Î_x0017_a@3ãÃ_x0001__x0003_¯âc@âê_x0002_]_x0015_¥a@·'_x0018_Õµad@_x001E_&gt;,þ`@ùâ3¦P¶`@íUwpyd@_x0008_MU*Îa@5æ_x0019_CAEb@¾Àù¦£Ia@TTô_x0011_'_x001B_a@mý±pBßa@|3éV¤^@©­_x0008_ðÇåc@#ô*èa@_x0018_;»_x0010__x000B_d@z_x0001_¢öO,c@8NÐÈb@Dª%Ë9_@`&amp;ª&lt;*|a@ÇW·Rb@Cô_x0010_`@U)Å\Á`@ák=Òvo`@úÂòm_x001F_æc@*}ao_x001A_=d@Äë(Ì¨_x0016_d@gK)~a@nsÑÂÌ^@ÂNCzÅÐa@¶çÄÌáb@çZÄÄ`@³ fç_@_x0001__x0004_#Ô_x0011_zd@Ì_x0015_GA°Ca@èëÛÅ2Êc@Y¾äù.`@º÷cÕNb@YæxU_x0006_«_@ÈêÙÞ`@8WwQN_x001E__@dgRFTa@®áHûb¬c@pö¨_x0017__@ný=_x000E_g_x000C_a@_x0006_}_x0002_§Q_x0008__@ì_x000D_ÝÀe_@ûsáC§n`@Í1Ìä0d@Ê-)5_x001B_|c@	LGw/Ba@Ûua_x0014_l`@\NÒ°a@ÿ_x000F_9d@d_x0003_B°_x001E_ôb@_x000C_ç°nvPb@qìþÜu_x0018_b@óÈ-ÂÐ^@çd°;Þób@ë«¥T´^d@èåB_x0001_Ûc@8Ø§+¦c@\õèíÁRb@Æ_x001B_cî_x0013_.b@º¨¹$_x0001__x0003_ÇÍb@v³Kðÿ©a@ÓDÄ§_@*A/8Q`@_x0017_*ü_x001D_ã`@sÁ¢þ^@ _x001F_ó _x000B_è`@Ín´¹a@\zæ_x001B_c@YT_x000E_37a@M;cmÇ_@ä.¡£&gt;Ë`@¾ò_G_x0011_a@°3ËðÐ,`@$7_x000E_Oæ_x0016_a@ÙI_x0013_e/`@_x0003_ÚÔ¾c@û_x0013_eBDô`@{¾_x001D__x0015_ö}d@þ\_x0008_Ø#ÿb@«ÓÛt b@±_x0006_¦va@_x0017_P`uÝ`@°ÛÔ!#d@_x000E__x000B_Ù;`@{¶o_x0002_9`@ÛÑ_x0010_p}Êa@_x0006_ë¢çtc@_x0017_À)\öHd@_x0019_ägO_x0016_d@R_x001A_c@~R¾,Fåb@_x0006__x0008_ê6_x001D_Ýb@r_x000E_ÐG{ù_@j¢x}­a@5½t¨Õ`@ò^íïðqc@+pðìVa@gfQCþi`@*É.'øZa@_x0014_`ùO`@Á\í$_x0014_°b@_x0006_ä_x0004_Ýå_x0002_`@èG_x0001_&gt;¡_x001B_b@\¤.ã$d@¬áûz_Ì`@ÈQ5ô_x0015_d@[_x0013_¬Çìa@Uñ@_x001F_¼a@_x001F_ÛàP^òc@_x0007_Q_x0003__x0011_sBd@·ß_x000E_~_x000B_¥b@P_x001E_T_x0004_m¼a@ÅT¥£æb@+_x000C_-_x0005_Ä`@GßEà'c@X¡LAÓG`@ø&amp;Þ +^@	\&gt;_x0017_þ`@¹_x0004_¯_x0003_]ýa@ÒûB2_x000E_ga@_x000D_O_x001C_ädd@fz¢[¸db@ï³_x0014_´_x0004__x0005_´_@Ñ_x0003_%Î,c@1_x0005_È`@Î|Â¾_x0019__x001D_`@_x0011_@oØ_x0015_°c@Ò_x000E_f,#b@î:_x001F_öd@g_x0004_GÛ d@£ï2ëÉ_x001E_c@°?_x000C_LÐ®c@×ÞG_x0002_tW_@»ô°Ù_@\ß(a@&gt;årQa@Ð"FGác@\ôm{_x0011_b@_x0016_p_x0013_¤Lùa@c_þ_x0010_Èb@_x000B_l_x0002_Þ3Z`@_x000B_Þmåz_@úÞ%_x0001_d@_x0002__x000E_&amp;&amp;_@Ø_x0002_ç!²Zc@}ÉÜæ;¬c@å_x000F_Vé_x0019_b@_x0007_{Ä&gt;-@a@@Q?Ðå=^@¾öå­õ_x0005__@é$'c@¬MÉÆg5a@6¹á°Nd@§^qÌÏ`@_x0002__x0003_¨è×ÞÛf_@p¦å_x0016_Êdc@¦i_x0016_¥é_a@²ûUÕ|_d@0Õ&gt;_x0013_k`@_x001F_-áäàãc@_x0010_O©_x0010_½c@·Å¦íb@7V¡hè`@7_x0012_!_x001F_c@9x_HáÖ^@&amp;u8:a@DxgYXzb@,@T-Jïb@ñmÛ_x001F_)Ñ_@_x0005_ZÌýz¬b@J_x0014_^?Ib@Ã¼o.`@\¼u,Ú_x0018_`@ä¸¼8d@±Ù®É5_x0014_d@É~_x0016_®uc@Þ_Ä[bb@%Ü?0_x001F_i^@_x0016_Q_x0001_-bc@vÏã ¹a@¥M_x0007_¸Åc@¢+ªõ'c@:UÃ_x0011_Þc@p»WTã£c@_x0001_ìüAãyd@	_x000C_÷¨_x0003__x0005_Ob@_x0012_¨_x0001_Ì²a@é_x000D_!_x0003_Ø`@øÒÆz_x0019_Id@z_x001D_Â¿@_x0008_b@_x000F_9$&amp;_x0002__x0013_a@¿Ö¡_x0007_ã`@ÕsHo­]`@A©z¿æ_x0014_`@\?¦é_x0004__x000E_c@6ÊOËtb@ñõP¤c@dÌ?Ì{»`@_T8Îðz^@¼?R¿ÔUd@¨_x001E_é;3ac@ _x0019__x001B__x0006_da@ªÔ_x000B_	Ãa@¦ÏÍ"Ëb@±åô9[^@KÎÀëÒÇ`@xE+­_x001B_`@67 jc@!´xÎ5mb@vlÓ­%b@&amp;&lt;nc@-{ÿÆ_x0011_a@0_x0013_J\¸_x0010_c@_x0014_ôã"c@ß_x001C_½S»Êb@YOÌöøc@B_x000E_%ë«`@_x0004__x0006_Eþ_x0015__x0001_'d@s»°_x0005_a@ ïzªvG`@A ¢Ý÷¨a@ø_x0002_úí[^@oëÝ­3_x0015_b@ñV%gg:c@ñ´(â O`@É6ÒüR@d@à_x0011_­!½©a@3N÷_x0008_°^@ÜM|ÖÖ_x0003_d@_x000C_FÈç&gt;c@cKøãÛ/d@_x000F_{#¥åb@"òG¡`ìa@É^­«á7c@«ðd]^@ÿÊ._x001E_Yb@Å¨µ:od@0î_x0013_c)`@ë_x0010_Ô_x0011_y%`@î &amp;Üí¨_@ìå2ðxâ`@M¨Á&gt;a@_x0018_b_x0004_ç¾^@­j`f_x0002_`@&gt;äa¾ôkc@¾dQLA(a@c_x0011__x001E_Î{2b@#}_x0002_ûb@èÕÿx_x0003__x0004_:òa@£C&amp;*M`@_x0016__x0005_E.kDb@{y_x000C_I _@`äÿw_x0001_d@__x001D_}árb@Xò.ÏÑßa@ªäÿã§d@üsÅc@üMÆ_x0003__x0007_^@ýlëóXÅ`@aøüÞYÀb@~fZàõa@Zús_x001E__x0011_h^@vBfÄb@,ï¡°¤1`@pÉ2Óµ½c@'qåÿ|ó`@°Ø4T-'_@×¨ÈçTPd@=_x001C_o_x0017__x0002_c@ú_x0012_N¼_x0014_D`@k¥  d@ý{»ÚÖÝb@`+_x0011_ÁZâb@&amp;8ê_x000B__x001B__x0019_d@°âF[id@ãÖGþSè^@Cá_x001D__x0018_ÈÜ`@_x0017_Mþ_x000D_b@¨1÷Rac@1M_x0012_½^@_x0004__x0006_Zá¬l¹c@FsØvåc@¨á)Tâöc@zÃ}K8"c@n¼¤ÑÇ_x0007_c@þ_x0007_ÌCCb@@9ÖpÉa@ºì_x0001_Þ?®c@e°}¥­c@?±`T{Ç`@ÀØ_x0003_dÚ_@^_x000F_*Dc@Ä_x0010_AsX`@ÚQáFa@:_x0003_y±1(b@CJ/Y`@ß5Yãa@_x0004_VJw_x000D_c@æÂë%×_@AÕï_x0011_ªsb@K!_x0016_ÐÐa@(´ë_x001F_Ø¯a@4iTa@_x0002_nÇ0$$d@VíiÙd@J¹n_x001D_P8c@ãz-_x0006_&gt;`@|_x0005_ïd_x0017_éc@üòQè#c@¸çÆçc@ób_x0008_¦Ð¡_@X=HP_x0002__x0005_¬_x0001_`@7_x0015_Ô^@l9\ªi`@c·CubÎ`@ÀÎ«&amp;Îd@_x001B_p_x001E_Ä®`@n?[É^@x:»fóÿ`@_x001A_ë°ÅÚa@íþÓ´_x001A_Úc@ÆúF)Õ_x0014_b@uòþ_x000C_¼Eb@uËÒ§±_x0002_b@_x001D_7_x0003_6Ë&gt;^@_x001E_µß&lt;½_x001C_a@_x000B_=Li.a@À(e»j^@Æw02Ëa@9Q@­üc@îà¥Ç_x0014_÷c@¬W&lt;_x0004__@mc¢R?k_@_x000C_º _x0014_#É`@N$_x0006_·c@WG#c¯i^@ÈouÝÿ¦c@ï%­_x0005_dd@v_x0015_F]9`@Þ_x0018_I_x000E__@Í?_x0003__x0012_a@Ýç]Å_x0015_Êa@¶£K_x0017_Ë¼c@_x0001__x0002_È­­Ìa@¶wº³b@(58³Ýb@ØvujVÒa@ná÷d@oÚifïa@è¦¾@q_@^{¡ób_@_x001C_¤_;_x001E_Nb@2¡L_@=ùq`þ±`@nF_x000F__x001F_åm`@j9ÿó`@_x0003_çÒ_x0014_2c@_x0001_*Ö_x001A_\:a@å¨Ë;ä&amp;c@É®_x000B_Ûb@æB_x001B_ú¬|`@L_x0017_Y_x0004_Pd@H4dpd@_x001C_Ìâ6Ü¢`@Ø%._x0001_XPd@î¼$^_x0008_c@i¬Èú#0`@eÖ½Hd@V|¤t½ð_@Ò2\wÓQc@Ï_x001D_ìv×_x001E_d@1d¬ëc@¤Î_x0017_nøb@A-~ t_x0002_c@(4×_x0001__x0004_Û5b@YãÆ4_b@¬ÁØ_x0013_ºïc@ÎuÙ&gt;ixb@ÃB/þ_x0016_Á`@è"_x0006__x0016_b@_x0003_QÁúøa@_x0015__x001F_Rdy_x0011_`@C¢ú_x0012_kd@w³K2ÿOb@æ_x0013__x0001_Ø¶`@æjLJÔÅb@Rµ_x0013_=Ïb@_x0006_áÄ_x001A_Ìáa@ØE2»Ì»a@_x0015_nåe±b@ÐZ¼ã·c@¤ìU:_x0012_a@§$,K:d@ärAIó1`@ §Ñs_x0010_d@Q,Q íï`@_x0018_Î8ë1a@93R_x0019__x0010_^@_x001B_ÁmÏd@º¿¥_x001A_Â×c@°ñûñHa@£_x0002_m_x0015_gc@¿¾ Q_@ðS,×c@b½Ì.Pa@Ù«_x0012_j_x0010_b@_x0004__x0005_¼£Q^æ_x0001_b@_x000B__x0004_@4oªc@Jð_x0006_Æé_@39C»c@Dî¨b@_x000D_:³c@ ª;ï_x0013_c@Ý`{XJÃ`@=_x0002_&lt;AlÔa@z&amp;_x0011_%ü4d@¸RUÚA^b@V&gt;+Ù(b@Lî «d@GÞ^Í`@_x001B_r_x0005_yÇ&amp;b@Ð¹òO_x0017_d@|¹ÜDxc@_ß»èî¶b@â)¬Ý^@_x0003_aÞGÿù_@î_x0016_w¬a@_x0002_:¥àÄíc@b[§ºÔãa@lé¤Uµ`@ÈÁ|d@Ì±_x0016_ÿhn`@_x000F__x001F_~ÚÎa@Ýj_x0008_Òd@[ïÓ^@HFj|_@ø½á_x0015_a@_x0001_£=¶_x0001__x0002_¥çb@Á¾°4Ø^@½$º¥c@´Ì_x0008_³c@Í)_x0007_±ñé`@3¢¼^@*ßè³_x001E_Ýb@_x0012__x0007__x0017_d^@¶üýÓ\e`@ÅÜ\¥3b@R^èèc@e½Ì à½b@)bö8^Äb@zÖ"®¦_@ÍíY^@Q_x0002_Dªàc@ga_x0019_¤#d@CÌöf%c@ØCxm&lt;_x0017_d@í_x000F_ca@ñl·é`@'È"¤j_@%à¬_x0005_Sc@O_x0018_rQdÓa@À6_x0010_0ßb@»£=Ã7d@TkÀ »`@jÔ_x0005_8Íc@k~5óka@ «zn^@ì¾qA_x000D_kb@ó}¯Ra@_x0003__x0006_/¨4Eý_x000E_a@°¬ÔÎZ4c@GjÎü_x0010_`@»xL à_@fxIÖLC`@l¤=à_x0013_fd@eÏ_x0014_(d@M_x0004_Ð «^@Vti6Á§b@°9©WS1d@ãª£_x0016_®1_@q"»3_x0002_b@MæO¨ðb@Ù_x000D_|@2b@Ô÷_x0005_KÎ¥c@®î»Ñb@è µ×øÏc@Í_x000E_Bãa@k?ivb@¿³üÿ²^a@_x0003_Æ©_x000E_b@òö¨_x0015_-;d@É_x001E_Af»b_@OHÞT_x0006_ù`@ö(TS'ù`@üð8_x0001_Æ^@Ñ_x001C_YºXU`@øÿmîa@¦pMki_x0012_d@»æ_x000D_}_x0007_dd@_x000E_7Áfd@f÷¶_x0001__x0002__x000D_c@ZBKz&gt;b@×Mu²¦c@Ì_x0010_s¨Í^@ø°K±-Nd@ÈÏÞ[Wb@ôö{c@OBßO ^@Ãf´gYd@A³Éb@Bõ?&lt;b@9ð_x0013_a@#·_x0006_ GM`@Ö5Ó¢_x001F_`@ÒØ\O/kb@î5Z·`@Ù(_x000E_Óhvd@w{nèc@µßÚ'«c@Ü£ôIâQ`@uü(ï`@Tëz	ÉÓc@UÖ#ö2c@Æ&amp;D{í!a@_x000E_=^@¨	ÇÀ@a@Qí ÒV_x0002_`@_x000E_å°é»jc@º¦{ì^@{3tWh`@Ü_x000B__x0011_­ãÊb@º¡ÑMØ÷a@_x0001__x0002_ôµ=äc@ýW~ððÔc@ÃYÔkÈY_@B&gt;=`Õva@$¸»Öv)_@¦cïË{_x000B_c@ÃYl2 Ôb@³ µïia@×áp:_@ÖcºÿÌ4a@N* b`@4_x0015_ôµbb@piA³d@_x000D_5R^RI`@_x0006_ª_x0006__x0017__@3ª`uWd@jdWNMa@+èTÖ 3^@_x001D_¸P_x0012_a@he'_x000F_=8c@qìtè÷_x0002_b@Í}O_@±_x0019_J\T&lt;_@fPéþ&lt;a@7yë_x0013_Wj_@_x0008_ßzÖ_x000F__x0003_d@Jc@»_x0012_Aqìb@_x000C_g_x0016_"Í_@V¾_x001B__x0016_!`@ÄîÆÑFd@-·_x0013__x0001__x0002_ÛJd@;Ûû§d a@¨B_x0004_óÇb@__x0010_?	%]b@_x000B_%Û_x0013_®^@*8V¾pOb@Rg_x000F__x0012_d@&lt;Ò¨.³`@ª8_x0016_ö­`@_x000B_^Õ|Ò`@_x000C_­_x001E_óa@Uf.Æb@_x0004_`öË_x0004__x001D_a@_x0011_&lt;__x000C_ c@Tu½Fb@ü¯Ê_x0003_[]c@CÀî°`Ê`@÷ÙöÊÝa@B_x000C_I¶t_x001C_a@H£Ú{_x0002_æ`@x®_x0007_M¤c@Ö_x001B_~Ùðc@ý+vQ·¥c@°_®ê)_x0013_a@$ÿ3A)c@"î­Û_@·_x000B_~c¾`@ºh¥ÑVb`@%¶Ò^u8^@J¡j[êËb@ý"ù_x0006_fJ_@ÕÓeì¬b@_x0002__x0006_·³­_x0010_q_x0012_b@~óÂ_x001E_§$c@FG¡%d|c@î2_x0014_"a@_x0015__x001D_:_x000D_c@8ÌíÉ&gt;b@Æ,8 d@WØ_¶oÏc@©yà[_x0015__x0016_`@è§fòöa@¡óq_x0012_Fa@´/_x0004_c@BÇò_x001C_Õ|`@ó_x0008_ur^@xß_x0017_Ü^@ô¾&lt;I_x0016_d@î|_x000B_ÙÓOa@\änX`@þ3¢_x001D_Ø_x0015_`@V»õÄ¦c@føE_x0014_)b@,^"ðÜ`@_x000E_4R¨Ã¿c@ÊbÓ¤Û_x0014__@_x0003_£í~c@Rú_x000F_._x0005_d@°_x0013_$g=b@m!¯ð_x0015_{c@pÃgc-_x000E_c@Q¾'PÍb@áþ_x0001_5pAa@A§0_x0004__x0005_ZÅb@Óðö¸çGa@v]Xæû^@_x001D_×¶ýU`@D_x0002_4÷`@R½Äd#_x001B_d@xDµ:Oc@dJ½_x0016_ë_x0005_a@~_x001F_Y;g.b@ÍM7F_x0010_Ña@Úu_x0003_ªÉ_x0013_c@J?_x0014__x001E_`l`@¦¯g9Dd@HÀL$æb@ÃRÇ1*`@F«_x001A_SM&gt;`@_x001C_OPò¡¥a@ÇáHÜ@Xd@&lt;ëi¥_x000D_a@t_x0015_0	_x0013_d@ÊÅ¨_x0007__x0018_b@_x0001_ú:Ç_x000E_b@±c_x0010_M &amp;_@Þ±Z~]c@ywú­å|^@jÐ8±bb@°§UDfÆa@MýèÉ¶a@KªÓQdb@\_x0008_¹¸d@²jÝ_x000B_Äc@:Ò¨_x0016__#`@_x0001__x0002_Y.G%È`@7½äÌþ_x000C_b@ó©\oºð^@\_x0003_+@µàa@Æ_x0018_õoYVd@¼_x0005_(·à_x0011_a@·_x0017_&lt;ì_x0004_~d@Lyñ#_x001C_`@CWNÇµ^@`_x0015_ø!ä`@"KkYd@ÜXfqâÍ_@·ôÁSéµ^@_x001D_!ãS¹a@D2b0&gt;c@_x0010_N_x001B_NåÃc@Hú(»ÙÂc@+_x000B__x001F__x000B_^@`_x001D_lº«b@ºÇwF7}^@Z;ì\b@OËA@!Ùa@ÌÚl[_x0002_Ça@~&lt;6ãÎU`@þw8¾!&gt;c@Ò~Î¿`@_x0010__x001E_Û¼gbd@Ê_x0016__x0002_öW?_@A_x0011_7gYÂ^@1[_x0010_&amp;(`@þQ	;P`@ÛS¥_x0001__x0002_¶_x0003_^@ÃÊ_x0006_b@®¡ÕDºDa@RÃËÙÞ¡b@amD_x0014_®a@î_x0007_È¾=_x0013_`@ñ4H]ª`@_x0005_Ôb_x0010_Åb@Xi	¼;a@Ð:á´è¶a@oÐEÕ_Î`@jyØí?_x000F_`@&gt;ÙÇ_x001D__x0005_c@Ï£²fb@Å{½óc@~ã©÷uc@P°ÑE)b@tÜ7Ø¼@`@ó8_x0001_Së^@S·Ù'vb@Ü6ñÃà`@À_x001A_0Cª(b@IÜ?ç´,c@:.?v_x0012_a@³wá_x0012_V`@¸_îÝçßc@MN/@Û9a@ÍsÚÉd@Í_x0011_FºÑ_x000D_b@¼_x0005_î¦«'c@jF·îc@x`t´Àc@_x0003__x0005_í$´pNb@&amp;÷á÷ia@_x001A_Wj§_x0010_b@L¥sh×­c@:@ÍîwHb@6_x001D_9·^@_x0003_3î_x001B_»)`@½»â7®a@¦_x0014_þ;©a@_x000E_ÜÕ_x0011_¢d@FBÃ_x0005_þb@d+HéPc@_XÙ[îb@\_x000B__x001D_(í_x001A_c@6ïwï¢}a@âÍò_x001A_Æ_x0006_c@S&gt;ü7ÒPb@aS8´¢Õ_@©¶_x0012_ª¸%a@\6þÙ^Èb@È[ÝMmÆa@0_x0004_¹a@XÁ_x001B_$,_@+_x0003_Ïµf_x0002_^@_x0016_÷âA\^@¾©íÉ$«`@Ã¨i_x001C__x001F_Jd@_x0011_ì{_x0001_^@Úr_x001B__x001C_c@Ó$¼Tkc@}G~_x000C_çÿb@+~öT_x0002__x0006_xÍ`@Båø#SR^@kF[_x0003__x0012_Ýb@ª]gwûÃb@_x0004_hË_x0015_ªa@_x000F_~ß_x0010_¼¡b@É_x0004_Îa@¿ýÔ_x0004_¤%_@;äKm_x000C_`@_x0005__x0004_ô»j`@W}ö:{^@,*_x001A__x0001_ÿa@QäI~Ç_x0011_`@BU6Ä`d@£c]l´^`@²£ßíDL`@Þïª/_x0019_a@D_x0015_7|BYd@¶ìô_x0003_§a@¬_x000C_hmà:c@cé3§Ó_x0010_`@Û­ü_x0018_/a@_x0004_ÏsQ#b@~&gt;ßdb@d¢¦_x0003_¨'c@L_x000B_Nz_x0008_4d@êZs»×d^@f_x0018_{$9d@k­n¿Ùã`@_x0004__x0002_aÁgác@¨_x0015_Ïi`@¡Ù½^@_x0001__x0005__x001A_o m#ñ`@fò¡Öc@d¯Y`@UF_x0003_:Gd@½×3Z×àa@¶D_x000D_Ó%a@Jpu®#a@C^0&amp;3_x000B__@*ËN§)a@&gt;S_x001B__x0010__x0005_íc@¨Þ`ß_x0019_Ib@òú_x0013_Ñ`0a@çÊwiH`@_x0015_qo{Õc@bøÜ]È7b@b«i·ì3b@·òôË£Îc@r=ZÙía@_x0010_B_x0004_5a@ü)|_x0012_± b@²ñ_x0007_­T_x000F_b@ûµe_x001D_5xc@3áÞþ_x0004_øb@_x000E_Ë_x0012__x000B_ub@¯»ãZí`@ER_x001E_PãÝ`@&amp; (×_x0013__x0008_d@¿_â_x0014_å_x0010_`@ªWAb@_x0002_+O_x0017_ïb@_x0001_?_x0011_Ínb@B(?X_x0002__x0004_ú_x0016_b@°~@_x0008_#½`@àa0þ_x0010_­^@½cüp*`@9NøÐÀa@í}i}E_x001C__@©1*[a@!_x0003__x0001_Jb@Æñ8_x0013__@#ÙjrQ_x0007_b@x©Ëõca@º´äO%`@LÄ^Úa@xQóºÂ_@.4¢_x000C__x0012_»`@ÀXSµ³yc@©óC`´c@ú¦Òøqa@O:RÚV_@]á'*_x001B_c@ÝÙnYb@Q*_x0004_X/Nb@,`ÂÄJd@_x0004_Çt_x001C_íp_@Ü²a,1³a@¹L _x0015_â_@òñ«_x001D_»b@LpW·nÚc@ñ4YF`@_x0004_;	ä·hb@yþÛ×¨y`@9Ãw: K`@_x0001__x0002_î&lt;_x0017__x0007_âX`@ý¦ó½½d@pí?áúb@e\®­#_x0012_^@ýF²ÎÍ`@¢ì]K:&lt;a@:/3y°*a@_x0001_´l§_x0001_Jb@s:²h{q`@éÜï»`@J_x0003__x0016_5L+c@^È¹_x0016_a@D¾1Gd@£â_x0019_y^@o­ºûÔc@ØpGcæb@ù_x0010_õÅµc@~_x0018_6_x0016_b@Ô_x0018_UÇc@èÒ	Û=`c@º3ßöd@_x001C_¸a_x001E_êÃb@_x001A_pÜBÝa@,#5_x0018_,a@X&amp;Á!rd@4¹âUôúc@ìr°UÔ`@`µ©":_x0018_a@²EçE¨_x001C_b@q°Ü×6ñb@à¤6§Ãða@_x0005_×Ç_x0001__x0002_Pc@:_x0011_ç_x001A_øÛ`@Å¿³pÈ#b@¸_x000F_²_x0005_e"`@vw/p_x000B_ùc@»ûÊ· ^@4ÖRã_x0006_ç`@e0JË_x001E_b@_x0015_Bü_x0017_ìn_@~^½Úlc@Y¦&amp;ìã`@ÀªÕÐk`@aðLêGàa@úûµ©*ïb@Äëáàèd@_x0018_nÙ_x001D_Â1b@JMèj`@jÃ¹³¡pc@ÍÐE`@{âµ&lt;à_@f_x000F_ù¾0a@¥d2d@(_x0014_ÐÛ^@éé_x0013_zêc@ï4ãÖüa@Í¯\=5&lt;d@J_x0012_zUd@_x001F_³_x0018_ùc@åZuõ`@É_x0005_í_x000E_[b@1./÷Qd@H_x0003_Ï[J `@_x0002__x0003_c_x0004_'yD `@s6ìNR_b@»_x000F_DÂ`@P_x001D_ZÛÙ7b@A_x0015_·Td@d1þÇ_x001E_äa@ÝÂ·_x001C_©Ê`@k_x0008_BüÕ`@³_x0016_?iKÊ_@&amp;ªjòA`a@êjÖ_x001C__x0016_`@SÜª4g`@_x001A_xùwd½`@Àøp3­Gd@$ª_x0006_¦Èê`@þáy+4 a@þ[¨æ_x001A_d@N¨¦qW£c@ÜJ¨5»La@s_x0012__x0012_èÒÀ^@j±z¼^_@VÞ´{8ò`@(yÉÏb@°rÐ_x0004_a@qç_x0001_MÁa@ J_x0003_#X`@¾|í¹_x001E_d@2ýób@Ä^S[{"d@óìBj+d@VnÜàï²c@º?zW_x0001__x0003_Wc@GØî_x000E_L_@vg¹ad@nqj(c_@ó	wyÜa@Ïw5\Id@&lt;âÆÝ_x000C_d@!_x0012_8a@&lt;sÁjªJ^@2z¥çc@¤_x0001_-úca@¿ÕÐGd@_x0015_ó?&lt;_@Ø°rÂpÊ_@ì]L¸°c@G_x001E_2ð_x001C_c@L±{f2`@U_x0007_d_x000D_{Xa@¶_9%^@_x0001_¦"W`@@þcB_x0002_b@ì_x001F_«k_x0010_c@l_x0011_3b@|ÒæÛÓ_x0001_b@ÂËd@&gt;=ÿX¦_x001F_^@[nä_x001E__x0016__x001A_b@4Gáõj^@s&amp;ØÎ_x000D_b@)8+_x0012_Ïb@»n_x0005_	¥ra@_x001E_X_x0005__x000B_û^@</t>
  </si>
  <si>
    <t>0efc3deacc1e676bf5002721b948c235_x0001__x0004__x000B_8êÉ_x0001_Jc@P÷ÇÏ1c@Ü³ÆÂ£;b@ô_x0001_¬K_x0001_Üa@-øbW°a@K)_x0019_lD£b@¿YÒ§±ìb@Áf¶.c@)Tz&gt;ya@°{±6Úc@ú_x0017_8¥¡c@¦ÈÔ»º_x0018_^@qx!_x001E_d@Ùà_x000C_ëyc@_x0013_¨¡#U`@éMF¾T^@ÒqoAx-c@xË´Ýb@¡U_x0006_|&amp;^@_x0014_s_x001F_Ì½yc@4Ml_x000B_N`@)£³Øb@_x000C_tî4}/b@­æÎõÉ`d@øgõYæ/b@¼·ëqy·b@VJ_x0003_--±a@RþÙ_x000C_öä`@Ø_x0014_õ_x001E_½Ëc@×²kìm:`@ý&amp;D_x0002_c@ºÐÕ%_x0003__x0004_®d@SË"_x0010_Uj`@_x001C_ì1_x000E_åÚ`@çÀ_x0001_,ÄÈa@_x001B_#³^B_x0012_^@Løv\a@3±_x0018_:_x0015_b@ø¸Îé_x0019_â`@ðgu·Ýð_@¼_x000E_ÔÍ?a@ß²h_x0002_¥d@.@*í_x001B_ma@ö2'ÒÁ a@[¶_x000C_tWa@Lupd@°T´	_x0011_`@_x0008__x0015_\y.c@7Ò"ÎD¸a@ßå'fçYd@ÿ°ã¢ö`@8´Ü±ÖBa@NgÂ¢H[_@_x0016_ö$6ô½`@|îÉó_x0005_a@ÐÏ|j&lt;c@X«v_x001E_ë_x0010_`@ËÌ7g_x0016_öb@é_x0003_#td@¤?JnÕ®a@v_x0010_Ò/ýa@_x000E_S_x0019_¶N_x0011_a@ð_x001A_êP_x0002_c@_x0001__x0002_hrv:_x000D_Ïc@5æ_x001E_P9`@Y½_x000F_áBÿa@?¡¬øºÌ`@(»êýCc@Þj[ºId@âÍ_x0005_C_x000F_^@¼Äú_x0011_ÿwc@_x001C_ CQó_@B08Wd@@1Uhc@|_x0002_ÃÀa´`@L!yMu^@ãà_x0003_ Sd@¼¢¨ç´gd@àÃVÆ°`@¼ Í³@b@Ì%¯Ý]a@F_ã_x000F_þ`@Ä£à,çb@$ºô£Xúa@_x0008_RûÐ_x0016_Î`@çCÓGb@D³³o¿`@"å_x0002_zóc@vïØÁ&lt;-d@j_x000B_hÍ°^@øå_x000E_«b@ )Oãc@ÜG·_x0016_&gt;óa@±]ùäÁ$b@Ç2_x0003__x0005_Uøa@&lt;±_x0013_výä`@^½¥-b@e§Nc@¡£ïn_x0013_b@FkÈ _@_x000C_¥(Ò_@.éEæ^@ÜÍG8_x001E_ûa@rè_x001D_&amp;öb@_x0001__x0010_¼¿_x001C_b@]_x0004_J=,b@E:;÷_x0002_8a@xõå_x0003_¡/d@ÎµB3_x0003_b@É]M_x000B_cc@É´%ÿh&amp;`@Äü-Tkåb@ÁÒ_x000F_\d@Ú_x0001_Eµ&lt;_@àÏý_x0019__x0010_a@o_x0001_À7_x0004_Qc@i¾ÉÃ+d@t3þKvµ_@Ääï«`@ÂÔza@@ò£:êa@ÿâeLc@jcÈ'2§b@ÁÏM&lt;c@2r_x001B_÷©Êb@ïkÜ²#c@_x0001__x0002_¾7v3Xña@Î9¨_@.]ç_x0014_½b@_x001C_Á_x0002_²b@}e¼Åc@«$_x0015_DÅ%b@àæ`c@e6_x000F_.îa@åëb@_x0018_:ûc@þ4lÏác@Â¤D=`@·¹vÁ©`@ÔqùyÐEd@_x0010_sVÞêeb@`Þã_x001F_{3_@_x0018_v_x0016_Àb@1ÿÔ_x0007_µ_x001B_^@K_x000B_NIËb@ïàWà¥b@¾"ôèa@Éª×g¶d@_x0004_ä]_x0014_c@­_x000F_j8,a@H£nà_x000E_Úb@ÞÚ_x000B_×_x0010_¾a@xiø\î_@q$aÀA_@ôÍ7âÈq_@¥tR_x000C_u$_@Ï;²-_x0011_^@íÉä_x0008__x0001__x0002_ Ôa@c}Á·a@¹K:Fv1b@_x0018_KE=~d@]Æ_x0002__x0010_&lt;d@Ô_x0013__x0003_?c@r$éFKd@4_x0019_ê:b@¬_x001C_e_x0001_¼ác@»ýñõb@'üÇòÔöc@°ôà_x0003__x0007_`@»ØU÷:+`@ì_x001E_¦jd@Ã¾¥êÛc@_x0006_w_x001B_mø_@õè_x000D_þ`@ÂµÉ*ç:d@_x0016_ñG³Ïb@E_x001C_â²_x0006_ud@Þóc@_x000E_³ýf_x001C_b@F_x0002_/?fd@7¥Qô`@¡¯_x000C_Àãb@t÷8@d@Ì\´Ã:n^@øn_x0002_ô·¶c@[©YUôd@¦3l×ã|d@_x001F_q_x0003_ÅcMc@qVT_x0019__x0011__x0011_b@_x0001__x0002__x000B_Ù'y`_@Ð_x001B_iËªz`@¨¡_x001E_	d@UR yã_x001D_`@õÁlnIb@Ô_x0008_¹4Çf`@ª|e-A`@ ²sö|Õ`@J|Çª üc@íÂ¯©yÈa@÷N²rì`@WÅËpJ¯a@bCÂ®a@èc¬ØÚÐc@w¼¼´_@u _x000E_Í(d@Rb} êob@­pJ_x0015__x0007_`@(Û:_x0008_B`@û¶_x001E_ß_G`@õOªyî_x0006__@%]ù_x0002_Þ0b@Ä_x0006__x000F_¤c`@¼_x001E_òva@8ÙÕ_x0007_Ý8c@8æAáÕa@w«D]J^@1_x001F_ZSc@h :µ¢`@_x0018_gæu|ác@¹ñå_x0010_×-c@¤]E_x0005__x0008_5\b@Å%ÎmVÿ_@u¨+£¾¬c@8«ã¶'b@Ú¹=_x0010_`^@ÐaÑ_x0017_¹"c@ò_x0007_E3Ú_x000D_c@R(@kd@~7àÛa@M?GÀT/_@þne_x0003__x0002_c@áü3Ð_x000F_c@_x000B_É&gt;2_@ì­ð_x0016_Úb@_x0014_ÍH_x0007_d@s%8Í=c@.oo_x0001_kb@_x001A_àDÓ kd@Å®@dbùc@fJ´7náa@_p2?c@Cºx4_x0010_a@lÅa¡2b@Bc_x0005_Òÿ_x0014_a@â÷ÕXÛc@ü^_x0017_ðLu_@G1èSib@_x001C_4ÚFÂb@1o#M\_@}_x0011_Ëª_x0002_Ib@_x0006_Qú =&gt;c@6ãü_x0004_Ca@_x0001__x0002_ß&gt;[ô=Cb@+®Ä&amp;6a@ý^AüO_@¥Á_x0019__x0004_"b@_x001F_Ý"¶"¢`@}W÷Qa@7î¦_x0001_za@«¸ôÂ±`@_x000E_úMÙ¶Q^@ÍUÌGÇa@q_ÎÕæ^@4Ìê}d@þ«u¥V°c@í~¶ýôì`@HBÕb@¹706d@f_x0017_VÁwW^@_x000E_èx~s§`@ñ_x0014_£o_x001A_Ed@ÊÅdù_x0019_`@^®1Nï_@QÜ/¬ _x001D__@Ò°[C¢ c@\û	¯IXa@/ºxJ_x001F_¯c@Þ²_x001C_ä{c@Ò,L©_x001F_ßc@ìã)ûÔ¾`@Ù#&amp;&gt;Ù!b@G¯×K±ñ^@)Äv-Õ¹b@;	a_x0002__x0005_h_x001F_b@ ³_x0016_"?c@-e\åb@¢ôxÝã_x001B_a@+c§Tc@k/Ð{%a@3XÓ0£_@ÏÇãv&amp;a@z_x001F_3oæ_x0019_a@/B*9É`@vâsé%&amp;c@_x0005_@è;d@èÐ×Q_@²}W5ÉZd@&amp;´ÉÖ_x0003_c@Çü_x001E__x0017_ðb@ùi÷â!¹a@BMsâ!Ò`@Y;EÉ0d@ÆÃSK#_@(kØÌª¤a@Wk_x000B_nk`@O_x000F_^jìb@Æo_x0004_Æ²a@X`_x0006_æa@/»HöCub@l_x0001_zÈ¡«`@ËH&lt;»ü¬b@âyÑ[sUc@ilXkÜÞc@&gt;0;K_@!Êçpß&amp;d@_x0003__x0004_ùFó¸À^@_x0001_F._x000B_Rb@_x0013_&lt;j¯#c@ÈÊ¤A^@È¥ÈªD_x001C_c@²®÷	s_@³&gt;_x0018_DAhc@ÞøT_x000C_áb@2_x001F_9_x000D_ªa@2á§¸£Vc@îpüÍ_x000C_`@)³X=mb@µÛ{.`@_x0005__x000C_DÂ=xb@_x0014_¶%ë¼_x0011_c@ÄO£õ½b@û£ëd@¹?_x0008_¨-c@	ÙÒÈ_x000C_Õ_@qwt_x0001_c@Ó`_x001E_µê`@Ìÿ,Ý'wd@«"@ Pìa@¼ñ73F`^@ÌK¤î$_x0002_a@dfõaIc@ïXý_x000C__x0014_¢_@+V÷·k_@$¨À _x0017__@sw4&lt;_x0011_a@Â] v_@b9_x0003__x0005_Eòc@÷Ë0ÉCÙa@öÔ_x0015__x0006__x0004_Na@òb)¼Àc@¤Ke_x000B_Èa@z¼»Ev_@Dí_x0005_;a@ö?_x000F_Ô.d@Ð#y_x0004_ád@ôÎÊÝZb@_x001C_7`å(c@ _x001D_*òd@álÝþc@ÜîF0Ìud@x¯|_x001E__x0011_^@ä_x0003_~È¹b@_x0015_¢_x000D_õ^^@¹F¨R_x0006__@hM_x001A_ú_x000C_ë`@jÇ«»vë`@zØa¥ÑÝa@Nst_x0007__x001A_c@4ÆÛ-«Ðc@u¬ÛJ`@_x0010_AT=ÔË_@H+ûíb@@®_x0016_M`@úUàé_x000D__x0003_d@%¬þoBc@[8ÃÍ_x0001_ºb@Zµ_x0005_³#v^@Ó_x0002_«®Jb@_x0001__x0002__úêÿ5d@z_x0018_'+÷#_@Â»Õd@4_x0014_v¶Va@î1Ú)W`@_x0012_&gt;þ6_x0004_çc@xN_x0002__x0016__x000D_Fc@é1¦T_x0001_vd@[®L£&gt;d@ULµa@_x0014_Z/¿a@C*äèÍIb@y_x0019_tlTfc@daÒ³7c@$_x0014_¾_x001F_Nêa@n+k½_x0001_g`@%IB¯º_@_x0019_ë?Ôx,b@ú&amp;h_x0016_U)b@Ô£ûid@Ù_x0019_GXc@ÄínHiLa@%U¿ä!b@¼©ò_x0013_a@_x0002_¥½_x0005_ÒÉc@_x0008_)«Výa@^_x0012_û¦b@v.©Ûc@cáK?ã­`@õ;_x001E_=c@Â5¤Õc@þò7_x0002__x0004_d@_x0003_¿ÖàQFb@ÖÔØôbd@5Ë C­Æc@ISý7'd`@«üã[=@b@Ì-ýÜ`@_x0006_q¾a_x0001_Àb@_x0016_¾a1J`@µ&amp;Ò_x0011__x001B_ôc@_x0005_aê[Úc@NÏ_x0006_²»c@'_x0007_àíra@*ÅüÀ^bb@i\-æ\c@$ñÒÇÛ_@\Â1ßm|a@_x000B_ "Qd@j_x001B_Ñçjb@*Ú³~a@¶¶A Í_x000C_b@w|²ª"ýc@9_x000E_V³íc@¾â_x0001_4c@yòÅW_x0016_!^@Æßå¯ôª^@k!êîÜða@d«¶ZKmc@_x001B_ ì_x000B_ÉÈb@qúhÖ[ b@E§Üxd@L)ÏfÈzb@_x0002__x0003_#B¹x_@Ù\½0ßa@³`lç©c@êþè	`@Ùßâ,_x0001_Pa@õôQ«ÜP`@öÂfÂ&amp;`@Æ(j"õRd@³ÚìPêa@y*_x001B_P©	c@òtM&amp;kÿ`@h$á#d@]ìú³Íb@@ªKëd@cîíÐõa@Ý­_x0006__x0006_^»b@Í§ãéô@^@_x0003__x0005__x000E_)wSd@s¢¸ómd@¡_x000F_ÏH68b@_x0007_ù"t]E`@_x0003_8Àµ®a@º¹)M¦-`@è"ÃýÔ"d@~w«Ë	`c@]?ÚOc@ðfó¶\b@_x001D_vÛ{`@mðÓÈ ãc@4JØ_x0019_îsd@M¿¿F`@Û_x000B_ª3_x0003__x0004_Zrc@ìP`l(7d@2sW_x0017_a@Fn*3^@ü_x000B__+nd@Ú_x0012__x0019_;	Ìc@Í_x0017_µ_x0015__x0002_®b@a¹_x001C_êò-c@ý_x000F_:âý_x0018_b@â ._x0016_	\_@ø_x0001_h~`@_x0001_¯¢W_x001E__x0001_`@a¦¬\~a@æ$¤ðc@wn º_x001B_Èc@Ä.oWãÔb@kÒÙð§Oc@_x0004_LFkBa@_x0018_²¿_x000C_&amp;`@þ¥Î`4c@§*_x0003__x0001_âta@¼æÕÜT`@¡_x001D__x001B__x001B_d@Ô¯!½,ï_@¢|Ë"6a@\_x0012_gl§c@d8_x0019_ü¥md@"" Òpqd@thx_x001C_T.`@±û_x001A_ä,d@fuB§_x0014_b@__x001D_b!äÅc@_x0001__x0002_¶_x0007_¦Ð^@²ÅÉÉ[b@?qk¨eba@¬G_x0001_xè_x0013_`@½·óØs#`@¾Áx_x0018__x000B_^@¤«è$`@´Àáwa@6­_x0012_¶Nc@ì_x001C_»§c@²_x0003_¶_x0010_ÒUc@¼üUlß_x001A_^@8jÛ5|c@Ñóær_x0014_a@/ð4_x0018_^3c@ïuö¥ì`@_x000E_¼&amp;e'Ad@_x0016_Ìu8p^@Ñq_x000C_±®b@ÊKV)¡ò^@$°ý`~æ^@½Â_x0014__x0001_d@]CçP_x0010_`@Lm_x0005_µ_x0008_c@)_x0004_4±_x0006_"`@Èjömc@´j&lt;«Éd@&amp;ÑRi¸ªc@Ö±k×!c@Õ_x001F_£¾`_x000D_a@Ì[Ã-Ö·b@6bW_x0007__x0004__x0005_|_x001A_a@~JÍM2_@_x0003_¼4ÏÌ÷a@|7Ù_x0017_Åb@_x0001__x0005_æÊ_x0018_^@§ªé`_x0003_^@_x0006_ÚÃ(c@\æÙ¢!`@ú_x0006_áùó£`@ÁÊüç_x0002_%a@6ªA½`@Ã,_x0006_8_x0007_^@û_x0011_å®Ø	`@¢K|_x0007_&amp;ia@_x0014_ãù_x001B__x0005_b@J¸#h1½a@	Ð2¥þ`@ñ2È_x0005_æö^@^¦_x000C_Åæ`@¹EO³÷a@[«Å9_x0011_@b@Ù_x001B_¿n!8d@_x000B_NÌ¸±È^@Ø~®á8'b@®P_x0012_hÕ`@_x001E_ÛgÆ.a@s~®É$b@¬m_x001C_®C`@ä_x0013_Nú_x0001_=`@¦`*_x0019_`@B¥/g/´`@&amp;_x0002_ÙàÝ÷b@_x0003__x0004_jÉ_x0006_÷fc@+X_x0002_b@Ñ`p_x000F__x0019_Ýb@_x0004_ÀW_x0001__x0004_d@ÄÇìpÀ"`@D¯¢-	ä`@	àKÁÚÇc@¦çLw_x0012_@`@°_x0018_Ð_x0014_ R_@ZdÆÚ§_x001D_b@ª_x0019_â¯û&gt;`@&amp;þLÆéb@vøKS ^a@Ùô»Æða@_x0015_Y¯a@^S¬úÑøb@HFp£c@Â&lt;_x000D_|kb@Ý;%Ü.=_@Ç_x0001_ýÌÐ}`@´_x0017_9$Öc@,æó_x0018_ÿCc@'»Í_x0015_Ê¨c@káÙDàÍa@4}øja@Vì^{d@¸&lt;uJ	ob@gÜõÆÔ^@øý¯__x0013_6a@,ÎÐ_x0008_L_x0017_^@´4_x000F_$c@éÀL_x0002__x0005_I?_@á_x0003_6-Y_@_x0013_ñ|¯@Ï_@&gt;Wðë`@×_x0007_²®âa@òvÓ_x0004_H`@z_x000B_jlúS_@_x000D_(òi^@&lt;NÚÈe`@þMA¼Ð_@_x001E_ç)Mgb@¦YöËÝ2b@n=QÌòb@v	]è5d@hnâÒ_x000B_Ïb@[óØiW%a@)³ÝïÃb@2j+p8d@_x000F__x0017__x0018_ü½b@ôP_x001C_ô_b@bô1Ci`@n©ô÷_x0017__x001D_b@_x0016__x0001_´¸_x0003_d@q÷p¡Ü4a@­xêðQc@®ã1ÔX_@fcõå_x001F_a@ÁÌu^9Ib@®Ãêâ«_@ fû)mùc@]HP*a@ªÊl?_x001C__x0010_a@_x0001__x0002_%ç_x0005_	&amp;~a@¼°VPc@d_x000E_@hS®_@Ôoeq_x001B_rd@òíVº/a@_x001D_|_x000D_ µd@¯b_x0007_¾a@²)ÒGÊa@Ãºq°^@Z(­ªª^@ò_x001C_ñQ¸_@lï®6¶Za@¶_x0011_N&gt;äd@ÌðFdÈ_@Æï³ÐNÃc@î_x000E_²ÛB³c@_x0012_8æV×.`@_x0016_¦7¯eÒ^@¬M_x0012_ùò*b@MaOd±_@¹_x000E_Å_x0017_q_x0007_`@Pj³ÄÁüb@z_x0001_Ä¶b@ÊN_x0003_b@fý_x0005__Ý=`@±_x001F_Âc@ÅÜÑ_x001D_vY`@þû¡_x0007_È`@_x0006__x0001_äOKc@8lk¢×ìa@·RÞDd@¯ûÜn_x0001__x0005_»B`@©ð_x001A__x001F_Cd@¯¥Üi_x0008_`@QÕ¼_x001C_5`@Q¼G_x0011__x000F_Ä`@ê*@b@¥_x001C_Ô`PH`@ÍKÅ¨û`@IFy$ûc@±8Ö4rû^@àrnÍÍa@þ&lt;. -Üa@xõ&lt;_x0002_!b@êûÑÛØÈ_@ºÁÿQ_x0003_Rc@P&lt;_x0003_zÏ_@¶%õ(Sd@ú_x000C_¶O_x0007_b@®ùã\wa@\zÅÙê_@Z)í_x000B__x0008_^@Õ^+Uï^@ÜwÂ³Ó_x001A_`@,_x0015__x0015_{`@«_x001B__x0003__x0011_éÄ^@_x0006_t²xÆäc@ÁØ3_x0011_Ôìc@/Òof%Æc@Ó8©_x0004_2a@Vùïv_x0019_%d@âê=eæa@FdÕ±ý,c@_x0001__x0003_¤¯oÈna@ò_x000B_âQC`@ôº[_x0019_¤a@_x0005_EÑ_x0002_{`@PRè`@ót_x0017_w7^@\Fe_x000E_ó´a@y_x0002_ÿ5a@n¹¢Éb@ß&gt; nUÐb@Ú_x0002__x001C_Â'c@_x0008_6ÀØ,`@Î¯Vx[ß`@ÇP_¸_x001B_àb@¾½´_x0019_d@º?%/×E_@¦®~!üob@1FÆfgã^@&gt;_x001F_FúñTd@²Àxø@_x000E_a@¤._x0018_Xm`@0Er_x001A__x000B_á`@h_x000E_îlÐÖ_@ÞG»kÝ¨c@Ï_x0014_HÝ·a@ZÌ¾ _x0014__x001F_c@]ª[1Ø_x0019_b@_x0013_þ/âZd@° _x0003_îÑc@1°l-{b@î¸2_x0006_§Éc@aÂ·_x0001__x0002_*_x0007_a@çú©.ùÓ^@Ö£%uób@Nè+gíc@@_x0007_¬_x0019_b@ÐeÅØzÚ`@¹Âz)Èb@_hÈ¬ `@¿ôÃY`@`_x0017_åâ¤`@xä_x000F_0d@0dx0ba@êòÏmx`@£_x0004_ö!HZ^@NwöÏáí`@T¾_x0011_åOMd@_x001E_zð_x0019_Ò`b@Ò_x001C_¾Å_x0015_`@Ö(ÈªÀc@o¿Ð_x0003_Ö;`@³_x0005_gÉ£`@¶_x0018_Vga@ás'_x0007_¢`@},gûKc@ñÒ,½Z_x0015_`@TáwÇ\a@»æ]1c@bca@_x0016_Qc*!E`@_x0008__x001B_]BOb@±=n«Àîa@¸+S|_x0010_'c@_x0008_	=æ(¤jÅc@Õª^J0®_@_x0014_/ôo_x0004_`@ P×_x0004_;`@X_x0008__x0003_á}ha@1nAãpü^@¿uýR6åa@ªJÅ}ðb@%_x0016_¦_x001B_Î0b@pc÷AÇb@sðÕ«G_@Úå3od@_x0019_6b_x0007_ÕÖ^@¼A:}ñc@çÅ®ãÚ/`@_x0005_@I~V_x0010_a@ðêB`@ê_x000D_Ñ_x001D_ÅÈc@m_x0001_¹ ß`@ÉþÁzULb@_x0016_ª?Q a`@´ÎyÇ&amp;©a@_x0012_d_x0005__x0002_c@MÑ_x0010_t}d@&gt;B¯2ea@òêÔ ¥[`@/ái!k_x0002_b@'~õ_x0005_^@×ÕÂÕ^@ê9ôÛ_x0011_`@(º_x0006_aa@¹Ó_x0001__x0002__x0010_¿c@9æG0_x0008_3`@4MÄ¬­,`@_x001B_'^íÊ^@_x0006_G_x0007__x001C_d@¼¨¢g`@Fµ¥ª«Q_@äÍÀûéàc@ÈRWvª_@ùbÆ_x0006_yxd@_x001A__x001E_AjS_x001A_b@&gt;¹}jEc@V4õÝ0´a@3úbí×d@é5áyqd@ÏÖÅF_x0011_«a@«óÖqË^_@&lt;_x0005_ñÙ«_@BåL\»èb@GGIeV×`@³_x0008_	ÜK&gt;c@±_x0017_´ùµc@_x0005_¼ÁT´Ê^@5[ÿ¢_x0013_«c@íóÛßÝZ`@_x0015_meºbÞc@¸_x000B_´Ä^@ªÍ§äñ_x000E_a@ÄcÁ0_@þ_x0006_Ë*Û_x0006_`@x_x0013_¨Lùc@uÆ-×¢5`@_x0002__x0003_÷q`x¬­a@ÿ÷ì Td@ävõa@vòq=è.c@[2_x0013_4úwa@.D	å²c@Ô³ú,b@4Q_x0001_t8W_@_x001B_³^Gíða@¬µ(a@Ï-·6;d@_x0011_Ã_x001E_êêa@ÖÝì{_x0019_d@fÿ_x0007_f+¸c@¹k_x0007_x~óa@=_x001E_(Rb@Ñï_x0018_Z_x001A_b@ñusüc@Kn!-@Hc@IÙ35]d@,tùþÔÊ`@ø¥òº^@ýæ-!_x000D_!b@l=ëÀ}i^@_x001F__x001D__x000F__x0018_V_x001B_b@N#_[a@0³R§V/b@(¾_x000C__x001B_Vd@òÎá"üb@À_x000C_õWb@o^ö_x0018_AC`@ê_x0006_â_x0001__x0002_5¥^@øÓøY_@«ãqÂ_x001A__x0013_a@_x0019_2u&amp;½¤_@_Ù_x0008_ªa@[1Íc@_x0014_lY"Ù+_@$åa_x001E__x001D_a@§e)ø_x0012_cd@B¡_x0010_?oc@Ð_x001E_'¾±c@¦_x001A_ÉXÄ^@Îµ_x0003_sgrc@ICj4n`@J{^ôBa@?_x0019_:Z&amp;ºb@æÏ·Ï¾:d@æ×Öä_x000B_c@.uç_x001A_\Ia@¡Zu6«_x0017_d@%¡i_x000E__x0015_a@%WG^@Ó£qY_x0015_}d@´_x0013_k_x0013_|la@n_x0015_ún'ì_@F?ðò8hc@_x000D_¶Eáx`@©)¸õ0_@ð@mâÔa@C_x0012_A:z®c@ä'£wû3c@b`µa@_x0001__x0002_³	¹ÈÒ_@ÆZ&lt;LÂc@Ý·Ç\°ëb@¶ÄÇ`@ßõÞT/a@+_x000C_ÚÆ_x000C_b@,Z&lt;_@¸_»-_x0004_¤^@hÕa7äQc@_x000D__x000B_ßê3I`@¬á^q'^@þe_x0014_ïüc@m%ux _x001A_a@|_x0007_%^@.+YN[b@^°_x001B_'a@ÐÀ¬_x0013__x0005_d@R_x001C_Å¹Êc@.ñV£gd@Eª¯ÿc@@¾^Èa@ÚAï4tÜb@§¹é¢H_@_x0011_[í@d@ÒkÈÒ-^@}Æù\e(b@Æ×h2Sd@#¡#äÜa@ÌhÍ÷Fb@|Ãn  d@ñ_x001E_&amp;Eãb@àX_x0003_»_x0001__x0003_½Fd@Ùë_x0018_¯c@9ªÏ~b@iÖJ_x000C_ªc@ðuÎÞ!a@Ø~_d@ÂÞW²Kóc@]7\í5a@áq8¬³d`@ß_x001C__x000E_?b@\6süÕa@XÐ	_x000E_b@èMZ`@Sî¶|_x0006_Ð`@e;yÖ_@_x000B_X_x0014_/3b@g9¿ö_@Of_x0017_^@ö0_x0010_·c@&lt;4b@²Ì­@¿^@¬?ýq"w`@!Á×Ìcq^@_x001E_ê_x0006_ÇÂ^@gi,Ïc@	_x0008_NE_x0002_Õ`@ÅÝ$`@ê_x0006_5àbd@Yb(¿Õc@ª_x001F_=-Ía@°cì¡³_x001E_d@_x0002_&amp;+£_x0014_Ö`@_x0001__x0002_%_x0016__x0014_=9Ü`@2û§job@¶ñFÓb@PAbÉ_x0019_`@'?!¸ c@ãéôb_x0004_b@Wùwa_x0003_Ýb@LM·á¼Rc@Dr¸ì}qa@ü_x0006__x0016_ÝÆ©b@Ð3ê?°Íc@ãO_x001A_ú¹{^@Ö;8]Ed@äþ({ª_x0010_b@àWàhNWd@_x0001__Æd@ÛG_x0012_ðAüa@^_x0014_xyx7c@¸¾_x0017_ÂÈc@_x0018_7_x0008__x001E_âÿ`@'j_x0017_6Îld@_x0001_ÞÛ´_x0003_Wc@8}B/`@©óoóûé`@®_x001C__x0003_.@b@ÄÜãýÖhc@_x0002_{Uè4#_@&amp;kR_x0012_¦c@ø_x001D_ÝÎ|`@ÁFd@«]Å³¦þb@t_x0012_¦_x0001__x0003_¶Ça@ËzHX_x0017_`@Ñ&amp;=Tma@ïÅ7¢_x0018_Ëb@_x000D_FiðÓNd@°r&lt;Ç;_@_x0012_ÿðõ&gt;c@_x0002_md_x0002_e_x0012__@¥ZôX_x0013_`@&gt;6té_x001A__x000D_^@_x0008__x0017_V°¼{`@Zb_x001C_¿ðb@nw°Lòc@Õ.ØSÂÄ`@&gt;fõ=_x0012_»a@Ü³e¿³_@³.Eâ_x000F_Éb@_x000E_²ÿN»=c@9J}§;_@g¥_x0003_º£m_@µ9÷´b@¥Ëo(m'a@Ýâ%ÕL·a@6Å¬P[Àc@äÿý_x000D_:_x000C_b@,:_x0014_JLî`@I_x001A_@íb@@·ÕþÏbd@_x001F_	jÉ­9d@)õ´lâö`@$'Þ&lt;é@d@A_x0005_µ´àc@_x0003__x0004_¾nÕB`@XÀ_x0004_-U_x001A_`@Ímïê_x001F_b@×qÆ4Pa@Alô_x000F_Fä^@²y¤_x0002_`@nx_x001B_c`a@\øîRY_@_x000F_µD»c@¿_x001E_üYá_@óÆôx5`@ÜLµi9`@_x001E_é½{ªa@_x0001_êà:_@_x001E_ÅkPlc`@_x001F_M­_x0007__x0001_b@³ÁÄðô`@íüÄ|_x001E_ëa@{å»áB_x0002_^@éÃ°Â»Ha@x;òðÒ5d@bà÷yªêc@³2ÌO¨b@×XÃ«ÓWd@­$¤Qèc@M¦BÃ&lt;_@Skáûó`@wÊ_x0019_©a@\a;7_x001A_¸b@¨æ¯ôk3a@{;_ñOd@è$6_x0001__x0003_(a@_x000E__x001D_]Èc@_x0001_]½_x0012_£a@²õ(_x0015_Ø^@@_x0011_¤0¿_x000F_d@ùØë_x0016_þ¶`@ØIz_x001F_E:^@Qùë_x001B__x0018_Ð^@"_x0017_éÆþ_@3ÿ?àE^@_x0002_8ÀN;ía@ÕeV?Sc@Y/_x000C_æ·£b@DoC_x0013_¡^@v_x0006_bÔÑPd@»{õwpWa@[_x0016_c@Â'?eb@9|ËÑ_x0019__@û_x000E_·µá^@ï¦Fü`@&amp;Ð/Ùz`@Çî_x0004_ca@Ò_x0006_¡KTb@æé_÷c@y_x0010__x0003_b@µ5_x000F_§_x0013_d@'7ný&gt;4d@@âI£ c@dgîc@ð»X_x0002__x001C_ú_@Bó¼ì`@_x0001__x0003_µå_x0008_9Òb@Qæ&amp;ñ_x000C_`@ÐURðÄ_x0015_a@4*_x000B_$d@Æ µÍmMa@ÆôéFÚb@Ï.¥µ²b@W[_x0011_IæZb@-¤Ó_x0015_;¸b@³Púº±|`@Mî_x0010_ßá«^@ýR8ÌÊib@-3á¥°¹c@CRÄ³`@ØiÞF_x000D_Kd@_x0014_#¹çþÉa@´¥Aº¦dc@ÒñÝ_êjd@¼°½÷ra@p_x0002_$XÉ_x0018_`@ÎâWÑ$a@Õ$è$_x0012_Zd@EÄsebæ^@-XÎü\a@øBHèc@¬y¥ÀÃS`@2§_x0018_b@¼e_x000B__x0003_}`@Ìÿ¨_x0001__x0006__@¿êMVn_@`Ó:_x0002_Íc@_x0008_ã&amp;§_x0003__x0005_!_x000B_b@)1ã_x0004__@çc^¶_x001F_`@¸L1ã/Rc@ðÍæBf¦c@"'U§@Cc@@TçRÖa@,-é=m`@_x0012_r_x0005_-ÿ`@æV÷uY{d@_x000F__x0006_þçÍN^@tÿJ	$ha@jØâð¥ b@]C¨Åh8d@éªÄ ¨&lt;^@oáõ+`@i22Õ_x0011_ý_@rCU_x0018_`sa@ün¯77Va@TÝú¾d@Qÿ_x0001_X_x0008_¸a@Y;¥Ï³b@¸dØôó¡c@G_x0010__x0013_ÿºþc@}8Exb@ýÉr_x000B_'åc@½çÕYÅ^@ÛæÍé'a@w&amp;Ê\_x0002_ü`@¢QáÌÿb@Ùsô¹ud@7_x0007_ýËjÞc@_x0001__x0004_Ï´ÉBdg_@½«_x0016__x0014_b@D_x000F_Pª`@ë¶GÃCd@2/ÄíÕc@'Ö=ú7`@¦_x0004_£ýÌ^@N³MÎ_x001C__x000E_b@ô_x0010_ßê_x0004_(d@|p_x0002_w"/a@_x0002_t_x0012_v|c@(WË±³b@%.½Ì_x001C_a@ó§Ð_x001B_5ë_@iÀ4~b@¹0c_x0013_/'^@6C7ýäa@îÎ_x001E_%ekd@mYÅH`@_x0010_ûJÑ	äc@m98s_x0007_ `@¥Ó²©0_@'¥ß_x0003_omc@dt09²`@Ð)éñÌIa@Ø6y,_x001A_	d@Ì_x0003_Ò0÷b@¶_x0005_ÜjTnc@*éa¥ÏÌc@ÓÄ³u$·b@-Æ_x0004_R8_@¶É,_x0001__x0003_+._@Ø@»N*Ûa@c_x000E_»I`@bî¹_x0007_ad@Ñì8Î¨Øc@HI_x0017_Õ a@¸Ç«É9c@ÝP¤C_x0017_b@ÄAcùöðb@&lt;{GâæXc@EG_x001F_GDb@2zÖ`@=_x001D_+×8Ãa@aÿèpú_x0002_a@ð²*Úµ_x001C_a@jý y	a@&lt;Èñ9= `@m81¾;â`@"Ì_x0019_&gt;_@dOå_x0006__x001F_a@ûa0ø_@­}_x0015__x001B_Õ-_@_x0005_}é[¢b@¬ÓË­_x001F_ãb@_ÔïÕ_x001D_d@¡ån_x001A_cæc@_x0006_¢k÷ÊA`@?õÃãdNd@w!/_x0013_Ýb@_x001E_ÇeÆÎ6^@S_x0018_YP¼sc@Æõ6Ü_@_x0004__x0005_s,Ç_x0008_a@3_x000C_Lb@|ëüGjDa@6¶tq`@ñÙ||ä b@t_x0005_8!µc@:Þô¶ê4c@¸RCî_x0003_ða@_x001A__x0018_c6µ_x0012_b@[2Ô?½f^@_x0011_zD2tÕb@ð_x001B_&gt;*Ì`@Z_x0012_2_x0002_T_x0019_a@j_x0016_éC@~c@_ä_x001D_©¡ùb@Ö_x000C__&gt;_@èAÉ_x0001_o^@_x000C_HP²ô¿b@õÏ§_x000C_pa@ÁfMoäd@2^=³i_x0007_c@'_x0019__x0005_XÔÜ_@Ö_x001F_È#¿Ld@ti¡á_x0017_b@_x0014__x001E__x0013_`æëc@_x000D_?_x001C_¢31a@võ_x001F_ùðUa@CÝ_x0008_N{_x0006_d@¸_x000B_ñ#_i`@^¾úda@¯Ï'mÃß_@º­_x0001__x0002__x000F_c@k_x0017_âuµñc@ÚJ_x0014__x0017_t `@*Oo«_x0003_Yd@7á¦_x000D_»`@wôºlb@Q_x000B_*$_x0004_b@_x0006_?L|\b@JÚ_x001D_%d@y»¶½8c@_x0006_)ÆÑã3a@*®î rgc@fûz_x0001_}c@e±$Ê¨fd@÷·_x001E_Gúî`@ÉP¦_x0014_w&amp;`@_x001C_ÕØ_x001E__x0013_^@|øù_x0019_¿á`@ü5söç_@IV_x0005_ûpó^@ðÙnÿ*$a@®Ú¤ÝÛ_x0003_c@X6­,ü`@_x001B_7xáÑË^@MÝÁ¯µ`@ÞW_x0010_æ7b@-m5­úb@Ëv_x0014_æc@ÄÛ_x001C_2ßæb@¡oæ|Þc@^å&gt;íÀc@¡6·/zd@_x0004__x0005_o²¯Äb@rÅ­0÷&lt;`@$&lt;ó:C­c@N_x000D_Ï¤Ðb@4í²_x0013_²ðc@p_7!(a@MN¤_x0003_5a@\Ý_x0011_U«?b@ëér+ò¦a@_x000E_¡_x000E_ ¦b@¡]"Á¾c@Ùæsþóc@&lt;þ§ëc@_x0016_&gt;U1c@úqÝ?õHa@+#"_x0001_^@¯ÉÈ_x001E_d@bTå_x0016_îa@ Ô_x0016_LúÞb@&amp;¾âÊ¿ñb@2÷t4²`@Ø¹ñ&lt;^Xb@84úêÈ^d@YÙj&amp;f-`@_x0017__x0017_T¨¢êa@1 1!	`@ûØEKG_x000E_b@_x0004_Z¤Ìa@»Zc¸Sc@^,»_x001F__x0006_Pa@ÕÎ¹4YÃc@_x0002_0ì_x0004__x0005__x001B_a@ò#\´a@±n²S%é^@_x0011_É9Ó^@_x0003__x001D_,a _@_x0018_ÎýP/'c@QKÁÞ·ùc@Ù}rá¦üa@UHVCRa@«bM¹_x0002_`@_x000C_ò, _x0015_d@9ñS(4Üa@½_x0008_!Fjc@?ó©Mo.b@øsë¢a@NË°7l1_@-¶¯Kwna@_Æ5µ¯b@_x000B_Q¾_x0016_Æ`@Ò¾_x0004_{`Ea@BÀÜì7ja@ïÆ¢|ãêb@° õoûèc@?³AG3`@}_x000D_MrF`@×&amp;»Þ c@ ÉÍ_x0005_}b@ðá:áñ_x0010_d@â¡)z²c@_x001E_³ºGÆ|c@N_x0001__x000B_P[òa@IS¢Á¦Oa@_x0002__x0004_Ü_x0012_7»Ra@Û'D}¨vb@úxë-_x0003_vc@æu_x001A_¯r`@îÝO·`@4&amp;Î9uc@ª_x000D_ã3]b@¾Úi5ö_x000D_d@_x0016_qe_x001E_»_x001E_b@_x0015_¯*Î_x001B_d@$Cínp(c@1ºôO`c@)îß_x0016_Ìb@oûumbd@F¨ÁCJ_x001C_b@Ç`íqTc@82"dRc@Ô+ß¾:b@+lá©#_@.v_x0014_c@CîH_x0012_?Þ`@vþ.ßb@iY((÷á`@ÑÔG_x0016__x001A_.`@é`Êó\#a@Ã©_x0018_&lt;Ù_x000F_c@@_x000C__x0001_7¦!^@Ê×_x0014_ _x000B_±b@_aÝ_x0019_ÎB_@þkÌý_x001F__x000C_a@_x001E_öã»tc@ü¿±_x0001__x0002_;Tb@H½±_x000F_d@ñEVn)`@DB¿K^@ãÒ+9:´c@T³&lt;da@¶ç#A_x0017_b@äÞu0Õ`@qHv_x0002_«&amp;b@©ËÎZ*c@T¿_x001A_òb@_x000D_:$u4b@dÖXw¾ga@ÚÉÍU¹Zc@Þ\êrqÏb@eî_x0013_ÕY´a@ëå_x001B__x001D_#`@_x0012_Xâ".^@ÁÓHæ%a@ó9¬ª_x0010_$`@èÐ{ÄÞ¨a@æ¾ß¿b@âÅAÿ`@(xs_x001D_Æt_@bM¯a_x001F_`@ÿZâpÎ`@)WpC&gt;_x000C_^@û"om¢Va@·^°÷b@2n¤_x000E__x0010_a@_x0011__x0013_£ïwaa@4_x0002__x0013_9ifc@_x0001__x0002__x0019_tðWï_@¯WH¼Í`@F«ôU`@_x0016__x0001_*rA_x001C_`@¦u½øFb@öJôZd@wu_x001B_Xc@_x0004_{u#_x0006_c@0\JöR`@(._x001B_Ý¿_x001B_d@tÚ?nGd@»¦ûr[a@ý¡¯R¡`@Ç_x0016__x0015_õªc@Ú_x0017_x·¶6c@2m_x000E_Rfd@_x001F_Ç{h_x0017_`@+.Ð_x0014_B_x0018_a@j´E@èÈ_@ì/Òù*#c@ÂØá_x0008_a@à%`_Ûc@òà_x0016_©`@¿_x0018_æ5¾b@`V8Ë÷®b@SÀ_x000B_ñøÆ_@bjãø`@t~õáÇçb@ë/]ë£d@}¾_x0003_-)ab@_x0015_Ì{vÉa@öÇvä_x0001__x0003_J_x0010_`@né³±ñc@¹_x000E_ß­:b@¡!rÍ_x001C_@`@_x000D_*×_x0002_#4b@ì#¸Ì_x0017__@;¾2Íí©^@â*õ´b@ÝuD­Xd@{Zh9_x000C_a@êz±H2_x0002_`@H^UdÚd@æ.d8s_x0008_a@_x0011_êó!`@_x0012_û*ïC)d@}/ã_x0003_Ó b@¢:_x001D_°ÆÃb@_x000E_ù[6^(`@"`b_x000B_@çb@R²9=Ba@Ì_x0018_Ê8©_@eU X7b@Fè®î_x0006_Ýb@"øuD_x000C_`@¶¥_x001F_Q´b@·ùÙâ_x0007_a@3_x001D_ôìê¿a@Wýu¡¨c@ñ:¼ö¹&amp;c@dÁ/éþ5`@¡mûý9ã`@ÈeæKoa@_x0003__x0005_ÃY_x0019__x0001_&amp;`@º·;JÔ`@_x000E__x001B__x0011_Úc@¢_x000F__x0002_ývj_@ãß°t%¿`@ª1²Éü^@î{¿JGd@¡ÓÁ WÁ_@+g)¾Lb@&amp;ÃÁwd@sVguça@6Û4_x0013_pra@"±#çÏa@¥1Äîa@_x0001_@yd@KJ£øh®`@¬_x0010__x0019_ª&gt;`@Ôt¹_x0006_`@º_x0004_nuÐ©`@²9g§H'c@¬üi×Ka@Ô$!_x0014_u.a@7iñàGÕ_@_x001F_£Â)_x001D_3d@]ÜÆú^@]_x0007__x0002_V_x0017_`@&gt;JewÇ_x000D_`@¤x_x001F_X_x0004__x000D_c@_x0013_p+Î}Âb@ÖÇÁÔzb@dù_x0014_c@³&lt;hî_x0001__x0003_r`@4\|_x0005_á=`@^¿v¡&lt;ª_@³_x000D_bv5b@)_x0005_¢_x0008_#b@ªõ%_x000E_N'^@fÎyb3^@¤_x000D_NÂUa@ÍÜµ_x001C_6S`@º\/_x0016_V_x0001_a@Ê_x000D_Æ&amp;`@F&gt;_x001C_6ïd@Ë_x0012_úé`@_x001A_Ükìvà`@þd¸	_x0015_`@ÃwÂHØG`@s7sKP5_@_x0004_=&amp;ªWd@_x000B__x000C_D$êÑb@_x0016_K¾MË=^@euÿU_x001B_çb@MzYLc@Vÿ¨*_x0002__b@4áñjÇ{c@_x0001_e1ù9Q_@_x001D_§¬º~_x000F_`@9ö_x001B_?_x0018_c@1gmyõß`@¶Iî|^@«3|Sd@~_x0011_\ya@déÅ6æ_@_x0001__x0003_Ð±@Ãa@è_x000C_OØc@Ûb_x0017_×Fb@'ÐÌ(n¼`@Àð¶üc@û_x0011_Ìv_x0008_d@ù¸Û·u³`@£@² }Ô`@ úCÑdb@ÀÃ/¶.Û`@á£oì5a@øc_x0010_b{d@Uêàræ»^@A-Q_x000E_od@6¯U¸æa@l±Mr4_x0010_`@ÜÙ_x0007_ba@ö¦G(ê`@¾h_x0003_$È4c@LóÏ_x0010_îb@T-Ô_x001F_Nýa@Ùo¤_x001E_rva@_x000D_¸ ó_x0006_`@2»Ä,Eb@ÞZ¬_x001B_ÔAb@,_x0002_i·`d@Y6Ö?2_x0003__@Rý²Ïs|c@$¢«ª¯É_@_x0004_×_x001F_&gt;¦a@@^3_x0001_c@Ö¥__x000F__x0004__x000C_]_x0007_a@×û]I_@=Õí¦ªb@úõÍî_x0013__x001E_c@Ûf_x0010_oþãb@cu½2_x0008__x0007_a@¦·nü_x000F_^@Ð_x0007__x0003_Èb@½Zï\É_x0006_a@&lt;&gt;_x001F_E4+b@_x0018_A_x0015_!`@_x000D_ó­¸1_x001F_`@úÿÿ=p^@2â$	_x0002__x0008_d@Õ]yÙ_x001A_c@æ&gt;cÁ_x000F_a@×%k$kkc@VÐÂé8Rc@ùOþZI¶_@]¡;6/b@YoóÜ/*`@äÝ}:a@+ÈYú`@¡ª^&gt;ë[d@µëo_x0013_»î`@"_x0006_nö×_x0018_c@'¿Và_x0001_d@t_x001B_Cê,c@ñod@`@&lt;ü¼_x0005_?d@ËÚk_x000B_d@_x0001__x0004_D a@_x0002__x0003_²]ÿ=t¿^@~Å 7Û£a@t&lt;Ð_x001F_ÄCc@õ([_x0012_£(b@|uXð§c@nRO_x0013_b@õ©Çï;b@x½¾mZQ^@ñ_x001E_éy0_x0017_a@9VðÌõc@µÆ2û_x000F__x001D_a@¸ÏMç_x0016_ø^@O_x0018_V@Za@º5_x0012_KÆb@³Äa@PP·.Ab@1Î¨ÔÌ_x0015_c@_x0005_·X*_x0017_c@þ_x001B_í»Ðed@_x001D_¯_rd@fr7"_x001C_R`@h_x001B_^¾c@Ì1ÿ_x0010_eób@¯fWÓð^@¾Q_x0005_îa@À£k/Ab@³fæþè^@ò_x0017_C_x0012_`@_x001C_-Mo_x0005_ç^@X_x0001_»h&amp;a@vªò]Öb@_x0018_þ_x0001__x0002_9_x001E_`@RÈm~_x0007_7a@%{°¡ý-a@ªLDSa@_x0003_óSi¹»a@´gÑ­ó½_@_x0011_FSÒ_x0002__x000D_a@e=ÏSa@æ~(_x0002_¬Üb@_x0019_ÛSr»c@_x0017_N_x0018_ªb@ÕC¬c_@´?dtÂÌc@2¶å'c@ë=xOb@^ñ¦Eéa@Kp_x0018_ÍÑ_@\_x0015_ý£Ì]_@Òé_x0012__x000D_¹-a@&gt;øÃ§c@I'Å­X_x0017_b@Ñ=ÞoÓ&gt;a@Æ_x0010__x000B_üþöb@ZÐ×Qäa@Aq¢úmc@_x001E_Ö¦_x000F_c@qÁ{Àa@¤_x000E_ØM9Y`@4|üy`@áa¯_x0004_d@²,_x0008__x0002_Àd@Â_x0001_D?ñc@_x0002__x0003_[åEþå_x0005_a@X_x0016_éíb@Ö*&lt;_x001C_±¹_@/Ô8_x0005_±`@¦?B]_x001F_`@§ÀÃ7Zñb@8Ç`@f_x0008_÷105b@Íù_x0011_¿ô~_@³ós_x0013_g_@*Á;0(÷`@«æ{a`@ïmÎÞÈb@¥A0|[c@`¨õ/&lt;0d@¨M¶Q\a@ÓJkèd@XÉF!Á_x0012_^@"îàXÀËc@ûÌ3KÃU^@Éæ×RLd@xçïÇÏ_x001B__@hú_x001B__x001A_d@^}nØ´ºb@åXÒ{Vüa@½­_x0007_õÞa@ß_x0001_w_x0018_Tb@óø®a@½Ù_x000F_-äc@×txd@$Xî_x0013_`a@CÜA_x0005__x0007__x001F_Ic@Âkªî_x001C_1b@sÇMÕNöb@_x0001__x0005_7{Lc@1tg§`@A-w_@Ãü,g_x000C_b@¶ÌµÖO_x0018_^@8j¤$d¯a@þ¬®â_x0004_È_@_x0001_#øy5Óa@Ë_x0008_Î_x0005_¦q`@_x0006_¼_x0002_Æ.©a@/çÖ_x0012_8^@íIºå;Wa@äþÅY.c@_x000B_^_x0008_VQ_@L2H_x0006_M_x0010_b@Ñ_x0013_#_x001A_	Q`@»óé`@§?_x0010_%,_x001A_b@HPo_x0006_b@¢:~6¼_@Ñ+4{+ø`@ø,*ô´2c@ÿÇ³A_x0003_c@ÍW¡Iì©`@°FÃ#´§b@tÜ_x0005_ªÇc@9è_x0001_oZ¶c@ýú¯¬4b@zìxdOÝa@_x0001__x0005_xðI²/d@_x0002_q&lt;)^a@¬î8$ta@)nD_x0002_Çb@pæ@ïèb@Ç±hy_x001D_Ø`@"à¬c@ýÅU¾b@Ö_x001C_®ÒÑc@ÅÑBæb@ö¥+é`@¢ %Á`@_x000E__¬D»a@ÿ85-°Âc@¨Ð_x0007_iõ_x0016__@znUVAc@_x0008_r\¹a@ðjy_x001E_l¹b@Dpü6üí`@ð7"ü}c@Ù¼°~_x0007_b@ÎHQ*@b@ë.K¾Gb@8ûü,^@_x0012__x001D_F¸_x0004_~a@_x0019_Cçöc@¹X_\t_@ÈÓ®_x001F_J_x0003_c@¢QÁq_x000C_^@_x0016_®T^@tÀÿè¨c@zdã_x0001__x0003_9s^@æ_x0005_Ñ2MBb@æº·/~a@Õ_x001A_ß¤^@p_x001A__x001E__x0002_x^@_x0008_Ð£_x0019_Ub@º-)y.c@Uf£_x0001_`@a¼_x0006_ä´ëa@ãF"°ìc@zjèÿc@_x000C__x000C_¼¢`@0ºa_x001A__x001E_¼c@ü_x0006_éµ_x0004_)c@_x001A_#wà´a@@X_x0010__x0017__x001A_d@üÜzZ`@êMVOs^@Ñ	-Öc@[Þ_x001B__x0007_³`a@âÆê;ka@_x001C_\_x001E_T·`@¬×»+#L^@¦­_x0012_Ç_x0016_`@.Ì	ÜV_x0006_`@&amp;µüxc@òí_x001A__x0011_»ëc@mR/fb@u2!¦8d@Ú%ï_x001C_ø`@¦Á_x0014_Â^@ûßó_x000C__x001E_d@_x0003__x0006_DòQ¡Ë=`@:_x0008_ó¥SÈc@lEjvÓ|^@Þ+gÑc@s]_x0002_ÁEab@Úl_x0017_pKEd@¢§_x0014_[K×a@Ç_x0018_ò­¶^@w±Ôÿm_x001C_d@æX_x0005_1oÓ`@*`ß£5w`@«.&lt;_x0008_ü´_@DU·£:óc@_x001F_S?	#ça@2G¨_x0017__x001A_~d@^Smnd@kÅâ5Æc@'øøü¾_x001D_c@&lt;%¸_x0004_va@_x0016_¡_x0001__x0010_ã;b@öRu^d@õ_âÛª°b@$_x0003_G%¸~b@s-íc@èmD±b@Æ£4®V¼a@b-Ý¥ñc@À÷¿ø²!c@7ta0Òïa@Nýë_x0002_d@Ï23¨øb@Ðé_x0001__x0006_ZÎ_@ieZ·bc@Ê_x0001__x0012_P+b@»~Æx$a@(î5Ë_x000F_a@W_x0008_O|»a@[1ÂD9_@ã_x0003_%uÌ/`@}¿Ë¤Æb@xdçi²×c@_x0014_y:²ÂÀ_@_õYÙ_x0013_ça@IÌÎ2.d@ 3Nçc@NÖ³_x000B_X_x0017_d@	ÇNÒ9=b@Óyø"Ý=a@·Ât+_x000F_÷`@g6ù®1õ`@H_x0002__x0016_{Ä`@^¨+×]`@Â_x0005__x001D_a@_x0006_è´¿¾._@hnØÇL`@Îh³c?_x001C_a@_x0004_s\Çëøc@	*¨_x000E_¼Úc@rg_x000C_${_x001E_d@&gt;ªæ_x001E_A­b@^êD3ù|`@(UÑ×_x0001_d@x_x000E_vÅ_x001B_a@_x0001__x0004__x0011_SÈfn_x000B_c@åÝÎiI~`@;øèU£^@20-½_x001B__x0007_a@^=æ)Gb@O_x0017_ç$b@;{k|_x0002_c@tÕ^Ã2c@Þ§âê'¾_@zw_x0003_{Éb@-¾_x001E_9Ka@´É_x0011_ë_x000B_d@Çi,¡Nb@_x0006_		2+a@#_x0019_£~Ñ_x001E_a@ìÀ_x000D_Ðp_@%PÖNÛ_x001C_`@_x0004_Cl\^a@A?ÜÞZºb@_x0003_Õâef?c@!81ÃAb@\ÜxÈ¹`@¸?ò4Ëc@åùP^mÀc@¿»±Å`@³"[ú¾_x0012_d@Ø^;UEc@;K¼Gróa@?x¥ï³_x0011_a@ÙÖ:;^@òÃÿAi@a@»/ï_x000B__x000C_(8a@ï_x0003_dSÜ_x000C_`@_x000E_L¯Ó_x001F__x0004_c@Ó!Qm1b`@&lt;BDÎàùc@_x000D_¡\&lt;m`@+w-ÁM3`@(#*¹U`@qÒ_x000F_Ë+b@"ÂÑÆ,_@)j_x0005_G_x0006_a@o4¶Ò¼`@Ù~_x0002_\d^@ªáýÿp2^@_x0014__x0001_i^Pê`@khuJb@ëÀ_x0008_[a^@ðÞ´¸Y&gt;a@+Øþ©vEd@f_x0003_._b@_x0011_ÞÖ_x0008_Lza@aRÑ9~¹c@g_x000D_«¯_x0007_Vd@äuA7_x001B_Qc@em_Çñb@|x)_x0013_a@÷ÿGANa@Þ£Sðþc@¼ïíVð	_@_x0013_Oúö xa@D1_x0011_:µÜb@_x0011_²ý×(^@_x0001__x0003_\ü_x0001_¿`d@*z+©_x000C_^@qÊýä_x0008_!_@_x0002_ øu¥_@Õ¥ó_x0006_d@P6©Dâ^@·r=Èêc@åïN&lt;9÷a@EÒ_x001A_c@¨+Ì``@WC_x0005_âIa@²£Ûn1b@±ä2_ö\^@Ð_x000E_ä\ß¢_@C7_x0015_úb@=l9³-d@_x0015_szmPb@â ¾ì¤5^@à¢p_x001A_bfb@æ_`°F`@A|%ñc@:@_x001E_ú"jb@_x0003_ëVªk`@_x001A_~ï+_x0003_a@Î²(ã1´c@ßªºZE_x0017__@Þ	ù´ba@aZRÏ¢_x000F_b@õ¥!td@OùàV_x0016_d@&amp;ª½&amp;_x0015_`@_x0016_wòA_x0003__x0004_#ü`@î+ñ8ß`@ îäf3`@_x0018__x0004_?YËb@ÈÏ+sc@G0¹_x0012__@^Ù,¤8a@R÷.O´?a@L ëÈ#®c@Sa1va@_x0006_98f2c@`_x0013_Û_x0008__x0007_`@5\OwÑ°`@Ý"_x001D_BÄ^@Ð_x0015_¤ïüa@&lt;éýÓ¹d@Ý_x0002__x001F_SI­a@'ÐxT_x0005_[c@Æ®± d@;&amp;RÅTÀ_@¤µ&amp;pkÁb@_x0016_uÄlb@òD_x0001__x0010_¶b@_x0008__x0008_µ(_x001B_|b@À_x000B__x0018_ã_x001D_þ_@¢Ðôö_x0008_ùb@ yVn­`@:ÆÝO¦`@iç/Êô|d@xÏ%åÔ	^@£Ç/_x001D_d@"¨}ÓG.d@_x0002__x0003_°×Mõ¤_@V?_x0012_éNa@(¼ò_x000C_êEb@øa_x000F_ ~!a@¬[,w_x001B_Mc@_x001D_ØuJ_x001E_o^@¾éújØc@$ò£ÕYc@P_x0017_Ë÷Ó_x0001_c@Ý]Ïä¿Z_@_x0002_×_x001D_¥Ã&lt;a@6ýEy_@Ò{w_x0017_?ùc@uHz®®@d@uÄÉØBb@âUé_x000C_R	^@D#zîxNb@çm¢d@Y'ð '|a@?íUJo_x0017_d@;$kÀ_@ÞÎoôð^@RMï*b@W¼ôG_x0002__@å:ÿ_x000C_ò^@üý&lt;a@^¦ û÷_x0011_c@J*S}b@èxöÕbc@*ihP;c@ö	_x001C_oÆ^@ê |i_x0001__x0005_Ç`@ ¼²¸»¦`@$_x001B_;+]^@a_x0008__x001F_zd@_x0010__x0004_å*Ua@&gt;PÕ(vÑb@:/×¹_@VOcÎJyc@ÄûG|º%c@8­=¨õZ`@÷FÕca@É_x0008__x001F_ CRd@à_x0011_Wæ±c@ºÊÕ_x0018_âb@'Üa²Têc@è2ä¼_x001F_b@*H_x0012_&lt;^@5ËT_x001E_óHc@#tãÒc@ÐS[_x000E_`@Ü_x0008__x0003_&lt;Cáa@_x001B_ê_x0002__x001E_yîb@ÑÈá )`@!^ûÍþ,`@¨à¼_x000B_)d@_x001E_Q_x0010_¬a@_x0013_ôp`@QA©½Ac@^¼[:|Md@0_x000E_a¯Va@°_x0011_ñkd@Þ_x0019_º_x0013_7ba@_x0003__x0004__x0002_¼xd@¬J¼9%d@G_x001A_¤qc@ô_x0013_Ñµöc@ª_Ê¼c@N¦°ï×^@K}ßx`@G^ÈS9b@_x0019_³8á¯Æa@=¦@åMb@|FN_x0018_Aa@¢_ó¾*k`@[_x000E_sÓ¡&lt;_@Ò¼/Ôí^@_x0002_ÂèZä`@_x0012_Qû&gt;6_x0013_c@7ÀÓnb@ñ´-_x001F_LFa@Hn%ý5a@zê\ÓVzc@_x0014_êwa@ª±_x000D_I{?_@Lý]^r0c@;¥_x001F_Ê_x0006_õb@ç_F[`@_2²_@ÍBÐ&gt;Öb@ _x0001__x0012_zªc@þbl_@£³¼Ya@âð_x0018_á_x001C_a@Pvi$_x0002__x0003_`@_x0005_·=_x0013_]!c@È®Qnì:d@¿!¸d9Êc@%Xÿ÷xÄ^@_x001D_ã×:E?c@:_x0001_é`@iÂÝI_x0002_¸^@\_x0017_ÿNP8a@Ð¹_s9b@¦{»ôhb@_x000C_óq_x001E_¡_@ek#_x001F_Åc@DÞÏ8_x0007_d@½RN_x0007_¨b@2,3_x0012__x001C_d@:d¦O©G`@ü_x0002_Ó|(`@¿(CUb@²½Û&amp;Qª^@9ÝFZJï^@õÞ_x0012_{JÄa@ø&amp;{¢c@4Éc±è_@ymr_x000E_¬`@ª_x001F_}¾Ja@_x001A__x0004_D¼Sd@_x0002_*:HI`@è9e_x0018_z_@JµrÚÊ_x0018_b@µ;jefÃb@qê×_x001F_¶z`@_x0001__x0004_Æ_x0014__x000C_)Íÿc@´hFÙ@Ób@ 82	_x000C_b@&lt;Mþ_x0001_Ïoc@!_x001D__x001D_a@w×oÆL6^@ÜpÁu§_x0011_a@_x0017_7ãd+_@x,¤æo`@bâJªD¹^@h¤±S a@Ç0üé³_@_.ÅE`é_@YE#&amp;_x0017_^@_x0002_2Ä_x000E_¢o_@·â_x0007_ë_x0013_na@_x0012_ï¬³ó_x0003_b@ø}®-6d@¶gÏa@$_x001D_BDa@õWaÚö_@¸¥Ïÿc@ùGR_x001B_­Øc@·_x0003_ñø_x0016_d@s«2=a@ÂÔ_«Uqd@ý_x0012_Î³Wab@_x0008_1YªÊga@Ø_x001F_þ_x0002_c_x0003_a@çî¨&amp;·c@oÌ½EsTd@~PÅÆ_x0002__x0003__x001F_·^@?uù_x0007_ì7a@b³I_x0019_è&lt;c@Yl÷9Q³c@!D&amp;4jìa@d_x0014_$@s._@Ì,%Y8d@7Voµ_x0001_Â`@i3_x0002_Ï3a@ö(»_x001D_Âad@iá÷]Åc@h"-¬e_@üxÖ`@_x0003_úvWúc@_x0013_Ò-/_x0017__x0002__@5p© kb@,²åI_x0015_a@SvKì8}`@?ÍÖÓæëa@çØ°u»9d@ -q×áPc@vB«ºÏ-d@ü(6Úã1a@Ü_x001B_3vña@¼ûcx÷_x0007_b@8_x001A_¦Öxc@Z¦Md£Bb@çO_x001F_nVa@&lt;áqO¶Ec@_x0018_w2Ë-t`@Ù_x001D_'~°ta@#WX=a@_x0001__x0002_ K_x000E_n.`@{ÕiÒ_x000B__x000B_d@¯_x000F_ÍÙçFa@#µ©ëöld@×h¦CZb@!ò_x000F_JÀ6c@*KMK_x0004_`@&gt;k×oX=_@Æ_x000B_gClb@½QZâ§b@y»_x000B_ÀÅ_@o,ð_x0014_«^`@¥5Ãô®_@_x0006_ÉÙsyoc@t:Ä}%_x001D_c@QÑý¸ª^@´D¡kÂòc@ñ^!{¡C^@»·1&gt;iÏ`@Kp&gt; Âb@~5FDe_x001F_`@¬_x0019_½|'c@_x000C_,;þJb@-Qf.a@2¡l·I_x000F_d@_x001D_¨å_x0008_;"b@C,YË_x0017_mc@ï¤Íj_x0010_ÿa@©&amp;à¼°c@Ü.òÞ!ka@9VR_x001F_ØÉc@d»ì|_x0002__x0003_ú¹a@HyáÇ_x0005_a@ôG+Ïµb@6_x0015_Wà_x0003_`@÷æ_x0018_ª_x0002_`@AkÑùfØ^@É ¥p ÿa@ÓìZ_x0001_c@ìÇöûb@ýòëa¢a@+a_x0014__x0019_Ô¼b@¶¡Q_x0017_'`@_x000D_'»$)æ`@¹æ7%àP`@Ðx^Çcx_@ºÊ«ªþXb@ÚË÷J`@Zh2ãÉkd@]8µÎõb@½ù5_x0005_&lt;½b@µ_x000B_Õ°î_x000C_a@àÞ²ï. `@¸,ü#d_@_x001C_ge%¿^@¦ê_x0016_^@T¸_x001C_DÖ7c@ãå(Qº_x001F_c@}rd_x0004_9_@T¬-÷_x0010_^@§p#_x0004_«a@PE1_x0006_a_x0001_`@ÃÈ)a`@_x0003__x0005__x0002_D_x0006_kFv^@_x0019_ uhf^@¿_x0003_Í,_x000D_â^@_x001B_¿fß+~a@­l_x0002_D_´a@mÍ¨Y´c@ìYCÃa`@_x001D_W_x0004_=c@é__x0019_u_x0012_`@yÖSâ_@ü_x0005_®û_x0004__@Yàõa@-añÆ	°`@_x0002_øµ_x0002_b@!rÁO_x000B_a@×WgÕåc@Tþ*þ_x000E__x0010_^@*ªÐìÜc@óækb`@ð_x0010_­ÛE_x0011_c@ é¬?WR_@hî¬s³^@÷úÊEa@äO¶	ü`@FØ¶ÐCDc@Á_x0001_¾êD^@*¸Æ¢_x0008_d@*É_x0016_l=æb@Ý'âq~b@ã_x000E_UÁ_x0002_b@zCbDk¯_@DÆ×S_x0002__x0005_Qc@x	¶2Ö1d@§û_x001B_Èd@3"_x0007_eR{`@±/_x000D_Y_x0014_`@-mo@!a@m×#.ª`@_x0013_TÚÒ¸c@Hâ{8b@¹9£_x001D_´^@$GøÕ±Ûc@.÷ZÆ=x_@¶&gt;¤Ç_x000D_²c@ªE_x000D__x0001_\d@EÅ¬+_x001C_Ø_@ë@È´ªa@HÃròÆ`@³_%Û¢_@½_YM£_@_x0006_1_x0013_k*b@_x0003__x000B_)Ow`@_x001C_¤mÃM|d@Ð'$t¿[_@_x000F__x001C_Já{_@_x0015_Ùß¾_x0004_`@Õg«'½d@#3÷N_x0013_^@°RN©S`@_x000E_DÞ_x0008_2 a@Ræ×_`@°Æ(_x0002_b@SLùô_x0014_Øc@_x0004__x0007_Z_x0003_¡ÝVc@õÌiOñ`@ç_x000E_Ú_x0011_Ã^@:óþß´H^@@t}tÀc@pÂ_x000F_UæWb@ûÛØÝ×_@.]`öc@Íí+*&lt;d@4(öñÿc@5_x0005_TXÉÃ^@¾«_x0002_úHc@£Ýý_(·c@©NÊ_x0017_È`@_x0015_ë_x0004__x000D_And@È£k¼~c@jñì7_x000C_d@ßèÝ_x000C_`@Øþ_x0013_×½£c@ìX_x0013_^@yN÷_x0005_RÈ`@æê_x001A__x000C_ûc@æ_x0001__x0006_P&amp;d@hK±ëU]c@`gø_x0017_Xa@XrOvö_x000B_c@J×Þ¤3c@T_x001A_z!Wc@Ka)«³la@Z0eÎ¬b@g¶Å4tø`@®Éõ?_x0001__x0002__x0015__x0004_c@Üè_x0017_ß);^@_x0016_NWcRb@_x0014_PC'Ð¸a@¶_x001D_1kHßc@_x0004_óL_x000D_¤b@ùzN^@{â_x000F_¦¹_x001A_`@å_x0014_·_x0005__x0004_­^@.Wç¤s\a@Î-v@_x0002_b@7Rütæc@_x0001_3ÊQì½`@ß?¾`ÿ"a@_x0017_¿_x0014__x0010_ß9`@Nh«Dõa@6ùÏõøÍc@Åõãtôb@ÎL#_x001F_ëÆ`@4ý÷*Âa@Lb¾mÎ!d@«ôü_x000F_3a@Ñ¬4º_x000E_c@_x0019__x0017_Ns_@_x0013_N´Ï¿lc@$÷_H¨Ó`@ÖíÔ;`Ob@-eÌ¾"b@ª_x0015_S×_x001E_c@fÊ¥.M¾c@_x000C_Æ`_x0002_cc@ÒOvî4"`@_x0002__x0003_6+ôìb@¼±(S4__@õhì_x0006_ayc@(B|Ý_x001E_kd@&amp;èÀSê_x0001_`@_x0017_q¤´/a@«_x0019_¶7yÊ^@¿½¼WÐ«a@_x0019_oê)8_@ØÕÆEÑPa@äåå18Xd@ú¦½_x0001_cGc@_x0011_¥_x000F_BÃc@¾_x000C_íl_x0011_c@íG¿ó\`@è1_x0003_'`@_x000E_kXq®_x0005_`@]@^áb@´gÿç_x000B_`@Øz"cÔùb@bfï_x0018_`@)_O%_x0003_5^@T_x0017_p`Õ_x0007_c@9gin_x0001_»b@ô=´3» b@|&lt;'jc_@a®©eOU_@`_x001B_Ãh`¸c@øøqCRb@_x000B_vàû_x0003__x001E_`@_x0015__x0003_d«Òób@£V£_x0001__x0003_ÆCa@~Ó5`@_x0012_cå_x0006_ú;c@¹­z_x0002_àpb@O_é£àäc@Gã	à9¬a@Q$ÆU!ÿa@K_x001F_þ²ðÑa@ÄÐYga@ç_x0007_W¨j`@`_x001C_ñ¤sc@%w_x0002_±b@¤m_x000B_"c@Z~Ñ«_x001E_a@#:¼å_x000E__x001D_b@È\ÿ9'`@ÎàÉõb@7p_x0003_ëOd@Ùb`´¤îb@_x0014_M:À3\`@rT@[_@_x0007_ÐOªa@Ê¦Ò#Ão_@6Ù§_x0011_ì0b@_x001B_¸Ø_x001C_îa@NÚOà|ç`@ÜÖ0ÈI`@5_x000B_Fqb@ÅØ½úld@a&amp;¼_x000D_`@eÒEb@8&gt;qlwVc@_x0001__x0002_+_x001D_©ª^@Ó¤¶×f_@ÌÕü=ïc@_x001D_Ù%Ô°Z_@¯¤Ór5c@_x0018_*´* d@u_x000D_{¨^@Ü_x0011_cñY:^@ÄYÀMyb@"JaÎ¼^@ØI-a_x0015_ka@vóÃ¨Aí`@@e&amp;×8d@IÉõ_x001E_`@ê.ûÍ7Ea@³4ÝY&lt;cc@mëRá^%b@ù²Û4Õòa@_x0010_µ·YÍþb@!³Ø_x000F_ûßb@Ú@%_x001B_c@ÄÁ_x001F_â3c@P-9_x0013_apc@¦ÎÖL{X`@_x0016_ùA_x0018_¥qd@|_x0001_ÌÉ`@*µBG_x000E_È`@KúÕy®ì`@h4º%Qa@_x0018_G£_@úaÅ#_x0002_Rc@ù_x0001_Ü;_x0001__x0003_ù7a@êW=S9ôb@_x0013__x0002_!¹±ób@byõÓþa@d­_x0007_ï_@yÖÃSB«_@´ð_x001A_õ5Qa@Ùó_x000E_ûà_x000F_b@Òrá_x0008_jb@¤r_x001E_«¤º^@!ÔÞ»_x0005_û`@xLm_x0014_-`@Xó£âc&gt;_@JÞZ/8Nc@¶ðU»y_@÷,ô_b@ò_x0001_ê â_x0010_a@S}Â×ß`@Óë¯ÀN©a@õ«|d@ZÙ5ed@kÂËÕa@z\Â_x001F_b@y¦Ô®_bd@{|þX¾_x000D_a@¢,Ò2R=a@åcÍ8Xìb@ïÍ-b@Xcûúõí`@Ðf99Ò_x0013_a@¯tÍ'_x000E__x0008_a@°gQ3d@_x0002__x0004__x000B_öYÃ`@*hñÇ«d@äL_x0003_Õl`@Mcd@jè³4a@Mïñ_@²]s_þY`@Ïj&gt;Va@ÃLU¬`@_x0016_O_x000B_@ë_x001D_a@¶7[¢Ç`@äêò#d@¥å	ú^@OÌ_x001C_R]´b@èöUºb@ä¥x/_x0019_`@ÖzE*þ.^@ããÖºlb@}ðt,^@GÖ°Wvd@ësÚ.°~d@~ìÙm_x0012_d@|_x0006_Î»ïua@²g§íxa@öö_x0001_lìfd@!ÑZUô_x001F_d@_x001E_ò&lt;¸§a@:ï¯½^@&gt;i® R^@;Ð,õV\a@°G	rS³a@§UäC_x0001__x0002_	j`@×q_x0001_\íû_@ã±:k$b@àñË3õMc@ÞT	_x000C_ç_x001D_b@ÊìR&lt;md@¸¨n:!-_@âÿÑ+/:a@¿nÅ( c@Þ÷Ù_x001D_Ñ_@_x000C_½&lt;ãc@c_x000E_Ô/_x001A_c@öäÞ_x001F_Ôc@îþÌãõ_x001C__@ ²]"!_@K¯@_x000E_÷c@­9iå$'c@´Êkõc@Ù_x000C_z_x0017_ß`@7µÌ_x0015_Kxd@?é_x0010_o0c@mH_x0011__x001E_(gd@owS¤`@R'çðId@ôñ?3_x000C_¨c@_x0014_6_x0008_È¢`@3u#&lt;_x000F_a@W$!:`@x£r!èc@¯PÿgEî_@^_x0004__x000C_³G"`@GXÁ_x0006_¶b@_x0001__x0002__x000D_Pts¡a@]K&gt;Qt2_@ÆÒm&amp;^@_x0016_"l `@)t®Á_@¸ö«|ca@{¡_x0012__x0017_a@&lt;gøPR_x0018_b@Ð¯Í_x001E_b@FÁ,*6`@_x0018_&lt;/yixc@_x0013_Tfz_x000D_ö^@¶_x001B_î^_x0006_Íb@Û_x0016_t}Ë_@9×{)§`@xtAX_x001F__@TÚ'%nub@-ì(_x000C_[×a@u_x0004_g _x0007_|^@o¦^@ æ¡¼b@ì_x0018_ÁXØc@7c¡s_x0015_nc@ãç_x0018_¤_x0014_rd@Þ¬C:vgd@_x0003_Mäôwzb@_x001A_9S_x001A_fOb@_x0014_Ø¶_x0007_sñc@ O+ø°ë^@)eûvÅ_@Mv_x001A__x001F_µtb@@o_x0002__x0004_Ô/a@©1_x0011_q¿Ìb@l_x0005_&gt;d_x001F_`@¬ü_x0019_=_x0013_b@d_x0013_[¢¸c@àX²-L_x001A_b@ w²J_x0003_¶c@_x000C_ª_|b@XNQííbb@ïÈ_x0007_d_x001E_c@¨äç"¡`@ÐC¦´4_@_x000F_ÀtÞ6_@$4Ñ¨ð_x001F_`@_x0014_	£	_x0001_`@[+T_x0003_îa@_x0010_VÒnBèa@y|í_x0006_ßß`@"ÿ,9a@Fð_x001A_æÝ×`@Fc'xä#c@Å6{ån@d@^[ú_x0003_¥ñc@Ú$|avÑ`@²Û_x001B_pDô_@&amp;sjY:d@Ø¥_x0010_ðüb@n;}GYHb@JéN_@D\²ß«c@áÜÉ_x0011_úd@_x0011_&gt;c@_x0002__x0005_Öõc¼kb@!ümÍ"_@´TYº¯yc@(#8_x0015__x000F_c@¼{8­¹`@Ë_x0018__x0013_(c@_x0004_Ûpb@/Ùh£Â[c@MAjj_x001F_a@J_x000D_Á!¦b@iª_x0008_Ð_x0007_c@^Bîhbû`@§ûP¼ÇF^@ÄÖk¢:å^@üæWÿ/þc@_x0018_cïÕ´b@{Þsf_x0019_c@eµ£_x001A_Ä_@¥oéMÌ._@¢õ~­Y#^@ã*0w^@ønôaHD_@_x0015_9"h»^@#s-_x0001_b@×ÈàÜ^@|ýÙYd@ä3±_x001B_ _x001E_d@çºs_x0015_Ya@Ï'Êä@1d@f_x0010__x0003_µºc@hÕxrwýa@(-¼_x0001__x0003_Ðc@4{|1{a@_x0019_ÝP_x0016_ú^@ØV_x000D_±_x0014_a@mÑ¤	Hfc@ýíC­5b@/ôO¡pÍc@Yé&amp;¿Ë^@à5Ü¨'_x0005_c@êºÝÖ2¯c@¤_x001D_ÈÌq_x001C_d@	ñæ_x0004_ßa@6d¼½b@ñ_x001F_UORéb@$wF-ib@ðgå_x000E_57`@²ÅÙõP_x000B_b@KGoü_x001B_¯^@rqº[_x001F_b@ô®»ªî^@_x0002_#_x0010_oZc@dÔ´ßSc@¹vë&amp;=Õc@Á¥´	3b@´½¢_)_x0004_`@æNP¡tã_@Ï-Ä°J»b@ê_x0004_ò®ã»a@£qôQ(d@%_x000B_ÌÛ{b@I_x0007_J»Û`@Ä¿?±+d@_x0004__x0007__x0005_x`TÈ!`@¬d\_x0004_¸_x0013_^@_x0003_7mÓqx`@§ç óPd@U²9_x0014_+`@E¹¬³Dêa@ëÿÖ_x0008__@_x001B_¥÷`@úoW;é¿b@gLqízb@_x000B_s_x0015_:èc@w¸ÎP_x000E__x000C_a@ð_x0001__x0001__x001E_æ`@`F§íÓÿ`@ÀÃÅgûa@ú_x0004_öE_x001F_Za@_x0002_¶õª_x0002_.`@{{8uud@îæ_x001E_Îò_@|g_x0008_«üb@çß_x0008_À_x0013_b@2c,}d@(Ü "~d@àEºÁ@Ëa@ÿ¬_x0006_èìÇ_@sY´f±Ì`@¯Àè}m%d@È;_x001B_rò7d@`¸21´`@_x001D_tîºd`@~9Æ_x0014_éÈb@bL_x0004__x0006_àc@á_x0006_ù_x000E_a@_x0017__x0014_jÜì_x0002__@_x0005_Aübí?c@È`%Tîb@Z_x0005_2úâ^@[gc_x000D_hü`@òù²×Û"c@_x0013_¿Ç4Úa@ær»_x001D_®a@[|U/c@AGþf&lt; `@FBlÜ½]b@¯X.»_x0002_ua@wQÅÀ`a@Ñ_x000C_-î3a@ÏÇ_x001B_\Ë²b@ª_ÐÃ_x0003_.c@ÞÔ­Fd@_x0013_ååie5d@ÝOkûÊ`@p¬X®ðÈ`@è|§qa\^@_x001C__x0005_QÏ~c@äÕ%îa_x0012_`@X¢¸Tþîb@Z/jÝ`@Êã_x0018__x0014_]Þa@TN{8Zc@ÿNÇ_@Á© 4_x001D_üc@¬ü_x0001_@Jd@_x0002__x0005__x0019_¦ÍÂ ®c@Á_x001C_ä*a@G_x001A_ørX"a@Aè ÷Tc@`{5"rúb@_x0010__x0007_|_x000E__x0013_/c@¹GM°$Áa@ÅÅGF_x0005_G`@tJ_x0004_0¼b@G+þ¸]½b@#û`Éï´^@ë©+q_x001E_b@VÙ_x0008_d@q¤IÞb_@i)C_x0008__x0002_b@Ôy|.\ú^@þAM¤ï&amp;c@é·£½{b@q¼´ìÆa@P±»¡_x0008_a@­_x0007_­Í_x001B__@_x001F_ØD_x001B_y&lt;c@û°¡ÔÀ_x0001_`@¸ÖkD·^@'_ëÚ Aa@0éøÔô``@¨ø_x001E_vÆ?_@(ÝX\_x001C_b@L²8_x0004__x0004_4_@_x0006_£_x001F_Hc@Chni_x0003_Uc@Ù`ù_x0001__x0003_Àoc@·u_x0001_ù^@»/%Q8_x001F_a@Êä«ýua@;pÅpc@¢×nf²xc@\C|Üøa@c_x001F__x000E_tEYa@½?£|d@õtW_!d@Ý_x0013_è¹_x000C_b@ðø?Árc@_x000E_ÔGé µ_@/1ÍUïC_@½ª8Ö/_x0015_a@Ñ_x0014_×+_x0001_Hb@hfß93d@Ëi~=na@_x000E__x000F_åZ_x0006__b@8ØÔ_x0002_b@ç_x0013_Ag`@vÔ_x001C_h&lt;_x0002_d@µ~êBÕ:`@eñ;V`@hçÝ_x0016_ÇÍ`@%cÓ`@«¨_x000F_g_@öýÄ_x0014_d@º¹~ú©|c@_x000C_z{_x0003_+b@ÔX»£¼a@E_x0010_Ú©c@_x0002__x0008_Äeäj^^@¡+ßâq^@"ù1ªNRb@sU°µÑ^@2,_x0008_»_x0002_hb@IxUÖVd@8Îni~d@#Ê¶_x0004_¾*c@â_x0006_5 Od@ÝMKdEc@ ^3¹Éb@Ò_x0016_lfeï_@éÀ!h\d@Û_x0013_zD _x0004_d@®_x001D_þ(N@b@À¶/=L8a@þ¤ß]Ù£c@"£(w&lt;b@"kchËÊc@6à/£_x000B_b@_x0002_~;õP`@Í~_x0003_¢+`@ë_x0007_¶_x0005_Î^@0!Ãc@bØ2qErb@§í*[Q_x0001_c@ânËa@ª#{_x0015_¼Õc@à+&gt;°`^`@8¦À+Òc@Hg_x0007_"w_@BízD_x0002__x0004_Íh`@XzÑu`=d@ÉÖÖk_x0010_`@ûb2J|^@T¥ªS_x000C_©c@å&lt;}²¼c@_x0019_õð }d@ê~éõ_x0004__x0013_b@Ö¬y_x0003_a@Ðg_x0012_lQd@n_x000E_}û_x000F_úa@ñt,@+c@¼~!_x000E__x0016__x001A_a@¢_x0006_L&gt;_x0016_b@',ì:Æb@Dáú_x0015_eb@_x001A_æê?_x001B_a@ú©ÓPa@÷í_x0006_c_x000B_µc@îpÍb_x0002_c@T_x0016__x000B_Ø_x000E_d@jäfß^@Üz£b@©uï(&gt;íc@_x0001_×OA_x001A__@_x0012_üu5ÐÓ_@*Ùûµ`@_x001A_öÖMBd@ÕrÕ![L_@í9r7_x001C_w`@Uü!_x0019__x0007_`@'}þmSõ`@_x0003__x0008_1¥f1Eq^@Jì`tb@!ü_x001B_Ô±_x001F_d@34¶÷`@\|#n0^@ed%&lt;=`@58D½´a@`_x000F_õt^@{°Æ+½^@ÄÕtßÊ£c@_x0005_QW÷lc@Då_x0007_£BH^@_x0015__x0015_°&amp;9%_@t0-_x0002_P&gt;d@Ù:ô}Æïa@ØZÓ_x0014_Zja@7û?c@	K_x0004_1ï`@Usî¯­÷_@FêR.vfb@ ã©Çß`@:àÞX6¼b@Wå!Ú^@ðÇIµ±úa@ýz¡x8&lt;`@7¥_x000B_í+a@ÞaË[_x0001_ic@"ÿt_x0003_ñc@64¶]Í}b@_x0003_P@¥øbb@c_x0012__x0016_b@ó¢_x0006_r_x0002__x0003_'y`@yiHõfc@5©9ag_@yÉÛ_x0016_ß_x000B_^@,îl}b@ú:¶ß¹åb@Mß$FÁ_x001D_`@«¨Â_x0004_¸Òc@Ù·è¢6õ`@³wÊÜb@´¼##wa@ïLÄöÖøa@å_x0001_¼_x001A_Ißb@VhÌëk_x0019_c@àª_x000B_É¡ld@ð¹TÕ1Ó`@©OUa@Å½P_x0007__x0011_"b@&lt;v_x0019_ó¦^@_x0012__x000C_yª¿³b@È&gt;¨/}ê^@uî;&amp;_x0012_^@_x001F_Yämü±_@él¡ñgb@2_x0003_kÚ_x001B_b@fi¹Ðub@ÚÁOr´c@Vþ8_x0015_a@µ]¡è_x000E__x0012_b@_x0004_5Wp#cd@ÑIsSWÈ_@¨Ü_x0014_a@_x0001__x0008_`_x0011_¢_x001A_Z@d@§á2¾£$d@ðÿ§b*_x0006_a@_x0003_,%a+d@°­u_@ôÃÇXc@_x001E_ðl¢ð`@¤·¸¬d@O_x0005_¥5Oc@KR_x0004__x0008_÷b@Üíh{_x000E_c@Æñu¾`@${©4ÿc@_x000C_URÂz`@ÚÎÞ­%¢^@]¦¢_x0003__x0019_b@Y6y¬$^@´R¦ÿ¸n_@Çì§%`@jòÆîc@®nÓøða@ë|_x0019_÷?a@fz;_x0004__x0016_d@2à¬Ðº^@òBå8Xà^@_x0011_(_x000B__x000E_c@¦Ê0£¸_@û)_x0002__x0007__x0010_$a@ïn_x0014_°{d@8fì¾àb@Â_x000B_LÔüüb@¦%ãÐ_x0001__x0003_àÝ_@_x0013_y¿¬`@	Çe1w`@_x0002_«ò_x001C__@8=´_x0003_\a@Àþó¶¡od@7÷=£	^@õï¦µ{ç^@ì&lt;»&gt;·Ó`@éÄðã_x001F_^b@ïm ­Èb@C±¿_x0004_NÝ`@"#¯¡ùb@N¢P 9$a@dgrþmd@­ØÙÿôqa@	ó9çzøa@1Ö¼Ñè`@~ËVr=ëc@5_x000B_®_x0008_)_x0015__@_x000B_m@#äc@åiVé=Ôc@¯&lt;uw£&lt;c@_ÑZ_x0016_c`@{RW·`@µ	tT_x001A__x0013__@9_x001F_¨gHc@sù=Øfc@Êßs¼d@§Èå£iC^@)_x0007_G_x000E_a@âÔ;B&amp;_x0001_`@_x0002__x0005_I·!Æ82c@FPh_x0006_Gðc@¼¸{Éb@kv!Æ_x0003_d@]ºÃÇ_x0010_a@L¡;È_x001E_G^@LxÑI_x0018__@)_x0001__x0004_ê`@_x0011_n¦Aä|a@í¤_x000D_Ò9_x0011_a@!^ÝÍp&gt;_@¼º1KÑa@qqißØ_@Êü ´&amp;b@.K1b@¯ò&amp;·Ý_x001A_`@xç#pNc@2"êÙ_x001F__@ÒÕ¢Oî"d@pü!&lt;`@ÚÞ¦_x0003_b@uj_x0014__x001A_c@ó¢;&lt;_x0012_b@_x0014_=_x0012_¶&lt;îa@!Ú(«êb@Fp¢_x001E_5d@_x0014_õ_x0003_·^@þ ÍIm=b@_x0017_T_x001C_q¯y`@_x0003__x001C__x0008_©ï¤a@wa¸`^^@ìÌ_x001B_Z_x0001__x0002_*^@^-_x0017_b@ÔôF¥o`@J_x0001_«Ác@¦ëW|_x0017_^@ëÔÆê°bd@§Ë|Â;`@_x0016__x0008_:]ó^@&gt;a¹åd_x0019_d@·õeÏú_@ã[aÔ©äc@ºsøÄYa_@|=[J^@H2¿(c@næ__x0005__@ðnEymòc@Ö#ä/Kb@AÅ5_x000B_^@_x000B_O~c@:U#N_x0015_F`@À³Ì°]ud@§êÎ¥îQ`@åê§;üc@²rM6ù\`@2¡Ãa@.²Ô³_x0019_U_@¢;£¶^@M9ã³ \d@È&gt; }d@bW_x001A_fAa@_x0001_}Êï_x0001__@ð_x001B_ç_x0014_d@_x0006__x0007_vÙLna@p_x000B_ÚÈø!a@r¤ 6èa@óÊ`ã_x0014_^@éÛ_x000C__x0004_õFc@ê­fó¤ða@{}¶{_x000E_d@_x000F_O§^@_x0002_ÒV©3Ad@+Õf_x0003_Gc@|©IÞÑ&gt;b@¿VòÌ&gt;d@³Æ¿³`@õÂ¬p¾oa@_x0005_ÃÑa«`@@j,w|þa@_x0015_;&gt;l*^@_x0006_-d+érb@+A	¦ _x0018_^@ÄA©3`@°ÀÀÂa@_x0001_ÊsO7c@FUE9»_@´øá#_x0019_°b@Ùìt_x0006__x001E_Gc@ÐO)ça@Ì&gt;ýÙaêa@¨È©Û¶c@®_x0004_z¤J`@û3Ea@;ÈëÝÀ_x0003_a@M_x0006_å8_x0001__x0003_Ìb@JóOÚ1-^@*¨ºÛ§áa@ñ%ûè_x0012__x0011_c@t ÀHì^@_x0015_ª÷¡jd@R¾-ôºÌ_@_x001A_îs»}x`@±Â_x0001__x0011_}`@Ð]_wuÙ^@*UÕM&amp;d@_ÌVJ_x0002__x0004_`@äÔã)|{b@â©^Ð×4a@t­_x0005_rÕ^@{JÌ_x0018_&lt;a@FT¶½a@¢9úøèób@Úìå?P`@0`{¹'d@À¿Ö\`@%¢øøa@_x0015_ú©jfb@nÅû_x0016_a@n_x0019_V Ùc@·´eÈÜc@Óó#_Jb@:_x0006_¥=`b@Þ_x0007_¾GD[b@&lt;»¤aè8^@¶È_x0004_É«½`@ )¾ C`@_x0001__x0002_{Ñ¼_x0002_ÿÌc@ãÝJÔ(c@jjª^@âj¦4Pöc@ÿÙòw&gt;b@z_x0002_)_x000D_Ôa@_x000C_#DP'¾a@( JB_x0011_b@äî`6&amp;d@®¸¡¤Þa@$ _x0011__x000F_Ï_x0014_c@F±(_@X(_x0004_7Â `@_x001D_&gt;_x0011_D4Ïa@5_x001A_¡®úc@´#u&lt;ZId@?_x000D_Môuc@è¬e° b@ÈaþP_x0012_c@üÆÕx±f`@"Ù--Sþc@¯Y¢Ê¯_x000E_d@$§S¯íc@%úT$»¸`@»_`º_x0006_b@Ì_x0013__x001A_Àîa@H7úÕb@pòú_x0005_Qa@Ï_x0013_ù¥fa@Ò_x0010_ÞÑ_@_x0011_Fñd@_x0003_d@bFè&gt;_x0001__x0002__á_@_x0016__x001F__x0012_	¢a@vÊVßÙêa@¼©W_x000E_îèc@u_x0008_È*d@ÅE»{Vc@~ç´PÊa@éø÷(Ia@°_x0002_\¯z_x000C_d@Ò_x0011__x001C__x0012_ÿ(d@¥)_x0004_&gt;a@|«__x0016_á^@¯_x0015_`ËR_x001F__@­?»Åx^@³LÐíhZa@G_x0010_ïÙwa@b¸µL_x0006_rb@~õå_x001F__x0007_gc@_x000E_,ß`@_x001E_&amp;_x0006_FÁý_@Ô²µÜc@ðíIªðÝa@4®p_x001E__c@K%§,&amp;}c@æá0¸`@Àºj:å9a@õNýâyb@_½	î_x001C_c@S&gt;¡(_x0011_`@rÕÒ¼_x0011_`@VêKÓHb@^d5ªQ)_@_x0001__x0004_f_x001D_%_x0017__x0019__x0004_c@ä}=å¯»b@Ùô_x0001_% ^@û­_x000B__x0001_Fa@¥Ð!!Iµb@_x001A_&gt;1¨Þ_@mß¡·c@_x0016_&gt;bVc@ÑnS1Õ6`@Ò_x001A__x001B_"é_x0008_`@º\*¬ªn^@¹??=Jd@¿Y_x0011__x0004_oAc@µÁ^Ü&gt;a@_x0018_4_x0006_ËCc@ü£ÚC^@°°Fº¹æ^@_x0018_uö_x0002_,c@¸E­6_x0010__x000D_d@Eþ9xÁEd@ìE=Åbd@ZAK6í_x0003_`@ì¯E06;a@ê¨ÿsö_@þ_x001B_þ_x0018_La@»Væ³³_@ÑF_x0016_xÃc@WùúûEb@ÃîaeÂ«b@n5kzGÝ`@¸®[Ub@3O_x001E__x0001__x0004_dg^@ Øq:É_x0016_d@ä_x000F__x001A__x0003_®Xa@|_x001A_ñ%ª{c@Àj7Þ3_x0006_a@K¤"Àú^@CÛ_x001B_Ã½Ïa@UÏ»¥\a@_x0002_÷2áib@_x0014_ré×Ryb@_x0012_ÀA¶Fb@ë§sÝf^@û_x0011_éaj×c@_x001D_Gd?_x0006_`@d&amp;víd@¿­yGV`@&gt;qI·a@c_x0016_Òÿf&amp;c@¹_x0017__x001D__x0010_ä`@ #¾_x0007_&gt;c@GK_x0003_ö,c@_x0016_-_x0007_ï_x001B_d@K¥_x0006_¬ãc@æ_x0018_6^½_x001B_a@ü·$rÆ_x0014_`@é	d_x001A_§_@ó±°ñ¦c@@Ú©R_x0010_d@llÎû¡_x0010_^@M_x0007_|&lt;d_x0014_b@TÃð?__x000D_b@"¥_x0011_r_x0012_8c@_x0003__x0004_}¯ Ü¯_@Zå@/¹Çb@&amp;_x0002_ùc(^@¨UJb@S_x000F_)a@ã.ClIc@ÊS|_Q_x0016_a@uVØèÿû`@¤Ñ«ÚVc@®Ï_x001B_­b@Z@}¢d@µ]J_x0019_ïíb@¥«_x0005_ë_x0012_¹c@Ï}õB-a@d¢öv­*c@å_x0003_¶|_x000C__@gÌjDb@3ò¼½gc@þUà)ßc@\ùd_x0012_æb@A {rä´^@!fU_x000E_þ_x0013__@B ºÖ_x001A_`@_x0001_Wµh/d@«¿pºjb@_x000B_½â0`@ÊVH­^@BÂÈAð´b@é÷Åsþë_@¬q¿A»×c@G_x0019_ÁIú`b@àÈÞ_x0005__x0004__x0005__x0015_Øb@(ïN§ºd@YÐ_x000F_%âa@é÷0RUkc@ò¹)ARCb@_x0010_&gt;_x001D__x0006_Ä_x0019_b@R£ ä$_@â'X¬#&lt;c@G-ZÉa@_x0018_^²É_x000F_µc@&amp;ðºµc@Ý|¨da@_x0012_­^û}	d@O_¸²¿_x000E__@Kå_x000C_Òc@(dÛÅØèc@_x0017_Ô_x0001_ÞÅ_x0016_`@×_x0003_}_x0006_C¬b@¯Á#°^@_x0010__x0015_!HX`@]ë#÷+'`@yT©BB`@n1i´vUc@rÇ*:Ø_x001B_b@ô_x0004_1_x0018_ «b@J*ÓúC`@ÂlÄ¡¸a@ïöþÐ)c@I4Êû5g_@&lt;_x0002_Ãa_x0011_c@2¼6²&lt;c@6åñ_x0014__x0010_kb@_x0006__x0007_8_x0007_bhà[a@s ¡Ê_x0005__x0014_`@ò2âã£`@WùÐØc@_x001B_X_x0015_eDa@_x0003__x0007__x0004_O§b@_x0005_Wì¥"`@&lt;èl_x0008_#öa@â/-M¯_@\NâX_x0014__@_x0002_ásÕ_x0005_^@_x0012_·Ã~d@9_x000F_i#_x0007__x000C_c@Ã`õÞ_x001C_d@8]Ï_x000B_]_x001D_d@B¯­YOb@ÓÄ2ö÷Üc@_x0014_wwÇ)`@á]]Sa@­4[ýc@rtm¥(l_@_x000E_«È'fa@quv/|d@9¦ÆÏ_x0001__x0018_b@_x000E_9Ú°­_@z}»ob@Ï¢R}Ì`@­[H¿Fa@»O©1c@_x0008_Ê/«Sd@_x0001_J_x0010_!_x0001_b@*¬_x0001__x0002_*Ìc@eÐ,QF_@oø\|_x0019_¢^@a³_x000E_ãIÕb@ôÆrÌy_x001D_c@ºXb_x000F_$d@e0^áû^@X5qþ"Zb@ôû3÷õc@~_x000C_8eTÌ_@4»N@_x0006_a@AÕÞÆZa@n L'¥`@ªµ#[	Xc@,_x0010__x0015_èkd@×ÛÅ¾_x0014_=^@­_x0016_l_x000D_Ì_@é´ü_x0019_éb@_x000E_'á_x0010_ç5b@H¿/_x001A_­¹c@_x000E_»Ft3a@_x001C_N9êÌb@v¹¥iýÀb@ñE_x0018_nÃ¶a@éhd@©ÛZÎtb@­`ëvc@]ø$=_x0007_`@ä³mNÎa@ûÞ-ñ`@gó¼/vya@ªyVýÄ_x0018_`@_x0004__x0005_wsZF,b@_x000C_«^1^@_x0008_Å_x0008__x0002_c@/c_x0019_8_x0008_b@fO_x0005_)ú_@ÖtÆ_x000C_éb@6*¯¼a@'NµaN_x0018_a@:_x001A_Ñ©,sb@Úÿ´_x0019_Ì^@­C_x0001_çÏ¾b@5_4_x001B_bb@¿_x0003__x001A_,Ôa@/ÐñÖ{d@û¥AI|`@¤_x0015_T&amp;c@¥$_x0012_É_x000D_¶^@*ÎV%m_x001E_^@|_x0010__'`@Aëç,Áÿ`@,à"sÂWa@¦A,ééãc@_x000E_~_x001F_:rU`@¥Dùº¸åc@_x0017_i_x0002__x0002_ï`@¯:Y6c@ÓOT·(b@_x0010__x001C_Ueª_x0003_d@_x001A_3_Md@_x0001__x0013_y}Ø¯c@ Á¨t_x001C_&lt;b@ú¨2_x0005__x0008_|Qa@_x0004_µxÉ_x0017_a@»h_x0003_t_x0007_^@]ó®µð5c@R2n8s`@!Ò£ö³_x0006_^@_x0005_ÌóTA^@_x000E__x0007_$µ^@ÈAQmd@-_x0005_{ë`@\o«eÑn`@o7ÜEpcd@ Ô_x0013_åb@-YOßa@ôjÉ3æ÷^@¾_x0002_·/ó`@_x0001_gJ_x000D_)_@- _x0016_§_x0008_`@çpTÿb@àý_x001D_èiY`@¸3±üb@_x000B_tÔãa@&gt;°íÎV`@MÇÝ_x0002_b@_x0007_iá«b@¥_x001E_ª3Aêc@8'_x0011_Ôa@_x000D_9£_x0006_S&amp;^@&lt;q$¤LÚa@sQK_x0016_Û_x001A_c@N_x001C__x0007_H¼%d@Ì¼[æ_x000D_8_@_x0001__x0002_:_x0006_x_x000B__x000E_a@~LÒb@_x0006_èó®ic@¦¶à_x0017_Íc@ÆÿJ^Öúc@¾_x0001_ÀÊ+`@_x0008_²@2â_x001E__@fÇ_x000F_û_x0019_¦_@fEÐËÎI_@&gt;ûÀs_x000C_`@_x000D_´øtZ_x0012_b@|ûoí`@)»µKoc@½cé_x000C_±_@dM_x0003_&gt;t&lt;_@J'Îû~òc@¯ª¨n_x0004_`@Ú¯&amp;_x001E_½mb@¹,?fÕÊc@xê_x0012_mF^@R¦Yã0Tc@_x0008_Ûèé[Sd@`_x0008_ûwüc@Tpµ_x0012__x000B_`@=_x000C__x000D_`@IB¡YWPc@_x0001_ô_ú_x000E_a@8KX1kb@A_x0016_¬³±b@ÕÙ}§#_x0011_a@hÛÎ&amp;_x001C_c@¶Nç8_x0002__x0005_¡wc@#=Cµeø_@¾ _x0014_Od@F_x0004_PÊa@3Õc@´3A:%ìa@_x0007_ØúPcd@Ã_x0008_¦¥b@_x0008_­¦Âyd@ªÑÄ_x000B_Ra@þÍ5Êc@@`_x0013_Àc@ÒÅpta@=QMó«ác@*§=dËÄ_@8ú»Aè_x0013_c@_x000C__x0003_üù _x001F_b@Ëb&lt;¸&amp;d@ñ3_x0001_)±b@_x0017_°L_x0007_a@p¢¡wkd@Å»1£§`@_x0002_öÍe_x0019_^@fp=@í;c@³Å_x001C__x000D_yàc@¼	ùX{_x000D_d@²O5Í.Òb@n4&amp;öÚÅ^@Ðôï½_x000C_a@Lbä^DI`@RÃo_x0008_a@ÌísÁ_x0011_b@_x0005__x0006__x0012__x0015_:Ê=U^@àÐðÎ_x0008_`@/ücË¥#b@ð@_x0003__x001D_^^@LCôG°ý_@C^®_x0003_ÿ_x0004_c@_x001E_ ¶!_x0003_ý_@¢ËÝea@_x001C_ù&lt;	£cd@ºS_x0001_åóDb@Î_x000B_`§P_@ÙMókö®c@dq`G_x0002__x0001_d@:&amp;Ü5_x0006_^@è§8Ô_@²Q*Ëóa@VÍU8R`@ðgùÐâb@$#¥_x0017_Wð_@\Ç_x0016_C5d@fÞ	=b®c@-_x001A_5&gt;_x000E_2c@!²SË`@&amp;²©_x0014_Û^@,ã_x0006_dÅ_x000E_d@ )4F8`@XYA	îb@ÿXt_x0008_ÿ`@Z9ØFÓ^@o|Yh a@_x000F_Ø_x000B__x000C_A^@ÃR_x0006__x0001__x0002_gFd@_x0013_l¤»ôº`@I±¸ýQ_x0010_a@ç¯JO'ha@_x000C_ì_x0015_ÕÖ`@/ÎCú^@Fk-Þ`@ê#º_x0010_a@õô c$_x001A_c@,vR`$0c@[,fm3^@_x0014_í×ô^@_x0006_h_x0003_S%b@ìÐa@8¿_x0019_HgQb@8ÿu&amp;_x0001_»a@ËÇ_x0012_ÂÝb@Ç@_x0018_%Pc@eEq1M`@lZÞ@_x0014_ãb@Û^ÈÞ,`@4áÞ_x0017_Ûºa@Õ&lt;¨Û_x0002_^@¢BYö±b@úº&amp;j²É`@%±¸_x000F_d@_x000D_G_x000E__x0018_"aa@ï0+_x0012_²_@ï_x0006_a@_x0005_·»#Yùb@ä_x000D_&amp;B^^@_x001C_DæÒ,b@_x0002__x0006_)#Øc-^@Zðûe1°a@6ÄiU_x0017_ca@_x0018__x0010_¹_x0018_g.d@¸´é¢Jb@ì@=æ_x0005_£a@ûù&amp;Õ^@pã_x0001_ê_x001B_d@Á5Û*b@ÚÖ;`@&gt;r£KöUd@Ý0°fO_x0001_d@Ë=§ø^@¦_x0017_qÚÜ³a@æ_x000C_Ô¥Úôb@×íQ&amp;Ñ^@S_x001C__x001A__x000D_²`@Òr¶1r`@ÌW&lt;&amp;lc@ôì_x001E__x001D_d@NNH¼Î:d@yu¢réa@¡ãÜs_x0006__x0008_c@S_x0003__x0018_þ_x0019_c@f_x0014_/Ì±þb@Ü_x001D_õ±¹b@8_x001A_Â_x000B__x001B__x0004_b@jÚ*^_x000C_c@¢ý¾[tvd@³ä_x0001_Óù`@N_x000F_ª°c@ãÉ_x0002__x0004_ôc@¤½6_x0016_Ð_x001C_d@X-½$bd@­Ï_x0002_ÖÝ^@LÏæâ­c@Ï_x0008_R_x0006_`@_x001B_îèÁD·`@KõH5Q×b@À\_x001F_Çc@òí_x001D_[2{b@ÒÕ"Ú_@;áõ_x001F_|Øa@§ 5G4d@_x001E_*2*Gd@Ô°Rd@_x000E_I¼5Ì_x0019_c@_x0008_´6Lìb@O­¢½íb@]çL_x0012_ìh^@ú¿ù!_x0019_d@ÌaîB&gt;_x0015_d@_x0001_=f½5^@_x0001_/;Ã_x000D_`@Ï"­xé^@4&amp;Cmd@¡_x0006_MK`6`@]R·hxd@K_E_x001B__x001F_c@.Óòºõ:a@_x0013_?'Kcc@ÿ_x0003_§_x001E_éV^@ÂZy»ùb@_x0001_	_x0016_K_x0008_¬Ø§`@Æ1\¦b@H#ÓcÛ_@j-Fàb@$}R_x0007_^ c@ýEµñò[_@Î$¼@.jc@ÄÖ»3Iÿc@ãiRx_x0004_=^@Ö3î#è2`@×Ï%d@Òc!_x0010__x0003_ed@z_x0005_o)æc@ë_x000D_f_x0004_§­a@Ø8¹5$-d@¬:_x001E_MÖUa@`_x0002__x0001_^d@×N0(ü_@4úyÂz_x001C_`@´âL_x0006_]zb@mXú_x001D_Æc@L'¥G_x0012__x001E_a@éÞó=b_x000B_^@)­_x0011_b`@Íóô/_x0005_ña@(s`\Ãôa@_x000B_Ñòm_x001A_d@&lt;ï)3õa@øtäZ"/^@¶zÅ­A_@_x001A__x001A_/¥^@4òi_x0001__x0002_QWc@_x0012_³¬'·a@ï)	¶*â^@_x001A_|'9jac@V±#é~`@(~ý]Ý`@âi:ÅìI`@¼h	^sc@óR«_x0017_`@:/5²éb@#n«Lò`@v~`g`@k_x0010_]µ`@_v	pG&gt;_@Ã%¢I¿Ô_@÷9)¦_@¼¥_x000C__zËa@XÇÚ±\%^@P_x001F_é1b@¥pñ_x0002__x0006_b@Pã4ûlRd@KeB}³0`@v9_x000C_lO%^@C·õ_x0017_á`@¯¹²èqé`@$Úæ¾´nc@¢ÊãBØ_x0018_d@®rÝï¾3^@±áÕ\7d@ËTrb@	q_°ºa@ïZÀ$.`@_x0001__x0002_TL_x001E_/×a@óÇãEç(b@_x000B_H÷Ë_x001A_^@(×_x0014_»ø³b@-ÐD{ê`@_x0013_öþ¢vêc@ò_x000E_ì×_x000B_c@íò6ñ¬d@Ww_x0003_/Îid@0_x001D_¿ÆU,d@o6*1ia@fá?ïI_x0013_`@dÉs¼Cd@¡_x000B_3ía@â!w·\p^@Ò_x0007_Öb@_x001C_VòÐ%½a@_x000E_±ó&amp;_x001F_a@hîÌ~_x001D_d@*h¸"Íc@¿fÛ!óú`@Y_x0013_Öa@"íe*9d@_x0014_wÂÔ~ôc@r{)6©c@zV@d¤~`@µò_x0002_#_x0010_´c@4¾#_cT^@Ë§ _x0001__x0016__@å_x0008_å±/d@Óê¼µ_x0010_`@_x000C_y¼_x0019__x0007__x000B_ìmd@úvÿRcb@z_x000F_:u_x0011_d@âo¼1d@Ä(' ùb@öÇ¬°Ü`@?._x001C__x0006_a@_x0015__x001A_­xd@|_x001C_èÂc@7_x0003_D¥1a@û®½A_x0011_a@(f6F\_x0005__@!,¼_x000C__x0019_a@_x0008_­ú\í_x0006_^@2Oùc@ÛyJa@Àg]çqc@4Z_x000B_µ`@_x000C_Æþp8r_@©Ç8&amp;c@ðä_x0011_¿c@êx_x0012__x001A_c@ÎUT¤Yd@d&lt;	øá`@w_x0011__x000C_b@_x0010_ïôí^+`@)Uý_x0004_`@rÕ_x0002_ _@_x001F__x001F__x0013_õT`@_x0004__x0019__x0001_e&amp;Hb@CN_x0014_=ì_@_Ç¶X¿Û`@_x0001__x0006_,É_x0002_ha@_x0015_þö=^@_x000E_`P_x001A_Yh`@_x0002_FÍ¬¬_x0013_`@çëª_x001C__x0007_Û^@_x000D_Q_x0008_Jc½c@Ùæ_x0003_%d@Í÷%FÊ_x001F_c@_x0010__x001B_R_x000F__x0017_ßc@Ê,Åãa@ý_x0018_;)_x0005__@F[Çcküb@ì x¥^@êhqÿWd@5êGú	`@8×_x0013_á°b@dáÜ_x0004_@^@zJ_x000E_Ä·µb@(/Ðç ©c@õNï_x0003_úº`@(ªÊ³öa@ÊcÝ9³X_@_x0008_IDõñÔb@©\_x0008_åù³_@SóUÞ`b@ù_x0012_´_x0017_c@×_x0010_ô_x001B_Ac@]àÈ6|`@XÌC¥T$b@¥ÎôTD`@_x0001__x0013__x0004_î]c@æäµ_x0003__x0004__x001D__x0007_c@RïçÁ$_x001C_^@¢©ýòÕ`@ãàÞ`@cvQ  _x0001_d@×ªcxa@18þfWc@²__x0017_~¼a@_x001A_+(_x0003_o_x001F_d@oá¥§_x0018_³^@_x0019_aÑL×¯b@í!f_x001B_8va@FÞQ16a@ÈÂù¦ª`@_x0018_ÿÌ"_x0002_b@o[9ßv`@¦ws_x0018_ÿ^@°_x001F_2~-Ob@/6ruãvc@5Jp~g`@U.íÿ_x0010_c@_x0001_A/3«pa@ÝÇcÏ-c@î46o_x000F_`@ùG_Lòc@_x0008_t¶µmc@b½°Õ¶`@½_x0012_?Lòèa@cr=_x001D__x0005_d@+îD²pb@½Û_x0016_`@ð5nÐUfb@_x0008_	_x0005_tÄLs´a@$§?_x0002_[_x0011_a@_x001A_Þ¨|4d@ånV'Cøb@ç@eða@OJï¶Öc@ò´¼Ûb@X_x0007_Xéb_x0006_b@à¡1õÀ_x0014_a@ñøuÊ`@Î³0ÑØa@y_x0015_Bô,¾b@_x0002_aÖHº`@0à«C7_@n2~_x000F_dc@¼+_x0001__x001C_²¡`@ò¾&amp;KMPa@"e×ðe^@nÂC/Ù_x0007_`@ïêcÀFd@cW_x0017_ò·_x000F_a@f	_x0018_'_x001B_ed@!+V³_x001A_`@H6_x0015_c@ñ_x001A_½a¿í^@ _x0014__x0018_Ó_x0003_a@_x0013__x0004_UµÍÞ_@÷×6dþà^@_x0003_æ öÎ_x0016__@H_x0006_Ø"_x0008_¯b@uOc_x0016_ïa@?q4_x0002__x0003_u4d@'ò_x0004_£ýó^@_x0003_°·M³Qd@dNâ%_x0012_b@r[_x0017_þc@¸ôê9c@§_x0001_~Z¥^@Bê._x0014_a@¶Q¼òÊ_x001A_a@ô_x0015__x0001_W£_x0003__@_x0016_¡_x001B_ÑÙ^@Ót_x0011_gBc@_x0012_:_x0007_¡µVd@swª|ô}`@Û2â_x0006__x0008__@¶:	®_x0014_a@?_x000B_ýÊË¿b@ûØy½¥a@ÉèZÝì_x0003_c@çÃ¥W`@ÿ")H(þ^@È½_x0018_³k|c@Î8æÿ_x0010_`@_x0005__x0018_ée_x001F_h^@"¥_x000C_:Z_@æb³w_x0011_¼`@ú§î=_x0019_Tc@_x001D__x0011_Ìt²¦b@ñ_x0016_Ab@¸¼À_x0013_td@_x0011_&amp;_x000E_çWb@_zÛy\åb@_x0005__x0006_n_x001B_ÕBuOc@_x0005_¸	_x001F_Ì!c@_x0004__x001E_CþÐd@­¡¦4Ma@®CÉzgyb@1lõYo_@$/VÐ#d@Ü0Y0e_x0002_b@êæ¹cÄa@éÈ_x000D_¯b@­ñ%v/_@_x0002_l_x000F_9_x0015_c@¸_x001F_ò©µc@wm_x0003__ÆÀ^@mèy_x0007_c@eè±å_x0012_a@4&amp;_x0004_p²£`@æñk}_x0011_Ý`@Ñys)¾(`@	`}b}&gt;a@wÍ#d@TÎu§|«c@ ÒµI=c@Uj_x001B_.]_x0012_c@nÂY_x0008__c@ÉÂ+*_x0001_/_@Z=hØÕÀ_@@Ú_x001C_J2c@ñ±Ðìd@P¥CMû_@åsþ=_x0018_b@àw6¡_x0002__x0003__x0001_Ì`@ØÛð.c_@S§Ãöfd@_x0005_Bý\Uvb@_x0018_zÜo+í`@çUÀ/b@p 1P4c@&amp;¥óØ&amp;:b@'6_x0011_Vùd@\é)ê/a@_x0002_w§b"%a@ÕKàÞb@Vâ-N±5b@ô(uæ_x0017_d@Ç!ò1ÓIa@¡_x0005_¸OlIc@Ñ;|_x0003_b@[ô¸Ö?`@ò &lt;~_x0004_b@C´ÊEc@Ýï¶ý`@©z;éõÈa@XÄµë__x001F_b@X_x0015_@`@¸sk_x001D_ì_x0017_c@d@¸Ævb@¼üíÞÔc@n:&gt;LQa@¡mÒ&amp;+b@_x001F_}Ûàz_@"wÜG0c@#k@_x0007_ý9a@_x0002__x0003_4·é¶î_@cK¦pHb@ßñ_x0016_/a@F?£»5td@_x0012_À,_x0005_Db@(8ÜÞ:$b@ÍÏñE$Ud@cú¤5qé^@¿äÄ_x001F_a@°Ð&lt;_x0016_ab@@_x0011__x001A_ãÀô^@·ÙêÆú^@Í¡ÄN-d@®JçÃ´3b@VÈ&gt;_x0018_7c@;¤=_x0008_b@L8_x0019_[B=c@i¶HÍF_@Ã'Ö:õb@À»ÅR_x0002__x001B_b@Ò_x0002_å¡ßb@h~æô`@^§mß1d@_x0008_µó=c@ñí_x0001_t`@¹Ó3Òî`@úWÀ&amp;_x001B_``@Uµ º_x000C_^@_x0002_4htÌ^@]%_x001B_HR_@|þz@þb@A¥]o_x0001__x0002_=d@_x000F__x001E_ty_x0017_9a@âÞô·äb@T·_x0007_i\_x0018_a@Ì&gt;_x001A__x0002_ic@1üP`J^@îEÚjºmb@XwÄ;¹N^@{á_x0003_q-a@ kNOm_@2[ÄfJc@_x0004_\#ú_x001A_¢c@n;ÉÆÅ8^@ýÙDÏÒ^@æ_x0012_þCc@ð_x0019_ðh,a@_x0011_¼ß?Aa@ä¥èPTa@j_x0019__x0014_w\o_@£°¿áÿ?a@Au_x0006_¢"ja@°ÓsyEÀ`@O**LE£`@?PÙÄ­ub@oìóvc@²þÅ B_x000E_^@W_x0014_4Rd@_x0010_ý9Ð_x000D_Ä^@"ð_x0014_SÞD`@L}[ç§_x001E_b@Ø÷_@8_x0005__x0016_àAïc@_x0005__x0006_»:ÑèP^@õSs'w¶b@¨§[_x0016__x0007_5d@ÄB_÷²0d@)Ëgv`@_x0012_«_x0017_h}d@ªâ)7áñc@Ñíkxì_@]_x0003_mq±`@FÐ@!¥S_@*1&lt;®`@_x0013_ºÌâ Þc@	_x0008_Jr¿c@f_x0003_·Wí]c@Ì_x0014_@®2a@6DW¹&gt;Î^@c£Oé_x0003_Úb@ùô;=âWc@ê_x0013_D=_x001D_D`@©(]lU&lt;a@_x0002_»K6b@h_¬_x0004_*a@_x001B_ºøÚ_x000B_b@'³¯(L_x001F_d@Þ©Ä{`@.·%÷_x0012_Fd@º__x001C_|u?b@èØ_x001E_4a@ÄØ_x0003_ât_@(¼¥_x0001_ôc@Kv±Na@_x000C_ó_x0014_h_x0003__x0007_}6`@_x0018__x0001_5Ôå=a@ vQ@#d@_x000B_þ£7£G^@_x0008_¤´ùu_x0012_a@äx=A)zb@_x000E_f_ÑCÿ`@¸hÀkYda@¹aÙGÙù`@¼cÃb@æÅ3&gt;Kºb@ÆD_x0002_Mí2a@¦	_x0004_æø^@_x001D_l¦Ü_x0006_`@Qàû_x000E_ãa@:`#_x0010_y+d@]wO_x0015_{c@_x0016__x000C_Í]_x000B_1a@þ&gt;_x001F_oMÃ^@/	0èa	_@Öjöa-Dd@ÛvñÇuP_@W{_x0003_¢_x0004_Gb@Ü_x000F_|òa@ö°ü_x0014_ªyb@%&gt;=öG`@pj²_x0005_Ø³_@¶vE)`@1,ûÌ3|`@©1kmÈS_@Z_x000D_í¡±^@ÕÅ=¢ýa@</t>
  </si>
  <si>
    <t>72c6020bd357667eaa6db8de86ce8cdb_x0001__x0002_ûbi3ýQ^@yRþªa@]&gt;½ÿ*èb@Êî_x001C_i_x0011_òc@5ªH3Þ`@=_x0016_³[v_x001A_d@vþËc@_x0015_ÃZG~d@Qq_x000C_q`@ÙPÃ÷Ê_x0015_d@â¦_x0012_{?Òb@.þÞ_x0001_â2c@ðÇ8_x0008_Ý`@!*¿|_x000B_o`@3´_x001B_a@_x001B_J_x0007_:Õß^@æ÷VL-^@_x000E_rgù0V`@wOýj×_x0013_`@;CP.ÔOc@¶Ú`@Y²;QÙ_x0005_c@Vu¼aò`@_x000E_?ûeÁ_x0002_b@À¯bî|é^@*³ÖgfÖ`@§aÔcNAd@.Aa7§`@[_x001A_iA»M^@vz+Hzc@Ó¬_x000D_ßì`@Ê!y6_x0001__x0002_]_x0001_b@ëa¿)©_@bÔ«=Øab@ëë_x000E_xu@_@_x0011_÷ï!Úa@ò¼B_x0010_#`@ByNÌÉea@ý_x0002__x0002_¡!Fd@%J_x000C_ï'b@)³\_x001F_ÚM_@Å=%6&gt;b@_x0012_OÅª`@3¡eß_x0008_¢a@_x000F_D&amp;§Fr^@ïñ_x001E_¬T^@±_x0007_1­`@_x0013_8Z_x0019_Nc@_x001D_ºo_x000D_Ác@;0ñ_x0011_]Û_@XÌ5°_x0003_Ó^@÷ºR	Ãc@ÒÇ[Ä|ld@ð|eÐYb@_x0013_tãÈIb@_x000D_¡'ì)d@u_x001A__x0017_R7`@»/2&amp;Û`@ìO« Da@h_x000B_ÇÍ_c@VMPYa@éZ_x0015_Ód@VOVËa@_x0002__x0003__x0004_JNb@àÆ2­_@o&gt;ßß_x0015_b@ý¥HÅÀXd@ W±6³b@ü_x000B_÷åèTc@7Y_x0019_óW^@_x000E_ñtGZc@%³,ü_x0011__x0002_b@´Î_x0005_0_x0010_µa@Fb_x0015__x0019_#Ïb@ÝpÖÉj_x001A_a@w#è&lt;Àc@«l·\f`@QÜâ%ü£c@_x0012_¸p¹_x0002_`@NùW±Ûa@(;Ð¸_x001A_Öc@"AOôÙa@º¿A¯Nd@@7êt&lt;_@_x000B_ -áû^@·¤ÅÃ_x000B_åb@¶|[\c@Ó&amp;ö_x0001_þa@§/_x0007_Í_x001D_a@)fNÌ¦'b@hãmX`@6_x0015_4äò_@ð×Fñ¥_x0007_a@üo!c@Y)_x0001_¹_x0001__x0002_Lèb@]ÚµÝÈä`@ZÍ_x0002_çqa@xöãc@_x0004_õ_x000E_"ób@ùÁ-9kd@ÔB?|Bd@dâ_x0017_¾_x0013_5`@ôd)¹)_x000D_d@+2R `@³pî;^@QU®Éíäa@àó_x0001_Z`@ñ1R )c@&lt;_x001F_ØÙúÑ`@&gt;¸·_x0001_b@×_x0005_9Ñ!_x0010_`@´ùKõâ?^@©Þ;Fd@jºe¸ûb@Ü?ö³n©c@±T]B±^@:³îR¬za@0[F*Ûa@Q'_x0003_Ô.^@ÊmÓúa@7ºª+d@÷ÛN3Öb@¾I	_x0004_Ïc@&amp;e1}õâa@÷Ëzm4b@QâÞý°`@_x0003__x0004_D?ÜÀõ¡c@_x000E_tE	Æc@âT¸_x0016_¤_x001E__@Ð/¤¤zÙa@fÓ_x000E_55`@¾ûøI='_@ºf_x0008_d­È`@Dg_x0006_ë@Åa@^t _x001B_2¥c@~_x0002_V¥_@w¹ÆHì#^@@¼È?Ý&gt;^@°C¤Z¿_x0016__@]_x0013__x000D_¤&lt;pd@g©_x0019_+¥Ña@`ëªòa@êuT^Å_x000C_d@_{&gt;³ _x001F_c@._x0012_SÂHd@3_x000E_Ö3a@ú_x001D__x000C_MÙb@_x000D_óhr?^@_x000F_Á_x0017_ª_x0006_!`@HUB¢04a@tü¼)\a@S_x000D_l_x001C_Bd@ê_x0003_V:§Õc@£½ü·d@_x0014_Ê_x0007__x001D__x000C__x0006_b@¦¸6_x0001_.Ò`@%ìÒÞö_x000D_c@Q7?¸_x0001__x0002_c@'÷Íb@ÅWÀ_x0007_)â`@w_x001A_ëP_x001C_	c@Ë°fä_@w¡6T`@_x000F__x000D_í_x000B_Ööb@¤hùì%¤`@'_x0016_üWÓ_@Ã};5®Ëb@W¿¨9ïc@÷alz1a@]iÔd@¤_x001B_9_x0019_ÝÆc@(þ_x000C_$Xb@¹­ÂÔa@¥_x001B_ÐDl^@0m\P¥)_@°ê6{¤ga@_x0001_LAJÓd@) _x0015_Þ_x0011_b@«_x0001__x0010_ÓF2b@_x0018_d&gt;2©Db@Â_x001A_Ülpc@¨óãE[·a@i:_x0005_ÔKuc@|_x0016_8ëPa@Îr_x000B_pÓ&lt;b@Ì°æÉ¤c@¬½Î|0_x000C_a@	¿äÒ_@V£ðÚ'b@_x0002__x0004_&gt;ê_x001E_rEb@ºHf4d@]%-gùa@:ðÊî9^@ºø_x0013_e2Ib@_x0005_³?_x0015_)qa@ó3ÜFq_x000B_`@Ñ_x000C__x001C__x0014_]Íb@­Q«¨Ð,b@©ÇÝæb@_x0005_&gt;ê¿ü_@~ë_x0011_·úEc@ûà²nÞõ_@wþº_x000E_ú¤`@8)3 `@¿_x000C_Áþö½^@CÞ³²3c@_x000D_Æ&lt;])a@ÿ¤Úè_x0001_àa@Ñ_x0006_	°Õb@*#{æÝL`@t_x0006_ Laa@jwº±ýH_@¸_x0016_¨ù_x0003_;c@pôû] hc@ _x000B_ø¢ Äb@%_x000C_ß)d@_x0015_1Xþ`@.ñ*ÔLc@ZºÈ_x001E_Î4`@±	2Zc@ñ_x0015_u_x000E__x0002__x0006__x001E_º^@ÚM;+b"c@ø2}ÖIÛ_@zÚ¢&amp;`@íK_x0003_&amp;_x0001_c@jK-_x0008_âÑc@eÁ_x0018_êÖ_x000D_^@3_x001C_¯^_x001A__x0002_b@/Z|¼b@NÜ)é`@ó_x0015__x0014_Ç_x001E_a@Ê_x0003_B.7Gc@ÏWårû`@úåë«b@Ü½?&gt;öc@FÒö{\c@ò_x0008_Xy°´^@&lt;Sùð2 c@&amp;¤¤b9za@©¶½ý¼?`@¢|¡C_x0015_a@ bK_x001D_ô`@-;²_x0004_b@NîXOÌd@_x0018__x0003__x0003_¸a@Õ}YE¼_@¥-o	ïL_@ðÚ}dzb@Å¦®0Óë`@,_x0013_Ëä®vd@®¨ë_x0018_[_x0005_b@_x0015_#óÒa@_x0001__x0002_á¬µ`@IXKÆtCa@®ß½äÈ`_@õ3©)Ða@ì_x0007_¡mc@¼_x001B_ë__x0018_a@ oÅ¿_x000C_£b@³»©ntb@ç}©Ó_x0003_ãa@'¸nï_x0014_`@³_x0011__x0018__x0017_@a@ HX®_x000D__@&gt;Ø~MÆc@×Wz=Sb@#h÷´îVc@_x0008__x0015_þ¹ò5d@?ÊÖfD±b@V·«H2`@;_x0015_=õ]ù`@Ç_x000C_Ý`@HNË|vb@êïø_x0004_hc@`Ü`Ù¦_x0011_d@hp_x0010__x000B_Gb@`_x001D__x001D_!ï¹c@ä¡_x001A_Úc@5"_x0007_ð2^@a&gt;_x0018_Ükb@%_x0012_L»vb@Øÿ¹deb@_x000E_Äÿ^@iæùÎ_x0001__x0006_x{`@~W3_x0017_þ^@Ãvvt5c@ÙÑ_x0007_ùy=b@[UÇ5ª"^@DýÃ(µ_x001B_d@æ¬£¡`©c@j$äâ¨8a@½HlK9c@9`BÆ_x0002_¬a@ã_x001D__x0019__x0004_ôa@ê¬?î*ñ`@ý_x0011_?_x0003_k¶`@1";Ð`Ç_@ÆÌ_x0007_Sà¢b@ÔºD_x0005_®a@T_x0003_*_x0012_d@_x0001_cb_x0016_B8a@êÇ«ñ/]c@S_x001F_÷}+c`@e!¢ìj\b@Ü Åíäb@aÇßñYd@Ìê÷_x000C_Øôc@t"_x001B_Cp`@£=B¹hea@®!øE mc@áðìÍLia@g_x000F_X_x000F_èa@¢G-Z³za@©û%_x001A_kp`@_x0016_S_x0007__x0002__x0004_^@	_x000C_£64_x0006_Ähb@Î­v«ðka@a:ë;ãh^@¥èäN®^@D{òØ¶_x0018_a@_x000F__x0001_|ÿb@_x0010__x0013_°V¿`@Ý9gzvía@ÝoàÊ_x0002_q^@`æ\ld3d@#Ü¹§W5a@_x0005_àp×¢_x0014_a@E³_x0019_R	ñ^@_x001D_gU_x000D_c@H_x0004__x0017_^@%éDÒøPb@_x000B_è¶¦s`@&amp;w±_x0003_¾1`@1_x000E_µ@`@NvÃ_x001D_Ä^@«J%!_x0017_d@_D¾cId@_x0018_YRÝ_x001E_b@È_x0001__x0005_¤Öâb@_x0004_r_Ö2'a@ÝÿÍ¢c@ù]_x0012__x0006__x0010_xc@0_x0006_¦ïÂb@dõ_x001D_×_x0019_éa@qf\_x0014__x0008_Ûa@_x0015_:_x0011_Ï®*b@@_x0007_!Í_x0005__x0006_._x0010_d@_x0001_6_x0011_Ø¾M`@ö|êñ6§c@®ËAMéb@ôD¼39{d@|C~º	_x001B_^@_x0004__x0016_y«_x000F_bc@?,®ëa@'ÁÅ­Ì_@!ñm×2_@'_x001D_[ª\Êc@_x0006_é]F]a@ýH_x001F_ËA`@Ý±à`v_x001D_c@Ä_x0014_´a@_x000D_mmd@_x0013_ÿmÃ_x001B_a@¿Uð_x001C_¹M`@0êSÂ_x000E__@_x0005__x0016_CÃ¢,d@_x0010_¾¯Öña@RÓ_x0007_L¥Þ^@_¶_x0010_W[ c@ä_x0014__x0006_c@1êE6b@|ßAW[Xc@âì_x0006__x0019_`@JÑûÁ_x0002__x0003__@mÔ¦l&lt;_x000D__@ð&lt;e9ed@²R ÚØb@µF_x0008_ÃWc@_x0002__x0003_Õ3r6b@_x000F_=Ù&amp;a@¹¿BnB`d@Z×á_x000F_`@v¥³6_x001F_&amp;a@xÝlQ`@Ø_x0012_S}R^`@µÉ$â_x0013__x000B_c@C×Êû_@Ti¿^Tb@ãF¯ï×b@fÃ_x001B__x001F__x0016_Ø_@$Ñ&gt;£k^@ÔH_x000F__x0019_ã^@		¹É,Fd@å_x0011_ë(áÇ`@lÑX_x0017_bc@ÿ÷_x0001_oëõ`@uÙãY_x0011_Na@.i­S~a@÷Ñ®Xï_x0007_`@_x000F_ë­©;c@Ü_9¢9f`@[RÌÁ_x0017_c@_x001C_õ(Äö:c@Hú_x0003_m_x001B_q`@È¹ðÔO`@¶©%ó ác@B£­Cá_@¨óò¯c@ìË_x0007__x0015_c@_x0012_¸ë&lt;_x0005_	8a@_x0001_-	%b@_x0003_Û_x0015__x0001_`@ÂWÀ6_x0005_`@l_x0003_*Þ/b@©ÉQ_x0013__x0007_sd@îÎ×:½ñ`@ê_x0002_{_x0008_æ_x0014_a@¼Rÿ¿_x0001_b@%_x0001_+¼_x001E_`@áØ¦_x000B__x0006_`@ÌªÍ;ñ/_@ _x0013_?jd@_x0004__x0016_ç Ù_x0019_c@Þ¢_x001D_hÁ a@+U{c@~8¾Ó`@@_x0015_r,c@UÒDó½c@²4"¹Ì/^@)IL¶^@}Bc_x001B_mÆb@Âu_x0013_Ï_x000C_b@H_x000C_É _x0001_`@cW_sb@(ì_x0019_ØÀ8a@°2#_x0006_Î§a@$Çß;º`@cSêç_@_x000C_©:c_x0006_`@ºpº³½1c@Ø¿BÎc@_x0002__x0003_Ï&gt;?@©`@d3D·Y ^@_x000E_âìÕu&lt;`@ß_x0007_KG¼_x0013_d@Ík°Éêa@rÀýYa`@¹H&lt;®?	d@WÆØXÖÐb@çä¹9_x0008_ b@_x0011_¿g¶b@,Ä×ç9¡a@¼ð+ZQ"c@úé=hü©b@Râ+RÃTb@ÕLÇÔ*d@Å4j._x000D_d@Ýx@®_Úb@:N5_x001F_¹Zd@2y_x0002_â%d@g{MÃ _x000B_b@ò¿rR_x000D_Ób@ù/Z_x0006_Za@Hq+Õ0c@_x0001_¡VäÎ]^@_x0003_«_x0015_Æ¥_x000F__@ÌoÛd@_x0006_FÊrma`@zúÙS-d@â»_x0014_2 ^@2ÍÎÖUc@ÖëW7_x0011_`@_x000B_ÿ`_x0003__x0006_u_x0004_a@×_x0017_²¸(³c@Û`$_x001D_·a@Ù2!ò+b@úöl¾Ä÷`@Ö{_x0012_Kéc@¹H`Ù­lb@_x0010__x0016_W¬¥c@A@¿-BEa@Ù.·§`@:øÒð½b@àð!ÌÒc@Ì+àm¿d@É·2_x001B_Èc@ª¦jR0êb@/_x0014_-éÖ_@!gw_x001C_Õc@½À|£_x0001_Yc@¬B%úa@h_x000C_Zá&gt;d@h_x001B_S.c@_x0005_b²Ðya@_x0007_ß§XãÃ`@ðÖÑ®DÄ`@[¸_x0003_ýKb@z_x001C_Ö¸gb@h©Û"_x000E_pc@ü®Ð_x0011_ªb@_x0018_nT$_x0017_a@_x0002_§y5òåc@vñh_x0004_d@ÃvaË_x0019__x0010__@_x0001__x0002_siØ¨8`@ep_x000B_j6;_@Ø¤-$d@8%Q*]a@K\ÔÒî_x0011_b@_x0014_âÆ;4b@&lt;¬ò0_@_x001D_Õõ4L;`@_x000E_·ò:ÌXb@!Z_x000C_Ça@ô_x0012_M6Q`@êäÍ{g_x0005_a@ÿÒ¥ÅÈa@_x001E_ôHq`¡c@}3u¾ëc@A¶ñ§µ1`@_x001A_ÌÕsÈ_x000D_c@ùª5Rû¶_@¾_x0017_TÎvï^@PíÌ_x0014_©_x0003_b@W:Ñ¹%wb@×;]_x001E__x000E_b@¾=ñ©da@qAEºÞb@%õªMÿa@Û]×&gt;û_x0011_a@UUé_x0014_tb@_À¬R^@:_x0017_jì6`@ÀUW_x0013_Y3c@7}úõí_@_x000C_|_x0002__x0003__x0015_ëc@9y_x000E_2b@çì¸`@ÚÀÆj¢`@pO²_@ª]_x0003_ozrb@¸ÐS_x0010_óFa@X_x0005_8mJc@ãËt'c@\-µ&amp;åa@Ð*&gt;_x0014_ãja@m_x001F_ö^Ù`@ elßß©`@_x0008_f^±I¾`@jêßU#Ç^@Í,ô$_@_x0019_	%uob@ÂÛ ´£_x0017__@XÆ¶Ãc@_x0014_@t*a@ªÝ_x0001_iFa@ìI^=}b@Ï~"÷Íîa@t¨8_x0015_$_x0018_c@å[fd_x0002_^@¨RÂ%ÒÊ_@&lt;à_x0006__x0004_~ób@²ü_x0011_àb@²dU_x001E_Ñb@Ã_x001D_®¾b@Ú_x000B_£Äb@Ï3ÚÈ_x0012_^@_x0001__x0003_Ð*_x000E_kDÓ^@ñ7_x001E_Þó^@)¥`?_x0010_fb@Ë_x0010_¼ô5`@l¤ÉK3c@¾¢¦Ría@Ñ_x001F__x0005_|3Db@Ç_x0001__x0010_çOæa@À%_x000C_W@_@::8ö8a@_x0016_þ¾q c@¬S:_x0016_rc@ú¹ð!R#c@&gt;_x0003_]½_x0011_ïb@k!ä_x001A_ª§a@þÊ_x0017_ÈÝ^@4_x0001_ÈÍöb@_x000D_eNUîa@/Ç_x001B__x0006_?	b@M6û_x000B_Td@_x0015_ÄÒ67d@_x0012_èÂ¹}¶b@XÇ_x0012_¿d@tN;Â£y^@Õ_x0008_Ç_x001A_èa@ö;°¡ð1_@_x0002_mëíE	_@l_x0002__x001B_i)d@Á\v¬b@\&amp;§õûa@è×_x000F_åïÝc@}Ãa_x0001__x0003_,Æ`@Êüð¬9ùb@j^äc@®_x000D_¢î½áa@Ñ?*ÚÛÛc@_x0008_&amp;'&lt;$Ec@_x0001_Aµcgÿb@O1&amp;5kc@ôYfBn_x000C_d@}PþÄÎ]d@UúnE_x0004_a@òWp»a@_x0015_z;3^@_x0010_-³îØc@Ìòù!od@!:à^Qo`@Qzÿ_x001B_å·b@6&amp;íÿfb@(_x0016_Nlg%a@_x001D_Drô`@³}db@_x0010_Mxµ_x001B_=_@ô_x0001_\Ô;b@CêºD.ó^@zlÒ7·*c@Q_x000E_²_x0015_:d@cm§Î_@¹0½¤lù`@ÔL¾fMÊc@'p4/_@éDº_x000D__x0005_`@J¹ÙF½_x0002_^@_x0003__x0004_^J_x0016_B_x0011_¬_@¯_x001F_¥¯³?d@©_x0010_ïùþb@R'_x0015_­Ô`@]f8î_x000D_ma@/snöïa@ÐÏØ_x0011_a@4_x001D_ÅÒþ¿`@N¿jeO`@°_x0005_ÃªQc@_x000E_k_x0003__x0001_ôkb@_x001E_·(q_x0003_:_@h_x0013_`_x001A__x000F_^@í^¦ê`@ú?Nc@_x0018__x0003__x0005__x001D_b@ã_x0015_®/_d@?_x0015_iûÖ`@á2*9b@J½LÎ_@èowÅY`@_x0005_÷h_x0002_^]`@$NÆ¹a@Bp+_x0017_¬&amp;c@k_x0019_²qN`@éTÿ&amp;ÉKb@×]wB»b@+_x0003_ $6`@½½ìI!d@ðR[ù_x0012_Mb@v}ìú#a@üÕo$_x0002__x0004_wdc@«_x0012_âµ;b@á«+º_x001C_a@ó_x0006_ÜÙö^@4F¡¶Wÿb@ZHI_x0007_ÊEd@÷)_x0007__x0012_D_@Ú¢Í²Î_x0002_b@½_x0005__x0007_{c@ê_x0002_|CîRd@÷ÉkÝE4c@©Ä¨¬´Cc@ñ¾ûJk`@òRKÏ|_x000D_b@×_x0003_7_x0010__@=±ë&amp;^@-®]$§^@YT5^@_x0004_Ø_x0008_$nb@ûÇ;(`@_x0007__x001B_ÒÑ `@´_x000F_)Äb@ëø_x001D_ÈH_x0014_b@_x0001__x0002_-HZ`@2*­ëv¥b@ØX&lt;x{þ^@_x0005_á¾¡áµ^@DÅsÄi®^@:¿&lt;¹¯Ðc@¶v_x000D__x0019_âDb@® &lt;ëø`@b¬_x0010_Zîa@_x0002__x0006_T:·&lt;_x000D_Md@¤-_x000E_£_x001E_b@;ËÉ_x0003_a@Qsl÷¹b@_x000B_Ó_x000D_43b@Qyw«Â.b@*S-8d@ÃèÑiëv`@«äa³i`@u_x0001_á¯¡b@dÒÝèê_x0014_b@_x0017_DR`EÉb@a1×¯`@/¿ê"ú_x0019_d@ÁëÎ¼WKd@jJHÎb@ùàC_x000E_lb@íNÇ+¡Zc@7æáÏ¹«_@_x001F_|+®fãb@gtOX`@©4å)º_x000F_`@u6`Fiî`@`_x0014_á_x001E__x0016_Vc@ÁgÙ^@´_x0011_H°«êa@ç\fwû_x0004_a@ Ó²_x0015_Ùb@¼_x0005_z­a@_x0001_ØhRd@&lt;Rf_x001D_3`@_x001C_¹¯j_x0001__x0002_ôìa@_x0015_í6ØÙY`@Ò|qîW²`@nf_x0016_¼_x0012_?b@|ËÚä½×`@_x0001_ÔÐÓ_x0008_âb@¦û}Î^@)Âkuù/^@X 9	_x0015_b@IbsêVb@÷»÷&amp;b@«l£_x0011_m`@ä_x0012_¤^@«§P]ë`@Ðû°p_x0019_Pd@.ÿê_x0010_Ä$d@¬Ã.fa@g½¨èÓ_x001C_d@_x001F_b|_x000F_¡c@b_x0015_^¸_@sHô?_@q_x0004_¥1b@h2Æ$rb@èî6¸zÍc@f¶ ìb@c_x0004_·J`@_x001A__x0010_+/b@«_x001B_°¸&lt;_@_x000C_ìÍ"fa@g¹¦_x001D_àa@^ÿ vý`@Ji+Ø¶a@_x0002__x0003_=]ÿl®a@®_x0007_Z²c@QÙ¡Ï)b@pøf\4%^@ñößÊöqd@ÑÝÆ{· c@w5f_x0010_`@}v.Àä`@üryòª5`@ä½cy_x0001__@gæïXL`@ÏÃQÎ	c@ÄQ{_x0019_Ô#a@BJèDyta@ü}&lt;õ|b@ð ¨Ã¼}c@(1_x000B_~KÓ^@á _x0007_b@µ_x000F__x001C_«%e`@]ºNòé_x0001__@­û{ë°a@DÂûNàÔ^@ú6Ü¤ÎÇ`@KI WKLd@_x0010_rÖaõc@Ù_,¶Ð¶c@^_x0007_Pi(c@-èJd@Ù".e_x0016_^@;+_x0002_cb@6_x001E_cñÏb@2QáN_x0001__x0003_ac@¤§_x001A_vrñb@Åï9_x001C_Sa@Â§þb³`@;_x0007_E¤Lc@RÈå=R_x0017_b@}ázö\d@~_x0015_Y"bb@9*ný_x0017_¿a@÷ÚÚu_x0006_D_@_x0018_ü¸BÞ-b@_x000F_ØúÖæac@LÈ!íA±_@+oÎfåßa@ê_x001A_%r,Ö_@dSÊzÐ÷c@ÀbqYødd@?{7G_@j®¶Ië­c@ÙÊ-_x001E_RÔc@,_úL_x0001_¬c@¹¢0r_x0017_ÿ_@`_x0016_D[¤a@8¶WªàVd@ù¥di$¬b@QÕZa@&amp;ã0=Èc@#_x000D_»­Ôb@WK_x001C_e_x0002_&amp;c@RÄ_x0013_ÇV_x0006_b@ä±U­âb@Sÿ_x0013__x0016_¯c@_x0001__x0003_ýf¬_x001E_&amp;¼`@~Sy¾-_x000B_d@3Ê_x0002_bc@*_x0017_"å_x0003_¹_@oMbc@L_x0018_¿c?_x0004_a@_x0015_ØF"¡i`@¤³¥_x000D__x0007_Øb@;2î^a@6ú_x0012_ÏÂÒa@9­=5_x001B_b@3P¯Ôb@ùt&amp;ç_x0008__x000C_`@±N0_x0018_Ua@KN_x001D_Åc@­Ù\1Ýä^@=Î_x0014_Aºa@Úg;wì&amp;d@õë_x000E__x0002_b@à¢ùÈ¹d@ÑÎ_x0019_üë_x0018__@j«¡Úa@&amp;%¸p_^@UÕpbÖò^@$*\$rc@&lt;_x0007_hQV_x000F_c@_x0014_I{Yq`@M(êS!æb@x+ü_x0008_ëß^@áÛ}£r_x001F_`@_x000C_1:LF_x0003_`@[ì~_x0001__x0003_-@`@Ûu~Ô?_x0006__@_x0019__x001A_Q(ã_x0013_^@_x0010_97=°c@L__x001D_ác@=\jZ_x001B_6b@Ñh¹xçEb@BE¿$QBd@¸½&amp;±F~a@LW{Û_x0010_ç`@_x001B_,äø«_x0012_c@¹Û(_x0013_Ñ×c@yÃ_x0014_Æxþ^@P-b_x0001_Îc@/ÀßVø%`@_x0002_éå_x0005_ìb@×_x001E__x000D_öYd@nÔ(&lt;Ú	a@´	ù_x0004_ø9d@Ì_x0006_Ûì_x0007_ñc@4L©ác@àáIËE{b@¯_x001A_(ÊYWa@p1_x000F_Ö"@_@*_x0007_£¿_x000D_a@n(§_x000B_}È`@¶i¨å$°_@è_x001A__x0002_c³d@ø\B)a@0MV@º_@¿.Z@ d@Böe='Wa@_x0002__x0004_aÝ_x0003_â9Þb@á_x0017_Hè_@´`@æØ×^@yj_x0018_lâwd@Æ¿_x001A_ßd@-9ç¥`@ÃYèE]c@÷ItÑ_x0006_c@=0DäAc@ÂV_x000F_§	id@X_x0002__x001B_èQâ`@1_x001E__x0004_Ð^@_x000E_rç¯Ë'b@+ Z}s¯b@ùÀ£_x001D_üÚa@[h%SAp`@¸hK|þ2^@Yêöp_x0019_íb@~F_x0001_5¡àa@e_x0014_½Òa@_x0005__x001B_9Ýd@ð	B+ÞRd@¡uVí¦Pc@U_x000D_ÓÚ:`@&amp;&amp;ÑqÎø_@.¥|ò®Üb@_x0001_YÈka@z4Êèè_x000F_b@òb_x000C_2&gt;_a@_x001E_F¾Ùð%c@æ¹zñ_x001D_c@C_x0014_sB_x0002__x0004_°a@Ü¢_x001A_K`@_x0003_.WN&lt;Ç`@Ê:]å\*^@_x0003_\LÙgYc@Ì¼Ò_x0018_,_@c+ÆØ`@¡¹L~÷4b@3áØ0^@q®:B@Ya@®ã¬_x0015__x001E_`@3_x0014_t4Na@ðû_x0010_º×b@zSà¹ _@Õ¼Ýðµb@è?»Sïøc@"sxFßøa@_x001C_o_x0016_Üàú_@8Ù¹){d@²èãR"|^@0»§înna@y'ýGa@£úva@ô|ú_x001B_Ò_x000E_a@»Í¬_x000C_Êb@c)E_x0014_gM`@SÌü_x0008_b@ý_x0003__x0013_ïÀ_@2ac²_x0012_d@õ»ÐÒ_x0001_b@_x001D_Gþ8	b@¬CøU"a@_x0001__x0004_º_x001B_µx%_@+Ì_x0011_I=^@zsCð/d@B%|B¶a@¡søõÚõb@À4Â_x0019_Uc@í§/9»7c@&lt;}ãeN^@1"å_x0018_¢6d@jH7#Vd@&lt;®#Ça@pî_x0007__x0007__x0016_d@¾¶_x000F_é&amp;_x0003_d@Ð7(û_x0004__x001D_c@ÈÝÎæ²_x000B_a@õê_x0015_Àdb@ø_x001F_µ)^1_@r­aæÏ_x000C_`@iv_x0018_K&amp;_x000C_a@_x0002_³ó±S_@ÇQÂ`@\$@_x000E_8_x0016_a@_x000F_?·¡;Ëb@òüDP`@}­_x0003_óB»a@\y&lt;Lc@_x001E_£ú$sNa@ßU+øY^@Ú^òtß_x001B_b@À&lt;_x001C_LP¬b@»ÄÞ`@^K+½_x0002__x0005__x0002_&lt;d@ó_x000E_=K®a@2ÒýÄ+ªa@_x001D_x¹¾_@î_x001A_=§rd@½ _x0007_,Cd@$£þ)_x001D_a@á_x0012_u_x001F_d@ÿ©o@a@2×_x0001_Ó_x001D_`a@ÊW_x0004_Z_x0013_d@é ¤³¯_x0003_`@æSkæÍÐ^@ôÆA`@3b@yÁÌ_x001F_+öc@%XÀØ d@·ËßÅÃ#a@Fõ-$ç_x001D_d@E_x001E_´¶wd@ÝâööS^@óÖ³Å,Ðb@»ñ_x0005_m`@H_x0001_PAÔgc@_x0006_t_x0017_ÏªÉ^@_x000E_UQÊv_x000E__@_x001E__x0014_ÞJ{c@±_x001F_þN!ºc@¹?!È_x0006_`@¦¨p_x0002_?`@ð_x0008_Qy×ª^@¯è XU;a@¸³_x0005_zEc@_x0002__x0005_[q»ic@	_x0010_Ö¤^@RËIÆ¤_x0003_c@ü,Y:7c@¶¡rÀ_x001B_d@,é]nd@}ówkg_x0004_a@ªÿÖ_x0016_a@ÅE§¥*c@¬Î_x001B_RIGc@[ajä4Ùb@=¾u_x0005_"ìb@JH_x001D_¿¸kc@ºª÷ýg`@6Ó)Ðìb@£/©û&lt;c@0_x0001__x0007_d@Ô_x0001_ËSÔ^@¶æ3 d§_@¸fqe±a@!·.¢\`@	_x0015_V@[!b@ºà§_x0018_Ú®b@ÍòØØcc@=`|¾_x0016_d@_x000C_=uH:c@î_x0016_k½\b@Ý¾.Vxa@_x0018_Kk¡:a@II@;±úb@¸_x0003_&lt;«ÍÃc@â-û_x0002__x0004_{`@}þ!Ô_x0008_c@Í_x0003__x0004_d@6ëCwáb@à,å$ú&lt;d@Ë»{º_x0012_xa@&lt;6Ã_Í`@¼{Iÿb@Ä½FFPØa@Èò§Ò@b@è_x0001__x0016__x0005__x0012_b@nö#anàc@¿¢û.a@äaí¡5b@í1f#@^@ª_x0018_aç_x0006_c@}_x0007_¹åÚ1a@vâ_x000D_[ÑÚa@*H$cc@àgÃÇ¾^@V_x0017_9l`@óf_x0006_ÞKa@_x0007__x0013_´«ÙTa@Y|_x0001__x0012_S`@´+_x0004_p¯wb@mQgÐb@«Ì'_x000B_5/d@ü_x0013_	_x0011_Âb@õbc]b@á%|óGnb@]a`_x0002_(d@ÒFëß_x000D_°a@_x0003__x0006_Ì:FDÎd@[Lt#$^d@'_x0017_TJb@ÀÍAÛ a@ðÒ?_x0001_=c@ö_x0005__x0004_d@½;Úé!_x001F_d@èN]^@Ëª°Ê_@¹¡¹H_x0011_d@§0d_x001C_¢)a@³ôtûa@ò¯"Î_x0007_b@_x0011_w¸¤·b@íC²G_x0006_d@¥_x000F_ó¾x²b@_x0006_§äT·Àa@5É^Â_x0002_d@TNáùMc@_x0004_q_x001C_å_b@ä­^d·c@Ô£ÑAãÝc@Ö©ÔÆl^@V_x0013__x0005__x001C_Vb@"¬|_x001E_É@_@¥_x000D__x001A_M§è^@åltÓ_x0015__x0006_`@²Ø_x0008_¼w`@è¥úô_@aKã_x0004_?a@ÛqVV^@Ó}=_x0002__x0001__x0005__x0002_áb@vxÓ_x001C_[+^@ÊcV_x0015_ÀÂc@^{_x0005_jZ@`@8_x0010_ã;`@_x0013_$`S°_x0002_a@×_x001C_m`@úèóÜ_x000D_8d@ïïë/~b@_x0007_®Tª»^@?°°_x0016_£_x0001_c@qheE{`@&gt;ký;¸_x0014_^@È&gt;(&gt;á`@Í_x0012__x0016_à$a@rGâ×Ð_x001B_b@_x0012_H_x0007_'O`@_x0016_ÝÙû_x0003_d@c®_x001F_¬%c@ºú;_x000C_&amp;Ác@´"_x0017__x0002_TÀc@/Oæòb@C8oòë_x0004_a@rèø­Íc@n_x0014_¶^Ä_x0019_c@`àZ-_x0018_`@_x000D_[-ÝÒJa@ÓÑ_x0010__x000D_©~a@_x0007_)O_x0017__x0018_`@)¬^_@ö_x0008_zæð_x001D_^@_x0005_Ìeàt5a@_x0002__x0004_S_x0005__x0004_Á}Þ`@7À_x000D_«Üa@6wÐ®/_x000C_c@íæëLic@_x0001_F_x0018_Í\d@¼_x000B_ K¹b@$Búb2!`@t°_x000C_¥_x001E_^@uõ~°Üa@n	ê_Ã`@v_x000E_ÈæOd@a!!ê_@ÈØ___x000D_÷^@*â_x0001_WC`@|&amp;_x000C_;?a@_ÿ_x001A_y;``@ÜYw_x0010__x0017_b@Rx@¥ûôc@dp'_x0015_Æb@+_x0003_%4`@GL$[t^@T_x000F_¿°E&gt;a@z@Ld@q_x000E_dr-Mc@_x001D_âRsê`@Ñ_x001F_Ù5jb@ifww_x0011_ý`@_x0004_Q"ó&lt;_x001F_c@Ç_x001E_#3_x0017_­`@Ò¿é-o`@8_x0003_±ec@J4¼_x0004__x000C_Q8^@_x000F__x0015_8ÕT+c@H·Þ½e7c@_x0004__ÄTc@2O@§_x000B_c@!ú&lt;÷Ë^@_x0004_£_x0001_Ç_x0002__@$iç"`@¦(&gt;_x001B_ù`@?í_x001A_Dupd@_Âwg{b@Ä1_x001C_-30_@Ìåº_x001F_ a@_x0015_l_x0005_¾4d@o³Ï_x0007_¤&amp;^@Q ,{ïc@¦ÙøjW3`@¯_x0007_ô(¦_@k}GL!Õ`@_x000E__x000C_m¸õc@ ¹_x0006_Ý_x0012_a@ª­Hð¿i`@Æ*Lj6b@(u0índd@ÉçhÅBd@uÜiòdtc@èÆ_x001F__x001D_Ö$d@_x001B__x0003_aw´`@_x001F_	´{üic@þ?Ç1d@¥_x000C_I_x0008_±b@Â²òF"d@_x0001__x0002_ù^È-_@\_x0013_|Qd@ÁãþJ+»^@4%xÊb@_x0006_»`ÿJd@Q6K¡y8a@9_x001F_×_x0015_¶¸`@DóM_x0010__x0016_d@M¨u4ãê`@" K§'^@d_x000D_û&lt;LÐc@_x0007_GVi-_x0014_d@÷úÇ_x000D_7*^@êcf}´üb@²±á¸´c@Ç/_x0014_Árb@{_x0001_c_x000D_a@ý:ºgÞc@¿úO4Âtc@x³Ýü­`@/¢Ëõ`P`@ïCL%¨\b@3édác@_x0014_¨_x0003_Òd@uZ_x0004_6"^@Êç±÷³K_@ÂfEîa@?ÿsÕ¼¯`@æ_x001A_ºXya@Ù-Â}ù¤b@áQ~xÎM^@Mé{%	_x000F_È_x0005_`@&gt;j_x0008_5æ`@GÏI@!X`@_x0007__x000D_âª_x001C_Æb@À½_x0016__x001E_$_x0011_b@EaD´í_x000B_`@ÂP_x0003_û,b@(jï§b@^_x0018_	&amp;a@"_x000E_¬ a@d&amp;MÛ3d@3¤Ú_x0007_Æb@_x0001__x0001__x0016_µ_x0018_b@y­p;ºc@_x0014_dh¢dòa@ö¬_x0013_Ca@Ú_x0005_h_Ya@´¶)Ìb@ê_x0002_NÓ&amp;pa@i&gt;ra_x0006_d@u_x0012_b·_x0007_ka@JT»_x0007_d@_x0010_º_x0003_yb@sgsk¬b@_x000C_&gt;_x0002_âüz^@ú&lt;É_x0002__x0008__x0004_b@âÇé@T`@ÁÚO¶id@÷Ò'ê`@^9GÊ_x001E_òb@_x0017_ÍW*Ì_@­_¯ _x000F_d@_x0001__x0002_Ö_x001E_Z_x000C_d@N8*ñá¦a@5ª3_x0014_í_x0017_b@:"_x0002_hÜ¾c@_x0008_yðKÄ`@]_x0010_­_x0019_âb@èúqO¨c@Éèº`&lt;ª^@NÛxT!A`@©?Üä«b@_x0016_	ÕÝÄc@uø[n0ö_@'_x0007__x001B_{£c@ü}kDÈ`@þ_x0013_&gt;pb@¡):µÖê^@rlM|ýúc@ämÑrÄ_x000B_d@QwìO_x001A_ç`@zÑ¨¹·a@NT-A}a@eâ¼X¡b@Mê_x000E_¹-b@k_x000C_±µ_x000F_ãc@kÀLyda@ËÄ^_x0008_*)a@_á_x0002_è_x0007_a@Ð*v±(ëb@_x000B_¸£¥Áb`@Z\Áa@_x000D_XÑ~¶`@|_x001C_i^_x0001__x0003_æðc@ÕçMwF²_@¤i$_x001E_b@_x0007_;ä¼_x000C__@_x000E_è 0ò¡`@µgVÇ_x000C_`@¤_x0015_®'wc@¢_x0007_®ðb@"ðFÆÀc@0ßI;_x001C_d@¼tk_x000D_:c@ÕC_x001D_ÎÉc@mªÃe_x0017__@r_x0001_½s_x001A_xc@mÀ_x001B_¾)!b@_x000F_2_x000B_7¨b@ O4_x0018_´b@_x000C_V_x0001_}·_@Ûô1¾dØ_@_x000B_þ_x001B_ña@½Jp_x0015__x0005_å^@ý={Èb@_x0002_EÂê4_@ÿ;qí c@ê¼ÃÇ_x0004_`@R'_x0017_jg*c@®¤_x0002_y_x000C__x0005_d@¢Pöüõ¡_@ä`L_x000E_Ï¥a@R3ÂÆ^@à³g_x0011_ú7d@rX4½`@_x0001__x0002_"_x001C__x0006__c@îè÷Vd@&gt;ë½*@b@Ok$_x001F_Õëa@&gt;'Ôdá_x0015_`@ÅaÐ6°_@_x0010_+¥d@$¾½±lcb@êW0Ü%c@÷.þu'úa@è_x001C__x0014_+'	d@ßhñkü¨c@·úíÕäRc@¯-î·wj`@ô#ë&gt;.:a@}A¹8c@qÁ!_x001E_Þ^@È_x000B_a%^@³7¡µÄ_x0011_a@_x0018_x:fÙ^@m³LZ#_@æ_x0019__x0005_öEfb@ XqWwa@r=(ïó`@}®_x000E_Î¡`@&amp;0Y"'c@Ú÷-|É_x000B_c@P_x000B_.°_x0001_&gt;`@_x000E_Iý!õ?_@8s_x0019_îAb@(ßÑÕAÀ_@T_x0006__x0001__x0004_Ã_x0018_b@ÁÐ»¯0^@VóØpa@"]¨9_x000B_a@¹ßÝXÞÂ`@`ì_x0011_&gt;°c@_x001E_N6b_x000F_a@áô C_x0013_`@úA_x000F_øî_x0002_^@kªÑ_x0005__x0002__@§_x0013_P_x001D_W_@~Î}1Þ_@_x001F_¡§Ì»a@¨ÞÆÄÄ§a@ú~$:àìa@`_x0012_EJ?æa@_x001E_%ÿ_x000C_vòb@I_x0003_*¿b@AuQ_x001E_\Èa@:.½0Ö¨b@5Ñ7Ö2c@@E²óá b@Rñb@_x0013_c@9_x001F_c@9&amp;C¥%R`@Ä¶¸~c@l¶'¡_x0003_Îa@&gt;_x001D_ý%¹n^@3öpîâ`@$Íu/sÉ_@u\&gt;¨Ò`@BV½Q±b@_x0001__x0002_|¾¬ç_x0013_·`@r#È@\)d@BÄµê%b@¾×ZÞîwd@Z_x001A_Vàc@W0y¡1Vb@°d¡Âc@¶]?SøXc@_x0002_¹Jòbd@Öç_x0014_$ /c@xÊÍ_x0018_`@ü[c¥Þçc@ËþðMUa@T,/~	b@;§B~+ b@Âhr{a×`@×'`_x0004_¹H_@åçíéa@ãÆ^_@çâ_x0003_n¦`@h.ÿRqî`@_x000E_ß_x0015_¢4_@_x0003_S+g¾¹b@tQ®VÍ¯a@_x001C_»ÖYØa@~Úzòþc@W&lt;Y&amp;çP_@w_x0013_/_x0006_'`@ç5sÇC|a@_x0010__x0013_p1Æ¶`@kvì|`uc@_x001E_4áK_x0002__x0004_zÜc@H!©ã\ïa@&lt;øÞ0_x000B_b@J_x000E_Ùêçc@_x0014_"³_x001C_ud@¯_x0008_gÉÓÜ^@±,Áüàx^@º¶ëxìa@Áá_x001E_&lt;C4b@_x0008_¶_x0008__x0006_Ô_x001A_b@æ3ØÍàa@_x0011_ÄÆ_x0006__x000C_a@Ò®¸ _b@÷¨8_x0017__x000E_d@¿õ%ô_@_x0001_eþÛÑ½b@_Öæå7`@¿_ø±VÐ`@­_x0007_êA%c@^ä_x001A__x0016_êb^@8%Ñ_x0002_5Ãc@@vF_x001A_möa@{k/Z_x0006_Ôb@ßË5ìb@×­ÀÚc@ð¸°Ã5`@iÄPI¯Ðb@¬_x0005_Åö_x0013_°a@~³ì§`@L@FDÝb@ÖZQÍø¡^@&gt;{õ_x0003_,d@_x0003__x0004_TË&gt; db@Üú³a_x0019_^@`ý_x0015_Ñ;d@Ã_x0016_wÞ&gt;c@z_x0018_¢sPa@%¬_x0004_ d@õgurd@Ç·_x0016_Sb@_x0013_@ÅÞ_x001B_md@ED'_@ËDRc@*&lt;_x0002_¹Da@£äÛº_x0001_`@±CG÷êÖ`@/_x0010_r»Öb@Ï2OA²^@xzx\§k`@ÕÖè¿_@B_x001C__x000E_ä¸`@NÝkØï&gt;d@ÈárZ¼"`@-ÁpLþ_x0001_d@Åé°Ò_x001C_Ka@xè@_x001C_ÊD^@ñvª{0a@e_x000B_VK.t_@¡¨ÎÅC`@+_x001F_é¶Ç9a@ZØ+T:^^@__x000F_ý]þ`@Æ!ÕÄT;b@'ÿ²_x0001__x0002_iâ^@M$6Ä+a@¦er«Þa@ºR_x000E_s7:c@¤_x0001__x0002_rºb@þ"Ó_x0004_b@_Ö_¡Jqa@)rÞbn1`@Hr=«´_x000B_d@7½ÿOðc@_x001C_sãÛ}c@_x001F_}÷Àa@Xf÷1`@"|åûc@¦,_x0018_/Xb@&amp;Hu×c@Æer½ef`@0ïc=d@òÌ"£1c@òãSÖëa@Ðq7ýÚ_x0013_`@_x001A_mæKûc@_x001E__x001B_UH`@·_x0007_ñ}¨ÿa@¨ZcË_@Õû_x0003_©3a@6õÒ_x000B_t`@§'_x001F_¾_x000B__@ª_x0008_ñ¼^@\æ-`@9©ê7ÔI`@q$Î¸»Øb@_x0001__x0004_QA×_x001E_Ã`@D_x001A_,¥pa@Ø!_x0006_ÿ°ãb@Íø[0_x001A_a@]û_x0018_ABë^@&lt;9È,_x0004_c@¸j§NÉb@DÈb@&amp;°æõ¯`@_x0002_?Q5ù4a@°	8¨a@°Ë¥_x0017_d@H_x001A_â|X!`@´²_x0001_È?d@Ã_x0010_xSÄ*`@ný¡_x0016__x001E_Õ^@,¼_x000E_Id@ÕÉ¶×Ãb@ÝB_x000E_¾³¶a@òØ__x001F_Âc@u%Ñ°wd@QÎÝ:c@¦_x000D_B_x001C_^@*TÔ.¿b@^'æ+êø`@)V_x001F_W`@_x000E_P·«É	b@a¼ÐðÂ`@_x0003_´k_x000D_Í=d@	×ªG_x0019_c@jùûHhPa@ÒËÑ_x0001__x0003_Öx^@O¸I 8b@ÑóñÆ¿]a@ëú_x0005_$(d@_x0011_Co:X_@,Ú9_x001C__x0014__x0006_b@(úñµ­b@_x0010_5VÉ\b@¯÷{ú`c@|¨"?;c@õ¥ÇG:|a@"W_x000F_î_x001E_Ð^@&amp;ªîÔòb@L	À_x0002_¾a@øß_x000F_Naa@Sçî,?`@ eûæ_x0001_4`@Ö³2+I`@²g&gt;³_x0014_Ob@'_G1×b@à¡t_x001B_Gb@_x0001_¥©T)Òa@Íæ.ya@Òáîßª`@Pe_x000F__x0018_Ìa@_x0012__x0001_]0õÕ^@ç&gt;¾²~ùb@_x0018_Ñ_x000B__x0008_;b@!ÍîÀ9x^@BÚ_x0001_(øÏb@Îcu_x000B_Üa@_x0016_ËKä_x0010_a@_x0001__x0004_øQ¯{ÌE`@jù5À`¨`@¯_x001F_ã_x0017_/c@%Ï/*:î`@|º.yña@FÛ_x001E_ÖsMc@WM_º!ã`@_x001F_.ÓX4a@J¯_x000B_µðUb@¢_x000B_]ob@_x000E_aÖÀI¾c@ t¨_x0017_6_x000F_b@ü_x0006_}_@º_x0003_Ñ_x0019_¨`@O¶6áÿïb@Ç_x000F_&amp;l¶[b@õÉÍn`@5e`­_x001B_b@B»n}^@ð©Ì_x0014_.d@±¼;^`b@_x0002_Ìm¹a@ºØ·E_x0011_é`@_x000C__x001B_d@ùa§_x0007_¨a@ÖQÄ v ^@±ð¢`@][uÏYb@Ò	iÚF^@]Âe¶Áb@£~Jêcîa@h]É_x0016__x0004__x0005_²ac@ÅÈ¤ ^@ o!%týb@9ÒWå¯¶c@qëWð_x000B__x0017_`@ e~[d@ATã_x0016_a_@ýjed@;@íòdb@®Ïqucec@_x000B_· bWd@£d@ëgb@N0Ä-iWb@âTJëÅQ`@pKÜ©a@)Ô_x0003_8ñ_x0002_b@4¿û×Ac@M±Òô1Q^@¬_x001D_c_x0014_½`@¸mY¥w°b@ÎöÎ¬æcc@Á_x0001_x¤a@t&amp;há_x0019_[d@!_x0001_XÙb@_x000F_ê«Âîb@ðÝYÅda@Ë_x001F_ú	_x001D_^@y$¹¢c@IwnµÜ_@°hò&gt;þ_@~³CDb@a×e_x001D_«`@_x0001__x0002_¢V_x0019_Rd@	¸Ã_x0016__x0007_d@é5|Àa@_x000D_o&gt;4Dd@.Ù_x0013_/S_x001E_d@îPû_x000C_&lt;(`@®¤ïEõb@ª_x000B_7\7èc@æ6ÅM^8c@l8ÎHlb@;Þ¢_x0016_Ç^c@dYR?ªTc@)¿©æÑYd@Ï_x0019_Ì`d¾^@¶_x001E_ð+Î-d@_x0005_Rø_x001C_úba@¡_x0007_Vpµ`@CÜÊÓ×Y^@/÷A)¬a@)ù¿t_c@#_x0011_±	¾Ùc@nR á=c@Â_x0017_)Û;µa@z%_x0012_ö¬`@ä_x0013__x0016_ò b@Y¼yx¾-^@mPè}cud@¼_x000C_é)÷¼c@ Ã²êªqb@xøjä_x0003_c@úoKæ­`@$È7¤_x0001__x0003_¢a@gZ&gt;=&amp;Òa@A8¦º´_x000B_c@£y¢}Wa@åt-^a@_x000F__x0017_47Hc@+s_x0008_@_x000C_Ôa@Ñ_x000F_ç5áb@üql36o^@s]¤(E?_@¢å_x000E__x0002_3b@JÖD_x0014_s`@áÈùN¢_x0017_^@ÕX­Õc@DÁwl_x001D_sc@KB_x0011_éo_x0002_`@å(Y_x001D_Ë_x0007__@._x001E_4nË(^@¾£ ýd@_(_x0015_Ù_x0001_(^@pteU&gt;`@f_x000F_¸c¢_x000C_d@F5%s_x0012_!a@ôÕZ_x0008_n_x000E_`@/1_x0018__x0003_^@«a/±\¸`@b/º_x000F_C_x000D_b@áÃÍ_x0017_[¢c@_x000D_þH"Ê°a@_x000F_¨FÈ¾Sd@Àj¨àb`d@ÊQØïa@_x0003__x0004_Îq_x001C__x0001_cc@êì«vïþ`@Ã\G;Q^@ñJ(!§_x0018_^@	¿2¯&amp;e_@ÁÕÏ.é_x001D_c@A±4ôa@³¶_x0008_Å~Ã`@_x0008_RA@Zc@_x0019_ÿ@_x001C__x001B_ìb@Gî?za@®yÃàÌoa@_x0014_Á|_x0002_Eüa@¬_x001F_xc@_x0005_ñÛ_x000C_Â)`@LÉ&lt;_x0016_8c@BYä|_x000D_b@d{|C_x0010_c@_x0003_;_x000E_¿a@	_x0001_3á×£a@_x000E_¬_x0014_fb@_x0011_ºP$_@ÿ'ÂQ_x001F_T_@¦p,ð°_x0018_d@Ä+&lt;0Âb@¢°¢A"|d@0S¬ªÉ)a@ü_x0011_=_x001F_ù_x0016_d@«Í`¸F1`@s·_x0005_Ð2d@Úsö_@¸¥K³_x0001__x0002_C²b@Í©Â­dc@|`_x0014_rc@æs]	ð¯a@5¸½¥`@ð^Iã_x0011_c@4÷ÄÆXÓb@)hÀ`@î_x0017_¥jº`@5H¸dQüb@À3nþg&gt;a@Ne_x0004_sya@Ä_x0015_¬tR¤`@ !_x001C_XÍ`@c¼Aüðª`@Ups_x0003__x000C_/d@K_x0019_R_x001C_²~c@»¥§¦a@`MW_x0017_2\_@[5:k©mc@åÊh%¸`@éõG_x0010_&lt;d@[î_x001E_Ùpc@æÔ*#Ñ;`@ìvðª|b@÷Â2ù`@(,M¾?b@_x0004_/Ý£û/a@8Q/V´`@OvfY,_x0002_`@_x0019_gÎá±b@_x0017__à£+_@_x0002__x0003_)¶12Ý_x0004_d@7£=6l_@6ù_x0001_]Ï_@mòO_x001A_»c@X¤÷!b@_x001B_:£Íc@Ö¢×v_x0014_¹a@@êÆ/!ëc@_x001E_Ýmh,c@ ËGVkÕ`@ö_x0003_Hda@`@_x0008_Ç_ïb@Óü§Õ'ô`@q3èI{b@ÙNõ¯fa@¸+²íãÒa@±­gã7ýc@«q²Mpa@r%æ·Ùa@`Þr\Ê®a@ f_x0008_p«¯c@·F.B!F`@	­^Ù³_x0013_b@_x0014_7Q&gt;5Ä^@Ê©r{J``@åûöÐ_x0015_Qa@P_x001F_~´;_@Û¥_x0006_=Xb@}¡ïA:_x0001_d@_x0001_Þ·¨»^@®Nqµb@¥ä8_x0001__x0002_ò¼b@½_x0003_33h_@¢ÓTJSa@%¡_x0015_v^@ZL&lt;ÝÖc@QNRã¢d@´Ü_x0018_ôb@â1Cèè6`@QY&amp;u_x0002_Ea@°û_x001A__x0007_b@³6±¦ b@Û(c@¸mÅ_x0002__x0008_`@À/\¤Ývc@â;õP_x000E_×`@®s³²Ã°_@/³õAÞï_@_x001F_Ìåßôb@´¦©Ãd@Âz+Úc@ß_x0002_enb@`Ô`&lt;Ñ[c@¹4Aµ_x000E_^@_x000D_`nîÕ}`@¤½è8¤`a@Q|%_x000D_Rd@×W22øà`@èk&amp;LíHb@.²m1a@TC^Ë_x000B_^@|ÌÜ¡!b@´²¾Ëb@_x0001__x0004_	@XS`@ø86Ã[_x001C_c@_x001A_	¾_x0007_F^@Ò_x000C_Kòz`@_x001D_»_x000E_Ó·_b@Èß_x001D_÷&amp;^@¨Ò,¿8`@p_x0015_ù_x000D_°b@znpbY_@Ð_x000E_&amp;_x000C_ºA_@|¤&lt;ú¡`@ë=JÇ¤V`@_x0011_JÞÜ3b@2N_x0012_óÛBc@_x000B_H_x0014__x0003__x001D_²`@_x000C_Ò;û_x000D_la@LüÏ×_@_x0001_ÇÄó)a@F¤_x0012_óãla@_x000D__x001B_X+`@_x0002_ñ_x000B_*Ì¡a@2W¬c@ªÓð¦wb@X"_x001D_(*d@éYxºã_x0014_b@n2_x001F__x0003_Cb@;é_x000F_°ùc@_x0008_³¬úa@V!:nv½^@³-_x0005_dÊb@_x0016_ÈÄD`@¢áf_x0003__x0005_ÕÃc@2_x0011_üz&gt;c@ÚØ+ø^@Ø«×õ5d@+ZÆ_x0006_^_@_x0004_ì¸ó¡Hd@37ô_x0007_a@e¶oô`@_x0012_;_x0001_\`@&amp;­V&amp;É&lt;c@@&gt;Ç¸Lc@ð2Ö_x0019_Êb@ø¦v(§þ`@'_x0001_ä°-b@g½Oø½ú`@V0÷_x001C_ôÔ_@åâ8yJqc@ï_x0016_Ø_x0007_Öa@l)ë¢`@.Çí¤Èóc@w\_x000E_³a@{!îb@&gt;Zª¨Åb_@ùWR Wb@_x0002_JO°'_x000E_^@ö|¾)ÀÔa@bÀ_x0002_8´a@ºð3B_x0001_d@_x0012_íäåøa@ ìëIÌô_@ER_x000E_Á d@_x000E__b^a@_x0001__x0002_¨À_x0003_ð_x0007_¤`@§_x001E_p¸xàa@_x0010_¥gÝpÜa@+1Û`@ê×Ùr°Bc@Ï_x000F_Ó*Ýc@`:_x001A_ýÆ%c@åÓ©³"a@)Óä¾®`@GPÒÝc@É42%`@ïPùi£c@(_x000B_ð\\c@ìJó_x0012_c@@¨(ý_x0016__@R_x0002_fÒâB_@Æ_x001A_|qÍia@H ö,1b@_x0001_~7_x0007_#4c@h6_x0008_Rb@mðÖ_x000E_U^@!{9ÌGpc@_x0008_ARcv`@­Î_x001C_»ö_x0017_`@_x0011_ó5_x0016__@ê¤Ï-º_x001B_c@Áomid@_x000D_éÒ_x0019_Óa@&gt;Áòr_c@ÕX ôRa@0_x0004_cé_x0006_&gt;_@x.H9_x0003__x0005_#¦a@_x0010_qÂálz`@í_x0002_ó_x001C_¬]a@ü¸Ô_x001A_C`@µ_x0010_ë=7a@ö·±Ò^@£§¬côËb@Ðì¿;Ôc@âgÞÊ«O_@í _x0003_Ia@üÏs¥Ýëc@{×z_x0014_û^@|Ü\?Cd@Æ_x0015__x0004_[_@Æ°Yù3d@Q&gt;&gt;xô,`@úA_x001E_çRc@ø|_x0013_Ëvpb@iºj{õb@0Zý_x0003_W_x000B_c@Ü3ÿwrj`@I_x0013__x0016_@».c@:¼·&gt;_x0014_jd@«O7u_x0004_íc@æù9Ç'£a@ßóìéÞß_@ÑîÏ_x000F_&lt;Jc@_x001B_ò_x000B_£yb@_x0008_Îi­_x0001_Y`@Et!ÙÆ_x0014_b@'F¬^a@~¦*îCôc@_x0003_	ø¢/Z_x000D_c@=»N=¸`@l`çÁ:fb@Í´yt_x001A_^@º[¨r±ba@+ÚK(0Äa@_x0019_®_x0006_kêzd@Û,_x0007_(-µa@âzÈéÜb@ýÊÄMæ§_@1_x0008_kéq_@`5Ùo¥`_@ìCÐèÆ5a@`t0zwa@_x001B__x0017_~¬M²`@¶u°á_d@înô¿Pc@jv_x0014__x0005_,a@Bh_x0018_	b@_x0002_·ï¬°ûb@üòazÜb@ßú_x000B_Å_x001F_b@)gI¦§ta@&gt;µ _x0001_2b@@|ÅKda@ßø(èNb@ôUÐT©cb@òþ©5*ba@(_x001E__x0001_Åò:b@0_x0007_W~ùÆc@S_x0004_¦_x0014_áa@J_x0002__x0006_ëc@çÎéÇöVb@T_x001C_#/K`@ á|ÊHa@ÝÑ!§´òa@ý_x0018_§___x000C_b@_x0012_Å_x001B_ÝÈÒ`@³#%C_x0010_ø`@_x000C_ª*ö_x0003_d@Ã0_x0005_ÌÃb@Õ_x0007_^_x0016_ta@I§/_x000D_Bã_@g"VxBúc@ýa2Mú¯^@áCïÀ±a@"_x001B_H)ÄXc@ÖD¼Ë2¾c@È}£øçb@ü_x0008_Ò}_x0006__x0017__@rûM_x000D__x0001_d@ ;,_x0016_ja@¨ïÞc¦Ï`@z_x0018_&lt;Ð6ã^@ª§_x0004_ðÚð_@¶_x0016_Ò_x0007_d@Íûÿèb@Bëa_x0008_óc@_x000E_­Ë®Ça_@úbÏ/×a@¹cÛ3£Ðc@Yá^«X_x000C__@	$ßa@_x0001__x0002_5ØÑzÿ²^@_x001B_Ñ3|an^@¿t_x000E_ä_x0004_¾`@_x0002_¶3q_x001C__@Tök=Ãc@ªþõËg_x0014_b@kô_x0007__x000C_a@9SO3_x001C__@_x001C_¥kSôc@$º{»D?a@OOz1M^@)_x001A_G/Nd@.QFÏ`@:H&gt;¿lïb@µGÍÑïY`@¬r[Ùa@_x001B__x0001_ÑUí+a@ó_x0004_i_x0002_ê¿`@`R~_x0013_*Da@uÇéá6e`@rð¡D`@Ó,_x001D_âPd@_x0018_×#$_x000D_F`@	Ír_x000E_6`@.â_x0014_£c@ ê¸ãc@ç=ú[Ônc@{Ût±Wa@_x0017_æÛ×^a@_x000C_!_x000F_óþb@1ÎB«Ýa@åÅ¨_x0002__x0004_È®b@Óãç%2c@_x0013_Ôe%;~c@û_x0013__x000C_éz+^@a_x0004_ÚiÂÏ`@¨UÀªfa@o&amp;Åq:_x0010_`@ôµôó`@&lt;¸_x001A_à_x001B_d@_x0018__x0015_¡Éc@_Méì#Õc@åôd_x0006_·´a@y1Îsc@/ie¨Jb@ëú¥\&amp;3b@s_x0003_lk_x0004_c@s1L)ü_x001A_b@ö6£ªç:a@	¼ES_x0005__x0019_^@q_x000F_yç4_x0001_c@_x001F_[k´½d@JòÛ´Ã^@ÍËÅÐ_x0016_d@_x0010_4ýªHc@wceJ1¡c@²ÌC\/È`@³óÆ'g´a@ZkÎæÙb@r¬Àüq`@r5vþÌa@Zck:/2c@?_x000F_ _x000E_c_@_x0003__x0004_-_x0018_ok_x000C_c@_x001A_ã4aTd@¶ßÈ_x0005_c@r,ES_x000C_@b@üÆhób@_x0001_iý`@«ev¹¿Çc@k,Î?&amp;º_@dz_x0008_ºI_@»oéHC»`@\³_x0010_£Â_@_x0006_ì%ü_x001E_`@o_x0002_j¯Ç-b@B²*Âo§b@´98¹p_x001C_b@,_x0002_«_x0014_oa@â­Ì+H;^@Í ¸±_x001B_c@b·L)ÃÊa@Ô_x0014_ìçclb@1Ò´å8b@c_x0011_N%·3a@&gt;FAÙlc@_x0002_kæ¨|b@qÎfÃÒÈ_@¦OÒ©a@ÉC1¨`@Â¼Äë`@%­	_x001F_«ôa@ÁÔÑXM`@b_x001C_to	±_@_x0008_k¿É_x0003__x0006_´	d@,¿©®-4`@ùS*N±_@_x0011_nB÷:øb@_x000C_ÂÒ,Êc@_x0003_Ñ_x001B_Ä_x0013_Ja@0_x000E_Y_x001B__x000B_`@#Í¾/çt_@t2=1@×a@_x0003_¾&gt;:z_x0002_^@ªÈl_x0018_WÑa@À_x0018_¢ám_x0005_c@E k{ dd@ì_x0007_S½¾=a@IÎnM?d@P_x000B_ð_x000E_o`@_x0016_Np·t@d@­_x000E__x0019_­ú`@\õJ­Ld@ñòQòëëb@y Ø³da@8ÄÍýåb@uõô_x001E_Þ`@_0se¯b@1`_x001F_ó`@QAu{CJ`@*ð Dÿb@ñHÌ¡,b@ÌÃ*ea@âr_x0004__x000B_Pa@`^×*_x0001_lb@_FÒks_x0017_c@_x0001__x0002_]_x0019_0,õja@Y'_x0004_+m¬b@ÿmiqa@uÈS¿qd@-¦,ªac@_x001B_Cv¦_@¬Ï_x0006_DUc@ò	67_x0013_E`@0h_x0019__x0014_D^@ehº_x0013_¦a@lJ÷©Kô`@è_x0007_hÑ`Kd@6YÎB_x0007_d@ 2ò&gt;ðTb@e?±¨c@§§ùò¸7`@ÚÀ£rab@_x0004_2ñ¯c@T ¯çëc@·A_x001D_¨_x000E_^@y.D_x0003_a@i2ï#mc@_x001E_÷_x0008_-²_@^÷_x001D_1£_x000C_`@[¡_x0014_X_x001B_a@F_x0010__x0008_Ä_x0015_÷a@_x000F_=rÿÐ`@ùÎ¨%Á`@_x0006__x000D__x0005_ÓØa@ÌHÔ.&amp;õ^@:ðYm(%c@ÆXn_x0003__x0007_ß7a@Ì®huÊa@Æ-´ëÂCb@iÛ4çXSb@!@v_x000F_`@&amp;õ_x0014_ßÊ«a@_x000E_ÄSE_x0007_þ_@ûÉ_x001F_^@@pi)d@_x0001_&gt;_x0002_öù0a@	_x001F__x0014_ÏR_x000D_`@w_x0003_£j_@_x000C_CQ@ ^@v!_x000D_a@ _J{`@ãëo_x0002_Ò_x000F__@_x001B_wÞZoc@^y&amp;â_x0014_e`@¡:_x0008_1}£a@r~ÒøG_x0004_d@_x000C__x0002_Ýoà.c@_x0019__x000E_xW,+d@ºæËÆ_x000F_ïa@¦A"u`@þ)Êur¿b@æ_x0016_Ï2_@þÈy»B`@6z_x001C_ð§nd@q3¡Ñ©qd@'_x0005_õ]´_x0013_c@$_x0006_,_x0006_Ú{c@&lt;_x0001__x0002_Þ°H^@_x0001__x0006_Gíæ0_x000F_oc@"¯ÛêT_@îþKKÅc@Î³ÁÑWÚ`@*Jf×«"d@_x0003_Á_x0013_î~©a@Ò8rÆ_x000C_¿_@¹_x0012_NÂË¤a@Û¿7k^@Ú_x001B_I^x#^@_x0002__x0004_fþM^@£Ç_x0003_?Ld@Ö_x0014_w_x0004_kd@mehâ_@Â_x0005_+c@ÂòÝ`É*a@RÒ	¿c@A9yÆÁ`@h¬êbd@¦W_x0001_[{_x0002_a@HàÑÌý_@ì_x0019_¾)	/`@_x0001_6ã_x0014_SN`@_x000B_ãÎd÷_x0007_d@©	e_x001A_ÅZc@#cª_x0018_óx^@~_x0001_h`n¾`@JIm¦Øa@ÑM_x0004_`@Çø/Ü_x000F__x0002_^@óÀ¬H½Àb@ÓöÞ`_x0001__x0002_¯Zb@îòt_x0014_2_x0006_d@C_x0016_l?³_@,mR)ØÙ^@D_x001F_¾9_x0011_d@Sªáí^eb@iU_x0002_äÖnc@_x000D_l=²Úa@X¯ãØ¦^@s_x000E_X$ùc@"Ê±ú*`@²²ÇØnc@_x0004_FÑN·`@£háe¯ja@_x001E_kë_x000C_a@îfJ,-c@¶õt¾X§^@! 5¡þc@ïøF`@Ü_x0018_é_x0011_`@ö_x001A_Lç`@üéT°(,d@è·_x000E__x0017_W®^@ É_x0002_k_@»(9¶7:d@Cu~^±Èc@Äæ´£_c@Ø_x0014_¨	¸_x0015_c@®&amp;®3_@_x0016__x001D_¡¤|	d@_x001A_¤Ija@:d9_x0005_8La@_x0002__x0003_&lt;ï49'd@s\î_x0012_ýÑ`@O¦zd@´Ë(_x001E_b@Û_x0010_´Ç+þa@:«_x0019_?_d@f{W _x0013_b@}ÌÝ_x001A_±c@i:H¶Lb@¶áÉ8b@_x0006_b¨ç¼`@5_x0019_%ó«a@í«	la@Éä%\^@ÁZaÛZæa@×:nZõb@K0_x001B_¡òûa@w¹¢ñËÊ`@BàDÖº_x0012_`@KI_x0014_ú}!`@çgÀcEd@¨ò·_x001F_9"b@®#9§b@_x000E_@M~_x0010_ `@dÕ_x0014_V%_x001A_b@_x000C_¹Ç`*d@å_x0001_Ù´_@XÚ_x000B_/Fa@Iîµpmd@^å¼­b°`@_x000D_:øÆ;_x0016_c@,ÐãÅ_x0004__x000B__x0019_°c@_x0010_8wÕE^@¸º=Ud@¨_x0010__x0013_ÄIc@Ãwà_x001D_Hc@_x0006_!__Æèc@«ÖÆ_x0007__x001C_d@F_x000B_^§øc@8ØÜG¹_@ß`O_x0014_c@Èã×Ña@_x0006_ Á_x0004_E,c@8òýo¡5c@_H2c¬eb@_x0013_=SÖ_x0017_Ha@Oäp*Ð`@B·1÷=d@Éë@`@MpÕl_x000D_è_@ÁÕio_@¥î_x0005_2*a@.Oc_x0014__x0003__@ºqkdã`@Ï=.BÎ)c@_x0002_Èo_x0011_jìc@¼_x0018__x0002_%êõc@ö­àsäc@³jÂ_x0002__x0011_`@$a_x0011__x0015_b@\OÑ@	b@Þ_x0001_*î_x0008_Ã`@v® @îÖa@_x0001__x0003_°_x001D_ë©÷a@?_x0016_&lt;.Øa@ò¹_x0010_¯_x000E_Øc@-/N_x000D_7b@_x0011_r_x0018_ÛOÁc@läEwqa@_x0006_%ÆÖ3c@Ñ¬#!_x000D_a@{Gx_x0018_É_@G_x000E_Rý`c@BV©_x0012_Ãõ_@[´ÎDJNd@µ7l&lt;_x0004_b@_x0001_Çªä%ed@·Ao÷ù^@P_x0007_b_x001D_Ïc@sH¢ðvd@¢¡_x0002__x0013_c®b@ç[_x0004_³g_x0001_b@,MÊÿ_x001C_`@YÈ?_x000B_Ô^@é¸ùa2d@°¬DÜb@¦F@9Ü¿`@Æ";müva@p\àw¾^@`ú_x0002_8_x0013_b@úxÂÊq^@E]\Ü+û`@_x0001_8_x0018_w/c@jM`,`@&amp;Û_x0001__x0004_Ï$a@_x001F_U_x0003_U!a@ºK_x001F_øXb@Ò_x0003_oÀú_x0015_a@?±Å¸-^@_x0010_¨]"_x0007_r`@&gt;)sÐ_x000B_d@ò[ª5Ë`@_x0007_ÄALb@:éu%Hc@mK}ºÂ`@_x0003_DBö!(d@_x0016_à_x0014_	e_@ö_x0019_»£äc@£_x0014_¦Æ¯_x0017_^@_x000E_îBïùa@Í3_x001D_@W`@ÃÇ9&gt;´a@¼R_x001A_Ób@_x000C_+t+_x0002_W`@%Íi eoa@Ôhv¾_x0007_d@?Îi?¯Ï`@×vTÅ a@_x0006_¶C_x0015_â_x0006__@_x0005_©hÁ_@¼ÌÃc@®ºBÚ÷_@&gt;=E©-b@þ_x001B_ÍðÈÁ^@R_x0010_GD³Id@&lt;óú+õ@d@_x0003__x0004_(®k_x0002_d@Bït#Ì^@7¶@1^@_x0004__x0008_Tadd@\_x0013_Ä|_@¢]xÂó_x001B_a@ØA_x0014__x001C__x0002_º_@ÿ _x000E_r8=a@¡z9´ò¤c@dÄ§8_x0007__@Þä4Û_x0008_a@ºAD®_x001D_òa@meKÃ'_x0019_a@¨¹öÝd@à|äôl¸^@ÚÅCmõ£a@/6ùë_`@±_x001F_\/m_@½3« a@þ§7©Aå_@ÿÐóo|`@Y÷{Zå`@_íþ¹`@õüD_x001D__x0002_]`@Ên½_x001B_ÌÝ^@_x0001_Â_x0011_üìa@+!Û_x001F_`@Ñí~Ëb@¦D¨v@ _@_x0019_Ù{C_x000C_6d@_x0017__x0017_|0`@®J_x0001__x0002_ÁPd@&gt;Ì_x000C_¤ú`@_x000F_9E´zwb@_x001B_|_x001A_´¬ò`@pç¹kÑ_x001F_c@_x000B_ë_x000D_H¶_x0008_`@&amp;SõÖe9d@ú%_x0001_J±a@÷Äýäua@,ÞìõÅ4b@dAH_x001E__@Ñ1_x0017_ù_x0015_d@4RÄåSc@_x0018_0^Tó3^@ÌÉÆú²a@bOîZhc@¨0 Ç_x001C_µ_@_x0004_:_x0003_eçc@_x000B_F&amp;_x000B_O_x001E_a@ý9´Ll^@çÚa}0d@&lt;ç"@`@|8\¦kd@_x0010_P¡_x0007__x0017_d@þ4'Á_x0005_Ùb@Æ¢äYµéc@¥ú£)¦b@N_x000B_h ñc@gëmvd@^y Y[d@.ÂG/µ­^@h9©_x0010_Àá^@_x0003__x0006_]N¢¦åa@U]émÞW_@bS'ã_x0011_lc@_x0012__x001F_'©b@Ê_x001E_±n _x001B_d@ü]oì´u`@«_x001F_#£ì^@R&lt;_x0018_ïÒc@®èÌJb@Ú¥B7ñ`@\V&amp;Ãë^@¶Õ_x001F_Sl5c@|ï6k©b@_x001C_Oêë^_x001A_`@_x0008_Ôú£c@e_x0005_çÇä_x001B_`@\6/Dwc@.&gt;Ê%Ëìc@_x0017__x001D_E%#ý`@Àó;°uvb@Á oâc@¯suÂd$b@I_x000B_6´bb@n°Ñäô`@1·G_x0002_&lt;_x0016_^@ºwUL¿`@«_x0007_u»º©^@_x0001_D_x0005_xa@_x0004_ÙB¿_x0006_`@:¸b$MKb@®ý©*kc@ºý,X_x0001__x0002__x001F_{`@_x000B_ñåÛ!T_@ka¥´i#c@²AKÑb@?v²j@×`@VÉÕà½u`@ì_x001F_ÌàDÈ^@¨Ôd:}H^@@nÓ7(Eb@4¢ý°[Âa@+ûÓ_x001A_­`@ áÕakÇ_@PFt_x0013_)\_@_x0018_Zd_x000C_c@¾×4*Êc@bÜÄv?c@dçz}s\c@D~n²Ìä^@¾_x001F__x000B_'A_x000D_c@¼m_x0018_®Hb@ü+ù®Ab@æsÖVI½`@ãñ$H/©c@Üä±&lt;=_x0002_a@S_x001C_Ú{Æb@Êî²¦²¾b@â_x0019_Ñ_x0010_Od@ayLqjd@0¼T¶[c@ØFÎ¶ë!b@°4ß*þb@(%@2µ3^@_x0002__x0004_NØÑAo^@ÖÀ@Va@­_x000D_&gt;Rb@w-_x0003__x0008_V_x0016_`@_x0013_KÌ3yó`@ë_x0015_ê¢^@]¼_x001A_=_x0017_qa@R 5Ï_x0015_ð`@o òÓåb@çFÓVàta@½åËþï`@&gt;uðÝ_`@¼e]Ì_x0005_a@Pä¤iÌ_x0011__@ìÛbæ³c@&lt;ïM¥a@7_x000C_Ì³c@v§'±`@l3ÈÝ	ùa@rª¬@D	`@«µ¢ßP^@ØÎ£Oa@ÜC	'Ø©c@_x0015_ ¤:j^@zûL¢Sb@Þ¤JÇó¢a@ý¼°´àc@ ù¡_x0001_Yd@ bÞ	_x0013__@_x001B_ô`FÜUb@Ãz¯_x0016_b@&gt;_x000F_Á_x0002_	_x000E_d@$¤±+s­a@+G_x001D_ÅcÆ_@ÓÖ_x0007_p_x0005_b@_x0007__x0007_¯þ½/d@L_x0010_÷Ê}c@Ð_x0012_6dîú^@ùæ·Êð_x0005_`@·_x000E_þ_x001B_a@_x0015_§*_x001A_ça@H[N b@_x000D_Üùx`@_x0006_fqÉ¢eb@_x0008_É±,c@ç_x0018_Qµ;vc@¢_x0001_HÖ%d@J69v[`@`A¬§Hb@\B8!_x0018__@Äæhà¶F^@(þ"{ a@PIm)ëb@½áá_x0010_h&gt;^@RÈ_x000D_¸_ø`@_x0001_D¶&gt;d@At_x000C_L_x000D_b@_x0004_4Þ&amp;Óc@Ë_x001F_Ç¹c@Û_x001D_«ÓÊa@W_x0011_1t·-c@ /_x000F_ô_x0003_Þc@¶oÏN±\`@_x0001__x0002_û9ç´üa@¿q_x0011_?Ia@¾æ/¾ÿÈb@^£9u9c@`3Â_x0008_b@è_x0019_ôFá4d@~ú_x0016_iq¬`@6¥p	` b@ÆÜÆ	ñü`@C{ë/7¬_@ÇDøç¢ø`@Kèÿ._x0005_É`@Râ½Ib@îZ¢ÂZ`@b5tòé_@¢v+avc@_x0013_&gt;¹_x000C__x0011_Ic@cêh{¯a@ôÞüc÷ia@'ôÈ´N_x001C_b@»²í|9d@âûwBÝc@""Oí&gt;_x0016_d@m·OÀ`@CV)ø`@L_x000C__x0006_¨_x0013_a@ôM¿_x0003__x0014_md@X½ÞI(_x000D_c@^ûðEý,a@]_x001A_å°_x000F_b@ ¼½[àb@ñõ_x001F__x001E__x0002__x0003_6³`@ tÂé.&gt;b@_x0019_È¤Z`@ì_½ i_x000F_c@ñ·Bþýa@J çúÖud@ï­£nd@_x000C_'p*_x001C_a@à__x0016_)«a@_x0013_NÊÙ¾a@ÓÅ_x0019_¡©|_@dÊ_x001A_±lb@_x001A_ö^U§[a@³½_x000C_O|7a@±_x0004_Yr6Æ^@èÂÖõa@ó}âã¨l^@@^Çóó·^@Ý_x0017__x0015_kD_x0006_a@­_x001B__x0006__x0003_wd@½wxZ^d@z¦ð{(b@ñÌû_x0001_3c@¨~Ð_x0012_Vd@ÎíF¬_x0012_b@®4gD3c@ýÑ«ùib@_x0019_á2¥×c@EÖÍJd@c]²Kc@_x0018_fµó9_x001F_c@_x001F_GÝ_x0017_&amp;-a@_x0001__x0003__x0006_BïMÙ_x0019__@!	2sõ_@_x0007_1Ñ ×fb@³_x0002_0ì\;c@8ò_x0016_Ê²}`@Ôç"§ºía@ÀjR(.a@AªQúL`@Ëñû¤Kta@u"9ªd@®n;¤a@0ÂÊ_x0012_d@ã¯Ç¼_x0014_Oa@"_x0012__x0011_º_x000C_a@_x000D__x001F_H_x0002_Ñ°b@ã¬góÁa@bô¿9Ñ`@bìM_x0017_Êb@òÑUõè`@Ý(Y¼âZa@9fl!_x0010_{a@tÃ´ðb@®(Å¢ópd@F|-KÍ^@=_x001F_ò_x0010_K^@_x0004_va^·è`@Äáøì-%b@¥Ù	Ã_x0017_!c@ö&lt;±^@¨¥_x001A_ìK`@_x001A_ Ød_x0008_Ñ^@_x000E_±D__x0001__x0003_¨_x0004_d@&amp;m`6¿_x000D_b@ú3±b@_x0018_æÈcÏ(a@b/)&amp;Âc@SJú³_@r_x000E_éA^Ñb@oþu´éä_@Zô^þ-d@`Vô®_x001A_b@q¬4ÍW_x0002_`@_x0002_þq_x0012_c@fÉ3®)d@U´©Í1d@·H&amp;6Aõ^@Á_x0014_äK&gt;©a@ ¡3¬Ñ½_@´_x0002_Ö_x0007_^@äÍsþÝGb@ÓØ{+`@|¸òæc@Í`ð.ec@_x0017_ÜRû1c@º_x0001_raV_x0008_`@!!B÷×/d@7_x0015_·_x0001_Nd@¬n¸kÇ ^@_x001F_ÔQûÅ_x001C_`@¥Á*\=d@C»©Í_x000E_Úa@®£Þ_x0015_a@­$]ØÁ9_@_x0001__x0003__x0001_Nqk«b@0b:h^@¾±Èn½`@n~ø{ög_@Qyð)ç6^@Y³0y_x0011__x001B_b@Ö?(ÈQTb@º_x0004_¸(ü`@_x001B_;å²_x0019_c@Êûµ_x0018_Ïè_@!üxò8Ed@Ó_x0002_¡Iµb@uÖì[2_@HÔ{ÁÆfd@&amp;_x0011_Ý®a@¨_x001D_,¢_x0013_z^@¬rïð_x0005_d@fÀjLmc@B_x001B_Kdb@&lt;_x0003_wmö_x0005_d@+U9^Ç4_@;f*²aØb@Ô²íÍ È`@!3Rc)£`@®_x001E_åaÕéb@ºi:7è)c@_x001E_RYZAS^@ùù¸ØÚ±c@çáé#íc@_x001A__x0003_v¥ùa@Êö:¿sd@h*8ø_x0001__x0002_Q_x0008_c@Ù Ú_x001C_ÿ`@f²°î_x0017_ac@J½_x001D_pc@_x001E_¨Ü_x001C_²c@¿èú_x001B_;a@ï³¬lØd@N¼Å«b@_x0004_;ý_x000F_ -`@Ö:_x000E_AJ*b@È%'¼ß`@5_x0018_b_x001C_Q2c@~à¥b5üc@å_x001F__x0015___@44ç6ë	a@¾é`Þ:9a@Ô_x0016_MØ^@×_x0003_8¼_x0004_`@ó_x000D_P^Ëªa@:È_x0002_Àlõ_@_x000B_Vä_x0008_ _x0003_a@bùè`@_x0007_&gt;ù©J²a@Õ5)¿=_@H$uä6d@ûM¨î4_@_x001C__x0013_¤_x000B_	&amp;_@-_x0015_°x^@×$ùÔû_@M`\¸a@A_x000F_¿_x0015_:b@Ræ)Sw©`@_x0001__x0006_o(þM÷b@V_x001F__x000D_¡_x0011__x0018_c@ÍÇôZOd@{½3Y{Ùc@È6ohc@ÛÙ|è`@vxå©^@`¸_x0017_ýy^a@ú&amp;_x0013_TÐa@°_x0008_íâïa@{ËUl*=a@\ì,D_x0008_^@á_x000C_m_x0004_ø½`@ªÅM_x0012_èc@ìTá¾a@øÒCªY_x0003_d@ÀÇ|8`@j6aû6c@É3tø^@\]Vjb@@C_x0008_âgÄ`@wZgDía@¿*+_x001F_mßa@Ýj_x0007_Þ_x0002_ç_@Ã4dÙ_x0003_b@_x0001__x001B_ÇÇZa@`~$G_x0005_a@»ÐoÛób@XëwZu_x0006__@M_x0013_\J_x0008_d@¬qºa_x0019_a@$0_x001D_£_x0003__x000D_TÑb@½ÝÀb@_x001A_6_x0014_ë^rd@\(§`mçc@_x0003_+ÀµQ.a@zx5.ø±`@Ï¸/Zb@_x0016__x000E_ü_x0016_Ó+b@Å·$=ÇJa@8Ñ_x001E_ûa@KòC­hð^@%U_x001D_Å³_d@ì¤JÐd@EÁ_x000E_wgºb@&gt;·_x0007_¤+c@_x001D_µP_x0004__x0005_a@ÑÚ§Û	C_@ÃÂèÝ¤b@cÄâ_x0008_KJ^@²h	^a@`¾&amp;'c@7_x000B_w_x000C_b@­ _x0008_b1d@j¤_x0018_ft¹^@Y_x0005__x0001_w_x0002_¨c@¸ùöZÏJ`@jyj_x0006_b@_x0004__x000E_lW#=^@sPÂ&amp;_x001B_J`@Á_x0006_ÆÏòº^@"_x0005__x001F_b@_x0017__x000D_E£áb@_x0002__x0004_öêÏÁ(ú^@2^°'¿¯a@´pÕÒ_x0003_¾c@ÂÊä5£Ec@_x0010_ñØº2·c@_x0016__x001B_ð_x0001_l`@ÌìÄÿß`a@ókÜ$©`@ÃëÚ.a@o_x0003_E&gt;ùhc@_x0010__x000C_ÕçC_x0016_c@k_x0016_Q_x000E_éê_@_x0016__x0019__x000D_jd@?¦À©zd@Ñ¤£W_x0011_^@aøL¦c@ ÜÑb³c@_x001A__x0008_»VcÖa@¼_x0003_H_x0019_^@_x000D_ùLäca@æ4z[,6b@.Àô_x0006_ÞÑ`@ÈÂïòá`@_x0002_Vg5_x001A_^@I2T_x001E_×^@Oe÷¤_@]Á_x0016_öz^@_x0016_[_x000D_m_x0010_Áb@Û_x000F_ÂPóVb@~;_x0019__x001A_vc@&lt;àö&amp;ôÔa@@+¤_x0002__x0003_x9b@¬:í´­_@îúdP¼_x0010_b@¤íê@½c@bÅ¢_x0005__x000C__x0010_a@¸÷7_x0012_b@y&lt;$·b@_x0002_V³.è`@_x0008_&gt;Áfc@4ÎX_x0019__x000B_c@ÚHÁ_x0018_[^@©;RåJa@Þ_x0008__x000F_	`@Ü_x0015_Fëq_x0012_^@Äá?!%c@ÛøL	Ð_x001D_b@¯_x0006_Ib@$b@ðª¿_x0012_Ab@y¸_x0012_'°^@ ü#è~d@v_x0012_i3¢}c@&amp;Ø5²b@[Ïéµºa@t+Ð_x0001_a@ÉSIç5_@®t`Uè`@d¬Òòy_@n¶_x001D_/Ëc@ d_x0002_í^d@_x0001_Ië_x001A_\_x001B_`@_x0003_$N._x0004_!b@0wöô`@_x0001__x0006_RU®KLb@Ë@_x0002_ëÐ`@µþ_x0011_CK`@åþÎ_x0004__x000B_a@÷ä_x001E_%b@ýyÐ_x0013_¬a@bËÚâÇb@6©_x0008_åï8_@» ¯0a@_x000E__x0014_É.º#d@\É_x0017_0J£c@Gç5Ga@î^Æÿ&lt;`@cqMTb@ÚqSp_d@%®ðÇòb@}HO(_x0008__@rSE­b@³_x0003_ñ[`@ÏêÖÛc@$#É¼w&amp;c@¶nª$ö.c@|;rc_x0003_Îc@0nU_x000D_d@_x0007_Pc_x000D_d_x0011_b@ì¿X1^^@(|òPâc@_x0002_Ì:}d@Æ.ÛÙ¢â_@T9XïY_@_x001A_¨U_x0007_b@_x0005_%_x0005__x0008__x001D_b_@Ä\`ÇÍa@Nà»."jd@j~_x001D__x001A_&amp;b@Êµo°p¡b@ÁÆOJ-	b@PgOçpb@ÒÁÚÊa@êo_x001D_º|a@ËÝë	_x0007__@U_x0004__x001D_¡Ã#`@výéç_x000B_¼b@@Öâ]Lc@9_x0006_rÊS¦a@õOI_x0015_C_@K(Ñü!c@­yHÖ®a@MÛ¸_x0006_$_x0017_`@V£ÂgGa@ªõ_x0001_uic@Qu_x001D_k«b@Æ3©L_x0005__x0014_a@fÚÀÅ_x000F_a@£SÛá-³^@ì¶£72d@ØVÝ_x0015_À`@(q±_x0002_(Íb@c_x000E_Z§_x001C_d@ ÚO½5'd@åG_x0003_ßM_x0014_`@_x0002__x0012_ìÜ³a@@á_x001F_Í_x000D_a@_x0003__x0004_FJ¹pú)a@½ÝØ~d@VÃ/Ô^@¹Õ;P§q_@ñcÑ_x0010__b@_x0006__x000C_Þ_x0001__x0001__x0003_c@_x001B_çE8m^@=Yÿ_x001C_5^@Àú½_x0007_Ub@¤ªåJåc@&gt;²_x001C_³_x0002_d@^à_x0018_.va@ùÚC[md@¥±ÖÑ2!c@8Í;#ib@ðñÛ_x0007_}c@rý87Åza@ü-¡FÆ`@ÞPÑ_x000F_­a@SHL_x0013_zja@£Må;ª£a@_x0013_=_x0018_:Ça@ "_x0015_lka@~__x0007_Qmî^@V`ÑvÝ¿a@¶{oªµa@ålÒ;ab@Z)aöu^@ÝÎb`±ya@8Ò&amp; ­4b@Tû#d@{¢`_x0019__x0006__x0007_,rc@ý¨Ä|a@÷Ø ¶´`@+zª	_x000B_c@íçjÿiö`@fù_x0019_`^@h¾ ä'ßa@°y_x0007_Cb@0_x000C__x0012_¬¾êc@!¿;_x001C__x0016_c@Hy¥_x0014_OÔb@Ð»=S_x0016_c@ª®gCqûc@@¼U}d@åÀ´mM_x0006_`@mO$ä`b@X_x0017_ý_x0003__x0005__x0015_a@_x0014_Â¿_x000E_"`@ùáã]_x0012_`@S0½2(_x000B_b@¼pªD_x0012_Éb@ü_x0018_Sca_x0016_b@ý¼s_x001F_´a@_x000D_§l_x001E_Óà^@äê_x0006__x0001_uÝa@	W^'+d@ÌÍ_x000B_.`@ZÃùH^@#ÿà÷a@°-ä_x0004_d@¾Úb_x0002_/_@t_x0005_ë´/ò^@_x0001__x0002_%'°êó«c@§½_x000C_éÎb@A_x000C_,NGd@dHáñgt`@ÐÕ_x0003_jùOb@®÷ñ¶Jd`@8&amp;\lb@_x0015__x0019_ºDc@üdk_x001C_¨©`@_x000F_8$'õc@_x0011_EX­_x001B_c@_x0018__x0016_Ò_x000E_b@F×_x000F_-Ó^@'Ì°ª]b@=KÍ|±ç_@âqì_x001F__x0012_ya@÷»VÄ½`@­#¸b@ü¤U$áa@·_x001D_¯R¿c@ã3Æ¹¸c@ýÍM_¨Ib@×íVÛv3_@¥ÿëaHIa@4Û%¿d@BÆU©µa@\`õû_x0002_b@?_x0019_Æ)_x0011_Nc@ ¡¹µ&gt;a@ü&gt;æId@o Ù¬Ã`@l_x0008__x000C_j_x0006__x000C__x000E__x001B_c@Ò_x0011_l_x0008_Ea@&amp;ÈÛ^@_x001C__x0012_=q_x000F_¢c@ÒÚ_x0001_`Æa@7¨_x000B_²ª¼^@ÐæÓ×_x000C__x0015_b@ÙM¢Mba@ïbê¨¬_@C8&gt;Ò_@dJ_x0008_v]`@í{~Pkc@U¶óÒ´«b@iÜÔ_x0011_7_x000E_`@/òpóL`@»«ÂÍ^b@_x0010_cÛÄÏb@°7ýim¨b@;e_x0003__x0002_S¥a@ÛÛRÔqj^@_x0018_.Ê!_x000C_b@_x0007_VñKJa@îoøc@NI¤ìIÏc@Ê ´9Fc@hD_x0005_Y_x001F_qb@0Ò;«y_x0014_d@D#²!`@ä_x0007_KÇ^_@ ZZ&gt;üa@JiMa]_x0013_a@;_x0004_å	kÓc@_x0001__x0003_ »±¡_x0018__@×,J8_x000D_`@£ÙÓ	Çí^@ä´_x0017__x0003_c@&lt;$_x0015_Å``@Áú}_x001C_tBc@_x0018_¥sÚVb@g½_x0019_üKôb@êx!ðôa@±_x0001_¢]ÞJa@6¦@_x0001_(ñb@L[â¥õa@hß-Óþ¿_@À_x001D_ÔY¯`@A ïÏ^@ÿo³Öémb@ÆüÂ`@1fE~Òÿc@=áÃxÑ^@Rþtü\:c@øT×ÍØ|a@_x0002_wÔú^@©a«ä6`@_x0001_~Wç_@Hc_x0008_Ì_@K0É]d@À;Çá_x000D_¼a@?Ð9¿^@_x0002_îÚ`@æ_x0002__x0016_ýí£c@_x001E_Q_x0011_õ_x0004_1d@Wç_x000E_ê_x0001__x0005_Dë`@ß_x0008_ÈQÒÁa@.¹1ïtQ`@J!6èc@é_x0008_z®T`@_x001E_&amp;ý¦÷èb@E_x0016_p_x0004_,¼^@³IëRI#`@Ë($(9«b@Ý1_x000E_l[Ûb@4¨ïý¾a@:H_x000C_+Ì¥`@	_x000B_Ð©ä^@¥I|³ªb@¬O_x0007_Ñb@ñD¡Bs_x001A_a@s_x0011_Ý_x000C__x000D_Àb@4«pÂ*a@DÝï«B_x0002_a@:£kvu_@u&amp;ü2`@VÙÆâÛ^@þSèa2_@Úl[Td@4¤_x001F_ªc@¿J#³_@q¢q¤gºc@_x0002_Vo_x000B_´Ë_@ïeF_x0001_ñb@Ò[°_x0004_?ö_@_x000B__É_x0003_ k^@\Ô¨dW3a@_x0002__x0006_¢8hº\^@¤ïÙb@þñ¤`nÿa@8&lt;bñs b@°/?ºàý`@_x0014_v*TÛa@(_x0018_»jlpc@ÓÌ¦_x0004_Ðb@ñ_x0003_,xt`@ëÌáÁ&gt;a@ÃYò}c@9û*ØNb@¢¯ _x0015__x001C_tb@ýÛÅcÏ`@SòY_x0011_ö`@Â_x0005__x0008_ð_x0014_db@ù_x0016_£©_x0012_ñ`@ôÁ3a@éùâLy^@ uøo`@öUq_x0003_Izb@5;[ê_x0001__@xdöe`@Î®«wb@&lt;ó_x0013_ü5d@èØ©_x0002_a@n_x0002_È­å_@®ÃZ¸G¦`@¬:öÐS`@^$_x000B_c@¿µ¬_x000D_¾c@gÓ=_x0005__x0006_J7d@Öd._x0017_Yïc@_x0002_\H²!a@â@_x001A_QA]d@CÌ_x0001__x0012_`@bn&amp;ûed@øÎ7ûd@qLÇ6ða@2ºµ #c@dÛý4¤b@Òu_x0005_~_x0016_b@Zm~_x001F_JFd@¡_x0010_V!_x0003_?_@NéQ¯V^@_x0002_ñïgb@Ñ£K¢´_x0002_`@Øö_x0004_v½c@Â:7ª_x0019_d@£aMUë	b@Q_x0013__x000C_Þç_x0014_c@_x0014_ÆÄþC²`@6Û!sJc@%:d¦c@î`Q`@Yãº6¹`@¯zÙ0_x000C_b@âØ%aIîc@Ü_x0002_&amp;Y`@j$Dø_x0001_`@ñ£?_x0010_Pa@¢_x0005_n\_x0003_Î`@x§V_x0005_a¾a@_x0001__x0006_3}Ã_x001F_°d@_x0013_oNT¼`@"ã£	ê_x000D_a@Ô_x0006__x0013_÷a@ÓÐðÞE¿a@CXð®;^@_x0004_Keëpµc@._x000C_ß_x000F_4_x000D_b@V«ã$_µ^@zjXa@-Ú®òÿb@zç÷c@¦ø_x0002_°7Mb@_x0008__x0006_Äúø_x0019_a@hÏ_x0003_æìb@¨låyw«b@._x0003_@ß»`@_x001E_$¥_x001C__x001C_d@+_x000C_YªPb@v_x001B__x000E_JK_x0005_c@®9ôùra@û _x0010_K£¡`@U_x000C__x000C__x0003_Ý`@kºé°Òa@ÿ_x001B_*'d@é·_x0017_Y_x0015_©`@ëí?#_x0014_9b@G_x0011_a@óí(­_x000F_í^@¢«,~èb@_x0018_¿#&amp;c@îv7_x0001__x0006_±d@mRY4_x0012_Ò_@\]¬ÅPua@äÂ¡¬ Ác@7i/'§4`@Ú_x0006_©ÿb@+×·ÕJa@_x0017_îÄH$a@_x0002_ß;_x000F_NËc@â_x0004_:À½ªc@p¦_x0013_5B`@UgÙsl_@wg:(ïc@Îvôþ_x0019_c@_x0018_¦_x0007__¸g`@¸ã"c@ïBQ#V`@ê(ÿÆ=µ`@xÚ_x0005_i_x0016_%a@ñ_x000B_/î_x0017_5d@ª·þè¿«`@|/¿£#d@_x000C__x0008_{ñ=va@XÝfRZb@ð`;_x0003__x0019_¨c@ÞéÃ÷C3`@æÖïä×a@Xß{G ÿ_@joc@¤2é@_x0016_b@âßÕJ²_x001C_b@ä½_x001A_-îu`@_x0003__x0005_ÕÛø;¸8`@íl_x001E__x000B_Zc@0ø_x000C_q_x0004_2a@Ü_x000E_Ð_x0002_¬w`@|(]_x001B_}b@_ÎPA¥_x000E_b@ÒC_x0007_êº`@s·Û0yb@hð_x000F_ùa@_x001F_ÏÀ·a@Õ#Öc@@è½p_x000F__x0018_d@{ÿp._x001D_^@òyâH`@?á_x0001_¹C^@_x001E_a*ùqb@Î_x001D_mÐ_x0005_6`@ÍQ.§ªa@Ì]ród@j_/kø5^@±_x0015__x001D_#Ç5c@ý)i½T&gt;b@Ì HÅùc@_x0017_p®ÆJd@&gt;£&amp;_@±vó_x001C__x001A_+c@³=ïH«md@E$!´w3`@eÓLgsÂa@K0¿ÆÜyc@yÞb4_x0015_¢b@¶_x001A_b×_x0002__x0003_²8c@½(_x000F__x001D_c@;_x000E_G¦%_x001F_`@&amp;²_x0017__x000B_â4c@±Â|\Ëpa@`n_x0019_b@#Q^æ³¾_@àéÖÏ.c@¥*vtðqb@JaÀ·Ák^@)Ö_x000E__x0007_¨wd@h¹ñ0Ý!^@_x0017__x0008_ú_x0008_GIb@ü_x000E_iK|b@_x001D_ÓyÕ×gb@+±Æ4Á`@¡Ö(ëÁc@í_x0011_ô~¸`@ê_x000C_þWM¥`@_x0001_Ét7&amp;ka@Ø¥¦JPc@dÍ_x000F_a´c@%å_x0001_dV`@Õi#_x0018_9c@Úz¥2V^@³6]}!^@j&amp;¢_®§c@³k_x0004_|_x001C_b@Á5±_x0006_°_x000B__@åµþ_x0013_ña@ñ¹_x0005_ûÊ_x0013_^@è"«½ha@_x0001_	äÀ_x001A_".¥c@åÇ¾__x0017_a@BLÃ"d@vÙwèqÒc@NdS_x0019_Jma@_x000B_ç¼Å_x001F_c@w#åo_]a@TÎ_x0019_sCb@@ûv~?`@rcØÚ_x0019__x0005__@0Ì×RÑa@»[_x0008_¬Oa@ C_iÓtd@l¿I¼|a@÷Í?yoÈ`@Ö­{È½©`@¨~iúa@_x0002_+wÂ_x0016_Æb@seâî]1^@*_x0010_wQd@½×-_x0019_jHd@_x0003_¼Óf5b@_x001C__x0006_°í¼_x000C_`@»&gt;&lt;ÃYº_@6]ÏÃb@_x0007_Å²§C_x0013_c@ÖJ¯!dÍ_@Î÷~_x0018_Éd@ò_x0012__x0001__x000E_a_x001C_^@Ä_x0004_cÛ¢Ãc@ÐÚ·ÔSµa@¦ .´_x0001__x0003_ÔKa@IDåÁya@_x0007_Âð½í_x0005_a@é\	l;b@¶YËÏ_x0014_«_@_x0019_¦¼³`@_x000E_CkäÃ_x0012__@,¹êÞ¡Èb@"@l_x0004_b@`_x0008__x0006__x000C_³°b@#T4_x0013__@éRÕG;c@@_x0004__x0016_à^@8_x001B_/¹%Úc@úÁú£i²a@ÝÝ M_x001C_#b@ë»#	d@¢5×_x000C_Id@ëí_x0002_U_x0014_^@ÔüMGYXd@_x001D_~À`a@_x0003_6E_x000B_è,c@Oÿújwb@GÎÈA,d@ÿ^_x001B_êa@=i)³*?`@¯_B$`@za&lt;áa@Þ7¨d@0jÉÛ_x000F__x0016_`@ýe_x0016__x001F_`@u~ÜYa@_x0005__x0007_Y_x001B_Î_x000F_ðè_@Ëp_x001C_øa@t»éab@XÎ©;xÒa@²_x0001_8x}`@Û·&amp;1a@ô_x0003_é_x0016_c@?®ü¨éúc@­­_x0004_	yþa@Mä_x0004__x0007_Ûhb@#niÁÊ«`@©©_x0013_÷4^@/çÅð|ã^@_x0004_4»!6ïb@_x001E_ì¬"_x0012_úb@_x000D_^_x0007_tîá`@^_x0017_Gl·Rd@¾	cB!]c@Æ_x0002_£_x001F_å_x0001_d@ññ_x001D_Ñ@a@\÷_x000C_]SHd@ñãµRÂÁ_@ÄÊ&amp;a_x0006_b@rï)G³c@ä³&amp;»_x0004_c@sñÿÕY_@uJ´_@Ô¹/Á`@,ø¦èkÔ^@ê|³ ßt`@èy_x0010_¸d@+î_x0004__x0006_¤/_@Àqòbj_x000C_c@øïØ_x0003_µld@ðö~j"b@=_x001C_ù0ß_x000F_d@ÏJçéìôc@_x001E_Z¾~_x0018_a@_x0018_¦UlBc@2ÛóOa&amp;b@«]_x0011_®Ç.a@Jñ¡_x001E_îc@@#xzC`@Ñ+Ù_x0004_d@}Ä_x000B__x0019_ÀÝ^@6_x0007__x0019_S	òa@m&amp;_x001E_áb@"l-¾7Hc@y´ñ¶)^@_x0001_,ÄM,a@6V,Ô`@_x001E_*ä_x0008_ô`@ì_x001C_óÄ_x0007__@_x001C_õoÈ5_@_x0002__x001E__x0011_#Z©`@sF¶Vaa@ÄÂN,ÊÅ`@fÆOö_x0001_à_@_x0014_h `ð`@Ððp$Éc@_x001E_º¶XÜc@0_x0005_}½¯^@ôïöÍb@_x0001__x0004_P)Y) c@_x0019_UzÞöàb@_x0013_l*^@@_x001D_¶h´`@·Ä¤v®a@#Ë}1_x001E_hb@_x0012_3þl_x0004_*a@g®;,Ä_x0005_c@y­ÄãÝa@gk_x001F_»eÏa@S%Þ&amp;rÊa@íüo\rd@úµ¨c@Ñ_x0004_0!_x0019_b@I¤¾å^c@´9ÌÎp`@ý^&gt;º¶©_@ºÇ¿øNÙb@®_x0016_ãÇ_x001B_ûc@ô;DÀdd@±ÈVöÄÖc@_x0001_â´=¸Ga@L_x0002_¤£á`@úÒ$Ì¾b@f_x0003_³+éa@(\Â?a@;ì¨3òa@M_x0008_i´ø_@4_x0003_Æ_x000D_c@ØPÜ_x0001_Êc@{IË![_x0001_a@ç_x0006_j_x0001__x0003_Û¬^@Jpû)M¥^@öÜ)(k[b@Éõ_x0006_Ð¨=_@ÙñL_x0002__x0010_d@eMº:´ô`@w§R±pÑc@x·ÚÑOÒ`@ÿ_x001E_"ø¿b@±rÖâ·`@÷f·¤âa@9ëK_x0012_Ø²b@S_x0016_÷óØxb@Á·«ø\Ü^@=¼¸»_x000D_]d@ªER¥Ê_x0006_b@&gt;ù[lJa@ô­VÐxMa@»hÔOù_x0008_a@c,Fåa@Áß_x0011__x0006_Bb@_x0017_o_x0010_~2^@*_x000F_}_x000B_±Jd@ºr&lt;´j(d@ä@_x0006_¦ô_@ð»^6-d@ÛÛ_x0017__x0003_}kc@_x000C_Ôÿ±øc@'²é_x0013__x0003_d@^_x0016_ßÖìòc@©ÅX¨Q/a@Ò._x0015_¶}c@_x0001__x0004__x0006_ì_x001E_d@ÏØ©mÔ_@É_x001B_úZÜ_x0007__@_x0001_ðÕeþc@_x0001_³¿A@`@Z_x000B_¡ûY_x0004_a@_x001E_Í§c@XÐ_x000C_©Nsb@ûJ_x0001__x000F_5,b@=ÔÀ­¯Jc@ÎíiD^$_@_x000F_ÜÿÜ÷õa@/Ûu&amp;fd@@þåRF.a@Ôùþ,^&lt;c@\_x0016_Ñú_x0017_`@ÜéãaÌ2`@_x0002_+_x0017___x0010__x0019_b@Æïa®ãNa@-_x0006_Äkb@GP8_@_x0003_«èM¢,`@Õº½`@Ý_x001A_:üwÑc@_x0013__x000D_Ó¹b@w}³ð6ÿc@Ô(n¶b@.Ø~·ª|a@ÀT8ü_x001B_^@ÿÿ!ÌJ8d@Ç®Kïûkd@_x0013_ú3ã_x0001__x0003_éb@íõó²(à`@¡ÂÒ¶²=c@_x001D_=Û¸$b@Êß_x0001__x0018_;¶c@°¬9ðøàa@ ¨Úd@_x0015_ÎEá7d@8¤ñ_x0006__x000E_^@!_x0002_^Ñ/_@_x0006_p,hjc@Fæ_x0019_{ã*c@Q(@Ðæ^@Ò©5%ùça@_x0003_ù13îa@S&amp;Þ_x001F_½a@G©ÇÅxc@R.ôcd@^Ö9_x0018_c@¿0­|&amp;b_@È_x001B_ø_x001B_Úb@_x0016_(È^¾_@Ää*óJëb@gÝ¢Q}_@ãËmN_@_x0019__x0010_ùã _@R_x0008__x001F_¬_x000D_¤c@lë_x000B_ÔZa@süÌà³b@&amp;3íËÎa@ujOi?Lc@ñwF`_@_x0001__x0003_,mýi@ê^@F³Wn_x0019_`@Õ"Ý/Át^@ÿU©	ÿc@¥Ú¼©_x001A_`@CLÃØÐb@õ1T÷G®b@Âï.94T_@z¥Ó_x001C_9a@âD²c@X@J{6d@jlU{Sa@ìx5 8^@.A771^@2 ´º|¾`@^7Ñ_x001D__x0013_d@Ì=Û_x000D_¸c@_x0007__x0002__x0004_t2d@Oåª·_x0011_c@Ç(Ê9Û`@bÏ_x000E_ó_@J$¯_x0006_tÛ^@,®_x0010_xý"b@_x000C_Ie#_x001D_Êc@jÑÚ;ßöa@_x000B__x000F__x0007_[_x0017_ô_@±_x0010_g*ûÌ`@Ê¬_x0018_øÅs`@R sÎÚÞ^@Þ%H#_x000F__@_x0014_¨\Ãêòb@_x000C_òù³_x0004__x0005__x001D_d@_x0014_Vá_x0002_oc@_x0018_zÄãª%_@A&amp;ÆOxì`@y_x0003__x0010_Èdd@éêLÄ¶¤c@3¸ÄM_x0018_8^@_x0001_§ù_x000F_&lt;-a@çÂ6°_@YAy_x0001_c@Yì#_x0006_1¹_@ÃoFè^@PWW«`@_Õ¬éXd@÷MÁWÂRc@&lt;_x000B_ÿK§¶b@V_x0004_Î4YFa@g!#Sªb@Ï½Ã£Â_x0006_`@ü¯ål^@FÐòm_x000D_a@§Ý«¸Úa@)nÓ"||d@U6_x0002__x0010_Ib@Óëüð%_x001D_b@K!m'Ó`@x	ddd@ÚÉDð_x000D_C^@Î_x0015_#u_x0002_sb@|âb_@~Í~Py_x000F_d@¥ni_x001A__x001B_ºb@_x0004__x0005_µ©_x0016__x0001__x0013_`@P!¾ò¦Ïb@?yÚ_x0019_üa@­+_x001A_Ì_x0002_d@¡7-Ä`@ôæ²RB^@x':¦ _x0001_d@_x001B__x001F_Z2­c@.`­Ûé_x000F_a@_x000D_Ôë_@,_x0016_9ë`@")&amp;»¤c@N³®2ðb@L@^,a@ýc_x0019_¢m`@óp²d@_x001F__x001B_*_x0005_û%a@X&gt;àZa@B¡fÊ§«a@Cnâ	÷`@{À¿´c@æ"ò_x0003_üc@_x000F__x000D_oÜû_x0005_a@)m2¨Üc@×¸e[W÷`@­_x000E_ù)Í`@@$¢4÷_@Ú·,_x0006_Ê^b@~Jq§_x0008_a@ÑâÊd­_x0006__@j\_x001F__x0015__x0007_b@_x001E_y×·_x0004__x0008__x001C__x000F_b@rzÿ°¦c@LôFü;oc@GÈ¥_x0018_ºa@»Í¾_x0008__x0004_tb@ºÖà_x0002_EHd@5£k¢Jça@uÜ¶?$a@_x000F_CÛî_x0018_`@Rßô´_x001F_c@_x0014_	cßnûb@U7."¦_x000E_c@_x0003_R³~BGb@43aë´`c@&amp;ÖIÛfAd@«_x0005_QC´a@Ot$(Ïa@c{Í'9`@OOhó_x0014_²^@Mûn&gt;_x001B__x0007_^@_x0001_X3»[Ý`@×¼väF8_@µ£ô_x0017__x0002__@_x001F_¼Vs&gt;`@_x001B_¼ øHÅb@2±ka_x0013_b@Õ»¤ZP6c@¯ÕY0c@H_x000F__x0008_E`@_x0011_~ô_x0006_a@Ä_x001D_R9^@öco{c@_x0002__x0003_ÿã_x001B_Öa@f_x0007_?ðï^@³_x0006_u·|`@_x001A_Î=Ï Aa@|_x0005_ªA`@·IÃ¢_x0006_a@ZÌÞ'_x001B_Üc@¥k}ua@_x0018__x0001_r¸ûË`@®_x0010_ÜWºÝ_@¸{ÄPc@I_x0018__x000B_íibc@n@¸öÀêa@Sq×¥£ a@îN¹|Õ^@§zUSøn`@õú_x0016_ò`@áFl³1_@,S¡9æ_x001B_c@Û&lt;}y9Qa@_x0016_$ºS¥Û_@ôÍÂ[ó_@=ù|SN`@;Î{¾'a@ìP~®¾×`@2"y·[d@¬«¸_x000E_b@ßº4G­`@®PØÇ aa@[M¶c@Xêañb@À$C_x0001__x0005_".b@_x000B_ürñd@C¤)b@_x0004__x0003_5Ôxc@ Ô½®_x0012_d@¸u_x000E_é%_x0018_a@}X¡]`@­YÍ+4^@r\ª9/d@_x0002_K_x0008_Îb@ÝX_x001E_Áãc@bfbss`@à½²_x0003_a@^&lt;Á¾aVb@( ø§¯^@ñ_x000B_8a@_x000E_ålývd@åï¶_x0005_(c@ïÞÁ_@i$#_x0016_a@Ø¢6_x000E_Åc@ëíb@Ï]Áhc@¢QèPHb@zå_x001D_:_x001D_«a@Èe«{_x001A_Öb@WïEuBb@Ú_x0016_Æ³`@¶×êy	­c@w¿í|_x0012_Fc@Xúºc}b@§!_x000C_dd@_x0003__x0006_d_x0014_²h´Âc@_x0005_þí_x001A_N9`@_x0012_Çß_x0007__x0017_d@6g_x0019_\_x000D_)a@cªlZYý^@I_x0004_4îe'd@­ýäØ:3a@ºÀL×mKd@mÊ_x0008_s÷b@DGüé¶_x001F_d@ S_x001F_I_x001A_c@è&gt;àßa@Ê9~b@L7ÁÐ£b@õLçC&lt;`@]þDU4ib@½V½ë_x0005_b@HAÞôLc@_x0011_ù%y_@|Þñ«òSc@_x0018_£UòÎ_x000B_`@Ù/Ú_x0001_³a@Â'uèaTa@(õÒ~²`@ºÂ¹æÄÜa@"¿_x0015_½Ý_@Ó2`@Hð_x000F_mb@_x001C_q_x000D_¾w_x0003_c@»G_x001D_ô_x0014_d@wÿ0~XTb@_x0002_Ò| _x0001__x0002_yA`@^Jn#Ga@*A4VÈ÷_@uC«Æ_x0003_^@Ó¸'s_x0003_¡^@_x0005__x000E_:íí_x001A_`@+oGÈ`@_x0016_¡®J¤0`@öuÐça@[Þ÷3å_@oÖHø6a@5_x001D_@ñzc@Ë_x000C_Ð0a@mÔ?Ma@éö_x001B_6Fc@9_x000B__x000D_|+d@æ_x000E_h_x0012_`@´òl	b@öåöVc@kÞdÒû`@MÕý±¦a@2_x0004_+m_x000D_d@Ð_x000B__x001B_P¾qc@´Y_x001D_m.zb@Q8*A¬(a@P´_x0019_Ò0c@+üÓ_x0018_¹nd@¾ìeAÜ]b@_x001C_(Ðd@1j¤ê_x0005_b@_x0005_©Ó^@çÁj I`@_x0001__x0002_ä/.=%ib@ÉZìÄ?^a@ÞÚÆb@Új4Nßc@Ïa_x0013_`_x001B_`@ýý_x0012_=»`@H.@ëáÊa@Øñ}¬^@_x0013_'»jT_@Ëì0äa@³Îw_x001F_È^@ª._x001E_	5ua@ÌÀ÷À_x0005_d@zwgO_x001C_Md@2õP_x0010_RÁb@D°-}b@9×öb@lÊÜ_x0004_Æ_d@`W¨_x000E_rr^@¢eß_x0016_rN`@	ô{_x0017_*¾`@v%l¤)c@­Ûû8Àb@øf_x0003_*0ôc@8Ó¾²äa@Ì_x0015_Ëk_x001A_ba@á_x0018_ü&lt;6b@_x0008_ÁUi¯ïc@R$§Îúb@jsÃ_x0019_Èfc@1YuÏd@¼rZ&amp;_x0005__x0006_L(c@ÖQÛÞa@äÖ"P[xd@¶òÎ2çÍa@L7/ÕSd@ZÑ]_x001D_ú^@k«mÐ}d@-¨Ø«å!a@_x0006_ï_x0007_p1d@ÎGØ_x0013_Ç_@|Ðºº­$c@n&amp; tXT^@_x0008_èµø b@Ò¼fî_x0006_`@ô_x0001_l_§0`@_x0015_l_x0001_Xd@ÁÖFJ^Ò`@Î_x0002_s_x0019_g`@¦`ñØ«àa@fsUOÅb@¦ëw6°_x000F_d@þÕ{]÷d@«9h¼½Ýb@YrF±b@Ã£bå_0d@ÿtN_x0003_¿a@bð8_x0006_a@îp$7_x0006_c@ù_x0003_Î^@îL_x001C_åÛØa@Î_x0019__x0004__x000C_ú3^@ÎóBr¡©c@_x0002__x0004_!S¸ñ_x0003_ób@8ÎÄâ_x001E_`@_x0013__x001B_­Ç¸sc@×ÒÁO_x0015_c@+^,?Fß_@_r%r{nc@6¤»_x000C_vc@ÌÁïéc@_x000C__x0018_Ïâd@A_x001A_ÓÛo`@6_x0013_²ß0þ`@Y_x001D_¦!ï¹`@ÕÂ_x0013_²·Bd@{ØxD_x0003_b@A¬/ÆS_x000F_c@¼ôàÖZå^@¹kÂ¡ûb@úTi_x0017__x001F_b@3	_x0012__x0005_`@4ÃÄñd@¸Ø¨ßýc@_x000F__x0001_úe_x0013_a@7æ¡\Ì`@Vñ¿a@v×½_x0008_å`@_x001E_|_x0012__x001A_¼Xb@Ñ7À_x0015_Nz_@¶_x0003_¬EÅ±b@_x0017_ªÔ*`@9_x0013_+:_x0016_d@q³ÉV_x0002_bc@Î_x0004_p_x0001__x0005_Wgd@,ûvÌ_x001B_P^@Îc_x0002_tm^@æe¾$¨Xc@wéºNd@ébÞga@¿#_x0005_Þ~¯`@_x000E_cVSBì`@_x0018_uÖ±Aa@7)²øía@5°b_x0006_Ý»b@_x0018_Î­_x0014_èGb@Q_x0007_:»|Á_@È&lt;Õñ)`@tøÔì1^@:mºÑb@h[³a½b@_x0015_ï_äÑ``@¹ Vßðb@aÉMé°c@_x001B_Rm/e`@tÌ8Æzc@ñ.)_x0019_/_x0003_d@_x0017__x0018_`@6m_x0014_b@X\#Q`@_x0004_;Ì_x001B_d@_x0010_èd^&lt;yd@úoÿ¯_x0010_;c@¤h®§;d@_x001C_)sÍ_@NÀæ"pnb@_x0002__x0004_(Å_x000F_;_x001A_Üb@Ò-Ó6Phb@ê¡R3Ø]c@µ±à	_@MWr-½ d@\2þ_Z`@Ä_x0011__x0004_Ç_x0002_d@·Mâ¼ºa@Y'&gt;Òba@ìÀ-f7®_@`$Ö_x0014_ÎÕ`@ÈÇÖ_x0018_³ù^@P_x000C_Ó¢4_x0006_b@_x0004_xE¾_x000C__x0001_b@_x0007_MÂ¶nm_@ú²ð½m_@¢õ&gt;¥§Úc@U`Ã`h`@ôDÂÛ²À`@Ðe	4Ôa@V^Óg¡_@Ì7^@w-ªûé÷c@_x001C__x0005_Þ-î_@&lt;I*b@Ãn_x0003_ºf^@F_x0005_å¶_x0002__x001C_d@kÃö±þ$b@V±Ü_x001A_cc@_x0002_Û®ÀWb@ª_x000C_Î²(`@_x0017_¯¤=_x0001__x0002_i,_@gýù©#é_@_x0008_xzg_x0012_%_@2´na@_x0012_rñ+x}c@¨x©R_x0005_a@â@Îþÿ&gt;d@e-ðPørc@_x0004_æÉÇø`@7_x0003_ë¬_x000F_a@Â_x0011_B`va@_x001D_¸H4±a@Ì×Z%_@×`u×_d@_x001E_nz]©G^@ôü)`¯/a@_x001F_ç_x0002__x001C_ca@_x000C_ Þ0p®`@ÙÇ·Àdb@¸î«¥a@È«7_x0010_d@-+Û_x0016_a@"A_x000F_¸Æc@V|M&gt;ÙUd@VVf9ýb@ÒèP`g=_@bV¡Ôßò`@_x0006_è}È6[b@_x0004_í³Ïa@{P_x0015_åJ_@_x000B__x001F_9ëûþ^@_x001E_SùÍ_x001C__x000B_a@</t>
  </si>
  <si>
    <t>e25783e430e773893fb72bd2750f2b03_x0001__x0004_Ò_x0003_w_x0019__x001C__@÷IòòÖma@_x0002_±T®Ub@¤e)_x0012_a@dvSTð`@Ç®ø_x0015__x001E_b@ürôpd`@#] ³Qc_@~ôâ°ÿd@a_x0013_ëºþÈ`@_x0002_&gt;/ÈâCd@4_x0013_9ºÌ$`@Ø½Dëßb@pÜ¸Y_x0012_a@\49_x0015_2_x000C_^@(òz_x001F_Äc@!³p_x000B_¿Ób@&lt;Ö¾IAd@$0À?³`@!5~â_x0004__x001B_c@àEvra@$ÎÌ_x0012_©±^@SuÊ(_x001A_¹`@ÜJR¢_x0018_¯`@Å§ëÕØùc@#°Ð6,a@§{ñ¿_x001E_c@º%!Þßc@©50_x0011_^âc@¢²þq_x0005_Ac@cÐµ_x0017_±\c@U_x001C__x0004__x000B_Ìb@_x0006_ù;±$§a@(R&amp;ñß^@¼;_x0001_X»Jd@_x001E_ùoä'^@¿\_x001E_%A´`@_x0002__x0010_ þWµa@_x001A_é;û_x0007_c@¬¿`	³_x000F_^@+ñþ{²_@Âa¯fó^@hû¶¹a@hv¶_x0003_m2c@_x001C__x0005_M£Ù`@ëwC_x0002__x000B_=`@w_x001F_íA°Yb@P)9kvåa@fmu¹¢^@Ú¢_x0014_;	_x0011_c@Ëb@_x000D_*kyc@L/y'ôc@õâòôñc@¬_x0003_Ý¢/c@_é_x0001_3¯b`@LÖ²:_x0005_^@\_x0018_õbÐ7a@_x0011_vWÈÓa@_x0008_cF_x0005_×_x001B_d@4&amp;Jë{a@Â{_¤¤``@¾êÂbEV^@_x0001__x0002_&amp;=ÅÂ·Õa@¬íÚô_x0017_/^@_x000E_TË88d@Ñz¢FPvb@ôBãâa@_x001A_ñèzýfd@_x000B_.eVºa@_x001A_ý¹_x0005_ùd@@ßîú}a@¨_x0003_s¥Á:a@²*_x0011_X^@@x¡_x000E_®·^@ËAFÏ^@à\hä3c@_x001F_OaEúb@r_x001C_Ã	j4d@²_x0016__x0006_»8}a@ê_x001A_=p_x0007_d@!²ºïb@&gt;(¤¿_x0016_þc@$ßþ9`@ÆÈºhÄ^@Ï½å¦_x000F_!`@jòÁS[c@ÆÍ_x0001_º^@o_x001F_¿_x0011_ì`@²2AÑ_x0005_c@¦JsÓÅud@_x001D__x0001_ú²Àc@¯OÛa@BÚWý.b@_x0011_Ó~_x0001__x0002_[;`@æc£_x000D_07a@i_x0014_K¦~^d@$ZrÞPb@u{º_x0001_b@kf_x0003_kh^@»	_x0017_Èõa@O(´Fc@Ê.ÞpRc@}_x001A_¾Ü;d@ÓÎb@3K|à&gt;c@ê{bïw\c@êi­üó&gt;`@²!`Ö+V`@A¤`É_x0019_a@%TµoXb@7[ñWb@fÆÜÍDb@»Ü %f`@Ä½öå&amp;c@pÒè/aa@Põ¨@c&lt;d@9!bs­_x0011_d@&amp;Ë3_x0002_jb@ÔsÄVí$`@§&amp;õ·._x001E_`@põ¤d@Ûnfô\c@a_x0003__x001F_Þw"a@)·fòc@Lò~æd@_x0004__x0006_|{ì_x0003__x001C_Da@îÒ¿c@_x000E_ãõÒ_x0018_d@(5 Jò`@ºÁ_x0019_¼úc@yÖûÕQc@üþ_x0017_é»`@³ò{¢£_x0001_b@à·§ÞãÞ_@T×_x001C_%t^@z`\´òa@_x0003_UDb@?N­&amp;ãí^@æj_x0011_í_x001B__x0003_b@Û%_x0019_*_@_x001A__x0002_ÙR_x001D_^@ò_x0017_±f¢b@	Ç_x0016_N¸ÿ`@ÏÑ«_x000E_a@aù °Úc@öäv"}^@5ÀS£_x0001_c@iÚ0Á*w`@°$_x0013__x0005_*_@LvÝm_x000D__`@_x0017_ÀÃ=¦^@a.ÌÝ_@åÂù_x0019_Öã`@_x000E_. ­ÿa@3Ì_Ù@`@áF_x001A_.OÕa@_x0003_	_x0003__x0006_V_@r@byud@¸½ðz­xd@4ôË_x0001_/:c@ÙjrYå`@ëøÂ_x0007_áÈc@þÀ~(B_@_x0018_í_x0012_ª&amp;d@ú¢&gt;¶&gt;d@Ôg2_x000B_©b@ó£)_x000B_hÈ^@ÙjV_x001B_9]b@D_x0005_1w(na@ÐÈ¶Ç]d@K_x001F_NÎ`@Ãñú«`@¼-_x001C_ßc@7Âoì_@uªîø_x001D_d@ã&gt;Ê+5`@{mÅ_x0006__x0015_2b@|£$´`@´¯É9_x0002_d@ßià[ü`@_x0012_eSÞRö`@ª_x000B_·½Qa@dÒØÔaÄa@·.ðÕó´`@Ï»åÎ_x001C_¡c@Ù¯_x000D_H6_x0005_a@Bêûf_x001B__x0015_`@_x001F_óy_x0004_÷`@_x0004__x0007_²\_x0010_ La@D~¿ÙÒja@^¡ôôña@ÜíÂqtd@±+z=-`@\_x0004_3Ï«b@Æ_x0015_=vÈÖa@Å|2ÏË]c@H_x0004__x0017_#Æc@pMø_x0002_Áa@]_x001A_ñ_x001B_ua@ð_x0003_õp¾_@úy"lLc@ï6ÌU®`@ÎÅÜ°ô^@ý'jè·Û`@«_x0010__x0001_nø_x0018_`@_x0002_Ás'Èd@s1Áb@Ù_x001C_zh_x0015_d@_x0005_ßÔÈla@Eëß#³b@_èÛ_x0012_ãR_@Í{&lt;ãNd@¨!íc¦a@éµ_x0006_mÐc@Ð}Å_x0012_ëÉa@¾v_x000E_ñb@_x000E_Ä_x0004_níb@&amp;0_x0010_l­&gt;d@æÒûv¬b@ ªÔÛ_x0003__x000B_j¾b@uóEa@È _x0001_ÈBTc@óÂ*¶~&lt;d@~¡-èÃa@8¸sÀ°`@¼âHí_@öíï6Üc@âse_x0005_~_@ÇU;É`@Ä}py_x0014_Ña@2À_Ðå¨c@_x001C_­_x0014_ !Û`@TC?û¨ü_@èÏ)_x000D_2c@m_x0007_xi_x0002_8b@1Gù$`@þ¸À`²b@gj@b@åk_x0015_ÒHsa@RÌä1_x001D_a@_x0008__x001F_$=n6a@Ql_x0002_qù«b@~Û¤We¯c@¹_x000E__x0004_êí_@ö©¢7S	d@_x0006__x0019__x000E_RI_x0006_`@¡C¸½Ê_@ùeäÔ_@êë¯á2^@î±@#XÕc@Xjv«`@_x0001__x0002_B_x0017_y§_@¾P_x0001_úa@aÍÂ+H`@6	]hRça@afáÎ_x0001_d@í¼¯_x0007_ý9`@Kp_x0007_÷&gt;|b@º¬_x000E_£}^@ì0è`Jüb@TöúB_x0007_`@¾à_x0014_I3èb@·søx6_x000E_a@A_x0007_ûU×_@6»f´F_@gEÇWÐW_@±î¸Ý_x000C_a@¢_x0018_¬#c@¢hæ`@æñ_x001F_7éb@²OÀ[ì_@A_x000E_îêb@¨wümË5c@DI¡P(òb@__x0007_^_x000D_}c@F_x0001_Ë_x000C_e?a@¡Ì/=a@_ks9_x0016_K^@ù5~øA`@4]Nmjc@_x0006_íO_x000F_ñc@¯á%â_x0002_a@ìµñ_x0002__x0003__x0005_Äb@W&gt;V¥Vd@Ð_x0002_PVD&amp;d@¨I*_x001E_¤a@4¯_x0017_Daa@ptrE_x0001_#c@¼ÎBûÀa@*2·½TQd@ûGV|V¬b@$IX¾¶ýc@_x001F_ÚÿöÅc@ò_x000E_¯ã^@©Ü_x0012__x0001_xãa@e'óøÖ^@N_x0012_@:b@¤#É,e¡c@ðL_x001B_ûØ^@Á±í`@mÑË~7d@]Á^0Lb@ Òõ@ífb@²A¾×­p`@-PZ¸yd@=¼NËRù^@rð`_x001E_4^@¨­Ë¡`@ºªè_(Wc@Ù2_x0006__x000B_·b@\JIÑ[a@*öN¾_@?ï@PÕ_x0012_a@&gt;-Jd'b@_x0002__x0005_!ã_"`@à»©a9·`@F×Oºrb@_x0002__x0018_ã¸¶ä`@â_x0001_Ü_x0001__@gC¾`@®T£©:`@2Åó¿Îc@Ø&lt;|ñ£á_@_x0011__x0004_Åz)`@_x001B_Êþ_x0010_a@_x0018__x0012_ù²`@Nði_x001E_ù_x0008_c@t/ÐrTÓc@º	ü[,`@Ýoß!_x001A_:a@¸i:qëPc@Õdø}_x0018_*a@XK=N/_x000F_`@_x0001_^m¾/Éc@5Rºïjb@ü»oR1¿a@úRÿ(_x0014_d@_x001F_'Ö®¥å`@uR5l_x0012_b@7l?À_&gt;b@_x001B_E±OFc@w"`³_x0003_a@Æ_x0004_ò\Wb@_x001E__x0004_'_x000B_1å`@gTÑ0a@~+ºE_x0002__x0003_a@_x001B_4å`_x0008_^@Ç_x000F_É©²þa@|_x0001_Éxa@. î	¾Þc@/½w9¯L_@Eý_Âfb@D~UG?b@RÊQ	_x000F_1^@_x0005_¥¿æ®c@[Öc/Hgb@Jïð¿áÂb@í`ÌpP'`@ofwOüR`@S½K1üc@ºÜö_x0019_ÉÞc@84´ÌÒqc@3?é-_x0011_9d@¿¬G&gt;a^@q¢;gjc@×8±¤Ò_x0019_d@f©bÔøb@\T÷ø_x000D_d@í4T_x0008_»}b@B_x001A_¤&lt;T~b@´BJÅ_x001A_id@Æn_x0011_rë­a@_x000B_Þ!qc@ÅÃ'Ñ_x0002_(_@o_x0016_C|³-`@»6ñf&gt;`@6à_x0007_$·¨a@_x0003__x0005_¦ÿËÍ#cb@ì8é¦ub@_x0008_+T_x000F__x0016_a@"CIjd@ªX_x000E_"gd@Ärdwd@·|q2nb@cðÙË¿c@céG: c@Ø_x0004_¯¦ä¢^@wéºæ^~_@ÃOÆa@_x0004_'b¸`@ÛÀ|ÈT^@p\´a@_x0002_Ðå}^@Z¸Be _x0017_a@»Ø_x000D__x000D_d@çÉ!_x0004__x0013_bd@jMKAYc@&gt;´q±yöa@º"Aº_@³_Ð/®c@_x0008_z"´_x0001_d@_x0016_ÀVßcb@ãÔºPÀ_x0008_`@Ê_x0018_0Åesd@Mý¬v=_@ImOC&gt;ò^@_x0013_­»$Ïc`@_x0019_8ú\c@xDþÄ_x0001__x0002_R_@9æ,Î@Nc@h¥}ðc@!toJØ^@Äò¬_x0003_d@yÕè_x0001_b@_x0002_;kðÓa@_x0010_ÑB¿õqb@rR&lt;çÑ¡a@9/ô|a@l_x0017_ÑÆ3`@²:4ÉÇfb@nÚM_x0012_ñìb@#bôª	¶`@ç_x0017_ùO1_x0013_d@ÍÛ_x001E_×ª³b@ärÕ_x001F_¬·b@_x0012__x001B_MÌ|:a@æ_x0001_=ÔÑ_x001C_c@yõH%bÊa@FÎ9oÅè`@%òÕb@H°/çoûb@_x001A_U²sæ_@úGxð,_x001B_a@ Øºt¾a@f¤_x0010_gþ`@}l_x0007_ºña@_x0007__x0001_xÂ_x001F_a@éØ6ßÝb@í_x000C_ød_x000D_«c@_x0005_Ä3æQ_@_x0001__x0004_ÐÛ_x0010_ô c@~Yí_x000C_d@¦_x0019_AÓa@Ó»bÆeµ`@¤Zá_@ê+tÃHbc@¾_x0011__x0001_[ó`@}_x0013_V&gt;Md@M×Ù_x0015__x000E_Þc@9±y=Í_x000E_`@_x0013_Wk§_x000D_à^@T;Ä^ß6d@_x0006_¬_x0011_Íø`@ í''Íc@&gt;&lt;«¼;^@_x0008_c$_U`@|ãx_x0011__x0013__@A[£G-`@Ù·LY´`@ãìZ¡Çµa@èiã´Ù.c@_x0012_§_x0012_I8_@l_¸_x0001_6c@_x000E_ÙR/#M`@»¼_x001C_Cüv`@\aã´èc@»¥µ¯_x0012_a@y®¥@Gb@ÚÞÌñ_x0003_âc@ÎôÔVb@_x0002_&amp;_x0011_Ìb@Ññ°d_x0005__x0006_¨ó_@Ð_x0004__x000B__x0010_/a`@J@Øãv_@â_x0005_	h_x001D_d@ncIa@Gì_x000F_g6¡c@Á%¶M`@á_x000F_æ¬¨`@¨_x0011_W_x0008_efc@`«XP:a@J¨_x0001_¶lkd@¯åÕ÷óa@._x0002_Hìñ_x0008_b@tC¶rþa`@ý*A¾N#a@¶'Kâb@;_x0004_vüÂûa@Èq_x0015_Ú`@_x000E_Ãnqd@æ"	-d@HRWö	_@AÉ3²ÈOd@¹Ø££Qè`@³Ä2ªU`@&amp;j/÷=	`@_x0018_;ü_x000B_£b@_x001A_% _x0003__x000F_d@nÂÓ_x000F_Ub@ú_x0015_sða¶c@Uc_x000F_ø_x0001_µ`@xÕsà_x001A_°^@p_x0018_¦He_x0003__@_x0001__x0003__x0004_°e_x001B_«A`@i^_x0019_|òkc@&lt;¨Èkd@dª¼Ðß_c@ZÿòH_x0007_a@¬.Ù,«`@1.ÛØj_@"Äþ)Íyd@ÑR7Ñ_x0017_d@Õ_x001D_Í_x0014_Çd@ºyõ_x000B__x001C_b@áMÏl´_@5ý¾_x001C_&gt;b@5&amp;Û_x0007_ÒS`@_x0002__x0004_ÎA	a@¨ìíP½§b@X¡_x000C_þ`@ßûÎ_x001D__x0007_^@_x0011_fa	V]_@û¸-Õ 5c@ëòG+³òc@j_x0004_qih b@òõý^a@ùxJ_x0002_E_x0002_`@¨_x0004_zì_x0016_ib@¾²§Óá}b@à87ý d@_±_x0011__x0006_Ü\b@m¯Q_x001B_[¿c@¥³#1¢a@¡Èð. c@_x0001_(_x001B__x0005__x0007__x0002_»a@7(_x0001_¦öb^@µÐ¨e¼c@Ìöþè5a@_x000C_Ìä×ùc@¡_x000B_b_x0010_½`@bD¬ÏWc@_x0006_ÿÐýéc@Ê{iÙ]^@äbÎÅÐ^@_x0014_?}vc@³ÈàC_x0013_b@/_x0014_/t_x0012_äc@»0ÁIc@´ôÐ_x001F_Þ\c@6û _x001D__x0002_`@,£¾Z`@¬ó`rya@Ó½_x0004_ù}_@Í_x0018_·_x0017_,`@ÛË_x0005_i»`b@é ¥ÃÒõ_@°ÜU·Ý`@&gt;µ_x0016_G¡c@VmÇ+c@Q_x0003__x0012_­_x0012_a@Vù\bÒa@ÏÂØ_x001E_|Ud@9_x000C_Å½:)^@eEP_x0018_d@ØÕªP,¾`@H_x0003_ãy}d@_x0001__x0002_¢/ÈX½_x0014_d@ìÏ|P®_x0003_b@6Úö²_x0008_Ld@_x000E_®C¤c@Ä`_x0006_Mb@¢Åí_x0005_Sü`@ÚÔôZd@1õÓ6_x0002_a`@ª`ûOd@`uçäg_x0006_^@&amp;Ô¼	c@¨Â °¿_x000D_d@Õ}]c@_x0011_£$»|d@é;7a@¨¬µ;Ô¢^@µ«	ÇÓé^@_x0005_¬ ¤_x0019_`@S&amp;ÑÞ`@X°'V"`@3û)ûb@Øñú_x0019_&amp;_x0004_c@._x0007_+=c@_«ÉV_a@_x000B_l_x0015_¦_x000E__@_x000E_lRú$	_@ôF|a_@öwX~Vd@Ä\Å©´a@+Úa_x0017_`@¶!+õ_x001A_c@O¿Æí_x0002__x0003_ö/c@pMnà:¾c@*øq¡+#^@xGüö'sa@GZ_x0011__x0016_ _x000E_d@_x0019_íµqd@ÎC20Û´^@P$l±§c@$pòÕ_x0002_ª_@r§P=üÈa@VûÊ_x0015_©c@|WOO­c@p_x0010__x000C__x0012_8c@	¤Xc@G¥öìa@Öºkb8`@ï_x0007__x000C_b@_x0001__x000F__x0017_{`@FK[¸_@¶_x000B_Yl&lt;¡c@ ÆcÑ"ïb@ÒíÚ_x0008_Ýd@s_x0011_¬qLd@Eþ	Ä^@jÒÍ¼Jb@4»á_x000C_Çå`@(Øÿ_x0001_Ræc@L_x001A_&amp;÷Ú^@µ_x000D_Å/&amp;¹`@_x0007_ñGA_x0019_`d@ìZôTû^@_x0019_?5å7c@_x0002__x0003_a_x0002_ÿZ_x0015_d@Ke©Leb@ý_x001E_w §_x0004_`@oáã%_x0014__x000E_a@pâó_x0016_³a@Lèêfñb@ÓB^øß_@_x000B_Ç(_x001C_Cb@s_x0008_Ã_x0007_xy`@vdz;c@Ýûà ³ða@((_x0001_FÝc@Y_x001F_û_x001F_ñÆb@+®i¡¬Ëa@@ÿrßù`@Vb¼uo_@Ä0»þa@%í_x000D_5`@V_x0007__x0018_Spc@3Â_x0014_ÌÝ_x000C_^@a_x0004_yRd@¶Ü%Xc@Lquÿ\^@®ZY_x001A_d@_x0002_ªáxÌc@I`z:3^b@é áä&amp;D`@_x0004_ VHd@ÌH)/t_@1Ý_x0013__x001D_û+_@&lt;2ªF`@_x000E_@Ïö_x0001__x0003_-^@ï?OH¦_x000C_c@4×7yGc@UBê^@_x001E_a×%oéc@_x0013_eû½A©^@ø²ÊÜ`@_x001A_Â¦f¯ºc@_x001A_¨_x001A_,Ôoa@°½°.@ý_@é¨&amp;_x0012_Oc@'_x0008_À~&lt;b@Ø·ÜK_x0006_´c@¼æå\H&amp;a@yhW°æ`@_x0013_ÙAR¦Ó_@)ÙÑÁgú`@?ÀÛ_x0004_r_x0004_b@÷^Þ¬¿c@-©¿\,´c@VJÆ;É¿`@R ÏI_x0015__@ÊÎÜ±Fa@¢³Ìï7_@F\_x0012_}^@ÿq,_x0007_5^@$_x0018_xÔÎ_x0008_d@h¸g©_x0002_øa@_x0012_ûCÞb@~~æÓ]tc@_x0001_c7¿ó`@l1Fqèæb@_x0003__x0004_|Î_x0019_¤h~_@Tg½¦_x001C_c@Å7!A³`@¼º$Ùåå^@õ_x0011_ S«}c@_x0019_¢_x001D_d@_x0008_þÐµTÉc@bCÆáÔø`@^_x0012_OÜFZd@eÅòÕa`@Ä_x0001_Mãq_@ãó4Ëa@_x001E_îdi\c@ìd_x000C_add@zg&gt;¢Ú"^@#õÁc@¥°PÝQ1b@¯xP3úa@ÿ2ù@;·`@_x000B_c1ÃÄa@Úzøý÷Êb@¨¥gí×ìc@ÒÙ^Ì^@_x0018_·__x0017_Á!b@Èò_x0011_àb@ÃàI±²õc@Þ$°ä^@*é´JÊÓ`@ùmf_x0002_«b@-?©ÜÅc@é`×_x0018_q`@Êr _x0002__x0005__x0015_za@_x000D_¾oü£a@Äßá0f_@_x0015_Ô°\ü6b@1 _x0002_øT8`@:É!$2j`@&lt;!ÌH_x001E_;b@'S_x0001_Lb@¥èC_x0015_`@\¡ÂH1^@ÃCÝ_x0008_ð`@A_x0004_(»_x0001__x000E_`@_x0003_½/u^@©XÀG c@8&amp;W¢v^c@K$`ÏÉZ`@|##püc@bò=ïUs`@ÏP®èÕ^@Kyû[d@ñ'ÁHµ]c@¶_x000B_ßQkða@78nü_x001E_^@õ__x0011_ô÷`@¥M3íhd@sÒú¥_@	Ò1+Ö»`@Ø6_x001D_Àª`@ûb_x001E_­?`@¥O±Âj^@~} Ç\_@¸üì¥®Òb@_x0002__x0004_85ið­c@Ï`Ióò«a@_x001F_m7´Ëab@Ç·ÀÝ_@6ÛHoþc@Gµç_x0018_c@º_x0003_¨å_x0003_`@t¦[³ë`@öZï_x0011__x0007_^@¢Ô4\¾a@Q\Ï_x0003_¯_@U_x000B__x0013_÷Àkc@ËH8_x000B_z`@Ð_x001C_3_x0003_­_@2þI-_x0001_La@5@&amp;S_x0013__x000D_b@ßCõeb@î§g\£b@(&gt;ùýìc@U_x000E_a_x001A__@«ÎhZ5Bd@_x000F_ÖµA_@Wb}.fa@µ}&lt;Èïb@_x0008_ïL¨¢`@(9Ó4ºc@ï¥_x001A_r~d@B(ÿTäd@¬©_x0017_S_x0005_`@ÃS1¥ZÓa@ädJLÌ`@/e|÷_x0001__x0003_g4_@WxÛM`@Þp3t7ha@ÊÍuw_@_x0001_ÜþD`@_x001A_8,Ë¦.c@n_x000D_AH_x0011__@}Ø_x0010_ù°b@·-ÀÖ!Hd@à~ãOJÆ`@ß6PVdÕb@?ÿôc@vázå4fa@_x000C_AJÍÄb@6|_x000B__x001B_Kd@fÃåa`@í§X-:_x001D_`@Ç5þ.êR^@I_x001C_éÉWc@ùî58jd@uµà_x0005_ÿc@lÚ«\ïb@Ê_x0004_Ï«1d@À@_x0006_Çêb@È_x0008_Tâb@¸_x0017_3.vT`@£a©jG`@Ç_x000B_5ÒÍ§c@²Ú_x0002_c@ÌHº_x000E__x0016_f`@©à!Ó _x0011_`@tµ[N`_x0001_`@_x0003__x0006_aM'ÐAb@Á¥¦_x001C_B¢^@:ÿ_x0002_,Ôc@$áÂ!c@_x001C_¥M·Éc@jtÂæP¢a@çy÷oÕç`@jÊa§%b@Cz%7_x0014_¤_@	_x0008_ïrK_@&amp;Ï&gt;Õ_x0002_Ad@^-èÔÉÂb@*¤_x001D_ªÈ³c@È6Ãþøp`@Cc(ÏQ¿a@~WÌc@_x0008_þÈö^@²V_x0001__x0001_y¦b@ðàcu1Îa@_x0004_V_x001D_Jn_@_x0006__x0018_Ê_x0012_£a@69_x0001_^@Ô`Úÿm`@±Â_x001C_f__@Ö®Å&lt;ud@TS¿¾Þa@F'¶JRÉa@-S¸¿öý^@$m_x001D__x0015_Üc@£öBmT_x0010_c@s½t&lt;pb@1Fd_x0005__x0002__x0003__x001B_[`@_x001F_Ý¤(I_@8K_x0018_YÜ_x000E_c@ïg_x0006__x001D_b@_x0006__x0010_u&amp;`@ºù_x001C_u_x0013_Pa@*£Äìá`@rª&lt;_x0017_Ïa@_x000E_pÛ;Ñíc@Ö¹$áñ`@¤_x001F_8_x0004__x001A_æa@Õÿ_x000F_O*_x000E_`@ kqÂFa@àZÃ;ßa@_x000F_àMåí_x0006_`@íGºûÝWc@ì\·ó_x0019_7b@æyÕXÝr`@.r_x000B_Øa@çíz£Ågb@_x0011__x001F_¼£`@Ñe$£_x0001_Rb@Ë¸ùÿ_^@_x001F_dçNb@I_x001C_-Î;Ýb@V~_x001C_Ërc@j3_x001B_Á: d@ÐªT%¶^@ì¤-(µc@ò}¶b@&lt;àÒCÃ#d@gX( y÷c@_x0002__x0003_n/ú2FÈb@Hð¶Ú;d@û0ö/n^@þIùìed@y_x001B_ì_x001A_d@#+_x001F__x001A_,Sa@õ)&lt;öBa@'_x0010__O,_@[U²­]c@Á*¨_x000E_âÅ_@_x0019_uÛ±_x001B_-b@§ß¨½u_x001C_c@¼Ô`ö/kd@1µkê_x0010_d@%ëÀ_x0006_jâa@$øØ_x0016_Àc@_x0011_;P©a@_x0001_S®èib@ÐÌ_x0002_0äd@Ï^_x000F_·|åb@ÜïVÊ^@í_x0010_(?b@GÕóÚTk^@¯=Ãíb@®°_x0012_4pc@'LÊÖÒXc@To-Cý®b@Ó_x001F_ÑÙa@]ñ2Îjd@_x0018_±_x0007_j#&lt;a@©¤j_x0014_¾¹`@J'G_x0002__x0003_µÚ`@_x0019_qõ)_x0003_a@&amp;±o^@8qX8yc@Má_x000F_´÷b@Ôì_x001A_áT_@HÈtÛ¯nc@"_x001E__x001C__x0018_é_@Oal_x0002_Z^@I_x0013_óÛÈ`@æ¹1ôt c@D/5ÝBba@Û'W×Ú¿b@ NÒ_x0007_?c@ûLP·va@Ì·swüa@îû¾¹_x0016_à`@'w²­B+`@5þ_x0013__x0014_©`@ZÆ_x0010_è_x001A_©a@Çu_x000E_`¹c@æzÈÐ_x001C_a@	7ùJb@'äòvæÏ_@Ípßäpa@&lt;ï)Àí±c@ëV_x0015_ýõI^@ð¼_x0001_°Àb@:+­Ö^ãb@Nèq°Þb@_x000E_=?O_x001F__x0014_d@SÉ²9_@_x0003__x0004__x000E_µê«2d@Ë_x0010_õî`@Òzíß&gt;r`@_x0012_A_x001F_ÏQ\b@$Utf_x0006_"c@W»yÖDãa@¶óEÂç_x000B_c@	%ª_«;d@¶¦_x0014_®jd@l¿Ö¿b@d¨¢ä!Ta@§n$r8^@a_x0008_k ²_x0005_d@_x001A_Ç_x0001__x0013_jc@_x001C_dJ]zýc@g­V¨Ea@ »t)*a@@uðÓôBb@rð¦,¥ò`@ùí_x000C_Ãô`@ÀKs._x0003_`@D¿Y`&lt;÷c@±rzôQ_x0005_b@q;&amp;­î_@k_x0002_¯_x000D_b@VX_x001E_ð_x0011_a@=}Áá_@Ó`ÃxÌTb@_x0011_PÛ_x0007_téc@_x0006_|"Mîb@+O_x000D_]_x001B_Wd@6p$_x001F__x0001__x0002_Z¬c@@_x0001_û(_@fìØ¶ßÐ^@L$r}_x0005_õ`@F(&gt;p3Xc@¯e¡ÏÜ{d@&gt;dä6ò_x001E_c@_x0011_=eûáã`@Â¨¬kb@Ïáå_x001B_S_x0016_^@_x0019_Õÿ£	c@SSjî°b@Å\Âßñ+^@_x001D_è¦F§b@*¾»_x0004_ì&amp;^@ñµ5×_x0004_ª^@%îQ³^@ÎBïZ¬ª`@°/_x0017_d@¿Ù[¨_ô`@²d_x0003_ï¼c@¨Ñ­j_x0010_d@i)`³d@¢³Põj_@û{v_x0006_`^@_x0012_9|U_x0017_Ï`@Â8±)°c@O©a­ú_@¦QÒçÆ^@æ{Àw	mb@ÎôT^@pãÚµ_x0011_ô_@_x0001__x0002__x001D_´9Cb@0_x000E_ð_x000D_d@]E¬øb@JßZ\é_@1@ú=ðd@jçY:`@ØþÍA&lt;`@_6xx_x0008_×b@É~Ô¦_x0015_^@q»Ë0ga@¢¬_x0017_Óvb@Â_x0010_`J%_x0005_a@èï_x001E_l£Ð`@¸á_x001B_Ëáb@¦_x001B_Izz_@ºIK_x0014_¾l`@_x0002_¶uêÙb@Ò_x0007_»ý2a@êtbèb@Ø¤G°c@SÃi]ÑCb@Xl&gt;_x0017_ôa@­ªJ_x0016_S`@_x0010_²ût¥¬c@ncÊBÎ­a@6õAÐU(a@+ïj9j_x0019_`@÷SùÐÓ^@ ÀÏþ¿mc@_x001B_Ëzö|`@¾0®º*_c@Ò«à_x0001__x0002_D÷`@¬¼xCIHd@'µ_x0002_v4c@_x0004_ÑÎ	¬1c@Æ¥1.¸Èb@,_x0010__x0014_Pø_x000B_a@·fÌ_x000E_d@_x001E_­©ãè¦a@Ò4³÷b@T¢6d@35Ñ®ïÑc@0_x000D_· åa@b8_x0002_ÙÏý`@µ_x001D_ c@A~_x001E__x0018_Âa@FÓ$sÂb@I3º_x0010_^@_x000F_f_x0013_´òCb@óãMKb@VÝÈ¢c@Äù¿%`@3µ¬BÊv`@$]ùxü^@é©D_x000B_De^@Ä£Ïòõ_x001F_c@¼-^Ñ'a@jöÜ ÍXd@£_x0011_­)K`@_x0007__x0014_w¿d@À'o_x000D_gd@x]ÞKa@_x0001_.c_x0019_Ud@_x0003__x0004_J¼ÒVb8d@ºÊ;c\c@_x000F_×í_x0001__x0018_{b@»¥¬ê_x0012_c@°;oNÂc@¥ùI}÷b@~·Ý¨Pnd@p_x0002_Ù_x0019_ò c@Ú`ó*ìÃc@2öC£â/c@¾_x0004__¤_x0011_(`@xäy]Fd@YÜù_x0002_*þb@w+¥Å_x0006_a@~Y¤Ña§`@iizS»*_@¬·SzFFb@_x0010_¸_x0007_wfa@Æá¹7zü`@&gt;E_x0012_vó	a@_x0004_èÚiakd@;ôüÌda@¨mv¶Èa@cf_x0005_4is`@º×à±ï^@Ð«`W;?b@_x000D_áÄÈ_x001C_Qd@@ú¼-¾_@î%Æ½phd@¥zê´{d@]_x000B_vP3¼`@¹ol_x0002__x0002__x0004_sd@ãò8r`@'|6ËÁ}^@ÇÚ ÷Sq`@D _x000E_ã_x001A_c@×&amp;Hûa@_x001A_`1Iô^@(Ô_x0015_9_b@óñÿ7@Æb@_x0001_Çñs?b@æ½9Ëþ¢a@Í3Þ_x0015_¤d@eUwX@_x001D_b@STW_x0002_d@22÷_x0015_a=c@èNË`ßb@ü¾_x0008_Pkb@_x0003_óð2_x0001_b@¨Ë2?,üa@eÅ7w'&gt;^@êí8·zðc@_x0016_:c·{_x0001_c@4ü¨?d@P_ÊÚ^@fn_Û·b@~Ió`:¤^@ðj^·¹¯^@Î(qÃ'ß^@Y?úDUa@Ê/@Cÿ_x0018_a@e_x000F_m'¤Ha@Ï·|/c@_x0004__x0006_È@â¾ma@ê§¬_x001F__x0007_Ä`@6,_x0019__x0001__x0002_7d@%Ð8ñí^@D_x0013_-*Vb@áP«'_x001F_Ëa@Ì¿Z_x000C_¥¾b@èå_x001C__x0013_¤_@_x0007_&amp;@d@ÄîÄ÷Ð^@	MI+^a@KKÕÃ:b@&lt;l¨k_@_x0005_ìI_x0008_?Ú`@Ù%äÌ*d@0_x0016__x0015__x0018_À_x0004_a@_x0007_3mè_x001E_a@lkßU%c@_x0017_`Inµ^@$[~o¾Ú`@Ðàd¨a@}Þ×)Õ_@;à&amp;á_x000C_3^@._x0010_é =¼^@ù_x0019_Ô_x0007_¾_@Vâ_x0018_ Sdd@2ô¹a,á`@5,&gt;µW^@¼«}_x0018_Ì`@uI_x0003_Ãib@&gt;KIÎM_x0015_`@|X2þ_x0002__x0003_Zb@ÙP*_@xÝ¥6_@À²¸Ba@:jtú¼^b@vÈ_x0001_)_x001A_tc@?=l`Ðm^@_x0014_KMí&amp;d@_x0005_¡ `@~_x001D_Ô¼Yb@£_x0011_2¯b@_x001B_=	&lt;c@_B_x000D_E­[^@,ç§¸Üe_@EOQS_@ #¸b@c_x0008_qW_x0002_Bd@#e-íú b@S_x0002_kZb@2öuùwf^@ñèmf1a@ë7ø_x000E__x0016__@Kd¸õa@0¾9_x0001_X*a@}0T¤?ãa@ ª2&lt;fÆc@¿¡N.Qc@E0_x001C_kãâb@"_x000E_7I`@úVyæº­b@·Æºmaj`@JÈÕÆ_@_x0003__x0005_Ïl_´Ü_@Æ_x0013_úb@¼_x001C_Mó_x000F_c@¹3-À+·b@´	_x0019_6Ø÷b@2pn¾Ò`@ÆÀ_x0013_Ò_x001A_b@_x001F_bì`@¢üÀ¿d@_x0018_Déó_x0015_Å_@9ÒHc@fu_x0004_ð°I`@R¹#fîc@_x0008__x0001_ß¶Ñ"a@_x000D_nCZÓâa@&amp;ïY«W_@ß/ÐjÁÎ`@4Ýûed@&amp;_x0016__x0015_×La@ìúÇJ¢^@_x0002__x0019_Oa@¸rÚÏ_x000F_b@ó(#g`b@ì÷6èú`@_x0004_ô=øßìc@ÞüZæb@.ZÏ(b@ý§¤[a@$_x0017_¬_x0018_ö_@-÷&amp;§d@©Óí#_x001A_4a@Rtj_x0001__x0002_ãu_@LlSc@®µ_x001B_|]b@z$MÆªî`@*¤²ÓÝd@¤_x0012_×º\b@ÿMÊ@³a@_x000D__x000C__x000E_Nl a@ãüÖsÝc@_x0004__x001C_7kÅb@_x0015__x0006_Q_x0003_RUa@Èp­èg¸b@G¼_x0016_¯Va@Îp®æñ`@­_x0016_ÕkUc@¬ùø_x001F_]`@_x0014_5ÛYuid@._x0012_)\ua@¥N*ó¡a@ßVïÉ`@\ëKrÇc@Se_x001E_Ìk_x0011_c@F_x000F_R»Ed@JâuÊ÷Yc@g_x0012__x0014__x0008_àEb@¸¬py b`@S5¸BkMb@^V_x0002_ÜÇ_x0013_`@È¾[&gt;_x000C_b@¨éãSöa@ÎÍ Ä½Sa@t&amp;_x001A_¥c@_x0004__x0005__x0008__x0001_Î½­Yd@;_x0007_Lúj]c@(B_x001D_uò7`@Ì*_x000D__x001A_-²_@_x0011_åb.àc@9ró"¸+_@H0º_x001C_ÿb@£f&lt;{H`@6ùý+d@ _x0019_;òõv^@Ö_x0016_KiÙ_x000D_b@_x0013_ñý_x000E_å`@eìM¸%^@S¦_x0003_¾»a@·´jÜÛb@ÓW¢§]a@~_x0005_kð_x0007_ða@ºHÀî%`@e}Ùó&gt;Ka@_x0002_õÔmÕÜ`@º_x001C_Pò&gt;9b@¨6_x000D_ß3_@ÛXã_x0002_Er`@4uÞJÈ_@ùuú2ï_x001E_a@áË©_x0002_b@æ\à[ñPd@Æ_x0005_¨Òl^@}«ÌãÊ×`@uó¼_x000D_$_x0004_`@|O_x0011_X_x001F_Ó`@YKïô_x0001__x0002_oq_@A?Iâ_x0006_b@ê_x0001__x0002_sØPb@ÉMÆGb@ù!p Ma@;¼_x0018_ b@ò_x0016__x0012_«zc@©,²Â@c@}!¡c:a@j@¡:_x001C_Öa@×9Nï_x0002_Äa@Ì_x000C_ l&gt;`@7óX-¯Za@àa.ºb@¶ÞODl_@_x000F_qQùc@z{!_x0017_fc@[-24b_@L 6H¡sa@dÄ=o±ö_@Á_x0003_qÃÆb@AN5_x0013_¾d@_x0007_ÍB_x0019_Õc@öÄ²¿ôåc@btß_x0008_-^@Fap	/_@ù©äÙ`@íÒTO_@ÿÌgµÆ~`@@¤hn,c@_x0010__x000E_íA_x0001_äc@è	_x000B_B{`@_x0001__x0002_CÁ½d@÷Î®_x0006_&gt;_x001F_d@Á_x0014__x0013_ªj_x0016_d@NfÉ_x000F_:b@3½²Þc@Ò_x000E_7£5d@Ò_x0014_¿áXä_@¾cmü c@ð_x000C_Ã_x001F_b@è¼¶8_x0019_8d@ÓÜ_x001B_òc@-_Âc@ç_x0014_"_x000D_%a@ðtHcR#a@êë^p¡pb@_x001D_3_x0001__x0001_hÂ_@÷éÝ_x001E_"^@lùßÌ9+a@gÎ. þ_x001F_^@_x0008_ë|' *b@*qQ_x001B_ÿÞa@¬h*Øa@B£é¸sb@r9;A7#b@"_x001E_K0d@Yì_x001F_é!`@ÖËÆd{;b@ãÃd@Ñòt¡1Õa@ñ»Ì¹Çàa@_x0015__x0010_ò×_@¥ÆÀK_x0001__x0007_J^b@:Eu*_x0001_d@_x0004_³DÁyý`@¦5_@8¨ÂßÿÓ`@Mû*"ää`@'áXË.d@_x0006_ÓÒ¸^@Ýw_x0018_Ïra@ðÍ:!´b@ôt%_x0006_a@¸úÙx9Ï`@³Õ_x0006_n³¬_@ÁcÊ]Éb@Ï%_x0013__x0008__@Î¶ÿXæed@¨_x0003_§'_x0019_b@_x001B_¹Öæ`@ë_x001F_ÂzÛ_x0011_d@ç¤çû]_x0005_c@ÖâGxÄ^@îgVÐ1_x0002__@³ë®.êa@Ä_x0001__x0008_H_x000D_a@1_x0005_BVÁ`@ÛµëêÚ!b@Ð_x000D_Î}Û^@ÒÎù3ê`@Kù&amp;^@`ÏDµ^@Ô½òÅ_x001D_a@Â~«â/¿b@_x0002__x0003_6Ì_x001D_oyb@?`Ú¾¡^@æw¢dLâc@zNfb@¦^¦bW«`@_x0014_-Ò_x000B__x0006_1c@1`ùß`b@?«Iv+d@çèÇ_x000B_üc@=Àq¥y~d@ªr_x001D_\mc@t^_x0016_Ø_x0008__x001E_c@_x000E_!%w¼5c@á°¾ã¦b@±1#-3_x000D_b@Ê_x001A_âÑ_x0003_]a@K'Ü­"8`@x.Â] `@_x001B_Û_x0015_çEa@_x0012_f_x000C_BÍ`@ÂJ×"_x001C__x0005_d@Zçúc@_x0006_Ô7ÃTd@Èe_x0017__x0015_¶c@_x001C__x000D_q_©_x0001_a@J&lt;¶u$`@º¤IúCa@scH¹·_x001A_a@¶_x0005_G÷°_@¾ÞXf_x0011_`@	_x0017_ÿ_x0007_Fb@!Æþw_x0001__x0002_Ò,a@,*E ^@ÁÝ+@Ùb@_x001B_Fe+}4^@Ü@Õxê#b@3û9±ùa@çG«_x000F_ac@¹|b'^@vG_x001D_UD`@©z.®ß_b@Íöuc®a@¼_x000F_yh|d@_x0016_"_x0004_çÆa@DòôèçÅb@ìñÍÞ)_@Â0xhoÚ_@Á_x0015_ñ¨Ô¡c@êý§_x0012_á_x001B__@Ý§_x001D_§b@hY)_x000C_×.c@_x0004_c_x001F_MÏd@_x000D_$É?úc`@eß´È|d@Lð]n`@_x001C_2	"åY`@_x0016_é_x0018_·ö`@_x0019_É0ó}$`@_x0005_#Y6_x0018_=`@&amp;g_x001F_3b@_x0003_= qJc@äë²v`@)àÝy_x0013__x0005_a@_x0002__x0005_ìCn×c@_x0017_FYoMK`@ú9_x0006_ÖÄO_@Y _x0006_"_x0018_^@¦½În_x000F_Ôb@}~_x0012_ì_x000C_`@_x0004_Ù\Õ_x0003_`@IA.|^c@_x0012_`ì"bIa@_x0010_Ë)øc@_x0005_Êð¢Ð`@°"Ýqd@ð²_x0010_!c@fVTþ_x001C_b@ï_x001C_Üå&lt;`@Ì~dÆ¹Rc@_x0012_½\_x0014__x0011_.a@ÉÖÂ¾3\a@_x0005_fñíÚjc@ROxõ_x001E_b@Â¿Á3)d@î°_x000B_6_x0013__x0010_`@]¹_x0005_&amp;_x0014_³`@å_x000D_^"`@èKðÃ³/`@8°÷`@Õám_x0007_âú`@"ÈVot!b@Eh_x0008__x0014_:-b@C3_x0001_x_x0016_ª`@nçåLÀ_@E_x0012__x0014_Ù_x0002__x0005_¥R`@ä_x000F_h²­¾c@¼Æ¯s¢c@_x0004_;_x000F_[b@×à×°ªxc@|ëD©ü$d@~Nµ3I1c@¿r»©pÇb@_x0003__à)þBc@lÌõÚ_x0001_Îb@ Çcx]¯b@a_x000F_xô&gt;Û`@ã#úTjãa@_x0010_z_x001E__x0012_ô_x001D_a@»sÖ¬ù_x001B_b@CÔá@d@,îÜ{¡ôb@W$_x001D_tà£c@Xê]e_x001E_^@$_x0016_ò³#°a@÷_x0001_¦Qc@F/ ç^@(h¼6d@Dð¬¯Òüb@2/_x0007_ù+_@×Cgoc@_x0019_èIþÒDb@wy,R c@²_x0019_Àß_@¢_~á_x000F__x0019_c@tþwq'¤a@ãr¸1&lt;a@_x0004__x0007_øÓ¦,b@Òû¦æú_@Hd~§7ñc@_x0001_À¥Vb@r1½T c@üÉêÙc@ {T»¢b@§¥l=!c@0hØæe_x0003_c@^CPc@_x000D_ _x001C_ô _@¢"KP_@¶z_x000D_T¸µ^@wK½´c@_x0006_5+çâb@[&gt;U"Ëa@Î-EÑa@_x000C_¤N_x0005_1\d@â__x0002_Ï `^@~¨åHê_x0018_d@ñ_x0003_È_x000F_fa@¶êÉûN_x0005_b@N³FÌ_x0003_d@_x0012_ÑppÀç`@ÂÓÒ2ýËb@·æ_x0011_G Ëc@}äÉ!`b@ÃKC¶C´b@¤©Ô$`@m¯ä$_x001C_5c@0_x0014_ r¡_@÷ÿ_x0019_-_x0001__x0002__x001A__@bÊ.JñÓ`@]±ð_x001A_±_x000F_`@r_x000C__x0018_#]P_@ârT³(c@0«!{d@hÓV4 Ú_@Aëwã`@â0n}!=b@^27Bo_x000B_b@UKmïÔÙc@ö«JïRìb@_x0002_UÊUá`@2îaÛÖ`@_x001A_`	Ã_x0013_c@_x000E_SX³_c@_x0018_êj§¹,d@ïÅ­ÃÕ``@_x0008_	_x000C_Qg^@_x000F_Õv×·_x0010_`@äç§Öðb@ÝW`}Ra@híÖËÇµb@do_x000E_þø8c@U_x0001_§M;_x0016__@éAwÃ7Ø^@X[è_x0014_c@ã_x000E_¼) _x0001_b@xYÝ)_x0016_a@ÄËÛµj_x000F_b@£ªÐV	O_@èÖÇÅÄ\^@_x0001__x0002_1,ÉÃ¹_x0015_^@_x0007_õ².ëb@_x001C_§?i^@÷m¤rc@mQÐãÃPa@02LE:`@sLÈÐd@0­_²_x0010__a@_x000C_¬e6Ac@¤(2nºa@ÅhâÇ§Y`@pW½_x000F_^@gÂ¶¬®c@vöÚad@o§*7¶_x0017_`@â¼rÛ/Aa@òJÐ_x000C_Ý`@h_x0014_ÖR=b`@®7C¬ û_@±¥²¬K`@XS 6NCd@ÌÍÛ¥R|^@/_x000D_·h=«`@àVJ_b_@Ùâ_x000F_ïT_x0001_d@_x001F__x0002_)°º`@_x001E_4zA_x0010__@3_x001D_+.c@?_M¦_x000C_®b@¦Ôa_·¼c@t0Y×b@ÞtÔ¬_x0004__x0008_×·b@§MmÏÚïa@7æäÈ_x000B_÷a@ø_x0012_GØÇÖc@&amp;³_x0013__x001E_§d@¥&lt;?°_x0019_b@ø_x0006_x3óa@c°«_x0002_ÏPc@_x0016_Ï_x0007_ÔJ_x0003_`@_x0013_aJ`[^@¿8ò±1`@Ûç#èv`@Y_x0001_oî`@ãÒsvù+b@=_x001A_DÄ'Ü`@5_x0005__x001F_+.§c@Î-_x0013_ð_x001B_d@zr'_x0002_d@é_x0017_Éb@¤æpòÑ_x0006_d@[3&gt;&amp;µµb@üÿ5Pi_x0001_`@ò|ÃC_x0014_c@O±¥u;B^@­|_x0005_räb@nª¢ªêc@0Q©_x0002_w¾c@(["åb@dud?âó`@ö_x0007__x001D_én^@_x001E_KÝ[&amp;c@TRõQ4c@_x0004__x0006_~èû3µña@8_x0012__x0006__x0006_^@&gt;Íé¥:a@_x001E_¥j sb@w³.ÛSÃ`@7~l_x000B__@_x001E_ÊÐÐ26^@_x0013_rùÜó1b@Tëe_x0001_L`@Ù°_x001B_!1c@:¢_x0004_±_x0012__x0005__@ÍT1_x001A__x001C_c@_x0003__x001C_ßt_x0002_3b@DjÏÑþ{c@t¾é"_x0013_da@{×0a@8_d§`@û	áå6D`@l+'_x001C_Ò_x0002_a@cçW§á^c@_x0015_£?_x001E_9`@ï^¹å½É`@Äó_x0008_+Ea@=i	_@_x0011_ 4éºèc@·AGózZ`@xðbËÆ`@¦%¨=_x0008_»^@|_x001C_Í]­_x0012_b@4­·Õ`@]&amp;]F_x0001_`@Î_x001C__x0002__x0003_ëX^@_x001C_ _x0005_2_@_x0001_Rp_x0015_î^@¬V6a@¢,à¼_x0014_\`@W¡§í_x000B_d@´ÚÐ=®^@ëìix_x0004__@#_x001A_ç`pºc@¬Æî[:b@Ê\Oý×Ìc@)«lÀ_x001D_Ia@àV_æTÜ_@_x0011_ú]Ï]}`@zÔ1_x0018_±ud@ý½Úþ_x0018_^@YlÌÃqßa@óø«q½^@Dái_x0015__x0004__@Ù÷(a`@ÓûL«ß_x0001_^@ê_x0006_uVc@Ë#jËwhc@Â_x0008_w»_x0016_`@]¡j;_x000E_b@oÚrò`@MÞÄÚ1^@¡ÏÒ_x000C_/Ìc@qäuÙ&gt;"a@1_x0005_¬_x000F_Ã`@1F_x0001_ý§`@2ó_x0006_¥úPc@_x0001__x0005_RÊÔVd@ãoæc@Ûm&gt;._x000B_o_@¶pRøC	c@H[«Û_x001B_c@°îØ_x0015_c@¸©½t(^@_x001C__x0006_Ä4¿!^@c*c}À_x0002_`@kà_x0004_û6öa@$ßë_x0011__@.%_x0019_­ô.c@Çj{ÅÔea@äÂ£ëo4`@$î4ñ½b@C_x000D__x0008_.+Èc@ÿ!Bdi^@­.sëb@tð×c_x0003_Ù_@¢_x001F_Ù«c@àÆïæRa@íd_x0002_`_¹^@N¶üäç`@úl_x0013_ü_x0006_åc@û×ÄA²a@bKdz`@_x0019_ kãö×c@_x0003_¼_x001D_u&gt;ªc@â·\Ð_x0002_Bb@à0ªµQ_x0013__@¿ði_x001B_s^@ZÀ_x0001__x0002_|¼c@h,Å|_@_x000D_É»±m.`@ÀÎD_x0010_ ,b@ù"%ÇÓb@_x0010_¬õ_x0017_Yl`@f"Å_x001E_;na@ì´za@_x0015_Æ â c@ôpë­_^@6æ'Oçb@]u²zbd@Ò²z]aa@ã_x0013_HÃÅb@ísÎ³¦a@{§õca@PyÍªÀ]^@R`\¤_x0018_7c@_x001D__x0006_¡ÏXb@L_x0014__x0003_;9`_@»DÊ_x001E_H`@Ô³_x0010_2ã`@b´À¤b@à1BqYc@0×VØX®b@©ÃÒû}«c@_x0016_Ûç°¯b@ÜÅ.Êë`@H¬Ë_x0013__x0018_b@:&lt;sjja@ Î5§©ïa@ç_x001B_-n»	b@_x0003__x0004_lç¹³d@`Ø_x0004_ª¼c@±BÆç.b@ßØHüÄ³a@W+ðvÚ@c@fÕÈ¢¤a@UÁ?^@H&gt;_x0002__@_x0003__x000D_P&lt;c@ÖÏÐ¦jµa@9ÁÑ¿_x001A_c@[³¸ÿÝÿ^@e_x0013_À ¸d@ö__x0018__x0018_a@ã2[_x001B_À&gt;c@¡åË_x0017_9b@ @þÚÓb@_x0012_&amp;X~3_x001C_d@T¨æíød@_x0002_'ü_x001E_Î_@h_x0018_9íÅb@&lt;ö_x0008_a@`zr_x0004__x000F_c@_x0016__x0015__x001A_£yd@LY½°Ò=a@ØB_x001F_=d@_x000E_æýëøeb@î_x0013__x001F_P_@'dé_x0006_d@Ü¨2êQ,_@Ë¾Ad@Ç^î_x0001__x0002__x0003_ÙZd@·1+:_x000F__x0017_c@Q¸¦Ác@¡_x001D_§bXd@v8÷Ûûxb@_x001A_Ë_x0019_Ås·^@þltÙ`@NTA3_x0017_Hb@üGy2Cv`@v4W¶_x0008_X`@_x0001_E_x0019_Ú° ^@'M°db@ò^_x0011_V^@¸C´Õ&lt;d@©&gt;±5_x000F_7`@Í4¢ RX_@±tÔ{b@¦*£¯øb@²q_x001E_Lja@ê_x001D_ðb@¸Ö±Ha@µÊ~v¯N_@é	ùÍ;b@LVý&lt;åÓ`@}1®RÃa@ú¦:àÄî_@à[WK¦_@:d&lt;}ö`@Èãúz7`@ Q_x0008_ 9À`@_x001D_à	Ô_x001E_a@%_x0019_j²05c@_x0001__x0003_LÒ_x0015_ôc@z][d@t_x0003_6z_x000B_ðc@r±ÇTWPb@ÚkSõ!?d@|ø`|n_@Þ7ªµ_x0006_,b@REçèPWd@¶_x0014_)/c@ð¿à_x0001_2#d@_x0002_ò0ÏN­b@Ìq´©-^@&gt;ú´ÒÔ`@úO¢_x000B_c@ZÎÄ½þH`@//HÝ;d@¿ Y»zÁa@_x001C_æ¬Ú`@§-_x0016_;c@_x0013_H§d@ð_x0007_J[~b@ V©îd@]a@ø{í+_x000C_Ë^@ï,®ç@Ù`@`ùÚ¥H9c@)ÞåÇýB`@&lt;rèYüjc@_x0014_)_x0019_·A`@"®Uªb@E_x0016_ FO^@_x001C_t©_x0002__x0003__x0017_¡a@ò1fmpa@-Yû_x0001_Wc@#Zõýü`@+_x0013_´ÝqI^@ôÕ _x0015_Ç`@G_x0005_V_x0005_UÒb@³Nµ73b@ò/5ï9@c@½nÆ8_x001C_kb@nÏååE	d@¸Dô¬[_x0008_b@§·lu_x0011__@Í½Û=_x0013_c_@ªÍ,Ê`@È~¥íìa@_x0004__x0006_yàÖ+d@_x0006_Xj¡È_@ÜÔcN_x0016_`@ey¸_x0012_;F`@]p¥m0_@Ñ´´Ødd@±)ÑIË&gt;`@t_x0011__x001F_îb@Gj_ª²`@³0Àvð_x0003_a@_x000B_/ï_x000F__|`@|2_x0003_ãªc@çÃ _âOb@ÂB,ÿ¢c@hÉï	Üàb@èüÁÑK`@_x0001__x0003_5]cWLd@Â_x0002_ðæÑa@ÍT_x0014_°e_x0011_d@¿*{à'u`@3*&amp;A_@b(Z\J7b@X·Ý·«c@%_x000D_s,Bd@_x0014__x0019_ÞÌÓ8_@Ç03.W^@ò_x000C_ysRÈa@ÿæ_x0005_1sa@ÁS_x001B_¿`@oº ¢ÆA`@Q=¬pc@àââ_x001D_º_x0019_c@_x001A_¦ß¢_@Z@¼Ó_x0019_c@^_x000E__x0017_Ï a@(7lc@P;çêùc@â3ªÝ1a@_ù¡gôïa@d«Ô²,_@B_x001B_&gt;23óa@itÎld@_x000F_EÊu`@7Ïï"K_@D¸¨W?d@[7L¯¶_x0007_a@5nøßVAd@_x0005_Ã_x0013_N_x0002__x0005_1Eb@_x0016_4èõêÉ`@¦&gt;ÊÔ£¤`@r~l_x0001_º`@.G7e×&gt;c@Ñõ6a@þ_x0006_ÓÒ_x0001_¿b@ðÑú«_x0015_c@¯Î°ï_@Ég_x0012_J$_x001A__@Ä=´Ób@pÕfKÛd@ú;¨_x0007_ÌTc@Ã«nì_x0013_`@_x0015_à©«Ç_@_x0003_6XÄya@iÙH«^@kÕÌ70_x0013_b@î9ásb@p_x0013_Ú_x0013_X_x0004_d@¸Æð¬%_@ÜÒî_x0015_éb@ð¯4Àc@r_x000D_bÅUd@²_x001F__x001D__x0019_3d@î_x0001_µ[d@)C¬º_x000C_¥`@ÒögB@c@_x001B_Ú_x0019_f`@Ï_x0012__x000F_ëm`@BøBXg+a@ä¸n	c@_x0001__x0005_3×ÃÌÏxb@!^'Åa@ÑaÈ_x001E_§_x0017_a@ºd%_x0012_Kb@_x0013_Ú_x001C_9c@_x0004__x001E_Øÿ_x0015_b@©_x0007_­`@|oî¬¾a@Þm¨¢`@Ñ®Tý_x0013_^@_x0003_§_x001F_Å³L^@_x0019_÷Üc@|ïkéE(_@_x0012_£0À`@® &gt;¤c@_x001C_)Å´ú_x0004_b@)S¨Öia@_x000D_cÉ7Nÿc@e7§Fõc@_x0007_7Z³à5a@_x001C_ôá@a@6YGùÇb@¼Áh«~_x0014_b@{0_x0002_~ß_x0014_d@N¶Âýi_x0006_d@_Oa=äy_@QÅåØi^@_x0016_Þz&amp;nd@Ë`A_x0015_$Nc@_x0002__x000E_¦bß_x0016_^@±ìr¶?d@òÔ.:_x0001__x0002_mÈc@_x0006_#ª&amp;b@Q}´ßÖ5`@¯­e¹b@*9¿²_x0011__x0015_c@&gt;Ü!¤_x001A_c@`ó,`_x0018_P_@®JCÈX_x0013_`@_x001F_úÆ_x0011_Í`@î&amp;«_x0019_ª£b@lUÿf:¹^@~ô'Lbíc@hÓ¦.Ò¼b@2,-=¹a@,_x000E__x0003_÷c@:52_x0012_±éa@¤_x0002_ôQb@]È5÷Bc@@îx_x001B_Ã,`@_x001E_¡%HTI`@¯X$HÅ_x0019_`@_x0016_ñ5_x0002_Ý^@ówloÛb@vè_x0001_1°Ä`@a_x0003__x001F__x0013_Ûb@_x000B_{Ý-Ô_@|'_x0003_yP a@MÏ³vYþ_@Tãè_x0002_2Øc@ÔÇP\b@ÜÇ`#T^@Zäý[	^@_x0002__x0003_ã|Cý_x0002_d@¾cFØÆwb@_x0013_,c×c_@_x0014_çÇeA^@_x000C_öº _x0014_b@\	 ((6d@yÉ¸Á_@#7[Jçß`@¨|_x000D_{¥Fd@{öÆbßCa@î½­wÎt`@ BQÌ`@¿L®_x001A_Í`@ì5Ä_x0004_Cd@æ aû_x001E_?b@Nþ$©__@Ö_x001E_,Ùa@m_x0013_ËD`Bd@?hSlf²`@"Ìýq7/_@~¿ý¾%:c@zpÕ_x000E_Ö_x001B_^@¾5e&gt;)T`@£$jçìb@TÂô1Kµc@eÌLÚLÒa@n_x001D_î7`@Ã&lt;_x0016_ÊjS`@_x001B_j¡­fb@ü¹Y]ÞÖa@&gt;Éª§vd@F_x0012__x0001_|_x0002__x0004_þ'b@'_x0010__x0003_57c@q[:´'_x0012_`@4ìa\I3_@B\:_x0002__x0008_b@ Ä¹]ÕÄc@ Èmái_@uo}[T_@Ù%ëÂ_x0005_g`@Q_x001E_©wà_x0002_d@è_x001C_JÒQb@_x001A_æ+_x0006_Ê b@Â­9_x0017_O¾a@ß¢	&gt;3a@Øæ°½Wic@i[Ædc@Ç	6Ä&lt;^@K_x0013_MÈýb@_x0008__x0004_¤ì³_@_x0005_æÖb_x001B_b@¹Bo¦_x0007_ïa@¦VN)B=d@Ón%%_x001B_^@{Ç|àñ'`@ñâXL{^@öàVZia@ë³Ú_x0002_ñÖb@_x000D_ÐÌU_x001C_b@\â;Yd@ÜÌF!b@¼ÀgMgb@rì§_x0001_yb@_x0002__x0003_Îù0O_x001A_a@5hÍH`¦a@Ù{åÉàb@#ø½7»ub@_x0007_+ùcÛ`@*,xäød`@Ô'Î g¹_@n{óyô`@ç»/z_@$@Ïªq¶a@å_x0016_±)+mb@ÑVÞÔÚb@L `¦c@ÕÀ_x001E_ËÂc@xåÇ1¶}^@ñJ0t?d@1á­_x000B_i`@ÉçÔÛ¼d@vî)Î_x0014_õ`@28Ìàÿ!_@zT+\±Õc@&amp;·\.d@ø_x001F_Æîc@ÉPD°þa@¯Xÿ&gt;_x0015_+c@oáç_x0004_}Úc@Ï_x0002_L_x0001_U`@.¨qp a@[ÏG{_x0016_`@§_x0001_yQa	b@Öàî°^@×o1q_x0002__x0004__x0014__x0014_d@-×ÿ¥Ä^@¨õ_x001C_(ÿ_@]Zj&lt;_x0002_!c@vaÚ¢fjd@{-ì±U^@ðÙ¸êÀa@~¾EÃa@æuË´!oc@4p=u:lb@·åæ¨Ù?a@E£)'ãb@Ï÷lÊkE`@+_x0018_±Ì+;b@j·üÃ7&lt;_@N¬¢Ñ_x0006_!c@r/peÕa@ý¦¤N&amp;^@¹_x0019_Æ#[õb@õºã&gt;_@D£X£8ð`@©õ9ÒY_x0003_a@-¡AÑêð`@Àco_x0001__x0015_^@íÚHÁ{c@~¯0Åsy`@¶¾³á6×_@{´cêÌø^@9&lt;¥_x0005_ñ_x0008_d@"}?b@¤8L0`@}0¿×zb@_x0001__x0002_ÄdU_x001A__x001B_a@?tl_@ó·yîþÈ^@_x000B_Î§_x0003_ñb@2§6Çl`@üq:èãa@Çf~NÓa@_x0014_FÈR¢*c@dpWh_x000B_î`@_x0004_Ö0Ð¢ß^@\ÄØm_x0007_ú_@®ÁüHÍ8`@æe{d@Ç~Í;_x001D_Õa@sôÃÆ_x0006_¶a@_x000D_(1GÞ6a@Ø¸c_x0007_¼_@]_x0007_ç&gt; à`@_x001E_Å_x0004_7 ^@ª}¦Ë_x0010_Ìa@¥a `\a@ï6$[n`@"ÞÓ±¡4b@«0k³h_@ *=ïß_x001A__@qAÆa@_x0019_0½h_x0001_c@ÿ:×­`@û&amp;¾typb@4\gà`@@T!×3d@=Ý5æ_x0001__x0003_ª_@*Ú7ï=]`@_x0002_ µ¿c@&lt;®_x000B_bc@3Ú¼IY`@B¡Z·Ñ!a@ÇãÐ_@ºÀOnSc@_x0002_ÿì&lt;Zb@{_x001A__x0004_ö.:b@ªmûF9d@¾/s|`@i%g_x0018_d@_x001D_´ë¤Vd@ÊÁøÜ}`@ý_x001B_¸	t`@Ëw¸ý_x0018_-c@fu_x0014_ëüN`@Bæ_x000C_4¢_@Â_x001F_yZ¦b@_x001E_Ô_x0012_êua@äUø¢}_x0006_c@&gt;Wéªa@Ò_x001E_1_x001D_G`@§ Ò`@_x0007_dí0ác@Ä2¸Êdd@×J¯a_x0007_Ñb@_x001A_ß½Yuÿc@_x001F_/ëÏc@ØÓÍ¯`@É¢Wk_x0013_îb@_x0002__x0003__x0005_Dxd`@å_x001B_Qu_x0002_éb@bÚâa@Ö£ÅÏ4_@_x0008_OÖÕ*_x001B__@¶_x001F_3û§c@_x0013_:Â@4a@_ÀÃÕga@ô®áú_x0004_c@2C9ôia@$öüe`@_x0003_;9Â}¬c@_x000E_±¦aÓp`@SnËí`@Ð6NdâYc@_x0001_+.=­c@¾;J®Ó^@è,1¼b@1àb «Q`@Äûú!0@_@zI×ªÕäb@â_x000D_Ttb@z_x0012_¸b@ê_x0004_f_x0013_ía@Í_x001A_\ü_x0012_b@úhÒ¼f'c@k_x001C_AÅ2Ð^@«Ùjú_x0007_`@¼ß_x0006_|?Ô`@¦)¨Qãma@Ù%ØÙ]¥`@s£C§_x0003__x0004_Íc@Ç¡ª_x000B__x0001_c@fÙ_x001C_X­ca@|84|t`@ä&gt;Îm'b@²ËP¹c@æSôâ`@3È_x0019_uâa@ ¿N_x001B_Ä`@Ô;*eÇÿ`@_x0006_3_x000B_å_x0002_c@¾ÍÞ{&gt;zd@bþeT\_x0002_d@F_x0003_ïºÊDd@7û_x001F_c¾¸b@A¾ÖÆ_x0011_à_@ÍÓúóSd@Ì_x0002_¨bYc@r-°_x001E_j&lt;c@ýþQ`@æ1S_x0012_Y`@Õ_x0010_¾9_x0007_"a@Íc_x0008_àû`@Îe4ä4_@*L·yæa@@6ù­àÒa@³àÙqd@¡H8ªèc@ã¢ÄVd@6f«ça@%n	ºK¼^@ª_x0016_ü_x000F_Ys`@_x0001__x0002_]Eöà`ða@_x001A_Rèlya@}_x0008_ÖÜ`@¢¤ì÷Zb@Ã_x0016_Ä_x0006_Ña@BJ5Tð^@¥7Úq1d@ ùþUôÝc@l?_x0007__x0004_P~d@¨§_x001C_â"b@:7x/¬c@TÓ_x001A_â©_x001E_c@pß&lt;_x0004_rc@Ò6FkÂa@ËRÙ$^@_x0006_öÓYÒ¸b@ó NÛb@Õã_x0015__x0016__x0004_`@U _x0008_l%`@&amp;|ý¦c^@Âþ8b@BÐ»Ñ_x001A_d@oåøJ8b@û_x000C__@Á`3!\$a@t_x000D_¾VÂc@¤F§_x0012_©b@Q/¦ÿc@_x0007_v/4C*`@//¨Å.^@ëõöÛ.Ï^@v¡S_x0001__x0005_Ç{b@_x0014_$Höðc`@J,Ë8ma@ñ_x001F_õhÐ£_@h+BWÑca@TåP_x0014_VÜb@Ç-Õ]}|a@rrWüÖb@U¿_x0017_O`1a@OÝ)I`@-ö_x0016__B^@_x001A_Ñ|.va@À1»á_x000B__x0004_a@n¶ÜøG[a@HV_x0015_,c@Tú_x0002__x0002_È*b@ôtw»b@æN¶37=c@¼þ\rbØb@_x001E_Q[$C_@v±Û-_x0007_ê^@Z-3ÎÞa@ÞåÚyb@×haìU`@1ÎÎn`@±_x000C_·5_x0002__x001A_c@Y[½^@òg'9¯c@øË¤_x0003_Ugb@¸+P5åBc@__x0002_ÌØ^@I%uC§)^@_x0002__x0006__x000C__x0004_Ëu_x0001_Eb@8Fóu5b@tGg»ec@_x0002_²2Åéa@qyTg:b@_x001A_¦¼5*d@- ¯BD­a@à_x0013_è§"Cb@"ÿR»OXa@? Ó`@óü"á_x0014_9d@%ùÒ-v_@Us{ppd@M&lt;Ñ:c@B2_x0004_P_x0003_c@ñç³^_x001E_^@|¾S4p`@ü_x0007_³d@ÈtY_x001E_îrc@&amp;º´¢Xë`@ã_x001A__x0014_ïo^@_x0007_HZâ_x0005_b@&lt;¸¯c@Óõ,½ó _@_x0014_e!&gt;ûd@ÂuØóð`@	ùÆvîM_@_x0011__x0003_¶¨Ô}_@¿|ªµ_x001F_û`@ ÙI62âa@C_x0011_aï'Ñb@ºfõÊ_x0002__x0003_1la@_x0006_I*Îb@ó×ØÊ©_x0016__@Õ¯¶SKa@ïë_x0019_Â3`@Ä$_x0013_Nø_x0015_c@r¿lÛaÅ`@¤_x0016_üO¼`@I_x0013_ÎýÚb@©_x0002_dä`@ÓÖ_x001F_¨c@¼¾{c@M%Ì_x0016_,a@þc:ùÍãa@¨&gt;ª?¬a@1Vä_x0014_¢c@_x000F_¥À\Id@ÂRô@ïb@±J²'&gt;&amp;`@5G'_x0006_}b@y#_x0001_ÊÅ`@`8©_x0014_·c@ôjNE]la@Qpfõ%c@[(_x0013_°:_x001A_c@&gt;º°*ÐÌ`@ô_x0008_Gc@¶Z9½­b@_x0005_¿Tn_x001C_c@ibuL_x0014__x0013_d@Øºñü!`@_x0016_x¢ÄIAb@_x0001__x0003_a¦=Ï³=d@ß_x0017_â1_x0004__x0002_a@ªÊE+¡^c@1ô$¥_x0013_b@ñÝCÂÝ`@à\6¿£a@@xÃJÅ^@\Ú£_x001B_¢`@§ÓÏ© c@ú_x0005_»Îc@ï_x0010_hèsrb@W{Æ`_x0003_d@ãÁ_x0002_ff[d@2(Qe_x000C_`@ö_x0012_KÀ=G_@@©¤æb@_x001A__x001D_Ñ è_x001F_b@ílýl^@Ø\¾þkd@óôR_x000E_.d@Õ}5Ð_x0014_^@+½_x0001_¨-a@#,$Åºa@·_x0011_¹\C^@\lY´Hb@É_x0014__x001A__x001B_Ó_x001C_^@½`_x0005_Ô`@R@J1ººc@_x0015_ÈQÞ_@_x0017_?0_x0014__x0006_`@_x0008_Û-Ñ&lt;/c@6JÊ±_x0002__x0005__x0012_Ac@_x000B_Þ,ðu_x0019_a@ô;_x0006_Ï&lt;a@²;è`b@M_x0011__x000E_Þ{`@ñ_x000F_Ìÿö¤^@cÄ=±`@p®­']_x0011_`@_x0006_(N_x0003_tÎ_@&lt;_x0003_Ei2/c@vÐÆpÅ_x0011_c@â²ÝÇ@µ^@#kÔþ§a@«SàwEa@õ³éÍMFb@6:¼Kq`@T_x0012_1ìdÿc@ÆõB¦ÄÚ_@{Ñ_x0012__x0014_k7b@ÚEÇ¬ÿþb@¾2{_x000B_,¹c@Ç¹¥N_x0012_&lt;b@eåá¯¹d@Y±¯N+a@¯1÷a?^@ë´ýÂ|a@"_x001A_lÝ{_x0002_d@_x0001_aÃ_x0002_Ñ^@Ø_K+^@üÅ;\`@¬G_x0010_³(Áb@°`_x0004_ê)_x000C_a@_x0003_	_x001C_ù4_x0008_L`@?6_x000C_|è_c@W±s`@_x0016_£Î_x0005_9F_@ñ&lt;0!i_x0011_a@ü+­£c@¹_x0014_a_x0001_úc@_x0018_¹´ b@_x0002_nËÄÎSa@u®+_x001C_Å5a@¹½án[b@Äp$ª°`@«0&amp;ÁS d@p×À'°@`@½ê²_x0005_Î0d@_x000B_Ø_x0006__x0018_c@Ø{{éb@¢_x000D_@C8_x0015_d@ëØÏÍ-ka@K´óG6`@x_x0004_Ø°ha@×_x0007_È1Å_x0016_a@_x001E_æäÊ­Y`@ÇÅ¨b@_x0013_)|Ûoa@³z¦µta@_x0015__x0019__x000E_Üd@wë_x0010_ô_x001E_¥b@DE­®Æ!c@_x000B_ÚÃÂd@ÿ?Ê_x0006_X[a@_x0019_t©á_x0001__x0003_Ë¯_@4_x0014_f¸Vp`@ÝÖKHw`@6}°§_x000C_d@ã©_x0014_L_x0002_^b@äÐS3d@Î¼Z_x0011_Pòb@êWÝM!_@ëÌ_x0002__¥b@\_x0012_³&gt;`@Éîgá3`@_x001E_rÖ}kd@_x0014__x0001_"P`@_x001A_®_x000E_^.+c@ó_x001D_w_x000E_c@ØÃ"z)`@yûËJd_x0010_^@_x000F_ÙÙâha@&gt;U5(Md@jT©²Cb@Àám6_@¶ú¼õÅb@Æ}¥¾$[_@m¦v·Ï^@M,Ih;c@½uøæ°c@ß|Ç_x0005_8øc@_x0010_Z5ù_x000E_Da@öJ¨_x0013_ÌWa@Ë_x000E_@ +b@i_x0019_ãzè_@z¾! _x001B_7d@_x0001__x0004_ø_x0010_JÁ_x0017__@ü_x0014_kò~_@ÔB_x0018_ë_x000C_Úb@t©Ê% b@0ªÊçMãc@4mß_x001C_&gt;_x0008_a@/cò¶`@ncÍ_x0010_µ^@¥_x0001_]_x0002_ÿ_@ß}M´º^@Ö_x0013_¶_x001D_c@Í)Wô_x0016_b@Óe·d@ØYâz&lt;%b@,G_x0003_þÉ_x000B_a@¼.o^`@é²NÝ/Ùa@è_x0016_ÀRãÏ`@Á_x0019_Ân`@¿x#´_x0007_/b@_x0007_è&gt;ð_@¬P9Ý«ú^@E©_x0017_\~¾^@_x0008_/Vä¡c@Ú2ÅAÉ^@_x0003_?¦§	d`@¹ÔøVú`@ÖÂYÇ_@âA©_x001A_iÄb@YD_x001C_i4c@FúÃsb@_x0014__x0019_l_x0012__x0003__x0004_×c@V/ô³ºAd@ôzÃ»´b@0bÂQ_x0004_d@_x0016_Å8Âèºc@Ñâ×&amp;_@Fz_Üôùc@JÒ*'_x0011_`@x|se9¤b@×Àç®`@ôÔ¢ªb@I]¯¾ic@ÖM[g*\b@`_x001A_0-`@­±;p¸`@JStu¨Ía@2Ö#Å_x0016_\d@_x0019_í_x0016_¾g&amp;c@ãÝ¦íéc`@_x0002_èFOË'c@_x001F_+3¢T@a@0I"àÿa@_x001E_ã6¡K_x001D_`@ì%¾n_x000D_b@ÓlÂc@CS°æ&amp;ë`@¸Gd·í_x0001_c@ã[±ÙGèb@_x0002_î²é_x000D_rc@9¡H_x000D_hb@_x0003_=;ø­Îb@uÔ¹_x0012_Ú_x000E_^@_x0004__x000B_^üó[_x0001_T^@h[_x0007_8¬a@â)\ª¦é`@Ù»_x000E_Yfb@_x001F_ðìòñpa@Õ_x0008__x001A_y_@ñ¹Nû^@t_x0012_Æ_x0016_$éc@Ó¡mGéd@¸YÒv_@¨_x0016_ù_x0002_ëz`@îºQ_x0017_.¿b@z¬Ât_x0016_|`@v'CÂÁc@_x001B__x0003__x001D__x0010_^@ã&amp;_x0016_^¼c@î¢Á:_x000F__x000C_`@ðC_x0002_LÙ_b@Èó,{d@@1h0`@^}uõc@34¾_x0008_Ã`@ÀqmJ_x0012__@_x0017_¡J/K^@hÔ_x001F_#._x001A_d@ ß[_x0008_òb@Ã_x001B__x0006__x0005_¥¿a@ÔÆ:|·c@_x0017_×_x000B_.Ë^@f_x000C_o§ÃÆ^@_x0019_Û	ºo5_@(ðÔ/_x0001__x0003_&gt;Ma@;õ«S_x0007_c@ûØ,_x000C_^a@U«1ëhc@ê_x0019_0W¬_x000D_c@°8ÿ·_x000B_Ö`@CC_x0002_Þ`@_x001F_3_x000D_¾`@_x0010_Þ_x0019_täb@_x0019__x0003_Ùß_x001F_b@MALa@¢UüåÏRc@§ÌÝfðSd@(Áî3äüc@rUNz´b@_x001E_@A1&amp;Tc@óì¤z`@_x001D_Å\_:d@EèÓ±4`@÷Ãòb_x001D_a@àoäç_x0007_c@Ï2&gt;¾_x0006_d@*Æ/{b@Êÿ-Uða@g0_x0001_kÀb@I)H@ðPb@3_x0005_¿Ç_d@SêY¢5÷b@È	·eÂa@¦ù&amp;kßB^@nVÅ¿_@êZÜWøb@_x0001__x0003_:ÂØû1d@U[KXd@CÒÍÖ{Zb@Ç_x0013__x0016_vÚAd@®O_x0017_Ð{`@_x000C_kd_x0003__x0002__x0013_d@Bñï`@8s$ ®b@c4_x001D_Þèb@O4ua_x0002_È`@¾#f_x0008_$b@@r_x0002_×_x0011__x0001_c@þ¨7í_x0006_ÿ`@£m»«a@0Ð"b@Ó­J{Ñ_`@ÒÊEL¦^@x!ìæòMa@{íâOQ:_@VüDD`@ÿa_x001E_ª¦^@¢ÊÌß;_x001F_b@hxi[Uó_@ø±õÂùza@H_x0007_Ìá_x0001_a@T8p«6`@4,%	.c@_x0012_:'(¶e`@ÓÀë»h®b@æûÂ.ÎÔa@±[Ïrü`@k_x0005__x001C__x0001__x000B_²ú^@&amp;!~t`@ä2ü	Uxa@_x0007_¾9aEd@qÚª6¾G`@jòQha@Ûú_x0002__x0007_J5a@_x0004_µévd@_x0013_Ìeq^@ùbìHd@¯êg³_d@ÑZüÏÒb@_x0010_v¼-a@÷i5q¢b@l¥¦£F3^@q½MÑC`@ÉðéÕa@o_x0017_Ë_x0005_ìb@i°,Z¸Ü^@Rÿ_x0003_¥E0a@LÑ»LH®`@Ðn_x0005_b@{:Gc@ÚV_x0018_ã2b@|ÂÚÙ_x0006_c@ZsµybÄc@ß7_x0008__x0019_t`@Wq¦^Û¸c@@é&gt;±a@ê²EÄÄb@AÛÓ_x0017_²7d@F_x0017_&amp;,c@_x0001__x0002_¬Ïy_x001F_Æ~c@Þ! Ac@ògTP¡b@Én4_x0018_§ù`@ôyghÄÓa@ª4_x0002_d4_x0016_c@V_x000C_õI`@h©àô_x000B__@kPÌ¬1c@Î_x0002_öÕ`@XÑ_x0007_Lxûa@³¥&gt;_x0016_`@³cÀ¹=ýa@ø_x0001_?±×@a@f1ö¤_x0016_a@|ý_x0014__x001D__x000E_³b@@×Ä&amp;¢©^@ò_x0001_4?Td@²ñÚc@Kþs¼Ác@¡b_x0015_½«ãb@N¢Ö_x000B_B%a@_x001D_Ç_x000C_Cc@_x001E_@}êiÙc@kOIly`@S6_x0014_:Èb@z§WÊÚKc@Ô_x000C_·¦	b@é8ïGb@H_x0013__x0002_òÇ?`@Èõua@Ç8X_x0001__x0002_eyb@*Úk_x0012_b@ÁZmAé`@êI_x0012_'c@î£ÞÝsNb@±Zi_x001C_Ã^@ú¦_x0013_øm}a@µ.§_x001F__x0013_^@§Y_x001A_éóô^@À$ ÀG`@KÖO_x0017_7_@®aÍºöa@²®Ð_x0012_©_@¦¬þk³ì`@8û¢Éa@ÖNÞÒd@¤joì5d@B_x0012_*A`@¡«¿&lt;ÿNa@°°S¥6ÿa@_x0012_Bté`@+kQáT_x000D_^@h¬_x000C_ÿ Da@gLçã­Ôc@ÈÄ_x0008_Zãc@_x0012_w_x0017_4_@_x0015_È_x001D_'_x0004_^@t{°E¹qa@³L_x0002_a?d@Þòëìb@LáÒÁb@#Ê_x001F_³Sub@_x0003__x0006_ó¸ß±_x0004_a@&lt;Üð.b@ô~ME{a@Ç_x000F_®À;p_@8·_x0002_&lt;Wd@âdlwÓc@u7ÑÒ#_@;I³Ë`@8ÀMÄVa@(e8ë\àa@?ª¼¹P^@sIÝó0Ic@µRh!ía@(_x0001_:´_x001F_a@Ý­ÀÌa@©_x0002_B"^@wlëÞ7_@bÊ,×o½`@Ië¤|Z^@R¥_x0010_c@*Î*¯Ñ_x0004_d@ó_x0006_½kE'd@»_x001A__x0019_òGa@Þ[_x000D_Õc@_x000C_Z¥=0Ñ_@1W_x0013_¡Qb@ÞN´9ya@N³à[Ja@_x0004_*Ú_x0004_`@;5sy`@_x0005_4_x0018_MKXb@¥_x0013_O=_x0001__x0004_°Ad@9½_x0014_ê`@Lm_x0010_»`Ic@^Ä «öa@_x0008_¥[_x0002_7a@8%_x0018_®_x001A_Ç_@_x000F_K_x0003_Áa@	h_x0002_c@Ê_x0011_èßt_x0003_`@J@(_x0004_Zb@.8 7Æ_@Ä´¥_x0015_ðc@(ÚM_x0004_Õcd@KßÂN4ë`@oÜc¹|ûb@Ëúñ¾jÔ`@U¢Ça¤Od@Ç£_x0003__@5xÆ®À%`@z_x0019__x001F_®_x0006_·c@_x0002_Di°_x0005__x0014__@T¤_x001C_[_x000E_a@~ÆÒå°Ña@9é&lt;c÷­_@2_x0008_  "b@`_x0015_ø¨Üu`@Uhû`¼_x0017_a@þ¢PLû`@þh/¡7jc@'0_x0012_Wla@Â)N_x001A_Ñ6d@PëµÒ_x0006_`@_x0001__x0004_lXHt.Ù`@_x001A_ÆÒsb`@¿oITÊa@Gü_ª¡a@ÊñªbXµ`@ÄëD³1Ôa@wï?b@âb]_x0016__x0003_a@¦XV_x000E_Ï`@_x0016_ãâËPd@bÙÎ\T`@Ýï%®ø;d@ní_x0012_(wb@»PVi_x0007_^@î)¤_x0003__x0002_d@v	jëd@-jX 4V`@çYYãkb@¾ÀoäÉc@0_x000C_®_x0003_Sb@yNÿjÜ^@ªràòsd@åüµç®Óa@Á®_x001A_Åþ`@Ú¥¹7Eb@öRÏ°ô_x000E_`@ì_x000D_H× `@×ÐT_x001B_&amp;a@Ú \s¦þc@þÒÛ_x0004_ö_x001C_b@í¢5¯Ïa@àÁmo_x0001__x0002_¥Rc@8_x001D__x000E_¿±Þc@dí&lt;ú}`@N_x001A_²óývc@_x0002__x0005_%½àæc@Ã1³»&amp;`@kÝý[q`@Q¾_x0003_£OD^@¦bimHY`@ ×_JÔc@ÌiÍm	b@Óh_x0008_)b@@"_x0011__x0016__x000B_b@_x000D_#Wòa@_x0003_ßFëÎ`@Øº._x001B_c@_x000C__x0003_£ðF¯b@ßdîV@_x001F__@KCÚ_x001F_Gd@;ýÕ¡ð`@ò®ÍÝUb@_x0003_Åõ_x0019_Û`@úH Úþ^@o1pÛc@Õø^zØì^@°@àÞqýb@Ñê&gt;^@CN_x001D_ùÿûb@_x001F_àÖjoIa@Òä¨cwd@n_x0019_v!®`@Í´ºHÑ_@_x0004__x0006_àshþ_x0005_c@_x0016_æÎ¸yb@Âà¾!c@S_x000B_å'hç^@|Q7_x0011__x0002_`@ZýïÔ ç`@Âgë§÷c@_x000E_"9_x001C__x0001_¡`@oÉvI×c@0DØÿ¬_@¾*¨³c@²_x001B_\¥Sa@_x0010_5ö_x0008_Vè_@Éý_x0003_xºO_@_x0001_Í_x001A_§b@c_x0018_ö¿«^@!ÊJ_x001B_è_@ätÿyb@´Z_x0012_-=c@å_x0019_³ÕÅbb@ÓçìUÕT`@q_x000B_Y×¸_x001B_`@&lt;1a±býc@_x001F_]kx5Õc@#_x0003__x0014__x000B_µa@rYý¤`@_x0015__x0013_¸;_x0016_x`@e#'«`@Wø|Ñ¦Ób@Öå»*$d@Cõ^Ú8|^@Ê_x0014_g%_x0002__x0003_§cb@_x0010_]£nLc@_x001B_êê_x0001_H_@~¼.b@öâ3z'Jb@_x001F__x001C__x0013_óÌ`@Óo_x0015_õïa@¾|,Ãa@øNñØÿ`@¨Åå"_x0015_c@nîfDÊa@b_x0011__x000C_Qð.d@exóõ^@©iÉÂ¥a@Â&amp;ú°^c@çc|t³a@E¬UG^µb@_x0004_÷'W#d@&gt;[W	d@_x0013_þÒ'tc@÷@0P_@öMå_x0012_kËb@çÿy_x0008_Ö3b@qûá¹_x0010_±^@h	µ,f.c@3n_x0017_Y~wa@|zTÐëéa@­_x0017_Z,©`@{¹@b@¾×u¾`@éV{xõÈ^@ô´;åÿu^@_x0003__x0004_eÇ,_x000B_&lt;Rd@_x0013__x0018_%«_Àa@êrÔ&gt;ê`@YýE_x0002__x0015_Bd@uxpÊb@_x000F_ÃêÍ~Øc@êi:Jt`d@µ¡Ükß%a@?[ÓÌ_x0015_a@¤_x0013__x000D_©Ða@	;	-ô^@ä_x0001_Ïê±`@&amp;_x0004_¾ªæsc@Ïî`Ã_x0011_¦a@§AEÁX°`@¬?_x0001_oqc@èjl&lt;wjd@$Å_x000C_Ço`@]È_x0012_Fa@_x001C_aäê9c@ë_x0007_»yTd@_x0001_ÙáZ¬¬a@F	Î8Ñc@_x000E_Ò¸ gd@Ù×_x0014_ëx c@ç	"c@ôÚÞY_x001C_¿`@!9X×éd@^xÞ&amp;:a@³_x0010_4þ`@d@B[Xh_x001B_cd@Ísí_x0001__x0002_££`@Kä_x000D__x0017_ß*b@_x001E_ò¾áÒ`@í¡|ÁG_@óÂL!``@í·0V_x0014__x0004_^@a4?&lt;Í_x0013_`@¸	`Wâc@t/ZGud@:cÎèì-a@ÜïóÎc@¦Z,Â_x0001_b@)Ì_x0017_Ôßlb@D?èÕ¶b@fø4TjK_@F_x0016_|_x001E_b@©Û_x000D_¡`@íïwÀï_x0012__@ú5ìÈ-Áb@é_x000D_Å_@Ùòé¨ârd@ìYÓ_x001B_a@Ø;_x0008__x0001_`@§ßU~Ým_@*ÉE;¹Jc@Ø_x0005_Ó(Ù_x000C_d@M³nÒ úb@)?»îªß^@ø**=`@ä¬h,¤a@3ç¦·o`@¤e¹_x000E_[Óc@_x0001__x0003_sJ®Ã±õ`@åQÅ}É­b@_x0004_ð6û_x001E_ïc@5ç§Y	;c@_x0013__x0003_ém/d@Îò\_x000C_b@_x0007_ÕCr¸b@_Óc-_x0014_Ma@ tP8«¶a@ÐMù=Hr_@EÒU*b@Ù@B¤´,b@÷ÔµZ!`@ z°=_x000B_`@ÈæîÑU_x0002_b@._x0008_Ç8çb@àÿq8Ýc@ìhO9ãc@"yêÊ_x0012_d@RWö_@²ýd¬\`@ºÍ§åÒÞ^@üÞúé)c@í_x001D_Ré/_x0006_a@ÈÚµ_x0004_c@_x0008_î"_x0010_Hb@ÄÕx)Ó_x0014_`@Â_x0006_NÃ?øc@ëo_x0003_¨b@XaCz&lt;&gt;a@I&amp;ÏB¿`@rÞä¸_x0005__x0007_xg^@!W_x0002_¹¡&gt;_@ßÉ)!_@JV÷¹b@OÓ¬_x0012_mF^@_x0007_6_x001B_Ð%d@_x0002__x0010__x0004_^Õ³a@_x0006_{VWËè`@Lÿ_x001F_G/Õc@_x001E__x0005_Ì_x001E_`@h1ã_x0006_?`@î(Ï·Æ_x000B_a@{¨ÙÒÃa@m_x0003_ÇKi^b@ÞÒº_x0018_(a@oëj#ña`@y¼@»d@§_x0001_XËc@rR"¾V:b@Øe:í¯`@êÆsw[b@äÀv#öAd@àþÊ_x000F__x0002_Éb@_x001C_Áè_x000B_u%^@_x0004_`_x000D_ÿb@_x0013_G[n_@×q_x0010_Òd@ÎM_x0005_ùë3d@RW¤lSAc@Ö®|@q`@ÔÅT_x0005_{ßc@ú+øÆÞ_x001E_a@_x0002__x0003_R	Ç¦Ûc@_x0016_\_x0010_Pd@&gt;Cpf½b@§ ÄØ¸Õ`@0Ñí*Ab@àüÔ=ía@(Ôfa)_x0007_d@^_x001D_?&lt;üa@¸©_x0001_._x000D_d@7Â .Æ`@þ]ØÄ;d@ûÁ±8hBb@¨ÈD_x0006_ed@ã¢d¢[Ñ`@´Uãä\´c@£_x001A_¨_x0018_^@Dd¢]-Xb@Ýé¢_x001D_êa@¡ ¢d_x0018__x001A_c@çÑ_x0008_FÖc@_x0010_âóÝ«b@è¢P±ra@Yä]½C_@RTÇ\_@ã³_x001B_í¿&amp;c@±_x001F_Å*_x0017_Vb@íuÖ_x0006_Ù:c@Õ0HQ ´c@2Êì &lt;b@´_x0002_Eïp&amp;c@QLD^c@dÌT+_x0002__x0003_ßd_@MVïþÄÙ`@_x001B_±ÁäI`@H_x0008_:kìÊa@_x0001_aGÓÊb@H,µ÷¸a@'9_x000E_y¾ï`@£A_Ót`@_x0003__x001A_kÏc@àã&lt;}øb@ôÖ#õ_x0004_)d@!I_x000C_²H¯`@Ø_x0004_²¨ùa@´_x000B_óÏ/a@_x0013_èMîçàc@î¹¡Üö)c@_x001A_gK^@og);Ûb@ôzë&gt;0a@SK¾Üw*a@zvî_x0016_×c@V¤_x000B_*d@±_x000D__x0010_úâ`@s@_x0013_eM`@_x0008_ÏÐ9b@]&gt;aCpa@_x000E_Þ_x000E_#I^@_x001A_5Rè_x000C_©a@»xä7_x000F_õc@½k÷À_x000B_Ãb@Ö@_x0004_~b@È&amp;.UÁûb@_x0002__x0003_+ªêÏºc@+|_x0001_#Õb@&amp;³_x001E_Ä_x000D_*`@_x0007__x0006_BÛ`@O_x0011__x0011_­pb@ÑQö@Kb@°_x0006_3ZË`@·!Äo`@7µ;þÐ_@NÕñ_x0012_3:^@üÅ_x0013_ª³_x000D__@Ëé_x0018_.oa@û9Q|Ý_x000E_d@$_x0004_º`(_x0007_`@ºcqRÔkb@ï/n!¥Fc@ÂQbÿea@_x001B_hXêý~c@lià¿Ç7_@p7'	¢^@V&amp;_x0005__x0013_I°_@,Dj­b@«_x0002_¨_x0002_^@@l[&amp;_@âaÝ_x0008_¹Qc@Ü`_x0003_´:a@&gt;Ý£Á_x0002_a@6_x0008_ÕùF^@©øxýê_x0003_d@¼ÓmÈc@§^rBÅ_@W&lt;_x0004__x0005_d@_x000C_ç©g_x0005_d@Xâ_x001F_åc@æHü*_x0019_,b@*~SA_x001D_b@_x0004_7ÕVc@²Ò$Íåa@¿oa¶_x0003_d@_x0012__x0003__x0019_6ö_@[ÿ6^`c@+4ù`@­d`u¨_@P_x0005_^×y'^@Ô_x0011_@Da@ðï¬FZ,c@LVE(Ü_x000B_c@\f÷úú^@&gt;Ëþ_x001D_j+a@û¿ýº¦_x0003_`@¡_x0003_2»#a@ÙK_x0014_#b@i_x0002_s_x0005__x000D_èc@àÍ_x0018_3Íb@_x0013_2öÜ^@b»«¿å^b@_x0014_[_x000C__x0019_²xb@_x0016_nOü_@w_x0001_f&amp;_x0005__x0013_d@²D¼_x0005_òb@Ù1gÓa@ï¤S_x001E_ðî`@qg/½rc@_x0002__x0004_%¯2c@´ÚÇÙõÅa@h3'_x001E_0Ì`@×H&lt;"`@©µþ*_x0011_ça@._x001C_n´_x0003_¼c@óºçFç_x0013_a@pBW3Å_x0019_d@L_x0011_d_x0004_ß?c@ð_`@_x0018_|[i_x0003_`@ÄG}ù½ý^@&gt;qíxs`@ÒÁ_x0004_´½_x001D_a@¢ô_x001E_µ¶_x0001_c@sXú_x0014_Ñ_x0006_^@*Ü%´eë_@!mÂ3&gt;fd@]_x001F_¿Æ	´`@Ú^O_x001D_.c@óèÖÿf_@_x0011_Guk¾c@_x000B_ua_x0007_âb@¸?_x001D_)Çb@ñ¤È»_x000F_`@e'DË»´`@kSDÿÕ`@°r¨~jc@eÖ4Ïxb@_x001E_u¿UQmc@_x0017_à7YP`@_x001E_óD_x0003__x0004_º_x0011_a@¢æÝ-a@_x0002__x0013_ÇmÐd@:Ôù_x0018_¸`@&amp;v_x0013_D&lt;a@H%/Ø?b@£Ìö¶oa@t_x0019__x001F_N_x0004_Qc@5g§§sc@A_x000F_ýÛOc@÷v"·%/_@,¹_x0018_Hn_x001D_d@»ÉpñAd@HÝ¨ÿïd@Á_x001E__x0004_Ä9Æa@áb&gt;èÔ`@F§_x0010_Ç¾c@¹1_x0001_tÆ`@&lt;Q­æa@_x0001_®c_x001D__@KRÆ1_x0013_S_@®_x0005__x0017_ama@[ (âøµb@ÞwµGsc@_x0004_¬'H_x000D_^`@IÜöb@ñ~¥þd@  ø©_x0014_d@Õl_x001E_?`@Ù_x0002_ïûWA`@Zp$Ïd_x001E_d@öäûÅE`@_x0002__x0007__x000B_Y+b`@_x0005_ÝaBÃ`@ýå.æb@ø¬_x0007__x0004__x0001_a@_x000F_±åÌ_x0003_jb@©e¡h_x000B_a@Ñ_x000B__x001B_d@_x0010_¹cTYg`@Ñ^TïaKa@tu¦_x0008_(öb@Q_x0017_b`lªb@þ¨PÒu	b@-ãÃ]÷b@Yv­B¸ò`@þ/ù-d@_x001B_{¶Ø_x0013_Ø`@D×zU5c@^³"ïh¨c@_x0006_32¡ïc@ùÚØÌèF`@£¹÷±'b@`0û¨`b@»6#î_x001D_d@_x0015_ñ_x0008_Ñ[7a@Ë_x0018_:[za@&lt;Î³v;`@ÍÝùdÔ%_@._x0008_å_x0012_«_x0007_c@½rð¡A`@"ðD_x001B_Aa@n5ÈÞù®c@¾([_x0005__x0001__x0003_¥2^@"ÎiY5a@_x0004_ûMW³[d@_x0007_I5a@Êt°_x0015_;hb@_x0004_¼ÒÚ°a@KÁ&gt;Ä6d@ÊëÔõ	a@^á;ia@_x000F_ô+±àa@¶Eó`@éÔz_x000C__x001D__@ðú_x000B_M_x000C_u`@äÆøxR&amp;`@Dñ5¬äd@¯g_x001D_®ë`@ï¿ÝÜ`@PfÖL½a@^ÃÈÀ_x0002_¢b@á¯@õY_x0014_b@&amp;ûÿúw¹a@G_x001F_ÍG_x0012_º_@äó#@û_x001B_c@îÃÓ'_x001F_o`@s^lI¼x_@;$x{Nhc@UDLµI`@À_x0008_Ò_x0014_]_x000B_a@ãÃ¹­a@(óL²d@IW/ëÂ^@pEQ_x0016_ã©c@_x0004__x0007_8²§çq_x0014_c@UXª«§f`@Ã#þt_x0011_^@ùè_x001C_É½¿^@_x0019_x:µPa@â_x0005_ÜF}d@_x0012_UCgkµa@M±_x0001_\d@¤iél~Ô`@èMÞsI`@_x0019__x0013_6n}c@½¡_x0015_8µ%d@&gt;rÿ%AÁ_@àµF§_x0006_Æa@/P¤ñ_x001F_`@·Â_x0015__x0010_qc@V+_x0006_b_x0011_Qd@OqX­^`@X_x0001_I_x0005__x001A_`@O~Î_x0001_Û	d@Áý¬Ëcc@¦¸Q§ýa@$b5³Yc@m_x0015_3jKê^@ÿlíºòMb@7¿®¹ò_@_x0019_Úõ²Wc@*_x0003_É_x0002_;ó_@ô]I_x0007_Ab@0ß¶G_x0014_Ï^@üÄè÷ùa@ÒUpô_x0001__x0003_.{a@§^àZ_ú`@°Ì$Gk±b@$ú3¨Xñ_@"W_x0002_Ã;ïb@E_x0007_Å­äg_@_x000E_Hµ_x000C_|®b@ùåèÍj_x0015_d@Ñã_x000F_ðóÓ_@Ý&amp;Ã_x0004_­äb@J_x000F_@y­3`@_x0008_JZ©Ba@¶oöfïAd@Ôµô÷ö`@ÕÇ¼õ&amp;_x000C_c@hfo0&amp;õa@¼¯Ìß_x0012_d@½Ôz¯ÿ_x0001_b@_x0008_úJüc@4û[^@Îú»%æ¦c@_x0019__x0019__x0014_ê"d@r¡]³8_@®@_x0011_'s4a@_x001C__x000D_$Áb@ÌÍò_x001F__x0015__@\¢ïd@"_x0013_zeV*b@7T4ùob@MBä²®d@©-yÓÞb@Sé£÷æ&lt;b@_x0001__x0002_A²MTÕc@?ü(Ó0#`@sPêBéÔa@¿B`)î_x0015_d@_x001E_N_x0017_·ãÇc@Ud5ab@¼­åªb@	áÞ;4Tc@ÿ[è"HÃa@Å\ÛÌTsa@Û®ãùü_@½_x0010_µ`@À/l±/Wb@__x001B_ÚI A^@Zó|Dæ`@«é¹ôa`@"Åm=×_@i¦_x0016_¢6Ra@¨_x000B_¼ü4`@ÐH_x0002_+2b@Z²|§_x0013_Gc@U¼dT×Ha@Îùe-_@r_x0015__x0012__x0005_b@0`	(²ä_@ÜG¿6l	d@0&lt;ïG?³a@#_üµ_@·4ÿ_x0019_ta@übõWÃ_x001C_b@`=£(a&gt;d@_x0003_'_x0016__x0001__x0003_¦Ud@\_x000B_7Ý¶c@&amp;yN3:b@«Ï	ÿ±_x0013_^@¹â$1é¿c@ !_x001B_r_x0019_Ñ`@·+_x0005_6Îb@_x000E_öt3Ë^@ý©rÁi|b@íÈ7*ÑÇb@Fýæ«u^@ È9ýa@_éû&gt;wëb@hxf_x0007_ícb@B&amp;_P5ûa@Z&gt;È!Qa@_x0013_£iuäAb@Èp[¢3Ic@Ñò_x000F_Ë _x001F_a@À_x0007_(uL^@*ç÷_x0016_[a@WÓ§ì_x0019_Í^@(Þ0ù5_x0016_d@:|2«3·^@_x0002__x0014_d+zd@[_x000D_¿¨+µc@I&amp;Xc^@}û;Pçeb@.µ_x0013_ÁÉ`@ªg_x0018__x0008_¡Sd@vÒ_x000C_î.8^@äêüR_x0007_d@_x0001__x0002_¦ÑÝM×tc@Â°0:ö#a@[á_x000F__x0010_c@ ÜÙ`2ñ^@rCÂæd@­î1Ò]`@¶ÊÐrV_@¸=_x0004__x0008_?)_@M¾)¡Ù=d@â¶U§a@¥U7_x0006__x0010_`@Çå_x001D_ù*^@à_x000D_À"°c@`~çÆì=c@YÊõ_x0007_lí`@X_x0006__x0006_Pc@~_x000E_Ý¤+fc@:	]øb@ëFÆÂc@D^_x0014_ñä`@¢·B¸ïIb@ÿP_x0011_ _x0019_d@½æmÄ®V_@æ#èY_x0017_xb@_x0016_×ä·c@_x0006_¥Þö	`@i&lt;3b_x001C_$d@4}_x0018_Øb@hÒD+î_x0014__@WíÜ¿c@6Ú=ÂAb@vq_x0014__x0001__x0004_Ëc@¾_x0002_A¸9Ò^@^Sù_x001B_þ/b@XsàÖc`@á_x0012_?Ó¾¼^@Jd,&lt;u_@ÑÖ_x0001_vc@ü¾îû0Éa@N*Åà¸^@_x0003_/½3`@·ért _@Þ#h­X`@R°`öæ_x0006_`@_x0008_Î½(F_@|_x0011_Ûè­`@No~H°(`@¤_x0019_CÌ_x0012_Ç^@_x0011_(1v`@*Çq_x0004_~©`@7//&gt;Þ^@XN§@_x0012_uc@Çù~Ôwh_@Î.sZ9Ña@_x000B_bÏM_x001E_b@Ç%Ô6}c@êmÆaôb@_x001C_ü{6_x0016_Ð`@ÛR10Ö.b@U_x0007_{7àa@¢ã}Ã_x0018_Ñc@&gt;/W_x0019_±Hc@¨I_x0007_1_x0007__x000B__@_x0001__x0003_dìBFåìc@_x000C_K-9_x0004_d@&gt;&amp;´~_x0014_Ò^@ê²ØM¯æa@x1³`õZc@¦}_x000C_·E^@Æ[ØÊÂ_x0018_d@J_x0018_{Øøc@¯eÀ 7d@_x0001_S_x0008_Ð¤c@X&amp;H}Xc@I^_x0018_0pb@ziYjµb@~ÿ³_x001A__x0004_y^@Q|3K×^@I_x0019__x0011_)+c@0°Rîb@Ì3?C_x000D_O`@ßT_x0019_?zè`@n¾µÒ3_x001B_`@®#ØÂË«`@'búÝN_@s2é^8ý^@;WJ_x000B_cb@Ax¹xyõ`@_x0008_@_x0002__'d@%_x000F_ñ¥ôWc@·î`_x001A_a@{ñ_x000C_í|b@Û_x0017_¦_x0012_Ý`@SÇ_x0014_j£¥c@-3_x001C__x0003__x0004_[Y`@*}¹Þ¸éa@±T_x0014__x001E_(^@(Í.3ôÈ`@wÁ´¿a@$_x0002_z_x0012_gõ`@2KÑ½Tr_@_x0013_ÎP¯,a@i_x0001_ÉLQÏa@­£DM_Yc@_x001A_5µ±_@_x0008_ÿ _x0005_õ_x0013_c@ê_x000C_Ü_x0017_´_@®öÐ]àkc@%nÑ»Y`@_x0014_=3ðëc^@_x0017_Ñ_x0006_&amp;.b@û_x0018_+±oVd@_x0017_	]e_x000B_çb@ñÐJK·`@8xX2_x000C__x000F_b@ªïáÈèa@S!ÀÇ*ë`@´Øno+C^@M8»a@ÑRdm`@¥Ý1_x0001_&amp;^@Ú&amp;_x0002_ñ§`@]Å&amp;ñBa@yKP_«b@|Í"ë_x0011_0c@S×&lt;_x0018_Wb@_x0002__x0004_µáu&gt;$d@\i"­?d@ä¾8\§Ï`@1¼(ÁÉé`@_x0007_Ô®g_x0012_lc@~Ñúd@1ÿYRÍTc@úáSµ`"d@Î_x0011_Øöc#d@ôl_x0018_&gt;c@)Xà_x0001_&amp;d@1o9ð_x000D_¾b@:_x0014__x0006_àûa@Py/_3_@É9}¨Gd@o_áVa@'XÇ_x0010_{c@		´R{^@ÒuMÜ³_@ø5dõØk^@á_x001F_Dõq^@ÊunTà_@_x001A_ø1þ_x000B_âc@9hC6d@fw_x0019_Â'_x0007_d@E(þq`@­ëí3_x001A_b@_x0003_¥_x001F_/ÐDc@JXß¼a@®t¤XX!c@_x0001_4[e»a@VÀA&gt;_x0002__x0006_×¢^@eô_x001C_C¯c@_x0006__x000D_×«2.c@âáÔÙ¢hd@B¤­8GÞa@F&lt;|iÀ¢c@@=_x000E_R`@fó_x000E_OÞ_x0004_b@£ÛËWºk`@âÌÌa@tSÚãûb@	ì_x001E_¨c`@×£PmVc@ùäÒ]0_@·ÈOr8Õ`@ÑôØyÑd@ôµïÑßác@?Âmjý_x000F_d@v7_x001F_Æ_x0012_a@DOìw1d@_x0014_º_x0010__x0001_Å`@Ñ­Ù3_x001E_N`@_x0003__x0005_x7]mb@Ý&gt;úE~íc@_x0019_åÚzd@¥j1Ë~êb@ÜDÖª_x0002_·`@A?&amp;ËjÆc@äÚ3_x0005_3_@¸ÕÑ\âÆ_@! i@-c@;y®½.E^@_x0001__x0002_,ÃöX÷*_@I_x001D_|½0£`@(Ïä_x001F_Ð`@|^_x001B__x001E_bËc@Ï8ä%_Pa@!Þë?mòa@VÞ)_x0014_¨^a@ÁhëÛ	_x0018_a@­pUEF`@44ÆìÒãc@ö_x0016_?Óy_x0016_a@ç´Õ¦mùb@Z´®_x0018_c@Ùê®z_x0010_`@Ýqp¢Uc@0H¥Ô^@Ó&lt;Üåya@Â_x0002_´õdd@_x0013_ik'_x0018_a@ñøµA*c@!CôaVa@_x001E_ä-Ú¿	d@)ô±_x001B_Æ`@ Âs:O c@_x0012_°Ôv&amp;ìb@YVÙÆT`@½ÅÆJuÞa@XÀ0q`@2ÜFçc_x000D_c@#4äî©^@_x0005_$\_x000B_^@RÇÊ=_x0001__x0002_ÄÎa@J)^Ê\d@1JÃù}a@1_x0001_¸,_x001B_Éb@Ú¿;#Îc@+Ø_x001E_ß`@ì5Låa@Uu2=&gt;¤b@»[wïk`@dÀ¯`@òß&amp;©_x0006_a@tçÜb@D&lt;È`@«¦ÀÈ_x0012_`@¤V}nïc@¨_x0007__x000D__x0004_b@¥úÄ-yc@ü¨þ¬/[d@_x0012_}_x0004_ã[b@_x0017_	_x000F_MõHb@Ãü\Ñ$b@¤ÄßÅ&lt;a@?GµÞ_@_x0003_ÁËË&amp;b@à¾;1{_x001D_a@_x0003__x0008_Éã`@_x001D_;¬Æ-Óc@wèêpÊb@©#1`&gt;Ý_@V	oïð¸c@Q_x0013_Ù¯~`@_x0016_B¤_x0010_5d@_x0005__x000B_$_x0016_B_a@8ÿsd@JÄVôðãb@èã¹È|@b@_x0016_o«á_x0015_d@þ_x0008_ìWa@X**ÁF_x001F_^@ÕÉ_x0015_ x_x0005__@_x0016_½äÌÌa@_x0001__x000C__x0018_§³`@v¥Æã0{d@¥ÉM_x0001__x000D_!a@(ûÕ'æuc@c&amp;F&amp;]	c@Ã¨6¾*Ud@#Ïjs^@å;Ñ2_@¡tÓ¤d@0_x0008_JXÇ_x0008_`@§õí:_@°Ò6_x0019__x001D_b@WêþÞ»J_@Õò_x0007_ýV!^@¯säuö_@_x0006_æ_x0002_üª=c@`õ³~_x0011__x0004_d@_x001E__x000C_×Üì#d@4 _x0015__x0002__x0003_­b@Å_x001F_¾´ò=a@þ_x0006_£\_x0016_ c@Ä¹«ÜÝb@^:°2_x0003__x0004__x0007_Zb@ÐèÀ@Áb@= ¡y²_x0004_`@Üµ;_x0001_Þc_@+¥½ Îa@Ò©_x0004__x001E_`@ÁMùÒÆÒa@ß_x000F_Tl j^@Òµ_x000D_´õNa@QrSrª°c@¡Sæ*ü_x000F_a@³ÿ:ë'd@Æé ×sfd@KR8.H_@_x001C_÷3×p÷a@µÜáª¦s_@º\_x000B_;­a^@_x001C_GÑSÄa@y@å5b@­nÁ:¾`@^+;$sQc@aÆ(_x001F_N(a@&gt;72_x0006_c@Øv_x000C_ø_x0003_b@e_x0007_i_x0016_b@°Ö¦Ð)ra@_x0004_gÛXÏ-b@°ôý-mc@ÙlÖ	ta@ÞzÓ_x001B_W^@_x0012__x001B_ëb_x0015_ía@3Dl_x0002_Z`@_x0003__x0004_x¡üMDo`@ØêÅ?_x0011_d@¨A»A¯^@6_x0007_É]Ça@`Y_x0008_DXªa@çJû{Ë_x001A_c@§éÌÓ_@_x000F_J2þ~c@_x001C_q_x0001_'_x0002__x0016_a@_x0018_:´y_x001A_¡`@Ýø*1a@ØTnØ2cb@8­_x001E_¯tÝb@Ô_x0011_H_x0016__x0008_a@°g0ÍG`@ìµèµu`@¤ºÒþa@äé1¥_x001E_`@vCAp®&amp;a@Lz;Ò_x001D_d@¾@ÄìCd@&amp;¼e_x001A_FÐc@êÍPég`@·_x0013_ËO^@tãa@e8ß_x0016_Q$a@+¼ßt`@_x000D_¦Ñe7a@_x001D_nØ^a@{ëÜ_x000B_Zñ^@`O4®¨;a@5­Üe_x0002__x0004_Ûb@áòe]_x001A_b@Ä8f7æqd@üÄ`|Vp_@@C¬ê_@·i_x0017_ÖIc@ÞÖfË):d@ï_x0004_}m\=b@vïÕzÉSd@_x0017_Ïü`%b@Ý³LC_x0001_ka@CÜ"gÕg`@_x0013_26!í÷_@_x001E_h\À¹d@_x000D_ZÈD`@_x001C_P_x001C_ -ob@_x000B_5_x0017_O§&lt;`@1^R³ºmc@àK×_x0003_a@KWP_x0001_Xï`@°ÙiäR`@'½ôÑâ°b@_x000E_yg)_x0010_c@{:¼Æ;b@ òD_x001D_c@Y_x0008_K_x001F_a@Êq_x0004_¾hb@¶:p¾¯a@æ8ÏZb@Ô_x0003_ÜÂba@_x0005_-Þ½nác@¤e³óc@_x0001__x0002_6ã¥ýÐEc@rud_x001B_Î»c@_x0002_§b_x0010_d@ 0ÁòZ^@­d@)	 p'b@¿`fc@b@²FÝ_x0013_b@Au©b@_V_x000E__x0008__x0012_Sc@Ñ_x000C_Ä ¡b@P_x0002_Ç=¬÷c@Òö_x000D_c@åpÇud@DT_x001F_j_x0010_Ð_@î@Ü|^@&amp;÷¾ó^@£*©ùpa@ui_x0006_U½_@Iø!ºâ`@D_x0013_Ò²_x001F_Sb@øð_x0006_æ}÷`@%âjb@ÆA+&amp;a@Ï_x0014_}_x001B__x0014_Þ_@_x0008__x001D_y/b@¿ÝNc²Ñc@Ù_x001C_0_x0004__@_x001A_GKªbb@ØýspkFd@scüu¾5_@#ö_x0003__x0004_£.a@~ûc_od@tü_x0007__x0010_Tb@jo¦à_x0005_ëc@_x0007_8°UHR`@;_x0005_Õ&lt;Y`@ÅØ$íe_@îü0*Õ¢`@§%_x0001_ïV_@V_x001F_|Á`@ïl_x001B_IfPc@_x0006_ÝËO_d@_x0016_Íby9Ì`@²ÅÞ}î8c@Ï+WBc@½ìJ·Î±_@Å&lt;f`@]_x0003__x0008_B_x0005_a@7f0_x0013_mça@+_x001D_Ü¨E*_@êÖ0ô³ _@°_x0002_MUÚ:a@Z_x0011_Tô×@d@ü_x0018__x0016_[_x0018_`@ÇÄ½¬_x0014_d@%#zÙkb@B[½[a@¼æ_x0001_ØÅ'a@_x001C_{ãc@2&lt;_x0013_ùÒc@5«_x000B_Ùa@wTJÔµ_x0003_c@_x0002__x0004_aþåøþ`@Bw¾írb@P¸_x000B__x0002_£ùc@ÛN_x000E_Ýs_x0006_a@Ü2e3a@(T_x0013_ba@Î8Å_x000C_Cd@¦²Ð¦vh`@!_x0010__x0017__x0010_r`c@Eþ_x0006__x000C_ed@¶É_x0019_x@a@_x000E_æ%_x0001_q`@ÚIbºc@_x001D_Qm\F_x0008_`@_ï]ÿ¢`@®Jz¬^@n¨ºK°a@0_x0003_eV_@¦íýÿá_@~_x0011__x0004_g_x000F_£a@ÏÏÍ_x0011_'æ^@ 4§Ñ._x0003_b@·õa@Ãof+tb@E¨_x000B_¼®b@ÖÑùÇ_x0008_aa@_x001B_¢è_x0018_"b@"Û_x000B_Ra@ôu_x0006_Ðô¢c@¹_x001D_pV_x000D_b@=	É­_x0007__a@Þï9·_x0001__x0002_kÄc@B_x0013_8_x0011_lb@JUÿ¯c@öôÝ´5p`@·_x0003_@6Üa@ QÖvz^@N¤k&amp;Y.d@XäÆú_x0003_ã_@\Ä°&gt;aÔc@³ÝþÑ¨`@ a@ìè gc@vÁ°7»ìa@ßlZÅÒa@	_x0008_'_x000C_­ab@ù_x001A_f¥_a@&amp;`ô_x0018_òd@&gt;ôu¬`@$_x0007__x001C_;#d@èd^åÃb@¥a`Êk_@Í)í_x0012_v©b@F}çÑe`@_x001E_0Ã_x000E_`@@&gt;Bx$^@*o¦K©b@¤mïâ`@²\,¨Ñ`@N/_x0016_m'	a@nt¿`Ad@_x0013__x001B_Túa@ñªà(`@_x0001__x0002_@ÚúyäÅ^@zÂ_x0018_Ý¢_x0005_`@ÈÉð¸wa@_x0007_J ¬_x000E_^@F_x0002_|ÔdÕa@_x0008_4e©Xb@K©bc@Èùztd@ZÚ_x0002_Bd@'#â-Å^@KARDd@H}ºxE_b@õÀ_x001A_cV_x0014_a@*ö%jNêc@ó_x0001_vøb@_x0019_ß@Õ`@_x0016__x0014_EC*a@_x000B_t_x0008_s`@ÌÑnT_x0007_b@ýÜ±Â`@è´0Â3Òb@ÄÎ__x000E_­b@ïæÈ_x0019_H_x0002_a@MÎ!Z_x0014_d@ÊHx*],d@2¬zêu`@R5¼LA_x000D_b@1Ùöú_d@Ps_x0003_\_x001B_a@9_x001D_&gt;	z^@v)¬A_x000E_`@Å½B_x0001__x0003_za@ú_x000C_Ñºòs^@_x000D_ª_x0001_ºNa@þtâùÇ[a@´,qj`@_x001E_|hDýb@nEÿé¨c@íË7^öC`@¯O_x0012_1ýa@Nd?Óêc@'ÐÙäÖÁb@_x0017__x001E_=éÂD`@¬ "ö4c@§zá2a@±¹r_x000E_Ù`@Nýã¼2a@Pï3w&amp;·_@.tÍÓRa@Ö=ÝîÐ`@Ä_x0005_8X³c@¨ªLT_x0019_Od@®0ôþÑa@,¼_x0002_çf	a@ûú;ø×_@|&gt;ùtÈ­`@«þ#=Õ_x0002__@kÆ]óÒwd@1&amp;­ #éb@_x0002_ÖÃ_x0001_s9^@n1A(Bc@è¿UKÞZc@_x000E_¿_x001E_MÐú^@</t>
  </si>
  <si>
    <t>e7a658195cfbf5e54487d96b0f9a773d_x0002__x0004_ì8É_x0015__x0002_a@?XÍRq`@_x0005_TL_x001E_&gt;¡_@ÿ_x000F_¶%_x0010_¤c@_x000D__x0005_!±Ü`@7	Ô¸_@è?XÙ_x0014_¤b@*AÍtzsc@:òCyÿ`@Æjý³:a@zÀod&lt;uc@¥Äáåî.`@_x0015_æpWÂwb@ú_x0001_à)¾id@_x0016_V_x0003_ÑFd@9ýáÜb@FõÕ_x001E_;¬b@W _x0006_ÀÎZd@ÍýK_x0012_h]`@_x0007_ù©×©_x000C_a@f-~áî_@ïß¡$(`@%$£ }c@ë_x0016_ê(_x000E_$^@DÀñsñ`@_x0011_Kï»¯ó`@,Ë=Nc_x0001_d@ì£ÊBCoa@ôªÃ_x0019_½ÿ^@8ÊÓjØ`@úi_x001D_ÀÃ¼_@_x0004_ZsÑ_x0001__x0004_&lt;Ô^@Ök)Îêc@¹ò_x000B_!¿c@¥nùÃ_x001D__x0005_^@aP_x0007_y¤c@]Â_x0012_û±|b@²E_x000C__x0010_Ca@è×©_x001A_`@n_#_x0002__x000B_^@8Í²_x001D_d@_x0015_Â4ÅÌj_@NÑ_x001B__x001B_d@7)3é,_x0016_`@u´tGa@Â_x0003_.4£b@¾À@LØDa@JQÁÚb@_x0004_bXðb@Ø&amp;¬dgc@vÛc_x001F_î_x001F_b@_x0015_ÝÍ2^ua@Nf_x0004_b@U_x0018__x001D_`@I¡»0a@¦Ýå±ò®^@_x0019_ü_x0008_&lt;'b@½r£ýï0c@_x0007_:_x001B_É­c@_x0014_J~_x0001_ä_x0015_b@_x0001_¶X·~'c@DRBÃãkd@q­jstO`@_x0001__x0003__x0004_ü8ßb@_x0016_-9_x001D_ñ`@.pÉO[éc@ûY5·$Þc@?.EÙc@jP.âG&amp;c@8f_x001F_l»d^@jÌ_x001F_²¬d@tÞæKd@h]åP¹a@òôT_x0007_;_@y­ÕæT_x0004_a@_x0018_FcYc@üÓô®_x0015_íc@ª_x0002_î_x001E_ô_d@T÷¡c@ë5¢Dm¥c@Ö_x0006_§W\c@Ìå5ùj`@_x001E__x0019__x001B_Ùc@þ)Úrü1d@_x001D_	³Þb@Ù_x0010_^5Pd@8A:^ëa@¾¶¢¥ÔN`@_x0004_ø½:Aç_@U_x0019_U_x0003_Ëb@~¶|_x0019_Y¨a@V²õßËa@¢ï¢éUa@¥º_x0008_#È_@Ù_x0006_a_x0002__x0005_×D_@'ð:3!Ya@ùxøØa@ÖFvùAc@À;_x0003_¸Ý_x0017__@2ªf_x0015_fa@¢4}$½_x0004__@bCgZ^@b¾%_x001A_d@Pák÷_x0017_d@ø¥_x0010_û}¶^@êísa¹^@ËO¬nÜ5a@/Å&amp;ì°_x001D_`@ï_x000F_L_x0012_`@ÝÃ[w_x0016_N_@þ _x0002_d@_x0001_3e¹&gt;d@ºaýè_x0007_nb@ø_x0008_ü_x0005_9b@L¿W¢~Lb@ï2_x0005_#7_@"ª}_x0003_BÕb@}²#(@Fb@t7;Ä~b@ì\~°_x0011_^@ÛþòÚóc@ÜÉ×î.a@BKÅwh~a@Ô¥]_x0003__x0014_²_@¿_x0015_s.8a@3ädÐCmd@_x0001__x0003__x000D_@rd©c@V^_x000C_q±&gt;`@Ò²eð#_x0007_c@ÁÜC$a@üÐéë_x000C_`@¸àësa@ÈQ_x0010__x0005_c@Î+ráTd@_x0011_*ÅÃ|ca@!ë6¿çc@M*:q_x001E_Pb@IèbùXR`@_x000E_É_x0019_ÿc@ES#ò±6b@l_x001C_%oy^@°²¹Ô2ãa@è_x0012_	_x001D_÷w`@¸q_x000F_|¸ß_@p_x0017_÷ðµ_x0002_d@Hß_x0012_¢_@?_x0017__x000B_mSb@2±_x0015__x0012_`@QþûAØ_@´&gt;_x0013_J¬`@µ´­-a@þog/.Za@#Ó¾_x0018__x0015_d@Un]½&gt;_x0001_`@_x0005_ÄñT«_@ßm_x0008_b@²|ÜÈé8a@Æè_x001A_7_x0001__x0005_A®b@ÀÛö¹a@Dnot|b@»ò_x001E_ÔÆãc@7àv ×`@pj_HÆòa@øæÒ?Å(_@_x0010__x0003_Í§0^@(ðîsáa@{yôÐb@_x000D_Êoâ_x0002_Óa@õ¼ðÒ¥`@_x0014_D8¶Áb@¸]_x0003__Øc@éÿeòÚ|c@_x0005_$K_x0002_d@ÄZ_x0004_Ð*`@Ná-3d@ÀQLkÌ`@=Ã4Èb@[0¤'n`@ÌÇ¥ÊNa@n|oYýb@²ovcã_@¶Ä)ßêb@[º%¼öÄc@Ú-ºÖ`@ _x0014_L4¶b@VeÇ_x0019_^@2ß¾ëc@{ÑV`&lt;`@öä9_x0019_`@_x0001__x0002_Uª_x0008_êÑÍ`@K+w_Z²^@U4_x0013_{_x000E_b@_¹¼ª._x0001_b@Xì;ìÅ6a@åF«eLb@ÁÖÄâÿ_x0008_a@àî_x0004_ºº®c@&gt;yb@³íydd@íT_x0002_ïca@iÒÈÅr»a@_x001A_f^_x0010__x0014_a@µÎã33`@YÌ¼~_x000C_b@|% ÿ#`@HElð_x000B_æ^@'f\I^@¸*&amp;5u`@mBÅ5ªc@»&amp;`]b@Ý2L[ú`@êoÏÍéb@¢Ç½kýc@_x001A_0[äb@í±;Ga@*ál¹1åa@_x0003__x001C_H*D!`@v¼¸f¨Íc@ø{å³_x001F_Ec@Vl¹¬5`@øÉñ3_x0001__x0002_£0d@º¡Ïbõb@°s/'_@åÿ_x000F_3¤Ý`@Íäã_x001D_|_@#¼VÆVOa@½:¸ÛYg_@vV}²_x0010_c@)_x0013_.t4	`@?Zæ_x0002_F%`@·ÀdíZ`@¡_x0019__x001F_^@Ú'G_@_x001E_hWÙÖa`@_x001B_Ä(Ô6b@Àâ	$b@_x0002_a¶{.^@îä;Fá`@~gË_x0006_ò»b@Â_x0018_C_x000D_×_@_x0011_à'(q`@ÍÆ_x0019_.8Oa@l8¨äò_x000D_b@»_x0013_ä"b@+æÉâc@p_x000B_´_x0011_web@ñ±X0&amp;k^@åÛ_x001F_;àu^@¡_x0017_dy_b@ã'·3(Q`@lÌÆüAýc@7¢ÂÜ®Çb@_x0003__x0004__x001D__x0011__x001A_3¦É`@u]3¥$`@Ò&amp;Ó±_x001C_Jc@¨Pqó=`@_x0014_e$Úî`@_x001F_ÖÂÉ^@t¥ÇËÝd@_x0011_(jþb@\0zË``@¸½áz_x0002_b@T0pÖ~a@ÑYÊx_x001A__x0001_b@_x001A_äÅ: ´b@®_x000E_º^Ía@_x0013_6¤Ò]b@_x000C_íOd&lt;Áa@(©_x001C_X^@Ý_x001E_P§d@D^_x0017_]âÀc@ÆQ_x001D_G_x0004_w`@ä¬À¢òºc@DH°t9	b@íMÌ?ÜH`@_x0014_úR6]èc@ÝÆalRGc@ir÷(re_@èQ_x001D_5û_@RÕP©î^@gë_x001C_ú_x0010_d@à¹ñ#X¿a@Y_x001D_ãcTa@ù(+	_x0003__x0005__x0002__@@_x001A_|!_x0011_^@×H_x0007_¤,£c@-ñ2_x0019_¤b@_x0017_WiÈôÔ^@=Ùº-M_@\itîÍÖa@r°JRÂh^@]ÉV_x000B_c@dN½è`@_x0016_îÜ"^@ò_x001A_#Ì¹a@_x0004_nnÁ`@¡§/4Øn`@ÖZíÎ_x001E_^@­_x001A_xG_x000C_¡a@Å¼Í_x001A_GØb@!_x0005__x000D_{®Q`@ÝÖ&lt;OÖ`@`Å_x000E_¼_x0013__x0013_c@4Ë?íÔa@(_x0001__x001D_¹b@TAþëb@_x0010_p¶}©hc@ý_x0004_i¢a@_x000E_CÎs_x0018_d@Q9_x0001_&lt;¼ob@E»_x000C_÷Þa@ªDù î/a@UÆÀ¾ì_@_x0016_ W_x0016__x0019__x0015_^@`þR?d@_x0002__x0005_Ã2Æ_x0002_b@_x001D_4UÑ_x001E_tc@ÈuÌoq_x0008__@8_x0017_,é°a@µ_x0001__x0002_ÿ@c@v»ù&amp;_x0015_c@±»¿Bõl`@_x0004_eÇ¸_x0007_`@WØâ¹b@½çcµ_x001C_d@2ÚãYhd@/ÂYOq_@»b}|O_@ì_x0003_Òï¤_x0011_b@©¢³Ýn_x001F_b@Î_x0014_.xì|a@ÂJPY­&lt;b@»0Áö7c@¶%+÷°Rd@ô$ia@ÉÎtQ_@ù_x0013_&amp;_x0016_Ú^@G÷ü_x000D_­`@0BmyÛb@pÈvpçb@_x0015_AZ­`@!¤[p$_x0015_b@¹d_x000B_´ña@_x0001_ØLÂ5b@B¢!Ñ_x001B_A_@õ^ÛùD}c@ò_x001E_ª_x0001__x0005_¨Þa@c'°àtnc@À/Êb@×zYÎ?Sa@²«ÒC¢b@_x0003__x0002_?QÝc@¤_x0004_Ø+Lrd@Õ;._x000F_F_x001E_`@ª+ô_x0010_4_x0019_d@û_x0013_ÔC´_x001B_^@ûñìàHd@¹´³¡çc@«ñ¶÷A&amp;c@õÂ_x0018_ñÂ¿`@ÐV2°Ã´b@,0Iì`@ô_x001D_éìc@_x0018_;_x001E_y_@cc_x0003__x001A_ )_@\_x001A_ÒÙqTa@¹¬å`@áH¨U+Ia@ÜÃî!_x0005_b@½Ï_x0005_pV`@:Î  _x0011_{`@MqA_x0001_c@µfÂ(ù_x0003_`@?éÉ_x0007_Qd@ÌA¶÷"q_@_x000B__x0001_(|!d@u@_x000D_¸NÐ^@_x0010_®ÇpÜ`@_x0003__x0005_»__x0004__x0004_a@ß?ó¥	ºa@²ÂGå_x0003__x000E_b@ýç¾¥}d@¾q|ì:c@_x0016__x000B_ÑÏC/c@&amp;¸,ø&lt;c@g¡ÿâ[c@Ô_x0008_·K«_@rüó.½b@lÙ]ä	a@a¤ ß_x0001_c@ô_x001E__x000F__x0008_`d@	y.á&amp;`@¿_x001E_ã'QAb@ÆäÕ«;R`@ü@_x0018_ôBd@Þ¡_x0013_/$b@e°¡_x0001__x0012_d@ÊÌJÑ[db@&amp;¶JJ_x001A_c@qi!Bd@³´x¾b@A_x0018_a_x0019_êDd@^_x0008_®ça@7ü»1_x0017_Ûa@´¤h_x0001_c@)t@Úa@úQN!/b@µ@_x0014_ú;¨a@_x0002_Føl©~c@@·á_x0002__x0003__x0007_¼c@:_x001E_Í0_x0015_	_@-e'®Z&gt;b@_x001E_W.Ù_x001A_d@§ñ¾òdc@¸/ÿ­_x0003_c@8_x001E_Ä_x0018_ab@p!Läó^@_x0006_6_x0017_*l^a@¬í]_x0006_%?^@&gt;&gt;a{c@£	8-_x001D_a@æ³s{¼°a@Èµùåàá^@ëI"_x0001_ú`@¼ù_x0016_ V}^@,_x0014_ÏHd@Z_x001C_^8Æc@_x0017_0síÃ`@ØÏO_x0013_.%d@IJXÆ_x0014_)^@©ÇðÂ=F^@_x0015_£H¥0c@__x001A_;zb@*ÃBóËÙc@³|YÂH`@_x0005_mxýuÝ^@¸×/Hd@}ÃÈ¢c_x000C_d@²_x0002_m½ë`@|Fû_x0013_e÷c@&amp;_x0011_\Í¸c@_x0002__x0003__x0015__x000E_Q(Á~d@_x0006_}?^È_x0016_b@_x000E_h_x001B_Ga`@¾»52ía@¢_x0017_y±_c@_x0013_àø*"^@è1Zÿ/d@H~ß_x0001_,^d@Ï¥/¾a@e)ëÍº¯c@lRà_x000B_åa@_x0018_9}y¹c@¥À0¦_x0014_øa@Ò_x0008_!©ó"b@_x0013_3ska@º¨Ôé¸^d@uâÎËé^@ï_x001C_k_x001D_b@_x000C_ÔiÚ×_x001D_a@ÇW ¶_x0002_a@_x0013_®0Î-_x000B_^@*_x001A_G¥Íb@_x000F_ZÚ_x0010_Ð_@\µNé_x0008_Hd@¸}'_ç_@	ÿ/_x0005_b@µÎµ_x0004_f_x000B_a@__x0001_D_x001B__x000C_c@dðMüTyd@6Ô&lt;]ç_a@[_x0013_'a@;Ý_x000B__x0001__x0005_Çb@z¬êçt~c@üÀ·Fú~d@j¹S_x0008_md@êgò(a@aÜÞX§d@ü_x0016_©oa@¤ÀÊ®ea@_x0014_åÖ:b@ðòC=Æa@_x0002_ýØ_x000D__x0011_c@¢·ÒqÙQa@0 _x0002__x0002_AÌc@0uh_x0003_^@Î=µ!ùt`@_x000C_Úå:%b@ÜÛC¥èî`@d½@Íc@×AÜ4_x0010_§_@[«£ì_x0004_b@M¦DØd@¾òÁºÂ;`@o4W*_x000F_a@}fMª·Æb@bp}¢;d@¢_x001B_W­¯%`@³OÉÜid@_x0017_ÎÒï`@ëÓ5ø¹`@.ò1¼f_@¾ üÖ_\b@T_x0006_ 7`@_x0003__x0004_úÓ~ïb@Pù`&lt;&amp;ca@_&gt;bOz^@:t@/~c@_x000B_XÚxma@îÐöúE`@NÃ¶_x0001_§*d@lÍ!A9Kb@ô|!îxFc@d^f¬_x0016_¶c@ayÙ©z_x000D_a@î_x000E_-®=^@bWð_x000F_0_@Dw5ËP_x0003_b@_x000C_Ï_x0002_ @a@_x0005_Ñað_x000C_ña@ mkY@c@¹ÎA_x0001_®a@{ãÝ_x0018_¾`@\+_x000E__x0007__x0007_:c@_x0017_!Øðoª`@m,Ðc@_x0004_ÛÊ×$_x0017_d@e6ëb@¬T"nÁz^@¾ú	©7î_@_x001A_sh_x0005_d_@Ê,Ä^ÝJb@[ú_x000F_ÉÊ¼b@_x001E_k,®Äb@þqHBxa@©É_x0003_N_x0001__x0002_ª_x0008_`@@÷_x0006_-ß_@¦ës_x0015_äoc@­mH»_x0012__x001B_`@ÔêåüA_@a¶es`@³×_x0001_?zb@§1Õ5íZd@@ðfÏ_x0016_`@_x0006_a_x0018__x001A__x0016_a@c³°Sµçb@¾4I©o_x000E_c@HÓ7êcb@°W/²¹ñ_@\_x0013_q3Bc@a_x001B_^kIb@½á+_x0006_#d@ëwå¿za@Ý¨ïnU@b@_x0002_ÜPÔQc@Ì_x0017_£n&amp;òa@}SËô_x0005_^@¨£6	:a@~_x0014_È=Yb@Ó?W°b@É³_x0016_KH^@_x001B_I®'&amp;	b@&gt;Ç_x0005_	Dc@xl3Î&lt;vc@^Á&gt;úß^@z._x0014_»«d@¾cÿÂè^d@_x0002__x0005_xßxÕÀc@O:ß{a@(òÞ¾V^@M__x0017_1ÿwd@/È_x000C_Þm¯c@n_x0006_Õ))b@2dª*s`@ü4#_Éa@RA,Ù¹ªb@0gìåóc@Ô¿_x000C_Ë]öa@-àÃyF´b@@Åû_x000E_9c@_x0012_[g*_x0004__x001F_`@_x000F_­Ø_x0015_Aa@_Û2°nÃ^@ e â /d@±]_×c@ÄP0¡Ûa@P_x001D__x0014_pó_x0019_c@ÕÕu³|®c@Ï½Îú¥_x000D_d@BßXñ©I`@^y_x0003__x0001_b]a@RcÝ_x0015_rb@_x0012_~_x0008_ñD_@V_x001B_1Y/Fb@Ó¦z4l_x0014_^@êP_x000D_3"a@u·¦»^@`ó£Ø^@_x0010_û_x0005_³_x0004__x000E_uR_@Å·±_x001F_`@Ñ»ï±|c@¨r­W_x001D_3a@Dl0+8`@T_x0001_HE¬°c@E_x0017__x0015_eb@Qm§_x0017_W_x0014_d@Ä_x001D_á_x0003__x000D_Éa@_°?_x0006_ï_x0019_a@ß_x0010_è_x0004_d@þÕD_x0007_`Þ`@*K-`@|ÙÀhí_x001E_c@_x0003_c_x0007_ë¥c@_x0006__x000B_ø·_x0005_a@(JëæPa@óº¹LPc^@80_x000C_¾ONa@ë_x001F_1KåTb@!sÉ_x0013_a@	È½%_@_x001A__x0007_{_x001E_c@ÔÔ8é2`c@¿h_x0018__x001B_ó_@p_x0006_°ã~a@9t51Fa@_x0001_^"\_x0010_ô`@Ô_x000D_&lt;Qja@&gt;PôC8`@Ò+öM×_x000C_a@ú_x0008__x001B__x0002__x001E_M`@_x0001__x0002_ä7ùp¢Pa@ôÁcÀä¬b@*tL1|ä`@+øÁc6a@_x0002_W_x0003_ò[fa@DyêÉa@bEdòc@hÑîs^@_x000B_ÿÍ_x000E_êÚb@g³­z_x0013_d@~É%²Vi`@ZecéXd@I\.ÊÎçc@ynÇ_x001E_,_x001F_a@6''å`@\}\=6b@«=ä)_x0003_N`@æ5;_x001E_C«b@¥Ùl_x000F_¹b@î¸_x0019_Y_x0014_a@óM_x0008_bÝ«b@|]#_x0006_³C`@r¿Uã'4d@#_x0003_¨M_x0016_`@èÅgß¹_x001D_^@_x000D_þ1Íb@`¶_x000F_6yd@?i!­ºb@XêÍÄd@²¯âà×b@23]ð÷´c@ø!|_x0016__x0002__x0006_þ_x0015_c@ö¶ú_x0001_Ã_x0003_b@õ#´ Z^@ùw³$_x0011_Ùa@yúSA©£^@·¯§²b@³iÐÍéa@*þeø¿`@¤Æ¨qc@Û_x0004_Emñóc@M-pý_x0005_R_@Fn&lt;Èa@÷£åK_x0004_c@X2-µ7a@­t£^Ûc@'4|¶Ê_x0001_`@Ú4¶Øò`@2vZ!d@ì_x0004_Ip*xb@¶;Ëþ6	d@Ì^ :Tmd@pÿZk×Ý`@¼6+Û~d@®ªÔúgYb@6kù&lt;îÄ`@Uûâ_x0001__x001E_c@i_x0005_3@ýÑ^@_x001A_	O0a@bc«¬ú`@Ðû®q÷a@t&amp; ¯c@.[.SÉ`@_x0001__x0006_§b_@"û_x0005_óFç`@¹Í_x0002__x001B__x001A_Ü_@®úØ_x000B__@=_C¸^@ß_x0001_Ë_x0001_ùêa@âä^_x001B_¦b@ú;%úru^@_x000E_Ãè'3Td@'!_x0004_J	b@_x0014__x0005_ýk0c@JHÝÎ_x000E_@a@èPò~c@g6ÂMhh_@ñÙª_x0016_Ga@_x0008_37AZa@j}#Tód@?_x0002_ÅZ_@ÕÙ_x0006_ìÉRd@ÖÔ_x0007_£_x0019_µa@_x0001_Ã7a@²?@O»Ð^@ÜR&amp;&gt;a_x0013_^@!Á°Q¢^@jÔÅ![*_@Ðî£î_x000C_c@&lt;ª_x0004_.÷a@_x0007__x001F__x0014_Óóéa@ÝaÖÈö_x0003_b@¿õàFn^@QS^Þ«c@_x0012_ÛfÁ_x0001__x0002_eð`@,&lt;ûe_x0018_c@_x0016_¼Ã+±_x001C_d@æÔìH_x001B_`@Á8\*Î`@³_x000E_Zd)ö`@j½§¬ j`@É½ÃÐ¥c@_x0002_TÐ8ú"^@_x000C_¾Êc¹_x0005_c@_x001B_(ÎrØó`@ñ_x0018__x0012_âØa@²L&amp;Ro c@M_x001F_lßâ!c@ G_x000F_Ø¸êc@^¸¥WU`@_x0011_áe°O_x0018_b@m:!6rd@{)àÂ¦`@ôË¾vh_a@_±þ_x000D_I"^@þ£ÖÆHÀb@tÁ©Á]=`@oG_x0010__x000F__x0008_öc@ì2_x001F_lc@ÌÔB=_x000C_c@a|Êãá`@(_x001C_ä}ò_x0013_`@e_x000D_½_x000B_c·b@òÄ_x001F_r*a@vØ´¶@´c@_x001D_{¿mI^@_x0004__x000B_3nõü_x0003_$d@+·Â¹5._@9éLñ_x0008_ø`@_x001A__x001A_øh&lt;`@º_x0012_îçI¶a@âuÅM_x001B_[b@T_x0005_z b@ëÐi`@_x0019_'5	RQb@8äµJ­c@á_x0013_ãÁÿÓb@²hXHà3_@_x0012_.¦þÛc@Z ÕU6a@ÎD¨ó²^@ÕÒ,_x0007_bc@_x0010_Ó3j4Ûa@®Ñ;_x0001_Ud@o 2_x0007_ÿ^@_x0010_X¹í,c@òÎÊ$W_x000F_b@_x0016__x000D__x001B_ m_x000F_^@_x0010_k³Ø/_x000D_a@_x000E_SÄÞìc@_x0012__x0003_3RÎ_x0012_d@f¼L»_x000C_ùa@¶_x0015__x0002_ø³_x0007_c@8i¤¿È7`@³Ò_x0017_Hl`@Qx_x0006_q-#b@&lt;`Nù¶_x0005_c@~ÐÆÖ_x0001__x0004_Xða@ÊäÒØb@'Ä¬¦q±`@¨q_x0016_¥±xa@ukòGñc@3¡dgÕ_@à_x001B_E\vd@¸äoÎ¶_x0002_b@ìuy§_x0011_`@Ä2+!¾`@&lt;¦Ó2¬`@	Æ_x0017_¼´Éa@^¨AU©a@×ÈpÆ¦a@¥{½7a@ÎW0ÞIb@cqûù0_x0008_a@µC_x0004_Âd@.ÖS¢Ca@¯¿bDÞ a@ê_x0017_áWÊæc@6_x0015_ÏH"`@$¦¯ª8\c@QME_x000E_d@t:äZ¦`@ù÷%Jb@°î«wäXb@Ò_x0013_Ðqi0`@v_x000F_/w9Á`@ªQ_x0016_2md@å.§Ú:_x0003_`@fö¯Ö_x0002_`@_x0003__x0005__x0006_6l	_x001F_`@öMv_x000B_øPc@D£	ª`@Ä¢A]	-_@ù_x0013_Çob ^@K°ã_x0010_^@ZÂ_x0016_áëb@ì_x001B_$`@¥´\ë÷¬b@Ù7eÅÔb@G+\þ_x000C_`@d8aåßb@ëÉ§_x001C_`@ç®}ýÁ_x0010_^@_x000E_p²9N¤_@_x0004_Gxnãc@ßJ¼éx­a@_x000C__x000C_ ½¿¥_@¶"_x0001_(#µa@ÜàtbDa@t¼Ú`@"Ñ=¶¶c@±_x0005_ÔG_x0018_c@ÜanÎ)a@]Ë_x0002_èba@_x0005__x000E_tõ)¸b@1zv¡b@WûçÂ÷_x0018_b@ È,uÛa@ÎÎÀ{Bz`@É_x0017_÷Ç+c@r³_x0002__x0003_O2a@~_x0014_$ñ=ga@+i`_@ø«"~¬&gt;^@aaíÌêa@_x000D_Üxx5-c@YàM_x0012_ì[a@UQmWâ_x0012_c@¿±_x0015_É _@_x0010_±mê_x001D_³`@ÌMH_x0015_`c@I±_x000E_Îº0b@Ë_x0004_Ñ#a@dnò»_@Íåúd_x001A_áb@KÓÝ|_x0005_*b@¦ÜY¬[`@|æs_x0002__x0003_ ^@¤,_x0006_D"c@F._x0010_% `@tj¥¿_x000C_gd@&lt;ÞÇ*Z_x0001_a@_x0015_ ÞV_x0015__`@À'ÆÁí_x0015_a@æ»8¦å_x000B__@Z7Lu(d@Ñ 8¶©c@&gt;qco/c@ìáÙ.L_@ç	éä¤b@_x0014__x0005_ª)X_x0006_a@ºÝÅ[d@_x0001__x0002_Øk¹~²c@Kuæj&gt;_x0005_b@®|U_x001E_@_x0010_`@ÚÈ3ÈaE_@2G_x0011_ú¾a@DiT_x0003__x0014_Üb@7ï¶(c@¡áP.a@_x0016_§T2f_@_x0010_+?£_@¹¹_x0004_¸b@6ZÊ_x000C_¥Cb@ù¸­_x0006_©_@v_x001F__x0017_L_x0011_«b@_x001F_Ò_x0004__x000B_´b@_x0012_O7¼Ùza@_x000F__x000D_½ñ#K`@_x001B_HÛ&lt;&gt;^@r{ÿÕR`@VÈRQA'd@¶)ÿg_@|î_x001B_zða@¬¥¸:88c@éB@_x0003__@Í_x0007_ì_x0006_¶Á`@^ÒëÿS5b@^ü`_x000E_Nb@läØohl`@á j_8d@gS\òF_@uaÐ´c@!C1_x0001__x0004_øµc@C_x0003_î_x000F_6(d@_x000C_¼_x0013_«`@*8/_x001D_Ýa@F_x0001_}S½a@×úS(c@³ÿÿ§U_x001E_c@Upý¹Cc@EéÓ]`@~¾~!¤d@_x0017_¿nÑÚ`@Ï¶F&amp;_x0019_b@¿´ÜÛ¢Ç^@V/]ÇÐa@N_x0014_u_x0001_b@ï|Ê@_x0007_d@n_x000F_ãþ^_@¸É«I@^@tÌlpÁj_@(ìK/ób@fÝjL_x0002_V`@µ_x0004_è&gt;a@09`@_x0011_BxFÉ-a@®PÒ}øLa@z_x001D_àÜ`@lÐ(_x0015_`@ó¬Gd^@_x001F_g_x0016_VÍÇ_@ÇúxË_x001F_5a@¼c_x0015_½Âb@_x0015_y,&gt;_x001A_`@_x0001__x0002_·¡Í_x000C_Db@_x001D_óÖ!¶a@µ_x0011__x000C_î¼Ob@ÊTÚñ_@v_x0018_¥ÀÊa@Sé¨_x001E_r`@ØmæRFqc@¸ö-x:_x000C_`@«_x0006_kÀ$_@õiSYª_@pv_x001B_ÿb@ôOí_x000C_a@	6[°rc@´_x0016_ç[|O^@,_x0008__x0006_Ù_x0010_d@PÎ)^@CØÉÍa@úÅ_x001B_h+`@#M8_x0018_`@©¢ 3l_x0002_a@_x0002_²®Ó_x001E_d@Þ_x0017_A_x0003_ú`@Gïc_x001F_]²a@±à2@b@_x0001_!%¬Dá_@P_x0004_6½bd@_x000D_ÝÙÎÒa@HK&amp;2ÎÖb@5Æþ)G÷_@(EðÅa@1.õ_da@©,_x001F_	_x0002__x0003_s5d@fIIÝ¡_x0013_c@äá"ác@°"mSH^@r=£_x0008_ÔBb@r£èÔkd@ÐWê4eb@Ì_x0018__x000D_!_x0005_äa@ñ_x000B_&amp;¬b@*Úª¾Nc@`t{úÕ _@8¾Çf¦`@_x000E_@r_x001A_G`@¿_x0012_NSÞa@ÊÏÖ9_x001F_d@3Ão*öm`@Û&amp;£ôI`@díÏ­c@ÞB_x001F_56`@T~äLü\d@4ø_x0001_ó¯Ìa@}&gt;æàFa@-Î_x0006_é_x001C_c@£©`¬&gt;^@üÓ¢`»c@D²nÖÕ_@8_x0014__x000C_9l^b@0µIæº_x0012_c@ÌÂ0¤_x001D_^@Ã£YQÙÉ`@48lÛ|b@_x0012_örÙÇ[d@_x0001__x0002_¬gN4^c@2TÍÐu`@ªÊËÖb@z_x0014_¢&gt;6^@_x0012_[S~»c@ú_=§IÍb@ÿÅ©]@^@ôØN'B#b@_x000C_ÙY»Å|b@s@÷÷b@"_x000E_#_1_x0012_d@ª&gt;chË,`@uó_x0015_òbb@rÃgD&gt;c@·3âq_x001B_n`@µ6@&gt;»Üc@Ì©`Zc@_x000D_¢¶_x0002_%`@T¢ðÂÃøa@SÖ_x000D_só`@á_x001B_¬é&gt;¡b@Ô¤ß(9l`@_x001A_w_x0005_H_x000B__@Úbikd@_x0003_úñ¥d@WN_x0002_¡ïÀc@_x0016_ÚH¤ú_x0006_d@^&amp;?b@öy_x001B_Df$`@tÿ7=ô_@ýÿ³Âsc@_x0015_\_x0001__x0002_r3b@²/ÛÊ_¹b@ÆØ[ô_x000C_b@©V_x000C_À`@_x001B_&amp;u'Áè`@c_x0012_ù°àÜ_@}{ø:x_x001A_b@Æ9/¨(a@)j|_x0008_¹d_@gÎ_x0008_nô¾b@&amp;,_x0013_\¬b@"¢]V~Ô_@{¦µÜxc@$&amp;_x0011_ÿ¨b@_x0019_¦|{¸^@¿C1Md@_x001E_G9öa@AÐhÆ`@`u¬i"d@3-¸_x0015_zd@å;Ó_a@ÑÍ_x0004_x5a@m©õeéc@¾&gt;Ûx/a_@%¨AÝÎ_x0003_b@®Þ?h3b@¢¤_x0007_ß?`@_x001D_¥õpÿ`@qw_x000C__x0017__x0005_c@~Ñâ=ð`@_c_x0002_ ²àc@ð£_x0013_ù^@_x0003__x0004_&lt;+v(Ca@º+a_x0015_ª¼a@J!_x0014_)Ød@ª)szôa@4_x0017_ÓÁób@Éú_x0006_]Aña@!z»Ö#d@¡f¼Z_x0012_^@\!­!Íú`@+S®Á_x001B_b@_x001C_¢ÄU]b@}òL_x0010_Îa@Ù__x001E__x0008_c@ä/_x0018_)cb@7LÁþM§_@ÃM1_x0011_­&lt;d@U»7I_x000D_£_@Îj_x000F_~c_x0016_c@£ÜÞb@*!_x000F_Oc@Ý%_x0010_kt_x000B_^@øIzÒ_x0017_o`@sY¹Ü_x0015_d@¯·Îë³`@Ì¢jµc@»zê½¹c@_x000F_Æ¼ùy _@_x000B_zÉµa@ö3°Û_x0011_b@x9_x0004_v¶Ø^@³÷ÓÔñ_x0001_b@z_x0002_xí_x0006__x0007__x000D_yd@\_x0001__x0003_^_x0004_'^@m~ÄÀ_x0015_la@F_x000C_»ë£_x0002_a@Øðn_x001E_ÿ`@$Û³\ûa@ï_x0006__x0012_¦_x0006_°_@»Ã1ª@c@M ÓK!`@4sä_x001A_¥`@F_x001B_{"êtd@ìªn_x0003_`c@¾%8Ø#a@í[=°àa@_x001D__x0005_I{&amp;_@Às_x0011_}_@Û_x0005_'/ga@ÕÆîÜWa@RM_x0016_®_x0019_`@mÄ³Äf|`@jo'Aoed@#ëÙ	_x000D_^@_x0015_äTFD_x000C_c@f6ÖkU`@_x0006__x001B_Ô÷,!c@Ú_x0011__x0006_y£c@_x0014_èå4çc@Óåí$_x0008_'a@«±rF-`@mT£_x0001__x0016__x0008_c@þnª¢"a@v¾Ó`@_x0001__x0005__x0003_ïÙLÎ&lt;d@ò{r±a@_x0015_ïº$#_x000E_c@ N»¼Bc@_x0005_a_x0018_Jð_x000F__@®Rìäb@_x0011_x_x000E_¾Óa@§_x0015_¬_x000C_9`@fÆ#_x0019_¬a@º(ü1ªZd@ü®üæ´Ed@ðÚH_x0005_Ô`@ _x0018_Ó8fÿa@¶%AçÌ`a@°ô4_x0002_ø_a@´!_x001F__x0013__x000C__x0012_d@B&gt;ãUÔc@}_x001F_¬qÊc@¶ÓÎvý c@³Ô;x_x001B_B_@d½PÝ_x0010_a@¬4/_x0008_,a@Ñú_x001C_`Á^@¢Ë'a@_x000E_ò_x0004_¾c@Uã_x0006_úa@cXN(íd@½ówýE b@ü_x0013_7äcc`@ºèÈ RY`@ _x0002_¶ú_x0005_d@2²K_x0003__x0004_sÆa@*YG¢¶_x001B_b@&amp;|õ&lt;"Ê`@j5¼Ù_x0003_Ôc@ðeèÑfá^@äHªç=c@F6_x001F_6~d@_x0011_;ô×,b@ÁÀzàå_x0011_b@Q_x0001_LÇA^@¦#Lò|d@_x001F_1m¼&amp;Rc@~Îæ_x001D_a@_x0015_cÍ_x0012_RN^@_x0005_iR_x001E_s_x001D_a@Ï%S¶_@ð_x0001_OÊß#a@¢NÀ_x0008_Ø`_@_x0013__x0005_Ö©M_@úû_x0017_ç`@_x0003_t|}"c@ #h£b_x0002_c@üT_x000C_ßýÎa@)ßÅ&gt;F_x0010_d@©_x0012_dë+M^@ðíª¿ Ãb@aé_x0012_Ùb`@~±û^@´:0~lb_@"Rúi&gt;b@LèñW_x001E_b@óà_x0019_2á`@_x0002__x0003_ýêú_x0015_þc@¤õà¸Ud@hÅ+ÏGJc@'+!|b@h?_x001E_ÿo`@ÏxJØ¥ì_@UÜÀ/e¾b@Ù_x0006_m¬±_@]AÐ_x000D_?_x000C_a@»(±#Bx`@&gt;ÌâE_x0001_#_@Á_x0019__x001B_(_x0017_c@ø_x0015_Æ·:(c@æs³çâ_x000E_d@_x0017_g_x000C_J_x0013_b@_x0013__x001B__x0013_TÇa@ Ý_x0005_7`@^ê¬_x000E_Ýb`@ÂÍîc@zLÑ:Åc@ïÓ`@@C©_x000D__x0005_^@Ì_x0019_98Üpd@[VbG_x001B_od@(%_x000C_Maa@çJrES`d@O_x000B_ÝG_x000E__x0006_^@+-óxF:a@6øÄÖ´Bd@C)½AÃ^@_x0010_Y×ÄÖ±c@_x0019_'Ñþ_x0001__x0003_#L`@ß46Çc@_x0005_ïQ±§Gc@_x0015_êLM_@_x0010_8"Òrdd@¬\Yv°`@OÇY$_x0015_`@¿_x0018_óQ=c@_x001B_±ýJ´a@_x001E_-VÄ_@´þzÈ(^@_x001D__x0001_ã&lt;hb^@TË,9ã@b@_x001C_'Ø[¨`@ý¦­_x000F_ì__@æÖÓV4_@ë´i=ô`@LSû©Úc@áúªÎ_x0010_b@lÜVr{ò`@Výn_x001E_9a@k_x001B_$nÙ}a@D_x0002_H]pd@âÖni_@#¦_x001E_(ý^@Ë¡ähs«c@_x000F__x0018_*_x000C_^@5ÿì|"a@L_x0007_u¿`@ªnTÕ_x0018_Wc@Ö&gt;JÔPd@îí6[Îa@_x0002__x0003_·Ê_x0019_ÿòc@_x001B_%ÌË_x0005__x0006_a@b»¤à_@ð)_x0016_þ`@9ó¹ûb@&lt;jÇ¢ñR`@Àãà¬Qæ_@[giß`@DþÉ.b@È¾ÂK.`@$_x0016_Ä^@C##²a@¹òç¹¬&gt;a@_x0001__x0003_²&amp;_x0015_5c@º_x001D_b_x001B_&amp;Úb@X._x0002_V|b@-m¹T£_x000F_a@]}!5°W_@_x0014_gg_x000B_Tud@N¶«w{4d@Ë_x0012_7*d@Ãl`½¬_@m_x001F_ø_x0008_d@_x0011_²$_x000D_ø_@À_x0001_[!_x000C_`@ïéÈë_x0007_qb@ÊîbeJa@á]Ôßxì_@ì#Oú_d@àh\×µa@bx_x000F_xïc@]ð_x0003__x0006_¾æc@V*_x0017_É@d@ê¡_x0010_x`@övâTs_@2ë_x0013_%Y_@iÔ_x0002_7þc@s_x0015_#¨ÿc@_x0016_*[R¢`@_x0004_p£Î¥_@85`@¥Ê2d@ÿ×³~½^`@è@Oj_x0014_ì`@ßm=â+a@r_x000B_ÎD[_x0018_`@­¬ÀÏÜG^@©âëy0b@Ø¼ÿ³8V_@&gt;&lt;_x0007_åb@oh½Û_x0008_ö`@mþ_x000B_ôÓb@R,_x000B__x0015_5wd@ðNU/_x0006_c@¦ã ÿÏÀc@ËÜ,å@a@¨`ñO_x0016_aa@P_x0011_àbp_x0001_b@¬)&amp;öd@_x000C_m_x0001_k/^@Ðä_x0015_fi_x0018_`@HY_¯:þc@_x0005_íëb_x0011__@_x0002__x0004_ÒËW_x0014_âE`@xµ²_x0012_a_@øVE³ÜDb@#!g·mÌc@Äó_Þc@³µ_x001C__x001B__@uãÈý½_@.©_x0011_¬Í_x0014_c@üö_x000E_4_x000F_ûa@ñ[v`_x0001_[c@ñ_x000B__x001A_$ÿx`@Q_x001E_¶_x0005_d@^}_x001E_¥_x0018_å`@áéöG«^@_x0002_\èÓ®èa@NÊõd_x0012__x0008_b@_x0003_"µDxa@t/hÙÔ`@_x000B__x0018_hZÐa@óø_x0016_KJVa@¿K_x0015_´_x0019_d@4ô_x001A_OgR`@~é^ùÐËb@_x001C_»cjïb@Ð×R__@"Àî{%b@!nD@"a@_x001B__x000C_Ýpa;b@¾rfÕP_x0008_b@_x0003_5/ÀÖ^@äû_x0017_fA a@ø²¸_x0001__x0002_V_x0002_a@_x0013_UCÑ`@Àu_x001F__x001C_´`@(V¦H`@£Ì¥¢^@_x0018_ots_x001D_Qa@*=Eob@_x0010_­åÜd@xW_x0006_á½~a@û_x0006_²6'_x0002_b@®¿b7ùc@QHU_x0005_ÍÎ_@í~¼åJ^@OH#B_x0005_`@&lt;_x0018_È¨1b@Èxïº!Æ_@:ù"³_x001C_k`@â{½ù_x0001_a@Hæ=S`@´_x0001_ç2í]d@_x001F__x001C_R.øc@_x0017_ÀMÔ}»^@4[óÄíb@ ýíB&gt;a@¨Üà^¬#`@_x0008_Â"©`^@WáµEFc@þü_x0010_K`@tãÒ8oQb@±(µUa@ã(_x0017_bÃa@*v&lt;Z^@_x0006__x0007_ìIÒB¢xa@t{Ët®®^@HýYTº_x001D_b@-ùéSb@aS¹'&amp;,b@âÕ	ìa@Sv´A7^@ÖM_x0008_xún_@^é8@µöb@Á_x0015_×wÒb@â]KD_x0015_c@UüX÷·T_@FZS#«ç`@ÊïDè?d@ÎqÍf_x0019_0`@CÉ_x0001_`ñb@ßs&gt;õa@;[¥FÑa@³_x0007_3`ba@4ô_x001C_Ö_x0016_c@º_x0018_³°¿Ï_@_x000E_z9Ù4\^@Y-éYtb@cQC_x0008__x0006_¬`@÷_x0003__x0005_×a-d@¶43»a@ü_x0004_EÝ`@_&lt; v _x0002__@#Ë¤áR(`@	_x001C_¯\DÔ^@Úü jÛc@Ôþ°ª_x0001__x0003_Ô;_@Lt{_x001F_QJc@	Mõ_x0014_g#c@ìuÛ9_@ÎBÑ_x000D_{^@_x0007_¾i_x000C_	c@aÛÑ¤xE`@i5ÆÝð&gt;a@×? (Kd@?à8)×a@ë_x0011_Ðf+Ëa@_x0015_G¢~Ñ_x0012_b@ö²d_@ü ÒÀva@ÄæÆö`@yD7ßc@¿8ê_x0010_Û6_@_x000B__x0019_ÎR_Ac@_x0006_$X_x0003_ãb@r&lt;DÅ_x001A_W^@,)Kc@BÇµ`@óh]_x0002__@A·Ðt;b@Õ/_x0014_ìL«a@/ÑPþ,a@WlÅ_x0006_Ü_x0004_c@ö_x0019_§c@_x001E_ªcb@ äqµø2c@tõbÊlYc@_x0007_ufx?c@_x0001__x0004_hv_x0007_¥6c@Mµ?_x0007_¦_x0007_`@¢ÃN_x0001_ô^@^è_x0016_ú^a@î_x000E_ÚX_x0003_4a@±_x0008__x000D_Ü`îa@doLD_x001B_b@ùE_x0017_Ãa@HÄ_x0012_|_x000B_b@_x0019_IdÌ_x000D_b@wZ_x000B_ÕDc@ Â_x0002_¹_x0016__x0019_b@_x000E_C{¢_x000C_b@_x000E_Q_x0002_ü?c@Aà¦ß4`@_x0003_ÄPÚxd@2²$½÷b@R²qsb@¯àe®Æ`@!Piqb@_x0014__x000D_óc@ÂXëæñ^@_x001C_eÄÒ^@ø_x0004_ÊÈd`@_ß+Z/d^@e&amp;%9æn`@P_x0005_ÞÒØa@µ_x0018_ÄÙ°®_@öÝØÏõa@½NmÖÒ¹^@[úCIG c@¢_x000B_»p_x0001__x0004__x0018_:a@rÂÝ_x001C_c@nP´ÆÝº`@¸tZ»õÜ`@«²£_x0002__x0014_`@÷_Ka@}þn_`@8|Ka@_x000F_þ¹¨Ë`@¦jÎ¿h_@È®:2q_@zvU¡_x001B_-^@¢_x0006_.7¸`@_x001F_y_x000C_qª`@*¡Q£O_x0019_c@¹´_x0007_rd@eÃ	aF_@6È_x0018_¿_x0001_°b@21w_x001C_xd@mAy×°~a@2¢_x0003_÷ì$a@/0òãEH`@ ò¢q_x0007_d@Lþf5_x0006_9^@DA?Ì_x000F_¸b@|ø¥±b@ÜY®YXYc@øföR+Ëb@ÚFQAOd@	_x0008__x0019_þF`@ñ.Æíë_x0012_`@º²Æ¡õa@_x0003__x0004_À_x0006_¼C`@o%¬_x001A_`@øF$»d@]_x000E_uç_x001C_a@°_x0019__x0001_î`@õó\±b@_x001A_w%Éa@ú÷_x0015_¥c@7_x0002__x001F_aC_@ê_x0001_Ê¥îa@$³û|_x0004_Gc@RdÚ8WIb@h¬½k½1a@^¯_x0008_?"`@pÀÈ=§_@]&lt;¯dÇa@Ø_x001C_ÇZb@÷¯¯ÖQM`@°õ×y,a@´_x0004_H¿`@_x0011_»Kï^@ºlv_x000E_N`@ê_x0002_&gt;»«a@ålN¨%`@È¢K²]a@ìqCÕÈa@ï_x000D_#X_x0004_a@×jím`@_x000E_ôÍ¤:a@u6èuB^@_x0008_ATæ_x000B_b@T_x0001_aì_x0001__x0006_ùa@§¤ m§^@=^d1Ã,^@øÔ~Ð_x0003_V_@¶Gïé´=d@ué¬nÃ	`@_x0002_¿iNh_@_x0005_q_x0001_î_x0017_Ad@¦´5õ¡b@ßRà&lt;å_x0006__@·_x000C_·³4`@_x0002_íÈÐ'd@NGa@Miç;]{a@ëíduïp_@_x001E_ªt	`@ää»|[Åa@N/9Io-`@&gt;äMÔ*b@#3üÎ³èb@xðÊòó!d@,iï6`@§_x0017__x0011_R{Úb@¹dq_x000F_­sc@@¿_x000E_GSÙ_@Ï_x0004_KÑ¨b@aÌÛÂ_x0015_é`@¦Éå÷_x0014__@ñÆN³a@P!$ó_x000C_b@_x000F_@c1)xd@½Lº_x001F_Ïa@_x0002__x0003__x0019_t£¨Á_@AÎ=÷Îb@BÂa@B_x0015_`éÌ"c@)U¬¶ÙD`@AÄ¹_x001E__x0003_a@_x001D_½(ÉÐNc@òm2#cåa@É`=À·,c@x­mé ·a@qánõÜ@b@A$¤Åà®c@dð§j8aa@aJVNéé`@I_x0004_ÓZö^@Kú!¢a@îà_x0006_ÐÁb@ïò&gt;¹°jb@é¬Qáwc@ØF¼*_x0001_c@º¯'d@_x001B_wd_x001B_{`@ñD#Ùãé_@\M³¥åüa@çÍÍÉ³&gt;c@jºØYd@aßjâ¾³^@_x0019_¡p¼ðá^@I_x0019_,`@p{_vua@q[e"ÈX`@68C_x0005__x0006_Da@NL_x001A_ë`@þéú@rd@_x000F_!W_x0001_^@¬ù~ü`b@_x000D_É_]b@QCÐÜ_x001F_^@#l$äb@6%H_x0001_"ë_@Üs¼0Éa@O{_x000B_P¦`@Wç_x001D_c@D_x000F_©|Bc@Òeþ_x0003_ü^@æâ!üñÌa@úZßÐ_x0002_'a@9êR*j÷`@SîQ¹56b@ä&amp;±5¦Æa@ºf? ÷T`@4^D_x0015_4b@"t±þtc@üÐ_x001C_Ad@I1qô&lt;`@&gt;Ú_x001C_Å^@_x000B_º)b@_x0017_öKm6`@æ_x0015_ðÐa@K_x0006_ìl_@$_x0004_#¾7_d@!_x001F_	wc@î_x000B__x0005_Á4c@_x0001__x0003_2_x0013_N+&gt;_@·úÒâb@A3½ëdd@.ò×_x000F_SÎa@*íb_x001C_¨a@ràcq_x0016_a@@0í*Öa@Ýã_x001A_Ì^@ö,&gt;j_x0018_ë_@ì_x001C_^c_x0010_a@Ì_x000D_£ù?c@ü9Nô^Ð^@¹å_x0012_ _x0018_¦`@ðóÊ_x0015__x0001_Ý`@®90_x000E_wE`@¨iå3¾ya@þQ@_x0018__x001B_eb@KÄ¬Äc@H,²_x001B_&amp;`@_x0002_ ¸¢«ûc@rñõ_x000E_d@oÜõ]_x001B_×`@ã_x0018_ëkUïb@V]®_x0014_ûb@¯_x0007__x0012_9t`@³ÕQÍ_x000F_c@A&lt;_x0017_&amp;@`@_x0012_sË\&gt;c@&gt;_x001A_)1a@bê»W'­b@èØ_x0016_¥Jdd@F_x0001__x0004_BÕ`@¸I&amp;x_@úz_x0010__x000D_P_x001F_`@ÀØ°Aod@*Þ£_x0015_Srd@ïÓip_x000B_ha@NÁ9½Èc@×¤´ºæîa@*¯ò_x0017_äc@_x0019_`ÖäEc@á=eåÖ\d@j2E_x0002_a@öx_x0004_Ndåc@QÓ÷¼Va@ÂZ§¼fãa@*]|­Û(`@"æm_x001D_c@0\¤lî_x0019_^@;XáO»c@îÕÄ£u=a@ ñ#Wý`@ú7î54_x0003_d@ãã!t®ñ`@¥gÌ¥Läb@¢_x0011_ýW"ý_@2ÛÎNÉDc@õÅ\Qa@P¶¤+Þ¡`@Ù_x0011_N_x001C_ a@x_x000B_|×úÍb@_x0006_ã_x0017_q{d@	s³W`@_x0001__x0002_¯Ê_x001C_=&gt;_@P^Ã÷fÑc@.+¿Æ_x0015_^@KÈ®/LØ`@cñavb@æðç`æAd@C_x0016_ó»íÇb@Ì¤dhÀË_@Ö±_x0003_ºa@çV&lt;QÀ^@_x0005_.Ytc@u[C³`@_x000D_ýª_x001E_2+_@Nÿ6rc@È¡úÐ_x000B_Þ^@_x000F_OEcc@nÔ?_x001D_a@ íÿ__@NÇWïíMd@£W_x001E__x001B_§É^@´Ù6¤k"_@_x0017_ÅÃ_x0018_a@vâÆÉÆLc@~_x0016_I¿3-d@Ç'Aö¼é`@v¨|o¤a@¦¤òëòb@pÒû(&lt;~^@Dla@û¬zìx_x0011_a@¥+,_x000C_¥c@H·ÏÚ_x0003__x0004_ *`@_x0018__x0018_bP»c@9ø_x0002_i\"^@ßÜoU#`@_x001A_&lt;Fü_x001D__@_x000C__x000D_ý)`@=Âitd@_x0016_°XzLy`@:Y±&amp;_x0005_d@DÈ^2ù`@_x0013_aÞm$Qb@Z_x001D_@Rc@4±ó2·W_@^5_x000B_{b@ª_x0019__x0018__x000B_»{b@£´uU%Ð_@ìTT#a@é_x0005_¯Ë±`@îÙ	&amp;Ya@ÞIbþø&lt;b@ñú0é«a@oVo×eÇc@K5`@¡½$à_x001A__x0015_a@_x0008_gR²_x0007_b@NN¨ñd@@U_x0001_ã¦Ýc@zèÎ,ÜÙ`@­ésÄA¤b@æäGâ9d@©íeîÏb@=QØÊÙ_x0002_d@_x0001__x0002_b}n%uKc@g¨~8[ña@Ã¨ùn,b@÷_x0010_½,k_x000C_d@`»â¾Ma@ÄRö¾¿a@Jç_x0018_m¿_x001B__@¿VÑ0_x0017_d@_x001C_k_x000D_:÷_x0011_d@~ë_x001A_!_x0019_Ïb@V"_x0015_k°b@«"À&lt;Wc@r·&lt;_x0010_c@!n_x001A_OP`@_x000C_ÿp_x0019_pc@bà®ÚÍ`@TöÝÏ_x0015__x001B_^@0xÑtB`@évÂu|Îa@Ù%ýFÉ¤b@_x000D_h ÷3_@$Ó(ew^@sÍ÷Æ_x0004_æb@Hu"ÙØÊa@xP_x000D_ñ!d@umM«ÈÍ^@Ó;â^@JËô)Á6a@rþfPéä^@¥R_x0007_)_x001E_a@fJ_x0003_ç`@s_x0007__x0001__x0004__x001B_a@î_x001B_	yÁ`@Æ&lt;|x`@¥r_x000D_C§`@_x0005_ËiT(c@I_x0012__x0006_@._x0017_`@&amp;²_x0019_e_x0011_P`@òr×îXÖa@X§ÊIjd@f¡ósÊd@_x0003_Ç1ö_x0019__x0001_d@ò_x0011_!E§´b@_x001C_Æ.v×a@`mIö_x0008_b@0Èçmýa@UiÖ¨_x0001_`@g©µ(ý_x001A_a@Gã_x0004_bÒId@Ý³q Bö^@åñg¼Ö`@_x001A_À_¹Hd@¢6_x0019__x001C_ $c@Ðû_Wþ^@¼\'¼1Ob@/_x001C__x0006_Â)a@®å2d@r}}_x001B_d@ÔËb6_x001C_d@_x0014__x0016_¿óÙ§_@uémÃAa@©åÙ_x000D__x0004_`@í«_x0002_y_x0006_Ù`@_x0008_	_x0011_Mkab@G:¾úZ^@D¿_x0006_¹D`@_x000C_Ô_x0004_õ_x001E_Ùa@ÄG'Å_x000E_^@ü#£=« b@_x0012_}äüù_x0002_c@ÓÄkVc@È3Ë¬Ê_x0001_b@Dû__x0012__x0007_a@®)j+h@`@%jT*_x001F_`@®{ËÎÊa@h¾ÃwÛa@k§³Uë_x0018_b@ù&lt;wãì^@_x0005_÷"_x000B_o`@È_x000B_{j(b@¦jà¯hÑ`@òôY_x0003_ya@z~WÊâc@b»¾Îób@J(_x000E_Ï2!b@V¬hlô`@_x0001_MÅa@_x0011_*µNd@Â]#d_x001C_c@¿Tu·Äc@_x000E_ðª ðÅc@Áx=_x0011_Q`@ybï2_x0016__@.|_x0001__x0002_fd@dH]\_x0011_b@&gt;·ü'_x0008_a@*vXw1àa@Ùéáó_x0016_Ëa@l(èoa@ã_x0019_*­_x0004_b@_x0018__x0001_'"_x0019_#`@vuÞùj`@óÿ¼c@ÐÆn*`@4û_x000E_ùübc@tpa^éb@¼µ¨x¶Ôc@â'¼ð½_x0017_c@_x0016_Ð!rÛ}b@é»èb@Hàª·&gt;°^@ÞÈ_x0018_`Uc@_x0005_¼?\¤¶`@ÊÅ¢ êÞ`@Ösù+a@UTþµa@­þn_x001E_Oc@e×OhHb@ãï80b@^Rçµ#1d@Â~_Lß`@£õô_x0006_{z`@Q2_x0013_µn5b@íàr&gt; µb@Pâ_x000C_vâc@_x0001__x0002_wãr§)¦`@ô_x000C_ö%¢k^@_x001F_?F_x001D_·+b@,Ï_x0012__x0017_í`@ÌZÛ_x0017__x0019_d@?M48¨`@ïêÄ0^@«T+uCb@_x0008_ØÅ ÒÏ^@°|,d@_x0007_à«´_x001F_|b@_x0007_%C_x0015__x0005_b@X2è_x0004_Æb@Jq_x001E_Ñc@õÜÔV¢`@kôÄ¯Íb@ºIÞrç_@·ðú¶6ga@_x000C_Êæ8_@ô-p¢a@ðOH_x0001_®Àb@_x0018_â×«r^@¦SYÂô^@`á)g_x0016__x0018_b@úðg	©Âc@PR³1c@__x001E_I¸c@Ä_x0018_¿0Tb@ÅÄ¯[LÀa@¿ÚâÀ_x000D_0d@_u,¤b@£&amp;:._x0003__x0004_º_x0007_a@$.äQ^@ýÙ_x000D_Ïh_x0007_b@¬veÌÙa@oLÌË_Yb@`.6ý£d`@Ñ~{â_x0001_a@ÇúÖJi«^@4&lt;oôñ_x0015_b@t¶B_x0018_É`@&amp;ke×&lt;^@Ç°Ü_x001B__x0010__@Jí4³pQd@º%¸6Vb@ù­jïã_@Ñ_x0001_JØ}Wc@÷Ûïd@$]_x000D_ÂFa@MÇÜµ¦ú`@l_x0016_Ro_x0011_b@¶ÏÊ¿´g`@_x0014_\Fø@µc@_x0004_m-Í	d@Kp^¯_x000C_c@z_x0004_Ã}~`@"Fð4`@ð_x0005_¾]jc@B%_x000C_{å`@èþßÇlòb@_x0013__x0010_ý@´^@éFB"_x001B_/`@B_x0002_elR_@_x0002_	_x0010_Ö¤u:c@fÈÇì`@@+ÄÞÑ`@_x0011_kQh_x001C_æ_@Ak¼­3`@_x000F__x0003_V_x000B_$+_@=12(bc@R_x001C__x0005_äÚ"a@Çègöú.b@hÜ_x0001__x0010_³^@2&amp;øßµ¬`@cæ_x001A_W_x0018_Õb@d`Jm_x0007_a@Ü°_x0013_²í~c@g·r_x0004_5gb@_x0014_)_x0019_B5_@_x0018_Ñ]±ïc@vË_x001C_';^@îÌÐùama@löp¬Õb@T¿b_x0018_w^@ûFáÛ_x0008_`@%Ð¢ÝÖ3^@ÙU7Ðc@ÐK_x0002_ß_x000C_Ëb@jñ§å´c@\_x0012__x0006__x0006_b@Ùù¿dÌþ`@_x001D__x001C_Ý_x001F__x0011_qa@¨m*r±b@s·bfÌhb@F1u_x0006__x0001__x0005_«c@0õ_x001D__x001C_tJa@f_x0008_ c@WÜJw5^@¸_x000B__x001F_4ùc@_x000C_aÛáVc@_x0004_·_x0003_qî_x0014_`@~LÍb`@n_x0014_yÃ_x0019_Ôb@*&lt;6_x000D_"^@õWÔè_x000F_a@_x0003_º½Âàùb@_x000F__x0019_n¨h!`@_x0014_µPD9a@«Ù_x0015_/Jß^@_x0002_M_x0013_odÈc@ÉÓèüQb@6_x001B_°óàca@6ø©Ïñc@Ò¿_x0010_Ôa@l+Ú6@ra@MTîYU^@ç&lt;¸fÖ_@_x001A_ßh_x0006_0db@K&gt;CL¼b@_x0008_dÕØ_x0002_a@Y._x0008_bÔz_@³&lt;_x000E_a@ï#%ª»a@uù¾_x000E_)d@u_x0008_/G÷c@5ø!S_x0007_Éa@_x0001__x0004_0.ð_x0005__x0017_c@@µÂÔaèa@°oªãFc@G_x000D__x0003__x000E_]`@rÔ_x001E_Ôxa@eÂ»J[3`@_x0001_®öÞsã`@$efEi_x0005_d@O±ïG6-`@|ôü_x0002_5b@_x001C__x0001_Þ_x001D_c@R¬îi^_@6"Ñ¯b@w_x0004_¥MÑ,a@I_x000D_C`@Ûdè'_x001E_`@êW{d¬_x000B_b@5_x0018_çmc@bPãÀ/Cc@NS_x0017_@_x0001_^@S_x0011__x0015_ø?U`@[e+bd@Z{hD¬`@C$£ÇDa@è¿q~`@QW_x0018_ìó4c@êà_x0018_Ëb@qð_x0010_C¡¬b@è¸'Ló&gt;b@ÍÈ÷Èc@_x000D_¤&gt;Âs¬a@Ä·ê_x0001__x0002__@uù6¨U_@\_x001B_Á_x001D_40d@¾ô3ôçb@8þ÷½îý`@.W_x0018_+_x0010_`@$K7¼pb@9üª_x0016_­b@Þ_x001A_/víb@·¾_x000D_ññ`@#_z_x000C_ê`@:Òö;a@Í,2_x0007_ó^@âÛ¢ÑM£b@ãhç_x0011_Fb@°%ÊÒÊàc@Ui[	a@ Åvq_@î¶]_x000D_È^@3©È_x0015_2^@ºx_x0019_1|s`@$èø:"0c@_x0016__x0007_±ð_x0003__x001A_d@_x000B_V¦ê~`@ÜºHõ^@ÇÕ_x001A_Adc@ªYeè_x0014_^@p_bYÄÀc@Ù,â_x0005_¡v`@ÍmÄ_x000C_`@_x001A_²1c`@Ý_x0001_Sôac@_x0001__x0002_D_x0013_¥kb@_x0008_æeb	,d@_x0006_=?¨ÐÆc@*Ü&lt;_x0006_×Éb@vA_x001D_Ê©6c@þ_x0014_Ãó`@p¤ÅÀ_a@Ì/-\.*d@C_x0015_í_x0008_x_x0008_b@4åü_x0019_àc@ÃN_x0019__x0018_þÙ^@¹'QO[Ðc@Ç?ýX,b@3P_x000E_qÎ^@kD_x000E_5Ñc@ÅéTøJ^@Æt(¿jÛa@#vJ_x0001_ì1`@U=-q¨ßb@ÆÁ;oÞ_@ot?wad@w|rà_x001E_^@ykÏoëb@_x0018_8ÛÖ`@%ô¤Üc@Ù²¾µ`@úï_x000C_¥Ü_x0011__@_x001D_â¤Ã3_x0012_`@Ø ê¨»`@ù©ëd_x001D_6a@aò_x0006_¯ÉÁa@²D@_x0003__x0008_?a@Ç_x0015_&gt;_x0012_`d@(Ô?Çùõc@BÛ_x000C_c@G·W_x0003_ç_`@R*lÙ{^@5y´_x0014_·_x001E_`@MîOZs_@Âv}"^@÷@Q_x0004_=2_@:²¯Ô¦yc@8*w_x0005_/d@_x0007__x0016__x000D_°Â`@yÞ£CÔåa@_x0011_$VÕ_x0002_b@Xô*(_x0018_b@Ê__x000C__x0006_o_x0004_c@n*_x000F__x001C_ÝMa@_x000F_VàÙß§c@¾Ø´Gä[_@Ýþa§xb@_x0017_»B_x000F_;c@b"Òá÷X`@Ê&amp;_x0006_]2c@*4,_x000D_ä_x0008_c@R{_x000E_G|`c@¤aä_x0007_Kd@_x0016_d»Qpb@Y_x0001_D®`@hÈ~{Ï`@_x0013_ÖVù*a@§"_x0006_yhzc@_x0001__x0002_dabÏcga@`|£-5Ùa@R_x0011_ÀÎÛb@R¢»ûåq`@¹þCia@Ì~½y¬çc@·._x0002_Õ8_x0016_b@·RÑV_x0017_a@$ä_x0010_§[b@#J¨ Ób@__x0008_ú_x0003__x0003_c@`R_x0015_ub@N$S®p_x0008_c@ô£çkÊa@_x0004_Pó0 Pc@O)¹yE^@Ngá_x000E_Áb@±D­Å_@0ú_x000B_üFb@4hÐ¿^@íÄ¨Âb@¢ oB~Æ`@¬{#ùLb@!w|Åµd@Sò^e«`@~_x0014_çûÁ_x0007_`@-G©Ê@`@Fé_x001B_gLd@_x0001__x0011__x0006_æª³_@_x0018__x0015__x0016_&lt;Wæc@$_x0018__x000F__x0001_b@	Ìª_x0007__x000B__x0019_i_@C±Q_x001B_(_x0008_b@`Ò½mþ&lt;d@$=ilÊåb@|y_x0003__x000B__@Ò_x0006_â«Fd@¢ñÛ«^_x001E_a@9sõò?)b@°çÛ{Ôc@&amp;!_x000F_ÉQç`@Í±dëÊ`@[«a¦ë¯`@H8Æ_x0008_}`@CúÂjc@FüomÏc@_x0016__x0007_¯_x001E_È_@²î_x001E__x000E_Öc@4oµ7F_x000F_d@P_x0001_à	d@æÿÏ[}0b@å8cIÖ`@ _x001A_8_x001C_Gja@ÝGe ­_x0001_d@"Y\ç6}d@É¹c{_x0005__x0004_c@VªDIà¦^@¤@z%AÄb@È¯e_x0001_|c@_x0002_IÛNa@Ì0v_x0002_êa@ÑJÌ×«`@QU_x0005_`@_x0003__x0004_Í ç£Bc@%!HÖ^@¸¥FR[=d@_x0018_g¯vV`@eZç³a@+?=gV_x0011_c@ a_x0001_ýM"`@¥j_x000D_{äÌ^@ÿß~Þ_x000D_a@_x0018__x0008_Cl_x0016_`@êã½_x0006_yc@IHB¥c@00GÁ_x0012_Xa@ü_x001F__x0006__x0014_2Sc@_x0007_	[n_x0011_ùb@4F?c@%¦mÃªRb@Ðî®ñÖa@_x0003_z9¨E^@_x000F_¡=ÑÑb@_x000F_¹1µï`@_x0002_àþò²b@íL&lt;ÊÃâb@NâCÖ½a@Zbßj²Âb@¹¤ÝùÿVb@BâOoÖåb@l_x0002_À§b@ª]Jãå_@Ò¢#ÜÅb@_x0012_Êel_x0018_c@ð&amp;6_x0001__x0002__x000B__x0002_d@_x0012_\è£Wc`@T_x001A_i"NÞa@^+é_x0014_£Ùa@_x0005_ ³ì¶`@ë_x0017_Þ©_x0005_Ò`@@t_x0003__x0006_Ö_x0007_b@çì±5Àa@òØsã_x0005_)`@_x0015_ÏoU_x0007_^@ÑÂ_x0017_Ï_x0011_a@@¤â`'d@Ê£¬_x0007_ë^@Ò_x0010_AZªa@O¿UM8c@Ãõ·éöc@N1&amp;£ÍH`@¿_x0017_¾,_@èh¸_x0014_b@)÷çtj_x0016__@_x001D_ø·áiÎc@E%sÇ.`@èvø_x001E_ l_@;0»½a@·¶íH¶b^@$)_x0014_ic@¨SÿYLc@`ÞT_x000E_E1d@Y]_x001E_vxa@ÜVCÖ*kb@×_x0014_fì!`@äG?0/d@_x0004__x0007_èA_x001B_1d@bÚèJ®Lc@_x0007_¦1ãÊ^@P=·%_x000F_b@Å_x0003_~K b@ùª_x0008__x0001_1Ýb@	_x0008__x0003_/Æa@&gt;_x0006_è?Àfd@}_x0002_4_@!0N_x0006_½`@­%@½+Pc@_x000E_¤±$U	a@,ô_x0001_#Ôc@cö_x0017_"qa@§_x001D__x0008_×/c@_x0005__ã°ªc@öã	(K^@_x0006_lÁ0·Âb@L Ø_x0003_åãb@_x000F_gY®`@^	|Ü©`@\	_x0004_[k_@iÎÌo_x0002_b@NlñØ^_x0015_c@xâf¸oc@_x0002__x001D_]F_x0016_ä`@TÚ"_x001D_ü^@_x0016_Ã±0 b@øÓ_x0018_ÄÑa@ÛOEºd@¶_x0011_(AU9_@iôä_x001E__x0001__x0003_,E^@Ø&amp;z}_x001B_mb@S¯¾0´òb@GÐ¤;_x0013__x000E_`@%"¨É"^@Ø@{Â1c@ì_x001A_øå+Ó`@_x0012_*½È_x001A_jc@_x0015_Qg_x001F_dc@&lt;i_x000E_QL_@®Çê°§a@ö¼º²_x0017_Lc@f Ñàib@ºW_x0002_ÃÍì`@øTdZZTa@õ	_x0008_Ìlb@÷vcü^@È¿ »Í"d@åx{Ëäa@ù5­,äl`@îÃy9Mid@FýÙ_x0004_b_x0017_^@²Ë_x0019_2pØb@X¸c;sM`@_x0002_øÒÑÕ`@®g÷_x0014_&gt;Vd@m=vht_@o»¬@b@M¹¨UÀb@±V iÖb@sSþ#Ðc@°1Ücû}b@_x0003__x0004_lôßdFb@×§é_x0016_«a@kÚ·¶âba@«_x0019_W³µa@5cù`@_x0010__x0015_á&gt;:d@ÆõÂÅ¶_@3våóÍc@¥¿Óa@_x001A_yÈØ.a@\­@pd@ÈßÇËÄ_x0006_^@qó_x0017_ ì_x001E_d@1º_x001C_ýÙ_x0015_a@ükÓßÒc@Àâ¯ºxb@è\½!_x0003_X`@_x000F__x0019__x000C_Ó´c@}L_x000F__x0001_la@Q"ÞAa@ýU_x000B_ÈÙxd@8UJH`@J_x0002_Hã5b@~ÿn\b@_ðø"_x0011_\a@#àJgAb@ã³µ)ð_x0014_a@tÌÀ0`@UÜë`Ê_@u²_~º³`@_x0001_CèVI_@èl²_x0002__x0004_ç}a@°Iîöõ`@´þ|¦bOc@äÑâSw_x0014_b@­QüSa@	e¬?q_x000F_a@ì_x0006_ÿÙc@_x0008_{ïÛc@Ga_x0019_Û$_x001F_^@bA4!¹ü^@_x0019_Zq°`@¦ó[¼\`@úg:Â`@ò,×4·_x0004_a@_x0016_Ñt	b@í!ª_x000E_ra@AM9Õ¸a@®|&gt;Ëb@&lt;_x0001_yO.ïa@À]b@E·xF©`@ru~LÛ`@ELº2}a@_x0014_Rh&lt;_x0013_í`@ !_x000F_2ñb@_x0003_c×_x0003_¤E`@_x0014_s3a@ø_x0007_d Óc@^_x0018_@wPd@]×Ô»	c@¹ÃX¬e_x0015_a@_x0018_¸¿3#b@_x0002__x0004_ÂZNûx`@*_x000B_mhQa@Ä2¢pmb@Ê«)?_@ÏqúÃX+b@S_x0003_Q®7c@ÍLt}O&amp;c@á#ûS6b@Ïh³Øác@²Oé_x0018_c@´cÍ0xc@}pfÿ^@_x000B_Gnª_x0013_ñ_@NåØ99c@x­_x0015_E²c@_x0002_SeÚÓ_x0001_b@_x0017_â±_x0015_Êc@òÄîl 6^@I&gt;ÕÓÂx`@9Ë«ãb@+ölæ`@ô_x0002__x0010_±-kd@T_x0015_O_x001F_:^@òKÿg%Ïc@2w¦_x0003__@TýÖl4d@^'áÍ_x000C_0a@r6bôÇÆa@ªFØ_x0002_{d@B_x0001_ªÈ^@_x0004_©)_x0007_Kd@h$4_x0003__x0005_Na@þÞïõh®c@d3oId@FÔÀ÷UM^@ºz_x000D_ãa@Ù¥?¶¸_x0016_b@f_x001D__x0011_^@/ê2¬IO`@ÉD·À`@_x0004_­ad@Wg_x0007_}Zc@(½Ø?Ãþ`@uH¼72d@ÃTÉ_x0002_d@_x000D_¤çRa@_x0014_ë¬c@èønÊ_x0012_`@déªdh½a@xdfJ_x001B_®`@_²c:3c@&gt;WÝÉb@^=ÃóÊa@Ð¦&gt;_x0019_îod@èßAX_x0007_è`@hæ£år^@®&amp;yý?Ö`@Rw¯_x0001_Rý_@¨Õ_x0002_kNc@ñ+ÂQ_x0010_b@_x0007_)Çà_x0019___@¸õUGd@Né&lt;_x0001_`@_x0001__x0005_ôI_x0006_ìUZc@-dq{_x0008_`@F¬_x001D_ò^@ä)Kñ±`@qèô_x0010_÷ab@_x000D_t_x0018_Yèµa@"jØÌa@g_x001A_¹#_x0003_b@ÖÔ#íåb@Y_x000D_]f_x001E_c@X|=t3¬b@_x0014_{_x0010_d`@Ä­;îC/_@»U_x001B_/,²`@÷ç-KÉa@K4É_x001B_$b@ôN¹f9c@FÜ~«#{a@5UL¨t_x000F_b@¸Ñ è_x001B_½^@ÃÖV¼b@_x000E_nØ,ûÿb@#_x0004_k_x000B__x001E_Ï_@Tü[þa@L_x001F_`À²Pd@.vhï_x0002__x0005_a@Þè÷@i^@¾Yôâ{Äc@EôC5w¨c@5rÃl4^@p_x0017_ oÎd@âãÅr_x0003__x0006_*a@Y¯Å~|d@º&amp;ñß½c@ùò÷i3°_@!à_x0016_×Á¾_@_x000C_à_x0013_Jgfd@±Öô¯_x001A_b@_x0012_¦â¶Ha@Xd	zLa@p£?_x0004__@ _x001D_3­´1_@=¿_x0006_b@Hº&amp;®_x0010_Ì^@Ä;_x000D_ìztc@Ä82mta@ò\/l8^@´v¾ød@~ëá²ºa@x_x0018__x0014__x0013_­a@_x0006__x0002_BrWed@_x0017_;Ãyc@_x0005_êò#û¨a@7&gt; _x0001_}®a@È_x0002_g_x0018_`@ÕD w_x0018_d@à_x0010_¾øb@¨YHÎña@ß_x0004__x001F_¯#ãa@Uà¢?Pa@_x0001__x0017_$Ì_x0004_A_@ÞÍÑæ¥9d@â«¬_x0016_b@_x0003__x0005_óÀ_x0013_n¤¤b@ÒÏþZc*`@ørÚh«û^@Î&gt;Fëc@&gt;±!b_x0004_a@¥Çr(`@OÛØù¹Ü`@pÍô_x0003_ÞO^@$_x0010__x0006_`Kc@OAXùÒ`@zû_x001D_a@@~gHPZ`@w¹MÏP±`@_x0001__x001E_ÏVYã`@¬ÍnÕ^@Tfa@bäx7_@_x0005_%~û_x0019_]b@_x000C__x001F_J_x0018_¡_x0006_c@Î9®#da@o}.è&amp;`@mj$ý_x0002_¿b@*Øª¤_x001D_x_@ZÂÆtc@¯Î³_x0017_a@_x0005_³ßþ¾a@²Q_ÅJc@9_x0002_MÞod@jhý KE_@4¬ª_x0013_mSa@¢3M$þ«^@Xý±_x001E__x0001__x0002__x0007_d@áÏ Q{â^@KEn¼¾_x0019_b@ºJø:_x001E_¥_@#[b_x0008_d@Ñ_x0018_A	Ðñb@gêP1_x0011_a@¦ÙähËÊ^@hò_x0019_ätc@¿®1_x0006_ea@-T£÷&lt;a@S-äö{8a@«&lt;Êö_x000F_ò`@¶gbu`@Gá±Xû`@ÃsJSs_x000C__@þ%¬"b@T?óJàea@\a^Û_x0011_&gt;`@Iòc¹a@ÑgKÊc@VÛqë^@_x0014_.@¹vc@·_x001B_º_x001C_Ea@¯PÃé`@`[9mTí^@AÌ7½;c@NËs_x0011_·çc@ð_x001A__x0008__x0006_¢_x0019_b@e«q¡nJb@3%Ë-Íb@%pÁî«º`@_x0004__x0005_:Þ¹+ç`@\,*5¯_@X_x0002_ªI=b@ßü&amp;·`@¦F¡?Áa@_x001A_]í_x000D_xd@ý¿×A_x0007_b@Kº×_x0005_a@¡¦¤6Ìc@s#h:.^@¯_x0001_:­Ïz`@XÝ_x000D_Bü`@e _x000D_ÄÁa@q-_x001F_½`@ÔÁD_x0014_`@æ8öû_x0017__x000F__@j_x0006_&amp;.a@ªÃu_x000D_D_@Dkc_x0011_óa@äå_x0015_îåc@îåß¥_x000E__@ 0_x0010_2[_@_x0008_Iâ_x0003_p6`@NÝÐì_x0007_d@Â7+Üõ_x0002_b@ÊJÅ9_x0016_{a@÷¹­ÎÍ`@^çP¾!ø`@_x0004_X§"Ì¶`@ð_x0008_àÍ]_x001B_c@~yzDb@±_x0019_j_x0001__x0002__x0005_b`c@ôeÙaa@ g×VÿØa@Tû¸ÜÓa@ù%ÅwÚ	_@¥KÐs^@_x001C_ÖTîha@H)_x0015_Ì#^@n_x000B_N_x001A_TÌ^@=Íïc0ra@Q_x001A_"6_x0011_}b@Ý%¿ûr`@ÿbVéc@VÍ_x0018_G÷Á_@Ë!_x0018_)Éc@+_x0003_9v_x0018_æb@ßþ`S¾!_@úÿúí=c@]Æ_x001C_þ¾c@Q¡_x000E_ãhb@_x0012_fË¦ºb@ÒÚÃjÖb@nïÙmÔðb@&amp;À«%Ìa@ÚgÐ_^@É½ò_x001A_îâb@_x0004_¼~¹r´`@_x0001__¬ÐAc@¥¾_x0005_0_x0010_	b@®ý_x0005_á_x001C_`@KÈ­ÙÇ_x0014__@Ë3Ó^±^@_x0007__x0008_Ø'/tÞ`@_x0005_¬_x001F_fc@Êù%_x001F__x001B_c@÷ åuO`@vU_x0007_ïk^@_x000D_º2ñ?d@_x000E_+[ëQ`@â+^_x000F__x000C_c@æ$ñòma@_x000D_°ÐÒc@_x0016_øz_x0017_ç_@î)_¬_a@ßnKÀ_x0010_a@Õ4Ñ#b@,Ô]Ù°¢a@}f^Ë_x0015_&gt;b@jâÃCÈ_@_x0011_¨bBNa@þTæá_x001B_c@T/ä¹ò&gt;d@7O^­a@çÓÐ¾_@|_x0013__x0002_Î_x0004_a@_x0001__x000F__x0001_nøì`@§TÈûÚ[b@ÂB*Ñ?_x0015_b@¯ÆSP­^@²'_x000E_Õ®c@£ë_x0003_v´!`@ýg_x001A_ºc@_x001C_ _x000B_IWc@´#_x0006__x0004__x0005_'bb@¹¦ÎGïla@9_x0006_pÒo­c@o±]'Ð`@_x0008__x001B_NÜc@ÑuÐB=`@3×_x0002_N`@pÍçë_x0001_b@t	C6*b@&amp;uM_x001D_{c@Àº?âÇa@£½V_x000E_^@kà¥_x0018_^@üÚ«ã¦û`@Ëê_x0006_9´`@ÇNnYûô_@`@_x0003__x0001_ÿ^@Cÿ¤¼¬a@3ë®ø¼^@y¼_x0008_Ç8êb@¿¤¥p__@nòY_x000F_Ãc@lØãä d@ûîf_x001A_d@þ_x000C_êÙÍVc@EÀ°YáL`@ì¤êÇFa@Úåª&lt;\_x0008_`@ù_x0003_C7É1b@R_x0019_|[K`@ ¼ÍÏS{`@R_x001E_C_x0013_[_@_x0004_	iá¦á1{c@^_x0003__x0005_÷c@(Û)«¨_x0002_d@_x0006_¡Ô;_@v&gt;¿H_x001E_ýb@XÞ¢Òb@ËwÆÄoU_@5óýÓild@RÏ_x001F_¾Î_x0005_`@'R_x0008__x001C_Èþa@í=_x0019_©Æ`@t_x0011_þø^_@ñR_x0001_¢±_x001A_d@(_x001A_Yª`@_x001B_Ø;d¡^@¸íïµö^@&amp;âË6_x001D_^@R¶_x0007_Å_x001D_c@°Vãã_x0010_×a@òÆþ&lt;¹;`@$_x000B_R}Æd@M,G&amp;@b@ ä_x0005_£+a@üÚdWÚ¼b@ÜÈR-Y_x001D_b@QµNSk`c@_x0007_w×Zæ.d@å_x0006__x000F_æv4`@å±Ñµb@P£úzc@_x001B_upë[{_@è`C§_x0003__x0006_Ft^@pã_x0001_9a@o¿ñ'_x000B_^@_x0016_µ_x001D__x000F_;Ï^@sqy«rÞ`@ó¥ÞÌû+^@_x000B_ewY^O`@_v_x0003_b@ÿî_x0013_;£Ø_@Ð7ã9c@&lt;_x001A_=èj_x0015_b@VX°ÕÍb@1Ëÿ=Æa@\P¿6d@{¾¾ß=O`@ª¹/.¢Ob@úÙ«´,d@öUÝc@GÍu¡_x0013_a@#ÂÊ_x0015__x0007_èb@_x0004_Ó_x0005_Ýõ©a@@¾_x0005_Lí_x000B_b@_x001E_+Þ_x0002_¥Ú_@_x001D_GÔ3à`@Wl_x0014_o5b@d8(H_x0005_Ua@KÅê_x001C_^@ó;_x0017__x001B_îc@$±ôõRc@þY_x001B_Ë~c@,QÿRÀ-c@§_x0017_&lt;"`@_x0003__x0004_$&amp;@_x001F_G_x001E_b@JÜóÏ&amp;I^@¸Æ/çHâc@ös3_x001F_(c@5gº=Þa@ÆB°t_x0002_¯a@¦_x0005_î¢`@¼5næÕa@_x0005_d_x000D_òå^@çûxM_x0001_a@ªÌ7«!²b@P¦wæga@«ì{G½c^@fÒ_x0011_øî_@_x001A_Íi"UQ`@â_x000F_{zÀb@t;hÍYa@Z}ßZ_@_x001C_ùèbòêb@ù\!Ôµ`@¥¤`_x0011_Ra@L.Ýï]b@Z_x0019__x0014_7_x001D_Hd@LP'{Îc@mÞ7Jûc@Å¬Ã/_x0013_b@_x001C_3w1ºØ_@`U_x0016_fõLa@_x0008_î¬%äa@pÈxl&lt;Gd@èúÕh(2d@Àboº_x0002__x0005_R{_@õr@Åc@ÏéO¯:^@Ö_x0012_ÿÝv)^@ pØ³`@´öùíú?b@_x001E_]Ë_x000B_a@÷¢¤ïùw_@gÍù`@«µCz-b@ê¤þÜéb@ÑH¢Da@1Ý*~+a@2!_x000B__x0005_Òôa@N§«&gt;_x0004__x0005_^@}ò lc@.Ó_x0004__x0006_&amp;b@_x0005_ò_x0003_íyb@C0VâÉb@)BhG_x0019_Äc@ÑÁ)ñï_x0003_^@UA0Öô`@mç_ÿ_x0017_Ùa@_x0016_J«ça^b@õ_x0008_¾ø^@OuS:Þ"`@Í¿Ú?²ïb@[þªK9àc@Ö%Au_½`@DëÂÔÌ^@_x001D_k§ë_x0001_,`@²íUÁ,Aa@_x0001__x0008_)Î_x001C_Ä	a@LØà¼a@_x000E_&gt;·é?vd@3è"_x0018_gc@£ÂùoÐb@âà_x0017_û´`@ Zä_x0017_c@_x000B_¢\Ñ_x001E_Y^@HÅ*£_x0016_a@é¿ãk§&amp;a@T_x0011_e+£_x0015_d@fcðe¡xc@_x0004__x001D_øÁ=d@î¦ïÀ_x0014_c@RÁ`CÞ_x0015__@·ûÉ`@¨_x001C_¶ëV`@íY´%}b@f¦ê£»b@_x001E_æf`@K_x0005_n¿p{a@_x0012__x001D_â¨å7a@À_x0011_®æc@èuWÂqa@_x0008_$&amp;ËøBb@_x0003_ä_x000F__x0014_'a@_x0002_ËùL_x0002_c@]_x0013_òy"`@4Ü¸R8?`@÷8ø¶òÞ_@_x000C_9R_x0006__x0007_b@Û_x0002_Y_x0002__x0003_Mëc@7Opæ_x0005_`@f_x0005_ó=_x0014_¢a@W|E_Ña@à¬QOb@å&gt;9,b@ãMÎ	º_x0003_`@_x000E_éP)ªc@"Ì*&lt;w_x0004_^@&amp;©tD÷^@b~FY_x0013_c@óIcúÚP_@._x0001_ÏM_x0005_k^@î_'Áë_x0007_^@h)á_x000C_¹t`@°«w?È_x000E__@Éî_x001D_ïp`@î8ÃJ¢^@íQ_x0011_Î©`@uZ·¨w`@&gt;&lt;Óoi`@sâ¤,)^@A\_x001C_z»f`@m.Z½%_x0004_b@wÊððc@Þ_x0003_=;_x0012_b@§ _x0016_±b@hEKø_x0006_c@ëo×tçÂc@1ïÄåÁ]`@k~ª­£Úa@ e_x0008__x0017_k_@_x0001__x0002_5!gÙ_@$U:Áò`@_x001E_ß [@4`@ZÄ)?a`@@Í_x000B_ÓÆýc@_x0006_y]Ïæ_@N!©5Za@{H°1Àa@/ÁjO9d@¹ö{xN4`@Ã°@ÑÉ[c@¨ _x0007_®d@À7òÄ_x0007_d@À»n_x000C_£_x000F_d@òpÈ_x0013_!_x001C_a@n_x000B_a_x0019_±o_@ÜorÅ_x0012_Ud@ãÔ6ã_@_x0011_ùª7µË`@qöQjª^@_x0003_è_x0010_Ýñ`@j/_x0019_Èóec@\{DÂ~#a@ø_x0014_©=ñïb@¨%]éûa@T§âc@Rß:9A-a@6iÍ*_x000B__x000B_`@=APã8d@ý¼_x000F_ºòNb@Ú_x0019_c¿`@Dºò4_x0003__x0004_£M`@fê_x0003_*O`@o_x0018_èG`@rKÈdHd@F¯±_x001C__@ú÷_x000C_ú_x0014_¼a@;0°ð_x0002_c@_x0013_]_x001D__x001A__x0005_Ãa@´]Ç\gc@2_x0002_|Íc@¼Å$	ûc@é_x0015_Þ	8b@é8ûO×qb@èp	_x0002_y`@÷ÊÜ_x000B_ì{^@»ï_x0001__x001D__x0005_:d@x3§?&gt;a@/Du~j`@x_x001D_[FHÏ_@Çp(&lt;c@Zt_x0019__x0001_7Îc@_x0015_Y H¡`@azô_x001A_Åc@nAÕ·¥ªc@@­è®_x0004_^@t¾jW/c@½H$_x0003__x0007_!d@ÎàÚ_x0014_ºc@µRäA`@ÔÇP_x000F__x001E_b@`®nQäEa@ªoÌFõ_x0008_^@_x0002__x0004__x001C_Èác¥c@§Ð_x0017_R;^@À_x000F_iu.d@	È_x001A_Yka@©Ð]_x001C_`@_x000F_Ò¶ô-¦`@ èS_x0011_Dëb@C°Gpxña@TÖb¶;_x000E__@4gÌ_x001B_úáa@Iz@2Pc@yV_x0015_öO^@D(¦v=d@ç¦{_x0003_³_x0008_`@%®åT&gt;ùa@tÀi­Vb@_x001B_ÃAd@¶2l¿ma@.5ØW_c@¬âï_x0001__x000E_&gt;`@Ì®òº_x001E_}b@móZËùüc@_x000B_ÑYc@&gt;K÷ ªa@_x001F_þ×á.c@x_x0011_;z29d@ªíÇ^l$^@_x0014__x001D__x000E_ezc@ÃØ_x0015_²Ûb@_x0017_½ÂÝÅNc@:)ý_x000E_E_@M"÷3_x0004__x0005__x000F__@Ìø_x000B__x000E_N_x0017_b@ü¯}_x001B_~b@çÓÕ_x001A_/c@õ	Eî_x001D_Ûc@h¡yÄi`@¤Çi"Ê¯`@Fxx?òZ^@&lt;m8k¹¦c@]80_x0019_d@_x001D_ø`"Ø^@`gêþ³^@1öþ	¶a@!´_x0014_;^@?cwÔ;jc@)_x000C__x0001_Ø_x0016__x000F_a@åá¥÷¡_x0010_`@×¦_x0004__x000C_ÏO^@_x0005_ÂÌ]ñb@Z_x0001_À_x000F_åïb@~B_x0002_åvc@@C_x0008__x0003_+ b@Ê%ãÐ¡b@}õñÀc@*ÝH?îa@E¾ó¦9:c@Í¤çÙoB`@¼Ïöw2c@@&gt;ZÚÛ4c@_x0015_ï¥õ_x000E_Î`@vwk2Ec@ÉÓåM¨`@_x0004__x0008__x001A_]{µ_x0007_Üb@|E/.´_@_x0019_þ]/b@©So_x001F_O/`@ðïÜ_x0019_Ûb@_x000E_´ù_x0019_yd@ãÁ"îóça@\d9_x001D_¦{c@#$_x0011_$÷c@ÿÓ_x0001_y`^@éö,Ha@.9_x0014_ÿ`@G_x0013_60_x0012__x0006_a@Ä9´Ìþc@Î¯"s}^@_x000B_)(pÜ¯^@_x0015_qF%?bb@y_x001B_;ôÅ&lt;^@pÕ_x0002_êæCb@bñÁ(Þb@â	_x0003_i¢ha@Xó%^Fb@çI\_x001A__x000C_Ù^@U09\[c@ÀÇÇ¢_@~_x0002_B|^@@&amp;Ø±äÍb@úõóÕË`@_x001A_N_x001D_µ_x0011_ûc@_x0005_;ÎD4a@´ë²jl`@§Ò_x0003__x000C__x000C__x000D__x0007_üb@9¹UÁÔib@8-ô_x0012_³_x0008_d@]¼&gt;*_x0013_0`@ø.øÝa@a_x0014_c^@_x001E__x001B_¬_x0015_b@ãÄZ_x0006__x000B_@d@Ôû\V-b@üA/ÍQb@õ	_x0006_ÿyðb@_x0006__x001F_q§lc@þr¼Näc@|2kgd@_x0005_ª&amp;!ºc@E_x0018_¸¿pß_@rfC1wc@ï_x000E_ÚE`@Ï_x0018_ßí^@Þ_x0008_c_x001D__x0003__x0002_d@_x000F_Å¯Z@åb@­_x0013_Åá¢`@&gt;úC_d@@í_x001E__x0014__x001C_¿c@5óÉÕ¸_x0006_a@¶_x0001_*¢ËSb@s.·_x0001_;^@ ~Ô_x0004_Äa@·ñá+&lt;«c@v¡a_x000F_8$`@LÉx_x0018__x000C_|b@×óµ_x0018_V;a@_x0002__x0004_f_x0014_[,(c@Y"^±^@¿o®X~c@£_x0010_:Ác@_x0018_o_x001D_nc@¨6v!ÿ7c@ç_x000C__x000C_(ëc@õËÂOÁb@Ð}]_x0013_^`@ü_x0002__x001E_n_x0015_¼^@üD_x001F_X¢a@ß¡_x0003_¬L_@×_x0007_^À_x0006_c@_x0012_gkD¹_x001C_d@Rú9ÐY~^@?^'c@_x0006_&gt;'ùa@@Rúêé`@7¤º.^@QAa_x001F_¤_x000E_a@P_x001C_¸b@KÒ¡ËPa@dÙÈDEÊb@¹_x0015_"h©^@èãµè~ìa@_x0017_Z _x0001_+b@ý«|]sc@Æ4ª°»_@(ä÷7b@¸»_x0004_c c@È	×Õç_x000C_^@ç.ÿ_x0005__x0008_§¹^@n0µX_x0013_=_@êÜf'"c@_x000C_Â_x0013_mX_@ô_x001E_ôÀ¯_x0014_b@ÎNÙÅ&gt;`@_x0004_¨´sc@xm®AK`@¶f÷dI_x0006_a@xêúx]r`@,Úf| 6a@¦L_x0007__x0003_æ`@j |_x0010_d@.JÞ#àb@Rv72b@_x0001_1­¹_x001E_y`@¢½9[îd@ÓÁ_x0006_¬µæc@+p|á_x001A_Ja@µ.óx_x0012__@l}~Næ]b@¨Û»_@méXÙ(a@ÿWZyZa@Tá_x0010_þd_x0013_c@7ÎX_W`@_x0011_¼_x0005__x000F_mfb@_x0014_e÷¼_x0012_B_@æë×~ßKd@¬v,¥v_x0002_`@v_x001D__x0015__x0018__@¬Tso,_x0012__@_x0004__x0006__x0007_V_x001A_µ_x0018_^@¹Eq]ÄGa@Å_x0015_í_x0013_&lt;c@_¬Xç^@'_x0019_·t_@Ü¬:Ájb@FMU+ub@»_x0005_+\Ê,d@Í_x000F_ô_x0014_ßa@ÇÑ&amp;_x0018_0b@ÃêÚË_x0001_bb@,_x0011_×Õ_x001B_`@?©_x0005_B§+`@_x0005_,h_x0013_v]^@×[Å`¤c@_x0003_yqøJ%a@ë&amp; _x000C_Vc@c_x000F__x001F_"d@_x001C_ÀÐ_x001F_b@ÊÊ¶K¢a@WóÒu_x001E_b@MÝñsÐ`@ó[_x0001_b@EìS¸?}`@DÑß³_x0008__@þo´Ôð_@Ë_¡)àb@É´_x001E_½fd@üFk{ÛNd@%Í"}¬^@_x001C_ë_x0001__x0012_Û¢b@_x0002_.Ñ·_x0001__x0004_%a@±¿0ï­a@ª_x001E_)7`@_x0015_°Cf_x0010__@_x000D__x0001_5=mc@[î_x001E__¸1^@p_x001C_T)&gt;`@³¥u¨´a@¾êÿÊ_x0018_u^@ÄÈ½¢ØPc@U²ç¸±ud@_x0007_L¹ë6G_@B¯Zg_x0006_`@ÞPl7_x0015__x0013_`@}_x0003_HµØa@YÍE_x0016_Éc@b~E+Fd@l_x0007_¢$Eµa@ÎmZ¬Ô_x000C_d@V_¾/rSa@°_x001C_2_x0013__x0017_`@de5_x0002__x0011_b@Dú$ßU·b@2û¼-_x001F_¢a@EaUÙ7c@X_x0018_ªbd@i:¥_x000E__x0005_b@X)Ú3_x0003_c@ØòjK#)`@_x0014_Ñé_x0001__@¬÷óäí`@×^&gt;p)a@_x0002_	Húá¾)ª_@@_x0004_&lt;o_x0003__`@+}_x0006_9_@;¬ÆåJd@ýý_x0013_JOD`@Ößyc@@uhÄ_x0017_½a@×Móod@ÒNHÝ_x001F_@c@_x0012_p2_x0008_c@_x0004_ü_x0007_cT[^@=_x0012_¤^ª^@4_x0005_°4P¼b@f¨ |N`@«8D´&amp;^@î7R&lt;^@?÷j_x001E_å`@Úç_x001C_õnb@a Übù`@_x0001_¿Dóna@9DálÙ_x000D_d@5_x000F_e±-&gt;a@ÑÚ·sâ_@¾úx!b@"Dõb@D÷çÃía@0Æ&amp;ð1d@_x000C_·'FÞ)b@¥¥2[va@ê@_x0004_9	_x000C_d@ðó¡Ca@_x0012_y_x0015__x0001__x0005_6^@_x0010_BW³ßd@æ_x001F_wS2a@ê­0;tÏa@_x0016_D¿÷K_x0012_`@ds_x0016_)^_a@Q1gH_x000F_^@cRÚßÎb@r_x0003_cPþëa@k·_x0018_S_x001B_a@HÌPüà_x000F_a@V´DÓ¿«_@ú°I_x0002_A§b@'SÈÏg_@_x0008_:&lt;OÔvc@ôøÿ_x000D__x0014_¾b@Ñl³B_x0014_c@~C¾,_x000F_~a@è*ÖÈ^@ê_x001B__x0010__x0004_¥:c@?â¦ô^@JU©ña@_x0001_V©^Öc@Ð?&lt;_x000D__x0006__x0003_a@ðYö«Q*d@H HÂÆ@b@Züàc@Iª6æb@_x0002_;ýW)^@_x0011_=IOû¨`@â_x000C_ï¼=_x0013_d@=ùGý/_a@_x0001__x0002__x0004_&gt;Xb@¯7L^bd@êOâM%La@ÝV§ñ_Ó`@!ò²swGa@_x0005_è_x001D_#Xc@\_x000F_û®× b@båÛ|Pa@Êï¦_x0002_1`@jÀÞNì_@#_x0004_[Qð`@ë§¤¨#ðb@B£_x001E_la@_x0018_ êxd@!N_x001F_þ_x0011_b@°·Ó_x0014_R_x0011_d@lóf{4pd@&gt;ù;3ìw_@çbÜb@ñÎ2Ó`@?n »ÙT^@±â¡mp¸`@_x0012_!_x0016_Cð¾a@_x000B_jT½ø`@\f¼b@P¶&gt;_x0001__x001E__x0007_d@_x0007_P}d@áq^#c@jBÿN5_x000C_b@_x0013_Ðu¤Ñ&amp;`@_x001D_â·ÿ^¼`@4äJ_x0001__x0006_çà_@_x0001_å_x0019__x0014_d@00_x0005__x0003_û`@_x000C_¶_x001F_ûlza@¶­aÄù*`@\_x000E_¢c@O_x0011_Ikd@àèOc¿b@ÌÀ _x0015_¶`@µS_x000B__x000B_û¹^@añlÓ"_@x|_x001D_xÑOd@_x0010_z|_x0016_Ü6b@]XÞ3ð2_@÷~_x0005_Ld³a@¯Ú·&lt;d@ÓA_x001A_$a@OÕz ^a@ôÕãQàW`@¦jüm4_x001F_d@_x0002_9álcà_@÷ÄIq¢a@_x0019_ÑlUÚ_x001A_a@ÄMæ&lt;¯Ñ`@¬ý¦Ì*	c@z|¨ÂF­b@§_x000F__x0003_b@½©r_c@'Þ¾S_x0015_Ðc@wí_x0004_À_x0012_ c@£íûýtb@­ÚÛPØÅb@_x0001__x0004__x0002_B²mÛó_@dÜb_x001E_d@ÝT?&gt;ìc@\RÎ¦2a@_x0018_óý;^×b@èm×éæ_x0016_d@cÄ¾¨Ï_x000B_c@_x001D_A0«Pa@A"lú:_x000C__@ã0óT4^@_x0003_ÔôR¸b@Ü9]¾7c@I/¾+%Xa@ÁNÍ&lt;ðØb@#MÉ{J^@Õ_x0007_9Ü_x0007_a@®pÿ¾¾	c@½µ3ãZÜa@_x0014_yéQáb@±ñY;ï_x0012_d@ÈudGÜ_x0002_`@&gt;,!o¾^@_x0013_¢_x001C_÷Iµ_@µ2){6À_@_x0013_6ñud@ÈÞÂÄéb@ÞéZ?_x0014_L`@j:bþÇ.c@Ú_x0003_]ºOc@&amp;¯æ"[)c@X=ßé`@Cc_x001D__x0001__x0002__x0006_¾b@¸"òÃà_x0018_`@@UÚàþ_x0007_a@c¦(Éà)c@Ü~_x0015_»ú¿^@`@¡x=pc@¬k§_x0007_nd@]áe_x000C_La@'Ñ¥)ýTc@ì^ÆÐb@_x001C__x0004_§7g}c@b8Æ_x000B_kha@ð_x0018_²b@µ©àuJ³`@_x0003_²¨Õmc@0,T"üa@Ëè_x0005_ý_x001B_Wb@µy_x001E_H'«^@àWµ0qz`@5¤±T_@Ðy4R^@ËÂâö{Ha@ýöL¡_x001C__x001C_b@çaé}~°c@J_x001E__x0005_c@Ó¹_x000B_=Ýäb@Ùr´T`@p-\vV¶b@«¥ÀéÄ_@uKYt+Åb@«óIÕ5_@òu¢%¦®b@_x0001__x0006_Zë_x0004_Ææd@Ôl­Ñ&lt;ac@ØX-d@üPÁ_x001C_2b@}Ù¯_x0008_­é_@v_x0007_Æ:¸b@_x0001_¼nbqÌa@zÃ´ÿ©Û`@?Ïþ¿(_@KZ0Ýý`@:ÎùGÎa@_x001F_e+pÐa@"bÐf7â^@Ö^Í¦_x0018_d@µ×g^ôc@ÍÑZg3c@=nç×T_x0005_^@»u_x001F__x0015_Úa@5ì»Ùâ`@ýNÚEa@Ôd_x000D_Ua@kH_x0001_Iìa@3\_x001B_:ö"`@Ðî_x0001_q¯Yc@_x001A_xmÝýÎ`@¤h_x0002__x0005_1a@Ñ@ö¾ud@ü|hÍ_x0005_±_@_x000C_(îuºb@_x0014_RQ&amp;_d@MÃ_x0003_" b@èÿØ|_x0003__x0004_dc@Àç%§_@¼gr_x0007_°â`@_x0002_K{(ª,c@Âáq§¢`@è	6_x0012_R_x0002_^@."%.a@&lt;ÍÇÏ_x0004_a@\Ô_x000E_ÎëWc@l¬J}½^@ùÈÝYb@Äø¼¯_x0003_sa@Ã¬Y7Ëa@OÜä_x0001_IÀ`@mú_x0002_x_x000D_d@²_x001C_4hSXd@&lt;^Ð%²áa@£C¨ü¾c@Ä©_x001F_:a@Gxïw¥®a@Ó_­Ìb@AmÏ¡c@&gt;ÉMpJÖc@Æ½¹é)`@7©à3Ò&lt;d@ø{d*Â&lt;d@¿YàUBüb@Ë_x0002_¾_x0016_*Sb@¾ñ$ºB/a@f_x001E_i_x001C_tñ^@÷²³½\a@&gt;´´é«\b@_x0002__x0003_¸~=£e`@_x0006_Ãm_x000B_,b@êÎy.fd@ø_x001C_3þ÷d@7yä_x0001_Üxa@Ò0_x000C_]&lt;¿b@¡_x0015_.O3	d@_x0001_f´ð_x000F_i^@v°0h	äb@åFîÔ_x0012__@²e_x0007_·_x0014_a@Ï_x0015_øvª`@_x001A_ü0"c@ÙþTÆa@ñ$ów2^@fÜáxlâb@\µK|"b@ÂQôràIc@',@/b@X_x0005_Y_x0003_Uwb@¾jegd@u_x000B_oZÞb@VË·:&lt;c`@5`ª"í_x001F_a@-_x000C__x000C_Òa@È{YÏ¥b@Ükþ|®Ì`@+¥¢RÉ_@ÕÎ½ÕÏñ_@XIy_x001E_c@!t&gt;¿u_@_x001E_H¾_x0001__x0002__x0013__x0019_a@å_x0008_08`@ÉoªTa@0ClI×b@A/	lb@À_x001C_ yá^@µLDa¤_x001E_d@í;v _x001A_a@¾­_x0017_5ãb@çÙÊ'~a@ÁÝrÞÏ¯^@Oú¢_x0015_¸b@×_x000F_áW_x0001_=b@N¥8m?d@:()O+c@Î®M_x000F_`@ãéc_x0013_?`@ýªÕ_x0012_]2d@åõ(¬ù_@ÿ¿µ50b@_x001E_Ah¸$a@çMçÏÀÐ`@A`Cta@á«5N³^@LOæ¿Kc@_x001D_hÉSc@_x000F_éÙÅÈ©c@p¹_x0017__x0017_`@d7¨RYd@_x0006_·	gb@@0ÔÚy)^@_x0001_@o/Îd@_x0003__x0005_êíSYZ_@FùSß;a@7§_x0003__x0016_Ðª`@Ó_x000E_&gt;o#_@ß1ºÝW*`@&amp;£Zj°Ác@Ë_x000B_g_x001B_ÅIc@ëàtõ¦ëa@_x000C_xò^Wa@_x0008_ýAIZ`a@*/:_x0006_a@®ý_x000C_àýÂb@"=`z^@xµZ_x000D_a@ _x001E_^,ä`@üàµ`@yBl_x0004_L2d@A*tT5`@gH¡ÕFFd@nql9_x0007_Ja@(-:ÚKtc@³Ö©(¯`@ßh_x0002_t`b@-½_x0019_D-Zb@_x0001_9tX_x0015_d@/_x0008_£_x000B__x001E_:b@Yäf9_@.{9üzc@ê=Wÿ_x0008_d@6n,gÀ^@þJß4_x000D_`@ÔS_x0004__x0002__x0003__x0007_øc@ñÃñR}^@Y^.ác@1mb[äQd@ñ!_x000F_W¿ö^@×	_x0018_Xa@BCcÚ&amp;Pa@ð=_x0001_®]b@Æ_x0019_ÉTd@8_x0004_	y¤U^@Û²NpV_x0005_`@¹jëûQc@|­S_x000F_·ea@¾\ñe.^@¬Õ_x0011_E'ú`@V_x0017_lÈé§a@ÜÎQ&lt;r ^@Ëí6æT@`@Ø²t0^@_x001B_â£Íg6b@Øu`ga@kæèß:^@$õ\W_x0011_ud@°_x000F_rºFB`@'ÎXúÛ`@¸_x0013_ ¨Ð_x0012_c@ií&lt;G«Û^@åÇùüô^@rvÛu0^@;oI	_x0001__x0005_b@_x0007_¶Á_x0015_ëµ`@ª¸cÎ)¶a@_x0003__x0004_½_x0006_Q)þ_x0002_`@Þe_x0006_ÐFd@pM _x0011__x0004_é^@ã_x0001_M¹/³`@:åûòb@íµ¼íxd@Ä°×±%`@_x0004_ß_x0014_ìL^@°g_x0001_³³a@_x0006_q5O	~c@²	çWK`@J#ú_x0011_âM`@__x0016_(úÙ9`@Ø0N·3_@cº¹Ï_x0003_^@ìÐÿàÖNa@Êiþ_x0003_Öc@SºÁj)!`@±"_x000E_ÜÄ¨a@7¨-_x0012_b@_x001E__x0002_¶`@1T_x0003_ú_x0012_¯^@åJ{h3a@uöç_x0005__x0012__@aw¶!b@&gt;}`ò±£_@F&amp;m§Øö`@?n_)+ud@Ü¡_x0015_$9c@BèÉ_x0013_wKb@&amp;6_x0015_ò¨`@(õ_x0001__x0002_6Âa@ÜålL2b@c¢_x0010_+^@êxÓþs'a@¶«*ï&gt;Éc@I:_x0019_¤àRb@Æ{_x001A_|¨b@wóS_x000E_&gt;c@`h_x0017_aØ´`@p¤Nf_@ÃG¡³nQa@Ëÿuc@°L@«Xâb@5µñba@¹I_x0014_Vtu`@Ü¥¯+Za@8añöÉa@`VÔ¸_x0017_b@_x001B_'ØQ+ú`@	,¦%¡`@¢_x000C__x0010_¥¢a@_x0014_¤º#_x0004_Zc@újí a@ÌF~/`@2s£\Gd@Cæ|_x001D_Ua@k3_x000C_Îyc@Ñw`%d_x001E_a@_x0018_©_x0017__x0006_Ì_x0012_a@3¤·+_x001C_d@_x0014_ÇÅ:c@éyYfaQb@_x0002__x0004_Ü@ M|©c@Ý$è _@ÈeoY_x0017__@_x000E_i_x0017_¿Od@½FTbqa@}´ûÎ;G`@Ì	¼ë_x001E_µa@AØ_x000C_w_x001D_oa@_x0005_×Ã'ã#b@DB´?V_x0012__@_x0012_ÇMÉ÷_x000F_`@4¿Q^¯_x001B_d@oáÍc@:{ÂÕ=._@¤|%~I)b@À&lt;~s ù`@nW¡,h_x0015_^@óÑüù_x0005_a@@_x001D_"´J`@gç_x0001_Ð,Àa@_¤CF`@ó_x0019_¾ä0uc@±_x0003_6âÞ9^@ÎbÎDb@0ã°ðÙ`@j&lt;3_x000B_(^@rÂUØ9b@wa_x0004_Dn_@*´Ü_x0011_ô_@`ú{J_x0014_¥^@¨xý»@b@®Ñ¬_x0004__x0005_0&amp;^@Úðo(_x0012_d@X	&lt;6d@Ç_x0001__x001C_±®c@¥g+)_x0011_Ú^@ò°&amp;ãa@;zÌÍÅÞc@`ýÿëa@¡_x0011_xº_x0019_`@îãI#ü(_@_x0010_HÃFéã^@=_x0010_ûs¡7_@N_x0014_DÄ±Ù^@H:þß÷pc@q\*ö_x0003_`@^Ä/öc@ç_x001A_³$çb@_x0011__x0002_ªô+_x0016_^@¯êMhãc@_2Õ¡¤^@­²o_x000D_c@øí	ãb@_x0006_BÃ#c@ª_x0002_Ki_x000F_`@©G·b@ÓµVÏb@ê¬°rBõa@²?h_x0013_&lt;¤`@mÜt(b@áÒhlY_@õ_x000E_a¢À^@E?Gí_x000B_§a@_x0002__x0003_ÌDP_x001C__x001A_¥b@4?&gt;³ýb@ÌJ_x0011_.ÃD_@\Dl_x0019_ý`@óâì¨qc@|_x0016_ìGd@Rï±L_x0003_-b@[³CUéÝ`@û¶t«Nø_@»yÝ#àbd@øKÑB`@_x001B_v?_x000E_c@ÝWlb@_x0011___x0013_dd@~¶BC_x0012_d@ªV_x001E_%^@ì³:_x001A_ÙØc@À&amp;(1¾_x0001_c@íÓV_x000E_R`@ÂÆ,ñ§_@ñ~jÒK_x0013_c@Gw_~øc@È_x0016__x001B_S_x000E_.d@¿ÎGÃ1ý_@â«(î_x0016_`@@²à_x001D_`@Û R_x000E_&lt;_@ùûcûÁc@;lxÃÈ`@¹û¼_x0008_Ï`@_x0018_^ý/²a@¡M_x0003__x0006__x001F_Éb@z&gt;Í^ÔEd@_x001C_S_x001B_Ô	d@ÒªëSl_@_x0016_®NûÌb@_x0002_¨_x000E__x0018_íU_@xã½5«`@V_x0017_0Ú_x001B_2a@æ*jÐ¤v_@+²ÆÏxd@_x0008_§£Q_x0007_b`@ðgÈ®ý`@½Ù_x000C_ige^@ _x0003_Â}ab@¤Uá_x0004_tgb@eÀÔ¹Ù_@\_x0015_ÖWùb@¾n_x001B_u_x0013_c@q(i§2Od@A÷JÄ@b@×MÜpï_@	r]U_x001C_d@_x001E_!_x0001_s®c@gÉq_x0004_y&amp;b@Cr_x0005_·»­a@üÂ_x0006_´_x0010__x0014_a@îN¥ñúb@*òuéc@«°GeR_x000E_c@_x0007_Îýÿ`@:_x0002_M:F`@³Õ©Ú_x0019_`@_x0001__x0002_«ò_x0018__x0004_c@M_x0006_RtñUd@Û¦ç^_x0006_`@`¥ÎSb@0þÉF¶ëb@yØ¸H&lt;b@ço_x0012_Òc@_x0005_6Ol3c@¹´_x0018_&amp;vb@U¥_x001B_ªÏrc@ªÏfU_x0018_`@ÁZÇJma@,á_x0007_	_x0016_h`@r¼½d@.\ kTb^@_x0011_tnàb@:Çoïêy`@Ô)kfÙÐ`@4Á Fc@ï(y®ma@óá6ª»b@¥_x0005_Ç_x001B_Qb@ã_x001E_Qü·}_@çÑiËa@=ï_3a@·Ø¤¡øèc@Ö«}Éa@&lt;0àÓ_x001D_ac@¹Ó_x0017__x0016_Èc@-£:¤Ât`@6_x0018_ü2Wec@ò¥d_x0002__x0004_Qã_@U9d³èx_@è_x0019_ÉH_x0015_b@ö~FÓq_x0007_b@(àMZÿFd@TJTwd@=«ºÌ_x0015__x0019_`@@P·S¥c@âô=_x000E_GHc@eQ_x001C_Î°c@¨&amp;Mb@£òÐÎð`@rÿ!¤_x0008_ýc@6{Uw_x0004_;a@xÎ_x0001_{e0a@Ï_x0016_­'d@YÒÈÌ^@ L7_x0017_	c@M${8Íýa@RÉ¾_x0003_`@R#:Ô\4b@_x0019__x000B_pa@&amp;L_x0014__x0003_~k`@16Rf²c@ÊË×\a@áÂÃï[o`@¦6:÷Ña@ývâ ^a@ð MUId@$Ú÷d¶c@Y_x001A_=rËà`@A%HÚob@_x0002__x0003__x0003_Ø_x000F_Y_x001E_^@ñû.X_x000E_a@_x0013__x0013_	]J?b@ºg4Ö_x0019_a@èó%ö`@Mê´]Îa@t÷Gýa@Ú_x0011__x0010__x0010_º`@_x001E_E\_x0008_d@_x0006_ã÷_x000E_^@¹3ë uTc@ZzrPJd@á2%àðÎb@7%RÒ	óc@;Í_x0014_»Òb@¾9æHÉ6_@Ñ·Gåî`@^X_x0002_OÃ`@00Evø`^@ów_x001E_Úð`a@|à_x0001_vÝíb@û·tR×^@QÎYêsb@EÏ@mOÂ_@Ô1)wo_`@æ_x0019__x0015_ðøfa@_x001C_ä&amp;_x0019_'º`@}S¿üfQd@_x0006_âúë¹c@§PLtÕµb@_x0005_ô¦euº`@ü3^_x0002__x0007_Q_x000D_a@¦Â"4ªa@:çå+ñò`@ù_x000C_ªíSc@øNÍ!¥a@sF)j^@ÜD_x0005_Aöa@_x0007_Z_x0013_^@þ­ìj^@_x0015_5©±Í_@=_x000E_äá%a@Ú&lt;o_x001D__x0001__@òÁnÎ±#a@(}_x0007_oa@,&gt;ó_x001E_`@ò_x0004_@_x0018_fd@®_x001F_zRb@ÂíQ_x0016_4c@YqÖÃÔ`@tØ_x0017__x0011_Ð&gt;_@|_x0005_ñ^_x0014_`@Óü{¬!¥`@TV!;@âb@~(/1	Lc@J´yPµb@&lt;!_x000C_dõ_@Ó/ynkf`@_x0006__x0003_n_b@K{ûð0`@²È·p`@@:È;Jd@_x001B_¼­gb@_x0003_	µûÕ_x0010_Âa@÷¡sßö_x000D_a@_x000F_Qç_x001F_¿§`@»|VP_x001B_Í`@¢à*Ô_x0010_^@¼_x0010_Þ@n_x000D_`@¬_x0006_dJÔo^@Û_x000C_ã9F±c@EmÅè_x0016_¦_@´%_x0014_2m`@r@ ó_x001F_Íc@¨%jjSkd@ÛÍW²_x001F_^@"ï:Uza@B¶¬é^@ýÈÏ¡Ëö`@_x0008_àáJub@d_x0005_Å_x0002_&lt;^@_x001D_¼Ks$c@É*u§c@N_x0004_NÚc@_x0014_çY?¾a@$è­_x0007_íb@û _x0012_8Dc@ò_x001C__x001F_p6Ûc@&lt;Ç_x0007_NÃ|`@atññád@q{ÍUË'_@h±£Á_x001B_Xb@_x0001__x0004_8øþ_@Èõåý=Ê^@àMQ_x0001__x0005_#5b@'_x0012_QYÿ_@Ü_x0002_õR_x0003_A^@£3ñPQW_@Év^pç_x0005_`@1._x0007_+yc@_x001E__x0014__x0010_UÏ^@´_x000E_áNï{c@¾­Xê_x001A__x0003_a@H:v)¸Ú^@\¼ð«^@Þ×fðøm_@tN_x0014_+×_x001F_b@Óå!xG^@ä_x0012__x001C_Ú_x0004_b@T_x000E_F¦¬a@póË_x0018_V8b@J?äì6c@Â:xmDc@¡§_x0019_b@-M'&lt;d@°%p;_x0002_`@H¸ºdÉc@6®ÙYd@Ñ|¨´`Wa@¦:[Zþ^@_x000D_ÿ{¼ja@&amp;í_x000C_"»ûc@ OØT÷c@pNe7æFd@1ô_x001F_¾Äsa@s_x0010_d$a@_x0001__x0004_¼Ùg_x0013_ë`@_x0006_ª+»\Üa@_x000F_í_x0002_ê_@¡1C;`@}ª_x000F_Þò_x0018_d@=ùgçca`@_x0018_á5-Èva@_x0007_K©_x0019_a_x0003_^@Ì·_x0010_"åb@æmQcÿ_x001D_a@¨¦_x0011_*0Ý`@.Öd[6^@K¾ùç^@_x0019_çÞëic@Ö¤§fd@__x0016_eqc@ó&gt;½Éî'd@\fQ_x0014_æ`@¥½;ic@E_x0019_bXfta@ÇjvÝ0ëa@1_x0017_!É%5d@@©zË-`@Ó«_x000C_Dea@Ô_x0001_ó:ø=c@T«ä	_x001E_b@õ¥_x0015_Ã3b@îÛ±{uUb@_x0004_§Âu_x000D_`@Rr¶7µ9a@dÕ!$Jvd@tù_x0001_Î_x0004__x0006_cÜa@Ú¤Åÿ`@ãÄ_x000C_b`@~ÞZ)2Jd@fX­5(Óa@ÀMS6?]b@¡_x0013_*²Ãa@;Pf-é&gt;`@(ÿ_x001E_^ø¼a@ù¢_x0005_^ªóc@b¾_x0006_Y»t`@V1-_x0019_d@»_x0001_&amp;¼k_@û÷ýý_x000E_`@°_x0007_ìË_x0001_b@È_x000D_à%çÑb@mg_x0018_Ò_x0013_b@`E_x0003_n»Ð`@_x001F__x0007__x0010_V:y^@yå^Mâb@-á_x001D_0_x0006_y^@ !Xöc@ØïDî«c@QÎ¡b@W¥3ä¬_@z¢0DS_x0011_d@Î®ÿÊ`@}¥_x0015__x000C_b@7o2_x0016__x0011__x0001_^@_x0002_FCuÓ^@ºËÑ_x0008_`@ð_x0017_j`ç_x000E_`@</t>
  </si>
  <si>
    <t>087b818c67e258b3afb8a0fe2fd0d964_x0001__x0003_­_x0002_SüÆ^@ ¢9B_x000E_ác@ÀÉ_x000D_ÿ:9b@ú¥ÿÿb@Ü4_x000D_éÉÝc@nÆ°òéa@¼ÌÂ{­`@ï3_x0007_Ævc@r!jHøa@xØý_K¥b@dÚ-îY)b@ÚNá8ê`@,x`v_@	§B_x0019_¦_x001B_`@Í^)û±Ða@AÓ×÷î_x0001_b@Wìñxi'`@ë_x001E_aõ3^@8 i d@Æ3:·:À^@ìv»1qh^@Z3Ñ©2*b@_x0014_Z9UTº^@\W·-d@ö._x0011_È/ma@pü_ ½a@_x0002_qR@E`@S_x0019_Ã_x000D__x001C_÷`@KüÒ-`@rõöB¹`@þP¨·uub@¬C=_x0005__x0001__x0002_*Ma@Û _x0003__x0012_±:`@_x001B_ÞÚ¼õ`@ßªl8c@SíctÑ^@ÒÞÓd¤c@_x0017_X_x001A_~&gt;`@í¤mÍWØ_@o_x0011_ _x000D_Z_@e&gt;ýaå_@þ_x0002_öÞ=c@4dxm&lt;¹c@|Bó¥_x0015_kc@ßÕ_x001C__x001C_Cd@cËFloa@6*X=û_x001F_a@KUßö¶ßb@_x001D__x001C_Ï+d@ìj|_x000D__x0002_I^@_x0006_f½Jd@_x001A_J_x0014_wÇ_@ûKÅ_x000F_bb@_x0006_§[7_x0017_c@_x0014_;ôÔ»_@â_x001B_ñ°kk`@Í¶®_x0015_ea@7ë5£AVa@¾0¨e[`@¯¢_x0017_*¬\a@û²ÆÕÙb@¢a¬Md@:&amp;_x000E_Æìc@_x0001__x0002_!àúdú¥`@~CMµÝc@øß¢u`@_x001D_x."Ã@^@WÑV_x0017_$_@îa_x0007_»b@äïm#ðb@^ÝúTe_@åCf(a@eßÙ_x000D_r^@A|_x0013_Wtd@1?*»ë^@ÈÍ¦c@¢ÎÜ £ac@_x001A_iÇ@=}d@_x000D__x0003_o_x0008_'b@­P_x0018_ö_x0014_`@Ü¼¾ûb@-q \1^@ÿP_x0013_b@Ê©Ìæi`@;+âB_x0011_^@!¥Fb@ ÖÓSÞ`@wÃêB&lt;c@_x0012_i¤[QBa@®7_x001A_%_x000B_d@c?uã`@s³åµås_@É4ä&lt;a_x0005_a@ÁõØÂÕÖa@_x0008_ÃF{_x0001__x0003_LGa@¯_x0008_XêjTd@_x000E_­IÚÌta@&lt;i°hc@~K_x001C_=^@,7q¼ç^@º¥Æ¯¹_x0019_d@²ìGY*b@Ø-áa@9_x0017_W®c@D-c "+`@EFÕ_x0012_,_x0007__@_x000B_zgB^@£jXc@¹Ð2/Cå^@_x001C__x000E_òð_x000E__@ÏàÉc@çÄs6á^@â_x000E__6M}d@_x0015_Ã¹8°c@a¥_x001D_¯Ñ ^@à´L_x0019_±`@_x001C_}Xãø:a@$VM_x000D_¾_x0016_b@_x001C_4Ï_x000F_'r^@0_x000F_AÝa@-a5_x000B_c@_x001F_÷6öÕb@Jä©"­ô_@·(ó¤Ú[d@·§e_x0005_âZ`@_x0002_Y·`7^@_x0001__x0004__x0006_×¦ÿ¿u_@E!³D_x001F_ªa@5_x0013_©.&amp;a@k&amp;kÙ´ìc@_x0007_cñ¾,^@ôÙ_x001E_~_x001B_¯c@[_x001D_ýd@cÖBõP^@_x0003__x0004_ëå_x0010_È_@4/ûVþÞ`@"_x0012_Èmc@®°µ®[d@ÝèáÓ_@ê²Vb@òxÿÛ°m`@_x001A_%tE_x0015_a@)Ê4Ü)(`@_x001F_ý½Éb@_x0014_ê½9ð6b@Ö/_x0011_¢Ãa@¢J_x0019_I_x0014_6b@ónÜc(d@_x0002__x0017_7UÙc@TÔqê`@,|k½_x000F_`@=_x001F__x001B_æ_x000B_a@Y'4íH¢b@³¨H_x0004_c@_x000C_¥?ú=b@:y0¹_x0015_Dd@ü-_x0015_mÙtb@Ð¶_x0019_Õ_x0002__x0003__x001E_a@T_x0011_%ï6ýb@¨_x001D_þu^@^35ÞoÂ_@ çò#`@$Øô_x0001_8d@CH!÷db@[d_x0019_§`@èù³}j_x0018_b@VÙ¹^96a@üüKs}`@çÎda@ùbà&lt;jc@»Â]8_@Ð»_x0014_)+_x000E_b@èö$¬-_x001C_b@g_x0007_s¢a@JÅÓo`@@·ì[¤Td@g¸WëÎ`@û¦²Ûe_x0008__@«è:ÐN3a@Ï}Êp0`@Ö4_x001F_(]b@Ø_x0003__x0006_JLya@_x0016_Vr÷ù_x0013_d@o©Å@_x0010_c@YGø¥b@_x0010__x0017_qß_x0017__x000C_b@_x0002_Í îøa@¹	_x0014_þÿõa@8Ú_x000F_¿_x0018_c@_x0002__x0003_^{!Á/c@×;a+ÞHc@_x0018_Ö]_x0008_&lt;_x0003_d@_x0011_¬_x0011_|a@W­èÇjc@ß+·_x0002_Ý_x0013_b@Þö²Âã`@w¬Äê_x001E_}d@¦Âù_x000C_m=c@_x000F_«ëáXc@K°Âuð^@óìf*£_x001F_b@ñ_x000B_Òå`@_x001A_Ê_x0010__x000F_ç`@`Láî:¾_@¾Ð Oçc@g])aé³^@?Î'§`@3Ï·_x0006_d@_|úb@[U¶_x0001_qc@¸IÇ_x0004__x0019_&amp;^@_x0001_Ê/]-^@á_x001E_â8Àb@t&amp;É{á0c@Â_x001A__x0002_Æa@È_x000B_ðª`c@öh_x0015_Í¾ì`@µ_x0018_â*%`@~KlÙ_x0017_Za@_x0013_NN~ÒÏa@IÌ_x0013__x0010__x0003__x0007_\Ãb@|_x0011__x0002__x0005_úta@}_x001E_Øi:d@N³Ç«_x0019_;b@NRøf¨Òa@_x0001__x000C_Ò8½^@v/ßCnÙc@Éh¶³©´`@²GA^@E_x001E_1è^@ØI¢æùa@¯ËJî@_x000D_a@²_x000E_¥_x0017_õ_@_x0008_&amp;_x0008_Þ}b@_x0004_ãg\_x001A_«c@\RÌ.U`@r½[&amp;_x0010_^@êô_x000D__x0012_^@_x000E_h|H®Öc@ ht=c@:¢ïÍ`@_x0003_Éz_x001B__x001E_ð^@òÛ¥Ö~c@£¤_x000E_ÎÔc@8*Ãp`@î2¯vÙ{a@Yå4iÔ¢c@_x0007_îÃD_x0012_£`@¬³ #9:b@0wM/ò_x000F_d@1_x0019_%(/i`@"¥àf_x0006_á_@_x0002__x0003__x000C_cÞ\_x0012_ c@ 	´òOÌ`@æîaù5b@&lt;ZqKfc@)çïid@¼Ûa÷%Oc@ò ]É_x0017__x000E_c@u@"b_x0001_^@.Ctc_x000B_c@&amp;N_x0008_Ða@FièZX_x0015_a@.Ç|ëc@é8g©·'a@´Ûï&lt;_x001D__@"Ç;}0(^@I8"§9`@¿Ë_x0015_Xn!b@_x0002_:ÔªÆ_x000F_b@æáÏy`@,[ß,5d@[HoY]d@ýtþt_x0001_Ea@Á6ab@ÄÑ ã_@î_x0016__x0004_ñ&gt;-_@Õap÷bÁb@r_x001D_Ï_x0017__x0008_d@9b¼_x0018_d^@n\ÏÊ$©_@ùRU1ùªa@ÅòfË2nb@é,_x0002__x0003_«+c@¨_x001F_0&lt;_x000F_`@_x001E__x0008_	¤Èy`@@_x001A_ª^@¶¤å%P_x001B_c@J_x0013_mlÕub@Uê$b@_x0014_â_x0014_lý`@Ã_x0019_s}_x001C_d@ÐX¶_x001A_H4`@§QÇjÒ_x0017_^@_x0015_"t¦n_@Àºf}_x000C__x001F_d@ßÜâã8_x001F__@_x0004__x000B_Ê­`@ÛùTó1b@«é²_x0003_AGc@þ·_x0002_S~a@õÆªË¢&gt;`@ÏßC³F#c@0gÅ¼zd@Bl´&gt;¢½`@Ë³s&gt;­Bc@NnÅaá]c@$_x0015__x0002_ÚÏ×a@_x0018_=JXaDc@2_x000B_)'lþc@Qâ_x0012_¦¾a@þè·åþy`@£Á$-«b`@lyN½@d@ió)¢Å_x0001__@_x0002__x0005_BÑËà¨b@_x0002_aBnyk`@_x0018_ÁêÚM`@Ó×Ä¢Øpd@_x0010_Ò_d©_x000B__@±XhCdËa@`_x001C_Z³ê¶_@_x001C_Ôu²Úb@fú¨aÃc@f}{lªa@?hâôa@Ìï²Nób@æ_x0002_EtO_x0015_b@¾^ÙBd@z´Â»_x0011_'`@ÍY³¿_x0002_d@&lt;s;{¬·c@Q_x0011__x0001_wb@»î_x0004_úb@¾8¡Ñ_x0016_Àa@Cy¥_x0003_ïa@8*_x001D_v]Õc@ÉóTÚ$3`@ºA×Þb@ÓÝ¦§Î¾b@~_x0005__x0016__x0007_c@ñ_x0007_VGd@Ìõ_x001A_ñq^@_x0014_ýwCc@Æ4ãÄc@@úh¦Çc@)­&gt;M_x0002__x0003_mïc@Áû^9!_x000F_a@¨.ùÇtcb@I9JN²¬a@ª_x001C_I~yµ^@_x0004_£hä_x001C_þa@ªÔx}^b@_x000F_T&gt;OUa@VÚK_x0008_ä²`@¸o·ûc@p_x000F_NÏÐbc@_x0004_ôY¡ë_@Õb_x0005__x0011_Vûc@kj_x0007_Nýc@:_x0008_Bf`@Ì"_x0017_ùè`b@ÔÅÿ³Äø_@é7±_x0019_±_x0004_`@v_x0016_±_x0002_a@ò_x0017_¶å4`@æ{Â?òa@6_x0001__x0010__x0011_Àè_@Á!Å+c@è³_x001A_8_x000F_`@a_x001B_+@cd@/Ê_x0003_Öâ_x0019_^@èð_x001A_@Äa@PèÉ§`@Üv©Ð¦®a@ô8Äðb@zôÖ¶c@tF¦Â×q`@_x0001__x0002_: ®ÐYa@p´¿~_x0017_!d@f_ãvö,`@EÆ !H·c@»Ô¶ÜQc@8_x0019__x0004_°_x0018_c@òìW_x0014_Xd@9ÿÿcn`@_x0017_:_x001B_CÑ`a@H_x0013_3¯_x0017_=d@þu)&amp;#`@_x0012_óªSYc@úÁ×_x0002_EÆ^@'r\ÛCc@ó½ÃÁ_@û"_ÙWa@L_x0010__x000B__x001F_cR_@¬IÄaÅb@_x0008__x0006_A_x000D_,ëa@n,_x0015__x001D__x000C_&amp;c@»üþ|`a@ü,ËïNa@d7pKc@	Ý:6¨±b@_x0013_¤+Jb@í§Ò_x0018_c@YÄÛ}K/a@O?Âc_x0002_c@·ÆÕ¬ü_@o½äeäN^@qÍªÂ½µc@à_x000C_kH_x0005__x0008_Qéa@w_x0019_k$P§b@vÙ_x0005__x0017_Ñ^@,kÇQ-a@_x0001_Oy_x0008_b@~§Ì ^d@ºÐ_x0005_»á_x001A_a@vôä´õc@_x000C_3ò-_x000B_a@b_x001B_¨_x0005__x0003_.^@­_x0017_|¦_x0006_^@Ü¿Ïñ¨(d@DzÄÛ7`@Uu_x0014_®?fa@ó	vU§#c@_x0004_±ã0_x0013_a@¨_x0016_g®Éc@úQÉzb@ÇÑT_x001E__x0008_ßc@_x0003_LÌ¸_x0015_Ça@ÚjÇOLA^@,_x0002_è;5c@Ìþo6_x001E_c@oàÈ&gt;ðÇc@_x0010_1÷_x0004_ôv`@-D_x0007_Íb@©×o_Õ_x001C__@}48ªV`@+:å&lt;ö^@Í?iO_x0007_`@0ÃqÑF;c@_x0017_.Ï&lt;	¦`@_x0002__x0004_ê_x001C_I¯#d@Hå_x0010__x000E_Æa@Ü[_x0016_T_x000E_¿^@Z]°_x001D_Ù×a@ýÿÒ_x0011_`@/èôúL_x0002_c@àcØ_x0015__x000C_ò_@ê ªÚøîa@_x0008_ÌU__x0007_c@óÛP©Ùb@xå¥Ðä_@]V_x0005_?_x0001_a@Vb_x001D__x0016_{jc@Xm_x0018_ôM¦b@ù¼9Èa@Aó_x000C__x001D_Ïý^@*nc=c@Å_x000B_;×c@¡e¸Ä~)b@ïÌòc¤_x0016_`@øÎ6­a@E¶Æ\Æ^@Vìw[ÈMa@cÃH¾01`@ÈK±[Wc@&gt;³_x0017_ö£^@ë&amp;_x0013_½øc@Ú;]³ùa@\ÌÐC}c@i¨*ÀPÆb@áÕ{_x0003_(^@Àh¯_x0002__x0003_ïÏ^@hòÞzÃa@TÐ_x0016_çLØ_@dÄFÎèYa@_x0006_Ñ×Ëë_x0012_b@P  ä'`@ÝÑv¸{_x0006_^@1¬_x0005__x001E_o__@¾e_x0015_Îa@MaHµc@Ý8öêr`@ê_x001E_ÇïDa@ à]_x0016_³b@\ãzd@6ôÿpC`@_x001A__x0001_ÁHâ}`@Y7e_x0005_à_x0008_`@«½Ã¬÷^@Iv 0a@rªçv_x000E_a@hÒ·_x0001_&lt;a@Ho_x0016_éTxc@ò}µü£b@@%Ô«&lt; c@Éth·'_x0004_d@_x0002_&amp;0×&gt;d@Â½/â_x0003_hd@ú/8%Ç_x0003_c@F²¼©^@Ê±_x0002__x000B_NÖ_@Ö46Úlb@2ÛÑ³e	^@_x0002__x0004_É9z&gt;\&lt;_@º	|uü_x0017_c@_x001B_"5 Çb@ëRRRÁc@7ÇÀÎ³Üa@v_x0019_Zja@_x0012__Õè_x0016_a@o6_x001B_Û_x001D_`@ÅfÕ	áuc@ûßgë2¤_@&lt;à¿Å&lt;`@_x000E_êàÐb@Û;ªbÃùb@_x001C_KßT_x0006__x000E_a@@ãþ_x0001_b@J¿l_x0011_^@Y30b@'HÓ/à©^@ö7_x0004_Â_x0014__x001D_`@¹Æ&lt;_x0013_éa@._x001D_&amp;áTa@½¬_x0007_Zø_x000B_^@¦_x0001_û¬{b@¼sù(¤ìc@¯Ä0u_x0016_c@+_x001B_òÇî»c@?)ùÆ_x001D_Vc@14ª¶(^@_x0017__x0018_¯rå`@^r_x0004_y_x0003_a@ïhl¼íPb@Í­ò_x0003__x0004_´£`@éSX%_x001F_bc@._x0001_1«K_x0005_`@_x0014_k«ÆË`@{_x0007__x000E_(#ud@Ø¨ÇAc@L¦íªâØa@á_x0002_a@_èÒt_x001C_-b@vµôb@R6Ò!Ób@Ñx	¸d@ÛÍ_x0015_iba@_t}ýo¥^@×ls__x0007_d@_x0015__x001E_.¦©^@sNÄ6`@öõ°QM_x001C_c@ºctÆb@_x0010__x0008_9òÂa@K«I¶_@wa»5da@åÐí%@Wd@ÑddïÄ	d@ä6ð_x001E_º`@)TgI¥a@_x0010_ÐBâKc@P¶_x0001_eÈ&gt;a@qû¡ Ac@Þ½è×}sb@jù3¼nd@J©^@_x0001__x0005__x000C_ÌáÊþ`@ß|_x0007_«²b@)?£ÂyÊ`@´oy¢_x0004_a@j_x0004__x001C_ïÀb@WháwÅV^@ùJ¹_x0015_Þ`@_x0010_iÚÎ`@_x0011_öß¢Ga@_x0008_é_x0014_|_x000F__x0007_d@À_x000F_e©`@µ²DØ_x0013__@¼ô²'nÅa@ZdÃ-d@,ñÖ_x0003_º¥b@~[&lt;9$þa@ÂØÛç&gt;_@1Nd¢Í°`@l_x001B_MSí`@bïÐc_x0002_r_@.9Ñ½cd@ÐåE£_x0013_1b@}¡vÚ!Bc@Í&gt;ñ_x0019_»²^@L_x001F_ÅG_x0010_Ìc@¯ßÕy+À`@ÈgÙ»ûñc@ìxÉd8_@Î(Ðã^@O0íà³`@?_x000F_l#§_@Í_x000E_c_x0002__x0005_Þb@ðÜÅAODa@×bJÀ]d@úkÙ\3"d@úK]]w_@Óô_ÑjZ_@£]É_x000C_d@;/·îQ_x0004_a@.¼ÁL&lt;b@~ìYé_x0012_æc@Ö ¬áYa@Tg°ßH`@²¢_x0011_çõa@_x000E_ Õa@_x000E_89?Id@Åxh_x0002__x0004_æ_@9ñÐxzc@ýö_x0013_.ä2d@ÒÌÖ.Ä$^@IØy_x000E_¹a@â_x0011__x0019__b@5×í8Xöb@|_x0003_§yC(c@ß_x0007_6ÌµXc@bfú|©_x0015__@êqÐð_@¸\ÆÖcb@ó±kº_x000F_\^@Þc	Þ,^@Ü%_x0001_×þa@À_x0015_&amp;«ñßa@8áÔ²"d@_x0003__x0008_BÜ_x0004__x001B_ºá`@&amp;2t+_x0008_c@VF&amp;xA.`@®_x0016_æk·a@/­îhé`@_x000C__x0005_µÉnOa@_x0003_I,Ù¥s^@?_x001A_Æôq`@MOWÎ3N`@VÉQ_x0005_`@P=á4á÷c@¶_x0002_z_x0016_-B^@&amp;(y_x0014_8Aa@¯¡Sb@¶=¢YoLb@,ÚÈÄ÷_x0003_d@_x001A_ã­Ad@¸ùWXª¿b@Ð¯~¥ç¨b@Ýu9gïÊ_@PÕèº6_@_x000B_}_x000B_ `@~êW_x0007_óÀb@®_x0006_#[B_@Ô,ÍÍc@=nÙô#d@*_x0001__x000F_J¼å`@a~_x0001_õ(;c@§ù¾_x0015_Db@ôNµ_@Y$ÐØ`@&amp;¨_x0017_±_x0002__x0004_Ó	b@ÃÚë[_x0013_b@÷ÿÞ_x001A_3_@#_x0018_¿ 7;^@Õu!­_x0007_c@v%#ìc@ã`äñ`@%«ñ$ÏÛb@ÄÚ__x000F_d@©Ubü_x0014__x0004_a@Eª¢¨G_@3`ÐÍ¶c@WºÑB½_x0015__@QG§`»a@$ó¿©Þa@Æ5xòd@_x001B_**Ù&gt;a@2aï_x0007_{c@NâZ$¢»a@[Dï¢_x0008_Xd@0öÙd@( (ý_x0001_*c@¾MÃ0`@úõÌ_x001F_^@_x000D_kÇ_x001A_öKd@gÁð_x001F__x0002_^@m_x000B_áù za@D_x0003_9Oèwb@í^»._x0013_Ë`@_x0018_ïiâéäc@&amp;ÍT³Å¿a@)û³¾£_@_x0003__x0006_EÖ_x001A_X_x0005_d@L_x0005_Ç_x000B_a@Mh0ªÒßc@&amp;_x0006_Aaº/c@[ËM´Nßb@n\Ý}_x0002_²c@_x000B__©ô-_x0006_b@:_x001F_­shO`@[ko_x000C_`@ÒÌ /Jc@GéÙ¶_@2à¶þÒÍa@ÂT³¤@P_@Õ£Së_@ñÖïn)ób@#vÌÓÖ(b@°ÈÊÚ6_x001C_c@Vñ&amp;_x0010_)Ed@óôØýöc@Äîs´Îqb@Ãü°__x0001_^@óÀ±¥9c@KÊÅc@0	TÓ÷^@ß_x001A_l¦z)c@_x000D_R_x001A_ÆBL`@Í_x0005_h¶8b@à¾vkñ_@\j&amp;Ô_x0010_U`@g_x0004_ÁØÆ_@äk°"2_x001F_b@è¥3m_x0004__x0005_â|c@_x001D_§0î6`@T&lt;U_x000C__x0005_d@_x001A_X)ÁFb@þO®!Zd@_x0012_M_x000E_Àycc@Q¯q_x0019_ÿT^@J_x0017_à;`@ hú9d@qÌ%_x001D_Zûc@%ê_x0015_¨^@=Y1m[_x0002_b@]ò¦_x0014_Ïga@¬Íf_x0010_ÓV^@îÑ[è(^@_x0012_Ëÿl[&lt;a@Z(Pü×b@4bÚ_x0002_ûb@uw_x0019__x000C_7c@2_x0004__x0013_»óJc@§|D_x0003_N`@2{_x0018_oÏ:c@?¦_x0010_Î`@¿H b@ ?´_x0001_(b@¥×ñG_x0005_c@hcS[(a@?JO¬u/d@_x001F_öePäb@÷_x000D_fo,aa@.c¿2_x0003_ýc@~ï¥ó¿Üc@_x0001__x0004_&lt;ï_x0002__x0010_;Ta@äÜÐ3c@t ìc@ëÚ­X©#^@¾÷MãÒRb@ó_x000E_´ÁÆ¶b@rõ^_x001F_b@¶ä_x0010_%c@½ã_x000E_õ9d@òÌ_x0003_©_õa@FpèvTóa@Iø_x0014_=¡b@Ñ×q_x001D_Ad@3VÅð%%^@ã_x0011__x0016_Ìü*a@õÖnrcXc@Ç¾aZa@:©ÓÜÓRd@Y_x001E__x000D_Ø`@%¿®(_x000D_øb@+FÂõ`@süéí£~b@ÉD_x0017_J_@'÷ø©]H`@À»þ_x001E_b@QµÔUÙË^@·H°êc@ÙeT½c@ ^gÆÃ_x0016_c@[_x0006__x0011_[_x0016_Ô`@²B_x000B_v+`@å3;À_x0001__x0003_ec@y^PTb@l¨r_@õ9åÑb@øâÂÉ³^@ÚêÊTÕb@Lîuh)_x0008_b@Î§dFd@_x001C__x0003_AÈ&amp;¦c@)jÚ­Yä^@÷xgxc@à+iÃ-`@`ôëc@¾ßÜæd@ûG_x0002_õ+êc@2oxçc@F±Ëûia@)2_x0017_±Ðÿb@v§r	a@Wyâ_x0006_è.`@^q_x0008_õ_x0011_vb@Ï¨®g4yd@uJ_x0004_¶e_x001B_^@ÅÜ_x000D_#$eb@&lt;æw³9_x0004_`@r××£üa@D_x000C_Õ]#ga@{O£þI}b@Û"3)%^b@×üà§Êäa@é0wógd@ÍKe_x0011_]a@_x0003__x0005__x0002_o.íÎx`@²Ê_x001F_h_x0012_Mc@*Òr!d@i"_x0013__x0011_ÊNc@Mæ«§ð:_@í¾`~þíc@bÂ¯_x001D_a@çòùÑO½^@_x0019_od@°%`Qð_@_x000D_ö_x0004_6B)`@È_x0016__x0010_èþb@42µ6d@`B4Ùc@ER6«§_@i¹± Ëd@³xý?Òæc@ÎkG"þá_@2oñ~bê^@Ò²ÓªVd@ÑÓ\³*b@P_x0001_	ODÂc@«\Þ_x0012_[\`@ÏoåÞ_x000D_Öc@³ù_x0002_èëa@3õèï&lt;d@ME¡_x0005_Ê#d@~7u¤L_x0014_b@_x0011_~}_x0015_Èw^@¯_x000C_pA1Èb@Pb Õhd@X·à´_x0002__x0003_³ a@¾­³Ó u`@G³g&lt;¨Ja@Êa½£_x001B_a@YÚ_x0001_W1a@_x0007_ñR&amp;c@_x0018_ýêÙ_@´¸2&gt;d@-2ÖÅtÔ`@1 G:_x0004_^@èO=_x000D_¡c@QNØ_x001B_ïa@_x000B_"H;§ãa@°7§`@X%ùí^@8°¸_x0014_·c@_x000F_A\q_x001B_`@RÑ" emc@VË¥fÜc@¶ B°C*d@¤äôeça@Ø×cö`ã`@&lt;[82Ø`@6¾_x000C__x0008_`d@ä¯lä_@Íã0¤ýc@_x0003_fWfrÅ_@èÀKPb@þ¤[kYôa@Ë	ô2_x0008_[b@;^æ¥Çb@ðzóe_x0015_Ûc@_x0001__x0002_Z¹°,"a@_x001B_ú9ñï`@NG$Mëja@%scfd@_x001B_Ê{CÓöa@E4^yyõc@[äò@½`@£mä"¤X`@#_x0010_q&amp;_x001E_a@T)Eõ"ñb@ZP!ØO9b@÷j_x0017_Ç_x0014_Ua@Ü6_x001C_¢h_x001C_a@ÓpAÜyb@Ë&amp;¥_x001F_íÌb@%-z_x001A_ø]_@ûú÷Ö_x001D_b@pJU_^d@°ëqõ_pb@^AJ0å_x001D__@,­6Ðöc@äÀáN3c@ùù¥_x0011_a@YjÈ 2Ëb@1Ôn_x0011_kd@$V_x0005__x0018_æa@_x0014_Ñ"U|c@EÅ-Y¢\_@wÞ[Î_x001E_c@ö1*{a@ñyçA^@_x0004_åÏ_x0001__x0007_êÛ_@_x0017_¥£|¾A`@õ×ZJ6c@«O\ºâ_x0004_c@Å1_x000C_Dc@°ï_x0003__x0011_ú_x000B_c@)_x001B_ÛZTé`@_x0005_Ü}$DF`@_x001E_Èì_x0008_c@bTs	öæ_@ñ0îéµc_@_x0001__x000F_¹¯b@_x0004_"ãsÄc@ÕÚ{EáVb@;Õ´Yá8c@f_x0018__sÞa@FN«Èc@_x001B_QwÕæa@zXYä1_x0014_b@g¨õe­b@6dõæ¼Î_@ª6­1oÓb@Ûuc¿ëöc@¬-ìl¼c@k60°Y c@Tý_x0006__x0008_d@ FêV_x001F_Wd@fÄªð_x0014_^@¢ºeb@bÕÊ×ì_x001B_c@õ²_x0002__@ÚÇ¿ãúÄ_@_x0001__x0005_"_x0014_&gt;9_x0006_c@ñT_x0013_º_x0004_d@µxÆ_x0013_øa@¯ÂÀË_x0005_a@2NÑ­_x0015_b@Id_x000F__x001F_d@Z_x0015_ÂÌ}¤c@QWP°G+`@8þm¡m×b@FhÇiÆÑc@f)Ùx¸Aa@÷McÅwd@:|__x000F__x0005_©b@¾§ò3"Id@´.º1\a@ü3Þ¹ONb@_x001D_$ö4_x0003_6_@tqûK_x0004_t_@_x001F_]&amp;~`@RdoAÕ[`@Ü_x0012_íc_x0007_Ê^@§ëd_x0002_f^@&gt;iÃù`@j_x001E_=ÁÓ_@_x000C__x000E_õôð ^@_x0002_è£M37b@(ÉHî``@HÞì_x0008__x000B_|d@¦S3u&lt;)a@¹²_x0008_û_@_x001D_W»Åí:`@_x0013__x0011_óÎ_x0001__x0002_H^@O^_x001B_*5Ñ^@TJP_7zc@Ò4_x0007_Oõ`@ 2_x0016_¿/a@ÓX.9JÞ`@ðHäcòSd@ÏNßa@Ä3c@ß_x0008_JÉ=b@_x001E_Pÿ_x000C_éa@yY_^c@ë¨©Ývöc@¼½;ÕÇwc@x"Àc@&lt;_Ô²d@xO_x000C_¼c@Ðh÷ß_x0010_m_@{Ç×Çèb@¤_x001E_µ$,£^@_x001D_2&lt;_x0017_b@m¾ö!c^@òÏRâ»b@»PaÛa@²ÎJýMÈa@_x001F_K{_x0014_7]c@Bõâ8I_@æ&gt;{p7_x0012__@ÕeÒ[W-c@hwN__x000E_·c@3_x0001_¡|_x0013_ a@_ü_x000C_^\d@_x0003__x0004_Äa&gt;¸æ_@ñ¿_x000C_Öa@²{­Éâ!^@TÖìz2_x000E_a@_x0017_yËýdb@§½ê_x0010_PÊb@»ÿqü¼ýa@vøv`±P^@øÅä9|d@0&gt;­=¤a@Ç|,*õb@R_x0017_ïùa@ñ÷_x0018_îÒa@¢c_x0016_c@#~À[Þb@²âÔ±^@¯i,fd@¹Ä-&amp; b@_x001E__x0002_¸mÜb@_x0014_x~ú _x0017_`@_x0016_ÑÆH¦½c@L&amp;éÜc@Æò°_x0004__x0001_c@q4e:Ü_@_x0015_nîZ=c@0ýe_x001C_Sd@'¾_x0013_ï¡ía@¢_x0011_ÜÜª^@ÂÕq_x0012_¤¬a@¸LÖ½'Gd@76_x0007_Ökd@NÄSø_x0003__x0005_yÏc@º|&gt;ú46c@É¦Ì*_x000D_Sa@øpµüLb@ö¢v}_x001A_`@bþ­9&lt;Åc@GÍ_x0015_xb@G¶UË³sa@ÑlO×ú¯`@c_x0001_:{ëb@YO§»_x001A__@µ:¹5Xb@¶%ùãfÖb@âò_x0007__x0003_\Ç`@ Çg×ë'b@_x0002_F_x000B_ÆÝ^@|_x001B__x0010_~^@äF©_x0018_d@Æ_x001A_¹÷Õ`@ÓJB =a@ê_x0004_VGê#_@*6Qä# a@rø»_x0004_AË^@nr­Îbmd@|öwVó`@Gí-¯á_@ªx_x0013_­Ïa@Nu¸ìb@p²»\c@&amp;_x001D_ç¾YVb@­uS`ýG`@2ÕÁ_x0017_b@_x0005__x0006_êÖ_x0004_Ù_x001B_c@tª9nµ_@I_x0001__x0002_äòc@Æ|"s®`@KIzIìc@knu¬«_x0002_c@'D¼_x0017_;²`@zv_x0013_:`@r_x0005_7ò¸_x000C_d@-ì'Â_x0010_åa@_x0016_¿¬ÿ^@û³_x0010__x000D_`@50`º\Æb@ý²%¹_c@ÌýÉ÷`@8èµj_x001B_ka@ÔÇÜ«ü±c@l+Æ5¹Öc@_x0011__x001E_õ_x0015_ùø_@7Qjìÿ§`@¸2P$ÑKd@%K/c¥«a@Ê_x0015_ÎÖPøa@ÞÀf]2^@`î§ý_x0005__@ËùªØoc@Æ=ùl«^@!xìE=_x0018_d@L²ý_x000D_¢Âa@_x0005_Ë_x0015__x001A_ùc@_x001B_¤_x0003__x0019_b@!díY_x0001__x0002_òd@BÁyqßa@¢rj_x0003__x0008_d@Á_x0016_º¾d@lªvÂã	^@'`±_x0019__x001C__@e{J¿¾`@UvX°ª(a@Á~¹6¨_@_x001A_ìè¦Hd@ûd`|µ`@yUözÒ^@è\l¶~ `@È_x001D_-_`@ú»á¤úyb@&amp;_x001D_SãLxa@Ñ3×·Á½a@¦¹jí¬b@_x000D_Ý¢*ß`@±_x0007_w_x0004_ì_@à_x0004_unWe`@C.®Û5c@48ËÁM!c@ø¬ò+d@2I|3Õ`@$?_x000D_j_x0016_`@ãM_x000C_æa@¼ê«·$`@·ß´6'Îa@2_x000F_~¹­x`@f¿³_x0005_a@ú$_x000E_Ï`@_x0001__x0002_®ýåìDâ`@NqáIÜa@Ì&lt;_x0011_§¥`@,hT&amp;£%a@¨p[kU`@_x000B_UE2ðc@u9ìÝ)d@üó_x0018_yÌb@&amp;3üé_x0013_´c@\r9^@%:_x000B_g_x001E_´_@_x001E_Ñ«Üc@Z¥+Ã_@#a=Vb@¶ø§-köb@x_x0019_3tÛb@fEê0c@`­xØßd@Ü³§çò`_@ÍúzÆ7a@#ÐFæcQa@_x0015_L(g_@2³ÅÍfa@Zmb_x001A_à`@Zp_x0016_èRd@ÒQhô_^@?ß×*Ë"^@\¸ãLhb@ñ_x001E_?h7[c@G"ÀÀÍµ^@¾¯£I`@MÅ&lt;_x0001__x0002_J2c@-OîqÆ3a@_x0011_í_x0014_SôÅ_@POÈ:?jd@Jfÿ¶{^@^Ù¿,ína@µ©ïèâ_@_x0014_S´=¼.a@Ý&gt;ä¥âPb@_x0008_ýðO¥#^@¶MðÈc@pV/ña@L%#]a'a@ÅøYTíd@¹t_x0016_u_x0016_Â`@"À»_x0007_M`@@Ì¦Ñ_x000D_a@`_x0019_P_x001B_a@$_x0017_6Qa)`@`ÀÒd@.\S²B^@¤Qã|/vb@_x0004_ãßFib@ÓS¿´_x0018_Ýc@&amp;z5æÑa@_x0001_©_x000B__x0018_ ta@Éïß(z[a@	ªt£Ú_x000F_d@Ã_x001B_¹¬­$a@i)_x0012_ÎJ^@&lt;=òÓ´óc@1uÊÞ¹cd@_x0001__x0003_eõs¡`@ý§_x001A_ß_x0006__^@Ë¯7§Ad@_x000E_&lt;_x001D_Tb@§a3E_x0013_a@	ô~É_x0019_/b@ÃèÞ¢_x001F_Yb@_x001E_]dÓ_x0008__x0002_a@ÀäÄUÚ^@L+#;va@_x001C_´jô}lc@_x0002__x0011__x001D_~iöc@Ñ«£å?ùb@_x000B_Ð_x000E_´´a@¬_x0005_&amp;/0d@%£ÊTebb@%áÐæíc@Â]£#_x0002_^@a¿,_x0005_9d@aeL¾_x000E_b@_x0006_è_x000E_GOõ_@'ùzÚÞ_@_#Ü[_x000E_`@û`|ë_x001E_`@®þÞ´Çc@_mS®_x0004_Ûc@Ôfä+Håa@Ý)GQñ÷`@ÑôÊ¾&amp;`@ôv_x0014_ b@ô_x0013_(Õ?d@1_x0014_æ_x000F__x0002__x0003_?fc@¬)_x0015_Ngùc@)Âmãø{_@sã_x000F_%_@«ÛÉ_x0001__x000E_b@_x001E__x0007_::-xd@¤HW¶_x001E_)b@b_x0011_ _x001C_`@@_x001A_¸q_x0008_d@gó_x0014_ºÖ`c@_x000B_H&lt;ôs^@âÅ°`@e{ñdpd@P9¼é/d@ÂûNÖ°^@¯SLÉNc@ÀVp#_x0001_	`@Ö»iÏ_x001F_b@Ð_x000C_tì,'d@§Ã Ù`@øú¢¼ib@M_x000D_QêYµc@&gt;LéW_x0002_ùc@La6êËTa@¢¥_x001A__x0013_Aa@¾Ês¬pÜ^@ü&lt;EóËBc@ÅGyÞjòb@_x0015_ÃÚbDb@öÖc_x0003_:_x0015_a@óJ"çQPc@þf	àb@_x0004__x0006_h@H`_x0007_eb@øÈ¡®Þ§^@ç£Òe_x0012_fa@U&lt;m­°v`@¬d6O´`@VèKd@u_x001F_Ö_x0015_B_x0003_`@~EÕZ 	d@3rDEF×b@J°ï_x000E_;	a@'Ô\ÒºÞ_@íZhÂB1b@ÔQg3îÜc@K_x0004_H_x0017_by`@¿&amp;ï=¦b@¦ØßÈÜ`@@a6Ú_x0005_d@í«#IÐ`@­Û¦È¹Pc@VÌÐ_x000B_Ld@"Ð@ÕÓ_x0007_d@úGwlia@:,ª­%|b@$î8uÎb@_x000B_ê@öòb@°õ8Ñôc@ä_x0005_T_x0007_P_x001A_`@tÅ²Ia@T1çQ_x0002_c@_x0002_¦²R&lt;_x0001_^@X_x0010_7 :_@ÀzN_x0003__x0006_rBb@5~n:d@ÃÆ¹Ä"c@6Ç.Ê Áa@N"_x0001__x0013_yÿ^@óbÿ,7a@`Ö_x0007_Ô_x0005_d@\_x001E_O_x0016_Ê_@_x000F_áJÊ_x0010_ñ^@ÞâÌÂ5¤^@Z]0Cúã`@=ç_x0007_×_x0013_d@g=y=C_x001E_^@S!ÙºÅ_x0011_`@p0ßÄ´´b@ÇN_x0006_Z@b@ÐK-Ub@É_x001A__x001C_ÛPta@åUd_x0015_©a@$æed@¾§_x0002_^@_x0011_«y¯b@Ì_i_x0001_Ýa@pDBJb@ª5à-Ìb@1_x0011_n,&lt;æ`@ZtÌýÕP`@_x0004__x0014_5Jñå`@¯'àµb@[÷G@_x000E_``@sãJÚC^@A_x001C_ñå8b@_x0001__x0002__x0011_GoÝ³^@&amp;Êk_x0010__x0002_7d@Q*ªÉ,´b@è	ç²_x0017__x0013_a@¿6ûîb@èxfqøÂ`@ÎwûIPäb@!_x001D_¸Ò_x000F_^@æ^8 }3d@¢V£9qc@2V_x0001_¤_x001D_]a@éaµxNK^@5ì&amp;ì&amp;b@²yf0+Oc@µw )à¼`@_x0010_x_x0008_Ò¥b@Û	)®yra@jm"âÕÒc@6ÆÛ+a@_x0005_c,_x0001_b@ÞñÝ³µc@ÍåP6b@×êïÞ _x000E_`@@º¾hè~_@+g&gt;X_@©âÇ_x0014_c@_x0013_Ú_x000B_lüa@ät¨_x0014_gb@ä_x0005_(µ_@Öÿêy{^@qÄãHåHb@Xó3_x0002__x0005_Üac@R·_x0018_î	³c@Þ ¿ð-d@ÿï_x0017_î_x0007__x001C_b@6ÎWÆºÿ_@_x000B_êö_x0010_	_@*zB=Ü`@o_x0012_É}\í_@" _x0017__x001C_'c@?ëÐ_x0005__x0014_b@¨Dùá¥c@éÚÎRÖZ`@DØÏh®°`@À_x0003_i¡¢_x000C_^@7ÁÿË¨4a@ü_x001C_½ðVd@Õû_x0004_RRa@Ö_x0001_ÕEka@µ8_x0004_a@0%Áõ_x0003_c@²|¾_x001E_Wò`@æÖøÊ0c@Ï¸"ág`@ÛÙg_x0019_Á&lt;d@IçØ/b@}ÐjuRþb@Ê{Å-^c@N[ó_x0015_\_x0005_c@EÏ_M`@=îæU_@íÃõêK[d@bpìÉðb@_x0001__x0006_ím¹¬²Ja@æH_x0005_PùØb@\ ÕÙÌ_x0001__@Þ%_x0016_~þc@T§ÔÝ¬Îa@H_x0004_Ê×qÑ_@â¿*za@ÿÞA·[^@|_x001E_?¹&amp;`_@ì_x0006_:üNd@Ã¨%_x0008__x000E_d@\&amp;_x000B_4a@â5î^"a@Íâpßld@Ø_x0019_ðëga@4BÑ½c@´ú_x001D__x0016_­b@o_x0002_Ã;ëa@Û_x001D_u. *^@Õ_x0013_TñX^@/åô8\c@IB_x001D_g^@_x0008_bcþ(xb@Å_x001D_ZÛ_x0007_Æ_@_x0013_T_x0003_5ÃNa@ÞÑ_x0001_Ç_x0012_£c@_x0019_ãn«a@PµeÊUd@Né¬ôøüa@ryö÷6d@M_x0018_·:@b@¿0Ü_x0004__x0005__x0018_d@_x001C_._x0015__x001D__x0004__@Ü4aÃYa@î þ»)M_@§Þ:;¦_@L_x000E__x0003_LÊn_@ðN°$d@`á6i3d@zM`û_x0016__x000B__@ço-I!w^@1OÕÄ1â`@N³¬95^d@8F¯5`_x001E_`@_x000C_2Úc@ÕBÂ^@ì×_x0002_,Ø¤b@]NÇ*c@Ëº6}ð¬^@!_x0005__x0005_3Ñ­b@æUQUi@c@kDQëc@Ð&gt;çÌq`@ÿ1e^@Ç[`@æÛpÇüa@]vî×Ç@`@_x0014_&gt;_x001F_oc@´Uïgè3a@ _x0017_ô_x0002_öb@l_x000C__x0014_,id@ìÅ_x0018__x0001__x000B_b@F]­_x000E_"_@_x0001__x0002__x000B_à«é&gt;^@1_x0013_ÓkAF_@@_x000D_)z_x000E_ a@Û9ÞàÌvd@±3¸NBÔb@Ö°ã2`@±bºa@75_x0003__x0001_RVc@f_x0002_bVNêb@æ£xIb@}_x000B_ú_x000B_a@³FÕ©_x0002_d@iLªá,d@Ô]³Mx`@¡,SÍä`@¹'³_x000E_&gt;ù_@N_x0015_ëºZx`@VMf·(`@2³_x000F_5aHb@ã_x000F_m*ì`@@;îVÄpd@æ¹Lu©@_@êÍXÆE©c@Î&gt;ÐZ7b@¥GÓøÎÐc@L|1c@&gt;7·Ði`@Óz[þ¢_x000D_b@_x0008_U¡*©È_@Î^:£b@Ù¿¿c!.`@&amp;m^Ì_x0004__x0006_[Ga@ ÖÞþ¬óa@°X+{ä_x0003_b@DÖ_x0010_XÖ`@²Í_x000E_ð¶^@ÿ_x0004_^Æ÷^@ZûµÁöb@å%"c¤Ã^@µáSL/d_@_5_x0008_ea@úÄ\_x000E_`à^@¦É|¸î^@__x0013_çU¦`@ó1^0`@:}òÃQ_x0005_d@N&gt;_x0001_Û_x0008_Èc@n_x001A_Î3b@ Ã_x000C_Èñªb@ãba/½_@&amp;Pæa@ý²!æTa@ÔÝD¼c@ÎÔkÍ_x000B_Äb@ÅÕñÂ!^@7m_x001C_jÐ_x0005_b@»+\ÊP^@_x0010__x0010_E¿+d@Lnn÷nd@_x001C_=·%¬^@þ_x0002_¼/ë~a@Í_x001A_Â_x0018_d@_x0005__x0014_G&lt;Åy_@_x0006__x000B_E°è¦îa@YÆ_x001A__x001B_Èa@p_x0012_R)c@_x000F_ùÒJA3a@Z_x0008_g)ÿ_@ßÌ38Q^@Öò_x0012_ë_x0002_Ê`@©Ï%%ý#b@q_x0018__x0005_6`@_x0004_W¶Þßb@î}pñ `@&lt;=â!_x0016_B^@D_x0007__x0016_ª@a@¬ÿpì_x0019__@ A&amp;ë~b@¾ð?¸_x000C_]c@ªdÐà¼a@A_x0019__ÝÏßc@ÔC¨¦Nb@È_x0016_6Û!_x001C_b@Ãæ[Á\`@LÛÆ.^b@_x0012__x001B_Ix7³c@	&lt;pBøW`@O_x0003_[)ta@J_x0001_~Vzfc@ª /Äþ=^@_x001E_[¿_x000F_`@_x001E_mJ7a`@«Ö:ËÖû_@;_x000B_GÎô8`@_x000C_ô@_x0001__x0005_ìíb@0Î0L(×^@Tª£_x001E__x0010_d@h=r_x000E_^@Ç':_x0004_Ñ_x001F_`@î(x_x0010_mZd@â}Ä&amp;ld@_x0008_æ_x0001_=Ý°c@ÿNbfK`@+B _x0008_PÎb@4Þ]¡ý`@÷²,nm_x001C_`@îîDhia@ÍQWÎÝî^@4|¼k=d@¼ 5sµ»`@ß_x0008_²_x0006_jÿ_@¢£F^÷\b@Å·Òzºû_@_x000B_Á¼Ubv^@öuS8þ_x000C_c@ß,_x001D__x0001_¹`@¯$ÒìHd@_x0010_Z_x0003_³ya@Q^_x0007__x0018_Û*^@â®&amp;_x0010__x0002_»c@Õ¢_x001C_NRd@æ8Í6{_@o¦ª_x000E_a@hbÂÃÓd@y·N¯Ùb@N6°^âec@	_x000D_ÏÉ üK&amp;^@) ²t_x0015__@Öa`êµ_x0008_c@sXã_x0002_n`@Åå§Þ0³c@ÞÎ_x0018_e*ed@¸_x0003__x0007_|E;_@M Ë±Eb@PªùûÆa@B7hÏa@¬IdeM`@dè¿_x0018_`@-nòØµc@F7¨(c@ÇHq¨Ic@E¢îª¸]d@µ_x0015_òú¢ú_@X_x000D_@4í_x000B_c@_x000B_È"[î`@Ç8&amp;k_x0001__x0004_`@çP_x001C_hOa@v_x001E_¶¡_@_x0006_=²E®á`@ÁzäÂ^@Îz;é6_@&gt;_x000C_ºÇ_x0005_0^@4ÏY_x000E_b@¹ýÎ¼`@_x001C_. 5­)`@öVZ_x0003_c@EÁ9Ð5_@iMÉ_x0003__x0004_ØÝ_@ã?$Ra@(iwÎtqc@1ÜÊ_x0019_öa@ê_x0004_?n£_x0017_c@HEðÛgÐa@¦AáM_x0016_c@z¤Ùñ7¸_@q.Rèh®^@;É&gt;Khb@Á´?_x000E_Õ_x0002_b@R l¥¤ìb@ºîXÒ",d@5Ì_x0019_/_x001B_Ïa@jÕ34c@U_x0010_Ûº^@/aQË¸a@¸ûB×º`@'É_x0001_n¹@_@_x0010_ê_x000B_tc@Sæ¼_x0005_Åa@x'1Ä-d@!ÈPì_x001A_Pc@¨Èí¹@.b@´_x0006_hÏK`@¨`zuÕud@_x001B_Änøh`@ôN©}ò_x0002_d@ÑE_x000C_?-`@&lt;«xG³b@Øïäk*ía@¸æ§ñØÅ`@_x0001__x0004_íôE_x0008__x0004_Ùa@Øj~¹(a@Lw2{_x0004_^@½Sy7^`@_x000E_:Ç§_x0017_§a@Ê_x001D_®À_x0019_¹^@ÏlNw_x0003_ú^@7)2&lt;Ùc@xa5ûÊëc@_x0007_1à+_x001E_¿b@é_x0018_2?`ÿc@$¤Õ	Éc@¸í_x0016_Ñ_x0007_b@Qb¢Ô_x000B_­`@_x0012_Öª_x0017__x000C_a@Æ_x0004_¤§'ïa@_x0002__x0018_(ÃñYc@4+E_x0016_c@¬_x0005_¦b@[ÙÖ·Åob@ Î_x0010_Á&gt;ú`@â²«A°I_@ _x0019_!¼_x001A_c@w{ù_x0011_Öb@æBô´?c@½ûéG_x0001_d@×µ@Õ^d@ô±9Û³;c@¹Ôÿ¶º?`@´&gt;A_x0003_K[^@ù®Ý7¼z^@¤Qâß_x0001__x0007__x000B_Ec@_x000F_±_x0012_éb@ð_x0011_f¾Tc@¥ÛÚµ~ë^@4¶º_x001A_¬_x0017_`@ðv_x0002_;d@k/Ù_x0013_vÎ`@Z@ÁEÒÝb@_x0004_UJ_x0014_&lt;d@ÔÉÂÜ[fb@eìó«^b@¤§*h)c@A½âÓ}/a@ýBPX4Óc@¢a¾PÑ)_@-iñ½)`@_x0002_£×ê?a@½&lt;_x0003__x0019_µ_x001D_^@jÚ².4a@:'½×ÕU_@Ú_x001A_|_x0011_.^@ªk3Á:á_@!_x0005_Ý®_x0018__@6!_x0010_&lt;Éc@¡³=_x001C_«(`@Ìµ_x0004_ `@Ñ]phm `@D ö_x0006_6d@3än_x0004_ _@òiÕËc@+_x0007_ &lt;tua@O"_x001D_yN»c@_x0001__x0002_ø}:_x001C_'c@lÏ.w|´b@ª_x0007_ìb@ \[º°a@ò_x0005_k_x001B_·É^@_x0018_Ã¥Ðr_x000C_`@µÒ8G&gt;^@yÿNe_x000F_d@ñ¿;a@¥FõÙlb@L¢{Yãb@_x0008_(_x0014_´b@5&amp;4Uáøb@Cy%_x0011_c@}*#+é_x0017_b@tº_x0004_¡Ø0c@&amp;	;ODc@c_x0014_FÜTd@¦Ùä=vhb@åÔ¨ _x0003_c@@¿_x0014_Ç¨^@°¥'äkjd@_x001F__x001E_¤àda@_x0016_c@l=e_@_x0011_]v8_@({8n_x001F__x001A_^@ø_x000E_Mñ)b@`ÒOÓ¶^@Ö²/âéÚa@ªJF4tÛ_@1ðÆO:a@2½UW_x0004__x000C_Ðc@Ö9S°zb@_x000F_2´£b@ºÔô%F¬a@©}·Ý=B^@ü¶_x0017_£å?c@_x001E_f¸Zº`@ýÓÔùÞ¡a@ªc	Ïb@s¦6 &gt;a@ã72û;^@Õ_x0001_(Ðÿía@{u_x0004_ÒëV^@~ÜJ{pX_@67q]Vd@	C_x001E__x0019_`@æ!_x000B_d@ÂX¥_x0003_­Ñc@;_x0019_)¢_x0006_`@¨_x0005_ãªa@_x001D_$Ôq@_x001C_b@Mü_x0006_øgb@eI_x000B__x0018__x001E_Ïc@_x0002__x0016_&gt;_x001A_Ía@ä_x0008_ÎRS_@bl¤^d@ª_x0004_Y"b)c@vþí'=b@D1_x0003_N_x000F_Ãa@u1Æ	Âb@k&amp;·zd@_x0007_È»»¥Wd@_x0001__x0002__x001D_·~_x0001_ÿ`@ÄQ.hýa@_x001B_`w_x000F_^@]hî)_x0006_c@­xÆøb@ààU[@&amp;_@Öøµ_x001F_l`@gÎ_x0002_XÁc@½c8ÅÖc@ZpþÂb@Xä¢3_x001D__x0003_`@âÛh¾Ô`@_x001D__x001F_âÛCd@t'&amp;n b@e³eb@+j|¬jF`@Æ_x001A_?~^@ÜÕì_x0004_úc@;Ë_x0006__x0011_Í·b@_x0001_Äõhü_x0014_c@`Å)#_x0013_ca@é)ukm^@É¯p¦_x000F_-`@ëê·­ãûa@_x0006_@	fêb@ý¡SÞàa@ù_x0016_Ø_a@u_x0018_ _x0013__x000F_`@×ã¢Løc@¸_x001B_þya@øÕ0[sr_@9Qî_x0017__x0005__x0007_7D_@/BfÒb@d/¹8_x000D_Ed@ò_x0003__jù+d@_x0019_íG]gþa@_x0017_GùÒ¯`@Y3­ª¤b@^_x0012_Aó_x0013_Cd@ÆX?_x0017_!hb@_x000F_Knoà	b@B½Ò_x0002__x001C_àc@æùQ_x0006_c@@ÿ;¶ôb@8Ä_x001C_kýa@EÒXác@I)¸K]b@£_x0017_f|¾_x0001_a@ö:ðTl÷_@S³ÉÝ_x001C_­^@CCY¦sÃ`@ì_x000E_[R_x0014_c@_x001A_ím«ªÞ`@_x0008_ô_x0007__x0001_Kb@zàø!c@Vr_x0013_¯håc@_x0014_:Uïgpc@ ©_x0003_â_x0007_¨^@_x0004_Þ`_x0015_æ_x0016_b@&lt;¶ã_x0008_ÃÞb@³_x001B_ÀM_x0013_1a@ÞÈ Ïs%b@Ù?=Øc@_x0002__x0006_ºÀiaì_@¡=tÐÑa@ùk9¼c{^@Ä­jl¯ü^@?F_@1_x0005_Ï¡_x0015_d@(¢_x0004__x0012_8Da@£Êz9!db@B_x001E_£_x0017_¼®^@µÛ_x000E_Ða@ª_x0014_Ô¨Æ\d@brÄ_x0014__x0019_Fd@46}ðkd@U_x000D_66pja@z1_x001D_9Uø^@crÊ´_x000D_b@õ@BÐXb@1æ¤Iµ`@Ò@"_x0010_dHa@cÔô" Úc@¾ÐáòSb@,ybÌ-`@bu¦_x0003_c@äÂÞ}_x000D_a@n¿¶VeUb@¦_x0015_W_x0012_~d@f?#_x0002_@&gt;d@X_x0002_«_x0001_:d@²_x000E_D§_x001E_­a@k_x001E_+&lt;_x0007_b@©²!_x0019_a`@^_x0017_ò_x0003__x0005_Z`@FHÉè_x0007_-`@ôpøLkÈ`@éÕÆ_x001D_ü^@_x001B_@+¸[_@%_x0006_¬»äPd@qÐ¯,ùa@ø+õPd_@¾_x0008__x0019__x0002_mÚc@#ôý²5^@-y5×÷_@ñ_x0017_£ÐÀb@_x0018_$:&gt;[Ñc@ Á_x0014_OÛla@Ó_x0017__x000E_Ya@G_x001B__x0019_Z`@_x0001_TÛXÑÒ`@_x0004_­Ë6í¨b@àKÆ¨]c@!HÈ½Ã_@rÜÜ;_x001B_:c@ãq¿Äd@d)Ê)/:`@áä÷³_x001E_O_@hÇzæÎ`@'~_x0002_±a@®&gt;'ûa@Â×ÑPõác@_x001D_¢u`dr`@5Å &gt;Mb@³ÙqÇa@OØà0Mb@_x0003__x0004_U5%0º§c@`Ï·Td^@~)¥ê_x0015_c@_x0001_ºiç_x0015_^@®¸¤_x000E_c@_x0005__x0004_7nÌ`@Õ{ñ«b@@_x0018_ÎÆx_x0018_d@|_x000D_@-¾&gt;b@Q_x0014_ìcc^@:S7S_x0012_c@ôx_x000B_¿/`@ú"0_x001D__x0006_b@ÿ4ÎÐb@(´'³¶cd@21ê@¸v^@oBú6FXb@Z2_x0001_µã:`@®L_x0008_Tb@¥Ý_x0013_ü×`@æD´©T_@_x0008_UÅ:`@_x0010__x0013_×?âc@R®´r÷¥_@OY_x0013_¥úc@üó_x001B_¬_x001E_óc@0ÿ&gt;åØb@c~ÈsÌ\c@4Yðr/f`@{O_x000B__x0002_¾_x0004__@K~C_x0006_d@tn¾½_x0003__x0004_ÌVd@³¿ED$_@+3Ü_x0006_ub@¸qK¢_@`$î}Í_x0016_^@èDåÖ_x001D_`@ôãüïðyc@ð*èTíc@°æÏ  b@)gÑßéY^@_x0015_t]o¯Ac@LjEFGb@_x0018_qèÔXd@9\_x001E_Ùnå`@D).R»_x0004_d@!åï;Ûb@Í&amp;_x0001__x0002_aa@¶I¨íb@- |k=Âb@\º_x0016_Ì c@H{Gb@ó_x0005_ðÖ/íb@¾¶c;º¼b@~tS"8`@åÑ}ß$_x0005_b@ìÓ²_x001B_jØa@_x0005_³'±`@èMÀJ®P`@hýjÊ3_x0015_d@³©Ù Ác@C_x0019_k/ìya@eZ_x001D_i=Fd@_x0001__x0002_¤÷_x0013_Uv¦a@£~_x001A_0^@ÖýReÉb@}{Ô`c{`@&gt;_x0003_Nµa@I:*X`@_x000E_Ú+½`@Ê_x0013_$k_x0008_d@=Á¢d@núúæ0d@À:¾_x001E_b@_x0008_Y=ej`@nÑKP	_x0011_a@7ÞµrIþ`@_x0003_©ãtÚ_@ôý#Ã¶_x001D__@¤ò)_x0012__x0003_Sb@ú~.#fØa@nu%ï9a@ôõ?#C_x000C_a@Q±w(_x0003_P`@Ôð-b@ßÑáþÔ]d@¬ëW-c@´è_x000D_ñhc@\AB_x0019_Ú`@*}¦_Rc@Xóué¼b@§jP_x0006_º_x0011__@_x0002_¨Ùýa@_x001E_ó_x0016_0øc@Î_x000F_e1_x0002__x0004_1tc@ÓÜ_x001F_|ªc@ml_x0005_³RÚ_@gáA_x0016_ªgc@ÅÃðe_x0007_a@¤è%_x0001_c¢b@ïï_x0012_e¨d@Ô-Od@_x0014_97`@F&lt;Å´Ñ`@c=[_x0002_f_x001F_d@ì§ÝJÜËb@=_x000B_E`!b@Ó©Û{Iba@ð{_x0008_Ï·`@_x0012_ï_x001C_&gt;Ï¼c@J_x000D_~Zd@ùOÐ%Àøa@äZGU_x0004_b@J_x0006_?_x000E_`@£Å*©_x0012_ic@g¹îod@Ð_x0015_q¡\c@¥²`Qa@(pæFÊ·a@_x0019_ý92ç`@n£YÊÕb@|_x0010_a·×b@fåÔ_x0003_@=b@)l3_x0002_Ô@^@ø_x0014__x0007_;_x0019_m_@Z_x001C_³_x000E_#d@_x0002__x0004_Ò_x0010_@Dd@&gt;_x001E__x0012_5¢a@_x0003_ôÀ¹_x0010_Yc@r_x0014_4þ_@ëÏÙÙrd@_x0017_ØUÐ}`@KÐf_x0012_QÙ`@Gft¦3_x000E_d@Ô:¬_x0010_øÁc@_x0010_pQDc@ª¾DÓVa@Ðì_x001D_u_x0018_¿a@ù._x0014__x0011_b@Dø¡³ý6c@êÊ$_x0007__x0015__x001E_c@/_x0012_µ_@7Ü^1fB_@XU*'^@¿yØ¹_x0015__x0006__@~KéBZ5b@_x001F_C¾c@_x0014_FT_x001E__@0¢ñ$d@W_x000E_Þ8Øc@ëJ×N&amp;_x0008_c@_x0014_*´üªc@¶&gt;]ö¯4d@ÒûÛ5ªb@_x001F_yN_x0015_r`@5Páí_x0016__@ÖÃXg_x001E_Kb@Ò_x000D_4_x0001__x0001__x0005_ùJd@Â ô_x0002_Jd@@»ýçÛec@HSVµæ`@õPTz_@¾_x000D__x0011_ÙÙb@_x000E_ÃupX_x0019_c@ÍvVÒ$`@_x0011_BÐ_x0018_çc`@&gt;6i'¶d@~ÈËÚ­ed@_x0003_Ö_x0007_»æ^@&amp;B7ºc_x0004_c@ÿµü~b@Á;«lÁé_@z¹/«b@_x001E_ÆTVd@Ök_x0003_êwd@z_x000B_ü&lt;îòa@Ka_x000C_5M^@ÿ-A/_@tíý¥âÕ_@  0T7b@Ü:c@­Ïa@å")c@©hù­ô,a@P­FQ«¢c@ÌåîÂÂ_x0015_d@­Qò%Û_@W/µ¥Ñ«^@j_x0006_»)îi`@_x0003__x0006_µê_x0006_Õ5b@w oã_x0011__x0012_b@_x0001_Ë=N`@HP«£=ùa@ÛÌ¤na@_x0017_ó_x0012_ÒJâa@Ï¶ÝrÚ÷`@êß_x0017_@´b@_x0007_ÝQÒMc@O½Ò._x0003_¼a@¦Ètd@Û9³îÙb@¨_x0001_7¶a@«ÐÙ¡Ë_x0004_`@¾_x001D__x0005_®_x001E_:`@(÷Ôº|^@Å´daa@¡Ü×6a@(&lt;Ø®Æb@Û Qid@@ñ2,l_x0007_c@q$©1å\d@tý¤ý.`@_x001C_D_x0016_½Ác@_x0004_¿×A_x0010_~c@_x0002_Áû_x0002_i_@A_x000E_ëò_x001A_ê^@Î©_x0003_ò_@~_x000D_^Í´c@_x001A_e_x0008_,&amp;4a@¿N¡§Z»`@a#4_x0004__x0005_¬_@Ã§íEd@&lt;+Û@_x001E_c@¿Ì_x0011__x001B_ö(^@lp_x0001__x0015_ñ¥c@NPf|ha@óPÛÔ*«a@è_x0002_|½ÁHc@p¨×_x0002_°c@!ñ½c@9a@`Â¯V÷Ça@Ù´ü2Áv`@Â$:õÏé_@®ú¸´ùFd@¶h»Ø_x0011_*b@@cÕ)çÐc@_x000E_´F#Í=_@_x0006_@Í+a@´°_x0008__x0014_³b@pDçáXa@1â?(qc@1á£a@XLÒæ'¥b@úøi¬Ga@Îø¸p_x001F_Ùb@å¬Ìü@+a@_x0015_"92\_@§Gü}_x0007_^@_x0003_5(*a@_x0006_Ç_x001D_·»b@L°__x0016_ld@Ie}ÔBúa@_x0004__x000D_j]_x0008_4¬b@üÉ¨_x000C_?d@ò§Ã²Ü&lt;`@_x0017_É½{7d@öP[ÜÃ\b@t_x0001_¾ì³:d@_x0003_UK;Ý`@ïæÓ7`@_x0005_þ,Uázb@qM_x0008_0_x000B_¢_@h	_x000F__x0007_a@ÙßÍ$!^@^­_x000F_"Lo`@r_x001B_Ü_x0011_uµc@{;ÅÖ_x0016_b@Fi_x0006_Ê_x000C_q^@_x0016_T ÝÅ"b@_x0008_'¹}c@_x0018_è°Wµc@_x0016_©_x0007_¦Ça@_x000C_ùzÌ\yc@c#_x0003_Tf^@_x001F_Ù}¼c@_x0004_F0GÛb@_x0005_,¢_x0003_(Kb@ÿÝÃm^@|­MÐ_x0007_Âa@S%X»Îù`@úôÇT¾`@B_x0007__x0010_ôÊc@ÊÖ ivj^@Ó_x0002_V_x0001__x0002_öáb@·÷_x0010_tÈ_x001D_d@úl_3_x000E_]b@r¸_x0007_Ë»Eb@ò_x0010_r0kWb@_x000E_ZØ$c@cÏ,ØÌc@1_x000C__x0003__x0006_^Îc@_x0016_½ÿÜßÁa@Âðd_x0005_âic@wÁËî¾c@ò/Z_x0007_Àxa@µT­ç`@hÊ¯[(÷a@4æuSÏ,d@ÌSJe­°a@8èï(b@:_x0001_ª_Wc@³_x0001_Õ_x0016_¾a@uâ_x001A_éM`@øí_x0015_¦_x0008_d@Z_x000D_mýa@Qé¸pÄa@ð_x000F_hD_x001D_`@_x001B_n7üúc@«ÒUÁ_x0011_a@_x001B_ï²m!na@Ì_x000F_1_x0012_¥`@*åÑ_x000C__x0004_`@ø_x001E_í"Û_@,w_x0004__x0014_#ëa@_x0012_{í`ëc@_x0002__x0005_Ü¡,½_x0003_d@ã_x001E_Îðòa@FÂ&gt;_x001E_£b@è_x0008_3iaa@ú_x0003_p'ïc@ÖSH_x0016_°d@÷p.Áü_@ÏÔ_x0016_µcb@}tE»_x0003_a@Î½·¸_x0017_a@·_x001E_âÓÅ_@5Âö'Q_@º_x0016_£1p_a@ÿÍôT^`@N_x0001__x0005_Á_x0014_¾`@i¼±_x000F_V0b@._x0008_¹_x0018_'_x0015_a@ù-¡¤4^@ìNÆâÐ_x0004__@_x0016_Z×ú`@&lt;Î_x000F_*Ú^@.#ÄÁõc@Ê^_x001B_]b@ll$´_@D°¡¢R_x001D_b@Â*^ãm_@¿lÿÅÞ#`@=_x0003_K®Ë^@_x0004__x0017_áÊ`@5`¤_x0016_ñ_x001C_d@«_x0012_ðw5&amp;b@_x0010_ã²_x0013__x0005__x0006__x0003_ba@_x000F__x0014_i_x000D_Õ_x0004_d@4_x0012_ä_x0003__@Î6×i~c@ÖZ+þ&lt;a@¬§þZ_x0017_w_@zÎ_x001E_Nwc@¿ã¶j¥r_@ò_x0002__'2_@ö_x001A_{¢b@lqa¨é¸c@èÆ¼.`b@hÉ_x0007_¼Ì_x0008_a@_x0011_ÃU»»_@_x0004_W'CpY^@_x0010_íx¦Cd@&lt;ßÂñ_x0014_a@ÜÞ&gt;È_x001C_wc@{¦ùIc@²V1¥_@¾MÖaÕa@Æk½_x0016_îÂa@þù+_x000C_Äd@adEïe_x0003_`@.0Ñ	_x0001__@£Öô\cb@x¤æaô¦^@·m_x0015_!d@_x0011_D~aÔÝa@_x0017_8jôb@V[MG,a@Áÿ3_x001D_|a@_x0001__x0002_,§xûõ§^@RRÀíÖb@_x0001_«ë-ñTa@_x0003_³Àë!b@¢Xë¡¼Lc@wký_x001E_c@ªàÍ_x0002_`@|fÊ®Øa@&lt;¡_x0018_®hb@oµ_x0010_zc@«¶_x0013_ß8b@6í_x0011_ óU^@Ù_x0019_F_x0018_Á²c@HdÅP_x0014_c@bó(|»_@|ô_x0014_Î/	`@Fc_x0010_jW_d@ð_x0018_}³ägc@ð:zçXd@%ÿÇW	c@·Ã	ËÛ`@ê!æö@Qd@_x0001_³;úUãb@Ë&lt;&gt;_x0012_b@ädÂ_x0002_Ü_@_x001E__x0008_½a9 `@¾fõÈ¢_@ëì_x000D_VÀo^@{Þx_x0015_I°c@h}Ú-a@Ám_x000E_Û´b@´·_x0002__x0004_Î_x000E_`@¡tÊyò¯`@Ä_x0010_Ófhd@V#pÃa@æÄ_x0013_i¿4`@8ÛÐp_x000C_c@?_x0011_zâ_x0006_^@_x001A__x0014_äFVb@5_x0016_K_x0014_u+a@Ïl0®Db@Äa`8R!a@/Ï¨¬ó)d@~°¤S¬_x0004_b@_x0010_éN(d@´Û]äÈ`@dss_x000E_`@TI½_x0001_Ý_@_x0008_¥¢ÐGø`@X_x0011_ÑÚº½c@&gt;;Á)¶¸a@ë2|_x0015_d@ê ì_x0016__x0012_Ûa@R_x0001_EÔQd@X ñ_x0003_kc@®Éö,âc@i±td@°§].oÊ`@9£}ä`@_x001A_Sh_x0012_`@âg p»`@3f³ê×_x001B_`@@_x000D_BÒI^@_x0002__x0003__x000C_GD%­kb@.\_x000E_ÕGBd@ÅÂ_x001C_üªèa@Ô'_x0019_*p_@+$N-úIb@ÏT_x0015_óC#_@P¶¾W_x0018__@áüMd@åJîß`@Gçg_x0006_Üc@ÜxÏLm_@°9~Íd_@a=D_x000F_?^@Z·ÔO_x0018_nc@­_x0017_cû&amp;`@4@Pô[¤b@]Ù´Wj^@`W¬£Ë_x001D__@öYXUc@ãÆïâF3a@o¼6Û`@Ö­Î_x0001__x0013_Þ^@°©»_x0010__x0001_Þb@'ÿusØéb@P·2&amp;`$c@çÛCè^@OcKZà¹a@T~`@ý|î6a@Zf_x0017_RÿYb@qq`ª,d@_x0013_°}Ç_x0002__x0003_2`@°ß_x0008_`~c@ BSt`@_x0016_ÝØ«d_x0006_d@Z¯6M`@#_x0016__x001E_¡ã^@_x0017_P¾c@_x000F_w:Û_x000C_Ï^@Me%U[_x0014_a@+Þ_x0001_ÐS^@ÿPÍ­ÝLb@ðqWCwn`@äÌEÄ`@L¦î&lt;^@_x001A_¥_x001C_1¢_x001E_`@pº7_x001A_c@bQávòd@_x0016_6Ý¥ôb@8¥Cï¼2^@û¯¼Sb@èòC¤(a@AÒ0¶^@vËP¾_x000E_Nd@*ßã®_x000D_îa@·¦¿_x0019_`@&lt;$öÌ_x000C_c@Ï#_x0017_`ËÃa@7_x0010__x0010_¶a@Ð?û{&lt;d@A]ã_x0006_pbc@²_x001C_j´a@_x000F_èLm¡a@_x0002__x0006_¶rm+æôa@VéÍ¶a¥_@¨2_x001D_?d@ :Ì$Èa@_x0004_N;	õ^@Èê_x0014_°ä_@Ê¶É_x0017_`a@4°ÿþ·a@yGåÒ»èa@(íkìD&amp;`@}Ë_x0002_yLö_@M*R)¯^^@!31\CU^@tò^;Ëaa@ú_x000E_ddUta@¿zN'_x001B_`@TÞ Áp¡c@_x0002_ÿÝ_x0015__x000E_b@ò)õR/!d@ªíßùNí`@&gt;th$c@vºzec@¢_x0013_²«H`@ýuzðt}b@ê/ûV1&amp;d@¡à (í_@_x0006_Â_x0003_¯²Sd@ÖÞ_x0005_sa@øïàÏª,`@Ïñ_x0001_ìb@¤_x001E_9e½#`@UX×_x0001__x0004_	Ïa@_x001E_¶i¦ÎFb@_x000F_­0ôHa@_x000E_9_x0005_ìd@»_x0019_éí¦b@ûwT"ê,^@_x000B_Æ®_x001C_Î`@þL_x0006_¨¯b@fÚ*=a@Ê,[R¬_@²û-wÄm`@_x0005_t_x000C__x0018_i@^@_x0008_ØÜöva@!_x001C_Ù_x0006_b@tIuJ£­c@_x0014_¦Ù¸f¥b@&gt;D,í¬`@ÈEZàTb@øV&lt;_x000C_Úb@K_x000F_öj_x001D_*c@_x0018_óån¶©b@W¹eÓ£5c@ôïÅ_x0017_'Õ`@Æv1_x0019_êa@ªY¸¤¹c@|FÑ9ù®a@©:Õé¬ã^@_x0011_ò3_x0017_ÊÛ^@_x0002_W?Û_@ª=S3b@_x0015_ú_x0003_ÅùWa@*B_x0019_{fvb@_x0003__x0004_¾ëµe¸`@_x001D_;øÆc@4Ú²F`¿c@ _x0002_ c@ä÷-nTb@®¹làÙr^@ÚpWt@_x0004_d@_x0001__x0017_ns°_x0011_b@Búæé_x0001_c@L.d§æb@/_x001A_­ª`@qØf`@ºÕ×Òd@þóÆta@ÒbQTG&amp;_@;\_x0004_^@é_x000E_èÛûa@Ô_x0001_çpÑía@pbÞØ¹`c@©tØ\wÖ^@A¹³ëlc@ápõeGNb@N²_x000F__x0017_ed@ü*_x0010_Ñoa@Ó äI`@ee´Kß_x0008_c@~_x000C_Éew¬c@|R_x0007_`@f	¶z_x0008_Í_@/_R¸bÜ_@¶?ÇÆN_x000B_^@Æ_x001B_}_x0002__x0004_ÜÉa@Â_x0004__x0001_àóa@çäôËü	a@âËR:Êb@ÕD%¡møa@_x0015_Z¸1)a@=Pò!_x0016_ë`@»ºc_x0007_ì¥b@_x0001_DG=d@%dJæøc@¼è_x000F_"Ðd@´qÑxÖb@ÑY_x000B_}|¯c@_x0004_ÎÓ~Â_x0006_b@ÿ	{Ïic@_x0018_ùxe­Na@_x000F_Úè¤a@v o_@6³l¢¤-b@°?¿ÝÆb@ßÕ§¶Ýb@_x001B_¨Nd@XsfQÔ^@íåßc@dÜ¸±a@_x000B_GAöÁ`@¿¶£_x0010_À2c@±7DÍ¡,a@5!?N·a@ÅQÆ_x0007_c@_x001B_¡_`Rd@_x0003_Ç	k_x0016_ðb@_x0001__x0002_2«_x0012_/Úáb@l49__@_x0011_»_x001D_ì¾_x0007_c@©UÛc@;wäÓU^@t¢î¡_x0016_C_@%Ë2±×`@_x000F_FbæZèb@¨.VòG`@Û¼$å_x0010_ìa@a¶Cäf^@f$	c@{ÿU@7`@ïîÒÑE^@_x0018_ëNb@ÏSàg_x0008_øa@*!NZ_x001B_»`@Í±A¯_x0014_c@Â©õû'ub@.Â=z»_x001F_d@Ë=­ï*c@(S?_x001E_^F^@^in_x0003_a@T-&lt;ú¿ö`@Üõ5ó'Äc@ÜNÓ§(ý`@¥_x0007_þvÔ_x001D_c@Ojä_x0005_Ç`@¡_x0013_P^@qç_x000C_·-`@@ýÒ_x0010_ë`@êa"ß_x0001__x0003_p=_@¾¾[[_@D0u_x000E_Ía@qn_x0008_èÍc@jµª@d@-_x0016_ÊÔ'c@Z`_x0002__x0012_K`@È~FI-^@láÒ_x000F_Ld@¥P_x0016_vÂ`@_x0010_j}¬+_x001E_^@ÂVªF_@_x0002_Kz/_@ñ_x0013_¶~±`@»ß_x0015_c@!Ñï~`@=^CVGa@+	®¹&gt;b@&gt;L_x0014_sÓ¶a@¬_x0001_Tcåúa@y	°_x001D_b@_x001A_©^z&amp;c@¸nåZ2b@`äÄîÔDa@wàÊ5XÙ^@2§&amp;_x0015_`@ôëè0U`@o¥ê_x0012_^_x0002_a@Kä[¾~b@¾Ã¾_x0015_øc@o'N¡wìb@k¦Ó9b@_x0002__x0004_ Ìî_x0013_Ðg`@_x000D_ÖTèÝ2`@_x0011_gÙQÙK_@g2EL_x001A_`@×ðÃG_x0015__x0003_^@½_x001E_¤_x0016_¦`@_x0017_X_x000C_¡D+a@-_x001A__x0013_a©^@_x000C_&gt;±`I`@?mYÊÝðc@ú¥	ÅÉtb@Ë_x0004_¨Ò_x0008_x`@µ_x0004_$_x0001__x0003_Ic@Ï_x000C_¯_x0014_[`@'þÒ_x0010_×Éb@lñã6c@¤§-ôÈb@ù2± æëb@\_x0011_õ«©c@ßÍ_x001B_Ù¤t`@_x000B_ø_x0006_½V_x0013_a@I@_x000F_®ñwd@_x0001__x0018_ã_x0017_a@Æöd@_x0004_­59Î_x001F_d@_x000C_ncD_x0012_Öa@ªÕM»O£^@ç_x000C_ai[¿a@ÿ`T:A`@_x0018_£_x0010_¨^c@ô|¼Q:_x0010_b@væ_x0004_¿_x0001__x0002__x0010__@Ìo66d@_x0017_QEÖa@u|_x0012_hD_x0017_c@þi_x001D_ e`@þª_x001D_®`@?G\_x0002_hèa@[Y~k§b@²|_x0002_ iP`@_x001B_5:û½ c@Qõ:éÓa@!÷â·p·c@ü&amp;µN_x0010_a@Â_x0005_&lt;	d@_x0013_r_x0010_ZÍFd@_x001D_M_x0010_Ýa@_x0010_¬uÄ_x001F_d@_x0012_Ôu)[1a@eu_x000B_ý_x0011_O`@÷:ÉyÏ^@p4ØEAd@hä«7a.d@_x001C__x0001_ô´A5b@_x0004_ùèOc@§iõôÖÜa@ðË)§Óa@,åZùea@àEula@_x0001_e!Cøa@PP­à¦{`@yUÒoúc@_x0012_1q±WRc@_x0001__x0004__x000F_k_x0014_]¯H`@&lt;âE®Êa@rRaªÀ_@Ú¶f%_@åÇ`¿_x0019_vd@eéÖúû`@âd@ñ¬_x001C_b@«T1Db@«[V_x000F_Aj`@_x0002_WGÔ@ï_@eîÛÂ ^@éW\Ý¦[b@c_x0006_ÆtHúb@ïX@Ob@f[_x001D_» Äc@øÉ²°_x0018_c@G_x0001_Ï¹7_@Ð\oPÂb@2­¬K9²a@Q³ã_x000F__x0004_c@öåíðh`@bÛêÌpXc@ð¢¨²_x0014_d@Í ¹ æud@_x001E_].ö_x001E__@_x0003_¨dn_x0007_h`@j(ôDc`@b¿cÿ_x001F__x001D_a@_x000F__x0002_X_x0017__x0012_úc@_x000F_^Õ_x001C_A`@pöå6Õ^@_x0012_jþ_x0001__x0002_¹J`@ØC_x001D_³b7d@Ô¹_x0018_	Â²^@R¥Ï_x0012_$Ô`@(¯Mß×`d@[í³ûî7c@²,°_!^@!wÞ¿_x0019__@®E³_x001D_±b@èQþ\a@_x0006_ÖÅ_90^@JL_x0011_]n/d@uB@a@_x0012_kÂ_x0014_hd@$'R©a@u"¨§Èba@_x0004__x0001_k@}ba@ù¯j³óëb@ææD_x0018_w·a@Ü¡òì_x0004_¡c@pbÄÚ8`@, #+Ë¢c@_x000E_Ú¡;l_@ô'?1Ha@HTáªªb@KÆJééc@-¬H.ÈÆ`@|íY¿åc@Z_x0005_stÉÚb@%v´3_x000C_d@@I0¥¶ã^@¼Cï_x0010__òb@_x0002__x0003_¶2öN0_x001C_c@ÂÈ_x001A__x0004_"_x000D_d@j&amp;¨~èÉb@U_x0001__x0013__x001C_^@z3³ÔTb@KÎ?_x0018_Ë¡c@%þEü$Ô`@nOÿ=d@/ ã_x0007_Ûûc@EJî`¢c@zdÈrâ;b@4j	0ÿ_x0011_`@¹m7^_x0014_Qc@ÛR_x0013_h4b@eq_x0010_IäÆb@ÁG_x0011_ic@âË_x000D_I_x001F_md@Â©_x0003__@n-Po©`@µMr``@ú(_x0003_¬`@¼_x0014_IÂüô`@?õ+0aa@ël©0É¸_@Sß_x001B_Ë `@ÈP	Ma@ÎNG®×a@Ê1Uá_@:|Eß£_@|o\MÁ°a@_x000B_jïÃ_x0003_õa@p¹	?_x0001__x0003_,c@5ÃÑ@&lt;!`@¿¿_x0003_cb@Ñ?|c@W_x0018__x0013_ÀØ^@w·_x0002_«_x000E__@ÔÓ2°_x0004_Åb@jæb½ a@W5Mz	_x0019_`@ïýI´d@_x0004_¶PRQ&lt;d@_x0012__x0004_éäc@8&amp;?jqÍa@_x001B_í·çù`@9( od@XrÉ¾_x0015_-a@%_x0006_²·_x0010_ra@Á_x000D__x0003__x000E__@«&lt;_x000F_Ø b@ÄïÎ³_x0016_&lt;a@Ú_x0011_lsó_@C§U?&lt;Õa@8ô¯EÍc@2I{u-d@k°~¢¿c@Z´³ñÄd@:z_x0013_f¡åb@ù&gt;Ìá/a@ø~a´MÎb@2_x000C_Îe¢b^@¡_x000B_r?·a@Ï_x000E_Ô}Z`@_x0001__x0002_¨mïÌû_x0012_`@ÄÀÔ SÌb@r a&gt;`@ùBnÞúc@ßÏ?i_x001B_W`@×l_x001C_òUbc@Ê`M!³_@½]Ì.¸è^@i&amp;_x0019_z'¦a@ÁßÑVðÁa@üA¸_x0016_b@+!_x0004_`@õB«Þ{Cc@0Å´åM^@á_x000C_&gt;ª`@:;65Ü\c@¥)_x001E_èo±_@Î_x0003_mJ_x001B_d@"Ûà8_x0004_Ía@Ç_x0008_à-]b@_x000F_Þòèhd@È_x0018_-_x000D__x0006_d@"_x0012__x0014_náã_@àÈ´Çd]b@áìH_x001D_qd@Ë6lÇG`@ ;Ú_x0017_p*b@LLí8ú­b@´4_x0004__x000F_['c@¨KL+­b@¹GÉª¶b@"_x000D_p_x0011__x0001__x0003_mæ_@Ç_x000D_ÉÄ_x0003_b@êÔUcùb@ê+É:HMb@´_x000B_£^b@lÓûÏ?a@¼8-_x0011_c@|IÍÐ_x001C_Þc@_x0008__x0010_1ä£6c@ý3_x0007_ä¬c@2_x000C__x0017_ó$^@ä¿Ì¬^@è)¡*^@ÎÕ_x001B_ä_@pê]_x0012_51d@_x001D_X9x	_x0017_b@_x0001_4_x000C_c@|_x000C_[²h·`@ÛÂÄÉ¹_x0015_a@Z¿ÝAÀ¢a@,Ú¼¯§c@°_x0010_u5`@ámFñ_x0016_b@ÇS4G[_x0016_b@ê'bl_@0_x001B_Èðtë_@uÝ"mbb@4_x000F_ÿt^@Úô_x000E__x001D__x000D_Ðc@î÷à@u`@àd±ñ_x0002__x000B_d@nv×Õ_x001A_u`@_x0001__x0003__x000F__x0006_ó_x0002_/R^@é9?xÆa@o_x0015_þ;ó`@_x0015__x000B_5Mm a@_x000D_Ö_@VD]Ý¾wc@&lt;Mé+_x000F_§c@#,ÜúFÆa@´Qc­®_x001A_^@_x0016_g_x000F_¶Ôd@ã_x0018_§äÙ/a@_x001C_å"â;rb@ç&gt;p#Õ²`@¢/_x0013__x0016_a@¸¬ñ=a@$ØB*pd@Òó_x0019_SI®c@)aª_x000E_v/a@Ûº_x0011_®ßc@Õ_x0010_¾ÿÕ`@s×ã${`@_x001E_ö_x0019__x000E_1d@új0qG(`@_x000B_Ç1ý;a@dv_x0001_[Qd@V_x0004_`d@%Ãã¨ÆÅc@Îª¢Ëd@+|jh6Ob@øÎ\=da@ÊÝ.Qf°^@ª&lt;g·_x0001__x0002__x0007_a@F_x001F_zWRÌa@¾" ,ï_x001F_^@×ÞJb`@p_x000C_âî_x0019_Ó`@IXÞøñ_x001F_c@¤_x000C_°à^a@FZºy_x0004_b@0´òRc@¸ òª.c@Dk¯Jê©_@\ïºQ`@:ÕvXt¤c@Ñåè_x0012_îZ`@Þmß®¸a@X¾±`&lt;·c@H»ß´÷'`@Â´_x001C__x0013_&amp;d@b¡H_x0007_Âc@|x_x0019_Y#b@è[^ª·a@äl"gb@_x0013_ãæKnd@_x0018_b²ùd@_x0004_Ü_x0001_¾Í^@oØêÊ=d@C°ëoZ¥a@n$_x0018_G_x0017_í^@Ô$NÜc@&amp;m¶[#{c@á_x0012_ßN@ób@Rj\Ô\_x000B_d@_x0001__x0003_&lt;_x001F_HTo¿a@½&gt;ºmc@Á+b·`@R¸Í¤b@z¡7CWc@Àyc'c`@Å_x0010__x001F_íMa@YaÍO_x0006_b@ìÁ_x001F_Ø`@+øD±¬.a@ÁÕ*³~_x001B_c@z@_x0013_Mù_@²_x001E_²_x0015_hc@äÁ_x0015_6_@gÞÆ/ÍT`@8Z"_x0013_Ã_x0018_a@®/É\üc@_x0004_$_x0019_Û`@ _x0011_â]_x0001_&lt;_@ÞÇ,÷Tc`@h_x000F_ÿri_@ÚÀê«i_@lññ8ça@}+)Çßc@_x0002_¶kþÖ`@¥_x0003_×Ø(_@º¡Z_x0015_ë8`@¥_x0014_ú·ÊAd@kÍÞi_x0014_3_@_x0001_}×&amp;	_x0016_b@_x000D_½_Z¾N^@Õµ&lt;_x0002__x0006_½_x001C_`@$Q@^ãb@¼aTÓ¤¼c@òÒsO©_@¡2;û_x0018_`@,\Ó_x001A_d@e8ÿ=kÌb@Ð¯_x0003_¸V`@Bm_x000B_²_x000B_a@T!1Pª§`@Ã¾FH#§b@¡h,×_x0017_a@#9 c@[ºfQb@¢_x0018_ðÃ%Fd@zi5_x0017_^ ^@^5YKqjc@ÂbVÝ_x0005_c@©j±ôc@³¸¼ÿÿ`@._x001B_ä¥_x0001_³`@ôQ¡ñ;xd@_x0004_@£_x001C_&lt;	c@a\Æ+nW`@[RB¼b_x0005_`@&lt;_x001A_°^@f³Ô¦@c@@§§ÔÓ`@\èå`@/÷ÝÆc@Àò.R&gt;d@È®QB×a@_x0004__x0007__x000F_Ñ_x0002_	c@8± Xb@MDPjw`@¼b%5é_x000D_b@_x0003_´ëÖÍa@+ÙÎ_x0015_°_@E&amp;_x001E_à{c@_x0005_¸°ç_@æ9.l0~c@·$7 ¶g_@Öf6Åf_@n\¿£_x0005__x0001_b@¦N [ðb@»ÁðÀa@ô2b÷åÙc@	Íð_x0015__@k_x000C_5_x000D__x000D_Òa@%q3-;a@D6t¢8`a@_x0015_ø_x001D_Vb@tã~_x0018_ï`@R_x0006_±a_Ôa@LÍW`@Ó©©¬àBa@(#1ã¿c@ìiêª_x0012_^@_x0008_oª_x0001_b@¡æºÿTSa@*«Ó¦[&lt;`@S®×Ìb@_x001F_¨o»î_x0011_a@_x0014_£@_x0004_	qb@_x0015_J_x001E__x001C_»a@ëÎ+aô`@_x0016_Ãi-Ò^@QS^Bàb@ÛM#bc@þMU,Ud@k0-_x0019_`@_x0001_%ÏÌd@O_x0008__x0017_ã½`@på}qô_@&gt;¢_x0007_b@8óW_x0001_pc@_x0015_FæÞó`@¶E¹_x001A_Þ_x0007_`@P_x0006_=_x0011_Õa@ôR_x0013_¨:»^@ê-ÉG_x000C_`@-Õ_x0003_·c@_x0018_ÇÕ~A¾^@"äý_x0005_©_x000B_d@_x0001_ ö_x0015_|qb@¨¹¹êî¢c@À_x0011_ögù`@ØÓEèh`@Y#­Þ`@t®´Û¼a@O³(íÂSb@\/Ø$gc@\Ì¨_x001C_;Bd@B%&gt;_x001B__x001D_c@_x0002_x_x0005_ãÕ^c@_x0001__x0002__x001A_¥dÛ,h`@nî_x0001_&gt;ïþb@ªñÛ_x0019_d@ÌÅ_x0017_â_x0002_Z_@_x0005_A&lt;ÉR:b@Þ+_x0005__x0016__x0013_d@5BLT_x0016_zc@¦B'98¿a@Ò2imäa@b-Tî¸Ôa@,ÆM^_x0019_`@VgD#Ã^a@ñI@^9a@ç!¡r_x0014__@çøÐsÃa@	ñ¤ä7d@ÀÐ%_x000F_û`@¨©#?_x0014_^@W:?ÇR+d@pÁC_x000E_ÌK`@§¢¡Ô`@Õ?íÝA%_@î,ÉzÊa@Âp_x000C_¯l_x001C_b@2Ñªûyd@~ÄÖæ_x0018_c@ÄÐÀ_x000E_ôb@c_x0002_ÇÖ_x000B_b@¶¾Ëw b@²_x0017__x0018_®¢na@_x0006_þwNã`@¬"IR_x0001__x0004_ùï`@li¦x£%d@_x000B_Tm_x0013_ñ^@hOx±å`@__x001E_ã_x0007_üèb@c_x000C_ªe´a@ºåH;Ò5`@ðÂRX¥ic@_x0011_¾_x001A__x0014_d@8¹$Ü,wa@8xÔ_x001F_Àêb@v_x000E_Ü4r_x0019__@vÏÀ%Üôa@¼u°ä&amp;Î_@_x000D_mA(d@_x0017_KFã-^@½±Æ©}`@èÆ_x0002_;ý`@]_x0017__x0003_/í`@Pº§Òs`@YEymÏÌb@¸()_x0016_8d@XI~ï0b@_x000D_!0úa@Ä9p(_x0011__@¤tË_x0004_çc@÷Á8È»a@ð=CÕ×b@b¯kÁìn`@_x001C_:c@&amp;ù_x0006_ÊÎ^@_x000F_µÖ&gt;Zác@_x0001__x0003_^_x0014_Ïd_x0016_#d@h@íÀÓc@FU{Lbb@¢Pí_x0003_Ì÷c@/!QuýSc@ý$·Â_x000E_a@/DÍà=gc@l§'©_x0005_:a@Y_x0001_~f¯d@_x0016_vú#¨od@«Ñ&gt;7a@ÄÂÆ&gt;_x0008_c@í?5n_x0005_`@òâ½_x0019_E_x000D_`@øõ±_x0006_b@¨ËóéUb@¾`_x0016_ô_x001E_d@Ðd_x0018_c@ÇúÏ_x0008_ðza@_x0016_~qqVnb@ócÎö#`@Ê¿¾_x0007_AJa@_x0011_EøÇF`@8]Ü¦Ê^@_x0010_côë_x0002_`@õ·)_x001D_¢&amp;`@LÐ²¯4A`@à_x0008_Fy+®a@0ERihxa@I]_x001A__x001F_Ña@t³¶_x001C_Æ_x0010_c@	ús_x0001__x0002_]_x0002_b@Êî_x0011_ýÃR^@4èS[»c@¢_x001E_e®k_@yZÏ_x001A_Ø^`@ÈQ¢¶."b@:H_x0017__x0014__x0010_4`@_x0011_Óïæóa@Ðé._x000B_ d@){9qÐÜc@pU_x0003_nd`@$Ïõ_x0006_!%a@uAz{_x0017_^@¿rT1ød@~Ðç×µ`@á­_x000E_c/ßb@ö#Ö2X_x001E_c@´ì@Â_@BL{!ë^@\_x0016_ýÊe^@×8_x0016_9ò_x0010_`@¦ðoìóÛ_@bY}ù}ib@KÝÏµ¶Zb@Ø7góvÂc@¼fMr_x0018_`@ô¹ê!ï&amp;`@_x0017__x001F_Áù÷Êa@bUd:r|d@Á_x001E_ktä`@rU&amp;æWa@_x001F_?A§e²b@_x0003__x0005_l)â_@óÐ³JH{d@ÄTÏ¿^@_x0017_ú(Æ°b@ vË#&amp;c@t3Á_x001E_[c@}oÇ#ÿêc@~p×Ûþb@Öy_x0017__x0002_`@wx_x0004_F÷Þ`@ø_þ¤®k`@kÜÙ®×_@·9mÝ÷jd@_x0008_e_x000F_Ë~w`@N1/}c@N¾åN¥Åb@ûU;ºn4b@0E_x0010_g÷a@O|_x0012_xýá^@iWáý"_x000B_`@ß_x0004__x001A_ê  c@Ð~I_x0001_¼^@_x001A_¨_x000F_5]=a@OÛ5O_x0005_c@W!8m8b@RÍ_x001E_T_x001A_^@³®ô²_x0010_`@DR_x0005_ÙhD_@s·wu]Na@À«Ì_x0002_¼Íb@ÌL_x001B_Æ 1a@i÷í_x0001__x0003_ÞÉ^@É±h§ä	c@jÈNë(5_@%;Åb@eôð^¦:c@¥u_x000F_éa@Â¡Ãrâ[d@îá_x000B_h_x000B_`@GîOà7=d@+û zb@_x0011_éN@¨6b@&amp;Ã[¨0b@_x0017_¨ªn_x001A__@þËÁ	Â_x0019_c@_x001F_ÄÎÑÆa@DIæ._x0005_`@¶&lt;®__x0018_c@Ì_x0018_öe|a@º_x0003__x001E_Ùz`@aï_x000E_ucz_@¶VNÅ_x0015_c@_x0007_²É#m¿c@ÈæîX(c@ïUbYkd@]2Ql&lt;d@_x0002_g­ã `@HÔ,Jrc@_x001D_Q_x000F_à_x0014_`@¡Ùäc^@w6Ê¹_x000E_a@7"Xje_x0013_c@#¦ð_x000E_·âc@_x0004__x0006__x0012_8æC	(^@¯ê_x000B_ó=_@JjMÊ_x0016_c@Þiò7d_x0015__@db­_x001B_8_x0017_c@;~E_d@¹óDmMÈ^@Èª×Îê"c@	i¤$a@p_x001D_?P-`@@Ç¡{_x000B_b@ÂoÞ3c@gþ_x0005_áÄc@qÌæ'_x0012_c@ª¸¦Ë0`^@¼E§_x001D_ò`@_x0008__x0014_«·Üp^@w-µ®¯±`@lnn_x001E_k_x0001_b@rQÃC6Oc@_x0002_Uú"_x0010_`@l_x0016_,_x001C_}^_@ü;Ä_x001F_ñc@ +7²da@Eðôa@xó_x0003_µÐc@_x0011_Êî/0 a@L_x0005_:a_x0019_d@ìÿ&lt;qb@:dC¾c@½^íåµa@´D¯î_x0002__x0003__x001D_Èa@ªj_x0019_B_x0004_^@¯Òò,®b@=U%^b@_x0001_Z4! _@ý$Y	§^@âØ÷ï_x0017_£c@ïÆvBb@¨fÅ_x001A_Ó c@_x0008_¶ù_a`@zó¡Âgkc@¹ý¯Õ³c@ª±®u[b@+Uè²D&gt;b@ç6ÿ:èb@_x001B__x0015_I}d@«ð_x0007_ÍÛ`@5¨_x0011_Î¿$c@#³}æ_x0002_ü_@33hîËP`@d_x0003_Ô¯4b@K{¬_x0001__x001F_d@_x001D_ÊÁ_x0005_äé^@Û­';Àãa@üÞA_x0016_a@Ðå,_x000B__x0011__x000C__@z_x0005_g_x0001_d@\?iaÙa@æïÙ"fê_@@ÅY_x0008_1pa@&amp;¦+&gt;¶±a@²s_x000E_a@_x0001__x0004_,D~ö÷b@-=@d_x0017_^@IjØÌÓÚ^@"_x0015_i1|_@ÇlÍ¤_x000F_b^@-U¹ø«a@AXçb@_x0003_8tÀ¶Ác@Èì©ñc@ýÆvwrc@ÇÐ®«ê^@ÛÝ7þ_x001B_^@£Ô1`@_x0011_ÉY4t-a@_x0015_Â0]^@l¸_x0008__x001A__x0017_àa@_x0016_8@b@ù·;ÝI¿^@=ä_x0002__aUd@Î÷ê}ï÷b@Øõ£?µb@_ä{s¡-a@Þ³_x0002_Q»Tc@j'ì_x000E_¶b@IÝ±û.a@~X;Õ_@_x000E_Çµº¶ÿb@í(PRGË`@w©æ²ä¥_@R$õñ_B`@(_x0011_éDHa@?jð_x0016__x0003__x0005_ONd@pk_x000C__x000B__x0003_¨^@oKÓÑc@ó5~ýd@_x0015_"_x001A__x0004__x0004_a@ã±jÜTb@Å®Dþóõb@ú)_x001C_!_x0015_Ò`@oØfúH!b@_x0008_ys_x0004_¡¿c@XÒi¦)eb@¥A_x0006_át?a@ü°6`_b@Zoü}_x000F__@_x0015_¹g_x0016_5a@_x0012__x000F_Dé^@_x0018_3ÀvJ¨a@z¿Ë(Ã_@_x0004__x0002_ÒDÕa@yj5A×Xb@.ñ 9_x001A_~a@O_x000B_ôZàÑc@$Ãp_x0005_	_x000F_`@»}_x001D_UYb@Âø:§5b@ ¡_x000D__x0001_îb@_x0017_n	ý_x000C_,a@ðcxîË_x0008_b@ïÙ$ØÓ`@Â6yä?Éa@_x000E__x0007_ïíü_@=2Ø(_x001F_^@_x0003__x0004__x0010_Ñº_x001C__x001A_ùc@z#¢&amp;"~`@ïáºi_x0016_Ý^@¶võIuæb@_x001B_÷dæ^`@8°²3±b@Ã%tÌìÿ^@Õ;6?sd@nÕ¸W_x0001_Sb@ýuyXá`@_x0010_£_x0006__x001B_w_x001C_b@V,_x001F_Å®@`@¥_x0008_Ùþ`zc@_x000B_-_x0010_AÈBd@«T?8ya@u_x000F_ÿÉX``@rá;¸Ü`@éÇ²Ìa@÷Ä`	_x0015_a@}î*àçb@?_x0016__x0006_«£=d@öù¿µ|ýa@&gt;3§_x0006_Aî^@Ç_x0002__x0001_)_@:¶_;md@æd{G&gt;´_@vN×MÉ+b@ÓTÅ^¢¢b@$·_x0001_rÀUb@ÎÌ^_x0005_EÚ_@¯]ur½_x0002_d@[G~_x000B__x0001__x0003_Ld@_x0012_ïõÕa@§qlE_x001F__@úcRS~üc@o[$±a@_x0004_OÀ_x001A_^@M×P¥gç_@Y_x001E_$$`@Ç¾25d@¥TÂº `@~¶_x001C_k_x001F__x000E_b@ðDèóæ_@#%_x000B_º#c@]_x000C_[@ed@kå^@#|È³8_x0002__@õ1!Æ:_x0014_`@'H"ö6`@_x001B__x001F_'_x000D_\/a@1s_x000F__x0007_d+b@Vp_x0010_hö^`@hrA&amp;_x0019_c@ÀÛA®Å`@2_x0018_ÍL'a@_x000B_àºå_^@ã:[§°c@Ù¨4`G_@3_x0015_qÞX.`@²ü¸Ë·Ña@*OÍÿ²Æa@=_x0010_È¶[_@Õj?·Þ`@_x0001__x0007_(_x0019_;_x0004__x001A_a@_x0007_Ë_x0014__x0008_,c@ßWB_x0002_îça@ ÿð¼`@¬â2Ê¥td@f_x001F_Qd@R«D_x001B_d@_x0013_^@Ac@^âiìÛ`@o&gt;²z³a@_x001F_vÂL:cb@_x0008__x0015_|¹b@MñÈ¨Ù_x0011_c@ÐÁ_x000B__x0012_*[^@_x001E__x0004_sß1É`@Ë`åç_x0005_ça@ìQ _x0018_¬c@jÍr-Jµa@¾Âæà¸a@_x0018__x0019_3_x0006_c@£ù¿«÷`@LË¹'	Úc@y_x0006_4¤_x000B_d@ÿA0Z_x0016_&gt;^@_x0014_¥Lp_x0003_)^@À_x000D_Ã;¿9c@5¶[5B^^@µÖea?Çb@(YDHzv^@%òc4Ü^@_x000D_\_x0019_^`@´¯_x001D__x0001__x0003_:3c@ñ ã__x000F_a@vÉ_x0006_íc@bË_x0013_:û`@ÿ¡ÄMµ_x000D_c@¨)Cj_x001D__x0014_d@_x0002_Jó_Ãa@z{H_x0011_ºµc@+ÐVÅÛ®b@ÎO_x0012_Ó=ö`@ì_x0016_ß½ßb@/&lt;_x0004_nR^@YäbD(´_@X¸²_x0015_Æ/c@CGiô_@´8[:Ë3d@N_x0015_&amp;ûT_@lg80CÒa@Àw¥:&amp;a@T=*_x0005__x001E_a@û":¸ú÷^@ßág3ù_x001C_`@X«_x0012_`@Ë_x0008_àø	¨_@`7=Öb@&amp;ª®Á_x0018__x000C_`@÷SGy_x001C_&lt;c@Ü_x000D_ã§b@zcè¥Úb@äðWÁæ`@|8)_x0014_uÜc@eâÈÅâc@_x0001__x0005__x0007_¥¨W_x0015_`@Ó_x0011_òÐ"c@NuÄüåd@qè;×_x000E_a@(A«Æ_x0012__@4ºpáEc@ñ_x0006_@ Ö_@I_x0016_Y«Úc@d+ëµröb@¾ZëÈ%Ý^@ÒrÔO_x0008_»_@Ø2ÞÜÁ¨`@nQÞªxc@_x0012__x0008_ÉLÄÕc@ó\g¼ðÜc@ÜÇ_x0002_§§d@yYÐÉ¦a@_x0017_5Í?kc@1Ì[X4É_@æ­]~Û_x001D__@Ú^§6QÍ`@_x000C_m_x0006_-Èq`@Ä=&amp;É_x0008_vd@þ_x001F_D_x0004_èÝ^@ÿPB:nM_@~§6iòc@ïZ®_x0003_m`@Qrù&gt;Xc@¶Á7á_x000C_¹c@ÿÃåÕFa@(ºÌ0£bd@DZ	_x000B_ýÐb@_x0008_bV/`@gbÄ¥Yub@_x000E_u´H_x0012_áb@Ôcá*d@Í__x000E__x0001_Üc@+9_x001A_bªa@_x0017_fbGSðc@_x0001_×5à­_x0011_^@þL_x0007__x0005_É+^@_x001A_³v´±K^@_x0007_ý)_x001E_a@ÊÏz_x001B_úb@S_x001E_?_@ÇG_x0002_õF^c@óÇ®;_@._x001B_Þ_x0019__@{ÓAýb@_x0016_ÅÏÔfc@(_x0008_Ö-÷;b@NX_x0014__x0016_t_@Ð7cÑWªc@{K_x0006_"oUa@_x0012_µõ_x0019_5a@_x0004_±9«³`@QêQ±o8`@%]r0`@_x0007__x001B_tz_x0018_Â_@_x0003_$ë"Qc@º¹·{&amp;Cb@þÄËÄcb@ªcI_x0018_Á_@_x0002__x0008_&amp;KKab@cÎ}z:lc@W_x0015_ðýÕÖb@dXÖ÷ùc@=Õûza@É_x0001_âÂ_x0004_a@¶×l_x0002_ÕÑ`@¾_x000D__x0005_¤Êäb@ô4F_x0010_¨b@ñ\° c@D«å0ôa@ú_x0007_ºza@VB á_@àf1_x0012_¡ø_@«$ë6Ñ®a@_x001D_C&amp;)Wc@_x001E_&amp;ÜH?`@_x0008_a`á_x0008_Ha@º_x0002_Àù_x0012_:`@D~Å_x0003_ï±a@^#®ÛÂOc@øx¦ßc@ú%_x0007_¯'_x0003_`@®_x000D_­§)#_@ÒcûD_x0003_»c@_x0006_è!wñ`@è]0_x0016__x0017_ `@nÝHâè2d@Öô_x0011_å\c@,fYÙ_x0015_d@LW_x001B_ÎÓIc@vé5V_x0002__x0003_ËUb@×yK.fÕ^@GS;b_^@_x001A_&gt;µÎº`@îy0_x0012__@Ñ_x001C_èñåa@ØmÖ0éâc@÷Hô¹]3b@BÚ$Ã²_@Ó­_x001E__x0004_¾:^@m/§\+bb@Ø×wØñb@­_x0015_#À^@á.¤3&gt;d@f³óÓàÓ`@_x000B_bf_x0001_a@à_x0012_´K¥c@O6¢V_x0003_d@¢ß&gt;I_x0018_üc@¬HX¾b@ª,´¿f`@¢´æ1­^@Ë7u*c@&lt;Át¨_x001C_Ób@ºÐÌO%`@6eý@Ç^@!ZÂØè_x000D__@£6_x001F_Ì_x001D_a@322/ì^@¸"}¯_x001D_º_@iæë[_x0017_d@·eð_x000B_BKd@_x0001__x0003_|ºñ½_x001C_S`@jÉé9|_@ÿßUØ_x0010_b@r!Ãca@_Ù_x000B_cI`@^(_x0019_P_x0011_I`@f¹ÁYÇc@°ªFÛ"_c@©wÉDY`c@k=Í_x0018_ó`@ä8A_x0002_d@_x001F_;Aoa^@_x0006_yH×U®`@_x0019_NÓß¯±c@&lt;óäö±D`@~&lt;_x0010_oc@_x0001_	ô_x0005_Vi^@«n'ç.ic@Ü9rI¯ä`@À¶©º6Èc@@ê²_x0007_Þd@»@E7_x0006_`@×¾oá[ä`@àC}Ä#¥a@¡_x001C_ªob@|â)§c@Y7Ù¡	`a@s_x0013__x0007_DÂb@x­NE-^@æ_x0018_jYbb@ãEQµ_x0001__@WÐó_x0001__x0002__x0001_`@sc^_x000E_ðLb@_x000E_ÏÃ	¡Ù^@F\úÁ®ña@_x001F_Br4^@qA	Ya@&gt;þð_x0008_vb@ý¯Þ¬Ô_x0003__@(2HG%b@ð&amp;ÑÁ^9c@ÚDd×àc@õ¥L¡¨a@_x0007_Tªµªa@Ï¼¤&lt;Pa@_x0012__x0012_÷.{^@Ø¢Lêa@lßB*_x0010_b@ÞÉ}^_@¤lRaéÜa@¿×ßipKa@")%àa@^»&gt;_x0004_b@Ø¿^áa@2_x0005_ê_x001D_y¿`@_x000B__x0016_ÚFb@Ò­Ò3~4a@Ñ.¯`@;_x001A_{ d`@Ð_x0001_wa@EÁ}@8÷c@_x000E_|_x0015_Ì_@_x001A_­&lt;X¸b@_x0006_	_x001E_èÜÕa@o{³ë´a@¶æßÅ­!c@_x0008_ÆÜN,c@_x0005__x0015_¡7oôc@B{_x0004_	F`@F_x0007_Q¨`@?ìÁÀ`@%íÛ¤a@¶ó0ï_x0019_}`@úP²ZtÞb@éMççÌc@ð«â_x001C_§²a@ù1×)¯c@ý§ÃÚbb@_x0003_ev­c@P_x0003_=_x001C_Ü`@`½d¶Ób@; %ã:Dd@¸((¶Ëo_@øÈÁÍ¿[`@î*_x0007_uAb@âá®o_x001A_c@	`­ùâ,a@ý$IB{a@ÖæK_x0001_Tc@^©_x000E_Á_x001D_b@¸ÙÇ U)`@_x000E_à¾_x0007_'_x0006_a@_x0002_È¼_x0006_ÈÝb@ê¶oa_x0013_-d@I§¹Á_x0003__x0004_ß_x000E_b@¨¾_x001E_Na·c@¸Yst_x0004_^@â,ñu|^@RKúvf±`@ø'ñ_x0015_*b@_x0002_/S¯Àb@5"jÄÊc@'l×_x000D_ó÷^@|§krd@äÞQ²·Â_@_x000B__x000D_Kä`&lt;c@D_x0008_ýcòbc@³;:ÑX`@Ûý_x0017_8w;c@_x000C_uÏ%0d@£ígÃc@-|ík_@*--c@Ya:°_x0014__x0001_a@_x0011_Ñé_x0019_Ü:d@½ÜÊ? _@ÚÃ]¼æb@trElØ_x0016_d@E¬ò{@d@?Ý;ß._@kQl·-_x0010_c@_x0012_:Á4^@¾»õÃBú`@L8&amp;¡_x000E_d@_x0006_±S8­*d@ÊMî·a@_x0002_	.Ä°ä ±c@nýÜ ^d@_x0001_t_x001C_ê×`@ÇµÕ_x001B_e`@$~_x0004_toÔa@øÊK¹Sb@µplò_x0019_Jd@Îx_x0006_Þ'lb@á%_x0010_`@Ô_x000F_x3¹Yc@èð¾Iaa@_x0006_(_x0017_qrÌ^@MÕá_x001C_÷^@bsR_x000D_&lt;úb@2%),íÅ_@öÉ&amp;H±_x0008_b@X´_x0008_ñGÃc@bÑ_x0007_XÕÙ`@*+$|`@_x0019_¦Lcc@f=0½ùa@6·âë7b@l/d_@ÌQð~d@\ÒIMª¢^@ÂìÐtT^@[_x0010__x0003_¡a@Iñ_x0008_&amp;4b@ñ­_x0005_4?d@äî3_x001A_da@Ö_x0013__x0012_Ë^@1"w&lt;_x0001__x0006__x0005_ªa@°ieU'a@û@6}nÈ_@ëL_x0008_Ú_x001C_a@#¿¥Z¯´a@²R_x000B__x001D_¯`@_x0005_9í#SL^@z»0_x001C_ú©c@í³6_x0004_a@»åÏ_x0001_A¼b@á	UÒa@_x0012__x0005_ï_x0019_ ¿b@$&gt;Tzäd@ ¯ u_x0014_`@XÀW,_x0003_|a@9å×ê?d@_x0002_cÆÉ,_x000E_^@¨_x001C_½pµb@_x0012_ÄîBd@±ãb_x001A_À^@±âwh_x001E_gd@¢ºáÜc@3ó_x0006_Å¤_x0004__@¼ù_x001C_ýËOc@£ñé°Êxc@ô°(k®_@5ò_x001C_Ê_x0010_Ba@®_x0006_vÄd@»x]9_x000D_h_@_x0012_«`o&amp;+a@Víû¹]t`@bGâ_x0007_Òñc@_x0002__x0003_[-Éï_@_x0019_ÿ _x001A_c@Nø_x0002_QÓc@Ú? Æå_^@=l&lt;à_x0003_a@Dou_x0003_|c@d%¨"_@mQ­ê2b@~_x000E_(µ¬Çb@£ô2_x0007_{a@/o_x0005_Aìb@X³­¡_x0012_ôa@¤d ¿«c@]Û_x000B__x000E_b@jIÀÚ_x0002_a@_x0019_ï4C¶`@Æ´_x0016_ùgd@88x)oa@eí_x000C_a@-9_x001C_¹L_x0017_`@&gt;æ[â	®b@tÍQvU_@_x0011_käa@éª÷i÷Z_@G(_x000F_×±b@5¸	ÀfÚc@ÜÚËÑ_x0015_u`@._x000F_´c@h½d_x0002_ì_x000C_d@Ò[@_x0002__x000E_Oc@/A.²S_@HO_x0001__x0004__x0005_\Ác@1q¶Ü¯`@¿©÷óa@´_x000D_½x§lc@_x0003_~9«,5c@ì_x000B_/©_x0006_a@GÚ[N_x0003_d@ÏÆ_x0007_(d@8ì_x0005_xUb@$ëå~»Ûa@¯ò©(¸_x0014_`@¿Ý{Ô4c@×dò¾Ù_x0010_c@9tn^@Tq·_x0014__@ñ­_x000E_ ña@ù~_x0002_¸ÈV_@öDÈç¦/c@:G[%§7c@æÔÚ;d@S_Q_x0015_ß¬`@2Ù{3`@,fdá´`@xzaJb@4xx§F^@ëÃ¬Â×^@f!ê_x0001_A`@é_x000B_!´_x0004__x0013_^@ô¥vêc@&amp;õþ×àa@¥îÑ\w^@ÚÔiÃc@_x0001__x0003_×yfý`@²§-m_x0015_a@»õç_x0006_£_x0008_a@T_x0012_8ìd@!N_x0018_ÃbÊb@ÿXé`Ëjb@­{×_x001B_a@ù·@ªîb@°eª¦ô`@°R_x000C_j¡Éc@ù/jçfÑb@T2y'xc@$ýßÝ²ad@[¯_x0002__x0001_^@åÃÿdùb@ÂÌ,  `@úæÐÐ8ï^@è'1_x0011__x0011_d@6(l¼ñ`@­znô¢_x0017_d@º_x001F_L^^@Nôc÷c@øù_x0016_*ðb@¯DuD*ðc@d%¡_x000F_|½b@&lt;ab50-_@_x0010_Mv0d@Óê¡v_x0007_Ác@èvG?`@ê_x0003_¹Î&lt;`@_x0011_5Ï_x0019_1`@/¥0_x0001__x0003_×d@Z8Õ³nad@DÇ+_x0014_õêc@²_x0011_N´«^@N9ÓâçÏc@úwG?^­b@îç÷ÀÁ^@Û«¤éØîb@=7mîa@»{åÝãù_@&lt;c×é)ib@RDxë_x001C_`@¾_x0006_ê_x0011_Æd@×#)_x0006_eÀ_@Ýì¾|`@èà_x0018_üb@6P*BM_@.Á+:_x0019_5^@_x001D_®Â_x0002_0i^@ñ®ÀÚ_x001E_`@_x0007_äèl ¼b@ì|Ay'b@ziZfÎa@h_x000C__x000E_hPHa@D¿6¥Df`@_x0001_~_x0014_ê"a@VfßgFc@ÚÖþÌ_x0018_c@~&gt;M^òÖb@à_x0011_Þ¥_x0010_c@Y¥_x0008_ÊôDa@Q	ÿ9 ^@_x0001__x0002_Ï_x000F__x001E_ø4c@Ø&gt;iâè_@_x001E__x000E_}`@;ìzO{b@/_x0015_c£÷a@d¬ª*`@æ¿(ïMc@!X7~F_x0001_d@êx+Lgc@Ç_XíË`@FZû[a@_x001A_^[©µc@ßAôÖ$fb@ª"5àmd@¢J×Ç_c@¶ôÖ¢ät`@_x001A_uú"Ä­_@dÌhã_x0008_¤b@ÁÊ8­æöb@_x001D_íþ_x0007__x000D_xc@D^\±ê`@_x000C__x0012_øb@TÞJZ,a@ÎBJ_b@ \Ý _x001B_¢a@¶L1¹W4`@_x001F_&gt;WìÌ`@ô+]ÊÎ`@èfì¾	¯a@_x0006_ì®»ôb@ë_x0014_ÜÔ8ña@Y{L*_x0002__x0003_qzb@^YìX`@0ïòü_x000B_`@Æ9Dàh`@û ä6_x0014_^@GHÿ(À`@rpöRÂ¾^@«._x001A_#a@À@("2`@®_x0006_E`ú_@ÄS	_x0006__x000C_Ñc@q_x0017__x0014__x001C_võ^@öÌ_x0005__x0005_`@IÍ_x0013_·Mc@"_x0017_Vp/a@~rz/_x0015_`@\_x0006_çü;¨c@_x000E_O3r)b@ÁßmÙ*ja@N !?`@)¦Êc@WOjCH_@!í_x001F_`@_x000F_A_x000C_ ¡tc@wý«pü_x001D_b@rô=ÁÚb@_x0008_âCÙvÛc@KþÒ+_x0010_a@ýIØ^Za@VéX,Þ_x0001_b@ózU_@_x0010_5_x001E_$ê¸a@_x0001__x0002__x0011__x0007_áÚqË^@Ö5ëR_x0006_i`@-|órÙÒa@3ó¥AØ¬b@´è[åç¶c@J{LÓ_x0006_`@Ì_x0017_¦gÄ_x000C_`@_x0007_ ,è_x0006_d@$=8-Zc@j+/P¾µb@`Ë+¹ýlb@h_x0018_Ú¸a@8~¯i9_x001E_a@?L!û°Ib@nÏW¯_@uÆ]ã_x0017_[b@[ì1_x0016_è(a@o~úóc@*¿Úzld@âó_x0006_(O_x000F__@§_x0001__x0017_aÏ_x001B_`@_x001F_¬á_x001E_=Ó`@Ââh.Ø`b@_x0005_4ÑMc@Üÿ_x0001_"Õ^@®@2&amp;`@÷*uca@¢h_x0019_­^@×§eªAb@_x001F_øVª_x0016_=c@9Óê`^@ºQ~_x000D__x0002__x0006_ãb@ÊÜ_x0018_ÐÙa@p_x0014_²ß¯l`@Î_x0010_DWdd@æIÞÁ_x0007_´`@ÊÒ¶Ñâc@OSÂ_x001F_*a@¼×ôçRCd@_x0013_FfÜ_x0012_4`@,·¢Ï6`@É_x0002_i$ôc@ù_n_x0003_±a@	Û_x001B_h¶a@õ}_x0004__x0014_LÍa@?¦¤`@ç20M¶`@'~_x0010__x0017_|a@¿·aê]Öb@v_x0001_^£pÖc@=9xÚ_x0017_Va@ _è½£`@N¥x\­o`@Q_x0006__x0005_8u_x001D_b@´ðÅ_x0012_L&lt;`@÷5ï8a@ßµÜ¤_x0012_c@63¦Èoða@¹ÔOeÀa@_x001F_,óVÃ`@«Ïßë_x0007_J_@_x0010__x0001_oûM`@mSf_x0019_Ðûc@</t>
  </si>
  <si>
    <t>9d0279c1548a1ae82e19b6d4cbf53849_x0002__x0004_:Ò¼¤#`@#_x000D__x0003_«Pjc@_x000F__x0008_£àïb@³_x0019__x0017_*%vd@§×_x0015_¦¶Ub@_x0017_¬FhK`@_x0011_E{Bô[b@ä,à&gt;$a@g_x001F_IÆ8`@*+«x'`@²,&gt;_x0018_WFc@.	·9a@þ¶×Gc@ÿ_x001D_n_x0002_hc@_x0016_.±_@:_x0016_V¡b@õ§­O`@#LÎL^@´	v_x0011_$Äa@&gt;TC|·^@¬«U9ó,d@ßëìÕ¥öc@ó	g!(b@¶v{å®í`@P2áL`^@¸½2U¡;`@uð¶yhßc@B¦Á©z_x0001_b@Æ«¹c@_x0008_óÔå_x0002_b@X$l1Èc@-ñR_x0002__x0003_èa@Z_x0015__x0004_kd@´­/&amp;Ü^@Y¼Oñ³a@3QSÈxd@øE(Ob@\Ç&gt;Ø£^@L_x0001_Cò;eb@EÜwa_x0013_d@g_x0008_`@ _x000C__x0018_¨b@8_x0010_×ç¡d@_x0013__x001A_²Ì,/`@på²_x0008_uxc@¾*_x0017_b@µe¾FÓb@&amp;â_x0012_)ð`@_x0014_E[ÒÞFa@_x0018_[_x001B_h_@40_x001B_MÉVc@_x000C_Öñ3@Tb@_x0018_º3¾(b@¿Ø&amp;G_x0010_b@_x0004_Ó_x000D__Ü9c@oú¾¥_c@{_x0014_A_x0001_V|`@v=õàa@wÇ_x0007_K_`@°M|ßñ_x0001_c@í(_x001B_À.`@O_x001E_|Æ_x0007_b@x_x0018_Å*_x000F_b@_x0002__x0003_-&amp;_x0010_r°Æ_@ã5ïrb@ÈÂ_x001B_ç·_@»Ã_x0008_ÅY_x001D__@=ÕJ_x000D_{`@ViÅ_x000E_ñe^@&lt;/Íe3a@.ãóÆ_x0018_Çc@K'4³Da@EJ6_x0017_^@_x0018_|_x001E_ÃÚ^d@N 7×çd@Ï_x0008_q_x0017__x0014_`@-ýÊþAa@VsyÀB_@¾ðlÝe¤`@_x0014_|±Ü_x0005_¹c@_x0002_¢eæb@Z²Fï_x0002_c@_x001F_¢nRÎ_@£_x0015_?¿Ä/`@Ú\î­¡`@bzò_x0011_d@ËóØlód@ã_x000D__x0001_ 4`@Ok_x000C_}¾ua@,Qêya@ÇÅcïªÂ`@zc»_x001A_~_@lÁóõ´b@èÅÜu&lt;d@ó'/t_x0001__x0002__x000B_`@3Ìd%Ó_x000D_`@èLÓ_x0016_êb@_x000B_ÿ^S»Xa@_x0003_¥-lib@á¯Í_x0019_ù^@8_x0005__x0004_ÝÜ^@tâÒ_x0005_8d@¨ay±¼Áb@P_x0019_s-	|a@Xû±[»µa@'×È³£2c@b_x0014_å&amp;Lc@ÝP9ÉaÖb@Ñ_x000E_×5´Öb@rÚ«c@_¹]ñB^@nÊ­3	/a@å _x001A_j#d@é_x001F_GÌ1`@&amp;z_x0015_c@_x0017__x0002__x0010_£_x0006_±c@õ¬¤_x0017_!_x0002_`@V_x001C__x0006_Tc@/_x0019_9å_x0011_`@ïYúb@÷n:Bma@¶×£Ûß6c@Ì_x0002_ð÷b^@½CD*c@-G&lt;RE`@î©;È±^@_x0001__x0002__x0006_¤_x0015_2ñw^@ä_x000F_¶_x000C_!é`@ K´ª_@È²sËS_x0004_c@*k/ÿ³þ_@_x000E_ðZ_x0006_b@»ÄUò^@ID'Æ_x0010_Kc@%Ë¶_@21Üc@)x_x0017_~ða@Sè_x000C_Z0L^@RÿÏÐ.a@tû¸:@a@iÌîÑP_x0011_a@§oúd@{)Ë04^@òh_x0010__x0013_`@D?6ªÅa@_x0010_Ó¸ÿn¼b@CG_x0007__Å_@Ï7Ç_x0004_ø_@Æ@_x0003__x001A_hëb@s*Iõhd@_x0014_sÕÜÐ¸b@ÃãÝ_x001B_Q`@½_x0007_¡v?c@ßx("`c@r®wZd@.1ªÛ_x0005_d@_x000F_±2cù÷a@ïÞÐÏ_x0001__x0002_[«a@%$Ï	^@Ð²hh^@HèÂCgd@.å_x0016_µI_@ãñ_x0006_fîø`@Ó©át_x0013_¨`@_x0010_~w5d@å_x000E_a_x0003__x0007_d@_x001C__x0015__x001F_M_x0019__x000B_d@ÍÐD¤e¨c@à(k_x0010_=sc@«*_x0005_Zob@Ä_x0002_ÀX^@_x0015_SÙ¿_x000E_j^@5&lt;«$Ñ`@íáð_x000D_èb@ÔP²þ÷±a@_x001E_ßp_x0019_9_@ü_x000D_2èB=_@¸wh&amp;}Bd@åU_x000C_¶ú`@LÐÍêtîc@lË=m¨^@_x001D_ÜÎ_x000F__x001C_c@_x0006_Ô_x000B_ygb@¨B:ä_@_x000E_ZÒ_x0015__x0002_þc@íó­êÓ^@X7_x000E_v¯`@S¢Ý¨-k_@ºÇ¯_x001E_b@_x0001__x0003_Qú_x0015_¤¾_x0012_b@_x000D_g®_x0012_\b@k±»ß6?`@ÔDcþâc@¬ê_x0018_È_x001C__x0011_`@_x001B_g	Å	b@Ø|¸}a@Þc_x001E_7³_@_x0014_ÍÞû_x000E__x0007_b@«òB=_x0015_¬^@4ÑÚ|_x0014_d@IÚ¼òea@Þr²Rùú`@¯Ê_x0002_ÖT!d@àÏ³Äa@ºq_x0004__x0002_Dd@	¯W³Õra@ gb@gú¢ÞÜ½`@âÀâÞTë_@JQ(¤DEd@®GYà¨Â`@ýt_x0018_¼º%b@7ï_º¸c@n¼¦nx_@º*âIäùa@_x0010__x0012_éÒí¤b@4[ÓS_`@(_x0002_ôú_@&lt;W×¸md@úÁ'Y.îc@Ù¾%µ_x0001__x0002_Hø^@ïï¦Åa@º+í_x0003_t^@niFlN`@º²²93Í_@Ìß`-_x0002_a@Ùâ¯¿_x0002_vd@Cµ9JMO`@-Bøí.0^@-UÑ'_x0008_^@N½áLÞ2c@(kÅ_x000F_Ozb@f(nJ_x000C__@_x0019_J.cF_x0019_c@_x0018_ÆÄ`b@Ã _x000F_Êþ.`@¥°Õáua@{ü_x0010_ï-Ø_@wuôÙb@_x0016_@u?²a@Ä_x0015_vK#d@ÑÅ_x0016_;á%d@¨üÉ»Cb@Vy¿³yÈc@+ëÖ_x0004_(1d@¿ôNûãc@Ì¼# d@¾J_x0016_ôþ&gt;c@2ê@P°b@Ä_x0008__x0014_`àô`@­}¼Gx8d@MÙ/±_@_x0003__x0004_Pz¿ÿ_x0002_d@ßþIå®^@ôÂð#¶Íc@Q_x0001_¯%_x0010_b@)\_x0001_Ê_x0011_b@ÅÑNèëöb@+ñíMd@/9_x000D_è®a@Ãþ÷*c@[í?^@+ª_x0012_*c@_x0012_ef@_x0018_aa@¶K_Ixc@bÅ­^@ÆD|9~]d@[ iâoa@®9?î	_x001F_^@Cgêø¢`@½ïé_x0014_+Ôb@_x0013_êX_x0007_c@ºe78_x000D_^@r­_x0015_Z`@E=_x0006_Úa@_x000D_Í_x0013_xYÊ^@¹mp&lt;H&gt;`@I¡]^@l¬ÊõÍ2a@ãt!`@_x0013_\VÞb@ïFÂÕv^@Ìÿæ=0Lb@ê7óË_x0001__x0003__x0010_÷a@\_x0003_dÍxc@¦z·¶Æ`@¨_x0016_V4û`@ÑYM_x0019_¤!c@@EÎ¾c@æÊÓ®sb@LuÔÓpc@ïe&gt;úvJ^@U¦_x0019_aYb@_x001C_ U²Ò_x0003_c@Òa2u&gt;d@{p@`Ud@{rÓüïd^@_x001D_Ï,ÿµc@)87_x000E_rÚa@n_x0017_×èb@`_x0002_"_x0007_b^@* ë¡)Va@_x001E__x0002_¼úä`@£áËføûc@_x0004_ÆÑ¯aa@â´_x001E_^fMd@ Yð:`@_x0001_Ùfn§r`@ÜÒ¦ d@U_x0011__x0003_òc@^érYc@ÉFk_x001C_ó¡b@Ru#5_x000C_c@¤&amp;hõÏÙ^@º$WXc@_x0003__x0004_(Ñ_x0005_	î_x0006_b@(l_x0014_ö&lt;c@Ì"Ä­Üa@_x001C_OCL±Ïc@_x001D_òvÇ^@cð,é&amp;a@Ö!¼mc@ØíAÆãýb@?¶]Xb@_x000D_ût8eÝ^@@¼qMñ_@Þee ÿ_x0008__@¾_x000E_Ð&gt;&lt;b@ð³½_x000D_-Ïa@2ÊáûµJb@´¼ÁDoc@åbö`É¶a@ÿCx¿·,a@£¬%òWÝc@®kÈ£Ä¿b@Ì&lt;öé^@M¸1 _x000D_c@¦¢ÔMc@_x0005__x0002_ÂÝ_x0001_5b@×ü_x0005_~`@MæjFÜc@«_x0004_|_x0005_a@¥y_x001B__x0010_)-`@ACÖ,$Ic@¦_x0015_¨Ï_x001D_`@ÂWÞ_x001E_ï_@ÁöEÍ_x0001__x0002_ñn`@P\0v«Qb@jþ_x001C_âa@îõ |¶~`@|°,U^Ïc@ò_x000C_ik°ü`@µÞHíïa@7V5_x0011_b@_x0011_¿4¾i¥^@æÝÒ_x001C_$H^@ëÐ­Qd@«&lt;"D±`@0_x001A_ê³7äc@EnÑÜ^@!¶r÷ò2`@yóy9®9^@zxÐßÝ`@7.0ö¼_x0018_`@^f©_x0002_`@¬°Ëé¶Qc@ZcáC_x0011__@t}_x001E__x001A_C_x000F_c@ø_x000E__x0010__x0003_¾|c@%µ_x000B_ôª_x0007_c@_x0006_9R°_x0010_b@"_ë_x001D_ªAa@@~±ÔÁÝ`@IÞþnÿpb@ËÐ#©â^@È_x0003_í&gt;_va@ì¨h­ï`@_x000E_å_x0018_2e`@_x0006__x0008__x001C_s½9Hb@_x0001_á_x001D_­a@!lI÷²_x0003_`@s`°dÅr`@é_x001E__x0015_ìGd@{q&gt;ôÑ&amp;d@rq_x0010_X;d@_x000D_d5é6d@&lt;ð5_x0006_,Öb@_x0011_± ÙId@¹W_x0016_U£9`@Ê¿À `@9_x001F_z­_x000C_%^@1_x0010__x0016_[Ë½b@ÔV»_x001C_øc@iêû"ec@úÕê_x0017_Û`@ÀÛP1Ú`@Ö_x0005_}×l_x001D_a@_x001D_ÕÄ¨PÌb@òÂÊ¿a@k­BàËc@m_x001E_Z­b@©t9_x000F_Ú­c@÷_x0004__x000F_û³a@\"§D&lt;6_@;_x0002__x0007_(³c@óßØãÄc@B:ÂT$a@¹_x0002_,_x0016__x0015_a@Byò$ía@._x0014_ÕÓ_x0001__x0002__ _@ø_x0011_ì_x0004_b@/_x001F__x000C_öob@Wæ&amp;e_@_x0017_´síð(c@Ì?§s¼Ñc@y_x000F_Ä(IC^@|hI_+Çc@¼RÕóÛVa@9j"¡ÛBd@_x0003_¥]Z/¯a@ïÎþS&amp;hd@.®àd@)Ó&amp;s¦Ø`@Å_x0010_6Id@¹;!qÓa@ÆÙþ_x000C_Za@°_x0019_%^îFd@ï_x0011_._x001A_ Õb@à_x0012_V_x001E_9d@m_x001F_úøOa@%2ÇDab@¤_x0014_Ñê_x001F_b@)_x000C_Hº_x0019_a@%AÜNÑha@Ü|Ç³4^@{2_x0017__x0011_a·`@`³wÖ_x0005_Qb@çÈ+Úþ`@ðíu¢Ãb@$Ø_x0017__x0019__x0006_ga@­»(£_x0002_Ñc@_x0002__x0008__x0004_ë fc@è§úïú¼c@íû~_x0008_a@â$Ô=èa@z%(d@¬¶é_x001D_a@Æ_x0005__x0001_d@_x0013_@}ðd@Gl_x001D_k&gt;b@¢SÄ{¹¨^@ÄX+iðb@Â_x0011_ÿ~_x0008_d@_x0013_í8xzÿa@øÛ@¨I`b@ ãHÏ78^@ÖÔ_Ð2c@_x0006__x000D_æ|Ec@_x0012_;°«]/`@%Þ^¬_`@(Ìe_x0001_$^@ù/_x001A_ë@ÿb@Ç¯li%b@71Î9=Ác@ùÔ &amp;_x0003_^@=Hù!^@OÒÖ_x0007_KÁ^@å_x000C__x0004_³¢b@_x001B_õ Ü¨Ga@-×_x0013_Ïå	`@Ú&lt;²ÿea@å G_x0003_»_x000E_^@_x0008_1ý;_x0001__x0002__x0007_õa@¤_x001E_¯µ_x001A_b@_x0007__x001F_Ë7d@ÒÁJ¤°_x001E_c@7ë4Ãk`@½Ö	t¤kc@BµÞ_x001B__x0004_ãb@ur_x0005_&amp;d@FíQG~d@i­¹ß»6`@LìªQ¾b@_zîqSlb@jHZb@»BäÇ_x0005_c@_x0016_°G4d@_Ò}³ _@HxyJ_x0007_)c@©Ñö»iÍb@ÎQ_x0004_ûy}^@n9yÄtm`@îÎ§@u(a@¾ØÏùTb@F_x000C_ªÕ|c@êUÌN¼a@_x001B_çÔGÒ_x0006_b@¥áï|@nc@NV_x0001_Ud@â3]©g^@$×mWèrc@«d_x0018_VøÀa@ÔÙÀ5Mpa@T½Lî¨gb@_x0001__x0002_êøC_x0003_È¹^@e#þ_x001E_b@öËW_x0011_¼Ûb@E³â°a@¶ðæ}/b@[Ý6¨ö`@"_x0006_*_x000D_ä¾a@É2Ç¢­b@,±pÖoc@ßhp_x0012__x0014_+^@IÏuc¡d@¦»ð_x0013_b@ 	_x0006__x000D_&gt;Å`@XÇ#§wð_@ö9îÖ_x0017__x0008_^@)G.·c|^@_x001C_V¹ba@Ç8 pw-`@Ò_x0008_ôP_@b&gt;3c@_x0007_»^_x000E_"ùb@ÈÌJ"_x0018_°a@\K1¼Ú_x0017_b@ Xxx_x0004_d@Ë¿¤Õ{2d@_x001B_¤ý¡d@²9Å×eb@&gt;_x000C_Q5±	^@LMÜÖO_@Ù_x001A_R_x001C_ba@¸iÌ¡ad@&lt;ãô÷_x0001__x0002_¾a@¸_x0008_pÎ1b@\¹ä¤ñca@MÀÛ$Öãb@ò`´_x0007_`@´¤'¸#Æb@Y_x0010_Ô¹c@5±+%X`@_x0019_±£S^@_x0016_ä_f_x001F__x0008__@)£ß²_x0014_`@ÈïÝ¬?`@ÊO,mZzd@_x0001_`_x0010_ÂZb@T}_x0012_&gt;)jd@NlØb@¹0W¥ñc_@;IÚOd@X#á×É®^@_x0003_aÂ5%c@Y¾³_x0014_Ð`@ûM_x000F_`@_x0013_=Aô_x0004_b@V¸kB,`@ÓG\;`@!¦ìýÆ_x0006_d@Í\Õb@Â_x0013_Ái÷ä_@þ=_¬b@_x0008_"?Ôc@õ¬©0áb@iW_x0008_¢Ò_x0012_`@_x0002__x0004_VBg¹jd@N°_x0007_-q d@tð0g_x0013_d@~4¥éÉ`@´Ç_x000B_÷_x0017__@öPH×Lb@_x0015_pUúåkb@Ì%_x0003_OS^@_x001A__x0003_Ä&amp;èc@DÈ_x001B_ÇÄa@_x0005_õÉYc@#_x0016_ô]¼_x0010__@w¿_x0013_ëØa@ý7fw¦Éa@Tï!Æ_x0004_Ta@µæ_x0010_mUb@À{Cñ`@×ÅÎ¿^@ýÅ%¡õãa@_x0015_òc 6b@Ý^_x0001_Ák_x0001_a@,lÔ©-c@C÷[îòy^@A"w0¶c@t3ºÝýb@fcL£a@§%±¢ÖÆc@µë û©`@ÛWÎ1E`@Ûj¾FnÛ`@Þ!\_x001F_à_x0010_b@#Ô_x0001__x0002_üc@_x000F_f¶î4&gt;`@_x000C_vÊÞ^@_x001A_Ôl)í_x0007_b@«¨¦³õ_x0007_d@Ï|\_x000C_;^a@ÞãÖÈ©_@Øõ}¾_x0006_Sd@É¼Ê#?b@_x000D_èç%_x0004_a@_x001C_Uä	#*d@4_x0016_8å_x0002_b@OIgç&gt;`@¹RàÌa@úÀ_x0004_Øßb@føisjb@·-û}_@x_x0014_èd_@u	Fc_x0004_b@Âí¿ç¼_@_x0013_¯©_x0016_`@À&lt;_x0007_jic@_x0005_ªOjWÝa@_x000E_«¦_x0006_.sd@M[§§å_x0010_b@Q¾d°Dí`@_x0001_ ¥:`^@¢Èk9åc@÷_x0003_ÇMâÚa@~Ö_x0011_T7Èa@,AB´_b@_x0017_7@_x000B_­ß`@_x0002__x0005_KÐ"!xc@ïyü_x001D_©g`@òr;óhc@{è(E_x001D_`@^_x0016_ñ¢qô^@o_x0016_3ê&gt;;a@_x0017_Ý"ð´_x0004_b@ó§m_x000E_íÁb@Æi¾W$c@æ²ÞSyb@:¼íÚ_x0012_ù_@_x0001_Å_x0002_þ_x001E_d@D_x0006_Y&gt;Öwb@È[_x0002_²ð\d@)'oPwb@U]ãÓb_x0001__@^_x000C_$ða@¹³YÏÏ_@k©_x001F_wd@c_x0018_Ý]±Z`@¬æD:Hõc@_x001C_êÊÎdb@3_x001F_(_x0001_»_x0018_a@°ÝÖ¦Õ	b@_x001B_H_x0003_p_x001A_b@ûEç"_x0005__@H5¯\_x0002_a`@ª­_x0004_ñ+`@nç_x0019_Úï`@_x001C_Êê_x001B__x0001_,a@×·Ð¦ha@Zo¼_x0001__x0005_ÆÊb@8ÿÑÌ_x001C__x001E_c@_x000B_§x·_@HÆ_x0005__x001D_C_x001B_a@ùá|_x000F_Úd@_x0008__x001D__x0001_4ª_x0010_a@0õ_x001F_ÅÕc@ùzº¥_x0005_³`@&gt;_x0018_¸¦äa@v[ö³_x0006_@d@N:è&gt;Â`@Hè!_x0004__x0018_p`@_x0016_w_x0008_{!`@á	ÓÑî_x0003_d@Þ]Mqwc@o¾Ç¬c@_x0002_x@FÀ!d@ä{­j?`@_x0007_{­lÊñ`@Ø¾½4`@_x001D_|÷)E_x0015__@go-uØ`@ÿ Pn)7c@jÕBÃ^@dÄyxt_x000F_a@_x0010_Ì³:àsd@I^_x0012_eÄ_@_JøQ`@ÖÆë1_x001A_;^@Za_x0019_·µ&amp;d@_x0015_[1Â®Pb@W­'7_@_x0001__x0002_Õ¸y@jêb@ÍÉq$z`@\*R_x001D_^`@Ü1g_x001B_`@_x000C_¤ñiÛ`@ÒRCó£d@¸×»-õ_@"µ¶Jáb@_x0014_MÂ_x001D_D´_@?_x0005_¼÷5í^@Õ'ÖÎG$a@ÖÿJõ*hb@/S¤õ9»`@=S6Ä½Nd@÷ææÙ`@B÷ô\f8b@ä_x0017_¬uD^@	't@¯`@R '1_x0004__x0018_a@mßF_`@_x001E_Þöè×_@¿È]Fðd@æ¸G]_x0018_c@bÒI_x001A_Óc@3_x000F_¬_x0018_F`@@4Ê©_x0018_^@TíÂÃN`@È¹_x001D_4_x0017_±a@°¬½Èyc@ô?âsú`@óõ÷c¸.d@S_x0008__x001D_Þ_x0003__x0008_Sc@_x0013_F_x0005_Êa@ôX[õ`@¤33`_x0005__x0019__@_x0001_;¦Óö?b@$Z&lt;+d@_x0015_2o_x000D_Kb@_x0004_ô¹ßM[b@ùAwÁ2a@ÿÒ9¡0a@Ç©@i_x0019_a@üA}Æ_x000B__x0010_`@f¿8ÞÔ0b@_x000D_&gt;ÞÒ¤b@pX_x001A_ _@¸fLüÄ_x000C_^@qý_x0006__x0004__@îeQvÆðc@!Nk?a@_x0002_UÈgËÎc@xgHqe`@gB_x0008_Q®`@_x001B_Jóª¸¶`@Ý_x0010__x0006__x0007_Ýc@&lt;O&lt;»çâ_@Û)_x0018_cýLa@añã¼»a@_x001A_lãº:c@BrYÁÒa@rFw³b@Ó_x0011_ñÍÊd@"éÿ¹~mc@_x0001__x0002_rb_x0003__x000E_Z`@õY¶Ð_x0007_	d@0TÉ½ Çb@^Ê_x000C__x0007_²îc@A¸d^a@G$³Ø1a@=Ï M^@£ºÊ`½ûb@ó­_x0001_"a@[T_x0011_ú_x001D_`@_x0016_è¾`­Gb@_x0006_1Usb@­âì_x000E_NÎ^@à_x0015_î5S_@Í¸FëÒ`@Äòå°;`@ýO_x0003_Â&gt;Wb@±?&lt;\`@àIU¾§a@`ë)ud@ýY­6adc@ª_x0010_Ãø^@~©äZd@pÿÈþ¾g^@)_x0010_a²}/`@IÎgÈQc@ko1_x0018_÷M_@ýxÿñÖÏb@al6º_@ÿà]]Aa@_x0007_$LÎ_x001F__x0006_a@ø¤_x000F_w_x0003__x0005_Ad@_x0008_ö_x0015__x0007_/&amp;b@ÓôTïì_@"ÐçØ,d@*ì_x0010__x001E_8{a@Ï·(#®þa@-_x001B_'È`@G6Ã±_@©mÀ/Û?^@_x000C_(YÈ£b@äèAi_x0012_a@_x0001_gE~þ_x0006_^@_|¢.×ºb@Ó5ëO;d@Al¡_x000E_a@Y-_x000E_»_x0002_Á`@ø_x0004_Q_x0011_{c@_x001B_·\Ðð¡a@äÝb³ò1^@_x0003_k¤q9b@¢ùo`ý5c@M~=9_x001E__x001A_c@_x0011_¦qbà7`@®»4xÅhc@ÆòþÌ¹³a@))­Ë§b@É¡=Ï.`@¥ _x0013_À}a@¹Ê©/_x0018_ãc@rÙ_x000D_ÒÍHc@_x0010_ç_x000B_£0b@­¨µb@_x0001__x0002_cw¼6ZFc@tXhÛ`@E[ÏÙ8Ùb@`_x0016_«|id@þi§iGc@¯ãÅXn_x0004_^@rªÄ Vb@/_x0019_p__x0002_^@XUý_x000C_SHa@Û__x001C_®c@â¬b!|N^@LlJè;c@,|_x0004_yc@_x0008_(O;©Ùa@.c¬Áb@(Qh4Êa@¾Ñ3ðÍ^@Ëº_x0006_aÿäb@j,ø-L#d@J_x0007_ç¤_x0014_d@ÚQuY&amp;b@Ë_x000F_Ï¦`@ÊOPÛó_x0004_a@&gt;Àªxñ_@ÿ_x0017_¿}¯Ea@ x´Ec@kAes)&amp;`@éA?íhù_@©l¡Â[+a@oí_x0013_Â_x0019_²b@{ih_x0017_¶d@ _x001D_Ý_x0002__x0004_Òc@.qH6_x001D_c@D_x0008_,Wa@FT_x000D_Á(Ñc@§Ñ*H_x0013_b@_x0006_ïî_x0007_£l`@_x0008_FÛ_x0005_Lb@¼_x001E_ôø c@Î¬O5O`@ÂD3ÚK·_@ Þ§Vðß`@_x0007__x0002_mÝc@ú­Ýer`@¥]©Xè5c@}%#_x0004_"c@|G_x000C_¤äºa@%ïIø·a@ÀcDÃò*`@_x0019__x0010__x001E_@Î»b@9ü_x0001_k-c@ú¬_x000F_Çob@îJWü¸¾c@¯Ö)å_x000E_c@äP®Û(å`@^ßÍ_x0018__x0015__x0003_c@7Ã[äô¼`@O¸$\c@!_x0003_/_x0003__@ò8²mKa@5Ó_x0005_múc@Ijß3Qc@!E´¸-p^@_x0001__x0002_	k_x001F_½_x0005_b@y_x0002_üñÝF`@&lt;ûb»Ãa@fU¹_x001E_P­_@È_x0008_!_x0014_srd@{Íô÷Ð`@_x0005_úÏ»ù`@°eác@_x0011__x0008_¡µÎâ^@dÃ´ßú`@bf&gt;I»Nc@¶&amp;ìÞòb@_x0018_6dÙ%^@Q/ªf=`@é_x0010_b9`@k4¹+^@{u¥_x001A_;ûc@%ªtØàÆa@`+ò8»·b@_x001A__x0005_Üf²I^@_x0003_sæ_x0002_ëa@öeAIÈfa@­¯dMÄb@÷Îznªb@_x0003_&gt;£½I_x000B_^@	]RîØÖc@Nú¢qê`c@.°þÀ_x0016_a@mó£©_x000F_c@ÒlA@a@_x0015_Ç-uÑa@uåð©_x0002__x0007__x0002_^@=£°©. `@ã4u[^@Ææ9:ì6a@kø_x0016__x0005_q_x000E_a@Ê=Súja@¶ e¡Ö­`@w_x0014_õ²	b@_x0016_	#Dd@2_x000B__x0010_Åç`@_x0014_á\¼[N_@¿_x0006_{@_x000D_ð`@Äg;j8b@_x001E_7Å_x0014_íËc@_x0008__x0004_/íÈ_x001D_a@¼ì¦×³_@D¸!Ý0ö`@(_x0003_?Î£d@Ê_x0005_éçd@!s_x0005_F¸Sa@_x0017__x001D_s_x001D__x0010_`@àÄ&lt;·/©`@ÑÁ8_x0016_åa@£U|Ã$c@`#_x001C__x0001_¸=a@g_x0008_ÌmÁ÷_@¹ÿµÂÝa@lûE±p_@_x0012_h_x0005_Q÷¾c@´ÀËò¹`@_x0019_¯RÛ_x0019_b@z\"jÜèc@_x0002__x0004__x0004_Æ8[qc@Î_x0007__x0005_rù^@eâ6g¶^@_x0015_ß_x0014_«¸_@¬kÊZåd@ñF¼mô_x001D__@ÕáÑ¡_x0003_b@ÆIJ)_x0008_½_@F¢¾1ÏÐa@/_x000E__x000E_sa@b	þÚË^@	ª=Å»`@_x0013_P_x001D_ùE_x0017_d@s_x0014_°jÚ_x0002_`@1_x0001_è«`@zÒEÙãb@_x000F_³Vpïò_@7&amp;Ál_x0016_"c@|_x0007_¦É_x0006_d@2d¥­à_x000F__@L©£ÆPñb@Ý¾µ&amp;¦Ç^@ÿO0Ñ]~d@&gt;%_x001C_,	Pb@:_x0018_®_x001B_[)_@clÜýJ`@ÐÊ¦~_x0002_Í`@ã_x0011_ÜÂ_@ç_+_x0015_d@Ò¤qË1`@_x001B__x0010_÷äL^@_x0003_âD£_x0002__x0008_¢`@ôÑ_x0016_`@~ÕsHb`@I~NDÄèc@	JpÝÜîc@_x0004__x0001_V*B)^@eÓ q°e^@IF^Aôc@Kéã8¶^@_x0003__x000F__x0013_ü_x0008_b@^WD»^@ÿµó_x000E_/ùc@ï`·?óo`@è_f3¸b@è_x000B_a¥m¬_@òærËNU`@D/Í4_x0010_d@ê¦Üxd@[¿8 iÏc@_x000C__x000B_[_x0006_b@^5ùhp6a@"Ï¥V_x0019__@/Ap¡c@Øj{N¦©_@.ò_x0012_n`@Ú§º&lt;iH_@ïyÚ0_x0007_bc@dï_x0005_ÎzYd@"*1OMc@b$BÃ`@õ¨ÊZd@|_x000B_åT±^@_x0004__x0005_²+_x001B_@)Uc@4ðJö¡a@@õþ_x0003_Ø_@^ZlUP"b@	ÿÎ¾É_x0001_`@õO_x0001_û|´^@lu5zaMb@ú-_·Ì_x000F_d@H_x0005_Íº¥:d@¢9_x0002_¸$ma@øk½s$b@_x0012_~1`@#SoE_x0019_`@_x0006_|a¤Âa@`ßã~Òa@W¬_x000D_:ûb@_x0006_´évc@_x0015__x0003_í9a@íÖ_x001D_¶c@,_x0003_d1Ø{a@áY.,Q_x001E_`@_x0001_§4cd@Â/x=÷d@_x001C_m_x0013_áÁc@6_x000F_¹í^c@òÃ`n/d@#f_x000B_5a@¬7=k7d@_x0016_¯é§b@ö7bÁÚ:b@_x0012_Â(ý~`@2|_x0013_-_x0002__x0007__x0005_Hb@SÂïE9`@¢s.Ü÷`@®Ü#Pçl`@_x0006_O	@%d@Å_x0004_x`@_x000C_Ã´Æ}ýb@6Ô_x0013_,Rb@_x000D_#ÓóS_@_x0017__x0013_O0_x000D_`@¹_x001A_ZÁ2_@S°öc#`@êd*_x000C_Åí`@îÉ_x0018_¹_x000E__x0010_b@n_x001F__x0001_.âjc@@¬Ï ¯_x0004_^@59Zzcßa@çµ»âc@¢_x000C_ü¼ær`@_x000C__x001F_fèc@^â§Æc@.Ù&lt;Yb@þR_x0002_d+b@Ð_x0008_Öú·O`@¬_x001D__x0007_§±ù`@baÈ_x001B__x0002_a@®å_x0012_Ît«a@È1~Cc@0:&gt;-Èb@\baí}a@.qaÜ_x0003_ã^@_x0006_Éª&lt;Ujb@_x0001__x0002_,ç:Á¸od@(³`¬Ùèa@ì;åvlÍ`@_x0015_*	óá'c@WxQÍQy`@ bÑºÛc@Sð£v4d@ÔpÓ_x0012_ôb@t_x0007_ÃÞóYa@¬UÍÕ*c@jëºë{`@&amp;±[9_@æ¡_x000F__x0011_^@ÞÔejJb@	ÎQè¤a@2_x0015_ãd@æ2KÔb@¨*_x0012_®ç9d@¥|ÚÙèc@"ºÿ_x0007__x0002_:b@îÁ!`ãb@X¤Ò\qfa@³%Å _x0012_d@J_x0018__x0014_Eôua@m²g\wd@¦ºEb_x0004__x000D_a@Gö9å9_x0015_`@_x0015__x000F_²Ñ°Cb@ÏpN`@ú~Þ/Md@ ðý¶=Ì^@Åÿ1\_x0002__x0004_ùÏa@^K[Ë­_x001A_a@g_x0012_w|èÎ^@ DÂ_x0018__x0006_`@U]*_x0004__x0001_^@540ëÊc@B¼$Û_x0003_Fa@VQ&gt;_x0011_N_x0013_a@ÐgÃ¨d@6Þ7¾¼b@´fÙ^^@_x000E_¥6_x0015_¿&gt;d@o=ö=½d@øØ¨ÆiEd@_x0004_¬»"ra@EÆ;×húb@éJk_x0011_Â`@_x000D_%"ãC_x0002_b@8ÆMÓFTa@9bj^@_x001D_ ¢=,^@¸YÆ_x001B_ia@/OBOË?c@,YIÙc@_x0012_æJ"î^@È-½d@_x0017_x_x001F__x001A_b@´ýùõ)_x0002_c@_x0017_S×w_x0002_`@UASÈM_x001D_c@iÖåíª_x0013_b@L_x000F_º_-Lb@_x0001__x0002_Îg`Qk`@yL¥¨_x0017_qb@_x0016_$_x0010_´U`@VkÒ¯a@Ñ48GT¾`@"¦í*`Èb@`ÕÖ}b_x0010_b@_x0005__x000D_Q¬Èa@g½ÞÜv%`@L£syÁÅ`@TT0_x0018_ÝÁc@UÂ_x0007_àa@KX_x001D_ÖGc@&gt;#¨ö¯©c@_x0002_qÄqÙ_x0006_a@VE_x0019_R9!d@:Ô¨_x000F_d@®ùÕñxa@9d¼µB'^@úZãXhd@*æHÆ b@ü_¶_x0001_³c@_x0017_zl:çb@¡K_x0018__x0018__x0018_d@#¹k_x0016_¹_@vx/ìIù`@,]_x0017_¡{üa@T_x000F_B¢éa@ß4_x0008_¸[`@_x0017_Aª½ðwb@¥_x000F_¸õ½c@kÇÝ/_x0002__x0004__x0001_/d@+ÝáÖA&lt;`@h3bqÁàc@R»(%Âd^@Ó_x0014_ñú_x000F_)c@Z_x0001_TQ_x0003_b@f¿ý_x001A_¿wa@Á÷Ã¿=`@1ïª6Ã­a@¼Í©e¬_x001F_b@x¾IÐß_@À£A_@ªgæ)À^@o_x0011__x0019_`@¿k²_x0007_ë&gt;b@òÒkQEd@_x001D_@à4$c@çÆñ'_x001C_`@´_x0001_.b@k0Zå·`@üóÁÛSd@Ó^!Nf`@á_x000F_ê°_x0004_a@d\@'Tb@{zä©¦_x000B_`@A¦«?^@n_x000B_sÈYb@W°[»/`@Þ|Ã$¨_x0018_`@K³(²`@¦É_x0018__x0006_\(c@øDR|`@_x0001__x0003_Å¼8L,ia@ëMäa@DCwUw¥b@Ëàðs5`@5·óôÒ`@7Úº¢a@¥_x0002_NCb@6=;§Xd@]¼Ø¨c@p;%__x0007_sc@pQ§=Ý`^@C_x0003_oë_x000E_^@§u M`@à'Aä_x000C_c@è9v_x0010_|dc@þÅdÔ_x0015_`@Å(öt8c@`2fÖµYa@_x0019_óu!~%d@_x0007_£åÿ'b@úsBÎa@Q_x001E_jþ_x000E__x0011_d@½ÐHvý#a@¸PÃËxÙb@ÙþÁÃsea@h©Zb@N_x0014_D(ÞCc@©)&gt;Ùà_@_x0003_èq\Ø`@º`1°_`@¬¨Cb@_x001F_wû(_x0001__x0002_ö§a@Éí{J{¹`@ª×ô@Äa@XxNù°c@oÞl3Îþ_@â_x001A_ê_x001B_f_x000F_`@xX;Z`@_x0013_Ø._x0014_Kc@_x0002_^ÚÊ_x0018_~c@iV¦Åo`@_x0005_99Xi*a@/_x000B_·`î^@õ¹¯`6c@JaÖ_x0007_H&gt;b@?m_x0012__x000F_Ø±a@@2$_x000C_¥ub@_x000C__2ex4a@åÏþ_x0014__x0006_8^@¤qFÒ¨_x0012_^@ØùìÈR`@ñbÞõþ`@LêB^ï!^@"öÇ¾x¾c@»}L³_@î6ÿ,_x0017_'a@ _x000C_ÓD_x001F_xd@«UÃf·`@ä[_x000C_XLÌ^@©È_x001E_$8a@es"óÇY`@NñØ|d@_x001C_Ä_x000C_%_x0006_a@_x0001__x0003__x0006_m]8_x0006_rd@~lç`@ÊM#M*`@XðA&amp;å\a@Ü«WJ^@Èòõ_@wÉ°&amp;§îc@UÀ=ö"a@?Ò_x0013_yºÓ_@ÊKËÂ*Wa@,Ã(_x0005_ýB_@â3E&lt;¢÷a@¸ÿauNÄc@_x0010_ú_x001D_øa@òIÄ®_x0011_fc@Ìk8Íxa@aaP_x0005_Fa@O_x0011_¹)l2`@ô_Ë:Ë_x0003_b@Q¿_x0004_ò_x0004_!a@Ü!Nâ`@þãVöU8c@îª_x000D_"h c@.Za?c@Z_x0013_Î*a`@1èAz"c@«}½_x0002_éa@²Ë§¡Àõa@¼÷lÐ'La@ÕJÃ&amp;\d@bgÌ/H`@r!_x000F_]_x0004__x0006__x0011_Ïa@d®Ó74_x000E_c@§²FþFd`@_x0016_É_x0019_²cc@rOÒ@_@RÔîATÅa@ZÐÚaU`@_x001C_amï+_x0008_c@9Õ¼_x0019_¸_@~¶Ïj&gt;y`@LcxzR_x000C_d@#ØLb^@_x001E_Ôz¼ú_@_x0003_^Â_x0015__x001A_s`@z½90fm_@_x0002_¾äËHÐb@_x0014_ú¨¢¤ý_@ÃÌ³#¯A^@øKp«d@5.È Dc@-íAr!a@ja _x0013_~ïa@Akª_x000E__x001A_a@¼(2º~²^@ä?/dna@_x0016__x001D__x001C__@ªrô_x001A_=Lc@]ç1|Û&gt;_@Å$ÔÏ_x0014_b@ïO6e[c@ià2_x000C__x0005_^@®.Ì_x0001__x001B__@_x0001__x0003_ä²Òíæa@ë01Ía@×¯ø¬ôLd@f_1Ö_x0007__@Ük®Óþb@ÿ4ÑÑ4_x0014_`@î¬&lt;5Vc@¦éLÄ	qd@É~nÏYc@8!¦n_x000E_ëb@Â&amp;_x001F_l_x0013__x000F_d@Ýý¸_x0019__x0016_^@{_x0012_U_x0012_:_x0017_b@öµÒÓÆPb@TKçéG_@_x0002__x001C_`áV_x000F_d@¾_x0014_¸õ¿c@+ÀÑ_x0016_ÿ_x0019_`@"Ö_x0003_dV*c@*Qªç	d@B;_x0018_ØåV`@ä´_x0014_Z_x0008_c@û_x0012_¼Bd@Âñó_x0015_Tc@´xsÑwc@GeêÃ2`@_x001F_Ù¾ñ`@g°/54a@k_x0004_»_x0015_Ñ`@ú¥õ¾@d@ò_x0006__x0013__x0003__d@ÑïyÞ_x0001__x0003_õ-`@J'¹òN^@«h5_x0017_µÿ_@¼,W7³a@ó_x001D_¼_x001C_PÕ`@?ze¯nd@áÇ0;b_x0007_`@qKl'Y_x000C_a@£_x001F_%ø_x0017_a@µ¦&amp;9d@­p_x0018_º~d@y9\_x001B_C_x0004_d@Ö	meîS^@dÒ¾ó@z_@tJY)Z?^@¸_x0002_:=wd@;S],7_x001D__@_x0019_Ô\p®db@µyª_@»G½y¯"a@G®_x000C__x0010_c@økXEy_x0019_d@a_­?¸×_@ìbâPb@¨ðÓ_x0019_öa@yCA¸¹`@Êä_x0007_töa@æÀ2MOJ`@YF}`2õc@ß¿Söb/^@õz¾±PÖc@Ä­NÝÅ$b@_x0001__x0003_åz_x001E__x001E_èb@©¨/_x001F_R'c@ÃÛ Êua@ü×Ñy_x0013_`@ÍEÉÁv`@_x0001_[_x0019_¹éa@¹|Àçd@_x0017_Àýz¾íc@ÀkQõÍ_x0015_b@&gt;å_x0007_«'*_@Í©:	_x001C_1d@´ËDÚ¿;b@ðúzÿjb@_x0005_ViT1`@Áosëè^@_x001A_\_x0003_Ð'd@ôÏx_x0013_d@Vô_x0002_4%b@¡¥_x0008_+a@hóÊ½Qa@_x0001_¢&amp;1_@î_x0003_åNfpb@	J,¼D`@µS|³±ia@Øv½À×_@&lt;äC¸Mc@_x000F_ûÖ#b@DòÈ_x001A_¼à`@L§¨_x0010_d@7*æ_x0008_êb@;_x0001__x0003_ÑWod@_)·I_x0003__x0005_¡7d@Ñvúôíb@S¬ýÖ_x0014_a@DÁi0ºc@Ðùe_x0019_øVa@8Á_x0015_ºd@r8÷qrc@_x001A_Á_x0017_Zpc@¬Yê,tZd@¸_x0013_UÄö3c@áï§7*c@Ñ_x0008_÷Ù9b@(_x0005_F_x0007_5Æc@1«_x001C_g^@r=èÙÆ`@_x0017_Ä©Ç`@äÉ;xí ^@sfD¤Id@)Æ^_x0012_d@_x0010_hu0Ù_x0004_a@PÃ¢{1$d@{ßû9_x0001_¶a@_x0012__x0017_í*_x0002_Nd@ÔvpÇX_x001D_d@®Äìoÿuc@n+§Ð¼^@íÒÓm6d@_x0006_é*ðw¯a@þg¢_x0003__x000C__@é¨__x0017_hýb@&gt;e_x0014_ÙJ¼`@¿Mo¹dw`@_x0008__x000C_po_x0019_ñc@Æìtëtc@öê?_x001C_ß_@¾r½b@R¿8Ò_x001D_'_@øÆ2'j`@_x0005_mQcW`@Þ3v_x001C_a@Ûnöá{`@ú&lt;I]_x0012_^@_x000C_Ããeù@`@/_x0004_m_x0003__x0006_«a@I£ymw`@_x001D_ªeáþøb@T_x0007_G_x001C_yÕ_@_x0012_eGG(b@B¥Su_x000B_6c@Ä2Î°Ð`@.MÚçka@Æ×oP`@ÖÛ_x001A_Âûc@}D¸¢ÊBb@@³¬_x0001_!b@R°_x0002_Oºb@¼Û£×N2d@d©¾ì6Ìb@_x001F_RÏ_x001B_ ßb@ÐS%½_x0007_6d@	òÀ_x000B_`@Í$eñCd@_x0016_±±uIÂc@ß§_x0017__x0001__x0005_1^@I¦@½`_x0008_b@_x0002_{(_x0003__x0004_d@ÿ55õ/d@H_x001F_KO^@7#­ô\a@`_x0003_HáÐc@­îl)°a@f½ÞB&lt;±b@_x0005_©3"a@g4_x001C_EH_x001F_`@¹¢#d@É¤à4®b@Åi_x0002_û_x000E_c@._x000B_îÔù`a@_x001C_9ì_x000F__x001D_¥_@89äÇ¼a@"©S_x0008_Va@7½ø^@¢_x001A__x0013_Ë"¤c@J5&gt;Ï`_x0002_`@_x0019_y_x0011_c@¸ëÌý%d@1]¬¤O^_@Æ­¨_x0005_jmd@*(PÞ­d@C¼òû^@0+H_x0015_	d@_x000F_zÜa@Ný_x000F_ãA_x000B_d@8fà_x0008_äz`@b=\ã¡¯`@_x0003__x0005_)ñRæ_x0010_d@_x0002_|,Øld@/³=1{Kb@r	_x000C_"àÅa@°_x001D_ÙVc@_x0004_#Ì!Ùp`@Y&gt;G_x001F_Ob@;×+çÖ"d@Tý_x0016_4'!b@LÙ5_x001E__x0001_d@zûª_x0004_a@Þ¤_x0005_¥¸`@²Xñó_x000E_c@°_x0013_°&gt;Â_@àu÷a@Ua_x0002__x001F_ï§c@FF½zf¡a@jØ_x0006_÷z_x0014_c@à&gt;°_x001A_c@Äj¬dc@±Có¥Qc@¨XE~p³`@ËäëärH_@ÃfEã¡Wa@hZ_x001F__x0004_$µ`@_x0017_ÝvÜâ`@&gt;$¤Âs_b@òS®ô2ý`@^_x0001_ºhMd@_x0011_ÖJWhb@üôB!¼pd@ÈwÞ_x0001__x0003_ÒÁc@üù_x001F_èK_x0018_`@±9ä¸Ó_x001B_c@F_x000F_íÈ_x0010_hc@$ù¯G¸a@¬s½%^@¹¥_x0016_"_x0008_&gt;b@ú ¨_x0019__x0012_c@ü¬ÔOåd@ÁÝËx]a@Å_x0016_ä:Gd@÷]û_x001D_Ãè^@¼ÛWHId@P_x0012__x000D__x0004_æKa@1[ÔQña@aàÌ_x0012_¥ka@²a@Áa_x001D_b@s_x0006_´pí8a@À»³Øyí`@ä_x0017_0Ønèa@ì_x0014_Õéf_x0016_`@áTOÓk£b@¹_x0002_Z]Ãb@¸l÷ß¿[a@cÓ¨Q^Ú`@J+â_x001A_0a@ÒH¶_b@XÍ/G¾`@n7u±¸:d@ÿ	!A2êa@Kãe_x0016_@c@r_x0016__x0019_¬¬a@_x0003__x0004_²T9ïÛA`@°O!8d@çÃs¤_x000D_÷_@_x0008_(_x0014__x001D_a@Ü¡ùT4c@õÛcñ1c@úÑ¤ëa@âak¢åìa@äT]ka@µÔ¹¥V^@Ný_x0008_{{Pb@n²\=mûc@î_x0002_TqÈ=a@_x0003_lS^"Ib@{Þ^_x001D_¡^@Ì|{®Æ_x0003_c@oêÂZÎ(`@]Îruº$^@_x000C_õG´_x0018_`@_x001A__x001A_mÑb@Êê!Qý:d@îèéçàb@RòKçùb@_x0002_(;¶Ósb@®_x0001_SÖ~|c@/£@û_x0019_b@ZÐ_x0017_AºÚ`@¡9_x000C_9¤_`@Gï\ñ·b@ýQ_x0003_o`@¾:W®'`@_x0001_°M°_x0001__x0003__x0001__@5ûÒ_x0006_²½`@rmaB¤_x0011__@Äê|Ñd@¸ø¯§;u`@Ú_x001E_6~_x0019_b@=*nO÷c@Å	_x0015__x0010__x0002_{b@ÀÀ_x0018_·Kd@éæbþÂc@ü9_x001F_µH^@yè!7Ab@Æê7¦c@y Lò¤¨_@od¯ÊoÝb@øpÆQ*ð_@_x000D_ÙF_x0001_ g`@8?ÐiW2^@Ynû²b@xQfz_x001B_b@_x000B_B3iÁ¹c@|0H_x000E_`@½¼ÀÒ~a@_x000E_mpN/·b@	_x0007_¤ÉÂë_@T÷ô/D^@_x0013_åd´rc@pítQÐ½`@ÒlBöÁÞ`@Ve_x0001_)_x000C_n`@_x000C__x001D_YI£1d@ÃÚZ¾l6^@_x0001__x0003__x0002_i_x0001_ÉO$b@&amp;Ñ´yß_x0016_d@¶QS_x0019_Ka@fu_x0017_ö|ed@19MP¨a@è[_x0011_~ça@¼ ,\½`@_x001C_Oåa-`@å}üÉn(d@'`_x0017_Á_x001D_´^@)õp^@ÏßÇ'©ça@¬áÝ§È_@Øù+MÌa@ps×a¤a@_x0008_±àÊ_x0007_è^@JÞü b_x000F_d@$;êB&lt;_@¶u×§?a@ÆË_x0017__x0006_°Ò`@¬]Ë¬t_x0017_b@®[_x0002_Î_x0008_c@ÚÁM@Ñ´`@×ûx_x000C_¤£_@Ôü_x0005_Ë­{`@b_x001D_/'bad@I_x0015_%O_x000E_Îc@êE,ÉY&gt;d@$"ü(øb@xq_x0001_Õ{Ë`@BÉûì¤Èc@¨¾¼Í_x0002__x0004_U`@§,¡L_x001C__x0012_b@kôÔ_@ðÌ½_x0002_Dªb@è_x0016_þ_x0017__x001C_Îa@vy'+è_x000C_b@ç_x0001_Ãºc`@ý+°lc@_x001A_ö5I4üa@._x0004_aAÑCd@_x001E_bX¨^@ÿ_x001F__x0008_Î_x001C_dc@_x000F_ùÔVa@åÞbô@a@lX­Ñ5kb@\ý¿ôõta@_x0003_×_x0010_Õ!{^@	«8P/`@8_x001E_é_x0003__x0006_d@_x0006_J¤éÙ=_@¿¾úbfâ_@I4¢;Õ_x000B_`@¹_x0007_xæÕ)c@D8lö=`@_x0007_Ð_x000F_Å`@_x0002_Ä[#3a@YØ¥³oåc@W_x001B_ÁÃ©Ób@Úé'k`@_x0012_ÕKÜbû^@LTºBwd@*4_x0018_ðÙña@_x0005__x0006_ôçLÄ©·a@àÀf3â¯b@ÛÈA_x0015_Sd@wù'wZ_@e±_x0016__x001D_ü´^@ß¢±ÿ_x000D_T_@_x001E__x0007_4_x0002_Ãa@&amp;%o-_x0006_d@_x000D_|D_{b@öôÃ.àa@ËÆT4b@þ._x000B_Åuh`@O_x000B_÷té`@yò¾-_x0004_`@Êh0Ymb@8åcB¦_x0004_c@¦eé_x0001_Ç_@H_x0006_0nÁb@òâO90`@|3ÛL^@õ&gt;ùÏÈd@ûÈ¸Ð7b@Ô;Ò1õ_x000D_`@N_x001F_àMØld@_x0018_1¸¨Ø_@o¬S_x000B_Q_x001D_d@£hþc¡:b@Õ_x001D_U_x0012_d@¾ºv_x0003_½b@ðá|Ëø_x0008_d@Úï-­_x001A_d@_x0016___x0017_%_x0001__x0002_ô}d@&gt;àmAQab@Tðî`@Çúµä-b@_x0005_5øK_x0019_äa@XÔ_µ_x001B_`@àB2¶[^@ù.æDÔic@È|AI¬¾^@_x0015_!_x0018_2ña@9_x001B_Wn_x0004_|d@¡Òe ì`@¬m_x000E_#ób@_x001F_Ãfføc@Ø¯ Oh^@ç6N|îb@Cs¹æ_x0008_Rd@j¿!åE3d@û-òP`@8åð¿=c@Hç\'a@Öµ×vSV`@ÈÕÕ_x0017_*d@t8Â&lt;Md@¥ÔÝeµ¦^@_x0018_¿ ûÖ`@_x0011_Ï¢m[c@,/¯+$¶^@_x0015_wlãµOd@¾¿V?×c@°)c@dU¬Þn_@_x0001__x0002_ÓÝK_x0018_¡^@úN8waT_@x¥|_x000D_÷%_@¼Ð_x001A__x0015_íXa@+hY7HÛ`@èÐ¬_x001E__x0003_d@Ë?Ò_x000E_íb@_x0007_Öyob*d@_x0014_Õ¤÷V{a@?T»æ`@Æañ¦_x001E_q^@ùÝüò`@þ®º_x001B_Á_x0014_^@Î×´Ãja@I_x0014_4¤0µa@R_x0013__x0007_Bb@s_x0015_rNçåc@òå+Y	`@imýh,)_@¢´_x001D_Tb@CP÷_x0006_Úb@`ù»)gc@cñcÿÉb@$åÒEåW^@n^BLµ÷c@è¾Éâ+ï^@8vËÎ_x0001_i`@n¤2_x0003_Ø´a@3:â,(B`@3&gt;­±Ù0_@UF=§_x000D_c@Ô3_x0002__x0003_[b@_x0004_ç]~è\`@Ü§Ã¤Wa@#§;é2a@ÝàûóÖ_@ÿ:°ÂAì_@fÖ#\¿_@Ð¶ã¥D)a@ß° _x001A_d@þ¼U%B¸^@nwIc ]a@nqIè#µ^@ÌþJÕ7×a@ÂÛªGd@[øÄbb_@[öíÓc@Û¯_x0006__x001A_CÚc@ñ_x001D_/_x0007_û_@á¼ÑFsÔc@çRöÅ_x0001_`@4Hu2Ýa@À°_x001A__x0001_=úc@¸_x000D_FÃ6Ub@»(/½_x0002_Xb@Å_x0018__x0006_ª_x0002_c@@äû_x001E_&lt;d@bæ¼M`@_x000B_¶¤_x001E_º0c@H®öÖ_x0010_Hc@6R +Ö¹a@?DÓÍëÇ`@KÈJdrb@_x0002__x0004_+¶+Ùb@6{Ú&gt;Ò"b@åv4_x0016_yd@_x001A__x0008__x0003_Öñu`@_x000F_ohÃOa@È¦_x0008_í_x0005_^@s,v_x001E_wb@kaÉ_x001D_U^@Î"s+c@)êÑFÍöa@\\¾ÂÝc@_x0006_[)ãÍ_^@Ùv_x0015_UÂ}`@Áq_x000E_&lt;Q»`@+ýó_x001F__x001F__x0014_^@Ø×U_x001B_H¢a@"Ï_Ð&gt;Ò`@4uÅHV_x000B_a@o¯&lt;d@£çÒÚÐa@¼_x0008_]ôÞc@­Ò­pò^`@	_x0002_A _x0005_a@OÏ_x000C_W`@^º\Èib@pnyòyïb@_x0008_ûq.b@d_x001A_¸;·`@2ß_x001B_å¥c@Að(÷b@y\¶_x000C_c@f_x0001_Ýô_x0001__x0004_HÉ_@ÀöæóH_x0016_a@_x0002_'3Âa@ÈB_x0014_éc^@x=ú_x000E_b`@g_x0004__x0015_ü,_x0001_^@UÚ_x001F_Þc@Çb_x0014_O$_x0013_b@KÞ×} _@u_x0008_++a@_x0013_åZpác@ToC9ì^@&amp;}Ld@éxÆ^Òb@ò´l'q`@-!-_x001A_gDd@_x000F_d¯ç_x001E_è`@R_x001B_q«b@²àJá¤a@z"2Sc@&amp;æ_x0011_MÌc@Æû[_x0003_º3d@H,ÌéRb@ä»5ÁtFc@)¯_x001D__x0001_i¸c@_x000D__x001F_4Ï_x0011_Â`@O.$L7ÿ_@GxÍ¸ñ¿a@0_x001D_¾_x0015__x0018_d@p_x0019_óÔÚc@_x001D_c_x0015_cÙb@·ª¥&amp;Ñ`@_x0003__x0004_PSy:Öc@_x0013_7·½³ì^@ë5jLíXb@sîFÇ¬Àa@áªdb@#s_x0010_ÇrÐc@¬_x0015__x0002_&gt;_x0006_c@Ñ+©7Pb@â5pWV^@îÄf%i`@ÕûÑ_x0019__x0008_a@_x0006_ÈÜ_x0006_îBa@º««±_x0012_c@{ät?Vc@_x0002_;ÿ;ð_@îªzµîb@6oµ`@	Ì_x0001_9b@*_x0005_lº-d@¸Ì_x001C_ÝbQc@lk_x0018_11d@ëW_x001D_)äï^@Ë"*)a@ñÂÊ»_x0013_!b@©#/Cxc@a^±_x000F_7_x0003__@2AÎ^ùa@Rò.¾¯a@ê¿yÿUid@ÊY%cc@_x000C_Ò¦e^@ë%-f_x0003__x0006_ª¤c@xx_x000C__x001D_5`@y¨"èË_@æ¸_x0012_¿Úa@»÷¦¬@_x001E_a@ª_x0004__x001C_4»`@_x0014_ß_x0018_°»Ù^@h/Å)¨_x0005_c@zíGcícd@_x0008_Ü_x0016_ëà^@ya_x0013_Põa@A_¦_x0006_Û_x0019_a@~8_x0010_çNd@QõÊ6i_x0002__@½0¢*Qc@-ir_x0004_¹^@BM_x0002_Me*a@x$ô@04d@|9×6jÛc@Ìp¸u9?b@È ä_x000B_²`d@ÝJ©§Ä`@³°ÀÔ^@ Òò÷jc@~K]1ñc@_x0005__x0013_e_x001A_öa@mû#ÝAÃ_@6_x0001_v/É_c@o&amp;Éçá_x0008_b@ïÇ_x0012_&amp;b@_x001A_üVQÒÎa@å®çxça@_x0002__x0005_½¾ö_x001E__x0015_Ú`@"UB#¤_x0008_b@½\Kiªa@÷Ñ_Èä_x0018_a@¿Èc_x0007_Éã`@óSm½éaa@={|öL¤`@`¦__x001A_-?d@ß£ñ&amp;_x001E_c@0dZ3Îçb@_x001A_©Ä_x0018_[&amp;c@_b»ñ·b@rUB¡zmc@ 	z! _x0001_a@Ò¡W_x0018_'_x001C_d@BÀ`(_x0006_`@Ý°ß4MQb@Öª_x0006_úEZa@o9¦¬ib@^_x0018_ &lt;^@Ä@÷¯a@&amp;_x0003_Í ÚG_@.Ã,!c@¡£_x001F_+_x0019_Üa@àx±Cº|`@¿C_x0008_ÚEíb@#¶_x0019_ä&lt;b@O»ÿp¾¬`@[&lt;w¥^@ô_x0004_ámªb@E¦Á_x0003_,b@Lô_x0006_Î_x0001__x0003__x000C__x001C_`@_x000B_¡_x000F_^^³`@l_x0010_O-1b@	_x000C_ÇÙa_x0007_b@¢hÍ_x0018_ìrd@ý­ô þc@cÙ+ÇÐc@êö8_x0014__x000D_`@Y_x0007_ø_x0018_Î^@cË´_x0006_¦b@'_x001E_Ò$èea@øe_x000E_x_x000D_é_@ý¶ÅÄ_x000C_c@Õö_x0002_J%úb@óÉµ"aq`@®ë§_x001B_^@þSÏ_x0013_Q`@/c_x0017_UÅÛc@®ÒÛ{z a@ù®3_x001D_)da@2X}¤§a@Nöè×b@Û_x000D__x0016__x001B_ja@,K5z_x001D_`@_x001A_ë^@#d@è_x0013_"BQ²^@JðÞ(b@_x001B_aÝJæb@Øj©'r_@¨z¹Ú²a@è¿ßT¬¢`@z_x001A_íxâc@_x0003__x0006_Ñ°IÌb@*gNïÐ`@vÑëÕh*`@"ÍgÔ\_x0015_a@&amp;._x001A_&amp;^`@_x000F_8aO:c@lî¶_x0005_úa@mý|à_x001E_`@ß_x0012_d#_x000C_b@4S¯c@Nô¤_x0013_±c@kZWi©Cb@ª_x0008_ìþ_c@òvsÊîb@»k¦ºs\^@1Li(ïÙc@Iì£d@è-/Q4a@Qÿê88_x0002_c@(]&lt;³°¥_@qýôá_x0013_`@»p_x0001_L+`@ÓÕB0CÌa@6n]Ìac@Èe_x0002_½&amp;d@°+ÓÃ_@\±än[a@)_x0001_æ×b@.æm_x0004__x0019_`@~áÞAW­b@«Î}éa@_x000E_DÝò_x0001__x0007_õ_x0016_`@ë\ÉG_%c@ùCgrùa@Ô{Àì_x0014_]b@ÈW!0c@Á5éQa@·Ãçâ'Ma@B§k_x0003_¼	`@íøÒÎyÀ^@È`@9bpÝ©Wb@_x0007_è°Ë	Ë`@´ÝQÃ0Yc@@HEMªàc@«òg#©å^@ÈìÌp/`@ÊN@§s_x001D_d@DA+u_x000C_ý^@Å9_x0011_1&lt;_x001D_b@*û¡ö^@·ùBQc@×q©+nc@t_x001D_ö_x000D__@mÑGaêb@$ÜÖ%_x0019_a@±_x0002__x0006_#b@_x0005_p%u|^@F¥0ZM}c@³Ü_rxb@ô8ßund@_x0004_¿ÂX_x0018_T^@vX6(_x0014_Za@_x0002__x0004__x0011_Ô¶_x0002_±û`@JC%ÄÒ_x0001_^@dÌàA+³a@?Û6ü¢b@íY¦ßnd@¬KÀXßWa@_x0003_Q¾7a@$GÂJ*_x0019__@_x0014_rA6`@«¥+ÝÙ_x001F_c@%_x0013_jh4`@_x000E_¶ iB'a@Róç_x0005__x0016_`@_x000F_é_x0006_z^@T_x0007_w»ßÙc@ö"äâ_x0015__x0019_c@háJ_x0015_ß^@UÃº½8xd@pÌ"¯Ìd@à_x001D__x001B_p@_x0005_c@)Qg _x001E_pa@Yg¦aa@_x0001__x0004_Üùc@ÝÉ_x0006__x001A__x0008_`@QM_x000C_8_x0005_c@k&gt;4NÚfa@{ïH5/a@F;_x001B__x0002_&amp;*a@¸³j/nd@_x0005_Ô_x0002_ja@ã@iyÕÜc@ ìS±_x0003__x0004_[Éc@·rÀeíÑ^@gv:±Ñ_@Âû!î`@ø_x0014_Ã«_x001F_©a@|ÔÃ¶F[d@â_x000E_àã¤\c@â6¤_x000B_F^@qWë&gt;sêa@Ù®q4_x0005_`@!¦_x0018_f+¬c@Î_x001B_Ñ@qÅc@û&gt;óÉOb@ÚnÖb@ÏÕ­a@Çò|NNL`@_x0016_¸á³_x0006_c@þ%_x0005_¶c@s\ÃbØ_x0001_d@^Õµú7Nb@%_x001C_®_x0001_Ìa@bþ_x001B_ Ù_x000B_d@É[hc@2¨R_x0002__x000D_d@m_x000F_Êj_x0018_~b@Tæ_x000B_p¢Í_@uÖ_x0005_ µ&lt;b@_x0006_ñü=_x0015_^@tª'÷c@?z3£a@Â9Aäc@¬ù¬·}a@_x0001__x0003_Qè¨4`@²¥eÿ_x0002_ta@Èê@b&lt;¿c@Ußù_x0012_w`@*_x0001_:[r`@ÜáI_x0016_`@"û\Màa@®Aö5_@_x001C_?·JUb@Ð_x001B__x0004_kæc@ÿ$c_x001B_Ía@ªlRw@_x000E_`@VV_x000B_,o`@UÞ;_x0011_Í^@_x001A_MR¢_x001F_a@_x0001_Îû[ñ`@äR[&amp;¸Fd@?X·AÚ,a@Æâ_x0014_ç-d`@á_x001A_äY{Ð`@_x001D_9s_x000D_d@_x0003_HÑúoRa@_x001B_4«³_x000F_^@3®§&lt;_x001A_S_@ÚÉö?_x000C_®a@þ#_x001B_(ud@Ø{A_x0013_t«b@¶R*×Ô`@¸S&lt;¿&lt;_x000E_d@^Ð¼~°_x000C_b@_x0008_.So%c@ù¬)_x0003__x0004_nq^@hÉ®É_x001B_b@&amp;;_x0010_ï"c@¡,kf¤^@k_x0012__x001D_~b@ÌïÝÛÿrc@µ!g×_x0006__x0003_`@Ã4£Öá`@ew¹s(ãc@a;¯p_x001A_c@_x0002_­&amp;¾@a@_x000B_8¬_x001D_{b@CåÛViB`@P_x0001__x000F_c@ñÛ;ùd_@_x0018_¾L\lºc@YvBåæ·a@Æa_x0010_´Cpd@t_x000E_âpc{a@+ñ"¸/_@H_x0017_E4å_x000B_`@Üösó²`@pþ	Yd@«¡-Ýöb@.¡?Ç*7^@Ô#·ª_x000B_c^@_x0011__x001C_l_x0019_»+d@LÚY_x0011_a@%ùwÆÄÏc@X{Y&amp;_x0003_wb@_x0003__x0004_wäc@¡X$}Eyb@_x0001__x0002_øÁ'o_x0007_jc@õ@R\xP`@\wA_x0014_{#c@ÌÖ'§ö_x0005_c@hcÝ$ÁRd@èÙùÙvd@âÌªÉì_@ìÕaB¯Ý^@ÆÒ_x0014_¥_x001F__x000C_^@_x0011_ë_x0003__x0004_Ø°`@ÄãÐ_x001A_Îc@_x0017__x0015_ÙD`@ªÃ7I³[c@½­n·Mc@_x0016_Ó75_x0006_]a@»õA_x001E_,a@_x001D_ÅùmvÅa@â*zH68_@ã£õ%¾b@ÿ÷CoÉb@lÄ_x0016_tc@&gt;&amp;Ízèa@²\!Íeb@ÝàW&gt;§C`@çæsoþ_@_x0016_YÍÀ´c@Ö·4«c@áª¶ÔK^@sxfp¢ó@&amp;ô&amp;4ô@_x0004_tÐ©âæó@¤_x0014_ßÆ9:_x000D_ ó@×³nê4áô@%ÀÓ¢É ô@_x0014_b¥_x000E_øjô@_x0001__x0016_99_x0002__x0016_99_x0003__x0016_99_x0004__x0016_99_x0005__x0016_99_x0006__x0016_99_x0007__x0016_99_x0008__x0016_99	_x0016_99:_x0016_99_x000B__x0016_99_x000C__x0016_99_x000D__x0016_99_x000E__x0016_99_x000F__x0016_99_x0010__x0016_99_x0011__x0016_99_x0012__x0016_99_x0013__x0016_99_x0014__x0016_99_x0015__x0016_99_x0016__x0016_99_x0017__x0016_99_x0018__x0016_99_x0019__x0016_99_x001A__x0016_99_x001B__x0016_99_x001C__x0016_99_x001D__x0016_99_x001E__x0016_99_x001F__x0016_99 _x0016_99!_x0016_99"_x0016_99#_x0016_99$_x0016_99%_x0016_99&amp;_x0016_99'_x0016_99(_x0016_99)_x0016_99*_x0016_99+_x0016_99,_x0016_99-_x0016_99._x0016_99/_x0016_990_x0016_991_x0016_992_x0016_993_x0016_994_x0016_995_x0016_996_x0016_997_x0016_998_x0016_99_x0001__x0002_9_x0016__x0001__x0001_:_x0016__x0001__x0001_;_x0016__x0001__x0001_&lt;_x0016__x0001__x0001_=_x0016__x0001__x0001_&gt;_x0016__x0001__x0001_?_x0016__x0001__x0001_@_x0016__x0001__x0001_A_x0016__x0001__x0001_B_x0016__x0001__x0001_C_x0016__x0001__x0001_D_x0016__x0001__x0001_E_x0016__x0001__x0001_F_x0016__x0001__x0001_G_x0016__x0001__x0001_H_x0016__x0001__x0001_I_x0016__x0001__x0001_J_x0016__x0001__x0001_K_x0016__x0001__x0001_L_x0016__x0001__x0001_M_x0016__x0001__x0001_N_x0016__x0001__x0001_O_x0016__x0001__x0001_P_x0016__x0001__x0001_Q_x0016__x0001__x0001_R_x0016__x0001__x0001_S_x0016__x0001__x0001_T_x0016__x0001__x0001_U_x0016__x0001__x0001_V_x0016__x0001__x0001_W_x0016__x0001__x0001_X_x0016__x0001__x0001_Y_x0016__x0001__x0001_Z_x0016__x0001__x0001_[_x0016__x0001__x0001_\_x0016__x0001__x0001_]_x0016__x0001__x0001_^_x0016__x0001__x0001___x0016__x0001__x0001_`_x0016__x0001__x0001_a_x0016__x0001__x0001_b_x0016__x0001__x0001_c_x0016__x0001__x0001_d_x0016__x0001__x0001_e_x0016__x0001__x0001_f_x0016__x0001__x0001_g_x0016__x0001__x0001_h_x0016__x0001__x0001_i_x0016__x0001__x0001_j_x0016__x0001__x0001_k_x0016__x0001__x0001_l_x0016__x0001__x0001_m_x0016__x0001__x0001_n_x0016__x0001__x0001_o_x0016__x0001__x0001_p_x0016__x0001__x0001_q_x0016__x0001__x0001_r_x0016__x0001__x0001_s_x0016__x0001__x0001_t_x0016__x0001__x0001_u_x0016__x0001__x0001_v_x0016__x0001__x0001_w_x0016__x0001__x0001__x0001__x0002_x_x0016__x0001__x0001_y_x0016__x0001__x0001_z_x0016__x0001__x0001_{_x0016__x0001__x0001_|_x0016__x0001__x0001_}_x0016__x0001__x0001_~_x0016__x0001__x0001__x0016__x0001__x0001__x0016__x0001__x0001__x0016__x0001__x0001__x0016__x0001__x0001__x0016__x0001__x0001__x0016__x0001__x0001__x0016__x0001__x0001__x0016__x0001__x0001__x0016__x0001__x0001__x0016__x0001__x0001__x0016__x0001__x0001__x0016__x0001__x0001__x0016__x0001__x0001__x0016__x0001__x0001__x0016__x0001__x0001__x0016__x0001__x0001__x0016__x0001__x0001__x0016__x0001__x0001__x0016__x0001__x0001__x0016__x0001__x0001__x0016__x0001__x0001__x0016__x0001__x0001__x0016__x0001__x0001__x0016__x0001__x0001__x0016__x0001__x0001__x0016__x0001__x0001__x0016__x0001__x0001__x0016__x0001__x0001__x0016__x0001__x0001__x0016__x0001__x0001__x0016__x0001__x0001__x0016__x0001__x0001__x0016__x0001__x0001_ _x0016__x0001__x0001_¡_x0016__x0001__x0001_¢_x0016__x0001__x0001_£_x0016__x0001__x0001_¤_x0016__x0001__x0001_¥_x0016__x0001__x0001_¦_x0016__x0001__x0001_§_x0016__x0001__x0001_¨_x0016__x0001__x0001_©_x0016__x0001__x0001_ª_x0016__x0001__x0001_«_x0016__x0001__x0001_¬_x0016__x0001__x0001_­_x0016__x0001__x0001_®_x0016__x0001__x0001_¯_x0016__x0001__x0001_°_x0016__x0001__x0001_±_x0016__x0001__x0001_²_x0016__x0001__x0001_³_x0016__x0001__x0001_´_x0016__x0001__x0001_µ_x0016__x0001__x0001_¶_x0016__x0001__x0001__x0001__x0002_·_x0016__x0001__x0001_¸_x0016__x0001__x0001_¹_x0016__x0001__x0001_º_x0016__x0001__x0001_»_x0016__x0001__x0001_¼_x0016__x0001__x0001_½_x0016__x0001__x0001_¾_x0016__x0001__x0001_¿_x0016__x0001__x0001_À_x0016__x0001__x0001_Á_x0016__x0001__x0001_Â_x0016__x0001__x0001_Ã_x0016__x0001__x0001_Ä_x0016__x0001__x0001_Å_x0016__x0001__x0001_Æ_x0016__x0001__x0001_Ç_x0016__x0001__x0001_È_x0016__x0001__x0001_É_x0016__x0001__x0001_Ê_x0016__x0001__x0001_Ë_x0016__x0001__x0001_Ì_x0016__x0001__x0001_Í_x0016__x0001__x0001_Î_x0016__x0001__x0001_Ï_x0016__x0001__x0001_Ð_x0016__x0001__x0001_Ñ_x0016__x0001__x0001_Ò_x0016__x0001__x0001_Ó_x0016__x0001__x0001_Ô_x0016__x0001__x0001_Õ_x0016__x0001__x0001_Ö_x0016__x0001__x0001_×_x0016__x0001__x0001_Ø_x0016__x0001__x0001_Ù_x0016__x0001__x0001_Ú_x0016__x0001__x0001_Û_x0016__x0001__x0001_Ü_x0016__x0001__x0001_Ý_x0016__x0001__x0001_Þ_x0016__x0001__x0001_ß_x0016__x0001__x0001_à_x0016__x0001__x0001_á_x0016__x0001__x0001_â_x0016__x0001__x0001_ã_x0016__x0001__x0001_ä_x0016__x0001__x0001_å_x0016__x0001__x0001_æ_x0016__x0001__x0001_ç_x0016__x0001__x0001_è_x0016__x0001__x0001_é_x0016__x0001__x0001_ê_x0016__x0001__x0001_ë_x0016__x0001__x0001_ì_x0016__x0001__x0001_í_x0016__x0001__x0001_î_x0016__x0001__x0001_ï_x0016__x0001__x0001_ð_x0016__x0001__x0001_ñ_x0016__x0001__x0001_ò_x0016__x0001__x0001_ó_x0016__x0001__x0001_ô_x0016__x0001__x0001_õ_x0016__x0001__x0001_56ö_x0016_55÷_x0016_55ø_x0016_55ù_x0016_55ú_x0016_55û_x0016_55ü_x0016_55ý_x0016_55þ_x0016_55ÿ_x0016_555_x0017_55_x0001__x0017_55_x0002__x0017_55_x0003__x0017_55_x0004__x0017_55_x0005__x0017_55_x0006__x0017_55_x0007__x0017_55_x0008__x0017_55	_x0017_556_x0017_55_x000B__x0017_55_x000C__x0017_55_x000D__x0017_55_x000E__x0017_55_x000F__x0017_55_x0010__x0017_55_x0011__x0017_55_x0012__x0017_55_x0013__x0017_55_x0014__x0017_55_x0015__x0017_55_x0016__x0017_55_x0017__x0017_55_x0018__x0017_55_x0019__x0017_55_x001A__x0017_55_x001B__x0017_55_x001C__x0017_55_x001D__x0017_55_x001E__x0017_55_x001F__x0017_55 _x0017_55!_x0017_55"_x0017_55#_x0017_55$_x0017_55%_x0017_55&amp;_x0017_55'_x0017_55(_x0017_55)_x0017_55*_x0017_55+_x0017_55,_x0017_55-_x0017_55._x0017_55/_x0017_550_x0017_551_x0017_552_x0017_553_x0017_554_x0017_55_x0001__x0002_5_x0017__x0001__x0001_6_x0017__x0001__x0001_7_x0017__x0001__x0001_8_x0017__x0001__x0001_9_x0017__x0001__x0001_:_x0017__x0001__x0001_;_x0017__x0001__x0001_&lt;_x0017__x0001__x0001_=_x0017__x0001__x0001_&gt;_x0017__x0001__x0001_?_x0017__x0001__x0001_@_x0017__x0001__x0001_A_x0017__x0001__x0001_B_x0017__x0001__x0001_C_x0017__x0001__x0001_D_x0017__x0001__x0001_E_x0017__x0001__x0001_F_x0017__x0001__x0001_G_x0017__x0001__x0001_H_x0017__x0001__x0001_I_x0017__x0001__x0001_J_x0017__x0001__x0001_K_x0017__x0001__x0001_L_x0017__x0001__x0001_M_x0017__x0001__x0001_N_x0017__x0001__x0001_O_x0017__x0001__x0001_P_x0017__x0001__x0001_Q_x0017__x0001__x0001_R_x0017__x0001__x0001_S_x0017__x0001__x0001_T_x0017__x0001__x0001_U_x0017__x0001__x0001_V_x0017__x0001__x0001_W_x0017__x0001__x0001_X_x0017__x0001__x0001_Y_x0017__x0001__x0001_Z_x0017__x0001__x0001_[_x0017__x0001__x0001_\_x0017__x0001__x0001_]_x0017__x0001__x0001_^_x0017__x0001__x0001___x0017__x0001__x0001_`_x0017__x0001__x0001_a_x0017__x0001__x0001_b_x0017__x0001__x0001_c_x0017__x0001__x0001_d_x0017__x0001__x0001_e_x0017__x0001__x0001_f_x0017__x0001__x0001_g_x0017__x0001__x0001_h_x0017__x0001__x0001_i_x0017__x0001__x0001_j_x0017__x0001__x0001_k_x0017__x0001__x0001_l_x0017__x0001__x0001_m_x0017__x0001__x0001_n_x0017__x0001__x0001_o_x0017__x0001__x0001_p_x0017__x0001__x0001_q_x0017__x0001__x0001_r_x0017__x0001__x0001_s_x0017__x0001__x0001__x0001__x0002_t_x0017__x0001__x0001_u_x0017__x0001__x0001_v_x0017__x0001__x0001_w_x0017__x0001__x0001_x_x0017__x0001__x0001_y_x0017__x0001__x0001_z_x0017__x0001__x0001_{_x0017__x0001__x0001_|_x0017__x0001__x0001_}_x0017__x0001__x0001_~_x0017__x0001__x0001__x0017__x0001__x0001__x0017__x0001__x0001__x0017__x0001__x0001__x0017__x0001__x0001__x0017__x0001__x0001__x0017__x0001__x0001__x0017__x0001__x0001__x0017__x0001__x0001__x0017__x0001__x0001__x0017__x0001__x0001__x0017__x0001__x0001__x0017__x0001__x0001__x0017__x0001__x0001__x0017__x0001__x0001__x0017__x0001__x0001__x0017__x0001__x0001__x0017__x0001__x0001__x0017__x0001__x0001__x0017__x0001__x0001__x0017__x0001__x0001__x0017__x0001__x0001__x0017__x0001__x0001__x0017__x0001__x0001__x0017__x0001__x0001__x0017__x0001__x0001__x0017__x0001__x0001__x0017__x0001__x0001__x0017__x0001__x0001__x0017__x0001__x0001__x0017__x0001__x0001__x0017__x0001__x0001__x0017__x0001__x0001__x0017__x0001__x0001_ _x0017__x0001__x0001_¡_x0017__x0001__x0001_¢_x0017__x0001__x0001_£_x0017__x0001__x0001_¤_x0017__x0001__x0001_¥_x0017__x0001__x0001_¦_x0017__x0001__x0001_§_x0017__x0001__x0001_¨_x0017__x0001__x0001_©_x0017__x0001__x0001_ª_x0017__x0001__x0001_«_x0017__x0001__x0001_¬_x0017__x0001__x0001_­_x0017__x0001__x0001_®_x0017__x0001__x0001_¯_x0017__x0001__x0001_°_x0017__x0001__x0001_±_x0017__x0001__x0001_²_x0017__x0001__x0001__x0001__x0002_³_x0017__x0001__x0001_´_x0017__x0001__x0001_µ_x0017__x0001__x0001_¶_x0017__x0001__x0001_·_x0017__x0001__x0001_¸_x0017__x0001__x0001_¹_x0017__x0001__x0001_º_x0017__x0001__x0001_»_x0017__x0001__x0001_¼_x0017__x0001__x0001_½_x0017__x0001__x0001_¾_x0017__x0001__x0001_¿_x0017__x0001__x0001_À_x0017__x0001__x0001_Á_x0017__x0001__x0001_Â_x0017__x0001__x0001_Ã_x0017__x0001__x0001_Ä_x0017__x0001__x0001_Å_x0017__x0001__x0001_Æ_x0017__x0001__x0001_Ç_x0017__x0001__x0001_È_x0017__x0001__x0001_É_x0017__x0001__x0001_Ê_x0017__x0001__x0001_Ë_x0017__x0001__x0001_Ì_x0017__x0001__x0001_Í_x0017__x0001__x0001_Î_x0017__x0001__x0001_Ï_x0017__x0001__x0001_Ð_x0017__x0001__x0001_Ñ_x0017__x0001__x0001_Ò_x0017__x0001__x0001_Ó_x0017__x0001__x0001_Ô_x0017__x0001__x0001_Õ_x0017__x0001__x0001_Ö_x0017__x0001__x0001_×_x0017__x0001__x0001_Ø_x0017__x0001__x0001_Ù_x0017__x0001__x0001_Ú_x0017__x0001__x0001_Û_x0017__x0001__x0001_Ü_x0017__x0001__x0001_Ý_x0017__x0001__x0001_Þ_x0017__x0001__x0001_ß_x0017__x0001__x0001_à_x0017__x0001__x0001_á_x0017__x0001__x0001_â_x0017__x0001__x0001_ã_x0017__x0001__x0001_ä_x0017__x0001__x0001_å_x0017__x0001__x0001_æ_x0017__x0001__x0001_ç_x0017__x0001__x0001_è_x0017__x0001__x0001_é_x0017__x0001__x0001_ê_x0017__x0001__x0001_ë_x0017__x0001__x0001_ì_x0017__x0001__x0001_í_x0017__x0001__x0001_î_x0017__x0001__x0001_ï_x0017__x0001__x0001_ð_x0017__x0001__x0001_ñ_x0017__x0001__x0001_12ò_x0017_11ó_x0017_11ô_x0017_11õ_x0017_11ö_x0017_11÷_x0017_11ø_x0017_11ù_x0017_11ú_x0017_11û_x0017_11ü_x0017_11ý_x0017_11þ_x0017_11ÿ_x0017_111_x0018_11_x0001__x0018_11_x0002__x0018_11_x0003__x0018_11_x0004__x0018_11_x0005__x0018_11_x0006__x0018_11_x0007__x0018_11_x0008__x0018_11	_x0018_112_x0018_11_x000B__x0018_11_x000C__x0018_11_x000D__x0018_11_x000E__x0018_11_x000F__x0018_11_x0010__x0018_11_x0011__x0018_11_x0012__x0018_11_x0013__x0018_11_x0014__x0018_11_x0015__x0018_11_x0016__x0018_11_x0017__x0018_11_x0018__x0018_11_x0019__x0018_11_x001A__x0018_11_x001B__x0018_11_x001C__x0018_11_x001D__x0018_11_x001E__x0018_11_x001F__x0018_11 _x0018_11!_x0018_11"_x0018_11#_x0018_11$_x0018_11%_x0018_11&amp;_x0018_11'_x0018_11(_x0018_11)_x0018_11*_x0018_11+_x0018_11,_x0018_11-_x0018_11._x0018_11/_x0018_110_x0018_11_x0001__x0002_1_x0018__x0001__x0001_2_x0018__x0001__x0001_3_x0018__x0001__x0001_4_x0018__x0001__x0001_5_x0018__x0001__x0001_6_x0018__x0001__x0001_7_x0018__x0001__x0001_8_x0018__x0001__x0001_9_x0018__x0001__x0001_:_x0018__x0001__x0001_;_x0018__x0001__x0001_&lt;_x0018__x0001__x0001_=_x0018__x0001__x0001_&gt;_x0018__x0001__x0001_?_x0018__x0001__x0001_@_x0018__x0001__x0001_A_x0018__x0001__x0001_B_x0018__x0001__x0001_C_x0018__x0001__x0001_D_x0018__x0001__x0001_E_x0018__x0001__x0001_F_x0018__x0001__x0001_G_x0018__x0001__x0001_H_x0018__x0001__x0001_I_x0018__x0001__x0001_J_x0018__x0001__x0001_K_x0018__x0001__x0001_L_x0018__x0001__x0001_M_x0018__x0001__x0001_N_x0018__x0001__x0001_O_x0018__x0001__x0001_P_x0018__x0001__x0001_Q_x0018__x0001__x0001_R_x0018__x0001__x0001_S_x0018__x0001__x0001_T_x0018__x0001__x0001_U_x0018__x0001__x0001_V_x0018__x0001__x0001_W_x0018__x0001__x0001_X_x0018__x0001__x0001_Y_x0018__x0001__x0001_Z_x0018__x0001__x0001_[_x0018__x0001__x0001_\_x0018__x0001__x0001_]_x0018__x0001__x0001_^_x0018__x0001__x0001___x0018__x0001__x0001_`_x0018__x0001__x0001_a_x0018__x0001__x0001_b_x0018__x0001__x0001_c_x0018__x0001__x0001_d_x0018__x0001__x0001_e_x0018__x0001__x0001_f_x0018__x0001__x0001_g_x0018__x0001__x0001_h_x0018__x0001__x0001_i_x0018__x0001__x0001_j_x0018__x0001__x0001_k_x0018__x0001__x0001_l_x0018__x0001__x0001_m_x0018__x0001__x0001_n_x0018__x0001__x0001_o_x0018__x0001__x0001__x0001__x0002_p_x0018__x0001__x0001_q_x0018__x0001__x0001_r_x0018__x0001__x0001_s_x0018__x0001__x0001_t_x0018__x0001__x0001_u_x0018__x0001__x0001_v_x0018__x0001__x0001_w_x0018__x0001__x0001_x_x0018__x0001__x0001_y_x0018__x0001__x0001_z_x0018__x0001__x0001_{_x0018__x0001__x0001_|_x0018__x0001__x0001_}_x0018__x0001__x0001_~_x0018__x0001__x0001__x0018__x0001__x0001__x0018__x0001__x0001__x0018__x0001__x0001__x0018__x0001__x0001__x0018__x0001__x0001__x0018__x0001__x0001__x0018__x0001__x0001__x0018__x0001__x0001__x0018__x0001__x0001__x0018__x0001__x0001__x0018__x0001__x0001__x0018__x0001__x0001__x0018__x0001__x0001__x0018__x0001__x0001__x0018__x0001__x0001__x0018__x0001__x0001__x0018__x0001__x0001__x0018__x0001__x0001__x0018__x0001__x0001__x0018__x0001__x0001__x0018__x0001__x0001__x0018__x0001__x0001__x0018__x0001__x0001__x0018__x0001__x0001__x0018__x0001__x0001__x0018__x0001__x0001__x0018__x0001__x0001__x0018__x0001__x0001__x0018__x0001__x0001__x0018__x0001__x0001__x0018__x0001__x0001__x0018__x0001__x0001_¥_x0018__x0001__x0001_ýÿÿÿýÿÿÿýÿÿÿýÿÿÿýÿÿÿýÿÿÿ¦_x0018__x0001__x0001_§_x0018__x0001__x0001_¨_x0018__x0001__x0001_©_x0018__x0001__x0001_ª_x0018__x0001__x0001_«_x0018__x0001__x0001_¬_x0018__x0001__x0001_­_x0018__x0001__x0001_®_x0018__x0001__x0001__x0001__x0002_¯_x0018__x0001__x0001_°_x0018__x0001__x0001_±_x0018__x0001__x0001_²_x0018__x0001__x0001_³_x0018__x0001__x0001_´_x0018__x0001__x0001_µ_x0018__x0001__x0001_¶_x0018__x0001__x0001_·_x0018__x0001__x0001_¸_x0018__x0001__x0001_¹_x0018__x0001__x0001_º_x0018__x0001__x0001_»_x0018__x0001__x0001_¼_x0018__x0001__x0001_½_x0018__x0001__x0001_¾_x0018__x0001__x0001_¿_x0018__x0001__x0001_À_x0018__x0001__x0001_Á_x0018__x0001__x0001_Â_x0018__x0001__x0001_Ã_x0018__x0001__x0001_Ä_x0018__x0001__x0001_Å_x0018__x0001__x0001_Æ_x0018__x0001__x0001_Ç_x0018__x0001__x0001_È_x0018__x0001__x0001_É_x0018__x0001__x0001_Ê_x0018__x0001__x0001_Ë_x0018__x0001__x0001_Ì_x0018__x0001__x0001_Í_x0018__x0001__x0001_Î_x0018__x0001__x0001_Ï_x0018__x0001__x0001_Ð_x0018__x0001__x0001_Ñ_x0018__x0001__x0001_Ò_x0018__x0001__x0001_Ó_x0018__x0001__x0001_Ô_x0018__x0001__x0001_Õ_x0018__x0001__x0001_Ö_x0018__x0001__x0001_×_x0018__x0001__x0001_Ø_x0018__x0001__x0001_Ù_x0018__x0001__x0001_Ú_x0018__x0001__x0001_Û_x0018__x0001__x0001_Ü_x0018__x0001__x0001_Ý_x0018__x0001__x0001_Þ_x0018__x0001__x0001_ß_x0018__x0001__x0001_à_x0018__x0001__x0001_á_x0018__x0001__x0001_â_x0018__x0001__x0001_ã_x0018__x0001__x0001_ä_x0018__x0001__x0001_å_x0018__x0001__x0001_æ_x0018__x0001__x0001_ç_x0018__x0001__x0001_è_x0018__x0001__x0001_é_x0018__x0001__x0001_ê_x0018__x0001__x0001_ë_x0018__x0001__x0001_ì_x0018__x0001__x0001_í_x0018__x0001__x0001__x0002__x0004_î_x0018__x0002__x0002_ï_x0018__x0002__x0002_ð_x0018__x0002__x0002_ñ_x0018__x0002__x0002_ò_x0018__x0002__x0002_ó_x0018__x0002__x0002_ô_x0018__x0002__x0002_õ_x0018__x0002__x0002_ö_x0018__x0002__x0002_÷_x0018__x0002__x0002_ø_x0018__x0002__x0002_ù_x0018__x0002__x0002_ú_x0018__x0002__x0002_û_x0018__x0002__x0002_ü_x0018__x0002__x0002_ý_x0018__x0002__x0002_þ_x0018__x0002__x0002_ÿ_x0018__x0002__x0002__x0002__x0019__x0002__x0002_Ó{B!àô@lûç_x000D_Gkô@(ÄKüt©ô@R_x0002_[£+¦ô@_x0001_£Äô@_x0015_CTþ_x0003_ô@_x0014_Ö_x0016_ÂÎô@ËÈ_x0018_&lt;_x0010_Òó@ü0Éô@·YàÁ"¾ô@æ_x0013_-ô@¶ÇLÚó@yx¾ßæó@ÂHÎ_x001B_§åô@¦W¥úõ@Ó_x000E_ _x0016_`ô@&lt;&lt;V_x001F_.ô@_x0003_8óÔñÓó@Ål·=	Yô@*	/5X$ó@F=ëXô@Ð*_x001A_ç_x000F__x001A_ô@_x0003__x0005_C_x0005_I­5cõ@ÅcèqDó@LØbÜ@zô@»2i_x0012_Eô@Ùã_x0007_D	mô@£cCBëhó@æ.	pYô@aQ_x0002_nô@_x0002_LEµ£ô@xëîÄ{1ô@ÎÙ4T¶ó@8|økXó@	×8e_x001C_ô@Úxß=_x000D_vó@ö_x0013_Î¸´_x001A_ô@çÁ5)axô@Æ¶_x0015_vRó@³l:Ë¡ô@n_x0018_£=Þó@_x001F_ÍCó@!J&amp;YPÉó@K§7¥ô@ùÒ_x0018_ð,ðô@	r¤`ô@º_ÎÐãô@_x000F_:_x0013_®.ô@Û%W;1õ@_x0001__x0004_;	_x001D_õ@Á/Mô@_x0004_É.5xäô@ðí_x0015_7ô@\ó?Ê_x0001__x0003_u_x000F_ô@hÙ¤gLUõ@=ÊVÖ·Ðô@_x0007_n¿å_x000F_hô@kð¡kó@ãs|_x0014_Éô@ÉCú¾vÕô@¦+rú8/ô@_x0002_c\_ô@Rw_x0013_wùô@Ï%gßz¬ô@K1]e¤ó@2Ø«ÒÚ_x0006_ô@ê!®:_x0011_ªô@ò¹áe_x001A_Ìó@z¥D_x0019_kÇô@§_x0011_n_x0008_õ¢ó@&gt;9=Yn:ô@d²_x0004__x0019_S¬ó@t9rK°_x001F_ô@¼Ò¿3F±ó@ß"&gt;ð_x0010_×ô@_x001B_f'`=ô@=î!ôó@XÕÃ$éô@_x0007__x0005__x0005_õ@F*óUhÅó@±·-ü_x000D_4ô@ºý³TÞó@5¾_x0019_#vfô@_x000D__x0004__x0006_´_x0007_&lt;ô@+&gt;Þ_x0014_0[ô@_x0001__x0002_ÂÌÃ¶¶Úó@/DßÂó@ëÑ_x001F_ÉÄ_x001D_ô@0a_x0005_Ô&amp;wô@a óJNô@F_x000E_÷0_x0002__x000D_ô@t?&amp;®ô@&gt;_x0019_ªyáó@ö(	_x0005_*õ@LªúÓ_x001B_fô@Ô_x0012_OgTô@ç'Ãô«¡ó@_x0019_»¨yÿó@u£Û§-tô@_x0005_\ô@&gt;`­*z_x001D_ô@Ü_x0007_Ì£mó@Â¡ºÆÏ×ô@g}G£wó@Çf*Ø25ó@~Òô_x000B_6ó@~xV6_x001A_¡ô@p´Úù__x000E_ô@â½¯cøYô@ûÌ_x0005_ó@(£Fô\ô@6SjÏîGô@ÃUf2ëEõ@ÒÖ[æóô@4ÔSÉZËó@_x001A_lGVôÝó@_x001E_Ù_x0001__x0005_¥Xô@k@_x0002_eÞoõ@ÙBnvûÎô@ÛH)¹$ô@H_x000C_£ÖQ=ô@ÛPiô@n¶_x0008__x0010_Fô@'A&amp;2cô@Ã×vÆßô@²´uMâó@!¸öÜ÷äó@çÑ3_x0001_­ ó@@?Û3 ó@Îå\\xô@I_x000C_òn/ô@_x0016__x0013_z1¹Ýó@ãè2_x0016_¡ô@3Ð_x001B_ô@õâ¦Zô@øE¶¡ýô@^Õ7IÑ¸ô@^O_x0018_ºúó@¯è»_x0018_.ô@9Dè5ç+õ@DA ´Yô@ü_x001F_¨HsXô@tÑå_x0004_ô@3;{_x0014_¤ô@Ajo&gt;Áô@ß~9(ñô@Z*¹_x0003_ ô@®çè¶ÚÀó@_x0001__x0002_Ø¸_x0011_ÐâLô@L.î2_x001E_ô@_x000C_è_x0001_Ú_x000F_ô@J_x0016_Ü¦_x0007_&gt;ó@ø³9ºmô@¾¶ÎXô@ô_x000C_rq_x0003_õ@ëÄµ]R_x001C_ô@nÿüÃ¦ó@_x0004_År¦Ró@qÎSì9¬ô@iâø¤Ùô@yén Øó@æõ`ä"ô@Ï)Ì¾ESó@*8l«_x0011_ ô@4FVi-ô@_x000C_yy_x0012__x001F_õ@O«_x0016_S_x001B_ô@*_x0001_	_x0008_øó@ö´_x001A_%¢ô@ ")ìeô@vÜ_x000B_e*ô@#ä_x001C__x0005_[ô@C?©ô@²ós·ó@Û_x001E_íÁôó@ç_x000D_6å_x0014_yô@aYÕ-§ió@_x0005_	_x001D__x001D__x0017_ô@ÁUdËô@¬É_x0001__x0004_wÿó@Ù¤á_x0016_æ\ô@]À7[5åô@¶_x001F_õú_x000E_ô@¨*¤m_x0010_Üó@_x001F_Çd_x0002_¥ô@°ï3íô@¨Óîeó@¢hFtQõ@gÏAì©ó@å;_x000D_Có@Ú0)pbô@áþ_x001F_{¢/õ@Ý_x0001__x0016_¼ô@î_x0005_ãK	ô@xeC+ð$ô@_x0018_,_x000D_.-ô@Õ:³_x0010_à÷ó@¯w|Òó@é¨a	Úô@-ä_x0003_v_x000E_ïô@r_x001D_Ï_x0013_2Kô@É»¼×(ô@Ú_x001F_ à°sô@o|9,-ô@¦E²Wë×ó@f®¡å_x0002_`ô@à)J5_x0001_ô@_x0007_Ñ±_x0010_ô@á+ÃÅüó@sþ_x000F_Ã_x000E_çó@_s5|wô@_x0001__x0002_ù~×ôô@¾]áW_x001F_ô@¢£ÞY¢¨ô@»[*ÿ¹ó@_x0013__x001F_É_x0018_f[ô@_»ód7ô@_x0010_m±ç¼©ô@Þ_x0003_¡öô@Î¹kìàó@ÖílµÃô@Â_x001C_rÂ/Áô@sÑ_x001B_0? ó@_x001E_h_x0004_vô@ôC,±ô@ðÎL_x000C_Ýô@4ùÀ$P»ô@ÈM(½ñàó@aS'Cé=ô@Y±V_x0004_])ô@/yÖ_x001D_þÅô@æ_x000F_\¦4Öó@ÃÏ&amp;¢_x0019_ô@ «zF£÷ô@_x000D_Ë°µE_x0001_õ@ê¬.­3põ@xMm2ô@_x0012_Ç""ô@_x000D_V_x0001_í ô@·wUÑ_x0015_ô@º®_Åxô@sçZV^_x0013_õ@&gt;_x0019_Q_x0001__x0002_Äíó@_x0004_dãM(õ@¨xL1Dõ@ÊbhÆô@ðJ.¶õ_x0018_õ@_x001B__x0012_Z¾ô@3Âê×ô@F_x0005_Óô@|L¶&gt;_x0001_/ô@_x0002_@DÎ+ëô@áÁ_x0015_LÈKó@_x0016_þ@J_x000C_Þó@ÿWY¥/ô@,MÝ	+ô@Ö_x0010_®ÉÚó@_x001F_L²8ó@%+¤»hô@ÔbîÆ:ô@|gARô@v_x0007_*ÎCQô@Ã_x0003_M_x0002_Ãó@u$_x0018_Kâäô@åéE_x0012_yô@±ÜzãåTó@vüÙô@rÇ3½µZô@{_x0008_¶afô@*5ï _x001C_Jô@¼é«/_x0019_ô@^HA²üó@·ëIíYÊô@PÆP¢0ô@_x0004__x0007__x001D_]CãÉó@³çÎDA-õ@§:_x000D_µ~_x000B_ô@£[w¾4­ô@®ù_x0010_o®Ìó@_x0018__x0015_¹SÆ§ô@ÄÒFô^õ@£±â_x0006__x000F_ô@ÝFbÓØô@¾_x000E_/Þÿô@/3Î`_x001B_Uô@µæoP_x0003_¼ó@tÝ°ý#Àó@ô¶Ìí%wó@­ã£­¨oô@'í\'_x001E_õ@_x0002_âY	àBô@/_x0019__x0002_Exó@zÜn¼_x0015_;ô@;_x000F_J¸6ô@Q8*ý_x000C_ô@NySK_x0006__x000B_ô@¿_x0017_2=qÀó@7_x001E_°Gi ô@`$háô@cO¾_x0005_&amp;Fô@m¶_x0015_µ_x0007_Õô@_x0007_Üg¨äô@ï.ð½ó@}dÓ7_x0001_xô@_x000B__x000E_5_x0016_³ô@_x0013__x000E__x001B__x0001__x0002_hvô@÷Î	ôðô@½Ø«ñÞó@©_x000F_¸!¸'ó@ýl¨¢®_x001C_ô@oDÁY_x0013_³ô@ç6_x001E_Sðøô@ß_x0016_öá=jó@øðX1Vðô@3¢V¯*_x0007_ô@_x001F_IcÊ_x001A__x0016_õ@p_x000F_ÔÑ¾òó@¢é8QêÒó@þ_x0018__x0004_:z»ô@P®7¶Ö¤ó@áµ_x0006_6Fô@y_x001C_wÙ_x001B_ô@}þL+|Só@1àz» &amp;ô@Þ´J80ô@Ì¼µÔô@_x0001__x0006_÷1ó@Â3_x001F_ÇÎ_x000F_ô@!+ùó@ëæw7ô@_x001B_L¿°óhô@gtç_x001C_Bó@_x0017_Îv1_x000F_¹ô@ê§m(Äó@ÓjÈ:å_x0010_ô@.¥ÂÓgô@sv-_x000F_¦Rô@_x0002__x0004_»J)é®ió@ûj[ïúó@ödìÿõô@Ânì[ô@2¼ð[ù_x0003_õ@_x0017_&lt;î`ó@Þíö1/ô@CØ.Yyô@:L4ô@1J-'1.ô@2êHTNô@_x000C__x0004_Jxô@]¢V_x001F__x0007_ó@Bb!²íô@Û_x0005_ð(!ô@2p8¯:;ô@óÚaÊ¬ô@^Ömîô@L¤Ç6_x0016_õ@F­_x0001_sØkô@y_x001B_©_x001D_¬ô@àhõòÏó@VTÇ¬ø¶ô@^öè~Ïó@Ó~·^½rô@+á1xô@sãÄñÿ¼ó@8©Dû_x001D_ô@¿jãòó@´yKmXjô@ýË_x0007_ô@ìÍÛ`_x0003__x0007__x0001_ô@Ç_x0003__x001D_¨5_x0014_õ@e_'Ðó@_x0010_¾à½Ìô@Åä0Î·ô@û¿ìó@~w­ÄÿUó@òµ¥Ø¢Uô@ý`;*ö;ô@_x001D_t¤Ý_x0019_ô@ Ýb_x001C_Dõ@Lå*åô@3}|&gt;_x0019_ô@ÇÃØûcªó@ô=_x0002_Vïõ@AåÖ(Ü6ô@¢ü_x001A_8_x000C__x0005_ó@_x001C_vnã_x0006_ô@õ@1YD_x0010_ô@ü÷¡QÎó@À32_x0018_Y_x0010_õ@±B´a_x001A_ô@Ré³îwÐô@Âq_x000B_ºn&amp;ô@µ9]HNUô@_x0008_=)µÄ±ó@Ð%_x0004_1ró@Çï_x001C_ã§ô@:wëêüô@©°¬n¦®ô@é_x0011_Ë_x0015_¤ô@=E³ô@_x0001__x0006_oghô@¬v]ËDô@çù_x000D_Òëó@_x001B_x_x000D_vâó@(_x001C_ Tb¤ô@_x0005__x001A__x0008_5õtô@-kf¢ô@­­ïã$.õ@ò_x0010_ü.}_x0013_õ@_x000E_øú# _x0017_ô@óX_x0019__x001E_ô@Ë_x0013_§j_x0015_ñó@Êßð¡ÆOô@O_¨öó@ÃtÈÏô@ÿ@Í8oô@YEÖ+_x0002_hó@@V»Æô@@_x000D_N_x0011_õ@¤N¨_x000F_´ó@1WP_x0010_§_x000D_ô@mBÔ}:_x0013_ó@ºçå¨_x0003_hô@Ð_x001F_÷_x0008_ô@_x0002_»x#tEô@×*Gttõ@WH/ô_x0004_ô@7_x0013_¶ÿô@kÎìÂwæó@ÈÉ	_x0002_Qô@GW#¢uô@`5L_x0001__x0004_2ô@Th}qqLô@LÎ ÝÕó@,Þ#­}ó@_x0005_Åå_x0008_ô@êzgá_x001A_üô@z3ìóÐô@Êñ_x001D_:¢_x0002_õ@_x0004_ÌÎÃ?õ@_x0005_B_x000C_fkó@4ä_x0011_^ä_x001B_ô@ló$ºZ_x001C_ô@ÎÑ­2ô@Þÿt­ÊÚó@R³¯º0Xô@ÜØ+ÅPô@¢Çxz_x001F_$ô@d|ÓçÓô@i_x001A_Xgô@ê¹3¯«ô@0a_x0004_qÊÍó@Í_x0005_[ÿT_x0003_õ@È´4	ó@Õ»ã¤ó@;£LÁH×ô@_x0012_@È1ºô@íGîâìó@s_x000E_N_x001E_ïó@_x001B_lR_x001D_fô@qk«sêÖó@É¸Ö;²ó@ ñë«8ô@_x0001__x0002__x000B_àé!geô@ãÿâÓñ¨ó@tQõÓ^ ô@«g3jÉôô@¹~ùSâô@ç9^E_x0008_õ@Úù'GÂØô@ÅJwÓ_x000C__x0003_ô@_x0014_ÿ_x0010__x000C_ñó@_x0011_íl¸ô@_x0004_!¨3áô@û);h½Wô@³f_x001A_Üëó@ªè_x0017_D¼ô@æò_x001A__x000D__x001D_ô@ei1!ý=ô@§³z1`ô@¶²/_x0011_ô@þù:É¦_x0004_ô@É«%Àô@Íªûxòó@CµÉ@_x0011_Ãô@äDí6Nô@ñòõô½_x0007_ô@¤_x001C_¶_x0015_&lt;ô@_x000B_ç_x000B__x0008_³±ó@_x001D_£c__x0015__x0012_ô@ãYSâH$ô@_x0012_.A´ô@_x0017_ak_x0001_J#ô@yOt/â¤ó@è~Û/_x0001__x0003_ÓÜô@Óaµtéó@r3$_x000B_EÙó@ qPê_x000C_Aô@RÚk²U_x001F_õ@¯*_x001A_Ó¬sô@/¾rVÄ_x0012_ô@oÅ._x0005_!ô@eõ_x001D_p$ô@_x0005_Üª_x001F_õ@E­ÁX8õ@_É¼û§ô@ýÇ_x0013_}þØó@VÌuLáó@.=NÈtô@¦e[24õ@±ÏÖ·p ô@	-R|ô@ çLäy+ô@á+Öj_x0011_7ô@âw/ô@_x000B_ _x0008_ì±ô@§h!Ï.ô@åC×ó@8@L`p_x0019_ô@¬3Ê,ó@ýÇ·qÏô@µ+_x0002_êLô@ÐÒ(å	Öó@H©M£½¼ô@ÃÇùrô@;S(§MIô@_x0003__x0004_û_x0003__x0012_Éc;ô@_x0004_pÈRgó@=÷R3Õ¶ô@9_x0006__x000E_[«wó@_x0018_qoUô@_x0013_i{þ_x0011_3ô@Iü_x000E__x0001_gô@ë¹5ô`¥ó@Æ6e,Jó@_x000C_^¦4WÈó@bÄpçô@Éè9¯îsó@$^6©_x0002_-ô@_x0006_çÏ_x0008__x000D_ô@_x0016_ûÝmãó@~=Æ4×ô@o_x0004_K!Jô@ÿD8_x0012__x000B_ô@üÖZ¿vô@Ø)_x0010_úÞVô@D¨µÝxõ@x_x0007_M_x0007_©ô@¬º_x000E_/JSô@Rk|·ô@®®ÆÉßõô@éô«_x000C_ó@ÃôB_x0011_Dô@_x0015_¿?ó@A*Y*ô@6ÿÕ&gt;Ìô@à4&gt;Jcöó@Òñ1¶_x0001__x0002__x0007_åô@®_x000C_Ä õ@â|ÿ_x001A_pô@}_x0017_7QFô@é9-Øô@³×_x0011_DeÀô@fx9VcÑô@0Ò4tô@Cþ_x0015_¢ró@ºñ¼9àôô@_x0019_h,yô@ãn)»÷ô@_x0015_e_x000B__x0013_ô@ÃÌr_x0019_Uô@bgù![ô@_x0003_&amp;M÷ôIô@_x001E_I½¦+Ìó@þN´_x0004_ôÚô@dØÁ5öoô@à8}£_x0019_õ@&gt;_x0002_¢)øgó@7(Ð±_x0004_@õ@¶*÷Càúô@Ò¨ÜYªô@¶ìNÙô@øîp_x001A_çó@@,*vüó@S1 © õ@Ì°Ò ,ô@_x000C__x001D__x000C_&lt;tÕó@ð»êÈ+Âô@0Uª_x0003_MÞô@_x0001__x0003_s8²×|õ@ÚÄô_x0016_M_x000E_ô@ú gWåó@à¬z@ó@Ø!NÚó@"½kRTeô@Eöý~#ëó@V×!Z_õ@dj²ù_x0003_õ@Ú_x0011__x001A_FT_x0017_õ@!]v^_x000F__x001C_ô@êê¼d{ô@"&gt;_x0007_1_x0007_àô@1_x0002_àîNãó@u_x0019_äsô@÷)%_÷%õ@L,`G:ô@dÌr½ô@_x0019__x0018__x001E__ô@Sî&lt;xL±ô@¹±âú¡ô@_x0015_­qp7ó@%#eó@Ywßñî±ô@_x001A_DR@ä_x001F_ô@5v+9¸ô@_x0019_ßÝ(Túó@:k¾kó@0ØP_x0002_@ô@Âã_¼Jô@_x0013_a44ô@Á_x0013_Ü_x0007__x000B_=,ó@eÛm"¿nô@z_x0012__x0008_£_x0006_õ@_ådHüô@)SÚÈó@_x000B__x0013_û&gt;M_x001D_ô@©_x0017_|Mô@Ø«_x0008_^Zcõ@Xxsåô@_x0002_/c§_ô@ÐöFýô@s=°¯!~ô@_x0017_¦#{éùó@æ.Ìõíô@	_x0002_ì¼_x0006_ô@*µ_x0007__x0019_6ô@£À_x000C_6_x0004_Èó@q_x0018__x000E_r_x0004_¿ô@_x0019_f¬Æiÿô@NÇóá±ñó@]Óà_Meô@|9×ðô@_x0002__x0005_'æ_x000C_ô@7_x0016__x0004_Ê¯ô@$$¨gnô@_x0003_@=xRëó@zÍ:Ðô_x0014_õ@½y÷ôÀÞó@É´_x0011_Ñ_x0018_ô@vpy_x0005_Gô@_x0001_Tv.ô@¸W¥Úàmô@_x0001__x0006_%5_x0011_=¤ ô@?Û_x0019_À9Úô@_x0012_Â!_x0016_J_x000E_ô@O_x0012_Éû÷ó@_x0018__x0005_âõ_x0002_ô@ÍÅ¥_x0002_ó@®_x0004_^_x001D__x0008__x0003_ô@~²Æé(ô@_x0002_Vò½FÖô@ùüÉ3ÈÓó@oçb¼È&gt;ô@_x0001_§_x000C_q¬ô@·._x0007__x0001_ð_x0010_ô@s_x0007__x0005_±_x0017_ô@ÛP´[íô@T¾§4ýó@ÕàkÊ½Íô@öÓ'mNyô@ì éryºô@Ö-ËÝó@_x000E_7ïvæ¿ó@5&amp;¥_x001E_ßó@WÙ¬ª&amp;ô@$?_x0002_kë,õ@£ÕÊ_x0014_Þ¶ó@b_x0003_6põ@ÎuøÌã4õ@Iîº»&lt;Sô@_x0019_þEãô@_x0017_üù8¡ô@y|r2úó@Z|ò_x0001__x0005_DOô@3_x0018_nTÈô@ôÝmpô@`_x0019_íl2îó@_x0016__x0018_jß_x001F_ô@QgíÏ´ó@_x0002_~?ø¡ó@Ð³Û©Wô@ör;bÕÎô@ÍÀW0³_x0004_ô@UGòU_x0014__x001A_ô@bÖL_x001F_Zæó@_x0002_ÃÎV^äó@Ã;dvô@%ã¢_x0005_ó@_x000D_kcÊ'3ô@ì;7!¸dô@¾×úm_x0011_ô@_x0018_)ÿ_x0008_+	ô@_x0003_àÝÌÇ ô@Ê_x0018_ã4Ó©ô@ø}TbMô@ùùÞQñô@Ü¾Ò´_x0015_)ó@"ð_x0001_Záô@Ô_x0017_öß+³ô@Äwb}fó@PKAm¤ô@#¯ _x0013_(ô@, _x001B_ÄIô@ºæf2Öô@Ñz®Vá±ó@_x0002__x0003_óò±j÷ïó@_x000B_Æßè0ô@7¥0:Gô@)\­]w_x0019_ô@ä_x0016_Ãw¡ô@KøÇuWô@,ûõukô@ñnhÝ:ô@_x001E_ø«_x0008_ÓÖó@U'wêó@]y_x0005_¥ã_x001D_ô@ÁµÐÔ*4ô@N#.Ñv°ó@ö_x0003_®4%4ô@c_x001F_s¾ã!ô@=¶èlÂsô@N_x000D_©Å3ó@_x001A_ç_x001E_ª)õ@LþlÜÉHô@m^o?ô@_x0013__x001E_@æëó@Hå²êõ@Ôêb_x0015_jõ@h _x0001_!_x000E__x0004_õ@"7alvó@_x0006__x001B_-Yó@	@Á|Gô@¨ôú_x0008_[ó@¨®Ò.-ô@_@s2ô@ÇØÓô@z_x000E__x0001__x0003_L$ô@&gt;_x0007_õBwèô@jaÉ_x001A_o¢ô@¾CWsvô@£ô@ÄÌÄô-Îó@_x000C_=x;_x0006_ô@û70z__x0002_ô@`Ã.~ô@î,Âàóô@Ìu-uëAô@!-H_x001F_ó@²_x0001_îr-$ô@§mb¶_x0012_fô@Ì8jËô@_x0005_hÙ+wó@_x000F_©q%_x0005_¸ô@Öúû_x001C__x0010_ó@_x001C__x0011_åHHô@}R¿Z&amp;=ô@}T-_x001E_õó@|_x000B_¯Ãô@À&amp;reæ_x0002_ô@Aò½¹*ô@Èñ3,Lõ@yì_x0011__x001F_Ö¹ô@lF­&lt;_x001A_jô@OyÁJß³ó@O¥´ìi_x000F_ô@|h¬ÖCnõ@"à¬õó@!kã0øô@_x0002__x0007_tqö! ô@ôõO0ýó@I_x0012_:_x0005_õ@¯UZmô@dg	·÷#ô@_x001C_e²A ½ô@/ý1=h3ó@5@=ãeó@D×Ð£eó@_x0006_ÞNj±®ô@$¢Ó§Á_x0003_ó@µ1^-_x0004_õ@Æ}\¦ª´ó@çÇÃ?ô@ÿø÷ù3ô@7	ÜNH@ô@_x0018_Ê|=_x0018_ô@aMù$Å ô@lLÉ[ô@JàW'=Àô@­_x001D_x$I+ô@OøDlõ@á¶·ð_x0013_ô@-_x0001_tÚ¥×ó@5_x0004_}õ@*ô@dª0õ"ô@MGmYú,ô@t_x0011_ßðô@&gt;xpº8ô@/ÈQ]ô@X¶X_x001A_¨9ó@¶¼²_x0001__x0003__x000F_ô@_x000C_À{o­aô@_x001E_¢td_x000D_ó@_x0013_þ_x000E_zÁô@ëÐw¦ó@âN}x	õ@;^w{ó@2_x0005_QGáó@(L_x0011_È¸_x0002_õ@_x000E_!éÃ_x0007_Yó@ßÊÉô@À§_4ÈHõ@Ìëm´ó@Ì¶Å_x0004_ó@1ùÀ¡_x0010_¡ô@_x000D_Ì HÎô@9eÙJp_x000C_õ@.¦óBÑ&gt;ô@·þTÐó@Qæ»é.Qô@t$¥æÍó@íY÷EÁó@NÀ`ãeô@_x0002_µ´Þ_x0005_ô@&amp;qî:Hô@;"_x0002_±åó@9_x0008_0ÕÊô@þ¿_,_óô@_x0019_rª\¤ô@ê!½¦¸ó@ò_x0015_Ínsó@jûLeºó@_x0001__x0004__x0007_ÃX-¸ó@B_x001B_s_ª/ô@½2½_x0018_ÑÁô@gªô@Ì[É(÷ô@_x0012_àzä¹ó@ié+Q¬ô@d¼g _x001C_õ@æsÅG(ó@¶î_x0007_L_x000F_Bô@ZÞ_x0003_]d9ó@_x0002_Í!úºô@Çù¨_x0013_©Vô@OC{¶	ó@=5i&amp;7nô@]Íôu1¦ô@!ç0=_x001C_ó@)lXVõô@þ3¿_x0006_ô@_x000C_ïùq}õ@®ï¤È_x001D_ó@.z_x0017_G_x0007_ô@ÎµI¥jô@ äÕ6Ü_x001D_ô@§_x0011_;w8õ@k,_x001C_)Äô@TqÞÕ¸_x0007_õ@ýc`´Ûyô@îÀF#0õ@þalé§jó@ìx)è­¨ó@_x0018_!¹Ò_x0001__x0003_¸ó@Ê½ú_x001B_tÆô@íA°@_x0008__ô@&amp;­Ë®Lÿó@_x0015_w_x0018_ô@kûxîºó@_x0008_.¬Ãë÷ó@¥Ä_x000D__x0016_;hô@zõçÛØ_õ@çÛ×óÖ_x001E_õ@¸_x000F_ÝLØô@æ©ô@*ze_x0019__x001F_©ó@ÇH&lt;zÕtó@÷[/íTþô@ÃSrã!×ó@+B7øD¨õ@ÇsÂ)Þô@´D½òm=ô@oÖ»ÙÙô@¯i'¶õ@¬±÷yAæô@Ò_x0004_Gá_x0001_õ@	_x0002_X;.Lô@Ãÿ«ñ?ô@_x001F_R_x0019_½ô@_x0016__x001F_¯xoó@@ÏuKÜÓô@ZUÐ¯i#õ@KE7Ûó@÷ñ!d]qô@2_x0012_l÷ Hô@_x0001__x0003_m·tÝíó@$l-é°|ô@Q_x000D_?¹Ïó@úBÝøÙ±ó@7¥ñs·Lô@NÊöè4_x0010_ô@^z_x0014__x0019_Xô@ý[_x0016__x0010_ó@n¤}\~Aô@;gÝß1kô@ÍÙ_x0013_¦ =ô@Q_x0004_øó¯ó@|Ûß{Uô@{Pæ-_x0019_õ@òÙçô@[Y¯¤«ô@¤ÒE§ô@\_x0004_ÎÙó@ÒÍ¿_x0004__x0016_ô@Åu­¿ùô@/¬¶_x0016__x001A_õ@²__x0002__x001E_uô@ Ñ g*aô@_x000B_ów­_x0002__x001E_õ@P¢`_x001D_peó@XÂmYyô@þ¢®ø_x001E_ô@â­_k~lô@J`j_x0003_Ñjô@_x001C_Ç_x001A_tó@ßÑ©~½_x0015_õ@³Vd#_x0004__x0007__x000C__x0001_ô@i_x0017__x000B_ó@_x001F__x000B_SLè6ô@Dä_x0005_ú_x000B_ñô@ëQÓQyïô@Á_x001B_½_x0011_´ô@dåyÆÄ|ô@´Kw_x0012_J_x000C_ô@`b¤ýVô@ÙÁ\}tô@Ñ^à_x0001_ô@Q73üí/ô@$ìP§ö_x0005_ô@üy%pwó@6J9!¦^ó@ª]tÀjàó@ÌX,÷qô@É_üË¡bô@[Ã_x0011_Qïõô@_x0015_#w_x0008_²Rô@¨C6;_x001A_Lô@ìÙó_x0001_ ô@ÇõnV_x0002_(ó@À_x0006__x001F_±Çô@_x0007_q8O!÷ô@âQOI_x0010_½ô@gÉ8â_x0003_£ô@_x001C__x001D_í0ó@_x0003_!}èy_x0015_ô@?}_x000D_Uóûó@üZ_x0018_¯_x000D_õ@4Ý:7|ô@_x0002__x0003_ÉLjëô@	Û0_x000E_Åó@L B8_x0018_Üô@ qÓ_x0001_2ô@	7é¢_Ró@Bù_x001B_¡ô@j_x0015_n{ô@6@:Êt_x0012_ô@_x0016_#41ô@]Z¾nÕ°ô@$IÐíd;ô@PGô@jtYéq¸ó@Êçû½ô@_x001B_ºIó@_x0016_ý¼_x0006_Yô@§áÒl6ó@ÅK¡À=_x000F_õ@Z_£p;ô@Ên4Iô@_x000F__x000F_é½´ó@³\AxáÖó@æluq8ô@4t_x0004_-Tõ@ãÚ»à_oô@+_x0010_þ\6ýó@D&lt;_x000D_tYô@t0A5ô@Û_x000E_àÔ~Êô@IÏ_x001B_ô@ú_x0019_3ïô@1^B_x0004__x0002__x0005_Lìô@Xà7µªô@l_x0003_X¸ô@#*´_x0003_¡ô@;5wÈ#ô@ío©úô@wtÖ`tô@Ô!¦óô@_x0001_üAU}Ôô@ø­ó@_x000B_PÓ_x0005_ô@HJ¸Þô@_x0017__x000B_)ó_x001C_ô@_x0006_rro¤ô@ÿ_x001F_KÉ_x001D_õ@,_x001D_m_x000B_Mõ@½íXàKåô@_x0001_fS¼¾ó@¶Ðâ0_x000B_ó@ÝÎ´Û~ô@©u_x001D_%ô@_x001B_í`ô@s¨X¾Óó@DiïL¬ó@}Uíâ7õ@E(ôjÄô@_x0004_¤ø`»ô@ìã_x0002__x001F_¬}ô@z_x001E_ÖbB1ô@Ä_x001A_ï.û¤ó@u0MÓðÒó@_x0005__x0003_WgCó@_x0001__x0003_Øý%¿ô@Ë`_x001F_¶¹îó@òáyëi_x0018_ô@_x000E__x001F_&gt;§æ_x001A_ô@_x0014_u0¸-ô@	f_x0004_ÄÂ0õ@ÖÒô#ÛÏó@_x001B_ð²I;ô@_x0017_]&lt;ðô@FPR_x0014_ëó@tgÛxOþó@¼0RxPó@*«Î}¢ó@¾V§Ð#Øó@Ïlò7Ã=ô@mS_x001D__x0012_Yýô@Ð\ßë²@ô@zË±_x001A_ô@ú²¬ bó@´_x0016_ÆÔ!ô@ú#Úü°éó@_x000F_ï_x0014_'6ô@Ïë,½ù,ô@XÃCúv_x0010_ô@_x0012_!ZÎ°:ô@_x0017_h_x0002_§ô@Åß´P_x0012_ô@l {&gt;úô@_x0014_?ªE_x0002_ô@¹ø_x0012_¶möô@Î_x0019_A¡ô@U¬c_x0001__x0002_pó@À»_x0004_¾Øó@æl:õ@ÏäÓ_x000F_Rô@½ô@!_x0019_ô@±´Ú±*°ô@¥,ÀH(ô@V_x0003_Á_x0018_ô@³gy¶ßô@§&lt;#¨Oÿó@ l,&amp;Wô@U¦"_x0008_^Õô@Â]_x0017__x0010_ãó@ì&gt;öuô@É§ÂEÅ_x0008_õ@XR`ñj0ô@¬â_x0016_í_ô@`^Îô_x0018_hô@Á¦ëôôõó@$®ùËBtô@â@pþaó@@å×|âÄó@4_x001E_õió@_x000F_×F ®ô@ú_x001B_´4îèô@Ôc½ÎXõ@_x0005_èb©Yrô@ü°°£ã_x000B_ô@¹×¶Z{_x0007_ô@ÍÐ_x0018_Al7õ@±`ò!{[ô@7_x0008_aZ¦iõ@_x0005__x0006_kÇ_x0018_x}_x001A_õ@O_x001D_:Wkxô@ÛÿfËy_x0003_ô@S;[u°ô@È±rî_x000B_-ô@b©Õ;k~ô@óçÓÜÍô@x_x0006_xk"_x000D_ô@_x000E_¿8´°ó@	­7Ð÷wô@_x0015_±g~Fô@ÔE_x000D_-z´ó@¥õ&amp;'âöó@hÆl_x0005_ô@·U_x0004_Aó@_x0007__x001A_Õ5qaô@þËÌÜAô@ÏÅ	$øcô@_x000E__x0002_*?_x0005_ô@oiþÃ=Fó@Òe_x0011_ó/ô@5%_x0015_¶ô@._x000D_Ù)onô@¼Pã¢¾Øô@,-¡Eíxó@Q_x001D_å_x0011__x0012_Oô@­·%ôzYô@ÿø_x0019_ÍçTô@N¢[_x0001_£ó@§õÈÖ	ô@Y¾8qô@jHmâ_x0001__x0005_#_x0016_ô@62¹_x000C_¯ëó@±®_x0002_Mô@l´Kà­Ëô@ªÂ&amp;â_x0003_õ@m)Ïzô@fÜÙËÈ_x0017_õ@çH_x0011_©Æô@o_x001E_HÊ_x001D_óó@Õ¢åÌbVõ@0÷rÍ_x0018__x0017_õ@òÙKz7ô@ó8øiÍ\ô@_x0007_ÀÉlVó@ùÚ_x0006_D»ô@W«_x001A_Æ_x000C__x000B_ô@DY{iÛåó@_x001D_ZTÝ_x0002_«ô@pª´3Úöô@¥_x001B_ÍáÁó@_x000B_÷ÚÉØó@¸;¾h¦Xô@Jn²U©ô@­}rüxô@%_x0016_Ä_x0004_?ô@´LPÒN_x0013_ô@ö"_x001A_Wô@Ý&gt;gòô@_x001B_ø`÷ hô@=³YÒ`°ô@cÁ ø.Uõ@ËÄ&amp;)&lt;ó@_x0001__x0005_û µjÙô@~kÃÐó@_x0012_¯:_x0006_]èó@_x0003_Pûpëô@_x0013_"÷_x001F__x001E_ô@xíËVZó@1Ô^_x001F_Õó@wç+_x0011_Aô@yåCpô@ÁÂ8}Ëtô@±ãs_x001B_fô@Ìöpô@ðµø_x0015__x001C_ô@¾Ê&amp;È~zô@_x000B_éÀºô@1¯è;#ô@nM_x0002_Ú¦Mô@7ì_x0003__x001D__x0011_Fõ@ob_x001F__x0010_glõ@	^c_x0004_õ@_x001B_wÚ@ô@¡´È¬ä)ó@ì_x001B_Kóßkô@HÛz_x000D__x0019_dõ@_x000D_	p)ózô@â~Fñåó@µBzåM}ô@ÃTh|¯ô@v#_x0002_Hô@½_x0014__x0004_pÑdó@tiÊà9ô@o_x001B_&gt;_x0008_	êó@_x0012_Âr¦õ@ðÑú«=õ@^_x0013_à_x0011__x001E_ô@{W?Èó@E_x0001_,_x0019__x000E__x0001_õ@»¬Î¢­ô@_x0018_²_x0002_Íd_x0014_ô@i_x0005_Xñó@öóäL1ô@gú'r_x0005_;ô@ï_x001A_µA¨ó@_x000B_6_x0010_`¬	ô@&gt;É(_x001E_µtó@G¯ ÃÐô@bvä9ô@µÔr&amp;øó@ më¤Ðô@_x000B_Q{Ì1ô@Qûû§i_x000F_õ@Ï¸Î»]ô@·¿|ÉÖô@qç_x0011_±_x000E_`ô@_x0011_øÈ_x0013_¯ô@r±;"`ô@5½mbsô@_x0003_¢_x0006_ÞAô@¨_x0004_sqÌ_x0007_ô@¨i_x0012_¨º.õ@_x001E_O__x000B___x0004_ô@þ6ÒÊ²ó@»-Zé_x001C_ô@_x0002__x0003_Iõ¿ô@Sè%\Ïóó@àBº-_x0001_Ðô@ÈLÉ«_x0013_~ô@¸O:ËM¡ó@¶D_x0004_!ó@é_x0006_Óö4ñó@=?wçþ)ô@eöõ[Áô@_x001D_Í#æÎô@_x0015_C2M_x000F_ ô@8 ýÊ_x0018__x001D_ô@¨óí¢Enô@0g£Ëô@[à_x0017_tô@Ï_x0005_ù_x0011_ùøô@°SÉªô@MCë¸Çùó@Óëc_x0008_ [ô@Å_x0008_A_x0003_VÆó@k¶_ô@=sÃ_x0017_CSô@ò_x0005_©MÕô@xD/é_x001C_Óó@__x0012__x0001_+_ô@W´çý ô@;&amp;äô@+ØÄusô@Ø=ÀÂô@QYNúó@¹èÍ]ó@î¹]_x0006__x0008_P_x001F_õ@R_x0006_~`ppô@_x0015_%_x0013_	´ó@V&lt;òÌÕ¬ô@[_x0005_tSHIô@4´²À]2ô@Ò*õ^Gøô@_x001C__x001D__x000B_dÂäô@¹±!¸ùþó@g_x0014_~_x0002_õ@(ì_x0010_µ_x0002_õ@DCÅ"äó@ºü0Á-õ@S°_x000B__x0001_þô@O[çë\Ñó@wª$ÕÇ_x0004_ô@àº{&gt;ô@t?|ËC_x0013_õ@ø§_x000C_$!1ô@a_x0001_¨]ó@jÁ$)Pfô@Wï"°ºÏó@æÙz0^ô@_x0012_Ì_x0007_53ô@ù»À_x001A_µuô@Y_x001D_úÓAõ@]_x0015__x0013_|Èæó@|[pn7¥õ@4ç­Î»dõ@s_x0001__x0007_Óãô@Yo»5¨ó@_x001D__x0016_QV_x0003_ô@_x0002__x0008_,­ÓÇ³Îó@5¾Â,[ô@_x0003__x000C_Èhh_x001F_õ@e½_x0014_-ô@b_x0015_ð¨ó@mËèëßô@C¿Éôìgô@_x0001_á;ÆB_x0004_ô@g_x0004__x0015_Ô'_x0001_ô@é^.øó@Ï¥_x0003__x0007_	ô@_x0012_¡é^¼_x0015_ô@)Ò*$e×ô@_x0008_Úrápó@Þ_x000E_Øÿ\7ô@®Ú°Y¸ô@©9_x0010_b×ó@´_x0017_&lt;ô@Á7À_x000F__x001A_ô@_x0005_µ&gt;M_x0003_ô@ffÁû°ô@$ÔnR_x0010_ô@_x0006_0_x0003_º&lt;ô@Â17²/ô@_x0012__x001E_Gô@q2µVõ@IZêunô@Ú°u/õ@dTù*,ô@=­3/¤ô@6µz1_x000F_õ@òôæÌ_x0007__x0008_}Dô@©él_x0018_Âô@_x0002_¦Þê7Ûó@_x0001_5[K³Wô@¶Z_x0006_ZHô@BûTµÆô@_x0017__x001A_mµyô@ñ_x000F_&lt;©ô@_x001C_]KÌÈô@ê&amp;IOg;ô@¹_x0002_¡SZQô@Ï=¨çBó@Ð®©isûó@nÒnâ÷öô@T²øMléó@(%³_x0007_õúô@j¦_x0008_yîõó@w¤§ènô@ª-_x0002__x000F_{ó@"J_x0005_À¢pô@bä²rþýô@áµ?ê÷âó@¹¬_x0015_Ò}¬ô@U:ÉX_x0004_¤ó@ÌÇx~£ó@Ô=9=tÖô@_x0003_ýÅÿ%^ô@]k!Üáºô@«Lë÷/_x0013_ô@%¸`»Ä[ô@F6_x001D_¼Úýó@ßJ_x0015_3§ô@_x0002__x0004__x0018_NBxÛqô@ü[:_x0014_@ïô@{øÔ@Èzó@P¶q_x0017_Aô@ka÷pí_x000D_õ@ å£¶'ô@_x001A_Æµ«E{ó@»ö¯^·ô@}x._x0001_õ@½B·ñ_x000C_ó@§&amp;²Â!ô@©ÿìsÔô@½_x0019_¦Fô@Ö	«èfó@³ü¥kô@ÙÓö®ô@Ü1ß^_x0008_ô@P©#\Îjô@ºðn_x0013__x0003_ãô@]:_x0013_Õiô@_x0012_Áz,ôô@=_x0013_ô¨ô@_x001A_?Q£µô@ëwïÁô@ß_x0019_T¼áó@áÓÉ´ô@ÿÀËþó@e4]ÙÏô@O_x0012__x0014_ó@&lt;½ÛÚô@:_x0006_7/_x0015_ó@ài¬T_x0001__x0002_ô}ô@DE¤_x0010_/_x000E_ô@:²öbx]ô@{×Y°_x0002__ó@*S_x0008_lô@è¦_x0017_ínô@|¾_x001C_ÁÕ¦õ@Ðº·èîÑô@ýfÂgzô@_x000F_ï©Ñô@7³dåäó@·ÝÍ[_x001F_gó@ØUµÕPô@_x0011_ £_x001E_Ó¥ô@GÓ7Kõ@¿&gt;Ï_x0002_Aô@_x0019_ÿ%Øó@_x001F_*ì¬ßó@Î¼Ðç#9õ@¥3ÿ=¦_x0002_ô@·_x001C_ö¶#_x0011_ô@_x000B__x0019_Ò_x0006_ô@î&amp;_x0001_{Ëô@#±_x001E__x0001_?Jô@Üá#×ê\ô@,¾¼w»ÿô@ïÌoªô@I·¸}®_x0012_ô@$Ù0;+ô@ §ÿ#­ô@ï_x0008_õ_x0014_RBô@*$_x000E_wó@</t>
  </si>
  <si>
    <t>3fb58f77e66ab5db79bff1597ef359d1_x0001__x0003_th:ÞÞ_x0002_ô@odHÖaAô@Äôþ_x0017_Ûô@A«à²`ô@,Qbãxô@?àÒÿ_x0006_ô@2¦_x0001_âÖ_x000B_ô@_x0007_Jfªiô@dÕ§_x0010_Pô@_x000D_½bQ!`ô@t#¯&gt;ßßó@±â=t_x000E_ô@nÓÔÒrô@5ì¤_x001D_ô@õú°kó@ö¨;;ô@ÂÀxÖIõ@8[âßÒô@9e_x0017_Ò_x0011_õ@g=Àôô@àT_x0001_}¥ô@Un`_x0004_ô@ëõ#hô@Ú¼hÐ_x0008_ô@ÁYëó@_x0006_ê1_x0007_­§ô@ê?eV ó@æÉSO£ô@T¤9_x0017_ô@ç)Qªô@@ö ùoÞô@Ë¬ÉÅ_x0002__x0003_ÃBô@ÕEÝ®^9ô@×k¦Ýs_x0016_ô@_x0018_jý._x0005_ô@Äô;Õ£3ó@¤xúIÛó@­¢2_x0008_y~ó@_x000C_mùITEô@]CØ¾eõ@ÿ_x0012__x0001_Gõ@V5_x001E_\þó@f ¦î;¸ô@&amp;ÃSQtô@lJ_x001B_­Âyô@¢0¼6Xô@&lt;?Q°-ïó@X§lBÜbõ@Ø¸_x001F_` lõ@XøN&amp;Yó@g[­Q_x0011_Ôô@s~IËó@fvèWüó@¼Û´yô@Ìèµx_x0017_ô@Öó_x001A_Ñ.ô@}ØÀ_x0011_]ô@_x001C_¼Ã·ÊMõ@[e¹_x000B_ó@5£ßåxÄô@Ð ÛÂ-ùó@v_x0017_HE4ó@É_x0002_dR&lt;ó@_x0002__x0003__x0016_ÒV_x0017_ô@ä_x001E_Mõ@:&lt;ñá_x000C_¯ó@]ª_x001D_ì¸ô@qá_x0002_õ@Y ¯_x000C_.ô@_x000E_Þÿo\ó@@_x000D_a'_x0001__x0007_õ@ 9Á)ô@ñ_x001E_t	óvô@ª_¤Ì9Hô@ "ðöô@H_x0010_LVºô@¬&amp;+Á_x0016_Gô@Ù-¦ay½ó@rY&lt;t_x0018_Öô@ûUå,³_x001C_ô@U_x0010_âGêô@_x000E_Ä_ÓÊô@5_x001B_ØòWJô@"øíîô@IEW#ô@0_x0018_áu_x0017_ô@(ÉxJAJô@~WUÆKô@Þ ð"ÈPô@BH)ÍÚó@:ýöÃ¶1õ@2ç_x0004_ëÅô@©n"_x000B_ô@_x0001_é0_x001B_êâó@º~_x000B__x0001__x0002__x0008_×ó@ghås¡ô@&lt;RN^Pô@d/!µlô@2_x0012_vÎÿó@ªB.©@_x0002_ô@5b ú7ô@^_x0004_óCeæô@=_x0011_B©_x0001_Çô@_x0005__x0016_ìm"õ@RD'¡_x0011_ó@Ü8(_x0010_xô@_2_x001D_Éaô@)9&gt;(\_x0014_ô@¥fk_x001A_øó@õ_x001F__x0001_Çb6ô@_x0013_Áxiýô@©*S=_x0019_ô@_x001A_)#¨Kòô@}íè¥¢ó@k5ú_x000E_¢ô@a_x0014_!"èNô@Ë,ÛÎO§ó@ÇgºÕ_x000F_Éô@oo&gt;_x0005_	&amp;õ@_x000D_êóUô@QÛ_x0007_whó@_x0006_kÊô_x000B_ô@ó_x0018_yWÁÍô@ðmBé_x0014__x000D_ô@qsuCõ@Õ¢Sô@_x0003__x0004_MÚó¨Í_x001E_ô@_x0004_+ÔL_x0004_Ïô@&gt;Ó©mô@ÏlMC(ô@Éµ?"_x000B_õ@`â¶·_õ@_x0018_ Û#¨_x0003_ô@_x0018_pØnÂô@_x0017_üÇÒó@#=2"böô@pt¥ëP_x0002_õ@_x0011_¾*Ý$©ô@ÁvÁ_x0006_ô@©ª¬Öõ@ÌÐ*øfô@CÍU^ÄVô@xZ¯µó@yE \ô@Ê_x0019_]=_x001C_Lô@!Ö&lt;Y%ô@"}¡0Â'õ@_x000E_7_x0001_ë«_x0007_ô@|	_x001E_vàó@%©[*'ô@Eû,ó@´L¶²êô@ÿ×yOpô@;­Ãiô@Ä#£Õ_x0004_Åô@ Îô»Ñô@5Gúú}Mõ@c¡ÿ0_x0001__x0002_5Dô@P÷6È²Ìó@¼Áçqô@¢týOô@`5E: ó@"gY9~ó@_x001A_½	_x0011__x0006_Lô@$BôÜ_x0012_Çó@F{6&lt;éÇó@×°5¬ó@Çf4ªô@_x001D_ïæídô@_x0015_È«Á)ó@,~_x0019_ÁÅ(ô@[_x001A__x001E__x0011_û_x0002_ô@_x000E_=çµKZô@²Z¿_x0006_Ç¼ó@DØ°;ó@ñD·w[ó@_x0017_t_x001A_tÕó@c_x0013__x0013_®&gt;sô@i_x0004_|&lt;_x001D_ô@o@d|ô@Ú:8&amp;\¬ô@Ðß=ömô@{W^ó@þ0ã_x0007_öhô@¶È¨øó@_x001C_Ònv@ìó@E76Æ_x000F_ô@_x0003_[À·a?õ@_x0017_4By_x000C_õ@_x0002__x0004_râ;_x0008_Ûhô@_x001D_WÒ¢"=ô@dã¬O¢_x0008_ô@ÔÄäxÿ3ó@Tâ_x0015_Àèô@q7_x0001_M*ô@±1½6f®ô@ÐL_x0010_Ö/Ýô@ÆGÎ´yó@d4Ì_x000F_rô@´`¹êàô@£/Ô¸g¡ô@46»(äô@uo_x0013__x0012_)&gt;õ@Òy_x001A__x0011_«}ó@;¶on,0õ@_x001B_ò9ÊÚ;ô@&amp;uÞ	À}ô@JÃÄMrSô@áüõ;Æô@¸Þú_x0015_bó@l¬ú5·ó@kýs%úó@k_x0005_Õ­òIô@ýéÃò~ïó@²Ti®_x0003_ûô@öLÉRcô@_x001E_££´îó@H\Ç®xô@Pó_x000D__x000F_aó@#á fààó@÷°_x0001__x0003_¾ó@X_x0019__x000D_y6_x001E_õ@_x0019_ä_x001C_^ô@ÚÎ_x0016_k§ó@9iáÄiô@w·ñ_x0003_qÍó@²ó´4+õ@Ê_x0011_Ð÷dUô@Lq([Ô#õ@ ýót¾ô@a»AúFô@diÖ_x0016_¥_x001B_ô@ÉðN|ó@ß_x0008__x0014_M~ô@´rÔø&amp;ô@_x0017_ª%Êÿô@O HGµJô@'V0ô@ñC¬2ô@ÊCÜ_x000D_{iô@ú_x0005__x000B_ÎyÊó@xH-_x0007_eô@u»EÌY_x0011_ô@íþ69)õ@àú$Ûõô@_x000D_.¯®£_x0002_ó@f_x0004_ÆQcô@_x001D_·^}:ô@L+ÊÌ_x0003_üó@Î#_x0008_£Àßó@_x0013_aC1_x0013_ô@.CLWÍ;õ@_x0001__x0003_,LrºÇúó@\£ñgñÝó@T_x0018_ß¿xô@aÌÈk:ô@B_x0017_	Q¾ô@æ@Ï­ô@+ÚÞÊô@H_x0003_~¿Åô@®"l1ëô@_x0017_?ë²Sñó@Ïîlçäþó@_x0010_é	/_x0005_ô@_x0003__x0002_Içô@z QÛúó@w'ªDô@Øô×ó@_x0019_Ø1ôCxô@¾.Ú_x0016_\!ô@ÓÎö÷³ô@7c_x0005_È_x0006_Xô@È0_x0013_4¨ô@ØýT¤²=õ@È&gt;TËÀô@Ç¶_x0002_TMô@×_x0008_LFáô@©YQÓ_x001D_ô@_x001C_V¾~ÐÅô@p/`_x0017_,ô@.^ð_x0010_Cõ@³®ùjô@;d_x000D__x0019__x0019_?õ@E@_x0004__x0006_ ô@ßW_x0007_§jô@¯NHHÕvô@V¿rþó@H]N_x0018_·ô@l¹&gt;#©ãó@¦%ò_x001C__x0002__x001A_ô@öfîÐô@õPÐæ|æô@×_x0005_`/Sô@¦wã_x0008_L'õ@ÒÞ?Ç_x0007_Ìô@_x001C_$?]7áó@uëÒ_x0012_´zó@Ó1dÎô@_x000F_ÖÕ'²ªô@/ã½Ëô@?»/80_x0001_ô@×M°_x0002_w¾ô@vGíKXô@_x0003_fw£ó@_x000E_d	]¼ó@ê_x0013_Y½í-ô@üy_x001C_Æó@ 7=N_x001C_ô@B½_x0003_ìAô@wÙ+A_x0011_7õ@Ý¬èô@-BÞaô@såc/"ô@d§kAÄ2ô@_x0010_Cþ£ìÝó@_x0001__x0002__x0011__x000E_6wqFô@·Ëa_x000F_~ô@ó_x000F_Åæmó@¢"Âg¦ó@kûe%_x0001_·ó@_x0018_F×2+-ô@£wãÊ_x0010__ó@=sûÅêô@5D©~õ@_x0011_òÒº2Oô@¦s§ýó@î_x000B_aGNô@²W.ô@dôL,_x001E_aô@_x000B_Û_x0016_I=ô@ÂF»Ò_x0017_ô@&lt;!sÙI³ô@+Â­ü_x000C_Êó@,e_x000F_Ó_x0018_¯ó@åÈóvÆó@Ó_x001C_ÒÉ+Zô@ðnã#°ó@_x0013_À}Éßô@ªnÅÐ¾ró@úÏý»ô@¦ü_x0012_úó@øÿèxSõ@üuè ïó@ô_x0004_s¥îó@Vè¤ïÌÂô@§vfÔ±Oõ@_x0008_½ {_x0001__x0004_wuô@_x001D_1 ¬ô@mE¹'Ãô@É_x0003_¢_x0005_òó@Ç_x000C_8ô@ÖD#bó@^Étïô{õ@ù_x0017_Ð-Kó@^ôV]+_x0002_ó@W8_x000B_¬°µô@ú¯6#¼ô@ÈnåKô@i²Æt'lô@_x0013_c­fð§ô@Þ¶÷NFòô@Û~_x0008_[ô@°8_x0015__x0004_;&gt;õ@_x0004_¨®½&gt;ô@&gt;LáK±}ô@_x0004_L¬¢_x0014_Gó@¸íºïZõ@_x0006_~ä_x001A_9ô@_x0018_7h_x0014_'ó@_x0004_]Êfªô@;_x0005_ÖÁ9ô@öJ%áõBô@µÍ±^U õ@ãþfêô@¥;âtËPó@]àÏ_x0018_ÿNô@,H÷8Åmô@Ýh1Z¤ô@_x0001__x0005_öQXè_x0001_õ@0­MMJ_x0015_õ@5VÞÖö=ô@øã&amp;º_x0005_ô@Ç_x0001_uphô@Ó_x0013_^öypô@£_x001B_Vñù}ô@½&lt;;&lt;Ùô@_x0013_¡_x001C__x001B_¨eô@bÛI!,ô@mø&amp;_x0016_ùô@_x0016_´"_x0002_ô@k9_x0017_¯)ô@{èR;_x000D_õ@_x0019__x001A_Ñâó@:]?_x001E_!Nô@FÐ_x0003_ã¤ô@D5¿î_x001B_Áô@Hkÿ^_x0017_¶ó@¸tvÊKºó@ÚAtÜ/#ó@)Mõ"õ@gx!Â_x0010_ó@ý×[_x001D_Sâô@ÞL_x0005_{_x0019__x0017_ô@%º]õô@ÀÑ_x001D_8mô@]õ_x0004_Ô_x0008_ô@UpK'Æó@^Y»0õ¡ô@«xFÙulô@V8:_x0004__x0008_,wó@[ª§M(ô@Në·Ä'Úô@@ëOy¯ô@ï_*ëEô@TWÓ_x0014_õ@_x0005_°j²ó@óà7Á¤_x0015_ô@_ú7xdó@_x000E__x0012_:þ_x0014_õ@ñç¦pêÍô@_x0006_ _x0014_ÏFëô@_x0014_é_x0003__x0001_ä*ô@îR²Àô@ª°×_x0003_rô@_x0002__x0007__x000C_#ßó@jâgù_x000B__x000B_ô@	_x0014_[_x001F_&lt;;ó@N»_x0017_÷»ô@]o=¢èÂó@_x0008_Y_x0017_¢ô@·Ãz(ëô@Î¨¯x"Nó@aÎMZ_x0002_ô@_x0018_ÀZ_x0002_©nô@6yÂÄ_x0003_ô@Ý_x0007_Á3Õ:ô@K7¼~Ïô@ÌÂ}ób_x0016_ô@ìVV°_x0011_ró@¹_x0006_4ôX_x0015_ô@_x0015_È/ö\ô@_x0001__x0002_Ø_x0019_ô@ê'ä¹_x0008_ìó@2_x0002__x001D_·«ô@CªKý_x001D_õ@Ó.ÎYNô@_x0017_å_x0006_ãnó@._x0004_¨ò_jó@:_x0016_Ðô@Ã¹PK_x0010__x000D_õ@4ìxñô@^_x0019_I_x0015_Jó@3)Þ2·ô@Ní@:_x001A_õ@e}_x0007_Þ¨§ô@u}¨ïAô@_x0014__x001D_åH¢(ô@åºYÊZô@#_x000D_,¥óýô@ÎÏ­_x0011_ó@¾ç%V§¬ô@HËá_x0002__x0002_¦ô@Â_x0003_Ý_x0010_õ@¦Þö__x0014_Tó@Á]×ô@4Uù\Wô@/_x0005_J)w'ô@N¹$¸ô@§_x0008_¾ù&gt;ô@gDÿ&amp;ô@j_x0011_3¹´ó@#§ÿ«7ô@ËÔ_x0017_5_x0002__x0004_~âô@¬i£:\©ô@æI,_x0006_Jðó@&gt;_x0012__x000B__x0003__x0015__x0003_ô@óéôF;iô@J3ÏwÖô@ØÍâ£¿ô@¢¢ÝÉ_x0016_õ@ÏàÖa_x001C_ô@áôÖÖç+ô@! _x000E_6_x0011_Þó@þ_x0015_'ûÜ@ô@äw_x0018_±é¡ó@Vªkï5ô@t;§"ô@ê¼L5iâó@ØzÜ¬_x0002__x0012_ô@[ÂújEô@Mîë_x0015__x0015_ô@þÌ_x0013_Fô@_x000C__x0001__x000E_¿ó@_x000D_¦_x0015_Hô@oq¦c#sô@ÆãxGNô@#w%_x0004_UÆô@U y6\Æó@cÔï_x001E_¯ô@~å-Ü1Hô@É_x0016_RÞÜ£ô@Yc7Pú8ô@5Æd¯éóô@^Oäøöô@_x0002__x000B_}_x0007_3E_x001B_ìó@¡úvìØHô@Ï_x0001_Zzó@a_x0006_¬1Ìô@1&amp;ëhÕ¯ô@_x000C_j_x0008_÷ó@¨üCÏþ+ô@H3_x0011_Ï¸ó@-rTÿ¢$ô@êFy_x0001_O_x001F_ô@Ç/(ºô@_x0018_/ðàuô@¬_x000F_Û°®ó@a*_x000D_º_x0004_õ@|±ø_x000D_ô@¥Ì(åÐô@ßøÃ_x0017_¼ô@òÑelgô@f_x001C_ÎÐó@%æ¾ø´Ðô@ÉJ8íÍ;ô@Öäã	Éô@õ_x0008__x001E_;êô@±ç#ôó@s_x0015_Þwô@*6úG¦wô@Ï]oÁ=ô@ä_x0005_Ó_x0005_ô@Èù_x0004__x0015_d.ô@_x0003_¿Û "ô@)_x001E_&gt;¥ËÞô@D}_x0003__x0004__x000C_Fô@Wôk.Ûô@ÃNdQ_x0012_ ô@§v9~¾ô@¢Õi:_x001C_ô@I_x0010_RÖÌÙó@X_x001A_ýó@á»0_x0001_Úó@qv¢0¢×ô@9b©cô@Ü9qI-ô@PTi·ô@AÂ§ý_x0010_3ô@ÝÒß_»ô@¸ÑÎ#ó@x~Æwí_x0002_õ@ÃJÀòÊ_x0012_õ@_x0010_¡/Jó@1&lt;Nåöô@ï#Vî,Oô@pýU¾¶ô@$Ïªqô@SÃè3ýô@¿{ÆÇô@§JeÐ¨ô@ªf²wó@Ðå_x0015_]dô@R_x001C_±_x0017_ó@aÔíaÅô@Iç­8_x0003_ô@´_x0004_JPeó@_x0014__x0005_|­)êó@_x0001__x0004__x0004_)~ý_x001F_@ô@¬%8õ@_x001E_2kúô@´_x0004_T[Ò2ô@_x0003_¡_FÂCô@a½ó*÷ô@#Úk®Ãµó@;PèR½_x0002_ô@äú(Ësô@ËL_x000F_jô@Y§S+1õó@_x0003_B_x0016_F)dô@ÇÐ_x0010__Æô@_x000C_rPÑó@¹Ê_x000F_Áêó@jÂ_x0011_[ö]õ@¥Jêÿ	Îô@lú`*ô@ÉÅæ¤ Úô@/¢ð_x000B__x001F_¹ô@sþ1_x0007_ïô@«j_x0017_b¥1ô@¦fÛ#!õ@ /K_x001D_7ô@ªìûÿOô@ì_x001A_Ùu_x001D__x000B_ô@3Î@`Rõ@·¨¶_x0002_mô@]/æ_x001A_bô@¦_x001F_?ô@a	·KÐüó@ R*i_x0003__x0007_anô@÷Ëµ¯ó@?ëV×é_x001E_ó@xêLê _x001C_ô@_x001C_£~_x0001__x0006__x0011_õ@%Ðä+_x001C_Ñó@XNLä2ô@É_x0018_1}wó@¤k%¹ô@_x0010_T£_ô@Ë	§¿Çô@1¸)Còíô@vN«á_x000D_^ô@Àû_x001F_Ûö\ó@Óî=_x0014_%ó@_x001E_ß	ÿø_x0001_õ@Ï_x0002__x0015_u¹[ô@ÉË¥L©¨ô@³í´ ^ô@_¹Â_x0007_.þô@ÜoÑìkBô@ÜÎ_x0008_¼_x0004_Yô@_x0003_IÖ¶®ô@&amp;fp;ô@âP_x000E__x001E_eEô@PÀ¤&lt;þ:ô@+1®BÜæó@_x0003_öt»Á_x000D_õ@2 Nkô@ºop ½_x0005_õ@d.òYDõ@Ø,ø$ô@_x0001__x0003__x0010_Ö½í¦Eô@V ôõ&amp;ô@Îfí_x000E_¾ô@-+á»nõ@]ÁZÜô:ô@oï°©ó@7MpeUô@._x001A_Õ3Ê¦ô@ß_x001B_&gt;=¯ô@ÜæìXäô@ä	ñ£Aô@víAJ"8ô@l~üÅÏô@Æ²óe4ó@_x0015_v|O{ô@*V¨%`ìô@êÙ¯Kô@Qh-T_x001B_ô@¨Õ­&gt;£ô@dE_x000D__x0005_ôó@dràFËÓô@Õî_x0004_Ç»Ùô@²_x0008_Ðô@pÉ&gt;Òl_x0018_ô@y¬k&amp;	iô@B×à#³øô@y¹HHª¡ô@¿cÛJf+ô@_x0019__x001C_¦1ÊÛô@_x0010__x001E_Æõ@¸¯ëæ²_x0002_õ@æ_x000B_5_x0001__x0003_wPô@ºHÀ_x000D_ ó@Ü_x0013_ïó@~_x0014_~Aô@ë©Þ@$­ô@¹Bv_x0011_üöô@(Ü_x0001_ãÈCô@Kå_x0004_m¨ô@_x0018__x001E_­_x0010__x0011_õ@õ_x000C_+IÏTô@që0Xi¥ó@5'_x001B_¬/ô@À$­_x0001_zô@a¿ô@'_x0002_&gt;ywó@j¥ã8_x0012_Rô@_x000B_¶E_x0012_cWô@äÆÑoÊ¾ô@ý_x0002_«1ô@ÒÆc:ô@_x001B_j%¼§ô@­öi_x0007_¶õó@_x001C_)é6»oô@d_x0001_ _x0010_õ@¯KW"Ôô@ÍÏ8_x000D_3ô@ù\v_x001C_bô@jÙ~8E_x0015_ô@ßzva¶_x0005_ô@²`Rô@|Oô@¶&lt;²_x000E_Lõ@_x0003__x0005_lÒ-×ùó@ôÇ_x001C_VçZô@£å·&lt;có@Ùy©_x0016_õ@iò¤þYÅô@§_x0019__x0003_¥sËô@9_x001D__x0012_þÖô@º3ÿÁó@_x0016__x0004_yn_x0002_ô@æ"í¶E_x000F_õ@pb=tV_x000B_ô@y`êÊðlô@"+å+KUô@õc×;ô@ú_x0008_UÑ®_x0013_ô@._x000E_m£tô@K¶_x0006_¡Õô@.æ!_x001F_ûåô@0ÚÒä_x0002_Fô@ázþ¼Cô@VÕ:â·Æô@_x001F_tç&amp;õ@Åqùô@3¶=&lt;)ô@ìÇRu_x0019_ó@_x0019_ôVSqô@Ë_x0007_é_x0018_ô@4Gí~_x0007_Þó@_x000B_&lt;n_x001C_ð/ô@Ç­5xIfõ@ÓãD§¬_x0001_ô@o¥Á²_x0001__x0003_U«ô@4_x0010__x0011_mèÀô@¸»Ék«¼ô@*÷pñºô@ªyf_x0013__x001C_ó@Q_x0013__x0004_|ô@ÜRY_x0006_¥ô@±_x0015__x0019_Gô@ú½_x000E_¤QWô@_x0002_3øunìô@páýÆJ"ô@&gt;ÿY_x001B_íPô@­wXyó@5©êC¤Yô@@ùQ_x0004_4ô@z_x000C_MÌ_x001E_6ô@ÔLRÌJô@$¢¿Í_x000C__x001F_ô@G4Ý{õíó@YIÆ_x0007_;_x0003_õ@U¢ñ¨V³ó@ÞÃé¤Õ ó@ª`ìvè4ô@_x0019_çëGõ@ÛõXN_x0004_ô@¿Vßó@_x0014_úË_x001E_¡Mô@SKÆ³\ó@_x000F_BW«L¥ô@ w^PWÉô@Ã?Y-Éô@¥ºxåZô@_x0001__x0004_×ëÍó_x0001_.ó@a_x0001_¶,íéó@-·ÿÑ©Iô@tv_x0004_¤¯ó@Ôõr_x0003_÷ô@¾_x0003_çqi5ô@_x0018_Q¼XÌÞó@P_x001A_låó@a_x001F_¾~ºô@8ÊO.ô@&amp;JqÃe«ó@\_x0001_·ûÖó@q?ûvô@X_x001C_Å¬çô@áÜ²_x0010_ïtó@_x0003_q¬ya¼ó@_x0003_Á7%Cô@sýEEó@_x001A_4E5c_x0010_ô@_x0002_ííé)_x0001_ô@_x000E_"²9ó@75{5qó@_x0001_ª×ukó@ªÂÝ`ô@üXM¼Nõ@/û_x0013_sô@ÄÊ`_x0003_èó@_x000D_iT&amp;ó@^kîÃÉô@¦Æâ%_x0016_\ô@R2_x001B_oÝô@Å÷g_x0002__x0006_ëÿó@ê·[_x000E_?ó@J%Ð ®ãó@NR_x001B__x0018_aô@qÅ_a_x0001_õ@YÙ%_x001C_ó@÷¹ß¾×ó@Y?x&lt;$ô@"ãvòÄtô@l1_x0001_Î/ ô@Ï5m_x0005_hýò@³ãà¨Çó@¿:9ºeaô@CW¯Î/ó@\?_x0019_^¸"õ@²ó#ô@dB?Lô@ÃµúÉéó@I_x0002__x0002_r´ó@_x001F_6mô@ÿ·_x000D_î_x001F_ô@»A_x000C_£ó@l+DC'ô@_x001A_	Ò_x0013_(ô@QË½_x0004__x0003_ô@_x001D_º²¹Äõ@Ao×±ô@ÔF_x0003_Î±ôô@£ÇJÀó@OêfÑ$õ@úL9_x0013_¥ó@Ú_x0001_kÎIô@_x0003__x0004__x0005_/^ãs3ô@Àa2Xúzô@h°mö§ô@Ã¡_x000F_ö¼üó@±4l&gt;ÏXô@_x0013_T.A_x0008_-ô@z4Ó7Qô@&amp;_x001D_©ô@1¿_x0019__x0016_Nsô@þB[Â.	ô@TXa¸ô@`_x0011_Û»z_x0001_õ@aS&gt;7óó@ûéqùÛ÷ò@À`/úT¼ó@º.f¡Æ~ó@_x0010_#&lt;:ô@4¯tÈKô@*úÂ§ó@ó_x001F_ÓãcJô@éÇp/!nô@EV)7¸ó@a-jj/ô@	ÕnÄvô@8_x000F_¿·_x0002_ô@û_x001B_ÛÑ_x0004_ô@2ÇóÐW@ô@_x0014_s0¯ó@_x0016_\Ác»_x001F_õ@¥B~]ô@ß!·;æ\õ@ÕÈU_x0006__x0007_3iô@b_x001E_¼-uöô@Êê@pó@_x0002__x0006_Üä_x0019_ô@Û.]ÑÉô@º_x001E_«fòô@~æ£=ö9ô@´_x0014_[v?Äô@Åw\_x0004_õ@²_x0001_je%ô@P_x001A__x0012_ ô@e¾»õ±vô@_x0013_Ù¤tÍô@8_x000C_lvè¬ô@b_x000C_î +*ô@)\3Ëô@£ý_x001A_+Ödô@_x0002_o&gt;ÿÄÀó@J9ïó@F&gt;R½2ô@V2SömBô@MÍùM}­ó@_x0005_UN°ô@_x0003_5+.¬ô@_x0006_ºÆ%lô@aLÁC¶ºó@_x0003_\_x0005__ô@ÝV¦&gt;*3ô@_x0008__x0011__x0002_2Jñó@ReÙß_x0012_ô@¾úþE-ó@_x0003_þ`©àîô@_x0004__x0005_æKn·_x000C_õ@ª;AC+ó@ñ2_x0002_gFô@îN_x001A_h_x0019_äó@Ôí$t÷×ó@òôøvô@Õ_x0014_{YøBõ@F	¦_x0001_1ô@ ÊÑEÎ³ô@ú±ãÁ%ó@t®y_x0008_9­ó@÷Fòïþuó@_x0008_waôHô@ú*&gt;ÆÁô@_x000F_¸àEô@y_x000F_@_x001F_åô@Ó_x0016_Þ¬ó@åÓsyÚ^ô@_x0012_Ý(t*ô@X1eD_x0014_[ô@¬L %ÿùó@MÏ&amp;1._x001D_ô@vä¸¹Sãó@­Qqºñãó@¥uÉ·Eô@ÇyÅãµô@,º._x0001_6eô@M_m­zzô@"ëxA_x0002_õ@_x0003_DûRô@_x0002_¾¢ô@Ð+c_x0001__x0002_A¼ó@ÉX_x0018_:_x0016_½ó@_x000E_7º¼/wô@ä/_x0019_à&amp;_x001B_ô@ò_x0004_ïÚ_¯ó@_x0017_éý}¤'ô@¾b©­!Éô@_x001A__x0014_rb}ô@_x0010_ä_x0017_ìÍó@µÿwÖ¥êó@¥Õèò_x001A_Óó@_x001E__x0010__x001A_Ü¤öô@&gt;Ë_x0015_zÙ5ô@1¥i~ó@Õm,Ï@ô@úQ+Õogô@UÑÙ¸~ô@8ós\_x0013_:ô@_x0017_1_x0010_¤~õó@_x0013_H_x001D_©ô@_x0002__x001E_)ù Ëô@"_x0016_§Ü¦+ô@¦Vxó@Ìv_x001B_R__x0005_õ@zøgÜåßó@¥bçþTô@´å2þ_x0011_ô@(úÓnó@ð^Å_­´ô@Nv_x0018_¾¿ô@÷ùmô@÷è5je¥ô@_x0002__x0003_áëïÂó@Pµ²¶þô@ZgÊMó@Ñ_x0007_hRt»ó@®9Äwô@_x001D_ç&amp;B!eô@_x0013_à_x0018_Ú½¶ó@#ãÑ_x0015_T$ô@Uï]ì4¡ô@_x0014_/_x0006_ªâ0ô@Ö_x0001_ýiïªô@:Fà³_bó@_x0011_Y6Ûµó@os[&gt;gô@¸Ý_x0002_¦@.ô@uÇelVô@_x0002_hÐÜÚ_x0013_õ@_x0013_YTÒáó@_x0007__x0005_¢&lt;_x0008_5ô@¿s&amp;Qó@p]¾ØQäó@Ø³&amp;V_x0006_@ô@dBÃÕ¦¡ô@ðêÞDqÒô@ë;Ý!mô@_x000E_j:BæFô@Úe¾#sUô@BE{_x0004_Øô@_x001E_ÙNj_x0016_Âó@1æ+ð=uô@£êPE£ó@Ä6ÿM_x0001__x0005_)6ô@_x000E_qýrê ô@óRúÏiô@¿RÍ¶_x0003__x0018_ô@Y¹	Pÿô@Ô ¤#_x0008_ô@¸Cæ¥_x000C_¯ô@ükæûô@_x001F_·ü_x0018_¼_x0013_ô@_x000D_öIåó@_x0016_³ÐÑ^ïô@£GJæºWô@ÐcÔýå×ô@b_x000F__¯¸yô@P_x0011_rùêó@%_x0012_â_x0016_9ô@5_x001B_1¥ô@ª&lt;Há=ô@§/¹Þ_x0004_õ@ûßãqE×ô@_x0018_j9-Áó@_x001D_.°[ô@tU_x001B_õØó@ggÊõë¡ô@_x0001_&gt;|Üþó@_x0001__x000F_²½ïÉô@Kð_x000E_¾Weô@_x000F_ó_x001A_Cô@[ï¡"Esô@ÒÐ_x0002_Í'?ô@Ìóí-­_x0018_ô@÷8æ)tô@_x0003__x0004__x0004_èX__õ@±_x0003_ÍâcXó@é-îÆ¢ô@Ôã±8_x001A_iô@_x001A_í_x001B_¯aoó@ú²_x0016_;9ô@ÀF 5ô@Ð¹8íNô@_x0002_ºøµó@°þ¹v_x0013_ô@ãS_x0013_ô@ß£Ò4Ü_x0006_õ@d_x0001_pô@R_x000E_;FÁô@÷yú[Aíô@v$ õ@#ZðKÈô@ÏVU"tô@¾É~Î¹ýô@ãPY_x0018_Tõ@_x001A_tJc×_x000B_ô@µ;²o@ô@Ñéöåó@7_x0003_hCrô@t¨|éB©ô@_aü_x0018_£cô@O¦9fJõ@&gt;_x000C_ÝÇ_x001B_ô@Ê!R&gt;Mµô@·ÐÅã&gt;'õ@&lt;_x001E_hjYô@ÍÎÕ_x0001__x0002_.ô@Z¥õ±8Èô@ØÔñýã~ô@5Ïôpõó@_x0004_áÓÿ_x0015_»ó@_x001F__x0013_D4Dô@w_x001D_(¿&gt;ô@÷Law_x000E_ëô@Í_x0017_I8Sô@ã_x0012_T#ájô@_x0008__Úô@îÆ1Aô@@±(éó@ó_x0007_ÏûAô@Ñ_x001D_ò_x0014_£ô@8¢è_ô@ËKêÙô@_x0007_7Z!õ@Áp~ºÅ=ô@ÚË,ÄÄô@}ã_x0011_{Îmó@³~:´v\õ@Po[ü\ ô@VÈ6NiÈó@Y~óqëVô@òµ&gt;Xô@_x0018_*S{Oëô@LfõÜô@³[$úÓô@âùß=ô@¥õþrtó@D_x001D_°²yÒô@_x0003_	ý@_x0014_¦~ô@êrãÁìó@_ÊaðúBô@_x0002_ÀDÏ_x0007_ô@?é_x001F__x0004_Lõ@|ÛÙ_x0018_B»ô@7ÒïB¬nô@hÿ_x0001_	ó@n_x0008_5ó@Aý±	&gt;õ@®OZÖAÏó@X³vIkäô@áívÐ{ô@_x0005_ò+¡³ô@¡6ÛÔô@\Ë¹ªó@Å_x0006_ýW½ó@·_x001D_3(_x0012__x000F_õ@³U_x000B_ë4ô@_x0011_Î2¡áÝó@¬ÑÄUÒ_x000E_ô@Zf:¯Xô@_x0003_Yá©±ðô@Ù_x0008_0ò°Þô@®¿®ý±ó@[ëýÝ_x0015_.ô@öñÙ_x0005_·ô@öèv¬ô@æÓ¶Îtô@Ú³zä_x001A_¿ó@4!TJ	ô@ÀBQ_x0002__x0003_HÀô@E\Zöþó@þÑ³-gô@ |ÃF¬ô@&gt;]Î)4¬ó@_x0015_*Xü~ìô@_x0013_kBAô@Îí±_x0005_©ó@ÅSLK·ó@écm÷_x0019_õ@c©ÖY_x001C_ó@&amp;_x0006_ÆÍ»_x0001_õ@"_x000C_ÅÝì§õ@|fèió@]9´_x001D_Û&amp;ô@_x0010_ª_x0013_í8ô@åÈøuGôó@Üë_x000B_^¬rô@ÏÎ}_x0012_Äó@ÌP_x0015_&lt;oô@_x000D_TÛ"_x001C_ó@0¸Òø±^ô@u`Yô@n#:Vyô@ÐÏÊuÖkô@pÊÄù§vô@^@üyxó@æ__E6ô@'&amp;"êó@VL_x0019_Äó@R_x000C__x0007__x0010_Èô@En7Y_x001D_ô@_x0001__x0004_m2æUÍªô@_x000E_(å__x0006_õ@2C3EYô@_x001B_¯¡£«ô@_x0014__x0007_n¡ô@)_x0017__x0002__x0016_ô@vXµûÇOô@M1n+ã ô@Nv(Aô@ôg¶×¸_x000F_ó@£]H!2ìó@_x000F_°v¡ô@bUÂ=_x0014_ô@1ìÝYEúó@_x000B_{@òó@«L¦Ïô@¯ùõ_x001E_µó@_x001F_z+¢}gô@_x0016_Ç&gt;\¤Dô@û²O_x0001_úó@oWy¦_x000B_aô@Ñ½H0R-ô@ÃS`çj_x001D_ô@FÂµ]Ùô@_x001C_³s_x0003_ªÓô@y¦@åÀØô@Ãþ©»C_x000E_ô@kTèlé_x000C_ô@9_x0017_?_x0004_oõ@%Â'õ_x000F_£ó@M=µ¡©½ô@È­Õå_x0002__x0003_¯êó@GuàÊô@¤_x0012__x0005_ë_x000D_öó@îèCÀ{¦ô@ó©!Æ\ô@´è_x001C__x001D_Vô@ñ¿ÂÔô@ý_x0013_¬¾&lt;ô@HGÊzÑó@Ðð_x0011_woô@qõ^jB_x0005_ô@ô|lrÅÙô@üw¨Aê¸ô@_x0001_øN_x0002_õ@¢¶¯%ó@æ5_x001A_æ_x001E_ô@,_]_x0003_*ô@_x000D_±Ôìó@kK÷ßó@Ows¼±ó@ý!_x001A_àó@×±0?`½ó@þkÙ^¾²ô@¥Þ%¼m¤ó@ÿZª:p°ô@´Ð_x0015_ä»ô@_x0008_ù3Ä_x001D_hô@_x0018_þ,õ_x000B_¶ô@1QIú!ô@:â(Õþöó@q§äÇ¹ô@;_x0005__x0005_E¯ô@_x0001__x0002_fßM¨»ó@?GÐ_x0007_Fõ@"Ç³C&gt;ô@p,ÿE¨Zô@¹_x0015_½=§©ô@Ó=úç©ô@Ú¹H'_x001A_õ@"_x0012_·_x000D_Hô@®Ø×ììêó@F_x000F_ÐI¡Æó@ùeÆuÔô@_x0014_[ØV¹´ô@²Q(ó@ÂhÔñó@Ö§ð&lt;fó@?ô0MjÉó@_x0004_x_x0012_øVõ@$ýÝí^ô@Åµ®L9õ@Q_x001F_Z_x001D__x0014_õ@¡q?ú¡õ@þjÉäõ@¥ `¼u_x0019_ô@Ù½z_x0004_ß_x0011_õ@7ô@­F²H¤"ô@âb"úó@Ey¦_x000E_DÛô@p:dãyô@õ&lt;¥D*îó@î;ô~Ýèó@Ñ&gt;ßÓ_x0001__x0002__x001A_Õô@1_x0003_n%§Áô@&amp;&lt;Ä'£ó@p_x001A_¾,ô@B¡¹@qô@åñ_x0004_JR_x001B_ô@]zV@lô@j_x001F_*ÉÙô@zQÊ}¼=ô@³v/hEô@ÞYpúó@k;!dqõ@ÂN¿Lâ_x0001_ô@_x0013_|ÌÂk«ô@àûcüÓ®ô@ú-È_x001D_Uô@òZá_x001C_·ô@J3Éê_x001C_¹ó@ê¿Ô_x000C_ôó@!ô0õÍ_x001D_ô@ù%_x001A_ÁË_x001B_ô@_x000E_Vëïb­ô@®ÂÊ¬ðó@_x0006_ÌVJ«Hô@_x000B_ÏÝ­ùó@-×¸_x001F_à]ô@ä\×º_x0012__x0013_ô@T¦mÆ_x001D_|ô@Ñ}_x0003_Åªó@zPç¹Wô@cÿÄ,î¼ó@|Å&amp;ÙÝGô@_x0002__x0006_¯Ì_x001D_aÏ/ô@_x0016_%K#_x0003_6ô@&gt;ÛD¹_x0008_Dõ@¯Áäz_x0004_7ô@S©_x0013_&gt;_x0006_ô@Q=TPB9ô@íøYæ+Gõ@Ç K ô@j³¯óz1ó@}ùu;Ì õ@ ®j¨ºô@¤Âó_x001A__x0002_ªó@zHÞ_x0005_ó@uÙ_x0001_c0Sô@¦Øß{µ_x0014_ô@6Ñõ÷a_x0005_ô@iJ6_x0019_#ô@/Ø&amp;_x0005__x001A_ô@¿{åQxô@èÇSN:ô@_x0010_¢Z¡Hô@°UÁ!0ó@ÏæSËnô@_x001C_\yèÁpô@Y¥&amp;I_x001A_âó@eaöÉîeô@(ë_x000E_%¢ô@µòyEjõ@æ Á	1^ô@Å%¨_^ô@]?¦ ô_x0010_ô@_x0005_É|_x0002__x0003_ñQó@!¡Øë6âô@õÁß_x0008__x0004_ô@Ð±ëÑº&amp;ó@QØÙ	_x000D_õ@'_x000C_;_x000C_¤Wô@$f_x000B__x001F_¡ó@zÅ(J¸ó@_x0016_£Výó@®_x0001_¹_x0011_%1õ@ñ!üu&gt;ô@*¹ýNôô@~Õ[Pºô@%H_x0006__x000E_ô@®×±Êó@í³òÐ³ó@_x0010__x000B_tq×øó@ýx´-rô@¢q(zoJô@²Ý\mï_x001A_õ@5¬Ò®_x0005_Jô@_x001B_ñ=uJ_ô@_x0004_c/!üÜô@_x0019_©ºl~ô@ÅI_x000C__x0005_ÁÜô@&gt;ç³þÑô@0ð£ìó@_x0011_£c·Ö_x000E_ô@=¡¯/Jô@-ì¥?ûèô@æ_x000B_Ý-éàó@­}øæHô@_x0002__x0005_b»ce´%õ@Lþnkñó@_x0019_âük=!ô@ÑëÙ_x000F_)ô@èðÚöCó@f$6_x0003_Wô@ï©Ì_x0014_ô@ÛF_x0005_üX_x0017_ô@3DÄ^O5õ@µ_x0013_ÊÀ¡(õ@vØ6;Dhô@¾Ùy¨ô@]ßdq_x001D_ô@f¶ bô@¾LGÖ5ô@uºÄ¡îcô@)S}C$ô@`[_x0001_ð¼ô@l#V-_x0001_1ô@ ÿ£òÀó@s_x000F_x¡þó@#P.µðó@R_x0004_fÉó@_x0010_I_x0014_íô@ÌA9u_x0011_ô@EÝ£òqô@]®iTÛåô@	®4rUîó@»	Ï_x0016_£òó@½ÔÏv ó@«_x0013__x000F_ÙEô@ÖÚ#_x0003__x0004_ýô@fTµwô@¤ó²k¿Ñô@üÌrÕ_x0017_ðó@9æä5sô@¡&gt;´y	_x0013_õ@M_x001C_ÝÈ_x000D_õ@Ù$d_x0002_ô@OÂ_x0015_ülýó@Hóå_x0006_ÈÌó@K£_x0018_í!ô@4i_x000F_Eô@ºëzmô@_x001B_Yvô)ô@ScÐ|*ô@äøÆ_x0001__x0017_Ïó@ý¤Jëxpó@;®KXõ@ðP_x0015_Q³ðó@¨à_x000C_	,ô@_x0006_-_x0011__x0001_Oøó@Zü°à._x0017_õ@-+¯a+õ@T£ovÓØó@À6o´Psõ@øM_x0004__x0015_£ô@ÿªnXô@}_x001B_jöô@¨_x000C_&lt;ô@¸oílE!ô@_x0008__x000D_/#ªó@Ñ;T3ÿô@_x0002__x0006__x0002_yÌ_x0003_Îô@&amp;fßìö·ó@¡ 0Üó@RóùÌWô@³_x001D_@ªô@_x0001_õ¶ÒÕô@+^ÇÈQô@*=%¸ ô@jÉüÓäËô@§F[²+©ô@0ðG×ºó@-Çê9ió@0ÎÇj!ðó@Ù¸!Èó@ã_x0002_@_x001E_ô@6ø¡+"ôó@_x001F_Àõ_x0008__x0017__ô@_x001F_AI_x001D_Çó@ 69uAßó@u@Uóô@_x0016__x001C_.ý÷ó@ãÊ¸áó@Ìí_x0002_8_x001B__x0004_ô@FlÇIëô@G©Ì_x001A_ô@rU(' ô@Gè_x001E_ÍVô@±C2Z¹ô@_x0016_«¡Q_x0005_ ô@Àäÿó@SF#÷Ðó@ú_x000B_Ç_x0003__x0007_&gt;xô@¥iUÚÓô@°:ÿÔEHó@ï&amp;6ñ±ìó@Ê*gâTô@_x000D_ør¼ô@ñÔR8Iô@Þ¬l:Xô@øç)dáó@¹äíHóô@õ·^«vó@÷å1_x0006_9ãô@,\$ýfô@k*_x000D_m#_x0004_ô@´_x000F_)M*óó@¸i_x000F_~Óó@_x0008_[©¨yô@ûÝÔô@ÝÎr#­ó@Ø_x0015_U_x0002_¡Fõ@lß¸©¿ô@#`RÕ(£ô@Ã¼_x000D__x001F_ìô@EÆSä¼Ãô@y;Ìi¨ô@Ë`ÐÃô@éÜ_x0013_ûaÇó@_x0001_\ã¯áô@_x000D_:É/õ@gsF+É&lt;ô@¦_x0005_ÓÇô@5¢^çËó@_x0004__x0006__x000D_UÒ_x0017_5`ô@°ÔìcMô@í_«2Æô@zó"Q Êó@Ý^_x0016_T4nô@Û º_x001F_îó@;,çE_x0019__x0013_ô@Z_x000E_WÓPô@RÖJ¾®ô@ñ&amp;_x0003_ö±lõ@_x000E_+ÖÅÇô@ØñYÀ_x0002_ô@!¢,­¿Kô@_x000F_*uüó@ÉIQ¿`eô@* Búô@¨|lh&gt;~õ@iCsbü?ô@&amp;Î9×xOô@\¸ÔQÏ(ô@_x001D_ùT¯ó@UR¥¾Òçó@GÆqòá/ô@cÆ£Â_x0013_yó@_x0008__x0002_½_x001F__x0017_ó@^_x000F__x0012__x0011_gðó@Æ&amp;ÊLYåó@}6\_x0005_jVô@"Ë_x001B_d_x001C_ô@Å_x000F_ü_x0005_)wô@a\_x001E_qIÊó@M_x0001_Ü_x0015__x0004__x0005_c_x0017_ô@¾°_x001A_g!ô@es5/ô@oÎÀ¾ÑÖô@3ÿu«HÐô@øÛ_x0001_d@8ô@`ôGìô@g/LÆÎó@ÒÛ_x0015__x001D_³ó@_x001E_Óè_x0019_ô@§¢_x0001_mwÑó@°^ tô@6÷6RyËó@¦´Ûøioô@RXÑÒC_x0006_õ@ø!×ùó@_x0010_;¦_x000F_ô@n&gt;_x0015_Vãó@fR©_x0002_Ç°ó@¤ù'_x000E_ áó@µ_x0003_Dä ô@NÊù]Þó@NÊÍ³ó@$»ÿ*y_x0011_ô@É©_x0003_ªb©ô@dÆ½ô@U_x0006_ÈÍ`ô@_x0012_Øahó@_x0016_£ëA_x0007_Lô@\_x0015__x0006_½ÿÇô@ä_x001C_Y/Ìzô@_x001F_?¶¬_x0017_õ@_x0001__x0005__x0015_X_x0007_ô@_x0003_¸Òm#õ@Cî»$åô@_x0005_Ã_x000B_r_x0015_ô@FTìRKô@_x000B_Ç$tOô@±È}Bqô@éP_x001D_&gt;(õ@öù_x0010_yô@_x0005_euãÕÌó@_x0017_ò4Xp_x0006_ô@àh_x0008_Ã«eó@À=_x0011_â2Pô@6­ºQßÄó@_x0015_üå­ô@ä_x0001_«3Ðó@_x0013_2Þ³Âó@WW%éô@ÌÈ`\ªJô@_x000E_aÞ~õ@¤^$f_x0001_Jô@;¯ä¿rô@_x0004_|û¿ð$ô@94+_x001D_+õ@´«j¬ô@Úâ_x000D_VÐ_x001D_ô@_x0002__x0006_¾Tªoô@Ó§	Ø_Sô@û~Ëô@/úyÉäó@n)1½Bdô@z_x0004_©²_x0001__x0002_é¤ô@@CYRô@:_x0002_â_x001F__x0018_ñô@_x001F__x000D_ó¾_x000E_Xô@ZÜWJÁ_x000D_ô@	b*_x001A_T@ô@®s&lt;ªó@ç_x000C_¤ävùò@¹ÉÐÚú_x0014_ô@_x0017_Ø_x0001_7¥ô@°Ú"ù°ô@¬_x001C_ÖµÙó@»,}òS_x0015_ô@Mª\Ò¹ô@i·|¶ó@NýaIZô@_x0015_WðX§ó@É²¬Õùó@_x0002_u_x0007_N²Nó@_x0007_ÌÇKÚó@N\ÓSÛeô@úsðMô@_x000B__x0011_P\Àô@3¬²±èó@p_x0014_×ó@¶ÛvÕÂô@Çù¹W_x0008_ô@Õ9	cå?ô@Àö¹_x0014_²1ô@¢ðe&amp;ô@Ô_x0007_C¶ ô@ÛAÕ_x0011_Üªô@_x0001__x0002_W_x0015_&gt;OÍâô@±G8ìþÃô@¹÷èD¨ô@_x0018_Ë÷×ÈXô@q÷kFóó@·´aYô@&amp;ë[ÀO;ó@©çx_x000E_Hô@È­¾_x001C_ô@XÈH¦ó@x¶ÎÕ¾ó@ù_x0014__x0001_±:×ó@_x001C_ºCó,_x0003_õ@_x0010_¡²7cô@7_x0014_ÒÛ_x000C_õ@Hæ^.Xô@_x0002_à&gt;Îzkô@ÈÚ»Jbó@Å&amp;_x0019_&amp;¬ô@8Â"@u_x001C_ó@ÿ_²%ô@¦_x001E_#ø0ô@ú_x001C_ÇJô@ëË&gt;__x0005_½ô@¬9L»$ô@ÖÔÖ4kô@w,cO£ô@¹1Vô@fÂ9?_x0007__x001C_ô@54_x000F_Q!ó@iU|ÆP÷ó@*µzÃ_x0001__x0003__x0006_,ô@´¾ØÅYô@L1_x0004_42õ@ÈwV®ùjô@ùà»_x0005_ô@_x0010_Ñò×¨÷ô@IVm'Ý)ô@_x0001__x001E_K*	ó@yAºr_x001B_ßô@j_x0007_ª_'Bô@Ív¾î$&lt;õ@P_â:E8ô@Ç¶«£Y¦ô@_x0002__x001D_Õvô@`ì÷B©!ô@S	&lt;X^ó@+_x0006_6ÿI_x0015_ô@&gt;!Û&lt;_x0015_ô@B?\Ëô@Ñí¨Ä¾ô@ðº­S[¾ô@XË²Õó@'Â}_x001B_¢ô@/_x0004_þ&amp;4õ@_x001F_TQÍ_x0011_õ@Ï_x0004_äáÓ|ó@©»ü¾	Fô@1³_x0017_Â_x0007_Oô@Ì°_x001D_*xûó@=×Ï{RÉó@_x0018_àÔ_x000B_Õbô@6_^·c=õ@_x0001__x0002_B_x001A_ó,G_x001D_ô@_x0015_M²aô@0+eçfô@'|Qh}ô@üÍ0_x0015__x0008_¦ô@á¯I½hµó@.«ú_x001A_õ@õ_x0006_ÀU_x001C_êó@§½"»'ô@¸¦¢S"_x0005_ô@Ë=Edìô@¨ã*_x000F_ô@EG_x0015_«eó@ÍþªEx¬ó@__x0015_tÇíó@à6&lt;¦ô»ó@2_x0002_{¢àcô@_x0001_Ä2Ëfeó@«´_x0007_J®3ô@Ñ¨%²a1õ@®ûí_x001C_	ô@Ù.·Äô@~ò_x000F_îó¦ó@û£ÙW_x0003_¬ô@ÐBð.)Kô@&amp;~@_x0018_Ñô@Æ_x0015_««	ûô@¤qôP¨¯ô@9ú×a¬ô@&amp;i±Û=ó@)Gñ°¾õ@.F1ô_x000B__x000D_[Æô@A¹&gt;*mô@¼J_x0013_DÀó@Ú&amp;é_x0003_±½ô@ûK_®ÃÎó@E°YC©ô@?¯7&amp;­*ô@Â	×nÞ­ó@&amp;é¥ú_x000F_ó@ïD_x0004_hÞô@;®Å.ó@¥Ù:ý%ô@¹]½^_x0001_vô@_x0003__x0002_R4_x0015_ô@_x0017_òÓ[yô@äÁiðà6ô@¹X'3Oó@OíàRiô@7"&lt;4êEó@w´·ªô@g¢-Ï¿Òô@_x0008__x0005__x0006_Qtó@ò_x0004_ÀE+&amp;ô@°O_x001D_g;"ô@X¶ª_x0006_Àô@_x001C_6øÞîãó@4Ã_x0017_ã\ô@/_x000C_Ýë·ô@YªHýt_x0002_ó@_x0004_ðRwtô@_x001E_©çÒþtô@M£6wÝ_x0007_õ@_x0001__x0003_àú-]Áêó@DÌ_x000F__x0017_ò_x0003_ô@©_x001C_ûH5ó@ö_x000E_A½ô@_x0012_IÅJéô@Ó]_x0018_uôô@ù×.¦ÄÄó@O_x0017_o°uìô@dÅ.Ï1¾ô@H9@ÅTô@$_x001C_ñ_x0003_!ô@_x0010__x0008_®î!ô@_x0017__x0003_*»Äô@ü\¡JMóó@P)68,ô@ºðÛ×ó@m{.[_x0002_¼ô@ØMÖF$ô@í{«ç :õ@_x0005_É)ãó@{-_x0011_.°ô@ÐLIhbæó@C_x0002_¸Ãí!ô@_x0017_Áa³ºðô@Õ¶_x0006_aXZô@J¨fµ£Ìó@_x0008_8øF4ô@_x0003_Þ_x001F_VÅjô@-_x0004__x000E__x0010__x001E_ô@Ç-ÿYô@A_x001E_$ø7kô@ø¢ü=_x0001__x0005_pÉô@ðô§ó@Íîsô@+þ"r÷_x000E_ô@¬ÊÿÒVô@_x0018_v_x001B_Õ¢_x0017_ô@_x0008_¬Â_x0013_ô@WlQ\_x000E_ô@Ñ_x001E_u_(ô@l×_x0005__x001E_.9ô@gR_x001C_¼³ô@¦`ô|p³ô@´_x0010_LÒ_x001A_ñó@¥:ûNô@_x000B_¶_x0004_¡~yó@Á_x0016_3³8Hô@ _x0003__x0013_ÛÔWô@µø0¤ô@ÚE ddô@_x000E_OÔÚ¿ô@KtLÌrô@àKÌÓÄô@¦Ø_x0002_ÞaÈô@{=Ógw_x0019_õ@ß¹æÜØ4ô@_x001B_»_x000F_¼Nô@ºðØ_x000B_Iõ@­_x000B_í$_x001D_îô@á_x0011_5_x001D_»ó@2&amp;Sîó@8Áu_x0017_ô@_x0015_ )=	õ@_x0003__x0005_bn8×qËó@ÏÍi{ÄÍô@&amp;ÞÕ_x001E_àô@Ù_x0007_X?Õ_x0002_õ@Õ¿êJèó@K_x001F_®Jô@ã(8¹µVô@ûÝ_x0010_çýó@èk	âRó@íe	ÀÔ?ô@_x001F_ýfîSô@_x0018_.Æüÿó@_x0004_=Þþô@íWàÓSô@émj	Mºô@_x0011_w¸_x001D_îrô@(=)_x0005_Kô@_x0001_¼Ç³ô@_x0002_¾6_x0019_ô@4Ð|Þcô@0G_x0005_êÍÏô@_x0001_ËûÎ¬%ô@_x001F_ÝÕbô@Ô+S_x001C_ô@)ÙÏ_x0010_a_x0007_ô@#]¯oÛ¹ó@w¢}Ùô@g°Ì¡] ô@:rE3õ@Êä_x001A_6ó@Öíz3_x001A_õ@&lt;õÿ_x0003__x0004_îBô@òQM?Ì¥ô@_x0001_@ï÷ÿ_x001E_ô@_x0018_·Ë_x0011_^ô@;¹apó@N_x0012__x0005_?+ô@óI".àÜó@@¤];ô@\_x0010_ô uô@°__x0016_åó@æHïjô@X_x0012_ê_x001F_¶ó@_x000D_j#iDIô@c[4!Ñ§ô@Êà&gt;/¶#ô@T']¹Wô@^dÜ_x0008_þò@_x0010__x0013_f²¢ó@I_x000C_À\ó@_x0007_O_x001B__x001D_Ïô@»ýEÀó@_x0014_J¤UGô@?[ª_x001F_b!ô@-IÛ°'ô@#_x0013_¥¹Lõ@_x000D__x001F_&amp;à	ô@ZO_x0015_¾ÏÜô@¼[_x0019_ç*Öô@ &amp;øiðó@(X_Äz÷ó@Feí_x0008_ô@ò_x0002_bó@_x0001__x0003__x0010_J»eô@Ï2ï-°&amp;ô@#¤/ó@WÇÑ¼ô@¸Áü_x000D_Ïô@c_x001A_UUwô@ÎeÞµ6Zô@Ðü_x001C_ #Àô@ìpÒÓó@ü¿=ý_x001F_ô@)n´_x001B__x0014_ô@_x001A_CÑ[_x0002_ýô@l_x000D_ø_x000D_ü¼ó@Êéñó@_x0013__x000D_Ì"»ô@£BÇ¸¾±ó@UIà5Ê:ô@b_x001C_´)|_x000F_õ@Nø_x0015_ô@°§ÇÛûó@âQlâüó@%Ï&lt;\kô@'óýÓ)Çô@)elÃÐô@ø}Z òó@Õ_x0003_Ð_x0017_ô@W\ÅbT_x0002_ô@µÔ7Ëô@_x0018__x0011_ÝÝ7õó@(æû_x001B_ô@4úÇdIô@Þ_x0006_'_x0002__x0003_;_x0001_õ@ôð¿qS°ó@@_x0008_}Tô@qá¨¼ô@ìAUô@r_x001F__x0015_}X_x0017_õ@a2ó_x000D_¸5õ@Íh2¶5jô@o¿r{ Üó@ú'*o}ô@yÞ_x001A_þËó@J-ô_x0017_¦ô@_x0019__x000F__x001A__x0003_ô@ÞpMô@ Ò³R0Xó@ý_x001C_ú&gt;÷ó@2ë^Þéó@\_x000F__/äVõ@0\ïB«_x0005_ô@_x0003_,zÃT&gt;ô@hµ+¶xó@__x0014_PôØô@@ÑÍ&lt;ô@Â@_x0011_³I(ô@ÍQO[Bô@_x0001_Ý ó_x0002_3ô@èi?%ôôô@t_x0005_ÿ+X&lt;ô@+eÂú}ô@4_x000D_ÚËãô@_x0008_+Í¯Çó@ù{-ª{ô@_x0005__x000B_Ç_x0011_¶Rô@l_x0012_búÄô@Z4Énô@_x0008_À«ÃÂ¨ô@eSÊ²ó@	àªZ ô@e_x0001_êæþKô@õÝ©Ró@±û-&gt; Eõ@eL_x001C__x0006__x0002_Âô@ÒõGBÚô@b_x000D_Y¯ÿAô@Q_x000B_s_x001E_võ@]Ôýæíô@÷-_x001C_`;ô@_x0001_!Ñô@0_x0014_z,Aô@@E}Ëãô@\_x0018_Ö2Õ_x0003_ô@æwð²·èó@Aüî·1ô@,1"ö²[ô@«ÒþDó@_x0013_ç$åó@£_x000D_#_x0017_8õ@s_x0018__x0004_¢®,ô@~º½e§=ô@(.kèsô@ÌÛ8!_x0007_ô@DÍ»´ô@¼#ôtô^ô@èÈ_x001A_Y_x0002__x0004_NÖô@3_x0012_Ê£ó@|#_x000F__x0017_Áó@Ï¬-ìojô@	_x0003_cPô@Áëäu÷ô@±É$8_x0010_òó@O¤0_x000D_}Kô@i|@1,Jô@Ì_x0017_çô@4%\v°ô@ªÝ_x0002_ÒWkô@¸D¡aÛõó@.g*Ýêó@_x0011_t0³Ó_x000E_ô@èmòYô@»M»¼R£ó@_x0019_gá$Ê_x000C_ô@äEXlWÐô@þ2Ð.ô@¯²ÓÏäñó@p 3üLó@ãU\_x0013_wZô@mÛÑºó@|á´µô@Ìþ·ÞQ_x001F_ô@ôåbæàô@&lt;ÓCûqô@x:R_x0001__x0015_;ô@¥àû\_x0019_ó@}×ªÃ1õ@vsF6Vó@_x0003__x0007_k¬{Ó,õ@\_x0017_Ì0ÿô@òÕÀZøõ@úÉ6rKô@&amp;ØÄÿaPõ@.è²[&gt;Ëô@åÑ%_x000C__x001C_ô@¨!	ïîó@_x0003__x0012_v«ú¹ô@Þ_x000F_	[ó@Kõ_x0002_Þ_x0012_]ó@_x000B_ý_x0001_òÞ_x000E_ô@²_x0015_Ô_x0002_ÁÛó@sÖÎ	¢ô@2|ê_x0004_ùó@_x0019_DUôWrô@4?2ànÈô@_x0010_g_x001B_¯L*ô@}²_x0005_»2mô@_x0001_Aþ_x000F_^_x000D_ô@_x0010_¤_x001A_Duô@ì¸ÇÆÝô@jÏ`ìó@R_x001F_ù1Oaõ@jø+DÆô@_x0006_3ÂïZÎô@Ëg%¾Øõ@@_x001A_2£.¯ô@_x0001_Ô_x0001_íÄ_x0002_ô@)5Äïá_x0001_ô@#J_x001B_H	õ@_x000F_qö_x0001__x0004_YKô@ávQ¼¦(ô@V¢gù_x0015_?ô@Ô`?c?ô@_x0010_aÀ­[ô@¼_x0002_}ùq_x0018_ô@*ì_x0010_ü'&gt;ô@8g_x001E_=ô@UIæåFRô@Ã&amp;_x0008_C¤ºô@¬û|¥Lô@ÚÁÍ7ô@É©@YÞËô@UÇ³·ô@Ïð_x0015_)²Xô@vì½?úTô@ñ_x001D_9Fæàô@qiN ó@R¶m¨_x0010_õ@bæwªô@_x0003_Ð_x0006_¼ó@;_x0012_ÿ|õGô@+ìK_x0011_Öó@9:?o_x0013_¤ô@.&gt;tó@_x0019_·@Þ_x0001_Àô@KTú©ó@®A­dèõ@õÿÇ0°ô@ªPûó@íWG_x001D_oó@Éy4/¦ô@_x0003__x0006_=/ÿÏþô@ÑDád*õ@òÐHß{ãó@c_x0016_®èáô@ Û_x0014_&lt;p_x0002_ô@_x0017_V+%ZÎó@_x0002_MÃ§£_x001A_õ@{_x000C_wIô@ÇÚkO_x0019_õ@¯âa»Î_x0019_ô@  ÌDÏó@_x001F__x0014__x0017_´ô@å]ç_x000B_~_x0014_ô@ò°ûW$pô@dÝ_x0004_,Hyô@é\Áý_x0018_ô@(_x000B_P¯ø5ô@Ô?nÝvô@YÎ_x0005_mæó@%ò_x0002_85ô@VÈLÊó@îz$^ó@/ë;h:ô@=É_x0012_ôô@ë§wu¶ó@î_x0002__x0016_]Qô@¼_x0001_³Ceô@þ_x000F_Ê_x000F_C\ó@_x0005_À_x0001_äÇzô@ }ñ_x0002_ß1ô@_x0001_½ßÆ_x0006_·ô@=°^J_x0003__x0005_¨8ô@¤HL_x0003_âô@óP_x001B_ûó@RÊk"Åô@j_x000F_ïCô@bíÑ÷pèô@nìa*¢yõ@ð©°À_x0002_ô@§Ãv`Éô@5ÕûÉ ó@æGÊkô@1ô½É_x0001_9ô@^Ø·.ôô@CøX_x0018_ÙÑó@»_x0005_gc÷ó@rV&lt;¸Ëô@í¿ûöÙmô@¦~	^ó@_x0007_Ù%8_x000D_;ô@¡&lt;¤\`[ô@Ö_x0019_fq-ô@&gt;o³_x0003__x0005_õ@£_x0010__x0004_itô@}¾U¤_x001D_ó@M£²R_x0012_^ô@£®ï£ýó@¾Ý­&gt;_x0011__x0008_ô@½x\ªô@i§E_x0007_ô¡ô@ÀV;x_x001A_³ó@×´_x0004_FÉó@FFan_x0002_ô@_x0001__x0002_¬m_x0012__x000E_ìó@ÃUJÙjêó@^¢Ue_x0002_¤õ@ ÃåøÈó@\hÕáô@?O@øµô@;´½+á(ô@_x001D_ìÇ]Oô@}£ÎUi­ô@t¹ñó=õ@1Ä%áó@Ô¾¡_x0011_uô@ÜX_x001D_ô@Eõ§÷¿¹ó@éHçí)ô@w¶)Aúô@£_x001C_\_x0005_õ@y5_x000C_®!ô@ÂT'_x0019__x0013_ô@_x001C_ØFéj}ô@Ê®&lt;_x0017__x0006_ô@ú¤·ú¸ó@/_x0014_Éï=_x0007_ô@\÷â?Ñ!õ@xCúC_x000F_ó@Ú£^«ô@/ã_x0010_6¦ô@³ôU¢qó@üû_x0016_ô@\¦°Ï._x0001_õ@àcQÁ4?õ@_x0003_¦_x0002__x0007_._ô@é8Þvó@ÌKô@_x0004_0½XÖô@"âaÜ×ô@_x0014__x000E_öKÛô@èÓøþó@_x0010_èéÔøô@-è__x0006_ô@y_x0014_jí\³ô@oq:¤CÉó@k_x000E_®k_x0008_ô@_x0015_-ì^9Éô@_x001D_©¶Hmó@ÓJ[à _x0018_ô@_x0002_Éò	·Úô@_x0001_ßZ_x0001__x000E_|ô@8`:_x000C_{«ô@Ûo_x001D_ÞÉó@ÈÅ©°º¼ó@_x000C_F¢_x0017__x0005_5ô@îÅ³fÜô@_x0003_«¯)3ô@ÜvhÆæó@F¼õ@]k_x0011_G½ó@D_x001D_ØÈäô@,¬_x0013_ö_x0005_bô@º'ô@3Z.°¿ô@2­N$0Æó@_x000F_7ùäù4ô@_x0003__x0004_gÐ?\ëô@_x0001_êÅ·±õó@õ¤ßq¶ô@ _x0001_ÿ¼_x0017_ùô@_x001F_¯	_x0012__x0019_Àô@¥LÏµ¼¹ô@ôéhô@,´_x0015_¯¯ó@S_x001F__x0008_eûó@þ;Ô_x001F_éó@5Z_ï¯¹ô@_x0003_$(å¥ô@ÐØ-Èô@Î1ì@ô@Aç¼kô@	_aíoô@uâÞÛX_x0004_ô@_x0007_Ó_x0016_Â÷ó@b°zIô@#GVµ¹¶ô@úD(.Ôó@&gt;_x0002_Ë!0ô@JÚ¸+Ðô@Ìû¿Z-ô@à5­ |°ô@/Úý½_x0007_ô@ÒÄº6_x001D_ô@¼nGÖòó@Àã{§¨)ô@ßË_x0008__x001A_íó@¾_x0004_R.Òó@)VÚ_x000C__x0003__x0004_éó@_x0006_Ãéròó@d_x001C_¹ó@Îë-_x0018_±ô@Å5³Õ³ºó@b_x001E_¨Ïaô@­n3ùó@±_x001B_P­Ý.ô@__x0002_ä,èó@Ö_x0001_Ddhîó@=z§7ÊOô@OT_x0014_«ô@	ºSø_x001A_Øô@§áK¹Ïrô@J)ÊPêÎó@LaY4ô@\Ò~Æ¾ô@_x0008_Ó¢½øò@\¨_x0013_ï¸;ô@øpLj}ó@*ÊÛXyó@_x0006_&amp;_x0011__x001B_ô@_x0012_f_x001F_)±ó@~'_x0008_¨_x000C_ô@s7slô@_x0012_ñ_x0014_Âô@æ~EÕFiõ@ÕÅ¼_x000E_Åô@T¾wüU ô@6h_x000D_úó@_x0003_Ca©*ô@_x0007__x0006_r_x000E_Wô@_x0001__x0002_H¿7K¿uó@_x0016_*ðÜ·	õ@÷%Ý×åô@Îz(ZÖó@Öa¾Þ&gt;ô@K&amp;MíO)ô@ùÅð¾ßÒó@_x000F__x000B_öV_x000B_&amp;ô@¥_x0010_U'(ô@«qÎÑ)ô@.x:öêøó@Á´&amp;¬viõ@hÉtæAwô@ëN_x0016_Òoðó@u_x0004_D¸®ô@):\Ù¬aó@É0s_x001A_çâô@*X;j]õ@_x001D_Ë©Ê_x0003_üó@2bCM_x0008_ô@º [&gt;ô@-_x000C_µôl¼ó@´_x0014_ù_x001D__x0011_kô@SY_x000F_çüZô@4ÜqÒWô@?G¶_x000B_ô@7t&lt;ÂÁô@Ãk×´Äô@Nywû_x000E__x001E_ô@ö]O&gt;_x001B_lô@ÞaôÉoåó@ôT·¦_x0002__x0003_wÅô@3EeÁ§ô@í@Â_x000F_ ô@_x0010_ºcÌô@È00(Síó@_x000C_àJºß÷ô@ê@ÿ_x001A_õ@H_x0002_âcÜ°ó@ÐÍ¯9Þô@yÄKþÓ?ô@á_x000C_Oßó@së|Úrô@)2®ºó@Ò_£ô@Û3_x0017_N_x0001_õ@Ì]cH_x0008_ûô@ìW_x0014__x0015_õ@ÖpÃµÕô@É_x000C_jO¾¼ó@ØR¸\ÿ4ô@X_x0018_R_x0014__x000D_-õ@Ós_x0003_wóÆó@ÉãÅ5zõ@`_x000F_LîD_x000D_ô@Ò_x000E_zùô@KB_x001C__x0005_ô@ßÏÔøÂô@Ý×Ñ_x001F_wô@ð¯¹Ù²Éó@É]Ë_x0015_õ@y÷0Ïöó@Ç&amp;V¡¯Pô@_x0002__x0004_±eÔ)pô@üoÌ·7ó@íÜL·_x0008_÷ó@!_x0006_Q-G=ô@êãÖÀó@µª!Vô@\1_x000C_%äó@_x001B_Õâc_x000F_ô@/lzóÅó@nQÙ	_x000C__x0017_õ@ï_x0013_éF_x0014_ºô@ÕEÄ-Ðô@4ÅË^æ_x0003_õ@_x0014_øÿ+ô@^Þ¤LS®ô@~zç²|ró@sFonuó@Ðë_x0018__x0019_Ñ:ô@^M+íó@¯/_x0005_1Öôó@²ÃMíÍºó@_x0001_ñx;Iô@_x0004_wO_x000C_ðó@v_x001D_$£ÓÞô@pðB_x0016_k8ô@ÙpÂ{vô@¨C_x0019__x001B_Ý´ó@_x000D_bVÂ_x0007_ô@°_x0017__x0006_$1»ó@á_x0005__x0017_Ë_x001A_ô@°¼_x0019__x0008_ô@`{/_x000F__x0002__x0004_¿fõ@_x000D_¯÷½_x0017_ó@Æ_x0010_¬_x000C_ü_x001D_ô@_x0002_$*ëõ_x0004_õ@Ücò#ô@_x0002_(¶ïKô@é_x0010__x001D_©«kô@¬9NvJó@s,Ißô@Ãâ}¹"Sô@²Ì}_x0004_¹Dô@%ù_x000F_Ôô@Ty5\ô@È6é»?&amp;ô@M²Ö_x000D__x0015_Èô@üq¾ºV_x0001_õ@ê²ÖÏó@h2iaÚó@¿;Ù_x0014_/ô@E¨±,Aªô@¿_x0002_XÌ&lt;pô@4«wó_x0003_põ@­ëÎ5t³ó@g_x0014_øsÐô@Ä3,÷ó@ä¿oZô@/ÎÙ±0ô@ðèSA$ô@¤Ì_x001B_µcõ@_x0013_*_x0007__x0017_Ôëó@|¤±_x0019_¢§ô@£?±@´ô@_x0001__x0002__x0018_»ü_x0003_Ãbô@_x001B_¡_x0012_maô@ýöOëÇô@A³HÕâCô@l£Rùeô@³à_x0012_$?ô@Èâs(_x000E_ô@SÚG"Æäó@ëKìõ@»ú;T½øô@ëô²_x0019_üô@`kÜ_x000D_5õ@vÓÏSZô@ç_x0017_Ùv0Õô@_x0002_î°H_x0016_­ô@YbÑRó@¶øÃn¨ô@I_x000B_Ú/ô@ýÙ3Ø_x0018_Sô@O¡rän_x001B_ô@Ù]_x0012_aÊó@þú_x000E_é5_x0011_ô@àtôÍ¯ó@_x001A_ØÛ_x000F_Bmô@'Rb0Ïó@%Ù«Ýèô@Bº$Ý26ô@Vª_x0002__x0005_èô@ZTvô@^tR=õ@ÐÏz.6µô@.­7_x0001__x0003_-ÿó@íK_x0013_Bãõó@wÊªô@¶lËþX}ô@Ía0ØÌwô@¨ N¥vhô@ NïaÜ_x0015_ô@=¥µ*Ø¯ó@,H&lt;F_x001C_¡ô@.2Ô)+Nô@_x0002__x000C_$8Ëîó@f .µ ó@HÅýç·]õ@!~ñ8M!ô@bïShXnô@ªá¸«ô@ü S³·ó@·Zq¡ØZó@z`³ó@_x0016_ _x001B_A°ó@_x0013___x0011_`Ãô@F_x000C_n£%ô@Cÿ¥_x000B_ãvô@[à_x0016_ýà'õ@T_x0003__x000E_ô@_ZÃûãô@_VÓÅuõó@¨7À}1]ô@[ußp.ó@8&amp;µ_x000C_ßó@|_x000B_É$@ ô@4[yBÎÄó@_x0003__x0004_`~ú@7ô@Ú_x0015_%Æ°ãô@­ª±ÍqÕó@Ì`	M_x0017_ô@ËÃ"_x0002_¼Æó@þ±_x0006_vÏBô@º-é¨ô@õ(Ê=PEô@áÀV±r_x0017_ô@µuÍºÉ¥ó@4WÛ4_x0017_ô@Û(X_x001D_6õ@_x000F_¨ ³¾àô@Øl4mïô@ÃoCÙMªó@@¥²·Âô@h²e8__x0014_ô@_x001A_Y#6õ@Ò û!­ô@%P%Ðô@ UÛ_x000D_Vô@_x0004__x0011_\]ô@y_x0006_Ó{ô@õÀÓ^}_x0001_ô@`!X§ô@ù±}Áô@¢§¹éã_x001A_ô@¿ß`ñÃ_x0004_õ@d¯[(ô@1©ðæô@¹¾j_x0006_÷ó@îý%N_x0002__x0003_áô@K_x0002_cÓ4ô@Å_x0001_þ_x001E_¢ô@vùcùyô@Ìåæ_x0011_§Àô@_x0012_ÑÂ ¢_x0012_ô@^;_x000D_1ó@Â_x0013_P®æÎó@Ï@Àåé5ô@)Sö#;ô@/_x0013_û-þò@`Û¾èô@ñTBÞº_x0012_ô@R­´Ü×9õ@_x0019_¿.	x¨ô@_x001D_hñ86ô@¼ß`³ó@W_x0014_s_x001D_ô@¿{Á6ÑÓô@¥_x001D_¾qýó@_x000D_3çÐ"ô@{Éö$Lô@ 6çËùó@xÑê~C_x000B_ô@ÀYÂeô@JP_x0005_ýà»ô@|ßí½Bó@·sriô@l ¼ÌKô@Ï_x0012_3¬w`ô@íÀ-7	ô@é¤Ô_x0001_ô@_x0002__x0004_ÙÈ¢9ô@e,ØJàÛó@U?çó@Å?ÿÊoó@È_x001C_Þ9°ô@óÁÏ©Îó@z² _x0014_/ô@jª³Ó®ó@g88D_x0019_õ@é_x0012_p¿Bô@ö1_x0018_ó@Â,¯Iô@u&lt;l~?ïó@.nl_x001B_ÝYõ@âYûáÙYô@÷A Ñ_x0008_pô@ÛùäA-ô@&amp;ó_x0013_¶láô@×ÑäÄ|cõ@b%v_x000D_¬0ô@_x0008_ÌÐiô@£_x001D_{¹ô@ÊÁ(FÂó@Ýug¥ÿ0ô@&lt;ý°_x001E_ô@¥_x0003_k`{}ó@_x0001_ØÙúô@å_x0016_ _x0017_õ@!Oþúó@_x000C_U*2_x001B_Fó@_x0012_V¡Æ6;ô@ ø_x0002_Í_x0002__x0006__x001B_õ@ò¹õ_x0019_^Hô@:¸£_x0003_ô@1þIãó@{JÒa_x001B_]ô@£­mæô@×Cöîáó@êÙeûó@å« _x0004_ô@t_x0014_ð$Suô@_x0012__x000F_á_x0005_½ô@ÞVlzô@ÏÓÕëúô@¥[Jc-qó@¼·}Dó@_x0007_|gÈúô@Ë³ìzvnô@ãÎÁg/7ô@$üçPô@_x001E_][ô@ý_x0001_ÛãÊìô@ßù¨.ôó@¢ ªðóó@àõa®ô@´!_x000F_i¶ô@\pÂëñMô@ÜæÜ_x0015_ô@ü_x0019_&gt;¹ó@_x0017_¿ÂL0ô@È7_x001D_)ô@_x0011_ê_x001F_²¤Æó@)®4OOô@_x0004__x0005_.Öý«_x0004_)ó@'íÝB¯ô@ÿñ)_x0007_mô@yI~&gt;_x001A_éó@ÀÍÇ¿_x0017_ô@C_x000D_§±Éoô@_x001C_Å`ÄñÝô@þþÃ1©ló@E&lt;ú'¸ô@·wÈ\i_x0003_ô@:ÆQ_x000D_÷_x000C_ô@´àã!,æô@¤û_x0002_Heõ@Ãê­_x0018_³(ô@á&gt;_x0012_&lt;õ@-ËÅTAqô@0¢LÒêYô@Gýøô@ âÖÍ¶íó@h.wKD_x0001_ô@À1µD_x000F_ô@lÙH÷^ô@j¶XÒÁô@Ð{×¤Dºô@_x0019_Æô@#ô@N-_X_x0002_õ@_x001D_9t»_x0007_Qô@Ä_x0004_õÈlô@¥b_x0011__x0002_¸Eó@Î&lt;_x001B__x0010__x0007_-ô@ÌÁhÄÄäô@ÿ_x000F_®K_x0003__x0004_ªwô@ºÍZaEô@_x001D_iÓ¹Bêó@_x0006_?Eðó@ëÊ{Gµ¯ô@_x0014_kVò_x001E_ô@Y¥&gt;_x0006_É-õ@Ô,mòÜó@ë]©Cô@Ëfq_x001C_0õ@foXe0ô@_x0001__x0002_¾¯Ó6ô@%×1ðÛ_x0007_ô@*$\B±Ëó@´½b«Å3ô@2/nµ_x0013_eô@_x0017_éïÎRÈó@ÍeÚ_ãó@6ý_x0004_:þô@¡É«Eâ£ô@¸x_&gt;M¢ó@_x0003_ø=÷Ùó@ÄI=+ô@I_x000D_­y	_x0012_ô@0_x0008_éÈ?òô@vDôÅô@y[_x001D_F"äô@e4_x0011_ªZ÷ó@_x000F_úýYñ]ô@¥;_x001D_ô@Á_x000C_,Ú_x0006_-õ@ÍÎN]ô@_x0001__x0003_;4"HD¢ó@±ä¯·ô@²&amp;_x000D_!ä_x0013_ô@°_x001E__x0001_³¨aô@_x000E_ãÛ_x000E_¥Zô@Ûþçõ_x0011_Óó@²_x0004_£"&lt;ô@x_x0018__c¸ó@5_x0006_ÿÉó@&lt;_x001D_¾r5ó@MezÝÃ_x001E_ô@×ì®#_x000B_Ûô@_x0008_uÞ_x0007_$~õ@&lt;_@¯_x0012_ô@ygV_x001C__x0015__x0007_ô@G_x0016_\?«_x001C_ô@Ñ}¿_x000C_.þó@¸YÃ?Úô@Q/Ó§ó@e$®/Íô@_x0002_¤©F5ô@Ù_x0014_* ô@\`_x0015__x001D_÷lô@V_x000C_¶W_x0002_Éô@íPt¿§ó@:}p5sãô@Ð=ñ¯ô@&amp;_x0019__x0011_?jçó@U_x0012_lÃó@ÅÀ^o÷nó@_x0017_¢ÙG"ô@«ó!_x0001__x0002_¿ó@¡E]%zô@_x001A_dÔ_x0011_Ïó@=²_x0014_Üsô@©Sìµ´ô@¶Táµ&lt;õ@%ÕeõO_x0016_õ@ú_x0007_!Ã13õ@(ø=~54õ@äÇ|ëªô@Ø_x0006_Æ:÷ó@Ùlnðvô@mh:J_x0007_wó@§¯0EáØô@²v_x001A_°Üäó@I]\'zô@Tïý'Ûæô@qË¼¢zKô@ÏNþ_x001C_d_x0018_õ@ÔÛÓ-Qô@&lt;®f_x0005__x0017_ô@_x000B_]_x000B_-_x001B_ró@8âmâBô@_x0005_'â_x0005_ñ0ô@¦L_x0012__x000D_ô@lm_x000F_ "õ@ÅÐµ3jó@ï_x0019_Å¯ó@Ã­6úAô@_x001D_\Õó@6ýê:Ü~ô@_x0002_o2¨Õ~ó@_x0001__x0005_sªÐYô@70Æê#þô@2åZæ9ô@*V!âü_x0004_ô@Øc_x0003_&lt;ãúó@z­!bàô@O_x000D_"_x0019_$ô@JpM%£iô@Òwí³ô@.ç_x0008__x001B_ô@7_x0002__x000B_ÔýQô@-Æ×÷U7ô@_x001A_8egó@Pïio]àó@H_x000B_pr_x0012__x001C_ô@A}guô@4¬?ú_x0018_üô@e¶t_x001D_Hõ@9R§Qsô@ãèªµ¤Nõ@ábØ$Å_x001D_õ@o_x001A_°ªøô@&gt;U:é±ô@¦Û9Ð4ô@_x0001_²Kdô@|^M»]ó@_x0004_çÆ©8ìó@à_x0016_áêô@ã_x001C_LY÷³ó@²DÄc_x0013_Eó@|óRÊÏtó@æsKQ_x0002__x0006_Ùaó@°NN­ó@ESÂåó@/ç4uùó@¢§kØó@_x0011_OHOï_x001B_ô@sAoÎô@Ãxð®ÞÄô@D)\â°Èó@àÏtnô@óy°Øô@¶z+­_x0010_ô@)Û _x0010_ô@ª_x0001_(!³Òó@LSÚáèô@ªs9ÞèYô@"Å	¹ró@ ò_x001E_Þf5ô@6$|ù0âô@#l¼´Fjô@Àí~"ô@Õ^Ú_x0001_übó@+_x0003_\VIcô@pm_x0004__x0001_ï.ô@öPE6¢ô@|KÎ_x0001_úó@ìFi_x0005_ô@·à¼{_x0012_oô@_x0016_#_x000F__x0012__x0010_õ@ñ£è_x000C_iô@kÛ$_x000F__x0013_ô@I_x000D_^ÃNó@_x0003__x0006_Â_x000E_p«½Kõ@øó_x000B_¨ø®ô@´_x0004_Q&lt;èó@Rë]îTõ@ _x000E_ýhIõ@Á5(½'2õ@_x0003_ýYLs%ô@_x0003_èeüó÷ó@º-z_x001D_ô@_x000E_^Ä_x0012_lKó@È~ñ¥Þó@ÓwÙöÔTô@h­6&lt;h_x0002_õ@ñ¬/$ª]ô@X(ëOó@7Q_x000D_íy_x001C_ô@^d_x0015_Á_x0003_7ô@ë[LÞ~yô@ÓÏÛ_x0001_×·ó@à_x0011_.1ó@^höPPô@_x0019_Æ'×äó@òÕ¬2áô@Þs±_x001F_3Gó@£_x0005_icô@_x000C_)Þ_x001B_ÈØô@î×?íó@Û_x000B_UTõ@Ä_x001C_÷½üwõ@~(ç_x0014__x0016_ô@&gt;ûMxêYõ@PÖ+#_x0001__x0003_ÄEô@d¥_x0008__x001E_Âóô@Ù_x0016__x0010_G%ô@H_x001E_Ë&amp;ÐFô@#-d=ô@*_x0014_Qmaô@_x001C_ÅóÕë ô@Ú4TÙ!_x000E_ô@ÌÑN_x0004_¥òô@_x0014_°_x0017__x001A_;ô@þ_x0008_#Øà_x000E_ô@®D_x0003_u½ô@ä5dæC¸ô@K_x0011_C_x001C_pô@ea_x0001_¹HÂô@ÏÃUìE_x0010_ô@Ñtm~rîó@ï²·_x000F_	ô@¼_x0003_Âû4ô@ÝËÏÂß¹ô@u_x0004_ _x0002_Zô@¯"ðTÝÛô@~_x001F_N_x0010_ô@ðÞ_x0002_¯aüó@FÌôÇ\ô@_x000D_eØ_x000C__x0010_õ@ Çµ¯·ô@Ùqì_x0007_ô@£xÈ_x0003_õ@í±xb_x0008_ó@«&amp;.]Ôó@N|KL+õ@_x0001__x0004_ãe!î(ô@_x0008_¡_x0002_®Çô@è:_x0003_¯ ô@»Þ=Bó@¶ædÑw¯ó@Ï_x0017_ú£zmõ@)_x0015__x001B_´höó@¡ÛDõáô@g4C_x0016__x0018_õ@óôn[Zô@M´£¸Mô@Ãí¾F`Zó@V=ïQGDô@Z_x0003_êJÑô@6÷_x001B_vó@N=:ô@ÐÀ¡­Wô@`èÜÝ:Õó@ßÙÝ_x0015_mô@ÿAìâô@Æªzì_x001C_¬ô@_x001A__x001B__x000D_a-ô@Ç¼sHô@Ý=±¬»Fó@â8_x0015_E¦Êó@¸m§}Öó@p_x001E_òq,ô@J_x0011_¼Þí_x0008_ô@l_x0013_Þ¹cô@È1òåó@­_x000F_Ð_x0014_@ô@fí_x0001__x0002_Gó@_x000B_¤7Ì!ô@ãP£$Åó@:ÖSèHô@v(§é»ô@_x0015__x001B__x0001_×ù_x0011_ô@9I5ØIô@UeL7_x0004_1ô@¬¶ÿÑ{ó@¥E_x0003_ëó@Õ2Ï³Øô@Ù¬½J&amp;_x000E_õ@_x000E__x0011_Ët &gt;ô@üOh_x001F_oêô@3_x0016__x0015__x0001_Öô@È­í-uOó@î_x0014_ÞÆUó@¬Ï¦É.ô@ï_x0014_åcSpô@ ÃÆ_x000E_hSô@wP¶(Àô@U_x0016_&lt;ûô@ë Ñ}zô@¡ü"7&lt;ó@÷ZkNúó@_x0019_Ð|Zô@¼1ÿ¶/éô@ö4wQÝô@²¤Èñwó@ñ89ô@_x0008_qÄÒ_x0006_ô@*¥§Kô@_x0001__x0002_¿®ÑU_x000C_ô@±AhZ_x0019_õ@èªmq£ô@­ùçÇxµô@L¹X_x000D_¨ó@EªãÙÙaô@\skU©mô@_x0011_ºËkaô@_x001D_åÿÌÔ%ô@á_x000B_Qó@ØbI$ÞÍô@:Kçù_x0010_ô@M_x000B_5òô@ÄOéÉ+ô@¨7_x0001_:øô@*ÜÉ\Àüó@÷~Ö®]kô@^b|4_x0008_hô@¹ój@_x0016_õ@DÌ_x0011_µIô@_ _x001B_öÏßô@ÙÌuÁ]ô@:±?´Ëèó@¹ññ{Ãô@ü£Ôd/:ô@OÚá(õ@S_x000F_i7«÷ó@ÔËuwtÜô@õ_x0001_fùvEõ@ÃÅ\1kdõ@Ê.,æ_x0016_kô@Ö_x001D_3_x0001__x0003_Ó_x0016_õ@Æ¶¿Ë&gt;Ôó@_x0002_brõ@_x0002_C{u0_x001D_õ@ó+	_x001A_k_x0018_õ@V(ÿåô@ óï_x0016_õ,ô@dö·ÿBô@ÚÉ­_x0010_POô@Z`Æ2¾Có@"_x0006_ö-_x0008_õ@&amp;Ë¬&gt;eÙó@¹×I_x0015_4õ@&gt;¢È¢ó@\_x0006__x000B_ô@³ÔÝèàó@*_x0002__x000F_ _x000E_ô@ÙÃã×&gt;ô@ñ¾_x0016_eô@ÞW,'Qô@Ò9l|7ó@æÕùN2èó@¹nÍkõ@@½Pìô@á­@éÑ_x0002_ô@¯»_x0010_Uñô@{_x0014_4Aó@F,eô@°_x001C_\_x0010_$@ô@Äv_x0003_Yô@­Î^_x000B_"óó@|_x0016_ë=~ô@_x0002__x0005_l_x0007__x0001_ó@Ä_x001B_aRô@T_x001B_h_x000D_5õ@ÌÊ_x0003_Áô\ô@Ft_x000D_^õ@"ñÄ¤ô@x_bÉô@ÞÃwr,&amp;õ@0!_x000D__x0002_þó@°G«_x000B_Þéó@¾bÓÝ_x000F_õ@Ùð8SZ¼ô@_x0002__x0008_D_x0004_=¼ó@|_x0010_)Ñèiô@+_x0008__x0016_ [ô@_x0018_Ù_R²_x0003_ô@¡ßûf|õ@^5±Fô@æÊ!_x0005__x001A_ô@_x0011_S¥ó_x0010_Üó@0©5JQ¶ó@Ã_x0019_'Mô@RgpEÄó@zZ1_x0008_ñó@3z_x0005__x0012_«»ô@yÜÆ»PHõ@0îIô@ØÔºUiô@ *Ì_x001D_øô@ö+î_x000C_Uô@Ã_x0010_Þ_x0004_tàô@×/õá_x0001__x0005__x0016_^ô@é*I£ô@ÖE¥t_x0013__x0001_ô@xàßtrÌó@Òï_x0010_]Çó@Íß_x0007_"ô@&gt;Ñ_x000F_¬_x001C_àó@XÔË¢¦ô@ïÙÔ_x0008_£ó@/¬Yþéîó@ÑÇw5|8ô@Íùo¹_x001A_ô@ bêýhô@v\¢ìKô@¥v¯tðó@ÂCóÝ_x0004_ô@ÃxXÂÐbô@%0k@õ@iÎË]_x0012_¸ô@ìê_x000D_ápô@dVb}ó@_x0008_È©cîó@ª_x0015__x0002_Â­úó@zc×Ö_x0005_îó@wuà­Óô@ûó.rÔó@¸_x0004_RnèBô@pùRB¶ó@*2EºBô@wj_x0019_ú.ô@mÆû_x0003_ó@æWYj$ô@_x0003__x0004_òe¦ÆP¸ó@«+_x000C_çWéó@v_x0002_q_x0014__ô@«IÍô@_x001C_Ù_x001A__x000D__x000E_ó@°:ü¯êô@ÛO-_x0005_-Æó@ùNã2rô@}]^_x0003_ô@_x0012_JÒþRô@»Jíd_x001E_Sô@Ê,W+Só@úCd_x0014_x0ô@ïÈæI_x000C_ô@}°¯znó@DZàÕô@ón_x001F__x001C_Zô@_x0016_³I_x000B_´ô@óVFc:¾ô@_x001A_ò_x000B_-^¥ô@¥3¸±Jló@åNW:ó@E_x0013_Ý­_x0004_ô@vKqó1ô@±à_x0006_')_x0001_ô@8l@Z¶_x0006_õ@ø'²Äô@ÔÇ_x0014_W_x0015_ô@÷DhÙð_ó@©T7÷N²ô@¦¥5!X»ó@_x001E_J0Õ_x0001__x0004_Sô@_x001A_zÙô@qÔìª_x0013_õ@V_x001B__x0002_Ï7ô@Ä§ä%óó@_x000F__x0017_é½f¼ô@7¤®!¡ô@ÃmáÀkô@^õ_x001F_¿Ò_x001D_õ@GH_x0016_Yô@bõ ©]ô@Ãoöj¨ó@:çG*_x0018_ô@êâî_x0005__x0003_xô@²åMM_x0016_ô@âXÊ·Iô@¼·¬ÖUô@á¦_x0003_ç3ô@C_x000E__x0016__x001D__x0010_ñô@¥À(_x0006_?ÿô@­)ç¼×ó@¼_x0017_$]¶Kô@"aÝYô@ûâálYô@nZ_x0016_ÜÓ_x0012_ô@&amp;O_x0001_ü_x001B_ô@gëÆçØ9ô@cÏ_x001A__x0012_þó@Õ¼?sU¥ó@óÖ½*Ulô@|ç«_x0002_ô@%v_x0001_Aô@_x0003__x0008_Ã(_x001B_L_x0015_ô@p5_x0019_Æzô@&amp;_x0006_b_x001B_Nô@È_x0006_õ²¾ô@_x001A_-õhÃô@ô_x000F_r/v,ô@&lt;ù?_x0004_åô@Ðö÷_x0007_øô@ô((_x0016_¹ô@kñHå]_x0003_õ@~^ö^ô@»ar%:ô@¤¨ ÃÔô@ñ_x0005_2¯µ-õ@cÌ_x0015_Lºô@XëTZ¬ó@¥_x001C_ PÆ_x0019_ô@Æ_x0014_JSöô@çý´_x0017_è²ó@ÿ¬Õ_x0014_Öó@J[4O±ó@#da©_x001E_Íô@S2©_x000E__x0002_pô@Ä_x001B_+GäJô@ Ïi'Ãó@áLÄ¯ô@_x0019_ãz6.ó@Þþi_x0016_4_x0006_ô@òÈÿmV_x0001_ô@ÕÌ÷óô@Ì_x001D_ØX*Ýó@·_x000C_é²_x0001__x0002_åvô@.ËÂM`ô@K3¿H¢Þô@Kö_¬@øó@ûÉSµ_x0006_ô@$R¾_x0012_èXô@Y¡åôtnó@ùvØ\S_x0019_õ@¤ó-_x001E_Óô@¦kMEô@_x0017_Tò²Ëô@JÉ_x0008_^±_x0013_ô@ù0²_x0010_#©ô@ÿ«E~xØô@&gt;n§&amp;¯ô@¹½¼nk5ô@_x0017__x0001_l4_x000D_÷ô@*}ÝÊ}Iô@g,©&gt;ó@cõ¯LLô@ ¤Ã'_x0007_Ôó@W¹Oáïô@3M=_x0003__õ@öî¾·0ô@È¹Òp©#ô@g þýkó@Ë ^cCô@¡Í_x001D_W/öô@_x0016_3_x000F_üP\ó@±_x0016_¹öó@èãrº;ó@cÎ_x0006_ÝLô@_x0002__x0004_`I_x0011_Uªó@R¬µ`§ô@Ákð5ô@&amp;¼ÐMÅô@þÂJê_ô@=:_x0006_Àió@ÿ°RÞ÷_x0018_ô@]Ë©á^ó@RÓlg!vô@Æ¬qÍ¸ó@_x000E_3ðÊñìó@»'Ý?8ô@¹'	Ó±ó@ä¿vs,6õ@_x000E_EräQ·ô@ZU=_x0003_Øó@_x001C_Âî_x000E_ó@x¼YVä(ô@±ýË³ZDô@8NáøA_x0017_ô@6_x001D_fE]ó@j_x0004__x0001_°n8õ@Qqä`eó@î¡$Zúó@Ú_x000B_¾z&amp;ô@dIb_x0008__x0016_õ@2»#Ó4ô@_x0005_L_x0001_;ô@q3 _x000E_7ô@Qà6ºÛó@GÈAÄ_x0003_Tô@¼$ÌK_x0001__x0006_Mªô@&gt;~£_x001A_·Oô@XAí`_x001A_ô@º"ùÄ$½ô@Ç_x000D_H	ÿó@`»_x0010_¥Vô@À2Ñþ[Ôô@(lFJÉ_x0019_õ@h@_x0002_kó@%×,6_x0002_½ô@Å¼fz\ô@£âÕÛN¡ô@_x000C_Û%É2pô@£x¾_x0004_wWô@^KÊ_x000B_ô@e*ìy[ô@ÑÌR°jô@_x0005_à¢}'ô@þï_x0017_ÖI[ô@Â?_x000F_µú.ô@s½þôó@_x0003__x001C_º¨C{ô@OqèìÛ_ô@ÓÏ(.y²ó@hu_x000E_ÐNgô@F7þuçó@Z\XÕzô@_x000F_î|~0ô@_x0010_yÛ¼',ô@_x000D_®Þ³Ì2ô@gÊùSõ@_x0006_Áéoó@_x0001__x0002_B8_x0012_Ö¿Âô@_x001E_^²êò§ô@ê&gt;}ùFõ@;¼_x000F_(Àöó@×_x0005_ãâ/_x0007_ô@|[_x0008__x0005_`ô@÷CÆl~øô@aÑ`UìGó@_x0015_:B§ó@Ûê»Ð-nô@ _x000C_·ò,¦ô@¡6_x001B__x0015_ô@_x0002_®*S'õ@Ì;ûÜ;ó@CIv_x0005__x0011_1ô@!©U¶;ô@sÅ¿#~ô@IA	_x000F_±fô@ÿ/ÔõP1ô@W?ò_x000B_&lt;ó@»k,X_x0004_xó@îåvÇó@_x000C_g$òFô@VW#CÂAô@clUÆÁ'ô@LüoÉô@y}vj¹ô@Wågµõô@"^Êÿ·!ô@%§æ"Eô@¬øe_x0015_Nô@ÍÒi_x0002__x0005_ü2ô@h,ÜSvêô@r+Ý$r_x0015_ô@¢%çï¶ó@bðþ_x0005_¤Èó@û¤_x0001_NÝ_x0016_ô@ÁñE÷_x0017_ô@u_x0003_Lë©§ô@ð¡ä8õ@_x001D_ZCCô@4öÆ_x000B_hÁó@²S§Ôó@_x0004_0©§_x0007_Òó@³ÐTqÞó@x_x0007__x001F_zkíó@bJl_x0014_äló@Zx_x001D_S³sô@\U_x001C__x001E__x000B_Rô@ä@·_Íó@#JìÄ_x0017_Pô@ìÿ©ô@¨2ù:ô@w88±uô@»H¿:%ô@ÆýW©ðô@ÝF)WÉ)ô@f#¬Õõ`ô@«_x0015_Ç§¥ó@aü]¡ó@_x000F_&gt;à¾úÅô@²C¤?Äìó@5_x001C_&lt;JãWô@_x0002__x0005_O_x0016_	@¤Ðô@¼¼ÇÍô@û_x0001_ó@MÜ{.Ò¬ô@¶]£Q¬Õô@_x0001__x0016_9ÛCô@¢¦K;}+ô@Õm]Að#ô@ 1_x000B_¥ívô@ã²±_x0004_ô@_x0007_t_x0011_Zzâó@ý¦_x0010__x0004_[óô@ÿ­¶&lt;Y¸ô@ãAIïûô@`R·_x0017__x0008_ô@l)R°`ô@Ý&amp;_³Îìô@4þKô@_x000F__x0001_Ïú\ô@óxðC%øó@*PÂ¾{ÿó@E±¡ëáô@#»½Cöô@7_x0012_ÆÃ_x0003_õ@Ö_x000D_]½Kõ@Ó_x0012_ØxÈÿó@Àà_x000B_6&lt;ô@Ñ[8.º&lt;ó@Å_x001B_A¬åó@_x001C__x0005_±ð,uô@_x001B_c4e\ó@dtG¡_x0001__x0006_Æó@ÁÚâ4^ïó@_x0004_Q0c;_x0013_ô@ ü1(ô@Çp$Tïlô@¬_x0019_N_x0013__x0003_ô@µàß %9ô@6Æ	¹ô@«xåsÚ_x0001_ô@_x0018_Gè¶¶[ô@÷_x0017_,%]Ïó@_x0015_s_x0014_[-ó@p_x0002_Iî/ô@¾_x0015_»Ægô@ù_ñZô@ó÷Î_x0007_Ü_x0005_õ@ëq 	_x000C__ô@0ïÔô/ô@²FF_x0002_²ô@ßwéÕÿ­ô@Om?h_x0019_ô@mYåûÚó@{_x0015_R´ó@Ç2Ï_x000E_z_x0014_ô@Ô½wô@" hTô@xN{«Òdô@¸÷¦TÈ_x000D_ô@Vÿ«f-_x0013_õ@GUlÊpô@Ørê#¿?ô@ýl_x0016_{_x0001_7ô@_x0001__x0002_rëRzAÈô@_x000F_ÍãáGwô@_x0004_æ¶íô@«ÀÇ °±ó@&amp;^Þ¿ó@^Úã8ô@_x0004_©ø_x0003_ìó@ÑO[ñqô@Ï^sê_x0011_~ô@jcOúz_x0006_ô@i2§¥Ù_x000B_õ@D@|_x0015_àó@gÝ´Ðãó@øÀt_x000B_â£ó@£&amp;7\{ó@{í_x0017_^Îó@hÝB-ÛÕô@rÑZ½Þ{ô@ÒaA_x000C_Ý ô@áë7üô@iJ_x0014_iôó@x_x001E_ÜLó@_x0012__x0001_×_x001F__õ@_x000B_I_x0015_Íùó@¿.ºìó@o,É±Äó@/öÝúü_x000E_ô@Nz|+¾ôô@­_x0005_Y§¡.ó@¦&amp;@7_x0004__x0004_ô@_x0006_}Á¸ô@ýZ_x000B__x0001__x0005_½_x0007_õ@Ò_x0019_¨ºRðó@=+K'1°ó@F_x0013_£áÈûô@ºÊQ×õÛô@«_x0008__x0001_Vðÿó@_x0002_­çsô@iÚøHXó@[Ü_x0001_p.tô@4íµÌô@Í_x001C_ö«i&lt;ô@iLtJj«ó@ØHp¡6ô@|±_x0018_Ýó@ëßõÿTfô@§,åçÁô@Ô_x001C_Áõ¢ô@ôRpÆ²_x001E_ô@jÜHN@­ô@È_x001E_¦LÜó@ÂÑefô@_x0004_IÛ^ô@Z_x0003_p@¿1ô@_x0002_£_x001A__x0011_dô@Ùn'@çÿô@ìß¤¢_x0017_õ@d[~_x0015__x0010_ô@¸ð_x0007_úôô@©\º¶ÔÝó@ÜíâIÉó@Íçî_x0012_Aô@W«	ñ_x0004_ïó@_x0001__x0003_f&gt;´âó@D¨ÔI_x0005_ó@§-³Ãô@úÁ2¾,×ô@_x0002_iáÁô@Ü_x0011_älp5õ@ßÏ@_x000E_Ló@àF¤5;ó@ÓÜÙïó@©_x0004_©_x0001_p_x001E_õ@úÇÖ.Þ_x0015_õ@i)_x0011_3hÙô@;HÝV;ô@ó_x0006_&lt;_x000D_ô@I)_x0013_hÚÃô@rWZé_x000E_nô@k¿Ú¨dõ@W±X¿2ðó@WldDtô@?Ú_x0015_}_x0004_ô@dO)ô@ÜRÿÀ ó@TxÜÍó@_x001C_cO¶ô@X_x0013_a.Æ9ô@ÕpR_x0015_ô@Ô'û¿öó@=_XÈÉ®ô@_x000E_._x000F_Hô@¶_x0012_ò_x0018_Ýôô@¥Zçb_x001E_õ@óç§Å_x0002__x0003_Î_x0006_õ@¬_x0002_Ú2_x0013_ëô@(ø*xfô@qsp6î_x0007_ô@Háe_x000E__x0015_ô@&lt;&gt;_x0013_k4öô@_x0017__x001F_!·à_x0001_ô@é¸c¦ô@_x0006_E¶ëCô@_x0001_í_x000F_¥º1ô@5A7Ö«!ô@óD3¥¡ó@â¼®_x0004_½}ô@sSëÿ:¼ô@_x0017_\x7ô@_x0001__x000F_'Î_x0004_\ô@1¢(pLô@EH;"_x0006_µó@E_x0015__x000B_ù¦ô@£æ_x001A_O2xõ@¯3(Û_x0004_ô@î¢¯©Uô@|Ö_x0018_y($õ@á±ï¡4ó@h°Þ¿K'ô@ L`Wq_x000E_ô@Ñou2ô@_x0007__x0018_Ðç¬=ô@kM_x0018_¸ô@à¡¥F_x001F_ô@_x000E_îÔÙ	ô@$ÆÊØ_x001B_ô@_x0003__x0005_G¥nfûô@Üßc&lt;K3õ@6¿å_x0007__x000D_ô@xf;¬Nô@_x000C_5Ñwó@¾_x000B_zÆµùó@T®Í9!ô@ÊX­_x000D_÷ó@Z_x0001__x001B_ÇQ±ô@à&gt;Z_I.ô@­_x000E__x0006_À/_x0002_ô@·_x0011_È_x001A_Pô@3Ïê0_x001D_ô@stþÕÜOô@,w3Ñ_x0005_ô@üCë7õ@òÙÛmÀó@«¶iÊ^Øô@?e5_x0017_Û9ô@Jaù-Ûô@RL]i/ô@_x0007_ý5@_x0004_ô@ÖWÑ_x0001_Vô@Rßü'O&lt;ô@Øb¼¹ô@r`¶_x001B_mó@_x000D_?h~­|ó@¿¥àoô@¼ýí_x001D_®ó@_x0011_ë_x0003_(ô@agcS_x000E_ô@U[&amp;ï_x0001__x0002_@Óó@ö*´ÎrÇô@ºXNIfãô@,ä1ø~ûó@[{kÓÍô@¶ê}¯_x001E_Üó@¨B£+_x000D_ô@_x0003__x0002_!ØÄó@8¨_x0016_ÊJ_x001F_ô@?_x0007_2äô@ävU(%ñó@#øÃm_x001E_õ@ìR9ÖOåó@v4dÀÙÌô@¦fõNµgô@k×eî_x0001_ô@·fk'X_x0015_õ@í5z&lt;_x0005_£õ@è|×_x0015_ô@a}_x0008_ö|ô@¼pd _x0007_ô@:¤îNdêó@'-ûæëô@_x0013_âÕ_x0006__x000E_õ@@w=Pô@¾)0Û&amp;aô@»S «.òó@bÃ'#Åâó@4eà|ô@¥ûÛ_x0002_-ô@P8_x0011_©ô@ÏD*éðó@_x0001__x0004__x0017_Í w_x001E_&gt;ô@±~úLùÜó@99ÎÐ;Qô@_x0006_ø¤1Ñó@ºyI,Mô@y®·d_x001C_ô@ùj-Ýöô@]&amp;}êó@_x0008_6±W½Ñó@Á_x000D_@èUô@Ò¾Ö	'õ@µâ»_x000E_4ó@_x001B_,ÚÃ,ô@ÓA¦´_x0005_ô@úU_x001B__x000E_Jtô@+k_x0019_(·ô@M_Îtó@bÕã¦×Òó@NÚÍ¾_x0002__x0014_õ@z_x0019_4a_x001B_1ô@Ì¥ÈXËó@ÉÃZRJó@=¸|_x0004_`÷ó@#óC_x0003_eô@ª+B]ô@E_x0010_ïv_x0013_Jô@U¶e0²Åó@ýðªï£6ô@K_x0003_D`ô@­CP*KÓó@JéY-eõ@æø:_x0004__x0006_¥±ô@uQÐgµpô@I_x0018__x0013_?Zùô@»	O._x0011_õ@·'ÐÈ_ô@S¼êåô@²½_x0005_ÓXô@x_x0019_Z×[_x0001_õ@;É_x0002_F1ô@¸Ö_x0013_}mÎó@uB2Ýó@_x0013_&gt;_x0018_Cª[ó@_x0018_Zc Nô@¿²´qô@ªZÌlÈó@&lt;Ò\»«~ô@ßØ£Dêó@_x000D_tUuÖ_x001F_ô@:bÆÐô©ô@ü_x001B_ý«_x0010_õ@_x0017_Ûòî_x0019_¦ô@2Iù_x0019_oô@_x001F__x0003_Vi?Hô@U$Úþbùó@T1ëí[ô@ '0ÜÄó@_x0004_àògô@É£ÆËÞô@ÞÆ]ÆQâô@U(­ºAþó@í_x0016_%Aô@°ÿ8-eñó@_x0001__x0002_xYZw_x0003__x0011_ô@Lè)ÜYô@[`_x0003__x0003_0_x0008_ô@ø¨_x0011__x0011__x0013_Xô@ôq©_x0014_±ô@u±¡¶º_x0010_ô@)g_x0005_@Ë/õ@ªµqD_x0006_6ô@_x0014_¿ØYÐô@yÇBàúó@n!h¤'ô@BT]_x001C_ô@"°Ü~îxõ@ÑM¨í_x001A_ô@ã8 t¢¥ó@è6«¬_x0008_-ó@³KH-ô@O´_x001C__x0001_ô@ê_x0016_[_x001B__x000B_¬ô@ÒV®70"ó@»,ñ_x0016_eó@ ·_x0006_Ì_x0010_ô@²ð_x0012_|ô@¼¯´ñ_x0004_ô@_x0011_²Xº°ó@_x0001_z½Zô@B_x001C__x0019_ÿ8÷ó@Ñ2]ö_x000F_Cô@_x000E_kä«ô@¾wPÏãèó@7çBõF»ó@Æ£_x001D_4_x0005__x0006_n*ô@Z~Ö]_x0001_õ@ö.Ìý-½ô@\æí~ÀSô@_x000B_Pâ(&lt;_x001C_õ@J:_x0017_@¯ ó@m»âz_x0011_ô@}°¹Êwô@¼\i_x000D_uô@_À@X¾ó@$_x001B_ÓPkô@W1Þå¡ô@×d_x000E_Y¯Mô@i¸,?_x0003_õ@iÕ_x0012__x0006_°%ô@K_x001F_º_x0013_îÀô@¬_x0018_ýçó@®·á2_x001F_ô@u+_x000C_þ:õ@_x000F_iø4L=ô@xjG[e^ô@d_x0010_¶­|ô@"¼_x0016_ú'ô@S?_x0011_^Zøó@È±¼Ñìó@h_x0017___x0002_kô@IKûùiCô@o¹5_x000F_0ô@_x0011_½ÝV&lt;õ@«M,_x0015_gRô@ÇgìÞ_x0012_ô@óêÀ0j_x0004_ô@_x0001__x0003__x001A_¸ÊÖÐ¥ô@C¤sÒô@ú.*Bbô@ð_x001F__x001A_ÖKô@°jß(_x0006_vô@¹»_x000B__x001A__x0006_Ðô@_x000E__x001C_¡Pó@ø'ZÁÖó@©ê_x0017__x0011_åô@ØíÐ3õ@üÖ©¬[Äô@?3|ºÆô@Ïb_x000D_Å´tô@ñõ,ë8_x001F_ô@÷ÐúÚó_x0011_ô@ãK ì7~ô@øA7(_x000E_"ô@à]Uñd:õ@"«öÓ½ó@é¯³Î8Fô@»§=%¡?õ@¢ÀPüÌCô@â_x0005_4hÈó@_x001B_o·m½ó@"fðô@å_x0018_·Í_x0006_ô@¨Xé1&gt;ó@ªZÑô@ñ¶Æ¶ó@?Lu±û_x0017_ô@¢0nó@_x0002_Â$z_x0001__x0002_Dô@ÿãÎ-pô@Cçê'jô@¾_x0017__x000E__x0002__x0019_ô@ÑÑåöó@8æèbçó@®ñ_x0004_¾ó@ÖMÙ`Óô@_x0001_wz_x001E_Dô@_x000D_òþwcô@å!&gt;4_x0006_Pô@ÇktïWó@Íë_x0001_ó_x0012__x0007_ô@`_x0001_GxÍô@eµz_x0014_ô@ÿ¼âV_Jô@»s¿_x0016_ô@_x0018__x000C_l×Îó@nK[,}×ô@5ñeÊÏ¡ó@_x000C_8J§vYô@ìWb6bó@û_x0017_Gó@ó©_x0004_øÂ_x0004_ô@QfÆ`¨îô@n©%Âô@ÙÀkv_x0013_Òô@_x0007_ÛÌ27õ@±c¼ó@ÐðÒ)7Îó@*\³*ç®ô@Ó{÷só@_x0001__x0003_2JÚ¨´ùô@ö_x001A_	Áó@ÑH_x000C_²9ó@_x000E_F.Î¹ô@ò$Ú¸Åô@Ø®VAb²ó@ª_x0017_WùYô@=w§øo_x0008_ô@3Lf&gt;Kàô@ö _x000B_2ô@aß±åïªó@=ºTt]ô@±yFÆÊ4ó@+sJÞr?ô@ Fý´ó@_x0002_0Àë_x000D_oô@J"Í:_x0015_õ@]½_x0003_®dô@D&lt;ù_x0015_à ô@ù_x000C_·_x001C_ô@þôv´:_x0017_ô@ïoò;3ô@¹ú}~ô@Æ·×*zþó@þÊa~wô@ópÎ_x000E_ô@èl_x0013_8!_ô@!ngíW_x001F_õ@øÁ³gêô@³VÅ_x000D_õ@	¸ø§åó@£rÆd_x0001__x0002_Ýô@viO`Ü@õ@~sôIÕÅó@_x0003_d_x0015__x0013_íó@Þõ'Û=õ@1ð8l_x0016_Uõ@WÃq`yæó@9sÓz©Êó@)öNÐ)ô@VIøZúÀó@N_x000D_kdô@y-¯dð_x0006_ô@;Y=÷ô@5yÝ_x001D_Ï6ô@_x0015_jÖ^%ô@=Mö|ó@»³÷§Ä_x001F_ô@GðO_x001E_ô@Ge­Dó@Î3Ççþyô@ùê÷¶Ócó@FÆ×m%@ô@q_x0001_8TwÌó@_x0001__x0006_#ìzTô@ã¢ÙJ_x0004_yô@oC¬;ë_x0001_õ@_x0001_l§_x0019_ô@6_x0016_Ìv»ðó@dl&gt;.©ó@.[¡_x0006_ó@(_x0018__x0015_Ñt¿ô@ãn2°zô@_x0001__x0003_J&amp;·	±ó@êS­(¿qô@+ºÄ[aô@E8âÌqõ@%lø_x0014_Gô@ ÏQêb'ô@üQ_x0005_a¦ó@OYÆï_x0007_wô@-°³A&gt;_x0013_ô@¿S¢_x001F_\ô@úètÖa)ô@_x0013_¹h|ô@9_x001E_/´Y_x001A_ô@B_x0014__x0010_ÙAô@ÜîèÝó@Cô'r©ó@£Ò?_x0012_Íô@æ\_x0010_Ø£_x0002_ô@_x001C__x0012_vìíó@° ÒUËó@_x0016_°¬3HHõ@_x000B_°Áv_x000F_ô@jÚ_x000F_ËU4ô@ÀBL_x000B_àô@_x001D_F¼Ùó@ý(ÜÅÅó@Íò/_x0017_G+ô@@_x0011_	Íípô@çø·pô@sË;5@ô@0&amp;r¬Hìó@_x0019_¥_x0017_í_x0002__x0004_æUô@öåÓÄõ¥ó@_x0013__x001D_³£|uô@Å&amp;ýwkô@¶ç/ô@IÃr3G«ô@ú#%³_x0001__x0019_õ@Ù&gt;&gt;ô@!	ÙÙAô@ÙNx¯ó@mvD¡,bô@5oé9Â«ô@¯r(³ô@¼_x000E_«höô@±ÑÚÃÔô@	`OÊÁô@ËDÍ ô@¤FMÎ_x0006_ô@_x0019_¢aß~_x0002_õ@ü6á9Òýó@oH\@zó@qôKÿaô@_x0008_á¢_x0002__x0016_ûó@Zi_x0001__x001E_p_ô@Mò@9_x001D_'ô@¬Òy_x0012_Náô@ßöíf_x0001_Qõ@ÒÖIÝTô@-'Ñ£&amp;_x0003_ô@ö_x001F_UZô@¯®à_x0014_qùó@ö|$__x0011_ô@_x0001__x0003__x001B_bAòÑ[ô@6_x0006_ìÛnô@ý÷`Öô@òHþñ	õ@:_x0001__x0014_ZÇàó@h_x001E_¾Cµsô@fÀ÷y_x0006_õ@2ôfÌô@ó¼Õô¨_x0019_ô@³_x0002_ï_x0019__x001B__x0018_ô@ÚÜ¡Ú"õ@@CÊÖbô@îá_x000C__x0013_óCó@¶I±¥ù7ô@#ÙB *õ@ûU_x0003_Z_x0012_Õô@\º_x001F_Gó@ûÙGî(õ@&amp;°M^ô@jËóàÎwô@ü@_x001A_Ò_x0012_ô@îT×Ú_x000E_Ðô@5O^_x000B_r=ó@_x001E_ÎpA_x0017_ô@Å,±ðiô@.äÌ_x000E__x0002_´ó@Xksú_x0014_õ@3_x0018_»lß-õ@Ä_x0008__x000D_ã]ô@ünb_x0006_=Âó@5Ýcðó@~Û^_x0001__x0002_X_x0008_ô@&lt;òéí_x001F_õ@¡B\¯0õ@J_x000B_&lt;_x0003_:ô@ùÞÆöÙSõ@Æý3ð¤yô@ØcBº®_x0011_ô@áÁÀSõ@ì_x000F__x001E_H'ô@Îv4n%õ@îz¿_x0013_!bô@|´¡]¶ô@:m_x0017_~~ó@ûZ_x0001_	4õ@ñåK°Éô@?e?Öþò@¢À·TËô@_x0006_YÑ~ô@f&lt;¾Ñ¿_x0015_ô@äîVÂ_x0013_ ô@5v_x0010_õó@rÏÌ	_x0006_ûó@¬Ê"«ô@_x001F_ü_x001E_Ì)ô@æ8öKxô@áDó_x001D_çô@]É%®^ô@½ §ÈÿUô@.ím\¶ô@_x001A__x000F__x001C_&amp;ô@Cf_@Àó@ñ³Ô«_x001D_¤ô@_x0001__x0002__x0003_Â~'_x000B_Âô@AÙW_x0008_Pô@3M_x001F_lS%õ@_x0006_5ÉË¾ó@Kõî¾üEô@ÔÃµ)§Íó@Þy7xVâó@µê_x000B_"x#ô@Ý£_x0019_úÍ­ó@_x0014__x0003_Úyãoô@f-åôó@&lt;÷÷ó@õán¾¼_x0010_ô@\&gt;àó@_x001D_¸p¿aô@|dp_x001D_ô@?$Oô@Âê¶ÆÍó@ZPªó@­&gt;Ü_x0017_õ@_x0001_Î_x000E_+Y¢ô@ûkî¾;õ@½éaàý7ô@¥ä_x0002__x0015__.ó@_x0001_÷=¿w)õ@d÷_x0007_õ@4í¯mô@ð"!\ô@EsùNòXõ@w²h_x0010_|Bô@_x0004_ô_x0012_nâó@xXí_x0001__x0003_{_x0012_õ@ÛÚU=Í(ó@¤°¢_x000E__x0010_ô@_x0012_ê÷!Yô@©	?ô@;×9+Î¯ô@É²à@Ó©ó@ûi8ß?ô@:½Ï8hô@¦ºê_x000E_Àó@%ë/÷¡ô@nuE.&lt;¿ô@º-?_x000F__x0001_òô@îl_x000E_NoÓô@B1_x0011_Áó@Ø%º'_x001F_ô@7#­är/ô@U/_x0014_¹¡ô@_x0016_Njó Àô@¾xçyô@ÎÅT§ÕOõ@|µùýó@!¥l»ô@_x001C_Zó_x0011_èBó@ù_x0001_?.ô@_x0010_CÐ__x0010_ô@DÒEÃ,%ô@lÝ|éSô@3o_x0008_s²Lô@_x0002_O!Övô@êóD(ô@Ú¯K5¯ó@_x0007__x0008_íYÂ_x001B_GÑó@6ZÛ$3ô@_x0006_é__x001B__x0018_õ@PMªH_x001F_Áô@Ï~`w_x0004_÷ó@Ñ²?åØéó@_x0002_"½Ð_x0006_ô@*4V_x0012_1&gt;õ@ÿ-xÝcxô@I'Ö°¦ô@ò _x0019_ô@µã]l_x0001_õ@©ÀQ'{õ@ª;q_x0002_3Öó@_x0012__x0013_×a õ@YM=´(õ@¦¾]{;ô@_x000C_Û_x0019__x000B_¢_x0005_ó@F_x0006_çiô@|^~_x0013_õ@u&lt;Oþô@_x0012_.®=ôÌó@	2C._x0007_Oô@q@Æ?1ô@û_x001D__x0006_N?	ô@±r)_x0017_Óó@ æ:öRô@,_x0011_}3_x0001_iô@Þ_x000F_4T«Èó@Xß"ëÿó@+Æ³Óó@_x0003_ìó_x000E__x0003__x0004__x001C_Rô@®©kt¨ó@)«m=ätó@7\º_x0016_Çô@k5Eíqô@_x0006_«Kùøó@_x001B__x0007_0î6ô@@Ö`f©ô@$í_x001E_dÉó@Ö&gt;_x0016_]_x0014__x0002_ô@Bj¹hGØô@v5qc_x0010__x0001_ô@I_x0002_ÃÇ-ô@Ú_x001F_&amp;ï_x0005_õ@Üic ;£ô@¾_x0004_/_x0013_Ýó@]_x001B_E_x0019_ä[ô@_x0004_é_x000B_3ÜKó@¦D#(ó@ÊÌwÝf¤ô@_x001B__Cý4_x000D_õ@ýt Þ¾Ró@ý!&gt;Ø=ô@¶¾}Ð_x0001_dô@Æ_x0005_$¢â.ô@°_x0002_®îUô@còÉüô@F¡oö"Gõ@gy¼|«ó@ö_x0008_xüô@_x0012_ý_x0015_hòó@Oî0ê]_x000B_õ@_x0001__x0002_îòÄyô@ÃTÈAç®ó@_x0011_ÅÑw)ô@ÇÅØ£ãdô@Ý1ù¨ô'ô@-_x000F_ÄåNô@çD¬q@úó@ßÓÎ·_x0004_ó@+_x0015_W÷à°ô@ú^W+øó@_x0006__x0011_c!ô@K¥½Vgô@1åÀLûó@MJ²_x001D_àÅô@´­þk¡Aô@K³âáàô@PB1,êô@Û&gt;®|ô@ë_x0010_Ô6íó@j$@_x0006_¡ô@,ø6íô@_x0014_Û3cô@¾xÊ"Ò_x0007_ô@Sîç_x001E_dÎó@Q8$ëó@'ü	_x0005_¦ô@_x000C__x0018__x0015_¸3(ô@Ç±ýÄô@D_x0004_³OØô@G_x000E__x0019_òRô@ÒlÆ_x000F_0ô@+uzø_x0001__x0003_IÇô@í°#ø§Îó@m_x000B_ò@ó@_x0017_cÒ­ô@#ú ×Zô@_x001E_K_x0015_3]ô@ã±_x0002_Ô{Mô@ìKÀÌ?ô@ÂÉ÷:_x000B_3õ@¨aA¢Vô@_x000C__x001C_úfã-ó@Þ"Å_x0013_~»ó@ÉG¥ÿ[hõ@xÌ¶[(_x000D_ô@u~Sü/ô@Ú¾ùúÊóó@KÁòrõ@¢x×?:ó@_x0003_g¨ö*ô@²tj#fLõ@ý_x0010__x0016_íWõ@_x0007_¶½ÅRWõ@ÿÞ¯ç&amp;ô@_x0005_YÞ{Lô@_x001A_¦ëí¨0ô@|_x0003_p_x0019_Èó@øÊë$Iô@OÁ¢l«ó@Wx_x0002_)Îô@Z:Iå÷_x0019_ô@áÖ+0²ó@ùá3[¾ô@</t>
  </si>
  <si>
    <t>c10e1fac9b32c860896b40ca0b0da98f_x0001__x0002_/ôO«_x0018_ëó@ª¡Òô&lt;!õ@´_x000F_û_x000D_ió@Àe_x0010_ðËô@½ô$sßô@'BeÙ_x0018_ó@¹c%_x0010_E\ô@¸É¯îRô@_x000C_ð»_x001E__x0016_§ô@p5d¶8õó@Ï_x0008_zÊnkô@×¾£¬ô@®+°Ä:ô@¬§/×Ö\ô@õÅÏ¢Jô@t^MÓ8£ô@'¸úbÔó@OIéóó@ÿ°ave)ó@8ûú£%ãô@²æÈ2ô@4_x0011_±÷_x0012__x0006_ô@@Úå+{Óô@j_x0017_2?ö-ô@Í_x0014_O·úó@Ë¹sãäó@À°7SLÐó@$ ;7©ô@aÚ_x0015_ëô@0KÕú?ô@Fqû±àô@º/Ø_x0002__x0003_Jó@É_x000E__x0002_÷_x0015_õ@½å¸¿éô@(_x001C_C¸eô@dã×_x0001_ô@¼í_x0016_õP¬ô@_x001B_F³ayô@Îo"¹Gõ@Û_x0012_DNrô@D¬À[ôlô@2®:³Âäó@Lm_x000E_Kó@_x000E_äò?þó@_x0001_°¬_x000B_³ô@_x0015__x000B_{ô]_x0004_ô@_x0012__x001C_±]¤Îó@5;ÿÎó@¯Çñ_x0006_÷_ô@Þ(Êñ*ºô@cbcZô@_x0017_S7_x001F_Cô@ia9v*Ãó@_x000C_9z!nó@5þ_x001E_lô@6¸£'mô@@_x0012_&gt;Ôîó@_x000D_ÒßñhXô@Ñ-ó_x0010_²ô@_x001A_{p6ìô@81E_x0014_¡õ@üEù_x001F_­ó@6C\_x001A_ô@_x0001__x0004_â?XÛäó@_x0007_?Â¸Ñuô@,Ä_x0014_ôDâó@Â_x0016_Â³â÷ô@_x0011_,uI_x000E_ó@%â(doô@o_x0002__x0001_*²?ô@F =Ññ_x001D_ó@ÈgJ¨2ô@Ç¯;Ðoô@ýQt±*gõ@÷`/X_x000E_ô@­âÓô@_x0002_vûÙô@lÎù6ô@`UÈñ_x001B_ó@ÉÄnVï}ô@_x000F_*Ü_x000D_yÚó@°§0_x0002_´ô@Ø±F¨ÚRô@èë×Q_x000E_õ@£êNI¨ô@ºL_x0006_c£±ô@³ú¸_x0010_Ö8ó@§¥7ºó@)¨b_x001A_òGô@ÄõAÊÈ_x0014_ô@,Ë&gt;úÍô@_x000F_ÊÊÜ_x000F_ô@æ_x0011_Ð»_x0015_ó@uÄ"QAó@_x0003_¹p_x0001__x0002_Öô@-H­-@Êô@iOÈBINô@&amp;_x000F_  _x0005_cô@_x001A_íË¶B¬ô@'WÀo_x0006_¨ó@a¢_x0017_Q¯_x001E_ô@0T_x001C_p_x0015_ó@_x001A_êÅ7_x000D_.õ@{Ç¾þ_x001B_ô@ªrÖ÷+ô@»Níä_x0017__x001E_ô@³Xø§:¢ó@ßà¦_x0001_Bô@ÁfAùó@zëz=ô@+F_x001E_u	ô@n©EüKô@ÕL _x001E_Hô@Ç+!ò1_x0016_ô@xh²ó¿ô@lE:_x0014_Uô@ìÏ{Öwô@	NZô@Ï±¬ºô@Æý%Y6õ@_x000B_U"º{ó@4_x000B_Ò]nõ@I_x001C_Ö[£jô@þ´)«Ìô@-_x0016_cô@ÖY_x0010_ðÿó@_x0002__x0005_w4çm'µô@×_x000C_[ïô@K_x0003_.Þåô@¼úìlæ2ô@7Ô8Ã¼ó@ªôÊÖ_x0012_kó@_x0002_ÓÚíjwô@WL_x000C_rì&amp;ô@6Û&gt;£Iô@¹6àv£ºô@«¼^={Áó@?ñÒe$Yô@Òö_x000B_¯ô@q5ü_e«ô@ÚÖ_x001E_ý÷hô@_x0007__x0006_·Eó@ÊF :³có@ÓÏ_x0004_Dô@7Jrô@\[Ãé©Þô@³þ½_x0001_I[ô@éÂ6KÌó@Ë=ÐÄ_x000C_,ô@ÂMwäô@hì]ÂÏHõ@O2`9%vô@¹½_x0015__x0011__x0016_ô@¦&gt;¤¯·tô@&amp;ôÏô@_Jå=ô@_x0014_µ3/àô@_x001B_²_x0003__x0006_ÖÈô@nÒ_x0001_ÊÐòô@ôH¶_x0005_®3õ@È¬vÏ`ô@t%_x0005_ú_x001A_ô@ø³_x0014_[õ_x0008_ô@¤éwýô@ÑÖ^eO_x001C_õ@3$ÛBó@¿`õ@þ&amp;¤g¬ô@_x0008_ì_x0008_ú%_x0012_ô@X©·?ió@«_x0002_@_x000C_¥ïó@a£Î_x001E_N~ô@¥³_x0016_ Aõ@}ärÕ&lt;ô@3ÇR¸Â{ô@£j_x001C_k_x0007_ô@TCÍö_x0004_»ó@:[&amp;oô@öË½_x000E_;[ô@v]aÀô@ÝE£º8õ@ÙêÓû3Þô@mA%_gó@hóEjô@ß*oíó@_x000F__x0015_L¢Ê_x0014_ô@À_x000B_+mðó@O_x0011_}!Èô@Gã®¨ù_x000B_ô@_x0002__x0003_r&lt;u¬ô@_x0008_¬8Çó@E¦¼_x0001_;ô@ßfÃ¶ó@NÀpáyô@/È_x0007__x000F_°¬ô@V_x000D_Ó$Òó@U?Ã	_x0019_ô@âÜK_x0018_ÛÔó@QÜ_x0010_:kô@UK_x0011_ô-_x0018_ô@±âÖÓµô@fîêHmÅó@äy¥ñ®ô@­9ò_x0017_§ô@+£¥øô@2{ÈQBËô@°ÈRMÖ&gt;ô@Õ=»±ëô@­ÐÃ»`Qô@äª^©ZMô@Cã_x0019__x000D_ÞYô@o	,_x0011__x0003_¿ó@_Óÿ¥Põ@zâmv¿wõ@ÁVCýý9ô@Äoq°ó@öÎý·í:õ@_x0001_gD ó@ìè_x0010_%Èô@B{©_x001D__x0016_ô@°ß$_x0001__x0004_é^ô@£ã=äeô@`úHu§:ô@_x0015_Ú@Äç:ô@H{.¢ôuô@çIøó@g{þ3_x0002_Ló@Ò®4	ÊÔô@O&lt;gÉ_x0005_õ@þ_x0007_þ8Â&gt;ô@FX"R%ô@_x0016_o(ö¥ô@u,Ãi¬ó@f__x0004_ë|_x0018_ô@_x0003_s´ÄÙLô@µ_x0006_¿£êô@¹äüââó@ÃÞ¶à_x001B_ô@Ì_x0007_âK_x0012_õ@_x000B_Ê'?,ó@_x000D_UçLõ@BøiÁ_x0008_õ@&gt;¥Eå.¬ô@/CY«tñó@tû?_x001A__x0014_Cô@i_x001E_6÷0ô@_x0013_Ë_x0003_Ç]ô@¾ØLìÑô@üÂH»_x001E_ô@ay_x0017_7Ýô@_x0012_¹«æÜó@1Ãë¢_x0017_àó@_x0002__x0003_º_x000E_z÷0ó@§S_x0017_dó@ÿ&amp;_x000E_Äµô@-ê	&lt;±Þó@àò¾¦ê&gt;ô@Û_x0006_Þ=ýýó@m_x000E_èÒô@2y#6ô@Øå_x001A_EFô@Q®«ðµ_x000D_õ@Vaþò¸¸ó@ßsÄ_x0002_Rô@_x0014_®ÎÃV´ó@dñÈ_x000E_Æó@$ø_x000F_£ó@f{ïÏå%ô@ú_x0003_^_x001A_ô@_x0016_ÕÿG_x000E_ô@´æi.)ô@=Nó@_x0001_w_x0015_aó@24;¬ü¹ó@Z½_x0010_n¤_x0012_ô@_x000B_Â÷Íó@ÃÌÑQô@À_x000C_æðô@E%(Mõ@¿W_x0018_\56ô@Ü+ÌÁ_ô@Ô{Iî»ó@,r ~%jó@m¼©_x0001__x0004_"_x0004_ô@o×è½/çó@ÿp&lt;@_x000E_Ëó@íêçr:Nô@_x001A__x001E_V:_x000F_ô@á¾n_x000E_X\ô@_x0002__x000D_Êü÷ó@Ò2ò&amp;{bô@c}_x0011__x0019_¤Ýô@Óû'×&amp;nõ@0Ña©Ô5ô@_x0014_ÞÑ+õ@ãSõõ·Ãó@{ _x0015_#Ûóó@nè_x001D_=Î+ô@¸	âYáó@ø9_x0006_ßhTô@çÕçò_x0015__x0013_ô@åÿ]^Êô@Õ/_x0015_¡I_x0007_ô@5_x0006_[¿¹Åô@ßj¢_,ô@|xæ_x0001_çaô@F~Ò=¤ô@_x0015_.D_x0016_¢_x0003_ô@£&gt;|ÃZô@säX"ô@Ê÷§ajKõ@Ñ}º£åºô@*Kl-ô@U#Z{Þô@èÎ3 ^ô@_x0006__x0008_?+ý0_x0013_Vô@²¢xô@_x0008_ÈóÃr.ô@Ï&gt;ÛÍªó@@e_x0001_£¢ó@_x0017_¤{è_x001B_nó@÷Mªµô@ØÉnAô@_x000E_pA¸°qô@_x0011_2:_x000F_Nô@&amp;g-ç_x001C_°ô@D_x0017__x0019_q.Hõ@Ä5w¾Èô@¨ù_x0012_Ñóó@_x0014_Ój_x0007__x0013_ô@¾{2fãó@×Åé8ô@j"ÎòHô@³XÃ86¶ó@_x000D_pÃKîô@@ç_x0002_ç¬éó@_x0012_g?t1åó@#£ \}÷ô@&lt;Ð¶_x0004_{õ@_x0005_u§/_x0006_ô@+zQ_x0003_úDô@ttÌ_x0017_õ@©Yf2Å®ô@áËÊô£ó@îû_x0004_JÍ_x000B_ô@¶Ú§ÃÛªô@Po0_x0002__x0003_µõ@C¦ÀÖTÍô@È¢¥£ðó@ÜJ_x0001__x0014_TÝó@üÙ?c}ô@w°ró@_x000F_Ê^ÿé´ó@C_x001A_¿Üó@¬í÷_x000C_ô@¬_x0011_½à_x000D_&amp;õ@ù&amp;]_x001C_ô@!¤NÒfô@ÖJ7ø¤_x0017_õ@_x001C_25ô@÷&gt;_x0008_ßô@ñ_x001D_@½ðó@ýÍå_x0002_Î^ô@í_x0002_T£Ò¥ó@_x000C_ýb|ù@ô@&lt;_x0010_Kèúô@¡í«ýH£ó@_x0015_®ëòÒô@8[.ê6÷ó@_x0016_Bcdô@ªÁHr=õ@A_x001B_ïÓÈó@¤XÏrô@yÓsÒJúó@ð_x0008__x001E_8¶Ðó@_x001F_H£ïô@Ë¨N_x0019__x0010_·ô@ælÑùó@_x0002__x0005__x0007_Pº;ô@ï&gt;ÑNô@9Hñô@´s^àô@êAl@ô@ºî¨láô@ê~3Ñsô@Ò§ÔYXô@²Ø¥ó¼åô@}SX[Lô@_x0001_2X¼ó@®¸_x000C_­g?ô@ÈÅ_x001F_¿_x0018_3ô@ î_x000D_@¤Úó@ld¦&lt;_x000F_éô@Aº~_x000D_Ü.ô@c&amp;ç_x0017_kô@ê1óP_x0012_hó@`_x0004_fÉüó@\_x0012_ö{%ô@l_x001C_Ì_x0011__x0002_Zô@_x0003_ð)¯í`ô@þ(|ê ô@ú´&gt;Ùô@þWT°ô@(t,	G9õ@kÅ_x000D_¦{Ðó@_Ù_x0001_¿mô@ê_x0002_ôùA@ô@_x0017_bs@;öô@ûäÚ¼W+ô@6K¥_x0002__x0004_ô@í\@_¨_x001A_ô@CìÁÍ#`ô@_x001B_?v}Ù¶ô@«ßÛ&amp;ðpô@_x0018_uz´ô@Ü_x000B_¿_x001B_âô@ÿ8£ÍØÑô@Úh¼:có@üÎÑUÉô@_x0004_v÷¯Hèô@¬õ+Ïô@=%ìÝãô@éÚvu=ô@èT©_x0001_óó@ÍhÍ^øô@±à}éÊªô@Ì»?×@ô@q7*µücô@[=(_x0017_¨öó@7ÎyÑÊëô@ÚÌsô@_x000B_.t6z_x001A_ô@b_x0004_±ººó@_x0012_	kN$ô@ª¢[_x000E_¿Qô@-;_x0014_)ìô@_x000D_¬ím_x0006__x0017_ô@ ÏàÆó@_x001F_ò	5D&lt;ô@ÐE®Õ_x0011_nô@YHÌ_x000F__x0003_ô@_x0001__x0002__x0007_×öèÔuô@íYþ§ó@DBl_x000F_Âô@nÖÜâQêô@ ÷_x0011_,rºô@öIT|Tó@¬ãüÑ{Ðô@Éf¦eYô@USp³_x001B_Sô@_x0002_Ã«$©Jó@_x0008_9(_x001F_r_x0014_ô@åàÜ®ëó@³_x001C_}ÎÙQô@¹ÑëüÀ0ô@óxAô@-»_x0016_Åô@äÅ¢Öó@úc&gt;øÓvô@ôZT_x001F_è`ó@ÝÎYzô@­_x0008_þP~ô@³òÞÞ*ô@¬´ç6_x001F_ó@c_x0005_1_x001D_ê_x0019_ô@f_x000F_úºRMó@ÿf_x0016_dÇó@P_x001D_¬00âó@?0Ðú(ô@q&lt;Z¼_x0014_Úó@$x_x0014_Xeô@_x0015__x001D_`/éó@zMþ/_x0003__x0004_U¿ô@_x000D_¼kR-Rô@[òFlóWô@¬*_x0001_ì·ãô@r9[ôÙûó@_x0017_Õ6³ó@_x001C_â²_x000C_._x000F_ô@'ÈÙà%ëó@Ì_x0006_ñQFÐô@æª_x001D_++_x0002_ô@ýC³ÖJ¥ó@d	!_x0018_#ô@§Øe_x000F_î4ô@É³øá&gt;jô@j7Â¿øó@âó_x0011_It_x0008_õ@È]Çr|ô@æà°;ô@n ®_x0016_.îó@=Y+6Pîó@9_x0011_¸_x0019_ó@v]çxGó@-Ç:_x001C__x0002_Kô@·Ú¶_x0013_uó@_x000F__x0012_3&lt;~îó@ô^_ä3Íô@ém³®ùô@5¥&amp;Ð_x001E_~ó@ÐÓx_x000B_ô@i½(ÅÁó@´Â_x000F_:ô@@QÓõ_x0013_ô@_x0001__x0002_ÿhoÚÞó@îjªóRîô@ãVázlô@bætPõ@ûõyçÜoô@n_x0017_ïYÆ.õ@	&amp;6Ç1Aô@_x0012_ë-Zô@ê®|Á°&lt;ô@«;®eÚ-ô@ågÖüdô@%üdv£_x0001_ô@Ï=ºQô@ûY1$ØQô@²BýY_x000B_Tó@ñr_x0003_þô@Wµ^_x0003_ºó@´¶D_x0008_$ô@_x001E_¥Ö_x001A_BQô@?r_x0013_£_x001A_÷ô@c¢kßÐaô@ëªú\Yô@Ç'Ï^Ùô@´í®N@ô@è:{¥vô@4_x0002__x001D_Ja3õ@&amp;±C¸÷ô@ëfÊáCýó@ýìLã¥_x0001_ô@#ËæYý¡ô@!46Å"àó@_x001B_í_x001F_[_x0001__x0002_Æèó@¦â-9éó@¯_x0018_¿Øk¸ô@ãv_x0003_Q­_x0011_ô@_x0019__x000B_íä&gt;Ñô@bsp£Îó@ü£þuõ@KuÃoôêó@ÞéÄ`ô@í0ëÝô@/ø±%Pòô@nuÆX0ô@Ùí_x0006__x0005_Äõ@·_x0018_äôôó@ã6O«÷_x001C_õ@80£^Aõ@Ã_x0012_$_x000B_õô@x­pþüô@Ó3^}ìô@QÎÅÊ,_x0001_ô@Îm­»v:ô@PQeM_x000C_ô@	Ît«¡_x000E_õ@kh_x001A_èÌó@»j74tÊô@&lt;_x001E_ýjlô@èñ_x0019_IPô@_x0006_Ó¨`"ô@¹S±¸^ó@_x000B_¸G,Zó@LÙ_x0006_îØô@²íÞJ_x0015__x001E_õ@_x0005__x0007_ñnçr±ô@Tì²ü÷_x001B_ô@D³3±Öô@_x0012_îòûëêô@/íæY_x0014_ô@Ýp_x0004_\_x001F__x0012_õ@1·­¾§|ô@zðwúXÜó@_x001F_{î_x0010__x000B_ó@¶Z_x0001__x0015_ááó@Ða_x0019__x0002_Lãô@d_x000E_ðvæô@§(#ÃTó@_x000C_²_x0005_ÿx3ô@ázØ²Ó=ô@Æö_x0012_Ò_x0003_¬ó@â_x0011_$³Êô@R_x0017__x0003__x0005_Fô@WãNÞ½ô@ÕSB¿Fô@_x0016_M"_x000F__x0016_ô@;ÐÝ¬7ó@Pzü_x0013_¹çô@¢(ÖSüô@\_x0006__x000D_ß_x000D_Çô@Þ/¡â¦ô@80_x0011_?BÝô@_x0014_¶íÊô@¢V ñè²ô@[°ö`ô@¢Î*1òô@Îöð&lt;_x0001__x0002_¬&amp;ô@â\ìhIó@_x000E_8¬ª_x001A_ó@Æ_x0003_K]pô@xõÒ¶»äó@°ÿÑ=âºó@L_x000C_ô@t3V_x000F_ufô@ÉÏå+aô@íÚòØó@_x0019_ç2_x000B_/Éó@_x001C_¯Ó¸|òô@Bµ'?¡ô@Ö¦*oÍïó@=9 ÿúó@ÕÄê£_x0004_ãó@_x0004_üõ9eô@7Ð_x001C_þÄ8ô@Õf_x001F__x001C_FBõ@¾º¿_x000B_ Øó@ûÙH;Ø;ô@Öã_x0005__x000B__x000E_ô@wÛz|¤Uô@_x0008_k-£hó@M­B7eô@V2sÛ8ó@J_x001C_»à±êó@Ô4@_x0004_8Îô@ÎW&gt;8Þô@®Vÿëdó@L_x001C_wñmô@ªÅ!ø?õ@_x0001__x0002_g(_x0001_vF&amp;õ@¨5H&amp;M»ó@eQ((Õhõ@_x001B__x0019_ãµ]ó@ö¢2_x001D_Ðô@ä%Í_x001C_!õ@[EBvþ¾ô@aÃ_x001D_vQÛô@F/±a"uô@uÙó¶yó@ÆEÉiô@xÁ?+&lt;Sõ@sZ×¸ó@f_x0001_d!ç¡ô@CÅ®eðó@[tTuãó@ÛfèÝaô@Me/fÊ[õ@KéAåÐó@yÒÑw_x0003_õ@hp;Mõ@T®;g_x0011_ô@çj¡_x0003_ÔÉó@5Èm_x001B_Çô@¼Ñ_x000D_·]ô@üFæô/ô@»¹_x0015_¯bô@'Ë*E%Ýó@_x001E_0Áõï)ô@éñçó@ôMJijÖó@_x0017_bl_x0004__x0007_	_x0013_Xõ@$_x0008_?_x001A_èó@jÍ¼`9ô@ÀIB Wô@_x0014_Gk9õ@Ëü°ÍT¾ô@7ìÿ'ûô@4Á_x001C_Þ_x0012__x0005_ô@÷hZÞ¥ô@_x0016_¯Ú«Áó@¹_x000D__x0001_Oô@øäìLZ|ó@_x0013__x0006_L¸íó@8}{Ý_x0004_²ó@«_x0003_ïÌìó@QTFæ+_x0012_ô@¬7)6ó@Ü@OüÛ!ô@blù9Îó@ÄutWó@_x001B_©_x0013_ùVÕó@&amp;J_x000D_í´ô@Ø&lt;&gt;ÂÑÖó@V_x0005_/72ô@÷0{Zõô@"J¢e_x000D_õ@w2Ù³Tô@â£Ñ òcô@ú_x0004_´_x000E_bô@_x0010_u.º_x0002_ô@$_x001A_ì¶_x0015_ô@XÍh?ô@_x0004__x0008_8+¿_x0005_ô@ë/pøñô@1Ð 6ï?õ@_x0003_:_x0008_qó@/ô½;VZô@1¬AÔ.ô@µ_x001D_&gt;ú¨©ó@²cñ¡dQô@V£Û_x001F_z·ó@¬)½_x001E_._x001F_ó@Î_x0012__x0005__x0019_r_x0007_õ@]éÜ_x001C__x0010_õ@Tß5D»ô@®!Ñ_x0004_&lt;ó@BÚíÉo)ô@8«÷_x001D_j_x0004_õ@:¯ù_x0001_àÙó@_x0006__x0007_è wÓó@£¾	ó@eU./Rbô@×3&lt;ê_x0015_Bô@Ç³ý_x0001_ô@¹-U~Xøô@&amp;½[ãHô@nì#XÂô@h¨Xºô@Àø¢°»nô@VË«:&gt;ïó@ÅËv%­Dô@T½hÊCöô@ÔýqK_x0002_õ@_x0004__x0001_Åâ_x0002__x0003_{lô@G`j÷Eô@wÞÂp_x0019_ô@×_x0003_¥Ûä_x0005_õ@_x0017_¼÷Üpô@+wÕ_x0014_¡Xô@T¸_x0002_1ó@¼hý|ð#ô@ÅxUÙiïô@H#©¶_Öô@ÓþµÕô@é_x0010_ý_x0008_¶ó@_x0018_uªÇÄô@gLë!Çhó@/c_x001F__x0015_µô@g+§õ@û®½_x001E_ÅNô@Á"_x0015_"@õ@)_x0001_Æ%%ô@T_x0007_6:¿5ô@ÍÔè&amp;:yô@aé_x0010__x0008_õ@4øðÛ¨dô@O_x000C_ßD}dô@_x0006_Ä7_x001E__x0005_ô@RHA©°ô@ÝØ_x0019_7_x0015_õ@QÜB¯îó@:y}ß)õ@v"_x001A_ükô@ÍX_x0007_3Þó@r|+Iô@_x0001__x0005__x001C_è_E_x001D_ô@_x001E__x0014_g_x000F_ÖCô@,}Vµô@Àzm]»Rô@_x0002_EiJë,ô@a&amp;_x000D_ØÞó@$æçG&lt;ô@sx{lØô@_x001B_LóÅ&lt;£ô@æGkÛÌó@_x0008_º£Úô@Í7INÑÎó@We{_x0001_Xô@Rx_x0011__x0019_úó@ÍûQ÷% õ@¾_x0018_ß#_x0003_ô@6x;Ä_x000B_ô@'éE§¿ô@å_x001C_8_x000C_²ô@·ÉR´{_x001A_ô@A%Íí_x0010_ô@38_x001B__x0014_'õ@a_x0017_¯CW?ô@âÑ_^&lt;ô@ûéü3á7ô@0´þYéAô@gVÛô@_x0018_üÐm5íó@õ$ÆáôYô@©3}8_x0004_ô@þËs¡¿_õ@®`ì_x0001__x0004_v_x0001_ô@_x0002_ßÚ_x0012_1ô@	ÈK¹ô@7_x000B_õï¿ô@A.`;¦ô@B÷_x0010_ä¬ô@&gt;uÁdàæô@ÈÖ*÷_x000D_Tô@_x000F_±(Ôãkô@_x0011__x0014_ªLêó@&gt;î]_x0003_÷_x001D_õ@;ú©÷=7õ@­èt]ô@á&gt;nÇó@b_x0011_ÓG lô@_x0017_P _x0001_B&amp;ô@_x000F_¶Øæô@:ÆìÎô@U_x0012_ócsÓô@h¨ÿ_x0005_ÒÃó@ÉöO)îô@ðü]&lt;ó@rè_x0017_ß´_x0011_õ@yQD¨ËCô@a½_x0018_&lt;{fô@«Çßh0ô@]NçüÁXô@\0ÂI[_x001D_ô@ç§äöëÌô@_x000F_©fH]ô@ºú¦0îüó@N¢®!à^ô@_x0001__x0002_ã´HI0ô@p_x001A_$ x_x0019_ô@±µ#=Yó@Õ§÷Þ%tô@£àn°ô@?_x000B_&lt;¿¤}ô@8l¾5ô@_x0002_yóô@àu_x0017__x001B_,ô@_x0015_ÜéÞÉô@¹¨øó³ûó@¨FZÝsó@ºSïÚó@âèwìó@1+÷_x0002_Òó@Yì_x0001_ß_x0011_ºô@|àÌ_x0006_Yó@W×õ_x000C_e(ô@E#«¢_x0006_Vô@_x0019_ç_x0006_i_x0013_ô@IÓüè(Õó@D\¤Ð2Ìó@³ÖßÇÜó@d:|iB_x0016_õ@p)ñrô@_x0014_ÒiG_òó@çÏ¶íió@Wþ_x0007_!$Íó@v@Õ«U¡ó@öl/¹Þéô@~G_x001C_érô@ÇûÂJ_x0001__x0003_#Kô@ZW$Ó÷ó@Íµ_x000F_M_x0002_ô@TMä+7_x0018_õ@¡êá_x001E_õ@uZn^	_x001F_õ@na¾	¢Hô@_x000C_ùF_x000F_}ó@Á_x0005_CZô@~³ü8Hô@H_x001C__x001A_þøÞô@b¸ïí³³ó@g_x0019_E(ô@G?£NXô@È_x0004_ÃKdÿó@¾?¢ñNeô@_x000F_4Ï_x001C_P4ô@{&gt;G_x000B__x0014_®ó@{¾}Às$ô@Àßêù÷åô@_x001A_8µN4ô@µmW_x001C_×@ô@Oy¤_x0005_/ô@#4ª#¦°ó@Âã×S`rô@.õ'F3åó@_x0003_S_x0008__x0019_ºô@À\\ä½_x0017_õ@+a3¢"¨ô@!r_x0018_¾ô@¯_x001A_òzfó@½ê6Ñapô@_x0002__x0006_³(FÜßºó@_x001A_Ôô´,ô@_x000D_)L	[ô@Ñ7NÖHgó@Ó~*ÏMô@bÑ[_x000B__x0004_Nô@lß3Êq¦ô@Rxt={ô@_x000E_Éá_x000E_sô@_x0019_æMë~Oô@Ù_x001F_7àgô@h7ây.Ûó@¶üu_x0013_©ó@å_x001B_É@Kô@#¤ð5Jô@_x001B_½Q ô@_x0005_á{_x0017_*4ô@l1îÙ_x0018_õ@._x0003_oPuô@õBq¦Hñô@#I¦Y¶ô@êdn&lt;¥ô@ñx_x000C_#*ô@+»`Aïíô@!_x000D_Qè,ô@×@è=jô@-¢;Ò5ô@É&gt;8l_ô@_x0006_ê¦_x0001_óó@ãek2_x0010_õ@8ßô@_x0005_ÁÍ9_x0002__x0008_ÿöô@¸(¼¬cló@_x0008_ôûÇýô@_x0003_°Ü¿Øó@^í|öv/ô@¤[â_x0005_ã_x001E_ô@Òº¥É iô@_x0006_ÞÀ_x0008__x0002_õ@ü*-Å'Èó@w_x0018_ý7_x0003_%ô@!o³£ó@_x001A_&gt;âo±ûó@Þ|B_x001E_õ@ýzÈ_x0012__x0001_fô@ø_x0012_ ]Äó@[ÞL_x0002_}ô@_x0008_åO[ô@3ùÏF_x001B_`ô@V_x0004_o(ÖÖó@·_x0008_ãÑó@oX:{Ê5ô@Iÿ(ôr(ô@¥qâ&gt;óô@\_x0010__x001B_'GÅó@Øq#gBó@òöAþHäó@6¦«1yô@o!£_x0008_Mô@_x0007_µP+æô@W¶ùç)(ô@_x0019_ÝÔ¦ô@/CÞ QØó@_x0001__x0003_íÍ­Ìñ%ô@8Õ43µó@_x0008_d2ô@A[»XPô@V0»_x001D_¿ô@áÈVÇøô@êh$ô@ÆVº4õ@æH[÷«ô@¾±c_x0001__x001C_Tô@¶Õ _x0018__x001C_ô@lÚª_x001E_ýô@Â_x0017_	ª¢ô@vÀM,%Òô@~âcÖ?ó@_x000E_êrE£ô@wE+õ?Dó@¾Gü&lt;Ûó@&amp;_x0002_à¶_x0010_ô@â#!_x0006_´`ó@_x0015__x001E_5Ò_x0014_yõ@à¸Z_x0001_ô@mØ1&gt;1Ãô@qms:ó@ºÒÓWßô@\÷ªRGô@_x0018_fÏ(_x001E_ô@.sÖw,úô@·´m_x0008_vô@íêfâlô@_x0007_2$_x001A_{dô@×U(þ_x0004__x0005_d¬ô@m§_x0011_ô@Ö.²_iô@"~XÉó@Þ4ç_x0001_ð_x000F_ô@Órô_x0017_ÖMô@b8_x0017_P©ó@µ?0U Qô@|_x0003_ü%Mô@:'_x001A_°`ô@_x0005_ãÐô@_x0018_o_x0018_á	ô@ciÏw¿_x001D_ô@°_x001A_&lt;÷ô@_x0018_]²¸_x000C_0ó@ö2&amp;f'_x0014_õ@_x0007_Û~"¾Ýó@ôN4Ð8ô@ýp¶w&lt;;ô@¾Ä`à{/ô@ê,ãÓe_x001D_ô@èÒ÷-bTõ@_x0010_¯r!§ó@ç¿_x0010_«ÏÍô@çX50òÛó@ã(_x0004_»Uó@å©&amp;Eê±ô@Á:hM7ô@q|ËlBwô@_x0011_5[¾_x0002_Eô@%d_x0018_=kó@_x0019_üüéáó@_x0001__x0002_	¯¦~+ô@_x000D_G¬_x000D_ªô@¾¾aô@¢é]/_x001C__x001A_õ@sl_x0015_²ó@_x000D_Z]d;uõ@_x0019_½Î_x001D_â_x0016_ô@jÞÇC­ó@¦öI°	5ô@wÿ×_x0006_É_x000C_ô@á$Äýô@Ñív¡ÌÎô@_x0017_/9/t!ô@ã6a_x0010_úó@p½³îÈZô@xú)FgNô@[BË/A ô@Nº²Hô@_x0015_÷¨Q*lô@V81B¾ó@0Õq_x0011_&gt;ô@_x0005_¼aóaÔô@ÉªÝôÜòó@×_x0007__x0012_à?ðó@½F_ÐB£ô@eêH_x0019_ô@÷ì£ò_x0008_ó@Zv»XKxõ@_x0001_(µ_Ãô@]¼àHðô@_x0018_à£~ô@_x0008_ª_x0001__x0003__x0015_Ùó@¢Y÷_x0007_¦ó@9)HUõ@às:YÑó@_x0012_îêõ{¤ô@Bg§#ì_x0003_ô@_x000F_°°Ñúó@Ä_x0018_Wà_x001E_nô@m%L_x0012_ô@Þj&amp;G0ô@_x001F_æ{öÅô@Fj}_x000E_ÃYó@bnþ¬ó@òt1Åô@_x0004__x000C_Ð_x0001__x0007_#õ@Ú5eô@Õ7©_x000E__x0014_Ïô@JOÉU·¡ô@Í_x001E__x0006_k_x000B_­ô@Ü÷K)ô@_x0015_Ð¯&gt;ô@½j3Z:õ@;_x0001_8_x000F_[}ô@¨2QæÜó@_x0004_D¨(_x0003_õ@Øº¹Âwô@0)Hô@tÙ&lt;c_x0001_áô@¹ö_x000D__x000E_Rô@1_x0016_C°é3õ@¾á_x0011__;.ô@çw_x0002_Òrrô@_x0001__x0002_éGd_x0006_Ûô@´aÛ_x0013_Ûô@ Éj{lMô@ð9Æ;mô@jkûÄïó@Ù-$_x001C_(ô@_x0001_ùI_x0010_ ¬ô@S$_x001B_íé3ô@õ%,û_x0002_öó@ü_x0014_u}tçô@+¥_x001A_ÙËô@Ð	äK%½ó@ð B3}ô@³&lt;°Ñó@Ý~BÛíó@v¿_x000B_â×ßô@_x0018_zð°~dô@+°Ï0Ú+ô@÷-lô@ê|_x0019_\æô@20í9p_x0010_ó@8ÎÙ_x0016_Åô@§w p+^ô@L²&gt;Èô@¯2õ6ó@B_x000E_ÒÕÈ_x000B_ó@-_x0010_FßBvô@×ö©yýó@+C²Hèhô@ÈÃS§vô@ñö#Ú^õ@´YÆü_x0006__x0007_ó_x000B_ô@yÍ5_x001F_;pô@ûvß_x0004_·Çó@s_x0019_0lô@4_v iô@_x001E_k_x0018__x0007__x000F_ô@üjÉ®Í5ô@ì_x0014_È!»±ô@þg_x0001_7½	ô@/1_x000D_ºíó@&gt;8U_x0002_õ@5_x0005_vq²ô@1Ð_x0003_Óô@9=uW\õ@=_x0013__x0004_ßyßô@w¾;ï%ô@ÎKç_x000B_/ó@à°Ïÿ_x0006_ô@B_x0008_|dÁõó@&lt;ZÃÂÈuó@zç_+ô@D@\z_x0008_cô@Á®_x0014_ÜUmó@ÈréF3ô@ßNHåÕó@&lt;Uv½õ@ô_x0019_=Vô@çï_x0008_Èd¿ô@3äÏ_x0004_ksõ@²µilIô@ê×_x0013_&amp;õ@?oîA3ô@_x0001__x0003__D$Ûè©ó@)ÿ_x0019__x0001_Þô@Þ_x0014_ÂîQAô@&amp;açè¯_x0010_ô@(é)¬1Òó@]_x0013_Ã2ô@_x0016_a_x0019_Øyô@$uX_x000B_Ç¸ô@w_x001A_Ë¡õ¯ô@ÿv&amp;9¯ô@®ß/´òó@vÏ2ã\ô@7ycÔ8ô@¨ÀÝ©óeô@gåèZÙÊô@h­%z_x0002_gô@t_x0013_"éjô@©I¼¡_x0003_ô@7Çîe_x001A_vó@ºÄUÿ~ô@óÐÝýô@¦§úô_x001E_ô@°?i_x0001__x0001__x0018_ô@Zà_x000B__x000B__x0019_)ô@mP®ô_x000F_ô@/+Rf¥?ô@¸ÂÞ_x0015_ô@p.Î_x000F_Ìpó@´Tê}kô@~_x0008_¡ªó@O¥Ï _x0007_õ@¦m_x0006__x000B_oô@Ó_x0006_R_x0006_Òó@);ÃÑ¦ó@_x0003_Uáxdô@4Y]ìxô@¡_x0001_Ò`ýó@lMctG	ô@ëP. ó@_x0003_ª"Lïô@_x001F_ÙRv`ô@_x0019_8úð¹ô@ß_x0002_µH¬ô@¿±'iQ£ô@_x0007_Ú%©äPô@_x0004_»#ÁÒó@Àå_x0011__	ô@_x0018_B oô@1b9_x0001__x0005_ô@¸Ø_x0018_UðÜó@­Ëè£có@¨Ü¸2ô@&lt;ÚÜhçÙó@êPó_x0002_müô@¬ÜWëV_x000C_ô@_x0008_æ¥ ý_x0002_ô@_x0005_MôÌÝó@ÊµE2Äô@_x0007_öÁ¢.²ô@÷¥ì¸ô@È_x0007_ÛÎÙó@rïO÷Vô@g/6ÅpÇó@_x0001__x0002_9cùiÅô@-æ_x0013_0_x0006_ô@ÑY YëÂó@_x0011_í"eô@gJre1ô@íÔ¶jÜ4ô@_x001E_hÂèéó@ÞúÈ_x000E_³ó@ýaÿüë'ô@¨_¤%7ô@6»tüèó@±_x0018_ÿ®ô@ë a«jiô@ØÞ·Ö._ó@¦_©=G ô@¿SV·æó@&lt;_x001C_ÍF_x000B_ó@Áº²ññÖó@1÷ß(ô@_x0003_Ç_x001C_/[Fô@_x000E_ÊÜVÏ«ô@Qøø_x001B_&gt;0ô@«ø{úÂó@_x001B_8àò_x0015_õ@èJÞ²ó@Pä°'§%ô@_x0010_Lb;ô@Ü;_x0002_üóô@1gîOó@ÔÿtòW_x001C_ô@-_x000C_q(þ;ó@îS4è_x0001__x0003_Æùó@Êÿ»_x0002_ðô@K^pòô@sÖ%Võ@_x0015_7PÁá_x0014_ô@iô&lt;_º*ô@-¡å ô@	 !_àÔô@¦ =Öó@¢ó|ýô@Áüûú±ô@_x0016_Úì[ó@3_x001B_)þ¨ô@×o\-Pæó@M4Väâó@Ö_x001E_p	¦òó@Ì	°+Kô@_x000D_zH0_x001A_ó@òNn^x;ó@Â&gt;_oQHô@¾"/¢Nòó@Dýq_x001F__x0012_ô@~ÃòüÆó@Ùn^~§ô@°Í'ë-ó@ò§GVXVô@_x0018_Pù©Ðô@LzùÄô@ÿÃó_x0002_ô@Õà_x001D_¨_x0014_^ô@Ä£_x0012_× ¢ó@¹*ô@_x0001__x0004_À¹£ mô@´Ó±2vô@'_x001C_7bMô@r_x0016_Ö¥däó@Õ¼æD0ô@è_x0017_À»ô@ó³}Æô@Ëv%ù_ó@zgHòWô@sM¼²&lt;_x0008_ô@ØÙFµï-õ@_x0010_ªnz+ô@	²þ;-Fô@Ù_a_x0002_Û_x001D_ô@_x0018_Ã_x0012_MKô@|_x001C__x0016_©Õló@ÄCö_x0003_ÌDô@Q_x001A_³áóó@Gï¼_x001B_ó@%ã	Ýô@®©@!/õ@õ`_x0017_c{9ó@¯æUs\ô@Aêñ_x0013_õ@.]DûN-õ@[1µåaó@ÊÄÏó@â²}_x001D_O_x000E_ô@_x000F__x001B_U_x0008_ÅJô@¨!ú²4½ô@3âqHô@c¯ò_x0003__x0004__x0011_Æô@-£þ/ô@_x0006_\MÐÏló@tÇQ6Yó@ÙFÿ£DNô@­aSpô@´ç³rj@ô@R¡'WB_x0007_õ@\õ_x001D_þ\{ó@êM-_x0005__x0005_ô@ÒÂÉ_x0005_¼ô@_x0003_Á~_x0001__x0018_Wô@Þú4A³¦ó@_x0002_P_x0007_U&amp;]ô@¦Öà]%õ@Âw_x0014__x000C_¢ûó@ÂýkLbõ@ï~×,éoô@n_$¢ûô@¹Ï_x001E_Ôb÷ô@_x0017__x001E_Côe®ô@2ÝðIô@_x0002_æs"LÃô@¬_x0017_èÕÕëó@Iù_x0013_µ-Òô@Ý_x000E_e%ËBõ@y_x001E_võ&lt;Qô@_x000F__x0003_pðýîó@_x000F__x0012_éM)ùô@_x001C_3_x000C_Ù÷ëô@aÔ0EJÊô@½IOFô@_x0001__x0002_Î\Q«ô@¦Å­¿zô@_x0015_¥Q_x001E_Ä_x0006_ô@_x0006_\«ÕÞ¡ô@ô_x0018_ÎQ·eó@ý×[­_x0004_^õ@Ù_x0012_¿m©ô@È°_x001D_w%ô@_x0018_?âû'ô@ô»TÕnüó@¬eØÞ\{ô@Ðe¤Ñ_x0004_&gt;ô@ÿÏ¢}ªô@NNÈVDcô@â_x001B_­'Íäô@_x000C_L9È_x0015_ô@ÜÀm_x0003_Û?ô@+ÚË_x0012__x0018_áô@ã6_x0016_½Öô@'ÙãXuÙó@D(Vá'_x0004_ô@)ôÐÞ@Îó@ç_x0011_ãðqô@ma_x0012_®ó@ÿxà¸Ôªô@âS_x001C_ôãô@_x001A_ÁeJçëó@Ì©Tyô@âW\1­ýò@pXÌéó@ç_x000E__x0002_Ð_x0007_Pô@.&gt;¸_x0001__x0003_³[ô@_x0006_oÐT`¤ó@QåÌNô@c­©ÙYó@_x001A_¬_x0007_³_x001A_ô@màWòÕ±ó@ý_x0005_3â2}ô@´¡¨Nø¦ó@_x0010_õõ!ô@_x001A__x000C_sb¢ó@mËñçó@à_x000B__x0019_ÿK_x000C_ó@¤Q(ô@_x0005_&amp;RôKô@¡ût¤ô@J_x001C_í4Õ_x0019_ô@_x0003_ &gt;_x0018_éó@õk+ÙÅôó@è$)vèó@/¼uªß_x001C_õ@ÜýÒ®ªó@ØÇ!F@ô@íÎ_x0004__x0011_Ûó@?hÚ_x0011_0ô@	F_x001C_z	Úó@Ñ_x000E_å_x0006_gYô@_x0005_-{DÂ×ô@ËòÌô{ô@ÒnA_x0007_¢ô@_x0002_D_x0002_Ðó@_x001C_\_x001C_ÓS¬ô@j_x001A_c«ô@_x0006__x000C_¬r_x0004_ÞÙó@U	_x0018_3+)ô@Í«s_x000B_¿mó@§_x0013__x0005_ {ó@à_x0005_ÉMi_x0012_ô@R_x001B_a²üô@Þ­_x0019_Ðî¸ó@ßÔÊ|0ô@_x000D_³'±áó@}vM_x0012_.ô@ëYÆÌìÀó@S_x0002_0Rûô@_x0008_T41û5ô@ºa3´ó@XòÅhóó@_x000F_zçÄô@#ßäÖ½vô@:_x0003_Nü+õ@]ïªkô@òi! ;ô@| Íç/ô@×_x0002__x0007_uó@Z_x0019_Y_x0006_ïó@}|£¦­ëó@»í'_x0013_pèó@0_x0015_±ãó@¾Ñ_x000E_&lt;t	õ@Aê®Á}«ô@ÄH_x0003_H_x0001__x001D_ô@_x0001__x000D__x001F_ÄVó@`ÜzÅ_x000D_ó@¶mÅ]_x0005_	yQô@Ò_x0011__x000C_jï~ô@_x000C_ùgeÌó@Öí/#_x001D_/ô@Ú~_x0015_«2ðô@_x0003_×ÄBówó@1âÉÝ&lt;ô@xkh_x0007_Üô@P3é_x001B_õ@^Æ:_x0006_mô@Rò_x001C_ô@_x0004_Báöó_x001B_ô@Í+_x0011_ý¤Pô@ûn;@äèô@Mé_x0002_U¢ô@_x0013__x001C__x001D_døLô@_x000F_Ík)ô@þÑ$ëÊô@îÎiàGdô@_x0014_ü[4ô@/#Dó@"Ø_x0007_¹ê_x000D_ô@_x0001_Tn_x0003_ô@ÑSÚø@õ@'¾3ïÊô@|&gt;Öb¡nó@T¦A¡îô@ïù¥÷Ã_x0017_ô@Lx¼ùô@£ÍB»rPô@½N(s_x0006_ô@&lt;8_x0008_Íýó@_x0003__x0006_^´}_x0002_õ@ÎQ_x001B_(ªó@_x001C_O_x0013_u_x0003_ô@ÃN_x0008_){ô@=ª.	_x0005_³ô@+)_x0001__x0019_ô@Êõ*pò¯ô@ýp_x0006_ø(ãô@hÊ±Ýó@Ñÿ&lt;_x0007_õ@¦_x0017_N_x0016_Áô@èæûüÐeó@÷ïu_x000B_ýô@`_x0013_§õô@_x001B_C_x0004_Ñ.Ëó@îÈå*ì8ô@@Á'ºJô@,°Á'+!ô@³B8·ô@¡-\"?þô@ª¤×Ùzô@ö¦"Ç&gt;Aó@$å\ß_x000E_«ô@_x001A_áH\ó@_x001E_F½©_x0002_!ô@_x0002__x001E_á¢_x001C_ô@w	¡.2ô@_x0011_oO_x001C_gnô@Â³Æô@Ø¢_x0005_Ê_x0010_xô@ì=±¿=ô@üR;|_x0002__x0003_·_x001D_õ@@°pó@YT}#Aô@_x0007_P¯RÆaô@Þ4	ó@ç_x0006_mi)ô@x_x0004_×48õ@_x0004_²{ºÜô@°=_x0005_H²Ró@_x0005_KOX.Qó@ëLÏ~eÑô@WÛ]hL\ô@_x0006_¸_x000C_Ueó@]Y*+ìlô@ Î_x0001__x000D__x0003_ô@_x0012_Ó{ ô@:_x001E_[E§ó@ø=_x000F_uô@Ú_x0001_-Ýô@Ä_x0004_ö;ó@ÕK_x0006_¶4+ô@|H]_x0002_tô@.ù%_x000E_üåô@¨,ß5(ðó@_x0010_®?ú_x0005__x001E_õ@¹8ä'u&amp;ô@©}P_x001E_ì{ô@oÞÁÎÈMô@£i_x0007_%~_x0016_õ@í=Ö\·_x0016_õ@À{_x000C_ûWô@¬Ç;ºîó@_x0002__x0003_ÕìuBõó@ÿ_x000B__x0008_ñ	üó@ÆÂ6_x0010_ó@_x0012_½óûBëô@/E¡ÈôFô@9'_x001D_nË¨ó@NIà÷Çó@_x001E_A;Íàó@A(x\ó@~f¨bô@u3ÔÜó@Â®_x0008_#ô@²¨oÿ~ó@_x0004_ðßnCOô@/ú_x0013_¸h±ó@_x001D_E«¨¦ô@úë¿¢_x0010_ô@§Ú_x0017_o_x001F_ô@_x0003_äp_x000B_b&lt;ô@­¶T/¥ô@øâ»_x0016__x000B_»ô@	²;CÎó@À_x0019_)X_x0001_¾ó@_x000F_Ë¸ò~Öó@_x001F_ï_x000F_¡\|ô@sà%ìÇô@CîR³²ó@+ìþ7¬ô@ÄAÅ_x000C_õÎó@aÁZ£sô@gÍ_ü%[ô@ÐÞ?N_x0003__x0008_&amp;Áô@(±¥Òmó@ÏýÕÑ_x0001__x0001_ô@Ýzè_x0002_³èô@x.SùQ_x0004_ô@!5(ùçô@×lÃ¯Êô@Í$7c-|ô@h;ÖÀÄWô@âR×^_x0007_ô@{ëÕç_x001F_ïô@)u)áFô@ù°ä4þó@_x0003__x0004_?_x000C_õ@ÆR_x0001_ßô@4ðg;ºó@róÉ1y_x000B_ô@C·~ô@$×jµæUõ@tL_x001A__x000F_Üô@è@20²ó@^_x000F__x000C_¨»³ó@£]Ö­ô@h_x0003_¬Ê4ô@¹_x001D_Ñá_x0006_ô@ktk]iô@Uoª7_x0013_ýó@pÂ&gt;Yõ@_x0008_D2yöó@Þ³_x000D_¿ô@¸8FÕ&lt;Íó@_x0005_ùA"õ@_x0002__x0003_Ì©äËÄ_x0018_ô@	óÂýJÙó@üNSÈ[_x0019_õ@b÷¿XÂWô@aïÊ_x0017_ô@Å_x0005_ÒÍ_x0015_ô@S,_x0008_à³kô@üJm¸aÙô@«àH*#Iô@dÅ¬_x0010__x001E_Nó@¯ZÉÿô@Ët	_x0010_Fô@}_x0016_£þó@ð¼AÕ0_x0017_ô@ia=2	yô@º6èNnõ@\_x0013_ËIk×ó@ëdäØ·ô@¾¬zô@®¸_x001D_Äçó@T°&amp;@¸¬ô@Ôø;^õó@ç¹Ô_x0001_ô@ÃQO!ó@;9àjô@]©5ô@làÁ¬ó@{/_x001A__x0011_~ó@~z_x0001_#·Ûó@yZ_x001D_õµÜô@¥_x001C__x0019_yHô@ªá8X_x0001__x0002_7ô@5_x0014__x000C_v½Äó@HEg©¥ó@¼ñ1¼)·ô@Ú_x0003_ôÆ&lt;ô@yÿÐÜqõ@º0éP-ô@Ne_x0007__x0006_`õ@_x0010_ÌPýô@¾ZeIô@«ñ4{_x0008_õ@^õÛfQô@uNÛåÐô@Æl/(,ô@m4BPlô@p_x001F_V_x001D__x0010_ô@àwØ=ÖÛô@¨Ü¬«{Íó@_x001D_¥%ó@_x0006_Oô@=2À Üó@òÀ(Ã®bô@ò_x001A_æ¸_x0002_ô@äBÉ_x0003_'ô@A½­¡_x0010_ô@_Û*_x0006_ló@«_x0015_]íô@«Ç¦ô@__x0010_ßUÜô@óçëw@Yó@ÿ_x0014_Õ·_x0011_¢ô@!9b&gt;äô@_x0001__x0003_$®åÅÑô@_x0010_ Ç£ó@­×´½ÛOõ@Ç¶£ô@ÚZÕ	å\ô@l_x001C_½qÄpô@ßt2õ,ô@é!_x0018_9¡ñó@J ´&amp;A&amp;õ@«_x0005_Klúô@¬_x0004_»1.¾ô@zF\_x000F_Ìó@Aø7ô@Ã_À_x001A_Zô@.½Îiuõ@^Íº«ô@¤9Ô,ïôó@ÜûUhô@íÃþó@_x0002_Eºê&gt;ïô@{_x0013_äO"Àô@_£¦ ó@v«t_x0006_Âó@_x0012_×ätW~ô@çÜÔÌVÛó@ëû_x0015_!óô@©³cöHô@¦ù.R£¤ô@Ù!¸Eó@_x0001_+SÏ+ô@&lt;òÕ(½¬ó@U;H8_x0001__x0002_Øcô@{êw:ôó@/IDêµãô@_x0015_ûÙWÀ`ô@1!BAó@n_x0015_´³ô@Å"1]#ô@ð¢ù_x0001_þ1õ@­Â¦_x000D__x001D_õ@¬cc_x0016_jSô@Óùxý;Nô@_x0018_F}ô@Ï$®ô@®XrZ$0õ@x1	Â:ô@WE­2ô@3:ÓW_ô@Ç;ö?¶Iô@i¢Âx¸øô@Oaû¼_x0007_eô@_x0003_x_x0002_Â_x0010_éó@ýW­#õ_x0017_ô@_·*rÁïô@ 68ô@ÙB¿8iô@_x0008_jT)ô@QªºMó@ÂnÍè1úó@gùK_x0017_£ó@ÖðÊ24ô@!ý¤À÷ó@\N?æó@_x0001__x0002__x000C_V[U&lt;ô@¸0H5õ@_x0012_á\òágô@è?:ÀÈìó@o DùF£ô@zª_x0005_C¼@ô@*{._x001F_Ìó@_x000C__x001E_GÌëó@Ú_x0003_OppÛô@ÇsÔ7Uô@õ´MÎ_x0017_õ@Ê?_x0008_ô@),_x001F_g_x000F__x000E_ô@¦_x001C_$|_x001C_;õ@,T&amp;ë\ó@*¹ÖRïô@	LÉýô@1ZVF'ó@â[W!¶ó@¥Wªº[^õ@_x000E_¦\ ²ó@VÎîøó_x0005_õ@_x0018_ÐH¤`¸ó@2g´_x0008_Îó@ñ__x0011_®Õdô@¯«+NO°ô@Ço#öÿRô@iGrTó@_x0003_÷c	Þó@ã¿Ia ;ô@R¾í« ô@®.ó_x0001__x0004_é¾ô@Döi_x0008_ó_x0018_ô@WÊMKÚô@;º_x0013_£.Xô@TÎ´_x0014_üïó@O$kB¢Hó@úùãó.ô@ÑLí_x001B_îó@_x0019_¹ÂÀ*ô@ä&gt;Ü)Dô@}iÜÄ6õ@»W"+_x0016_õ@kiî§êô@ÄÔÕz¯ó@§â_x0005_ vô@¶ª_x0012_L¹_x0007_ô@ðÊÿ¢ô@»6m_x0014_lEõ@îh3ô@ÜüÕæSkô@ª_x0018_Ô6,_x0016_ô@_x0013_`ð³ó#ô@öZ _x001E_ôrõ@&amp;Ýe_x0002_sô@2í	dmó@ÝD_x0003_ö1dô@Ú£ÝW¬Rô@EÑ_x0019_Wô@=ôÈ_x0005_Åó@²çH¦Hkó@Z½îÇ_x0001_ô@Ø ý_x0003_{ó@_x0002__x0005_í_x0002_³d_x0019_¼ó@ T[öó@	¿Á!!_x001A_õ@ìpÿH	Tô@_x0004__x0014_Ãn_x000E_ ó@¡x©%ô@àÔÛïGô@zÌ|)ô@ÊRÉEþIô@üøÐÎlô@è16_x0017_|xô@§`µü&lt;ýô@iÀê:4ó@³ÆIÚáó@e_x0014_S¬eAõ@k_x0014_ÕÊ½ô@~ì¶¶¨ô@CLmÈnô@Ø}·=C^ô@yçD-&lt;ô@_x001E_Â__x000D_Ãó@_x0001_½_x000C_ÕH_x000D_ô@OrÊx_x0013_ô@l-m_x000C_ô@_x0011_Ç_x001E_æé*ô@xÜÔ_x000E_Y_x0014_õ@cFFü_x000C_Tô@pOF-®dô@·_x0011__x0006_\øô@«¬ §9ô@Ä\Ù_x0004_¾îô@_x0003_óíû_x0006__x0007_bbô@ }3±0Fô@Û"o¶&amp;ô@pÜæ_Ó¼ô@®ÿöô@éá¿¾ó@àr_x001F__x001E_q¢ô@½ò»C_x0005_ô@]_x0006__x0003_ð@6ô@¥tÀÜn¤ó@ÌY.¤T¹ó@[á_x0011_@ô@f{Núàxô@ë_x0004_a_x001D_[ó@¤à _x001C_gúô@¤Sûó@6Åª¥g_x0008_õ@OÔÿó@´wa×¯ô@Ô_x000E__x0010_y_x0005_Hô@Â]áj+ô@rT¶AÃó@¢^_x001C_Fô@Ûn#ô%_x0004_õ@ßì%l_x0004__x0001_ô@_x000C_é_x0004_uûô@Ôæ_x0014__x000D_°¯ó@:ÖÂðó@/Ý;I7Hó@Ê#x_x001D_¼ô@_x0017_Ø#ÊIîô@|9HGØ_x0002_ô@_x0001__x0006_5_x000C_õP%üó@_x0013_^eÅâ_x001F_ó@·|°ï4ô@JRÂ_x000E__x0013_­ô@ñ¤_x0006__Ö0ô@c_x0002_¹ÿz:ô@Ø~àA¾ô@á;(¾^ô@::_x0013_ÒÆó@=TVgkõ@ºå9]põô@ØY#`Õó@Ó1n_x000B_çºô@È?-l;ô@xMdç§Yô@Sññ4aô@ÜÈö{î_x000C_ô@âÀ¾_x0001__x0010__x0010_ó@(s_x0005_èVCô@_x0018_Ý_x0004_e^Èô@Á&gt;)íL²ô@~8 üô@v,,_x0008_&amp;ô@_x0003_)yü_x0010_ô@E!ÔM_x0004_ô@òhyÙ3æó@Èà%$¤wô@_x001B_8´Ý²ô@#_x0006_7_x0004__x0017_ô@Ikç_x0004_ó@±D¸-ô@_x0007_³_x0001__x0003_àô@´èµzp+ô@ÛL¯BRô@_x0012_yhPô@FÜ_x0002_b»_x0019_õ@ÙSÞúi0õ@ xþï¨_x0003_ô@yÀ_x001C_!pdô@ö_x0012_Hï=õ@p~Áöb_x0002_ô@ê%â´ô@_x0003_íôtNô@ôÈ;`¸ó@Ó¯|*ô@LZ¥o_x0014_ô@ÀkÄ@+ô@{åÕ|&amp;Íó@W©ÁV³8ô@ël'_6ô@AkÞeÖÃó@_x0007_]Jøß;ó@_x0001_E_x0015_ºÝ¿ô@/ëeÜ/ô@v°ÕÊ[ó@;Ï¿2kõ@Ýk	_x0011_Kó@µS_x0015_Ïyðó@\'cpI*ô@ö´Ò!Iô@ÔýÈô@%ø¡Îòó@ß"Õsq_x0012_ô@_x0003__x0004_kÌ±.:ô@ø-£_x0017_Øó@_x0014_^Ì=­ô@7h8Y0ô@zà2qO_x0010_ô@r@_x0003_#&gt;Qó@_x001A_§_x0015_\d·ô@_x001F_@²FÊÁó@¦_x000B_ZJoô@iá¬yaô@¡¢C{_x001D_bô@_x0002_í 9c_x0019_ô@_x0015_Æa_x001A_Gô@_x000C_Ìh:Òó@Ú_x0010_q}Rõ@dg9/_x000E_ô@LÚ«÷ó@9_x0001_sUéô@t_x001C_üÒó@É_x0006_sÛWô@ä_x0017_oÃ_x0003_nô@_ûJsØô@é¡ÿô@¨­¤`ê¨ô@+ûGXïó@eÎªwô@¥¦¸zíó@\kTº÷ó@^úd_x0008_®ô@_x000F_ÓLùÈ¢ó@øÃ»UËô@é_x000E_-³_x0001__x0002_½ìó@_x0013_Ê_x0013_ùó@ÉÍ¢Ï2#õ@r2_x0019_Ãgô@_x001B_[_x0002_hj£ô@É@(ÌCæô@_x001B_Ä(ÙÔ6ó@Øt{¾_x000E_3ô@_x0011_!@_x001C_õ@}t t_x001F_õ@_x0018_,Æ;¯Rô@M&amp;/PGô@ö²*/q?ô@ÝT¼_x0002_%#ô@_x000B_ÇRÀ_x0017_~ô@ëuòNÇó@Ë_x0013_9w_x001B_¸ô@0ò&lt;!_x0015_ô@ u¹;_x0011_;ô@_x0017_ìÉw_x0018_ô@¢È$öýó@ ýßN)_x0019_ô@ºoµpô@.tù_x000D_ô@e/ÒóÇô@iJ:ñ3Ûô@ü9XÕgô@MkÀÀþó@v_x0014_FxE_x0017_õ@x_x0006_áÎUó@Á¬&amp;àó@_/÷_x0019_s]ô@_x0001__x0002_ìuâÔ)_x0017_ô@^º¹¬q#ô@¯_x0019_Ü·Æó@ÿØ	_x0018_WÌô@-øßVÐ_x0015_ô@°?Påô@ºCÕçó@ÓK=}ì0ô@D&amp;ñGqô@Íñ_x0004_H+ô@òØòÚ2Âô@·´ej»@ó@F¹Þnó@oéÐoXô@ÀZñ_x001A_ tõ@ÙJ*Ø_x0008_©ó@æ(7dó@ß¼ÁúiHô@P(Àô@Wþ_x000F_I/Zõ@úZ@gëô@*Àa^h÷ô@ð6ßª_x0018_õ@c¼¬þô@Éµô@zi-{yô@Z¡s5ªÖô@ÿkýló@õz_x0007__x0001_ðô@W7Ìó_x0004_ô@þÂ_x001E_¼_x001D_ô@_x001A_Ð_x0004_s_x0003__x0004_Vrô@²ÿÿøô@_x0017_±·_x001E_¬Éô@pB©3¾ãô@	jG`f/õ@Ñ!³_x001D_Ìÿô@w_x000B_t¥ú¬ó@ZÜÀ_x000B_1Þó@êÍ]_x0019_o"ô@G¾ð_x0001_mÕô@_x001E_AõPîÿó@Q'0_x001D_Öóó@_x000E_Z¤½Põ@QiI]?ô@Oªñ¾·ó@H0Oü~øó@àäaá ó@ì	 øe¾ô@¹4[·÷ºó@mò6Ùô@Ë-úekô@7Tóx_x0008_ô@_x0002_°þáô@_ÇM_x0016_Ãô@À)o/ìcô@Í£kÖ}ô@_x0013_lõÇô@éý±µ+Pô@ìgý_x0018_;õ@_x0002_½ÆcCNô@éÐ_x001E_S}]ô@:_x0005_yV~¦ô@_x0002__x0004_ó_x001B_j4_x0001_ô@_x001C_vò)Ùô@òø0+Bô@DÝ_x0001_~¤ô@¹_x0006_wßø;ô@º wç_x000D_ô@¸p&gt;;Ùó@B;Iþó@ºË[ñþnó@_x000E_Í ûô@Ãï_x0011_)Zô@ØFkÄô@9ÒIï\0ô@Qÿ_x001A_9wô@b_x0010_}ó@â_x0017_^ô@=1XHô@:V_x0002_?iô@,a×v_:ô@Ñ¢} _x0006_aô@úCòjô@ÎÿâÂJ/ô@­ÚU_x000D_°_x000B_õ@_x0003_ê;_x0006_NOó@oWàIaó@R!¿u Ðô@d_x0008_¸_x001C__x001F_ô@qBnê_x0016_ô@a}OÈÂ_x0005_ô@CÜ_x000C_Iõ@7_x001C__x000B_ô@jç%@_x0003__x000B_-½ó@M1DpÍô@þÿúê¶ó@:ß_x001F__x001A_6ô@¨¼¤¾_x0004_²ô@ñòV°_x001F_ô@_x001B__x0013_ûª_x0002_ô@Ç À}¦ó@Ç@½W{ô@_x001F_l&lt;&amp;ô@«®a¹ñ_x0007_ô@¾¦_x001E_ù^_x0016_ô@Më£_x0012_c_x001C_ô@¤"_x0008_UÞó@KqIF¢!ô@ÉÞ^0Ðùó@n_x000F_¬Ãïô@E_x0014__x000D_ÃTõ@bKæ*_x0016_ô@*Fî¹ÿ7ô@ÈBTçó@ì&amp;gòå$ô@æØ,ó÷ô@\§_x0005_qAô@´n_x0001_hÓô@_x0002_È£Ûé/ô@ãHG_x0006_ó@²Hó@¢.	ÍÌô@-Õ$¬Ãzô@¨%9à?ô@p·ásô@_x0002__x0003_&gt;O#ýÄ,ó@07_x0012_gZô@¬y ä©_x0004_õ@5ø2û[ô@8ÿ¡ï/ó@èû­eô@¿r_x001D_nó@_x001A_feæjTô@ëJ´3çùô@M}_x0012_Ïó@9­0®*?ó@_x0011_\_x000E_uâëô@¼¯&lt;:=ô@àLØ· gô@½t_x0013_Çó@µ´ø_x0001_bªô@8i	¸õô@\.$TCõ@¶15ó@_x0013_Z^\Ñ^ô@K_x0010_GÉ»ñô@hêô_x000C_ìô@ñÍ-Èô@+¯R,Éó@½B	©0Íó@_x000E_=ì¬ëô@ztâá&amp;Zõ@_x000B_×5Éþôó@øU)ô@öz}´,ô@Àt[9_x000F_ô@*Ù°_x000E__x0001__x0003_Ê_x0002_ô@R_x000C_,ô@Ð	}_x0014__x0012_àô@i¨_x0017_Ò_x000C_)ô@$ÞBRw6ô@ÞAZåLô@¿_x000E_î(7ô@^Ýþëóúó@Ø%_x001E_a_x0016_1õ@eaí-ô@½1;Emó@=Ø pô@3_x0001_À?üó@¸qÖõ_x0010__x0003_õ@Cdþkìô@ñ_x0005_mÇrjô@ªüÅ_x000B_U_x0016_õ@ý:CU_x0014_Xô@¤&lt;V_x000D__x0014_ô@ _x001A_HÍô@_x0005_n_x000C_2\&amp;ô@ñ$øjý;ô@_x0005_ò_x0012_m|_x0011_õ@ØM_x0010_î:Rô@\ýuô@y_x0015_(0Pqõ@¼i)èô@Lzï¾_x000B_ô@éØ¨Åó@EqR_x0012_Çô@&amp;gDüô@"èîsÙó@_x0003__x0005_T_x000C_bïXô@7Õ³Xô@«Þbnszó@E_x0003__x000B_ø_x0001_äô@~ir^ô@_x0012_U_x0014_õcåó@k_x001E_ÂÀåô@_x0014_£ùEðó@sx1G_x0003_Vô@½_x001A_Ê`´rô@HEÓeDó@_x0015_S[Ùe)õ@_¦_x001A_¯ô@lH·9_x0011_ô@Ùr÷pHºô@°}7È&lt;ô@òVGÊ%ô@[#C6ô@_x0005_WÈV²ô@b@Ö_x0005__x001B_!õ@óü÷_x0004_Pô@D²_x0016_]JÏô@gä¬2Ýô@_x0019_~§HCBô@Å )ô@ óË­;ô@!`_x001F_Äó@É(àdìó@¸(_x0007_Ä_x000F_ô@÷ãÊ_x0002_Sô@	ø^í+ýô@1 c=_x0002__x0004_I_x000E_ô@WxBåâ?õ@_x001D_	ãØü¼ô@íæzà%Úó@Ð¤_x0018_vÎGõ@_x0015_&amp;Ô½ô@ÁàÀlëô@ú«YÝì¦ô@Ð9Êæô@ºW»üÉó@à2£ô@ÓÅW]&lt;ÿó@&lt;_x001C_n;9ô@Fè?ÒMô@m_Ó_x0003_³Nô@I¼ÑvÀWô@Â~ùÖ_x0015_Jô@UÍ©_x0011_?ô@DÈ_x0006_+_x0005_ô@4:Á©­Âó@-Y¹_x001C_mõ@_x0019__x001D_ßP"Ðó@±Ù_x001B_aWô@_x0017_õ_x0017_A&gt;_x000B_ô@þ é®¢ó@=4¸_x0001_ô@QÓï3Aô@ü_x0019_%_x0006_ô@½\`cáJô@YCâ_x001A_wÜô@B AÌÉô@ÙaKM åô@_x0001__x0002_(¸(þtÊó@Ê"Àq3Võ@_x001F_ýÛ)!tó@ÅKÞÞyzô@_x0016_û#Zv*ô@¢6wÅ£Pô@LªôË-Ùô@'òÎëôó@5]ÙmÐó@69_x0010_½_x001C__x0008_õ@JSçxwô@[äÿr#ô@4ÎÏs}ó@ ´lW/äó@v±fÝGó@.zñmªó@1ßúÊ_x0013_ô@½eÒZ%ô@Ø¬þ_x0012_ô@V!.¶qô@À_x0011_Û_x001F_ô´ô@ù_x0017_ëRÿçó@pYÜ_x0010_ìô@_x001A_/ð§ô@8_x0018_\`ùó@4ýÓfó@¿±ü0_x0002_ô@lûµ]õ@N~Y_x0013_Ìúô@,Ìo÷HËó@ïÂó!_x0004_0ô@,6|ý_x0003__x0005_p=ô@_x0001_ ìó@7!]_x0002_nô@¿N_x0013_'W_x0014_ô@_x0014_dí¢qÑó@a:(4ô@Ê_x0005_7ðåØó@cÚ_x000E_oÑó@6Âó×ô@`¯_x001E_Çô@§_x0013_R®ö4õ@¨è­Í_x0001_cô@#z&amp;ß)ô@p_x0004_·V¿Ùó@F©-iaøó@í_x0014_bW°¯ô@ÿaIû¸_x000D_ô@²ÑË²jô@âqeô@rÅg_x0001_f[ó@&amp;«=ýÊ_x0002_ô@_x001E__x000D_jH_x0013_ô@1_x001D_y³qXô@I_x001E_94_x0007_+ô@É&amp;çM²ô@_x0011_R}²qô@_x0004_Æ_x001A_Â_x0015_õ@¹ÈÆó@3ùÑÃugô@Ææ_x000C_¯Êó@÷'¶òE_x001A_ô@1°Ái@Dô@_x0001__x0004_f¼$BkÌó@_x0001_h)7ðó@pR@ºô@?2_x001C_øó@n_x0008_§_x0014_ô@Þ5xô@_x0002_!%!?Uô@©¸_x000E_(vCõ@Ø_x0003_s_x0014__x001C_­ô@â¤_x0017_»mºô@Ð_x0019_ïoëó@\¾ÌÕ¾ô@ï{ýäZÿó@y;ìUNèó@Ë]%®ô@é)æE_x0017_ô@_x000E_°VÆ{_x0002_ô@}RÕ(:ó@@Beè½ô@ß(à¥Bõ@_x0007_"Z_x0012_Ùó@_x000C_ç_x0011_ôûó@\ÍÈ(Ñ×ó@Xã÷DèOõ@ÃË_x0017_2ºó@`+6Äáûó@(¦d5Ðó@&amp;¹c¾Ã)ô@¦²dgô@ò´}àÊô@Ú8J¥Ìäó@í¯æ_x0002__x0006_Kô@ä_x001B_Íó@ñ_x001E_Ò«ró@I_x0005_.ÅBáô@U&lt;§¤¦ó@_x001E_6:¯	Üó@øã|âÄáó@±(÷2ÍÇô@^û9ª*õ@J3«&amp;Øô@²_x0008_ôYlô@¸*³Ôº¤ó@¸_x001C__x0001_bç&lt;ô@WýÌ{ô@ª_x0018_¯ó@_x001A_iV°¤ó@ÏÒr_x0010_¦ôó@t-S_x0015_)ô@ÇÜí¶_x001C_ô@]-r_x0003_hÆó@ÜßÓeïó@ðM_x0006__x0004_x¬ô@*_x0017_Znó@.yïCô@_x000F__x000E_ÈO	õ@·ç?´:¤ô@_x0014_ýà0ô@µ_x0002__x0008_«Ûó@°Ë_x0004_õïaô@|d{ñE¾ô@ªzßO©ùó@·wà0ô@_x0001__x0003__x0001_À»_x0019__x0003_ó@ûÐD_x001D_óô@&amp;_x0013_µ¸ó@&lt;ÿ_x0014_ñ¡ô@çÝ¶æ#Üó@nÊYÁô@_x0003_ÚS3õ@^Áj_x000C_3qô@_x0018_Ä*ó@ßS¹Hô@¹"²Kô@Ï_x0003_ÁÑ_x0015_Tô@fCUØÃºó@ÿºÅs&amp;;ô@_x001F_Ré*ô@Þf_x0017_ô@ÆÉãÊ»eô@N_x0003_¤×ô@s($gô@Ä_x0002_h¹Uô@_x0003_ÔÒ7Õïó@Å+`ió@§¯â2½lô@« ®ô@Û_x0005__x0012__x0013_ô@·Ç_x0010_(ô@w¿¬4Ô_x001B_ô@Üõr]+ô@_x0014_+^F³ëô@d\â&amp;z:õ@X­bøB!ô@_x0010__x0014_þ±_x0001__x0002__x0004_ºó@0uyLô@5õÞY_x000C_ô@ÖMdþWô@ËàU_x001D_«êó@C8ù¥_x0019_³ô@¬_x0004_&amp;äÕô@¢_x0013_{Sjô@_x001F_Þ4±yó@áR@_x0018_CTô@rÐ_x0001_9BJõ@Æºý_x0002_/ô@Á2_x000B_+Rô@x©JR×ó@"ta õ@»jÔáô@nôzm7®ó@«¯Í$ô_x0012_ô@b/|éÑíó@ VÞ_x001D_zÌô@!Ï¾J&gt;õ@'_x000F__x0017_Ú½ô@h_x0018_*Frõ@_x001A_u_x0017__x0019_n_x001C_ô@é=_x0008_;=pó@Ü_x000D_[_x001A_êwô@n_x0010_|_x001A_Òó@ÉvØâ«ó@PÈºò_x0001_õ@ä¦¢cmDô@_x0010_Cuêô@_x0018_g\"ô@_x0003__x0007_Ô+£íô@«tUÖNBô@c_x0004_öÏ¤(õ@mZéo_x0002_·ó@¡ñàjsô@Ê3Ã_x000E_"ô@ò_x000B_ÊÇwô@·fGÈÉ@ô@»»+_x0008_2õ@þ;è_x001F_Nô@GI¡´6ô@_x001D_÷ó@$ìh_x0006__x0019__x0001_õ@4ìó©&lt;_x0005_ô@âÂ_x0015__x0015_ó@_x0013_qíU}°ô@_x0015_7ª[Ýòô@Å²_x001D_+mrô@_x000C_I7×_x0013_Sõ@~[ZCó@?o28ÇÊô@Hç1­áó@t÷_x001D_Ozô@	$Ädúô@Gx©Ã_x0008_ó@;øoÇïyó@÷Ê÷+_x0012_zó@mwÐ	ô@@þÙ_x001C_Çvô@'ø_x000C_ÚÙ¤ó@NVqó@{º+_x0001__x0002_4$ô@_x0013_ÒÂ·Ñøò@Þ^^_x000C_ô@í_x001F_¶Ì_x0016_ô@_x0006_B,n_x0017_ô@D_x001E_8©ó@w2_x0008_Rô@J?o"jô@µ¡¹øó@_x0018_À[9¥ô@NIqJþô@_x0010_B_x0018_?ÛNô@°_x001D_ß½´ó@YwµIy?ô@Á8è&gt;ò_x0003_ô@_x001F_üÇNô@ÃÁJ­:ô@cé.þËô@Ò_x0003_Í6®Äó@-zU_x0005_dô@æLÓî_x0012_ô@ê¡Þ_x001C_Ú[ô@ÕÍaeÿô@C´¾5ô@pæ!ñ·Tô@__x000C_ý_x0019_ô@@tf¢ô@_x000E_ã·ºô@èç@_x0016_Òmô@Y_x000F_è_x0017_ô@/}¨íJô@EMo_x0007__x0012_=õ@_x0001__x0004__x0017_åhr$ô@ÔhÖ¶ìó@Ô9á_x000B_'}ô@~ügðzjõ@3%_x001A_Qä¿ó@ÑVÔTì_x0014_õ@ÊJ ÑÅô@µÇR0ãô@-"ãm¬ó@Ô_x0003_¬Ðó@Ts_x0003_:_x0002_Dô@ T¬âÐpô@¹áÉ6ó@©_x000E_&lt;ücô@ôò5õ@P)Ýöeô@;D ý&lt;ô@þ^íÒãKô@èb§É[ô@u§¨Ònô@çü#Ç£_x0005_ô@?(_x0015__x000C_Öô@ºªXNQ(ô@&amp;¯¶×ô@½°m_x0017_­ô@Û`áJ$_x0012_ô@Ïyþiô@òHL¢;°ô@Y¸îqò_x0006_ô@Âç£]õ@$ÂÙ_x0019_Whô@&lt;"J?_x0007__x0008_ÿÞó@|Ò,ø´_x0001_õ@ö_x0002_;'ÂGô@5m&amp;-_x0003_ó@Øÿ¿_x001F_mô@6±ºÓðÊô@½yðUô@T`ÊÚîó@çwÅÙ%ô@°d,´ÍQô@hóÈí2Êó@-³¨_x000D_YMô@&gt;NÅzô@ÙÚâ4¬ó@ùNÍ¿_x0004_xô@ß·M_x001D_P&amp;ô@üú_x000D_+¯ô@,¬,,õ@9q¸¶M*õ@±á1b_x001F_ô@_x000F_mx´_x000B_õ@rû÷Uô@1g]ðÃó@:å_x0002_6_x0006_®ô@_x0010_ì_x0005_èô@q!_x0015__x000E_ô@ù¾Ë_x0010_ô@÷:¨øÎó@_x0012_07_x000D_Üô@rrï_x0017_Iöô@U4åa­ô@+7ï_x0017__x001B_ ó@_x0001__x0002_sÌ§@[ô@áÁ_x000B_qó@%ÜÑ_x000D_·^ô@:-_x001C_WNô@XQØÿÝó@ó·_x0018__x0008_Cô@Y+Ùô@£¢&amp;¶ô@X8ûD_x0014_Zô@|Öñ_x0018_Wõ@94ï&lt;ô@¨JUÃ_x0017_øò@xAX?PZô@_x0017_cÕ6_x0012_Ðó@ü|iË6=ô@M_x001A_|_x000D_ô@á­ÜRx_x0005_ô@N¸â_x0007_¡dô@8&lt;7,¹Øó@_x000B_ï_x0012_Bbô@_x0006_ÿ_x0007_|¬yô@«ÐZ1`ô@BXÒì»_x0008_ô@¯îkÒÛó@øä.÷Ðô@H¨4þzô@H®ª6Ìó@Ï_x001B_Ð³$ùô@¾_x0019_¾&gt;ô@QBñ\.ô@êÛ_x0004__x001B_OMô@P_x001D_Õ_x0003__x0004_q_x0001_ô@&lt;3.L8ó@Ûy¡Ù±ô@yGÛÐó@á¹ù+¡Kô@"_x0010_Rx_x0004_õ@v/Î/Êó@_x001A_ê$ïËô@Ý[Ê_ô@ØGCØÓÄó@]~9¸eró@¸ï²[8_x000C_õ@_x000D_V@Ðo~ô@õX;À	ô@ýJ³i¶"ô@yõå'ô@Ìû¾ÉÊ°ô@ÜfÊC_x001D_&amp;õ@;-3Jô@Ñ_x001A__x0012_ð\°ó@uXúç_x0010_ô@ÁÞ%_x0019__x0017_Çó@Y_x0007_¿?_x0007_ô@m¶»3ô@Sn®ô@_x0002_9#KOô@~ Ý`í·ó@êá§_Þ_x001B_õ@bý\m Ñó@§ÒO_x0011_÷ó@ný-x_x0002_îô@?,pÏ4ó@_x0001__x0002_÷íí_x000B_ó@G_x001F_'AtÔó@_x001A_ÉvÑMô@ÿÉÆðùó@¦ÁdÌÕ^ô@_x0016_ý9ýpòô@¸¸_x0014_ÆàHõ@DÞT8ýó@húè»Õ_x0007_ô@&lt;@ú6_x0010_¥ô@_x0014_ÏßÍ`÷ó@"¡Ëÿ_x0016_ô@|_x0006_C_x000D_êó@_x0018_qU_x0012_å^ô@&amp;_x0005_Æ_x001C_ëô@OÏÅÂäó@Xê|__x0012_uô@_x0013_3­êÇ#õ@±Ý_x000E_àô@Ud 1?½ó@_x0010_-yG_x0003__x0006_õ@¨ijô@ã{Q_x0003_ô@[_Æ¿¾ó@I_x000C_a\Êó@ô_x0012_zê_x0010_}ô@ô_x0007_úR_x0001_õ@_x0016_kö_x000D__x0016_õ@iKò79ô@_x0006_½]FÐ_x0002_ó@_x001A__x000E_ a#ô@M*¤O_x0003__x0004_ó|ô@_x001F_o§'=ô@R_x0002_B;èô@«TÏóÞ«ó@iFÚ¢´Ló@á¾735ô@]&amp;dóúó@/_x0001_Ôà_x0007_âó@_x0016_,.¯âó@3-N¾ô@£Õ½IDõ@e._x0010_Pöó@d1Bæ&lt;ó@ÔmË(ô@DAé¶_x0010_Óô@o_x0010_sÀó@A&amp;×Èô@a¸K&gt;·Pó@rúËÙó@Å_x0006_"¤T_x0012_õ@_x0015_¦¡ô&gt;&gt;ô@Ý²_x001B_µëó@&amp;«._x000B_;ô@ãdq|Ü_x0013_ô@0A¶©ZÕô@_x0016_[éQõô@·MæZvPô@­ñ­pÂ_x0007_õ@l^_x0010_I_x001C_õ@õ6 oô@ºÑàùÏó@:³sÓZYó@_x0001__x0002_i¹oÒ$Âô@óÌÎÆÖô@_x0015_vÞäRBô@ÀZÏæófô@EtUò+ô@d.ô@ßÈþõQQô@ùìôÎ×Üô@»òï_x0006_¶_x001B_ô@rÂ_x0005_Mêô@üIº_x0019_0«ó@f7à_x0005_¢ßó@øP_x0018_´°ñô@Ú5ä¥ô@úåC Gô@ç_x000B_Äï¢¾ô@'nÛÕ_x001C_Éô@È¸9_x0002_¡°ô@ÊÓåº§ó@aý»éþÿó@ç_x0013_MÝ_x001C_ó@¤ô_x000C_)ÍÆó@;éÖ,²Ýó@ ¹¤³TAô@yhC(Y_x000B_ô@¥=_x0004_ó@Õà%Ã0ô@_x0012_Iê+wô@Ììù£þZõ@Xcç«Iòó@_x0002_Bír)õ@!9_x0001__x0002_ô@ô~nÝ2lô@V­_x0010_ÞF³ó@_x0002_ø£(xJô@#ÎDÚÃ_x0016_ô@]89KRô@9EV7õ@û:ûv_x001F_ô@ý=Sû»Nô@K¸Y'ó@_x0013_fn³_x0001_gõ@É_x0001_º*õ@øëm[Kõ@ÀM_x0007__x001F_v³ô@_x001C__x000B_:a\ô@4FÜwô@HÊÅ_x001A_Ü_x0004_ô@_x0013_*ÃE,ô@Þd_x000B_ï_x0006_ô@A¼;É{ô@_x001E_ù4ð_x0016_çó@Á¿aÝó@}¦0J½[ô@t_x0001_0Ñdnô@cl|_x000E_£|ô@¡SÁþíó@åÐøÈô@Ä}"K¾Wô@_x000F_îìWô@Öº1vôô@&lt;Þ_x0018_Ú_x001F_ô@é£Éèó@_x0001__x0006_o]»Æ&lt;gó@1èº],Eó@ò¼ ¯ÒRô@²À_x0001_¡Ì¹ó@­ÜV.ßóô@"ñÌµ²ô@C1_x000C_­Çlô@|8_x001B__x0011_ô@TçÒÔ~ô@uÉ´XÃó@&lt;6ý`_x0010__x0005_ô@(¡^îÚó@Ô~(q_x0002_ô@GÃóµ_x0003_Ñô@&gt;'£_x000F_ô@(ý\DNô@ã´¸=ó@Uÿ¯_ô@uqSô@ð_x0004_§O/ô@³²üSô@ °$LS+ô@_x000D_¤_x001C_õ@ZÇ_x000E_`»ßó@Î_x0004__x0014_èq®ó@:_x0004_ÐáÀô@ºi[_x0012_w!ô@¿g,Bô@Ïw_x000F__x001A__x0006_Nõ@h%äCgLô@O4)ì&lt;ô@^ÎQ_x0002__x0003_uô@#m_x0013_aô@_x0002_Xc¦)ô@\Ó_x001C_õ@àBh~ýó@_x000D_Á-v[ô@	±¼³¾«ó@-«X³_x0003_õ@¸g,;Ó_x000C_õ@èS?¿Ìó@cò]£ô@¼6õ­Cô@«_x000D_F¿dô@m{sô_x0010_ó@ïO»á_x0012_ô@÷2øÕ1Bô@_x0002__x0013_-x_x001A_Áó@À¢.Ôô@Ð³8f{¤ó@L=^Xû?ó@Û_x0002_Pq¦Mó@Iø"01_x001A_ô@øñDìô@" üÞô@*J»»ô@·[_x001B_¸Kô@lHG_x0012_èô@Ølg-^Oô@ñC_iðô@¡ñ_x000D_×ãêô@¶À®=Dô@_x0001_A_x000E__x000C_gaõ@_x0002__x0003_ÂÅ»úô@ùò÷&lt;õ@~!_x001B_Ióó@·±pÊn3ô@èTù_x0001_ó@	y¿ô@Ô'º+¯gô@_x0004_*zUÉô@ÄûÏCþó@ü_x001B_¸vÉ«ó@ü±&gt;Lõ@Ã;EV.nó@bþø¬ô@Ô°E_x001A_èô@R~Ðëô@_x000B_ÙÎW³4ô@ÃUUô_x0004_Nó@¡V+Ö6Uô@¯þPÿ½ô@­õ\Lió@/Æ_x0002_8bô@Ï2t;^ô@_x001D_PSûó@egÅìóeô@¡;÷Ó²ó@Ö_x0005__x0008_Eô@ôÓÐÄ_x0007_Tô@(_x0007_Ö÷§ó@Ïîªý ô@Xºº6¿ô@_x000F__x001F_ü_x0005_:jô@Yùë_x0001__x0005_fÿó@PÈg¼Þó@Ð}ánô@8ÕË~&amp;ô@Ã_x0003_kÃ«·ó@ßÈ_x0014_·×ó@×á_x001C_X=öó@n_x000D_#Ä_x0007_ô@Ð³ô_x0002_ô@¤!æ5_x0004_Íó@`ãß_x001C_ÍNõ@eµ"Q&amp;Âô@(DuxõÀô@,À_x0015_mø_x0013_õ@¯}ªý')ó@ókÆMKTô@J_ZéÃó@¿brý}_x0008_ô@nËwx_x0013_&lt;ó@^_x000D_ÀûD£ó@_x001D_6«j_x000E_ô@úãÙ[=íó@àñî(Ó_x0011_ô@(ÅTVõ@*ÑË,®ô@Óxh²ó@HªÄèô@_x000C_«í¬ô@_x000E_¨ü¾Üó@f¦_x0008_Y¹ ô@9kDT2ó@óa&gt;½ýó@_x0003__x0004_}Î	_x0008_õ@ó6]`_x0011_ÿô@éÎ(¼gô@Ö'ÈQô@_x0016_6éèÚô@ùÑ`(8ïô@_hñó@iÒ²ü÷ô@fMé½Hõ@âË0¼Dpô@Û''ÐÒVõ@Ð¯=´ô@ûÔiÄ1ô@düý[oÝó@3Q~ßÉó@7*0ïÛOô@@_x001B_5^-ô@·ê½¹2ô@_x000E__x0003__x000B_dL´ô@Þ£í_x0014_Ýâó@±»h_x001E_?õ@Z7Û÷åÞó@L§·3Ïô@åUÆó@ìIÂä_x001C__x0001_ô@§_x0018_Yá{Ìó@µÃæ_x0002_ô@æÃ÷n¾¿ô@ñ3+hÂIô@Ò_x000C_¹¿îô@U`6_x0012_põ@n.çó_x0001__x0003_qô@ée({ÉÖó@LÇÊüÝô@øµ_x0004_y_x0016_ô@Vt'J_x0004_ô@ßsúfQþó@eu§ÃS¾ó@àþ_x001E__x0019_1ô@_x001F_¬)dÅô@²få6ô@mM¨_x0006_ÀÆó@²jÒ(ñ_x0019_õ@~Æ\«ô@õrï )ªô@aê*0ô@ªY_x001A_¢ó@ZPú¿âó@_x0013_B½Øô@ _x0008_Dr_x0006_uô@I,_x0016_Åó@-ÚàTVó@Í_x000F_ÚÄëó@_x000B_v_x001F_¢qô@$.s*Yô@Ü±l¸!ô@¿ýK,õ@ý½«È7ô@Ü_x000D_ÖîÆô@$¿&amp;_x0012_Vó@o}£¬Téó@µô6e4_x001E_ô@&lt;y_x0002_Ï_x0001_Îó@_x0002__x0003_Ë­/¹Uó@Kn_x0019_¹&gt;©ô@¬O¹«Êô@°jøºmô@%È!ÚEó@_x0005_´àÃ©hô@_ZW[ô@_x0012_¦ëÎLqô@_x000F_y&gt;#¬ô@¦UB®þó@úBç&amp;R½ó@_x001E_:_x0006__x001E_Xó@^À_x0018_{Æ_x0016_ó@_x0002__x0004_ÝÐc	ô@_x0001_ÔÊQ_x001E_Öô@xºÈO7xó@Ö_ ÓRô@ê¼çõ._x0014_õ@Ï0¦+áó@°î¸Ñ±ô@ãÙæ_x000B__x001E_ô@A_x0014_÷YÇ4ô@WM}_x0008_Öó@ü2°B¨ó@X_x0004_6_x0014_pô@_x000F__x001E__x000F_ªô@îØîUóÎô@_·A7¼9ô@¡MI¬Ôjô@têùMhãó@FÅ#|¹úô@2E¢_x0012__x0001__x0002_x,ó@d¡«9;ô@_x0018_Í_x0014_«ÒJô@²¹_x0008_LU0ô@¬_x0016_·º´ô@§wUãkô@ÆBnýñó@ñ²Ô _x001D__x0002_ô@WG­z_x001F_ó@×?É_x0014_äô@¹`õ¸¥$ô@¼Ë|P¥ô@ø¨ÜÜ¬¹ó@_x0008_r^Ñô@Æ_x001A_~Âaô@7qL_x000C_zó@ÃÉ^baó@½ájLô@Æ:¤Àó@Ïá2_x0011_*Qô@_x0013_ÏS_x0016_Ñó@;µ&lt;ù96ô@ù®ÿjòó@ØùP8°¢ô@j_x000C_fÁ-Bô@8lÍbVô@ª_x0010_Ä6Hô@ç¤{_x0013_Wô@_x0012_Ù°L¹Äó@ædd#_x001F_.õ@ø¢"½_x000C_ô@áb³¬'ô@_x0001__x0002_6E¯Àjfô@1 xl_x001D_Vô@·?d_x0004_9Uô@_x0015_æy$´ô@Ù_x0018_+,H%õ@r_x0010_´êù$õ@â¹ÁHcô@m§_x0018_fD2ô@2j_x001E_ÉEô@wX~_x0002_i_x000C_õ@×2¾©ô@îKòÊf_x0005_ô@Aîò Äbô@@³±=ó@l±é³}%ô@ÀÆ&gt;Wõ@Øû_x0007_°\ô@:æ"*&amp;"ô@lNd-F_x000B_ô@ôÙ®©+¢ô@ÜåÒÀÿ_x000C_ô@ÚÓ_x001E_iô@æêÓ_x001A_4ô@B_x0018_Óô@I5Nbq ô@1­ÉF°ô@32cã6ô@L£9jY5ô@^â£æ_x0015_ô@ãýÅv¶ô@ÄAx7Îó@&lt;¤_x0001_è_x0004__x0005_5ßó@ðpiÉoñó@_x001C_³WcùJô@¼ÈP!_x0001_ô@i,·®5ô@0(èM½Ôó@¼IHÎ_x000D_ô@3	Úð_x0011_ô@N|ö,ûó@ÏqQ_x0010_õ@¶MëÝô@]Bü(8ô@§aEO_x0008_ªó@»_x0002_7ô@ºÞ`q[_x001C_õ@' æméó@ô_x001E_º÷_x0003__x0011_õ@_x000B__x0004_ÝË=ô@júÑ_x0007_£ô@RT_x0016_LPsô@fz½Î²ô@n¦úÎ²×ó@h¼¢æ¬ó@çªäXÚGô@ÏÍCÇó@Üe!_x001A_êô@Ré_x0017_ûó@îX&gt;³_x001D_Eô@éµmNàVô@ÿðÚ_x0010_¬Kô@UjU9/ô@¤Ù±¦õ@_x0001__x0003__x001C_ÌÔa_x000C__x0017_ô@ü½²~¥_x0019_ô@^Ó0¤;ô@Êa;:1ó@12ÉøÜô@1_x001A_-Eô@ý¦É¹_x0013_ô@Wòþßó@P&lt;ÞØ/Eô@ møyó@5Z_x0012__x001A_ÚTõ@D «dô@å¼ôWô@_x0008_D:ô@ë²åzÔâó@¯_x000D_o_x0014_Éô@f_x0013_ÚÇ_x000B_õ@ñßú]¯ô@öÏ]ÑIô@"¬üxNô@Ô%AÍó@,{Øµ@_x001D_ô@à_x0005_ñ)ô@åPpg²ô@_x000F_îÿr´_x0016_ô@ÁËÐ_x001D_Wô@_x0002_ü¬Å|ùó@[R*EXô@{Â%ë_x001E__x0003_õ@_x000B__x000B_Ñ«mô@hÑB:_x0003_ô@á\õ_x0001__x0002_%ô@ "]ñÑØô@þ[üÕªçó@Åô]ÄÞô@9_x001A_ig$Õô@Fñ_x0004_¤ýô@è²»Iô@r[s_x0003__x0008_ô@ø_x0015_|ÇÖó@3_x0011_Þî¦ô@mÆøBÐó@4j]MQõ@ð±¦N«ô@ñx,Åô@É£&gt;¤Ú{ô@_x0006_5G|ó´ó@ÿWãôÍ_x0007_õ@{Q_x000D_W~_x001B_õ@íRËìïô@ÕÞz_x0005_ó@Ïµlx_x0006_ãó@në)×±Ûô@¨¾àLõ_x000C_ô@_x001E_Î0Rà!ô@_x001F_¯C&gt;óSô@¸VÔ¾*_x0008_ô@tqY$+ßô@¢9Nzô@Ë\a"_x0015_eô@_x0008__x0006_«³__x0006_õ@}Î%¥_x0019_Õó@_x000C_GÕ%S§ô@_x0002__x0003_Î£fÔÑô@©µ E_x0013_ô@¢_x0004_ÇÌüCô@¯_x0001_ÅÕéô@º£µø¨ó@ÝGÉc_x001D_0ô@_x0008_Æ´kCô@_x001E_Å Ã_x001E_Øó@ØNªµ_x0017_tô@ácçXÑó@4 ÒU_x000C_õ@µ_x0006_çzÊô@ì_x0017__x001B_vÆô@»õç¹5ô@¥_x0004_ºuNô@²_x0015_J³[ó@âH_x0016__x0001_aó@!_x0019_M_x0005_tíó@õåã_x001A__x0019_ô@*ñ_x001D_+_x0019_ó@yÓ=)3õ@4Ò¯xôwô@vUdô@@O©°ãó@Ãþ.9Êó@n°&lt;ü\_x0019_ô@W3O¥RTô@§Ä_x0008_fÓµó@RRôÙöó@à|ùPDô@W%Ðô@ïQùâ_x0002__x0003_'ó@àæÞµ/ô@dÉ_x000B__x001E_Hô@WDFf_x0015_øó@¾«ò_x0004_Ò¹ô@LñL(­èô@ëá_x0008__x001C__x001E_ùô@_x0006_î+uÇcõ@.GÉ«Ýô@ÕU9Íÿ/ô@z$îëô@_x0011_à_x0016_ï_x001C_^ó@Døà_éô@Ñ²UtÄô@~ùÄ.º]ô@Ì]¢_x0016_îô@|B\_x001E_ô@B!~¢zó@_x0004__x0018_â(ýÀô@_x0002__x0015_îTHPô@I?éDsô@z,9ãÂô@_x0016__x0002_5ðô@V_ûDô@­×êç+õ@þ2ý~ó@¯¹nA_x0018_bó@a¤_x0001_Ú¥oó@k°Ûüô@_x0012_0¦äÊ_x001D_ô@ú/Lqñëó@¸ý_x001D_6É7ô@_x0002__x0003_Òs_x001F_nIô@_x0014_çdþ_x0001_ô@á&gt;	záó@4Ò+WYô@5éSÄtô@¹_x000C_AcJô@­´_x001D_üû¾ó@@}±d_x0011_ô@ÛÀ_é_x0011_ô@G/â@âFô@_x0005_jF¯÷ô@*ïr;ô@YÀø1:¨ó@ú4_x0001_µrô@¦&amp;ZEô@_x0015_L_x0019_Ã; ô@@_x0004_Lÿòó@_x000E_Ûý¨v/õ@_x000D_¢xÍPô@_x000D__x0003_Lßmô@É_x001E_Ó_x0014_ãô@Üì_x0011_¶»ô@_x0012_ò_x001F_×_x000E_õ@´¤_x0018_ÇºUô@_x0013_ÒTq_x001A_ó@&amp;_x0001_äìó@îãÂm½	ó@ªª*°_x001A_ô@­¸ü_x000C_À­ô@LO¸iàô@_x001C_vFÁ\Gô@ø{o_x0001__x0004_³ô@OIå©­¤ó@çNÁsË_x0017_ô@_5þUÁó@6yI©	ô@ñÞ¡X(üô@;g%Åa'ó@uÇ»Í_x0003_óô@ÌÞü_x0003_ýó@Ç" 5Õæó@s@}t~ô@Énçu¥Võ@^ù(Æ_x001D_ô@]Ë*_x001C_EÚó@* d!_x0011_ô@I4?¥½êó@O_x0013_ÎeÉô@ÌZã_x0003_Ýô@P§Lùòó@$º¹õy/ô@ÈH_x0002_õ_x000F_ô@_x000C_;×Tà&gt;ô@9òÙ_x0010_ó@spáä}ô@_x0013__x000C_Çõ@í»¿d×öó@§I£äM/ô@50Ö&gt;ô@~á_x000D_ì_x0004__x0018_ô@MO#¶Ý'ô@ÚXÚAkô@»ã³³_x0008_Kô@_x0002__x0004_.p%á/Ðó@ù»_x0013_Uó@oIÄ­äwó@õÉ¸Ïó@"_x0008__x0017__x0010_+¢ó@§Ø_x0001_v_x0007_Kó@£Sõ_x001A_q_x001E_ô@Äæj¯_x0006_ô@¥ô_x001B_|çô@_¤;¥üõô@Üàèõ_x0014_ó@ÿËçôô@âåH¥Õó@m_x0004_ì9Ìô@p=.·³ô@kÕ?_x0006_ô@Ü_x001E_2¦`¾ô@hþ¤ÑÃLô@t)_x0006_òÝÑó@ÎK_x0015_§ô@:ë{ÂÆó@¸_x0003_`_x0011_ÿ_x001C_ô@-vÈ6íô@hqÔ.4ô@ì;Ìy¢Øô@õÇH$Pô@ÈSP(c&lt;ô@T¿&amp;&lt;U8ô@¸Õ*¹ÁJô@Ù×¸á#ó@ÜeQº3ëó@&gt;÷r_x0001__x0003_±Oô@_x001B_EÝÆP_x0011_õ@?DiCõ@_x0007_*¢Û$Jô@Oé6m,·ó@ÞÌÁo_x0003_ó@ÐÝdßlô@luèÓêô@ -SM¼ô@YÓR_x001E__x001A_0ô@ú&amp;è_x000F_'@ô@ëgÑÁ²ô@^«Â¿bõ@ç­ï	Æô@Ä_x0010__x0001_Ûöó@¡9ð@°ô@6_x000B_¬	4ô@_x0003_"ÊÇÇcô@þá_x0007_¶×ãô@_x0002_Þ¥cÛjô@wiäõ$ô@ªÑ_x0011_4öÓô@_x0016_ð_x0008_Äó@àqÄÐaVó@WH¨áÔ£ô@ûÚ¿_x0011_ô@hÑTß_x001C_½ó@#ÄêXªó@_x001D_Ô÷[q¼ó@1[xtXô@b_x0004_ª_x000E_pô@_x0012_¯ÈÈÖ¶ô@_x0002__x0005_ÓOü#©ó@+4Ä_x0013_¢wô@«&gt;½;¾ô@ÏÙ_x0018_4ÜIô@u9u#ÁÄô@%¬¢è3]ó@Îæ_x0006_-_x0004_öó@èFééx,ô@Ð&gt;ÄõK,ô@}ëMÓuô@Úsj¥ (ô@_x0001_S_x000B_Ñó@âà_x001E_Z_Ãó@î¾Elô@6_x0006_§ãCô@AõÿQô@´ÙA9|ô@_x0012_A7GÏ_x001D_ô@¶7+¹Þbô@jOÈ!õ@_x0019_'4_x000C_Só@QQMµÏô@kr§Xô@r&gt;6°ó"ô@	Nôfô@Ùâ×)ô@V»gþ_x0010_¡ó@£´Kìïô@0_x0003_G_x0001_Ðnô@D`+_x0008_ô@ûCMÿ«ô@µxJ_x0001__x0004_!çô@_x001B_EÂ@1õ@7c[¶._x0010_ô@}`F*ô@WûèþRô@ñ¦¥­Rñô@ÒO5Bðíó@dß3ÜÅ\õ@::åÀýKô@nPÊÁö_ó@_x0004_Ô+­__x0001_ô@º_x0016__x0007_üÏ_x000B_ô@ÙØA&gt;^Dô@åôÛì_x001B_¾ô@,_x0002_,_x000D_§_x0005_ô@_x0019__x0001_cæ;õ@[X_x000D__x000E_²áô@Ó=TÌ#éó@Üð»ëó@ÍEW9ô@_x0016_kÑL´ô@±_x0004__x0003_¸ó@ò»:zEô@{oöñô@ã_x000F_VõÈó@Í_x0014_eüô@¥J¹cÑ1ô@k_x001F_/þeô@¡UÖ%..ô@_¯_x0014_q·ô@r	BZ­ôô@_x000B__x0006_#§Þpô@_x0002__x0007_LÛxåÉó@÷ÅP²_x0011_ýò@_x000B_Ù_x000E__x0003_ô@â¯Æ_x001C_5ô@ªRi_x0004__x001A_kô@Éäùò_x001D__x0004_ô@H.¬xqþó@Ñ_x000B_Ì¼ó@à&gt;_x0002__x0001__x0011_Qô@«¸{Ó÷ô@_x0005_²½nK×ó@xÃ´²ÚÄô@Qßg(ô@FòíD_x0006_?õ@_x001E_Êq_x0002_ç_x000B_ô@h_x001F__x0018_µô@'÷Ój_x0016_ô@íÿã­w!ó@Íx¾_x0012__x0014_´ô@øÕ&amp;_x0002_wô@{3íyÕô@ZòE(ô@{ÄÄBTô@_x000D_'vKrZô@__x000B__x0015_5yóó@ï[pn]¸ó@_x000E_.â(,_x001B_ô@8M_x001F_P_x001A_õ@oÕ_x0019_Jnºô@ë®u»~åó@X} Ï¦½ô@_x0018_à¾_x0001__x0002_Üô@")ÐÁ¥Úô@e\gëIô@,Ñö_x0016_ó@Pòó¯Äºô@_x0005__x0005_AJ«ô@nÞb_Â_x0016_ô@hä_x001F_D4}ó@Á_x001E_Øñ ô@5¬¬G÷ô@³_x0002_:ß_x0015__x0012_ô@n_x0005_­÷ô@Á¼x¢4ô@_x001F_¤ &gt;¶'õ@F{Þ$Âó@&gt;_x0019__x0019_½pô@T_x0004_ÅÿÈ²ô@_x000B_}î&amp;¶ô@Ð¥­Ùó@J$¢»ãô@X.,1©ô@_x0018_ÔôR_x001C_ô@¸knÃXô@o¥MÒÊô@_x0013_ÖâÎó@`'Ä¸Ãó@o_x0001_´Ëyô@Ðn_x000B_ÈRtô@[q_x0018_c¶Àó@§_x000D_Dª ó@Ä¥F¤_x001D_¼ó@R=_x0014_))õ@_x0003__x0004_ù_x0014_6I(åó@àí_x000C__x0008_A2ô@»2°~ªô@_x000C_)_x0012_½ô@mySvÇJô@_x0015_üMõøCõ@KwLí¹ô@õ+ïñÛô@aeJßó@ú¸î¹1æó@Ë_x000E__x0016_jòó@CtSÇ_x0008__x001D_ô@_x0010__x001A_¤ô@E¾Ü-#ô@nÿì4ýó@«Qb_x0002_ó@_x001B_â(äBô@]Q0|õô@fì.ô@ÍØèc§Ýô@Åæ@F Ãô@T(µ!îô@V}§Üô@­^_x0001_(]ìó@%¹_x0012_j_x0001_ô@§¶_;Æ_x001D_ô@ynÇûEó@_x0012_Ð¨]?Yõ@×Óá5¢_x0015_õ@Þp¹18ô@äµ/AÕó@.÷_x0003__x0004_!òó@óÊ®ðó@©:è9lô@D-ï_x000D_+ô@y_x0002_QPLõ@@]ì_x0004_êô@yà=:\ùó@Ø¾=v.9õ@K¦è¬+_x001D_ô@N8Ç²Kô@Ú¨Ãjóùó@@$ ô@¾ÞPáz"ó@½Ú¥ôë&lt;ô@öé_x000D_Ø_x000C_õ@D$e_x000B_DFô@v:7b,ó@Ñ&lt;\®ðô@·H_x000F_d_x0018_ô@'äi+ô@_x0001_MÌUâ_x001B_ô@.ì «ô@â¿'_x001E_îó@	jHgrô@½d¡_x0012_K«ó@©U_x0012_bó@º_x0008_'8Ænô@_x0014_5ÓÇ§ô@=Z_x001A_ÞDô@_x0019_f_x001D_ÏÝÓó@;KnÀô@EëI_x0012_ó@_x0002__x0003__x000D_æÍÄ&lt;ô@_x0008__x0005_Þ9)_x001B_ô@z_x0015_$Æ|ô@_x000B__x001C_\[=ô@§±_áó¹ó@øð8e.Ãô@ÔnÞ y4õ@D­ÎLô@Ù¬M@k{ô@S!J	ðmô@[¦cL_x0001_ó@_x000C_/!DZ8ô@a_x0008_cÏA`ô@e_x0010_rx¤_x0013_õ@ö_x0011_-_x000B_#ô@ß_x0010_u_gô@³£}_x0006_ô@K½bÄlô@ºÔ¢ ô@Výy^-bô@1ýä_x001D_Ì/ô@rkFo_x0013_fô@J!D`Í_x0016_õ@/QyübUô@_x001D_T5¹Æó@@Êåßsô@}°j±õ3ô@_x001D__x0005_ß©_x0003_ô@¤îAß"ô@jº_x0008_DU£ô@_x0006_+lÏgô@_x0006_¹É_x0017__x0002__x0003_yô@n_x0017__x0017_û¡óô@ÚÈK _ô@]Å9:ö«ó@äÁ0å&gt;ô@FùÕDw_x0001_ô@ò1:Oi®ó@_x000B_7rO_x0003_ó@¡Â@*àó@{7ç¡pô@_x0018_#¨_x001F_lÎô@ÐG?5sô@èü\¦Ú:ô@ÿâ:ë%ô@v|^¡ô@«Q­®òô@2)Äïc_x001D_ô@áU_x0001_¾Uåó@¨ÄÞt%ô@WÓH¤Qô@ôQ/1¸ó@!.Ä¹;Oô@B%y_x000E_õ@rÃTFÄó@c¤_ÇÒ_x0008_õ@_x0003_/jÑ3õ@¶N9_£eô@È{×tÑó@Ì_x0019__x001A_¸v'õ@Õ3÷¸G²ô@_x0018__x0012_¸_x001C_ïÁó@tº_x0006__x001F_ô@_x0001__x0002_¨í_x0015_0ô@¼5çó@®1&gt;eúfó@Ü&amp;¯W¹ô@ëFÁç×*ô@¬eø·Yó@S±¶_x001C_ó@À¬_x001C_Jõ@_x0007_§«b£úô@ÙÊ«_x000C_2¼ô@öÃÇô@_ý¥Bó@B¯õ(ô@tIDfô@t¾Þ®[õ@[Tÿ÷ßÃó@Á'4dô@_x001C_oYêÈó@_x0006_º_x0005_±iØô@U#bÔ&lt;¯ô@`HU(\äó@B%&amp;Y¬ûó@Á_x0006_O±_x001E_Æô@ÔÙò¨ähô@&amp;Ú´_x0017_ô@Ã_x001D_AÖIô@,@_x001F_f0ô@ø8Ñzô@ünû(&gt;ó@Aâ÷èeó@6= .{Qô@_x000B_8ù_x0001__x0003_aGô@È;ÇX_x000F_³ô@¨_x0006_!M_x0012_-ó@_x001A_äFú`¤ô@_x0011_çå×)ô@A4H2_x001D_ô@_x0001_??)^+ô@{?_x0005_ª~ô@Pwl«Òô@SÁ_x0005_¬!õ@áYyãçó@_x0007_*Dzïó@|MÏ_x000F_=ô@wôÈæÏô@ñk|1Rõ@¢¿Î¯_x001A_ô@å¹_x0017__x0002_¬úô@FiºCó@_x0018_X_x000B_3èçô@EnµÎïô@@,¡_x0003_i»ô@ÈÄÀlBô@ºiMçÊ_x0019_ô@%ÝÆV/îô@%r2h,*õ@¸uÃ_x000F_¬ó@UbRws_x0019_ô@Jí_x000E_ó@éh0_x0001_ëô@ó_x0006_e±~üó@Þ(¦þ·¡ó@G_x000C_èËôó@_x0001__x0002_I_x000E_ ÑRõ@d»Ä1ô@ûI@_x000D__x001B_éó@mÉog_x000E_¼ó@¦F-&gt;Êó@¾¦fäô@o@!ÏI_x0007_ô@_x001A_RÄOÞô@¶¼Éä½ô@_x000D__x0003_HV_x001E_1ô@M@þnT8ô@Zh_ºVô@3¶Ç7Sõó@¥æòZgó@_r_x0010_cû1ô@,l9[´ó@æí¿Ø¬6ô@ðjµ}JKô@c_x0004__x0005_ýNô@¯5A°¸Ëó@ïÂ&gt;_x000E_ã6ô@Rc_x0006_\?îó@C_x001A_2n,ô@ðÇRÇó@w:àênõ@¹_x0011_ÉBÎoõ@ÍÏÐ½"_x001F_ô@ÛKêÂÞAõ@£_x001A_N$»ô@_x0015_màsô@ó¸A_x0004_bô@À_x0013_ëÓ_x0001__x0002_ú¿ó@_¯:â»iô@~K_x001B__x0019__x000E_ô@:_x0019_Þmô@¢ÇTÒ_x000C_ô@pë³Hô@Êõ_x0015_0¨_x0018_ô@±xÍÔÙô@½«_x0010__x001A_Xô@_x0005_{óÝ!Rô@_x001C_ÀÊÝô@õ_x0007_Ê±vó@8_x0014_îmZªô@¦_x0008_ô@+.þ8ô@îäd_x001F_@ñô@A_x0019_ö=ß3õ@Ö\ýHá_x0015_õ@ÎLKbÄ9ó@ßã^ªô@càoD(_x000D_õ@¬¿_x0003_)ô@¬_x000D_«Å×ô@#?ÎxD_x0003_ó@}c_x000D_yDô@¥ö+_x0013_7Îô@È&lt;uß¼ô@1@)pfô@à_x001A_Ö87ýó@Y¾_x001E__x0004_üô@¬©_x0018_¾p&gt;ô@÷_x0007_oVTô@_x0002__x0003__x0005_1.Ýó@:ÃÕT]Qó@_x0016_÷C¿ìÃó@/I#yÇ,ô@;8f_x0019_b_x001E_ô@G|v3ô@_x000B__x001E__x0005_ÈRõ@Ø_x0018_`_x000E_õ@ºZJ±ÊSô@9v;Dêô@ZùöÚpô@ROî?jcó@_x0006__x0007_Ý_x000B_¯oô@çÉjxkzô@¾yõéô@Í¼,Gó@qGv3@©ó@9Ùèy_ô@÷¢_x0001_@5Mó@×_x0006_6wÔó@_x000C__x001A_zÚñô@íLgô@#¤[V¶_x0008_ô@¾Jøô@MyQ½Î_x0018_ô@¼ê©º|rô@_x000F__x0011_-_x001E_Û¿ó@._x0008_c_x001B_ô@Ð_x0002_Z¢[òó@ïÜâ_x0006_¡zô@¿¯3%¦ô@b&lt;E_x0002__x0004_DÓô@_x0008_ÝÀ¥¼_x001B_ô@ÉÊÎ0MZõ@7_x0016__Xõ@_þ°?³_ó@b_x000C__x0007_Äô@¦Eb_x0007_~;ô@_x0003_ç3ø¯ó@ÕÅ]*_x0001_ô@Æ0Fô²_x0017_ô@üzp3ô@ÿ_x0006_á4&lt;ó@þ28áPô@\,7ô@_x001A_|b%´ô@~ÍJ_x001E__x0004_0ô@Ö_x000F_¤VAô@È__x0006__x0004_ëô@&amp;Ów\_x001B_ùó@_x0010_ó|LiPó@×j_x001B_¨wCó@y_x0003_e&lt;Jõ@Å`_x0014_Z_x0005_¿ô@) _x000E_]õ@3-ú~¶_x0001_ó@ÀìiÐÕàô@zf¶_x0008_È¥ô@y I¹ó@5óÇ4yó@4!_x0005_.ÿô@úG¥k£aô@ÿ:eD+õ@_x0002__x0005_a_x0014_wm.&amp;ô@ãA%y!ô@_x001D__x000F_?eçAô@PñFKí±ó@aËyü_x0010_ô@_x0018__x0002_¥¨vLô@¢+1ÃÛUô@ _x001A_È»)õ@hÔ_x0003__x0001_ -ô@Ul_x0008_ý«ó@5îÎ¼uûó@é_x0015__x001E_Uô@ÁÙL*_x0017_õ@_x0017__x0004__x001D_¹û_x0013_õ@_x0008_íIÐ¢ó@=ÛB_x0018_Ýô@â2ÓÎj_x0013_ô@ö¨pÔçô@~¯R,[ô@p¤_x001B_Ô_x0017_ô@±_x001C_"0_x0013_-ô@BÛÄCàô@ô¥Ü3´_x001E_õ@kÔhX#eó@»?ÐÞ1õ@21ÆÛó@xõø÷ó@íåÔ0¿ó@äVìÊüBô@mðk_x0006_X±ô@íÁÚÊ6ô@Ì¤Xæ_x0002__x0003_X_x0001_ô@&amp;U@(Jô@Ë&gt;_x0003_¢4_x0004_õ@ÎÙ&lt;/@_x0016_ô@õÊ¨d±ó@_x001E_zh?Nô@Çý]7&gt;0õ@Â_x0019_3´èó@ÓÖ¿URô@bîmÍ,_x0011_ô@_x0003__x001A_¬´2+ô@5¨*äDô@ÇÐ4_íÏô@Ú iW®ô@í_x0001_a+Öó@ÞÔ¶nXô@ abäó@Ó",½¨qô@~C´éó@#_x001A_ãRgô@4_x001A_ï*jô@ò#},_x0018_ßó@6c'ð#îó@õÿMr¶¼ô@^'_x0010_ò-_x001A_ó@tàm_x001C_§ó@w~ÊUÂó@zU6ø_x0001_ô@ýä­³Oô@ì_x0012_ø*öó@eAo5òOô@üq5T.ô@_x0001__x0004_ôe_x0004_wÊó@7&gt;Á{`²ó@+H]_x0002_ßô@rño¡_x001D_ô@ÿ_x0008_aøô@_x0014_{¤F]ô@u5á#¸üô@q_x001C_æ_x000D_ô@Å0á_x0005_Báó@ÇÞ½8'ô@Ý_x0012_£|Eõ@_x0002_!Ýuô@=.QIþsô@¬=7QÆCô@§_x0014_]&gt;y_x000C_ô@~üEYÁFô@o1Î_x001C_Nkõ@x6õë$Ró@ÙøÓÒõ@ô?jÐ?³ó@ÚTbîô@È'p_x000B_òKô@¼RÇÏ]wô@9l_x0019__x0003_¢ô@¬]¤Åàô@Ë_x0011_ç[ýô@aoâo­îó@_x0016_P_x0011_¼³ô@P¨üÜ8ô@,$Z_x001E_ó@/¬ñ_x001E_C_x000F_ô@ºüÍ_x0001__x0005_°ô@ÊÜ^_x001F__x001B_Ñô@¾b´ðó@óE+-)ô@YK_x0002_ï¦ó@_x0004_ª&amp;_x0013_/ßó@S6àVoçó@_x0008_q³ù¹ó@`,U¿$õ@há%_x0004_Çó@Ò _x0012_ÌÍ,õ@_x0003_Æ¤ªÐô@_x0001_³Ïô@*_x0015_HÓªó@c­Ã½rô@U_x0018_ã Ä_x0007_õ@+Õ_x0006_g_x0010_Çô@(öÜ_x001B_8ó@¾8éÑ9ô@_$Ê_x0011_ÌØô@¥´_x000F_S_x000D_qô@"w_x0014_ÄZô@püÊA_x0007_.ô@²Æ _x0006_0ñó@bÔVÀðô@ÞÁN­¶ó@á¬qÍ_x0005_Bô@ótÏ¢_x001F_õ@}B_5«_x0018_ô@P·®Ðs·ô@L¹E¨_x000D_Lô@$_x000C__x0005_¯_x000D_ô@_x0001__x0002_«õí(æó@¿ti?=ô@-ú&gt;»ó@J¬$_x0016_¬_õ@;F6ùô@í_x000E_|RTLô@ ðà¸0có@o#(Õô@þ6_x0005_éçõ@v[ëe¡ô@v6:¬_x0014_ô@p_x0005_çåh_ô@Úûó@§ _x0016_àHáô@ÐÀj_x0007_ù`ô@\PÅWlfô@6M_x0006_Uvô@l÷í_x0002_&lt;ëô@SR_x000F_ p6ô@|7¢Fáô@åZ5b_x0014_1ô@À[Ú_»ó@Ë´TÕ%ô@zÆ_x0012_å_x0019_õ@HÔËu$£ô@ê_x0010__x0017__x0008_]õ@NiÂó@[ÒõÊô@BÉó¼g¹ô@C×ANÀ_x0004_õ@3Îf_x000D_ÿþó@¹¸u_x0003__x0004__x0001_Cô@EV_x0007_×û±ô@ßÛ«î _x001A_ô@b#9ÿ¹Àô@ÑSâÁ]Ñô@Ö×_x001B_»ô@R@ô9_x0002__x0015_ô@ô_x0006_Cù_x0013_?ô@9G_x0007_É[eô@À×_x0005_)_x0005_ô@Ùúé÷=ô@¬ù{Øi³ô@b_x000C_ssÙô@p'è;_x0018_Vô@óâ_x0013_jpô@_x001D_«ðS{ô@M_x000B_6¸'ô@ P±¥vô@ÑÃPtûó@A_x0012_ÛGCô@¢©ª)ûró@A_x000C_wÀó@øºñBýô@Ø_x0005_~_x000E_.£ó@_x0007_âäÿßô@Qéñ_x0011_ô@àS_x001A_/ô@·òÐó@_x001C_/Îö_x001C_ô@òí_x000F_ä¤Nô@JÀßç^_x001B_ô@F²º9oDô@_x0002__x0003_t°÷_x001C_ô@ H]pô@ÅaJXUäô@rú_x000F_0ô@\éz _x001B_Pô@·Ô_x0011__x0002_tô@x¥0Y&lt;ô@¨Ý¶.jMô@m_x0011_ÅI_x001E_ô@ûhiÎô@m?Üt5ó@0h=¾qkõ@i_x0002_¹íXô@ÙîËòÅ¤ô@)&gt;Õ«Eô@_x001D_¿á!Rô@Îº3h.[ô@&amp;¾¯÷]~ô@(# ®Fô@PÅÁ;_x0002_ô@º+)ÿ¿Ìô@__x000B_=E:õ@2'²_x0017_7ô@±0Òwô@2_x0013_u='ó@TFÀèî$õ@.~ªuó@Å¹±'âó@_x000B__x0012_^ûíô@7oi\)õ@_x0016_BRHô@_x0001_«kÍ_x0001__x0004_9Wõ@Diy_x0007_Ûô@Ï¡HáÚó@¬³QÃxwõ@i_x001F_Á_x001D_Äó@¶®LùÎ¼ó@_x0007_1?@_x001C_ô@ìiqô@ÓÍ`q_x0006__x0016_ô@X¹ÞÐó@RÀI»ô@_x001A_¯Wù1_x001A_ô@_x0010_ÉëÎô@N_x0003__x0013_Zô@C¦Í_x0010_¼ó@ß²ÇýÂÎô@oRgJ0õ@ÒWT	Ûó@örßUô@¡eLFó{ó@¯lwÆººô@6E_x0017_ªô@kÕðëjô@_x001C_Y_x0004__x0004__x0004_¼ô@òI=é*ó@_x0002_×ÉaC_x0003_õ@lmÚçô@Kð_x0004_æ6õ@bû_x0018_j1õ@×ÚòBô@yRÄô@_x001A_8×~ô@_x0002__x0004_w_x0001_ô/6ô@i-_x0016_éÝó@Æ=Çl¸êô@_x000F_§â]áó@À_x0001_*ïü.ô@wñÐ ]®ô@XuÔÓó@QÈÒNÚó@_x0007_êf°úó@ 4µúhªó@_x000C_F®Qã¡ô@j_x001F_;_x0010_ó@ºñÖÞ-ô@Ö_x0003_fUÒô@8a_x0007_	:ô@é&gt;Ó³àMõ@¼ÝáÏiUô@Xa[cô@h_x000F_Zµó@x¬îýó@æ_x0012_TÀèó@_x0008_çä7_x0016_ô@w¼ò­!_x0007_õ@ü±½Úöó@_x0004__x0002_ús`èó@ç¸m_x0014__x001D_Rõ@&lt;_x001E_àÇ[ô@\ñ	¯Mâó@CA_x000D_iÆÅô@_x0005_I%ÿmô@¢ìÛ_x0006_½ô@pzí_x0001__x0003_eÏó@_x001C_èÔª, ô@ÒÊ´f_x0007_Oô@íß?Jhô@ùµ¶+¢Ùô@_x000F__x0001_¡L[^ô@É'ëôó@_ù_x001B__x0019_Iô@È²É¨gô@OþsÓ'Zô@ãË»º~-ô@_x0019_Õ  ©Wó@q´)_x0003_õ@ë7b¼0ô@Þ.§hô@I[µÀ·Ëó@¦gÕåâô@F²&lt;þ¿_x001B_õ@ÞHZ^¨ó@{Ó_x0013__x0008_ô@_hÄ©oõó@	1Ã_x0019_jó@ÉrÄ%Øó@Ò-*ÝÙô@õ_x0004_ ®ó@M¿¥mfô@ÈÀY·_x0010_©ô@Ê&lt;Qeô@,ç­,Þó@AÊÿ|²_x0002_ô@(ßñÞûôó@¡µ_x0005_Wù¾ô@</t>
  </si>
  <si>
    <t>8ec90aa960f2c2e5d7883f05e6adaa75_x0001__x0003_ü&amp;ÇÂ¼õô@º°'³°#ô@ÍÞòªÛÊó@a_x0014__x0003_£ÿïô@Â Ahrô@¶O_x000C_yAô@_x000B__x000D_5¢&gt;[ó@'}ç_x0013_ó@þ3§	=Çó@B½º{I¿ó@G_x0002_Ä&gt;Þ¿ó@Ôl´_x0001_Èó@ªG"ð¡õ@E_x0006_Ñ_x0010_Raô@òM_x000F_¤_x000F_ô@_x000B_+3 ãó@]§+ö:Ñó@_x000D_ýV_x0011_y_x0005_õ@ò hCÝ5ô@$_x001C__x0014_V)ÿó@õM-aÍmô@µI¶-!Có@_x0019_b]È_x0017_ô@à_x0007_Fówô@ w_x001A_1»£ô@Ø&amp;Éföxô@_x0008__x000C_¸4)ô@pÏjù_x0008_ðó@¿Qnjô@±úw	¼ó@ÐìÌ_x0013_ãþó@«w_x0006_,_x0001__x0003_.mô@ß§_x0006_Ú_x0008_ô@óû_x0003_+6ô@6g_x0015_Qô@Nþïïô@áÞ+jï4ô@_x0002_ó_x001D_wúô@Q_x0017_D6$Aô@a_x0004__x001F__x0014_Ãaó@ÆL_x0007_7(ó@ð_x0013__x001B_çô@Ç_x0015_kõnô@)_x0007_´mõ@_x0005_£s8+ô@Ã_x0013_$	uô@X_x0005_3óöBô@`½ã(Æ/ô@_x000C_ÎNW_x001A_ô@Foú$7ô@¿Ë%Ó$ô@b?zSoó@î¹àÍ*ô@h_x0016_É'ô@f?¿_x001E_Wô@õÐ¢&amp;hIô@0¨C_x000C_¥©ó@Æf_x0004_=õ@(z1ixô@Ò`=3ö:ó@n5¸Yèô@âM´Ãêó@rGQ_x001D_ôó@_x0001__x0004_uyØÿñ&amp;ô@1¾uUpó@¼§ÉÏ0Rô@è;uó@b´ÀãXô@_x001A_CÄHæ(ô@ÂÙ_x0018_ÞÆô@)_x0012__x000B_ÒÍ¾ó@º2:&lt;_x0002_¦ô@p²í_x0011_#ó@¾_x0014_ù»ô@4oy¾³	ô@	È_x000D__x0001_Lõ@ÄÉ_x001B_áÙ=ô@ÿ½ç_x0010_&amp;ô@?:ßw]ô@¨Ë2_x0001_Î?ó@_x001D_u"Aq-ô@b1mÝÇô@ì­/M7_x001E_ô@¢_x001B_ð_x0017_Ú2ô@àØé.àó@Y(ß«]*ô@Åñ]ä_x000E_ô@*ªñ7Àô@_x0016_òsg!ô@ØqÚÏaô@p³ÐÜô@Úm_x0003_&lt;tô@Æ¡_x0017_ü_x0016_ô@z_x0002_BL&amp;©ô@àk_x0010_Ë_x0001__x0002_Oûó@£é¨Âëô@,Hö¤ô@ å"µZÜô@3z»_x0006_¬Hô@_x0013_èd%Ê_x0004_ô@7©_x0014_&gt;õ@)ÕyV}³ó@_x000B_ùæRPô@ºLû4?ó@ lñ¿;dô@_x0012_Û¾_x0010_äðô@Ä&lt;*£jÛô@`«òó"Ëó@¯ï¢øÆ(õ@+Yílô$õ@ßT­Ãô@t´5½þó@þ3ª_x0001_ô@^Õ®ýÌ_x0001_ô@Æ;_x001A_é&lt;ô@ÂÄ_x0015__x0003_lô@Û«³YÇó@k_¾úLÕô@X_x0008_d$(ô@aT_x0004_ùô@u_x0003_n6øó@Xã0Oiô@Àd¨#Ý#õ@_x0011__x0010_D¶±ó@³nÂ_x0018_¶½ô@_x0017__x001D_Ê_x0013_ù$ô@_x000C__x000F_?'_x001A_õìô@ÀG9	_x0013_Úó@pÏ?kó@VF)©_x001F_ô@-º_x000B__x0008_4ó@Ùöõþ_x000D_)õ@_x0001_IôÅBô@¿8È/[,ó@MÉ¯"­_x0005_õ@XÙ_x0004_ª3&gt;ô@õÊ1_x0003_Åô@Q!Jõêô@Å_x001E_Æ_x000B_cô@ÑØþ_x0014_þó@Qý_x000E__x0003_¼ªô@îû_x0007_QLô@øË_x0001__x0017_=ô@ë_x0015__x000F_°¨Nô@_x0017__x0010__x001A_Ç{_x0004_ô@ú[}	Agô@@l»Iô@4x¶ëlûô@kmúrúó@¯gP¸P_x0006_õ@öôSü;âô@u_x000E_08_x0006_áô@(_x0002_s0íºó@g^Ü,6ô@îã}ïØvõ@qåzô@­ðø@¹_x0004_ô@Àâ-_x001E__x0001__x0004__x0012_õ@_x0016_áL*_x0005_ô@×l^J_x0014_ô@îéöÛ_x001C__x000F_ô@½[Í0eô@¼ûl4¥9ô@ç&lt;_x0016_[­}ô@_x0011_`¢+Ã_x0010_ô@Ë&amp;¤·_x0019_ô@¾3ÅÙó@ùWZt_x000D__x0002_õ@ÊÌL_x0001_¯ô@Lï$ú_x0003_ô@D9ÔÙó@ÆÜÁÊÙ¢ô@üá~õ@~zëj_þô@9´Rñ"6ó@UGàYdô@^æ_x0016_Âñô@_Kb;oó@Äº÷¸_x000B_ô@I#_x0014_~õ@_x0002__x000B_u9ô@¯º¾(ï}ó@4üðnèô@Æ÷¨H\Íó@r	À1:ô@Ñ¾_x0006__x0007_õ@H¬ÃÖWô@¶#_x0005_Ãõ@½_x0003_,ô@_x0001__x0003_ k®Ìô@®(ÙBÿô@Ä_x0016_Á_x0010__x0018_Tô@6_x0015__x0008_¿Xô@teá~tô@Lá¡_x0014_õ@4±®ûø_x0019_ô@%_x000F_D"ô@_x001E_&gt;ÀLÂô@a)7)ýÊô@_x001C_´=¯õÏô@ötÃfÉhô@ùÕ_x0006_gM_x0007_ô@j_\&lt;õ@_x001B_]Z zô@_x000C_Lù,Tô@F3qdKô@_x0012_-_x0014_§Ñô@EGB!_x0006_Ûó@_x0016_º ¬Qô@_x0005_y_x0012_sÁó@|È\_x001D_Ðó@ÎµÖµ÷ó@ç¦(_x000B_âó@_x0004_/_x0003_wàô@AL_x0007__x000D_ÜKô@É¦_x0018_I_x0013_Õó@;_x0002_°vô@®{Ö^ïô@_x0014_(À$aô@Æãre ô@«z½·_x0001__x0002_¬_x0012_ô@:n|'ØKô@_x001A_eÛTÞô@_x000E_ÎÄ¤Æ_x001F_ô@JL_x0018_X·ô@4GëM±Qô@#Gx_x001B_ô@_x0001__x001E_^¸[½ô@-Q©_x001B_ÈÆó@y¡æõó@4jcÌhó@á\Ü"uô@(ì2D'çô@:ø_x0019_a3ô@5³_x0015_éÖhó@D)=fñô@__x0005_2_x0019_Åô@!îç§o(õ@;0QJh½ó@O¶|ô@6,_x000E_O/ô@«Î1?ô@Ñ* ã_x000E_õ@¸Äié_x0011_'ô@jZ_x001B_è_x0014_õ@É_x0003_É_x0011_@iô@C¢ß=Hô@äU_x0006_#+ó@Ñj&lt;²Ïô@ÔË+$ô@Bn_x001B_ /ô@v_x0018_ yBØó@_x0001__x0002__x001F_h1,¸àô@Õ_x0001_Gzuô@_x0013_°Æi*ô@«r04ô@Áq[ã©`ô@¸ñÎ¥£$ô@Ï¤§_x001C_ïÌô@pÔ,D_x0015_ô@_5ÏfÔô@SÀ_x0002_ù$Hô@®"äÆ&lt;&amp;ô@ú?L®ô@_x0019_y'y©{ô@D¯&gt;_x000B_¥Ló@xþv¾²ó@;	È)ñ	ô@ó¸8ã4Xõ@ÏYô±¸ó@_x0018_£¢|{Æô@QÄW_x0019_K¿ó@_x0019_ÇÉÏ_x0019_ó@ë}åÛ¤ô@±dmió@$ÁÛjdô@XQä·3Òô@gø¤Za½ô@é'í¤_x001D_{ô@6ÌMÜØô@gÎ¬û¬Tô@;Jz!½Æô@§+üðÉó@¦7_x001C_)_x0002__x0005_£Hó@#_x0001_×_x0004_ ô@2Úk¾êô@éêVNªó@Ìù¨Æó@bR_x0018__x001D_ô@_x0005_ãé\.|õ@2£rc?#ô@×&lt;Vè_x000D_ô@N7_x0006_Ö_x0016_ô@j`GR_x0008_ãó@]_x000B_öGmõ@V;2_x0003_ùpô@Y_É{ß_x0008_ô@ù¬PÊ5ô@ÿf¿0_x000B_]ô@¬ü«,"õ@â_x000C_º_x000C_èõ@ñ&lt;hzDdõ@_x001C_ÊãÔËÿó@íÜ±_x000B_àõ@Î_x001F_©BHô@ðþÑK_x000F_ô@3íÌ)9ô@wd$çp_x0015_õ@IÃ}2Ï¿ô@ÐÅIy[`ô@ø /T_x001A_hô@ÕéAí*!õ@çþlEqYô@O­"7Mô@_x0014_;&gt;*Àó@_x0001__x0003__x0010_F¥ÀjUô@TPúVÂ_x0018_ô@lÍÔØ"Xô@ïð_x0011_ì_x000B_õ@ö_x0014_ÿ3{ô@éjç£­ó@ô_x0012_TDÚ_x001E_ô@_x000F_ng_x000F_¶ô@õ_x0012_âú_x0019_ô@¿_x000F_ñÈÏó@_x0011_	)Vô@ûÁ_x0003_GÓô@!RìuSô@_x001C_Zd&lt;Ý*ô@í×_¹_x0003_õ@¿Ó´©_x001D_ô@Þ_x001E_Z_x0003_gô@ \_x001C_*m4ô@¨õ6_x0012_xõ@£*9øó@Fäº_Íøó@åÀÕOô@)_x0010_\Kô@B_x0002_ÅXô@_x001C__x0019__x0007_¹[ô@Ï_x001A_h#åô@v_x000E_/¥kwô@ôf´))_x0001_õ@ »]XÈô@&lt;û*Íô@tOèLúô@ÝôÅ¼_x0002__x0006__x0001_îó@§T7¨_x0013_­ó@É_x0003_rÆÌó@he«b(ô@ÿÐ¾"bÏô@ó°=_x0006_¶ ô@ë2æ{Kô@:ò+ì$ô@ÝñÆò7ëô@ ñÖ(_x0003_õ@g_x0005__x001E_ÿûÄó@+_x0007_7ïì_x000B_ô@y[]s¦_x001E_ô@ÌÊ÷ÍOô@Ð_x0018_1FÚ'ó@g°_x0003_É?ô@³³õ¥%ô@tU;Ei;õ@]æ¼_x0013_°"ô@lë¤_x0001_Þó@ûe~Ó#iô@Emâ_x0018_ô@^ª&amp;ô@âòðw§Äô@3?¦þô@O;·§¾ô@ Îë¥_x000C_+õ@µZÕ{ó@^Ë­¤(ô@_x001A_çò3·ó@¥&lt;T¹.ô@_x0004_?êªì7ô@_x0001__x0002_¼+¦ÜÚô@pmw~àô@n¶ØÓ_x0011_ñó@:¦µº'ô@¾ú\äÚ_x0015_ô@8$S5ô@ç_x0013_×ûô@i6%~Þô@túí¬J¸ô@_§¼PCÏô@îÊ-;ô@LóÇfô@}_x0012_tæ*&gt;ô@h·_x0019_î_x0012_ô@_x0006_«Â¶©¿ó@L\Oaµó@Þ_x000D__x001A_Îzäô@4îòí§ó@_x0011_¯ó@_x0015_øh_x0001_"ô@-{¨_x0014_õ@µ)ÇëJ)ô@Õi·[ô@_x000C_8ðÜ	õ@i¸]?jVõ@ÓæjJÒó@¥_x000E_$ºÓó@÷]¶ÎM_x0002_ô@Ç4:_x000D_Bô@nlÿ)ô@kÛ©_}óó@[ä&amp;_x0006__x0007_PÇó@þ³Ú_x001C_ýô@Y øÀç ô@-&gt;Ø»ô@§_x001E_ELËÍô@iî|·_x0007_xô@ÁÞ_x000E__x0007_Ðó@èÅ`_x0001_òô@íµBv}ô@_x000C_ÊÊEB%ô@_x001B_¥foTô@ ÷c²nô@ëûk\¹ô@p¶ï(DÍô@$_x0002__x001C__x001D__x000F_Çó@_x0015_kèkiüô@ãÿ_x0018_8Ómô@ì_x001C__x000B_&gt;ô@ÉV7±!ô@áÌÉøô@-í2îÍBô@F_x001A_*ºAô@_x0004_Ó#û_x000C_ô@°¤{_x001F_wõ@?&amp;_x0015_4_x0005_Tô@Ê¸ÐµVúô@;&amp;îö_x0012__x0003_ô@aÇû5LÔô@1ì£í¹ó@)`(ö_x001D_ô@4Nø_x0014_íëó@Gx_x0012_Áðó@_x0003__x0004_¤û_x0003__x0004_ó@KÍÓf0õ@ÎÚ@º/´ô@ál¤¹iòô@¥»_x0018_~´ô@â_x0007_ÝñC¤ó@)´©«_x001F_ô@Ï²sU?ô@³¹é2³&amp;ô@_x0006__x0006__x001C_§O_x0002_ô@ÊïÎH¿=ô@í})uZõ@²±ÖÃ¦ô@%U`P¶_x0003_ô@»'ßn_x0001_ô@%ùW+°ó@×_x0011_&gt;ÞÊó@ë_x001D_AVøó@_x001C_p«Êñó@_x000B_|7+³ó@8_x001C_â.÷_x0017_ó@¿e_x001D_Øõ@Ã_:_x0014_Aô@_x0017_skw_x000D_ßó@ÂYndÙô@º6åk:3õ@¤$©óó@ÉRà¼ïó@_x001E_¿Ý7ô0ô@¹L__x001A_jùó@_x001C_Ù_x0013_IÂWõ@ ¯ÃY_x0003__x0006_ª_x001D_ô@n,h_x0017_£ó@_x0005_óKó~\ô@\&amp;6z"_x0006_õ@²ÕZ^ØÞô@Ùî5êô@KÀz,=Óô@_x000C_âRLÓ(ô@_x000B_äÅÑßMô@Y_x0005__x0007_¦ô@¿_x0018_0_x0005_û·ó@ß=Æà_x000E_ñó@Âõ4sô@¸ÁY_x0019_¤ô@Uæi_x0004_@Íô@Wà_x0002_ÔTô@`Z¨"rô@£ö©ªB_x0012_ô@g-¿#ífô@±_x0015_·Ô_x000B_ô@1Z^7Óô@@rÃ,DRõ@Ö_x000C_ûÖ×üó@©_x0010_Å¶_x0017_Bõ@_x001C_òÚ4Ú+õ@#È²½pô@c_x001B_I²Lhô@»_x0001_N_x000F_}Øô@È®gÇz²ô@1Âz2~Nô@ü_x001C_èf_x0004_Äó@Øá._x0012_ô@_x0003__x0006_\0ßÐÂOô@¹_x0005_ÝFó@Øð_x0018_½2_x0002_ô@ï_x0012__x001B_nÿô@_x000B_Vò|Eô@&gt;à³R?_x0002_ô@A_x0004_Â_x0011_¬ô@»­b&gt;ô@_x0016_¾/_x001B__x0001_ô@Éçk~Q_x0015_õ@ÝòXô?ó@çß8ô@¢_x001C_TdYäô@!j"Rô@mó¢¹°ó@n¨Þî7¼ô@A9úÐaúó@O¡ý_x0012_Ùô@]R_x0017_Ê·ô@æÙûó³8ô@÷©#J·óó@èFó_x001F__x001A_ô@KÒ·«öÊô@²Dô¡Ãó@·sÇ ÓÐó@n,»o_x0006_Êô@	oûFBô@&amp;ÛòH­ó@_x000E_Âûçïó@UX¤¢õ@èß÷TæÃó@d"¡ª_x0001__x0002_©õó@Só¹_x0010_b$ô@/_x000C_ßÅMô@¶Ïì! ô@«zºÎ4_ô@@Ð_x0017_pô@IÁï_x001C_ âó@Fì Ù5úô@_x0019_ª_x0012__x000F_ô@ ÏÍ¿·ô@_x0010_dfwâßó@Àc_x0004_²¨ó@ß5~aó@²ú_x0004__x001E_}ô@ÈZ¡_x0011_¢ó@Zf·]ÖÒô@[7ø_x001F_:_x0005_ô@4ùjÙù_x000F_ô@×ä±çMô@mÛìjõ@L_x0001_7&amp;a~ó@Ù_x000D__x0012_Örô@8ûÚCB_x001D_ô@{Ê'®§ó@wí,9Mô@L8µ°ó@ò_x0005_K_x001F_S7ó@Ò¥_x001E_ÏÁô@/_x0004_¢ ï_x0013_õ@_x0008_	¤÷ÔÔô@ÕËmíÍô@B_x0003__x0006_COó@_x0001__x0007__x0004_ú_x0005_â·ó@_x001B_X@-_x0016__x0001_õ@ä%_x000B_=2_x0010_ô@ëç_x0006_»ó@_x0004_S_x0006_"_x0003_ô@ò§\AOó@¨«éÓ"ô@vo_x0017_%æxô@Tñ°¨©ô@­ìkIÃPô@ð+ÞMô@Êy_x000F_"cô@8-AkQô@¨_x000F_¹è¦ô@°U{éô@é_x0006_]_x0007_$ó@b¼õL§ô@«Þm5Gÿô@Xÿ_x000C_ù=ô@_x0006_l96þ£ô@7_x001F_àHØàô@E_x001F_¼ ¨bô@Íô_x0015_éåô@_x0019_Ý´Úôó@úLV$_x000F_ô@_x001C_Óþk'zõ@§_x0002__x0011_Î-ó@N£ò%)ó@nù Òô@B_x0008_¶¤´fô@ÒËMÚcó@«Í®_x0007__x0002__x0005_À§ô@É_x0013_½B¹ô@­Àí¦Ôªó@l0)`7Ëó@é_x0018_ä+·Øô@_x0011_ðûbÔô@Z_x000F_ÆÁùó@I_x001F_ì\ô@QpÑûÉô@IØíéÎ«ô@3Æ6¶âô@Y_x0001_ßàî'ô@¿¸FÓ3ô@x±¸/+ô@??42ÃÉó@£FË_x001F_aºô@_x0004_vÉñwbô@s+s¬¸ô@_.©cHô@·_x001D_"8&lt;Îô@Ï`O9`ô@_x001A_Nöðó@|UJì×Äó@¥_x0008_Ú¨#ô@è¢ÝJ	ó@¦2M§ó@y«t¼¦ó@+@v_x001C_8Lô@à_x000E_:Ó+Ëó@¬¿5L¨ô@dÆßÉô_x0003_ô@Òé2Ç ô@_x0001__x0003_Ë_x0017_T'Lýô@¯µ6møó@_x0004_NàÊ$ô@#|N;ô@·¥Lçà{ô@Xm*ô@ÆI¿Çâó@Ö_x0006_âE`Åô@l3ÕJ_õ@-Þõ_x001E_Yô@oe_x000F_§ô@°ï7°Nñó@/·_x0001_]»¤ô@`ªJ:ñó@9_x0012__x000F_AØ5ô@~C_x0011_|ìòô@_x000F_9¸\ô@]ùË_x0004__x0015_õ@iV1öZô@·_x0017_NEû)ô@_x0002_ÊJH¡ó@_x0013__Æw1´ó@´rE´iô@2_x0008_ðÁ|_x0008_ô@m_x001D_×UAô@)_x000D_±8ûÌó@îrÛgâô@A_x001A_¨Ä¯ó@GßÀÅÊTô@ç7_x000D_Í´Bô@_x0018_±Ñ"ô@0i]ñ_x0002__x0003_ô@ö	Ô³Êó@òýÜÌ_x0006__x000C_ô@U_x0011_CÎ¾ô@þ%!×R?õ@¡Ò_x0018_½Ûô@_x0016_w&gt;EÜïô@ç_x0007__x0003__x0013__x0001_!ô@¯·ÿ7¡ó@_K+c_x0003_ô@ bnÃvó@R¹Í³_x0014_Öó@_x000B_Ð_x001F_Ûêô@*©Á_x001F_ãó@Ýmõ^Üô@¶þ^|_x0011__x000E_ô@õ_x001A_"²1Rô@¤^r_x000D_"µó@Ø1_x0017_~êpô@Å4©Ïkô@úÔêÀó@OÕfÍ_x0014_°ó@êNfc)ô@_x0001_±*I^Âô@ò_x000F_WVÖsô@_x0006_ÒRÓOô@ÚË¨ô@±_x0004_jZ¢öó@W¼®#z¥ó@gF"¯_x0016_ô@~»O £_x0016_ô@ó_x000E_%*ëô@_x0002__x0004_1¨ÂÜYRô@@~_x0016__x000B_mÓó@çZ9ï_x000B_ô@ØÀçuô@²P$³?Ïó@× ^µAäô@L_x001F_ÉåQ_x0017_ô@ã~V1?qô@Å&amp;½ù«ó@¯_x0013_ã?_x000B_eô@*e¯_x0003_-ô@è6_x001A_O_x0008_Uô@Kç»¶FEô@¡m6RD'ô@_x0013_¡mäÎô@h(07_x001F_ô@×_x000C_ëñ_x0008_ô@N%ÏvÚô@bAA_x0001_Ùô@ê_x0015_4ÀAéó@Ôzà6$ô@._x001A_&gt;Æ&amp;õ@J÷_x000C_ÞÓÀô@zñ_x000C_`úô@1%'úbvõ@û7@_x000E_Öô@_x0001_Ð4;×ßó@_á,Úò7ô@°÷÷r©ô@ÀIcËw¹ó@óËkOiô@:¤Ê_x0002__x000B_vmô@¤	¡)2ô@÷vÓææô@_x0019_Û£!Ë5ô@_x000B_U_x0016_ákoô@_x001F_EÍV]ô@_x0018__x0006_`) hó@áÂIBá|ô@´^tæ±_x001B_õ@X_x0013_Gkô@ëÜÛi_x0008_õ@o_x000B_FÝ$ô@4_x0002_ºxô@í_x0018__x0019_ÙÎ,ô@¥Î·{¡ô@JOO_x0018_;ô@MÆ_x0014_Vª&gt;ô@,z#å:_x0010_ô@_x0003_Ã*·_x0001_`ó@êSý!ô@¹ytÃÃló@õ»(U+ô@k_x0015_GjApô@e_x0002_¸ÀÚó@D_x0012_øW;ô@øýgj÷÷ó@atò%â~ô@/_x0004_#ðåÈô@®ñ¿Âó@§ÍW×_x0005_ô@#ÆìI:ó@­ÿ_x001A__x0007__x0008_ô@_x0003__x0004_ö5å ¸hó@±ÄÒNRô@Ù¹_x0008_Vô@ _x000E_GÀSòó@òø~©¬ô@ÑJI×_x0006_õ@Üi}õ¢ô@`åiZÌàó@a¯µ£~&lt;ô@úÎÇj_x0019_ô@_x0018__x0007_2øÈéó@¯b½¥·­ó@$kq¦¢Íó@#×æü Óô@ã2_x001D_¹ë3ô@_x0016_ l®ô@¬}¼y#ô@È_x0014__x001C__x000B_ô@ÿÙ¢Åó2ô@öX_x0013_$Úó@_x0016_~_x0001_Ì$_x000B_ô@A\_x0005_b¿ó@_x0002_R¼_x000E_Ñó@1Ë1g_x000D_ó@¡rëì2ô@Qí_x0007_æô@dXÓÜªûó@_x0012_¬ô_x0001_Þó@2êùM@,ô@¢Ë_x0007_ÆCéó@_x001C__x001B_Ml4ô@+_x0015_J._x0002__x0004_Pô@Ö_x001D_u_x001D__x0005_ô@Ù_x0003__x001F_úêËô@_x000C__x0019_V~ßô@¹ã2q¸_x0005_ô@¨xQ9Ôô@OìJT6úó@|&gt;Û_x0010_Ýó@_x001D_ÀÖ¨Öfô@ÆÓuÂXô@Ë©4§(Ñó@5w_x0014_Qî¨ô@3½a#ï¿ô@¯ëáô@ð¡n7ô@¶_x0011_k@£øó@M_x0001_ú%Ôô@ä~ÁdÔó@d°_x0010_J@ô@Ér_x0011__x0006_õ@zcEz_x0005__x000D_õ@!tawó@f	ßÍ_x0002_Pô@åj x½Öô@_x001E_úÆê_x0010_`ô@_x0019_¾ZVx¥ó@_x0015_jòô+mô@Ýe_x0002_N_x0013_²ó@ke§÷©±ô@·_x0018_Tõ_x001A_@ô@_x0002_È9Ðs_x001A_ó@¼£=ÂÀô@_x0004__x0005__x0010__x0004_©_x0019__x000C_ô@÷õLù¢Ùó@ãOÏ_x0012_mõ@»_x0014_ë09Oô@_x0013_ qÆô@×É[Ãèºô@¨T!5ô@5_x001A_íÅ?êó@__x0011_~Jô@jD©Æòó@÷_x0002_ænsô@óº_x0006_øô@¥Ù4ÇQ_x0003_ô@_x0015_UFå¶ó@T4jçøBô@ï6áËô@óàä÷Uõ@x_x0001_½±Dçó@¤_x001F_U²íó@d^E¦eô@[RéÖô@7_x0011__x0012_#Çô@èæ=B¥ô@ÿèÈâ¤ô@aÅÉ)Jó@²nÿ)×ó@_x0002_Ì_x000D_øâô@Ñïh2ïó@K# ZÞÜó@è¼ª#_x000F_ô@­""_x000E_ýô@è_x000B_Ò_x0001__x0002_wô@»ôÛÓ_x000E_±ô@ì~_x000E_²³Ìô@:·aTô@_x0008_uåoX·ô@~÷ãeæó@u6¸ïäèó@åVz_x0016__x000F_8ô@Äöþ&amp;ó@LÅ´ú8sõ@¢~_x000F_Íô@nÌ_x000D_á4ô@n¡w°?æó@._x000F_÷¿_x0018__x001F_õ@:W)ô@pnnqô@ÁnDahhô@äá©àm_x0007_ô@ñ_x000D_3ó@JÆ¢_x0002_XSô@}"_x0010_Z:ô@ÿTñêýó@·Ñ&amp;Fó@JÌªÑE¼ô@ó_x0003__x0016__x0002_ÇÒô@ ²¹)Âô@Ë¨$!×ô@¨¼ii4õ@KÍ_x0001_¥_x001D_³ô@¿\?ÿë|ô@_x001E_n-³$mô@ömÄ%Ø_x0018_ô@_x0004__x0005_L&lt;Ë:_x000B__x001F_ô@þªã,Ìô@_æY}_x000F_ô@nb»43ó@&lt;æj÷_x000B_ó@8lµ:-õ@"qy_x000D_*ó@è]Ì_x0001_µó@Äcnj§yô@ò#Íu&amp;_x0002_ô@t_x0003__x0004_ÒÔÀô@³É_x0017_ý_x0010_áó@_x000E_Fþµô@_x0001_¡@_x0015_nô@g_x0008_È°?ô@£_x001A_t¨Îàó@)ZÌh³©ô@°óãVÙõ@xB_x0006_Ó«ô@lªºø_x0001_Ôô@^ÝgÔ!ô@ÿyfª_x0015_õ@üC_x001D_B¨Pô@¨ã% îô@2ù{_x001D_´ô@×~Âß¨ô@*Ùjë¡ó@Ð_x0005__x000E_W!õ@_x001E_/_x0011_F_x001F_|ô@e²þ%¥ôô@wOî°_x0016_$ô@±¬/_x0001__x0003__x001C_Êó@_x0011_ðbô@eqY7w_x0016_ô@Ú ¹öWô@±j_x000D_ìIçó@0Þtm!¦ô@&gt;K¢o+ô@_x0008_*Bó@G7¿%¬Þó@ºýí¥UÎó@oÕ`³Peô@W£Gç_x0002_µó@0´ÆÁÉöó@I_x0018_ôåý%ô@»°÷¾ó@Asü·_x001E__x0017_ô@±[ðÌ¶ó@üI #M:ô@ãnî_x0015_àFõ@çtÔê_x001F_Xô@_x0005_5è_x0019_zÔó@5Ó#c_x0001_ô@Jº_x0004_!õ@_x001E_{[_x0007_ÑÈô@Qß&lt;qc¥ó@bÉÆ­&gt;eô@èõ©ô¼ó@)Ïýmô@·´®Ó_x001E_ô@¬±ß_x000E_Áçó@ý_x0008_rNõ@ãEå_x0011_ô@_x0002__x0004__x0016_ÎÌ_x0003_¹ô@_x001E_eå_x000B_Noô@=9¹Ô]_x0018_ô@· *N_x0018_rô@ÑàÎ­N_x001C_õ@ÔúÑQY_x0007_ó@_x000D_Tw×"lô@m_x0011_.óBô@c%­ÔMÙó@Ó_x000F_?;_x0002_$ô@æ·_x0016_[_x0016_ô@±_x0013_*&gt;Åô@åÃ¸ã	Ìó@æ+¾W0ôó@p(þ~òó@ñØÖuØbô@Ôéð_x0008_ÊÀó@ó½O(~Úó@_x0013_?c¥_x0018_2ô@¼õ-®-õ@Á°Iô@_x0013_0È[Âô@«¯jÙ©lô@WÞniÉ¤ô@&amp;~"@hó@ËFî,ô@:zECó@_x000E_­¸ê¦ô@û_x0006_OYÆ¢ó@Ü_x0005_¯¯¸Ñô@ÖØ(z_x001B_úò@:_x0005__x0001_ó_x0002__x0004_ó@+¨EÀô@åb{-²«ó@D_x0019_X_x001F_äô@úXL_x0007_2_x0011_õ@KÙ_x0001_øö'õ@_x0001_L[ô@bHö$U¸ô@ý·væÒ	ô@ö(ä:õó@î_x0006_©Xô@&gt;©_x0003_AGBó@¥'§åÿó@Ðäûüó@õ@~ô@.I_x001B_úô_x000D_õ@.þiDNó@Z0È¿üó@M_x001F_,1ï!ô@ãQiLIô@Ð\m+P/ô@_x000B_-KØ§ô@$º¡_x000D_õ@_x000D_!ó@5K_x001A_5öÐó@Y_x0017_ßÕqªô@ï1á¿¢_x000D_ô@ß[ÒN¥ó@_x000C_úÏ1ô@i3ê·ô@½¸ÆÈNaô@_x0004__x0010_3[ô@_x0001__x0005_ZèSÜ~_x001F_ô@°r1P6äó@ãsÿÃô@C8P¯ô@¬ÂÍ×ÿ ô@#99ÛÄåó@Üç]]÷©ó@x³¤]ô@û»_x0007_ß#ô@S_x0002__x0007_ vlô@«|ÁÆýÐô@_x0003__x0011_ þ_x0015_õ@üò­=î_x0002_ô@b°·a*ô@xcç=øó@Ú_x001A_ÀòÖzó@à&amp;_x0004_ê'Ýó@e_x0003_RÜ_x0012__x001C_ô@dÄzÅX¿ô@+Y»á!@ô@ö]Öu0Oô@¦ÚÆ×÷®ó@ff7_x001F_èüó@Æ_x000D_Òz=_x0004_ô@¡ïù¸ô@#\f¤ô@_x0010_T_x000E_?ô@-5_x0014_,ô@´Ý)ªó@&lt;à_x000F_ë ô@üÀ:YJâó@ûú÷Q_x0001__x0003_)Òô@Ô`Gìæ¤ô@6ð	_x0007_]_x000C_ô@¥|0¿¢,ô@!LRi¾ô@º¤	_x0013_¡Ëó@vÙÊv_x0014_ô@nù:Ü· ó@_x0005_¯_x0001_%Æøó@}¬?t çó@_x001E_gr"Òô@&lt;+¦ÞMüó@òøÃóãô@;¶ýLOô@.)rz¼ô@¹½¬&lt;'&lt;ô@~_ìUô@ÔÓAåÛó@_x0002__x000E_ô@Okj~ô@(ó]_x0016_\ó@µ_x000D_ _x0017_2õ@ØZ_x0017_±Kõ@¢¢_x0010_õ@â¨Çßô@_x0007_f_x001E_Öæ_x0018_ô@/P_x0004_,ó@Ñ+´ö_x0007_ô@öÑõ()Êó@ó¡É5Ìô@R_x0001__x001B__x000E_3³ô@q=y_x0011__x000D_:ô@_x0001__x0002_²_ôß¢#ô@¬ª_x000E_ò{ô@ÀÇJ©`ó@üÃc)cûó@ôvVÃH_x0011_ô@7ÕvùTÔô@&amp;_x001A_0-1·ô@Ô{øWt6õ@)fµ_x001C_úô@Úàhd_5ó@éjí/êó@1_x0007_ËOGô@_x0015_Á9¶Äô@_x001D__x0005__ç¼àó@'X?SÕ_x000B_õ@=_x0016__x0012_Z?Iô@_x000B__x0018_¹_x0007__x0010_ô@7_x001E_i_x001B_ô@I·0_x0012_ô@cûIø¯ô@^ïu1Uô@_x0007_dß_x000B_&lt;_x0011_õ@nwnô@ÖHª¯iÌô@GYürCâô@ &gt;³ &amp;{ô@gXú_x0004_9ô@æju#°Øó@úOü MÞó@`vfB_x0014_ô@u×Õ¢ô@Õ@¼_x001F__x0001__x0002_åJõ@Ôèx¾ó@Äs.S¤ô@0·_x0016_Kô@·¾È_x000E_¹ó@_x0007_omTó@÷cï.õ@J­Yâó@õ¤ËTÇô@¶P_x0014_æÑô@|$ºÜ:_x001B_õ@Y5XÅ`^ó@_x0013_ÇÝò3.ô@1J¼_x0008_OWó@ÿgTPkô@Ôý0Çvó@FØ_x0006_YSFó@ýpªÇþó@Ó_x0003_Ölþ	ô@dæç¤Àó@_x000B_|_x0006_wÉô@_x0013_¾£*	úô@e+Ü_x0004_æó@ÖÄ_x0010_¨×_x001C_ô@_x0014__x0001__x0013_µùó@S3uÊHÕô@õª QgJô@c³tpêó@µR_x0017_eô@¥_x0013_g_x0012_]ô@)W_x000F_²Èó@vôÀxõ@_x0001__x0002_¬Â¨Lodô@¶_x0017_¡_x0016_dæó@'(ÔDKô@8Ö·¸ó@ªËï£_x0007_:õ@p¹÷Æùãô@½_x0013_·å/ó@_x0004_ZKyô@®2=ã_x0019_áó@_x001C_~?éó@R_x0002__x0004_zÓó@ÛÌs6kô@ÕæþlB×ô@:_x0015_gTØô@?rtU_x0011_Ñô@4B&lt;Øó@üWþ¬þ ó@å¬_x001A_î^ó@½_x000E_9ºSuô@ê[__x0006_g_x0011_ó@_x0007_&gt;¾1ãó@_x0019_lÅ×Lô@_x001D_ïn-_x0011_ô@_x0011_i­­sõ@¯n¥_x001C_§ô@±´´gZõ@õ_x0004__x000F_ô@_x001C__x000B_E.ð_x000C_ô@ÙýN_x000F_Á_x0017_õ@l&amp;»®ô@L¥¶ç_x001C_ô@2u_x0011_f_x0001__x0006__x0014_gõ@_x0016_|_x0005_ô©{ô@ÚÐ\½Eô@k»Y1¹`ô@ºdÂê ô@_x0012__x001D__x0007_~_x0006_ó@r_x0002_ÙR|ô@JéÖÂÖüô@Ò`ë¡9Põ@5öZzâô@'Ð_x0003_²Þ0ô@B_x0004__x0008_\ú'õ@(_x0011_øýç_x0015_ô@`i_x000F_A©tó@æ5I3Iuõ@Ö¼ùró@_x000E__x0003_Øëô@ÜrÉ+ü_x0015_ô@p3°D_x0001_jô@ëéañÇó@CGI÷Bõô@_x0005_BcÖ8Èó@©õáÌ+ô@&gt;Sî_x0002_zó@¢6ÒBaô@x6p±¾tô@ü_x000C_c¬vô@+íÙIwó@G_x0006_Ì]ë_x0015_ó@D»_x0005__x0013_=ô@`9$]Öó@_x0004__x000E_A-ó@_x0002__x0004_tåï_x0004_òó@Z_x001A_)Ð¯íô@!_x0011_7tWô@_x001C_ü$uç_x000C_ô@_x0001_C»lRó@"¡+ÌBó@ÛPW2Ñ³ô@WÆ³ÚÝô@È&gt;"Î8ô@¢ÆÆ\	êô@³L_x0001__x001F_ãó@_x0006_ºTV¥£ó@Y8q¯u£ô@÷,Op_x0003_Xô@ì´ærôô@Íâ9´Ìó@¡cE3sô@'7vø_x000C_ô@_x001B_x_x000D_Üä ó@Ï_x0014_Ò_x0010_­ô@/Tåêµ¼ó@Øê¶_x0004__x0003_ô@Uã'pqó@Z¥¾_x0001_mMõ@k~m;rÞó@uÎ9ÛÏ_x0010_ô@W.*j°Éó@^}þ{&amp;yô@6I£_x0016_×ô@7¾_x000F_6¶ô@J|(~hô@xp_x0011_N_x0005__x0006_6_x000B_ô@JÛÐÑô@aÿøèñô@_x000E_§S_x0005__x0007_ô@)J_x000F_:ô@¿vËÅ_x0003_Rô@tË4\&lt;ó@ß69(iKô@Ã_x0016_ÞVJô@Ú©g_x0002_Øô@püÒîkô@°bç{Fô@±_x0004__x0015_&amp;døó@þ­S¼Pô@_x0019_iO«Æó@QQâ¹ô@°'0³[.ô@_x0006__x0011_07Éó@¯z[Tµqó@Â=Ëþðó@Ü£XE¨ô@[fÚõ{¼ô@+4ñ_x000D__x0007__x0007_ô@@wâ_x0007_Ó_x0001_ô@lÐÑ_x001C_ô@»Ù§_x001C_Dô@(X2_x0012_ô@HP_x001E_¢LHô@qÙwÈô@¥&gt;_x0011_äô@IäU.Ïpô@_x001F_ïø0wõ@_x0003__x0006_J_x0010_ÈnÇ_x0018_ó@úmv_x001D_Â/ô@E_x0005_~ÒÍ,ô@xJà	5_x0001_ô@Ò'`cÙ_x0010_ô@ynÌpVó@Ô_x0005_¯$ô@'_x0007__x0006_Õ_x0010_äó@R_x0003__x0002_&gt;$ô@µÛJÿÈô@_x0017_¨%t¤ô@ï«_x0015_Üvô@]_x001F_l»ô@ik_x000D__x0005__x000E_ñó@6ìÞvHô@f@_x0008_0%Äô@#úAþ³_x000F_ô@_x0010_8`_x000B__x000B_ó@ë·Ùô_x0002_Uô@-Qzæ/¨ó@üQº·_x0014_6ô@qe_x000E_ªúó@BG¤Ôqmô@c«_x0015_ô@[¼_x000B__x0018_Üó@ä»(½_x001C_2ô@I£Yëô@yÎ±º¥Cô@fÀ_x0019_%_x0004__x0016_ô@]éñ'Þó@Áó&gt;ó_x001D_ô@_x0012_P`Ð_x0001__x0007__x0012__x0018_ô@íaÀ´_x000C_iõ@4V+¶ô@þÁgu}_x001D_õ@ü_x0011__x0003__x000E_'ô@è_x000E_Ü_x001B_ô@üpûÒ5õ@'H·Wô@BDï« Óô@ýÞEXZ/ô@+Ý_x000B_Vaûô@Sõüò@ò_x0014_Ý&lt;Õ»ô@~t_x0006_"çZõ@zt©Ïó@\_x0007_6;_x0002_­ó@Õã[_x0002_gô@_x000C_æ­`Å_x0017_ô@ì_x0005_~þó@äÉkqô@ip¿Çó@º_x0016_´Xöó@03_x001B__x000E_¾ó@_x0017_`ÝÌ®ô@¯ßîX_x0018_õ@{_x000B_wîô@ðK¸xÿ2ô@±_x0011_»n­^õ@,Þ[¥tZó@äÝ_x0004_ÑÐ_x0007_õ@c¡¤Q:ô@»Ä_x0019_«ô@_x0001__x0002_¢:º}_x000D__x001B_ô@_x001E_çó¾ô@l&lt;_x001A_p&lt;ô@K¡&amp;_x001C_!ô@;O_x001C_È½ô@¸ª_x0015_ãó@¼Y±5Oô@_x000B_rQ_x0017_§lô@¨`ßòO×ó@zè5_x0012_ôó@BÖÅ8ô@lÀ&gt;`ïqô@'n/µÙìó@_vÀ¯ó@gì«DÂLô@¯v¡6Ã;ô@ðã&amp;ö_x0003_Ñó@_x001D_9Ó_x0016_^hô@â3w_x0003_ë:ô@£V_x001F_ô¦éó@_x0002_Óµ2x¾ô@hÁ_x0012_0_x001D_ ô@z#_x0002_«Mô@R[Ïö95ô@0;ëã1ô@Eqt;(ô@Ç_x001D_r¸ã¼ô@³ÏüdÌÊô@}_x0005_Çßpõ@w_x001E_|]$Çó@øF_x0014_2þ¤ô@Të_x000E_	_x000E_§æó@¶_x0011__x0002_¸Piô@±ÈÆ_x0001_°ô@_x001D_ÇQE§ÿó@Öº_x0007_ÿÏó@B_x0008__x000D_8õ@n_x0005_D_x000B_NVô@_x0010_¸÷	q_x0008_õ@7éÖÆðó@_x000E_¯µ_x0014_°ô@ô¸=_x0017_Ë9ô@2Xè»éô@à¡k÷pvó@toª$ô@9~C\eô@_x0004_ÐkC_x0008_»ô@_x0019_?Ã_x0003_r÷ó@÷$lË­2õ@aõ~0Cô@Ï@ã_x001D_ô@_x0006_nh°ÏÖó@wû_x0012_-¨ó@_x0015_²"Aô@CO_x001D_Á_x000E_ô@ÇÅ«_x0013_³Zô@sX+õÁó@.¨æ_x0006_´ô@Mu[ô@ fÓj6_x001B_ô@l_x000C_zàô@_x0014_é_x0006_l_x000E_ô@X}²WÃÿó@_x0005__x0006_¸/ßU	ô@aa¡Z+@ô@ólÔ_x001C_"?ô@	O§_x000D_ü&gt;õ@þª4ýQ_x0014_õ@o±èù}÷ó@úöó_x0001_âó@ù_x000D_vRô@øJco9Bô@õ¿ôÈq?õ@Æ¦_x000D__"ô@_x0003_hÊúÜõó@_x001A__x0017_ñÑ_x0012_ëó@Èî(_x0004_³ó@z²?ÉÐó@_x0002_ýæNùó@H,Á,wèó@è~_x001A_äÞ|ô@;`§T_x0012__x001B_ô@mñ)P¬®ô@«6ãvµ_x001E_ô@_x0007_¨q¥qéó@gý @¾ó@º¿£ùÈô@¸_x001F_~Íöô@ T_x001C_®zó@`_x0018_|ãô@3:5ÚÇXô@ý»ã#ZWô@ª!ùô@H%'Þ_x000B__x0002_ô@Úg4_x0019__x0002__x0006__x000F__x000C_ô@¬zæ/_x000B_ô@ùÇk¡Ñó@:Uypô@1_x001F_©ðúó@cQ¾3ô@@ÈJ_Jwô@_x0011_ªz_x0006__x0010__x0001_ô@®Ù÷a_x0005_Ùô@oç¢gxô@îÒqûUô@t'VË©.ô@_x0011_`Ã_x0014_Úô@Q_x0018__x001C_ø!"ô@E9å¾ë¾ô@Ï_x0007_F~z_x0017_ô@±\YÑæó@Ò,éPô@½_x000F_É_x001C__x0012_ô@ü!®=_x0013_õ@_x0005_ÑqÈâó@Mz_x0004_¨ó@×b_x0005_P±ô@¯_x000D_iúÈkó@é\RÚx_x0004_ô@»&gt;5Dò]ô@	ª7½=ó@þé¹[_x0003_õ@¦÷_x001D_xÒcô@c_x000E_óÏtô@ãá4ågó@WüÅÇÀ5õ@_x0002__x0003_v ûE+Ðó@L#Aç°Kô@_x0016_WlÈó@èY_x0016_Ü­ºô@Ñ_x000D_ó*¾9ô@èõôßjõô@wLNZÛó@þ*ãØÓó@ð_x001C_&gt;þøó@a_x0018_{RÒô@LcVÎ`ô@¡G©V½ó@qOeÍuJó@:íô@ã_x000E_v!_x001C_zô@7¢Z®ÊÔó@}è##_x000C_Vô@¤ýñ0Äó@ bðÝ`¹ó@¢ænr7ô@_x0008__x000B_®_x0013_Hô@#à¥çô@å?q¾Õó@7YèÐ¬_x0001_õ@)^¼ÊD=ô@	t_x001D__¸ô@]s_x0017_ë.ô@_x000C__x0005_((Ìeó@öï¥&amp;ó_x000C_ô@+ @Gõ@&gt;7_x0012_üó@ûª¬¶_x0002_	@Ñó@+Ã'Rô@ê5 ê_x0016__x001D_ô@_x0007_zUl_x000C_õ@Ù_x0006_Øíô@3Áõ_x001F__x0003_#ô@ÚÝë_x000D_Ùô@TE¬ª_x001B_ô@_x001B_Ì¥£_x001B_;ô@ìýB¡Âó@bü£  £ó@_x0006_vÄ­ôó@¤P_x000F_ÞIô@¶&amp;Ü_x0012_Æó@&amp;_x0012_ä¡'ô@_x0005__x0017_C£ÄÐô@¢aròõ@_x0008__x0001__x0004__x0016_¨ô@,	b¿ýô@Ñø_x000F_ÅV_x0003_ô@þÂàà3ô@_x001C_½çò_x000C_Gô@*¹ú_x001D_7®ô@y_x0007_&amp;~ô@´(WË£øô@T§_x0004_Éô@_x0010_Ä)iô@ÜJ_x001E_¦_x000F_¦ô@_x001E_:~_x0012__x001E_Aô@s=åA_x000C_íó@´¼åÕ_x0001_õ@³JQf!Nõ@_x0003__x0004_l!Ù}&amp;¥ô@öØc¥_x001B_Cô@_x0005_D¡\b°ó@hDô£î1ô@f¸]Ñª¢ó@âìÝÇíÆô@ðDì_x001A_Êó@_x0002_íc	75õ@[U&lt;ðVô@Å+¨Q¥ó@z ×@ó@½ºE_x0001_­Üô@oS;Åüó@}£Hä°&amp;ô@Ôùôõ_x000E_ô@Ù+í_x0011_ð®ô@-Z©Û,æó@³¿Ã Ò,ô@|}N¼_x000B_ô@_x000E_½/"(ô@Ôd¶¾²ô@P/°w!ûó@#îÉPZô@ßêÓ_x0001_Dô@Å-uó@_x001F_pC	Ãó@Ð b¾Ö3ô@7ht¯4ô@5)hê+ô@_x001E_"¿¨_x001F_xô@TyÇ+kó@s·óc_x0002__x0004_}_x0002_ô@+ôNÊ}ó@ÉB_x0010_dJ_x0001_ô@¾Dç_x0017_5õ@sÏF"ô@[Ô¥Ùªrô@ùI8ö_x001B_ô@ ]^êmô@ÛÉÛÚ_x0018_ ô@©fíy·ïó@Ë¥]_x0003_n_x001D_ô@õ_x0002_tªIô@Ûh8:&amp;_x000B_ô@wñ®/_x0018_õ@ºÐ4)@ô@/_x0010__x0018__x0015_øÝó@}vhRç¸ô@ÞS13A_x001B_ó@\~_x0008_ü_x0011_õ@P¿S­¸ô@_x0012_Tî¸=Rô@§	ÝNô@R2I¾_x001C_õ@TÄÿÂ®öó@¸Ï¹dþëó@ÅÉà8»vô@á_x0005__x001F_%*ô@È!§HÛô@Ç&gt;	¤Ð(ô@"õÙ}ô@ÜÄ_x0006_·;õ@¡ÄOü_x0017_jô@_x0001__x0002_¦[À	úó@È~­vîô@K0m`H\ô@Ûx_x0015_ÐÄQô@ìÀGó@ª$ê®G÷ô@_x001B_ò)óó@àÓ_x001C_ð=ó@Q$qÉï©ô@åá²C_x000D_8ô@mÌywXô@Ú_x001E__x001C_µµó@é¿ðëßó@;ûRF_x0015_Oô@ÀoÓ_x001C_Gõ@ÔQ_x0016_è_x0008_ô@­_x0005__x0007_ô@}Òù)¯ô@H	'Æ-¡ó@IGÎ!\tõ@ÆDsÂgó@$èÜÑ_x0017__x0002_ô@mÙÅ«¢?ô@ÐOò_x0017_1õ@µ_x0019_6ºÎó@ÊâÌó@ÝÔ|ú×ô@_x001D_-ã_DMõ@2le^_x0010_?õ@¹qA_x000D__x0010_!õ@u9_x0005_ºÜÆó@=V2_x000B__x0001__x0002_´°ó@ÿºs_x0006_zøò@¶V·Êô@#©l_x0013__x0003_Iô@_x001D__x001F__x0007_£ó¶ó@bµé2©ó@yúeõ@qµ¬Ã|ô@î0_x0011_¸4ýô@/ñw:àyô@,']¼Hô@ÑäS_x001E__x0004_Ýô@´_x0006_)d_x001F_ô@âfG_x0004__x0010_­ô@-aÓ|+_x001E_ô@ Ë½Hïô@ÈWò_x0016_Üó@¼_x0012_zOó@_x0016_äu_x0003_#ô@*?}Ó\õ@Pè_x0012_)ô@U_x001C_Á]_x0008__x001A_ô@tC~_x0003_{ô@e­,($ô@i"_x0002_&amp;¶ô@ rÜýkÑô@ÈWA_x0019_´_x0001_õ@]êÂá9xô@Õzüfõ@_x0019_Ðº_x0011_âó@EO-qCëó@dö¨cjô@_x0001__x0003_üÙXÁ_x001D_õ@Y-¿_x0006_,õ@±_x000B_yµ×úó@_x001E__x000B_[÷;ô@ª_x000C_íI©[õ@Zb*Åïô@5_x0019_&amp;ô@F"C~`¢ô@_x0015_þï_x001D_ßÅô@[d¼yÛ_x001C_ô@´sâ_x001A__x001C_kô@_x001B_Ïsw×ó@_x0002_2×Måó@Y _x0002_å-ô@ &lt;¤Ø_x0011_ô@ÁbxAXõ@6ÕFÄ]&gt;ô@ôÈëIô@_x0010_&gt;_x0011_®Sô@O~U¬Yô@­	l7üô@_x0019_ð~2ÊÕô@£_x0012_â³,Ñó@RÎÚ'Uô@@Ï»ûdóó@_x0004_Y_x0016_ÊN/õ@IÒô\èô@_x0012_$G_x000C_0,ô@_x001E_F&gt;_x001D__x0012_õ@õfP?Ãªô@Bö)_x0004_8ó@0¥¶T_x0001__x0003_Îó@K éóóó@áåBî2(õ@Z*Ä_x0010_/ô@~ùÄ_x0005__x0006_Àó@_x0007_sQ_x001C_ô@v'|ÅQ¿ô@×{V Õô@ËHyÕ^çó@E_x0006_Ç_x0018_fô@ö*_x0015__x0011_çvô@)]ï_x001E_ô@_x001C_þ_x0014_ªªô@Jk¬_x0002_¼ô@_x0018_Ú/Á¯¿ó@3ÉZ°NKô@áÝ(_x0013__x0006_wô@T­059_x001E_õ@L_x000E__x0015_! ó@º¥Á»]_x0004_õ@Ï¯µäÍô@_x0015_¨Íä²ô@z-¦ó_x0011_ô@ôðeU_x000E_þó@%Î½_x0015_ùô@²+mÎ\ÿó@Ê_x0006_|ÈRô@"q_x0003_4n_x001F_ô@­_x0010_¤19}õ@TüR)«ó@c0UxReô@M× ®½ó@_x0001__x0002__x000F_Ó0ìô@ù3ª9_x0015_ô@ÅÄå_x0010_ó@Ð&lt;y$çó@ZIÜ¤T­ó@çî¤_x000B_Ñ#ô@÷óç_x001D__x001B_fõ@g¸[qH±ó@Ü7ºòVô@ö_,,n²ô@¶M¼fl&lt;ô@jÀk0õ@'þåRRô@Ý¥dêó@fÒC§aô@lÛ_x001C_åô@ï_x0010_Hú·ô@3%z%»ô@NÀFªÕó@¿~ãñúô@ºp7_x0001_ìrô@ºÇ®ù¥ô@¾î	só@ãÒ_x0008_&lt;ô@FPì'ô@záÄ9#ô@p^-_x0014_ô@ù1qÿ°*ô@$ý ö_x0011_ó@iy.T_x0019_éô@åò3c7õ@'Ú_x0001__x0008__x0010_õ@³@h_x001D_Kó@hô*_x0006_Ðóô@_x0011__x0002_N_x001C_8ô@E_x0005__x0013_õ@Q_x0013_Ô_x0012_ï_x0014_ô@ëyD3_x0005_Ìô@¾32!_x001E_Lô@Ö8_x001F_¤mÎô@y¿©i^ó@_x001C_áÊ_x001A_Iéó@DÖ*¼0ô@©pAû ô@_x0011__x0011_Ê_x001E_d¬ó@&lt;¼|Lô@'Ò¹ô@·"í¾¿ó@£nú_x000B__x0004_ô@Ãk¸fô@_x0012_È¡Z_x0007_#ô@ÈÓ_x0004_·ìó@_x0010_{Nç¨ó@¼_x0003_´ù/Tô@a*gí*ó@Õ°¤J!ô@¿Ä_x000F_ô@[¨$oØó@_x0012_Þ7±&gt;êô@Ã$M_x000D_H?õ@poüÕ]ó@ôí^_x0013_BSô@_x001B_Ýð_x0007__x001F_Ñô@_x0004__x0005_ç°CÞó@9J´_x001A_ô@ÐwkVYùó@6v/Â_x001A_Âô@gE¦Íûó@àÆÆ¾°_x001D_õ@I²¨VÃ ô@?tP_x001F_3ô@.nÞPô@_x000F_hÅ_x0003_Dô@Ç²÷_x0014_pVô@ö kô@µ_x0004_$µø[õ@)Õ[_x0016_Tìô@iû&gt;±Åô@?M_x0001_4õ@nm]¸ó@n³å-_x000F_õ@ôµúyäô@S_x000E_Á´'ô@æ&gt;'}_x000D_ô@`_x0002_(;»éó@Ö_x0001_Ôo×ô@[Ünk\¦ô@ d×_x0013_Êô@r{pÜ_x0004_ô@_x0008_ÒÔ_x001E_ô@vés£Yô@äªnþêµó@×Á­f´áó@ÎrËãF­ô@_x000F_Xç_x0001__x0004_ó@_x0015_ØÈ[ç¥ô@ _x0003_éRJ½ô@½I_x001F_û[ïó@_x0006_j¾Ðë ô@[3_x0002_Ãfó@å)_x0018__x000C_ó@H{wÂó@]±ÍÔ_x0007_+ó@°o	®_x0015_ô@2Z§õ1ïô@&amp;O!_x000D_¼ô@páÌª_x0018_øó@q½&lt;ýó@=M®£Qô@q·2õ@9Ò3Læô@j.ô¿oô@_x0014_RR.ô@îS'ú÷ó@_x0004_+_x0010_ Tô@_x000E_iÞ3 @ó@¥eJãó@_x001E_Fôâhô@éfGâóó@~¼@,ôíó@~wi_x0017_]ùó@JKüÝ!ô@&gt;&amp;tïIô@cfçô@C9.c5ô@_x000B_èpmô@_x0003__x0005_åàï-ºô@{í'zô@Ëy7²­zô@®Ý;z_x000D_&amp;ô@k¢Izô@_x0007_OF[Äó@ø)0Ù|Âó@_x0005__x0002_õY£ô@_x0016_z¬_x0019_Æêó@/ÙÞ!ä,ô@E-­8&amp;ó@ÎÖÁ	÷ó@"_x0011_Ì_x0010_ô@_x001A_ääõ_x0006_ô@§%iWqÁô@Ä_x001E_3_x000E_¥nô@¯,w÷ÿô@2Òcýá_x001E_ô@{uºàô@T_x001D_ _^]ô@°|¼_x0003_`_x0015_õ@Ø»Á)_x0011_§ó@yÍ¯dtÇó@_x001A_|Ç_x001C_õ@ÁóXÓu_x0001_ô@Ô5änÆô@ß6Ã_x0004_$Cô@Lýb.Þô@ÄÈE~Ocõ@ÑùT)_x0013_±ô@Iø_x001E_c¸lô@Ò¯Þ__x0001__x0002_Úþô@_x0005_ÒÎ3µô@æ\©èô@ïÀ(¼Ö?ô@8ªC_x0012_ÂMô@¤ú_x0004_,íbó@ðÛ÷¬_x0004_ô@=:ü&amp;mô@_x0001_hysô@i`¿\5ô@5s_x0005_.ô@_x001D_hUo77ô@¬eSIRô@áy$ü_x0001_ô@vÄÝ@_x0012_õ@k_x0016_ß¡¬bô@Á_x0018__zö¬ô@~úDý^ó@EiíWAô@_x000C_7ÏWEËô@_x0017_òo _x001D_Ùó@Æe,ÏOô@­_x0008_7Uô@¸yDÒÆó@×Ís_x0003__x001A_²ô@i_x0013_w±¶ô@Û±Ã¬ô@_x0004_Ã_x0015_HÁô@Bûs£Òó@NL_x000C_¹ÜÁô@ ³_x0012_Cô@@ìÒ_x0011_ô@_x0002__x0003_Ùî*r¼ó@`ÂyÏÄ6õ@¶tó@_x001D_7mô@L_x0013__x0014_îó@$¨c³ó@$Ãá¦þxô@_x0007_)ïà_x0008_ªó@ñ_x0010_3å8ó@ëøÞ_x0010_Êô@G=ÈÉ0ô@$ËXHØÉó@{Æàõó@¯)2&lt;ô@ÿ._x0019_ÉMÆó@çØÕ_x001C_Vô@Ê3¿C÷ó@_x0005_*õ'%Qõ@S_x000B_m_x0001_¬®ô@Ð6 âô@f_x000E_s_x0019_ô@_x0005_gÐ_x0004__x000C_ô@&gt;]§³¸Áó@Àb¿û_ô@_x0008_CÕ_x000D_árô@uõãK_x000D_ô@fS*ê{µô@_x001D__x0008_2&lt;æ ô@¬ÿ_x001E_ÀÎ&gt;ô@-SCWÞô@]·rH_x0005__x0015_ô@YD¡_x0001__x0002__x0006_²ô@Î^ÞûÉô@_x001F_\Å4F¶ó@{nà:_x0011_2ô@:ÔsîÂô@/¹¾}×ÿó@bFG£6#ô@G¯­_x000F_%ô@»zà·÷ô@3ñ_x0012_°í«ô@|eu¯_x001E_Kó@)¦Zn³-ô@£¯Á_x0004_ô@$¼8%&amp;ô@ÇÈL²ü_x000D_ô@ºª1_x0003_bÆó@tÎí&gt;¼_x0017_ô@ª_x0012_ìÃ[ô@?ÆÖ_x0013_·ó@uatý7Yô@ 3ìW	õ@©Ê¬8¨ô@©WÅ¯Æ-ô@½©"Âûó@Vi¾_x0019_âô@®Âô*X^ô@e|&amp;X_x0001_ô@¥àÓêô@Þ_x0013_­|9õ@c_x0008_Èñ_x0005_òô@ñûô¤fÁô@ñÅaüD_x0012_ô@_x0002__x0003__x001B_ç6_x0018_ô@_x001F_}ÃÂ$nô@¡Å_x0002_gïó@Û~_x0011_f½ó@Ú{¾_x0013__x0001_ô@õ_x0018_2þó@ZûÚ_x0013_ó@YLÌ_x0011_©_x001D_õ@Ä_x001C_iqô@zø,ÑòBô@?Y±4·ó@&lt;_x0016_]ô@ã ÀË`ô@Tfý¸Êô@Ð½ÛÉOô@_x0006_ty~çó@{&lt;Þîfô@ðúFÌ£üô@Ù_x0001_dkh¶ô@$Ó+_x0006_=ó@b[k_x0004_Ãô@ä¥«q®#ô@e%_x0017_³àô@2©ã¼Éó@q_x001D_´n_x0013_Aô@ö¬ÈØ£ô@²@¥_x000E_ºMô@³¬*ØOÇô@1ÚÏ_x0003_êyó@tw_x0016_Ú­{ô@â·_±m;ô@âÌÁ_x0003__x0004_³wô@_x0018__x000F_küTô@]Btçw~ó@q¹x¯x¿ó@ÍkÃ¤§Rô@Ì®Üúïró@_x000E_v!/ûIô@|úÜ4A_x000B_ô@?²$Ñ?tô@Ú)&gt;âÛó@4Ù@_x0015_rõ@2_x0005_]_x0012_	§ô@£ ü¸+ô@¢MW]0õ@_x0013_û&lt;#b¾ó@BáÖ2«ô@F®¬_x0010_ô@õÓñoµêó@ù:c'IXô@2þq2õ@pn_x000D_V²zô@R¸_x0008__x0001_Ígô@05q"ó@V_x0006_b|®×ô@ã1[õRô@yvWô@_x0004_-|ókkô@Q-¦î(Ãô@\_x0002_wvüó@_x0016_Û×ñó@FgÅ§&lt;àó@O_x0019_ô\gØô@_x0001__x0002_Í@Ð_x0003_ô@JèÀyô@SÇÉè÷ó@¸X~¶!\ô@É¯_x001B_êúó@`Ü2zÞÅó@í³óhHô@-¦ÂÇó@M^õ÷Mõ@ã_x000D__x0019_}Áô@Ä3@_x0015_-ô@ ÂìºÇó@J_x0007_9Ãlô@(åÎ&gt;4_x0012_ô@¹hgà0¥ô@_x0008_^	cô@_x001C_ã|°'ô@Ç×âÇô@öÇ5$õ@&lt;hßbÆó@7ý|óÓ$ô@+r-ËJõ@Jít=ô@`J_x001D_ø1ùó@D¡	_x000D_QÓô@îï¢K¿Úô@'_x000D_´ë³òó@]¨_x0017_Ä´úó@Qfï_x001A_ô@îó¯Ó¢Óó@f&gt;0åÅó@_x000E_Ü\_x0001__x0002_(_x0015_ô@á'ÍeÏîó@J¼­eô@O©Æ¨ô@P5_x0012_õPô@±ÿÂS"Cô@_x0006_^_x000B_Óô@d_x0016_8_x0002_äó@ù_x000E__x0005_øÜô@_x000F_{Ë±yô@äÅÄ~ô@¸&amp;´mKæô@8ïãR_x001D_ô@_x0016_ä03_x0006_èô@N;Ðw_x0016_Æó@èÞ¨¸'Ûó@~_x0015_._x0011__x0008_Öó@µV_x0008_µ%öô@$FBÅ¢Aó@_x0008_Í ã_x001F_õ@ÿH.HYô@y¦#nbô@ý¡°Vóªô@Ù2_x0017__x000F_ÁÆô@Nl®¿ãúô@_x0014__x0008_tÃô@lè_x0017_±Vô@_x000D__x000D_°¾5ëó@/yËÖ0ô@@M¾Éô@Ðõ¿ùÀô@üÑRÅqô@_x0002__x0003_F6c^õó@[lf5Ãó@_x001C_ÖþQÆáô@8e¡ì³ó@é;)_x0018__x000C_óó@Y]kÿDô@·8"£_x001F_ô@O?_x000B_ª¼ªó@uÒ_x0003_ÉJrô@_x001A_Q_x001E_Hwô@.lD _x0019_ó@2ó_x0007_ÉÌô@Ç´Ü_x0013_=õ@p_x001A_Í&amp;tnô@G8¡7oô@ù%¿öCô@þÿ\¹³ó@3Ñ_x0003_á&lt;ªô@m¾_x001A_Éó|õ@}ü'ßÃÓó@%_x000B_|m!_x001D_ô@jö-é_x0007__x000E_õ@yé%êöô@7Êøî¯_x0018_ô@wÝ©gúó@Ý/°Mßó@	áÆl_x0001_ô@å;î\r¡ô@3©¬hoô@=ý_x000B_¯Y ô@_x0006_ø_x000C_Hô@ ÈG_x0002__x0003_-ô@jE³Â´ó@k)9_x001E_Qô@\«}âó@_x000E__x001A_²ðº_x0003_ô@lyÉ·ªýó@_x0003_Pá6nô@¬zÏ¢(ô@"ûÀÄôó@B¶ô­XDô@¶_x001D_Â¹Ê_x0014_õ@_x0010__x0019_îýô@î.îuô@%ì±ÓPóó@cî¶üêó@Yñèó@îóNÊ~åô@»hMjÁó@¸_x0018_s«ó@#ÛD¹Uïó@,¶×Otô@Añ¶Ïò_x0019_ô@î¯´Afô@CG¬	ºô@Ù-ä¬nLô@Å_x0005_0{Ö`ô@,(/T_x0014_õ@_x0018_ ù¯~ó@ÿ_x0008_=_x0001_éó@.àu­uëó@_x000C_2ñv_x0012_ô@_ìàVó@_x0002__x0004__x001C_°_x0018_×vô@_x0004__x000E_-ù^ô@×8	_x001B_èô@_x000F_&amp;n¨_x0004_ô@Z½Æx¦-ô@ @¯+¯ô@|£Z{Zªó@xãQ_x0006_MVõ@_x000F__x0001_Zýõó@@&lt;¯_x0012_0ô@CLçÙó@¥ïG2_x0013_Ôô@77¢y\ô@1_x000D_¦_x0006_ý{ó@î"vþ¤ô@Æ¦T5Åëô@*¡4èoó@g^'SÄó@"É9_x001F_yô@,êÎ¡_x0018_{ó@ýã¸]m-ô@_x0003_)Xr0ô@Ké:_x0018_mkô@¥6Ñ+¾ô@_x0012_(Óy¢¬ô@_x000B_Ö\ö:vó@,Ä_x0004_ü|æó@NÚg×¬ô@)µ_x0019_Ã\Hô@Ç×E_x001B_ô@Ø?_x0005_]0aó@)ã©ö_x0002__x000C_AÒô@rÑÞÐ	_x0017_ô@ý·µÒÄ&lt;ô@ae_x001F_çóó@-_x0015__x0005__x0014_ô@!_x001A_c_x001A_LÝó@í"_x000D__x0002_ìÙó@_x0002_w_x0013_î÷ó@¿R·rUô@\^«.fô@_x0012_µ#x\_x0002_ô@-ÅÊk_x0001_yó@¤Êä_x0003_ó@îÿ£_x000B_Êó@I®¶úÕ#ô@5)Îô@_x0003_72Ë´ô@vzuô@B²nTjô@$B_OJúó@_x0006_¡z§ô@_x0007__x001A_z^ZOô@_x0008_`ã;éøô@ßFqÈ¿ô@»_x0007_Ø°ô@Ð!È_x0004__x0007_ùó@&gt;ÊÏ_x0011_Hóô@Q¥eý¿ó@¹x±µ_x0011_ô@Ð_x0015_ÁÚy_x001B_ô@=_x0006__x000B_ö©ó@©)Ó5áó@_x0003__x0006_1_x001F_¡¿ó@äÝÆ¦Deô@ÕÄÝîó@^èM'+ô@É¢_x000F_ Ííó@õ§MÖÎó@_x0007_ØWpqô@t=ðc_x0008_õó@\MæöÁô@£dé*îó@év_x0001_)\´ó@ì_x0004_ä&lt;&gt;Sô@c_x0002_kàl&amp;ô@&lt;y(Õ&amp;ô@ÊM,_x0014_¼_x0019_ô@EðL`Oô@'Ây~ ô@­._x0001_#³Îô@c_x0001_Ö}Â8ô@_x001E_Â¥_x0005_¨_x000D_õ@\Ó³*_x000E_ó@rÊ¡ºô@Mb¦Å_x0012_Nô@u{º_x0013_Qô@KÝCÛÚó@ïNª~¨ó@u{ÈPbô@ãs^_x0010_ýò@M4¢_x0018_~_x000E_õ@°@"æ6ô@Q@_x0004_$äqô@ Lçð_x0001__x0003_¾_x0010_ô@_x0007_ò_x0011_Ö?÷ó@oRÐ·¯ó@Ñ×Z½{9ô@¬_x0013_õ·&lt;ô@Nó½ÇWô@om_x000B__x000D_?Öó@¯ÍêÓ×Ñô@@ êSÉó@9¢H$_x000F_:ô@Iü_x000B_Z^_x000E_ô@Ï_x0004_#+_x000B_ô@)ñÝ'Dõ@_x0006_ ­Õ_x0010_ô@_x0001__x0019__x0003_Yô@t_x0007_x&gt;_x000E_ô@ÄcñDøó@¼Ò;Âúôô@_x0017_îä_x0006_?ô@_x0002__x0008_³§_x0002_iõ@ÑÎ3»ªô@¡_x001C_¼ëô@._x0007_I_x001E_ð4ó@_x0002_Iáó@£4[¿¤ô@£_x001A_Ø/¸_x0010_ô@¹õÎ¾ô@_x0015_n_x001B_ÃãCô@q£Á"¢ô@ãn_x001F_á¨åô@òté·éó@å¶HETô@_x0001__x0003_6:ë"_x000E_õ@a	_x0018_Qô@ô÷º2õ@0ö©;¾Ëô@ìoÕxzó@4&amp;[Ö¾Ðô@Ö3._x0001_ìó@ö_x0013_PL@ô@_x0002_]N`£ó@Ø	Êtô@_x0012_tÙó@eä÷78ô@rLïE¹ó@_x0015_I_x0003_¦ízô@²_x0002__x0006_!ô@~ú_x0001_ à§ó@°/+·gô@ÆÎ_x0015_¦bñô@,SÌ_x0013_Ukô@ñËË)_x0008_õ@-%ç¿_x0015_Ró@½ö&gt;HC_x000C_ô@3¯_x0011_?m@ô@|Ê:°ýô@!T»¼ô@À¸ØÝ_x0003_ô@góal_x000D_ô@éL§E\ô@rà`húDó@BÖ¸l_x0003_ô@[£u1_x0006__x0014_ô@_x0010_``X_x0001__x0002__x001F_èô@nâà&gt;ó@Wlý_x0002_Ñ ó@lö_x000C_G&lt;·ó@¶_x0004_9ô@gr1	\ô@wÎ¹~ãó@ÿx)àmó@"Nn_x001C_èó@I1ßºóQô@[ß·½_x001D__x001E_ô@@ïG_x0018_Waô@3_x0018_ofxÜô@¬Á&gt;ü+ô@+!o·ó@/¸¤«ó@äX÷_x0001_ÈËô@é&amp;¸¬_x001F_öô@M¤)\ô@Q¢1èeô@_5t&amp;ÿô@)Pú_x0002_Oô@1û5ò_x0018__x0019_ô@ä1M1Ûyô@hDº³Ñ*ô@4&gt;±Ê¹&amp;õ@"^_x001A_ÿô@÷2¦o¶³ó@½_x0015_fHØõ@AÎÈÿß·ó@î33Z×ô@[È6íÉô@	_x000C_=6|§_x0012_ô@J$ÓÂbvó@»Æ_x0017_mèó@ä­¬_x000B_éÏô@åÏe3ô@_x0003__x0004_ïnÄô@ªÚ_x0004__x0001__x0005_ô@&amp;±¾7â`ô@l¸·g&gt;^ó@Y¸26B_x001D_ó@°æôÊó@¬ð­ô@¸À_x0012_fìó@MÝ4³¼_x0015_ô@A°Ô¬_x001E_õ@¨pt^©ó@_x001E_Åx@_x0007_ô@7s_x0008_f`«ô@_x0015_Å	¸ÐÍó@{ê_x001F__x0006__x001D_Àô@=4Hkôåó@@j_x000E_Ê_x0016_Çó@k!vÁuõ@K_x0003_Ã_x001B_Dô@÷¹_x0003_Ö&amp;Æô@hªS_x0002__x0013__x001B_õ@X^ø«Òô@¹ÄáDDô@un!°Åwô@\f_x000F_Rë/ô@û.sQÕô@ÉeäÌ_x0002__x0008_öÿô@Uf=_x0002_ó@·B_x0017_0Àô@]¸±R#ô@tS_x001B_8Ñó@N÷'²Gó@Jh¼¹ó@Ô,A$ô@ëª	_x0006__x0005_ô@'¥Å_x0019_ÿÌô@Fç¨¶¹ô@_x0006_Ï:ÇXõ@¡håwòÅô@_x0003__x0005__x0006_²1Ùó@¾_x0001_´:gÎó@³Ö_x0008_s_x0007__x0002_ô@Ðÿ½0_x0015_.ó@f6Ò¨»ló@ûy¸"Lô@tä×âïó@.^Ldô@+_x0004_Ó_x001E_gfó@®_x001A_&lt;³r·ó@Q±¿JÒô@É_x0017_ü:_x0016_ô@g}fïTÑó@Ö_x0014_OÀ_x000F_ô@Úî´öKõ@jÓ©4_x0019_ô@¸H_x0002_±eô@oôr_x000B_%²ô@åàú¢lô@_x0001__x0007_Õ¼ã×·ô@oúÂeô@Î¯(¤Dô@ü¡Ö§Óêó@¢RÙ­_x0005_ô@;²ô_x0014_ô@É³õ±_x0013__x0010_ô@_x0005_c(_x000E_ó@KF_x0006_ÿñ_x0005_ô@wîöÊ@ÿò@_x000B_*ÌäÞ,ô@ÓèC }ô@N_x0017_ý¿ô@_x0002_:£Cõ@*ö_x0005_:+qô@K_x001F_µ¡_x0017_~ó@º_x0005_è%âó@NÎà$8ô@àQb_x001E_ðó@Æ_x0004_¬Ó?¸ô@å­Î*\÷ô@c_x001A_:Aõ@Üô_x0003_y&lt;zó@\Âb8Èqô@,_x0005__x0014_í_x001A_ô@ë?Çäõ@ßþdbØbó@n:UÆô@_x0001_¤_x0018_rìåô@ Öª_x0014_Aô@GPcM¶ô@&gt;lÂ_x0002__x0003_9_x0019_ó@_x0018_bö	Iõô@S¬ïòÐó@äéjJ½?õ@\_x000C_`Âb#ô@é.åG«ô@o_x0019_¡°_x0001_fó@´4)#Ðô@r¿¹lªô@õL}!_x0016_õ@moèló@ÝkMPÂô@7ì_x0003_knô@B×XR®Åó@qn_x000B_Y5ûó@_x000B_Æï/6ô@ç÷Nô±ó@õèÎýÄó@6¬V¼Çæô@ ú_x0007_ú_x0014_ô@8ôpD"ô@¾Ï_x0011_¥çó@-ù«bô@47Ãìrô@)Öv%_x000F_ô@=ñT_x0013_ðó@¼üèAÝ®ó@øZP_x0016_Ê}õ@.¨_x0017_\Nô@Ì÷ÞÈËÍó@ü`vvÂ_x000D_ô@²ïqûÖó@_x0001__x0002_&amp;D·¾Yô@o_x000D_0E ô@iåÏ_x0004_¤ô@P­&lt;©@ô@Ê_x001A__x001D__x001C_:ô@\eaLÜ_x000B_ô@Æåi_x000C_1ãó@Ìú:e©Gô@&gt;_x0018_w³Vô@@#0_x0014_Bô@xPcÙ_x0003_ô@\¹ùuÍ³ó@iNGó9Úó@zé_x001D_z=ô@EÇû,"_x001C_ô@Îg&lt;º:_x001D_ó@YÃ#fËrô@DU6RJBô@,\­&lt;$õ@Û¼ê!»_ô@ß_x0010_5ô@àØÊ¶f_x001B_ô@êÃzÌ¶ô@ Y6éØ#õ@ýY¾r-ô@_x0007_öì=¸¤ó@ÈÛ_x0002_Ãô@½Ol[\ô@_x0018_Ð' Jô@ø«:jSô@ô]dýô!ô@z_x000B_¢Ì_x0001__x0003_jó@_yiùó@ðøVs7¿ó@kí`;lô@k$_x001A__x0007_¦ô@V¤_x001E_"e_x0015_õ@./Þ_x0006_zô@S_x0015_uÌó@qBØüzô@RÄ)Á¤õ@\}àDÌgô@_x000B_½{uz_x0014_õ@ß_x0011_ _x0016_ô@ÃàîW(²ó@L Ò®yó@B jw±ô@_x000F_¬É_x000E_ªô@5êkÿ_x0008_/ô@D_x0010_5d2ó@é¿_x0011_(ô@_x0015_¼¶@Yô@*_x0010_æ_x001B__x0010_Úó@JI»r\Êô@£D ÇSô@ üñb_x0018_}ô@_x0004__x0002_KUËó@Û,°1p{ô@qË\Í_x001C_õ@·²UÜDô@bí¼=+hô@d=ï&lt;¢ô@SÄ§sô@_x0001__x0003__x0006__x000F_8»«ó@åv&amp;Áùô@èäw[_x0010_ô@ù0·]dô@ß1äÎô@æsL«ô®ô@ºV²²ô@ãí_x0002_3Æ¼ô@®Ám_x000F_|_x0010_ô@ÆmÀ_x0013_blô@8Úé+û_x0012_õ@®â­_x0008_°ô@x}ÖUô@§0íÅ3^ô@Ñá_x000D_Ñ«Có@_x0014__x000F_­*Ãþó@ú_x0007__x000B_8ô@dÿo_x000E_ô@*oÉ®Õnô@ì_x0019__x0007_/ó@¥o¯Éô@üp*\ó@_x0014_ùÂ_x001E_Ýôó@M_x001A_È±¿Eô@ÈkwM0_x0017_ô@¶5Wô@ç®)Ò69ô@Àì_x0008_òô@_x000C_txÅ9ô@_x000F_²_x0004_rô@YQjÔô@÷½_x0019__x0001__x0003_Ù6ô@¶º`Ú÷[ô@Ø«lãzó@¿õÌbïÕó@í·î{ô@§_x0007_?ÎÕô@aMV_x0004_âó@WbOô@¢ì·øÞ_x0013_ô@ÍeÃ'WRô@cr_x001F_U_x001F_ó@dBòã·~ô@èÞOó@_x0015_Ùá&gt;mô@%6_x0005_q_x001D_õ@Y}Ûôó@_x0014_Ä@±è³ô@*~_x001D_\#èó@]_x000B_Ï®ïÅô@V	êæD¯ó@×÷_x001C_Ð2êó@G¸_x0013__x0016_Õó@_x0019_Ã]_x0019__x000F_Õô@·ôÜìä_x0017_ô@huz$öò@j_x0014_3WQô@tX_x0008_¡ð_x0002_ô@_x0004_z67	Jô@É!©_x0010_ô@yÃó@*8³Dbô@E__x001F_S,üó@_x0001__x0006_ÿºÐ©)Pô@ÛûH¤o_x0010_ô@éCÚ_x000E_Ð_x0014_ô@qì.ÔRô@âöÖùnô@ê@n±}õ@jÑëIy÷ô@f8Þeó@¿ã_x000F_Ë ó@_x001A__x0003_Z_x0004__x000F_óô@_x0018_c9_x0005_ëó@Aâúa=ô@CO&gt;óó@º_x0011_Cä_x001C_3ô@_x000B_¨/÷âô@Vì_x001B_ã]Xô@Ð39{ó@H)aPô@_x000B_]úRi[ô@³*øAøó@Ö?Ä²Ú_x0012_õ@_x0002_&lt;.]_x0014_Eõ@1¶_x001E__±ó@ßú_x0017_6ô@È»ôò¡_x000C_ô@·&gt;_x000F_­:Çó@Zåq~¬Jô@¡¢ðÎÎó@Ñ'YÏ7jô@J U²_x0019_­ô@Kåe&gt;Ðô@õ_x0010_èE_x0001__x0002_%_x0001_õ@¶2¾óM3ô@½_x0019_×E­8ô@/ÛÈ¯|ô@9²Emô@Í=ÖÓ_x0017_ýô@:ÖÑz_x001D_ëó@K-ò_x001A_ì_x0006_õ@,BÆ´_x001C_Úó@_x0003_(_x0012_OKÄô@_x0018_{_Ó¹_x0018_õ@îÕ¤Íçó@·ÆN@Nó@tz)Î©Áô@_x0007_±_x0010_L&amp;Ëó@_x0006_/T8_Ðó@kcTm'õ@*ö©Ê_x0016_Æô@;åx:$_x000D_ô@©Qð2[ô@áÇB_x001E_ó@g^7ú¼ô@xxpýñ/õ@Þ_x0003_3ÓJÇó@÷_x0007_m÷_x0015_ô@ãQnô@¯nõ~_x0010_ô@ïÔ5EÛ]ô@[aãZPô@v_x000C_'åô@9z_x001F_)RÓó@S_x0006_ _x0011_ô@_x0001__x0004_Ã¢B_x0003_þªó@ßÎ_x001D_Óßhô@eQV\_x0001_;ó@2Ã1ô@û ]Ý¢Êô@Zþ.sãVô@°·¥ë¦ó@[(gÌ_x0004_ô@U*_x0018_Ì_x0013_+ô@v]&gt;*Eô@ÌIºõ@_x0003_¸fºWOô@ÿj_x001D__x0018__x001E_õ@¢#²ôßô@'ÀVû¢ô@¶ÆéÁVmô@^¼9Ç$ô@@_x000D__x0008_ï']ó@£Cø¹Ûô@Æ&gt;-àG_x0010_ô@Ï_x0002_PêlÞô@îßh9öºô@&amp;«\´´ó@gî§³Èó@²HWdbô@IûD_x001E_lô@MëH»ô@ÛÜv+äéô@_9(ò³ô@·Ùåà¸Eô@#k¸Mô@_x0007__x0016_Ù_x0002__x0003_÷|ô@&lt;¸ôê#õ@_x0005_X@ØÚó@Qçv¨Aô@_x0001_¼D¼Oô@3ï_x001D_yrô@@B¥Dweó@¸/W¦ô@ÂÉ¦c¨ô@µ_x0018_@7ô@Z_x001B_aZRýó@+*Õ$a5ô@_x0014_wè,3ôó@åÿ_x0006_ß£¥ô@U_x0016_k9 fô@@Ó½¨ ô@_x0001_Wõ_x0010_ßÙó@ïò5Fô@äVRë+Wô@üwB$.)ô@k#õýÉ·ô@0¼^Y_x0013_Zó@Þ=_x0006_Ô_x000F_úô@/añI_x001E_õ@íR¯S6zô@ñpw*êaô@"5zìl¸ó@¨äÚtLó@xá_x001A_Þç£ó@_x0007_ÄÂ¿Ôô@Òñ!Õó@ÌéG_x000F_Gô@_x0001__x0002_iáÅ*|îó@F-BÁ§ô@ÔßCÞÅ-õ@ÜöÇ´/jô@¦ÿ¶_x0007_kô@QLÞxô@Z+!jÀó@zÈÌbô@;[Æç;jô@j_x001D_g_x0014_ô@&amp;ð®0fô@¢è_x0007_Wó@õºRPÌ¡ô@ßçÝ}ô@_x0011_*ö±_x0012_ô@´¯._x0014_ô@=_x0006_ç?çó@°_x0008_õ@Ü&lt;_x000D_ô@ÒMm¯Ý+ô@+7rt&lt;ô@JÛ~aíó@T6_åõkô@zäÔ±rô@¤2_x0010_q³ô@,$t¿²ô@=	:ºô@_x001A_lÚwLô@ÕjpæUô@Ýb²Bàó@ÑY[5.èô@ú_x0004_BÈ_x0004__x0007_¬ô@&amp;Yüó@ñbospô@B­^_x001F_çô@_x0002__x0014_óí«ô@Ã'ëô@P_x0007_³-Âó@×oÜ ó@{©$CÉô@¿D_x0003_N?åô@5¢s[«ó@sòl±/_x001C_ô@-(_x000F_½²lô@ve.Zô@ y4x_x0013_|ó@ÄJÃ_x0017_µmô@Â_x0010_óÛ_x0007_ô@_x000D__x0006_9høô@+Xo-ô@{ñ48_x0011_ô@_x0017_¢*ð,_x0005_ô@ËÓ&amp;±³ô@Àd;N_x000B_ô@òç=ÓÇô@¶r_x001F_d_½ô@÷]k1«&lt;ô@úqë'¤ô@ÑùU%ô@_x000E_Ìâó@_x0001_ª¾_x0015_ô@_x001D_@ç¿_x0013_dô@W_x000B_ÜV£Sô@_x0001__x0005_x¨ôB8õ@$j½ó@~_x000C_IÃyJõ@+_x001E_VÆ¶ô@.ÞÓ@¡ô@Ë1È_x0007__x0010_Ìô@_x0010__x0006_ÑP&gt;ô@d_x0003_=­Ú¹ó@6Q&amp;ï^?ô@Ð¿|`©ô@2_x0007_RÎ$ô@5åâ	¸*ô@	*uñÞó@Ðá_x0015_ø&gt;ô@¸_x0010__x0006_Íhó@_x001B_5EðôÁô@öÊKKíqô@*)£_x0018_YÄó@zzbÐCûô@V¸Q_x0005_mô@.õH÷·ô@ö$ _x0006_ô@b'ýüÏó@¡_x0002_	:'_x0006_ó@ëvL¸_x0001_õ@TÎ]Ëô@ßwQZ_x000E_`ô@=ç_x0017__x0004_%Wó@¾{¼_x0019_Gô@ÈåP[_x0001_ô@cô©MÎô@Í(ò&lt;_x0003__x0006__x0001_ô@æaêù2Wô@öC_x0018_SÅéô@Jè8Lµ&amp;ô@D_x0015_p_x001B_cô@sRWZ_x0019_ô@ÂyDôÅó@Z62³Á&gt;õ@_x0014_Üå_x0004_Êó@b8´_x001E_µ3ô@_x0014_!ç¢mó@E¶_x0013_ò;wô@ S_x0012_D¾ó@mÀñæp_x001A_ô@bßñ"¨sô@_x001D_%&amp;:ô@$_x001D_.àó@î@_x0002_é¢ô@_x001C_ý±R*ô@.Í_x0014__x0005_}ô@(ã¸¥W3ô@È8¶¨Ùó@¥'º­_x000C_±ó@óf_x0011_g~Îô@XÑ¶ÔK»ô@b¸OíÛZô@ÀQ\aô@²ópÉÑùó@°Ñü$_x0018_õ@Va¦_x0016__x0003_;ô@_x001C_/~êøæô@Y_x0013_Ä 4ýò@_x0001__x0002_Íd_x0015__x001E_ô@_x0006_¨® ô@Ñã¨9oó@ÉOÓcËô@\KæO_x000B_õ@ÿ#j§ó@	¿r_¿þô@Bm#_x0017_âó@_x0019__x001E__x0006_?åô@hËSî¨ôó@óú_x0016_:%_ô@IÈ¶_x0017_s&lt;ô@_x0006_e¼[$ó@_x001E_ð¤Èô@_x001D__x0003_LN_x0012__x0002_ô@ð­è÷rdô@_x0018_3o¡3õ@´,¼?Ló@¢)Yÿô@÷áÃÏó@«_x0003_0¨õ@/_x0004_ëVSËó@ëY[¹ãÅô@uZæBöó@rÊX	Lô@ÀBO~_x000C_ô@!_x001D_ô@ì¡q2JØô@_x0015_SÖSÿ_x001F_õ@¶¡÷iÕèó@_x0010__Fº&gt;ô@_x000C_¨u&gt;_x0005__x0006_¨Íó@Ìñ%åÇ©ô@bý_x0001_7ö_x0004_ô@_x001B_bGX) ô@	²:ªèRó@ÎM¶å¡Eó@÷°_x0005_õ@×Mdô@°qzÅ	_x000E_õ@0pÚ·ô@Ù%_x001A_`Ðkó@vëA°_x0017_ô@[¤¬³`õ@°_x000D__x0013_Û_x000B_èô@¹ä¬dê_x0002_ô@_x0015_ /»Õ_x0005_ô@E±_x0003__x000F_ô@'_x0010_	éæ¨ô@ R_x0001_¾S_x001B_ó@ïêDÒÔó@Mdh§ó@eÁNá_x0008_ñó@åãó^!ô@º_x0018_G	ÛÓó@+QÍ)ô@¶­»dWô@óH©ç§ó@ÂfVÈC_x001C_ô@_x001D_Sèc/uô@çyìs_x000B_ô@Ø@¦í¡Dó@_x000E_8,_x001A_¦ô@_x0002__x0004_Ãwçåó@ú®j«ûô@$¥¼½ûOô@£_x0001_f¢ô9ó@øôîfWô@w¸åk ô@¶_x001C_-q¯ô@_x0011__x001F_Ñòÿô@¿®·ÊÈ_x0007_ô@_x0007_Äi£Èyõ@Ê_x0006_Q_x001E_{õ@_x0011_R_x001D_¡°ó@_x000B_)Ó¢&amp;ô@Õk~~(ô@ä$uÔ/ô@vºù_x000F_bPó@-tô§?ô@©è_x000C_ ¬ô@@QYí@ó@_x000D_nÏü íó@lM¯ýó@«_x0005_åÝèhô@_x0003_t!6_x0012_õ@_¹®e@_x0014_õ@Tûàådô@_x001B__x0015_¾8ô@¸Þp~Byó@!Û¤uAô@çVCf_x0015_Cô@£ÕÈ_x0003_D4ô@Ê_x0012_|ô@_x001B__x001D__x0002__x0004_6_x0012_ó@&lt;BQ&amp;]±ô@)ø_x0004_ô@_x0003_­ä²Üô@hÑ¼¼k'ô@í×-ô@W©gHô@ã_x0003_â&lt;!	ô@_x0012_*|Ýô@Ö_x001A_¸xlÉó@_x0010_Ì{áô@S_x000E_$Û°ô@4P)õtÔô@_x0008__x001F_;_x0005_è-õ@ÞÙdÅ_x000D_Nô@?ØYU_x001D_"ô@sºKô@p%Çr_x001D__x0012_ô@ «¼k`Àô@_x000F_ °l_x001A_Eô@_x0001_È_x0016_@Ìåó@*ÌÑLüô@[ú4Qô@_x001B_UËÀÒó@¼O+°t|ô@DßBú³Èô@³3Ä_x000F_3÷ô@_x001B_ØÛ6ú_x000D_ô@ãÏn*[ó@ÛC:)ðô@õí»M]¥ô@k´äenô@_x0002__x0005_V«aU_x0018_¨ô@_x0007_9_x0015_Â®éó@_x001C_½B_x001C_ó@t"÷4ì ó@ÙçÝæÞ'ô@_x0013__x000E_Aøó@_x0001_Kôõîô@ì_x0012_7\_x0011_ ô@m¦³Îó@_x0010_NDÀª+õ@_x000D_ íMô@d*å_x001F_ô@&lt;Ñ_x000E_@ô@È4{°×ô@à'íÛ¸ô@÷À÷&amp;zUô@,ÿÓÃW}ô@_x0005_»Vmcó@ã_x001F_ú´ó@¤Kòö_x0011__x0003_ô@ÁÌôô@_x0018_ô;§_x0005_kô@e,±¶_x001F_ô@ïè%ùCô@Ùã8ânô@Ó7Z_x0004_þó@¼ÂÅOó@?*_x0014_ºÂô@_x0019_ó¿ßØ®ô@ßdòÏ&amp;_x000C_ô@í_x000E_pô$óó@$½×W_x0001__x0002__x000D_"õ@ç·E_x001C_õ@ÓâýÏ×ó@üýLwKô@rAåEç_x0001_ô@Ë1C_x001D_2µó@±_x0019_k@ÙÈô@Z1&lt;_x001D_ÚBõ@°ISF_x0013_õ@5A­£_x0011_ô@_x000E_ó`Ð_x0014__x001B_ô@¯|_x0005_ïÿãó@_x0008_»~ÑÃeô@«¾Uõ)õ@( )ñmô@)«®'ô@_x000F_S@~Lcô@J,ÏjÖLô@Üq(éûÙó@ÃµP¾Èó@¬Fz60ô@SÎ]	4¢ô@Qß_x0015__x0005_gÄô@à_x0002_èÁÝô@È¨÷­{ó@ÊÓ_x001E_zó@±oÀ¦_x0004_ùô@_x0019_2v5è_x0008_õ@»O¸mô@_x0016_Uéò_x0014_ô@¨_x0015_{¢aïô@Ù°±²ÀÓó@_x0001__x0003_î©Ðþô@g_x000C_VB?gô@¨Ýf}]þô@ö(°~igô@OqÊòè}ô@I­½,Çô@=À¸×3ô@nrZ=}.ô@_x0007__x001D_ÓMD·ó@-[ Ê_x0016_,ó@8\ëè_x001A_ô@Kî¶}ôsô@¯Ç;,Ïô@ ,E_x0002__x0014_ÿó@¯©÷;Ìô@èë¸_x0010_.(ô@KÔñ_x0017_é_x0019_ô@tPSù«ô@~_x000E_4j²_x0003_ô@ñ÷ÒåëÐô@HJ×z¹Sô@_)f±CËô@[¼¼_x000D_7Kô@ynMô@1g!_x0013__x000C_ó@ð­²ÃáUô@dþµm*ô@_x0006_R3ù	Ïó@_x001B_³î_x0014__x0005_Fô@_x0001_Ønw"ó@6ß_x0004_|_x001B__x0007_ô@|¢_x001A_¢_x0003__x0007__x0015_ô@ÒÈU4è7ô@Ï®ÎRçô@ÿ}4í_x0008__x0017_ô@_x0016_ú¢	b_x0013_ô@ã$ÛJ=Òô@º*uI»Oõ@_x0003_Ò¹l*ô@_x0001__x0010_­dýô@áÒD_x0014_ô@ËÅ§/_x0011_Ýô@¬cXÆë2õ@Hëä9ðgô@_x0005_[©ÍÔó@Åi67Åó@_x0002_Þ_x0005_5õ@ãFÈó_x000B_äó@µwGÃP¿ó@PJ¨mæó@=ªøí#ô@!³öÕC)ô@Na ó@_x000D_ÊQÊtô@¦_x0007_K:Éô@Ãl&lt;$cô@04Q_x0006_Ükó@«ÐsvÎô@Ha%*¦gô@_x0004_W´Fô@&amp;ä¸,ô@_x0006_ îSñó@.§¾Fô@_x0001__x0004_"Ý+sQ2õ@_x000B_Få&gt;_x001D_¨ó@~±KuQô@e%vJä_x0003_ô@ó[gô@CÌuú_x0002_ô@¨.k6Íiô@þÔö-&lt;ô@x:ò½Àÿó@w¢_x0018_î_x0007_÷ô@	_x0005_+Yá%õ@Ç_x0017_æèÕ9ô@EtEK-ô@¶Ë_x0017_¢Æó@äçù.Ïó@·0ñ&amp;4_x0005_ô@§² ¢D_x0004_õ@l_x0017_&amp;Ã_x0016_°ô@×-úñÅ¸ô@XÓ«ì¯hó@T*cOXô@È§BVÞ¼ô@çê¿Ãô@ ]È{@õ@¦þ_x000E_¦ô@RQQ^Xô@D _x0008_Ñ_x001A_ô@_x001D_ÐÔTó@\Ù8;_x000F_Þô@_x0012_ó­==Vô@ç¢ó¦q7ô@¯Á_x0005_ì_x0002__x0006__x0005__x0011_ô@ó a°|_x0004_ô@#$I_x0007_õ@ßÔÕ,_x000B_¨ó@JIE_x000E_½)ô@=Äå_x001F_ðô@òò_x0003_¦ô@´|,9à/ô@+6_x0006_4Øæó@ûo_x0014__x001F_^ðô@«Ð]íô@_x0006_ýRtFô@Ø6_x0014_VëÊó@o^¹§eõ@yGÚ)ô@öÆ891ô@Í0³°_x0014_ô@t³óPíó@-ÅÒ­_x0006__x001B_ô@~oJzô@_x001A__x0015_·&amp;ó@_x0006__x001B_yÛ	_x0001_ô@·Øhù ±ó@is½_x0014_`_x0017_õ@´ô$æ¿ºó@´¯;¿Çô@_x001A_ý]²Ùô@5_x001F_²_x0011_ô@_x0011__x0010__x0007_uè¬ó@_x0011_^Ï)lô@_x0001_@´&gt;ó_x0003_õ@ÔÛ3&gt;¾bô@_x0001__x0002_¶ô?ô@ÀzgYtô@DÅ°_x001C_4ô@EÀÿÀ¼ô@=©¢_x0006_4ô@Äkñ¥'ô@{_x001C_o´ô@æ{'hp9ô@k0Ýþó@ê_x001E_R+Øô@_x001D_¦%GwAô@õ[mÓÓéó@XñU_x0005_Ó\ó@þÙÐÝoô@iYóyàó@¦EGô@s_x0005_Rç_x0013_õ@FlZô@_x001A_£Ñ»G_x0001_ô@_x0004_Ö_x0019_Pô@«_x000D_U`õ@ý¬0d;_x0007_ô@1µÇGDõ@_x0016_±?_x0001_Îõô@£EÜ`Rô@ò+²_=éô@ô2_x000F_M¤0õ@_x0011_ðG5§}ô@úâ¹L_x000F__x0004_ô@_x0001_5È·Qô@_x0019_YÀ&lt;¨`ô@ù{÷´_x0001__x0003_¿ïô@@·´ýó@_x0007_ÔXxô@výM¡_x000D_£ô@Ç+N·sô@ðl6{é_x0012_õ@ý£m[_x0002_¡ó@­ÈÃ7Õ3ô@Þ¨-vé\ô@xÇÖoô@ÐÌÚ _x0008_õ@Ð)_x001A_{î­ô@ìjÝ=×Eó@_x0008_5é*_x001E_4ô@¿Sâ+Dô@¤NZ_x0006_w"ô@a_x0005_Üï_x0012_ô@XÓ¡ÈD_x0017_ô@2@~¶Eô@f_x0007_J[ó@eç_x001D_ÒµFô@·S§_x0015_[ô@n_x0013__x0008_ô@WÅ³&lt;ô@6rÑÖ|_x0002_ô@dj+sô@¾gÄã£ó@&amp;ÍGÎñ5ô@Ñ_x001F_ñÚ&amp;Oô@O_x0015_í_x0017_»ªô@ta¿Àc[ô@'_x000D_¸y±ó@_x0001__x0003_I{Uï_x0010_®ô@ºÀ.¬Ëó@[?CÞæó@Ò_x0004_´!Yô@+!íÿ	Pô@_x0004__x001C_ÎÂ_x0014_Òó@_x0003__x0002__x0017_£Òô@£_x0006_WH_x0016_Uô@_x0012_ûïSô@ë_ÌÔLDó@Ãa±Foô@eB·imJô@O[@Gkô@{0ïo¨ô@&amp;zÂPÿô@sðKT£ô@1~Bc£ô@ßP%+ô@À_x0012__x0003_Âó@b_x0005__x0012__x001C_sÚô@'é_x001A__x001E_ìDô@n¹	å£ô@jµéöô@æ%gÊg_x0010_ô@_x0007_Å_x0016_C²ºô@²ÙU?YWô@ìkôP_x0004_ïô@°aèà_x0007_Èó@ï¯_x001D__x0007_Øô@ßÑ¯Iô@¸\_x0004_Àô@¢Iwï_x0002__x000C_Ü½ô@¶j._x001D__x001E_iô@op\?_x0011_«ô@¾vÇï_x0005__x0008_ô@V/3_x0006_fô@&gt;AEúô@ÒÂÕÕ½_x0011_ô@Å4TÉÃõ@q_x001F_C,_x001C_ô@_x0010__x0012_§@Xíó@ÖÙxÜrõ@í©&lt;tô@|È¼_x0004_õ@W_x0001_&gt;Yó@FJ	%ô@O°_x000D_¹ô@4úªló@Q!c÷#õ@Kóy0ìUô@¼Ä_x001F__x0003_õ@"U/_x0019_ó@U\Õíô@÷¼Y÷ô@ãÌQ!øó@_x001D_æ|g_x001F_öó@kCmí\Ùó@Àé_x0007___x000B_ô@Å_x0016_K]I_x0012_ô@h§zn=ô@á¥p²ô@ì_x000E_xËÐÚó@üZ_x0014_Eô@_x0001__x0004_Q6Ú9¾ÿó@ü4£C_x0015_Óô@¼gªÏ9_x000B_õ@bÒ/×_x0004_Hô@JXuÎ1Üô@T!?Æ¦×ô@µ¬b_x001E_vó@£ÕÙþ³©ó@rêâûæô@_x0004_+^@_x001D_åó@ìÙüìPô@÷kYÑ°ô@¨rô_x0013_TWô@ñ³ÏÌ_x0006_ô@N_x0014_.(Hô@¾w¬ýÅHô@ÖÁK®âÐó@_x001D_¸§Rrô@æ!A(ô@+_x0003__x000F_D_x0002_ô@ÉÜ}lÃnô@!ÜÛ­9cô@#o-_x0003_5ô@Í_x0019_ÉÜó@j?$	õ@W_x0005_Ú%ô@ttHGô@ÆúeR'úô@ÉÛ­_x0004_õ@Î_x0003_Hs±_x000C_õ@²ßÑ×[ó@_x001E_c_x0003__x0004_(_x0007_ô@Íz_x0018_öÃ|ó@Ép¿¢&gt;Tô@¾µäî#xô@ã]&amp;89ëó@pgøP@ó@bãÏ8_x0017_õ@'c^\È_x0013_ô@_x0002_¬_x0008__x0014_Aó@71ÇÜîiô@ëµÜ_x000D_¥ô@%{è_x001A_Kó@h¼Ý&amp;_x000F_°ó@Þ~_x0001_îfô@_x000F_ _x000E_Âô@]û_x0016_xó@_x0002_»MpÄwó@fÔ_x001E_¢¸ó@_x000D_ü_±_x0015_sô@_x0002_VµJìKó@,éM_x0012_Ê¼ô@5å}_x0010_òô@áò_.|Äô@®¾ë§ó@ò#0D@Óô@¯N_x0011_EÜ_x0014_õ@@4_x000F_óÅ°ô@Ú0 M»ô@Ê5³Èó@ËZXYgÍó@²"K_x0013_¯ó@_qÚô@_x0003__x0004_|iZc&amp;ô@³½_x001A__x001B_Zåô@_x0004_YHÿXô@écb\_x0001__x000E_ô@®ïäKfsô@}ñ'v_x001A_ªô@§¯/ÕÆô@û)ª_x000B_b¥ô@_x0017_C-Í_x0002_õ@v°!H_x0006_¡ô@Àá´ÑFó@øþÓ½	Ió@Ù_x0017__x0006_&amp;Eô@¨Yì_x0016_F©ô@ Í¶VÖFô@/	Ònô@£äF_x001E_ô@ÖVÜDô@é_x0013_û_x0002_¥ô@=ºUØ_x001D_õ@_x0018_b$1Mô@B=%ä&amp;Rõ@±_x0013_A*nCô@Í{¼fô@_x0019_ÅþLô@/]nÒ_x000E_ô@ÁÜ.ô@Æ?_x0011_Bô@o´Íð¢ó@¡¾bxó@ü_x0011_¦²l_x0006_ô@ä&lt;_x001D__x0001__x0002_þ¦ó@ôE5h¿ó@Ù5ñD@õ@ÊgÉÈô@_x0004_dÑ_x0017_(ô@Ê_x001D_»®Üô@ÌÝ°E_x0013_Áó@_x0018_Ð^õ_x001D_ô@`$_x0017_Ûó@~_x0011_¿_x001B_æ_x0010_õ@Äªµ®§:ô@EÆÂ_x001B_¬ó@ê· Ê²«ô@ºèR·_x000F_Vô@s$NZ6Þô@±Áó@_x001B_~_x0006_Xãô@¤Fýx¸ó@_x0001__x001B_2¡Êó@ý29Ç[ô@í_x001C_­âOô@|	Ðuw_x000C_ô@è#_x0017_°1ô@_x000B_ö¨®úpô@{,³ò~£ô@þjËo9ô@æ}a_x0005_"Æó@Ë9§jÿkô@+2ãwô@XHîB_x0002_«ó@KÁmdô@o}_x001F_S_x0011_ô@_x0001__x0002_$M_x0010_©&lt;Éó@ÁØD_x0003_¢ó@ÛGu`nëô@Tét´_x0004_õ@_x001A_µÜI_x001A_õ@³ûæa¡8õ@øÖ-[Gô@è_x001A__x000B_FÞ_x000F_ô@ß&gt;üX²ó@Á$ÃOÎó@üÍ-µ¨ó@O/Á.{ô@¸_x000C_®Ô-Æô@_x000D_õ°Pãó@¦Õ-H_x0019_Çô@_x000D_Oªº2ô@Oª]8Óô@A½F_x0015_ô@½ßn_x000F_­ó@¨¢ùG_x0013_Âô@o¤_x0010_Fó@_x0018_­gá&gt;¦ó@]§´Évô@A_x0010__x000C_Mïó@	_x000D_ü1ô@[_x0005_H@sô@z/å_x001F_jIô@ohÿ:Üô@_x0008_&lt;_x0005_j7ô@¿2_Æó@ßÀÉ^,ô@ô&lt;æ_x0003__x0004_nÃô@éíóü½Nô@ÀÃé_x001D_Ñó@½6_x0015_Q:éô@yèÖ_x000F_Öô@)_x0007_'ô@¦j¹Höô@_x0015_Þëïûô@|Û.Z^tô@í+_x001C_Íhô@Y§*éAó@ì«g_x0013_°îó@Hõ´òú_x000B_ô@P»Pgyó@ '&gt;éÐô@ãmCý,Õô@º!ð ¤ô@_x001B_¸7zãó@÷_x0001_6ô@ªÿ-¨ãó@t(:ó#+ô@ö*&lt;ìó@n?Ýº)ô@!Ô¶_x0005_ßöó@Â¾4ÞÄäó@_x001C_n_x0013_¼Ç)õ@ç_x0003_¢1±ó@yÚ_x0002_ÈCïó@&gt;Îò_x0018_çxô@ß5§¯_x001F_ô@º½£¨d©ó@»=Âì_x0015_|ô@_x0003__x0008_ô_x0001_A¶ôqô@_x0017_Ø*_x0004_ßó@­¦ÿ"_x0007_þó@_x0003_ó_x000C_WØó@_x0011_¦Ùõô@ÍW_x000D_	ô@~3ÕÇCô@9_x0005_÷&lt;ô@¿åhÈô@] PX¡ô@$qE_x0007_y=ô@.W_x0006_N^ô@_x001F_öMVô@ "ËË}_x0011_ô@óµÄÔù9ô@dC&amp;þêVô@8»fU83ô@_x0002_Ìýó@#ã£þ4ó@_x001D_¸ÏA_x000C_ëó@Pû°ðó@b((ô@çÀ´EX¨ô@ý_x0004_U?4õ@µJÀô@ÏEX_x0019_³9ô@¤Ø_x001E_µñ=ô@Åëæ_x0016_:7õ@YÃ_x001F_i:ô@]¨ô@ÛwÜámõ@_x0010__x001D_1g_x0001__x0004_nÊô@vño&lt;Hõ@X`:ô@_x0018__x0001_çu¥{ô@¬ðjÑäGô@Ò¥!ús¥ó@^N@"ô@Å_x0002_?hÚó@Ò¤Ä­ô@ÈµM	«ô@_x0007_Oy_x0007_=«ô@ÄË¹së9õ@å³_x000E_+Çjô@j_x0005_ºÔ_x0003_õ@@:×éô@0jsô@?#u9qqô@sñ_x0015__x0003__x001D_\ô@ÀÁí3ô@±õÉ&amp;_x0007_`ô@¿M[.ÈÞó@4±hÙçó@ Â¡Ï_x0011_ïó@Õ.Ìdµêô@ô¤3¬ô@T_x0001_ln_x0006_3ô@ª-Ô\ô@â²ÃÒBèó@Mb_x000C_Þ±Öô@Ñ'\-_x0002_òó@_x0012_Þ_x000E_¼5ô@0éÚ\_x0014_õ@_x0005__x0006_¾`´E_x0007__x001E_ô@y_x0013_ÙK!ô@Ð	&amp;ì¬-ô@s&gt;/!·Vô@¯])ô@Q~AÜFýó@_x0016__x0012_¥OQøô@X_x000E_kÒõô@ÅÍÏ1&gt;pô@BÒn&lt;õ@_x0002_¢_x001A_SÚfô@I_x0003__x001D_·ó@Ö»_x0001__x0018_Sô@ QEé]ô@__x0002_E¬ Þó@*_x0017__x0017_Ë°Öó@_x0008_ÐÚÇ¸ó@§ %©&amp;Ïó@%ÌI\¼.ô@Ð^:åE¤ô@Ñ&amp;°9|?ô@a_x0018_&amp;¿êFô@çûzn*ô@_x0008__x000B_Ìï³|ô@_x000D_8ÓÂ±_x001B_ô@Ñî_x0012_þØ_x0004_ô@³D+Mó@_x000C_V;_x001D_ñÎô@_x0004_¸ñÅSÜó@Ý_x000C_^¨@ô@Æ2bäg=ô@ÎMQ1_x0002__x0006_¨&amp;ô@òÀÛtÉ"ô@CÙ_x0012__x0004__x000D_[õ@LÓ@Ãdô@¯izÀô\ó@x¼P{Ñôó@Ëº_x0014_ò_x001C__x0005_õ@_x000B_ØÑü²ùó@ê®=Hþdó@m&lt;±w%	ô@_x0013_-¨ÇÔó@@ä_x000F_¹ä|ô@_x0004_MNôN6õ@h&lt;ÐW_x0001_ õ@Ö:l§&lt;-ô@g'ô@Q-_x0012_iìô@S¦·ÉmCó@+¸äÖ1ó@*Gû²#ô@°ö_x0002_û@ó@Þ¡¿¤ùô@=ï¹ßTõ@ýÝ/þ{_x0006_ô@4_x0003_5/5îô@Ú)¾(ó@Gv_x0001__x0016_\&lt;ô@ÓÊx"¬Õó@ÏRêy¿ô@O_x000C_úZÏó@8Tq8Cô@Îéþ_x0015_=õ@_x0001__x0004_	®*SBô@¨EÊÈó@L[ró@_x0012_4)íô@qr-c_x0005_ô@_x0007_pqì`Þô@¨ií.ô@]IÑ_x0014_pìó@UË_x0002_»Àô@0&gt;L!)õ@_x0006_3__x0015__x001F_ô@f$%$¼cô@_x0010_cåQÂÊô@lÚ&lt;(ô@ö½Ök=ô@_x0011_³êíäô@:'¸V)ó@êÐ¨Ú«¥ô@zSnfÌÖó@Î_x0013_U°îô@ß_x0018_Ù!ô@m¹I¤¢ô@u÷_x001A_¡úó@+³VvÜó@$1_x0012_'Ëô@ÏF·téäô@8B_x0007_ô@¯]3ô@_x0017_Úðã_x0018_ô@"/¾Ë_x0015_äó@*P¿Q1õ@ð7Q_x0003__x0002__x0005_Z_x0005_ô@£¾ï|$õ@"@zÓiô@JC_x0017_b±_x001D_ô@Àq)_x0006_Çó@_x001B_á_x000D_³·ô@_x001A_í$ëó@H:ªdÜ(ô@HÞ_x0015_â_x0008_ô@ãÁ¡¥Qô@²µßn_x0006_êô@®Ûì&amp;Øô@My´C@Tô@«ùa_x000D_?éó@ R,\_x0004__x0017_ó@ªB´f´ó@VÔ_x0014_X_x000F_«ó@Ùå_x0003__x0002__x0010_õ@_x0017_²ÀäÈó@_x001C__x000E_)C_x0013_ô@½'¾zòÕó@ô_x0013__x000D_åÀ_x0003_ô@~FÃïó@MÉ/óKÒô@_x0002__x0015_,®×ó@(®,v¨Òó@¶6_x0001_Â.xô@_m¹-¤ô@éðAóó@_x001F_³îñ"ó@¢}_x0007_gó@Ï_x000B_z_x000E__x0010_ô@_x0002__x0003_ÁØS@£vô@Ø2¸é9Ñô@_x0008_ø¹_x0010_õ@Óni_x000F_&gt;§ô@A,¦{üó@_x0011_÷a6µ_x001D_ô@®×8/ñ_x0017_ô@5¾U«ç·ó@FÿU_cÞó@G&lt;qgô@~Ávõ@Éø¸É_x0019__x0007_ô@H_x001E_}@×!ô@P_x0003_jïrô@&lt;_x000C_Kñ_x0014_¨ô@úLþÂ&lt;ô@H&amp;_x001F_Fvúô@aPWW_x001C_õ@ËziÈö~õ@A_x0005__x000E_&lt;uô@YÊEcô@]U_x0015_óLô@k&lt;³à"Uô@Ü°^Ç_x0013_ðô@_x0001_%akÀô@êpë_ó@ËRôõVô@ueW^`@ô@WÝÊqOô@n-eß7ô@2¡v®ñDô@Ä8äU_x0002__x0004_ö_x000F_ô@×Þ+òÓùô@Ú­_x001D_9ô@ÊE)g_x000E_óó@#_x0019_µS_x0002__x000C_ô@¦¸_x0001_¨þ%ô@ _x0002__x000E_±Sô@U;è_x0010__x0006_ô@Ó·_x0012_îþ!ô@`6Nô@³e_x0015_h`ô@¤_x0010_}ô@ _x0001_ä&gt;úó@³#ðUMô@¶_x0001_ÛNtô@fR_x0004_fô@³g]6«Fõ@@°dÞ»yô@\ ]R?,ô@À­Ðï!õ@CÔû'7_x0003_õ@ßt_x0007_±ô@Æ6¥¬ó@0AÚÁY	ô@_x0005_îßLó@_x0015_9_x0018_çõ¸ô@&gt;_x0011__x0017__x0001_ÌÅó@ÿ¦z²_x0014_Ñô@¯?Éoù_x001D_ô@WâE[9õ@A´.y'Øô@Þ_x0018__x000F_i»ô@_x0001__x0002_È_x0006_]ô@p2]ô@;i_x0001_5Eèó@V@òF¶öó@è:ãxmåô@_x001D_¨­éôTô@ _x0014_*b¡ó@óþ§ÄÏ´ô@åjå²Y°ó@ÅûÜìvó@Ï_x0015__Hô@r_x001B_ýzmó@æÌJs_x000E_ô@$D_x0010_ï^eó@¿_x0010__x0004_T2\ô@k$þS­ô@«ryÿ&lt;ô@,²Þäæ}ô@t¶_x0003_1"^ô@ï°ý6ô@Ñü_x0015_róó@ìñ¯}W7ô@èæïñþó@dbYaÂÃô@æÑñ93ô@_x001F_±_x001B__x0007_eKó@Ì®ÍÀÅó@:_x0019_y¸pô@_x001D_Q_x0017_¹ó@ÀtP%¨ô@Àß'.Qôô@TSw©_x0005__x0007_½òô@1á_x0017__x0002__x0006_yô@áà_x001C_5£rô@ù\_x0003_ü»#ô@×ÍÒíô@_x000F_a1¢Õó@_x0005_þBó_x0008_¬ó@6@_x0008_Æ_Ió@_x000B_¬ú_x001A_qïó@·j_x0001__x0013_._x000E_õ@ÌìIô@ÜM_x0014__x0008_ô@{&gt;`cÛÁó@ó;Ä_x001D_4õ@&amp;Ã¬0þó@-b¦ñó@ø_x001A__x000F_Fo|ô@,=^ÊgÐô@_x0013_dL_x001B__x001A_sô@Â×÷_x0015_s½ó@Ò_x0004__x0008_ýô@: ¿_x001C_Fô@_x0016_°ák$ô@¹_x0015_:Ôï²ô@1gÍõ@ê¥k_x0007_¬ó@ÙOg2\ô@s"ø C.ô@[c£ù5îó@änÕ_x000E_ùkó@_x000F__x001D__x0013_,ûô@_x0013_z6NSô@_x0001__x0005_(Uã¤ô@K_x000C_ëLÔ;ô@_x0004_·óÙñó@Ó¼&amp;æ_x001C_Xô@_x0018_8_x0006__x000F_=ô@ pÀàtô@ÏxÄÐêó@)MÚA³ô@7°º_x0016_Öó@+Ëûô@²Rõ_x0002__pô@ì_x0012_8ÿ ô@g%3Lô@x?¯_x001D_G5ô@þ_x001D_XfÅó@6TÑU¾Yõ@_x0011_àTÎ_x001C_ºô@ëX=Ðþó@¡¬íóTvó@YI5Äèô@p_x0006_¼³4«ô@j1Ð2 ô@«$ËO*ôó@k¸_x0002_[ô@¶(þss¨ó@_x0015_ã{Fô@%F_x001F_Ç½_x0004_ô@ºßcWú:ô@_x0001_W_x0004__x0010_æ1ô@cÿRª_x0008_õ@Dk_x0016_N(Ló@_x0003_+â_x0001__x0002__x001D_õ@üT9·§ô@í¹ØÞÊßô@3¼kyó@Ý[N_ô@¡rh#¦ô@pz*	¯¤ô@éÚ)~Sô@óæSÑó@*ùjT1ô@_x0018_¥¦âìô@A_x0017_#!xó@ß_x000B_U¢Û_x001F_ô@=ÉkÏ ]ô@¹×_x000F_[Sô@ú_x000C_îÏh÷ó@×R¹L_x000B_õ@Hl_x0011_ª_x0015_nô@`_x0004_æZô@Ë/oìó@OÆá_x000C_ÿó@M_x0001_w÷Rô@¹_x0015_ü[ïéó@M÷¿%3ô@{Â_x0013_/|Éó@ö_x0015_ÞÏ_x001A_Ûô@?J{ÑO.õ@ÄzRy¨ó@¿_x0013_áw^ô@í_x000B_¯_x0007_Ðó@¾³ Oºô@þË¯ºoãô@_x0003__x0005_þbI¸úô@n*©lãaó@_x0006_XX-jô@	_x001F_ÏZ'ô@\B«|ô@Ç2g©_x0003_Hô@_x0001_Í_x0015_P õ@wC{pò_x001D_ô@¹î_êWô@§­-«Éüó@iÆ_x000B_$µô@$%L¢Íó@0_x0007_t_x0015__x0011_ó@&gt;Ó_x000E_nZô@n&amp;t¥`ÿô@'Ûb.ô@µQ0kb¦ô@FkLý&lt;Ñó@"VñÀSRô@9¾àî¬_x001B_ô@E_x001C_¡¸"ô@#U_x0002__x000C_æ_x001E_ô@_x0007_À/\Z_x0013_õ@Ñ-.Hþ_x0004_õ@JÃKÂ·ïô@¹Ï,oô@_x0007__x0014__x0010_Lüjô@_x001B_×mNiô@È~PJ=®ô@¸A½í_x0005__x001B_ô@¥Ïl?àô@6CèJ_x0001__x0005_¨÷ò@I&amp;Këó@ÑMag_x0003_£ó@Ä|u_x0018_ËJô@T¶u.&gt;ô@m_x0002__x001A_Üò_x000E_ô@_x000C__Ì²ô@Iãø¥í5ô@_x0006__x0019_'üz!ô@âÝ¶ oAô@«RYFÆ$õ@¸$Ñó@÷Ôfßó@¬VDÂ$ô@Ý¦Ùì¤ó@¶?&lt;8Píó@"9(É'õ@_x0017_]Æ_x0012__x0004_§ó@zÿ/¢_x001E_æô@ËÉ_x0015_kÈ;ô@ûØóÒÙ¬ô@_×øªó@eðIq_x0012_ó@µ÷¸n/ô@bÈuäì_x0003_ô@1¨SðXô@ÀèmVó@0(Öyô@é®ãBàô@_x001C_ÚÆÐÒô@®_x001B__x001A_ohó@|_x001D_;â_x000C_ó@_x0002__x0004_D0äo_x0015_ ô@T¤¢&lt;sô@a_x0010_Twsäô@¬lgÅó@`Ûh-%ô@ãÔ_x001D_¼_x000D_õ@FiìÛ»èô@;ªX_x0001_iô@0êåZ¥ô@uB56Fô@­Hìa7ó@ÿT(ù´ô@#5_x0003_À\½ó@BÇNxô@_x0013_è1â`¦ô@±ó+çÂùô@â_x001A_ð ©_x0012_ô@¦ëW?]ô@îeè±ô@X@V~wô@_x0007_)KXVýô@­Ü¬ï|ô@õÇ_x000B_¸cô@_x0010__x000E__x0004_LÉô@Ã_x0006_&amp;°hÚô@ø_x000C_Ë!ìô@t_x001F_!êrô@n§óKnô@_x0004_®_x000C_»ó@]4cnÙô@÷Üü¬Tyô@¿P!_x0002__x0006_Y@ô@¿`@¼ó@£V_x001D_'ûó@_x001A__x0018_asÁó@º£_x0018_î_x0002_ô@«ªë_x001F_ù2õ@b¢e/ùqô@Ð|g_x001D_ô@_x001D_Ü_x0016_S=àô@_x0014__x0003_Ö_x0012_Dnô@1A?¶_x000F_ìó@ö!1¶°_x0004_õ@¸Ú·LÏüô@¡ºÒ­_x0007__x0004_ô@Fÿ_x0005_çó@Î_x0005__x000F_X2ô@ÒÆÂÙô@)ã2_x001F_ÐÑó@±©¼$ÅÇó@ÞeÞe_x0001_ô@ÀX«êp_x0017_õ@Vúj_x000F_ì_x000E_õ@kgZu_x0012_Só@³.ó=bô@_x001F_µòkô@_x0007_7tÞR ó@f&gt;r:¬úó@{@;9Ò_x001E_ô@Û#f= 7ô@k.ìHô@ï'ñíîó@U_x000B_[È@ô@_x0001__x0002_2Ù$r9ô@7%âGÌô@GRâÔ_x0010_þô@»Xr_x0006_·_x001D_ô@4¥ò©@ô@GìÜcó@£b26aô@öU½à_x0006_*ô@/}ûúâó@_x0003_ÍcI¼ó@FfÝ½xô@KâGÚàó@±ª,È#ó@_x0011_òvy8ô@¼µ©''ô@4	OI+õ@EzBàÌô@jÖ_x000B__x001D_ô@Ó´¦Âó@Û{¡Qðó@_x0002_3¯­ô@]qõwamô@n¥_x0015_K6ô@ðo!Oô@ÚA_x001F__x0001_Dô@S¥&lt;dè\ô@4å_Fõ@_x001B_"_x000D_Z_x0003_ô@&amp;ìfæô@[_x000F_mìÚ@ô@äwÇÒÙó@o]øó_x0004__x0005_þó@ØDë&amp;yîó@aTÒü_x0003_Cô@_x0013_Ä\Ïô@H§6_x0002_ô@n_¬¢êÇó@§[ø²_x0010_ªó@ÏN_x0010_õ.Jô@L«Öóºô@íMè_x0004_ô@.ÜÁ(µ_x001B_ô@ðºÎ_x001D__x0019_ó@	9A_x000E_³Ðó@_x0014__[_x0019_Mô@yw+x_x0016_»ô@GÿrzFgô@Ì5°°*Ûó@_x0001__x0016_¿ô_x0017_õ@-_x0003_Ã_x0003_Ü5ô@'¾_x001D__x001C_ô@Z²bb¾ô@_x0017_¶_x001C_Ûô@~õP`é$ô@Óg:&lt;xô@_x0012_]ÒRì{ô@d{ÏHÂsô@ÏÝh¼Aõ@Ï°_x0008_m3_x0012_ô@ª3 Çíô@_x0013_ûC_x0018_©_x000E_ô@%_x0003_	=!×ó@¤\ÚÿÐªô@</t>
  </si>
  <si>
    <t>783849e8c73704b6948df10239c3a680_x0002__x0003_Ébø¾ô@¹y¨Vú-ô@_x001D_~LQßô@_µYÉYwô@½¼2hàõ@¶úì§Äô@ +_x0002_î°ó@Âw³¬ó@ _x0003_Zæ"ô@¦ÛË_x0012_ü~ó@â"{FPkô@7§Öêâó@­þácô@£mb&amp;Å§ô@UM´ºhÝô@r{^_x0015_V_x0007_ô@_x0004_}#_x0004_V­ô@\AÊÁ_x0013_ô@_ñ_x000D_j-ó@+m_x0001_²ô@Ç_x0015_ÎÞ_x000B_ô@Òÿ°Iô@×kòEË_x0012_ó@2ýAFòÚó@(Ë_x0018_Kåó@_x0003__x000E_§sc	õ@?1_x0008_ñP_x0011_ô@ö¶_x001B_|ô@6_x0016_ì=_x0014_+õ@Ç\Ò#ó@ï×ø¥~Tô@I$ï_x0001__x0003_ô@_x0019_\üHô@|nç_x001F_D9ô@q_x000F_OÚô@À_x0004_ôåeô@_x0019_Úçw©Éó@yô_x001A_ÌVô@:Öí|%-ô@_x001F_Â8bô@¡¬ÂÁ_x0001_õ@_x000E__$g#ó@OÈZô@Ú¸_x0007_Ýyô@l¢sÊAiô@_x0007_CÒMÓô@ýÄ_x001B_6_x0002_ô@d«ezô@0÷_x0010_1_x0014_ó@~88îXyõ@_x0003_à*		ô@\"_x0005_a_x0015_ô@È.õ_x000B_ô@a_x000D_½£Õó@_x0002_Î·Ë³aô@/´âÈPô@²B5°¦_x0010_ô@ô_x0012_E}_x001B_^ô@ûáÇrùõ@çî³Ð_x0019_÷ô@ÐÊ3Ûnó@Ä_x0001__x0011_$AÀô@À÷ªµ{Xô@_x0001__x0003_¢=ýÊã_x0015_ô@»_x0016_¿4PSô@¿ý6â7úó@(Û_x000D_H¸ô@ogM_x0016_â_x0003_ô@ÀüqÓ_x001B_%õ@úÖL?°Dô@¬49õ@¯_x000E_Aô@¶n#&lt;_x0002_ô@ônJØ_x001E_ô@Þ_x000C__x0017_VXó@_x001B_î8KJFô@G &lt;*ô@fÓEviô@_x001C__x0017_û6²bó@ß_x0019_ñ;õ@ÜÂçÜãó@êíïl.íó@µCMlÑô@õc&amp;&lt;(ô@Eá{r%_x0017_ô@æ9å¬\ô@öY³c,eó@_x001A_Î¾«´ó@¨A_x000E_#Êó@kâsR©ô@:à_õ{_x000E_ô@©8ªÁó@.Uö5ðzô@WØLæó@Y_x000C_)_x0001__x0002_ìòó@ßn_x0007_"«ó@NÏ_x0013_N_x001A_Aô@_x001F_Ð±ocô@i\¹&amp;Ãô@ß¼MÊ¡ô@Äý¡Éô~ó@ý¥ÜóÊô@_x000D_Ó»;bbó@ -¡·ÒCô@o·5Üöó@^{Ã,Úô@_x001B_Øp9+çô@¸;Ì_x0019_¢&gt;õ@É§Õ{ó@i$Tyoô@&amp;_x001B_Vxô@ówhyåó@aÈÚÛó@_x0016_	³aõ@±o^·_x0004_ô@ï8­¬'^ô@uà_x0011_ZÇjô@a»×_x000E_­`ó@Õu_x001A_õ@{w_x0001__x000D_+ô@Ó{_x0017__x0017__x0008_mô@Õä_x000B_µKô@NÕ^õ0Äô@}³dÃÉ_x0016_õ@#Psõ÷«ô@ÇjÏÿõUô@_x0003__x0004__x001D_!¢.¥ô@Þ_x0015_¸Pô@_x001E_ö_x0002_¡_x0018_õ@ã¥Ghô@±_x000C_i¬ØÅô@E¢ä ªô@æ¯Ð!'ô@8sHP¶çó@ìÆÑJ¸ó@xÓ÷]sô@ôGÊl¬ôó@ÑºÐìG¦ô@KÃà:-²ô@4¾Å§,ô@$º©v;eô@+_x0017_à_x000B_VÎô@Û_x0013_¶:Zqô@_x0001_À_x0017_M%ýô@_x0003_(´_x001D_/Ìô@ç Ð]ö&gt;õ@ Wü_x001B_ý&gt;ô@hPo &gt;Aô@i_x0012__x0006_teô@Þ­_@_x0010__õ@;cÏ«þ@ô@"_x001D_2_x0015_Yó@í1ìó@!H{òN_x0017_ô@k1_x001B_èæùó@s_x001A_v_x0004_ÿô@mÕóp:·ó@Æ_x0011_HB_x0001__x0003_ò¿ó@à£-ÍTô@ÔÄÁ_x001A_ió@E³E_x0008_Êô@gØ".G_x0017_ô@yC½Ûbô@ÏÜW}¨Mõ@]Ûïó@Æô,ÃN_x0012_õ@[{ýB_x0016__x000D_õ@ðxý_x0011_¸ó@Ñ{î_x0004_ô@f¢wæ{ô@l/+¢#Ñô@¢AOKS_x000F_ô@üvfÀÞô@8æï Â_x0005_õ@X¾æÕ]ô@_x0018_Ag3hô@ç}µ¯ñ'ô@fsñ_x0002__x0003_ó@_x0001_&lt;×_x001F_jóó@%jhëõó@^ÍÞ7_x0005_ô@¯&gt;£ôbô@C_x0018_lEÍ=õ@¨CK¬ãÝó@_x001A_B ï!ùó@r§el_x0011_ô@³»,d|¢ô@_x001D_ïg2?ô@Y@_x000E__x001D_í¼ô@_x0002__x0003_¢¿[mx-ô@tMT_x0001__x0008_ô@_x0008_ñÓVîó@e'«X¢Éô@«yÖ^_x0007_ô@)ÒF"ô@_x001F__x001E_7_x0014_öó@_x0002_#~¤"gô@¡Wz_x0018_nô@úPú&lt;õ@+'xäeô@_x000F_3Ú:¿ó@ïÍÂý×¹ô@ß~V_x0001_7_x001C_ô@» _x0019_Ïæ½ô@$_x0004_ö&lt;Epô@¶c¸Ë_x001B_ó@=¾P_x0010_ÀÄó@-+º¡7ô@_x0007_¼NÂô@//&amp;9ô@9YX¶áó@_x0014_V_x0016_n0ô@=_x000E_{_x0010_1ô@²wùh;ó@tñ¦ô@¢9T³/Nô@$_x0002__x0006_ Möó@È²Ìgó@ãëjð=ô@¼ï&amp;#UOô@_x0019_(¤+_x0001__x0004_­ó@¡º !´ô@äÜªàdGô@Íâ_x0017__x000F_^Ïô@æ¯g6_x0016_ô@*_x0015_Ä6éó@_x0001_a_x0001_EPcô@_x0010_ìÚ5-kô@]ÄÜ_ô@¬G¯pô@´²-«ô@³ýðGô@­:RIÀYô@_x000B_RfÈöÎô@s7©Á½ô@üÒªÆZÈó@Òv¨ûONô@²uÌô@2UèGÏô@¬Éòªó@?_x0002_ZNÙô@O®ºJËùó@&lt;yþüÛ¸ó@;ÆºôPló@ÖÀÑ_x000F_eô@_x0013__x0003_VËô@-AÌe_x0011_$ô@_x0004_ªbqlô@³jjÕ¬_x000F_õ@á²®"¤ô@fµµ­ó@6YF:_x000B_ô@_x0002__x0004_Ð)&gt;Ó_x0016_ó@¤i8_x001A__x000F_øô@¨_x000C_r äó@g¯¿áCô@k'S¢ô@ÝPº£ó@¢_x0011_è^_x0001_ô@û+§O_x0018_ô@QJ?Ü0jô@È¡òk(ô@8_x0015__x0017_º©"õ@ÔMe;3¬ô@{êçútô@ðä)¾ô@¡6V_x0016_ô@´Â_x001F_Íô@v`úó3¤ó@_x0010_åõL©ô@"`è(wNô@¦Îr±jô@HÁùVk"ô@_x0003_¹MÏó@d¢E]ó@M\¥_x001C__x0001_#ô@Þr}?ÿó@(_x0006_Ì|ÙÚó@TÇh¼´Aõ@_x000E_Ú*ôMô@r_x0002_?&lt;?ô@h¯µùNô@úôª.l·ó@Jª,M_x0001__x0003_Öýó@ð2Òm)ô@¦Lü4_x0007_1õ@_x0001__x001A_¸­ô@Ö´$wPó@eBäì¸9ô@ËåöQ¹¯ô@ÿõX_x0013_zõ@¤Ð¿ñó@Û¸_x0006_W_x0003_ô@»äZb_x000E_²ó@5qsnCó@w^Cß_x001F_ô@¥ÛCô@Ðx_x0017_PA'õ@Ëz{¸àXô@èßÙÐýô@¤9Q2Õ¹ó@iÔyÎ¦_x0001_õ@nË½\_x0015_Wó@ù3}Ú_x0001_õ@¡®C3Ä¶ô@_x0016_B~ô@ÀhAçó@Ã/Å0ô@çÿ!Êô@"S,§y#ó@Ñ«Nàoýô@y_x0002_3,Xô@ÅfýPô@_x0006__x0019_d1ô@`ö{_x000C_r\ô@_x0007__x0008__x0006__x000D_ò4ÕLó@¾Ô¹Ãô@_x0014_&gt;¨_x0010_:ô@÷oËPùó@3ºLD_x000B_Uó@¹ü_x001A_µÿò@c|ÞMÓô@_x0002_-DîG_x0012_ô@_x0013_zîmÜô@Mt¹®§ô@_x0012_&gt;_x0013_PÍ_x001C_ô@q?{¦FÉô@Ö¸¹±¡Ðô@'ï©#Ä²ó@w@K×ýô@@u_x0004_íô@_x0005__x0001_^_x0019__x0003_õô@~¶/&gt;ïZô@_x0017_T¤Ñ¾Gô@|_x0014_&lt;	Æó@(ï÷Úô@_x0016_Òu_x000C_³ô@_x0006_¶_x0001_Q/úó@C~_x0016_R)ô@ùÛ;õÆó@_x0013_._x0012_&lt;ô@àé8T£Hõ@¡5þBsô@&gt;Ñ£§Mô@_x001D_³6ô@'_x0018_½K°Îó@_x001A_Á_x0002__x0003__x0012_ô@Ï_x0001_d\Èô@%9Æ×{*õ@SÇ_x001C_ó@áïOX_x0002_ô@wÏ4Pd ô@.0$Q:ô@¼WîJT}ô@áé_x0013_X ô@Ëh³ÚT(ô@tªÊMCYô@_x0003_sm?_x000E_ô@+_x0012_f¼u_x0017_õ@å¿2â!_x001F_ô@Hªãí _x0004_õ@gä²ÿÛ¨ó@'D_x0015__x0016_'ô@4»Ýeöó@î@_x001F_Õû×ô@,&gt;äÓDÕô@Ó¹Eüi§ô@$_x0006_ÿ_x0008_&gt;ô@È4Ó&lt;¿ëó@ù3íf_àó@Ô£_x001A_¤:ô@s_x001F_Uk`åó@¿ñÀâ_õ@5t_x0002_¡_x000E_Zõ@Á_x0003_»_x0016_5	ô@f_x0001_ï½ Gó@¨Æòq)õ@ßd_x000E_ã½ó@_x0002__x0003_2ìÀÈßó@¿ãD{pØô@b}FÓòó@Û_x0001_üVpô@5k&lt;VNô@¹I­oRô@§ZÃb¿ô@À_x0014_õ¨}ô@·*Ld_x0018_ô@:;ÞÌ|_ô@êï|_x001E_Úó@cÅÖ°Åhô@ð_x000C__x001E_hî_x0015_õ@_x0001__x0015_Ñ ¦ó@}_x001C_h@ô@_x0002_-à.OÒó@&lt;_x0016_ÊÉPåô@8ÝìþÅô@.§Å_x0018__x0017_ô@¬nEæ_x0004_Qô@) øV_x0016_Òó@_x0015_Á_x000C_Á´Óô@V-ïì?õ@(´¸6Mó@É}_x0008_ÌÈ_x0013_ô@ñ_x0002_³¢ô@&amp;&amp;àD(5ô@v²ù 	ßó@yÜ|?_x0010_ô@_x000D_gëÁÇó@q®g®_x000E_ô@e»²/_x0004__x0005_$ô@½ò_x0010__x0012_²ô@ÑÀÍ_x000B_Ìô@¯ê_x001B_ý©ô@f_x0005_0 %õ@0á_ü¡_x001E_ô@_x000D_vyü_ô@ù¼«e!oô@6Å«É_x0001_ðó@d_x001B_ Hô@Æ3GMô@_x001F_Ãöwñ_x0018_ô@î_x0002_-yã;ô@Xs¥àô@#ï¤7_x0003_ó@_x0007_YP'±ó@¥GA_x0007__x001B_ô@K_x0018_Hyò&lt;ô@±_x0019_Q^Yßô@V¥rEñõ@$Kìr©¸ô@T:ë_x0001_daó@f¬Óoó@a q_x0008_µó@A®f¿íô@âÁøe{ô@õtî_x0001_°aô@h1_x0006_uõ5õ@öR,û%õ@_x0002_¨é°u¿ó@_x0018_L±	P!õ@å/	B&lt;ô@_x0001__x0002__x001C_´_x0016__x0003_ó@§ ÔG5Æô@pR_x0015_¡Õ¾ó@VÁ_x0017_l\ô@vy¢}_x0013_îó@ºB.0\ô@dÖl8Vüó@Á|¬2Mô@Ó9Q._x000B_ô@à_TÙcô@TßË2¶Jõ@ÉÓÃ_x000F_?Cô@Ð«îQ_x000F_Ãô@_x000F_ïÂþãô@2_x0017_«ô@Àg-¦Êó@åÕ¬K[õ@«Çim5ô@zfáCô@³¤8_x0017__x000C__x001D_ô@T{ô&lt;ô@¬Bu_x0016_õ@Øe5vô@Ø_x001B_If¢åó@C_x001E__x001F_Òº_x0017_ô@_x0018_¶×®T¢ô@_x0001__x000C__x0018_²£®ó@&gt;él·ô@_x0002_+f¶_x0001_ô@Ø_x001B_^`ùô@¬ý&gt;-uó@_x000F_äµD_x0001__x0002_èô@sº)ÍÌ×ó@5ÇïÞ_x000F_Qô@ýïÖ_x0007_Þîô@àæó@þyÖ¡&amp;ó@7Á¡]#íó@üÿ^_x000B_ô@ZFó_x0015_¦ô@P,_x0010_ÒÔó@`¿Ì&amp;=õô@¦@5§ô@ëjý«a	ô@_x001C_eT}©_x000B_ô@o_x0004_2¹¡ó@³CG_x000B_¾8ô@e_x0008_u¢âó@·æØ©&amp;ô@_x001E_GË;_x0008_ô@È þ2Ífô@¸zßÑô@`{õþÕô@Wg´öØ¦ô@\ò´ëTþó@D¯ùøßô@ð²NÙ_x0003_ô@Ô_x001C__x000C__x000E_*Wô@I[Ë_x0017_ªÚó@	uÊR¹nô@fcÏÈF7ô@_x0017_¤²nó@_x000D_0½è®ó@_x0001__x0002_3èFÇ|Þô@iHT0Vöô@0¢_x0008_¸ó@áÖRÂó@Õ~t?&lt;sô@çÆ|yçLô@_x0012_£ô@Â)`I²ô@_x001E_áºÊG_x0014_õ@±þ_x001A_}_x000C_/ô@&lt;®'Jºâó@Y_x0001_ä@õ@2÷Sõ@àXíô@ÌüÜï+õ@þ6ûLisô@H¥f:Yô@8Ü#"Xuô@Kí_x000B__x0017__x001D_öô@áó(­t[ô@w_x0008_;9¶ó@YNØä¯¦ô@aõ?e\Òó@&lt;®Ë	x_x000B_õ@àómÚ«6ô@ycÔVÚýô@AÅ_x000F_½`ô@¯_x0017_Æç_x001A_¨ô@ë_x000F__x0005__x0019_&lt;[ô@1_x0010_Vxrô@òý_x0016_Êý_x000E_õ@_x001D_¢ø_x0001__x0003_dô@dNúÃÞÖô@©Ï_x0007__x0015_Æèó@úZé½#Þó@_x0017_u¸±_x0019_ô@_x000D_UÞf_x0011_ô@þÙ_x0017_ÖÊô@A8¦_x0002_óó@Ýê±JÕkô@_x0004_ &gt;åÑ=ô@A!D,ô@?ÎWÓßÁô@§J·r[ô@½ú_x0005_j_x001E_ô@_x001E_´Ã¶½¯ô@_x0015_Ös×_x0012_ô@B_x0012_üb_x0008_ô@T¸êó@B#í_x0010_¥Eó@B·-&gt;TÙô@:c`U_x0010_ó@_x0011_)Á¢Ãôô@¸¶cÉZ(õ@Ôf_x0016_Çáó@,³~¹_$ô@_x0017_WrD_x0016_¦ô@_x0004_É¡«_x0007_¹ô@/×èé_x0008__x000B_õ@?ãy8-}ô@§&gt;_x0017_1e õ@_x0008_|¤Ñáô@Q_x000C_&gt;5á_x0019_ô@_x0001__x0002__x000E_Pº_x001B_5ô@)Ã1Æó@d«a_x0008_	ó@8HÍQNÂô@ûó_x0012_olô@Ø»úÔ'iô@"w-Iyó@_x0008_6ÿåªõ@{ê×+ðÓó@ÝÊ5_x0013__x0015__x001F_ô@ð_x0011_¶¢ô@abm_x000D_ ïó@Ó}:òêô@:_x0007_&gt;ú½ó@c_x001B_!dBõ@·´;ô@Eµ(YËô@_x0005_¯ U8õ@_x0004_T_x001C__x0016_ô@½:_x001D_/]lô@Q!ß-_x0019_¿ó@_x0006_]_x0015_tUô@êìZgVô@bÂÏßÁéô@§r¨ô®;ô@øÉÆ_x0010_L÷ó@º%_x0015_ã»ô@7!í(õ@lê!,^Ìó@«_x000E_tû_x0013_ô@8Xõ_x0013__x0001_ó@¥âhR_x0001__x0004_¬ô@ø¬cv&gt;ô@?=Yzæó@~§õÚ_x0014_sô@x_x0014_¿[mró@ÝÅõY[ô@r:mfSô@ÃòÎ#_x0015_ô@wk+Zó@×_x0003_®=_x0002_ô@£«B¿Aô@r&lt;ÿ*Bô@_x0014__x001B_²ª,ô@j	­µ_x001D_õ@]¾ðä_x0007_Éó@;Õ#¦\ó@"_x0013_¬¢\ô@U»fíô?ô@ë¢A6ðnó@Ó¾_x0006_Ô_x0007_áô@^{íWÇsô@Hà&lt;Cõ@_x0004_@M_x001A_Êô@³¹?_x001F_äøó@ þ_x0015_ã¸ô@ï÷#v_x000F_zô@_x0008_K_x001F_l_x0013_3ô@°Þý§Ëô@¬X`Y5|ô@_x0007_$_x000B__x001E__x0010_Îô@~eµ»Xô@ò_x000C_D{ñÈó@_x0001__x0002__x001D_¼_x0005_CT_x0013_õ@s¸fïô@+ÊÈàô@k·UÚÂô@_x0018_ÃÎÊ«Æô@Î¼Tô@+ü_x0016_»bó@00{_x0010_1¨ô@õkÔ?_x000B_ô@¸W°Áô@_x000B_qÐKûô@«C`Äë_x000D_ó@Êw{Õo_x001C_ô@Î8þ¬à×ó@Ç£_x0004_»ô@YRjßºô@Ú9_¦ó@_x0004_]j×4ô@éå1°_x0015_¹ó@_x0010_@*³·Òô@Ââ&amp;	çó@Ëhêõ®Ôó@â_x0008_Êe!õ@­)÷â_x000D__x0004_ô@²~bï$ó@$ìÔ_x0001_àÈô@G}êF¼ó@_x001E_5|_x0012_p&gt;õ@î6²M@ô@&gt;aZâ.´ó@(_x0018_§rS¨ô@_x0010_vÚ_x0011__x0002__x0003__x0016_ô@^Os_x001D_pþó@ÁLÓ Kìó@³ð_x0008_H¢1ô@Ä^/¤_x000D_þô@«(4=ñó@g@&amp;±ò´ô@xÌ@hRUô@..l_x0015__x0001__x0017_ô@TÓ©_x0016_oô@ `_x0015_ðô@_x0015_FÄ®ó@©~\_x0014_Úó@õ"ö(fô@}_x001E_ê4ý¥ó@2²¯qÅßó@Q±ç_x001E_ô@Ç®ùlô@²_^ùòlô@ËvN_x0008_ô@9ë"_x0015_ô@t-ML{Úô@q J=Ëô@¾~2Nô@ÒRéUÿó@îsà»_x001A__x0016_ô@Öjýµô@,.×Îô@y3§Mk1ó@b|±(ô@P_x0007_¾ß,`ô@ô¼h¯ô@_x0001__x0004_6@¡ó@¡Å«Í_x0015_dô@_x0011_ú:_x0003_¹ó@6¾Äï-ô@¦ñüGô@T®H=Õô@ÍE¦N¹ó@ùè¦ðô@°_x001A_É:×ô@÷'ðFGÖó@_x001A_û_x0003_"vô@âä_x001F_¥mõ@¥äk4¨Òô@±÷ë_åÑô@ow÷RÝ¦ô@·úJ5´$ô@bíìØ¾Ñó@~cÊîô@G$%µô@%j);äó@í`_x0003_Y^Úô@'D wùô@ÙÊVt»ô@¢»dkô@4æS@Eô@{hÌ8é¼ó@_x0010_oLÐ&lt;½ô@¢«Sì_x001D_ô@ú:á¼\ó@%º:Ò[Sõ@í7_x0014__x0007__x0002_ô@¥&amp;_x0003__x0002__x0007_ñúô@Íñãlqô@AQ®\½±ó@ª_x0008_ÙnÛ_x000D_ô@,y_x0015__x000D_w+ô@È_x0001_¾1 ô@´ÀÛû7fô@ÄïNJ_x001E_ô@oe#)_x0005_ó@J¡_x000C_õ@^"4z÷¯ô@_x0001_ðhÆp_x0002_õ@{ü,_x0018_ô@_x0002_©ç¸_x001D_¸ô@VìÂcÍvô@_x0011_*K_x0013_5ëô@äô@_x0017_üM_x0003_+ô@¾câRP¡õ@b_x0010_W7hó@O^Óó§9ô@ _x0004_r_x000D__x0015_(ô@ ¾ôFô@+­ÂúÙßó@ªü.l_x0006_(õ@ï¿¬Eú¨ó@Ê[ÕTÊó@ºæ_x0018_1óô@Ï_x000E_öBó@ö_x001E_»ô@ùÂ_x0006__x0016_õ@L²oeó@_x0003__x0004_Þa¨iÝuô@_x0005_{³_x0001_lOô@©_x000D_Æ)¶Ôó@g?­ûvô@_x0015_Ï7&gt;GÃó@xL©í^Fó@.Û¯ðyô@è¦J_x001C__x0019_kó@gÛÊ¦wó@DqÛKÖµô@Wï¹0µ_x0004_ô@_x000D_Æ©Æèô@õ+è_x0006_vXô@9_x000C_ÆËtô@÷ëss_x0003_ô@c¯óñô@ô(d­_x0002_õ@dFv_x0017_Yô@2 `_x001C_G×ó@Q»Ëº/ô@-%_x001D_Î_x000E_ô@®"þ\ô@ÛO9e?ió@~kÃÍñMõ@_x0001__x000D_WkOéó@Á:f|æîó@­9c×ô@Xw&gt;{	ó@_x0007_-ëRô@Cãu4Z*ô@&amp;I|ðô@®ÔÚZ_x0002__x0003_Ëþô@ØE¢_Ôô@Üs~|èaõ@×1µ²ÚQô@F_x000E_¤Øcó@vÁ_x001C_@°×ó@}k°[Xõ@ÿÌynÇÿó@z_x0003_;r)ô@_x0003__x000C_E[#ô@Ïë ü;ô@¹µ(ÛÔó@Ý_x0001_#ùó@í:a:Vô@ÏùûFPó@¯__x0006_å^ó@ì&lt;Ø_êYó@{âMè9ô@®F&gt;Ï*Äó@_x001E_büG²Óô@Ù_x0017_/6Éñô@ÜµC(_x000D_ô@y.ïó@(ë/­Ýëô@Ñbø_x000B_çô@J_x001C_UâÐ\ô@_x001C_å_x001C__x001D_3ô@õÕÙhÁó@_x0001_w4_x0013__x0013_õ@G&lt;_x0018_ñ`nó@ádù_x0011_Üô@5ùE?_x001E_Ýô@_x0001__x0004_/ÝÇGnô@s_x0018_ýô@Ç]i_x001F_»ô@£_x0017_é;ÿó@vJlÔ_x000C_hô@4ÛÚÚô@lLÈ_x0005_yÅó@Ö{Å_x0011_ô@Ó_x000F_ãæöÄó@N×KGô@_x0001_Ó£Ü_x0002_	ô@©?Å_x000C_õ@´8_x0003_Û«_ô@_/y¢åMó@/wèÿó@Æ_x0005_ìRÀ_x0001_ô@U§_x001D_Qó@í¤m ô@&amp;&gt;_x001F_Fô@_x001E_Z_x000E_\Wáô@ÄDÚ ô@ê;¨¾ô@¦_x0007_×O9ô@sÓ¹V6ó@Ö_x0013_CÙJõ@?ãÛXhô@lµÂJ Ïô@_x0014_h_x000F_¿©eô@Ä"µqM	ô@$_x0005_lró@Â_x0013_G&amp;_x0013_ô@_x001A_2ùõ_x0001__x0004_Åô@Ö5ã_x0015_ÿô@öUOÁe_x0006_ô@hß¤®Oô@ÅñR1dó@_x0004_ÌW%_x001E_ô@:ÍÀqWtô@_x0002__x0012_á¦_x0013_eó@³Î¸_x0014_ô@ÂüA_x0006_ó@6¢Eô@_x000B_eW#A_x000C_ô@_Æ¼	T_x001E_õ@_x0010_µòÿ@¬ô@ðoùÝðó@Ñ_x0006_Õ_x0017_~_x001A_ô@x_x0003_Ñ´ô@1_x000D_	sÎIô@xÂw_x0005_Âó@û~³Ò©©ó@ÅO,_x000F_¥ó@P)\Þ/ô@Û{_x001E_»5ô@_x0005__x0011_ _x0012_)ô@)¿|+þó@#=xD*ô@¹_x0004_£Óô@{Yx/ó_x0012_ô@Ìç¶$Õô@}P_x001C_¤ô@u9_x0012_»úHô@vÚ5¹ëó@_x0003__x0004_wÈ_x001A_iL_x001F_ô@Mu_x001A__x0014_Ëiô@C\_x000B_ï8 õ@miGÚN_ô@_x0013_åM?°ó@lº«;8Ëô@²µ¤_x0003_P_x0019_ô@¡xYÄ,õ@!ÅO©Óó@êN`_x001D_Yµô@ñÓÕIR(õ@_x0019__x001C_]ó@oÕa_x0016_b9ô@%ùÀÚÒó@°}½ûFöó@fªÓó@_x0008_Òç,¤ô@sÚ_x0001__x0002_ó@ùK_x001A_nJõ@Ú)Â¨ô@ö5_x0016__x001C_õ@mðUöÖô@üõ_x0017_8_x0017_Úô@0&lt;óÓ_x0010_ó@ýµÂáó@¶#¿½ó@x_x0001_r,@ûó@ç¹_x001E__x0012_/_x001B_õ@tØåó@¸³c:_x0002_±ó@ïT*üô@úT_x0016_d_x0002__x0003_û;õ@êS;í_x001B_ô@_x000B_æRÿÖ_x0010_ô@_x0012_[Ï3_x001D_´ô@dÈaÍsô@[!_x0004__x001E__x0019_ô@é`+Öçô@ÙµgQô@_x000B_&lt;Ýõ3õ@_x001A_XD\ó@ïâQxsõ@zà#Qô@½¯¾º~ô@\Æ_x0001_ÅÐÁó@81.*Ð^ó@´çµ÷_x001A_âó@¼_x0003_·r1ô@_x0018__x0011_Lã²ô@S.*tô@ôµÊ}tô@¸Pctù_x0003_ô@øw\Å§Òó@}/{níVô@Î­Y1_x0003_ô@VËj[LÇô@_x001F_y_x001F_¼h©ô@bháò©ìó@_x0005_¼_x0019__x0005_Ð[ô@æwÿoìô@56±êWó@_x000E_÷¬»Þkô@ÍF}ô@_x0001__x0002_:à(dPô@x_x001B_ÅKAró@­F{"rô@jã«ëLô@[öð+ÚÂó@¡ÿñVîô@_x001C_D¾Óó@L á5Bô@eÇàvÌô@Ë#ÏjÊô@7í¨ïhô@?íÓ_x0001__x0010_õ@Ï'KÂu_x001D_õ@',9bô@Æ¢z2S_x0004_ô@TGç$¤êô@ýw_x0013_©ó@ÐóÛ\ Îó@ë_x0003_:;'¥ô@&gt;C¿Ê÷ô@¹BÔmz_x0002_ô@_x0001__x001B_äúÔó@×âó@ö7hYFô@?d¥;òó@hvùd4ô@DúÉu­ô@_x0011__x0015_ÕeLó@±éýK×ô@·ê_x001B_úlîó@û!GLaô@_x0017_Å_x000D__x0002__x0004__x0012_ìó@7÷"!Ö_ô@Ò~¶Dõ@_x0001_V)´ô@dF _x0016_ÿó@¥üÈR_x001C_Cô@gåw#õ@_&lt;T_x0014_§¨ó@ &amp;]ô@¸_x0017__x0016_$ô@Å¯s"Uó@_x0019_Pþè~ó@{N$k$?õ@*ÛOó@ýL_x0017_Ãäó@£ìWU±ó@Z°[9_x0015_Qô@_È($Êó@â÷Àpô@º0§¶´ó@¦_x001A_{_x000E_ô@$ùÖ_x0012_Äaô@_x0016_l'à¥]ô@lX_x001D_\Nýó@_x0003_ë,çQô@úVß¥2àó@]+!°pIô@¦DÏ¾´Âô@°¨a_x0010_Ï ô@çÏuq_x0008_ô@ß|I_x000F_µaô@Å_x0018_(_x0005_Ëô@_x0004__x0007_E§?Ø_x0014__x0006_ó@Ñ¥²À¥Lô@2±=8Eô@ô2§öÿó@Ûß|Å½ó@~_x0010_ôô@^Ë_x0002_\Aõ@¡Y,æpô@ë}ê5Jó@ï&lt;Îô@Õ¯-_x0017_.ô@_x000F_ø¦wjó@aM_x0008__x000D_X|ô@()	8õ_ô@òÍë2:ïô@j=©_x000D_Üçó@Òq^_x0014_Ëô@÷|}¼Ñó@ÎÃÑâô@|_x0014_wbsô@_x0003_È^iÅô@_x0001_+ß©_x0005_õ@£_x0004_¹_x0018__x0001_ô@qâª~lô@}Ñâ&gt;Bó@L_x001C__x001D_pHSô@ñVx¶«ýô@3{_x0003__x0014_ô@ðóXiç'õ@î}¹Ì.õ@ýç_x0004__x0005_Æó@XA_x001F_ö_x0002__x0004_Oó@×ÇàÁ_x0012__x0019_õ@f_x0015_Ì¨_x001D_¤ó@¶_x0014__x001A_Áó@â_x0018_%édô@Û&gt;j³+ô@¶¯lZ7½ô@ºo_x0014_@§ô@Úæ_x0003_H[\ô@ìPnì&gt;ô@_x0011_WQþió@ yI·ô@ÞÍ[_x0010_!ìó@°E_x0001_µþ_x0016_ô@_x0015_ÐE;_x0006_ô@_x0008_?ïÝ_x001D_ô@ 8Ôô@%_x0007_Yì_x001C_ô@ñcR&lt;(Àô@CªwtgOô@´ç_x0003_jXô@¶£ä[çÊô@&gt;Hª¢V(ô@°åcªP¼ô@LMÇÿæó@_x001C_b±_x0002_ô@¯+Ù_x001B_¼ô@±§N-ô@	ê)ÕÆ_x0016_ô@g´ýH{|ô@£O'ÝHJô@_x001D_þûÍ4vô@_x0004__x0005_´üLÝSó@=Éïçþô@À·£²Ínó@)_x0012_Ôµô@_x001A_)Ð_x0019__x0011_÷ó@Æ,âèzãô@Í_x0002__x0015__$ô@E!á2ô@_x0004_wCu|²ô@ò_x0002__x000D__x0012__x0012_ô@Lwg;_x0019_ô@Éå¸_x0014_OÍô@ 4dÊFô@ým¨u_x0007_õ@LÌ_±§Hõ@_x0001_:¾=Iô@ÛÞ]ñU_x000E_ô@PÖ\ç_x000D_mô@_x0003_Xugó@_x0018_W©#°àô@w_x0015_w_x001F_{5õ@»on¦U_x0017_ô@Z}«ÇÕó@·_x0014_ü¡C_x0006_ô@ñ7íÑô@î¤HWô@s{Ã_x001A_u¢ó@ Ù¬ßô@_x0002_4þ`ô@Ò2æ_x0013_QCô@¿_x000C_9ý^ô@¤_x0015_¸_x0001__x0004_ fô@ñIR$úcó@%P¦_x0007_È¾ó@Ü#_C÷ô@GA¥M_Uó@ÁyaÈ3Àó@ùh`Ú»kô@¯w-ô@?v+¿­nó@Rnô7QÐô@®ËÊ¦Üó@¼þ÷7õ@H_x000F_9t¬ó@xE¼§gæô@¢ÈÎ_%Öó@ëKg_x0003_ô@hbsCô@=ïC +ô@àëó4õ@ý£B_x001A_ç]ô@açy¬$oó@¿_x0018_O=_x0003_õ@y`­_x0018_­Üó@ðãe_x0005__x0001_ô@ZF_x0008__x0016_þô@_x001D_ÂÖÑ_x001E_õ@¡Õë4_x0006__x0012_õ@¦pÛ_x0002_ô@FÇÂ0_x001B_ó@kYÊ!î_x0017_õ@__x0008_¾Ç_x000B_ô@Ñ_x0011_Sãô@_x0002__x0004_³nFô@_x000B_:¢ã©ó@%B&gt;5_x001C_ó@Ý¾Îd_x0002_õ@IïßÂ}ô@_x001A_Lè_x0018_lõ@]_x0002_e_x0011_NÊô@ßc¯¯Zô@_x0001__x001E_Vð_x0014_ô@)Â,_x0004_MÄó@_x0002_h]òô@pÄý{_x0012_ô@7o_x0019__x000D_F_x000C_õ@UIc(_x001E_ô@&amp;m§ÝaÕó@_x001E_"ú	Áô@©9ß'_x000B_õ@0§7ªd_x0014_õ@WRÅÂô@÷lâL_x0004__x000C_õ@X¥áImô@&amp;;Rô@_x000E_ùýuô@;æ0õ@@ÜÙqIô@Ì××ù%ô@HÃ/AEô@ÎÊ_x0003__x0005_ÌNô@ìmØÿG_x0001_ô@¿¼?_x0007__x0010_+õ@*	DE¦Vó@ºÈ_x0003__x0006_`õ@»zûgÝCô@£Yj2ô@_x0014_&amp;Yê:õ@Ji_x000F_Ô¢bó@m5q=_x000E__x0018_ó@®A]æÖó@Ô_x001E_/)@«ó@a_x0008_Ðó@°÷&lt;!2ô@1©4%â¶ô@`J»ô@Eò_x001A_xÇô@8S¨î¨(ô@_x000F_í_x0010_Ò¸_x0017_õ@V§_x001E_ýô@__x0005_n)÷øô@è_x001B_ØTô@ê´Éè_x0012_ô@â­!c_x000C_ô@ÄlÔ7_x0004_¥ô@ã_x001D__x0007_ª{ô@"Y_x000C_ö÷wô@_x0002_Ef_x0017__x0010_áô@_x0018__x0003_þeccô@pG#Qó@Ç¦_x0001_b-ô@s¡h_x0002_+¤ô@ÿ/Ê)¸Âó@s_x000C_ÃOô@9jlçt-ô@¯Â_x0019_ô4ô@_x0001__x0002_#n	}Õó@_x001F__x0016_óïdÛó@ä8U\Ïô@%b¹_x0005_¢ìô@2÷'l\%ô@_x000B_µ_x001A__x0011_Àô@Û_x000E_ûâõ[ô@dÎ¢&amp;i)ô@_x0003_ù£_x000E_ÿó@Nj_x000E_$÷ó@_x0004_ÅÏ}	âô@_x001F__x000D_k¾_x0016_uô@É¾ª-~ô@_x0002_6ÀÙR¥ô@mîky_x000B_;ô@]AÃxÒó@w_x0014_//¸ô@[@ñ-ô·ô@¬v½\')ô@ë -ó@_x0012_Å°Û±ô@_x0011_kê_x0016_¾ô@Jxä_x0001_ì´ó@_x0001_äzóô@_x0001_ôë·(_x0011_ô@±¤e¤ÇÑó@¿Ë%%Òô@¥5aÅÙó@Äz_x000F_¶aèô@¤_x001B_24½ó@cU°Ðó@_x000F_F_x001B___x0005__x0008_DÌô@©ÉÉ_x0004_ûúô@Æ¦¨ùOõ@¸ê34Çó@ù3ÙôÊÏó@eÐ¶É_x0003_ô@9·xe­²ô@ãq1_x0007_·ó@¿_x0006_TMô@&amp;?&amp;×¤qô@H.ò½ô@ÄÅ?Ï_x0016__x001B_ô@_x0001_ÝjHtAó@ó_x0002_)&amp;Æô@_x0011__x001E_/ô@Xÿ²Ä@ô@¡p¢[®ó@E¹_x000F_\ä*õ@èÒ¡&gt;Jçô@çâGéü'ô@óHÛ_x001C__x0004_õ@×5&gt;æ_x000B_ó@õy_x0012_ZVô@_x0007_NùÞF$õ@|tdI`ô@áÃ,'¦ô@	¡²Èr!ô@lØÑxÛó@X|ñ_x0013_Kô@0÷_x0008_^.Êô@©ÃèIÔó@_x001F_Ê_x0017_äÆô@_x0001__x0002_£y:ó@`ií@ô@¹µbpå_x001D_õ@_x001A_j{|_x001B_ó@rHßzoôó@	íç©ó@­icô@0¤1I^gô@Ô£sô@bûÓ²µô@`_x001C_M?IÚô@¤+«+ô@kx7¸¬6ó@FG;Tõ@_x0011__x000F_³ÜÀô@cÿ´Õ ô@úIÒ;Åó@C¦M_x001C_f_x0004_õ@¶Æ ¨fó@(6_x001B__x000E_æûô@oÑFÅ;õ@Åö_x0015_Lìeô@Q_x0001_êoª·ô@uWÊG_x001F_õ@L4çUáó@Ê_x000D_Ñ_x0018_õ@à|Ð*¨ó@0ìzÌA­ô@WÙj?_x001A_ô@_x001C__x0016_Îæ8ô@_x0003_wD_x0014_ô@Ü!-_x0001__x0003_1ó@íÄ_x0015__x0011_õ@ÉÞK[ô@ïR&amp;T_'ô@³4»_x0019_Jó@3BÀNÔó@ò?bF8ô@î_x0012__x001D_1u¸ô@_x000B_¡V¾½ô@«9óÄó@_x001A_ÝÝæ¾òó@ö7à»ó@´_x0015__x000C_I.Ùó@å³N³¨_x000F_ô@_x0015_TXtåó@L¼_x000E_Ëô@(Z¿_x000F_üô@²_x0002_Iógô@¾_x0013_hÐ=\ô@_x0017_ê$d_x0010_nó@È~ú`ÇÏó@_x001D_Ù87_x0001__x0019_ô@`_x000D_rJ|@ô@w°ãA|Æó@_x0016_ºYoÑ@ô@½_x0003_s&amp;Àó@tâÀüS4õ@úÃÊ_x000D_õ@3p_x000D_Í_x000C_ýó@Y¨&gt;,zô@?³i°JÜô@E_x0010_è_x001A_¢pó@_x0004__x0005_-+ô_x0007_üó@ñ_x0006_úæPô@_x0006_æ3 !Bô@à9_x0015_¸_x0016_có@fQiÌ)ó@ôä=_x001D_Bõ@_x001F__x0007_úYf¸ó@?H_x0004__x0008_qó@oòÇþ:Ýó@ôÝ:èEô@PX_x0015_poô@ÚZ__x0006__x000C_ô@_x001D_.;ñ_x000F_Ýó@×UÊ(&lt;£ó@è/G1¿ô@)}_x0012_Ùy_x001E_ô@,_ÐÌ´ô@J2h]ó@v¸zô@âøbÆó@x`ì¹Öó@=)ÿ¬ó@ã#üSó@WcëeD\õ@_x0003_±å¼© ô@ÀAE)Zó@ðÕà§!{ô@¶ÐA±Wró@_x0001_DHÁãô@%æ_x0002__x0016_¢ô@_x0003_Ü_x0001_è3äô@R£_x0001__x0002_$ô@zwCü²ô@_x001D_SpñEô@»IáêA[õ@cÅ¸o©ô@¤4Ys6Gô@¢òzÇP_x0003_ô@à_òUô@¼Î¾(Êô@7IµFÒÚô@N+\Ú_x0019_¯ô@³{¯iL·ó@Ã_x001F_E_x000E_,ô@_x0008_Ûè8¾_x001C_ô@&lt;|Ê¹ÏÄô@¼ WÌ_x0004_ô@#ÔMá±ô@t_x000B_.:gõ@ÕTÃIÓ¡ô@uün¿Cõ@¬³7úLô@8í{Ã_x0007_có@ý42W¥ô@µ_x000F_BÊÛó@5&gt;YØ7ô@?Ñó@½ÕÛSF_x0011_ô@uDë3Îô@_x0018_Î_x000D_­ô@G_x001E_3ù·ªô@_x0004_ï®Ò&gt;áó@Sod¬_x0014_ô@_x0004__x0007_¹	M¡Æô@_x0017_Æn_x0008_ê1õ@_x0008_¾-á	Øó@$tv½_x0002_õ@GÜøªÔ_x0014_ô@Î_x0006_öó@)Ùnúuô@=Ö	çjó@\S\ÿ5ô@ÒíÆpÅ_x0004_ô@_x0003_]Èïô@F1Ãæô@	n{@_x0005_Eô@Ë¼_x0001_æó@_x001B_®Té%ô@iE61cQô@Ü_x0014__x001C__x0002_õ@wóäTßô@_x0015_ë_x001A_?êªô@·O¾0VÅô@#ÏåÔâ_x0014_õ@ÿáßTuó@6¬çì¶ó@EÕNIqó@ÄCÖ3-ó@à¤åb_x0003__x0007_ô@£ã_x0017_Ka ó@_x0018__x0004_õóF:ô@àMÇ.B_x000E_ô@QÑ7ô@k.·h_x001F_ô@_x0008_'_x0001__x0003_Òþó@_x0011_ïãô@Ï_x0010_zÉ¸ô@g¡{"õ@Ög"(íåó@Å_x001B_ÊÑô@å"º_x000C_ó@GÚMFô@(Õÿ©å_x0002_õ@½_x001E_³®·_x000F_ô@ü ¸·éÈô@úe«íVó@`ï\Kô@øGà;_x0004_;ô@%Ñ{M	_x0011_ô@²}î²ó@ÿü0zô@ Õ7Õ8Zô@_x000F_Iá)6©ó@Á_x0019__x000D__x0012_ô@áº_x0006_ø´ó@ÏÚ±¾0¹ô@Rè£¤Âµô@c5vf6Üó@f_x0014__x001F_,|ô@\_x000C_ìuÏrõ@Ë¼´_x0019_%ýó@fñ=ÜØô@+_x0010_SM@Qô@Y^h_x0008__x0016_ô@¨e_x0010__Pó@òî_x001A_Ù§_x0013_ô@_x0001__x0003_Æ_x0011__x0019_&amp;_ô@#ò²¿^1ô@_x000F_ £Ò9~ô@];þS»¦ó@j;½§°;ô@Ï_x0004__x0001_ægó@4¥Æ¦/ô@_x0011_Þ4ù8­ô@_x0010_Í_x0017_{_x000E_ô@PÅfÏñó@uúìw:ô@ì 9¨ô@&amp;$lÁØô@³h«ÕÉ_x001B_ô@_x0002__x0014__x0002_ÍHÿó@Ñ§cÿ¦¾ô@ë¸Ñß¶¢ó@íOû_x000E_$eô@VYB-÷ó@D	gÙó@c¬B0`ô@bn§_x001E_õ@*m÷Nm«ó@&amp;g´q_x0001_«ô@Òh'ïNõ@GM6ó@Øôhôó@_x0017_Çé³Ñó@Þ­OOw_x0012_ó@E_x0003_ï¦¼ëô@,ÈÖÙc%õ@h_x000F__x0001__x0002_gùó@_Õ£ý-ô@n+ÉÚ"ÿô@9a£y´ô@¥_x0005_¨ðåzô@­gÈÿ_x000C_¥ó@_x0001_ÈóVóó@_x0005_ÄC0zó@ô?üinô@_x001E_C`_x0011_Õó@Byi)÷Gô@\_x0012_RyJô@Ä(ÆEyó@4TUJ¨ô@ùX¶¿)ô@}ï_x001F_ì_x0018_ó@_x0010_&amp;_x0004_3`ô@WßrÄô@®S"!ô@_x0008_Üí_x001E__x0013_ô@ì{íþA¹ó@|X1fõ@_x0012_o×Äô@8ò,_x0017_ ô@û"{çrô@_x0005_µ8µ_x0004_ô@:_x0017_mIô@y!õ@_Ç×Ïó@ì¹ÉÄ_x001A_Qô@ú¹;²/ô@OÎfÑ°#õ@_x0001__x0002_#°_x0003_¿DWô@ô_x000C_¡ÖÙ5õ@XoÏRô@_x001D_§ø½É*ó@xÙÓña!ó@äÑ_x0012__x000F_ó@Î[üÆÄ;ô@_x001F_F¿p3:ô@þÙ$¼óÐó@6Z'±N_x001A_ô@!B_x0016_û^õ@}ÁÐÍxô@_x000B_Übbýó@XüÖô@i©èkïó@:ø6_x0002_õ@¾¬Ã?Pô@_x0007_éÓ::ô@/2¬j:Äô@Å°áÈÛô@ÚqÔÑô@Àñe#@_ô@`Ò\^¬ó@_x0012_¢¹_x000D_Úó@¼,=°ýªô@Vö¾Éó@]Iò2õ@T%ávi!ô@_x000C_h|®½ßô@C¨Íé"ô@rzËà_x0018_³ô@æöo9_x0001__x0002_±wô@_[É±ô@?ªzª_x001B_ô@ò~4÷ô@À_x0017_¦W¹¢ô@Ï­6Èô@Ä6öº{Ïó@ÌMÈ¤I|ô@_x0012_}µ:_x0016_ÿô@O`öûðÉô@&gt;_x001A_ºÇäó@èãV)õ@+/ª!ç_x000E_ô@_x001D_d%´{ô@LÔÜ©üó@ÔT	Ûó@JM.S(ô@b_x001C__x0008__x0006_Hïó@uQÏ¾Kô@Jò7d@ô@Î_x001E_Pó@#7ï³6xô@'hWÏ°ó@FUèqä¬ô@Dê\_x000C_¼«ô@Fw_x0016_ÑÎøó@Â_x0011_t&amp;_x0013_ô@Ë_x0015_Gûæ_x001B_õ@ÃlÇ:A ô@nÓ_x0002_ã_x001C_xô@Èuf*&amp;Ãó@nßÉU£&gt;ô@_x0003__x0004_¯05_x0014_-_x0019_ô@_x0004__x0008_@×5Çô@'ß¯¸gô@ø#_x000E_?Ö«ó@ÎìÝ-ó@Ì÷Þ¯ñô@£_x0011_B_x001D_+ô@¹@/_x0019_ô@L"U'ï_x000E_ô@&lt;úæéó@Dõ_x001B_F¢¡ó@Æ}tmÈô@"¹ó@33õüô@³÷B_x0013_¯Aô@óËðà[fô@Êo[So_x0001_ó@â14ù¬ô@&gt;Óû°_x0003__x0002_ô@_x0001_íÌË-wô@È¤_x0014_¯çeô@w_x0003_-_x0011_ííô@_x0016_Ù_x0002_F_x0014_Eô@?@ËeIô@9_x0007_T®&amp;çô@Dúrðó@¤çiÉ_x0014_/õ@þ&amp;_x0006_ûèÁô@¿+Ëéô@J´hãfô@dûTô@d3í_x0001__x0003_Ó£ó@sq³ÀÃó@_x001B_²ý¼U_x0016_ô@:b_x001C_y:ô@³H¶O¾÷ô@Ó½_x0006_÷ðYô@¨Ü+_x001C_õ@ÛÆ¸ÂSgô@&lt;0£Vx2ô@K_x0016_¦ö~`ô@(/oô@B#8~ÙÃó@ÿ~_x0019_O_x000F_õ@Ô	0ó@²_x0010_u~MVó@_x0019_ëHÆuô@ï²nô@¸VSÚ"nó@_x0016_ËOJÃqô@Ô#Ó¼4Êô@g_x001B_Î¯wô@u«q~_x0005_"ô@0õ}µxó@TyË"¤ó@¨_x0018_oÄ»ó@À_x0016_ £Tô@`H0_x0002_ºBô@ç"«ª¼Àó@©_x0003_ýy´Sô@úçÚ$ô@újqÃ&lt;õ@eµ%UµÉô@_x0001__x0003_îD_x0013_É	Ûô@¥³^¿Ãô@Ù]n2`2ô@+{òó@Êç_x001A_&gt;mÊó@ô'cA}Ïô@&amp;ºG&amp;É;ô@_x0003_s`Îô@È[N_x0002_ìô@ÆÓ¥_x000B__x0017_Éô@c"13~ó@_x0018_Z_x0002_ßô@P_x0014_ÕèÕöó@Å êçÏó@ãm%_x0010_ô@1ê4ªß£ô@Û¨_x001B_ÎYcô@®ú;.6ó@&lt;_x0002_+^~ô@Ï¨«_x0003_\£ó@®Np¤ô@¨)÷ç_ó@_x0006__x000C_É¬_x000F_õ@ódGrgó@_x001C_þSþJ_x000B_ô@y·8ð¤ô@ç@Â_x0005_.Íó@åÇëÿí2ô@_x0002_&gt;,GYô@_x0006_»_x0006_ÄÅ1õ@¼cÛÉÏô@_x0017_¬8Ñ_x0001__x0002__x000C_Dô@f*ÔÄÔ(ô@8¹_x000C_Yðó@kMP1}ô@Ä9Äd^_x001F_õ@õ|_x001B_u_x0003__x0001_ô@ú¥I9Xó@_x000F_®XdÐÙô@´/_x000E_#Tó@·_Ò·o§ô@| ¿-_x0015__x0002_ô@º_x000F_ñ7ª_x000F_ô@b&gt;º&gt;TÜô@£2_x0017_6lõ@:GªXô@_x0018_þGC_x001E_ó@xºI­(õ@_x0007_Ù¾_x0014_Þfó@_x001B_L~ßÈô@wA'_x0014_ATô@ÀsÚóp_x000F_õ@_x0019__x001E__x000E_ß(ô@ô»¿æÝÙô@2åÍÀ÷ô@âÏ*JÆQô@JG_x0018_)O[ó@¡{_x0017_yô@p`£%*zô@´«¨!_Çô@F¤_x0017_Eåô@½¥¨± _x0007_õ@LI ÿÂô@_x0001__x0003__x0012_=_x000B_?ô@fØÜó@(ËÁ_x000E_mô@b½=_x000C_W`ô@_x0007_xZÓ#&gt;ô@@åä³ô@2_x000B_Öùô@K_x0006_öô@h×_x0016_p_x000C_!ô@YKQÐäbô@C¬Ü½ó@_x0002_-à w2ô@¾LÀøÏô@'(Ñ_x0010_Àô@FÍîäoô@_x001E_þÀ_x0001_Fbô@b/õÉyAõ@Öû_x000E_¹&gt;êó@Å_x0019_ÝKs_x000C_ô@_x001C_RÅ´ß	ô@Ùf_x0010_RÚô@À&gt;e;V÷ó@¦_x0019_öÚ:_x000C_ô@ÆyÝB¡ó@/móÒ_x0016_ô@}e]_x0013_®vô@Î_x0013_xô@_x001C_\Ó_x0011_¹áô@¶t3_x000C_üyô@ÔåÜó@31÷'¸&amp;ô@w|_x0004__x0007_'°ô@!°m¦Ïó@X/o[¢ô@A8 ¨Ñ©ó@Ò¯.á_x000B_·ô@¢LÈà¿ó@û?ØN_x0003__x000C_õ@/©©Ó_x0019__ó@7¡üe_x001B_Jõ@¬bÅ_x0018_¨ó@#WÆwÜXô@ÿô_x0017_rÔXô@¹@u¤z_x001D_ô@tÄ~aº_x001E_ô@epzE-ô@ÒA_x0005_;"Üô@o[ÎÊóVô@lÛ¤àÛô@_x000C_1_x0002_ûô@"_x001F_¡ÏcÑó@_x0007__Ý§Ìô@k·¸²_x000E_õ@NQIDÉô@þí-ÝFPô@µ;_x0001_ñýó@&amp;U¾¦ó@ª°RÙ&amp;¯ó@Ó¿tRÄó@Î_x000E_û«Õ¿ó@ô1aèª×ó@(z|ÁÅô@_x0006_@cJãÚô@_x0002__x0007_!(Øwô@§dú¡ô@2fèN§ó@¬_x0017_v³¹_x0004_ô@H¡Ïô@Î[_x001A_DÈRô@rÄ])¨ô@«ýòsIjó@Â«_x0005_´Äó@§iXÿô@Ë_x0001__x0015_¶KDô@æ_x0002_ëÀô@ö*Sënô@ý1Ëî^yô@_x001C_]àëÍô@õùJ¬­ó@_x0013_»ß_x0010_cô@óßúZó@Å&amp;·×ô@TÆk¥ô@ó!fF_x001E_Þó@_x001D_Ë_x0006_nhó@~Òñ±9ô@¤ë¸Nïó@N°Ô¨U;ó@Ch/W±dô@F%Tý_x0012_ô@~ÅØ"ó@Å_x0006_Ë_x000E_[ó@_x0003_Qëå!ûô@k­Sà{Ýô@öõ_x0004_._x0004__x0005_b_x0006_ô@_¬·Ö`lô@¥µMº¼®ô@¦ë	6/ô@à\Ð_x001E_ló@ù_x000F_Ð»_x0007_ô@5ãß_x000E_¤ô@aîq×_ô@zµ^mñ¸ô@,_x001C_Îã:ô@y¥_x0010_xyô@ãÁòë¢óó@!Qc_x001A_	ô@_x000B_Æ8H^õ@Ö¶gR_x0002__x0001_ô@`äÈJáÓó@ÄR®Vô@_x0008_¾Úqwô@&gt; ôÂÏ_x000D_ô@_x0018_r2ûj÷ó@¹6¡É+ô@o¦btÕÉó@_x0002_«_o_x0008_ó@Kg7@üó@_x000D_zÜ¯äô@§ÒÈ_x0013_gó@2«Ãô@çó_x0012_nôó@°Tu½¦ô@ì½`~8ô@_x001E_$j·Ýó@_x0003_ú¢]ô@_x0002__x0005_mÌ åðÿô@EÐ0©ß¯ô@îf?*@µô@É_x0004__x0005_Õó@_x000E_%¶úftô@-a_x0005_ô@4,áû&amp;ô@µCy'_x0010_ô@_x0006_ÜÞÇ&amp;ô@~¶~³nô@£?Û_x000E__x0007__x001A_ô@À_x0002_ý_x0016_õ@_x0001_V&gt;_x001C_Yô@ßvÇÕ_x000B_ô@Þhì ó@_x0007__x001D_«ðeFô@s#§²_x0015_ô@\F_x0002__x0003_Üó@¾æÔ­Îkô@_x0010_¼Þ¼\ô@6ÿÝâqGô@?å_x000E_Òô@ÉHªa_x000D_ô@-_x0002_P­_x0011_ô@ _x0003_àÉPô@¨3Ü$ô@]DùÙó@eÄ|6ô@v«?·Äíó@WF:´Lô@îNP+.Tô@ z _x0001__x0002_NÕó@Ì_x0019_åS¸üó@gJÚ#êó@6µy{_x000B_ô@ë¶nô@ÎpÆ¬Ø_x0005_õ@eõ^E_x000C_¿ô@÷}!áÅfô@d[,Oå_x0001_ô@à	Â¨_ô@°W¤ gìó@}s_x001F_!&amp;_x0019_ô@°X$¢Ë&amp;ô@ÏZìê:ô@z»_x0011_o¿dô@.P¹8×ô@´þUÂÒdõ@^j®-_x0015_eõ@_x001F_x_x000D_ñÙô@öùø½¾ô@eK\W4Qô@äÀ°cô@­hÆÜ8Íô@_x0013_¦¼_x000C_ìaô@:È_x0002_Éÿvô@¿Ê_x0003_¥ó@ÂQvjÚÒó@$ç®_x0003_Dô@ÛÍ\È³ô@HUC_x0011__x000B_³ó@]Ò-Æ8õ@V_×eØô@_x0003__x0006_nÈ_x0003__x001D_JQô@UYß¹#ô@*/x¥zô@î_x0016__x000B_¾_ßô@_x000E_MÆÑ¿3õ@å_x001E_ÙOõ@çtîí_x000B_õ@NKZåÍ_x0004_õ@íí&amp;cAô@µB&amp;Áó@û_x001F_T³®~ô@ÄÜ¸Ýyô@û¥+Ó®rô@Â_x0001_+ï+ô@¥_x0016_Hë­@ô@=îÈsüô@é"m)Çó@x_x0018_üô@©Z_x000D_Þ¹"ô@$2)Ò¢Üó@ì$°ô@±UÉv_x000F_Iõ@êb%t_x001B_0õ@_9ãP+Ãó@¶ÌÓ¹f³ô@%ÁaÐõó@z¡_àó@9_x0002_à©Ã/ô@/¹iÕþjô@]1_x0005_:­ó@_x001D_Æ&amp;/_x0001_âô@_x000B__x0010__x001B_ý_x0003__x0004_×Òô@yêI,õ@|_x0001_eÌô@ÛÃUY ô@¨Z·Íãó@	-ùñ±Qó@§]H_x0019_]õ@50ÿô@jÀZBúô@;±_x0002__x0006_ÜÎô@§Uß¿_x000E_ô@¸²b²(_x000F_ô@/Z¸uâô@_x001B_ëâ%_x000C_Ió@_x000B__x0018__x000B_ÏÎÑô@Í_x000D_Àô@À­;`ó@7:¢_x001B_Ôó@ÌA\øèó@ÑE÷2$ô@¿ÿ'pä_x0018_õ@|±_x0010_W¥ô@Ï\DÃ§_x0017_ô@'_x0019_&amp;Zjýó@A£I'²mô@úSk_x001C__x000E_ô@°BYGÞô@ÿã¯_x001A_Äô@Iî_x0001_Å­ó@_x0003_NÚYUô@(¬^¡4dô@¨&amp;öF_x000D_õ@_x0002__x0004__x0018_¬È.ûÛó@ÚÓO;tó@ m_x0017_×Î¢ô@ûÕ_x0003__x0001_Võ@_x0010_ÖÃy8ô@ú×Læ¬ó@÷ßé^_x0003_ô@,É_x0004__x0006__x001A_ô@iè:¼_x0011_õ@V¯9_x0003_ô@7'â_x000D_õ@ÍM?Uâxô@î_x0019_ÐÎ*ô@ £D_x0003_dô@_x0018__x0019_è÷_x0013_ô@eau0¼®ó@°4TOþ®ó@%u_x000D_bÖô@Ë±Qfí9õ@·j¿ýv_x001D_ô@Ü3_x0003_ê§7ô@6SFKô@ÑUù}ÔÛó@ÿÖÝB_x0017_õ@cê_x0013_0¢_x001A_ô@çÓ	çÒßô@Oý_x0010_Ú¡_x0018_ô@¾P:àØ_x000F_ô@íÈoË©½ô@2fò_x000B_¨4ô@Rµ~öô@Uyq_x001D__x0001__x0004_{rô@IPdô@õ_x001D_Æ!õ@Þv¸/Sô@,J\_x001A_Æô@ÒTQ¼Õó@·_x001C_Ásvmô@_x001A__x0015_}_x0005_@ó@g&amp;4_x0006_¶7ô@©M!_f_x0002_ô@^_x0003_wñ^Iõ@_x001F_bkØ7ô@nàÍbõ@ä_x0013_D_x001C_©ô@+Öw_x001B_ô@b½+b½öó@ù^urÖjô@+7+_x0017_ô@n¶póôÄô@_x000B_ø_x0006_sóô@Í^S¡ó@ïðs±Zîó@ur_x0014_Xcô@ûÕrÃ^ô@RÌrQðuô@Î«ü¢ ó@¯%i?f_x0015_õ@B¢ü¹_x001D_ô@$_x001C_Y÷\Zõ@îÛ_x000B_Xëô@çHfÞó@&gt;ÄM¥pIó@_x0001__x0003_¯bn¸ó@PR_x0002_¡_x0003_ô@è±l ô@é=_x0007_·Êhô@¯D©ô@òüèùó@Ww_x001B_Ý,¯ó@/|_x001A_Qô­ó@2óòó@F;¯Fé_x0003_ô@rì	°¡îô@É&amp;DnÙ«ô@ô±DXËô@_x001E_Ò_x0019_x³ôó@|O_x001C_2.yô@_x001C_©è õó@ÈáÖMhÌó@¥âÉèfÉó@Ùq­Ïãïó@[ã¥°uô@_x000B_El6Ïô@¿	_x000F_òó@§àaøìô@;@!õ_x0018_^ô@áwÖÿv_ô@Ê'ô@{¿Õõ_x0012_mô@AåÔÎ_x000E_)ô@l_x0006_ª¡.ô@#Ç¬P_x0016_Ãó@ðÛð½ô@ÚÒ_x0001__x0004_Ïô@ìÏ²yË"ô@"ð#I'ó@D+÷m_x001A_Ëô@Mh_x001D_*cô@9TÔ¬Uöó@º(òÏô@/2Ìjé_x0008_ô@'~væ§/ô@9+_x0007_@2]ô@ùY	_x001A_ô@Ïã¾ô@¶²;ó@_x0016_ÎÚøô@\ªw´Sô@¢Èªþô@»³èimô@_x0005__x000B_wàó@¹_x0007__x000E_iJ_x0010_ô@É³_x0013_¢K¬ó@_x0002_å_x0011_°0ô@hó_x0013_í_x000D_ô@"àvëó@i_x0015_\ò¥ô@ÇCU&gt;ô@_x0011_{é÷}¼ô@Evrâ¬½ó@¦í_x000F_Eõ@ÁÉU_x0003_4ô@Á+´6Ý_x001C_õ@a*ý9_x001E_Äô@ü¯@2ô@_x0002__x0003_Z&gt;îD_x000F_]ô@÷L:ÿô@×k_x0016_ê_x000D_õ@m_x0011_y}ó@E¿¥ïMÀô@_x0019_M_x0013_³pô@c)©ó@'ÈßUhó@Á91_x000E_0ô@Êãº_x0017__x0013_ô@Ïý]8±Íó@Ñh^¼_x0017_{ô@v_x0013_øµô@ó³¨c_x0014_gô@æÅ_x000D_åÁcô@ìã­Å­¼ô@âS`ñáó@.ÃÒC_x0011_5ô@æ^9Y;õ@_x0018_Ùx`Vô@$_x0001_%Îöó@18ûÛ9|ô@Ø_x0015_Í3Äô@ù_x0014_	Uâ_x0004_ó@67f(vô@m}è}õ@ÿ_x001D_/ºªõ@3bÊ«Gõ@îÓ_x0018_ÚÑíô@;ßÏôYvô@_x0007_r,Ö&lt;Çô@T÷&amp;Ú_x0002__x0003_¸%ô@&lt;Èì7_x001B_õ@àH_x001B_n"ô@pòô6ô@)³_x0017_s_x000B_¢ô@µ¡ï'ó@_x0013__x001C_MÈd_x0001_ô@@¶ê¢Æô@cxH­¾aô@#fV9ô@v_x0015_»¢1õ@hN±¡2ó@Rd:Þõ@_x001F_|«Úytô@w_x0003_ªÒÇ¹ó@jÇ¹_x0014_ªô@½TäÌSëó@ëH¿6Sô@"_x001C__ð&gt;ô@º=åº]¿ô@_x0002_Üªêâóó@iQÑ08²ô@_q_x0014_¼&amp;ô@[iJüó@×¥¢ó@_x0019_)°çÛûô@Ûå_x0003_ÿpoô@9°ÄäDô@&gt;x_x001E_¤Éó@+FE?ä{ô@Â?Ó¡_x000E_ô@ëäu|G/ô@_x0003__x0005_)K_x0005_ò.Óô@sÿ@w³_x0001_ô@ùìKï¯ô@ùÎÄiä_x0010_ô@«_x0010_åúÞFô@_x0016_"`vÕ_x0004_ô@¥Yü\1ô@Ñ_x0006_:¹Ió@Dì§Çîó@%mNxßô@¹ïO|ó@_x001A_EWÊÝó@tä_x0006_ã_x0013_ó@.AM_x0007__x000B_Àô@_x0012__x0007__x0002_í&amp;ô@q¢sØ§ô@¼39¨Eô@2_x001D_óùó@ÒôÏùP8ô@5&gt;°H_x0013_õ@[äïÅmó@]¤sý!õ@_x001D__x0006_¦àñõ@n¤_x0016_úÅ,ô@r`ÈXßô@!7ÛÐuZô@_x0011_*_x000F__x000E_ûô@§kË-_x001F_*ó@óXÖ_x0015_ôó@45ÿí_x0018_nô@m¬L_x0015_ªô@_x001A_Ë'_x0001__x0006_6ô@c_x0016_=CcÍô@lÆg_x001D_¶ó@	eLô@}s	Ó_x001A_ó@!Áù¼ô@SC¸æ±àó@ã^Pod¡ô@(Q_x0003_rBô@ö%öæó@_x0015_Èk_x000F_õ@ãïüÐ,ô@lõsZ¤ô@p,N#yô@K.ãZzô@#}_x0002__x0006_.ô@¬QU½ûô@ý¨zE_x0007_°ô@0Y¤_x001F__x0002_+ô@M!64)×ô@²!ðÏ:ô@Ý1&gt;áôó@ùËÉÀÑîó@&lt;·_x0002_±ô@XX_x0005_[¥ó@Uea'eó@Átç#ó@BuËà_x001C_ô@£_x0004_&lt;³ô@BXô×éó@W¦_x0013_²ô@X_x0008_Dþô@_x0001__x0002_Pî5)%hô@P¬_x0018_AÊó@]ª ¨_x0016_òó@ø@µÔø	ô@¬-Ú4Ýó@_x0006_ûw:¥ô@8Öát=_x001C_ô@¬õBÁ9aô@4&amp;$]_x0004_ó@_x0008_	ZO&gt;§ô@i__x0005__x001F__x0008_ô@·Èà£ÃDô@$Ià÷_x0017__x000C_õ@_x0005_J¢7¢"ô@PÀ}v^Jô@wI°HÚô@ÜÃXëñó@:¤_x001F_ùEõ@¼_x0006_I«¥ó@w¡zÉëô@_x000F_dgÍWCô@à¯ä_x0012_Â ô@_x0001_._x0012_#³óó@Ám7ÚxÙó@_x0012_¿Mwáó@{û$¼Óó@ÏÒFô@q×65´ó@ðï¡T4jô@VèXêÎô@¾_x0011_åAæó@_x0006_Î[!_x0001__x0002__x0006_kõ@«Ü²);Üô@[	_x0005_îô@Ðß:¡Çó@_x0003_é_x0008_Iqúô@	CÓtÚ_x0008_õ@$_x0007_Eô@ªß¿ëô@{ÙfÍs£ô@.âcd_x000E_õ@7Õ­ç_x0014_sõ@Á_x0002_wgÔó@ËÎKÅÎèó@SB)_x000D_ïó@å'cåó@_x000B__x0013_Ik_x000E_ô@&lt;±´ÚÿVõ@dSÏxô@Ê·¢_x000D_ºèó@öýæ×Xºó@ìB¥5Õô@»Ò¶[zõ@;_x000B_óÆæ_x0007_ô@'LÙ®Bùó@Ðõ[XÃæó@_x0007_ú×²ô@(@óÐEÖó@_x0014_Ëd_x001C_3«ó@UáQÚ_x0005_ó@,Ò¤ÇE¼ó@_x0004_Hñ&amp;ç´ô@zÛå"¸_x0006_ô@_x0001__x0002_x*-Ïª ô@îaK_x000D_Ø6õ@_x000E_Ú7ïB°ô@×"_x0006_ô@æïÈÿ_x000E_ô@_x001B_^zkÀPó@Ý_x0006_h1_x0012_õ@¸WÖ£_x0002_ô@e_x0019_,H7Ûô@0g±×_x001D_±ó@	5Â_x0013_êó@ÜMJIó½ó@DD3×_x0010_õ@_x0019_ØaØ_x001E_Âô@Z²ÓmAô@*V2Q ·ô@Â{¬\áô@;¨_x0006__x0019__x000D_=ô@5fd_x001D__uõ@àÛð&gt;«ô@8è`Ô_x0004_õ@dkG!¬ô@Û1S+2ºô@³'Ü Çó@í7nw$wó@_x0005_B;Æ°öó@ÇÍ{&amp;£ô@§_x001C_bT{ô@ÛL_x000E_s²Áô@_x001C___x001A__x0016_T_x0010_õ@É©ä_x000D_cô@A_x0003_þÿ_x0002__x0007_¼}ó@UýL_x0014_å@ô@h Æ*ô@Hê_x0004_¹5_x001F_ô@Ë(Ù_x0006_ô@ÑÜh_x001F_æó@4X_x0012__x001F_Ïzõ@fGNºzô@Ø_x0001__x0008__x001B_wÄó@Ð_x0011_&amp;çà_x0005_ô@-$(Á¯_x0007_õ@÷K{FÆºô@ËBz_x0001__x001D_õ@õ4×þó@X.û8_x001C_sô@¡¹U_x001F_59ô@É_x0007_x_x0016_Ûó@ÿ÷ì$Åó@Cq.õ@_x0017_ù`¤&lt;!ó@w`Nã`ô@°ó_x0017_{ô@À£ôÃÈ°ô@_x0013__x000F_ò_x0008_=ô@_x001E_&gt;Æ5ô@\eôVÌó@_x0006_øY_x0017_Upô@¥ZG¶ä©ô@èþC7Á[ô@k6j÷é°ô@&gt;ºK_x0007_Åó@_x0005_HÑ_x0002__x0003_ô@_x0003__x0005_eª_x0018_Éõô@_Ýñ%ô@?_x0018_oJ:«ó@#½L2=×ó@qÍ_x001B_Õô@Ê¼ÜNÈô@_x001D_ñ_x0013__x0004_Xô@ýQS2_x000B_ó@ª¡Ãñïó@KS_x0002__x0008_ô@_x0011_[_x0006_Å_x001E_Tõ@ÀÍÒ_x0011__x0014_õ@%_x000B_ö!ò¶ô@J¯eÁgô@_x0011_TÀIøÍô@Æ£Õ_x000C_Åüò@_x001A_Íµ|_x0008_eó@ºOÈÀô@©x¶ÊóÍô@æðêpì°ó@&amp;§ÅÅ_x0019_þó@_x0008_ú"å¨có@ô-Mÿ_x0001_ô@!vþv	ô@_x000E_lV_x0013_uãô@a¯_x0016_HÎ¼ô@z¤Ü`òó@è_x0014_áó(ô@×p@òbô@Tú  Ëûó@ ç_x0005_g®ó@Y7Í9_x0001__x0002_û`õ@Þ¹g§£ô@³ÓFuô@ÄUò½2Có@77ÊFlô@Ø\ÀBàó@3¬Âb_x0017_ô@ÑB*4¥ó@_x0007_m«Q½Ìó@_x0016_é¥#ç%ô@/7eÔþó@þõ_x0010_ø_x001D_ô@$îeÍ·Sô@BhÀíÇó@{Pçýë¶ô@Ù¶÷_x001D_1ô@ÅBw®}·ô@ä_x0006__x0019_,´Fô@×.Cô@dBÜÐÀ ô@_x0013_À_x000F_»Ðô@£¡Ü_x0005_ÕÐô@Ä_x0018_s	iæó@_x0012_Tõ0È.ô@ÖSÎvA}ô@ÿ_x001D_`ó@½#	Äúó@2`~5ô@hêÄ)fêó@rÊ}@»ó@½@±odåô@qÆ³!_x0015_ô@_x0001__x0002_\J;Sìó@y_x0016_Ëô@"µNOìkõ@IÓÚ¦M_x000F_ô@½M_x000D__x0013_ô@+E3VÞßô@R`ÙO¼ô@ø(lIJô@ÿMRà%ô@¬[_x0003_t_x001C_ô@¬Ò».zJô@_x0008_¶â_x0004_N_x0004_õ@$²uô@SD¡_x001A_ô@cÁ¡©:_x0015_ô@fT]ç`%ô@_x000C_IÙ,Àô@ºGÁl¹\ô@&amp;{®_x001D__xô@D¢_x0001_Sô@!_x0013__x000C_¤×Êó@§»³fýô@ñ¯ËÖ]õ@þ}xýó@q=W ô@óoÉ¦_x0013_ô@%Í,_x000F_ô@Sçr_x0011__x0005_rõ@EZi÷ô@¢´|³ô@[@s+ô@[Ó_x001A_	_x0002__x0006_	fô@_x0006_Ü&amp;xô@m¼éÑó@nÞ_V\ô@vîù¾"ô@= XUô@®ø=ä_x0011_ô@_x0017_ùA_x0005_Óô@ä8`_x0014_õ@ÃfÆâó@ Ê·}þô@È_x0006__x0004_oÞÆô@Í-?Mj;ô@Ï_x001E__x0010_ä3_x001C_ô@Á_x000F__x0003_NH_x001D_õ@XN_x0019_U	ô@_x001D_V_x0012_eLô@YvZó@OBìì¯ô@×p/x§ô@_x0008_'9³àtõ@Mke¼!ô@~ö?Ë3èô@ØL²ß[ô@t_x0éó@_x0012_ þoô@q_x0015_M#_x0010__x001E_ô@z+av)ô@&gt;`2Æ§ûô@_x0001_§'11{ô@æ&gt;0_x0005_Öô@^¦²mÝÕó@_x0008_	Ë_x0013_:¾_x0005_õ@ôÕ=_x001E__x0003_Dõ@¢gdó_x0014_lô@_x001F_®/ªÑßó@2oÃª_x0006_Eõ@_âh¾Ê[ô@ÔO&gt;õ®ó@_x0016_êÒ_x001F__x001C_$ô@e[a_x001D_åÄô@ë2_x001C__x0005__x0012_äó@Æ:{·$õ@ªÇ¡1ô@¨®_x001E_Ðs8ô@	L_x001D__x0002_ô@èl_x000D_Ú[ó@¿?')¢'ô@û_x0001_Ó}_x0014_Òô@êó¨Ã_x0001_Óô@e¢$t_x001F_pô@¬_x000F_._x0016_±­ô@S©|Ôô@Ý¹_x000D_Pr´ô@.Æ¯þNÖó@|ó_x000F_WFûó@«\KÝó@z_x0010_¢ ó@_x0007_li_x0004_áó@ _x0011_Rk.ãó@_x0002_ZDÝ^ó@p»ûWáó@Ulªìô@É3_x0016_È_x0004__x0005_c3ô@òDX)_x0004_ô@¼Æ¨$Vô@4-_x001C_åÕó@´_x0002_|s³_x000D_ô@~ò_x000D_ÇR_x0001_õ@º%â¼utô@\skveô@I#¡p_x0004_ô@iöðºbÛó@Ù_x0014_á@ó@H_x001D_4ÿYô@X&amp;²	9ô@Ï09^ô@_x000C_v]¸M ô@ëÐRç¹ô@j]ß&gt;_x0002_¢ô@_x0005_;éÝ_x0015_ó@U&amp;_x0007_]9Cô@_x001A_]jÝ³Mõ@%hò´&gt;Üô@o~è°_x0017_ýó@ë@÷.sÅô@ùH_x0019_R_x0016_gô@Ï,Üiõó@â_x0004_óô_x0014_kô@2_x0006_&gt;:Èó@?=_x0003_ _x001C_ô@Sµ{_x0018_5ßô@	Ó¿¤úô@6BÂr#ýô@#×]H&lt;aô@_x0001__x0002_¡Jª-¼ô@_x001A_SåCO@ô@Ì_x001D_¿X_x0012_ô@«ÀåNõ@°?F_x000C__x0018_Fô@¶Ä_x0011_Ù_x0003_Öô@º.2£¸ô@1æ¦föó@9ÍÚkó@Ü_x0019_Åké{õ@½&lt;þï2Cô@B_x0004__x0007_·ô@ÂZføÖ+ô@twù_x0017_Äô@,ÕØ_x0007_ðó@¯o§1õ@W÷_x0006_Ñ4fô@a c¶­ô@^S&lt;áô@ÊdÐNk¡ó@l¿_x000B_X	èô@4y¼m©_x0013_ô@Tà¬¡ó@dM¢¹Îdô@_ÎÄÁËxô@|5_x000E_ô@î³Èíkbô@_x0008_¾9Ç_x0013_Ûó@`_x001E_Cµ¨bô@èý³_x0018_iÂô@*_x0011_os¶»ô@vw_x0011_$_x0002__x0006_?èó@Ë¾+_x0004__x0001_õ@9&gt;¯vm&gt;ô@qµë­nô@§{¯_x000E_eèó@3wn!Uõ@@=$9Ðô@Ud_x001F_*³;ô@÷LÕ?§ãó@_x000C_§²¡ÅÞô@O_x001A_Qç_x0007_¡ô@ÿBs«~ô@j_x0005_çÄ¹¬ô@Ú¢ô@^¥È7-ô@b_x001F_Yô@+Çm5'¹ô@v3_x0005_ýßwô@NèíþÌ_x0005_ó@J´×,_x000D_ó@_x0003_ûð´àó@:[í~&gt;ó@"Bë§÷ó@÷Ô¤0Ð&amp;ô@&lt;(¹Ø_x0008__x000F_ó@ÊâÄÌ ¶ô@ðx°^;@ô@¡ë|(_x0015_Jõ@º'øÃó@¢G[­õ@cæãÐó@×|å_x001A_%ô@_x0001__x0002_W_x001D_ÁHËùô@L·0_x0015_F?ô@´ @B±âô@.ló_x001E_5ô@ýÝL4Æ×ó@_x0012_åöô@¯á)$ìó@Ó¦îo_x000F_aô@bÈIe_x0002_õ@Èpá¢Rô@M_x001E_þ&amp;.ô@­@Úî_x0003_8ô@+$_x0007_»_x000E_iô@Å_x000E_¨ê;ó@B_x0016_ÈiÇô@û)VÒó@_x0011_g_x0001_tõ@¸ek0]æó@²_x0019_GÑFó@iÍÀî#õ@&amp;÷«_x001D_Æ_x0013_õ@:À¢(ùó@Á9_x0005__x001E_çô@3yÂ¬¸lõ@Ú y_x0006_ýó@®ÒÏJ2øó@å_x001E_W3õ@hÊ*Ô_x000C_çó@ÈQ=Vô@1¸.MZõ@#_x0006_¸8hô@þ~[ó_x0001__x0007_Äó@-£Â+Ýô@`ÐS3¡_x0002_ô@âÿ­úRô@(¨_x0008_Gïô@eø`ü«ó@l!y?n#ô@Ý@««Sô@_x0018_ÃÃ®_x000C_%ô@Ý_x0002_··ó@²£DH°ô@ Ú_x000B_ Åô@©[iÀ_x0015_ô@Ô_x0005_ÜÚeô@&amp;÷^®£ô@&gt;wõkrô@Sê'Ûfô@ªg_x0011__x0017_æ«ô@×-Ó_x001A_ðô@_x0008_J[Mìó@&gt;Á_x0018_"ô@XtL¹ñó@«|è¿_x0006__x0001_ô@ÅH$É§ô@_x000D_2(w~ô@Õ9äRÖ|ô@MM3b¥ô@WÙTâ_x0001_ô@_x000D_¦R_x0005__x0012_[ô@xî_ì8àô@Ux_x0011_µ_x0004_	ô@_x0003_R¦	?ô@_x0001__x0002__x0006_È5ö=ó@'_x0006_={ô@&lt;ç}ÌÉó@ÂRýpô@MÀ_x001F_þ!_x0001_ô@_x0016__x001F_]7ó@)5=ÈÄöó@_x0011_G_x000D_#iYó@_x001E_Úua%&gt;ô@#?³(áó@FSÊ^_x0019_óó@±ú_x0019_Ônô@Æó L°ô@RÑ«i±&gt;ô@_x0014_¡_x000F_ÕXô@³/nûQÕó@_x0010_Éòéõ@é_x0007_:­¥ô@B[HkÜô@¥àØUõ@Ð%_x0019_iô@_x000E__x0014_áº×Eô@9_x000E_´_x000B_pÏó@CXm¨_x001D__x0017_õ@ý_x0006_t59¢ó@¼_x0015_«`)ó@lq_x001E_ÒPó@®eB iËó@x{²xÛô@S_x0017_¶ò±¿ô@¬6l4Àô@H£f_x0004__x0005_|ô@Y©_x000E_s_x0003_õ@ÑF_x0004_²aõ@]=qL¿ó@ò_x000D_Jó@³ÿ_x0018_{þó@àôZkÏó@¬çlx	Úô@_x000C_§_x000F_Ð^øó@_x001B_jv§ô@{¶Ê²ëØô@MBýÊó@ÖsÔ)õ@üN_x0013__x0003_Áô@nn¸ð÷üó@]âpñD_x0007_õ@ûX@DÓuô@KâHä9õ@gþ_x0012__x0007_õèô@Õ_x001B__x0018_âó@2U_x0001_&amp;kLô@_x0001_+!B_x0016_ô@ª©ÛA-Dó@$«XÄs_x001D_ô@ç?Æð0ìó@þ_x0015__x0003__x0014_¯ó@_x0017__x001D_QU0_x0003_õ@_x000F_É04óó@\¡}_x0002_êNô@®+_x000C_ÀÓ¬ô@-5´_x0005_¹7ô@º:_x001D_ô@_x0001__x0003_úÃ_x000B_*sõ@éÁø _x000C_ô@&amp;_x0010_5w¡¦ô@Bß_x001C__x001E_ÿ¾ó@rl!Wì_x000B_ô@H²Ø_x0014_oEó@S_x001D_-u_x0006_õ@ä¶ûnó@_x0007__x0007_ho7*ó@¥_x0008_0ñ?Üó@_x001F_u&gt;ãpô@lXåE¶ô@´o'õ¦_x0008_õ@Ó¡%pô@JiËéjIô@p@î¦ô@~Ä¢MZÛô@hôl®]§ô@_x0018_À_x000B_tx­ô@ò_ÅHÊ7ó@_x0015_FÈ@îpó@óCfô@_x0006__x0003_4D(ó@_x000B_ç­¬ó@ÌCt_x001F_-_x0015_ô@Ú\_Å_x0016_ô@}Ó_x0001__x000C__x0002_ô@"¾;õâó@óNa¦ó&lt;ó@þw5÷_x0007_	õ@%bð³çÕó@_x0001_f`_x0003__x0004_#Yô@@ê´¥&amp;ó@KÏ¾ù®ó@3çÏÄÍó@_x0013_ËßÀµô@¦U,h­ô@3_x0019_&gt;_x0018_{êó@_x0008__x0002_NÓWô@_x0011_Ç_x0018_ ­Ró@â«_x0014_bAªó@H5ë(5Cô@TÛ_x0002_ê\$õ@_x0001__x0006_¸ýó@û^«_x000D_c2ô@ú.·aô@qq_x0001_ìòõó@w[QF\xô@_x001E_UP_x000B_qÇô@lßzZ_x0008_ô@è,Ç+ô@K_x0001_×§ó@·.Kqy^ó@ÎÉ&lt;áÐ¾ô@èï_x0001_SÂjô@²ÙÙ£ô@_x001B__x001E_^ZÄmô@XCÂô@|go_x0006_hñó@oªì¡	öô@|_x001B_p#¦_x001E_õ@Ú_x0012_qHÏô@¾ød)ó@_x0001__x0002_+Tnx_x000B_õ@¸áUR7õ@/4S_x0018_Øcó@½QYIMõ@ ÿåTfô@úÑß/Úó@ó±Pùô@_x001C_t_x0014_Èô@!Tø)Í6õ@¶_x0008_Ä1Òsô@c`=¿;ô@Ö_x0007_ëmG~ô@_x0010_üÅÕYô@ô@e­Jô@O1JcG^ô@QC~kÞó@5ñÏÄò_x0016_ô@]2w¸ô@Tý0Ñsyô@_x0019_á(_x0007_öò@j*È¿_x000C_ô@´·T_x0015__x000C_Ãô@ a¦0à_x000C_ô@ðiZªÅó@e	tT)öô@n}:èm¢ô@m©¬qíó@´/¹üLô@z_x0008_!j_x0002_ô@ûë_x0003_H ó@÷Z_x0015_ºô@_x000C_¶a_x0006__x0007__x0012_Vó@V3^´«Îô@rúèó@éÆ£ã{ó@	¥§_x001C_ì!ô@(ðÇ¾ô@RCê÷~ô@S_x0006_ñ_x0010_?ô@Åú_x001F__x000B_ó@lÅ¦½é&amp;ô@_x001A_N_x001A_¡ó@^-_x0005_"7»ô@UÃ!¡ô@Dí_x0001_Msô@X[Sé9ô@|ûk_x0019_­ô@²v_x0003_|êþó@?*=r®ô@³R`\ßô@ÊÊ_x001F_Lî]ô@£Ð:Øó@ê_x0001_yõL õ@µ^_x000E_	ôô@p}dÏÊ×ó@û¯°cô@;=¡Ål,õ@H_x0003_À}KMó@_x0016__x0004_æÂèó@öêq6rô@Ë¸¥I_x0002_ô@¾pfËó@¶_x000B__x000C__x001F_Cô@_x0002__x0006_Ùxà&lt;uó@Þ	àö_x0003_ô@vM_x001E_,;ô@Rc_x0001_Âlzô@ïúûuõó@;¡XúÓNó@ÖíRiÛô@LÒBY/_x0004_õ@V³¬$kô@t»Z¸ô@øKux¥ó@ðµÁâ&lt;_x0003_ô@_x0008_Éà£-Þô@ºÞ_`ºó@c4bëô@ãPÜ_x001C_äô@Câ}ô@ýÎ!¥äô@_x0007_/_x001C_fô@_x001E_Å ^ÆËô@ø°VÕ*¦ó@Rz_x001C_R»ô@_x001B_ö4_x001B_èÊó@x_x000E_´HÏÞô@e_x001E_¾%i_x001E_ô@À»8îó@'ðþ6ô@e8¯d_x0005_àô@ü3ý"@îô@Ù"_x0011_ygô@ZIS_x000E_kó@-¢X_x0001__x0003_&amp;±ô@Yaílsgô@Ùwfvâô@RÁÅ|Cô@JRänÆìó@_x0012_}_x000D_uúó@ðb¦]|ô@»³Ùw©ô@ù½_x0011__x0011_Þô@ÖÅN-ó@ÑhÙ_x0018_BIô@_x000C_Bt_x0006_Áô@_x0011_jsÎ0ô@P~:°ó@@Ì_x001C_N¥_x0012_ô@c_x0014_Ò_x0013_{.ó@BåÜ%^aô@MûàF"ô@_x0007_Fíoô@y_x0010_èE²ô@_x0016_0Mð_x001D_õ@oj#ék3ô@_x0015_âX_x0002_ô@5ëÕ5ô@³Áp§_x000D_ôô@ùõ_x0008_&amp;Jó@ó\Ú4Zô@31Åô@_x0005__x001E_k_x001B_÷Ðô@5Û¹_x0016_g`ô@Yù×-Ì&lt;ô@é=¹é¶ô@_x0003__x0005_´H_x0019__x000B_¾Äô@¹í_x0004__x0001_!ó@4ÐÊ_x0018_Æûô@NþÄ_x001D_B"ô@	Ê¹¥ô@åN·ç½-ô@Ì_x0018_¢Bô@R.þºQÛó@ Î]_x001F_oô@_x0006_9F|õ@¨$æ_¿ô@Ù´ux_x000F_ô@¹r·²cô@¥°·èô@ J_x001D_TØÁô@:ýÎåsô@ qI_x0008_¶ô@ð_x0003_ìhÐô@àB_x001D__x000E_õ@É¹_x0007_Ò]ô@Å?Ñ_x0002_êó@ó©YæÏ_x0013_ô@_x000B_BÄ'ô@\pag1ô@m¶_x0017_ô@¹lK¹_x0014_ô@_x0006_§æEô@bp¾_^4ô@V!q§_x0007_ô@Aåw[¾ô@ò©7ùXô@Û:s`_x0002__x0004_=ó@ÊdÓßÌ_x000F_ô@½×_x0005_£p²ó@l©YÇ:ô@_x001F_ÿ_x001F_Ð6{ô@#â¬³=ô@_x0010_¬_x001D_`ï8ô@ÞòûPÃó@*I,3õó@¿òÏfô@A¸¥ÈÊô@ëÐÑ_x0002_Yô@b _x0015_ÞYô@j_x0004_=_x000F_-ô@vÝN%g_x0016_ô@¹	ÎNÁîó@&amp;!·Öäô@J?$-_x0012_ô@$rJWòô@¾_Ws9ô@ÝtT_x001D__x001D_¯ô@_x0016_²_x0011_ÿDô@Í6_x0001_¯1ô@ÐÆïªþ|ô@s]·ôþô@§à×,5£ô@Î°Éó@t+M|o_x0015_õ@]4_x0003_`ûó@_x000D_ëÃÛAºô@¸Q_x0013_xCô@$	Íhrõ@_x0001__x0006_bã_x000E_¥-_x0010_ô@\_x0014_ú¥Ò±ô@¹@õîuô@¤XjÉ+gó@%"yshô@_x0012_2Ûÿô@ÿ¾_x001B_eô@_x001C_9ï_x000F_Nó@\_x0005__x0005_k¢ô@ùsZ«Çó@ø&lt;NR¡ô@t_x0008_GÂ¹sô@&amp;Ôò¹ìó@)«hæó@e;]î@ô@_x000E__x0010_¡R_x0004_nô@j4_x001E_ÛKô@rgP~_x001C_ô@_x0008__x0002_1Ú_x0005_8ô@yËÕÌÎsô@IÒ§ë_x0005_«ô@ÐÞC&amp;Uæô@¨½Ó%eëó@òZnAÅó@_x0003_@êÆô@$oÏ~Bô@G,´wlô@rÆÓ¬_x001E_ìó@{9©ô@7Ù¹_x0011_½ó@ÛUô0SUô@ZQD!_x0001__x0003_})ô@e_x0003_÷*(Oó@]Bs¤}(ô@Xë ûõ@56_x001B_§Öòó@³_x0019_8Q_x000C__x0019_ô@ÖÍO_x000E_Kô@@]ô z´ô@ ÂwÉÇ ó@&lt;Ç¦y{ó@}me_x001F_ÿó@æ/.Òörô@_x001A_ª 2x_x0011_ô@¿ôóØ9.ô@_x000B_ñÌ_x0005_Áô@KÊ(_x001A__x001B_õ@ü¬ùªN1ô@x_x0004_Æm±èó@uoÏ_x001A_üó@ÝÊM[_x0002_4ô@p'Öxîô@£ûÇ#®ó@^_x000E_h_x0001_Gô@_x001E_ç)_x0014_àÆó@Z_x000C_`yâQô@TW!2Çó@«¶9ô@XÞTWô@z¨§Á6ô@iL`hÄô@ü÷1¸Àó@Ò¸¸¹2fô@_x0001__x0003_X°_x0006_ß¯ô@?&gt;³«¦ô@NÔ°áó@^ÉÓºVõ@ÃO­¢ô@Ìö'O×ó@*~_x0003_ÈÔ6õ@,BíþJô@_x0006_8iïHçó@ÁäÖ0òó@IG]kô@ÈÀøO_x001C_ô@F_x001C_ïë&lt;Zô@´Ë±_x001C_è;ô@1Âv%rô@kgm»»_x0002_ô@°§MüØô@ÍÓ¾ëèô@_x0018_)k_x0015_õ@p|4L(ô@ËaÿTô@_x0008_,óDô@]_x0002_T*&lt;õ@ñ_x0001_Ù&lt;ô@ H_x000E_&lt;,Ôô@_x0017_Óþýó@jI_x000B_U_x001A_ô@Ô# »T%ô@«ù¥Øô@´&lt;X×_x0004_Uô@_x001F_¶"¸bô@_x0013_¾GÂ_x0002__x0007_­'õ@§LM_x0008_°ô@¥Án¾ô@Þ%èBnô@Ìw?}ô@;â¿`õ@aTM/rô@.N§_x0014_ºÒô@_x000F_ÒÊYó@häÈeH·ô@ûï_x0004__x0003_þô@¯Ýy­¥ó@eFÚµ_x0001_ô@à· g_x0013_©ô@P_x0018__x000E_:ô@!]Ývúó@éäN=ôó@ëxKõó@è´_x001E_ôùô@EU"-Äô@«Á¡ØmÆô@&lt;»Ï_x0005_pmó@_x0015_.¿_x0010__x000E_öô@¦ÄKÓà_x0019_õ@½{Y_x0015_uôó@ÉYI:ô@ÙLñÊ_x0006_Éô@ìôÉV_x0015_ó@ÖÛ#¿&gt;_x000E_ô@Ïø×,5Fô@¹*(A¯¯ô@_x0001_ÒTDmô@_x0001__x0005_®úTÉÜô@ÿ_x0016_t©_x001A_,ô@ºíRbâ_ô@6¨/gúó@-&gt;C+_x0005_ô@pÑÁ_x0006_ô@7ó¿54?ô@ôÁÊ_x0007_]ô@¦\©|_x0006_ô@Ö&gt;¦0¬ô@§oÀ_x001B_ºó@»_x001A_¢"!_x000C_ô@æî'Ðx_x0002_ô@8ÚóToãó@#ôÄèÝô@17_x000C_:5gô@-_x0008_×Øgõ@ÁÑ_x0004_[WWõ@_x001A_®Î¹Å¤ó@V=_x0011_Beãó@·îu³|Fô@3_x0003_ãùëÉó@þ!|%Ê_x0018_ô@\XÎ~¼Fó@ïÙ¬~oô@+ö²òó@_x000C_ï¹þJ·ó@Ä¯Îóô@¤ä]_x000E_pÁô@Á8wÑùAô@©*®üó@_x000F_©Ï_x0001__x0002_¨_x0003_õ@S¶ë"_x0010_¢ô@_x0005_qâËó@/_x0010_;Þø_x0010_ô@Ìw.Qjô@ôAÍ_x000D_Xô@nÉoFÈHô@²æKÎbûó@8½bÆ.ô@Ý"_x0002_w__x0012_ô@_x0007_¦"_x001C_Sô@*¸¼Ùþ õ@`©_x0014_E]­ô@47¢+§ô@ß%L±//õ@¼41pô@_x000B_¿_x000D__x001F_(ô@k_x0018_ðj_x000F_êô@å¬_x001F_:ýlõ@Ã9X~Ä0ô@(ÏåÌÛVô@_x000E_«C/õ@ã_x0005_òß_x000C_õó@åïîý_x000D_Tõ@möSõ¼ô@ZF.Qâó@_x001E_è¿_x0019_ÿó@I_x0011_ò}Fô@{_x000F_;W_x001F_Mô@ó_x0005_p1Öô@_x0003__x001C_ÜD_x0001_ó@K«å°ßô@_x0001__x0003_ãþ0_x001D_ô@â&lt;ñÃô@_x001B_wæ_x0002_&amp;ô@üÔ@8_x000C_õ@mß±X_x0016_Åó@#_x0019__x0011_^ó@Íiïì5þô@Q/V_x0001_¹ó@ÕgK_x0015_ó@2_x0011_=ÌJXô@n«ÈðãNô@¼ìÎä§Ëô@¢9_x0008_í.1ô@Y_x0004_´ºE2ô@`´d_x0001_v+ô@¾tRrñó@ªY¹óþó@2&lt;_x0011__x001E_÷Tô@å8ï¹_x0004_Úô@¦Ñ¼¬ãô@!½PAÇ_x000C_ô@®_x000D_pÎÈ_x0003_ô@uõDãeô@ÚÑÊì·ßó@dd¹òCaó@`çä¤øÀó@;!xJÍó@»ô þ´pô@üaF¯-Ëô@_x000F_¦='-^ó@¤ªCt_x0017_äô@¹	cS_x0001__x0003_	ó@ºÆsuÂô@(_x0010__x0012_Ìíó@4¨_x000C_T_x000D_ó@Ê¢¥ÿ_x000B_'ô@v³\Æxlô@äo%Àövó@Ñ{céô@Ñ^_x001A_#+ãô@@3_x000F_h¡rõ@Ú?_x001A_ìÁô@Ç_x001D_úýô@{_x000C_Â³ô@_x0010_Ö!ó@umlÅeô@¢®Èw_ô@_x0010_o9à_x0017_ô@"Ç]_x0007_^ô@ÝÝú½_x0017_ô@è4¨3_x000E_ô@_x0016_Ú¹tëô@+ïÕf+Îó@ax_x0014_Öó@¥¤jºÅó@ùôg_x0007_Gó@·ªç³}ìó@&amp;èñó_x0015_Dô@_x0002_£K.b²ô@ ØÇX®ó@wK_x0019_Bjô@o_x001A_u_Ú&gt;õ@FD9_x0019__x0008_2ô@_x0001__x0002_-ÄD´=Xô@=è&lt;­¨Jô@º¤º%Å(ô@GU"Îó@R_x000E__x000D_Ø_x0017_ô@+×Ù	Jô@_x001D__x0016_iÐòó@nÝØ_x0014_¢ô@-­VÚõ@_x0006_õ74»,ô@cªw¶ô@'Î%D±Uó@Lq_x001A_gô@Fò'H@_x0017_õ@(Ã±_x0007_æó@» EÐoÐô@CÏËSU[ô@.3t_x0001__x001F_õ@+§_x0017_Ôô@ZÃ_x0002_Ôàó@$f¿okÆó@{ ëýexô@Õ¯C¹Ðó@Ôjf_x000D_÷Wõ@XZU`ó@Q_x0005_2rëó@ú_x0003_Ai_x0002_õ@©pý]:gô@»Å·cÉô@èG&gt;Ióßó@ß°Y&gt;j_x0014_ô@ï^c#_x0003_	zVô@_x0006_ò K_x000C_õ@µ_x0017_#!¼ó@6XÞÔô@¡ûZÄ_x0005_ô@C_x000E_(W=mô@E_x000C_)9õ±ó@Ô_x0006_bLô@rÆ4·Õó@O_x0002_S¸¼Yô@ß²«_x0017_®ó@Í2¹äiô@×_x0007_rÒÀ8ó@ü_x0011_B¬ô@lµw_x0019_,ïó@',7Ð_x0013_ô@_x0011_B&gt;_x0015__x0004_(ô@l6äÔô@X_x0001_."_x0012_öó@ ^_x001A_®ó@×°$-_x0017_ô@¾F-_x001E_Wô@~,&gt;ëEõô@$û{=5ô@º_x0001_£$Þô@_x000F_5*È_ô@ÆV4¨Ãó@øïì_x0016_õ@8ýèµîIô@/¥R-:ó@õ¢¸°ýâó@êø_x0008_x8ô@_x0002__x0004_%ûkÚBÿô@_x0007_bÒÆ\Sô@å ¯Á-aô@&gt;_x0019_ª_x0018__x0017_ô@&amp;ÕpÑô@_x0006_N¾·&gt;ô@ #F,_x0003_ßô@ÿ_x0001_K1§ô@y·î6¬Zõ@®Ñ4W¯_x0010_ô@ÒiTæ;ô@U_x0012_iFô@EÌ_x0011_¡Ïô@¸÷ô@° Í¥Þó@aâ_x0007__x0004_×ô@Ñ¥.[æó@/nsð_x000E__x0015_õ@ÀÎ¢i8@ô@k_x001F_Y°ý}ô@MÜãw_x0004_ó@_x0013_ _x001B_ð_x001A_«ó@3·¡Z"ó@+|¼ô@æ_x0008_ÃÛå_x0004_ô@ôð_x000F_¯äüó@âm_x0005_ûYØó@ÖîU_x0001_û@ô@®Ú¸_x0012_ÍÏó@6ìzÝô@Ê_x0013_÷|iêô@_x001F__x000D_Àù_x0001__x0005_l¬ô@µigçsô@£&amp;é_x001B_¸_x0017_ô@»¾Äô@ìDuÄôpó@_x000B_âGõ@µ¤%pª+ô@ß)ÚûV0ô@}I©cÈó@Ï =_x0003_õ@vaë©Õ_x0011_ô@_x0007_æÃ¥ô@?d½_x0017_Úó@mÐüDó_x000D_ô@V,&lt;ídô@L 9_x0005_¾]ó@_x0004_&gt;_x0003__x0014_ô@9µ¦7#Ró@__x0013_áÞ)Gô@I_x000D_ô@k­Ý,epó@Ð©0â_x0003_dó@(óG-'ô@_x0002_ï#ó@_x0003_#N_x001B_Ìô@_x0018_)y'_ô@åÑ@¬»ô@¸kkeó@Âw#bÄó@_x0001_Ûì_x0010_I=ô@¶mMãºô@n_x0012_3¼9öó@_x0001__x0002_´0 ù_x0005_ô@ÀRLxGãó@ä_x000B_h-_x0014_ô@â·¤å7ô@A¯	&amp;µjô@dùÞã'¢ô@Á_x000B_hÒ_x001F_aô@)_x0003_G5Oô@_x001C_®ïL}ô@zèþ_x0003_²ó@räùôñ_x0017_ô@Sºuå&amp;Sô@Îè²`Oàó@+Åu0_x0014_mô@)k_7/þô@­;Ængô@_x001F_ûu{ó@_x000E_Ý¨ ¡ô@Z£_x0012__x000D_Ü\ô@¾C_x0012__x000D_ô@C2`ÇNô@©³5QJô@õ_x000F_xaSÎô@JÖ@:Có@;údn¯iô@ûëY_x001F_Ãô@²[jä\Tó@ª?Óãòó@:_x0008_`4_x0007_àó@¾([_x001C_ãó@þ`_x000B__x0001_©ó@Áf	S_x0001__x0006_ìvõ@YLÓºÇ_x001D_ô@bþ\¾½qó@Ý-±¼t¶ô@_x0002_ÄÂWë`ô@Ó_x000F_µP_x0019_ô@_x0018_ç­éºó@ëÓÄ¹Íô@Z&lt;_x0007_]_x0002_ô@_x0018__x0017_WÔô@@Ãê¿Àó@Èf&gt;ø ó@ÒIc_x0001_/Ìó@Nã.§_x000F_Äó@&gt;Ã_cÒ3ó@~]D_x0004_t_x001B_ô@¯&amp;cÚ ô@×_x0008_y[uVô@NuÂ± õ@ff½tP_x0002_ô@û_x0005_Tãô@æ Ó¥ëªô@ÙºÓ.:ô@þ6Éª¿Áô@_x0014_ËtÿÔ1ô@tL§/ú_x000C_õ@&amp;aNÊ&gt;ðó@_x0015_kðz»ó@ñ.}ÅÐ!ô@_x001A_2Ícëó@_x0007_Ä´ô@_x0003_=£¢Oô@_x0001__x0003_Ö)¨ÿ¥ìô@ëÝÝ-_x0007_õ@2SïWä7ô@IíBµô@q_x0008__x0016_ÆÄÓô@ü_x000C_s:õ@ïÖÞûïó@çÄ_x0007_:^µô@.Å9¦ô@_x000B_¯ð­ý#ô@´_x0014__x0017_¯Öó@§LUô@ü¶ö±í\ô@5R_x001B_ä&lt;_x0010_õ@E,h&amp;³uó@}_x0010_;Ä®aô@=Í^£_x000E_jó@_x001A__x0002__x0010_'¤÷ó@À¼_x0011_4åQô@Í37ué/õ@¦Fú*®&gt;ô@vÖ²9ºô@öP^¯·_x001A_ô@=_x0013_6Ñ_x0019_õ@n­_x001C_Äýó@ë[ª\Æó@¾kKô@ßß_x001C_ú¡Eô@%ÂÐï_x001C_ô@\ÈñÖ$7ô@@ÃØ_x0006_½óô@Íô7³_x0004__x0005_{Vô@Úâ÷_x0019_	ô@7wo_x000E_Þlô@!qûK*/ó@ÒçðkâÖó@vT_¦È²ó@¸cþ¼µô@ºjÁ?c_x001C_õ@ï!_x0008_oÙbô@S_x000F_å¼ô@_x001A__x001E_Èt&amp;ó@=Ê[Zr²ô@-a_x0008_Äwþó@l_x0007_ZùºÓô@ý¯_x0018_çðô@@(1îµô@£_x0019_iÝ·îó@J0ÁÆ_x0003_ô@Å	®Ó_x0002_Oô@Êæ0_x0010__x0015_ó@Ë_x0013_ú0hô@e«YÀÍó@_¢*¸ô@±X÷_x0006_ô@­±Ó8ªfô@â#¾Îó@q[òËó@Q(à×µô@(e_x0010_n¨²ô@_x0001__x0007_¿zÔô@_0¸=xÖô@âa5_x001F_9Mô@_x0001__x0002_Þ§bv¾­ó@7_x000D_Un/_x001F_ô@*ü;ôÓMó@`·]Å¥ó@9ÄçzGô@ûlÂ+}ßó@ÐBÞô@t0«8Ådô@FhVãJõ@Ãö.î_x0019_õ@u?ìËÃMô@´jHù_x001A_.ô@.6_x0002_ÌFõ@½Í[v­ó@²~ßg¼Çô@é_x000E__x001B_c¢°ó@7z%¶¹5õ@RÆ½wãÆó@røp_x001C_?_x0019_ô@?Ïéûó@ø'_x001E_zô@6o_x0003_4Âó@_x001D_r&lt;7ô@_x0019__x000E_ÚV£ºó@_x0001_ª_x000D_ä·_x001C_ô@¯lþYY^ô@|èÊ++ô@ÿtjÇó@Äg. âó@DÙ_x0013_·Ï$ô@¤áo©@£ó@j\C4_x0001__x0002_éô@_x0006_¦AòGÿô@_x001A_O²¶7×ó@Ckéæ©qô@3ãiMeiô@í¶·{ý_x001C_ô@G_x0011_¯®£²ó@_x0008_ý½(ô@ª_x001B_¸C=µô@_x0018_ÌÄNÌô@k8p#Î=ô@£ö,_x0014_¶Nô@ÿNÔgô@4Ö¥"hCô@µ¬+fn;õ@~5#8å_x000D_ô@å9J1bDó@_x000D_,&amp;_x0019_b ô@'!¸êèó@Cº¤xWdô@ù×8«±ó@7_x000F_9Ûeùó@¦¾¼Nô@ªD_x0004_ô@jÐÂ5(rô@b	Ê /'ô@ªÝ_x0010_Þ$=ô@:_x001A_1°_x001C_Ðô@2åo_x001B_Ó°ô@ÿÊ_x001F_FT¥ô@E¹ºå+vô@Æ_x001A_mùmô@_x0003__x0005_];_x0003_øHõ@_x0018_-_x001B_QbFô@_x0005__x0008_ô´_x0006_ô@ì0 ¼çô@hF_x000B__x0001_ÎPô@CÌ±_x000C_nô@&lt;_x0013_¨"_x0001_Åó@ö À¹ïâô@sòÿé0aô@5NxÿÂüó@?Ow)õ@_x000C_áPÔæÀó@_x0003_e¯iÜªó@Bàþ`_ô@0¯Ï¿ûÞó@_x0004_êë_x001C__x000C_õ@_x000E_=:Ódô@=OR_x0010_á_x0008_ô@_x000F_­&amp;_x0013_dYó@S)ø&gt;ô@åûõtãÌó@_x0006_-I_x0015_¹_x0019_ô@G_x0002_Z_x0006_©ºô@ïmå¹ôô@ìA1à:õ@_x0007_atÅ_x000F_ô@ÚîiXýó@±Ä_x0016_±i¹ô@_x0004_Ôù²lòô@ëN§|,»ô@_x0007_³#«dô@)G»_x0005__x0006_	_x000B_ô@¥+¿&gt;Zaô@De5_x0002_Êjô@Øð¢8A4ó@ª1Ü©ì=ô@NÌc@Óqô@_x0007_C©~¤ó@H[³Ò6ó@_x0004_£a®Ñ$ô@0."UÀÙô@¾(é#(ô@OÞ¦è½Êô@ÉÆ@Î-ô@@ãXwõ@_x001C_«¾%dó@ù_x000F__x0001__x001B_yó@_x000B__x000D_új3Ôó@Ï» ÷ô@lêÀP;ô@_x0010_£_x0003_PPô@w¯áqî´ô@&gt;ÀÂ%_x0012_ûô@çgºZnïó@§5Gÿµó@']:yü:ô@ïB_x000F_Wó@,åfzô@±3$v_x000E_¦ô@S£_x000F_ù¸ô@t4Û9ô@y¡rÛ|:ô@Â5`_x001D_ô@_x0002__x0003_ËzÖl{ô@{p¸Jô@¦!J_x0008_ÕAô@¶cõ7_ô@ ºú]Á_x001A_õ@nSTâ9áó@åBèoé_x0001_ô@ª·ZÑ6ô@_x0006_È_x0007__Ú_x0007_ô@Öj_x0002__Òô@ÂOÕ·¶Ýô@,õwÙ&lt;Qõ@nGêi¼ô@=|¬ÈÜHô@¯ÌÏ_x0001_}ô@SÆi_x0003_aô@_x001D_Esæúó@¾_x0016_ò8õ@¸×Cu,ô@jÈÈÛ©ô@¶_x0013_Äb4ô@_x000C__x0007_¤çÚó@6iä_x0012_{ô@A»Ã:ô@_x001E_¼-rF_x000F_ô@"_x000B_ý*×_ó@_x0013_í_x0004_d_x0019_õ@_x0015_Ì«Dô@vUNñæSó@dÖ¸2M8ô@ëþ_x0014_,ô@f×|Ë_x0001__x0002_Â_ó@±Jx_x0005_´_x0002_ô@_x0014_2ÌfDÓó@]§Aõ@]SËünô@Ï}IÐ_x0019_ô@%(_x0006_Ñ?Îô@ÍºðFEîô@_x001D_÷&amp;wó@ô_x000C_~ycyó@eú_x001B__x0011_õ@½OHªs6ô@ÈìqÁãõ@¬¶|ÜDõ@þ4Ñø_x0001_ô@ÚÕûTó@ÁÌÂÖ°Gô@_x0016_U#\Y`ó@ÅQoóañó@Dvp°pô@öþk&gt;åó@ø±õß,ô@°EçÛãó@_x001D_+îmyéó@Æ¶j_x0005__x0010_õ@¿_x0016_4§Â_x0002_ô@¥GtQ0ô@]Wô@_x0002_I_x001E_Üwõ@¶:ó_x000C_0Lô@õF_x0003__x0017__x000B_ô@0#ñNô@_x0002__x0003_Ë¾YC_x000C_ó@{9?FÞó@U_x001E_Mq0Óô@(t_x0010_èÛñó@H ð)ô@4õÒ_x0015_È_x001C_ô@K]÷IL6ô@cÆ_x001F_p ó@lÎËü_x000D_Oô@K_x0013_ÿ«ö^ô@8¨ámM2ô@¶}µ§÷_x0002_ô@:U&gt;Å×ó@¶o_x0001_ÊEô@u_x000B_ôÃfEô@_x0018_ëg_x0004_~_x0003_ô@_x0016_*_x001A_§=ó@Ü_x0018_ÃÉ_x0001_õ@_x0001_ÂÚ_x0019_Ýó@üU,òô@+A¾»ô@c_x0004_&lt;Î2ô@_x0004_µÄMî¾ô@ÊRìDÝô@Gn!_x0017_¬Ìó@%é|K_ô@Ãða_x000D_:»ó@¼_x001D_Ê_x001D__x001D_ô@`9RâC=ô@¸='_x0008_ô@`8N\O_x0011_ô@ô¡_x0013__x0001__x0002_ä®ô@V_x0006_¥Ì¾\ô@ú_x^öó@Ù+_x0002__x0013_w¤ó@­öÄ9ô@Á(&amp;A(Pó@»Â*H©ô@!ê¾9,ºó@ÿÖðm_x0012_ô@ï*Ä¿Ûó@ì&lt;\³ð¦ô@á ÐV=ôô@àÇch¨Âó@_x0008_ªJÕCô@geÌ_x0017_Çó@$.B&gt;?ô@sÏ³_;ô@Ú¿Òeô@_x0008_³O¸t¸ó@_x001B_ÙÊX_x0014_ô@=8ý-_x0019_ºó@h}n.¥ô@M_x0006_hÍåó@_x0001_öä_x0016_fô@Ü?Î_x0017_Eô@6 åè__x0013_ô@bá½þó@×§äàèó@6èû_x0011__x0017_Wô@ÒhÞ~%Rô@ÞÖÎÖLhõ@&lt;Ù	Z=rô@_x0001__x0004_æ&amp;è*õ@ôYOgHô@°ÕöÉô@_x001C_%Òzó`ô@®uLØsSó@«ö{_x001C__x0003_õ@&lt;ís?Fô@® ôÜÞWô@~{ÍâM+ô@ûùàd£cô@Pfû\Ù=ó@iFÆ5_x0017__x0015_ó@Ü_x0007_A_ÿó@µ@¾Üô@Ô|$5=6ô@¯7ßÚô@_x0013_	8~®Eô@#jü_x0001_°ô@bXõ:Tô@e*E4t"ô@:×97ô@Ïm+ý÷_x0001_õ@)î_x0002_`Þó@ëÚ×Tô@l-_x001A_Æ_x001B_ô@ñc_x001A_C5ô@º¯v_x001A_9ô@·&gt;%%&gt;æô@«åcàqÈó@øP0àô@ néÝôó@õâÆN_x0001__x0002__x0007_îô@_x001D_ÇF_x0007_³ô@0:ó¢Éô@z²­}_x0010_Öô@¿è{`Gô@Þ¡xCw_x000B_ô@QÈ³A¼_x0001_õ@ªj¤d-Àô@yµM´Òô@T_x0005_®~Lô@t_x001A_Du­ó@§\íh_x001D__x0015_ô@.ê.!Äó@_x0012_FJÿ01õ@±n¿½ô@_x0010__x0013__x0013_Yo:ô@vØ²½P'ô@_x001A_)Fï_x0017_ô@9µàxvó@ÄöÙy_x001C_ô@®PnÉô@;È!_x001D_§ô@RÓäÄÊô@CÙ_x0017_z&lt;|ô@ñ0Fíº²ô@4C_x001A_öEó@¾`_x0003_èæô@JÆE_x001E_Úô@vÚÀaèuó@äT_x0013_ô@:Ñ+tó@ï_x000F_;úÇô@_x0001__x0003_ ¶_x0014_ÂÂÑô@*}«Lô@¤_x000B_;Ò_x0005_«ó@ô@	_x0010_¦ó@¤ÔcHáüô@µ_x0012_á¥¼ó@z15_x000E_Ôkô@u=¢&gt;_x0018_öó@Ñ+_x0007_Ç_x001C_ó@Ò71Å-åó@JÔ$H@ô@güþ95_x000D_ô@«Vðwúó@o-0¶¶¸ô@C!_x0006_)±Bô@NÔ+÷5õô@í_x001A__x001F_®	ô@ä$ÎépÐô@Ó®øpª¥ô@íI»IQó@°ÛÏÆó@æÀ|À^Èó@V¯më_x000E_õó@xûÛcå¨ô@"é0_x001B_Î2ô@_x0002_lü_ô@_x0006_øeQ_x0004_zô@ÿÈbÜô@v=`·_ô@¡Y_x0006_aô@6¬3_x0014_øó@ÿP_x0005__x0006__x0014_+ô@0:?ûÃó@_x0004_¾ÜB_x0003_ô@WTJm_x001C__ô@ûæþZ_x000E_ô@©ævûÞ$ô@¥ñÊøý_x0016_ô@_x0005__x000E_ÛÓ¿úô@_x0007_&lt;M1_x001B_ô@_x0018_ã;_x0001_4nó@1*	Á~ô@_x0004_¼íþáó@Êò"¢«Xó@E^qk§Úó@_x000F_ÿý|Xô@²Þ:¾¥3ô@_x001F_2Þ_x0011_üô@_¨À_x001E__x001B_Xô@»_x0015_QÔô@ßª¥/iô@oÂÌX_x000B_õ@'j=_x001E_pó@ßïë`p_x0016_ó@_x0007_Cµñ ¢ô@¸½ÕY¶ô@_x001D_Õ_x0002_×©ô@|_x0018_ó_x0010_´fó@Ñ§âQG°ó@Ód Ju|ô@ì_x0004_uÕT}ô@_x0010_}e'ºô@ÑÓÊ8I¤ô@_x0002__x0003_{/_x0006_D ô@D¶_x0005_T;þó@²*&amp;dõ@_x0001_Ì8óLô@_x0018_À®ô@_x0007_¡_x0002_ÌWÑô@pÂn²Fô@_x001E_Ð×Ý_x0008_µô@_x0017_G¨íQô@Q%*¨_x000F_õ@ú|ûmtô@éaSp_x001B_ñô@ñ_x0001_à_x0002_jìó@\¬Â_x000F_Ø¯ô@Ãû~)ô@1oO:ûó@bM×¬öó@_x001E_¢5_x0019_ÞÔó@sh÷ô@öX«ÊGô@Ùn_x0014_8]ô@_x0013_çãô_x001D_Âô@ã_x0003_]J@áô@kP3úÑÜó@#_x001A_7_x0013_Æô@êmA³±»ô@JÉ­ýó@`_x0004_3ÙâÜô@ÕÞZÚú3ô@_x0016_óbMeô@ÙE|fµô@%hi_x0006__x0007_Ó¸ô@}ý_x0013_%ô@Ãb&gt;HáRô@vå÷Ù_x0010_&lt;ô@[¡$.ô@_x000E_âL-^;ô@à{(,F6ó@_x0016_So~nô@¤¿m3_x0017_ô@,_x0018_¶ûÌ_x0003_ô@y¿já©ô@AZÈ_x0015_z_x0019_ô@_x0011_×¯Ý_ô@µ _x0001_@¥ó@Ð:ÎÊ5Äô@÷_x001D_bZ3äó@6«g#ô@Sï39Ùô@&lt;ç=þ_x0014_ô@_x0013_Í±_x0005_#ô@_x001E_ÏÖE_x0010_ýó@·	Ö.üô@_x0014_LÁ²{ô@W_x0013_Òáð×ó@_x0016_9_x0017_MKaô@eÙl°_x001A_qô@7G)_x0019_¿Áó@~ÿ	h\ô@«O'êqô@_x000D_Óûpô@¿)_x0012__x0015_Yô@ôV_x0002__x0019__x0004_ô@_x0002__x0004_qª_x0019_iâ?ô@:~Ä¨ó@^â.-áó@_x0019_F_x0012_WXÆô@Ð_x000B_v_x000F_tô@_x0012__x000F_Vw ô@î_x000E_z ·ó@û_x001A_[yìó@_x0018__x001D_Ü_x0001_â¿ô@0ß_x0019__x0004_¾ó@ç*¶Î½1ô@Dì£R&gt;?ô@²Ï_x000B_x7{ô@6çÚ*"ô@Àë4½_x000C_vô@¢_x0016_k_x0002_ó@^nv_x001D__x001D_¨ô@_x0007_ì_x0004_DX²ô@¢CÓ`Æô@C®_x0003_Ú§õó@¼îãhÔô@×kùdcàó@ÜQ`àEÿó@ax@¨±|õ@®_x0013_K_x0008_Qó@gwÛô@_x0006_ó_x0006_øA_x000C_ô@§_x0018_nI_x0017_¡ô@«m3	Òûô@ßAÔBVó@ÂZ{`_x0004_õ@«ÜÑ_x0002__x000B_Ýçó@W¨*ô@- ó* ô@!ÓY²ajô@_x0005_Nj¼G*ô@úrß^Bô@ºª_x0003_£)¸ó@rû}äxó@"63Sf_x0007_ô@ùük¥ó@_x0004_|ßVXô@äÑ¶²öèó@CíV*¬Gô@@:EæÃoô@ÜY_x001B__x0013_	õ@ï5å=£¼ô@¦Ñnxpô@ÒX·Y°ô@Òçå_x0018_¾ó@³_x001C_¡¯_x0008_õ@_x000C_pJ¾Ñ'ô@¸_x0018_Ý_x0001__x001F__x0003_ô@qâ_x0004_­û+ô@O.ì*_x000C_äô@kª¬ëµöô@ò_x0010_â»·Gô@QØÝæqô@K_x0006_àKõ@Ôì®q_x0016_ìô@e lbóô@~]O_x001D_ô@®?Êô@	_x000D_U_x0002_3Å5ÿò@q\ßô@í_x000D_Ù'ô@_x001F_Öé_x0011__x001E_Äó@	VÒ¬û_ô@cú¬_x0008_Xqó@öy¶¥°ó@b|µ_x0007_¹_x0010_õ@B :P_x000C_ó@C_x0012_Z½øJõ@9rø*	]ô@_x001E_õ*_x0015_õó@x){Õ	&lt;ô@_x0018_V$_x000B__ô@JüÕøó@Ê_x0011_	_x000D_ Ïó@0à&gt;[§ô@_x0010_%k&amp;Áô@Lz.rô@ÈTe_x0003_&gt;¾ô@)_x001D_8Iðäó@lÀý_x0005_ô@S_x0016_xë;Òô@Ì)Öv üó@_x0004_ñqnÏ¶ó@'ß_x0001__x0018_0¸ó@_x001E_id	ó@wFü£üó@ë*¡"M&lt;õ@_x0006_õutó@Æºâè õ@7úØ¢_x0002__x0004_uó@¦¿:PkÈô@ávÂô@V_x000E_Êuø/õ@î¤çþ7Ýó@Î¶ú}ø_x001E_õ@©æ,0ô@ýº0®ó@_x0016_.sDE_x001C_ô@ÊS âpÅô@_x0001__x0014_Kæô@G'E©ô@_x000C_}Tnsó@Òu}°Á_x000C_õ@ Q]&gt;yô@_x0003_1_x0016__x0001_?ô@RÝicîó@q³ôB1+ô@|»þ&amp;ø¿ô@gâ-Ä_x000B_}ô@EBaXÉ³ó@T9s_x0014_ÀÎó@_x0010_6Ávó@jÂàâÛqó@§ ½Âðô@H_x001F_ødô@Æ*T'Sbô@¨Iöýøäó@·à_x0013_Ël÷ô@+ôUÛµô@H^jUÏvô@¸Ï:Æß.ô@</t>
  </si>
  <si>
    <t>debb0dfdc85a7cd7ee38dff575aa14e8_x0003__x0005_3+(½7_x000B_ô@_x0004__x0001_ÀÜô@VE_x0011_fõ@_x000D_HLäýtô@j¨_x0002_L©ô@p4+o_x0008_ó@ÀRÚ_x0008_©ô@Ç_x0019_íÞy¤ô@L_x0015_zÈ¿Ðó@_x0005_(Ð_x001E_·ó@h­_x001F_Lõ@Ý[X&gt;ð_x0016_ô@w_x001B_±Ú÷ó@¡_x0002_`Ã_x000B_ô@UzÞ}ý"ô@Â{ýâëó@ñòÊîó@^_x0002_¶Í×ô@+KÃt5$ó@ÍÏFË»Êó@]_x0011_Ø-m/ô@\|Ê¡ ô@À_x001D_ÑBüô@âWô&gt;»¡ô@ªÿ*ÒYô@_x0017_i®K_x0015_7ô@å¹SÁüô@'ÝRMçúó@#-Á»kó@¢9_x001C_Z2_x0007_ô@ýUÏ_x0017_×ó@p¡_x0012__x0011__x0002__x0005_üáô@_x0016_x r÷ó@É£_x000C_?ýó@*z!Ü-çó@SÛÖS¢@ô@Æ_x0003_`â5ô@FÎºæÜ¥ó@å_x0011__x0003__x0001__x0003_3ô@ípÑs´?ô@_x0004_S_x0010_I%ô@g_x001C_°_x0016_ô@®Öú|}ô@s5&gt;äÉó@·&amp;_x001D_Ârô@_°òú±ô@~7_x0003_6ô@!_x0019_¹A®Ñô@/_x0010__x0013_T´*ô@§+|_x0003_#ô@ÿó½Îô@_x001B_éE·(ô@_x001E_?d5Þó@­pv_x000F__x0007_Wõ@_x0017_^k}_x0007_ô@×¿ÎVÝô@2UØ½ïáô@D®xíô@¢²qü:(ô@/µ#¨¼	õ@Ðd]dþó@8ìPöìVó@_x000C_ðy,¡\ô@_x0002__x0006__x0005_i°öR©õ@VÑfþÔô@qZQN´ô@Ø(_x000F__x0012_5ô@é0_x0002_rÌô@ý{Mbdñô@« _x0003_hçô@ª?Ûô@Zµ|_x000C_ë&gt;õ@jà;É¥Èó@hæ2_õô@ú nÄ'ró@AýÂ_x000F__x0004_Ëó@+&amp;õ­ËÃô@¥ê[áÙô@ÜV¤æó@7P) _x0008_ó@BbÕÌG_x0004_ô@»M8ÙÆEô@ð ¨Mô@ü_x001B_&lt;gô@;_x0005_c_x0019_ê¹ó@_x0001_þû_x0013_ÿ_x0006_ô@à·/ñSïô@ª-~ó@¾Q_x0002_MÖó@Y\ÛÜE¨ó@ËóÈBÙÙó@/_x0005_UE_x0010_¡ô@´µç=µ±ô@ÂÇw=Â|ó@²´_x0014_ø_x0002__x0008_Zßó@?â¥µ_x0013_Yô@o)?ô@&gt;v_x0013_¤ãó@Ó:ìÙyó@ôKÉ_x000C_Rô@\&lt;_x0012__x0016_É´ô@H¶ð·º6õ@Ò öªô@iV_x000D_¶?!ô@_x0005_®Öï¬ô@_x001B_úRGäô@*L_x0018_öa_x0018_ô@/_x0007_OU¼°ô@KWk.Nô@äªozé_x0004_ô@_x001B_k_x0004_5§ô@	½N_x0016_àëô@_x0011_W_x0017_C7_x0003_ô@2fþí_x0001_ô@øHK_x0006__x0010_ô@öªïìJÐô@Nj_x0001_ô@a¤_x0004_âã&gt;ô@ã0úó@VT_x0002_ì¹ó@i_x0011_ñû{~ô@@gÇ#?Òó@_x0001_w[üªÁó@¾éåä¤Oô@LL½'æô@þ\Pß_x001D_ìô@_x0004__x0006_Lû5Fß_x000F_õ@7_x0003_ k/ó@Í_x0013_Î_x0003_ãÁô@!R3õ@v_x001D__x0001_|Þó@&gt;Ãñ6¢ô@&lt;ß«ËþÜô@ Ý­çô@§ömoô¬ô@®`³_x0015_}±ó@e$|½_x0013_Íô@ÛíÛ`ô@så'_x001D__x0006_Qõ@_x0002_äl_x001E_¶_x0006_õ@zâ 4VWô@&amp;Ý¯Õ¨võ@¿ÍD|nÒô@ÕYºeI_x0019_õ@zÝ_x000D__x0005_Yló@_x0019_ÑÂô@~n°äá_x0007_ô@û¬ä@_x0002__x000C_ô@ 83eä÷ó@îéPÑ_x0001_÷ó@Ñ¨r	uó@@P³Òåô@ÝøæYô@Ô(­05ô@êTp¨ô@¦ÌÄ_x000E_õ@§²_x0007__8ô@öÖ_x0002__x0003_D;ô@Rr¢±Ðô@üXN ô@Àú^#Hô@=7ûÐÔÂó@_x0018_¥~ø_x0005_ô@_x001E_Ð_x0001_ÿ±ô@uh_x0016_!g«ô@lT¹àÉèó@%_x0014_ÛNº¸ô@¦Ú5CÊô@ßY­¸ÄVõ@CÃ_x0006_Wô@çQ@×aô@}Æ$|ô@!31»2Îô@§=`4_x000B__x001C_ô@³ì¨x°ó@_x000B_ÁRÕáô@_x0008_n_x0016_Ædó@ù$_x0011_´jô@:sÖ_x0012_ô@)¬ðv_x0013_ô@_x0006_å£ô@k_x000D__x001E_âdô@Q%epó@¯aY_x0005_hJô@ÑVÔøýó@nÞ_x0016_&gt;ô@ò_x000B_5¦Wõ@Ð4½­"ô@ªfÑIÙô@_x0003__x0005_FÀZáÞ&amp;ô@À_x0008_å}ô@zN_x0011_³Zô@H_x0002_ËG5×ó@Ó_x0002_+hó@6P¹3¬üó@_x0011_. ëó@_x0006_¥paÒ_x001A_ô@¹Ê·°_x000D_ô@¦	©îUÏô@åsÌQåÒô@^_x0016_3|_x0017_ó@q_x001D__x001B_	¥ô@nKÙzHô@!%øõÚ©ó@_x0010_·5_x001C_þô@ý¤¼$ô@y±_x0003_óÞô@q¨_x000F_¯Êô@_x0016_¦O_x0001_¸ô@Æ  °´ó@²9í/Ü»ô@¥7_x0012_Éãô@é3?¾%ô@a_x000E_³ò¨ô@ë1¼_x000C_·ó@z8_x000D_ñô@[_Ôt_x0004_ô@A³e ¯ô@+Dâ¦ó@B_x001F_Gi0Qô@=ó´Y_x0003__x0006_Ô^ô@Ø5¥óëó@`Ä7úíó@ß4¡±ÃÃó@Pl]Ø_x0004_pô@èÎûD_x0015_Lô@W9N£¯´ô@.o_x001B_wUô@_x0006_Ë[H®ô@5é×&lt;Jô@½_x0007_lâQ_x0001_ô@(#7-õ@P_x0005_»¡©ô@_x0016__x0017_×_x0017__x0016_ô@P\Y9_x0018_ô@{ê±_x0002_Mô@¬3_x0016__x0013_Uõ@_x000C_%z``ô@ùÖÿ±ºNô@­Hÿ¼:õ@8»Ý!õ@$Z½t_x0005_ô@ëúÃe&amp;6ô@à¶o	Sô@_x0007_Bô@6;_x0003_ÖÝô@Å=ÒøÝô@ç|_x0019_ÙÑÁó@Òÿ$£Áó@°ÉRk8Òô@÷³@_x0017_WÓó@½_x0017_ý*º}ô@_x0002__x0004_¶aÐ_x000D_¼ïô@Z`·ðPÝó@ËP{õä_x001C_ô@ ~´oê_x0002_ô@J_x0007_Mcô@_x0015_È_x0014_^W.ô@èÎ1W)Võ@__x0011_gôô@¤_x0002_¡ö1ô@!õé»ãô@âÜÎa|ô@l8ª¾¼]ô@ Ö:¾ºó@MkJ·Tô@_x001F_ÆVêØ_x000C_ô@v±Ôª{¶ó@ä@=¤_x0015_ô@Ø½cR¬÷ô@ïõ÷2¢#õ@©Fmô@·_x0002_q_x0012__x001D_Êô@ÃÂc_x0012__x001E_ô@é_x0001__x000E_ô]ô@lå·®_x0015_ô@ëbÙðô@_x0003_7ÄÛô@Uòâ"°ó@Ø_x0010_@ì&gt;_x0019_õ@æº§µ}ô@ëAxrùó@_x0010_»úÅ@?õ@Ë2è%_x0003__x0007_ß_x001A_ô@Ý¾¦uô@îõõvõ@Tä¬_x0007__x0007_ô@¡ë_x001E_f_x001B_yô@xµà_x001E_Ûô@&gt;3_ë_x0003__ô@ò9¿ºu(ô@Û0ºÂk_x0019_ô@,_x0003__x0013_ë9*õ@_x0001_¼U²¼Úô@ªGnï_x001A__x000F_ô@_x0006_ÒO=Õô@4°_x0002_©ó@bÍ_x0018_fè&gt;ô@_x0002__x001B_wÏô@_)©_x0013_ÏSõ@_x0005_~ö_x001C_îô@_x0012_×_x0011_;@ô@sÎpUx'ó@ãL_x0017_wFô@¤_x001C_ÚèP0õ@ÑBggGô@bµd_x0012_rÊó@O3#_x0012_­ô@Ú_x0005__x0016__x0019_fó@+h|CLô@_x0003_Üë|_x001B_ó@ä|,?ô@}XâbvÀó@´õ¹½cô@96Ã_x000B__x0004_Uó@_x0001__x0005__x0002_X_x0006_/ÀXô@GFh_x001A_ó@nÅÏý_x0004_ô@Bû|	sô@8ÙnPô@É.¦mûùó@Å5H*_x0019_Áô@±~Rº4_x0016_ô@!¶`ênÞó@µã"UÍòô@Åólíÿô@&amp;áe¸p_x0011_ô@7}_x0004__x0017_ô@zAa&gt;»¦ô@^ý¨Èùô@ß_x0014_gA&lt;ô@P_x0015_%§Ìô@Æ`ð_x0008_ô@ö®42ô@8÷¾72Jô@_x0013__x001C_±~[¡ô@T+±ù 0õ@5|Qþuô@{_x0010_¢¾Oô@T1¾_x0003_¾[ô@¼³ÚÒô@úDëlÙô@ÒA½_x0006_³ó@7åg_x001B_¡2ô@Î6ð_x001F__x000C_ô@K·ßLõ@ïÈ2_x0001__x0003_rô@._x0002_êÎ«Óó@A+Ùò"ô@H'¡´jô@H_x000F_IãÜó@Ûà_x0016_¯~ô@hvü*_x000E_Lô@_x0011_æ^&gt;t)ô@_x000C_?_x001F_ô@_x000B__x0011_ôY_x001C_ô@`K9"ô@&amp;²äñØô@÷ÒA"põ@Êmq$ì_x0004_ô@_x000B_ü.ñ_x0014_ô@ðQ_x0012_÷Ù"ô@Ôú_x001F_øWô@W_x001C_¬cgbô@pÍm[[ô@]{¸c'?ô@_x000C_£_x001F__x001E_ðcõ@Ê³t/ÃHô@ÜÐ°_x0012_YÉô@_x0012_±ô@ñ5ì&lt;ÿRõ@`ìÐ®%_x001D_ô@0&gt;3º}êô@«K-V*$õ@·_x0012_oÕ_x0003_Kõ@7d¥Î»úó@Äð^ÖFô@&amp;_x0019_f_x0006_oó@_x0004_	Bôpábó@çÛw;{øó@ìÀ_x0018_Þ_x0017_ô@;îÈüÀjô@n_x001E_íÎ_x0011_ô@Ü|!wÕwó@Ð³×Gô@ëGÞ»_x0008_õ@ÁK_x0002_ô@ÇÓ_x0016_Ü%õ@­_x000D_ëÙó@AÌÒÛ©xô@÷»-®ð_x0005_ô@ÎÂÇAIõ@¦ÉØô@ó¤^¯?kô@½§°;&gt;ó@Ô_x0003_È$Õó@_x0015_(9ä¼äô@óÂh"¥_x0007_ô@½på_x0005_zìô@_x0011_¦h0]ô@É,¨ÓÝô@v_x001A_¥Éöîó@é|WO-_x001C_ô@Ð$w:*áô@î_x0001_~©_x0010_öó@$_x000F_öÃ2iô@²_x0006_-¾Øô@&gt;,J_x0010_I_x0019_ô@úõ_x000F_Â_x0010_ô@_x0018__x001D_w_x0002__x0003_ ·ô@C,_x0004__x001C__x000F_ô@_x000F_U\ùó@ßjí_x001C_rô@_x0012_ÆÆf$ô@WxÓ¦_x0017_ô@iÇ_x001A_ê?ô@öp!m_x0019_ô@z=$Èô@âÒ&lt;ßô@g!õ_x000C_ô@"â¤ÜÊõ@É	_x001D_¸äô@½v._x000B_?ô@ÙlÃ±_x001C_"õ@û°ïA_x000C_Hõ@dYF¥èó@_x0016_y^_x000F_'Üó@"wüô@kþat_x0002_8ô@;_±K_x001D_fó@ÿÁpÖ_x0008_ ô@ÅNMM£ô@%âÍ2_x0001_¯ó@v,Eÿ_x000B_ô@üÃ[§Gô@?_4ª»Ìô@Á_x000F__x000B_K'ó@ÁÔù_x0017_î¥ô@Ä_x0013__x0001__ôô@¦³Fõ@ãU³Ä_x0008_ô@_x0001__x0003_´ÜßÔð&lt;ô@~~qQ¿_x001B_ô@dg8T_x0017_÷ó@v_x0010_åQ¡®ô@x°_x0018_#N8õ@_x0002_ë_x000F_A_x000C_ ô@²Ìß	#Jô@ÕÉVÀô@_x0006_+"X_x0005_õ@%â_x001A_s_x0012_õ@í_x0012_y_x0013__x001D_&gt;ô@hâ#v&lt;ó@ôqºrøó@_x0016_«_x0019_®BÔó@Ýj¨½Þô@è(h­]Äô@,ÕMÍnbó@D]_x0006_c×ô@_x0017_Ê_x0012_à£ô@êoØÈíËó@f0Yïó@3|éÅó@ìøõ(ºûò@I)ø_x001B_á_x0013_ô@©@x#_x001F_ô@ÃâO[ô@;ùJÛºô@_x0012_³ÃCZ.ô@· ðßüó@dwÓ:-lô@l][Z_x001B_ô@º&amp;ÇÖ_x0001__x0002_Nô@&lt;2àI}ô@³ëÈô@_x0014_Â\óç«ó@5,`»¨­ó@¤¯ýû¬ô@_x0001_f°Q=ô@$·H&gt;w_x0004_ô@"]`$0ô@be;iFªó@i_x000C_&amp;©í&lt;ô@_x000D_q_x000F_+5_x001D_ô@3×´â-_x001E_ô@uê*Ù¾_x000F_õ@ÐjSÊH½ó@Æ·ªdô@_x0018_¿öÆ|öó@ä_x0012_MNÄó@óa@¦tô@_x0012_²R[{hó@\ó½n8ô@Jºô@_x000B_U$;&amp;Þó@M7@_x0001_Øó@1_x0008__x000F_]Àó@ÛØ{_x0016_Fô@P_x0010_Tí_x001F_õ@Ù]S+£dó@ë_x0017_­_x000E_~_x001D_ô@ÿÝ¸_x001E_¾Kô@ÊhI'ó@_x0006_ûËånÙó@_x0003__x0004__x0011_\NÝô@ôXÅ_x0013_ô@î(ÔÜdBô@~o_x000B__x0012_4_x0015_ô@_x000B_þy@ô@ÿpìsù ô@fÚ½Äþó@"vÑfºó@ìúäkDô@è±kB_x0004_õ@&lt;¯ç»Eô@5âøô@änjHó@îyÄðm_x000B_ô@à_x001A_x.Wó@ªßàÜ_x0013_ó@Ãfê³éô@óAÈÄ:ô@.äÞ/Úõ@¹ê\³Zäó@8&gt;àÜX6õ@e_x0004_	öô@)Þûó@_x0015_~ãËô@~å_x0001__x0002_Õ0õ@×L_x000E_ô@Ú×_x001E_ô@Øý±&amp;Õ/ô@_x0010_[;¥ªô@_x0015_²¾ÎmOô@6®Òªô@3µªT_x0001__x0004_Ñô@_x0017_]É¦_x0007_äó@í|&gt;dËHô@úíÊk½ô@L|.Üó@_x0005_Iµ_x001D_3ô@_x0004_J7@Xô@Ë&lt;ÓO7¡ô@×ú"Å¡·ó@cD]ÂÜô@*,ñ_x0002_ÁFô@_x000D_ªp°ô@d¬SËËô@_x0003_±A¯Aô@_x0011_¤Ê^Zó@_x0004_v_x0003__x0003__x0003_&lt;ô@Þ½äx®Hô@ü-xÅ¨ó@Y_x0005_È_x001B_ô@j}Ejô@Ç_x0018_×Øãâô@;ú¸t_x0012_éó@ü«§_x0010_¹Gô@ç_x0007_Æ_x0017_ûSô@§DèEô@,_x000C_º_x0013_&lt;õ@/»Ì_x000E_-5ô@!;v_x0011_ô@òªEâ=¶ô@_x000C_£æ©_x0014_§ó@Ó Ñk_x001A_ô@_x001F_p7þibô@_x0001__x0002__x0008_&lt;ì*kFô@)¤|_x0013_õ;ô@	Pö.)õ@¼zðñ_x0002__x0001_ô@&gt;°Oô@;!:Tó@U4_x0006_nô@áË¯ïËÌô@¾b&gt;Î_x0008_ô@2ø}ô@¦¨Jù8Kô@\µØ¹oô@¬yB^LËó@õXSXìó@_x001B__x001A_/Ðvãó@_x001E_pÚ(»Ìó@!¿4ûYoô@N_x001C_{Òó@¯6Ø_x0003__x0010_8ô@o_x000F_:H÷2ô@ñ_x0011_º_x001D_T7ô@_x0008_dKÔEâó@ðÜ_x0010_!ó@C,¬_x001E_B,õ@_x000E_{_x0001_Wô@?Õæðo´ô@÷é)Ç_x0012_ó@ô±·ô@Â7÷Tó@ój_x001A_""ô@+lk4à	ó@Øz-_x0001__x0002_aáó@ñV2ô@ Ifùó@R_x0002_ù«qÍó@æD_x000E_vÁô@º_x0011_g)_x0017_ô@Ãû`}i3ô@º­Q_x000D_EGô@_x001D_nûä­&lt;ô@y_x001C_ò[ckó@u[þ&amp;à_x0002_ô@ _x000F_'5'ô@AN_x0013_#òô@ü8¸_x000B_ñJô@Øp­_x000F_Å_x0016_ô@_x0014_ù@tp½ô@XQè¡_x001C__x0015_õ@=_x0012_2ô@mà_x0004_Õ·õó@§:ÄaÐô@¹àîyô@,ÈS«·Çô@_x0011__x0007_AtÖÏó@bxùóMô@÷mFßÿó@"ñ°Ó¦_x001F_ó@_x0011_è_x000C_&amp;_x0016_Põ@t|lø¥ô@¯¹_x0019_îH,ô@&lt;á=_x0003_Kó@@sé&gt;_x0015_ô@Îé_x001D_ )Æô@_x0001__x0002_:/y¢¯ô@UøëÄ²Xõ@&amp;áQ×Ô_x000C_ô@W_x0001_`}×_x001B_ô@E_x0019__x0003_tB/ó@È3q_x000B_Xó@L©Âh¶Þô@_x0004_ä(_x001C_ñæó@èÛ½Ú,eô@PU_x0004_Wjô@kñ`¡£hô@Æ_x0010__x000D__x0002_5ô@ng½$_x0016_ô@­aIü7_x0019_õ@käü_x0013_LDô@W/Ë_x000F_Ý_x001E_ô@y mñó@¿ó=8_x001F_mó@¬º¸)_x001D_ô@õø·$À@ó@V~ë{õó@_x0005_Q_x001A__x0007_Ïô@[ò"ìCô@_x001F_G_x0013_0îOô@_x0002_Üô_x0012_ô@_x0015_ï¶©Èúô@êTK_x000C_éó@Æ(2öcÖó@ëç²áTºó@ñ8_x000E_mWô@+dCeE]õ@£1_x0010_d_x0001__x0002_ö{ô@#!_x0006_Fêó@°x²C_x000C_ô@_x0008_]E'_x001A_ô@;_x0014_î1Êô@áÔ°Ô,ô@W±¸?·+ô@"_x0013_¯ÈïÀô@ept_x0003_êô@×94þ?ô@Ê§èÌÊzô@QDxç_x0008_@õ@X-_x0019_Ä8_x0006_ô@VçÜG_x001B_×ô@&lt;N_x001D_Î_ó@®#Ëøó@'Þ_x001E__x0015_ÞHô@_x0015_#hô@-J-³]ô@W_x0004_ìãRô@=GÛÆô@+_x000E_GÕô@kEøÎôô@®*Ïnqô@¶AWþó@Ì¾ÊÏTô@_x0015_/`Pì¡ô@âÛ	híô@+úÑØUËô@Ô{²ÎÙ@ô@ÇÊrL?Æó@_x0010_$/ØÊ¡ô@_x0001__x0003_­Â&amp;À_x000E_ô@õíûåÜô@R·_x0007_G]-ô@.^Om_x0015_1ô@ÅadzÕ(õ@Í"ë4(}ô@`Õs_x001F_Xó@l9¿oô@ !{_x000E_Ñ*õ@,ö*=B_x0008_ô@ù;Ì~ó@Þ×È_x0003_µó@7s®N¾ó@_x001B_s_â¼ó@çÁ_x0002_Óu_x0018_ô@"Ð¤/ÖÜô@)XÕ*¾ó@x2_x0003_è©ó@-4_x0003_# Âô@A1ú¢~Õô@[E%&gt;oô@ IU&gt;äýò@!w+(5wô@É,WSPô@ï_x0007__x0001_:_x0005_ó@ÝS·»xô@3»ù¼Åó@_x0007_¹`¿«aó@¹m_x0005_#¸¢ô@~®_x0008_×£Fô@Â®ß7®¿ó@Gc_x0017_[_x0001__x0002__x0005_ô@Å_x0008_r_x0010__x0007_ô@7Z_x001B_ïÙWõ@_x0017__x000C_ýîë+ô@8­Uû_x0011_qô@H&amp;Àðô@4_x0011_{ßØó@Ã_x0018_Õó@ÃmÔÉ_x0003_&amp;õ@Ê|Imõüó@jL_x0008_cô@ôûWÏ§ó@ú9Å~?rô@S÷ª3=Lô@M¯îc¾Ñô@!PE:ô@"õn+Óó@·${óÚ[ô@¬ñLÌó@li±Z_x0019_ñó@×qØÔ+õ@G?´2ªó@Æ¸P_x001B_¥uõ@ÖX_x0010_´2ô@}A_x000D_¡ó@:;v¼_x001E_ñó@Å/Ù»ó@_x000C_?6_x000D__x0003_ô@B¹$bô@Òÿéô@Ì]_x0007_¤xhô@]Ñp_x0005_ô@_x0001__x0006_l_x0003__x001C_WÃÜó@&amp;¹_x001E_1&gt;ô@9_x000E_\ãºvó@Ì_x0005_ÒÂpìô@Ù#Á_x001A_ô@"Q ¦ô@_x0007_õ	ï[ó@KU_Îêô@ä¹f½`£ô@_x0002_:Ê"]zô@ÆmE_x0008_{¦ó@7cötøó@iªh½¼'ô@q$ Cðó@ªU_x0002_Yzó@_x0005__x0005__x000E_._x0013__x0005_õ@qZ_x000B_]h1ô@«pÂ,j¤ô@ÐÉ_x0006__x0004__x0005_ô@_x0014_ír)K_x0019_ô@h7ñ_x0019_@ó@Æý¥_x000F_áó@9_x0010_DvÈô@ä'_x000D__x001E_gô@ÇÛ_x0001_tòó@{?hÂÙó@ÎaµL_x001D_ô@¡¨_Ïó@_x001A__x000B_æ(·ô@bÆðA	_x001B_õ@_x0006_)EWEÎô@åÛj__x0002__x0008_Ù¿ô@r+k_x000D_eõ@ªR°|vô@Ó_x0004_ô_x0003__x0013_¹ó@_x0011_ïxør¯ô@{m-!òô@x_x001A_CU\õ@¡úìðó@öÅ_x0002_ _ô@ù9éØÂ'ô@ÃÚ@æL_x0005_ô@`L¶]Ñ_x000B_ô@ï°yG7_x0008_ô@¢_x0018_ÕÈì.ô@Æë_x000E_{ Zô@_x0018_w_x0001_øóó@ÐÉ_x0004_Þ	ô@ë®Lð·ó@·_x0005_ø¤Bô@ztaJºPô@xº!~íó@jvóVj\ô@S±áúô@%oô@×î_x001E__x0003_±Îô@tüöõ@µ®7	½&lt;ô@Ä_x0006__x0007_ÒGô@çr_x001A_Ìs¦ô@Ó_x0018_ñ_x0017_¸ìô@¨¹LZó@ú»ß_x0005_¦ó@_x0004__x0005_´iêa¡´ô@TfRô3ô@_x0010_QÓ_x000D_²Çó@\þ_x0002_ú-ô@å«-EHô@Fâ_x000E_3£^õ@_x0005_Íû_x001D__x001D_¿ô@¾õª×À|ô@íÿÆÏn&lt;ô@'_x0007_l(_x000B_ô@)ñå_x0013_âÜô@ÔÓí&lt;eÁô@ù_x0001_A­óó@woù^ó@_x0007_ _x0016__x000E_õ@¿)±ñâó@äæü_x0003_nó@¸Úy#5ô@§Pß~UBô@pàá¯/ô@|v¯¯ô@=\ûC¾ô@´#Qö_x0011_ó@6h½xýqô@ºÈêÀ_x0002_õ@y_x0004_¹Ò«öô@?ÔF#h_x0018_ô@©.6B1Dô@H3^ñ_x0010_»ô@N»_x001D_·_x0007_Ùó@Ä5Ñ&lt;_x0010_ô@¤NQ_x0003__x0007_ÂOô@$å±_x001E_c^õ@_x0007_&amp;S'è1ô@æB_x0012_rô@_x0004__x0001_hõ@W£ãÞÏô@±Wt&gt;(ô@¥_x001C_;üGó@V_x0002__x0008_ÑÍô@DBÞ:7ô@C¡sôÏuõ@¶´¸Frô@Auá)xdõ@%«²!òXô@PeË_x0006_lô@;ÒT{`+ô@®éÈáqó@=_x0014_¨&gt;_x000D_õ@Eh§Òtô@}¼;)ùºô@_àa_x001A_F_x0001_õ@_x0013_¹éÅIô@Ý{$¹û_x0002_ô@«Y_x0015_,Îáó@58üè_x001C_±ô@N_x0002_Ðó@G-_x000F_= ô@Ë÷Ì_x0015_ëô@\K²ÅÐGô@_x0005_.Û±äó@Ý_x0019_Ùó@l'VÃS_x000C_ô@_x0001__x0002_Ðuõôºô@.fÅ¬­èô@Å4¹S]ðô@ç#Ú_x0011_'þó@ÖÒë/pô@±µ4\û_x0018_ô@=ÒZ`5ô@Æÿ_x001F_Vàó@JGvì"ñó@?t-Zuô@ª_x0019_J&gt;ô@¹Fp(ô@@}-?ô@²_x0016_î_x001A_Tô@ £È6CPô@oÍABÎ_x0017_ô@y²À_x001A_®Mô@ó¢J°ôó@´&gt;uw_x0017_ô@_x0008_:ssòó@Ëýß©ó@lÁ2-^ô@ä_x0001_!_x000E_	_x0018_ô@é_x0008_W_x001F_ õ@Ía[xE@ô@	NÍ°_x0004_ºô@`_x001B_`#ô@Å*EPLô@_x0019_£}Iêô@-\_x0016_ªó@	zQOøüò@×H_x0013__x0002__x0003_Éô@d_x001F__x0007_¯Éô@Õ7â&lt;Éåó@ö_x0018_1é¹+õ@rPm´ó@WìdÎíô@&amp;ñ_x000E_Ä#ô@x_x0007__x000D_®óTô@3LDß_x0001_ô@§AìãZóó@ÊIØ¥ñõ@¢P£DEó@_x000D_áÚ6Jô@ °_x000C_[¶ó@ws_x0010_;&gt;ô@^PÀ£Oô@8Ïh_x0013_9´ô@_x000C_H¾ÖQõ@^	_x001D_á_x0002_ô@Ußëoô@û _x0008_u$ô@#Ó¸ç_x0015_Øô@R_x001B_¥5Ñó@¯®±_x0002_È'ô@_x0002_éaÀ_x0019_õ@nê~*óó@!_x0019_	_x0003_·ô@¬-©î¼fô@º_x0013_Ë_x001E__x0014_¾ô@û+hVÁ»ó@"æðÔøAô@¶¦¿16ô@_x0001__x0002__x0011_r|,ó@}_x0012_ÍÔÏ£ó@-U½|Uô@_x000C_Sòíñ·ó@ß0_x0010__x0002_¬þó@5¨jÖPô@$_x001D_p»ú$ô@Fo}¶Zûó@_x0010__x0003__x0016_E¡ô@m_x0018_tß~ô@ÌØ_x0004_é)ô@5tõ´_x001E__x0007_ó@ò:p6ñuô@_x0001_ù1¼I|ô@14ó'¼ô@_x0006_;4¸`ô@&lt;5{mÎÊô@$_x0004_P°Ï;ô@àºÅ£Pó@_x0018_}3rDô@ä_x0002_U_x0019_,Áô@æ³_x001C_CÞó@Ö]o¦7úò@$_x000C_¤½Èó@­I_x0008__x000C_ã ó@u_x001E_¹.+Hó@¶Uô@?d~*ñó@_x000D_¼ÂÚrô@ºÆÓ^ó@ð_x0002_ÜúW_x0013_ô@§·þU_x0002__x0008__x0007_õ@#_x0011__x000B__x0011_ô@RsåÆºô@þy_x0003_ìÏó@Ãe_x0016_J7ßó@aèé%#|ó@¨m¶ý_x001D_ó@pUäÞZpó@üÄ_x0001_Cô,ô@}__x000D__x0018_ê|ô@_x0004_¢3Dô@ôÑÄ=T²ó@í2_x0005_ÌRô@@òzºÆÖó@áºõüÜó@¦1ûî~ùó@ê!õ_x001F_1&amp;ô@äÁû"¯ó@gÙ´)Ñïó@ÄþA@Ä·ó@R._x0006_«zô@kyå_x0001_ó@ûsþ')õ@";d_x0004_öÍô@Ì ¥¢îô@Î~&lt;&gt;.ô@xÆÜ_x0004_Õô@¾7ô_x0012_Üaô@_x0011_ß§9ûó@{&gt;ÆX[lô@eUðÜßvô@_x001A_e×òô@_x0001__x0002_¹sõ _x001A_ô@ÿ«ÑÝ_x0011__x0014_ô@Mé_x0017_¥`õ@ö&amp;,È/ô@H9_x0019__x000B_ô@b_x000C_kÐmWó@üÏé¡rfô@æV_x0004_x_x000D__x0007_ô@Y	·È|ô@Æ²|½Ìlô@¨ï±§³ó@dË¥_x0013_}ô@ËlÔ¼Õ³ô@J;5_x001F_ï;ô@Ó-ùÊô@Ý´ÃÆê	ô@_x0005_Ã}Ldõ@Ç_x0014_+_x001A_ô@ñÍ_x001F_àõ ô@M_x0014_@ö_x0019_ô@'_x0003_®|8ô@§'õ@ "wPL%ô@«Fä;u|ó@åþ&gt;&amp;_x0017_ô@cß_x001A_g\ó@_x0014__x0013_QÆñó@^´òM¹Îó@S	qÆô@ÓÊ_x0007_oEô@XÃÊSwþô@7°_x001C__x0002__x0003_ú ô@ìM·ÿô@_x0012__x0019_1¯=ô@¤p±¹ó@À@Z_x001C_+Éô@;ÖdÅNô@@aXiô@_x0012_ö§7_x000E_ô@q×áAWô@³æ_x000F_ÆOô@d_x000C_Kzüßó@ü½f_x0007_±ô@'½_x0001_þ_x0001_õ@YÕÕ_x0005_Ôô@¢òaH×ó@·ç¸¸ô@UPe6_x000F_7ô@J^ ýÓFõ@üÞ°d_x0017_ô@ÔQypûô@åâ_x001E_/_x0019_§ô@DVt]Aô@¸Ùt×±_x0016_ô@ñ½a÷ë/ô@¾i-wb_x0019_ó@­Ï(ï/óó@r_x0016__x001C_¬8ôó@SñÚS!#ô@ð@ A_x0019_-ô@ÅÜ_x0013__x0002_õ@wM_x0010_hÝó@9=7mQ}ô@_x0003__x0004_ý_x0008__x001D_Uõ@ _x000B_°mô@ë_Î_x0006_ÔÚô@EsãùEÞô@ÉÎÇ«$ô@NJ}?7_x0008_ó@«Ö,Äô@½¤¡ü Iô@Ö3°_x0017_rô@Hó_x001A_ó@¬:ó@_x001A_­¡]Tô@ýtã_x000D_Ò»ó@!©m~}ô@X­_x001E_¥!Aô@Ö_x001C_©T5ô@ý¹ã_x0005_øó@¾_x0003_èwiô@¾MRî×ô@?¡Ot~Øó@o_x001A_ µ_x0012_õ@_x0006_%I_x001C_ILô@åB~§Ó²ô@idØ _x0014_õ@ïK¯c¨_x0002_õ@¬-_x001F_.±ó@&lt;°òGÇô@Îzò_x000F_ô@ðÕ_x0008_%7_x0001_ô@Í&gt;úíLó@_x000D_lsÔó@|ó&lt;_x0001__x0003_!ô@_x000D_÷êöÔöô@ùÐª¦ºó@Ë_x0002_¨Só@±ÂiË®ó@"_x000D_=B1ó@ô2y=5Lõ@©94Ùc+ô@ØUî_x000B_ô@ß_x001E_A(®ó@9°÷_x0003_ô@_x001F_B]]Ðµó@Ú)þÛ}ó@¯_x001F_Gðó@ÀkÆµ_x0013_ô@F¯t©_x001A_Þô@Ô\J_x0013_Kô@¨¼,N+ó@aÉÇ_Wgô@nWóZÌó@1,N_x0011__x0002_«ó@¨_x001C_O²ôô@i%¦q@vô@Ò?®ó@¶Ü@ÀÝÑô@'ÏÝ¹Qõ@ÒÛfô~ó@dÁ&amp;§,Sô@¤£I&amp;Ýô@nêI@)­ó@®Y?ÿ\_x0017_ô@?	ßáÊó@_x0002__x0003_¦|Cõ:ô@r«vtô@Sw_x0006__x001D__x001E_õ@_x0003_Û«Uqô@1pd_x0016_Ýó@ÇÚ_x000B_[_x0017_ó@Z_x000E_Áºìáô@¯Ü»l,ô@_x0019_pþ2hô@_x0019_GNê1£ô@Çùå@' ô@Ni_x0017_¼ª|ô@àï_x000E_,Ûô@^ò_x0003_NÏKô@P¿k4ÀHó@ë_x001C_­È*ó@s~x_x0005_cÓô@!g_x0013_SR1ô@PpÏ¤ó@&amp;mñmó@_x0007_¤³¯¦Õô@e¥_x0008_	©¥ó@½_x000C_$±ÿô@_x000E_$ö _x001E_ô@ô¹_x000C_6s¸ô@ìÒ.n?ô@8;_x0007_d_x0001_´ô@òÏ_x0014_&gt;ô@%º4_x0006_ô@´R7³îó@o£¼sô@É_x000D_{$_x0003__x0004__x0003_ô@¤Øõ³ô@S(&lt;f×ô@Ãbkg$ô@«BYY+tô@x×éÆbó@&lt;Úlró@ñý¡0¢¡ô@ÞÎVçmMô@å¶=@y_x0001_ô@_x001E__x0011_ÒËô@}ù_x0019_	4úó@_x0010__x001F_uúô@$îH_x000E_Lÿó@vÁ­úÄõó@ þûØDõó@¯K_x0019_ORô@X®ÒÓÕ]ó@_x001F_+wäMô@¥[ÓRÜó@y^ÅDÊÞô@_x0018_ÚU p_x0018_ô@2Õ_x000F_]Cõ@"c_x0014_ù½2ô@Û^Pô&amp;"õ@q¶W§Cô@æ¡LÍ2%õ@,«ª³³Qô@ñ&lt;Ózeô@ãiYî\ô@^­Mu+õ@Îr_x000B_Pµ_x0002_ô@_x0001__x0002__x001B_ÙÍ­U_x000D_ô@_x0012_#Àþ_x0016_ûô@_x0011__x0015_"!ßó@â4ADFiô@ÏVMRÓ[ô@«_x001B_ÏÉÿ^ô@gK_x0014_sÓó@+_x000F_c_x001A_åXô@ãý_&lt;ßó@`[c_x0008_4ô@_x001A_(\~\lõ@UvnIÝ[ô@_x0003_0«Xô@´&gt;P_x0002_ô@[&gt;ÍÃóô@èLÂöó@$¼UipÂô@'©dó@_x0019_ÙsGµ_x000F_ô@]ß÷uí¢ó@)ëdê(ô@õfCË$äó@ÔyÉMLñô@]_x0015_v÷SÓô@záÄlyõó@_x0006_m@Àg§ó@_x0012_¨Ä_x001C_Ûô@±ÏÀîËô@ZFµºô@ÇKy_x0012_à¡ô@_x000C_Á_x0004_~=õ@úÃas_x0001__x0002_E_x001E_ô@_x001B_£¥Áÿpó@_x001D_éõGoó@A_x0007__x0012_Wó@c2JÛ¼uô@LZãr_x000E_ó@EqÙº|ô@°k ÖÆó@Åó_x000F_(7Ùô@_x001A_y¶óó@©»_x0017_¢áó@=_x0008_ôBDô@A­j_x0001_ÑÔô@@Tõ|_x0013_^õ@±ÐHì,ô@ÒF_x0004_åó@;DÀPoô@\"«ó@¿_x0014_ºBæó@H¸4i	ô@òXÿ Ñ7ô@II4Íù¶ó@¤Üi:pô@Ô6þvô@V»Óîô@OÄÂ_x0011_Ô_x001C_ô@Yù3ó@cw_x0002__x001E_Æô@ ·}"Í4ô@«É«@Áó@¯¹õßÚ|ó@A9Ë»ó@_x0001__x0002_éÂý¢Áô@ô¿z_x001E_ôAô@&gt;$­Úï7ô@Ñ9vx§&lt;õ@ÖÆÏU[Vô@_x0004_ËÜ¨pòó@õ-UÊo%ô@:|fþÀô@-¶ê´ô@º(_x0012_Bô@DéQ¾¯_x0002_ô@_x0005_mÕ_x001B_¥\ô@YE§þ¶ô@c_x000B_õ\;)ô@QE¡­¼ó@UÝüï|[ó@8_x001A_!Ýhô@í3Sï_x001A_ô@­m@U¤ô@6pí'k­ô@#âru]ô@½_x000B_èÐzô@_x000B_21#8ô@î'çPT¿ó@k_x0008__x0002_$ÎÓô@á¯_x0016_¬_x000C_ô@_x001D_º_x000E_)¢(ó@Ü½o_x0018_Äó@¬§qõÝô@á_x0010_e½wô@htwÄÊó@í_x0003__x000C_r_x0001__x0003_íâô@(¡·ó¹ô@í[_x0018_eô@«i~©£ô@³í_x0001_bô@_x0011_°_x000B_\ó@'nDºZuô@áNÈ_x000C_Xô@Ý¡hÏô@ø0Y`_x0018_ô@ôïù_x0004_ô@_x0010_ºDÒ_x0001_ô@òæã4ÿ_x0015_ô@R¿êK_x001F_&amp;ô@Õ_x0005_"ó¸ó@&lt;Ý`è½Mô@_x0007_9	áºÔó@Ô1z@ó@Å½ÿâ®ô@²m°ðóô@Úëè÷¨9ô@ÐD=Âöô@m&gt;_x0007_ô@ü4_x001A__x000B_§þó@Þ³éõ²°ô@_x0002_ßÌ1IJô@\æÏPÅó@"o7®zõ@DV_x000B_ìµô@÷SOxÂ{ó@p¥4uøô@Tõ_x0013_(Ýô@_x0004__x0007__x0003_$o ô@ý8Ix`}ô@e÷7¾Ê§ô@Þ,]M6ô@OYEÿþô@.yçQ²ô@½_x0001__x001F_J·ô@°_x0011_Ët_x0013_ô@÷O\*Ïcô@_x0006_UQ2n ó@UåÕ_x0006__x0006_{ó@%FnË¡¥ô@_x0006_^|Õô@_x001D_¶_x0019_R_x000C_ô@OøiÑ%ïô@ÄöIòVõ@ýHÄÆ&lt;_x0012_ô@÷BØ1ÇÕô@úØ7þó@`áÌ¿(ô@ÆfbB_x0006_Àó@ÑÂ"giô@".j_x0002_É_x0012_ô@GG _x0005_ô@Ó3Ü	ê¤ó@}}_x000F_Hõ@!Y_x001D__x000F_!Ýó@ÞÍïæ&lt;Yô@ÉëÒD_x0014_ô@ÅÏ_x0015__Úó@okgô@¢ÏÜ_x001A__x0002__x000B_hjô@_x0019_¢+Ìô@ÖRÆ_x000F_¶ó@¦['s¹ô@ïVwêó@$³U_x001B_ô@_x0011_þ&lt;ô@ÑQCô@3_x0005_ªN_x0006__x0014_õ@N_x0019_Cô@¿Ç_x0015_¶_x0016_ô@øwýhJó@]HáÅ}ô@92_x0003_z\@ô@v_x0005_@ÁÐVô@_x0001_þÓù_x0007_õ@qoG5Âô@WNÅwØ_x0015_õ@&lt;_x0004_O×ó@Í\_x0005_fô@ë¥¤_x0013_ô@`NÕ«GVô@/Òú¿ÏUô@ Q_x001C_H_x0014_qô@ðµI_x0005_¦ô@±ËÕ	ô@¯ñý=¼;ô@Ð=Â|ó@Ï_x001A_&gt;_x0016_ïó@ÅHÂ¼Rô@²%_x0008_¡ô@_x0013_&gt;E`H#ô@_x0001__x0002_*Vï!9(õ@Ù\­Ë^Qô@:(cêBGô@_x000C_0§íKô@ÂTßtô@t_x0016_Ï¹ãeó@Eï_x0001_Áô@_x0007_+´Åtô@jX_x0003_Íó@nÅ_x000B_w,ô@"´7o_x0011_õô@/	#_x001D_Éô@n:sCÔÎó@|ËB¤&gt;ô@Ç_x0013_zëÓô@R:ûÏ=ô@_x000F_®Ó*~_x0007_õ@þ3 Sô@g¾_x000F_)Ã*ó@_x0018_¶»ÇØ_x0017_ó@^êg[ªùô@_x0007_Åì_x0004_ªó@9i`#%ô@kWköÎ&lt;ô@*§²1×8ô@²K_x0003_k#,ô@y±ñïó@Ï\DyzFô@&gt;/é£2õ@àt_x0019_ »ô@me_x001F_ô@îï°_x0001__x0002_Ú7ô@â_x0006__x001B_ÉÎ_x0005_ô@ïþ3Y_x0019_àô@¼_0»ô$ô@ÚFYËñ_x000D_ô@¨¯t'\Ãó@L(_x0014_ãó@áµQaú_x0007_ô@_x000D_äÜÌHô@_x0002_îÀ÷Áòó@å_x0003_/¾zmô@«·³á_x001F_#ô@þ?/}_x000B_ô@Ú_x0002_9Aç_x001D_ô@àp_1Áô@¾4OZS_x0011_ó@Ìææ1¯ó@!©ÎE¨_x0003_ô@&gt;×nÙ,¿ô@"¤åñÚô@ó³¡C,ô@á¬ºýmõ@_x0006_tëÒ$Ló@Ùôg(&gt;Wó@xå4§_x001B_ô@`õèøÞ3ô@mÈÝ_x0002_8Eó@é_x0018_Spô@2&gt;hæs4ô@ó`Û_x0006_Ivô@I¼t]CZõ@÷Ià_x0001_Âó@_x0003__x0004__x001B__x001E_´2_x0004_ô@õ©U_x0002_	Cô@Õ?&gt;c_x001D_ó@Ò¢_x0015_WÍ}ó@³I Gzô@3ùåI­ô@Tlíõó@_x000C_/:._x0017_àô@_x001E_¥P§¨äó@gàcxÿô@.EFO¢ô@Æ_x0007_ãØ~ó@&amp;9f_x001D_õ@ ¯-;Vô@&lt;eØ@OÅô@c&gt;èJ_x0014_Lô@`ñdäô@7¦_x0012_ÎµÉó@ümû¥Ðó@½_x0012_Ã}Hõ@ÄKuó@~¬Ùàðó@XB15ô@9?_x001B_o_x0002__x0010_ô@É8Åu;+ô@À+²:/ô@únU-acó@._x0001__x0012_hô@_x0004__x0008_&lt;9Þó@sôúPô@N3Ïd_x000B_Êô@dýÒ\_x0001__x0003_/Åô@_x0008_JÑ­_ó@I=r²_x0016_ëó@þ³I½}õ@_x001D_6w	_x0018_õ@;ª;KÅ¬ô@E_x0005_È_x000B_ô@ÆÄT²*íô@_x0002_øOé5õ@)N_x0008_³R¾ó@[Úïfâó@\ÆX_x0015_ô@´/ä_x000E_Ùó@ÂH+:ô@_x000E_4_x0003_ÂUÿô@Rï|W»ô@^ì¥ÿó@L!%)ìô@ÍXL¶&gt;ô@_x0006_Älù_x0013_êô@û}²D_x0012_Bô@÷~Ì&gt;JLô@Á }3çèó@êæÖ_x0011_Avõ@Tð_x0001_jk_x000B_ô@Ø3Ù&gt;õkô@ÄMëDô±ô@]_x000C_5ØXô@_x0005_Ä_x0014__x0018_Yó@5ÕåÑ9ô@§k_x0005_"ô@X@â°@|ô@_x0001__x0003_Å_x0006_N¼_x001C_`ô@Â¢Þ_x0015_ê_x0015_ô@Dk'"Dô@íÂnsüÞó@_x000B_Í~@»dô@}¶i[_x000B_ô@%ÁR	0õ@M,Oû¼qô@~ÆXôô@×Å_x001E__x001F_¨«ô@aÔd}@ô@_x000D_ñÕ_x0012_Dô@_x000C_ÉMT[iô@|ÁöKgüó@¡Î«?&gt;ô@sM±¥Áëó@çø\Òô@@K¸_x0014_ó@cõ_x0010_Fòô@yå~_x001A_õó@W_x0005_Xo}ó@0Ç_x0002_¢õô@,ÏãQ¶ó@&lt;µÐ{ô@cY³h_x0013_×ó@²	ùÓLËô@²Û,_x001E_]õ@º_x0003_I÷OJô@~,_x001C_V¿ õ@e!ån·Èô@è_x001A_&amp;|ô@R_x001E_­Ñ_x0001__x0007_½ô@Õ0öv¾	õ@¦1~ZG¨ô@_~äeó@_x0018_&lt;z©ôô@_x001C_FkÏÂNõ@_x000C_Æ&lt;&gt;ô@}z}|ó@Ka/Å»ô@_x0004_)±_x0015__x001D__x001A_ô@_x0005_*Ucrýô@Ñÿ1ìOÍó@_x0017__x001A_\®ã~ó@S(_x000B_&lt;Oõ@%_x001C_l[_x0003_òó@À_x000D_+æô%ô@m_x0002_Äðô@O_x0005__x0006_é[«ô@Mr¼¥þ&lt;ô@ãµÛôEô@®H_øô@5mfðÇô@Ô§Ìã=Oô@_x001A_tÁ@]Xõ@ºjX_x0018_~xô@R±ë7õ@B/&lt;	#ô@®sÆ£áó@ý­¼ç_x0010_aô@Ú]_x000B__x001D_9õ@_x000C_ùÁÆó@¬¡_x0019_![ô@_x0001__x0004_R_x0004_Ä[ô@÷Ô.Ø`6ô@_x0002_õ_x0013_ö_x001E_õ@ß2ºç_x0013_2ô@ì8Gd0Ëó@H¸r¢³¯ó@úë«ÒôDô@JÔÓ_x0001_L¬ô@¿dºdÛô@h0ÝCó@Ï¾¯Õ°rõ@4_x0008_g¹_x0006_Áó@a/ÏLþó@6"¿fÈô@¡Û¼tqô@_x0010_,Ù=dó@FåS9Rô@_x0003_B{)ô@º_x0002_çhô@_x0015__x0001_J_x0002_&gt;Kô@èXäÄ`ô@w_x000D_&lt;[_x000C_õ@²©M'/ðó@OjØ¤T¤ô@($a¯ô@sµÌ$.ô@tÃg Ôtô@_x0018_ê_x0018__x000C_ô@òç³ó@ã(½_x001E_poõ@_x0006_é"Èiô@þÐuh_x0002__x0005_îôô@_x000D_·³(_²ô@ån]ø_x0008_Gô@r}H_x0018_$¬ô@®_x001A_uÛáô@&amp;õã\J^ô@Kz?Ñ&lt;ô@fýlnô@¿E¹K_x0002_.ô@bXÝV¿kô@ Ét©ó@W[·_x0003_Bó@¡¾_x0019_Àiô@íÃca(ô@_x0012_5|_x0008_%Ìó@*)¾_x0001_°¥ó@1_x001A_2J_x001F_ô@~_x000C__x000C_Ó_x000C_iô@ýwz_x0004_;ô@H7¸`½ô@_x000D_z_x0017_B;ô@_x0018_	kH)ô@qÌ¦¬Fô@\¨_x001C_èuô@ê§&gt;)6õ@_x0017_.YF3ô@tµëÑtÐó@Aõ¿/aõ@3ÊÞ/$ó@b_x001F_ ÙCÞó@_x000F_Ëç_x0010_Aô@@Ñ~iµó@_x0001__x0002_=G×{½ô@û_x000C__x0004__x001A_Ç_x0015_ô@ÔÆÃó@Þá_x001B_-&amp;Çó@£_x0008_²mXô@ÿ_x001E_&amp;4ó@_x0003_Ubî$ô@_x000E__x001D_dÅÎfô@E_x001F_l¤v"õ@_x001E_DèOÏó@JuftX°ô@Íò_x001A_&gt;ó.ô@_x0014_90&lt;Ò4ô@¥Ôü_x0003_Hô@¸ë¢Ñü©ô@"ô.»_x001F_ùó@8_x0008_ñ_x0005_ãô@_x001B_î_x0011_E7Øô@ÑeÃæô@5_x0004_ïxÇó@]GMÚLQô@ñû&amp;5t_x0008_ô@êTGç__x001B_ô@ñðë_x0010_xô@¯äBÃøµó@eÀçEtMó@+¼	*´ó@^ææ'r"ô@_x0007_g·Jí~ó@_x0007_`tÓ_x0011_ô@n_x0013_G`Bó@li¢_x0001__x0002_J¹ô@Bu²ô@_x000F_ñô@Ñ¥Î¸½Íó@78Oð_x001E_ó@Gþ=ô@kà_x000B_tô@_x001A_îX[_x001A_îó@º&lt;Jw_x0018_õ@Èçîó@u÷\¸^ýô@QqRF_x0019_õó@_x0011_P£Ô_x0014__x0002_õ@Å_x001F_kòÒô@	lýNu³ó@ºÇ¼µ÷Yõ@púö_9_x001E_ô@à_x0003_g_x0005_ó@_XÖßb_x000F_ô@{S|Ë9ó@¦kJÆ^ô@_x0002_¹_x0004_Ðô@mMÙ+ô@Ä_x0002__x0011__x0016_ýÔó@øÀ#ô@O4¾ånô@i_x0004_ñd-ô@D_x0005_³½Q7ô@è`ÉAõ@µK[ÚÊô@úkÄ8¼(ô@äÍß×$`ó@_x0005__x0008_Héýo¢üó@ÞÆ«s&gt;ô@0s@ú_x0006_öô@x_x000D_r~ô@=	òq_x001C_ô@@±»tô@Ï_x0002_?_x0001_ªô@_x0004__x001C_åd&gt;ô@íW3§¦}ó@cjt&lt;_x0014_Pô@)_x0004__x0019_ý=õ@S§¢~þ	õ@#{aá_x0002_Ïô@_x0004__x0013__x0006_m2õ@¨+×úl°ó@Ö1\¡ô@ë,C-_x001C_õ@;Ê}¨Pô@DÌÂ4ô@R¯;_x0013_Ë«ô@õ_x0004_*_x001D__x0002_ô@¼àí_x001C_Æó@zÞ¸_x0018_&lt;_x0007_õ@_x0004_}2_x0006_Ãô@_x001A_°ó_x0007_ÛÙô@¸&gt;Zºìõó@_x001D_°{¯Uwó@ÞXB^_x000C_Óô@|¨\K»ó@_x0006__x0001__x0013_$_x001C_õ@_x0005__x0003_æßIó@Ýo¨P_x0001__x0002_pó@_x0014_J?¨Ìô@Óæ_x0013__x000C_´dó@S_x0011_6FD"ó@ÅÙ_x0011_c_x000C_ó@_x0013_c¨Íùô@¶7_x0017_+_x001C_ô@o7ü?úó@î_x0007_¸O_x000C_ô@yP_x0003_ù¼ó@ï"#_x001F_ñô@!¯?×ó@¢Y_x0015_â_x0015_¾ô@?º_x0004_@ô@¿cå¬À0ô@¿Xÿ_x001C_ _x0001_ô@Í«]Q?_x000E_ó@ë§"2!ô@«÷ÎJ2ô@'ÅY#Äô@Ì_x0008_{_x0006_}öô@NØ½_x0012_¬Àô@_x001F_º{_x001C_8êó@Âæ_x0017_'ô@_x001D_þïØ©ô@Y,¨_x001F_âªô@^	_x001B_ó@·ÿz[åó@d_x000D_`Âÿô@ðZâ./ñó@_x001E_o_x000D_ô@Z`_x000C_s~Ûó@_x0001__x0004_ÏdÔv^ô@ÞÇ-iÞó@2Ä,bó@x4_x0005_®®(ô@_x0003_uhxÉó@8Ö Qô@0Oî_x000C_\Bô@3pm_x001F_é,õ@þéy_x000E_}õ@ý_x001E_L_x001A_nô@7_x0019_w_x000E_X³ô@sk_x0001_~ðó@º¾ò©Q4ô@v_x000B_Hø­(ô@_x001C_9Gw¡Wó@FÒ_x0003__x000C_×ó@shMqXô@_x000E__x0018_ÏKãAô@ß6hAwîó@_x0019__x0002_¥èÌô@nê&lt;Bi=õ@Æ_x0002_Ç?Ìô@_x0013_K¶(þ]ô@E«Téô@Úó_x0012__w ó@úõ_x000E_ë§ó@·9d_x0008_Óó@íÊ ÿa¶ó@zeÝIô@Û_x0014_¯ô"1ô@#ð9}±_x000C_ô@-ü©ß_x0001__x0002_ÉÄô@áÒé3_x000F_õ@"_x000C_Âè7ô@í­Ãà_x001A__x0017_ô@?0{¤ÃÁó@_x0016_)êQKó@_x0008__x0004_rÝ¯ô@_x000D_%ª:_x000E_õ@äïyÖãó@á¡_x001B_½Å£ô@Ó?c_x0014_5zó@½È/eÄó@½_x000F_kÖÕ_x0012_ô@Çhå-IÌó@_x000E_Ðdã³_x001A_õ@­_x0010_þØ÷ó@,¨a_x0002_^ô@ñîãÚ%ô@-	_Ï£ôó@$6&amp;ô@E_x0016_vb`áô@²ØU¢å=õ@sÿ\_x0015_öô@{_x0002_¬_x001C__x001C_ô@s_x0015_Õ£éó@7_x000C_áùô@&gt;ìx´_x0016_öó@x¦Ô_x0004_ô@)Åµ/U¹ô@Ù_x0013_ÅþWÜô@_x0012_]h³)õ@j?Ñ³ÙÌó@_x0004__x0007_ø¥~_x0006_ô@_x000C_(OOÄô@_x001E_ð2ß_x0007_ô@ð÷7Å7ó@iâpL4õ@_x0005_i´öô@ÑZüµóó@û¡¢_x000D_rtô@Ü+¨Á}ó@ÌªAL	ô@ð¿_x001B_x@põ@@G\øó@M  ,ó@yì|Ä¿pô@:_x000C_ô§ßó@_x000D_=¸:î:ô@_x0010__x0003_µ¢6ô@_x000D__x0017_Ìyôó@Óõ_x000C_õ·íô@p@ïLÚ_x0001_ô@_x0007_èûÿô@ÿ_x000B_»å«_x000E_ô@_x001E__x0002_*p$_x0014_ô@34ÍF_x0002_õ@"`±p_x0006_õ@Ü°ï_x000E_&gt;ô@/\ºzüô@³dÓ_x001E_êó@_x0019__x0010_)ù{ô@ÿo]ûM7ô@gÑ âÉYõ@ò_x0018_4Á_x0001__x0004_"*õ@Ás+h_x000B_ô@ÒMÓ¨¦ô@Äª»áòô@æ­ôzËô@T? µXô@Ë_x001E_¾¤õô@9vßtô@Qå_x0006_ñbô@_Î~l{~õ@H_x0017_ØÔb¬ó@\_x0010_ì"ô@ñ¾â#¸þó@ù^x*{ô@_x0002_íÒ;_x0012_'ô@Xgi}Ùó@K_x0010__x0014_³ó@&gt;*ëÊHó@*ò·hpô@¬_x0013_¬,Ö)õ@$J\Öô@Z×_x0018_Ëºó@1_x0003_cU(;ô@r8¨Ó_x0013_ õ@Û`©_ôdô@CU®Û]ô@|É]'²Üó@|ÁÙð·÷ó@\_x0013_OxZô@´\»GÝ\ô@_x0019_G_x001D_»µó@«éØ#¤ô@_x0001__x0003_Pëd÷wô@	Ç"þ³ô@Äö"þ¥ô@}º_x0008_-_x0007_Äó@Ñ×[ÅÓó@=?7m³só@5_x0013_ë}&gt;ô@Ù_x0016_~_x001A_ô@dÒöjOô@»_x000B_F\ô@_x000B_^Ï_x0006_¹ó@ö%äÊÆó@wWÿ=Ëó@De²¼ØÜó@s)¾yó@Ñ_x0015_&amp;íéó@¿;ÔËõ@D.&gt;­Î^õ@_x0003_É¶	ô@Ñ_x000B_×kbÑó@úý@Â_x0014_:õ@lÆFô@×hcNíô@Ù2[_x0008_l_x001E_ô@sbô@B¹'øä%ô@õRV¿äó@´*Ç__x0017_¤ô@_x0001_8]×ùÑó@qÇmÅ4ô@þkBýîô@_x0002__x0002__x0007_òó@_x001F_Ö_x001A_o_x0003_ô@? ¯LT°ô@6_x001D_º_x0015_Øô@ûà kvô@îÄü»sô@á_x001F_Âá+ô@vÙÕ)øó@mWOê_x000F_Ëó@dm_x0002__x001D_õ@_x0010_»±:~½ô@×_x0005_¨¹äüô@²ô2üsÎó@	Ù¶à+ÿó@|¥Æafó@Ä_x0006_i_x001A_rWô@òá_x0015_¦âEô@ÒÓ_x0001_W9_x0001_ô@_x0005_;CÛ&gt;ô@æây7`ô@qÍûìæô@ÍÇ¶è¨Ýó@ô¼?&amp;êô@Ý8µýô@¤Îoiô@r_x000E_Q"Þ_x0012_ô@×c©#vOô@ÐR_x0004_õó@ãwsïð+ô@ô°ûbÃó@	´ü`h²ô@ëëa:ô@_x0001__x0003_ü g|!ô@~v_x0011_~Ýó@¹X_x0003_è_x001A_Øó@$!hó_x0014__x0017_ô@ìjA_x001D_,¿ó@_x001C_xaª'óô@_x0002_±{a¼Cô@_x001E_Æodõ@ã	_x001C_sõ@üí¥_x0015__x0013_õ@_x0005_¹Ðàzó@M'Veá;ô@÷ù_x0018_ÚxÃó@úÏýI&lt;_x001F_õ@¬Ó_x001B_Á`&amp;ô@|XÅ_x000B_ô@_x0008_&gt;à_x000D_²ô@ËNa&lt;»ô@]ïTk©ô@Ò¦d3Ëô@Àã¾nb_x0012_ô@óþ"´+ô@_x001A__x0005_ÓÂhô@£B8tgô@rDV_x0004_°_ô@_x001F_¨À_x0019_Rô@G"óÿó@ _x0014_C¦_x001F_ãô@áÎoó@ó_x0007_@X²ô@_x0018__x0003_|Q"_x0006_õ@R_x000B_¼î_x0001__x0002_óó@m916tô@×¡_x0010__x000B__x0016_\ó@êuýD:õ@É,_x000F_ï%yó@7µÎJô@î5_x001A_÷pó@_x0018_·"WtÅó@}_x0005_sÚÕ?ó@Öã_x001A_þTPô@iç_x001E_Í0ô@¸	\ìÈô@º&amp;ò0_x0018_ô@Ã?z¥ô@ç¦Ð¾âó@í»gß×ó@zùRóó@ÂÜG7ô@Êå4Áô@?6geô@CCc_x001A__x001D_ô@¿4!õó@{ê_x0019_Ètô@@¤ü®ô@u_x0017_A§ßÏó@¯_x0008_QQ_x0010_ùó@Mïgñ#³ó@My¥dpô@w'{këó@ïì¤_x000E_`kô@¸Z_x0003_Ó6Mô@[­ßô@_x0001__x0004_vú _x0019_ïô@k¤GC°ó@&gt;|»*4cô@_x0004_ñâ$ô@jÀâ[oô@Àhø_x0002_zô@+k@|ó@/Tä_x0013__x0003_)ô@úÁúÑ_x000F_÷ô@â¡_x000B_°\ªô@ýÞ#X×ô@|Òçl2Êô@oÉ¦EÐ¨ó@Æï_x001E_d¢só@IÌ_x0016__x000C__x0004_ô@ò_x0018_ßÖ¸_x0001_ô@_x000E_w@ð{ô@Ù×ÎE«ó@2åV¬%uô@ÔØ_x0012_¾Îô@ô./y}ô@b`T£Òô@ÛÀ_x0016_'_x000F__x0018_ô@¬&lt;Új]iô@áQý_x0001_íó@Þ_x0014_fù¸ô@@[ÃßßIô@bëÚoô@µ¦ì°_x001C_ô@n3ù+®ªô@ÝXZ[ó@  tw_x0003__x0004_ÚCô@±ä9H¶ó@È`¡½&lt;õ@k_x0008_Á°_x001D_9õ@.{Xà_x0001__x0008_õ@Ësë_x001E_Fõ@FÏtÁô@¤oÐÐrô@²?-Õªô@_x0019_ÈI_x0014_ô@UÈ÷êó@`Érä`ô@Ð_x0001_ÑçcVô@¹Þ:/®mó@®$_x000E_GÆhô@µv_x0002_Æ±ô@Pç_^ôó@©=9§!¿ô@1¨&amp;[Ê_x0005_ô@ùÏáÿó@/ÛTü^ô@?_x0007_fv§ô@`ëËK_x0001_õ@0ëÇóE_x0004_ô@c0ßò3ô@ª½-õô@Ó_x0008_Í?ó@B	_x0017_¯\ô@uk_x000E_Ëô@8d¢_x0007_Äó@|·Ì;ÍÚô@á*ÙÄÌ_x001A_õ@_x0004__x000C_mÖÛ¨áÎó@@ð¿_x0001_ô@­$÷ÝÚ­ó@ûà÷,Cãó@Gù2xV_x0016_õ@îµ &amp;ô@ÕûcìQ_x0007_õ@&amp;â_x001D_&lt;?ô@W»¹DUô@_x0004__x000F_Ó_x0006_ô@ÛðO'Vô@b&amp;R÷_x001E_µô@_x0008_éçÆ&amp;äó@M%]k×Üó@_x0003_Í_x0019_½ ô@eëª×íô@#e¢n±§ô@Q_Ëùk_x0006_õ@&amp;0¬r	ô@_x0002_é_x0006_ÔÞ_x0007_ô@Z_x0007_uli_x000D_õ@þ¿á^,/ô@¶#3íd_x0005_õ@ô_x0016_g_x0016_²Ãô@_x0012_uÔSô@¬Ü-AÅô@_x001C_¢·q(©ô@P)_x000B__x000B_i*õ@j´äeàó@0_x0002_Æãô@Fô¦â^ô@pË_x001B_ö_x0002__x0004_V&lt;ô@Ç¡Ö U`ô@`üyÌöó@Lú#3òó@"'Qg"!ô@á*¾ã¢ó@Ì¦z]_x001E_Ûó@ç±È¥ÁSó@Ü]_x0004_rô@gv@/©ô@ÐäÜl¦¾ó@DZ!äh«ô@|9ìXFô@;_x0006_¢pæô@_x0002_WL_x0019_Rõ@Lè@ñ¡ô@GJã_x001E_Yô@Ô¦Ë_x001B_[ó@|ÕBk_x0007_&gt;ô@ÒÛ[Bêô@OLãeµô@_x0003_³²¼ôô@_x0001_¬_x0005__¯ô@A_x0019_8?ySô@×	ß_x001E_rô@ââQytpô@nNjíÜzô@	ê·FÜô@(ûÝ ~Uô@îû_x0019_cà;ô@ùÞ_x0017_á_x001D_ô@KO0Â*ô@_x0003__x0004_Ò¢Iç"Öó@íz9¢Ssô@HO_x001F_[ilô@¦å_x0008_ÐÓô@£ ©&lt;Zó@ªwD«ô@Ç¾W6ô@l0É}0õ@_x0010_-_x0019__x0017_iàô@_x001A_Vb_x0002_´êó@#^¤4©ô@¶·_x0001_*Áó@Â.»þóoó@îi_x001D_oëô@¶oGÚåKô@ÅèMzÈ0ô@6YÈ_x0018_4_x0004_õ@õJ_x001F_CMô@_x0017_]7öËó@LÞéó@_x001E__x0011_i¦júó@/qó@\_x0011_÷¾Pô@CTæ¬ìó@V¸ô@Ù³o_x0005_Äô@³ðu_x000C_Â¶ô@Û_x000D_Ú½]'õ@_x0019_Jze_x000F_ô@ÃÞ_x0004_Vô@;y9ZÁPô@b&amp;_x0015_I_x0003__x0006_ûó@_x001F_8Yb_x0002_ô@0O_x0005_Ö_x001D_ô@V]%*õ@ëqEÓtô@×1r¶%ô@^êäÈÊó@_x0002_m­ó@bìb6Þ©ô@SLºÕeô@^:Kô@_x001C_x	í'ñó@1ÝxìGô@TkÞZ0ô@õãPg!Wô@³O3)_x0008_ôó@Æ_x001B_{T¾ó@Ó«_x0016_W³ô@D¢wéK}ó@Íx:µô@¬á_x0001_SÁô@W÷âÌ2&amp;ô@_x0012_3?)_x0014_õ@Î|I	©+ô@øx_x0004_²ó®ô@s¸O~_¢ô@_x0007_E°YÔxô@àcß±ó@j#í ô@#_x001C_®_x0019_ÕNô@¿n_x001B_®dÆô@@(ÿ~cÒô@_x0001__x0003_½¡|µEqô@:l_x0004_ÝH6ô@5fÓê¬£ó@_x0019_',B_x0003_ô@%{ü£U_x001E_ô@_x000E__x001C_zakô@àÁëN_x0002_øó@Ñ)~)Ëó@Alõ¶¼ó@'=-Ç_x0017_&lt;ô@¶_x000C_øªÙó@æ+lkÙó@F²_x0013_Äpó@ú&lt;®Ïô@_x0014_^9_x0019_õô@ÐNÂ_x0005__x000E__x001D_ô@±"c&amp;k]ô@VÍåª2®ô@ÑqÃh(øô@_x0017_5E2´ô@_x001F_Ë_x0011_TC2ô@Ñ_x0011_ÍE=-ô@ò$_x0017_ðô@_x0016_rg*¹ô@X@ó¯ÆÄó@ÜP_x0013_¶ó@&gt;SQë¦±ó@©_x0002_©ò©	ó@î_x001D__x0001_Fô@Ñ_x0010_Ô_x001D__x0014_ô@Æ÷|÷,¥õ@t'Ï}_x0005__x0006_ì:ô@¶à×9Fô@3Â6D_x0006_,õ@èÍ=_x001A_·_x0019_õ@	ÿUþÖ1ô@_x000F_í¤ô@Úä[wõó@ÄþÇË_x0005_õ@_x000D_ÅÈ¼7ô@_x000D_F$_x0017_pËô@$OÍfô@oâØ1Jô@Ï_x001D__x0003_®Ó£ô@Äj¿n$ô@_x0003_Ò(:håô@uý¡ô@êýOánSô@0@Ç¨%õ@	_x0015__x0004_´rBô@øé¬[ó@C"C|Òô@àqNR_õó@V¡¡ìçô@B_x001E__x0012_,çDô@¯!ö´ô@-âD×ó@£Üòz_x0002__x0002_õ@Õ³J$zô@G9«ô@¥§úäcnô@d_x0001_YAxôô@À)³Ò@ô@_x0003__x0005_ÍO+âDìó@_x0018_Ùj_x0005_=ô@÷ÞYX_x000C_ûó@W{4ECô@_x001E_G_x001E_ã#òó@o3|M¨ô@%¦xué#ô@#u­_x0001_yêó@»VþCmAô@F$ö7|tó@ó7Füäô@_x0005__x0019_«_x0018_ùTô@gÈþ¬ÖGô@_x0001_èþ¢PÊó@É_x000B_Ñ_x000F_ó@W;Y³»_x0016_ô@;toÛ¨ô@Ø®_x0005_ÊEô@ÑÕ_x0002_2Üó@ú_x0016_Ý¶Äiô@æç{wR3ô@»$9mô@Cl³Fâñó@ÅÝªRô@¶%Ïo_x0017_¨ô@aW¢ó@^?]ô¦´ó@ø¸£÷°ô@A_x0004__x0011__x0015_5ô@_x0008__x0006_EO;_x0016_ô@_x001F_àc_x0013_ô@Ú_x0018_Î_x0001__x0002_ôßó@hÁs_x0019_ªó@¨Ô_x0016_j¸kô@^WBM_x0014_ô@rTb(kô@_x0016_,_x0004_³_x000B_¥ô@mm¯Íxµó@»µÛô@Éoteô@û_x0012_e=ô@_x0018__x0010_÷ÿDQô@4Ä·püó@_x0016_CÌ_x0003_`ô@¿	Ï_x0001_õ@ ÍVp´_x001E_ô@/×³§·_x0003_ô@´#ùøó@nðkÐ¿ó@o_x001C_àQOô@t_x000B_¸'ùeó@TÉöùZô@'_i]Ôíó@&amp;s_x0019_zøóó@Õà\m¨³ô@_x001F_ë[²ßó@«tü*ô@T?¤bò×ó@õ4?Á_x0001_õ@3õÎfó@ª/3¼Fô@_x001E_±5°/\ó@²Âó¥ó@_x0001__x0002_è_x0012_^bàó@Nê1ª¼ô@_x001B_§ +_x0003_ô@~_x0011__x000F_Â3&amp;ô@ã~ÅöKÅó@3½3_x0018_ô@_x0016_µC H&amp;ô@zs*_x0006_·jô@&lt;ò°1ßó@º\-êKô@ÙÀK´dô@L(ýp_x0014_Íó@xN3Òó@@m×ô@gÍ£_x000F_xËó@ÕÇ"_x001D_Ôó@6eFÞ£óó@NÉÕ	K3ô@eã_x0006_|{ô@_x0019_\{sçpó@NÚ×î.åô@LZÄë(ô@_x000C__x0017_i=FÂô@__x0012_È ó@¾Íd`ô@ÇæsüVæô@áûb³gô@&amp;Ì6o¿ó@n_x0001__x0013_ûÿó@~x_x0006_Òxó@¸fºô@àÍ§Á_x0003__x0007__x0004_ðó@.}2Ñäô@_x0003_o_x0002_5Â-ô@NÂO&lt;jØó@ÍÓÊ_x000D_+_x000D_õ@`_x001D__x0012_¸_x0003_ÿó@ãd³Èõ@_x0015_é#ü ­ó@?Æ¾6òiô@¾(o_x001E_¯_x000C_ô@G_x001E_±Ü_x0012_åó@ô¢l(jLó@A³Bmô@jt+Úó@_'nâô@³pß½zDô@b-yGè_x000B_õ@ü¬û-Gô@¶EA8_x0006_}ô@_x0005_`_x001A_è_x0003__x0007_ô@ÆJuúÓó@Ãì£_x0019_·_x001C_õ@J2 ¶ô@lOE¯ô@_x0012_ÌõÔ8_x0002_ô@_x0001_;&lt;,¨ô@È_x0002_Àô@¬ÁVQ.­ó@ëh=å_x0006_ô@HÃ*_x0013_õãó@nø!Aê(ó@o«{2Á_x001D_ô@_x0001__x0004_gy¿ÿó@ÃÎ»?«âô@'aiÔö_x0016_ó@ºÿªBGIô@+·_x0003_±_x000F_ô@nãøÔô@¹Î&amp;Êyiô@KEOLÒrô@K5À_x000F_ºô@§¹aNó@%¤6Jriô@_x001E__x000E__x0007_Q¬jó@_x0015_WOBÒó@ÖPaY^ó@´18_x000F_wéó@j|åØÊ³ô@6_x0014_\Qa_x0008_õ@î·* 1¸ô@ïÄMÁ`õ@¤4_x001E_¿ÎÌô@_x000F_A»_x0002__x0012_ô@{otÆ_x0016_ó@(îøÊæßó@b;N#­/ó@5_x0001_&amp;½ô@ÕÏ9p­ó@»ù_x0016_¾stô@°_x0010_ôá½½ô@þç«Bëùô@¬°?åèÞô@X×Ê_x0002_£Øô@³¡ËB_x0005__x0008_ãIô@O1_x0013_à)¿ó@ì&lt;ûbÀðó@ò·	±å²ô@ê¸Ô$ñÛô@NãEYó&gt;ô@¯1h¼ó@ WbmÒ2õ@U6%ô@æ ­1õ@¶~P^sßô@Ü*¬"³¥ô@_x0004__x0001__x001B_ùèó@´ÈYáô@5:øF9só@üÉ­Ñëô@¤¸!ý_x000D_ó@ñHãSô@¡_x0018__x0004_X_x0002_¸ô@ØxøFùOô@1Á+ô@_x001E_ul_x0013_&lt;_x001A_ô@dg_x001C_Ø_x0006__x001B_õ@¼®;Êô@_x0010_`¢ _õ@J_x0004_ýMõô@¦	É¥¹ô@KÃ§_x0003_óüó@hmí_x001D_I&gt;ô@÷ÊþÕJô@_x0007_6ëRK8ô@©Ð1«ô@_x0008__x000B__x001C_b-Þ÷éô@¸VI­3±ô@ü¾Lí_x0002_Øó@ad4ô@ÁxhO^Lô@¯úm_x0010_Ýô@öþ½?_x0012_ô@_x0015_.ñäÎ3ô@S"D6Þ ô@¬F_x0015__x0016_ßô@_x0012_õ_x0004__x0019__x001A_ô@ª§H_x000D_¿ó@_x0003_)ÇÏ_x0007_ùô@VPÇåô@`£Ïoô@_x0001_£yE	ô@_ÃÄª_x0015__x001E_ô@i¥_x0003_A&gt;×ô@ÕW+5_x000F_ëô@\_x000E__x0016_×_x0016_Ýô@î³±ìÞó@ÃÅ¨é4æó@_x0018__x000B_±¢Ëó@íS&lt;fSàó@3j¢rô@µæýÛØô@J[ô@â5Q/K]ó@½aùÈ2Zô@I_x0007__x0005_º1ô@_x0006__x000C_X7ìó@Êî_x0001__x0002_è)ô@ÉÂâT¥[ô@!°(N_x0007_ô@;ïÑ²æîô@½^#7Ç_x0012_ô@Ì_x0014_ËË)ô@ÈFwy;ô@	yRI=õ@è_¢3pô@ÙK_	Æýó@_x000D__x0003_Ëîº_x0018_ô@'»Ù°_x0002_õ@X_x0018_£,_x0002_Xô@_x0006_yA¡_x001F_kô@Us_x001E_víÐô@_x0014_Y/Ûºó@(cú÷©½ó@«r_x000D_X_x001D_õ@mÈM¨tô@]Fxãc_x0019_ô@¼¬õIx6ô@,s_x000B__x0001_ª7õ@_x001B_é]_x0019_'Cô@b_x0012__x001E__x001E_OÕô@¿ä¶Çô@"Õ_x0006_gû	ô@ÊèÜ_òó@ý!¡ÀMó@|'_x0010_V¿Éó@_x0016_5/__x0011_ó@ôH ½ç$ô@Ä_x0014_¾ØzWô@_x0001__x0003_ùþ:ð_x001A_ô@·J«Ø_x001C_ô@ÑÂ|Õxfô@ó§Ls@àó@@rY_x0017__x0017_Nõ@+_x0016_n3_x0002_õ@._x0007_ú³Áó@.&amp;ô@ÉÙátRöó@ñ6¾èÌô@CÔf_x0014_ó@abèÅó@wÎãªô@ÛdTº¹_x001E_õ@_x0007_¦&amp;_x001F_ô@¹&lt;mîìõ@8V¢Î¯ô@ßgó9õ@2i©NIó@çc1	Åô@Djï_x0016_¤ô@Á_x001D_&gt;­âcó@øÙ6¬O'ô@_x0013__x001B_rÄ6ô@s]ßKô@Póþ'ó@oY&gt;õ@&lt;OE±_x0015_Þó@ÒL¥-ô@EÃ_x0018_êHô@Ü` R&amp;qô@öi_x0001__x0004_Þ±ô@|ÁOm£_x0005_õ@Tí|ÔóÞó@S"_x0002_ó@c\qCÓðó@wjØ1_ô@[4Ézi"ô@Ú)KÁËvô@îÖnÃgô@Þ&gt;¨¢ô@=ÓÏ$!ô@$Tz_x0015__x0004_ó@§aJ_x0004_Dô@á_x0015_Qhó@&gt;_x0006__x000B__x000F_·Üó@î_x001C__x000C_«.ô@v_x0005_{_x001F_HFô@·Í&lt;¼¶àô@h_x0012__nõ@§?Õ&lt;Ëöô@W­ÉtÔó@_x000E_L»_x001C_Åó@Ør_x0019_ÿÞ_x000C_õ@Ô(Ôâô@OpONûnô@æ7_x0010_ºïcó@ õ#Ehtó@§ëçIÿ3ô@×Æõ75Äó@ï|lH3ô@Ú{kÚ_x0003_2ô@vÉt¬_x0019_ô@_x0004__x0005_ÖM_x0007_¾÷Êô@ÔCþx9.ô@_x0016_r_x001D_Dåó@5¹;uÂ^õ@£Óý{³ô@½ÜBìåó@_x0017_¢Rô_x0013_Õô@@ñÏUe$ô@üü_x0017_têÑó@v_x000F_PÒ_x0007_ô@IÎÑöß®ó@I_x0013_`çWó@µT_x0003_.ß6ô@¬¸Ü7E_x001B_õ@ÒÛþ®Ïô@_x0007_9ê	_x001D_ô@_x000E_]ê_x0014_)=ó@´_x0015__x0013_Gíªó@þ½_x0019_$uô@ÇAAnêô@_x0005_#Ú_x0010_ô@*ß£²*ô@·x2ßB¹ó@_x0001_I°êl2ô@û(k_x0006_ñWô@ß;ÅY?9ô@j]/P!ô@:õiW¾ô@÷îc _x0003_ô@_x0014__x0002__x0007_ÃÉô@x¯ë_x0004_xDô@îÈ¥_x0003__x0004_C_x0019_ô@`Õtëô@,GJhAMô@Òf,ô@åNÄÜ_x0014_ô@C_x0008__x0012_è·_x0001_ô@j¸È_x0017_£qô@dC_x0012_¤;Tô@çM]1_x0013_hô@ÚÛûRi¯ó@ªëX©ô@ôÈ_x0012_4L*ô@E«ðú_x001C_ô@·f¡ð}ô@÷~ Týô@®¶Ç)e_x0002_õ@)f&amp;Áó@yYÐ9jtô@Åûlø_x001D_tô@ódô@Õ`ÀùÂô@ððh_x0018_áÀô@º_x000F_Ä*ò_x0015_ô@¼¹ò_uô@'`_x0011_£ô@°Eý0¯¦ó@§Ï¶_x001F_êgô@ß3¡&gt;¿ó@+ZXOô@¤PÞô@´Y­Bv_x0002_ô@Eê(ýt#ô@_x0001__x0004_}_x0018_¾_x0008_ô@È)_x0005_ô@q	ºMoô@_x0018_®h¦0_x0018_ô@oaKåMô@_x001A_å3£Ôâô@_x0015_­ø)Fó@{ÉÓd_x0001_ô@D,fô@_x000E_--_x0019_OØô@ÎM:×_x0003_uõ@ _x0013_ù¼mÚô@s¶Dê¾bô@³oÖúåOô@qþ»_x0006_}7ô@øÄ_x001A_Óï&amp;ô@Ç_x0008_HMÊó@X¬»_x001D_yô@|_x0004_u\4²ó@þÎÐsµ	ô@_x0012_)ù`©¯ó@*ÇoP"có@0÷=üù¢ô@&amp;&lt;_x0015_·T7õ@ÃH_x0016_e%ó@c'_x0004_	áô@,j._x0006__x001E_ô@_x0010_ö'£pOô@ZÑñ_x001F_Ø²ô@·2_x0011_Hô@_x0002_$Õ&gt;õ@¢9_x0013_^_x0001__x0002_±Iõ@lRóÈÅÁô@7Óæ»ìó@_x0017_W¼¾ô7ô@® Dë_x000E_ô@ú_x0018_lWgµó@ºåélô@w_x000D_J_x0016_Cºó@LE~j"9ó@_x000E_ÀÜ2õó@_x000F_=Lá_x001F_oó@R~ªóÀ¤ô@ü_x0002_ùìô@óG*® ô@ê_x000F_¨_x0008_(ô@Õ¿CÐó@_x0015__x001A_Fó@Èõiq_x0013_ô@zª5dÒ|ô@Á{i§ãó@¿G Ê('ô@SºÎÁ_x0008_ô@	zÜ&gt;yÁô@\Pc¡ô@?Ð°¥´ô@û±9¦Â°ô@__x001F_y8^qô@ jHRÄô@Ñë§7¥ó@}xÅFhô@_x001B_ò_x0017_Jô@ÁÖ_x0018_ß8ô@_x0001__x0002_±Z_x000B_Pã&amp;ô@è m"ëãó@f¸3Ãôô@¢bÆì_x0017_(õ@C?øoÅó@_x0010_åFéïó@kéÅbÍó@,^ºß`ô@y»VÏWõ@Ó|VÆó@_x0018_§_x0002_+Ã	õ@Wzl_x0001_ô@e2­-ÑÉó@¿ænÆ~Gõ@r_x0005_Ç;¤Jô@Û[Rjñ¬ô@lÒXñ¾ô@ý(u¢þô@wîc&gt;[jó@LØÞ_x0014_ýó@Á-'||ô@È¬	_x0010_ô@¼¥Ýíöxô@BÔ·HÈDô@íj&gt;uÏô@_x0006_tl¬ô@Ëcûçó@é'n&amp;«ó@ ½úìòió@z±ë±âó@ú j\Dô@Ãw¾¤_x0001__x0004_ì_x000F_ô@4Êæ_x0016__x0001_Üó@ü)¼½úÉó@Z,#Ò2öô@_x0011_Óx®¬Bô@Ø×öéãô@èO=\_x0015_jõ@ÁìØÌó@$^Ã¹H5ô@b`%ùðó@ïðO_x0002_ÔÌô@_x0001_fÌ&gt;_x001B_úó@«{´-Jô@@½Õ¡B¿ó@ga¨Èô@Ð&amp;_x001E_¤.ô@òn#ä©Ëó@ÃÆU¨§ô@EÌ@Â_x0002_ô@±xÑøDÔô@®ê	Þ¾:ô@K_x000B_¯¹oõ@Ñ¹©¤ó@h\kó@¬æ_x0011_:ÉTô@ú_x0015_Kô@ _x0015_È;_x0015_Dô@6ZYâ_x0010_ô@|_x0007_%«É_x0006_õ@Çr@sP¯ó@GéÚïô@}A_x0005_d_x0001__x0003_õ@_x0001__x0002_ûW_x0002_Ç·ó@O4ÕOÝó@¾_x0017_àCÏ_x0001_õ@®eÑFzó@àZÛ??-ô@/GËkÎô@{­(~k¾ó@O¶Kîó@_x001D_	3qó@C§[³`iô@$_x001D_ô3ô@|Ë_x001A_p©ó@§õón±äô@éb¬Õó@I_x0001_Ô,Zô@uýJ_x0004_õ@ ï@|_x001F_Çô@d_x0017_¸ó@ß_x0008_ÙÀÛ4ô@Ì^ÂÓt¬ô@_x0016__x000D_ãpMô@Jò_x0017_¹¯µó@·&amp;_x0003_j­ó@ðo&lt;¢ô@»-tcö¾ó@[_x0015__x001D_·âó@LÏNØÒó@_x000B_ù&amp;_x001C_&lt;Ðó@_x000C_p®6Îãô@àý4_x000E_rô@¹²vô@øÃ¨æ_x0001__x0002_®üô@¼q J¹iô@¯òx5Iô@_x001D_Ü_x0017_µÂõ@çHÅÉàó@_x0008_XGÚ'6õ@6t_x001A_Aé2ô@}tÅý_x001D_ô@O´ä÷3_x001F_õ@ÃÍ«pô@_x000E_gÍ¦õ@ç_x000C_äÓf"õ@ô²¶¿¬ô@_x001C_cãþ|Oô@{e+°ó@_x0015_üK%0÷ó@ëÍò_x001C__x000C_­ó@pZwVvô@_x0010_ LïÊó@^éá`«©ô@öE .Æô@ºY­ªr_x0010_ô@	hç¥_x001E__x0018_ô@íâ{¹3õ@«¬øm­ô@¸Iæ¯ó@|_x0013_ür_x001F_ó@±_x001C_dF¹Jó@_x001E_ì¬eOõ@Ñ_x0008_ÝÕ0ô@ÏÒ¢gqõ@¿ä¥D9ô@_x0001__x0006_©²¡Rõ@&gt;_x000E_Ð_x0016_ Mô@%¦I×ô@ç¡éÙ±µó@ýM×E§ô@Î&lt;©úÝ1ô@yáä_x000F_Ýó@ ý'ñÄHô@þ&gt;Áó\ô@é_x001A_O_·[ô@ÆU4Wxô@ _x0001_g_x0017_´_x0019_ô@Ø_x0004_ÖÏ_x0002_&gt;ó@à_x001E_ª¨Áíó@E@ã_x0004_Ýó@£_x0008_¢ÁiOô@éûô5 Lô@·|ab¡Èó@&amp;ÆÒ9_x0003_ô@ßÕ"7ô@¬9bô@¥&lt;+L+[ô@óÐÂ(Øó@ù1cSÊô@¿¹_x001E_ÐÍó@ñ\Åe5ô@òs¿_x000B_4ô@0_x0005_ö°ó@Y¼4iîô@ä¥¤W_²ô@w ß_x000D_¡ô@¹Á_x000E__x0001__x0004_ä¹ô@oÜ9$_x001A_õ@L=ÜÒ¢ó@N_x0001_Ô_x0008_3Eô@#¥O,ì_ô@½f±u§5ó@_x0006_-ñe=ó@_x0016_Ø_x0002_F_x0008_'ô@Ïð"É/Gô@^î=cOÃô@À£jÄä0ô@¢_x0005_÷ÌåÝô@Ný%¦EÛó@æ,VxÒó@*u_x0017_çWô@ôÍrF_x0011_Éô@sæëçjô@ÝÔùqô@K¶îìÞó@&amp;Cù÷ô@2øÞÈ©^ô@|_x001E_R&amp;ô@Í/_x0010_¤Z1ô@·I;_x0002__x001B_ëó@_x0003__x0002_Æç¸Þó@x_x0003_Ma~ô@:ð}ÍÏèó@õÑ^ºãåó@Öþ9_x0008_ô@|_x0010_g_x0003_õ@_x000C_¾_x0016__x0003_ ¬ô@Ò:»«h_x001D_ô@_x0002__x0004_a]¿	ô@UÏ°Lzó@Ò­çô@¿~e_x0011_¨ó@®²fv0ô@ÃBj¸¡ó@½VUÌ_x000C_Éó@î_x0007_#ÕÕó@_x001D_Ôª"rEô@V»»ÈS_x001D_õ@o3Äô@­üpü.Rô@°aÆ&gt;Âó@_x0012_òHjg_x0013_ô@  s&amp;àó@¬´,o®ô@kãîm²ô@Ï_x0001_;_x001A__x0013__x0018_õ@_x000D_c&amp;êØ_x0013_ô@fP¦"½ô@Ñèªa_x000E_tõ@Z:ú ([ô@&gt;W_Yågó@_x0004__x0014_nþàó@8-_x000D_bô@ú	´ù¨Ïô@_x0003_94«ÈÄó@YFæ¥4Yõ@_x0004_&gt;GbQXô@Å6d]YTô@Ú÷xô@¿s,_x0002_	/%ó@ã-_x0015__x0003_ý¢ô@R!µ_x0001__x0015__x0004_ô@dÞÃÙ÷ô@´¨_x0001_c»ô@¶ÍÈ÷uó@7_x0017_BÜ«&lt;ô@àjû_x001A_Pô@÷Ìæ_x0005_ó@½Õ5¤ÐSô@ð|"&lt;çóó@õ£¸_x000C_ô@`N_x0019_#_x0001_õ@^Ò/G`ô@!B:ô@;_C_x000E_DÜó@_x000D_^¿ó@ÞÆ¥_x001F_ô@&amp;O³-èô@Ë¾_x0005_pLô@´µxkô@×oÏ·å°ô@_x0016_öZávô@Óû_x0017_*(_x0006_ô@·%_x0013_³uô@Ë7q_x0008_õ@Þ·,é/öó@l¶dq7zô@µ_x0011_µaÁó@__x0018_l¡QVô@·¥³_x001C_Z_x0007_ô@­,vñ¥¶ô@_x0001__x0002_Ïz±_x000C_ó@ÄÊEÚÏô@*ãy©azô@dãª_x0019_ô@=ê,¡&lt;ô@5Jô@ãá=LMô@ÞC«N"ô@ _x0002_¤Hô@æ=ÉÒ|_x0002_õ@@c&gt;rT[ó@_x0004_µÅgô@&gt;"]ÏÒô@7Nã5®ó@&lt;ªøÒÆó@sOsÂô@ô|x^s¯ó@¸%èz1ô@Ks_x000C_Q!»ó@_x0005_ÐÂ´øïô@_x0011_SÂH_ô@¥×ó«ó@_x001B_?ÆS¥uô@[Øyvô@ÏF»C¬ó@Âøí¬ð_x0004_ô@äR_x0012_s_x0011_õ@ò@ä¡Ýó@üZ)ÊF,õ@_x000D_þmÌEô@&gt;ò  Ðô@\áÍ5_x0001__x0002__x001A_Îô@Ô_x001A_æ¦ý|ó@Ñ²_x0004_]Áô@ÝäÈWµ4ô@ò_x000D_%=ÞÏô@7 º_x0013_)·ó@Õø(ô@Ñ:tøíÓó@_x0005_Û9QNfô@ßP)éBõ@B_x0017_þ@_x0013_ô@_x0014_áª$Éõ@Ï_x0005_JU²þô@è^_x0007__x000E_ô@_x0006_ö¦tô@Ñ¡æ5_x0004_ô@$®	É&amp;/ô@~¾;br_x0002_ô@T*òC°ô@Ai=Êãó@÷_x0002_TÅv&lt;ó@"9ä_x0002_ô@YÉ_x0011_ÒOô@¦-_x0005_\Ì£ô@W@_x0016__x0010_4§ó@_x0013_G&gt;½Qô@ÐNÊØô@¦ë­æð§ó@³[~µô@èü®+_x000F_Òô@5_x000F_J\¾!ô@Ü?O|³ô@_x0002__x0003_¨_x000C_{:Æªô@_x000D_&gt;ú_x000D_õ@a@s_x0004_Jóó@ÖWb6Mô@%Ä_x0013__x001E_­¨ô@_x0013__x001D_W-2Sô@Z_x0006_q©i£ó@ÊB½äu-õ@ÖiHæô@{_x0013_Ä_x000B_®ó@%Ü¨çhõ@GóGÐ®ó@"ð)(ÜOó@¤_x000F_Zû_x0004_Wô@_x0006_	zn_Pô@_x0008_ìbä,ó@ÈG¦óûÜó@Ö«Î5-ô@ic2´¬ó@_x0008_Ü_x001F_Ñ_x000C_fô@_x0001__x001A__x001E_Ñ.Ñó@ýHMrc*ô@T¿³¹Hnô@óöÀ'¥ó@Þ_x000F_åºÙ-õ@ìB]"Vô@ú_x0013_*ôÖô@ÔÏÕ_x001E_qõ@ÕúÎÙ¬$ô@Q4_x0006_­Èó@emÈÂó@_x000C_Aö_x0012__x0001__x0002_3ô@hÉ_x0003__x0018_¸ó@ e`__x0010_õ@Ø¢Ñ&lt;Tió@®ïÀLMâô@_x001A_,¦/ïHô@K®_x0004_VBô@_x0012_`Â¢çó@_x001D_/­ô@ÿqìó¼ô@I_x0004_¥¯-õ@èôd9_x0002_ô@Xfïï2zô@ØÈ_x000B_«¥ô@ó=_x000B_ë{ó@O&gt;},pþô@_x0016_¹K¹Jpô@=`®«W­ó@uÐ_x0003_7¾sô@ü,òçô@³*ÌÜô@DIE(¤ó@$«Bv7mõ@h "åðó@û¢5t_x0014_`ó@½¤Û®ô@Úä[Öô@ï^7"Ïô@¹!öó@g®s+ô@îÍ4¹_x000E_ô@XÜÆQdDô@_x0001__x0007_asOrô@d=rëØó@%*UNakô@Ë(·_x0004_ðçô@_x0003_üí;ø9ô@_x0013_|Ö£3¿ó@8Fk*_x0010_ô@_x001A_R¤_x0008_ ´ó@ÝÐÏ_x0016_Ùô@;'ÃPs_x0013_õ@_x0019_5Þ½Ûkô@_x0006_hè¡Svô@Ï[ù Áô@ûtüLÈô@15¿³_x0015__x0004_õ@ÄON[ãô@@ÃM¢«Gô@{Slò«îô@½ÝG7_x0006_Òó@¼cõ_x0010_Í_x0003_õ@_x0003_þð®Bô@ÂÜÿÏ®ô@_x0001_ó®_¾6ô@°î^_x0011_ô@_x0006_rJ«h_x001E_õ@¤¬¤¢ó@¼6_x0002_/_x0005_æô@ßQ&amp;K¶¿ô@ò 2;5Áó@Å_x0011_	ô@hA_x0012_1Ü_x000F_ô@m_x0002_\_x0003__x0004_A1ô@Ä¶&gt;f»ó@ùAÔtïô@¹'ÉR²ô@èÎ8Qñó@_x001B_LÇÛf¸ô@ÈV_x0012_#_x001A_æó@Êº´hAó@¥ßªG`Ìô@N¬_x000D_D|ô@r3©_x0011_L_x0017_ó@ÒmøððZó@UJ_x000B_ìô@_x0006_z_x0003_·¯ô@îgÉËÅô@0a4¦ï3ô@yýS$Ýnô@H¤ñý²§ô@_x0008_ªãª[ô@Ö[Ñxó@"-j¥¶õ@_x0019_(-'&amp;fô@ñ.¯÷s_x0006_ô@ÃÈuÝFô@×ÎÜRÌ§ó@t_x0007_s¸3wô@_x0002_9ÀáYàô@X_x000F_Â_x0008_àãô@Qæ_x000E_©£Íô@þêï#Bô@I _x0001_Féô@³_x0005_m&lt;uô@_x0003__x0006__x0019__x0011_ï5õ@/?±Sç&lt;ô@óóÜVUVô@]æð_x0002_îIõ@¨­Õ/cô@ÆÆÍaô@_x0005_JÕ*-ó@&lt;Ò}­ô@2_x000D_ÏqÙ»ô@vÕ5_x0001_õ@_x001A_NÈ»_x000B_ô@aû~ßâó@YñCàápô@¿F3OÔðó@}4_x0017_%aô@:_x0017__yUaô@H61¢Vô@cgì_x000E_Zzó@\Ë4®[/ó@Ã©qjÌô@_x0005_sïãÅó@_x0014__x0003_,/~ó@ûÚÈó@_x0004_[G¸/ëó@9b«_x000E_ô@w{çõr*ô@%_x001A_ÈS_ó@&amp;_x001C_Æ_x0018_ñ£ô@A¬)¦`ô@Lxºªô@,A_x000E__x0010_Îíô@Ëµã_x0002__x0004_	ó@âhq&amp;Îó@_x0010_BEÿ©áô@ÇÐ Oäýó@M]_ï|Øó@¿Ó:¤Àô@ÿØË#lÕó@õËÊJ&gt;&gt;ô@|B_x0016__x0012__x0004_ô@HKÍ°s:ô@_x000D_8_x0005_&amp;ðô@'j2_x0008_ãíó@_x0007_1øàIõ@Ùñæ_x0011__x001C_¾ó@_x0011_øÅÜùó@H_x0014_¬{_x001D_ô@_x0017_"ÂxvÖó@úä[L_x001E_ùô@_x0015_ió_x0002_ô@ ?ÉãÃó@¢ðÕ«H*õ@6_x000E_u[E²ó@°]9cUô@b_x0003_`_x0014_ÕÑó@a_x0019_³õöûó@æMIÓó@Ì"ëqDô@C§ù_x0010_\*ô@éÓ9Ä"ô@´u_x001C_Ä_x0011_ìô@ñ_x0001__x000F_¼qô@HÚÛ®iaô@_x0005__x0008_ýH»çòô@¬)®&lt;ø-õ@d5N_x000B_Üô@`ÝºæC_x0013_ô@1¸éGô@s=§Vô@¹Ò8´Áó@O_x0006_66Zô@ÇqÀù«ô@là¢D)Uó@)_x001D_M417ó@X¬Jßô@Õ\_x0006__x000E_MÊô@_x0007_oÕÆðó@Éde_x0002_U\ô@_x001E_~$`Iô@_x0012_°ugô@éÄñÈô@Ô¬_x0017_.Úó@_x0001_£ð}Ñ`ô@ë_x0005_âÎ_x001F_ô@çÏ	w?ô@_x001E__x001D_²àÎô@_x000B_ÈH6³ô@_x0003_d)ºÀRô@r-aih]ô@Õ_x000F_7_x0011__x000C_ô@¦ÿKyõ@+¡_x0005_G¡Oô@k![_x000B__x001C_ãó@_x0004_·ôwÿ÷ó@5`ù_x0006__x0001__x0007_Â9ô@_x0019_«ûJÂWó@Ç¼T`ô@ùózÖ_x0002_?ô@öíÕAô@_x000E_Ä¤¾ô@_x0003__x0008_:m°ô@©R_x001E_Zc_x0006_ô@Æ3½ô@¯!õqJÓô@ORÁztmó@ pN~ ô@ò7l"xô@Ô,¤_x0016_ùô@_x0006_0ODfZô@i_x0004_:ô@ñ÷n_x0004_Ìó@AU=×ó@­ýý_x0019_ô@ºyrµ­ó@6P__x001B_l5ô@æªÖË(úó@CÝyÜWó@]ä,¶þó@SçÐ5_x001E_Óô@D4´å¬@õ@¨£_x0005_fÛó@_x0005_PAÑÓ§ô@G_x0014__x0002__x0008_ïó@®dµÏ_x0002_Pô@_sIø±ó@!tòÃæèô@_x0001__x0007_zÎíÕ¨ô@aôÕèþ&gt;ô@¼eÿv{,ô@²&amp;Tß_x0003_ô@ò(Æ_x000B__x0008_Üó@Æ¨Gaô@÷_x001A_²Náô@¸ò	ª_x0017_ô@½_x0006_ðjZ"ô@_x0007__+Ã_x0019_9ô@ÀÑÆ-]Jô@~_x0004_oªó@òæ~$_x0010_ô@¡aúO3ó@J­_x0013_&lt;VMô@¾-B­B_x001E_ô@Ê¢_x0013_òÌô@ùá+PØÐô@Kð½;zô@¨Ù6â_x000C_õ@Àq9¬Ió@fpeô@Z$_x0016_Ü_x001E_Ïô@_x0005_¦Olñsô@µR_x0002_ô@»ÖtÀ_x0005_ô@ÚU+ô@WÍê6gô@_x001B_I_x001F_]¦ó@Ë­Æ_x0016_ô@_x0003_ù·Ðëøó@^_x0001_ç_x0004__x0005_QÚó@:q=ìt´ô@_x0014_Ü¥öËbô@_x0005_$Øõ?½ô@o_x000F__x001F_Rô@·«Ü~_x0018__x0006_ô@À/|r_x001A_2õ@©¾ôýõëô@_x0003_Y+_x0018__x0018_õ@\?ºYô@ZyÀ_x0019__x000B_Ëô@3K×	õ@tG_x000D_H/õ@a³«h_x0015_Pô@Ò0dò\õ@5Ý_x0018_9_x0018_ô@_x000D_q_x000D_i_x000C_Åó@Ê_x0012_qØ|!ô@uF¨8&gt;ô@:þ£_x0002_1vô@_x0003_æpêû9ô@Í#V _x0017_ô@æ)?´þó@Hi¹«qöó@|,õÕêó@¾·h¦ó@"ÆtûÀJõ@,8'!þô@_x001D_³!t1ô@ä¦cô&amp;õ@_x0001_beã1ô@_x000C_5äÂ£ô@_x0002__x0005_ï_x0002_pô@n~?îÖ´ô@ýy_x001D__x001C_\¯ô@÷Å­$Ùó@òMlÊñ÷ó@Â¨E'nô@SÂÒIz_x001F_õ@7_x0016_8mfô@¼TÝJô@W:*©Tõ@e_x0004_Ê_x0013_h×ô@\_x0010_¥	cÊô@ð¼$ó_x0017_õ@¡ñ"ü ôô@AÑÛý®Üô@_x0005_ÚI ÿó@´ùphµ_x0019_ô@sYçTCô@_x001F__x000C_M¼Bô@|ú_x0018_ _x0015_Éó@_x0003_¸_x0011_)áô@þgI¼ô@»_x0015_¤OîÁô@Ht_x0001_Õô@3_x000C_4&amp;þ+ô@´_x0010_yÕá.õ@-OÍY Dô@©á¥_x0018_q]ô@§ª§%ô@Zèzu_x0004_õ@µ¤T¥R_x0017_ô@Û½é_x0001__x0002_Àô@TU×ëUõ@ìg²ð©ô@|_x0010_ñ?´ô@00 gQ`ô@â,æå8ùô@£ñMâ;õ@_x000C_¡g§âÛô@+`_x0001__x0006_'ô@_x0004_OÀ_x0014_á_x0011_ô@Ø*`±ô@yÅÖ_x0003_¯ô@_x0002_qÁ0 õ@_x0007_ßl«_x001C_õ@°Éuvãtô@lôbSô@òXYr¦ó@Ñ_x0015_Í=_x000B_ô@XÄk£ô@_x000F_u{Ý5¬ô@_x0011_Òzä6dó@Ú_x0014_d5ìô@ÐÓý±Wô@6í¡ÏÌ­ô@©«@çô@Ô fÈHÝô@}ëÑ_x0003_ô@_x000D_çA_x0008__x0010_tô@|_x0015_Nvô@di²óßô@¹ó±\?}ô@/_x0019_Ì3ô@_x0003__x0004_T\_x000C_¼bô@_x001F_}Ny	Øô@Î§=(_x001E_Jô@"_x0017_ºã+ô@}_x0001_[¶Ê_x000E_ô@sV_x0002_e_x000B_ô@T¡µ"_x0013_ô@uÿô@7cþ­ô@|O§í¿ó@xü±²}ô@%÷Öáô@³8_x001F_Öôô@&lt;Ø^_x0008_j+ó@%wµäKô@ÍÀºóÜó@àªÃäÛÂó@ZÃÍÄ÷_x001A_õ@¸{Äñ°Hô@,Mt_x000C_0Åó@ºçM¾¿=ô@ËÕñ_\ô@nsûÔ9ô@@èowó@xN_x0010_Y_x000C_½ó@°¥ßÃåpô@è5µ_x0010_ægô@»5BÖ³5ô@ûPJ&gt;cô@¸9ô¡Å·ô@ã5Ôô@_x001F__n_x0004__x0006__x0001_ó@^o¢¥s¥ô@M½¶mòô@í¥ô°Âó@Ûû._x001B_5¢ó@ÃÚÈî$¹ô@ãçÙ­S_x0001_ô@?êô~Mtô@Ûz_x0006_lßJô@ÁÓ6ÿÃRô@_x0007_u(\¯ó@r·¼_x000D_!­ô@_x0005_prÏ¥ô@#¨ãz-_x0003_ô@|$5Pð«ô@Ò¯Ã_x0004_å[ô@_x001D_²_x0012_1_x0010_ ô@Ë_x0002_ø_x000B_áô@_x0008_Îûåó@¾fD_x001D_kéô@sV5_x0008_8'ô@_x0006_k3ðoô@_x0014_èë_x0006_Uô@_x0008_ ´(Íúó@,¢_x0018_÷Çô@åÛ©ÄÁ_x001C_ô@j£3æ_x000B_ô@#!Í1ô@ÉiDÏ¢ô@³dôÔ_x0012_ ó@_x0007_Ä|»_x0016_ô@_x000D__x0011_öuVìô@_x0003__x0008_é°'ZÎ_x0002_ô@E¡.ÞÁó@¦_x0010_Vô@èµ9»_x0011_¾ô@Ó¤_x001C_¬5!ô@_x0011_¯&gt;jô@ÿè__x0017_Òó@ß*¤Ôãó@®_x001E_¸#_x000E_9ô@cóª¹¹ó@Ï~þQô@¢_x0006__x000D__x0018__x001B_}ô@ÔHCò_x001A_zó@ää5ºó@÷ÈåNô@ÉNOVBÔô@ä|Â?Ýó@px½³vÂô@É_x0003_ðgÓó@iuAæ0ô@tÀy_x000E_P0ô@ÒePXgô@D¶_x0005_f§ô@@Òí_x0001__x001F_Jô@Mí_*Ð_x0007_ô@xP_x0012__x0007_Ñªó@ÁEqÊRºô@¹_x0004__x001C_a@ô@ôøñRkó@B_x0008_¡_x0019_Gó@77_x0008_;§/ô@ÁºTU_x0003__x0008_ÏÀô@¤;_x001A_«ËGô@#òÿ¹Úó@°Ê×nFô@_x001A_ó_x0002_nãô@Méx{xó@Ç£aBP_x001A_ô@ÿþr¥3_x0011_ó@2@©_x000C_òó@	+FÜ¡8ô@_m°ií_x0008_ô@èÚ¯ÏJô@ñí5_x0006_IZô@Î1¡õÍô@rÏü÷«qô@ÞÅæ	ºRô@_x0004_ndu4îó@ò_x0019_Ëú_x0001_ô@ô_x0007_=_x001C_Ëó@½_x0014_º(üô@ûE¥_x0010_§·ô@®(_x0018_WÞ#ô@­pc(%õ@_x0010_jxÎ¬ô@\!,±_x0011_ô@e÷µ¿ÌÊó@9_x0004_BK_x001A_Pô@Ù8\Õw_x0012_ô@_x0003_D:có@Ñ._x0019_JÍô@Ð_x001A_zdpîó@É£ÏI_x0005_ô@_x0001__x0002_i_x001B_"+çòó@_x0014_#/mËó@ßßôA7fó@èbm_x0015_ ô@k_x001A_ñ¾¥áô@U¸Óæ_x000F_õ@·­,_x0001_¢_x0013_ô@_x0002_?ËÔ%bô@°Åø_x000D__x000D_ó@Á¸c(+õ@kÀBbô@_x0012_Y¶_x001F_Õéô@'ëå8ô@¡naÝô@³tø_x0016_&amp;ô@KÙÓ´K_x000C_ô@i*v¨põ@Ê]·%Å¥õ@UÃacó@ûÄ."ü]ô@px_x001B_Æä+ô@ZÔô@Ç?Ê¯_x000C_Öó@÷ÅÆ_x0013__x0004_ô@-+Oh#ô@*SÐýó@:S_x0002_$ùó@À_x0018__x001D__x0007_/3ô@¥Æä_x001D_àõó@(3.Ìvó@_x001E_ÜZÉó@°tòï_x0003__x0006_Ú`ô@_x0016_¼¡ÇN_x001E_õ@Òaî6ôyô@_x0008_À*H_x0003_ªô@÷Fî'ô@³+º³)ô@_x0004_de_x0001_Â^ô@Ä=Rø/_x001C_ó@ûòÊëþô@è5ìôÿ9ô@¾öÞô@T#_x0004_&lt;¹ó@.ëüí^üó@nÉ¨»ðøô@kê¹ô@ _x001F_~ªyÎô@_x0008_û½_öó@NÖ2kãGô@·Ú:Ìë_x0001_ô@µþöõdô@G_x000E_dÖô@GP_x001F_Î_x0005_+ô@}_x000F_8_x0016_º|ó@_x0003_Er0õ@à_x0004_Ùê(ô@lÎ6ö¶ó@_x000D_ÙÉª_x0019_©ó@X%_x0002__x0003_Û¾ó@&amp;ç2.¨gô@¬«À¯ô@üîVÌ_x0013_¸ó@]_x001E_eo¸ô@_x0005__x0007_Ï_x0007_¥_x001A_ô@ï_x001E_/!Héó@¥ñt¸'õ@²[a;xó@ÊÄ	Ci=ô@µ7E_x0019_ô@7Ôóù_x000E_ô@êG°/	õ@Þ%_x001E_VR±ó@/å05Vô@'_x0010__x0004_2tô@v_x0010_¹~ô@È2½3ÁYô@x59eô@¢;_x001F__x000E_üó@×0É¨brô@Ë³_x001B_uçó@m/Ã_x0001_pÿó@_x0001_&gt;ü7÷Áô@ÜÏ_x0003_C8ô@_x0007_á¾Ü¦ô@¬¸Êwé_x0016_ô@VsÄ_x000C__x0019_ô@í.AÒÕó@_x0010_+¹ºÅô@û úm{ó@_x0003__x0002_CL_x001B__x000C_ô@N.#¡âô@¨©¦Ôó@Àv±;_x000B__x0006_õ@ÜGTó@_x000C_¶ï_x0010__x0003__x0004_\¹ó@_x0008_``_x0019_zÐô@kbÝ_x0011_U_x0004_ô@Cæ°Å_x0003_ô@Á§Ù¡Q¹ó@äò©_x001E_Fô@Zéìõ×èô@~)0_x000C_`ô@¯Ë_x0015_òrsó@k)oÏëÕó@_x0002__x000D_A_x0007_ö_x0011_ô@ôå_x000D__x001F_*_x0011_ô@_x0002_Q[ðÁô@soùéó@_x0002_Y_x0010_±ß4ô@ü&gt;ì_x001F_ô@_x001A_F4Dáó@§_x0005_ðõó@½Ü¡%§ô@6pñ¹ëó@=à_x001B_õ@%_x000B_õu_x0001_lõ@_x0016_Ð·±Cõ@®R0ÔOõó@º.9}*ô@a_x0016_n=g&gt;ó@i_x000E_À[Ê~õ@!_x000C_Ùîvó@­¿N]_x0011_õ@ÝzK={Tó@Ücã57_x0015_ô@`Å¦ì[_x0002_ô@_x0005__x0007_Vmt_x0002_¿Úó@_x001F_¤`måWô@&amp;¹aêÞô@&amp;áÞ¹k_x000D_ó@Þ_x0014_¤D]êô@_x0004__x0003_±_x0008__x0012__x0006_ô@_x0016_¤àT=ô@áofV_x001C_uô@=ÐH~_x001B_ô@QG_x0002__x001E_©ô@'9[9éó@x)N[_x0006_®ó@_x0002__x0013_±÷Ûó@:ZßùüÁô@-Ý¾1ÄQô@y}äHM[ô@*Ph¤¹ïó@_x001A_Uí-´ô@_x000F_¢Tßó@°él_x000F_ô@ñé4¹Mô@ª_x0018_ï;\$ô@±FÕ2½Dõ@ÈÍ9·ô@ñ]°3ô@:_x0018_^óÙó@Ê_x000F_æ=èFô@ç±Â_x000C_p_x001D_ô@)ýÐ2zgó@rQ£¨½·ó@oKæ-,ô@|?_x0001__x0001__x0002_]ô@Çø:w·ô@ûÉÞåûó@º_x0013_U9qó@Ø©Î¦ónô@[W¸·xô@_x001D_6CÍÉ!ô@ªW;÷Aô@kûn_x001D_xô@Ö4't¦ô@½ø_x0018_yIýó@_x0017_{ùVYô@Ä_x0013_îUõOô@­ªESô@¼¿8r_x0011_4ô@«·_x001E_Ó&amp;æô@«Ü÷£Uõ@Yò.Óó@°G¥Ãq+ô@Îpè@ÜAô@¾¾Z_x000B_9õ@JÙ0'Éþó@:Åì2U¯ó@#ÐD¥ó@¤:,f_x001D_èó@Ú(!È¿_x0018_ô@«?!_x001A_åô@h]Ë|]ô@ûÆ_x0010_µ_x0015_ô@_x001C__x001F_9_x001A_d¿ó@Ò4ßu_x0015_ô@¨ÝSYô@_x0004_	ñ^Ô!_x0008_ô@~26_x001D_w4ô@§5}0_x0019_ô@@æö&gt;_x0019_ô@°`ìqó@xs)FÚ¦ô@HzÞ×,°ô@ÎõÜÉM¦ô@Ú]cêÒô@¿_x0019_"o_x0007_õ@3äCªÅô@â_x0007_B_x0007__x0005_ô@Ì¯|Ï,õ@û_x0019__x0001_¶Ç¿ô@µ_x001A_º_x0002_×Àô@_x0013_OM´×ô@Z¸_x0002_-Qõ@±_x0011_ßÍ_x001B__x001C_ô@E.}±N­ô@j_x001E_«'fKô@	ÍÏûô@½_x0003_^×,Ûô@õdbW¦ó@©rHÙô@É*Vm_x000B__x0006_ô@¹óýÝ'gô@ì^ëÆô@èð²ðPµó@g±Ggì(ô@T_x0008_Jºï;õ@tK´´M|ô@ ïH_x0005_	_x0006_ô@e½âzÃô@ßßPÜg_x000D_ô@Ç«_x0010_&gt;Èó@_x0011_6®uô@_x0002__x0004__x0015_Øúó@Pd_x0010_Pp°ó@_x001E_cÙE±_x0008_õ@²­ç_x0003_'ô@«øäå^3ô@¨1-ÚÕô@íÈ±¢Áô@0$LÙó@õ1}©{úô@1¡þ&amp;Lô@l_x0001_¢`	õ@a¶)_x000C__x0005_ô@tfåCµô@Ùï^s&gt;ô@_x0012__x0005_ÃªVó@Ï&gt;")2Cô@f_x0017_a_x0017_-ó@þ_x0010_ô@å«="ô@w_x0007_M$áó@Óù¿?äó@ &gt;Ãk9gó@°$Ê¡á§ô@S@_x000C_½_x0004_ô@_x0002_Ï_x000C_Kóô@¨y´-_x001F_øô@_x0003_µÓæ!_x0006_ô@_x0001__x0002__x000D_p@IDqô@ýü_x0010_®Ê{ó@_x001B__x0010__x0012_Ipáó@i_x0017_©_x0019_°ô@_x000F_&amp;y-_x0010_õ@põ_x001C_q_x000B_ô@YÞ;Bô@â_x0004_h¤öó@Mv{ùÙô@Ð?«ªó@+Gfé¼Åô@_x0005_å_x000C_rVô@RÆ»__x0013_ó@+ÄÇ@ô@GOÓ_x001E_Éó@ÄYÆ&gt;ô@½ý-v ó@S_x0008_åÅ«ô@§xELó@_x001F_Ynëßó@üäó@$,ÂÌ9[ô@× l	ãó@Á	pÀ^ô@â*ïAô@Fß:Æô@|¥Ò­ó@+¾õ ÏYô@ÁãÍô@¸¼ç1	lõ@¡åÑÚëô@vØ_x0001__x0002_§9õ@ªÿa¤Â-ô@"Ý_x0001_oæmô@_x0004_¬9JÐô@_x0010_î¤Ü¬Lô@æ Î&lt;Bô@Å¹`ª0ô@ú_å~'ô@_x0012_|È_x001D_üWô@Ï_ñ_x001F__x000B_ßó@¦Áç2Éô@&amp;Üaô_x0012_Qô@ þç%ïëó@|Éô¢?éô@ÊÑÄt ô@N_x0016_à0hó@"Ó_x0002_Ogáô@'©·Ë?ô@éÄÜeÐó@_x001C_aô@u?_x0014_Ñäó@-_x001B_OGøaô@äèà±Iqô@°[-_x000B___x0012_õ@ÊBsõ@éò_x0017_)Òó@_x0014_Ñ·_x000D_,Èó@|A_x0001_;¨Úô@&lt;ûYdâó@_x0019_¦x=zô@öâSÕ_x001B_ó@ö_x000D_eÇp	ô@_x0001__x0003_õ-Õyiô@RÃ°;:îô@izfb©ô@ê P§(ÿô@ék²xòTô@èá*Âæó@uÈ_x000D_¢ÒÆó@Ú_x0005__x0003__x0018__x000B_ðô@¡_x0007_dô@ÙöÂ*U«ó@¼Oý@&lt;ó@GxÃ&amp;	ô@_x001B_¶,f0ó@Äö_x0016_Ù_x0002_ô@ZIá½_x0010_Ôó@G7F_x0019_Ñô@ñý¨¦¬æó@uÞ¡ú&amp;¨ô@ñöã_x001C_¼_x001C_ô@Ñ_x0019__x0019_³Aô@_x0017__x001C_rÉ¥*ô@NËa{rô@_x0018_Y²_x0004_áô@ B]Xëó@&amp;ÝÑ_x001F_5÷ô@ÐQ_x000E__x001F__x0014_]ô@µ!Fc+ô@é_x0010_3§¢ô@_x0003__x0014_hmB)ó@0®É~[³ô@p_x0017__x0013_kJô@}UL_x0004__x0005__x000C__x0002_ô@_x000D_W_Ïkô@ÚÖ1^	ô@_x000E_¤_x0003_ê,õ@:_x000C_ê_x0006_ô@z&amp;+üô@ÒÀ)yXô@_x0008_Ârðó@$_x0010_ø_x001F_Øô@õ)2D_x000D_¨ô@Q¤bòó@Ë£ÈE;_x0018_ô@4_x0019_µC_x0018_ô@½y£1êó@Ñ±Rì_x0017_ô@²_x001C_wcXô@_x0002_Ìÿnô@dãñ0hDô@O_x0001_^Ã&amp;:ô@_x001D_ù_x0012_¾Ü*õ@AÇáU¡»ó@4_x0005_è8ó@_x001E_¿D±)iô@ÂÍ¯ÔÖSô@÷	àáGÚó@À_x001C__x0006___x0019_ô@""_x001E_¸_x0003_ô@Øm=ÛGFô@+á_x0019_Ëô@§_x0003_2kô@Ùé_x000D_A_x0011_0õ@_x0011_µ´°¶!õ@_x0002__x0003_p¨·µ·_x0008_ô@wôæßÕ=ô@i_x001E__x001C__x001D_÷(ô@¼¬Ý&amp;_x0017__x0001_ô@U'_x0010_úD&lt;ô@_x000C_k]øô@»»È¨_x000E_ó@WÅK\ _x0003_ô@í=°&gt;çô@,_x001E_í×ô@)ó6!ÄÁô@²_x0002__x001E_C_x0016_3õ@_x000E_~ª4¨0ô@kV\t(_x000F_õ@vÌ}TLPô@0Hð]Öô@ÁwúM4Æó@+Ï_x0008_9ßó@¾Q_x0008_¯âó@:d'¹_x001A_Ñó@kÿpôyBô@Î´R¡M_x000D_ô@¡Ú&amp;.§_x000E_ô@K G8RÂô@&amp;XÖRlô@_x0011_rs_x001C_²ô@_x000E_1µÄç(ô@ÐÆÕ¯$ô@AGÿbvô@o_x0014_Qäàó@_x000C__x0014_F7õ@úzA_x0001__x0002_L|ô@¦U_x0019_÷aô@_x0012_¶ì:_x0002_¸ô@,{cf»Ùó@í^80b{ô@+bþ1îô@6¹ú8Äô@ÝÝ_x0005_cçÝó@_x0005_YÐAÀ²ô@_x0008_a-ô@MÕ_x001C_ÜÝó@UNÔ"õ@è"u¸ô@_x0003_¤cß_x001F_õ@?Ì_x0004_×Xô@ë¥Îªô@Á,°8rô@£iPQô@Éw¤mchô@f?FÍÆ|ô@üÑååÜó@3_¤|_x0001_ô@÷Ò	ô@_x0006_Ð2kÄXõ@bäc_x0016_©ó@,_x000D_Ò_x0019_¢Ûó@©-&amp;Mfüó@µáGëô@B$iz&gt;aó@÷~_x0001_§Ý0ô@_x001E_Ë¦ñ{3ô@¦'Úúó@_x0001__x0002_»t_x0007_ÿ]6ô@t2	C§ó@R1I_x001F_ì@õ@ÓûO`K_x0016_ô@¡JBýäó@_x0013_x(·,Ãô@ßÏ¤µ_x0007_ô@ú_x001C_bõT®ô@W_x001B_T_x0007_ô@¶÷ö.®ô@Â[6nìóô@'Bx4j&lt;ô@ké&gt;ù2Ñô@T¼4¬ó@Ý&amp;áÇGô@mË_x0003_gDô@fìK·ô@_x000E_*`u_x0018_Aô@÷ç-_x0010_ô@î¥ý@J¥ô@ØPJ¤ô@ªXÒ;õBõ@z_x0015_²K°nô@¦_x0007_¢0§Ûó@¸0Nkk_x000C_ô@_x0018_ç#áK*ó@8È_x0002_ôÈô@BpôµZ²ô@\Ò&lt;É,ô@©Sê-_x0007_ô@¯9ÏzNô@Å¹5k_x0001__x0003_êô@¶{¶xçó@_x0013_&lt;áêó@­#Lª¼åó@h·\"ô@_x0011__x001F_÷Ä\ûó@1åÑ÷_x0002_&gt;ô@ç_x000C_%÷ó@/(z¡Øëó@¨lèÇió@õ`òo|ô@:k_x0016_ iô@ #_x001B_ê¢ó@_x001B_^²í¥Åó@Vö_x0012_!cô@Ð_x000C_¶:&amp;ó@­{òªÔûó@n¤_x0011_09ô@k_x0016_à{ª_x0014_ô@´Þðl~_x0013_ô@AD_x001C_&lt;Hô@}ì®_x001A_õ@_x0010_Ç×Ôð²ô@¤_x0010_X2NÚô@ÞO²9ã_x000E_ô@%ÏÐ_x0014_\·ô@YÓðæô@Èl`ê'ô@íÅ_x0010_OTøó@Uï_x0014_7Yäó@vÅÕk#±ô@xü$&amp;»ô@</t>
  </si>
  <si>
    <t>3934194a444a9aeb265136bee1cd54c9_x0001__x0003_ Èì¥ô@pm¥L­ô@$48Õô@_x0015_#_x0011_'×mó@?CxëaÏó@Ô¦0_x0007_×rô@ä8&amp;&amp;ô@´ÏÎ¤dô@Ùë=Ríô@4Å¯©_x0002_¯ó@=ÌõÑÒó@Ë%£¸°Çó@_x0014_S_x0004__x0016_Øôô@éCX¿_x0010_Oô@Ëîç_x000B_Cô@÷Hÿf¸ô@Í:Z_x001E_Wõ@ë_x0018_ñ~!ô@ÁÓï,Íó@òÔmGiô@Á_x001E_äX®$õ@Ènº_x0019__x000D_ô@´³/Ñúîó@gÓjpòêó@w_x0006_,_x0002_²ùó@ñp9whÀô@öµOSô@¦1Øa7ô@_x0010_ó³2ï&gt;ó@Ã_x000D_W°º6ô@t_x0019_ Ý°Øô@ù"l_x0001__x0002__x0003_!ô@M¿qäP°ô@%+û.rõ@ä&amp;ÍÉ­wô@#b°8_x001A_ô@_x0015_AUI7Õó@ÈíeK°hô@m_x001F_µè;ó@Þ1NÍ_x001B_ô@¶P_x0001_'_x0016_ô@Ëg°_x0002_¿ó@b¥UO¢tô@øñ"D«Xõ@/N,Nhô@q+£·ô@[ÉNµó@Xÿâô@O_x0018_?_x0005_ï"ô@iíàÏxó@¸O_x000D_±æô@dó¢¾.õ@û«_x001F_tó@~)Âõô@sÐt_ô@_x0011__x000D_Tó@%Á_x0016_`ó@ù#Vô@ê"ÇÑ_Ôó@1_x0002_]©P@ô@~Ý¥_x001E_Pxô@&amp;ÿ Dõ@¥à­×f»ó@_x0002__x0003_¶ø7à@îô@ùÅ¤ðtàô@öµé_x0002__x0017_õ@j¶Z8Èô@ÿnÇÂÅ¦ô@ÅNß²ZÒô@ßV&gt;øô@ª_x0003_®Úô@kÌâ_x0013_ìoõ@4_x0011_$§D7ô@_x0002_Üp&lt;xÆô@cD_x001B_8ô@8zËÔ Áô@_x0001__x000F_UÂúó@ñ%_áó@õ·_x000D_`_x000E_Àó@_x0006_5h¨ó@Nµ¾ã_x000F_ô@_x001A_ñ)qª_x000D_ô@ýQ_x001F__x0008_ô@5jîaáøô@Ç_x0006_.æô@¢hQÖiô@ß|Ôgºêó@ÅwW_x0003_Íó@F¶±'¾¼ô@V¸}bÙó@_x0007__x0014_¢_x001F_&amp;ó@l4ñÅÆô@µðó@RFt5íó@T»Ã_x0001__x0005_Rhô@XS_x001C_9]ô@÷_x0005_$j:2ô@î%Ý_x001E_ô@òøªHÙó@"òyj¹ô@ú_x0007_Âÿ9ô@_x000E_nró@iqH½òæó@±ë_x001D__x0015_Yóô@l~;6E ô@OË_x0003_ÍSÚô@`v#sø õ@µãÝ¸|~ô@Úíöj?ô@_x0007_õ/vIô@Ð,¨;Ïéó@5¤Î_x0010_;õ@ø¢§½_x001D_ô@N®vò°ô@°,ÿK8%õ@ÄØ_x0017_6ô@´ÍÌô@_x000C_X²Mgô@6}»ÀÉ­ô@¸¨a_x001C_ô@ê_x0007__x000E_ærô@z_x0004_.Æ_x0002_gó@gû&gt;P±iô@Pèë§¡sô@Q_x0017_ÏÏ³_x0018_ô@º&gt;¶õÌoô@_x0001__x0004_¸~8ÉP·ó@Y7uäîRô@Ê_x0018_dÝ_x0011_ô@è%À_x0019_ Øó@{_x0002_;®%äô@ÿ_x0010_wþûô@ÅSn_x000F_¬ó@Üm´MEõ@jægÜ§éô@¬/(Ûrô@Ûi­Sejô@I9w kô@?m_x000D_òãô@Zäëä×ó@_x000C__x000D_ÏQ æô@Y_x0003__x0008_øô@t5²&amp;¿ô@de89Ý¾ô@_x000E_u_x0008_°Òó@_x0007_ë_x0016_é_x0010_ô@ÉL7òô@¤ëWÉbô@_x0018_éÅ6?ô@?u@%l¨ô@ßÔ*/Gó@¾ËDWô@¯_x001A_Z3?ûó@0º)½¹ßô@A_x0019_Ë_x001D___x0014_õ@N_x0010_UQ[¯ô@¡¼Ò1@_x001D_õ@_x001A_)_x0006__x0007_p½ó@R_x0011_ÛÂPxó@úöVÏô@ºá9_x000E_ô@éÈùÝ vô@ú_x0004_Ù ª0ó@_x000C_JJý&amp;¸ó@i"¼rô@º¿ìÒ¨ªó@1_x000D_ ©_x000B_Zô@Ý,_x0001_4Èó@¾ì·_x0016_u_x000C_ô@Ä½	¦_x0016_Rô@oX{Ôìñô@CÏ_x0005_òóô@ö6÷¨SUõ@E_x0003_×_x001E_ó@­&gt; Ámô@ª_x001E_$§^ô@²öT&lt;5ô@*¾_x0016_áô@x®ÍôâÞó@ÉR_x0019_¡­Äó@Ïåá}9¼ó@ÎzóéWQõ@ûZ_x0001_L+_x0014_ô@ð5®)}ô@Àa#¸Zó@_x0016_©È9/§ô@pýz3_x0018_ô@_x0012__x001F_ýhsó@p§_x0002_yì)ô@_x0001__x0005_³_x001C_Ï7×Eô@¹O5Úâó@ç½·`ô@Ü&amp;ýD_x0018_ó@³U_x0012_tðDô@WµàÝºó@»©_x0014_	_x001F_ô@_x000B_ÉãÜ_x0010_Éó@_x0006_£Ðã¯ô@_x0004_ºÁ:ãó@hÿ5_x000D_|Õô@´_x0014_É õ@ÊÈwpËXô@/ê)ê½ó@_x000B_2¶­¡Ëô@»ÿxÔNô@6øuÊì?ô@ýIýö_x0017_ô@_x0006__x001F_¾_x0015_£ô@&amp;mÒàjô@ºc,"7ô@/fôÒÈ_x001E_ô@vZ-Hbô@3%_x000C__x0014_õ@®fä¹rµó@_x001E__x0014_r_x001F_ó@_x0002_øFîó@À	£_x0010_Feô@ü ­¬ô@B|á_x0019_Ã&gt;ô@ÁbL¥_x0003_ô@rákö_x0002__x0003_Äøó@`ÝÝYô@7CYpÉAó@è÷~|íô@8§LÃ ô@·o_x0019_89Ùó@Ëq_x000F_áwô@î_x001C__x0003_ÇfNó@êf¯å²ô@°¡æÇ@$õ@§TaÓÅó@d{õ®&amp;³ô@-JÊüôó@½OÚtUô@¸¿:'H_x0004_õ@Ï Ià´ó@ÁD±_x0001__x0003_íô@CVZ9'ô@%_x0017_ N¿;õ@Röóô@/´lü_x0011_ô@¡V7_x000B_õ@»E.ô¯Cô@×J-¾ Fô@Â)&amp;Dóó@Ü_x0005_#B«ô@¦kîÅ-ô@{&lt;XNoô@Ï8¾_x000E_õ@4@_¦4`õ@ç.­ãswô@cÍ$Áºó@_x0001__x0003__x0011__x0004_ EÙ¨ó@êU_x0013_è£_x0018_õ@_x0008_à_x001C_Z2_x000F_ô@ÝHØo"_x0016_ó@Ë¶¢Ýô@Æ-ò¹fô@Ü³ò_x0005_?±ó@[_x0019_N¶ô@_x0013_A»$Ñô@îßH-ô@¶_x001C__x0002_Ý&gt;ô@ _x000E_Ç_x0015_õ@éh¨|Þäô@±ëûÛMô@«·ò¤Îô@Ýp§,]îô@ÿºP3eô@9EOË ô@V2lô@wI½¹U_x0018_ô@&gt;B_x0004_ûxó@;ÄtGo_x0016_ô@&lt;b3Óg´ô@Ù3ôó@GøH_x0012_õ@&lt;ç_x0018_T{ó@ï×_x000B_sáó@jH¦ü%ó@)g´!%ô@_x0012_=l+:·ô@×6è,zô@¬þüÕ_x0004__x0006_Û¦ô@_x0013_¬ÿàËô@¥Ý¾®ÿLô@+b¶Ê¢ô@ç-_x0019_³ô@í_x0005_4Î_x0010_Óó@:ðßb[õ@Ó_x0004_eðÏCô@k&gt;_x001D_Õúó@©_x0016_áÝ_x000D_ô@cô_x0001__x_x000E_ô@~bý`óó@ÿqÙL5_x000F_ô@J_x0016_ï?ìó@EK_x0008_È5ô@$U*Z_x0015_ô@_x0014_¬p¯jÃó@µ_x0014_´_x0004__x0001_êô@hUSfoô@ÿ»P¡È~ó@×_x000B_m¾Â_x001C_ô@Êª¿_x0011_ÁNô@ÒµH½æó@gGÀ_x0018_'ô@VQi_x0013_äµó@õ`8ô@ÂÖ_x001A__x001D_Pô@_x0002_üçÀó@ÁÙ_x0003_²_x000F_õ@þ3çó@»ëÝÃU_x0010_ô@¡S{õ@_x0001__x0002_Z_x000F_Æ1Yô@º¤o_x001D_ô@L_x0003_øeô@{Ø_x000B_4!Éó@|"pò_x0015_ó@ð0isô@_x0006_òÄ¸î_x0013_ó@ó5ãº_x0005_²ó@Â²âÜ0ó@öWÇG_x001D_Âó@Gx½Údô@Ó0¥&lt;Öô@8	B!Xô@"_x0018_&lt;Ü_x000E_ô@_x0006_Ú!gjô@x.Ü_x001D__x0019__x0002_õ@9me®ô@ájQøÀ¶ô@î^_x001E_©ô@²_x0014__x001A_ô@ñnØaÖûó@µ¦ÁCÛ×ó@/&lt;ªô@D+lIõéó@ÙÔtW_x0002_çó@q}ÀøÙúô@_x001B_ÎJ¨ô@s_x0007_ùdô@_x0019_*Z.½_x000E_ô@°&gt;"8eõ@!¼ù;ô@8lþ¿_x0001__x0002_cmô@ª&gt;¯Çºô@9û_x000B_¸Ï»ó@_x0008_*U£ó@X½i¨Õkó@__x001D__x000F_³&amp;ðô@OÔPG_x0019_ó@X_x0010_m_x001D_u_x001A_ô@[íT`eô@'¥g¤èô@A»p¨ôô@þ	K(m®ó@OúÆXEó@Cf¥µô@ì÷6Z"_x001F_õ@ï$%ÔJtô@Ô aÄ¸ó@_x000E_ L3Hô@2DÅy4ô@iÞféÎùó@_x0002_(Ë tô@'C_x000D_cô@Z1Å:Llô@_x0013_+¯x_x0011_ô@£u_x000C__x001A_ô@_x0012_6WUbØó@_x0002_[ÁÈ_x0011_õ@nñÑô@sÉñCj3ô@[Æèô_x0006_ïó@_x0008_Þ_x001D_ûJªô@ÍÇ*FÛô@_x0001__x0002_L£¬Dnô@qÉû]Ãô@¡%ZBÔô@_x0013_Ð_x001E_(·£ó@ðS­ô@8_x0007_xg/_x001B_ô@X_x0017__x0010_ÿXãó@÷&gt;7ô@]ùº_x0011_ü_x0011_õ@º&gt;YaYô@&amp;§é)¥ô@W¾OÛ_x0004__x001F_ô@KP;Òõòô@q¼ñ_x000F_+ô@¡Þ)Åó@¥tNÒ*_x0010_ô@À_x000F__x0016_Àíwô@l¬´÷_x0017_ºô@_x000D_	®²é§ô@`®"_x0002_Èô@ &amp;Ùõ°ô@MYÓhø\ô@_x000B_7_x0014_òÀô@¬ÒAØ_x0012_õ@®1slPó@÷æ·þ6\ô@_x0007_å¢â^ô@Ræôõñó@}ó_x0006_ùôjô@aÊÖM_ó@¢ Ñîó@ä_x0014_m_x0001__x0002_Kvó@^_x0018__x0015_n0uó@}ÂNõ@P_x0016_éæ¢ó@F&gt;½eõgô@_x001A_j4·¥)ó@ñ?@:`ô@v$3ØØýó@â#7ôÁó@_x001D_bHí_x0001_ô@¯_x0008_x_x0006__x0004_õ@3y_x0012_ô6ô@ÉrÄy3ô@H+LdW_x0005_ô@÷EÈã¨ó@ _x0011_É+%Òó@ájØ(ó@_x0006_U#bÂ_x000F_õ@«æ_x0015__x001F_ô@°_x0007__x0010__x000C_¾ô@{ãÀ£ô@äÁ:¨_x0007_ô@é{!dyô@E»Û/!Þô@ØÁ_x0007_q_x0005_ô@ÉSÀú_x001B_õ@LÔë_x0013_ÐÞó@À¬ÕÇô@ÚÈw[&gt;ó@_x0001_Í%þ_sô@_x0006_¥ÂÙòOó@I_x0010_w£!ô@_x0003__x0005_Õ\_x0011_¬®Sô@ó_x000F__x0012_æ¥Yô@L_x0014_&gt;_x0001_æîó@æ²Â_x000F_5ô@7ÙÝq%ô@©Y?Ç¨ó@ÆCÖ»BCô@$Øõ_x0013_9\ô@¸ ¨m_x0016_õ@rGïGôô@ÿ_x001C_ °óÆô@òþ ºûò@(ñªô@ÞN_x000B_$=õ@Ò¯=ÍfÎô@D¶q&lt;eqô@B¯_x0002_xèØó@übÙ_x0013_õ@_x0001_7v;nÉô@´_x0016_ë_x000C_·Îô@kÉ¸[Ý2ô@R|¥Dè¦ó@üò¸PPTô@uO:â'Wô@è¡_x0004_Î_x0014_õ@V _x001E_RÍô@¨?ØaRòô@CCúeAô@»Þ,Z½&amp;ô@C.SFèÛó@Z M©ô@_x0005__x0013__x0015__x0006__x0008_ÊËó@_x0011_!_x001B_KKHô@r_x0007_³,Â+ô@7ÙÖ½_x0004_Cõ@"¼óõâ,ô@å*ë?ô@\=û¯3 ô@S_x0010_¿J_lô@XpÉ{Êgô@ØäÙødô@¨S¢ô@º2°:ùô@½{ÕöÆô@%_x0003_sô@ò±¤±Óô@yEÁ¸äó@nhò_x0002_ô@P¶¼­ô@V_x0005_Ê×&amp;õ@_x001A_=ÇÌþÊô@¾´¸_x0016_{ô@ø_x0001_Kö_x001E_ô@áÊÍiùô@_x001E_~j\_x001D_«ô@_x0001_ÚD_x0004__x0006__x000D_ô@Ç_x001B_3û	"ô@_x0010_òCÿSô@gÃa¨ô@ùÜ_x0001_ðosô@©|+_x001C_þô@´ÿ_x0006_|sô@ûèNù4Uô@_x0005__x0006_XuAÔó@ÁÙç_x0004_"zô@¥O÷ô@_x001D_éjË÷ó@eW9ÕÅó@ÛàIÔ!Sô@»Ò_x0008__x000B_ØBô@_x0001_7ÙR&amp;_x0003_õ@q;#Jæñó@u&lt;ç	fó@ßñ ^Zô@_x000D_]ÐØô@õb'U¡ô@G"ñð?ô@îì5Ißþó@ÎìÐã|Ìô@ÝW¨_x0001_Aõ@ç/¨"[@õ@5_x0001_O_x0014_àô@éöØVuÒó@tjª`Îô@_x0015_H_x0002_ê_x000B_?ô@fLF½oô@å¶IâSô@Èø_x0002__x001E_Uô@_x0011_ü_x0001_.d¶ô@ãG²KÚÈó@=z2Q1Vô@Rbã1ô@úÐ´Cs&amp;ô@b_x0011__x000C_Þô@Ú)v_x000D__x0001__x0002_;íó@û_x0004_LKóñó@³Ú_x0011_Éô@_x001C_ê­ó@ÿä-T:õ@Róêöó@ïÐ1_x0002_]ô@ïùÑ_x001D_Âô@HÝ­ì_x0011_jô@_x0005_w3ô@ÌÄBÇ0ô@Ç9Ú_x0006_ Gô@ãµèØ1ô@_x0008_Þ£ãÿäô@oT?_x0015_÷?ó@¥¢ÔuÃÇó@t_x001D_ÐÂ_x0016_+ô@À$MA¹¥ô@_x0007__x0008_pèýô@_x0008_»ñáÞ7ô@o¤Óà®ô@)DÞ]Ëó@¦¡_x000C__)^ô@kP	9Òó@ñIÑïñô@_9l$3íó@mªY{uô@íéã3;õ@AàP_x000B_Ëô@-èÊÑ¼ô@,C_x0006_|_x0019_7ô@@?ÐðÑô@_x0001__x0002__x0019_(Þþ1*ô@§,S¯C¹ô@#¢%rÒô@ÜÔõôô@7ð_x0013__x001C_Iõ@SIõ@ÊºÇðô@GBÇÙ½ô@õ[~r±ó@Kmi®ô@xeñÂ_x0013_Àó@Z°j^¥ó@^]_x0014_þàô@7´_x0010_Çõô@Ì°©A£ô@Ã¯[X/ùò@¹}qÝó@4Q_x0011_ô@&amp;´Â]Nô@ÒÛÜ´¾¦ô@ö_	Áüô@ï1gG£uô@_x0007_,ðRô@Å¾{×8ô@â²¿NLô@ðp	þëô@&gt;_x0013_=Úmðô@:l¤£Û_x001A_ô@løvÚÜó@Ê_x0003_Ø_x000F_ô@ºC'_x001B_G[ô@_x001E_6ªC_x0001__x0002_+kô@wABoô@[¹p^ó@¥_x0011_õ"ûò@AÌ9_x000B_{ô@.ïjE#ó@ÉÚ&gt;*?ô@_x0003__x0012_|TÏÀó@È ä_x0006__x0015_ô@_x001B_Ùªÿ;Úô@óºrûÏÏó@DxÇÅ|oô@ÅÍ´Åô@­çNÿÙô@4]p² §ô@&lt;_x001A_¤N`_x0010_ô@°_x000F_¦_x000E_ùàô@Æ½+6|ô@gèæî¿Vó@äç_x0003_"ärô@fÝ×MUó@a«sW(_x0007_õ@¡¹t¸w_x0010_õ@"ñ.,ó@/ÜrQW_x0010_ô@Ì:!9ô@LÏ_x000F_zÞ_x0003_ô@y°PKá_x000E_õ@óX]õ@³Úbt Ûó@lS=®_x0003_fô@üÕO"ô@_x0002__x0003_®Ñ2AÚó@íþ_x0008_d`ô@ûBM]ô@ùÈô@O_x000C_dÞô@p_x000F_æì_x0001__x0002_õ@sö_x0012_6¾,ô@ûB6:_ô@%9À_x0008_\ô@_x0011_Èmf_x0010_ô@sP$Ní_x0013_ô@_x001C_k8cîô@_x0006_ê_x000B_Uõ@|W^Î_x0016_ô@c3Ó%õ@ÜëE{ô@&lt;¬È3½eô@{LË_x000B_1õ@Ó¥1_x0013_`!ô@ëmâ9"Ýô@¬°9ÜE9ô@_x0011_½füY[ô@4\ûÔÜËô@_x001C__x001D_ôÔLô@Eçö&gt;,ó@~ß©ô@Ûk£Ò_x0014_oô@_x0008_²ä)vô@L%ïøÝÉô@õn¸Ùòô@_x000C_wÉ]//ô@@ä¥_x0002__x0003_T_x0002_õ@Ö3þ«Ýó@Ò.¸m+ô@oK&amp;ê£"õ@_x000C__x0016_ö¥_x000F_àó@\¬á_x0017_õ@º_x0015__x001A_R_x0001_Îô@3aÍV­ô@#é/û_x0012_[õ@ü¶³$Rùô@MÄ\"Ãô@x;_x0010_X_x0013_¶ó@î\_x000C__x001F_ô@^Ê#,ô@FIÎ&amp;_x0012_õ@òö"5Õó@ÚCñu2.õ@aA­ô_x0015_*ô@²Zå_x0003__x0015__x0006_õ@_x000C__x0002_i_x000B_ô@kBÏÕ~1ô@TF_x001C_ø×½ó@Åñîk	_x0003_õ@ÜÓª_x000C_õ@7ØÓ_x0013_õ@w[_x0016_ÂÈÇô@Q»Ô$r¨ô@ácPò_x0015_6õ@_x0019_°Õgåêó@mrø?)ô@_x001A_X½õÌAô@)õ_x000C__x000C__x0002_Eõ@_x0001__x0002_G¿ôQ¡9ô@ç[n±Íô@»_x0012_#Oô@ñÝ_x001D_ Øó@C á§ó@ã0ð·©Èó@ÉD½A¥ô@&amp;G.ûÐDô@ôæÖ·Íþó@°¼¨¢äÒô@X?Ò»Wqô@¶x(¢ìó@X©Kß ýó@MíQR©ó@_x001D_­ðZpô@+z½í]ô@ì|ÉP´ñó@µ*]©Äô@âX@mGó@&lt;èé_x0013_|Oô@®Í¡SÝó@oÇÎWQô@æ:³ /õ@_x0004_ld\hô@_x001A_*ã_x0015_.»ó@_x0015__x0006_Fí.|ô@åxM_x0002_§_x001E_ô@÷¢$RÙó@°3­_x001B_hô@Í_x0012_"Éåfô@H9ÕXv¾ó@|v[B_x0001__x0005_P_x0010_õ@Ö'_x0019_Sy ô@³_x0007_ØlÈô@G´D&lt;¨ó@¬ÒñÞ_x0002_Òô@]I_x0012_»_x000B_õ@®è¾¨)ïô@_x0010__x0008_ÝÆ¬ó@lè+àQô@}áþ=²]ô@ü#`{ô@÷_x000B_=ì_x0018_8ô@_x0003_²^ÓAõ@_x001A_F_x000F__x0008_úÐó@°­¨Ê»ô@7W0ÜBó@Oß.öó@ë²Ïµ@îó@ìp¿_x0001_Õó@tWÔ#ð!õ@6ÿªDð$ó@ _x001C__x0002_PDó@_x0013_QÿrÙÛó@=õ_x0004_²ÓVô@7uc¸þ_x001A_ô@ÕÊ·_x0002__x001A_ô@£&amp;$®äÖó@zN¾Xl×ô@¾A4A_x000F__x001C_õ@.÷_x000E_Âûó@	ME_x001D_&gt;õ@£®y°$ô@_x0003__x0005__x001D__x0014_Q,_x0012__ô@%µyÜ£¶ô@_x0013_K71nô@®)á_x001E_Øyó@fï¦\ Ëó@xÁvFÐ_x0004_ô@³ß»¶äó@Ï.Ll$ô@{	_x0007_ô@NÕJRô@_x0006_p_x0002_â¬Ïô@È2d_x0001_g_x000F_õ@_x000C_³ñ/_x000C_Fô@_x0005_p¨%Êó@{l@Xøó@v[æ_x0013_ø²ó@g§ââIô@s_x0019_OVMõ@Å·0t©"ô@Y·Ò+/¨ô@a7Ç0&lt;ûó@ó9ÍV_x0017_uô@ª[ðl¦ô@ý_x0008__x0017_÷S%ô@7&lt;¸S1ô@:ÈÏ8®ô@_x000E_úÀ¦7ô@F_x000D_	Poéó@&gt;K5rô@°¿÷5éô@ç8T_x0005_}ô@aåí7_x0002__x0003_sô@«ëSÿ²tô@@&lt;¸Ë)õ@L_x000E__x0015__x0003_ô@àmÃ_x0001_~ô@Ú¿flFõ@%ã²v«ô@mîû?êÜô@?7£U©§ó@Ò^x&gt;'ô@ÐnxÕKô@äÿ_x000D_&amp;ñ3ô@º²_x001B_hió@þõ_ª¤ô@0¡ª7¹rô@¬_x0003_eâ9Îó@á¤Ù_x0007_/ô@i¸2YåÂó@A¨êfó@cr}_x001E__x000E_-ô@_x000E_ký?KÔó@mÜcá½$ô@÷ô®ºó@ºÝ¾}_x000C_Pô@Û-_x0014_º_x001A_ô@uuËô@ÏÜÝ_x000F_õ@°N5Jéµô@ÉÙÖ²Uô@ÿî_x001E__x0003_£zô@,._x000D_Óølô@_x001E__x0010_Äp %ô@_x0001__x0003_._x000B_Wç_x0017_õ@Ídç`Ö8ô@"?öPà²ô@u_x0016_u0¢	ô@!úõbt«ô@i9$L$_x0002_ô@}kÜÈK§ô@fwhQ?µô@É}_x001B_é_x0004_ô@ÿa)åvrô@h¶_x000F_iH_x001D_ô@_x000E_Î×"ô@ç_x0011_Ë_x0005_Â_x0014_õ@sí"Ýó@oY&gt;_x001F_)ô@EI¾_x000D_ô@Rª®è_x0014_)ô@d.±:ïó@cðÑúô@`Û_x0011_ÔÐô@½7X£·õ@_x0012_&lt;çü6_x0017_ô@_x001D_ÏX·Xô@÷_x000B_-Îmô@óê£ºh(ô@Oå`_x0011_wô@ áÞ_x0017__x0014_õ@	*WTûßó@óëj­Ëô@Uc_x0001_áWÀó@÷"ßsõ@Ç4_x001E__x0002__x0005_çbô@îÛ__x0003_ò_x0004_õ@#¼¸N_x0001_ó@8ÂCÅ¦_x0015_ô@íxgèHúô@¥6í_x0014_f_x001E_ó@õèûÐ~ô@Dÿ?%Þô@ÊÝëøô@A»äÀ¢8ô@"ùðþô@¯Ã"_x000E_Áô@+G_x0007_ÂCûó@_x001A_ù01ÑÑô@ï_x000C__&gt;ãó@;çÁÒô@}ÊÉ¡ãó@ñSä_x0004_ô@;_x0008_ÙÑ©ô@Y4Ãª§Öô@_x001C_Z&lt;ôÕ½ô@Y_x0003_¨¡Úô@³Ã´_x001D__x000B_õ@È?~_x001E_äô@ÃÎÈÍpô@cûEë_x001F_ô@_x0011_ÓÄs	_x0014_ô@ð__x0004_õ@¸«e£_x001F_'ô@}Õn§¡Tô@^¾â+½_x0018_ô@æ\U¼Éô@_x0002__x0004__x0008_ã»ó;öô@ôø&lt;»¹"ô@¼h¢cÍÎô@ç(:h¹éô@_x0007_&gt;Â©l_x0004_õ@ÊJÊ!¹ô@Xêr!tbô@Ñk7kªNó@N1ÃZô@/wybô@ºmà=ô@Gp_x0002_êGô@_x0010__x0016__x0008_Oáó@(_x001F_â(nþô@_x0006__x000B_Dkó@k_x0003_¤í~²ó@]ãÈøó_x001F_ô@_x0010_²b3ô@ò(_x0006__x001C_Ñãô@k_x001D__x0013_°ù§ô@rÕfU=îó@_x0001_}HE¸ô@5]&gt;À³ô@Ît\_x0019_ô@;nV_x001C_zô@_x0008_tuÿú_x0006_ô@_x0016_Yø=ÔGõ@¯@&lt;s×¤ô@-m­_x000F_ùòô@g¢ëÀósô@|4Ó_x0007_ßó@`¥}_x0002__x0006_\õ@_x0002_ª¿Åÿ3ô@¤yó_x0016_Uô@*?ñ¾Îô@;x*Ø2ô@¶9iÚô@_x0013__x001B_Ô Êó@­Ø _x0006_¶Oô@£_{_x0014_»jõ@3&lt;lÑó@Óo¥"_x0003_ô@f¾8@Iô@JÄ¢¤_x0005_âó@_7_Øó@Â8¬~#Êô@° ç_x001C_iõó@H_x0016_qô@W_x001D_Yûê_x0004_õ@ü|_x0013_?BOô@&amp;_x0006_Í¶Pô@v$¡&gt;Ñô@»=_åqô@_x0008_Ä_x0011_øæô@çà_x001A__x0010_ô@_x0011_wà_x0016_lµô@ÂuØ×ó@_x000F_&lt;ÂYô@7_x0001_#_x000F_ÿWô@àéìuô@%_x0013_[=1áó@pq$ÏÍZô@ëíåê_x001C_ô@_x0002__x0003_.vYCéOô@Sü*fbÖô@ä{Uóó@_x0012__x001F_RvEMó@Ä×ÓRøô@&lt;_x0013_Èd¦Ãô@ýCº_x001F_Êõó@ý¸_x0014__x000B_kô@·w|Lô@¶ì_x001E__x0006_¥Tô@À¬î{_x0018_ô@êE7ËEUô@cÍ"óô@Ç¾J¦ó@e@R}Võ@ö±dÖ__x000B_ô@_x0014_­_x0018_äô@G8tÒô@Vcª«M(õ@Ì±:¨Ñó@¡ÅI8aô@´ÓdNÛÅô@e&amp;_x0001_{yGô@WYD¡¿ãó@_x0013_ÂÅ³_x0001_àó@sö:­pô@_x0008__x0002_üX_x0011_5õ@313D_x001B_ô@3I­òó@7_x0011_áJM]ô@ý¬aðó@­õÓR_x0001__x0002_OFõ@fD!Râ¥ô@/)Ýº¥ó@ºakCYwô@Nÿ91¼ô@4RÐÒ¨ô@"KÀ=ó@_x0014_a_x000B_æó@Oùkâ õ@ùI­ô@áWYø ô@(vÃAqoô@]v_x0001_}mô@·uÞ_x0005_&amp;Mô@qM¶Âíwõ@Ç[íoBÌô@_x0001_vµª_x0012_õ@ý_x001B_Ö³8_x000E_ô@i®%iSºó@Oñ:7}ô@½#NF$èó@_x000F_Ò9µ½ô@°h\%Àó@f_x000C_Q_x001C_Mô@(_x0019_î¾ô@}Q¼8Cýó@_x0013_î_Ìnô@_x001F_¥-[æ9ó@ð03a³ô@x«_x0001__x001C_ØUô@i_x0012_¦[ô@oÁTDCô@_x0001__x0002_-´up2ô@÷^g·ô@ôD'QH ó@¥ÎêQÑÃô@«äV&lt;^sô@_x001D_-ä_x0007_ÍFô@ËÞê$Öô@R4ÊÖ[Jô@¯_x001B_b¡ô@­òÝuHõ@¼@5"ý_x000F_ô@_x0015_¹;áOÆô@_x001F_B¸±ô@ëçMÉ ô@Óªeòüô@_x000B_zqxyÑô@R¯ÉTÝô@c}ß_x0003_ùó@_x0013_O:å	ô@L&gt;Ð²:ô@âÒÛÑw'ô@Ë-L_x001A_¼_x0010_õ@ZûBY¡ô@´r¤$õô@á/î¤ñ,õ@¨`TîËÆô@P3_x0018_·¹7ô@«ª-2¤ô@_x0007_ßÜy±ô@#Íêk+õ@û³IvÎó@ý Î_x0017__x0001__x0007_kô@±_x0018_«ú_x0016_#ô@àØ_x0016_þéJô@&amp;5Ír_x001B_Åó@ßÕ/^öÈô@Ge®h_x0007_ô@QÜÌ_x0016_nFó@©_x0006_ØÀ_x0003_cô@_x000B_³_x0007_JèMô@7_x0011__x0002__x001C_õó@_x001D_ã_x0008_Jºó@åeò_x0003_|_x001E_ô@áßãB?ô@¹:¤8ªó@_x0004_¨r_x000F__x0001_õ@tÁøPÙó@{r%Ù+ô@Ì_x0017_õã_x0010_³ó@£_x000C_GÌ_x0003__x0014_ô@&lt;Ã@)ô@G/Hq¹æó@¼i_x0003_uÀ_x0019_ô@cª§_x0018_gó@fhXjó@OCÏ4ó	ô@ü»CóÎqô@Aß_x0005_NÅ*ô@Õ5ø:_x001C_Õô@4M_x0001_omô@cmz_x0002_ñô@ßªkÊ_x0016_ô@&lt;_x0008__x0003_Ú03ô@_x0003__x0004_âÈÊ¡yuó@h{VC9dô@_x001A__x0001_ûú)õ@©qì$öô@vhJ¤ô@-_x0014__x000C_ÏHô@2ç_x001D_V²ô@ßáÑKÿ1ô@f_x0014_hòôó@mO|ìÕtô@¨_x001E__x000D_õlmõ@_x001E_._x001D__x000F_Æó@¯Ãºþô@}akÙlô@´¤úk²ó@K($'ô@/uT*æô@j_x0001_³Êó@)7_x0008_!ô@áL¨Öó@Ì_x0001_è¿ó@j7`Åó@3\)q_x0017_)ô@_x0012__x0002_×_x0018_Fdô@UJ0gQ ô@ô_x001A_¬»ó@þUÄ9daô@­º p/oô@%É&lt;Vó@m_x001D_Ù_x001F_ûô@±c o8_x0007_õ@wmòQ_x0001__x0002_ôô@~ZD,0¼ó@ãq±_x0013_1Øó@,_x0014_c;]ô@óX:8+pó@SI)_x001C_ô@Hà1,_x000E_Óó@HB+_x001D_%ô@&lt;ºn|}Ðó@_x000B_â²a×ô@DgäLÀTô@Ø_x001D_eKÞó@ª¯ô@³QI-´_x000B_ô@sØ-ÖÞ\ô@¾B[ød8ô@PñK_x0001_­ô@/Ó+°ü|ô@EÓÒvNô@v4`Æ³ó@ ²-Ö¶¤ô@N~_x000D_Cx_x0004_õ@4¤@}í)õ@õuËÚG9ô@¿ÄB³Ãô@ã³»_x0011_eèô@g?ã_x001F_õïó@6_x0010_-ªÑ_x001F_ô@xµù½a,ô@ ÇtY]¦ô@_x0008__x0019_µñÉô@9Oö¾%õ@_x0002__x0004___x0010__x0002_ÀVþó@mÒ_x001D_EñÂó@×_Ð*Oô@ÞC_x0019_/[põ@_x0001_KO9_x0012_òó@KVã0¤êó@e³Ðà6õ@_x001D_#ºB³¦ô@$'_x0018_vô@*_x001D_´Û·ó@pÒ_x000C_mÒ_x0013_ó@êf	v­ô@-Â¹ý_x0004_ô@Î~¶WÁÀô@m¨_x0003_àô@®*®Z×ó@ÓØIô@æÉtB}ô@,Ùm(_x0006_õ@)Z_x0007__x0019_üó@vÑ0z* ó@_x0002_è_Í¯ô@ô)Ðyô@Y$%p_x0018_ÿó@Ö·Ü¦Eó@Ó.Ñ±¨ô@&amp;öÊÎA=ô@k*ÂZ_x0004_|ó@z_x000F_±_x000D__x0006_­ó@öoxæ_x0013_|ô@òëÉf×Mô@£_x0015_Ä_x0005__x0008__x0010_!ô@î_x0004_¬sàÂó@ª_x0001_ãiO=ô@¥À_x0018_êô@_x0008_5`±ó@_x001D__x000C_îstèô@	Ú}Ëúáô@áôª¾ÓÂô@E3ì¹lô@¾dsÉ¹aô@_x000C_æ~píó@ðSAÓ¡ô@«5[_x0012_È=ó@_x0010_µá2ô@_x0006_r_x000B_`ªQô@ûçülÌõ@_x0002_.E?'ô@¶¶ÕJrþò@_x000C_	ç_x0011_ô@ªX©ä_x0007__x0005_õ@üu&gt;ô@._x000F_÷-ô@iO%µgVó@éØ)_x0019_Ò¾ó@«"ó@_x0003_]Ú_x001D_bô@ê	ýìFô@àHýcðô@D­&gt;=JEõ@d©-óZ·ô@Ë¹ÊÖ_x0019__x001E_ô@ uYèó@_x0001__x000B_ô£_x0014_Íó@_x001F_§Smnäó@q_x000E_ô@½ _x001D_D_x0008_áó@_x001D_¬D	Ëó@¶_x0007_t6^Åó@$ý´]èó@_x0002_p¹.ùó@&gt;¹&lt;½Úó@þ9YcVüô@EÞZ_x0010_4uõ@VÑÊ"_x001E_õ@×æF¡_x001A__x0006_õ@¼}Vâµ_x000F_õ@¬"o=èô@Uy G¿ô@Ó__x0003_»ó@û°Mòô@_x0003_4Îô@ÛDä÷Ä ó@8_x000B_l_x0004__x0011_,ô@Ø_x0014_Ù-7Vô@(éÍ¨_x0008_íó@o_x000B_qDØó@q¯ý¬ô@±ÔA÷ºó@Ø	©3Ðó@|A_x0005_ïzó@´BRµüô@_x000F_Ñ#Ñºô@vá_x0018_°ªô@üä&amp;&gt;_x0002__x0003_5.ó@_x000E_þVå·ô@ý1¶_x0019_í·ô@á:A?ÅDõ@p7XIü~ô@°nuÙ_x0006_ô@ð~_x0010_EÒó@8_x0013_}_x001E_Æ;ô@ÇÕG_x0018_ô@´º×£eõ@_x0019_¬u.§¼ô@_x0016_§_x001F_}ûó@BÍ&lt;wêJó@çFö¤ÓSô@ã%Ñ}_x0015_Hô@]!Um@ó@o÷íò}?ô@_x000C__x0001_dT_x001F_ô@!é·±ó@p_x000E_æÂ8àó@uQò	ô@uæ+ãÞÉô@é8©_x0005_x_x0011_õ@ÊúþÛ_x0014_ô@³yªt_x0015_õ@CGë:ó@²Q»ó@Â×	7pô@Q0)mÛô@Iøs{ô@åð_x0014_S¤ó@B_x0008_Üúânô@_x0001__x0004_ë³_x0003_ó9ô@å;¯FV¨ô@WRÃ_x0019_hó@·£"_x0002_ô@Óé?«Ëô@ øÄÀ¬ô@'_x0002__x0003_v ô@¿WRö¸ºô@_x001A_°®y¸ô@b;¬îô@«_x001E_åó@_x0005_a²5ô@¤_x0001_Ú_x000D_ôó@_x0016_ì_x0004_nàBô@Æ¸VM:ô@¬nFb¤µó@'f+_x000D__x0017_0ô@Tñy_pô@Ø_x0017_òé7ô@¬£_x001A_sùô@"&lt;Ô2_x001E_{ô@Õ_x0008_l¦nô@ÖÊùqÜ)ô@ÀÜ:_x000B__x000F_õ@rG3`7_x0015_õ@	J_x0015__x0004_9ó@_x0018_éçdô@Û_x0016_(_x0017_	¬ô@´õñã5&lt;ô@82Cxöô@¥TnÖ_x0013_{õ@_x0017_e¸_x000E__x0007_	Ú_x0011_ô@]©ÈRèmô@µcpÈs_x0005_ô@_x0008__x0014_é_x001A__x0006_¨ô@±Ï¦b-Bó@_x000D_¨6Î´_x001F_ô@Òël&lt;dÊó@ ÛfËÂô@®¥ª«jô@J%æõüLô@X­Ô_x0004__x001E__x0014_ô@î+tbª_x0003_ô@47¬#ôó@efF&amp;ð´ó@Ó¨qK~±ó@©¨ñ]5ô@I÷_x001C_"Çó@óÏg_x001A_òáó@):fÛ|`ô@_x0008_qÏ_x000B_Û_x0004_ô@j_x0001_ë÷òoô@iôo:©ô@u¶¸×_x001A_ô@ÑÚ¢ó@à¾&lt;5_x0002_õ@i_x001C_ôÒ/ô@Y¬ÃûJô@_x000B_FÓs#ô@_x0007_î_x0018_Ðªô@:"ô@­ _x0018_]çó@4µð©#_ô@_x0001__x0002_ÏM¹Då`ó@×ò2®0vó@ùe0_x001A_dlô@Ü70ó@_x0011_íKÑ¯_x0019_ô@Ô§I²#õ@r/Óv]mô@ê=è½jô@qAO©ó@_x0002_®Nô@3Fü3Åó@ É«©ó@EBr}ô@ç¿Sûfîó@Kqâ_x0019_¥ô@¨3þ-ËLô@ñ¢ ½ô@Ñ'_x001B__x001E_ô@_x001A_M½Ú_x001A_ô@_x001F_ÃB_x0012_îó@j¨+sô@ð_x001A_#%õ@y_x000D_&amp;g5cô@SEQ_x001A_xwô@¾i_x001C_H_x0003_ô@ÀË³_x0006_õô@ÖÃiÐ 6ô@iK.#Áoô@è7GG7Êó@èZúP§Kô@_x0001_ìþ¡ó@Ô_x000E_\_x0001__x0002_ô¹ô@Ý4¼ÚTô@_x000C_Ä_x000D_äùó@#ê@2_x000E__x0005_ô@n¤¿¡ cô@ºÿLh'&gt;ó@mµâÒó@È)JH&lt;_x0012_õ@!*_x0012_©üëô@i')¬ô@Î^_x0017_W.ô@#ZM_x001E_0ô@hÝÒÁJÛó@R_x001D_]_x0013__x000C_éô@mùXd=Îô@óÏHË»@õ@1°¨z1ùô@ÈË";xró@Ê2ãuwô@Ãë­_x0005_ô@Ù:l©Õó@{_x0004_`ê«ô@Ë¬_x001D_ÿBäó@]25²_x0007_ô@áÖ Ùÿó@'@Ôöoô@íÝy ó@XÖ6&amp;~6ô@­n|_x0015_ÿó@ÍõêC=ô@_x0019_Æ_x0002_¾%_x0007_ô@çíI\_x0018_ó@_x0002__x0003_É_x001B_6_x0005_Ïó@é¨pµË*ô@LdÕ_x0017_õ@ë¥qd_x0001_5ô@ø÷Q~uô@ÔÓÎ]^_x001E_ô@ÜÆð¬T_x0005_ô@OxÛU_x0014_ó@_x001A_¼Ö*_x000E_õ@_x001B_Óãô@Ó"ú½·ûó@_x0004_7t_x0015_¸ùô@î_x0002_Ë§ô@i±âTõ@_x000B__x0011_óÌç-ô@þ_x0019_ù{ßô@jl~`1;ó@lëæ*=ô@Fj2_x001C_çô@55N_x0015_¡ðó@¬â^KÊó@¦_x001A_9#þó@TÅu¤W$ô@_x001C_o_x0011__x001E_Þó@'mä$ ô@%»#&lt;äó@ØÍ=).ô@B_øf_x0007_ëô@w_x001A_tqÆô@&lt;%_x0017_ÒSô@Lò7_x001B_RÁó@_x0007_ÊâY_x0001__x0003_Zô@¾°äZ_x000C_ô@ÑÌ[)ô@)3?\õ@Z3bró@C_x0003_K_x0006_5ô@Ò`Û=_x0018_ô@_x0019_¾_x0003_jô@"klß.÷ó@Â_x001E_Å_x001E_s ô@O%«_x000D__x0014_ô@7fª[_x0007_õ@cE_x0012_§ªô@=PÇÚ_x0002_Ñô@®PS_x0011_$Ûô@W"Xgpô@Íêw¸6ÿô@ß¬ü"ÝGô@_x000B_ú.Ö^ñô@þ°_x0018_\Í_x0015_ô@é±=ï[_x001F_ô@8¸5i»Îô@_x001B_þú=¼ó@þL_x0004_Ù_x0005_äô@&lt;@m2I_x000B_ô@~£p-:ó@%ö_x001D_Bu2ô@EFüþó@X¹º­kô@Îª	vcó@§Þ_x0005_¼ô@?&gt;	_x0006__x001E_ô@_x0002__x0003__x0019_ú8p_x0018_só@éVñZô@a4?n{ô@_x0013__x0001_»Bñó@®tV(_x0017__x0006_ô@S)yÁ?áó@uT¯Øó@Ê"\5Ï«ó@}äºâô@B..{¥ßô@Í¢!èó@IòÄïeô@_x0008_	±|Jô@ËáÆé_x001D_üó@ÿ÷Å95ó@N!b_x0002__x000F_ãô@Ãé_x0003_CDõ@1ÅDã_x0016__x001A_ô@ÜuÑVÑô@wëÊÂ&amp;ô@úÅëÀr_x0016_ô@%(§êô@T_x0014_çÐLô@ÞÖõh_x000D_?ô@_x001F_?ÚOe ô@óA_x0012_ïdrô@hiO_x0011__x0012_¼ô@«4ÐVVô@Éú·Wòô@¦_x0015_ûéô@_x001D_W_x0008_ýó@\Ùãæ_x0001__x0002_~Æô@Çtö\lô@àZ_x0002_uáqô@_x0007_¤k¬ô@(^ÐNô@æÍ_x0004_3¨Iô@ÖÔnÓô@Ò`ÁËÌÐó@Ñ´táô@ÎÔ ©zô@=¯õzô@_x000B_³5%Ë_x0018_õ@__x0003__x000F__x0019_!ô@*U_x0004_oîØô@íàåuó@_x0012_{_x001D_$úô@T,zÂîÛó@ù7Ò_x0006__x001A_õ@W|Íô@äÛ¼Ücéó@5:ì§_x001D_ô@_x001B_à@_x0018__x0011_ô@!`uðó@²"_x000F__x0018__x0011_ô@Äá%&lt;äô@ê.¹;_x0011_Ló@¢ú:C_x0001_8õ@ÄJ_x0008_ùBó@}i;z5ô@ TS£¸_x001F_ó@z³æ¿ô@²(x&lt;[nó@_x0001__x0002_{_x0016_Ç?ô@{s(Ò¹ô@æóèF¢õ@ö®|_x001C_ô@üÊì_x0012_Õ_x0014_ô@=bÕ®_x0019_Bô@'ä._x001D_vvô@yÔ_x0015_-ô@Sa_x001B__x001D_yó@þ9òú[_x0008_ô@a_x0010_}É«°ô@#Â"-Î_x0011_ô@Â_x0003_\_x000C__x001A_ó@T"Ò9Q_x0008_ô@Û¤3=w_x001E_ô@àáÿ_ô@Î_x0006_UkÏ_ô@Þw_x0010_ï_x0019_ô@å=×µ(ô@¨_x0003_#®çEõ@Ç~í¨:_x0005_ô@Æ¸ºû"ô@¡ÑosH1ô@ÖÎà¾pó@_x0008_p&lt;D©ô@¶9_x0008__x0015_Oô@²_x0007_@³ðô@_x0018_òÃâÍó@Ñ_x0010_aÎ|ô@ÅÀ2=ô@¸&amp;¸»Jô@@:ø_x0001__x0002_Üó@_x0014_S~4Yô@%Ëösg?ó@V_x0012_N0S6ô@Ô_x001B_{¡/ô@mY£_x0015__x0002_ô@þ]òFí_x000E_ô@¹o3_x0002_ô@Àù¡Yô@_x0019_bC$ô@ü¯ÇêÊ!ô@û7b½mô@BÌÚÍÜô@m¹LÛô@ãAä4ô@PÍ,Wùô@¾¸qP®ó@¤LVìv;ô@_x000F_7îAùô@æHLâ·éô@ø¤*]õ@¤µÉw,Lô@k©¯ ô@Á_x001B_ý3_x0002_¨ô@ef0aô@­'ô@ïÕµ ¢µô@[lØûô@)Ü_x0004_9N'ô@_x001A_UkÌ_x000E_èó@Ô+ùó@E_x0011_¹èêó@_x0001__x0007_³*¶i|ô@AþLvÓó@ã_x0018_Õ§ô@EØ_x0013__x0014_K1ô@ð3_x0008_ô@¨_x0004_Óæõô@Nb¨(îô@W¨_x000C_í_x0004__x0018_ô@PjF¯/úô@¯Ú:*/_x001E_ô@r_x0007_¨Àúaô@»yó@s1Búô@ijÇôêó@â½ê_x0006_ô@ewÝª/âô@ÕÀV)_x001E_[ô@×_x001E_mlô@$»Û÷­	õ@¹°Vl¿ô@UX_x0002_¼ªó@r³ý'_x000B_Uô@èr_x001E_©§µô@_x0005_}Îé_x0019_ô@z	epÚô@×Âi_x0013_4@ô@¨-³Ïéô@¯4_x001A_Yðó@_x0003_»¡ïó@ÎyäÑô@_x0010_a_x0006__x001F__x000E_ô@Qº,p_x0003__x0004_Ëêó@Õ"_x0018_T)Ûó@ÿ»aÜUô@_x0012_"éb_x0013_ió@+Gl/Ç_x0005_ô@lÄxï´_x0015_ô@É#.éô@Äì¼_x001F_?:ô@1_x0012_^Á_x0001_õ@ÄÝðKÐ»ô@¼_x0006_Xg¯²ó@BPï_x001B_k_x0015_ô@Uîq¾eô@_x000E_Ñx_x0006_Æô@Ù_x0013_Ã_x0003_Qmô@)°ï_x0016_À_x001F_ô@&amp;º_x000D_:©Åó@_x0013_-]¯«ó@/Ñ¡¶þ-ô@õälÍÒ§ó@.èª¶_x0018__x001C_ô@Î_x0002_eÆ¹ô@ÆÿJ_x000F_oô@[3wcKMô@9Ô_x0018_~çô@½_x0019_^4UÎó@ããæÇÕ]ô@?ÓüûN ó@m'ýÃó@@öáÊöcô@H!Å9«9ô@ä³=^ô@_x0004__x0008_eCø³"Ïô@pMÚà´Zô@H_x0006_Ðèkðó@Bøm^r_x0019_õ@ÊôvnWGô@ãª,m'$ô@&gt;º_x001A_&amp;±ó@ä-D_x0010_ô@öÿ°?ésô@_x0018_¼ú_x0015_y_x0001_õ@Îõqmi_x001A_õ@	â²Þ Pô@4[0w_x0002_õ@¤XW+_x0017_©ô@|ygâaaô@ó!÷B\ô@_x0007_k*åô@=j(_x0012_ô@ Ñ_x0007_¹Yó@_x000D_è_x0007__x001D__x0003_Ïó@At_x000F_çó@&gt;é_x001A_ Ä4ô@ÖdÄEô@_x0002_Yfô@_x001C_ï°CÚô@¢\J_x000C__x0015_·ô@ \ê_x0007__x0008_mó@_x0016_a_x001B_Ùó@´_x001C_ÌH]ô@÷(Ëó_x0005_ô@_x001B_E¦Íô@_x0004_w_x0001__x0002_ÊXó@ú½_x001E_n£ô@°|¿ô@_x0015_ï;e_x000E_ô@5=þÍ$ó@aÄ\Htô@H_x0017_z$Dó@QÔ_x0014_û_x001E_.ô@ðww#2õ@Ö4*t_x0019_tô@WKB{Oô@Ìs´é_x0018_áó@ªR_x000F_§&gt;õ@\Ç_x0015_^fô@Ø#Ækô@ùF?Om£ó@Ív&gt;vzqô@èòµò)ô@ð,ïS¸ó@&lt;Bª_x001F_Q_x0001_ô@AÆüEA_x000E_õ@ÇÑ_x001C_Þ_x0007__x0019_ô@Zå)Üaô@â&gt;)hêó@¶I&gt;ö»6ô@_x000C_#_x0007__x000D_?yõ@J {_x000E_êtô@ôA38!Ôó@Æ_x0003_3$øeõ@_Â_x001A_Uüòó@UOB7_x0006_ô@LÌÌÅ®ïó@_x0001__x0003_n¶ Úô@&amp;Ü_x0016_Ä¿2õ@ë¾Köqô@èýZ¦	Èó@ÆH_öaô@7Ó_x0001__x0015_Ãô@ý(`_x001B_ô@Ùý`_x0003_8_x0017_õ@@Åßv¸_x0003_ô@_x001B_"S¡Âô@gv~DÂíô@_x0018_((c_x0004_Îó@ý_x0017_¤L4ô@¬¿å_x0013_:Pô@·á2èÇIô@_Ãp_x000B__x0011_õ@_x0010_Äþ]ô@y:n/ÖQô@¯öÐC´ô@ _x0014_¿J£|ó@Æ_x0002_ß|ÑÓó@!&amp;eRô@î_x0018_Â_x0008_Aõ@(ú3l_x0002__x001E_ô@°&amp;Ê`´æó@05q_x0015_bô@¹kÿ_x000E_àô@«|Ø×:+ô@óD)+gó@å_vÒpiô@Ýæ#×ô@2C_x0001__x0003_º,ô@;¦_x001F__x0013__x000B__x0010_ô@_x001D_^Îó@_x000C_¦Áªnô@¨Nb|ô@];u?ô@_x001C_TÌEô@_x0010_w_x0008_Tgûó@¬ò³Oô@ê!q{ô@ï;&gt;$Ñô@Vé4,_x000F_ô@¼òuþ'Çô@_x0016_SM_x0001_ó@@_x0014__x0010_èêó@êªïÇ£ô@²VÞ~_x0019_Æó@:I!_x0011__x0007__x0013_ô@C_x000D_LE÷Sô@ÀHXêó@ÑÅT&gt;}3ô@t_x0002_ïúô@»=eÈ_x0013_Åô@-ïtêi¼ó@t&lt;ßVô@òü=¥&lt;¨ô@-þñ'ü·ô@ózWG2µô@åÌó£ô@U Ksô@èÔ_x001D_È¹ô@æøá­_x0018_óô@_x0001__x0004_#÷_x001F__x0003_pÃô@_x0011_pg"ºó@?_x001A_c'àó@òã8æ_x0005_ô@è¢Èí_x0001_3õ@_x0004_ö^Ü¦üô@xS×ÉõÉô@H_x000D_Xò]ô@Yú_x0019_4Ùô@#3²1$ô@^eÊó@m_x0010_¬ÆS~ô@É_x001C_ò_x0006__x0014_8ô@_x0010_vÂ7ô@È_x001D_âÛ2ô@ªÞ35_x000C_@ô@Ò«$_x0019_1ÿó@×ÄÎM§ó@¡_x0011_ÃµÈô@_x0002_Jøäõó@+¡ÓÇ¿Ýô@çÐþ©Öó@"48Àó@k\ÛCº`ô@x&amp;®Á_x0007_Ñô@4t_x001C_uw_x000E_ô@UWZdõ@ë(bfï_x0011_ô@½)ûØèô@öx_x001D_W_x001C__x000E_ó@ÎL[ôô@dÓØÆ_x0001__x0002__x0014_fô@¤_x0010_&gt;_x0010_c¡ó@Ý&gt;czÄ`ó@_x001B_ð_x001C_ÿ_x000F_ô@_x0010__x0019_±ýRûô@_x0007_èÔÌ¥+ô@@_x000D_$ô¡¯ó@_x0011_uÔ«ô@ÒÏ|Ú´ô@&lt;Í»yÏó@×}Òw_x001F_ô@Çä_x0012_o_x000B_ô@¢ÝVá8Wô@±?×¹ô@­_x001F_îÖÜQô@'%äB_x0013_õ@í\lÈiÊô@_x001E_DÓö\ô@S-ÑÍó@´44_x001B_R)õ@_x001B_%vuô@ãfèV7hô@|q|àZ/õ@Æ8_x000C_»â\ô@Äñ¡í©Aó@_âmpq¥ô@,¦h³¹ô@ &amp;xÅ¸ó@ÕÐ®k@aô@Ô_x000E_  ô@5iô@·ycUô@_x0003__x0004_30ûyô@Ý_x001A__x0001_XQmõ@½5§_x0017_Løô@ã=¨òÆçó@_x001E_;b©Wùó@*òjépóó@j(rsû}ô@_x0005_çjòw_x0002_ô@ÿÌéöéô@i¦_x001D_Ë_x0001__x000B_ô@÷!ìÑ_x0002_¨ô@`LL_x0015_Þô@t÷e_ô@Ýtr&amp;:,õ@ë9$Üdô@£¹Û-yô@\L_x001F_+ô@_x000D_îÜËIô@y§Ôi_x0004_nô@1ë¾Ö¬ô@Ø_x0002_P²)&gt;ô@âYIi	Nô@k_x0003_ñ	_x0011_õ@úO_x0011_ý_x001E_ô@ú2ß|_x001D_Qô@SÜS{ô@m¦£&gt;Yô@Æò'tÒ%ô@ýh\Iá_x000D_ô@_x0001_"lÊ7õ@Ý±j_x0005_m|ô@_x000B_&amp;ï_x0002__x0004_ÙJô@_x000D_t/¦ÔÈô@1:Â_x0005_.ô@X_x000F_ã®Eô@_x0003_Yà_x0004_"¨ô@MQ(RKô@ÕBüÊ_ô@]ÜÐ¥O,ô@MÍkfó@&gt;_x0013_ÚØ_x000C_ô@%t¢/Ö±ô@öDÈý¹ô@+ÅÝü_x0019_yô@¥Èq@ô@éQÞ_x0019__x001A_¤ó@m-Þ%nô@_x0005_Æ´ËÙdó@AÔà:_x0002_sô@#WäT_x0014_ô@ªÀz89-ô@QÀ«´Tìó@¯qXq7Dô@_x001C_²,³â)ô@MV5# ºô@_x0004_G&gt;d_x001A_õ@áV¼HKô@+àlÆ_x0002_ô@%¾×_x0001_ô@?´$Sÿó@Ïyðòý_x0003_ô@ëjéÓõ@4£_x0016__x001F_ô@_x0003__x000D_/RÊ_x0013_·úô@àw_x001A_ô@_x001E_Ø­ÈPrô@iW¸1õ@þmB5¸ô@P¡DC¶_x0001_ô@"3söÉó@_x0005_:+¹Öó@XE§ô-hô@=õQ¹(ýó@d.(¡ô@f_x0004_¯7ô@ôÜÓÚó@®³_x000C_7Xpó@¯0æ­O¦ô@êm,R_x000C_$ô@&amp;%â¥Kô@%ý4Å¿_x001E_ô@¼^_x0002__x0017_Ðó@N_x000D_ÖC¸ô@	_x000D_ÅÍ0_x0003_ô@rBÜ_x0016_3ó@_x000E_`_x0011_n¿kó@ù&gt;)mxñó@bq3¨ì"ô@_x001A_ü¾ü_x0018_ô@ÖÚ_x0008_ü&lt;%õ@_x0006_áÞ®¸ô@xìözK_x0007_õ@	_x0005__x001B_¬ô@æ+»ÖÎó@_x000B_n__x0002__x0008_xIô@×âJ+öó@¸~_x0017_×N_x000B_ô@üù_x0011_wqô@ë7bákió@_x0007__x0012_¬(ô@¡²¯_x0014_@ó@Õ±V6_x0007_Gô@nvzÎòró@ÛãÚCäxô@_x0006_?|Ùâô@ºßä{ýó@Å_x0012_^çÑRô@F°Ù&amp;_x0007_ô@gVST½ô@¡¦[ËÌô@!_x0008_+±ûô@é _x0015_£hó@_x0016_ÄCGu^õ@ÍI06¹fô@ÓÃl_x0010__x0005_ñó@&gt;Çº_x0003_¸?ô@ãXn*3õ@%Ð_x0008_QJó@)@´_x000B_&gt;1ô@5&lt;Í­ô@_x0011_È)_x0002_Ü_x0001_ô@Zª:s¨_x001B_õ@+Þ½Ì+ó@#´Wh4ðó@Ä}_x0004_$ô@ä6§_x0017_¸(ô@_x0002__x0003_¨ÿ;Æ{ô@¾c9h÷_x0004_ô@Ò_x0004_DÎíìó@tJzï6_x000D_ô@¸¶O:4õ@`=ÙÿêIô@^²n·#¸ô@Þ$¬_x0013__·ô@~ D_x0017_¶dõ@ÞÍ8_x0001_£Ûô@zô­]·¥ó@íÅãÖ_x001A_Èô@QbÁNô@èìôïA~ô@:Q@Úlô@³öè_x0016_ô@äªì}ÁÏó@ç_x0019_#èä_x000F_ô@_x0003_Ç+uDTõ@U»õ¬Rõ@:ZWÎ/ó@ld©´ý=ô@_x0008_Þ[Óó@ëáÅy_x0005_*ô@jÌY«ô@®Eóî)Èó@xt5:¦Éô@_x0008_C,ö[Eô@äUr»Æxô@4²ö_x0012_æô@ëìuVâjô@EÚÅ£_x0001__x0003_Óþô@6eæ%¤ô@Ç_x0002__x0019_Ýó@­¬­ô@_x001D_*'ÿ&lt;õ@²Hn¶Põ@j0®*m_x0004_õ@ÖøÔ_x001B__x0011_ô@Ê½F_x0005_x&gt;ô@_x001E_îÕ¤~ô@ª ¸_x001A_k³ô@_x0003_P}jó@,°vFë_x0008_ó@ÜýñzÖó@ái/§ô@Tú&amp;oõô@¸bü*qó@¦Ä¡³ô@qÞÒRosô@Ü_x001B_OÄ_x0011_ô@ý._x0003_ºÜô@ß£Ð_x0016__x0011_ô@ÈnZõb_x000C_ô@}GR"õ@zLS@õ@XÅ2_x0004_Æô@´:È_x001E_½ô@_x001D_1pUÔaô@·3_x000D_­_x0005_ô@P,_x000D_lQhó@ _x0017_ió@ZÙ8)Jô@_x0001__x0002__x0013__x0008_ÝÞ¢Çô@G_x001F_âh²Sô@Ç_x000D_A6(Mô@«ãÃ­.ô@¦_x0001_	\_x0010_õ@ùh%î2ñó@lC½Þ;ô@;9Ç+ô@s[¦ÆÑEô@¹ÖÛMÜuó@_x001C_'òÞ[¸ô@_x0018_Ù/vô@ÂÍô~Ãô@Bäÿ_x000F_;ô@y9d3_x000D_=ó@àAø_x000D_6õ@,._x000B_Wô@×H4ýÙ¡ô@(X¾_x0010_þ_x000D_ô@RÒ¾Ý/õ@·ÁXÞfô@¡7æZANô@ã_x0014_ß_x000D_ô@]ú`yíFô@:ã_x0001_ýÇó@åèÛ3Sô@ß¾àkæó@qÅ7W&gt;ô@¡_x0005_J7Tô@Ú_x001A_¡ºÂô@Þ{]ljô@ë.D_x0001__x0004_	ûó@6ö3¶ô@:B¸b_x0006_õ@ÂL1\»²ó@Ò_x001C_ÎÍô@5üÓ¢ô@d³_x001F_(ô@§_x001D_6ù³~ô@Ç5A^î~ô@ÌZm!_x0015_ô@EOüW@·ó@.¡Ã_x001B__x0002_ô@voýõ[ô@j_x001B_÷©0Ïô@_x0010_~áéîÓô@9Óq*_x0006_õ@þ·ïãô@QS";ðó@+_x001E__x0019_Ëó@Ë_x0015_]L£ô@Ö"àuÉó@_x0003_áÚ1Êüô@µ£§&gt;ô@Ö~§_x0012_çLô@¬Å_x001A_²ó@Î`f«Cô@_x0013_´nÀ_x0005_õ@1_x0017__x000B_á@ô@_x000E_ ÎÄJäô@fa!î"_x0019_ô@Í÷=|ñEô@¡I_x0013_;1_x001B_ô@_x0001__x0003_;-oè_x0012_õ@_x000B_Dõ@]±kÀ2çó@Ù_x000B_OÅ!ô@5¡Â_x001F_±ô@ùqýí_x000C_\ó@¯µ_x000E_s¤Só@_þúÿ·ëô@qÛ_x0007__x000F_Kô@ö8Ïw}üó@P_x001F_(¿ûó@8ÿ_x0016_gñ¥ô@?ú]_x0008_HÇó@¯{çØoô@Âj§Ð`ó@²O³_OQó@_x001A_D´Q1õ@õÊ@_x001D_aó@lÇ_x0015_¾âó@[ÁÀÝEÜó@Ä_x0015_P¾Ðó@­¬Ûàkô@U©¤õóó@±$W&lt;½yô@.7[UÉgõ@#`	"ô@_x001D_Ør_{Þó@z_x0015_	õ_x0011_{ô@4¶},iô@Ã_x0002_Úñô@O;Ì»Ù&amp;ô@ÂpuM_x0002__x0003_·ëó@~P3_x0015_Oõ@&gt;ÓéÊÚ_x0003_ô@_x000F_âclÚ_ô@_x000C_V_x001C_è_x0007_õ@½_x001F_ð ¨ó@_x000F_ùs[ô@9gÀ)å,ô@Ü_x0010_N©jô@J_x0002__x0014_@~ô@OJzÀæ.ô@_x000B_à_x0008_Ceô@d&amp;U_x0019_äó@;	³dó@_x0001_LM_x001A_xÉô@É[_x001D_Îô@bóqãxTô@@TA;cÏô@_x0007_ÄK_x000F_ /ô@Ú_x0011__x0006_É±ô@s#N@ô@bzqÙ²Iô@/_x001C_tÁô@_x000F_°_x001C_{_x001B_\ô@_x0017_Ç\_x0001_eHô@àÜuäÙ7ô@ÑxÙÓ&lt;ô@gó_x000D_n_x000E_ô@_x0004_X±wEô@ËZ_x0019_,½áô@Ëá_x001A_u_x0001_¥ó@r)	_x001D_^_ô@_x0002__x0003_Ì_x0006_lLFó@ãtÖ	_x000C_ô@#¥©_x001D_j_x0010_õ@ôQââ_x0015_oõ@C£[Z¢$õ@Si;ºÿÖô@xÿô@6(º4_x0002_õ@¬Îò	_x0016__x000D_ô@õq#+(ô@yd+Jô@4Ü¿ì_x0005_ô@d1u$g0õ@Cñ6éô@.?3Fô@Ä\-éÙ¼ó@&gt;±(Evô@_x0007_&gt;dçÎó@	å_x001E_³ô@^L4=_x0013_ô@T=µLûô@ÚÍ¾)bó@:a¥lÊô@záYOÂô@LÜ"qAó@_x0001_jã8ô@LÚqÄ÷Aõ@·_x0001_._x0013_£àô@~	u)Fô@B2oI_x0018_õ@PA_x0017_¤ó@_x0014__x001A_F_x0004__x0005_Â?ô@_x0003_¨_x001B_W0ó@4|_x0001_X9õ@µÁÞ*A¿ô@½«6y_x000E_ô@[]»ô@_x0007_1Wl_x0003_ô@_x0004_'&lt;_x001D_dô@yW±§_x0013_ó@Ü&amp;p­t;ô@1&lt;Z]C_x0010_ô@0Áé­ojó@ÔÓ¶µCô@8êé_x0004__x0007_ô@_x000C_P8w9ô@yq6¤Páó@$Â°YhØó@÷£û1_x001A_cô@~_x0007_ü÷,õ@î1_x001E_°ciô@ý_x0018_ý_x0005_mcô@j_x001A_îmõ@=Â_x0014_6Òô@gnLí¨ô@_x000E_)=²ô@´_x0002_cLÉÉó@`îÖ_x0005_JÌô@Béóm_x0014_ô@y0ÜÕYô@_x000F__x001B_U4¯ô@&gt;B×j_x001D_]ô@:ý{ô@_x0003_	_x000E_Ã à_x0018_õ@&amp;^oô@&lt;.&lt;"Ñó@wèw_x0007_ô@æâô@ÆbæEµ·ó@e_x001A_¬Mó@_x0008_¸_x000D_ãÝ^ô@_x001D__x000F_q	úó@úÖ»V_x001E__x0002_ô@-ü_x0003_{7_x000E_õ@_x0012__x0004_Ú%'ô@á®Ç®l¦ó@ùÏ«Î	Gô@OwtH"ô@1_x0012_4F­#ô@ë²k×ê_x0010_õ@Ó#ÇÇÌô@»¦|_kÏô@fÙ¸¹xô@|sqô@_x000C_-_x0003_;¾_x0010_ô@ê_x0005_G_x0019__x0006_÷ô@þ}\ò_x0012_xõ@¤_x001D_B©Hô@x¶Jíó@GN*á±kõ@è_x0001_0·ó@I}Ñ#_x000F_ô@ûU³¢Óó@Ýò´àA{õ@}áæ_x0003__x0006_2¾ô@BD)û_x0007_ô@_x000B_{°Tô@_x000B_Þ·_x0010__x0005_ô@ò_x0002_,¯ ó@¬³_x0002_­ó@°züó@_x001A_õ`sÈòó@´¬à_x0012_ô@aSè§_x0012_Áô@FEÝZ&amp;õ@@É?R\	õ@¥µU¸ø¸ó@à0ñÆó@kÈnöó@{^Ýádâô@¢N_x0004__x0011_ü_x0001_ô@|_x0006_í!Áó@ô&gt;zæÝ§ô@e_x0018_=müó@©oêó@çÚâ'Öó@¸÷ëdáßô@UL$	úËô@ÌQûlô@Eâ(_x0008_m_x0008_ô@p.ÏXá_x0001_õ@=iAzaô@N¸l_x0005_(ûó@M®bÍ±hô@:#¨Æ@]ó@fdH»_x0013_*õ@_x0003__x0004_C'ÈÂ¿õ@=cõX±ô@ÙÑ_x0018_ö_x0002_%õ@«q¡_x000D_#Æô@_x000C__x0013__x001B_ó@¾Ç_x0013_1¸Uô@ï6ªì±Ñô@Po¸b\~ô@ÁX¡Pþò@ÓN¡64(ô@_x0013_B_x000E__x0017__x0013_ô@R_x0010_|ËÓ2õ@_x0004_)i±Ýó@³¢hV=õ@0ÛX¾_x0001_½ó@«_x001F__x0001_}Ñô@K_x0005_©ªô@&amp;/Ç'7-ô@_x0017_s¦uó@âÔce_x001B_ô@²PÅ/Ø.ô@cÓJÇªô@7¥Y8bô@,_x0008_bØ_x0010_Yó@¤ïX÷3¤ô@RéØÿ&lt;*õ@[_x001C_¤N_x0016_ô@÷Tóàô@`üd@:ô@Ê×8Èéó@WMo©ô@ÙÄÑÎ_x0003_	:ô@_x0002_½·^\ô@Ñì7D¬ô@RÉ_x001A_s×ô@]/JÏ4ô@^=oÌáô@­_x0005_GÒábô@V8¬_x0002_¨ô@GµëõSGô@ÁÁÙÜËó@ÆÅhå_x001F_9ô@üp¬$÷.ô@©ñª_x001E_â_x0016_õ@_x0004_´i	ô@üJ_x0011_i(ô@_x0008_8ú)Ù}ô@oy½ìó@)_x001D_uôâ_x0007_ó@C!ÿ¥ó@eÆ_x0001_kô@úDêñK&amp;ó@ý«D_x000D__x0012_õ@È¿lìhyô@_x000E_É_x0004_°·mô@ÊÆ'Ô¶Hô@^JÞwô@ÖÉ&lt;âoô@MÅ_x0006__x0011_¸ó@ó8_x0017__x001F_2Çô@#¢Å8~ó@_x0013_É^àË_x0018_õ@MW|÷_x0018_õ@_x0001__x0002_Z_x0002_Öó@Sj_x0013_£ó@N1Äpºbô@Nü®Òùó@{7¼Õô@¤U0_x000F_ô@ior_x000F_Mô@_x001C_¿ÖS	õ@jQ¢_x0002_ãßô@N_x0011_íõKó@¬®I²¤ó@uó´_x0014_÷Iõ@4¬áÌó@_x000C__x0008_³!1Åó@_x0014_¸ï-×Kô@0_x0006_Õðsºó@LäèÏàó@=ý[/&gt;!ô@v&amp;µç@ô@Ì_x001A_Þ2âÈô@?R_x0007_âç3ô@_x0008_2ä÷_x0002_µô@Sñb} ô@v_x0002_Ä®a_x000C_ô@kó×F¿ô@C_x0003_iÏ0ô@pQì½ô@Lt_x0003__x0001_õ@÷Pï&lt;õó@QÀ¿òpó@¢ªÏ_x0004_Æ¬ó@)J:_x0001__x0003_×&amp;ô@fâ¸}ªô@ÐZMVZô@4_x0002_Tô@Q;I5xô@]_x0013_3è_x000C__x0018_ô@ÁZJô@0&amp;'9üó@MåÊ²Ý7ô@%_x001E_©Ïô@uä_x001D_\Rô@PA&amp;_x000B_uô@¯_x0013_]²}ó@jZ@Þpô@S9­²_àô@r(ÓJ¢ó@%yì_x000E_azó@¼}c_x001A_²ô@¼sÌWûó@üx| Ldó@è°ï^ô@AP_x001B__x001B_(ô@Ti_x0017_KÖô@¨fÒã¦×ó@ç_x001E_ìÞXõ@Tç¯¦ó@Kæ~Chô@QÙg³%ô@y_x001F_BÕüó@_x000F_ùÇP_x000B_ô@_x0016_]Rlõó@àð^Oÿô@_x0003__x0007__x0010_õ®C&lt;õ@_x0008_iñ~éó@x¦d£öõó@O(_x000C_{¹ô@ì)¿_x0002_çó@ µüx]ô@Cy¹G÷ò@_x0002_ù;_x0006__x0001_hô@_x0004_KwWîó@ÝR_x0003_÷zóó@Æ±[MWÒô@Aúø[_x001B_¼ô@8.R²Õ×ô@wn=K1ó@*ãß&gt;a­ó@È_x0005_nÓó@_x0007_×¼ùó@!X#kÄ_x000C_ô@¤ìë_x0012_	_x0008_ô@/Dhf_x0014_ó@_x0019__x000C__x001A__x0008_Qô@VToaÂ_x0010_ô@)©¤_x0004__x0019_ô@%¦2ÅDàó@_x001C_q%_x0010_*ô@}­%IÉVô@rmWkBuô@D§§é_x000F_ô@Ïhoð þó@_x0006__x0016_UVyô@3²Y7F½ô@»yV_x0001__x0004_Î½ô@×Oí"_x0017_ô@çìc)Çó@Â1é_Gô@_x000B__x0010_,ëÿéó@¸Dè×ó@J½Xµ_x0007__x001C_õ@¡¯_x0013_7ô@ÓlÒ'ô@_x001F_Çõ\@Æô@_x000E_÷D*®ô@±o/uó@_x000F__x000D_ò°ô@FóÞÍïÑó@_x000F_Ì¯`Ñó@6öÃ¾Ç¡ô@Rñ_x0012_v_x000F_ô@Ü_x0002_û"-ô@_x001E_.q31ô@_x001E__x001E_í_x0019_õ@íýþôÇó@?Ó	_x0011_µ_x000B_ô@ ÎN'nô@²I×éÃ|ô@fÿ«/¡ô@hV¡·µô@_x0016_	Êªo@õ@ü[ó@%_x0013_x@ãô@uk;2_x0003__x001F_ô@&amp;Û¼_x001B_&amp;Tô@õ_x0012_oxL	õ@_x0002_	_x001C_¹_x001E_@ô@­ÿ4©[#õ@_x001A_58º_x0008_nô@Û6Ð5ô@¤èmfÛô@g_x0001__x0007_nR&amp;ô@\õ{_x0012_(õ@;á2I	ô@§î_x001B__x0011_(×ô@è_x0003__x001E_½Uô@ý¤ðå_x001B_iô@òàV¡_x0016__x0003_õ@._x000E_¬_x0004_UYô@~'B7_ô@Ì.¿_x0017_îó@6jQ52wô@Iq|Èñó@^_x000C_äfäó@ºßù	_x000B_Íó@_x001E_WÚ?5ô@u2N| £ô@¥,Î¶Åó@ú~ßr§ó@_x0006__x0007_11Iô@,AFzô@lØÃ_x0001_Fô@aÚªó&amp;ô@ôácIó@_x0007_Ë_x0004__x0005__x000B_ýó@_x001A_SlQ¤_x0001_õ@8ªÛó@±|£û_x0002__x0005_m_x0004_ô@d_x000E_ÃÌó@Õ4õ_x0008_×qô@ÛwWôÂmô@_x0013_|£©'ô@_x0011_ªHÇßó@f.²àiªô@_x000B_&amp;5Dô@ííû/iô@ô¤¥¿_x0010__x0005_ô@²H_x0003__ô@çU|3éiô@_x001C__x0001__x0004__x001F_üøó@RÇ_x000D_ª¬ô@¦+D_x0007_¾ó@Ò£}9_x0016_õ@Ñ¿Ãã~Çô@ã)_x0016_ô@²rR´7;õ@¼I Ðó@Ñû~ußó@â\iü_x000B_ó@TåÔ_x0005_¶ó@©¶r_x0019_ô@³è³àÜNô@0W'Öó@³@["),ô@C÷CÙ$Oõ@æBi=_x0019_§ó@_x0019_)êÒ_x0010__x0019_ô@é¸Ü¶O}ô@eZý_x000E_ô@_x0001__x0004_ÁGó¿4=ô@@¿_x0011_âYô@!¹­Àäó@Â!ÄºÆ¡ô@Èù/äà¹ó@í_x001F_]ÖúÔô@¡c³_x0005_ó@ç&amp;9v×ô@ÐdÓæVô@Û&lt;ç)É¬ô@'Yà²_x001C_®ô@N½*öró@L¼L/Àúó@_x001D_%6®ó@úáÒ_ò2ô@YZyq_x001E_ô@Ë¤_x0011_j¦_x0014_ô@|Õ©@Oþô@_x0002_Ô\A«Ñó@`L_x0007_Ún_x001E_ó@{·Ï_x001D_ô@J_x0006_®·øfô@uÊ&lt;_x0006_-+ô@³mú¤*ó@»_x0016_´_Mô@Ç[_x0005_¹ãô@\_x0018_[ 3ô@.'ÅÃô@J*_x0003_W%ô@_x001F__x0014_úÏô@_x0012_ÄÔ,_x0013_ô@NO÷Æ_x0001__x0002_Ý¬ô@_x0007_Ó»Ücô@¨¬àLÃó@@Ü²ÄÐó@ÆjÃ_x000E_ô@w_x0016_:5 õ@÷ó}q4Cõ@_v_+éô@00Í=_x000D_ô@UüÌbô@_x001D_i¦|E_x0017_ô@|ú&amp;:q¹ô@_x0007_·ß·3ô@`_x0015_Å?ºó@¦E_x0017_¬«Oô@¾*9lô@yN¢Äô@¹=,½+Èô@ã¦ÁBoõ@ök|[Yô@_x000F_È_x0016_viLô@¿TÜ4Ðàó@§´Tz×ó@ÊÌÿzô@_x0016_+&gt;z8ó@_·å&gt;rô@R@e`ÕYô@t/.èXô@&lt;J?½_x0002_ô@P_x0010_`}âô@\Ø~Å±ô@_x001D__x0003_¹Rõô@_x0001__x0002_¸Ô8_x000E_®ô@©xC*_x0002_ô@?/7»Åô@^¸®å_x001E_ô@ ßy0×]ô@6@2Ë[.õ@ßIMËÒó@v9÷50Kô@T_x0005_añxô@it÷whó@w|_x001F_é4Ñô@åIüµô@ÒFïàø¦ô@¡GÑò´øó@_x001A_êÐ!_x0019__x001A_ô@¢/¿Í_x0014_ô@&lt;ÌjìÉQô@ZP~Q_x0013_Ñó@L_x0018_ônô@\W.×è¹ô@_x0019_¢2nd§ó@B_x001B_V9ó@;ÆÄí´ô@¸Æ)O`Tô@y mõ@_x0017_Ån^á_x0005_ô@0{QèM¸ô@_x001C_-¨_x001F_*ô@Ð´¹ùzô@ç_x0001_Ú_x0017_ô@üÃº°æó@²_x0006_L2_x0001__x0004_ûüô@AðgHmUô@¡¢¬¹·ô@s!R£âÖô@Â_x0015__x001E_F¾ó@«_x000B_°åû¢ô@pÏÇqWó@^_x000B_ú_x0005_òðó@öÉÙIpô@f£_x0018__x0007_h_x000F_ô@8_x000B_¢_x0018_Mô@R4d¦fõ@RPAÞúó@_x000F_àÀdMõ@ ¡gÂõeô@¡ÒIu·hô@M_x0002_ßoULó@_x000E_ËKnX,ô@¡_x001E_Ü%Aô@;LB¡ô@b¾ûÍó@R½Åtmô@'&gt;_x001A_høó@p_x001D_,y_x000D_ô@ú&amp;ê×Ñ#ô@{ª,_x0019_Lùô@¿ïU|Mó@«ñ|_x000E_*õ@È_x0005_Ïiÿeô@ÍãáÖxó@?XÌ&gt;Sqô@2_x0003_b¥ñ,ô@_x0004__x0008_eB¹Ùî¥ó@üSß_x0006_Áô@wpXØªìô@_x000F__x0002_RÊ}	õ@ôµÐ-òó@ÍÊ`®_x000C_ô@_x0006__x0018__x0008_(òµô@IäR-Äô@#³MÁÚô@r_x0010__x001E_ô@Êh6_x0010_ðô@H¼º¥nKô@òy_x0013_Lèéó@ñI_x0007_æØô@á&lt;¡ÈÔqô@é§Ó®fôó@O&gt;.»5ô@_x001C_W_x001F_±râó@õÙz_x000F_Yô@ú¬_x0008_H±ô@t+-_x000B_i]ô@_x0001_±_x001E_Å7ô@_x000B_bI*Ñ­ô@Kcg_x0017_¼_x0004_ô@^+¾_x0008__x0003_"ô@@´$^ô@Ïj®_x0003_ßô@Å1Y/©ô@_x0005_Éëò_x001A_ô@Õ,f_ó@¹#_x000D_Í_x000E_õ@Ï¨Îò_x0002__x0004_âãô@_x001C_øè_x001C_ô@L^d_x001F_kZô@_x0010_Øä\ïÐó@¡Ñ_x0019_ç9»ô@{Â­¹_x0012_Iô@ê9_x0004__x0003_fõ@aá/Ú*Áô@k$Ã:uTô@9ä_x0010_Oñô@¢»_x0017__x001D_5kô@*EpÌ[ô@izçS3ô@»Jêr5ô@÷¤iW£Çó@ì«x*8Úó@­t_x001C__x0017_ô@¦ ¢An_x000C_ô@aäZÆýó@{\ê£ô@=i _x0001_õ@¶CC_x0002_mô@bbUèô@:î:Æ:Áô@3dV·áþó@VxäÄøô@_x001D_}UÝô@Z¦%2_x000E_õ@lÒFGÒô@£e_x0002_,]ô@_x001D_Y_x0013_úß5ô@L%T+ó@_x0004__x0006_kÿüó@£thm`ô@ZÛ_x001B_8zô@£ÐClË»ó@&lt;½T#ô@F*þ»S ô@¥wëÒ}ô@é³ k·8ô@_x0002_j)@Êcô@Õþ_x000B_C_x0001_µô@ÜÚ3ÝÛ_x0017_ô@K_x0017_bi¡ô@_x0012_b_x0013_W¤¤ó@bãÎÓ¯ô@âq¢Q3_x0017_ô@yÐ_x000C_¯óËó@è_x001C_ü"¤£ô@â%_x0006__x001D_öó@´-1H_x0010__x0014_ô@ïsFá_x0010_Ðó@l^[6kó@_x0005_vt_x0003_Saô@Eóë_x001E_B_x0018_ô@¹Kùg2¸ô@ qý_x0010_Kô@2ÂL_x0001_®ô@ÐÞy¬µ9ó@ef	­ó@_x0002_ó½ç_x0019_¹ô@oÀ_x001F_3Ãó@_x0005_vñ+_x0002_õ@üj_x000D_Ó_x0001__x0002__x0010__x0013_ô@øÄi4_x001C__x0019_ô@¾Ó_x0015_þiô@Ö#0_x0011_D«ó@_x0016_#AOóô@ÿE²1óîó@Äü±¿ùó@)A_x001E_p\ô@Ï?uõ_x000F_ô@m_x001D_ÁÏÅdó@p:+Ãhó@BrÂ{Îîô@P.«D+_x0015_ô@/b8Ó_x000C_"ô@´`ê_x001D_ô@ÿÚ_x000E__x0005_ô@	XbÊg¤ó@â)Is¬ïó@ÐÂïq _x001D_ô@_x0005_¿!ÛìÙô@j_x0014_k.¿ô@i_x0007__x0006_¬_x001C_ô@TV_x0019_Q¤ó@ KRùyéô@_x000E_ô_x001F_èmHô@6Ù°_x0004_:_x0008_ô@_x0006_m:D_x0017_põ@_x001A_Ð_x0004_êÖó@cóQ¡_x0006_ô@÷kLq_x0008_ªô@n_x000F_.oåÿô@(¶Äd6:ô@_x0002__x0004__x001A_+®áô@·W_x0001_¾Hô@p&amp;I/&amp;Ðó@«iã_x0006_Ðô@_x0002_§¢_x000E_T&gt;õ@Ø¼Íì#òô@¹3é t!õ@_x001A_m»_x0017_=ô@åp_x0004__x0015_Ûó@¤_x0017_°_x0008_·ó@_x0017_?°7¯+ô@¯	Emô@@_x0016_ðNô@¶w_x0012__x001B_gô@3_x0006_´_8ô@LÄØóô@}Ä?6wô@ÀáÀÈô@JCg­õ@ú'®_x0019_¡ó@Ïè'T_x001F_ô@á&amp;_x0007_¸zÜô@_x0001_¨]xÌó@ôÔp_x001E_Tô@äò(®äô@$ùÎètô@ùpëá_x0013_ô@kÈ_x001A_rýô@§ö_x0003_§ô@YéëSÿàó@_x000E_Í_x0014_'Aô@N¨§_x0002__x0005_}Öô@ñ-½_x0003_Lô@\ßa\ô@1__Îëó@ãh_x001C_7¨íô@æA_x001D_6oÄô@n $¸BBô@¦Ï¾U*hó@Ç«d_x0007_;mô@¦¡òÒú_x0015_õ@ É®bF¬ó@I¿p[ ô@ÈUJÑ_x0016_ô@×_x0011_ÉßCkô@m/q=¿ô@uÃ]åSô@5­(_x0019_]ó@»êØÛ²±ô@_x001D_Ñ_x0012_P"ô@ïÖÒó0çô@bBàJ_x0011_ô@Ä¤·jÑô@À²&gt;Lô@'L¥jy¹ô@ßû!ÂÒlô@ú_x0004__x0013_&amp;ô@z×­t³;ó@_x0017_~"OZIô@98B ªÂô@{ÚI_x0001_Êyó@ªõÇ_x0007__x0008_ó@iùË_x0014_qøó@_x0002__x0004_HlEô@å_x0010__x0005_rÂ»ô@øoGk}ó@8_x0002_[æzúó@wê_x000C_P§ô@t_x001C_{û¿ô@{_x0019_wíð¬ó@_x0010_.GcWô@®Xª´¹ó@Ø­øÈñvô@Æíqä4ìó@¥_x0011_éG^2ô@_x0015_ò3|_x000C_rô@Sút·´ô@_x0002_[bÎ_x000E_Dô@oâ´0bô@êd_x0017_%w_x0004_ô@à5ö5Y_x0004_õ@ _x001A_&lt;ó@(]%Àsô@X_x0018_Íô@«ñ¾¤ô@_x000E_í¨_x001D_Éyô@OÀwLy_x0015_õ@DÊ¶e_x0015_ô@öÍÄ[¸Wó@ñÉ_x0001_ô@V_x0004_1¼f{ó@5û¢Ú´eô@25Suô@AÝ_x0003_ùô9ô@RCÂ_x0003__x0008_ô@Î6ªÀVô@HA_x001D__x0001_ô@_x0017_vK¹qDõ@'_x000D_ªWªô@_x0008_å_x000B_Åô@XÆæq­ô@@Ü]_x0007_$bó@XÝê_x0018_aô@2_x001D_&lt;w¿gô@_x0002__x0010_0w£xô@4Uì_x0008_Å&gt;ô@ì_x0018_¦&lt;Åó@Ö_x0004_ÛÒUô@3*_x000E_&amp;_x001E_ô@4yµ)fô@-ç±ÎWô@£§¥èZõó@Ê!Ë?ìô@)jöÔoÜó@Ã¬aÀ·@ô@J.H_x001E_õ@Jn_x0010_ Bó@_x0005_ Ø_x001B_Ñô@_x0008_m&gt;_x001F_zEô@o¾¢3Òô@þÕ_x001B_?ô@IóÞE_x0006_Qô@_x001D_³Jl³hô@_x000C_µ©EÚFô@`N_x0007_ôô@vµf_x0015_-ô@_x0002__x0003_.#Þ_x0013_wJô@ÜWgÈêó@B=_¤§Îô@ëÀ¯),ó@ßÎß/ý¿ô@_x001E_-t_x0013_øDô@øéóª_x0007_ó@(³O³ó@rY_x001E_Z{ýô@)¹ãßó@HQµY _x000F_ó@_x0003_QZ!¹ùó@z¢_x0014_Îoôô@M_x000D_À_x0007_®÷ó@ÿ}n/Ó¢ó@c³¡_x001C_á®ô@_x0005__x0018__x0004_Õ«hó@7_x001C_ê)²ô@'Î_x0011_¡ó@Ib_x000D_Z"ó@'H­øåó@Èü¼×ßó@×(_x0001_vßó@×Y¸¦ô@_x001B_Ká1ó@èö£¾PCô@Z¶¾üv¸ó@ßtíï_x0013_ô@q®÷ªZó@àVô¤²ô@_x001E_Ë_x001A_áô@ç }â_x0003__x0004_õÇó@7"ªÙòó@oÎ+È_x001E_«ô@$ÿ÷Z_x001E__x0007_ô@§þ_x0002_«©gó@h_x0014_{å®ó@ÚËçý³Jô@¬_x0015_uù*õ@X¿_x000B_µÓ{ô@ìÛqÆjô@°øp)á¶ô@ÂoC³g}ô@ª_x001B_öáUxõ@_x0012_2£lÃ_x0019_ô@ð"_x000B_³Ùó@_x000F__x0005_(u§3õ@û_x001D_²tï_x001B_õ@_x0014_Ó*Åì4ô@Cîjóµó@_x000D_ó]pÛô@E_x0016_}_x0013_Âøó@"_x000B__x0004_ô@	9H£_x0015_ô@D+9·oô@¤t_x0018_'_x001C_ó@	Bø_x0001_&gt;_x001A_ô@6òê½ô@_x001F_ÄÊ`)_x001A_ô@5øPLV_x0015_ô@ o_x0012_Ð¾ô@lûë0x÷ó@â@_x000F_Óõ@_x0004__x0005_ô_x0003_~$ô@TtéËûKô@ZÀÅ­xô@êòs_x0001_ùó@_x001B_¨$Ñ_x0013_õ@Tì_[Àô@e_x0004__x000F_)ìó@á8£°_x0015_ô@Í:´_x0010_^ó@å¹Q_x001E_ô@Ü6ØBXô@LQ'_x001B_@Bô@ã¨®ùf¿ô@Q¡_x001E_OmÁô@qÄRQêó@ äÃQ¡ô@ÌÁ²°ó@d_x0015_kp1ô@æN;çZ­ô@q__x0002_æ*ô@Ç_x000F__x000C_Oô@G|	2Âô@Îó_x0016_Îô@ê_x0002_U_x0007_ó@j=yÄ_x0015_!ô@_x000C_¿~SÑô@RDÁuÁó@@p[`|ô@Rã7Ò­ó@¾ð=ÂâÓô@-Ì&amp;R8ô@¼_x0001__x0004_i_x001F_ô@¢_x0005_'¹_x0016_ô@Ìoüäô@Õ^°_L_x0008_ô@é¹E¹FNõ@yé&gt;Øô@¨(Gu¢¹ó@M ²4ºô@ý_x0007_4 /@ô@@(·3YPô@nú¯mÃJô@@§_x0010_×&amp;õ@pö5a ó@É.JéÀ!ô@Wa¯_Lô@UFþ_x0011__x0015_ô@h{k²_x0013_õ@ü|¡s#Pô@§_x0003__x001F_[×ó@wz_x001F_0éó@_x0003_ç´ÐÌ_ô@._x0017__x000B_É«ô@AO´_x0007_²ró@_x001C_òÊÀ~ûô@ÆYþ_x000E_ô@%eÏ:ó¡ó@ë_x0002_Ba§Óô@ÿ´+ó½Hô@æ\^¦_x0007_gô@¾I	?Ñô@ÇsÝ©6Ýó@pÊ¯×Ahô@_x0002__x0003_`ìÄ4Øïô@¡K_x0015_1&gt;ô@_x000B__x0008__x0007__x0008_+âô@ '³_x0014_µlô@³[;	_x001C_Ëô@DÁªR.cô@V1èýêô@³ì Á-ô@l_x0011_,:Çô@V_x0002_$_x0015_¤^ô@h¤_x000B__x0005_þkó@±b_x0004_o_x001A_@ô@òÎ[A7ô@1Ó%¸Ç_x0001_ô@)Gý_x0011__x0002_Éô@_x001D_ÒCñô@!}þ_x000F__x001C_¦ô@«¤_x001D_õ_x0001_ô@~?ÑKôó@*_x0004__x0016_äçó@Hæ_x001B_fó@wfZRó@¸_x0008_¾ó@Âp_x000C__x001E_C_x0002_ô@­t_x001D_~hô@°©Ûõó@rÃ	&gt;_x001C_õ@åè¿_x0002__x0017_Dô@­:_x0005_õ#ô@ÍtÄ_x001D_´ô@ Ç)õôtõ@_x0003_Û°T_x0001__x0005_Êáó@V	¤û_x000E_¹ó@Þì®Ì3zô@ôûë;¼"ô@×fjò_x0019_ô@+VÔVô@÷(ö9¦ô@xb_x0003_Ùô@8&lt;V_x0002_«ßô@é÷$Üóô@m­Îxô@~_x0007_/ç_x001A__ô@¡@&lt;°_x0017_¡ó@[o0_x0019_Õó@*2 D^9ô@&gt;_x000B_B_x001F_Sô@EÊ.oô@,E;J¸Óó@ä5c¤oô@_x000F_1_x000D_1®_x0004_õ@uÕyÊÞëó@o×_x0007_JZô@½WêÊZ¿ô@!_x0018_×&lt;_x0012_ô@LÂm"_x0010__x001F_ô@ú£_x0010__x0011_ù|ô@Ñpò{)úó@(¥J5_x001E_õ@_x001D_eß ^_x001D_õ@ªýx_x001A_Éô@&lt;C_x0003_¸Xmô@î]!²ô@_x0001__x0002_ÕoÖ:³ô@&lt;ÅÔK&gt;Hô@-]Ó%§õ@¨_x0002_òcFô@ò¸æ_x000E_sló@sÂðfõó@_x0015_Ï&amp;Nïåô@ÔÂÏæô@_x0019_V\³ðuõ@·ÅÍÃd_x0008_ô@o6kÑy·ô@«	uô@W/lJVô@aûú¢"ô@Á_x000D_£!g_x0011_ô@UN_x001D_Ùªó@f¢bÙ_x0004_ô@B¢Ä_x0011_/ô@ÞRÎ\^ô@OÑòy%uó@&gt;UÎ_x001F__x0018_¾ô@_x0012_H_x0011_ó_x0016_wô@U_x000B_ã$õ@Ô£(N_x001E_Íó@HÚfõô@úüðN¡ô@&gt;^ünõ@¿SÊô@(¬Ä*Lô@ðÎ	²ô@¹s_x0003_(Ëô@býë_x0003__x0004_¶Vó@føHÍ_x0002_iô@Lâ¨ÙÕîó@MËº£çô@;_x000B_ª_x0017_ô@S¸ry_x000C__x0006_ô@R¾_x0013_eô@õ_x0017_48Ú_x0014_ô@	è5Wã-ô@ä_x0019_a_x0006__x0012_ô@I3SC®ô@Í%-U#fô@üRÛ*ó@a¶¹4[ô@{	_x0008__x0006__x001F_ô@Cä¨b_x000C_&lt;õ@`îêR_Ýô@__x000C_&amp;oVó@ n_x0013_"½ô@h*pÎúÅó@_x0013_'Ý4Çô@D_x0005_Ð#Êó@ûåÙeô_x000D_ô@fÿ±âô@m~4ã_x0016_æó@p(ÎÄ}Òó@_x0001_©\_x0003_bó@$Áÿ_x001D_uÌô@rxøuëô@ÂQI_x0011_Ç_x0019_ô@77¦rô@»0Úõx_x000D_õ@_x0001__x0004_kÆT-ó@g&amp;_x0002_aô@¸¸N1¯&gt;õ@_x0008_Þz=Eó@h¬Þ?Oô@¨_x0002_3¿àó@&amp;ë_x000F_ºöó@ÂÉÎH$õ@ÿtÌ©­ô@h_x0010_&amp;¤Ðó@hVõFó@gO_x0011_¥$õ@p½Û¹wó@Ñyü_x0010_"ô@b2j_x0005_1Ôô@QBÜ¹*_x001A_õ@_x000F_°IOÓ1ô@:q_x0007_åÉqô@¼døô¨ô@_x001C_¨%äíÅô@ÂèB|_x0012_õ@8ÝO_x001B_)ô@¸wüëOô@õ±:\_x001B_õ@ÿ:pÉéó@/qØæ_x001F_Öó@p±_x000C_Ó(Aô@ðusLô@æOôó@2´nr)ô@_x001C_úQ_x0003_Qô@ÛÓ[_x001F__x0001__x0003_Ìîó@ÁcVÚû ó@rñP_x0006_*´ô@\¸-_x0012_Ìô@öã¯t/õ@»íºý§ô@ÝºBìs/ô@à¨_x0014_hóô@­!oÎ¯ô@IS_x000B_Dô@_x001B_ê6¥_x0017_ô@áßÄa_x000C_õ@;ÏáÈ²cõ@1_x0002_Á±Eô@.­ì|PÄô@äMú»Ì9õ@(á_x000B_ù_x0004_õ@nÕô(Åô@éñ6+õ@ÃÄÕ$Bõ@Ã"k_x0005_õ¢ô@_x001D_É_x000F_&gt;î_x0006_ô@Ø_x0004_. tó@Xû_x0013_Nnô@_x0010_w1Z7ô@)ì»n_x000F__x001A_õ@m_x000C_0ø_x0002_ô@°¢íöló@·cÆýmÛó@uÛO_x0017_éó@Ú_x001F__x0013_y1­ó@ZtÇ_x001F_ô@_x0005__x000E_&lt;UÁ±ÜZô@d½×_x001C_Ùô@_x0013_ö^j_x000C__x0008_ô@¶.?àô@i[XÃüô@Æ, _x001C__x0002_õ@&amp;°êïÊó@ìþ_x0019_1Éó@Üß_x0008_µ6èó@º_x0003_¾kÅ_x000D_õ@¯å\_x0018_ô@QL'3Oó@ÏDrrHó@B:yÕD_x0004_ô@_x0008_ÖêUô@ÔÛ¤âKô@}²âÖ4ô@45_x0017__x001F_ô@g_x0012__x0013_ë¿¥ô@ïÇ&lt;ª[Rô@_x000B_Q[ ô@_x0006__x0001_ï#âíô@&amp;j	U*_x0001_õ@vzN6_x000D_õ@¢ß+Äô@³4â_x0014_ô@_x0007_î^EIô@©eÞ&amp;_x0008_Vó@qÏA|Òô@Þå_x000B_¡nÏô@bfÖvôó@$ ûä_x0001_	û_x0008_ô@_x0001_«­à&amp;9ô@[·d¦ô@=ÎÌðqêó@_x0007_Uå1_x0015_Ëó@¹îp_x0006_Oõ@¢Ã¤®¡Üô@°_x0002_­'ðó@¥c.Kv@ô@Bù@p_x0011_Sô@²l¢ë&lt;ô@'N¼þAHô@Ç_x0018_ÙÍËQõ@BçN_x0004_Kzô@Ý¼s¾ó@''Ó&lt;_x0008_ô@ÃÓHÙó@Td-¾öó@_x0012__x0014_ ÞÿÌó@5r¨_;ó@¤bTA=Dó@ï&gt;Õø¤Ïó@_x0008_)ë¸3ô@ë_x0005_K]_x0003_Èô@W Äó@ô	k©î_x0018_õ@t3µ_x001C_÷ó@Nôã_x0019_Àó@_x001C_~EH@5õ@9_x001A_þC[Ìó@æ7$ìýó@À1IðMô@_x0002__x0004___x001F_¦Âô@VLG_x0013_÷_x0010_õ@ ¼È" ¦ô@Þ_x0013_)_x001D_yô@ÖK.c=_x000F_ô@Ì$Õ|ô@T_x001A_]õ_x0007_ô@_x0018_!ô@Ö6@OUèó@_x0007_é_x0001_ÝP_x0016_ô@_x001D_Ø; _x000F_íô@t±º)Üô@¿_x0003_|_x000F_ûó@¦I@_x0008_­{ô@im)ô@LR9¹Hrô@ým9_x000C_Á¨ô@«_x0018_¸1_x0003_±ô@Ü$þ©ô@"ã_sô@¥ã±Gô@Ö°§+Cô@xÒ&amp;~ô@Ãÿ_x0018_èô©ó@ô_x0002_ØíWÖó@4RÅ_gXô@de_x001B_=ô@øÙô¹_x0013_®ô@xó_x0011_¥à$õ@²ÆÜ	Ù¦ó@!Ò_x0005_Øó@ø·þp_x0002__x0003_^Nó@¾4HyÃô@»´´1_x0016_ô@ÓSgê_x0012_õ@7Ç®ó@¶TÛ£ó@._x000B_üB%õ@_x0012_Ö´ä_Dô@RcïPô@Æul§m6ô@Ñ®·Ã_x0006_ô@A¡÷0ó@ü¬¹2Ãáô@_x0011_B¥atÿó@ °jµdRó@tï©õô@}ª5Íó@_x001E_Výí_x001E_ô@º_x0004_._x0008_ýÐó@m_x0007_5ØMßô@ê+6é¦qô@_x000F_å¨_x0001_õ@þL$_x001A_1ïó@þ_x0004__x0013_WUºô@á®Ä_x0006_Î3ô@Î°Rz_x0002_õ@)7_x0013__x000B__x001D__x000B_ô@kx_x0008__x000B_õ@_x000C__x001D_æ×±	ô@e:Ä5ïó@	Z#©Aÿó@áüÌðô@_x0001__x0002_¬&gt;cÕ_x0015_Sô@à_x0001__x000C_«É_x0007_ô@_x0016_JÛ_x0011_õ@m)xà`ô@BµÒ_x0019_ãØô@âL_x0019__x001C_õ@¤@¿ãbôó@_x000C_× }_x0018_ô@© §½û·ó@¸)b_x001F_Ðó@Æ:Øy#&amp;ô@¢ö ¨l)õ@,µ_x0017_e¢ô@­%_x0018_ìhô@UQ°Iô@.Ômô@úR@x ó@&amp;ô;$Pqô@W¦Ó_x0002_¡ô@µã{R@ô@-Æ¯¹Äô@ÐpE#Oó@SÐ_x001D_&lt;Çõ@_x000C__x001C_µ ø@ô@C©k ¯ó@yÝ_x0001_*0ô@_x000D_è¾¼ãô@FÆ÷Òô@_x001F_Àßùó@MqÉ4ó@³höOí«ô@S_x0004_V _x0003__x0005_Ñô@Å, AÀÐô@RÿÚ¾ô@ú¹Òbô@8È*_x0015__x000B_ô@Åj_x001C_ñ¤)ô@,ÐÓ_ô@5ö2Úô@½Õ_x0017__x0012_ô@_x0015_ÐÁô@~_x000B__x0016_ô@a±°£åó@¿áåßó@I{_x0001_¹Iõ@©«[Fjó@ª)Ñ_x0004_=ô@g_KÞ_x0018_Cô@IÖ&lt;1²+ô@ÆÒ_x0004__x0008_Ë_x0005_ô@Ã¾^N-ô@_x000C_¹ã+Ñó@)Vé·$_x0002_õ@ØñË_x0012_oô@ú¿Dzô@¦K%ÝÒô@7VàãÀ_x001E_ô@ú_x0013__x0001_7nô@ô.­]ªxô@tf"v¬ó@ùWàøãó@Q-_x0012_|~ðó@_x000F_t$h5Tô@_x0002__x0003_6`!k­-ô@B_x0012_wgõ@	Lûi¾ô@Ë_x000B_g."ô@_kîæ¤ó@ÔÊ;Ëô@$.Ý_x001D_ü­ô@§¹p%ô@¶-mn_x0014_Äó@ÅíÝkô@ÑÎ¹_x0011_ó@ÒöH¢hÛó@ã¯*L%õ@\­Ñcõ@«Â¸Ê&amp;­ó@TÿNÚ]Îô@LBBIáô@¤vÈ^&lt;¥ô@ß9ñZÆVô@¿ O_Só@ì_x001F_4Ûô@¬ó_x0006_üó@Y_x0011_´àÑ¨ô@ÔÙÅÿrCô@ÕE£á_x0001_»ô@Ýqr_x001F_bô@__x0005_º?_x001F_ô@u5p @rô@_x000C_ôø®.sô@_x0017_ê\Jó@î_x0017_~È_x001B_õ@Ï¡o_x0001__x0002_¶Aô@_x0017_¿Ðâ_x0016_7ô@;Ó¨[Kô@³_x000C_¸Øjô@;÷ó_x0002_ô@ùôlÊÒô@_x0006_£­M_x001F_dô@_x0011_êÅ_x0011_Ùó@"Ä¸_x0008_Oõ@½£vXô@_x001C_§\h'&amp;ô@Ø[vô@__x000C_â²Öó@Æ³å %oô@r-øÚwô@ªn_x0008_³Gó@øï£ÂÏäó@_x0014_ípô@Êö_x0013_U1ô@_x000C_7Ç_x001E_¥Åô@&lt;u_x0012_1á_x0017_ô@,_x001B_U4*ô@wêû«ÈCó@]_x0011__x0015_ÎT{õ@ÆÁS÷ýô@ÊÖ_x0018_+5ó@_x0017_¨_x0012_e¦ô@¢ºàütô@_x0002_Ið_x0012_ÓPô@ÓÁ&amp;|#õ@m%GdÎVô@ÈìDô@_x0006__x0007_¡¿¸_x0010_ô@8Ã*6ó@@ùî_x0010_økô@·Kp8R_x000D_õ@¥ãÛ[_x0012__x0019_ô@^%¥ë»ô@®ªnþ¿ô@±hø´Üó@¢EnËÑ_x0001_ô@ñ_x0005_xÆåô@%brk ô@_x0001_M_x0005_c¼_x001A_ó@_x0003_÷u£9ô@¹TÚDJô@&lt;¶0ù_x001C_ô@ÙkBÏGó@0»ÏGô@ò­¶_x0012_o­ô@Þ_x0016_¤Ã]Kô@_x000E_ù¢±ó@YT_x000C_ÃAô@Sý_x0005_E	ô@º_x0001_ª_x0004_M#ô@_x0002__x0018_~®íZó@_x000B_ö¥ÙH±ô@¶W+²ã_x0005_ô@&amp;)Ã¶-ô@à_x0014_O/Èó@Ã9¨Å_x0011_úó@½5cíULô@+i_x0003_¤xAô@íÚ¡_x0003__x0004_O.ó@_x001C_Ðìºgó@¬ÀJ8_x0011_Õó@©º!ÛÍ}ô@ËòeÖy^ô@_x001D_óÒÔÙMô@{r×Viô@;â·þ_x0015_ô@_x001A_ ¿Ó?Ùó@&amp;w×¾ßnô@y5%ÝYõô@EC&amp;7ìô@êciîõ@_x0018_+&amp;@¥ó@z_x0001__5óô@ã_x0019_¥_x000F_ô@ä_x0019_Rô@_x000D_¿¼ù­]ô@_x001A_´¥³ëô@Ç_x0013_oýA¿ô@_x0004_/ ýó@Ë¢.hàó@D(mçô@çÁªc+ô@ªûËÔgô@VÁp8Gô@£µ_x000C_xLIô@_x0002_p"_x000B_ô@5,_x0004__x000E_õó@»LÄfó@î_x000C_¾1ô@Ã©ÔQ_x0003_ô@_x0003__x0004_65ô@Vhs`ô@r[ê}Qô@&lt;çó[_x0003_eô@_x0019_Ðô^_x0006_îó@ÎÜð/xó@së-oHöò@7©×,=_x001F_ó@î¯Y¬×Óô@øÉmTÊ\ô@Êè"aô@®NÅpó@mOyÙÂNô@ËËZªó@^L_x000B_1 ~ô@_x000E_C&gt;æ-ô@¹©m·ô@ë¤ú@5ñô@!æ_x0002_ý$_x0013_ô@®^_x0013_QÛCô@_x0011_ÙtÀUõ@_x0001_@õOô@".¬¡ô@ÆìX-6Øó@z&amp;_x0012_ºµYô@´ð_x0005_Fw+õ@_x000E_á_x0014_ZAmó@Sf±Tô@_x000D_I_x0004_dô@Âü_x0011_¥ÒÒó@·_x000D_ÞÏÎô@{§¿_x0001__x0004_¢Èô@oÕZMÐ¹ô@MP³.µó@ð¿ò²vô@+1N*³èó@$v­¸ó@_x001D_JÇ_x000E_"ô@#_x0002_ç_x0013_Tô@ò¶"Zo÷ó@NÌaª_x001E_%õ@äÊä#öó@Ñ`Å[Â¡ó@ãrXx_x0003_ô@_x0008_û 8ù)ô@µ_x000D_Î9üó@ÆMÛÕô@þµ»ó®ó@Jñ4¤¿ó@ö·Ptæcó@P Ý_x0011_vô@)Ö3¯_x0016_"ô@-_x000B_ÂL÷ô@]WØ_x0006_pô@~__x0010_}õ¦ó@è7¡_x0004_ô@_x001F_`¦ñNô@DñiU»Vô@ïà_-{ó@Èÿ·ªø»ó@×e¸«g*ô@Ô;_x0006_O3¶ó@0_x0019_zÎó@_x0004__x0005_dÏJÜô@_x0001_ÒA}ÿXõ@&amp;¸_x001F_Áô@_x0016_Q?°¹Wô@áÀüM·½ó@¯YÁÆæ_x0017_ô@«¨zv_x0007_ô@¡Ü_x000C_m¦_x0012_õ@DTëÞÛQõ@³-ìxL&lt;ô@ÔØÊ«,­ô@ïÆ¨©ïô@Ê?ì¥_x0016__x000C_ô@_x0012_å²ºûàô@ÚÍI{×ïó@»Ð_x0001_ÂÝó@¥ÙÅî)]ô@T~Í]×ó@Û|0°âXô@z ý_x0011_Ü¥ó@2`$¼_x0011_»ó@\l»;Åô@å)½Ë|©ô@òÈd ¯ô@ÐúýM)ô@9DA_x000B_Å_x001E_ô@nì§_x0010__x000E_Òô@òôPR$_x0018_ô@ÙOQÈ_x0001_ô@_x0003_þÃ_x0002_Vô@¢ ¡b¡ô@&amp;_x0005__x0004__x0003__x0008_î+ô@i5hàÅ«ô@Ä|î4ûbô@÷_x0004_æ_x0002__x0002_Wô@ÀT¹Å~ô@â·Ê]»ó@W1_x0003_»5õó@_x0010_¼í	ô@q©##úiô@R_x0012_'Ø@ûô@_x0012_¿§Kô@áÈÙ¦Fó@_x000C_¨_x0002_\åô@ô=~? tô@ÓãÕ¤tô@_x0001_ø±t_x0007_ô@®+ÚöQÍô@aÔ\µ.ô@\+!Óéxô@_x0014_¤_x000D__x000B_ëô@Ä_x0006_ð9¡ó@_x001B_dø½øó@«[Bòó@_x0017_h+h_x001D_õ@ÀÁ_x0008_!ô@¥pñM]_x0005_ô@5æwß_x0015_ô@Ìïû5®ô@r+_x0012_!_x000F_Oô@_x0005_æzÃ_x001F_Îô@$S·_x0007_Ü¶ó@_x0003__x001F_·_x0002_"qô@_x0001__x0002__x0005_®}	õ@_x0010_ui¼Êúó@¸6TmÊuô@-_x0011_øQ+õ@â_x001B_ y³¡ó@Ç¡n_x0012__x001A_ìó@Ï¥é¯¬ó@©&gt;°àn[ô@zv©·Á4õ@_x0007_hÜD.õó@ÚVc&gt;èô@U_x0017_ì)_x001F_Ëô@«ýTßÚó@ê;Kí_x000B_àó@ÔÐs_x0005_%*ô@Gg_x001D_Jô@«]LÍ_x0016_ô@£_x0016_ %ÝWô@þâ¯_x0011_¯ô@øào=û=ô@RÓ7j^ô@÷J±Dô@o_x000B_¸ìNô@øïzRòZô@,14ñ¡ õ@d©÷ ô@nbdqÈ_x0008_ô@._x0010_ÔTZô@GÝv_x000D_ßô@Ù19_x0015_hó@_x001C_Y_x000F_¨ô@^¥_x0001__x0004_¨ôô@®[Cô@o52tEôó@Xj_x001E_Uó@Ø$5_x001A_ô@ÊÝJ÷ó@.¨P_x000B_Ußó@à6#ñî_x0003_ô@ÅP3lÔô@C· û|ô@9-Ò°¼ô@ÍZ-Ùô@¤Ü9_x000D_&gt;aõ@_x001D_ù_x0017_ñh_x0004_ô@n_x0019_±_x000C__x0007_ô@D_x0015_@&gt;/õ@h"_x0003_xô@*5VCô@Jws_x0005_ô@_x0019__x0003__x0018__x0013__x0018_úó@ì_x000B_Á¡_x001C_=ô@RÛ¬_x001A_S'ô@4î&lt;ïänó@;ÖRÇ'ô@S^rAeô@_x0016_ý_x0007_Äô@¶X	(9ô@mYµRÖô@_x001A__x0002_õV¢Zô@_x0012_Æ_x000F_"&amp;cô@y3U_x0001_ô@ÌlcêÏô@_x0002__x0003_9_x0004_!äw_x0007_ô@_x0018_Ðk.ô@õ,º{Ûô@	¢_x001E_â¦õ@ßüµ¾*ô@tW ¢ò_x000F_õ@m}1ö_x0001_ô@¥_x0003_4ç,ô@Õw00Ô_x001D_ô@`Y¢sÿ_x0013_ô@æî§_x001B_»_x0015_õ@mþÃ{_x0019_ô@õÓ&lt;¢µô@ê_x000D_ú_x000F_ÎÈô@®X1ýaêô@1Rláô@]n_x0005_z½ô@RDS0¿ô@èðbinó@Ö÷+´Yô@'¾u÷Óeô@Zý_x0003__x0001__x000B_õ@¢UzÆd,ó@_x0014_ËÕh%Bô@*ìÈjÁÅó@íD¥±¸{ô@B_x0006_à/¿ô@4²ÌûË.ô@C_x0007_:._x0002_Nô@\LRL@yô@vÈ_\òô@=$²4_x0001__x0002__x001C_ ô@_x0011_üPz(­ô@Ms&amp;	_x0002_õ@Ù_x0018_²Jô@;×[@Çó@ö®,ÞVÆó@j	DÔþó@EÓõ%ô@«»Û]_x0017_ô@£¬_x000E_×_³ô@Ês¸'Lô@Û¸ÍCH¦ô@AÓ2¶¬ô@Qù_x000B_¦pó@_x0001_ð?|áó@1éç3¾¨ô@Ø-¢ iô@à_x001A_í6!Ìó@F÷_x0010_²ô@|¶óàô@%ð½_x0001_&amp;'ô@³êbe².ô@V;#_x0016_ïô@7_x0014_^&gt;4ô@&amp;Lï_x000B_[Ýó@ EdÃxâó@*p¦»»Cõ@ÍCÊØQ!ô@øg_x000B_àäYó@|f:áô@w3cÄO¹ô@ê:ÐnG,ô@_x0001__x0006_$ÍX|¾'ô@Ë_x0014_u4Drô@­e3rhô@èëç C~ô@GJµ_x0005_ô@Ü*1bÑ;ô@_x001B_|nÏ_x0002_ýó@rÁO¥Ñô@tâ¡×ÂYô@yÜ½à´ô@_x001F_×ë\ôó@y`_x0014_ñó@c_x0004__x001B_ÏDô@¤O¾ÊV_x000D_ô@`ll_x001F_úÓô@èb=¾ô@*_x0013_}x(õ@aÑûD&lt;ô@À_x0014_ÙÍ³Kô@õ^Þ	É_x0001_õ@§&amp;_x0013_b½ô@^î2$ò&gt;ô@K_x000D_ï`ªô@òL¤ôÉ]ô@Õq0G5ô@ÅK êOô@M_x0019_ÌiMCô@H3_x0003_áùó@Fv/2ã«ó@_x001E_8m_x0003_]ô@Ü©_x001F_Uk¸ó@M_x001A__x001D__x0001__x0003_¶\ô@_x0004__x0012_bìÓô@_x0012_°wþU9ô@RÙ?Çô@ò/Î¾®ó@ÐÐ­ÄQÌô@«{»jÜó@,|â_x000F_ô@jþ_x0019_vdô@åOµQÇôó@-&gt;ol ©ô@CÈK£_x0013_ô@@§g2ýô@Æ_x0002_£§ ô@´	Ã/ô@9_x001F_Qp÷ô@	{)JS_x0007_ô@eN@²XÙó@MN¶Ý^ô@ö_x0014_ûgÈjó@&lt;¡'?_x001B__x0005_ô@|jjKüô@u2øo_x000B_ó@ÐøDÉ_x0008_ó@$S(Ý"ô@Ð;×íó@OÕ_x000E_|V[ô@	&lt;¦VÊô@Øk_x001C_ËI_x0006_ô@µ_x0008_p	Sõ@ä,ÿ_x0017_cìô@dÊ&gt;uÃô@_x0003__x0004__x0005_«£I`_x0019_ô@© ^Ô%¸ô@&amp;ãjÐØô@Ü_x001C_Óí³ ó@ÔGkm_x0010_ô@­©ÆûÄAô@¿Ç_x0005_R8vô@êì_x0018_0ô@Ñf¥%[¿ó@áÑÒ«ÞJô@ÀË_x000D_§ó@g ÔqBõ@ºë_x0011_b]ô@}¥_x0018_-ô@Ð_x001E_±ÄÝ=ô@§_x001C_w?ó@ñJ»_x0019_ô@Üçæ_x0010_¬êó@fX,_x0005_Aô@._x0016_Ï¯Ãô@9óîVô@l0K©ó@_x001D_î.IGô@ÿä_x0002_Ýìô@¿ErÅó@ÿ&gt;+hÝLó@dÊ_x0002_&amp;_x0014_ô@xo#_x0012_­æô@èAÉ_x001D_ô@øÀLÑ0-ô@_x0015_,_x001D__x0001_2¶ô@ÆåÄ_x0003__x0008_g'ô@Ó½ìh_x0005__x001F_õ@ç,_x0003_Pïó@Ê_x0007_(;Üó@»$¹¶ó@5øÓ_x0012_ Kô@ÏgÎ}ô_x0010_õ@Vp¸:áó@¼ÑZ_x0012__x0008_tô@Ð!;bô@£?w¨\ô@-_x0010_0Íl¶ó@ï¬ÏMõ@*,v ¢¶ó@AHî_x0010_@øô@r_x001E_©/Ûó@_x000D_m73ô@0®,Bõ@_x0001__x0002_^¢±Cô@bÑø_x000B_9ô@èã#6ô@£ø_x0004_b­âô@Yâ=_x0006_ô@&amp;c`_x000C__x0002_ô@n]qaª"ô@a_x0003_W8ó@_x0003_öÅiÕ|ô@Ò:_x0005_üi°ó@Ö_x001F_Æÿó@"_x0014_¥Í_x001B_ô@ß1È×Æ÷ó@^© Uô@_x0002__x0005_&lt;C_x0003_|}Ñó@úà©rf·ó@@_x0016_/gô@}§Ï_x0006_Ó_x000D_õ@8pXì_x0001_Ýó@dË¨Q·Ôô@ðì_x0006_±oó@³£æ²98õ@s2n _x0014_uó@	%_x0004_1ô@bÊ´_x0010_Xaô@6_x001D_y'ô@_x0005_*_x000E_Ùò_x0008_õ@}GÝ_x001B_áô@è&amp;½Êô@$Cîä_x000F_"ô@t_x0004_MpÃçô@©ªà±ÊIô@_x000F_%µ^Éó@c_x0002_[c÷ó@Lù?_x0010_õ@¶Ìø±¿ó@&lt;_x0014_©("ô@r¯p_x0014_£Cõ@ªk&lt;_x0012_ó@ÞÂ_x001A_Úfõ@_x0008_ø_x0006_áÚô@T­H½%ô@9¥¸:Ù_x0015_ô@â*S»Ènó@_x0017_~QAX[ô@ÓÂ4·_x0001__x0002_aãô@PxL·C¦ô@À/8_x001E_,ô@_x001B__x0004__x0015_0Þó@_x001C_çå;]õ@§sº¼_x001F_ô@60Çíäô@`à{Æþô@ëg_x0004_ô@_x0004_ËKÛìó@((lñÙ?õ@_x0010_ÎÑÕÚãô@Ðwø_x001D_ýó@ÅLÆy¨ó@^nçHè_x0007_ô@_x0018_-Ø©_x000D_ô@1_x0013_Óê;1ô@HË`_x0017_|õ@_x0002_G.%yô@ÙªMV Ãô@®j¥ãz_x0012_ô@éæü÷.õ@ÙcF§',õ@à^#Ôãô@¥ù×_x000D_zõ@_x000D_é&gt;ÈwFõ@w½S®X(ô@g²~Óyô@{ØJIÛó@@ñÊvEÎó@C!JÏó@Wb9^ô@_x0001__x0003__x0019_óp_x0002_îûó@î_x0017_ èÊ±ô@4Õ¼D«ªô@³Ò_x0003_ã_x0007_ô@°\_x001E__x000E_õ@8'ÀèMó@h$|_x0003_(ó@6¨&gt;¦Ûó@ñ_x0019_O}tæó@å_x0012_JUHô@ÇuÍÏ®?ô@:£1_x0010_½ó@E´ö_x0003_Þô@_x0013_7*þûó@_x0013_¶äÎDô@/*O_x0017_ÀDó@ðe®åó@2ó@´E-ô@öEâó@i_x0013_#¶3ô@ð_@ÄÅô@ìl__x001F_Kô@®ÄüÏ¨Qô@¶_x0003_éüô@)Ñ~_x0005_dó@Bù_Cßô@0{_x0001_O?ô@'_x0019_l(Ê+õ@ÃÀÏìÇáô@ß·6úêô@çFÀS_x0008_9ô@ýà	g_x0004__x0005_^ßó@üú!$õ@_x0011_wL`øô@=¿ô±^_x000F_ô@\_x000E_	3ô@Í_x0004_0_x0019_ùó@¿ù¾Æ¡ó@02A^Ðó@v_x001B_®ô@{ÓôZâó@)uÇcõ@Þ@¿÷*ó@åp:¨Ëäô@áJéÇ®ô@i_x0017_ì[bô@ÄlÔJô@¨$t#_x0014_¥ô@_x0003_tÜïI5ô@áÞêw¯ô@VJ¢bô@ë2£DRô@û2ºàã|ô@É*_x000F_ì=Êó@x_x0005_ $_x0002_ô@_x0016_Û__x0003_ô@VSü_x0013__x0014_ô@Hõ¥óÍó@[1;í_x0001_ô@ºØ(s_x0018_`ô@4_x0018_Oå·ô@x¬Ñ£ô@_x0010_¡_x001C_õVEô@</t>
  </si>
  <si>
    <t>500c4480a5eb601f616dce63d1a80307_x0001__x0005_¡`;	6ô@'¦¼Zó@Å¥®çF|ó@_x0002_ÛÀ¼Pô@P%	:æ´ó@Léq_x0005_åÚô@ÀáÁG_x0006_ô@_x000B_Ï_x0001_}Ntô@ÌøIa_x001C_Oô@«ø0}ô@[©Ój`1ô@36ýò_x0010_ô@ë_x001C_jÊó@cÈáÃaô@_x0005_H¥=òó@Ò_x0003_\²_x0004_ìó@P_x001B_¤V:õ@òÉ_x0012_lv_x0005_õ@K0òB)ô@ô"È¹tô@r?ºgô@a¶ÎSX¤ó@­_x0018_ÚÆ30ô@k_x000E_Ê5auô@è_x0007_®í¼÷ó@µ8£±®òó@¿¼Lô@ü·ùÉÞó@Àã8Çwô@J¦Ùá_x000B_ô@_x0011_0ïsåýó@!_x0010_É	_x0001__x0002__x0014_4ô@ÜË&amp;Ødùó@Ë²¬Î¡ô@P^Ì¡ ô@ð^\¼`zô@Ã0¡ÁUØô@{Î9_ô@õ¶_x0010_¾	_ô@õLÕr]ô@J_x000C_xö­Xô@ñ!||_x0013_ô@_x001F_uvô@¡P¦Üq&amp;õ@%_x000D_s_x0017_FGô@íÎ$­_x0003_íó@Q°N_x000F_©Çô@:`j6èâó@=hô@»åÜO_x0010_^ô@_x000D_oÆ÷ô@®ÿ?í(`ô@z9¿_x0010_ìïó@_x0002_×7ízó@_x0017_¶4G.ô@^Ñsßô@Ñi_x0017_ÕóDó@_x0008_é_x0005_¹Ïô@ã éÑ_x0019_ô@ózÚûÿô@¡Ç(Êj°ô@¢ÓÜ_x0013_^ô@¦Q_x001E_H-Åô@_x0001__x0003_+._x000D_}ô@_x0017_o+[Úæó@¨ÅÇg²¾ó@»_x0013__x001B_+äô@W_x0017_E_x000C_pÜô@p	´_x001E_¡_x0004_ô@_x0002_Ø_x0006_Õó@,uÿÂ£_x0019_ô@dhE_x0007__x001C_²ó@.Æ_x0019_ÓÓGô@½Mb_Gõ@*´9²iô@KS0¨lô@	kµ¿_x000D_ô@m»~~Eô@ôU¹àó@ËÍPô@y9RÔ9fô@ú_x001E_ì9ô@Èª_x0002_¡±Vô@}m_x0003__x0013_ô@VÉ]ÿô@yÈÜC5ô@_x001B__x001F_x"ØÐó@8Nxqõ@´6¯ß_x001E_ô@:¤¦+[6ô@_äpwUgô@ÉàJzô@_x0015_¬G·Ü_x0011_ô@lwbôkó@?ð¦J_x0001__x0004_?)ô@_x0010_²­±)ô@ø_x0001_($oóó@¯ík[Qõó@ÿ_x0004_&lt;Uä_x0004_ó@@¤f¨ºó@±p_x000E_fÆô@P+C º)ó@êtþ4-ô@ÄCò9Âéó@C+_x000E_¦¦5ô@¶_x0002_)Öô@_x0018_Z$§Fô@=Êÿ,Eô@ê_x0003_ýÑô@&amp;H8_x0010__x001D_oô@±_x0016_ûcÖ_x0005_õ@O¯_x0010_Åô@$ô@_x0008__x0008_ô@æ$uªÚnô@Ü&gt;_x0010_Þn.ô@ÝÀØX6çó@+:x8kô@ÁWø_x001A_ô@Ô+´±øó@?_x0017_&amp;[Nô@8ã_x0007_Çó@óªWàmkó@ô±!Ã¼æó@Á¶=åó@btN4_x0018_¬ó@.j&amp;_x001A_±ó@_x0002__x0003_±Ü«¸E&gt;ô@MEZ³ìô@AS_x0001_¯o=ô@Eóßi_x001C_ô@_x000D_Tð_x0008_²ó@:¾Í_x0011_ó@¡¼¨|%_x0014_ô@±_x0017_Çg_x000B_åó@ód3eô@ß4CbÐó@L£¡üô@@.Ô8uó@SWPóô@CË}5amó@Àhi_x000B_õ@®Ü_x0006_TÒ}ô@ã&gt;¨²ükô@&lt;þ\i ô@~4lJô@:ãFó@_x0016_¯_x0014_ô½7ô@å_x000D_&lt;×	ô@õëCý51ô@ïÅKÍãó@|_x0012_Òô@ì¾`'Xô@uí¸#õ@¹Ýrfõ@ù×N_x0012_.ßô@FðÝëÓô@D¾hô@_x0016_Ç'¬_x0004__x0007_V£ô@_x0001_mU½G]ô@ªVrÔ_x001C_õ@yS«Àó@	_«³u$õ@åc²Õ_x0003__x000B_ô@ø`/6¶ÿó@_x000E_N_x0017_Æ?ô@Z _x0006_Q¨_x0006_ô@,#Pç_x000D_ô@M_x0002__x0011_dtô@l³ò_x0013_ô@HsÃkëô@_x0011_Ý[¼j¯ô@rlg	&amp;¦ó@r_x0005_ëe/}ô@üÅ`ë&gt;2ô@Ê-Øãjó@º_x0005_ÐqÆó@O_x0014_¼ó³Êô@ùÅ.¹ýô@tÊiD´ô@¹qî¯_x0016_ô@á¶é_x0010_ô@NÈc¨ ºô@ñeªô@õ|_x000D_'&lt;ô@=_x000E_Ð_x001B_Oô@ {¨6¬(ô@Ç©S°j[ô@0ÑÕ8×`ô@MÜ&amp;vúó@_x0002__x0004_cCÙ#Wõ@CM_x0006_°_x0007_.õ@_x0002__x001D_qÞô@îC2_x0001_åyó@X¾$¡(ô@âvÜÌô@ïNÌpåyô@_x0008_ØHpÎpó@¸f¿uöó@Ák¨6ô@ËÌºÞ-ô@ÇY_x0018_¦j_x0013_õ@CVAºÈô@)_x0005_T|ý_x001B_õ@¡Lòo2_x0004_ô@õ6Öï}eó@þ_x0015_Ç_ô@HûËåÇöó@_x0012_Y&lt;ó_x0002_lô@z_x001D__x0013__x001F_xó@³õåàðPô@E&amp;iÜ_x0011_¹ô@:_x0004_éª_x0018_Qô@ü_x0015_fÅ!Lõ@x£Î_x000F_µ°ô@ñCiî_x0012_óó@Øße_x0008_qõ@_x0003_¥Ü~j!õ@siô=ô@V¾ÄþoÀô@¾Þòv(¼ó@_x0010_æ;Ó_x0003__x0007_÷Ûó@¶v _x000F_òÎó@,lV¹ï_x0007_õ@_x0003_sÒf=íô@ý¤_x0014_O_x001F_õ@«_x001C_ÏÀ*Kô@­VsÍo0ô@b,¥_x001D_ç_x0016_ô@£_x0012_&gt;ýôUó@¾¯8Ô	ô@Wv_x001C_qáô@ªè¦äHaô@5B¼Rz¡ó@Í$'&gt;Ø_õ@U©N\_x0008_öó@È_x0001_úMÅó@øb5¢?ô@÷*­q1õ@P:ª)-õ@ÃFJ×ó@Ëbð©Äó@vdÕ­cô@*uðø_x0015_Zô@0C_x0005__x0002_®_x0003_ô@¿,µ\_x0004_Kô@(,Xà_x0008_õ@n_x001A__x0003_âP½ó@²FWr|®ô@_x0002_*Ùª&amp;%ô@_áöÛ}ô@_x0018_Ì&amp;vKó@-Â_x0004__x0006_+_x0006_ô@_x0002__x0006_(+h?(ô@kã_x0005_³åó@î._x000D_¥Uô@aÑkï¢ô@+þ^ _x0003_ô@_x0015_ëÔÚ]Bô@ÀîYoô@1«S®ó@_x0008_µbó@@ò½Àa,õ@ý"íò|ô@:Xúltkô@O_x0008_ó­ô@?O_x001C_6y,õ@dÝ(¢ô@p²ÑÏô@à¶_x0010_1yô@_x0014__x0013_.¼s=ô@L¿ë_x001E_¯ô@_x0005_l¹^\öô@_x0005_	q/Wô@V+æ'~_x0017_ô@d	_x0015_Ùªô@+|Ê_x001B_ô@¯ãµ&gt;_x0017_lô@9°x{nô@h:ªãó@á_x0004_¦p_x0001_ô@F×«_x0011_ô@¿+å¯eô@Ãn_x0006_Mðô@ÚLsS_x0003__x0004_Axó@6À;\ÉÜó@óe/`_x0002_ñó@ì_x001A_?ó@µûj0ô@ÞÀA0&lt;ô@CMú¸Óó@½jãþ³ó@kB{ô@m_x001F_¼Èp_x0016_õ@Ò£Ô÷áó@LüClô@_x0006_ºIÔ¶Ñó@%Ë(_x0006_*íó@NNL_x0011_ÅÉó@ç_x0008_»_x0006_Åô@_x0006_£ñ|Fåô@ø'&lt;Á°6õ@zCµÂÉô@_)Ó7*«ô@hrAy» ô@ËkUºyPô@_x0001_(¤â#øô@âÒþ[ö ô@©t¡õ@úö_x0014_ËøÕó@n_x0004_¼Ô_x0005_õ@ÃÃ- ô@Ô2,õûó@15ÜxÞvó@qøÛ1Ê3ô@Ö]=S³ó@_x0003_	¦à½&lt;`ïó@wàt_x0006_ô@¸zA^'ô@o_x001A_#Hpô@O_x000C__x0001_ÁÏô@ÔXæË)gô@Ã8nû5	ô@Zu}´¸ó@i_x0006_Ñá9±ô@_'_x000C__x001F__ó@_x0019_ËÏ'J ô@làG²ú1ô@Xâ/8$ô@5\Ìéó@*Ä±_x0004_§Äó@ÎclÜ«ô@n ô&lt;aô@Á_x000D_ÒÉ¥ô@å¨þÑ_x000D_ô@ì_x0007_ô¡Ú_x0018_ô@½ütú¢ó@és¬õ@_x0005_k_x0002_m_x0013_þó@_x001E__x0014__x0008_úkô@ÞÓ´_x0012_ô@ï_x000F_©ÞÎHô@éÍ_x0015_H_x001D_¬ó@?Ê+_x0012_ô@b*Ã@®ô@î`µÀó@Ïsµ$&lt;Rô@5ÏQ_x0002__x0003_vô@Æ_x000B_ö"oGõ@ñF_x000F_ÿ+3ô@¾æèÑcó@_x000E_²_x001C_}©ô@©©_x000B_ÿLòó@3ágô@v_x0015__x0016_.¡ô@Síó_x0008_sô@_x001D_u¢Ð¿Rõ@Áõ_x0010_§_x0012_ô@{#§UóÙô@VÔ³±£ô@_x0014_$ªz_x0007_ô@$ÖNÏ÷ó@A^y_x001A_ïÚó@¤ü|_x001C_éô@e«ó@_x000B_"Ü9_x001A_ô@ä_x001C_ßüê_x0006_ó@_x0001_rMpô@xm9xô@_x0015_·1Yô@§zQÊ?)õ@r&gt;t_x0012_CÃô@=¨(¦ó@¯#Ö_x0012_ô@Ä¿bµyô@æ½Þ_x001A_ô@xEÛWTØó@T(,ÄO_x0002_õ@Ê1=Mô@_x0002__x0003_/M¨_x0001_Ìô@_x0004_÷VEk0ó@#_x000D_ñ+ô@O_x0012_Ì¯_x0005_ô@Ì"_x0003_Èô@¾}Ep'ô@"úºÑ(õ@ì1©_x0004_íó@_x001E_;kãíEô@ì\=I_x000E_íó@ÑÛlCw_x0014_ô@Ìè_x0001_Pv8ô@ÛS_x001A_ÙQ_x0003_õ@_x001E_Ü7¢Òkô@$ z_x0016__x0002__x0013_ô@­Jzþ¯ó@­Î_x0013_h¨ô@õ-Q_x001C_¤ô@_x0003_¶ñÅ_x001A_~ô@8mµ¡_x0005_Þô@¹÷dKmô@Ñ'ð·ô@Íè»¿×_x0008_ô@ _x0001_§|àDô@m½¬&gt;|ô@Õ_x0008_Aq&lt;&lt;ô@â±'VÊô@Ôù·[®[ô@¯£®!¥;ô@={/äíÂô@@ÀåB¾nô@²Ôé0_x0003_	[Qô@èe¥åó@¸º_x0007__x000F_&amp;ó@_x0011_é·d¿ô@,_x0005_ô@^9lD³ó@B"|Hoô@ò_x0018_+ööYô@T¡Øÿ`?ô@_x000B__x0004_»V·ô@!lÙFåó@ëÑÒÄó@_x001C_'¯TÔ_x000F_ô@5VEvÍ¬ó@ø`¯í¿&amp;õ@=-_x0008_Ôô@' _x0001_iE·ô@A_x0007__x0006__x0016_~ô@_x0005_`$3Kòó@\Yvôó@Ñû_x0005_'_x0006_ô@_x0002_#\ë,¥ó@Î[Añ!Eô@_x0015_uöxÁó@à+ü®ó@_x001C_O_x0004_TIô@æ?_x0013_;}ó@¬¡zÔÚøô@¬ôÉð&lt;vô@Û_x000E_1ojó@E._x0005_äZ§ó@_x0016_t:òô@_x0001__x0004__x001A_¬Wô@Ñªsqô@_x001C_L{1_x001B_ó@Â_x0010__x0018_P^ô@æÑÏÓ&amp;ô@Ñ_x000F_jêfõ@Ôd_x0018_©¯ô@¬@Nææó@&lt;K¦Üô@¼b¥§²Pô@Yr_x0016_Wô@&gt;/ÌË_x001A_õ@_x0008_æÂæô@Tý »Ï!ô@ve%Ö&amp;&amp;ô@_x001E_­ìÍó@3_x0002_ Hîxô@&lt;2ß/p_x000F_ô@Eº_x0013__x0004__x0018_@ô@.0zEãUô@è¤ÜLÀGô@ûëvüGõ@NájuÀLô@+ÐÛãuáô@ ü0h¯_x0003_ô@-0ÚV$Mô@^`_x0008_hÒô@_x0017_+F+Iô@aÒr;Ö_x0004_ô@­å­{áô@ë¹é¼wô@ÀÇR_x0001__x0004__x001B_-ô@Ç*uKT÷ó@&lt;¤ó@_x0003_õ°@Z¢ó@r_x0011__x000E_½»[ô@&lt;Öí6ó@£«ðXNô@+hh2ô@Rdqß_x001A_´ô@Óïô@s¦ÿòmô@:Üß·5_x0007_ô@ÐW~"'ô@e±_x0003_8Ôô@?Àg¾ùó@\õ·Ð^yó@s¼~_x0007_&lt;Ró@¯Üjô@ÝtéY¾_x001E_ô@E]ô@0¢ÓèGô@¿±lf(õ@@_x000D_î4×ó@Ù²\_x000F_õ@l\_x0001_ÙMô@/¸Ëé&amp;©ó@M2TÃö­ó@È@á5¼ëó@KRÇ¥jó@£_x0018_ÃU6ô@ìß÷_x001F__x0006_|ô@ê¨¢¿T_x0002_ô@_x0001__x0006_ÒØ¶ïô@ÂLãT_x001A_ô@¾Ö_x001C_Ê´_ô@@tk_x0004_qô@9ýö4_x0003_Bô@åaøDô@_x0018_0ÄÓàó@_x0006_ø:|_x001C_ô@_x0002__x000E_Î_x0005_öó@7ì7¶C	õ@_x0018_kB_x000F_ó@F_x0015_XøIô@j_x001C_Tôó@R{¦Jô@_x001D__x0002__x0008_Ëëó@¯ßþô@_x001C__x0007_g°Àó@_x0004_òi3âÆô@ÿÇ-=n_x000F_ô@^Wpa_x0007_ô@ça¼­xó@|7×.·ô@xK_x0017_´ô@ætmÄó@-LH¯Ò$õ@îLP¦Úó@_x001E_ÀXbF^ô@;_x000F_+\ÁØó@;C_x0004_)Ûô@¨Ìªp®»ó@b'bÙô@2%;s_x0002__x0006_§$ô@ù_x001E_«¥õó@r_x0013_3Ö.õ@_x0010_JÅÑÙô@(æ_x0004_Ï£³ô@¸ ÁKÑøó@'ß'0Úó@_x001F_ÎÐü#ô@CbP_x0005_úô@_x0001__x0003_§ÑÍ_x0001_ô@_x0005_]_x0019_ÅÊ×ô@/J"nºó@Ú÷_8tô@_x0008__x0012_e)ô@§._x0016_eíó@_x0012_7f7¨Ýô@Â_x001D_LTYÞô@Ìa_x0013__x000B__x0012_õ@óòÌ6½äó@J]ãÕ_x0013_ô@ Ñ_x001A__x000C__x001C_ó@(q_x001B_PÌó@à&lt;Ì¨ô@å8»Ãô@k¦¸æ_x001C_òô@©Â_x000D_£Ãô@ø_x001E_ÎÍ¤ô@o_x0014_»%ôô@!5]C{èô@"²IYúWó@¿_x0003_Å/úó@B¶âÞ_x0013_±ó@_x0001__x0003_ª«\Xô@"Å8u³yô@qG SÎ_x0005_õ@Ï&amp;?\&amp;¡ô@*d3ýÚÐô@ºô_x000F_òùó@N|¡/ó@¼àéÂ³ó@y_x0017_ôUÝ]ô@ð-_x000E__x000B_X¤ô@	Æþ,Xô@B_x0016_oÞZô@§VJJüó@Ïõ¡ñuuô@t_x0014_n-_x0005_ô@&lt;¼Bé½Ýô@¦§ñ_x0016_õ@¸Ëñºt×ó@_x0002_	%Ý{ô@ I¦Z½ô@ÂTe½¸Zô@Wß_x0001_fõ@_x0002__x0003_R%õ@ü_x0004_væ_x0007_Sô@¡=3*Wôó@¿AÓ_x001D_KGõ@+«_x0006_Úô@÷±5Ò³¬ô@_x0013_O¡9¦Öó@¨ÃËá_x0004_Âô@WºÃ.)ô@_x0012_ªè,_x0001__x0006_øEô@$Î6\.ó@_x0004_¢ç½ó@ceyÝÔÃô@åµ¹¹æ°ó@1¨`jÏô@YÂqS³üó@Îÿqn«Ãó@S_x001C_Òýô@Ò_x0003__x0008_ô@Ç_x000C_H63	ô@à¾´}¼7ô@ª[wY_x0008_õ@ý_x0019_ÑO÷ùò@gþ_x0006_ÖD[ô@_x0002_-_x001B__x001D_c:ô@ìMZðó@½]yaåô@}(ó2êô@3ä|¤Ú1ô@Öp_x001A_gô@LÌp,ô@_x0012_ù*_x0004_wô@Áâ_x001C_kV2õ@K$Âóô@@v.$_x0005_ô@èk´ìAvô@¯_x0006_×iJô@_x0010_ÊMCFáó@_x000D__x000F_/­5_x0019_ô@³íeQô@AÈ²ö!Úô@_x0001__x0003_×ìÐÀeô@NHæÜ¥æô@©çm_x0002_l4õ@&gt;TPô@Ö¢íLèô@¤_x0016_×MÑô@/_x0011_äÀ}nô@_x001C_,	2ìhô@·_x0005_°_x0002_Ãô@àR,ô@_x0001__x001E_F9åô@âö_x0019_[_x0005_uô@@_x001B__x0017_¯ô@=_x001B__x000E_:Áìô@Å_x0010__x001C_#_x000C_ô@qbµämô@_x001E_K5	ô@¯iZ3ô@)4mô@ûçÛÛS¶ó@ùQ¿ùüó@6_x0013_è_x0010_íYô@_x0011_Òú_x000F__x0007_õ@tûKZ:Æó@!f~Îló@3 ÍkÀ_x000E_ô@bdVb_x001B_õ@µ_x0005_jîÕô@_x0019__x0017_Ëø ó@Nð7qZó@ÕJJ~Ñô@ØLÎ_x0001__x0002_KÅô@§_x0006_å&amp;Ì ô@_x0019_©fó@Ó®7fô@ÚOÈx*ô@Òôê49óó@_x0008__x0007_sQô@H2ïÍô@í«pÉ_x0001_ó@mÆôù_x000B_îó@+J&amp;Õô@_x0014__x0019_J	=ó@§U¸%Vô@B&gt;_x0016_öÞãó@¬¹fDïó@_x000E_3Yf1|ô@r2*è_x001B_íó@2ù_x0001_°9ô@gYu§ô@©e_x0003__x0002_álô@=¡/ã~ô@¹5vôãÂó@¸åQ cô@½_x0011__x0011_	_x000E_ô@Â,¬q`Nô@©µèElWô@_x0008_øÃÊf¡ó@JÑó°ãó@_x0007_È]©¤_x0015_õ@ªð³û¶xô@Ð_x000C_0(¿ô@PÜS.tÕô@_x0005__x0007__x001D__x0006_$úò5õ@SÙüÀ_x0008_¡ó@$w XNô@ä_x0016_G-&amp;ô@µêÕa_x0008_ô@7_x001A_$4ó@K_x000B_Ç«GOô@_x0003_r[ô@PRD_x0012_&gt;ô@¹_x001F_L£vó@á«¹¼Sô@¾T%ÝVõ@pÐ T¨ëó@i2{WÖô@m}®_x0002_Xõ@:wÃô@Ò_x001E_Ú7_x0018_ô@lHv_x0004_°Äô@fÉXV*ô@_x001A_¿2¾ëó@Nêâ´{_x001F_ô@ÄUR@ë»ó@¤Á9-ìó@SÁcÁô@xò»ô@üÂ_x0003_¢;ô@ým(Á5 ô@b±B_x000B_îô@ìmµ¥_x0012_Nô@G,_x001D__x0006__x0001__x0003_ô@¯ÏÊgô@ÝD_x000B_ê_x0001__x0002_±ô@cn¶Dü7ó@Q|`ì_x0008_õ@¢ùÇ-zLõ@üHg°¡3ô@Ã_x001D_Ðc~"ô@[9²_x0018_ô@ö,¬¼ã¦ô@¤_x0015__x0008_ã.»ô@_x0006_&lt;T¾ô@u_x0017_íe_x000B_ô@¤8´¸Èó@á3A¦_x0005_&lt;ô@ã_x0011_ý{0ûó@CE_x001A_Ëè®ô@_x0003_#&lt;Àªô@_x0017_Vînáó@Ú%"ó@üî22Qô@Ø§ :Líó@¬Væhró@mPÓ+]_x001F_ô@ZW_x0008_¶^ó@0Ôï_x0007_¦Áó@_x001E_}O.åó@VÝUûvô@g¥ÓgTRó@´\ü`%ô@;sÆûÐ_x0010_ô@d3î2Nêó@¶_Z[õ@Æ-Tªbó@_x0004__x0006_¶¡üíöô@CLd1gô@£vöÖã'ô@ñ¹ÈWèó@¦Hêõà_x0013_ô@ÕÂíj×_x000C_õ@_x0002_´Ao^Oô@ÛÈ½}ö&lt;ô@Z½EÀ_x0017_ô@ØÀ¿_x0003_×ó@L"îáÊÊó@o_x0005_êU@ó@YCèæøô@dt®U_x0019_Yô@_x0010_ÇëÀôãó@þÂ0DDòó@)[òG_x000B_âô@ûPí:àeô@Âàµ\y_x001E_ô@»¡Çóf-ô@ysGê_x0007_ô@_x000E_ý_x001E_åó@«U½_x0005_¢_x0012_õ@_x0001_&amp;_x0010_.µô@Mó{ïô@E¹&amp;@ÞMô@#-w_x0004__x0018__x000E_ô@¤Q8Ðô@â_x0002_Á_x0005__x0014_áó@$·_x0013_×_x0010_ô@'OQ_x001B__x0010__x0002_õ@G_x0014__x0001__x0003_Mó@_x001B__x0018_ß`Áô@)cW¤=ô@,¦ÌÞª@ó@}U­_x0003_Ôô@øÿOhºô@wM³=ô@nôÓ¾Nô@ç@7fªdô@úÏ©_x0004_ô@ú2»×ô@æ8ß+dô@,%ö_x0003_ô@»3±&gt; _x0008_ô@A­J0ô@¬È/nô@3"§myô@¢Ò$¯põ@È3fbô@_x0004_þw÷0õ@ü$uÜÃó@mÀ­ébÚô@W×_x0016_ô@ÕÏ¨HMô@_x0016_ûÜ_x0008_¨ó@ã½¡pRó@g`«¦)ô@OIØ}Qýó@*À=_x0001_õó@¸z_x0018__x0014___x0002_õ@!7f4¯Úó@I÷ÏSUô@_x0001__x0002_¢_x0006_H¢Àbô@¶_Å$+ó@ARtIó@_?sA¯_x000C_ô@y`U,ô@}ç_x0012_vØÌô@zjKÈ°ó@lD}pnõ@÷ý×¬èó@Õ¼âçÖZô@_x0003_ëÉ0ô@lÎÿ"ôô@_x0018_*ÀØ_x0019_ô@"%8ãÐô@/_x000B_b'ô@&amp;=Æ,"ô@1«Ñþóèó@¦y+_x0004_Ãó@gÒ_x0005_¥&gt;_x0015_õ@"øy_x0003_û0ô@­³Ú_x0018_Lô@£ºÃ{×Øó@ú­_x0018_ó_x0001_Zô@aÝD_x001E_	0ô@tÉOäó@ÎË_x0007_z}ó@Hí_x0004__x0014_ÚÖó@¦ôWièó@F~Eøñô@_x0016_eáv¬ô@Z_x0019__x0005_çDõ@°&lt;	¨_x0001__x0002_5;ô@Pæ9Ö_x000F_ðó@À¸Ñ_x000D_î©ô@ij¢SÓó@?ìJOÎ%ô@_x0017_!tDlTô@®­_x001F_´­ó@ïÈNcó@%ú*%r&lt;ô@ÜRGjó@-×_x001A_S_x000C_èó@_x0007_"Õ¼Î_ô@ß³3Óô@î_x0004_z¼^uô@JÂº)üó@v ÐÄ_x001E_õ@»Éëèfô@-öÝpã$ô@mñ0Ö\ãô@_x001D_KæuÄ±ô@Z¬ó}=_x0015_ó@ø'ö§çó@#=§e_x001F_:ô@ 7e),ô@Ú«Jvô@Ø·°¡ô@£.Ë1cNõ@×_x001C_0_x001F_õ@õÎ¤`O~õ@k5¾ó@«îpSSô@G_x0008_ÿ°_x0004__x000E_õ@_x0003__x0005__x0004_¹8À_x001B_Ðó@ç{_x0002_s+_x0004_ô@ 40=ô@_x0012_gsL	ô@~sh¼ñó@ß¦°dÝeõ@v¥IµØáó@º*}Äw(õ@)ÿýÑ=¤ó@3syIô@	ïÊ¹Y|ô@ãPK°vó@ÐH_x0017_Ûgô@ÊvYô@rßu_x0010_ô@_x0012_¿'Iyô@W µ_x0018_¦rô@®r±¶Í_x0010_õ@Ï²\Ð=Lô@q³W_x0017__x0002_ô@Ãgì_x000C_«ó@VVÏSÍó@3ÃUð*dô@$$óÝ+ðó@_x0006_ç:MXô@ý_x0008_ëkô@ßSÎ_x0017_{¸ô@_x0005__x0011_ö×¬ó@kz_x0001__x001E_¦ô@`Óy£½°ó@lXÓ|_x0013_ô@cS¬×_x0003__x0005__x000E_dô@»é¤WBô@3OP_x0014_S«ô@àuJãó@Q8*	¡Þó@ß_x0004_Eþßó@&lt;d_x001A_§ô@Ul.N}ô@{u_x0011_Cn«ô@Q¨ÐÎ_x0003_ô@«p_x0017_ ?ô@AQy´ó@¦v¬§_x0019_ô@Û.\)uô@7 13bðô@_x0010_Ôí÷ô@FEÑR¡$ô@çÛ.]Âó@2qæ£½ó@_x001B_7I_x0013_ä_x0001_ô@G_x0005_Pv_x0018_+ô@Û$\&amp;oô@+ÍÂIÙô@æ?fÄíþó@äËZ_x0018_'ô@O´¯!Uô@ªºØßó@ZS\_x0002_ÎCô@í»Õ ô@bÙz²Ëô@ëV÷21_x000D_ô@Û»Y¨Oêô@_x0001__x0005_íw&gt;_x0005_ó@ã_x0011_Î,_x001C_·ô@ÿÿ(¸®ó@é®tdeô@seÄ_x0011_ÝAô@%óËbÌóó@"7/ô@]_x0015_³ÍEô@ÞñD°©íó@_GÐ_x000E__x0008__x0005_ô@µX+]Øjô@Ö_x001D_à_x0015_3#ô@Õ*yÏßô@ÈHßwFô@­Od_x0014_ô@Dìþÿ«ô@­¢b½%§ô@rÙ_x0014_oTÊó@@?ÙõÙ¡ó@Z_x0006_+§ô@_x0002_±_x001C_k0¹ó@\¥_x001B_,p\ô@è~û_x0016_PNó@Í$c_x0004__x0017_7õ@_x0001_¸q=_x0003_wó@_x0010_r|¢ô@Ç®À_x000B__x000B_¡ó@_x0011_ÎXÐÃîó@a+£¦ó[ô@ÐìY 1ô@¾_x001A_U¿"ô@_x0015_?$v_x0001__x0004_OÓó@_x000E_&lt;Â|¶Pô@cïÄLõ@ñ_x000C_Mùó@°tz«Ú&lt;õ@p}îÓÆ¯ô@ªÁ¬S#.ô@`ú;8_x001C_¢ô@Ø_x0005_5·ô@sþ.¡_x0010__x0010_ô@,_x0010_ÄRô@y_x0002__ï^Fô@_x0012_ò!0kó@ªG_x0010_&lt;_x0011_ô@_x0002_T_x0011_Ûå÷ô@{ñB÷ó@º»®*Bô@F_x000E_,:u õ@él_x0007_Íï_x001E_ô@38Ü_x0015_gó@)éO°µô@&gt;_x0001_o_x001A_.!ô@PéF_x0002__x0006_ô@_x0007_¨_x0003_Ærô@~å6É_x000B_(õ@Õñ_x000F_Ûuó@æÌÉ:Xó@¼¬%ÿG¼ô@+_x001F_£TÊqó@ë¥jyåAô@-oÓ°ú8ô@y_x0002_ñÜsWô@_x0002__x0003__x000D__x0014_fÊµô@0²_x0004_{ðó@2µ^®lÂô@t´ìÍô@X¥|_x000E_¤Øó@é£öÉ_x0017_-ô@£_x0001_HæÎó@e§fu%Þô@	_x0011_~ëX|ó@r½_x0008_¬®ó@:t_x000E_ó@_x0018_¹'¨;_x000B_ô@_x001C__x001D_S¼ÄUô@ä_x0012_ÝÀ£ô@âe7_x0001_ëó@_x000B__x0018_3¦_äô@À_x0005_9_qô@qI%5:õ@cx*_x000C_à¡ó@Ì[33}ô@´ê_x0018_¬_x0002_ô@_x0008__x001A_§ïÅoô@&amp;P@¿\±ó@2w_x000D_sNSõ@Þ¨AhÜ|ô@P¶_x001D_rµ»ó@¯ÑMZ¼Íó@POåIó@_x001A_±_x0015_¦Eró@e_x000D_}dÎô@Û®»ô@4µ)ª_x0004__x0005_mô@ð¹_x0008_ßô@o,{¦ìó@¥_x0018_Ýÿ&lt;¡ô@Í®AkÍô@?1©:Ñ0ô@_x0001_; &lt;X_x000E_õ@hÌ÷kc©ô@ê*ôq®öô@÷_x000D_p_x001C_uó@ý.:·Zxô@ZC§_x000C_Ú_x0002_õ@dH|£õ@_x0019_Ì_x0003__x0012_ô@c2UèpTô@Wû÷;Þó@ECç_x0014_ó@t\x¶Öó@Âü3Ç}ó@«C__x0007_lô@;_x0005_ø_x0001_s_x0004_ô@n"¦Éó@B_x0006_Ã¢¬Kõ@m÷?ªùó@uué_x0015_ó@_x0018_&amp;­%(*ô@^	ôü(cô@e_x001D_®©_x0007_õ@:qFd_x0014_ô@có_x0014_3k_x0010_ô@ü²K©vóô@_x0010_r'Z_x001B_°ô@_x0001__x0003_ó(î¶ô@pypzÞô@ß_x000C_ª_x000E_Zô@½ÈÁ®yô@,`:b¢¡ô@ÔÔ_x000C_¬4ô@_x0004_!¡_x001A__x0006_ô@ib_x0003__x0014__x001B_ô@à¨mø_x0002_îó@åô_­ó@_x0008_%Ð_x000F_Ï·ó@8Ìó@}òd¿ó@ÃBO_x0005_UKô@4b^_x0007_Sô@#Û_x000D_ÊTô@ßÉ¼Ë6ô@¬ðXy¬/ô@9Á_x0017_bá]õ@2&lt;_x000C_7ï_x0015_ô@qPïUîTô@ºN ÛÕó@/Æ»	`ô@']uu®ô@¬_x0004_G·)2ô@_x000E_æI_x000B_~ô@Ò^]Ýùcô@âË}Wó@¤âìez_x0001_ô@J@Ò§ç{ô@_x0017_é|Hsöó@%L³_x0003__x0005_ýgô@õ±_x0017_ó±õ@jó«_x0017_ýâó@Û_x001C__x0002_%ùLô@¸_x0014_A¦_x0012_çó@`ny¹ó@n_x0002_bî	ô@_x001E_x)?,2ô@YxíBjô@ÛyZ£üGô@!Á$¤Aëó@WÌ¡&amp;Ü=ô@±ÅÃç_x0016__x0004_ô@t_x000D_¡_x001C_XÛó@sC_x0010_ÏD_x000E_ô@*/Îí4=õ@»äZÅÖíó@^I__x0004__@ô@_x000B__x0018__x0007__x0001_ÓÃó@_x001B_*Z=Üó@XáÎV_x001F_ó@5&gt;Å_x0013_¡fô@_x000D_è®S£'õ@ò&lt;ÆZ«vô@nläSzó@bgW¤õ@Ï_x0004_ùp³_x0011_ô@_x0014__x0012_NTáô@{Ð¿YWó@xëô_x0018_´Gõ@dìrýô@s¯µ®FOõ@_x0001__x0002_È-¦0Ìñô@ð¿r4ô@vO}_x0008_gô@_x001A_ -lNmô@+§p*ÜÔô@aA­nK_x0003_ô@!²Õh_x0010_ãó@_x0005_BP@_x001E_õ@;#Ì_x001D_wó@_x0006_5ùÀG_x0003_ô@UÔ÷3I_x0005_õ@_x0002_X"_x0010_ ïó@3¦_x0012_úº_x0011_ô@ÊtÒB"ô@¶òô@µ®y1_x0003_ô@@_x0010_latô@Î\_x001C_&gt;ô@íiÜöô@åq}±Eô@$pC¶ó@_x0006_'4_x0014_øó@qgú&lt;ùó@b _f_x0015_lô@ëRnÉJô@¤_x001D_èDèô@f%Ã¿ªô@^É$Ä`_x0006_ô@n_x0006_üÌÁô@mæ}%jô@K_x001C_Çô@_x0003_Û¼_x0001__x0004_ÈDô@ÓíÀ_x0008_Bô@R_x001E__x0007_XõGõ@G!ôô@yÿ_x0002_UÆÉó@¡$Hëc¬ô@o_x000B_i_x000E_¥ô@_x0016_3'ê_x000F__x001B_ô@Ý²Ãö_x0004__x001B_ó@oüø5Ïó@·_x0014_¡±D_x001F_ô@j_x000E_:æf3ô@n¿_x001C_t)Fõ@ÿe§õ@ÈË6Ý_x001F_ô@AåÚ_x0015_çJô@LÍz­òó@ñ_x0003_9ô@4_x0003_ED¥ô@?h_x001D_ô@Ê6~¯kô@=Ë_x001D_ºÏô@òðwl-ô@.î_Í°ó@x_x001D_;ËÝEô@£Ø_x0005__x000F_ì_x000E_ô@©3ù;Fô@õï§ô@ûü]H_x0016_Vô@æËQ_½ó@6ìkZ_x001A_ô@Þyz«38ô@_x0001__x0003_MÏÝó@©ª¤(°_x0001_õ@g_x0008_·â_x000D_ô@=_x001A_é¢_x0014_ô@	Ê_x0005_´rô@u¡_x0019_LìQó@V¦_x0011_8cô@Ö_x0019_øaæô@ÙÌØ_x0017_Vdó@tÕ«òo8ó@¡Gÿó@c_x0018_'9¨Mô@Åò5èó@^ÛrÊÛµô@e_x0015__x0017_iô@=¸_ý_x0017_zô@_x0002_T1_x0018_?_x0017_ô@. _x0004_Eô@Dêö Qó@Ãe_x0001_-"õ@µ/GN¥Gô@tÀ_x0017__x0008_óó@e¢_x0006_&lt;´ô@_x001F_ægá¯ó@·_x0004_fX_x001C_¾ó@°kG[Å¾ó@Ü¶_x000B_¤7_x0014_ô@Ï°_x001A_¥ô@¡§;Ý_x0002_ô@ZuaÍ6wô@¸*&amp;ö ó@ýÅGb_x0003__x0006__x0014_	õ@«ÃNQÿó@±)ó	õ§ó@Ê_x001E__x000C_¯Gßô@CCCÍ_x0005_ô@¡!K Oó@_x0011_}_x000D_ïv¨ô@dXâü5Ôó@_x0011_ß[Cô@{0y¦­Rô@ÖÂk¥lô@__x0018_c8=Êô@QZ±_x0015_ô@_x0017_x­zAìô@)Þt_x001C_A^õ@r:A,_x000B_õ@êq_x0002_ødô@W7_x001D_Å_x0018_¸ô@$x\óó@Ä9Ç\1ó@&gt;nµ[*õ@~Ú%èô@Gìb_x0019_Jô@iw&lt;_x0004_HXô@Ö¦_x0006_ûÀô@¸ðæ³ô@_QÃ_x0003_ô@)ú_x0005_çô@8P²ô@6æÎyì_x0006_õ@_x0001_"­îàô@3Ä_x001E_uKô@_x0004__x0005_#Z_x0001_9tÅô@ç-_x0002__x0013_¾~ô@È_x0015_p_x000C__x0001_Ôô@]Õ¾Heô@R3{~vMõ@_x001A__x000D_VO_x001A_×ô@_x0003_'{b_x001B__x0005_ô@|)ÉC2õ@ö¦n_x0015_ô@T¦2Lô@¾ÂG}D1õ@_x0004__x0008_A&gt;_x0005_ùó@M_x001D_t¨Þó@á ùëó@o_x0003_Î'ô@%_x0010_»¿_x0008_bõ@zH_x0011__x001C_h_x0019_õ@·mh_x001A_=ô@ZI¤ÒIô@ÛäP,/Yô@éÎ)%_x0010_ó@_x0003_@Q*ó^ô@¦áÅìùó@|_x000B_¶,õ@?_x0019_ÔF?_x0007_ô@_x0014__x0004_ff¥;õ@Åûûä×¡ô@®-ùÓ³ô@Ø_x0002_}loÂó@ÕæRÕÇô@|Ê_x0001_n¹%õ@_x0008_Ö¡ô_x0001__x0005_gAô@±&gt;| Öqô@ã_x0015_eÖOó@Å´ÃÛÜ³ó@ÙéqzmCô@½ÀM_x0013_õ@\7_x0017_¬pô@ªkÖ_Ìô@Cµ_x0003_´rGô@¦_x0018__x001E_	©Ûó@Zã¯¹ô@Ëj¡ô@¡W-¤³Ðô@b['|4ô@_x001B_&lt;U,[¶ó@T@_x001D_	Hô@_x001C_È.½Å}ô@qÓ2_x000F_â_x001F_ô@sg5®ô@_x0005_Ò §Þô@ò\_x0013__x0014_³Yô@_x0004_ _x0012_a^ô@ka©ÓO#ô@wbæX-ô@Ç@xìïµô@a¦_x0002_'_x0014_,õ@_x0010_`Ü]ó@³_x0008_³th*ó@_x0010_5·3çõó@X R*Njô@_x0017_©ÚDÿIõ@@&lt;C_x0010_Sô@_x0001__x0002_l+³_x001C_¦+ó@ì9Æaruô@úd©Ñô@ã=4\ô@ùÅ\bÉWô@_x000F__x000D_éss_x0013_ô@ý¬_x001A__x0015_&lt;}ô@J_x001E_7_x000C_-rô@{_x0012_Ì`kpó@×|V-àó@_x0014_´¨á ó@v´Ý¦ó@è_x001A_og_x001D_Éô@¸CJ_x000B_1ô@©êövõ@×_R$Ïô@k_x0014_}_x001F_Hô@_x0002_µè¹Ü_x0003_õ@_x001F_T¤Ü_x0016_ô@òQ,´ó@HÎê±ô@_x0007_*¤Ùgô@û6g!dô@vmøaçô@W¸ýÔ22ô@'¢Éý"Îô@îÅç3gô@W§Í _x0003__x0006_ô@×Ãó­ô@_x0019_û§V _x001E_ô@_x001F_Av_x0004_Àô@3Íp_x0002__x0003_xÊó@_x0008_!O_x0011_Ò_x000D_ô@¾ôfmô@9ÀHó@§^k¡Ñô@û_x000E_¯ÿ·:ô@¾RõwïLô@#G¨µ¶ó@¯Õ¶æó@2JûýZÆô@ùÿLÏô@réÊm¹ô@à_x0019_s_x0012_ô@_x0003_²þ\»+ô@lb_x0008_¼Óóô@õéb"1_x0001_ô@­ýqpZSô@ÉY?pBô@Íu6«Æô@/§ëçô@ãÓ_x0016_ýÖ¨ó@*³päó@¨ºÁ}_x001E_ó@§(?Î_x001F_ô@ôÂJjBó@­ßCô@ÞöÓ{£ô@f×_x001C_?ÿó@_x001B_ÿ~òÛô@=-_x0019__x001A_Ûó@ø÷;T«Zô@Ú´Û°Y%ô@_x0001__x0002_¸(äð*ô@¥ILiô@³õY_x000C_zô@6@¸._x0019_ô@Æù¦%%_x001B_ô@O_x0006_ðô@Á_x001D_ÿf£ô@K_x000B__x001E_çÿ|ó@N©ÎÔã ô@Ï¥8Gô@LBYªòó@_x0014_yc(_x0018_ô@b_x0002_n58æó@k_x001A_³#¡ó@¡/?]Þó@Síóô@ñ!Ô°®%ô@£Ü_x0007__x000F_+_x001E_ô@	d~ý5ô@6Äý_x0010_ô@ôä_x0004_Ø_x000C_Zô@+6]ú_x000D_aó@t'RÝ¸»ô@_x000C_bDvVô@Ë_x001D_¾ÙÑZõ@_x000B_ãØuÁ&lt;ô@Æf_x0001_±_x0001_jõ@qÓg¢ô@_x0005_k_x0015_ Lô@_x0005__x0013_fÀ|ô@Ø±z®¡õ@_x001F_ÿ_x0015_#_x0001__x0002_Có@!MVõãô@dùq_x001E_ïïó@Q_x001E_SÔUô@Yßîmõ@ï»tÒô@_x001B_&amp;^Ô¤Lô@nÄ¸æTô@7!÷ú~4õ@çtnL3_x000F_õ@Ò_x000D_.3&amp;+õ@ÊUjdÃgó@æ'ô@Ü&gt;ï÷_x0019_]ô@&gt;ÚË4ô@öØ£e_x0015__x0006_ô@ÎmEVClô@_x001C_aÔ_x001D__x001F_ô@³_x0017_XP¼ó@å _x0008__ô@é_x0008_N	_x001A_Vô@_x0019_+¤e ó@¦&amp;Ê_x0012_ôÖó@_x0007__x0006_Igó@,Cäô@_x0007_ºÏð«ïô@q·5ÖÔô@_x001F_"N_x0008_Ìô@¼zåô@T:_x001D_woÕô@¿0v`fó@C31îmô@_x0003__x0004_ fµêº­ô@n4Ù¹ñô@«2CÙfô@Â¹pøÅô@_x0010_Ý_x001A_,Gô@_x0001_ñ&lt;ßñó@~sàp¾ô@p]4_x0015_âô@iSØ/ó@_x001A_71kSTô@ªãlü ±ô@°òM]|bô@Ã!Ûô@eÞÏGÚÀô@/W_x0018_EÌó@À&gt;7Sô@´L¥"_x001B_ô@XÉ_x0012__x0012_ùó@©¾¦BÌó@ÝÉÿ_x0011_Äô@É¥_x0011__x000F_Û!ó@&lt;ïtº:oô@Lc/FÄô@R{}Çê}ó@²\Æ0RNõ@ØÑ¼«Aô@)¹çÃL=ô@vQlÔIRó@³¡uÛÊô@_x001F_Ö(Í:ô@=1TæÓúó@ôO_x0002__x0018__x0001__x0002_H¢ô@¦dûJPkõ@_x0002_!xÔëó@Ïíz_x0017_J¢ô@ÿµþÜãó@_x0017_Ü_x0001_Á_x0007_Ãó@u»_x0005_PÇô@öeIÿó@ÿ_x000D_àhdËó@ðÆ_x0006_ô@9`úmtô@_x001F_ßd_x0011_èó@lÞï_x0007_ô@ ,²%ô@tñ_x0007_³Þô@£rAÿ?/ô@_x0001_²l_x0019_Ò_x0016_ó@¨_x0006_ÆÁMYô@_x0010_B´¡Dxô@',_x0013_ù¯ó@[å¤K°gô@/zoXô@*uÕ)Ã×ó@Ó¿¯,úó@×¼ggôô@,¬¥ uô@_x000D_Ôy;ï§ô@òÈà;¢ô@\èÄ_x0002_ó@_x000B__x0012__x001E_æ_x0016_}ô@X Ý_x0015_ÍUõ@_x0002_µfÜd»ô@_x0001__x0003_¨~´3ÀIõ@Gv_x0001_¯ô@4)c	J«ô@æn{õ@3SÓ_x0007_Nô@_UäûÔ+ô@«!	õ@Ì NïJeô@ç_x0003_§íjô@ë_x0003_ý¨Qô@_x001A__x0012_S_x0004__x0017_ô@_x000C_ètr_x001F_Qô@dÎíF_x0014_ô@NÍ¤Æô@¸¿£CÁô@Ø¤_x001A_ùÍNô@3±_x001E_l_x001A_yó@]¤_x0003_~_x0017_Tô@_x0016_X6Ôô@éZÈ06ô@]AûÛ[ó@¨_x0005_ñ Ôóó@¸_x0002_¡Ø_x0018_ïó@$ïð_x0005_±ó@.dúdô@Ój§%Jô@"!ìÓöô@ß¶$}ROô@gR©Ðó@ÿÄ(&amp;¼ó@&gt;_x0005_Ð:©©ô@¹pÅ_x0001__x0002_#3ô@ _x0016_T?]Øô@å _x000B__x0016__x000C_ô@ðÆÁiô@îg_x0010_±_x0011_ó@=ÃÛ_x0011_!.ô@-_x0007_&gt;vPõ@,vó_x001A__x0013_õ@ÎéÇ÷Ö~ô@_x0016_óÆAqõ@&lt;²ð(_x0014_ô@ÁëfÁØ?ô@,ØµNg:ô@Ý9AÔ_x0006_Bõ@@´ÿóCÇô@x,JéVDô@G00´_x001C_üó@d´_x001B_w_x0005_ô@MñÂjô@Ð¦J_x0016_"Fô@¿µKÞñ¡ó@¡}kÜ_x000D_2ô@_x0015_0!°Ïô@«"6_x0015__x0011_ô@MòkI9ô@ò/0è8 ô@÷°_x000D__x0018_ã/ô@\È8\2ô@«sÄ÷ aô@,aI/«ô@Ì¦%|ôó@_x0018_]^üó@_x0001__x0005_5í¦Ioõ@·zYüò@w$ç¹Fô@Vè_x0008_â&gt;õ@V_x000E_._x0008_ô@Î_x001F_áaÂó@g_x000B__x001E_ôó@ª¤î&lt;_x0014_ô@ÑæÍäô@.]mÒEô@z__x0004_Y,·ô@=^»_x0011_ó@©N_x001B_ûµó@ÊmÏ_x0003_qô@5g_x0016_õ@ëd^_x0002_ô@¡@_x0010_[±´ô@AB=;ô@&gt;Àsk¯÷ó@_x0002_xÌ_x0015_ïùô@°JF&lt;Wô@­_x0003_Zr}ó@ ?q_x0002_Ç©ó@Sú°Û_x0006_ô@!ýËXô@F«z1Wô@[Ó­3ÉÅô@\,ÃRü_x0010_õ@jóH[ó@_x0017__x001C_OGô@_x0010_×e_x0014_¨ó@¤_x000D_b_x0001__x0002_/ô@:¢._x0004__x000F_ô@®ê.Þ¶ô@_x0015_0âè`ô@_x001D_¤_x0003_Ñ/Þó@æóbïô@ï_x001A__x0012_	Õó@_x000E__x0002_O_x0017_»ô@"ÙGw&lt;ô@	a¨ô@_x0008_Ê|ªMô@_x000B_yÚ}ô@Á6â_x0003_}[ô@6ÞÛHx&lt;ô@";Ç\¢yô@¤V5í_x000C_õ@þm_x0005_¯ó@_x000F_c8-®ó@8_x001D__x0013_kÈ÷ó@INFù;_x001F_ô@ï¤uíó@_x0012_Ð_x0011_[7ô@ÔW*®èó@¼|3(ô@­_x0006_Q³ó@ï_x0008_Rô@J_x0001_¦sÞô@_x001F__x0007_rhU¶ô@ÉÃÝ±ÌQô@_x000F_1CIpZô@¶bÝ"¾ó@hUºHmô@_x0006_	Ú_x0006_ü4(Tô@¾.Ílbô@t°S6Zrõ@Á\kKØ*ô@´oYJCô@_x0016_ØE÷ó@f¤|Áqô@y_x0003_Î¯t_x0001_ô@&amp;_x0016_¶§_x0004_ô@-»_x0002_§:ó@6v´È-Øó@½¿ê ¨ó@_x0016_IÒ\ô@wä6Àó@4b^ Bô@{_x0008_Xx_x001B__x0015_ô@Ì-_x000F__x001B_ô@_ÏÎ_x001D_&amp;õ@z_x0003_ÁÌ¿ô@mt_x001A_Ñ_ô@é_x0005__x0004_½Só@é¥öä3ô@2êe_x0007_vô@_x0007_ª½Kô@Qo©¢åô@}&lt;¼·¾õó@§²À=õ@EPé_x000E_Òó@jI_x0019_KPó@²_x0011__x0001_Ï_x0013_«ô@&gt;J_x0010_â+õ@¦76V_x0001__x0004_¸çô@_x0013_+6«ëÌô@{·¥hâó@áeé_x000E_µ_x0013_õ@InEöyô@R¼»)Y­ô@·_x0004_!ß_x0003_Îó@c£"_x0001_âGô@_x0019_W_x0011_=îô@$_x000D_¡äáó@ôó@XH_x0014_Æ©ô@aÁ«¤ô@Ù®G®0_x0002_ô@^_x0019__x000C_ô@_x0001_OíõÀó@Àe©¡*ô@íÈ'qô@_x000F_LÞ`ô@M­¾Xó@ôuîIÞô@·-¡_x000B_5ô@,g÷t;ô@*&gt;É¹ô@ªnè_x0010_[ô@_x0018__x001B__x0012_Íõó@Ö-Í^_x000E_ûó@)¹m)Ó4õ@®ôjó@_x000B_±Õä%0ô@§_x0004__x0013_Èó@ãû?_x0010__x0008_oô@_x0003__x0004_Æ¬3É_x0019__x001F_ô@Ë§¸_x0001_wBõ@¬È:_x0002_Õô@_x0006__x0013_sd_x000E_ô@Uõd3oô@_x001E_°²_x0017_bJó@ÊÀ_x000D__x001D_äíô@§¤k_x000B_èKô@m¸P`ô@¾_x000C__x0019_Ønô@K_x001F_×/c?ô@äÉ=_x0017_[ô@ìHØÐô@h4_x0012_V_x0011_Zô@_x0004_'"LWUô@½"]î^_x0016_õ@[-0_x0014_C±ó@ÎÚ_x0008_ïéôó@_x001E_[fìô@¨_x0010_¾i9²ô@å_x0008_ngæô@B_x0005_1@ºrô@_x0018_EÍ_x000C__x001E_ô@úA_x0010_ú¨_x0015_ô@_x001D_ÂË©=ô@y?_x0007_ºô@i´Äý+Ùô@î_x0014_Ý7ô@5¸®_x0007__x000B_Tô@Ý)4}Qô@íú_x0008_Úô@?åd_x0004__x0008__x001F_ô@}µo8ô@Á_x0012_ÂÊ·ó@ê2må£õó@¸_x001F_qÛô@°}4Ó_x0015_ô@fÖ³_x0013_Þ_x0015_ô@¾ë¥xBô@µ_x000C_æ2Ê)ô@àF_x001C_5ôô@_x001F_î_x0001_Ö@õ@FrõAKô@_x0006_6¨_x000B_«ô@s,íÜêô@_x0007_l¿gô@_x001B_«P_x0019_+Yô@_x0018__x0002_TC,ô@u©_x0003_¹Fõ@V84îáô@!Ê/G_x0006_ô@ÌñÍRô@_x0011_­¬^üPô@_x001F_òa¸fþó@ë¬_x001A_û2ô@t/K¢·ô@ýèô¥srô@@Z¹sÁô@´_x0005_ÀGëMô@\û(Qó@s_x0010_+%ô@_x001D_¾a-òô@Ø1-Õ_x0012_tô@_x0002__x0005_JÐ¢ï¼xô@Y-µ?N.õ@_x001A_Ïå_x0015_]ô@3  ßô@O°1I°ó@&amp;PÚÿ_x0017_qó@ò_x0003__x001F_*vþó@7gN£)Vô@¢ÓÊ_x001B_úô@4·ªÀü_x0008_õ@&lt;®_x0012_6Qô@ÔÕnMµ_x0018_ô@à»DaµUô@P_x0010_ßwÛô@a _x0003_Eó@_x0012_#ð4°îô@Ì%_x000F_¤ó@ìO4)";ô@¿xü¬qô@,¢©äStô@_x0005_Ó°Qz­ó@Ñ_x000C_â¨~Tõ@Á?â$Eô@Æÿ-?õ@ _x000C_û¼öô@¿_x0004__x0001_w)Dô@ªuëL¸ó@Ä_x001A_ô@ßh+}Å»ô@rÿ_x001A_tô@úÂÕ|¡òó@.¹G_x0002__x0003_múó@à2È_5_x000C_ô@¼òTªgô@_x0005_îì__ô@ÓÙ?!jyô@Æµ_x000F__x0018_3úô@êM_x0013_a½ó@ü_x001B_f_x0001_õ@(_x001A_»_x0016_Úiô@vü_x001F__x0015_èó@71Q,BÉó@&gt;e_x0008_ò"õ@áÝ1_x0010_¡ô@_x0006_ÝÖB£5ô@çØâøçÆó@_x0003_$ÑßB_x0004_õ@0Z·5þ®ô@kõBG`õ@AtZ&gt;#ô@¤_x000F_Cô@ÿ:_Ôý_x0013_ô@¤[kaKô@Ò¶Ý?ô@Øy_x000B_UØOô@ò9Ç_x0017_cóó@íà·?mÈô@G2j_x0010_àTô@(;_x0019_OÐZô@¼ÁhÅÐô@ð·_x0002_VÓýó@«Õ|ÝIô@ÜS#Ã,.ô@_x0002__x0005_ØEVQÏô@º÷'f£äô@|,ÐÖVô@®Á®÷oô@_x001A_qZX_x001D_Qõ@ß_x0004_ÖË¿Lô@§Aº_x0014__x0003_2ô@*89^ô@Q_x0002_¾§áÂô@Ü_x000E_6ü¡ô@s57rpYõ@ôþ´=5ô@2O~Åíó@ú%¤^ô@Ó¾lG´ó@2_x000E_{	_x0013_üó@r{ü-®¹ô@TOq§Nìó@ø`36mÐô@u_x001E_È°&gt;+ó@ç_x0015_Âö\_x0001_ô@"*²r¿ó@'JÝÂÝó@_x0011_A7H#ªô@©gáÞ^_x001D_ô@_x0006_ìå;_x0016_õ@¹1_x0007_ÝXÙô@ù_x0015_¶8°éô@ÈtyÔ'nô@ÇG_x0016__x0002__x0002_¸ó@Âõ©:2ô@McY´_x0001__x0003_¿,ô@_x0012_Â_x0019__x001A_yõ@þd_x0017__x0015_ô@_x001F_º/¿_x0012_Ûô@_x0011_×âÓ ¸ô@&amp;®xWldó@Ë_x0019__x0002_³4Mô@À_x000C_ØÒ-ô@m£µîþìô@KXõYWoô@_x001F__x0008__x0010_Yô@Ìzñ_x001F__x001D_qô@8ÛÍÈ`ô@íG´"õ@n_x0012_k~³ô@Ë_x000E_ðMDsô@AîÆùéó@RÎpèvô@Ð_x0006_pG8|ô@gK­_x0013_;{ô@_x0004__x0016_S{ô@à²*Á_x0015_hô@Îçò¶s}ô@ó®	hTó@D8'ÂÔ õ@Sv_x001F_¦cQõ@{irUðÏô@ç´àßåô@Où³._x001B_ô@ppø´_x0011_øô@_x0012_fùÕN/ô@ë/uä»~ô@_x0003__x0005_À&lt;ÄT_x0018_Zõ@oR_x0014_øÂó@ÿ$_x0008_¢_óó@ÝíB&lt;ô@4_x0005_r`Áhô@DöÞS_x000D_ô@_x0002_Vý_x0002_^ô@vó ü_x001F_ô@a¡-ö{×ó@û AHô ô@Ðq¬ôõ5ô@qµ"_x0003__x0016_Èó@³Ù¡_x001C__x0005_þó@}¯Àõ@b?_x0002_ìëxô@&gt;°qÙ*Øó@óÆFD¯_x001B_ô@_x0001_¬!]`·ó@/'_x001E_X_x000D_Äô@×Ì²i_x0010_ô@óÀZÉâýó@-_x0014_öPÏó@¨axÕÔÿó@{@õNó@_x001A_?6_x000C_ó@U_x000D_ÆYéó@óÒç_x0004_Aô@ÔÜVã&amp;Áô@ê_x001E_u¶Qô@Be#¢nô@_x001B_·tRÐó@¶bÌ_x0001__x0002_þ¼ô@ü+ñ´âÏó@Ì¼0_x0014_5ô@Ï¯_x0016_í»ô@[dCÖÌñó@ÁKÇ_x0005__x000E_có@àþ`m1ô@ÀÏî°îÆó@]_x001F__x000C_õÈÐô@Å_x000D_1'Ùó@{Uûíµó@_x0005_,ßY1õ@ÃÓ_x001E_`·ô@[|OO]ÿô@B±¡g®_x0007_õ@ÒøâqZó@&lt;_x001C_ôxô@&amp;Í¥7ô@ô]6h²¹ô@PÇ©î1Ôô@_x001A_qw¯­ëô@_x001C_âj$Ãó@$)Ùà ô@}_x0008_Ñô@½8±_x0010_îGô@«-±Ù_x0012_\ô@¯¶7ô@«=j¤_x0012_Uô@vk@Ì×ó@Ö¸ù¶kEô@_x0017_ól.Öó@I/Ø5þó@_x0001__x0003_´¤Dçâ"ô@piºé·ýó@a_x0011_·]Íyô@iõô@r¥t_x000D_¹Xó@_x0018_Æ	Kõ@]H_x0013_òòëô@öt_x0001_F_x001C_£ó@È_x001E_EÃÈó@_x001C_à¤ô@ïðÕõ[Uô@ä¾Yp@Uô@_x0015_£9òô@ìLFÇIOô@áe'_x0018_§Êô@0_x0006_x¸NJõ@E×#Pìô@=	d^)ô@ª_x000E_ôCÃó@ôç_wÙó@P(Ý_x0015_¿®ô@CÛ1ó@´ì&gt;_x0003_|ô@ñço%`ó@2Ðå¡õdô@ôÕäz¥^ô@(í!Ò_x0017__x0019_õ@IÁäè!¬ô@¶.û_x0002_õ@_x0014_4ÕtÚ¹ô@_x0010_N{ó@_x0007_4^_x0001__x0002_*_x001F_ô@¾gEº¼_x0013_õ@±Ã=Üó@cÛþEô@®_x000F_ëÆdô@UààÀ¢ô@ñ\×èó@zvÖh*ó@Akç&lt;Ìó@§ë&amp;àlô@í¸_x001C__x000B_2ô@¯_x001F_4ó@ò=WßùXó@;ç¼ÅÐºó@Ê5SZÿó@n//¾ hô@8,¡¥,ó@_x001A_mÞ_x000C_,ó@çA¶oßô@B_x000D_n/c_x0015_ô@X£\¡säó@`_x0007_&gt;	1ô@_x0005_0¨gaô@ê_x001A_Õß/õ@êÞÚÞ2õ@8+áiõ@àÈcvþô@Lô?@Íõ@_x000F_Úæîøó@LBáðô@(ÄBíEô@·Cýó@_x0001__x0002_ótº%Ôô@_x0019__x0005_mS;ô@ ^ÿ,Â½ô@³¬_x0017_þ*ô@"µowYô@ÌpßEn_x001E_ô@¤fý_x0011__x0017_õ@Ù_x001D_Ö_x0005_ÙÁó@	1ç1{ô@-»&lt;·ô@k0t§{ùô@Quµô8#ô@Wÿ%1rô@)R Èúô@¯ìý²Ðåó@ïÃÐê_x0001__x0012_ô@ôGYô@sát®pàó@ýÅî%Þ¬ô@±Ý±¢åÛó@y¯Ð5pô@P_x0015_pÜ[õ@ËÌe´Îó@%s2_x0006__x000D_ô@7fªÌ©ïó@è_FÖ}ó@¦$Í[oô@o_x0003_k_x0004_õ@GE'_x0007_;ô@õNHS¾ô@M¢})6ô@¹Äö½_x0001__x0005__x001D_`õ@_x001C_¶_x001E_ºzô@ætß_x0003_X_x0018_ô@Nç(_x0002_Ñ]ô@53nã_x001E_wô@;¶Øô®`ô@ögkÇý,ô@û	÷]Iô@[Qv]aÖó@êG@Í	ô@°2¾tøô@1Cðr_x001F_ô@öi¾½?ô@%%yK_x000B_®ô@Éçù\0.ô@+%f²½ó@ÎX_x001C_ü'ô@O§_x0006_&gt;ô@p4¶ÎÇó@cZëZ_x0002_ô@n§AÔ_x0004_0õ@ñWî8@Íó@Êÿ_x0002_Ô_îó@ü_x0004__x0004_KÒÞó@A_x0019_N§_x0002_õ@lþ½øó@÷ûàïó@ªP=Èíó@Õ'Íñô@±Møõx`ô@Ï»Md»_x001B_ô@ü«jÍ0õ@_x0003__x0006_&lt;Ë¶®³ô@6úÐ*ô@d_x0001_Èêô@ä=÷û~äó@¸@ì^M.ô@_x0014_¤Ö?}ó@c{£Õñô@9TÒ´ó@#P£H¯ô@_x0011_ºûtY©ô@7¾ÕX$_x0007_ô@'}b÷Wó@	"°?âLô@¶8Ó_x0010_æäó@_x0008_aBÐ}ô@Æ_x0012_ÕÙó@Ñ_Y=÷ó@nXí_x0004_@nô@1~&amp;ô@¤×_x000F_)1Eô@@Ð9½züô@x%1¿ô@? N;ÿ¸ô@k_x0005__x0005_Áµ_x001F_ô@3¼_x000E_~õô@¡_x0002_[h_x0017_ô@$Zk8õ@a¦_x0015_Âø	õ@_x001B_½_x0008_¬Vô@#[__!õ@îï_x0004_z_x0002_¢ó@XCèE_x0001__x0004_)_ô@LXÉ³ô@ËØÚN³ó@U_x0014_í	8"ô@ì_x001E_O`Xô@Z§_x000C__q@ô@ TrRgõ@_x000B_ _x0002__x0004_íÑó@Fõs ¯×ô@ãö&lt;ë_x001F_õ@j_x001F_Ùá&amp;ô@_x0008__x0006_^÷ó@_x000F__x001C_äÆô@Tª		ô@ñzðÖ¬ñó@xkÄ_x000B_õ@_x000E_ÜRzº©ô@&amp;ÆYËó@mÆ9oEÝó@xÈ®ÜPËô@ºÎTcR]ô@uNH¡&amp;õ@ë'I_x0005_¸Jô@üïG¬ñtô@@³g°ßô@8W½ê_x0005_Iô@Ø;.¼_x0006_õ@}c(3fô@ðqx;ô@8I_x0003_Æ_x0015_$ô@ÂóksÐ¤ô@·_x000C_Ppô@_x0002__x0003_Ý_x0015__x0018__x0010_ô@ÿ«®¶ô@¼PÆ`e-õ@T`eßìô@À~y_x0016_·_ô@_x0006_:6Éõò@9o^?Ëó@ôoØ\ô@@ë³íásó@_x000C_é_x0007_$#àô@x¾Aµô@á_x000F__x000F_©,ô@X0zP_x0017_vô@²%ß®÷ôó@iÂ`R_x0005_sô@9Q6_x0007_¢vô@äùÅ£ü_x001E_ô@¿_x0003_7©Sõ@{_x000F_\_x0012_Tô@]ðrLô@·-ôg_x0015_ô@*;_x001E_øÓó@Ü7Ê_x0001_=ô@Eðü-3ô@øCì-ß_ó@Va%}_x0018_õ@4D;·Nó@_x0007_´_x0019_uíñô@6õÛ§Gô@=YÆïOô@pÿXJ4_x0008_õ@_x0002_ßH_x0003__x0004_¶Àô@Í~ÀÏÇÈô@_x000D_xÿ_x001B__x000C_°ô@S_x0016_Ï(~ô@_x001E__x0016_ÑC_x0012_õ@4_x001F_·Èpüô@_x000D_'Âù_x0013_Hó@H|¼_x0006_¾ô@Î#ø_x0011_Ýÿô@2_x001C_vF]_x0016_ô@úÒû-ÏÐó@Èþé^^.õ@eîûzòó@áV§+­ô@úÌî$ _x0016_ô@î&amp;MÞ±ô@Å[ü_x0017_z_x0002_õ@XDN0ô@§£Uµó@õâ&lt;rÔIô@×¸Ò³Ä_x0013_ô@×èFlîó@w_x0011_¡½3ô@_x0016__x000C_ákô@²¨ËèÞó@_x001B_9Zð_x001B_ô@I_x0007__x0003_t_x0001_Lô@_x000D_çßêÐô@÷vxô@_x0002_áÒô@Ô2SPÂåô@ÐsÙ#çó@_x0006_	þHê0qô@'*ô@f/u¯M_x0001_ô@ÔöÒ-æÑó@fe»_x0005__x0004_õ@_x0019__x0002_%®#ô@M¨y¦ô@&amp;¸$ìÏêó@_x0002_ÿíûLô@zñýiô@vúN'Rô@{(¹ó@_x0007_Ì_x001D_Âô@@éJ4	ô@_x000E_³Zó@i_x0004_5_x0018_0ó@&lt;é§_x0003_!ô@·_x0007_wôó@ßÉ¶_x000C_õ@pÞ¿ÜÁ_x001D_ó@_x001B_E?_x0001_kaó@.  .ô@UÎZuGô@_x001D_	ÿIO8ô@bvÁ¿-ô@	Þ¥èþÂó@_x0011_ò9ø_x0008_Mô@éÇÀz@§ô@Å®_x000D_h_x0012_ô@S_x0011_ª8Vyó@ùÂï_x001F_Áó@üvx_x0001__x0002_Çô@nÞW³Lô@{:(²/kô@¤j¹D(jô@êÄÞsÖô@g_x0008_Nj_x0013_ýô@_x0001_mËÝßó@ÃilÈÅéó@n]ÄH36õ@zlC/iô@×/J=_x001B_ô@_x000F_Þ,ÿ_x000E_õ@ªø·x_x0002_ô@ëiìÔ_x001A_õ@ë­GU·ó@ÿß@_x001C__x0007_âô@iM_x001A_à£ó@ÓëGsó@\ Gq#õ@	@bÅÇ?ô@ýõ\Gÿô@ÿó_x001F_º[Âó@ßÇ}}Nô@ü_x0015_âP¢+ô@´Ø ó@~·©%kô@rK2g±ó@ÏmýËqxô@6&gt;yËô@bÐ[%ìô@àÝCL_x000D_hô@/_x0011_è_x001D_-ô@_x0008_	i³ßÇ*Ëô@a¯¯_x001B__x0019_·ó@_x0004_K9!ÌÜó@Ër(¤ÖBô@8åjïð!ô@¹þsÅÈ_x001A_ô@d®BÁjõ@Q÷8¹_x0015_Üô@X	_x001A_¢_x000F__x0015_ô@°¹ît²ó@tuh¬öó@uÉ°0çáó@_x0013_ë~Ð_x0015_tô@Å_x000F__x0003__x000D_ÓÎô@_x0002__x000F__x000B_xOFô@|&gt;·5n\ô@øÄ_x0019__x001F_%&lt;ô@Ö­¼_x0003__x0001_'õ@ìJÿñ%ûó@T2jgUô@_x0010__=µ_x0007_üô@g÷Ê-ô@"+)ïAõ@ÑTnv?Çô@_x0003__x0006_\]=Cô@+H¥ÔIô@AÌÃ[ô@oÝ_x0005_(ùéó@ ×gxcó@²sá!ó@{ÒOg_x0007_:ô@_x0005__x0003_Ê_x0002__x0004_2_x0001_õ@_x0014_A£âh_x0017_õ@|èm_x0004__x000C_ô@_x000F_#P_x000E__x0001_ô@rZ_x0016_@_x0015_ô@IÃÜúOó@`_x0002_Q_x001E_Xô@ZÍl_x0005_	½ó@Ã_x001C_Ì_x000B_fºô@ÕÏO_x000B_Îó@_x0012_­Ã§7ó@Mðe£ô@ÉÓÖùSô@_x001F_:Ý)3_x0014_ô@1vm{`ó@ýú×ÿ¦ó@£¸_x0003_X£ó@_x000B_¸ªÂ¬×ó@­£X_x001C_ì_õ@t	(ô@j$edñó@ëj_x000F_S¬Øô@uù[c_x000B_0ô@r_x0001_[¹_bô@âÜ:þó@|Gö:ô@Î_x000B_9ÅÕô@XoÊ_x001C_¥ô@zf·Þ_x0012_Ðô@ãh7Øó@¢&gt;C2_x0008_ô@Y®Ê"Fµô@_x0001__x0002_çlS$õ@Læ*#lªô@+å¥P÷uô@«á9ò@ìó@ê_x0016_ßÕ9Ûó@3àõê_x000E_ô@:ÖÉ'ó@¿a3_x0007_Úó@P¼_x0005_GÆó@PÄv,áó@×_x001B_½*qô@Ø_x0001_øÔ¾úó@Ax*¿ô@¸_x0016_;¶%gô@Àb©øó@nÑ*Ø_ô@ÿ_x0006_ý_x0011_ßó@.Åç&lt;Çô@_x0013_°ã°ô@3Qûù)õ@!nÈf_ô@ü¿a_x001D_Õó@&gt;¤D_x0004_eXô@º¶õ"õô@S7û¾lô@ðÝ+1²Âô@°¾ ºæ¯ô@W_x0007_]Èt_x0005_õ@ålèLø³ó@h~.ÍBKô@µFI½èÎô@_x000E__x0006_¬_x0002__x0003_'ó@øÃú°Xô@Í0¯XE_x0008_ô@%_x000D_aîfËó@_x0011_Ú¨Qó@}6,éM°ó@u¹g+½ô@HHù_x0001_ô@.!?ïÆ_x001E_ô@ÃSCá_x000E_ô@¾BKµÅ¿ô@ì^_x0004_8ß©ô@w«CÄ)ló@gÚ_x0017_ªó@à_x001B_(¼µ9ô@ßë¸mWô@+,_x001B_ô@ë0¨Jvìó@FÓiP3_ô@_x0016_æòñç§ô@_x0014_eÚ_x001B_ô@Û_x001F__x0005_snHô@_x0002_6#nÆØó@7¬Û+8_x0005_õ@±ºX=.7ô@y¹ºóó@ÙµRò Nô@á§©¸§»ô@5në(ãô@ý&amp;2_x001F_'võ@U"Òò/ô@÷þ_x001C__x0010_¡_x000F_ô@_x0002__x0003_{_x0005_ðLwô@ïvÚÍ!Qô@_x0017_VUíÖó@5!çXºÐó@Eò±ÎMãô@DaÜë+Tó@_x0004_	úÝë5ô@&gt;mÆíÊâó@_x000D_¹É¤vCô@Ï=R*yó@³6r4»ôó@#!¼Mm¼ô@Å_x0010_»ô@3Ì÷»ó@HPÚ¿ZÞó@°2ÀWõ@Ä_x0010_¿¤ûaô@½yEd^ô@ÚÈ.vÈÑó@Ü_x0001__x0003_²bÚó@©_x0016_=á-ô@~þqTô@Ã«ýô@=·3³÷ô@ãç[Öêó@_x0008_q_x001A_D#ô@"Êù_x0003_I1ô@YáVó@s_x0006_²¶4ô@"(ÎJ]ô@ÚÙÚðêlô@Sãýã_x0001__x0003_c5õ@B(Îó@îµÁãó@_x0018_¹üÂÝó@ë+ ¬_x0018_ô@¶_x000F_Mq@_x0018_ô@úvãÁXvó@P·RÁô@ñAo]ô@,ËD¿þó@åÀ_x0002__x0001_Óô@_x0018_Ó/v§=õ@×_x001E_Ë.®_x000C_õ@%_x0004_á§õó@	ï°Éúô@¦¶Gå¦uó@&gt;ô½µbô@¶¥2¢|ô@ÂãqÏ_x0014_wô@Çü$³â¢ô@ÜÂ&lt;ËC¸ó@HBÂáöªó@â_x000F_4÷ô@«_x0008_ô@ñ«ò©nó@×Rb_x0013_4~ô@_x0014__x0001_9Mëô@H%Gô@uCx2~Xô@éÒ¬Éî&lt;ô@^â_x001B_Vô@OÄ§ÓO_x0006_ô@_x0001__x0002_._%Úäó@ùÊGÿHó@_x0004_+îsÄdô@Øû_[øüô@Éù¿Iô@_x0008_D_x0014_ï£ó@¾ój'Øó@2èbÖÈ}ô@Å9}»Oô@ÿ$Ôà=ô@VO|ötÊô@£Vßn/±ô@sÎ­Y$ô@»_x0017__x0013_Ëå¾ó@ë-[	ió@c,rqäó@ÑI_x0004_ÝB_x001F_õ@àÐ½_x0010_ô@Ì_x0007_ý0ô@ÍÜ_x0008_ó@ÔWTèþó@Ýæõ'Þô@÷6vX)ô@P=?ýYô@_x001F_{Þç[°ô@P_x001A_¿,ÖÁó@wÜµ6 ó@àR3¢»0ô@Á?ÞJÊ¿ô@/Á{_x0010_YÊó@óAÐjA_x001A_ô@_x0010_Âm}_x0001__x0005_Æ)ô@½õ~Xô@ß,	ô@Ý¦±ÿô@^ç_x0004_¢_x0011_ô@ã®mÖêô@|ÇÎ3koó@ðÒü_x0010_pô@_x000F_gó¡¬Àó@öé,¿bÂó@_x001B_c&lt;~Ù&lt;ô@%GÛ"Å÷ó@8IlW_x0002_Æô@\:/ã_x0001_^ô@%Bëô@h_x001D_=ñô@åÎ=Hfô@ánq÷®Þô@_x0003_SkÑtô@Ü?3Tø6ô@_x0007__x000D_m©q¢ó@â¦î/²aô@îÚ&lt;Q_x0006_7ô@_x001A_	Q²Qô@±éó¶oô@iq¢eó@Ê¸(¿_x0013_üò@_x0006_Ìè_x000B_Sô@ILµâöô@z'zø/ô@ÿÎî_x001C_ìÖô@§¥ÂÆûó@_x0002__x0003_5kî(ö8ô@ßº_x0001_7_x0006_ô@ÉE@iôó@âü:_x0018_·ó@_x0010_l_x0010__x0011_ôàó@Ü-ûË_x0011_éô@p³è¹qô@­{¸ô@'_x0001_(|ô@Þ¡_x0003_¬&lt;ô@±úÎ_x0012__x0012_[ó@h÷ö2_x0006_ô@_x0007_H¹IÉ»ô@¶ÇÎ}?dô@¸_x001A__x001E_íoô@àÁ«_x001C_ó@c^T#q_x0006_ó@¦¯ÊÇô@³Û_x000E__x0015_ððó@ Þû6À0ó@"©ýMÆrô@xÙ¾¨"Fô@«Ä×±kô@sðbø_x000B_õ@_x001A_¥^Z«bô@¦p_x001B__x0013_;ô@Âr¬@ëó@"X"±ô@üe;t±©ô@æ_x000B_®¿_x000F_ô@&amp;wm_!ô@p_Ë_x0003__x0005_J_x0004_ô@M£lÛ{_x000F_ô@«"b¶8ô@P,?@ô@º&amp;s2gÂô@ò¨¬pëdô@O_x0018_,_x0008_tô@zB_x0002_æô@´À_x000C_j_x000D_Cô@oiÎ÷5ô@4_ _x000B_}	ô@2ïÎ_x0017_¸ô@ÀZ'_x0019_ô@	g_x0001_ûÁô@&lt;©B_x001B_ô@W_x000C_ÿÍÐhô@	À¹Åú_x001A_ô@Á_x001E__x001F_ÙíÕó@¿,á]ô@Áxú³_x0001_Êô@°a¡gô@·®_x001D_§V¿ó@Î±8/÷ÿó@£ çZßûó@zrý´Ýó@¼@QD?ô@¡ä~_x0006_Ð:ô@Ìöo-çô@Þ_x000F_)&lt;¡ó@Äßû¨óÜô@³ÅzNÆô@¦×_x0013_ô@_x0004__x0005_7_x000B_gJuõ@à&amp;ß?Doô@ÍÿÔ¹]^ô@Ú/Oé63ô@¤ÙU$ô@_x0011_7_	Æô@_x0014_4lÝå_x000E_ô@â^ILzô@_x0002_FÂBf]ó@õp_x0013_lcïô@HüáÇÃó@äT¹B_x001D_Fõ@þz_x0018_&amp;Yó@B´VJô@Ð¾]JC:õ@¶_x001D_vÍ_x0001_¶ô@'Åúô@yÊ"_x0015_çFô@Ü=À6ô@HÿPD:Aô@#Õ_x0005_odô@!$öÑs¶ó@KJ¸ä×ô@_x0014_qã3«ó@ß}×{,êó@Þñ°òûÒô@En¿?J_x0003_õ@J}µx­tô@_x0003_z¯°Bõ@u¥Pç_x001E_Ãó@Ä_x001E_¯Lýbô@¼+^ð_x0001__x0003_¥_x001A_ô@¹_x0007_pë_x0015_pô@×ªUESô@Q_x000C_pg7ô@ ¼"c_x001F_ô@_x0002_ô/_x0015_£Ïô@kÿXî_x0007_õ@_x0006_¤M¶£?ô@_x0010_ìQ$f¾ó@s«¦gíô@?·íÊ;åô@çLiÔ_x0014_cô@&gt;À_x0017_Z_x0002_­ô@RFãÀ_x000B_õ@;,x=yô@_x0002_JÎ°_x0001_-ô@¶_x0006_Ú~ó@ÐLcüÕó@\Ú\mÑNô@hù_x0008_2_x000B_9ô@³¼eÍ_x0007_Bô@} 6Tv»ó@äï¬YÁó@|ñE¢-õ@&amp;9_x001A_êó@¶ö_x0016_«_x0008_ô@_x0017__x001F_¦ýó@è_x0015_ô»_x001C_ûó@n;7ÇÈó@g`NÅOhô@ =«3ô@ü?¼T_x0011__x001D_ô@_x0002__x0008_¯Xß®}ô@,_x0013_ÚÂ_x0011_õ@dÌM¿ô@Eap_x0007_ô@5Ñ_x001C_¡xó@;ÁÖâô@ø¡Pî_x0007_ô@ÇE_x0006_ú]ô@_x001E__x0005_v%ÁUô@_x0003_ÙÝådÀó@#Ë l¥ô@¸¨Õ_x001D_Iô@NQ6Èmô@°ò7_x0008_ô@Ô&gt;í_x0013_ô@C¡&lt;_x0004_íô@&lt;©_x0004_³üóó@íè!eB!õ@^î(ÕWÏó@ý&amp;Ë·a_x001B_ô@o»&gt;°ô@Mþ_x0006_éåó@_x000E_.FK´ô@¯Pè±¸ô@VS\ó@Ô_x001D_ó¹_x0019_?ô@FÔ_x0001_,Hæó@_x0008_Ôëqµô@âçKKO¯ô@+¶_x000F_rÖó@_x000F_*æLé«ô@)ð_x0003_©_x0004__x000B__­ô@S&amp;BN×gô@%³¯2_x0015__x0004_ó@é_x001D_oaÝô@Å$_x000D_Ñþ"ô@ö_x0004_tü2Vô@_x0008_r_x0010__x001F__x0011_õ@±_x000D_¾{#ô@ï^$!y¢ô@_x0004_C»`ìÝô@_x001F__x0017_.õ2ô@v_x0011_~q*õ@_x0014_º_x0005_,_x0002_Nô@_x001D_Pw&lt;_x0004__x0013_ó@Ó_x000E_\]&amp;ó@_x0013__x0001_È.»Iô@_x0007_¹dpô@TB©i»	ô@ÿ_x0014_V_x001C_Éó@½Ìî²ëó@%´¦ºnô@_G_x0014_»aìó@æs@Iô@Ä]X:âô@íå§Ú3_x0003_ô@_x0003_3kª:ô@x=U­Áàô@!;:þ'zó@zèrÊa_x001E_ô@¼Q-hçô@uéÿ_x0006_%ô@_ù-{ñ_x000C_õ@_x0001__x0004_}Ù_x000C_[_x0016_Ìô@Þ_x0002_àíBýô@ë#Ï×µó@ÖGþÿUoô@½Äw_x000E_Òûó@ZÀ&lt;ô@}ì*Ø0ô@é©+v_x0018_õ@^C*_x0002_ô@Í^_x000D_"Äô@g_x0017_íbÄoó@i"õöó@*¥õÉ_x0008_Jõ@¾ÍÂ_x000C_ô@)¶Âr»ó@ÕAÙ¦J¤ó@¿µ?Ólô@f_x0004_­&amp;:õ@Ö»î®_x0008_ëó@àÎ&gt;ì÷ô@_x000D__x001F_¤Lõ@îi	k«îó@ìVó¥_x0002_ðó@âk/_x000C_ô@äUòi«jô@_x0003_P¹?fXô@_x0004_TÇßªô@._x0007_¤ýó@õ*â µÞó@Í7ëgAô@3^Ud&gt;wô@d¦c]_x0002__x0003_ëkô@^Ý+ÏÀ{ô@¼Í	_x0011_~öó@SàÆú÷¬ó@Ùê;sô@¹E~Íô@@_x001B_íIHô@ñryhCyô@_x0001_µe:àÆô@Ð´ÈVô@ú_x000F_c_x001F__x0019_Ðô@_x001A_Jòø_x001C_rõ@É¢ç{ô@)v_x0005_UÖOô@ª4÷®ýæô@Ïî?ÉM_õ@mH!|ô@h_x0015_OSô@51£1ªFô@_x000B_làó@dþ6ÖCô@|tkU×_x000D_ô@íyöN_x001D_áó@~Äx_x0018__x0018__ô@î:Ýs-Üô@)½å5_x0018_Qô@_x0003_N³áØvô@Ó7Uöô@4·§ïô@à&gt;9_x0006__x0019_ô@qg±©Sô@±zÕ+ô@_x0001__x000B_6_x0003_ËËó@xckJô@ty_x001D_BÙó@ë%î_x0003__x001D_ô@ãsú	Áó@_x0004_sR¼ãó@y ¤&lt;gCõ@YÉyÈÕó@J_x001D_±×ûöó@«3ã¾¶bó@_x000D_Ý_x0017_®ù+ó@~XÍ_x0008_ô@p+Ò'S@ô@_x0006__x000B_É4¡_x0018_ó@:úVFô@Ý)ó7ïçó@%F0_x0018_&amp;ô@¸Âìó@¨P9³ô@VWêÚô@UÃ_x0007__x000F_K©ô@^R¼ó@z_x0017__x001D_"õ@=Év_x0002_íQô@ä$=_x000B_X_x0011_ô@7r»_x001C_Ä\ô@â_x0007_Æußô@ï_x000E_2&amp;Ü7õ@_x0015_#¦Ì%Qô@8_x0005_!Þ®·ó@ÐÀÙ_x001A_&lt;Dô@|¹½¬_x0003__x0005__x0002_õ@Z&gt;yæ¢ÿô@º[_x0002_Ôó@±_x0004_|¸zô@}_x001F_¤ÜÍô@OëY¬©·ô@îåg+#ô@®,P_x000F_ô@'ò_x0010_Fó@yùäcô@ÌB_x0014_Ó¾_x0013_õ@_x0016_°ñ¼Zô@_x0015_ºZ_x0003_)ô@@¤õ¢ô@_x001A_\_x000B_Üô@8³¦ëÆ¥ó@b0S_x001C_(¬ó@cO&amp;ÔZô@li#ü¨Rô@fMþ\Ð_x000C_õ@yx{ÏÆúó@ò÷ÝÚ¯ó@ùìÊXô@_x0001__x0013_äÞ9ô@ð!_x001F_*_x0005_ô@Aïú9_x0003_ô@Å_x0003_sJô@£,Hð+Eõ@¯(	Y-ô@`_x000D_vwSô@x(îètPô@g¤ª=®yõ@_x0002__x0004__x0013_-M£ª=ô@ïC_x0013__x001E_9)ô@Ú0æ_x0012_úô@-_ìú00ô@U_x0012_Õ_x0004_rô@_x0003_:­H¦ó@t_x000B_)_x000C_µçó@^Ç_x0010_Ç³ô@&amp;²Ú_x0007_^ô@H_x000C_í_x0004_ßNô@Ûj `¯ó@F:&amp;×P9ô@j6\ tÄó@¼ ¨¶#ó@&amp;ÞP£_x0015_ô@{LI_x0003__x0011_%ó@VGøô@_x000F_Í_zô@uÁBÓZnô@Þ_x0005_bLô@­ÁA&gt;@ô@_x000E__x000C_ßêäó@_x0001_B_x000E_ø	4ô@K`ÒÊ~ô@r&amp;ü7_x0001_¿ô@±_x001A_l_x001A_ã_x0006_õ@Ò9¾l_x0018_]ô@ßÎ`_x000D_ô@éLóSÇZô@Mã²ô@_x0001_aîg_x001D_ô@¥_x0011_4_x0001__x0003__x0018_ô@qÇÒ_x0014_Öéó@î6N«ó@.P7  õ@5|~ãáó@Ä8Él²ô@¢ö{)dÓô@øC_x0006_±ô@-qê³üó@_x0013_ÍøI:§ô@Ñ_x0001__x0002_v_x0019_Îô@î/xl_x0017_íó@_x001A_z¿#Ë!õ@²_x0008_ïäiô@û¡;¹¸sô@Ô_x0010_ýâ±Çô@þoù_x0013_Þó@_x0006_è¢Ûô@­¬	´êjô@UYTé_x0006_ô@ØkInYô@o1h_x001D_êô@¹ñ_x0016_q¯ó@ýav_x0015__x000F_òó@M_x001A_"_x0005_[Iô@-_x000C__x0008_ÿGõ@á)_x0001_	ÛPô@´éóÜñ»ó@~ïîõaô@_x0002_Ù_x0018_[Ðøô@_x0014_Ó_x001B_¿6Æô@*_x0002_ð4Hô@_x0007__x0008_;1åk_x0002_ó@kEûgô@ÒíeÀ_x0003_ô@_x0011_Ò«CVõ@¡I¹_x001F_ÁÖô@_x001E_¶ãî_x0015_ô@©`+ª_x001E_ªô@1¸=¸ó@sW]s¼_x0014_ô@«_x000B_¦[_x0014__x0010_õ@U_x000C_WyE~ô@"¦áó$ô@C?2B=Úó@r_x000E_&lt;cNô@¸*´!wAó@S!8#Å7ô@r^ûyô@ª_x0018_9/_x0012__x001A_ô@_x0011_9á_x000B__x0010_õ@_x0007_-_x0005_~vô@Ç.aP¸ó@°O_x0001__x001A_×ó@1ýpïü_x0006_ô@Ï§,à«ô@¾ÇVA¼ó@_x0016__x001E_ë4µIó@&lt;_x0005_iQ_x0015_ô@¡_x0007_(_x0004_Nó@&gt;ä´/,ô@î{wñÏó@j·b5Rô@_x0012_±¡_x0001__x0002_©_x001B_ô@g%ÓÂ-³ó@_x000F_ÇF¥¬fô@¡*_x001D_¢Î¢ó@Fø£Ð_x0007__x0015_ô@¡ÝHR"ô@öó4xþ£ó@ë_x001F_¸°_x0019_õ@BÀL_x0006_¨_x001C_ô@¬[ÈÃÖó@Wa/ñPô@­äd4ó@_x0006_ÉAÅ_x000F_¿ô@W@6\_x000C__x001E_ô@+×d¯&lt;ìô@çLÜÙÝoô@Ãr*õô@D_x001A_b ô@_x0008_Ø,_x001D_ó@S_x0010_±ô@ê_x001F__x001F_Þ¾"ó@z_~q_x000D_õ@a_x0010__x001F_Åó@ÊÙ¦¡öó@_x001F_êí'ýó@d®(ºó@¼Uò_x000B_qô@ã_x001F_ªÔhÍô@Âó!êô@!_x0004_mõûô@ád¦_x0003__x000E_ô@mùpÙ@Þó@_x0001__x0003_P	$êô@¶1OÁô@vn¢õó@ð/:¼zõ@Ï«¡_x001A_aôó@¡­ÔEô@Âö_x0008_´^Ðô@¿^P«%ô@çæ Ó_x001F_ô@ÏYöm_x001D_âó@_x0011_&gt;_x0016_(åô@z6û_x0007__x001C_Mô@&lt;_x0016_(_x0019_Crô@}K_x0002_®_x0011_zô@_x0018_ÀÞÙyõ@o_x0015_¤¡?Óô@Ù®%â«âó@S.¾P$ÿó@¤_x000F_Ûõ_x0016_Îó@òÑ_x0011_s·ó@þÎ_x0018_üï_ô@«Ü½Fýrô@ë_x0003_3_x0019_ ó@¿Úó#³_x0008_ô@Æ#h_x0002_ñô@#»7Q_x0011_òô@ÿÌ×ªÀó@&lt;aUcô@F)!Jó@Bf­Í¾ô@üB!ûÿô@_x0016__x000D_­_x0001__x0003_&lt;#õ@vë_x0019__x0001_¹Àó@H$¤¼Ûô@-É©_x0006__x0003_ô@Îþ_x0002_-`êó@w_x0017_%÷×{ô@æV_x001F__x0019_Ãó@¥B_x001B_Ùîô@ßü¤f_x0018_ô@èè_x001B_Gô@u'ö_x000C_yó@kp Ë_x0015_ô@äÅÚÁÒ`ó@Àd0_x001E_*ô@Lú_x0013_³._x0003_ô@=´hH_x001A_ô@\j_x0017_­sNô@É6c_x000D_s¾ó@*%_x0017_E_x0017_5ô@1Ô*_x0001__x001F_õ@.ösOÞ_x0016_õ@7 ª}ô@;©_x001F_`Üô@MY¥p_x001A__x0014_ô@âCÝí\Ýó@·_x0005_}^%ô@ê HÚÊâô@I_x001D_+=ô@Y'¡,^#ô@Pó_¼	ïó@î=ð¬Ô&gt;ô@_x001A_d_x000D_!{ó@_x0002__x0005_Ñ*Ï¹ô@(Ø_x001C_3ßíô@lî_x0004_ðû¤ó@_x0019_Z_x0003_Aô@ E_x0007_Îô@$_x0001__x0006__x0019_	õ@6_x0013_Á¨_x0019__x0012_ô@°W;¾_x0006_ªô@_x0014_×_x001E_ûQõ@W­¸"Æ[ó@;Ú_x001F_I5=ó@_Á_x0007_×ªáó@\ÿh{_x0006_õ@|l²Õó@Z_x0002_¨÷'pô@öîïØÆô@/d_x0004_é­uô@ªß-z_x000E_Âó@ßT,_x001D__x0003_âô@`HvWô@«k¼Èó@Ï:_x0016_}jô@_x000F_»Ö_x0018_ûó@_x000B_a_x000F_!Bô@Ôa_x0017_MØó@_x0012_¥;Aó@¹_x001D_¸_x0006_ô@Ò_x0016_Ý_x0017__x000F_/ô@ä _x001C__x0003_ô@¤z¯¢¥_x000F_ô@_x000B_ Ò_x0018_ÎÙô@!=¦£_x0001__x0002_Q~ô@_x000B_6lUßô@ª¢XF¨ô@_x000D__x0012_J·kô@rê÷ 3õ@m_x000D_èÚ¯gõ@eÈZdÚô@W_x0008_Q"óDô@_x0005__x0002_Ueô@`ÔÂ_x0004_í_x0019_ô@ù]¤î¸ô@ÿ¦_x001D_D»ô@¯°¿_x0003__x0010_ô@/¾xô@¹_x0001_ª×»ô@·GpúãFô@¾1SU»ó@¡()0*ô@B_x000E_2ùVô@_x0015_æ_x0015_Éã_x0019_ô@¥[Ô_x0001_¹ô@pÒeÁ}ô@RÏ-þ$ô@DùÇmô@ñ_x000D_¹Íä_x001A_ô@kp+ªâó@_x0010_iY_x0014_Îô@¾_x0001_hê;ô@ñ_x0018__x001E__x000D_soô@_l¨lE_x000D_ô@_x001D_ÎáÍ·¨ó@Ü6£J¤_x001D_ô@_x0002__x0003_°ªã²_x0011_ô@_x0006_Ýe¶_x000C_ô@Eá¨_x0004_ÔÀó@2øÉæO_x0001_ô@Ü-_x0014_ë_x0004_Mõ@à¯¤£nô@ì_x000D_G­_x000D_ô@yìõ¢|ô@Ô[æIõ@¶ã_x001D_Ëó@Z_x001A_{Táô@_x0011_²Ç£½ô@'µ_x001B_ `ó@%Q_x0012_½¦ìô@¾ÆíÆþlô@õ[:_x0011_¶vô@_x000D_É?(e³ô@Þ}_x0017_ó4_x0013_ô@·Ó%4_x0006_Oó@_x0002_´©Dô@¡à¦èÄô@ô}oîô@´©.0_x000B_ó@´1áô7Tô@ÌÓ(_x000B_ô@Bþü¥ô@	ÌòGÿó@ÜÚ_x0006_&gt;þô@c_x0004_7w¦ô@¼{`¯ô@"waH_x000F_¶ô@à±&lt;_x000F__x0003__x0004_öìó@0NÄZÔÍô@ÂYnÿô@iÚÕsZô@_x0003_ö@£_x0013_õó@²/p_( ô@Ù_x0012_¼_x0013_ó@Å,_x0012_!HÒó@_x000E_§/Ù%õ@_x001B_»Ç^,Ùó@#¯´ï_x0002_Îô@úÍ_x0014_ÒRÚó@ÄqÍ_x000E_Äàó@Í6PÌxô@_x0001_M_x0004_l_x000E_õ@ú0X_x0005_;µó@_x0011_äÊ_x001A_dhô@_x000B_;6¼1¡ó@ ª±üÐèô@_x0008_nEBÁó@_x0008_*HôSô@Ó[bgéó@RýHbCõ@ÎÔ}_x001F_ô@Â(Í_x0015_ó@¶ ØÐ¤	ô@r¢È,úô@äXîæEô@ä¤¼_x0019_Pó@ex/âsô@ÝÐÐ¹Yô@be_x0015_fCøô@_x0002__x0004_}_x0018_ù²Mô@[O,}&gt;_x0002_õ@^_x0012_8Õó@ÿf_x0017_J«_x0017_ô@Î_x0004_+°òó@:ó'N_x0001_Ëó@ýÀH_x000C_¸ó@¸?Ø¨S»ó@Mu¢_x0017_õ@_x0014_^q_x001A_Øºó@D(gÜÿó@Ã_x0001_A/_x0017__x0011_ô@¹_x001F_öà*ô@¹_x001D_ú#ô@¦_x0008_=_x001C_K³ô@»h]QU&amp;ô@8ßjgô@_x0002_Å[3¨ó@ªN_x000C_:Ò_x0015_õ@À_x001D_~ð{_x0015_õ@-¼G$¹¨ô@_x0019_4W¾µó@/«+_x0001_Ýô@.oúê,wô@¸_x0003_Ãóô@ÅSÄb_x0017_õ@d[/ºó@Óôºyzõ@{ÕÎy_x001A_xô@_x001A_x,ço_x001F_õ@_x001C__x001F_ÕÑêõô@_j}F_x0003__x0004__x001A_aô@À¿¥+ô@9Èi:Üó@"&amp;¼?÷{ô@¨ê\ò´­ô@&lt;?7k÷½ô@2¶ô2¨Xô@_x0010__x000B_Ójäöó@ëþ(­9Ëó@w¦¾_x000B_¬¶ó@5¢&lt;_x0008_-_x0016_ô@F_x001C__x0006_üh£ô@_x0019_¤ñm_x000B_Ûó@èAcLó@·¦*¿«ô@_x0001__x0012_sÈ2ó@*Óh¿ ó@yÁesI!ô@_x001A_gtæ(_x0019_õ@ø~&lt;¤_x0012__x0001_õ@_x001B__x001D__x0002_Ú,_x000C_ô@X&amp;9"®ô@Jî­)Ü"õ@mël²&gt;[ô@*¨ÑSõ@û,uðÇËó@ë¡ÙÍó@OÅ¹ó@"ü*õô@Ùd'=WÐó@è$åFõ@£4·Ý4õ@_x0002__x0003_Ûs_x001F_Ò)ô@È^³gó@«`}ó|Wõ@|_x001C_­½aþó@^Ê2ô@ov©EJïô@]3¥bÉó@Ì(© ´ô@ÂÊøÕô@BP|YÕ_x001B_õ@æ_x001E_Q_x000E_2_x001E_ô@t¦$r_x0013_Ãó@kÒXÊ¦ô@A_x0001_±¤úó@pË_x001D_`wô@ë´A]Ü,ô@ò_x000B_Uéü4ô@:O%Ì$Äó@[!9±õ@ñÈôV£ßô@|D[7áó@É!2ø¥ô@ÉïQÊ æó@¨W_x001D__x000E_Yõ@_x001B_Pw_x0004_Ð_x0017_ô@T&gt;íçô@5ü&amp;_x001B_¯ô@_x000C_·_x0014_bó@¹n×ÖHó@»_x001B_W&lt;ã5õ@_x001E_¹þÏ Rô@|9Ïy_x0003__x0005_&amp;_x0016_ô@é 0_x0002_:ô@ºîð]ó@}øò1µ2õ@oß/DÙô@_x0011_¹_x0002_t.~ô@_x0005_3©Ø7_x0019_ô@ê¸ÝHõ@ÍÄæÜô@¥B&lt;_x0004_ozô@±_x0007_]ÛÇô@Eªy¾æÖô@&amp;l»ô+õ@_x001B__x0011_ÖÙaô@¢ô_x000C_½_x001F_uô@w)K§ä)õ@xx|H¾ô@_x0018_hìO_x0006_ô@WL_x0017_ì`4õ@äó_x000D_/[/ô@Æ´·&lt;#_x0018_ô@AWN_x0003_ùÔó@,_x0006_êSE´ô@îÏñõUô@qç_x0015_YÔó@Ü&lt;Ì­ó@ZçcÊîô@T,ç×ô@NÙl_x0006_Æ"ô@ú_x0001_¸Þgô@_x001E_S&amp;zÖô@^Ê¯¡2[ô@_x0001__x0002_:½_x0005_§_x0013__x000C_ô@AÖØ_x0011_¾´ô@_x000B_äµ_x000F_bô@v§_x0017_Â|Yô@*[&lt;my|ô@,½_x0003_àõô@YØW(SÅô@J²o!ô@_x0014_G5TÚíó@y&amp;3Ö»¯ó@_x000F_ö[Fòjó@_x001A__x001C_GGËÐó@²f.3/ô@Õ@eqô@'XÛÂ2ô@Sö_x0001_7¹kô@Uî_x0003_¬_x000B_õ@â_x0011_ÚÁ¿¾ô@ÿMÎÐ_x001F__x0015_õ@Ò£¢ÿsõó@1wã¥ñ¤ô@,ZCÅEô@Ô:_x0005_]ó@2f~|Ã(ô@ú(Û|nó@[ª_x0018_ûó@ÖæMêÃô@fùFãÊÇó@èÁ_x0014_Üthõ@J[óµ_x0018_ô@Vn59`Uô@]¶SY_x0002__x0006_ÑÇó@&lt;sÀ×ïØó@®s_x001B_uGªó@_x000E_kwÏ_x001B_ô@Ñ&lt;õ52_x0005_ô@M_x000E_IÒ_x001B_Ýó@D_x000F_þÔÍó@~_x0016_r99ô@üM_x0007_#_x0010_õ@_x0016_ê_x0014__x0017_£âô@q´Ïû_x000C_õ@[=µ)Î±ô@_x0003_~_x0004_êzô@ÛNÄã0:õ@Ãk`2¿ô@WF_x0008_À'ô@:_x0016_ÍÛÊ_x001E_õ@v=_x0004_]¶qô@?6_x0017_j9õ@_x0001__x0014_sïïô@2þ±)ô@T._x0019_}Ëô@Æë_x001D_Dªô@Å6àKô@u&lt;_x0007_¡_x0010_ôó@""_x0016__x0005_4ô@uAÁÛçßô@yK¿ô½ô@~Ùª_x001C_e?ô@qÍ;*ô@gæ&gt;&gt;_x0001_sô@3sù½Ûó@_x0002__x0003_ÞF_x0010_ôÏó@É\&gt;q_ ô@G&amp;¢*Üô@îoÞ}Nô@)²¿ÊÂó@À×@Ãbó@yÀ\r:{ó@À_x0002_jw½ó@Ãù_x001E_¸_x0001_eô@Úæ_x001E_á,_x0013_ô@öYÍ}Ëó@°_x000F_Ê+Vâô@ä¯û_x0015_6sô@í_x0011_A-_x001E_ô@VxsB_x0001_ô@²Û¨hèô@`¹ÌdÕó@3P_x001E_kó@_x001A_½q&amp;ô@¨YS_x0001_¥ô@_x001C_lmW§ó@[¶_x0005_)ô@ôkoµ&lt;cô@F@_x0016_K¨Wô@ÇÈN¥_x0010_=ô@Ç2ìï_êô@hüÈ_x000E_Õáó@J_x0007__x0016_X^Ûó@uÉP{_x001E__x000D_ô@KF_x001F_dõvô@±å_x0004_¿Ý§ó@_x001E_m-_x0001__x0002_ßCô@úrUª|Çó@å$ùQuªô@_x0004_W_x001B_Aó@B`7	í_x0018_ô@_x000C__x0011_µ¾Mãó@s_x0008_Ï"ô@8&gt;_x0019__x001E_~{ô@_x001C_YÞ_x0004_õ@_x0003__x0006_¥å×Wô@_x0015_5ÈñQõ@_x0018_üÚy_x001F_"ô@Q/@kJô@Ð_x001B_ù_x0019_`Kô@_x001C_ê_x0016_õ&amp;_x001A_õ@ f])¢ùó@ÅÛÖÿô@SÚR}¯_x0004_ô@\Á_x000B_ª5"õ@µ¡?ô@N_x0002_µe_x0003_ô@¼¡_x0016_½]®ô@8|E_x0015_ðFô@@Aöîo½ó@òKS/ùô@ç_x000F_Õq_x0015_rô@Å6èÀ~ó@+¼»Ççô@çË9]³ó@ÛHÑ_x000C_N&lt;ô@_x0015_÷å_x0019_2 ô@_x0008_Õë9_x0011_Võ@_x0002__x0003__x001F__x0018__x0019_&gt;ô@¼oL1bô@«[_x0003_Ñ¸_x001F_ô@É×Øõ;Ïó@bç\¼_x000E_ó@_x0013_"§_x0007_°ô@_x0010_i³¦¡Àó@òTiû_x000B_õ@ß_x001F_z_x0010_\ô@hÌÿ}¢Dô@ÖªF_x000F__x001E_Îó@:R¯î³ô@_x000D_._x0004_G3ó@;Ãí¬_x0016_õ@Fjç¡[ô@A¡6Ò¼õó@_x0006_õôõÊ²ô@_x0005_i¹4Ê8ô@Ñ¿Ù,-_x0001_ô@p©Ð_x0011__x0012_ô@ð®ýW°ô@_x0008_Þºõ=õ@èpýæ_x0002_õ@HJ¾©âkó@¦Çßr»hô@çè_x000B_\¨ó@÷}È_x000F_ô@IW¾_mô@	©ñ6öó@Ch)_x0001_Fió@_d¦²Jùò@|_x000B_q­_x0003__x0006_®0ô@Ä²UÀsô@Õô¢åô@ð_x001D_l_x0014_Õ_x0005_ô@uh§Zl8ô@ìó÷öÎIó@üÍò_x0011_ô@_x000F_J_x0018_ßô@M:±°Ôó@ÂÈ¿~©¹ô@ç_x0001__x001B_-_x0012_õ@·Rúì_x0004_Þó@Ñ»ø_x0003_ô@_x0012_|zñô@÷îì×_x001C_-ô@9¼,¼¹ô@Û_x001F_åÀ_x0005_ô@ç_x0006_:W_x0016_Lô@ø_x000F_k]ô@n«/_x000C_­©ô@BóÄNÇâô@lýsâ­ô@_x0012_ýå¼ÀÌó@{_x000B_Înô@&gt;_x0002_H~Ìó@Q°í3¯}ô@2ÿTV_x0006_øó@ÌßRÅó@³vGIÊ_x000B_ô@kLHkvó@7ðìVsô@÷âÃ!KAô@_x0007__x0010_ ]_x0019_Ë_x000F_µó@°Ý_x0008_ºÖàó@_x000E_5í¦ô@_x0003__x0019_ôÛ_x000D__x0013_õ@W%Ö+&gt;_x001B_õ@j&gt;_x0003_viiõ@	õËclQô@Ïïóééô@ßæÃjl_x001B_ô@ø"êÎïæô@0È_x0019_­ºô@_x0005_yk(rô@&amp;_x001C__x0001_÷,Cô@©ÿ¡¤F¯ô@#óÈ_x000E_WÜó@Oëßó@ÿ?_x0002_=Ôó@AØ,9·0õ@_x0015_[_x0003__x0015__x0006_ô@_x0012_ï_x001F_+8ô@#V`ï^úó@ØÜînI¾ó@±_x0014_yHÙiõ@uø_x0002_´í*ô@ÌGËxøó@/¾ÊÐ&amp;ô@éÓèG|ô@ª7_x0018_ïä_x000C_õ@_x000C_#1_x000B_Gõ@_x0004_ªÁ´_x001A_ô@_x001D_6aô@¶¾ÀV_x0001_	nQô@Ô¤µa¥_x0007_õ@-ä%¼¼_x000F_ô@_x001A_»Ý_x0018_¤mô@_x001C__x0002__x0008_nhô@_x0005_ÅÆPô@úz)_x000B_Ýó@¾ÉD_x0013_ô@Rc\_x0003_4ô@ÄS&gt;+ô@~ZdÝó@Ð×ZxÎó@_x0012_ÊËIÞó@ÓðeS?hô@µÖk_x000D_ô@êV:\¶ô@_x000B_õzøô@P-§`Oô@@®ä_x0004_¢_x0004_ô@_x0016_æ´à)ô@Ö!Íõ²ô@¯_x0017_d_Ùô@P_x0018_¯+òÃô@Þ-_x0005_­kó@äy_x0006_iô@Èÿe]X¼ô@Úï_x001D__x001A__x000B_Ïô@ú­_x0005_ÁMô@}&lt;øßõ@­o´_x000C_ÝÎô@='à_x0010_Qô@Õ¨ei±ô@_x0002__x0005_6HÂß_x0011_Fô@U_x0004_t&amp;_x0013_rô@_x0003__x0015_qÙ-ô@ìü_x0012_°ô@¾_x0007_C6_x000D_Iô@³¦bg_x001A_ô@&amp;j¢}]Óô@_x000D_wLnÑÝó@ºõ½fc$ô@_x0017_4ï[j_x000B_ô@¡À=½ ô@o_x001A_*­kô@B_x000B_°jô@Ar¸Ó´ó@É	_x0013_0âÓó@²Dó_x0013_§Oô@Ýþ__x0004_áó@x_x0006_å´µô@ÐþS¼Õõ@çÑEWô@÷ò©Sý_x0002_ô@_x0014_úö_x0017_4ô@d¥Å_x0001_{vô@ÍVÁN_x0005_Ðô@µÈÄÀ_x0001_õ@5Bugþô@_x000E_·àN¯'ô@m÷_x0019_Ëó@Á_x0018_0}ñó@ÀÈæÌnuô@OP×)ñó@ì$ñù	_x000D_´Gô@8ã_x001D_4­ó@.àh¹9ó@r4û½fuô@!;#þP_x0008_õ@QQ_x000C_R_x001C_=ô@m14ªòËô@`6=_x0008_f9ô@ébhã/^ó@_x0005_ùJ(_Íó@ÆX:ë¸ó@Qò ÞåVô@3xb¼_x0018_Eô@1_x001A_iÉ¼ô@_x001E__x001D_£¹O2ô@_x001D_¦]Àx*ó@n¯e_x0003_5ô@_x001D_Xíµáô@p_x0002__x000B_Èô@ÝúHÎ@õ@:²#sAô@×_x0015_ßvvOô@_'¸ÀÆõ@ÜZ_x0007_zó@ªüÉ_x0007_óô@ãæ±8_x001B_ô@b©h9_x0004_ô@_x0001_G7«Ö_x0017_ô@L6Ùßô@×¢¬àô@¼Õ_x0006_=þÄó@_x0012_ë^_x000B_íó@_x0002__x0008_S=¡^\ó@\?_x0006_ð_x001A_:ô@_x000C__x001E_¤Z¹Tõ@5g+Onô@âëL_x0002_ô@µH_x0004_ÓÙÄó@_x0001_FÄ_x0014_h_x0003_ô@è®ïÙØô@ÒW»Ëó@¾_x0006_¬Yô@ÀÕþ´Hõ@_x0001_ÞÓ2e£ó@öO¨_x0003__x0005_õ@"_x001B_wi_x0013_nõ@_x0018_Ì½ø,_x001A_ô@%¬?[_x0004_ô@~,P_x0019_X,ô@{?2ð#gõ@çõw*Ìwó@Îp¸ª¡µô@&gt;]Ø@Æó@$Ò_x0007_]_x001D_´ó@7þü¼ó@_x0017_í&lt;°ô@_x001F_?à_x0006__x0005_õ@zÿ_x0019_ô@ºÙå,Ïýô@_x000B_J_x0019_'O=ó@ón_x0012_Lìô@.òæÒ6ô@¥£hÅpõ@³nZ_x0002__x0001__x0003_ó@1æìú/ô@ðÃa[&amp;_x000E_ô@©ÕÄOô@x°Ý_x000D_$ó@Èi_x0012_}Òô@¶alûØ¸ô@8¬_x0019_OÛó@{&amp;&gt;Tîô@¾ü6|ó@­BóS¯ô@.(d¿xzô@mîøô@v8×÷àó@Ñ¡áº_x0005_ô@¤4pbRÈô@»_x0010_E¥´Ëó@Þìb©.Hô@7÷^³_x001D_ô@°×-¿«ó@JÞ(~¯Ùô@|¤jô@ºû_x0018_É_x000E_®ô@_x0003_Ê®¶ô@Í3¯Òbô@_x0011_ËðýQÃó@_x0002_LµÐJ_x001B_ô@¬ä ô@Q×ÜÝó@sÌMÃÅñó@T\îZ]ô@\ß¥_x0018_Ýô@_x0001__x0003_C_x001F_Zß¤´ó@´è«1@ô@_x0017_«Qéô@_x0011__x000E_U	Ð_x001F_ô@_x001C_H¼ _x0011_õ@zî06Êó@^;Æg_x001B_õ@_x000C_w)ô@_x001C_¤L¦8ô@de¤QXÃó@¦ê7~eô@ï®®,á.ô@`Vsh!ô@qá UUkó@ÉÔP2×ó@½MÌ3_x001B_rô@Ýìw¯_x000D_Îó@Q,k~2ô@%ü_x000F_4ô@Yp_x0013_a¼ô@Y_x0012_øUó@_x0012__O_x0016__x0012_ó@×ä$Èwô@p_x0018_¿ÚÛô@_x000F__x001F_ãÝhô@kÿ- ô@_x0002__x000F_¶	h_x0011_õ@j+tÙ©ó@øº¼0ô@xr£Çô@#7_x001B_~\ô@»òñ_x0001__x0003__x0005_aô@¶oê/HÈó@r"_x0013_Â¬3ô@°_x0005_ôZë1ô@$_x0002_~_x001A_ô@umµý¬øô@hÄ(&amp;cGõ@ó¬,ªó@_x0002_x«®Cô@6ÿO_x0004_ÒZô@_x000F_ê@¡\:õ@_x0010__x0004__x0013_d&gt;ô@÷d _x0001_Ró@O´z=}ô@9_x0005_¯Èéô@ÿh_x0013_ºêyô@qè4÷û²ô@Ä#d_x0003__x0006_õ@f_x0015_Æ_x0006_ô@¼úä^_x0007_ô@Aó*òó@'M}bìÐó@_x0017_E9qõ@j¦í¼Êô@Õ6{_x001D_Þô@_x000D_í}.dô@ ø_x0012_"°ó@ç_g_x0011__x0016_(ô@à_x0014_%*ô@_x001B_)_x0013_RIó@k¾ÀÓ*ó@V?_x0018_³ý_x0006_ô@_x000F__x0010_ÝH[2_x0018_ó@_x0008_\_x0004__x000B_ô@ºiÎ_x0005_vó@H"÷Xô@_x0016_3qí¤ô@RéI£_x000E__x0006_ô@¿Ê(×1ó@S÷ÍSô@àN¾ÜÄ	ô@M|ãíà0ô@gþrdô@TæÅ9òô@º_x0006_­bötô@_x000D_¸ðÿõ_x001F_ô@_ÿÁ_x0015__x0004_oô@þËÌF:Jô@1oúM_x0016_ô@Cv©?Mô@Ë-°÷@bô@ñJ~_x001F_õô@¿ÍêÎ_x000C_tô@_x0001_2_|_x000C_ô@¥_x0001__x0011_õ_x001A_õ@É­Mó@oÀ$àíó@5ê2¹çó@fê¶c)8õ@h_x0002_|ô@Æx_x001F_}Kó@_x000F_µú·_x0003_õ@Õ©3=Ðô@w_x0007_Ã_x0002__x0005_!ô@¾LîµL_x0001_ô@F¸ Æ]ô@`_x0014_dÖÕ¢ô@¡_x0018_íúmÙó@_x0003_it_x0013_ Èó@&gt;W©×ô@_x0012_ú¾ñ»ô@á5_x0008_Øçó@*ÿ0_x0007_Øâô@üv _x0012__x001F_ô@ùnPË_x0019_/ô@½lîëôô@æ_à?X?ô@ø_x0011_Æjnµó@_x000F__x001E_¾;ô@Älîâ«ô@G&amp;_x0008_&lt;_x0001_ô@§wÊÁQô@Ö9Ñö_x000F_õ@_=&amp;D«ô@_x0016_MS$ðô@_x000F_Ì_x0017__x0004_@ô@ÉÌÿÍÂô@fÓcxó@ºÊû+MRô@f³{fùeô@±Ìzj_x000F__x000C_ô@©BûÙíô@:ûRÎËô@à²£-ª}ô@£FX#s_x0011_ô@_x0002__x0003_QX|?nnô@ÑÅÿ_x0007_)äó@@§Ü&amp;ºó@¯_x0006_ïi_x0016_ô@Ú.-öù´ô@þsVlô@ë¯ÿ\è|ô@êìYãæ~ô@_x001A_Aï_x0016_.õ@¢_x0016_ãµd#ô@ÊñØ:õ@ÐP3ÿfsô@ùO_x0003_üDgõ@/_¤¿Bõ@áí§_x0017_È­ó@_x000F_ú&lt;:vô@ ãxH_x0015_Mõ@¹¡_x0014__x0018_ô@_x000E_¤¿»ô@º*ä_ô@Q_x0004__õ+_x0001_ô@Ä_x001A_ÆV@¢ô@_x000F_G_x0014_a&amp;ô@P´ç{Í#õ@ØHR_x000E_\õ@-Hï­Òô@Ke?ÊZô@1I×Ë¹ô@i y¸ô@¤at:Vsô@ñçêýô@bÈ_x0004__x0006_±~ó@à_x0019_,Å¹ô@çÒÛ,ýó@I@_x0017_Azô@¦¾ã;ï_x0001_õ@.RÖ__x0017__x0005_ô@VÒl$*¶ô@z_x0005_ó«ïó@_x0008_q(åaô@áIk[qô@8?;Vô@ø_x0002_c_x0011_ó@³Ú8eä&amp;ô@£é_x0005__x000D__x000C_õ@Ò­çÌÒô@_x0008__x0002_W]õPô@ØuÙêªÂó@Ø ¾`ô@ò=é_x0005_ô@ðrAµAÔó@÷8ÖE·_x000D_ô@i&lt;_x0017_TC¬ó@*÷r¬_x000B_ô@_x001A_k_x0003_ënó@_x0013_ÅH7®ó@¾¿23ô@Â3Éí_x0013_õ@_x0013___x0008_áSô@Z_x0016_Á´ô@¹g_x0008_±Oô@5Øñ¸_x0018_{ô@K_x0004__x001A_9ó@_x0001__x0002_só,¡ô@¼W_x0007_ßó@_x000C_¿³Ï8_x0001_õ@ç¦L¢ô@g³mKó@a¶Ps¥ô@r:w#4ô@Ýä_x001F_ý.§ó@ÆóÚ¾Vô@Fd«}Æ}ô@fËìC¥ô@K _x0018_	'ô@Mpcô@A_x0014_vMµô@Îãû%e¯ô@RZÛÅ_x0014_ô@&lt;r_x0014_^nô@;ùöØ_x0007_ô@¨ì8IüNõ@×_x0003_)`_x001E_~ô@_x000D_uÖ_x001E_Pô@O5¹ý#Óó@Ãm,ñ _x0017_ó@$TJ_x0007_ô@Uy7bg_x000D_ô@âCR%Åô@¥6ÒQ$)ô@É«e2ð_x0012_õ@^r_x001A__x0010_D/ô@_x0001_uF$N¾ô@­6¿´³ô@«&amp;_x0011_2_x0002__x0003_!þó@ØZs$Zô@_x0019__x000F__x0013_ª5ô@cP2ÄU²ô@|_x0001_ÖÂÇSô@bqÈ!Â_x0019_ó@D+¥º,Òô@®ÇòZcOô@³°\ô@òW=³_x0004_Bô@_x0008__x0007_Êüíô@§4|_x001B_íó@âÙ;CKuô@i_x0008_º_x000E__x000C_ô@L¥N9,ô@Û¾_x0008_ídYô@=þüÅô@yå_îô@Y#ðMÛô@_x0016_Ã	./³ô@_x0006__x0001_|ô@¤´Ô_ô@_x000B_8â9ô@®;â0ê¬ô@­B~FS2ô@_x0015_êøKtÝó@ìLÒR­ô@U_x001C__x0001_m|ô@áÌnrô@xmHqô@,_x000B_¿%ø_x0018_ó@£/8 ¨ó@_x0004__x0007__)_x0016__x001D_Eô@ºDg_x0014_ßó@&gt;þ_x000B_Âóeó@î_x0005_%±°:õ@fì_x0010_3&lt;Kó@_x0002__x0015_¸Ýjô@P_x000B_ðÍô@ÄµYA_x000C_Ñô@_x0010_Ëng¢ªô@óÝÒ¡^ô@îbòÊüó@p×`¢LÈó@W|«É_x0003_ô@_x0015_#)_x000D_ôjô@eZ:¾_x001C__x0006_õ@ÞÆ_x0002_(z2ô@1Ü7_x001B_×lô@ªºìÒ£õ@r_x001C_¼ê_x0001_õ@)ö7Jåô@ª3ÒPªó@ÿ£3_x0008__x0010_ô@\f¬s£ó@n_x000F_kXâÑô@©Ù_x0013_8#_x0019_õ@¬,[oó@Q_x000B_Öøô@þíí'ô@6{T_x000B_®ô@ýºÍèó@!ÚöVyô@Ë÷ýÆ_x0004__x0006__x001F_ô@_x000B_ÂÝðÞÎó@¶É¯½ô@_x0010_vÖµ®9ô@tPU¥¬µó@¦:¯_x0002_ô@öÐÞæ,Úô@ÆxÞ¦ô@Ô³ã}ô@iÞ;]6¤õ@C¶#ÿsô@êì`óhô@í³r"V/ô@~&gt;&lt;_x0001_¶ô@aP9_x0007_Vô@Æ×W|çó@-_x0005_í_x0015_ô@_x0008__x001C__x001E_v¡ó@w_x001B_@_x001D_Ïó@Ã"º_x000F_õ@#³_x0008_ÒJ¨ó@¹nUYô@:!Ç®ÈÚô@íhänó@£ízáÿÙó@þ_x0018__x000B_ºSô@/nIÆ_x0010_ô@¤Í»Oó@_x0017__x0005_Uô@%ý_x0004__x0004_Qô@¯_x0003_"5_x001A_åó@X%7¹?ô@_x0002__x0003_Ä8Áì¨¼ô@(¨5L	7ô@Ê&gt;_x001D_vûô@N _x001C_¿9ô@UÃ²k¦@ô@+¿£ô@óýßñE6ô@ýp¦1RVô@~_x001E_òÖxô@_x000E_~è_x0007_û/õ@§»Ìøæó@báu÷1õ@ýæhNÙÞó@,oÜ_x0004_­¦ô@ÉVyïáô@®ê¼r2:ô@}§=(Ë±ó@"iÊÍâ}ô@Wä¢þh~ô@_x0013_&gt;ø]Y9ô@D?àó@ïü_x0017_Ñw ô@.övG§ô@§_x000C_	oô@¹ù[í_x0011_ô@LÁtåþYó@_x0017__x001C_¬_x0015_óó@eXLg3õ@±_x0001__x0005_þsó@wBÕ_x001D_SNô@ýpª_x0003__x0003_Wô@$Á~`_x0005__x0006_·éó@ª½»ð_x0008_@ô@_x0015_Ëó@B;_x0004_Ñ¾Zô@xÎ_x000F_øÅó@ÂÀOW5ô@PøÆôhSô@ö_x0015__x000B_[_x0012_ô@_x0003_-+Ø%ó@¾Çt8Êô@Û²ß­æô@_x0015_£#}?Ðó@¥?x¾°ô@­e^§ô@n_x0001_	jDgô@Çw1òó@±mö ìMó@ì"¶Pg_x001E_ô@¦"I~_x0005_éô@V_.¯*õ@û_x0004_UHÔCõ@_x0002_ÛÜ²,,ô@+ç.adó@eð_x000C__x001D_ACô@ñÙÌdô@Ó 	_x001C_*ô@HÑãXô@v_x0001__x0006_å0ô@/ûÅ®í;ô@ùñzô@Æëcø_4ô@§_x001B_I/só@</t>
  </si>
  <si>
    <t>efde2d37117dbf5eac7fa3bd85a3e052_x0002__x0005_`\«ÑXô@ü1ýâ_ô@Ü7G|æÉô@8rõÿÀÍó@Ú%;m_x001F__x001B_ô@¥mÜ·Nô@zuÛuMKõ@¥ÕIzô@_x0014_úAÒ¶ô@ôÍ¬_x000B_%Kô@¢Â¥áó@Ôa«Ô_x0016_ô@_x0003_£À_x0007_Æðô@m¬:_x001D_dô@_x0012_&gt;}&amp;¡õ@Z5;_x0004_v_x0006_ô@®,sÐÌ.ô@O_x0014_Y#bô@_x0017__x0012_&gt;öMô@Æ=_x001C_a-ô@_x0001_ÙÌ]_x001F_§ó@Ù@Iqheô@8_x000D_°_x001D_Qô@¬_x0013_)¸ó@Ne_x0017_v6æô@Ûi^Àmdô@!¹Èëèfô@ð2Güô@y	mÕ+ô@Âõ_x0006_zZ_x0016_ó@_x0007_{´MýCó@â½%È_x0001__x0002_¹_x000F_ô@±ÀZ`/Íô@f}¶ºnó@Â°-­lô@ÀrÐ¯åô@+_x001B_aÝ(ô@¹«¥Ãtô@ÿÇd_x0006__x0007_ó@(à[ô@ÙTt4¬\ô@,n0·Ô¡ô@	_x0003_*òF2ó@Wâô@ÈZ®M_x0013_¿ô@Ò_x0015_V7B´ó@ø+zõô@_x0017_ïD8¤Ôó@hÉ¶%_x000C_Çó@&lt;Õa_x001C_ô@±Á¤ÈØô@_x0007_NÈWÍô@nC_x001D__x0007_¥ó@Ø¥ ÁÈ¬ó@vskÆô@¦7f1iõ@u#þnà_x0010_ô@aa_x000E_°oô@×&amp;K_x0017_H&gt;ô@d¢'úô@Û}åjGüó@ôIR£Ïüó@µ_x0017_Lk6Nô@_x0004__x0007_D ï*ô@êêIGÑô@®q_x0008_Á_x0016_õ@¡-P¯Íó@\Üè!#²ó@_x0006_$M_x0011_.\ô@ ÑK"ô@áJ«Õ_x0013_÷ó@«î_x001C_Íéó@³_x0001__x0002_Pô@­*êvaõ@F&amp;QcNô@Ü;â&lt;ô@_x0017__x0012__x0015_:t¯ô@Ñk_x000E_ãÀó@XMÔ_x0018_¹ô@âÍ_x0010_åÁô@kª2,Hô@§FùqYæó@¼¯ ²ó@¶_x001C_þÄÌ9ô@r;ûÜ_x0014__x001D_ô@_x0004__x0001_¶]Øhô@f_x0011_¤aÓó@_zûÆ_x0003_ô@ÒÝX Íïô@Õ&gt;Î¸Õô@_x000F_´,8`&lt;ô@_x0008_Ç§ôÂ#ô@û¢½Àô@_x0005_Ò±ÌGô@Ø®_x0016_U_x0002__x0004_2lô@Ý±"Ùfô@°ùY3Kô@w¬]§áó@Äó_x001A_Ä_x001E__x000F_ô@·_x000F_î,Vô@Ìõé_x0001_ý6ô@¥IX ©ô@×/æ:©ó@½;_x0013_ô@â'	_x000D_ßHô@&amp;x*Ô)¢ó@_x0006_¯_x0011_¢·Áô@y«y(îÃó@eä_x0016_½£÷ó@Ô_x0011_É_x001C_ õ@ÃíZäEô@ìiÿmÙ_x0005_ô@_x0015_Þ&amp;(õ@©ñ_x0016_=oô@_x0011_­@^aó@C¬_x0010_{Gó@D_x000C_2_x001A_Dô@BÍçùÇô@_x000F_¬É±Y_x0010_ô@õ#n_x0019_ç%õ@_x0016_DÁË«ó@#ë_x001B_H¾_x000C_õ@2_x001F_P·Zaõ@ÿØ¬èaNô@g-_x0010_&amp;_x0013_ó@I_x000D_;¤(_x0003_õ@_x0001__x0002_çÚÂZÌô@Sx_x001F_Ú÷àô@AY_x000B_u-ô@Òpëçô@Ç¡gØ°Æó@äH.LÛÍó@î"¯_x0012_þ~ô@BÛ&amp;Áó@Eä·ªnTõ@ÞÙ Ôô@û_x001A_Ò^bÃô@b_x000D_¯vwEó@Ç1qÜ_x000F_ó@B_x0014_Mw´Mô@Ñ¬_x0012_/øó@9%Ë»Mô@¦çB¶5ô@_x0001_o§Æ2õ@_x0002__x0008__x0002_è4Úó@_x0001_ðwJ_x0008_õ@TÐ_x000E_át±ô@/_x0007_}SÅô@âÄÌEô@på_x001D_úzóô@}1_x0011_öó@än2_x0004_/õ@ÐNÁ_x000D_Aô@&lt;¢	_x0012_~Ùó@b7_x0002_(á_x001A_ô@73ü°ô@KQo2KÂô@rº°_x0001__x0002_ç~ô@×«æ_x000C_S^ô@åÑÍº_x000D_°ó@eÞ±,-ô@Ãe_x001F_ô@&gt;ò_x0005_GÇtõ@_x001B_:R&lt;D_x001A_ô@_x001B__x000E_ÌÓ¶aõ@SÂìÁ=_x001A_õ@úC45Ýô@1å_x000F_Âô@QÒ_x0015_?_x0003_ô@Í	ØÙWÁô@³ô@p©ýÔ=tô@ºªf%(sô@}[Í_x0018_Ïéô@4ý_x001C_·Hó@"Îg _x000B_õ@_x001A_pc¼Ïó@Ûì +Nô@sÉ=Â2ô@âÐ&gt;I=ó@iÑáª¶½ó@Þÿf*ñ¤ó@	_x000C_°_x001D_ _x001B_ô@ö!tíó@R(ávó@w_x001A_q8*Õô@(¤×^_x0006_Eô@óu¾jó@_x001C_8òL_x0019_´ô@_x0001__x000B_Ç[øýó@è'_x0007_8¢[õ@ øXfÇô@]2¯ºùó@Sk§ñ_x0001_ô@_x0002_¡5éËô@_x000E_²)&gt;½hô@ùl_x0006_µoGô@&gt;ðØ2t_x000D_ô@¢õ,_x0004_ô@_x000C_(?_x0008_	Çó@ÀæA,uô@q@î$äÓô@W`-Ý_x0008_ô@_x001B_NíµÍó@µüôQÀô@kZB_x0003__x0003_§õ@8ú5Ê¦ó@A=Ý_x0003_±¹ó@_x0005_2ÑëÞ2ô@oi²íõÑó@¶Ýû¬_x0018_5ó@m¥Ú ó@Å_x001A_}·Æyô@xÔ_x000E__x000F_fhô@ÖD¥¿åó@î\_x000F__x0003_ô@Û°fh8ô@]Ë¼_x001C_9Äó@ÑTìGô@CLÕ!ñó@_x0019_ÙÏ_x0017__x0004__x0008_?¿ô@x-°ºó@AÝAh`ió@wð@Qæô@|uân¬ô@´¯ªÒå_x0006_õ@Ýbg_ô@o4]_x0005_¦\ô@Ý©Ú_x001F_ßô@_x0012_©ìhó@#}_x0001_Äó@ÇN }n_x0005_ô@/Wîè®ùó@µ~®@ÂBô@kRÙ¦¾ô@Û÷Åh¨¿ô@þSä¥_x0002_éó@kòK_x0014_õ@_x0006_Ê_x000D_ªôó@×Ä±ªÜqô@WñY75ô@êH¥2É_x0007_ó@Ò`A_x0002_ndó@òÉ2c²îó@W-×}dfõ@2_x0018_&gt;_x001D__x001F_õ@(_x0006_«µßô@%Ã¿É¸(õ@â-_x0003__x0010_ô@Ò;_x0015_§ô@RZEfgô@ôv}tô@_x0004__x0006_£ùrÙsô@#_x0004_D¯]ô@»Q_x001D_ònô@µy_x0002_sô@i¡ÀO_x0006_ô@=¥{ú_x0018_·ô@B§5_x0011_¹Oô@,W_x001C_pÖRó@¿j+¥à_ô@~¦ðnn±ô@_x0006_øøº&lt;Ïô@ô m^ô@$59ÖÀó@_x0017_ö_x0018_(ô@rü_x0001_l`ó@_x000E_àyn_x0012_õ@:VD*_x000B_ô@_x0018__x0002_ì_x000B_4õ@_x0004_Y_x0004_¾_x001E_tô@Õg¥ªã	ô@_x001F_Wã¤@ô@_x0013__x0006_)FÅØó@¡Ì_x0005_Ê`_x0003_õ@_x001A_-¸_x0010_ªô@í¬¿"¨°ô@%TÊ9úó@_x001F_&amp;÷/ô@¿7m±ùô@¸LWÇ_x0011_Íó@k_x000D_¢G7Wô@Ã±Îêæýô@3jç_x0002__x0003_¸5ô@åø=Âxô@ú\À&amp;õ@Á_x0011_Aº_x0004_íô@û_x000C_¦_x0010_þô@ª_x000F_#îZô@âk_x000C_Òxæô@_x0004__x000F_¥Ü¥&gt;ô@ÌÒ ±®.ó@ÍXå1õ@Gzúy%ô@§¤v£pFô@©5(ºìô@Ò3E[Àó@@_x0003_9_x0013_lºó@]&gt;ï_x0013_Qô@!¸O_x0005_µ¸ó@·®uÕ^Óó@»NUÍô@Qà®ÝìWô@¦ß¡¤X&gt;ô@v,&gt;Â_x001A_Yô@4â"¾vô@[îN9ýÇô@l6Õ_x000D_ô@5Ô_x0007_\ª\õ@BH	Í®Qô@ôBÆçÀó@ô_x000C_ge¶ó@]-÷ãëÈó@Öô_x0001__x0018_ÞPô@_x0017_±fÂUô@_x0003__x0004__x0013__x0002_l_x0014_Ãô@xftwõ@n@$Î_x001F_õ@_x0003_$ËÛô@v«t:_x0012_Dó@ãI®ð&gt;ªó@Q§ÙòYÚô@\¥}_x001E_e_x001F_ô@Vß_x0003_¾ïó@f£ÂÝ­ô@;_x0017_/Iõ@ÄÚá ~_x0010_õ@°ú1´ó@eË)ëOô@ÍÌ'Wò[ô@7WÒîErô@HÚiôODô@OË×È_x000E_ô@µæ²+ÿò@Kè¹(êó@_x0001_0_x000D_1ô@aÒû}_x001A__x0003_ô@R_x0017_k²:çó@kmªËôó@vT×xz]ô@_x001C_	2@Ìô@~Óä_x0007_&amp;ô@4n?¤_x001E__x0001_ô@_x0005_®,_x0015_#_x0001_ó@_x0015__x0017_°\.Öô@6C¹çÇô@_x0001_AÆê_x0001__x0004_í½ó@[TGô@Å_x000B_¬¡&gt;`ô@%`¯íjô@YF_x0014_Ìó@_x001B_ÒÊ9.Üô@_x0011_ó´!Sõ@SD_x0005__x0002_xøó@½:à¶ßô@jF_x000C_6Cô@ØnxÎ?ô@Áïå_x0019_Sô@_x0008_¦OÀ@âô@°ú_x0003_VÉ=ô@v&lt;_x001F_íô@Þ+Á`Èõ@%º_x000B_RñNó@_x000D_u]Öó@_x0006_%h¸&lt;ýó@ïÁt¼Öô@úËé_x0013_¬ô@_x0007_0grxØó@_x001D_w Æ¶&gt;õ@ª_x0015__x001A_µó@xýªL,§ó@_x0001_ð_x001F_k¸7õ@1DÓâ}ô@	ÉÇ9_x0011_æó@Qàö=è[ó@ÊVu!ô@Ë{ý,Âô@a¼!Cpó@_x0001__x0003_à_x001D_õiAÍô@BO N_x0013_ô@ø(_x0011_h¬Êó@à/Âöf'ô@kI2_x0006_ºô@³}A¶(íó@_x0001_V5Îô@¡þ_x0002_½ô@OÕZ?_x001E_õ@â6É´m_x0001_ô@udShe÷ó@_x0002_b8øËó@¼¶{3r3ô@ÓIö¨s'ô@)fÜ_x000C_y&gt;ô@£¤2_x0015_Þó@È­N_x0003_Vô@áK¤ó@k\+®ó@µö©¯Ð ó@_x0015_TyµHô@UW«Ûô@uë`ó_x000C_çô@&gt;v_x001B_exó@Ìq/Òó@åî_x001D_üûô@X9ô*éó@Mèµ&amp;wõ@¹±_x001E__Àô@í©s:Áó@ÇX[Xô@]¶9ï_x0003__x0005_÷Ãô@9VÀ;º^ô@åT_x0004_¬7_x0016_ô@¤X@ÏÐÄó@Õ´XMó@S%43ó@·Ö_x0011_ô@SBHfK~ó@ì}¯×-ô@°ªs§ô@FT_x0014_¢!Òó@dSÂCGô@ÌxÊ¶_x0014_õ@ï_x0001_+Õüô@_x0013__x0002_mðó@_x0002_B¨7Ýìó@HÕ_x001B_ºô@dlJô@Gj_x0017_OPô@«)JoUúó@%L;n_x0003_õ@_x0011_ð6çÔó@ÁNº_x0014__x0006_9õ@ÌÑXó@^h'ùÉô@Ì_x0017__x000C_K&lt;õ@I¨ó"·ô@w«$_x001F_ÐÉô@G1W23Lô@ûç¸TÔõó@býî_x0013_Mô@_x0015_nÇpô@_x0001__x0004_§XÛcNýô@ï/tþqìó@/_x001E_È_x001E_«Öó@â_x001D_=îô@mï_x0018_Í.ªó@gOè"ô@¿½._x001F__x0019__x0002_õ@_x0015_e¢\&gt;ô@ï_x000C_wÓi%ó@»¥¦_x000F_ùô@ çJ¤ô@_x0002_¢mÍ¤Iô@_x0006_Gnf£ô@y¶¾_x001E_eô@íÜù%ôó@tú¤«Tôô@Þu_x0018_dV¼ô@%µ_x000E_ÛÁô@ío¾ø%Nô@£ÁU¢,õ@úÛfÀ¿nó@º_x0006_=_x0012_énô@_x0015_t&lt;¢ó ô@aæÝó.ó@Ü¼hù°_x001B_ô@Jig?õ@ YÞ|5ô@¨¬×´)ô@X_x0003_óÅË_x0018_ô@Ôóf_x001D_ºÄó@³@¡Ìô@Ö&lt;_x0001__x0002_þ²ô@â_x0016__x0007_÷Â­ô@+=~¬Ô	ô@U_x001E_èä¿ô@t_x0005_]âaô@[gP(Á±ô@9Råó@Í©»S1_x001F_ô@_x0008_0 _x0002_zô@Yâã¼D®ó@³_x001E_b :ô@¯®²{Yõ@_x0015_'ÕYUô@_x0011_p¬Pô@sn_x0018_è_x0002_ô@´FÝý¬¥ó@-	½Hû&gt;ô@_x000E_ºÜýô@Òf«32ó@ÙÐV·k7ô@Ø ¨Q¼Bô@_x0015_P¥Põ}ó@1$	9Þó@_x000D_GÅçdô@ÏáE'_x0010_ô@_x001B_»_x0019_w@ô@Hp_x000D_ã,¼ô@¢³]k|ó@?±²_x0010_ô@T3_x0019_;.vô@ºà5Nuó@_x0013_ðkRiºó@_x0004__x000C_ðõ_x0014_v_x000B_ô@_x0006_kà£&amp; ó@ $G_x0017_°	ô@ÿ$&amp;Íiµô@,_x0003_aîÚó@gvâ¸ó@æ_x000B_6j_x001B_ãô@.ì\_x001E_{ô@·	c#w¼ô@Ì"_x0002_ªÎuô@¶®Ttú~ó@q!1_x0008_ðô@IS_x0001_U~ô@_x0007_oføöÊó@Ú_x0005_7ß¤¼ô@Í=]îiÜô@ yÇ§µ ô@yüð,~ó@5²`¨óFô@ë";ðô@Ø¥ß@	ïô@_t-©Ýdó@ç&amp;'=Ïô@ç®âñ2ô@ _x0004_°Qöô@¶¤_x0010_&gt;Àó@ÙcÆE_x0018_õ@6ôYÇó@@ä_x001C_ª^ô@5FåÓó@:ª_x0015_Î}Ýô@äp&lt;_x0001__x0002_x¦ô@ú¥RqÇô@Ý®Ïáûoô@éqIé7ô@_x001D_æ­_x0001_üó@e6x+~Éó@6¨ùñpMô@MgÝÙ_x000E_ô@ÇSÅ#Põ@µÅìÜÏó@«!,¸8ô@Àª_x000B_äøô@×1_x000E_ãìô@B_x001F_3üó@å÷ó£¬åó@Iâ_x001A_È×eô@©_x0003_à¬ô@_x0014__x001D_¥_x000F_ô@_x0016_¬cx_x0016_ô@_x0017_ùòô@%_x000E_ýºÍ2ó@Õè_x0017_¨Òó@7ª}bèó@_x0011_Òc&amp;_x001C_ô@Ö{_x000E_&lt;_x0006_ô@¸Í±ÜÉ©ô@Ç¢Ôéó@òÓø|á_x001D_ô@_x0008_!_x0008_T~èô@7_x000D__x0017_Asñô@qó´¯úLõ@x!LO_x0003_©ô@_x0001__x0003_¸Â7~cô@ñ$ø_x0015_Vô@³)ð ô@?äÊt_x0010_ó@¨Vö³a_x000E_ô@*ôAc¯ûô@h~Ò_x0002_ô@	Áâkô@ÃW.Âeó@À!_x001B_Óô@ã'kW­»ó@.Õ*kn ô@½_x001E_­c(ó@÷_x000F_ë_x001F_Ûýó@ /Õqêô@pÔaºË%õ@oÒ_Îô@_x001B_(_x0010_ö³Yô@_x001C_¼Xõª_x001A_ô@v,]_x000C_ô@ð«ÞÉ-õ@ß_x000C_8~Ûô@3_x000B__x000E_Oô@&gt;_x0012__x0014_BGàó@NÀPZ°ó@)Z­¡[ô@Ò_x001C_8(óó@Ê¥Î_x0012_;Øô@_x001C_	Xoµô@}	Áëmô@J_x0004_Øô@_x000D_ñÁ^_x0001__x0004_Ixô@v;â^[¢ô@Â_x0007_A&lt;ÇUô@¸_x0017_ºt°ó@ÎrmXô@¯G_x0016_í	õ@ªä½$t¤ô@ÓG}ô@_x000F__x001D_	?)õó@z._x000D_ï9ô@tò½WV*ô@_x000F_õ_x001B_&gt;x®ô@ÛA+_x001E_^7õ@w½,£y)ô@·¶)ß´Oô@R&gt;_x0002_ØÈÓô@_x0016_ÿ_x001A_g ô@,ÅLô@YeÝ´â#ô@ÒL7¶uÿô@m_x0010_Á4ô@ªÏRôô@a'ôdßýó@U_x0013_:_x000C_`Äô@ì£å"õ@äOØ ìiô@Ì@Çí_x0003_·ô@_x001E_+mY{&amp;ô@ º|_x000C_°óô@ý_ªÔZ(ô@_x000E_)Õó@5înB·ô@_x0004__x0005_7÷¯_x001E_dô@bY_&gt;ô@*¶¥gÖô@_x0002_6'Pëó@ÊÀFQ_x001A_3ô@¾KÙú[ô@|_x000B_±Æ_x0014_©ô@{NÍ_x0011_iô@æRX'õ@ªMÞ?Ù_x000E_ô@Ð(«_x001F_Ùþó@:_x000C_õ@;Ü©DÍ½ó@Ê0&lt;SU¬ô@Gau¦~_x0015_ô@-_x0001_ïÐÂhô@X±ý_x001B_Í9ô@»féWýgô@ÚS%?Qõ@ls_x0003_W3Iô@¹F=Òô@§¿U¶»\ô@û&amp;¸]=­ô@lÃ_x0010_ùÌô@Ay}+-ô@Q_x0016_iöçãó@_x0017_PEÛÜó@ Ûe11_x0015_ô@åË?îìsõ@CI0ªeúó@R_x0011_bËR6õ@x%_x0017_Ë_x0002__x0005_¯8ô@©_x0007_w2y±ó@ÒÄ$Fô@\(-«ó@v_x000C_A$×ô@ÝÒ«_x000F_ÿ_x000D_õ@ìZ¼½ô@ÜXo}ó@_x0004_ì_OÛ	ô@ÆzðU!ô@ªãòá_x000B_ô@Lá_x0014_õ´`ô@_x0014_ûÆ¯¥®ó@ÏQ_x0007_s_x0012_ô@QüP­^&amp;õ@_x001A_\v(Xô@YøÇ]Iô@"ì¦_x000D_Isõ@_x0001_ÿõm´ó@Ý×)`Öñó@u_x0003_=±Óó@_x0001_,¢_x0015_#ô@5èürªó@®"y\ô@_x0004_áâô@G¼`_úKô@ÆéÝ_x0019_6ó@æ_x000D_`ZH½ô@ÀpÎ/®²ô@èVgµ^õ@Ä¨w_x0007_ ô@íz_x001B_Ø\ô@_x0001__x0002__x001D_aÏÐ_x0017_\ô@9vÈ_x0012__x0002_ô@_x001B_ªÈ´Èô@_x0017_¸øt_x001B_ðô@ko_x000F__x0012_Ìô@¾®Æ3Çô@õ;2_x0018__x0012_ô@üNöñô@_x0005_/W(M\ô@¨æ·_x001E_äô@y_x0015_éÌÆ6ô@_x000E_î	Öô@ì_x000B_*E3ô@Ås_x0010_/Oô@î³ãtRô@£ò0&gt;_x000D_\ô@_x001B_Öé&lt;_x001E__x001B_ô@1 hñè­ó@ÓÏÙRíó@õ$Å\aô@Ô)]Ç{ô@iÎÜÖó@o&lt;¤k~ô@=ÙÌÝS_x0018_ô@_x000B_A%Ïlõ@	2ÖSØYô@kkzwó@sänémÍó@bèñô@_x0010_,m_x0012_ô@O¹f8³ô@_x000D_ûfâ_x0002__x0003_$ó@R/\ø=ô@@_x0003_Ï¬_x001A_õ@N¹ZÅô@ßÐ._x0018_Q´ô@f_x0006_)p_x0007_Cô@ÅgÁ¼sô@êl3Óó@_x0008_ò8óô@àÇÒ²ô@óvKµ­ó@©55-äô@)o_x0015__x0014_ô@_x0004_®¬¾¥ó@÷áü|ñôó@½^Ml_x0005_zó@_x001E_zTË¨êó@o¦HUô@I_x0014_ý\YØô@¤Ì&amp;óg+ô@É6`Å#Ùô@×Þ¯Óbô@_¥ÐnK7ô@é®?PÕó@ñ±Ì_x0010_¾ó@Ww¦Øp[ó@¥1àe_x0011_sô@©-TãÁKô@_x0004_ z)Þó@,Ì¸_x0013_¦ô@_x0001_LÜ!àïó@~]Nß_ô@_x0003__x0004__x001A_5ZÑÿô@`³%A~ô@X³Q_x0014_Öìô@5£_x0016_Ù_x000E_ó@_x0008_½ËM]Mô@_x0011__x000E_Öû­_x001A_ô@ªVF|H4õ@_x0005_½oµë_x000C_ô@_x000D_Úö_x001F_¼ô@_x0001__x0004__x0011_AóOô@ëÃÀÉ°Þó@_x0017_¡¿bz_x0008_ô@/_x001A_!_x0017__x000F_kô@_x000E_Ï»"ëëó@?æ_x0008_7çô@a_x000E_,×ô@ÀmxÀ÷!ô@o#_x0018_\)|ô@Ì»Æ¢_x001E_Òô@r5_x0016_ô_x0011__x0011_ô@àì-«)Ñô@WP_x0018_1Òô@)_x0017_Àuwsô@X¾Ywµó@#S5.õ@ZÙ_x0017_$rô@ý_x0002_qÕ_x0001_Þô@À7ÂzvØô@öÐô¾Îó@òqTÜ?ô@ñ(X(_x000D_´ô@å_x001E_ÿ _x0001__x0002_ËWô@6_x001B_-_x0015_õ@ZRìNU6ô@£¯Ä¬£_x0008_ô@mQÓÙÓô@ñk;Öô@×uVÒÿó@ü$Ýeô@ï(Þ_x001F_Õô@Ø§É|_x0010_õ@_x001F_9_x001E_dÝô@ä¢A_x0012_ñô@Gý°ÇõMô@æWÍï~_x001E_ô@_x000B_dLmÔMô@©w(¡uô@_x0013_ýpÓÞô@)'g_x000E_[ô@U_x0018_¨_x0008_Rªó@18F«êÂô@Û²Ô_x0017_ô@®_x000D_éc¹õ@8_x0010_Ô	ìô@Ò*_x0008_Õ5&gt;ô@î²ò°Fô@Õ_x0013_Ðý ô@£qN]µô@Øm,_x001D_*ô@é¶÷Onó@_x000E_'Qô@]Ü_x001C_×_x001A_#ô@]¯_x0007_ô@_x0002__x0004_¿yÙ_x0006_rô@_x001A__x0012__x0016_mó@_x0006_ÅZ_x000D_Xô@ÞB;äó@cE_x0003_½|ô@cÍTô@ãP]Îf^ô@_x0002_¥ÀÆ1Ëô@Ê_x001A_hh°ô@d_x001B_)`ãNõ@úý¹¢ó@0è°¦Êfô@_x0015_Á¡_x001F_õ@ÁÁµ|ô@_x0007_Ó_x0008_bÝó@ÕçLuTåô@ëª«çó@_x001D_9×	ç|ô@r_x0011_,úæ_x0001_ô@ÑÎ½¬Wô@&gt;L4ùÚ®ô@þ_x000B_É½Ûô@®ÚgåÌèô@1þøñ¹ô@§_x0016_955ô@QÆªò®ô@UÅ2Æ#aô@Ì?k!'ó@¢K®_x000C_Z_x001C_ô@_x001E_fô@Ðö¦,µó@yH"_x0008__x0002__x0003_¾ó@ åY_x0001_ûô@ñIS,ô@¦/Q¶ô@ÿ»A®ô@ïiIgô@'¥ø ô@çÊãÏèó@F¬Þì6ô@õ_x001A_Ü_x001F_!ô@u×èá°ó@p_x0016_XE_x0006_ô@*&gt;U_x0015_-ô@_x001F_â_x001E_B_x0011_ô@&lt;}µOl6õ@ºYúÃ~ô@»«_x0011_¢qPô@@ãlxT_x001A_õ@ôh!¥ïô@÷GsE)ô@&gt;¸?(_rô@ÈHì_x001D_Áó@_x0011_ó¹Tìô@_x001F_Fßewô@ªÓ*"_x000C_§ó@ÑëÏ3uô@ÇðAãó@lG_x0005_Îió@_x0016_m"{aô@ÃNâî_x000C_Ôô@ön(n=ªô@S÷ÆÈmô@_x0001__x0003_ÜTõ½Ý±ô@_x001D_·_x0017_ô_x0006_ô@vVC@$ ô@rà,Tß,ó@Õ&gt;,ó@X_x0008_x_x000C_ñô@_x0019_¢_x0007_¡×Íô@¯_x000E_vÑ¾Iô@´÷í¨^ô@9ÝAÝZ5ô@~[°dÅ·ô@ðè£ê¬ô@Õ¨ç÷#/ô@_x0013_«3×ó@ö|¸&gt;¸ó@k`ó¸Tùó@Êa¡eDlõ@|àxbéô@ vÅ;D[ô@T¦¢5åó@þÚXqó@ò½üq7õ@ÜMGT'ô@þ_x0019_{d»%ô@pÔ_x000D_;&lt;ô@_x000D_°`þ_x0005_-ô@#`c&lt;\ô@':¥ô@ áUÿ`ô@D\Æ&lt;ÃTô@ð_x0017_Z_x000B__x0002_5ô@çÍþ_x0001__x0002_$ô@_x001C_8qÖô@_x0006_ô¯É;®ô@ç½ô¾^ró@­ È BÊó@ü_x0006_Ý³Ð¶ô@ì¬e9kAô@z½Ðew_x0001_ô@5¿´°_x000F_²ó@_x0011__x000F_VÀöô@_x001D_µ,t_x000E_®ó@_x0006__x000D_´Ó¼8õ@ïô0	*Rô@Í_x001A_û`FBô@ô{#¬2ô@ûßl_x0014_ô@öùð¹Ö­ó@®èÙA.õ@_x000E_`a¥_x0008_ó@ßÅïÛÛ_x0005_ô@&lt;p_x000E_ßÿó@@Tñ_x000D_õ¬ó@_x0001_Õ_x000B_Í+ô@ÔÝæ÷ô@#·÷_x0016_âô@YxK_x0016_Ôó@¤À¸Öó@âÕ@_x001C_£ô@Vî*_x0011_~rõ@*m2¤ô@9#9²ó@É#_x000E_«Ôó@_x0003__x0004_Ï¿ÝtÉ_x0019_ô@Â*~¸Àô@·;°ÂÖó@¤±nÉv²ô@_x0017_Sê_x0011_ô@É6'ò_x000E_õ@_x001F_&amp;_x0002_uãñô@òú_x0016_ô@a.+1Æ1ô@9Ñ_x0004_é!öó@_x0004_xLò§6õ@Á{xÎ:ô@E_Äâó@zGg^²Úó@*ú|¸ô@vÜf@_x0003_õ@ÂqÈ_x0006_ìó@o_x0006_Dà(Ñô@:_x0018_&gt;kÑ_x001D_õ@8\:_x001A_,	ô@zÒÛrdãô@1ûi_x001B_®jô@·_x0011__x0006__x001D_`_x001D_ô@ÂÆRzíô@/Ç@_x0003_×åô@¶õg_x001B_Wô@Ü_x000E_zc_x0003_Àó@U_x0001_ê_x001F_¹âô@4ô'b÷_x0011_ô@D³x_x0019_ªiô@×;_x000F_·1àô@pb_x0001__x0003__x0004_óó@ë0µr#Gô@ÿu_x001B_øó@#µEe¯ó@f1_x0006_Üi`ô@ö3ô@_x0014__x0003_6_ó@»_x0001_U·J¶ô@ÎÞ2Fó@bíë_x000D_Rô@é9È`¦ùô@_x0012_ýþ2»¶ô@ãá2_x000B_ô@byE æ%ó@ÖÝÐÁL¹ô@¯Õ_x0013_ÚÒ2ô@ÖH_x0001_S[_x0002_õ@5_é_x0015_¡Åô@wãoßÚô@Ýe+_x0018__x000B_õ@_x001A_lD=¡ô@ò_x001C_+h6ô@ãÇ=°_x001B_ó@cÇjLô@H3Ì_x000E_7vô@×_x0006_°ÕÎÝô@¸s¦ã_x0018__x001F_ô@`¹Ä_x0008__x0010_ô@ï~®ë7)ô@Ôz20Ðô@©köb_x001A_Çó@oÀ¸Iq,ô@_x0005__x0007__x0006__x000E_)\ô@/ï~!i¥ô@Ã_x001A_K_x0016_µ¥ó@_x0010_LOI_x001A_½ô@ ¹¾3.õ@­Q_x0004_f·ô@k;ãÅöô@p¥ÜÍ°@ô@E¹T;_x0013_pó@ºâq¿ÈUô@ìÁBL¡ô@·éê¶ó@±¥â@Ûó@ØYá¿tô@êv=ÝÅ#ô@§Å_x0017_7ô@_x001E_k_x000F_ ªó@_x000C_ÔQó4oô@ÐîÊS_x001F_Úó@£Ì"Z¿_x0003_õ@Q!w#$\ô@o_x000F_Ï\WHô@¸_x0003_ä_x0002_L^ô@&amp;)_x0016_¸jô@9ö×e`ô@_x0008_¿ôiKLô@ü yp9õ@~O¼µ_x000F_#õ@,Ê|«©¦ó@È _x0001_ÂµPô@QûO¾ÿó@(©"_x0001__x0004__x0012_ó@_x0014__x0008_ûÖ_x0015_xô@f!~ÜÀó@ì-mr%õ@@_x0006_äÉ§Yõ@ñUÛà_x0007_ô@_x001B_@A±Aô@(½·eR_x0018_ô@~Lx¢àó@8Î´Ï÷"ô@±òÓ`_x0017_ô@5JØ¡Phô@f§Ï¯1ó@·âÙjÉãó@µáKèm}ô@_x001E_Pû¬qõ@%jª_x0010_ó@-_x0016_G¢¥0ô@ÍÖ±Béô@wË82jô@¬x_x0018__x0003_ssô@Ôâ_x0012_ò×ô@kØÒW°5ô@aD_x0017_Åhúó@»ß_x0002_  ô@²tüt:ô@J_x001F_{_x0015_ó@_x000E_ÿw[Éô@_x0004_Osëó@_x000E_§_x0017_ü¯ô@^CïîÀ:ó@&gt;í)/_x0017_Àô@_x0001__x0005_¥ ¬_x0005_äô@ÄéT_x000B_õ@³_x0018_8?Xõ@ E§»0üô@_x001A_ß¤½èó@ô_x0004_+&lt;_x001D_+ô@õh_x0003_ýP_x001F_ô@_x0018_'Ãp?}ó@""Oô_x0003_ô@µ_x0003_Ú\_x0006_Éó@6Xò}$ô@_x001A__x0018_©Y_x0002_ô@Nð»ó:õ@Ë_x0017_}_x0015__x0013_ó@&gt;ÅÄÛ3ô@Æ!âNÈBô@óÛ0²¡ô@ÿG0rYó@¶awùô@½l&gt;á¾ñó@½«_x0004_ð	ô@vCz¸ç	õ@_x0011_û½©¶ó@_x0015_KÚd_x0007_ô@_x0007__x000D_ÉNBÛó@_x0002_%Úi%Zó@±7¥¢Mô@rÅü.\ô@ð¦tô@O8 °Zô@ãõtÚõ+ô@_x0018_D9¥_x0002__x0004_¥?õ@b)%ÃüÝô@óQH«_x000B_bô@_x000B_wJCñó@~Á¹uujô@_x0008_ýÇdÔåó@÷búÚÙêó@õÀrOh÷ó@¥ZÈ_x0007_õ@ÁÝ2ó@ËÊ)½¢ô@_x0018_2ße´ßô@v^	W=ô@ê½_x0014_AÓ®ô@ÁìD_x0016_¸ô@5ÖÌMRÒô@Q±Ò[«cô@P6üc_x001B_ô@ôñ_x0012_sóó@%ÒV"Âó@ý_x0003_K%c&amp;ô@ÙP_x0001_&gt;ô@z_x0004_-_x001C_!fó@E}Eüsô@þÂíRcó@(Ýÿ»Á_x0017_ô@_x0018__x001F_÷D#Õó@Ý©_x0015_õÖ%ô@Út'Àü&amp;ó@Urv4^ô@'#\nÎó@ÇuÒå9¢ô@_x0001__x0002_\_x0011_ýiJô@kÒe&amp;Kô@Ð@«e|ô@_x000D_'=çåtô@_x000D_½M¼È_x0006_ô@@±	ª?ó@_x0007__'_x0017_ô@I&lt;dâhó@4­m3ø±ô@,Âû%_x000F_1ô@£3®'iô@çhÚgvô@!L°_x001E_ô@_x001B_+õ_x000C_õ@Äõ,W_x001D_ô@µa3/r_x001B_ô@ÜA_x0013_dgô@_x000B_ã_x0018_^h;ó@ ±c_x0010_l§ó@vîa¸þô@ÉÚ_x001A___x000D_:ó@LÖ5k_x0005_ô@Ø_x001C_Ñ-ÔÈó@£Ögrô@/[¤b_x0003_õ@YÐ=ãÞô@&amp;r~Åó@ª~Ü-ró@]©G_x001C_ô@5í_x0008_n_x000F_ô@!"	S_x0008_ô@_x000D_cÿx_x0001__x0002__x001F_·ô@¨¨°'Wõ@ò¬Á$Çõô@ùìïßìó@¦ì_x001E_Cíeô@Ïiña_x000F_ô@_x001A_ÔUÌûfô@Áë¤ò¢ ô@¨ÖÁy5Èô@4_x001D__x001D_`SGõ@i6_x0004__x000F_üó@Ì=îùRó@_x0003_¨Ê,ýUô@¦AX_x000D_Ôó@÷z¦VÖô@i`Ýó@o_x0003_ÉÛCyô@_x0002_Uï"Âõ@_x000C_PÓÊühô@¶p-Uó@Wº¼î­ó@Èý%'só@sü_x0014_&amp;&lt;qó@¡WÇ_x0004_nùó@ü\0aüó@ßB(Ä^=ô@De¿_x000F_Àó@ÌòY_x000E_Êô@u_x0008_ÂÜý)ô@áñU"§ô@PEzô@_x000B_-÷|ztô@_x0001__x0002_Ç§&gt;fùô@?{Fo	õ@%¹Ú_Iô@Å¹1Æ+#ô@yK­%&amp;&lt;ô@¿1þ}rô@X_x0016_á2xjô@w_x0018__x000C_èöô@_x001E_¯&lt;¢_x001B__x000E_õ@BçØô@_x000C_	cÚ ô@èo_x001D_vô@±¤ã¸Ú/ô@¥Ùwem?ô@ï¬ã}FWô@&amp;\_x001B_+á1ô@á:â *ô@?hv_x000B_·åô@/]ó³*õ@s_x0003_²Hõ@¨ÑOflôô@XÕñsA_x0011_õ@_x000B_mÿ.uÑô@õöOÌhô@5_x001E_³Ý´ô@%NXÍÍâó@Ú3q©Õsô@%Ë-òô@^ÙÔfåó@_x0014_]y_x0004_ó@p=A_x0017_ô@@ûcf_x0001__x0002_4²ô@_x0006_ñ;ô@~ué¬ó@È7ðó@YGHÎe±ô@@jÎô@_x000D__x001E_;]_x000F_?ô@¯÷GFùó@_x0017_ÝÛýFÛô@_x0007_æË_x001E_²Õô@rõbÆ:Ãô@àTé´´_x001C_ô@dVýRô@æ_x001C_3Ý¬_x0006_õ@¤¨TG+_x001B_õ@f&lt;=õ@èx_x0010__x001F_ô@EYø|i_x0001_ô@Å×åJ_x0017_ô@@¯´6Sõ@£ ò|±ðó@È'?Ã»ô@f_x0003_!U_x0004_ô@Â¡ÓA»ó@~bÏ_x0003__x0019_ô@_x0003_ÂK_éó@ÃÀ_x0014_r|¬ó@_x0016_#]¨_x000E_{ô@°0_x0018_±/ô@Fíyë§ô@è8ëI}ó@ _x0014_Kó@_x0001__x0002_µMr_x0001_/_x0002_ô@tîe0ô@_x0012_vù½±ô@Ý&gt;¡)ïó@Þ±1hgÎô@ª_x001C_ý_x000C_z²ô@kþ_x0011_Ï£½ó@X¿Ôã_x0001_õ@ÿÛÌ_x0006_Mô@_x001C_ÒÌ_x001D_Òó@__x000D_,µ§ó@½í_x0012__x000D_kô@ß¯5p+.õ@b5¶æ²ôô@DÀÞßÊÁó@ÃÄJÀP\ô@Ðôr_x000F_·ô@ñ¼*ó@!¶z_x001B_Ñô@_x0004_ÚÕìßLô@Q"Ç_x0005_Iõ@O_x000D_,J&amp;Aô@üæ-âô@_x0018_¥}{Pô@ðË¯*_x0019_Hô@`Ó×¢úó@Æ¿¢yô@_x0011_{@Z-ô@ ëÿ©ó@Dð¶É['ô@°ßË×ü«ô@_x001C_þa_x0001__x0004_õ-õ@ì_x0014_&amp;D¼ô@g_x0003_Ñzà¥ó@_x0016_õ©ô@{ü"«ó@KÇç0_x0015_ô@¦_x0001_Quô@ëü?TÏhô@âÂOÏ,xô@°Ø_x001B_öéÚô@¸_x0014_µÌ`Cô@wø´½)1ô@$_x0004__x000F_2õ@_x0002_ç¬aNô@5v¹·@öó@\¥_x0011_¨Pô@_x0016_´îu_x0016_?ó@Ä_x001B_`©Ö_x001A_ô@Mÿj_x0007_ô@o~@o_x000D_Nô@_x0012_¾×ô@ÿ²ï@lSô@Ö,u)_x000E_ó@_x000B_Þ_x001B_éÜó@èÇPøô@ö@[tQ_x0003_õ@o¤Þ»ô@Öß_x0016_iõ@Ç¯â¦dô@µÀ_x001E_µ¸µó@ô¨¾fô@Â_x001D_Ó&lt;8ô@_x0003__x0005_ZÐ_x001F_Á¦_x001D_ô@-_x0008_µ%Ûô@_x0002_d´ b5ô@z_x0003__x000F_~mô@Êè*è_x0011_õ@{}j¬lûó@9i.þ_&amp;ô@Qv_x001C_=_x0005_Öô@4Sç¢uõ@RÖ_x0018_å=²ô@õ°ýG?ô@c®°_x001E_Üäó@=JO_x000F_Dèô@_x0018_#_x0018_àÜô@#Ùÿglñô@eÕ¨´Æó@¢F_x0001_[-×ó@úB8ßFô@Û®¶ªó@çÅhm	_x0004_ô@E²8@wqó@¯%D_x0014_Ð ô@÷õÄ#©æô@/miX_x0008_¤ó@¥_x0010_ÆÎMô@²Ê_x0002_Û0õ@|ð¤Lq«ô@ø´ZÐ_x001B_|ô@hKpe_x001D_Èó@¾o3mzÍô@_x001A_ê³"ô@82¢_x0003__x0004_:ô@ÊäæmÓ4ô@_x0018_¦_x0012_¦Qõ@{H_x0002__x001A_¾£ô@_x000E_§yÄó@:ãø¡X&gt;õ@¤_x0012_èQAóô@k_x0012_nf_x0010__ô@Â¾Bî1ô@"Â6úpõ@Ö_x0015_úô@s"~	ô@áýªËEõ@^_x0006_Î_x0010_hô@°_x001C__x000E_÷!ó@¿%q_x0001_ó@ÂzBÞµdó@èÄP_x001E_eDõ@àt#_x0001_sô@j_x001D_1"ô@_x0008_]ØFuSô@d#ÍÒ_x000F_ô@DjÒøô@³_x0016_Ù`yô@\Pþ_x0006_õ@2;ÖÇæ_ô@¿_x0019__x0008_M	õ@5&lt;×Raô@5Îv_x001D_§ô@D_x0004_Ñ²·ô@¼_x001E__x0011_õ ô@ÔTÖËó@_x0001__x0003_¡÷R÷ó@b½Ìnórô@_x0001_îUËoô@²¹ÿhwó@tñåÒ´pó@Ûdlòw«ó@iu]Î_x000B__x000C_ô@=,,|Wô@èÇa{R5õ@_x0011_T_x0005_¹_x001F_ô@tÛK_x0013_&amp;ô@xÃ÷8¤pô@0%AÑý_x001C_õ@\ÝÐa_x0002_&lt;ô@#ÛöºRó@#r_x0003_^27ô@ÜÙgòä5ô@Ø&gt;DUbô@Ø¿_x0007_*G©ó@u ØØç_x0018_õ@ÇHô@ óÙ_x001B_-_x0006_ô@ã_x0014__x0017_p2ô@±&lt;ÊÎó@_x0017_]\ÆSô@m1Ù_x000F__x0005_õ@TãÃDºô@[¾ ¤±,õ@Wp_x0014_Ñ±_x0007_ô@Ï½©ì{Íô@?_x001B_|_x0013_ô@yÉÏW_x0001__x0002_ô@¦=ô@L/5R5ô@XÜ&lt;¶7_x000F_ô@²ºü¥;Áó@JÛ&amp;æíó@ÀTÜfd_x000D_ô@Ï_x001F_1³Âýó@Ç«Dûìô@_x0004_CEûó@oìµh_x0001_¯ô@£_x0016_#è»:ô@v¥áãvô@0_x0016__x0006_6)©ó@:°¦Trô@x_x0017__x0011_Å_x001C_ô@¥³¯,w¤ô@_x001D_§ÇC®uó@ºÏl';ô@_x000E_@_x001A_h_ô@µ{¦ºô@!&gt;ºIjô@&lt;UmÎó@_x000E_Ïc&lt;Çtô@Isãw'1ô@v_x001C_s&lt;ó@^­_x0005__x0019_ ó@¸ÅqYqÙô@äuÂºÁó@ô~Nsôó@Èî»æ¡ó@ÝXúÃ_üó@_x0001__x0002_3;Óå±ô@¢¯*_x001C_ó@S5_x000F_§ô@]åe`Ø§ó@X_x001B_ëÝÞó@þ3»b_x0017_±ô@{öþsÀ]ô@ÿ8«x_x001C_lô@R×`_x000D_ô@|Ðè;ã2ô@ÅòN#÷ó@xÏV_x001D_ô@@_x0019__x0005_ú_x0007_ó@_x0008_*ÙVÍüó@Ü¯¹aNÂó@5ô##ô@A¤¤ÿó@êÐ_x001B_Xvó@êlÿîßiô@D¡àT²Gô@%£Z{'ô@Ô_x0001_Vâðô@H*nA^6ô@Î_x000E_©¯_x0006_õ@_x0008_{õK4õ@ _x0014_Dç¦úó@_x000B_.H¯Gô@®»_x0001_}Àó@øÈ¬°é-ô@£,´mÈ(ô@î_x0016_±p}ô@üçYò_x0002__x0004_5_x000E_ó@^Á_x0015_û_x0005_ô@9BR§ô@LÂIn¼òó@Ú_x0004__x0001_¼såó@_x0011_bªÉ&lt;»ô@_x000E_}F_x0003__x001E_ô@jG`-j&gt;ô@L_x000C_~¾0ô@¼_x000C_üàÏñô@ï÷¶6ÄÚó@å_x0012_Â§Ïô@Ü_x0013_Wô@ëá_x001A_~*õ@Ä÷_x000C_mó@PÎËÞ*Mô@(ÛNÕ§ô@_x0002_j®:#æô@dRÿ_x0019_fcô@Ï'nÝÿó@/_ßÉËó@Öþ+d¦Ìó@-_x0004_l_x0015_ô@Ùrf°ªóô@·_x0017_úÉåó@ÈÖ_x000D_|ó@òP_x000C_Úó@_x0008_c_x000C_ iVô@ù¸¯Gcó@Nxl1?ô@ÁõõKhÝô@fÊNð0ô@_x0004__x000F_ÌtÆÓ_x0006_Fô@PHv_x0015_G§ó@_x0019__x000B_2ÒCô@¨_x000D_É_x0015_Úô@_x0008__x000B_± t®ô@D_x0011_X6Éô@Áó_x000C_­Ûô@¹5·_x0013_ô@Ä_x0006__x0005_nßó@_x0011_õû_x0002_hôó@&gt;ª¸Y7Iô@_x0006_% éô@_x0008_biô&amp;ô@!¡àEê^ô@ÔÛ	æ_x0001_$õ@_x0012_»Y_x001E_ïhô@_x0012__x0018__x0007__x000E_äÃó@_x001A_z:eLó@*=ýÌ#ô@^bîOô@¹û_x001D__x001A_©ô@DëÜmÒiô@Ü¶_x001B__x0016_Äô@ø¨ýð¦8õ@L¸ä_x001D_ó@¨Ê_x0002_³!õ@}«u_x001E_ô@~å_x0003_7_x0002_Õô@T®F6Cµó@å¬VCªXô@\_x001B_S_x0015_¿.ô@p¿&gt;_x0004__x0005_V¶ô@ÀP~µõÞó@º&gt;¬ÙÕó@ÐM£_x0019_íô@_x000D_åv]Wô@_ÑUé_x0001_õ@jºI_x000E_ðó@²?Î_x000E_äoó@_x0014__x000C__x0004_nM«ô@æ-_x0019_¶·òô@,"±_x0002__x0001_Áô@}y%6ô@_Ü_x001E_bô@ò_x0003_S_x0016__x0008_Ôô@_x0019_]ú_x000F_O6ô@Hëº«§ó@urý_x000B_ãô@Ìi_x000F_¥­Nô@´xÝBô@ÐyìÆÎáó@¢O_x001A_Iô@7ìD²¢ô@À_x001E__x000D_^L¤ô@y¾&amp;Gûô@#ioRó@ñ_x0010_/{ùó@t×2_x001F__x001F_Vó@¯_x001B__x0006_qô@\¾P-ðÜô@ÕH_x0001_*Kó@=4Êk_x0014_Ðó@(!Tô@_x0001__x0003_8Û_x000F_O_x000F_fô@à :ñáÿó@Ç}D^éô@nz _x000B_Aô@_x0012__x0010_(Èoçô@¿³SDÁô@¿Ú_x0008__x0006_PRô@Ó_x000D_¥ãáô@_x0006_WÂÌ½ô@U/K_x0004_ô@üñ6,¨ó@Ö7Úlµnô@Y);¨ô@7D9ÂMîô@Y¿¨_x0002_j_x001C_õ@6È&amp;Ô°,ô@ Ýô@v÷¬fÉ&gt;õ@+·Ý(:ô@lSmó@-j4~B²ô@`_x0013__x0016_*õ@éû'xvô@¿fîJûó@l¶_x001C__x000D_lô@DæîÙþó@k'ÄHóó@Öè_x001D__x000D_&gt;_x0011_ô@ô_x0012_E_x0013_çô@É_x000D_Öòtô@³°8*&amp;ßó@ñ_x0004_x|_x0004__x0005_dô@¬Ü"¹bkô@&gt;Mù_x0007_\Oô@Ô_x0010_j_x0006_§;ô@_*__x001B_ô@Y¢ÄªÑó@õ¨®Pô@`(éü½.ô@_x0004__x001D__x0002_î_x0011_ô@}¿_x0014_àÌó@f	nS_x0019_ô@m^õF{­ô@F_x0001_E¢ô@òÎK_x001B_¡²ó@_x000B_GæUÇ0õ@0«}ácó@4»â«,Vô@æ%Á_x0003_#õ@î#lÒïó@rBE¤ô@"¤î_x001B_,õ@@Ç7!MËô@¹ø_Kõ@á[c_x001D_@ô@K³_x001A__x000C_$ô@¶xÞ_x0003_x4ô@Ì³£)+ô@8/x\ô@ªz2YZBô@^:\ä_x001B_ó@/f©u_x0014_#ô@ÑETý^¿ó@_x0001__x0003_PÞ¢R	_x000C_ô@Ü_x0006_/_x001A_apõ@[ÕGxô@íTæ|Äô@¦_x0013_LÛ'õ@ÒØÄÃô@ÿrÔ_x0016_[zô@j&gt;?|&gt;ó@6ºDÙ×ô@ö¶ª[ó@&amp;0`Ûó@,Mgà¦ô@_x0016_è+Tr2ô@q\½_x001A_¶ó@ó#0°1õ@µÈ±_x0002_*ëó@ÄÜY­5ô@D:Å­ô@wÀ?!Öô@cû·õ'Úó@6lë§Sô@lîô_x0014_#õ@T°Á`ô@`!¾&lt;¢Lô@ú_x000F_ 't3õ@éÛç/Ê_x001C_ô@oÈÓµ:ô@Å«d0áó@¹ãC§¬ó@¡_x000D__x001A_×Âó@R®ßÄ_x000E__x000B_ô@1_x0005_7 _x0006__x0008_ëÈô@_x0004__x0010_ä&amp;ô@Ä$Ä¼ô@6Àÿ_x001D_ß_x0006_ô@û±%é{ó@©tû_x000D_ICõ@s)	D%áó@Ú]:öp_x001C_ô@ß¹0g'_x001D_ô@ï6üïô@!ðZÂ_x000E_ô@rQÆY8ô@íÕÉýèó@_x0007_ÍÌëùó@qûîùêÝó@­¶Ç_x0003_þó@ß_x000C_çæ_x0017_çó@.AÄ¶Mkô@Ö\B_x001C__x0003_õ@þ·¢ég²ó@_x001F_àõ_x0010__x0002_ô@1_x001B_°ëqºó@_x0008__x0013_È!sUó@~_x0006_	»_x001B_ô@µ¯_x0001_Á_x0011_ô@ÚÂâ¹°ô@Cc]=¡Qó@ä0/Òokô@Z_x0006_Éß«¼ó@¶ß2_x0006__x001E_ô@Ãé1//Xô@#Êsù_x0005_õ@_x0001__x0006_T_x0012_O´Ïó@Ëþ æô@ø.þýìó@Ýº¼fÌðó@ÓqY&amp;ô@zr'#¼Ãó@\ÔY½_x001E_]ô@-þ	°_x000E_ô@Ü¢ÚD õ@S%Þo_x0016_úó@B^C_x0001_ø8ô@AÞ9*ô@ª_x001C_yXíùó@_x0017_JuU_x0005_ô@eD P_x000B_çô@3âÇ_x0006_Ç_x000E_ô@|µ Tô@Òý¸Ô_x0008_ô@9¢^Ëô@Xâ_x0006_¥ ô@õò@wMô@æ°Q _x0007_Wó@Ó&amp;ê!ðÖó@CQq±Ëäó@àI½Kó@¦-c_x0010_ê7ó@+à}Óõ@³'µØ_x0006_ô@»_x0002_~äô@ß·51_x0004_ô@ /ïtÄ¹ô@«_x0003_Æð_x0001__x0002_U|ô@¬æ_x0005_ºóó@±_x000D_áAZÐó@_x001D__x0014_2aÅô@e¥A`cô@O_x0005_¯_x000F_ê_x0005_õ@_x0001_ý ºk±ó@ãw|t]uó@_x001F_Áå÷ô@ÝfJh_x0002__x0005_ô@è­_x0010_ô@ú_x000E_ÂÖåçô@¥_x0007_0@&amp;ô@µDgG,ó@_x0019_WÎ&gt;Îó@xR·L.õ@_x0012_ëMObô@qß_x000E_xÕ}ô@&amp;Îõ±0ô@_x0019_×½%iBô@ÒWÄÓÔ_x0015_ô@S_x0019__x001F_£·ô@ª¼jÖi_x0004_ô@GÁ_x000E__x000F_G_x000C_ô@ÊGi¯	õ@ÛÊXòª³ô@TÚW_x0003_»ó@¦Rt_x0008_Çô@Å_x000C_Xz õ@$¬~ãô@¡Ã°|Væó@*_x0016_lwôÃó@	_x000B__x0010_xO g_x0008_ô@_x0002_ÍÎ7{Úó@·¿ÓQº{ô@Ky(vô@©Çô@	î_x0019_Y_x0001_Ûô@_x000F_î#µÿô@ü_x0006_C_x0003_n_x0005_õ@¸ü¤¶auô@\_x0004_Ýðó@`0} w_x0015_ó@¸èËó@	ìV?¨Ðô@ó¢³ü³ó@z_x001A_ßS¹Úô@_x000F_þÊ_x0005_#Ùó@KF_x0017_ebõ@WÞÚ\²ô@ÍN1¨(ô@_x0015_:_ñ_x000F_mô@Î±O_x000F_Q2ô@_x0016_C_x0011_ñzHô@|i_x0019__x0010_ô@S\_x0005_9Sô@§ëe~©ô@Ä39Dô@ôQäRåµô@¤_x0007_uôÃô@{aVô@àÙË,ô@.¨FêTô@f&gt;Ãµ_x0002__x0003_­êô@³^_x001C_Ð5_x0005_ô@Íi¬S\ô@%|²Øp³ô@,_x0007_¾_x000C__x000C_Éô@_x0003_Ã(x|ó@'Pj°½ó@ ­«¼elô@±p³Tô@a_x000B_Á8ô@à¡&amp;:_x0019_Aõ@¯-í¬&gt;Òó@íuz_x000B_ó@úT½6AÐô@D5ãÚËsô@X_x001F_A¼âô@_x0001__x0011_hô@7â¤ñô@G¶Aèô@õ××Ûê÷ó@òeq4yô@e1åú%ô@Î§¸Xô@îûüÐô@_x0010_li_x000F_Ý}ô@imQÅ_x0019_|ô@_x0001_;ÆúÝó@'_x000B_&gt;¬£Rô@K'DL&lt;»ô@	|ôöÌô@_x001A_nÓúÝeô@ô,¨DBõ@_x0001__x0002_R_x0016_GÜ&gt;^ô@BS_x0007_Kôô@%èÙ½âIô@xñ«Îý»ô@è¦¸ô@·vDÊ~ô@_x0003_S_ª5õ@ë§_x0011__x001B_d_x0011_ô@ø_x0008__x0012_Æòô@Äïwv­ô@K;ïX_x0008_bô@Hã_îm¨ó@ç¼mHöFô@¦åÿ_x001C__x000C_ô@}F¼ù_x001E_×ô@4%_x001B__x0016_[ó@_x0012__x0013_zANPõ@½³ÞØRô@Ì¡u¥¶ó@fåæró@¨§2x¼ó@¾Å´Vú_x001F_ô@l_x0002__x000E_ìãó@Å%«_x001D_8ó@x Üæ- ô@ÿK_x0014_\Îó@J&lt;êó@_x000B_o¼z!kó@T1ÿþ°zô@NÇ?Zô@ÌwÎ_x000C_Äó@Rî~Q_x0002__x0003_àîó@_x0010_±¿î«ó@,ómT0Öó@fºsJ_¹ô@ÐRQ*M¼ó@¢%Ä!XÄô@_x000E_OQ2l&lt;õ@¿øZYËô@ìÎBÇòô@"ZBtõ@»	æ9nèó@º·$xJÃô@_x0019_ëóÀ©ô@O¾N_x0001_öó@6|\¡4ô@fÇ¯_x0006_¯ó@Ñl_x0019_x_x0001_ô@÷µï£uIô@×?ðäkô@æ3¿]V_x0001_ó@i_x001C_VÆ¼îó@_x0002_AîÒô@ßQdûåÀô@×5òi&amp;Üô@8Búªô@_x0005__x0002_u_x001B_Ãuô@Ãð_x001A_1(Õó@Áevõó@ÆÆÝûâ?ó@õ_x001F_ó°§ïó@ÅÈI(l!ô@k|ôùèHô@_x0005__x0006_:¢½ÒÌµó@_x0002_ý'_x0005_G&lt;ô@i[½a+:ô@%_x0019_^z_x000F_ô@SýFY%.ô@E$y}_x0004_ó@ñ5_x000C__x0003_ûó@tAúõó@¬#ª¼ó@k[ÆÆó@í¦9H´ô@Ê¢æQm9ô@ô3s`ô@Â_x0010_ÝsÏ_x0019_õ@	âC&amp;Äô@±Ñ_x0008_¦²ó@´ç$¼ô@ù×t;³ó@Ñïg"÷	ô@_x0005_¨ñ¤#ô@_x0002_[dòó@ê«_x0005_íó@2ü&gt;×óó@_x0002_hâ_x0001_ô@Ýu¦½/ô@ú»x Óô@VÞé/`ô@4"e!2ó@(oSIÄ´ô@_x001A__x0008_6éRfó@jGù_x0015_ô@¥s_x0007__x0001__x0002_Yðô@À½úªIô@Þ®+_x000F_{}ô@îÎÇyÔOô@o]«¥¡ô@K&amp;Ö0'\ô@¬å²ÒUô@ðeèÐ7»ó@Þ_x0002_ôÆs@ô@e¬¦¸ÿñó@]_x0008__x0003_Éó@Yn_x0016__x001C_ô@J¯ÔýXÒó@Õ~«ÿ÷ô@_x0016_ÒC3òô@àÉu_x001A_nõ@DÑüîgô@3_x0004_`h_x0006_&amp;ô@q1Cw dó@ eÁ¤k=ô@zp9Çoô@BX8ý_x0016_ô@²_x001A_7PÔó@YÑÈã~_x001C_ô@eHþ]&lt;ô@g ÎÍ»ô@_x001A_Ê£ô@2¦+_x0012_X#ô@VVÎ_x001B_õ@­çy&amp;ò õ@ü|¡Á_x0011_ó@`ó­µ_x0017_Ìô@_x0003__x0006_ZÕIØ_x0016_Pô@|%_x0003__x001A_$õ@µEEô@7_x0001_UÙ½ô@_x0005_øhülô@¥ãq¿@ô@Y¢¾¥:øó@ß÷&amp;_x0018_æô@5É_x0002__x000F_/_x0007_ó@XÍýG_x0011_?ô@)_x000B_/ü_x000B_ô@_x000F_äe|1×ô@cBE}Õ.ô@_x0019__x0003__x000E_åËqô@vy¨®Jô@³T6ô@ø_x001C_Þ&amp;½ó@_x0003_"_x0016__x000C_òÿó@ÃÂb_x0005_gô@IÚ_x0015_ðP½ô@ùØ_x001C_ÀÊçô@«ÙÙô@_x0015_ó1¶Æ_x000F_ó@í¹¾µ¹qô@¿ÂQÎô@è¶_x0007_ Òô@èû¸¢úó@Ër_x001B__x001A_¸ó@Å_x0004_sïoô@ÃUsyô@¡	5_x001D__x001F_ôô@f}µ_x0001__x0002_&amp;ó@³ ëlÙVô@%í_x0016_hÉô@Yät©ô@~Î)ìm%ô@_x0014_!úkÁó@CMù_x001A__x001B_ô@Äk=_x001B_ó0õ@&amp;_x0010_Ñ;°ó@×Çóbô@ü§®dQ õ@_x001F_`QR×ô@å÷Z·¦ó@S9"ôó@ _x000B_øì²»ô@®_x0018_q:èíó@ùõÕIó@?ö3ÿ_x000B_ô@sSnÒô@Ý©ÝZô@_x000D_bjë_x000C__x0003_õ@Lÿ\c%&amp;õ@¤f}_x001B_Æô@X9G_x001F_hô@$"HÂòô@_x0002_¿Põ@Dù\ª_x0008_ô@ðù_x001E_&amp;[Rô@ÜûèÁ«ô@éÿ3&amp;jòó@ J÷¨Vðó@â©_x0008__x0018_Kô@_x0001__x0003_	df¸úoô@¶Ô&lt;§,vó@³óSBb£õ@K*Z_x0011_4¿ô@_x001C_þ3ç_x0006_ô@¶é_x000C_÷Öó@Ùh´_x0011_;$õ@{'DÐH°ô@'_x0012_ÌÍÈó@ÜsgÌi_x0002_ô@.ÕÅ@\±ô@§÷è&lt;=ëó@CLb¼ô@ç|«®Uô@ ,kó@ùD_x001E_%Vnô@·þI_x0001_ñ_x000F_õ@8g#)h2ô@D&lt;Jó:iõ@ÉtãHRô@^¯¶Ó³ô@HÓ¦_x0006_øMô@.B)ÀEô@G_x0015_Nô@_x0010_óÜå@Äô@56_x001E_Â_x0015_ô@¹Y£ô@mL_x0012_óô@â?Cè=ô@_x001B_øj_x0008_N_x000B_õ@XôÅ5ó@cì-½_x0003__x0005_ÍÓó@þ¹_x001D_ÈTDô@çÙ¾ô@7pÃ°Ýuô@MÅ_x0012_Ñó@&gt;wBt¯ïô@È³9_x000E_ô@,ÁÃ'ô ô@_x0012_d¹,ô@n¢_x0001_Âô@_x0012_t_x001B_$ô@^ÃâçRô@(xAXÏó@Á/Xß£Bô@f1R_x0014_¹ô@±ÝUIH_x0002_ó@¡0LÉÑ·ó@_x0005_X ÷!-ô@_x0008_bY3ô@®;~_x0019_ô@èÇÕåAÕô@Å1_x0016_xeô@nH_x0001__x0004_Ôó@v_x0011__x0004_£µ¾ô@_x0019_ô_x0007_#ô@Gµßvô@Òâäoó@Ð_x001A_#_x0001_E_x0001_õ@_x0005_E/ô@_x001D_F:( ó@e,þ:¹½ô@°\PÇÇ?õ@_x0001__x0003_­`¿¢bô@_x0019_zÀ³æô@v_x0017_½i+ô@Ñm¾å?Úó@½ÕÅP_x0003_ô@8%_x0002_ Îô@«/·&gt;_x0016_ô@lñÏÂ!õ@_x000E_=bWyô@_x0019_åõpEhô@2¨vIezô@hìSJ¸_x0013_ô@»Ô_Pîô@)Å¬6|Zô@õl__x001B_ó@þ¦¡fÊó@l!rÒaô@*rTÔðô@Sí©ç.?ô@_x0006_ìºÔXHô@õ¹_x0012_|èÁó@Ïò¨@jkô@ ì¡Ó`ô@cØú#jÐó@j³]ôÒpô@öå_x0004_CÓô@¤_x0019_b³aqó@îR_x000C_³é_x000C_õ@é®)ÂMAô@¹Ù]mvô@_¬Aó@NÈ_x000F_Ò_x0001__x0003_ç0ó@·Æù@_x001B_ô@CO^._x0012_Wô@_x0003_!."Nô@[k&amp;õ@·Ûß¯ó@?Q;LÓ_x0017_ô@óaX'åÃô@_x0017_¦)Ù_x0003_&lt;ô@Eq8ÇÐAô@sÏmµ_x0008_¥ó@)MÄµ_x001A_Ùô@ä5¤_x000C_Íó@?_x000B_P_x000E_Éó@Á_x0004_ºúhßó@_x0014__x0014_ý-ô@Îr\_x001F_§Bô@{Äýó@'óÈ_x0019_*ôô@A8_x0017_dE³ô@å¥&gt;äÒó@åe,Mõ@J`_x0008__x000B_!Àó@pN_x0011_mÐó@°UI_x0004_ÿô@_x0001_M¾º_x000E_ô@¸¼ñ(Þ_x0002_ô@_x0018_óôî ô@]´9Ñ2õ@_x000D__x0007_Ézô@s4E6êô@ÅK_x001E_m_x000D_àô@_x0002__x0003_Ô¦ï(ô@¯_x000F_?_x001C_ô@î?Î¡I×ó@t ¿"¿mô@*@ülPàó@áÇ+s5èó@í}Zjuaó@á·õ2ô@ÆÁ*$fô@LÓ¥eý°ô@iBmÆó@_x0007_0éô@|_x0015__x000E__x0004_$«ó@Ð³²X8ô@_x0016_jî|Ðgô@aTCÄûó@óü#_x001A_Jâô@²_x001F__x001D_ßqQô@_x0016_vëÖ°ô@«_x0016_$rß«ó@¦_x0001_Ï&gt;ô@ð{Vêvô@ýØéeô@¢_x0004_óÂó@jmû!ó@¦q_x000F_dà_x0004_ô@_x000F_k_®$Üó@í_x0002_]Ì[?ô@Àùouô@Ã_x001A_ÿHÆó@_x001D_dãVíó@:_x0001__x0002_IÙô@I?XQ[´ô@ü#Hã_x0007_ô@)@ïó@Ù:WöÄ&lt;ó@¹ãÒ)_x0013_ô@fK°~_x0008_ÿó@¸È·9_x0006_Dô@Õ?ïLî¡ô@s0s¤ßó@ÔÛ¬ë(+ô@_x0015_IÙúFVô@òâ%?ô@Û-¦xô@AÙ©¼:&gt;ô@Nîû¶ªô@¾Héô@\_x001F_E2¬ô@Õý¶M_x000B_ô@=&gt;ÏYéô@7ÎêÎÒsô@_x0018__x001C_ØD#øó@ÆG_x001B_$áô@£W&lt;o§Dô@`Î_x000C_=S_x0005_ô@Î3íRî¶ô@¡]_x0018_"7øô@|¦`Vû¼ô@ÞêÍÄ_x0005_õ@ªc«uÅ"õ@¡üÓOUöó@À_x0011_MóÛó@_x0002__x0003_0wêÚÑó@¹Q~#}ô@©²9_x000D_Æô@SnõËô@º¶øô@_x001F_õ&gt;*ô@_x0006_üpü2Ió@m#ÏW®ó@Nro`_x0002_õ@¶_x000D_ö0Hô@oC_x001A_³¤ô@IÇæ]«oô@±_x0007_¯öÍô@9_x001D_'ÄLõ@ js_x0001_èó@E{üèÒ_x0018_ô@'¿%Fô@+­YM«äô@bOIë²_x0012_ô@äÔ/r(ó@x	×Wô@_x0011_¬_x000B_vwô@+ê­ü@ô@½×¼lGô@_x0005_í²8_x001A_mô@«Xè#Ó&gt;ô@A×üÔuCô@AsËÉ~Àô@jÌµÒ'Åó@øÑ%¡Wô@ê³k@&gt;_x0001_ô@CtV»_x0001__x0003_ö}õ@5ö2ó@_x0011_56¾tô@ºþ¥_x001B_2¡ô@WÀØÎªÕô@Ý$¤2°Àô@7i_x0016_ô@1½ïëô@PkRôó@$QY=9¦ô@WýFUô@_x0012_2òë¸[õ@Ü\ßV4Só@=}_x001C_h9"ô@§ûµêöó@_x0002_çä6Xxó@_x0003_£ðÿ®Áô@U_x0008_ÂÇ²âó@ÅµãUÍó@_x000B_:_x001F_&gt;å_x0015_õ@ÈC_x0012_gô@ËZO¡bïó@Ðô_x0001_Ìô@Ö©æ[Ìeô@Í%@±}=ô@«­RçËô@_x0012_åSUÓnõ@2(u^H_x0011_õ@ú)ds_°ó@%îíç0Âó@â^_x0019_e_x000D_ô@ÏGV$²ô@_x0001__x0002_fk§$õ@e%_x0002_§ùó@ëÔc_x001B_Üó@4±Qv¹&amp;ô@Ñ#&gt;-{ô@ÑÖYGK×ô@_x000B_&lt;{c_x001A_ô@þ_x0005__x0014_Ñqô@^Ë4wOó@.ÁUÃó@C3Øèô@*_x000C__x0002_&lt;ô@_y_x000B_b ô@ã_x0018__x0005_7MÛó@-0¶Cô@_ó?æþô@ÖP06Åõ@Øú~·Öó@­c¶±~ô@D¬_x001C_~EÓó@$s¶ðU£ó@ä*Ýwïó@¯{µôó@c,V§ô@³_x0017_s°6«ô@RîHz©ô@àù_x0008_LDÄô@¡_x000E_½K¥ô@[´_x0008__x0010_Ùô@gÕàB_x000B_ºó@]6ØÚ£ô@_x0016_÷Íg_x0002__x0003_û­ó@yßozô@³_x001C__x0001_ÃHCô@$ùÊô¬Àô@1V¯]_x0011_Ïô@·y¾b;æô@þ£M*ªCô@Ag»O«ó@_x0017_ûÇõ_x000D_ô@o÷Ös Uõ@	_x001E__x0007_î_x0018_ô@f=èzÖ_x0002_ô@À¹hS)ñô@·£C±ópô@µõxÑKô@éñ¸@Cõ@9ØCvÖsó@_x0010_"d¾³óô@Å_x001A__x0013_ðìÃô@AØþ±&lt;Aô@èd_x0015_©-ô@nñûª_x000E_ô@ÚÍê(&amp;ô@¼HrüÃô@VtÏF±ô@÷Ú°ð}ó@äÄ¨S_x0017_õ@º®î¹ô@t íô@¡Ö}lyÓô@µä_x0013__x001A_+ô@¼=_x0010_-ê5ô@_x0002__x0006__x001C__x001F_pô@%w»4µÍó@fî_x0011__x000E_[ô@Á´Õ#QEô@ 2ÁnL¶ó@RÊ¼7OTô@ñ$½*"ô@r\9Øoô@mù©_x0003_Ðô@ãJ_x0003_Ggßô@jõM¯Íô@ï_x0005_ÂË_x0010_{ó@ª' ßLÂó@\JP	F&amp;ô@ö_x0008_ö_x001D_21ô@Ñ±ß¿áó@ç_x0019__x0005_Ûô@©°d}}oô@_x0011_-U²wåô@ÁUùãXÓô@KûMn_x001A_ô@Áê×Ãú*ô@ÕÃjÆkô@X9B,ùô@³_x0001_Kíô@gWì2ô@²­_x0007__x001E_Bô@ÅWG6¦Ûô@õ_x0011_h+_x0013__x0004_ó@¤p´ÌÖkõ@_x0016_%£ÁY_x0017_ô@_x000C_"µ}_x0001__x0002_08ô@h$_x000E_Êuô@ =aÁZñó@HÜ#]Éèô@c.¶_x000D_/`ô@ Zv_x0016_,ô@7ûHÏó@&lt;ÁÌ_x001C_/yó@U_x000D_Á_x0018_è·ô@&gt;3ZÏ_x000B_ô@*ûv_x001B_ì­ô@b¢MUó@éïBOâó@_x0001_&lt;_åô@ëCôÏó@ò»Ö_x001C_Xûô@\\Ï-¢ô@_x001C_°_x001D_sô@÷·©¯ìó@·ÆäÉ_jô@¶À£Õô@ÙtER`ô@#_x0013_Qa[ô@ °®{ýMô@_x0017__x0012_ô_x0002_ó@_x001B_èI_x000D_zxô@=ò1_x0004_Mñó@òhÄÓúó@_x0010_fó¢µó@Ò$Uâ_x001B_õ@fGl9aøô@k¦ïºÿ$ô@_x0001__x0004_`sZ!ðô@ªc_x0011_	éô@Zð_x0013_^£Oó@­ú¡FÎ"ô@_x000C__x0019_o'có@©yWx[Úó@ Úñ*²3ô@À_x0003__x0014_ð4*õ@BCëZ_x001F_ô@ÜÝ5ãøÞó@_x0005_'_x0007_Ð_x0003_ô@/¬Ë!~ô@ÅzúhÎ,ó@~Ì_x0014_ÏÀÊó@¶Eï_x0018_yÆó@l6 ÷ó@_x0018_©d]Ã_x0018_ô@]ÛwÛùõó@(Ð]Ðígó@N_x001F_Á¬å!ô@H°vCAnó@Á§x¥÷ô@×,åk_x0002_Åó@ÚäÍ!uó@§Ñ\U8:ô@¦º©ØPô@*âü-d~ô@³`Õå_x0001_Éó@r¿{ô@_x0008_U+LFëó@¦_-`Ñó@_x0015_åe_x0004__x0005_Õîô@ÍáHL-éó@b_x001D__x001A_$ô@G¾_x0003_Õ7õ@}Bh_x0015_üô@:ä_x0010_ðô@ûßÃM_x0006_õ@A¢Ø»zgô@÷_å'èô@ñ:»u_x0014_Ùô@ÆòÇ9ô@_x000E_ÊnÏ­_x0002_ô@~1´¶Þ_x000B_õ@7´-¶lô@¨äéÛ7ñó@±uU¨×_x0003_ô@:Ösæ_x0005_õ@£Ð^1cô@vfe_x001B_`_x0013_õ@ôjD·/Mô@o}å_x000E_pô@²ÛF 9Àó@_x0017_Ä_x0012_èÆ3ô@Ìdúl_x001F_õ@ýÅRG®©ô@dÊ_x000B_¼óó@¬À]&amp;«ô@RF1&lt;_x0001_ô@Þªè_x001B_#¨ó@Öñd¨ô@o_x0004_ x&amp;ô@ôÄF,Ýó@_x0003__x0004_'©úÝjXô@iÛ÷Mî_x0001_ô@¡Òè}÷6ô@³MÇdæwô@chNø/ô@_x0012_YÂk_x0007__x0017_õ@ó·-"ÿó@¾VS¤4Pô@_x0005_i?_x000B_Eô@ ì4Êª.õ@_x0014_ù&gt;bô@4¿íDëßó@_x000D_KIlèó@N¶¡TFÕó@d}¼äúó@	"9_x000B__x001C_õ@h²½-Rvô@_x0002_¸zÉ6Gõ@6Ø_x000E_ëó@J´ÕlÖó@º÷§ÇPðô@P&gt;_x000E_5òô@"¼JzUQô@ø_x001D_)Ê_x0006_ô@Í7_x0017__x001C_)_x000C_ô@ÆuKÿ3¯ó@Fà_x001A__x0015_ªô@0Z_x0013_°¾ô@XÄ _x0017_-õ@ø±(¹²äó@(rùÙ8Æó@Û~®Ü_x0001__x0005__x0002_Çô@i&amp;'!*Nô@ëN.äÛô@Ê_x0004_ó@²GÛ¿ðó@£7â¾Pô@Ípuõ@_x0019_ô@9ø³TÞô@f§_x0001_Ê{ëó@2_x0006_=_x001E_ô@ÇX´Êíô@ÿK	åó@\¨=î±ó@©F_x0011_iÉmô@÷F_x0005_Kgô@0#_x000F_lô@GZ%.õ@_x0012_b¾Mô@ÙÓN(Fþó@ãË½L_x0013_ô@_x0002_4¿¨xô@¬ÙÕÏ¡ô@ò_x001D__x0019_#G(ô@zçkt_x0003_ó@_x0015_Ñ¾Õ_x0012_õ@_x000C_ÞÇãÐYô@08'ÿ0ô@·rÃÔú#ô@éÕþÖRô@°W=³_x0003_ô@IÁ*_x000D_ÏØó@ÞB¬\Lô@_x0002__x0003_»6J¦ô@¾_x0003_X¾_x0008_ô@³_x0015_TDõ@¾;_x0018__x0002_×ô@_x0002_iüezô@­¥ô@Ö_x0008_mýÖpô@7ÙshÑô@ g§_x0017_D_x0012_ô@n!ß}Ââó@µÝàåéó@þ}_x001E_,áô@_x0006_Þu_x001D__x0011_ô@ u__x0016__x0001_mô@Zæ [%õ@ÁÃ1bØô@ó«U_x0013__x0001_Õó@!óåÿ«;ô@ÞA@M¢uó@xßº_x001E_cô@,Ëw_x001A_"ó@D®/u6(ô@-HðÙ7 ô@gl2Áó@_x0007_[^J_x0008_ó@;¹G¤ô@µ1ø¿ó@%+~_x0012_Ôó@&gt;Õ®½Wó@àZ_x0010_5¥_x0010_ô@&amp;%£F_x0004__x000B_ô@ÙÂn_x0001__x0003_Ðúó@_x0002_x5^sÝô@F©S8ô@ ;Ó6zÜó@,aèó@ ·ã~(õ@;%}MÏô@î3Ötiô@ý±cf&lt;úó@_x0006_ê±L_x0004_¿ó@¡¹¤¢íô@6_x0006_Æ:{Mô@Ç_x0011_)_x001A_Fô@gqj$õ@Y©_x0006_ì._x0008_ô@_x001C_ÛÂ0Ûô@:_x0018_åKêïó@Áf&lt;ËSüó@Í"P¤sô@þØ~;eô@¹£wæ6,ó@»mùm(õ@a_x001B_Ä °ô@£Pì/ó@y_x001B_¼Z_x0019_cô@[ÜFú°ó@xÚq&lt;õ@+á0A_x0006_ô@Æ)_x001F_!m¾ô@d]!_x0017__x0016__x0001_ô@W_x0005__x0012_B`-õ@Ùñ¹ÐX`ô@_x0003__x0004_º_x001B_'_x0018_çNó@_x0004_­, ô@2_x0010_w|Tô@×·-Õ_x001D_ó@eÞÇC8,ô@G_x000D_¼k9ô@ùz[Ay£ô@¬ñaeÍó@E"_x0002_ú_x001A__x0008_ô@u_x000B_Õ_x001D_zoô@ØefNN_x001B_ô@Ã_x001B_£+_x0011_Nõ@_x0010_-ÆçSfô@ö_x0012_þÀ_x001F_ô@T% ó@Ðþ6Wéô@ÿ_x0010_KçÈô@2ÈaEó@É°]7|@ó@_x000C_Ö­_x0003_×ó@ð_x0017_Çíbô@0:±³¿ô@+Ò,¹Ôó@ÝüsòÛô@@[«¬íô@Á0_x001B_!_x0001_ýó@Y_x0018_._x0008__x0005_õ@_x0018_­RµE*ô@:órl_x0019_õ@_x0001_ÓÇ±ó@s/Çôßô@MMÉ_x0003__x0001__x0002_´ýó@åGoô@2÷_x0014_m_x001A_õ@bá,URô@UÐ;Yï_x000B_õ@n_x0017_¾ÊHó@ÑlòµÉô@rfÃó@ñ_x0011_y!´mó@=¿ý ¹ó@;ºÚüó@_x000B_?_x0001_6bô@PäÐ`ùó@Ø|á§üwó@#²_x0003_¸zô@_x0005__x0019_ºzÜxó@&gt;06ô@ÈþÒÌXô@³¢$0]ô@O_x0019_~*¹ó@³_x001C__x001F_ãPô@||n_x0015_eÕô@j\òô@_x000B_9ËÖ=2ô@Åfj_x0016_ähõ@_x000E_Û5_x0005_,ô@nL _x0004_&amp;¿ó@7:_x001F_	_x001F_Æô@,kH¯DÇô@ñ®_x001D_öÆ$ô@íä`=_x001D_ô@esOÃ3õ@_x0002__x0004_¹GO_x0016_9òó@ÿ_x000E__x0003_¥ùó@á_x0012_¾'Ôó@x_x0001__x001C_qOqô@4zÒ¿ªô@Ü®Æ·ô@Ç_±à¿#ô@_x0008_«1ü­Óó@oµýÀ»ô@â4Dh¦¥ô@_x0004_õä¼âó@^ÎÚÜ}Òô@_x0017_ú0Øþ_ô@ÜÍ_x0013_ô@&amp;ýÞ[ð.ô@ÃCe£Í¨ô@ýD©4ô@CðAeÝÂô@ö¼ê¿È´ó@!ã&amp;Xô_ô@ON:ûmó@ ùQÝ­_x001E_ô@_x001F_:KÁPàô@TÚ_x0019_ô@T¾zYõ@ÕÆqLèô@;_x0015_unËô@Ï^!!Áô@&amp;´_x0017_­Ë_x0013_õ@$ÁÈ`Â~ô@ß³_x001D_$íó@ÈkÂ_x0002__x0006__x0013__x0007_õ@_x0014_H­_x0003_±rô@_x001F___x001E_Mó@Ñaÿyô@ugI_x0004_ ëô@QÝ!Âô@ÚD¶á$ô@CèÇ|_x000E__x000E_ô@)#åï¨ó@{_x0005_ÅXô@OÿQì}ô@å¸}ó'_x001F_ô@(_x001B_»_x0019_wdô@Ô]Åßô@ax¸'_x0006_ô@!	ÔÏ	ô@g_x0018__x0017_v`ó@_x001A_7&amp;`âó@ÚãüJ5ó@ô _x001C_$ô@°À¨"±_x000E_ô@4-{µY·ó@í_x0018_qÜ&amp;£ô@i_x0016_v_x000C_+`ô@æwby}.õ@ åY}¦_x0011_ô@­_x0006_Y9ç·ô@FÛ2õSô@Ê¨;¨_x0006_¶ô@Ñ_x000B__x0001_Ë¥ºó@_x0019_Â`¡¥_x0008_ô@n_x001A_í_x001D_c$õ@_x0004__x0006__x0010_}v~ô@¡Á_x0001_¦ûô@X|gÊô@?_x001E_¿@ôó@Îí:-2)ô@8ZBÍ$1ô@_x0014_z÷èßó@®Â_x0008_	$Õô@i¹_x000C_Þ·ô@_x001E_ÿá_x0001_ô@gVûçÂô@_x0003_5ÓØ§òó@ñ,ir]ô@AcI_x001E_[+ô@8lOxô@÷	_x0002_Q_x000E_ô@ Ý%þ£~õ@Ñ8WSô@_x0012_ï¾×pÃó@ÛNIë_x001C_õ@Ø6'ûÊ¹ó@¾_x0003_Y¦2ô@|ø¶ÊP#ô@w7f¦y;ô@ä«_x0005__x0017_5oó@Ì²ÔQô@_x0014_Í£þ±ó@ò¯éÙ{ô@ó0féÿäó@lSÖïÕô@_á_x0019_]_x0013_ô@C÷e[_x0001__x0003_Bô@_x0001_X/eÒvô@|è`«êÕô@;_x000C__x0002_vµô@_x0017_÷ÏÏ_x0005_õ@6_x0016__x000C__x000E_ô@Gk»_x0017_H¥ô@_x0014_c(íZõ@juõ dSô@Ò\_x000E_Âd°ô@£_x0012_ïp'éó@Ô¤¤Ö}Yô@&gt;ÃpöV!ô@ô_x0006__x000F__x0019_´.õ@G.%Y)²ô@"h_x0006__x0011_ôüó@_x0008_¾¢õ@\Ui_x0013_©Øó@°8çÝ¤ó@Ykî+±Òó@_x000B_´ºþó@úeAe}ó@øa_x001E__x000F_~\ô@âÒ!WÏÕó@_x001F_5_x000D__x0001_&amp;ô@xô¼-AWõ@_x000F_.ÿS_x0012_ó@öQ.W÷_x0012_ô@k8n	,ô@Á¡öð·ô@¸*çd:Éô@_x000D_þ_x000B_×oó@_x0001__x0002__x000E_ÁüÛ ¤ó@_x0004__x0008_w9ô@bõ[Ï]ô@J_x001D_Óüó@1´J¹_ó@ØeÁù&amp;ô@Cu°=¿Æô@9Ô4É9ô@@ÎZ5}_x0014_õ@¾à÷,äó@è}9rô@_x0006_òVÒTêô@ØF&amp;¹ó@Ù_x0014_NïõQô@f_x0011_-ÚÓó@_x001A_ãÓË½ó@_x0001_ýó@n5zÑy¶ô@âTÚ_x0001_°ÿó@ö­Ücx(ô@L{|pñIô@Rª½~ß&lt;ô@jö´ò#Vó@¹ËÕaÁÓô@²ºJxÝmô@/_x0003_F}Èô@õ÷COÐó@x¶ñcS_x000C_õ@÷©gMW_x001B_ô@´H§]tô@jsÌéyô@µ_x001D_5M_x0002__x0003__x001B_ô@Àõ=àâô@ïR7òÌ/ó@¬WÐOõ@HÂf_x000B_+²ó@AöâWoÿô@ÖTÉEæ_x001F_ô@k­_x0015_e_x0013_ô@úðeIõ@M1êàÃßó@_ä&lt;Ôl_x001D_ô@ñ_x0001_z·£_x001B_ô@Î@tô@{_x0011_pûÛwó@äà¥;¤ó@E&lt;=_x0002__x0004_½ô@ébWÀó@­_x0017_ð%ô@_x0016_+?bÇ¾ô@[eøvòô@_x0010_\{IÇIô@ò»¯?ôÁô@ó7{ýó@ÁM@õô@Uãª_x000D_eíó@jã½ þ²ó@r0..ñãô@_x0015_nÿ;ô@_x0012_¯$_x0012_âô@¨¯6|_x000C_(ô@XÿÄ©ó@$zUunÄó@_x0002__x0003_×*_x0010__x001B_õ@,?+ÞÒó@ !æ`ô@ÊåË[ô@_x0017_9&gt;²Æô@ºî_x0002__x000D_ô@_x0008_³8¿ó@¬d_x0016_ÙIô@LâiF;ó@Ô7ÀÜ,ô@awpzô@ô_x001F_¤_x001C_±ÿó@_x0004__x0001__x001D__x0004_&amp;ô@1îRFç_x000E_õ@_x000B_ô+8Iõ@ ¼=U_x001C_&lt;ô@§½¸À_x0008_)ô@Hh°¸­ó@_x0010_[+#_x001A_ô@£_x0017_ÔÙ5Eõ@b	÷&gt;äó@B§ì_x000C_hßó@«_x0004__x0006_çs³ô@íqÒ_x001C_bOó@úýÙâOó@²çQÄÀô@,V_x0015_:_x0002_xô@¤_x000F_öôùvô@ÑÕìOYô@fÞ"~÷µô@ðâñ_x0001_¥ô@®_x0014_;_x0002__x0003_ýúó@í?yÔô@ó7}njõ@J_x001D_ð­ßDô@Û_x001C_ÓÄ_x001F_?ô@çýcvðó@ÿ$H1±ô@àn·¥ô@_x0008__x0012_³'_x0008_ô@çò)Þ_x0006_Zô@8TÜ_x0012_ô@²_x001B_\m_x001D__x0019_õ@ïíðtõùó@)ýÍ¢°_x001C_õ@¢_x0018_éDô@_x0019_K;'ª(ô@_x0005_p_x0010_1`ô@ùWV¹¤wõ@1ÙÃÈô@éÕ_x0010_"*ô@Ì_x000C_Vz_ó@æ4m_x0002_áOô@qÁè(_x0002_úô@YØ_x001E_£]ô@_x001D_t¥ÃÈ_x001F_ô@´XZ_x0007_!ô@á@#~ó@ ÉÝü$ûô@'ß__x001E_ró@!_x000D_Fô_x0001_ó@ ä­_x0007_ô@¬J$^*xó@_x0001__x0004_nÛ0_x0002_¶ô@_x000D_Òr²_x0003_õ@dÿÃ_x0017__x001A__x0001_õ@&amp;a`6_x0010_ô@}ô~+Jõ@c}yìTô@mJþ6Þ¸ô@Éf_x001A_ë8=ô@IX^_x000B_ÞÝó@W¦oô@æ°Ø£_x0008_õ@û?¥qüô@d_x001B__x0006_1ô@ËE5cÞô@ä(¸^ý_x0007_õ@¬Þ6ÚÖÉô@rB)_x001B_!fô@Ãl_x000F_*Ñô@¶¥¹_x0018_Ucó@ïi-R\íó@ºÈ{Fwô@VÒé@Ú¯ô@â&gt;3½uHô@ÌùïÝó@B=åÿôfô@Uò_x000D_ô@í^&amp;Àg½ô@ËI|îe:ô@æ´8'_x001E_Ûó@ E/_x000D_éó@zñB|ÿæó@Tî_x0003__x0004_üVó@§-jóÄó@_x000F_Ùçº+Åó@_x000E_#_x0015__x0006_êêó@¼ÚHÁ¹vó@P_x000C_ù_x0005_âdô@"_x0002_§×òô@®L§_x0010_¨_x0005_ô@yµøÁM½ô@®hÓ#ïô@d·ì_¥6ô@u_x0008_¬ßîÙó@ÙX'¶´ñô@_x0016__x0015_e¦_x0011_õ@Ø&amp;Z_x000F_üùô@ÃáEgÕó@2¼÷Ñåó@VæéÀ_x0014_=ô@ü¡Ï_x0001_õ@$õÿ×mãô@_x0011_Ô´=&lt;ô@ôÔ³5¯ãó@ÕmÎ2¨ô@U_x0016__x0008_ð(=ô@p1É,=ô@1üâú²Oó@_x0017_ókIíô@¡_x001D__x0016__x0012_dô@Ãq ÂTáó@;_x0011_³ó@³"[Ó+¤ó@_x0017_T\&amp;_ô@_x0001__x0004_n_x0005_gÝó@}ªÞ=ó@¯Öå_x0006_£çô@üe_x000B__x001B_0ô@º7Báqô@¸ÑÀ «xõ@zXÅó@ÃOûAó@-,_x0004_\_x0004_õ@@LÍDú³ô@¹ÖN_x000E_ô@¡õxâÊô@4é÷}ázô@ñÍQyVó@W²kGe_x0017_ô@_x0010_»å=_x0001_ô@_x0002_Ûæô@^_x0008_!_x001E_3´ô@÷yW½&amp;ô@Ã_x0002_á_x0002_{Ýó@I:ùsmiô@_x000B_þwÏ÷ô@ä«¦ëUïô@»½*qwó@¤ãË®7ô@ÇorµLéô@	'3ô@_x001A_½¼Vô@uDnaô@&lt;Å#_x000E_úó@ÿkrÜ_x0003__x001D_õ@_x000E_a_x001F_l_x0001__x0002_dô@Ûá_x001E_¹&lt;Jõ@òE÷£ó@½ø9¨ô@]ùz[_x0013_cô@\,ãmNô@G»øßSjõ@­NXôÂô@k_x0018_SPÜNõ@mÍ,Å·Ìô@ÎòÄ³Ñ.ô@(½ÎßU1ô@ÌÌïó@LeÞÐÜ~ô@( ÈP_x001E_ô@kÓé_x000F_0Éô@£ho_x001D_éô@°*pJØó@OÉÒ0åGõ@dËðÐÿô@éRd¯væô@ç¢Wu'ãó@&lt;8ø_x0019_õ@/É)O¤Ïô@}	õ@Pçy¿õ@ÿ¥ÎÛ9ýó@ÛÝ=d&lt;õ@'¶·1Øó@4P&amp;!¢ô@Ö%üó^Uô@­¢&amp;*;õ@_x0001__x0002_ªüÝÌnbô@QàÀ _x0018_ô@Ù_)÷)ô@_x000C_ú3&lt;*ô@ò#_x0013_WbKô@m}Ð^_x0003_ô@&amp;xÖhqó@_x0008__x0001_,þ1üô@Ñ)4?Ùô@[ÛSÊô@fz[_x0018_ó@Û'mt1äó@´ 1Qvô@H-OÑó@Ðë&lt;"ó@l Öë¶%ô@_x0006_¾¡b_x0005_ÿô@ïÕ_x0006__x000E__x001D_ô@_x0003__x001B_cÖ#Ûó@Â)0Eëô@b7@}fäó@bÈ×÷ô@é_x0008__x000B_¬tô@¦_x000E_Àdô@`ßhc9Ýô@26Í_x0019_»ô@ÿùÄB£Eô@Ú-&amp;eô@ 2sqô@S¨_x0012__x0001_¼3ó@üN0_x001D_Ð8õ@Hbe_x0001__x0003_##õ@|£_x0012_¢]Cô@Ðýx¡ZCô@mº`»ô@©9Ç¤uKô@9(ó@^£_x0012_z\ó@2_x0008_÷DÝ»ó@þì³{­¡ô@Y´_x0001_m_x001A_ô@ÛúµXÚó@_ÿFjqó@F56_x000B_«¶ô@ÝgKfô@VªVL_x0013_9ô@xzß@ç»ó@Ø_ÔEõ@à¼ÛY'ô@_x000C_ËäÄ§ìó@ÔáÞM_x0012_ô@_x000D_ _x001A__x0001_f¹ô@_x001A_·_x000F_#Eó@·ë]kA#õ@_x0002__x0011_1ÇVbô@&gt;_x0014_ú	ýô@-V§|Yûó@dIaRô@þàÞ|ló@_x0013_ùuò[?ó@D?v¬ô@kyò1Óó@ÿ|M¼3ô@_x0001__x0002__x000D_t\t_x0015_Øó@mF=~_x0011_õ@~?_x000E_&lt;è¡ô@_x000D_ù°n»aô@·øÓ~_x000E_ô@á¬ï*C»ó@&lt;å£mô@¡·µ¶#9ô@àÝ}Äó@	 ã_x0014__x000C_Qô@Öl_x0015__x0003_bô@_x0016_BzÄô@Û_x0006_SªÆgó@&lt;Ý­÷ûô@òzÃîY_x0012_ô@RGIðöÈô@Qaö~¦Wô@ø_x0015_ Mõ@"ò_x0005_¿_x0008_Aô@oÊ_x000C_ÍV_x0004_ô@_x0017_«º_x000F_kÓó@u U@ùó@Ë_x001E__x000D_ßhDô@Ôáóõwó@`°6²¸ô@ÿ¾X}Íó@_x0017_ 1@µó@¨6¡(Uô@o_x0003_Q_x0019_2¥ô@²áÖ%ó@óP_x000F__x0019_õ@Ur¡_x0004__x0003__x0006__x0007_jó@GQ"ÌUô@_x000F_2¿iô@ý_x0003_ÿ-õ@_x0001_Ù]Ñ_x0002_õ@ÞRSÏô@_x0014_b³«Áó@õþ¸J_x0019_¶ô@*oH´@ô@QÍ| Mõ@wDeL,Üó@Ð_x0014_-8döô@Ä×£J{`ô@_x0005_ ­moÑô@_x000F_âÝ~Ùô@ó¡ùV_eô@´99ÏQô@ÎSyUg_x0003_ô@üKÒßÆ&amp;ô@_x0004_W¥Õ_x0006_ô@Ø_x0003_lIV5ô@GÝ$¾ô@ãØÖ½ô&amp;ô@Éâ	­gô@-[*Tô@Õûíô°!ô@X+_x000F_j.ô@Á4C0&lt;Hó@Zõ)¦Yó@Øt½Tî_x0019_ô@½8W,ô@ú#5§jýó@_x0001__x0003__x001D_é¨RåÊô@_x0012__x0017_ÎMô@_x0004_Ú_x0006_¨_x001E_ûó@Ìf¢yô@c[ÏËýFô@3ÄþMØó@Í¹¹Qô@÷F®dâÛó@²æJ©ÐFô@7_x0014_++_x0001_vô@²±0w_x0017__x0018_õ@»±P»lô@X`Ue½àô@ JbLD­ô@ÀB¦0yêô@è_x001D_fØó@ô¦Ý4Äcó@ÿúñªÛó@JÌ_x0016_UXÓô@_x0007_c»DÌtó@_x001C_!H_x0010_@tõ@ô4ø Fùô@MÖ{Û_x0001_,õ@_x0011_üÊ'4Bô@srå_x0018__x0002_tô@¼w¸Nkó@ëÿá@Øó@Ò¾Ë@õ@+5É°Dó@I_x000C__x0013_Øõ@G{gqì^ô@vTm_x0001__x0008_6@ô@1Y+:Zô@_x0003_v_x001D_ÿóô@_x0015_÷ãu|&lt;ô@jm_x0003_µU9ô@N_x0007_°Ï{õ@Û½B¸¬ó@Ï½W8ó@ÎMq_x001F__x0006_ô@¢¸_x0007_öøó@lå'mÌçô@_x0005_Áç´Öþó@YÆOòô@ÓñV7_x0012_æó@ÀrÌV_ô@eTJl§­ô@ [T"õ@ÞB_x0012_n4_x001B_ô@N¿Ý^&lt;ô@ÄñýÓBô@_x0011_b§Czó@l¿c_ñó@Ø=&gt;P_x0004_Cô@2ñ´ÊÓó@^_x0011_º_x000C_ç_x0002_ô@Æ2Ç_x0008_ô@âý¬Áô@q¹\ÆoCô@U_x0016_à_x0018_.ô@Ð#TGÃó@5_x001B_(ìóó@IUÆ2ïòó@_x0003__x0005_p·Ù.6ô@®ÈÕS4ô@qÑ«è¼ô@ ·_x000D_ô@wë2»81ô@ã?r%½ÿô@£_x001E_&lt;[ßó@?u¤÷¦ô@]~_x0004__x0004_§4ô@GñTÛ!_x0002_ô@9AZôòô@_x001B_;ln§6ô@¼/_Ê*Cõ@cÀõÍ7ô@w_x000C_Îá¢ó@Ú %çô@× æ&gt;ðwô@Õ:í9.hõ@ôÎ°ULô@·_x0005_.ô@»aÕ½ÆMô@Ò9_x001A_õ@_x0017_¯@Åô@®?üû/ó@zEJ6ÌÄô@×_x0003_|_x000D_øô@_x0019_X9?öØó@ø]_x0001_09®ô@d@.T/ó@¢Õè&lt;çiô@Ç"u_x001C_Iô@¢[_x0011_û_x0003__x0006_fwô@§¡_x000D_Ë$¡ô@.¡ïèî÷ó@_x0002_´B2Jô@sDÝ¦°_x0011_õ@½_x0014_³BPõ@ m SSó@Ñppk_x0018_ó@]Þï_x0012_Þô@*&lt;î_x0012_4%ô@_õ» ó@pBTÆô@W_x0001__x0005_ggô@àÄm,ô@°Ê,®_x001E_¤ô@ï« Fcô@ÙÙHÊ®Ðó@­_x0017_w@&lt;ô@ý_x0005_\:¶Xô@d_x0018_y_x001B_Hô@EG'r_x001D__x0003_ô@ÅäU.Yô@U5u§1ô@zäl_x0019__x000D_Ùô@z»¸ô1ô@wa¬áô@#ûí?fô@¬è©A·Ìó@~ÙÃ_x0004_Jô@_x0015_ÌÉ_x001C_Åô@'s&amp;_x001E_èÿò@_x0001_ì_µ¹_ô@_x0004__x0006_Í_x001B_*_x001E_ÚËô@_x001A_ä÷~¹ô@QbõvÞô@ÛÜEÑÅó@éâ%ä`×ô@Qùª]·ô@_x0018_4Îô@_x0007__x0002_Jk_x0010_#ô@o^Ðì7_x0004_ô@ÑZÑËq^ô@_x0005_",]Þ%ô@À9ºhMÆô@7Ò"øÅÿô@×Ñ_x001C_#£ô@·Í/©à'ô@@_x0015_¨_x0003_©ô@¨}	'»Üó@UËLp_x0001_aô@«S_x0017_b`ó@_x001E_§Þæô@í3?_x0004_,ô@¡¼V­Æô@­;éSÔó@;°úD_x0013__x000B_ô@»×²ñ.ó@8Gè~v-õ@°ËÑý"´ó@õ_x0015__x001E_%_x001F_õ@èàv³tÀô@#(7ÂDô@}¾(¶ã_x001C_ô@ªÄ3_x0004__x0005_£ô@±Î¥Û ô@ÖU_x0017_uGõ@\¦_x001B_Q_x000D_&gt;ô@lÍ÷²Eüó@R°.¢ô@µcñ%ªô@±ÂO4êó@X*6«gèó@ÈË}@4ô@_x000F_°¯_x000C_Hô@äjn_x0003__x001E_Uó@_x0001_Ê¿±9õ@WLç_x000D_«ó@-èW_x001A_u_x001D_ô@ó¼Þ_x0004_1õ@ä7_x0017__x0006_õó@îY¡Iýó@_x0015_Í_x0016_`Fô@RI_x000F_éFfó@M¤X´äó@ú	o®öãô@6å-_x0002_qô@ìæ_x0004__x0001_]ô@l±;ð·ó@.(|c4qô@âºöC¿ºô@=P´_x0018_Xó@"Ènïó@ÖJ1Õ»có@âm´_x000D_³ô@¶ðã¿ Eô@_x0001__x0002_\ºä÷só@}_x0007_`&amp;	õ@úF"_x001C_4_x0004_õ@_x0008_ÑâÑ__x000E_õ@MõÑ¶Mô@òVcú_x001D_¢ô@[ÈÃl{¿ó@ÈÓ_x0017_ð_x0001__x0018_ô@_x0008_Õ&gt;üÝÇó@õ-âó@_x0010_|ç­@Ôô@âhÊ±Û¥ô@Ëm_x000B_ùô@üÍôöHô@ûaº-:öó@_x0013_ÿmsô@Ù`ñh%ô@¬Zï9Aô@îO_x000F_:È®ó@l_x001C_)è;úó@t±_x0015__x001B_ró@ãºÛ_x000F__x0007_ô@£×~_x0006_ ó@Fü¾_x0012_JAõ@BkÓió@_x000E_¤Ý_x0005_ø¥ó@óéÐ_x0003_¢ô@_x0010__x001D_ô	ô@h_x001C_p_x0016_Õ¿ô@_x001E_vCó@èà3ÝY«ó@f¢C_x0002__x0005__x0018_®ô@ûóV_x0011_õ@#Ó)¨_x001A_õ@¥7V_x000E_»ó@6VÑ{ô@Qy¢3t_x0001_õ@ÃÅ_x001B__x0001_ô@\_x001C__x0006__x0010__x000B_ô@w_x001F_ì8Djô@_x000E__x0016_¾_x000C__x0015_3ô@Úi¡³1ô@Åß¾Âó@¹éÄJ_x0012_ô@_x0005_ä];_x001A_só@äáQ?_x001F_ô@ÔªÈãø_x0008_ô@W_¨_x0007_Øiô@åDâÈô@¤ò2ÙÕ&lt;ô@^9"¡ô@Aæ¼Eô@!XÙ_x0003__x0008_ô@tí.ã¹ ô@_x0008_|S__x001B__x001B_ô@ª_x0011_üô@R_x0004_+Ö=Iô@øêÛå6¸ô@ÉÄ_x001B_Ò_x001B_ô@jUòGó@»éÒäjó@V]z_x0018__x001D_ô@O_x0003__x000D_SDïô@_x0004__x0007_ån)ô@º°QÀô@_ÿ	«¾ô@6[¢äZ¨ô@²rdüöô@3[-Í _x0013_ô@³_x0018_._x0016__x001C_öó@Dü2_x000C__x0007__x0006_ô@(RêùÉxô@n+s2³Ûó@sÛ_x0002_Oô@v§Ùæäó@_x001C__x0005_ÿË_x0010_ô@ä?÷¯×Âó@¢«¯­_x0013_ó@V_x000E_ÏH¤@õ@µ¹¡V½_x0003_ô@cÚÏ_x0016_¥ô@ø*ª@fó@KV]Wó@_x0007_@«u8§ô@Ð¢«_x001C_­&gt;ô@¢¹ïIÞîó@q_x000F_+_x000B_ô@¸_x000F_±®ãô@U5®t_x0014_µó@ØãbÝ$ô@¥4«z_x0001_rô@TÞ_x001D_Qìó@6ÎÇVi[õ@ú}_x0017_÷_x001E_xó@_x0003_}xÞ_x0001__x0003_;ô@ÛãçSÅó@[_x0006_°nÍáô@Î\öïV½ó@9_x000B_l_x001D_ÕÒó@æ]¹&gt;¸ó@;da­Ù[õ@W´¢µÝ°ô@b_x0004_ô@&lt;x_x0002_Ú1ô@¸û¯só@î¸EôÌô@¡ýÐËºô@`OÙ~¹ó@Ê¤÷_x0008_×zô@(Î¬zó@B8Bð(ô@ëÚ9_pô@ï_x000F_§Ò;ó@ç_x001E_7õ@_x001C_Ú"7Üxô@_x0001__x0012_|½_x001F__x0018_õ@ï²_x0006_ÿÉô@ætE¯áiô@è×$]/îó@Õ~,_x0004_2#ô@_¦D¶_¨ô@NvÑÜW½ô@q²4°÷rô@tè1+§ó@ÞÖùô@sºã³ó@_x0002__x0003_X1n»ó@Ú{_x0001_-¼mô@¿¨\ó§µó@ò;h%­ô@Íh*ø6_x0004_ô@Í_x001B_Tu/ô@_x0005_Î_x000F_ù_x000F_ô@i^Çfô@åR§ÚAô@1SèÇô@z´_x001D__x0011_+ô@^_x0014_áåHô@L£.48ãó@wDëz_x000C_×ô@Ö_x000D_F_x0001_»ô@_x000C_Ñ_x001A__x0014_ÏÛó@¬_x0011_»;å_x0004_ô@ô(bB¦ùò@«Í¸¸_x000C_ô@Ð·µô@ª_x0001_ápñ`õ@bØV¢ó@í¦ð£Nlô@+_x0012__x0005_Áfô@R8êÌÛó@®«_x0016_ êó@§zDC°&amp;õ@_x0016_·_x0002_¼¿ô@¹ëU_x0002_·_x0013_ô@È6cT'-ô@pÞSuoô@_x0005_X!	_x0002__x0003_#âô@yÙ_x0016_ C#ô@¨_x001D_7&amp;áhô@_x001D_ÈS¤a¹ô@Cð½&lt;oó@¿âfaMô@,¤³¥(Üô@ì&amp;Çu_x0016_üó@u_x0011_lËsJô@%Ø_x000B_*)âô@Ç'Ö-ó@åHÁ7ô@t©¤AKÃó@EfTô@ð_x0017_oÙeô@&gt;_x0007__x001C_~+gô@µùÜsO³ô@¦9n?_x0019_õô@¯¢r3Xô@~À_x0002_ÿè´ô@_x000C_¨I³Çsô@ÎM_x0002_¨*_x000E_ô@3	îêô@P@Ö}ÄOô@hB-_x0017__x0001_©ô@M6$=õ@hãéõìó@cPv]_x001E_úô@ÍåÑÞ`âô@	½2¯Sjó@À&gt;±@_x000F_ô@ºþê­}ó@_x0001__x0002__x0014__x0004_r0\õ@¤Æ_x001E__x0018__x0012_Ôó@¿5Æ§,óó@Øºj_&lt;Éô@¹zd¥Ôlô@_x0019_Cø_x000E_Dô@_x0017_¨T²ô@-ÿ¶_x0003_Kô@l§_x0011_ûhô@ÇÈd {ô@ò_x0007_ä÷_x0006_Íô@ÐÔ_x0016_0ô@u]_x000D_Úô@éï¨ÎNõ@G0çÈó@ý2A·ô@_»W¼næô@?&lt;-³ô@2Öïô@_x0010_@RºQó@FC@9Åsô@ÞcO_x001B_©ó@_x000B_oÃô@ÜévÎ£Æó@_x0019_eeªOô@Ý(Q²|ô@K÷th_x0014_ô@"z¤éÂô@v!d¹*_x001B_ô@þ`.Óÿô@ñÀ¿)í°ô@'÷%_x0003__x0004__x0018_Zô@Í!RÒô@_x0001_æªÿÂSõ@¥n.Cô@C&lt;=AÃ\ó@#0)\ô@9_x0002_a,_x0015_`ô@¬YþëS¢ó@P _x0018_f\ô@ô_x0015_¾´«õó@&amp;&amp;ÃAõ@%9¤_x001B_õ@ÊOûOµ=ô@&lt;þ_x0007_ô@|Æ}E°Ûô@§þæ^zó@¥Â®Ë¿ó@UE)ú+ô@Ú¼áâÓô@4DXó@;Ñ$ÐS§ô@ÚÖë¦_x0016_¥ó@ùuüûíô@áh±L§Ìó@ÎbY_x0012_ô@¨uÑàó@ôqÈTô@_x0012_YBñ8Éó@Â9ô@DBT,ò_ô@M{§_x0004_z,ô@_x0005_CGù\·ó@_x0002__x0004_ð`&gt;iô@ºß]Á_x0003_ô@¦s^!ô@H°2i_x0006_¼ó@Að¿;ó@³Zñíô@Ú¡þðC+ô@þ$-u7ô@è/ä¡\ó@Ù_x0008__x000C_ðj6ô@B¥6éì9ô@ÿ1_x0013_&lt;Ú­ô@ýóð¡ô@ñ}f½Aô@µoOhÍô@µÁ_x0018_ïô@_x0007_÷mÀÂ¹ô@_x0019_¨øÆ_x0006_õ@+ºÑFÛó@_x0018__x0011_KÚã@ô@Âà?}RIõ@[ªª9o_x0014_õ@ëÐØÑô@Ð_x001F_lÌk0ô@_x0017_Svü_x001C_ô@k|_x001A__x0016_yô@ô+n÷&amp;øó@t_x0001_}_x0016_ô@[Z¦çD_x0008_ô@Qïõég_x000C_ô@P_x0008_KQãô@~g÷_x0003__x0005_;Gõ@&lt;_x0004_q(Qô@"_x001A_H!ô@fAvó@¾)LSáó@-Åqûô@&lt;¦ðÓ$\õ@¼xm_x001F__x0001_só@_x0002_o ~$_x000E_ô@e8¼å1ô@T_x0013_HºtDô@Óc¦`ù½ô@_x0006_ÊDgª^ô@_x0011_ÏÉ³Ówô@å=_x0011_sm_x000D_õ@_x0004_p_x000F_9º·ô@Ô|=ubô@5ßR*_x001E_¶ô@iHûÆ_x0016_Éó@Äyþ5_x0001_õ@ç|dä_x001C_sô@µga%ó@\3(i×,õ@Zð}pô@_x0014_8_x0014_¥Éëô@_x001A_ÌKµÕ*ô@¡3Îáü¨ô@Dbô¸ü_x0016_ô@É_x0001_ÐÆb ó@NÑ´ô@¶7Ü'(õ@Ç§_x0016_ _x0012_õ@_x0001__x0003__x0017_~_x0008_g¸ô@¼_x001B_h£;ô@BÖ4Oô@ÑÞÚÀnô@Ï_x0015_£c¬¡ô@5@î_x0012_^Rô@ÞÔt_x0019_òô@ÌÒo_x0015_9ô@ô µ»Dô@Ä_x0001_}Eíó@_x0017_¦àÞniô@_x0019_+É¸ÿó@ÖË_x0014_·ô@ÕkÌúô@Åh_x000D_äâó@G-^ 'õ@àmu(Êºô@1:_x000F_è©µô@x:})&lt;ô@.äO-õó@Ú_x0002_rô@»·#×2_x0007_õ@°¼µ5_x001A_óó@íÍYf_x0003_ô@ÄÝ`ð"ô@ñ_x0007_-»Árô@ÓÂ¶üàþô@]ëO!ñô@ÓÀîÝRô@G_x000D_Xü_x001F_ó@0_x0018_|/bô@ÀZÄ|_x0002__x0003_e(õ@_L,ÀÖ¢õ@a3ü_x000B_ó@!aÀ_x0007_Ñó@DÏÑôJô@Tõ½Û-ô@sá¬©Â_x001B_ô@¦ÄÌí_x0007_ãô@6dÜÍó@%IÿP,ãó@øàaô@àa~Zó@Y+9_x0001__x0013_ô@¬Ôw_x0001_ô@Î51&gt;´ô@nµàþÕÂô@©_x000F__x0007_Fó@º_x0014__x0016_u·ô@;æ_x0015__x000E_ÿºô@²!×møô@ÈÝÒ³²_x0002_ô@^®I¶dô@q_x001E_+¬_x001F_hô@B[*D_x0015_ô@Þ_x0015_O%æÕô@_x0008_üÒ_x000C_dGô@ó/vò=Yô@_x001E__x000C_B2XÃô@p?¼L'`ô@ÂhH Üó@_x0006_6h´._x001A_ô@Ú_«voô@_x0001__x0002_VËSò_x0013_èô@ú©Î½Sô@âmüKô@_x001D_½_x000E_-_x0005_ô@¾ôþ__x000D_ô@]8B_x0015_{ô@.P±(¡=ô@±n_x000E_'Õ_ô@º®þÚ_x0017_îó@	k¥Hï¹ô@_x000E_f\¸_x000B_ô@_x0011_ÄQ'ºô@iS 	ô@ñ}_:Óó@¦²Ê_x000E_*ô@fHäí£´ô@ïÃ_x001A_Esãó@e_x000F_PZ_x000F_ô@12_x001E_B)¾ô@äK_x000E_Í"æó@_x0003_ïjËFô@ý9Á¢ó@¯ÇnÞ5ô@=înýØô@'ùr*ìó@ß;Íâ­ó@nÌÁP_x0011_ô@gvhx_x0010_ô@!deK7õ@FâÊQô@î¯³àÞ¥ô@ñ!_x000F__x0001__x0008_ _x000D_ô@_x0002__x000D_Ô1Ìó@PXYë'ìó@O9tá#ô@_x000C__x0010__x0016_9ûô@*[Xþ_x0015_ô@g_x001F__x0014_¨_x001C_eô@üj÷=Õô@ø:_x0005__x0003__x0012_¨ô@Ösr+Èvô@Ø_x001A_èzCØô@zº,V_x001A_ô@Òhb/ô@Üð´D_x0017_Êô@_x000F_ù_x000B_	_x000B__x0005_ô@pÛð_x0004_ñó@¬ÄÉóó@_x0008_¾Fhµïô@ç°k«ô@×_x0019_Ã¹jô@/B°z¯ô@_x0003_ÿz_x0007_þÛó@à¹_x0015_Fô@B_x0002_+Ô_x0006_ô@K³Ño9õ@ìJÓúòØô@^1Ué_x0012_ô@rô¢&lt;2ô@Ld-¯¬@ô@×§Â¡Ï±ó@ÉÎ_x001A_E¼_x0014_ô@éªjðÅïô@_x0001__x0003_f_x0003_atMuô@ÊG_x000C_ùÃó@Ò_x0003_	õ@áÕ.íBô@¡RîùMçô@ìXÍ*ÕVô@,aAä_x0018_Æô@_x001F_°EùÇ!ô@¸×io¹ió@_x0001_ÍÎ_x000B_æÝó@X8Îwàô@°_x000D_{5ô@6dC&amp;Øó@_x001F__x0002__x0012_ö'Õô@Ñb]ÇÔó@_x0015_ÒRÜa0ô@Ç¡¼Ô[ô@÷_x001F_Ù_x0015_£dô@_x0007_õÔaÊwõ@UôUñó@a_x000D__x001D__x001A_Bôô@_x0007_êÇ_x0012_©jô@Í(bk_x001B_ô@WP_x000F_##ßô@?¡_x0017_èäô@KáT~ -õ@©_x0006_éÎÌûô@_x000E_RÉK²ÿó@qÑ/,ô@HÊ_x000C_Yô@s_x0005_)¹.ô@-1$_x0001__x0003_T¸ô@Ì*Ô·_x0019_ßó@É¯G£`ô@_x0017_¶Gô@_x000C_&amp;ãøô@_x0012__x0005_ªíôñô@Ã_x0004__x001C_ÈÂô@Ìdj®4±ô@ásO&amp;_x000D_ô@eÇèïó@³IZÏANó@ï0.Nx_x000D_ô@_x0003_Ñ\tÞ®ô@äÀ_x0014__£¸ó@_x0015_ÄdØ9&amp;ô@N|E_x001C_5bô@/Uí¹{ó@X@_x000B_Ä.Iô@+ã{Sô@mçï]_x0006__x0015_õ@°m_x0002_ñÉÎó@´áURôó@Ø*µÛÙó@1Rd»Ûúô@R_x0008_~waô@R@åsþGô@è±o¶ó@_x0010_V°cô@:m@$ô@ÙÇ_x000B_î¤ô@ÎÜÞMÀó@9­Ôô@_x0003__x0005_½'òiº¿ó@òpò¾;ó@Gað$Çô@_x0001_n®Õ ô@\hb·&lt;ùô@HH_x0001_´è_x0014_ô@C_x0002_]¦cô@_x0007_=Õ4ô@ Ç\_x0005_ô@Y¬®Goyô@ñ¸õøTxô@°qÒô@3­hC=_x0016_ô@-;ùÔTô@wyüÞÐô@Á/_x0004_ô@Ú%Ý³_x000E_õ@âÄgá_x0014_íó@±_x001F__x0005__x0018_Cô@_x0007_]_x0011__x0016_1mô@Ð_x000D_¨kô@TÏ_ëbIô@ª¦¼Lô@Àð/sIô@×ò¹Zµô@ÑCËÙBô@ÎÎ¸cÔó@ÁªC¶Aô@¸f&lt;ÿó@æ&lt;n_x0006_1Îô@ÕY/ÚQô@Ã3_x0018_ú_x0002__x0003_ÑPô@!°VBõ@:E4qô@Í©ËMô@J}_x000F__x0010_zmô@Sk"Íô@_x001A_Wå®_x001A__x0007_õ@_x001A_=0Á°ó@_x001B_Ç\·Ôô@K_x0005_»ä'ô@çnä*ô@l°@EÐô@p_x0003_Ò¼^5õ@Þü÷a_x000D_ô@ø4p_x0003_Û-ô@):!n¿Çô@_x001D_æ·_x000B_p£ó@ýWkÒ¤gô@`_x0001_$ô@ø1Ùæ{^ô@Ê0åË41ô@2i§;g­ó@½à×IÿÒó@ã$ÍSªô@½l_»Íô@Û_x0014_9dÑÕô@(½	%-õ@4©:¹³cô@lÚ¬pèêô@Nßoéô@cå_x000D_x_x001F__x0007_ô@#_x0001__x001E_SfCô@_x0001__x0002_ÊÉô?ô@Há_x0007__x000C_^_x0014_ô@}s_x001B_õ?_x001D_ô@ØÊ_x0001_ø_x0016_Àó@ÿsÐÜ_x0002_ó@[_x0016_K7qßó@_x0010_E$tØØô@Ý#kÔ_x0002__x0008_ô@_x001C_©®áÜô@Qð}^V_x000F_ô@]Å_x000E_Uô@Ïw&amp;mØõ@d_x000F_Ó_x000F_Ý_x001C_ô@!ZèLô@ÍîýÎõ@ëf¯¡ú~ô@À_x0017_¿bÙ°ô@_x0005_¦i)~ô@Ón/_x0010_v«ó@Ähø_x001A_çó@z_x000C_)¿sõ@G¿ëMÂUó@9ÈKçÁxó@ñ_x000C__x0011_ª]Øó@_x0015_¨XÏÛô@k_x000B_&gt;òô@ó¯ñ_x0010_Ó_x0013_ô@Ð)¸½£Cô@ÅéñuÐ?ô@Cri_x0001_YXô@4¥dÿË_x001F_ô@_x0013_ã_x0002__x0003_òóó@/ýØkó@ïââCªæó@=Æf_x001F_4ô@Ê2¢ô@[=*s0@ô@8¬Û,|ßô@;¾|"_x001F_ó@Ø_x0014_D¦ó@°«_x001E_ÔÄô@À9ß_ô@ê@çÔìô@+Ú]*£yó@¬)_x000E_â¸ô@4^ª#BÞô@m'_x0014_¼ó@ý+ßÄô@y&lt;åù_x0001_^ó@m{»@_x0001_Ïô@^¾+_x000C_@ãô@_x0012_Øô Saó@ÚÚ©Í¦ô@_x001D_}_x0019_SLô@¦&amp;_x000B_év¢ô@ôd}_x0003_·Fô@_x001E_*÷+ó@m±¼Ü0ô@¢%ìE_x0005_ñô@¹_x001E_²ã_x0002_%ô@¿_x0007_!æÏó@@`*_x0015__x0016_[ô@_x0011_ô^·Èô@_x0002__x0004_U_x000B_÷Yù£ó@D-¯5±Ãó@eOLÒÌ¤ô@ÑKÓÃô@Y­ñþ_x0019_¿ô@¤_x0005__x0007_Äh¾ô@DKÐT×ô@CSvBZô@xÅ2Ð3ô@ÿôÔÿãjô@Ûwm_x0016_Ûô@z¥mªíõ@0l}m\Öó@_x0003_r8Å~_x001E_ô@~;´ô@¡3êJ$dô@é/Ò_x0008_¤Vô@Ýü_x001D_|ßäó@vÇ9÷ô@«gÈ"Vô@fgÓÁÛ,ô@½3µó@Ï_x000F_Õ_x001A_þô@#®7ç5_x001E_ó@#ªôá¤ô@6_x001A_9_x0001_e_x001E_ô@Þ_x000F_z¥ô\õ@çÄyÞØ_x0004_õ@å_x0010_³Ý_x000C_Àô@»I^ô@ÂÙ_x0015_'Cåó@_x000F_Ü#Ï_x0002__x0007_.9ô@E1+ÍÖ¡ô@ò¬ÓúÿHô@Ç0¦íÏô@y%FÆóªó@¶¯_x0006_Q¿ýó@²¾Oqô@9þÏ_x0002_{ô@_x001C_áe~LÎó@úq]FW_x0016_ô@²H\BVó@4MK_x001F_¨Fô@"ë^à¦ó@_x0005_üêESEô@GÄ_x0014_¿_x0014_ô@6û¼Áå0õ@çÕB?ë_x001A_õ@ph_x0011_|)ó@üg÷¢{ô@3´Ú&amp;Æ!õ@YGa?ô@Í:_x0018_}~4ô@XßTf;ô@ã¯_x0017_Ýµ]ô@_x0007__x0004_~ÑúÆô@_x000D_@_x0001_a¯hô@®JkÁçó@¾Õ_x0008_v_x000D_ô@_x0017__x001C_ÒÑZ1ó@ýc¾Û_x0010_ô@Èù¡øóó@½ÁÉaA_x0003_ô@</t>
  </si>
  <si>
    <t>0c4cf684b8c1371e16da276135b99387_x0003__x0005_¯,&amp;ÝÍ{ó@öà±Ló@-Ï¶ñEô@=_x001D_¶}¥¿ô@ËK}_x001B_ä¤ô@[0&gt;éwô@_x001E_Ìþ§È*õ@X5ëgÓîô@b£=üó@j¢ NæÑô@ÓOÛ_x0012_²_x0010_õ@_x0001_"³Ü*Àó@plc=Ò`õ@Ãîùm_x000D_aô@8Íe­míó@LT_x0002_ÛOô@ÓàÆ_x000B_¬ô@_x001A_x7Iìô@u=Y²¢Ìô@a_x001A_xgØó@¥*¡À&lt;ô@Rj_x0005_Û_x0004_2õ@Á`N0fMô@&gt;ÀªÜÝKô@^"pêÃéó@hTþRß_x0012_õ@²_x001A_~&amp;¶ô@ÄX0_x0013_ó@¥U=«lô@ÞB_x0004_YY­ó@VÆ¢_x0019_ôó@Tuá_x0002__x0003_Ìó@ø·þÉ¼Qô@ÎR¨éô@_x0005__x001B_wíðô@¾*_x001F_Lô@¢MMTïó@åÈ¹K0%ô@ÂÐ ¶Ãô@Â$_x000C_õ@ü_x0007_âM§Ôô@Ö_x0002_+Î¥ó@%_x0001_¢¯çó@sv_x000B_8ô@¢ ºzëó@_x000F_Va_x0010_õ@&gt;Ì-W)ó@g{;B{ô@è7_x000D_Ê£óô@2Î&gt;ôÑ?ô@~Ãú¯ô@%Îgá_x0017_¸ô@_x001B_ÀÑÝÌÑó@mÇX«Õó@ï¼©cSó@ã´yø&lt;=ô@Ài¹èÞÇó@n2­ÁÉô@üa¼æÙ8ô@!ûRb¾+ô@°ÿÎ©Øgô@ÂS Ú{ô@Ü¸nÒ¬\ô@_x0003__x0005_ÁùÂ¤|ô@§õyPnô@_x0016_Ð*_x0014_ô@p_x0018_IÚ2ªô@W£²!n_x001D_õ@_x0016_Éî_x0006_õ@Ó_x0011_,²Õ¦ó@_x001F__x001D__@£	õ@ôî_x0013_¦_x0017_Hô@Óòè°_x000C_[ô@;Þ&lt;zô@hãÛútô@$_x0012_Kôô@0²ôÀ_x0013_ô@G@¥_x001D_/°ó@â¯Úzð_x0018_ô@!_x0001_ìø"ô@ÓVCN_x0015_ô@oRÕë£ô@1&gt;¬Hô@Ysn8,}ô@_x000F_tÒýèvô@6Ñâ_x0004_ß¤ô@#&lt;SØ9Ïó@®¨IïXó@_x0002_m_x0013_g õ@_x0001_æð_x000B__x0014_ô@fà§Ö£ô@~N|ç_x0016_Nô@_x001D_ø&lt;;ùó@±þ]È9Àô@"X'_x0004__x0007_Hô@m"ø.ìô@_x0001__x0013_«_x0015_Pèó@_x0010_Î ¤Ïó@í]h_x001C_Rô@B'_x0004_i)/õ@{oøg_Éô@ü¡_x000C__x0005__x0002_ô@®÷ [ó@ÜO_x0003__x001B_õ@ß1°ÏØvó@íÌZ¦ ô@Ó}»_ó@#Wu£k&amp;ô@µ¤ÅÝ+_x0018_õ@9_¶fÚ@ó@3Z¨3ô@Qï_x0011_?ô@_x001E_mÿ_x000C__x0010_µô@._x000F_a_x0016_ó7õ@på5_x0002_Ó_x0019_ô@ÄùìÝó@CÇëa£ó@ó½'^}ó@_x0014_Å_x000C_:íó@1³_x000D__x0015_1·ó@0ý uÔÛô@Ý_x000C_Ö²ã(õ@-9|e_x0006__x001D_ô@ îÔ_x0010_~ô@_x001D_¢Ïâ°8õ@Ú C}õò@_x0001__x0007_Ý_x0002_TOÆ¨ô@Óõ»_x0005_óô@_x0013_L¤_x001E_°ó@_x0014__x0003_ì+Òó@_x0019_t ¹Ýiô@ÊAÁ0xô@«å©_x0016__x0015_õ@Ö_x0004_á®/_x0007_õ@'_x001A_lõ@æ ¾g´ô@èZ\kô@ýÇ lô@Þ©*|qô@¶_x0010_=CÉô@Îì_x001B_3I_x0006_õ@þï17_x0004_ó@cY¶N«ñó@'Ë¢èÓó@é¥¶Jô@l_x001D_Á«"ô@p@¨£]ô@Ë¤@ß_x000C_ùó@(JM_x0010_ßó@è_x0002_F§kõ@4 úÌ_x0015_õ@à6 ëz;õ@µìÅiô@*Ö0,'õ@ _x0019_«§¹ó@c78î_x000B__x000D_ô@Îs@j_x0004_Zô@_x0014_(í¹_x0002__x0003_ÍØó@òiqá,ô@B?·ìíó@ø%þ_x0006_!Rô@ydyúÑó@_x001E_»_x0005_h'ó@æX"d_x0006_ó@W¯%þ__x0005_ô@Ã±¥ê_x0001_Ûó@á*}OHô@£_x001C_¥ñA.õ@­¹0*	õ@mË«5G_x000C_õ@?åêÊÈ^ô@Í;àÊ_x000F_õ@îîXßtõ@_x0016_è×è_x0005_ô@¡L_x001F_ýæ&lt;õ@bÌAé}¿ó@_x0015__x000C_B!ô@_x0014_äºkô@_x0015_uz_x0006_ô@í:Õ~Âô@)ÔÒ´_x001A_ó@_x0001_ýòÌ@õ@ Û9w|ô@~ÒªHµô@hNü+¸ô@õóÚDy_x0018_ô@~@xµÆTô@Gø/_x0010_ô@Ô_x001C_Zã2ó@_x0001__x0002_|Òÿ2¿ó@=Ýf¼I_x0018_ô@wÊ³ç¨¤ô@WÅ_x0015_ñèó@trøùAbõ@7^9%_x001A_ôô@8!®Í)¯ó@ßf_x0007_8åõô@#·&amp;m:ô@ÛÂ(Ú&gt;ô@¿ü	h6ô@ñÜ¢AÚ_x0006_ó@e_x0006_Jãú­ô@x.ÕjHÂó@_x0006__x001A_Ý¬-qô@Å«_x001D_eô@c_x0004_V_x0014_&lt;_x001D_õ@¥_x000B_Kµ_x0001__x0015_ô@_x001B_]ã_x0016__x000E__x0012_ô@üUô@ÖJ¤Aô@öY¹_x0015_´ó@äÿ³À÷ó@Å,ÃèÆô@Æµdw¿ ô@E¬·õ==ô@0!ÔÓs_x0003_ô@V'&lt;_x0019__x0018_;ô@FGöE%ô@§±oùñLô@@¨:ü_x0013__x0008_õ@h_x0002__x0008_ô@_x001A_¦Óz_x000B_kô@NÄwùØó@Ö_x0011_Ü§_x0001_ó@ÐÕ_x000D__x0007_yMô@ºD_x001C_jeô@-_x001C_õþ_x0003_Võ@&gt;E¾½_x0005_§ô@¹_x0008__x0012__x0001_íXô@óø*Lä°ô@_x001E__x001B__x0007__x0006_¯õô@w_x0006_íi_x000C_tô@.v_x0006_¯Üó@Kí0Nõ@4©§#ô@@®±_x0015_mìó@ò6YI_x000D_¬ô@_x001D_ºuE_x000B_ô@®`&gt;M_x0004_ô@èòÖô@ð_x0002_?_x000D_Õô@o_x000D_­)ô@|ânsÛPô@E¤!_x000C_Äô@Q_x000D_p}Âó@8Ii=Hó@&amp;¸LZÊó@C¼r_x001C_`ßó@_x0017_ÖOj_x001C_ó@ÏF_x001C_|ùó@¤¦zVíô@¿ÛÇ=õ@_x0002__x0003_Ò_x0007_æ.Óô@¥@_x000E_¶Có@,3]_x0017_1íó@f¢½Ýò4ô@VxÉZ)ô@¤1_x0008_Fô@ «@èøó@ÿ=:ô@K_x000E_±b1ô@ÛCY(¹:ô@3 À»ó@_x0003_èFþ»ô@À½©áéó@_x000D_ä»¾-hô@_x0003_I_x001E__x001D__x0015_ïô@lK±²±õ@/±K2Vó@¼·µ4ï_x0010_õ@°s%Ktô@_x0002__x0010__x001C_½B_x0014_õ@A4Ø_x000D__x0002_ó@ì_x0016_Á	_x0010_ó@»¡sã=ô@âÙ&gt;Td¯ô@_x0010_ê|_x0002_~ô@MbE¦yúó@£à_x0001_xVô@x_x0011_qÖÜ_x0019_ô@Töû+Âáó@2.RL_x0013_ô@_x001E_ó_x001C_¢³Àó@·¨c_x001A__x0001__x0005_óô@ä`Ùxéó@4ß_x0002__x0007_w7ó@!xÍÚ·ó@&gt;wÐºÚ_x0014_ô@ø^aV8_x000F_õ@_x000E_o}ã	ÿô@è"_x0016_Ò¨_x001C_ó@À°&gt;`ûßô@2´j×_x0011_ õ@7ääq0Øô@_x001C_ßWt_x0007_ô@N©ñ¤Yó@_x0003_3Á®ô@w_x0016_ÚNÜwô@_x0012_&lt;&amp;[#Wô@zõ¨_x000E_Oó@$ý¡Lùsô@MlkÎ4õ@_x0005_î*H`2õ@ñ_x000D_¥_x001D__x000E_Jó@Òn¬\p¡ô@\ÀÇpô@²_x0011_Ù¯Ö_x0004_õ@qmd?+Xô@õ« ¶ôó@¥OzËÙ²ó@å·ö½ãó@uò­rbô@&lt;_x0004_X_x0014_jøô@ô¾ÛT»ô@Úú_x0008_R?ô@_x0001__x0002_Á_x0013_§_x0007_}Âô@¥_x001C_¥HEô@_x0015_î2ÑQô@@%_x000F_&amp;ô@'&gt;ì¡eô@_x001D_ÙmÌÔô@ð	mÊ1ló@Â0~vÿóó@_x0013_}*mwô@uïÂ+3!ô@Õë«_x0011_N×ô@ÔéDî_x000E__x0001_õ@J-Ø­h.ô@Ò©ÅÏK¾ó@Z^Â_x001D_õ@B_x001B_%p!Wó@;	Äí¢ô@Ëù#_x000E_Òô@;ÿ_x0008_wW_x0004_õ@º_x0002__x000E_@Îzó@Áú²{Ò9ô@Û(ÆB?|ó@,»¬t.ô@}æ¨ô@]nO_x0005_¸ùó@Ñðá_x0008_ô@¼²m¯Óô@_x0014_8Ùô_x0005_¿ó@ÅcKI?ô@©Úü	_x0011__x0004_õ@{_Ù7_x000E_yô@J}!§_x0004__x0006_Èô@_x0002_ñÉ_x001A__x0001_zô@_x0001_®² KÌô@Õ.oc1ô@_x0016_VT+ñó@ÒÑ_x0005_8Qô@+_x0005_§	qó@§ÁTxô@M_x0005__x0001_j(Yô@k$è§­«ô@R±ØÏ^ô@_x001E_pl¸?\ô@í_x0013_!M¹qõ@ê âÒê¢ô@øÊõ!ó@w_x001B_9ncaô@£J	Kkô@Î_x000C_Å2Äâô@ãpæ_x0019__x0003_ô@#ñqÚ_x0018__x000D_ó@ØL~_x0013_Õ_x001B_ô@¦=°5ó@I¡s?ô@öZuP.ô@Ä_x0014_Èá$¿ó@A_x0014_	Sô@*"Bi¡Cô@²7ï³&gt;ô@ï}äô@oË5?­ðó@_x000C_ÌDô@ QÖØÈó@_x0003__x000B_²,_x000C_ñó@F!j7µhô@V©]Côó@ìYùFKyô@èG+	_x001F_£ô@_x001B_| _x001B_dô@~IåpÎLô@_x0011__x0013_2_x001B_'õ@;ºÊM8¿ô@_x0005__x0004_Àçþó@ò%OvÙô@­_x0015_Äkàñó@^£È*Ï_x001A_ô@_x000F_XO_x001A_P_x0007_õ@4å_x001B_Gøó@Å,q_x001D_ú_x0017_ô@«_x0008_áZñô@Üs="ßó@_x001E_hÑ_x0017__x0007_¨ô@3ikÉÙô@_x0014_»bãTÝó@xZÞèô@_x0002_Õ§fô@S%¡åô@38¨æ¿_x0006_õ@&lt;`._x0001__x000F_gô@_x000F__x0016_l_x0003_Ôó@ÓÖÕ'ô@_x0002_è#+ô@s&amp;¨Óìó@AéÆù'_x000D_ô@Eü_x0004__x0001__x0003__x0016_jô@'¦¯*O¦ó@°ëT=¿ô@x,_x0019_9­ô@Í§ep_x0012_pô@!úl'ô@Ì_ªr_x000F_ô@;Ñ	p_x001A_ô@®ÊÛØÛSô@]x~#_x001E_ô@LG_x0012_Êèwó@6Éã´©ô@¾b¨ø_x0016_ô@_x0012_8&gt;_x000C_6)ô@¦b?Xpô@fN)S¨ó@¢¿_x0017_g¶Wô@_x0015__x0013_q´_x000D_õ@µ½ß«7ô@÷í\_x0006_+õ@_x001E_g¾ÚEÒô@·á_x000E_Ðó@ýò±jAô@a¢´m_x0018_uó@û_x0002_ÿAK_x000D_ô@hïÅb_x0007_õ@­CÅÐ¾ô@Aa_x001A_Ëøúó@_x0012_öþxGßó@F_x000B_ÙFô@Hê~ä5ô@ñ¼ËÄ_x0011_@ô@_x0002__x0003_å_x000B_Ó~ô@ïg\_x000D_xô@¬*í4½²ô@¿º¤@E(ô@6[Çì¾ó@:¡_x0008_Ú~ô@¯N_x0008_hxÿô@_x0018_d6.Ýïó@$_x001B_ô@ÝÞ³;Sô@/3_x0008_ZÄ1ó@Ì_x0014_x×ó@Ë_x0017_zâ7ô@êÝì±ó@=½9§_x0003_=ô@¯g´x3ô@_x0001_ì_x000C_l¼Ôô@ÀïÆ§Ïó@âå+ö_x0016_ô@I£`H_x0010_õ@¿0íDÈó@_x000F_¸~§	õ@_x0003__x001D_8_x000F_ÍÎó@!ZYñô@Ø´§èó@ê¤_x000E_¡¢ó@_x000D_o_x000D_³ûpô@ê²£¶_x0014_ô@vIy»!¾ó@Rg2r_x001A_Ôó@R%º:_x0004_ró@è_x000D_È´_x0001__x0002_ Iô@¼Ö7_x0010_vó@uèß|±ô@ â^ý*çó@_x0004_æ_x0007_	öÿó@ÒÊ÷_x0002_¡Dõ@ËèÐKjô@æ1rRâ÷ó@/¤ÖÞöô@AUºÿUcô@¶UÓ[ÛÈô@ãuxØ·ó@LÃïj_x0013__x0005_ô@(R¨%_x0014_tô@¦ò;Öó@^È_x0015_¾Ëó@·îÄÕIûô@¡[_x000C_Ë_x001C_jó@@Y­Î'ô@N_x000F_¹ïê]ô@Rè¦yroó@ÜÉp-Dwó@ºÏ 8½¥ô@£ò'â_x0007_Æó@_x0013_Õ;;_x001C_ô@_x001E_öÀ&gt;Èaó@&lt;Ãx_x0013_³ô@)5ÅäFÈô@êõ/I_x0016_èó@Á_x0018__x0006_$_x0011_Mô@L&gt;|7]oô@_x0018_É_x000B_ÔªPó@_x0001__x0002_gÌ×c_x0002_­ó@Û@ë6ùó@~ÊÐlíñó@K° äáô@TÚHàdõ@_x0016_çÄó@_x0013_~ÑkF_x0016_ô@,_x0008_-{}ºô@ä×@§?Øó@3£0,ô@o¥8oxô@Pj_x001A_£^ô@_x001B__x0019_j_x001B_p_x0010_õ@AÂÌLô@gø_x001B_Yô@`ýeQ³_x0016_ô@3AyóX=ô@ú¯¸R.ô@D;?Àô@yüáïº×ô@¬c_x0008_ª:ô@ª°5ºÜó@ \_x0016_qó@NödsÖ²ó@V@Þzò\ô@ô¤ún!dô@_x000F__x000F__x0015__x0015_ôó@Úq¨_x0002__x001E_õ@Ü2_^5ô@úá__x0014_©ãô@DÃ&gt;|(\õ@¹½æ&amp;_x0001__x0004__x0016_ô@°­_x0003_®+ô@¾ Xb/!ô@ ³Ï_x0018_ßÖó@¡îÁ_x000C_ô@ý_x000C__x0010_îÄô@&gt;_x000E_Ð°$ó@iãÛtÛõ@!ú{96ô@_x0004_9C(_x0004_ô@=D_x000D_s·+õ@ðú_x0017_Bxô@ñ_x000B_0p_x000B_^ô@f²|k_x0011_¨ô@&gt;_x001C__x000E_l.ô@9_x0015_`Êlô@_x0012_È5&amp;Êô@D/_x0018_7Öô@½äFëìô@â^R©:_x0011_ô@þ¹­_x0013_ð÷ó@àA¬$1Uô@ñêW_x001D_²çô@_x0010_u#û5õ@ïo&gt;_x000E__x0002_ô@ó³_x0019_4_x0019_:ô@¾,ð´vô@©9g×óÿó@Á·K¸oó@C~l_x0016_ô@39'ä!îô@nabP*éô@_x0001__x0002_®&gt;·EÊæó@kS¬_x001E_Ðô@mÁVÇ_x000B_ô@ÆÛïLnÑó@¯Ljt__x000F_ô@4S_x000B_xëô@J_x0001_ºsOõ@*©9üáó@Á0%7¯ô@Ù_x0017_ìÎ'òô@¢âbÚïJó@_x001E_ ÿÙô@b9&gt;_x0005__x0008_Eó@(l{_x0010_Ú$õ@d7þde/ô@AÂ_x0012_¨·ó@_x0001_¥+òßó@TÛ51t7ô@®"ÕÙM÷ó@_x0005_VB0dô@ÊjÆÔnàô@*9¹#Áô@áÜ©v_x000E__x0011_ô@¿F4_x000B_oó@U_x0011_oMôæô@)0ò	Àó@_x0018_)%û8±ó@_x0016_¼ÀN"pô@âAgþóô@SØ&amp;¢hçó@{æ£úõô@xq_x0006_'_x0003__x0004_±cô@_x0011_ Ádü7ô@)±Íþüô@Å_x0012_4×ä8ô@ÄfÙ_x0018_Òó@âtFwÈô@ìø+	¿&gt;ó@ßá_x0006_¨z*ô@&amp;c³âÁ1õ@L)·_x0007_Wfô@Åi_x0005_m_x0019_Nô@_x001C__x0015_ùþVô@PÁyÈrô@á´è1hÖô@ú_x0001_t_x0017_ô@¾¸ÿN¿ó@_x001E_&gt;ÍÁzô@FòOÀÖ©ó@iV_x0006__x0014_Ç«ô@cðÇ,¥_x0002_ô@óR¾áó@ ÑÒñ_x0012_Ãô@µ÷ß²	¤ô@ä×_x0011_lô@)âÜÔ'çó@úJ\]Fô@2_x0005_ÀÀ_x000E_=ô@_x0016__x000B_&lt;!5}ô@Òå_x0001_Ëkdô@´ã_x001D__x0018_rHô@zÑ~Å_x0012_ô@gbÉ0Gãô@_x0001__x0005__x000C_h]þMó@Õ_x0004_¦-)Eô@_x0003_©Õ±Eõ@gï°]w_x001C_ô@ÔÇõmô@q,s£¸Ôó@êÙ_x0019_¦]ãó@&gt;à_x0018_ÂÚô@ÃCæ_x0004_©ô@JvÜU?Õó@&lt;á_x0008_)óô@æ$_x0017_#mßó@Y®ÁtÓô@_x001E_ë_x001A_fÍBô@Ué_x0011_;5 ô@Ü*ì%=_x0002_õ@ü¬]é_x001A_ó@/_x0016__x001B__x0004_Aïó@GA½ó@Es\Î1õ@Xe_x0018_Þk2ó@DU´ú6ªó@/¨Ð_x0014_éó@_x000C_fÉ_x001D_¿ó@_x0015_ðÿå%ô@¦_x001C_õ9þpô@ËU0_x0001_¢ô@¡½_x000D_Dô@lÍü×ó@ßûTí4õ@²Õô@ ©X`_x0003__x0004_	Eô@&lt;é,e"¥ô@_x0014__x0011_bý¯ô@³Y6 _x001D_­ô@Ç³_x0014__x000B_Tó@v3Ôµ©Tó@á_x0005_].ozó@,¾+óô@ÿ__x001C___x001F_ô@¤úp_x0014_ô@°_x0012_Âç¥ô@c]®Cq,õ@ä$~­_x0015_	ô@_x0007__x0006_¾±ô@_x001F__x0001_xÛîó@R!_kQô@_x0013_ÓçÐßÂô@yå_x0012_Æ(Èô@hY:¹Lô@[jTãª­ô@îT±·Bô@qß|!{Àó@Ð±Épô@ä_x0016_Á¬È	ô@_x000D_?ÏÀ§âó@,4à_x0002_mEô@ï3ÉxKcô@A½`Íô@k _x001E_Ï_x0008_õ@&amp;_x0002_øôô@Cû_x001C__x001B__x001B_Öô@_x001F_#Auô@_x0001__x0002_dLEòÈró@V_x0017_;Çºó@_x000B_øíºô@öÏG/Aô@é 3_x0019_´áó@1²ý"§_x001F_ô@_x000C_IPÐËó@Ö{R­_x001D_(ô@W£¥¿cüó@Bf8X/_x000C_ô@¨&lt;ç_x0002_vô@=_x001C_U'tô@ìÇhF_x0003_õ@á}éõ@_x0017_Xf_x001B_ô@P#drÚó@¤&amp;_x0015_·Qô@;ÄÓÕþêó@t@\Gàéô@Â¿ÂÍGó@ÖÔÿd^íó@ÇÆM[Éó@_x0008_Ú»ãÔuó@Ñº»Soó@¹eª%ô@8]×lô@c[4'f	ô@Ò2c®_x001B_ªô@,îçSL¶ô@öïÎÏÈÂó@¨·ÏÐ$'ô@1µ_x0001__x0003_&amp;ªô@~_x000B_ô°_x0006_Rô@ÐÆz2p#ô@Êª»§Ãó@&lt;±ª¢ó@_x0005_ºd_x001C_	õ@­EI[ô@/p§¹pô@ïï_x000F__x000B_ôó@_¦óBæ_x0014_ô@&gt;[_x0007_õnô@ýÕæ_x001C_îó@ü_x000E_Þ7üó@ÔF°tó@þá_x0011__x0017_#õ@½Æ¯Æj»ó@¤	¤&amp;_x001C_9ô@M:&gt;vÃñó@v¹b®ô@_x0002_ÒÙl§ô@¨_x0005_U_x0015_vó@ùð$Á¨ó@_x000E_DaKdÒó@,a7Ç_x0007_îó@h^mp¿_x0017_ô@Ýõè_x0012_}ô@ÑÛ¯6°ô@àÕlÁfô@_x001A_¯~Â«ô@_x000E_Ø_x001B_Âîô@_x0005_Ó2°Úió@Ío1ZÃ&amp;ó@_x0002__x0004__x0019_-ÊÍÃ¿ó@téæÞþô@dò¹Ìß­ô@@fcWÅKô@sºÊ=¬ô@_x000B_m¾¼ó@ð÷»Aî7ô@ÎìãP_fô@¦!÷Yéó@ë_x0012_¨ðAô@üóè_x0017_oßô@?EòÛ§ô@_x000C_^Å8c_x0001_õ@ Ô_x0017_ÙtËô@³²ú}_x0003_ó@s¦âô@tñâgÙnó@X-æêOÈó@~Ã=ÃþÁô@_x0013_AûkFô@¯uâÝÄô@R­Reó@.	ñöó@S]q_x0003_ô@±jç^¦_x000C_ô@_x0001_¹ú®ô@ÂcEÁô@OöÌJeô@: Yò_x0006_õ@.4¿Ü÷ô@¿þ~4Vô@¹éÂ_x0004__x0005_Dmô@-$k*ô@PpØ	¤ô@Æ8ìBi_x0015_ô@¿Û­Ý_x0016_êó@_x0013_ãªèó@Ý_x0010_¨nñkô@4í ØîÌó@_x0003_3(_x0013_÷Hô@¨Ê_´2£ô@´i]?Öô@_x000F__x0010__x000E_Nô@_x0002_j;ÝÏó@_x001D_îV&lt;ñ¥ó@G²ÙÌdÄô@\oÞöØô@°i·z_x0007_×ô@®¹z¨ô@ã¤£^Ýó@¤ö_x0006_×_x001D_ô@X_x0006_7æ&gt;ô@ÙëQÌ_x0001_ô@IÛF«Pô@d&lt;³þ'ô@zJ]W½ô@ø&amp;_x001B_Äô@º,:ô@õ¢6è_x001C_ñó@Ð3DÔ¨ó@ð_x0002_j°ô@&gt;P|4%¡ó@]L³7Tnô@_x0002__x0005__x001C_ã_x0007_pÁó@uÎ_x0016_mmô@ÞxðlPô@_x000C__x000F_½Úô@×kÑ5ó@_x0003_H? sô@ëÉïÙSô@_x0017_¬T_x0010_.(õ@R46_x000E_wô@Xî«²_x0010_eô@ÝÇZÓ¿¼ó@_x0006_ª¼_x0011_ï0ô@1¦_x0003_Í-Kô@áá½eÍô@¦µ_6ô@±g_x0007_í%õ@§í[2Kô@O2#wô@¹[Nwô@_x0015_uxIÍô@qg{_x0001_M_x0011_ô@¼Þ_x0016__x0004__x0017__x0010_ô@iK¾pñSô@*.&amp;wvô@Öt¹\ë_x0016_õ@ë³bG(#ô@_x001B_ã¸àÃyó@_x001A_hù¨R³ô@ÎEÆåàô@=%°	@_x0010_ô@oA/Þ'Bô@ò_x000C_¿_x0002__x000C_fó@t¹_x000B__x0008__x000E_%ô@_x0015_Øj_x0011_Øó@Wúæ"KEô@£QYÆ°6ô@·_x0003_Ü/W'õ@Ý_¿WTô@Àõã\6¹ô@Ñkï±Dô@'ì{_x0007__x0006_ô@nÏ_x0014_pó@öÛ·zßfó@µÜ_x001D_	s©ó@_x0007__x0007_ÒÚdô@LâH¾_x001F_ó@«$p_x0003_Jùó@èÉt½pô@n_x0013_~(&amp;Óó@æ)|röëó@_x0008_îì³{ô@p^èºpô@)¹ì_x0001_Gó@_x0019_öáÜÛô@Ð_x0017_j¸ÑÐô@û)Ã)Â\ô@7NK%Ãô@¸mÙxî_x0016_ô@$_x000B_øó@ZWÜë_x0007_]ó@O_x0004_ðÚ_x0001_õô@¥ÝUÓHó@¡_x0005_ÁRbJô@_x0003__x0005_zHû_x001F_&gt;_x0006_ô@­¡J#¬ó@*èZ0_x0010_(ô@kõ¶Öôô@ûÇÅó@_x0004_éGº_x0001_ô@_x0002_}¬öò³ó@_x001D__x0014_Ôd¤_x0016_ô@{~ÙJô@¬_x0003__x0008_\Áfõ@FþÛÜô@ç_x0017_8[[üó@8UâùÃ_x0004_ô@G_x0005_V/e_x0018_ô@9rºô_x000C_õ@Y3_x000E_ ô@»9'gcô@mñÑó@_x0012__x001E__x0018__x0011_Þô@rËòª¾ó@Ñ¸É_x001F_ááô@5%¦üÆô@§y~Äô@Dp8_x0019_«8ó@êv°¿ô@T¥·T(/ô@_x000D_Rk7Þô@_x000E_*_x0016_`3;ô@_x000F_óçÃ¼;ô@R¡`rüó@"SÁ(ô@_x001D_¼_x0012_u_x0001__x0006_	&lt;ô@ùó 0H¬ó@_x0003_À_x0010_§=*ô@_x001E_&gt;10_x0004_ô@¨l_x0012_Xçô@Ðòp®Éô@76½ïô@KÌñßó@RÎî_x001D_*eô@_x0018_x_B0ô@Ô_x001A_´]_x0017__x0015_ô@ý;ÎtØtô@\_x0002_¤z_x0001_ ó@&gt;BhGÚ_x0013_ô@á²O¢ó@î_x0005_22r'ô@r3/Qëõó@_x001E_³ÐûUô@8_x0011_i§´ô@ò_x0004_áG_x0008_ô@IãaÂ_x000D__x0016_õ@j?Àªëô@Ê/E8_x0007_ô@¤ì_x0014_³¯Óô@Dù_x0010_Äcô@J&gt;_x000F_Ïó@è¨_x0003_8ô@_x0002_uoÚ&gt;ô@±b-Oô@ÙÛ_x0017_*O_x0008_ô@eÍ?¨ó@*0,¬Ä{ô@_x0001__x0003_N²ìxõ@ù·¹r@ô@1 _x001C_axô@IW÷_x000D_ô@Ë±_x0011_rØIô@CGÀ¼¬ó@äJqd÷¾ô@{Z_x0001_ô@_x000B_eªí8^õ@'õ¢¢ô.ô@Ô&gt;®_x0004_f¥ô@¥I_x0016_þm¿ó@õë¾9ô@%úºö¹ó@ÎÂÞY_x0015_ô@.Âº_x0001__x001C_ô@êÃ_x0015_4£õ@_x0007__x0006__x001F_ébô@eÊÀ[PÙô@U&gt;_x001B_Lmô@ñ û(;õ@_x000F__x0002_)Iºô@*g_x0010_h_x0002_/ô@ñý_x001C_ô@(ð{_x0019_Øó@V_x001C_³vyÈô@µv_x0019_¨ó@RÓÁÃK¸ô@&amp;äùHÀ;ô@*Ös ù_x001E_ô@K_x0008_­Øó@@Îjl_x0003__x0004_Çóô@FqºÂEô@æ¢NÍüÍô@·3mù9¶ô@U\[ò:ô@¦_x0001_ÖD+Éó@_x0006_Tm»Ô_x0017_õ@_x001A_Cd_x0002__x0007_ô@_x0013_A_x001F_Â3ô@_x001C__x0015_zô@&amp;ý¶oÏ_x000D_õ@+0¿éEô@\Îh^hsó@}øhÓFñó@ýd_x0005__x0013_ô@¬Göó@òÐ{eªô@_x001E_TÝWô@ã-ï_x0005_Úó@÷ógô@0ÅÃíô@É&lt;8îF	õ@N¬_x0007__x0018_,jô@ûah_x0002_Cô@©5®é¬Oô@ØôÛõó@[_x0003_n_x001C_{Oô@ù%N^áµô@Ï'_x001B_e­ô@ë7aT×_x0008_ô@_x000C_Ji£ìó@TA¤ô@_x0001__x0002_Y7ÌÊ_x000F_ô@ÝN²¨´ô@©4ã_x0013_¦ô@õ(´ô@/4F_x001C_ô@i_x0017_Ñ®Kô@¾pH	7Yó@|/È${_x0017_ô@_x000D_Íwåæô@_ÀsR´ô@w%Øóáçô@ÉD_x001B_Åf´ó@Ñ Ë0_x0001_ô@h»]{ô@À9·_x001D_&lt;õ@4E7û!ô@_x0015__x0011_¾tô@*e_x000B_ùÓ1õ@Ä)[%·¾ó@mwúx@6ô@­£8_x001B_[ô@óBªrÎô@UI.N¨ó@x Ý_x000C___x000B_ô@éUÙf_x0012_õ@/_x0007_&amp;ô@þ®kÝöøó@°öé_x0012_ô@¬®«â(ó@£?Óg.õ@7°RÙPô@t	Â_x001C__x0003__x0006_Îô@3skM_x001D_íô@6L°XÕÞô@µv_x000E_fó@Õçmé¾Fô@¯Äwró@Éxä«_x0012_ô@ÀKÈÏ{Àó@á9VôÝ¤ô@×É#_x0014_ãÕô@³_x001B_^7¦_x0016_ô@ÈHÅô@Äÿ d5ô@©3_x0010__x0008_dô@_x000E__x0002_dö¥ó@¢3Oîaô@r_x0008_yËó@?@ÑÆ=ô@_x000F_t¿¦_x000D_ô@6DÄ·_x001C_µô@D¤_x0011_%ô@ÅJ1ßô@Ë_x000E__x0018__x000E_Öô@kÕÅåü_x0008_õ@°TqÐÜ¸ó@¨üXª#õ@ÆËKõ@_x0004_Uhè._x0005_õ@&gt;`Æ%ôó@®d!_x0001_5ô@qÕ_x0003_¤pó@ÃrµGNÉô@_x0007__x0008__x001B_R-¢N&amp;ô@¤Ó_x0018_ÍMëó@þZNZêó@_x0002_È_x0003_Eöó@_x0004_Bdboô@¢­_x0018_Æ_x000D_õ@|l®ÍL_x0005_õ@C_x001C_Qõ@õÀëR#õ@°y¯XL#ó@¸R_x0013_÷þ_x0018_ô@_x0003_÷w_x001F__x0018_0ô@Ä¥µmíô@U(h¯÷½ó@¨hOÕ_x0004_?ô@ÌÏPhÄô@¿½_x000E_ö_x0019_ô@Oþ.3)¶ó@ë¬e*_x0017_%ô@_x0018_I\÷_x0003_ô@OPú_x0014__x0001_ó@ô_x000F_ÑÝéjõ@PºÌz¸Wõ@ÂÈûüô@"öµ_x0014_9äô@~µa¹òùô@_x000F_?$_x0004_ô@ªð¼9ªô@óbF_x0015_¯Kô@{°Zyk2ô@¨£_x0006_ ¢ô@³&amp;H_x0017__x0005__x0006_g8ô@µ_x001B_ _x0004_9ó@_N¿åÓó@/åösó@)y_x0002_=_x0002_Þó@{?­_x0006_p_x0011_õ@Ï&amp;	%Áô@ú¤A½Âô@*IæÃrô@úG×_x001D_æcô@S8è t_õ@OñÝËOô@¥_x0001_n_x0012_!õ@³¢ÔÂSô@ER/úó@_x0004_±_x0016_)+$ô@:¶PøPó@µõ5°0ýó@+ºþèçó@ðéH_x0014__x0017_iô@ÔWì_x000F_õ@ø¼®i4ô@}1F_x0015_ ¿ô@ä[@¯Fô@é_x0003_$_x0002_Eô@`Ô\ô@(å­ï$ô@UÓl&amp;P*ô@®?ü¥aëô@aQn*oô@³_rxõ@¬T-_x001B_Êó@_x0001__x0003_Þmëþuô@(Eø_x0013_Èó@_x001E_¼þÒÌó@ÌHh6$_x000F_õ@ò°{yô@$}Í~*ô@O­RpzSô@ï?`¶5có@cÇ ºô@/£ö¸_Êó@	ö¥ ó@ùÛ÷0ô@§ÎÛBzvõ@ê&amp;äd_x0002_Jô@é;7½©_x0018_ô@·ïÇô@úWR³ôGô@Ì&gt;°üó@_x001B_}ð&amp;ô@@½fFÌó@òk)õô@·,ÌºM]ô@_x0012_òÑX¦»ô@eiT/¾óó@_x0002_ê_x0008_ÁÔó@=T_x001C_×ô@wïÐTÝµó@UÉNWj&amp;õ@Ê§Qïïô@_x000E_gcáDô@ÔÕÍ_Aô@sG,_x0002__x0005__x0014_zô@_x000C_êötÁwô@Ã¶Ü-ô@ñ©C,RKô@å_x0001_q_x001B_´oô@ÏA9_x0015_Ïô@_x000F_¦_x0010_è_x000D_6ô@±_x0003__x000B_!_x0011_åó@È_x001C__x0008_Hõ@ÈK* rô@¥øÊ´sÚó@QZúä/ô@×ü@Ú8_x000C_õ@üá_x0011_¤ô@Êõ_x0011_X3Òó@|çT2:ló@ÌÐ²n_x000E_îó@Ûy§[êó@wìd´_x0004_jó@RZ»_x0014_þnô@_x000B_¢¡`Eô@þF[9_x0019_ô@æ_x000B_î_x0017_uqô@Å	Íë_x000F_õ@Ñ_x000E_n_x001B_Aõ@U@ïÌûó@ê&lt;]/_x0010_6ô@`,0%_x000F_õ@s)sô@N 9 _x001B_òó@Ú@0_x000E_Á_x000C_ô@wlNÝ~ô@_x0003__x0006_¯*9Wo¾ó@_x000C_Þ~ùRô@_âo(Òó@k_x001D_ù@::ó@_x0018_Ä_x001C__x0012_ó@³³7^îüô@ª_x0015__x0006_¾íô@!!ê©5ãó@hÐàFæó@ÄzÒôó@méµ_x0016_Ý¦ó@ö_x001C_ÅQó@ý_x0016__x0002_®ô@h_x0007_Kô@q6ô@})òÀÅ+ô@_x000C_Ìic·$ó@y Ó_x0004_7Dô@?¤¿_x0010_^ô@$_x0019_±ëüó@öBÛU@ô@+-¶_x0004_Áó@­AÌ¸Gó@~âu_x001C_õ@jü_x000F_/'®ô@\ÂB_x000B_Dô@q_x0005_±¥hô@#|*úÊó@ô.nSY}ó@¡_x0001__x001F__x001D_ó@hk¸ô@ªeJ7_x0001__x0004_¯øó@¡+ykÖ¥ô@Ëmâ86yô@¶È9xt_x001F_ô@XyÂEtô@mByÔ6ô@F_x000E_Èçó@\_x0014_fá@õ@BRió@_x0012_Éûrô@èÞ_x0019__x0004__x0019_µó@Ú_x0002_ë,Ö¦ô@qpz,1ô@U=Âð1ô@¶}Ä%òó@¬ÕÑÛ¢=ô@_x0015_n?_x000B__x0012_Pô@çñ_x001C_²@ô@!ü×n_x0018_õ@~ç¨7¢ó@^^Í¾-õ@_x0011_-F[Gó@[$_x000F_Ìô@ë»_x001F_j7_x0006_õ@zz³!S_x000B_ô@_x001F_(HXåô@¯×_x000F_@$ó@_x001D__x0001_.¯·ô@_x0010_r!ÿÚ¼ô@pÏqVÉàô@kû®öùXô@_x0003_­°_ìó@_x0001__x0006_$E¸-ðô@Ò|øë¾îó@nòîâóó@Å_x0016_¦ó@_x0007_ëÅÖÞ_x0019_õ@Íê¥&gt;u_x000E_õ@Z.|(Zmô@Ó,º-zô@uÄÇ_x0013_9õ@&lt;»_x0005__x0016_ô@_x0003_d]}õ@qË\bô@_x0001_|dñ¨ô@P@í_x0016_ô@±D4 Ä_x0012_õ@º_x000B_måÛ¡ô@_x001E_é}=vó@+ø_x0002_´eô@û¡)óÐ_x000B_õ@ôô_x0012_rô@ø_x000F_9µ^¬ô@bbÿÚæ?ô@_x0011_¥1(ó@_x0010_«%¨yõ@5æåÎ`ô@_x0018__x000B_dï`´ô@_x0001__x0014_JF_x000B_ó@_ÞhÕ@ô@ÐæþLßô@JçG£_x0004_ô@B§èøó@ì_x0007_ð_x0001__x0003__x001B_Øô@¤¿y_x001C_íó@4À_Õô@å¦_x0008_Â²ó@q_8B_x0018_Ïó@)ù%o1;ô@Ò:Ã_x000C_Ýó@æ%_x0010_?_x0014_ó@u_x0008_»hK ô@_x0016__x000B_C/Pô@K×Ãcô@°´+Xëô@ÑÙ_x000F_ý_x0010_ó@._x0003_Ä0ïô@AãvÔ&gt;_x0005_ô@íÿ_x0004_9Âó@_x001E_.l_x000F_õ@ºAÇ@©ô@3Ùzô@_x0007__x0002__x0008_Ì;ô@\ù¥ExYô@ºµ2 _x001D_#ô@-Û8¼6'ô@¨ì-®5iô@_x0018__x001A_cx1ô@Ì_CÛMô@|y¤¤ËBô@Ùï[[Î&lt;õ@*ô¿ô@_x0011_wt÷ô@;_X_x0002__x001C_"ô@Â9ù"0ô@_x0001__x0003_µH*×_x001C_Äô@_x0007_»³pÏÿó@vÙ fEþô@@_x0014__x001E_ìýó@½:X± ô@ÎîuÀ#ô@-¡bmG_x0015_ô@þÖø7Zô@_x001E_6ä¦£Kô@_x0016__x000D_Uíëáó@~VéÀØ³ó@ó_x0002_¡ _x001D_Nô@ü8äßKô@ÍMqh_x0015_8ô@-sXöÉó@/_x001C__x0004_Òü¤õ@V0¥Õ)åó@ÜM2_x000D_iô@B_x001D_}O_x0005_ô@~ÞYëôó@	m,/_x000F_ô@3I¹/ô@ì#FÀÏô@7÷øMU_x0006_ô@·*Ø_x0008_ó@öìÐô@L80-fô@ãq ¢1ô@*_x0019_7/,õ@|à}×ðô@?·­_x0008_ÛÝó@´[b|_x0003__x0005_#8õ@IËí¯Ûó@_x001C_æâÝ¹ô@¯¤ëíÙDô@¯~_x0012__x0017_¹Hô@"ßà|-5ô@®â._x000F_êó@ºÃ!&gt;A'ô@ãò_x000C__x0012_Yô@¸©_x0011_'&amp;ô@¼0w¸¿åô@_x0012_æúìó@5k'ªÔô@÷ÿmwó;ô@_x0019__x0003_`ÙÃSô@d0_x000F_¢¸dô@ä_x0019_UèFyô@ÏAh}í¯ô@J_x0018__x0002_&amp;_x001B_äó@¬7æ_x0006_ô@_x0016_FÉI_x0003__x0018_õ@ß~×]_x0004_ô@»µ6õÁ	ô@iàê¬ô@_x001C_ßF¸_x0006_ó@1f;µµNô@ Ø¶¥p_x0015_ó@HX_x0005_6_x0018_ô@P°¿âÚó@Hæ#&amp;_x0001_õó@_x0005_ý"èÎ5ô@ZÖ ìó@_x0001__x0002__÷°_x0011_Êsó@Üéñ®¥Sô@mÙ©s&lt;%ô@_x0015__x000D__x000F_ÇPÂó@¡ëMd3ÿó@¿	cïÎûó@°Ð@`a3ô@¯	Zkï ó@wÚÖ_x001B_Ü¸ô@ÅV6_x0003_ô@,hÈ_ô@PºZ_x0015_¾üô@ @I½Éô@{ßeeô@c?¦_x001F_tÿô@ëMHE¯&lt;ô@Ç_x001B_%WLô@$_x0013_È_x001B_y5ô@lëÕaxó@«_ýZ_x001E_ô@¿_x0016_7|gÓô@ùùo_x000D_ô@ÕGßg·ô@_x001B_?Unô@lF/_x0004_2ô@½_ò´ô@ö_x000B_Æ)ãó@@Ã^³·Ïô@îbâÑfÊô@ëµìõ~Wô@û_x001A_é8z(ô@ÓMÓµ_x0003__x0004_fBô@_x0004_ð~bÒLô@_x0018_G!Øwô@|ËÚù_x0002_¾ô@K	°_x0001_®Õô@(+o¼àfô@@_x0018__x001A_à"ô@_x001B_%ÿ_x001E_¢Çô@ ë&lt;@ô_x0019_ô@_x000B_ôî/Èô@%I%³´Wô@#ÊP_x0002_ÿó@AÔ±L_x0005_Rô@_.g&gt;^ùô@R¯IZ"ô@.*Ê-ô@`_x000F_íê`ló@ÕuÒp³^ô@dKýO~ó@o_x000D_Î¥K_x0014_ô@,B¦Õ_x0016_ùó@_x001A_exn¡ó@Õ«ÿ_x0011_²ô@fÁ8¶ó@¹Ç&lt;=ô@_x000B_Ô_x0006_¬«ó@_x0014_5|*ûó@Ð_x0010_ÑB_x0016_ô@µ'¦vpô@Eç[¾ô@ÄJ[qÚ|ô@£¯ÆcªTô@_x0005__x0007_µàIM_x0001_Üô@Geª_x0003_/Pô@óêº×êÐó@tºm$4ÿó@Üã¡_x0018_1õ@_x001C_9deà:ó@ÌH9ðRõ@_x0002_´y¼^ô@?B¼ýó@R}_x0003_&lt;Ýô@_¼Ø[±_x000E_ô@_x000B_Íü_x0008_Hô@|xºªô@Q_x001C_0AÇÀô@KvÈâó@zÎ_x0001_«ó@û¡_x0005_¹føó@Â¦_x0011_«ô@?ÓI_x0001_õ@í_x0019__x001F_1uô@¨´#Ç]©ô@Ý¼³·ó@U_x0015_ç&amp;/Èó@&gt;f_x0004_Y_x0018_2ô@_x0006_ÄÞþûô@?P_x0017_Úcô@jÐ±×lhô@_x001B_Å_x0011_Çÿô@-Í_x000E_Ûô@véG_x000F_ª»ó@_x001C_°,7¬Íô@RÂ*_x0001__x0003_#[ô@ó_x000E_V¯ô@s³aÿÝ³ô@,Â&lt;µXæô@§½'°Áô@7»)yÊô@ÏsAÝ©Tô@\N_x0003_o4Éó@·¬R¥ró@UF_x0007_^ô@V-&gt;W4ô@_x0015_ö_x000F_&lt;(]ô@_x0002_&gt;M2*ô@õdwÒÓÜó@¨TñZtô@_x0007__x0003_©G7Oô@]_x0001_ë_x0013_.ô@_x0001_"+Ë³ ô@hE^¤ëó@å­	òô@L.î_x001D_áô@Å¬gl6wó@_x0019_¸wí¯?õ@(0'ô@,M&gt;,|hô@³LK¨Xeô@\_x000F_2u|ïó@©_x001A_ÆßxZô@±ÆµÑúô@S¹Ñ_x001E__x0016_õ@/¶¯;ô@U`5èbTô@_x0001__x0002_æù&gt;1oô@µÎ_x0016_e¤Þô@øKÄÕ_x000D_Ìô@pÕÇµ&gt;öó@:¢ß ·ó@ë0_x0007_À&amp;"ô@ætØ_x0002_ßgó@{®çsµô@¤\©8CÂó@]rû_x0010__x0017_ô@d1!Ã´öó@®;¨´ô@)òO_x0007_0ô@ÂUÆ"¯ô@»_x0014_QVrRô@ åÅ7}Îó@"Mª_x0011_ô@Q¼í!_x001B_ô@àb{¡ùô@gØlãÔó@cåfÞÃ!ó@¬_x0001_it_x001F_ðó@°LTÀBô@®f_x0001_è_x0011_Sô@Ö_x001A__x001B_©¹	ô@ìñ_x0002_å@²ó@ä¥ûªgó@"Ú_x000E__x0006_cô@õ3"Htô@T§Â;¸tô@è&gt;Kðê_x001B_ô@_x000C_NâÒ_x0005__x0007_#ëô@q@&gt;Æ¨?ô@ÜÜEAÂô@UAâ´eNô@^V_x000B__x000F_±²ô@!7_x0013_3«&lt;ó@á±Æ¥_x0003_õ@Çfë_x0018_òó@=4æoBLô@P_x0003_ßîQô@V}©_x0016_g_x001A_ô@»yZ&amp;»ô@õÀ§ç[ñó@Pz×(êþô@(	è_x0006___x0012_ô@Ý_x0001_Udëô@&gt;ÆÕ©²ó@^Ò^Cô@_x001F_/y2IÅô@_x001E__x001D__x0002_ÎÛô@üËìf_x0004__x001D_ô@ûG øîô@^¯3Cÿó@D¸Àwèró@¶_x0012_	_x0014__x0002_ô@èU_x001E_F1ô@'üó8Dõ@Ù?Þ&gt;ô@e°ë_x001F_ô@_x001A_ÞXSzô@_x0016_±Õñ^iô@RX~Ì_x0019__x000F_ô@_x0004__x0005_IÒg[Òó@_x000D_(¼_x0008_³ó@_x000B_Ñìø*ô@ÃÇ§&amp;tó@@_x0014__x0001_BÏô@B«©6Ñmô@_x0018_s¨~_x0018_Ãô@ñ1bæÇó@/T_x0010_)õ@d*¸·àó@D+8ÊW_x0004_õ@¤ÖÚ®õ÷ô@òñ¥=_x0006_õ@ô_x001B_ÚçMô@åd?_x0017_Jàó@LÇ_x0017_Íô@d¼¯~»¬ô@_x000C_°11DÕó@3~ßq_¤õ@av_x0019_%ô@M_x0007_¬Ú)»ô@_x0001_?ÌâVô@|;F#Å¼ó@ 6àæ9ô@pVñ_x0011_M_x001E_ô@_x000C_¦Nó@Ih|¡¾_x0002_ó@.¤ú_x0015_ô@_x001F_°Õ¦_x000B_ô@_x0003_Ì&amp;_x001D_7¶ô@KvE}_x000B_ô@.Ä08_x0002__x0007_ËUô@ëEtñô@r_x0012_ÀDô@iq_x0014_¥_x0018_ô@ô_?3ô@þý_x0017_cÏdô@¯ò¯0Nõ@á°Ûô@'[_x0003__ øó@íx_x0013_¾Jô@cá&lt;_x0003_Ùó@X&gt;ÕÂ¬Úó@Óµ|¶_x0010_õ@¬~_x0013_ÞÄó@½_x0004_NáVPô@,÷Adwô@=ìqB&gt;kô@7ÓB_x0007_Á$ô@.¹ß£Í©ó@³Â?Äþ_x0005_ô@è$ÞÂ_x001E_õ@CwË¨ô@ä1[¤+Wô@Üî_x0004_9Nô@ÁHÖ_x0006_Üô@;v_x0012_Æöëó@¡`,ò_x0001_ô@Ç4óÀûó@l±^ÉTô@ÕâÚv	`ô@_x0011__x000C_~_x000C_&lt;ô@?JËó@_x0005__x0006_r_x000F_¦)#¢ó@&gt;5¨Lºô@GÅU_x001F_¾ô@¸uÄ_x0007_«ô@_x000E_A~½xó@±ÆÎLçô@ÀÀØM§ô@_x0003_gh.ô@"@V¢] ô@§éß^Òô@ÍT¦Øó@çìÈ½éó@c¡Ópê_x0018_ô@ØèÌ8û¦ô@ùüG_x0004_£Gô@½,ê!ô@¹6SÇÖåó@NK7_x001B_üiô@ãB|â_x001E__x001B_õ@n0'Ýsô@_x0007_L«ºÑô@ÒÇöö»ýô@_x001D_Wh_x0005_®Lô@_x0002__x0012__x0008__x0001_	ô@Ü_x0010_¡?ó@°dfÄó@«+iz}ô@À4ÏÇ1êô@?ShÚvô@¦n¼×¬_x0015_õ@_x0014_e.ÏÃó@Á~_x001F__x0019__x0003__x0004___x001C_ô@Ç&lt;_x0017_×Ð_x0017_ô@_x001D_©Ú+iô@b`_x0010_2½ô@/Àwyvõ@~¤ÉmW)ô@_x0001_/_x0017_ºô@àÎUUoó@)_x000B_·Îêô@È[þÕiüó@qã#_x0008_½Ôô@+@E}ô@_x0018_v¿ÿO¾ó@4_x000C_#Zkô@YÙ}#Zô@Ø4#9_x0005_õ@¬8Bêýwô@xûüC¯ó@µ¥éõ.ió@{u´þbô@_x0010__x0002_üpyô@yà_x0011_ã2Àô@ºR¥ÐØAô@ØE_x001F_¢ô@ùbZ«ô@?8_x0011__x001D_&amp;_x0004_ô@¤rò_x0005_N(ô@"¥Ùáyô@6J[S´iõ@{_2Å²_ô@I«fÞ_x001F_ô@.öÌHî0ô@_x0001__x0005_Ì¶f_x001D_E*ô@_x001E_3}pô@Î&amp;ÿ1õ@_x0007_/ÖTÞó@_.Éxó@Ì¡$_x0005_Äxô@{ù_x0002_ìûô@råöÁçWó@ßÇ[áô@$°À9è_x001F_ô@_x0017_­«7a_x0013_ó@þ?SÁÕó@&gt;×`_x000B_û¬ô@Áî_x000E_HI§ô@úÁ&gt;ò_x0001_Ýó@VY_x000D_ô@_x0016_&lt;U°	 ô@cF¸g&amp;ô@Àîç_x000F_ éô@s5Îb_x0013_§ô@öqþ0_x0014_ô@ûÁäÂèó@Á_x0002__x0005_}iô@MÏE­ó@w`&gt;áÃ_x0004_õ@WAa¼_x0012_øó@éüÎÀÁô@Wö_x0003_q7ô@HZ,Þù6õ@\_x0012_ZÿÍ"õ@äßÁµq¿ô@qg6m_x0002__x0006_H)ô@¬_x0006_r¨Qô@_x0018_3Ó¨ºô@ÅÐíppó@Jè«îQjô@]5_x001F_õ@_x001E_W@ús,ô@ªÇTÂô@oc_x0010__x0003_2ó@@îX:Ã`ô@x9sÕNÅó@_x0017_Ê÷}yô@èÐ~ó@²«_x0010__x001F_Eíô@Ö_x001B_Ûª_x0018_iô@m}ÈÖØ&amp;ô@9ü÷4Ìó@_x001F__x0004_Yþqô@ÿ'ÈÚèIô@»_®_x000F_c.ô@=_x0001_o_x001B_»3ô@_x000E_Þü¿ô@_x0013_ätesÐó@×þ@U~Gó@_x0010_é®l_x0005_ôô@&lt;_x0013__x0017_yô@_x0016_,µó@³yMËSô@_x0016_Ú _x001C_ô@ØÎ7åó@_ÛYÇ_x0003_õ@Þ³â_x0006_f¢õ@_x0001__x0005_në½ý£ó@yÝ"L+ô@dÊlÕÍºô@yëócÍ_x0012_ô@*_x001B_ÄKpRô@2øùbô@MÁ ì_x0006_ô@M_x0016__x0017_9õ@Vÿ©A½ô@3fGàß_x0002_õ@=Û_x0018_`õ@cEõ¸Õó@*v¦~ñô@rs_x0002_¹^ô@ôIÕ_x0012_ýÒó@/-è_x0004_'ô@7=CØøìó@}_x001D_ð8¯fô@1Ó2^ô@]FYM_x0013_Qó@_x001E_?²É±_ô@ßËüW¸ô@ÖeÄB­­ô@×K[ãºäô@w{ûõ;¬ó@æ¥½xRô@V_x0003_ô_x000D_Úô@°_x0006__x0016_ARÅó@ðöýÉ_x000C_Ýô@\²Íéýô@"eT;wô@B¿X_x0003__x0005_Sô@h÷Ëë4Õô@·´_x0018_î*5ô@ò_x000E_-±r_x0004_ô@¨_x0001_8%å`ô@öéN%ô@h%g_x001B_y{ó@!ªAÖ_x001F_Ùó@_x0016_üÓØø_x0018_ô@¤ñPú§Çó@ßT%û«ô@_x000E_Yú¼«òô@é_x0007_ß+ô@¶R6ô@_x0001_8ì!ö.ô@_x001F_ËÛÈKô@Uñ¥HÉfô@_x000D_p#4âó@UÂêàó@%_x001C_-_x0002_@wô@éeû_x0012_ô@¡Y-OCô@TÍûªô@.»À_x001B_%ô@_x0005__x0002_\ö·ô@_x000F_Í_x0011_]øbô@î=e_x0004_ô@_x0014_ô_äÁqó@_x0006_xk_x001C_Eõ@C:§@Ó7ô@osÅì@Fô@-Ox²Ãó@_x0002__x0005_Q_x000E_N«½zô@PÝþµÐÇô@µèµr~?õ@IÂ³Òó@ñyvyA%ó@F¶µpu_ô@Ü-×ç ó@ÂGºÖÚcô@áGFô@Ë&amp;*°mô@¢ø_x001F_±Õ·ô@Ä_x000F_we+Ëô@[_x0006_6Á_x0011_|ô@-aîË(Nô@_x0008__x001A_&lt;_x0004_Ã9õ@õpw_x0018_£_x001F_ô@û¸&gt;½_ô@_x0008_Zº@Ójô@&amp;ÿdFÅ_x000D_ô@oø¾¹_x0001_*ô@/,¾_x000F_l_x0011_õ@¡¢I_x0002_MNô@Vó»_x000C_Ð½ô@=ýFy#{ô@4n_x0005_TWÙó@ÜâñQô@.ªS¯ô@y`¯ ó@6ÌÐ÷ç_x0003_ô@_x0006_£V×Oô@_x001A__x0014_Ü-¬_x0015_ô@À_wª_x0002__x0004_!»ô@b_x0010_ ¶£Þó@_x0012_¥_x0011_BÅó@®5D%³Ôô@ ©½ððô@\&gt;à¤&amp;´ó@¶m½ô@'HM_x0018_ó@Á}(ctô@_x000E_dË`_x0003_ô@ï@Z¡Òó@z-Å	_x000E_ô@Zp_x0013_$ÈAô@_x001B_½_x001D_q$ô@VÑ}§ó@kû_x000D_D_oô@Å_x000D_éÕ_x001F_õ@¼VÛ«ó@¤ð´Ï3¸ó@ôÈ¬9Þýô@_x0011_Ü_x0019_ÃÔó@d_x001E_ô{¢_x0010_ô@ü¨DÀ&gt;;ô@^y_x0008_ûH"õ@üÊb·Þ4ô@ºæc§ Ùó@¦äc~Pô@·CvÄcÂô@+,Ç©_x0001_ô@5.'ß¿ô@$5@Å2ô@M_x000B_­¢_x001D_õ@_x0001__x0003_FÃÉáÞó@tÔø{%Oô@ÑVÙÿTÏó@_x001C_}}_x001D__x0001_ñó@º_x0001_ùNRúó@2¢Òh%ãó@õL¯&gt;¾ô@=&lt;Å¤Rô@_x0013_;D3ó@_x0018_ä£Scsô@äSu\èô@L0Dè¥bô@5õ_x0005_i5öó@	{¢ç2Pô@TÔëÌó@]Z_x0007_·Asô@4ëµÒÏô@îÚ_x000E_dÃô@ÿÍîè_x0010_ô@gx¦Öô@_x000F_7Ò+dó@v¬÷¾[ó@b_x0019_}¥|ô@ÓBºïäô@rRÊ¢Ð¬ô@¸ù&amp;ÙØó@@x0_x000F_^ô@~bªïNô@³'gZr_x001E_ô@_x000B_{uùjõ@[_f_x0002_¬ô@B_x0004_ÞÅ_x0002__x0006_e_x000E_õ@jµSIÉô@ÀøÑ_x0010_lô@		NXzó@uÕþÎ¥Ýó@&amp;jªÔ!6ô@ÞÑÊCuô@_x0005_CùÃ¯ô@¤_x0004_¦êÇó@¼»R®ÖÛó@¶¾s_x001D_}"ô@3ØÓæOô@OZÿZPüó@T+]ùùó@_x000B_áø_x001F_wÍô@Â_x000C_h¼§õ@Z«~_x0011_mqô@q¤áuË-ô@ojî§mçó@ßÚaG²Cô@_x001F_&lt;g-lãó@´±i_x001A__x0018_ó@±¦bªAõ@U_x0001_©©Æ±ô@\Â3i{=ô@(£Ñû;ô@"(½àô@__x0007_Hô÷Zô@Ûêªñ½Òó@tY_x0003_;êÄó@Ü±_x000B_oO·ô@z	_x0016_£þÌó@_x0001__x0002_ëÓ_x0007_á§Lô@â ½èWô@_x001D_}1ô@IõV»Ýó@Gá!m`õ@Õ·ã¸´7õ@`_x001E__x0018__x000C_*ô@_x0014_~·É'êó@¡ë_x0015_Û*ô@ oçL(uô@ûçën$_x0006_ô@!_x0018_&amp; ¡@ô@ì¯¶ô@oÝÒ*ä¶ó@@¾6©£&lt;ô@_x0016__x001A_\Æ_x0002_4ó@"EZsnxô@_x000C_±þ|,¦ó@¼0ÍOuàó@RV»_x0012_rô@3èÜ©)ô@ºH_x0016__x0002_tîó@²_x0017_sô@ÒÍ'ÆË_x000D_ô@Ûü­`/ô@peI+=dô@ùDóô@äG£!÷¨ô@_x001C__x0011__x0004__x0014_CÆó@¹$â_x001D_õ@í¦&amp;þôô@ølã_x0003__x0004__x001C_ïó@@/_x001E_s^ô@v_x0015_ØPßgõ@_x0006_°Ó!ô@0Èh`ýô@ôÊe_x001F_Mµó@Ì_x0002_ªàÊó@+G9Â(Åô@Ý5²úMô@Ü5©¤¾zó@~ñfô@a_x001C_ý_x0018_ïó@?ÉÄô.ô@r_x000C__x0007_³ô@Íìloxõ@GµLºrcô@_ç'Zbô@g¹_x001B_iú2ô@_x0006_oæ2ó@ßÄµ¢yáô@ûjãÊ_x0008_èó@F/Öú·'ô@_x000E_Ä;³}ó@¼¶È8ô@\Á#añJõ@Ç3gÔÓô@#Ç_x0019_vO_x000E_õ@T&lt;«8bô@!=ð_x0001_n®ô@_x0010_¨À_x0018_ô@Bµõ¯Âô@âJövz)ô@_x0001__x0006_Ý_x001B_8G»¨ô@ªâóy-ô@]_x000B_«sÂó@ü)_x0005__x0005_kô@TÛÜ9Bô@ _x0011_g¬jõ@_x0016_Ý½?&gt;õ@]5Ge_x0017_ó@¦é¢¯ù_x001B_ô@;öÀù=ô@y Ó ¯ô@ptj°'»ó@IÍM_x0003_ _x000D_ô@Ò_x001D_ôUlô@ÆE¿Púó@ Éßç°ô@õÏÓ_x001C_ô@P¿Þð_x0012_ô@ÅâÊÚMDô@A_x0006_r_x0012__x0003_Æó@"V_x0006_´}ô@ÃkÊÌ'dô@ªËø|Vô@ËT_x0002_5 ó@ü;4ô@¥O¼sSmô@KÐð\°ô@b]`§îó@_x0004__x001C_ÿó@xvß³6ô@ÚÎ_x0012_óO_x0014_ô@Ôúí_x0001__x0008_Lô@zÃ_=óó@\äXØ$õ@ó{Å,Oô@·_x0002__x000F__x0003_-Nô@²y·	_Cô@_x0016__x0011_×nÀûô@º%_x001D_Úô@m$¯&lt;õ@7ÖÈ&gt;òó@¸_x0015__x0005_Ò_x0010_ô@Ùµ_x0003_À_x0008__x0005_õ@¾¤­hB4ô@_x001A_9¹â$_x001C_ô@¼a±Öîó@tº¹ _x0006_ô@+¾Ä7ô@¼_x000D__x0010_ô@ÈÁ¦]ó@È\_x001A_qJhõ@J_x0017_Lyÿ^ó@}r?¹íÔó@_x000E_Z_x001E_xgoó@ BGÐ_x0004_0ô@¢gBô@_x001D_ñ	¦_x0007_¢õ@\y«Ç_x0018_ô@±G_x0006__x0018_²ó@Éý=ÈÙ\ô@&amp;ój^_x001D_nõ@Ã9mP_x0002_hõ@õ¨+	asó@_x0001__x0002_å _x0012_3S\ô@3_x000C_¾gc¦õ@®&amp;Õ$Íô@Ý2²øÌ õ@¿¯ìrýó@!åÏ&lt;hô@S&lt;Üî§ó@z[y9ó@Ò¶_x001C_7!yô@nä½gäô@ª£^«OÑô@UcË=ýéó@íÑ¥ô@_x0015_\qË;ô@_x000E_yP;#!ô@0ºM)õ@Ëó_x0002_`pô@c9R£ë¥ô@\(_x001C_ß_x0004_aô@7Æs__x000D_õ@°G_x000C_vó@âOAýWKó@Fþ[®Ðô@BÝ|AËô@PÓ(2_x001D_(ó@¶q9Üô@eðÀËM?ô@¿L;!qó@_x001A__x0017_ú9nô@ÖÓV_x0012_ñ9ô@=§&gt;ùô@vN9¿_x0006__x000C__x0004_ô@_x0010_LcZ?ô@m_x001F_e)CÍó@¥û_x0015_µ§ó@é¬_x0013_âåøó@°lô/Dô@ÃÖ+=»½ó@æ&gt;Ãd'5ô@×dB5\Aô@jÔ,ùKVô@_x000B__x0019__x000C_êó@Qð;ì_x0008_+ô@*oXpO­ó@~Vz_x0018_sô@ê&amp;	_x0007_ãÙó@_x0005__x0019__x001B_C_x001F_§ô@Æ_x0012_´QÆó@_x0003_òa_x0014__x0019_¦ó@QÍ¿ô]ô@¢¼ÐW_x0018_®ó@&amp;ÁZd_x0001__x0011_ô@§­i¬_x0007_tô@_x0012_qu&lt;ÎAô@'?ÝZô@)_x0013_ãÞãó@n|AÒ8`õ@¯û2_x0002_åHô@ÝtÞMFíó@æûùö=%ô@,iF¤kuô@é¤êâøó@z¢ÏH¢Nô@_x0002__x0003_Ýôøªô@×²òÁ	{ô@ûendnÖô@_x001E_\2ó@ø§èÛô@_O^Ødô@í§¼lZâô@ª]_x0005_óó@|ç|O_x0005_»ô@²ÓºSfMó@_x000C_T,Úª_x0016_ô@{ÀÞ_x0005_rÃó@Ú÷ð\£±ó@_x000D__FL¯ô@$­LöÜ_x0001_õ@îlf¨hô@_x0016_Ó!_x0001_õ@¯{;R¿ô@_x0004_H_x000E__x000F_2ô@JÔ#Efõ@³JrÉó@ NS"àGô@÷B_x0002_!Éó@ Z¡_x0005__x0007_\ô@=ç¡iÊó@8v_x000C_Ë_x0016_ô@e¶°sô@¤_x001D_«Çô@Sw}qô@_x0010_zí¸eô@W?`B0ô@±îB_x0001__x0004_ùó@£,Óµgô@317g_x0010_õ@{×2µïó@_x0008_êPnZ;ô@(bIàôó@ïgÙ:[	ô@öÊ£_x0010_!ô@É_x0001__x000D_o!_x001D_õ@AÀ@s¹ó@_x000D__x000F__x0002_Ïsïô@ÄÞ7\ô@_x0006_UA4Ãô@Öt¯Èá_x0011_õ@H#_x001F_S£Tô@Þeié_x0003_¼ô@u_x001C_¶')ô@;3Éº|úó@ó]úæó@¡OÂBô@¨_Rõ@ØË_x001F_èsêó@_ÙIþA_ô@³SLX_x0007_ô@zÒ_x000E_?IÝó@ÔºýÏô@?_x001B__x0002_3x¸ô@:DBáÌNô@=##«Y~ó@_x0002__x000B_P;_x000E_ô@_x0006_eVKÌô@--Øó@_x0005__x0007__x0006_,³Eô@CM.¾gô@4T½²Çeõ@þ}ø1ô@¯Ë^Ø_x001D_ô@_x0012_m'Ç¤&lt;ô@_x0014_òe_x0013__x0013_ô@e(¬ó@þW+Ì0õ@y¨_x000D_g¤ô@¶Ò_x0004__x0014_Úó@.°aó_x0004_ô@÷âÝ_x0001_úQô@§E_x0016_ûçô@¾_x0014_Åín_ô@_x0008_*´Â·ô@_x000B_à)Øyjô@½%ÝÁ®ô@Ãm×­!Ûó@4zü3åBõ@ð¥Mg)Sô@$ýÑ+ÌYó@aM¸2_x0006_ô@@+_x001A_Lùfõ@¶Êuæ&amp;ÿó@fè_x0012_Í(õ@_x0005_¥¯õ@_x0002_àÛ_x0002__x0003_õ@_x0016_jåÁ_x0016_Íó@!&gt;ô@J/_x000F_Ubó@_x0017_ãH_x0002__x0003_^ô@jÑö¤­Zô@§¯§OÆÕô@ë2_x0007_Ökpô@_x0010_zdmÄô@tºô¨ôöô@Û-{Gèó@jÏpt_x0001_ùô@_x0006_hÄ_x0016_3ô@_x0006_ZÛÑê1ô@__x0005_ºxªó@Y+GGõó@}ÐQ¨ó@²Æ®õ{jô@®s°hê¼ô@òòPÿßó@PÞ_x000C_«_x0012__x000C_ô@yr¶Àô@A_x000F_¥¢Â«ó@þè_x0017_ø_x0013_ô@1[_x001E_w_x000F_ºó@©ÁËÇ¨zô@A[_x001B__x0007_8wô@ÌåèÖ¢Àó@_x0015_f;ä|ó@jB£_x0008_Xô@_x001B__x0019_²Ö)}ô@T_x0008_"-ýõ@&lt;2§û_x001A_Íô@ô|ù_x0019_Aô@;£_x001F_kyô@ëM}Z_ô@_x0002__x0004_ØC}_x0014_ úó@_x0003_ó©Eô@Ï_x001D_Ö8Xô@v:Mìaßó@nÅ4?ñÂô@MtqMýó@vÆ©&lt;ô@8í_Ñ÷ó@_x0002_Oæ¯_x000F_ô@7_x0001__x000D__x0002__x0016__x001C_ô@%ïd%Îô@	RñÄi_õ@+Hí_x001C_&gt;Só@Y©VñÂRô@ÞvåS7_x0008_ô@Êô±ßDkô@¥_x001B_!0_x001C_ô@eæ½¼d_x000C_ô@¦_x0018__x001E_ZZ¬ô@&gt;Ä|°¾ó@¢ÂÑ×_x0016_6ô@ì_x001E__x0015_Æëó@yÄq©ô@È.»]_x000E_ô@¸xá]ë"ô@'óú«Éó@ºü=r_x0011_çó@+[·&gt;²_x0005_õ@_x000B_øý3ô@_x001A_æ_x0003_÷ô@£_x0010_W&gt;qó@Óþä_x0001__x0002_êô@Ó&amp;QÇÉ¡ó@cÛY.\ô@í_x0017_éJô@=ÔçPõ@^&lt;lÍ_x0011_­ó@çåJØ_x000D_õ@7Àzô@ó×xí¨ó@dõ_x0013_¹Û%ô@B¤ô$Ù´ô@_x0002_QágÉ£ó@x2ôïR½ô@ÑÜd)yóô@¸muç`dô@ç*+Ìô@°iòê¯ó@-o·Ôövô@èì×|¯Æô@°K_x0006_^C]ô@oU§!Qûó@ô_x0011_ù_x0011_úô@úfÞô@ÈOÜmV8ó@´&amp;ß'_x0013_õ@tl"üó@V¸$Ñ|ªô@-ÿ@Æ_x000B_Öô@ÞäÒwó@ìñC¡Édô@ ¤xö»ô@üt_x0014_ÉÐ½ó@_x0001__x0007_îêëÌ~ô@@íóßSùó@y64_x0004_Zõ@mh3_x0008__x000E_Éó@_x000D_½æ_x001A_´_x000C_ô@¬l,Íg-ô@°_x0010_¿'7ùó@_x0002_ØdGYó@J9$V;Cô@vn_x0003__x000E_éÓô@cwAòþSõ@áÁyÉó@Peè-ô@½s_x0016__x000F_¼_x0006_ô@á¯±u_x0011_ô@C_x0008_¬«Þ.õ@V0d¥|ô@ASNü£ô@;Þöÿ^3ó@hh_x0007_0D_x000D_õ@×Îá_x0019_o ô@)Ó_x0005_5Üjó@ 35èó@Y¨6iL¼ó@q_cêbÒó@Îý_x0007_ä÷ô@©Ãlô@_x000D_K_x0019_! ô@.4G_x000C_ûô@±ó@ºOm_x0015_/æó@»ú_x0012_e_x0002__x0003__x0004_ô@1U_x0004__x0013_vó@^_x0002_äëó@*ó®:ºeô@¿§®_x0012_Wó@è¼:PUô@oÝ¢*ô@@_x000E_ó²S_x001E_ô@_x001C_µ­Búó@üò¡Å_x0019_Éô@?Fþå0ô@ÿóÊ=ôô@Û_x0003_0É3ô@bOBûõ5ó@RÕ.[](ô@pÛ_x0001_4ó@u)_x000D_n_x0003_oô@ï«÷ÃCô@Å_x0003_¶PVõ@¤_x001C__x0004_°j%ô@m|¯è±ûô@¯q~tÀÑó@_x0016_U_x001C_ùoô@´¸J8có@_x0011_IPðû²ó@_x0019_[Ëpô@×@_x0006__x0016_bÛô@_x0010_f©#_x0017__x0008_õ@*fþÇÒó@_x000F_ä°ÿÑó@t)£p¤ô@h@0ÎÐô@_x0001__x0002_ûÙWÓÊ_x001D_ó@½	%_x001F_õ@¹ËËçó@xü_x0006_]¡ó@"Ùzg4ô@ª×_x0008__x001F_ô@Øèþ¨_x001A_Ôô@osÉdPô@ÀÂ¡P¸ô@è_x001F_ÑÂÆ_x0004_ô@_Ñ_x0001_ô@F_x0008__x0008__x0002__ô@Ï49¹Ø^ô@¯0C1gÿó@w5Baqô@óW_x0007_ L©ó@öÛ&gt;íÎÒó@Öä_x001F_¦³ô@¹_x001B_Y¶_x000B_±ô@_x0004_IÓÝHô@_x001C__x000F_Ððßô@_x001A_Ô°_x0003_öó@­ù[¤ëæó@"mD]ÿçô@¼eÂÇÂvô@U2Ø;c_ô@µêS0	uô@_x000E_fÚ%[Uó@_x001D_í_x0007_²`ô@§ðË_¬Èô@_x001C_åT2¡èô@ÂP½_x0002__x0004_znô@îó7µ·ô@õp&amp;®¡ô@1:Já#ô@ÎìK0N&amp;ô@'_x0006_q°tô@ßÁÖfG#ô@_x001B_¢¶_x0005_ó@ À%¹_x0012_nô@ÙÔ_x0003_±ô@áD³_x0016_ðô@_x0014_Ï_x0005_Lrô@C§°û£gó@'ßÝÒ©Yô@åõBûò@_x001C__x0006_Á%Pô@CXºó@¿®¿½ìÔó@ÿf	¥V_x0011_õ@ñ&lt;h§ô@íj¯rô@ÛR~ËëÆó@Õ_x0019_5¼_x0012_Âó@©¸ë_x0010__x0001_5õ@_x000F_uE_x001D_HUô@ýÓGØó@Á_x000C_&lt;u°jó@JûÃAëÌó@ÂK`¤Zõ@ÆÅ_x0007_Øô@_x000B_þs2Y+ô@©ùµþô@_x0002__x0005__x0002_Cüó@4#Q¸	Zô@O«µK ô@1ýoJyÐó@Íc_x0002_C_x001B_zô@yiåõúô@1BQ-¼zô@ÝÖÙÁ_x0011_¦ô@czcïJô@ÖCç_x0014_äó@`½!ÆÂô@xHbüô@®7_x0006_s\ôô@Ú_x0016_¦4«,õ@ _x000E_6Þ_x0005__x001E_ô@hðRô@_x001D__x0002__x001F_á®ó@¢&gt;Å¦_x0003_ô@_x0008_ªàô@ÂÊà0ZÅó@_x0008_jeâô@Í&amp;_x0014__x0014_*ô@èÉ;;ìó@X,8ÁGô@4îÜ_x0011_@Gô@¼àO©ô@±_x0004_Sô@ô¶õøó«ô@Û]ûÀúMô@}ï]Àhô@L/Nrõô@_x0001_æþ _x0001__x0006_O+ô@×	[ÚWô@\ô_x0010_cõ@_.©Ëô@qbòKqô@ã16ô@_x001E_êL_x0006__x001B_±ô@_x0011_é_x0017_Þd*ô@?óÝwiEô@_x0012__x0007_ð.)Äô@BÐìá_x0002_wô@¾ðÕ_x000D__x0005_õ@	@è._x0003_ªô@cu'V¬ó@-ÛÞ2Íô@©Ó¢BVõó@f_x0002_½_x0019_)Oô@ÓÂW_x0001_h ô@%¯Ü_x001D_9ô@pÓ"Gô@Ï×Á×Sô@U_x000F_Ç_x0003_ö_õ@#_x0013__x0014__x000B_¢_x0014_ô@ÝûÂHTô@¸õ_x0003_vò¦ô@_x0008_C1Mp_x0014_ô@ y=ª%õ@ö1î¡ó@|_x0004_å,Ýô@_x000F_RM_x0008_ó@_x0018_w9o,õô@U4Xö{÷ó@_x0003__x0004_Úu_x0010_"_x0019_ô@µ4¨_x0017_?_x0001_ô@À_x0003_µÊèæó@_aÜé&gt;¡ó@v%_x001E_?R¾ô@_x001E_ð¡_x0015_¼ó@³ªÏbXô@ó¿ú¾ûô@_x001D__x0007_r5ô@ÿaB_x0015_ô@Ì°É¿ôîó@fþÛ}äô@]©Þ7õ@Õa_x0017_ß¾Cô@_x0019_ù6Ô¦ô@*ûI#Èó@`s6ÖÊó@ÂÁ^è_x001B_ô@äkoòV_x0002_ô@î}óhÀó@j$//Ã¾ó@ñ_x0007_¦Cñ~ô@Kþ~ÏD1ô@½!M*¢«ó@-´_x0007_w|_x0016_ô@éÞ×Dô@Y.üñÉó@¢CeýÍyó@j&gt;UÀÐ¼ô@¿ù+2Úó@IR;)Ïó@¸ÁÓ4_x0001__x0004_©£ó@"_x000D_pçmeô@â½'Ý#ô@~R_x0013_q1ô@i]R!1Àó@{ö½çó@_x0002_¾_x0017_þô@_x001C_aéèßô@»?DÚ·Zõ@®®Í7ÿó@Tþs_x0013_ÏÌó@EU'=C_x001A_õ@Ì6ëíÂ_x001F_õ@_x001B_ÓÑH~ó@_x001E_9+-©ô@ärueîô@T§_x000D_E mô@Ntp?tô@_x0003_ü_x0002_Ê³Úô@_x0006__x0008__x0011_ã!ô@/la_x000C_øó@ß)¤_x0011_°Hô@þé¯ÃÃEõ@_x0011_¼X]{ó@BXX*_x001B_ó@qÝw+òaô@e_x0008_Ü:ô@|jLåÑó@DÎ#0|ó@Ó­»fÓwó@£Q[ýó@¾ûKd¹ó@_x0004__x0006__x0014_ú	C·åó@tÜ µÀ%ô@¨z[.Bcô@tµ@§ëô@·_x0005_Êô@rBñ8ô@Ô°(Hô@º@bú@cô@F®Zfõaô@(_x0013_Ñôåìó@_B	«´.ô@ »_x000F_y ô@°Æ}s_x0002_¬ó@L·Eo5ô@Ð=Âæó@ºÅöÔ-õ@,_x0014_W¢èó@¿ÉçÅô@_x0002_¾R=_x000B_£ô@Uþ^vi¸ô@(ØêBô@_x0017_b1_x001B_Hõ@´Ð÷«/ªô@g1_x0014_Mý¸ô@ýgÄáló@µJÐÓÎSô@¿_x0001_(c_x0003_ô@_x001D_3½l½ó@â_x0014__x0017_Ã(\ô@²l`Ònô@À_x0014__x0005__x000C_»ô@I¬m_x0001__x0002_0¶ó@&gt;l_x001A_º§ñó@}ËV_x0015_¸ô@îcm_x000C_çªó@®_x0008_¦O[Õó@íó_x000E__x000F_õ@Ó7H_x0002_ô@ÏÍªÂÛô@L ³ñCõ@_x001E_ÀÛ)ãâó@ßË^x_x000D__x0019_ó@:_x0015__x0003_gýó@dñ/ô@[®Q`Ï_x0005_ô@È7¡7ºô@¢»?_x0003_r_ó@_x0018__?ÀF»ô@Yb3áM´ó@%0t:_x001F_ô@_x0015_®²w_x0017__x0004_õ@×- »ôõ@ÓÇý¯Hô@òjûÊ¥eô@¯¦o¯ãcô@_x0010__x0004_Jó@ÿäùgScô@	d¼Ìô@_x0008__x000F_ÊMÐó@1ÇÃML{ô@Íì&lt;\ýTô@ë`_x0006__x0001_.ô@J_x0010__x0010_¤_x0004_ô@_x0002__x0003_mjË_x0001_Õ¾ô@v{(Þ5÷ó@r°_x0011_µD0õ@ë[ëTIõ@¿¡ö§_x0014_ô@_x0008_Ï¦Ì_x000E_ó@àè$¨_x000F_4ô@½_x001B_i¸bSó@jù_x0008_t_x0010_ô@³0{ô@K8Ð_x0011_ô@£].&amp;®_x0017_ô@ ±_x001A_$Ã¯ô@_x0005_Z#T÷Nó@`Z_x000E_ô@K_x000C_æÆ@ô@+&lt;¯[n_x0013_ô@óÔîrx½ô@r{­5#§ô@ûýÎã%·ô@­ò~4Òëó@v Q÷Ôó@5Ð_x000C_n59õ@4¯{½ºô@üÚ_x001B_^ô@4_x0015_UÎÐô@![÷¤_x0016_õô@wöL_x0010_ô@Á_x0007_¿ûó@6´3e_x0002_6õ@,)Sõüaõ@¢Ï·_x0003_	i_x001B_ó@nËçø2ô@_x0001__x001E__x0014__x0002_ô@_x0008_N³Á2Ró@H±_x0004_rbmô@p)VÔó@_x000C_y´ðÊó@Ìø_x0006_£äó@_x0015_£ß&gt;Ìaô@_x000F__x0018_è_x0002_Õ@ó@êCù_x0005_ô@¨÷òwaSô@æÞiCXô@dI_x0018_ð_x000F_íô@ZÈnøÙ,ô@WKv_x001D_Ìó@ôg\)Mpó@ÞY'}Dô@l_x000D_ÖÍ§*ô@d|qÚâô@ÿ²ß¾Á¿ó@ã³ÆoÖ_x0002_ô@xkEf_x000C_ô@;û_x001B_þ¡%ô@_x000C_8M_x0017_Xô@¸è_x0014_»Çô@"û¼a7Bô@ßo_x0017_ÂÔó@W]!ékô@.Sí%Éô@ßA¡Ö&lt;Uô@ó%Sýý_x0007_ô@_x0003__x0004_O¢½b|ó@-$¹Íòó@ßJ´QÀ¦ô@òâ_x0017_«°.ô@æ!V_x0013_Vëó@S=©ªàÐó@*øTFô@BkÌøªó@pt_x000E_$çó@)Sgdô@Ékï©_x000F_ô@×Ñ	Èãó@_x0008_'ò®#sô@YM"Q_x0001__x0001_õ@_x0016_ï_x0002_¾_x0016_Áô@UÇºtó@¦¥_x001F_ë° ô@×oâA#Hõ@ÕñPÌh_x0017_ô@¥F_x001B_i/2ô@sË©!_x0014_ô@}ýööóô@è~Dô@ÔSýbpó@Yû;ïéÂô@~^¯lô@m_x0015_wS`ô@æ¢zkK_x001A_ô@»2_x001D__x0010_ô_x0011_õ@ê­h_Bõ@¡õÊÛÇô@_x000F_Ôë_x0001__x0002_Ãó@Ø}³Í_x0011__x0017_ô@ö1_x0004_ÔqØô@&lt;O¿ô@HOy~iõ@áa¤_x0013_zQô@çñ_x0019_Uô@&lt;+_x0013_ÆÞô@¡uíì_x001D_õ@0×Û-Iíó@¹³ÂIÀæó@ÁÚºÈxyó@gîñò!ô@®_x0001_Wô@C_x0008_._x001D_ãô@ÁÚ_x001F__x0019_ó@_x0001_¯'ªùôó@&gt;W6Gðó@úpã¥4ó@QÛ|*_x001A_õ@cü8_x0016_&amp;êó@ï_x0005_K¸_x000C_sô@&lt;ZK39ô@ÔEçí÷ô@¿aúW÷ó@_x000B_ú_x000D_óiô@|ÿÖ_x0002_ô@ù»Y¯Nô@_x0003_$A_x0004_,ô@Ô³Ç_x001D_Ë¸ó@_x0013_cÅXþ(ô@wÙ_x001B_·R_x0012_ô@_x0001__x0005_ÃÈ[._x0010_Aõ@ÂD¿ÂOBô@LVÍSÛô@ßãµ®Yô@_x0010_Ì-q'¾ó@_¶_x000E_'eÒô@_x0012_ãý²ûmô@7½/a_x001D_ô@×&lt;{w_x000E_åô@"¢Ó³_x000B_ô@E_x0017__x000E_yê5ó@«!wn_x0013_Kô@ü¡Ê@tó@Éqq±-ô@_x0007_ÞS"_x001E_/ô@Vt£w|pô@aZ_x0002_å&gt;ô@.»ËþB_x0014_ô@q¿_x0013_ø:ó@ÉßÒK­éô@×)6ð5võ@YÛ_x0011__x0018_Z£ô@?_x0010__x0010_½ó@¾´|«ó@4_x0006_¾å!õ@@¿hýô@_x0004_%_x0003_¨_x0005_õ@}çûø¢ó@¿ØP§ö_x001F_õ@~oÖ|æô@_x001D_²0Ú0ô@k)ìn_x0001__x0002_hô@[_x0004_¥*sMô@,ØÉíó@_x001A_rS_x000B_Yô@ip&gt;BøHô@¿}ÌFÀô@jÜ3K_x0001_	ô@õ¾_x0012_Ô[_x0011_ô@?ÕÕîÏó@Òc8_x0010_ô@´÷ÑZÑô@DípS_x0013_ô@9`aÙ`ô@úÁ*_x0005_Xòô@n8$7yeô@iûZ¢_x0015_ô@_x001C_eèÖ42ô@Ñáâ_x001E_¨ô@Ø§ Æ_x001E_ô@.òv÷ó@®ãÚ:Ûô@®±î_x0002_9ô@(&amp;,Aô@Â	-D_x000C_xô@Á×Í	ô@ÓÓ-_x0005_Pô@-__x001E_]¤ó@ÙTî_x001E_§sô@½R_x000D_OÃGô@_x001D_æ_x0008_ÇX~ô@N)(]Ïiô@þâU®ó@_x0002__x0006_òO_§_x001B_7ô@L§"Vô@}Tc_x0005_1Áó@VÛQÍÛô@GH¸_x0004_Dô@&gt;ú)æAô@mfF÷ô@is_x001A_êð)ó@¡ßòL_x001C_ô@ÁsFhô@÷µ&gt;[mùô@M_x0005_p³aâó@°#I82öó@¬ZòÌ&amp;_x0001_õ@){Q_x0003_­ô@_x000F_÷4ªñèô@èÓå/Çeô@«_x0018_ýgÞµô@½9^³æ¦ô@R_x0013_E&amp;íkô@)U_x000B_áøó@õ:_x0019_³ó@Þ(µ×_x001C__x0002_õ@´ûüÎµô@Ïs_x001A_Uóô@e&lt;â	qô@ ÔÁUkhô@Chù_x0007_%õ@^_x001A_åòÇó@Sný|_x0002_³ó@_x000C_Wywô@%Ä_x0005__x0001__x0004_\öó@á_x0015_¤´Rô@R_x0012_v ºó@_x0013_._x0011_n_x000F_vô@·_x0018_##_x0008__x001C_ô@Iè&gt;°W=ô@9úË0ô@pä_x001B_FÊó@Íæ8vÜøó@W_x0003_qe[?õ@£B_x0003_sHô@Fùmð_x0007_õ@Õ'?ý±dô@_x0004_2!,Ä¨ô@ á_x001A__x001E_±7ô@ÀÛÍè÷Fô@&amp;Ìã_x0015_ô@7ë_x0007_ô@9ÖAL9ô@_x0006_Æ&amp;Âó@Ï_x0013_g_x0013_!ßô@ÑS¾ÿ×ó@_x0002_U`'aõ@^ÃBå&lt;ô@w_x0010_/Æ_x0010_õ@íðb&lt;Úáó@/_x0010__x0016_M ô@d_x0015_±oô@¦½_x0019_w_x000D_þó@&amp;`beô@ë@¡Çgçó@¸_x0010__x0008_Ê&amp;ô@_x0001__x0004_°æá¼:Âô@åUZ¤ô@ZÍÜ_x001D__x0018_ô@¸:__x0018_»ô@S×qñwô@Õk_x001B_SØó@þ_x0008_Û2_x001A_Úó@³RQÛéûò@Ú_x000C_ûÈ_x000B_ô@ÀÜ!Qó@½¼_x0012_8\ô@Éá]ëó@þ_x0011_7ïb=ô@ÒÂÂïsþó@ÇgUÛÐó@±PÃ³_x0004_mô@_x0010_¦NI"Yõ@}_x0012_®ÕÍ[ó@æuT_x001E_ÿZô@ä%ù_x0002_ÆJô@áy`_x000B_ô@_x001C_(C³_x0005_ô@Þ_é×Y_x001E_õ@¯?_x000C_ÝDõ@°eM;ÚVô@¯¹_x000C_E_x0003_ô@_x001A_G_x0012_	+½ô@zwÉ_x0003_ó@m»y®)Tô@æ½YÃ_x000F_óó@«6´~Gô@llZö_x0004__x0006_n_x001C_õ@£õÑ_x000C_Jô@ êB_x000E_õ@2¶Ü´#¶ô@qÏ»Ùó@,¡F«a«ô@_x0014_­ÿ¾_x0001_õ@x9Ð8ô@\(zàö¹ô@¹l_x001A__x001E_Æó@_x0012__x000B_Ð_x001B_þó@ö³ÛÕ3ô@_x0005_5!&lt;_x001E_ô@¥?_x0015_Ç§ó@Ã_x0002_¤_x001F_Hô@_x0001_ö5-þôô@MdORæ_x0003_ô@}¶1y£bô@ÁâQ_x0002__x0017_¾ó@\bù u®ó@;þæ,Fõ@_x0008_ßü0_x0003__x0017_ô@n!_x0010_fS,ô@b¾Ä_x0002_»ó@-P&lt;__x0014_ô@]»Úð_x0012_ó@yáGï_ô@ÿ|mÿ|åó@¥îôÔ_x001C_ô@ÉCz_x001D_ÕÈó@L°{&lt;ãô@Ñ_x000E_í;Kô@_x0001__x0003_Û_x001D_0Õ-ô@jbo½C-ô@_x0013_o´ô@5*Wþ&lt;ô@J'Éó@mÈbÀ?ô@#_x0015_Þbµô@&amp;´_x0007_ãQéó@?£¨YÆ_x0002_õ@¡o%¸Iô@ùq_x000E_Tæó@~)Å_x000C_uÃó@I_x0003_ _x0007_­ô@z_x001C_úþÀô@,ý_x0015_ú5ó@d0G¸Äô@&gt;_x0013_yF¡ô@|5_x0008_·_x001B_{ó@î_x000F_¨Ò+÷ó@?]Qsô@ëùoÓæ¹ó@_x000E_3ä®¾ó@Æ{ÿ8u0ô@È"Î_x001D__x001C_ô@CbÿÖ_x001C_¡ó@Áò_x0013_ó@L`u{[Cô@T¹0³ó@&gt;«Ê_x001B_{ô@V}AL_x001E_ô@ H¤O76ô@_x0006_L_x000E_%_x0002__x0004_Ï_x001C_ô@MS_x0011_~qô@§¹é/Ï²ô@¢_²`7ô@B¾iÔÌÜô@¡-®_x000C__x0010_ô@_x001D_Gÿ³_x000C_ô@_x0001_nMÐÂô@±Imµ?Zô@e_x0006_jY­ô@hRj­"ô@yüDX0Hô@_x0010_~Q*D¡ó@å_x0001_Õäó@0ê]ô@_x0015_í_x0016_½ô@EÛ_x0016_Î;6õ@¶®dsÛô@~ÁDßâwô@Ë´;g½çó@:Se_x0014_áó@¹»5_x0014_¢ó@¤¥VJÎeô@Äeô@ì}|Ýt­ó@&amp;dÜ'-ô@ÿLl¹ó@ûñÈÖ£_x0003_õ@Ø¢oó@ö§ë#ÜJô@TDÔÃ¢ô@_x0019_SÐ	Ðô@	_x000B_Î«É;Egô@_x0001__x0008_t_x0004_Iêó@aKv_x0016_&amp;ô@	ð*b_x0003_ô@÷n_x0013_º_x0012__x001D_õ@%Ó_x0010_õ!ô@µ3g¢¬ó@jÀÎ0_x0007_õ@hu%_x001D_ìØó@¥Ú_6ûó@_x001E_~®±ô@¡)\¿cô@o|_x0003_ç»ô@31vÒÝ¹ô@i_x0003_ÅÓç!ô@5i_x0012_ð§!ô@âI)§_x0002_ô@_x0004_hnú®Îô@_x0018_ëÏ«T_x000F_ô@¤.à_x001F_jô@_x0005_É¨ãÉó@d¡K_x001E_*Ôó@úW¹ë±¦ô@_x0004__x000C_®f_x0011_åô@.fOòJô@Ä?¬ÓÊÃô@LÞnñ©ó@ëøÙq²_x0007_õ@¬©`_x0006__x0003_ô@3_x0005_Ì_x0014_¼Iô@)§ò±ô@_x000B_|2P_x0001__x0002_ñºó@ÎCÿe2ô@&amp;Q/ÒS_x000E_ô@_x0015_N.k^ô@ai!å$âó@í,Ú_x0007_ô@{^_x0002__x0011_Iô@÷eOü7Qô@lÊlDE`ô@;Ö0ì3êô@_x0016_i1s62õ@î:1ÖRåó@Àe_x001B__x001C_JYô@º_x0014_òÈ~ô@@Õéæ§ô@ÍñyòIËô@rÀRö¢ô@_x0018_ð2á£°ô@æ~!¸\tó@|Ïüðô@ÃÖ»ì*õ@àV%'PWô@¿|5²ÖHô@_x0002__x0004_¤ü¤ô@@»4û}§ó@hâ_`Ì"ô@'_&gt;_x0001_ÿô@_x000D_8=v2ó@»^m$Äô@û(æÜô@ó®?é_x001B_ô@¬^5G]Uô@_x0001__x0003_RÁ¹_;üó@ròÕZô@£Ôc_x0011_àñô@ND5UÔ³ó@_x000D_ú¹A_x0012_2ô@:t7»éó@xbÛó@_x0013_RÁ³"ô@Öú-_x0002__x0015_ô@Ä!¤Tô@B¿_x0006_ÐSäó@~_7ÛEæô@âr©¢yó@{Pst\ô@¤íµÚ3ô@&gt;ú_x0004_É4ô@ÙÊ'{Ûó@wÙ»ñ1ó@Ô _x0002_#èIô@¦bGó@õ@0Pñÿ¶ô@bË7äô@V-÷Nºó@6Î¼î½ô@G_x0008__x0017_·ó@H)he£'ô@ðÒöpó@¶´enQyô@ÌôÏPô@Ù,@ùéó@úð_x0017__x0005_øô@"O{_x0005__x0007_½_x0008_ô@XÖÆ©Eô@_x0018_ªW_x0005_Òïô@£_x0014_Øx_x0001_óó@_x001F_÷»±¬ó@Ü_x0003_ìX_x0006_ô@Ø¯_Æâiô@Ç¦Îà}ô@×z_x001F_#_x001D_ô@Gr)V·gô@$_x001A_§^_x0018_ô@nòòqpô@ë¤n´_x0014_ô@¶w¤]º_x0012_õ@_x0004_ÀÖ9âó@pÖ(5Ëó@D_x001A_Þ«Iô@ñ¦ÿô@þ+¥Çfô@;ø·`Éô@ÎJI¢ô@_x0004__x001D_Õ_x001A_{ô@ÍnßéÇô@ò _x0013__x0013_èó@pÊåþ_x0003_õ@_x000D_Þ_x0018_¸ÊPõ@FDÑM_x0003__x0002_õ@¶6%ôó@_x001A_ØRy_x001E_wô@æ_x0011_1_x0005_Óô@9ÊÄó@3¢Q£ì_x0015_ô@_x0001__x0003_ÿð_x0001_ÏRô@2ù½¿4ô@DhJ;wó@n	ô@pê_x0019_3_x0015_%õ@£,V(ÞSô@_x0019_ßun÷ªô@pût1îtó@øõÏSÈó@"±h¼Jô@éGVv:ó@&lt;zmb8ô@Í)_x0013_þóaô@²àwýÀ\ô@_x0012_Ç7`ÜRô@®Ã¼ðó@|g5Z9ô@VB²;¦Äô@ç_x0012_ß¨þô@ðÜ&amp;a_x001B_æó@_x0008_¨Ú_x0011_#ýó@í[M_Ô­ô@.²Þ©±òô@ü£ìò÷Oô@_x0002__x001B__x0016_T8¹ó@/l÷_x0019_Tâó@b1Pªé+ô@¯TEªÕ©ô@_x0010__x0004_P&lt;_x0014_¼ô@À;E6ô@~µox£ô@VJ_x0007_	_x0001__x0002_	ô@Zzåüeô@_x001B_";Ä.ùó@$±Q_x0018_ý_x000F_ô@»JÏ&gt;Å_x001C_ô@÷P*ÛN	ô@?_x0015_l|ô@ËUFêà½ô@|bµ¹ô@T4_x0019__x0004_ô@¸'&lt;x#ô@¾·Aðó@Õ(¹ëí¬ó@ÚÍ;_x0006__x001D_úó@(4¦óyó@_x0014_1ÅÆô@³gÍ·©ïô@¥Aðú_x000C_ô@ä&lt;#_x001A_Yìô@_x0006_rRl´ô@Ú,Æ?xô@+È&lt;s_x0014_jô@fÖ5ÇCùó@Hë»_Â®ô@|+Óû[Ìô@m;_x001B__x0015_Îiô@5Éùáðó@GO´¡O´ó@;Pb_x000D__x0017_ô@ ö®Läó@&amp;_x0018_§tðô@À55+@Èó@_x0001__x0004_ë¢_x001F_(Àó@ì_x0014_zÒ±ó@Ù¤¹_x0006_sÉô@_x000F_["èô@_x0004_$}¾_x0004_ô@xÖ8¯)ô@Ä{ï©\èô@sÛ%;ëó@®©®LÜô@4dmk ô@ûO¢|£ó@_x0003_t3Sýtó@L¡ÄiQô@Tj;©ÚËó@öÐØ`*ô@+Ë"«_x0003_ô@¥çyÚ_x001B_ó@_x0002_ú_x0010_Ìc_x0012_ô@XðÐÈ×ô@_x0008_$cükÉô@_x0015_9_x0002_Oô@µ#Ö'Í_x001A_ô@I_x0010_¿©_x0001_«ô@}`£×Ðô@7_x0016_/$¬ó@#Ú§ÛÈBõ@å7\Cô@¦_x0006_Ö2ÿøô@RZOuXçó@]¯8t]¾ô@&amp;´gô@Mt¼Â_x0001__x0002_2ô@_x0015_g_x0002_ ­ô@9Û_x0002_íwô@¶_x0002_ßô@_x001B_þ1N_ô@à©³R³ó@_d/y8_ó@nÜ°Lô@"ñ{ªßfô@/ßï,ô@&gt;+íªYó@ö¡7§Zõ@_x0008_&gt;ö¡Êêô@8Î9óFô@Ó½,¨÷ó@_x001A_ó&lt;A_x0011__x0012_ô@TÿÓï!ô@SVëhÒô@v÷(ô6nó@2ß}`¤sô@©´ã¿6Iô@Ê{_x0016_´Înõ@fòtÁMô@_x001D_Áþ&amp;#ô@îßhâo@ô@lö»_x0014_?Øô@óH«	Sô@û_x000F_ç_x0006_tó@A_x0005_Q_x001A_ô@vÁÛ»qô@³G_x000E_§oöó@B_x001F_ÍË[üô@_x0001__x0002__x0012_WëïRÜô@«ÃRð_x000C_öó@ÁÊè\Lô@ùµFÛëó@G£´Ð_x0014_¬ô@Î:_x000B__x000E__x000F_wó@=ÛNFÎô@Ñ¦Æòô@0´­Êøô@§_x0014_¡ýÍó@ö¤¶:­ô@á"ó@.¤{_x001C_ªó@¥_x0013_ÏÃÛÉô@Ð_x0003__x0007_·aô@&gt;gt_x000D_&gt;jô@uÆ@_x0019_×¶ó@7¹}oåô@©f®Äæ&amp;ô@_x0005__x0003_`9R}õ@jÑÉ?³ô@à0Äy@²ô@÷ÍàÙEïó@¤È_x0018_¶´ó@o@»ýäÙó@X_x0011_¥þ4¾ô@9âöFô@H1*k]jô@ÁI_x0007__x0007_äó@,Æ_x001D_sÉó@ºó¥4ô@_x001F_D¬o_x0001__x0005_}¸ó@ÂìÞ_x001C_«Ñô@d%Á7Çõ@R_x0002__x000C_8_x000C_ô@_x0016_½3_x001C_õ@SïÀEFõ@Âåu_x0019_Ü&lt;ô@_x0011_?Ò&amp;þó@1_x001B__x000B_0ô@GI_x000B_|ê õ@¼ Dòâêó@ÚÙh9_x0010_õ@7_x0004_'ª·Yô@´@ªy\!ô@üf'âó@²rþÅx¿ô@á_x001B_Í¿DLô@µªçTó²ô@{ÿ_x0003_N_x001B_Àó@6¯ËãO_x000D_ô@$_x001B_BiÁHô@4Å:ÃöÝô@_x000D_É÷7QIô@_x001C__x0015_i3Q_x001D_õ@9»×ËUô@ì9CE_x0001_ô@E¤×Ç×õó@\¾s¢Ò0ô@_x000B_`^­_x000E_õ@y_x0005_Ubfô@Sªõ_x0017_¾ìô@"¦é8ðó@_x0002__x0006_qÐ¼o¶ô@_x0003_±#Sj	ô@JAÎÏÏ©ô@têáó@Ã#xHÖÇó@¢FrjËô@Àµ'_x0005_õ@æ_x000F_òL*8ô@õ;=Rr´ó@R6FÅ&amp;ô@Ìòêòô@ï¤Õ_x000F_Þô@ÓT"RTô@z+²Wÿó@r¨ZQÇôô@(ÐÑ4pô@åå!®q°ô@_x001B_ÎÜîãô@N_x0016_&lt;.]ô@Ê(Föô@.=õæ¨_x001C_ô@ZIn_x000E_"õ@, ±óÂô@225­°ô@_x001D_iÝ]rô@ä&gt;'_x0014_õ@¡,M°Jô@{¸#ô@Vý_x0019__x0010_x1ô@_x000C_kIZ¼_x0004_ô@_x001A_òÓS_x0008_ô@_x000F__x0001_/Á_x0001__x0002_uÂó@ºú_x0001_*þó@_x000B_Hpá\ô@ÓåIÂi}ô@ò­îßó@Â¼5_x0015_lô@.©ÆÙô@éA	6ô@-MDd¬ó@_x0010__x0004_"`ûØó@ÀÒ_x0015_NZô@)¹ÌXô@)ý+(óó@ùm&amp;Mô@Ó®_x000E_×Ö¡ó@QÌúÈIô@¥_x001C__x0013_¬Áô@l_x0019_S"_x0004_ó@èªÚûó@§çLãtô@3_x0010_69Ð´ó@­Í;W_x000E_Áó@_x000F_×û0èô@¯¼·å]ó@ûB_x000D_Ý£¬ô@è_ÞQYsô@*J_x0011_xó@%i_x0008_3|ó@ë_x0007_JUô@ª­ô_x001F_Ûlô@´LÂ_x0016_õ@ë2&gt;q°§ó@_x0001__x0005__x001A_eIr&amp;ó@ü_x001C__x000D_µ¿ô@_x0017_{õ°ó@q$Ï_x0003_C2õ@amÊIhPõ@}å¯#M&gt;ô@U)YkÅó@_x0001_NR_x0010_wô@z8ÄUtô@á_x001F_Á0_ô@¸áú§ûó@ª(&gt;_x001C_«øó@¼L¤X'ô@&gt;_x0016_A,2íô@­Ú?_x0013__x0013_Cô@P_x001C_;«±ô@¢«ß2_x000E_ô@vçÄÍOTõ@³_x0004_ô@þI_x0019_ý?jô@è._x0015_Äô@àÁ&amp;Ð_x001F_lô@_hÌG_x0002_ô@_x001B_l¼ô@nÕ«_x000C_äó@$©­_x0013__x0011_¤ô@½¨g_x0017__x001B_ô@_x001E_ñF¨_x000B_ó@ ò¡_x001C_Y¸ó@c_x0011__x001A_mó@þÜ×v²ó@98^%_x0002__x0005_ló@¢3ô±ó@`Îyí®ô@áP_x0016_Wuô@"÷&amp;³´ô@Ív?_x001F_h~ô@Æ:åaBô@êP_x0002_Å_x0014_êó@niSó¥´ô@l­èÍôó@_x0008_³8Ûô@¶8¦nT_x000E_õ@`l_x0015_fÝðó@`M-Ð64ô@R/Ó#_x000D_{ô@¡°&lt;Üàó@3_x0015_m_x0007_=ô@nýÔ·wô@`ßsË£_x001B_õ@_x0006_YL¼-ô@@¢FÝÆô@gêå¢}ô@_x0004_÷&amp;èÓfô@(»_x0001_å)Àô@_x0014_@_x0007_+s?ô@_x001F_$W	ô@_x0015__x001D_8ÓHó@_x0011_IxùJþó@e´HK_x000F_.ô@òXXÏ	õ@ÙZ&gt;ýðô@_x0010_ó_x0003_ÿ¼ô@_x0001__x0002_¡y[6Âkô@ð÷)Û÷Òô@8 Î(±_x0004_ô@_x001D_xSûq1ô@_x000E_q	¹ô@®ùk_x0014_¾ó@ªä_x0011__x0017_bõ@?§«¢±çó@"?_x0001_Â"õ@_x000D_ÔóÑµô@d_x0018_´_x001D_kô@ygø½ô@Kl).ÎÃó@=ÍP»ëãô@F_x000F_mäëGõ@¥&amp;»ó@§ÙÇ_x0006_¤ô@,b?I_x0001_×ó@ÙÃ÷á_x0017_úô@fí¼¸_x0002_\ô@ò©=Ñáöô@nÇèý&amp;ô@wê`±ô@6Dïµó@_x0002_w©®_x001E_oô@p)ª&lt;^_ô@¦+ÛÌ&amp;õ@ù¸_x000D_Ô®ô@fùm:ýô@B_x0004_,ñ_x0014_"ô@¸KL§ô@iL"?_x0004__x0005_gÃô@Ä}¡Ì_ô@¢7_x000D_ý_x000D_vô@¢îòô@Æd_x000E_Odô@~_x0010_§_x0001_ô@	|åf_x0012_Åó@2_x0004__x0008__x000D_]*õ@u àñ_x000E_ô@M_x0011_7¾ó@Tâ=@°¨ô@öY×µ&lt;ô@ðá0«Uó@!w_x001F_8»Øó@'_x0019_â÷¿ó@ßþ/_x0018__x0004_Kô@{_x0002_­ÿ%só@_x0011_l_x0003_/`ó@è0­À2ô@ï}jWæIô@$[_x000B_Ó÷%ô@ñuï'*#ô@ â{Öró@«µ|¦Ìô@UÞ¢³ÝSô@kÎ_x001B__x0015_«8ô@{á_x0015_Xô@!¯íô@Þ_x000E_ý9'§ó@¡Çº{ô@Á×|_x0015_ü¯ó@_x001A_Ôsa¬£ô@_x0001__x0003__x001E_	Ts´_x001F_õ@P£µ_x0018__x000D_õ@ óõA&lt;ô@Eé_x0004_bý_x001A_ô@»Gk©«ô@_x001C_ò_°ïëô@4R7h®mô@O41|_x0014_ô@ò³oÃ¿êô@¦Ì­tô@¯9O;_x0019_õ@_x0013_Ñp,ô@Ò_x000E_xo°Ñô@¦|F~_x0010_ô@iÑæÛ+Vô@÷­ê_x0002_vBô@_x0003_ãý¯mô@Aß_x0005_óÄkô@I×Na°$õ@¦É_x0005_É6ô@DjÄCô@;8½X×¢ô@©`ü²kô@Ôx4ñ ô@Z·kô@_x001A__x000B_2J¯{ô@Å_x0019_ðó@:²©¡wnô@õ±_x001A_+!/ô@¶Ä»¶{ô@ó\ª_ú)ô@Û_x0002_©_x0001__x0002_h9ô@éâ8~¶ô@ë*_x001C_|Øô@=³oTô@dj;&gt;ó@&lt;$kà0)ô@®æR*¼¾ô@&amp;§ä6Ëåô@í_x000C_$_x001A_Z_x001F_ô@_x000C_î¦_x0008_¨nô@Ù_x0007_ë_x000F_ô@_x0012__x000D_tö_x000B_ô@_x0010_ÝÜÓ×ó@	2_x0005__x0003_MUô@y×_x001F_ÈÀó@ë_x0007_Â_x0001_ô@HÁQô@CX}\Çô@nÛ ð`ô@6Fk¼èñô@y¤«ê_x001B_&gt;ô@H©ý$G_x001D_õ@#ÒÅk½ô@Á|%_x001D__x0006_ô@Ê!íÜô@yÉ_x000E_£=½ó@â_x0015_ß_x0017_Võ@ZØ_x0001_k`ô@ð_x0019_Aºæó@Y_x001B_§U_x0008_ô@æÏ_x0017__x001F_Ó²ô@&gt;£[Cô@_x0001__x0002_,DÚ¡_x0010__x000B_õ@l$Ïò_x000F_ô@¼_x001F_~_x0016_ïô@rÊ¿¤_x001C_ô@_x0012_`ä+¤³ó@vtV¡»îô@~7T¹|èó@ÓÒ?á_x000E_¿ó@U;ô(öó@{Aµä5âó@_x0004_%_x0011_å_x000D_÷ó@_x0019_¥0`ôTó@_x0005_©|_x0008_Êó@_x0019_Zðï_x0002_ô@©,ª®lKô@cÄLlô@_x0002_Qhåó@c{,&amp;{Üó@¨±mYô@_x001D_Ñ~_x0006_	ô@`IuÊ#÷ô@T_x0015_üQBõ@yEÛþCô@5|b_x0002_[ô@ùù]®¶ô@büí»_x000F__x0016_ô@[í¨-õ@æ_x0012_ÒÕð[ô@N³TØåó@*á¤=_x0018_õ@T_x001D_@Uó@_x000D_?&amp;»_x0001__x0002__x0014_Sô@rh!ü~ô@_ÓF/¯Õó@_x0004_Ý(Þîó@¿O%ãyô@HÖÜei_x000E_ô@z#_x0012_"ó@_x001C_çÁë©ô@GXâ2õ@:Þ)ðô@jJÖt_x0014_ô@LÏÐô@_x0018_AKT0õô@7¯_x0012_F	´ô@xú¾J¿ô@Nô@c¼ó@Ø¥L×Nô@_x0018_Ý_x001D_	¨ ô@i9Ñã°ó@5Ñ+m_x0002_ô@ß¥=ð_x0002_ô@-_x000B_ÔØâó@PIÿ&amp;yô@2ÀÇ¡P_x0005_õ@WRT4«ô@`{B.ô@Ý;«ámô@îâôô@Ó¶_x000E_Rü§ó@_x0010__x0005_,%ô@(·ò3|õ@sßLo¦Nô@_x0001__x0002_[¼_x001B_yÕó@à(ÑKõ@§_x000E_î*jGô@iÐcP¼_x0003_ô@6S/Bô@°þ2_x0003_jYô@Í=ä_x0002_ô@òÔÑEó@Aôú3Ä_x001A_ô@ý*cº_x001C_ô@h_x0004__x0002_(p_x000E_õ@Ê_x001C_'EÎºô@tN5Yþô@C_x0011_Ï'APô@0Ï¼âN`ô@®T[Tå¥ó@ùU_x0001_MPô@%&gt;Öx5tó@îgn.éó@ÖöÔ_ô@¨aEãB_x000B_õ@¢cõL²gô@Øü_x0017_Ô'aô@cflM_x0010__x0011_ô@Hch_x0011_ÛLô@×T_x0016_o_x000F_õ@ÔÞËbµó@h]Æü5ô@ò^_x0012_&gt;ó@V½_x0008_H_x0003_\ô@×\xb´ô@î&gt;ç_x0001__x0002_µó@aWkÒó@	_x0008_§$Làó@(üí_x001D_Ió@|½§Gcô@Í/åï,~ô@2_x001E_9©µô@ßÿKöQÍó@=¥×_x0013_t_x000D_õ@ì=_x0004_Å!ô@r}&gt;·Ùô@ªÆ'É:ô@e_x001D_Ai?_x001E_ô@Î"õÒ¶Só@õ_x0005_)Îzó@_x0001_yw_x0005_oô@ÕÇpô@A$ÄCîó@Ù_x000F_å_x0010_,nô@ÝNåîÉÃó@eÂèMthô@ÍÙÆUçó@a¤1ÌhÚó@ýè_x001B_&gt;ÚPõ@v%u¸Éô@Z*®^çåô@½¾Ì¿R_x0005_ó@h	_x0013_¿Ãô@Fêzy¡ô@O¯GÎô@]gF¦ækô@^vLSd9ô@_x0001__x0003_¦ñ£_x0018_º8ô@_x0001_/_x000C_T:ô@x_x0007_°_x000B_­ô@_x0014_åÞ«Ï_x001F_õ@Ý\æçÜ¹ô@Sy_úó@__x0002__x0006__øSô@Ç_x001A_`ëELô@_x0004_®Õ°=0ô@K_x001B_ItCô@î_x000F_¨ÇVó@$)ÌÕ-ô@	Ìàf_x0006__x0012_ô@Ë«_x0003_5ô@¢û_x000C_V¼¨ó@Úë²­Ãô@Ò/_x0002__x001F_Êó@d×-_x0012_Ýó@ªÛ,äsô@ï÷!ÚÔó@hÒ«ÏDô@¿_x0013_ra:ó@@c	Ôtxô@+_x0008_X_x0011_(Âó@'oâc"ô@2Hqâ¥Âó@¿ÊQn1ô@EÕ©qÂßô@²K¦ä¥¤ô@¼sÞ3±Èô@cKxÔ¿ô@Éóýÿ_x0003__x0005__x0017_«ô@¡l_x001D_Lõó@×É±h¶2ô@Ïø_x001C_9_x0019_ô@´ÐÊFyô@_x0019_ªØ;ô3õ@Â_x0005_A·ô@Ó2_x0010_ºó@%C&amp;¥ô@ó¯%_x0004_ÚKô@f_x0006_ãP°ó@z@#_x001C_ó*ô@·Î&amp;¥_x0001_ô@_x001D_ªaÅó@ïNì!åûó@._x001C_ï6Eô@¥6_x0010_Wucô@B7_.ççó@%_x0002_ëËhô@ûÐ_x001F_¿wó@_x001E_ü4m_x000F_ô@ÿ7ÊEûó@Jv¥Yõ@¨Ãx¦üó@ï9ò@ºYô@óñ®Ø1¦ó@K/_x000F_[õ@_x001A__x001D__x000D_©ô@ÙØ_x001A_ÙD?ó@ä_x0018_×m¥Mô@ºÿ_x0014_óÛßó@`Îövöó@_x0001__x0006_R¦ÝÝzô@?ÛÍoNô@]ï÷_x000C_õ@_x0004_BS%ÀZô@«Íì3¦þò@&lt;Bg_£_x0007_ô@6Õ.§zòô@K0_x0013__x0005_£ô@_x0007_üô@ßÌUÌô@N± Rô@Ö÷byô@bf¿A_x001C_Ëó@F;Õ_x0003_£Ïó@»L¿_x0013__x0015_õ@©Ü¶_x0006_ºó@_x001D__x0014_r²_x000B_ßô@ï{rËÂVô@Ì5ËO\ô@nGÍ«&amp;õ@n_x0012__x001B__x0014_èòô@C°¢§ÍÝô@_x0012_Q_x0011_¯Ýó@®×_x000F_Ñáó@½°õsô@*_x0010_ª_x0006_6ó@û_x0016_I gô@]l¶L¿&amp;ô@,@oÎ_x0006_ô@(%o_x0011_-ô@fU(ù¬ô@êß_x0002_U_x0001__x0002_dÈô@­Díqô@¼ÜYçÃô@_x0002_±T Ðó@_x0015_w/Wô@_x001E_õ¬}__x0015_ô@$Zx{Óçô@RªBGÍ	ô@[_x0019__x001A_é_x000D_cô@H_x0006_üé­ó@±'Ê= ô@c/5Yô@_x0001_oTã_x000C_ô@¶&lt;_x0001_Q²Bô@î_x001C__x0007__x0008__x0016__x0005_ô@Rçö Ç¢ô@_x000F__x0015_6 ió@þÌ-o¹Ñó@_x000E_¿=X¿âô@`_x000C_ÈX/ô@Øøa]vô@_x001F__x0003_¾¼Âó@h £	3¦ô@_x0019_»ßcÉô@ w;*Àsõ@{ò_x001B_û\ô@yw_x001C_ÃÝýó@¯Þâ_x000E_¯ô@Í3é_x001F_*ô@5_x000C__x000D_O?ô@Ï$ìmô@Vïß0òøó@_x0002__x0008_ý_x001E__x000F_¸³uô@f_x0013_ÿý_x0010_ô@ô	¢gÐ°ô@_x0014_×ô­ ôó@7_¯2r_x001C_õ@X/ßô@ÞsÏP?ô@Î_x001B_a÷°ô@ï_x0010_Ta_x0015_ùô@Øô_x000B__x000F_ô@%c^6ô@ë¥=_x0006_¼Øô@_x0002_2MQ®ô@ÍÉ¦Ê}ô@cM1ó@ç0ÌØp_x001B_ô@_x0001_aÎ_x0011_bô@_x0005_[ì_x0006_·ªô@é`Qy_x0012_úó@sOÚÔ"ô@ü_x0004__x0007_^¡ô@oL3Ã4Wô@a_x0005_ZM_x0010__x000F_ô@_x000D_ÿ_x000E_:~#ô@_x001D_öÜc¬wô@_x0014_úE_x0003_XÓó@¡Y§BÛô@Î²Ú$Ôó@ê;ùt9Ãó@_x001E_lõ_x001A_!Ìô@£Öà¢¹ô@_x0008_&lt;¼:_x0003__x0004_ Üô@§íPR§ô@i¬·^7&gt;ô@B,_x0004_ÇÙó@_x001E__yÏ£ô@_x0006_Áù_x000F__x001F_ó@cá+oúIô@ac_x000D_4_x0019__x0016_ô@_x0007_V}aDô@Ä_x001C_sgó@·&gt;¬ï=ó@Îø¨ô_x0006_fô@ÐpÝJ	ô@øæÕ*ùtó@B\Íò_x001D_#õ@bÆÂ±Çóó@O_x001F_k_x0010_ßÍó@çÇò¼²²ó@_x0003__x0012_öNé	ô@G¢»ß_x001A_¶ô@-B/!·¼ô@Ü¸êâ3Eô@ëï¦.Pó@ºü_x000D_ô@£_9_x0002_-àô@:Í!Y_x000F_ô@ÕIu_x0016_,õ@v_x0001_õP_x000B_ô@_x001E_%Ñ_x0012_`ô@v}_x0012_glô@_x001B_,øð ô@_x0019_("0ä^ó@_x0001__x0006_¸KàZ·_x000E_ô@&lt;Ðc!E_ô@r_x0008_²ÆI~ô@þð¤_x001D_ô@}"&gt;&amp;õ@Ê|bZô@w(m_x0013_öô@çé¼øûûó@'N&amp;¬ô@à¥×2_x0003__x0012_ô@-È2+_x0002__x0004_ô@~Qm/þ/ô@*p	Îoô@ÁQàô@äO1¨Aâó@ø_x0017_F©[ô@°	[q4üó@¸_x0012_É'ô@¯n¼ø£ô@ÝÞw_x001C_¡çô@Ì_x0003_ëïHô@}ô3Cnaô@r&lt;|_x0005_êó@_x0012_Î_x000F_ß_x001B__x0008_ô@h_x0015_ÿé~ô@uâ:D!ô@]M(éÔïô@Ï_x001E_b2/õ@v_x0011_ñ;Jô@åH%ÞàÃô@XR¯&lt;vô@ãr}t_x0002__x0006_ÃÛó@Ü¦ÏA/¾ó@­_x0015_a&lt;8Åô@CÛGç9-ô@6¥1_x0005__x0008_õ@Ö;½GuÍó@_x001F_/ûH#ô@^~´­_x001D_ô@¨Y»º§ô@¼ØÙÏ¨ô@_x0003__x001C_°vWô@iO;_x0008_yô@åM¿KÅô@ÅB¤Nªô@¨`dÓe_x0001_ô@ÙiuõÒó@_x000D__,Ë_x0011_Vô@mð_x0005_âèô@?ÓÒúó@­1Ã§cô@Q_x0005_JA¹øó@¡?+ô@_x0004_¡Ú_x0001_´ ô@(WÈÇLô@¨Ï]_x0012__x0011_Cô@tbPÀ_x0001_óô@ì{3[ô@Þ$_x0003__x000B_ªô@ãËçñó@3Y_x000E_ðyµô@Ì;Øâhiô@âíL¯ìô@_x0002__x0003_ýÜ¡Åô@Î_x0015_ÈûGô@¼_x0014_ÙPó@d½½æó@Üð4.Î_x000F_õ@¾é¾Vô@_x001F__x0015__x0014_|Ñô@Ô¦éãbô@Õª¬­9ô@_x001D_M!Ae"ô@³âÁ_x001E__x001F_ ô@Ø_x0012_=¹§ó@¢8_x0017_?C_x0005_õ@d5 ìô@ovõÔ¤ô@£&lt;­ë_x0004_³ô@£·c¼bó@_x000D_npÔ\ô@_x0014__x0002_2_áô@+ávø­Yô@±q_x001D_ô@«_x001D_¢ _x0015_«ô@?_x0013_,.èÖó@ð_x0003_X×Yõ@W'Pðþô@Xìjtóó@«óÎç¾ô@{ì?_x0010_ó@þ|_x0001_µ¯¿ô@«_x0016__x0016_q[ô@õæ8moô@ºlÞ_x0001__x0005_@¯ô@0S@@±Ùó@=®ÕÖ_x0013_¡ô@&amp;x_Iuô@Ì=Ë±÷ºó@EB_x0018__x000D_!ô@_x0016_¢Úa	õ@¼Ä_x0002_Ô_x0018_ô@X¬#/ô@üØuúuhô@]±ö(Fô@(¦RKô@I¾Á_x0007_º_x001C_õ@"TµîH2ô@_x0017_Ê7Èk/õ@Dæ_x0004_dÝtô@=_x000E_M¸¼¿ó@_x001B__x0015_ö¤uÛó@_x0005_¸ó8æ*ô@ß´·_x0010_Øô@UÈ_x0004__x001D_Íô@_x0006_¯gL-Pô@E{_x001B_ô@L_x001E_­&lt;gíó@2_x001A_=Ò´;ô@_x0003_4v._x0005_Pó@u_x001B_óbÀô@_x000F_Hí6zÂô@Ç¥o¦sô@àãÚnô@2¢bÉ±ô@2³ñô¸Ëô@</t>
  </si>
  <si>
    <t>a039d0fe93ffdcfecfb26929c6de999a_x0002__x0008_ÓèÂ¿tó@Iy10Æ_x000D_ô@Oûm7_¿ô@ÿ!½_x0011_õ@ÍÓßèX_x0007_õ@5å_x0012_?âô@mÚ_x0001_._x0018_õ@I ìsLô@â_x001A_|v_x001B_ô@l*ì_x0008_mó@»_x0001_ô@±%évzô@b[h³ó@K _x0004_¬yô@ÖÜ_x0013_Aþó@_x000D__x000E_3Ø¤ô@_x0005_ /'(oô@QwÉZô@08_x0006_³xô@¼xd"Îó@%B5_x001F__x0014_ô@-®U)hô@Õ|QèGuó@è_x0005_;_x0003_[øó@T:¸Ð_x0001_Ïó@T©õ_x001D_tô@]Ñ@_x001F_JWô@ëòöÅô@_x000B_hTy*_x0005_õ@_x000D_U_x0017_ô@[RÄ@Öô@_x0019_Õ´U_x0001__x0005_h"ô@uL9{ô@_x000B_ÈÜÊ8}ô@zÉ·T§_x0008_ô@Itùð_Yô@è_x0002__x0006_Ü_x000E_ÿô@ÍÆÏ­_x0004_Xô@_x001C_êYNuô@KG_x000B_ó@F´6LqÉó@þÜw5%ô@æ³	Û~_x0016_ô@×ñò{E_x0011_ô@Â_x0001__x0018_ýó@©7Ý*6àó@A3û_x0013_Vêó@_x0011_áJüjÍô@NÌ&amp;_x001C_Ñ4ô@KÅ5¸ô@í¹a(¬qó@ÔEÐ=ó@S_x001E_â_x0005_	_x0003_õ@_x000B_g¸`À_x0014_ô@øUf¾ó@+-\ÄÒó@_x000D_¤_á0ôô@bwc"_x0006_sô@2X/ä´(ó@DÈå=ô@Îäæ_x0014_°^ô@_x0001__x0010_4ô_x0007_ô@f²?ìØrô@_x0002__x0003_¬ò¤)õ@_s?=Oó@®Åêjô@§¡Õy_x0007_õ@6`³_x0001_ó@_x0015_¿%=ùó@?"_x0012_Ã_x000F_ô@¬þ_x000E_Pô@RO9@õ@:Í;Óá{ô@9¶Cô@ë8_x0011_|ó@óp_x000C_AU_x0019_ô@Eþ)Úô@_x0012_ÜPÚtô@"­O¾¹_x000C_ô@_x0016_¢±|Ôó@§&amp;F_x0010_¿¸ô@8Q/Kõ@7µÇër-ô@n°R=òô@4{"ÔB8ô@_x0008_Øp5_x001D_(õ@&amp;6`®ô@nI=ÙXIô@_x0012_wnB_x0005_iô@Ê_x0018_àÔµlô@QÚ4ß_x001B_ô@}ÊÀ,øNô@¾¥¨¥_x000D_ô@ÿW@2_x0013_Öô@soª_x0001__x0002_iÈô@Û[­OÛó@ÙÝxîô@BúÉÙ,Óó@	(Ä8Uô@@T97?ô@©ç9W«Fô@_x0010_WQîó@Ö·_x0001__x0014_iô@w®_x001D_l_x001C_~ô@Ã(êÈ/õ@@Îq½÷ó@Sf_x0019_N_x000C_¦ó@³Î_x001F_hÈµó@)©ÁDlõ@+4ÿX_x001E_ô@¡D_x0004_{0_x0005_õ@ÀÜ¬wô@&gt;ºuMq­ô@_x001E_;F^¾ó@²/}plô@ÛÒ_x0018_ï½ô@_x0014_Ö-õË§ô@¹æø=ÖXó@gÒgG33ô@Úó$_x001E_9Qô@_x0016_)_x000E_vMô@xA­³Aô@e¨Còó@¦¥_x000D__x0016_=ô@®+ãìîó@Î/{°¦Àó@_x0002__x0003_Ì_x0003_nnD¢ô@snÀÆáô@ÓÀ»&gt;Ùó@;á#N ô@·&amp;yßó@L,Î½_x0004_{ô@ô~aò8ô@ýâ4n·ô@cªD 2bô@_YÂ¨%ô@&gt;Í:õ_x0013_¬ó@3giþûYô@Ï"Ñ¬ó@Ø­_x0002__x0008_È×ô@¹)_x0002_(uô@%ñ_x0005_õ@_x001D__x0002_¹_x001F_[ô@(µ_x0012_mðËó@.êY_x0007_G_ô@ìo9õô@Å hÝg/ô@;ÞE»zô@ÛÊ^¸_x000E_Ñô@	í_x000C_K\nô@Û_x0005__x001C_Ó×ô@&lt;_x0011_4*÷ó@_x0001_ri¬A\ô@Ïa_x000E_~sËó@äè=]Vô@Æ_x001E_Gµó@Æ®9n_x0008_xô@;_x0013__x0002_¶_x0002__x0003_Öô@oÞ_x001C__x0001_}áô@j_x000B_$8áô@Í_x000D_yCQÃô@ì_x000B_PéTô@3àêU"ô@gæ&gt;¬_x0018_õ@MÐÑÀÖJô@¸M[ô@_x001C_L@_x0013__x001A_@õ@/§E1Aô@úJàtFÊô@¦_x001D_þ¿Cîó@_x000F_Å_x001D_Ósó@ieRçó@B$_x0018_Öè0ô@,È"þ_x0015_&lt;ô@&amp;´Y§c\ô@óhÜ¸0_x000C_ô@C#£Äô@¹úü_x0017_­Áó@Ã}è!ó@¾¸^M_x0012_iô@±ã[ï~$ô@¿_x000D_	néô@$,¤ieõ@£._x000F_{cõ@$¤¾Pô@{Á¦_x0010_Zô@!95_x001E_Oúô@ËPrýzìó@[X¯Ïó@_x0002__x0004_dV#çßó@AÂ¾_x001E_±_x0012_ô@_x0013__x0008__x0017_­hô@ªÞ\7ó@46ó6eòô@ú¹Ølô@±Qø{'öó@l607kâó@DR`ìã+ó@ì¥Íjõúó@ä_x000C__x001E_ _x0005_õ@Ç}5=ÓÞó@HÄ_x001D__x0004_(óô@Ê5çï¾ßó@*¦ ÊP+ó@Jþ_x0010_XH!õ@ÃB÷q_x001D_Ãô@&lt;MÇjóô@_x001A_ªDâÂó@³áÖCD&amp;ô@_x0016_8_x0002_ìçô@Mæ¯Ô[mô@ãä_x000D_1¢ô@1.öXÌ_x000D_ó@EQ_x001B_&lt;_x0006_~ô@7&gt;_x0003_gM%ô@Ù¹n_x000B_+&lt;ô@Àx_x001D__x0019__x0005_ô@_x0001_¼^ó@Qæ¢Ûtô@ÞÔx¹aô@O~w_x0002__x0006__x0001_Tô@ÃÊÙ×ô@~h_x0008_o_x0018_ô@ß&gt;_x0002_/3Íó@F{¥×»mõ@QÆò_kÃô@}È:_x0011_´¯ó@oÇ]ó@rXú¥ã_x0008_ô@#_x000E_}ôòîô@_x000F_&gt;_x001B__0ô@Fê²¯«'ô@JÂ:"²¬ô@HL_x001A_A3ô@%"º_x001E_^/ô@_x0004_¿¿_x0005_Íô@_x0018_`ÇêDó@Iréý_x0007_éó@tæW=Qó@ø¦W`¨ó@h_x001D_[7÷Òó@ãå(+ó@e_x001C_¬q ô@(û!,Íô@f\òNÃUô@/_x001E_ë;Ydô@_x001E_u_x0004_#ìfó@_x001B_­+G,ßó@|_x0016__x001C_	Ãô@ò ú)¥þó@08¤ÁEô@kÛ/_x0003_ô@_x0001__x0002_Ê¾_x000E_¯5ô@.yÎ x_x0017_õ@È9+º]oõ@ñF÷MÀ±ô@_x0001_}Åc_x0002_ô@_x0016_ÊasÀaõ@_x000D_üUë6Áô@_x0019_agéô@o¬H®þó@à+ö@(|ô@~²_x0005_[ÖÍô@·òY·vgô@ÕàKfô@(´|Êdô@F_x0012_Ö_x000F_ô@XçZªÏ÷ó@Ö_x001E_µÉ/ô@ô\èó@O´/úÇô@6ìÍqíô@VøÄÑHô@âÖæ#ô@Ào^»	Óó@!.^Ú8_x001D_ô@Q_x001D_Ìt3ô@_x0017_¹ _x001D_´ó@_x001B_éÀl&lt;Ió@TfÏPó@ñ_x000D_jÒõyô@¯pÓ_x000F_U_x0006_õ@©mªt(3ô@_x0005_Yó|_x0002__x0006_Îô@Ë©ÏMó@ë&lt;_x000E_	")ô@Zþþ_x000D_uô@q)_x0005_áÝô@*Örvòó@«ú_x0004_ûéô@_x0018_8_x000E_'e9õ@b+Ïå²fô@_x0001_eòÉ»ó@²R«àô@^¼µ_x0002_©¢õ@C6)ØYó@äÇ~_x000B_#ô@k`_x001D_öîtô@^ºä#_x0005__x000D_ô@p×Ayô@þù+ð;ô@0ºñÑgqô@_x0019_ÀûÅ_x0005__x0019_õ@E©qÞó@ª¦_x000E_ÈÝó@¶ÚÊó@_x0001_û]_x0010_ô@8µÌð3õ@gÍeðÚ_x0003_ô@Ìùø_x001B_zcô@_x0018_Áïè-mó@À_x001D_¾?_x001B__x000E_ô@ }TJú#ó@äG}C¦Îô@FóÖì­Gô@_x0002__x0004_òh!&lt;,øô@£D¤5_x000F_ô@Ëõ_x001A_¾×ô@VVêðô@OOöàÐ_x001C_õ@_x001F__x0006_ò_x0018_Vô@IÔ¿$Z õ@w±Jòµó@·_x0015__x001A_S_x0003_ô@ò^0Ûþ{ô@Úèªú¢_x0001_ô@îóÒ0Zõó@Ýo_x0001_M¿ô@¶QðÈô@äôQô@¶ª¸³Öô@Ï¨ïµ0ô@_x001D__x001F_&gt;_x0005_ÏÂó@@â6'ÒKô@¬$@èxó@´@_x001D_bgó@_x0014_w½Ôô@L_x001B_?-o_x0012_ô@eÈïm_x0008_õ@7Ù_x0003__x0011__x0005_1ô@_x000C_ö2V¼¢ó@Ä­|øuô@rÉ£Ë·Üô@Kó_x000C_4áó@_x0003_Cl6ôìó@g-ÛÓølõ@\Ö¼_x0005__x0008_Gvô@´_x0002__x000B__x0012_ô@B|L !_x0010_ô@ã[»nU_x001B_õ@&gt;0ø³|¿ô@`Ñ3ù_x001D_Ôó@_x000E_+_x000F_b_x000B_ô@D8fá3õ@g²½hµô@iFeË2õ@~_x0006__x0004_FùKô@Êmò_x001B_õ@_x0011_Ç½_x0008_þó@µZºÒÈ1ô@_x0001__x0017_ý _x000D_­ô@´_x0019_ølô@_x0007_&amp;/tô@_x001F_~Ð_x0016__x0007_ô@ô1_x0002_HLô@ýlî¬§Jõ@ÛW_x001E_	àó@ìh!¾;cô@¶­ï®¡ô@ê\¤¿¸ô@Âf¬ø_x0003_ô@ãya ¶ÿó@_x0010__x000E_ÁòF_x0019_ô@â)º_x000B_&lt;,ô@_x001F_Û^aØºô@¹FN`¥éô@Y¯?zªô@6À_x0010_®ó@_x0001__x0007_ûÐ¸_x0017__x0004_äó@ìÃ­nÕó@D3Ñù&lt;Ûô@_x0006_\´?_x001B_ô@ô~q¼%/ô@X_x0018_ô_x0003_¶ýô@w_x000F_'ô@íGÕ½&lt;Nõ@ø¨_x0007_gÅô@À;å¯-ô@_x0003_j´ë_x0002_ô@ä_x0012_Lñ#õ@Ä¨@üT5ô@hÎ+Â_x0014_ô@ì_x0005_Èö¾Jô@_x0018_~_¢Vô@ú_x0013_6Lá£ô@|©ù³_x0014_ô@7E4:Áô@¹_x000F_@/xÎó@ÆdòØ(ô@@^ò&lt;Ãó@?Çi³»ó@	BMbô@vIzt&gt;_x000C_ô@+ñ×èaô@%ê¤2ûÒó@×ÉoÙô@Fïßl&amp;!ô@º_x001E_çsj'ô@^/_x000F_Ábó@Vhê_x0003__x0007__x0007_8ô@Ý©_x0002_·üó@ºg_x0019_øô@R_x001A_Æ2ô@¡ÉR±_x000B_ô@rÜ-eCô@ÑÄ'½_x001E_ô@_x0017_ÕÖ_Ì±ó@_x0015__x000B_G&lt;áªó@_x0013_A_x0006_úæºó@Î_x0007_`(ñô@í_x001A_%_x0005_èó@_x0012__x0012_`âó@½¿Þ_x0014_ô@4Ås_x0005_,ô@½/C4Ûó@[uB^!7ô@ûdÀ_x0006_Èô@÷=ñUô@w~&gt;ñó@½Cà]Éó@* [Ójó@_x0001_H¿Ç"úó@5÷é&gt;Ðó@µPû: Ùô@±Êc{ð¾ó@cA_x0004_ _x000F_~ó@&amp;Í1[ÈÍô@âêYÑªô@e_x001A_ÕçØô@&lt;º_x001B_ëô@òÖé_x0017_Ïô@_x0001__x0003_°ÏÉ9BUõ@,2Wj,õ@Á{Yè¥ô@ð&lt;7¾_x0002_áó@àÈQ]Á·ó@bw\í½ýó@2_x0019_ÜÙÆEó@ÃPxØ§ô@ë_x001F_Õ¯ô@8`µ\¨ô@a_x0012__x000F_O-ô@Ã6r2ô@½nVº_x001C_ô@0À&gt;ÿ©ô@0ÏS¿8ô@áGvSªô@_x0005_¡eNYó@&lt;_x0015_îæó@#àv_x0016_ô@ÂÌQÇÛó@!­P_x001E_ô@´ë®_x0019_Þtó@9ÎEÅK&amp;õ@}_x0004_x_x0011_9§ó@:aÜMñó@t¾¬_x0003_SÉô@¸bÈ[Ãô@êJ^Õ Ìô@6¦üðO_x0003_õ@_x001F_¶µ:¹ó@SU/ë.õ@DdÆ_x0012__x0004__x0006_R	ô@ó5kDXô@½Õû_x0007_³ßô@Ö	§Xèó@8¹PK6_x001D_õ@ìIÆFéó@ú*e_x0018__x0016_@ô@0_x001C__x000D_]SÒó@7aéf¢×ó@ù_x001A_¦Þ_x0002__x001C_õ@£áõÑ!Eó@ÔíìúCÌó@#_x0003_v¡_x0019_ô@3!_x0005_äô@÷gëv»ô@¤_x0015__x001E_Á¦ó@Þ(#Dô@àÔt4Kô@*ey&amp;_x0004_ô@F,*%êô@q¤_x0015__x0001_ÊÎô@ÍM5¯òó@¶3ñ_x000B_ú_x0001_ô@_x001B_p6Ä_x0006_ô@n_x001C__x001C__x0011_`_x000C_ô@ÎÐ_x0014_âó@_x000D_Ú_x000B_Æø¡ô@epGÇ.ó@\f`ó_x0011__x000C_õ@ê_x0008_ø+ó@)Òyègô@¹|ì%ó@_x0001__x0002_S£_x0005_ûv=ô@_x0011_¶#íèìô@âg_x0003_ÚcÜó@¶© P~bô@­èK·u´ó@ïCª_x0006_aó@C\ÅGô@_x0015_]?q¸Rô@$_x0003_Á@Úô@Þ_x0015__x000E__x000F_/_x000D_õ@OMµÿ@ô@óB_x0010_­G÷ó@	_x0017_US_x001E_7ô@0´PD_x0010_eó@p[ÝÌNó@qûì¹}Lô@¼-'Ì(Ùó@í_x001D_]Nô@_x0007_½Û_x0003_õ@ñ`_x0003_Õ_x000D_ô@iÎ_x000D_O_x000F_ô@Äû_x0017_éwåó@(¶rØ¯bô@dÛåÝ_x000B_ô@ëpÆÄ_x000C_ô@!b_x0017_Oàó@Yb©V&amp;ô@»_x000E_ê_x0013_ÌMô@«ó&gt;K_x0007_ô@aÑ×M®6ô@çi)_x000B_½ó@	ÿ}F_x0002__x0005_o(ô@&amp;¾×~âó@_x0008_¥^ôP_x000C_ô@cN½è¨ó@J_x001F_xÓ_x0004_õ@É_x0014_fxéQô@cJ.V_x0003_ó@ùÊþâFSô@o8¶´Íô@i_x0001_ÑU[3õ@^JåÁó@?aË2µ¤ô@_x000C_ ÚÂ´ó@O×4_x0008_3ô@N[²ZÆCõ@GAqáÍó@|7{0úóó@Ë(®ô@æ°ÀMH8ô@å_x000B_R¹ìFõ@R*6_x0002__x0010_Kó@Å7RFÊöó@Yëûyqîô@_x0003_bnâô@^O~¸ðô@­·_x001F__x001D_&gt;õ@§¶|²#îó@0`¹\±]ó@¤Nu²2ô@3ð(ePô@íê!ç(_x0012_ô@Äk'Âô@_x0003__x0004_¥X.¥_ó@-ûDE¦ô@Ú§|J!ô@$Lzÿ¥ô@_x0007_êÂ_x0002_Dô@ ö:9ó@,{û¿ô@¿0&gt;T]ô@²ÐJô@Ô?_x0007_u47ô@$&lt;Æ¥_x0018_wô@_x001C_é_x000D_¤§§ó@_x001A_]u_x0001_±ó@:%_x0014__x0019_´ó@Z_x0015_*ªê_x0016_õ@¯Ûîj²Dô@i¬&lt;ºIô@&amp;{$Eìô@_x001A_SAp¼ô@ÝZÿ¨³«ô@S_x0013_¥°_x0019_Îó@8Z¤h_x001B_ô@qdF¾Õæô@G% j/ô@³5¡Qô@*íô{s ô@²&amp;ìYô@_x0002_2HèÚó@¬ßå_x001F_E^ô@CihÈ/_x0006_ô@¶üÓ rô@_x0011_/ÿþ_x0001__x0003_Ã£ó@Æ¡xwÈó@4_x0010_9_x0019_[ô@üª;%xô@bÂÓAýAô@&gt;zFÆ6_x0007_ô@Ýñ_x000D_ØGÔó@_x000D_ª_x0011_Hw@ô@HD#-íó@ç}ê{¡Zô@ZUúÊó@÷×Y»¸ô@QàÆô@_x000E_åx­ýÆô@ÙºÇ_x0008_Äô@_x0002_É¸|ó@J_x0002_qQ5ô@_x001A_]_x0018_È¢kô@AO_x0006_ô@tÑ_x0012_ß2_x001C_ô@­(ÚM#ô@åæ§6¬,ô@²Õ^Çó@Áúz%îô@6,@ó@å×_x0019_uô@¶3iluô@õÞzX¼Lô@l_x000D_`ÎÂô@C_x001E_¿}_x0007__x0007_õ@2vF_x0006_Ë`ô@zÄ+_x000C_ô@_x0001__x0002_jÐ9	Î_x0013_ô@Ï;ÕWl`ô@_x0007__x0010_ÚÅòPõ@¶Ë®_x0002_:ô@x¥=Imô@_x001C_X´_x000C_öô@Ñ_x0010_Qµô@~cM)1'ó@]ã_x0003_B_õ@y¹Ü«V#ô@ÓÂ_x0002_AÅÚó@í_x0011_úÞ¥ô@ó`}_x001C_/ó@Y8_x0004__x0017__x001A_`ô@ß7@£Èðó@7k[4ÏÆô@Æ¼Ù×Z"õ@_x0016_ë_x0016_«Oðó@vÈ£y%ô@QB ù¥!ô@ïä_x0007_G!ô@¬¬_x000F__x001D_àÞó@_x0007_L,ð õ@ÛWïBUUô@_x000D_cZAô@4_x001A_À_x001D__x0002_×ó@çÃÓ¬ó@|wWð#ô@qü_x000F_V°ô@Ü°gRô@ªÂ__x001B_£ô@gÔñ½_x0002__x0004_º_x000C_ô@ÍUJ8+ô@_x0010_Í_x0019_öò@´,g_x0003_ÿïô@c!Ò_x000E_ÿô@PKdÏ¼ó@B0gH}ô@îöÒ"0Àó@(ÖmTó@ÆgW_x001B_Hó@`ßå}_x000E__x0014_ô@Þ\ß¿SFõ@aÑk;ÏÅó@È_x000F__x000E_7Jlô@Òo\9Ðpõ@[®_x0008_ô@\°·Vàô@_x001D_BîpSô@æ_x0014_¿î_x001C_õ@_x001A__x0003_«'YGô@t_x000B__x0010_lSõ@¬°`&amp;_x0011_ô@¾_x0002__x001C_ó@¡ã~çô@_x0004_·!_ð_x000B_ô@{ówàæó@N/dóÉ$ô@q\_x0001_zÍZõ@Èvc åXõ@"o_x000C_;ìó@y	0$_x0001_ô@7BÃÚ=âó@_x0001__x0002_¡&lt;'á=ó@ã\þg¢ó@½#_x0014_ o¹ó@ö90-õ@¬gÑÑÔô@rÏ?ïcô@³'â_x001B__x0016_Xõ@j7»_x0001_1ô@ÚeÜ_x0001_UÀó@#À	Ñ¤ïô@Ë_x0016_ËÆî×ó@½í¬_x001B_;wô@£«yÃfô@¡Ü_x0006_mü\ô@ê¿Äc«ó@Ñ6úõhó@_vÿóaó@&lt;Ët+ÙÇô@´B*æø_ô@¤z_x001A_×ô@I_x0010_×èc_x0007_ô@zB_x0004__x0014_uÆó@_x001D_	_x0002__x0010_¥ó@'_x000C__x0014_é_x000E_ô@_x001F_ËÞ_x0016_GRõ@ª\ûÙ¢ó@Ìý_x0003__x001B_ô@2álÅ°Aô@¥Î¥x_x0015_)õ@&lt;àÑ8_x001B_ô@zjhöòó@7(ìÀ_x0002__x0004_½%ô@äµ_x0006_É*ô@§ã:3îýô@~è^R_x0002_ô@Ô+ý·ô@¹Í®_x0006_U!ô@ÆÜáÀô@÷_x0004_ü_x0008_Ïô@Vú,ë_÷ô@_x0007_yLkô@Y(oþX_x0018_ó@ùm_x000F_¸Ñ ô@_x0017_òEcô@ Xa_x0003_uô@_x0005__x0001__x0015_ºTô@_x001E_{¡Jíâó@nÿÅ®05õ@§Ücðþó@LÜlD.ô@Q_x000E__x000D_èô@øÜ­âô@®¡Jlóô@pmZ\+öó@FJ]áÄîô@÷Ý1yÓ_x001C_õ@~FK_x0016_-sô@_x0003_³SPLÓô@ÜAdKóó@_x001B_¨_x0010_výÀó@Èâün2ô@~-b¨Øäô@÷¶ÆoÃ7ô@_x0005__x0007_í_x001A_Å5ª*ô@Ü,_x0016_Ty¼ó@»;_x0004_0ô@IïÚ_x001A__x001B_õ@1Û0;ô@çÜwiwó@Þ8_x0001_kq³ó@ÛÑüR_x0006_ô@h&lt;qzô@óÏ_x000B__x0002_Òô@(#&lt;Ù­_x0012_õ@!M¶ô_x000C_îô@ßw¸?=Ýó@r²Eþ_x0013_Tô@çqÑ_x0010__x001B_ô@Ê{Æ*@õ@N_x0014_li;ô@ß¸_x0013_ö­_x0003_ô@_x001F_ aô@þ]µOèô@ÓL_x0011_Rîiô@ÿÔ)5ó@_x000B__x000F_ ¶ó@ïææGô@ÇYh_x000D__x000F_ô@õWJ÷Xó@_x0007_1ËIïìó@bÞe7läó@_x001A_uDHsô@}û$Ðß¢ô@_x0001_&lt;+r²\ô@_x0019__x0008_,×_x0001__x0004_Å½ô@rºxìyô@_x0004_"qnõ@´¸ÑÃ_x0013_Uô@gb_x0012_ä_x0016_ô@?±¤_x0019_'ô@j_x0018_ögMçô@9Õz_x0001_à&lt;ó@¶©'p/ô@©Òb4'õ@Ô&gt;gÃ,±ô@¡ôÝò#_x0008_ô@t°Ò@ô@oÀÀ_x0002_ ó@_x000B_å)åù¤ô@*Â"fO®ô@b[+¤qJô@¼Ï5_x001C_ô@û¹_x0003_,ÊMô@DãCÄ"ô@*_x0013_Ç0²ô@A®ØÝ%ô@ôïa_x000D_§óó@_x0018_@#C_x0018_qô@0¾A:úô@ÕûÂ×_x001B_¥ô@k8ã_x0003_Üô@\|±WáEô@8\·&lt;!_x0013_ô@öÛÈðÒoô@çL«ÓDô@ô.ãÛ`Êô@_x0003__x0004_$Êõh^ô@ÑèéÑõó@¨_x0001_àW_x001C_óô@0&amp;gÉxÒô@wN;¾[òô@º_x000F_;ég¤ô@ÊR7Çó@N_x001A_Xdûô@_x001B_ñªt_x0012_ô@õz_x0019_¾Çó@B&amp;O%ô@kMu@9ô@5¬Ý¥»ô@í%@ _x0014_áô@R_x0017_.ÒN_x0008_õ@8¶_x001B_Õó@åIà_x0015_\£ô@aÁEô&gt;ô@úø_x0018_ô@3T&amp;_x0018_½ó@%_x0014__x001E_äÒ½ó@ö_x001E_Eå°õ@_x0005_PÏ&amp;I_x001C_ô@äº_x000D_Mv&amp;ô@v,ÁË_x0008_ô@+/¥_x000F_!*ó@	­ß_x0005_Mô@ôÇsZô@_x0002_k1fÚãó@é+xô@_x0018_»R*u¼ô@¡_x0019_£_x0001__x0003_å³ô@_x0003_CQÕô@«g&gt;ð-¹ô@§_x0016_ËÅõ@ý[Å_x000B_ô@ÕK5¡);ô@OÕ¾üw¹ô@Ä(²õ½ô@¦c_x0007_óõçó@_x0019__x000E_³ô@ô¬C¡÷ó@_x0017_°ù_x001C_&amp;_x0018_ô@Æ;	ð/øô@µ_x000C_ÝRÁÚó@Ø«áÓ_x0006_õ@;¥cúTeõ@=Ò×_x000B_5ô@QÒ_x001F_Ë&lt;ô@9-_x0014_ó@&gt;´ä4ô@Wo¦C5ô@òÒåöYó@ÅEº*[ô@_x0018_)JÎô@Úv'_Àô@HÙZ·Òó@K:ó`¯ó@¬×_x0010__x0008_Cô@Hú_x0002_­}_x000F_ô@íËö'Ìó@w_x000D_b_x0016_WÈô@zr_x001D_Á÷ìô@_x0004__x0005_´ÄÎ/#ô@_îÓ/._x0015_õ@á8Þ_x0003_ô@$ixÀ!ô@1Àý¦¼ó@/6_x001C_Qd²ô@¾â5wõ@|Ç¼nó@ÂÆ&amp;_x000F_¤ó@Õ0	ä.Dô@6Ú¸ô@_x000B_¦§ÛY\ô@#ýË&gt;³ó@A^Qhuó@­ù´+Å_x0001_ô@ÍÉgôAõ@±7à_x001B_©wô@Ðäý_x0006_{ô@ ¸ºþ_x0013_ó@	-T_x001F_¦ô@XSQgõ@*ç}d(ôó@jkhóÔó@#H«|kô@v^aÁô@¶_x0001_ú¿ô@¾töô&lt;ô@­_x0005_q_x000F__x001A_ ô@_x0002_C_x0012_dyô@ñ_x001A_:ó`_x0004_ô@{``îÑñó@_x000C_É_x000B__x0001__x0004_~]ó@_x000B_4:_x0015__x0001_9ô@\#¨ì¸Ìó@*.£ºfô@è_x0002_ÚìOó@=_x001A__x001C_]¦só@[&gt;8ÖW±ó@5!ûí_x000D_Õó@+_x0008_W@ñ-ô@ww^òô@ëC}mÁ©ô@ô_x001A_ìÇl(ô@×_x0012_°ô_x0010_1ó@Â*mÍó@_x000B__x0013_ºU*õ@1¬H4Xô@:_x001D_ê¿¹ô@_x001A_MNQô@ÍÜ_x0013_ô@ÑUPS;¥ó@½ä_x0012_Só@t5R¾é{ô@ø]ªÆ!Äó@Fê"ITô@ÊæU0íô@&amp;¯ÝKÇåó@¿&lt;h(ô@[N÷à_x0003_ô@}¦õjI-õ@å&gt;°WÅó@}G_x0006_¾Ljô@Ù:PÌöó@_x0001__x0002_xøð´?Üô@è]fõ³ô@_x0012_G4è_x0017_ó@X_x0015_%³@ô@woÝ_x000F_K_x0005_ô@_x0007_¬;~ô@ìI_x001C_Gô@«²uÀ7ô@^Ë¨º_x001B_õ@Qºsß_x0014__x0019_ô@£ÕÅô@¬äª_x001A_&lt;ô@yÞûV8ô@_x0002_n¶Wêó@Jù*_x000E_Õ&gt;õ@|`e_x001A_Eõ@_x0005_oíïÀó@M-_x0016_}oNó@Çæ'_x0001_BGô@3¼¤2÷Ëô@RÁ1ÝE±ô@t9öô@vBA|'Eô@a©F_x0005_xó@#_x001E_qû_x001E_Uô@_x000C_ZX¯Ëó@ÀU#¹ô@ò*:GÛ»ó@gó_x0004__x0006_Ìeô@ÇñÈ|H_x001A_ô@¥_x0014__x0013__x0011__x001F_ô@ýÉ0Õ_x0002__x0004_òÑó@7)}±Ýrô@_x0011_¼6ô@ë18cßô@ô©Ié¤­ô@_x001D_ûyõàó@Ø4_x000F__x001E_&lt;ô@_x0003_"FGä¸ô@¨!ëÖ_x0019_ô@é:_x0001__x000C_`8ô@ZKø_x0012_6±ó@¸à*Únô@¯^VcLô@³b¿ÞQó@ªf"C§ô@rþäæïó@f_x0003__x0008_É#tô@_x0002_~$_x0016__x001F_ô@_x000E__x000D__x0008_}ô@ïðMô@¿¦Zê^aô@B_x001C__x001B_2Bô@cøã?K@ó@)ó	uýó@¥ÇÄxI_x0006_ô@Ü_x0019_¿Õyõ@_x0007_d¯U-ô@®Ká¨ß¸ô@²b«¶8Mô@_x0014_-ªá³_x0001_õ@¤]¤ÅÙ!ô@ÛE¨Ìø¯ô@_x0001__x0003_Ëæ¨ßCÈó@Ê_x0013_qQ_x001F_õó@òÆVûCåó@â+Å+ç_x000F_ô@2ê__x001E_9sô@Ì%Up_x0015_ô@äÿ&gt;fô@ÀÇû®`ô@ì½Ühèô@ú&lt;R&gt;Xlô@¹ñK?ô@½òª¾^nô@_x0003_&gt;ë×ÈÄô@`ð¸ýÚ_x0017_ô@Ä[Iâó@x_x0006__x0012_L+~ó@ß_x0011_Â`Ç_x001A_ô@Ó¼ã³_x001D_×ó@;~Éô@Äú7V~èó@Ë¥é¸wô@p_x0018__x0010_Ø_x0006_ó@_x000B_H$_x0002_(üó@Ò÷¾Û×ó@_x0016_×ÒA¢ó@_x0001_«×,ô@`!_x0004_Æßàô@ÏO)¯ùÕó@ý{_x0002_ô@]3rOÇ÷ô@Ã=)¡å)ô@X_x000F_ÂO_x0003__x0004_Öô@%ûx_x001C_iÒô@_x000C_	Ï-·ó@Íµ,«ó@_x0019__x0011_õ_x0005_ÿó@toµRw$ô@q4w-XOó@öÐa[ißô@òùOÅôó@_x0005_w$ïî¼ó@`x¶°ªó@{Z±±Åîó@¢¯È_x0016_[Aó@_x001A_'88äÀô@;gÞ÷ó@Ý_x0014_Y6j|ô@´ìáceõ@qyPû_x0002_õ@øEM_x000B_ü¶ô@@Ý_x000D_reõ@_x001B_¤Qj_x0007__x000F_õ@_x0001__x001D__x001C_+sFô@_x0005_ý4q¨ñô@dd`_x001E_} ô@Éý/KoÚó@+ï_x000E_Àþdõ@_x0017__x000F_`XÌó@Ô_x0012_r.wô@_x0006_ßù_x0003_"Kô@üË#_x0010_ÓJô@9õÃÒ¤tó@o_x000E__x0011_:nô@_x0002__x0003_É]_x0012_	ô@ó5EÜ/]ô@,g_x0006__x0012_,ô@q_x0004_E]¾¢ô@Uleï,ô@}ç¿Åô@L-£áa&gt;ô@_x001C_èB7ô@+X|Kô@4_x0010_Z_x0013_)"ô@3w_x0001_B_x001F_øó@mPaiRô@Þdd6^Vô@Çìa/Çó@{Ä_x001D__x0003_éûô@¢·/ÌY»ô@y¶ÒApô@Rü_x0016_	ô@Î÷Ã_x000C_vô@4ÇË,ìÄó@¾ÔS¹Kô@ç://_x0002_{ó@vs_x0010_Z£Åô@_x000F_ùÁvô@^6æ×Úó@_x0001_Fk_x0014__x001D_8õ@gR¥fi\ô@m»Øè¤ó@Ç¤yB{ô@h@¡Gtó@«»¯sîóó@N4Èë_x0001__x0003_Ghô@]JX½ô@Ê¼Àöx°ó@_x001C_¾Í_x0006_P*ô@_x0011_Ö_x0004_ô@7Ê`VòPô@JCbÀOô@e_x000B_y@êWô@Ñë³âîó@a«ãRô@v­_x001A_Ûëìó@:¯¢_x0007__x001A_õ@&gt;oÒ&lt;È_x000F_ô@67@_x0016_ô@óß~_x0008_4çô@»Ã½Pqsô@AfE{bgô@_x0002_®_x001B_ ô@û¢õû_x0005_ô@Çòòô@W7T ô@Ajïô@èð9Bô@±+Dgjô@Ä@hñ8ô@Ønãðæõô@7/_x0004_Ý_x0018_ô@ØÉ_x0011__x0008_Ýó@_x0013_ýrB_x0007_ô@_x0013_o·Sêuô@ê#492ô@¸÷ý¦,ô@_x0001__x0007_ì^È_x0005_·6ô@_x001B_3_x001F_B_x001E_Ñô@1U{]_x001E_!ô@ÛË_x0010_æØ_x001F_ô@°Ýä :õ@¨p_x001E_ã¡ô@)_x001C_A_x0017_"_x001C_õ@ìÛY5 _x0011_ô@1 SÃ6ô@u}YÊFô@`È|ÚË'ô@Þ©¥ÆT¼ô@[_x0005_l^¿_x0002_ô@_x0006_5ßË_x000E_ô@_x0017_QB¾:_x001B_ô@àV½_x001B_ô@°]Û++ô@I5_x001D_G$ó@F:F^_x0004_äô@Â_x0004_P6Ìbó@d_x001A_êYJô@øô2Ähõ@L|ÌÜ³õó@2ÝL®%ô@«_x0003_.ß¬|ô@Û(;$^Þô@äì¯_x0010_¥ãô@æÆ@!ó@Æ"_x0004_ô@¸ð/_x001D_m}ô@îªÅ÷Íßó@ßï¶R_x0002__x0003_Êô@KsÍ_x0017_É½ô@¬¼o_x0001_{ô@{ßí Êô@å[f*»|ô@^?54ýÖô@¹_x0012_¥Úæ4ô@yGÞô~_x0018_ô@Âo_x0019_pì_x0008_ô@o_x0003_Õsî®ó@Ý_x0002_ÖÑó@É|ks}ô@fÂÚH_x0018_ô@)ixTó ó@8_x0007_wufó@_$ö _x000D_©ó@Ñfa&gt;¶ó@ý/ÍÀñô@,Ý}þqÀô@¨_ÎNÃó@¥a Yô@ÇKR zñó@¯ë_x0001_ôEô@çA9éä_x0001_õ@®L_x0001_¬ó@!h]Äó@mjôµô@]f_x000E_x[ô@½íÁ £aõ@6_x0013_lÝØó@ÍXsÆ]ô@_x000E_¸`_x0012__x001A_Èó@_x0001__x0003_'S?y¤+ô@òÝºnÊó@º­Á7³ó@D¦=óÄô@o4_x0007_å5ó@_x0013_x6Ç«ô@cÈu[Ôô@Þ§ªë\åó@_x001A_AxßÌæô@ÉØ_x0003_a_ó@}FT¿4mô@Y¤_x0004_xt{ó@»_x001B_JN_x001C_ô@x_x0019_ÌYBöô@. v_x001D_ûZô@#w5_x0002_» ó@n&lt;¶s}ô@kKÍò_x0007_Eô@X_x0014__x0017_¤_x0015_¿ô@ÿi_x0014_ÄôÈó@8¢EPëô@ÓÖº³_x001E_ó@_x0019_¢x§ô@£&amp;¯úEô@æ^jÝ8ðô@®­_x001F_2A_x0004_õ@`û!_x0017_Oô@7ëÑ_x0014__x0003_	ô@Úi`×ô@n}Ñå¡eô@Q®rúµ^ô@_x0015_«gN_x0002__x0005_Oó@yäºû.ÿó@&lt;Mj_x001A_`Wô@_x0006_±Aû«´ô@§Ì âô8ô@«aJL¸vô@È_x000F_~Þô@ÎJÞ¯_x0016_ô@/ð3_x000B_¹ó@â_x0003_n&lt;_x000D_ô@6Ýñ¯kô@´ãW_x000F_ô@9íÀáSô@AÎ]Ê_x000B_§ô@leþÍ«ÿô@Ú³_x0010_L¯ó@_x0001_DÓ&lt;hô@71ø±úuô@X_x0004__x0005_ÅÂó@x8_x0002_®¤§ô@ò{+gõ_x0013_ô@½.Íc_x000E_Áô@ùq7_x0016_K_x001D_ô@_x0013_Ïþ9ó@.×ìÔ·ô@ÛÒ£,#&lt;ô@[_x0006_4ô@YN_x0002_¹jíô@X5_x0004__x0001_~ô@_x000B_Ep_x0012_;\ô@ýÞßVÜbô@_x0001_E2Í2fõ@_x0003__x0004_ºYÅñçô@ h70ó@å BÝ¯ô@è°~»,õ@SVV*fó@¸_x0017_á)_x0008_íô@í&gt;¼Ogô@CzÂ}øÃô@ùoÐ*õ@Jp_x0019_«&amp;Dô@Ú"_x0015_±Õ(ô@Üå_x001F__x0010_×ó@9×]?ôó@ÄEpIªô@ ènñdô@_x000F_á²(zó@ÄU±#ó@³½nC_x0015_%ô@X_x0006_«ñ_x0017_¿ô@2u_x0004_,ß®ô@ª2Ñ_x001D_#Ïó@&amp;y_x0017__x0001_q×ô@&gt;÷ø|yõ@qNô@oViÎ5õ@ß|gÞ´xô@ÝfÎü_x000C_Ûó@(·ÿ@:´ô@vÍ_x0002__x0005_¶ó@x,Ü³qzô@_x0013_@HHîó@J;¬_x0001__x0003_6Ùó@Rø.Æ_x001C_ô@ÅiOYnó@¥ÍA²ÑBô@_x0014_»_x000B_è_x0003_õ@p_x0008_2n¡{ô@7c°;Äô@_x001E__x0003_u»ó@ë)$õ@ufô_x0001_Ûó@«Gæ_x0012_³ô@y¥q_x000F_ó@µ_x0006_²_x001E_jô@ë¶_x0008_ô@DQ_x0001_Qó@é m(_x0002_õ@ï¾@y_x001A_dó@ª´_x0014__x0018_V§ô@Ì9uCCô@°\b®_x0015_Ïô@õ¢WL¬Îó@â_x001A_äøÐô@AÖTf7ô@_x0011_3^Qfîô@_x000B__x0008_0÷Yô@Û_x0010_Ù_x0019__x0010_Öó@¸55$ô@_x0008__x0016_)K¶ô@8ààdY_x0012_ô@n6ê/×ô@_x0011_Þ(ó@_x0007_ôUªP[ô@_x0001__x0002_Â÷0Q_x001D_ô@R¹ºµG|ô@¡;hüÈ¤ó@Z@Ö¶ZJõ@ÂÚZÔ`ô@ãº5" ô@l¹Û_x0018_pÖó@Þû_x0011_£àùô@:µ×^àô@8,_x001A_ÜBô@/;;I_x000C_ô@u_x0015_ðÎô@°Ö0á8ô@p/_x0006_/Jõ@FâBó@ÔW_x0006_å¿lô@^x_x0016_L_x0006_õ@=_x0011_Øh7¨ô@Áoõ_x0010_Ü	õ@BÐ¨*õ@äã§_x0017_õ@äV_x0005_ñîó@_x0005__x0015_Ïô@à(F/mô@4`jµã´ó@_x0013_RýJô@(³_x001D__x0018_gô@_x001B_øB'íô@3ÂJEWÂó@µiâqô@EÝþ_x0004_F]ô@c¬R_x0006__x0001__x0003__x0001__x0001_ô@êÔÀ¹_x001C_ó@ûShSFTô@1º_x001E_]Ú_x000C_ô@ÍÊ_x0004_ZÂô@æUæ[Mô@ºGQû_x000F_&lt;ô@ùÅKð_x0019_ô@_x0019_¨æ_x000E__x001C_+ô@_x000D_¥³ðr_x0006_ô@°_x0017__x000B_¯ó@A_x0007_Óõ@¹áÈ- Kô@x_x0014__x001F_^e&lt;ô@ÕÛ_x001D_Ãêô@&lt;_x0017__x001A_kyZô@¬¢_x0013_êcô@ÍXÄ$0ºô@î¶r_x0012_1ô@1M_x000E_t_x001E_ó@õÁ`+R_x0019_ô@e×_x0002__x0010_ô@Þ&lt;ê¡Ñzô@pn&lt;´÷ô@Mn*ö_x000E_õ@Ñ£ö!pô@6hhå_x0003_Kô@Ðu_x000C_Ôf&lt;ô@_x000B_øÇùîó@sº2v%ô@êàÆNÁó@×v*_x001B_÷öó@_x0001__x0003_*_x0017_ë­ô@_x0013__x001A_´ÁJ»ô@»ô_x000D__x000B_u¢ô@´ ¬=Ï^ô@xb_x0018_Å_x0002_ô@òéz_x0013_Çüó@w{Ö6eýó@BÏ°^	¿ô@_x000C_Q¶l¢ó@_x000F_='©ó@¯F¼ô@ðP?Üô@®Ýnaéÿó@C×M@S)ô@}_x000C_OYwó@Ábwë"íô@_x001A_ßÞJ7Ðô@Ám_x0010_ð"Óó@÷Ài¬Ãdó@äzàÇô@?9,KÆô@¾&amp; æó@_x0011_d/_x0007_õCô@å[e~Ú_x0012_ô@±_x0015_ÁÂ½iô@A6â&lt;i{ô@_x0019_~#í0üó@ÅÃÚXý°ó@¶_x001A_¾¦K	ô@ùéÌBÐ2ô@lg'ºó@ºO'Ú_x0001__x0002_¸¾ó@ï×¹ÑÒô@¼Ì7ñºåô@ÈE©~ô@ä_¢d£ëó@A_x000E_´']_x0015_ô@49OÝ8ô@JOBÇq_x000B_õ@¯ôL®ô@Ì^Èê!àó@Ý3÷Y8ÿó@"ÔDûPgô@_x0002__x0018_²;j¦ô@_x000E_ª_x0013_ÆÓÁô@A_x000C_%Súô@¬ö_x0019_èÞßó@ù©B¨Àô@³%Ò_x0003_'=ô@È¯_öô@ÝO_x001B_Z_x0002__x0001_õ@·f&gt;oÐó@æ{5ï&lt;4ô@·GëçQô@ »G)JIô@i«ð§Á3ô@JlÃ1îªô@°¼:_x0014_ô@Ôp¹÷Ê¨ô@ª$þø_x0018_¦ô@Ù»/z§ó@_x0007_a+dcõ@íeLÞs0ô@_x0001__x0002_öãqºûó@_x0005_ÿ7·_x0012_ô@_x000B_½mlô@·6.8!ô@(æÌçìzô@ó2$¢_x000E_ô@&amp;_x001A_¸òó@3_x0005_ôÛBEô@_x0017_Ke ô@ëXßËÀËô@ËZ_x0017__x0007_@eô@qü4¾ó@ñìV}_x0003_õ@I§5_x0001_Wô@ÞÆ_x0019_Î¢_x0001_ô@«û­_x001A__x0012__x000E_õ@ûw´Þ_x0017_ÿô@/ØÓô@KÚð _x0011__x0004_ô@-_x0002_&amp;ö_x0019_ô@)F_x0010_J._x001E_õ@ãLvdVô@Õ#Bææsó@6_x0002_Öb®²ó@ruÊæû$ô@Ç©h»ô@ÊUüó@¶I_x0010_½êÒô@kÕô"_x000B_øó@'Ý=1±Øô@_x0008__x0012__x0001_aÇô@ÇuèB_x0005__x000B_èó@k5#_x0004__x0003_	õ@Wø_x0018__x0005_/õ@ÞPæó@ã R]ó@â¬_x0005_Û2õ@&lt;³±G:êó@²­u­_x0007_Ìó@_x0014_{LUo~õ@¦W4°ó@ÿ¯s^ô@&amp;4_x001B_ûæó@W\ON_x0005_ô@¢_x0011_nPì_x001E_õ@áNÜ_x001C_ó@à_x0006_5åÙô@_x0017_^_x0014_Ò^ô@D_x0008__x0016_ãÔô@-èòâô@utm{æÅô@Ä@«È5qô@!_x0002_áÁ_x000E_Dõ@âBüãó@a"_x0010__x000E_Ybô@nèo\²¼ó@_x0001_äèàXÎô@É2{l¯ô@h_x0016_Dß8Øô@WÓ²ÔÂ_x0012_ô@Dm'bô@xçÃÅFÝó@¿_x0001_²Í_x0004_ô@_x0001__x0002__x000B_Ä?Ôô@$§´¥úýó@²ãÛF@_x0008_õ@Ña:ã¨ô@_x0001_¨2_x0014_!áô@¬@#ô@DªDVó@2'$Tô@@¸nV_x0012_ô@L£Í~ëó@u²¤WTô@öó¾_x0017__x000C__x0007_õ@wì_x0015_dÝdô@ùpc_x000F_Kµô@ÁYh_x0014_ô@_x0014_Ç[[Æbô@R ¾àTô@ !_x0007__x0007_ñTô@Ý^£Íô@&lt;_x0013_q_x0001_p_x0013_ô@t¸&lt;ÿLlô@_x0017_ò wTÌô@_x0003__x001E_$:±Çô@97·Ëô@_x0004__x0006_K_x0015_Wô@ÄX:ÂÁ5ô@ð{z_x001F_\ûô@:¸&amp;Îó@FÙ]¸åó@Ì)?J_x000D_ô@)ÊüEý½ô@z}~_x0006__x0001__x0003_Sô@£ëÄó@:"b?{ô@¡_x0016_$&lt;¡-ô@à¥*£ô@:0H¯Yô@ÚDÈ_x0012_Ïó@bU_x001A_Jló@_x0019_G_x0008_¾Áó@_x0007_âÀÄ_x001C_|ó@_x0001_Ê²åô@ãç|×_x0008_ó@×¶þ}%\ó@]Ð_x001D_i7_x001C_ô@7_x0013_¤#Ió@&gt;W!Üð_x001D_ô@Ùþ_x0019_ÏÓô@Këëø5àô@½_x001D_}A_x0002_ô@¡_x0017_µ3ô@©Ý_x0001__x0006_"ô@_x0007_O©Xà_x0003_õ@}þ_x001E_3ô@¿KKgô@û÷_x0013_8l[ô@Å¬ñ»Nô@áPPso¯ô@Õ.^|)\ô@¼£©¸öô@_x001F__x000F_Mc÷3ô@M_x000F_±Ñcô@q5wk&gt;ô@_x0005__x0006_³_x000F__x0008_'õ@jº	4_x000F_ô@_x0004__x0006_ö_x001F_ô@_x0007__x001D_åqô@Nç3s_x0012_5ô@__x0003_,1&lt;õ@ödöÁ(Kõ@f_x000B__x0007__x0005_®ó@Éµhó@-V_x000E_Üó@¢_x0001_ÜÒÏó@¤_x000F_®_x0013_ÜØó@ÓTÔ_x000D_ê®ó@bÈF_x001B_*sô@Ä«:ºæ;ô@y½á_x0002_äó@_x0017_ðÛ@Cô@Æ*ä)Ö8õ@M×â&gt;ô@Gù¦!Lô@¥ÃuXàó@KªazÐêô@z&gt;\ddó@B§ð_x0007_~ô@_x0013_%Æm_x000B_3ô@É0¤@¡_x000B_ô@¨lD_x0004_Vô@:-÷'Jøó@_x0014__x0007_O;\_x0012_õ@_x0014_^_x001E_-Îô@9^_x0002_ïûó@ÍáI_x0001__x0002_¥@ô@ñ¤ù_x0016_Sdô@dm³ó@_x000C_üÂó@ÔÀa_x0012_ñ_x001C_ô@&gt;]Kèy8õ@1((1ô@_x0010_ð¡_x0017_Êô@[áznô@g-¡µÁô@_x0004_äíEÁ­ó@ªÈO_x001F__x0017__x0005_õ@ðuðºô@w_x000D_*jæô@_x0015__x001F__x0012_!nô@'_x0016_¬Øm±ó@¹2¿_x0002_G_x001E_õ@¨p_x000C_&amp;ló@ÖÑC±%$ô@_x0018_Pn×ËRó@·èÉËo½ô@vWÕ×Nwô@8_x001B_¢¢bõ@_x000E_õ@?ô@_x0010_n_x0004_|·ó@Bû!a_x001F_`ô@C_x0006_Iûó@&amp;èyç:½ó@îoÃ²_x001A__x001A_ô@Y@6Í_x0008_ô@_ÇÂ&amp;o_x0006_ô@Zcèå²4õ@_x0003__x0004__x000C_u©åãó@ídÓäió@W_x0001_Ý(}õ@ãóÌz_x0013_ô@[~]ò@ó@q9_x001A_hõ@¿¯_x0017_N±ô@[ªÝËó@ØÄëS_x0002_Ôó@ërà­àó@?¬ÄP:ô@tÖuYgô@VDÚ_x0004_Qô@õ¶&amp;sS_x0014_ô@=¹hÀó@1f_x000F_×Õô@ª'c?ô@°õo_x0016_Uô@ÎÝJ³¤ó@¤\PÿKÕó@_x001F_SÃ£l^ó@(8pkÇµô@A_x0005_ô_x0004_½&gt;ô@Ñ#påø_x001F_ô@/_x0003_Ûxªô@ÒèÊ/êkô@j+ÜY\ºô@÷­u_x0002_Wô@p)0Äô@_x0002_eij =ô@~µMÔó@¼¨i_x0001__x0004__x0007_ßô@4a¸{õ@uO@?ô@ÒÝÕxô@º_x0007__x0019_{,_x0001_õ@C_x0019_u_x000F_Mó@jæøô@_x001F_l¦([ô@ªÈsµ_x0006_Kô@_x001C__x0019_ó@¢Q_x0001_ò!âó@ÁbÃ¨^ó@(¯ùE_x000F_Gô@ê2î*m©ó@9_x0018_gÑô@_x0014_1±º½ô@;Rý8¿Ïó@MG×ùñó@K_x001F_É_x0010_ô@èå0jõ@Àq¹¶ó@P:PRÀó@ýÙÂ_x0008__x0015_oó@Ã@ÆÞó@§_x0003__x0002_¸Þó@I@_x000E_Á5aô@5íZÇcô@6£@ûüô@DÀó _x0015_ºó@à¬ß7«Pô@¹NZÝÞó@ßð7E_x000B_ô@_x0003__x0005__x0004_Ü_x0006_÷Xô@ZiõÑ_x0011_cô@_x0018_Ûâê/_x000D_ô@G2ßMÐ'õ@ë_x0012_Î¢°Òô@	Ò'x´Gô@kÑ/O®Ìô@ÃæÍ¦Hô@_x000E_^ß§î¿ó@¨À;AlRô@éêJò7ô@*(¢É^ô@EáÊÑ_x0013_xô@G3Â¿¶Ñô@¿Ìô_x0002_Ðó@ÑU«ÛçJô@q0Yddô@@øÍ=ô@Q¸62ô@W'I&lt;Pô@!Iíô@¿ÝMÒø?ô@Yä@j8µô@_x0005_É{¿Dô@°±_x001E_2~Àô@Ùô~õrô@÷]¶2ó@_x0001_Ï_x001A__x0010_ô@ÊÔu!Mó@_x0018_Ø;]_x0015_ô@£_x0008__x0019_=\jô@lGê¹_x0001__x0004_îó@rj±rë&amp;õ@­C_x0003_Ïjgõ@8ã©qÓó@_x0010_"_x000C_¸ó@°·_x001F__x001F_ô@.TÎðÝ_x0010_ô@ ºÀ_x0011_³ñó@²÷Õ¸ó@ YØ9_x001C_ïô@£ä_x000B_u_x0005_Øô@ÐÔù8_x0011_³ô@|_x0001_ùÑjÀô@ôÉô_x001D_tô@ULy_x000B_xóó@ky[ûeô@__x0013_°«Oõ@t®¬Éñoó@¤L_x0010_A¦_x0019_õ@.á{ó:_x0002_õ@¥Å)_x0001_ôó@_--½fô@pz0eö_x0018_ô@+ÀÇØüÛô@÷[_x0014_.¶ô@ý;_x0001_C;¹ô@Ëþ­_x001E_A_x0011_ô@ñ_x000D_ycìÔô@6ýÝ5Lô@x ÈÖ¿ó@_x001E_ð¢½ô@âA_x000D_u/ô@_x0004__x0005__x0015_&gt;_x000B_WÝó@)ì±,ÿô@\ï_x0012_ Ä_x001B_õ@Õ¤¸_x0019_®_x0017_õ@ëí6íRô@»I_x0018_ùpô@Àá_x0001_â¶Mó@ª_x001E__x0015_Àº£ô@aýÌfIàô@"?_x001D_J~ô@³þí¢ºó@+§_x0008_&gt;_x000B_õ@_x000B__x0003_Ân~ó@__x0003_+¯Ùµô@Òdã½ëó@×wõB_x0014_·ô@v°j_x0001_Uô@¨Â¾_x001B_ôâó@¹ f²Bô@K§ =.Gô@©}`Qó@_x0007__x0017_KD%ô@?_x001B_È3àÝô@T	Å".ó@_x0016_´§«_x0001__x001A_õ@D½Î_x0016_øô@"¶éRô@#ã_x000F_cõ2õ@ ×Üó_x0005_ô@ 	üw/¢ô@-.oª,_x0002_õ@îÚôô_x0002__x0004_¸Éó@_x0002_bÃþX_x0005_ô@N¾©D¦ó@áI¦dÔqó@Õ~Æ_x001D_Pô@ À±¾=ô@µÂ_x001D_OÒhô@*_x0019_%®#ºô@©aå_x0018_ô@_x0003_â{ 5ô@êÞÃ&amp;cô@_x0001_D×¶¡«ô@Ä+_x0005_¢_x000D_&lt;ô@_x0014_"¡¸6õ@ÜÄ|A_x001F_ôó@æ.È+N&gt;ô@ô¥þõ@!:4	_x001E_ô@.ö.úÑô@ÓJßÏu_x0016_ô@üù´ôó@7m¸iió@Ï÷_x001C_©A×ó@?è'Y%ô@¬ðæK±ó@Ó+2.î_x0005_ô@_x0005_x¸Ó¨ó@æ,AÂ5,ô@»rP´°'ô@ZvEÞpó@ó_w3_x0003_ô@&gt;_x0005_Q¬Vô@_x0005__x0007_UÞ.ÌÆ_x0002_ô@b_x000C_Oï?ô@wXµ2÷ó@bó;ô@M-	öô@Äkît¢ô@½s_x0019_Tçô@ïR­vÇ¦ô@Éì'Cè²ó@ÇÁ&lt;_x0008__x0003_sô@_x0004__x0006_«_x0001_Çó@0@o¦ô@ý/SXô@_x0006_9þ=+õ@Î_x0010_ÐÖDô@KÔÉ_x001A_%üô@ VT°WÚô@.¸JSøeô@_x0019_(CJô@øù# iô@iõ1Òd6ô@_x001D_.úGZ@ô@¼xO´ó@_x001C_«Î«pô@|Q¹Ã_x000B_ô@ó_x0010_Mpô@÷ÔHR÷ô@è*éH_x0008_±ô@R®_x001D_Ìô@á{½ôó@þøsS¿ô@z{Ä_x000E__x0005__x0008_&gt;àó@ï×_x0004_?iwô@ºÄwEålô@_x0003_s»]Åô@àËT§Ã3ô@ÇÊPqu1õ@DÐ_x000E_#ô@óq_x000D_Ìó-ô@áKP^ó@·O§Ûo_x000C_ô@(;ü_x0002_L\ó@sQwô@-'	_x0019_dô@BpW_x0014__x001E_ô@ö_x0004_g_x000C_ßtô@Épä¤¢¨ó@~4L_x0006_Ý;ô@¦G¢:¾§ô@ _x000D_Å_x0001_¸±ô@,w­}É_x0007_õ@¿I·_x001E__x0004_ô@­¼E¿Uô@Îÿf¥¾_x000B_ô@îó`2þ_x0017_ô@¦ÍÔ_x0008_%ô@YJÌ_x0014__x001A_õ@l[®_x000F__x000B_Lô@Ðî«ð:ó@:|_x0011_aÛó@¹CL¡ó@%A(6_x001D_ùó@_x0001_5_x000E_7êô@_x0001__x0002_ÙÃÍ@ô@c_x0017_Íg_x000C_¦ô@$Nð]¤ô@có[üÐó@òYkðIô@oHøÏ_x0016_ ó@|°~Ó~ô@³oLQôô@öcã^ô@AlHX:ô@P9_x0013_Zdô@ÜKOâ¶£ô@ ØJK§Aô@9e¢t _x0003_õ@ Ò&gt;_x0012_YÇô@ô_x000C_êìs_x0018_ô@&amp;Ü¥-_x000F_ô@»_x0014_Ù=_x0014_Iô@AËX_x0018_3_x0001_ô@î7éÂ6Xô@Þ´8_x0001_Xô@ÍEæ,¾ô@²³:ô@v¨7ýjó@SVV¥Óó@¿_x0017_/A"5õ@;_x0012_É´äô@£ôñUÀÔó@_x0014_Åa_x0003_¯ô@®x§:¶ó@,Ó¬?ô@-(n_x0002__x0003__x000D__x0002_ô@¡3:»wô@ÿÌ»lSAô@ìý_x0013_-Ovô@_x000B__x0001__x001B_¬_x0010_êó@Q_x0014__x0002_Íxô@)_x0007_juó@ôeÂ_x001D_ÓKô@_x0013_ÊZRÆªó@©õ¶ß_x0002__x000C_õ@_x000B_ý&lt;a®*ô@fíFàzõ@8ÀÚ_x0011_	õ@ã¨gÙ_x0016_ô@ùj·±Ùô@_x0006_)Ö*_x0004_Hô@&lt;oñ;ô@Áù®ù*ô@cê_x0013_¦:Íó@§P&amp;G§ó@ùkæ8ælô@ðñPàb¶ô@þ`_x000D_¬Ùô@ÑºíjÔpó@m×_ó@IôçÕv{ô@£UlZTõó@5pÝ_x0005_[ô@7æ_x000C_ÿ_x0002__x000E_ô@0Êõî&lt;@õ@_x0004_&gt;ü´ô@%[_x0010_7ô@_x0002__x0003__x0018_kÝ+êô@^0b¯6uô@_x0013_ð6O£ô@(g½æïló@:%_x0001_=1ñô@_x0006__x001F_×öÚó@^_x000C_]î©Põ@_x001C_cw´ô@¨­_x0003_Ì_x0005_ó@=Þ[ëôó@û¼+áµfô@?_x000B_Ç5ô@müÏªyô@[¦Ìimgó@_x0012__x0011_ _x0014_	õ@¶ÓbV×6ô@·_x0011_N´ó@D®ÑS,õ@µ)¸q!_x0002_õ@;ØÚ_x000D_Öáó@_x0014_40QT/ô@°åêðô@Õ9_x0010_Eô@¶Å_x0015_÷ó@5hgÄòó@´_x001A_ÔtÄËô@ù_x0018_ìYVó@ÐÈê}Ió@_x000B_ÑAØzô@!"á¯)Sô@^Øï&gt;ô@ç_x000C_y_x0006__x0007_Riô@_x000E_ù§_x000E_õ@%áËùd_x001B_ô@ÛZ}&amp;iô@,§CMô@_x001B_ç_x0012_àô@?ïDô@ØDÌ²ûó@ÞM§÷k_x0012_ô@£æ1¬½(ô@_x000F__x000E_ôì"Cõ@(;¨¢l_x0010_ô@·åÅcuô@i_x0010_L¢ëó@û.Ï*.ô@gDQÇô@ìáÙô@éUý_x0004_@ó@_x001A_vl_}ó@F_x0003_C_x0011_ãô@£÷_x001D_³:äó@îDÁ`¡ó@Â_x0002_·U=ô@ _x0015_5ýòô@ìÄfvNõ@F4_x0005_!&gt;`ô@"ïk¯úô@ÓXt`ë³ô@%;Àû¦èô@Ò¦_x0008_©ô@[ëy Ôô@_x0001_~Ö¬bUõ@_x0001__x0007_Mÿ¯Ï'õ@5Lõ_x0005_µô@b~N¥ãäô@fV^ÊãÁó@T4#_x0004_eôô@_x0003_¯æ-kmô@´Ô_x0004__x0002__x000F_ô@/·öõ$ô@ðX$è»_x0019_ô@pÌ¾9ûÚô@_x0019_sï¨¡ô@Ð"îAù_x0008_ô@­©÷4rMô@Ðªú&gt;lô@«¬õ!Zô@É_x001B_Â°Ïó@ÀÊQ·_x0004_eô@çãñzõ@¡õÕ_x0008_õ@PrÍn¢ô@kMBw{õ@úpj»I.ô@í§ÿ_x0006_Ðó@Î{Ý@õ½ó@¨]ð_x0010_ËXó@5h_x0005_â?Ýô@­_x000B__x000F_Çþô@H_x001A_B?«ô@K_x000E_§Ç_x001F_qô@§@ðÔó@Qò6âÕó@_x001E_ûu_x0004__x0005_,°ó@&lt;Mu(0ô@aFÞi§ó@+¯Áº&gt;ô@qGR¦Àô@_x0002_äîÆ­ô@îþ5ô°ó@*|C©uô@2Ü_x0001_q&amp;ô@_x001C_î_x0003_¬]ñó@f~ûº2ó@_x000F_û_x000F_7iAô@%ó9gÏó@D`h+1õ@YJnnýÓô@_x0015__x0018_b,¨_x0014_õ@_x0012__x0011_×èûÎó@n»k/Vô@&lt;u#Z-õ@Ô¶G_x0007_.èó@x0}Mô@OYmtÜó@µ _x0017_EZô@ºE_x0001_¡Óô@ _x0017_UÑÓoô@_x0015_Bâûô@&gt;øÞº/ô@ï#8Néôó@þ%B«_x0012_*ô@ý1_x000D_/õ@ù«AR_x0008_kô@:Ç_x001A_=LYõ@_x0001__x0002__x0011__x0017_³æó@Õz ¯íïô@óGÇw3ó@_x0002_¨:_x001C_ô@û¬ó7B¨ô@_x0007_øÖpô@WG8¦Û¢ô@2v_x0001_Ô¨kô@û.iy_x001F_ô@c5µ*lôó@Ê¿ÛR¨òô@}Õ~_x001E_âô@jÊíËåô@_x0002__x0010_¯_x0010_bÐô@SÁd_x000C_¾ô@j¼ë¦°ô@º¡ÑÄY!ô@ë_x0016_±Jvô@F_x001C_]Â©¹ó@þÃ\àH)ô@@VÖ(kYô@_x001F_Óhý_x001D__x0015_ô@	'_x0005_Ï)ô@_x0019_Nµó«`ô@¼Iwx_x0018_Õô@_x001D_HuFÐó@D³··Úaô@4³J/àÄô@»0ôB±2ô@[®A_x000F_ô@ìñÍM$ô@$_x0002__x0003_ÿ,õ@úô,_x001F_«ó@/ýW^ð_x001B_ó@ÊïÛOô@±x:UA/ô@ºÿ©_x000C_ô@ÃÙÒ_x0001_õ@K8¦z_x0019_ô@ [_x0002_É_x0004_õ@±eF ô@òÁV_x0004_hô@8ánZC°ô@M$QÈ­ÿô@[+_x0016_µ_x0018_õ@«-_x000E__x001F_³ô@²Ó1¾ ô@óJ¶ô@¯cV }õ@Q	_x0013_àYô@À723£`ô@üêhÆéó@3O§WÇó@~wÎüÞô@_x001E_eL_x0004_}ô@ìå­Ã½æô@ÄwúÄPïô@±bCÒWô@§Ðìq	qô@ÝÆ´ÞêSô@_x0005_o_x001F_þô@¸©}½.ô@xV1°Uô@_x0002__x0003_¹_x000B__x000C_Z_x0001_ô@üÎô@¶¢Q$ÿó@w^Æ_x001E__x001A_ô@¨k$ßÕ_x000D_ô@@3ßLÞó@b$ |&lt;Þô@ö®_x0014_Ñ&gt;_ô@ÿ_x0003_0cô@{Û)÷ó@rîX9^_x001A_õ@»òp¥»ó@JTMó@Æ)ÛÝ]_x0011_ô@_x0011__x0014_õ*õ@5RÝ¬_x000F_æó@_x0006_T)Óô@ùç_x0008_4»ó@8_x0015__x000C_dñó@eµóñ(ô@_x0007_fM¸]cô@_x0008_Ôm¯L³ó@­T¹»Kô@Üì·3_x001B_ó@¬ïþøÍô@Î3Kkøó@"à]_x001C_'ô@#äéG_x000C_ô@üÔÚ_x000B_®ó@?õu:ñô@cr8_x000D_¸ô@_x0010_?_x0017_8_x0001__x0004_Óñô@£@:¢IÆô@)_x0014_ÆÅ;Öó@jêÑ3éô@¦PéæÍô@¡ÃSÕô@¤_x0013_\oô@_x0010_²*Úó@Ò_x0005_Ö@!;ô@¾l_x0007_$õó@m_x001D_(ãV,õ@_x0016_[_x001D_aÒó@½h×Øô@*_x0003_Së®çó@®æ0R_x001F_Óó@6ø®&lt;fô@ÒybjÙó@´?_x000F_ &amp;ó@_x0002_XîèJ¾ô@±Á_x0015_ù¢~ô@ôjol³ô@pC_x000E__x0005__x000B_õ@úÿçÛ«+ô@Ùh	Ï*Cô@yô«|}Íô@oC_x0015__x0001_iô@!5aNæô@¶vxtô@Öäÿ½ó@Àêw`_x0018__x0018_ô@B;_x0016_	ã^ô@ÈÈÉI¹ó@_x0001__x0008_.tA_x0006_ô@Úb=_x000D_|9ô@_x000B_þ{ó@#_x001E_'õR{ô@Äà½6Éô@¶þ_x001A_Jô@ËÚuô@ö_x0007_=_x0004_ªô@[â³-¥µô@$-Èu_x0003_ô@nÄï^Tõ@_x0015_.T÷Ú)ô@6oxþå_x0016_ô@_x0006__x0001_5¦ï²ó@²\£¥&lt;Fõ@PÚ1Õiô@_x0003_wÙ6¤ô@yA_x0010_Kô@úªZ4ê­ô@_x000C_äì_x0012_ÿØô@qIÎ_x001F_j_x0005_õ@®ùÉ~ô@ñ_x0002_í"&gt;ßô@²0¥ú°õô@l_x0015_yÌô@´ÄÑ§_x0008__x001E_õ@P_x0004_/¥î\ô@ªÖ_x0004_ró@LjËM4ó@_x0015_8ÐÄ_x0019_Üô@&amp;´cå»ô@&lt;À$Â_x0001__x0003_XÔô@IlÜQ»ô@Q_x001F__x001A_ÐÛ_x0002_õ@Ü²í_x0017_L&amp;ô@ÁÆ7þôôô@Í_J¾;½ô@fæAd¨ó@/Ã£þTóó@l¯êlu~ô@´Üà+!ô@òWCä_x0001_ô@OÅt_x0014_ø©ô@~º ô@£TÈíó@¿Þ³Æqkô@àZ¿_­ô@_x0010_ÌTy«àó@óaÈæàó@ºG©©_x0001_ô@âT¬féô@4XE»_x000E_ô@ð[6¾'õ@Ö:×_x000C_àó@ãUï,hô@âã_x0012_=××ó@«§Fz·«ó@`¿í_x0003_w&gt;õ@$ø)§&lt;ô@ê_x0019_vz¡7ô@_x001C_¶_x001C_ô1ô@v·)¤õ@¤x°Ý4õ@_x0003__x0004_ós&lt;ì8õ@t_x0001_ÕV^Ëó@¼E_x0008__x0006__x001A_Êó@Q¦_x000D_MÝô@ë_x000B_·éô@è1òä_x0002_(ô@¼Ù_x0002_Ôó@ëúl§Jô@¶Ó"8ô@_x000D_anêó@fäÀ9Õ9õ@_x0016_K`j2¯ô@©6_x0007_¡ªô@·QÖpô@X&lt;eô@_x0013_­»Ñ/Çô@KÍ&amp;ûhô@Ms_x0011_}¦ô@Zf_x0018_ÅYô@j)ç%ô@ÿÈìû_x001C_Áó@d©æõ±6ô@î¡U_x0019_ó@v_x001C_KÓöó@¼_x000F_½ÚÅó@Ý_sÀhhô@«É-J&amp;iô@¢ÌWðêTô@_x0010_,\Bó_x0002_ô@å4é4?Óó@e_Fï_x0019_öô@qOÙ_x0001__x0002__x0008_Ùô@Â)Wá_x001A_õ@±Â_xô@[¹ìõ@_x0003__x0002_Åzpõ@¨Èç©_x0002_ô@sô_x0012_úaáô@ å9L»ó@°_x0015_cDM5ô@ôt5e_x000B_õ@ïÎO(ô@_x001E_OeØó@Lz_x001D_&lt;¥ô@h_x0018_ã[F_x0010_õ@Avïëréô@_x0017_þ?Øµeô@'×ÌÅÈó@=.èh{ô@Üºã&lt;¬ó@ìD½SP©ô@ò¼_x001E_zô@ú7F_x0011_Bô@»[?A3uô@_x001B_|ö_x0014_¸Aô@5wpùô@^áÞwô@ÖYÁE7ó@Øâ¶ÊFô@\Fg_x000B_#­ô@®_x0005__x0013_6náô@%5|¡ãô@ÚC_x0013_Îó@_x0002__x0003_Zo_x001D_àÑIó@i±(ZZô@ìïöçÎó@Ä*_x0008_f4ô@òË¼	¹ô@½\ø?Yóó@Ü¸~¤_òô@O­_x001D_Ñ2nô@_x0016_7ÎÆnñô@å_[{µTô@óX¼\vô@Ö#_x0018__x0011_Ë]ô@_x000D_½¶"£)õ@MEHýÀçô@$º]_x0001_ó@û_x0013_ÿó@ÄÑ_x0004_^_x000B_Rõ@6æþab ô@»ËÕÞó@ÄæÊÚ¬ó@DßO@^ô@rqJk_x0006_¢ô@n d@ñCô@¡Ìë¼Üó@eíóäô@ÄÅDô@_x000F_¹¡DAÝó@§yîxÚ=õ@ÍU_x000E_Õ_x0018_ô@ì¤6_x0015_ìvô@y¤_x0015_Âô@ôÍ-=_x0003__x0004__x0016_ô@k,Z®eô@	{_x0008_õ?Oô@1rÓFô@M_x0007_Ø|_x001B_ô@_x000B_Uv6ílô@,q_7ô@¢ô{®wô@~_x0002_ºý_x0015_Mô@ýÆ&amp;_x0011_Eô@é4Ý¶³Uô@p_x001B_jÃóó@²DnÔó@Uà_x001F_þó@p/~ñï2ô@:U´_x0008_ô@jã×È_x001F_}ó@p^_x001D_ ÷ó@HÆx¿hó@'êq¦óó@Ëñs_x000F_Tô@9Æ³K*Üó@§?¹[4ô@âQØ.À_x000B_ô@&gt;_x001A__x000C_`o9ó@µ¾Úòï6ô@_x0016_úQ§õó@¡kí_x0006_[ó@xM÷»Gô@¼Tw_x001C_ô@_x0013_Ä_x000D_h_x0001_ô@Ò=_x0008_È=ô@_x0008_	m#G_x0013__x0005_6ô@y8®j_x0011_ô@¥|_x000E_b°Wô@±eg0¶ô@»»-áô@8ºY=_x001D_mô@þ¹¿3Nô@_x0001_¼0Á#ô@æ½(öó@_x0006_G¡y$mô@£_x0002_Æ_x001D_#ïó@.î4{Jô@/¢Yó@	Kk_x000C__x0015_ô@ôãÛ_x000E_	ô@g¹E_x0011_õ@Â÷_x0004_«åô@ô½'	AÌó@Ú¹³&amp;|ó@¼êE\ä²ó@_x0016_*¢ |¼ó@àlýMÔô@FD_x000F_&lt;ó@Þ_x0014_ÖX_x0013_ô@_x0003_!Bô¶nô@@`_x0005_A±ô@\«Ê_x0007_Ülô@+U¨ä)Óô@Ö_x000D_Mæ_x001B_ô@_x001F_Õ&amp;ÀøÌó@_x0014_¼&gt;é_x001C_5ô@ÙÐÀé_x0001__x0002__x0012_&amp;õ@q°ì°Þ8ô@ÝÛ_x0008_suô@S_x0018_Uwåòô@sÑZnÛ_x0016_ô@u_x001E_Q;ô@Ú;èÌÕ¯ó@ZÑ¿Û-_x000C_õ@_x0010_5!«ó@2/HÃÉô@_x000B_·FY¨ó@ôØoÑËô@ÈHy!ó@²Áâ]ô@_x001B_)Æµ±ô@A¿ò*ú£ô@(ÝY_x0013_¤ðó@ÌC_x0004_ÎÆuô@Óêi3_x0006_Äô@_x0006_K¡_x0001__x0004_Mó@ª§°ô_x0016_ô@^_x0012_7)¢~ó@è#.üR_x0016_ô@Ý²¸N§ô@8òÛ_x001B_½ó@5Ýkû8õ@`ÃCg£wó@Æp#_x0015_:ô@¾¯MB/õ@G)_ëó@Îðâkô@ð%£µÃô@_x0002__x0008_úºç¼£0ô@D®õÜ_x0012_Ëô@!ÇTÐó@&gt;³ògõ@8Ï_x0013_gU±ô@_x000D_f×¸ô@´æ©ê_x0007_¯ô@	_x0012_p×éæó@HÝ8¨ô@ùÎZ_x0010_´ô@E#_x0003_¬f*ô@òm_x001F_«Òó@õÖ¨ò_x0008__ô@_x001C_N¾ñw_x001B_õ@Ó9L"·ó@)MWÃ4¹ó@_x0005__x0006_w ]ô@¸@dÕÃ¶ó@ïÿúêó@ê_x0015_(Çõ@ÇqCLÄìô@dEråçô@|-N?¶~ô@­hsª	ô@ï\jëÔô@w_x001D__x001E_ôM_x001E_ô@_x0004__x0001_o_x001B_Èó@§rK}¡ô@¬Ü_x001A_ ­¸ô@¦ètvÂ1ô@Vï&lt;½õNô@»qéü_x0002__x0003_²ô@ë¹6 SVô@ÛÔ8ÅL_x001B_õ@h2dOxó@¬Tí6ô@_x000D__x0015__x001F__x0019_°_x0017_ô@TûÌ4ÜTô@ý_x0017_{çó@Ú©hl'õ@_x0005_I&amp;_x0008_¨.ô@ì½£pØùó@añu5_mô@Í½_x001C_üóxó@ÇÎ\×ó@Ä _x0004_ZÀ°ô@30¿L"ô@8_x0001_EeOô@E9?_x001E_Ê&amp;ô@@x_x0016_b"ô@°HÄÑó@S~à_x0001_¢ô@_x001F_ö[_x0013_ô@_x0002__x001E_éY_x0011_õ@(ô·ü®ðó@Eö³Åó@ÝC¢_x0014_öûô@_x0001_þZècô@¼X+_x001B_vô@)ää¡ïó@ÂmÃCwNó@Ó3´_x0014_U_x0013_ô@2QÁ¤ÿ[ô@_x0004__x0007_qTÄ_»Gô@&amp;´_x001B__x0002_-ûó@ßÎùJ$ô@¢Ý½_x001B_çAõ@?Wþô@z=Z©©Âô@Ab_x0017_È¨_x0006_ô@_x000D_eð)÷nô@ú[Ù_x0001_ô@_x000B_~7°v_x001E_õ@Æ)Î_x0010_Û©ô@_x0004__x0017_ôô@_x000E__x000C_oë%Úô@R_x001A__x0015_ë°Ûó@_x0014_ ÿ§Éªô@ÚDõMj±ô@/$O¥Ëô@ðBB[ývó@Ó_x0002_n÷ó@Õ_x0003_-ñ_x000F_Þó@ÓZ9ÏEô@©Õ_x0012__x0015_ô@®7'7@Ýó@Õê*qjô@N#ÕîÎó@&amp;ñRF&amp;_x0005_ô@6¢°Óó@¢/_x0017_:õ@+2Mé8ô@~|gô@¢_x0008_éi{4ô@_x0005_¸L#_x0004__x0005_§Iô@~¥úÙÃñó@_x000B_1OÔÕó@Çå_x0008_H¢ô@"2á/ó@í_x0003_,rÜó@_x0001_5ãÔãôó@J&amp;lý_x0006_ô@¹¬÷è#ô@FÁSÀô@¤æ&lt;ãUûó@*¬^á:ô@ÉY×_x001E_Aô@_x000F_gLAE×ô@Ü_x0014_Á»j8ó@¯Bz1ô@¡tAFò¨ó@öØ\±¤áô@­Ä_x000D_è@ô@F&amp;¨0ô@§_x0004_½$tô@Y0`QPó@Ô_x001A_&lt;_x001A_PËó@[ñLaU×ô@_x0018_Zwe%õó@OÂ1b`ô@m4FQZfô@ÁuÑ4/$ô@_x0010_]Óô@5DhJòÆô@ìx_x0002_kmÃó@ùÜnâ_x001D_äó@_x0001__x0002_!ùá4Ziô@dÓà" ô@e_x0006_Çô@Ìá_x0004_}%Gô@`µpí3ô@lÃ4,_x0013_ô@^;_x0006__x0019__x001D_õ@òÐgÀ[ô@-_x001A__x001F_.0Ãó@l$ÿ_x0013_|%õ@&gt;P_x000D_Ø*æó@_x0003_@î_´ó@Ã*'¬_x000F_Fô@M¡¡Réô@_x000C_§À_x001B_øDõ@_x0012_ûy¬8Vô@_x001E_gÙ_x0001_÷ó@mBöIb4ô@_x001B_Ãæéz§ô@' _x0010_ÍÄó@_x0017__x0010_´¬±êô@¦^}ô@ÙàH,_x0017_îô@_x0016_Êbpnô@Ûeq_x0003_¥8ô@¦ÞÜgô@7?è4"ô@ô¿ü8óô@.v¿£ô@,Ä5_x0014_ô@ÈÍ_x0002_Ô*ô@&lt;ë_x0007__x000F_&lt;Pó@4µ2Kó@_x000D_ß_x0002_4f]ô@`_x000C_×$ô@õ´çàô@v -1ô@_x001A_mçª_x0001_õ@´´%'_x0015_õ@_x001E_6_x0007_¿B_x0005_ô@?£[ÂÅ%ô@ø_x0004_Ó"kô@á+ÕX+kó@Õ&gt;Áô@þ2ÉwñÌó@L_x0016__x000E__x000B_ô@ËR÷_x0006_dqô@h®Ìåóó@U0Ø­_x0001_ãó@ý³±	_x0006_õ@_x000B_}Õ­_x0003_õ@ÅµòèÎ¤ó@¼D&gt;_x001D_%wô@·Î&amp;}Ãô@¼`V×¬Iô@òBOnô@ò«ÐÞô@Âbëp¤_x0011_ô@Lã_x0015_$õ@ÀÈC÷)õ@÷7Ç:	ô@µ_x0008_=5ò1õ@ó]n{¢ó@_x0001__x0002_¡e_x0018_bTô@¬{_x0003_(ôô@Þ`çµ°ô@å__x001D_Ðô@¯e6"i ô@SNÂË£fô@eCÈ$dô@ÜZô_x001C_ó@_x001D_æ¿_x0018_xÞó@ï*® ô@××åÍDwõ@`ö×Z_x0007_êó@¹_x001A_¡:ªô@Ìª-ÔXõ@éÏx_x001E__x0010_ô@4=_x001E_!pxõ@Â_x001E_*ÔÉØó@sß­ÐôÚó@4¾5ÑÅçô@¬o_x000E_~_x0002_ûó@Þ¶ð_x0010_Eô@\GÞ=	Fõ@B¯`¨|õ@µ£a+ô@áh_x001B_öHõó@í¼Ù-Ø8ô@_x001F_;Ä_x0007_ô@eÑW]Èó@»_x0014_0©_x0017_¶ô@êg]_x000E_Ã*ô@;ÔÌG±³ó@'K¤_x0001__x0006_Zô@~RôÚ²ô@Ò¿ëe_ô@?_x0002_Ø°Â´ô@µG¡:_x0006_(ô@"ÇØ_x0013_Â ó@_x0018_Ì^_x0015__x0001_ô@¤©Úìóô@õ9«FÛó@õÖÞt_x0006_ô@&gt;¡_x0019_÷_x0003_ô@ùö_x0016_Ú_x0013__x0017_ô@Iuª¸ô@z_x0003_©}_x0018_Rô@­í_x001B_bô@§klÇô@ûäkµ_x0002_ô@A-jSqVô@PLÊ_x0011_7±ô@_x0019_Nþ ó@¯_x000E_ø5hô@_x001D_ÀÇT"ó@½¸&lt;ÔÄµô@Ø°`µô@B_x000E_¦	ô@|­Y_x0016_ õ@_x0014__x0007_°&gt;"ô@nüÚ_x0005_¿¤ó@_x0007_´X_x001C_þô@_x0012_óAæ_x0004_:ô@QÂ|Jþ_x0008_ô@_x001D_T_x0013_ Ñó@_x0002__x0004_8ØjûAlô@4&gt;.]iô@HÇ_x001E__x0010_Úô@¶&gt;_x001F_	pó@_x0008_7W_x000E_µó@ºÍl¬Eô@¿´¢e¹ó@Ts×J_x000D_eô@¾¹P"·Åô@¸¡õsI;õ@v®Ê¹_x001F_Dó@ä3s$Sô@&gt;_x000F_&amp;&amp;õ@0çOÜPÏô@_x0003_k_x0012_¢ºó@¿±É_x001C_'ô@2bídÓó@Sð'Poô@bî_x001D_fô@_x0017_@¬_x001E__x0013_Üó@5ð"h&lt;ô@ù°D÷,ô@Fp_x001E_\ô@&lt;_x000C_ôôÊ_x0001_ô@ÉÍêK´÷ó@ÚÏÅáoLô@_Å_x000E_àÔó@¢_x0018_3ùó@Z¢ö1 õ@×ýyæÐÊó@hIÑ[ðó@J_x001F_{_x0001__x0002__x0007_ô@ñ'/_x0006_Tó@s	áA_x001B_Kô@~|¿°Úô@kd¤èµô@$Å±?_x0015__x000F_ô@_x0014_À¥_x0015_ó@$?ºFéyô@_x001C_ûÃ£¯ó@/_x0003_a_x0018_2éó@¸9YSK-ô@ÌJÖ)Óó@Õlk$¼¸ó@?_x0005_î¥Mô@ù_x0005_°§ÿô@ñ%(xó@_x001B_Æ$_x0011_õ@d_x0014_QòxWõ@á	_(4¼ó@$¬¹~avô@Óîá&gt;õ@_x0003_(FÎå¶ó@çpãÔJ&gt;ô@E°Ç´ô@Ì_x0005_ñó@ÑI¼5~ô@bÜl¨&lt;ô@ÊDÛ~äó@²û_x0015_4_x0008_õ@Ù­ÕÂáó@_x0013_]ê·Öô@B¬y§ô@_x0003__x0007_Ò_x000C_kÌ6ôó@*Ñc°@~ô@=¨?'Iô@üñUØ ó@ÝP{dEõ@Azü{_x0005_ô@Ø_Äó@_x0004__x0015__x0001_Øp²ô@L_x0016_Ë_x0005_7+ô@oÞW&gt;&lt;ó@¾QD_x0002__x0012_¶ô@v(F0ô@¼4¸é}_x000C_ô@[B©©1_x0014_ó@]¢'_x001C_ìDõ@"_x000C_1^½Zô@·åä²ëó@qI£û¤Wô@_x000D_!_x000D__x001F_ô@½WP*ô@m1ÌZô@¬3_x0005_®|ô@ýr§¤ô@_x0017_^æIó@FôHÖó@Álªg§ô@àFGæ_x0001_jô@&amp;_x0010_¸Ý_x0005__x0004_ô@s_x0016_ÅÜó@¡_x0005_#J]:ô@b_x001C_jô@[ò_x0006_À_x0008__x000B_¬_x0016_ô@_x001F_ÿ®_x0006_Nô@¼®vô@1Âw×²ó@r°4;óô@©_x0002_Ï _x0008_ãô@Ó_x001A_ú~{ô@Ö1Y_x0016_4éó@ASM¢bEô@Z[ºJó@_x0003_.w_x000E_¦áó@CO@;ô@_x0006_ïfPô@6R_x0004_hRô@ò=³_x0001__x0014_ô@_x0004_ti°Qfô@½	~Wôô@_x0004_¯yorÃô@o-ñ$µÎó@_x0007_ÚÐæwô@Ú_x000C_o}_x000C_õ@¦_x0019_´Ú_x0006_­ô@×Ú_bô@¦©_x0018__x001B_?ô@Ë½Ú$_x0008_ô@MË_x0011_ÿó@Ç!Â&lt;_x0001_ô@ÐT¼Qoô@õßýê!hô@TèãÞÞdô@_x001C_3hÞô@_x0005_-Í@ô@_x0001__x0004_Â§ò¦ÛÞô@9Ü_x0004_ÓÆô@ü_x000E_}_x0003_ô@dv¢_x0016_	ô@tÉ"öÞ¾ô@@_x0008_RÓô@ í¦åô@°ÚíVåXô@E9UI}Pô@§4o¿Qô@ñ_x000F_ØGÜó@_x000F_=Ì_x0006_ ô@_x0019_TÎ6_x0013_ô@Z2;Jó@F°_x0007_ûÄnô@=ø	(/ô@SF6 Áó@þ`ïìüó@E¨¸ç?ô@_x0008__x001B_~{_x0002_Üó@R_x0017_[î¶øó@OOË÷Hõ@0_x000C_ùq:ô@ú_x0016__x0003_fÐ\ô@_x0002__x0013_Z,ô@&gt;Á2è£iô@!Ö_x000B_ÔHô@%u~áå9ô@·_x001E_Ôd¹Õô@ßX2Õô@oÎ_x001D_DEô@[×÷_x0007__x000C_t]ó@øùKÊ5bô@ó²	YHaô@@ïr|_x0006__x0014_ó@öòÑ¥_x000E_ô@_x0008__x0015_]WÌ¦ó@lÐÖ~®ô@_x0001_¥êãfô@Òyû'vô@ãÀN+?õ@Tw¨þóô@¨5Ìrô@_x000F_Çj](õ@Å øÚ¢4ô@Í±£cõó@¸_x0011_pí_x0002_Tô@_x0001_%¾·_x0018_ô@³_x000B__x0013_Qtbó@i¨_x0010__x0015_Î~ô@ 6P_x0013_ô@ÿÝ¹ØÓ_x0005_ô@_x001E_}ÈÓ:¸ó@_x001D_p9¦Óó@_x0001_ÍÎÖå#õ@Ûn_x000B_oó@ê&lt;l_x0003_Jô@_x001E__x0005_¹Së#ô@ÈÍOZáô@_x000C_t³_x0016_*zô@îðëg@ëô@$¤¹_x0004_Ùðó@ýÚ'ÿ=ô@_x0001__x0002_§²_x0005__x000E_ú(õ@Ø¤ðÊ[©ó@IQ7t_x001E_Zô@_x0008_¼Úêueô@}úqðôõô@i_x000E_oÛIáó@iËÁÄõ@è_x000F_A_x0001_ô@IUæ0ô@TQO	Y_x001E_ô@_x0004_·_x0005_9¥·ó@p.ChÆó@YæÉ_x0002_ô@_)9É_x001E_¿ó@v	«_x0013_ëQô@M_x001B_®C@ô@õÍzSe³ó@A¶_x0014_äTªô@D}ÍÆÃô@_x000C_pvBÚó@\Ø/,³ó@®ñ_x0003__x000E_©ô@ÝrU2E|ô@åDSáð¶ô@?_x0019_ü&lt;6lô@µ_x000D_¯®dô@¯_x000C_sêã_x0008_õ@7ÙÞlô@ì_x000F_§z4ó@_x0013_ØR!_x0012_ô@½êí£Âô@_x0005__x0015_A_x0006__x000B_fô@i6_x0018_öð_x0001_ô@ý*_x0014_}ô@_x0008_S$¤	Òô@ûv°w{\ô@Ó®C¡²_x0014_õ@­{L%Umô@UúTùâ3ô@©_x0002_¸+eô@_x0002_³h_x0002_ßPô@ülûFô@'v}ì\[ô@ÝE¯%4ô@Ëlç8_x0007_Ëó@Ø}_x0008_¡_x0016_²ô@ú7ØEOÈó@÷Ãë£Cô@­WÜAô@+_x0008_iÛþÚó@_w_x0013_Égô@2¿w`Rô@&gt;_x0003_Ò_x0010_ÕÇó@ã_x0005_¾úPô@±ø!aÝIõ@Í8%­ýWô@_x0004_c^µô@!ºk{àó@ÿ|D}wðó@S_x0011_¬m*ô@ãóDcSQô@3õOiJó@P_x000B_$Émó@_x0001__x0002_èfi´ró@ÐËtu'ô@w_x0015_dIöçô@jýPn_x0008__x001F_ô@"Õå°Ø]ô@ñíÛ$ìó@_x0018_'óÄó@(_x0014_Þë¦Gô@=câù_x0003_ô@Í³Oo`~ô@Òâè°¤ô@¥.9²ÔÔó@,²l*õó@öéçÝô@o4ÅÓó@_x0001_¤\'ó	õ@)ÂÖ8ó@´f`ÒBüó@_x0017_eÌÞô@í+ÍlNô@¦_x001B__x0016_+DAô@_x0014_õ_x001E__x0001_³ô@¿OfÉô@½|_x0016_Ê(ô@¾_x0007__x0011_yèVô@¬÷_x0008_z?ô@m_x0003_Y~Cô@Xrý_x001B_Ø¼ó@"ú[V±ó@Â\ÌTSô@-fÜí¥5õ@ï(»_x0001__x0002_$Ùó@ÀgÛµÅGô@ß~Uq6ô@¬º$°ó@Ëââ4¥¸ô@JNE­e¾ó@Öÿ©·Ló@&gt;A_x0019_þxàó@Õ¶_x000C_Ïó@»&lt;Ê+pô@Ñ¨ED=õ@&gt;{®cô@_x0007_ô_x0007_Pô@â_x001B_ùd_x0005_ô@Qª	ûÙô@ñ¬Í@Éô@í±öU¸ó@ðüP_x001D_Bbó@jÂ_x001A_/ô@¦­ðó÷õ@ÌBÉÎbô@°À«±÷ó@K¬_x0002_.ô@ñ¿,Åîèó@x&amp;_x0006_A Òô@éæ·`)ô@_x0015_4fY×Ôó@G_x0003_$=ò·ô@¦¦_x0005_4¥ô@ÅrØÊô@Ù_x001F_Wö_x000C__x0016_ô@¶ Ux_x0007_:ô@_x0004__x0005__x0019_«Ù|b_x0003_ô@_x0012_ _ÆLô@0;U5ô@èBºgmô@_x001D_~X]ô@=ü¹\uô@_x000C_sÓ_x0003_Àô@_x0004_ó_x001E_&amp;Iõ@_x0008_;4Pôªô@]uûj!áó@_x0002_b_x001C_á&lt;ô@üªÓÍ§ô@t	/ó@QÅÄ_x0001_åùó@?_x0018_dËjô@_x000D_=¢9¯Ìô@_x0015__x0002_nNØ#ô@®Ã.ÚÃÇô@Ûò_x000E_Ð/ëô@ül_x001A_ÌÒ{ô@¥³LÉûó@:[_x000E_ô@5_Ç4ô@S,hÁuô@$Ïø×W_x0012_õ@&gt;½D¾úó@`ÚÐ_x0017_7ó@O·_x0014_¤Ùó@Êùýt¥ô@¶æJ1lõ@A_x0005_fó®ó@Ö pÚ_x0004__x0008_Íõó@gË+2"4ô@â 8HUô@è¢Ñ&gt;&gt;Jô@AK5_x0015__x000C_µô@X&lt;}_x0005_dõ@§)®©Hó@Ó,Ûë®ô@#-Ö_x0007_õ@÷p.\Ìô@5­_x0011__x0003__x0019_Öó@_x0008_ þ/Ä*õ@#Ãì4fmô@%uFÌô@ýä¶ô@µ½¸Øm_x0005_ô@zß_x001E_^_x0010_Ãó@J®ÅOY_x0019_ô@_x0008_!=_x001E_A;ô@OÿYnkô@a_x0011_´%_x000F_zô@÷_x0014_Æ_x0013__Yô@_x0008_y_x0017_E¡ô@Uo¦ò_x0006_õ@ð=räó@¾5_x0002__Bvó@EÑ*§_x0008_õ@-8ú=éÔô@õ_x0001__x001A_ºÊó@ç+_x001B_ió@ZVÂT_x0008_©ô@qµ¬×ÌÌó@_x0001__x0002_(Uø¯m_x000D_ô@t_x001C_»Àô@/³_x0017__x0010_¾Àô@._x0003_©§*;ô@£°n_x000B_Þô@æ¡MC½ô@ðK½Î_x0002_õ@ÑÊkºÛùó@ÀÞ§Uô@³rk&lt;élô@*Î_x0018_p¶ô@Á_x0005_º_x001E_íó@àK¤_x001E_¡Vô@ÃÎ{géô@Þ¹ÍDÑó@æ´Û	jô@ö`¹g­,ô@¥æÖÃo9ô@_x001D__x001C_­,kåô@K­é¿ó@ÁÆÀ_x001E_(Cô@ÙîAêÀô@oÿ_x001B_lÖô@ès{Ï9ô@ùò8Ðýó@P"øpáôó@&amp;_x0008_û!:ô@R_x0001_Áü_x0014_ô@º×þû\úó@ËBo_x001D_z_x000F_õ@OãTÚBô@Gü"__x0001__x0002__x001C_?ô@¿¨O_x0007_õ@â"Äï,ô@M	|_x0005_ô@ÍÎ;û_x0017_õ@LÚdKìRô@Ôc_x001F_ü^ó@5K_x000C_è_x001D_ô@_x0010_ÄÇéUô@_x001F_Êð³ô@H_x001A_ïÔô@_x0008_B ð¡_x001D_ô@¯¹þ_x0002_&gt;ô@îÏ@®_x0019_wô@_x0013_Ì._x000D_¡Dô@C*ûü%õ@êYMü¾uô@'TÁî_x001C_ó@¼-_x000B_!¢ô@©_x0006_?ØGô@wAbÁ,ô@}uó@V]øVô@ûÛÖ2ô@[®_x0006_\_ó@¦ò_x0005_6¤_x0014_ô@A¸åe©_x0014_ó@_x0005_Dna¡Îô@Sª_x0001_©ô@]%«P|ó@_x0007_4Ðó@a._x0002_&amp;±ô@_x0001__x0006_-_x001F_Gêj_x0018_ô@'_x0016_³8ó@ Ëíú_x0007_ô@ÁDG¨_x0016_ô@©ÖYYô@dLô_x000F_êRô@_x001F_lTHô@CÅÒ	Açô@_x0002_sz§yô@_x000D_Ypc@ô@ñÏ_x0019__x0016_æô@Ûª£±Ïåô@_x001F_îxcô@G	ô ò¸ô@_x0012_K_x0014_`ô@õ_x0010_V_x000D_]ô@_x000B_(¬_x0017_ô@¦Îñ)8ô@þSó{µ õ@óÙ}£ô@ü(^ö_x001A_ô@É:_x001C_ûc_x001A_ô@mi&gt;O3ô@*¹Õ_x000F_(Aó@Ýº7¿_x0018_õ@_x0014_Ò_x0005_¥_x0010_íó@àº_x000C_ §:õ@ßådU+ô@Ì¢ì_x000F_Âèô@{¸×p-éô@B4èÙô@V_x0003_R_x0004__x0001__x0004_ãô@aí&gt;Ð_x0018_ô@m_x000F_1¡Ä_x0002_ô@°Ìæ¾Q_x000F_õ@. Ü4½ó@ûJ¥_x0018_ûÕô@ðGÂöß!õ@Bað._x0006_õ@&gt;§h:ô@_x001B_enÜÿÞô@uþÖ(_x001B_¦ó@3_x000B_ÿf+fô@=z}PU°ô@$M&gt;{ô@9t_x001E_Ñ^âô@NjL_x000D_&gt;^ô@_ò_x000C_ß_x000C_ô@"ácã­ó@LFàÉôó@_x0002_öþ_x0003__x0003_*ô@ÿè\Faô@n_x0008_÷@oó@&amp;K×U@{ô@9GRÆråô@_x000D__x0008_Cµèô@4Æ,ð_x0008_*ô@br¯ëtô@ vD~Uõ@¼p1GøÁó@iS{àSÕô@^%å_x0017_¬ô@Â§ÿ_x0013_½ïó@_x0001__x0004_&amp;sÁ8«ó@4qøA_x000E_êô@ È[ËóXô@_x000F_	æg_x0018_Éó@«Íüæ_x001C_õ@þqÑ^wÝó@ÚËÁç6ªô@·}ª%·.ô@Æ¥¸ù©Òô@n_x000D__x0001_¤ô@1é¨_x001C_Yõ@§=©RcÜô@i\_x0002_s8&lt;ô@¸Ôø÷qó@ÃZ¨Éô@}^_7m_x0017_ó@ûë_x0002_ÆÕó@5R{»ª?ô@*.R_x0006_ôýó@þ©JäÝXô@nLKúHÚó@EÂv¤¸óô@Î[ð_x0007_º_x0015_ô@ÉQm+ãaô@í{7[ô@_x0003_'Uñ`ô@ÐÎÉhDõ@Ú_x0015_TH²çô@r¸ÓÂ¡aô@nFÃ·©ô@ Òä¦ó@÷§«ô_x0002__x0003__x0001_&gt;ô@þZ_x000C_føô@_¯ÄÛÃô@ ýðø1ô@i8 _x000B_Ìó@UËXë'õ@_x001B_úä.ô@hß@ð_x0011_ô@)l_x001A_«Ùô@Ýõ£«=ô@ÚWW_x001C_/õ@tQ?_x0012_±ó@¬ÚPÕðêó@%_x0012_Îß¾ó@I¸í_x000E_'8ô@_x0019_dét¡ô@,¤°Ihó@Û_x0011_E-ó@_x0019_l¨ëô@Û_x001E_¹_x001F_Õ·ô@¡Õ¢_x001E_þó@ê¯@ødó@®1øA_x000D_ô@{T_x0007_Ó_x0011_©ó@ÁU]ô@Ú#¾C&gt;ó@½mÌ_x000D_õ@fj°,ffô@_x0004_ID¹oô@5µ{£Æìô@ÿOuËÌóô@L[tó@_x0001__x0003__x0003_P_x0002_oõ@=ÖH_x0007_Êô@°HW°mÚó@%Î&amp;³Óó@áR_x000F_D_x0018_*ô@_x0003_«R_x0001_y$ô@ÛTà_x0002_&amp;ô@Ð_x000F_X§ÌYô@ ESpô@¼[bÚ#ô@XOJ²ó@FAcoX©ô@!3¬Ìçó@Öá&gt;é|Åô@ypö1+Çô@`õ¸ú_x0017_dô@¾^iðDwô@ñ¼õ°Sô@_x0013_)¦øÜ.ó@BÁk_x000D_gô@_x0001_aDñó@.Ød£¤.ô@.å_x001C_	¢ô@ÌÈqtËó@_x0002_°Ù_x0004_Üó@é[Ðw´ô@üÁ±$Éô@ÐíVBÎô@#_x000F__x0011_ÖÈô@$*ØêUô@ÂM!ôðó@17ã¬_x0006__x0007_ìô@@ðÈô¥_x000C_õ@ÝºÓy_x0006_ùó@æÏñÑ¶ó@&lt;j_x0018_êìó@émuNo	ô@+\.Ç2ró@«íê_x0001_þ_x001F_ô@_x0004_¹{ôuó@\9_x0012_WIWó@¥Î\Ïd®ó@\6FíEJô@õ_x0017__x000D_(3ó@ãÉA_x0001_#ô@Ú#_x0007_Ýô@4ÝZÆqô@H÷L½LÁô@Å_x0003_a4ýêó@_x0007__x0006_[åÊó@AÞ¾¸Sô@»äÊ£ó@_x001D_ß ß.Ñô@Ö~äåó@½UçHìô@71ÆÆ_x0013_bô@¼_x0007__x0018_7ô@	²ÏÎ{ô@_x0002_½_x001C_øñó@_x001A_û¸"Â#õ@ýb¢»ö_x0008_õ@_x0010__x0005__x001A_Ñàô@_x000C_¬M°W*ô@_x0003__x0004_ÊÇâ¨×ó@OÔZnû}ó@äd0ø8ó@Â$_x0003_graô@f_x0004__x0019_QDó@´ó±±_x000F_jô@÷«(g_x000E_ô@Àº4_x0015_vô@ªR)ã¼Dô@L¹_x0010_KGó@ÏHpa&gt;uô@T[Ë#ô@»_x001A_õR~ó@s(¼ _x0015_ô@(_x0002_0üËuô@_ªÀÖÖô@zòàôö&lt;ô@ì²Ku^ô@_x0017__x0017_	­"ô@áÕíÓTô@GÜ_x0017_Vaô@Ûä_x0016__x0001_õ@B_x0010_'Êô@"þã_x0015_¯ô@_x001F_/»8½_x000D_ô@ÖlÿÎ6Ôô@Fejp_x0008_§ó@Uÿiôïó@²+v´"ô@ô5yããó@ÀÁø:Ýòó@§LRÓ_x0001__x0002_g)ô@ìÃ®Nj:ô@X×_x0004_Zó@Ð/}ÈwÀô@o°_x0006_ïô@Î¨ú/Ùô@X_x0006_ü¶Ñòô@S@Þ½C­ó@hÕ_x0001_Ëó@._x0011_Á*ô@0õÀÕûQô@Ý_x000F_®C³ô@ieNÊæô@__x0004_Üô@áýJï²ô@Ä_x0002_2ÿçó@Í}Â@ô@JOÈ__x0019_²ô@°Èºî%ô@d&amp;_x0004_õ@(2Ð}_x001D__x000D_õ@Y8øf_x0010_øó@L&amp;Ávò¼ó@­Áw¼XÍó@_x001B_ÂbåCËó@_x0010_H+_x0014_Y&amp;ô@ùÄ&lt;4É_x001F_ô@fóWÙô@Än¾çó@êµàó@`ÔùëÐDõ@ô_x000E_c_x001F_Çó@_x0003__x0005_y_x0002_!o]_x0008_ô@Æhíþ°Ýô@kPè_x001B__x0010_ó@_x0006_âÝBëdó@Å§_x000E__x0008_Â_x001D_ô@´£Þ½Pô@ÎZf´ô@V_x000F_Âó@äj¡vóPô@´_x0002_Geîäó@+2ï6ô@Ë!î ô@ñk$ %ô@I_x0005_L_x0001_d_x001B_ô@©Ýb²³ô@"Óséô@"ÀâtË,ô@ÜÕ~æ¢ô@_x0003__x000E__x000C_Ýô@@fÐ'Ððô@!ÀzÉÒô@'_x0005_±_x001F_ô@_x0004_ÂÍ]Gô@Éª]ñpô@NþÐâ:çô@_x0012_T5ªô@kc_x0006_Wô@-ÆPH_x0001_[ô@è6«.|ô@òOÒRÉÑô@2_x0010__x001E__x001D_Ñô@3L_x000D__x0002__x0003__x001D_Üô@;ÔâØQó@­h{_x0019_¶uó@ºÚÏ|_x0002_ ô@w_x0016_tjºô@+ãîUèKô@å^,ÅjUó@P¾Á¸Ðéó@ÛJw:ô@Ù¦Ñ@eLô@tYBÙUIô@çF£_x000C_º_x0016_õ@=ÆçÄÕó@0Ð/)ô@±_x001E_wB_x0019_9ô@üË_x001B_÷ó@_x0019_Õ_x0017_¶jó@Ì_x0007__x0001__x0003__x001F__x0013_ô@¿°@Ð+ó@ô_x0014_¬@ô@_x000B_%_x0014_÷Fìó@ä&lt;&lt;¯ó@vÙ_x001A_5¹ô@C³AxÒ7õ@_x0002_îW¯ô@Wjêô@²ÇcÙt8ô@_x0011_`Ù'_x0013_ô@ÙÅèóó@Ñ&lt;o_x0018_íHô@dÏ_x0004_1õ@a2ð_ëó@_x0002__x0003_ç_x0001_]Zô@mþëdfô@@Lí_x0019_Ü\ó@Cq6_x0001_Ìô@_x000D_]úlãô@^[!ð@ô@ËÛk¹À@ô@þç_x0006_Zcô@^¡Âoô@Áýó@_x0001_ÓVÊ_x0012_aô@2Ç¤Âô@íý_x001F_Fõ@_x0010_6l×_x001A_õ@;ä²K_x001A_ô@_x0017__x000C_¥ã2_x0004_ô@?þ¢u&amp;ô@L«4²d_x000C_õ@o(_x0016_d÷}ô@-Â´Ô_x0005_×ô@$ãA~_x0004_ó@_x0002_QF×Óó@CÍd*¶_x000E_ô@2ê_x0017_°ô@µ/e?ó@¬½ÍYÕô@qÇ¡Zõ@_x0007_bºH_x0003_õ@ú.¿_x001E_(Óô@iEFmPô@_x0010_o)È_x000E_õ@Â÷s_x0003__x0004__x0004_$ô@¡B¼êï#õ@`íèûó@7ç«µ·¸ó@CïÒ4Cõ@_x0002_,6ô@¾úc "|ô@ãáý('Eõ@X_x001A_|s&amp;{ó@(ÉÆj_x0013_ªô@`µÞ÷àåó@&amp;+¹I"qô@RÂ²Ê_x001A_nô@_x001B_}jqÝó@	v QÖó@¢#¶Æ	ô@¥Ùû§é2ô@d_x001B_kô@7_x001D_«N`_x001C_ô@iu_x0005__x0004_ô@_x0006_Ä$j~Kô@Áð"6þ_x001B_ô@¸Æ%_x000C_ô@íÏ_x001A_$_x0017_Iô@_x0005_ËÉ®~Vô@òi¿cx7õ@_x0018_yÈ¢òô@ÃÇM_x0011_£}ô@Ë3_x000B_æ_x0015_ó@¯Ê8Ãô@]@¨_x0001_ ¹ô@Kìêá@ô@_x0002__x0004_[ßí?åó@ceÒ8ô@Ôn)OL_x0017_õ@©_x000D_Ô49uô@ê±UDIõ@_x0017_p.7Cô@¥õj~´ô@_x0013_{î"óRô@u_x0001_Õ_x000D_7Gô@u_x000E_-N_x0003_fô@¶Ä=_x000B_41ô@tÏ5¨Úàô@_x001C_ÎmÍô@_x0001__x0004__x0014__x0003_õ@m#4_Ìðô@_x001C_ÙêA¼ô@ÁðZ_x0003_[&gt;ô@¸2µM¯Yô@Wç8zÿ£ô@_x0014_k6S(±ô@ÂÝÇ£Cõ@0ýYð'ô@E°_x0006_ô@Ó	qÈô@¶_x001D_üÕ Ùô@}¾]í:ó@Ö#_x001A_ºró@@·uÐò}ô@êg³_x0016_bÙó@L±È/0aô@«ã_x0018_l_x0013_&lt;ô@_x001C_·ýg_x0001__x0002_Yúô@¦|æô@+Y÷ÖU}ó@A_x0008_Òæ»_x0008_õ@dëërßó@HÏ_x0015__x0013_v±ó@¹wEÐRLó@Û_x0010_ÊÐô@h$KÍó@kÍ8õó@ÚA»°ó@_x001C_(0 ¹ô@`8àì aô@þW_x0006_4ãô@?|á_x000B_·Øó@ÈN_x0001__x0003_¸#ô@&lt;xu6_x0001_ó@me:!¦ó@Î_x001C__x001A_àó@b´cÚZ$ô@¥C _x001E_¯ó@_x001F_Ö!å¥Pó@ ¶É2Ùó@e'_x0013__x0019_Çô@D_ò_x001E__x001E_?ô@ª_x000C_²aô@_x001D_¼c7¸]ô@Ê]¿Ró@ÊãdÅq¤ô@_x0001_:&amp;`çgõ@ük#Goúò@_x0015_TW ô@_x0002__x0003_Q_x000D_|¢Å´ô@ó_x0003_ØÊ]`ô@íþµ-ô@&amp;?&gt;§¾ô@_x001E_û_x001D_Úô@%ó_x000B_JÄ.ô@é§ÚªÐô@i]V½Lô@×9_x001B_Sô@Aã´_x0005_è·ó@û¸öÐûó@w_x001F__x0018_ìô@_x0012_QÔ]ô@Î_x0001_Ä¤Éô@_x001B_HQÚUó@*keö(õ@Ï_x0013_Ä`äó@¨Î©Òbtó@´_x0007_Ýlr}ô@R·_x0013__x000C_÷bõ@2O_x0001__x001A_Åô@å/DÖPô@Êì_x0014_SÆ²ô@PÃç&amp;ó@ÿ_x0006_#?ô@VV_x0006_ìô@¼_x0017_¦²bô@_x001E_f×òvô@%_x000C_Ò=bô@8cãuçô@Ép_x001D_S¦&amp;ô@¶©\_x0001__x0003_¡jô@2éåÛó@O_x0011__x001B_ûw©ó@þ_x0018_OJîó@S$ß_x0019__x0008_ô@_x0007_ÓfX"_x0004_ô@*_x000B_Gc´ó@87À6£_x000B_õ@%_&lt;}3õ@!"Ùjà¼ó@ìtp.ô@KîH.S9ô@h²Õ_x0014__x0001_ô@ÞO_x001E_aó@_x0005_IdÂI_x000F_ô@ÔùäØeô@Màéô@àÐà*\wô@_x0011_ÆXwºô@G_x0006_¦OÒæó@_x0001_d«©þ*õ@ÞØÍ_x0015_õ@v%µK^5ô@_x000B_¦ åwô@2_x0016_,êéÛô@ÛibCdô@8ï_x000D_½¡ô@MÂ_x001A_ÿºó@óÞâ_x0001__x0002_ô@_x000D_}A_x000E_°ô@¾ê=@¦ô@³8Zq@ õ@_x0001__x0003_Ç¦_x001E_³_x0015_Áó@«^LÜ¥_x001D_ô@wWé_x001B_Ð_x0016_ô@^kîÊìó@NÕ"_x0008_÷_x0006_õ@"ì}àçó@Ò¯F_x0008_±ó@àû½01Zô@ÓT}±_x000D_ô@ÖF_x0002__x0006_íó@©¿kTw_x001A_õ@§¯µ(´îô@Î'ò_x000D_ô@ñOpoúô@_x0002_Ù_x0011__x001D_À»ó@B~B"jô@»/y_x0011_·fô@_x0017__x0012__x0003_tâô@ÿsnÆó@÷Ä©«ãOô@.°FJó@¢Ï»`84ô@òµÐ¤¾éó@çq NÌó@³(rÿâ	õ@3ÀÍñ4¦ó@#M¡:$ô@~_x0007_pÉ¥_x001C_ô@^5LÈéó@1+|&lt;@õ@6Z_x0017_ó'ô@Ì_x0005_ïZ_x0002__x0003_8ºó@¶vßWó@'»¦bô@? 9_x0010_hWô@Y_x0004__x001C_­gô@·{s¨©äó@Ò%Äk_x0016_õó@¢ÿÐ]¢/ô@õnè;ó@¹_x000C_4îÒãó@ïÇ_x001B_&gt;rÛó@Å&amp;è_x0015_Gô@KÛQýô@èP_x000C_'/@ó@@§O-/=ô@ú-Y`_x000E_âô@ðáÃc_x0011_õ@&lt;c_x000F_¤õ@_x001D_ÑRú%ô@_x0014_Ä"ßÕô@_x0001_-î¶¤ô@«"hK^ó@·âÞxslô@Å#_x0018__x000B_ô@e_x0007_õ_x0018_CÐô@½#¦Ù|ô@°f_x001C__x0018_:ô@Þ¿_x0014_=_ô@½,]í³¨ó@_x001B__x001E_UÒó@_x0016_2M%_x0001_ô@±_x0011_¼PAô@_x0001__x0003_Fª;ô@ÖzWñ4ô@&amp;}ÅÐ_x0008_þô@ÑâÒ ³ó@6z_x001A_ý¤ó@"_x000C_r^[ó@|ô%(Ïô@¬pXi_x0008_ô@1_x0002_Uâ¬ô@³ÿ·t|îô@`§`_x0002_ô@__x0004_Xgô@iÅWòYô@ntÿ--õ@.7_x0007_v¶0õ@_x0006_àSâ=_x0008_ô@q_x0016_»Ä÷¨ó@ÒÑÐ_x0004_.ô@ÝW¾&lt;£ñó@.¸.2Õó@þÜÜ_x000B_*ô@Ó¡.ÓÔ«ô@òÚ%Þ4_x000E_ô@è1X_x0017_éCô@âñ	_x000B_5üô@ø¥_x000E_mR÷ô@yZ_x0008_ÔÊô@{ÕÐ#ô@&amp;ú·Ë¤ó@ñÚ(üÝó@_x0001_ÑÅºRøò@ `ÜÀ_x0004__x0005_Ë¹ô@_x0017_­_x0011__x0007_Ïó@[Û¹3Yô@'°Bô@jø_x0013_Bô@Rnö!ô@F_x0006_²â®µô@_x0003__x001D_­ïFô@Ä	Ä¿;Îó@d_x0010_óBFô@}óBÔ_x0014_¦ó@WN_¬{Aô@_x001B_;m_x001B_« õ@_x0019_b_x0006__x0007_õ@»üd_x0015_:øô@ª_x001C_?Ð_x0001_ó@h!F_x001B_¯ó@ÜîºçCõ@£zzáóô@*?Ó6æô@ú4Z)l õ@È_x0003_¨ðÍ8ó@g%·Éô@nùäþÔó@"qGï_x0014_Gõ@~Vµ¨-¤ô@lù¹ºô@-IS_x0002_m%ô@_x000F_øpRòyô@d_x0001_³Lõ@ÂH¾p|ó@¾§ð_x0012_¡ó@_x0001__x0002_¾_x0006_ÏPïô@_x0005__x001E__x000C__x0018__x001D_;ô@NÂãR_x0010_ô@pÎó_x0006_ïìô@;_x0002_k_x0005_Óó@=XÁ_x0017_ô@8Ñ_x000B_o_x000F_Ñó@ÅëÈ_x0019_°ó@_x0012_T_x001C_d#ô@X_x001C_tÆ2_x0013_ô@vÏô»éZô@ës_x0013_¿ç]ô@zêjð¿Cô@r.ÛÉó@_x0017_Ø_x000C__x0004_pô@âjÂÞLô@	´zY;_x0004_õ@_x0006_~B¯n_x001E_ô@âÕï{-ô@ñ6mh^/ô@ªN*EØô@ÿ¢ì^D&gt;ô@Y[Vß_x0006_ô@P¸öêDô@pýÏË_x0001__x001A_ô@&amp;¸ùßÛ®ó@SÁ_x001B_&amp;ô@ª¶\ô÷|ó@Ió@7_x0013__x001E_Ù_x0003_ô@_x0014_ê"ñéô@§bÄÈ_x0003__x0005_»_x000F_ô@_x000F_p_x0003_Æó@'Gd¨¶ô@³&amp;&lt;ªßó@p|æS´Iô@ñC¸,_ô@në²À¾Uô@áÁÅÈó@_x0002_Ô¾nr_x0003_ô@q_M®ó@É_x0015_hlHô@]K_x0007_uô@VÄ*R/_x0016_ô@Î*pÕô@D[ÉMõ¾ô@TWWÇcô@¥Øûexô@6É)ÅÒ±ó@¢_x000D_Äs¾_x0001_ô@$_x0017_-ñô@7Læ_x0018_Úô@_Á_x0015_Ã6õ@_x001F_|å2ßPó@Qç?±±»ó@Òï0ñõ§ô@HÜFÉó@¼_x0005_æAó@¿×¡Ü6Åô@_x0016__x0004_½£_x000D_ô@_x0019_oúb×ô@®Èüùó@je¼ªô@_x0001__x0004_GAÆröæó@¸.öaô@%aD_x001F_`ó@)mbJhÝó@ìQÇ&lt;ÜCó@û_x0015_ÏPå­ó@5åÄ®Æó@qeè¢ëô@2]_x0008_ª°ô@,Ìôpô@*û£9}§ô@E6ó@G^8k_x000D_ô@x_x0008_mç[ô@÷þôÏ±xô@ZP_x0003__x0008_yô@í7SÐó@ujòÛàó@_x000B_só8¬ô@¹(M_x0016_è_x001A_ô@PÁ%á%³ô@M#IK_x0001__x0011_ô@Á'p_x0003_ó@_x001D_ôúØÎEó@8e_x0010_Ý_x0007_çô@S²Ág8Íô@áR ¶óô@$[ëOKô@7¹×¢K_x0002_ô@þNÏ¼Òó@ËÍhÜ=ßó@=Ý§´_x0007__x0008__~ó@_x0006_2è_x0005_8õ@_x001F_j_x0006_,Ò8ô@ÈÈgZFÑô@_x0014_CÝ¥_x0016_Hô@ð¶F1q_x0005_õ@±Y_x001A_~&lt;õ@lu)_x0019_H&lt;ô@¬ó¥_x001D_$ô@Æx_x001A__x001B__x000F_¨ô@êáþÛEô@!?JfMyô@Þec_x0013_dÃó@³¥ýß7(ô@~ã_x0005__x001C_ZBó@Âë._x0006_ó@çs_x001C_È	õ@&amp;Û_x0001_ÖBó@ÁÃb_x0002_mó@_x0003_Pc_x0016_ô@ß^_x001E_°ô@ó&gt;ë_x000D_qðô@v}&gt;öÚ«ô@Çß§_x0004__x0005_Gô@ûêfÖó@~}0¬ó@NHm*Ê_x0004_õ@â=fÖ¥ó@ÁÔ&amp;PÞåó@ðmùÏÃô@Ïã_x0016__x0012__x001F_;ô@&gt;Ò©|_x0008_iô@_x0002__x0005_ãk$âô@i¶¶8sô@3¹Ç7éô@_x000D_çØ_x0018_#°ô@ÆN×3­ô@U*»i_x0003_~ô@ÀW¤Ù½Áô@M&gt;¾Bô@Zô²¾&gt;ô@_x0006_bóý®ô@cº{jÁ_x0007_ô@_x000B_eÄ¥Fô@5_x0010__x0003_LxKô@í_x0001_SÌô@0ýÂò\ô@íYf?+ó@ÝÀ©ô°ô@»Ò:÷ç_x001E_ô@_x0001_U3_ô@.»Ü tSô@&gt;5¸°y_x0004_õ@&lt;µh?ü	ô@×ýZÅ_x001F_õ@Òdü	ô@aÛ§óô@,Î$°_x0015__x0012_õ@Û¥éÛ#Øô@_x0012_¨ó.fó@iü_x0019_ýô@Þ%æBô@à_x0001__x0008_kÆô@ÛW©E_x0005__x0006_A&gt;ô@¦ú5^Æµó@_x0011_yéY~)ó@_x0011_¶6Å_x0016_ô@uAxQu¤ó@_x0015_ÀÊ_x0013_®;õ@±_x0008_hÊô@\_x0019_¥çt5ô@°_x0007__x0002_:¿/ô@ê}FÞó@_x0010_ý _x000B_æÉô@Õv¢5ô@7åÐ/Îó@y	»ÞkLõ@}x²M¼ó@¸{ÃAméô@_x0003_q_x0010_ª_x000D__x000D_ô@_x001D_±\'¢ô@_x000F__x0010_Qw£Iõ@|_x0016_NL	uó@á1»\UÖó@µj%Æ5ô@ 7_x001E_×Å^ô@B[gA¬_x000F_ô@þòF×1óó@¿_x0004_ùR_x0003_ô@Ùjv9&gt;äô@ïÌd{õ@_x0018_Q[ìkô@m]Ð¯Çô@aFZ4ô@_x0012__x000B__x0018__x0001_wQó@_x0001__x0002_SV_x0004_ýõô@z ÑeÇaô@ñBúæ¼ó@ÓP_x0011_Ë^ô@6*øÉ´ó@_x0017_¯QÊ_x001E__x0008_ô@vP_x0006_7Aô@Äõ¾:­oõ@Î1¼¼ô@_x0003_s·ëÅô@5,[ô@_x0008_þiÖ$ô@ r½&amp;1eô@»Øk`üÈô@_x000D_SÌÜÁ³ó@_x0016_z_x0015_	_x000E_ô@ sÞêÑô@ùÝài½ô@_x0002_ÆÕoõ@[WÆø#lô@_x001D_£p=/ô@­HûZ ó@÷_x0001_Ù_x000D_åó@_x0008_:ü5 ô@P¶ý+_x000C_Ùó@w`Dlàô@¬FE¨_x0015_ô@P¤½S9µô@Æ_x001B_ì§)³ô@Ø×&amp;?ô@N_x0015_g¹_x0004_)õ@¬.ù_x0001__x0002_q_x0007_ô@©{8{³ó@îN&amp;¢|Xó@6×¬_x0001_\õ@h-z_x0002_ðô@AõxÝLTô@È§Eõ_x000C_ó@uÓ¥¨/õ@Tdh?êðô@÷´_x001F_ñ_x0003_ô@¹u_x000D_^:ô@0b&lt;eó@èÆ?õó@Î_x0001_AÚ~ô@eügVOô@Ï'¢_x001C_üµô@ésù%äåô@¨_x000F_ÎÇýó@ÀÂN_x001F_0ô@®±®Ö)õ@Y,õ_x0018_ùçó@_x0006__x0007_N_x0008_ô@_x0016_³XI'ô@T_x000D_òåô@&lt;m&lt;GT_x000B_ô@pWÐtíô@cåü¯ñAô@8Ì\ýÔëô@QPa*µô@¿HÅT0ô@o®Sîsô@"S1dú÷ô@</t>
  </si>
  <si>
    <t>b74c06aee778dd9ea44e74e0452fb713_x0002__x0004_N&lt;-_x0007_06ô@î¹e_x000B_9ô@®`Uï&lt;¬ô@_x0002_æÙ¶7ô@¥)£QAô@_x001C_ÉáVûó@ãk@*¾ó@P×Ø_x0006_Æó@ÇNS	~_x0003_ô@_x0008_f_x001D_Õ_x000F_9ô@t¨Ò_x0015_æó@_x0011_iæÆ®sô@ô_x001E_Áa¯ó@±BO_x0014_ô@Fª±WKùô@_x0007__x0015_H__x0006_ô@Î_x001E__x0001_Ýg_x001C_ô@á=_x0003_KJô@T_x0006_"_x0014__x0010_ô@4S_x0010_ñ_x000D_ô@¾I j»Ýô@u4_x0016_'	Þô@ï;¾&amp;Î°ô@§_x001E__x0001_êúàó@¥³½ö_ô@¢Ó_x0005_Hj_x0007_õ@2Ö¡, ô@ê_x0002_2á_x0007_"õ@bC?¡_x001F_°ó@¬\õ5¼ô@×h®ñüuô@&gt;_x0012_¬_x0001__x0003_þó@}Ù3æöó@ô´VÒ_x0001_õ@§1ÍWó@Íc'ßïô@ÔÆw2ô@HÛ{Õ$ô@L½_x000E_cô@î_x0011_µëó@¨¤sÊÍô@kKRÞó@Ó¯(_x0007_ô@Ä_x000E_ÿ8Ãô@vð_x0005_7Ázó@ÈYÆ©ñòó@UÅF8ó@¬ë­Î;`ô@!cÛÀô@Ô~]XÕÖô@ÿ©z¥Æ¢ô@²ã¯Pô@«§-&lt;_x0003_Jô@(_x0015_Ð(ô@_x0001__x001D_;Bärô@ukoJHô@ÿc_x0018_î{ó@í%'H]_x0013_ô@¶_x0004_1ûåó@Âhe_x0010_ê_x0002_ó@Pç¾¬)¹ô@&amp;v_x0001__x001F_Vô@wðÛ%wGô@_x0001__x0006_NMG_x0003_ôô@Ð¥o_x0015_Rô@&lt;²vòL?ô@áNeô@wd\ÛZTô@ÂÜP/ô@_x0012_«¦_x000B_õ@Ä{L_x0003_uô@hµÞK:ô@Ë_x000C_±GÇô@s_x001E__4ØÏó@â½¦_x001A_\_x0005_ô@2¨nyÒ_x0003_ô@C«f_x0002_oäô@ªFÅ*_x0004_±ô@}eÓÒ_x001B_åô@VÁã6ïó@a«È=±ô@å!µBô@#é¨6þaô@_x001D_4Üè«ô@½§'iNô@ a%ô@d4,N&lt;ô@¨N¢â,õ@æKÄ_x0016__x0011_ô@ rare±ô@_x001B_ÃéXÄ_x000B_ô@¥ãÆíWô@µQF´Dô@_x0005__x0019_B@Ëô@E¬Ãº_x0008_	_x0016_&gt;ó@&lt;Ü_x000D_à+cô@b¦_x0013_eçó@Þ³d_x001B_ÇAô@¤_x0019_*~ô@ Ú7¶{ô@»_x0004_(Ëbó@_x0001_y^_x0004__x001A_ô@~Ú[m ô@k@q0f@ô@_x0016_ÛBN"÷ó@_x0005_:¼Â`_x0001_ô@ù_x0007_\ô@/Ö_x0010_X£_x001C_ô@_x001F_)m/xó@of_x000C_BÚô@_x001E_'kÃe_x0013_ô@¸f_x0003_ã$ó@Ke§_x001F_=³ô@{ÓÄô@ü-_x0006_x'õ@Õ©ÂÀ4»ô@t³3C»õó@)©ý£ô@.ÕÊ_x000D_5ó@+_x0018_ßÓäô@ÃïÊØ³_x0001_ô@_x0013_å)¸&amp;¨õ@_x0002_&lt;ú[_x001B__x0013_ô@2jhñrô@/_x0018_N_x000F__x0003_õ@u_x0017_¹õ_x001C__x000B_õ@_x0001__x0004_Þ1ÒýÊ$õ@QAþLùPõ@¸Äê)Àó@¡`_x000C_j ó@¸^Ìé6õ@~)&lt;Îa\ô@cöÌeÍLô@Ð_x001E_o_x0012_¼Öó@vF_x0014_Æ4ô@Z_x001C_B_x0017_l_x0002_ô@v_x001E__x0007_,ºôó@Ð(`Ãá&amp;ó@½ïÚäq×ó@óeR_x0018_»ó@¨ª_x0012_©ô@dT_x0003_¡(ô@Å×ú¹_x001B_ô@&lt;e_x001E__x0004__x000C_ô@×GhÑá_x0010_õ@×VRÛSô@_x0014__x0006_út¹&lt;ô@¨F÷_x0004_òÞô@¬¥:_x001D_"]ô@(3g¾ó@ ®£_x001C__x0005_Iô@Y¥&amp;_x001B__x0004_Bô@âµNÆ_x000E_ô@_x001B_¸xÀ_x0012_ô@_x0002_)ÂV{Rô@e_x001B_Y×¹Íô@]úüP¡ùô@Ó&amp;²W_x0003__x0005_¦.ô@áOxðÃô@VE:¦ô@S³%_x0007_°jô@í9}_x001C_%Ñó@~øhÊÏó@+_x0016_ê+@»ô@Fg6°ô@_x000D_qj_x0013_Mô@~L&amp;2Ð_x000E_ô@ý_x000B_+ô@_x0010_ÃÐÁÄ£ô@×_x0015_ôûÕÔô@Ú÷_x001F_QNNô@D¸íåó@ã_x001F_óýó@ÇÓä_x0017_cô@+0ùÓ_x0004_ô@XWW ô@BÊú_x001A_òó@@æ¹_x000B__x0015_ô@-ñêÙô@C¤Ð_x0002_ö¥ô@ôì3¯û&amp;ô@ë_x0001__x0004_Ç_x0001_õ@&amp;UÜò6õ@xAKàIðô@¡n"ûsô@Îy_x000D_Ù;¾ó@&lt;Ð}!_x001B_mô@ÖÊ¸®_x0001_ô@ñ6i bÌó@_x0003__x0005_6_x0001_Çó@{Pß¾÷Qô@|þöø_x0006_ô@Ø«yñLõ@yÿ²Ìô@_x0015_ú ûÈ¹ô@=_x0013_2¥_x0013_Fô@Ph_x000B_,©5ô@³E¸_x0001_oÌó@Ëk&gt;ô_x0002_,ó@^_x0012_F	&lt;nô@ÎmVObô@iÚÞè_x0002_õ@^±_x0010_Û¶uô@ÞJ³Pô@4qá_x0006_Óô@_x0016_^5ô¿ó@&amp;Rà_x0003_ØFô@dAåÓ3&lt;ô@í	_x0004_ô@1j%¦tó@:.ú_x0005_N&gt;ó@ÂZ}YÂõ@uõ£ô_x0015_ô@h_x001E_{Dô@Óµ[_x0003_;¶ô@_x001B_^__x0007_½Ïô@ð'¤¹Î&gt;ó@ÄhlúØó@«OT_x0015__x0001_ô@rG0!_x000B_ô@þ_x001F_id_x0001__x0002_:eô@M^í~_ô@¯W_x0010_Iô@BÑS_x001C_¼Èô@HÁæÙù_x0006_õ@ÕM8ì_x0015_ó@k=îäk	õ@&amp;X÷õô@Ò_x000E_?z'	ó@O}_x001C_¬yô@ö÷_x0008_Öô@ÓÑX_x0019_¡ó@©?*ÆÎô@¶Ëó@¼õ*	)ô@_x0017_üGçqøô@Kgxô@_x0004_pÁ¸ó@_x0007_®7m*õ@¹iÿ%&amp;²ó@_x0018__x000C_T_x001C_ô@6_x001B__x0014_ð\ô@õ$dÞÆ%ô@¬gÞ_x001F_Ô¤ó@_x0011_:7sÑÏó@_x000C_Z·-ô@Në_x001D_Rêó@_x0015__x001C_¤_x000F_Uó@·àÅÈrô@_x000C_Ï&gt;+j5õ@.e³iÂ®ó@àâ:µ´åô@_x0003__x0005_QHNõÍó@ÉÉfÌô@_x000F___x0003_ï·ô@_x0017_Ù°bäMô@Ä.Òßô@C_x0007_ÓÕó@&gt;°_x001C_[ô@xâ_x001E_õ@}?^_x0012__x0014__x0003_ô@_x0013_6¹kUÄô@Qné|´?õ@ÁyCvØó@Æë_x0019_&amp;ô@sø£n4ô@Néªçå`õ@sIu_x0001_Íô@úyÜÎÐ}ó@_x0004_Ì+¨ Öô@·@Îû|þó@³~[êÇtó@!Vs®aäô@_x000F_{%Ô¬íó@Áh,7&amp;ô@!oT¬Lèó@äÈ´ê_x0015_®ô@½è¹ÄTô@à£_x0002__x000E_ õ@]°x¨òéó@TîFÜitô@ù__x0015_z&amp;õ@G_x0014__x0001_°kó@pAå_x0013__x0001__x0005_Î&amp;ô@ÎÃÔf2õ@°_ìSò_x001A_ô@¹­´ó@{füLËró@Öj»Ú¯Xô@_x0016_êDHÙ ô@W\ó@_x0012_HJÖÁô@-&amp;_x0015_N×ró@Îéü¥ªAô@ÎC¯ØìMô@ç_x000C_üñÀô@_x0017__x0010_¦©_x000E__x001C_ô@¹u[Íc&amp;ô@¡´DÍ+íô@½(_x0011__x0007_lcô@_x0011_hæä ô@üÿP@Å²ô@Ør_x0008_²úó@_x0017_°Ó§uõ@_x000F_{QÜ	ôó@|_x0012__x001F_¦N!ô@3§R¯ô@Í_x001E__x0012__x001F_=ô@¨càr)õ@ÑTHOðBô@_x0002__x0008_è»(_x0004_ô@÷¢hÆýJõ@_x0003_¿¸üOõ@Ø;½_x001B_ÂÊó@^ôå_x001B_êô@_x0001__x0002_mFºrF_x0015_õ@Z_x0006_ $l¦ó@êy_x001C_ð°ô@|_x0008_×Ö_x0010_ó@822Úô@ØëÌp_x0017_ô@i@_x000C__x0013_!ô@¤&amp;³8ôô@%_x0005_¿Qô@ÍS7xô@¾Y@Ìé_x001A_ô@IÌE­4õ@O¸ öô@­¸ÔòV{ô@½¤VkEô@aÒÞ=Xþó@S½´Ãó@?§]_x000B__x0003__x000D_ô@_x0015_ì©ú$ô@_x0011_ªGCô@ _x001C_¼ðØêó@àú^Ãô@!KÜ­O_x0003_õ@yAõ@$/VÒ~ô@¬_x0019__x0004_Âr¢ô@}ßk½_x001A_ô@G¨¦8÷Üó@·ÿÖ¥dó@J_x001D_Hè/ô@Ln_x0001_Ï_x0011_¤ó@ÿ_x001E_æ_x0007__x000B_Æ_x0014_ô@ñG¯_x001F_Öó@X|7?ãó@@:_x0018__x0006_Àóó@_x0008_IeÍÙ&lt;ô@_x0013_Ç_x001E_Õg_x0003_õ@_x0004_è7z_x0010_kõ@ÔÉóô_x0001__x001B_ô@ûd_x0005_âòó@g\_x0006_Ùgó@.JA&lt;U_ô@_x001F_ÐkGz¾ô@T¸_x0006_ª_ô@Ù÷;ÑOô@B_x0002_gÄmõ@ëÔÍÚÖô@HÌîÇ_x0010_ô@YMÅv_x001A_ô@AºÊ_x0005_ô@á&gt;gÍ÷ó@_x001A__x0012_ÎäýPô@åsf$fáó@_x0005_T;_x0002_ó@,Ð;m¹ô@_x000C_á.5_x0003_aô@çU_x0016_0ô@¶D©&lt;ÇFô@ã£Z_x0003_&gt;Qô@©Óg!%ô@_x0010__x001F_çáÅô@Ø®©	Iô@	ªCÞ(ô@_x0001__x0004_â)Ckÿò@_x0002__x0006_½s÷ó@_x0003_¦\_x0003_Ûô@ìü,3_x001A_÷ó@·©_x000E__x000E_$_x000D_õ@%Ç¯Äþô@%fw_x0015_ó@.W_x0004_Bãô@°Òþgv_x0010_ô@	:ÍÆ.Õó@_x0014_¯N/N²ó@Ps\=Æô@ÚÑVËó@ôÆLøó@1¤¦_x0016_1%ô@³_x0004_ö@mÏó@&lt;Ý$¹ó@{ÑMu]ô@ØÑ(_x0016_¬£ô@¹d¢Û¯xô@¦×_x0018__x0007__x0011_µô@Ç´9ì_x0012_ô@¸_x001A_þ_x001D__x000D_óô@ã_x0006_ð°äóô@ñèIUó@Ta_x0001_H±ô@p gr8èô@­K_x0008__x0005_¾êô@=@ê.h_x0006_õ@7öl_x0008_¹0ô@üeI"àûô@DJ_x0016__x0001__x0006_äXó@rìÃ'hõ@¦ÎZV"ô@á5_x0013_Ì_x000E_ô@n_x001B_H=õ@ÿâJøKõ@_x0010_ía,_x0002_Aô@þk¶_x001B_àô@_x0016_:_x0017__x0016__x0016_Ìó@Ú¾_x0007_åó@¿§ÖÙøó@{¼]ruó@_x0010_o¿æ¹×ô@Ü@¦·ô@ùbp¼vô@µfI·øÒô@Ç2r_x0005_Ðó@t\ëþP¼ô@á_x0006_Þ:×:ô@uS@ùòÎó@wÜ.®ô@×Uði_x001F_mô@	Û_x0004_&gt;Ðó@k±Û_x0013_ezó@þ_x0013_8ó@Î__JFô@Ü&amp;¡ä_x0002_ô@RFtò/ô@1_x0014__x0003_äûÚô@_x0008_Ô¨iGYô@,{ØU ô@&gt;©ì;'ô@_x0004__x0006_çÂ_x001E_Ô&amp;7ô@Ô¥I_x0008_¯ô@i_x0018_ª£_x0017_ó@U_x0012_³3±ó@°ôrbõ@ç5&gt;¯¥_x0013_ô@kÔ¸G&lt;Gô@ì­_x000E_¹_ðó@òYèâ¨éó@_x0003_JæË_x0016_ô@_x0001_©_x0005_ÄÓºó@å§_x0013_Íµáô@_x0005_gß_x001E_q"ô@½;	Ïëó@Ø&lt;Ï.6Óó@1]åÅzô@ùX/_x001C_Îó@íÃÕt'Íô@ÿéªZ=ó@¾©Ñ«°ó@º¨|N:ô@Ä_x0014_^Båô@ÿª±:+,ô@´Ä*iè¶ô@a8ÆÂ?ó@_x000E_ñ_x0005_sÉ¶ó@_x0002_ÉK4_x0016_Eô@òsBµô@_x001B__x0011_ %Nô@¡Åô»C7ô@#îvñô@Ó|ä_x001F__x0002__x0003_{Cô@hëÕºÁô@¸_x0012_wÒÊó@û_x0012__x000F_Õ@ýó@5ó_x0014__x001F_iô@_x001B_¤Ã¹l?õ@+Uè_x0002_jÒó@ÿz++Qô@Ï_x001A_cÅñô@å4O×_x0001_ô@¤O¼_x001D__x001D_Bô@_x0005_4m#v1ô@_x001A_áKæîÖô@Áö(vEÖô@kÒ%Ù_x0019_õ@YíÃ!¡ô@ÑÒØlóó@ªÛ_x000B_vsó@3©qú_x001F_ô@_x001A_ö¥±ô@±4Ë³¹ô@_x0016_-_x001B_FMô@®¬Çc8Nó@_x0016_°±\ô@&amp;[&amp;)ô@WÒ+®ô@éõ´:úô@Mõìµnðó@¦¶JS_x0011_ô@_x0010_[&amp;vw\ô@uA*|w3ô@_x0014_hCÌÓó@_x0001__x0002__x001D_i\_x001F_Ødô@h¢Çr½ºô@*Oú[¥,ô@s"_x000B_wõ@L|¤ol_x001B_õ@)¹_x001F__x0007_ô@ý¥@_x0006_õ@.?_x0019_[Ùèó@EÙ_x0016_Bm¯ó@¯IÐS[ô@­G9`&amp;ô@_x000C__x0013_êÛvÕó@½y9&gt;ô@´_x001F_±ló@sµTe}^ô@_x000E__x0015_ íó@¾¾_x0008_/Ëýó@®$y;²ó@à¨ 6É_x0011_ô@Ê7&gt;	ô@Çÿ6õ@Ñ*c7{ô@_x0017_\µ¢ô@wÓ_x001A_ú¨ô@ã_x000B_©þÁ_x001A_ô@_x0019_TÄÙUfó@ê~óV_x000B_õ@_x0016_æ÷esèó@_x0017_=ûØÊRô@=ÞçJSó@F¬MÐ@ó@__x000F_ès_x0002__x0003_îó@_x000E_¹ ÖüÓó@Å:¥þ[;ô@5ó_x001A_¦Kó@¿_x0013_iêA¶ô@à4_x0005_ø_x0017_£ô@¤_x0017_ãÄ]ô@_x0007_Cõ§#Ëô@O_x0019_pw£ÿó@«g68øPô@ÊÒvËk_x001F_ô@b;À8&amp; ô@y¾Þó@?í*#õ@_x001F__x000F_IíLô@ÅkwÜäó@àìèô@Iq£Ýó@ÎëÔ_x000F_.Äó@_x0001_¥_x000F_¤ó@ÑH_x000F__x000B_võ@òÞñã7õ@â!i·Óô@kl_x0003_lÒ?õ@¾ºÎ _x0001_èô@_x0001_Ê±_x001C_ìô@_x0010_Pà¥_x000B_ô@SÐÈiWõ@_x000D_ò_x0012_+ ô@@Ø^@×_x000C_ô@'c#J_x000E_õ@_x001E_h_x0004_jô@_x0002__x000B__x0015_7_x0015_¬¾só@ÂeDVô@ÞÂWÀUäó@Ü_x0013_^â ô@¸ñÒ1§ó@é_x0014_^ÐÌó@_x001C_èÑL;ô@fG#ªÊô@c_x000C_ÛK¢Iô@_x0004__x0015_r_x0016_ êó@§¢|¼lâô@h°Óg1_x0007_ô@_x000C_£_x0018_,¥ô@ÛÌ³xó@_x0005__x000E_¥4EPô@	bÿ_x001F_ë«ó@5dèK×Åô@]]_x0006_ô@»âß_x0007_Dô@I_x0003_ôô@+â_x0006_Çð@ô@ãíb_x0001_/ô@Û`ÆØÊ¥ô@_x0015_`_m_x0008_¢ô@6má&amp;hõ@_x0010_7±q¯só@ê~&gt;81õ@¯-(ÿÐ_x0014_ô@ÎX_x001A_¹tdô@@_x001D_ªô@¿&gt;%¥?ô@:_x0013_Ñ_x0003__x0005_ª_x0002_ô@ø_x0018_Øðéó@_x0006__x001D_rÏÍó@IßË²Kó@o½¯ñó@0$Ñ'Vô@¸),FMô@"_x0011_3õÑô@`ë_x0008_ _x0018__x0018_ô@±ë&gt;]×ô@gZÁì¾ô@_x0003_ðL¿ü­ó@¨®Ç_x0005_Ì&gt;ô@ô#Lc¹ô@_x0010_8pô@%í}Ýô@ÏjÌ_x0012_çuô@Wð~ê@ô@_x0017_DzHÓ¤ô@E_x001F__x0004__x001C_NÒô@_x0006__x000C_})&lt;ô@W LÉ×ô@nb_x000F_´]ô@ÎþàIN,ô@Ò_x0006_U+~	ô@Ï·Í_x001F__x0001_Uô@=²öªUXô@»ü`_x000B_¤ó@Éä"_x0002_õ@É,%hÃó@QÎOÝ¨ô@åÝF¦Ô!õ@_x0001__x0002_oÙ*\3"ô@o;Gü`ãó@ÊÞñ'ô@_x000B_u*Kïó@)!·ü³ô@ÍÌÊ¥Çô@Jz¢_x0018__x0017_ô@_x000B_z¨e_x0013_ô@ÏÍ­m%_x0008_õ@`«]¤Þ_x001C_ô@ÕÐ7ìçó@ú2_x0014_ ô@É_x000E_:gõ@_x0005__x0014_3_x0008_ô@X­· _x0003_õ@Ï£Â÷íó@*åÝkõ@_x000F_/_x001B_Nr¸ô@ºË«!¤ô@ºDæþ§ô@Ä3çÇ*Öó@_x0010_l  U_x001A_õ@:ßí(_x0017_õ@MeWÑ¢ó@_x0001_¸wI3_x000B_ô@2ÝUX¡.õ@ûN_x0017_Æ_x001A_ô@Q¤»&amp;_x0011_ô@I·òKô@}_x0007_ü_x0010_ñ_x0010_ô@_x0005_W!éÁó@Æ±ï_x001E__x0001__x0002_æ÷ó@Kõl_x001A_¸Kô@pMO¹õ@z×¯_x001A_Ý6ô@[Ö©_x0014_ÃÞó@T Iýûñô@e_x0013_\ü_x0012_"ô@ÔL^_x0017_=_x0017_ô@TÙF_x0014_¤çó@»_x000C_ô	_x0010_ô@O\Ïòô@ü_x000B_ÈæC_x0016_ô@³¹}Ý¼#ô@_x0006__x000F__x0006_xAdô@RÅlÝjô@Ý¬N5&lt;ô@Æ¿®É¯ô@]9®ÇyXô@w¦¤»_x0014_ó@¡Sîd_x000F__x0013_ô@Q@p÷`_x0011_ô@?wuG_x001B_ô@­Ù!¬ØTó@ARJçµìô@iðW_x0003_ô@§ÕÏÆ_x0001_±ô@_x0018_Rm\ï&lt;õ@¢Rèó@Ü_x0013_TS1ô@Ayü¨ô@nØ«ó@ßj±_x001C_¨Bõ@_x0001__x0004_éî§úÅó@hm_x0018_ßÓô@Pó_x001F_K_x0015_ô@-_x001E_Í_x0008_½ô@)v¨pvô@_x0018__x001A_M[æDô@_x000E_ûê-ïó@ÑaïÈeô@"&lt;_x0015_õ@ÿ_x0013_I¤8Jô@y§C@ _x0013_õ@0}Ã|+_x001F_ô@_x0010_rEj6^ô@¤,_x001A_è_x001B_ó@rIq&amp;¾ô@MT_x001C_ô@%~_x0003_Ie]ô@ß´&lt;Ë$ªô@_x0002_ÝÝáõó@_¾qOõ@Ü¢Ì±lTô@yëMX½ô@oD7óñó@«Ó¼u¨ô@_x0017_Óé§_x0018__x0014_ô@·_x0018_Mô@!+³w©ô@0³RÓ²ô@_x001D_\cÚÍlô@JÂ.	Æ:ô@ü_ÏR7ô@lÊ1._x0003__x0005_ý[ô@ü§¦â[àó@RÕ_x0019__x0002_¦ó@Þ¼&amp;.dõ@G_x001B_¶©Jó@Ô_x0006_5ÞAÅô@Q%Q¹½ô@ú¸}_x0017_{Æó@_x001F_9V¹Lô@ª_x0016_«Ü_x0013_õ@ð´_x001C_$;ô@ÿ(ÓJ_x0019_Åô@_x0004_Ð ¸)õ@áÐQ_x001A_¿Jõ@J õ§åÄó@¾ioÅ»_x001F_ô@6ÄÒ¶îô@;¦_x0014_&amp;ô@úñv_x0010_	ô@n_x001C_«hFjó@_Iktqô@Ö¿_x000B_Àxô@¬i6ûô@­Ü²¼ÆÝó@åv&lt;«Þô@DgñµfÅô@9#®_x000E_\®ó@¼3Vª_x0006_ô@ßpc8ô@Ý*Ðs_x0004_:õ@öÒO(Ðô@¸_x0007__x0001_²Æô@_x0003__x0004_Ðê_x000C_92ô@_x0012__x0001_²û_x001D_ô@_x0008_ßØ8dô@à_x001B_ÎjÖÍó@@EsZúöó@q_x0014_jkz"ô@Â¾ôjE$ô@3=åîô@%XL_x0015_ÊFõ@ñ¨zØ¤©ô@atA|Èó@]ñ#_x0008_(»ô@_x000B_gñcô@c_x0002_aAP$ô@ÄÓ3]8_x0015_ô@BB ìó@_x0015_µ_x001A_gh_x0002_ô@Ã¬Ý~$úó@x­«ÿ_x001D_aõ@_x0016_Éÿb_x000D_ô@eVJÂÙôó@GÃ1vKõ@H_x0013_£Ã/÷ô@ïå;rô@~©Éã½ðó@i¥#B"ô@_x0018__x0006_Vô@aô'dô@Òþ¶ý57ô@&lt;Z}LÎßó@0_x0006_Ð^hô@7Ì_U_x0001__x0005_Aæó@_x000D_Ò]ä6ô@&gt;³_x0011_§ô@qÝ)5$_x001F_ô@UF_x000C_Û¶ô@Iää_x0016_xô@¶ú_x0002_$¬_x001D_ô@_x0012_T_x001E_Gô@_x0017_ØÈ_x0003_Òó@£T?T·ô@Á^cá)èó@_x0004_"+&amp;¥ëô@güîG$ô@å?I5Úô@ì_x0007_åSýHô@~üd¥véô@&gt;®M(tëó@_x0010_!_x001B_K3Ëô@rf'¡ô@×¹_x0014_ª	eô@È}6gô@i\Ü_x0017_Åô@Fá!õ@[_x0003_º_x0017_ô@"Á&amp;à_x000B_|ô@]ÉsTyªó@_x0008_ÖLzIô@5Þm`_x0011_&gt;ô@ô__x0012_/Fô@i0Î,_x000B_Mô@ZoÚ~ó@_x001F_£ze_x0018_nó@_x0001__x0002_¼±_x0002_	7üó@_x000C_ÀÇ`ûó@FÁzGÐó@O_x0006_´½Gô@3VFñc°ô@Ð¶6¬Èô@9¬¢Wgõ@¿æ_x0001_Pzçô@Ö_x0006_åÒ¢ô@uMwªÿó@x_x001C_Lp~ô@YÈ_x0007_L¡ô@sÝÃ©ô@¬º¤ÖÙô@_x000E_ó±ç/ô@F=ÊD6ó@º_x0006_²!5oõ@åÎZ¬iô@&lt;Nö|ÈÇó@_x0016_CU£×Äô@WôÄ2_x0014_ó@ä_x0008_¼H£*ô@bv7_x000E_Jô@"¸55Óó@-Ï_x0008__x001A_ô@Áï»&amp;_x0001_°ó@;þâyþEô@oÔ_Yüó@V_x0018_É³k²ô@'_x0016_Ì_x0004_ô~ô@3Ù_x0013_ÞûÊó@rNÎ;_x0001__x0004_«:ô@:D;Ý7ô@û­5e6_x0008_ô@(¿ªú©ô@ø_x0010__x0013__x000C_bô@_x0018_Ûßåujô@KìL)°ó@#ß&gt;¡Ì:ô@j¢¯_x000B_[¬ó@;\|¸ÝÕô@	_Û_x0003_~ó@¸_x0012_±7Ìó@¡oÅEôô@'u¡¨'ô@O\G³÷­ô@`·÷._x000D_úô@`é[9Aô@YA[*%Îó@-ý_Ï_x001E_Âó@LG_x0018_Åcþô@¾_x001E_?&lt;Ï ô@_x001C__x0002_N·+_x0018_ô@,úÓÅ1¬ô@_x000C_DÊ_x0008_nó@Ö¿Ü'³ó@N¡&gt;_x001A_ô@Ì l?àó@rpÛaÛäô@z¢ÐY'·ó@g_x001B_Âa/4õ@ðÑÔ_x0015_Uzô@_x0010_û*¶}Êó@_x0005__x0006_"dËSÙó@êî®^±ô@N­´QØ_x001B_ô@=kûõ@¤¢0xÐÎô@_x0001__x000D_\Ú§ó@9Ô¢_x0004__x000F_õ@Pº* #ô@	àLìtó@QÀîi¥aô@ôßï_x001B_W_x0018_õ@ÏAÿ_x001C_Ð_x001E_ô@iPl_x0012_P7ô@5_x0012_¨æ©;ô@íÃ»³Ù_x0016_ô@É8ÃÞàó@T1Öq-/ô@ÏÔ$Ðó@ZijÏÁlô@Êd°öKô@ç8êË,Âó@Ñn\),Ôó@ÄÂE_x0017_)Lô@%v_x001F_Yê0ô@/þ&lt;g ©ó@£2n¹ô@1xU1Kô@|_x000C_¨¼_x0018_oô@¢&lt;V_x0003_ õ@Ã´©·EÔó@,ý¤¤ô@Ï87_x0002__x0001__x0002__x0003_ßó@Ð_x000B__x0008_Wô@_x0012_¹JíCô@F3m&amp;_x0018_ô@ô¢gô@ÚO8Cßxô@b_x0016_Ü~fô@y_x001D__x0007_¼zÉô@ú¶Í(¼ô@p_x0008_}§vðô@_x001E_4_x0010_¤_x0005_õ@Çi@_x000D_ãó@wH-º¤ô@Ô_x000B_§ô@Ö×GPó@ë_x001A_êµâó@ªâ%_x000C_}gô@²Üéc_x001C_ô@|%:_x001F_Ä5ô@¨_x0003_k_x001E_ô@5C&amp;wÒô@* `dô@Á:ïíòó@vºöVô@ÐÇúló@¯±B_x000C_é_x000B_ô@×ýÌv¿Tô@Â¬Ùòíó@Iµk]¯ õ@À¾Å_x000F_ô@£1_x0018_X:ô@[{ë_x0012_òoô@_x0004__x0006_o!{_x001A_L_x0004_ô@öàV2ªô@{Àþ³qÒó@ÆBÀWzô@tÌ_x001E_Ûó@p_x0001_/º¯ô@8{Ã}ûô@­íC_x0002_üxô@Þ/â%5ô@ÆWÔ_x001A_ô@:j)_x0003_ô@úTË:a%ô@õ~vDó@_x001C_^Ðåô@)aû_x0002_7mó@)Ö_x001D_t_x001E_ô@¨Ñº_x000C_dô@g'áãlòó@ÏNÖUj_x001A_ô@49ß_x000E_£+õ@Ø2êðô@·0_x0001_g_x0012__x0007_ô@ÅKýÏlô@´D#®Ðöó@Û(Ñéàó@15_x001D_½ õ@7¡S	÷ô@¤pòçó@ÛGì¨ûó@°!_x0001__x0005_T;ô@&lt;µÞ·&amp;õ@ãB£_x0001__x0008_Ô_x0013_ô@_x0012_[8Ùk_x0017_ô@Lë×&lt;}ëô@{¤_x0012_»¹&gt;ô@q/tò_x001B_6ô@µwff_x0011_Lô@$üi_x001F_ô@p_x001C_Ô¡_x0005_ô@&lt;Æ»&gt;_x0004_ ô@«Ó»jB_x0002_ô@ì+&amp;0m-õ@Ç_x0015_É_x001A_;0ô@_x0017_T¦ (÷ó@Ç]_x001E_÷@_x001C_ô@_x0006_Òi07yô@Ô{Þ_x001E_ô@®_x0003_îÝòtô@ï5e_x0007_îó@è°¥_x000E_KÛô@Ýl$JÙ_x0019_õ@rfB/ô@Rñî3&gt;ô@©³ê_x0015_Éïó@Ìn&amp;_x001E_`ô@l\Çl_x000E_æô@P§y_x0013_kô@_x0004_)Æø+ô@ú_x0018_¾Å_x000C_ô@®7G.Öô@¸Ú_x0008_Æñeô@_x0013_WÊb1~ô@5)WR_x0005_ô@_x0002__x0007_ý{_x0011_Òó@*$SPÞ¼ó@Ë¬¦S5½ó@îÿ×ÆÒøó@î_x001B_\òcô@&amp;Î4­ú_x0013_ô@ÿX"ç_x000C_Ëô@´òÚlcó@"û9@ü^ô@öÏÑ^é_x0005_ô@å_x0004_CG_x0003_ó@Û_x0001_ÏïNô@	}D%Áâô@ÜÔ©f.ô@{èR\,ô@TÊnô@CêÓ[ô@!Ä9_x001F_eÔô@ý\oxó@_x000E_8«þó@Â0¡{Àô@_x0001_öY&amp;]5ô@_x0012__x001B_g1rRõ@#Ì_x0005_R§õ@ÒµíÚBÑô@)µ_Fxô@«xú_x0011_= ô@_x0004__x0006_ó"_x001F__x000F_õ@_x0017_}Uµ¦³ó@"é¿Qùó@Ü2÷m_x0005_´ô@÷í_x0001__x0005__x0017_ô@_x000F_¬ú~Èó@vv#cr_x0002_õ@×q§1ô@fW$ë¤ô@ÔEZ{"¸ó@_x0019__x0015_ª!|{ô@æ»±|Ãó@ð_x0016_m_x000D_dó@LÕ?\_x0006_ô@êÖp£_x0018_õ@_x001A_ûð!QMô@¬fßÖô¶ô@OªobÅó@ÀÅÝòj1ô@é&gt;RvEzô@V§b&amp;n¾ô@¼t_x0019_ü_x0008_ó@þÝ_x0004_½ó@&lt;0_x0012_=ô@1}Jy0ô@Lq¾"?ô@5`_x0005_zó@_é_x0003_3díó@.@_x0011_üò&amp;ó@¾¯_x000C_äô@Ù:Êô@hl1Jô@êw_x0002_&gt;_x0013__x0011_ô@Öúø"ó@_x001C_ ârô@[?­ªZõ@_x0004__x0005_l³Òw$õ@D*H áòó@ÙÂQ_x0001_oµó@)yqô@!¯á!&lt;Íô@ßø_x000F_áÕó@|Âø_x0008_Âô@E3¢_x001C_Aô@ò£|d½ô@£}á­£Ôô@¿	°ø°ô@³fhI_x0003_ô@$Â_x0019__x0019_ðàó@^ç÷kÚHô@Ú/,ak.ô@sv{æÁ¡ô@ÃÝx»Éßó@ê§=Ö_x0013_àó@É¿«ô@`_x0002_do}ûô@CífÊ+9ô@M_x0007_\_x0003_ô@Xè:ü"ûó@ ³^_x0013_õ@	7ñu_x001D_¾ô@Ñ&lt;þMô@FzM_x0014__x001E_½ô@'ì¡Ê)ßó@_x0002_QMoô@è'h8òó@_x0018_T¢ ô@ý]¿Ü_x0001__x0002_¥_x0018_ô@ÃËªÏ7îô@_t_x0011__x001E__x001D_¥ó@Ií)âÎAô@ÉÕ5¢µô@Ö|w4/ô@Dâ_x000D_Ô6oô@N×øÞ¿ô@CÃê|íyõ@ò&gt;äcRô@euhô@_x0010_jbÍòZô@aÃ[µó@+Ö`i9Yô@¥2îxZhô@¥5Óüºó@s¨p|Ýçô@^iÚ¢­_x0002_ô@bE(â_x0018_ô@Í_x001E_9qô@ëEáIEßô@Àã+MÒó@b_x001A_¹«_x0003_ô@Ê$ÁØØOô@Û×ÛbÕó@¨:Z»4ô@"E¢æó@ìê%3_x0015__ô@N+Ø_x000F_¼ô@°¾B§§ô@êÉ_x001A_"Mô@`ý²¦hô@_x0003__x0006_Ä_x0006_Á·ùLó@Èü&amp;ô@Ù-bGmô@D§_x001E_£ûó@4-Çñ÷ô@¥­õ×j_ô@uÉ_x0001_!_x0004_õ@/;_x0008_9_x001C_'ó@ª%|äèô@£öÒ,ô@NnN_x0008__x0002_Lô@ò`ô@¥ßc_x0005__x0012_6ô@!»¦¨_x0005_^ô@á8g8¥xô@[U_x0008_§kô@ñØ_x0019_dô@_x001D__ÚYàAô@vD6ßQ&gt;ô@2éîôÝô@ñçBó@Ánd_x0018_ãô@)Ðãp_x001F_ô@¼ãº!á~ô@_x0012_¾(Ñc_x0011_ô@ÝçÐ	ì¥õ@ÁµØ,õ@_x0004_à2_x0006_¡`ô@@(	ºÃ_x0001_ô@á _Eô@_x0012_V6´zô@&amp;BO¶_x0002__x0003_+}ó@î§{|Ñ/ô@)ûS8_x0018_Èô@ìð&amp;JÍqô@®Zÿß%àô@Îö_x001F_±àÚô@zÃÈ¤ô@e(£!­æó@^×ñá_x0017_wó@wQ[]è¿ô@YtÒ¤ßô@_x000F_íÂ¯Cô@Q§SUô@9u¼Ð¯ó@ûøb¾5£ó@mmCKõ@=dëÂ,Éô@sÑr 2ô@2¥ «_x0001_ô@_x0005_.v8ô@`_x001B_õ_x0016_'{ô@Íí£ýz¢ô@5=~²¼¡ó@ÌxÞó@êÔ_x001A_Ì\ó@Òó/_x0019_zô@ú4M_x0015_õ@fTVw¥ô@NÛ%[ýiõ@*^²_x0010_Ìó@?Öq¥yÕô@luôé,Uô@_x0003__x0005_ÑÎùÏË_x0011_ô@y&gt;Îd;&amp;ô@Ëó_x0018_kÁ%ô@=d¶!Òyô@e² 9Ð1ô@ó_x0019_Õ/Þ¬ó@D#tÞ~ó@èl~Dÿ³ô@E_x0016_@¨ô@J_x0016_C_x0019_L_x0019_ô@_x001A_:ë¸ô@@Y²£{ó@2ÏíX´ô@c_x0011__x0003__x0002__x0008__x0001_ô@-_x0014_*_x000B_s_ô@æ°ÃÌ_x001C_ô@ É§_x0017_@ô@;¨×¥ü8ô@_x001D_0e_x000E_\ô@§Évýó@æã±¨_x0016_øó@ûþóVÖó@è_x0007_x_x0004_Dó@ÈCQªh_x0014_ó@6OS_x000C_Îjô@$.µ[ºöô@x&gt;u@Òô@åx·~¨Æó@_x001C_.Aofô@4_x001E_Âô@p\n*ô@Qw6_x0001__x0002__x001F_ô@C«2îhþó@pi}ê"õ@_x001E__x0004_&amp;µô@ÿî£ó@õ&lt;&lt;¶Êó@m¶_x001F_.)Ìô@Ë/G_§Ïó@â¢ÈvQô@¸ÑÒõÀ´ô@b¦_x0005__x0003_Pó@_x0010_á_x0005_¬Ô ô@p¾|©_x000B_¹ô@ªQ5Äg0ô@ÿ_x000D_zuDô@5P­#_x0014_ô@²kæ]ÐÏô@T/Ó¿R&lt;ô@äË×]tTô@Þ©S¥Í»ô@&lt;_x000B_ô_x000C_ ô@¶p©T1üò@h¼ß¹uô@ËaIÂ±ºô@_x001F_&lt;æ,©Áó@U÷Ðáó@¨¯5Gñó@Q2znWô@_x0014_¶&lt;c¢:ô@â9^³ô@g¼_x0006_ÔÚ_x000D_ô@YÞ%ô@_x0003__x0004_Szu925ô@ý:ÎÑX_x000F_õ@¹à_x001A__x001E_~Øô@mËXÃê7ô@$í,ÎÏ_x0002_ô@_x001E_`tÍÄ%ô@ê_x0010_-þ	ô@w©!_x001A_(ô@ê¥Pæ¹ô@ÂDè¿m_x0015_ô@Jö_bó@_x0014_õ#&gt;¸Ãô@) ­Fô@_x0016_Qb_x0010__x0003_°ô@MäóGÀó@«¹+{hô@ø+Ø¥d!ô@ña_x0014_#öó@Y6Ô6ª¹ô@`#¼_x0001_ô@ò$*]ìJô@(I ,ô@·Sbõ@­HòY^@õ@ÙÎE-_x0008_ô@ª[ü®Ñaó@ÇÆÄ°{+ó@Æ/ëMÑó@ì 6êoô@fÖÓ_x0015_¹ô@2ÜZáÎyô@¯ê_x0001__x0002_;|ó@£»¼FÃô@¸éü_x0008_8ô@ç¸þ·&lt;éó@èÍX!õ@ÛqÌ¡N¬ó@}ÃVõÍô@`GIfdô@½qÃÜó@ôÞAjõ@:JßV_x0015_Iô@ÕW_x000D__x0008_ô@¦¡ÏÏÞ"ô@´^òxsó@øv	_x0006_.^ô@Ä³Èo[ô@¬yÛæªô@_x000F_uxÊF ô@xÚ©þüô@_x0012_«(@EVô@_x001F_ó[ÍïÄô@GyÞ%V´ô@¢)ÞÞó@uQÿp«Ðó@jÔl5_x0011_îó@n!ªµ9bó@ÉÒ9_x001A_±pó@o§­i îó@#Ö?_x001A_!ô@³Å¿å»ó@_x000D_.:ö_x0001_uô@*ãw]ÿ}ô@_x0003__x0005_Ë½­$zô@¦vîi=ô@¦b}^Ùó@L¤´	9Tó@d¨ï_x001B_Ýó@P_x0010_!êï£ô@0Ó$½_x0001_ô@G_x000B_»ï_x000D_ô@ugß_x000D_m×ó@_x0005_ÝG,ÑTô@wªì.LAô@X_x0001__x0015_d7ô@§ÑÇ1ô@¾õ±\_x0013_ô@l³Ü7õ@@_x0004_ÌWô@îÃ6_x0010_©ó@p]Hó@Z~ÎtÏó@á_x0008_ð&amp;`_x0016_õ@C4_x0016_&lt;b|ô@µ0_x0019_%ô@Öé_x000E_¿@õ@ÅmOCFô@{Zax.ô@ç_x000D_9¬_x001F_ô@Â_x0002__x001C_-Ï_x000D_ô@¢0gÔÍ_x001B_ô@m½ÿ?ô@ý¬¡p_x0001_ô@_x0019__x0012_`?äùô@F£_x0019__x0004__x0008_¯2ô@_x0006_å±_x0017_ÒJó@ûÚI &amp;ô@ÑM²_x001C_nô@_x0001__x0003_ô_x0012_y_x0015_ô@`Òó_x000B_¦1ô@"æ¨_x001D_eó@_x0018_5J&lt;6Uó@4ô_x0015_K_x0016_õ@q=?)£ó@Fa±Ëô@Ë}/z_x001F_¥ô@~_x0005_¬ÐÂó@_x000F_´-+Ã,ô@	UÖ­äó@ÁiéÌ¨þó@y¥Ý4_x000B_õ@_x0005__x0007__x0005_½ó@0úæ4NWô@GÁ¬ä#ô@}_x001F_DèH_x0004_ô@mõGL=3ô@ÃÞ¼ª÷tô@'W_x0001__x0008_óó@dßå¶_x001D__x0004_ô@*Mb_x0015_~¯ô@£v_x0018_¥_x0002_ô@¥µQ8*ô@áp¦köó@stÁ_x0013__x000F_ùó@öçÔU¬³ó@,aöLô@_x0001__x0002_^»¯Ñõ×ó@àÚqÜ_x000C_Üó@ô_x0015_*¡·Wô@@¶Z_x0013_Üþó@5_x0003_\Þä_x0013_ô@á1{ì_x0004_õ@_x0006_8¨Pqó@çm±Lèµô@¸.MÖ_x000B_Põ@_x000D_vw!yô@ÚúÒÓô@¸_â%+Hô@H_x000C_ßÁ_x001B_ô@@,Íó@â_x0004_Ñ_x0018_ô@_x0014_=Ôg$Rô@{Gd¤=ô@é¸2_x0010_ñ¢ô@j ø_x001A_$Æô@¿¯©pUô@RÏ_x0017_ö¨ó@æõ_x0012_x°ô@¢|P¼_x0012_ô@:²õß­ó@_x0004_å_x0010_¯¥ô@a_x0001_y_x0017_qô@¨#Rôh2ô@£ÔP}q`ô@ç_x0010_ã__x001C_Ôô@XM±¡.ô@_x0017_Á ÛE ó@°ÃE_x001E__x0005__x0006__x0004_ó@ _x001E_4	õ@_x000F_à¹_!Íó@ëÞ@'ßHó@_x000E_áBë¸áó@­\Ø-&lt;iô@t¤_x0006_M@oô@+?ê@ó@B_x001C_ª_x0001_ýÌô@LùJ=Øûó@~Ö3Tô@_x001B_V_x0014_p_x0001__x0005_ô@SÍ³ÚRßô@Uô_x0007__x001C_&amp;_x0005_ô@Kpc_x0005_\ô@_x0005_;*ðMEô@ö_x0019_Å²&gt;_x000F_ô@¥XÒZôó@xF©_x001D__x0003_ó@IX_x0014_lAô@_x0012_ëÜ aô@íÃ³ÏþDô@oÙÔõ2=ô@Ên´9ßô@áG¾R=}ô@iÊÚõô@æ_x0002_wRZÔó@K4j_x0015_ô@	¸Ð,_x000E_Eô@¶ù=Âô@©Q&gt;l_x0017_ô@|m_x001E_&amp;|«ô@_x0001__x0002_ÝºÄ_x001D_Hô@¬æ_x000C_$Ôcô@CâO¥ô@º_úÕWÛô@Êz_x0010__x0014__x001D_ô@"_x001F_jbìSô@$ä_x0012_ÁÂó@_x001E_,v&lt;_x0007_ëó@_x0011_4:¨ô@ìåàô@_x0015_e¼o_x0003_ô@{ÁV&gt;£7ô@D__x0016_=Äô@_x0019__x001E_÷ò`ó@_ÉeøÖ´ó@n¿¾òµ}ô@ûZùÔó@Yû¢rô@U_x0003_Ä9ô@Á_x0004_*í7Äó@_x001F_=H5C¾ô@ô_x000D_d_x0005_®ó@u¹O"ìó@²+ÒÐ_x0016_mô@­üJ+j¹ó@_x0007_ ¨âÔ)ô@½îþ_x0004__x0006_jô@[¾ÿ:ô@eJ_x0012_b:ô@Æ7/$]ô@-óN7þó@_x0016__x001B_¥¯_x0001__x0002_Fô@¨åÜ+ô@Ä5W1ô@9#d&gt;ô@"Ùló@_x0019__x0013_&gt;_x000F__x000D_ô@LyÕÝÐ¿ô@ÎÂ¥à¥çó@å;x{+õ@Xæ\½¼dô@¥ZÚ³õ@-av=ò»ô@DweÖô@7~,¥£Ñó@´©L¢Ñó@%ÿÜRZó@ãò3¦_x0010_Xô@½xÿG	ó@F¤_x0019__x0011_9ô@ÞßÇ¼7~ô@aê_x001E_#ó@j×¨eyô@d_x001D_÷MWòó@ÈÐ_x0015_:ô@[$rü.ûô@ËÞÝ`º¢ô@Ýz_x001B_wTô@lÖº®Ãó@WH§0_x0010_Jô@vªý©\áó@ØþR^j,ô@®2±_x001B_ðó@_x0001__x0003__x001D_SßÍ £ô@¢_x0014_¦Íó@'-vþÑ!ô@ôrÿ_x0004__x0017__x0019_ô@h`=&gt;&gt;ñô@x_x0019_\fÕhô@a/H|_x0019__x0001_ô@×còl!ô@_x000E_P¨_x001B_zyô@@/E&gt;Í_x0011_ô@FÐ~Ðp»ô@Pïð_x0016__x001B_oó@*pá6!õ@Õ/&amp;qÂó@Û~d%_x0010__x001D_ô@C'üIË_x001A_ô@Â'_x001A_¦_x0013_õ@Ä_x000E_ûë_x0019_ô@J§A[ºó@!ª_x0006_×'¡ó@;_x0016_Ã¥.7õ@å_x0004_ÒPHô@3??Ðã6ó@n¾ÿ:	ô@XöG¶)7õ@dr_x001B_ÀÕÌô@[JÎ´OMô@5á_x0003_Á­ô@ÿo _x000F_Ã]ô@ç¸_x0002_Oó@ÌËö»P3ô@é}ñM_x0002__x0004_U-ô@T:X35ô@´_x0003__x000E_õj¿ó@ÿü2_x0006_æô@_x0007_©²°n×ó@¿:AÊ£;õ@Þm_x0016_kw_x0008_ô@HtEï]ªô@Ý_x0001_ôô|ô@óê_x001A_53ô@2_x0006__x0010_åØNô@Z_x0015_÷ã&lt;yó@6g¥a&lt;8ô@h@y;Û'ô@yl²O¨ô@:ô_x0008__x000D_5ô@î¹_x0010_õïô@åÈlùô@1ÌÁoýó@\_x0013_-kjó@cË_x001C_%aó@õöð_x000B_9ô@¼´ÖØ&lt;Óó@_x0019_[l/º=ô@³H^·Êô@àÉX¨_x0016_Êó@CùÞ_x0007_Aô@^Õ¤bÞó@\Ð_x001F_PÀô@V½P¿_x001B_1ô@_x0005_ ÕÍZó@k'|m´Øó@_x0001__x0003_Ð_x001D_8U6'õ@_x0005_ºMÜùô@|mï¤kô@tÈ°'_x001C_ô@±t=ïé_x0011_õ@*Üó¬+ó@Î(`K_x0003_lô@_x0002_öÇ_x0008_ô@Ä_x0011_»Á¾ðô@üÇdâô@DÎ'þåó@Y_x000D__x0003_¿hô@,ÌØxô@ì¤?_x001D__x000E_ô@Ì¥~PVòó@9_ð3õQô@ d13|ô@¦hrö89õ@$_x0001_ãEâÈó@»^&lt;¿_x0019_}ô@X_;_x0008__x0006_õ@Ï\¯vüËó@_x000F_jzª¦]ô@ÍÃ*Swô@£J½^¹ó@·X÷¦cWó@¿°´qô@qÎï|ÒØó@ÑÚã_x001A_Z{ó@Lz°þgõ@ û{_x000F_Ù_x0012_ô@#_x001C_M_x0003__x0002__x0004_Cô@TLñN¢êó@_x000F_¿sXÌ\ô@Y¾XBÞô@_x0008_ Açïô@æ.ºì)Óó@e_x001C_J×Éô@!)R_x001A_§ó@_x001C_Ö¦æL4ô@¿(_[ô@´F=L_x0012_8ô@ô_x001D_Sãô@Ù_x0014_±Û}yô@_x0005_â¶Ò_x0013__x0012_õ@ÚJ"_x0005_tô@±\_x0008_®¤ô@_x0004_¥	£ô@^2a_x001C_Åiô@_x0014_ýt¦Èô@{µiñ²/õ@ánW©rô@èý_x0002_ô@_x0013__x0001_ÄoéÉô@È-0±_x001D_Ýô@r²«ùô@$¤_x0011_·?ô@Ô_x0015_ß¥_x0003_mô@gÉ±³ºâô@AÂ_x000B_¾ô@qÊäÙÐ+ô@3_x001E_ô®!ó@¤ÇD_x001E__x001B_2ô@_x0001__x0004_àÖcù_x0015_ô@,Ð,"P¸ô@CÂhÜöÔô@_x0001_^ìP³ó@Ù ¯_x0019_ ÿó@&lt;F¥Üµ!ô@­úvP­ô@-GlLô@å_x0018_Åãô@ßU"&gt;?ºô@_x001D_íDÛ_x0018_ô@G_·Ñaô@_x001C_ßÁ_x0012_f'õ@ÓqC?YEô@_x0002_/qq_x0014_ô@¥_x0005_,ô@je·£ãDô@,}=_x001F_9ô@f\`su÷ó@%{kCcó@_x0013_ïæÇ_x0008_Ùó@_x001A_´ HõÙô@,÷ºçdõ@:ýQ:.ô@_x001A_ònG4Åó@Á_x000B_^=_x0012_ðó@ÁKûA¸ó@_x001B_0ð§	ô@à¸©_x0003_õ@ÌsEèô@ü^/¸%?ô@ãt5_x0016__x0001__x0003_kô@ÐnÄ7°1ô@É_x001D_§¥Õ°ó@qZsÕËô@a»_x0018_'õbô@$áþûëó@íe@¶Iô@_x001D_êô@í.d}zÇô@^·z¿9ô@½6ØÞpó@_x0018_Êã_x0018_w«ô@û_x000C_¦iÏÜó@Köv_x000B_)_x0014_õ@ÁÀ_x0014__x0011_ßô@O_x001A_o_x000F_A¹ô@jè6øV]ó@U_x000D_çô_x0002_õ@¢]\Ó-ñô@_x0012_¢rÊLô@÷_x0014_ýÃô@ÈökT_x0004_ëô@ØËó±"ô@ ${S^_x0003_ô@_x000E_{Ô_x001D_Oô@æC£JàÖô@_x0002_ü_x0010_2êó@¼a8¬_x0013_Rô@È¿Uÿoó@·ÓJT*ô@9âÔ&lt;õ@ ^yôß½ó@_x0006__x0008_üf1¤_x0002_¤ô@_x0001_Þ_x0004__x001F_xÅó@ºã_x0008_ Rô@¨ÆQhÑSó@wî_x0018_Ö,ô@¦Ð&amp;Er·ô@ª\×ø&lt;;õ@2¨L_x0018_¸ó@_x0006_40}ß¯ó@y)Ò¥Eô@Ïº ûÌµô@B[ÿÜ9_x0003_õ@Ø1_x0001_¥È¤ô@e¡Lµ$ô@1Æ÷_x0005_&gt;Îó@Ï÷:x¤²ô@_x0013__x0008_é½£ó@_·RzFó@zÝÆ&gt;Kô@UT3àô@º¹ô@ÛÕôéäïô@};2÷Q²ó@Õ_x001B_eIô@Oîó_x0007_Þó@ÄÝÀ&gt;{ºó@5~Ô_x0005_Smó@_x0002_þ_x001E_yÑô@y_x0008_Ò_x0017_ºåó@ÑbNSÚô@ãö&gt;VBô@ØR"_x0001__x0004_Ù¶ó@`1¯´ô@:9_x0018_Cþô@_x001A_@@°ü¾ô@ü^ þr_x0002_ô@_x0003_µc_x0015_¥ô@yCa¬_x001E_ó@_x0005_Æj-õ@_x001A_ÎÞ¨ô@C_x000D_í[½@ô@(Î&amp;ÕDô@_x0006_PgKîô@_x000C__x0004_:%Í®ô@Ï_x0001_(_x000F_ªLô@Ùðôº_x0006_jô@ìå%ô@ò7TÃÍ_x0019_ô@}­TÇ*þô@5À_x0011_ Õôó@¬åÈx1ô@á¡Þ[ô@Ì÷D'Îô@_x001E_å¡ÿÎô@=É±tô@Õ*Ðz_x0003_ô@ÅEPÅÚô@´û5S$_x0004_ô@ø÷flõÓó@²)ûLô@ñ£¡¹_x000F_õ@%õR&amp;õ@F	À_x0016_ì_x0014_ô@_x0001__x0002_ÌFSsOó@_x0006_¾_x0010_AèÉó@*_x0014_ÅcK?ó@ö_x0004_6O=ô@åÔQ:Tô@s&gt;­éÍó@³~©eOó@('ø_x0008_×¥ô@_x0017_Ä_°ô@«H[Áøzó@YfC_x0007_Bô@_x0017__x0011_ÍDätô@_x000F_-±ËâZô@Î_x001A_L_x0007_°ó@Öãzí©¶ô@_x0017_NóAô@VUÐoäªó@C#Ö_x001C_9Õó@cñ_x0019_ü»ó@]×Â9ô@WÒ±=ó@4or¦þ)õ@7_x000D_MÇô@±ôwÔ_x0007_ô@÷k_x0017_wÌô@ÜYû_x000B_,_x000E_ô@3_x000B_¨¡}Mô@ûQ©PYô@Ú_x0012_&amp;¾Òô@¦LuIdô@À_x0017_ò¿1­ô@cX¥_x000B__x0005__x0006_ß¢ô@gÎüG},ô@V¥êL)ô@L_x000B_	s³`ô@6Çªpô@Su_x0002__x0003__x000D_õ@ÒÕô_x0004_Xô@@OÁ_x0018_ô@ú~c,Fô@_x001D_[_x000E_ÒØÔô@³_x0017_Lä_x000B_õ@6¬ @ Uô@ÅJ¬_x0019_xô@To­¬óäó@òíX¦zó@_x0010_­Ú_x001E_Rô@³²PÜ	Dô@M_x000E_x_x0008__x0002_õ@r_x000D__pÎ|ó@_x001B_X?_x0001_´(ô@àÊ	æó@ª¶[[hô@4ùçAxô@§o×ÜÄúô@ÉÄ²pWô@i_x000B_+Ópô@r_x0018_ððrüó@[ü§ô_x0008_ô@_x0018_ë&gt;ãAó@Je_x0010_|d¦ó@kdÏltõ@·G{Ê_x0015_ô@_x0001__x0002__x0011_úÿoÔ2ô@PkÔ'ô@Ñ_x001D_£_x0007_e}ô@J~7^èô@üÄ_x0012_Iõ@¨J²¥­_x000F_ô@½á_x0019_AdTô@&lt;gÿ;øó@slµKYô@_x000E__x001C_-Ý 4ó@,Y_x001D_ó@°é.WÖ=ô@½¦\øó@_x0010_ÑÓJ_x0014_ïó@AjÂ_x0016__x000F_õ@ý]_x0019_öë_x0010_ô@ÙjFô@ÛÇfÜMô@¼x?e_x0008_æô@Lç7Y¶Uõ@zuNþô@åm_x000E_µïbô@Yþnv bõ@ÃgyfDó@_x0013_åo2ô@Ö_x0003_CÁHBô@«´½ì¿ô@-3A×îó@_x0006_#ÔÚó@7ÃEØI_x0001_õ@ÚÑP_x000F_#\ô@Â\´²_x0006__x0007_Veô@Ø¿6_x0019_1õ@&lt;ÿQ­_x001B_Òô@Þ_x0005__x0010_K3ô@­T_x0014_iuô@_x000B_jr#mó@_x0001_(	þð_x000C_ô@Ë÷m!_x0003_ô@6ùÖM½7õ@!ßýÛ¤ô@þ\_x000D_#'ô@år_x001D_}ô@¢#G_x000B_ó@_x0003_¦_x000F__x0006_®Òô@Ü_x0012__x0004_g_x001B_×ó@¿6Ø_x0001_cDô@·!-Ö0ó@-ôÿb±ô@ù¯ÑO5ô@Ö Éô@_x001A_ÝCEn¹ó@Íò_x0002_¬x*ô@º_x0016_»7Úô@þB¶¾ô@k~®B­iô@_x0005_¨_x0005_K!+ô@Oß__x0008_ô@£dç|¸gô@´õì\7)ó@©Ëõîuó@QHÞGÙ¾ô@A@_x0018__x0001_P.ô@_x0002__x0004_^«xB_x0015_ô@Ls8pÕºô@½óIîáó@_x0012_õÓuOõ@_x0012_B3_x0010_¾_x0019_ô@·	³TIô@{_x001F_"iô@ìú'Rçô@ÁÞ9$sÎó@_·ã]âó@Î»â$ß°ô@ñ©£ÂSÑó@_x000E_LBô@èÏ_x0013_ô@6\Ýbõ@ùf³4eßó@Ñ_x0001_p°ÊÒô@½óÑÞ_x0001_Ëô@hÂäs_x0008_ô@mG_x0017_öIô@äÅAHU+õ@K_x001F_¿m»ó@]_x0014__x0005_'V/õ@uª_x001E_?ë_x0003_õ@õ¾¹wGô@ªà©Õ{ô@gn';Yvô@N ÖÈqÏó@hKÒ_x0007_õ@_D_x001E_xÖó@áxu¹âHô@Ö^Ê_x0002__x0003_A¤ó@×&amp;'Þ ô@Ã*EÔó@ÿßp_x000F__x0004__x001C_ô@J{cñ;¿ó@´LüL_x0007_)ô@_x0011_H£Æáeô@Ã.è_x000C_4#ô@{sB)Ôô@áÂNÜó@ëåÏèøGô@â1_x0012_þÏ¹ó@ºÄ±8ô@&lt;ÏÕàHô@×¿ÛauÚó@¬ñd_x0011_²Ìó@ Èú¥_x000C_Îô@Ïý_x0004_f³ïó@¸_x0005_8f^®ó@:íHÿAó@=%_x0011_F{ô@&amp;ihÜh_x0014_õ@èi_x0018_,i,ô@dt¾|ãÊó@&gt;GÐ@«&gt;ô@_x000C__x0001_ôÕGõ@~lA{úó@Nú'X: ô@_x0010_`©¯Ùó@À[iÍ°_x001F_õ@2M_x0001_þ¨iô@_x0004_X#5»ô@_x0002__x0004_#m&lt;&amp;ô@a_x0007__x0006__x000E_ºô@Q1ÕXæPõ@ÑY%-Ã_x0008_ô@_x0016_Õ}.dô@:;Èèäó@gï_x0002_ï×_x0002_õ@Yë¯Æô@ÒÿÈt_x000C_gô@_x0012_b¨1Î_x0004_ô@_x0002_».\ßOô@-U­cwô@ëÀ¦gÂ5ô@ïÍ"_²_x0013_ô@_x0011_±À¸®ó@D|¤Î)/ô@±+ÙÎ?Vô@¢&amp;Lÿ¨;ô@0_x001D_¯ ýó@{5wÊðøó@&lt;÷4Ø}ô@æA_x000D_(ió@5ÚªR¶_x0007_ô@½´µ­ÔÙó@_x0001_|ysBô@¿_x0014__x0008_@vMô@t³_x0006_Y.ô@_x001E__x0015_Jkô@G6Â^	_x0016_ô@_x0003_0ÀîRþó@6ê(¨_x000D_ô@KÀJÖ_x0004__x0008_^vó@ø¥éÇô@q_x001A_A÷_x0007_»ó@CêH1_x0010_ô@ê%T~ñó@_x001E_.,lhÕô@@©²þó@»-w=Çô@¿\_x001E_iô@VqdôHõ@õêÙ_x0006_Pdô@@_x0003_99Ñ_x0002_õ@_x0017_å_x0013_" ýó@Ë¶ñÓVOõ@Ò_x0006_Êï¡»ô@»_x0005_Çtqvô@#cÃµ_x0018_õ@&lt;_x0011_0õÔ÷ò@ªÅîGË_x0003_ô@9ú.8aÂô@òU°òªÚô@»"ÕNbô@¢+#_x0005_ËYô@26øó´©ó@°¦¼ï÷ùô@kµ+_x0001_%Ùô@mÝ±,Ò¦ô@B½_x0002_ÝBËó@_x0006_¯kOÎÀô@_x000F_8ÂO"õ@o-Ae_x001B_½ô@Î¿ùxô@_x0003__x0004_B?ÿ[éó@LEàËsÏó@ú:Kîõ@þPÏÇô@°¥_x000F__x0005_ô@W¤ 5½ó@_x001E_}6ê[ìô@_x000B_&gt;YR²Êó@Óá_x001A_¬éó@Ð;¶ ¥®ô@Æ°T­øó@A_x0010_Wô@!Ä´ßó@ µH~°$ô@¬ÙÃÛê9ô@ë2×jó@d«3Ð«]ô@Õü³&lt;ßô@Ñ_x0017__x0004_9_x0018_ûó@.Ë®§öô@hü,âó@.ëßÝ¸ó@ºÆÊ¼·=ô@tR6±=ô@Zîæ¨Hô@s_x001F_2°ô@­NHYö_x0001_ô@_x0002_ó5³¼só@ÊFsë[ô@Æõw_x0016_6Ïô@Xb@_x0015_O(ô@0$I_x0002__x0003_­yô@ÿ	ôð­ô@ç«Þ_x0012_nøó@ë=3]_x000E_õ@Pù5Þ"_x001A_ô@ìëI¯ó@Ø3ý_x0011_Jô@Nj 7Çô@_x001D_ðµ -ô@nEMD`(ô@Ý_x0011_ÇÉÀ¢ó@H5êÑa_x001F_ô@_x001E_c_x0005__x001A_yô@ýBç)¾¶ô@0jí]_x0017_õ@	Xl_x0014_ô@~m(6Üó@;_x0001_2¥_x0017_µó@h'cúÞ:ô@_x0016_W_x000B__x0007_{ô@¸«å#_x0019_ló@&lt;_x0006_}2-ô@o_x000F_ëT:Èô@0Õsp?üô@òíâ[ô@I(Í_x0012_åô@* °UÁô@5þë_x0017_ô@'8_x0003_ÚRó@¹.²_x0004_÷ô@jácÒ¶mô@_x0018_X'#Zô@_x0002__x0005_S¹áI\rô@2!Þ&gt;Dô@Vè5Ouô@hÃiô_x0002_íó@ä÷ÓiPô@.­vo,ô@}­¶ÿþíô@Ó®²_x000F_ÛFô@ù6SO_x001B_ô@_b	Ç:ô@?Cà_x0004__x0013_#ô@ÈØ_x000D__x0002__x0006_Èô@Õ Gnìó@ÌÿDïN³ô@_x0006_Gª_x0015_ðó@1EÌ_x001F__x0005_ô@¶/³mVô@_x000B_¢ÄUô@_x001E_bôS_x0003_Òó@IÈ±ø¬_x0019_õ@w| ÖÕô@	9Èÿ8ñô@T2ÑfÒó@Üÿñ_x001F_ô@¨G%_x000D_øó@i_x0017_Päô@×a§ýô@­±&amp;q££ô@^_x001F__x0005_Rèô@³	_x0004_V)Iô@µkçÿ©Zô@©_x0001__x0010__x0001__x0003_ÙÝô@R_x0013_º,_x001F_õ@"Â_x0014_fÍó@Ç¶Cn·ô@âv_x0018_öêðó@\±æÞmô@¿_x0017_é5_x0008_õ@ä_x0013_¢G¹ô@í¨Äá_x0017_cõ@åýÐòó@k¾_x000E_Úô@úÐ;CQ;õ@¸_x0013_w©²ô@_x0002_·V3_x000C_	ô@i¡Þ Èó@_x0015_¶Ü¡(pó@º_x001C__x0010_só@Ð_x0012_umèó@íµ´Qõ@ÙSfÕ/8ó@IyzÙô@úêÕO|õ@Ð_x0016_¨£ëó@·9ÇÞ]ô@,n_x0010_q×mô@G#Ò×ê=ô@7á}Ð4Oõ@_x0018_/_x0010_,_x0011_æô@)ªäUªBô@_x0006_`©ÄËó@_x0005_	AÜ1ô@_x0010_Ä7g_x0015_Àô@_x0001__x0002_ÆÝ_x001E__3ô@'.ýÒ´ô@ës5b_x000B_Nô@@ÅY_x0017__x001E__x0011_ô@ò±{$gô@ÖJïWSó@âÃbÃ3Åô@*_x0002_Ø¦ô@/ÍÚ_x0012_7&amp;õ@Åõ¸åô@SuÌ.Ê_x000D_ô@}ÃôºA[ô@_qA¿Ì}ô@÷A_x0004_3xô@¢ÂÊ¯½ëô@úæ s@_x0006_õ@°_x0019_m_x0015_ß_x000B_ô@_x0014_±&gt;-6ô@&lt;èõ9öô@Sñ¨/_x000E_%õ@	b:½ ô@Ü+_x001D_}_x0017_Ûô@_x0008_Å WN¤ô@0ËÌ_x0005_Epó@¦EC_x0003_?ó@»Vò%$Åô@C/¦	øiô@_x001D_ëc}xõ@±J#ôJäó@_x000D_HG×Àó@°ÄK_x0002_õ@è&amp;\p_x0002__x0003_×ìó@_x0014_O(a§üó@àPz`Ü#ô@é÷/ryó@äbS(èó@ÿlX_x0003_Û$ô@Rý³À_x000D_~ô@×PâTNô@jü´½gKô@N_x0007_øó@ÛÉ¨­uô@¨E¹Ç"#ô@¬LgHKô@[\_x0019_ïô@N#°ýÂ×ô@_x001D_?øl_x000B_)ô@÷ËS¥ô@Ê¤Üðô@_x0016_Ô¥@1ûó@sºã¨|ó@F(P$dÐô@Hªcbõô@u¬$Ì{´ô@ÊÎ)W`.ô@ßQU¼_x001C_6ô@xÓ òçó@P»_x0014_WMsó@ãm_x001A_°jô@yCÛÎ_x001A_Nô@_x0017_Dî_x0001_Úô@_x000F_íü½¬ô@ùl_x000D_ùô@_x0002__x0004_YÚ"_x0008_ìô@z¼½£Õ/õ@Ü_x0018_e;ñó@_x001B_eNô@´2uU,îô@òy"'_x0001_ô@el_x000E__x0003_åó@6Û«_x000F_Òôô@Ø?_x000D_kÓô@c®Ý_x0006_Ýô@AgX¡zô@ ú«H_x001F_¸ó@A£_x001F_M'¾ô@Á0~_x001C_±4ô@_x0012_æØ´1Tô@Ä/&amp;«Ïó@N_x001C__x000D_äuô@ÕWaþ­ô@i¾_x001D_sô@ÿe[_x0008_êbô@_x0005_m"_x0006_7ó@~Ó%&gt;'eô@n Í£ó@º_x000B_?Qéô@,ÿ_x000C_J7ô@_x000F__x0017_Ôø_x0012_ô@¹_x000C_.²hô@7CC¼ô@â_x0006_P_x0019_ô@ÈéÇÛxô@Ç"9_x0004_Çô@Ð¨_x0003_ð_x0002__x0004_e,ô@j©_x0018_wQõ@G¦Ö×s_x0015_ô@?ªü³_x0015_õ@Ç_x001C_Ió@_x0007_ÎTÖ_x001B_ô@öáÁ¤_x0001_³ô@®H§®Tçô@YÍ°_x001E_	ô@êT={Bqó@=_|s\õ@Å«_x0006__x0004_õ@H$L_x0003_ñàô@ê9ªç_x0019_ô@±TÀo&lt;"õ@é`_x0013_Íô@EÙH ô@ÝÖèfõ@ûu£Ä`qó@8Ã{_x0019_äQô@6øÍ0Ï#ô@á=ð¾]ô@_x0007_ÿô@N[jB.Iô@ñ`IðmRô@·/Y@_Xô@k6&gt;-ó@Ú'_x0006_®Äô@!Ð%ù_x001A_ô@_x0011__x000F_e}ô@ì)*êúÖô@}_x0017_ôó@_x0002__x0003_G_x0013_¦ë5Uõ@ÃªqÝ°ó@û_x0001_+H\_x001D_ô@8ü`î&gt;ô@xó n«ô@QwgÑï¸ó@Å_x0006_È(^§ó@Þ³Ý0"ùó@ÛÔ-¢¢có@V\Äéó@§2_x0007_|6]ô@¬ÑÑ÷_x0014_ô@v[l²ë6ô@¶Xx(%ô@_x000C_vñ´¹hô@/Ö/KK_x001B_ô@ò/_AW_x0019_ô@ÖÃÇí_x001C_ó@Óú	ï¯¢ô@ËI¤¥õ@å L¿ï9ô@ëðC_x000B_nÌô@3×Sbéó@[,Y9pô@@_x0005_mþó@_x0019_*_x0002_¯À4ó@¿â_x0014_¾émó@\_x0001_Ç¿|ó@_x0005__x0017_¡±ò_x0011_ô@[_x0012_jÿô@Ü_x000F__x0004_ê]ô@ò"_x001D__x0003__x0005_Gô@jû_x0004_ÃÙ(ô@Á(æý9}ô@×_x000E_¹;*_x0015_ô@¬@-X©ó@FL_x0002_4Aô@`ã]\ô@_x0002_ Ùpô@ÆÈè×A_x0004_ô@t_x0018_ÿÞ_x0016_ô@sÝZ_x001C_\ó@À=þ·ô@+_x0001_úSõ@à»©×'Pô@aÚÄ½µô@Ø_x0004__x0012_+_x0019_ô@±2PçËló@¹lÀ4§pô@öºó_x000B_ÌIõ@YÌü¢5×ô@àXv_x0019__x0010_Lô@Ú_x0004_y	¼ó@jßq3_x0001_ó@d%ß~ió@_x0011_'_x0015_¾ìô@0ê¸äPÖô@Ó_x0019_æ:ô@Ä_x001C_ãÆá¬ô@­+_x0014_j¨ô@_x000C_æ0_x001D_-õ@ÀËkB;"õ@_x000B_Ý?_x0015_kÁô@_x0006__x000B_ûoRÝ3øó@_x000C_\_x001D_ô@'(|íÃ¡ô@24ðÕ_x0007_óô@WFì_x0002__x0019_ô@:³ÂLðLô@Hò%~ô@õ=ëS_x0018_Bô@Ð@­f	ô@óõà(2,ô@k¡_x0002_ÍJô@îd¤Óô@_x0005__x0001_"Ì@ô@Ì+Ëttó@õ.òetô@_x000C_®=uA¶ô@{_x000C_ÀV_x0008_ó@ßbL±ébó@&amp;ÄßMæô@D@kIµó@_-×ÿ*ô@*i_x0013_û ô@_x0011_ì|_x0003_äíó@_x0019_K}ÊKWô@ ÁØ´+ô@ý_x0011_Ód«Uô@k_x0004_Âô@($C»þô@_x001C_Ýirô@_x0013_ú_x0001_Jnô@:5û¾c¹ô@³B¯ð_x0001__x0004_Ùòó@õÑé¡¤½ó@Ï9®Íúó@?_x000D_Úó@_x001C_ò©£-ëó@eEª_x000F_÷ðó@èe]_x0002_ô@û^_x0002_Võ@­ûè_x0012__x000D_ô@À|ÙÄ×_x0014_ô@çª_x0013_&lt;_nô@|óiÉ	hô@,_x0016_Óó@Ë7Ú³Gó@ã÷ üó@Ä&gt;;Nµô@ie_x0012_ÑÑó@ó¼Ðô@)@ûÒcõ@¤ìCNò²ó@Êßª¡ ô@hA}¸_x0014_ô@s=s_x0011_'Ïô@H©Ë'ÍÅô@¹À±¼ßô@_x0015_¯FÏ_x000F_ô@Ðø7ÖÂó@ã_x0003_^¨Ê=ô@ÅîÈq.Âô@,é±ªñô@¶&amp;Ésxô@	W_x001F__x0019_8ô@_x0001__x0003_ÞÈà&gt;7ô@QÝíê©tô@_x0019_qBûQ¤ô@Â_x0008_,Rüó@e_x000B_þÏ¼ô@&amp;±_x0001_ts2ô@Ä/_x0006_%[ô@sAk_x000E_Wô@_x0014__x001A_c_x0008_õ@&amp;;âã_x0007_õ@|¹8bÊPô@_x001D_);}=_x0012_ô@ð] Áºô@Z	_x0007_ìbô@*é8Äæó@tgpü_x001D_ó@ßÏ1ýó@¤WOj_x001C_kô@Þà_x0007_ó@qÀ&amp;Aô@Þhufë_x001E_ô@ Áò©ô@!¢¾V&lt;_x0016_õ@qÀ|]I_x0017_ô@s_x000D_?ÂÍó@°ñ¤ó~ô@_x001F_Ö3-ô@[È§kô@7_x0004_my³ô@t,É_x0002__x0002_Iô@1_x001E_lÝó@!å"¿_x0001__x0003_='ó@5.dÍaõ@N=_x000C_ÄvUô@ò0ë³ó@ý_x0015_Yo½{ô@þ¯ñ6ô@_x001A_ø_x000C__x0017__x000F_ô@ u×uZô@_x0019_&gt;ãÕ.ô@mïÁz¶Sô@_x000F_áà_x000E_Æ ô@÷ÐácÕô@À[öãRõ@»_x001F_0[ô@_x0002_ç_x000E_&amp;&gt;©ó@Äï²Ñ_x0006_ô@³Ì8_x0018_¿Yô@Ð_x0013_|ql_x0019_õ@ùSôÏtÙô@v1Í_x001A_æ¾ó@%0ç±_x0008_õ@íúK,ô@®ê&lt;o`ô@±éTõ@_x0004_|U=ô@_x001B_Á1~ô@¢úéXô@j_x0012_ê-®_x0007_ô@¶Øå¨=ô@o¸e­a_x0018_õ@_x001B_Í»9ô@)ÓÓô¦zô@_x0001__x0005_ÊVw!ô@_x000D_ÁWoF¹ô@¶_x0010_½(±ó@_x0011_ý0ä_x001D_ô@a[ò_x0002_â ô@×àm&lt;Ãó@=¸_x0014_P«ô@_x0015_4Í*ó@¹Òb_x0003_àó@~$ÏIô@È_x0014_iªÉ_x000C_õ@)Èº©o_x000D_õ@éi¢zFúó@í}_x0001__x001E_õÙó@DZ¸_x0017_nô@ "5qô@Õ_x0007_l_x0019__x0015_ô@1NÙµ÷Åó@â&amp;b¸}ô@s_x0002_:Iô@Y}+ÌN)ô@²wè|¶ô@R©öó@_x000E_°ÞÙ¼ô@Bu, áaô@üÏ ½_x0013__x0016_ô@ø_x0019_¶Hõ@_x0019_S_x001A_]ï'ó@/ò©c_ô@N+¤íá_x0004_ô@í0\ë3_x0011_ô@6CZ_x0003__x0006_`Yõ@`/Ê!ìô@¯ÏpË×ô@HÊç`ô@#Éå¡åÙô@ YËº(ô@Ò=_x0017_³_x0006_tó@Ç_x0010_?Dô@_x000B_¢-ªô@ó*^IÎó@îF_x0006_«VÚó@_x0017_®U«ïó@çbî$iÝó@Ä$~¼Ã#ô@êhu³_x0017_bô@c_x0001_}ª2ô@§&amp;vVÕÌó@SôÌóèÊó@ß_x0004__x0003_ _x0010_|ô@ÞØ_x0018_oq!ô@ðp9Üâô@Ü_x0012_Mh¨Bô@t¢È¿_x0002_×ó@s_x001A_Z¸@ô@Ü²_x0005_Õô@h~ð°ë#õ@,ð\Æô@__õf%Êô@J,võ@ñ_x0006_¡_x001F__x0001_ô@Õ;Ü&lt;¤ó@_x001F__x0007_hªq_x0006_õ@_x0001__x0002_»Ó¨sM£ô@_x001B_ÜË{9çó@_x000D__x001C_ýâ¡ló@É(A¢kvô@9_x0003__x001E_óºó@pc_x0007_»èó@!è?µB_x0007_ô@qºå§ÎYô@:JAQ(9ô@ü²_x001C_Lõ@èu	²6ó@_x0002_Æ»&lt;ô@Z_x0004_¿Ða õ@x_x001B_#þô@Ò0¡vtáó@^eãsó@gõvDòöó@Âýß_x0018_ÁÂô@FÍ EDô@»Êí&lt;ô@14$×gMô@Ôï?~Sô@[ÑxÖ®ó@¬ae'Ò.ô@H¦"éîqõ@j_x001C_QF_x001D_çó@fT_x0015_õîô@$¾»´ô@_x000C_GV_x0010__x0018_ô@êè_x0016_»uô@î#\À½ó@ÌÄa{_x0001__x0002_¡ëô@ª_x0015_JøÍô@¶§q{à[ô@Ùþ~	ô@ÕÒ~_x0015__x001D_.ô@ÇM[_x0007_:_x000D_ô@Ã¡.Ù]ô@Í¿T_¸¹ô@-%_x0013_ó@m_x0007_sßzô@ú_x001A_¶ÃÀó@êÂ=oe_x0010_ô@[ºÖò×Vô@àpªÚ¨Oô@à:&lt;tzô@nÿ5_x001A_åVó@ÊN%2ô@¬íNDô@-_x0015_ù(-_x000D_ô@­[IkæYô@äß¨ç ó@_É_x000F_'_x0004_gô@âZn[çÞó@n!_x0015__x0005__x0018__x0003_ô@_x0017_Ü_x0001__x0008_1_x0014_ô@+_x001D_Ä,ô@ì2_x0004_Ö6ô@_x0019__x0002_2Hkô@µï`?_x0013_ºó@ ö?_x0014_ô@õ¼keÜó@¡ù|cô@_x0001__x0002_kMoH×ó@õô3ãô@ß£ü¤3Tó@(6×`ëó@÷O©©_x0013_Æô@"Ï§ÒÉýó@_x0012_JjØÚô@áþ_x0001__x0019__x000B_ô@"¨Pt¼©ó@¢í4éDó@ ,á}¸_x001E_ô@%þtÃÌô@a¥Ì·)ô@W"øEûô@ãýXDÀ_x001A_õ@"Ób_x0012_;ô@_x001C__x0004__x001B_ùÏó@é_x0010_ô@,ç6ÃP_x000D_ô@$L¤ñýô@¦'«á_x000C_ô@½=$Q£îó@¶_x0008_ô@ÍÞÑÑÁaô@y«á½ÑËó@Ïß_x0003__x001A_{ ô@à¿I_x001A_ô@D©q°¶zô@5Q¦ô@pÙÍÏxô@ãPÎ7Ðó@t_x001C_ÿ_x0003__x0004_(Íó@éh¿5Kô@k_x0008_§¿$ô@Q¾Ú_x0017_ß_x0014_õ@ºä¡9Kó@ñY¶Î±ô@_x0012_ã_x0016_ü_x0003_£ô@_x000B_ù«ã§ô@¦Gö_x001F_õàô@_x0016_þäôå¯ô@3Ê_x000C_­÷ô@²·_x001B_AóØô@5Å5Ío7ô@t)@rYÀô@¹¤_x0002_K_x000F_ô@ô_x0012_º_x001F_Êô@rãSvn±ô@G_x000F_Ìå|õ@ðÆ/2dô@fá´ã3ô@ÕêÙU*âó@ôÑa0ýô@SÅÌúô@k÷9r_«ó@¬_x0004_Á`Ëô@_x0015_¹¿ê0õ@¹..ãÓ¨ô@ÄöÊIâ&amp;õ@át/A_x000B_Ôó@SKë9_x0008_õ@Á_x0001_æèÆYô@{3èúw}ô@_x0005__x0006_À[í(%öó@äI_x001E_ô@_x0004_w_x0014_Ãtô@Ú¢Á°6Ìô@¼ÀìTGó@&amp;»_x0012_Có@ëõ?ÍúÍó@¼_x0019__x000E_å_x0018_Dô@]]2_.ô@á0öq[ô@ë_x001C__x0003__x0010_æ_x0012_ô@f[&amp;ö	2ô@+i) ësô@Ô_x0013_üõÃ$ô@øøwÔKBô@Ún=µÑ_x0004_ô@Çnþ#U~ô@±Õ;ÎKô@ßdÙó@_x000E_g~8ô@e£_x001C_R_x001B_ô@°tú8¼íó@_x0002_ÉÂlúhó@¹¼Kj­_ô@¶ÂÁC)bõ@]ÀµÍ_x0015_çô@zLëBeó@XÑ´}iïó@_x000F_YË°Ùµó@­[²¶ô@ÊX=]_x0018_¸ó@_x0001_E_x0003__x0004__x001F_ô@Åõm²_x0013_vô@JòÛNó@gCFÍó@¸T_x0013_Æô@lr0J¤íó@EP;zöô@«àX?ó@'Ðý ñóô@«åd_x000F_pô@8+D_x001A_"ô@bC½ÀDô@Ô_x0006_õ·ô@BÑ_x000F_.ô@¾K¨FB~ó@bäé_x001B___x000F_õ@CÖq)Øuô@V2¶ó@y_x0002_ÿ_ô@ºáÐãéó@_x0002_³£â¤£ó@_x0019_é®w8Rô@Å]t½/õ@w_x0007_`y+Ïó@hÆØmZô@6êxÂ_x0016_µô@ &gt;PÒsêô@û½ò_x0017_ Äó@Ú_x001E_ýK£ó@I_x000B_´PÜô@Å&amp;&lt;`]õ@_x0001_ýMm3ô@_x0002__x0003_].0·Òó@¬Ç_x0010_­¼ô@ð$¬_x000C_açô@\¢S[sô@¢êâ¥_x000B_ó@_x000B_,_x0008_&lt;mºó@_x0015_Àæ_x0008_Bõ@µ_x0010__x0011_âó@ºj¢¾ô@è_x000B__x000B_³ÊÑô@é_x0007_m¤Õ÷ó@&gt;_x000B_+B+ô@ãÞ_x0006_À ô@ÖÃ¡o¨ô@,ÌÕ¹gõ@_x000F_&lt; _x0019_58õ@¡AÀäËêó@Å_x000D_³ºçó@&gt;_x000E_þ_x0014_ÿIó@BiFÇYÍó@)¨Écl½ô@´JY_x0004_v¹ô@ÑfxüôÕó@(_x0019__x0005__x0008_ô@x_x0004_12ô@Á ÷ßbõ@+_x0007_I_x0019_5ô@£©'ÏÓFô@A½_x0004_.±_x001A_ô@Ø_x0001_A_x0015_ùÛô@ÂÊõV"ô@ùí¤_x000C__x0001__x0002_!õ@UEÄ_x0015_®ó@ä$i¤"ó@Ò}G(¦õ@_x000B_^]_x001C_ó@»X´6§ô@ÆñÌf~ô@ï_x0012_±_x0010_ëó@V[4õ@Ý_x0014_mBíó@ÍËe7_x0005_ô@ãÜµ_x001F_Ãó@ôHÞ_x0011_-ûó@lãÞ_x000B_áó@åßN¸/ô@ï_x000F_|h/ó@Ý´_x000B_Zãó@³`ÖÀUÄó@2Ð7í?_x0010_õ@_x0001_·úGæ)ô@-Ýº%ô@;­ÙÊô@¦L&lt;EÇó@_x0001_Ìê?¾4ô@ ¿¸_x0012_\ýó@ _x001F__x0016_¦á8õ@¬_x0006_B¤äó@eáÂ_x0005__x0017_!ô@IÔ_x000D_c ô@gÍ_x001F_qäó@±lÞDô@_x001D__x000F_ÏqNô@_x0001__x0002_æ_x0007_îãÞ"ó@MDð ó¤ô@æ'ókÖaô@yûÁñÔô@_x0017_6_x0014_Pûçó@_x0012_{{úuÈó@àdô@¶¨Ê;ËÕó@_x0018_¶O_x0013__x000E_ô@e_x0011_rc,ô@_x001D_i páô@¿f_x000E_c§ô@Þ:¯_x0010_þfô@µ7q	9ô@A7¡ø_x000E_ûô@\jzõ@_x001E_Cè:_x0003__x0013_ô@_x0015_tÔ|´µó@ïókbÓó@Ç×¤çô@"_x0002_¿_x001E_Ýó@ÃNIµóáô@Ö _x0002_ªó@éy@Hiô@ÞÔÅóó@_x0010_,À^ó@_x001D__x0002__x0006_yèpô@ï&gt;¢{Ðô@)±	_x0001__x001B_íó@´só_x0006_y2õ@_x0013_½½Z_x0006_ô@_x000C__x0011_ë_x0001__x0007_æSõ@Çjý+_x0004_Ûó@Ô&gt;XÙÎô@XÍ6H_x0005_ô@æSÜâ¶ô@ÆÂ£CÒYó@"=_x001E__x000E__x0007_ô@Ëpu Ôñô@g_x001F_\}_x0019_ô@SÓ|ô@$p³)wô@Í·²½íô@ä¶iäQõ@_x001B_#ÄÓ£ô@_x000B_¡@ÀÇ`ô@õiV6?ô@faô_x0004_õ@¬_x0008_=Î_x000B_õ@±éøà«ô@!_x000B_FÉ&gt;Eô@Í~¥Hpbô@Üø¯á,¡ó@ù¹0ÑíÜó@xi¯[áô@Çr7¡É_x0002_õ@&amp;Jv_x0018__x0003_ô@Ù©$t÷ó@zÿ¿6[{ô@üÌB§|ô@Y÷y%XØó@¬Ù§s³_x0006_ô@Q_x0011_rIõ@_x0002__x0003_ºÃÝA¥ó@¤_x0003_êM_x001C_ô@í '_x0019_v_x0013_õ@Ô_x0002__x0019_r£ó@9Êðñó@ç_x0019_Ý1ô@·ÿ_x0007_Èkô@%×±¿¡ô@_x001F_î¦_x001D_j#ô@®ø«¨ó@Æ_x0005_uîó@_x0004_5/±ÏVó@ºMr©3ô@m_x000F__x0003_=g×ó@î_x0015_5sæÄô@Þhú,ÿjô@5Ê_x001E_Ðìô@1_x0006_¥¥Hô@_x0004_m3ú&lt;ô@þ·_x0007_Iô@ÿfRzÒó@i«a_x001C_Öó@&gt;F3Ðô@zp.&lt;B*ô@Îs_x0019_äõÇô@]óÏ%_x0001_ûô@ e(nynô@b½Bm&lt;ó@6haI²_x0014_ô@#º51Dô@ý`¨_x001C__x0013_ô@êÓc_x0001__x0003_Ë¯ô@_x0002_ÇÈ©Üó@_x0005_è_x0018_Â¦`ó@	+_x001B_Jd¥õ@¼N³\Ûnô@_x0001__x001A_UV°Bô@p¶âÊõ£ô@Ý_x0019_¸´Bó@+¸l_x001B_»üó@Õ_x0007_¸M¦¼ó@¡¬¸ºR_x0004_õ@_x0015_ @Çj¶ô@¶ûÊ·¨ô@_x0002_©_x0003__x0001_w_x000C_ô@aZ_x0018_4â×ô@«§à9­üô@àÀ6Þè°ô@ö"®Ä°ô@hà~!Öô@_x0014_b°_x001E_èzô@Ä¸b6­Öô@úPñÅýô@0q_x001F_c¤ô@Hæ#ªü`ô@¢_x000D_~éb^ô@øºÓ/ ô@?-¡ùNô@÷O©Kô@°_x0014_Ë¤ªó@Q»Íl.õ@»ï6Sô@_x0013_ç¾_x001C_;©ô@_x0001__x0003__x0002_ýIf_x001E_ô@3ýþÔúô@yH!ú 3ô@Ñ$ÆN²óó@\j%_x001A__x000B_@ô@C +vÛô@Fx+M_x0013_tó@Åh_x0019__x0004_ô@£b(Öº!ô@I_x0001_S_x0016_ô@ÒÂÞÚ)±ô@c;úÎøô@Ï$ù@¹ó@î¼&amp;®&lt;ô@.20 &amp;Öô@ÌÒÑVsó@O_x000C_"üË_x0012_ô@_x0017_ûØq­ô@J	_x0018_³oô@-®Vòbô@êåÅ5âô@ÿ¸wYS]ô@+_x0018_ :ô@:i?ÿ»ó@;U_x001F_#1Úô@l]_x0007_V_x001F_ô@K_x001C_'Ê_x0001_ô@Wöõ@_x0011__x0018_Õô@J¡¼y§îô@Òñô$ÜDó@õÈè_x0003__x0004_"¼ó@_x0004_á}èô@È^.È_x000D_ìó@®s1jô@_x0015_hcÓäó@P`zsðvó@sÿ¨Çºòô@_x0003_ãÝ_x000C_Sô@¨_x0010_÷âTô@Þ¡(¬ëíó@_x0001_ãæ_+ªô@»ãDaø_x0007_ô@çC}xÖó@_x000D_*±&amp;Æô@Kö_x000D_Ékô@¸&lt;Ïò*ô@ÜHÅfôô@l§"_x000D_þèô@´wÃCô@½_x0015_þ_x0017_£ô@7ýK×ô@Uù(é*»ó@_x000C_´_x0004__x000C_8ûó@¸À_x001E_ðô@_x0006_qù¢Oüô@_x001A_~R`ª_x001E_ô@_x0011_÷¸àaô@_x000F__x0007_º7Áfô@`h_x0018__x0002_ô@ÏÿÎ_x0007_·¿ó@í7Ðð|ó@_x001E_Ìøä:_x000F_ô@_x0001__x0002_°_x000E_¯±3Gô@¡_x0014_ÑÅ³ô@_x0010_Õ¨mô@TëhûNÙô@åNõ£_x0004_®ô@$¹¶£çhó@¾º9~é¯ô@¯áXðd·ó@ÈA¹úó@yh_x001F_ô_x0015_ô@`_x0018_+¯é[ô@_x0003_e[è±ó@8p1á;«ô@AWP{ô@_x000D_kÍmó@Ôc¤~_x0006_¬ô@½+Ï_x0013_°lô@%/_x0018__x0010_ò8ô@z@_x0007_¬¼Ãô@C_x0018_¾PÓ»ó@¾&amp;_x001E__x0008_ýó@ÇdÑÚhô@T}_x001F_±ÎÔó@éÓèVF¿ó@eýB¿/³ô@ºï_x000B_~¡ó@îíQ_x0019_Ùó@ÚéIE¶úò@/¢#&lt;&amp;õ@_x0002_Ô_÷ó@¨C_x0012_Þ_x0017_êô@8,¥{_x0001__x0002__x000C_ô@þØ¤Åg¦ô@²_x001A_^{êqô@_x0004__x000D__x0017_xSô@·OÂ¯ó@ÈÛ?åMGô@LvM_;@ó@ªð6U{ûó@-~^Øó@Í2æR8ó@¹_Ù]ó@ûTÀ_x0018_":ô@ç¯J_x0019_jô@_x000D_KC_x000E_¦ûó@_x0013__x0003_]GÖÃô@IÊ2ñ°Mô@WÃ«æÇô@¢_x0006_å¦¯_x0008_ô@»Dµ(_x0004__x0007_ô@PÀ¥V¤Êô@ëå¼&amp;Äó@~âÕ_tFõ@ÝâkºkËó@M_x0006_hô@TW_x0014_`ó@`k_}¨Øô@Lµ ²w{ô@k²òÃa_x0014_ô@_x001E__x0001_ñÎz@ô@³uX_x0012_®_x0014_õ@w_x0018_eÜ}Õó@_x001D_e9Ê_x0014_¥ô@_x0001__x0002_WÈqÅ_x000B_ìó@r /hô@÷_x001A_ ò0ô@_x0015_±_x0006_L%`ô@eÿPÁ·Èó@¿ñ%atÛó@Ý&amp;ÞÒ|ô@âM_x0004_7ZLô@¤ÞW|«Cô@ñÝg¬¶cô@)|:ð¨ðó@¢yÕb-µô@&lt;¯¯Ñ_x0003_õ@[Z_x0018__x0012_ýó@iAU~xô@:¤_x001D_:?ô@ t"tý¦ô@0A@aHô@tçôß{ó@()ò_cô@#_x001E_µâJô@Ád³?ô@Í3~9Ñðó@Ëoó}_x0012_tó@_x000E_brÙ_x0001_ô@Ôª¡ÙÝÞô@8ºvªoó@ ZT_x001D_ô@*îü_x0004_§Øó@¯%eµk-ô@J_"_x0001_Ìkô@Zà)v_x0002__x0008__x0015_àó@«q7_x0010_´úô@~õ_x0010_oXõ@÷¤¾©åàó@&lt;/$+ó@_x0005_My³îöò@É{ømô@ÞÜ\+{ô@àãÓç.üó@_x0003_t¹{%íó@ú_x0006_2Uìó@_x000D_B ³&lt;_x000C_ô@]S»ou_x0011_ô@_x001A_5Ù$çó@%·wÓTô@³tp_x0019_ìó@ ¡_x001C_Xôó@_x0001_7_x0012_ô@[2Î#ô@Ü¨9u8_x0018_õ@O¾(ó@_x000E_¦_x001E_/mô@_x000C_\ÒßZô@_x0004_õ¡©U_x0005_õ@äy1­÷þó@ó_x0014_'M_x000D_õ@_x0016__x0007_×_x0005_¶ô@ÚäS=ð_x0011_õ@ôó7Ë§Nô@âsve6ô@Ö.\ô@àÄ·)*ô@_x0003__x0006_ÙÂ¥_x0004_3ô@ÎNl_x001A_[íô@µìÎ_x001E_ô@6ý_x0011__x000E_~pô@9ìNÀøó@)_x0016_ª_{ô@H_x0017__x0019_+xô@]¦°cñÐô@	Q%È`{ó@_x0014_?r_x0002_ ô@º÷a¤\úô@ï¥½tô@Amkå­1ô@v	_x0010_3¨±ô@zEÛÒèó@é_x0012_÷XÇô@_§ÑyáÞô@°ÅâÃZ:ô@ÃÞMÿÇô@áÛ4_x001A_ô@æ¬aB_x001C_õ@Ð~§_x0005_ãzô@Ì¶_x001F__x0016_²Eô@\H_x0001_*ô@3©z_x0007_Vó@áæ*HkÕó@qxG¤bó@`,%»ó@o4l_x000B_öó@B_x000E_ÈÑ¾ô@_x0003_îy®¢ó@;9×Î_x0002__x0005_Ý9ô@ÚDs7ô@_x0016_ïk(úó@ûXsL;ô@±_²V5Ïó@G©8_îó@Uë¾_öô@_x000D_²´)Ó ô@_x0001_­Ñw&gt;&lt;õ@èÉ_x000D_ÐðÑó@Hâdó@5_x000B_³7ô@ææX.ô@Ñ³èã_x0004_õ@_x000D__x000F_L_x0004_ðô@_x0003_nÎnô@¾Ì¹~áó@ãÙ_x0007_ïÕ­ô@XÛÃ±Týó@"ã¸aÓºô@ë_x0003__x000E__x0016_î²ô@:ræuô@_x0014_å¸6¬ô@½.¿Ø_x0007_,ô@HWÚ.Þô@e	®Kô@§æjë_x0018_Só@dx _x0019_Ô_ô@1LQK°ô@_x0018_I_x0004_¦Dô@Y"7_x000B_e&amp;õ@z7s°²Rô@_x0003__x0005_ÂÐÁU±bõ@_x001D_Rs[Åô@	g;È`]ô@ý_x0001_#:_x0014_õ@p_x0014_Ååô@rÐ­²XÕô@]ÂÿÄô@¾³/,Êó@j¡Õ`ó@Öá!àô@_x0004_ÖÆ]Eô@Ã'ýéµ*ô@ÿbÔn_x0018_õ@¹B_x000B_ö_x0005_2ô@_Î_x0007_9tõ@Ìø_x0015_âÎ¸ô@._x000B_ñKô@ø_x001E_«û+ô@TÙµ_x0011_OVô@D_x0001_1g_x0004_ô@w!_x0010_¶ô@=Úñ_x001A_\äô@,_x0005_5m ô@¯ÎïÖ¨ýó@õûS&amp;ô@Å³òÊòó@N@_x0002_&amp;vó@Û96ý/&gt;ô@¾_x0017__x0014_ÛxÝô@WHt²ô@47x5¬fô@\_x001D__x0001__x0002_Ðô@tK_x0019_§§¦ô@_x0018_ÉÔÓçô@b¾æH_x001B_ô@lwÐ]\ô@/W@­&amp;ô@Èù_x001F__x0016_^ô@Gõ&amp;,õ@ÁS&amp;zßó@;_x001B_¢SHJó@w5_x0010__x001C_.£ô@R°M_x001E_ð_x0008_ô@ àô_x0013_[ô@_x0013__x001E_%1ûô@øBa_x000F__x0008_ô@A2ÍEô@B³ïT_x001B_Òó@nÓgµ4_ó@X_ÑÒ¬Uô@Ce¿Iõ@u3æ Eãó@_x001F_ãs¯ó@_x0002_i~Yîô@_x000E_3*VÀËó@,C"cëTó@_x000B_×_x000F_ãGÄó@_x0004_+C¶Íó@¹_x001E_|_x000B_¯ó@)Ûx¤Ãó@äâ_x0002_¯_x0011_&amp;ô@s_x0010__x0005_{ô@_x001C_¥_x001D_³¬ô@_x0001__x0006_¨_x0001_Ç7ô@3Çß_x001A_LÉó@PÒ_x000B_þëó@_x0007_ÓµáÕHô@¤Õ"_x0003_ûMô@Òz¾Ò¥ßó@B_x000F__x0019_+Æó@N_x0004_t³Üô@¾ï_x0008_&lt;]ô@ØÒw(5òó@äJ©?èöó@ÏÚÐ#Rõ@5¬_x0005_£_x0006_³ô@áï]Áß_x0019_ô@Ã_x0008_Î_x000C_ô@7ø_x0011_$ô@ÛÔ_x0011_õ@¤¬_x0002_þó@NR²ï_x000B_oô@XÛ4îxô@M;!è_x0001_¾ô@iYñÂzàô@_x000C_$Tvâeõ@+§_x0015_ö´¶ô@K§HO ô@&amp;êïKÑó@_euf_x0019_,ô@0DìÌÅãó@_x001D_³¤_x0014_óó@µA&lt;Æ2ô@3âóuÓô@_x0001__x001C_2½_x0001__x0002_R ô@F°_x0001_öÕô@_x0018_­ÝÓ&gt;{ó@«ñ&amp;KFô@ú|w_x001F_!õ@ËÙÏqLÁó@$ëÐÃ_x0017_þó@WWÿ:_x0005_ô@³_x0016__ý_x0014_Ôó@]éþ£	ô@_x0004_lVØ_x0015_Åó@àßéÈ½ó@§_x001F__x0003_2/!õ@2l_x0015_àq±ô@õ_x0019_oP4ô@=+qpqæó@"Ðä§ðó@(@D.®äó@_x001C__x000D_ewDô@¦°eîô@_x0017_&lt;÷Þóô@öB4¸Nô@T{Ú÷à¯ô@¢öèL¬ÿó@Oá¶1)ô@?=ûÆÜô@Öíó4Îó@±&amp;V_x0008__x000C__x0012_ô@õ_x0019_Õ*¶ô@Ç­j¤Sô@ÐÌ_x0013_*¬ô@'e³îkCô@_x0001__x0003_ 	®I,_x0002_ô@\_x0018_Áêfô@4_x0017_o	Àô@P­.ßó@_x001E_¢z=_x0001_cô@(³5_x001B__x001C__x0011_ô@_x0007_®©ß[Úô@PJ]Qô@ÌÜIGô@åc{g&gt;ô@°z^û_x0012_ô@ML·_x0016_¡Xó@ô_x0018_õ|±ô@ÊHÂ6ô@°_x000F_ïFNwó@_x0004_l£Âô@MLÝ.êó@XGÿuÎÔô@_x0005_IRj7aó@àlÃô@ö_x0017__x000B_ ô@+.o%¹_x000D_ó@#1{o?ôô@¡Èï%snô@_x0002_ø_x0019_¤Áô@M_x0007_0çQô@øHÜô@_x0016_VYa2_x000B_ô@k_x0011_¿á&gt;eó@PüÔò¿áô@_x0012_³_x001C_Ö;õ@öOkO_x0001__x0002_-Ðó@Çöq­_x0005_ô@Û'Á_x0010_Uô@JC¾*¡ô@zZ§S¾Rô@_³7J~»ô@Þñs¥ô@ìUä_x0016_0Uô@_x0018_°"¡^Hõ@&amp;pÄÕI¼ô@Sè	°ô@µ_x0018__x0018_E[»ó@wF3µ:£ó@~_x0012_ì÷é.ô@µtË'$Nô@B_x001E_pÛ_x000E_õ@ÞjÝ²r¬ô@^@_x0002_eDô@@_x0007_{Tó@ï_­ÔËó@Â&amp;M L¡ó@ò&lt;.hòzô@_ìújÎó@Ëî|$Þêó@9ûqdô@&amp;Û$6î¬ô@_x001A_j¨·yô@·.´ªô_x0014_ô@ñRä_x0019_('õ@Zë_x0018_Oó@7Ò/F¾³ô@¸â_Órô@_x0001__x0003_³àKY_x0008_õ@_x0011_J¯À_ô@f_x0002_´_x000E_ô@e6;_x0018__x0002_ô@_x000D_Ä_x0012__x000C_G{ô@#_x001C__x0016_ô@°m¸GSô@2sÒÃ°Áó@u%_x0017_àô@F ME´Wõ@¨a_x0015_¬xó@þK8½\Pô@â¢piÖó@_x000E_A©6Äõô@_x000F_ôgGjô@k¥[Íô@±á&gt;Øô@¸_x0011__x000E__x0015_ó@_x001C_%_x000B_Zó@_x0006_îªíó@©.Ê0`ó@_x001F_¹ê_x0011_.8ô@áß=¯Mó@ã¹­²D_x0007_ô@Íü#_x0016_A¤ô@_x001F_ _x001B__x0011_¨ô@sÏFçzô@×%9×¯Nô@n_x0013_²9¤wô@/·_x001F_Êô_x0002_õ@'_x0010_`øÝ3ô@JBq_x0002__x0003_úò@·_x001D_ys´ô@Ê6);f_x0003_ô@ÕÀ=fô@5ä! _x0001_ïó@=îaH·ô@å?õR¥ó@_x000B__x000F_:RÎ[ô@_x0010_X_x000F_®Tô@_x001A_%Á6aËó@×¥,øÎô@@²ÌòCô@)£×.äô@_x0010_oø1ú¾ó@¨R`sûúò@8_x001B__x0007_^Üó@ïkÙ[þó@q»_x0002_ðí¢ô@mt­90ô@M&lt;K_x000C__x0002_6ó@'=päªNô@Ä¬)çpô@1ª¢ô@_x0005_µ'tBô@o/§Rßó@s1\ç^¶ó@_x0003_l{p$ó@_x0011_Å´q&lt;Eô@V_x001A__x0010_!ãó@¾q±_x0008__x0018_õ@¹jÈT2ô@2jÄ4_x0006_õ@_x0004__x0005__x0017_i"uHô@ÿÐ_x000E__x000C_Íô@?&lt;¬iûó@?_x0004__x0018_I^Úó@áßáÿó@Ý3ù_x0001_ô@NÍYªXKô@ÌßF"_êó@é8½oúó@LYbDïþò@_x0003_Ý_x0019_CWô@æLVsO ô@æéØ"¯ô@_x000D_î}amô@ËôÁ@Ò_x000E_õ@Ì¯_x0012_Åó@-úaáØxô@1Ó.íêNô@ÖÝX)_x0017_@õ@½é³_x0010__x0016_­ó@ý_x0017_êó@ª°q %õ@KÀ²eØ,ô@ÚÃz÷ó@&gt; ¾¿ü×ó@ÿ{_x0001_ô@¿- ¸Dô@ú`½ªgô@9Y£È&gt;¦ô@W_x0002_*Èiëó@äÐµl9_x000C_ô@ X_x001E_Ï_x0001__x0002_2£ó@mûø)²Aô@á¢¼ä]ô@¥_x0007_;£_x0006_ô@AÔ=6ðô@ôA¤µ;ô@Ø_x000E_&gt;êÄô@_x0015_êéæÚó@éL_x0008_õuô@ãÞ²7âó@d~¢_x0016_õ@_x0017_,ã_x0012_@ô@ø'ñ_x001B_ô@³0xvõ6ô@&amp;_x0011__x000D_$õ@_x0016_¡T_x0007_ÈÉô@Æòo	ô@¦I#¯¦4ó@·£»Ê¸ô@oç[_x000F_;ó@d-ª&gt;JLõ@_x0005_«LGõ¦ô@ÐõSøû,ô@!Påçó@Q¥_x000F_qªàó@_x0012_~_x0005_Sô@h®úºAô@£pÈb3³ó@_x0001_×·4 ô@O¸ýJô@3?_x0007_ÈHô@_x0015_ÍfÓ_x000D_Mô@_x0002__x0007_i&gt;°Üeó@2gà_x0013_ô@nLÊ7µó@Pè¥2K\ô@Õ\15"ô@¢ÊPFCðô@_x000F_}[Lk@ô@Ö^_x0001__x0006_tô@X_x000F__x001A__x0005__x0003_Õô@ºeÉ1_x000B_õ@âv3Èô@hj½¿Xó@Ãç¯¬«ô@$]4t=)ô@&gt;àQ»Ývô@TK_x001C_Ôô@UÀk¤fô@ßx_x0007_0	ô@8_x0008_T_x0006__x0001__x0013_õ@¯wñªëó@DÐêìªaô@´_x0006_ÿ_x001F_×õô@¢ÀIHm¿ô@rêêÊ¦ô@Ywèj£ó@_x0010_&lt;²·_x0018_çô@Z¶è_x0006_$}ô@6_x0010_û_x001A_z9ô@H ©­ô@'_x000D_lõ@ô@L_x0005_¬_x0002_êó@_x0004_²¹_x0001__x0003_sxô@"Jax¯ô@@F*ÊÀ)ô@P«¶hô@=Ò_x0012_Ñ-ô@më_x0005_.Wô@\¤ëÍ¤¯ô@?Ï_x001F_é4ô@_x0013_|úâ&lt;ó@0i[ÂÀ.ô@þ:ÔäT_x0001_ô@_x0013_G_x000D_»,£ô@_x0010_'¢Z Oõ@N¬[ÒÄô@\)_x0012_ÅÖô@Xôs&gt;vô@ð?â_x001A_ô@yl_x000E_9üô@èKÚÙO_x001C_ô@ë÷·¤Y_x0001_ô@°£%_x0002_·bô@_x000C_lmÂýó@é&amp;_x000B_bäÃô@¶÷2ô@1£'+½ó@ì,&amp;Q`ô@¹xD{äó@_x0003_©ÀïYô@_x0004__x001B_6$_x0004_dô@9_x000B_C"Tô@.ÂJKó@ÂOV_x0006_ô@_x0004__x0007__x0001__x0005_lì(ô@_x0006__x000D_Lü½½ó@9²³`&amp;åó@x_x0004_Ü­_x001A__x001D_ó@BÕf_x0002_æó@_x0015_ÞÐ!Úó@u[UÒXó@&lt;_x000C_ã¡p4ô@M.÷èô@j_x000E_]þéô@ºìpÜ0ô@â-AÍ%ô@äË?ñó@_©_x0015__x000B_lô@Ãçh_x0016_Âàó@gÈ;Üó@*_x0018_4ª#ô@,²_x0016_¬yó@?53áó@øG(ô@Ö`%Ã_x0010_þó@Ô·_x0003_JZEô@_x0015_&amp;¸_x0011_ðô@Û¨hÃ_x001F_ô@4L)èRô@=@_x000F_ó@lÇY´Íô@ôá)éÍô@nj_x0015_½ô@$2ù³|ñó@aGvÌcô@Yf×q_x0001__x0003_ô@&lt;R=Í_x000C_ô@B#µö±ó@y'MC½Tô@óª]ÝTJô@%_x001B_EA®_x0006_ô@|eÙH·ó@g_x000F_äô@_vÂÎõ#ô@+Zªx_x0008_ô@_x0019_58ÃPô@0_x0003_FûÊ1ô@ÖzAåDô@_x001F_F_x0014_|Hô@Q0z¡Uô@3M7¬_x0013_ô@l±Hlô@Òi¢Xµó@8(WÕó@|Ì°¦,õ@x=_x0003_½¾ô@hêÍÔäËó@_x0002_R¸ô@ÿmX`_x001E_¸ó@Ð}ü±Ëô@_x001F__O_x0004__x0014_Óó@Z_x0007_w(«ô@g_x0017_'ïéô@9¯®°ó@®îéÒzô@w¡Rô@Á·6.ô@_x0003__x0005_ã,i+0ó@¢9C¾ó@M_x001B_øÉó@-&amp;A­¥õ@¿ã§·Tô@r_x000C_9tä±ô@i_x0014__x0005_zô_x0001_õ@A_x0019_zZÝô@iÞ¯oô@g¾ö_x0006_]ô@ÙÀJÒôó@_x0006_ùS	hèô@_x001C_9Ô=¨ÿó@q_x0002_°è_x0008_ó@äJ¤ù³ó@_x001D_©e"ýô@_x0003_?Ì7/ô@û_x0006_CÄó@h¤¾ô·ñó@_x0001_dy°_x0015_0ô@_x0004__x0011_MÎ_x0002_§ô@Þ¬a_x0006__x0017_Ñó@¤ÁÅõMçó@_x001F_ïmÆàöó@SÔß=ô@HÜöt_x0013_ô@_x0016_ùE¶iô@Â@Ò·KSô@ÞNÒ_x000D_$ô@h©ª¿#õ@¶÷_x0014_¤&amp;ô@E_N×_x0003_	Ôó@¦_x0019__x000D_+D)õ@Uy_x0004_kó@ä8×Ðô@_x0014_IR_x0007_xô@1ã×Æô@Å¢_x000B_!õ@_x001D_9Ãe@ô@ôÐkÄÝKõ@kV*SCô@	¼Êvíó@R_x0005_yÚÖô@öA+Á½ô@þ_x001A_9÷_x001E_Àô@-_x000B__x0002_¦9ô@þ]X]Léó@Çt_x001C_ ¢hô@]]N8ìô@ÕEïôoâó@C!qnCAó@bb«E_x0001_ô@ðbÕ_x0005__x000C_Ýó@ÀJGy_x0006_Hô@küÂ§Øô@ú_x0006__x0002_ñOÐô@Éû_x0008_ô@*mõrU9õ@%Rlm¤ô@®ëwÀ¾Ùó@k®ô@.|_x0014_SÆô@îM_x0015_P_x0001_¶ó@_x0001__x0002_äËWj_x0013_ô@L_x0003_Âô@z&amp;_x0019__x0008__x0008_=õ@K|zÝ_x001E_õ@ý±¬ß5õ@ãAèþDô@º_x001F_*Å_x0012_×ô@B_x000D_g_x001D_6_x000C_ô@×¤%_x0018_®Tô@jñb¸ô@Ó¤_x0007_í_x0002_,ô@mÕÚt Æô@ÔÜ){&lt;ô@llP_x0001_²ô@ÌLîº ô@;hwÿ8ô@Údüjô@%M÷7Öó@ôxa_x0016__x0014_ô@5.Oö¼ô@BôÎ	zô@_x0001_½û0¾ô@ó&amp;½_x001E_óó@®~Røó@÷3ù42_x0013_õ@º[óß7Gó@s¼ªùÔyô@½¥J%ô@{Ø4&lt;só@_x0017_E_x000C_[ô@_x0011_z]Í]ô@×1_x0008_i_x0002__x0003__x0001_çó@_x0017_qA);ó@_x001D_OKÚô@ìá¿ºf%õ@íìo_x000F_Lõ@_x000B_	]çô@_x0003_Ö »/_x0016_õ@^×²"oô@Mg­ZÑçó@ðàó%sô@õ¦ýÄùUô@Õoî/÷@ô@Æ_x000C__x0004_Oéó@Ïó¹_x0015_uõ@_x0015_Ã¿ÙZô@&gt;ÖpÁ¾uõ@±nÿ8åó@_x0003_Ò,Uj_x000D_ô@I_x0001_'"ô@Ë_x000B_Üvõ@_x0014_?bowô@ÊR«\ô@û®y&amp;Û­ô@ã/é_x0011__x0018_Þó@æ%f?_x0007_ô@ÍÞ/Lqô@l~Iv6ô@þëEzõ@`9þÂ_x000C__x000B_õ@,æÏ÷ßËó@k.- wó@}c_x001A_ñÙuô@_x0004__x0008_I@ÚÖ_x000C_Sô@Èí_x0003_3ô@®ö"_x0005__x0019_õ@ÊT:	Y_x0014_ô@¡öÓØïô@[0}Æ_x001F__x0015_ô@´¥I-ÈFô@¹(µh_x000E_ó@¤¿y_x0010_¼ó@[ÿí6\ó@¾ÂGj_x001C_ô@ölðÞô@÷ð¨h~ô@ÃÚ¡V`ô@_x0006__x0019_â·²gó@¿ÀÞ-æô@+kÒ­_x0014_ô@âDæÊa_x0001_ô@¹Â1jZ®ô@ô*¾Òü¸ó@Ï¬2¹ô@H¬`ë_x0012_%ô@Ô_x0018_Y¿jô@ö2_x0001__x0013_Óô@Êà*¬ó@S?Âô@ýª_x000F_4ô@A§¹Zô@·/Ûènó@ð,oy_x0002_õ@\Þv_x0010_Rió@ÌÒ¯_x0007__x0002__x0003_¡¼ó@í_x0016_Ç6Bõ@U_x0016_½:ô@0Ú8_Üñô@b	T_x0015__x0001_õ@_x001A_íÔW_x0019_Fô@¸ZS?ô@_x0002_ßS_x001A_Øóô@c½¡f³¨ô@´_	eô+ô@7Æ_x0011_w6dô@ð¶ð¿§óó@sVXP&lt;ô@rÄ_x0010_¦\ó@h­wÕ«ñô@Ö&gt;²:kÑó@¶öÿÓ`øó@\gÂ³¡ô@VpåÆõó@»J9;_x001D__x0006_ô@_x001E__x001F_@ªz_x001F_ó@BÂÜlÛïó@eÊ_x0004_dô@[¤ñî\:ó@ê± ëô@¨T¹¼Râó@uIu^B|ô@¥yMu_x000E_ô@_x0012_Ò¢¢CÜô@s1àÙìô@ÿ¦Rá½ó@)-¾ÛLô@_x0001__x0004_y2_x001F_Rô@_x0002_ßÀxCô@ä_x000D_þ	Íó@ÖZ,:Gmô@J_x0003__x0014_ãÎJô@W_x0013_/IjWô@~_x001D_(J&amp;ô@_x0007_uîó@Ð÷¬*9¹ô@_x0008_,ñ¶»wô@æ_x0010_Ã¶È¨ô@þt.×~_x0017_ô@ÙF´èô@_x0008_2ÏÔ¼ó@Ct^Wó@Ìë"nô@WªÒO%õ@Ã:â®ô@OìÐ)Iô@_x0005_bt_x0001_ô@(ß¬yjó@»då_x000B_ÆÔó@Z´ó¹_x0003_ô@ô­è_x0005_¼¶ó@ù#·îô@-_x0014_ÂË_x0015_òó@TðÚô@õ3õò@0ô@¡Ï%ô@GIj¼ô@ÜÉûCuÿó@ªÆ¯6_x0007_	_x0001_pó@1_x001A_é Rô@_x000D_V£wô@M_x000E_&gt;ë¶,ô@³_x001C_î_Q_x0017_õ@F_x0006_ÍÜéBô@£Oß_x0013_õô@UL&gt;h_x000E_½ô@a]IC@ô@LgÂ\4ó@¯C")­Ïó@k_x0008_ÖHlô@Ø£gô@Ù¿Ò_x0003_¯ô@==ä¢ô@Yzµ¢ð_x001C_ó@_x0019_íë²¶ó@77àPôó@ûED$¸iô@¬ëe_x0002_ô@a&lt;_x0004__x0002__x0005_rô@¼_x0008__x001F_ï ô@/ÒáH=ô@_x001B_fè[s_x0004_õ@ÿ0½_x0004_Sô@¿Ò"7èô@þ-Îrô@ù8å²;/ô@yaëdû&amp;õ@êú¶Ñöô@´"{~_x0019_õ@1_x001D__x0010__x0014_kÿó@_x0003__x0004_Yó_x001A__x001D__x001A_ó@ÉÝé_x0018_Ù¨ô@Ïe_x0008__x0003_ô@¨_x001E_e«Â_x0019_ô@ÚOÂ_x001C_ô@x¼º²o_x0001_õ@Tµî8ÁMõ@j'_x0010_hkô@ùe=*g|ô@_x000B_£.¡yô@àÐN¥ÇÁó@ ,Iá8ô@0Õûö´#ô@_x0018_¾Á_x0019_ô@N_x0003_ö@.ô@ðþ­Ãô@n@_x000C__x000B_nô@÷_x000D_ù_x000F_@´ó@G¼_x0014_õ@on×ÞÀó@¥.ù¬7£ô@$­?y_x001A_ô@[Ä{ Gô@JOÖ*9_x0013_ô@_x0003_c^_x0001_ó@_x0001_åÛ_x0016_ ô@;màíó@3qV«Sðó@ß­ûJ_x001F_}ô@ø_x0014_¸×A¤ô@êÁ*@¾_ô@A_x0002_)*_x0002__x0004_]ô@APÆ£úó@(£;F®ó@rQ_x001F_çó@±ñ$_x001B_õ@4_x000E_´MTó@|g%É'ïó@TD¢£Ò_x0012_õ@Û¼ÉÀ+ô@Ø54Ýlõ@L(½q»æô@D_x0018_N½¡Èô@)0ê=_x0001_õ@al&lt;`ëUó@:ø._x0007_H_x0018_ô@¾ñ·x_x0018__x0010_ô@_x0013_2æ«¢Xô@º·ù`_x0016_ô@Z_x0014_èô@&gt;_x000D_{uÄô@&lt;G_x001D_O_x0018_ô@î´_x001F_Yìó@1©@¹Îô@Þ _x0001_tø9õ@A1®&lt;ô@Õ2m_x0007_ {ô@Î^M$_x0003_$ô@Ü=B¼¬Aô@jjCõF;ô@Mêc)Ï-ô@N¦¢½_x0016_ó@Î¦ÿ`ó@_x0001__x0004_¾*_x0011_"êó@zV¶Y_x0016_ô@í®1m3õ@8_x0002__x0005_°Wúó@Îð]Mx:ô@ùêÎô@¨NeVÃó@_x001F_o²âlô@Ä¯P_x0015_ôô@_x0007_è­Cõ@ý³:Û¬ô@_x001F_2«_x0007_kô@¨§äY¿êó@Jô}}â¨ó@.ÓN·¬½ô@¥tsê¶ô@GÖíj`vô@MÛG_x001D_Ô_x000F_õ@áY³_·_x001B_ô@ç_x0002__x0004_Zzéó@dï_x001F_¯. ó@_x001D__x000C_MÆ_x0003__ô@_x0004_É_x000B_Ã8gô@#ÚLðó@E.låó@¹:bÝ ô@Ô_x0012_¬áÌô@Óï_x0013_j{ô@TÜÿÈÝó@×0±WíZô@_x0016_JQÛ8uô@+b_x0003__x0008_çCô@ê]_x0003_uá_x0002_ô@_x0013_oDZ_x0006_õ@ý_x0008_ÓìY|ô@ú_x0016_;Ãz#ô@=¥=mT_x0016_ô@ü_x000C_URoô@$âÙÍ_x0018_ô@¼Ù|_x0006_õ@&amp;ð Súô@¿áðRyô@h?¤qçó@£Éf_x000B_õ@²TVÅFô@U!Ç×ó@9-w_x000F_æìô@ØÖz_x0007_õô@_x0001_lóNô@;jÛ_x001D_Èô@ç÷¡ÝÞùó@Ä)«}Ðjó@E&gt;ª¿¥mô@_x000D_è_x001C_8Âô@`©Óz`	õ@á_x0017__x0010_ÛïÈó@4ÎË±ïó@ÌÊ&lt;_x0005_ô@þ¬È%ÔÏô@?ï¿_x0001_Äô@Tºðz_x0004_Xõ@_x0004_U¾F!4ô@pìÚ÷Só@_x0004__x0007_ëØÓÿUô@3_x001E_T¹_x0008_ô@C°Sk_x001F_sô@ò_x000C_`Éó@RßÐ_x0005_Ü{ó@§_x0003__x0002_b5ô@flU_x0011_ô@5_x0016_È__üô@ô¼Øâõ@©_x0005_¹b} ó@oØ_x0001_bô@|_x001B_c&amp;H¹ô@_x0010_±?ó@dt_x000C_l#ô@çRÿf­ô@Ks_x000E_§¨¦ó@·¦_x0006_kô@*b._x000E_îó@H_x001B_¹ÿ÷Óô@_x001C_]É_x0016_f×ó@_x0012_³¯.0ô@CÂwg¼Xô@­ü_x000B_Ý¾_x0004_ô@Û_x000D_nõÏó@o_x001F__x001E__x000E__Aô@D«ÓëØ'ô@Þ_x0007_^þ·|ô@î~ÙP_x0015_4ô@Óøú_x0002_ô@CÆ»×ñó@.&amp;S$ù'ô@kfP_x0005_	íöó@e|¨Íïæó@æÚ1ï4_x0014_ô@y]_x0004_|_x0003_	õ@_x0015__x0017_u_x0005_§ô@Ü_x0007_­2é_x001E_ô@¹oÉYÑ·ô@_x0015_¥Jsæô@_x0008_M3	dõ@IZà_x0018_ ô@_x0014_f}ª6fô@_x000E_/°¯*_x0010_õ@¸ ÛÏ[_x000F_ô@2Ë§.kô@ô8s_x0002_õ@fã_x0001_Lhoô@º_x0007__x0010__x0003_Öó@`ï	¿Kó@'_x000B__x0004_Jo&gt;ô@êòw_x001C_µ/õ@_S1íô@Dï%ÈÚó@ÇCV¶ó@O¹õò_x0006_ô@çÜíº8ô@|an&gt;¿ó@ç8ÂhAô@T_x001D_E½|Hô@7Q÷Ùüó@ê§ï_x001B_[õ@&gt;_x000B_f÷62ô@{KèÖ[ô@</t>
  </si>
  <si>
    <t>c98bf9d900dc583bbad52bde7ac04fdd_x0001__x0006_/ÂYõ=ô@²_x001B_(S_x0017_ãô@#_x0003__x0004_ÑÈó@^a_x000D_RJô@ë_x000D__x000E_Îô@_x0013_ó"¼N{ó@.ì{ºó@H/ÑIÖó@Ø~_x000B_âNô@m|_x001D_=Zô@_x001E_=jaô@_x001B_dSô@ÓÐøÐUô@Þì"?_x000F_Wô@Föêæô@_x0014_Ë_x0005_vqgô@)RH=Fòó@öb_x0018_«¸ó@,é]ú¢Wô@×{°_x000C_ô@à_x001A_°³æ£ô@´²Ç_x0017_Y2ô@ªyû&lt;ô@!(-W¬ô@w/pÀàâô@B§LÆÄô@Ô34Üó@àí_x0015_¹ðó@ùkÞÊ_x0018_"õ@È^¼çÅSô@_x0012_"_x0019_P+ô@ûv_x0002_µ_x0001__x0002_4xô@7Æþ_ô@,Ð¨[Üèó@Tp¾±Éyô@8H_x0005_ÿs`ô@fÁ×ºL{ô@ _x0013__x0015_³8+ô@]_x0007__x0004_äa{ô@ódW[o_x0002_ô@Xª*Õ8_x0012_ô@h5ø|ô@Ý*_x001C_(8	õ@2_x0016_¶zû[ó@þM&gt;rk®ô@¸&lt;VL"Dô@È=_x0006_`ó@6EÑ7Fô@Ya£_x000D_õ@(ò_x0003__x001B_ã_x0017_ô@6ü`ó@_x0018_P´é$õ@¼ÿ z/ô@Æ3Z $Bô@ÿÁb^Èô@Éá_x0015__x000F_uó@h_x0007_b_x000F_ù¤ô@ÝxS'Aõ@¼$«ð¹?ô@W+_x001A_Úó@*SOÑÇó@m²4Ì@7ó@,ò~û	3ô@_x0001__x0002_¨)rSÔô@Taàn¬ô@ä8v_x0008_ió@rÔ_x0008_ë­ô@_x000C_TØ£ó@tC9z_x0018_°ô@«øãBÒô@(ý_x0010_¬+7ó@ëiÖªëëô@¾÷ê àó@_x0002_¼_x001F_µxUô@b_x001E_ô²ô@ãÑ_x0017_&lt;Eô@ÛN¯Sñnô@_x0013_£_x0015_®O«ó@|S|³¢éô@è?ã_x0003_§»ó@@?_x0013_äô@_x0003_{\Ý_x0012_ô@ªÀÇF-Tõ@_x000C_Aøvô@ê&lt;_x0007__x0017__x000D_ô@ôJÖ Eó@6Qý1ó@;rÄk)ô@nÒvIÄô@ôA	NÞó@/5X&lt;ó@×éõ_x0004_ñ¼ô@=àk830ô@R§)Hô@q¡e³_x0001__x0003_U¹ó@YÔ\±ýÇó@(_x000F_¤,_x001D_ô@w9bð÷_x001A_ó@f_x001C_°,ã¯ô@ø+_x0012_Âµ|ó@_x0014_.J_x0003_?ô@Þ=jÞzæó@?&lt;¶ò{íó@Ìá_x0014_PHñó@X%l`hô@h°ï}þõó@_x0015_ÜõÌñÒó@LÅ_x001D_ÙUô@»Ø-pMô@çµª$'Zô@âRÛÐÞæô@3ÍÝ§Åô@K!¬fÏ£ó@ ªk_x0005_ô@¬z·_x001D_ô@_ì-_x000E_S	ô@_x000D_«_x0001_yÅô@&amp;CÎXtõ@3S_x0002_y ô@Â_x001D_4/=ô@:=ç\}ô@ý´ò:®4ô@à*cÚæãô@Ø!ÂË¥\ó@^{aagô@ 5%Þ_x0011_ô@_x0002__x0004_^_x0015__x000B_wó@ø&gt;§ RÛó@«âoÔô@_x000B_`°&lt;_x0014_Gô@àÅìÿnô@VË#ô@_x001D_j_x0013_A¢ô@d%Pm_x001C_Ãó@Ü_x000D_']8ô@ß¥¯LïSó@aÛ_x0013_¸ô@!AèÈqÊô@_x000F_uD{,oó@t·V_x0019_*ô@Ùô_x0010_=Áô@F_x0006_ÏêÒó@fr_x0003_Myó@\}U§¥ô@áa÷~É\ô@¼º?ûâô@IÆþó@¯ð½ºÚ"ô@ø3b (hô@Kó_x001B_î^ó@@ñ?G_x001D_ô@d__x001A_»ó@ÝsÑk_x0005__x001B_ô@sÖµ$+ëó@=Áu	ä¬ó@_x0008_M©¿_x0012_õ@_x001C_#5_x0001_CÇó@¤;_x000F_Þ_x0002__x0005_uô@[_x0004_$1ô@¡u²lÖmô@[_x000B_®ô@ä?õ_x001F_Î&gt;ô@_x001B_"âìk7ô@mámv&amp;tó@ç42ô@É(êç_x0013_ô@Å&amp;x_x0016_1ô@´¸_x000D_yó@~Uû_x001B_:¯ó@S_x0013_O_x0005_ ô@Z_x001F_ËøuÞó@z2-×Ìcó@.ã^Ý&amp;ô@Ü_x0003_ÐFô@_Qâ_x001F_²ô@­åÖ_x0001_ô@æªô|_x001F_!ó@¢trqÝ¢ó@W÷n_x000F_ô@_x000E_9µ@W«ô@5_x001A_niô@&amp;4üåUô@7_x0004_X1ã_x000D_ô@%Ztv~_x0012_ô@_x0003_ÝFÏ*0ô@1J[_x001A_¢ó@âªÎÈ_x0015_Èô@_x000D_=¢Ô¡|ô@CèEÂþ.ô@_x0001__x0002_z%CÙ9ô@I_x000B_Ðþó@_x000D__x0015_DÅô@tÍÞ_x0003_¯ó@ $s_x0003__x0001_qô@_x0019_¿FÁô@YXmç}ó@Ü_x000E_¿_x001D_Tô@ J ï_x0002__x0011_ô@Í§þßÍ/ô@_x001E_áûòZ¾ó@ènj."õ@1ó²ÑWó@ÁºR ô@µ]U8ìó@õµññÕ;ô@äÅ¼ß¸ûó@4ôDüô@øßÎqó@aFxÿ×ô@ðúD¹&gt;_x0005_õ@açÃyu(ô@G ùèÏsó@ÅASÃó@¸ç__x0008_¾ô@RqfSÚô@_x0019_Í¬éé@ô@Zm_x0007_&amp;Ï|ô@å_x0002_´|æcô@úR*=_x000B_ô@MóYjô@mÄ}_x0001__x0002__x000F_qô@é-Ë_x0018_èoô@îË»ô,ô@#_x0019_yÓÕ*õ@þ~&lt;tô@+,ú`8ô@7Z÷¸¤ô@~42[Rõ@ýU[í¿íó@_x001E_l'Þ_x001C_Rô@:eÉ)Yó@É_x0005_ó`_x0012_kô@y½F8_x0013_ó@öeÔk_x0004_úó@$ë|7)yô@Alé_x0001_ô@mÒ×Sc¿ô@ç~±­ÐWô@QÁ\.¶ó@m¯¬ó@)«/·_x0013_¼ó@ý.¤ó@ü_x0006_|Ú_x000B_ô@|'Ú_x0005_ûïó@Ô&gt;ÓX.ô@_x0004_ëÙwô@/_x0011_u6Nó@jâÛ;¢òô@_x000E_­³*^õ@,_x0001_µÅ_x001A_ó@ô·®=ô@÷_x0018_±·Xó@_x0001__x0003_n_x001D_÷gô@º`øZgô@_x0017_;r:rÿó@¯/	Mô@¶z9`'_x000F_ô@Ç_x0004_õùó@	CÍ° &gt;ô@²ïó&gt;_x0003_|ô@_x000F_g!XûÚó@ò-còã­ô@eÑL_x0002_6lô@Ï_x0001_ò©\ô@AeiAýó@úOF_x0006_Æ:õ@/_x0015_Í%Ñvó@Á'Õj@ðô@íùZ)ô@¼Qôæ=Zô@_x001A_4_x0014_P£ô@_x0005_ª±_x0018__x000F_´ó@´_x0013_=~ô@ÏÊËxüó@ñÌ8^ô@p&amp;üïrô@³ëÈðÕIô@_x0019_z_x0002_l/®ô@ îû¯Ýô@®m¸+\ô@sìÄÔ&gt;ô@¢3_x001F_®î=ô@7ÍFq*ô@_x001B_0¡Õ_x0001__x0003_Ýô@¼Ác=»ó@¡ì¥ÇHô@súö#ô@Å¼#R_x001D__x001E_õ@å_x001E__x001F_¾Õhô@_x001C_ÂÎGâô@_x0018_zã!Èáó@ìA{-Àó@æ ´_x0012__x000E_õ@HÇüS{eô@ð3u1»ô@"#­_x000D_ªó@N_x0003_§@fTó@3{RVsó@÷Íp_x0002__x0014_ô@¸³N¬Qô@ªb[¥1sô@Ê[Ú_x0006_,ô@¿6VBYô@BÜA_x0007_9ô@ò_x001E_ó@	r_x000C_©°ô@gÂiyWô@ÿ$"ÐÏ_x0010_õ@1Á~_x0017_åó@[_x0015_pÛº.ô@-È¾otô@ù_x0010_°ô@CàãrMæó@¹_x000F_h:Z~ô@s&lt;âH ó@_x0006__x0007_C¦môïô@æ³°«¶¡ô@£æÙ_x001D_ _x0006_ô@éXYx_x0004_]ô@_x0006_"Uì°ýó@«_x0014_)¶«2ô@+oieâ_x001C_ô@UÂÐþ[Xô@4&lt;÷_x0003_lþó@9_x0013_é_x0005_;Uô@Ò·\Û÷_x001A_ô@ròÉ2F_x001A_ô@x(ÔøWô@Á×_x0006_äÍWô@C$AhE5ô@Ûl£q_x0001_ºô@RS_x0015_/ 8ô@Õ_x0006_tRÜÛó@j{ÆÉô@P_x001B_nw_x0014_hô@ôè{"µô@bo`ÿëkó@è	¾jPzô@_x0002_î=BÍàô@"Hj¥¿ó@,_x000E_ÕzÅ_x001B_ô@ðqXÛõRô@/®øö[ô@_x0007__x001F_{_x0019_±ô@æv«&amp;l_x0012_õ@æ/_x0011_%,'ô@_x000D_Û'_x0004__x0007_·²ó@Nç_x0011_õô@jK&amp;Êûó@Q_x0013_s³.ô@Ú[ÇAdºô@&lt;_x0002_¨_x0008_òó@{cEgµ5ô@éby×ìÛô@_x0003_¯Ù!wùó@¢Þ+6ãô@X_x0016_¦@[_x0018_ô@t_x000E__x0003_|ô@aZÂ¹ó@_x0013__x0005_¼¥Dó@}¾l_x0011__x0016_ó@+úG_x001E_µÕó@_x000E_àÖÀ_x001F_bô@_x0007_ 2þqô@çüäëHõ@H§øô@PÖ­_x0002_ÒLõ@ÛãZVó@0ì[Ïè­ô@v_x0003_§_x0012_Êó@ÐÈÓ¦Ùô@fxÎÄ¸ô@Ñâ_x000D_´ó@_x0001__x000E_w§b³ô@6ê+¿ô@ºæ_x0004_ô@r_x0018_q_x0006_ø?ô@ÍO_x0007_üíó@_x0002__x0003_ÊÞ+üÆô@Wc_x0012_]éô@ÁDÂ&lt;kô@_x000E_Vô@_x001F_MP_x001B_«ô@~ \Líó@fÞ.Ë×1ó@SàC@Kõ@zê[&gt;õ@ÇRóöó@.ÈÔ«è×ô@¸8yOHô@Åû]sYô@217ëèòó@:Ï¯Çaÿó@ÃóÔnÂ"ô@³ßhrPIô@_x0012_Æ¹¤58ô@ö½¡_x0003_ ô@Á«ÏRØô@ô¶~Âxõ@´]B\lô@_x0011__x0012_#)àô@ò6l_x0019_Zó@­_x000C_Æ½¿aô@ðÝú7²ó@I_x0001_1	¾*õ@	©nPô@÷Ycýõ@_x0015_¾_x000C_,d&gt;õ@Ê*§uö_x001C_ô@ëÆÌ_x0005__x0007_Äó@_x0017_Ï¿ïÞó@¹_x0019_A¦ô@	_x0002_Î¨õ@lZ_x0013_ü=·ô@d+ÒFsô@Û$_x0003_8²ô@ª5_x0003_»³'ô@3:oæó@1Ö(,c0ô@ÿ_x0008_n_x0001_ô@_x0001_ÂòÔ;ô@6X£4ó@©_x0002_¢IÃ¥ô@ª­­£ó@óÅ*Qó@728ê_x0003_ô@TcÍV_x001A_?ô@JuÙç'ô@!D2ÄÞÈó@°²_x000F_Î1_x0019_ô@_x0010_Ý·%àÑó@_x0011_®*¥ô@)¦&gt;o*Uô@._x0004_­z{ô@¦ÌÑÐ_x0006_ó@3ÏQê_x0007_6õ@­ùýÑTó@ÅAkíô@Þ+_x0012_c¡µó@Ëx@srió@@Räæhô@_x0001__x0002_eµ¾åÂó@;_x0003_/oô@×æKSb_x001A_ô@_x0003_&lt;_x0019_1s_x0002_ó@9w5oô@_x0017_g:û?ô@2ÔD_x0019_¡ô@N_x001C_¯Èô@ ãKL½ó@_x0015_maêó@ül_x0011_awô@wigaô@Âø?ËÚ&gt;ô@_x0001_ò_x0004_IQAõ@Ñ9_x0015_«_x0017_Kõ@»Õ_x001B_ø_x0010_ûó@_x0006_úÞ²-Eô@¾C&amp;=:`ô@û\á×®ô@ÊU~õýEõ@2_x0007_È_x001D_8ô@²2T__x000D_Øó@n¢7_x0014_*¦ô@=äy-rô@Q2Ê£?Bô@*Áï ½ô@Øø_x0004_Ô{$ô@WxKZ0|ó@[~N6×Úô@'îó`_x000D_ô@ÏÝáî°ô@n_x000D__x0003__x0005__x0002__x0002_ô@iÿÚÓ¹ó@_x0005_×`X_x0017_8ô@ÿõvÑWô@Jßd_x0005_½õ@½Àê_x0004_þô@¶Nåy.ô@ñ!`XãÉô@¼ÇC7þWó@÷«ðâMô@³üMíô@PQ_x0017_ÿô@H{_x0008_óÉó@óC_x000D_UlYô@_x0011_y&gt;iî3ó@Ô)5üÏ¬ó@þJ"ämô@zÉácõ@v4N¢nô@[iÕÃÌó@Âà|ü3{ó@o&amp;%½0ô@q_x000C_MJô@+à_x0018__x0001_Ø^ô@cPM2´¸ô@_x000C__x0019_@¡5Üô@ÚC:Zmùó@ë_x0008_æD?ô@~ÛI_x001D_!ó@§kÿ÷ºó@Ó-å-Dô@£/4B^ó@_x0001__x0002_ÞDîóÕô@}¨áô@Ø:®§[ô@êEçö_x000E_ëó@PÄ«­_x0016_4ô@ÍìÊNõ_x0001_ô@Ô_x000D_2_x0002__x0010_õ@._x000E_éÆ+Õó@rA	Þ_x0014_ô@½*2$®ô@Î_x0011_Û¿wô@_x0019_J\J_x0008_?ô@Á[Àý¦Uô@PpÖÅiÁó@yqÏ5êKõ@_x0012__x0006_HØRUó@i[&amp;Sgéó@ÒF-ñló@¡f_x0002_ÛÛÎó@Å²[Ùõó@#¶c}Rô@_x000F_þw_x0003_×ô@g_x001D_ÄÕô@y¥-K_x0005_Êô@fn F´ó@÷ÒqS"ô@bÀÓ¸uô@cÞ^iiô@5_x0011_ò:3_x0016_ó@ËAÝkfùô@M_x0018__x0018__x0002_~ô@ð_x000D_Ì_x0017__x0001__x0003_ôäó@_x0005_EñH?Rô@8ÛÜÍ_x0002_Yô@ÃÛçxèó@¹Â^çE@ô@çpx_x0016_9ó@£&gt;¿_x0003_,ô@&amp;úqÊ»ô@;ÖdZß³ô@·¶Ì·rô@¸	9îô@p°×_x0018_Dô@9ô}·6ô@9&lt;ç¯vòô@c¶6ô@pe_x001F__x0007_p^ô@_x0019__x0004_ñ¿øô@ºú{Èbô@8z¤à'¯ô@Ç³²*âÐô@ÜhûÖaõ@_x000D_qêþçô@m¡OàfÒô@@^_x001E_oAHõ@|¬Ú_x0011_oeô@l_x001F_n_x000D_ Aõ@p)$ô@E ¶ÏKó@]8Xâ_x0019_Cõ@95°t~|õ@¸ï¢6øó@_x001D_*_x0013_°ó@_x0001__x0002__x001B_ØÌmõó@*,_x0001_&lt;æó@Öëv@o»ô@9níþô@"±¿n_x001D_ô@Ãbë_x0002__x000F_Sô@eÐ¶aó@&amp;ßö¹Úó@Ô(_x000F_aó@Æ'êÕ¾Eô@g._x0013_uÌó@ÑK@Á1ô@¤·_x0012_nògô@½,7Ãþdô@_x001E__Ú÷Ñô@/&lt;_x0015_i_x0013_wô@t*_x0011_v,ó@+I-vRô@`Ã`Cßó@®þRÀIÔô@mF3_x0012_#ðó@^_x001A_´q_x0011_ô@8¹å~3_x000C_ô@,·ÎdOô@äÝ_x001E_S÷jô@3}oÓ_x0016_ô@p]dñá´ô@_x001E_ ÅuÃtõ@'UÝ_x0016_þcô@#_x0007_XWô@²=ßDó@o_x0015__x0008__x0006__x0003__x0008_üXô@öÍø ³,ô@[5Êßbô@_x0002_ô(è|ó@ïSÚ;oõ@¼¶_x001A_º_x0019_ô@aÌyCô@e¡s÷&gt;ô@_x000D_©¶¯_x001E_õ@µj°DÁïó@õ·ï_x0016_%yô@»`q)ÉÆô@¾_x0005__x001B_b¨Sô@e¥Ö&gt;¼ô@dïË_x0012__x000B_ó@_x0001_^T¤3ô@£i;_x0014_­_x0016_ô@q½/Úó@v$|_x0003_íwô@x_x001D_1Q_x0007_ô@èdÑæó@¼¤=ß?Áô@4ö_x0016_Ç¤Äó@]C_x0018_¶9Lô@Oé8_x0006_Íô@ý_x0004__x0013_ð_x0007__x0014_ô@Ñ1ê\gBô@\äökÓô@_x0018_Êvyô@Òe_x0006_/ÅÒô@jÊ_x0005_9ÅWô@_x001D_OüO áô@_x0004__x0008__x0002_69öô@_x0006_õÌó1ô@AÒÎ¸ó@_x0007_k6^Ê*ô@©¯¶¹ó@»r{._x0019_ô@2{Bú^õ@_x000F_è_x001E_õ@ ~s¶ô@:8.Ïô@Ax.¨H_x000F_õ@º­÷=«_x0015_ô@C¬)!õ@W¬_x001E_K ô@qJæÚ_x001C_Gô@_x000B_g÷D_x0005_ô@úu±ªLöó@_x0017_æ¥Uá_x0015_ô@­àoÕîHó@d"«_x0003_ôó@_x0001_ÑésHó@0èDT_x001C_ñô@43þTãÇó@ ­Ïß_x0008_ô@Ï"Gµs_x0008_ô@wÕ_x0002__x0006_R_ô@¹ÐÉÙó@¹=6Øðó@_x0019_X_x0007__x0015_Ýô@ù¤*`8õ@ /_x0018_,yô@ü¼V_x0003__x0004_vBô@ë?_x0005_2µcô@v*P¨ç	ô@	ÛôJX_x001B_ô@¤«ö_x000E_»ô@¦è_x001D_¡lÛó@_x0017_tÃó@qìô@_x0004_51_x0007_æjô@_x000C_&gt;zô@@_x0006_À_I4ô@±[+^ô@+_x000E_µ_x0016_åô@ÉÞz(üðô@û·$Ë	bô@³caÜºô@0å}&lt;ô@ S!å³ó@_x0008_ÁÙÊÎ:õ@Ök!_x0002_Y{ô@_x0008_R4ïJæó@0çõ*rô@Í&lt;b üûó@»Ù¨Í_x0001_ô@G4[Þ}ô@P_x0011_±vÝó@3H&lt;_x001A_Eó@àºÖacô@|ª'û_x0010_¿ó@?w)WÉiõ@LÁÄó@v&gt;ä¯_x0002_õ@_x0002__x0005_	_±2sõ@@´­X&lt;³ó@¬¶Çîô@V_x001D_~°qô@±_x0015_&lt;.¡Bô@£.4¶¤_x000B_ô@õ84R`&gt;ô@ð»väô@_x0003_"_x000E_Éô@ÔÍ¢£~ó@~#=_x000D_jô@þ]&gt;ÓRô@no\Õó@K_x000B__x0004_ßó@é-5AÝJó@cÕ(»-ô@£ëp·%hô@_x000D_aÝLô@f_x001A__x0003_LKô@Òí¶ù]ó@´ñýêX_x0004_ô@_x001B__x001A_ßþèó@_x0012_¥þ_x0002_Z¼ó@z_x0010_&amp;¥Å_x0015_ô@Èù"Âó@_x0011_·_x0011_Ä¼ô@étßó@SÏE¨Èô@ê_x0001_$Rô@_x001B__x001F_|Ò&amp;Ôô@qÃº#¥ô@öì_x000F_²_x0002__x0007_#rô@%ô^_x0007_Zíó@vÛìDbó@ºï/_x000D_R¦ô@îì?_x0007_&amp;ó@_b¿_x0005_ô@aKÚ=¸ô@©_x000E_u®ô@Ô³¹Ø_x001F_)ô@¼Ðñ_x0004_m¾ó@zÜý¼%Dô@eEU_x0003__x000C_:ô@Ge_x000B_¼^ô@S_x0002_¸ÆA½ó@E¯#»_x0003_õ@\_x000D_kÒ_x000F__x0002_ô@ÙÉÕX§ô@&amp;_x001A_8¿_x0007_õ@_x0005_vöÔô@ônôo(½ó@êlÎÏ&lt;ô@_x001B_Wv$@ô@·w_x0011_@3Øô@_x0006_ qïó@M³àã©ô@fX_x001D_aöó@_x001F_Õ&amp;©_x0001_wô@:dý×¯=ó@¾´î	°_x001D_ô@_x0017_üñ_x001D_ÇÍô@?_x0005__x0004_oBó@·¥ è_x000D_õ@_x0001__x0002_d_x0001__x001E_O	ó@_x0014_mÜ2&lt;9ô@_x0001_f/ô@°½ykz`õ@;â]20ô@_x0011_¯r³µÖô@Ï%³åô@QùoGwRô@ÊØiòçGô@w@°ì%ô@&gt;ü³Ú_x001C_,ô@d&amp;_x0008_hè@ô@;üB_x001E_aô@Àu0Ìó@ü¿_ô@Ô_x0013_ø¤öbô@iÁï1ÆÌô@è_x0017_Mô@ªØïÝô@×Òñö7ô@QÈÃJèµó@¤¯D:ë´ô@I]eõÉó@×§©Èå_x0019_ó@pzù6_x001D_zó@#òdÞ½ô@FÍ_x000D_¹ª-ô@ÛïYMKô@õûÙÕ|ô@NÒ_x0008__x000F_ô@ù?ØÊô@´¸¥¾_x0001__x0003_¾_x000C_ó@Kp¤ñgkô@A³+Èô@RU_x001F__x000C_bÄô@Øóê`½Ëô@÷î0x_x0010_ô@ð9_"noô@ÄìUµó@±H _x0013_µô@C_x0014_×°ô@_x0003_Ã!_x0006_vÇô@m_x0004_¤_x0006_G'ô@_x001E_¯uÒaô@éb¯u_x001C_ô@®ÇO)¤ô@	Ü©çwô@&amp;µøíûþó@h§ÿFô@Ç&amp;[QÖ)ô@_x0011_Äg_x0014__x000E_mó@ºÎÙQzô@!ä^°çô@ê_x0015_w´Ø õ@_x0017_ñgô@ô_x0014_Î_x000B_0¯ô@=ðæStºô@ÿÐé_x0018_ägô@Òg¿0èó@â Óh_x001A_±ó@ð_x001A_ml_x001E_=ó@k_x0004_×L2ô@U_x000C__x0002_»ÿó@_x0001__x0002_8_x0016_¬°ó@¦µqI{ô@fÎÃ=§ó@Ø¡Í¤_x0002_õ@4N_x000E_Iôó@v¼ìÙô@b}É ¿ó@DcT_x0008_ª_x0006_õ@Ç^_x001D_'§ô@mj ÀR,ô@@:EâB_x001F_ô@ï»0_x000D_ç3ô@ÚwL$ô@ m¹%ýxó@_x000B_ðH¢[ô@SÙcÜm^ô@/ð§}ÈBô@®pB_x0012_¼?ô@Þ_-_x000E_?¨ó@_x000B_Z_x0005_5ó@_x0016__x0013_R_x001A_qô@ËÄ*F¼ó@1_x0008_nã_x001A_õ@ÝìãRÒ$ô@ûÒXýBsó@÷ñðßô@tëTæô@Y_x001E__x0003_¯¦Æô@]e§5&amp;ô@Mè_x001A_Dû4õ@­Ù¿VÓ´ô@,ß_x0019_?_x0001__x0004_äÍó@©­ànfó@_x0018_¯_x0003_p8ô@©3_x0002_ô@fÂ)ÖØ_x0016_õ@­_x001D_îD_x000E_(ô@p3ªt¡ó@ônp_x0019_Zºô@Lä#Ìô@ùØßàZó@_x0015__x0010_ò_x000C_þ{ô@Óû_x0007_gãYô@ôÀó¬³Ïó@6DAõ@°Ç_x001D_ånXó@¸R0Ù_x000F_õ@\m&lt;_x0004_º_x000E_õ@UF¡vïó@óç(!&gt;ô@£ññ+æ­ô@ÙD:_x001A_õ@0×»_x000F_¯ô@¯_x001C_láó@sbn_x0008_¼(õ@¶ëÿ_x0006_(ô@îe³Ç\ô@Nú¢Fó@Ûµ_x0014_/_x0002_.ô@_x0003_Ð±4[ó@nñaô@ê©K+¶ó@ë·Ôæ+ô@_x0001__x0007_¤Þ_x0007_ª#ô@Ix]^æó@©:Ú[¤ô@ ±ï_Y£ô@Ox¦í{.ô@$«rÂ©ó@zß°Öô@íxr;æó@_x0017__x0017__x0015_L#2ô@¨Ç£Ì_x0018_ô@_x0003_)_x0015_Ðô@è]ô@â_x0001__x0018__x0006_¸ô@!©EºFô@ù&amp;&gt;û®_x0005_ô@¥£¡¡Tõ@ÁJ_x0004_/ítô@0ý*_x0014_aÑô@1º{t'¤ó@	_x000B__x000B_¸ô@÷tÏVµÚó@¿Óÿ_x0013_¤_x000F_õ@Vi0rÿó@$_x0002_µÈ«hô@Å~_x0006__x0008_Áô@aümÒó@&gt;¹q'¤-ô@Jf		ïó@7$°_x0005_óó@_x000C_§íe_x0010_(ô@_x001C_ÿÎ"ô@ê/ÙT_x0001__x0003_Ã!ô@Yt_x0016_áÿTõ@ÍAØP(_x001D_õ@_x0013_Px¢_ô@ëdA_x0010_`0ô@\	_x000C_ÐÝô@Ê%?äÀSô@_x0006_ím_x0003_¿iô@6Âè_x000D_ñîó@v_x001A__x0004_v¾¾ô@zN6åkQó@UØÌ_x001F_Úó@Øw'8ô@àdJ_x001C_ô@'_x001C_ðÉÚô@Ü`hVô@_x0015_è__x001B_ô@_x0015_½¡Ãô@Ë_x0006_úó@Ä_x0005_;E{&gt;ô@ðÜ[Vµ1ô@_x001C_ë:(¼ô@s_x0003__x0008_CÂÇô@æ;ÿ_x0019_ô@}øìoQô@Î1¼Ýáô@ãÎæ¼-ó@øÚ&amp;D¦øó@`&gt;_\_x000D_Èô@zAª7µ@ô@K_x0002_×A¦ó@-_x001C_±¦g_x0007_ô@_x0002__x0004_äo$_x0004_£ó@ùÝå]Àô@/`óô_x0018_ãó@_x0008_O¨;üæó@ÃÄoâNÙó@Fnj_x001E_ô@~óÁ@_x001A_®ô@ÝØG¿C¨ô@_x001F_~_x000C_FFô@ùØ_x000D_z_ô@@©vÄ_x0006_õ@ô 4Qé_x0014_ô@_x0001_¿-_x000E_bô@_x0005_ÜQ¦_x0003_øó@pô{¦íó@½ª&lt;¹°ô@¥_x0011_\_x0014_'ó@!×Ë¿=Wô@àttI:ô@M_x0015_õkõ@I`[ËjXó@E_x000B_5,ñÅó@ÆÇnB3ô@fÁxiV¶ó@­Aèö]ô@évýøR_ô@#¡*Ù_x0002_)õ@a¨ú_x0006_·ô@qÇ¡@_x0012_Gô@æÉUyEô@áú[Yôó@ÝÃ~Y_x0001__x0003_VKô@!Úl_x000C_øûó@_x0004_¿"prô@(ËÈÕ ô@À7¹Cô@¡WïR_x0002_Ùó@ßZ_x000C_} Ôó@_x0017_Æ_x0019_ùcÀô@,_x0002_^ùw÷ò@_x0018_Ëã ¶ô@¹ÖÅÔC"õ@·ïcô@Ã_x001D_ìð_x001A_ô@Ë_x001B__x001F_ó@FrGbô@ó^®9Ìó@gx[µô@D¡ÏÇô@ã]¡w_x0004_/ô@^_x0003__x001D_®÷Õô@K^-(®üó@]^×Xfô@W_x0006_¨_x0008_Ëô@·Ý_x0001__x000F__x0002_Ìó@µ¾h cõ@BÓClßô@«x­é\ô@¦½ÀÊµô@¹¤_x0010_º&lt;	ô@d_x0012__x0003__x0013_³Ôó@¶öo]_x000B_Íô@_x001D_&lt;ûð:ô@_x0001__x0004_tM|_x000E_ô@Èñ¥ª_x000C_Øô@Ë­2T¶ô@å;l×ô@ï/Çnàãó@AnÌ=M_x0017_ô@?¡_x000F_¬¥qó@4Í_x0001_oAõ@&gt;·bEnó@eR§ÍÆô@Ñ_x001C_¤ü£¾ó@ú_x0018__x0005_éó@§[uoÕÐó@û¶ðE/ô@8Tv_x0002_Wèô@Ç}_x0003_óW¯ó@¹#5ì_x0003_ô@%63oì*ô@÷kÈþ;ô@ybø±ô@_x0003_ÙE®ô@_x0019_È_x0019_7y~ô@	ÖXÒsô@ûH_x0004_.óô@EÔ¼K3ó@_x000F_oâuêºô@+_x0002_í÷²ô@ùôz_x0012_ã_x0008_ô@½ó¡b-ô@oÝ2Eô@e1cS=÷ô@(Ô_x0003__x0004_!@õ@à?[1¯cô@yO_x0012__x0015_õ@TÓ_x0004_wx_x0006_ô@a4_x0012_#Ô+ô@Ø_º4ô@ý5_x001E_E{¡õ@_x000D__x000E_é4]ô@ÍZ&lt;|"ô@£gL_x000F_Eô@î«9Ýó@,J2ÐJfô@cL&lt;_x0002_Â_ô@*l_x000F__x0019_ô@ ÒÙ&lt;Û_x0018_ô@ÁÆeñó@%_x0008_·_x0015_r$õ@]Î+Çz?ó@+_x001E__x0006__x0011_¸ô@él_x001B_­´ô@¹{&lt;(Ýô@ ýºuê¶ó@ßzä_x0006_0_x000C_õ@#b|)_x0011_]ô@ÕY&gt;_x0019_õ@¨KEÏ_x0001_çô@,ô0Ízô@¿_x0011__x0018_[á_x000F_ô@ðúÀÐ¿Õô@OzzÆ3ôô@øÁå,FZô@ó_x0005_$\2_x0011_ô@_x0001__x0002_ì¹~lë[õ@øbØNó@Ä­=Ýhô@_x0013_y_ç¸ó@ÎØßhéó@¶N_x0006_ÇpÝó@`	¬à÷Pô@çèüÿ*_x0011_õ@æ³_x0005_Q¿3ô@_x000F_ôc!Tô@&lt;ÏVÎ_x0001_Òó@°öuÃ_ô@4&gt;,1³!ô@º_x000C_Ì¥EZô@÷ä_x0013_	¯_x0016_õ@¦_x001A_÷;&amp;Ìô@_x0001_×_x0011_t_x001A_ô@¦«VÛó@EíÌm¯ûó@&lt;õ¬åÂô@Å6ùZ ô@I_x0016_r_x0006_®Âô@8/÷\'rô@_x0015_s_x0002_#60õ@tçb1=õ@f]@ôìxô@­vàMïêó@ìD_Çæðó@_x000D_û"x{6ô@K2_x000D_¼Ûó@_x0006_%´_x0014_ô@_x0018_ÕÖâ_x0001__x0002_~'õ@¨¿ÜL¯ô@¢ðÍªº:õ@_x0012_µWÀ!ô@©Z-Mô@¡©¼_x0018_E6õ@øµ{Zëô@û;Ú»Ãô@_x0015_ßyVwô@&gt;ÈãÏôCô@Û×½_x001F_²_x0011_ô@:_x0010__x001E_E4¤ó@í*N_x001F_ÏÉô@R§Ä³ïEô@Ju=GIöó@_x0002_usâ#%ô@Ü1SáGÏó@É/_x0006_©6ô@_x000C_oqô@W÷_x000C_·6ô@íd¨xÔËô@¯_x0013_Ö´_x0015_ó@_x0006_*_x0005_êoÒó@"?½Úë_x0013_ô@ÞRT«|ô@B¨äëÚó@#¯3¦áó@_x0010_ð	_x0014__x0007_|ó@¯_x0001_òòô@çî&lt;è`ô@aøJ_x0002_,_õ@_x001E_ÆPªÀyô@_x0001__x0003_¨,õãØó@Êi%a×ó@¢Ìé»2'ô@Éh^_x001B_²ô@Yì&amp;Ô@Ãô@ÚÂr_x001E_Ó4ó@V¦æl´¦õ@_x001A_µ;taô@ê	_x000C__x000F_ïó@_x0013_&lt;_x0010_ÙCô@k1:Ïä¶ô@½_x0010_!_x000E_S_x0003_ô@sJ÷¤ó@¦tæ6Àó@_x0018_b#ó@Ø*ë}lÔó@o© ¤ô@Þ¤_x001F_wõô@7ì#_x0015_«ô@¼_x0016_Ô(«µô@¿_x0008_C¶W¼ó@@è½t#ó@ã©è¶2ó@S_x0002_·_x0019_NFô@Ð_x000F_µô@ö½bõó@¯_x001E_ð÷þô@=Eº_x0001_ô@ÀäÀ_x0004_(×ó@Î¬aWô@±Þ²ñ_x0017_&gt;ô@èÚ=_x0001__x0002_*Êô@µÄðð_x001F_ô@9l]M_x0018_ô@eû_x0014_¨¸ßó@òäáLÜéô@w_x0006_î_x0005__x0004_tó@_x000C_À__x0019_f¼ô@w5,zÁó@ÏX¯JHÕó@_x0006_Ûö)ô@OÙå´_x000D_ô@^ï¢8ç.ô@·%_x0012_	aªó@úñ_x0006_Úôô@.e_x000C_µô@_x0014__x001F_]Ò¯ô@#Q_x0004_r4ô@o¨I£Åó@_x0018_lì.¤¨ô@K¿äß_ýó@_x0018_ÓÝE©ó@®ÎÞøQô@Wð/Ñj¶ó@÷¼$Y9¤ô@ûo±_x0008_ô@Ðç¶òó@Êu_x001B_ö¸×ó@ùIÔâô@Ä_x0003_Ndäô@¢ÊfbSÃô@9_x0013__x0005__x0006_çô@»Õ­¯'Ìô@_x0006__x0007_¶ÌÁ_x0019_/ô@¸t_x0003_«|ó@¤¢¤_x0007__x0002_ ó@ìÙ(_x0005_ô@÷ÃÔdâNô@0_x0015_&lt;ÈÀIô@_x0004_ßC_x001E_K#õ@ÄzÇ½)ô@¼dÞ~²Oô@ð|I`_x000E_bó@_x000E__x0019_õÕÚîô@_x000E__x0011_­¼Aó@óKCô@ZáY_x000B_7ô@mÝ6_x0010_*ô@P:_x0018_K_x0016_¿ó@×'_x0017_íõ@´á^²ÿ_x001F_ô@_x001C_	¯Òô@Äl	_x0014_÷×ô@_x0002_Ò&amp;îó@ÎVÎø4ô@0S_x0001_¨ó@ÍÈk_x000B__x0015_«ó@t_x0014_-_x0016__x001F_àó@#-Ëx*wô@Ì'_x0003_dîó@L]²Gô@×_x0017_nI- ô@_x0016_³z¶?èó@nùÚà£Öô@$P_x0006__x000B_B	ô@lªU=gô@_x0012_3_x001A_}_x0001_|ô@Ûzµv_x0002_ô@ÚS	Úô@f×@{Öwô@[%\4ôó@m_x0014_Ã.ô@/Ç^}Hõ@"ÇA_x0003_Uàô@vP	ì-ô@Éb_x001D__x0003_ô@_x0004_UF·ÞEõ@_êh3õ@ê EïRÇó@_x0007_x½ó@ß´_x001F_jÞqô@ÅO¶7S¦ó@²¶Ëù_x001B_jô@ZNñ«Äô@vÐ%ô@Í_x000F_@¢_x001C_7ô@Ë+ZÄFô@_x001E_Æ_x0001_Rdô@_x0008__x001F_½ÝÀô@{£8Ïô@ftA«fÏô@yN_x001B_3Uô@_x0016__x000B__x0005__x0007_aô@{ VúÏó@~H_x0005_Ë®ó@M¬ÄW×ó@_x0002__x0003_S6d_x0011_gô@}ÔðýÈó@DÃ_x0007__x001F_*ô@nÍí¸Ùô@S£³ìó@mº?µÍô@Fr_x0003_Ufeô@_x0014_®SþIô@âªkKGô@7_x000B_è:/ô@JôNdÌ¢ô@ÅÂLV Eô@_x0013_3&lt;_x0001_ô@Î_x0007_ÁÎ¿ó@Á1ägÆ~ô@_x0015__x0010__x001E__x001B__x0014_Ïó@æQ¤Dªô@)«R¬Øó@{U_x0006__x0012__x000E_#ô@£²p|¨ô@Ml¼Wkæô@5ö&amp;bô@)ñÏétõ@­E@Z0~ô@BÓSáô@:×åG,@ô@ø!´_x0015_QÖó@_x0008_ÑæÌdíô@=ÆO!$ô@[_x0007_Am'Ûô@ágeÙügó@§U@_x000B__x0003__x0004__x0001_yô@,_x0016_çÖ+ô@Kýq©(_x0017_ô@e_x0002_Ãk@%ô@_x0002_~Ö¥iô@yd0w9_x0012_ô@ã	!@_x000D_ô@_x0016_åcÅ^ô@5&gt;P°MWô@_x0002_êóçÔ#ô@-Uá¯_x0001_&lt;õ@u¦¨ô@Ô´x£ôô@v¼1I©ô@HñzlU_x0012_ô@µñõâô@Ê5=¶úmô@»û_x0006_F_x0010_ÿó@N2Ñ*ðó@õ)Ïè&amp;¨ó@Èäéüó@r¤0m:8ô@V¨:ô@rCªÁíCô@þ"»_x000C_pô@_x0016_9Ì§³¼ô@jÿc¨Óó@1_x0002_&gt;±Nôó@+_x0013__x0014_Ýè_x0013_ô@Þ_YÝáó@_x0002_~òolZô@ R%/~ô@_x0002__x0004_/cÇZ_x0019_&lt;ô@Wô·ycÁó@]d_x001D__x0017_$ô@»_x000B_¦Î6¾ô@Ó|Ñ÷ó@Æ9E4ô@¬_x0019_$×W³ó@_x000C_Î_x001E_=E6ô@vî'èN÷ô@ññ¾_x000C_âó@ôó _x0007_£¨õ@&gt;P_x001D_^éó@«§X_x0014__x001D_õ@°:r$_x0001_¨ô@ÿ¤1e4ßô@d7+2ô@Ð2µË»àó@¦ACiA`ó@_x0008_@&amp;Ïô@_x0008_í_x0008_×«ô@»ZØó@©È`ïó@ãE	&amp;ô@q_x001F_%6Òó@G|erª1ô@«&amp;ÉaÕßó@=ä-¡çó@_x0003_íÎ_x0012_ô@Iò÷dõ@_x000E_ó_x0012__x0011_]'ô@_x0017_^t¸Eõ@R_x000E_@_x0001__x0002_ßXô@Ç?tÀô@&amp;þ¸.pÍô@X¥nåó@hÀg/7iô@Çà8ù_x000F_ô@oçfß±_x001F_ô@©Ñ Jbô@^_x001F_þ\ó@nø¹ì ô@©ZaEó@c¿,_x000D_ ô@,2.¢m'ô@¾[1¡hô@ò.½úô@²K¼%õ@GOÜó3©ô@+À#ðìèó@Þ¾6_x0013_õ@'Y½c¡ûô@0V(HC¹ô@ÑVËô@ªâæEëgô@M_x0002_á_x0008_;ô@×çÕYHó@ÂY_x0001_ô@ ÈÌþ_x000C_Qô@_x000F_x_x001A_ßCaô@êý_x0016_£ºÃó@Î?Ó^-ô@÷o¢UäUó@3ù_x001D_r_x000E_2ó@_x0001__x0003_ÅªPô@	?ÂãÈó@Å`.eô@_x0010_5ãg_x0016_õ@ý¨lU ô@Ä_x0012_Úô@3)Ä°ó@I¹"_x0016_ô@_x000B__x0019_ºÛöô@è^HÁËó@4Ú["_x0006__x0007_ô@¥rKiGô@_x000F_²_x0019_&gt;ìó@P_x0019_°é¾ó@"_x0004_{§;ãô@±°Ã?Sô@J	ðxô_x001E_ó@Þàª_x0019_bô@_x001B_¿;ÑSëô@ëd¦_x0002_Úó@9_x001A__x001A_\ó@¯#_x0019__x001A_4vô@U*¼6c+ô@(8GUó@ðkbó¾ó@jl*Ó°ó@ë­_x001D__x0004_Õ7ô@:	ÓÛVõ@lc6O©ºó@è_x000B_¹Ü°hõ@vïÈ_x0003_2'ô@kU°Þ_x0001__x0002__x000E_!ô@çl6Àqàó@ëµ_x0014_Çà·ô@zÂ¬H'ô@o_x0014_nFFÃô@C_x001B_eÇccô@Ù5SB`¥ô@\_x0007_àkðdô@lSTHÅ)ô@_x0001_!BÑTLõ@mÅ¬zó@_x0013_z_x001D_Ö_x0006_ô@Im_x001A_-ó@&lt;÷Ì×ó@_x0019_ÿPhæ±ó@_x0010_8	ñ¹ó@_x001F_U"Yr_x000D_ô@ò÷áá8tô@_x000E_»¿_x0012_ gô@Þç_(Iùó@êA­e?ô@Ñ{¶úÇ"ô@°Ïyô@_x0008_ÏÝÓ*ô@ï6 _x0013_y»ô@¢¿úäô@Ì©TsØó@¯öì_x0001__#õ@h&amp;ÐÍ³bô@BÖx1Êô@K_x0018_Fúô@!¿æ9?ô@_x0001__x0004_¢]6²ô@·(üÆô@XUj_x0002_Óó@0L2ÆØô@_x0014_ÒAó@Þwáz_x0010_ô@Ì%Úkô@tQ8_x000F_v§ó@_x0003__x0004__x000F__x0005_ô@¨Oý/tô@B502v±ô@ó_x0011_òMô@OyE¨_x0011_ô@_x0016__x0003_ßvM_x0006_ô@_x000D__x0002_D1_x0016_ô@_x001B__x0014__x0010_7É@ô@å¨;Á\ô@{Voaíô@03 O?zô@=tS!gËô@hB_x0018_£%_x0015_ô@ý][Àq§ô@G)s©Eçó@Q3Ñ/._x001F_ô@.ªðå©ô@ø_x0008_zÐ«@ô@_x0012_Òø'leô@Å2¬yô@_x0010_ô_x0002_Äô@Â®ÿÂó@säJÍPô@f7N_x0001__x0002_¾·ô@®¸+Põ@_x0013_èÓ_x0017_ô@`Nv8´ó@?%Sscô@ºI9à§ô@¢@Ê+ýó@Bs×ô@L_x001F_Jít_x0001_õ@_x000C_@¥_ô@ã&gt;_x001B__x0014_{ô@í_x0014_ÒÊ{ô@Ê"/?¥ô@VåôÓ&lt;,ô@_x000D_¦¤l,ó@pøEÅK`ô@¿KÆwô@ßÎ_x0008__x001B_¹ó@g+ôGQô@¿`¾_x001B_\_ô@;§¶&amp;_x000D_ô@¾ü5dpó@$»_x000F_ró@t»±¾ºyô@Uµ|S^ô@_x000C_+·z³?ô@ÚX	_x0017_?ô@ÚcÐ_x0016_ô@ç_x001A_í&lt;¼ô@_x0018_ËÙ`ºÎó@Üf_x0012_Ú¹çó@²@Äõó@_x0001__x0003_³¦¾i©ó@_x001D_&lt;±²8_x0003_ô@fy"7¸·ó@N ÊgPô@É"çOîó@XÀÐÆcþó@G%bòÂó@_x0016_b&amp;È}ó@&lt;òÊd2ëó@¼jãd_x0014_uô@.Ë_x0004_=Ðwô@%ñ(3·ô@©Þú¹µô@'_x0002_Ï¤0ô@ÛÎ®9}0ô@Ò½õÜúó@¦S~¡}ô@2_Úhåó@_x0014__x0010_ô@îo®_x000B_ô@Ú8øºJõ@ø­%¦ô@z×#Qô@6¼½@TDô@Ëï9ä.Aõ@U{ëÅë÷ô@_x0005_£88ô@!Á_x000C_a/ô@yIÜRwô@±_x000B_I¦»ó@F_x001D_!h[]õ@ÖÇGg_x0001__x0002_·Rô@ù5-íG_x000B_õ@*rGõQô@_x000C_(ð7ä_x0012_ô@+4²Hÿô@k·F©n_x001B_õ@&gt;¢_x0005_írUõ@¹êlâêô@hE_x0005__x000B_õ@Ñf³lÝøó@6Í¸ê}ô@7ÌÄ_x0011_ó@AI_x0013_|_x0016_ô@_x001B_FòR*£ô@ç*[Káó@Q¥01_x0012_ó@_x0017_ljS&lt;ó@#ùacô@sê^¦-ó@[_x0012_ôÔk§ó@î_x0012__x001F_ä²£ô@Zw_1/ô@_x001E_ÂÿLvô@c»Ê ãô@Æalkô@9®æRçSô@³m_x0018_Þ_x0019_ô@+DIøFßó@zè_x0003_Sõáó@º÷_x0016_[_x001A_ô@K²(Ø_x000F_Èô@ïGkgÂó@_x0001__x0003_kÑ/_x0008__x0019_õ@&amp;&amp;gþwÑô@_x0003_åë)þó@Ê²¾ó3ô@¨yn;ãó@D:}eõ@ÍÂÂ¥W¬ô@Üè_x000B_§Ujô@_x0005_`2ê3ô@._x000E_©6Pô@Ñ,ùgëó@÷µKëøô@_x000B_HÞ!ô@ÌÐ_x0017_@_x0001_ô@û%¹}ëÓó@±XâØ"ô@t­Åóôô@?µUÐô@ÎÚ­¦_x0003_pô@oTû"õ@ã=®Vªuô@¯MÓ_x000E_jô@·b&lt;^ô@Á¶?_x001D_ó@/ßßÛ_x000C_yô@ð_x000E_5µ_x0005_Òô@ÿÚM^Eõ@ÿ¿ÂéEô@«oÿ_x0011_ö¨ô@?_x0016_r_x0002__x000C_¢ó@¯%IÞ^¢ó@×5Z_x0001__x0002_Yòó@õÚÎKÕxô@ÐAìwô@ -_x0018_ò_x001B_ô@(MçcT\õ@e¾_x0006_ä¢ó@r$2¾_x0014_ô@ h¼_x0012_µó@_x0007_R÷}Pô@_U¥ÞÜô@ô\mu×_x0007_ô@Äwâ¨ïnô@GnaFcô@æv­´3ô@_x000C_Äó¨-Ñô@1!¬9eó@bùn¨üó@a_x000F_/¬;Mô@_x0005_Ü¸¿ñó@-Nà^6õ@_x0012__x0004_ÀT¶ó@ _x0006_zlìþó@ÿá_x0018_vô@ ®y_x0006_:&lt;ô@_x0014_ Îtß+ô@ÕÎ_x0018_Ø$Xô@^ÖÚ¹~ó@@³½¸)ïó@¨g¥U_x0008_õ@É2_x0003_êó@ü_x001F_°*Ýóó@¡Ä;%íÚô@_x0004__x0005_@pÿûCô@vß_x0016_?È+ó@N$X_x000B_hó@Á ±ÂDô@_x0018_¤_x0005__x0014__x0002_õ@ëëâM|ó@nSó_x001C_:Wô@Ó=yÌæó@ 0fþýó@}ºaæº=ô@ãæ0[*ô@Á£"ßd'ô@àÆÌÚÍô@/x_x0001_M(_x0003_ô@_x001F_X&gt;8Öô@ÔSýMOô@ OEÁjó@á¼^_x001B__x0019_Oô@.!Ëèf#ô@¹_x001D_´tóèó@¦ÐÓ«ó@Ð¹}£}Hô@)/¾ûÓó@¨ÍO'8ó@{ê_x001F_oæCô@Zù)û¦Tô@BÝ]&lt;@ô@v4p(.gô@Pÿ6qô@96_x0010_Ë3ô@uÿÊ_x000B_o¥ô@np:_x0001__x0002_Ìøô@Âù$Ö\.ô@8_x0011_"®_x0010_ô@ë_x001B_5[ô@¼_x000B_Ð_x0019_«_x000D_ô@8ßIuó@8_x001E_Xù_x001C_ó@Î&amp;¥²_x0013_÷ô@´ãõuà_x000F_ô@«¿×Ë&gt;nô@Þ\yô@«_x0019_EEô@t_x000E_6?ô@ªÕ:[B,ô@~*ZVïó@®åd&gt;Éó@G_x001C_Ë_x001A_kó@³_x0005_eÂ§Kô@&lt;#â_x000E_D_x0018_ô@sÐ?_x0014_ìó@«y.ögÇó@VÈ_x0007_bô@T+èí &lt;ô@Ûeþ ô@*ÛGí_x0018_!ô@}_x001F_Ó`_x0006_Âô@¹_x001C_¬:¼»ô@ °¤öMÜó@Üèªyô@çN3l_x0001_µô@úqûæ'ô@¿_x0004_Æ$X8ô@_x0001__x0002_»¹bëÂÂô@ôàF_x0016_ó@S¼âÚyÿó@Í};ªÇ¬ô@_x001C_l½_x0006_cõ@À»únô@N_x000F_ÌLfô@^òB!{ô@¹_x0019_" õ@L_x0010_ZØ_x001B_õ@_x001B_¯èX_x0008_'õ@_x0003_&lt;v×!ô@P¼ç_x001D_­ô@0pÙÚô@eFxìz¹ó@_x000D_&lt;µ^Î]õ@Zq?_x0008_ô@=}y_x000E_ô@FÎjàÚ&gt;ó@3&gt;1Ñäó@d«óûbó@%¢·&amp;ô@=Í0éô@²\ÊÆ÷:ô@ÌJ_x0011_²_x0018_ô@s)_x001B_©¬Þó@P¨Ì(ô@cêxm\¨ô@"Ï¿ö{ó@#'_x0002__x0013_©®ô@HÔQ |_x0015_ô@©_x0016__x0001__x0002__x001C_tó@¡tp»9ô@åh«Yïjó@ëY3B«çô@d9¾Èïó@&gt;_x001E__x0005_°ô@_x0002_yXñ{2ô@_x001E__x0001_&gt;u6õ@±çÎÆkÝô@ÏvÆ_x0015_ïÉó@'_x000B_w¡^ô@$_x001E_Ù°sJô@Ë­±qØó@DsYCïIó@gtû	_x0018_ô@lXeI´:ô@_x001A_¥_x0018_K/ô@	]8ì³ô@'òªbÌó@T*[â¨ô@$	éìûó@Ëng_x0011_;õ@§_x0019_¢`¤)ô@KÝî°eàô@à%ùTÃô@ _x000E_Ã	9bô@¯q\Þóó@ 0 %_x0019_Þô@)¡Ã^_x001D_ô@(¢õ×:æó@¢F·:îó@_x0011_=ï9ïó@_x0002__x0004_5Ô¯Hoô@Ý³_x001D_Ö_x001E_ô@2U´0ó^õ@ãù3k¾mó@Âªw¶{Iô@ïæX_x0017__x0016_õ@IêÍ_x001C_§¸ô@h¡_x0016_¦5ô@_x0004_ðô4ô@e6ÝÇ_x000B_dô@_x0016_¿Ô7Aô@S=_x0004_Tëó@W_x0007_3ìË_x0005_ô@_x001A_àJ§ kô@@µê_x001E_ô@ëXþ¬Òô@¤E_x0011_Ï'ô@R_x0010_ïó@öÐ£Ëó@ÞV«©iô@ìQªõcô@¬Î_x0003__x0019_:õ@ÃÊvfô@&gt;E_x001E_wñó@êGX§{ô@lyM»1´ô@0F_x0001_õ#$ô@h_x0011_-{ç^ô@mOðænó@à ÓÑ_x0017_/ô@&lt;É¼'6}ô@_x0014_©¢§_x0005__x0006__x000D_*ô@_x0002_n_x0006_7Ï?ô@ÁÆ#íüô@Üÿ_x001D_¡_x0012_ô@ú1«¬"³ô@ÖÇ¾(|õ@_x000F_'ü\`ô@ðFyr_x001B_£ô@­Ñ¾_x001C_Éðó@/Fôiõ@jÐ;P.*ô@r4ÞË_x0010_fô@Và%?.õ@* ã	_x0008_õ@{Øêµ2Õó@çIÇèó@³¿Â_x0002_µó@½ÍÝ_x000D_õ@]µ_x0011_­kÔó@&gt;þx_x001F_^ô@Rð²Ì ô@ºGÏO_x0001_¡ô@¾§_x0013_Rû¥ô@{aï¢Áoó@_x000B_æuË=ô@FzV6Ùzó@ðÿó{¥ô@`ß`¸°ô@ -_x001F_â_ªó@:_x0004_ºè¢_x0003_ô@!·,È#ô@k_x000B_UEèPó@_x0001__x0007_YT_x000F_x®ó@×6_x001B_^Íô@|³_x0010_°ô@vó§ô@ÖÛëô»§ô@íJ}u9Eô@5Q_x0018_ô@ÁÖ"¢ðô@FlqðUô@·)Ø3_x0008_ô@_x0011_D½_x000B_9Üó@su qEô@_x0003_é:þwäó@µò©Nõ@äNåÞ@ô@_x0008_r®Õô@,ç_þó@Æê³3ô@ë×¾¢ô@âÙ6P_x0005_¯ô@nc _x0002_ùvô@Ía_x001A_Ù_x0006_õ@|ÔìÏ_x0007_Æô@ 5»Ñeô@ùþÌÐ/Oõ@_x000B_þ(ÅÖó@ú0wbe.õ@øË9``Zô@Ã.Ñª_x0019_ô@ìY¶¿ºSô@7_x0004__x0011_ËQSô@lO)_x0004__x0007_{ô@½øAKæüó@_x001F_-WßÙXô@Ï	nô@Øô@ÓÑX¸âýô@,ìî:xùó@_x000E_«_x0008_Oíó@.6_x0006_Jô5ô@_x0007_s_x0017_ÓW ô@0_x0007__x000B_Wpcô@5Üô@ßIx_x0014_Òèô@#³%'c©ó@a§+,4ô@D½qÔ¶ó@_x0002_¿·®õ@[ßO "_x0013_ô@ßË=³0ô@_x0001_(ne¦ô@§ã·_x0005_6Âó@U_x001E_·kõ@¤û%¾frô@oHQô@Ùh.«ó@EÐ_x0003_N%ô@¸ôýç_x0002_ó@\Gm¯)ô@ÞU_x0017_èêúó@:¶¹_x001A_ÐÆô@Ðód=9¾ó@1¸_x001F__x001B_îô@_x0003__x0004_*s³`â*ô@\_x0013__x001E__x000E_FAô@êiÄH¾Tó@_x0003_ùåuíÛó@ÓwBY?ô@!Ì·Äô@£.O}ú¶ô@ÉëSj_x000F_ô@¤ªIqîó@Ûz_x0011__x0001_,_x0017_ô@s)ûIsÛô@Í¸é_x0010_Îó@_x0004_$·ÝÙqô@µ_x0006_íQô@_x0018_®_x0012__x0002_éìó@ÿ:Hµ\õ@izù;´ó@¢±_x0006_ö_x001F_¦ó@-ñP_x0002_ô@R_x0003_àèö)ô@m¾Ùó@ä­µ¦ô@«bø~_x0011_ó@éj_x0012_ÚÃ¾ô@[Çùhô@î_x001E_Æ*&amp;*ô@|°MÅ±ó@d3µITô@ìä_x000D_WÑ2ó@&amp;xír_x000D_ô@µU2Jô@;_x0004_=_x0001__x0005_9_x0013_õ@_x0006_ê_x0014_&lt;qô@BÊËÛÕó@'[À:yô@Ô%u2ô@#¦HÚoûó@®0¹2Lô@ÙÕcJ9ô@¡&amp;_x000D_)_x000E_@ô@_x0014_Ìß_x000E_zsô@r°¢Ù³ô@ë_x000B_))ô@/6_x0010_Òló@ï²_x0015_ôQDõ@«X&gt;_x0010_$_x000B_õ@&gt;É§_x0011_¶ó@_x0003__x000E_j¥?Lô@¡ÁÚ¬C ô@Rä;Q¦ô@&gt;_x0002_wÇ_x0018_ýó@Xvä(_x000B_ô@Ra&gt;ehó@ôc;_x0015_Ñíó@HGàô@¤ÉÇ_x0008_½ô@¡}8Zó@S_x000C_©_x0004_Þüó@Zhþ&amp;ó@æ6_x0010__x000C_Xô@Éä*6ô@³Î_x000D_¶Æô@vOùëÁó@_x0002__x0006_­UFþõ@äÊ$¥ó@¶¯]0ðó@m )_x000B_ ®ô@­_x0014_MªYó@BÆÉi1ô@©_x0019_]©Ø_x0001_õ@_x001D_ÀC°qô@)_x0008_ó _x000B_ô@Ó_x0018_&gt;ô@ÀÇÃÏÌó@q&gt;ÈÕBõ@[	6ðÍó@JÍäýG¸ó@9á$¢~ô@ÀÓ_x001B_õ@_x0005_ìTà_x001D_ô@MÈ^BVô@ÒßM®¾ô@,UÐw"ô@C NÊ&gt;tó@|_x0003_ó@Þ/éiÿó@óUþàÓ9ó@(ã×[çó@ù_x0013_yó@¢6ü_x000F_Êó@ïQCô°ó@²¾V]Ûô@ªOBý{õ@_x0004_©lâØ[ô@½^2Þ_x0002__x0003_&gt;Bõ@'H6ú!ºô@õsÙ:ß_x0011_ô@ÈÓnF¿_x0016_ô@ÄÓÃVÑô@½w£kw5ô@8¯¸(_x001E_¡ô@´tÙ±#½ô@0gè_x001C_ô%ó@éÖVq3ô@?ê¨3`ô@À«Ä½ó@_x0001_f_x001E_í[Tô@Ýak7àsô@¯Gô@èp¹[Bªô@µ_x0007_|¡ ó@ÔØ_x001F_Él°ô@.à4s_x0013_\ô@ÕÍýK`ô@`eâdC6ô@É&amp;ØÙgô@Ô¬ô@Ð_x0014_Çûó@øp?-Jó@"`&gt;Vxô@	I@_x0004_r¿ô@d_x0015_¯[hô@&amp;þ_x0007_x!õ@_x0006_­Ò_x0005__x001D__x001D_õ@_x000C__x000D_¿qô@Âkz7Ëô@_x0001__x0002__x0007_½~¾åó@:í_x000F_Ê§ô@'Ûfz_x0007_ô@Æÿ(óäô@-ß§®ó@½_x0008_;¦ó@²\dd7ô@OÙ"èû_x0001_ó@_x000B__x0002_@qMó@&lt;t_x0001_ç_õ@Z'oé`_x0007_õ@`ÝÁî_x0013_ô@_x0017_\êw_x0004_°ô@_x0006_FC2ô@Ç/WÑÊó@Hú_x0017_©Ãô@_x0008_]xm]ô@m°­èô@«¼_x0006__x0007_jÍó@Ï¶&lt;mló@k÷É&gt;ô@aÜ'&gt;mó@Wr"¾_x0011_¹ó@{QÕÙj$ó@Ld	ä õ@\t_x0001_míô@Ó4âè_x000D_Vô@®_x000F_éÅRô@_x0013_«^fm_x001F_õ@ïøä{&lt;²ô@i¥ô´ó@Ï.ö_x0011__x0002__x0005_×ùô@-_x0002_ÓÛ«ô@ÔSj!á¾ó@oÁ@º4Æó@¶òÅÛWêô@£_x0007_iµ¾{ô@N4ÏH;ô@:ñKKfô@Gò?6Hô@§_x000E_Jf(ô@_x000B_7_x0015_SÈøó@X[î_x000F_o_x0004_ô@´Ú%7Nô@I¼_x0011_¦û?ô@¢¾ä¾ô@PI¦µ_x0003_ô@¬_x001F__x001F_üqpô@RkÉ:ô@_x0005_ö_x0015_IW&amp;ô@_x0004_Y_x0013_aL.ô@	_x000B_þ_x0012_õ@_x0014_ÿi®ô@_x0006_£_x0001_¤_x000E_3õ@_x001D_î×p_x001E__x0006_ô@Âh_x000D_.'ô@ÅõÓRù_x0016_õ@_x0006__x000F_x©sïó@ê_x000E_íýÁó@fâ¦ádô@ôBöâ±ô@f_x000C__x000C__x0010_ïô@Ã¸ìùwô@_x0001__x0002_x+ºª°{ó@¸"_x000F_jMô@þ6±æ_x0007_Jô@´ú®|æ"ô@`r÷&lt;eÌó@è»Ï°oó@KÖ-ô@_x001D_®î±}òó@üÉ^Òàô@³ùõ¶ô@O_x0013_ØÈ¯ó@9_by_x000E_}ô@L_x0007_NòÃó@/_x0012_â.«_x0004_ô@_x000B_¤á_x0003_Õó@eTÉ¾Gªô@ _x0017_)_x0007__x0007_Uô@Rcó|L ó@WÀüOô@gSÙ_x0015_ô@ óÃ3Êó@`È_x001F__x0010_'ô@7Ì!?Eõ@ÅÛ_x001F_k2aô@_x0017_C_x0002_·ó@~º?Ô7Áó@æôW¬ô@Í-wÕ_x0005_õó@[ èU9èó@äî(kjô@_x000B_ý%5½ô@ÚàF¾_x0001__x0004_SÁô@Tcª\`_x0004_ô@¡1¾Vbó@´bm&gt;úô@_x0017_M&amp;Hô@²ë±úÄ_x0014_õ@:Ò	 ±Yô@7lØ*³}ô@aªÔ_x000F_ïYô@Ón²õ_x0003_õ@½ù­9cÉô@_x0017_xÇ#:ô@BÉòu0ô@±W¹_x000D_Hô@RKR`bô@ËÜIh4ô@	Ââ_x000F_©õ@V¼IùdÇô@7Mû?`]ô@£qÿqó@G~X_x0002_Gô@»rÅ_ô@_x0006_Iwµô@º¡¯_x0007_¤ô@Ar²®­ô@ùhvF¢ó@©Âú_x0005_õ@¦:£!Wô@þ_x0005_½ì³®ô@_x0006__x0019_¢ó@Hª_¹¹©ó@þy«.ô@_x0001__x0003_ß_x0002_U*Aô@,(;Sä$ô@B£ÄÑyöó@_x0004_£PÛ_x0016_ô@}']_x0001_pô@¹WÊ_x0006_¿_x0012_ô@_x0003__x000B_¨5´ô@~oªsô@f{þ×ó@ÞFaçúô@!&lt;'b¢ô@ù_WºBô@ü1#MKô@Ñ_x0002_Ó¸)ô@_x0008__x0013_G£FÅô@6_x0011_÷[Nõ@Ðþ¥_x001C_3õ@¿?£oIÀô@_x001A__x0015_÷$Ûºó@s¶ÁE(õ@J'¾üàó@ØßB`ô@?5¥¿5Aô@ìÐôL:Kô@__x000C_Q:ô@®Ìwô@¹_x0006_á·6ó@ÑÄäò®Öó@~_x0005_hÁZó@:¸Ý¥Jô@tÿXøDÃô@¶Ï_x0005_»_x0002__x0003_^æó@ËBMÍ©ô@_x001A_÷$ËKóô@ï¡¨Åòêô@Tí2,có@5µµzknô@½ ¤Bô@W_x0014_[º³ô@äÚØwnó@ù_x0015_»_x0015_l¡ô@0µ?úô@üÓZçÚRõ@sZV¢_x001B_ô@&amp;^àö_x001F_ô@2å_x0005_ô@ÓAvS¸»ó@}o=±Íðó@­q-H_x001D_ßó@}ü%Ï_x0001_'ô@eJâ_x001A_Pró@üþ_x0008_ÓRxô@Nýùï%Æó@-³_x0013_iÂô@_x0004_ªKºGó@_x0016_¸k¹&lt;#ó@X#IvÀô@¼ÌäDÇ¿ó@ûXÐô@@Ã¡ô@bW¿æ5ô@ ø-hîjô@øªîl_x001A_Ãô@_x0001__x0003_U_x0007_zl&gt;aô@r¬2ól¦ô@_x0004_ç¬4:ô@_x001E_¼[§ëó@¿*IÀó@_x0017_ ±Lgó@ÕòéÔ¯±ô@Úµ¥nkó@ÑÅ6*ô@¶Ü-DoUô@Ç(«à_x0015_ó@ÍË\_x0012_îô@ º²_x0008_ô@åÚ_x0018_½%ô@!_x0001_ `Bó@N¶ìø{ô@Þ©ú_x0002_Q6ô@X&amp;k!_x0010_õ@ñ`Lô@V´vY_x0007__x0011_ô@æÆÆHãô@(jü)ÅGô@+Føô@Ýà©Ió@oM4ñ¯ó@__x001D__x0003_«Iåó@J0B$ó@_x0012_;Î"éó@X&gt;¯Zö0ô@_x000B_l3ä§ó@È`aÓHô@÷69_x0003__x0004_×Uõ@N¥±_x0014_¯ó@}ëÂi¢gô@Gy²ü{)õ@_x0016_åGdîAó@=*j×_x0003_ô@_x0013_8ýMPçó@íQ_x001E_bYpô@Ý§_x0015_t»_x0007_ô@PéÝ)bô@Ö4_x0004_Û£ô@Ê,*_x0001_î_x0014_ô@Å½äô@ Õâ¶ÒÀó@W¤7RÐ_x000C_ô@Ôx9_x000B_Ñô@FÙ6÷äô@áÂÝ°0ó@D´cRÀ×ó@Q_&amp;pÄô@_léÚ®ôó@_x001C_ßý ôô@¾cKÇÙ¥ô@n(Nùÿô@å` _x0002_!Vô@ÍHÂ_x0014_qKô@_x0008_$éÔn÷ó@e_x000C_6¯åÌô@L0ð3_x000D_ô@A¨ë¾_x001D_vô@_x000C_-8_x0018__x000C_ô@?;3ô@_x0003__x0004_«#á_x0014_I3ô@nu_x0001_º³ô@ý'ïµÄô@u_x000C_Õ¥Eõ@4f¬8«ô@ÉN5-ó@¯ t¾_x000C_ô@ñ_x0004_fCÛeó@,°_x0018_ô@_¼µNxô@7±#Ãõ¿ó@%E£¹7_x0011_õ@(á_x0004_Ä_x0016_òô@Ö¼+:)nô@P©ÕEøó@û§º&lt;w.ô@*sRð _x0010_ô@?ÓúeJô@cåzX-ô@_x0004_bMA&lt;Äó@_x000C_ÝJð_x000E_Èó@9KÃJ&amp;õ@Út ô@Cæ~»,&gt;ô@Ê¿úô@4ü_x0002_Rô@ýØtÇÉó@4}Ç² pô@§=ñô@tÖ~¯_x0001_ìô@Èséâl_x0007_ô@ÍòYq_x0001__x0002_3?ô@Ýçp_x000B_Pô@±xRº\&amp;ô@_x0012_\Én_x0010_Øó@NçLÄô@9_x001C_¥=Èô@¬9_x000F_ýó@Â´J_x001F_Kõ@_x0008__x000E_¬Ú_x0002_õ@î«+'ô@I§i»Zô@ï2´î«ó@H·_x000F_PqÕô@~»-"õ@üÿ&lt;Zó@iÝq_ô@Vþ_x0018_£¢ô@ÁwºXó@ô!¶ô@_x001D_´mÇô@-¼ÿÄÑ'õ@Y_#ç[9ô@tÏÍXÉ_x0008_õ@Öjhjnsó@.;Þ^ô@)_x0006_2(©îó@_x001F_w_x000E_nô@¾èàUô@*Õ-0ðó@¶c¹íøgô@_x0002_eèÖÅó@ôYq¢)ô@_x0002__x0005_@+Bç¶8ô@áêEi9ô@_x0010__x0002_´G¶ô@Ø8÷&lt;Ôô@4Wª_x0006_)ô@'_x000C_.)ô@l_x000B_ÛÇ4õ@ºõX[¿¿ô@0¨ù{6äô@+A1¸÷ô@,h_x0012__x001A_õ@H_x0008_Y½üãó@@Ä_x0001_0ô@}ìÚCõ@ÃÛ³´oöô@À¢&lt;?¾ó@_x0015_ãý§ô@©{Øz_x0004_ó@è_x000F__x000D_sô@"ÎÅ¨Ãô@9l!ô@+äÂØ¢ó@Ué¡¥18ô@GüÔ¡?ó@«¤þk_x000B_°ô@)Xç¢_x0003_|ô@ÁENºÆ_x0011_ô@ÖV_x0015__x0005_áó@ýU÷%ñô@rV8ÛÇó@G¬Ã¹ÿìó@a£±_x0001__x0002_#ô@siÝïÂó@ÃJâ®ÒQô@1ÈÕ¸ô@HãL,R#õ@ÇãJ%!Xõ@bmA_x001B_´ó@_x0001_¢&amp;p£_x001E_ô@)ïSé_x001B__x000D_ô@K²N£+¾ó@F9Ã²oô@6ä&amp;òqó@S³_x0001_z®õó@4_x0016_°­ó@¦J=í&gt;ô@_x0011_6&lt;_x000D_|6ô@_x0005__x7û4ô@½*ù.&gt;Ãô@Jjõãó@ZÚø0ô@ÆØ9:aô@Zdº_x000B_/(ô@z¶¢ØöJô@ô¦§¤ô@O2s_x0018_üó@_x0012__x001F__x0014_3³ô@µGßðyoô@_x0016_L_x001E__x0018_X\ó@Ø9Íe+õ@_x001A_'ÐØÆó@ì^_x000D_ÞÀAô@²_x000D_gmL_x0018_ô@	_x000C__x000B_]({Iõ@~!ÓQ|ô@ön Ûéó@BwÎTõ@Yß_x0001_äÒÉô@ñ@!	Ñó@±ÙjæüÂô@òöi_x001B_±ô@_x0019_AÎGó@äÑ_x0006_øÉAô@¸¡ºßñ{ô@_x0014__x000E_ñìÞô@*G_x001A_¹¨Jó@_x0003_FP?\²ó@tE¯÷ô@_x0011_ëô·4ô@AM_x0006_iô@18o_x000D_ 8ô@Ô~Ôuaô@@Cü[Óó@÷OÀ²ô@q¿¥zÚô@a_x0007_èJ9ô@ô3+Ó:ô@Ãå*c¨ô@%g_x0004_ÓZô@ò®÷ÿô@Äm'Vkô@Þ¢._x0018_ìó@_x000F_É_x0002_`ùô@â÷&lt;_x0010__x0005_ó@q_x0002__x0008_´_x0001__x0002__x0010_öô@_x0015_#Ö:ó@Mµ7ô@]4Ï«Æó@(;¯ØN_x0019_ô@_x000F_a³ÔM9ô@?{ôm~ô@Ü×æ_x0018_³ô@ð_x001A__x0003_çÌ6ô@£É°_x0019_|-ô@&gt;´ß£_x0015_«ó@XKúAÕfô@*Z_x000D_õ@â_x0012_e7_x001E_ô@M[Åreô@ª¨Âé_x001C_wô@ô¢dÞEô@æ *h²Pô@×i÷Éó@_x0004_ù)B_x0008_´ó@N¶ó.×ó@µ_x0016_sv¶¶ô@»!L_x0003_¾¤ô@_x000E_i/õ@ØÐÂêå¤ô@ô_x0017_ªô@«_x001A__x0008_Ð|aô@Ún­.úÈó@îA½Üâô@§_x0010_YÎ½_x0013_ô@mÚZk»;õ@òîkaó@_x0002__x0003_D_x000B_¡²ó@8_x001F_Ãz­"õ@²Æ_x000C_ñ~2ó@÷_x0002__x0005_+èaó@]sXÉó@éW_x0004_Ç¸Vô@ê½	jþ[ó@'_x0014_÷ó@[_x0004_Ýn_x0001_`ô@n³Oô@\ÓÚw_x001C_ûô@Ç_x001D_tò'2ô@åÖïNô@ùéË$ïó@A%XøÀô@/ôð¯0+õ@oÖéE²ó@©VOÏ·ô@w³gÈÁó@æÆ?Eló@SM_x0002_.Sô@_x0011_|g òó@ï_x000F_Î[ó ô@ÜÝá_x0003_7ô@_x0002_±_x001B_';ªô@¥à72Öøô@D_x0011_zq_x001E_ô@\ô_x0001_^KÜó@¹_x000B_-&gt;_x0019_¼ô@ÊU¿ôô@È?ÙQ_x0008_|ô@_x001F_gÀ'_x0002__x0006_Vuô@E_x0013_LM_x0011_ô@¡øz&lt;_x0011_´ô@¸F;$ëZô@Rîá~Dô@qäM·2gô@¯c}ôô@ÜÑfoïYô@Q~Cßºô@_x001B_Àô@_x000B_WEÿ¬_x0002_õ@_x000C__x0004_©Ñô@_x000F_k4Øm¶ô@¥¶â©_x0004_õ@_x0003_#ùøöiô@R_x000D_Õòkó@2_x0010_ñ_x000B_R5ó@&gt;R§¦Üó@°õ9Îó@#"-Ñû_x0018_õ@¯®:½è'ô@¶ã_x0002__x0015_ÝÅó@Åþ}Ëmô@5é6¥ó@F«Y­2ô@NK=²ó@_x001E_e_x000D_½M_x000F_ó@_x0001_&amp;¼;_x0017_Zô@î%º_x000B_$õ@K¶Ì7ô@Á ¨ÙÎ²ó@õ_x0005__x0011_fRÌó@_x0001__x0003_/:è³Ù	ô@t/_x001A_ô@_x0003_PÑÏ4ô@WÔ¢Ò_x001C_òó@m_x0006__x0010_Soô@@øÉ­_x0013_ô@Úù_x0006_C©Oô@fÛ_f·ãó@±»_x0002_Öý'õ@ÞVRÅvÏó@ÅÆ6Ã_x0019_%ó@_x001E_ÎwØ3°ô@6Ø'Sõ@oºÚ_x0005_üó@?3Î_x0007_7õ@MÀA®ã×ô@.V`Z6ô@(ùF`ô@×&amp;^¦¾_x0018_ô@_x0018_qÁ]VPõ@_x0014_	_x0012_2_x0019_õ@gÏåó@_x000E_4_x0018_ï_x0014_ô@YßÂ_x001E_ô@¶m_x0018_^÷ó@å_x001F_0qô@!-àª_x0005_Oô@â_x0019_±'?Wô@h[Ó³ãó@d 2_x0014_ÉYô@K0´_x001F_h&gt;ô@_x000B_)x_x0002__x0004_Íìó@òE Ki¿ô@áâÇõó@¸þ¡ùMäô@WÜ½q× ô@a[ÓFU:ô@È_x0007_P7ô@\í¿YÏô@]q{h.Iõ@»,_x000E_Èó@w1á©²ó@_x0010_·#ÊQó@Q?5rdLô@zRM_x001F_äó@_x000B_'íÔ²$ô@¯y¸Ê%ô@)¥!g_x001A_Zô@)_x0014_òåÖ&lt;ô@¡¶_÷jô@X_x0001_WFÂtô@×_x0018_Ø_x000C_7ô@yÃÕ[ô@}_x0003__x0016_é8õ@^#·_x0016_ô@ºôÉÍbô@TW®Õ7ô@PÂYds_x0014_õ@_x000F_ý_x0013_¥hô@_x001B__x0016_òÁZô@,ûë%]ô@Øi»{Ciô@ä9×¨ô@_x0002__x0003__x0003__x0010__x001F_ØÈ5ó@_x000C_ Ø]nûó@_x0001_ÌçÓeÚó@p ömÿó@$Ä2¢Ïuô@|v_x001E_evô@Æ¹_x0012_½ô@Þ6{ 3ô@¶õçJÙô@_=¿ Óô@)æ'+±¥ô@R_x0019_5/î&amp;ô@_x001B_°Ññã_x0014_ô@)6ÄLó@´4îÿ_x0007_ô@Üöv¡²ô@3_x0011_f¥#ô@7tÔlÂó@_x000E_©Ò_x0008_ô@Ê9ÅËfÞô@±ím_x0007_D_x001A_ó@oyÒ6pô@v!ñ2æWô@v:;eáô@_x0019_³_x0007_kNô@®m_x001C_5ïVô@&amp;'_x000B_ÉÎó@t_x000B_lÕ.ó@íoJsÄó@³'ñ_x0002_ô@¢Ø]mCõ@7ö§_x0001__x0002_%ðó@§ò_x0017_ô@ó£ãg[_x000D_ô@þ?-7ö*õ@_x0002_6_x001A_wòhô@mC_x0002__x0017_ó@Õß­6Ãô@eí5oó@á`Þ(Hëó@u§nVÒAô@×k&lt;i¬ô@bÊoö¢ýó@[ü·(ô@x_x000E_5_x0019_×ô@xIêçÍ¶ô@/Ù,_x000F_¼ô@T2¸+1æô@Ð_x000E_õàSõ@+¤B_ºô@6?ä3$"ô@2BþÆkô@iFb«÷_x000D_õ@X£_x0014_Ko£ô@ïóú$Éô@°_x000E_µ^º_x0014_õ@"þRµÆLó@}u_x0002_ÖÆó@eM;Æ$_x0005_õ@ª¥Pô@_x0008_T¯®Åô@ç	µ_x000F_ó@á¸=`m+ô@_x0004__x000B_¨b9-fô@v:Õý1}ó@®²ú_x001E_ô@\Yí/_x0015_ô@%nÁB_ó@_x0002_ý_x0013_Í_x0012_õ@uÅ_x0007_x!ô@O~Äk«åó@Ûå_x0011_õ@=$¹4äió@yÐ°ÃÜô@¶ËènÙó@_x0011_Î_x0010_ô@Ë_x0016_â1;ó@Ö3âq»ó@zø%ô@_x0006__x0004_¡`Ô ô@þÀ_x000D_ïõ@\ÁÑ_x000B_°=ô@A_x0016_f[ô@_x0017_/_x001E_ô_x001D__x0001_õ@/_x0004_°Æw_x0019_ó@qMÑnÿXô@~/Þõ*ô@¡¼%£oô@_x0010__x001A_'Yô@i_x0008_û«äó@pç¨2ô@_x0005_	DOhQó@\,à!WCó@Äð´_x0003_÷]ô@ô_x0010_ñ_x0001__x0002_¤_ô@ª'õX$ô@s}çÕ«ô@áÂPþOô@VñeðþBô@Â¯N}¹Þô@ÚnªîÄó@¯ý'_x001D_äZô@Aìôöçó@X\Q³ãró@±s³íg[ô@Ä¿rË¤_x0017_ô@¦°È_x001E_»ó@_x0004_àºkÝó@KtH¸û{ô@Mx_x001D__x001D_ô@8&amp;_x0014__x0015_Æpô@T_x0002_Ðv²ëô@C¬;_x0006_dô@íÈ?_x000F_âó@ßË\N=qô@òqøù1ó@9àÄ=Gô@ß@_x000E_4Ø£ó@JQ&gt;-jõ@³×_x001C_¹ô@îeëÛó@_x000C_Éuó@.mâ`{ô@}Ù²q¹Íó@Gÿaüó@Ró&amp;_x0016_aô@_x0001__x0004_DÍ_x0019_°_x0008_éó@×á%ô@o[¹sìîô@£jkÁ¢ô@w&gt;KÅlô@Gz¯Zô@£¬:W'ô@0ëìQ#	ô@ÞP_x0017__x001F__x0005_ô@¹_x0002_)óßµó@DQ_x0001_Ìâó@_x000B_]Ïñô}ô@ 'Puø·ô@_x0004_ ×Köô@4¬Ý_x0003_"õ@É(I¾W$õ@ÔÓ¨R¨ô@rº_x0014_Eiô@_x001B__x0010_«ãù`ô@V¸C_ó@_x001A_ 5ôÅô@Q_x0015_çò_x000E__ô@_x0003_XkÄKô@Æ_x0003_1ã´ô@N_x0014_kª_x0010_ô@_x001D_.»@ô@!³yjêó@U-3!³ô@ZW_x0004_0Òô@_x0006_å~gÑó@Ráb_x001B_õ@"3P_x0003__x0005_¬¯ô@Ý·0µBó@_x000B__x000E__x0016_²õ@Ã&amp;»;A´ô@sÎ~_x001E_[Wó@_x001C__x0013_ñ¡1åô@~¬ä_x0005_&amp;Hô@5v-#vô@Ñ_x0005_ùr_x0008_ô@Wa¶_x0004_¶kô@ó}ýCô@Õý~Íæó@_x0012_Ê×ÖBÖó@S_x000B__x000F_À0tó@ÚhËó@_x001D_pI"ô@ÝzË*_x0018_ô@M_x0015_ _x000C_õ@3êh¸Ñdô@®Ì_x000E_%®Sõ@çË_x0016_,Eô@_x0003_ÁÀ!\=ô@¥Èpò-ô@'àY¼Mô@:_x001E__x0001_d8ô@_x0015_éÈ_x0002_f°ó@?-ößó@_x000E_~_x000F_¿t:ô@_x0002_ÀÏ´ó@_x001C__x0010_0PAô@~ñ_x0005_¤-Uô@_x0006_Ê}fô@_x0001__x0002_¦_x0014_b_x0002_94ô@fèF_x0004_¬Åô@å#ZõBÀô@(;uÚL¬ô@¯ël½³:ó@hSÖcsKô@\æùÉªó@É	T(&lt;åó@Ê&amp;fÒó@ë&gt;Ü2\Pó@¹4_x001F_-óó@a_x0017_jZ­`ô@_x0011_Mn%_x0001_£ô@7¯OÓééó@öT9_x0004_õ"õ@8ÁÝ_x001D__x0019_±ó@ú_x0013_Ûµ/ô@%_x0013__x0008_é&lt;¹ô@ü#W?iô@_x0011_ÌÓn8ró@(Ôö¸ÿqô@ è_x0019_*éó@6Þä~Uô@Þ_x0012_B©_x001F_õ@Çh`%´ó@¼qIåô@ák·´Eô@_x0008_ü_x0006_2ô@û£éfîAô@VTÂæAUô@i_x0005_é­dô@AÒ_x0001__x0002_¤ó@ÆS_x001A_eô@K	ïôºuô@û)¬0Âô@ AÑDô@ðæ_x0008_¶×ô@~v;_x001E_ô@_x000F_Y;gÊ|ô@¶_x0005_Å_x0008_;õ@'Ulz_x0002_åô@á`³©pSô@BâLw&lt;ó@)_x0001_ûGì~ô@9_x0007_³ùÆó@¾_x0013_7íµDô@*"q_x0010_zô@È\Èïéô@I¼ÉÓ)mô@_x0010_a¹üºô@nda~ó@Ú^µ&gt;&gt;ô@öTÃßó@ßÂéòSµô@ó[K=¤ô@_x0007_Ä¶Ælñó@1(,êâô@ý¾ßÐúó@ÖÂ)_x0006_4pó@ºAõµ_x0005_õ@Þ('^_x0011_ó@eÀ¿&gt;¼+ô@d_x001D_&gt;?âó@_x0001__x0003__x0019_`Â:É#ô@÷ ;bµÂó@[&gt;__x000F_£ô@ù_x0017_­¯_x0011_ô@K{_x0010__x000F_$ô@Æ&gt;rÎ:ó@_x000D_}¦bÉÈó@Ý_x000E__x0012_ä| ô@_x0011_´íó@ÜË_x0008_æ9Ôó@LU86_x0001_hô@cê´Ñqòó@"ó¯6QÔô@³_x0002_ò^ô@åbäü7äó@¨_x001C_Ý.ô@l1Ì¬oô@GòñLó@Z­Wíù_x0005_õ@S_x0004_f1dºó@wàêÝp;ô@_x0017_ªLG áó@x`VñÌDó@_x0014__x0001_aÛô@&gt;|gr&gt;ó@_x0019_ùÅ_x000B_®ô@2Ai£érô@lißÌÀô@TÚ_x001A_Cô@½¨PHó@ù_x0006_~,Çó@eõB_x0013__x0002__x0003_ðxô@[À&amp;O8_x000D_ô@úJ_x0010_ÿ_x0011_õ@óþª³_x000E_×ó@Ïpµ£ó@â¸H_x0018_é_x0010_ô@ì1¨Âª~ó@¤;öÓûIó@OQ_x0003_!±ó@½ÝæÈ³úó@zFý_x0017_;ô@×DßSiáó@A0r_x0015_4,ô@°A_x0015_HAô@Ð¦3.*kô@ò m_x0001_Aó@ñ_x0011_¯k@ô@ Ê1¹_x001B_qô@pûü_x0002_õ@]_x0001_+ÏÖô@ÀL5öJô@Ð¾,iô@ò·]CÒxô@¼ùé=­ó@ø¶Rwþïó@ã"ÙDÚ½ó@}BÿÐó@×Jk«{ó@ÝpOÊ­·ô@ì_x000B_¥%²ô@L³0º¾¥ô@±"Dõ@_x0004__x0007__x0003_-±_x001C__x0005_~ó@{ùV_x001C_Wô@_x0008_ýÛb_x0006_Òô@ö_x0018_&lt;xûò@^0ZTô@L_x0001_JÿÝ`ô@|yðI®ô@)_x0012_W ¸qô@t_x000E__x0017_wViõ@#ÒñgÜó@;&amp;m_x0011_ô@_x0019__x0011_ÛÓ(õ@Ý_x0004_yÖ!ô@&lt;ÁV_x001D_Ö¼ô@m{úxxô@ûÉ_x000E__x000C_òÓô@úS_x0019_2°ô@	é[_x000D_Täô@),×_x0014_×/ô@ÿß_x000F_¶0&amp;õ@.Í±ø_x001F_õ@Ñ_x000F_u_x0002_+¹ó@_x0007_ûóûC_ô@'s;ð·Qó@=!HÀë¤ô@Þ5#­7åô@QÛTûÁó@Ø'+|ÔBô@Ü*_x0019_ä_x0002_ô@½ý jÍô@Á_x0002_jñó@#EFº_x0007__x000C_CÊô@4/_x0012_þ×ô@_x000F_réCÂó@¦ø×¦ô@¾_x0010__x0005_ùò@®®i´SÕô@_x0008_¤_x0013_úfðô@[ÁBªáó@_x0017_e30'½ô@HÃz©ó@s;2íö_x0007_õ@_x0008_ª_x0003_a±Tó@_x0002_zêr{ô@_x0018_ÎPH¼»ó@Y=b»!õ@ÅA_x000B_Õ'ô@L£_x0006__x0008_¼ô@0zäÿ¹ô@ý	ÌëÒô@3¢*D²_x0017_õ@ÝÎG°áÍô@Èg«#¨&gt;ô@,h÷Gô@|_x0016_`_x0015_zô@O¸Àf_x000F_·ó@²e_x0004__x000F_iô@½&amp;_x000C_ü_x0005_éô@_x000E_é;_x0015_Jiô@©4Óyjô@_x0001__x0002_ÿDf`ó@Ô_x0006_á_x000B_wô@EÙ¢­_x0011_õ@_x0001__x0002_Ýº_x000F_Ý¹ô@ó·+J_x0018_õ@vJZ#ðó@_x0003_Rsªô@_x0007_?2rõ?ô@·@_x0005__x001C__x000C_yô@Óü&gt;þ'ó@_x000B_#Å×_x000C_Kô@ôÌ\9ýó@ÃÐa-[Üó@eÕGdÏô@£¡ôñ*kõ@·_x0019_i¿fó@ì 0-ÝÃô@í§Û;¡ô@z.NF³ô@_x0003__x000B__`Sõ@ï\ÄT_x000F_õ@_x0006_Ãï:`ó@Vp¨ª­ô@àªã_x001D_¤ô@ûá°»_x000E_Íô@#ÍÈ_x0005_ô@Ã_x001C_´W_x0004_ûó@0hr!_x0015_Mô@0ß	+´àó@"pÃÄ4 ó@_x0018_ø_x0003_c»ó@¹_x0017_-_x0014_$Aó@Á_x000F_¢_x0007_*ó@Aw"mÙçó@Êlä__x0002__x0005_²Nô@±_x001C_&amp;îÍ]ó@Yàð¢2ô@Í_x001C_G»bÎó@_x001E_ Í«Åó@_x0001_¨æÆuÝô@´×¦£H_x001E_ô@´ÀLà õ@ç¤³Þ¡ó@_x000E_h¶Þ¡Sô@ò7¢öOô@^ G¿ó@åáú_x0006_ô@£6]_x0008_{ó@&lt;tõ_x0018_\ô@	W%nôxô@y]_x0015_wô@Z&gt;QtÕ_x001F_ô@ ¥ÓO_x0018_õ@è¢+cõ@¤.ü_x0004_ô@_x0003_Ë§*ã:ô@=q¿_x0004_zô@ë9¸Dµó@]ôúæC_x001E_ô@lìyp8ô@Ëü&gt;áç ô@KP@¡÷sô@Uzª]ýÆó@DÑ&gt;]¼ô@h_x0005_ÍZô@fÇ_Oó@_x0001__x0005_áô8Ë·_x001A_õ@Ù?Ðçô@ú\¥â(ô@½o_x0011_a£ô@oE%_x0011_õ@ÚÛ·ühfô@ùQº®_x001E_ô@*2_x001A__x000D_Ïó@ËgðÈMàô@÷5Û5_ô@_2?¬TEõ@?CÎ¤_x0004_õ@_x0013_jàßûoó@53xñxó@V_x0018_â_x0003_=ô@PÆèï±ô@¸æÝ_x0002_­Áô@Ï^ÛRÊô@Ûó@ëÉJS¶ô@ëÚAð5ô@@_çÐö`ô@íoÿ_x0014_õ@B_x0016_¨o{Îô@Ñ$_x000B_ÌBô@òÚã _x0018_|ô@ú_x0013_Å¸½Óô@_x0012_±®»áô@_x001C_/QÌ?ô@I	"ô@Q¨´_x0013__ô@Ø6L:_x0002__x0004_;_x0003_ô@wî¦&gt;Ýõ@­ùÿP¨ ô@4Yée;fô@«BÜµ°Ôô@2,Ya°¥õ@5»ñÑÛÑô@Ðk^Ö_x0005_Ró@È_x001E__x0004_ö~ô@¸/«ÿó@.êÉSKoô@_x0001_Ë¾Ä_x000F_ô@|&gt;ä_x0010_*ô@6RH-¼ó@_x001A_lñjü#õ@É°_x0004_mòìô@·ýP$kvô@Ó§/'_x000C_õ@´_x000C_:©¤_x0016_õ@dÒP_x0008_ºô@éäl7ô@¿eÙ_x0007__x0012_Àô@vl'O'µó@Ìu[ñBmô@g/,ö+Îô@_x000F_~H¥!õ@Q_x0011_§Iþîô@gG_x0018__x0008_Zô@s ªð{ô@iiuãR²ô@&gt;Âî¿ôó@i¯G3ô@_x0001__x0002__x001A_'²A]_x001B_ô@AI'Àüó@|sY_x0016_Ç_x0007_ô@}ôÿû¿ô@#_x000E_2_x0004_ô@ô®²¥ðçó@ïjäAô@ _x0006_=4ãÏô@_x0004_­ ñüó@wU»Èoó@_x0013_ÛC,¡_x0002_õ@3M+:¢ó@ø_x000C_Gó@n÷m	1¼ó@ÚRd}Ìô@_x0014_é_x0004_Xõ@´Ó_x000B__x0002_ô@1à¦ö_x0001_$ô@_x001A_{×QPÆó@_x001C__x0012_6ô@ø#`Ì¨ô@'äE_x0018_ô@&amp;NúM Oô@ñ³FL©ô@L_x0005_Û_x0014_Áô@OÌYâd_x0016_ô@¾ ;íô@ü_x001B__x0016_È_x000E_ô@5¤xµþ_x0019_õ@þ[*z\Hó@5í"÷_x0010_ô@ÕÐù_x0019__x0002__x0003_Qµó@qvÔM^ô@Íø7ú_x001F_:ó@_x0004_}	"_x000B_½ô@Þ%À¢éó@Ý_x0001_Ëô@_x0017_Áè·vô@ù5;ô@¿ð²¡lô@`ô&lt;¼Öó@ñU_x0001_Xô@_x0014_Cb p\õ@_x0019__x001C_z&amp;¶ó@_x001D_Ò_x001F_\T³ô@Llu¯Í8ô@â1õó@4Ô­ Ñó@£|ìÒ»ô@¢Q4--ïô@nGâÜdó@Ê(Öª¨ô@RÊÑøÊãó@_x000B_Öö&lt;ô_x0012_õ@§Ã¤úhõ@òj_x0003_¸E_x0018_ô@¹¿§ç#óó@Æ_x000E_.!_x001E_õ@0 Ê+§]õ@ÅuÅ(Éô@ºÖ_x000B__x0010_Øô@JFÚøM®ô@A1×üô@_x0001__x0002_6æúÒÚ²ó@.äÊ_x001C_­ó@_x0016_#%_x000D_Çô@Æ_x0016_&amp;¸Cô@¾ty_x0001_g%ô@n×£:Ôó@ÎÖAô@jÅ[`×ªô@ÌJ0êRõ@µP_x000F_&amp;±þó@_x000C_Û_x000F_Ã(îô@;ÉÙAäó@_x0015_z_x0018_g_x001A_Bô@(`\Y_x0014_»ô@Y¡a_x000D_YÍô@Jèe?~9ô@¬_x001C_L/¸ô@y©_x0017_ú!õ@ME]3ñô@t?ÇNsó@ù_x0016_R¼¶Zô@»]ñ_x000D__x0004_ÿó@Ùéì©½_x001A_ô@¥á?]ô@aÉ]x	ô@sÄÆú¢§ó@üÿXl`ô@Ö#ü)¿ô@Í -_x0006__x0018_ô@iºùm_x000E_aõ@Ú\_x001F_µ½ô@*¬º_x0001__x000B_$ô@YÀ ¶lîô@Èÿ(j´ó@§ëþÊù]ô@¾Ùî¤øó@_x0008_ÂECô@q_x001B_à_x001B_¢ó@Ô_x000D_Èé$}ó@¼Kô&gt;"ô@foõèìÒó@&amp;·ðC±ô@aýMN³_x0002_ô@AF8Nhô@À%³¸_x0012_ô@%¸PßÒô@Y$!-8ô@àÑq;_x0004_ô@Ê±0_FÆô@W_x000F_-JðRó@O2GAô@_x0003_?_x0005_CÕQõ@s?_x0007_^ô@_x001A_ñ1_x000E__x000B_}ó@õ_x001A_Þ	&gt;¯ó@á1~ßó@_x000B_ùEÈmô@(÷±_x0006__Öô@WÒÝßrô@¤§ñ_x0019_Âó@'F_x0006_Ðoxó@iÆ¼;Gô@8Ð¬/`Üó@_x0008_	"[ë;ô@iù$.©'õ@_x000C_³	Øc¤ô@½ftâ©ýô@T_x0006__x0013_\Æ(ó@æòÁñvó@×ª_x001D__x0008_÷ò@Ïkï¦Èó@m±ñR¦ô@n¸´Õõ«ô@ú+_x0015_2ô@óüHfpô@Ãm©_x000C_ló@ÜÓOÕL0ó@u2R~î£ô@o _x0002__x0003_îÎô@ëÌ¸_x0011_ô@_x001B__x0004__¶ Ìó@PõëF4àó@	&lt;¶(_¼ó@_x0014_+¼%Êðô@ïÑ_x0007__x0001_ëéô@6Ö_x0018_¶Ýô@ µsó$ô@Å8Òyàô@_x0005_qKô@B_x0012_è_x0012_R$ô@Ã_x000C_¦/ó_x001C_ô@É_lV3ô@öY×éÔó@ûL¬=ÿó@_x0005_6tk_x0004__x0005_4çó@v¦_x001A_ûhô@ç|¶è×Ýó@Êe_x0011__x0011_,¹ó@_x0012_",¿­Pô@çµ9¹Ö÷ó@ñ_x000D_«b;3ô@íÈCFó@ª;àÜï	ó@Fpo_x0010_ô@ÎÎÏ£õ@qOB&gt;/[õ@WÇPqó@SAJéô@¡_x001C__x0001_Ü8ô@_x0018__x0008_îÔìó@_x001C_|l6.¥ó@8ú_x0016_Êó@khÁU_x0011__x000D_ô@ÑC_x0013_h_x0006_ô@±ª_x001D_iäó@_x001F_¸îî¯ó@z_x0003_A§¥ó@-;ä³_x0002_oô@Ô/]Rnô@À&amp;ÂÒ©+õ@Þíý&lt;ÅÃó@¡"_x0013_iÁ/ô@BÈ|®ß_x0006_ô@Á_x0014_gÍl_x000B_õ@_x0007_ÆìT½~ó@_x0007__x0014_ôÄô@_x0004__x0006_*Ö#_x0007_¸ó@faN~ô@S`É×1³ó@p¥Ý~ydô@äyZ2_x0005_Ñó@9_x001F_«³ô@ÄG_x001B_ßÂ_x0011_ô@ë/}Â_x0010_õ@ÐGM³Ø$ô@JèÜö¦ô@©å·Õ_x0019_Ûó@_x0013_	°¯ô@_x0011__x0003_oIÃó@|ÑÀü·ô@]_x0002_¸_x0013__x0005_ô@J\íæ7Ñô@_x0001_T_x001D_(	ô@æó30¥âó@ðñú¸oô@_x000D__x001E_Z´ô@¨lScô@à0ý¨p_x0016_ô@Fàk_x0002_^ô@ej-¨k§ô@Û#ZÂBô@]Ò¿¬=Fô@­¡¤æô@Ù!¨Qzô@¢Ç¥ðzÏô@_x001D_NíRTcô@m·¿¦]ô@&gt;Ð_x000D__x0002__x0008_Wó@O_x000F_ÌÈãó@v¦ÄëPô@_x001A_5wÇJô@lâÏ_x000B__x000C_¯ô@ËÝ ;(òó@ºÏý_x001A_+]ó@'\Víqô@=¤ héÐó@àÓ½_x001E_\_x001E_ô@U*ÉÅ_x0018_õ@¯_x000F__x000F_°üþô@ãä=,ö¤ó@%°âÂj_x0006_ô@_x0007_D_x001F_óÂô@_x0012_¥ùñÑOó@¹ÅpHd%ô@I'þ%_x0016_õ@èrSÌ|ô@RàZQõ@_x0011__x0001_®^¤âô@GHK1_x0013_qô@ó,X¥ùó@âýw_x001D_É¶ô@5æF#¿ô@Ã+õ_x0005_}åô@;-Ö__x000F_äô@ã_x000C__x0003_êú»ô@²_x0004_H_x0004_Éô@p_x001E_+\Ùô@Éaò÷xô@×hneHõ@_x0004__x0005_!_x0002_ßØ7ó@÷^Wß_x0018_ô@ç@t©çó@0Îîúó@_x001A_p_x0011_ÛÕÊó@Í¯­Þã_x0013_õ@~3_x000F_ËË¡ó@³ÌªÐ¿Öó@ÎCl_x000F_Fô@²/8î³ó@oªÌ_x0013_éô@_x0008_4ËXÛmô@_x0018_cô_x0004_9	ô@Äú_x000D_vô@5©k°_x0001_ô@:åOdó@_x0010_Tyí	ô@Ç_x0006_Ü^_x0019_¬ô@~_x0002_É%_x001E_ó@0åÐI´ó@­ÔyÍ´öò@´ÝôV$Éó@¦±cÂÊKô@ yý!_x0013_õ@?ön¾_qô@îÜA\m6ô@Ã5¤øó@u^ugûäó@_x0002_£@ùúó@_x0003_bM_x001E_&lt;±ô@_x001D_üÒ8%ô@_x000D_d_x0001__x0003_õXô@_x0007_ÎÛY¹ó@è·SS_x0011__x0015_ô@_x000F_ÿÒ åTô@ÌPÖ_x0002_Rkô@;_x0011_w_x0006_Juô@Ì ¹õ@¤jµ°?Aô@:¤â_x0012_5%ô@_x0014_(vÔó@K¾21aô@å7äABÙô@_x0013_tÀOô@Rxk_x0012_ô@_x0010_cEfè¥ó@{Å_x0011_é6ô@Ô±_x0001_.×³ô@_x0007_a8g;ô@	_x0016_ÝþXô@+ìãÊnâô@jD?Y.ô@_x001A_eÂb·jó@5_x000B_i}Zô@9ÙÝêËó@ªñÜ_x000C_6Ûó@íÃ_x001E_Øàõ@¢4v_x0001_¦ó@ê®W¶I_x0013_ô@÷_x000F_£·Ùó@9Ý°ÂaÈó@;­]jâô@°ënÌ	õ@_x0001__x0005_CÑ_x0013_ô@²êe9%qô@ÁP_x000D_Ðòó@j_x001E_Yüwô@­î¢ÉNô@À]_x001E_7ó@t'ZÅÖcô@	ã_x0005_Kó_x0006_ô@îâ_x001B_`ó@["UòiÄó@4/åô@_x0003_.¬§rô@_x001B_Í²mä&lt;ô@«_x001F_o&lt;¥Ëó@_x0014_axR$_x001B_ô@k_x0005_c_x0001_øÄô@Å@µ*P{ô@&amp;/Kx»_x000D_ô@o7µP7ô@_x0014__x0011_ãâl_x0002_õ@p_x0016_Isô@_x001C_ÙîPèÒó@ u¤HÁó@yNÞjÝ_x0019_ô@t_x000E_8ÕÕ_x0011_õ@ _x0005__x0012__x0004_Àªó@ëÆZ.nô@ PZR!Ïó@&gt;3sÄ¹jô@zdp_x0004_Öó@ð@_iñó@^fÿ_x0001__x0002__x001F_ô@ØT_x001D_ô@ÖCrÈô@g&gt;çYMùó@)sXÂ+õ@ß&lt;õþõAô@ðÒÝËô@Ö_x0016_¸_x0001_øÛó@ _x0011_nñKô@_x0003_¬÷³ô@ËÞ¡ôdzô@×ò!_x0019_XUô@c¼Çeô@9ÙÚ_x0006_·æô@|½âT{×ô@_x0003_¸Âcìó@7_x0003_`_x0015_Ë	ô@JbÿEòfô@_x0016_já;_x0002_8ô@EW¼HS_x000D_õ@ís5ÚN¤ó@íD?íÅó@_x0018_bpêâô@*)h¡Vô@"{t{ô@Õ|×úó@ F®2_x001A_xõ@º5Nu}Éô@o wô@;¬2_x0006_SFô@$ÑmH_x0010_ô@z§Àô@_x0001__x0004_mX+MEfô@X_x0008_pÊÇô@¬_x000F_K&gt;Û_x0019_ô@_x0003_³¶lÌô@ºTÂÔwô@¨T_x001F_ª/½ó@áê@_x000E_·sô@£°Ñó@`bç¸É_x001E_ô@aý7á$ô@_x001C__x0018__x000D_Õdô@ºNà_x001C_ä¼ô@0ª_x0005_D2jó@¹_x001F_¶í|ô@ýÁ3'ó@_x0017_Þ	SâËô@®Á_x0006_ìMõ@»D_»ó@6Ávò¤_x0006_ô@¤)FÓ_x0002_ô@9,¦_x001F_ô@_x001C_«p[¦Ùó@ËØ_x0001_&amp;Gô@qzy!_x000F_ô@¥	NäDó@Åí¯ó@4àçýÅó@oÑ$#Hô@áç^´ô@ÃénÄ_x0019_lô@ûÜ£pÈó@ëP5©_x0002__x0006_!½ó@©_x000B_¼iEô@+­_x0019_&amp;Óô@	_x0019_X_x001A__x000C_õ@¬CQÛ'ýó@A×Utó@_x0017_RM¡Úó@_x000E_øy­¶ô@îQËO]ô@_x001D_×_x001E_"`¶ô@ _x0001_¤"Rô@÷)R6¡Pô@(×g_x0007_1ô@ûÒ»[gô@A;j½½ô@S^IOÀó@hDmCô@\_x0004_D'[ô@^¿¼_x0010_Ùó@(_x000F__x0010__x001F_°ô@`_x000D_=Øó@Éo ²uô@_x0010_Ma£Êó@_t_x0003_+ìô@Wam_x0018_&lt;6ô@¹î¦xoõ@hÞ4¹_x0001__ô@Q®óLKðó@^Fâ^3	õ@_x0019_²»à]ô@Ë:Që²ô@:_x0005_nºô@_x0001__x0004__x0015_9îD?þó@O_x0013_³¯ô@CîåYXô@_x0003_'ÆT_x0008_Æô@ô&amp;íD0ô@&lt;y_x0002_Òûãó@_x000C_æYm"åó@	·Í%µó@]åfKlô@ÀÕI »ô@7_x0016_Ãôûô@½5oaÅÝô@e«2)ßRô@&amp;Êä_x0007_Lbõ@3ñ;èëô@Y\_x0011__x0007_õ@_x0006_E§3ô@bË¡_x0014_JÈô@_x000E_\ùI_x000D_üô@ödi7Jô@Ø3$_x0007__x000E_Ïó@k¹éC¦àô@zß$I·ûô@NzZj_x0004_Cô@ÓÏ)úô@=ÚYôZô@¹I¦Ìó@P]_x001E_`¹Xô@R8`ÞQô@f]I~_x0014_ô@_x000D_×_x0004_ô@V_x0013_ZF_x0002__x0005_7_x001A_ô@ú°_x0011_C_x0001_Êó@_x0017__x0005_ãôÿÕó@¦²¡2ô@KÁ1&lt;ÍÖô@¨kRÞh´ô@U_x001E_ù_x0004_Eäó@¦ÖÍ·_x0002__x001B_ô@ß)X!æô@ÞÖ$Cô@_çvÚ¹Òó@R»¯Øi&amp;ô@_x000F_B­$çªô@ÅßÁMï¼ô@Ì\ð¸ô@¨_x001B__©x_ô@ e_x001A_¨ó@·*`Éô@B_x0003_íMô@ç_x0001_wCÎUô@r«´ó@9yK^ó¢ô@Ò÷tLòxõ@e_x001B__x000B_"_x0010_dô@@É»H_x0016_ô@!ÐÇ_x0013_Ëó@ws!âåó@J_x0004_jd	_x0015_ô@®¿k¼ûó@6U´%ó@²Á¤_x000C_ô@ÉÝÄþ_x0005_wô@_x0001__x0005_)Ë?£Ä ô@M^ñ@Pô@ÆTQ;Ïó@_x001E_íÐ\Àuô@È1¨Y)1ô@!_x0005__x0019_I_x0007_Yô@VNÝØ:ô@AT3ªÛðó@_x0002_Ò0,¥2ô@Äã_x0010_Ñ_x0003_ô@·÷Ù`Îô@*)_x001E_ÞnOõ@_x0006_3&amp;"/Cô@né@®ª!ô@y7üÃ!ô@_x0014__x0012_ñG_x0005_ô@ß_x0004__x0014_Ã¾[ó@Ö¹_x0008_Çô@BSI	_x0002_ô@®_x0007_HÔ-_x001C_õ@JøÞô@E_x001E_&lt;ûØô@ºXv*¾õô@_x001B_TS#£ó@©ÈÓ_x000F__x001E_éó@"ï_x0017_ÜJô@_x0003_¤Ðx´\ô@_x0006_Î1ø¼ô@èk_x0015__x0017_+_x0004_õ@?Ã_x000C_©«ó@¬:Ôô@[Çø_x0002__x0004__x0016_Òô@v»Yß_x001A_µô@á@_x0011_,ý1ô@?CFwÍó@·T_x0006_èô@_x0011__x0010_ü'JÁô@ï.}_x001E_K5ô@ÓY H6ô@Ã¢&lt;ÖI&lt;ô@_x0006_Ø»uYô@__x001F_-M7Rô@¸±_x000F_jãô@Ù@%)ý¶ó@/?qó@}X(·pô@ÄÜÿs¯íó@^·Hdûô@ÛÓ2_x0003_@õ@[_x0019__x000E_§_x001F_´ô@Ü«_x0001_Ä+ô@ûLàoô@Â÷_x000C_åÜvô@ö	_x000F_IÅó@ìú&gt;­ô@_x0015_X2á_x0005_õ@_x000C_¸þ²rÖó@_x0017_C_x0012__x0013_nêó@F1J#¸$ô@X"gK´wô@CÿO_x0012_ô@_x0011_úó(_x0011_Hô@ª_x0003_WsTô@_x0003__x0006_N­ªÅÔô@¥_x0007_Àýn¥ó@ZJÞdYô@ð³IªÉGõ@_x0018__x000E__x000C_´_x0003_ô@£(Gô@ÌSÈ_x001C_ô@EåmîªOõ@Y*_x0011__x000D_¤ô@]ÇÊâ&amp;çó@TÎ_-&amp;æó@åq ûô@R_x0001_à¥ô@ö¢_x0014_j_x000B_6ô@}_x001D_³ðô@¨_x000D_bØ¾ó@Ï6XùE_x0016_ô@b2vrúVô@ _x000B_ØøU^ô@EF_x0005_â_x000F_Ðô@_x0007_MåÁ¿ô@iöü(ô@_x0002_;_x0019_¯ßó@8ü_x0005_5ÆÓô@8'äï»}ô@ãöS#Só@$ýgô@ÎÌ_x0003_®_x0004_°ó@_x000C__x0016_&lt;\\õ@k_x0019_pô@S@Qä;ô@¤}_x0001__x0004_õô@Gµ&lt;ô@¤x_x0002_Ûßô@úTäÛ_x000C_ô@_x000E__x000D_î¹ãó@ÕÁs©åó@F³×\,Nó@e1öÑ_x0012_ûó@Ëøû×ó@S·_x0001__x0016_ô@´)¹¨µEô@õè³_x0018_ã·ô@kàìiZô@å_x0012_0_x0016_3ô@@ÙÎ_x0014__x000F_ô@Ù/ãRô@²b1ëô@_x001A_·û,ãô@ëç¸áuô@_x0008_%¨Õuô@4&gt;kÃ¯Éó@±F=Ö¿ô@´Ú6	$~ô@_x0001_Îà©7ô@Î«Y_x0006__x001A_õ@Bc¯ð_x0003_õ@=¸_x0006_}BVô@ yZ£Nô@Å Ä_x001B_9^ô@_x0010_®FXÁó@_x000E_Eõ_mÜó@°u_x0018_NN¢ô@_x0001__x0002_PðÈ/¸¿ô@j_x000F_°jl	ô@ð_x001D_¬_x0005_ô@_x000B_9:R÷'ô@5ãS%ô@"_x0018_ ÷ô@4_x000D_k\_x0010_{ô@6¼àmó@Ã­Ò_x0001_ô@^±`+ôó@_x001D_teØsô@QçìûP`ó@Ôr·P_x0006_èó@×&gt;G¤«¨ó@¨ÁÍcô@~ÛÙºq¬ó@¬Ó_x001A__x0003_@_x0002_ô@ô_x0005_áSó@5½yGG_x001F_ô@_x0014_øÝ,­/ô@ÔÖ$ÐÌô@$[êíó@ô@H(½¥_x001D_íô@A$"¤:ô@bÙz_x0012_3_x0010_ô@EU_x0003_øzô@Ì'ð_x0011__x0013_$ô@ì~êpô@_8eÕ	õó@Z?7Îâó@¸¾ko_x0001_öô@B_x0008_7,_x0001__x0002__x0011_Äô@_x000E_mHì³ó@ýåk_x0016__x0018_ô@À~ü%è_x0012_ô@KCèÞc¤ó@W_x000F_å¸ó@+ô!Omô@o_x000B_Sm¼³ô@ë0ZåKô@P_x0011_Í¢¤àó@âp_x000D_=_x000B_¾ô@_x0001_Ô_x0018_(Z_x000B_ô@è³ò'[õ@Ó9_x001A_¯:ô@cp¹5=çó@¦vùýÃó@BÛè_x000E_¶9õ@ßq_x0006__x000E_|(ô@_x0007__Ç45.ô@ÃßWTKõ@ªeÝiô@ _x0014_~_ô@TXÆsÖõ@Ï_x000F_Õ_x0019_&lt;ºô@cx±%¥ó@ÉÜóC_x0003__x001C_ô@}o_x000D_m¤¦ô@ÌK¨Fìõ@_x0006_ï«4æô@¤H_x000D_K®ó@SÃ'_x0018_eô@=6ÃdÒ_x0008_ô@_x0002__x0004_ÕP2Ýó@_x0015_&lt;_x001D_|µó@³/ÿC:óó@º?qß_x000F_¬ô@Þö_x0001_}ô@rEÇÇnô@¥NÓ²9#õ@èl«©wBó@«_x000F_ñL(Xó@?eò±màó@,_x000C_¨,v·ó@ìî_x0018__x0007__x000D_õ@0k|â2Rô@'4_x0007_§Tô@þµ@²þÙô@dTÛ³ô@}_x000C_(gêô@Á|_x0010_¿¹õó@ÿRÜ__x000D_Øô@_Óçhzô@ÙÌSXm_x0003_õ@g¨å-}®ó@Ä%_x001D_Ï®óó@Hm_4_x0002_dô@5&lt;Y&gt;$ô@pâÙIô@_x001B_seô@GË_ó_x0008_ô@IþåOó@_x0017_ p_x0006__x0008_Øó@ï¹Q¬ßô@7è-º_x0001__x0003_QÎô@jø£yô@8_x0004_S&gt; ô@±@h^_x0008_ô@Æ1_x001C_ùô@]ìÐ&amp;¬ô@®dl6ªóó@°_x0018_D½áWô@ÂEÂù¶_x0008_õ@}÷_x0019_±_x001D_ÿô@hd_x0004_Hó@ü5JWe²ó@Á»â L`ó@ª	wwR_x001B_õ@B_x0007_§ãô@¬_x0007_¨¿ô@ç_x0005_¹T¦ô@êÐò_x0004_T­ô@Ú¯	Ê`ó@`Y\B«_x001B_õ@_x0015_`\(}ôó@4/÷_x0019_C_x0003_ó@]MáWÞó@ú_x0002_µó@cíw*_x0006_yó@RD_x000B_çFô@kÓÑ_x0010__x000E__x001A_ô@º,¡_x000F_8ó@´×2U?ó@®~£®_x000B_ô@	v¤o=Nô@%§`ý&amp;_x001A_ó@_x0001__x0003_Ñx%ü èó@ùÇ7×fô@_x001C_ãn(îöó@Kà_x0013_,ªÍô@qCdý®_x0019_ô@íÐG&lt;$üó@-Sg`æRô@H^ô2Ló@[å]Ð¦ô@Ô+_x0007_×Có@ÓdV2Ôó@J_x001B__x0008_He_x0012_ô@0%­5_x000E_úó@C_x001B__x0017_Úèó@+Ô_x001D__x001F_9Pô@MHkæÿô@C}»_x001E_ô@X)öÇQ¹ô@T_x0003_©ü«ô@?¤bô@9Q_x000C_2Gô@÷_x0007_³_x0002_Åô@wN_x0001_þ¹ô@ò¨vñ#_x0005_ô@Ãê??6ó@mq´Îàô@_x001A__x0017__x0012_&gt;Z0õ@¼â}+©Uô@é2ÛÐéô@}_x0013_zó@Î_x0018__x000B_·(ô@êîd_x0001__x0002_ö4ô@7_x001A_2_x000B_;¯ó@ï;XBJ8ô@]pv[¶ó@_H³ÖÂô@}_x0006_f´W_x0013_ô@?WhÝQìó@ZAº_x0001_Íô@_x0006_dÍÁ÷ô@_x0014_¶Ê_x0012_S§ó@ý¡¨_x0005_Í{ô@ëòI_x0008_ô@x®_x0013_ô@õ_x001F_¢\±Dõ@U0ó_x0017_Paô@ÈqÕô@"Ï½f¿ó@O[½_x001F_Fçô@°ßE%e_x0013_õ@_x000E__x001A_Ê¥Ë_x001E_ô@ó²ô@üf¿ÊJó@6ê_x0007_¬_x001E_ô@¬À!e)ô@E_x0001_»ghó@_x0004_·»ÖÓô@×°¤_x001D_n­ó@=®]ó@ÓèÁÿ_x0006_$ô@¦ê_x0010_%_x001A_ô@êB&lt;/Bõ@ó&lt;V§àó@_x0001__x0003_&amp;h_x001D_&lt;aô@	!Î{Öô@´*°°jô@gÕG_x001F_S#ô@«5_x001C_8ó@_x0010_#cø¨pô@KôÆËñõ@ÔÉSÉ?ãó@4þ)AÄó@;\çöªgô@ã;áNÕô@ÿöX»Ç~ô@ya_x000C_3Éó@~_x0006_-ÛGuô@[EHôó@;Úê°6 ô@GFö¢^*ô@Ò+_x0019__x001C_`dô@élÎ_x000D_Ý×ô@ª-Åâcô@_x0019_+º7òúó@©ÍtÛ|ó@{½J¹«ô@eê_x001C_ÏnGô@_x000F_Ü_x0002_çmSó@Úßõ!ýó@@H4$ ó@âÛ_x0012_aNô@B_x000D_K\mxô@7»_x000F_$Óô@\ö¬´&amp;×ó@_x000C_ÕÒ_x0006__x0007_Êçó@¦$B_x001C_Ùó@_x0016_[_x0003_çô@_x0012_Ìêü_x001C_aô@N­Wuâ³ô@pòÛ_x0012_ñô@4üQ_x0017__x0002_Áó@wI×´_x0010_ô@óÍNì?ô@ò³®_x0001_+õ@ßëç_x0010_uô@ëý_x0018_3Ë8ô@Ù¶iï»ô@_x0010_Åªt¨ô@M_x0004_m_x0002_K6ô@îO¸£ô@Ð²_x000B_aBô@Í_x0006_þý¡_x0006_õ@9Rèz	ô@æ_x0003_z_x0019__x0003_yô@@)ß}7ô@_x000C_LÏðûó@Úé¬Ú.ô@L8fu&amp;,ô@Ò_x001E_¥­²®ó@é¯ Øäô@Þf_x0011_UÝõô@Ãñê{òó@à5_x0005__x0001_tqõ@_x0008_§u¬Hfô@NàV_x0012_gô@&gt;_x0006_4ô@_x0002__x0003_ë.[W,oô@ïÆ2	ñô@5«M_x0019_«ô@(2/×ó@K£_x0003__x0001_õ@_x0015_ýÀ4õ­ô@%³Ê_x0016_}ó@5ßp&amp;ùó@#Oú²&gt;Þô@_x000E_Ä5°Ôó@§ß%ªý_x0005_ô@ýbû_x000E_Aô@F0Ádô@_x0007_0O_x0011_~ô@ówTí_x001F_¥ó@9YlÜ¨¯ó@]©f¥4ô@¸_x0001_y_x0018__x000C_Iô@ñ_x0008_Ù.ô@îð'_x001B_Þó@zÞ¨|ªó@íZì	Üô@_x0012_Åðô\Ðô@7µS@ô@eÒå-_x0018_Íó@âIÃ.ô@í$_x0016__x0019_ ô@¥¸Û"LÑó@ýé¶ó@_x001F_~~:Lô@þ_x0018_ÿ6ô@r#pz_x0001__x0003_Etô@¸UW_x0002_I¡ô@_x001B_zº¸¾ô@ÈÖHg*Ìó@µ_x001E_ÙÉjô@j®_x001A_DÈô@[_x001E_6Yç×ó@}´Ýþó@AÛéÀÅDô@Þuf_x0019_ô@]*½`Àó@ì&lt;²µ¥ô@,2¦_x0011_¢ô@ÔS_x001E_a[ô@¸qjó@)Vbó@´ÌÆ¬p_x0004_ô@¤?«_x0001_wºó@y_x0003_´-4Sô@ò¯_x001D_+BÑó@_x0004_Tßí_x001D_ô@_x001A_Ö _x0017_Ë3õ@]¤K0_x0003_ô@_x0004_ _x0010__x0015_Újõ@ìÚ[øÒBô@=m_x001B_¸^Áó@)á¥3ñfó@²Äe:ô@ÞÐ_x0015_6¦ó@À¹ÊÉëó@bß)#«ô@L©$_x0011_ô@</t>
  </si>
  <si>
    <t>0de63803a013a78012f9e43adf91c362_x0002__x0003_^\æ¨à}ô@z9y÷§ô@_±è`ú_x0016_ô@]-\ýðó@×_x0012__x0008_­_x001A_ô@?¹_x001E_³âô@±LG¢ô@&lt;ãÝéRIô@KÜd£Rô@jHiÐó@GìèBîWô@ïmÂ_x0008_rô@Ó_x0001_0Äùó@2_x001F_¨´\îó@c_x000B_ã'ªó@Ajç¿_x0001_ô@Ó1IE±°ô@v×­0Åô@_x001F__x001B_§¹¬¿ô@ª'|¤ Ýô@?W: ô@Ó_x001D_Þjô@$Að½&amp;ßô@^(Rl¾ó@2½Éö¥fô@^Û_x0002__x0007_\_x0018_ô@qóÛ±?ó@â9Ì^zºô@j£ÄÂó@¾?_x001E_pô@Q#dÒ0¢ó@£Ç_x0001__x0002__x0008_F¿ô@_x0005_èM¨Pòó@'_x001C_é_x0004_Pìô@wãl_x001D_­eô@Ñ+?Æ_x0008__x0016_ô@_x001A_Ù~X·ó@VøÑ=®ó@ø_x0011__x0007_¢ó@Ã!Å	víô@_x0011_¢réÐ)ô@$Ón êdô@_x0018_8x·ó@-ò_x0007_?õ@»È¢¶ô@/u_x0011_Æ Îó@ªI`Í_x0004_¹ô@zÀMZ_x001F_2ô@ó/,è$ô@ª]f¼jô@g_x0015_¿_x001E_&amp;5õ@¢èõ¼%øô@ÌâsÛ	ó@¢òkÉd2ô@ù'_x0006_Ó_x0003_ô@îf!ô@_x0006_U_x000D_öjô@_x0016_o"9Vuó@º}$öô@²dbDWbõ@p)_x000E_%_x0004_ô@nÛ®_x0001_î_x000F_ô@SßUõô@_x0001__x0003_¤¨_x0003_ñô@=Õ¡§.qõ@u½â1Èó@U,_x000E_Â%õ@_x001F_EdÆ¨ó@_x0013_jë\_x0007_ô@À¾2má¾ô@_x0008_ïEHgÅó@¡:°	yäó@_x001A_ä$øòó@_x001D_Wè"êô@r È_x0002_Ró@l_x001D__x000C__x0019_Zô@_x0013_¿k)uó@_x0002_`¬!tõ@ª!_x0013_Õ@ô@_x0003_êðX1ô@ÀÓ·_x001E_&lt;ô@LUAÂ^ó@:R\_x0002__ô@bªY_x000D_ô@mÀöS_x0008_ô@íK)îó@ÅÜmÅô@_x000C_Êç¹ô@©Ý_x0013__x0006_mô@¾_x001D_æßEºó@ð_x000B_ý¾ wô@Ä²Ù(xô@?¬ _x000C_õ@ªÖ×F9ó@_x001A_ªwÆ_x0002__x0007_Óô@{ÑßþXYõ@nUs_x0006_9ô@7U?_x001C__ºó@ÅÝ6!ô@_x0002_þä_6ó@S_x0019_NOöó@mÎL¹òó@ýW¡¬_x000F_Iô@Ú5q_x0004__x0006_ô@!HþÙ_x001A_ô@®üBw«Íó@[ëÆæqô@ùbç!ßÛó@_x001C__x0003__x0001_Û"Ðô@¢[_x000F_º_x0011_ô@Ú¸7U¨Üô@_x0004_&gt;£IÀô@!Z­_x0005_Á:ô@pî_x0005__;õ@á.í_x0003_lô@s×o_x0004_µô@Lú¼ÅØ ô@&gt;J_x000C_¡«¦ô@o_x0008_ð­HYô@òY}[Zßó@_x000E_Â¶_x0004_ô@¦¼b~ô@_x000E_(SÖ_x0003_ô@6_x0016_{_x0016__x0016_ô@_x000E_X	xó@?c©ó@_x0002__x0003_°)_x0005_FHô@[¼¶7ånô@Ô_x0008_g4Üüô@Z_x000C_²­Ûiô@©â#uEô@_x0002_âtD·²ô@J_x000C_é_x000D_%Uô@=_x001F_uÔJ4ô@Ó_x000C_TÕ¡ô@Z.÷~U×ó@ëIL(Ú_x0007_õ@Rsr|¾ó@ _x0001_yAô@#2ãýâiõ@Ë7nÏ*7ô@f9ä_x0015_°Iô@_x000C_ÑúÛ_x000F_Ûô@i_x000F_Ö_x001F_Hêó@°zd_x0011_6ô@;½_x0014_S/ô@2h)îÊZó@·¿÷µÇó@_x0015_¦R_x001D_Kô@Ï_x001D_O|øó@_x000E_ðO5u ô@aT©öó@g£Ñÿ_x001E_ô@=;Vô@?_x0004_Ò7íô@ÝÖþ_x0006_¶§ô@½¯óøùáó@Æ1_x0001__x0002__x0001_ô@Í¬E_ùô@ë®/Q_x0005_%ô@_}_x0014_¿eó@ËÂÎ;!ô@Ið¢Pô@­©V½*ô@;p£1@ô@Î_x0017_ô"¡Ôô@_x0014_x7&gt;_x0004_õ@H¡ôÑ#ô@´©x_x001A_Kô@3M­&lt;Ìô@TjZÜ¹ó@³N¿_x0006_p~ô@ë|ø_x001C_pDô@¡Î3"ó@´#O|ô@y»²Êa"õ@1_x0014_¦x Õô@eÓbuºûô@ßG_x0005_À&amp;ô@_x0007__x001B_¡LÍô@5°8oUó@sßñd/ô@º_x0008_R%.ô@_x0003_a²5ô@`Ø|­^ô@M)Ðr_x0015_'ô@~ùIDô@~Y¾¯®ô@ù_x001D_µGZYô@_x0002__x0008_ò¸!é#õ@dê_x000F_øðô@&gt;1_x0018_ÿÎó@ä\_x000B__x0017__x000C__x001A_ô@c_x0011_êÀ³ô@u_x0011_ýðô@ÉO_x0017_%²ô@4_x0018_ÉÙ×ô@¥N¿õèô@_x0010_n;Xô@_x0019__x0004_µçÐeô@_x0015_µ;{®ô@w_x0001_{»D_x0019_K@6GÚ7_x0010_L@Á_x0001_;®ò_x0006_M@ÏM¶ã¨J@ÓhdÂÅñN@G³¯¶éÔN@aæ¼ ÕJ@"¿åò}ÉN@n¨C#ÔM@â'Û_x001D_6M@À4&gt;_x0010_áN@_x0005__x0013__x0007_©¥L@×éâÓªM@Ô#_x0016__x0011_¾CN@áá_x0016_bJ@ñ?Ê]ÑJ@Qæ_x001F_N+ÅM@´ÞHÆ_x0003_9K@_x0003_¡ô=PJ@ Á¹_x0015__x0001__x0004_½ÂL@ÕOaãÄfJ@_x0014_îãÝÁ}L@¢¤fJ@_x000B_Ì_x000C_ ¢K@+ÁNØN@û°¾IÞJ@_x0015_¸Ï:x!J@±Zu¶{L@L_x0001_ ±K@Á|Nr­äJ@þÁ¤2M@.æ¸EPZL@GållùK@ÂÊ_x0017__x0002_ tL@-_x0003_ òËL@_x0013_&lt;gÒëN@ÓÁxó¯	N@ÛçÐdM@Ê)ÝÄÄDL@¢_x0014_oV_x0011_M@ìz_x0006__x0015_ÅýK@T©º_x0013_4ØN@6¶MnL@c"÷C_x000E__x0014_L@bå² ïJJ@þ§_x0019_~¹L@v[áÕ_x0018_|L@´»E_x0013_cÓL@¨¥_x0015_Üg¢N@_x000E_¾ê"¹×J@ìqß_x0001_L@89ÎMýbÅL@Öâ×_x0019_N@_x0001_ãêè9K@._x0018_¦6*M@_x0001__x0019_88_x0002__x0019_88_x0003__x0019_88_x0004__x0019_88_x0005__x0019_88_x0006__x0019_88_x0007__x0019_88_x0008__x0019_88	_x0019_889_x0019_88_x000B__x0019_88_x000C__x0019_88_x000D__x0019_88_x000E__x0019_88_x000F__x0019_88_x0010__x0019_88_x0011__x0019_88_x0012__x0019_88_x0013__x0019_88_x0014__x0019_88_x0015__x0019_88_x0016__x0019_88_x0017__x0019_88_x0018__x0019_88_x0019__x0019_88_x001A__x0019_88_x001B__x0019_88_x001C__x0019_88_x001D__x0019_88_x001E__x0019_88_x001F__x0019_88 _x0019_88!_x0019_88"_x0019_88#_x0019_88$_x0019_88%_x0019_88&amp;_x0019_88'_x0019_88(_x0019_88)_x0019_88*_x0019_88+_x0019_88,_x0019_88-_x0019_88._x0019_88/_x0019_880_x0019_881_x0019_882_x0019_883_x0019_884_x0019_885_x0019_886_x0019_887_x0019_88_x0001__x0002_8_x0019__x0001__x0001_9_x0019__x0001__x0001_:_x0019__x0001__x0001_;_x0019__x0001__x0001_&lt;_x0019__x0001__x0001_=_x0019__x0001__x0001_&gt;_x0019__x0001__x0001_?_x0019__x0001__x0001_@_x0019__x0001__x0001_A_x0019__x0001__x0001_B_x0019__x0001__x0001_C_x0019__x0001__x0001_D_x0019__x0001__x0001_E_x0019__x0001__x0001_F_x0019__x0001__x0001_G_x0019__x0001__x0001_H_x0019__x0001__x0001_I_x0019__x0001__x0001_J_x0019__x0001__x0001_K_x0019__x0001__x0001_L_x0019__x0001__x0001_M_x0019__x0001__x0001_N_x0019__x0001__x0001_O_x0019__x0001__x0001_P_x0019__x0001__x0001_Q_x0019__x0001__x0001_R_x0019__x0001__x0001_S_x0019__x0001__x0001_T_x0019__x0001__x0001_U_x0019__x0001__x0001_V_x0019__x0001__x0001_W_x0019__x0001__x0001_X_x0019__x0001__x0001_Y_x0019__x0001__x0001_Z_x0019__x0001__x0001_[_x0019__x0001__x0001_\_x0019__x0001__x0001_]_x0019__x0001__x0001_^_x0019__x0001__x0001___x0019__x0001__x0001_`_x0019__x0001__x0001_a_x0019__x0001__x0001_b_x0019__x0001__x0001_c_x0019__x0001__x0001_d_x0019__x0001__x0001_e_x0019__x0001__x0001_f_x0019__x0001__x0001_g_x0019__x0001__x0001_h_x0019__x0001__x0001_i_x0019__x0001__x0001_j_x0019__x0001__x0001_k_x0019__x0001__x0001_l_x0019__x0001__x0001_m_x0019__x0001__x0001_n_x0019__x0001__x0001_o_x0019__x0001__x0001_p_x0019__x0001__x0001_q_x0019__x0001__x0001_r_x0019__x0001__x0001_s_x0019__x0001__x0001_t_x0019__x0001__x0001_u_x0019__x0001__x0001_v_x0019__x0001__x0001__x0001__x0002_w_x0019__x0001__x0001_x_x0019__x0001__x0001_y_x0019__x0001__x0001_z_x0019__x0001__x0001_{_x0019__x0001__x0001_|_x0019__x0001__x0001_}_x0019__x0001__x0001_~_x0019__x0001__x0001__x0019__x0001__x0001__x0019__x0001__x0001__x0019__x0001__x0001__x0019__x0001__x0001__x0019__x0001__x0001__x0019__x0001__x0001__x0019__x0001__x0001__x0019__x0001__x0001__x0019__x0001__x0001__x0019__x0001__x0001__x0019__x0001__x0001__x0019__x0001__x0001__x0019__x0001__x0001__x0019__x0001__x0001__x0019__x0001__x0001__x0019__x0001__x0001__x0019__x0001__x0001__x0019__x0001__x0001__x0019__x0001__x0001__x0019__x0001__x0001__x0019__x0001__x0001__x0019__x0001__x0001__x0019__x0001__x0001__x0019__x0001__x0001__x0019__x0001__x0001__x0019__x0001__x0001__x0019__x0001__x0001__x0019__x0001__x0001__x0019__x0001__x0001__x0019__x0001__x0001__x0019__x0001__x0001__x0019__x0001__x0001__x0019__x0001__x0001_ _x0019__x0001__x0001_¡_x0019__x0001__x0001_¢_x0019__x0001__x0001_£_x0019__x0001__x0001_¤_x0019__x0001__x0001_¥_x0019__x0001__x0001_¦_x0019__x0001__x0001_§_x0019__x0001__x0001_¨_x0019__x0001__x0001_©_x0019__x0001__x0001_ª_x0019__x0001__x0001_«_x0019__x0001__x0001_¬_x0019__x0001__x0001_­_x0019__x0001__x0001_®_x0019__x0001__x0001_¯_x0019__x0001__x0001_°_x0019__x0001__x0001_±_x0019__x0001__x0001_²_x0019__x0001__x0001_³_x0019__x0001__x0001_´_x0019__x0001__x0001_µ_x0019__x0001__x0001__x0001__x0002_¶_x0019__x0001__x0001_·_x0019__x0001__x0001_¸_x0019__x0001__x0001_¹_x0019__x0001__x0001_º_x0019__x0001__x0001_»_x0019__x0001__x0001_¼_x0019__x0001__x0001_½_x0019__x0001__x0001_¾_x0019__x0001__x0001_¿_x0019__x0001__x0001_À_x0019__x0001__x0001_Á_x0019__x0001__x0001_Â_x0019__x0001__x0001_Ã_x0019__x0001__x0001_Ä_x0019__x0001__x0001_Å_x0019__x0001__x0001_Æ_x0019__x0001__x0001_Ç_x0019__x0001__x0001_È_x0019__x0001__x0001_É_x0019__x0001__x0001_Ê_x0019__x0001__x0001_Ë_x0019__x0001__x0001_Ì_x0019__x0001__x0001_Í_x0019__x0001__x0001_Î_x0019__x0001__x0001_Ï_x0019__x0001__x0001_Ð_x0019__x0001__x0001_Ñ_x0019__x0001__x0001_Ò_x0019__x0001__x0001_Ó_x0019__x0001__x0001_Ô_x0019__x0001__x0001_Õ_x0019__x0001__x0001_Ö_x0019__x0001__x0001_×_x0019__x0001__x0001_Ø_x0019__x0001__x0001_Ù_x0019__x0001__x0001_Ú_x0019__x0001__x0001_Û_x0019__x0001__x0001_Ü_x0019__x0001__x0001_Ý_x0019__x0001__x0001_Þ_x0019__x0001__x0001_ß_x0019__x0001__x0001_à_x0019__x0001__x0001_á_x0019__x0001__x0001_â_x0019__x0001__x0001_ã_x0019__x0001__x0001_ä_x0019__x0001__x0001_å_x0019__x0001__x0001_æ_x0019__x0001__x0001_ç_x0019__x0001__x0001_è_x0019__x0001__x0001_é_x0019__x0001__x0001_ê_x0019__x0001__x0001_ë_x0019__x0001__x0001_ì_x0019__x0001__x0001_í_x0019__x0001__x0001_î_x0019__x0001__x0001_ï_x0019__x0001__x0001_ð_x0019__x0001__x0001_ñ_x0019__x0001__x0001_ò_x0019__x0001__x0001_ó_x0019__x0001__x0001_ô_x0019__x0001__x0001_45õ_x0019_44ö_x0019_44÷_x0019_44ø_x0019_44ù_x0019_44ú_x0019_44û_x0019_44ü_x0019_44ý_x0019_44þ_x0019_44ÿ_x0019_444_x001A_44_x0001__x001A_44_x0002__x001A_44_x0003__x001A_44_x0004__x001A_44_x0005__x001A_44_x0006__x001A_44_x0007__x001A_44_x0008__x001A_44	_x001A_445_x001A_44_x000B__x001A_44_x000C__x001A_44_x000D__x001A_44_x000E__x001A_44_x000F__x001A_44_x0010__x001A_44_x0011__x001A_44_x0012__x001A_44_x0013__x001A_44_x0014__x001A_44_x0015__x001A_44_x0016__x001A_44_x0017__x001A_44_x0018__x001A_44_x0019__x001A_44_x001A__x001A_44_x001B__x001A_44_x001C__x001A_44_x001D__x001A_44_x001E__x001A_44_x001F__x001A_44 _x001A_44!_x001A_44"_x001A_44#_x001A_44$_x001A_44%_x001A_44&amp;_x001A_44'_x001A_44(_x001A_44)_x001A_44*_x001A_44+_x001A_44,_x001A_44-_x001A_44._x001A_44/_x001A_440_x001A_441_x001A_442_x001A_443_x001A_44_x0001__x0002_4_x001A__x0001__x0001_5_x001A__x0001__x0001_6_x001A__x0001__x0001_7_x001A__x0001__x0001_8_x001A__x0001__x0001_9_x001A__x0001__x0001_:_x001A__x0001__x0001_;_x001A__x0001__x0001_&lt;_x001A__x0001__x0001_=_x001A__x0001__x0001_&gt;_x001A__x0001__x0001_?_x001A__x0001__x0001_@_x001A__x0001__x0001_A_x001A__x0001__x0001_B_x001A__x0001__x0001_C_x001A__x0001__x0001_D_x001A__x0001__x0001_E_x001A__x0001__x0001_F_x001A__x0001__x0001_G_x001A__x0001__x0001_H_x001A__x0001__x0001_I_x001A__x0001__x0001_J_x001A__x0001__x0001_K_x001A__x0001__x0001_L_x001A__x0001__x0001_M_x001A__x0001__x0001_N_x001A__x0001__x0001_O_x001A__x0001__x0001_P_x001A__x0001__x0001_Q_x001A__x0001__x0001_R_x001A__x0001__x0001_S_x001A__x0001__x0001_T_x001A__x0001__x0001_U_x001A__x0001__x0001_V_x001A__x0001__x0001_W_x001A__x0001__x0001_X_x001A__x0001__x0001_Y_x001A__x0001__x0001_Z_x001A__x0001__x0001_[_x001A__x0001__x0001_\_x001A__x0001__x0001_]_x001A__x0001__x0001_^_x001A__x0001__x0001___x001A__x0001__x0001_`_x001A__x0001__x0001_a_x001A__x0001__x0001_b_x001A__x0001__x0001_c_x001A__x0001__x0001_d_x001A__x0001__x0001_e_x001A__x0001__x0001_f_x001A__x0001__x0001_g_x001A__x0001__x0001_h_x001A__x0001__x0001_i_x001A__x0001__x0001_j_x001A__x0001__x0001_k_x001A__x0001__x0001_l_x001A__x0001__x0001_m_x001A__x0001__x0001_n_x001A__x0001__x0001_o_x001A__x0001__x0001_p_x001A__x0001__x0001_q_x001A__x0001__x0001_r_x001A__x0001__x0001__x0001__x0002_s_x001A__x0001__x0001_t_x001A__x0001__x0001_u_x001A__x0001__x0001_v_x001A__x0001__x0001_w_x001A__x0001__x0001_x_x001A__x0001__x0001_y_x001A__x0001__x0001_z_x001A__x0001__x0001_{_x001A__x0001__x0001_|_x001A__x0001__x0001_}_x001A__x0001__x0001_~_x001A__x0001__x0001__x001A__x0001__x0001__x001A__x0001__x0001__x001A__x0001__x0001__x001A__x0001__x0001__x001A__x0001__x0001__x001A__x0001__x0001__x001A__x0001__x0001__x001A__x0001__x0001__x001A__x0001__x0001__x001A__x0001__x0001__x001A__x0001__x0001__x001A__x0001__x0001__x001A__x0001__x0001__x001A__x0001__x0001__x001A__x0001__x0001__x001A__x0001__x0001__x001A__x0001__x0001__x001A__x0001__x0001__x001A__x0001__x0001__x001A__x0001__x0001__x001A__x0001__x0001__x001A__x0001__x0001__x001A__x0001__x0001__x001A__x0001__x0001__x001A__x0001__x0001__x001A__x0001__x0001__x001A__x0001__x0001__x001A__x0001__x0001__x001A__x0001__x0001__x001A__x0001__x0001__x001A__x0001__x0001__x001A__x0001__x0001__x001A__x0001__x0001_ _x001A__x0001__x0001_¡_x001A__x0001__x0001_¢_x001A__x0001__x0001_£_x001A__x0001__x0001_¤_x001A__x0001__x0001_¥_x001A__x0001__x0001_¦_x001A__x0001__x0001_§_x001A__x0001__x0001_¨_x001A__x0001__x0001_©_x001A__x0001__x0001_ª_x001A__x0001__x0001_«_x001A__x0001__x0001_¬_x001A__x0001__x0001_­_x001A__x0001__x0001_®_x001A__x0001__x0001_¯_x001A__x0001__x0001_°_x001A__x0001__x0001_±_x001A__x0001__x0001__x0001__x0002_²_x001A__x0001__x0001_³_x001A__x0001__x0001_´_x001A__x0001__x0001_µ_x001A__x0001__x0001_¶_x001A__x0001__x0001_·_x001A__x0001__x0001_¸_x001A__x0001__x0001_¹_x001A__x0001__x0001_º_x001A__x0001__x0001_»_x001A__x0001__x0001_¼_x001A__x0001__x0001_½_x001A__x0001__x0001_¾_x001A__x0001__x0001_¿_x001A__x0001__x0001_À_x001A__x0001__x0001_Á_x001A__x0001__x0001_Â_x001A__x0001__x0001_Ã_x001A__x0001__x0001_Ä_x001A__x0001__x0001_Å_x001A__x0001__x0001_Æ_x001A__x0001__x0001_Ç_x001A__x0001__x0001_È_x001A__x0001__x0001_É_x001A__x0001__x0001_Ê_x001A__x0001__x0001_Ë_x001A__x0001__x0001_Ì_x001A__x0001__x0001_Í_x001A__x0001__x0001_Î_x001A__x0001__x0001_Ï_x001A__x0001__x0001_Ð_x001A__x0001__x0001_Ñ_x001A__x0001__x0001_Ò_x001A__x0001__x0001_Ó_x001A__x0001__x0001_Ô_x001A__x0001__x0001_Õ_x001A__x0001__x0001_Ö_x001A__x0001__x0001_×_x001A__x0001__x0001_Ø_x001A__x0001__x0001_Ù_x001A__x0001__x0001_Ú_x001A__x0001__x0001_Û_x001A__x0001__x0001_Ü_x001A__x0001__x0001_Ý_x001A__x0001__x0001_Þ_x001A__x0001__x0001_ß_x001A__x0001__x0001_à_x001A__x0001__x0001_á_x001A__x0001__x0001_â_x001A__x0001__x0001_ã_x001A__x0001__x0001_ä_x001A__x0001__x0001_å_x001A__x0001__x0001_æ_x001A__x0001__x0001_ç_x001A__x0001__x0001_è_x001A__x0001__x0001_é_x001A__x0001__x0001_ê_x001A__x0001__x0001_ë_x001A__x0001__x0001_ì_x001A__x0001__x0001_í_x001A__x0001__x0001_î_x001A__x0001__x0001_ï_x001A__x0001__x0001_ð_x001A__x0001__x0001_01ñ_x001A_00ò_x001A_00ó_x001A_00ô_x001A_00õ_x001A_00ö_x001A_00÷_x001A_00ø_x001A_00ù_x001A_00ú_x001A_00û_x001A_00ü_x001A_00ý_x001A_00þ_x001A_00ÿ_x001A_000_x001B_00_x0001__x001B_00_x0002__x001B_00_x0003__x001B_00_x0004__x001B_00_x0005__x001B_00_x0006__x001B_00_x0007__x001B_00_x0008__x001B_00	_x001B_001_x001B_00_x000B__x001B_00_x000C__x001B_00_x000D__x001B_00_x000E__x001B_00_x000F__x001B_00_x0010__x001B_00_x0011__x001B_00_x0012__x001B_00_x0013__x001B_00_x0014__x001B_00_x0015__x001B_00_x0016__x001B_00_x0017__x001B_00_x0018__x001B_00_x0019__x001B_00_x001A__x001B_00_x001B__x001B_00_x001C__x001B_00_x001D__x001B_00_x001E__x001B_00_x001F__x001B_00 _x001B_00!_x001B_00"_x001B_00#_x001B_00$_x001B_00%_x001B_00&amp;_x001B_00'_x001B_00(_x001B_00)_x001B_00*_x001B_00+_x001B_00,_x001B_00-_x001B_00._x001B_00/_x001B_00_x0001__x0002_0_x001B__x0001__x0001_1_x001B__x0001__x0001_2_x001B__x0001__x0001_3_x001B__x0001__x0001_4_x001B__x0001__x0001_5_x001B__x0001__x0001_6_x001B__x0001__x0001_7_x001B__x0001__x0001_8_x001B__x0001__x0001_9_x001B__x0001__x0001_:_x001B__x0001__x0001_;_x001B__x0001__x0001_&lt;_x001B__x0001__x0001_=_x001B__x0001__x0001_&gt;_x001B__x0001__x0001_?_x001B__x0001__x0001_@_x001B__x0001__x0001_A_x001B__x0001__x0001_B_x001B__x0001__x0001_C_x001B__x0001__x0001_D_x001B__x0001__x0001_E_x001B__x0001__x0001_F_x001B__x0001__x0001_G_x001B__x0001__x0001_H_x001B__x0001__x0001_I_x001B__x0001__x0001_J_x001B__x0001__x0001_K_x001B__x0001__x0001_L_x001B__x0001__x0001_M_x001B__x0001__x0001_N_x001B__x0001__x0001_O_x001B__x0001__x0001_P_x001B__x0001__x0001_Q_x001B__x0001__x0001_R_x001B__x0001__x0001_S_x001B__x0001__x0001_T_x001B__x0001__x0001_U_x001B__x0001__x0001_V_x001B__x0001__x0001_W_x001B__x0001__x0001_X_x001B__x0001__x0001_Y_x001B__x0001__x0001_Z_x001B__x0001__x0001_[_x001B__x0001__x0001_\_x001B__x0001__x0001_]_x001B__x0001__x0001_^_x001B__x0001__x0001___x001B__x0001__x0001_`_x001B__x0001__x0001_a_x001B__x0001__x0001_b_x001B__x0001__x0001_c_x001B__x0001__x0001_d_x001B__x0001__x0001_e_x001B__x0001__x0001_f_x001B__x0001__x0001_g_x001B__x0001__x0001_h_x001B__x0001__x0001_i_x001B__x0001__x0001_j_x001B__x0001__x0001_k_x001B__x0001__x0001_l_x001B__x0001__x0001_m_x001B__x0001__x0001_n_x001B__x0001__x0001__x0001__x0002_o_x001B__x0001__x0001_p_x001B__x0001__x0001_q_x001B__x0001__x0001_r_x001B__x0001__x0001_s_x001B__x0001__x0001_t_x001B__x0001__x0001_u_x001B__x0001__x0001_v_x001B__x0001__x0001_w_x001B__x0001__x0001_x_x001B__x0001__x0001_y_x001B__x0001__x0001_z_x001B__x0001__x0001_{_x001B__x0001__x0001_|_x001B__x0001__x0001_}_x001B__x0001__x0001_~_x001B__x0001__x0001__x001B__x0001__x0001__x001B__x0001__x0001__x001B__x0001__x0001__x001B__x0001__x0001__x001B__x0001__x0001__x001B__x0001__x0001__x001B__x0001__x0001__x001B__x0001__x0001__x001B__x0001__x0001__x001B__x0001__x0001__x001B__x0001__x0001__x001B__x0001__x0001__x001B__x0001__x0001__x001B__x0001__x0001__x001B__x0001__x0001__x001B__x0001__x0001__x001B__x0001__x0001__x001B__x0001__x0001__x001B__x0001__x0001__x001B__x0001__x0001__x001B__x0001__x0001__x001B__x0001__x0001__x001B__x0001__x0001__x001B__x0001__x0001__x001B__x0001__x0001__x001B__x0001__x0001__x001B__x0001__x0001__x001B__x0001__x0001__x001B__x0001__x0001__x001B__x0001__x0001__x001B__x0001__x0001__x001B__x0001__x0001__x001B__x0001__x0001_ _x001B__x0001__x0001_¡_x001B__x0001__x0001_¢_x001B__x0001__x0001_£_x001B__x0001__x0001_¤_x001B__x0001__x0001_¥_x001B__x0001__x0001_¦_x001B__x0001__x0001_§_x001B__x0001__x0001_¨_x001B__x0001__x0001_©_x001B__x0001__x0001_ª_x001B__x0001__x0001_«_x001B__x0001__x0001_¬_x001B__x0001__x0001_­_x001B__x0001__x0001__x0001__x0002_®_x001B__x0001__x0001_¯_x001B__x0001__x0001_°_x001B__x0001__x0001_±_x001B__x0001__x0001_¸_x001B__x0001__x0001_ýÿÿÿýÿÿÿýÿÿÿýÿÿÿýÿÿÿýÿÿÿ¹_x001B__x0001__x0001_º_x001B__x0001__x0001_»_x001B__x0001__x0001_¼_x001B__x0001__x0001_½_x001B__x0001__x0001_¾_x001B__x0001__x0001_¿_x001B__x0001__x0001_À_x001B__x0001__x0001_Á_x001B__x0001__x0001_Â_x001B__x0001__x0001_Ã_x001B__x0001__x0001_Ä_x001B__x0001__x0001_Å_x001B__x0001__x0001_Æ_x001B__x0001__x0001_Ç_x001B__x0001__x0001_È_x001B__x0001__x0001_É_x001B__x0001__x0001_Ê_x001B__x0001__x0001_Ë_x001B__x0001__x0001_Ì_x001B__x0001__x0001_Í_x001B__x0001__x0001_Î_x001B__x0001__x0001_Ï_x001B__x0001__x0001_Ð_x001B__x0001__x0001_Ñ_x001B__x0001__x0001_Ò_x001B__x0001__x0001_Ó_x001B__x0001__x0001_Ô_x001B__x0001__x0001_Õ_x001B__x0001__x0001_Ö_x001B__x0001__x0001_×_x001B__x0001__x0001_Ø_x001B__x0001__x0001_Ù_x001B__x0001__x0001_Ú_x001B__x0001__x0001_Û_x001B__x0001__x0001_Ü_x001B__x0001__x0001_Ý_x001B__x0001__x0001_Þ_x001B__x0001__x0001_ß_x001B__x0001__x0001_à_x001B__x0001__x0001_á_x001B__x0001__x0001_â_x001B__x0001__x0001_ã_x001B__x0001__x0001_ä_x001B__x0001__x0001_å_x001B__x0001__x0001_æ_x001B__x0001__x0001_ç_x001B__x0001__x0001_è_x001B__x0001__x0001_é_x001B__x0001__x0001_ê_x001B__x0001__x0001_ë_x001B__x0001__x0001_ì_x001B__x0001__x0001__x0003_	í_x001B__x0003__x0003_î_x001B__x0003__x0003_ï_x001B__x0003__x0003_ð_x001B__x0003__x0003_ñ_x001B__x0003__x0003_ò_x001B__x0003__x0003_ó_x001B__x0003__x0003_ô_x001B__x0003__x0003_õ_x001B__x0003__x0003_ö_x001B__x0003__x0003_÷_x001B__x0003__x0003_ø_x001B__x0003__x0003_ù_x001B__x0003__x0003_ú_x001B__x0003__x0003_û_x001B__x0003__x0003_ü_x001B__x0003__x0003_ý_x001B__x0003__x0003_þ_x001B__x0003__x0003_ÿ_x001B__x0003__x0003__x0003__x001C__x0003__x0003_­È_x0017_eVN@_x000B_Çöm_x0008_[M@KüïÉ3L@jÓß¿FJ@k¸ÁÒM@0k_x0017_=__x0001_K@Ð=nµîL@S	îÜÿJ@â_x0001_Õ³bL@±à!o9_x0005_L@=+t._K@_x0002__x001D_OË_x0007__x0015_J@wj\M_x0006_"N@n:ª×N@&gt;Y_x001D_þÉ_x0004_N@CæVUÅyM@¨ä§rK}M@Ñ¤g_x000F_1zM@§_x0016_VX±sL@_x0005_úbgz_x0013_K@_x001E_C¼+H_x001D_L@L_x001C__x0001__x0005_çàL@RÂÎË_x0003_óJ@ú&gt;kÿ/K@©9Z-N_x000C_K@¿k_x0008_)¬ÀK@F«òK¼ÒM@Òo__x001E_:N@à_x001F_o=Ù×N@¨_x0011__x0004__x000B_½K@ù­NN âJ@¸AíJ;#N@N2_x000F_KU¦N@Y±a£{ÀJ@_x0002_¨ººXqL@´5;(gEN@_x000E_m[ÝpJ@IöwJK@¿_x001B__x0016_ÆÙL@©²_x0007__x000C_yiM@öw[|ØJ@=²MüL@r$.ZVáN@ud¾,¥rK@¦øÀð0_x0019_J@0CÒ_x0017_@M@jkÏK§¾J@µ_x000D_ØÉ:M@_x001D_ëãÕn¾J@Q¦eceK@/×_x001A_Ñ'^M@ôVûõÝAL@!D5mÉwM@_x0001__x0002_*_x0016_­F9(M@#­ÁÍ¡K@_x0003_ÅQ_x001D_qK@0F½¹J@^úº|·VM@_x001C_tÓà[J@_x001E_£_x0004_w_x0013_öJ@KU_x0018_J_x0004__x0006_K@7Þ&amp;T_x0007_?J@¥;»-K@Äóåjd¾L@Eñ±_x0017_Õ_x0005_L@¦ß³µJ@Âà×1ä²K@_x000B_v¤ì	sN@âg_x0008_D\N@È²£@·õN@É:*oL@¢Ä_x000B_#K@ú§!ßroN@_x0004_ÙZÀ°L@4yë_x0006_öM@D_x001D_2ª`ÙJ@_x0015_VtdºJ@:l.¸_x0006__x0013_L@VÿnJÎN@û³³ÙÆNM@&gt;#¥3%N@r¸ÃE=³J@p«$0ÆJ@bb³XL@Y%eÜ_x0001__x0003_«_x0013_L@ïî·_x001B_J@_x0010_ÐÉÕ¥FJ@q_x001D_]~ð­J@OáTÁÈN@;Ë_x0002_Tª³M@Ý-EÐäM@_x0011_òÚj&amp;IK@Ýx_x001A_÷J@Z.¯M@tö&amp;ð&lt;M@+gR_x000C_	ùK@ÄÓõ0â)J@z©KÌãN@~p2&gt;M@³t,gN8M@_x0014__x001A_·´ÔM@vÛÇ1N@^a5Í'N@]!ÖqaK@&gt;Ã^_x0002_WN@KÄýàN@p½öM@#ÿ_x001C_"ÝßJ@Èû±»u6K@ïu_x0014__x0004_J@¯h&gt;H_x000E_K@y]_x000C__x0015_CK@¿åbøÅM@!ÆØ)Q?M@b4ÀíM@ë_x0007__x001F_ô_x0011_M@_x0001__x0006_^K1gÂM@m9ÝÏuýK@Y_x0013_GÈ=ÃM@&lt;Áé_x0005_¯L@n3-"EK@öæ9ç_J@Â$×hÖJ@E3¸â7N@@©_x0015_~~?N@÷©_x0008__x0001_¼ÎK@Ä;õo)êN@_x000E_NÖt_x0019_:M@X·Bê«M@_x0013__x0004_ÉhJ@_x0008_ßsN@è´_x0017_@ÞL@Ç2µ½1M@Ò¶8_x0012_ãJ@_x000F_q.VÆL@_x0006_­6Ì^ÞM@_x0016_SV_x0003__x001F_K@oE¤q.ªK@Ü{¢àèJ@_x001C_c¡º¥L@¼W§¢éL@_x0002_þ¨vbM@&amp;ÿÅ0=L@dÿ_x0004_	'|J@_x0006_Î»ð¹.L@wµ_x0018_æGJ@f¥?Kf_x001A_N@1ã¾Í_x0001__x0002_J@¦ïïG¬M@_x001E_õêÊL@'õ_x0017_LN@/_x0006_õ¼éN@_x0013_[îò	hK@iÂC6ÌÂK@ÉPé6þgN@R_x0006_SEK@NS_x0017_jÏ_x0008_L@=4ÅÝ$N@¹^ÁÃ´ûJ@ïÂÙ\3L@Hû£|!^N@´;ÚcN@*¾! u5K@©«#_x0007_9}J@ÙÖFô;{L@Ä'ÉUbUK@7$àëü_x000B_K@_x0019_Þ+×_x0010_ªK@YL_x0007_äß$M@5$ö@M@ìÙÔJîmJ@B_x000F_ý_x000E_J_x001F_N@e+emqÄK@ê¦vHXäN@Ëï_x000B_Å¢¯M@ºÉëEEN@h_x001E_­£ÔCL@Ý4_x001D_ÄsÎK@ü@kQ K@_x0001__x0002_ÉÉl_x000C_äN@{¾µ"yK@Bd¢W`L@áô£Á_x001F_=N@À;ßbêK@	òÑkOÓL@yµ´]J@Ô_x0010_9_x0012__x001F_J@Õ@lu?L@8_x001D__x0014_î×èK@_x000D_êz_x0015_wNL@_x0001__x0006_¦¸âoN@±êï	#½K@_x0004_ÿ'¢ÐLJ@ÐÛjM¼ML@Q'w|ÞK@ÔOù_x001B_Ô÷N@uÜIR¨øK@¾TI;UM@ÉÚ¦_x001F__x001E_ÐN@R_x0013_²[ÑK@6§´"ÓËL@_x0005_ÊðZ³M@ù#ô$_x0005_*J@ù&amp;_x0016__x0019_lJ@R,EýYM@-äÙÏÿ³L@Aß_x0006_ä§K@mnC ¤J@hªéëK@e¬_x0014_¤L@_x0014_¬x_x001A__x0001__x0002__x0010_EN@i?=f J@rrA_x0019_5J@_x0015_Hé1N@1åêÊ|M@_x0007_êîy7&amp;L@kUðAÀpJ@A3+-_x0003_N@3þ_x0014_´_x0013_ûK@/5J_x0001_+M@ªÀ=*§N@¦u&amp;Z/L@AÞáNwJ@÷C_x001A_ìËL@oðsø+/L@â«_x000C_RN@¶ ùòâÂN@¹ÇuØN@uÀ:J@ëÇa6_x001D_N@¹d0®K@5_x0012_OÓË0J@êâµÓUdN@ßÀ[ÆvÝJ@ú_x0001_ 1)sK@Æ'¸­dL@KÕUCJ@=µg·¨N@WM teM@cèÉ7ÉðK@_x001E_îO:L@Êx_$mM@_x0001__x0002_Õs	nM@~K_x0012_5ËK@G²¨0¢M@ef_x000E_;1K@Å@30½N@Ø_x000D_è%ëcN@CV0)¶-L@5¥åÝL@Âîb;ÍJ@¢_x001E__x001E_N@ÇOäü=J@ª&lt;z{ÎN@M_x000C__x0004_{äK@ ø_x001A_	«ÔL@";f67_x0019_K@±@ü|Û¿N@_x0018_®´ë_x0019_N@·¿g{N@ _x001E_¦*b_x0010_M@ó5S_x0013_Ð0K@(¹¸_x000C_6L@ñ8ä4_x000B_àN@_x000E_á¦¦cJ@õZP+xM@ú×G_x000D_K@x¨_x000F_uIM@tû6eL@fÙ_x001E_«N@_x001A_ÙçÐ©L@ð_x0015_¨_x001D_HÓN@B&amp;kÓ	ÁJ@?ýÂ_x0001__x0005__x0004_ÛM@#¼uh´xK@5FBJVfJ@&amp;_x001E_Ì_x0011_¨ñN@~_x0018__x000C_å_x0001_M@_x0005_ÝÑÞ_x0004_§J@_x0003_ïýÍéN@×8DÇ5K@I_x0011_×&lt;J@_x0001_wÐDõàJ@¹è_x0017_v¹öL@lYüüõN@Ô_x0008__x0002_Æ_N@_x0008_ìüã¨eJ@_x000F_RyLÈ-J@_x001F_-¹ÃDÁM@§¯ÐÌ3´J@L¾ã_x001A_K@Íò_x001E_·æSJ@_x001C__x000F_À*Ã.N@Lù´ËøL@EM/±OyM@Æ(À_x0012_M@_x0005__x001E_Q`£_x0002_M@\!¸S+L@þD·mM@_x000E_9_x001E_M_x0006_pL@Ó_x0003_á_x0007_£N@6Ì»jýµJ@!_x0013_vKébM@L)_x0008__x000C__x0004_L@#åË:J@_x0001__x0002_/Ãê&gt;¼K@_x001F_	Ä­xK@çÕ#ô³_x000E_L@ùt¡aù.M@L¶@-M@ß{\_x0013_L@8Y_x000E_SýaK@û~c"oL@üôrM@_x0019_dÔP_x0007_L@]_x0006_cU/N@¤Vcô¬TJ@ïÀ¹$½L@_x0013_enwK@Å(ÚÆäM@vØþ)çÄM@_x0005_&lt;¾¸z$N@s?MHxM@¹Z}+HN@H}M°.ùN@_x000B_=ÍsQ´M@v_x0012__x000B_e_x0012_M@Kã¦±¹òJ@¹_x0018_ù_x001C_L@éÞ·_x0001_eçJ@6_x0006_Å¯K@¾X|Zf_x0013_L@[TH¨êK@³É&gt;)N@êB]´$ÇL@Ñl8A¼_x0016_N@ðÙ¾_x0001__x0002_¿L@ÜÁAÞÿJ@Ýøç¹x~J@_x001C_t_x0001_-&gt;J@Sd]_x0002__x000C__x0011_L@_x001E_ÓúK@_x0012__x0003_öé_x0006_M@u°»æL@:n®DK@ËPÍrM@:am$J@¥ Ü_x001B_ØM@_x0002_å¾íèGL@ñûÿ¥üK@nCJ¥_x001C_L@í¿àRó³M@³g¬®8M@¯1_x0016__x0006__x000D_N@¯TÁFN@Á®²w³K@}__x000B_ÃN@¢_x001E_³IÐRL@Òt_x0011_ßÝðL@à±_x000B_þHàN@ÚQ½=WÅN@,_x0006_#1ª§J@Hªå CÈK@GUqL@Ü-µn0BJ@|ç1hòJ@h9ñ~o_x0004_K@ë-x$½L@_x0001__x0002_A_x0019_òFáõJ@nlh¸AK@TÞ©éáL@xËÝËM@Íq_x0012__x0003_ÚOL@Ï_x001D_KJoJ@]ÅËP_x0005_L@~¶?_x0017_Ý³L@Þf¥yªÖL@´½yÓL@ëMÙ[çâM@_x000D_eÈ´_x0013_K@WMi$_x0006_®K@_x0011_ÃYõ2K@_x0019_nªK@8¾2ÈÀ«L@¥1ñ¿:J@_x0016_}ÞS!]J@H_x0016_[ M@²r·¼lM@]_x0005_ ÖÜ]N@5áTAIJ@¬ð¢_x001E_û0M@v-7µÐN@=ï_x000D_A$J@P²Õ_x0008__x000D_,L@Ý¢nàM@´m§»*¥L@©óEÌ-L@÷YRáM@RwÛr"{J@Ç§T6_x0001__x0003_«¾L@ª!ðJ@ h"®KK@°cºÕyL@ñvmp§FM@_x0002_ÔúprxM@ò¿BdN@_x0014_z_x0010_Q	ÁL@Æö&lt;FáN@½ÛC"AîL@öeå×4àJ@kÈ¼4.½J@{A[_x001F_$4M@Æ¨R"L@ú¹ðdN@´c·È!N@ê¦0î·_x001C_L@¤k'_x0017_¡N@nQ¨ÏnN@ÅsU;J@/R#î§pJ@ÓN»æ©ÏK@ê÷ÁðK@[^ÌËæÈN@§w"ÐEN@ówK,´J@_x001C__x0011_Z_x0006_.L@uÇôDM@_x0002_ÄÆåM@Z J¶Ö«M@æª|=&gt;K@Y¹_x0002_K@_x0001__x0004_±Ëü¹ê	L@¡ø_x0013_ú_x000D_üJ@Xx²ÃmM@¶WÃ}s,L@¥æJL@âW_x000F__x001E_À_x0019_N@íØ°÷N@GÜ_x0019_é;K@l§±.oM@jÇÁþéêL@\a9ÉÊK@d_x0005_bçN@_x0015__x0014__x0006___x0002_K@=LyÂ$òL@_x0016_dT_x0019_M@ºÍÇ.BN@_x0008_4ÑÙ\uK@s9o_x000F_|=K@|_x0016_sm7®M@[Rª_x0003_½L@:&gt;¯×ù_x000F_M@w®ç_x0004_5M@hx¾©§N@ãÅ½ºÁ¨L@ÀFvÕ_x000B_qN@ec&gt;_x0014_ìL@²èå¯_J@qó¨ÎK@ÿt+_x001B_iL@z´zíM@½Oß¶_L@_x001D_æ³O_x0001__x0003__x0002_²M@éà.¡0L@ëlH§+K@_x0017_æ§_x0018_èxL@E·÷/õJ@_x0016_ÐjýÂ_x0018_L@_x0005_Gã}VÖJ@Íb°»K@1Û`ÞCM@_x0004_ÿu_x001F_M@¹# NM@ ×_x001C_òü&amp;N@äÆ$þ¯ÎK@%ì8ÑéL@:N_x0003_IN@ð_x0011_&amp;ÌM@¬&amp;°tÇ¿L@j³tkóK@Æ¬¶G_x0004_cN@_x001C_)bJ@¨ëï7snN@bô_x000B_é_x001B_SJ@_x0018_uÉ&amp;M@ÆSÞ§íL@_x000F__x0016_!#_x0001_VM@*	)-âL@*÷Ôzà!M@4*cwîJ@æ8;aðM@_x001C_£_x001F__ÁpM@_x001C_Î±_x0018_û-J@­Tñè?M@_x0003__x0005_?@8_x001F_üK@(ðò_x000F_ðEM@¢¶yøqN@¼7_x0014_¤ùÃK@0Ys_x0007_^ÔK@_x0002_½O_x001B_&amp;ÉL@~_x0002_]âBAK@âc_x0002_Å½K@yá´«_x0006_QJ@©_x0013_T_x0013_K@Á#2F_x0001_CN@ ÇÏUgêN@ØÚê/ÇvK@°"×@'L@W+ÿâ_x0001_¹N@Ä9ëÏÕ_x001A_K@«_x0003_o_x000B_#&amp;M@¢5_x001E_âø;M@(_x0007_Þ%M@_x0017_øâ_x0001_ìUJ@cÊ_x001C_}iK@°A¨_x001F_¬}M@Yæ&gt;¬jÓK@±®&lt;0©_x0016_L@×66K@Blâ÷@J@¤vÔñBJ@²AÐè_x0008_M@«+Ç_x0017_'YK@ÁI¼ï.­L@v¶_x0004_?¯J@Ký¾_x0001__x0006_R!L@ü]_x000B_ØJ@_x000E__x0001_%.:J@g5DhÁJ@_x0004_\NN@_x0011_Ú«xªK@Àá¿âeñK@_x000C_Ò-ÿXL@¥_Â¨	GK@&gt;«y_x0015_´M@ìÓÉÿAJ@6-Õ_x000C_P9L@gdãÚ¢kK@ç_x001C__x0011_z)$K@Ù1¿8M@á+3sèK@¼(o¶J@ÞÛßwL@ÕÏúÖ0K@¨NGÖ¦J@A²_x0012_ä_8N@½Â­ÔL@$5vU_x0003_1J@_x0003_×Ä°	K@ä$LLxM@R!_x0016_L_x0002_K@_x0010_Ò¦wØ«K@jÐûL@$¢_x0006_õ_x0005_hJ@T}3M@ÕÎù_x0001_|N@ÞË=ö&gt;HL@_x0001__x0003_d&lt;_x0002_kNbM@i(K@_x0004_¡/ZN@ª_x0017__x0014_ÚìN@j¼|_x0008_¤ÃM@_x0007_¿´Ë_x0005_L@¬ë£T¬N@_x001B_iºx=M@.ò^CHM@Ú©^9N@éxÞTJ@±#_x001B_ëÓeM@Û`Y¦äÅJ@[ÙØMðÅL@Nw3½_x0010_L@ _x000E_xÏ±L@ýÝ¤:N@ÜûÖ­ÃK@]]2ÖN@Îý&amp;õ8M@\û;¢_x0002_N@õ,_x001B_Ë_x0017_K@¦Ùï¢L@ÓÙU1áN@T±.RÊuK@ç_x001C_OK@Î°r_x0007_ÑM@ÝÌ YN@ZkY_x001B_qÎM@îr¦BbL@ú_x001C_è÷_x001C_äM@d&gt;I_x0001__x0002_²$N@äØPèy¨N@­-;	èK@ëü­Õ¼J@ï÷¨GK@VDÈ¶jK@~ùâx¯MK@Õf=îÁ}J@ßo_x001B_dö{N@Ôîj_x001F_æK@Aê],N@FN­ñôL@ð»ËwuN@ªW_x0013__x0016_ßFL@!½`Ð}N@¤u²_x001A__K@Âb×û_x0018_ÛK@ÓïÜêûÆN@®Lÿ´õ;J@Õ î_x0005_ùÂJ@A	Â_x0011__x001D_ÄK@æð 	}CM@ûæ&gt; ÏJ@°PûÆAM@Ak"	3dN@¹§ñ-!N@®ßÑý`(K@L6¨eâÚN@[_x000B_g3 _x0015_K@ÔøDIìN@_x0006_ÖÚmUxM@BÏÖn1_x001C_M@_x0003__x0005_óIKPºL@iÀrú®L@pÑ­1YJL@¢_x0013_(	_x0004_NL@ÀøN@q_x0010_M3_x000F_K@^&gt;ÒÏxK@A=_x0001_]K@¡ÄeJ©L@Ð`zâ§YM@`_x0018_WÆõJ@Ä0©¨üM@C_x000F_'÷¬ÌM@y3-ÛMÒM@§©Ùj$K@1$lóØM@êìÛ_x0016_JçM@*küÑ±K@%KjÆIL@_x0006_&amp;5­ÐL@!"±rd]N@_x0016_ýUGþJ@Î9IQL@_x0001_ÂïëJ@¡cp_x0008__x0017_mM@üB_x0015_ïN@_x0002_®UÎN@«i{×¦M@e\_x001D_0_x000D_L@»×UÿL@ [¿RPK@¯*Lº_x0001__x0004__jM@~_x001A_þò¥_x000E_K@EÉÕý5nJ@Ï_x0012_¶£_x0007_K@_x0008___x0016_6K@ðvÅnR_M@Äº/Ó/J@-DZÂÖL@Ç(þ]B£L@_x0015_[¸3BJ@"6÷_x0016_hJ@°UÀoÛ¹M@×bØ§¡°J@ÙS0l_x000E__x0012_N@_x0014_n_x000E_à^ÜL@m_x0019_^ÜÉYJ@Ø¦#_x0014_N@Ã×zÍwJ@ñoù=L@.Cð]¹¤M@8 Í,ûÜJ@ßyj	Õ_x0017_K@A6ö?pîL@X _x0017_XÍN@:D_x0002_Ë'L@ú«_x0006__x0003_eðK@´_x001E_h_x0008_âN@x_x000F__x000F_qýÒN@Á¼ÇéÐK@öÃÁ ÓM@ b_x001B_£5L@f_x0005_0Ù*J@_x0001__x0006_àÃú#/ZJ@ï.*ÜßJ@¹$¢_x0002_TL@_x0002__x001B_×_x0005_Ý_x0011_M@Î03ð_x0014__x000D_M@_x001C_$_x0003_y_x0012_ðK@¦Âl_x0015_¦&amp;M@.­]_x001F_t}N@2x.1¥J@ÊµäJ@E$£õ`L@|_x000D_zr_x001E_M@¨ü¼JùÀN@G_x0004_·¾")N@éþÄ¯ÆL@_x0018_êx_x000C_!L@Ì	Ýë9J@5mRc$J@3Ì?¤2K@"ßÊl­K@Óñm_x001B_y÷M@4QXá&amp;L@*¼@=8OK@èÅkÞÆJ@ÎÚ+À^J@ÇC¾bKN@~IéJ@äãÁ0øM@ªßà¾¢L@YEô¢©.N@;UßòÅM@jÝoµ_x0001__x0002__x000E_vL@&amp;àJ@a³¨½¿J@õ'_x001A_¼5(K@_x0005_sÏÆYyL@]¯¼_x0006_WM@óù¼üL@R_x000F_K§vJ@è¼­_x0013_L@OzX4_x0016_J@$TM@iäÓwÔJ@n_x0012_ò.÷×L@_x0017_B_x0004__x001F__x0013_vJ@H_x001B__x0004_äJ@45ÕfM@s_x0008_ì¢_x0015_ÔK@Þêõ­M@_x0004_TQ%¾ÁL@X_x001B_ÕÑ&amp;YM@aÜu	ÍN@mI5Ç¹tK@Ã_x0015_)_x0008_²K@ïÒë¼_x0002_ÇK@¢í%ÍêM@=ª9¬J@oAa_x000D_	êK@æ¢ÝO8J@_x0004_Üäð_x001F_§J@+ÄíìØL@×wÏÿ¹M@ú÷Ú_x0018_µL@_x0005__x0007__x0013_ÀáNÏ_x0019_M@×Oè]%¶M@_x001E_L®=M@³×_x0002_FfÑK@´ÄèÝ3J@~¤ØÛt	K@ÀKÈOøAL@ÛfW_x0002_b_x0007_K@©T©ÉK@Ä¼8ð_x0004_ÂL@ó_x0001__x0006_¥M@óñõ±ÝJ@p_x0003_:~N@ç´&gt;83L@OZHF­L@ëN_x0010_¢ûK@ í»·N@z ß¯ùM@Å«­w&gt;K@K¦_x000C_Ð_x0004_tK@ëeö_x0016_·ÓK@oVÿñ&amp;L@V_x000D_¹ûL@&lt;+_x001E_#(´L@_x0010_Hí³_x001F_M@µ ä¯_x000F_ÏK@íèÅ=N@Éý]çL@Ö?:_x0015_MK@È}}Ø@{J@Ý4ÕobRN@6_x0018_%ÿ_x0001__x0004_÷«K@(ËÐ´dJJ@Qëæ2âK@_X7á¿L@"_x001B__x000E__x0015_æñK@wëû³¡!J@2YèãKnJ@Dg\ö_x0018_L@¬×£Ç_x0017_M@ð6_x001A_Ú¬êK@_x001A_=ÃJpRK@÷]øîL@ÝÎ§ãWK@Z¾~_x0011_$J@ì_x001B_ÿ_x000C_?M@_x000B_VÖCÞK@M,ÀâM@í"_x001E__x000C_v´K@¤¦§~àbN@RÍ~?Â=N@n2Ó-_x0016_eL@s_x000C_²ûbqJ@­ª_x001F__x0003_L@V²¶h¼N@1õ_x0019_m¢J@_x001A_}ÓCßJ@î_x000C_P0M@_x0019_}q_x001E_´÷M@º_x0002_×VþôJ@ô_x0014_Ò¾_x0011_L@ Øzÿ£AJ@Éã$-_x0001_K@_x0003__x0005__x000F_ÕÜIËJ@¤ÅðcHëN@[VÂÖL@Øþ;Tº«L@ñÎÀæOJ@¶jÓL»L@_x001E_Õ;©_x0004_K@/Ï×h£N@(_x0014__x0005_ìN@ððv"N@÷*SÄJ@Ê%å¸Ñ¬M@¸YÖT²ìL@¾ä_x0001_+ÄK@_x0014_$e_x0019_T&gt;M@ Vé²_x0016_M@Ù_x0002_ØÍM@ì_x0007__x0008_1»L@h@G_Æ_x0011_M@a\fùN@Í³ÀkrL@Ï(6F4J@:³	­GOJ@SU÷ýâ¯M@6k·_x0006_HQJ@±aÑí°_x000C_N@¦_x0016__x0015_õK@­&amp;_x0004_FK@#ÇÊq®J@­úê_x001A_ltJ@nGöuËL@rBáÆ_x0001__x000D_N@ªØ_x001B__x001E_¯K@_x001B_^_x0003_0.N@Á¾ÙÀ_x000B_ôK@4E¥¶N@é»°QÒµM@_x0004_~2+_x001E_L@_x0007_üÔ_x0006_ò8L@ñT´åáN@RI®ÿM@Ç2©ÐK@ôÌHäÿrN@Ò(Í_x0011__x001C_ÝL@ß­_x0013_Á#_x001F_M@/+_3KlN@Hé(¢_x000C_M@ñ(ûêCûM@_x0008_Ù-	ýºM@Zê_x0005_íÎJ@­¸zÞ¹J@üá~±ÍN@_x0010_)1åÆ÷K@`:2_x0004_L@G¼ºªRN@î^»Ð7K@©\BÀlM@jáú05FK@²ØWb_x001E_N@Ä_x0006__x0017_ieJ@zE;_x0016_8°J@µ_x0002_maïL@W_x0005_;Y°L@_x0002__x0003_cÚ_x0017_3¿M@\=úp_x0010_ÚM@pPÁ&amp;M@®²L%%ÅJ@¤)õ;K@Z#ý_x001A_sN@_x001B_*_x001F_S_x0008_8K@zØàýÙ_x001F_M@jòH9sN@sÁa_x0013__x0006_¬J@r /_x0017_j§N@ænwÃéK@s _x0002_ÓM@_x0014_,_x0011__x0011_ØmL@N8c_x0018_/N@TêÖëâJ@_x001E_@n/ð&lt;N@âÁ+pK@éê-ôÂºL@N¼1eëåK@_x0013_e_x000E_ÎM@gòQÇt~N@?JA_x0001_»zK@°ÂÅa5K@&lt;Pgª_x0003_K@_x0001_Hú	õ0K@_x000F_nÃ,_x0002_M@Âi«×KcL@Þjù-pM@LhsÃ/´M@pæZ²rM@_x0019_Riü_x0004__x0005_XäM@Ø(ò¹êL@_x0001_vK'M@ªÙ|¾%N@Ó_x0011_þXX_x0003_N@ØAh_x000E_»M@_x000D_ú_x0016_$/M@ÝM_x0002_ÈjnM@içÊ_x001C_véJ@Ñ`_x0015_&lt;*J@¬_x000E_ïJ@Ëó,åÅN@_x0016_EdK@Pá¨ðÚ}M@=P3ªM@³Z`uÐÓN@­UàM÷N@éFz$K@_x0008_±êÒM@b%= ßN@ÿU&amp;ó-N@Û'×0N@#_x000D_í_x000B_ñJ@ÙUZòxN@v_x0010_?/=_x001A_N@+è¸HL@Ý0_x001B__x0005_º_x0010_K@I8®Ï'=J@ÏrfçÏN@¨_x000D_dÛg'N@[:¢vÓJ@ÄL_x000E_?0M@_x0003__x0005_T)7¿cL@ä_x0013_]ædN@çÒô_x0012_L@7ª_x0002_?x_x0015_L@ßé !¡zN@ogÝ«jN@úý`ÅÃÆN@¦ÕÊ&amp;6qJ@ð_x001A_sÄL@ "¶üJ@î_x0005_oH­_x000D_K@gÃ$LK@w°a'&amp;ZM@öUî_x0004_N@À`Ão{/N@©£)o»J@Ö­Ñ!"N@y_x001C_Ún¸L@úA^þ°vK@¨½oT_x0007_|L@HÑx¹ï/J@Ã¬¡ M@ÁÎ	2J@áj¬&lt;ðN@×ÓÊiÀL@+nc*­¨L@R¯¢!_x001B_M@^T¬K@Ó_x0016_ #ËöM@B_x001E_SùÝÒN@.lX_x0001__x001A_N@]49Õ_x0002__x0004_iöL@_x0005_p_x0018_fN@«Ê¦~N@²­:ZQtK@TyK@Wò%wúL@\l@;D_x000E_K@©_x001C_?_x000B_J@³_x0003_!v@J@åx¿)_x0001_«M@Ì?SjgèN@_x0008__x0003__x001E_%Í_x0001_L@.K$ÿÿÑJ@,#ëu_x000E_2K@±_x000F_#7qsK@[LÜOL@ñhÚ]-ON@%j(Á¾N@ÚZ*ì_x001C_SK@_x0005_j"vK@I_x0017_s¾¸ÞK@_x000C_½D9+µN@®ÊEã_x0010_ËL@$J³yk)N@_x0004__x0011_p±å9K@zìBå_x0003_ÁL@þa·ã[ÎK@?ïçhN@.×4nÐìN@_x000B_ðM*dëJ@3ÓZ~ÔL@_x0017_zL!)ÈL@_x0002__x0003_PmDyðJ@HN`ê?ON@cÄ8:böL@L(÷JµtL@ÊàFdnyK@OêµÎºVK@ä´îp]AK@yÿæ_x001F_°ãN@Üó»J@S_x001A_ÃµàÍL@	c&lt;ñ+;L@ëtª_x0018__x001A__x000C_K@Ý?3ÛÿM@_x0006__x0011_X`h°L@×	ü}÷ZL@_x001B_¢zåN@_x000D_CÖkÎL@Ö\TgMN@_x0001_3¾?òK@&amp;_x0006_k6ôpJ@VvKlL@WeÁ_x000F_ÏJ@ÌÍ0V_x0015_TJ@D_x000F_[.N@ÁÝ_x001C_ÛÂN@Ð_x0016_[FÄK@àsTN@IL8(_YJ@_x0017_yÛ¢âL@1Ò¯KWJ@IÔ(ãò]K@4vm:_x0002__x0004__x000E_±M@âÔ_x001A_%_x000E_5N@_x001B_êx_x001B_4_x0012_M@_x0001_}a%¿ÌK@ßÙÐúKÉN@Â_x001A_½ÉpGM@ÞfÓL@Sy_x0010_Ô«L@t»_x000B_ç ªN@IO?BJ@+ÎoL@7ûZ?ÞM@_x0008_úR_x0015_K@&lt;_x0014_¸êÇM@.À_x001A_ç_x000C_cJ@4|3QrK@Ò¶PÅ¬L@#~_x0015_Èd_x0007_L@ExËÌÅK@AòÏ'M@½×½c±M@­.ú®K@Ró)Hù1K@_x0003__x001F_'à&gt;K@â¤_x001E_¼ÖêN@_x0018_Z_x001E_Ïþ_x000C_M@_x0004_¼_x0007_à¢M@¶8-þ^wL@_x000B__x001D_4o_x001B_-N@sSþ!M@$oPL@+fKÕM@_x0001__x0002_BéÛ*N@Øõ_x0018_í^M@ò&gt;_x0002_#Ò¯K@ÐÊÛHJ@Àòâ DJ@DtÑÏL@à_x0003_î§ý_x001A_M@ÇýC´¥½L@¥_x0012_3æ¦K@NÇàNÂK@r´³îà½L@ÓÎf®_x0003_®M@Ì_x0004_;gL~L@-k!úÎN@"v ¤J@ÌF*½_x0008_mN@_x0016_ßä¶M@`	[áÉ±M@ù¯öU¡*L@4%]¨-_x001F_N@ú.£_x0001_ }L@_x0016_¾p¹¬ÉN@_x0004_4~È_x0012_tM@)üìÕÆÝK@¿_x000C_._x0001_VK@þ­ØòÛK@n0K1NK@Áñiw;ÆM@ Í_x000E_G§M@ÃF&amp;4uM@y8#_x000D__/K@Ò#÷_x0002__x0006_^áM@$g$¯6¤J@TFfÊþM@óÙè¡N@ÄW°_x0011_J@Ù_x001C_gÑ»³M@ÜøÕ½ÇöM@_x000F__x0003_Æ]òK@G¢Æ­´ÜK@µ\_h|_x000E_M@_x0001_k_x001A_Í´K@_x0003_ß·ÀrJ@4B¢	bJ@_x0005__x001E_JW[§L@\vÐÊ_x000C_K@õy9_x0005_FaK@Þd_x0004_¬wPJ@_x001D_P©1N@gwÐðfN@¦_x0015_ºFøâM@EÄ-_x001D_&gt;K@Æ+Û_x0016_DþL@_x0016_/Í/îßJ@¸7{0IJ@0Ñ2WÞN@_x000C_KQ¿=ÂL@_x0004_Ãyþ$L@é_x0011_DLK@#µÃ¡v_x001A_K@	ï~2¤J@H_x0010_åëIËM@vÿupRM@_x0002__x0004__x000E_{zÓºÍN@~¡[ÞïEN@_x000E_w}(zN@âçç|=J@Ü"2_x0002_ÄJ@:yîjÿK@¡ÙFq°!M@_x0003_§w½z_x0015_M@tª:û/M@m&amp;_x0013_&amp;K@ùÝlãôM@Ü_x0015_f}M@­æ_x0016_í_x0016_¬M@ôÒÅÂ½yL@mKÑq_x000B_L@ú]Ô¬ÚK@ãï£þjHL@_x0011_ ¬° K@_x0001_ÿW	­:N@2HóaÄùK@_x0016_	&gt;ã]L@í=§á1êL@#×.nwªL@OÇ§²çJ@&lt;oãñ¸óN@qY£©9»L@ngü	_x0011_çN@KÅü|KL@fñØ7~ÝM@Fò_x0013_¥¼L@YoKg¯N@¡öác_x0002__x0004_AYL@I_x000B_(_x0010_	M@6´oZ_x001D_ûK@_x0015_LO_x0010_]êL@W_x0007__x001A_ªBJ@2;_x000C__x0006__x0015_ªM@õö9±ûJ@bM_x000C_^¼YK@EsÛä_x0001_K@¤U_x0008_H5âN@ðY_x0017__x0011_M@rÁ{°*L@_x0016_²_x000D_]N@ÓzTã4N@&amp;kY$¡îN@_x0007_6#¥_x000C_±K@~	æÉ,M@áÊ_x000D_2ÎL@]9¥%J@o_x0016_UµãN@GÐ~_x000D_öáN@TãyN@§_x0011_zxoFJ@¢_x0007_¤ï)ªN@T_x000E_Å_x0003_©L@»	_x0016_Ù_x0001_òM@{P2L@&amp;_x0006_ºnôM@_x001A_c_x001A_³lK@ÕP_x0005_CEM@àä%ºrìN@=_x0004_â_x000D_x\N@_x0004__x0008_JèC 	_x0003_K@_x000E_	ïô°ÞN@Rÿ_~N@bú_x0002__x001D_ÄxN@_x000F_¦L@_x0006_ü¿HCJ@¡AM¤UM@Ì©ÙL@64ÍJ@Ñ¢,_x0001_QHM@ë$¸IKM@vâOì#ñL@\5Bq_x0002_4N@_x0013_ÇÏ6M@¶zBÍ_x000F_N@èI*£ÐN@_x001D_­ìeÅK@ê1MGæ·M@._x0004_Ð×õ(L@µçý$J@½h/_x0004_¾K@qÞ]7_x0004_¦M@lüñ&amp;	N@ÖÇ¬©=N@g0q1_x0005_=N@*w¸ÖV_x001E_K@_x0007_¢ó$·N@&gt;÷q©ÎL@_x000E__x000D_Uú44N@âÔåªM@_x0013__x0011_")@GN@¯_x001C_ò4_x0001__x0005_YJ@@ÔóuBL@Ýã×_x000F_K@°=ñ½M@Jg!	\ÞK@$_x000E_P_x000C_àJJ@·§_x0005__x0003_M@uÔ»ót9J@E_x0001_À¾ìûK@è_x001B_íà_x001B_7J@Êàæ®p_x0012_K@àì¥_x0004_M@-3_x000C_]oDJ@Ì¤d_x0019_èÃN@_x0006__x000E__x001F_K@_x000F_4WaLL@öòÍ$kIM@_x0001_;Xê_x0001_K@Qq&gt;VL@ÿ©¶_x000F_âÊM@ÔÄ¸}bM@ò_x0011_ÞL@ãª_x0014_ã×qJ@¥= 2-.N@òbp&lt;ÉZL@ðñè]ø_x000F_N@\8_x001E_ÂíìK@-2_x001E_5P6J@ó3_x001F_øJ@S¨ðå©M@§_x0002_¯³_x0001_tN@_x0001_·_x001F__x000E_8N@_x0001__x0002_s}ç"*K@°_x0017_ý¦ÊN@ñ_x0018_ ôËN@_x0017_ðÌ_x0017_M@K_x001A_ã-jAK@_x0004_ù?ºËùK@~{´J@Þ©ý~L@dý_x0010_EqM@g_x0014_ï[òVK@u$_x0015_cN@PQ¸ËÕN@T_x000D_&gt;`%L@9rìñsKN@_x0001__x001A__x0019__x001F_ÓJ@?E6"K@1kêpZ*M@Ë£ç	2:K@·µ»_x0006_qL@ÌÃÏ_x0014_B?K@ð}g-\L@çÝµ0¾{K@1R_x0019_¼"L@+	¡ò·N@ÓÎ*bGM@bFêL@©$¾_x0001_ÚÅJ@V¾Å'_x0008_K@¿_x0017_sKZJ@òoâËK@-~X6L@wªq_x0001__x0002_þ#J@_x001D__x000D_©M@Î§úÌ_x0018_J@"_x001E_V²Ç_x0018_L@¼SD=_x001E__x0004_N@nÊáò®_x0006_K@4Ï¹i&amp;J@v7MBUJ@ _x000C__x0005_ªË1N@ê&lt;î _x0001_J@t}ÔejxL@_x0006_a£¹ORL@æó%r¥3K@ò?_x0014__x001B_àuJ@_x0007__x0005_ñ©ªK@=ÂaiJ@:×zJGÌM@½4·RÉK@js±£L@;ØÀr³èJ@#Æ»ÍL@øÈÓ_x0013_è&amp;J@_x0016_FS_x0016_2N@;_x0016_ÝnEK@Ñæ¤wóM@Ma_x0011__x0010_v^J@òGA_x0011_]N@ª_x000C_ÞíBgN@_x000B_ª8_x0003__x0016_L@E§î÷J@|JgB]L@T¹µSL@_x0001__x0002_X´Ôc!·J@ëÑó&lt;õK@LÔ_x0004_ÝÝ_J@Ó_x000D__x0011_L@{È÷¸¯K@Ú;Z²_x000F_M@Gñ·y0M@*£[O_x0018_ÈK@_x0007__x0010_}_x000E__x0006_SK@ö³H~ïL@»ûwåVdL@_x0018_/_x0010_xSM@ªpý8K@jù¼{M@ôâê20L@"Q]bºyM@ãÏ|ì£M@½_x0008_ByÄîM@Á¹K.ÂMJ@	Úû'_x0014_ÆK@kPuÌ_x0002_ØK@dJ]Ò^ÖM@´Ò^_x000B_wèL@dTt¾aðL@%suC¥L@_x000D_ê»«_x0019_YK@Q¦{©'fK@²ûÀAy}J@{~d_x0010__x0016_âJ@÷RÌ±µJ@_x0014_2@\L@'æ×®_x0006__x0008_DK@¥ÄçêH_x0007_K@Ò».b)K@¾_x0005__x0001_x0pJ@Á_7©_x0002_»M@÷`C&lt;^J@fTÿAHK@_x000B_]ï_x000D_J@_x0006_p±:i«M@v_x0004_Gß­0K@(1]×É@M@Kù_x000E__x0018__N@×x¯_x0003_N@Í?¯.L@µ­fVM@vâ^`N@Ø.F_x0002_gN@{û_x0014_ êãN@-¹ðo&amp;¢J@&lt;z_x0011_4/wK@_x0018_yÜ_x001F_ÎN@ò_x0018_,L@èV¶;¹ÕL@_x0004_Ò0îéJ@¤ _x0016_OÖK@E]_x0015_:gJ@&gt;÷(e_x0017_÷J@_x0005_ÆH$ºM@þ×ÙÔÑeJ@$ðV¥SÙM@­ö÷'M@S­Ì_x001C_a_x0014_N@_x0001__x0002_7õ&gt;KØK@_x0015_ ëÓíúK@ªn,ÙÎ§J@r©\_x000E_xEK@kæ9ª|L@_X _x0013_ÚK@_x0002_D°äÝK@_x0003_­°)L@Ymk_x001E_3L@]Y*ßN@ªÒ÷kþõL@¦;#ØK@#À&amp;ËL@Ò/Y¾g0K@P¿!Àµ­L@_x0008_ì¢AæK@u_x000D__x001E_ßaM@	ÂXb¼K@Þ_x0006_¬_x0005_K@_x0006_Qø_x0016_:¤N@O_x0015_[.CN@X¬âhUM@|®4çÆL@ÛÖ+Å½»N@_x0008_k_x000E_ïæïK@F_x0005_´*_x001A_òL@ÚâYºN@_x0010_Ð_x0013_àM@Bûù\UJ@S¡HSL@±ôBêôïJ@óÛþ_x0001__x0002_óN@-K_x0002_ë÷_x0004_M@ú	_x0014_9_x0019_=N@]_x001F_M/K@¢ñ^s{¿L@_x0004_µØÌ0FJ@t¤ìkS©N@®S ±9J@ô)JîsJ@Z©_x0011_2°6J@\ª_x0002_4ÁuL@_x001E_×|SuàN@Ä]ÙM@_x0001_¤ã×_x0013_ÏL@§oåuIL@_x001F_îWr­_x0012_N@¦_x000B_æ§çÝM@§h_x001F_:êJ@D_x0001_jðÁ¯M@Nuv7©K@`ÃmRòøL@©2Õ_x0015_"¡J@´¸ ìcM@_x0013_ç|5_x0002__x001C_K@Q_x001B__x001F__x0015_pL@&lt;	_x000B__x001D_J@zN.ûÝÈK@:|_x000D_CõN@CÚ9þ.QM@Kò!K@_x0006_=3_x0001__x0006_¯M@¹êOExL@_x0002__x0005__x0019_¯×±_x000B_ÆK@bìdBúM@_x0004_jOàM@_x0012_¼ÈÖM@²·Y§C_x000B_K@`Mö~¥N@_x001A_+_x0004_éDM@LàZ²_x000D_¿M@qß_x0017_Ñ^õK@¢fÐÁ9L@v_x000B_Íã-N@Æ_x0005_ävJ@!æâ8Z½M@¬_x0015_%á«M@_x0012_ö$7µL@ì8Ç$\K@CøÐáhuL@_x001A_k¸&gt;_x0001_ïL@_x0008_à_x0014_¬åÖK@~üµôÛL@®4ÛOK@õ©±ÖÊM@À_ª]ë³N@iÑ_x0003_"_x0006_N@î&amp;_x000E_¬dJL@Ôh¹®ªJ@´_x000B_ÖoBJ@x&lt;_x000B_ÂÚM@`æ¸ÆM@_x0017_À_x0007_L@_x000D_´_x000D_PWK@´ok_x0013__x0002_	6rN@_x0014_\dlM@{ï[Ê×ýJ@Ð{Ø_x0003__J@+N©¯.N@ûEfÒG_x0008_M@ûIQ»oJ@_pÛíyK@é!è]!J@_x001B_[T_x0013_ÁM@òÐ5Ý_x0001__x000F_L@_x0013_0¦t+K@«u~ÄN@ûk&amp;÷_x0011__x0004_M@e]¶J@Y&lt;òs_x0018_=L@Lì5_x000E_~ÈN@UÒ3¯eM@`_x001F_ÅÚ©L@ÑaïÓJ@Uð_x0017__x0010_@µL@_x001B_Î¬_x0005_-½K@1C_x001B_"_x0019_ØN@ßÓüþ7¹N@'_x0006_  #4L@Üú_x001A_^J@P¬^JõJ@ª#íýLJ@[Û&gt;×YîM@_x0016_»ð¹«M@_x0018_ñªG[wN@á­_x0007_«_x0016_)N@_x0001__x0003__x000F_ÙÝÙ_áK@=1Å7M@_x0012_]ö'J@L_x001F_,íjùM@¥_x0006_Ù§qL@^¿_x001C_÷nOL@©ÎÀ÷ÅL@_x000E_ihçL@«üS_x0002_Ö«N@_x0011__x0008_µz°pK@°jtM@Ulè§²ëM@nß_x001A_ïäèL@µ3Q-vÍJ@÷ñ_x0018_Ró_x0011_K@µµ/²Q³J@(á6p+©J@_x000C_AMK@_x0012_ÓQ|K@7£%Ê}%K@ªa&lt;9;4K@_x0012_²$Õ{M@6_A_x0018_Ð¼J@hv_x001F_LU!K@¼W6ÏÍM@N'M!_x001A_cJ@S·ïJn_x0007_L@_x000E_QÁ¾¾N@òî_x0013__x0011_rM@ÌäÍ_x0017_QN@¾©¿ï¯M@þH¶ò_x0001__x0002_fWN@%Ù_x0014_ÅK@ÖáÙ_x0010_1_x001D_J@`áçÓÎM@]«`$½¢M@ñ®Õ"I6M@T_x0005_½õýK@4vQ¡UN@&lt;y¤ùÂ¼K@_*bîx,N@4»_x0016_£å&lt;N@_x0006_0yî¾&gt;N@Í%èQJ@|L­Ã&gt;2K@ó_x0008_ÌÅM@_x0012__x000E_¾¼bÑM@:8¦þ=N@áê°¨÷ßJ@¢&gt;úÌL@jìv_x0003_SJ@§uþ°ÕJ@èU_ÏÅJ@òâ_x000D_ï_x0002_IM@CzÊD9L@`[GwK@_x0006__x000B_¸_x001A_¬_x0006_N@_x000E_ð¢c®M@¼_x001F_CÁN@&gt;¶tòÉL@ôpÔ´ÁÿJ@à¿Ä_x0018_Ó"N@9è_x000C_»ìaJ@_x0001__x0002_,³WèsM@_x0001_ÉXÜjtM@ÞrC|v{K@W´|_x0016_£J@)EßÃCkJ@7 _x000D__x001B__x0003_×N@kxáM@êQ_x0002_=Ð´L@!;ß¼2K@wÉ!Õ}ÄJ@2¦ZeN@d_x0012_×JxK@üâÊØÎN@á\¹@8M@,õ] q:J@#"ÝB)L@_x001A_ÍíÙû5J@!iá|sK@È-Ms §L@©«ÿâÖbK@Ó14ÊµM@s¥:@K@Ú&gt;1ÄJ@1Ê_x000B_P%K@Âí­_x0018_ÛJ@x	ðôN@_x0012_7ùLKM@ÈA#;ËNL@ûÓ»iÚðN@ºÁµÈ°M@¯üHCwM@.WÉ/_x0002__x0004_4KL@ük	üC7M@¾Ï"]½N@AÉx8~ÈL@µðcl^K@nn¨æ(ùK@2µcs¡K@«ÀçîK@]æmtJ[K@0&lt;¬pTL@Ú»$cäM@QMÌUyÂJ@Ê°-ä*_x001F_J@ÀuÑÉ_x001A_ÎK@_x0005_ëº_x0017_6¯N@EÆßÅîK@ºÇXÆJ@K¬lNLÁL@ph©_x0008_-_x001B_K@/ ¦_x000D_L@Þí]¸;N@æ~õR½aJ@_x0007_iå_x0005_N@oS_x0001_&amp;0mJ@iÆLtéGJ@¤/R_x000D__x0018_|J@(ºBÏÝM@×½_7¹L@_x001C_{SÖJ@«c	_x0003_ü¹L@Ws^EÌL@Ùë_x0007_øN@_x0003__x0004_ðQu&lt;&lt;-J@¿÷(L@î,ÒqòL@¶¥_x0018_Þ;tM@ûø(ñl¦L@[_x000C_7&gt;ÜÝK@Ïz+üK@_x001F_åÿªâL@Þ¢Fß_x000C_M@_x0012_Y%Í_x0006_N@ºô½M¹N@Ñ3Þ(nL@JêÚ*àJ@_x001E_è_x0004_«eN@6ÌµJ@ô5Ì¶K@Ã§sû_x0014_5M@ë4bÆ#N@¾7hÖÞL@3ÉÌ[íK@fû_x0014_ÈEJ@áÿaoýK@#uÖºgM@ë¦â`;­K@Ó­ì_x001E_¹K@owÝ_x0010_K@!l_x000D__x0008_)N@æé½ON@SÆ_x001E_	N@Àñ¸_x0001__x0002_¦M@¸·ìO_x0016_J@&amp;à_x0001__x0004_ï£M@¸®_x001C_J@&lt;v_x0015_á GK@qÝùt!K@ý_x000F_n"±N@4Û$xJ@_x0006_q_x001B_9©N@&amp;¥mVèN@3S°&gt;L@_x0003_.ÕM@Ô_x0007_$_x0012_¤_M@õ®æí0_x0011_M@a_x0011_¢0LK@rQâä,N@ux¤tîK@áÚÂN	M@î_x0002_+-L@³9iúM@:½Ìx0N@ÚÆPã!ËM@@ ½º[N@_x0017_Êþ8CtJ@¡úG9J@_x001A_2_x0012_*Å¦L@:ñ_x001A_8yM@²_x0012__x0002_´N@H_x0018_@DblL@¹Ò_x0004__x0012_÷M@g_x000E__x0011_Ï_x000C_M@¥( OM@½çbSøFK@fhRzFM@_x0001__x0004_PÄ&gt;_x0001_¶÷K@i_x001D_cYñ_x0018_K@+{ZÙéíM@íÏb_x0016_\J@ÜP[¾ÖÉM@à¤ÉPëL@í¿{¶M@	§U$sM@_x001A_fy$úÞL@P:ù_x0018_âM@UNð½ÖN@jSì7ÈN@lk¦;ÎL@ðep_x0002_LN@¬_x0001_Le_x0011_L@í¢È¡`J@ú&amp;A_x0011_YÎL@_x0001_È6zÇâL@mI|¡±;N@_x0012_¹¢EíhM@ö_x0017_Ó[äM@^Þ¯_x001F_[K@UñV´éM@âëo^HÏJ@5_x001D_lD_x000E__x0010_L@_x0003_ ¤R_x000E_@L@7_x0001_{	îÖN@7èoúá+N@j_x001C_·uÏ&amp;N@ýlò"R]M@Ýár}_x0001_K@Î"5D_x0001__x0005_QòK@×e×ýN@ØPß4Ä_x0008_K@Ò_x0015_$6J@dãÂCHK@ûN=ÃM@Ç£ L¬_x001C_M@f5Ô¡«1K@S£HJ@Þ_x001C_.r%N@_x0005_9{OoN@ä7 X_x000B_(K@gñóepWJ@[À!H:J@_x000C_ZvòN@Ð_x0012_þÜWnM@`_x000E__x0003_Î«L@ôªñbá'K@ÜîäÏON@åÃ¸û,L@'¶çÐ&lt;rN@z:£PØÔK@ª¼1_x000D_VM@ÿê_x0004_¥êzK@_x000D_w¿6£ûJ@c`è_x0002_ML@d\_x001C_{µL@`f_x0019_2N@ìW×r'¡K@êË½µK@È:/K@R_x001C_Ñ=	M@_x0001__x0002_gÞî[­ûM@I_x0017_»[ L@o Èý¼K@sk"Q«L@à^0ê2J@Á_x0014_¿¯:N@Ò&lt;ZF'|L@/ÿHeý=L@»_x0013_¢·áM@Í/_x0014_\òL@/Ô(úQåM@VªÁ¢»L@A¦_x001E_§FJ@WðÂ+è_N@¥T¶_x001F_ÄEK@¡,ÇqJ@_x001B_ð_x000E_©FL@h- iM@[K¼èì¾M@å%NMáL@lÛ_x000D_1ò)M@Ðdb+_x000E_N@_x001F_=_x0016_J@fKWSþ»M@ZÓß_x001A_µN@Ep­7íæL@g_x0012_´$J@ÿ!¸_x0001_xãN@`Í3C_x0013_N@É^jÔ9óJ@_x001E_ÌQp_x0003_L@X|Û×_x0002__x0004__x0005_N@lö½8_x001C__x001F_J@È0fNK@»·¡ágM@ó_x0012_LÈK@RÌÝD!M@«ëp?SM@æwÞïÎ/J@ ­U_x0008_k^L@g´8UZK@sv©s-_x000C_K@_x001E_¦ZÓe½N@ºÎóÙ_x001E_BN@@E¬úK@k~G«ÙK@Ë©æV_x0010_L@§óLªJ@À®ã¥zL@2_x001C_Vp&lt;ãJ@K:`K5M@®_x0018_ròjM@ÊÑ¦½L@2RbN@b¢_x0013_"M@É³%L_x0003_ìM@²u]/ØØK@_x001A_To%0ÆM@øé¿d¹M@j.0ö&amp;`J@_x0016_þBÕL$K@_x0001_Á³_x001F_MJ@;ô|WJ@_x0002__x0003_t_x000F_E_x0001_&gt;¦M@_x0018_Ä¾_x001D_\©L@ÑÄ²àIM@-L_x000D_&amp;¢ÜK@_x0018_¬aYKÿM@µéQ§L@_x0011_ñ®ß»M@k_x0006_ü*dL@¥7«K@A_x0005_(ùM@è^íK@à$Í $åM@`÷®¼_x0008_K@ÐË(«&lt;_x000C_M@s_x0001_Û_x000F_ÏÚJ@_x001F_1çÙ÷L@³§_x001E_ÃN@fââRøëK@ªyy¿ßJ@ðª_x001D_»#ªJ@_x001D_è"Í©K@Î¹&amp;(ÚK@_x0007_H½i½N@7Wk_x0012_~K@¦êr_x001D_ß	K@ñ^¾nJ_x001F_J@~²qBöN@l²¤TJ@=¬¾_x000F_E@K@_x0003_Ù0dJ@ü7ùkVN@Û_x000B_¿´_x0002__x0005_»¸N@«JgàþL@Û¦u7_x0017_J@XÚm°N@2!náZJ@ÂØà1ÖK@:ÊúÊaIL@v¼QBN@a_x0011_ÅÆqJ@_x0001_CJ+J@g !ÅM@R$í "J@Õ&gt;$L@=_x0004_8!H¡L@,5_x0002_£M@2_x001E_¢îDN@Ö`òp¹ùM@Þ_x000D_6Cî©K@àCâKujM@÷ÍT¸évK@¦èh¢L@Fg&gt;þ$K@&gt;_HUûL@]R_x000F_z¹J@Ä£Ð"ÕL@_x0010_ÝLîç_x001E_J@ZY{§áûK@q_x0003_ÞÃ!J@E°N&lt;ï J@êÆ7Aã M@¥ß©#ìN@_x0001_\Ï+CL@_x0001__x0002_Kâ"8V_x0012_L@*v²è\®M@Á|_x0008_ÐëN@_x0012_Á_x0014__x0006_VêM@ßË²_x001D_ÇdN@ù4ÏÇDK@º_x000C_÷v¸N@ßw_â_x0001_JL@RW_x0001_âM@Íp¢5ÕéM@yñ	!yK@ÐHvÇL@_x001A_V­6ðM@~²_x0017_Y"J@_x001A_Ò_x0001_æ·åK@ø³ißÆ~L@@¨_x0004_é K@"5_x000F_9ÒL@÷eøò_õN@¨~ÙÊùL@E_x0015_A[.áJ@ÄîNI ·J@#ÎDe4J@l¯|FJ@Ì_x0014_q)î@N@_x001F_ßøRM@¯gN¹âK@øSºa_9J@Ð D·ä_x0013_L@å5_ò¬_x0003_M@§_x0008_Î_x0016_IM@_x0004_ÁüB_x0001__x0003__x0016__x001C_K@À_x001C_øýû)K@Ò8_x0002_	8íJ@±rtkÑUJ@ÔÄKÍ_x001F_K@õ_x0012_§_x0017_G.M@Ì¿÷KIK@Ñ}NÉñK@SØ®ÙwÑJ@ÞÜ{O÷_x000F_K@v_x0014__x0016_ã$ÅL@ÐeîSªL@BbëÂ_x0001_N@úm¨Ï¿µL@=ì4B;_x001D_K@¡qÃ(_x001C_N@_x0007__x0018_Øj®J@\OÊÕ}4K@¡¼1k_x000C_ÛK@_x001B_¬Û¤KJ@_x0003_ÐóØJ@²5n_x0015__x000E_ÎJ@N¾_x0011__x0003_,eN@Nc~í.­N@_x000E_ê3èObJ@ñå_x000B_+?K@Lå_x001F_AJÉL@3ßÕD­2N@_x001D_\WuKM@ºq_x0005_ËÓJ@é{Ë¦Å{N@ðµDeÆ3N@_x0001__x0003_ìM{ÒmùL@ñx­Íó°J@cF®²N@_x0015_Ó	_x0013_ÃçL@§®_x000F_Ð_x001B__x001D_M@ù_x0008_3ã"K@8l%/#ëL@ÒÅË7j"J@ÌWý_x0014_&gt;gJ@oØm_x001E_J@)¤yÞJ@	_x000F_Ju«(N@Xºk´K@ùÛþÑ#ÓM@Ý¸I_x0003__x0001_N@ò¨ÙSN@òGYÝMK@6WÊ_x000E_\BL@ÄÝÕ2î8N@4CÆÏ_x000B__x001F_K@^_x0010_ß;M@®#Å_x0015_J@g¼Q_x0013_ÀäL@º/z¬¹_x001F_L@·_x0012_å¾·ÔL@j¥_x0005_GC¨M@ÿ_x0002_ü¦c@M@ ¼_x0002_L@_x0015_¢ØxÿK@÷ÜÓ4êJ@T8úL§rN@cÔ¥Ã_x0001__x0002_ú1L@¥ÊÆ{Y0L@øÆËðÇN@)DL¼¯·K@_x000E_÷æUúCL@_x0010__x000D_4^Â0N@¥¤haúL@=¯GÚÅL@/:$+N@_x0012_ãcÓ_x001D_N@ÎXªä_x0002__M@e.êæ*ÔJ@Rð½ÿ_x001F_N@ñ_x001A_?|4M@2ág¾_x000B_üM@ç&gt;1å$·M@hIóÜ_x001D_ÏM@ÒÚx®_x001D_KK@5\§K@îóN~ë%L@NxÒ4L@m3kÑc}K@_x001D_d=¶J@{`5'&lt;¡K@óª]ý¼N@ßYEUt»J@lÂnsh_x0008_N@Ia ÍHJ@G_x001D_Àï@K@«X"¯*ÂL@W¬I|µ@J@øT§ÏK@_x0001__x0002_%[_x001D__x0017_$J@ò_x000E__x001F_Ë4ÑK@FÅ&lt;´Î¢J@_x000C__x0014_	¹_x000D_L@Ø/_x0019_Ö÷®K@ø=dß¬øJ@_x000C_iqY~lN@y~å&gt;YzM@Î²Ê$oK@8t5¡_x000C_L@¥?{µ\L@_x0019_-:Ü¤M@ò_x000C__x000B_L3¢J@N_x0006__x0007_RëßM@îéÛÕFN@µåÈd,N@_x001E__x001F_êwâJ@¡EI*_x0018__x000C_L@ÌS%iÞM@^èÜx4J@p¥ê_x0007_L@_x0001_BN¿¤M@¼¯§M@¤j8Í_x001D_J@ô_x0013_Ò_x0017_BoM@ÝT_x0013_M@_x0016__x000E_ÜÇ(J@_x0019_Ê[;4&lt;N@únd×ìÍJ@Tsü"K@_x0011_o¶ÑùK@Ý5õR_x0005__x0006__x000D_K@®F¦_x001B_N@\]´¬ÉL@ _x0017_¦!ÿ*L@Ðü½¦_x0016__x001B_M@«ø_x0007_nèM@ü¤,¹N@ø_x001B_»·ZÇK@Ïv_x001C_Z¥M@[SÁy*×L@È:_x000B_k×/L@_x0014_Ýlõ^K@wE}U_x000E_L@£7)(Ë_x0016_J@R°®ëw_x0012_L@Í_x0013_J=J@í¿_x0007_Ø UM@Õlú§¤bK@°ÎçÞML@_x0005_É¡ÔC$M@éUAX_x0004_K@_x0016_+_x0001_9å§M@&gt;~ýNböN@®_x0015_wï½êL@é@1`CK@s_x000E__x0003_mL@cí_x0002_	(_x001B_K@&amp;_x001F_0ï_x0015__x0002_N@¤mDï=æK@_x0005_»&gt;çOJ@qZ_x0010_&gt;M@ÃðÒÇ£J@_x0001__x0003_3_x000D_L5_x001A_±J@ûÓ¬_x0005_°J@&amp;å fdèK@Þð¹_x0007_:©N@Pq%`¹ÀK@{&lt;_x0001_Àk.L@{óÇ¯"cL@«V¾_x0004_5IM@_x000E_îD¢_x0007_L@ÍdTq_x001A__x001F_N@_x000E_k5syJ@!_x0007__x001B_NïJ@_x0005_"è/_x000F_«K@0_x000C_Ò¥aK@ÌÅÍñ_x0002_L@_x0008__x0014_ÜàõL@&gt;dÿcÎJ@ÙÈ%_x000B_ò&gt;J@!¨ûc_x001A__x001B_K@Î!ûD3K@½í_x001B_7 QK@ª¶è½N@ñ4%¦@L@_x0003_m&gt;¯AN@×!H¬_x0010_ÑM@ÉÁ;L@_x0003_}1ë_x0005_×L@_x0002_*»Õ ¥L@@Èêë(õK@k_x001A_ UõK@¾Þé_x0012_TsM@´µ¬_x0001__x0003_o¶J@Ã¢Ï*fkN@âI6µ]ßK@D¢|}Ð_x0014_L@B1âèpûJ@È]5Æ}WK@|u_x0014_ÆÃM@{-¸_x0005_\3N@ÅìY@ÒN@.{Þ_x000C_	N@7_x0004_M_x0011_ N@A"îU[2L@ &gt;KÝ¦M@äT¯_x0008_îL@_x001A_¸_x000E_üTºM@a¡4GAJ@Î_x0013_c+=N@+P1«ù¡L@Çä©³üxJ@_x001F_OÍ{_x000E_\J@Y_x000C__x0006_dãJ@JMo¼Ü_x0007_L@_x001C_ñ3|o_x001C_K@a³yåJ@äv_x0011_I°K@qc@ÄËQN@wÞ_x0010_²KsK@X';Ì¤N@ä¥±t³J@%{_x0002_âa9N@zÖ­WN@@óÀ_x000E_õN@_x0001__x0003_¼cúÂ¨EL@\æL_x000B_K@N@V_x0002_úK@Gð¤÷5_x0011_K@_x0012_(~é°ÀL@~Ò&amp;Vî_x0003_L@_x0008_¦ÒJ@µ&gt;_x001E__x0003__x0001_ÚJ@6C10E_x000D_N@¦¾§NïM@n_x0005__x000E_@K@_x0002_&gt;deàN@AþêÐyL@Á_x0014_1ÊN@*[øx¥_x0012_L@ñõµ­_L@;x_x0007__x001A_¯_x000B_L@àê¸÷¬K@_x000D_¸v_x0001_çL@_x0004_°ÏXtL@Öñ¶´_x001C_N@Ô¿[GN@"¸Y=|¥M@ø~rçW(N@IhÿZ]ûM@TØùM@ìXórm}N@_x000E_pKV+ûL@A_@6L@(Ò»¹­5K@ªXöÿëK@¤¯_x0002_t_x0003__x0004_÷´K@_x001E_hì _x001D_°K@/ótÏ_x0015_N@PTI¡§ K@iµ;n_x000C_M@Áé£¾N@2¯_x001D_âÖ_x0018_N@~ïiÉ~J@tz½hM@vsRÓK@fósNs±M@_x000D_lÂÇ_x0001_N@w&lt;IL@~ _x001B_ðéL@²ÎÌ_x0013_«J@¥¾¤{M@nÁ,ÒÕ?K@Í¨ê0¨K@ÞÒí!_x0004_L@®8ë_x0008_OÓM@l à¨ýSJ@_x0002_"ý\ü_x000D_M@ßj:æÑ*J@Z_x0011_B»¸]L@ÀÎ¯=K@%/C±wN@§{NÆÏ#J@@^OÊº«K@ðAXBhM@C¤©¨L@DXâr§êM@U_x0005_ ¼M@_x0001__x0002_oBa]¤!K@9&amp;U:J@ÊväJ_x0014_zK@óª®rï?L@iø+ML@&amp;ÈïÂÀ_x0014_K@RpÙjÑJ@GtÀ	 ÀL@ê_x001D_2neÊM@ÈÆ\TÕ K@drA5M@Aä4øÉ¾M@Yí7I_x000F_N@m_x000C_vc_x0017_N@_x001B_,P	wJ@&amp;ÜkµköM@ÑX´_x000D_)WJ@Á.%b§ªL@p®h_x0013_^ïK@rN5IK@¶æêÊ_x0014_)J@þdwL@_x0017_ãáìN@u²¥Ì³L@«J9ö_x0018_#N@_x0019__x0014_&lt;¾IL@Ç_x0007_!._x0012_M@Çþ0ûJK@º³áÊ§fN@&amp;_x0015_Î_x001A_ÝN@Ì/_x000B_'ª-K@_x0006_X_x000F__x0003__x0004_^iK@Bö_x001A_W_x001C_N@Ý¶3ï_x0016_M@æ.=~IL@Â:µR³M@qI¤J@j)£?ÜFK@½H¾ðÌK@ë_x0005_¯Yu:N@U¦_x0003_.{eJ@äòúY_x001D_kM@fo`ÛÛ&amp;N@àÝóaN@¹ª_x0015_Ç{J@N2}_x0014_¶IM@_x0017_B	òWN@.VzËx L@aæùL_x000F_,J@!özðJ@1K(3N_x0002_M@µëöívM@·_x0002_é_x0003_JNK@¼ ]&gt;©L@Á¬æ»_ÂL@é=Xo,+N@ú½&amp;ÉÞN@#O¥3¸UN@bær_x000D_p_x0012_L@fj»yJ@xa³_x0001_!N@Dà³;0zL@wÌ¼?ÜãN@_x0001__x0003__x0001__x0012_HK@_x0003_wÁúë¥N@8_x0001_©°_x001A_¢M@3øÙOÃJ@ÖcîrGN@I_x001A_ð_x0002_ÌÌJ@¿7ò«J@iöD_x0007_W¨L@h"Ç_x000F_SL@àüM®ÌJ@ÓW$_x001E_M@Ú%G óM@Ë_x0019_'¨×M@º7C©ÍM@$ß`ZßM@§ýàÀ§çK@à_x0003_y´@ÈJ@ÜcØ'OL@_x001C_RÚÈÝdL@_:ß_x001A_ñ¾M@þ&gt;´Óû¤J@Þåýu¸L@©$_x0005_ÔÉJ@_x0010_ÈÎOÁýJ@VVîçw}M@ìb óJ@®VÐkÔN@Ô¶è¢JM@Ê_x0002_:'ÒïL@ö×à_x000B_ßJ@@«_x001E_ &amp;N@_x0002__x0018__x0002__x0003__x0005_ÛYL@æ_x0011_'yr»L@ä.bÓÉÜK@ò«Ñ:£íK@_x0014_c!_x000C_`L@yJJ~(eK@T#_x0002_VrM@_x0019_ufHXK@y©7ÀL@³äWÒthK@0l}PxK@;__x001F_ðXN@øâ´_x0019_ñJ@`&amp;k¸_x001E_]M@_x0004_)MD]1K@ô&amp;èºdN@~üjeEL@ájë¢ÐN@çj¨çÛ4N@_x000C_I¥1UàJ@x_x0007_ÎÚé²K@Ùè~chCJ@ÿK¾r_x0011_L@4X¢"_x000F_7K@ÚÁ_x0010_\pN@&lt;­ÊJ@?_x000D_¬C%(K@_x000F_-B«$?N@NR©þ×N@_x000D_í_x0016_S¿ûJ@ýÝ_x0001_úöL@ï7òø§N@_x0003__x0004_¢yùæA©M@]²±¬&gt;M@WÀ;pK@CtKÝcL@äM+_x0011_GN@ií'°M@¼ÉØûvM@Öé¶U_x0013_K@mW±_x0017_ ÞL@_x0005__x0010_s_x0016_/fM@'Þ¬»ÛJ@_ËtÇPK@EØr¦)OJ@vÅû L@ðxid_x000F_N@Ò+_x0002_	K@ÝË-D_x001D_L@wïª0ÉN@¦_x0011_IW0XL@\ EÆÍJ@À"Ép£_x001B_L@yTýRJ@FÓòép®M@¢_x001B__x0001_µÜÊK@_x0004_¬²N@ïW-=_x0002_=J@Ê_x000B_#0@JK@¼¨d-)ÓL@EcØ³h1J@_x0005_iÊK@ÜF½°ÿîN@_x0005_°V_x0003__x0005_^²J@ÌÌ»¬ÒK@_x000F__x0013_^M_x0004_&amp;K@_x001E_Î-â$3J@yóphN@L"¾5LóJ@*kejL@SaJ0#M@®ÆÔÐM@Àq_x000B_k_x001A_M@s__x0002__x0014_ÏäK@/é¢âòpM@°í_x0001__x0005_K@ %âùKZK@à.ý¼5M@ê_x001F_Ð#nJ@m{¦'J@&lt;Xc¶L@W;¦OL@&amp;_x0016_JÐàjN@M¸_x0016_;ZK@*K_x001D_ô$çN@ÃEa×²N@úõ:N@¢îÿ_x0012__x000E_ùJ@½àz¢"&lt;L@SÕkdK@&gt;ñ_x0014__x0007__x0014_FM@Yp4¥Ë}M@,/&amp;_x0016_ðM@K@)£þJ@}cØ_x0017_M@_x0002__x0003_H`ÁcNÄK@r£Èæç_x0005_N@ByK_x0013_­M@êåqN@!_x0013__x000D_ÓÄ7M@ L2_ $K@²/´N@²:æ_x001D_£J@ÉN_x0001_ÁÜÁL@A_x000D_CVþK@ì¾tú_x0011_L@PÐq0%J@OÆ½_x0012_ònN@I%êÚ_x001A_J@,±ýËÕaN@ÃèÏùêÔK@(¶¾ObJ@2â»5_x001C_!J@(ë}rL@Gµ"ð$N@0já_x001E_¤M@¬Ål_x0014_²K@·_x0005_´_x001F_çüM@î]	¢E_M@fk&amp;ï#óN@ ½_x001B__x0017_svL@_x001F_û_x001F_DØ_x000B_M@c½Ò¸_x001B_L@_x001B_-7ÜMÍN@=ì@¥ðsJ@:[``M@|í_x0008_Á_x0003__x0006_ÂíK@7î¸1¿åN@Ð#¶!~K@õþO×Á;J@ûïÙi_x0011_M@_x0018_&gt;_x0015_2_x0010_K@d4¢å%J@;Ó_x000C_¶	½J@ßñé8J@r:ir·xL@P&gt;öÝÕ´L@_x0018__x001B_{÷­_x0012_M@¢Ñ´.r£J@_x0006_Ý__x0002_L@ügç_x000C_lN@;d_x0004_¿Ò_x0003_K@Â(¬ã6N@_x0004_ÆûnL@ü9ZnõL@£0UßWN@N©d&gt;cvJ@_x0019_u_x001C_M@ó_x0005__x0001_M@)ì_x0012_a"K@_x0002_N#8g´N@NöWá¾eK@=I:cJ@°_x001B_Ý+¸¤L@næõJ@?ÅÝ&amp;&amp;ÄM@_x0002_p_x001D_N@SBÎ­N0M@_x0001__x0002_4P"£ùæK@ÚÇÂ_x000D_HIN@r©_EdKL@¬©~DL@09äx5_x0001_L@7ôYYÌN@gªA3_x000F_áN@EÍ©´ãK@L û¨&gt;J@NvûEMN@ñ¤^²_x001B_&lt;N@°_x0001_ÎhdäN@ð¨ðÈ_x0005_ÌM@9k¢&amp;)L@öDÑ_x0003__x0012_K@_x0013__x0012__x0018_aÌFK@:Ë²lL@]_x0019__x000E_J@½ãêïDL@õÛß'_x0006_N@fr{½ÝK@ïÚ^¬¦J@=eñ¼N@p_x0016_È,AÛK@ÝþöÒBL@±æºL@âøqÚ_x001A_ÔL@ìhbä8xN@ÄÐ¼-K@_x0007__x0013_¹õ&gt;ÑL@_x0019__x001C_zcâïJ@O_x0017_ÙÍ_x0003__x0005_ÙIK@ËñÊG_x0006__x001F_M@VDÖ]_x000D_L@_x0003__x001E_áñK@,	¢O¯M@_x0008_Ì_x000E_ñÌM@°c_x0015_Y_x0006_ðN@¡¬C+_x000C_ZL@95r-®M@Õ25fN@Äºzõ_x0007_ùN@ð_x0003_KÑK@ó¼&amp;B?J@p®­e_x001E_¡L@Z)ü,ÖRK@_x0004_OæaÿM@èð3¬9:N@àÈN_x0006__x0018_M@9¼Y8M@_x0013__x0019_öT­N@¿6Á.cL@WG_x0019_{ÚpK@÷LÈ9ÐM@@ÍäúL@!O#rÃN@Ö)yJ@P_x0001_!_x001C_ÎvK@	_x0002_¥Ñ÷hM@_x0002_Ù_x0010_7g9N@Ä¦üq`_x001C_N@|0CíDlK@_x0016_ZÍ_x001A_J@_x0003__x0005__x0016__x0006__x0003_©¬PK@ð&lt;ù[èN@}j¹DÇL@VJ_x001A_´N@´7_x0019_%#\N@35_x0015__x0001_K@9ªHÌK@m_x001D_HÇtN@@h)ÒN¹K@_x0007__x000F_.ÇÆzL@Il9ÿÛM@_x0016_WøÃõ_x001C_M@T ÂÝÌeN@gjq$K@Î/ÊàMÇK@ô_x000C_EðØ_x0013_M@_x0014_'ßD N@a*¨9J@_x0015_Ã¨_x0004_ôL@_x0002__x0017_3±TL@èf&lt;(_x0001__x000E_L@*³-cXL@OÚ_x0010_ÀïK@þD-¢ùL@ÜOä_x001F__x0005_L@ã3`K@÷n_x0013_yCJ@_x0017_hBá¡J@»æXDiÄN@À_x001C_l;L@kï%Rú»J@Ü¯æ_x001E__x0002__x0005_à_x001C_K@Y_x0007_ÕL@%3º¸B N@ºJÒK@ÏòjrÀAK@#y8ÉêÔM@"2ùà)iM@gnN)J@×m_x0016_·_x0001__x0019_K@Áy¥EcãL@_x000B_Jg6_x000C_VJ@¤_x0016_(g¯_x0017_N@¶âä_x0017_EK@ÚqÚñ±_x0007_N@t!ÁK_x001E_M@c2ÙÚÊ[K@w2ê¯ç3M@_x0006_FïâÝaN@L§DfL@HN.ªCN@2BÇr¼ÊL@_x0004_f\öFL@wÄýt¼M@Y_x0002_¼÷_x0003_úK@Ââ§_x0008_!¡M@u_x0016__x0013_[_x0001_M@ôs:5wQM@QÎn'N@þn_x001B__x000F__x000F_±N@ÞÆ8S³ïJ@úÉ nUjM@¯~Ð_®J@_x0001__x0002_¤ÐÉW_x0016_J@_x000D_Ö°¡3L@¥æR_ÌK@ø	_x0006__x0014_LK@¥úc	AK@&gt;4b-=VL@WÃ»C³J@ªJp_x0014_8M@¹_x0007_TM@A ´&lt;+N@^¿GK@Zë~µYAM@þ_x0014_¢_x0001_ M@zo7¨L@% ¦|XK@Â¼V&amp;/OJ@~_x0012_b,&gt;ºM@ÌàÔ"ðUN@GÞUFóL@Úy|mN@ú¹*-K@+G½tL@§ºsMòëJ@°å&lt;AÌK@{ltv0N@nsËÝóK@Ì¡§ÿN@_x0013_BE_x000D_"ÒJ@®{rF(N@È_x000D_´_x0018_aM@J¢£¶DJ@sL_x0001__x0002_B_x000C_L@Ôè:a_x001F_N@ö_x001C_¦»ÿJ@JA÷ÃOM@Zë_x0004__x001B_4ËN@`±pEN@%ÖHÙÝ_x0011_N@_x0006_Vnl4ïL@½»ËÐõlJ@2&gt;?_x0015_ÿ2L@_x0016_°Õ¹ðQN@÷Ç¼ëîäL@ÑQ_x000B__x0005_NtJ@íýVh_x0002__x0016_N@²_x0007_õvfjK@Ü_x0014_07_x001D_åL@u¼H_x0006_N@ÑuÆJ@_x0010_ÿôó°L@h_x0017_B×æ¨L@_x0008_ß`_x0019_J@*6_x0014_ÚæL@A_x0003_\hO¦J@_x000C_ß_x0013_Ü_x001E_J@¦ý`/ö_x0017_K@2_x0004_¨+IN@_x0012__x0005_Í°±dM@_x000B_IÔVN@_x0016_Ñ_x000F_2kLK@&amp;É3ÑÌJ@_x001A_¿ d_x0014_K@oXñà/L@_x0004__x0005_~3x_x000E_´J@¨¨A_x0015__x0012_FL@ÃïíI_x0006_´K@r3êöÛK@µé.o_x0015_öM@UâaÒbÙK@êd«ÎÇM@@íØG[kK@_x000F_¼.ýN@µ/ug`1L@©ìÙjÝ_K@_x0007_Ü_x0006__x0014_ÜJ@Ã	ÿòê_x0005_M@_x0018_å_x001C_³·/K@*Mû¶QºK@_x0017_ÿL_x000E_{J@r_x001D_u_x000B_Þ°J@è1RveL@j_x0003_ðN'ON@â4ÿ_x000F_N@_x001F_ÂÔ_x0005_ZÈK@K_x0015_/kN@_x0002_xæD¨L@B®_x000C_ußM@_x0016_/g¸4K@@c£Á!J@ÖLü_x0010_¾M@¬_x000B__x001B_ª»M@zxÛï×¯K@yeEóÃM@qï_x000F_{ XL@_x0001_©_x001E_þ_x0003__x0006_Õ:N@_0¨DdL@c_x0011_¸_x0018_²N@ÈdÛvvL@3ö¶ÐJ@&amp;æ3[K@¸bý_x000F_aM@j²\d_x0004_£N@_x000B__x0005_ø_x0012_pM@]¹_x0017__x0001_L@_x0016_CÌ_x0001_u}K@öþ$h¥L@c ÇZ©K@«~*iìM@GiÐÎË`L@&amp;ðVc1_x0014_K@__x0012_âL@ÐL_x0014_ã_x0003_M@è_x0002_¾[æ_x0002_M@áÒ~_x000E_æ\N@6$gÈM@hP³N@¾8iº_x001E_UN@HÒØI9GN@,ßÿw%M@ø_x0008_IÚÖK@{.Úo­M@¨¸çOK@b-Ù"äJ@ìô» 0TN@âb¦õJ@ÂU÷Q0M@_x0005__x0007_F_x000D_Pì7N@¥_x0003_A_x0017_àxN@B[K9²ÂM@ãsär`WN@£?_x0015_ö£:L@´j\ÖT¹J@^æ9S÷L@_x0007_4§!Ù1N@_x0003_Ø-M@VÕ}"&amp;J@ã­0N¹L@ån$7L@_x001C__x001D_»ÐAK@¡rÕæÖ8M@àúPgN@¸_x0001_éðÝºN@ã_x0004_­,L@\Ï*_x001A__x001C_TL@_x0014_ñ´ÞvN@ BÖâö_x0003_M@Bfõ£ÊN@³_x001A_mw®QJ@ø_x001D_o¡M@&gt;aI\Ñ_x0016_L@×Ä_x0006_NøK@-C¶_x0012_è«K@m4é_x0012_3¼J@®_x001E_^µTN@÷«òBóK@z5£ò_x0002_L@Î9°ælEM@YdÝ_x0002__x0006_ÿJ@öö\e*jL@Çýºc_x000D__x0006_K@$¯%Y®tJ@_x0008_$_x000B__x0017__x001E_N@D_x0014_¥³ÞïN@Ù¬_x000F__x0001_ñM@¶:õ*JK@TM8Lµ_x0005_N@)Q9-=ÜL@±_x0011_Y_x000F_ÂN@ã»Ê«N@ üÕ±8N@@_x0003_;&lt;´CM@_x0002_RÜQ_x0002_K@_x000F_ù ´}ÖN@ä_x000F_L§_x0018_K@OüáM@í«Ô±+TL@Ä_x0001_F¥_x001E_¢N@_x0017__io5ÙN@7R_x0003_ÙbÝJ@¨ð{zÙN@Û_x0006__x000B_züÄN@ßß_x001C_1ÛJ@`Ë"sKK@x²_x000E_ÐÏûL@_x0004_tã^L@¾·°5_x0017_J@=e¯L@ëf)ÂÌK@ot_x000C_#L@_x0002__x0004_#Oï'5ÐM@¾ìÞ_x001D_ÀK@_x000C_Ì3GíM@`mô±_x0002__x001A_J@ç &lt;ÛH_x0004_N@sL	P_x001F_L@U&lt;&gt;KüK@÷xºÊ´ÇN@r¸¥ùï²J@%_x0019_´	ÝJ@Ì´_x001B_ÓïhM@_x0017__x000C_mj_x001B_áJ@¸·vAÖN@F~{WãK@,_x001B_µ_x000B_M@}i_x0003_"ÐN@LÂ¼øÿÆK@Bêì_x000B_´L@°_x000C_JÆ6M@¢&lt;à`_\J@=Nÿ_x0014_N@¿Î^&lt;ÎK@^!·1ÇK@PaJ_x0012_,M@(ÄÑJ@#Ù¾ÍR¥L@_x0018_çSUa_x001B_M@_x0001_[gjmØL@oë£K@_x000E_!Ø¬ÂK@Ð¥B_x001A_M@ÎY_x0001__x0002__x0003_ßK@_x0018_ÌgÀbJ@_x001A_Q:L@?é«ÑÞM@¾_x0003_/{@ÙN@bji')K@_x001A_JºJ@èð1jL@N"(Õ9K@¾_x0012__EzK@¸qõNJ@_x0017_f®÷_x001B_L@ÎùQµM@@ÙûÛ_x0012_ËJ@_x001E_^®ð_x0007_ML@!k!Yx!L@q"ä*y9J@5ÂÀ´!J@}G_x001A_äL@®¥_x001A_L@£_x0015_ÐH_x0016_qJ@VÃ­_x0004_¾ÍN@.pbK7,L@ì_x0017_8NÀ²K@îÔ^Ù²bM@è :*¹°M@íÃiôPñJ@ìá¨®_x0001_K@©ò%ì0²K@V±)ßÜ^K@è=_x0011__x0016_jÎM@6-§nM@_x0001__x0003_àòC?¸M@_x000C_]ô¼ÓK@6&lt;_x0013_C1_x0006_N@£9z%L@F«2_x001F_J@Ê_x001F_¦ N@±¸,ÄõN@3y_x0017__x0005_xØK@gB¸_x0002_EK@YÏZJ¥M@ªm/_x001B_M@6^:Ç_x0011__x000B_L@$F+ë_x0019_òJ@#}oîYgM@.^ÐûNK@0áÓ|nK@j_x000E_H.u_K@çáó\|êL@_x0005_ÉuÂJ@Òë_x001B_P4°K@ k¢YªRL@ÏKÖìµÞL@2_x0013__x0017_H_x001B_9K@&amp;ó_x0008_@J@ìÇµ±%~N@psUævOM@QÊÄ_x0019__x001D_âJ@ÆD_x0011_1frN@HÄ¾·PN@OfhÌÉK@×kRkÓÇL@Gr8_x0001__x0002_$\L@õ±ù_x0002__x0013_M@d¾iQ_L@ño¶«¢|L@Ë033_÷N@ÉM»ü¢N@£÷$PÏL@Æ_x000D_Bª0wK@ÃRG6XJ@áK_x0004_âJ@ÿ1f_x001D_K@Ç¨Ó,_x001F__x001E_N@yf­ÅðÑN@_x001C_IÕ_x000E_©M@ÿv^L1GM@w"µeK@h_x001F_ðÈ(J@_x0010_ïWP¦ÁJ@³_x0007__å_x000F_ÅN@È¹|«@N@xµKQ¼N@Ó^üÉ.£M@Wì_x0004_ÏK@óær}`&lt;K@øwûÆK@F·5ñ_x001C_ÃL@_x0016_~ü_x0008_DK@_x0003_úbM@ÃÆ°Ö8L@ÕÑkÞjM@(ßg}HãK@ÚÓbRB_x0014_L@_x0002__x0004_/¢«Ù-éJ@7Ð"uV_x0011_K@èìù¢oQM@©Êµ_x0017__x000C_K@uz¿kßJ@¾nP_x0004_ÃM@×S$íÛJ@@]ðßÊ¥K@_x001C_òÏ_x001B_ýiN@Õ÷_x001F_§0_x0016_J@ù«_x0007_õJ@¸ª°;&amp;N@5Q»c;J@_x0003_öx Ì_x0001_K@`_x000D_{Ñ_x0013_ÿK@²=_x0008_LJ@ªÄbt,N@HßCgWÜN@OÝ_x0001_l©ÙN@_x000B_ãZò_x0010_µL@½"¢2_x0010_N@7_x0019__x001D_ ¯N@åS¥öîtL@»|Ó_x0017_^N@Ö2_x001D__x000E_ùM@:@ÙêL@ÝJ mí:L@mQFÀ;M@_x000D_\)ªN@_x000D__x0005_8¹_x0003_ÖN@Áê/þ_x001C_L@Hö1_x0003__x0006_ªN@ÿÍã_x0011_½L@w_x001A_c_x0002_qÅM@C³_x000E_¢ÆK@ª÷ú:jüL@sGL¢&amp;ÜL@³_x0004__x0005_Ó0J@ìJÕ.aþJ@ç¡Áë_x0019_J@ª_x0006_Ó%{âL@¼KútDMN@ w%|6&gt;L@_x001C_,Ô_x000F_]M@sY=V×ÈJ@¨#¹iCJ@_x000B_æêv ÈJ@ºEpó/M@©sû¯R©N@ð_x0003_H2_x0013_ÄJ@ªö¾·æN@_x0019_ä_x0003_V!J@_x000B_¥È	µK@X5j´J@:¸®ÃqN@kÚ%´ö[J@ªd_x0012__x000C__x0015_OJ@·ìÕÈM@ö_x0002_xzL@3jv²J@_x0019_(_x0001_K@`r]Y_x0003_ÕN@ÚÆû»_x001E_ÈL@_x0001__x0002__x001D_;¹øjºN@R("ßq_x0013_M@·Bé xgN@x`2_x0008_ëK@¼«_x0001__x000D__x001F_áM@_x0001_ã®ª¥'K@ÑR_x000E_ÊÞ_x0002_N@ZEVµJ@}Lú¦¨åJ@.6ýº3K@\óvãtKK@FXØÂ_x000C_:J@AÞ#^K@47[][N@_x0007_zä¾¤§K@Â¶õÀDkM@oÇûíxK@67b_x0004_É_x0007_N@à_x0018_¼uOL@³Ù)_x0005_XN@Àå_x0007_N@_x001E_	~cqL@"¤!Y8|N@£_x000C_V{S'L@ß`+%ÆûK@,u¥`{M@æÔ°=NK@þ¨Zó¾1J@zðSÎM@}XuN@_x000C_1©(öJ@X?s_x0005__x0006_´ÕJ@Ò¡[Ú"wL@*á_x000B_ÈqwL@_x0004_àëØnØM@üNÊ_x0015_TN@]÷j+¡N@^&amp;g³_x001C_M@ë2_x0003_9M@_x0001_|ê×_x001D_êL@,xî¦N@_x0002_:-£wN@ä¤ÕÕ J@ì&gt;,zÖMJ@^1JC_x0008_N@AòÌáÃ&lt;J@IYiäø©L@JIÎ_x0011__x0007_K@p¹¶uM@HéÆ¹_x0013_M@u5DEÄK@a Á0_x001E_þL@îVô¬&amp;J@oºM@qYNs¾_x001C_K@_x0002_L©ìfK@nw_x0017_ÒVèL@|_x001B_2A«®N@géRN@_x0011_n VfYK@_x0017_û,_x000C_,L@äèÉcq&lt;K@uDâý¤L@_x0001__x0002_õYÿÉ¯»M@_x0019_À¾Û&gt;M@©Ä1òL@Vª¼½J@_x001D_ÝQ$L@Qª!f_x0005_K@Ý*B2ÄK@3	k_x000D_¿K@	_x0017_8þßN@ª{©¨'iL@.Ü½ïzL@Ë¾DD{N@Þwaðh+M@}BtëJ@__x0004_ÁJ@»_x0001_üL@vÐ&lt;¦«L@ð-s5ÖN@¸µ±m_x0001_L@_x0006_ÂèG!J@_x001D_ôåÑ¸ÝJ@_x0012_Ý¯¢;L@4¦ã_x0002_Í¦N@¨¤Z_x001A_J@ý×3+²[J@¼ð&amp;¸GL@5hþ÷JN@ýqêI8L@HÆk:{M@³µî_x0007_N@_x001E_á¢¯êµJ@¸FÉC_x0002__x0003_»&lt;N@ Ûì»3L@ªËñíËN@Ú¯­}rM@ÐÏ_x0001__x0017__x0018_K@:/_x001F_ÒK@¸,_x000F_àÕK@_x0003_ûìxYL@ÂvY5[mM@¤W%8À_x001E_J@âZ÷`QN@_x0017_Ó»÷_x0015_cL@_x0019_"_x001A_mÈL@ÃçÕ7K@}þ_x0001_ôK@cã_x0005_?_x0014_¿N@Ò8CS°M@vß_x0003_anN@ûY_x000B_ÿ}M@Ð?5×°ÉL@F´IY¹K@ÃÒ_x001F_`ÑJ@O«K:uVL@ó8Þ½J@H`;_x0016_ñN@é$:ªØÎJ@Cfbc_x000F_M@ç^@ZL*K@_x0017_Vb°ïgN@_x0015_«Áy¥K@roi"7N@ÛË_x000F_ä²J@_x0002__x0003_ùÒ_x0005_BnL@Òè_x0003_õK@_x0014_W_x0008_54J@_x0008__x0002_LK@7Ät\¶ÛL@=û~êpRJ@l.*wìJ@ûWÿ²kL@_x0006_ø?xBN@xC4}d_x001F_N@_x0001_¹.ÜK@5Ëùwú¦N@_x0014_®Ó_x0007_ M@U]ÅÐðM@@_x000F_E¯kK@ÆRý'"N@ÿR¯.|pN@¥Åú% ,K@_x0014_öy5¶LJ@jÂ°_x0019_i/J@È¥yBJ@_x0015__x000C_[¡LJ@f¦l¨.éN@BèëA&gt;½N@²¡E¿N@X=ÐîK@¥_x0016_ÿð_x0013__x001D_L@È1VÜL@ÛÇ)uAJ@\Íµ_x0012_ºM@8ÖV»PL@²_x001C_Ùæ_x0001__x0002_8_x001B_M@_x000C_Ì[ã¦N@&lt;»_x0004__x001F_rÍM@	kÅ_x0017_ÖfL@/jÍ$_x001A_J@_x000C_^Z,p*J@BdôFPnM@"MCM@fO_x0019_Ï*M@æ7/Åí°J@`_x0011_îI§_x000B_L@)¢Õ¤_x000E_,K@_x0012_VHî}K@_x0017_#aØH_x001A_N@^á¢7´ûJ@V?_x000B_]'§K@_x0011_KµB_x0012_L@j¬­FóëN@d´_x000B_(°J@1&amp;/~_x001C_(M@_x0004_í¼£Ò_x001B_K@æézcÄóJ@êG@fHdN@è÷&lt;_x0001_%J@_x0005_éÊA¬L@CÒ$´tJ@|ç5Å´K@b¹__x001A_ÎðN@urªS.[J@H,Nì._x0014_N@©7*/²M@Zº,_x0004_E~J@_x0002__x0005__x001E_íóèwM@àeDð3ÞJ@_x0004__x0003_f²SJM@0ÃäÖ¡K@ØëñÚBN@è+_x0004_;È"J@£-_x0007_Q|J@Y_x0003_ùó3¤L@Z-®L@_x0015_®]_x0008_¢vN@¼rªDJ@^5_x0019_¢§J@þ`_x0005_Zi`L@ú_x0012_µ" N@ÜÿîÖL@¸¶Ã«zL@UIáxK@¤ö_x0019_sÕK@Ö=#0ÕìN@_x000C_ìF_x0007_t1J@ÒV:gN@Á?M{kK@¸H9N@ØbçáM@&lt;O6_x0013_lK@#c8_x0017__x000C_ËL@©ñ¡«_x0013_K@_x0013_Ô_x001D_w_x0001_ÀM@í:yÚµJ@¶iìi_x0003_éL@_x0004_¶_x0003__x0005_¶áN@É+_x0001__x0002_NvM@s/ë_x001E_¯½N@ùàÒB¦K@4}N @äJ@JÐñ%{qN@ç_x0011__x0012_ÿ_eL@å3&gt;°ZJ@éÓ÷_x0017_,öK@A&amp; º3RJ@¢¿_x001D_V/cN@Xy'+ºN@Éf0e*N@2ä_x000B_F"\M@l¿½$È&gt;J@]×:¸_x0014_K@V4_x000C_&gt;_x0018_N@XXçgwL@_x0011__x001E_òïL@_x0010_Ôa_x001A_(J@¸Õ_x0003_Ó"M@rNVPN@ñ_x001A_¨6u$N@{§`f85M@ÉñR6ôK@Î_x0016_je%_x0016_K@ÃOô_x0019_LïK@Ø_x0011__x0005_ÍVL@0ãÈ@N_x0008_N@ÑAË¼¥J@³_©¹6M@¶­_x001D_K|K@§	@L@_x0001__x0003_¶}"ÊvJ@&amp;Ö	ãJ@×_x0005_\Ç¯®L@ÙÌÂ¤ÿXN@ÀÞ]Ò_x001A_òN@_x0010_eZVòK@_x0002_3Ö¶ûK@r¢Yú¥&amp;L@½*J_x0016_K@êÛù_x0008_±_x001F_N@/ë±ÖN@-è_x001A__x000C_ÝÕN@¦)_x001E_õÃK@áÈZ_x0007_çN@¦c.ö.MM@B·&lt;ÙlL@üd!Ér_x001A_L@Ø*vëWKL@r?_x0006_­ðÂK@$ÿÆEòK@&lt;W_ùãK@þ^VÀ»ÌM@Ý_x0010_6áÿÂM@* CZ_x0015_²M@®Od"8N@Nm'cí/K@½n_x0017_(zK@Ð±l@L@o|¢_x000F_UCK@V¦è _x0003_çK@&gt;Ø ëL@wy°_x0002__x0003_=_x000C_K@PÑ_x000B_½ìN@°Y¾ _x0018_gM@]_x001A_P{ÕM@ö²²_x000D_(ûK@_x0005_×F¼_x000F_bL@_x0012_¥¢_x0011_±K@£3*þ=uK@:+_x0013_µsK@Óa¹,¯ÈM@7TPøK@5_x0008_ÂYà±K@Î)o_x0014_[¯M@RÁ:_x000B_./M@CýuFÕÄM@_x0016_c3v¦ÎM@_x001D__x0004_Ð©_x0001_,K@_x0002_Ù¡ÿmJ@:ü_x0004__x000F_ÒàL@½G¹ª&lt;M@/çì_x000D__x0012_N@ö_92_x001C_L@}_·-­LN@Í_x001B_r9FK@eê&amp;F}	K@z¼îÈfK@PyØÅË1M@´?Á_x0018_N@_x001D_ÃÐâj­J@(ÔÀR ;K@A.ç²t_x0006_K@E_x0010_ÈúìlK@_x0002__x0003_õâKÒN@ëÆ%ÓØJ@&lt;zÿ£ò7M@±Ä;D¦EK@]Y~hHJ@º²ªCM@ÃÐç¡w K@_x001A_ò_x000E_	zN@ÄÍ_x001A_1K@ Æ¶è_x0007_N@,[_x0010_	L@_x000B_.³j{N@Ý_x000F_ò­édN@Ï·_x001C_ÈnPN@~»_x001C_¢åM@~ãM29L@¶¬ß_x000F_Ø÷M@û'_x000F_¥«yM@x_x0012_ÄÞ¿K@ìæ½JnCL@ï_x000E_fiN@äÎ´º¡hM@°*\£_x001A_K@?ÞÙÂîM@\Ù¶_x000C_	6N@_x0001_3*@OÙJ@_x001E_C_x000E_B3N@ûW·t_x0004_N@ýAÏÙÕM@al*ÑJ@d¢ç8ìK@^Ö_x0001__x0003_°cL@5aCé+"J@$&gt;°íÀÙM@Û­vÕa²K@«þ44³L@_x0005_4_x0007__x0016_K@±ºæË¾M@d{_x0003_QöäL@&lt;_x001D_ì®àN@¾òæ`ÒN@RBë^_x0002_M@ÉWÂ_x0003_yJ@@òå£0N@_x0007__x0012_ñí_x0015_M@IVCùUJ@_x000B_ITû_x0010_L@wÂdZL@g6»ºuqM@¤¢&gt;n¶QK@ÑÒÄ5ðL@í8×_x0002_¦wM@T_x001F_-_x0002_áN@Î_x0011_6mÐM@(Pe_x001E_{ÙM@pö ?6ôL@ªûE+}K@Ñ&lt;Ø_x000B_y_x0003_M@VñkJØ,J@&amp;_x0016_üSºbJ@~V_x0019_H_x0017_§M@©û_x0003__x0005_°_x0002_N@â_x001D_¯]ªÑN@_x0004__x000E_¶Å(_x0018___J@d¥,é_x0010_uN@_x000E_1_x0018_¸L@f¤ºøM@_x001A_)_x001A__x0002__x0013_L@²{q,-vN@Ñ	Û·0K@h_x0016_»_x0005_áN@¾_S)ÉK@_x0013_KKùu]M@Ð~eä3ÂJ@2¤§GóN@æ¥ø­©ÙJ@_x0006_s_x000D_Ù0#K@_x0016_½£Ïê_x000C_M@¸_x0001_Ë_x000B__x0017_L@'ÒÜú¢(K@ûü`-®K@~_x0019__x0006_JÿpL@0OÔBÔM@P!_x0007_(ÙL@ =rìõLJ@	ðÝK@KÒ_x000C_5J@=_x0018_àN:sJ@3_x0019_PÅ_L@_x0015_L ¨_x0001_?M@êl_x001A_8-N@¸me_x0017_N@sé.E/_x0017_L@3Gá3ã_x0003_L@ãu_x0008__x0002__x0005_ðK@R´Y_x0004_w_x001F_M@c_x000E_Q»­K@_x0005_¾¡õ$J@oâ_x001E_¹vòL@_x0017__x0016_]$ßK@_x0007__x0001_B_x0007_ümK@Ê¥©gvN@_x001F_ð,L@Ò¿öîJ@_x0008_ZX4BPL@´_x001F_2ÔM@_x000B_n¶óPN@6´E&gt;ªÌN@	mèÉ½éJ@*Ñ­´J³M@_x0010_a_x0004__x001A_ÂZM@I_x000B__x0015_i-M@Î\ÊæbK@_x0018_«â~J@jHaÄÌN@_x0001_9ë¼mN@_x000C_m7FõM@_x000C_EG&lt;M@d_x0002_ç!M@òË&lt;Þ_x0002_J@¾_táwL@À_x0007__x001B__x0003_aBJ@é_x0017_0AÌL@ØÐò£_x0017_J@d¹i_x001D_J,L@½wèÜL@</t>
  </si>
  <si>
    <t>7b42cbe4b1a8b58f283e9c3524110795_x0002__x0003__x000C__x0005_ê°u	M@yÔÈ\bM@'^oÀëÄM@`e úÇâN@Åhq&lt;òºM@±_x0014_&gt;ÀÞL@Tsë_x0001_`L@&lt;:'+_x0007_¦N@ÿIßôQûJ@1_x0013_è¤ý_x0002_K@Ú¢_x000E_ÆýJ@¸_x0006_D_x0001__x0001_K@H»Öu.-K@ñaÂßñ#N@u®)ïK@ëÑ_x0004_É]¿N@¤¬C¤L@_?z?WN@]"ß:ÆN@ÿ®ÁÛ:QL@¾_x0015_ýdN@7q_x000D_L¶M@'E»õ0L@i=anJ@:·¡¨jsM@Qüz{K@_x0006_PC_ÑK@¤fá&lt;M@²!yFÔL@Ë_x001B_vlN@Ô_x0013__x0011_f­ÊL@ÕÒ¡7_x0002__x0003_COJ@òÜ¦_x001B_¾M@Ñ_x0016_Ü.ÚæN@ÊUó_x000C_L@I?c1tÑK@æ¨v©½M@_x001F_mÁ&amp;_x000C_M@.u_x001C_uxN@ï¢_ö(_x0018_L@ªã_x0001_lK@PÓ%_x0005_³hM@Õ¨vK@ü_x0003_Ï0L@[WFË_x001A_L@ÎÃ,_x0019_N@ÐIôî¤JN@_x0011_w_x0013_èK@2¢Ôh¤8K@_x0005_R:_x000D_M@ùÁCëíJ@û2"öz»M@´­¿xJ@_x001D_ Û_x000E_øJ@ïkÂåÍL@_x001D_FYN@ß[õàN@$S«&amp;&lt;N@´z_x001D_L@Mi8_x001D_:ºL@3bù(£L@´._x0016_%L@­÷¨e£M@_x0001__x0004_èÈUÐ_x0001_M@6_x0017_=x_x0005_BK@ZexîMsM@¨Aè_x0017__x0012_ÑN@ÙõÅvä_x0018_J@2AÃ_x001E_QYN@ÐÖyÖJ@ô±îJ-L@öêðYOM@£3¦nM@.x&gt;áì_x0001_M@Ð°&gt;ð¾K@­¨Û8C¡L@ê#¼~'M@^vq÷ØJ@_Ê_x0019_­_x0019_K@_ø=wM@b_x0002_:_x000F_L@t_x0002_vÃK@!è_x0008__x0003_û¾K@Õ*`áu´L@TÀ¡¨K@î9³U_x0006_M@y_x0012_Ã÷MÇL@ ¦F_x0001_N@ÒxE_x001D_M@_x0013_´¥ú6K@ªQ_t_x000B_'K@$_x000E_ÖÔväJ@þ::æ_x0011__x001A_M@_x0001_tF÷M@Sïe_x0003__x0007_o,K@Áb"óLM@_x0002_¶kûK@óY¥zo³J@¬Û3ù(J@{@èÞÕN@é_x001B_Ñ_x0001_¡[L@ù¾ä¶ZJ@¬Á_x0001_;ÃL@¸·QýôM@A×=J@µµ¶©|N@ï»_x0003_Ú_x001A_M@=ôÕÖµâM@_x000D_s0¼_x0019_ýJ@|8wûK@Ýñ;ÊzK@_x0006_A_x0012__x0005_síJ@_x000E_A_x0015_ÃJ@_x001A_hHr¾N@|Tñà÷_x0018_M@þ?àzN@_x001C_Õ_x0004_7ÒcK@ü_x0012_	G2eK@ÆHJZN@ØÜ3pÁëL@\^gN@´æOo_x000B_ÐK@v¸_x0013_øN@´Ù_x0006_i\N@ÚÇB¿N@$æ2BòK@_x0002__x0004_a$¤ÏVN@Æw_x0005__x0006__x0018_N@ý\&lt;àL@)ãï§JbJ@E_x0006_Y«§L@O¸|_x0008_d)L@ÞÏ)«§L@(ÇÐD_¾M@1_x001F_K_x0012_ËM@? _x0001_=_x0011_ûJ@_x001D_?D_x0008_úLM@(·_x0003__x001C_M@_x0003_î±_x000C_:HK@:k°A¤cL@eÝ_x0017__x001E__x000D_SM@Hö}%	K@rÖþÓDN@t_x001D_þ;ìÐK@"½ÛJ@:qN¯L@L¥Ý_x0013__x0007_'J@m}§ã¼N@}å=_x001C_L@ÚÑWÚ+gK@_x0011_'IÂ*M@°é¾á_x000F_¡K@­sHº`K@¹ÀuxøùM@ó_x001B__x001A_¨-¿N@_x0018_v ªL@­_x0019__x0008_§R§L@íSµ_x0002__x0005_|_x0012_M@ð)ÍÞM@Lh°Y%¿N@rÀÛ_x0001_1_x0018_K@i_x0014_(©·K@_x0016_J¼d;TK@%lÚ£_x0003_L@ïiL@_x0011_&amp;]°"ãK@\µÃ\5tL@,ü_x0004_·L@òþ@ÍL@Ø_x0005__x000E_	~:L@_x0002_Í-Ö_x000B_ÙJ@Í6ãl77J@ñ_x000F__x0006_wÛL@ 6}®_x001D_ÇK@ÈóöÆYL@01µ©BN@W,xBíWN@¬_x000C_Y_x0019_M@ºD(bñK@+}HcàM@áÏÍF¦­K@óê:¿]N@.A°&amp;_x0015_~J@_x0007__x0001_¢,M@Ñ*·_x0018__x0002_K@N{Ý1ÃL@$»A·ÇJ@E_x001A_4wQìJ@¥»DoL@_x0001__x0003_ß¿|÷N@ýOî:ö_x0002_K@_y¤=OöM@_x0013_¡¤§7L@ s»ßàtJ@	_x000F_P_x000D_íM@$_x001A__x001A_DË_x0019_N@º1brÉZK@_x0015_±l_x000B_%ÎL@ÈßÔýJ@­bbU¼J@ºÚ*n'K@Cì[qºJ@_x0007_lò³¢L@Hë_«7J@Ì_x0008_I	ú\N@y_x0015__x0018_3ÔM@â/Ïãh1N@±@"·ªJ@ÏÞÄ¸J@Â¬¯_x0007_/N@§_ÅçõM@í*&amp;+tN@J ç&gt;M@BF_x0008_ÒCJ@ÞÊ¼tqJ@2°O_x0005_Ì5N@¼ßööµM@eî/J@_x0010_ÈÆK@Ú0&lt;ªq\J@Kq&lt;_x0001__x0004_ûÊJ@_x0019_ñ_x001E_zÀ¤K@æ;11¯K@¤$û_x001B_pJ@_x0003_k?/CK@596jK@_j_x001B_Æ§K@ÉªnÚè_x001D_L@á%&gt;¿ÝPJ@ÑªyÍeíJ@kÄ÷ÈÍwK@U)¢_x0015__x0017_qL@s}Ü_x0016_½J@}õ_x000F_¤¿¯N@aÊ«Ù&gt;M@E -ü¦K@|ðÒ _x0001_L@_x001F_ñ´_x0007_SuM@"SÚzÛàM@_x0003_4_x000B__x0011__x0006_EL@®2è_x0011_uJ@´_x0004__x0017_/L@lºÛ­_x0006__x0002_K@ygJ¬l¹J@_x001E_·)Å«fJ@@ ¿	!N@X	r/¿%K@³ÀYõd L@;_x0012_9Ý8M@¼5^BèRK@o"yn¨N@NÕ%Â±±L@_x0002__x0003_ÁLKR	_x000C_L@N^:ç.YN@;kê½L@ðã×ç_x0001_K@ ev#Í@N@É_x0015_â_x001D_ÅÀJ@%ÏÄ´}µM@&amp;]Vlä»K@5Eáø]áL@Ô!óg/¯L@L»æ¸a;M@òaFz&lt;J@N§Ð_x000D_LK@íÒo_x0011_N@·w]qù¹M@_x0014_Rç'£L@æº\K@ï¢Ð'ÑDM@~¨lv©L@_x0018_3£Aæ_x0007_L@°`AµñÒM@C3å_x0006_M@_x001D__x0018_V;@L@[ZºzJ@&lt;q&lt;ßK@Âv·N@Å_x001D_mUGM@°«_x000D_SEN@".ó {N@_x0011_ø_x0005_oL@0_x0001__x0004_ýJ@&gt;ñ;&lt;_x0001__x0004_ý_x0012_L@ßÑ!ÃÔJ@|ð}B_x0018_L@õ½_x0010_ï¬ÒJ@._x001C_$CN@ìv/Lï!M@±çûè7¸M@jO*V_x0011__x001D_N@A/¿(í1M@ü_x000D_g\t,N@_x001C_ÇÔT°K@ÍN}²FL@N£5g_x0019_N@_x0003_¨TwÖN@{Û_x0005_,¶õL@·«_x0014_M@_x000F_Õ2E/K@v_x001A_OÀÄpJ@4x_&amp;º)L@=ª·òL@N;¢æ_x0008_¨J@&amp;ÜµDPpL@&amp;)$½ÝN@ºHõ7N@U)£Ë1K@oû|%ÖJ@·Ê/ªê7M@Të|ú¬ÄJ@}U{E¡ÑK@æjÑ_x001E_%K@û÷_x0002_=K@_x000C_¤_x0002__x0013_N@_x0002__x0003__x0015_Üì3r+L@,¨í	ØöN@ðìð\ÛN@V_x0014_&amp;_x000F_a_M@_x0004_°¡G^L@V¨ö_x000C_SJ@ë¥_x001A__x000C_ÎJ@8_x001D_«ýL@J^_x001A_U¡N@ÐÀB±ML@}_òK@Nç]£L@äQöx­fN@¼__x000C_Î5N@þo*mJ¦K@[ÄÛ0éHJ@¤¢·ÿÐ×N@ÅÛúGoCK@_x0006_N%_x0001_KJ@ÊtßóY_x0010_M@VègBM@Y_x001C_övZùL@ò{'¡·²J@÷·)¤N@ ÊGc_x000F_QJ@C_x0010_NôôON@&gt;ìÅVãK@æÆ,Í;K@p ,êDL@_x0013_y27kL@Uª_x0004_N@_x000C_Ú_x0012__x0001__x0004_~!N@Wþx_x0017__x001C_pN@ù»³þ²DK@{_x000D_ _x001B_VL@ä|_x0002_¶-N@úå_x0017_{_x001B_JK@.UM_¨L@ª¿_x0015_±_x001C_AM@þ Ëk ÉL@E«[lýL@þèùÕN@X¥èÚOM@X·&amp;b_x0002__x0008_M@_x000F_õ¡OÓM@ÅùAK@_x0001_ÃïÏÒ`K@ÚHêÉS_x0015_M@jö@_x0016_ÝéL@_x001E_3ß_x0007_@M@Ýê_x0004_aOJ@_x000E_Ê7_x0011_bJ@n_x0006_Õ²_x001A_N@&gt;_x001A__x0019_¦Ñ_x0008_K@:hp!G:N@Löÿã¨N@_x000F__x000F_d#J@þ°Ö]á_x000E_L@rìp"gCN@9]]»æM@_x0001_­1FoN@ÿ¼³èDJ@d_x0003_òõÝ_x0005_L@_x0001__x0002_ª»BÃ??M@þ/1óMN@¶Å¸ÿoN@Þ1¥é_x0019_L@Û?ñÂçIK@êw#5aL@ì_x000E_¹_x0002_ËM@øNÉ7_x0015_ßK@Ò_x001B_ÿü_x001E__x001A_L@Õ¨Üª_x001A_N@_x0012_ÑUÖdrL@&lt;$¨bÌÑK@ùï_x0008_4_x0014_L@êU_x0013_ã=K@P_x0019_âÔâõN@ÊÊ¦_x001F_N@»_x000B_ºÿô_x001C_K@oÔ_x001D_IóK@_x0001_¹èroK@ø]ÿ[æfJ@V&lt;òÄÙrJ@­Oº®N@púþ_x0018__x001C_ùN@±ÂDv´ùM@X¿Ô_x001A_G`J@®1Z¥kK@_x001A__x0001_nâUN@üÄª&lt;K@_x0018_þ[`KgN@éùªt_x0006_ãM@5VTÙRAJ@ßÿHõ_x0001__x0002_³[N@_x0001_ÆÙæ2`N@e_x0014_K_x000C_5rK@ûÌ0_x0018_ûM@]bGRL@Dù1_x0008_M@û{ÂÆ¹`K@1__x0014_­K@_x0014__x0012_NÎr¦K@´£_x0011__x0017_6J@&gt;e4_x000F_HUK@-çÇüU2N@ê%TN@_x0018_l?J@vØcÊ«L@ïØsbDzM@_x0012_$_x0011__x0011_N@^_x0006_{«ÄvM@¸ÜÁ¢âlJ@H3\_x0006_L@yc_x001C_ð&lt;J@ý:ëIì§K@_x0001_ÈæJJ@_x000F__x0008_(UaXM@ÈüeiL@2r¾aª3N@ÄíþfM@ûÄð2N@Ác6YJK@ªw_x0006_!øJ@r._x0018__x0008_L@U¥âM_x0007_òN@_x0002__x0004_²®ÖPaN@ù_x000B_@IJ@_x0013_X%È_x001F_K@_x001E_¬r¶ÉN@"7[¦®ØK@_x0014_Rh/æK@_cXA:AK@Í_x000D__x0001_15mL@ud/a_x0003_4K@ÈzZ,PL@§+º°K@¢B¤+zmM@îÿçf2ÌN@3j¿3J@ÄÝU²_x001B_K@ÔFð_x0003_ÜK@è_x0014_¼=_x0006_M@	$íK@Ù@_x0007__x001B_âòJ@X1ÌSõ¶J@LÚÕ»O:N@%Ó	_x0018_M@}_x001C_c8ÿ©N@_x0007_"À¢üJJ@bÜû_x001B_,|L@_x0014_Í_x0016_Kþ6L@¥i¥ûÙK@_È_x0019_ÉpK@ò³_`ômJ@r¤k`±¤J@Ð_x0016_ð_x000E_wM@g¬U+_x0001__x0002_k_x001D_L@._x001F_°w¯K@Q#AGnK@|c_x0007_Ô_x0017_L@_x0003_ò¥_x0017_¤L@9ª¥N_x0002_ëL@~@ñ8§M@qãê±N@Ï$ ç_x0008_L@]ªSá_x000D_PM@_x0010_9ã1_x000C_tM@_x001D_vèòN@Ê,çZëÞK@&lt;ÓÑH/L@~COÖ_x001C_éJ@ø®à0ÍgL@r×_x0005_¡M@_x001B_í_x001D_Ú_x0013_ëN@ÿHÿð¥M@\wl_x0004_)K@­2À¯JL@_x0005__x0012_»M@,Å_x000D_wïJ@~1Ñ@L@¶tä$¿_x0015_N@&gt;g(¸Á[K@s&gt;£2mjL@dhÆ#_x0003_ýM@ü_x0016_*ZÿK@V~_x0004__x0019_E#M@Bð¢ÞUÞK@6±¢îm_x0001_K@_x0003__x0006_^±è¹¾ÆL@_x0001_Ð°)QK@êÝûI&lt;KL@ëüºå°L@vÀsµwM@¼_x0011__x0005_N_x0003_yK@Éô¼*{N@ö1&gt;_x0019_sÉL@|ÞfCÚL@ñ·&amp;zFJ@dÎ'¥ÔJ@_x000F_&lt;õrÁK@(´Yè £M@4·XÑ§ÊL@ºdÊ(9N@Ýbi`éJ@2Áåô¹îL@]{_x0006_~ï9L@_x000C_£¹K@êö_x0017__x0004_ËN@N51äÈ«J@pbÆ)×ïL@ÚÉBWÛK@%6¨Y_x0012_*J@¿	¡_x0007_&gt; M@äµVçåJ@s2ºçêK@6èTL@_x0001_s%J_x0002_YM@R&amp;Ò o¼J@õë·¸\N@_x001B_æé_x0002__x0003_³L@³-þ_x0010_¡OJ@Ái%æ]N@&amp;&lt;]´+N@íæ®+_x0001_FN@[_x0019_\GáJ@óÿÅUôK@ÇiñXWL@_x000B_6zmÄ\M@õr#rWVN@1ZÐB6-M@êZßèK@òÄAäYN@~6JÄN@º_x0013_ê&gt;J@Ü_x001E_yQ&gt;}J@\Ú8ùüL@D¨£(¤N@­ÿ¯?J@qIl´îÏM@mÛ`_x0003_M@_x0018_ì¥ÄN@û_x0016_¯|»M@ô j2Ò_x000E_L@b_x000B_6Ê&gt;XM@­ÕÜCK@ µ5)A´K@½\Ø]»M@_x0018__x001A_Ä)½ËM@%°_x0006_§N@eâ_x0005_´}üL@¡ít»ÆëJ@_x0001__x0003_Ê_x0006_qìhwM@.6U_x0015_lL@ÿOa_x000E_6N@ÂãdØþK@r¹_x000F_Ìè@K@Ùóx¯êëL@«_x0010_GKJ@H9_x001E__x0012_J@}Ö_x0015_=LL@r_x0004_¦ÃhUM@_x0001_H§ø*L@þr"_K@\Vv½:K@ï©jFoK@Ïä««ñK@Ã1g\_x0011_M@"¦ÊØ3L@í6°¨_x001E_L@VíeªN@JTtCÜýK@×*«pÛSJ@`hØîÈÜN@^z©_x001A__x0019_öN@r`_x0012_Õ(K@]OßÏ_x0005_¶K@_x0008_(ÚÝq_x0019_J@b_x0002_x.MON@_x000E_¸\¥K@Ü¶&amp;Äd¼J@	4_x0007_u#òM@eÃðµJ@.ÙÑß_x0001__x0005_®¡K@I¢ÛZM@èÕ°89ÞK@Þ_x001D__x001A_5N@qjÝßèL@ZO_x000B_M@ÉÃÒ_x0018_J@&lt;_x0003_È&lt;J@_x000C__x0018_°µF½J@Ê½ê»÷£J@µQleÔ&gt;K@_x0016_3­©xN@='®Ä,L@ªÊ_x0002_º®J@&amp;¶Õ¢_x000E_N@õÛ4®ûvJ@?\JãL@9å_x000D_¶ÂJ@0L@±%naôÆM@hzî_x0004_9ºM@_x0018_qÄOôJL@i!2_x0007_ÃJ@ý_x0008_ðYÌ_x0004_N@]ÿjÄL@!6+®DM@ 4lPJ@þ¸_x0016_ºá±L@33%_]K@d¿ðÜ¿½N@o_x001C_u­ÍK@¸RÑõ ©L@_x0001__x0003_ÉíSbxN@+_x001E_J4ëN@)õYtEK@eåãÞ`J@dÒ_x0002_EíWJ@N=!_x0018_^ëL@ÖDnZ§N@¶Lý#¾L@Ø|°º_x0004_,J@jµô"B¨M@P&lt;,ûfM@ÜþÝßÞM@_x0002_¤6ÐÎ6L@ÁÑG-K@¬T½n9jJ@É¿ón_x000F_L@ÀÉá8=ÅN@:_x0004_ÿ(ÒiJ@$ð%4øGL@î`Ëî{M@[þ@®âM@NP àK@È³¡êJ_x0012_L@Á»Çè=ÈJ@d¡®	æÚK@Á_x0013_ëBÏéJ@hR_x0012_·ÚbL@rDä_x001C_J@âÖ³_x000D_ÈtM@ý¦ÐU3L@ßÛ_x0018_oi¢N@JÚ_x000B__x0001__x0005__x0013_5K@_x0005__x0003_ªf)N@´5_x0014__x0002_åL@&lt;®Z_x0013_ÆøM@¼¡¬_x001A_	¼L@¯_x000D_ÝÆ_x001E_K@ÆO´¬ðN@î5´MkN@¢GâÇ}J@^c«_x0004_sK@pç1¼ÆJK@dQW1J@_x001E_^Z''IN@5s2×?J@6Í¸ð$K@;äXTÆK@ ùF_x0013_;´K@+}lq§±N@»,ÅÇM@_x0001_'W\K@Q+$1øJ@Ì:_x0016_âjK@N:ØU_x0003_WK@Úpã9ÏL@Ûòa)J@_x001E_d:U&gt;N@/ÅjäN@_x001F_Llå3J@hH~_x0016_µ}J@S&amp;_x000B_âôÀJ@_x0014_±ñ}ÏkL@¼¾x¤bN@_x0002__x0004_?MÞÅ_x000D_N@_x000F_m¶Ç\$M@_x0014_¥û_x000F_§¿N@¨{ìòN@Wn{_x0016_¶ÊL@Ò£_x0018_.ÌcK@cx_x0011_}«K@×íû_x0001_pûM@#ýØ$µJ@3Nè'Ô_x000C_N@ _x0011_XìL@Ã;þÆWK@Qz`gÝJL@Ï@ÍøHCL@é]IløM@1¤_x0007__x001A_¾J@1%Û_x0007_BËL@X*3_x0017_L@pðá/®K@9úlðLL@Ê_x0004__x0002_{K@-_x001B__x0011_vSN@ãX0WXJ@a|­xM@0}r_x0003_Ë|K@_x001D_lj_x0007_6aJ@èsCõýJ@-4_x0002_·S·L@á0~orN@Jy¹`ÜN@÷ÓÝ&lt;L@Ñöæý_x0001__x0003_oLN@ ÅµyúªM@Ï_x001A_J_x0006_DGJ@{B&amp;»ÌJ@ô S)L@8q_x001A__8K@Ýeh_x0008_*M@xNgúHJ@_x0002_=Ú_x0010_ÈM@$Ã®ù¢J@{0òìM@×mIWPZN@`=_x001F_ÖèN@:"uþ_®L@|ÛÙR_x0006_AN@ep;?¢L@0È_x0012_®dN@g¶Å_x001C_M@"·áyÿ N@%_x000D_nIMJ@c5`@áoM@»ø=f¸íJ@E_x000D_jZMN@dm_x0007_:X`K@_x001E_¯^/NL@(_x0018_Îd¤N@%_x0006_1U*L@_x0001_K^äËN@5|cùØZK@_x001B_n»A¸K@j_x0018_gL@N¿Pl³»L@_x0002__x0003_`_x0001_x¤À×M@r_x0010_ÃæN@_x001D_Ò¸iåéJ@°{µ^£N@_x0001_Ýë¡)K@Ü3o?/ÊJ@_x0006_ó_x0002_#~/M@ÔÎ_x0003_TUL@×_x000F_ÜäÌM@C_x000D_ÓBj¬K@º¤YvÐÔN@J	ÙæªM@¯5Y_x000E_@M@ÿBx¼O!J@&gt;S\2høJ@)¼²³I2K@0_x0018_WdÕJ@$ò_x0019_´M@_x000B_Åoø9vJ@_x0014_¹Ãq_x000D_´N@þñy6N@Ë²T¦Û_x0014_K@/µc;N@Ü­l­Õ6N@=}å_x0007_ÅJ@3¯9ÿ7M@Oy4drN@4ß²ÇN@à=Tp_x0013_M@}Eô_x000D_L@@y-¸K@E¸êâ_x0001__x0002_ÇM@Ô£E²~J@@ø_x001D_ûÉM@ë_x0008_hìJ@¦å_x0005_¤È_x0005_L@q_x0017_ÞQèL@8K÷ÞT_x001B_K@ð1_x0010_c_x0004_M@_x0004_nÒ:wM@d)åç"_x0005_K@`I_x001D_·ê¸M@£ª/t_x0001_ãK@ú_x001A__x0010_beJ@æè_x000E_´AÇN@x_x000F_0ÖJ@ )_x0011_èÖJ@Ë_x000D_î_x000D_ØJ@»ÎñOJ@_x000B_âúCK@lÜ#_x0010_×PL@å]2  ÜM@/'éäßmM@Mx_x0019_*j°K@_x000D_áªÜ!L@_x0018_l1!^mM@+ò&gt;è¬K@_x0005_t°z¡ÝN@_x000D_áÁãL@ºÂSáK@0f¹y_x0016_EK@d9%.ÑL@ø½9DØN@_x0001__x0003_;4*à©_x0001_N@~ë_x0007_h³M@4Üë_x0005_OoJ@»Í ÂÚ¼J@´_x0004_!ºFjL@ÒÞêâÅVJ@íG4&amp;ÁªM@¯øé_x0015_áL@L_x000C_V J@Þo/_x0014_L@_x0019_Ø¹Î!kK@·´7_x000F__x0006_¥K@³Ô_x000E_ûèfN@Ôc~(_x0002_K@S`Ï{|J@)&amp;s_x0017_ÇáM@Hú¦_x0002_Ä/J@Õð_x0006_³òN@¢_x000C_j¹ K@Zä(UrN@_x0003_çK$õK@Ä©_x0016__x0008_ùrJ@_x0004_Â)ÚAaM@5:Â^ÙN@×¨76¼(N@wL_x0006_jN@_x0006__ûK@VÉÓöQJ@©_x0016_Æ.L@&lt;£ãæ&amp;ÂM@.öPÌCM@ÿxu_x0002__x0003_½J@³Kû¤ÝM@u_x000F_e¢cN@ÏÏ	4ÙN@aýö·²N@Ñü 'HJ@Ëd&gt;_íN@ï'}ZZ@N@Q_x0006_jK@Ú!E9K@FÅæºjL@ÀÍ(_x0013_G_x0001_L@§`³xÚÜK@£áPÈN@zT°_x0016_p#M@qßfyÍSM@L2_x0019_M@_x0011_¶cK@_x000B__x0017__x0008_+K@^¹&gt;IÐK@¼v Qä°M@UÈxî®_x0018_N@iK.M L@Õ+»;hM@·Ì%C N@_x0018_¿v³¢M@Ç_x001E_t_x0012_K@Q^hì_x0014_ðJ@ª×¤J_x001D__x001D_N@J9Û\èL@nâ¹J;_x0013_L@e)7ä²N@_x0003__x0004_ñ_x0004_ÉáÚnJ@¹#¸_x0002_DK@øÃiEm1L@_x0019_þú)_x001A_¯L@f_x0011_ÝlQK@L®¯0dL@1ÍHL@Ü_x0015__x0011_&lt;·L@ì_x0011_ëøþL@¤ÁÏOi_x0012_K@&lt;È:_x0001_£L@k°º²J@_Y_x000E_ÆÚUN@_x0019__x001E_ÂgN@_x001B_0_x0011_ßéJ@p¸8sGN@;¹;;»ïM@Ñw6Rc0M@ñ#èGÇ\L@aÍÂ"_x000F_(N@7f½Ï#M@_Hâ¦:^J@_x0003_U1_x0006_ÞL@zWñteÝM@ÛU\ÞÓeN@¢2`¯%L@_x001B__x000F_üMN@_x000D_§µk_x0013_)N@çf¸EÔÉL@E¡Â9/N@._x0017__x0005_n3N@E?|_x0002__x0008_´¬L@Òy¡IvJ@_x0007_­Û_x0004_µM@µQ1ÏJ@Èlö_x0015_@ÝN@X.¸©L@Ê_x001C_O_x0019_N@ä_µL@~¢Û,¶J@þ6A7qN@ËÔý_x000E_!L@ðiD©zL@ïÑs)ãL@_x001D_³JÖvL@Ñ_x001A_Ô¿Ù°K@_x001E_6èðhN@70ie3N@dLMå_x0013_»L@_x000F_gèùt8N@g_x0006_àH#uJ@@ïÇ²)³M@Å4Ûà_x0004_ M@_x0016_óÎTÕJ@îï_x000C_@õJ@_x0014_øÒ_x0005_Ó»N@W%YZgmJ@·ÅA¾dàL@ÞéÀ_x0003_IeL@6_x0005_úç_x0001_JJ@,2_x0002_&amp;3¶J@ujß©õ_x000E_K@`ò_x001D__x0002_¯K@_x0002__x0007__x0018_½_x001C_ß_x0001_L@ø³_x000E_TnN@0S±_x001E_M@_x0010_â¨ØÚåJ@_x0003_ehÚ,L@Ôãub5,K@_x0013_v°ÑN@"¥_x0008_t3K@MCÆÝ6ÄJ@_x0014_öê6_x001B_L@V_Ùq	}M@n_x0004__x0007_M@âÏñÇOL@à}}·_x0005_M@òÊjÐ,N@_x000C__x0011__x000F_´©K@Âl · ÅK@Z£fì×N@Ã_x0019_­§dJ@Z_x0006__x0007_qL@	y´êuL@_x0003_Ä7_x0004_M@nW$PpJ@Õ¨ºkfN@ûpÎ&amp;*M@_x0016_ïh¹ÎJ@öxöººK@6`&gt;¦_x0014_°N@[Ðq¯kL@¢±Á¢J@ÁÙIi[²M@&lt;uE_x0001__x0005_Ê{M@Èc-4ÊL@¼rãË_x0018_L@Êg»Ç¸L@_x0008_c¡_x001B_çpL@éª|FC_x0004_N@ð3¹A¯M@Oh}ñ_x0001_#N@â_x0006_K1Ã$N@¡_x0003__x0012_DN@7®'d^N@n|»_x0002_×{K@uìéFX¦N@ÈcÚL@s_x0001_Ã_x0003__x001B_M@8éL@ðÃ÷³tpK@!ÊÎ\_x0013_K@Ó«,aPM@_x0006_Vÿ¥Ø¬N@_x0004_Õ¨@Y&lt;J@PË¿rM@¿ÿ_x0010_©íËM@.î3+_x001D_K@µ6ÛG _x001F_L@q Í8qÌK@vö»_x001A_0M@*ñÚ`hwK@|F}nM@ýKEi¿_x0016_M@Å9uêN@þëÚ¼N@_x0001__x0003_æÅ_x0011__x0013_M@n\Ð8¿L@_x001E_ÁN$÷+K@A^ôçä5L@jº9µ_x0018_N@röõ¢¼©J@èD&amp;_x0011_!×N@8_x0007_CpJ@_x001E_²qâKN@Xk¢VKN@xö5òð(L@©Ä¨p§%L@#_x0002_DEM@_x0008_[ ){»N@ìóÙ`ahK@)û_x0015__x0011_JJ@N;4*9¦J@ú`Ö,_x0002_K@Ráî_x0013_K_x0007_N@_x0008_«°þdJ@ì¹Ó·ulL@/âJ@ÝT¦viÉN@ÏÔ_x0003_©M@¸;HN@Ë_x0004_·_x0001__x000B_ÝL@`ÝÕ.}OK@)»éW?LK@¥m%_x001F_úN@®ævw_x0007_N@¥2]¬K@äUÈ*_x0001__x0002__x0007_ëN@Ê«â½"_x0019_K@_x0019_ýþ:_x000F_K@uc:½#ëM@_x000C_}Nº¿J@²G«_x0005_{íN@¦ýñýzN@å"_x0012_K#N@_x0016__x001D_úR)K@%áêLM@vr	Æ_x0001_K@Lú"éCK@ÛëYsqN@&gt;Àú\·M@0¤¤,¤K@¬ý%-_x000C_~J@á,_x0008__x0002_(_x0019_L@Ç'Xçù¢K@*_x0013__x0010_§¶_x0017_K@ô¦h·gJ@ì`i¶®VM@}³¨ý_x0002_N@Yô~gJ@êdè_1_x001A_N@o_x0014_ÞKL@ªå_x0002__x0016_·N@=_x0008_(«W»L@®©tùM@_x001B__x0012_4bGK@*,#³e¶L@ä8ZÉM@Z_x000E_øé_x0018_NN@_x0001__x0005_Raÿy@¥N@ÌBê%ãM@n×FòàÆK@°î?M@(¯jX#CM@YK_x0004_Ú^4K@,±á_x0013_.J@L_x0008_uM@]ûj{8N@å{r\M®J@î!*èuN@à«´bL@ìye_x000B_N@tÔ_x0019_4oN@YQ¼Jm«K@¾Ó­­K@ÇãøénJ@_x0013_þ¼õH¨K@BÍ­ÑÂM@ü_x0002__x0003_â|ËJ@¯dh¹ÏK@á7«ëA$L@¿°Ð8N@n¨izù?K@è!¸ÆyùL@À_x000B_ý_x0013_FJ@¾H_x000E_¬KL@&amp;½_x0006_j_x0017_^J@Â_x001E_F&gt;K@¶|DÞ}K@6!_x0012_~'N@_x0015_ù_x001C_ø_x0005_	_x001F_ÁK@yÔd_x001A_J@¿xÛI_x0008_cM@«5ùmPK@Ëå´_x0016_·K@Äº$£_x0014_L@_x0008_~ù_x0007_º,J@_x0002_ùæ8dM@bvPÐAM@µÜ='ÎJ@À\_x001E_zú;K@*ç ?CÊM@zYX9³eK@{#4q_EM@õS_x0012_ê^J@_x0001_	kúAªK@â _x000D_kjL@îÁ_x000E__x001C_ÅK@²Î%øëL@¦_x0006_CmY«N@ÁóV(Ã_x0003_N@_x001A_4£÷NK@nt1_x0001_·!K@_x0001_ü&gt;_x0018_4ºN@rRQ÷N@mtZä_x000C_¼M@rì»í!/J@_x0001_ý'|M@¡4gÒÎM@ÞÌÁ;M@Ûè_x0019_J@ªã_x001B_ä_x0004_«L@_x0002__x0003_¾ú¨òûJ@øç_x000C_N@ÌX£iÌK@ýoÉ°ìTK@äÊNNLK@_x0014_¬ëR2M@î¶_x0003_ñmuN@úp_x0018_Â&gt;RL@4Ê?£vM@!Ô&amp;S_x0005_§M@Ä_x0011__x001B_.^L@§ ñ¯J@`ÉNvÇJ@Ht_x000E_ß_x0006_/L@Ï1_x0017_{N@×T)ªL@U,_x001D__x0003_4÷J@d_x0001_UÒ_x0016_N@øýÇ1_x0014_}N@o_x0010__x0007_~Ó[N@dèmq_x0013_;L@v_x000B_þvÆK@¡?õK@`×ëÏÖM@_x0019_c_x0016_&gt;e;L@!MSò_x001B_M@Àþ_x0012_²ÍM@5_x001A_Éb²L@Ý¸õ%èN@¿_x001F_u_x000E_âK@3&amp;hÛK@_x0019__x0007_ã_x0001__x0003_ÎN@&lt;þîfõN@[·I¦£L@É_x0015_\h{L@._x0007__x0019_æ?ðK@_x0010_Ç9Q\HK@ÞéÅ&lt;OM@ê[ä÷öÛN@Az¼(9J@Ã_x0003_bä_x0015_N@Z_x001A_(_:jK@¶ù_x0002_aM@Lôë_x0005_L@]V mä¡K@_x001C_\_x0006_xè¬N@xOÊR M@ñó¡zãN@ä_x0015_ÍuJ@K°8ÙãM@6ë¿×_x0008_SN@nªJìµêJ@¡#&lt;iboN@¶°¢,|VN@;HC0ÖK@öu=L@PÒoÌ"PL@i¥Õ_x0008_	ÑM@mO&lt;Ú_x0010_K@PÚP¥_]L@@¤ä,éJ@_x0015__x001A_6)ÔL@)½·JJ@_x0005_	¢NJ§«7N@S_x0007_±xJN@]_x0003_Ç'ÍZM@Ïb£û_x0007_M@_x0006_Â­á¢J@ÛJsÖòK@0@Í$M@®w,YlWK@Ù/)V_x000F_K@4;_x000B_lõíN@£8UÈtM@Eæªx²ÒM@Ô¥§cçN@Õh7bGGK@M,[_x0003_XDJ@ _x0015_ø~¼ZN@_x0004_Â¢R÷9N@[gWSõ°N@J,lýÛ_x0001_L@¶y÷|ü_x001D_L@§0L_x0016__x0019_HJ@!Ã¥ÖÏL@_x000B_Ù·ñ½K@3w±¾J@@_x0007_jÎòìJ@&lt;Òo	çM@ÌÈïK@Æs]á_x000E__x000F_N@_x0002__x0012_è_x000B_N@þHÎ_x0018_¹KL@_x001A_³_x0008_=_x000E_N@1_x000D__x0018_À_x0002__x0008_ålK@w_x0002__x0001_!d_x0015_K@Ó_x0001__x000E_úB_x001F_M@Ê©©õ_x0018_J@_x001D_Ì_x0006_"AßL@¿î²åÑM@Þ	MÏLzM@iYàûL@þ¹;*É]L@Ô_x001D__x000C_ïù_x001A_K@ÌÝú¨_x001D_ÅN@³o_x001D_I_x0014_N@w«¨T¸ÀK@yuCSeJ@¯2×áK@óGßsL@è_x000B_nÂ_x0012__x0019_L@\¶_x000D_Ã&amp;íN@jw¤V²ÍM@YÊûKM@ïÒÈh_x0006_äJ@ Á	[_x001E__x001C_L@]_x000B_Gö¾»M@8#_x0005_5{_x001F_M@Ma_x0003_kzN@®_x000F_dÕJ@Z_x000D__x001E__x0016__x0004_IN@_x0014__x0007_Y@K@Ñ_x000D_K_x0012_L@í_x001E_á)ùK@_x0019_fc±ÅJ@®@ÖàùJ@_x0002__x0006_ãò°àN@g¯æà@L@VaÈY¥J@(ômhð_x001D_M@BËì_x0005_éðK@+_x0014_þHP«M@¶!ÍdmJ@_x001E__x0018_ZÄhÆL@OýÆÊM@_x0007_5ûxÙ_x0012_N@éÀ6TÖsL@ V8LK@ØÁa_x0011__x0013_³K@ëb_x0001_ÑM@u£½·J@_x0002_L@[`U_x0014_rYJ@Dº®_x0005__x001E_K@9BÓ¸.jJ@_x0002_Þ,ÂñM@ô_x0004_jê_x0007_ N@î_x0003_®ÄöK@øÅiN@Ò~_x000B_ÅE£N@	_x001E_{(ËëL@|Ú	Ó°J@é+&amp;ë_x0013_,J@ÙÂ*¨N@óJP_x0006_Ú]M@­_x0008__x0006_`A&lt;L@'y\_x0019_J@"Öû_x0001__x0002_fTJ@ïõ0:çâN@e¾/fé7L@¶ËZÿ_x001D_M@$,ôÁzN@ÄÑ@Ì¾N@Ð$&lt;._x0015_K@_x0003_f¢Y_x000F_ùN@w_x0001_Fz^«M@ÏêÒ=_x000F_ÅL@¹_x0018_BT-K@_x001F_Ö1!J@¦L&lt;aÀM@]çÿ×x_x0005_M@Qòj_x0015_ïpN@/Rî;¸M@´_x0004__x001F__x001A_¦tK@_x0006__x0010_[.Å`M@ô!±Î"=N@äGU47K@T:û_x000E_K@Ä¿_x000D__x0006_SM@Ãmÿ!&amp;úM@9Â_x0017__x000B_å¼L@ÍíqÓÕÍN@Øåæ¼å¬J@ðõzlkVN@7nëm*J@kÔ­Â·©N@æÑ#_x0004_É\L@mÜxôâM@SÔ_x0016_äyN@_x0003__x0004_ù_x0019_$òÓL@_x000D_G_x0013_°òK@\lµ_x000D_\òM@Ð_x001F_¾RäK@'£]áM@º_x0010__x0001_ ?{L@e»uB¾bK@DôH_x0004_ûJ@_x001F_7¤_x0015_J@âg*,w±N@«t/_x0001_°L@è_x0013_Ø^L@XÝF'lK@_x0002_Ëµ_x000B_$J@¨_x0017_ý_x0014_¤N@Î_x0017_]y7N@èýºÚL@ï×ÚÐºL@Ä'x4q6N@4·^_x0001_`J@Þ3þeì)L@o6è_x000E_ØÈM@[ì _x0012_´M@v}pq52M@_x0002__x001F_áló`N@â_x000C_ÀKL@%]¿ç|N@±ù_x0015_¾±ÏL@NOô_x001D_A¯N@&amp;_x0019_£1xfK@_x000C_9±ã'~J@ó)h_x0001__x0002_ðÑK@_x0013_Üí£N@za¥u+îL@ëäÙ_x0007_»ÿK@ÃP_x0002_»íRM@ L±¨VK@&gt;7©_x000D_(J@_x000E_:ßJ@_WÁ\_x001F_¥K@îáPõzÜK@t_x0008_¾+K@ÐC(Ì£_x001B_M@þ&gt;´_x0018_N@þýÑÔÓ_x001F_L@(b÷ã$[L@bÌ_ý\OL@B¬kª2L@g'ä/ÜµL@üÓw9X_x000E_L@a½j*LÛN@@~tÈØôN@²o£i72L@`½¸ÄN_x0017_L@»tD3&amp;0N@K­_x0006_àL@:h8êJ@éë_x0011_eL@Wãý_x0007_­L@:Xé_x001D_¶L@î¯_x001B_ô_M@w_x0018_biGÖM@÷éxs®J@_x0001__x0002_wvø_x0015_K@gôwBÐ`N@XsðeJ@\£&gt;äêM@"-&lt;S_x000E_N@­Ç¹ùëJ@x_x001D_:YöøL@ D_x000F_E¡M@Ï_x0015_N_x0006__x0017_M@Sdm*BJ@}ß_x000C_Ã±&lt;M@&lt;Õ« N@Îëq±2_x001F_N@¶þq(M@|dEÐ_x0011_K@+öv d_x0003_N@_x0018_DzQJ@n¬¿_x0016_PÞM@ûõåãN@Þf&gt;tÉK@ëy_x000E_öhL@×I¸QzhK@èF@3ÓÂL@_x0005_ÅLR8ÑJ@æ_x0004_§dõVL@Ð_x001D_YFl_x000F_K@5¾ó_x001B_Â{J@JJiÄÂN@{_x001E_¼_x001C__x001B_J@2&amp;Øö6M@_x000B_bðJ@?gÆ#_x0002__x0005_ë_x000C_L@6wúÌµK@!FÏA4M@&lt;BTÜ`L@,0Ï¾ýjM@í$VÊëBN@QKºÐN@mYíÛMJJ@ø: sK@/_x001F_âÐ_x001A_M@á_x0014_®½X­J@K±Í®_x0008_ÜK@[ÓøýÅ1M@ÐRQïN@YZºdÃ$J@¾ÀNâtËN@Ó²SHdhN@³¤Ã=ôÖL@­h_x0015_~M@xgY_x001E__x0014_:K@Ï¾'ÅM@?OvßM@:o_x001D__x001E__x0003_N@~X´_x0001___x0003_K@£_x0017_'×¬M@vw3ì{N@_x0004__x001E_Ý+\J@nH¦°ðK@_x001C_U_x0005_±{L@²1ä¢_x001B_K@º_x000F_l9³J@ÓKÚñM@_x0003__x0007_M0.1 _x0017_K@·3Õ­qÿL@ñä!ÛåN@sÓ4Mù^J@	-{µäºM@£bÈQIK@ÈË _x000B_)UN@8_x0002_¼¿lyJ@_x0006__x0011_MçAL@ßux_x000D_ÃdK@¿ô9QßL@_x001A_òq_x0005_N@6p]8_x000C_+L@þoNêKM@¤*¿_DK@ïþÙmN@_x0019_+óCÓÙJ@ì.éIPÓJ@u(.úb_x0008_N@ÛëÞ2?L@ZÛ³&amp;ß_x001B_K@êàÒ)MÂL@~¢äÑ-M@³kû¢ÝJ@1ð½·°N@ÆTÝ44J@Û¼ç3¦_x000F_L@¨2Ü_x0004_*_x0005_N@Yo_x001D_MN@¥!å³BJ@Pð_x000D_óÔcN@_x001F_MO_x0001__x0001__x0002_{ÌK@óë(Ñ L@_x001F_ÑT¿L@§qjÂËM@B	=K@¿aP3ñL@Ë?ç£mXK@_x0015_kwþ;N@ðöª1ìK@_x0011_©ÐMg³J@K*_x0019_¦¼M@m*X¸¾tM@´ãv.\N@YEO_x0012_JL@»:û) M@«_x0006_ÀÃÑN@L¬Ë_x0007_¦J@·¬sÖ_x0012_L@Ý&gt;ÒÃ.!J@ÙÚò_x000E_úL@_x0004_Ç±L@®_x0013_Ç;âN@r_x0007_fs^@L@_x000C_ûÚô_x0016_M@u:5NÖ9J@âþ_x0018_ª/PN@tÄ0UÒM@uíä|±~K@6ÙÚª_¿M@Ø¦·_x0007_N@uÐ¤,!K@v	O_x0001_ÂL@_x0002__x0004_:U_x0012_Õ¹ðM@©¦VLÏL@ï_x000C_kL}àL@_x000F_&gt;:~±_x0017_N@$_x0004_3þ´EL@(_ñ­'ÂK@Òêô6ñN@Q[Hb¥ûK@,4ºôJ@¡díùªN@¡JEÜ?»J@$ºl_x0010_áK@¸gÉ%kJ@;$ú_x001E_IL@=_x0002_í_x0001_K@_x001E_ÅkI_x001B_ÇJ@û~ùJ@òÚâ±têM@GsåM@hÆ_x001C_r_x0006_ÊM@üéõñáM@^ÇÈ_x001C_K@Í§UÚK@­8ë_x0019__x0012_÷K@â_x0005_å$_8L@ÎDø_x0012__x0010_.J@Ý8_x001B_;_x0003_\K@*¨nTK@É_x001B_Ï_x000B_TEJ@_x0002__x001B_§±]M@_x001F_,TÂ_x001C_J@³º"e_x0002__x0003_ç±M@ýI¸Q¯CK@Jf2ò?L@'_x0005_§^_x0012_L@%uªC}UN@'_x0006_ ÍN@(îZ½M@Z_x001F_Î-A©K@a÷ÚJã©J@Ã"­_x000D_;DK@çötµÇ_x0010_M@zW¶¿?¨N@_x000D_5&amp;_x0010_$ïN@x1å_x0004_?L@&amp;\Î&amp;^J@$W¨=²M@Ù&amp;Ä~pN@~Aây«ÝM@Éï?knXN@\Ø_x0012_ÓL@¥[o]L@¥"¼øM@ök»öFÀM@E_x001F_K?$L@Ëß_x001B_òUJ@_x0007_çßöN@|J.,J@.&amp;#__x0004_¿L@ØkeñÕzK@/!?W½ñK@ø&amp;_x0001_ÅWL@÷«2"RM@_x0001__x0002__x0004_Ïj¦rK@É4_x001D_#ôñL@_x0017_1_x0004_¶T#K@qe7w	ÂM@h_x0012_Ú¢]uL@ÿÂ½÷M@x¤Ö_x0016_LN@_x0017_°Ë=ÏzM@ey_x0008_aò]L@_­Ô'É_x0018_K@º&gt;Ð#e_x000C_L@:_x0007_îJ?SN@¸"Í+óÑL@®¬­â&amp;K@Ðb0K@ö}_x001D_:E&gt;N@_:_x001F_FK@etI(¦µN@ñ_x0014_N-N@IÃpBçJ@èË\Ñ¾M@iüd_x0003_Z·N@ _x0011__x000D_`ëkM@M_x0002_qâDÊN@qk_x000F_Ê"éJ@GY_x001C_QM@!_x0016_Q(ªÚJ@¨Ñ_x0019_Z{_x0016_J@ºà·ÝhJ@Æ/73G*L@å³?7ÞM@ÂtH_x0001__x0006__x0007_eL@í_x001C_SI;cM@õ^tüÙL@0-{évL@f%1_x001A_©:M@ØÀKÃz6J@_x0016_küo åM@¥,ë_x0019_ä«L@gÊìY\_x000E_M@ðÍÉ_x0004_ÍJ@VÝBöÐÊN@_x0008__x001D_ËQvN@9dSL@ðÑ^G_x0016_·J@¢A;_x0005_ã_x001A_L@_x000C_~ã)¾¯M@_x001E_u´ÝÑM@_x001E__x0016_q­_x0016_N@_x0008_Ç¸â,ÏN@:Ó,_x0012__x0013_õL@_x0003_ÁþãÏK@¯ÏÚàNúL@ £'@YËL@"³yCJ@	ÉÿO7L@RÈ/i~µJ@_x000B_c1ÝM@U-LSÂJ@ôèKN@ósRLÚPJ@o_x0002_P"`{N@_x001D__x0005_AgcÒL@_x0003__x0004_ÞU_x0019_)L@å._x0014_PÏM@ù¡·¶_x0014_¢J@q¸À´õôJ@$4xfk¹K@§#5_x001B_;K@ïä¹¤ýJ@I`&amp;åíJ@÷Í_x0003_eTN@B	PûmcK@ÿ?º%-K@_x0015_ýº_x0017_¼N@tÏÁHN@±6óTÊM@_x001A__x0001_»³`kM@®ûb"_x001D_L@ôG½R³kK@¬xÞÎK@#)µ²\ÀJ@9¾Þd-K@ÊÄÆ¹ÁL@_x0002_Ûàä8M@_x000F_ù¨&gt;N@bºH¯MöM@÷Nf¿hN@Ì÷ZCL@M5xJ@e¼éû²_x001F_L@_x0012_á±AK@'#_x0008_	oN@_x001E_Ü&lt;L@u\þ_x0002__x0003_ÅôM@¸a½ÍÙôM@8ÎcOCN@ò_x0007_IiÅöL@¸Þ3^(NL@5JFþ2K@¡8Éú_x000B_N@ôlÔL@C[=l©_x0015_J@ø}@Ç_x0001_îN@U0¼tU-M@Ô_x0005_ÅD^_x0012_K@ÿi"w_x0012_K@_x0001_}rWdÖM@_x0008_ú\CM@:å·_x0002_"M@_x0001_g &lt;)¾L@=B$nÑëK@ÎIÏ6L@^ë_x0011_ð)ðK@_x001E_ñØó'K@º¿'_x001A_N@_x0010_ôË_x0003_¨_x001F_K@;879ÖJ@TTùæý±N@SÏLL@Éò#¾AM@W¸ûÈoïL@^í¿OÞL@2ô_x001A_Àë¼K@ÒÍ_x000F_×pÿJ@öq¢L@_x0001__x0006_¹	·_x0004__x0008_&amp;M@_x0005__x0008_5`ÓgN@ç;e_x0013_X´K@Î_x000F_ÿ_x0007__x0018_uJ@xs"(öN@hXª_x0014_K@@R|dJ@ÓW9y¼N@.ÅAn¶×M@OMèìYJ@	C@±µ¥M@p$._x0006_ÎWN@_x000B_£êL@Ê#ä_x000F_L@&lt;_x0005__x0006_!K@y][_x000D_FSM@f«_x001C_J@¬¼,ÅyN@©7bÙzÌL@_x0015_	ºh?âL@-_x0002__x000F_ÀN@_x000C_`G&amp;L@fØ®_x0007_¸K@(ð¯¬5N@_x0003_Úw¹_x0013_RM@À_x0015_Á¶L@¸¾)$+pJ@^_x000E_dý|L@×½KÒÒL@_x0017_Ô´¯_x0012_M@¤Ò"ª_x0007_ÔJ@ÊíHw_x0001__x0002_êSN@«»_x001F_üJ@ÝõpÃÚN@saàöoèJ@lAÑ_x0008_mJ@Ü,_x000E_êL@Ð?µöÔ]L@_x000C_ÿGÈ_x000D_³N@äa¦ÒrK@èÖæÌ-£J@rÅ_x0003__x001A_ÓJ@ßà_x0008_F_x001F_N@«gè,ÏµN@øZÚYK9N@Ý­_x0017__x0014__x0003_7K@'QU $K@Q¸_x0016_.X©L@úëG|2³J@¾ûZnõN@¬íÒÐ\M@jx_x0019_L_x001F_L@l]´ÑN@ú,âxËîJ@x·k_x0018__x001B_L@];'_x0017_M@ì°ú,L@Î{zadN@Îë_x0007_Û_x0006_L@_x0014_Ð_x001E_sÙÙM@I_x0008_àº_x0011_{L@"_x0002_ÖN@p_x0001_¹hK@_x0004__x0006_%jB'TùL@A­ü_x0002_¢J@Di¨o«M@cc&lt;c_x0004_N@8,'þï´L@á¸M\b_x000F_K@Ä9Ä5L@´÷s&lt;K@8ó_x0018_¿RM@e¹g6¢%N@G³_x0019_u{/K@a9_x0012_öæN@_x000E_Y¸_x001F_ùÝM@vÇ=á&amp;_x0003_L@¶GÅ@RM@ùÝZIéJ@Ï_x0015_ÔZð_x0001_K@ÆµJ¿cL@\ÂLSü¾N@_x0007_¸_x0001_àß¢N@dûq_x001B_ÂJ@V«{SÚL@u_x000C_®µM@_x0001_/AÇ1J@ÀPtåV«M@°_x0015__x001E__x001E_ãM@~æ¶z,°K@]_x0002_î_x0011_í|M@òj_x000F_Üñ_x0012_K@,3ÝºØM@_x000D__x0005_}_x0001_SM@~ì@p_x0003__x0005_0§L@Fêº¢_x0017__x0007_L@6_x0015__x0004_M@²c&gt;÷qéK@Û4_x000E_1S9K@oAÜNyÁL@/ï_x0019_/¶`N@­NX_x001F_i^L@dR»ÃN@h[É;û_L@u#bhK@wJÉÓpM@Q_x0004_sïÜ_x0008_K@ÜÀ%_x001C_!M@»çêa¢BL@(_x0003_jü ðK@­¶ðG&gt;J@?Ä_x0002_µ£J@3r_x000E_¬J@*lç5´èL@/ò[lóK@ânRYÈL@*_x001D_8%sK@/iÞ_x0017_ëìN@¡µ_x0011_¥_x000B__x001D_K@óX_x001A_S L@éçÞ;|L@â+3JÆ_x0001_L@_x0012_N¨ÅÆJ@£aË{7J@-ÂåüëhN@lX9KJ@_x0001__x0002_ã^ªÌ`aN@_x0007_	ÏÂN@5¨º%bL@È_x0019_¬w:CM@îA'ñ0J@'$_x0008__x0019__x0002__x0005_L@=_x0011_`g¬M@ÌHê_x001C_hÁM@øë??á_x0017_J@KHc6ÉN@_x0013_,(PJ@L_x0001_AépîM@F_x0007_ÉùN@ôè=N@àèv_x0013_dXJ@²¥¶~©N@å_ÇOµöJ@_x0007_ÌÜ_x0012_ÛëM@¡÷CÒ~K@)umø4²L@èRÛGWN@Á5N-Ø.L@_x001C__x0001_°hÀÉL@¹gö_x000B_~L@ÞýG×r·L@6Ú+	ÞûM@¢HÁ_x000B_K@¶Ø¹Ì ÑN@¾¹(\Ñ_x0014_J@]ñ_x001E_J@¤T^òÐ J@ísá_x0001__x0002_ÅM@¼_x001D_1=®N@Óiû.­®J@_x001B_ª§¨qKM@tÇã_x0012_úJ@T$_x001F__x0001_K@_§ä.L@%_x001E_O(N@j,_&lt;êK@ÍÍm_x0018_K@Ëp&lt;¥L@¬9k¹3!J@o_x0018_«OM@_x000C_Bþ±8N@O»ø_x0015_*N@K'Ø_x001C_äK@=7"rÕL@rU_x0003_¥¡ÓJ@ú_x0015_Â&lt;ZK@à_x000F_h)_x001F_L@:z_x001F_¯ÆM@¼®Y_x000B_m3K@_x001B_Êù±×_x0003_K@_x0017_àØ8*éK@uA%n¼áK@¥I-g%ªN@IBìßëæM@N_x0003_?x,ÎK@~ÃwácL@ô-_x001E_L@¶²_x0017_h¥J@_x0011_H¶X.çL@_x0003__x0004_ÖiMDBÚJ@Ò6Pë_x000D__x000C_N@_x0002_Å^M_x0019_ßJ@¹ÛS×¦SK@Zb~_x001C_ÍN@_x0017_Rê_x0016_³M@_x0011_áÜziJ@9_x0006_a	¤K@J_x0019_gKM@ Êm5oL@ê}Ä\_x0008__x0012_N@uIO£? M@tö[µµ_x0008_L@Áî©_x0016_yK@T_x0001_l_x001C_K@_x0001__x000C_è»Þ+J@°gIÑXJ@§!_x001E_ÑðJ@Q¤aýXK@$ÆBGM@_x0014_õ_x001E_ _x0005_M@Hé^VüK@y_x000C_5 ñ9N@Oã&amp;uJ@÷¥zÜ`/L@ØLð9K@YpÖ_x0017_Ã¤M@f¡N¥N@_x0005_{¡REµK@_x0018_6_x0002__x0001_«ëN@®_x0016_N¾¿^M@_x001E_CÌ_x0007__x0008_[ºK@MX_x0006_/_x000F_K@_x0018_k_x001D_m%J@_x0002_ØäHñ¿J@7ä_x0004_(SK@½+_x0003_BïòN@mu_x0015_çÃL@_x0010_óÝôÀJ@/ßª_x000E_Û_x000F_L@_x0007_Ï^¹tÂN@bñÈ§K@_x001A__x000E_À_x0008__x001A_ M@x%¶­J@öoãm_x000C_N@¥_x0017_&lt;k`K@4"äî_x001E_M@Ö_x0008_?=öL@)©_x0010__x0016_¤¨K@ª$_x0013_Ðc'L@ræ$o{,M@Ãl_x001F_O¥K@¼xó¬E&lt;N@h¤_x0014_ýøN@Ä}DHJ@¾_x0008_rôN@Y_x000E__x0001_,L@_x0002_QI_x0018_ÎL@_x000F_A_x0017_2b"L@O_x0006__x0004_£sûL@í_x0005_s¬ÞM@_x001B_Ä&lt;_x000C_:¯N@evÅÉ}N@_x0001__x0003_ÓÒú_x000C_' J@+LùW)¶K@VnÓ¦5rJ@÷$"_x0019__x001F_ÁN@ ~m ÀK@HðÜML@_x0001_./D:_x0006_L@}±iK@y_x001D_¶Âµ4K@~ ÖAK@Ók@¿_x0006_J@¼k[å_x000C_õJ@íúF¬_x001E_-J@S%òK@®_x0018__x0012_nXM@º_x000F_|Þt_x0019_L@_x000D_x_x0010_ñÖ#N@0_x0011_4á_x0015_¬J@µ*S§ñL@âA#YÑK@_x0010_J¥_JK@{ °¦ZM@~wvnN7K@[®8lÄâJ@I$¼ý6ùN@y_x001F_¡¼fL@5ßÙÍÞM@6ÕçW­/J@á PKÈzN@HF%rçûJ@_x001D_°&lt;¹L@Kpõ_x0002__x0001__x0002_âÚK@çY»Ë[K@DÛ_x000F_úåÅJ@¼ga,ºL@æ×û/M@`_x0001_&gt;ÍAK@»»lT~´M@_x0005__x0006_ìgN@Ã_x0007_âH[_x001B_M@à*_x000E_ÎJ@9¦_x000D_¥ÌL@#uM@½çL_x001A_hTL@FCN_x000C_lN@÷^lJ@4_x0005_kÃ8M@5&lt;P_x0019_1M@CELeùK@ñìbM@_x0015_Rß êN@/G&gt;_x0005_K@ØgO;"L@3ïËÂ~M@ y1_bÙM@_x0008_¡ã)±'L@cò,½?M@¿IFvwâL@ø@_x001D_¶CÛL@Ú¿ñ¸foL@ßÝ_x0016_ÇìbJ@Ùpþ½0N@_x0013_r¸ëWÝK@_x0002__x0005__x0001_°âb_x0004_L@hÂÐHLÝJ@t´²,ÒM@©­EïþK@\ÓfÞD+K@ÿyLë_x001D_AN@¬È_x0010__x0005_K@²»R|ÅN@_x0008_R.ðYUK@È!°;ÊtM@ç@¦äÊN@ZUçåçÁN@&gt;ê¿qSØK@zA2ufK@Ydâ[WoL@+¡õ-ÜN@Cºñà_x0008_~L@ ÓqqK@÷Gþ¦ýÑN@Bäfa_x000B_zL@*w1_x001F_¦&gt;N@&lt;=ò_x0004_1M@½wuøÎËK@X3mZMM@Fì&gt;_x000F_jL@Ú±d5SÚN@¢ý)5_x0002_CL@Ä¤	Bì¢N@¤_x0019_Ëv¸ÿM@_x0018_óì¦K@ºXZ_x0003_m.N@·w_x000F__x0001__x0005__x0017_J@_x001D_ÞµDcK@_x000F__x001C_î_x0005_½_x0002_M@°_x0008_`R_x0018_3L@¤_x001D__x0003_x_x000B_K@Ô+é¸LK@º°Qy_x0010_UM@·ª£TsªN@ù §9µ|N@·XM|-L@_x0008_;eJ@`ß[×N@YÐ£#L@&lt;Eü\ÉK@$W´_x0007_¼L@_x0004_tÉXM@0âEÚbM@¡_x0012_q8±XJ@_x0012_JÿöîCJ@:_x0003__x0004_ô2 J@²_x0014_8M@oé¢&gt;_x0007_N@9PmºfÏM@7Ù(4±M@7CF_x0018__x0003_ýL@RÀ@9kÔN@³:ä]ñJ@_x000D_ñ:6aOL@¤sÔÜJ@ªY"gûM@R_x0018_ÖßJ@Gßnq%M@_x0001__x0003_ì_ö 2M@¦R°N_x0018_M@]g]Æ¡àM@cóuÇM@S&gt;_x0001_îKCK@H,ïª~ÕN@/æDiz6K@R}bøL@_x001C_ëN.¥K@F6-8¸M@W¡Âê[J@úGÿÄ½N@J^¿_x0017_FM@.ÉÂ&gt;ïM@`2z;½SN@*°èÚ_x000F_ÚN@Êü]H{M@ý¢ ]÷yJ@zÐ1#üM@ë_x000C_Ï_x0001__x0002_ãN@_x001A_üD¸]_x0019_M@¾fæ_x0001_+M@kLTºÊÓL@Ø1¶C»N@TV_x0016_üûBL@ì_x0011_É&amp;N@ßfÈ{tbN@ü_x000D__x0012__x0008_øN@pR¡W_x001C_K@}SÓ»7_x000D_K@_x0011_ex]m¿J@ØÏ_x0013_R_x0002__x0003_Å[N@ 9_x0015_ÖóK@°Øµ_l¢M@âJªVaL@K_x001C_®¯YJ@©]	ÒMÀN@Bw&lt;HWÅL@_x0012_5yåK@Ôåuî_x0001_óL@]úT¿ÃN@¡3Áô÷ÊK@á8qø_x0002__x001D_J@çôÌä«L@7Þ_x0006_ÅAM@ê_x0006_®À7M@úS*Û½J@_x0013_rf_x0007_]L@_x0010_Æë)6M@L¸v²¶{K@1£ì&lt;%M@PI»ZÎK@,?ä}E_x0007_K@!bé\Í_x000D_L@èê_x000F_ôâaN@¯¯¸)UJ@¢iX#ÑEJ@æ§%ÀÄ{M@#_x0015_áº_x0007_M@_x0010_ZN@Ízµýè×K@°YRO¹µK@x\_x0003__x0013_IN@_x0006__x0007_¾D¶ô@N@Tp·k§OK@´_x000D_Î§]L@$DrÊ«K@¡Ì_x001C__x0006_ùL@w_x0005_ðè/J@Zô_x0001_8QMJ@_x0007__x0019_Ò_x001F_óK@äÇXÆÚeM@XCj6U_x0005_M@g S|!ÑK@_x0016_¸Ô_x0010_âÂJ@6&lt;_x000D_ßZL@	rv±_x0016_éK@_x0002_¾ÛðõMK@TRëû¿M@ãÝÃ¸_x000D_K@F8_x0016_¡ßFK@öÁ4_x0004_L@+t±!|M@Ò_x0003_¶/¨K@bcÖâó¼N@q¤ÒÇÙ¢N@ë««&amp;ÊN@G/'Ø¨_x000B_L@@ÚëÁ_x0011_ÊL@íu_x000C_¼2N@_x001E_eµÂ¾UM@&lt;YO_x0018_L@¤÷ãmTK@gU­EK@_x0002_óÊu_x0001__x0002_ÔN@.ÊYT)÷N@J¥ëa_x0011_MJ@ zºàpL@,!_x0016__x001B_I#J@E{þ\Ø M@_x0016_ª{¨V5K@_x0010_¨*_x0008_ìK@Cõ_x0005_&lt;Ê¥J@N¨6ÏÜ*J@6&amp;·¤öM@Ìúyh­³L@u5»ïPM@ÄÉÓ¹%¤K@Q¥i;pK@5&lt;é³ÁM@áÅbÖ.J@ÓÜÿ%J@ÁªÊÆ}ôJ@5¦uVûM@DGê_x000F_ÄK@æ_x001A_²1DFN@F9[¶`K@_x001B_Ð(q¢J@T;I'¢L@_x000C_ûf©øN@_x0010_j±n_x0018_K@ÐZß®ZN@hÊUÌXPN@_x0007_c(îLM@ßë.ó'0M@y_x000D_(èZK@_x0004__x0007__x000F_þÂ_x001B_)óK@_x001A_M¨êDN@Ì_x000F_n,_x001E_ N@­­I&gt;M@Õ_x0012_TM@°G:É_x0017_ÌJ@_x0003_v_x001E_æ¦DK@_x0005_î¡HU_x0004_M@TFrL_x0017_iM@éü?¬ÈrN@x]@iíN@\×÷H7oN@_x000C_'_x0002_^ÏN@îM÷ÄøÖJ@ø3_x0008__x0002__x0007_@J@Àq_x0001_yÏK@R½_x0006_mª M@x-vý}_x001B_J@©Ýøâ5N@¼Ý"é/M@Æ3¾_x001B_9zJ@Ñ_x000C_8ÒúL@ð¯Ø|òøJ@&lt;OS=ÏM@[û¼_x0003_æ;K@·¢¬K@Í?nóëL@2]Þh¨_x0015_M@[tß°N@vUó_x0006__x0018__x001D_N@6UûwÿXJ@p_x0013__x0002__x0003_VÃL@0wª!K@*_x0017_Û"èM@A?8G"7M@_x000C_ÁlÄÓbN@+_x0011_Óe½¬L@wKýÛ	3K@I^Ê¨fJ@.¼Yve_x000E_K@_x0010_ÕÊlûL@Qr_x0006_q_x0001_zK@î«Â®;M@ÅýÑ9M@µ_x000E_Ì_x0002_ÍOJ@óO_x0016_ëðM@?)=0ô_x0010_K@FÛAMüJ@ütDì_x0018_êL@ ·/_x0010_×èL@»+¨d©J@E_x001D__x0015__x0016_ô_x000D_K@Öé§×µN@x~õØK@NÚ|_x000D_L@(ÊF/A_x001A_K@á7þð_x001E_L@c]^+s.M@¿u&lt;ùjK@¬Ö	êM@iÜB_x001C_WwK@î¿0&gt;N@,÷¥~¶ìN@_x0002__x0003_%ø_x0003_&gt;M@tmÜå_x0003_L@_x0006__x0006_|âpM@^_x0010_ÕÃ³M@á°M¹_x0005_L@AÄ­µ_x0002_M@ªÒ rGK@{»E8N@2_x0016_[_x0012_N@ý _x001F_lüÒK@ÕXFemN@Ã$_x001D_êWL@®¢&gt;¿K@ñG¾áiJ@_­ÉºJ@Ã¥ÐpL@T_x001D_äñL@Aÿ½¸ _x0011_L@ymé¬(¤J@¸¡Ð¡_x0016_²M@_x000E_&amp;^åJ@,®æ_x0017_!ûL@º_x001F_.J@_x001D_¤!ÙÀK@ÜTøôóRN@|ÊXj_x0002_N@a/0-_x000B_ÀM@%Ã¯q(K@iÅµp_L@Ú)jSûK@Æ*|_x001B__x0001_M@ÜêM¢_x0003__x0005_ÉK@"ÒSgnL@-Ä_x0005_ÿX]N@Áê¼ó+qL@º_x001E_$t%´K@_x001F_à]_x000E_rN@)¨PùL@4¬_x0004_¬¹ÏM@b¨%?ÓhJ@­]f_x0019_+M@#Rð¿K@¸æ¢Ç_x0013_K@ëp¢aN­L@Ñ_x000E_ÁôãM@lÂ¢®­íN@¢¸xNÌM@SDd²nM@&lt;« ýâÿL@Ù_x0003_¯_x0004_½ J@` ­_x001D_¬§M@$¢_x001D_Á¯îN@ÃÉÑ·_x0013_N@î_x0005_¬éIJ@ÁÑºfßJ@TÂÉ»¸M@EÑÔy-BL@uÆtìb_x000E_L@ryÆ{_x0008_¥J@Ú¯±_x0001__x0002_K@)C^yNdK@m®VbM@×¿NñðK@_x0002__x0003_Öh_x001D_LöL@ü£_x001B_"ò²K@%TÓX_!N@fì¯_x0005_ÞM@à_x0013_&gt;(L@_x001D_Þ_x0007_ÚgDN@W4_x0010_^¦-J@Ò^_x0004_#ÃÚL@ÀË¹_x0014__x001C_]K@^_x0013_8_x0013_6M@µê3VYM@_x001E_ÂE_x000B_àK@ÚÌt¯¹CK@»È!ÝJ¢K@F%_x001E_¬ÛJ@3_x0018_/pNM@ó_x0015_ùÆôPN@ú_x0011_ÚrìOM@5µ)®¡M@ôvc¡_x0011_åJ@Èþ_x000C_q ÔJ@÷ú?N@ìþza_ÉK@8A;ª_x0001_´M@ÒQ+_x001E__x0008_N@ÐX¨L¿÷J@K_x0007_CG_x001C_¡J@_x000D_LÊ¨ÈkL@9Ó_x0015_%~ÓK@_x0013_Ñ	LjK@Â_x001C__x0015_^VþJ@´Æ2¾_x0001__x0002_qM@¯'C_x0005_GL@(c_x0005__x0006_jL@JÂã2WK@0zq_x001E_JçL@¼fhL@R_x001A_w7sgN@_x000C_SñbaÓJ@²ó¹_x0015_J@ç'º©K@÷ù¾UÅãM@yðZéúK@«¢µµ4ÜK@ëúåßArM@õ¡&lt;êJ@\_x0018__x0013_&amp;µN@É_x0002_K&amp;þ¸L@ìú$_x000F_OíL@v`qTM@@(ý{³ØM@|áÏãØL@×ÞXF¦M@átuÙ¢K@_x000C_åö¯PèK@Õ_x0004__x0006_o6UJ@9Õÿ)_x001F_M@¡×@îÁK@ÍÊ%L@½~¢©¶ÈJ@P!*æÌ_x000D_N@ =8Ã_x001F_ÒM@dNÉ_x001A_L@_x0002__x0004_ðÑ)íHN@x åN@_x0001_·©4K@	É.ß@¤K@Õ¿çF¥HM@EåF]8_x0015_M@_x001F_Ü©ìJ@N$ÌDTN@ø¹Ä4«bM@MÖöM@teË÷_x000C__x000F_L@_x0007_µ^aËL@Y]_x0002_uQN@_x0016_§&lt;!\ÏN@Å|ðQÔÚL@_x0014_HÊªé3K@_x0016__x0015_¢¯J@sQ_x0005_"QM@_x0001_fëp N@3¼©ÉyøJ@oÐV|ß_L@1ÚV._x0001_LN@}]F\N@ÃJnòÓ&gt;L@ ¹íNBPJ@_x0017_ìÍLÙ4L@ã³;úñL@_x001E__x0006_Ñ_x0017_fN@ºîE_ùM@1_x0003_«GJ@§Å_x0011__x000E_IZJ@9¡Ñ_x0004__x0005_çL@ë_x0015_Öà_x001F_N@ÄÂò¿ÝÛN@¤ç_x001D__x0005_hM@_x0018_µ¾!M@_x0003_H_x0008_/_x000B_×M@_x0003_mÞbL@ÕjwøÂXL@(Y×t$fM@2CÉÕN_x0001_K@­_x0014_P@o_x001F_L@gDÞJ@§öº¶+¶N@_x001C_v_x000D__x001F_gON@1Ë_x001D_lÐM@ÿwÄ(ZpL@	_x0002_iBÛJ@«O°_x0007__K@_x0015__x001E_Ü!M@³Ás8L@_x0016_.î&amp;éL@ÊÔ_x001F_N@Ç6í7&lt;M@zS­ÖÊFN@:´Ö@Ì¢N@} Å4@_x001E_M@+UñW_x0002_L@_x0013_¹éf\K@¬OW¼ÄL@ºMÜXM@ÒªëN@¯¨:Æ_x0017_J@_x0006_	_x0001_~¸°½wL@0õ­_x0007_"N@_x0005_-ªØ=N@±øÌ¥ªZK@þ_x0014__x0008_é4L@_x001F_bF&amp;*K@ûFÜwåN@z´³_x0006_áJ@õÁ­){J@ñ_x000B_Û_x0019_âyL@_x0007_eæ| J@ÔOÂwêqL@	ÁBÛèsN@Ì_x0014_ä«ÈHM@_x0004_üQd_x001D_´N@4Þ_x0005_nu­L@V?ik0`N@ä´í"_x0007_íL@7qO_x0017__x0008_ÍL@2Î_x0004_ÓUÔM@1a2zÖ¼K@&gt;`_x0016_H_x001C_K@iz6_x000F_À_x0016_J@ë_x0002_J×J@EÓ37¥N@Xî_x0012_ò%K@ë_x0003_w\mJ@;ÛS*BmM@H©2ßæN@_x000E_î¶yhAL@4_x0010_Oy·MK@à0* _x0001__x0002_,«M@ÅüÐZ»M@7_x000B__x001A_)ùM@_x000E__x0006_êpá L@[Äj+K@ên _x000E_^M@_x001E_UeÝË]L@õÕÒÏ3_x0002_L@²øÌîU_x001E_N@4ï/¼Ì¦K@·XêGK@À_x0005__x000D_ä½ÈL@_x0014_fÈ©VJ@ö°2_x0004__x0010_N@û"Z~_x0006_N@Y@g¬ÂN@4g)_x0002_K@¿UF¯K+M@`(^CJÕK@[+¥(ïM@]Z¢öÔL@H	ºgKJ@©C0ðàL@ª£_x0019__x001F_6N@âb_x0011_ÓþL@wµï[a:N@±¹_x000C_«»ÙN@Ç.Én«N@²øx8_x0007_N@t_x0007_M¢7_x000D_L@§_x001E_Ð\ÚM@ÓÎ&gt;_x000C_sÀN@_x0001__x0002_,¥iº{kJ@Ò¹îV¨6N@ò¤ép_x0012_ÂJ@¦¸µ_x000F__x000D_K@ ½ñx&amp;N@_x0012_Wià®_x0011_L@¯¾á=oM@iâIöy¨J@ÜÞrÓnzJ@}g^ÍªN@rôHK@v±*^M@¨qÇ_x0007_ª¹J@_x0002_KÉ¯iúK@¥âv_x0017_N@"º¯_x0005__x000B_N@©%Àà2VL@3+YÅ]K@@Æ`#NK@Yhïk_x0008_K@Qu3ã'¶N@[Ë®¡jÙK@jÿ¿@N@4åø{L@âX½F®K@Ùt5_x0010_ëÍK@àë&lt;#K@N;É_x0017_°_x000E_K@ºÒ_x0015_ü[L@_x000F_ oÏ_x001F_ÖM@R»îqW_x000D_M@¼a_x0001__x0003_zJJ@B`_x0002__x0002_&gt;¿N@ix;Ë+_x0001_N@ËúyxK@÷ÕÙ_x000E_ßN@L`e_x000E__x001A__x000D_N@1_x000D_¡áN@þL]»bN@Sî&amp;$;J@»ë:N@¥ øh_x0017__x001D_K@D¢­ÖxK@Â&lt;Á&lt;1N@cIqa]\K@Å_x000F_£_x000D_DK@\²{2­M@G"¯[J@ÿEÍ&gt;Ê¤J@²:ª5WL@_x0016_4)gN@_x0003__x0001_&gt;_x000B_yL@ö_x0019_jâÆdL@³8`xÛÔJ@Z_x001C_åUòÎM@ _x000B_gX×RN@¶©]_x0007_eFM@cg!âN@_x0017__x000C_DZ*J@Äc6ö¤nK@ôåt£íSK@¼Xv_x000E_¶L@âÅ­NK@_x0001__x0004_VJ2å_x0017_}N@_x0017_ÎÒLÍÎM@èT ³éÉL@ù_x0013_\_x001F__x0002_ÕJ@´þ_x0014_j.K@K_x0013_ÆM@_x0019_5Ñ;:³M@rqÑLöK@l_x0008_fr_x000C_¶L@_x0005_ôtEä_x0014_L@_e_ZCM@7LïK@·vÑ«øÙK@ý´ØÞK@_x0010_RhL@zEÙ70L@Ô½&lt;2£uK@¿U4_x0003_M@Íj_x001C_o!þK@Rn[Ðg¶K@6_x0005_d{®)K@_x000C_äL¡Û_x000E_L@Çc}ûJ@!_x0018_ºFÆN@+¦kcK@T_x001F_Èyþ[J@¯{_x0017_®lN@Þ¶ñBdN@x1ªþðæL@ú.ÂNN@fÆz¯EäN@`ô¸W_x0003__x0006_ËK@Þä${ÄN@¹_x001C_½á»J@Ï]æß°K@¡_x0004_é»J@gl³&lt;Ù¬L@)°r@þ M@+}T¹àK@¯?¨cK@OÁÊìN@_x000E_p\_x0005_N@X*W{_x000E_K@}ÅÀ¢¯N@_x0019_RU_x0013_wM@üGÓL@dÕMÁò_x0019_L@_x0019_ _x0014_áK@_x0016_#èWJ@(¤:0BK@Ô8N@_x000E_¢ #®N@Üé_x0016__x0017_,ÁL@¥»õ_x000C_ÏãM@«_x0002_úxU|N@N/K³N@¥}UÈ_x0008_N@©Äötm§L@ùùñÕ6½N@°_x0001_w_x0004_=ÆK@áÓ'_x0002_M@_x0010_&gt;/Ýb¢L@í_x000D_°ëâM@_x0001__x0002_'ZÅáòN@_x0010_Ê_x000F_·óÒJ@§	&amp;_x001C_¥N@ú£_x0010_ðyL@h¡·E_x0002_N@Ùlr_"M@+Èd¯¨«J@a_x001A_º_x001D_M@ãg¢72¡M@C¡Ê§»M@_x0005_^T_x0016_dL@ÄÌ3p±¿N@ivkJ@w_x0008_|'xJ@×±ß©f-J@j4gð¬8M@6Ú\orK@ÜeS¢Î_x0010_M@ÜàÖ_x0011_ÐJ@ï±M@4Î²ùÔM@{+{ëfJ@àå÷_x001B_ÞJ@)_x000F_Ô_x001E_L@#±(×yõN@Ët6O)L@A6_aL@_x001D_ÇP_x0006_L@ïÁ­¨gµJ@¡©MYÓM@ú6Õ¬uJ@Yh4_x0002__x0004__x0002_.M@W¯Í´æN@§ËGFÝN@,tk­uN@_x0014_ðJjt_x0011_M@Û~r¹;ÛN@ô_x000B_ìM¯J@'¥_x000F_èK@_x0005_ÏÕÜJ@_x001F__x0003_ë2mAJ@iõê;¯J@MNå®J@±êÒ,ÌðN@3p5JM@Â¥qN@7wúáL@sk_x0001_ dJ@_x0019_3¨UÔÀM@3TÊxL@NèÌ_x0019_wÄJ@ÍNo ~9K@Y&amp;tw½ÒN@_x0012_!r_x0015_=ÍK@®ªÓtyL@U_x0014_á¹½K@g2³ú.K@ô.1^J@_x0010_6À_x0006_J@À^¿×_x000D_N@¹øÕ_ )M@Ä þ_x0011_c«K@ä_x001D_Ó_x0011_hK@_x0002__x0003__x000B_VçòFEK@_x0012_":J@ÿút3ÜÉJ@UÉ¡J@_x0016_Ì_x000C_¡ÿM@K_x001A_ç_x0019_ONJ@ÿT'_x0002_ÛRJ@B\yW_x0006_¶N@ÅËðR{_x0002_M@Çó #N@gï|_x001B_M@S¥&gt;ä:J@KpØ_x0017_`M@µ ¾_x0002_u_x0011_K@_x0004_â«£¿òK@	Ö?îjK@|^#ßî_x000B_K@Uò!ªýóJ@à_x0005_#ìoK@ôn6¤¯DJ@J5Èk_x0001_J@V³îb&amp;K@_x000E_ªÅ$_x0001_N@½a¬æåÚJ@VÕsw1ÉL@f*_x0001_?ãëL@ô_x0017_%LsJ@ú¼_x0019_ÎJ@}Íç¦\K@?_x001C_.·±UL@êÿHòÝM@_x0014_ä¡/_x0007__x0008_!ìN@íÕ§jÈM@ßC¤8_x0001_M@ýNLÁM@²Ç=0Ø0N@_x0002__x001A__x0005_i_x0001__x0019_N@aMnªsL@_x0004_#§×L@ÎI`^7îM@+ÈÌÚ_x001B_tL@zÀð£úJ@Ø(_x000E_SûM@õ_x0016_&lt;ÚÆ_x001A_J@RÓ%#ÝL@æ=ÔP©-M@æÏ_x0003_ÍÒ½M@20Û_x0001_)L@þb&lt;¦N@_x001C_Øu¥áN@æ±±f38M@4_x0003__x0006_ÂTJ@úfÀïzN@Ù_x001D_JGïN@é®ÉZ_x0012_^K@:åÆÄ'L@_x001B_&gt;_x001C__x0019_b&gt;J@®M'ØJ@%÷ÃfæÀK@ó&lt;&amp;_x0016_äK@-¡Wös_x001D_L@¾{ Õñ_x0008_K@d±N&gt;þK@_x0001__x0002_ZÜPT9AL@Õaã²_x0019_yJ@ôÌS^L@º%_x001A_¸N@_x0015_ÙoóL@_x000C_÷7bÂN@l_x0018_¹_x000B__x0006_eM@åå´!ÖN@Y©õ*OK@_x0013_Â_8¦N@:Ø.+_x0002_+M@Ò,]&amp;N@mB_x000C_dGL@Äcz))ñK@°v3vñJ@_x0003_Äa_x0006_¶J@ÞíFÙ[#J@_x0013_O­\K@tóf&lt;:M@ÐW¶{RL@£©ðcPM@á·Zð®J@ðñ6wmÞK@i_x001A__x0002_âJ@ºOñ\N@Fh5=»_x001C_L@c~Lù±ÐM@'#¡õ L@ªÂ_x0012_=~J@¯`)wL@D_x0019_XÖ[ÄN@"_x0012_õá_x0002__x0004__x0018_K@nmÄK@Ç³&gt;AN@=ë~a°£M@"_x001C_!â_x0016__x0001_M@"¤ïü·L@ªT»ÔK@T»HêñæJ@(eÍô&lt;N@6Á3Ì3N@_x0017_í|_x0013_Ì_x000D_K@Òñ_x001C_²ÒN@Åß7ypJ@*fì¾&lt;óN@_x000E_ Ý_x001B_ñ_x0002_K@_x000E_ëöK´ªL@_x000C_RA´ËN@$_x000C_&lt;3_x0006_N@_x001E__x000F_R_x0007_isL@Ô­Í¤0J@bwT«dL@uú¢&lt;N@Í?f;_x001F_J@s_x0003_Ã_x0003__x0005_L@ ìKß(cK@¬!¥Ø_x0015_ÞN@ÒÜgÚJ@}FA8_x000D_9J@ßà.,J@_x0001__x0010_ëìJ@_x001E__x0001_@ò_x0002_M@Ë uN@_x0001__x0002_¡?_x0007_iÔþL@aèø¯ÓN@±b¾íe_N@ÿ|¿L@Ë\_x001A_Ó¿J@i/uKGM@	)-!(L@hUùÒ'3L@_x001E_'ÿdBM@&amp;Õ_x0006_ØüL@Xº`ôuL@ÝÌù¿J@&lt;¬M)&lt;L@â@Rë_x001D_ L@åâ+×ÃM@©2b),êJ@^d&lt;0«kN@?%_x0018_K@º4_x0006_%ON@:_x001E_º} wK@_x001D_5á?¯N@mÃ6&gt;ª_x000C_L@ê_x0002__x0008_Á¥ÚN@õ¹J´«M@v\uK÷îM@_x0011_.dVJ@ãdW©ÜM@._x001D_sJSN@ÙS¿ºS]M@l_x001C_òM¯J@Iÿ:ºN@õw|_x0001__x0004_VÛM@ÒÞIÅ§M@ ñEvÔK@Sª+g¾N@½!/_x001D_lÔM@_x0008_4$'¨±K@"½îµ_x0013_þJ@¿"åº(GK@6¬_x0013_å_°L@K¯÷Gâ_x001A_M@ÔÄÜK5cL@_x0010_	$N@aî9DN@K½qLqoJ@ES.¸_x001E_K@cµVz'N@´r_x000D_:_x0004_ÒN@D¡Â	 úJ@@BÈ_x000E_(M@m»Ò£J@£IÊº@oK@_x0002_&amp;rsÊ_x001C_J@8ý@M@_x0002_pyJÈìM@ #Kr_x001A_ëJ@ã¦Ï)ÉM@Q&lt;ÓçÊJ@¹]Ò¤&gt;»J@¶÷4Ò_x0007_&lt;J@´ÜblK@_x0014__x0005__x0015_ÖiK@_x000F__x0015_Ï_x000D__x000C__x0003_M@_x0002__x0003_~_x001B_w M@Ñá_x0011_­K@0_x001B_ÓñÂN@?Å3µ_x0018_J@½_x0014_gK·_x000D_N@=_x001C_S¾_x000C_K@£B`9]	N@`T_x0002_ðHPL@tEe_x0004_7K@ y_x000B_I_x0006_L@2LRã}J@íTpt¤ÚK@_x0002_w&amp;~OK@-ÕápÿM@QwVN@z¢_x000F_JÈ5M@ÌõòL|N@LV_x0001__x0008_&gt;&gt;N@G_x0011_rbøÐM@OoÌ_x0012__x000C_K@_x001F_Ü_x001E_[Ù½L@_x0008_±NA~FN@Æ?Ì5l9L@® {b.N@gà|¡ ÅK@xÍîaÞL@Ï½_x000C__x000B_©N@_x0018_]\®âL@µ@8é¿K@4_x001C_ÍÐÆ¨N@	Î³Kd1N@*WÖf_x0002__x0003_öÔJ@T«_x0012_á¨NJ@/Ün_x0001_L@0*)%6M@=5ëmqN@Ê §=ñÚM@d_x0017__x001B_.µAN@£?Ä	­L@´7"­XNK@_x000B_ÒTÊ$K@_x000B_ø_x0015_¦·L@]}v,¨L@bÑ_x0003_N=N@	A£k_x001D_N@"@6¹»M@ä¾_x0014__x001E_`_x0010_M@²4JS=.K@Z,¯;÷N@ð+±ãJ@c_x0017_0uÀM@_x001B_|¾LüL@ÁCSgíL@ç©±p©dM@ò|èÔ_x000D_N@ýL6&amp;`L@êú¸³_x000F__x0003_M@Æ«´6ó_x0016_N@é­Ñ:nN@73ùó2J@jÆâ_x0016_7«M@A¾½îcJ@¿D"`wúM@_x0001__x0004_318Vb´K@z÷ºx|K@ÀaxùM@#K×_x001D_¼ÞJ@1*]§)J@³"X±þL@}Q%ÝoèL@^×D*J@^à_x000C_yéN@ì_x001C_%|xþM@Iÿ_x0011_Ó_x0003_M@âß_x000E_µýM@òþÝK@©P «gJ@y _x000B_¾L@_x0003_vuï#ËN@ð	´N@_x001A_ðyé_x0017_¹L@~ á´Û_x0017_K@Ñ_x001A_r}maK@òôö_x000F_XJ@¢_x0002_]eõ¿M@+_x000E__x001D_âlwN@_x001D_&lt;ômOM@1_x0011_¨^ØEL@òÃç_x0017_,N@À½âõ&lt;[J@!t&gt;ß_x0003_M@¢Ñ]ïlN@¨×3Ä²J@/G?_x0002_ÙM@î%æù_x0003__x0005_íÚL@ÆQô/*M@ë#Ü(J@¹vÜÆöJ@V¤&amp;Cõ_x000F_L@þÌÏmÆK@Â\?ELJ@_x0002_I_x0016_|@M@lNæøiùJ@_x0014_öI_x000E_¸(J@é]6WM@e_x0001_VÎéM@_x001A_«[ï6N@ß÷Óc$ÞL@{óÈ_x0013_ðN@«cÆ80õL@6 º_x001E__x001C_M@»Ã_x000C_bS[L@%h	°0«N@ ¼_x000E_:Þ*N@Váò%å_x000C_K@,+°ò_x001F_çN@p×;:  M@4={gCM@»J_x001E__x001C_J@t4_x0005_ÌJ@3õg*]K@_x001C_Ï«ôGN@_x0014_?&amp;NPM@_x001C_]_x001D_¨üM@Î2_x0004_Ú9K@Ê$$ZþK@_x0003__x0004_w_x000D__x000F_!ÞN@_x0002_Rhó[N@_x0006_4¹ÆáãJ@jnjgZBJ@B¸bõ_x0007_K@2»ïßGL@ªóºÎaúK@,k_x0018_Ig_x0008_M@¢l_x0008_¤L@Í_x0013_"P^hL@_x001C_l_x0011_áLJ@h6÷ùyL@´ôÌ¦NN@å¼ªQM@iÛ&lt;XJ@°_x001A_í²KBL@c¨vçKN@fC³_x0005_ÈJ@¯o×_x0007_ßM@_x001E_ÙyK_x0008_M@bä§ïJ@q×¸tp@J@)ã´¸QN@Ù¦3zìJ@òøÑUë¬J@/J2VoN@_x0001_(iw®J@Ý¡ßaAL@cé¯fM@ÍRÑÇ7K@?{_x001F__x001D_ÍÜK@½¯ÐÃ_x0004__x0005_N@_x000B_n#_x0018_HL@_x0003_í}_x0017_ZM@ ÒjaÔCN@ý¤)_x0010_w;L@ùÒC¸g_x001F_M@4vø¶M@ÞçØØ¯uL@_x001D_õò/HL@gÆ_x0011_]L_x0001_N@h_x0016_huôGL@Ð_x0007_æ_x000B_³_x0014_K@Dw4EPN@Ø&amp;ÑKhL@ig_x000E_ãmJ@_x0006_yV·äM@åg ÞêJ@½¤öL@@ÜéÁ.¦N@Ü/ÀuÝL@Yü_x001F_nPM@^Ú_x0018_hN@Ø_x001B_ËÕN»J@²_x0004_l÷J@Óæð(µgL@÷gvæ½5L@`_x0004__x0002__x000F_£K@óeu%²K@_x0014_$_x0019_t5oL@B×}º\N@­S_x0004__x001E_»eJ@1t[ÄYsJ@_x0004__x0005_ø9NdL@_x0010_QõÕ_x0012__x0012_K@_x0005_I]VSüK@_x0002_Í:_x001C_M@_x0018_ Öz_x000E_´J@_x0006_@"	VmK@Ë&gt;î¯ÏM@&lt;ï¨Ê-N@­]ác_x000D_L@_x0016_kxJ@LA)t¯óK@_x0003__x0016__x001D_&amp;$¦L@_x001A_JN_x0012_ÖN@`§Ç[N@_x001D__x0011_°xÒM@ô_x001C_4\×ÃN@&amp;_x0008_¶W¿§N@ºü²Î®M@áéÕK@ É_x0018_¾òK@»öG_x0011_ÝL@$»Ôûß¬L@Å¨_x0014_PÝK@_x0006_!_x0001_=_x000D_N@î_x0004_ãÜlcL@gs§{ÎL@Zûå$ákJ@NÓOB´PL@r_x000E_L_x0010_6zM@_x001B_6_x0010_ZËL@¥_x0011_Hþý_x001E_K@Ü5|q_x0001__x0004_ê³L@îD×@_x0019_{J@}C_x0013_þ(ºM@Ø+]_x0005_L@ÐÆ:0L@l®Á&gt;®M@u_x0002_ÆÒQL@à ®çöM@Ä2_x000E_~_x001E_J@_x001F_¸¦¨]AN@`zÄ·MÏJ@ÆJ2]_x0016_ËJ@_d®ÎJ@aLx{õK@%·dnï´M@è:Xã_x001D_ÊN@nF_x001C_dzôM@_x0012_%E*ÁPM@æ¤1ý§L@_x001F_á¹ÓîL@cªb;hNL@vS_x000D_É!mM@{¯É_x000C_ãN@`Ö4_x0016_-hJ@wÈ*wî*M@Zã­ì¥xL@ä[~L@u¯úM@¸_x0007_ÚÜ_x0001_K@_x0003_5dkKM@8_x0001_PÜa6J@¬q¹|¯/N@_x0001__x0002_¢_x0015_÷¼+ýM@ù_x001D_òNöbJ@_x0010_Íó©VL@åW[¾$áJ@_x000C_ÛJÏó_x0008_N@dî_x0019_aÆ_x0014_M@_x0012_ÂåäðN@oðW6ï_x0016_K@?=e[7J@_x001B_ÚêGüL@~Ð_x0012_ð¤L@Þü_x0008_\óKN@I¢&lt;_x0008_L@­í[õ°J@h_x0015_¶õ_M@Æo_x0002_ÈÌ:L@ÚA1´@M@r/f¢3M@@Ü@iyK@_x000B_øhã3K@V_x0002__x0002__x001E_kûL@R³öêß9K@¾ª_x001A__x000C_ÀL@_x0015_»&gt;^ ñL@0ÏÖæL@¨_x001B_)F_x0019_N@^0l[õJ@65&gt;RN@ÊÎ»~«J@}ï´éJ@Ñ_x000C_`_x0017_M@niÚê_x0001__x0002_9ÚJ@¡èô7ûîN@_x001D_ûù¶2K@ØJX·*M@_x0006__x000B__x001E_­	N@Æß~Hà1N@H nvL@Ú_x0015_Cé_x0012_;L@Wn)Ø[L@/Q9KóbM@ÂÖ_x000C__x001F_é=J@¢_ºÅ[J@5Ø$ÅoN@_x001D_Á.	PN@Co¦	RJ@Á§nÛÓNJ@y_x0019_.?Ü_x0018_K@fBéØàJ@:wOc_x001E_L@l_x000C_Ð«_x0017_ÉN@&amp;7­ì._x001A_K@Qcä_x0017_L@_x001D_z5UqJ@ò_x000B_®úÏL@Ç!ã';èL@OV)ÇQjM@At_x000F__x000D_Î_x001C_L@_x000D_ñ_x0011_õ?$K@,)_x0014_0lK@{6õK·M@fQµ¿L@_x0018__x0018_Ô&amp;¨²M@_x0001__x0005_hx÷ËÌM@·_x001A_m³LóN@È4Ç#,L@ÀFA9c·J@íS;ÍØ_x0011_L@X{?ø¯FM@|_x0015_³¥Ê4J@Ô+«©Æ_x000F_N@R\@íeÐL@¶õÃ*÷cK@Þu¼LåM@_x000C_Óy6ÕuK@GyâkM@¯±%ðÙBK@_x001F_+´ê8M@_x0018_a=¯&amp;ÃK@]_x0003_OL@ ÃÎ£øJ@_x0003_è©Ø+áL@§aùzÂ2K@è,OîCL@jIB±O(M@ÊÒ&lt;öFM@ÞªþÐ_x0002__x001F_M@=¡ô;¢_x0004_K@ô_x0007_xòJ@pB¢_x0016_¡÷J@_x0015_aûÒZqJ@1p¸63ÏM@_x001A_i?Ä÷÷N@Ç_x000E_Ï^CK@©Y_x0002__x0004_Y9N@BI_x001B_M@lyVÝ$J@ån+¦O¨K@×YÙ!K@ìgýÕÐN@f¶=(J@_x0003_üì}MN@íæ¦_x0011_¢/J@ø¬"_x0005_N@,ãÍ¿úÏM@)_x0014_ÑäO%K@ê¢_x000D__x0001_°M@g}/$ø¸J@%ÿ¦îJ@9í÷ÙèûK@7ñ;]_x0014_¢N@Òù_x0007_.5ãN@a Ý¦×åL@2ùÛt?ßJ@BÃsÞÄM@VÇó±BK@$eØ]ø¥J@¢F_x000F__x0003__x0002_M@ô_x001E_3åK@+§_x0016_M_x001F_ÍL@¿-hML@ø_x0004_g7yöL@ú»ò^¬½M@_x0005_¢ñ¯òM@_x0002_ÕpQàEJ@³vúS¹ÆK@_x0001__x0003_ÈMN÷pK@©×hkÄ0J@®ÚHïK@_x0005_+3æFÙK@g&amp;I	Õ`N@_x0005__x0014_"4¹N@ÑA^ÛK@,;|+WªN@K_x0006_û(_x000B_bM@XT«_x0013_ÑeL@äf_x001E_×_x0015_J@&lt;cLK@æÉû­¬K@¶æaôQgM@)_x0018_ß¿?%M@µG@O4K@Ùþ_x0001_ÞkK@_x000F__x000B_&gt;ìx­M@«ý$çX|M@Ã_x0002_ÐúCJ@¦%M4õ$N@_x001A_BJØM@_x0017__x0017_Ç_x0002__x001D_K@7g¼¡L@Û¨ÒÑ2{J@WBî&gt;}ÄM@z_Ù´ÞN@ð]T/J@sZÒù&lt;ØJ@Ç=ÓJõL@_x0018_nû&amp;?¨N@Þ_x000E_F_x0001__x0005_(ÆK@_x000E_¿Ç¸N@ôaæ_x0019_¹K@*/©o´J@Z¤ët§ÄK@¡_x0006_8Ô}K@µB_x0013_X¿L@.s1~V¯N@}Áò+ÉÝN@(	^_x0002__x0015_N@ÖÛÞõ_x001E_L@Ü´_x000B_ÝK@yé ÏèL@Ë_x0007_£kÖM@m*_x0008_« J@Ï^¼ åN@m|34mÎK@xuJ4n{J@ÂW¤­!ØK@¼nã¥B]L@½¾úiUhL@ágÏ?(L@?ßZz×_K@veÄ²ÍJ@P_x0004_ÇO_x0003_UK@ÉÞ(j&amp;J@ã'hm&lt;L@/º±_x0007_lK@_x0006_Ñ··¼L@;ñi¢È¢J@,BøÖw^N@ú$k^0J@_x0002__x0004_½ál-[L@_x0014__x000C_©Í_ÇJ@Í¾_x0008_£hL@r_x000D__x0005__x0002_K@_x0015__x0013_WhðM@Bºn¶J@ ¦_x001E_öíL@_x0008_Æ_x001F_ø¿_x0012_M@&amp;BÜ×ðïK@¼l8;4M@_x0002_»:¿Z_x0001_K@_x001F_L_x0005_ÇJ@2ÑÂ­-N@Wá¹ä3_x000C_M@ã15_x0007_­M@)'pÕ15K@QýDCJ@|l_x0019_­tK@_x001C_¾_x0003__x0017_J@~ì_x001D_{_x0014_M@U,	M_x0010_ºL@æÌ_x0012_Iâ_x000F_K@6K¯_x001E_L@bZ0V+N@VØKJ@I£¥OiÜN@oßK:&lt;_x0012_K@ªè¥_x001C_ M@]×ÝòmN@'Zô_x0016_mN@ÒWÅãY)J@^·©_x0004__x0005_,eL@v"u#SºN@h`	*inK@õü]Ú\L@]Î?@íJ@(_x0010_¶ªh_x001F_N@ùûÉÌL@Þ%á_x0012_y_x000C_K@Åc_x0015_§ãM@_x0002__x001B_3¯_x0017_J@_x0012_I_5_x000C_L@ÈÏ¶ÃkK@^&gt;_x000F_{ÆòN@Æ&amp;)B1N@AB_x0001_2TÑL@=òdÃª\L@_x0015_ª_x0005_¸}K@\_x000F_°D_x0011_ÒJ@é-Ù_x0002_=íN@ÙÔK¬_x0003__x0006_N@¸Ý+]AJ@®Ó7%aL@:ãÈ¿7N@üs_x000C_Á_x0018_yK@h´Î§¸K@¸=¤_x0014_L@ÞmØy`J@»r°¦èÓJ@$+K/¸N@=u'ª_x0002__x0001_L@ÂB_x0004_Ú	;M@¸lAvN@_x0001__x0003_}dYà-J@G£ ¥ÀJ@ì,¿=a_x0002_K@£F	_x0016_uÙL@ñÙ?#_x000C_~K@¯·_x0015_íDüM@TÅ_x0017__x001F_K@êu7w¡"K@îÆEÏN@¡ô_x0006_~]L@ÿ¯ z_x000E_÷L@O+_x0012__x001E_ÂL@s|ýMzÃM@_x001A_(Óê½@M@dN_x001B_ÜM@Í¬_x0017_­æHK@4I«©yM@b`M_x000E_RM@_x0012_Ã¢Çî¡L@_x0012_È JÊN@P½N`¾WJ@Ñ¡_x001D__x0013_®ÒM@k*æ®ÁJ@ÚÌn.íK@f_x001A_Ü4R`N@{ÂóþjL@ö72¼k#L@¾#&lt;ÉMJ@ÆJE_x0017_§N@í6JÜçN@FDº_x0012_ú?M@Ç5Ý²_x0001__x0002__x0011_J@h.í¦íL@Tkû%nçL@¥¦*ö½$L@)Ý·¾JÒJ@t%|)2sN@ °ÚÁyÈL@}äî79ÍM@¬_x0008__x0017_7_x0019_nN@ÜÎÐW0;M@s[eDµÃJ@y_x000C_x¢_x0003_UM@`öÝ}N@àôÏ¥%TM@¦»7£èJN@"ã@¾J@_x0012_a4ô_x0013_ÇM@ßÍÙr×]K@%ûªÀôK@*tÝEL@ÇZÚ8ûM@Qïq_x000D_4M@Ý´_x000E_'åL@Qh¤gªN@Í_x0007__x000F_ÍF_x001A_J@ÐÿqônK@C_x0001_çÒüYJ@Ñ¿\ÀJ@§1Ö;¦"J@Ká¸©+K@XÆ®:_x001D_L@}ì85gµK@_x0001__x0002_½_x0014_ºDjJ@`urý_x001E_ãM@H&amp;ã?VkL@_x001B_Ñ_x0011_;VL@ö3{^vN@N_x000C_ã¯úN@Rà8çH_x0015_K@!÷ò&lt;M@ò¨3I°N@ÈýCY$ôK@V_x001E_#_x0017_®J@Ð!ä¯J@N´/¨xJ@ÐÇ_x0004_'¶N@Å*	wpúM@'^Ml_x0016_àN@rTÁ(ò¸N@ªà÷YJ@f7l+áéK@è)A~N@&gt;#Á&lt;GhJ@`áY³Ä²M@@]M_x0002_§M@O¤	ëEjK@_x0006_òÞxJ@Ð,YØ7J@¾°êQGN@_x0002_§ÒÃ_æJ@_x000E_®ø´Õ_x0014_L@Á¶çFeN@*ÃîE0J@ìÿL_x0005__x0006_HQM@H:mJ@_x0002__x0005_¡_x0016_ N@Þ×xËÛ2K@z"êÑàJ@_x0008_ýßùæûM@¥Ò$K==J@t_x000B_øÅM@ÍÍ¶/(J@F_x0004_õ;µîN@ë¶x_x0003__x0001_M@Võ©±K@Nvã¨M@gÈ_x0006_È:J@9xpþ«_x000C_M@x_x0003_Ñ${OJ@m.ÔÏÖ¿M@&gt;7¨_x000B_-âN@òª_c_x000D_K@4_x0017_O¶M@ÉN@´_x000C_LççÝK@:f$èAM@~«¸²_x001A_M@,¤/µuÔM@ç_x0018_¥¨bL@ôÇ_x001D_HJ@&gt;UpZL@Â¡jÌÑÌN@ïÊàà9L@Înâ5bK@üy^X%K@_x0002__x0003_Û-êãâÍM@¢¢{ËqlN@ª×}hL@C1I¦qfM@È ;î&amp;äN@¤"í_x0018_óM@rõ.Rx7M@èáhèlxM@_x0001_þ+-iM@í\Õ@ÚNL@ð½ëá¯M@á\é_x0003_0L@­W¤N@_x0003_ë·5Y_x0016_M@ì«$£ÑáN@³Õmº^¿J@_x0011_`P¬M@7Ö_x001F_)Õ~J@H¡ÈÇN@_x0011__x0016_ávÔÚK@_x0006_¯9ILN@aÂ¸ÐÉ K@Í_x000B_øÕB±M@¸_x0014_S*-N@l_x0013_aa¿J@sÀa	K@^i¿_x0006__x0008_K@Wy?Á_x001D_L@Æ_x0014_[ï#N@Ã VÞJ@7_x000D_?ÝâëK@ò_x000D_5&amp;_x0004__x0005_9mM@©_x000D_lÊ60L@øë¨_x0015_\M@À¯Îþ¬N@åF;¶MnN@²¡_x0003_&gt;èL@_x0005__x000E_)jåK@õa·_x0007_ K@^ºÝñsèK@D};sº@N@_x0015_ÛE_x0019_ÿÚL@8jûÖ_x0007__x0006_M@_x0010_ðnW1sJ@_x0016_s%i|vK@¾äÛæ:ÖJ@_x000E_ñäÔßK@H`¹TkÌN@_x001A_&amp;Y L@4`¦ÙK@b_x0014_Q_x0012_:ÄN@_x0013_Ô¸Ú2J@ÞØËBîZM@ñ[_x001A_ËWL@&amp;&lt;fu_x001B_eJ@Tò~ºgJ@_x001F__x001B_Ås,¿M@L%È\_x001A_IM@~½o¶óGM@_x000E_õËm6M@ß_x0001__x0017__x0002_öÜK@íq5_x0018_±J@øqÑ_x0007_WL@_x0001__x0002_Y$,_x001A_ZúM@jÛñN@KÒûK@§I3 M@×Úêí_x0014_N@_x001D_­"_x0013_"ÛL@$²3ï!L@c&amp;ì:¸·K@ô6@Ë_x0004_ÎN@_x0006_ÍZ3K@s :_x0019_{£N@¸._x000D_C¡&lt;L@.YNUL@ê´L·	M@Lv®ØcN@þ9w[ úM@hl_x0002_¬M@_x0010_?Ã/J@©V_x0005_D_x001A_L@_x001D_ðU_x000C_gJ@XÃF_x000D_N@b¬rD¼N@1ýõWòN@¼ÛýRþYL@	_x0013_s«L@ÓËJL@ª©awM@À_x0014_¿è¢L@~_x0013_]ÜR,N@ÈñáT_x000B_K@)M5~·J@_x0012_jõM_x0002__x0003_Ù]N@ÚE:×SöJ@çuiN@×µù¡_x0001_óJ@³¬Ù·K@TÔ4_x000C_÷L@AYL_x000E_"NJ@@ñ&lt;{;J@,.0L¼8N@Qµ5;³_x0019_K@-&gt;ËG?ùM@£;g_x0017_K@_x0011__x0019_Î/ªøJ@áÇWtÇ:N@_x0004__x0008_À£_x001B_J@êÄk8øL@.._x000F_æN@}&gt;éÀJ@`_x0017_\Ó¬J@¢ð¹iQL@V¢þÞK@è(gG_x0010_ÌM@_x0003_ÛlöÉNM@ÖXÏý	öN@XöFÝ_x001E_jK@_x001D_ßg}`ÍN@7_x001D_sº_x0008_lJ@È@å#âëN@_x001A_@5_x0017_÷K@C¢¬·`J@xL_x0013_êL@Í|#ì¶L@_x0001__x0003__x0008_'_x0011_¿¬_x0013_K@_x001C_¢QeÂN@©X£ä¡M@&gt;Ps~_UJ@ØNâÛyM@åqk,_x0017_ÎK@¯_x0011_]0_x000F_¾M@_x001E_5|	N@VÒæ_x0011__x0015_­J@-9$âÃìL@Û_x0010_Ê_x0002_µPM@ç;fMíK@ÙHaó~_x0017_L@4_x000C__x000F_ðÑCM@.#Ó¨»J@éÑíçjJ@*Nº_x0014_H½M@êIÅ)_x001D_M@ç&amp;WÛL@ìÃ2YZL@&gt; qB[N@m_x0003_N§L@Ý_x000D_7_x0011__x000D_óJ@±èüþ[N@ûª!_x000B_£N@çÏ±Þ_x0006_M@jo#@¨ÍJ@:_x000E_Uf°_x0003_L@?*PåãL@$;O-ÅL@ø_x000B_x'M@P¢&lt;é_x0001__x0005_ÖK@_Í\J7\N@ÐÕûÀ_x001A_N@_x0002_¨«wÕJ@ìa`pFM@|H=eÕN@ZÉÝµ M@¬D/c_x0007_N@i-øÓM@¤©ex­N@é_x0013_âÙtN@_x0004_¹¾â_x0003_bM@¾Ê0ZÃN@0ÚùÕõL@/yúK@tÍ_x0006__x000B_«9L@fæ%_x0016_éÙN@c+û_x0018_L@¡Ã7(îN@²_x0016_Ç!LM@G£Q[ËM@_ÔJgK@êlC¼¼N@f-)½ZJ@þ0õÍmL@_x0002_£¶$K@\¸C­B L@Ô	blbUN@³A_x000F_/ÙK@J÷r¯4-L@_x0016_^9n@_x0008_M@w-RM@_x0001__x0003_C¦5Ò_x000F_oJ@_x001D__x000F_&amp;÷J@ÃÙ¹àúJ@ªÈ¿³øJ@¨ÔÜ_x0018_]ÆK@D®a-N@´T_x0001_5L@ó_x0002_¹Í@zL@_x0011_Ð¿Àú*J@^¥¾B_x0013_¡J@"¦ÖÐ£sN@ÉM_x0005_cN@óßi	¬N@µÂ$©âoK@fo_x0003_]M@_x000F__x0018__x0014__x0002_¬N@Pa²+9	N@Sì¥hN¼J@»}³_x0016_ÃÍL@~1_x0011_­DfL@ô%³û J@¸þ0^_x001F_`M@_x0016__x0018__x001A_"ºM@x/æ_x0016_0_x0013_M@_x0017_,Åo0M@çn@Ü_x000B_#K@ºÏú#LJ@|ª_x001A_ÝNØM@_x0001_ÅÛÒvÚN@ê_x0019_¯4¦J@ùá	ô_x0005_M@_·_x001A__x000C__x0001__x0002_ÛIL@b_x0006_ ½J@#&amp;_x000F_=_x000F_ËM@vö­{¨N@^yâ»_x000F_ÜJ@_x0001_Û,ªP	M@¡Ií¨|ÀL@ã¿_x0003_%·K@*G¼~@K@}N©¯âK@ Çí­òN@1®9ã_x0013_@N@èêyÑ/N@¯ u_x0015_«K@æ(¥°_x0006_L@ I-_x0001_L@o9K;r¼M@½IW_x0012_;ðL@£8Ý_x0010__x001F_SM@!ð2_x001B_ÝN@-$Þ}CJJ@w÷F|ÊK@ärÓ\L@n_x000B_	6¥ÝK@é_x0005_oÚZN@_x001F_Ú+Õ®M@A|ôõM@Å¹ÕOßK@.Y|_x001E_¸N@pc?Ø¹N@©fï£_x001F_ñM@tÂ_x001E_êý0N@_x0002__x0003__x0001_(_x000E_7ÓK@ÛÛ_x001B_Ð½÷J@®z²OOK@i4Ù¯Ò$J@Aí0gL@§6Z_x0003_²M@&amp;Å?N@Ê3&amp;ì_x0003_J@¢_x0008__x001F_ô_x001F_àN@¤/Í!EJ@¼_x0013_OnXÂN@Js_x0002_/[K@ë_x0005_{¨¡L@uMÎL@WôViK@XÄ	ÁåêK@	_x0019_¾p_x000C_L@,ò×¬ÄN@_x001F_éÖ_x001B_­¡M@ÂQdÅ~:K@vª, ?ÔJ@Ùè&amp;_x001E_Ä_x0011_K@[í-ÝN@Nr»LÕL@´HÔoÃJ@_x0010__x0008__x000C_oäXN@EÕbæ(K@C½àÖ+M@21ÒQ_x0019_N@Àá3(_x0016_´L@pµ_x0018_N_x0005_N@óË_x001B__x0002__x0003__x0007_³M@ôCì _x001F_M@ *_x0003_SL@»_x0013_¹ä0K@&amp;ÙÒÄM@d{£¼_x0005_LL@_x0011_W';]J@,N¸$_x001F_K@å&lt;&lt;L@Èï+_x001B_L@Í£Âÿ_x0011_êN@;kU_x0003_ÃL@©&lt;_x000F_N@L_x0019_{ªNêN@/JÔ¥_x0002_N@å¯A%^¶M@G	'&gt;Ò¡J@_x0016_Yè4_x0001_.N@éõªEÔJ@°Õ¼ºäN@·ç@_x001F_L@,_x000C_]G¤N@_x0010__x001B_×	_x001C_J@8ûê_x0010_K@K_x001A_¤«M@r1(*±¨N@"n=_x000F_5£K@Ðñ_x001C_¬L@­_x0017_7öö_x001E_K@ÞA&gt;pQ=J@³_x001C__x001B_#íJ@_x0018_ç¨_x0019_ÄM@_x0001_	sÐÀ_x0005__x0010_ÆM@uâ_x0015_Q_x001A__x0018_N@[/îì_x0018_&lt;N@ªÒåß×ðM@Í@_x0002_VªgJ@~_x0013_Áî_x0005_N@F8,S3oL@N0_x0005__x0013_ N@örí½6L@çÆD=	K@s¸S1q)M@¯%äL@V f-J@ôé";BbN@ÃÿR¯3K@ô_x0006_×#ÙK@Ð¹ôóM@_x0004_Ø¢þ²VL@®Y¥¡ùCK@_x0003__x0017_QÇL@$ìiÕ[K@K_x0018_Á-¹ÖM@_x0008_¼_x0019_v__x0008_K@_x0007_ÇÇ_x001B_Ê£N@,_x001A_e9A=L@`_x0006_¿â'õM@	µµ©ÖUK@JÄ	_x001A__x0011_L@_x001E_gÍäéM@6+J_x000F_¦L@_x0007_p½'.K@òÿ_x0006_Ï_x0001__x0002_2yK@&lt;I_x000C__x001D_M@÷'&lt;¸0^L@ÂÿèIá±M@Ò&gt;V]TîK@ÊºØÇ_x0017_K@!_x000C_¨ð²~N@_x0001_öÞF_x001C_)L@Ã×0Tt`J@Vxö8ß¼N@5ëéÜÝÎL@Ü_x0019__x0014__x001E_x_x000E_L@_x0014_ßH/_x0019_K@ûòí	ªðL@¹'ñ_x0010_ÑóK@½fõ_x0006_J@º+Z×Ç_x001D_L@\ò7N_x0005_5N@Äôá_x0011_!dN@Íie_x0015_GJ@Í@_x001B_UL@O)S_x0017_}M@&lt;ñJX_x0007_M@+48K8J@càopïµN@ùô§r·J@9U×«K@^¯Ð_x0015_X¶L@Î»ìÐQ©J@ÔÐðajbL@t^l©æ_x0007_M@_x0012_§?ÇyK@_x0002__x0006_½pÃ!×KN@Ãò»Ì:éJ@_x001B_»ßBJ@_x0016_Ý;#!N@&lt;41ZTÍJ@®¬iM@!K M@Wti;õ:L@"5}=ú7K@_x0018_ÚûW_x001E_L@Ö¯î2_x0005_L@_x0015_Óê¹O.K@¤_x0010__x0013_b_x0018_L@HDÐ[J@¦_x0003_c;2M@_ïòWJ@z¬AgK@â©n_x000E_»XM@_x0017_É_x0005_4i_x0017_M@1TÌgZM@Nt%o_x001B_K@Ë´Ô¿¼M@~Ä6)_x0019_M@âà&amp;ÀOgJ@qp1AS_x0004_N@s_x0011__x0001_l»xK@¹-¼_x0006_Û£J@5ø_x001F_ÒDN@Ð|\_x001F_\N@-ÝhêM@Ù:5mH|N@H9ÉÒ_x0002__x0003_uâN@(`_x0017_ÛøkN@cÆE_x0003__x0003_M@°5í_x001B_ªN@FïV±6ÍL@`Yà]á¬J@±«!ç_x0010_{N@ìÃ_x0001__x0017_ ¾L@ù)@	Â4N@È]ÆhÓM@_x000D_û}_x0004_ýîK@_x0011_&gt;/ÿJ@Øg:;_x0012_M@ÄG¡_x001B_àK@/É_x0008_(N@ÜyK@×U5é_x0015_ØK@'f%*ìúM@¬v÷7øN@~ö;iî*K@ÇÇ5½K@ý{!ã¦ºN@!]_x0005_g_x000C_&amp;J@F ÈÑªIL@Å Ùç[?J@¹|½ ÔÔJ@û_x001C_*g`!K@ã«_x001A_¢_x001D_K@S_x000D_é_x001A_ùM@$8Í¦û_x0005_L@¶&gt;ä8Õ_x000C_M@ä$¹Ð»_x000E_M@_x0002__x0003_ÓÁC-_x001C_5M@HIªròL@F4F´õ|M@åæÃÿ5_x0017_M@_x000C_scåM@#v_x000C_ftJ@ðWçÚSM@,ù'CL@»1Ä_x0014_£lN@Q¤_x001D_]¡·M@}ò3AK@_x0017_¦MrÔJ@ØåS6¦J@Q_x0011_¼ã¨L@`s_x001E_pãN@»+#GM@_x001B__x001F_^öÒK@_x0010_:_x0014_ê_x0015__x000F_M@ç`üZ÷N@Ü°s§LYN@_yjkhðJ@7Ôk_x0001_erK@µ"2XÊ;J@OYý+ù-M@îâØ©Ö¨N@§Àô_x0016_gJ@ú±¨îM@%jÑ6l¿L@b'nc.J@=Þý'_x000E_M@[&gt;LöÌ(N@©Þ¸ü_x0002__x0006_._x0015_M@LÔ4&amp;­ÃN@º©/æL@ÊÃ«YûYN@N¹]NL@ÇÝ_x0004_å@N@Ïm0?_x0016_ÑL@_x0019_z_x0015_BVùJ@±6ò­_x0008_	M@/íô7L@¸$OÐ_x0012_N@ßë*b,K@´´Y&gt;­ÒN@ZWÁèLK@B_x0015_l{_x0006__x001A_N@ ¼ ¤aéK@AÓG_x000C_L@_x0008_D4J!âN@ò_x0011_+_x0017_Ï÷M@_x0018_"©ÇsM@voî­ $N@_x0006_æ¿â_x0003__L@_x0019_&lt;}³]ÏL@áå_x001D_æoJ@_x000D_9_x0015_²a«J@oÒI7_x001A_¦J@Z_x0002_+¢J@¦_x001B_þ_x0005_ÅM@¾_x0001_X'_x0006_M@eÅmxK@³_x000E_R_x0007_+N@%$ªmÓüK@</t>
  </si>
  <si>
    <t>37b3231629e47ffb4de503b5830cfe17_x0003__x0004_Ú÷Ù_x001D_½N@JÜuåHK@½"j¶nL@RyÐN@ø_x0008_l#L@ôc* sL@J_x001C_ýÙâL@*þ_x000D_}K@{±[©N@ë±_x000C__x0015_cÌM@Àó]_x0003_e@L@_¥ã_x000E_isJ@ö¯@Þ¨¹L@\H3M@3Ã÷º/]L@)3l_x0006_&amp;EN@Á1ÓýÜM@®£ã[8ñN@Lr«º¹J@WÖ_x000E_·(J@_x0018_^3PsL@î&lt;ì_x0002_L@Ô#f_x0001_8KM@1¿×ó5HN@ÏB.¬_x001C_ôM@Ä_x000F__x000C_9_x0004_N@ý£ÃêV_x000C_L@T¹?JM_x001B_J@C!hi_x001D_L@ðtê7äÇK@_x0001_3°ý@_x001A_J@]Áë_x0001__x0008_lCJ@_x0008_~:C_x0011_K@_x0005_=_x0007_¸¸oJ@Öb0?vÅL@\Õ%ðM@æ_x0004__x0011_ØºM@¤&lt;^b_x0017_´K@DÌÄüÈ¶M@¢åýQì!K@~å_x000C_iL@Ì?ò8+NM@Éôãµù²L@GÙj_x000D_¯¬M@$"ä)¢XL@âDe_x000C_¦J@À	ö_x0011_{J@ëJ+_x0005_|K@_x000E__x0002__x0003_´J@ÚMÿ-yN@Éw]æðN@ IQ®J@'ËózK@Þ®]4_x0014_7K@Ñîcä_x0012_VK@F~ÔõÕÜM@ôIk¯^M@_x0006_¡Yap_x001E_L@w tÑmûJ@9Õ]þ©0L@CM"m­_x0018_L@g_x0001_s3ñJ@Ý¡?X_x0004_AJ@_x0001__x0002_ù/y+r!L@._x000D_0w±K@\ð÷LÁK@_x0014_ðkCÏM@vý°q&amp;N@_x0012_áî0AL@¾ª¡ò!K@30f}êÈL@ódr_x001C_¨xL@l;7N@×ëT_x001C_·WN@èêÍ,ÚK@´Ê_x0014_yÖ$N@Î &amp;qôõJ@Ï_x0010_ål&gt;gL@éÔÚ\K@/a_x0007_£L_x001C_J@gÂÊÃ!M@­²$]K@ éS{C?J@éBK_x0006_¹?M@ ¡³=+tM@*@_x0001__x0016_ÚM@õJAI_x0005_M@_x0016_eXèM@Ò¬w-L@úvrÐ_x001D_¹L@`háL@ÞÄ_x0012_³ÇK@A&lt;¦ÃhÉM@3û5_x0007_¸J@,Q1_x0001__x0002_GM@áw.BYM@X¶{Û_x0003_-L@rÍÈç;K@_³¹qÎJ@*´§¯äîJ@_x001C_©tDb/M@_x0014_ý`E¬QL@_x001A_Å&gt;ÈæBN@?´³í¸|J@ÊÎU)oMJ@+úÁ¦M@wkUh_x0015_[M@!òú_x0013_1J@asä¡:J@åFuz[N@Ð_x0014_e~s&lt;L@ñ+±DM@/êÐ3êÏJ@@ä_Ø$uK@kÃ_x000C_óçK@µÖÓMDN@úbLÇ_x0017_¢M@;ÇU_x0010_K@'óy_x000D_1K@9¯ÏçÄyM@¡ÆNT_x0012_N@{¾_x000C_óâJ@ Wç2ÕK@Æ¨Ø:AJ@ª_x0002_DUEÎM@_x0018_B{í·ÌL@_x0002__x0004_É_x0003_0ñº_x000F_L@R_x0011_aôJ@ìæe¬_x0011_3L@Û78ÞM@ëØ¯½_x0017_J@&lt;{_x0001_R©L@ÑS»ZUOM@¬_x0008_¿z¾ÔN@£~1)[;J@X0Ì_x000D_ÂþM@¥Sõ¸M@ø_x0013_ÖRQL@_x0013_*iÿÐN@f_x001F_e»J@²ÀS_x0002__x0016_²J@D= 7_x000F_ÐM@7L_x0006__x0010_ÂÒL@¸¢òÐÞðK@Ö¾I&gt;nM@øklM@_x0005_l_x0011_ÁäJ@pX]K@_x0005_]ÏÞöK@¡;yÇÌ÷J@-m+WçJ@·e°DZ¬M@1}ôÊµK@ú!Ò¦]×M@_x0006_qÔÎJ@%7É[ÊN@_x0012_µ3_x000F__x0005_M@êhø_x0003__x0004_°L@_x0015_J_x0006_fÜL@_x001C_Ñ_x0007_¡Â_x000D_K@_x0008__x0017_L@/8Õ_x0007_K@_x0004_Øù¨òL@É#ïB^N@¦Òº=M@dÔvMeEK@	Î¶uzTJ@Öð!`qµN@ÚìÙ?R*L@R_x001F__x0002__x001F__x001A_K@HÐ_x0011_¦M@Qìl_x001C_L@p_x0001_zLÍ?J@Â2[-J@î÷Î ÏfL@æ_x0019_£ÔhßK@_x0012_WnæBK@_x0018_Üñ°6'N@£EÜ#öK@,ªp]	ÞN@IU)HñN@°·:ÁxÂL@ÐïôánM@ÇÕ»ýßM@_x0005_/ªê9M@éÈå÷8J@_x0016_,v,_x000B_ÍL@-_x0001_ÆôpÙN@oÒ..lN@_x0001__x0002_bå©OHdK@`?¸_x0006_ÝJ@}üÀ«¾¤N@À²$(M@L¥8Ù°|M@ä	6¬*ÛN@üD._x0014_rÓJ@©X²ªLúJ@¬°ÀºÎ¸L@&amp;5c0_x0001_K@«i}_x0003_]xL@_x0010_ëÌ^NM@?eo{_x000B_9K@çø_x0005_O_ÖN@.V_x000C__x0001_ÅJ@Ï]¾{ËK@lRðZK@ú_x001D__x001F_é©eK@GdUãò5L@O*Y$J@_x0003_Â&lt;+K@$%"?¢L@©]j_x001C__x0006_#K@¥_x0012_4ÌJ@òCê]HçN@ls_x000E_CèL@)o\îL@¢Á 7M@ÆÌ6GëM@¡_x0005__x0003_mgóL@ìö@_x000E_J7K@_x0008_vË$_x0008_	ÓÁM@Ñ³¾¯K@GBÓe§ìK@MÚ÷AÀ£N@yüÙQ#3N@_x0006_Â_x0016_?ÏôM@_x0002_¸q=h¨J@qivw³M@ÌG¼_x0002_)K@_x0013__x0008_ -N@oì_x000D_CÒñK@ÈÝ9À·M@ûµ_x0003_ßëL@XÀ|(GkK@æß_x0002_¼L@¢_x0007_äö¾N@Þ_x0004_äVf2K@?7,óhK@f®Ã}ûM@D=c¬$L@¯_x0005_¶ÇqN@8upÿ5îL@¶)¢ ':J@á_x0002_&amp;_x0014_ýL@Î^ÃÒ1J@è0ô*7M@:Æ_PV_x0001_L@_x001F_?¶_x000D_SlK@aKþz`½J@ÐB]×ë¡J@?Q|_x001B_R%J@Æö_x0002__x000B_®0M@_x0005__x0006_fq@_x0016_J@@J&gt;&lt;¯K@_x0002_A|©âÂM@_x001D_ñ_x0016_GM@FQ9ÿ+ñK@	úYwUqK@â_x001A_R{e$J@-U=_x0003_K@B,=_x0011__x0007_5K@_x0016_Bt_x0016__x0008_ãM@ª_x000B_ÅJ@Æ22]M@ßC	Å7`M@ÛÁÖ_x0014__x0006_*M@ñ£Ûû+J@_x000E_¬ð:XN@¸©{vÌ@L@+fzVB_x000F_K@_x0005_Z@»_x001D_ÇM@!¶ näK@ØöuEK@«!_x0001_ÅÏøM@\Ðn­oÇM@&lt;õûÁöK@WÀr¾_x001D_uL@7=÷Z_x000D_K@ø¾í8QK@H9ø«ÓN@Ê_x0013_Y_x0005_ZaJ@a?ÜE_x0004__x0019_N@~ÃÀëL@_x0016_Óàú_x0002__x0003_	M@_x0007_ð?½ÿL@ñ_x0008__x0010_ÓµK@+?.Óp&lt;K@~E&amp;õJ@Ô&lt;¼_x000D_âHJ@.f_x0002_S_x0007_K@¯îwÁÏK@9_x0004__x0008_RM@Ú_x0001_ø_x001D_ËN@8_x0010__x0002_0¹ÎL@åßìTHN@ìe¢åi_x0012_M@H¾E?cL@n_Î¤¬KJ@¥_x0002__x0002__x0012_¿@L@Ê÷l±£L@âq@EöaJ@UI_x0007_µdK@Î'_x001E_K@÷É`I¦N@Õ³o_x0011_8ýK@·FÓ¥W[K@Øò_x001C_Ô!MK@`oí»ó*J@³ÑYÅ¾J@Þ*ÊãL@ÍÇã{ZL@Õ¥_x0007__x0004_vM@ÊîTÚM@ëo½¡DöK@*©µ"çK@_x0004__x0005_â_x0007_×FÈaL@ÞlÞµÝK@)ÏvQL@p[Y{zM@_x000D_ÜB5_x0005_L@&amp;ª_x0012_K@²ï?_x0013_9N@øÛ¿d¿¦K@^_x0006_r»_x0014_J@ÉO»ï_x0019_ÚN@^Øºß;L@oÊO_x0001_hBJ@ÛÚÓtmL@C¥äp_YK@¾øLH5WJ@òÛÞ_x0019_ÓK@¢ÔVFeN@S#_x000D_=&gt;M@°:JI_x000B_L@ûU²Á*)J@Ñ¨xÙ_x000C_äJ@·] ÐÖJ@¨Wj:t_x000E_K@`îä}¼ÜK@uI_x0003_x^_x001A_J@_x0002_è_x0019_`ÍØN@æ¿uîÅK@ÊmÉ5M@_x0001_ù¶Ó²àK@Ö_x000B__x001E_CWJ@ô­&lt;ë_x0007_ÄK@×C_x0003_á_x0004__x0005_Ó=J@·Deþ&gt;J@#_x0012_p)ôBN@¨_b_x0016__L@¹ÑÙ*qM@?jÖ_x0008_EûL@¾nh_x0006__x000B_?N@¢Þ¦õñÔM@ànÈ. _x000B_N@@øåÄ_x000F_LL@3z_x0012_NÜK@ÅÃ'ôN@_x0016_ø_x001F_þ_x001F_N@&amp;&amp;X-M@[ÃdýÒ¹N@_x0002_p§_x0018_µÊK@Ò[¾"_x0015__x0003_K@Öõ§_x0013_7UK@_x0011_PkÐ#K@0alYõçM@Î¯á¼L@¯k¼yÇN@oZ_x0007_ð?N@PfÃeQM@ÌP:UVK@àÎÕ±â;N@ Uå|/ÖM@ö[îà_x0001_M@³[XY¸N@=:ì_x001D_GM@ã_x0002_P_x0015_þðK@l*ó'GL@_x0001__x0003_¸Êö]òM@«À«­%bK@l ä$ÙL@Öt|K@T_x0006_	V$J@}Di OL@ç_ìÎ¡L@Y¹ÇíãØN@_x0012_þ	Ö&amp;K@|²òê·þL@Éä_x000B_sM@îU_x0014_Ð³oN@u3HN@_x0007_¢_x0007_ïJÇJ@,¥_x0015_=_x0008_XK@eL»rãM@~9¾@L@º8¢Ö\zK@y_x0004_¸k}&amp;K@_x0001_$_x0012_4çÄJ@oÄ~ñpM@_x001F_¿gr¡bJ@È_x0002_ÊCÌJ@ÙeÈ¾=áK@á`_x001D_w¸hM@h@2¾ÅJ@Õr%"HL@²am_x000B_L@î×_x0007_ö'L@_x0016_o©_x0007_«oL@{`Òë?äK@_x0003_3H_x000E__x0001__x0004_ÁÊM@ï_x0018_(eûM@â1*ÆÅ¡N@_x0002_ËÎ_x0006_^K@ì_x001F_Ò×^|N@I:ÑúOM@[_x0012__x0003_Æ[M@Ó+	ËJ@ÀûªÞ_x001F_ÛK@_x0007_@%L_x0014_L@c­HÀBuM@~eßïN@SÂÂ_x001E_Í×N@7ûè_x0002_FºM@Ûj_x0002_ò¸L@ÊJ¨!x_x000C_L@ºBj!N@Àõ__x000F_RN@Äx¼Ö_x0014_lL@øè5í_x0005_ØM@soÍ,®~J@_x0008_+®è_x0012_K@:Þ´x_x0019_çL@_x001E_ÃÕ_x0006_Æ_x001F_M@Éª.(_x000E_K@W¼_x0008_ÃM@éËÛÞPlM@_x0019_zê3ëÙK@×§ËÑLeK@_x001C_*0hIK@v_x0014_aON@º±5{=«M@_x0001__x0003_BØË_x0008_WSJ@E¥_x0007_24N@ÄÙ2×_x0006_CN@¹ÐÑ_x0019_qM@&gt;_x0003_ã­ÔÆK@~ 9U¶J@i_x0011_pÐ_x0019_8N@_x0015__x0007_ÜyXJ@d_x001D_ÿ÷N@E	ôöÙúM@'_x0012_(J_x0002_N@_x001D__Ãâ_x0016_K@îl÷{ì&gt;N@¾DºcM@e_x0013_ù¡;oL@Ó÷1ÂlJ@¤Nh_x0001_¸_x0003_K@éÊ³w¢QJ@ªH% Î¾N@NaT_x0015_âlM@_x0013__x000D_\_x001C_L@âR@ßRK@ßw_x0010_¤=¹J@Ì,Ðp°mM@´Ý_x0012_n_x0005_¦L@ú_x0003_?´I¡N@ÌyVD_x001D_¸M@_x000D_gÖ0½K@òÄ¼í#GM@ùE üaSK@,_x0008_ÃíJ@_x0002_¥c¦_x0003__x0006_pMN@_x0018_ÇòH_x000B_K@âÚò_x0008_Ë+J@dá?_x0005_K§L@_x000C_IÕµÖ_x0008_M@A|_x0001__x0013_iãK@à¯?ÿXK@ÜoàÌzªL@_x0016__x0011__x0016_±L@;ã_x0001_"ªN@ß³_x0016_ýK@ c!øL@¼SÓ|Í_x0017_L@8éïÂK@íZ]ÞN@ÊÐáwL@.ÙW¿&amp;N@ázAD0K@#IB_x001F_ÈmL@ým_x0003_M@î«¤^ÉL@ãnËöJ@ÑwµöÆÖK@ZXþJ@ñ	q\gÇJ@òâJÊîêN@n?R¨_x0002_KM@s½¡Î_x0017_K@­NöT_x0004_¼J@³_x001F_¹óx_x001B_K@hd^ÿ½L@j¼$}_x000F_N@_x0001__x0002_T¾Û9ü5M@@¦!èòL@+S®à:©M@/õ_x0007_ä¢N@¹a³$ð_x0004_M@_x001C_!ãUÕJ@nîá_x001C_ÌñN@ÚL&gt;°M@üõL*¸"K@Â_x001C_AY_x0016_J@¨^2_x0017_XâM@´qEtgAK@	¿_x000E__x001C__x0007_lL@m¶_x0004_	L@GÄ'gûK@ÌÂ"CJ@®Ä	\GòN@«¯Ý&amp;|¥K@÷³xðÿoK@´|ÌÔËK@_x0019_vÜLJ7L@ý/ÇcAN@_x0019_.{W6N@©ð_x000F_úz«N@°×»÷âL@_x0016_O;GCN@\_x001F_ë×Ð_x0001_N@Å_x000B_ûðK@_x0011_,»êI?K@VêìCiK@á=y6_x0005_M@ö|N´_x0001__x0002_¶ON@_x0015_GaïwòK@º_x0004_êvòM@å;iß{ÍM@$_x0003_à2J@ì_x000B__x001F_M@ag3¹°¦L@I0ÕÁCN@ôFþÖ¥J@=U°k»_x001A_M@þþD	úÆK@I4M@/ÖD_x0012_]´L@fm!yBK@eõ¨&gt;CN@¦7»þcN@ÎòÔß÷K@iU_x001F_$#¾N@\é\9°K@PjÎ§8K@#GÇ0N@D&gt;@ÝXÔN@qdÐ&amp;êK@ÕDþ_x0018__x0006_K@5ßÉ÷÷_x0013_N@hhÁiöJ@gÌrz_x001D_L@5ìÛ_x001A_ÍM@i_x0014_áFåM@R(_x0017_C_x001E_J@Ã_x001F_%Þ(ãM@nå©Õ9J@_x0001__x0002_~gzÍ±TM@_x001B_þ&gt;B·HM@_x0001_m_x0014_r¸BN@Â|+©Ã_x0008_M@©=à_x001D_L@Âéíç_x0014_\K@p_x001C_*?}åM@_x001E_k©R	N@Hh_x001B__x0004_N@¦§ ê¶_x0017_N@N_x000F_k¨«M@_x0005_g®Öx_x000B_N@¢óp~ÊÑN@Mc*=LÍK@Úÿ'ä_x0016_?L@v9K_x001D_#ÓN@yæ&amp;4ìN@Lq_x0001__x001C_N@`jöµy5M@uª¿H:M@HM²ÑAùK@ÓI3F©L@öë_x0013_eg4K@ò=(W­N@?Lþª2&amp;J@ª&gt;åÉGçK@ãDÍ¯_x0019_L@Ýõ\®N@_x0001_A¿	øK@_x000E_ýÀ0è²N@&gt;([LL@XÜ|_x0005__x000B_-aM@_x001A_w_x001B_IGáK@_x0003__x0014_BºìN@¬®»]_x0008_K@_x001B_J:-6N@ÈY_x0012_µ)ùM@¶ÐÛH N@_x0006_våÊÑJ@ÖÍÍÑ¬øL@Ê¥µw·_x000C_K@_x001E_÷­Eã_x000F_M@pvé_x0008_ÌoL@ÓeÐ54DK@c&lt;ë_x0003_ÃûM@_x0001_¼üa»QJ@ÄâÐm_x0015_¢N@	©_x0002__x000B_N@_x0012_åB5"ºN@¿¬f¹fÍL@« 6_x001D_l_x000B_L@½ùYq®éJ@!ª*ÎL@^Ì_x001D_nÉM@[oT_x0010_È_x0016_J@4C_x0003_ µ[K@ÁqþË§"L@_x0003_ñ_x0019__x0007_L@.]_x000E__x000D_~L@Ð1[~òèM@iÎg~K@ªÈÇ)ùÒJ@¦m;_x0004_ËM@_x0001__x0002_Zu&amp;õöL@_x0002_»d_x001E_J@\÷©;J@f_x000C_ÒÇ_x001E_N@½àztjJ@PKµÚJ@vå_x0016_¿/»J@ügOüVèK@VÃY?óÚJ@noa_x0018_éöJ@&amp;tn¤J@ ØéÞTXM@E¨²Ý«M@Yõ{F½K@ÍÊ¬ú¹N@î#,£õ:N@¹Þ${=eL@c?ð«NTK@_x000E_HS8p_x0004_N@_x0010_{ü&gt;jÜM@É_x0012_D_x000C_?¶M@»ÐMLN-J@³_x0012__(¯J@_x001D_ÝûüGM@¼«_x0012_pN@_x0006_¼EL@20ZU´ÐL@/e]º²J@r ÚN@1%àB¢L@ÐÖ_x0019_|ºÃK@-ÊS_x0001__x0002_8N@²3Rb¦K@´_x001F_íÏM@f_x001E_a8ASJ@º¿'Âï|K@|_x001C__x001D__x0019_&gt;_x001D_L@^ñ¯_x000F_mJ@Ò-ûÐÀN@éë2E7N@¼+íÜvzN@,Y¦eôJ@Àfu¼K@C_x001D_yx|VL@N(õ?_x001D_K@_x0015_¼OÙ_x0012_L@²~Sü_x0013_ÓK@ZD_x000F_Ö_x000F_fM@­I²J@_x000F_n­~w±L@HñÐ_x0019_O%M@²Ñ_x0017_|CîN@/ýWíÐçL@Gø¡¡LM@$}twN@vÛ­SFNL@9Z»ÚõjN@_x000F_:±ãÅqK@´³(Ä	NL@7Ô°_x0007_ÈM@¼ö_x001D_÷½M@Ôz\^RL@9_x0005_C_x0007_&amp;¼L@_x0001__x0003_jÖÄ?:ìM@Õ_x0011__x0008_ÊÀ×J@8SÖ_x0016__x001C_L@×÷íûWK@%úrÔ_x0002_N@¼úQº_x0011_ëJ@_x0007_OÊ öDN@Ú_x0004_Ø?í+L@&gt;¶R76L@0_x0014_û_x001F_J@Î_x0010_F_x000B_NJ@bäì_x000C_Ò_x000E_M@Ü^sð;L@ô(A]5ÝM@tEJ§ÈHL@¦¶*»_x0007_éM@[Ð¦ü_x0019_mL@ú­è.M@7O61èM@s_x0018_þ!L@N_x0004_ª'µYM@|&lt;SûK@¥ÈÝÉ¿N@78xÍÁYJ@¸RÄ_x001F__x0006_wL@8J$tL@tå)R!N@Eè¥·M@q&lt;ÒN_x000C_M@û?_x0006__x0016_%M@EUÂXèM@tEc_x0001__x0002_¸øL@.+_x001E__x0015_+øN@ª8ù,¬N@Ry¶7ßM@»Ð4^cN@n_x0007_ôTÈrM@C_x0013_ÒtL@â« ðÖN@ª_x0016_ã,ÁµJ@ _x001B_*#_x0002_¥N@i_x0003__x0001_ùL@á3ZõM÷L@rº_x0018_éîM@_9 ´ÖL@_x0003_&amp;_x001A_M3zN@È¢X³N@_x001B_~ÒáÛM@1Â_x0004_På}K@MüÎìÄK@_x0010_íÎuÐÈN@|ÖõÚS_x0018_M@5*)_x0012_LL@PÞ]¨VN@_x0004_k/*=N@_x0011__x001D_nàçL@'ZQ_x0003_òM@I:\ÔL@µÙq_x0002_¥_x001D_L@èjJX¯³K@æ®9±ÈÀK@ª@T¦©M@ã{_x0008_á¹SK@_x0001__x0002_eB­¦*N@\Û®_x0011_N@Húb4§ªK@ÌF¬ûûJ@_x000B_Íy_x000C_×öM@~H_x001A_p³K@98_x0015__x0008_¾J@w*§_x0003_bJ@Âð¬ð_x0006_íK@¹_x000B_J-J@Á"&amp;ËH_x000F_M@ÂäWmd_x0004_N@ßJ¾^Ò_x0004_K@&lt;ùAcN@Fbð5_x001D_L@Â _x0018_)3_x000B_N@DAÔ"J@(c­QÆL@½Áð¸_x000F_J@Û¥ç(5J@ä»©ÖJ@ÓÞY¸_x001F_kJ@dÝ_x0013_#UK@_x0016_Á_x000B_ø%J@?¶G°ÐüM@G¥uÛ_x0006_3J@1õ:_x0005_ÈJ@_x000D_ X_x000C_ÄJ@yej7§äN@,z\^~L@¿O1êì5N@_x0003_hµ_x0001__x0003_pÁN@_x0015_¸D"L@Z±úÜ_x000F_M@+ü«_x0002_3éK@_x0014_,fN_x0003_ÒM@¬]X©àJ@r n©CJ@C-¤xÝ^J@íÇqmZL@p_x0010_Ü~0L@§Õ:XM@çÎMm6K@áDTûK@aÚ%YÍJ@ã_x0013_i¼lN@8Î,_x0006_L@_x0004_?&amp;akL@+OÈ*_x0015_L@XéQwhM@u_x0019_®î_x0015_M@ÓJdÃÙK@þ_x000C_Æ9áN@_x001B_£n;Ù*K@_x0017_*_x000E_ãh°M@bîZ0&lt;jL@æ§ð3_x0010_M@2³z­_x0007_ÌL@Cä"HªaM@_x0012_Û­MÎ~M@¸àíGJ@näL@(_x0010_CÊN@_x0002__x0004_ù@_x000B_a	%N@èL{xÔSN@ä_x000F_Â÷L@¿_x0001_7ÁòM@¥¦`³ûÊN@_ózgd»N@ÙCÈ_x001F_LJ@8¯pj[mN@â1aø_x001A_/J@MËÛ¦µJK@ü'¶*K@²	^¸¡K@{1_x001B_ëN@¿s#_x0007_K@¦/_x0019_Á4#L@ø:_x0018_ÌïN@.º´F_x0007_L@\b"¦ÎN@ÀÆtþLÙM@û/4tò}L@ÐÎ÷ÁGåL@êGÑ_x000D_L@§Eùv_x001E_JJ@ÂsÏ6M@¤_x0015_¢â8ÈL@ókª_x000F_{SK@LÅÒ¹º_x0018_K@_x0001_3\ÅÂ)J@UhHùËK@V_x0005_[ÚK@©Iè_x0003_D¹L@¸¥éÜ_x0003__x0006_éK@@Ý¬GÛK@&lt;~_x0014__[M@Û¤±eÙ³J@Ìå	_x0019_UM@_x0016_ÞåBÝN@¦_x0019_;¡_x000F_ÙN@×oÏ+_x001D_L@UuòE¾L@÷"7hdM@ßM°ð¸L@_x0014_jvÙ_x001D_ÎJ@¶Ò4U~K@æ{ÕÎù_x0002_N@Ùx¦o²J@YZö5N@Jí»_x000E_eK@Ð_x000D_´pN@êhßcËµJ@²_x000B__x0011_¿\J@"}_x0002__x0003_ßEL@_x0014_î_x0008_y N@R!_x0001_SV´L@÷_x001B__x000D_yþóM@©_x0011_ÕL@¸7_x0012__x0005_÷J@ ´_x0004_8ML@eÀö.yJ@/_x000C_~ÂN!L@ÆyµìÓK@0?}Æ@BM@Ü_x0010_SyÙçK@_x0001__x0003_ââÆR_x0004_iL@ÂÆt=S_x001C_M@_x0012_OÒWM@ä8ÂhªJ@ÛYòM@_x000E_¥y¬¼#J@Ö5Ú+©N@_x001D__x0019_9xHpK@,k	~ÂN@öÙ£·L@_x0002__x0006_þf|M@_x000C_L~ñuL@¥"X$(pN@_x0015_X½ØLªM@_x001C_FD_@K@í_x001B_¡:;&amp;M@_x000F_¦îÿ_x0015_K@Þ$äòÉN@?~e&amp;;UJ@EÃ_x0016_qN@±;%í÷åN@ÞÎ%Z_x000C_K@ä¨CjôúM@,_x000C_j[K@¡e§FEL@ÿL¡ªJ@y¹(¨ÅéN@æÚ?sÍUN@Ú©åD8_x0016_M@NS³_x0015_±àL@¥~\u_x0002_K@/VÓ´_x0001__x0002_ç$J@eØ_x001F_W]EJ@§/êô:ÈM@_x0018_¥Ææ©ßL@r&lt;_GèL@GÁaÞK@}súsìK@_x001C_jºË_x001D_N@QCÎìK@¥å`0RL@ÓÚz¢|ãJ@îüH_x0006_ÿ}J@µkëOcL@&amp;W_x0018_¼J@:_x0011_Þ¥MK@¦Æ¸(L@_x001F_2¥_x0005_ÚK@¿í_x0007_ÈüãK@÷þNÄ K@R08ÄtPK@zó~J@Þ£éoêN@'¿ø'üK@_x0010_RP%K@*ô*-·hL@_x000C_8ÌXÿK@_x0012__x0002_ÔqN@ÿâ&gt;Y&amp;íM@_x0002_£STÓN@wn¹Ì×K@í(_x0016_x~âN@óÞ{®Ë*K@_x0001__x0002_tã®D³NL@^_x000E_QKHìL@p_x0018_N]{¬K@8a«¸©M@´_x0001_oÖóäN@´=&amp;9J@Âlï©þL@ó¤vâ·M@øi®ýZL@8_x0012_ìkÆ_x001B_M@éÕ_x000B_V*SL@!_ÿêRL@¼L_x001E_}©×J@­HÖæ¨¥N@3ËM03²N@°»_x001D_`ñM@VÇÃ9vL@_x001F_*Nõó×K@_x0007_,&lt;¯,N@kQó~_x0007__x0018_J@î)¾ä]pL@db¬¡lJ@%@ß.Ë0N@\q_x0014__x001C_IFL@Do}_x0006_¿~J@D_x0013_þ_x001D_#J@Îî_x0005_÷_x000D_{K@BMQ_x0019__x0011_M@_x000D__x0016_Æ¥L@.f}1lK@ÀÌ g-vK@ìWC_x0001__x0002_üJ@ÚùV'fZN@Ö_x001B_ë^êL@®";K@_x0001_Bv\K@ºî_x0014_À._x000C_M@ÛyàÛøJ@øY5|_x000F_NL@_x0015_~ðtAÒL@,ì_x0003_4FpJ@´ÿä_x001F__x0016_cM@_x001A_©Ï îHM@kY_x001C_s_x000E_êJ@ïfmHW6K@A¦hkM@_x0014_ê_x0011_!N@A_x001A_Ðv_x0002__x0001_M@Å»X!_x000C_N@àÛÂm¬M@_x0015_©_x0008_mCN@¨ÄcmPL@Y_x0008_¾óïM@Ë¥Å-J@¦É$_x000C_@K@ÎA¹ëÿ_x001A_J@ZYnù®J@_x0003_LñT@L@-TZpv¶M@Ê"S_x0013_°_x001C_N@»BGÐL@Òìñú¬K@6hhïµM@_x0001__x0002_öñ³ÚiåN@_x001F_3Æ_x000E_-ÆN@_x0004_¼'&gt;(ºN@ª5_x0002_êæN@.a_x0003__x000C__x0003_ñL@\EK)Ì_x001D_J@Ô\º"%M@êÕûp L@Ïä(ÂaL@Û_x0011_u·diM@_x0019_T6&lt;PQK@ÞÛ|öK@=êxªª{M@¥Ó_x000C_1Å÷M@rL9µnLL@%â_x0017_ÛBðN@´eoQ¹_x0001_N@²¹/²aL@q2u?¯qN@Ã_x001E_6¨_x0017_zL@a_x001E_f!M¿L@Ñ{³±ÝiL@ÊÏ_x0008_ÀeN@RªVj!KL@­ `o1K@__x001C_j ésJ@_x000D_ìfÃM@Ât@íÿ|J@TýÙ_x0019__x001C_J@ë¬7_x0003__x0013_M@X_x0008_{è®N@úÄÒ_x0002__x0005__x0013_OK@"|8³k_x0010_N@_x000B__x0015__x0006_a	J@i¹ö¬_x001C_J@TÁ_x0006_«_x0018_ÙN@µ_x001D_N_x0001_åM@_x0003_ÝQ,ó)N@áG_x0019_ú:ÛK@_x000F_U_x0013_5qN@îu_x001B_51L@b_x0016_×k_x0008_,K@_x0004_Â%)7M@ÎIeÐN@½±kèL@3}üøyéL@Ó8ÚÌh«J@Ô&amp;VrK@áMv_x0010_M@î a=2÷K@¤_x0003_]£ÛËN@A_x0012__x0012__x001F_¬L@O_x0018_7¾ M@)(Â$_x0013_K@Õ¢_x000E_	iK@Ê»µ_x001A_VK@ùH4/K@ú3îBJ@RÊNþ½J@Lú]HÄM@á+¦ÄUL@ºá×ÝG¥N@ëõäF6NM@_x0002__x0003__x0001_T6Ë]vL@zÅÃ`¶K@0~±Ö_x0012_*L@ÉøñÖÿM@ºTw_x0007_±L@eçHqûñL@¬×R_x000F_p_x0019_N@=,Ï»ãL@_x000F_áh?L@_x0011_ÀÏ_x0008_ÚN@ñµ©X_x000D_M@¾ì o²&amp;L@~*U~DÖN@Þe²"ù^L@h}ç²M@á&lt;¤NK@pW¬V¹¥K@¿/&lt;ª_x0012_N@#_x000F_ÄÊ_x000E__x0012_L@ê¾_x000D_[ýL@ÁÚ,ÐJnL@_x0016_¼Ü×FwL@CÓ_x001E_¼q.J@¬zIµoM@Ãý_x0008__x0003_[K@"íú_x000C_úøL@Â?_x000C_X_x0004_L@ÀáÜë,2K@ÈfxêÀ_x0017_N@ ?®®_x0018_ÕJ@r¨Öç8K@½vÅü_x0001__x0002_ÅxM@Ë`_x0013_pÜJ@_x0001__x000B__x0014__x0010_°J@I[*þN@g"_x001E_lIK@bf3)½K@7/ïì¾ËK@bwRHK@n£oríN@ø2_x0003_íN@oñ	é_x001C_M@.l_x0004_÷L@ëÁ¼_x001E_ÙÂK@MÛµü¦_x0019_M@_x0011_ÞsÌMK@ ]áÅM@[§B._x000E_K@=T¯WM@ÀMÉE_x0013_M@_x001B_l¤NMÓK@9úÆ¨LL@¹NÛtN@néV½_x0002_N@â4V©_x001A_¯K@*ðgLð½L@ÔW'Æê4L@Ül J«âL@°"àD_x0003_M@Jï?_x0010_®KK@1íÔµ_x000B_øL@ur8Iú¨J@_x0003_Ñ[ÛFFM@_x0003__x0008_G9&gt;VN@¨ÏÃìu`N@¶ê û,yL@_x001B__x000C_ê±L@¨_x0016_ÙÙ¨L@Òõ_x0014_güNL@EèåeywK@_x0007_Þ_x001B_FÒºL@Â^_x000B__x0008_VJ@¼ä5ÛÛ»N@_x001C_OíÌ1_x0004_N@étÒÐUpJ@à_x0001_ZVN@5*Ú4Ë7L@/_Dþ1ÍJ@r_x000B_O¶:N@¤:×%+fJ@¨áC_x0006_HsJ@GW_x000F__x0014_æÛL@°bA£¦M@CfÙYä}M@Ö_x001E_ú_x0018_J@Cx_x0004_Ýu¢M@_x0005__x001B_:®|K@(¦_x0015_g¡(J@¤_x0019__x0007_(¸_x0002_M@çäµ^FÛL@U©ÔñâN@Ï÷õm©K@Ò¦yg×_x0017_L@T_x001B_ë_x0007_¤K@_x001E_?&amp;_x0001__x0005_ÀLJ@Ô£HÝ¥¾L@_x0010_Õ¨½¦ZN@_¿®àÕM@Ã[ñ°L@töcTâWM@nUxÈÑ?J@A;(xN@eU_x001B__x000B_¤&gt;M@AXÍ³_x001D_K@e_x0014__x0003_d?M@j^_x0002_eÔN@u!·M@Ã_x0004_¢·:J@:M¶bûK@Ó_x0010_1_x0014_»¼M@QÊÊãÑrK@#!ÿ*o_x0007_K@_x001E_ÿ÷ØL@_x001C_Y"æ_x0015_M@_x0015_ßÆR2N@úq§3ÈJ@_x001A__x001B_ð@6K@þµqH[L@_x0017_DÁ2M@wEsðipJ@°¹&gt;´ÌN@v}vpùM@þ¹SkbM@hD×J@_x001E_V&lt;®gM@_x0019_·t_x0018_Û L@_x0001__x0004_E_x0003_$:#J@S®k®'M@_x0018_ºvÃ[N@Ô[_x0002_9UN@ñÒ¥2ï_x001C_L@÷9èç®ÌL@ØèI³ÊL@óÉ¼6ùM@©üÒþ-J@_x0018__PdÉ.N@éo¢é0M@ ä*0K@&gt;(ßYüL@`î_x001E_U+LK@ÒN°ÊÎ0L@bQ_x000C_M@,AÌõL@üà_x0014_±«^L@ãM2ê\ÝJ@ZI0w#¥N@_x0019_À|Ú»_x0003_N@?:w+×N@ß´_x0001_Å¹M@èe¹ÖÞK@ë_x000D_)áVóJ@kr_x000D_9Ã3M@þqÂ_x0014_1éJ@_x0012_ùãN@_x0015_ÖÛ|²N@ÅE_x0018_vâÝM@_x0014_ÖæOM@_x0002_~C_x0001__x0008_ÑNK@h_x0019_×ÆffM@_x001E_w_x0005_Ò_x0003_ÊN@_x000E_¸ÚªêÃK@W¸Ö¦àwJ@5U6äz_x0004_K@?$@uªYK@_x0012_¢;ÍN@_x0017__x001F_EM@_x0011__x0017_L¡ù}J@@HurÇ M@ú4¦_x0012_L@ÈbËë_x001C_L@¢²©{J@å_x0002_ò¥Ô_x0014_M@KdÑ	lK@z÷2/+ L@ÃwËÕ{zN@ye¡ôÈL@Á_x0006_ _x001F_6K@ÛÏË\¯K@BÍ}_x0002_SìN@Ô_x0017_D_x0016_jJ@ù-ïBÄJ@hx+^aK@ßIOL8L@øû	ÊÕeL@(á_x001D_&lt;_x0012_¯M@UÓGÌï©L@PËX?iJ@&lt;Õ_x0006_FùK@\_x0006__x0007_Ð\M@_x0002__x0003_ÿ§}jL@w¤#_x000D_úöM@KsÕÎ_x0011_K@ì­à¶_x0011_²J@Æ_x000E_Çe_x000F_'L@_x0001__x001E_7sÁM@ÍáÍKÈJ@cñZ-4N@b÷_x0017_tL@~^5ÖöJ@áð_x0005_p¤©N@_x000E__x0012_öº_x0006_N@_x0002_%=JyK@ü­_x000C_b_x001A__x0013_M@(Ìb	ñ;J@qaÇ_x000E_©®K@ìg±v~jJ@_x0004__x000F_X7ãL@ªõÒ¹_x0008_àK@Ø÷¿TSK@_x0007_äü;#K@CEZ2þCK@&gt;`DL@Süð?_x0015_×L@0B~´ó.K@ý5¶ÛçK@,{_x0015_]_x001D__x000F_M@R:N&amp;0N@±-¹L@ß0\_mJ@T'9_x001A_&amp;ÐK@Q+á;_x0001__x0002_æÇL@_x0010_ø¡@±L@&gt;Òî_x001A_ñJ@UØ_x0001_ÛZM@_x0018_î3ßJ@µÝ_x001F_Ç¯_x000F_L@Dza_x0011__x000C_xN@JéêüÔ_x0015_L@K_x001C_%oðL@ã«ðbJ@tÆ_x0012_ÙJ@/B ­M@ðF"=[/M@_x0006_z"87L@_x001A_{¤%K@îo\5M@jø;_x001A__x001B_M@&lt;Êã¢M@X^$\J@_x0004_ý]ËJ@áí7eM@Tö_x001B_J@ËU&gt;³£²J@GÜ_x001F_.oK@Ð¨%ß¿ÄJ@¶vCº­ÐK@ÆÕ¶H_x001A_L@:þT}öM@Õ!ÍH8K@è_x001E_Ú;N@´Z0T|L@º`îÀùþJ@_x0002__x0003_ZE÷þ!K@v_x0002__x0015__x001F_²M@¬_x0018_ÊLqñL@_x001B_x_x0016_2îÞL@_x000F_Ã9\SÀN@Fä_x0010_&amp;_x0005_îL@ÈÕó£wAN@y§_x0006_²º]M@ÿÅØhÐ)N@=ö¹¨qTM@%èº]+cK@â¡ÿ¡îN@»³àjL@üÓ³\,J@Z_x0001_ÔL@n_x001E_6û_x001F_`N@ã1­×N@_x000C_"LsM@_x0005_¶N)UL@ä/	-¨M@ñ¾ø@zJ@D¼Ã_x0008_ÿ\L@Ü®®_x001B_ÍÁL@ÏÜïûK	N@HÖ5OeJ@¤_x0016_!G\]M@!2_x0015__x0011_sL@¾2[Þ¢_x000B_N@_x001D_]½RiJ@r_x0012_ú¬ÞL@N1øKp:L@N'å_x0001__x0003__x001E_eK@y~|,CM@?ÛîñíXL@_x0008_¥¾aXDM@QÌíf_x0013_K@jEâ7_x0004_XJ@L?«N@ÏwÄû"ÚN@·Góà¬N@Ëò_x0015_³®vM@*cö!_x0003_L@R_x0019_`_x0002_*M@ìJ»ÂäîN@0¹-C7K@ò÷\_x0006_¯ÇM@A­áïÌN@Q¾?_x0018_1L@:_x0010_t-]³K@ä_x0002_Î6ÐN@A¤t_x0006_&amp;L@â@åà«PL@/Õ¤Ó.¤L@ÄB$'NK@ÎºK_b+N@Ý´,N@Öh¹Ë!J@Õ_x0011_¹_x001E_¨ÑM@iHªý9N@Ú._x000C__x000D__x000F_|M@Þá_x0016_J@'Ï_x001D_r_x000C_ZN@î1_x0005_,_x001B_L@_x0003__x0005_{X@_x0008_0ùL@_x0015_·KTL@Bû_x0002_0cL@oQ_x000D_R#J@Ë'À²A2J@p_x0001_öå L@5òC¼AJ@¼[_x0016_¼¥K@_x000F_¤&gt;¡ÍEM@£ÅpÛºJ@ßRø©ðK@%Ë×ËHN@ì&gt;mjJ@óÜn"L@®t?b{ñL@_x000E__x001D_ï,nÂM@80ev§J@_x0015_É¿ÏÓK@IrNQM@_x001B_V_x0004_-J_x0001_L@ÖÌ¬)_x0017_éJ@ï|ÆbÇN@Sl EÛÚM@å7µMuM@_x0015_ò_x0012_BK@IlS"_x0011__x0002_N@ßÉ_x001B_n;áL@m_x001C__x0010_ç½K@ðÇHþK@_x0010_}Öl_x0004_­L@´éòösM@lÎSþ_x0001__x0008__x0019_(K@b´+¶XIL@_x000C__x001E__x0003_ÀRìL@Ã_¡DyN@ðÉ_x000B_-FK@Æ_x000F_¡ [L@_x0013_££_x0016_oùN@Æà¦ÕM_x0017_M@ù_x0007__x0014_ ÒM@lQDaî¯N@_x001B_eÔ/£_x0014_J@Ñ£EJ]N@nø}·N@Ò.¤_x0012_Å4K@_x0002_Hµ_x0013_i¦J@x¬zNÎ×L@q±&gt;¿M@{h_x0006__x0011_c\N@h«}ðöÍN@v}R _x0004_M@õ	íÝZøM@çÎÿ/#ØN@_x000F_q_x0001__x0008_"J@hZì©_x001C_N@ë¯sVÑ&amp;M@Ñ©+ÇfK@_x0005_Þ¤ëbM@ÎA¸_x001E_»ÖL@ºù¢ï°qL@¤QÐ®uM@&gt;^)çJ_x000D_L@¥_x000E_ÁG_x0002_^N@_x0004__x0007_cFkBð_x000C_M@_x001A_sþç_x000E_J@UI_x001C_:tM@_x001E_dûýË_x0004_N@Þ_x0013__x0006_+J@Ò¹k_x001C_M@Íò=é¹M@¥9¨RM@n_x0001_¹»PM@±Yæ½¾K@Æè_x0018__x001E_DM@ãh_x0006_MU#L@0ÆPûùÔM@ñùF:/K@ ú¡Ú_x0002_ÀJ@MÛèÞN@R~¦o_x001D_L@7Ã^ñqÉM@øq³ÏK@_x001D__x0016_	[&gt;J@ü.p¡M@±-_x0013__x0007_ÌM@WC_x0017_ùoK@#_x000E__x0005_ÐL@7*à®ÝJ@û¾àöïK@_x0003_N'ãµ+J@ò_x000D_Ù_x0002_"J@Fÿ´efJ@eÀbN@û_x000C_]¹NeM@`u_x0005__x0006_ÍÌM@øÛUlñ_x0011_L@¯ÚIÃK@5ýmÙL@bÚÄM@â¸\ÉòK@ß_x0010_p]w^M@_x0011_è ¹;^K@v=4CB_x000D_L@Q	úè·K@Eb·.J@ãÕ,¥í{L@]_x001C_\h6J@|Q9_x001A__x0001_K@ÏjÆlÐGJ@BmîÃJ@¯²ÙÐ_x000B_N@¬ÔRÑÖM@RÚ,_x0016_N@É3¼2oÂL@_x001D_Éh¡M@QÙî_x000F_÷{M@a1 &amp;_x0011_L@HófÏµK@C!â¾"M@ÍzÂWzL@_x0003_\:ò¤N@_x0004_­­rmN@Àp_x001D__x001A_µK@²zªÿ!wN@L°¬_x0002_MK@´KéÎEN@_x0001__x0003_,ÕpøKgJ@dE&lt;_x001E_HyN@ç8ÊÁM·M@_x000C_È#þK&amp;L@~¹`_x0019_®|N@ïÿ°³xN@_x001A_°KÊ^N@Mðûeú_x0016_N@4,JeÁÓM@h_x0015__x0002_ä÷FM@°VÅ6K@âÇÑ_x0007_L@¤¬wÑHJ@úÄñeÛL@óxð_x000F_aN@,4ò"M@;fr4fJ@òº¯ßvK@°©7TM@Â_x0018_ÆôN@êýk_x000C_ñoM@ÎlØøN@_x000E_®b`K@=è©VcßK@K²j_x000C_MDK@g×l_x0012_i_K@¥0ÊL@×¯n_x0001_&amp;$J@_x0018_w~ÍÕ1L@eýÿo1ÈM@F_x000E_ÊZäN@_x000B__x0017_tD_x0001__x0002_s¦M@_x0016__ÜdN@_x000D_¡m©LK@_x000D_þÆË.ÍN@ÿL_x000B_L@	_x0001_)×&gt;N@_x001E__x001E_àêÃËJ@¥^B_x0018_Ê;M@wf¬	_x0006_RK@JÛz;©ÊN@_x0016__x0004_2XK@â_x0011_S&lt;_x001F_L@¦~7»N@Å_x0007_íáL@d_x0005__x0005_õM@Ð_x0006_Ód_x0016_¦J@!¾)ÍÑÄK@¤R_x0008_(ÀL@éÓC_x0006_pÛM@Ù_x001E_ë½ûðJ@,¶ø õM@Ç_x0002__x0007__x000B_K@»~oM@Õ=aÐM@_x001A_êfõhJ@¹Éô©_x000C_M@_x0001_wia³¶M@!X'f¦WL@£3÷ôN@Rã)0L@²Õ	Æv¿J@*õÚæ`K@_x0001__x0002_5_x001C_ã_x0004_Ò×L@Ñø0J@2çù_x0008_âM@v_x001F_Ä¥bUM@Ö_x0012__x0014_°%ëK@qoix;ÄL@j_x000F_i_x0002_KL@D_x001B_õÎ}AJ@)HGì÷N@_x0013_RukhºM@¯§6ëM@o_x0016_¼_x001D_ºK@öüó_x0013_ÐJ@¢¥ªM@ç_x0015_QÂÛL@ÖëN4 JL@ð%oÖ¦N@_x0011_p_x000B_csJ@Xàr­ìÊN@À&amp;Y³_x0019_L@²ãí²éàK@é½m¼OJ@NØ_x001A_òM@ñ«x«#N@Yj¥_x0003_QÍM@,'U_x0012__K@°P¬*)N@RN\ÍàM@ì_x0008_"ÇoJ@I_x000E_³_x0007__x001F_J@z²dìjM@¸¥H_x0003__x0006_ÜL@íuª ÒJ@Í§ì(¦ÅN@k_x0001_Ð}çK@Ö_x0003_(L@ø}*ÖHK@9Îq_x0004_zHJ@b3à@|jM@?u$%_x000D_'J@÷¨ÂòBäL@ó_x0005_ë8TJ@@ó_x001A__x0013_^ØK@qM¶X¼~N@ëÖo+ÔN@Sà_x0007_ó^M@ÚØ¥L@_x0002_êÅß_x001A_J@¬èYò±¥K@_x0012_KÉñzN@PÅ_x000C_Ñ_x001F_ñN@ÝüÞ÷p_x0008_L@Mj  _x0005_M@Ñã×WM@ÔOK{PK@ø_x001D__x000E_=L@_x000E_&lt;Àª5L@Ë0ÕÂrçM@PÎ¨9_x001B_~J@Ø_x0006_6ßK@'m9,£N@p_x0016_Aé_x001C_kL@_x0016_ìéÕ´J@_x0002__x0003__x0012_s15¡ÙM@ccÎbºL@õ÷»¼fùL@²_x0002_&amp;J@5æVy/L@×zÖYN@=EÁU·N@¿¨ÕÑM@_x001A_ÅGÐbýL@±:m_x0002__x0010_K@`¹*ÜL@_x0011_öU,M@_x0016_Îâ~CN@ö_x0005_àâ}iL@eºpý_x001C_L@&lt;	¬Áj2N@_x0001_ÂQ|,ßJ@*z_x0013__x0003_¨]N@ w%N@h_x001D_ÅBòaN@{Ñèä´ÌM@÷Jr4K@I¼1_x0012_«?K@½ÍTõ_x0018_ÒM@4À§ÛBJ@_x0017_×+Å¡ÊL@£®Î#K@.ß]hMK@_x000E_vÎ1¥N@ØÎí1L@¹_x0004_&amp;ëeN@6Ä_x0012_3_x0002__x0003_ÆM@_x0004_(*Ë¢ØL@t¡uÙJ@ÒÒd×ÜÏM@{)*_x000B_8N@_x0001_®J"ñ_x001F_N@ó¾±àJ@_x001F_°x_x000C__x0008_K@®_x0014_î &gt;J@0Õj¦=9M@;OPæÖL@ùLu¶_x0013_K@2òÒ©(K@TÒOjceL@à÷|_x000E_¨}J@%Óp·\M@¼zâwávL@_x001F_ôwçéIJ@±_x0016_½wð?K@{ß_£wM@@rÚm.§J@¬÷n¸¼L@ìZlM@ä4ÞaJ@¬×}MÿtL@Hû&gt;¥nJ@QÖ/åK@7ã]_x001E_É J@þÈ_x000D_óK\K@lI_x000B__x0014_L@r4lºK@0(_x0012__x001B_§K@_x0002__x0004_2ôØHÁJ@fd_x0013_Á³æK@K_x0010_m_x0005_1~J@6ßÍ7æN@½óhú¶K@²ÉQzK@ÇFq_x000C__x001B_L@_x0003_ÅÝ_x000B_ÎM@ÀGPÃªJ@_x0018_ÙÑW¾L@'Ä_x0008_möÒK@eøWÔÙqL@O$½PðJ@²øà;MK@XHØq´M@ºcvnåK@á_x001C_·ÈQMM@}+¼±NK@}À¾îçN@v½_x001E_÷ÄYK@_x0006_BªÍpK@_x0015_`©7L@ä.fÔ£J@\¤æ[J@f_x001A_uÐ%¨K@;Dã_x001A__x001A_J@Áï}¢°äL@_x001C_ÜTûM@_x0008_5#6¢\J@ 9_x0010_ÐúwK@_x0001_4×DïN@î_x0015_{ç_x0001__x0003_IL@ïÂ_x0012_ÌK@ã«ÿóK@»²ä_x0012_gL@J_x000E_ê6ÒOL@_x000F_|§_x000B_S_x0014_L@ÄTB_x000D_azJ@ÚF_x0002_ÕÞÑJ@\jëÒáN@lÊPù~J@H±ÇT+J@_x0018_Ûù_x0013_N@Û±2)wK@F_x000E_S"N@_x0004_øßÑJ@Ø}ð¶ÙN@Vc'W!L@~Øè×)FL@rýv ûJ@SÖ÷©µN@_x000D_ÊÖ ôBK@_x0002_Vâ_x0010_&lt;0J@Àp®£0XN@Væ_x0005_	,¸J@_x0013_v_x000F__x001F_û~L@¡ÏiL@ðj9¹_x001E_sL@¾õ-JzHK@ºé_x0006__x0008_§K@¾ÑÛµK@#Ý_x0004_¼é-N@^ßèÏüÆM@_x0001__x0003_T_x0004_Äp_x001F_N@øµ}_x0011_ióJ@_x000E_¹¤_x0002_ãL@F&gt;-__x000C_N@j`Ùw½¿M@yXë|öN@Û´ÌK@¼+_x001A_'ÅËK@o ¥_x0016_2M@_x0002_,dÄK@h{:^¡M@ª)Ìa¨ L@ß¤äóÚÞJ@2¼ Â©ÈL@Ê÷D_x001F_¥©K@:MIR§ðM@GÎ_x001F_ÓÆM@[NìgnZL@_x0001_P¤ß_x000F_N@_x0002_U*JJ@ÂNr7K@t1ßK2¦N@_x000E_.aÔØM@_x001F_¥aïpgJ@õf(;ÃK@_x000B_!L*e2J@Ð/ 	K@Òpl±_x0013__x001A_J@$1`_x001F_84N@20]¸SK@æ_x000D__x0018_ à½N@á)_x0016__x0001__x0004_:òM@1ÙâxGK@¹Ú¿ÏM@R1#z©,L@©äÞ-aL@S_x0004_*ÚN@«GP_x0016_`_x000E_N@ñ*ËK@¥ÒR:_x0013__x0002_K@O+Á5N@Ù÷Eæ{L@Jjêó¨J@J_x0019__x001F_K@,×É¶·L@Âyò_x0015_hÌJ@zõ,NM@¡9ä±þàL@&amp;#µ"þ¨N@U&gt;íP_x0003_M@Ï]íþ_x001C_J@Rì¨JöN@FL^M@9ñ²ÞÕnK@M_x0002__x001A__x001F__x0018_+J@´s_x0007__x0011_M@QÓúJ@_x0018_âÑ_x0013_2K@Åù_x0007_ÙjûK@tUøkÆM@À®J_x0006_cN@÷vVN@¬_x001F_:ä_x0001_M@_x0003__x0006_ñ§s$ K@¾BÐûIK@ú³ÕÄ¯&amp;M@­SÉ2ÀK@Aà_x0012_VûÍJ@ãBwnm_x0007_M@ác_x0014_0_x001E_M@9,Ì_x0018_lK@_x0001_1_º^M@ø±_x0014_%MK@À0Z¿ÛwL@"&lt;ÑYL@FØ_x0005__x0008_Þ_x0005_M@ Ax`_ÓJ@p_x0006_Î1K@dÛb?ébK@PÖ.íL@ÎvËE_x0018__x001B_N@êmN_x001A_ú_x0015_K@´Hñ¡_x000D_M@Ù¤Úµm_x0014_M@Jè:¬`J@;!sPßªL@ÜÎÀ½µK@h­ ýZN@\Óy¥ÀCJ@Æ_x0002_ç¤_M@äWÁËxJ@_x0004_ïAY^_x0005_N@¸_x000F_á_x0018_N@¢òxçäyM@ÔòÜm_x0003__x0005_:ÖM@ê^4Ã_x001D_J@_x000E__x0008_ìÃM@#_x000B_1ëßN@_x0010_çñnïîN@$+ ÑQN@¶	öþL@Ý_x001A_´»þJ@_x001A_gQ_x001E_L@nJÚÚÈÌJ@þ#F(6_x000E_L@àÏÚm­M@ãi_x000F_çá_x0014_N@_x0006_îÐ«5cK@_x001A_rÎYN@É_x001C_U¹CK@ö±©»ªòM@½³¹J@_x001E_XRsÕñN@Üj_x0013__x0017_&amp;K@~ïX4Q;K@ÖE(ZL@Ê_x0005_j_x0007_w§N@¿ÏêñN@bÏ_x0014_p¹M@¾_x0010__x0001__x0004_ï¶N@ái_x0003_ÊÊ\N@,áA_x0014_îL@_x000B__x0002_ÜE?L@¨°H!äJ@ò7YÞÚjN@Q&lt;JúÒL@_x0002__x0006_ko«_x000C_ñoL@¯ì_x000D_YîK@. &gt;V_x001D_&gt;M@%/²_x000C_8L@læÎÊ L@&lt;|þrNN@ÂIuÉçÔJ@ldoQ"M@2Ðþ¾`ÖK@æUn5HüK@LË`e3íL@ÞSãÔM@Q9ö_x0010_%§M@"±ëVþL@~_x000B_qøºJ@_x0018_y©M@GH_x000D_x¿aL@]Ñ¢óóJ@gTz7_x0005_°M@¼_x0005_õÏÞN@è÷_x0015_uYM@³í_x0001_ù ôJ@_x0004_ÄûcVÚJ@\+É];K@ÜÜôÊÏ]J@FI±½²_x0011_K@åjK@£èM@ëúgW¡M@á±ûÖ×ÀJ@	-Ã©[»M@|_x0013_Ñ_x0003_{N@a4ðÆ_x0001__x0002__x0003_ÎN@»_x0015_µß²_x001D_M@ÿh×+õM@`rM	_x0005_K@ö²µ?-N@@¼Ä¸N@uv,äN@&amp;EÚ_x0004_àN@hå*_x000F_ÜJ@J¥`Ò_x000F_mN@òècÐÌM@_x0013_èjù°«N@°Þ`¶_x0012_K@_x0013_ÎïC=J@_x0005__x0001_.ÚN@4_x0019_éËM@E_x0019__x0011_!H+K@í@3êM@_x0006_9ú]^ØL@Ç_óÏ½M@ª_x0017_¾_x0013_9M@åèÈ_x0013_Í&lt;N@C*Ò©/J@_x001F_j{ÑìeM@TòWPN@_x0014__x0005_tµå#N@KNP*^L@«®lxf(K@àÒãQ0J@.úr©kL@_x0017_VÏáfDL@p_x0018_&gt;ç_x0001_K@_x0004__x0005_+=ò©K@«ÎÌe@J@ä&gt;³«=K@Óë°©DM@ÎØ#&amp;£K@ëN÷KÎL@¦ZìF!M@½3É/ðK@ðÃ_x0018_{À¡M@ôU_x0012_160K@_x0007_=_x0001__x000E_@ÆJ@G£z_x0017__x0011_¨J@XE_x000C_ÇAúK@Hé^.AJ@ÎÒ¹RJ@_x0001_Cô¹lçM@h_x001D_:c_x0016__x0014_M@H_x0019_ôËmN@KöÕXM@U_x000D_ÞDK@ûx2ð_x0003_K@x/l1¦M@3#C]J@,°¦_x0016_´ßM@/ç_x000E_MF¿M@_x0010_ÉóisSK@l&lt;º&amp;à}N@§82%PK@¶_x0010_*v×M@®"Æ_x0002_oN@Ìp(|¼M@"0_x0001__x0002__x001B_úM@ÒÛqÒ?J@ÉÁ_x0018_°É_K@¦ý¬ò¦N@ñUÿK@&amp;e©*J@ñwGþk	L@Æ9x(¯K@+Kn_x001F_BL@N_x0012_ûnä×M@tyøOK@(_x0017_gK@ºëQIK@0Bï_x0018_ÇJ@u_x000D_ùB_x0015_îM@'@ë_x001A_J@®xÄ{±NJ@_x001E_L©ñxN@q_x0012__x000C__x001D_ãL@_x000B_àX#ëCN@86¢wwMM@nÌÓI2ÛK@ûÁ^s¢K@É0T8Ñ_x0016_J@¬øÖ_x0014_J@_x0003__x001E_¤_x000B_'M@7P&gt;þòMK@EÊÏ4ÎüJ@_x001A__x000D_Ï6ÖêK@ÄíßÞâK@&lt;þ¦$©M@:I_x0002__x0001_:lL@_x0003__x0004_væ¨éuJ@À¥_x001B_N_x0004_³M@ª¨&lt;É&amp;_x0017_J@_x000F_8¥Çè_x0011_L@L¶5æl?J@fÌæßLN@äDW¹N@_x0018_Ê_x0008_²%M@ Ñ5M@iU_x0011__x0002_ç_x0010_L@¹±±Õ°«L@_x001C_lí¤M@\R¬_x0011_N@_x001A__~ âL@$HâxN4L@BGÜe-cJ@RbP_x0011_]_x001D_M@ëÞ*AM@ò;_x0011_Æ'_x001B_N@9Åü`öM@«_x0010_a§_x0001_M@jÜ_x0004_Û#M@¤Â®qM@ïÊ]o±N@0"_x0014__x0010_L@?#DÄïêK@À^HúXÒK@¼câÌçØK@õã¾_x001A_&lt;!J@EÀ	hÓ|M@ËÍ`êJ@úAÚA_x0001__x0002_¾eK@#§_x001E_É±&amp;K@(§ò_x0003_æN@yl¢¤Ô1K@O|ît1L@YÀJú_x0015_L@_x0001_­°¤,SK@QQcSTL@u¢ä½M@O|_x0016_N@_x0007_CìlÚJ@ô?¢á¯N@ Û÷_x0002_½iN@wÐ¢ýM@î´©_x0005_K@_x000E_°EÚßL@*s/j_x001A_ÇM@µyEg2M@­_x000C_îÑ]J@tYöð_x0013_L@i_x0006_7vN@NS0¨ÃÛL@/s_x0008_éK@f ÛN@·_x0012_síúFJ@_x001B__x000C_'ßºL@¿³ç_x0004_òL@£t M@xý3iü×L@9ÄÃ`M@_x0005_ÜL`6K@hù£ý_~M@_x0001__x0003_ð¦ÌX¤L@4@Ü_x001C__x001C_N@_x001D__x0007_áM@GÂÂq°éL@cÕÒJ6L@_x0012_Ó}&gt;°N@@&amp;_x0011__x0010_kL@Ó¤ûê&amp;ßK@"[óåòõM@¦&lt; 1_x0013_N@poyñM@o@ÍúÌ2L@ _x0010_#ÜÚM@c_x000D_Q§bN@Ï_x0012_g,þK@ü_x0002_½3_x0018_N@b«2°ÇM@ú_x0004__x000B_PN_x001A_K@ÐO^_x001A_äM@¥1Ô_x001E_K@9ÿ_x001B_{­_x001B_M@_x0005_n¶ÔÕN@+h(ÐKN@wè4_f°N@Ä³¹Õ J@lEë{')M@_x0003_6/ÏöJ@è6i&lt;pN@äËê qK@`_x0007_+ ædL@ÔGr&amp;#+K@5Ä8¯_x0007_	_x0014_ÝK@/ïiÏgÀK@/FÏ:©K@]¶[L@Î ¹¢=N@&amp;ÆKv_x0003_	N@¯I_x0008_\%K@«ªYLÜM@z¤ø4_x0003__x001F_L@ö¼3ùfJ@¡Ç±c$ËK@î_x0002_N;ÏN@-"i_x0017_ÈeN@ÑÛBL@$+#)émN@.àzµNØJ@ÉÞAÅeM@î¦jVON@_x0012_H¢K@£_x000C_§üAòK@Ú+K_x001C_M@_x0001_Ú{s^¯N@j 2y!_x0019_N@¼_x0005_^þ8ªK@ò_x0004_]}ûÅL@¸8Ï_x0007_¦ïN@_x000E_lí£¨M@c_x0002__x0017_	áyN@	nÔ:_x0006_þL@rÔÊ_x0001_M@ÝúÕÛÉN@°l¦«N@_x0001__x0002_P_x000E_X?Ã·L@¦ªKÏ_x0002_L@QÀ¨0ÚL@+b{ªªM@ÁÖ³òWûK@-ÛM±ÔL@°	L_x0013_N@IQT_x0018__x0006_ÇL@W|K_x0016_õK@_x0011__x000B_ÓL@ò_x0008_.#ÔsK@_x0013__x001F_Ñ_x001D__x000F_J@GÕÖ÷.L@vr_x000B__x0004_iM@0_x000B_¯'N@Bî²%-sL@¬iÄ±9J@ü_x0019_&lt;_x0011_sL@û_x0004_´duK@ÙZ8!N@_x0005__x0017_%_x001C_¤2L@_=Nz3N@_x0002_ïB!M@¯èÖþQ_x001D_N@e7&amp;Q_x000D_M@êªL+ÛK@WÀ"Ü_x001A_K@Æ,»èM@2_x001F__x0019_À J@t7_x001B__DL@_x001A_=17¢ L@¿Ò_x0001__x0002__x001B_ºM@_x0015_ê_x0004_&lt;^L@!}ð©nM@:çùYNN@ð»B(èN@ÈØ_x0019__x000D_mK@FÒ`ÐÔL@Èù¢òÖN@v"A¢-M@_x0016_þ+K@&amp;öKëÇÝL@¢¦/UN@Juø/¶N@®_x0004_)N`\M@=w)ëÉ¹K@TX7W¬_x0013_N@·_x001C_¡}j_x0015_M@à_x001A_/CJ@_x000D_(ÄE_x0010_×N@3¥èê¥jM@°¢:×M@ÌI'`ëJ@b¥à÷ÚSN@íÞc_x001B_K@}$KûJ@_x0019_øcL@¡ôjËàN@pT¬q,N@WéÈ`ÿ5J@_x001D_hF-&amp;³M@Tã_x0002_îK@þ©×jJ@_x0001__x0002_%gyü95M@]¢gÎÏ_x0004_L@çx.-_x001A_J@¦»`iOÑN@Ù²AQ&amp;®K@¼dÏ5Ð³M@òNÞ®CJ@_x0007_û_x000B_Ëf_x000C_M@êQ·¼ËrK@k­;_x0011_Ä_x0013_M@CäîÌJ@ÁJ`nL@ÒÂ/Oñ}M@K'S×ùK@ªÈ&lt;)z`N@"Æ4º&lt;TL@QF°xsÂK@¯?_x0008__x000B_Ò@N@?9ý_x0010_\@L@¼cÐ_x000B_QK@-u1°J@Ò_x001A_îÄK@_x0010_ud:²M@q0ïCL@¦+G_x0018_+$M@Þ2èTsJ@$½~_x001F_°ÊJ@AH·¹\WL@,û_x001A_ðò,N@N_x0004_þÌúùL@¥W/_x0012_Ú K@çiº0_x0001__x0002_8õN@_x0010__x0015_l_x001D_¼M@ì÷?¨l~L@{NJ#[hN@îÖX	¢ªK@ÙÒ¥NM@´÷?`ýMK@R_x0017_lrGN@ßz_x0011_Èq÷N@ëÕþ»]íJ@ãw¦úJM@êÏö÷qK@Üb ?_x0008_N@TÅµáôüK@únB1=N@æsõ¬_x0012_ÒM@/8_x0012_L@^ÀZ³þM@Î÷_x000D_*K@¾ Ðº_x0011_§K@ú¸©Vª¡K@/g_x000F_Ì\J@_x0012_P.¹_x0013_tN@~ô.ùèL@äGçN@Âdê/N³L@Þú3,ªL@_x0011_.µæ~)N@'jâ§£N@_x000E_a]LM@&amp;K;ïK@ÚX_x001B__x000E_dbN@_x0002__x0003_¢_x0018_å_x001B_ÒL@àn÷õN@c_x000F_ë¹`M@¡D÷xKwK@_x0004_Ø_x0002__x001D__x0010_M@WÜëM@ÂZa*J@[VÞ_x0004_ØðL@-{ÈµL@_x000B_(nÞsM@ónl_­¨M@ÖDæ 	_x0001_M@BWSrG0J@;ìG_x000C_M@_x001D_LUÕL@ÒgßÄRöL@]ÍIÁÅ~K@·$_x0013_ëL@Á6_x0008_WL@e"t´¹M@+IB_x0014_ø_K@Oª,Kª_x0014_L@k_x0005_E_x0001_K@_x0010__x000F_	5´²N@aE|ÜN@È_x000F__x0005_Ó¯^N@!7JpâJ@ÆÅá HK@×ïj_x0005__x0014_ôN@¥)(qJ@óLÚÊ¶ÒN@EGú_x0002__x0004_K_x001C_N@6À_x0016_çN@ø? XÓJ@¹á}°9nN@_x0018_¬_x000E_´(K@}XÜ¤_x001C_ÀM@_x0018_-_x0015_·"JL@_x0019_OL_x000F__x0011_)K@¢ë¨¦K@RUU1¬ÁL@ÊÂêôãäK@_x000E_ÎGÁK@â_x0010_WP\§M@ü_x0010_7z_x001D_L@C=ìjaN@eÄêå´N@«,Õm½tL@z2V_x000C_º_x0004_N@¾ù'+2_x0004_N@Úmk£:¡J@F­_x0010_ÓJ@ÈË:_x000D_M@-/%÷ÌJ@_x0003_ösS¹HJ@Á_x0015__x0016_º_x0005_&amp;N@or_x0003_=$_x001B_N@Ü_x0008_z_x0001_oiL@4±%_x0015_4J@ÎÛ_x0016_¨¿3L@zK_x0002_àáL@æÐ³_x0005_pJ@øMØ¾M@_x0004__x0007_qZû*_x000B_|L@ef©Â_x0002_L@²»kxâL@Y®G2¹CM@ ¬±±Ø¸K@t÷_x001F_æÓK@³¹_6wñJ@_x0019__x000F_£OÔK@u&gt;Û8õK@ËÙêo°L@)ä öe+K@ëaWòúL@ö³¿"ôM@#Ó_x000D_¬tJ@^_x000C_xý0@L@_x0006_?#NÒK@RÞ~ M@Kñà_x0011__x0012_GJ@§_x001F_eÎfK@àRQ0£ØM@T_x0011_am:(K@õ°ö;ø_x0001_M@%_x0012_¸ô;K@_x0017_ïS¤L@_x0014_&lt;µ½_x0003_îJ@å_x0014_±7+:L@ò_x0016_#_x000B_Ý¢L@µâ-.ÈK@µtMµi_x0012_N@%çó¥VãM@b_x0005_QbEL@_x0004_ÞGÓ_x0001__x0003_[	M@¤_x0008_ÁT¼N@ç:_x001D_}ó]K@_x001F__x0015_W_x000C_¹_x001D_K@Y:³Ê·0N@üä¼u·N@ú_x000E_ñ_x000F_üéM@´ÓrÎ]jN@á¼Å&gt;=J@z§8°7K@H¹RæÐL@_x001D_&lt;·	_x0012_¹M@¼6_x001B_¹|~M@eIÎ$ÇgN@þ'À÷··N@Ó«Û§J@=$Õ£¾3M@áÝLk¬_x0006_M@ao_x0015_û«_x0011_K@_x000D__x0002__x000D_s38K@_x0004_;v\(M@_x000C_}@ëe M@|tçùíM@µöbµvM@Ì²ØiôK@Îþ®3ãÐK@9ç±)ÍvN@Ç2_x0012_TjJ@ÐäNªoM@ÀÞLâçK@¦¼%@¢N@_x000D_KoB&amp;ÉN@_x0002__x0004_4öí¿J@Nùt_x000D_½[N@NB_x0015_`±CK@Ö±{K@z¤_x001A_kêL@T­ñ|3J@¼íýr_x0018_aN@Tu#`0N@.2_êòN@B@Âa²J@{_x0017_ø$M@èX&amp;+(J@_b_x0017_Æ$J@6_x000F_Ù¿wK@æºI_x0003_W_x0012_M@m4ÑªM@_x0011__x001D__x0011_¡M@4&lt;_x001A_8QEJ@ÁËËM@î²0YÂèL@µ­1ûÛJ@~PG]«ªM@£zTdTM@XVM_x0013__x0001_tK@«Ò7~IJ@aHö_x001B_¦M@#°]~Õ¬L@K_x000B_ÿ¸î?M@iÄ4j$"J@_x0012_³z,¦{N@Xº¯Ð¢óL@~êõ_x0001__x0002_søN@KtØ­_x0018_J@h½_x0019__x0017__x001B_EL@Ò h©qM@4ªµJ@0ÃH¶jN@Ê½W2|K@¦sä0¦K@WÕ]\1pN@?«'h¬M@ÁÀ@FäÛK@*_x000C_ç¦N@,ØÖÝ¡L@é$Ú2Õ2L@¦7Ä6_x0019_«K@b_x0002_1õ+M@êsé_x000C_ÇQL@Ví0l[.J@¯ÀfàÏjK@\Æ|ÄÁNK@Xwq_x0010_®J@÷»z`¤ùK@|­Åû¢N@X_x001A_4jWÊN@Mo¦ç·UL@ìJSÔÖK@5³ÍO½L@x;¾?+J@´_x001D_RàpÇJ@D­_x0019_5X&gt;K@ÚA3µ¨L@Pºq[õN@_x0001__x0005_·_x001A__ußK@hØ*tæiN@Âë:ßK@ÜïK'N@Fü_x0002_ßJ@[6ÞswN@_x001A_O_x0011_n_x0004_qN@|©WJ_x000B_N@_x0013_wõ&gt;åJ@.$½_x0004_·+L@S¥Xª)J@l0;Ø_x0017_J@È8TøÑJ@3'·=_x0015_èN@4ÁúkN@b§ãa_x0001_§M@c¢ÈnJ@×_x001F_ÆQPÅK@_x0015_m]_x0011_hN@Ä+_x000F__x0019_31L@ÎØ¾ª&lt;K@PCGªmK@»IÞ-¡M@ÊXd½N@G3Û°M@Pw_x0003_m4M@Â_x0005_J_x0006_ÆN@i³J)y¤N@s_x001D__x0013_ÝÈýK@|ò	ºq±J@î¼iì³L@³{_x0002__x0003_iáN@_x001B_¨ÑÍpJ@S_x001E_8æK@_x0001_·Än-M@øæx®ôN@Ü¾_x0004_b3:N@¥Ã¯ö#sJ@!÷¨ÒJ@O¬_x001A_N@W_x001D_Å_x000F_m_x001A_J@H åe+N@Uq$ÁïN@5ÇWûÅ"M@gfÁÇN@£»Æ7ÓN@$_x000D_h;âJ@ 30ý¿«K@*?ÛkM@¡_x001C_"gÃ¨J@¨ËEå_x0006_L@ÎjxÉåON@Ï)_x0002_xaJ@èW¡_x0004_êíN@Ä,t_x0016__x0008_ëK@ì­'Hõ­L@ª^´NÇJ@¬/)_x0015_a¯J@(`_x001E__x0019_³âN@¸H)ÎÔÍJ@~@xj.N@w_x001F_Á6`L@Ïõ^_x000F_"ÑM@_x0002__x0003__x0001__¼¨sEN@F_x0012__x0017_pwK@P=õÚêM@Ý ÍM@¼e1uN@z³9Q*gM@SE_x0014_Ð&amp;±N@_x0007_kÔ_x0013_ï_x001C_J@i³°fÁgN@¡_x0007_ko/J@ÔªÜ_x0002_ÅlL@×ì_u_x0016__x000B_N@¼T0q+L@æíóíNL@¤3ðkFN@¤[_x000E_q_x001D_L@-Qð+æJ@l_x0016_ªBwÜM@ô_x000D_ËY^¼N@=_x001A_ÕÂ_x0018_pJ@_(iMM@_x001D_×êµN@âv¥.qxK@û0~è&gt;óK@oïZi:K@­M$_x0004_jN@/M9`M@¦ý_x0008_y-K@»ü|0&gt;ÎJ@²ß_x0002_ËkJ@ æ({vFN@¤_x0013__x0006__x000E__x0001__x0002_nþJ@Å_x0011_^_x001E_N@_x0016_0Ú¿j5M@ånBc³ÊM@_x0019_ö_x0002_#D·M@¼t'ë_x0008_=K@_x0003_Hß/¼J@_x0003_·sõàÓK@ØÙæÎñK@ÊoîJ@%³©_x0017_	N@dØ&amp;R{K@pÞ`·¡J@q!_x000E_qÆK@_x000F_­ø÷úK@¦ÿ	³³N@ÊS_x0010_?_x0017_J@Àì!_x0018_&amp;kL@x_x0011_yàL@Ú_x0018_)sN@ê|xM@nó±_x000B_çN@8DÅ#%N@Ü_x0007_Ç£ K@$ïù$_x0010_L@ÎNö}SL@Ù÷ø¼¿ÒM@_x0014_±±öÔÑJ@þüébNfM@DI¾_x0017_°L@PU__x0012_L@	ÉEÄ@_x0005_L@_x0001__x0002_¾¶o~°M@¶._x001E_êpØK@&lt;;xÅ±ÜL@Îîÿ_x000B_L@Ø&gt;pÃJ@Ì_=M@yø}_x001F_J@ÌÊæÉN@ü_x0007_4RL@&amp;ù_x0015_zµüM@_x000D_±1åïM@âP/wÝÖJ@tL&gt;méÄN@¯ _x0005_%Å_J@ö_x0007__x0006_¢¹K@_x0010_G_x0016_ÿ_x0002_K@_x000F_ºÞN@,+2ÝnîM@xhqªL@ºQÙ_x0015__x0004_ÁM@ðÙ2_x000C_6¿N@NÂ!)¹:L@x¿á­uL@A_x0003_äîÂM@;_x0016_sÞK@j'1_x0018_ÆJ@v_x000E_à£wM@CBÒJ@¤v6h·uL@þ_x0004_Ê×ÉM@¡Íd¡ M@hä#_x0001__x0002_ÉAJ@§4ÓÂM@Ûú é[L@3Ü7ã_M@².ÕÎ_x0011_L@o»_x000D_y_x001C_J@|ÜeÊN@2ÛÚtäK@_x0018_ùì\¨]L@z_x0003_¥ð³eM@¢_x0003_,Ï¿¦N@¹fxÉ^L@ÕOO¨_x0006_YM@îª¶ÕN@ø1¤^ÅL@V6ÈK@¼E)µEJ@_x0005_°ó'`fJ@g¦W²8¢N@â_x0002_ÈC1K@ë¸Õ_x0005_FÖK@ç=d@ËÝK@_x000E__x0012_èc_x0001_ìK@·_x0011__x001B_j`J@_x0003_ÑåÜGL@ÕÐÆ*G&amp;N@#¤ùµÌ#M@â_x0016_ã} L@Ø&amp;ù_x000C_­AL@·¸_x0005__x001B_M@íDêJ@Ä.ðpÍãL@_x0002__x0007_]wÀõM@ô?B_x0014_nYM@_x0006_³_x0001_L_x0016_½N@â¤¼D&gt;ïL@­K=;íM@MDÞô_x001C_N@#7\8_x0011_ïL@ÿV¬¾6ÆJ@Õ_x0004_þ½íK@Jkh ¡K@ìOWÑLN@ðc7Ë¿#M@»_x0005_°ª8PN@ø_x001E__x0016_,o!K@JáÃCTM@_x0001_âÃ«_x001E_M@_x001E__x0003_Þ¾JN@{ËeËùM@&lt;ÔïC¶×K@&amp;à¿l{§L@C¾*_x000E_¥éK@DÉ$YM@G¹ß2_x000B_L@_x0011_r"	QÖK@£Ü2(ÖÈK@j[*_x0007_qK@_x001E__x0008_Ü°öM@Íé_x0004_@_x0018_L@ºÁGðtÜK@_x0016_`^X=ZN@_x000E_^v4ú&amp;L@~÷l¹_x0001__x0002_|M@ö£NOJ@ÝýÄaðJ@6_x0008_`Ø:ÊN@[Äâ7IN@¼úóè{hJ@ÙÙuR[_x001E_J@&amp;(~{9N@uæ¶M@á$V¦L@DøBÌéhK@§äSçØL@;_x001C_oÎN@_x000F_Ã3Eð_x000E_N@GÓ¡ZÁeL@u÷¼_x000C_]@M@_x0008_÷C1L@«;ÒÕJ@}]Ã_x0003_×gL@×´iBaM@	_x0007_°	J@éTo_x000E_è(M@=?RÔ&lt;&lt;K@ås&lt;¸K@_x0008_¦bH³3K@ÛÓ&amp;_x0017__x0008_ãJ@èËCÇ/ÌL@eÕò§÷4J@A[¸_x0018_æL@_x0004_ü_x0011_Å)L@_x0016_ù¶ÙÕÝJ@_x001B_$Eºô@K@_x0001__x0007_æ_x0004_âêM@î'-Ï_7L@ÌF¨5|eK@\¬]×DM@*½×ÚJ@Îü¦úK@_x0012_8©8nK@_x0006_ðBOcÑM@jóîÈ_x0013_L@ç9_x0002_èBN@e	åVM@P-û°_x0002_HJ@×l_x0013_}M@Ü_x0017_ÍÝ0ÙL@aLoN@¬_x001E_%î·_x0011_L@ÛyÖ/xL@çPì_x0003_ÄL@_x0012_*äµN@jÇÉúL@|Fq_x0018_K@B¯ÎÁK@&amp;N_x0005_ÕM@Pµ!ÈdJ@}è*_x0012_çL@æ_x0011_¬ô&gt;N@©_x000C_å|L@Õ_x0012_(Â_x001B_FJ@f_x0005_æo[ïK@¦v¨²L@BåµÜ_x0014_/L@JgBE_x0001__x0002_TJ@4&amp;_x001B_zÅpK@ì_x000D__x000F_õ7M@´"Ýj®øN@¶A#80M@ì;_x0002_îVQM@¨4Ýë&gt;}M@àh'_x0002_¾L@Õ¦´ÂóM@ep{z&gt;K@¬³!ôN@mG}l1M@8_x001E_Ì_x000C_£J@%ô_x000F__x0010_8_x0018_N@	z_x0019_j'L@¦_x000B_.£àN@ÓnåóûnJ@D_x001F_¿Ø ÝK@ ìM+&gt;ÖK@¨^d+)¾J@_x000D_ö4_x000B_+J@*_x000D_½¬K@=Ì5,vàK@j.£µîK@ªý£±_x000B_J@FÔ_x0010_;_x0002_ÿK@®Òä\29K@_x0019_þÂ®_x0010_K@@_x0014_yE1J@76ãÅP#M@_x001A_]Ó_x000B__x0010_¶K@Ü²Î±K@_x0001__x0002_z_x0019_W¶_x000D_dN@_x0002_¾KI«vK@´_x001C_P7LL@_x000D_¾àýÉ»K@ªÉâþ]ÜN@Áh¯_x0010_æL@na_x0017_ÖL@{®á¤ÄyK@%ÎkdcK@ê²u=êJ@_x0015_&lt;ÐtvK@1íK,EM@g¸wøJ@×ºÀ(qeN@þ·¦©(ÂJ@¶du%4¯M@QY©óv_x000B_L@_x000D_Ìê¼_x0004_N@ÀúZjÜßM@^_x000B_ìwÝjK@	}_x000F_	`J@"uã3hWM@_x0011_kÙ9«ÐN@_x0004_W0¼]=J@_x0005_£úû_x0017_jM@:6í?ÿJ@hu¸$ËÚN@_x001C_9ÐN@èÃ_x0008_´&gt;K@Â¹ÑfDK@B_x001D_îdíÄJ@n¥_x0002__x0007_¢K@Ïx×G¨L@&gt;©5	ÓJ@àó_x0008_üs½M@èÍ^ë®èJ@6áèôßÜJ@gh_x0016__x0003_éM@_x0019_;¡iAM@¬*ëXHN@ÅÄ_x0006_Ð_x000C_¬K@_x0018_pS_x0004_L@*j¿úßL@@u&gt;a¦N@ _x0016_«/+_x000F_L@S½I1qéL@_C;í_x0006_L@49nÔïªJ@ù=-_x0005_¢L@'=Ds_x0017_J@¢µKÐbL@\&amp;kßN@Cªci_x000E_L@,;Ê+K@Ê ¾£²J@þ;_x001A_Ý_x0016_ÿL@UKß	L@0bÓ_x0010_ÓN@_x0001_ 3_x0017_=ëM@ÜÐ_x0001__x0011_@­M@¸Õí_x0012_N@JgâªgN@_x000B_A!i N@_x0001__x0003__x0007__x0017_wÉìKL@_x0010_Ýµ-_x0015_âK@*6*;_x0019_L@zI_x001F_|K@õ¨¹·[N@9,ù¾7ëJ@B8õÔö_x001D_J@-ùó"N@O³HáhhJ@_x001E_lZ©gK@b_¸ÄN@M2¤{PlJ@3ëX¨Ó÷K@ªÂ[_x0017_K@ÑF_x0017_Ç,$N@c³y×=M@-ìVfÛN@É_x0016_C_x001C_K@pbc.iK@××_x0012_Ê_x001E_M@2þ.cM@_x0004_Ç_x001C_N@3¾ûM@î_x001D_6e»K@)ðä_x001E_àJ@ê©b9K@t¢°1_x0014_µJ@Ñ¼¿ÓWJ@÷.MÚ _x0002_N@7¼®¾\PJ@fZ°ÜM@_x001E_À_x0001__x0005_1¯L@q_x0010_¸îàM@ÏPFu1sK@³æ_x0006_3ÄM@u_x0004_«_x000B_ÃõN@(_x001F_EÝ¨M@Ü-uú_x000F_K@_x0002_¦=5«cJ@gï,¯_x0008_N@_x0015_ÁU_x001E_õN@|ÐvK_x0003_×J@±g&amp;M@ t:U²N@­^}¨÷eL@ú_x001F_:_x0013_K@ÔåzüägJ@®¹O_x0011_/L@_x001F_6zOÁN@_x0006_÷T_x001D_­L@_x001C_®_¯BK@_x001B_Iw=K@üp_x000F_N;&gt;M@Úí­**ðM@Ïb«ÏL@»&gt;ÃmèK@@_x000C_íJrM@ô8_x001C__x0019_ñ©N@2º_x0001_²J@Ü«_x0007__x0005_ÚJ@ÐË[¨×KM@¹Ê4_x000C_ü_x0001_M@&lt;bÛäM@_x0002__x0006_h%ÜhNN@Ø[hóuN@·õÔJmK@H_x0013_-x'xL@¾Ëj¬_x000F_þM@_x0011_®y_x001D_aK@Ý»9àØJ@Àhõý_x0003_/K@¥8a_x001B_¢MM@±Ó$úL@æ×L_x0012_K@å_x001B_Ä_x000C_^­K@GVt'ksL@õætMÖM@:´\ù©M@)=Õ%_x0016_óJ@f5_x001F_³{iL@hwüö¿ÑM@Scûê(N@¨_x000E_«D!K@"ùN@°i»HM@¾·Ï7 eJ@øÂÃ¡ÆJ@»_x0005_ü_x0001__x0004_M@U{ô_x001E_Á~M@fw¤, ^M@¨ëò_x0004_»ÅN@_x0011_Ì+@N@åxFK@PH÷£0_x0017_N@Ñ#{ù_x0003__x0004_ô_x0005_L@ú_x0003_ÍÏ×¢K@êÄ_x001A_á£N@@_x000C_úì_x001F_M@)@H@N@Ý¯ZS¸L@±_x0007_´_x001F_é_x001E_N@1`äÓeN@1_x001C_JÁJ@	N¶_x0005_J@¬©_x0018_]ä=J@?%$_x0005__x0010_K@_x000D__x0019__x0003_?WÒL@`_x000D__x0006_1K@_x0007_ÚÆM@W_x0011__x0013_1EL@Rò!·Ì~K@4BÕ7ñL@ä*n,J@¶Þg[_x0017_îJ@UÉB3ÇqL@³òiÜ"ÕJ@9#ýáN@eÁjpbvK@b +~%ªM@ÎLüæ¸_x0013_N@zCK\ÊL@yTR`·K@ú1_x001D_øM@Ð_x0005__x0007_JOeN@¡ÕÄ_x0001_ÃN@Õ¶_x0002_¤õ_x0006_N@_x0001__x0006__x0005_»Ôzí:K@Ým$PJ@?òuaO½M@_x001E_/îy°_x0011_N@_x0007__x001E_A¬K@Ó£{.;âK@òö½²ìgL@/º3(tN@ªÓÑEM@ 1Ð_x0003_°K@Ìä_x000B_l©J@j\K_x0010_L@_x0010_ê_x0004_EU'N@Ø/zç´dK@sv=¢ÆÃL@ÁÿjvG¥L@O_x0007_1¿ï°M@/_x0018_Xô³M@ùs_x0006_m&lt;HN@rðáf8¨M@zÊ_x000E_CÕxL@9âþ¡_x001E_M@Ôh4ý_x001D_¡N@4_x000C_ßfN@!¥, M5M@°_x0005_"ê¯L@_x001B_Õìòl6J@_x001E_ìyL_x001D_N@)¾&amp;~S?K@_x0002_÷à_x0002_£ J@¤ªLwFK@_x0007_iþ_x0017__x0004__x0005_ûÍN@f[\HN@Øûu2ÄÎJ@Z_x000E_M¢pL@sEiôÌØM@åZüw\3J@_x0013_ª¥¤0M@}­³¯&gt;_x0003_M@A¸x/èM@5yó½OJ@þÚv_x0007_L(N@a¥ðuJ@L²u©_x000B_K@`ÿVhL@Ë!üL@ë2è]%J@_x001D__x000D_¥M@­J@hr¾é¤L@HXgõ¿N@a0"øèK@Ãwñ	J@Ä·«\½N@;[$³h|K@*Ó6ÇÄ»L@QÔ_x0013__x0001_,ÊK@ûId¶M@sOy	rM@ei@PÑK@6h4:íVN@o»]Ê_x0004_K@Úé¨µ_x0002_K@*ÃhÿæN@_x0001__x0003__x0018_I}ÏmJ@\r\{QM@_x001B__x0001_éº&gt;J@¾ÄósM@§ôú,KJ@_x0015_ó«_x0008_ÑL@ªïÖe_x0014_¡L@Gõð¯/_x000B_M@ò þ¬ýK@=*¦MèN@t`8²%XN@Ðy]×âHN@_x0010_PÃmN@N@&amp;tNS_x000B_²L@&amp;(¿×_x0004_L@ÊùrM@ /æ^2J@àI©1J@×[a_x000E_LL@_x0007_tb&amp;N@7{/_x0008_L@X/ÏÌßM@óm3UN@o//ã2N@ª5Pr)_x0002_N@êQDM@_x0001_äØÚL@	B_x0002__x0019_§_x000C_K@ÕÏª³íN@_x0001_y:Ö ÕM@áõ_x0015_OtNK@"Qäá_x0002__x0008_|_M@ðÀw_x0014_+_x0002_L@,ó´n_x0017_N@6I_x001E_¾_x000B_N@a_x0003_iq_x001D_L@_x001F_A zJ@Ã_x0004__x0013_Ù.ðL@_x0002_ú`¶%_x001E_K@_x0005_÷-úS£L@Ö?ÌÌN@ë¿»N@)'û¶J@_x0007_/-¸_x0003_TJ@ÑB~aÖM@U²Î[Q%N@kSIèM@®/KôK@]ßN¨ùN@b_x0006_yJ-N@ëU¤Ú_x0008_$J@_x0001__x0003__x000E_K@ZK¦÷_x0016_L@1I¬(lúK@ÎP5Nÿ.K@*è}_x0007__L@_x001E_^ËÔ_x0002_M@pâ~­¡ðL@_x0011__x001F_ø_x0017_J@]Z\á¥ñK@;_x000F__x000D_s_x0010_N@ºJ/,MçM@¼&amp;ö Í{N@_x0002__x0004_Þ`_x000F_²L@®ãµÅ_x000F_M@!cªÍ!L@bµò8[L@_&lt;L¦_x0001_K@®¥Ü¿¢ N@áO_x0008_ÞJ@±Ü&gt;ÓsN@y¾_x001A__x0015_ð¯K@xw¢xLM@©_x0005_j_x0004__x0003_ùM@_x001D__x0010__x0015_èhpK@e]Îp%¬N@µ@_x001C_dM@í_x0011_Ø	úàK@e8ÄÅ)`M@mìª#=_x0004_M@_x0006_=\_x0007_kN@_x000C__x001A__x0002_2nBK@sÛÿL@8_x0006_ðâM@_x001A_Dû[ªJ@{¤BM@ä$qØØN@|RIk_x0015_ÉL@.kËÜosJ@¶!H_x0012_|=L@0A/Ö_J@Ù_x001D__x001E_M@¹õò	¦K@­Â±QõL@sð_x001B_ó_x0001__x0002_TQL@×M»_x0004_­PJ@üÓ%7¤N@B¸8Q_x0002__x0005_M@ÌGôýM@Ã÷°¨_x001C_ÐM@ÊM_x0018_ÖbÐN@çæúÉb,N@_x0003_ÍÀZá(L@ðç¾~ÑyK@h·ùÖM@ÜîFÒëM@®²_x0016_eÇyL@£*ißUrL@_x000C_NM@_x0008_TdËÏPN@p¿³ÙKN@àcia_L@±ÛÇ.J@AgXQL@û"_x0006_-_x0016_J@_x0002_ä1{ËeM@Â$_ê¤M@_x0006_GñYZJ@jÌ_x0007_DDN@»=&gt;u_x0001_XM@TzB|®K@V% KpèN@©ð«cöK@'ÿvãìM@øîÎæ[K@¬&gt;ÏjN@_x0002__x0003_Ìt«ø¿ÕN@qXÕaooL@_x0005_ñ¿ïOJ@ó_x0002_7b4ZN@_x0004__x0010_)ª÷cM@Ü_x000E_¹ÜrÓK@ _x000F_|ËEN@Î×Ì×_x0003_M@ ê)_x0016_(ØM@è_x000D_H_x0012_0¤K@ÒrÂ\#N@;zrÀ|J@NAÕ(,»L@` _x0014_0:M@ã³cxL@ß@ðþ\J@_x0017__x0015_-²\N@¡õ_x0012_KÚL@_x001B_p`×_x0016__x0008_M@Üc¹c_x0019_öJ@NÒÙÖJK@Ð(Ù_x000B_N@ðù'ÓæK@¡Ô÷IõL@ütvÝáM@Ì]B[J@«°=·ÛFM@7_x001F__x0001_nL@_x0002_E ·uK@!°_x0004_hx_x001A_J@ñêÏc°M@uéÛÂ_x0001__x0002_±:L@C_x0004_6)J@_x001D_dÄñþK@ý.'=L@Q¿¿·L@ìj!Y/ØN@¥ÿ÷Bã.K@_x0012_hVrÕHM@ï*ò«Ñ§M@¤¸Ó½q¡N@#å«a\L@!üÀZÈyJ@©có¬wL@®°K÷VlM@L7Ä_x000E_gK@ÃÓI_x0013_ïËK@,¢ø]K@á_x0010_uhL@ç8àø_x001D_XK@lè_x001C_öèõN@C®_x0006__x0013_íK@_x0016_Öpðh»N@cfÃkªµN@LÓæRß&gt;N@Q_x000F_{_x0019__x000D_lM@¬ºé_x001E_[J@\ôjFL@:ÈÞÏ'M@ßdý÷GJ@ËRIâÃL@Û¸È_x001B_rK@`ÉAÛ	M@_x0003__x0004_kl3º^L@P8ÚÒq°K@&gt;I&lt;yN@¨â_x001D_ÈbM@sb_x000B__x0001_ÅÖK@s_x0002_´¦K@Jrs0»K@_x0008_³¶_x0005_ÛL@k_x000B__x001E_êkN@z-WO±N@î5ó4XÓN@ÎHþ k·K@_x0014_#_x0015_0FK@iÔÆ_x0001_ñN@Ð&gt;·ØÎ_x0018_M@(Ô=dN@k7º+Þ(K@Þ_x0003_uý8L@¨{ùæÕM@UÅõlä(J@Ù_x0018__x000D_ðÆN@w 3*iN@¯lféN@Éí_x0016_~«M@ïõdóËJ@¬&amp;2_x001D_L@&amp;¢K^SL@ ¼×fN@ïR%_x000C_rÆM@0Eäy·J@ú «¢qnM@_x0011_5áª_x0002__x0004_£K@-¨34)K@§V&lt;}eM@½ÍLoç_x0011_N@ïÝùñ µN@©_x0002_º&lt;ó¦J@_x001F_«ù×N@K@2xQæÝN@[{u9N@¬X.Ü¨ñL@ôRSj²K@Èô¾·êXN@`ó´þM@_x0013_p_x0008_ÖÜ­J@HãÕP_x0011_ÙL@A­Wm N@©À_x001F_'J@=zÔB¹M@_x000F_2¨fN@YæÂ&amp;ìK@b§¼;nL@_x0013_àâ¼K@­_x0015_:y_x0013_)K@W½_x0007_C%J@U_x0008_z¢GJ@pÒ	x¡NK@Sáde¿K@¿Ü_x000E_Ü/2N@èÑq_x0001_¯J@_x000D_àËN¡N@¦Ï_x0003_ýzJ@8züæðÖJ@_x0001__x0002_c_x0015_ïª_x000C_J@m'ÐJ@h­jùL@ÕÅ&gt;I_x0002_jK@Ð_x0010_pM@æ±[K@U_x0002_~Û_x0004__x000E_M@HKç¹_x0006_OK@G¨«_x0016_M@ò8Úà:?J@ºp[_x000B_N@Þhµ4¡kJ@\µ4ÔdJ@`âï__x0019_K@csÃ_x0017_VLM@ñDÌfQÍL@)4îwô_x000D_N@¤_x0017_ÀÎ·wN@³ ÔD1§M@Z_x001F_bh[µM@ïnÂ_x0003_ZÃK@¾æM_x000B_ê_x000C_K@æÃF][N@ÐE®¥{ÉL@6åw¹zK@21Ù÷qN@~°ä_x000B_x¹N@Lª7_x0004_§L@x®s_x000C_ñ_K@_x000C_xØ7þ/N@ñÄ+Þb&gt;K@N_x000B_ì_x0002__x0005_XØL@Ô_x0012_øG²°M@/}v&amp;ÿK@_x0006_½_x0001_UzN@_x0003_Ï_x0005_]K@41³N@¶ÀÖ&lt;»K@Û¨Cô»ÚK@÷H_x0016_M@_x0011_JwÅ&amp;øK@³z_x0001_·Ó´M@6´ N@zá$ù_x0015_eK@Ð_x0002_Ô.óN@mlâëe¤L@ñ_x001E__x0007_m_x0011_pN@ËP¿_x0011_GwN@;x_x0013_]HmM@©Ì_x0002_{êÓL@_x001E_vÉðÇ_x0010_N@mÆÉaIN@õâÃÆL@ÒÛ_x0012_t_x001A_uM@¤ïðºM@¸_x0004__x0003_»7K@¿o×*ÐM@ÃF_x001E_°Â"K@¯¶¥_x0014_¤M@Ü¹hÝÉYN@ó&lt;ð_x0018_WM@ÜÙÑ¤n¢K@o_x000D_êm¦¸M@_x0004__x0005_P4_x000D_"P;N@ßÊÙZ_x0010_N@ªD_x001F_^ÈlL@zJ~"ÑnN@FÄ¿â_x0006_­J@r0`Ä{K@(çMÚÒJ@Ý²åL@ØÕd_x0011_ûM@Õ_x000F_çÖX N@ù_x0005_s¦Í;J@ó	@ýå6L@MéÖïK@_x0003_»a¸V_x0016_K@Íÿ­ËÜhL@ÎÈh_x0004_'üJ@s_x0001_½lNM@ú0fI#N@_x001E__x000C_:»	ìK@_x001F_Ä&gt;Á@mN@×»_x0001_Â]ÿJ@ÂÅÂ:]_x001A_L@åü9`AM@êj(/oN@z(_x000B__x0012_$L@á_x0010__x0019_ÄL@_x0002__x0015_/ÉÃ÷N@¼&gt;ï"M@èïDZ¡L@@2z+Ô-K@oÛuÝ0J@Î_x0011_Çß_x0001__x0007_ÿYK@&gt;Ê:_x0004_hãM@ARº:fK@û&amp;WÒCåK@_x0017_ÜÍàu{N@`éhÉ_x0015_»N@_x0005__x0011_9ñ-M@_x001E__x000D_øÅÐN@½aè_x0002__x0008__N@_x000C_dÚTuK@`ÎICÂJ@RÁuíJ@í(Ó_x0006_òÑM@_x000D_°Bð7=J@@k_x0014_wK@²IþtM@lï{¡j~L@_x0018__x0015_ÅÛY¹L@Ø8_x0001_¡J@ë:ØÎ þK@©ðÖÂ=3N@):$(SN@ÔªRÑ¥ÑL@'´Ë|kM@[Å!c³N@ëà!ÜN@j_x0006_N_x0016_úM@¼L_x0003_a_x000E_¸L@8NX#¤³L@fôÑÜZN@ÎvQ }L@Þ¥ÝfÎrL@_x0001__x0002_õýZÁ$L@_x000B__x0013_a ýýK@TJ_x0016_¼_x001A_ØJ@ã)_x000D_p½oK@ÕñERn K@Å_x0018_wCÕJ@ÌÔµL	N@dþóêËL@Ô&amp;hz_x000B_®L@+ê_x0017_ÌÑL@¥¸aÀK@Îõµ_x001A_ìóK@¬ý_x0016_)J@»k¸×_x001E_gL@Ûx¸ß­L@__x0011_TÊ­K@R1òfÌ¬L@Y½|ð_x000C_BJ@s_x0010_S×M@Â_x001A__x0006_ýËM@â_x0003_Mÿ&lt;¶M@äLB}K@ZtªG2$J@_x0017_§¤TsJ@ÞsöI_x0007_HN@_x000C_XJ];fL@þg¾6|°N@ÌÉM;y#K@Ib_x0003_H¼M@ë¯{èdYM@ÈIÈé¾J@må7¢_x0001__x0002_vK@w_x001F_i_x0006__x000F__x001B_N@Ûí»¼²IM@[¹Ë¾hL@«ß_x0014_²'ÏM@×_x001F_ù7þM@_x0018_/*/cÎL@i_x001C_(_x001F_rEM@-ißXåN@²7_x0016__x0011__x001F_lJ@+Ó°SL@Ïl²ã6L@Ü@µ×_x0008_N@%ø|-:¬L@x:_x0001_N_x0018__x001A_L@ZN¢Ù/M@wHócK@(q©Û·%M@_x0012_A=­zSN@®/;J*ßM@âæÂ!ÎL@»ìÃ¶J@Z_x000F_ô½4èK@½_x0019_ÀªQUK@;ö_x0016_=úL@\+iáL@õ$Z&gt;æ_K@ZuûNDJ@sp®tnL@_x0015_8lNÿL@_x000C_9p_x0016_ÔN@Zô%Ì÷J@_x0001__x0002_»DgL#_x000E_M@Y&amp;_x0017_)M@@ÍiáÁK@JCª÷N@øûZ¾_x000E_×L@Z v_x0016_W_x0008_K@(¡ªö)ÅN@¸ùpL²L@]ÑÝ_x000B_Ö²K@4³&lt;í­L@.uâÌK@_x001E_«óçQÞJ@¾GV1M@*?N-\LK@FóW×±àM@W~í~ñJ@õë_x001B_·.L@û²ó§J@÷S_x000C__x0018_Â¦L@?h©çK@à	Ðæ#K@ÆÈúpÛ9L@2:µì{IL@³_x0010_Ë¬M@-X²^F4N@Î°g*jM@	)ÑÚèJ@cÎ|rL@_x000D_ÕØÄµ_x000B_L@ÔÍÇ»uL@ø³K(Ì4M@Ã¸_x0001__x0002_:uN@_x0008_%«sõ"J@É®í_x0015_Ó+N@_x000E_Ûç¯þJ@,ÒeA¸ÈN@_x0012_%/FUIM@ÌuSø$KJ@2#$WM@&amp;_x0011_ïkM@^KÞM@Í C_x0019_wL@_x000E_î_x000B_"¹K@iÖövðwK@42*_x000C_Ñ8K@9Í_x0017_:/~K@Yrë|_x001A_ÍK@¢_x0006_£9eL@ïëÓúäCN@F_x001C_]mvK@_x000B_&lt;ß5;ÑJ@¸kíäN@Q«ô©ðzM@å°°Â_x0019_ÁL@b_x001A_V¶_x0015_ºN@é±NJ@Ù¬ØRæhM@·UNu9L@sS_x0003_à_x0005_½K@¶_x0005_Ó¥rK@!ù_x000C_z_x0001_BM@_x001C_ÿöä@L@Ú«3_x001B_ÁL@_x0002__x0008_^Î_âô­K@_x0004_ÍD(L@È°eZ¹K@§6oXL@Ïâ7mÅJ@¾ÕækãL@HÍÑo{pM@Nrö_x0006_åJ@_x0017_r _x0017__x001A_K@«¯ñ®NN@xâ¯ÕK@EÑüæÀN@5¿¸FùtK@ _x0005_'L@?_x001F_'9K@_x0011_1éçtK@6òûÛ_x0013_N@õ9¨ª_x000F_¤M@önF+=¼N@P_x000C__x001B__x0006_M@«_x001C_ËqöK@ë1kG¨mN@FÑ¹EõðN@´_x0004_4_x0001_@ÛN@ßÕkÝL@¢Ý_x0007_@ç_x001B_J@¿?_x0001_y_x0003_$M@âë±ÚÃK@_x0007_G_x000F_¦ïM@Íg_x001C_	ì-L@_x0013_¢ÑïéM@L_x0005_e5_x0002__x0007__x0006_J@Kþ,ðYL@g¨fGM@ÃQ¥_x001D_]ãN@YY_x001C_Ä_x0008__x001A_M@_x0015_;lF_x0012_ßL@Ñ$CëìL@ø¬^íK@£_x0003_5J@FÁo¦ÌpM@_x0002_ìª{K@jÃ¡Âå¬L@ø¬N@r_x001D__x0007_ö(·M@'_x0004_b·!N@_x001C_³ý_x0019_K@WLI_x0008_J@_x001B__x0001_zÞb[J@*ä_x0011__x000E_sK@þÑ_x001C_8ÙÑN@g4¨uL@nÖß£:_x001C_K@´i#¶_x0008_K@Úlr_x001E_«N@_x0018_DìÙ5N@m_x0006__x000B__x0015__x0005_(K@Z_x000E_ ZÌ®L@c8&gt;pN@bÁéFÒM@ôøKr_x001F_tN@R¸Þ_x0015_ÄK@Î%µmÊbJ@_x0001__x0002_¥µF­N@®¡¨¥ÇvL@ÓÕ_x001D_&gt;_x0014_êJ@:W³¶N@_x0004_Î×íJ@ÛËp`LN@Ô_x001B_;p/K@EÅøÜÍM@µ_x0004_ÉMòL@æT_x0014_¬`N@'¸µS,óL@·&lt;'d'§L@¾¤ûê_x000B_ÌK@»_x0016__x0005__x0001_N@n¨)ÞdJ@¦ñ(áJ@¬qåÈ$M@HG_x000B_-ääJ@85y9tJ@fâ»»$uL@©N¶U{áN@é}_x0002_YM+L@½µØùÎ_x0002_N@é9_x0001_öL@µè¨2½M@¸È­g&amp;ðL@µ§_x001A_.ÒK@ñõ#¡IíN@(_x000C_è§ÞÃM@ÏÜ¨ß_x000B__x000B_K@"ô_x0015_÷K@tEIq_x0001__x0002_PM@ÿI_x001A_AWN@;â[¬ÙÐK@i÷&gt;&gt;ùM@_x0016_\ÏFêN@ýêCÝI}L@HA_x0019_ðÌ L@7As#àK@±Â óýÝK@ÎÇRÞ2M@dýV_x001D_}'M@ü÷úä_x0008_L@äLOû{K@¶©É»_x0005_K@öúJ±ì7L@ÓD¬äødK@¸âBÞ K@ä ªKK@&gt;oÅA¯ÀJ@.)Gö¦M@¨a_x0012_]ÝL@$3$24L@à7µDN@Si³_x0014_°J@ÐgCÌPM@	IZª_x0018_M@r_x0017__x000C_l5L@_x0016_qªp3N@m)v_x001D_'J@ÌýB@ùN@k8å ~K@_x001D_À=.ÌN@_x0002__x0003_~­Ii0&gt;N@â­S6g_x001B_L@#åHY¶«K@_x001D_°«Ö½vK@~ÃEm&lt;ªM@vßÂ¸½%J@é@_x001C_â°OK@_x0005_ìÂé¦µL@_x0003_Ä_x0003_g_x0018_J@41Ir+2J@6+åýxzK@·Ô®1_x001D_=L@¦Å[rÇàM@©øõ=ÎK@rR°"N@_x0001_*:\M@¡_x001D_¹I ûK@{ö1Ú	K@:V·kéÚL@óÛ(Í[N@3ÖX¹M@&amp;Ì¼T¡nK@".fJ@UrÀq&lt;M@M¢+âRJ@_x0003_¥¦xM@¸È5IN@áµ®\û·M@uM¹bJK@¢Òm¼QM@²Cù_x0010_ªL@ºx´_x0001__x0002_«xN@	·Ðo"CK@¸_x001D_ÙµM@ C_x0019_JáJ@EíÁoK@¢Æé7²M@ÜrTKL@"T[·¨M@RýD{EK@Ã³a~¥K@ÂÊy_x000B__x001D_M@ýzþMN@_x000B_&lt;_x001E__x001E_îÉJ@_x000D_â+z¢eK@_x0017__x0003_]|M@är£B¦_x0006_L@úÅZ_x0017_1K@_x001F_Y·®+J@Ysóê¤K@e_x0012_²p¥M@ì5(®JN@_x0013_à¿Ý'¸N@U_x0016_ÔM@¢¯'\ÒXM@2$PÌ@K@÷U(*rãL@4;rXJ@_x0004_Ç¸QM@(§_x0001_úÄM@+%¡ÞM@f _x000C_Wl_x001E_M@£"X)fK@_x0001__x0003_´Ò_x0013_6¿*N@Ã"ÛþÎ L@f_x0001_Þ (N@("1q!N@)_x0019_;¢)ÙK@ð@Å_x0002_rJ@ÿl_x0019_J@ç4%AK@^b|}®AM@ie£3úM@®·9°/&gt;K@ØlôÓ _x0013_L@q0É¸q£K@%ÁË_x0016_4L@_x001C_?×Õ"K@þ!_x0005_±U_x000E_N@:Á_x001E__x000E_L@ð°ôqzK@þ®ÛôzïJ@_x0014_tË¬_x000D_ÿM@0¿Ð$_ìJ@_x0007_¼b¼_x0016_L@'ÎéK@ol\ÈK@	¸½°K@_x000F_¸¸¸K@¡4¶m$L@øvuLÕN@zúOÐËN@úóÒ_x0015_WK@ºcÖ_x000D_#1N@(¸e_x0016__x0001__x0002_M@81/F_x0016__x001E_M@Z_x0003__x001B_è_x000E_|J@¶_x001A_xéoL@_x000E_é´Cµ¢K@¾µ_x0005_ZN@TIR_x0013__x001D_N@ÓY-ëÜnN@1¸_x000C_Ö0{K@_x000D_)Mêh±J@Ýj8Ñ1L@º*Î_x0007_°rN@^_x001D_^}G_K@'·I ×J@lE8½3N@jÑ5r_x000D_ÀJ@@6¼¸&amp;}L@¶áÎ÷&amp;N@x#Ì_x001E__x001B_èM@R_x000B_[:¼K@xp'6­N@ýÔÜpzäN@_x000E__x000C_ãïÛJ@\C¡¼ìL@\YòF2L@¯øN­L@¿©£_x0017_lrK@È_x001D_üdä_x0006_K@_x001F_ÍÆà*ÛJ@NÔöDlnJ@_x000C_b¢_ä#M@+Ä¹L?FK@_x0002__x0003_jð¤ÊJ_x0014_K@ºúÓ(_x0016_yN@¾ÇØDvSM@¸éÜpöM@XÃâ_x0012_â¨M@P]C_x0003_L@LO¤ó¡N@X4jhµyM@Ê/}ØÒN@Z¦w1¥äJ@Cî_x0015_KãM@/Ý¾ÈZJ@Y­_x001A_¾CL@ö_x0007_ÆD_x001A_XJ@:_x0019_ÐMJ@ºßB_x0016_N@_x0004_ß;bML@_x000F__x0018__x0019_a2RM@ß÷Ûâ&amp;K@E&gt; ²K@ì_x0015_u°_x000E_ûL@D¬JÃM@_x0014_¹j¸H_x0005_K@_x0005__x0003_ÂèêQM@_x0011_w1/ÎîN@_x001A_`_x0018_'&lt;K@¤_x0015_4_x001F_zK@ÌbÞkL@øBGØPgK@ã³(«aÞJ@De¯çDéN@`_x001E_Ç_x0001__x0002__x0003_m¯M@ÌUýwôM@ÚùÙßÌµL@±6ð^N@q!i_ÙM@fY]]_x0007_ÊL@ôelë1 N@-I¬^ÚK@_x0012__x000F_¿µ×J@G@n_x0004_L@_x0007_Å+L@f_x0014_WùBØM@xB_x0019_2ãM@6°?÷sÐJ@Ã´b¿_x0005_M@Ý:LI¼QK@9û_x000F_Çj_x0011_L@0_x0001_ÎíN@"õ&amp;Ü/M@»n¦NM@Å|§	«)M@únæcWçM@_x0014_ÐÃ²N@ý».òQL@]	óù¹_x001C_N@E¤_x0012_Qî:M@HÖ¨)½IJ@Ëí78¥K@+Ò_x0006_\Å_M@lï/Ï¾YL@7_x0003_ä+z@K@ºAéý%gL@_x0001__x0003_Å_x001F_¢)×ÍK@ìeØõ6M@ÁfÃ±N@ÎEFyÁK@¦ÍçÏM@ùB_x0015_&gt;¸YL@9Åm/¶L@¬×ÙE¬N@5dpfæTM@Üqô©íxN@_x0002__x0007_¸_x0002_ùM@2l­ú[÷N@ýKÄ;ÎJ@_x0012_æ©ËK@ÂxI_x0017_5K@&lt;FN[L@_x0018__x0008_øí_x000C_ÙK@¾uØáºôN@o,ûéð"M@ÈvÑDK@Q÷¤6K@ö\w9¦òK@nûvsV=N@sf)Ù¢M@Ø_x0007_ôa=K@~ç¸e*_x001B_M@ã_x001D_©p¬K@_x0007_õ{¬MBJ@ø_x0007__x000B__x001A_3ÏJ@UÎ¡Ç_x0005_K@¯_x000D_úá;M@ªÆ_x0002__x0005_o6L@DK?N@'ØÛ¿¼=L@·_x0003_Ë¶VK@Hö_x0017__x000F_Ç¢N@Ú¦{YÅM@´u_x001A_ó¯J@ _x0005_ÎËN@çP]_x0019_¼N@jjw_x0011_ËBN@«Ô V_x000B_$K@ø¿³nÉZM@hvo M@È«_x0005_/ &lt;L@_x0010__õÜ¸ðN@l¾_x0012_S@	L@Ù_x0004_ÚoNL@ \Ù8àñJ@_x0012__x0005_2Þ¢lJ@ñ´ÖuõK@íøMR­ëJ@;ÁMînM@á3¬6óL@Ä%_x001A_Â´EK@Ý?å_x001E_2N@­_x001B_¸_x000D__x0017_nK@±ûûúÉK@_x0001_ªÍLkN@ýãE·K@+_x001E__x0003__x0015_]'K@_x0002_#»º­N@rT½^Ù¯J@_x0003__x0004_FÜodVDN@C²wº6J@ÙÑÊSyK@_x001A__x0013_UÒPM@	¡ûÃM@_x0003_Ø_x0016_tàL@D_x001D_OjbJ@j_x0002__x000B_èÓÆN@èÌ_x0014_¥ALK@ñ\*|÷_x0015_M@äÛ¾vdK@F_x0006_¬­_x001E_^L@f["ÒrL@ø*¦IpN@Vt_x0001_ôEéK@c_x0002_]^_x0015_N@ÖÃ_x001D_M@áÃ×òÏ	N@ÃØ\è­L@I_x0019_ó2_x0008_}K@aTwL@L:_x0003_.KN@Mï4DªN@@Å·G¢M@´ý_x0006___x001D_MJ@_x001C_Ø	qô`K@_x0014_ºäpÊuN@6~_x0018_ò_x0017_6N@Îþ&gt;ß&lt;zN@C¼_x0005_Ü=J@æ÷¶èÄJ@*Ü_x0001__x0003_õ J@_x0010_[ûE_x0017_N@Êf{ÁJ@ø_x000B_&amp;#«8J@yeµðK@ÿ^±ÍÕ8N@©£ç·L@n@_x0013_MM@ëó®[l(K@Ý5õ0ÞâN@ìDà¬N@7ì_x000F__x0013_ÊM@BBYÉ^K@é_x000D_RblK@ú´±ºTL@Bb´ôJ@_x0007__x0002_ÅîáL@¥ìÚ8£NK@ÐpîN@LÝ!ÔL@Â1{{¥J@5¦_x001B_íXÉM@õ$õâ2K@_x0004_Tø&amp;E×N@Æ _x0011_GVÉJ@ð½¶l=K@¤m_x0019_wñ²N@_x0015_Ô´_x0014_.L@d_x0012__x0018_`&amp;K@,%&gt;ôÅ-L@ò_x0002_ÃÄ~_x001A_L@yH²ëèM@_x0001__x0002_åÕ"N@ýÜªÿsýJ@_x001C_b_x000E_P\J@gmÌ!Ê_x001B_K@ý'g5m_x001F_J@Ú£æR{N@$ú&gt;Â K@wuó_x0001_ÑJ@_x0016__x0018_-_x001D_9K@ÅÃyXwßJ@½É,ê_x0001_éL@ wD³_x0013_M@&lt;éÅ©-ÑK@ê÷_x0010_ø4_x001C_K@ çÉ÷_x001C_J@bÓ#ý L@Ùu­ÐÛL@Îg.¾i´L@m#|w_x0003_]L@z¸gÒJÖL@e²¥O·7J@_x000D_nâýªqK@_x0016_S_x0011__x0002_7ßN@¯»}P_x0010_L@[Ð_x000C_àMJ@oc`_x0005_íÛJ@Ð,hI0K@ð_x0011_¨ð_x001C_M@*9_x0019_÷M@k§$.nM@_x001A_Øo_x0001_ÂnK@{D_x0003__x0005_(ÄN@_x0019_?]h9´M@`5EK@2Â&gt;|_x0017_L@Â´9ÑM@´Ã¾Ë_x0002_èK@ØàÖçL@_x0004_ÌúB$¹J@&amp;_x0017_üÖ_x0016_M@îdàâ=K@(;òÎN@Gn*$M@(?àN@8¤r_x001A_Þ¨N@ÎÊ_x001E_~êTM@±2wÛhN@h¢öZÚXK@R$À1K@_x0013_È_x0012_ðt&amp;M@m \_x0017_ÍJ@_x001D_q]c&amp;ØJ@°od&gt;x¯L@°ê7C¿M@7zâÒF@N@_x0003_+X_x0002_ûfN@gÁÁ5yßM@ËÊZ_x0012_¼_x0001_L@±ì_x001E_8$wM@±_x0005_YJ@K«£¼1M@t\2_x000D__x0010_M@_x001F_æoö£õK@</t>
  </si>
  <si>
    <t>b1d407ed2158fc770820eebd49d0534b_x0006__x0008_÷ý¶ò__x0016_K@jKx_x0016_óGJ@bú4DL@ÅÒc4ÆyK@_x0003_m)nM@¥,_x0019_ýM@cNJï AJ@py=1áL@,ûzÍKN@º_x0007_ÒZb{L@¼?¿`%kK@áOhê­EJ@1_x0002_Ù_¬ÙJ@ôX²K@Z_x0003_óròM@2&gt;_x000F_è¶±N@Ê_x0005_ûpmJ@_x000C_Nöþ\_x0011_L@ù_x0004_ëºL@£Ïø5_x001E__x000E_K@_x0002_äö_x0002_N@OpMÖTJ@|¼CÏÕN@R``¯_x001D_N@Jü+×õsK@xyZa¶&gt;L@\ú_x000C_ÌiýJ@ÿ®_x0005_¦C_x0013_M@Ø¡DáL@Æ0è`îM@_x001C_½-Ã_x0001_÷L@¡k_x0002__x0006_2N@l&gt;¾@IM@_x001A__x0005_÷N@+ùúe%J@x]¼q4N@Dr_x000F_Ê\_x0016_J@}ëSÖ-(K@ä@!-®M@Dvª_x0006_öJ@Q3*_x0015_KL@_x000B__x0016_¹_x0004_ÅM@dK««UÁJ@ëòßÉL@!\q¨h_x0002_M@^h~3ñÚJ@¿ô_x0003_°_x001F_J@#Pî,6ÅM@&amp;_x0016_¶_x0014_WN@_x0017_PàBKºK@_x000C_dC_x0001_jJ@¶ëÓSÂ@K@á¡{_x000C_BïL@îçÃq56J@ê_x0017_:_x0008_JyL@ûéWÐîK@_x001F_Û_x0015_K@«,+ûýñN@Ë½^prN@âC§(2N@lËÈ¿FN@7ØÖ¸èßN@¹d!UEØK@_x0001__x0003__x0012_[½¦rM@?ÜNòâK@Õ°&gt;]Â¬N@:?zÑâK@Â|U©s_x0003_M@L®i_x0015_¦_x0018_K@¥&amp;2@M@ÎÊ*%àON@_x0011__x0019_L@îm§ø¢QL@_x0004_Y ¹M@_x0016_ü;qdCN@`_x0010_ÿN@H²&lt;È¿©N@y_x0006_:âH_x001E_L@_x0001_ìéÁ&amp;J@Æu+½L@6_x0011_ô_x001B__x0004_LJ@I_S®M@7èÄ]ÕM@ø7©TuL@ô»9BK@v_x0015_D8âK@äRèm_x0004_MN@ÌR¿Ý¦L@ü~ûºômM@|#µ5tN@]ïöÔJ@#D_x001C__x0002_[L@6À¯?éÉM@bíj}J@À_x0005__x0018__x0001__x0002_aßN@ÛX^ø:K@_x0001__x001C_¬±L@×{­¹ÓºJ@ÊU_x001D_Y²ÜM@xoUGJ@äL'[ÚN@¡ª°0Z¸K@N5í¢ÏÀM@µ_x0015_ÈKrÜN@Âé_x0002_ÚL@_x001D__x001A_*ZJ@6$_x0016__x000D_hFJ@Ð_x0010_meRªN@°Ø46_x0008_¿L@À}ÝâëKM@¸|0¨µM@~Qç{K@ _x000B_LXÐsM@ÝøXeýK@×¨Ø)8pJ@UâÁSôdL@§[Óæ¯N@_x0001_D_x0017_ø^N@¯V³¾b®M@_x001B_Ðè¸_x001E_$N@KÅid_x001E_?M@qïéI½SL@UsÌÌ&amp;J@k_x001F_eh:ýK@_x0007_lZ¬åK@3©ÕGK@_x0005__x0006_+Û"SN@/eÉúK@²ù_x000E_PËiM@´÷1¸N@(_x001F_íN@Ò_x0010_ZÍK@ñ3þiJ@ë¢7Ø:J@_x000E_¡_x000B__x000D_ªN@`pþÿ¶N@¤º½º5L@ä_àÃ_x001D_MM@¢üÇ_x0007_ÏK@c|É	màM@và%Á_x000F_L@C!_x0013_ä'«J@Ù_x001D__x000B_&amp;0L@¾_x0019__x0001_äìÕJ@z_x000E_uß¡EJ@þ®1_x0005_K@_x001F_=ÄÝë/L@!®^_x0004_K@z©È¥ñL@ö(îÿ®½J@_x0010_?b_x0011__x001B_­K@Rf=nÁN@é7?sL@ÍCzÃ®´N@þ_x0017_ÙÊ_x001A_N@GÀ)ÈÈÛJ@_x0003__x0002_CIí_x0016_M@Ùÿ³_x0001__x0004_H¯J@ä¿Ì?_x0005__x000C_M@³Äóò­J@ 9Gá÷J@]ë?¦­NM@ý¯Æ£KN@f®õ÷7_x0018_L@wu§M@êìú]#¦M@!&gt;m L@_x001E_©WwN@ t¥WL@ynº6	L@þlA¿_x001C_iK@¹G/¹©÷L@Ïg&gt;_x0012_eM@û_x0001_"KL@_x0002_2w_x001A_®J@IZ_x0003_ö_x000F_}L@_x0002_¬ùÇÆºK@uáýPñeL@ÄÞ8þ¹ÅJ@Ìí6è~ÅJ@k¥_x000E_,zM@×Í3¹j_x0007_N@ÜÞëL#_x001A_M@_x0015_jEª¶M@j«Ú_x0016_eâM@¾¥æÕD_x000C_N@·ú²aEµM@¸èf_x0013__x0001_æJ@"öÙ7â*K@_x0003__x0004_·LâÕùL@+ñøíðL@ÔÿM6á]M@ÀíñOÛK@ÌRR4_x000F_ÁM@f__x001C__x0013_fRK@ûx«ºL@þ"_x001D_"ï.J@ûÎ[ûqN@´4_x0008_´ãN@"ô_x0001__x000C__x000D_L@ât_x001B_çß_x0002_L@a\_x0008_n4K@î_x0007_yÌJ@9ÙÍ_x0010_N@_x000E_ #¶g K@}	Æ_x0018_tÝL@Û$Y_x001A_d_x000E_M@µ_x0014_ðkWJ@_x0006_£_x0017_0_x0017_K@ÀÂÌxxL@¤ø_x0016_wR_x0011_N@2çánéM@°&amp;ÛTK@éòX±ÄfL@¯Ê)DJ@ä-£_x0014_WEK@q&amp;_x0015_[(J@±_x0014_Ùö_x0015_M@ô_x0016__x0006_0_x000D_M@h}çzÜ¤L@_x001F_¸X_x0001__x0002_³_x001D_L@_x001A_-ó*fM@ó_¶qBvL@gù:&gt;ÑL@)&lt;_x001B_ìNkK@Z¦£ÀYM@èlë;éøL@ï_x0001_¸J@Îí_x000F_î%N@jK_x0016_T_x001A_ïJ@°¤ÖM@º:Rè¢×N@ÕCi|L@¬CW[ÍN@dqïÖ`N@YÑÊ©J@ªowuäN@_x0003_]3kvL@Z_x0013__x0012_·_x000C__x0015_N@¶æ_x001A_¹þ"M@°_x0007_T öÁM@éÅ_x0007_3 öJ@&amp;0_x000F__x0018_Ò·L@_x0002_tÎ;ØäN@týb&amp;{M@Að¼Â_x0015_rM@M²4J@[FÿÁÿL@8TÀ_x0006_SöN@-_x001E__x0007_j?UL@Øä!_x000B__x0004_ªM@Nð	s_x0018_L@_x0002__x0003_Î_x000E_Ô¤_x0016_oM@®yãr&amp;VN@ë¢Ì8ßK@¢PÄL@ýÔÑIw_x0018_K@Z$xJxJ@Òù_x001E_Ë`ùM@Ñ_x0019_OÄ71N@T{q_x0012_çJ@_x0003__x0010__x0003_]ï¬M@@!Èd_x0012_J@tï_x0003_6+£M@µiXc¹J@ÂßçJ@*z_x000D_N@ìê_x0019_k;"N@¨ÿz/-ÛL@UÛ_x0001_T_x0005_ÈK@¬âÏ}_x000B_M@Êº0/5»M@]t=­ÐÃK@®á"\XM@_x0016_ÝfDÛN@_x0012_h.Ê/K@;_x0016_fQüJ@8¡²BxN@"~_x0019_L@Ð«jÜK«L@Ü'¢í_x001E_¬K@v±×¢~M@íµD"!M@¡¶8Ì_x0005__x0007_õÛM@%¸¹O²K@*6®drK@9ýÌ_x001F_lM@wd~K@b¾»¤ÄL@i&lt;?Ý_x000E_L@¾øm²4K@1_x0008_øÿ(àL@6_x000C_Y@K@XðDÄpN@ªs~ºÓN@î ÿ#N@è4h_x0003_5eN@0 _x0019__x001A_J@A_x000E_áõmK@_x0019_NÙøZJ@ÿ,9xÁN@_x0016__x0006_\v1N@D¼k·»N@_x0002__x0005__x0014_5_x0012_L@Jp_x001D_Ã7vM@EhaûS_x000D_K@_x0019_q¤®L@§_x0018_"b_x000F_&gt;N@Ó3&amp;À_¤N@¾ëu74@M@j_x0012_ÑËxãL@1_x000F_ô_x0005_2M@é_x0004__x001F_lírN@_x0001_ÝeÝàZJ@¾UXfJ@_x0002_	x${åº_x0015_K@_x0006_É3_x0003_U_x001F_M@Ø_x0002_®]Ì½N@_x001B_5_x0014_M_x001C_"M@¹7äðK@Åª_ÛhµL@}®r$¦©J@(8ìôÈÜM@1f¦1¸=N@_x0010_¸_x0008_÷	#N@®±øm_x000D_M@gj($ÐL@©0_x0003_J$DM@_x0016_½ñ_x000B_ô¡J@zVà±ø_x0011_K@#ÖQ­¶_x0001_L@éé9«_x0018_åM@]Mä/êK@_x0004_õ_x001E_6D/N@ð_x0016__x0017_ò£N@0íK©GL@ÕAòìáöL@;¾Ï&gt;ÀCL@°$Ô_x0010_tzJ@÷_óÆJ@éÀ½N@Tªî'ìJ@¤¢_x0007_ZÞM@_x0005_°k6«_x0016_M@_x0014_ªo_x001F_1wJ@XÃ@_x0018_h,K@ÇÖÿC_x0002__x0003_üÄJ@]ñ;7_x000E_}N@þ_x001D_YÐ°K@Íê¨}ø[K@Í_x000F_bÄÙwN@³._x0010_+_x0010_K@¢_x0018_Î»EN@(Yÿ3+K@öÚð%_x0010_cK@'WçÃÜM@&gt;_x0007_Ã_x0017_ñöK@, _x0016_Z|ÝN@_x0007_ßÄº£ÆL@¤v_x001C_¤K@±_x0015_ùó¢üL@UC§ÅÕJ@X_x001A_:N@_x001C_«Ò,LM@GÇvg|ÄN@/û;Z{K@ ?¶1"L@LüG¸N@Ê`t.L@h_x0007__x001E_Ë¾^N@Bìåó¯N@d«ê§PõM@_x0004_eÚÛìâL@Vv^6M@m_x0019_:_x000E_WFK@¿_x001A_ë£ëJ@º_x0001_YÞ÷_x001D_N@õz)u_x001C_:K@_x0001__x0002_©Gí_x0010__x001A_øM@F0z]RM@4B¸lqòK@&amp;$8UÉL@Òwü}#M@_x001B__x0001_4$ÔK@ÅÕQ^QVN@]ÄúÈ_x0018_tJ@_x001E_ÒÙ×_x0011_ÝM@dr	ì[BN@R_x001C_-_x0017_mãJ@P7_x0001_J_x0011_ÃK@ò_x000B_Õ_x001A_è_x001F_L@Ó´_x0019_äsJ@­dÍ®/ÕM@_x0017_)ÒcM@^Ô_x0001_Õ_x000E_N@°®Ø_x0003_I¿J@ÀÖmºEL@Pz ì_x0004_N@ö­Û_x0016_L@±Í­}J@·ÈyÛËM@Ü5ß@78M@íl8x_x001B_J@7ÙPý_x0019_K@·øèZ{N@~8jeEL@_x0013_@Â ÝtM@Nýfv£ìN@_x0014_'_x001F_&gt;ë"N@îîän_x0004__x0005_ïKN@=Ä6ä%K@I+_x0001_ü­_x0005_M@ÄµÄs¬_x001B_N@¯âB°×6L@_x000F_¦ZeÙN@Ì_x0018_,×ÿJ@ÈT¿XRXL@ÎÔì¬ûMM@Ð_x0001_·ü_x0011_lL@æ_x001D_.J@ 2Û¿0×J@¢	v=ÛL@óä_x0013_À@®L@ðX´EE_x000D_M@kÈ^¬_x001E_&gt;J@Ã_x0014_«%aN@_x0011_5_x0003_×oN@¥_x0005_£ªtJ@nÕ©;ï®M@v¹Û_x001C_y	N@ZÆUP¿¡N@÷I_x0011__x0002_&gt;{K@gzw9¸9K@=ùt`ÉL@0iä1K@ÒKÞ&gt;0N@êÒý2oÛJ@ã+*¡áN@Àn«_x001F_J@­îîÝ&gt;K@¡ÞL@_x0001__x0003_ _ø¼M@`M¥³_x0007_$L@uu_x0002_@ÐL@/â*AðNJ@´ôöãöK@Bªºn¬L@ó)}7L@Jì_x001C_:»K@DÇ_x0011__x001B_ gM@c _x0008_K@È©PØ_x0008_ÄJ@_x0001_3l_x0016_]L@_x0003_ü_x0018__x001D_ÐÆJ@_x0015__x0017_K$óL@f7n­Ü|J@9Òæ¼_x0002_¼K@øS»¹°_x001F_M@5|_x0003_L@ôÆ´Îü0K@Åà!T6M@a¿j*ZL@D2(¾ÐM@ùñEL¨_x0016_L@_ìpsïM@ë_x0013_(_x000F_pM@è¹0'ÁJ@­ËW]íJ@éó _x0002_:J@_x0004_Ægu+M@ÍÖµ.!N@£4ªAGUM@^l5 _x0002__x0004_bÆN@ÚÖ$.DN@_x0001__x0004_ÚrE_x000B_M@Þ_x0014_8,N@ÓõñÃ_x0017_×N@zF%AþL@"uXñ|óN@%:_x001A_F±J@³_x001B_å/_x001E_K@ñ_x000C_à«òÇM@#¥bVN@pq_x001E_Ô£K@öÙ7N@Äþ3M._x0003_K@!_x001C_oM@ÚÒó_x0019_.ßM@VS÷_x000E_xK@_x0010_=ïy_x000E_½M@_x0010_Sæ_x000D_´N@gíùæÌL@Rî¦÷XN@5Ú_x000E__x0014_EM@1a_x0014_¹ÌN@b¤©t¦J@_x0006__x0012__x000E_WhãM@w¢Ð÷·J@_x0002_}ÌaÎ_x001B_N@ÐÃ½ÉíJ@_x0005_Ê&amp;_x001E_ýJ@_x000D_4tIUëJ@·éÜÒïN@lü_x0016__x0005__x0004_"N@_x0002__x0003_Jþ.G_x001C_N@^¦¿Õ\ãL@_x0004_ävÔðäM@võÀ¼øN@÷_x0001_ÔKbóM@õod_x0004_M@ë_x0010_ÍïJ@çC$W4M@«t_x0010_N@öu_x0017_ø­N@Çd_x0008_ûíQK@Üu\!_x0016_L@_x0001_§ò_x001C_M@J`Æ`v(N@&amp;Xê.\_x001B_N@Bê×L@ÔU¬Çè7N@_x0003_ôxì_x0017_ÉM@ZÔ÷{HJ@í²âæÁJ@bnîcÝÐN@¸éEn£N@Ë_x001A_|»ÜåK@_x000F_ÅµØKJ@Mç[_x000D_UÃM@áH£Â·K@à°_x001C_k­K@_x0014_xY.L@gW&gt;¢6N@ ÈÙa'M@Yå(Ê8K@Ô§µ_x0001__x0002__x0002_yN@KøðfN@·n8_x000C_·ØK@IÙ=g°¾M@_x000B__x001A_×C_x0007_K@_x0017_S_x0019_÷åJ@¸p|ÎØL@Eg´_x0004_ÁJ@_x0008_Õ ,ðL@¡q_x0004_Ô4ÖK@¬`¥_x0010_v!M@THLöÕ§L@îû._x001E__x0019_üM@Ó­)ònK@\(ø­±õJ@þLe­¼êK@FZ"ÕõM@üØ_x0005_j _x000B_M@-S¬&amp;.L@D_x0014_kuc[N@5É7M@_x000D_ý&amp;&lt;_x0017_M@)»G£_x000B_)N@h_x0013_¦ËÜØL@0ç_x0014__x000E__x0005_æL@ür¾Æ_x000B_N@_x0014_Ñú_x0008_K@mBÊ/ÛNM@!x=±L@ì,*Z_x0017_KJ@+ñl_x0011_¹K@§_x001E_m_x0003_¯K@_x0004__x0005_×Jéûl-L@µ_x001E_"&gt;î}J@a_x0016__x000F_´rJ@&lt;ÜãD8õJ@ßð÷ìC#L@_x001B_¨ïK@_x001D__x0008_ãÅ¨N@ÛPnZtJ@ÞN\O±L@&amp;`¿&lt;_x001A_¨M@#m_x0010_ÛÚM@Í}_x0010_Ô_x0010_5N@;yV2.½L@_x0017_ÂåÅJ@_x001C_ì_x0017_êK@_x0016_êÝ_x0005_L@%Ñ_x001E_@)	L@¬¸_x001C__x0002_v0L@Æ_x0012_YP-íN@ú¨#Æ:ýJ@ _x001E_ÞqLN@ÓM[sCN@&lt;+_x0008_JJ@_x0015__x0001_{_x0003_@cM@Ç-8_x0003_JJ@£_x0003_ÃÖ4K@²_x0006_0D\L@	.®P3 L@ÑóédQL@W:ñfÐêJ@_x001A_3þË2LM@ýø&amp;5_x0001__x0002_L J@Zô_Î_x000F_L@l¢dòÂM@AJräPN@ªQÛe8J@VËp_x000D_aL@_x0008_&lt;1O×¬J@_x0001_S=°f´M@OÒ&gt;TæõJ@Ë_x0004_@kVK@úfàà£J@ð=&amp;¿øL@Ið&amp;n¤4M@9_x0019_öÆ²QJ@Æ1_x000C_tþK@_x0010__x001F_Zß±¤M@úÈÀYÀ_x0006_M@{%ý_x0014_ÆðJ@0å­¯Ï_x001E_J@¨öxQÙ%M@KÊÝ9àK@é%kFHAL@Ö0J?»_x0007_K@_x001F_qìãMM@d¸ÈnVL@Ä_x000C__x0001_'ÎM@_x001E_·JÕ_x001C_µL@Ä=;Ç_x000E_M@_x000B_apÅ8¥N@«|_x001B_+ÝðK@²¾t_x0015_M@Ä­.c¢yJ@_x0001__x0004_áñ_x0002_èJ@ï!áJÈN@ú(_x0016_:K@¬_x0008_q@y©M@W8PmL@4Ö_x001D__x000D_¹ÛN@G¬ïº_x001E_N@æ'_x001D__x0014__M@ÿìE_x0006_¾ÈN@­?õ7uRM@þ_x000F_»åæN@·cä_x0010_ÅuM@Å_x0005_úg4M@ØX¸8+M@oY¬_x001A_M@À¼ÄòâèN@6ùÕæ_x001C_L@	7ôáIjK@íF¢_x0003_¢ÁM@z¯é_x0018_M@UrIà¶M@^¶ r_x0007_ÓK@äå_x001C_¤øJ@êûâ'1þJ@_x000C_44RëK@ý¸³ßì®M@½ü_x0017_Í÷?J@ÿ Ý_x000B_ÉÀJ@_x0004_"ÜØ!N@EçFâK@[ø°ÆeN@É_x0017_?¦_x0001__x0003_¡ÛM@µÓ_x0008_¨ÙXN@ D nÂFK@q8/¿a¨J@Á{_x0012__x0003_L@_x001D__x0007_pUÌµK@N_x0004_Cû_x001C_L@·¯I_x0016__x0017__x0006_M@Ê_x0002__x0018_Ö_x0005_êM@ÙæFOK@·)Þh÷K@Ê÷QÊ+.M@³1$½Â`N@ë_x0007_áÐÀL@CÅBË!ÏK@¬4¦ÅôL@}À½UN@eRl_x0004_7M@_x0014_66_x0018_M@Ø#£L_x0003_M@¼a_x0008__x0017_âL@bBÆãKcM@óh¢C_x0019_J@ÿÜB&gt;À¢M@_x0014_;_x001D_ÊJ;J@ÃVC$ºK@g±/|)êM@âÅÂµ_x000D_L@_x0011_ A¹U#J@ß©¯3ËÎL@w%~_x0011_á"M@!z63±[M@_x0003__x000C_oº6iJ@_x001A_àèËÃL@_x000D__x0008_Q&lt;&lt;WL@fä@ÁUßK@øn3EJ@%J&lt;ý_x001E_M@_x000D_"_x0005_ªH_x000F_L@|_x0007_þ4C{N@_x0014_þS¨L@Õ#P©»K@97½@ÖL@ê9`	ÐJ@ì[_x001E_ÁûZJ@8âJÞr_x001A_J@²¼¾_x0003_ß_x001F_K@¢_x0002_ÿOï1N@sbb¾xN@)_x0002_Â_x000C_×_x001D_N@¶äd(Ò_x001A_L@_x000D_v\MM@_x0008_©&amp;NJ@WGgYL@\¾ÕòL@¯ï"E_x001A_`K@é_x001B__x000D_q_x001B_M@ù&gt;­_x000C_°M@"YÔ_x000B_õ¤K@ð_x001B_,§_x0001_}N@_x001C_q&amp;_x0004_Æ_x0018_M@àÛ½6j_x0014_M@Äsmx$K@%_x0006_ÇÐ_x0001__x0003_@L@Ò&lt;_x001D_äUtJ@â_x0013__x001F_ñÄL@f_x0007__²LL@uTî¶ûL@Û]mÆSõK@ÛyÔ_x0014__x001D_îM@dklüTïL@bÖ¾p_x0010_L@_x0008_þVá$XM@þé_x0018_ëK@Ç¸?w¾6N@ÁK}ÑJ@ö7 #)pM@LôñK@%?	9_x0003_NM@M#TÚ+M@¿8U_x0002_¬J@_x0008_:ÐX1K@dYZG¸7L@2_x0011_ÿæ_x0015_L@¥x+§hL@¦rkVérM@l_x0011_pU/M@_x0006_r,Æ_x0017_ôM@ØxõàMN@_x0003_pÉJ@%ÝW÷ØK@_x0007_ÓÅýÑ`M@ÆIÕ,M@Ý_x0001_®í¥ýL@*xi¯!K@_x0001__x0003_}ýk_x0017_ì^N@aó'ÏK@TfÈoËJ@_x0018_?q_x0012_MßM@R_x000F_OÕ$K@II_x0016_àz)M@¦ÑÔÍìK@á`7©%M@ÖpÙCN@·_x0002_k¸ácK@¶ü_x0006_wqdM@×m2&lt;GìJ@Ã;mN@&gt;º¸æõM@"õ³gEsM@_x001D_5@ÌM@`Çq\FK@h¨)AXÃN@f_x0002_EõN@áØÔ7K@ç/_x0008_ýÂíL@_x0012_Öc? J@âJv7¥J@¦ÍLákZM@_x000D_ýR0\_K@®_x0001_^sgM@ Øá§_x0005_&gt;N@ns+¡_x001E_¢J@ÊñÀ&gt;)M@MÇ_±È¸L@_x0002_@SÐ&gt;_x001E_J@4ä_x0019__x0001__x0003_RcL@_x0018_|¶	ôL@ìø°QN@õÅ¢¨âL@a_x001E__x0012_èuK@I_x0017_¦_x0007_dnK@$íwâ£N@Õº_x0001_¦¢_x0008_N@_x0001_úNb1N@=_x0002_3çK@b;nùú?K@_x0017_ëtUåK@'.u_x0004_¾L@_x001B_Cåý²N@ÊÛXhf_x0015_L@êË½LK@ÕÈÛ_x0003_$_N@¨Áóñ_x0001_K@4ýS_x000C_ËðJ@_x0011_üÃ]_x0008_M@)h_x001B_³g_x0001_K@_x0003_¨y¯+K@+ìú_x0005_E¼N@~De³_x0015_N@âåú_x001D_ÂJ@éqë_x0004_DVK@¨HH_x001C__x0005_{L@:Pà±YúJ@è¶_x0013_×oK@­yuÏ_x0013_#M@òQ£Ø_x000C_¢L@W_x0004_5(_x000D_fK@_x0001__x0003_²(µÕæK@òá_x0007_Q+L@ò¹_x0001_æ-mK@_x0006_ÝP_x000F_ØM@i_x0017_èM@Ý¼!­ÈIL@WJ_x0004__x0006_¡K@Üòxr_x0014_4N@k¡½&lt;k(M@øÀºîuM@]Bû5M@Ë$QÅ_x0014_ËK@âu$Ö¥L@¶¨_x001D_}ÊL@#l8R`L@"ÖßÙ=¹K@J{­èJ@¼U§Ã_x0014_ÕL@ÒÌÕ½ÏK@&amp;_x0014_ÀM:M@õ_x0012_=zJ@_x0018_¾æ_x0010_\ÔJ@x_x0017_AÃM@@©L@ æÖ,~M@:rYÉÏN@ª®_x0004_h_x0019_M@°Z_x001E_ÄM@Ë£ð=_x0002_JM@g6ëuü®N@Sâà_x0005_L@_x000E_^F_x0001__x0003_-ÅK@Ìó_x0003_¦ØGN@æÌ8WK@VñEO+L@âYzOûDL@TTlÝ_x0002_¸M@¥X­U_x000E_YM@_x001B__x000B_íI_x0019_L@¯«_x0014_Á?_x0010_K@±2_x0005_F_x001F_®L@t_x000F__x001D_,K@ëð8)EJK@0oÔ_x0010__x000F_K@ü*P¢äL@]_x001B_«£ K@_x0004_öåQªK@#_x0012_v{Ñ+L@;9_x0014_ÌôN@4æ_x0010_ìK@í/©&amp;ÏÛJ@}GnËL@~&amp;Ü&amp;hÉK@}­0A_x000F_ÄM@U/tìL@_x001C_³¹M@1êh¶íÂN@_x001A_ñ&lt;q/ÍM@tÝGÖlJ@í_x0014__x0007_IýJ@@tNÓªJ@²/­°­­N@_x001A_Ö¶*©K@_x0001__x0003_äß%j«N@#_x001F_Râ_x0002_K@Tý !¬pM@°íú¿LN@ñÀ_x000C_*UK@e&amp;g$á_x000C_M@5fYÂM@ú_x000B_ZðsM@_x000E_|;÷pK@_6b^L@]_x001D_¹m_x0007_õL@á;÷uJ@ðò¢L@úqíÃJ@¦qìÖK@âU:l'N@5³_x0003__x0017_ï_x000F_M@*cVm©*N@2¥Ü·ÅN@¶ù#OÑJ@_x000C_þä_x0002_ÉñJ@=LgÐaJ@_x001B_gÐ»îN@£@1_x0014_ëëM@³{'Ã9_x0018_M@äÛ'õyóL@¸h*·M@áR_x0005_oN@í¤êf\K@´|­|ZoK@C&gt;D_x001F_cN@Gù_x001F_ð_x0001__x0002_K@_x0015_@2z?nK@úC!_x0014_&amp;ÚN@x_x0019_ôxoK@%p8K@ÚNOËkJ@mbH#_x0001_ÓL@J*=ÝÓ§K@_x0002_@h.&lt;¬J@³¢_x000F__x001E_ãK@7"Ä»#RL@_x001C_8D_x001F_ü4N@PÞª_x0014_8K@Pùi#4ÙL@üDñLK@´2_x0017_ä§HM@xi#³¡J@W19#qÉK@_x0002_y_x0002_b_x0006_M@p,(Äz*N@³uT-äøL@c¹T6+ñL@V[&lt;JL@Þ_x001E_ÑóM@`º¿NûM@õQ_x001A_¾NM@#j%QÙN@½öä2_x0007_&lt;M@©¡wþØJ@÷_x0004_!®­J@fÓ&lt;¼K@§8Ì,N@_x0001__x0002_Ëi_x0006__x0017_|K@L_x0018_yN@_x0015_ÿØ_x0018_¬L@SÃ¾ÖÖK@õ¤9`L@h yb»M@êõâÂÝM@Ùµ_x0014_kg]M@_x000E_+ëª_x000C_êM@qËÿ2ïL@DMo«J@_x0019_35PHK@ÀôFT_x0006_N@EæÂ¬}J@Ì{¾k_x001B_J@ÈÝ=L@}ÚCÌ&gt;J@ÄN·zyøK@q*À{KL@_x000C_GÚøM@y_x0016_«,8ªL@=¾iO&lt;N@9_x0002_½*zàK@¤_x001C_p]¬J@Ý¾·°J@m {ÒuÇN@ÀcYìpK@tZJÝN@4t_x001C_Ï(_x001A_L@_x0010_yIåþ(J@ÄÓQ_x0010_ûPK@	b¼ò_x0005_	JtM@©ÏoàIM@f_x001C_Å¿_x000C_UL@_x0002__x0011_[SJ@¤_x0018_-TN@°Å{û!J@K_x0008_¶¬OJ@_x0006_,ê¹N@_x0003_åÛ#¾J@úµúáE0J@JOX$ô0L@ÆßM@_x000D_É¸lvJ@3Â_x000E_ÕK@XîC	_x0011_ËN@U_x001D_M@rì4H¸L@=µbD#ÚJ@×´_x0013_n8dK@È_x0013_¡^uN@þ·_x0010_é«SJ@WK6M}ðL@5°:Ë`YL@_x0016_-ü¶ß4J@À_x0008_÷óL@¦ÎÐùþK@_x000D_Â*_x0016_ÆL@E_x0013_4ð_x0006_2N@_x0001_Þ3¼§K@º\_x0007_á_x0013_UN@_x0004_û¼ÖîK@	Ðú-L@_x0003__x0004_¡ð_x0005_aZK@7ëÓBlM@_x0011__x0013_zvyJ@Oí´´ZL@/\6!Ë_J@_x0006_gutK@yÙÌM@g?òÕN@_âìAThM@1_x0004_|U\L@ZÇä?ÕK@\Om_x0001_Ç­L@=eÕ_x001C_K@ÈXú_x0019_K@É¤ÆÂ¾YJ@á¢ÒÜÛ'M@@&gt;_x0018_Ó»rK@_x001B_änóWYN@9_x0002_ÚLCN@4ùö¬eïN@üë½ _x0018_J@Ø1¬®w_x0017_M@þæVïYxN@&gt;Æ4"J@ü½Û°_x0014_M@I_x0008_P¬#K@Ä7x¡ÜJ@ÙëøÌÑóL@Go_x0012_&lt;Q&lt;K@ÖöÙ3QN@çÛøº¦M@¿:Ã_x0001__x0003__x001E_yJ@dÂÇîgJ@ËÞ/z¿N@jsàÚpÅK@Nl)/HïN@LSÀÝ}(M@Y¦_x0013_a°{K@È®¸J@Î¿_x001C_ÚoXL@_x0017_o·ÎáN@öRiºzN@dÛ)|ìfM@g2Uä÷ÐJ@_x001A__x000D_¦=¼¢J@m Å\yK@ªeâuîM@[¥õc_x0002_×M@Y_x0002_ÔÃ?L@z_x0006_S³ÐJ@ÇÈ_x0015_ýL@=pÆH&amp;J@ô«LoFK@_x001A_{}¼_x0006_M@__x0014__x0016_N@7ÇdÞJ@_x0010_t6©_x0002_L@ì6°¤òFL@®|gEZ´M@UW_x001A_vM@_x0010_¾7(×N@7e!_x0013_L@ª00jþK@_x0003__x0004_ò¸×#å*M@&amp;Ò_x0018_ÓK@&amp;,_x0019__x0010__x0016__x0004_K@¸gÊ_x000F_·4M@(¡ªÀM@_x0007_nVåÝM@?¹É³¡iK@_x0005_f¬×ÈL@_x0003_ºó!¬L@`¨Ò7$L@AÒÞ@GÎK@_x000E_¦%$¢_x0015_N@Â8ü²B`M@:Äm_x0001_[N@³_x001C_mjmK@oN &gt;7ýL@iÖgiLJ@ò;fÌÛ L@ømYH_x000D_N@Ò©x/_x0005_.N@I;¡6M@+È_x0002_$úL@h?	dÙL@ö|9ÄH_x0016_N@J`U%ïÙM@_x0010_¿¥q6_J@xD_x0017_C_x0015_øM@Hoy=L@_x0010_+ý¦J¿N@èÅ_x0010_C×_x001D_K@ÆLSCL@ºï_x000C_/_x0002__x0004_ôK@ô(;õÅK@.7#Ô¤9J@â¬å_x000E_YN@Î&lt;B_x001C_ÜJ@_x0001_èwk¢ÁK@_x000B_ÉÍä@¿L@$b÷[{J@_x0016_7H[+K@Òr_x0015_EçÉN@æt«Ê³wJ@_x0007__x0016_³L@Úô·ÁMK@Aüu§ÞYM@J_x0011_A_x0001_§M@Iûý_x0010__x0005_K@ä¸]-ûJ@_x0004_ã{ÂJ@äù_x001F_3È¾N@N204ÌrJ@¶?1UFN@æ9Ú¯0bM@_x0015_m_x000D_=A_x000D_N@gÚ7f¨/J@:¤]mÅJ@_x000E__x0004_ãÜM@_x001D__x0007__x0010_M@êI¿@5J@¾¸ÆcõJ@[B_x0016_}àN@Z_x0004_º[dJ@b_x0003_ßIûBM@_x0001__x0004_Ë_x0003_J1ë¡N@­ö+_x0002_=àL@Kî0_x000B_ K@_x001B_gÑ(hM@é¿M¶²M@»¹-4¸J@ó0Rà¦ÉN@_x000F_dÿ KK@K_x0006_kÆYN@_x000E_·À_x001A_hK@v©°u+N@i¢"2DJ@]_x0011__x0004_{&gt;µK@Ð LÝûNM@/²ùYÈÉM@L- ÏñM@À-WwíK@'¾&gt;ÆÛK@ZËþÄ:yL@°än¦ÛRL@k°îJ@_x0003_xà²NL@¹&gt;(ë_x0016_N@p¸$9«N@Ì_x0005_\ãÕ_x001F_K@/Öz4N@fL$´@vK@_x0002_¸T^ÇK@©ðû´_x000D_ÆN@ëXÏ·_x0019_K@ø	%N_x0018_K@à_x0003_sZ_x0001__x0003_;vK@Ð¤gØÁÑK@ÂÉõe,yK@Â_x0014_BeJ@ÅÕ)B_x0018_]M@Ë_x001A_òçé×L@NÀc¼bÎK@Á£·ðDêM@Q_x0008_á|!®N@	}»ÄN@"@2MK@HDÓè®gK@Í"³¨iM@Ò,. J@'@fñSM@{}3uñK@àè8gõL@cHËAQbK@_x0004__£_x0005_;N@ò_x001B_(_x0002_ÔN@_x000F_~_x0019_ëK@K\A/J@Y_x0017_nCÚ_x0011_L@°¼zsÿÍL@e¿ -t¦L@øÿÂm|N@^à_x0013_ÃM@ì_x000B_#Ð_x001D_ìK@ücïÜ	L@µ£_x0007_çGL@_x0001_ioïKM@Â_x0006_Bíæ)L@_x0001__x0003_?¥&lt;úÝGN@c¥_x001B__x000D__x0012_-K@tiæJ\çK@ÿ	ÔÇÜ_x0016_K@:Hºî.JL@4ÇvoCM@^ÓÅXK@F:ÜOÌ®K@!35©_x0018_ªK@+ºYwZM@Uôæ0³ÝL@9OW&lt;üL@Jâé+rJ@öÏâ]V{K@_x0011_ÆÀR_x0012_dM@_x0007__x0002_s_x0002_M@ÚéÅ`FM@IHïiSN@;ÙÜ4|ØK@_x0019_ÈqrJ@Úîß+&amp;J@CTs·áÞK@ná_x001D_NÞ©K@÷ÄñJ@_x0015_Á­LJ@ÆÑf_x0011_M@_x001B_¡_x001C_tJ@A_x0016_¦Ï_x001F_L@Ïo·±K@EçêM@jûÔxËL@Ýßn_x0001__x0003_x_x000E_N@*Ê:ñÿM@¬ÄRø|N@mæÀ¿Å_x000C_K@*_ÛAM@³9]7bK@Z°£_x001D_ËL@¤ï¹FÑ~N@,WóB»ÆN@kº5(l_x0005_L@à!×_x001F__x001C_øK@Â]ö×K@øÒ3öÉN@æêh8çÛM@n_x0019_xT^éN@Ìú_x0002_c|DN@î6ý'DM@ûN\_x0015__x001A_èK@_x0010_üûc+ìJ@As_x001E_äáàJ@zy_x0018_¶P£N@ì~çúsM@¯é©[tK@zaÜ§N@IxÁÃ£K@&gt;LÓ¶_x0011_N@q_x001F__x000C_ÈNK@0Ú_x0008_QyL@°¾ÜJ­N@K|ã\QK@_x0013_Sõ¬ÛDM@þ%"®§K@_x0002__x0004_j¼ÃÂPêJ@X_x0013_+2ÎN@8_x0012_»Ø;M@9_x0003_;{_x001B_M@ß_x0005_¥Ò^÷M@_x0016_ÈÂ°`L@À¾Ú¯K@O-kd_x001E_N@G°L&gt;XL@Tú'¦ M@îÈ!3_x0017_SK@ä_x0014_¾g8_x001B_K@_bÒÓÉdN@43ú5¤L@6ÓsL@{OF¾L@àòü¢èK@5 _x0019_è_x0003_±K@_x0010_ù÷_x001D_ÇM@*Nôè7J@ú_x0011_ç«çN@gàL(K@&lt;ÏYÀ4J@'_x0004_NàÄ8L@j8TÐ·SJ@¹_x0016__x001E_mÜJ@¶­&lt;´HK@ÅõÒÈ_x0001_«J@Îöã/§©M@ãN&amp;_x0019_ÖxJ@QhïóºJ@úºz_x0002__x0004_(%K@:/·,_x0014_K@ºá1_x000D_kL@õd(9_x001D_©J@«6P0ÝíM@íæpæÝJ@g5._x0012__x001F_'M@¤_x000B__x0013_÷_x0001_&amp;K@Ü×ÙTÖL@9$ç_x001E_¾lN@-_x001D__x001B_ÊML@üùD7ÃN@Üø_x001D_Ï&amp;J@ £qï_x0013_K@Zi_x000C__x0010_!tJ@i_x0016_OµþK@R_x001C_&gt;êJ¸M@Ò_x0012_Z_x0002_¸¾N@)ü:ãJ@­_x0003_¤3J@0.ßXçñM@ÛB[ÇþoL@º.e¦K@ÅÔ_x001E_Âí_J@_x001F_ó-_¦J@Ðg ø_x0019_J@|"÷_x001D_%J@¤P¥H£TM@ãCD)/K@dÑyÁxJ@Ê %ØP_x000E_K@©Y}p_üL@_x0002__x0004__x0011_\\PÊL@å¤®ÕK@*M¨F_x0017_NK@½f_x001E_LO_x0019_J@óísJ@ j9&amp;FL@Iúßf_x001C_ÁM@_x001E_½¹ê¶\J@ãÕÆÄ_x0005_M@Ù_x000D_KÌN@gJ¿üöK@j;Ó\~_x001D_L@\_x0001_ÿN@_x001D_Û«õ£¯L@jÞó¶µ¬L@h_x000D_ô[¢:K@_x0006_&amp;Ä J@ÞR_x0019_-_x0005_óN@_x0007_N;JJ@ÑÒX_x001B__x0018_L@Ð¢îÅàK@iq_x0012_BJ@¯[ºÕ~L@_x0008_íaû¿M@0íÆ'M@¢;r_x000D__x0003_N@Ëá²¾ðâN@d­û¹§J@xàÈ_x0003__x0003_íJ@&lt;Û´àë­L@1}s_x000E__x001B_3N@_x0007_QO_x0001__x0002__x0016_1N@ÜÏDzM@Õ_x0003_r¼'_x0004_K@!ñ8-N@`Çôfè{K@_x001E_H_x0016_ËSJ@ëÅ_x001F_¤[L@Q_x0002_³_x0018_6 N@ñ£_x0012_hçíL@XþÂyXM@]DòÁÌTN@I	ð× J@8+£®]L@6rÝôhK@_x0018_ÓV|M@=_x0019__x0010_ÀÇJ@+Ù^0"J@õØ£L@_x0017_ÀXºhYJ@ÞºÙâ=M@ÿ_x0018_m^_x001B__x0005_L@[AÿA¸çN@¦#h±òYJ@ü_x0008_xrÙN@@*_x0016_½M@@_x0010__x0008_¡L L@_x0012_AÁTëK@¯´Ô"rJ@:BN@§¢á¦¤¶M@uû~K@Ú_x0012_G0äìJ@_x0001__x0003_Ù_x0017_É@:ÌK@«&gt;Z_x001E_J@jÕ6J@=¸_x001D__x0008__x001A_L@Ú×V@³óM@,rY JNM@º7yO_x001F_ËN@_x0016_X1®?ñJ@ê~#£#{L@_x0004__x0010_ËãqmK@ ðÖâ_x0016_L@Þ_x001F_"{N@I_x0019_ÿ±;K@eÀÌ-éM@Y\_x0002_RJ@kY'ç(BK@\_x000D__x0001_ªÈõL@úWh_x0006_N@Ù_x001F__x0014_Æ_x001B_K@¨ÆÈ_x000E_K@Äï£v_x0011_M@_x001B__x001F_¶DCÓJ@£_x0008_ð­©J@ Ñ`fÚL@h_x0007_@¢RM@ÏáîÂ_x001C_éN@_x001E_áÁsJ@ú/rL_x001B_K@_x0018_ôxl\M@ÑZ8CÃ"L@ÅÑ¼Ð_x0013_M@QÌ _x0001__x0002_É&lt;M@Ùkô*J@î[Ðüè©K@æ_x0007_å©jM@Üf	N@sísÅðL@5éÀ§3_x000F_L@|Òù»J@þ^ò¿úK@ÔIØË¡ùJ@%c\Ù²J@¤_x0003_jc%ïJ@_x001A_Þ½~JM@ýÜz9Ã\K@_x0017_[K@ôÄ®K½¹N@Óêï_x001B_ÉK@)Ü_x001C_K_x0014_aK@ ¤ßØWÔK@n_x000E_²K@_x0016_"ñáM@/ÏK¦'ºL@_x001E_1á?JuL@lÈøcBK@RkýNKÎN@J^ü_x0016__x0017_ÍK@=$_x0014__x000C_þ_x0013_L@/öf,×¯J@#×-¢/N@%eÏø_x0011_¶M@l½Þð7M@%_x001B_\#7J@_x0001__x0002_ñØG_x000B_ËM@_x000F_ ?_x0005_åL@|EAZ£,J@9n9ììëN@°¶Â_x001F_°N@ø_x0013_¯ÑÊ.M@_x001F_Â¡^L@4¾åå_x001F_*N@"_x0004_SÍOM@3{_x000F_§Ì2J@Ü­n¼ÖN@n¨oÊ_x0013_N@x_x0014_ç"üÄK@_x0008_2FáîbJ@4ìá¼_x0018_N@Èúß¤°M@Â^¶4LK@ÜªË}ÁJ@¾SÆ/Ñ¶K@fæ~TgÕM@·_x0004_ºÐ$J@Ý+ ³&gt;J@¶_x0014_&amp;N@mjï[i_x0004_L@AG_x0017_´©¾M@Ä(ËòL@%²m ±ÉK@[R6ð9ÊL@ÎÏ(_x0019_¿1N@_x0001__x0006_s ÂØJ@"ÁN¨Ô_x0016_K@úYì¢_x0004__x0005_ùK@_x0005_èÉêØ_x0002_K@p¤Õ_x001A_áQN@Zß}QÚK@T_x0007_güèM@k_x0007_5_x000C_K@_x0001_õ¯ô_x000E_·M@Æ0_x0008_¾¥7L@_x0003_©_x0011__x001C_ãK@CÒf6Ô_x000F_M@rW]__x001B_îN@d_x0008_àlòM@N&amp; ZªãN@ð_x000F_PÔ#L@ÑB.%ÌM@J`ñ$2lM@¨X®ÎÂ¹L@5sïd®=N@QH_x000B__x0015__x000E_ãK@Éí._x0010_K@_x001D__x0014_jËíJ@%ä8_x0018__x0010_M@O*ÐÔéJ@L c\ÞL@lè_x0010_ÀL@IØL»ÏBL@"fz_x000E_)ªL@_x0019_?TBø½N@»ì_x001A_&lt;°L@PcK4¢M@_x0001_Üï_x000B__x0002_L@7ð6[p«J@_x0003__x0004__x001E__x000B_g~þöM@ÿ®ÚJ	M@(ei|÷J@_x0003_b¸&gt;_x001D_çK@jÈ`þ&gt;M@_x001D_t_x001D__x0003_ù/K@_x0002_/1M@;î®Ô×K@r­t&amp;/J@þF¦d	K@_x0015__x0002__x0012_¬âK@ªáo0õSK@CðnMÚJ@_x0019_"bÖôM@_x000C__x0010_¢ohÇL@¯\¾ê-_x0011_L@ÄC¦¥RK@Âã[_x0007_ôL@ú#¬_x0015_K@ÁM_x0013_|_x0012__x001B_K@J?+¥_x0010_M@_x0008_;¿_x001F_¯J@¤T:nF4K@yÙ"'N@^]Í1_x0001_K@õËåà_x0015_K@»_x0004_íWürL@VWó_x0004_L@p_x001B_&amp;®O$K@,è"íÃ¢L@7}ÍÖ×÷J@{ª£e_x0003__x0004_mëM@wCG_x000D_¹aN@dJ´jL@bø0i_x0003_·K@¦ae$ÍM@ú_x0004_r	CN@m&gt;/]M@Èþk_x0001_DùJ@ÔÊÛ_x0016_-ÙM@®Þtv@N@¢oIÖ¬ÞN@&gt;_x001E_i_x001A_8_x001B_J@0ªø_x0007_g®J@F%_x0019__x0010_ß`N@c´â°J@_x000D_¦¿å°K@¨ÙÓí±N@0º/_x0008_M@´?¨PN@ü_x0014_ë[|PK@ø¡¤M@PÈ_x0002__x0018_`L@Zô)7N@í_x0011_"wK@æÙN£«ÿM@_x000B_ö_x0008__x0005_åN@s_x0006_ÈdioN@_x0015_ááÒM@_x0010_M®·]M@³øiF_x001F_L@%ØËx3²M@òIÇþK@_x0001__x0002_G$%M@_x0003_zEz_x0002_nK@4Ú2à8_x0014_M@àK×x9M@!kb/!N@§ ¾_x001C_eM@_x000F_¶~q_x0001_N@=mW¡M@É_x0012_ºÑ_x0010_ M@Ò)33wL@dû1QN@îÊédôL@VÔ3vK@òANÑ_x0007_]M@ öfy_x0007_K@µ?G9Ú"J@þ3Þ_x0016_üL@¼z¹SöK@æ!×]&gt;!N@aãG-ýJ@ýUUií­K@75ÆË¸N@¾¼êo5K@Èß½úæK@E»_x0008_Ú_x0016_óN@_x0012_åïâM@ª©?ÙïN@7|Âi6÷M@UÀR_x001A_b^K@ö±dy]ÈL@´Ù8^fÑN@¬a×_x001A__x0003__x0004_ä_x001D_K@îøy_x0010_ ÎJ@Ov_x001E_(rM@&amp;6çþM@_x001A_/÷`òcM@zz_x0016_ó_x0013_%L@d1f_x000E_°K@kÝäYÃJ@qÌ_x0001_EãfK@#*ÛÑ{J@ ¾_x000F_¦èL@)_x0002_7mJ@îIZ+Õ&gt;J@´"ýcJ@æE_x000B_öL@QþÇÀJ@PòZ­_x0019_M@T_x000F_A ÊJ@_x001F__x0007_ëË¡J@Òa~$J@ô_x0006_u&lt;çK@$ÿ2Ö@éK@kR¥$1ÊM@i(Ò±ËJ@ÇúNSKK@ÝFs¯¥³K@|z_x0003_oºBK@ ._x001C_uDK@Pp¤ó_x0002_¤M@¬¹/L@~`öÅFL@i_x001C_	º;M@_x0002__x0004_Ôû_x0003_b$³L@¶ýLtSK@z0¶¿P­K@_x0016_Ô4yJK@_x0018_åï0^4M@(K°«eK@©¿Ì.RN@ª_x001B__x0007_ÓµK@ìãùfK@_x0010_ç_x0015_äN@YÔÖ_x0014_	`L@_x0015_ÏtÔ¸mM@Ü_x0008_ïÂsK@ÊhQhDJ@°9ßT_x0003_K@c=Ç-9M@*_x000E_,_x000C_ü_x0008_N@­h5M_x0014_!K@ò_x0007_7®_x0001_¬M@ÞdT_x000B_ÓùK@_x0008_BäçÂbN@Å¸½%v^L@êÏlÒúK@«wÃ)ãK@_x0010_À_x0007_jâÓN@ñG¹kÁL@iÁ©"tM@Ä&lt;mS_x0018_N@v]ü_x0017_nzK@_x001A__x0019_$sJ@­Ò_x0003_PãM@u_x000F_*_x0002__x0003__x0006_ M@àm]^²òK@_x0015__x001F_ù@_x0012_K@_x0012_VôÞ.ÇK@Dw_x0012_ÞÔN@_x0018_p¸¿|_x0005_M@&lt;_x0014__x0008_È_x000E_jN@_x001D_x!PN@_x0003_ZÐf¨ÖN@Ù¦_x001B_]_x0016_"L@nÞðÝþJ@¦2p$òK@_x0016_W;æ²îJ@_x0010_DQ@ôÝL@¾V5ÛÂN@ÛQ_x0016_	_x000B_K@ßL7ë_x000E_L@1_x0008_@e_x0015_J@ø_2Ú´%K@ù_x0006__x0003_$K@_x0001_P_x001A_B%_x0004_L@Ü¿4_x0003_7­J@§´®ã¼J@/l_x0002_|ò!J@Üôd_x0008_{K@_x0005_J_x0004_2ýL@Ãò©Å¾UJ@&lt;_x001F_Ì_x000D_nÈL@¸_x001C_2J¢L@_x0002_}KÇäK@aÜ¼ü+_x001E_K@S\¯¿É9K@_x0001__x0003_þ1_x0018_pK@¥ÿÿ³J@	óaLÐòJ@_x000B_õ6à[iJ@h%ðTK@_x0014_¯ÜÏFÉJ@Bªï&lt;÷M@_x0012_,_x001D__x000E_N@	æB68J@_x0015_ÃáâWJ@_x0003_íôË/ÃM@²|Ô}Ð³J@%mââ_x0004_VK@_x001C_;¿_x0005_,N@!Ö¾´L@|¬YinL@;ªí_x0007__x001A_M@nApÇÜ(M@¥_x0018_îZNJL@9Ð_x0002_Q_x0005_TM@Z'P~&amp;_x000E_N@Ç¸K@¯«Åü]N@_x0016_³_x0016__x000D_µ½L@_x0014_óxqßL@&lt;`VK@ÏvCL@ ÎwåSTL@vtøDN@Á¸4Â?L@²ñdq«K@üúíC_x0001__x0006_MÛJ@ôW÷QÝäN@)ôµÍNN@ÉäjÀý3J@9#b{_x000C_9L@]ïò_x000E_ÖL@¤_x0014_ú%K@_x0003_Lt}_x0017_wK@ Î_x001B_d»N@»_x0016_IN@ézª~þ´L@²}rù|N@PIW_x0004_M@èEp©L@_x0016_`Û!êN@_x0011_[q_x0002_FsK@$³_x0005_êoN@v_x0014_/ÆonL@ð²)_x0006_îâJ@_x000B_&gt;êÏ_x001F_ØL@èS³°ùL@)s9Å^K@¸&amp;µ2¬VL@aZí¸§K@Ü³ÑÖJL@"ùLÞ7N@_x0014_­_x0005_g_x000E_N@u_x0008_(ÞàJ@Us_x0007_£¯;M@#!­÷óJ@ _x0014_HgaK@`U_x0016_ê÷&lt;M@_x0002__x0004_ó_x001C_[-S:L@êB_x001C_GõM@_x000E_U;¹xJ@®Lº_x0001_Z_x001C_J@Sæ³©¡M@áÃ5d_x0010_K@íÞ/j)âN@w_x0017__x0003_ôÚM@[r&lt;Í&lt;J@ht©à_x0010_L@lU±Ù¦N@àËÓ1å|N@ÇÒßÕýEN@|zY½_x0003_.K@¦Jÿ_x001A_ÒJ@}_x0001_¡_x0018_¥äM@8â®»VÄK@;"_x0003_HèJ@±­þJr¤N@³Å+`*N@ÿ÷_x0012_Ë_x000C_YK@¦_x0005_ÄïM@_x0017_åPDL@Å? _x001D_:ÌN@Ó62_x000D_ _x0013_L@ÿó:æXhK@iÆW'NëN@_ÀK_x000E__x0014_J@ò(Eo.ÅJ@nzJ&amp;aÇL@Ö»9¤0M@_x001C_{û6_x0002__x0003_4SM@ð_x0005_!FßM@j/)´ J@_x000E_#Ôç(5M@À_x0004_ìfüyM@Ö&lt;+à_x0005_´M@ÇRÃJ@Àp_x0004__x0019_8_x0007_M@_x000C_9;o|K@g{Ì¡RL@ýóitN@^_x0012_Ç­ÊJ@©5p\JJ@Ä-0UöûK@WÁ2_x0015_æN@ÜIrþÍxL@·¤÷ÞtM@_x000D__x001F_¤ÃgM@¹9	²6L@~O`ý_x0011_N@ÌßÙ,eøJ@XùLHHN@)_x0001_&lt;ö*N@úfa9ÎM@gÛbìEN@#U»Kñ(K@Õ'{Ý(àK@Qx¥+5òK@_x001F_{×ÌDÌK@Åùcñ_x001A_ÂK@{_x001B_iUcàK@ûÒ	äK@_x0001__x0003_Ò&gt;_x001B__x0004__x0002_L@Åw	~N@OõéT_x0018_K@ÛLyÖëºN@ÔÝx_x001B__x001B_ÂL@A7ðÉçN@£Bt"èJ@ëþ©7M@H8&amp;rN@wX1ÝãK@µHt~¾YK@E»9Ó_x0006_ñK@AfÉJi^M@{$½^¨L@À»õa©øK@)OÕAK@ÔÏ°Û_x0008_ZK@.k;OM@~Ü]f-M@¦@ç_x001A_bM@Æ6ê­§\J@o0Kr­ÁM@G_x0019_h¸ÊTL@`MDýM@_x0001__x0010_pÎP»N@Õ¾&gt;aJ@Ê{_x000E_mJ@_x0010_o­9é®L@0;Ê×ÙJ@(P+ZÕ6K@±Ç_x001E_ÅÜÃK@úÙXH_x0006__x0007_f_x0011_N@sr`£SM@ß»{.ùÚK@ÛßîåUL@û«ML@_x0010_÷_x0001_ËØ¤M@ì_x001B_u[;6J@ºt1Þ§5L@É×ifMøN@Ýjä}ÅK@É_x0001_Â-ùK@_x0019_ _x0011__x0004_1N@lïKÞM@	£j¢..K@ÕGËÏ_2M@Üòcc¬þM@Æ_x001A_%CÐåK@CÞ"®¢»J@cèi_x001F_LK@êÂDmówL@Í0b²4?J@ßÞ¬1 ¹J@ÎükÓ;J@V_x0005_+M@Tv@spüM@ä_x001C_Ì´°_x001C_L@3gôÒzÙK@, ¶_x0017_ÍN@X_x0019_¤lÐ_x0003_L@vÄ{ðÀ N@Ot¶É=ñN@¶_x0002_¾$_x0006_M@_x0001__x0002_P]&amp;ÝÏúL@á_öAóJ@2·ÛëÜ0L@ØZ_x0014_³.äM@t¡._x001A_OM@1_x0001_ß_x0017_ñiK@g'_x001A_G&amp;úJ@Ë»_x0014_ÒL@qêè0nÅN@j¯)NÏN@ºyqsJ@_x0008_d-FgL@o_x0018__x0008_îÐ?N@¥µ+R+èN@2&lt;ïK\N@[6w$_x001F_ÙJ@Ðâ_x001E_KêÎL@~SÌ_x0005_ìÈM@p»l¬ÂüL@GÉàJ@»W7&amp;Ù`M@å_x0005_¹v @M@_x0006_q(w_x0017_J@|ÙîM@Ý/^_x0004_õAJ@ÁÁ4úÁJ@  M jeM@wõ_x0015_]ØýM@âJ_x0013_©Ê"N@Ö¦4_x0019_K@MØz¸ôJ@ðGù_x0005__x0008_LñL@ -É4JL@õÄP-û¥K@}_x0002__x0004_¢0K@R©8_x000E__x0015_7L@_x001A_÷53V¹L@K"teNJ@Â]Ó_x0018_ÌL@qó_x0011_kQL@X¢§_x001D_Ø«K@e$¿=¡M@HÛÏîM@_x0001_ÓM@Þ¹_x0002_®äMN@â/ïµR}M@0|Ö×IÝL@Ç×dvM@ÎÃ_x001F_£kL@y«(ä¾K@=ø_x0013_ÍÞJ@ÎÀ1¥ãN@_x0007_°[¬N@_x0010_½úU×M@,Áã½sN@_x0014__x0006_¥qõöN@RlEÜL@%ÇiüwJ@Ô	%_x0017_­PM@±_x000B__x0017_F_x0002_J@{Känh*J@½U_x000C_E_x0003_K@ÆF_x0013_ûwN@_x0001__x0005_jõ0þ}L@Mê_x0017_}L@v2ñøN@2åÛc	M@_x0012__x0018__x0015_*_x0001_ÈK@&lt;_x000F__x001D_×ÒYN@JVÏ_x0005_k)J@6s¤çd N@{°ÉK@­sÀÕ'K@_x0008_k`Í$bM@ÏbÈÒ	L@a6h_x001C_fcM@_x001D_;R_x001A_ñK@8îëöÜ¥N@_x0013_}_x000B_²J@ùáÊuJ@ÞJÙîØ_x0011_K@o%¿°äN@"áhÇö=K@ç}ÔVRåL@_x0003_Ó|7uJ@QrÖK@`_x0019_Ò}µ¹L@x_x0015_2ËÐÉM@£»ü_x000E_u_x001D_K@Ä¼Í_x0002_@J@ÖÝ¨·L@9?õÍjnN@P×ÐùL@@Za_x0004_¿ÌL@þUL_x0003__x0004_;«L@¬~XEe1J@²Gî_x000E_ã»L@/p)FûJ@ùvËnJ@è±_x0007_±@ÿK@©PjZíL@ÍàýýiK@Êiõí:%K@Ô_x0002_` }K@ÿàÇ@µÇJ@_x001F__x000E_D¸	K@õ_x001A_HçÖJ@eP@J_x0005_ÝL@$xX?aKK@³)5a·¤J@ÉL_x0004_àhL@x¾c_x0001_M@âDu¹EM@b2e¡iâJ@FI_x0018_ñCèL@_x001A_¨ÐäJ@å_x0003_fIõK@ó'IKFØN@^_x000C_8¦¼L@£u_x0001_ËGYK@É~zt£K@÷ä¾KîJ@ÍÔ-3U_x0017_L@rpé²J@?õ&gt;ü_x001A_J@#_x0001_o~¦J@_x0001__x0002_6wa;3"K@Çk.¢K@äGï-M@hj÷_x000F__x0010_tL@Û®abFK@÷ê_x0011_¸=K@¬~zÁ`ãM@m|CD_x000D_uM@_x0017_q¦mN@Cz´s7ÝL@_x001F_çQ_x0005__x0018_¡J@ÄD N72J@v¡Ýñ¡M@FdäÈÓtM@ÈÅöT×L@½×_x0017_p¶íK@²w1b_x0016_vK@2æRÚCXM@_x0015_xðlrcK@¢ä_x001E_wÊVL@%rAL@Ûd½_x0013_K@o;j_x0010_­N@ã_x001B_!cçM@ßt0_x0012_ðL@û9úÈlN@¿P_x001D_¹_x0001_aN@ÊH:ÕÑ»K@õC_x0010_ÒPJ@0dK¤1J@ºÛ¬{¾=M@á_x001E_fW_x0001__x0002_¥L@àz=¾ÿ3L@_x001F_l¸:M@¤YÑUâ_x0018_L@:&lt;­õN@_x0007_ý_x000B_RzL@4 {£ãËL@_x001A_ËG?_x001A_L@¡7¨?bÈL@`ø_x000E_°J@h&gt;ªÖöK@äwÏ_x0018__x0017_eN@Ôêô_x000D__x001F_L@©H_x0008__x000D_-N@£À°hÍK@CÎ^&amp;x J@{ýsÌN_N@Í59"úK@@r7ÛM@rsáAK@±cídåEK@T¦ãé_x0006_L@#çÝÔgJ@©¡Å_x0007_N@´³f¤K@_x001F_«W_x000B_¬J@@ÔÛ_x0010_ócN@_x000F_¾zÖ_x001B_L@N¡}¹§M@Ý_x0004__x001A_Ñ;_x001F_N@ðZÎEM@d_x0017_w§~K@_x0001__x0002_¸ÎyÊ_x0012_N@_x0010__x0007_ÜÛ\ºJ@,/QÍN@Ï_x000F_·_x0006_,pN@ì_x000E_;ªÉUK@þÿ_x000D_@ aL@6yÍ(_x0008_¨K@,ç\L@ÂlE(NM@2K»=âýK@bÉADþGK@l_x0013_å_x0016_L@`¸_x0001__x0019_ßL@_x000F_¾ã&amp;QM@ì!ÂµêJ@þ¾_x0007__x0013_@AN@!_x000D_ÿ\CL@´0f¯|ÞN@®ÝdÈJ@xÎ~_x000C__x0017_uK@Q¯f_x001C_|9L@b´táèrL@Ë_x0019_ò¤&gt;×J@óëûÀdM@-&gt;kíL@IùÛÏK@ÍL_x001B_éTSL@_x0007_­|¨_x001B_QM@då¦ýtL@ô8Ë#8tK@ßé_x000C_YN@4Ë&amp;Î_x0003__x0004_ìCN@,·ç$_x0006_ºN@Û1V¢·N@/{k_x0016_K+N@_x0012_	¿_x001E_ÜJ@_x0010_t¯võN@"_x0010__x0002_à_x0012_M@_x0012_z²_\êK@Ý^Ìs_x000E_K@9yy_x0015_EJ@QI ©ªJ@,3Úâú	L@{QªÂØ_x0010_M@_x001B_Nú_x0016_åJ@0&gt;|K@Y¸ÊÝ`L@´òæ_x001A_ìJ@¬_x0013_ß¨7lN@Í&lt;(È:íJ@	¨"Z®K@³¥'J@¨¯ú3âJ@H-4sM@üÏ}^ÕN@_x0013_ÑÄM_x000B_áL@®d7õ$K@³¤_x0001_X°ÀN@ï´VýJ@z¼_x0019_öSM@KèèjX?N@t_x001E_*ÏâL@m_x001A_D0=àN@_x0002__x0007_:L±ÊRéN@_x0010_Z-_x001F_M@_x0006_w*ÇÕM@´g¤ÂºäJ@±ÏÚâ_x0011_)L@U!ÃÝ-J@*G^ÝÊKM@LvÐõK@_x0002_Ù¡R¥ÊN@äà_x0018_õÆL@¦þrh[J@) çåL@¶_x000E_XJ@ób0îóL@¬ýT_x001A_cM@H43ï%_x0008_N@W*_x0015__x000C_nÅK@yã¬_x0014_HòM@TMÛ»_x0010_6M@T¼u_x0004_UN@».úà'N@Gÿ_x001C_ÜWÿJ@¸×o_x0003_ëJ@_x0006_Ë_x0016__x0001__x0016__x001E_L@_x0010_¿_x0017_L@_x001F__x0005_ FJ@Rþ¼M@_x0006_©»_x0013_ÕJ@ºûBcL@­cêJ@_x0011_¯¦#_x0010_tN@í%Nñ_x0004__x0006_·ªK@§÷+IL@ð£èN&lt;ÉN@êw	u³+K@aÛØ»_x001B_{L@lE=Æ{\M@áYê_x001A_J@òkßRàJ@×yªgt_x000E_M@;©a_x000C_yvJ@4Þ6s¯âN@_x0002__x0016_èä:K@$· ¦(­M@ÑÐ_x0001_·Ð_x0006_M@ÏÅù5¢7J@þnªõÌ&gt;K@_x0005_ÙN@_x0005__x000E_õA_x0008_dM@×l[0ÙN@	w|C´ºK@_x0016_v,ÄZN@_x0018_ÓÖ'§KK@CìõJ@_x0001_Kø¨_x0010_ÚL@øx&amp;ôÐ_x0007_N@_x0003_0pK@,65yô·J@§$_x0014_Ùè0J@U^§ë_x001A_ÑJ@(Ì¼õ6K@_x000D_}B_x0018_MK@Ç_x0010__x0016_Åµ=L@_x0004__x0007_°v­d_x0003_K@v@MÓ_x000B_L@zOu_x0019_)M@*GsL@C¸N@Ã-èþJ@K;ípL@3_x0006_cY×]L@LÐ«bL@&amp;û4Ú©L@_x0002_eÐ£_x0005_M@_x0001_jÎï_x0016_ØL@`YV!¿óK@&lt;ÍBê_x0015_L@ñ¹_x0005_ÍK@·WS8_x0004_¾M@ªD£Ûk$N@zøÇN@Ð\_x0007_ßL@)áeîê­K@vÁu/¤WK@«³w²&lt;WM@n½£¿ÜL@Y¥%ø_x000D_L@ÿªVeÀN@K_x000E_þL@_x0001__x0015_ÑEÇM@©E_x0010_S¨N@_x0005__x0013__x0008_q^M@àß`ÓÖN@à1"+L@Á8³Æ_x0002__x0003_-¥J@"èMKuzL@élD@ößM@gxg¿KJ@TËt_x0013_yN@uexapøM@@ÔPN³K@¯¬l_x0018_¢K@e_x000E_)k{¢L@îB_x0015_#×L@_x000F_¼*[5J@0Þ_x001B_&gt;xJ@_x000B_L¡m¹0J@*ÇSS~¶N@'8B7L@_x001E_ÊïnL@P¬ÝFPK@hQ_x0016_&gt;LJ@Z¿GZv2N@TidnÛNJ@ïÅÒ|_J@_x001F_¾ëLK@	d1ºM@ßGt/~öM@_x0001_ùö_x000B_çJ@¼_x001D_ê¥5L@êï_x0019_ÈLzK@'ftu"5L@ûµ0áÑµL@½ÛvKJ@_x0019_ÙÍ³F²L@µ_x0013_t_x0018_7N@_x0007_	1il7ðM@Ù­B	kK@þ_x001E_H8_x000D_HK@càHiêL@èªê­M@ö:÷e©8K@W_x0016__x000B__x0002_YJ@hµ7ïN@QReüÎK@_x0016_ú­C+SM@_x0012_Ï¢ÖAL@êª_x0005_X©£K@¼5G=9J@bºUÈXýM@ô®_x000B_aé	N@tjB·_x001B_£N@_x0003_³!þ÷K@ 1E_x0004_\J@2·©BM@¨8ñÕ8èJ@ZÔr¥×M@Ô¨Ð_x0008_K@D6&gt;fweK@ë_x0002_ÖY2¼M@_x001A_÷^I÷yM@d·YÛ(N@_x0019__x001C_mZ_x001D_zK@_x0001_2ü_x0013_L@@Q_x0017_-³_x0010_M@we3´Ê÷K@,_x0006_s· bN@èNë_x001A__x0001__x0002_0J@_x000C_ÕÓ×á6M@¹ÀI({K@cæçL&gt;±M@9s`0@N@â_x0017_åX(ÞJ@p¥òBN@ðú®~ËÃK@DÀ«_x000C__x0001_fL@â_x0018_ÁOJ&lt;L@Ø&lt;Ú¶ÙQJ@pF_x0016_ ÍòN@×_x0010_v7wL@£_x0002_M£µK@+õZèðçK@ñs ÑÔ:K@¦!µ_x000F__x000C_M@9¹·_x000C__x0007_&gt;J@ø_x000F__x0013_ÅHK@ÿi)ç¥J@÷¾¬¦¸J@¼¢©ÝHM@&lt;_x000C_',ÛJ@Gb¹È6oM@_x0005_¾_x0002_ëJ@"v&gt;ïS7J@_x0016_-:a1ØL@R_x0002_[æ:K@1q_x0013_æL@¶v÷_x000B_L@_x001C_ÊYÏ0J@8_x0003__x0015_m_x0018_J@_x0004__x0005_nõùªÉpM@ÿ_x0003__x0008_¨%K@_x0003_FØQYL@øíºëUuM@_x001E_ýT¨êL@¶_x0001_-épBM@_x001F__x001B_Û¾øÌK@_x0006_5¾òEM@$)¹¿K@ß&amp;4	ÐèN@é·Ë_x0018__x0010_K@F¶oî_x001E_ÎM@_©¼¼÷_x0010_M@·Ó_x0014_vL@®ÖM§$_x0015_N@VÈ,ëaN@¨ovpìJ@8|½êSJ@_x0007_ÕÁâ_x001F_M@_x000F_ºíðËL@ËLnpL@0ä_x0007_¼_x0002_»J@ÊQnêãLN@p_x0005__x0012_å_x000F_TL@_x000F_Áí"J@8f´_x0004_.K@ç_x001C_¾P_x000B_J@ä6@DÊøK@°D_x001D__x001C_{ºM@M]_x0008_ª¼M@Ærl;®¸L@¡bê´_x0001__x0003_	ÈJ@êEML6îN@_x0014__x0005_íàÌÅN@ÄïÐÿM@yõà"K@Tq|_x0013_òK@tìÆ!&lt;·N@yðø¯/K@BêEM@Àù­¼~N@_x001C_ë¦øY(L@ñ;Oí÷M@=2pf^J@¥}8s_x0016_M@ØéUJ@ì{_x000C_P#ÌL@I_x000F__x0005_¨M@\_x0004__x001F_qzÌJ@óoKgR_x001A_N@Þ±]ÓpM@ä_x0019_æÌ_x001A_J@_x0002_iu_x0014_Ä±L@f_x0019_Ò»À³N@	_x0006__x0006_­¥N@_x0007__x000D_ÒN@ÎøÎ_x001D_hL@_x0008_dF®_x000C_/M@/x_x0014_wÌ_x001B_L@k_x0019_ lyN@[8³ªãÆK@çæÙ²_x0016_J@@ok¦J@_x0001__x0003_H»¡_x0001_J@F?£ÊñL@ÙÝl¡	èL@_x0005__x0002_lØ§ÄL@Æ0oåJ@ÔC]©bpM@ðd*Ø¼÷K@òWÅ¥çN@ñ{;í_x000F_L@W»xzJK@-[_x0018__x0008_÷K@É8øéRM@¾o8Ð_x0003_TM@¼3_x0014_#_x0013_K@MÌÅ_x0007__x0018_K@fáA_x0011_-J@Ù¹C$-L@ã_x0015_Þ_x0001_L@_x0002_E5_x0011_=)M@T%)ÀL@VâÕ¬_x000B_JM@Ð3y%K@[îB{_x001F_K@mÀAÜUoM@£@_x0005_$LÊL@£ýúüJ@¹yÅØk_x000C_K@ý)xgu?K@Åð3yPM@Q87wù5K@â)( &gt;uL@0_x0003_Fä_x0001__x0002__x000D_¸N@Ú_x0018_Ã_x001F_M@É0}ÞÁ_x001B_K@ìi ÁK@ÃÇÔ*bJ@ö£ù¬ÃôN@R1©_x000C_ þL@_kiµ_x0003_K@á&amp;Rg^K@$CèÞà´K@éWY;¸N@åNÔ5_x0002_çN@_x0013_çÝâ:ºN@¸Í£_x001A_D×M@ý-{åL@_x000E_ÈæÂK@ø·ÏºËQJ@ÍÐ¦¶J@_x0012_£¾_x0002_o L@ÙðÉai÷L@^é_x0003_·N@_x0015__x000E__x0001_þ.9J@ñ_J+LJ@N~IFõ_x000B_N@_x0008_R=TfÉL@&gt;ó¯²tM@zMó_x001C_ëÇL@óÈ§uB.L@3_x0018_wáM@H\_x000C_ådÝN@_x0014_ZaWN@Î_x0004_­qK@_x0003__x0004_|_x001A__x000D_æ_x000B_L@¬í2àN@ï_x000D_ÔM]N@HÓ³3U°N@p£_x0007_õN@B±_x000D_^_x0004_7J@)®ß9ÜN@"õ¬3K@ôQd`L@µ4p$_x0003_vL@_x0004_× cN@ºî,z-N@Óâç_x0004_M@NMxWJ@L_x0002_Ô@ýK@aËmNøfJ@î	 1;ÇM@ªYÃÏ³K@t1	_x0014_ç6K@_x000E__x001B_È_x0001_ºL@6_x001A_GDêÛN@ZÄ_x0007__x000E_(¥L@5$WºÒlL@_x001D_¹1ÔfJ@8´XÌ.L@£_x0018_q½K@D²ûL@wÀÎ÷_x000C_4N@©_x0014_N:K@ùM©èb_x0007_M@Ä¬ dJ@¼ð_x0007_7_x0001__x0004_¶LM@_x0010__x001C__x001F_F_x001E_M@Äíî0_x0013_K@ÌHáÊIN@_x001B_B_x0002_àM@2áÅ&amp;ééL@a©)7A_x000B_N@¿®^@ºN@Ö0ÝÂ"K@9EÑfÿ*K@¼òF½aN@7o$ÄU_x0004_K@_x000F_Ó³ÝxM@©N@_x0013_~FOj_x000D_L@Äü_x0001_ÍB¼L@îg_x0013_aÏæM@½-_x0005_ê_x0006_N@y°.GuM@.«j_x000C_«L@LÃðS{ÀM@Ó?¶p`M@ßv[Äó`J@¤©£&gt;~J@_x0002_³cW&lt;L@³¹é¹îèL@°°V¬LJ@+Ô"éM@ýí_x0012_L@sd£{ºÔN@2¯¨rJ@,_x0002_ow_x0003_:N@_x0006__x0008__x001B_Æ_x0001_,ÀL@âð_x0005__x0005_õfJ@duý_x0015__x0007_K@ÉÅ_x001D_ÙN@_x0008__x001E_(Î¥M@öËI_x000E_1xK@_x0014_¡_x000F_â1J@Ó¼¯jSL@ÕN_x0014_ÿô«J@_x0012_Ó+äà$L@E_x0002_ïjRêN@c}þ{Ñ_x0003_K@:,_À:cN@ÿl5$_x0019_J@7Ë5agìL@4r_x000B_fH_x0017_L@l_x0013__x0002_ÛT«K@¾ý¬§ûN@;_x0004_IÇc»K@¿n7ÐW+J@×àëÝ_x001E_?L@4cÒ,P_x000C_M@_x001E_¦µYkN@­X*lvL@_x0011_M»_x0014_wÛN@åzµøM@a_x0010_TV M@Ä½ÚåvK@UJcÖN@ï¤]_x0019_J@±%_x001F_qb.K@Ô_x0017_íX_x0003__x0004_TN@½ëkâ_x0018_¨N@p¥_x0001_©ãÙM@ÁP_x0005_E_x0014_:J@ñ_x0012_|u&amp;L@_x0010__x0015_k,0æK@ôû°pÙL@2Éþ_x000D_ÏK@Ø_x001D_G(L@C¯ÓÜmJ@Z_x0006_Öå_x0019_N@6"·ä¶øK@Ô°)¼óK@_x001C_j[®§M@l_x0012_içuM@¿_x0005_ZÓ6J@ïöK]J@;~oÜ3,N@Mû~ÌèN@©µl_x0010_K@h¼TGñM@p¿+ÑNÒN@_x0007_r¼Ç#K@óÐòvEM@¤:KkðL@òTú\oM@å_x001E_Ub£M@(ª_x0004_ZåKK@_x001E_á&gt;I&gt;}L@k_x0003_Â_x0002_NN@$Å¼)¼éJ@içUP_x0008_L@_x0001__x0002__x0011_­©¡¡N@^Åø;åL@æ×Ö_x000D__x0017_BL@÷¾_x0019_TsÏM@_x0006__x0011_,{RRN@"Ë ù_x0004_5L@Å7°N@ÎñW_x0001_E£J@_x001B_QjõóN@&amp;®_x0018_²5QN@_x0001_×l6kN@xó÷u´ëM@Z	s+÷K@\C¡ýõM@Iò KÆuL@úÔ_x0019_ÝF6N@¶_x0014__x0017__x0004_îÔL@QÁ)gOM@x3êMn&amp;M@Ö&lt;èÀL@_x001A_$ëÉK2K@¦ßûÅM@_x000E_e`K@ÂØøK@õäSW(/L@à¡U_x000D_oðJ@W:B_x0004_øcN@Õ66_x000B_üK@dÑâ_x0017_._x0016_L@Ë_x0008_³¦PM@dgX_x0004_ÁK@¡@â{_x0003__x0005_zL@9¬2tZK@ØþÎ£#K@ô÷__x001D_ê&amp;N@F6báN@ÔF£¦\N@*Ê_x0008_O¿ôM@_x001B_¡M_x0015_WK@3ûß K@|7¢ÙÆ_x001A_N@s@H1[J@ãÁ_x0002_}¤_N@ÓÚ_x001C_J@._x0005_E[L@8á_x0015_åL@ÖnÛ{ N@_x0005_Êø¦ÊK@òqbMÑL@í³_x001D_½¡L@3_x000F_´z¼K@_x000F_ytï_x0017_"N@´´â`8àM@Gò×ØDJ@_x0006_pÃJ@ì)T¶¿æN@~ÃHú_x0001_FJ@Ej&gt;L(áN@²í¥ N@v_x0010_®ÔÃúM@_x001A_;#_x0016_~L@×§|[âL@ZÄº_x0004_ö/N@_x0001__x0004_yq¡9K@&amp;£y³³N@&amp;VÊ¥F_x001D_N@Cj«?A·J@y_x0018_Ó&gt;¤ÔM@ 0Üt|²L@ö¥W§´ÙN@®b½S_x0013_J@[ï?wÁK@"khÜìM@ÛåßÔ?K@öA­-×ÜN@úß_x000E_i~N@#5ïû¬óL@ë_x0014_ì#J@eÍëG_x0006_¤J@î8æím¥N@q)^_x0002__x0017_èM@Òú.)J@Û¯©¢îN@Ý_x001C_34fN@_x001A_`ÀÙyÎK@7_x0004_3õJ@D¸ïù_x000D_CK@2Î´C×L@á1G´ 1K@_x0003_KpÕ'J@à$[ßÔL@Ô¹~_x000B_ÍL@ÿµW4ãK@0_x0003_çh$N@çd!ø_x0001__x0002_ßM@â¨_x001F_ZbN@_x0019_Få_x0010_¶\K@íÏÝ_x0001_L@9ód_x0017_M@t5@?UM@µFÜù¢ÓK@ü_x0003_xN-J@÷zS_x0006_»MM@\$¨4ÿJ@_x0016_\çV@M@pp_x0006_s¤N@»U_x0016_;êN@îã:_x0004__x0013_L@úÒÌÁN@ëwC_x0017_L@=íÃ©ñM@ç~tK@{;róL@_x0010_µAï¤K@¢X_x0002_fK@ðÍþÚJ@è_x0002_V«¾¹M@Ñ_x0010_;£ÛM@j#¡â#7K@W/1-;L@w)¿ë¼M@µ{ÀlQÁL@_x000C_TË!L@ÿhÖ·&gt;²J@ÐeÁêJ@Îts7QMN@_x0008__x000D__x001E_vKó÷ÔM@¼á¦¥ÏòM@ÈùÚ×;L@_x000C_*pO_x0013_K@oVf[_x000B_ÒJ@ _x0003_é$ðJ@A ßeM@²-Ù_x000E_0L@íøÅ_x0007__x0002_K@çp_x0007_¸J@vßÚñÁK@æwÂ._x0004_?L@¼õx´)L@jI±WL@â_x001E_^N¼N@æ]1ROùN@²ñø-ÆÕN@_x0005_ýtJ@Öb_x000E_@ÐïK@_x000E_ÜÛIbJ@_x0004_	]_x0007_ZiL@6_x0006_,y¨;L@·ÚXÀK@`È¯¼ÃL@¯EÆ®4M@_x0001_ò&gt;¹_x000E_ÎN@B]y5¤\M@/ìõ.&lt;6M@vhßgK@_x000C_ Ò78M@bçÁlÄ(M@¨Ý_x0019__x0001__x0003_òML@Ú^ vÂ&lt;N@µÉ:ûJ@¸Üô8sWN@Ð®þIWK@×£@«K@&amp;BL¸KñM@s_x0012_ c]J@Y%ê,N@_x001E__x0011_Ó;N@ôµFs-M@òÍþrK@ûIÛÇùM@·_x0015_×­¶3J@KO×L@¦&gt;_x0011__x0019_-L@iÏ»_x001C_PJ@Ózësz¡J@Èr¯W¨ÅL@[VÂÅ¡5K@í©wqbJ@¹_x0001_èw¸N@)¤JÀÑJ@¬_x0002__x0013_:èM@ø Ì_x0010_tK@¦ÐyN@_x001F_Ó_x0007_M@¿m¶		LK@Dõ)é[M@ Á¾:_x0006_J@ÏáÆ¨K@æg«-0N@_x0002__x0004__x0018_»#ðe7L@_x000C_Z±ßßL@Úz¥"¹M@ËÌª¯¡ÓN@÷rOÛ_x001C_QN@*u$_x001F_íK@àÎ_x0006_QèK@FB_x0006_D_x0017_mK@&lt;_x0018_Ú_x0004_T®K@_x0001_kw°aL@/µíf_x0012_L@_x001B_I§Ç¨J@_x0008_ûpìitL@_x0010_±Êo½L@_x0006_»_fN@Fÿ_x0010__x0003_vWM@µÖHiK@úJóª_x0013_M@SõY0ÅíN@j_x000E_TÏ%L@_x0011__x0004_ÿ]K@,S&lt;î±ON@$Ð×¦¡J@ëÓ_x000B__x0014_ìM@ÒÉ¡¶ØM@²H¦v_x001C_N@._x001C_Ó L@ääS_x0010_M@zpqÚÜeL@_x0015_²0øJ@(ó¹ ¼ªJ@ÄþFÅ_x0001__x0006__x0013_ÏM@GæDXPáN@Z_x0012_Å1Å_x0018_K@6à_x0004_¢M@bôjZ!9J@THSöðõL@e.Æµd$M@Æx_x0013_èM@¡y:ºÇN@òÂû_x0012_M@ìsNV?M@#ã7_x001E__x000D_¦N@)_x000E_Fâð	M@É-':_x001F_M@Ó_x0002_x°_x000D_WM@õl;lN@v#Üv¸M@jò}ªÀ_x0003_M@ÑÂHÞ_x001D_K@lA}eK@&amp;ã¢×_x0005_LK@iÜE®K@î?uü¾L@ß_x0003_&lt;ÄJ@_x0004__x0012_)ûÑN@´Öç_x000C_N@¥³Lw¹_x000E_L@±_x0012_P!;M@g¾_x0002__ÂK@¤_x0015_ÿK@ð'É_x0013_¸KN@D!ã*N@_x0001__x0002_¤±_x0003_TL@D»òC§ÝL@îGy3YK@!v_x0007_±ÖL@ÅïN;ïK@çáE_x001F_-J@ä_x0012_ò&lt;ÖL@_x001D_Þ_x0002_OsL@vGI_x0004_N@ÉÁËÍ{üJ@Æ©þ_x000C_J@D;#ø¯M@¬-6 isK@½jg)ÏL@èR_x001B_¬âTL@1xw`Î6M@èÔ3Å½K@üw|Ä_x0008_3M@e+Ô5°ÎN@©Çû_x001F_ÌN@(IÍ¶ëWM@ç2ËmN@&lt;[³_x0007_d_x001D_J@6ýºíU¬J@¨`_x0006_ÿJ@*_x001D_¯VgL@éMÏ&lt;ÆÝJ@Ñ_x0011_üË»¶K@ëÊfMJ@S_x000B_Ë8Í&amp;L@A¾W·&lt;ÑK@_x0007_#Ïp_x0006__x000E_æJ@þ_H_x0017_M@·ÅE^¥J@hTá_x001A_QK@«_x0006_ßM@NjÄQZJ@uÓ	¥ÂN@B+ÖzK@ð·;§ë_x0007_K@û_x001C_¦GæM@IÂ_x0004_M@_x000D__x000C_ð¼¯J@uàD_x000E_k_x0015_J@³pK@&lt;aö3ÃKM@[9_x000E_ÞQ_x000B_L@_x0003_ä_x000E_ÆL@án_x0010__x0006_¨J@Ò;4S¾J@ÁÊèã_x0004_rL@_x0001_ÿ&lt;êSL@Q_x0006_wïöL@¡»_x0005_êwúJ@££_x0014__N@_x000E__x0019_WÞM@_x0002_{áñËcJ@Tb/_x0008_N@¯b_x000E_ö_x0015_¬K@q_x001C__x0010_°yL@_x0012_àÕ¡ÕK@á_x0008_x}_x0004_ìL@æD_x000B_ûA_x000C_K@_x0005__x0007_à_¯_x0002_&lt;àN@/SÒ_x0012_J@½^ghòÈN@_x001E_´q§M@Ô_x0002_èa_x000F_vN@_°t_x0001_¿K@_x0011_£*Á­¯N@_x0017_ö¼ÿe|N@Ä×à_x0003_Ü¤N@öÞú¨nPL@÷gÀkK@ÄæÐ)c_x0018_K@Ä'úq®N@Ä*ÔÍ@4N@ØÉxu¿_x0004_L@_x001D_=Æ_x000D_M@|^_x0015_ÚN@àÎn=°J@P,,_x001D_èÑJ@±_x0006_s^¤ÅN@ííègäOM@_íDK^J@1Ê½£­»J@_x0012_CìtñN@ÏÙÞ£¹M@&lt;¶iîGN@_x0019_ýè5K@T'_x000F_ÜØN@_æòL@DZñM_x001E_»N@fOWÚìM@VXâ_x0001__x0002_bßN@áë_xM@2_x0017_mK@icÑ'[K@4º%¯Ú©M@?R?_qK@1_x0015_ÖpL@Ä_x0012_p®ÅGM@ÖÖèN@=VÎ5ÒVK@AU°xL@á_x0017_¨qð=L@¥X·T_x000D_M@Ðº.lK@j¤ Ý¹N@\;ëK@üÓÆ_x0005_(J@,t¿¦zL@`ð·_x001E_ZM@ù¨:vj~K@_x001A_À¢=~-L@A=[w·K@YLy_x001C_4J@¯=Qb¢MK@	©ÐX¡J@¬ñ×|ÙN@?¿±§39J@Ì©cê»AJ@®­£qXM@FÃ_x0015_ï_x001B_K@2@÷)×K@êº_x0012_æáK@_x0004__x0007_ïãOD_x001B_K@8Qo&amp;8L@É´¦Ñ³M@_x0017_ýÁ&lt;ä&gt;M@ßÂßr´_x0005_K@nB#¦2K@|¬¿d&amp;ÕM@Òh7ÛM@«ç/Jp¯J@¬\_x001C__x0006_M@ô,ë_úÁN@(_x0013_ÙW´	K@V_x0003_*l¨N@"N=_x0016_¡@L@Éõ)N@ré*_x0003__x0011_K@+_x000D_¶._x001D_L@=6_x000E_æû_x0004_N@ªl{_x0001_´¹K@uÐÍßÖ\N@¾(Ì©âM@)ùÀ_x001F_ÕM@@q_x0002_R}ÏL@±ô%ÞK@äà_x001E_y7PM@tvóï¹_x0002_N@c?Ü}RñM@v£²BRJ@°ë_x0014_ÊôM@å=_x000D_ªJ@'¿}ÄK@ô_x0018_z_x0003__x0006__x0008_|M@ÝUý2_x000E_N@É[&amp;¡_x000D_K@CtðF	DM@ÑN_x0002_NAJ@Í	¬n?øL@Ôã_x0018__x0019_ÃN@?ãív8M@Ë0=_x0001_æJ@êð_x001F_¼óOL@}½¢ÒWvJ@Bs!ÐÐ×K@MÛÐûÝL@_x0004_ÿªasL@P²_x000C_DåL@Á_x0006__x001D_±N@_x0005_?:þÕL@/îò3MJ@0¼?[K@¯¹SëxFL@kñ¾_x0006_`ÅN@°êRâ1K@É-	Ä_x001E_M@Ü_x0016_p_x0017_?+M@ú°BËÕÇN@_x001C_'æék_x0007_L@_x000B_ðÃUoJ@]î ò_x0001_8L@_x0012_øÇ¹_x0017_EM@F£_x000D__x0013_ö¨M@£N®¨TÙK@_x0011_-D÷ÐK@_x0005__x0007_-ª_x0017_J@/È_x0019_/ç¨N@º_x001E_8ªµL@õrÏsù÷J@Ühs@»_x0006_M@Iòi_x0015_fL@¾_x0008__x0012_/RN@d"pþ	_x0016_L@v«øÃS¤M@_x0016__x0008__x000B_-RK@,&lt;¹½·7M@r_x0015__x0018_ú³ªL@[ÞB÷_x001D_kN@t63ìéM@CýÃp_x0010_K@_x0002_a_x001F_ÁéK@n8`ÓbL@È{¯htÒK@¤êÆòPK@$¿4ÅÜ(N@_x0004_è$®î&lt;L@Ò_x0001_×ÁæN@h@_x001B_¢bÂJ@ ¬°èK_x0011_L@s£y5L@¸Ú±é_x000D_L@bo#f_x0011_¹N@ªý_x0010_K[N@¢$;_ªM@LGÖÍ7!M@0_x0005_´÷EKN@~\_x0003_°_x0001__x0002_óL@_x0004_¶Â_x000E_5J@ymv&lt;0-M@Î()ØK@ð+À-&lt;îK@T/¹]^½M@°µ7ãM@ÙÜ_x001C_ßù¶L@Mò0±#J@jé­àÚ2M@ÎeV0}J@°\[_x001E_æÒK@¤W­v½RL@"/QM@!³_x000E_ìT N@x#ßÓQ_x001C_K@gëAÔ&lt;N@_x0011_)MK@oàYÛN@³kä§_x0010_àN@_5o*DM@M¤ÊYvnN@®ïq­(M@Ïpð_x0004_D_x0006_N@bo/(N@Oçñû 2K@¼C¤ö©N@u*_x0019_`_x001B_N@`Èéîû1N@Vóãé×J@õVÅ1+·N@Æ°bæ_N@_x0006__x0008_äÎ¾s_x001A_¹M@_x001E__x0003_ñG°K@»MXL@U©&lt;S_x001A_L@O_x0002__x0004__x000D_L@'_x0010_âåÒæL@æ_x001C__x000D_ìý_x0001_K@àCÛ¨N@Îw_x0019__x0006_xÀL@8/_x0006__x001B_L@ÔÇ/¡óyL@¸ÏG_x0012_æ8M@²é_x0005__x001D_òãN@Æ{E;EM@¿G¤Ó»M@­(üP_x001F_©K@´ÂùQM'M@_x0001_@Yã_x0018_J@8oÒQûL@_x0015_:¨¡;îK@ñ{&amp;üÞ[K@ÌÄ; &gt;K@ïä_x000C__x0012_°&amp;N@«{Ý `K@Û2æ_x001A__x000B_òK@Ô'ý¾"uM@ÖL%_x0007_WN@n¸Þ_x0011__x001F_¬M@«aÔ¸KrJ@ÎIù	sL@ë¦8ïÚ¶N@bÉãh_x0005__x0006__x0011__x001B_M@s·[+ªQN@­À2Ù/&amp;M@×Fë©K@j_x0003__x0002_2 N@E ø&gt;_x0004_­M@_x0014_å_x001F_J@4@LuJ@_x0008__x0015_cf _x0001_M@7D÷Ú0M@²ø5gÈXM@gôÞ'ÔN@§_x0019__x001F_ÚµK@R Ø_x001A__x0012_M@&lt;&lt;\ÃcK@;'	ÏóL@¶ÞJÎN@BZ)ÇQN@¡ÊÄöS.L@øüÂñàL@/_x000E_~Ä.AM@ëu­þK@È_x000B_ìÃîN@¨àáë|SJ@Èö.rN@\_x0008_&amp;[óL@_x000D_«ÕbN@w?^q_x0017_;M@:_x001B_f¹@GK@\öWnn8M@¢.¤Q\L@§ò_x000D_È%N@_x0001__x0002_ä:¨tÝÀL@%CâÄô~J@(ë_Ì2M@&lt;&amp;6$N@ð=_x0003_þ0ÛN@+4ù´çK@üJorMM@¸v@M@UØ8_x0002_TK@Ø²È²_x001F_1L@&lt;®­iã®J@*Tg¤CJ@"BgÙø£N@_x0015_!3¾_x0015_ÆK@@þ ÎJ?M@Ã$è1êJ@Ì_x0011_ L@È)B,ûK@ü!×e_x0011_ËK@§_x0005_qVuL@&gt;©|]M@XEt?Ä)K@_x001A_:PxÖM@¨Ä}_x001F_K@Æé°N_x001D_K@LóË£N@ªÆÏ_x001F_?N@ìs_x0008_i¬_x0007_K@îÿH^_x0006_L@	Ø8_x0012_«L@Zå_x0015_½°wL@_x001F_¥_x0002__x0005_ÉK@ò°xÐ7éN@O4%_x001A_&lt;YL@eËàle_x0006_N@_x001B_X&amp;_x0019_N@sÓk³§K@_x0017_ôN_x0017_´M@{ÍÃOùyK@bP_ÆqóJ@Å|üKí_x000D_K@?s'_x0018__x0015_L@Ì´_x0001_N(TM@µló£J@_x0004__x0007_ÉÐÏN@ê¦_x0005_i©L@PûèÝI$L@XþöÏ±M@ù._x0016_§­_x001C_K@¢W_x0015_ù_x0004_4L@g\l&amp;~±K@-_x000D_ÿ_x0003_L@¼Ý+ñL@_x0002_­7~¤J@pfÞ#ÿJ@&lt;_x0008_Ó_x0006_quJ@_x0008_Û6,Â`K@É®ö`q(N@,Úæv_x0018_M@{ï_x000D_T_x000C_N@¡®Rô»N@ ÕUó©sN@¾LÿsNN@_x0001__x0003_ÎMÚðL@ðø)ÿ_x0003_GN@V_x000C_oµiL@³m1};`N@þGR_x000C_ûL@DH×_x000E_ _x000F_L@.¢õTçùL@_x0007_TãS×LN@ÿ.©T_x0006_N@_x0010_?_x0013_lB*N@ªn\åe_x0017_K@Îo.K@0x¿è&lt;K@fðÞëK@ì,ZªÜN@Ä_x000B_p 2M@»	rK@_x000D_ge:L@'íè	tM@_x000B_\_x0015__x0019_ÔN@;K[ÜjM@(½;{ÖJ@_x001A__x0005_Çç_x0018_±K@î~t÷ÐEL@&amp;þ=KhµN@.Í_x0006_XL@ÎÜâTÎL@_x001E_ËÞ±_x0002_2L@ÜbâL@¨'3GÒK@2Î_x0013_èÝ_x001A_N@óÂ­©_x0002__x0004_ªK@_øÂ±æM@ú¯Ø2ÚM@*}_x0001_XÐyL@vÂûe«J@ñÏ£a\UK@_x0007_ÝC_x0014_ÇaJ@_x0013__x001D_Æ_x000F__x0019_¸N@_x0004_Rß_x0003_K@&gt;ì.6KM@CÛ ¥J@B¹£g_x000E_KJ@8w¡Éù²K@¢u®&gt;7N@BG{_x000C_ÔL@àM¸¬]J@_x0014_d_x0015_eö}M@D:_x0019_®BK@ðO{SïDM@&lt;N¨ÛºkK@_x0014_L#¨wN@M`iÃ_x000C_N@Øé_x0002_/J@Ü¥[VwN@=þ]±K@¤ý6SËM@_x0004_ÍWÚ"M@ÆK:c_x001C_M@_x000E_"²ûÇÅL@_x0007_Côëw_x0003_K@4_x0002_wXîN@o³ã§íJ@_x0001__x0008__x0008_"$PàN@Ò¤ÙTM@ Rýàý_x000D_K@òàF3§ÇK@_x001C_ßÖM@_x001C__x000E_Á$_x001A_!K@ÜÉõ_x0002_YL@_x0004_cqZá®M@_x0012_ü_x0006_÷_x000E_rL@#Ü·I}÷K@T°Æò÷J@~Dô9þuK@.nW_x0017_K@Ý_x0017_Þ_x0003__x0007__x000D_M@_x0004_Ò¡_x0005__x0017_M@Î/4-.L@føõÝuN@3_x0004_ó_x000D_E_x0019_M@4_x0019_Õò4N@:òBq_x000E_hN@=o`-M@MðnïóJ@õ¹ØZ«J@­]¿_x0014_¬M@±wêKÐM@_x0011_sZó:N@¦_x0007_®ÑIJK@Ø _x0017_í{K@áoZK@_x0014__x0002_'0IK@ÿ_x0008_ÓÞºdJ@1a_x000B__x0003__x0004_iÁK@B%(ò»N@|vµ_x001D_N&amp;J@_x0008_+ËPL@5L_x0010_¤-_x0001_L@;ðÑÒ_x0001_L@¶uo::M@Ëu©UJ@Ð}_x0006__x001E_\L@Ò0)__x0010_ýJ@äÄ´Üb¯M@ÞxwAAM@w_x000D_Qé%M@ø@È:	ÀK@K_x001C__x001C_î=L@]ì_x0005_ô¨K@¾_x001C_v¢VK@üj-LâM@ê·2_x0006_nN@}¨_x000C_¯¨IL@3W«_x0011_K@K3káÿDJ@2Á_x0002_õ:äL@&lt;ã_x001D_³TN@_x0010_G øENM@xnô_x0008_­N@ôXTfN@|-Á!ÂÅK@×_x0015_E_x0014_íK@p&amp;A-K@f\¨¿ÝK@óR´**MJ@_x0001__x0004_²_x0011_M³lK@µ¥_&amp;_x0001_uJ@AÀ[O}_x001B_N@~â³±TM@Èl_x0008__x0005_M@6ëµ&gt;_x001A__x001D_L@_x0010_UEöü°J@¶íxæ¶J@¸_x0005_~_x0002_©¼K@³ý0çN@*}­ÂL@±¸_x0004_tJ@®ô¹®n.K@Oµ\Ó&gt;aN@× # ËJ@_x0012__x0014_ýÐõ"N@ÏÅ½iM@_x0003_üHäqL@(ôe÷N@÷×ÊJ@_x0016_òÐ¤ÐAN@¶6ÚJ`M@ÛG5_x000B_*J@õi^K@¸ÿ¯	HN@ùdÍî_x001D_hM@_}_x0011__x000C_%K@y_x0003_v¤æJ@|²{½¶©J@Àq0@#_x0018_K@óâ©ÜLL@?0Lt_x0001__x0002_(RM@_x001F_&amp;8._x0016_àK@F¨,_x0002_µÎM@1ÒqTM@ln_x0017_ÄÄ^M@[*Ui=K@2}SùõM@e¹|¸TK@ðÄÐ_x0012_¤FN@47&amp;5=N@_x001F_Û3º|sJ@æ¹z×¹J@¹'ðXL@Úü²_x0004_vâM@VQ¢M@¤iz4¢L@h¶öûÉÄJ@u¡CE&lt;JM@_x000F_¸fË¯K@_x000B_Ã_x001F_ÝÍJ@(tSÑ1.N@QYã_x000D_hK@_x0005_á_x001D_5ö¿L@[	+Ì7æM@._x0010_îÉcZM@xL_x0013_þZFJ@L·ù_x001D_DûK@ÄÅOaÎN@_x0015_®Ôÿ_x0004_K@i«VVnTJ@T`"]M@_x0013_}1ùuM@_x0003__x0005_J_x0008_¹VL@±ák_x001C_RM@Pï%äJ@ÍPå_x0006_§L@)×r·_x0005_K@_x000F_Ý$×Á_K@_x0005_¤as£LK@êÈ¼áuN@OP_x0002_+òN@_x0003_íBÀåãM@÷o¡ºRÄM@òÓý_x0012_LM@ë_x001C_î:×L@Éf¾ºpL@w_x0019_}w[K@_x0001__x0002_aÁ¢âN@*¯u_x0019_YÛN@ÆÕÌLØN@Ø_x0016_cÞö!M@w_x000E_aL@_x0015_n{NrL@ëÅÜÆM·J@mmám?K@uO_x0004_#:J@_x0001_u¼ÂñN@=EasmkN@_x0018_¤_x0016__x001F_ÃIL@©&lt;_x0018_'çM@cåóÕã¤M@%¹_x0010_(_x000F_7J@_x000E__x0004_Õ_x0003_xM@û§mª_x0001__x0003_©²K@Uz_x0002__x000F_¶J@_x0015_ÿ¨*À]J@sñ¯gUJ@_x0004_ZéÛmUK@3rn¯@J@t_x001E_Ä_x000C_`M@À9C:bJ@{IyìóM@3ªMi_x000E__x0007_K@PÀ|_x001B_ÛN@s=}Ná_x0015_N@)­}¥@N@Þ	Ð_x0001_HN@_x000D__x0002__x0006_ÖßïK@ú2³ß±+M@Òuùõ¤L@ 4/åñÕK@¡BüµJ@6H_x0004_JaK@_x0006_ï×_x0004_|M@'S0D7§N@jÐ_x001B_íÝïJ@&lt;o÷M@Öð_x000C_ÇL@î7EÊûJ@_Ùp&gt;kM@_x0008_`ô_x0004_óM@ûÒå.P´M@Þ_x0008_¹3ëM@D¦_x0019_?7M@ðSï N@_x0002__x0003_Ýá_x0017_3M@6´fâ_x0016_K@Ê³zSlÇN@â_x0003_}7#J@e_x0012_&lt;y]L@EòXìK@ßGJðM@¢_x000F_Ò~ON@JTmÈÿN@ì1ë´_x0016_K@_x0001_Ãé°_x0017_QJ@r_x0014_©ùzM@»F4-2²N@±j¡6fûJ@¯_x0018_´J@ñ7VD³L@V*n_x000B__x0004_M@ çý_x0013_ÁnN@Ù_x0007_ê_x0001_«5L@¤ÎÆI¶K@4_x0011__x001A_ËK@#VQôë_x0019_L@Æ°_x000B_Õ÷L@R.Öò-mL@Óú5PöL@Ís|¸L@Oþ_x0003_ÊÃ/N@ñ_x0015_¢Ë]K@í_x001F_.ôM@Ðï4j[L@B`R^6N@3[_x000D__x0001__x0002_/*N@¬\fXíK@År-çg®M@õ¡Úq(J@$;_x0017_¯[K@/*¡*]J@%,àù_x000E_L@jÀ*À$K@&amp;íÅÀ_x0008_ÎL@yÂ@5L@_x0012_d_x0015_?-¿K@E"#llMK@ÛP5¨8.K@	ðENM@]8Ã_x0012_WN@±'I_x0006_ëçK@_x0006_F¬_x001C_·úL@_x0016_¢~­4N@_x000C_4z:_x001D_[K@ÓaP#b¸L@¢Ë{L@ÏÛ bÒ|J@ë*_x0012_ñ°ýJ@0HØà¿åJ@Yæ\_x0003_y¯K@¹¤¡wÆN@¡ã±M_x001A_J@Âr¨9_x0004_L@²áß_x0004_¾iK@fÂ&gt;eä4K@éÿcÇ_x0019_L@S"À-ÜN@	_x000E__x000D_|? ÂN@_x0007_ÙÊ_x0013_3hM@_x000E_WÚgN@_x0010_qëûüäJ@ªQ_x0016_HI³M@Ýa±_x0011_ÄM@¯ç$ÎÜL@ýAÄÂK@À©j\ßL@_x001C__x0004__x0002__x0001_Ç¥M@9¥øsyK@n_x0003_R¹ _x0001_L@;_x0008_ÀÁ'åJ@ös`K@Èìö¨4J@_x000F_ºþbX;K@:$@¦_x000C_íN@_x000B_7­_x0001_ÒJ@Y_x001A_aaùN@C"híâ®L@3c!e*K@_x001D_õ®3°N@{:¿x_x0008_ K@_x0017__x0005_]*r-N@_x0006_b{_x001E_ÀJL@C[ñ_x0017_íN@ÙÂÐ)L@ ±_x0015_Z¼N@» MÇjL@èø)M@z_x001D_¯áN@Õ,_x0018_º_x0002__x0004_ò´J@Ôñ-pÏ|L@dgCË_x001F_J@),_x0008_­hJ@¶Ü_x000B_ÔM@®üÅ'!ÑL@TbV²à´N@	£ôç³ëJ@dAò_x0007_%L@÷ÏPHæxM@F^#Æ´¿N@÷ûñ¥ÿDM@Íæ¥m~ÒJ@u _dN@á`êgë`K@"tÊó:|J@@V_x001C__x000C__x0018_L@ßhyÎòýM@¼È%éJ@_x0001__x0005_Ð£äsL@ç²ØÌí&amp;M@2}_x0011__x0003_ÑÃJ@&amp;îÝ¹AJ@8ä´N@Óÿ×CìN@-í&amp;&amp;èK@"ØOk5L@¼6SÔØL@­q!RºJ@³­a®éÀL@]è_x0018_ÈN@ÆÐÆQïJ@_x0001__x0002_Ú%ì_x001F_µcM@V_x0015_m#ÈêM@_x0014_i_x0004_rúN@ßÁ¿ FºJ@ê6MEÓøN@ï95üN@pÑ:ÎaJ@ÈJÆ@Î)N@;U_x0015_ç`J@g÷$LGæK@ùj_x000E_6h=M@DQuTDÏJ@àà&gt;_x0019__x0018_L@þ[ôÍç[N@ãS_x001F_+_x0003_M@ÎºÄR6J@_x0015__x001F_2_x0007_ìJ@öj_x0012_¬"ËJ@Ã-/|J@&gt;CÝuwN@öW§Í_x001A_L@0_x001C__x001C_£4§L@_x000D_ês_x001E_uL@LÕ^e®BL@°d$·J@$×Ô5ÁN@Owú_x0015_©M@&gt;%{L@ÏWK@_6júÊM@óIG_x001A_?K@j_x0018_×­_x0001__x0002__x000B_EN@º#Wª_x001D_L@ÚÏó_x000F_u_x000F_M@xYÐ_x0010_nõJ@_x0015_Y9¨ZJ@_x001B_«Fm_x001E_EN@×áÅ_x0008__x001B_L@_x000F_._x0019_Ï/L@WïC_x000B_M@édRQK@vASäÜªM@_x0001_Ä+ß\&amp;L@'G_x000E_9+_x000D_L@_x0004_eI×J@z©i_x0010_ÉM@L_x0003_.ðÆM@QKóóAL@þ K|_x0003_¹J@XçÚBÁ"J@_x0016_åÂB[ÕK@W_x0001_Îq_N@ýô_x001E__x0008__x0003_N@j°D|eL@èlË=¿TJ@0bEô~L@MðÙî¿K@´Vµ½îM@/F_x0001_PM@[_x000C_ÓõªæN@ZÖ4¯¤_x0007_M@_MHÓÞäK@wL_x0011_%M@_x0002__x0005_¼j½LM@&lt;Ã%ÓÑ¦K@¦®ç®£J@7çãÞ\ýK@_x001A_aÕ¥!kN@_x0010_¡_x001E_ÀÅÝM@3õõÓoEL@AÑ7wö,J@_x0013__x0001_~_x0017_ûM@¬¯eJ@ÀÎÿcÞ*M@iÜÒM@n;¼ WM@üéF6_x0008_M@xHÑÝ*¡N@$p_x0006_ÝpAM@_x0015_­é8N@_x0014_Ïy'ÿ_x001E_J@ÕÙ_x0006_ ®ÍJ@t_x0007_Êa{N@Ð_x0003_=_x000D_N@8IË)vN@3as¼L@â_x001A_«µ¸K@Ý_x001C_~âµìJ@ãCCNÐK@Fu-~_x0010_ÎK@v_x0002_W_x0004_5¤M@(µ×%K@_x0010_·Ü@L@&amp;_x0002_¯L³N@Òß¢ý_x0001__x0002_ðèN@Ó6'G_x001F_dN@!~z¡K@ ¶VpjK@ý==nJ@ù_x000D_á²MÁN@mnáSmN@_x0004_«_x0011_äòM@ é Ù}N@óU¡_x0008_µL@¼pf_x0001_,PN@èÛÇdfIN@¥_3GåM@RìÉ_ß:M@·löÂM@_x0001_¥IaN@_x0003_v&gt;Î4N@º]zì_x0018_ïM@­VCqË'N@fón¿_x001F_K@	¹çØøiM@ÖC6ÜJ@9oÂÎ¬_x0017_K@´Ó½îN@97»7ð)K@_x0001_®A¬Û§M@Fê_x001B_#_x000B_°M@½ àö©¢K@õÜ&lt;dß3N@_x000E_õ"zSJ@?oÝ§ö\J@õ_x000E_m_x000B_ÙK@_x0003__x0004_U_x0018_«_x0012_ïJ@=Ìi&lt;K@­º.ñ2^N@e*%[ÙÇK@(_x0012_¿Ì²éN@n¤_x0008_L@n£¿3¡L@ºM¶×/K@Ï_x0008_mL@5?_x001C_¦ÀK@H]9ÏR+M@1ã&gt;_x0006_¹N@¼¥«äN@_x000F_BC_x0006__x0004_K@zÄ_x0019__x0019__x000C_ÞM@¿yë,Ú¬M@:Ð«|_x0002_M@i¼´_x001F_N@6_x0006_¹Ó¬sM@£_x0018__x001E_í=N@6«êp.N@ù?_x0006_öN@¼øveN@¾Ê_x000B_süL@ÎB¢yÂáL@/_x0008_D_x001C_wL@n_x0001_7äL@.µ_x0018_®'aL@eÀO5.J@lÊÅ_x000B_NxJ@ ÷Æ®óZM@²Z_x0010_A_x0001__x0003_ÎþL@_x0002_Äß9ÊcL@84y_x0008_³±M@B*®õJ@_x0017_Ïzî/L@W_x000C_§Û@»K@%qhzÙ_x000B_M@¸Gî_x0019_XÏJ@Õúq-J@_x0016_ÖkÀ_x0016_PN@-îênëN@_x0015_?DîÌdL@\úÃ!DN@&amp;_x001E_xRÔ_K@H;øe!|J@ò²ÄB7ÂK@÷{ïµ&amp;ãN@í.®YJ@øü¼_x0004_É_x0003_L@|Ã¸í@mJ@0ñZ&lt;_x0001_¬L@(¥ [;M@ vgH_x001E_K@ÈÐKB¤N@+Lò@ºL@T_x0006_­	XK@_x001B_fÙ ßJ@^îO_x001C_~óJ@ùqÊ[+7K@¶HaøK@_x000C__x000E_RyF=N@âé_x0004_N@_x0003__x0004_´¸³Ã^¤K@eçU­M@ØÕÜ_x0002_ON@°_x0005_Æ`J@3»»5çN@6cÙÚK@|X_x0001_¬_x0011_M@%qº L@[óÃQðJ@¥,_x0005_èJ@øv_x0007_FÙN@_x0001_J_x000B_ïk	K@ÎÍÀ	N@\ÎÃ_x000C_N'J@P¿,oöJ@¡·,ªL@+[¥g5®J@R®ÙþM@ÔÅâ|qIK@É_x0008_	¢wK@ÈÕÉL@_x0005_lôÝÞ_x0013_K@PT`U(K@â_x0007_éÞM@Ã²d1L@ë,Q@HK@³_x0002_5înM@_x001A_óYÑ?«J@a9W_4M@q_x0006_Ã#õL@{n/¼_x000F__x000C_K@q¾SX_x0002__x0003_&lt;çJ@2¬WýÅM@ú_x0019_O_x001D_­K@L4{0N@rHÄI_x000C_UJ@âÞ§ÐN@Ç7øÄ_x0011_%K@Â&amp;¡È_x0012_0M@Û8´»_x0011_N@Ü[Ún¸K@Y	otDJ@?$°G¢J@È_x001E_¨êL@Úwpu'K@Õ&gt;ßg»_x0008_N@}Êü&gt;N@òH~\ÒM@EÈ_x0001_Ü¤K@LKÌ=K@ß_x001E__x0011_À[¸N@_x0012__x0014_)5à)N@®§»é_x000E_(M@ì_x0001_ï3N@óâ­W_x0014_òN@g6©t(L@¾!ë{E!N@£³éùÏÎK@	òÊvì)M@|ÊC&gt;X·M@¨Å´ê1K@ øÓÃßL@_x0006_D½wr_x0016_J@_x0002__x0003_Ö$ßò5çK@çÈ&lt;$æ¾M@_x0015_&amp;M@ÖÄÃ2âL@TYQåM@²_x001D_]_x001F_hK@aYÃ}K@çç_x0010_¸[K@PÝw§ÿØK@ß!»=bK@.Ñ*úÖJ@Ù_x001D_ÏÙM@zÙm¡ã¦M@þst_x0019_óK@aA§_x0005_HM@ûç«9]M@ó_x0001_|_x001C_´J@_x0002_ß#BÖÏN@­¾ä_x000B_þ©M@¢è&lt;v_x0015_DN@&amp;¾QûÃL@)&gt;Õò_x0007_ÒL@tî*²7¡K@*½R~¿pL@°ìa¨'ØL@ÿ_x001C__x0014_*Æ\M@_x0012_ò_x001E_ù3N@+sEB_x0001_»K@ã\,½+J@´¶°{M@$.xM@|0æ_x0001__x0002_J_x0018_K@7±µ,K@(¯·§mÁL@&amp;	_x0013__x0015_¸4N@PÙÇª¨&amp;L@Å_x001F_Ü:À¾M@ö_x0004_e5!ÞK@ÿ_x0002__x0010_7çM@;R¼þ_x0001_K@±MwhduM@W'ú_x000B_I¨N@ÙTó*îM@Ø&amp;ñóL@|	t_x000B__x0016_M@çÄ]®¼N@1@}¾qìK@ÇÎfzóM@_x0011_8¤¢aJ@5ràG`ÒM@Ï¿ÓÛÙN@Â/×}ãëM@¡Ú_x000F_é¥_x001C_K@o¤|â4M@;/2´;2M@@ù&amp;.è&amp;M@ÇBScAM@Ï³vC[L@_x0004__x0007_ù«_x000F_½J@GãVU9N@~#V&gt;¶K@_x001C_!X£yJ@;Ï·K@_x0001__x0005_òÆmñØM@üÎëaª'J@U~ãàaN@¥E|­V_x0003_L@&gt;_x0002_ ¹®ZM@_x0015_aUÀM@7çÒNM@ò_x0003_H'ÄPN@íE_x0014__x0019__x0011__x0014_K@vY_x001F_0ËL@6TÕöî_x001E_N@ë¿oÃ=K@71_x001A_0î;N@êpv:_x0018_ôK@Óg¯|zJ@_x001D_j(ãÂ»M@!¤Z{.K@Ú{³_x0004_â0M@ðÉWß°L@yÀ_x0008_« L@D~_x000F_õíJ@²VF_x0019_b_x000D_N@Ö%·ÆÓJ@_x0010_@ü_x001B_Å6J@_x0013_+Ú?_x0003_K@÷"Ñ6~·N@ÊÀÚîK@NÍçèe_x001F_J@x­NÍ_2K@Þ=þ1sM@ow[ì&gt;J@}&lt;ò'_x0001__x0002_æbJ@ì,vn¿L@9'yceMN@uÖ=_x0015_ZyN@×_x0007_¢)Y5L@Û~_x0018_r	_K@ùé+Ì-K@ýp£YoÏL@ò{¶_x0011_pÐL@3AÉ_x0012_RK@éSø_x0011_N@_x0015_þÕM@Úëk;LK@è_x0019_c_x0017__x0017_K@_x0012_£·mç_x0014_J@¼ñª 1¶M@ºv&amp;ØN@F%yðTËN@yÂ°N_x001E_)J@_x0008_±~½_x001E__x0006_L@j_x001B_[HôWK@vÜí~¹L@"£ªj:NL@H_x0002_PÍ¹J@7È_x0010_³øM@×%lFJ@+_x001D_u_x0007_¾K@¸æ_x001D_óùM@·¡/PZñK@=_x0006__x001E_`¡«N@õ~Y;÷ÑM@_x0005_~æ0M@_x0004__x0005_½òqµdûL@_x0002_Ô?q¿M@ÉïXíªK@S_x0019_w³sJ@þ©÷&lt;ìµK@Â^²ÍõEN@¨Çqy¬J@m0Ù_x001F_K@¯_x0018_Ò.íJ@ÂÐÎ¸×_x001F_N@æ"	_x0014_÷nJ@ê_x0012_quß¾M@	&amp;_x000E_é_x001A_K@»I_x001E_§N@ÒÏ§N@¢YO»}*L@NêzIýL@à;wÁ!ôL@_x0006_E-_x001F_£K@Ï¢_x000F__x0019_nK@_x0008__x0013_¹-_x0001_ÔM@óµ"Í®ÅM@_x0008_jÖtè1L@õGÒú_x0003_M@VÏÜ÷©KN@_x0001_Á|ñ.UK@í4_x000D_pøÊM@¸_x000F_õ|ª¤N@¯·Ø2H K@«0 `G_x000E_L@_x001F_ÞòThM@:±WC_x0001__x0002__x0010_µM@æQ¡ËäL@_x0014_Cw0ç:M@ÉÀÄÁM@"qH)ÇK@´;ý­CM@H _x0002_ò?ÊK@Eð_x0004_g_x001B_N@_x0012_Ç;6K@îj_x000D_DwJ@Ê×w|ø2N@§¾¤WwL@QEªD_x001A_uN@ïW(±K@ÝFEìZK@GõQXK@öJ_x0017_øJ@³ÐômOKL@_x0010_³tL_x0008_,L@_x000C_ÊpqGJ@B8Ñþ&gt;M@Þ+¿^bìL@ÜùßQ_x001E_³M@K_x000E_¡OÛéM@}ãDs,*J@R±_x000B_d÷wN@·¤_x0006_8¿J@Ñsº'_x000D_L@È=õií_x0019_J@¼_x000D__x000B_76J@_x0006_@_FÛÕL@RùöÖFL@</t>
  </si>
  <si>
    <t>dc96e0f6af550d9e2580f6e5221aa2de_x0001__x0002_Ü_x0004__x001B_­&lt;N@_x001A_aÐý7ÁL@ûI|_x001C_{K@jrjñ&amp;§J@"U*(ÉN@R?11Ö½K@È_x000D_]UÖN@ìÃµq!jN@²b¯ók/K@¶yêÌM@D¹_x0005_ñÂJ@L_x000C_¢q|J@(¶ÊïLJ@ª&amp;r&lt;_x0008_K@V-ú_x0018_:K@&lt;°Fº»L@ËÍ»úkÃM@2o9@É&amp;L@ò¾·¾	xK@_x0010_æ4_x0015_÷;M@ZÀVãtL@²$ë¤W2J@þqD@ÒM@Ìi°êL§M@ãÉ-3°äK@Óu[g\M@$5:_vN@Õ_x001B_ÅB¬UL@_x001C_èúùaJ@_x0001_íÓ9õN@1Í_x001B_zûK@zø$!_x0001__x0002_ü±L@ðz@XN@¯RPM~J@×ií¥¶7L@º/9¤_x000B_%K@¯¾w_x0004_O!M@üîCfüJ@²v«ÿÞåL@Ù\^;èBJ@-ù9BðJ@&amp;Ü_x0015_ÂP_J@yáâíËM@f_x0019__x0011_ÕãqK@mÝðq J@9_x000D_ùZ¾J@ûo	B}_x0003_M@XÑ_x001F_C¾øM@ßw35&lt;K@T_x0005_PGF·M@s²QJ1SJ@Óï_x0014_ýbLM@L;ùû_x0013_J@ôÀÎ_x0016_N@Lüe²t_M@a-û¾Ö'K@ä_x000F_ÇÏ_x001F_J@¢·ÍXN@¸o.;X_x001A_M@õÛ_x0017_ÎlèM@Gú0{LK@àüyôúL@(&gt;¼Þ#oJ@_x0003__x0006_=Ê_x0017_V_x0017_xL@²_x000E_wDÀîJ@híÚ[ChL@éY_ÃhKN@u®J"L@Ø[úF_x0004_M@ãöÃNiL@_M4fý4N@AÑ&lt;âL@RýF¥QéL@{Å&lt;ÿEM@D·aî9_x0010_M@t¬ü_x0002__x0019_J@kv4£¤M@å 2_x001D_J@D_Õ-_ K@·hÁÄK@eZJãN@:_x000E_FóW¦K@e|uEK@t_x000B_»[Ø¡N@`@_x0001_&amp;¢_x001C_N@õ*Þöd-L@_x0008__x0014_ëÎK@[¢ÙkÄ@L@ûK{æÚM@CÍ¯^í¥L@ê3 ãf_x0010_K@g½BL@~:jd2?N@¬_x0005_c_x001E_²N@MÂs_x0010__x0003__x0006_òN@|ü_x0003_h_x001C_N@UEþ9®÷L@ö­X5 ©M@CZ)_x001D_PKM@~ô9XúJ@ôFBùiJ@_x001D_¨_x0005_ÁaØK@Ç­_x000F_×ô_x001B_N@aÐÊeÔJ@_x001D_¹ÖõK@B_x0015__x0011_TÔK@¨JxñãÍJ@%¤q`ÑL@F4_x001B_âqJ@(_x0010__x001D_=ýßL@À×ø_x0004_L@S&lt;«&gt;N@qÇ8_x001A_IN@º¥_x0005_oRN@ñ|ü#9N@7aú_x000F_M@_x0001_Ï0õrK@QAx_x0011_¯N@R»eö~QN@/_x001B_,¹_x0003_K@7úÆë_x0001_ÏN@±å_x0001_kÌL@&amp;F'ß!L@*¶Ù±`dL@G_x0008_ZL±ðL@_x0015__x0002_ÏâÎ!J@_x0001__x0003_ÊòD5aN@KVµ´ýL@û1Ö_x001C_N@_x0012_¼¨nïEL@JVÂNoM@k_x001E_ÇèK@N¡@ô\N@_x0012_6AøK@¨_x000B_xÔ\÷L@Ò¹'}²N@Jêwd£L@C`_x001F_ÅaK@_x001D__x001E_2þK@~¼´/»­M@&gt;p_x0006_ýiJ@Üµ§_¢M@ß{@à²ºM@kæo¢_x001C_áL@_x0005__x0015_AJµ-J@ëàâÝ¾_x001F_L@l_x0015_`Ò!xL@_x0003_Cl_x0002__x001F_N@®°Ï_x0004_&amp;¼N@îÀ6VN@i¼_x001A_&gt;÷WL@OxÎs_x0001_rL@ö,k«M@|*»¢6K@¾_x0011_4Ç´M@~_x001F_2}_x0004_åJ@­ÉØDM@}y+_x0002__x0003_24K@§Ï-_x0011_éJ@WñX_x0014_=L@A_x0001_iÂrM@|{j¡¢N@ò6_x001B_E0 L@ä? ±óL@sÆ?4ÖýK@¾	ÿJðN@ä¼ï_x000C_RL@ô%.GL@*M_x0016_Ç9N@újKé_x001A_gK@Og&lt;ýnqL@½ãÇ]WxJ@ËGáçÐ_x001C_K@põl%²bN@ÏXWRPL@6½^@ÍL@"oæ¼©L@tt¡ÃÞJ@4£6-ÒJ@_x0010_0G ·PK@È$Yx¯áJ@}~ÏIÄM@òÒf¨:ÉJ@÷Ó©!¬ L@Ñ]añuL@¢Å4_x0013_*N@Q_x001C__x0002_Óá´L@_x000E_X²íTEN@?¶_x000C_±hK@_x0001__x0003_zÛðwÈN@¸J9rL@Ó_x0001_£M@©0_x001D_vK@ÔÞZé©3M@Õ®rC	K@]^_x0003_å\8L@;øñðiM@æ7yW¿N@üþÁþÖL@D0ß¤e»L@ÅþcUwK@4_x0019_ÝPÙL@,r@¶nJ@Ø_x000F_leb4K@¸_x0003_örìQM@$21k±L@Ü¹Ái_x0003_×K@%Éý.4M@ý)&lt;äüM@2RêSjK@ç¸øÉ_x0001_K@e_x0017_-ëõJ@ügX_x0002_PJ@yº;:MJ@¼_x0005_¾}CmL@fÚ®tN@@_x001C__x0018__x001C_¦L@	ef?ØM@Ó=_x0017_ùEÁN@&gt;v"»N@'	_x0012_t_x0001__x0004_ÙL@þsGÇ_x0012_K@}þTIAÃJ@®ó]Û¹L@Ïùéë½K@@U_x001B_ª_x0003_ÀL@$"ô¸½N@&amp;!µJ¥öK@_x0017_jyM@O¯RJ@á7t¥"yM@Ö*}æ_x001C_N@rã~_x0013_ÍÙJ@&amp;_¶É¡ÐL@i_x0013__x0011__x0014_ÍJ@(Yg_x0011_N@_x001D_ÏhÓ_x001E_K@ó^ÛAHaL@°T¯o¤J@G2{V$N@¼MÔ_x001F_¿+N@±AuIGKJ@¬~N*#M@¾_x0001_=`a'N@´¥º_x0014_-oK@í9êz_x001F_M@D×K@O;_x0002_AK@_ó_x0004_Ô¶WL@Ù_x000D_Ï_x0001_GåJ@_x000F_ýN²,xN@´ÿ_x0003_©;=N@_x0001__x0002_ç,¢`ºÉM@¤}_x0003_7ºL@÷SðïZ:J@¼þY_x0001_@NJ@f8E_x0018_­K@	rýÕL@oÃ *í_x0008_N@KUdJ@ Ð0búL@»¢Ô_x000F_ÞÝL@ª_x0016_k¸TN@H¼SõÈ¯N@_x000D_wûv4J@ªä3\N@¼³_x0013_!_x001C_äJ@ÁËº*J@¢jC§_x0011_N@ãÇÏÈÅN@&gt;Æ_x0017_a_x0011_:M@V$ÄÁM@_x0014__x001B_tìæ¥L@®_x001A_²_x0004_¿jM@l$®Ì_x0007_OJ@©©_x000E_K@:õ_x001C_ú_x0012_M@ciy_x000E_)ôL@&amp;K¹úÇM@.E_x0004_|L@åú©¶zJ@G_x0018_áñÈáJ@öhgL@"RÌ_x001B__x0005__x0007__x001D_±K@¯²Ä_x000C_BM@ÎF`_x0004_°6N@°·ÖM\öL@KÀåÛcM@_x0005_Æ_x0005_³J@[®Æ8UEM@ÿË_x0002_åÓM@½jò.Õ1J@_x001E__x0013_}\_x000F_M@¿SÐxãK@~c(DøJ@ õ6s4J@_x0018_+éM@QìO¥ùãJ@ÖsüK@ ¼òIL@ªÆÆ_x000D_ÿJ@2ÇÙ®éM@_x0016_ùv_x0017_úL@×"5xRN@_x0008_¥Î_x0010_&amp;ÇN@s´úÕggJ@&lt;«Ð_x0003_#L@Ë 9~M@®³IHÝN@ï¶{TgÌL@_x000F__x0015_öHFK@o_x0001_¡vèJ@¨Ï¥îL@õs·9_x000F_J@åÜ_x0006_f¿J@_x0002__x0003_¾_x0016_Tþ/M@_x0016_¾¸ú;[L@VÙnUL@IÏ5_x000D_N@Ûíï_x0004_¿M@ 8ù+|K@ýªÛêõK@zWB(_x001C_½L@Hû6»K¶L@ÞØý8J@"@}ñyõM@DX3)K@_x000E_îÇ,N_x0010_N@_x000B_úOé{J@_x0004_#¤{y&gt;N@p¼f_x0016__x0004__x000C_L@ÆºJ"ºL@o¸Î_x0019_LN@`_x0008_EÈ´J@_x0004_{F(²M@z°â_x0001_úM@zVgt *K@|ê÷­â_x0015_M@¸dðe_x001D_L@&amp;RxçN@_x001E_kéL@ÏjcòN@6I±?L©J@¤Ì7_x0013__x0008_,N@­AwFçJ@_x001E_3K@IkH_x0002__x0005_ÂM@ÓÔÂfêÓK@äx}8æJ@0Än-,¡J@·ñôMDM@¤;¹ÑBN@'_x0002_O¾L@Ôù_x0010_¾wìN@»a_x0005_ÉK@_x000E_©¯{Ì+L@é_x0018_éÏr¬J@­÷_x0005_4qM@B/Ð_x0019_wfL@ëªIèJ@é_x000C_êöM@&gt;_x0017_Õ¸_x0004_M@Ï°¹ñüýJ@Y»¯|³J@¬_x0001_P_x0018_2N@»9IÐ}N@ÀáÇvN@._x001D__x0007__x0004_K3J@_x0010_'?_x0003_~L@ÉAëpÃL@=jN_x000E__x001C_N@Hw7¬¶M@_x0006_høáy5K@ö.º_x001A_úÄL@[_x0001_W«ðJ@c1©'þL@_x0010_1_x000F__x0011__x0015_HN@_x000D__x001B_¨7K@_x0002__x0004__x001A_¤C_x0006_âJ@ÈU|êøM@Æ£_x0014_¨_x0007_ÏM@3÷GÕ L@*q£y®L@¦¬j~ÐN@8Ø¿òøK@´qúm_x0017_$N@ö_x001F_x1K@ßsi6`ëN@o-kW§»N@Ùâ{eL@Y=üÔ,_x0001_N@¬@æ(¥J@6­íkIiM@äg`bÿK@_x000E_¸R$A_x0003_N@&gt;Q:)/¼N@Üýáé»vK@»öL@75íCcÞN@ÅÍ.0QJ@d1ÚgÄjK@¦_x001C__x0003_J@Î1Rµ¯N@5g@4wuJ@ñ7åõ_x0002_dM@"¤IR_x0007_M@:Å¶_x001B__x001A_J@³_x0001_÷û_x0017_N@_x000F_¤Ï_x001C_N@7ïè_x0001__x0005_g£J@Òú~_x001D_µXM@¿_x000C_áµà_x0005_K@ï_x0007_Ò)YM@#´2*o¡L@yÔÍ¢pK@_x0014_7õ_x001A_L@_x0016_&gt;a_x0002_TTK@¢»`[(ªJ@ Y§µ£M@Ö~VB!ÙN@+_x001E_÷«_x001A_N@muï)¥M@4¯âª²L@4!_x0010_ù K@(¨V&lt;ãÌN@_x0016_H÷b¼£M@Ù_x0019_Tµ_x000F_dJ@^C_x0008_7n7J@¶/¼}XL@ò*UßuL@|Ï_x0003_¶ñJ@3Ë0Ø_x0019_×M@6ÔÍY_x001C_lM@%aÜûL@¨_x001B_Y_x0007_¿ðL@°%_x0017_±ÖÔM@ä_x0004_Kø_x0018_N@§h]&gt;J@ôÈb_x000C__x001F_N@%=l\«M@Ùílª_x001B_~N@_x0006__x0008_þªÂ¤w@M@`$_x0001_UM@_x0011__x0011_ò _x0003_K@8_x0011_gÉmËL@`Ò_x001E__x000C_³êN@_x0011_~¶áSN@¡+£ý_x000F_M@ 3.+ìL@º1+IK@/·@_x0019_ªL@-&lt;N¬×QL@ªg5wM@ª_x0015_i,^^M@&amp;ÓG¯ß_x0013_L@_x0016_É_x0004_{UÜM@_x0002__x000B_ü_x0013_ÈJ@åyÅ"ÑN@åk&gt;«èM@=_x0003_íü_x0003_zM@$_x000C_´RBþM@_x0005_¹üù_x0012_M@_x0011__x000B_7lÇL@&gt;²òG¯äK@+¦Ö_x0007_ÎK@\uwÊN@&amp;_x0017_»wÖ_x0008_N@(­_x0006_@åJ@GÁ_x0001_gA'K@UªxW J@*®ÑãÑºM@uJ_x0017__x0005_&lt;J@&amp;(_x0015_Þ_x0002__x0004_ªJK@6[Á²ÃÔM@Rq]Ï ~M@_x0001_P_x0015_J_x001A_âL@_x0002_6zEcJ@'¼XÝñM@J«_x0002_³ëhL@ìa`ðK@_x0011_Ý²ÞãAJ@½ÿaõ_x0001_K@Æs|J@Ò_x0011_Ý¹J@_x0013__x0014_QDÉL@@~_x0003_áD_x001C_M@¯_x0006_d_x000E_½K@_x000B_ÍyÑK@ïN¸jâ4M@_x0007_L_x0005_M@ tðÅ_x001A_K@Çº÷dcJ@ç,]^_x000B_wN@5à¾¹IM@O_x0004_wgL@kÊ_x0019__x0013_N@óX¹OL@-NÅë³M@£_x001D__x0014_BçN@VX`%¦J@	Õl_x000C_øTL@2×ªAªnL@ÿà£r ùN@_x0011_ãÍl[M@_x0004__x0005__x0018_Zòý)N@¢ò#_x0014_ezL@à7×WNM@_x0019_yo_x001D_G_x0017_K@bk_x0002__x001C_£ML@è\RU9@N@Þoõî_x0007_L@8åÁ[È_x000B_K@°*}K_x0012_K@ç¸Õ#ÕK@_x000F_Ç_x0016_âogK@gq_x0014_VQOK@ÄUÃ­·L@£Z)_x0008__x000D_K@,´_x0010_¬ÖsN@ÿ_x001E__x001E_éÜ=M@BÍºM@}_x0011_¤Þæ%J@n_x0013__x0003_ÒxN@ #WndN@Ç8H}×L@ézFmv=J@#1Òh_x0006__x000D_L@ã²ã8_x0005_æJ@,ü»]¬±N@¶i^\JM@é¥z§ÞN@®ÞRÎmöN@ì_x0004_ Ä_x0012_aM@0ZêÁ_x001E_M@2 _x0004_±_x0001_K@ýdqÇ_x0001__x0002_þÝN@ß§Íû?&amp;K@Ô'å_x0014_kðM@ÐµHqL@_x000B__x001F_êÌ§K@_x0008_Xµ_x0013_K@1_x0002_ÖkL@_x0010_`K_x0007_!ÚM@ZI_x000C_òK@eÈßlÔK@¹@_x0019_NiK@ìojF_x0014_J@ÍáÌ÷J@Aî _x0016__x0014_ÅL@cl$1K@&lt;1J¹$}K@bµ²_x000B_¾fN@¹_x0011_*_x0010_îK@ËLÅBK@_x0004_Zn_x0014_æK@Ô_x0016_ûFý÷L@xC×æn¿N@ÄùÒÊP_x0012_K@hx$_x0005_oK@å'üÇÔN@Ùü(ztN@_x0019_Í¢_x001B_Á_M@;Æä£ wJ@_x0019_2ø_x0003_FK@`%í¾7N@ÂuËüK@)=)$)J@_x0004__x0007_Õ´ý¤ïÉJ@*ªw_x0018_ N@j?ïÕN@MA§_x0002_*©M@m_x0014__x0006__x0005_éJ@é_x0015_¹Úç¦N@æºßP^M@L°½î"ãN@1¡!É8`K@öñ-úM@ä5¥ÏÚM@üÅ ß_x001D__x001C_M@*êã+Í_x0013_N@ßÝ_x0005_r²K@ËcG¡ã÷N@_x0001_¬_x001D_q6L@7ÐÇ_x0006_b¹K@yÔó?ÉL@_x000B_Þ_x0007_`'J@±%F_x0015_£L@_x001A_27Z±L@`Âúð\µL@x0w_x0019_Á®J@_x001D_e_x0003_ð K@S§â_x0010_K@oK·ðM@Í¾L_x0018_N@ZÉÛ¢ÿK@÷ÒWr&amp;K@_x001D_ånL@º^ä§L@_x0002_»ù_x0006__x000D_-úL@ë«O=L@ _x001E_ñ_x0004_EN@¶´0èLL@«ª°:¹_x000F_M@Öã½Ð_x0003_HK@3ea=N@_x0018_v_x0016_º&gt;J@_x0014_³×ÍÏK@_x000B_üÃA_x0008_N@º_x0016_qq_x0008_kM@'s_x0015__x001C_ôK@¿-»L@¶=ö*:iJ@B@_x0007_Ç$dK@u62þO_x0018_L@	c_x000C_åKN@_x0001_Î²1uôK@¤O.,_x001B_L@_x0004__x0016_Ö,Ó¶N@ø&gt;Àó£K@£ã_x0001__x0005_ÚôK@_x000C_jßè[PK@ªÅ­Ù+[M@YÔ_4G_x0006_L@½®±&amp;/K@Õ½Zª?N@?Ãò_x000B_{gJ@_x0008_Ú_x001B_üJ@hÒ_x000E_{_¢L@_x0002__x0005_ï©J@_x0015_+ÓK@_x0002__x0004__x0011__x0016_¨À¥L@ÒJÝ_x0002_xN@FÉÏ_x001E_k{K@®ÿT_x001E_»½J@IñqiqJJ@_x0013_	W_x0014_J@7^ýÉ4zJ@Ï_x0017_-èL@z¬´Òð8M@,ot"ùL@G_x000B_õCL@`9O+7M@äÈ&amp;Í_HM@¶£"9ÒL@á_x001C_M@W_x0014_þ9K@	îª_x000B_0N@àV_x0003_GÎJ@ñD|ÈS8K@{zo_x0013_ÇN@_x0011_?ºFM@p¤üÄÅK@5_x0010_tæhJ@p£_x0017_¾ýVK@V;#`~ËL@ÿ`Ò²=J@öXaÅ_x0018_K@_x001B_7´1odL@¬MýòPiJ@íÇ:K@@Ì_x0001__x001A_½J@øì _x0001__x0003_ÛK@IhëFJ@Saµõ&amp;J@ïú_x0012_æN@!^u_x000B_o7K@_x0015_ðóüIL@&amp;;ÁJ@¾r~XïãJ@y¿4~Î¹K@\_x000C_ÕÏ4M@^Á_PoL@×np	_x001E_CJ@ïö\-®_x0005_N@ðh7N5(J@?ìùJ@YÇÚOñL@¶÷]&amp;_x000C__x0019_L@53MFRK@_x0015_gLËô÷L@]éÓ=Þ@K@_x0015_bÛC:N@nN[_x000C_N@Ä#ò8£N@_x001D_À¿Å7J@ò2¬`_x001F_ÍJ@¤Ç¸QáJ@ÑUsÖ'JL@¨C_x0002_wÒL@_x0013_­_x0018_F]K@=_x0017__x0002_ÒcK@ô¸_x000C_ãN@ÎSO`_x001F_ÌN@_x0002__x0007_&lt;ïd_x0006_¥ëM@DüãÑLM@k_x001E_mçK@_x0012_+_x0008_/ÍðK@pê_x0001_ì_x001B_M@b_x001A_ýXuëN@$fS_x000C_¶M@­_x0015_hôM@`þ3¥«K@:à_x0003_¦wN@_x0006_Çæ_x0005_L@_x0004_HìÛºiJ@_x000C_ì´;ÄON@®Ä$FÄòL@©_x0010_)G¨J@nÇF99L@Òê+ßo_x001B_J@_x0014_O_x0014_vrK@ì_x0004_AJL@`låý_x001A_\K@ËMUdæK@H~q«tïN@êÌ4_x0011__x0016_æL@_x001E_»³·ªM@gùLøÇíN@I_x0019_eX_x0003__N@J¤ë_x001B_}_x001A_M@_x0004_îðäS&amp;L@Dë§t§ßJ@_x001A_uù_x0016_'L@²Ïë_x001C_6¯K@¹¤ÿQ_x0002__x0004_O`M@#Sî_x0012_ëpJ@\ê_x0011_µ9N@»;ØúêN@­03gV_x001D_N@_x001F_~@ÑphJ@æøâÂC_x0014_K@[.NÁÓM@:"¾_x0003_öêM@6Þ°S N@TµF_x001C_4L@øZV0L@è_x0016__x0004_K"N@_x0003_q{JxL@+BÇ&gt;K@§|oßK@Â!þ#_ØJ@ø_x0017_J*xGL@÷án*qPM@6~7DNK@_x0002_ë_x001E__x000D_L@_x0013__x001C_Ç¾_x0015__x001B_J@æ©r¾Ê§M@_x0005__x0001_YÑ_x001C_J@ø¯æmOJ@*FîÊ&lt;¾K@ôb_x0014_1ôJ@$_ÿö[K@OrPd_x000B__J@Ê4MÞ+K@Ã×Fç_x0016_L@_x001C_'F¿eN@_x0002__x0003_¸±N.?ôL@F±_x000E_%OK@`úk?Â_x000E_N@_x0005_	5by·M@úòÃKL@¸B_x0012_§¢¦L@©ÁÔÈCÀK@a»Ü5îM@E_x0005_w_x0019_ÖM@cqAû4¥K@&lt;Ø_x0018_Å_x001F_óK@ö_x0018_N_ÆL@·* ]_x0010_L@qId_x0012_¯N@_x0008_uFhTN@î±b¤¦,K@ê0·ÞÀJ@èCqá1hL@Ç´tý?FM@uÁ#_x000C_ìÄN@Ù&amp;_x001E_z_x0001_M@q¾ÒL@®_x0010_ ¼óM@Ï_x0006_"_x000C_DL@±²£óÄK@¬q|½J@_x0010_¦÷ù¬M@_x0013_Ða _x001D_N@¾à_x0010_ÃçåM@È}ñû­éL@_x001C__x0017_öo_x0002_:M@	Å_x0004__x0005_¨_K@%_x0018_HLàN@tæyåÐM@¨$P_x001D_K@ó#Ëv_x000E_N@AÄ°_x001C_DâN@3^AëÉ¸M@?:¬_x001B_c M@¦ÿÐQí_x0004_L@&gt;û9²HK@zÈ_x001B_®K@U~uiÔAJ@57x«K@öz^x0yL@äùôøuJ@_x0001_ª?2JJ@ä_x001F_AgóÇL@&amp;Ñ2»@J@7×~v3J@_x0008_uL@4&lt;ïKK@ÑH"ÜúK@_x0002_}½i}ÂK@°_x001A_Ü¿N@N_x0011_ÕèãL@á_x0017_dÀWM@W_x0018_cFæ¯K@SH_x0004_\N_x0019_K@J_x0003_çYM@µP_x001A_/EK@:OA÷K@êFN_x0019__x001E_*K@_x0002__x0003_³G²_5K@'2(KýJ@ÄfNÇÐ½J@"_x0013_ÎN_x0001_M@¬áÏÎL@û½ËxL@îwØ]ÔN@#¡ÞÛC;M@D5Á¿¿L@×_Ñ²Ù_x001C_N@¿wÏ_x0003_|&amp;L@[]_x001E_Ä(N@æ.u±\`L@_x0018_y_x0013_Ñ K@!ñçÇzqL@¼Î±oéJ@H+_x001F_|TL@x8Ý§düK@WÃIÖ±K@`)¢îpL@ú_x0003_§ÃK@¹ðý\ÂJ@1~=ã=¹M@í9aG£L@DÆ"Í¬K@IF_x0011_@_x001F_ëM@P«£÷ÄJ@ÔÍ4K@_x0003_Ö_x0012_Ä¤AL@_x000B_á·ñ_x001D_¥L@Îûï_x0013_ÀëJ@ÌI&lt;E_x0002__x0003_éN@&gt;rp¿/¤M@­J¼Ü_x0019_M@äw_x001F_c_x001C_J@ýp.eBM@pD¿öð¿M@°ãXhbJ@_x0012__x0001_YöÌ7M@_x0018_âYK@×JU&gt;§M@_x001B_ûÖL_x0004_]J@_2[½âN@Ù¬³J@õ!`Z_x001D_K@Á´¬=_x001B_K@à_x0002_¶ã_x0010_L@ØÜO#kN@ÀpügK@_x001A_¢÷~M@½Ê_x0016_µP=K@$¹QìJ@Ü_x000B__x000C_9ÿ¾J@_x000D_}BcìMK@õªÝ,L@A¹_x0001_öJ@uÓ×ùûL@n_x001E_¡^_x001B_BN@ÝB¢CCL@Ù_x0008_Ñ±S_x0011_M@·¶_x0011_ãkL@ßñsxBL@]ô èL@_x0003__x0005_D_¬ë3XM@ó;Ð;@¾N@Íäv0ÆL@U4vÿoJ@,b%äûqN@6X·ÕººJ@3_x0017_%'ðK@wã~_x000C_L@RuÕk_x0019_JN@qqm^xóJ@¬lv&lt;à_x0006_K@úV W1°L@xé+\|J@RÁ+Ýè9L@oãøÿ$M@æóÙõàÜK@î_x000B__x0008_â-K@X_x0010__x0018_%_x000B_K@ýåêí9M@¨X2¡2L@Ø£¢`Á³J@_x001A_ýI_x001C_CM@SÂæÒß_x0007_M@^_x0004_µpK@_x000E_MìþJ@Wò_x0005_þJ@_x0001_C}fÁM@Ê_e9mN@7HEL@Ä_x001A__x001D_'¥ªL@}'gýÓ}M@_x0002__x0005__x0014_®_x0001__x0002_`K@h`À.RJ@DÔ}ÿö!L@ùsøwãJ@E V^hM@ïÝ)±?9K@F]å½Ï K@\}v$ãßL@j7¡¬âL@_x0014_|×ç!N@_x000D__x001F_V*Ï½K@cYåt·N@QÀê_x000E_¼L@4d´R³N@_x0001_¦9_x0008_¿M@d¿\­'ÍK@jqè_x0010_îL@Dô Æ¬J@ª*(_x001F_ÝgM@üÂ_x001B_Ä1ËM@®56XL@_x0002_äÖ­-L@ðéæ8_x001F_L@o*ÃÑJ@Ruç&amp;ÑGL@J³ÖxJ@C§oA_x000D_ÊL@qbª_x0017_×_x001F_J@ÑÅ_x000C__x001A_¿J@!_x000E_©BPM@Ô¦zå;J@gªO)YÅM@_x0004__x0005_æeólGK@QÒäK@é8ì_x0008_·J@ë_x000E_X.ìL@¼êR§K@GEéSK@"PxÂïM@Æ÷ù)÷M@kHèË¢uM@~_x001B__x0001_CWM@øó_x0001_qM@²þ_x001E_ÓzUL@_x0008_î$`@J@à'­]N@$±ÁY_x001A_N@^-ïµÔK@aéÛ)ÊtN@uSD½!ÞN@hïñôÜ?M@«_x0002_4ûJ@$ÿÂ`Ò³N@i}P¹_x0005_ïJ@;¡¥Èë!N@_x001E_¾6_x0019_õM@_HXµL@jzÕG¶J@²_x0011_Í5-éL@_x001F_üeÈ`ÀL@­jMÉ_x0010_aJ@ÖÐTL@j_x0003_@_x001E__x0011__x000B_M@däg_x0002__x0007_	N@_x0018_|HéÊ_x0019_J@_x001E_'pù3K@f\íNxJ@lë&lt;_x0004_ìxJ@¶ÑúQ³K@ÃK;9_x001F_çM@Déú®ö_x0016_J@Xa¦þuNN@Ìü¨tjoM@àÍGqvÐK@_x001C_\_x000E_îV¨M@'ïdÕ;J@p)Ûö_x001B_ÃK@P_x0007_pÝ_x0016_M@x?ßÌÍM@Êb°äxJ@._x0005_!éý²J@Ø*_x0011__x001D_ÿ~J@4A¯T¹ñM@ÁJ_x0007_1+J@â4~_x0008_ÍÁM@,ëÒ_x001E_uJ@9Ç_x0003__x000F_Í­J@3ùµ×bJ@_x0006_3þC{K@ËþFÑÿ2J@Ý_x0001_öÂÛM@ãc¦+N@_x0003_gú_x0007_M@Êý?P1M@_x0014_qñ_x0001_N@_x0001__x0003_,² ÚL@§J;_L@¦5dÃL@&gt;p-_x001E_á÷L@ÝÕ7_x0017_ÏwM@ø_x0015_ï¢M@i:Â0äK@_x0012_³Ò*ÏJ@,/¯J@&amp;]a§¯K@Ç1]ÐåJ@7ñR_x0007_·M@ú¿C¿EØL@U¼³³L@··aîNM@_x0005_«_x000D__x0019_SJ@_x000D_ÕF_x0002__x000B__x0012_K@&lt;Ù^vJ@_x0017__x0017__x0004_.öL@Ô¢¤}[eJ@qèié¾éM@°.Õ3_x001C_²M@væ[µÎK@á®·.ÝK@X§Ár M@.,iÁ_x0015_ÁN@ïé2vJ@M`Úm®ùK@¦We_x0007_,J@în'þ/N@.F_x0012_$±|L@ÂÔ~ý_x0002__x0004_«L@_x000C_ÓøVgL@_x0013_ÿøúµåN@`PLëAN@þ­/a=YJ@o#"^ªN@Æª_x0007_8/\M@|_x001D_xîÖM@)ø2ÏM@iý(å=L@²ÖÎ_x0001__x0003_}L@Ñ_x0013_=Ò5L@f,ÈRmöK@a´&amp;úK@S°ÛcJ@Km/óæJ@¾1Ú¸_x0019_N@Ô&lt;BI_x001B_¥L@óiÛb=N@K-¨Ô¤L@°k¡dËúK@àÁÇ_x001A_ª_x0012_K@dgVv¢N@ÚÐ_x000F_ëøK@©hp{ñK@kû_x0007_ï_x001C_3J@_x0007_¤^ä¨K@f îë@gM@_x000D_a&gt;ù¥WJ@ÊÌ_x001B_Y}K@C(¶ã¾L@_x0010_!³*Í_x001A_K@_x0002__x0004_é_x0013_Ðû_x0017_M@Ø¹2ôfæL@hôúÌQ&gt;K@¤#¡(uJ@ûÉ¡ñM@GTý_x0011_¸N@ØÄ«ÑPJ@	Í_x0015_µ)K@_x000B_÷¨UÍ¯L@ÚE_x000E_êM@_x000C_L£K@IÇ©®_x001D__x0012_K@_x0014__x0003_¢D_x0014_K@v¸Üº[cL@gºÂ(K@òË×_x0001_KN@¯çR_x0016_[N@1_x001F_E³J@Ò$ oÂJ@)_x000C__x001B_ÄN@É®Z!¹L@Wé­_x001A_N@[lZ0BªM@XÐ.;mæN@	&gt;oî'M@`_x000B_÷hNK@¬EK_x0003_Ó²M@ÚjÜ~*M@O/Ui¨M@_x0002_ÍÃ¥0M@Í8ÐS3K@4YFS_x0001__x0008_.õN@_x0006__x0008_QNæK@2hêæQËL@SMëóJ@é6_x0008__x0005_(?K@_x0019_ÇÁÃq_x0005_L@Îø2ÀL@..Á_x001A_M@âvªðéL@d¬_x0002_hK@FJÛbªM@p_x0003__x001C_'N@5ñN_x0013_µK@«FÒE°L@_x0004_½$_x0002__x001A__x001A_N@ ?x_x001D_¾ÄL@ÌdâO_x0019_XL@_x001C_ÂMÙT}N@=_x0012_t_x0001_nM@LëåO&gt;J@£¨A4_x001E_ËM@&lt;ÍöC­dK@Ç»ûÎuK@}h¥&lt;N@x¢Á½L@_x0006_Pi·N@ïE0·?K@$r·±7PL@ñs°^8M@²]N_x001E_vCM@O}_x0007_)J@X#ãWáxN@_x0003__x0005_ÍÝ_x000E_Ó¹J@Æµ_x0006_éßÐK@Vw_x000F_è¸K@a_x000D_.*©ÔM@K8aÆ4ÉM@úLxò­K@_x001B_¾,éK@&lt;_x0018_%IzJ@_x0016_m9ØùWL@ÂÉî¬"L@_x0018_·_Ô}nN@úÀØBYcK@IW&amp;µhØJ@6'nWÎBK@ÐLÁäÐsL@_x001D_@_x0001_nL@ëZCÔëîN@ÄN²¦JJ@ÖÈ!N´_x0002_L@²_x0014_L¹&lt;^N@ÜD'hM@0®yl»J@_x0011_Ë£ßDN@_x000E_qÅ¹´J@*_x000D_W_x0008_L@ùw&amp;§Â4M@4ïm N@Ã ¿_x000C_ÜL@s_x0018_¢0JN@Sé3_ã´J@v9_x0008_®K@]i§_x0004__x0001__x0003_þÀJ@R_x001B__x0012__x0002_eöM@ü-çGaÓK@tÞA ©J@Ét_x0006_YWíJ@¿$r`?J@®6{:±N@PÜB4_x0004_?K@&gt;ø§½_x001A_K@õÂ_x0007_J!dK@]_x001C_¯Á¬+L@Y_x000F_yæHM@­y#ìYL@©_x001F_Çð	%L@_x001A_÷X¡þ_x001F_L@)"/iÍªJ@.	§AxK@0ÊÀpJK@¦Rzë_x000E_©K@_x0002_4çiKK@hû"Ù)N@;-c	3åJ@H_x000E_xJvN@¶ð°C L@x_x0013_õ'þJ@¯_x000B_?iRýJ@£p¬&amp;î§N@@±_x0019_ü#J@L_x0010_+L@¨_x001F_-bKJ@ÂhðDZHM@XÀÇ=xÛJ@_x0002__x0006_äWôwÂNJ@|î_x0011__x0005_³ÔJ@_x0005_¦#ÿNN@.ÆØÚâ\J@Ð_x0010__x0016_ö_x0004_ñJ@]ËÜÇN@ìÅÊ°JK@2Áoø¥M@_x001C_N¶èEJ@óÇíMË7K@_x0011__x0018_¿üùK@[yå%J@3ìÍÕ_x0007_K@ _x000F_pÄ¥K@éÁ/Yf_x000F_L@Ê_x0002_î_x0008_vþL@TÀøÕÓ_x0005_M@Ü%³1÷L@3z.+øN@(u böwM@ÛÑfÞ'M@ª_x000D_î\DhN@_x001E_Ê5¹#J@HñRô­1J@_x0001_Då(þK@u#]¢N@`´¦ÌèL@_x0017_¦¶Øs(L@Z_x0010_ÝGJ@wä£­_x0003_K@mñLFkJ@½µ7_x0001__x0005_5³N@&gt;¸&lt;~ä¦L@BiÓ0N@_x0006_ì[}«N@]þV@½ÀM@o`·¡_x000F_SJ@¯TÎmð_x0018_N@XùÃ_x0002_èZL@ß«_x000B_¢C_x0008_K@_x001D_EGuK@8¢¿_x0003_L@_x0017_éÿ_x0019__x0004_N@7¥)Ö¼M@äç~ªÂN@Ò_x000C_ ¸3K@¬¿J_x0014__x0008_N@®É6_x0014_deN@µêS«t&gt;L@ø0ø~_x0007_L@_x000B_ù´Ê_x0011_N@Ã#ÔÓnL@_x000C_åøÆM@Üó¥÷¯_x0003_N@À3qm!_x001B_K@_èµw`L@yà_w½ÀL@¾÷_x0011_-(J@ÏV¥"_x0002_N@`_x0012_ß&lt;~ùN@é_x001A_£&amp;Á]L@æ!qbN@ü¡â¨_x0012_L@_x0001__x0005_|K°*gJ@Ñÿv_x0015_.7J@»Ñdr}äJ@É+tQ¬L@T)Ã¹ÒJ@SãiJ@6¸úÐIÑJ@_x0004_Ã&gt;¥ÓK@oÝÇ_x0019_øðK@_x0003_æ_x0013_)·¨K@_x0015_Ï¼eLN@ûÒ¯*kÑM@ñ_x001F_Wöw9K@&lt;ü]_x0007_§K@(_x0016_É@ù}L@«²f dpJ@6°ì_x0016_DÈL@Õú/ÁçM@j_x0016__x0013_aêM@oÚ×Wr¥L@ï(_x0002_ìmJ@ÞWïß¶mN@õÍ_x0010_¬GJ@ØóÈ1ºjL@t¥¹_x000F_µGL@àým&gt;N@ú]µ"àM@_x0006_áÔüéK@ç_x0012__x000B_~)ÖM@6_x0002_ì ò/L@_x000E_x_x0005_÷IN@3-ÏP_x0002__x000B__x001C_2K@O¥6|°J@16ºJ@M8_x000D__x001E__x000B_YL@ÕªUp`·K@¼zi_x0006_ø|J@úZ_x001F_\ÕL@¥	Ä5_x0003_N@Üì_x0003_D0J@qÒõ2nK@£; z¾=N@¤Ö_x000E_«´N@ª8_x0012_lÒïK@=Þg_x0004_fJ@ñÅbõÞ8J@t_x0004__x0008_ª«_x0007_M@+Õ@HÏN@_x0005_Ac_x001B_j@L@¹F¦ÙxõJ@wsá*8N@¬ý_x001A_á`ÍM@Eg¥åxºM@ v|¿E1M@)_4ÑK@&gt;_x000D_ëýL@´Ê"E_x000E_ZJ@_x0002__x0001_ûæeJ@ì1.z*J@»&amp;ËJ_x001F__x001D_J@×%%¼_x001E_M@P.@¨'M@_x0013_0[¸cM@_x0001__x0003_C¿ÂA;_x0018_J@¨_x0017_EdÇM@¬_x0013_ÃÙM@BÁ_x0007_¢N@N|]_x001D_ÈM@ÀNµ®ÓJ@öZ¯·]_x001D_K@lÄ_x0007_u!ØM@_x0018_9&gt;(Å¸K@Ûée·ÑM@_x0018_0G».äL@¥ªÉòÍK@;Þh_x001B_*ÑN@ ùá_x0003_iÊN@;6úV?L@ÍÑÜL-ÞK@=¢0ï,K@àñaýÆvN@;h_¸¬J@¿kJz¼L@õ ¤Ôò4J@û÷gJ~åJ@Æ@é=ÌhK@êìJ_x0002_BïK@Ã _x0008_u½fM@Æß_x0002_ÍFL@Eq&gt;_x0014_N@OG@dÌN@È&lt;ºÃ%M@_x001A_g_x0004_ÅaK@j%_x000E_Â³1M@Ç ït_x0003__x0004_cL@V?Î_x000C_iM@7a_x000C_°,CJ@_x0008_(SÁ#SL@_»_x0018_(üçN@¹_x0001_óNÐçJ@M%´¦£J@9Ò¶çY4L@_x001C_6_x0019_µ^ªK@ó¥å&gt;jHM@²Bù_x0002__ZN@cBiN@_x001B_{_x000E_Ð_x000F_`N@dÖå~/_x0013_L@D£_x0010_²L@÷°FÙÛ:K@ù©ªåþ«N@=Ip¸@ÎL@ºç_x001C_bN@»DßVN@_x0016__x0010_ìõx[M@}xÁFK@&gt;f_x000F_E?L@8AÊ¹¦J@fÐ­pJ@¹·ç_x001E__x000F_ZN@_x0005_Ói²_x001E__x0002_M@êÁîb_x0006__x0004_L@Á/(£ÖkN@âÎ_x000C_Þ¶L@§¯·ÃJ@Rj[N@_x0003__x0004_¦ç_x0019_!­HM@ýcÍIÓ§N@­_x0019__x0018_(ÝúL@R¾ó_x001C_\ M@iÁí&lt;zK@°ç íwK@~èñòåL@D_x0012_.â_x0006_N@¤a_x001A_ÃÿK@íj_x0013_±2 K@$Í^¿ÂM@ÛJ_x0008_ÕÆwK@Ôúh_x000E_*3K@_x0012_³´­_x0019_N@_x0005__x001E__x001D_ÿàJ@f¹äºlM@$ÞÉ0nºK@ùvÚo?ML@_x001A_ì`ý_x0002_ßJ@©_x0001_DõM@¤-Ç3KÙJ@OµésáN@yf_x0004_2L@$pRY³ùL@+Ç_x001A_Ñ6xM@Ñ8­;WàJ@FÈù"bKL@IþV&gt;_x0001_|M@ß5Á§N@c9ª,ÈM@ü'XÉI*M@èólA_x0003__x0004_vL@	Î,_x001C_&gt;L@LZÙ·AaN@­Ýá¶;M@d±(RÄM@_x0015_!_x001B_nüêJ@S_x0004_Å~_x0018_TJ@@Îj¨ÜJ@c_x0005_X:ÉL@_ÜYêP«K@¨ÆxðK@_x0016__x0012_^Dö J@'vÿî_x0003_L@_x0002_	-_x0014_ùM@/A.ü'K@_x0005_ÿÙO_x000D_bN@°LÎQM@_x0006_ÅmWL@µAò_ÈM@£¢7_x0001_ú&amp;K@Æ¢ìÍ_x0015__x0008_N@õ©`ÁJ@÷Wx§_x001A_®K@ï_x0001__x0003_¦L@_x000F_ìÎÒ{K@{b_x0015_îª_x0008_K@¶¬_x0001_âÇ«N@,ÿ}ÔáJ@9_x001C_óo_x000F_xL@¢ï¼ªÔ¸N@~(çØNK@$"_x0006_WJ@_x0002__x0003_%_x0018_n_x0016_i©N@_x001A_·==EL@ÔpíPmM@a2¬·ë_x0013_M@/·ÒT²K@_x0019_°,1y,M@_x0001__½YÖKL@¡}@ÎK@®­õ_x0012_ØM@1h~¢ÈM@®¢M'KÎL@_x000B_x_x0019_óyqK@*uP:'M@é_x000D_Ë¯ê_x0008_N@Ôh_x0001_7MM@µôFD²}N@ïùBÈ$·L@b¯À_x000F_ý¢N@B¤_x0001_Ò|NJ@Òöâ_lÒJ@]Ô_x0002_åezK@/ÚÉH3bN@@_x0019__x0003_ÒUK@dÀí_x0017_7ËN@_x0019_(cûÇ/M@Ñ_x001F_ 5ÐJ@#ó$Íh³K@#n%O8öJ@X°¾À_x0010_!K@ú¸,Za_x0016_M@¼ôZ?_x001A_L@¾Q	_x0003_	 NN@"_x0016_æ_x0006_×K@_x001E_2ÓìYCN@ÃG&gt;%o/N@k7#_x0018_úÌN@,«ó¯¸N@ææüt{"N@j_x0013_^3îL@	àä_x0001_RN@Èâ²ÆåKL@&amp;TH0ltK@»öÄ@_x0015_YK@),T_x0005_@~M@®j_x0018_ÊÅ_x0007_N@_x0007_y&lt;ÜïM@_x0004_.zûXL@X(²tN@_x0013_8Ó¡£N@_x0006_$b~%çM@_x0006_j0ï+J@?7_x000E_Ù-ëK@A_x001C_£_x0003_g®N@_x001C_¶IøYM@y;§tDÑK@Ó-A"L@_x0004__x001B_,.J@Â_x0002_²H_x000D__x0011_N@ûº¢8þbK@%p«_x001E_îJ@ò_x0008_ ñ+ÐN@pä_x001A_O°L@_x0013_ï7_x001B_¤.N@_x0001__x0002_Å_x0011_Ì´_x000F_N@®I¬ø_x0007_ZJ@H¸=ÔJ@_x0003_/ÖB¹ÜM@_x0017_#¸%^J@_GØµ¥N@î _x0018_&gt;ÌÐK@F²ê&amp;èK@¬ÀØ{×+L@_qÒØ¬.M@_x001F__x0018_A^`J@1fÞØoJ@àÊT«_ôK@oÊnn_x000F_HM@$^¾K@"_x000B_àKÜ"M@_x0011__x0018_zÔÿ\M@0Î_x0014_í]L@Ð_x0005_í¡_x0013_[J@qñÀRMuL@ìlª_x0014_SN@Ûw3uw{N@ÅB2¯tÀK@±Îoy@&lt;K@YÝÔ_x0019_X&gt;N@íï¢_x0005__x001A_K@__x0016_vã`GL@_x001D_&amp;ö½û_x0015_N@I§"EcVK@_x001C_=ï`_x0016_N@õB~¤ËL@X7Í_x0001__x0004_ñTJ@Ü¿ÑVOM@_x001B_LQ_x0015_{L@^_x001C_É1àL@JN_x0011_E¡J@_x0004__x000C_âÍä5J@_x001F_{·Ý¨L@§«_x001E_¾L@±è&lt;ô,NJ@âçX×0K@&amp;?f*¹æL@ð¨)_x0007_Í¡L@Vê163K@o(FyCK@_x001D_adÜä&gt;N@,£¥O¼L@ÜþøòL@ë+ïï-íM@_x001E_-ÏN)ÝK@_x0010_qè§5N@NCT¨×K@,*Í7_x001C_N@¤DsK@_x0003_L9(éM@·èéoÚN@xåiÖK@_x000B_ ½EwlK@Î¡üEòëK@þóymN@¶8úcNK@÷×_x000E_Kæ¿M@sô_x0002_6cM@_x0002__x0003_ëû_x000F_Y,¼J@døTI4&lt;M@k­]çSmL@d+_x0012_ívN@Z\Ç½¿L@_x0015_×f`Ü¬K@¾q·B¬L@Ä"Ýc4HK@¤Z©²~_x0019_J@ú_x001C_îL_x0017_=J@_x0001_LçT8ZJ@æ_x0012_§LMâN@wAÈk2M@®çEÃ«M@Kmâ_x0013_õN@ô½uÓ2ZM@:ßõÇ*J@¢½_x001F_ßÊ0L@3s_x0012_wgÅL@YCÅ¼ _x0004_K@Z­r°¸J@úô_x0011_pÄeM@Ø9_x000E_'WL@_x0003_Ëo[ ¸J@aµ_x001D_{M@_x001C_ÞÜ@_x0010_L@ rAáÿSM@»H¬	9N@_x0018_m¼VM@Yy_x0015__x001C__x0010_L@ëZH_x0018_GK@#Ëüæ_x0001__x0003_îÅM@_x000F__x0006__x0013_éL@·lR¶_x001F_øL@âUGq_x0005_K@åt_x0016__x0015__x000C_þL@s5ðàWL@_x001E_Lº¥ÇõK@2£ÀÄT2K@un¼àL@_x0005_õ¿6:L@¿ã]ÏW\M@ðWm_x0002__x0006__x001A_K@Æ;.ÝsxJ@¶_x0016_ÂT÷K@_x001B_	EÏ'lM@&lt;^:_x000C_­L@@_x0006__x0016_ÅÇL@gQ|1M@C(7_x001E_K@¢d|6ÊíM@Ç¸meVL@ô|[VJ@yè©¨)K@_x000D_4¾=SRJ@P_x0015_HâÞM@Ã¶_x000F_äÀ;L@_x0004_¤Ü:&amp;M@¢Q+AK@|_x0014_zKcõK@_x0016_}t_x0012_ÞM@N#i_x001E_-K@üñ¿yÀJ@_x0001__x0003_¥÷©ç÷L@¯Û'_x000D_ÑM@_x0018_5_x000B_n_x0012_M@h#r_x0011__x001A_ðN@ºr2_x0014_M@_x000B_.AÿNÚK@ÁR_x001D_Ù³(N@¶b._x0011__x001E_L@NßsX_x000B_L@t°´r/L@Ë_x0005__x001B_XnJ@_x000B_WXqM@­i:º_x001C_K@_x0015_ý_x0015_ÿJ@[ÉL@dLAÊëM@´ïJ ¿L@Fî=D_x0012_N@	Äô|J@×_x0002_G*_x0010_¢M@l±ÖL·£K@¶_x0010__x0008_øá_x001D_N@ A_x0003_!_x001D_ÜL@Gé?_x001B__x001D_òM@R£_x0011__x000D_í¢J@Ö¢ÄA`K@ìN·_x000F_ÔÉN@ÎE=PúON@»ãU®ãçK@FKû_x0004__x0007_?M@_x0005_ÞÇ_1/J@º8_x0001__x0002_hN@ü¡gF²M@_x0013_Ê_x0005__x000B_ÔdK@N_x0007_¼õ_x0007_¡N@ÒqZgK@ãK#XÇM@µ¢ßcZL@l_x0002_NäïL@îIØµÌK@BöÉî$]J@ª°®S_x0014_L@¤µÜÇM@\Ó_x0016_kWM@6P¹Å8_x001A_K@ÄæÐÔM@­º­Y~N@_x0004_yéòï_x0010_L@,8Ãå_x0006_N@ñÄÑf®K@ó_x0018_­_x0007_ÍM@©*HèM@ÃR_x001B_&amp;òEJ@o(áê&gt;J@_x001E_¾Y_x0016_¼L@ÈªCKüðL@Æ ÈX_x0019_N@ÖÓÂÂ'J@¢¯_x0016_#R=M@ß±_x0018_S	íN@¡¨9P`þL@-h_x0013_nºíJ@õ¹_x000D_l_x0017_ÃN@_x0001__x0002_¥_x0013_µÓ¿L@Ýõ:¹iÇK@h×W_x001B_BæL@`ååïDN@®§ÖrM@_x001A_`_x0007_ºëK@û#F­ÏM@_x0019_Kp¡ð_x0018_L@&gt;'c_x0012_lJ@â¡u!RêL@Új©} eN@¢êz[¼^J@à$8yÁêK@¥/,TmúJ@&lt;sL!ÐýK@ywzH&lt;kK@öëÄ!bJ@bS¾qj_x000D_N@_x000D_­@iø_x0018_K@çã¤zm£M@·½_x0005_1L@;_x0013_vâLL@_x0013_$iø_x0004_RN@Õ |xJK@_x0001_3f03L@'²|mN@lË¹³ÅM@_x001A_¦y_x0012_HCM@Ø_x0004_»_x0019_Î_x000B_M@(&gt;ÿXÕN@`èÑùìK@[i¨À_x0001__x0002_­&gt;L@32ð¼1ìJ@_x0003_ÈÝÙmäL@ùÔ~íM@¥h¸¯éÓN@6øí¨_x001B_J@Ã1È4äÜK@&amp;Ô!@Ï.M@{îD»OÎJ@i#×}L@pq_x0006_s±£K@_x0012_³&lt;Do_x001F_M@s°Ðr#K@'¬x_x0015_L@õ³+_x0002_¹N@¥XöÜN@LÃì {K@¢)_x0007_ükTK@²Z ÙªMK@x_x0004_EX_x0001__x0003_K@¤ÅE²ç·L@÷ÞÀÁÄãK@t_x0018_Iê_x000F_þK@tÖQ^G(J@"9¯ÎM@_ö-;_x001D_dL@ e¡´M;M@?ÎQPùM@woøÏ_x0006_K@Ä¡}øL@ ´_x0012_=_x0001_ÞM@_x000D_â9¬kÅL@_x0003__x0005_ÆÏQP_x0004_àK@.áD_x0001_[µK@ÆäÑ¼¦_x0019_N@_x0012_ð_x0011_V(&gt;J@@4R²T­J@[_x0003_bÉK@à¯_x0016_ÂÐK@4h_x0001_»DM@ïÖ_x0014_­M@á.yÌð0N@®vqê}J@&amp;ýÝ_x0013__x0011_ÁK@m×EÏÏN@î_x0019_½ÚáÆN@/_x001E_7uG6L@)gä¢Ç_M@A_x0005_¢Ð_x000B_ÐN@¨:_x000B_i©!N@5:Þ(M@__x0006__x0019_:¥M@ _x0014_S¬M@÷_x000D_3_x0005_K@e¼_x0002_/îÌL@P_ÍüaN@W_x0018_°Å_x0011_ùL@ÚÊ_x001A_EÉM@_x000C_ò­OK@XlÇÐ±jM@_x000E_¨4»_x0008_K@_x0010_tÓóEÀJ@Ã_x0016_»´áºK@´³Ü¬_x0001__x0002_o_x0008_N@¼Güù×_x0007_K@«åc/vÞL@ëkâÞ;_x000B_L@+£|­_x001E_M@óeÇ¢KÈL@_x0018_L§ctJ@¤¢Ý_x0001_COM@zãåT½K@Lí©¾WM@ü}%~f_x0006_K@_x001A_Wu^±J@P?¥_x0019__x0016_K@^_x001E_E-J@'_x0019_Íý[`K@+Þyp!ÅJ@_x0012_A!×_x001D_õK@g×_x0012_fªJ@M_x0016_ïFT_x0006_K@_x000D_Ö©â¬rL@g5y¼} K@ÿï_x001D_àoL@«_x000C_Ø÷ÆM@®dÙ_x000F_¾àN@_x0010_ß¬£L@ºhKÊ#ÚM@{óó[=M@ë?s=_x001E_M@é8	¨9N@)+|vN@¾`Ûô}3L@?²#Xx/M@_x0003__x000B_E/ò'~	M@	ÛÐ2´K@_x000F_NýÞ_x0007_!L@_x0006_ÔçÚ¥L@%e²X%êJ@¤9_x0002_ìßK@Ñ¥_x000F_;%÷J@b@·_x0017_L@êÍ_x0005_.òJ@àPr+eM@î~­oÏN@²8×_x0005_M@îÌ_x0014_°Î¼M@_x0013__x0004_ÔÏaÆJ@iõ&lt;t_x0016_oJ@@ö_x001D_l_x0017__x0001_N@;¿|·9L@¤%·_x001F_s_x001B_N@½6øñà_x0010_M@½×_x0016_]_x001C_BM@½_x0013_P¹(_x000F_M@­Wdz¬K@~f}_x001E_¿ÜN@"z/ -IL@«âµúØN@(_x001F_¯]×K@g_x0016_¯¦}J@7%æ_x0010_N@+xçÅÃØN@_x0008__x0016_Ô_x001A_ªL@NÇr.N@²S_x0002_N_x0001__x0002__x0005_ÒK@y#`I_x001F_K@ù¹üq:ÔL@n¼AoL@Ý!cöËËK@Ñ´ª_x000F_ÁL@6¸c"0J@(aÏN@tð§_x0017_N@çqs± ìL@_x0002__x0017_o[@_x0001_M@jÛ]õ#L@¸ËE8±2J@oPkËøÕM@rÞ_x000E_:{"L@bõ ø©K@Ù¶ëB±@N@-¹USc¢J@xãMX5M@-gp'K@_x000E_ñÊ|£J@Æ,II¸J@ø®äW=L@ï}À)_x0006_K@IR:°7M@_x0017_O4V×J@	;I×póM@Ù¢5_N@ëµ .J@ìi/UÕ_L@&gt;hs_x000E_ºMN@ÑÈ"|_x0016_J@_x0002__x0003_÷êm.ºðL@Õ_ïy1K@ ¦qh~ºJ@ûÚià_x000B_N@HÆ1´ÓK@¾oÚÙK@ãùgü*äK@»fÑþÝK@xß_x001B_U¸;M@pï£[;N@«ß_x001B_Q_x0016_K@ý/ÿqÇFN@ÖÖ&gt;ïÒL@¥¿ÉÜ_x0015_L@f4¥hÔØK@2ÝOqN@_x0019__x0010_ÀÇßK@À_x0015_0$Ô_x000D_K@¨Õ-_x0001_uÙK@÷'2I_x000C_M@¤é¸7_x000F_ÌN@4»ÑN@_x0008_Ýà$_x0017_L@L¾ItbM@§&amp;ç_x000E_L@p'¥fMN@ùg'·M@âµø:K@@Íº~ÁM@c$xÊnhK@î_x0002_½ÈÕcL@¸±_x0006__x0001__x0003_ù¼L@ýZ_x0010_YJ@ðàÔK@¾«â£þL@Ú;-þjN@_x001E_AÆ_x0018_vM@._x000E_¤âoL@¿_x0014_FÄ-L@BºB4ÁÆK@CW_x0017_éÚóN@!ó[ÐlJ@NÀ}z'&gt;M@&amp;ýñMh#J@Z_x0006_G AæJ@y¦±_x0014_ÅM@"ï¯aM@âYyfêK@øT9_M@¬Og_x0007_ÝJ@Z_x0012_«_x0015_½L@ËyËÌXN@_x0011_ÊìÎúBK@mÝB_x0002_ÿN@__x0013_Ý6+J@êHJíQJ@ÉO°è¼©M@ÊNäzP(N@Ij_x0002_¹Ü6N@0_x0013_ÞK@(_x0010__x0016_ lN@_x0014_ím?ÚM@¾®IþíN@_x0002__x0003_ßµvöL@âv_x001C_¨°ÓL@Ý_x0019_Ög!N@kÃÅzJ@µ&amp;VªýïN@cÞ6niK@ÃójJ@[ }w6L@`W:ÚÂ»K@Ï^¶ò¼L@_x000C__x0002__x000E_R0·K@Èr_x0013_»N@y¡F0Ó+K@X·&gt;Lâ_x0012_K@×ð} êK@Z_x0015_É÷OJ@b{q_x0001_XM@Á»Æ[DK@ËÓ_x001A_îK@"GÜBÎ,M@¸ASQÝÈN@Ãû_x000B__x0003__x001D_÷N@íFÅQ2¸M@¼µ_x0010_{SõJ@Ü¬Å6_x0016_ K@y¤¿[ZJ@¥_x001C_C²_x0003_N@¶ë¯úåL@_x000D__x0012__x000E_[qþM@(ª8õ7N@æ¡	©N@üój_x000F__x0002__x0003_ÅIN@¸?ìµF_x0019_L@«wWÓJ@$0Å;¾pM@8®ùÂ@_x0006_K@Z.7vJ@_x0012_Äêý3öJ@ÍÝ¥íTK@Ö¶](_x0016_J@K_x0005_ë¶%J@_x0002_ùý¶9áM@_x001C_ß%ØN@_x0004_ ÄÂ÷àL@,_x001C_½_x001C_&amp;L@áV_x0001_I5M@&amp;t_x0011__x000F_L@ÃælGérN@È_x0013_xN@ù_x0011_Çï©M@èÚàI»ÂJ@dxÕfÄN@9Â5OáN@-,W±_x0012_CM@èå_x000D__x0005_ÊëK@Lk·_x0008__x000C_ÚM@PÓÝu°L@_x0012_?5_x0008__x0011_1L@_x0013_ðÉ0J@}¼´UÓÛN@6=_x001A__x0016_L@RÈUIRÌJ@,:#_x0001_ßJ@_x0001__x0003_È¹½ÉÖ$L@TCZ&gt;WóN@_x0006_a»ø¿N@_x000B_Å_x0013__x0013_`ÁM@¥`è8ÉJM@¿_x0002_IGwK@áæ_x001D_ÍEM@1`Ï_x001F_ÞK@6é0î,N@`_x0008_ò_x0018_Ó¨J@»±"gZVK@ÀÐþðãL@?_x0011_¡¼"¼K@_x0012_ÙKJ@×î%[ôL@*Ì¿EtãK@_x0014_cò_x0011_aDM@5ï\KRdM@Ly_x000E_XZ³L@XË2R{L@×äP`ÁL@®ØüuBJ@øâê_x0016_ZK@ÎlY÷2_x000C_N@V_x0012_]_x0016_X_K@_x0002_J¤^ðL@XsâæÃM@N»ù_x0012_#qN@(&gt;Uh/N@vEKdÈþL@·³¾pN@Uö¡Ó_x0001__x0003_¼L@%J;&gt;J@ö¾?B9 J@´_x0012_7ügM@æEê¾_x001B_L@_x001F_ÍN,ÄM@Ùþ_x0007_{»³K@_x000D_d5·«ëL@_x0005_Ñü%jLM@hÌéÅåGM@ÇÝÙ¸]J@G/(_x0002_K@ëÖTÌEK@Ô½O¬¶L@\ÿâ§s5J@æÕDK@I_x001E_	Ï¬J@_x000C__x0011__x0013_ãÐJ@! Jx÷ªM@û_x0019__x0015_ M@¾b¤f_x000C_N@#´OíJ@PâÈ¸æ,K@r_x0010__x000B__x0003_ðK@Öz_x001D_oTN@_x0016_iX¬ÝK@i_x001E_ïÇM@ÑDÍOÏL@ó]óq0ÀM@w=%_x0004_ïM@Q89KzL@_x0010_âÍ8§J@_x0002__x0003_/+n¶_x0018_M@¶~Ä_x0003_(ïL@Ð¨¾ß\J@§w¶²ÄM@¾.ªý§M@Þªs¸Ç²K@/4slJ@Ru¨2M@ÚÁgùYÐJ@ê8¬uãÍN@/gß³^,K@ºøaUJ@ ·ëçN@ý_x0007_:gmN@L·âü_x0014_K@mÉhØ_x0001_M@9Æ¡&amp;_x0008_ºM@ç¼_x0002_K@ÆNr_x001E_ÁîK@]_x0004_ibEJ@ì%4îáNJ@¸@¤h2®N@Ñ(Ëb7ÅJ@(_x0015_TNÚK@6~µ_x0016_xM@PO¶¶åJ@®Zéú^K@ª_x0005__x000C_üÙdK@Î5Ç]PÊK@#_x0004_|ñ¥ÖL@ÕöZ@L@iéI_x0005__x0008_ÜXM@P.Ñ¼_¾N@¨OÜ_x001F_ý$M@N=$gL@~P_x0003_ý _x0005_K@ðj_x0016_Ó.gK@|µª²áM@5å_x0012_^J@¯Dùê¹;K@=PÎ$¶`L@}§ú¿(K@u«ì_x0004_jJ@s¥RÌ?K@·Ù~ï_x0013_òJ@Ä_x0002_:j·_x001D_N@L´&amp;_x0019_Z¼L@à×¿ÂÖëL@TÁ½GV_x001C_J@_x0002_CÑ¾_x0003_K@¦ÛÝ¾N@ªÞ×_x0014_ÃãN@2_x0006_Y5¡N@îÛ=*ÃN@üä$sK@%·_x0001_/MòM@_x0007__x0017_S_x0006_¨_x0006_N@?Òíf¯õM@EzkWíM@µ3®N@Æêø}ÐN@:zÊo5ÈJ@öQ_x001E_PN@_x0003__x0005_¯iÿå&gt;~L@tñÿÉ%êN@TÐ__x000B__x0003_K@[k¿JôÆK@À_x0014_ýàºN@ìÞ@_x0019_õN@)UW_x0006_&lt;J@-'_x0001_çYaN@Ò®_x0004_¡¾M@U½vîlóK@}_x0006_å_x001F_N@Âmý¸»"K@íf_x0011_qhL@_x0011_"eöLN@yæH_x0002_²N@_x001B_Iá_x0008_.M@ÔÔ¿ãJ@_x0005_»&lt;[æL@`í²0M@_x0006_ÇÚdÝL@É_x0018_Ý,M@øî4J¥K@´1¿¼RN@|r$|¯[L@ØiðÑyJ@_x001F_hÝqéÿK@C(û'agJ@{GÜãýhN@l	_x0010_ÔtK@|õ"ëìN@Jw:_x0016_KK@$_x000E_øÃ_x0001__x0002_FÅL@Çïp¦¢ÝM@\E%¢dK@¢¶µ_x0017_©L@#¢êöö±J@_x0002_e¹$Ü3K@`P|âÂ_x0006_M@Ôx+ØÝN@å×SVÛN@Ò$YùJ@ÙLÞ¦Ö¡M@í_x0007_	f_x001E_K@_x0016_¾¯ÝN@®_x0019_6Ý®N@._x0008_Ê&gt;ñÈK@·j®2¾±K@ÕèT:\J@8¶5_x0004_ÛcJ@Bé¤_x0017__x001F_M@É-_x0017_¡K@k¨ôi7úJ@Ñ¾´©3J@×QlKW¯J@Ò_x001E_ÂÊ6øK@µ_x0016_'¼àjJ@Âï¨iµM@©¬d½G^M@_x0018_´U#Õ_x0016_M@V½æ_x0011_y_x0013_N@óG{³^nM@8?;ÄN@W8_x000F_Ö'ËM@_x0006__x000D_ì¦0h)¡L@%_x0003__x0003_2R¬K@Ó¹RÉ¤jJ@x	ýs¨~M@nµ¶_x0002_eK@_x0014_à¢@RJ@¤_x0001__x000C_ç×YK@Sea\ðK@_x0005_Dw´_x0008_M@.à¢¬ÜL@_x0011__x0013_]¡¶L@NÉÎçaJ@mÄt÷5gM@ÛL½ÔK\L@_x0011__x0018_­æÖoM@~¢¡Àq¡J@H{_x0004_ã¨ïN@l_x000B_w|Z§M@_x000D_u¿vé_x0005_L@¸øÒp_x0012_kJ@¤z¼Ì_x0007_mM@}ýÖ¿_x000F_CJ@|_x0011__x0004_ÖYK@ÎÍ±®I¸N@Nt3&lt;ªN@JÔ&lt;j`ÔN@cã[ÀK@lTùIL@YTÜìj÷K@²Ê%J)J@]²_x0018_ÖM@æ_x000F_îo_x0003__x0005_/M@¨ÏP@ô=J@­³ÍªvN@P"Ðh_DJ@Ê×_x0003__x0019_%J@ ûT}-«L@_x0005_\/_x0012__x0006_bJ@¹ øò»L@¬¡T\_x001A_N@ÔÒ&lt; ÑN@_x001F_joÖ#M@A-{Kz°K@¾þ`ªó½M@Æ_x0001__x0012_o=L@¤?_x0006_æeM@1®_x0008__x0006_L@(Æ_x0010__x0006_ÝêK@ÚdA´»WK@#Â¸ó©GN@ÀÞ¶4ôML@ØýrN@¾ _x0004_ðJ@{Ås._x0019_N@¼ì!X_x0002_aL@b+PcOBM@-_x0015_^Æ_x0007_ÖK@T¢ÜK@_x0014_ì_x0016_5]J@û¡9ÃÞM@²Eß_x0011_Y9K@ô¥jJ@g&gt;BõK@_x0001__x0004__x0015_jKÍL@X±_x000D__x0006_N@$	_x0002__x0018_òÉN@¾{ÝÑ_x001C_N@Éâ_x000B_èM@ôGÑ_x001B_µN@h­Ä7N@«S§#ÖFJ@× Ô8VN@}mÉã_x000B_K@Læ	oÛïL@Ùíais_x001C_L@Õ_x000C_ºOM@D|ÓÏTL@_x0006_Ð{EiN@¦_x0002_l¬L@_x0011_ùOJ@9ù_x0001_XÆM@ärZM@täSÿ®_x001F_K@_ÜÜ{3_x0001_N@&gt;õÏ_x0019_|÷L@_x000D_õÊÏ_x000D_WJ@áW`VzuJ@Ú_x0011_Ê¸_x000D_1N@å|Ý2ÍÚN@ÚÚø&lt;=øL@k2Å"^LL@_x000F_¥_x0005_%Í_x0015_L@}»E,ÐL@]_x0008_nÎM@AÚ	_x0003__x0001__x0003_*N@_x0012_}_x0019_cÊM@×bëEL@ø½å;_x001E_K@;M_x0007_¾_x001E_K@_x001C_í_x0008_³HRM@É_x0002_ñ½_x0011_+K@Z_x0012_Üöß{M@uxø}L@I¦C5_x0015_N@df&amp;wíkK@óÝøV9ÞN@E_x0007_ke+ÉJ@Q#Yr'J@&lt;A_x001D_¿f,L@	?Æë_x001A_L@+aÅ^ 3N@É«_x001E_»ÄÅM@xq»_x0003_}K@¿_x0003_%L@¶cÝ¿½M@_x0011_ol¹´.N@¿_x000F_ò7ÍKJ@ìÓ]©¿K@kn¾iL@lªßõÉúL@æ`Ô¸2N@X¸LÑá9M@_x0004__x001D_§þÅ\N@B^¨ü_x0017__L@ÌÏX±N@qUÓ0ÁK@_x0001__x0007_ª_x0002_e*M@§_x0016_ãá0ÓK@nÉ&lt;-0°N@­Ò_x0003__x0006__x001E__x0019_M@øCêÖJ@Ã\}_x0015_)M@YU®î,WN@C©f&amp;Ä.M@¶¥{¶äK@_x000D_«ºµK@Ö_x0017_gN@]_x0013_Å!HM@_x001E__x0013_3$´M@áÇ'±ãJ@N_x0001_YÐgK@Î4ÜjàM@\Y¤Ï¹¡L@_x0004_Í_x000B__x0017_kSK@¹ö¼ÊN@¶_x001A_#% %K@´:À¸1|N@±__x0005__x0007_^M@!O¥N@J_x0019_m=_x0011_$L@7}^øg½J@Æ^ã!b»L@Ë«ÄlM_x0013_N@Øz_x0012_j_x001A_4N@N3aQßN@y_x001A_½¢ÏJ@I_¤_x001A_îJ@ê²ÅÜ_x0002__x0003_¦|M@Ë&amp;òº2M@ðYªÛM@­Ü_x0005_	_x0007__x001C_N@Ô&amp;^È_x0014_{K@¢Òõ6)N@ÀÅÜtëK@_x0002_Ê`)J@_x000B__x0001_lÅ³´J@Ðn.	&lt;J@ÅðÂ$Á©L@üï_x001B_¨ÕN@ a(ø¶M@pØ.µ¥ÙM@_x000C__x001F_X±÷jL@ÎI_x001C_õ_x001D_ìM@_x0018_¾ÝlhÝN@_x0018_øIaM@@ÀËùjJ@FÌ_x001C__x001D_zL@µ;ùü_K@"ÐÍÕ_x001A_íK@_x0007_uÍ«_x0017_RN@É§_x0002_¬K@x_x0018__x001C_¿N@m|*9 ôJ@8ÑýõëJ@6Ï/m?.M@í¨v_x0004__x0014_®K@%|IBYÚK@Fûûè}ºK@ãV¡K©L@_x0001__x0003_Âf_x0005_ËK@B?:ãWN@fâÑv_x000E_¡N@ú=IM@~Á_x0007_±¼K@6_x0016_cC#J@ÿOÉr4öL@ÙÎsæéL@Z¾_x0006_¿¨L@×Í{STM@oÀÝ_x001C_DÞN@Wj»-_x001A_J@&amp;ÍMý9J@_x0004_jz£K@_x0004_õ_x0001_Ì.K@ _x0001_Ö7_x001E_KM@÷«§ÊN@_x000D_¬Báß!L@ÕtG5ßN@_x0006_ÀÛ8_x0001_N@ï(B9¡dL@Þäý@ý(M@ç^8ÿ_x0002__x0002_M@8­ÇÿÂêN@%Qa_x0017_jJ@_x0019_Ó	_x0013_M@køRóÖL@¦«Iz14M@Øez[¬NL@_x0018_hÊ:_x000D_¤K@_x0008_~ß¢ùPL@i®h_x0004__x0005__x0013_ÂM@´)k_x0003_eJ@_x000F_dlTBK@fpw{N@óK_x001F_ü¨K@_x001C_§Ï=CZN@_x0018_m â\\N@ÊJêGÍL@Ð4	YN@Å5ÛíÚëN@$p:_x0015__x001E_§M@+KõV¯L@¢&amp;3ê;EK@qç_x0004_µN@·H¶aN@ñÀÈÎ~J@ºØÆÉHN@¾_x0010_±h¥'N@]q_x0002_SÊ1K@+v54áJ@Î&lt;_x0003_M@\ï¼­_x0013_XJ@.IOé0_x0001_M@Àå°ßK@6byòÎJ@kÖÜîÚK@0@J@Â_x000D_YBÈ_x0018_N@îsÍäåN@:'Mr_x000F_K@_x000C__x001D__x000C_&gt;kJ@DÀb_x001C_©#J@_x0001__x0003_°o_x0011_"§íM@°_x0005_p(»L@ÌÞjDK@\iãi"M@#³&amp; _x001E_:M@:»¨SM@?·%(ÇL@&amp;ôTãPÛL@o_x000E_¾ÆÆ¶K@_x001A_+&amp;Zð_x0006_K@+kéÈN@_x0003_¬ãM@%mèÑ»ÁJ@ÈçðÞm©L@/j_x0004__x001B_N@_x0018__x0014_kî_x0014_K@_x001C_&amp;¯kwM@_x001E_©MúáN@_¤_x0002_\L@,_x0001_"R7M@hZ²cK@_x0015_¶JGJæJ@Élz_x000C_r_x0003_L@rJu_x0002_"_x0014_M@í8:ÂIK@ïòÁãP¦N@R_x0017__x0006_aJ@_x001E_d_x001C_îL@_x0004_q¢_x0004__x001E_N@ä_x0001_ïC_x000E_¢N@C_x000F_tÂLÉM@¼b_x0003_e_x0002__x0003_= N@Tò;ÁSNN@s°qeçÄK@ÓÑÎ _x0004_rJ@q5HZ¢¥J@_x0008_Ö_x001B__x0011_YM@ð¡U_x0002_Ì_x0015_J@ÁzlÒkM@8Ç!B/?K@Zýß?ª_x000F_K@ÍþÎüÿL@%f8ML@b_x0005_T_x0015_ÖL@Ð6ÍAK@l_x0016_ª9ÞL@¹ï*4£J@A1õr§|J@_x0012_\_x0006_·W_x0018_L@£ÈZ÷M@âkIdM@G-MzÎ J@øá,J_x0006_K@ñª!þJ@VWìîs_x0015_N@_x0008_¶É	V÷K@Ôg9SSbM@#¦.eþÐL@ÕT_x000D__x0006_N@LÛµ_x001F_1ÐN@©¤ßM_x001D_ýJ@Ä²_x0001_ø4sM@2øÖ¾Z_x0008_L@_x0001__x0002_`I4»sL@føÇêIL@`	_x0015_ÊK@¬¥¨g~rN@ÒÓÐ5vM@ULÌF÷àK@_x000F__x0018_V¼M@cÏûÝIxK@%J_x001B_ZóK@_x0004__x0002_ìÔÎJ@àð.·»K@r_x0019_¬R)J@#RªÜÕK@_x001E_ï_x001B_Ñ_x0010_ÄN@Ü_x001D_Þ_x000E_äVL@öÍCü}M@lÝuÌÖþL@Ù%&lt;yK@|èðJ&gt;%N@_x000F_§'_x001B_=xM@û£]_x0003_æÚM@(éHîL@íÿFÉ'¶L@_x0011_"î&gt;°K@9ë[ªívL@4_x0016_¹8&lt;´N@¥d@#Þ,L@ÞÃxëJ@_x001E_Yõ_x0010_CK@hõ_x001A_&gt;xºN@Ò_x0014__x0004_ó_x001B_L@Vk|_x0004__x0006_mbL@¿Ü»_x001C__x0011_yJ@{yí;:J@_x0003_%îÂ^øN@8øXÝÝL@S"F_x0015_Ò3N@®_x000B_NH²óM@úM¼lK@ÂcÄR_x000E_öN@©áèuL@ÛíüüÌaL@_x001A_U_x0012_º´M@p6[?K@½åæ_x0018_L@RA_x0005_Ú­N@^ö_x0005_»~M@°CÓ&lt;{M@eH£_x0012_÷N@d®YÚ®1N@îþÕ`|K@î{¾VaM@r_x001E__x0008_ûù÷M@[8ÆÖ¢¦K@©ÒºèØ_x0001_M@ÙìEDL@C¼èÙ&lt;M@,Ð&lt;6ó8L@7äÓ&lt;bM@m_x0004__x0006_b£ÒJ@AtÆÓeL@q_x0002_îK_x0016_N@_x000B_u_x0014_KdM@_x0001__x0004_ß|eózÛK@aó4(óM@p#	¹M@æý_x0019_þ_x0015_JL@æ_x0002_+&amp;(+L@P6»Õ_x001B_XM@{K@0-ó·_x001B_N@Ù "P¶GK@în_x000D_Qr4K@Â9Á}Y2M@_x001E_ã}ÑB_x0003_L@r¥]_x0016_nL@ Vd_x0017_©[L@Ï~ ÑæòK@_x000F_8+obK@à_x000C_F©Â¿K@Éa»_x0011__x001D_N@&gt;#(;L_x0007_M@¤6Èï¨NM@0_x000C_ßA'M@W½éÀM@!è6_x001E__x0010_èJ@GxG/J@Æ¤ÞkÕ{L@M_x001F_û]BvJ@(î3åºK@_x0013_Û¡ 5ÀK@ ÔhÝ1M@Ä:G}TK@$l*í@N@ÊÚKã_x0001__x0003_®M@Y_x000B_í¯$K@Õ®y_x0005__L@l¤ñþL@DßÕúØ_x0007_N@_x0005_¿|m_x0006_M@&gt;ßç_x001D_Î_x0001_K@_x0008_&amp;_x001B_üwL@&gt;·adÁ°M@A'¤L@³GÍ`¶L@^r¯ÉM@ÐüZ²ËN@y_x000E_=ØM@_x0019_3_x0013_ÜM@5_x0011_ÍË$þJ@_x000F_;»»J@JÍªv_x0016_K@jäðù_x0013__x0002_M@íSÈâ_x000E__x0012_M@_x0005_L¡±YL@&amp;¬uÃíJ@sJè_x0006_øK@:ôx\MJ@?µìáYK@Î¹RqRÜJ@8³k¨$ÛK@UÜPÚ&amp;K@Y íðJM@_x000E_#8íàN@õHzhM@Ã_x001C_jDH/M@_x0004__x0005_3Cè7ÊK@_x001E_®¶ËK@J¨xþL@(&lt;]_x0017__x0007__x0006_L@Ó_x0018__x001D_IJ@B_x0016_±!GL@uô$$sJ@Ô(W_x0011_Ñ_x0001_N@¯|3¼DtK@_x0019_HÝ»pJ@!pµv¶L@_x0018_¾ô_x0015_=M@+_x001A_ñkeN@I_x0003_×_x0002_ªL@_x0005_)¥(áL@Cù(jooK@_x0006_¾AT_x0005_N@Ô;ó¯_x000B_K@¾5ÈU4N@Ìo4_x0006_J@ÞªB(L@ù_x001C_ø_x001C__x0005_®J@(¼7É/jL@ÏW_x0005_þ_x0012_K@}Fåù]­L@_x0008_ _x0015_í&amp;J@S"à&lt;%ÁN@lÁ8__x0014_K@_x0003_R.Ý_x001F_ãJ@¢_x0004_"oK@p8¸Á_x0007_M@ÞÿA_x0001__x0002__x0002__x0013_K@Jð'_x0016__x0013_L@©*7Ú,óK@_x0012_¯SêÝ¼M@_x0010_¬Í`qM@u{¹_x000C_#´J@ým&gt;x,L@ÎUõÑÙK@Á?æ!'ÔM@&gt;¹/*M@¡½6¤tN@´¤ÚÎ_x0019_J@ï&lt;AÓÝéK@kÐÄe%N@HºZ_x0016_êM@_x0018_¬0D_x000D_ËN@=£ÚiymJ@èC×-ºL@¼°_x0001_Ù_x0018_N@eZè¿øL@èÔçO_x0008_£L@_x0008_¯HÄL@;eë[y_x001E_J@C?£J5L@a9üéL@(HïÄvL@&gt;Wa¨ÓL@_x0014_LÍ²®L@ÓZëiæL@Î_x0004_&amp;_x001E_%'L@_x0010_äÝmÑ_x0002_L@þåºÀ_x0008_ÏN@_x0004__x0005__x0013_j_x0011_vM@5ûÛ¬ûK@ÿµ_x0014_óÿJ@Ñe­ÆDHL@_x000B__x0001_N@_x0011_à_x0016_k¾L@³ôÉökL@MBê]v¤K@*_x0006__x000B_Q_x0012_N@¼_x0001__x0017__x0019_N@#!ÔÜÇJ@ÐJý¨NLJ@|%Ó¾SM@}5£Ia4J@dÄ£_x0010_¢´K@-»y]­M@²£-TòN@BCÁeî¶K@ÝoX}_J@CÝ*HK@§úñN¬_x0003_K@_x0014_ÜkmN@Qôö¶Ù¶K@_x001E_«x)±zJ@_x0007_¥C%}J@âó._x000C__x000E_wL@Ú_x0002_ð: ÏM@³2!_x0007_îvJ@ Ö´_x0019_ªN@ÒIs§1N@àè_x000D_RÊPJ@³f_x0016__x0001__x0003_RÁM@¼_x000E_óW0J@_x001D_SßËê_x001A_L@Ù·)õW)L@ÓgEº_x0003_L@_x001C__x000D_ºKèM@ô=ÓW×K@º	ðÕædM@ Ò?_x001E_ÂüK@&amp;_x000D_ïWwN@!NÈ¸N@ã_x000C_mÁW¢M@FËÊ^fÉN@»_x001D_å¤jFL@ëJX¡x_x001E_K@¿W	Ùl,J@_x001A_U0%ôÏM@Õ¿	×`&amp;L@ÿ*øM@í7õï_x0008_M@_x0008_Å}7L@¹w^º%óJ@{hsª#`K@ýÑòPDåN@	l4Ò»J@é52äÁ'N@_x001E_¾D_x0012_KªN@_x0016_d´_x0002_IJ@tß4wJ@±ÊµM_x0006_N@åoVJ§äK@*¯fE{_x0018_M@_x0002__x0008_Î§_x000F_·øK@6_x000C_¨_x0016_YéJ@m§_x000D_§_x0004_'M@z_x0019_dö_x0019_ÈL@MNTW_x0012_HJ@[1áxUN@_x0005_÷­_x000C_ÝøM@ñZç]_x0014_&gt;M@	è!_x0015_UöK@º@7`ÄK@ûkù12K@¥óèc(K@bØ_x0015_Ï¢ðN@@_x0015_	_x0011_&gt;K@x¬_x0004_"_x0001_L@Lwÿ»_x0007_M@[¡«Ø'L@u_x000E_RòJ@¤®_x0013_Xî6L@*Ãêß±{M@'_x0003_bLÈM@o^cpÃÌJ@5ãÿ_¬J@ô^°_x0007_M@L±þÆA_x0013_K@ómEø&lt;M@®«_x0016_ùðL@ðµºeK@çÕR.ÁIM@\Ù_x0018_¿_x001C_oK@ÝÆl¹a±K@G_x0006_$_x0001__x0002__x0017_×K@=éxFeK@lî×8fN@\¯_x0014_ö)ÛL@ÚFé_x0014_ÍJ@ýäéÐ!2K@Le¶µ-QJ@Ëîîì_x0019_K@6_x0015_¬wcWL@DÏ0Ô4M@_x0008_E_x0005_nEJ@Ï÷í¸0K@óDÝ22M@´(aâ¯¸M@ì=ï_x000B_*N@áõìËçcM@þöÖH¼_x0013_N@STÏ°J@_x000D_ÓÊ(drM@È´4±÷M@|_x001F_óJK@Ò_x000B_#doJ@uXþ^`J@Ã4Ø_x0007_M@²_x0010_Ô®ÑM@eDùÏÈsM@0æÖÊÕÉN@q3 2¿J@PÈf=ëK@}_EiÉL@_x001A_$DÇ_x0017_K@è-=ýM@_x0001__x0007_¶³&lt;x"M@X_x001B_ò_x000C_3K@Ê_x001B_¥0yM@û_x0018__x000E_&lt;¶N@_x0005_K°~-K@õ{¹èü_x001A_L@_x001D_¿6î(J@y¢ÐÊVÇN@H_x0007_ð_x0011_;_x0014_K@Üòàg_x0011__x001E_K@þ1¦_x001B__x000C__x001A_J@_x0012_Ò'_x000E_QN@I¦Æ8Ë(K@,úÉ"]K@¶X_x000B_Yô´L@¦_x001F_­é_x000F_ëM@_x0002_Å_x0003_&lt;	L@1p_x001E_Ü`M@ÞºÞÇCK@_x0016_ã1³kN@_x0004__x0005__x001B_QØzJ@1eÌÌäL@î¹+_x001E_ÅJ@ ïk¹ÀaM@LøágN@7ZgõvL@gÂà_x0010_&gt;_x0019_N@_x0006_éSL@^_x0019__x0015_ÊúJ@|.ú_x000E_GM@Qù®K@_x000D_åcÿ_x0001__x0002_=åM@F÷+N@6_x0001__x0003_ü_x000F_×M@_x000D_i:ÚL@pß_x000D_Ìl#M@¶w1_x000D_±nM@/8]ûJ@[B&lt;ËæK@6eCcHN@iò_x001D__x0019_N¯K@r$ÏM£L@b[?yÕêL@;FÑÉØ|K@ýÓ_x001D_b2pK@Ö4&amp;_x001E__x0004_L@åM_x000C_~_x0006_K@ôKè_x0017_ÆÐJ@ú2êZN@Ûø¢JM@&amp;_x0017_-HM@Ô7d_x0019_ÏL@.Å(dfL@Ü¼ä_x0019__x0016_N@ô ¥òÑ4K@xóÜ¬¹K@°®A4L@½6!¨Î_x001B_M@céNåtøL@?C_x0017_­KKK@U_x0006_]®ÀL@:s_x0001_Å_x0019_xK@_x0019_½ä-ÍK@_x0003__x0005_&gt;§_x0003_£WM@_x001A_ô=0VeM@_x001F_ël_x000B_aM@¥ÓY°ù°M@{#^_x001B__x0002__x001C_M@Æ(PÑÿtN@­(çç J@º¥8ó_x000E_+M@û!êÎþK@_x000B_ïÍFJ@eô÷°N@*8zýJ@öhmyN@gõsè_x000F_ñJ@@_x000B__x0010_T|_x0018_L@ÞÇ_x0010_\_x0008_N@y;»õ¥óJ@×½Â9EJ@òT.oM@ß^_x0016_¶(µM@a{_x0007_®_x000E_M@Í_x0001_é¬ÅÞM@Jú¢\&amp;ºJ@ìWÑDN@û`ÈÅoÜL@_x000B_ÿW¯ÞpL@S`Å@ËN@æ6#k\&amp;J@t»ÔFßhK@N'u_x000D_¥M@ÌûV_x0015_nfK@_x0004_ÕÿI_x0001__x0002_toM@¬cÑÈÜL@Jº$C^÷J@d¸&lt;Â_x0015_M@¶_x0001_È_x0018_ÇN@&lt;Ù²ÙM@%_x000C_Ç_x000B_eJ@ë»ºdmL@qÉHù`M@_x0014__x0017_óh_x0011_WK@Vó²³ÏK@3JêºK@ Ú¯zfÅN@_x0008_á×´»oM@_x000C__x000E_V6XëN@&lt;ÂÛ]éL@dßµO_x0008_ÓL@jfÐaÃJ@ªR{ÛJ@(¦'s/K@_x0001_@_x0010_ØÕJ@xh§³ÃN@"a_x000F_Ö_x001B_|N@ý²¹68/J@ô']³zèK@_x0019_êS¹i)M@Þ{_x0002_¼%L@òn_x0013__x000C__x0017_òM@_x0018__x0019_ÓëõL@áßdÖ2N@8ádrJ@_x0014_Ã	MM@_x0002__x0003_*ïµÐ_x0001_ÓK@%jõ"xK@«yD	J_x000F_N@Ø¤Õµ|]K@¯Ï½¯ÃM@bU[¾[L@þ_þ{Ô¯M@pa_x001D_àPìK@_x0016__x0019__x0002_PK@¡Ö'D_x0008_L@_x0001__x001F_¾Ø^L@_x001C_aZå;J@PìýS3M@±ædEM@´B_x001B__x0007_dN@_x000C_¶ _x0015_·N@_x001C__x0005_ow_x001E_M@4×©ÞbK@çwøt×KK@ÄRzÁ]?N@­_x0012_1ÆÌÐM@ 7.0&gt;J@Jfÿ`ÕïM@-ä«Ô&gt;fJ@Ü*rA_x0017_K@øîkÊK@)t FN@ºe³ÂÏM@_x0017_J_x0007_ÐL@t_x001D_Ø¦öÏL@Å7×KM@¬_;_x0001__x0003__ªL@8;*è_x000D_M@SB /¶J@_x001C_tSd_x0001_OK@@@Þä´ÕK@ÌFàáÃÞN@é|!æl@K@,,g_x001C_âN@%ã_x0006_&amp;¬J@Ýÿë1¢{L@ãXü5N@i¡x_x001B__x0011_xN@*¶ôÁ°*J@3®b9_x0019_iN@R¥I8a|J@_x0002_oóGM@Dµ%Õ_x001E_L@ÄÌà_x001B_*N@Î$·Â}_x0018_L@'ëÖöÕL@~c³Ê_x001D_M@#&lt;K_x000F_iN@_x000B_e³¶ÓM@Ô_x0017_ý[J@^£ëdNîJ@O£ptM@l_x0013__x001E_A^}M@N3ÍWÎN@eUN¢zM@9È_x0019_B:_x001A_L@_x0012_5ÁðL@!ì¶_x000D_WL@_x0003__x0007_FÍ8Æ­±J@º'úS¸K@¦R&gt;=6 L@_x0006__x0013__x0005_;?M@ÃG½.æN@rn=3}M@'%[$K@!ÿ£ú¶_x0006_L@®?_x000B_Ý_x001D_N@a_x0007_¯WæJ@s®ÂkG_x0001_M@Éì_x0002_mW_x0017_J@_x001C_ÀUM@PfìN@EpÜªXL@¯{Ïs_x0004_OJ@ìp_x0001_íM@_x0007_â9ñlJ@_x0007_±_x001E_©£M@ð[¦CM_x0004_N@fÆMÞ9K@¤'_x0010__x0008_=íM@pé_x001B_ÊouM@Î Í§XdK@ö%Êkß"K@ñóF_x0003_¡N@_x0005_Y_x001F_ÖN@EàÌ0lL@b¿ÇD_x0002_M@½*cÐþpM@³AõÙ:±K@U+£_x0001__x0004_?åK@H *_x0018_1_x0011_K@½ËU_x0005__x000E_äN@7Ë_x000F__x001E_ÅÉL@Ô½&lt;&gt;ÜN@ç`GèmK@_x000E_ÈÞL_x0014_¨J@lðÈüÌ_x0007_L@@¡í¹PìL@z=×_x001D_M@DB¾ÛM@ÜÌJ@ ÖzÌÑ_x000D_M@_x0005_¥dïáÆL@`6FÝ®bJ@åBÊ¶K@_x0015_I_x0002_¬J@äÈíû`N@­ÒÞ²LmN@_x000E_&lt;û_x0003_ûsN@Ý\&lt;qJ@_x0007_W¯/LäL@"ò_x001A__x0019_î&amp;K@u;åßJ@fÉ^ÖK@Cã|c^	K@_x0001_#_x0006_¬_x0001_N@¯b_x001E_ëjËM@^ÉeÓâJ@ãÈ(Ì,ãL@PMa&gt;7fJ@nwÕ%_x001E_J@_x0001__x0004__x001F_gK|J@2_x0012_~GN@G`A`bM@!¬_x001D_[£N@ã|öDz)N@7^_x0007_ 9,M@bpO_x001B__x0002_ÕK@Ç¨Î¸¾ÔJ@óò_x0008_ì%K@?Î·gÍJ@%_x000F_8cd´J@ÈfâÙN@àÊxªsJ@,p_x0018_þøJ@_x0012_ÿ_x001F_L@¡´@? ¨M@m­õaK@E_x0015_`»_x0002_M@b¦¸`ZZN@lxÐª1_x0003_L@÷F08_x000B_L@£Ète«N@´þj³díM@Õ_x0004_N.ãJ@{­]HÍvL@xFAhXÛL@÷u3¼L@MÑ_x001A_MJ@ÆT»w©N@ß_x0019__x001D_dÅùJ@¾s­s?ðM@¾iß_x0002__x0003_2K@_x0006_-Þ}K@_x001B_1im­N@V^où_x001B_lK@Ó;z{ÒL@A¾ù)gÊK@Ö9ØÇ4M@+¡RC¡iJ@ÜL'=L@_x0018_v~¹»sK@É«Ü*_x000E_KK@ÈÃ_x001B_Ñÿ@K@¿ÉoÙCL@ÑZÓ0`M@ä_x0006_Óÿ_x0010_L@T_x0014__x0017_X.6L@8MgzçJ@_x0001_î:¤¸ÚM@À¯_x0019__x0017_J@Ä+emËN@¥ËVî¡K@Íxg_x0019_ÞL@~à_x000C__x0015_ÉöK@ê%Kü_x0007_L@e_x000C_wË£L@Ë*_x0014_eøL@T:ì_x0015_OïL@xP$_x0015_gJ@_x001A_ xÌûJ@ÒpõÖ]J@~Á)ukM@£Ùâ8àkN@_x0002__x0003_øµßZÎN@|n2!¾_x0013_M@Mr_x0018_Qå_x0003_N@%õ®ñ_x001D_AK@¢_x0019_¨_x0018_éJ@2[¡åòN@_x001E_ÈF"iN@³_x0007_.°ÀL@Ý4þULJ@ÞE*ç_x0001_N@~ÄÊþÃØK@mp{_x0016_dJ@¸!¿¤)KL@þFÂ+	öK@o_x000D_Tó-ïN@Ì_x0002_õÂ_x000D_M@_x0016_¡Ùç:ÕM@!U_x0003_9L@~µ}õB_x001E_N@ _x000D_µ«ZM@Ú_x001D_FQ_x001D_L@_x001E_C_x0016_{¯N@H²òLRæJ@¹pgîqJ@ñzßh[ÒJ@»+_x0008_hK@ÞÚÇèTçN@üKz_x0011__x0016_L@_x0007_pÁJ@ÆÔ¤ÇüK@&lt;d¹_x001A_K@_x001A_p¢_x0003__x0005_¤N@_x0012_\*_x0002_mJ@ùÑ²ÐÃM@&gt;+£èú¼K@?.9L@Ccc×7N@_x000C_(T²J@®ºÓ_x0004_IM@V\^ó3M@E;_x001F__x0013_¥£M@1ÕÕèHM@\;§J@nÑõô_x001C_ØL@Û ¥_x000E_jÏN@_x0006_ÏB+N@ÒüPpgN@Uþ)K@_x0014_çô_x0012__x0011_M@Ûù=¸dM@EÜbþ*§M@_x0003_äz*ºJ@9öeíúôK@=ô^TÂhK@1Z_x0003_w,K@%Å9_x0008_ýÙM@¯hè_x0007_þM@j¶°¾ÓJ@o!Ó_x001C_K@_x0001_[z*¦L@Ô_x000E_Y_x0004__x0013_N@ìîüþ_x000F_J@?$È»_x0016_«J@_x0001__x0003__x0003_üla¼M@Ê9÷KïL@©Ò·Ï_x0008_*K@Ùàóê¼L@Q_x0010_ÿn 1J@¥5CÿÁ&gt;L@_x0006_2ò±_x0014_M@ö5+_x0006_:_x0018_K@_x0018_(e_x001D_çM@_x000C_ÐöúÀÏL@_x0019_g_x000F_éº·J@+PÎ´¾N@ß["î3L@É«ªK@çH+õ[_x0005_M@~à½.J@n©É_x000B_;J@_x0001_@å¹r_x0014_N@dR_x0002_»J@Á_x0013__x0019_ÿ.VJ@¤é_x0018_ºþÉJ@¤ÿYûoìL@¦¯_x000E_°S"K@í"ä·rL@OÚÏ_x000D_CM@Â&lt;)_x0017_ViL@&amp;ó mV_x0018_J@î_x000E_nÁü(K@x·êe#oN@N¥ÊH_x0010_M@·]í1_x001F_kL@ª"y_x001F__x0002__x0008_g¨N@«¡I|éL@®e`¿ù(N@fÔz_x000B_²sK@¨Ê6êñUK@§ë_x000D__x0002_+uK@"Ùô:_x0015_bJ@]~³iJ@¢ÖüQßN@ìAÆöö_x001E_J@¡/&gt;N±K@_x001C_]*_x0006_M@¹_x001C__x000B__x0016_¿lK@#;_x0003_þ`J@wh:d&gt;_x0007_K@:rÕ_x0018_Â­J@Â»DÑ5YJ@äÛÃîvXN@ÒPßp£N@x&gt;_x000C_&amp;«&lt;M@h_x001A_ÇJ×+N@¼_x0001_2_x000F_ÙÓJ@_x0019_·Tú«N@_x0013_0ûeJ@)sÄ_x0011_¨ÀL@7_x0008_»é¤N@BÂ5Ö0¨M@¶­ð_x0016_mM@_x0004_Óë7uåM@.·	 ßnJ@ý+_x0005_  N@*ùpEmK@_x0004__x0006_bøïfM@¤ð_x0014_²J@G³p)L@_x000E_,Òt°UN@¡_x0013_ýY¡K@_x001E_Lß`N@OmíåiM@PxÕÍ@)N@ºÈGP[J@}3zÅÍN@_x0001_è¡¡æ³L@_x0010_&gt;F:A¯K@«_x001E_ý.¿N@Üï¶ª^M@WÓÝµêM@W2ÇÛ²³K@Uõj	ZRN@Å²uÔK@Ñ_x0017__©_x000F_M@@_x0005_UËáNN@_x0013_¦PÔ_x0012_CN@,_x0019_SØnL@µ_x0001_­ïÛÂM@2õ3n_©M@ÙO_x0002_¬$N@ogÐ¢'M@Ì×Ë¹M@M!ò·_x0007_N@_x0003_rËÉ!¼M@Ò_x000E_:{M@lt_x001F_}PÔJ@^À_x0001__x0002_¨ÙL@]Óv&lt;bN@ì'ÅK@Û_x001C__x001D_îAK@/+ßØã&lt;K@7W¾Ü!K@)_x000D__x001D_ôòIL@Ú¡m¾M@_x001A_MW¡_x001D_ºN@lM#â_x0002__x0007_M@PNÔ±;K@ÖuL@IaªµïJ@_x0003_z_x001F__x0010_dL@õªO£n	N@°uSHjM@ªUs~µL@_x0012_Ò_x001A_;L@_x001B_ëó¶eªM@n_x0008_êN@p³¡Íë£N@ôo½EM@Ø_x0017_Âµ/L@·_x000F__x0013_#/eK@_x0011__x0006__x0019_ K@ªYÓzt{L@&lt;_x0017_DfYÈJ@4×jlüJ@¬·3YÞL@²4Ôp M@}Í@_x001F_ÌyL@øûèÔÛ_x001F_K@_x0003__x0004_À _)M@8:r]J@)+Ë_x0001_NWN@Á÷åëBL@_x000C_vµ_ÝÔJ@6NBnáJ@Àñ5_x0015_UJ@ì´_x001D_ÈÌ3K@Ó"_x001D_#ûbK@_x0008_ã·l³K@_x000F_p$?l\L@H¼ä®_x0016__x0002_L@÷ÐLk_x0019_M@_x0012_	Ù_x0003_ÇN@A3É_x000C_%:N@ãe¶Y"WK@_x0007__x0003_õýJN@3I£ÏáL@Â9kDVL@u BãCÈN@ý³V_x0002_1*J@L«¥ÄùTM@È|×lp_x0008_K@5§d´_x0008_K@¤ï¥_x001A_$÷J@åå"tê_x001D_J@[¶ ¥ÌM@Ùï_x0010_¤/K@ÝÉ®_x001A_\M@Ð¯_x0016_ûØL@_x000E__x0014_Ù_x001E_XL@Ûo_x0014_[_x0002__x0004_¾_x0008_K@÷¬Á_x0004_R{J@_x001C_öGK@Q/ÓSöYM@_x000C__x0001_]_x001A_IN@À_x000F_bÔMÇJ@_x0017__x001B_ÏzçM@ÇÏ×ªK@½=]_x0011_´¯L@ôýMùéÏL@)¢kå?J@_x0016_zÒ«J@`|*ËèN@Ý_x0012_ÙN7J@3{'_x0017_¹ýJ@_x0002_nT_x0016_¹J@Øµ_x0003_C_x0013_N@fÚYóU_x0001_M@K_x000B_%!L@_x0005_+²$÷K@÷e_x0011_%ò?J@ Â_x0016_L@®Ä_x0015_¢,½M@úßÈ_x0016_ìJ@î_x0004_iÇ_x001F_±L@Ê_x0012_Ð_x0017_Å_x001D_M@È3zÜ_x000B_L@«Âð:öN@_x0008_Û|''zN@_x0013_Cr6J@ ÇÂþK@tº|C_x001F_J@_x0002__x0004_a_x0012_ú¤YJ@ÿô_x000E_=K@ñ+G¿&lt;@M@_x001C_@¬_x001E_»_x001A_N@Ì08*_x001A_K@ZÑÅÉK@ÙW¼ÌøJ@b&gt;³_x0010_?K@éF¯ÿ¤N@ÞR®Ò(wJ@)k¼DK¾K@_x0014_èÃ_x000C_L@ÕÂxH L@ÿ_x000E_=&lt;¨9M@Id^UOJ@´^¦»ìòL@¬j"_x0010_u«M@ö§i÷~$N@ÇHs_x0011_Z"L@r)M¬K@_x001D_ø_x0001_sÐZL@_x0015_[ô_x000C_PIL@"iÎ_x0012_ÊóJ@pf-º	ëL@÷I&gt;¼ÿxM@_x0012_Z8_N@2_o¨J@Ùåe¶K@s¿M_x0003_aôN@_x0001_ðI¼ÿM@gÚ |T_x000F_N@ÅGö_x0002__x0004_tÕN@_x0013_m[J§J@ PµÇÖWL@ïÛïXK@*­SX_x0010_BM@ïöh.'ïJ@xFßS¬L@¿^P´_x0019_M@Ð_x0010_ác-K@N3Ð_x000B_-M@ôÆg_x0002_GJ@_\cÞÓL@"ò$Ñ×L@\FÄ9ZòL@Òú ý_x0011_=L@¯ë&lt;­-þJ@_x000B__x0001___x0003_ÓJ@#b_x0012_KÄJ@_x0010_³6ét"N@¿ ÑpQL@Hlàâ0K@å¼ÃXL@_x000E__x000C_1JÐ¬K@Ö­?VaN@0Î4ºLÐN@_x001A_aV¿'HL@æ8®¼H_x0016_L@r'ÀL@8É4b%K@ÅW"ÆmÔJ@6íØñÁN@¡`3ÖcBL@_x0002__x0003_Êe5áÕwM@67»PM@õN_x001A_	G)J@!9°¼7ÖN@Á#_x000C_"ùK@Ý%,å§J@_x0012__x0010_B½0M@ëyn8_x0004_L@_h-¬~N@ºåð»|N@Â¨_x0002_$´©K@_x0003_Iºõ/K@Ín¿J@X£PN@JUE«`L@&lt;SvD|M@e~þHN@AµùIM@Ï_x000C__x0014__x001C_J@¾·æçK@_x001D_ýÃT.M@_x0014_E:©M@h1_x0018_Ã¬M@Ãÿ]ðÑJ@£_x001E_ñ8_x0019_"J@hÌS;HbK@_x0003_·Å4K¢N@_x0002_W¨	QM@ ö{È6°M@Rh&lt;¼;1L@Ñu_x001C_K@	c'_x0001__x0004__x0005_ÀøK@_x0002_4_x0018__x0016_RL@&amp;(_x0018_Ú~ L@Í:mQJ@+_x0011_ÌLà7J@ÁÍxÖçM@m÷Íà¤N@¦_x000F_L_x0017_ M@6ñrÉ¼M@Â8_x0011_N@iÒ*+bL@·ÌªG_x0006_mK@'C\ú8L@¡c. M@¦¼A'_x000F_L@²4LËÏDK@_x0019_6_x0007__x0013_¨M@n¡_x0018_jÜ®M@t¡µ ·L@_x001B_¢v\«=J@È_x000F_I¶éN@_x001F__x000F_g'_x0001_ J@tJÌë3£N@]dE¯Ï¸M@bÑ%¤:DL@L_x0005__x000D_'¢_x0003_L@ï°öBºK@Ùß_x0007_¸ÿÈN@_x0015_Ñ79%ÖK@_x0004_ÑãÓ_x0004_L@òïË&lt;K@(©0ùxÑL@_x0004__x0005_âd_x001E_x_x000B_¢K@#â_x0002_À`òM@Û_x0003_½ÒZ_x001F_M@_x000F_òSãK@ö,×&gt;ÉL@¨ë{tÜM@_x0008_¯·_x0019_eK@_x0019_ÍÐMñN@´Ò'×¾K@Â[A[è%N@ssà6#WJ@Ô\á_x0011_IJ@ëEâejN@&gt;q·ë ðK@|z½ÄjyK@C®;UYM@ÊÈ]¸M@eª(¬ÛÙK@fÊ	ugM@Qéz_x001E_¦÷J@.¦°_x001D_JÙL@Ì¹?²­J@;_x0008_k³ªN@(5dÚhM@gv°_x0005_T¶N@®_x0016_°t²L@¿Å,ì¶nK@Ê_x001A_f^_x0013_N@¦¿_x0018_9?N@_x0001_ÐÑ9ôßK@ÅbÈ'6J@Ú[Ì_x0002__x0003__x0015_zM@±sû_x0012_­_x001D_N@	¤­_x0018_IK@¨ü_x0001_=&amp;L@+_x0016_|4J@_x001D_OÂï­M@t´[eL@Tgo_x0001_¨N@HÄgïôJN@Á2@"NK@b:O²õ'N@$4áØdXN@D²ªI9IN@[ù¹_x000B__x0011_M@V«¥s½N@S_x0017_¡G\NJ@#DCeàN@W2ú(³N@üêçþ8L@lm_ _x000B_×J@Ðèæá_x0004_ûM@Y°Ä_x0006_L@Ðò^E·N@E|$ËýM@_x0019_tg_x0002_üL@Ö_x001B_TG¥J@}_x000F_vª&gt;¨J@?_x0011_\Ú¸ÐK@Wò²÷Ì»N@d_x0012_îø±HN@Óxö[;ùL@¼_x0017_¼M@_x0003__x0005_rj­¥ýJ@DE_x001A__x0016_×ÔL@JäàN@M%q!_x001D_M@üáY_x0018_HM@¹&lt;_x0007_çJ@}wf%îK@B_x001F_[&amp;ÝHL@óö¤x_x0006_K@JXÃ»J@äk ;çJ@_x001E__x001A__x001D_iKM@³M_x001D_ñ|^K@µstËJ@û_x001C_º+LÂJ@_x001E_$¶^Ì²M@ Ã_x0014_cá4N@_x0015_BÇ]_x0018_ÄN@1yTÂâM@³_x001F_}¹_x0005_eK@ö4_x0011_¨?L@X@jZØN@_x0004_¿_x0013_6LN@ÑFÀ_x0002_±L@§±_x0003_ø6úK@ vôö©_x0001_L@m$_x0018_3L@Ë_x0010_E_x0017_ñK@µkÞÎK@ü(è2dJ@y¿&amp;_x0016_N@©HÙþ_x0001__x0002_2_x0016_K@I~qËÎJ@î{Ún­N@&lt;_x0011_x	_x0011_K@\Æk0¼÷N@îwÔT_x0018_hL@â_x0006_wYN]L@Ã_x0002_¯)°wJ@pÎ¡Y_x0018_OL@äz@·=L@&gt;uBØ"N@î_x0008_A_x0010_kZN@;Â¿_x0013_ÉJ@_x0015__x0011_&lt;{]N@ÕýH)M@ýR+öJ@]Ýf_x0018_M@_x0008_*_x000B__x0007_±K@._x0017_æ_x001D__x000B__x0018_N@yB¼ÍK@_x001A_î_x0008_{ÕÑL@p¦ýx_x001C_HK@:ö_x0010_ßDJ@_x0003_§xo§mM@÷¨êè_x001E_ÏJ@î?j_x0014_P;J@§_x001B_s¹·L@²ÜpäK@3_x0015_º_wáJ@cq£edJ@ mTôLðL@_x001F_:¾_x000F_¥M@_x0002__x0007__x0013_qcÅðN@È_x0003_"ÍK@&lt;î%4_x001D_vM@M,_x0011_aÅ2J@%³¢J@Z÷xON@îêj64L@mUåÉ_x000B_K@&gt;_x0003_;ùM@_x000D_]ç~Ð_x0012_M@_x0010_¤ö²L@_x000F_¾ä°_x0006_þK@Q)"_x000B_+_x000C_L@eY£¯oñK@Ý_x000B_úVN@f_x001E_äR}3N@Él8%^"J@3b_x0007__x0019__x001D_M@_x0004__x000B__x0013_¿º'N@¬©ÿ¾´M@!ðDX¤}N@¥ñ¶ÕÞL@ì_x0005_µ_x0014_ÙK@öÝ_x0006_YOK@_x001A_Î ï_x0001_N@_x000C_å0JL@_x000E__x0008__x000E_ ²K@C)Ã×ÌJ@Ýc"J@.æÅÝ L@Æ@Ü;N@¤þº_x0001__x0004__x0002_µL@+FÐÃÒK@c&amp;üM@_x0016__x001A_§ VÑN@Ú7Ï^LßL@_x001E_£ÿpL@0#YØ²K@_x0019_uªäjK@a5¡QúM@¯ËQâ_x0003_N@#Dà-?8J@÷ìUqJ@êNË_x0019_M@3!û§gJ@ó=$ª31M@_x0012_­eï6ON@y_x0010_|ýL@ÐësJ@Ñ³ôðN­M@û_x000C_L_x000E_ÊM@§W¡c©N@_x0011_Ì_x0007__x0019_ÑkJ@ÎÕ_x0005__x001D_SL@³¸é_x000D_(6N@Zïñ_x0010__x0005_N@þ_x000F_ìH{N@r¡kÑ(N@åºÞ¹L@Ê¢_x0014_2ù3L@;_x0016_.¯HJ@¶i¿;îN@BÔF¦@kL@_x0002__x0005_1râd$N@_x0005_ÓmqK@â+#øDM@]Ý¡ÅJ@X_x0014_TöJ_x001D_M@)_x0015_c4ÐN@p5_x0001_«íNK@_x0013_¬[]B¸K@Xö{ ±_x0003_N@L2y¹FøK@_x0015_ÉØÚM6N@_x0005_þ_x0014__x000F_M@ÓÅÙ_x001C_¨VL@_x0006_0WA,K@}í.úTuN@IÎ¤_x0004__x000F_N@ØYÂ¾M@÷öÚaM@qêT)ÓN@2C_x0014_ôU_x001F_K@_x0003_5q_x0006_N@&lt;Z~¿ÊvM@Öj_x0001_A2L@AKÝ_x0006_©"K@»ÔÎHUJ@eNÎ¯J@_x0012__x000E_+¶çN@$²0820M@&lt;0_x0003_M$M@É_x0002_bGN@þy3tÞN@Ê_x000E_¹I_x0003__x0005_1áM@·_x0011_YhJ@+_x0001__x000F_ÄsxN@Õ°WÿJ@ÓX_x0018_U:J@k*&amp;~&gt;	N@_x0012__x0013_/&gt;Ä_x0014_J@à_x001A_Ö`æM@|9|HiM@_x0004_WU_x001F_¥M@ c?·¢J@_x0008_Ïøú_x000C_«L@3°.ÄCN@&gt;li8çN@0]RKybN@y.Ñ¿ÇK@×«ùé2J@&gt;b÷b!ýL@­»ùkSN@_x001C_$åj_x0008_N@·$u2_x0019_ÀL@_x0015_:¤éS8J@d;DÄ§_x000D_M@:³,_x0007_rL@)¡ßâ¤MJ@¾zÁ_x001C_ÐcL@²_x0002_4_x000B_QM@óP_x0015_í­"K@^B]kL@ó±_x001C_ yK@°´7_x001D_e}J@#ïNæ5M@_x0001__x0002_pzVOJ@B.O{L@N{_x000E_§L@Õ[Y_x0003_9QK@t_x0011_²åÚôL@[_x0017_Ô4ÆN@+7«|M@,gÕN@,÷}J@¹U_x001B__x001E_Ö_x0005_M@JNUEî_x001D_K@'Ð¶³\¾M@8÷Ôd&gt;M@kùÔÌ vJ@p('BöM@Y_x000F_ì×L@Ã¬é7_x0006_L@DÅzEL@úWPA0L@ô%ÜgaL@qk.õç_x0013_K@eV§ÑçN@?ã¿U±J@ð_x000B_d\ÛCJ@M_x0011_ÐÜn½J@¯3L@²_x0012_-àJK@XÅó_x001D_²N@ ,;Þî]M@ö@[}_x0011_K@pú6L@ÀK)ï_x0003__x0005_âøM@­G_x000C_D"L@ýNh/L@_x001B__x000C_ýhJ@z®ïNJ@õB_x0002__x0011_4ÖM@»ÈvIK@T'~ÙCK@°o0îÄ_x0011_L@dªØè[J@¯Ap*_x0004_L@=lPð_x000C_N@p_x0005_+[¹°L@vüé_x0011_ò}J@¨KlÃM@PÈ_x0006_rW§N@¨¥3úJ@_x0018__x0001_Éü@N@ßSÙWJ@^_x0018_.1½$J@åç&gt;sN@#ãôÕh0J@n]-ÍµK@¨ÙyJ@u_x0017__x000C_=J@é%°çàN@dnJaJ¼K@õ¶kï#L@zRÁDJ@ù_x000B_s9J@ð¤(´1N@Ü&amp;_x0018_óû_x0002_K@_x0001__x0002__x0015_Ï"_x0001_¥¬L@ñ¬.ÂG¾K@_x0015_`¡ç¥XM@Ý³JéÍçK@Óù(O¯N@c0_x000D_ÜL@¸B_x0013_ I_x0010_N@±Ti¼'K@MÌÆ_x0001_f;N@ÂÛ_x0013_¦,4J@{³${)K@¦c÷×J@.ÖÏ_x0006_vL@gU~ªK@¼nÝ_x0006_üËL@m_x001E_ÂÖ_x0012_&lt;L@ÐEEDèM@;®eµM@õ_x0003_ÓeíõJ@V_x0010_MÒQK@_x000D_³ª]"N@2âZ_x0005_Ü­M@µ¬G_x001C_|ªJ@a_x001B_ÿÅúJ@®z\ZêN@±_x000D__#Ç$J@¨ÌTÀ_x0019_êM@"cÎ_¯TN@er^¬ðN@×JY¯¼K@*~_x001A_³¥uN@£aeÏ_x0004__x0005_o0J@_x0003_NFñ%5L@V§¦M@¿_z2LJ@ zyá)ÖJ@ÆËy_x0008_£K@ÖN±òK@ùåBáL@þgK©`M@Jdar~ìJ@Ä_x001B__x0016_OJ@£#_x0007_ª-aJ@*_x0006_Ý­´	M@ÞÕÒ_x0011_5J@Âj¼_x0015_?xK@jà"x©ôN@v[|ÇHN@K_x0017_¡GgL@_x000C_§+½clK@Ý%gªzN@_x0002_d§^p_K@exX_x0003_µM@²O_x0007_NÜÊJ@~×[á4[J@_x0001_°PE¬K@&lt;TúOÄãJ@o`yI;¼J@Ì`§ylpM@DÉN¿õK@åF#;_x0002_M@ô_x0008_§X@M@(xLÚr¢L@_x0003__x0005_íjþµ­1M@Ð_x0006__x001E_ßL@É_x0017_/HÚkM@¸O_x0005_DvK@À¼_x001D_8J@_x0001__x0013_mëâÍK@,¬Øà_x001C_dM@JkEãJK@,_x0003_î_x0013_ïN@ð6¤XK@g$ÔðÊJ@ð_x0010_íÈM@OW_x000E_ªs_x0015_K@/qô_x001D_@L@×æù¤#ÏN@in¼_x0005_ªL@°_x000E_øþM@AªÚoíL@12NccL@ ãcËN@_x0005__x0016__x000F__x0001_pJ@J_x0005_Fþ}K@WÞ(Ï'N@=ç@£À-N@&gt;üæ³`K@®_x0002_~äÓÍM@N¬Üh N@_x001E_)Î½|1J@¬a_x0004_òM@ÍPpt¾ñN@á÷¹_x0018_	_x0012_L@`6Í_x0003__x0006_CL@±_x0017_M@_x001C__x0017__x0013_¬ "J@°GX_x0014_µN@#fk_x000E_N@WXTý¤ÕL@âE_x000C_ 2±N@_x0001_·ô_x0003_xJ@çi«×åÛJ@ÿLç M_x001C_K@KgJ@c¸¿&lt;¢K@Iù=%ÀK@¿µLÀOM@B©YgÝqK@üK»vÊAL@pÕX®EM@½_x0005_A%mN@P#_x0004__x0013_mJ@Á)_x001A_L¼L@_x001A_ÑØ_x0004_óòK@*·ÍäéN@%ï°{çÞN@(ðý¯ºHK@X¸ê_x000B_lëL@×_x000C__x0002__x000E_¢_x001E_J@_x0015_dÝÄ´N@h_x000C__x0006_ÉeN@ôq£px´K@_x001C_´}è_x0006_èM@_x0018_wJétµL@/¬¸_x0008_=òJ@_x0001__x0005__x000B_Õ­þ_x001D_üL@ú	6ÏÖðM@Aß!dÉGL@8³	ëðN@_x001C_ì¹_x0001__x0016_M@SÕK[_x000B_&amp;L@"×_x0019_¿ÀM@^¿ýñç"N@·zäNw@N@jQöM@8|:2L@¡1¹ßåÉK@_x000D_4&amp;_x000C__x0007_áL@_x000F__p_x001B_·ÈL@_x0004_â1"ÒK@ëÆë,'vJ@¥Pb_x0003_ß_x000D_M@sÌþhM@¡ç_x001F_H#K@_x0002_Nã®ÆdK@Kp¯C]M@ÍP_x0011__x000D_´dJ@¤_x0004_zWôJ@ôÍ­_x0011__x0014_N@Úg0ØJ@óç&gt;ÆÐJ@( _x001F_µYK@Ö3×J@O5é«[J@à_x0011_EÒJ@±_x001D_°'=M@îÿ`_x0001__x0002_PÊJ@cî¬ÔõN@JÚmËºN@/-z«Ý/N@-ö,I°÷N@X&lt;Ë9=K@TØUÿØL@1ðE_x0006_7(N@_x0017_xt]FDL@h´1ÈN@_x000E__x0004_0M@ùü¡_x000C_N@_x001F_BSMûÌL@hÑë$JM@ßÊæÒuK@øÏªUMVK@^Öw¾m^N@0Òl9L@Õ	ã¶,yN@ÍEúJ@åXa_x0004_¯zK@^_x000F_J@ßjSE;J@pÌ§_x000C_gL@eÖn&lt;=M@ïÔaL)L@_x000C_¯7ý¨M@¨ýErK@/.øÄM@Û_x000B_n0_x0011_N@Ü4Qv_x0014_PJ@¸Ûöä5uN@</t>
  </si>
  <si>
    <t>fbf8e01489388686ab535bacd93e2be9_x0001__x0003_ºðB3_x0015_K@õoËçXçJ@âÉä_x0016_DM@ÃIÑêZUM@7~_x0019_n8ÚL@R±äU´J@ðü_x0013_u?ÃL@WKéL_x0007_üJ@&amp;X@_x0013_ö¼J@þ-¹&lt;M@Ñí_x001B_Ã_x000E_L@p_x001A_«Í~pL@v_x000C_³¡T'L@ª]ÇÞy+N@Þ38úÜ§K@_x0007_§U»N@Ôqh6{{M@J&lt;ã:·K@k¿_x000E_é÷bN@_x001D_}æT_x0017_M@üMÒJ@¼$¿{úÔK@0ç½Û÷_x0002_L@îÕ_x0004_µJ@_x0001_¼"éN@-ãï!âbL@­ßí§¿_x001F_J@JÓ¹´_x001B_J@è~ÏÝR1K@¢e_x0008_ÜL@·ÎG©M@_x0017_Öms_x0001__x0002_eM@_x000D_ã d¤­J@Çb­@ÐK@$C £jÑK@»Q~[uK@iùbïI÷J@¯#æáætM@é+üúN@s_x000E_HêÓK@4î_x001D__x0015_N@ðãR^gêK@Ì¡1_x0007_fL@.c5U×©L@|'þóZvK@@¢Ça,M@¼â»_x001D_ZJ@¢ðÃ*$L@ÊÉ?¾L@Ru4hÍM@fòÅ@^eN@_x0002_w²û«TM@éÚñ%_x0019_M@áMGWªL@8¬=µuK@._x000D_}@ M@*A;ÁÇVM@ÿ¼@mýüL@Çg_x0013_%gJ@44èYÛýM@Þ_x0017_è©iJ@Np1R_x0005_N@#naaû_x0004_L@_x0001__x0002__x0002_ÂH_x001C__x0005_äJ@;ò_x0019_+_x000C_SN@úÚ@»¥ML@pý7y£ÉL@º½â·zJ@F«ßèPK@ä_x000E_7M@æµ_x001F_©_x0012_K@Òq*½A,J@«pÒ üK@_x0011_B?O»K@íi_x0017_öÐ@K@Æ_x0004__x000C__x0019_ÊÂM@åö=P £L@Ò¸_x0005_ïJ@_x0012_ñB_x0007_k_x000B_M@Çôi[M@&gt;_x0014_CÜKN@@y]xKK@orÆ+1ÖL@Õ¦_x0018__x001C_N@­ã}ÄEM@çü_x0013_N@	ºÇ¶_x0010_M@¼5	(±L@Q³VWM@JðØùYK@+@ÈIï,L@F[A_x0012_æM@cB	tîL@×9_x000E_Ç©M@ìöé_x0005_	ÊqM@Â$Ï&amp;M@BRªé#K@P±_x001F_£øYM@¸$£ýÄ¹L@y_x001C_PeÇ°L@;¬jð&amp;¯M@ l!r_x000B_K@ÉmùïN@¸_x0002_O_x0003_L@èètÈ	¨K@?_x0013_ë~M@¤×wlRL@':¯_x0004_ãK@©}ã_x0007__x001C_ãN@nì6_x0008_K@¢	äµ¶J@õ¾ÚÛJ@å­xòã3M@Q'X|[%M@MÂ½úL@ "+ÙxrJ@ÚêíØK@M:Ô\_x000E_«M@ZÄ¦n»IL@_x0001_9tbüL@]¸ÎC_x0006_M@P1_x000B_Â?M@¨/æåjÔM@ºõ_x0002_®l¡N@äÑ«àr¨M@_x0010__x0011_è9ïM@_x0001__x0002_ÜHz@OL@¾¨®E_x0005_&gt;L@\·È'_x0002_N@ïÈÉ½M@/CÕþ/J@_x0005_Åñ_x001A__x001D_vL@é	éÕjM@ù_x000C__x000F__x0016_ãN@ì\!Í»M@vAÚWËN@è_x0006_U_x0006_7J@²§.zN@mÁ[_x000D_è"M@mÆ¬_x001B_ÜâM@#wÕ¯®K@Rt_x0003_³~AL@â?ï_x0003_øK@_x0003_à½QN@_x0019_ñû§=ñL@WqW_x0007_iN@°¯__x0017_ÄL@$ÌÚÊ"M@=g6²µN@KÈÏ-J@ãø_x0017_n+K@ñ&lt;Õ_x000E_M@Ý÷ö	MSJ@8TZÔ¢L@úân1_x0008_gL@Ù4Ù8J@_x000C_4 ;.M@SÒ_Ò_x0001__x0007_½cM@_x0004_¬ÓVJ@Ë49+J@0ln{LN@&gt;_x001D_ó¹­K@Èu·¯5&gt;J@øóY_x000B_¯N@.ø9«K@Ô¸ÇjåL@Ñ_x000D_\WÝL@_x0005_Lõ.1N@ )ñ_x001D__x000D_K@"_x0004_YXJ@agý7ÂL@Y+¦g5K@ºî_x0017_Y2]N@æ@H"_x000B_aN@¹b_x0004_&amp;ÑêM@_x0005_³¢OÌLM@Bð¦âêN@¤4ñGoJ@&gt;89K@É é.å·J@°ôÙ:y_x0019_N@_x0012_Ó_x0011_êúÅN@ìS_x0011_ù;ÀK@Ü×Uº/¬L@¥l*M@8àé_x0017_K@`L_x0003_6ùN@_x0014_[q÷_x0002_VN@_x0013__x0006_YZ]_x0002_N@_x0004__x0008_Ø_x0005_è_x0011_5M@¶V_x0014_Ü0]J@ÀãJaüßK@­&lt;#Ï"ÓJ@R±'É¡¸J@|_x0001_ùô§_x001F_M@TÛ_x0002_¹N@Ø·À_x000D_óÓM@¨_x000F_Ù#êPM@_x0015_T~;:J@ÚAÁ_x0004_SJ@ÛNI6L@P²d¶M@_x0001_wÜÏ ¤J@d­óì_x0003_ûK@Þ:ÊØM@Öt_x0001_s_x0005_µN@yÌ_x000C_._x0011_iL@ÌÎL@O!/3bJ@ð_x0003_ªwJ@Ü©ÛL5N@3 `ùN@_x001C_Tfë6K@r_mB_x001D_}M@_x0006_éW_x0013__x0017_øK@_x0007_¦c5/yN@_x001C_YVHeÐM@_x0012_Öí¤_x0019_L@ªÔ_x0004__x001A_¸L@%ãÚK@&lt;eR_x0004__x0006_lgJ@_x000B_é®j_K@Ëy_x000E__x000B_ K@¦Ó_x0012_³[vM@_x0013__x001F_3_x0007_òoJ@`ÿ.¢_x000C_æN@£_x000D_Ño5M@WêToÚ&gt;J@È_x0016_÷_x0005_dL@28¼ÑìJ@pËW°"M@Ï_x001F_&lt;IyM@vL0ó_x0007_õN@fÙ3I^K@~YIJ@a;öá_x001D_L@lÆwýVM@_x000B_¥BØ#M@+»ÞåbQM@êÔvÃ­aJ@Ã_x0010_AS~£M@ÿè¦_x0003_Å#L@ôz_x0013_Ä_x000D_L@w²°)N@t¼&lt;_x0001_lOK@ì_x0002__x0012_éïM@ªO_x0013_ã3ìM@ôå_x000F__x000B_&amp;M@Mlhõ+ÊL@§izK	K@ÿí_x0004_}ààL@N}dB×*L@_x0001__x0004_¦xÏµ; L@Fc^mLN@h@_x0016__x0019_Ï	M@®¦(_x001E_ïL@°_x0011_õ õ§N@læé½º_x0005_L@_x0001_¯sj@óM@îVj¹_x0012_JK@±_x0013_`±L M@ë¯/_x0005_J@ìþËò©ÆL@eÚg2N@_x0015_ÂÁWéN@Åâ9&gt;_TJ@rÚ+-ìÉM@Â&gt;çölùJ@°´+S¼_x0003_M@¿#8dÓ\L@þY ³SK@,_x0002_î\SM@óð$_x0008_ã¹L@ÖÊ_x0014_o_x0017_J@N©h°¶K@ü_x0014_ÎÖÀ­M@?_x0004__x0001_ÜH'L@Gè²æcÏJ@B_Ène6N@EÆçrK@hã_x001B_%.N@_x001A__x000F_UN@´z¹rK@ÙèvU_x0005__x0007_ºçL@Ö8ÌÆÜ7L@PgÃ!kN@æàg_x0014_ºöN@3;«ÂºK@ö)ÀXEL@KÏ_x0001__x0006_ÜJ@«	µaÂK@æ/ô_x0002_Ä·M@4É_x0003_ð@¹N@4w+«K@8k¸¥VM@6N"©Å±L@VãáÇMK@_x001E__x0012_TwôçK@.ÌNãéN@iH_x000F_jÿJ@ÛBO_x001E_ÎK@k`Ñ"M@é_x0010_CY(K@_x0016_¿.Â½J@úÓúëvM@êQC¢m_x001A_K@Ñ1Îx_x0004_K@_x0019_èL@B_x0019_ý_x0008_÷L@¢_x0019_æ¥ñèK@ªZ_x0003_fîL@ç£p!J@)$õÄMJ@aïy|¡L@¦fÐÌb&amp;J@_x0001__x0002_@Ázï¡M@(¾æ_x0014_K@ÐÔGnHK@L!¦_x0014_âÓM@ÌPSñòK@:_x001A__x0003__x001C_óL@"BT¯MN@gEÚ${@L@QùO8ÕL@¸ê{ÁUÒK@ÌaáÉ_x0002_M@A]||éN@­ õ!3K@Ú"ÔäaèL@±iXNÄ K@ìÝ_x0015_»´íL@Î_x0017_q¿ûïM@6wÛ¥eJ@³ú¥ô÷2L@Íý8cK@7_x0003_×@J@ÅewM@H&amp;ä}ofN@|a»_àM@]Hê-ûRL@\_x001C_4\VN@å2hl_x001C_PM@_x001C_\	µýäN@_x0007__x0017_N_x000F_GiL@øñ_x001C_'ö@J@åÃµ4_£M@ÔÜP_x0001__x0002_dîL@}Å^·TM@DF?_x001B_4L@¾ ~	 L@Á(þ¹L@¹qàR5N@ÇÛ¯ÄöJ@êãðLqL@þ_x0014_7õ_x0019_ÎM@_x0008_Gò_x0012_°M@Ñ~"_x0019_8¶N@ZZDuN@&lt;­Çh(L@oò`ÒÐK@Lò_x001D_Û/J@õ_x0016_	_x0015_´J@EvTÀÀyJ@éÖ_x001D_É¦ÛL@©×nÝûK@·±J¸&gt;L@]	E¿®L@_x000E__x001B_¼ð¸VN@³KZ_x001F_ÿ×K@	öÚÌõJ@_x0015_þ?ø±0N@üÆz¾]J@(5=(èNL@Pâî^_VJ@o_x001D_hyë§J@_T7²ÃJJ@áðt?_x001B_÷J@â_x0003_Õ£Ý¨J@_x0002__x0005_¨â_x0011_¶_x0007_ÁN@Q7ðMWL@ª¸ÖÌXªK@Ï°n"K_x0008_K@Ík_x000D_ShÓL@_x0008_vqÐàqM@&lt;ZKÌy|L@_x0012_#çø_x001F_¹K@ñå-Ý_x001C_¬L@ÔªEexkJ@ï_2&lt;ãõL@_x0010_é°ÉÐ½N@¼2m¹ZÆK@«Â_x0016_9|_x0019_M@_x0004_¹#L@c¢·_x0016_¬$N@×Mqæ&lt;_x0016_J@k}×¶áåN@H_x0018_éu­ôJ@_x0006_h_x000D_þ_x000E_ÙM@½j¢'û_x0003_L@yÐ².UJ@Ù_x0001_(_x001E__x0005_£L@~ik]4ÀM@|_x0011_¦_x000B_h_x001A_J@7mªÙ©µJ@¨Á®Õç,J@ì¸¶_x0011_qN@a !ÅKN@a§Ð9üpJ@ç¢Î=øN@²H_x001C__x0005__x0007_,±J@sÐ_x0003_QkK@,Ñ¼*~bK@_x0001__x0001_p[çJ@}uR]_x0005_'M@A_x0002_ëÐñíK@*_x0006_/q_x001D_M@ë¹ÃÒSJ@Wóv_x000F_ÜL@{-d`²N@GPSwUÌN@öYÜ$CL@¾Ñ[àhN@Íb¹g_x000B_K@\Ø3ÁUòJ@p¨Ø£_x0017_òK@"ÃÈöç¢M@Rs¶M©K@Lää_x0011_ÛL@#4nÀ+_x0012_N@X+_x0002_¨_x0013_M@jycN@ÖM_x0005_ðxîK@¶A&amp;L@_x0004_¡¨§4N@ aÆZ_x0002__M@:q_x0019_¤×K@®ô ^&lt;K@PRh4ÔqJ@l_x0017_l)L@ÎãE2»ÙL@A§êo¼K@_x0002__x0003_é¾Ý¹Ó_x000C_L@_x0002_ =|ä{N@£îãàJ@	cùä®N@_x0016__x001C_Ï+°#M@%_x001A_JACBL@¡_x000F_ø§.K@QõËChK@Í4ÇË¢M@¾øø@¤ÏL@4_x000F_õáÔªJ@_x0015_×á4rM@_x0003_ä_û_x0015_L@d«±ßo0M@ðY_x001D__x0013_ÄuN@Õ_x0013_YL@*@5ý_x000F_L@KL~¼J@_x0014_iêßL@§[0¤ñHK@kÌ{pïK@\AfÔöN@aÉøÃ|M@f´ð_x0016__x0012_N@þ¾ñÕfJ@9_x0003_É7N@Y¶¼çJ@ôe47¤\K@1-!eVíN@SÉÞu_x0001__x0018_J@°ÁCBÐN@_x0001_²Á_x0002__x0004_ÄL@Î_x0004_Þá/M@àY¨O]iM@äûãÌN@§^ôç¼¹K@_x000B_zÓÄ# J@hOu_x0008_¸ÍM@êTÊùºßN@_x0002_0g_x000C_]_x0015_L@dKkÈ¤J@?3Ä°êºJ@Í_x0006_0ý£L@_x001F_:_x0012__x0001_z¾K@Åîu_x0013_K@°EäÇN@nÅ_x0016_}uN@_x0007_0WJ@ºPL@äm¬BpÛK@	'_x000C_ÚlL@ZÀ «âvN@Ëê_x0003_d÷M@rÕnú	N@CQ&gt; sK@íÐ8A	N@ÏÞÒµsPJ@_x0011_IÚ5CL@6&gt;láM@:«5AN@_x0006_ª#_x0010_2M@ý­¶_x0007_xJ@Ï¶S!UM@_x0002__x0005_ÒÇ_x0007_^L@We~º7®K@5p¼±&gt;K@v_x0012_9_x000E_lM@4_x0001_ËÄ_x001F_L@MºPÇ4K@ÙU_x0003_¯ËK@¶þKûVL@z?_x000E_«K@_x0018_ûØ6ÁM@Æ_x001B_BÝ)MN@íIvEð¾J@£Ú&amp;J@&lt;Çg¯×K@Â_x001B_ö¹JÍM@_x0008__x000B_õy×M@ÎÊ%	nK@v_x000E_Þé÷ÖK@D'E\L@àã­°_x0002_L@h*B¤	_x0006_M@r»_x0004_Àp}M@¦JR_x000C_1÷J@_x0001_ÿ_x000E_&lt;N@éÅ_x000E_ykL@Bß»0_x0003__x000B_M@73_x0003_~eaJ@_x0006_¼_x0007_lN@hþL@¦LIBM@_x0006_+ûÜ_x0008_{J@Ò´Ý_x0008__x0001__x0003_7AM@áh+É_x0006_N@=ã. tðM@W£_x0003_¡íN@v_x0013_o¯_N@/å±.%L@-ã_x0016_4\J@^ÙjZN@@f2_x0002__x0006_L@O{!bK@_x001B_òåÓ¬ãK@_x0011_y&amp;W¸J@5ú d½K@­X¥ðJ@òérE åJ@ðâ)_x0015__x0003_BL@n§sJGM@"/_x0010_£J@_x001D_m_x0012_=J@ñEJ&gt;qK@¬¸è ØN@Y#áÑèM@­°§7Ò&gt;M@¿_x0003_oQY_x0003_K@Ò_x0007_¾OVUN@öÙh&amp;_J@WTîU)M@_x001B__x0004_ßzMK@4m3£üJ@Õ_x0002_2#K@+%ù_x0003_#J@;l¾	ñL@_x0001__x0003_PÉd"J@©nk²ÒÏJ@_x0002_ÚØåÿM@æxa:½N@I_x001C__x0002_?VK@ÿ E½Ä J@vØ'¯ÓM@_x0010_ÍPµÝL@¦ZÒßpN@.²æNJ@êæÞnüÈK@JÙ6_ÍáN@Q_x001B_¿lL@Eéí²M@_x000D_Ä_x000D__x001C_P)M@óNÿdN@àÁ¬õéM@4Hç.´J@_x0006_ÜK[_x0004_0M@fÁPY-_x0014_N@_x0004_ì,½Ü¸M@¤Ö 8)fL@_x0017_Àðè_x0011_M@]XÊB_x001C_jM@á_x0017_÷¸ºM@_x0014_Kv5lvJ@_x0008_ænåÚL@ácr%ÌK@E½_x000C_ðÍN@O_x0017_ì3xK@b±LáJ@«_x0010_·_x0001__x0002_i_x0014_L@Z6À&gt;P@L@²_x000C_ÝÖÝM@ì7G_x0018__x0017_æK@_x000E_=·_x000B_³ N@v;'PÿK@ùÞv¤\L@I/Æ8LTJ@ìøJ@#_x000B_,ýrK@&amp;&lt;&amp;K@ñÙ²ù(áM@À;ÞöJ@â2YO0±L@·`Y²98J@g{'_x001C_¤J@½ :ï_x0012_N@°+xw_x001B_J@ºåÝ1üK@Ê8ÒÍäëJ@ª"p_x0017_sK@7ÓHµêK@_x0005_Îï_x000B_ìM@_x001E_ó¶î§M@^t¢ß"_x001E_M@"Qc5¦K@q¿`µ[M@)âj·ÅL@úd¶Û2N@¨_x0015_Â¥8±J@QöHàz_x001C_K@C¯Òy&gt;L@_x0004_	p_x0008_u¿HM@Q·HºQ&gt;M@â[_x001A_ÑK@b_x0007_³gN@e2¢è_x001C__x0006_M@#U_x0014_!®J@5Ë_x0019_«_x000B_N@_x0018__x0013__x0003_óÈL@W¼÷+#.N@_x0017_æè_x0005_J@b_x0010_91qßJ@Ø§&lt;_x0003_ÐJ@P7|M@_x0011__x0007_hX_x0016_L@ú&lt;ô¹mßN@ÒìoWóM@¯_x001B_aL@G&gt;_x0001_ã9_x001D_J@~xS1'-N@Òã´ÐWJ@¨_x0002__x0011_Ê"K@År_x0014_K@[ÆÞ L@_x000C_³z°RpK@Kj_x0007_÷ðbL@H_x0010_Õ_QJ@®ê½)N@Ñr.ùf@N@UûÑ0M@_x0008_QìwJ@Y_FÌ5ìL@fP_x0018__x0017__x0001__x0003_{XN@\	oL3K@a¼.ê!xM@-æó_x000B_crL@ »"ÿ_x0011_ÜK@.¸Y½MM@¼(æS¶+L@ïÂX_x0017_'J@¾ö­ÀßuM@Zx/ÓK@· Ô¼§K@*¹¿õïÓJ@,ó«_x0005_M@»_x0017_Ô£yN@GìkïhL@¹_x0008_ao©_x0013_K@lXöO0N@áZybN@:RE_x0012__x001F_L@_x001E_ü$wv_x0013_L@A1-_x000F_æN@l_x0012_ k_x0015_K@Ëã,_x000E_×åJ@rëF_x0007_)ËJ@u¾N_x0012_e_x0010_N@;_x0019_Z_x001B_L@S.°ÈtêK@l_x0003_RÛSN@q|_x0011_hN@ê[¸JJ@p4ÉHÃÉN@_x0002_ÐÚ;fM@_x0001__x0007_U_x0017_HÝ¥J@Ecºw=N@Ê°_x000F_1L@¶95IÝM@~_x0004__x000C__x0006_K@pÆ_x0005_ÿ_x0018_iJ@È_x001C__x0016_J@_x000F_A2Q³hL@(£Ï_x0013_jôL@KÞM_x0016_-N@ÈnÛDïM@_x000B_8óÍ_x0004_M@u,OÈZ9J@6J_x0010_&lt;*M@éQÞÌï_x0001_N@^û_x000C_IM@¹?K½EM@ë_x000C_Í¶_x001B_ÀJ@òrìíL@.úëñYÍL@*W_x0012_*&gt;K@"ÑÀZK@øaj8K@_x000B__x0003_bK_x0016_K@o_x0013_ák_x001B_äN@_x0018__x0002_9á N@_x000B_÷9ÌãpJ@nNÖGq2K@^_x0018__x0006_¸M@ú_x000E_ª_x001C_zM@_x000C_®Õ×ÑM@'ï?è_x0001__x0002_H_x001D_K@_x0002_&amp;*ò¢@K@ÇiÔü­°N@ø_x001D_ßzL@Ù_x0011_ò$_x0014_ÕK@1:Ó9£L@/±z_x0002_÷N@¨Î»î¹K@7Ér_x001C_¬J@á(_x0002__x001F_ÈrJ@ðô(c©K@ìÑÈLN@ßîIeK[M@SÜà$ÉÛM@p_x000C_T¥ÖM@2ßÖí_x000B_K@_x0005_ÎRÌD_x001B_M@ü¦K_x0004__x000D_K@_x0002_O[9a_x0002_L@ó"_x0006_8^L@dñ`/¡ J@8Î½ËgN@¡_x0002_¥zÖJ@í_x0011_Ô_x000E_ª_x0005_M@]ÖÐ_x0006_L@d¢O&amp;ø%L@+a?ZRøL@90ÜxßóJ@ s\\YJ@@6ÙÁ9ÐJ@$/HmÓ_x001D_K@Äc_x001C_L0K@_x0002__x0004_G_x0004_Q^+L@&lt;ôßE[J@Zç¤4eJ@o¼_x001D_²J@"pÍ~K@PãÑ°M@}eÄxï-K@Iµd_x001B_=ÂJ@¦5b_x0013_L@÷1{ï&lt;K@ãV¬O¦PJ@_x0006_Â_x0002_Ñ _x0001_N@]þáM J@_x0011__x001C__x001F__x0017_AÙJ@®WP!AN@_x0019_ÆÈ`_x000B_¢J@èy±¦ÌN@x(Ê_x000E_íL@F×lb¼¤N@\V_x001F_¾ºL@¥ _x0019_G_x0013_ôL@ yros÷J@Ù-µ"§ÅM@ù°"j_x0010_óN@)+Ûi½QJ@ß_x001E_ÈJ@Y_x0019_mãy¿L@Jè_x0019_`,M@&gt;Ã»{_x0003_CJ@Ù8_x0004_4ÕL@»Ø*½4JL@_x0012_»_x0002_	_x001B__x0002_L@_x0002_X_x0007_(L@Õ¼(_x0006__x0001_ÀJ@ìw_x0019_$ÏtL@_x001F__x0005__x0017_«÷K@xµç 2N@©WÅÅUçK@_x0003_÷AV:L@{£E¹/ïM@BÑS2ÚÃK@_x0007_M_x0016__x0017_¸M@¿&amp;ÑVè&gt;K@ð§À@GM@IT_x0010_;èN@ÜXV&amp;_x000F_M@îý&lt;øèN@@-iI¥J@GäÉß_x001A_M@s\î)}DL@ìÖ³_x001F__x0014_K@Ö_x0004_ýKâ_x0007_N@j_x0002_V_x0010_K@_x0017_\Æo2N@! |)×M@s_x0017__ØgM@&lt;ü ,4J@£b-á¥M@YÇþE_x001E__x0006_K@Ïvy2yXL@\@Hï_x001D_L@y*U=_x0002_£K@T_x0008_n_x000B_UxK@_x0002__x0006_x&amp;UÌ¦°K@ÃÜú?¥N@iãT_x000B_|N@êUeEtÏN@ÿ	úK@ÿ_x001E_+/«ËM@cïq_x001C_Ú_x0007_N@Ý_x001E_%ð^L@ÞD=éÕöJ@@yÃD8N@ëkT|jÀN@W!²ÖL_x0019_L@¡_x0012_S_x001B_L@±_x000F_ðî¿J@DrÚîzL@#ÁtcâN@Ò=_x0007_M@³ðÉ_x000D__x0007_N@_x0008__x000C_§Ë²L@ëgÔYÈN@/mºð_x0003_}K@[%ºTBK@_x0015__x0005_°^0K@¿2¡y_x0007_ÃL@_x0004_"){Ä½L@þdj0AN@ÛR_x000E_viK@yMïº_x001D_J@Ð_x000B_£2ú_x001B_K@_x0011_i7÷_x0002_ÊK@b_x0001_'_x0004_J¦J@aÎM/_x0005__x0008_[õM@´=ÀÇ_x0012_¶L@b}K¬J@_x001A_»ß,ÑÒJ@,ÉBìN@å¤&gt;ÇMM@÷Z_x0011_óöJ@_x001C_¾{hÝK@_x0008_´ÏP_x001B_GM@_x000F_aÿÒÿçL@_x0017_ÞJ_x0011_sÞL@EtseAN@©_x0007_ô_x000B_nÝN@x`X÷wL@úT_x0007_&lt;N_K@_x0003_-ù_x0015_N@¶_x0013_3_x0019_BM@Pæ°f¤vK@ØÞUì_x0003__x001D_N@_x001F__x0017__x0018_ÓåM@_x001D_0âe_x0007__x0002_M@®ÿúòN@ZÙ½õJK@Y^«_x000C_|_x0019_L@_x0006_qª©_x001E_áN@9ý·xÉM@ì_x0001_Kú+äJ@ãi}_x0012_ôJ@Âìo­#SM@ó°¿MûlJ@_x0004_»õ¸ÜÅN@¦U!_x0016_M@_x0003__x0004__x001F_N_x000F_¯_x000C_M@&gt;çÇãÎM@/4_x000B_ôlM@§%Ö0«.J@Es4ú¯K@jÒÎ_x001F_PÆN@BÜ¶`_x0002_ÙL@Ä`ÂºL@Ýð_x001F_H_x0016_J@&lt;ô?@qN@¿#qÇYM@GéW&gt;´ÚM@Ds\K@î_x0008_ð_x000B_L@c½ðû_x0010_K@£$(¥_J@_x0001_Ru×+ëJ@_x0014_ùÂÝN²N@y±5ìÐ_x0019_K@ÚØè5K@xOu°3J@z áïK@_x0007__x0001_\M!_x0019_L@Àâu_x0014_L@_x000D_0_x0019_gÒJ@¢&amp;þ+{N@nëõ9VðJ@G@õ¯5iL@6%Ý¬8&lt;M@Î&amp;a_x0018_ON@páu_x001C_¶M@r¬Q_x0002__x0007_L@ß_x000C_&gt;/EgL@~Áè}ñM@ïì.=J@Q_x001B_?ôËàK@7¤F´òM@ùô,@_x001B_M@k_x0019_éÍ»L@¸^_x0004_Ä{K@&gt;á_x001C_yÈN@è!_x0005_ÉgL@¹g%h,L@ù÷Ð¼vªK@ÃÆþ¾_x0008_K@ÎJ_Ù»N@q#	ÿÖâK@ÏÈ¬ó(oJ@ÇÑµÃM@_Ú_x000E_R[_x0003_M@­©qÔóM@wììJ@úª__x0018_N@CÔ]&lt;M@õb\Â5ÙM@¬¹¡_x0012_4M@6ïtá"_x0006_M@úþðj	N@¯¦_x0019__x000B_"PJ@ÿ"ñÍ_x0012_ÉK@_x0008_M±M@yPµ?Þ²M@¥g`_x0001_ùaL@_x0003__x0005_~Ú÷_x0018_L@N¸~"éJ@v×XüËN@÷B?á­åL@_x0003__x0001__x000D_¬ZbL@²\_x0015_3ðJ@x_x001B_H{ÑpN@JU_x0003__x0008_ÂM@¦ÚâaïN@²õ;£ÖjJ@¤rp¦0xK@vnºLwUJ@;¶©­çWJ@%mÿ_x001D_¸êK@ª_x001E_ýb¢sK@Mt_x0002_^_x001C_DJ@_x0019_¹Y¢¼£K@ÈN£Î5J@³Të¸ìrL@Ú&gt;_x001C_~«lL@b«¯_x001C_/K@v×â¸£M@z¯@X~ìM@3ã8(_x0010_J@¦_x0004__x0006_úY}M@]¦Þ_x0004_äK@Ð°W_x0013_á_x0008_K@È&lt;ûs_x0018_8M@eÜÅ¹øþL@_x000E_í¥Ót;K@n	ÆsÕK@ªéY_x0001__x0003_¦M@_x001C_U¡8ÍÿM@7TÖ_x0003__x001C_ºL@_x0015_¼¹zJ@å¥_x0001_ft%N@Å__x0002_øÏJ@×'~ÂDK@QS_x0013_Î×PN@¢¬VÖîN@}¥ô_x0005_,æL@_x0004_@KPxÊL@_x0006_Ð¦_x001D_M@'ùë_x000C_L@`0øAN@¶.ì¥ÁGN@t»¦9_x0011_sM@_cÙ:üÊN@Ñb¯H_x0006_0K@¨T{$ÈN@|ª:M@_x0018_Ö#3JL@0ì_x0010_HïN@_x001C_-_x0013_?åJ@I_x0002__x0005_0 CN@z%vûM@×_x0014_ B»M@_x000D_rDJÒL@°?	£æûL@rº_x0016_æM@ÀCEtN@EªU3Ä_x0014_L@Ø_x001C_ùªÔvN@_x0001__x0006_&lt;ZyT[)L@!ÝXfK@VËoþCN@_x0005_Å&gt;MN@8_x0002_ÿ§vL@¹è_x000D_vÚM@ò_x0003_Â£_x0014_L@´Í_x0018_Õ4M@_x0014__x0015_0d^_x0007_K@ffQkSJ@_Ð_x0005_wÉ­L@MM°UÜoJ@_x0003_´0K@v._x0004__x001C__x0002_ÊM@K=ekL@T/QÞ_x0019__x000E_L@_x0001_ÇH¹öøJ@ÌÙýý_x001A_N@_x0004_cJ#ýK@_x0005_¸d)J@|¿fà$K@OË0/_x0010_N@;J¸±ÙiN@÷_x001C_!ßÁ×K@®	]¹È_x0016_M@0ÃLSN@åi_x0018_óÌJ@qnP_x0013_âÞJ@!Þs7±ñM@£X|_x001E_(K@Ê_x000C_¦¼M@c_x0007_Ç_x000E__x0001__x0002__x0013_ßN@½£_x001B_â1J@í_x000D_²:xK@à÷|ýäNL@wG§ÅaJ@ì£GY_x0001_©J@_x0014_+Øw«ÂM@ÊtíÊ;_x001E_N@_x0011_,è_x0012_"_x001F_J@_x0010_Ö'Êß7M@^`ª+ç5M@OÇn;éM@\?¡n*J@Ofrí?&gt;L@_x0013_YvåM@"´_x001D_oJ@-4þ0#×K@#ñ¼Ð¼"J@çüGõ2J@Tèó_x0005__x000C_M@¨Yyû¶N@6_x0012__x0005_¿ßL@û&amp;{dóK@êU±g8N@Æ	YÞ_x0015__x0016_K@z{}´_x001B_M@&lt;CÁî°ÑN@ØS6õq©N@â±_x000E__x0012_ÝJ@­`¯"_x0015_¾J@dÿõhÚK@hÜY¦ZM@_x0002__x0003__x001A_ïcp_'L@­µå"­N@_x001A_|-SÖJ@Ü_x001A_­_x001C_\_x0011_M@`Åd³(L@`*&amp;j/M@ÓÕ*4©¯M@_x0016__x0017_'Z£K@¢§ÖâR±N@5]¤Ä½_x001A_M@_x0010_[¸»L@_x000E_¤bj¸pK@ Çp£±N@âü;Å]_x001D_J@KBjÇL@¿Ò7,³UN@r_x000B_+"\J@3Ss_x001E_TK@û_x0018_OcµÑN@0"&gt;Ût´N@õÌ_x0002_·ÖVL@à_x001F_/M@´_x0017_÷0_x0001__x000D_N@(8jÜ_x0006_M@Ý$Ý²¹.M@ÁÎâ_x001A_¬N@#r_x001B__x001D_K@_x0011_´¬ÄN@ÌEs£Ù¦K@YP³_x0016_´3L@"äÆÇ3K@«û³@_x0001__x0002_s"L@v_x0005_øgiN@ó¢WÆÚhJ@îUÛ`ÍK@)_x0015__x0015_löbK@_x0015_,Â¸´ÙK@èä?/N@~$8_x0010_HL@ K:_x0003_6M@#¿Íâ*ùL@~­­¬EN@tãÀmÏñJ@;÷_x0014_ÒAyM@lG-¾M@W_x000B_ÛÎ¦îN@&amp;ÌÄßM@ÄîY½ÁK@ÎÏw@½	L@"_x001F__x0005_H¸YM@_x0011_w\±ßZN@R³m-Ç¹N@À£2	¯K@»d_x000F_ñ2ëL@§&lt;y\SlJ@Fïu_x000C_%ÂN@_x0005_ìSM&amp;eM@D`YL@_x001E__x001A_`°ænK@,öÖn$K@1_OëôN@÷Óñ_x001C_h_x0014_K@ 4_x001D_;IXL@_x0001__x0002_ÜK$_x001C_°M@ò?O¤DJ@fàr¦dL@L	éØM@áYü=K@ì)µiB:N@øiBM@!û/ñM@û{qÎ®_x0016_M@\ð!£°¡N@¬&gt;/ôÑK@YÈÐ_x0008_1nN@vÇ_x000F_¾ÃL@à¸o&amp;V_x0008_N@0mò[J@uØ]_x0019_­_x001A_L@î¿òGóJ@æ¤N_x0002_K@_x0002_¾Î1[gN@GÏ|_x0018__x0018__x0019_M@cÃ0±CN@Cá/dM@3Ù70_x001D_N@Â7_x001E_¨	 N@î,vÙõ_x000D_M@¯Á*¦M@_x0015_ÈÄ¯îK@_x000C__x0014_÷Wü+M@ï= _x0019_K@°!Ø~J@_x0004_¢fÎ#L@QwE_x0001__x0002_)M@l£ÏM@_x001B_Ê½#±ÔN@%_x0015_Öý	J@Kßä¶{M@ðEpRN@³9ÆÔéN@Áô´´&gt;K@:ÕýééJ@y²îàOJK@§+_x0005_Ò¶J@.ëuíK@bRÍñêJ@n^oºçJ@a¬Ï`¦èN@_x0008_{¹§eN@8	_x0015_c¯_x0001_N@ÕyóÉñ_x0018_M@ïÑé)ì_M@]_x001F_ì]ØßM@Ì9_x0004_æ³@L@î+TK@ÍQøÔ×GL@`f#_x0011_^sN@áÍ_x001A__x001C_À5J@mm $N@Ê_x0008_(dÕ_N@bbú¼õ9J@N_x001B_`_x000E_O_x0014_M@¡_x0015_Å6gL@_x0012_eê_x0011_æN@,l±CUN@_x0001__x0002_¬îÞýJ@Z9«»|L@_x000F_¤o_x0005_L@Ð0F	0_M@ÊÈ]@µOM@êêZ-¾eJ@&gt;T_x000D_Å6yM@X_x0012_%ä:N@Xr$*¿L@è\ÙåL@§_x000D_¦èL@_x0016_p!	L@Ñß¡ÆÞ3M@Sw6n J@9Å5AøµM@_x001D_Xk&amp;ÞçJ@K_x001C_üjÖ¼M@ø:BÑÌ­N@·:·K@	êA-{M@_x000B_ÒÝÊ:K@ÞÃt[N@ùj3a_x0014_uM@0w"Ðß_x001E_K@&lt;Eë1ïM@f_x0012_&amp;ÖO°J@ÏPþ6sM@_x001F_bY=4L@H2RëL@²úPJ@3NZ	K@&gt;JÝ¥_x0001__x0005_¦ÚM@¹E=I¸ÍJ@ÐTD»ÈK@|Ú_x0002_½¦4L@tÍ1ÞJN@^_x0007_öÀJ@_x000E_ííàÚL@Ã¥F_x000C_BK@_x0018_r×*ûÉJ@ä_x0015_r_x0003_K@ûÁÙlM@¨aÀÒN@Ð¾l&gt;ìL@ÀF_x0017_zúÛL@_x000E__x0010_p×GêN@ùI .K@ì©_x0007_Å(èM@_x000C_©[úû_J@]u_x001A_ûºM@aÅz_x0005_±tK@5æ2°ÿkL@ñ_x000F_§/îN@&gt;[ü_x0004_¦N@Î8âãrJ@z¶5í_x0016__x0019_N@=M5eÆÎM@NÐÍJ@¶WD_x0013_ÅJ@&lt;yÎÖ_x0002_2K@Ð_x0001_&amp;:N@Z¶__x000C_à3L@¦ø_x0008_N@_x0001__x0003_¥ÿ1~kÆN@_x001D_3û3|sK@¦E±{éK@½g[ç©ZN@a^ÓÙVN@ëÞ_x0011_+ÌK@ºÀ¥ârN@8¿$oÄJ@dâ©ë_x001F_M@ÑöLË¿M@A_x0008_g±ÏN@_x0006_GÄMýL@¨FS_x0010_±QK@Ëk_x001E_#N@iéÀ·K@©_x0006_Ò,_x0001_M@V$_x000D__x0002_M@_x001D_Çþ¬t½K@M1¡ÓÊL@G²_x0011_yL@[G~)uN@_x0006_F_x0011_U5wM@3Y_x0003_4Ê¨K@ÉßLôôM@"aõãÑßN@ý'_®ßN@1Ã°z¥N@óÀ¡T\"M@u±½ÌÎfM@]´&lt;½¢L@oÕ³5N@]c_x0001__x0004_{?M@&amp;Ü_x0002_«K@$éÚ@þK@¨!Ë-Å×L@zz_x0003__x0012__x0017_ÒN@ÐX_IK@öÿ{ÛÇvJ@3Ô=XPL@n¤0_x000C_´L@ù_x0018_ÚWåL@÷pµ­ØìK@ó®ÓïêJ@ªe­ç]M@_x000B_Ìcã5UM@-òÊbçJ@]LZ\¬§J@r_x0011_úµªN@Ç_x0014__x0014_p`J@)ß·_x0001_$ÐM@_x001F_±Ø&amp;ìK@^_x0001_WÿM@ïçðÙ?_x000F_L@*ï:_x0017_L@d×.gN@rs«´ÆL@æUX¯0J@î·îiWJ@·½2òÀK@ú_x0014_Xu_x001A_ÌM@m_x0013_S_x0008_Ú^N@;@_x0004_f¯J@_x0002_¦{_x0014_ÀLL@_x0002__x0003_!I-ÙÁ°M@Ð·sl²N@_x0002_÷Ñ#gJ@O3Jò@L@S=`]N@?bPÞÙ_x0004_M@ÿ\¥SµN@6_x0006__x000F_ëo_x0007_K@bçWàöN@+®¸_x0002__x000D_,M@l¢Ã_x000D_ÌïL@¨Ê,_x0012_x_x000C_N@(_x0019_ûx_x0015_J@_x001E_Öeª_x0016_¦M@)l_x001A_e}ÑN@hÃÈL@_x001A_ªjS½áJ@*ìß¬ÚJ@xØÏ.»N@ß*&amp;f¥,J@6ûÊúÊL@a¡°Û\J@ý%ô_x001E_(ìL@×)ìtöL@:Ú|ª þM@_x0001_i¹®;_x0016_L@_x0002_{$P;N@_x001C_Øu¬«æK@u¨ÿvìÝJ@sE".AÃN@ôQ_x0006_fn8L@_x000C_jÒ_x0002__x0003_ ÈN@þ¢_x0013_Y4¬K@$_x0006_Æìb(L@ù_x0014_ãêiK@_x0001_EËÿ´"N@_+-_x0006_ÉM@(G*_x001E_¢vM@_x001C_+éN@è/Ô_x000D_NÜL@_x001A_ëPùÂRL@á¿l!L@uçiaN@·_x0017__x0001_híôJ@KÍØ_x000C_{ÔJ@É¦+Ü_x0008_½N@¾z¾üM@_x0010_ûÕ÷7ïJ@¸µ~	N@hH-¸N@Ó9g!?'J@ºÉcR*M@9_x0007__x0003_BN@ÜÛ_x000E_ÓûbM@½_x000E__x0004__x001C_¿K@¬ÃlHK@°KBZ×N@_x0016_UzKJ@±ñÔY\~L@Â&gt;ÂbäWN@Tz¡ï~L@û§XÖ~&amp;J@ÂW},ÓM@_x0001__x0004_48_x0015_Õ_x0002_ïM@|ýÆ²¹N@êíïÉÛN@NTx|cN@×½¯ïtJ@l@¹_x001F_$ÝJ@Gèq5ÃN@ ¨_x001B_¹ÐM@R£h}L@$_x0015_Fû_x0004_M@nÁ÷6"8J@j_x0016_^;K@&lt;ðóÉ^¶M@_x0003_S_x0014_÷ÈM@phácX¯K@äW`½z­L@iÙ~$¦J@n0G[ifL@Öab¸xÞJ@x_x0011_äáM@°7u	JK@b&lt;_x0003_ëÙpM@ð«ÌçòM@7/¸_x001D_À*M@GìÛ¥×N@¤¹6^N@_x0014_ÎÇ§`M@iYÖEÂK@ÎäÀGZÊK@øFXTñN@j_x000E_=K@ÓHô1_x0002__x0004_¹N@"÷_x0010__x0007__x001D_ñM@àQm«Ú-N@&amp;.8§Y¯M@Ò¬ìøFK@òfx½iÕL@^×U+uÎN@B­³uK@ÉXVÙdN@ºîi?¹jN@+Ó|D%_x000C_K@êò¹J@qlïåcK@»½GÍ_x0016_M@&gt;EuoÛgJ@L_x001D_ÿø­»N@e_x0010_YùÿM@¡ï#03N@_x0017_fþ_x0001_tçJ@ÓS ÞvJ@ÇE)_x001A_*K@_x001F_:ì}L@_x001D__x001D__x0001_^«K@Pç+ðöfM@_x000C_¹M&amp;~ëN@{_x0011__x0012_N_x0003_K@¯_x001C__x0004_ÄN@:_x0007_,§ÉDJ@_x0006_äæ_x0014_ûÊK@á\gyN@_x0005_.±é!J@ÓØ_x0013_L@_x0001__x0004_Ý)nÙØÊL@½¥òì_N@_x0004_yyåöN@êûT¥ÿ_x001E_L@à0¯AK@_x0011_Ö{ãÈgJ@	µO_x0008_:_x001E_J@9ÈQ|0YJ@e_x0008_d­Ö@K@?Ë!OèN@d5n'áLK@*Ç@äqJ@N_x001B_¥ÉùL@¸M_x0003_SN@ o;_x001D_ÁzK@xÁX_x0007_ïVM@¢I:lhM@øXJæIM@d _x0013__x0017_.M@Î&gt;½bæJ@ ¸Å:ùN@3îb¹_x001A_L@_x0003_¹Û~_x0002_¢L@0¹1Îá.N@ë¼{ÉZjK@ü5´m¤ÞN@b`MÆ_x000E_ÍN@BÝèøK@eÄZ_x0013_ô_x0018_L@m}Z&gt;¶2M@w-øËÔM@¿K+&lt;_x0004__x0005_[&gt;K@]b_x000B_³DM@úäG½ÖmM@^_x0015_íK@ÕéaÚCM@_x0006__x001F__x0017_ì_x0015_J@mx*¬öK@	Æ³K@þ¨qkk_x0002_M@çá¤47HM@_x0008_*z_x0017_ôJ@2_x0019_£º5J@²`!_x0007_ÔL@^tWÌ&amp;}N@Cu?M_x0003_L@ä&amp;_x000F_ÈÄL@éÃ[ÅN@#Ûáõ N@ì_x001B_E\ÚÎN@"1Kn±ÐK@¯¡Ã_x000B__x0008_PK@Î-Ú3i_x0001_K@e¦¶öfK@ó«ëJ|	L@,n¦È_x0014_L@2ú1j_x0002_gK@QXµ¿öN@`£½_x001F_b9M@»V;ºN@_x001B_3&amp;4M@×¹Ú~dL@iM½i J@_x0001__x0002_ÿû®_x0018_GâK@nq¸7~L@2´ã®üßN@dsÜçaN@¥ï×ãÒN@Ùµâ¯·L@a_x000B_G¾ªXM@Hl¡À¶J@Â¨p¢[M@ý_x0016_NÏ¶M@G_x001A_­¬L@ø_x0014_!pßN@_x001D_{F¡ÝL@_x0012_*_x000F_J®M@é_x0010_×9	¾N@g£ãÜòL@uÏ¹èdL@ÐF5¸_x0005_N@Ó_x0001_ ÞãJ@¹VåUK@·_x0005_E¾L@&lt;._x0019_\°M@ëP_x0004_GN@¤þÃÞ»M@´,_x0007_kJ@}øñ¢ÁN@ø×x_x0002_¾L@ý\_x0013_·\XK@Ñ_x000E_Ú½K@_x0006__x0017_XÌ_x0010_àK@° #_x000D_ó{N@û#	_x0001__x0003_!K@_x001B_ÉØÔ_x0014_J@¢ßg¡­_x0004_L@0hÎ¥*§K@§Û_x0010_@_x0017_M@)ÝC9N@ÌzÚ¡oM@øµ5ÁJ@´@_x0004_²®"J@bw°úî_x0003_M@úF¦\àK@uÐÆ'%hM@¾î¼1_x001B_J@Ø_x001C_¿(âK@f´j!à8N@ï2^ù²RM@`çd6õiN@;¡'#çK@¹@õ¡Ö·M@_x0003_&lt;ÏP¢N@£ÀyÝLM@ÿG"6pN@FôStK@JK[ðxÅL@ÎÖ$kmL@X½ÁÛDrN@cû;kº_x000B_K@÷_x0017_FÜJ@_x0014_n_x0019_øgJ@FqMìÝK@õ_x0006_ÈR_x0017_N@_x0002_B_x001E_?ëJ@_x0001__x0003__x0014_&gt;PqK@u-å&gt;\HJ@îl1fÚN@w©_x0001__x001E_©¤J@'ÓÁ3'M@²¸¡_x0017_M@Mé­wÀN@ö4cVaK@íKàÚ6CJ@_x0017__x0017_ïWAK@Öö3½J@A_x0016_ØX^N@_x000D_[0óGL@_x001A_Ð_x0016_»òN@_x0014_5[UôL@ñ_x0007_[Ù£`M@ÀkòóûM@#âl_x0005_K@	_x000E__x0003_J£îM@Þ£_x0010__x0010_$K@×xèúL@÷=+ký{M@_x0001_wQðßÁJ@_x0017_áÜ°qOM@	vgø_x000C_iJ@èånôBxM@iû%(_x0001_RJ@B°AA_x0006_#M@¨ñ.¸_x000D_õM@Eµw2íHN@Ù¹_x0002_ÓNM@_x0006__x000F_L³_x0001__x0002_bëM@_x0004_s_x000C_aK@1Nn[_x000F_uL@ñ(¹ ÏN@TIåR_x001B__x0014_L@zÜ+Rü#K@»ã¨F_x0018_L@Ð©_x001E_Öä_x0011_K@¹%g¯£_x0008_M@_x0002_6_x0002_í)K@U_x000F_&amp;V1ìN@3_Ç½óL@à.ÄèL@·ú_x000D_M@_x000B__x000E_çÃ.­K@Ì¦_x0003_s_x0017_PL@lFôÁ)L@@²#ÚK@·Ö~,ýµN@}Îú§åM@Ê&gt;Ã_x001D_ËK@÷ÁËEcM@å~éPJ@`ºi_x0004_\zN@_x0011_©e_x0015_|dK@òèìTDM@¼ÛkÞ¿J@Í¼Hp_x0018_L@ÁÒ¹ÆÁqJ@,_x0018_å¤È×M@ÄYÚÓK@Û_x0019__x000F_&amp;lÏM@_x0005_	ßê_x0017_¨ñJ@Qõ_x0003_èsK@Nr¡Ô&amp;J@_x0007_Ò­äçN@oiukN@.«Ìü_x001F_oM@EMpÏ_x0018_K@h%H?pK@ó_x0008_ä¾¿BJ@B_x0004_ëß_x0016_ÝL@~w-a_x0004_ÈL@k_x001C_(Rp}K@1¨y?ºçJ@È¦F_x001D_£cN@Rñó_x0014_K@0_x0005_yöK@ÖöF_x0013_ü~N@_x0013__x0001_)bÖN@«×&lt;ÝCN@S?4TóL@_x001D_B·vM@VéK_x0003__x001D_K@¥³¸_x0002_éL@«Ôë¢c­K@úT_x0019_ÓIK@ßsv·_x0012_M@tò_x0006_ÐÐN@ä_x0004_6_x0016_ÒJ@~Ð¶¹.«J@Ë¸3?N@Z:_x001D_ PK@Ñr_x0003__x0004_jøK@X+@_x0001_N@Éó7+wN@_x0018_cî]'K@_x0007_ðHÖkK@[_x001E_	#÷L@©©WYåK@)Ò£î_x001B_ K@ÂyÿÀ_x000E_½K@çJ&lt;¨_x0013_M@_x0005__x001E_[@Z,N@!iªz#L@Ã²ÔõICJ@Âú_x0007_iàÛK@º_x0002_ðÕ_x000B_ïL@Ö#Á_x0016_M@_x000C_òÊq©ÉJ@ü~æs_x001C_}K@Ç&gt;;F¦DJ@_x0017_Ôµ]8M@ø_x0004_´_x000E__x001B_K@Ñ=À_x0005_·L@ð_x0016_\ê L@_x0008_ ß±¯N@Ôòk(á·N@EñíoL@û×§_x001A_ó`M@ðö¿O(L@VmtIÁM@_x001E_AwÈ]J@¤}_x000B_òBL@¼\Kµ_x0005_'J@_x0002__x0005_)¹_x001B_þ~L@_x001A_a_x0018_M@ÍhNÂ.N@7ñ:;$ÄL@´ÕÃMõL@87	¥@ìK@nâ_x0013_|\)N@_x0015_ä©¦N@Ô§«í\L@ÊæK@¶TîXK@_x0001_ô©²_x0003_«K@e ÅêpÛL@_x0017_`òê&lt;J@ó_x000D_tôGsL@S_x0004_&amp;N@_x0006_òÄ¾_x001F_°N@_x000D_ìH_x0008_ªJ@+H3ù´ÕL@ça+f&amp;J@rXUà¨L@_x0007_£_x0018_4CM@nø°È¨L@Ý°	³XL@_x001B_Î`TÞ&gt;L@sßÚp"K@F&gt;_x001A_åÎN@$&lt;æ§¤L@¦´_x0017_\ÎM@_x0015_¥_x001D_¬$ÖN@9_s©_x0003_íL@yð_x0001__x0003_@M@b[(L@þ+}[_x0018_{M@_x001F_&lt;ÿgûÖN@¢¡¨æõ»K@&lt;]y¹ù¹K@_x0015_¤»""K@épüÈ¼L@séÄziJ@û-&lt;¡_x0005_ÙJ@_x0003__x0014_	¯_x0018_ÎL@OìÎ¸1J@è»¯÷k¦M@N_x0003_¨_x0004_éK@_x0003_«Ê?mL@°A Í7NN@Åc2L{K@ã¨»B½L@ðà©QJ@_x0015_éR¥_x001C_M@_x0012_X_x0008_)N@O?Oè_x0002_N@lé¸_x001A__x0012_K@R_x0010__x0001_Ñ±_x0013_N@ÃÌl_x000B_XfN@Î)yÁcJN@\[õhãJ@Î!úÅ$_x001B_L@_x0019_q%_x001B_(AN@°ÜmøIJ@_x0010_'¹Ø¬K@b3_x0016_°_x0004_J@_x0003__x0004_ÛÝ$J@ÖÂ×ÈÎN@_x001C_+_x000C_D_x0003_K@ívÀÌ +M@ÚÏQJD4L@¶ÈQ: JN@ã¼¤ïíXJ@E_x0012_^uM@¯ILØrK@ë}¶·&amp;ýL@°S¿NáAK@ðGÅ_x001A_}ÊJ@Ë(Îg(M@ZÖJ@äà_x0010__x0007_m_x0002_N@áØ/þ+K@_x0012_Þ!_x000D_IÔJ@&lt;j5ÏDN@}ÒQâàK@:'û_x000E_MIJ@¨1z§^õJ@§â_x0004_îÚ1K@fYð^L@_x000E_® _x001D_ViM@§Ü)a_x001E_K@_x0003_à&amp;DN@Rb§äÀ©K@¸zÕØiK@¤*&lt;T·N@ý\MÈM@_x000E__x0015_Ô.èK@_x0001_yÁ«_x0001__x0002__x0004_vK@ëýø(ô&amp;K@\Æ)tJ@8ÿ_x0019_ÿiN@)v¦_x0008_}N@Ì_x000E_®¤PJ@@?DøJ@m_x0001_)®)L@¤­}'L@Ô_x0008_½'6J@Îìk¶_x0003_M@mÄ¥À*J@Ôwµ¬_x000D_¶N@k4ÐM%@N@â1_x000B_aMJ@fDejM@lÝÔ_x0019_VîJ@MK%ÔäJ@_x0016_é_#ùL@Zfúóü-N@RAè3ÊM@,ØsM@3¶ìÊ _x001E_N@&gt;å_x0005_./N@ª:Ù?dÒJ@à_x0007_ã`MMK@°W%R_x0010_K@_x000E_~Ôp:ùJ@z0M@dXU_x0018_'_x000B_M@»r5³J@6Ü^¥y_x0003_L@_x0001__x0002_®_x000E_Ö®ÖK@_x001B_h¨ÞSÜK@fÓ;ï¼oL@_x0018_¡Ð¢ÒL@¢á~\TL@_x0005__x001B_|IsGM@_x000D_¶_x0018_ _x000B_L@Æ²¥´_x0013_L@ö|CÉ¡K@ÇÜçI~L@ã&gt;ýÐüJ@ßRLEÅL@!$BJâÁN@ñá&amp;«ÃJ@,i,]K@¤-7IB÷N@£ç.ô_x0010_vK@Mkùe&gt;L@0È°ÜKL@s¼Ó?mJ@¡ QîúMJ@Ú_x001D_¿Á_x0017_L@_x0010__x0002_ØíÇUJ@æ%_x0018_9N@ñ¬À_x0014_ª¿L@oêoÿM@0Æë¬ïJ@_x001A_¢^"éL@TØÑ_x001D_ÞL@iÓÀ®îL@qê_x0015_ÙpN@_x001A_æ_x0002__x0003_5K@½~µ/ÅM@_x001D_Ñ^IN@cÿ(î_x000D_M@_x0010_2ìöðM@_x0013_7=M@_x000D_6\yÇJ@èR0ämµJ@±(Ìh_x000C_L@!_x001B_¥Z¢áM@¥ê4Ô00J@½·jE÷M@:ì_x001D_¬_x000C_K@Ø_x001F_ø:­ÐM@t3ÝÛ¼L@Y_x000F_|É_x0013_NJ@ÉéÓèJ@Ì¡«~K@ÊüøÞM@~ý¹QòsK@{/¡¸_x0019_M@"[&amp;_x000F_1ÌK@q=ý_x0011_3K@äTVèÔÄN@ö¿ÔËIL@"´îÃ,_x0017_N@§Ö+ÕN@_x0019__x0013_ecòL@-*¢Y_x0001_gL@Ìí,£æMM@Zi_x000E_tyëJ@kbí_x001A_ÇL@_x0001__x0004__x001A_»¥_x0002_9eL@_x000E_bF_x0010_çM@°l"·LN@AlWòõ¿J@_x0003_úÞZêJ@Ü3KÁvK@î[0_x000B_àJ@£¸C&gt;M@!Îjî¬ K@Ißã¬²N@_x0015_GöçL@UPN+L@_x0010_×Î?L@Û@y¡_x001A_K@Z_x0011_ïê_x0015__x0005_L@íPþ÷UM@8Ì{_x001B_K@9	d'_x0012_MJ@7víîK@l_x000B_°__x0001_õM@.+w&gt;'GJ@êí/N@S\¹{XK@×&lt;_x0011_·L@ÑNÈÕôsJ@ò£(óê"K@îy4Â·ÄM@9àî_x0008__x0002_N@ù_x001B_J¥´N@{Òõ?7YK@è¯KDRKK@©Zò_x0002__x0003_½µM@mâOì"¡L@C_x0014__x001D_ML@÷_x0008_;1J@Y_x000D_É_x001D__x000B_^N@b|é_x001E_|èJ@¦oøhN@_x0008_ôïýë_x0004_L@úøz_x000B_î_x001A_M@ð_x0001_NPªL@Á°XËüÅJ@¾_x0017_8¼)ÃJ@_x0015_Å:A©^N@îÁµ E7N@WãÐ¿ZL@_x000D_"Ôe$K@ÌÙQ¤LßJ@_x0004_f«1_x0004_K@`Ï'UËWN@CuN}N@_x001F__x0014_Æ÷¿AM@_x0001_&gt;¦hL@_x0019_,_6èbL@X_x000F_í¿¤·K@H_x0005_&gt;_x0014_ù¨L@³Ð_x0013_%cºK@3_x0002__x0001_5\(M@÷uê²ÂN@%Ýh{´N@bÙo_x001F_lN@¸êo_x0018_§N@m_x0014_,`£N@_x0001__x0002__x001A_ýe3M@ìév_x000D_NL@$Ð!U^YN@æsUÑðüM@_x0007_}_x0010_Y¨K@_x000D_..7K@Ú_x0017_çß*_x0018_L@_x000E_ný_x0002_÷K@Ã_x000B_à¦çM@De}ëþJ@W¡®³tTM@SàéeSJ@z_x0007_C@M@©_x0010_õwDK@§ß_x0003_DÓõK@0ÎË!tÃK@QýTÉÛ×M@LV[n;_x000B_K@ùIþ_x0006_¥M@¾õÒK@öJØø__x001C_K@ôÂ?ÜK@=bÀÄýñJ@òAhk#fJ@pd_x000D_ù_x000F_L@Õ_x0017__x001A_ëVM@Ð&amp;6M%_x0016_M@nHaC9J@®B]eM@i_x001D__x001D_&lt;úN@B¬;æýL@&gt;É4_x0001__x0003_ä0J@±ÊpaÞJ@_x0003__x001D_º¦Ü±J@Õát!X²J@Å3H½EJ@ZV_x0006_8¹K@_x000E_ÿÉDùK@ Ü½?_x000F_J@[Ñ_x001B_°ãM@_x0019__x0016_þ.M@ÃsE),M@oÄ_x000E_à(K@fñ_x0017_'ÿJ@¤Ü¬:KaJ@^~nld¬M@ìëùXWN@P_x000D_µ_x0008_Ã_x0008_M@x0æ×_x000D_ÕN@ØÍkS©ºJ@]ð)ýèJ@¦â_x0003_°_x0007_áM@ÄÉ_x0012_5K@_x0011_X+ÐàK@	D0_x001D_F@L@»¨_x000C__x0018_K@µið 0K@öèÖ_x0019_YöM@»ù¡ÃSÀK@³Ówª·ôK@_x0002_öDýðdK@?ÎóH_x0004_M@±d_x001A_üJ@_x0001__x0004_x_x0018_ÞR]J@¿_x000E__x0007_S&lt;J@| .Ç½1K@ð_x001D_Ò	K@_x001B_×	2îÀK@_x0019_m&gt;_x0017_J_x0002_M@Å%NäÐL@ð¬5K_x0004_M@c4üï6ÃK@ñL*SºßK@Í_x0003_7ë%äK@ÜF¹_x0004_8N@¶sæû)L@·ë_x0001_´M@ïðÿùK@ÿ4µÞÁM@_x0017_CzÁ%nN@°ùÑ_x0013__x0011_XM@P@YK@_x0014__x0005__x000F_OcúJ@Ä¨&gt;svK@vuLJ@n_x000B__x0004_ÊqJ@+_x0019_NeéMM@_x0003_¦ï_x0001_J@;_x000C_0h_x0004_M@_x0003_în _x000E_ZL@vð×"N@Í_x000B__x0019_jç_x0017_M@¢îì_x0014_¥L@¿l!§K@@ræ¢_x0004__x0006_J@á!¯¿ö5L@_x000F_ã[óøM@($Q÷_x0017_J@L_x0012_¿òzLJ@2_x001A_VHK@¤ï_x0005_g[L@Wþ±N@_x001F_»°A(J@_]?_x0002_×çK@$üâö-N@_x001A_¯,&gt;PN@ïQåoqsL@&amp;äà*L@½V_x000B_&lt;"DL@Ùô_x0007_[ÙÖJ@¡2_x001F_áK@ ë]Ã_x0010_PK@øÅ{:Y_x0005_K@CFëï5{M@rÉZåBL@ç¿Ô«ÆN@@^ÔîËBM@ØOÐ_x0008_¨gM@·_x0001_ßz£´L@üþ%G_x0002_L@O_x0010_á_x001A__x0011_K@¤zzà_x0003_oJ@ÈØò´*N@ÉÌ_gãL@_x0003_G=ÜL@úº_x0019_Ò_x0015_J@_x0003__x0005__x000B_ö|mèÊL@!²Ôç.qK@f_x0015__x001F_ÂËN@oz¾-6#J@¶ðÓ] J@±C7ZKìN@0:x§ádJ@k_x001F_E:ÓK@Saì_x0003_ÊiJ@Z_x0016_¶ëcM@b¾ØL@_x001F__x001E_ìb5L@|ÝÐÄM@_x0002_2?;L@Öh%×Ä_x0017_L@zæAÔöK@¢*_x0003_¯~¯M@¹Á_x000B_Ê¹óL@kæ!ïtK@³_x0001_«_x0004_ûÞM@æä¾RæM@®&gt;öM@_x0008_3b·Í_N@Iã}&lt;ÃëN@ÜnHí_x0002__x0014_N@_x0019_ÜaUVJ@e@/·¢L@WÝ:Ø5J@ê[ñ?ÐéJ@³:_x001E_ò9M@è8êÈ¸K@ÿÞoÞ_x0003__x0004_*%M@sG(3¢²M@_x000E_uÛ%J@6¯n;"ÉM@w§¯¿å_x001C_L@ª_x001A_£ÚÀ_x0012_K@Ú:tLÊYK@*¿M@=Éã_x0004_]íN@_x001F_äi_x0011_ÂM@F_x0005_ñ2_x0015_[J@G,éìTN@bº_x0001_9¹K@_x0011_«;_x0013_ôBJ@fóTKuN@YÙ¤%K@¶voeÅ®N@çOüc_x001B_N@I]_x001A_ËÕýL@wéBU¤N@;z)_x0008_N@!Hoÿ´&amp;J@¢ê/«ÝXJ@y^1Á¥N@â_x001D_d^qL@}¥dnK@_x0001_ßó031K@i?¹Ôx\L@IÕt!@sN@¼°{@¨_x0002_M@ÙÇ&amp;F_x0003_M@zbQï0L@_x0003__x0006__x0010_§ëeG×L@±óCÃ{M@_x0014_1_x0015_h¸6L@Î#ÀúJ@è_x0017_+³0ZM@¡_x0004_u8Á`J@¶·IL@­_x0011_LS]ÅM@U£9vðM@¡.'ÄL@oRZ8YóM@Ãë ~]N@d_x001E_^£gK@/[òF¿J@_x0002_®¸à_x0014__x0015_M@-&gt;PØZJ@&lt;	0oûêL@_x000D_í}X0M@Õ á_x001E_mÃK@µ$e'mkJ@:Ô{ªü¸M@QÁxéM@_x000C_»»Ðð_x0001_M@ä5ª_x0005_O*L@´	&gt;,@¦L@D_¥à¬M@ß©¢ÍÒN@®ç"_x0011_ÃJ@Â_x0018_ã[L@ß_x000B_ÛK@c}K@T&lt;0Z_x0001__x0003_*ÚM@*öY²ÁèJ@¦û8«L@ø³.¹ÅªL@_x001E_];ÜÔN@Ö _x001D_r_x000B_ J@XÿÈ&lt;CM@¤ÁÍ'K@´{ú_x0016_TL@_x0004_+Ú_x0017_À`L@$êÈ_x0006_ß|J@ù_x0017_Úµ©ÒK@_x0015_môudFL@øs_x0004_n^N@ÚâÏ98)L@_x000B_ky_x0012_#J@ï_x000D_ÛñJ@*¼_x0016_k_x0016_~N@_x0014__x0015__x000E_|)±M@#8hkdL@ØÈô1è«L@âè¡ãM@À/å?÷L@Ü&gt;_x0015_`L@ÊcÌL@)&gt;_x0006__x0002_&lt;ÍL@q÷ÜÛK@Lv_x001E_0¨_L@U¸_x0012_7æ8J@OÃ:J@Î'CõÑL@Ø9.ÞÆL@_x0001__x0004_÷þ	µå%M@n_x0015_c_x001B_J@û¼²X_x0016_hK@¤_x0002_Dã|L@¯2èA_x000C_§K@x{_x0016_e_x001D_M@`ÿ? æM@¦0¸Ç'K@_x0016_ÓßM@ô"_x0012_'$_x0010_K@¹*ä8á[L@ôëw}GJ@ÐÜÜAÂ^L@_x001A__x000C_ÅÏûK@ÄQ_x0007__x001E_$_x0008_M@Ì\_x0008_o?N@ó5÷éªÙM@ a_x0012_=mN@_x001A_ÙäÅN@]%_x001F_·âJL@ÌF`°£xM@²_x001E__x000B__x0004_Ë{L@Ù_x0003_t{¶?L@Ø4K¨qM@c\_x001F_jJ@TÒTû'N@Zôa£°TJ@ Bn2KmL@o~VBK@ÀYõWa#N@ö_x0003_Ü!&gt;N@Éã	_x0001__x0006__x001A_K@:à]A[&lt;K@¦ÁÍ«½ÚN@îÕküçM@¦É_x0016_æÏL@|(ì?J@wó?ÚÏÿL@ê2O]0N@Ü_x0003_'ÀK@_x001C_/_x000E_®&amp;K@Î_x0005_Z¼§¯J@Ø_x0005_rL@_x0004_®´²Ä_x0003_N@°â_x001E_HeN@_x000D_ÇÈZÓQL@_x0010_ddJ@@5ÙQe_x0008_L@+Ó&gt;roM@_x0002_ñÂ#_x0005_IL@U5¬_x001D_L@c$~_x001A_L@´s2÷ÉK@e_x001E_Èû¶M@/cÇÆ½N@Dä&amp;9êL@õ³²ÒML@4S·ô_x0012_M@x¤ÅºëM@³«í+öM@_x0001_Z¥]_x000D_L@ôj(¢çL@¢_x001B__x001B_CQ®L@_x0004__x0006_Ü`+kpJ@ù_x0012_¦u_x0016_ÃL@_x0007_»CÐY³J@.Ú_x0014_Ó_x0019_L@r_x0001_rSSQK@rù¯ªÖ@M@ýÑ%Ã_x0014_óJ@ÈµÊ_x001A_N@·L_x000B__x001A__x0003_M@ÐÃ»õÎ_x001B_J@ú9ü&gt;Å"N@_x001E_ß_x001E_îÙJ@ì¢ÓÖó)J@¶²_x0014_rb­J@_x001E_+_x0018_8_x0017_·M@å%÷¸R9J@q_x001A_Ì¤M@ó®Z÷J@dø_x0011_R2M@Ý_x000C_Ô(AN@ù#éO¯äM@£åÙdM@cç"llL@a@_x001C__x0010_;K@_x0002_&gt;¿FÞK@º}|_x0005_ë£L@_x0017_D7HíRK@4Oû_x0002_-üM@MØÈ³êþL@ _x001F__x0011_òÜ_x0008_N@ _x001F_½[ÛJ@¤/_x0003__x0004_ü}K@øo_x000C_Ün×J@Â¾ÅRK@=&gt;VÐÓÊJ@ìtm¢FK@¾õ ×YïJ@°_x001A_]¿M@ú4,R_x0018_¦N@_x000C_t l¶ÏJ@Ø]B2Ï°L@ÖåÒÛ#N@Ù4uDÿ´N@¸d_x001B_±_x0002_DM@ØCÑ_x0018_4N@8²ô9Ü`N@_x0003_Î·¥L@ Xn´\âM@·_x0016_h5z§J@ýdüRJ@î$X¬¯hN@_x0001_*¤ppJ@_x0016_ô_x0010_TëM@¨Ka¢M@iplüÑL@_x0011_	2õN@Óº_x0010_tN@õ_x000F__x000F_Ü/kN@_x0008_Ñd_x0002_oM@_x0012_N#Ë+·J@IÜ¸{TøN@ÉhìR_x0014_õJ@_x001E_§Uw_x0010_M@_x0003__x0004_e_x0019_öÀ-K@nRé­.×J@ÿCNk_x0012_åL@Ñ_x0016_?_x0015_qL@¬RW9ÝùK@A~y&gt;]N@Þ_x0002_ªà{K@+õîÃJ@m_x001D__x0013_ì¥êJ@ËOoeÚL@a·ö¿ãM@ñ_x0013_?J@A_x001D_vÕ4dJ@ÚxY&amp;ñÿL@ÎÿU§ÉM@w¯e_x001D_UK@ãÑ¡$yNJ@$s^¸¼K@ìúÒÙK@"_x001F_)J@C{â_x0016_4L@i_x0001__x0015_(-¹M@îÂôPBZK@a&lt;µÁÉJ@6E-yFêM@(Ðß%~K@Ä*8Á^bK@Èóå¤»K@¼\A¸~L@8Ç¹ìíXM@À¥É*þM@4&amp;&amp;_x0004__x0005_\¥L@éC&gt;ç¥_x0003_N@8	AÁ{§M@C¨Ò_x0010_&amp;£K@Å_x001D_LK@¬ÓãøìN@,ÎØWÄ¨K@À~ú_x0004_Ë6K@h_x0011_þ¼qK@F[_x000D_ÇL@U¬}7NJ@²È_x0014_M@3G(æN@Ô_x0018_]éÙL@+"±Û÷K@æ	*?R}L@¬HÏ_x000E_C^L@n_x001C_fè_x0001_¤J@³Ö_AÇJ@rÚÊÙ.K@Mâ_x0001_ÕÛN@²m_x0002_UN@¦Í7£^äM@ò?õ__x001B_3K@RØ&gt;7K@²Ø_x0003_ë_x0006_RL@'"s ¦ìL@å5dX¤´N@º;R°_x0017_K@ºi¯J@/ÉµÌFÒN@2¬æÒ²MM@_x0001__x0003_|â¥ÎcÉJ@_x001D_ðÆ1±J@Q ÂFg6L@_x0010__x0005__x0002_»_x0005_ÜL@þ_x0003_oH_N@NÆ_x000E_úSÔL@2£ÊÿOM@Â#V%fN@"	F_x001C_RóK@HÇ°ª;ëN@:_x000B_Ý¥L@&amp;¤ùÑÞL@N|EdsM@¶kíícÛM@3(áð_x0019_¢J@Ñê_x001A_=rK@e»LD_x0006_K@_x0017_§_x001A_Ié4M@Ï²_x0016_ù6HJ@âè²ä_x001B_J@í´_x000D_e´ïN@eÝ:á_x0010_ÛJ@¯ÒµðÿÕM@ßº|L@Å%4J@¬_x0013_lngM@gxÀq4ÒJ@ÁÒùé¯M@&lt;ý_x0005_%J@_x000F_g©æ&gt;fL@_x000B_áu\tL@O_x0007_8_x0004__x0002__x0005_­DL@1_x001B_}L@_x001C_â«¹+øM@3sýRÖHL@jQ­;RJ@Ùm£õ-N@_x001D_y$ÜÁ9M@R¢ÜlÎ_x001D_J@j&gt;ûYÖLM@È]²_x0019_·ÍK@amó·'M@}i_áêeL@¸t° ;_x0002_L@¨_x0006_stàáN@Ï_x0004_Ú]«K@xüCÅ_x0006_zJ@p&gt;CéºM@_x0011__x0012_`¨N@á:&gt;TÕaL@T³_x000D_*NK@kü§óM@h_x0003_@_x0002_]vJ@l,«ö±M@ÚO_x0008_B_x0007_N@øY_x0012_v±M@¹0z§:J@63_x0003_f_x0006_»L@Ó6È¨l_x0001_M@_x001F_Q+«ÂøJ@Ú_x000F_ *TJ@ã¨1À«ÕK@é1J_x000D_K@_x0001__x0003_Ð~üe9IK@_x0019_âÎZZK@Oë#[7_x0003_M@þî	Q_x0003_¶J@¤3óaÇM@5È',À@J@ ÀÐGÜ_x001C_M@}_x0014__x000F_Î_x001A_ïN@_x000F_#Ü\J@ùÓ$_x0006_xJ@þ_x0016__x0014_-L@_x0006_ÿ/­_x0016_K@XÆ,"_x0008_M@ä.;e»âN@õ}_x0004_ýKN@a[ü&lt;M@à_x000F_yn_x001D_ßK@P_x0005___x0002_{QJ@_x0005_·ô~_x0001_N@ÝX_x0014_¿iéN@Àl~ªoJ@¿BH_ÀM@Ë¯Õ&lt;®N@²¿BB wL@3±0¬IEL@bJýQL@dÒE3eK@&lt;Odç_x0015__x000E_L@úµ_©RJ@[6ôj_x000F__M@rã8!_x0019_M@;²çþ_x0001__x0003__x001D__x0012_L@_x0017_Ó¤_x001E_8²J@D§¤OõÐK@êò+J@N_x0012_@ L@º¬kÁM@ _x0012__x000D_/L@jàuwK@&lt;V«$²K@_x0014_-uDM@éB½7!K@.ý5$÷N@ÿùç_x0012_mK@w+éá«J@Ò_x001F_V1áøN@_x0010_9_x0001_-âJ@âô_x0003_ª*ÖK@ù_x0004_6_x000B_¡J@_x001C_hd5k¼L@ ,èåJ@ÜÜb_x000C_K@6_x000D_C_x000E_BL@®TþãñÞK@Ý[B_x0010__x0002_M@ÂTäÐ9N@|2Ãió¥K@=×iY»J@Ø\¸CôM@*÷Õ¢°`L@­_x0015_Ué¸J@(6_x0018__x000D_ÏfJ@ªqðë&amp;yM@_x0001__x0002_w¤ÐzAJ@_x000B_Uõ=àVM@î_x0011_d`öÄL@e2½WUM@`_x0005_-5ªK@;*zCL@_x001E_vP*2K@ÎË'±ÚL@T_x001A_×Eª|K@¶;±JM@Üî±7ÀVJ@mì'ëE_x001F_N@g¥fTÛ_x0012_L@+jäåÈJ@»_x000E_:N}áK@y$,æÉM@e±ãê_x0012_¬J@}-_x0003_R/L@'_x0003_1éKäM@q_x0005_JÂÊGK@8ÖCõ_x0011_	K@_x001B_Ç§JOøK@Ï+(]N@X_x001B_;OØ®K@º°_x0017_ò_x000F_fN@@t5a_x0005_ÎJ@±ÓaM@À_x0019__x0008_!ªL@_x0018_JH;/)N@ÚÖýÆúõK@_x0003_?_x0014__x000B__x001A_K@GUËN_x0003__x0005_O_x0007_N@\Bs0N­J@z|È_x0005_M@fMÙ¦w8M@_x000C__x001D_ý¯çN@¶ô²y·L@xS_x000E_º4¦M@Â¦_x0018_V¦_x0002_K@ã_x001F_êv\8J@.Û_x0016_,ýL@É@âBJ@1d_x0004_2_x001B_»M@ù&lt;_x001D__x0013_¿M@aN´GyaL@ÉtX&lt;rpM@ÅWpÕ	£M@àí«ÌG»J@_x001E_Ì°þc$N@?&amp;¥Ü_x001C__J@_¡Ù?4K@)}íK@ã_x0007_ÌIÂK@_?_x0001__x001B_K@a	wcJ@I»_x0010__x000C_VjL@6åh_x0012_±¼N@eÙ?«ÑM@ÙÆµo°fJ@.ã&gt;RÈM@U$×&lt;åÛN@%0|SÐK@Ò	Êu_x001B_½J@_x0001__x0002_Ä×±¡.N@Ñ×P5N@_x0002__x0003__x001E_¥Ü{K@½Ì_x0010_º£JJ@;µå^6kK@_x0005_h-¢ßqM@®»{KVL@èìö]µ5M@am_x0017_RÍfL@ ä½_x0015_K@p_x0017_Â¨_x0003_»N@_x0015_uÉ&amp;6éL@ÎºûëdUN@ø_x0010_Ð{ÂL@_x0008_i_x001D_îsK@(¨U«L@Ü\ü_x001F_÷J@ùÊÝ~¼J@_x0018__x0001_a¿J@oÀ_x0016_®_x0018_K@?ãð®Ä­K@"Ý_x0012__x0014_¯N@ê¥Os ïJ@(Î»ë`ªL@_x0019_´Ì'Í¤K@_x0011_¥éÜLN@ÃÞçf«ÎL@_x001B_r&gt;Í)_x001F_L@¾7_x0010_$M@0Y¢_x0015_õ K@y/A¦èúJ@ÁÆ¾¶_x0001__x0002_ÖwJ@6Añb³M@hVhLëCJ@ý`²Å&lt;JN@º7Pm_x000D_GK@?_x001D_YzêL@ª-XO¡J@ó_x0002__x0001_æ¬îJ@¤æ_x001C_¸gN@}ÂÈ_x0019_YL@íw*óM@.Ôå_x0012_ÎJ@à_x000C_¬rL@Ï´_x0018_Û?ëN@Ôô_x0005_oî+M@×äå§c?J@&lt;Ì/K@K_x001D_Ì@&gt;K@Ãþ¨\å7J@æ_x0016_íøgL@r°dj¯L@@h_x0004_$5K@jß÷s1J@ÆMÉ;ó¤M@Ä_x001B_»ß;ÔL@&gt;v"_x000D_ïIN@3DRÂzJ@À!¯_x0012_[BK@ÚÒ=_x0003_KL@BË_x0005_!~N@BêÐ0I2M@_x001F_wÈ_x001C_÷XM@_x0002__x0003_ñ0öAM@Ý*rð\K@ÿ*Õø£K@"Î:!|L@_x0001_'Ìv_x000C__x001E_K@ÀSI±BL@9Ú_x0018_Õ¦K@BÁ§&gt;jN@ßÊÙXM@´³³ë£xJ@_x000E_#Üú:J@.¬éÛLôJ@\_x000E_!îáN@n?F·ÓíJ@Ø¦¿	áN@iHìs©M@ê`È¾M@`ÍkzF_L@BJÚC.sN@¸I_x001F_§$«K@°_x0014_ñTù&gt;M@øÝ¡¹@6N@s/Fm_x0012_K@÷¦¼3_x000E_M@_x001E_GL_x0014_`N@ï±æ&gt;ÉK@áÕYª"L@ár/»SJ@°_x000E__x001C_½®L@7q#­ÛL@_x0003_Ïk_x001B_GcN@DË-o_x0005__x0008_äËJ@&lt;©_x000D_L@üÌ_x0006_âõ_x0001_N@LónÌûM@çÏI(_x000C_N@´È_x0002_ø´5K@³o{_x0007__x0017_N@ï¥Ì5J@¡_x0011_³ü-J@½®qBo@M@ªõÍ2Z_x0014_L@éYHAÌ&gt;L@UA_x001D_÷ÐYJ@`Þ_x001B_ð2L@P_x000D_ä7úöK@¡XïÒ¸L@5_x0004_õøÓK@ôN»©M@ª¥§Úà_x0014_J@_x0010_ \_x0003_Î:M@²Ó¡z&gt;J@+¾ô_x000F_ÁK@4ë?MãxJ@½Ö°M@&lt;ò6fK@Î_x0005_ÎªpÕM@%Ï¶_x0016_J@Î¨jM@-U7_x0019_3ÒL@ØÓd\­cJ@\)á«_M@:J¹zaJ@_x0002__x0004_hGµõ{sL@ïW¼'_x0011_L@çGÄ'ìÜM@3_x0001_®ÄFK@èt¹_x001F_äyJ@U*¡4J@_x0012_"ì?ÁM@_x0008_ää¹ÁL@ðJÏø!¾L@_x000F_úµnJ@§&gt;øÀ+K@þL_x0017_¸¥_x0013_N@_x0012_4Ç_x0003_[¼J@Ò_x0006_L´RK@`_x0006_\N_x0004_pM@ò'\¸è_x001F_K@bÿ_x001C_3M@¾_x0017_õùRK@ -ÃÑ©M@ù[ÇDN@_x0006_ÄªÈ)K@t_x0019_©9"ïK@w«tò&gt;sM@l°Ý_x0014__x000C_L@_x001E_º$_x001C_xéK@_x0008_Û_x000E_:t_x001D_N@Õ»rÂoM@ÊQµØnåN@ü3.âÑ_x0015_K@;¬_x000E_|M.N@_x0017_ûíëóL@TAi_x0001__x0002__x000E_$N@"¼@ÔN@ÉðñS_x001F_6J@AR_x0002_½ÌÊJ@×|Ï#ªaN@º_x0011__x000B_d_x001B_L@/KþuoN@Q±áq_x001A__x0006_L@ã}yXZàN@3¥àñ(ÇN@T	6'Å_x0007_M@&lt;ÐgâÐ^M@ ´Àá7M@û®_x0007__x0010__x000B_uN@_x0016_ïgÎûõL@¬DZ0°J@Ò¯ö_x0010__x0018_FN@ ¿³üDN@xÇ_x0003_Û\¡N@:_x000E__x0012_ääL@ZÿB°n&gt;J@WªÄQÚ[M@=·ÁC_x0017_%N@±ÜõJ@h#í§¬úL@û2HtçmL@îò_x0005_"K@¥PLbâÜJ@JÌ59Ë,M@SdpþòfL@|éß¥¼M@_x0010_Âg_x000E_¬M@_x0001__x0002_eÒ´Lè\K@Tãç#FN@8@O_x001C_N@ÚÌa×ÁJ@?ú_x0005_p J@¿étÕíL@l½ N(J@ùCÂÂ4J@_x001A_@¾p;J@(%AÑ¥K@ñ_x0018_ïeÅoK@§lòµz_x001D_J@¢_x0010_Èô_x001E_«L@íM0Ú_K@[ÜÁ:GVN@F_x0019_1ÏpN@§í¹+_x001A_K@MüM0J@k_x0001_`QQàL@ÑïÆ·ÌM@ã9IûL@(2ùí*5J@l£·)]L@_x0011_ðR_x0018_wJ@_x0017_Ã_úJ@¶`½ãñÊM@_x0002__x001B_ÕnØµM@kÀÂa_x0008_ÕN@_x000C_7/Så|M@_x000F_jb®¯N@_x001F_:EÄ_x0001_DJ@Í#_x0003__x0007_IÅK@_x0004_»_x0015_ÜæfL@É}¶¾M@=µ§9J@oºw,_x0016_K@ø_x0012_uc_x0007_³L@gD¶KJ@'ç M@¡ß_x0002_í:_x0006_K@#kÞö:_x0005_M@mÈâ¡ú&gt;L@,ûB_x000C_ÓÖJ@_x001C_ç¨¢=§L@¢Ï86&gt;J@¿¶({J@.Ô_x001F__x001D__x0002_N@Vs_x001F_Jô{J@$ßµ9_x0012_L@p?+AJ@hìIô1K@*-ÜÎJAL@3¸_x000F_Ä§ôL@^]3ÏÛÿK@Äú_x001B_h1_x0017_L@ù_x0002_öH2¾N@ie¡áuCJ@_x0001_) [{J@UÌ_x0005__x0003_M@hÀE?nùK@æÀ¢Ó_x000C_pN@ðæ¿h3K@}_x0007_E_x0005_õ!N@_x0003__x0004_&amp;0µLvJM@[.=ôñM@uä_x000E_Ý&amp;zL@!&gt;tRþK@_x000C_ãMÓP&lt;N@ÒñÓ7×_x001B_N@döâJ@_x0019_ì&lt;½Ü6M@jxpRHJ@?øè*¨N@lÅ_x001D_[²_x0010_L@$ê_x0013_/:N@ _x0004_ÜÃ:N@Ýb_x001E__K@	É¡(2_x0003_M@_x0001_Jöú_x0019_/M@ä¼3ñ_x000D_´L@\ðÃûSAN@:ÏØWUL@»àÓ%N@ª¥ª-ôÜM@ÖåF*lJ@O aVRM@WÌ_x0002_â_x001A_N@¹¬¦×nuL@h_sru£L@ºó6ÆtL@vl=!ÈJ@Ó_x0003_¿!_x001D_úK@f«îMu^K@ÀÒyK@cËsk_x0001__x0004_Ù%J@EÙ{Ç»J@L_x0017_aùvN@rî¹z!N@ßL¯_x0002_AK@î9®JÉ_x0003_K@6_x000D_ì@L@û|c»_x0005_N@_x0013_{_x0013_ºµM@AôRj'ZJ@ôHºÄN@W_x0004_ùÃ9J@úÖß_x0017_ÓL@T_x001A_ßé^&lt;M@!=CâN@jåÓ3ïN@5;oàÉBL@R1*9_x001F_L@0Ræè¨8N@Æäq(!J@WÕ xZ§J@_x0017_|ÖÞ,K@_x001A_É_x0012_ïÃM@àEÊâXL@_x0015_ÀÉ¹ÜN@®ÉX_x0005_ÉkK@Èg&amp;©ÿ_x0006_M@·4µÕÌK@ÛÁ_x0005_¶MêL@&lt;KÏõL@ál±Ê|N@õR[wÄ_x0002_M@_x0003__x0004_tÇs=ÊcM@sí_x0003_·GN@¸_x0007_£3£M@j_x0001__x0001_D]K@Ue²L@`X_x001D_Æ²ÕN@äI_x0014__x0015__x0016_%K@:Hø£_x001C_J@Â=êr_x001E_K@@F_x001A_­*K@Ù¤ñ@\N@ä_x0010_GWÓM@ÆJØ4x_x000C_K@I_x000E_àï/N@P_x0017_T.L@?,¨0áÂL@4_x000C__x0001__x000C_¢¥N@_x0011_/Uåë_x0006_N@Ud0ì=L@È·/^_x0006_N@þïØÇJ@H¹à²N@¾_x000D_ã¶M@ÉnóØ_x0008_~J@` ô_x0016_#_x000E_K@GhË!"J@©²Ñ8K@ÿhÒê_x0002_¶M@e+ø_x0018_æñJ@¥9J?³³N@T8_x000B_×WN@¢K_x0005__x0002__x0003_x²K@_x001A_?ú+ÂN@y	ûÿcåJ@È Õp:_x0014_N@p*`IÛoK@åÇA_x0014_	L@7%{D¾ØJ@´î±b ýK@ÛÈjÙÂL@Á_x000D_ÚkÏ7J@Ý_x000F_;·N@vÎK(_x001A_M@a&gt;ë(°M@Ë³$*_x0017_ªM@Ê0®õÀK@}4_x0007_-=iM@c^R_x001F_eK@¶ï_x000C_AL@0º_x001F_CÎHK@k_x0007_-ÝJ@_x001B_;Ú_x001E_%vL@Ù_x0008_®_x0002_IÆJ@ä3_x0001_µ&gt;(M@¼8Ã°L@cWÓþ-kK@C_x0006_M@_x0015_bx_x0012__x0002__x0011_L@_x0005_7Ñ¡ÜYJ@F_x0016_r_x0006_ø^M@Ø\ù_x0014_}¾M@_Í/xítK@_x0005_øsL@_x0004__x0007_§ã»ÀÚ#J@îa8_x0003_çnM@ ènJÚ_x0013_K@àg_x001D_KN@q_x0013_`õJ@_x001F_~B K@x»õÙ%J@UáÖL@_x0001_®_x0014_ôrJ@Pûïþ¹J@²ÌvËîJ@×w#_x0012_K@×_x001A_lAf¾M@QäÉ_x001C_~K@ûRüGÛJ@_x0005__x000F__x0002_z[·L@§_ö­`M@é,¾þM@ó_x0003_a#S:M@#,ö_ÇJ@È-¹káK@¾Ü_x0016__x000D_çM@_x001B_ÁÖäaN@ÜPe[åL@(0@_x0001_EJ@ñã°ú.J@_x0006__x0001_ö_x0003_¤N@Â_x001A_~Ä	M@ýGÔJ-M@+1ñQãN@ è_x0015_B,`K@O§üÒ_x0001__x0002_SôJ@¤¦ÈlÅM@Ú_x001C_%/V_x000D_L@º_v'aL@!THéN@(w2N@Õí_x000E_'_x0016_äL@ãK`ÙÙ«L@äÆ3:øJ@À4ká÷M@_x0019_I}_x0015_ÑK@åYÿJ»L@Ý_x0018_ß&gt;M@1|»¥ÓXK@_x0012__x0019_¥|_x000D_K@]Èø&amp;'ÃM@¶gG_x0003_J@n}=Ë+ L@¦&amp;_x0005_²³J@þ_x001F_ØL@_x0008_@'Q£K@~_x0008_|äµEN@ýbO_x0019_/N@Ñ£eTü§K@ù_x0015_cAÙM@9ÈÚRÏL@Z6ÊÑbPL@æ{Èó&gt;J@ú(¼?-L@¶Zâ _x0001__x0007_N@g_x0006_úoi¦K@Ô_x0010_.E_x001D_M@_x0001__x0002_]__-_x0007_RJ@/G_x0006_øM@æú#¦M@ÏTÿù!M@¯³.ÆmN@¯_x0018_¨öÞJ@_x0012_k4Ñ_x0010_ÞK@MGóÛ_x0016_K@$"Å&lt;J@°ÁyMK@M_x001F_¦+¾N@åÀ'_x0018_âaL@òõÝ_x0008_0ÍL@kUàkEL@Ñi7/í_x0007_M@(Ë=ÚË©M@eÔ_x0019_ËhM@fö_x001C_ÄnN@-±ô_x0006_!&lt;K@xL3:=ÝM@´;Âø_x0013_ºL@xç	µN@6åRï_x0013_M@N¹]¨»åL@¦¨{7ZL@âQæ®îK@t1­c_x0019_ÀK@_x0013_;_x0018_BíL@«ÝÂÉFÅM@úöåeý!L@;rî±}M@_x0001_^^ñ_x0001__x0002_-_x001F_K@_x001F_7i¬N@X½ÝÆTgK@/¼_x001A_ñóK@19¦[3M@_x0002_n®_x0012_M@âR¾JÔ8M@ªÑYUóÕJ@÷¡±J@ð¯QpqM@®)_x000D_ï0MK@Ð¨^¬_x0007_qM@ NãLJN@!¹$ÅÖM@Öa·Ù³öN@±íÃ,¿¥J@â_x0016_;ø¿ÕJ@éõ_x000F_|ÌÍN@â_x0003_·ZÁEL@1-^(IJ@_x0004_6N^O.J@&lt;&amp;a_x0013_ ÕN@ø_x001B_¯&gt;ÝEK@óç$_x0010_1©M@f¯¨_x0006_ÂßK@÷é0­ÜK@pTÝÑ_x001E_ëK@_x000D_/Ù¦VN@Á\ 7L@_x0012_pÙLõèJ@¶á.`uêJ@DÐ_x000C_Ç_x0004_K@_x0001__x0003_ï-)ìk®L@^: /@K@)Ò_x0003__9ÛN@ëøÔ¥K@G}ú:&gt;ÆM@Ë_x000C_áÔ6zL@ÀX_ç:"K@é_x0013_&amp;_x0008_eK@ÝÖñ_x0006_ÛóJ@_x0011_©_x001E__x0010_óÚK@p·zÛ_x001D_MN@Mó3¼òJ@_x0018_¿3ß	M@$:¨ÚÛiM@#^(K@­xO4%N@§lç÷åL@âJöÐN@B*ÉÙK@AÅ_x0018_}K@P¢º¥·J@o2_x0010_ìJ@mÁ8_x001C__x0010_]K@BÊ_x0002_q¹,N@	Ð_x0008__x0006_J@_x001D_7;ûÍ_x001E_L@_x001B_¥º»½NJ@!ð/_x0012__x0013_|K@fméãh1K@õCy»K@Eu¼7ÓM@¸[_x000B__x0005__x0006_¬çJ@4çâ8_x000D_0J@_x0007__x0008_÷_x001B_5K@ß,^vÇDM@©uÇ0éL@"ÙúÚN@_x0013_,_x0003_së_x0008_K@vðÉ¯_x0002_:L@P_x0019_ö_x0001_[óL@ïÒ`oL@ãÍ'¿WL@¤W_x0006_ÞËiJ@Ào'mL@_x0002__x001F_ùAÿL@î:_x0003_ *ëK@«¥0OÜ&amp;L@Y¿ñ/ VJ@¥Pru-M@â·_x000D_ãßM@!_x0010_Zà=M@ñ_x0003_ÉT`M@5Ú°ü÷J@_x000B_o@'ÌäJ@¶ÎñQK@%_x0001_°ÚNN@NÁ¡k¯M@¦Ë,³hÃJ@§Å~¿_x001C_N@&gt;_x0014_Õ·ZM@¾_x0013__x0004_dÂ§M@¸S ÚDL@_x0005_Ô_x0019_7×N@_x0002__x0003_³_x0001_¯¡¸L@_x0002_!{k_x0002__x000D_L@÷RúäÏK@Ü[:¯[¥N@ôó_x0014_8ªJ@_x0013_÷sõCJ@æC!._x0012_ëL@Nr7ÉRK@ç!ü5_x0001_^K@_x0004_|Æ._x0005_N@&gt;âU¢óJ@ï,_x0016_í³_x001A_K@ü~_x000D_y_x000B_»L@6ç{(_x0013_ÉN@x@ýìèëL@&lt;Aþ2ÌüL@ëØi·ã¸N@.IcB%K@T_x001D_$»îFM@=ÐÍaÏoL@Ê^dºçL@÷_%§¸J@B*¿âQdN@JR ~_x0011_ïN@S}³«æM@ï+5©¿K@N8ñw?L@}_x0003_°°K@@_x0005_ýàM@j¸hÎ_x0013_K@ëÞ_Í J@Nè_x000B_`_x0001__x0002_ÓøL@I£M\&gt;_x0018_M@ÄòYûÏCK@£Q»÷#K@(hb¨¾IN@â¾¢8ÿÐJ@_x0015_b6'v)L@FVýó£ÁL@¤ÍjSmJ@^Ò_x0008_}°_x001E_N@MFÓéFK@¾	&lt;ûýëN@òý_x000E_öTL@tû¡æM@½ 'àâíM@Rb»ÑêqM@]"³u­«L@¨kÒ^N@$ùõm5çM@j·z¾ÉJ@]ò÷Y¢M@ó_x000C_KéÎJ@å_x000C_?=_x0011_K@å·ÃL@£A£tÿK@H_x000C_á&gt;_x0012_\J@ä:íYi*L@e_x0001__x000F_&gt;Ñ_x0010_K@*_x000D_îxZJ@àß@ÔuJ@ægUsL@_x0003_D_x0014_?L@_x0001__x0002_ÜùqS5DM@_x001E_uÖ_x0006_ÚWJ@¿·]:èÂJ@wõqþÂK@_x0017_ê@uJ@°gÁ£;L@ê+]ÜK@_x0018_L_x000D_ÓiiM@ÑÅÓhJ@UÒòâ«cM@àxy¢C]K@dÍ¨wvVJ@l¹úÆBiJ@j_x0013_Nê#J@èUÞ³K@Ë_x0018_ÈjJ@_x001A_t_x001D__x0014_VN@_x0011_Í_x0014_¢hdK@Öæç7xÕL@X_x0015_¹ÆQM@e_x0007_Ëz,ÏK@_x0003_u¹¼_x0018_)K@@AÂ_x0018_þ_x0018_M@^òÈ_x001E_®M@c¡¼8ØK@_ÏkJ¡L@_x0003_îTyÃ1J@_x0019_D_x001A_|ÞýL@§F}´qN@ÇößÌN@xi):XJ@_x000F_x·2_x0003__x0004_cN@ÁD¢ÁAjM@ãÇ~YZN@arM {ÔL@~_x0002_·«î¸K@Á_x0016__x001C_®ÌÐJ@»®ß¯.J@}Êí×®ýM@~e_x0018_Ñ7J@º_x0001_´®J@Èäµj!N@Þáãs@N@úÅjJN@)Ú%ú«¢L@ì¿YVN@X_x0017_´M@-Óì_x0012_NK@W3JÇ_x0004_N@°__x001D_d½M@/+]Æ_x0015_GK@èÕï³ÓM@'[#[_x0017_K@ìpñzÌN@Mx_x0016_­DÔK@P­Ñ_x0010_í*J@KRAL_x001D_wM@Û&lt;_lN@î5p_L@¤HhbHK@sæÄõ¡J@$_x001B_ok+,L@_x0017_'ú_x000D_K@_x0001__x0002_9ÔïR³´M@Ìü_x001B_)1N@¡ 3_x0007_DN@5¯Òq¹K@a®¥uXºL@ôÛ_x0012_iª7J@«e_x0010_ôN@bë³_x0018_iøN@	?ËQuN@I_x000E_TÉJ@uÔ"ÏÂÅN@s¦·"`M@º³H@kM@&amp;_x0005_Û[FÌN@pÝÝs°îM@· _x0007_ÞN@µõùCü£K@-=ë"J@_x001D_{p«½ÏN@_x0016_ýXÐ¢½M@÷é¨u_x0010_ÝK@mÅCIbHK@$_x000F_Ü¬FK@ÄöEÉ_x000C_¦M@·_x0003_(D¼»K@_x000B_8Xw¿M@öe¥öèL@²6_x0008_´FÚM@:¼w_x001C_ivK@1¡L¦9_x0007_L@8 ÿRØyM@wù±_x0012__x0003__x0005_ìUM@¾åþÈÏNK@{¦X'J@_x0008_^ºj[N@ç_x001E_Râ)M@f­ÜuÂùK@!&amp;GÔM@º±·1énN@Fð} _x0005_K@Ï`_x001C_õ×mM@WJ0VK@ßWÏTJ@ÁPÁ¬_x000C_¯M@=3Þÿ_x0011_VM@o&gt;E]LN@_x000C_-&amp;_x0010_N@[i&gt;m_x000C_³N@F_x0018_½WñL@ª}\®_x0005_L@iJ_x000B_L@0xH)L@Ì_x0010_mu.M@}Ps_x0004_M@FºZÑ¸_x001B_K@K_x0005_TÄYüK@ñ	_x0019__x0001_ÙaJ@ï_x0019_J/K_x0013_L@å"_x000B_:yN@È_x0005__x0016_o&gt;!M@2Î\:N@T×Ä î M@)_x0002_JìÝOJ@_x0001__x0004_lÑPM¿xJ@_x001C_Bo"N@¤'1l_x000C_\L@^áÿeVL@¡ý_x000F_´¾J@wXåöU,L@SNÄ_x0012_áK@þ[_x0015_J@;!m­ÓK@öº{ÑAM@w_x001A_Ï1.@J@©Þ&lt;°_x0008_NM@c¦_x001D__x000B_ÀÄM@wï0Ùb8K@Nâ,YJ@VB_x000E__x0013_` N@°ÓÒ8égK@J.Ý?¤K@_x0002_Ðë_x0019_K@éUÖ_x0007_QJ@h_x0014_¦ ®K@Ó_x000D_¸O¥J@x_x0015_©ÃRN@¼¨£hM@¿Ì' BM@ºüÙÝ~L@_x0008__x0002__x0005_SU·K@/&amp;[XêN@ÖRÇúw_x0003_M@q=Í|ÿM@¤_x0002_rI_x0015_J@_x000F_3hÈ_x0001__x0002_yJ@`è½_x0005__x0011_lM@_6v%0J@ì¥&gt;òqL@_x0006__x0012_m_x001F_®L@ý"ò4ÀM@·C8nÓ=L@e_x001E_©_x0006_äK@(&gt;ø ¿N@aMÃhãN@ÆluUÕJ@Èñq¥ñ9M@_x001D_Z+A_x001B_.N@¸ÊÚò"»J@´»i%£~K@2_x001B_ºàðaM@ðøÙtçæK@¨JÖ_x0011_+oN@cju_x001E_×¸M@wÑ]µJ@|£2F_x0011_^N@Øæ.X­?M@ÙÀCò_x0010_M@µíP½rJ@_x0010_þ IN@8â.ÇÜGM@_x000C__x0016_¦9ÄM@wxb#°«J@¿Ë_x0012_UK@í¦4?(J@M_x000F_Øf_x001F_òN@er¨¾®AJ@_x0002__x0004__x0011__x001D_/ÉN@^GÜá¿L@´_x000F_ËxzJ@ya_x0001_|T$N@wôWNM@_x001D__x000B_¹2í_x0017_M@Ô×nJ@i6é_x0001_m*N@Ð¢Æ18ÿM@_x0016_Çï­_x0003_:K@ß_x001C_î_x0012_7M@-_x0019__x0010_ã_x001B_M@ºI_x0007__x000D_/+K@_x0015_+zxþEJ@OøAüòÍM@{[_x001E_ÿK@B&gt;}"TK@­f_x000B__x0013_D9L@ö[^&amp;ìM@_x0004_?8[_x0012_J@m}ÊÚh_M@Í_x0019_`ÞUN@ãå¿º9_x000F_K@üæÊ*N@ÏÓ}=_x0010_L@!ü^=/¶K@±OáèzL@þ_x0017_ûª9}M@Ef._x0011__x0015_$M@`èÞ0ÜYN@¸s_x0017_!BK@w²í_x0019__x0005__x0008_d_x001D_N@t,5côM@ON_x0007__x0013_6TJ@øPFÑN@ûÄ"bâ_x000E_K@z_x0008_cYTáJ@a0n£L@Ø,_x0006_½G}N@_x0006_o}#M@¸áÔ_x0004_L@V_x0001__x0005_VQdK@,IìtìM@z,J@Ýò«×"L@3°ÕK@_x0002_¯PÙdL@Þ÷¿ÇErK@Ç_x0006__x001D_WæäM@4C_x000D_fàDJ@ED®_x0008_©6L@Á_x0017_Í^W^J@_x0019__x0018_Ê³«N@ËA_x0018_ÂÏôK@'ÿÔ/îM@Q/(¸¸_x0014_J@àÏ*w M@C_x000D_¿×_x0003__x000F_N@Ûxû_x000E_5ðJ@%ûý_x0005_*³K@#{.)IíL@O_x0004_xLÿK@7'ü½Ê_x001C_M@_x0001__x0002_{_x0010_@sE`L@¦¶\õ]K@Z_x0003_ûdlN@ÝúKÀ±J@&gt;õ~/êêM@zfô_x000D_¹ L@u­rÈN@ô$ÆüZøK@Øós·ÉÆK@{*ØÈÔL@¾ÏânrzK@%AîÆ$K@&gt;_x0001_³zaRJ@[	ä}a_x0019_M@ÝÂöñ"KJ@Ë_x000F_oeÕL@à_x0005_Óî®$J@:ÈI¹Ô`L@5#Ð}«iL@_x0002_ß{*6K@6ã8C$N@__£à67J@!·× T_x0016_L@8ÎYN@ì¤À_x0004_50J@î_x0005_"~óL@½UÆ©ÅK@.¿ÛÅUM@½SÛë¦J@´ËÂÎHºN@ÿM×\M@.£ï_x0001__x0005__x0016_þM@¿¼co»K@_x0002_&lt;ØN@A_x0008_J_x0018_|M@Ë V,iL@¹_x001A_ÔJ@f½ÕL@2 Y"¥K@­_x000B__x0016_»mM@àcsÐw4L@(_x001B__x0013__x0019__x0008_ªN@_x0011_®æG^FL@_x000B_¼SEO¦M@_x001D_º=çsÆJ@_x000F_®wN_x0003_°J@K§¿EQN@f_x0001_ÂRcDJ@_x0012_Í_x0017_ä½TM@0×å¬_x0005_ªM@QQ_x0005_xKJ@vÙm[}L@·)2_x0015_O_x0004_L@!9_x0008_-®ëK@¼ma_x0007_XJ@'·ó÷a¢J@),ËtÁ_x000E_K@î_x000F_P-ivM@ð%_x0010_WZK@_x001D__x000F_I]J@¿ÊbÄÙJ@_x001F_¹\îV[M@FyÍÞkåJ@_x0004__x0006__x0012_ÿL]:N@Aw_x0001_û7þJ@v¤&lt;ÁHN@)Ê§]åK@Æì%z¦¬N@RvG\NåK@¸³Û_x0014_pøL@³ÎyM@ÛÖE_x001B_+(L@þWZ¸©N@_x0007_ªù'×J@Üg'bE«L@ødP=`]J@_x001F_è*i£M@IÃuwmæM@ Ü\ñÃJ@v_x0002_ÿ»q_x0018_M@Î_x0003_tqÃBN@g)Ú_x0019_¿N@_x0003_Mµ"_x0016_0L@?_x0011__x0013_rJ@Fêñ_x001B_Ë¾L@lvétÒM@¹6ÇPIDK@tÂê_x001D__N@_x0016_x2d6TL@¸gZÊ(ÇL@ì(½;|J@W_x001F_ç2FL@_x0017_÷?ciL@@M_x0005_ÈõN@_x0005_â¥:_x0005__x0007_²ÈN@Þ_x000B_ÝëgJ@ØÕÖæ'_x0007_K@ûFàÐhÜK@õK×_x0012__x001C_J@_x0001_z_x000F_Â_¸M@_x0014_J 8aÿL@sÔÓ_x001A_N@Y_x0015_1:ÚM@F»&lt;·®N@_x0006_âØ´{JM@_x000C_D_x0008_ú¤)N@çÊXM@#_x0006_%£ßN@â¾wäQJ@Ñ_x000D_·êÈÚK@¼grØãJ@84f_x000F_i_x0004_M@Û_x000B_øÛaK@àÁ­4J@_x001D_ø'e+J@£Ø2v¨L@	xZfUÃN@_x0003__x000D_2Ï÷N@â#_E&gt;N@w¬Z&lt;_x0002_M@s_x000F_*_x0015_í_x001B_M@Úà«.K@P.öºÿ§L@_x0016_M[B±ÇL@ÕßsüK@ÅM"Ä¹¡K@_x0005__x0007_IÏ´¼Z~J@_x0006_E+§RÏK@\³óÂKJ@ü¦_x0002_?_x000F_N@î\3)ÆLK@'Å__x0019_L@9¢á¢~N@Ég-w_x0004_J@Có¦L1N@XÒ¸_x000B_N@zÛK@Zh«j=¿M@pº_x0001_÷×àL@§ZiôË[J@8»T\u2L@ñ¦I¼ÛzK@p¯¬ær_x0007_K@@vÚE_x0015_N@úG]=	L@2RsÐN@a;"=vM@_x0006_Z_x0018_®FÈK@Ö_x0018_eJ@­fôêKM@h¥_x0015_N@GÕ7_x0003_IñK@l_x0004_«ÈÓK@ç&gt;¾0áL@_x0011_QsL@_x000B_@GR_x0006_L@ÜõL_x001F_BM@¸Ì*H_x0001__x0003_ÕL@$_x0017__x001D_ËN@ß_x0014_¶_x001A_ù=J@ûö_x0004_ÈÂ2N@ÿoø)J@zÞ½èûJ@¶±÷_x0019_ùM@iW)_x0010_òM@_x001A__x0003_là_x0002_¸L@n«¢ÑµM@L_x0013_Î"³J@y{A"ÆN@_x0004_(¹b&amp;ÌN@z¶à¹J@_x0018_nL_x0011_ÜK@&gt;é_x0013_H8®L@õ_x0012_~°æ8L@ùº÷L@Û|Xý(_x000C_K@R â*¢M@é_x0012_XB/ÀK@H`Tz[N@a .õÃTK@Ì=ú_x0010_dCJ@aÑD&lt;YN@ºl_x000E__x000E_2K@Cj°GWJ@Æ³`eKmM@,cá¡J@P^¸÷=N@ãÙýõnL@44_x0012_E_x0011_L@_x0001__x0003_ÀwõO&amp;N@ÉiÛÑ_x0013_äM@â©w­M@Ú·_x001E_*J@Äs£_x0003_äüL@?Çî¹_x0006_L@ÝÖÄJ_x001A__x0019_L@_x0001_Ïa]òyN@N]þX_x0007_N@_x0016__x0017_t¤ÖL@ï»Fìæ_x0004_L@_x001C_r`_x0017__ÞL@_x0005_	%K@~5mBë^K@_x0017_º7Ä%L@_x0017_§BµJ@_x0015_xôÆ_x000E_\K@7_x0002_C@;L@{î2©N@$:&gt;p¶µL@&lt;ÙéÒ§=N@_x0015_¾õ`´bN@_x001E_FTõ{¦M@6§2R_x0015_L@²½w_x0011_zN@?¥Ä_x000E_L@â£"óÍJ@_x0005_ÅÀëÚMJ@ß]s¦cM@X_x001E_Å_x0012_~ÚN@øJ_x0016_Ê:ßL@_x000D_NN_x0001__x0002_É¯K@Ör8FwÏM@ù8n[_x0001_|L@ðTå_x0004_¹¬N@}ë±ßNºM@|®=ÈTÕM@:SN@îVC&amp;_x0010_L@(_x0012__x001C_êå_x0012_M@xÆÈè¡M@·bø_x0012_vK@;³_x001C_ûÔ;M@nâ_x0001_ÒXçM@ô¾¯ó±N@4¦Û¡ÒM@¹_x000D_v©Ò±L@âk¨~_x0011__x001F_N@ö_x001E_Ä_x001B_$N@o_x001D_ÝíÑÜK@Ö3ô6º[K@J´&amp;_x0011_&lt;pM@¢½ù&lt;L@Ù}]¥:ØM@¹xK¼_x0006_K@DMqFtªN@ÜV_x001F_L@_x0015_èö¶àN@%º¤¥K@²[_x0019__x0002_`úL@)õòåÖN@«ÍNæaM@Nk(Ã@àJ@_x0001__x0002_Ë+Öâ³K@Ô_x000E_83_x0019__x000D_K@ò§¡¥¤ÊJ@¶)ø"UK@¯_x000B_¶ölM@¥âóµkÊK@5º__x0008_ó_x0013_K@À°_x000E_[N@ht¾$v¥M@U¨~N@ÛðÆ¬\J@ò1_x0015_]]N@ÂRY!ÿL@ÀÂ¼BJÇN@qc÷[*L@óxèæN@iáUopK@eÉ_x0003__x0004_£uJ@=½°¸ùJ@ì§ô¨»L@¯°oÚ¼UJ@D]ÍL@¦Á[A¢J@£e,õ¿K@¬_x001D_ï_x0018_¨hK@$eÙOÖJ@P3Õã7VM@O8®9"M@@ËÛ_Ý´K@'|.OÀL@ZZmY._x001E_N@_x0002_%_x001B__x0002__x0002__x0003_nÒM@ø¡d"HL@_x0019_Ýæ:@J@eúëkeoK@y§qo`M@H&lt;½M@_x0001_ÙT½ëL@îóÐ_x000D_R_x001A_J@¡'ÌÚÜK@µ|Ä»¬_x001B_J@_x0006_À~¢£J@ÈLºY@ÍJ@Í&lt;\¨M@=h§QµBL@Åa î[FN@_x0004_ä×¨dyK@Êæf­_x000D_´M@_x0019_ïï¡;J@_x0011_9LÌ&lt;HJ@_x0016__x0012_7;N@³ÊxsJ@Æ#äßJ@ùi_x0015_q|BN@Ýëº¢_x0001_N@`«|J@m_x0018_áãìK@Ê&gt;³Ù1iN@¶¡cÿK@G¿]_x001E_]K@õi+_x0019_xM@_x0010_v^©ë(M@¨5¹JvyN@_x0003__x0005_:!®ÿ«;K@_x0015_Bå8N@_x000B_Á_x0008__x000E_ìíN@_x0002_fpãªK@Ç\}Q_x0004_K@.þ _x0005_L@µée_x0015_ÅÏJ@b`ú%Ú6M@ _x0001__x000F__x0018_-K@)ØlH±M@*$É"{L@Í_x000B_ÔJ@Fr_x000C_±N@¸C_x0004_rá~J@[_x001F_d¨`ÀN@"3ÓyM@~z#Ó×M@¦ôq®ÛK@40_x0004_à­M@p_x001C_;ù_x0006_M@J}4øÜQL@ Ù_x0014_ô³·J@_x0019_oÄ_x000C__x0010_K@Î²_x0003__x0007_iK@7Q80÷ÕL@óÓ_x001A_æ_x0017_M@mxîpXN@µ,^^_x000B_&gt;N@êÌ@NjK@°àDÂ¸XK@çhÑÄL@ÀÃ_x0018__x0001__x0002_4J@ÄN*LÄ_x0010_N@Õ~½R6JK@ü_x000E_]_x0011_S5J@Z¦á_x0019_M@BM¬a&gt;K@k'd[K@ËsÑ_ÍK@­NùKK@~¿·}ZL@Dû_x0017_lËJ@äÈ¢ßÄN@þîÈw_x0005_N@_x0002_Ö_x0001_ü·K@úÍN_x000D_EM@ï_x0014_:_x0011_M_x0001_N@&lt;ÌÀK&amp;hJ@_x000D_4'$NYJ@Ëg©©J@Òõ¥«¹M@§J_x0008_à&lt;_x0016_M@Lû²ØN@Á½_x0019_J@¤¼EÃè;J@÷Tw;ÈdM@ñ~¼õ	@N@_x000C_C_x0018_,\|K@_x0018_&gt;DbM@_x0001__x0012__x0013_vì|K@$_x0010_z_x001F_"îK@°Áèwñ_J@Ýi+è_x000E_N@_x0001__x0002_çB_x0015_Ð1EN@_x000E_Ó$Y+5L@1¸&amp;+©L@@&lt;N_x0019_ L@øÙ_x0006_N¥ÅK@sy¡ÈÐK@æ\xUlñL@=ËLä.J@Kð:%üfL@_x000F_ÑT`|K@~_x000B_Ë?+´N@4(Ìþy7K@ðÍß~D±N@ÙïrìnL@Ö_x000C_6óÌîL@&lt;©OXJ@Õ¼pN@rK_x001C_ÒÄÞL@_x0014_é_x0012_ZVL@Þ¬ÇtON@Xmi7°M@cúÕíåJ@%·ï_x0017__x001C_ÔN@?ìPS·J@É¸ÓûÁL@_x000E_µ·1dM@È³Íö{J@2_x0017__x0002_q_x0014_/J@Ü}/wN²J@@_x0018_¥1N@B'_Û@N@ÿºJ_x0004__x0007_4_x0008_K@	ÙëÀ_x0006_L@mÈAçM@n¬ÁDM@'ÚÑkêJ@¨_x000E__x0001_*M_x001C_J@Ï«ÍÙ·AL@®õáºkN@Èk_x0008_òáªN@QcøêþM@Ò+³D¼_x001C_M@_x0002_¼êVh5N@_x0015__x0019_Æ_x0016_¥dN@@Ø²_x0011__x0003_M@(;w_x0010_6nL@w_x0011__x000B_QõÓK@_]p_x0016_ÊMK@ªªÐ±¦íN@3wM·¡èN@_x0005_Ç©n·K@à`ýÙ°L@j:À_x0005_»N@g^±'{½J@^\»X_ñM@4Uß_x0008_Ó{J@ÞÎæÏÆÜL@æi_x0017_ZÏK@p_x0017_`klM@C\Ö¸ôM@¥X&lt;!L@ÝaJ@ã_x0008__x0018_;ÉK@_x0002__x0003_Ø£¢|»K@ïÆ_x0019_K@Ô cIÖYJ@Ç_x0015_b´7àJ@Á_x0006_¤×^M@ò_x000D_¿ê%µN@ú*rÖ_x0001_IK@á_x0004_ 9GðM@d7\M@[í8Î¦M@|pH1J@_x0019_ñ0#ê'L@ò°íJëJ@íÉÒ@§M@_x001A_:Ò`ÑzK@û^C_x000C__x0006_¸L@_x000D_©ùVîN@±ù`sJ@7t'wUL@cæòr{J@Ìû0´ÛJ@½;@Ïã_x000E_M@_x001E_«~ÎV²K@ftH_x000F_&lt;K@_x0007_ì\_x0012_¹J@gâ-1Â&lt;K@_x0008__x001C_ä.ÏK@Ðð9M@Z£[ßHN@Û\xäÄ¾L@Â_x0014_ÁïL@_x001B_áïT_x0001__x0002_òìK@×cËÁDBJ@_x000D_Þè\÷jJ@Á_x001D_zBÝL@Ãz#_x0005_¿K@Ûî8è½M@r_x0019_¥!Þ_x001C_L@x_x0004_Ì¹N@_x0019_0ki9K@1ÈmkK@_x0004_ÏÆ¦_x0010_ÕN@_x0010_`^¨tL@Á!"b_x001C_L@°1|Î_x000C_UK@Ít¯ÄªFK@úÕéã9&gt;N@0Q ³.J@É«_x0012_`_x001E_L@_x000F__x0010_O¼K@_x001E_uåÍN@ãgé_x0005_9K@_x0012_áßRïïJ@p_x001B_é_x001D_&lt;}L@_x001D_¿Ïç^½L@g±_x001A_J@Xò_x0012_;«J@^\`èqK@fÄð8L@EÄ"gÖCJ@tmdÉ_x0019_µM@Ú§_x0014_°K@_x0003_S5j¢ÌL@_x0005__x0006_Ã_x001A_IK@ß¤ù3_x0003_N@Âs¹óKJ@á3*_x0017_½K@r_x001B_eh±N@ÚK¡÷G}J@×Ù%¾É_x001D_K@1ÄËì£*L@nË_x0001_4_x0004_ìJ@|U)_x0013_»8J@xêHN@­æm_x001E_J@wE rÁK@8[?{_jK@çÒÀ_x0002__x0017_J@_x0012_vNímuM@^"ý²Ã¡J@wnFDM@°EÖOçòM@"£_x0001_r_x0004_ÿL@ìý¡_x0010_àKL@	|Xn_x000D_PJ@=ÇçûeZJ@Í¶KÜlM@`ýNP¼_x0004_L@ýJª9?ÏL@°'asÿ5N@·^[ÏPL@JØp_x0018_|LM@\)m L@_x0015_6ç8_x000F_M@_x0002_»Óý_x0001__x0002_p_x0001_M@XÅüû}»K@C4SÙà{L@ £o_x001B_ÿJ@¦Ý_x0017_EnJ@ÔbtëõLK@ÂXÄ_x001D_íN@_x0005__x0007_ük¯#L@dUÕÙL@ÂþbIAÇM@w¼cNFJ@_x0001_B[EJÓJ@ABÆ3_x0017_K@-ÍåµpÔL@_x0002_bÏ«/N@4=g®WK@ÓYY)K@Q1³ôBWJ@B¿ÂâÕåK@(}Ñ¶²N@ö_x0011_]0	nL@L$°37M@âµ¬¹bêN@öå×O#K@ßì|g&lt;`M@âÜáE:L@É_x0014_¼ý_x001E_K@Ç_x001A_©63NL@ _x0005_o_x0011_¿L@;MµO»&lt;K@ »bÐ·J@ô¬¨kÞM@</t>
  </si>
  <si>
    <t>560dd9d6e2160839866d144197bce7bf_x0002__x000C__Ö¾Âq&lt;J@_x001F_ìÓ_x0018_òJ@m¼Â´bTL@h_x0005__x001A_¨K@jüù$N@_x001D_&amp;¹Ü_x0012__x0007_N@èûÚÉ$ÍN@[ïJe_x0018_ÓM@¨Çb½§L@A*ØéM@	á&gt;_x0017_d®K@î_x0017_my5J@G3Ä¡É¥N@Å­¦Ô_x000F_,N@4_x0001_Þ³pçN@Hû_x0008_¸_x000E_K@_x0006_bÖtwL@_x000E_²¤é¡ðJ@Úfû_x0004_DYJ@&amp;%¬ÃÔùM@»!y_x0003_ÌM@&gt;_x001F_åN@Ö°ì[_x001A_²L@_x000B_¸ûö3J@¤Í÷íËJ@Ü ¡_x0006_øòJ@ÌPí6OÉL@]Ä`øUJ@¤ÑÞ08µN@Iª|ìªnJ@Î_x0012_tKQL@r_x0006_º_x001E__x0001__x0002_ð`L@NÒVö¥J@®c!ô/J@öe'çJ@&amp;Úßµ«-J@øÃì`¿ÄN@_x0011_X\ô_x000F_K@_x001C_Å¨¼ÊXL@Ár_X_x0017_N@_x001E_´³¦;¹J@Æö&gt;_x0001_øJ@À­v¶N@0XmØÐjJ@_x000D_ªuYlK@4	´__x0016__x001D_M@ÆÝf]&amp;M@H%u_x0013_ L@²ÙPìÁJ@Þ=@åÒtL@0{çªø¶J@¿!µL@*öwf+ìM@uä²L@_x0012_1Vû§_x001A_M@Q_x000F_¢}ÉM@iÂ-!¨ãJ@ÓXó8´þJ@_x001D_v6_x000B__x001D_ÔJ@_x001F_Íu8_x0010_N@¯&lt;§&amp;#©J@K¸PqN@:iùu:æN@_x0003__x0004_r_x0001_¶¡1M@Ã¡Dy(ÕK@ÖMPpBN@Éí[ÈY[L@Îªê;N@_x0011_Ø'_x0018__x000E_ØK@+ð_x001F_°NM@_x0013_6_x0010_.Ù!J@_x000B_¤¤_x000B_MN@æ=_x001A_µKN@4nåÈòÜL@¬R_x0019_;QK@w|w÷ÍM@*i$ÀQóM@]Ò°XÁM@:lßbe¯J@_x0019_°XÃ_x0018_N@*eáÎ_x0008_SJ@_x001E_òr½äK@_x0017_¹A_x0003_/±K@Ì&lt;ßOM@Ur6_x000C__x000C_XN@¾Fá§#N@{õÕqÂ,J@,ä¡EÁvN@_x001C_u¢$¤K@_x0010__x0002_Ì½(J@N@oßK@U_x000F_7fw¡N@C_x0013_ØüWCK@sy­âùÏK@J¨Q_x0001__x0003_ÁL@äö:ì_x0008_mL@­VÉã M@"fJ@6LM@ëKÀ¬4L@£ó_x0013_1©N@úàxÕìJ@êY3&lt;lJ@&gt;éÎ ÙnK@üK÷ñL@_x000F_Á_x0004_Ñ;K@ÓâR_x001D__x0008_ÇK@Ih¯YëµL@EÀò®I³L@¢ö_x000F__x0006_BæN@ÒÄG6^M@ôËÉ´öóM@Ü²ú)¿/N@ÞËYÝ{_x0002_N@_x0015_óGn¦J@_x001A_¯7_x0011_«M@§ø_x0001_ÛM.K@*·n_x0019_&gt;J@éé:_x0007_ÙL@«÷ëèJ@_x0003_FPjN@-ß_x001B_8N#J@ÕÏ¿Ò~L@QGO$nL@_x000D_I_x0004_öD\N@^úK¸¬ßJ@JØná¦aJ@_x0002__x0003_%ã_x000F_îÛK@K1eÈBÝL@_x0003__x001C__x0006_åßK@S_x0012_¡Õ_ÜK@Î.#M@pe³ùK@©ÑM	_x000B__x0001_K@½§µO³_x001D_J@_x000E_ï·_x0013_ãæL@ü;DÄeL@¬?uêgM@_x001B_)±LºÙK@R7ÓL@,_x0011_Ûh'ùN@ãMÍ_x000C_õ_x001C_L@3È_x0013_äWIN@_x0013_Í«óK@dô_x001C_ØZL@¸¬_x001E_eK@&amp;ä±KX_x0003_N@_x001B_¶r'ÿoJ@Â-mïX:N@$¼O¦	ðK@_x0007_K7XM@59_x0001_quN@ó/_x0003_ìÎaM@dLÅN@à³;_x000E_ÁéM@XÐE°ý£M@|_x0002_áþ/óM@Ñö|»J@ë~b_x0001__x0003__x0013_QM@m!Áv\N@±§ÿk_x0016_K@~.ûXqK@¨Ù¿ºÇSM@´wðò_x000F_(L@¿\ýÛ¥oN@Îå+Ì5N@:X|_x0002_ËK@q¶Ü_x0007_ÜËJ@¦xø#ì»M@h_x0018_ðêè]K@Á_x0001_FO]L@.qé.;K@Fþ%_x000C_N@Vï_x001C_9âL@õGäåKGK@`¢ô_x0014_ÑJ@_x0012__x0001_ær¿#K@+ó6ù¶ñK@fóçn±ÿJ@_x0005_°}«%J@D_x0014_ák¿üL@Æ[áøy%J@¬F&amp;@fM@ÜåHL@:µévJ@tÛðL@_x0002_ul¬yL@K_x001C_:'HJ@®\_x001E_¼ìyJ@ÖÒLN`-J@_x0001__x0003_^ß_x001A_÷_x0014_dK@cÔYÍN@FÃ_x0002_\ÑJ@[ú	zKFM@á(HPI*K@(¶Kç/%N@tÈ'·àL@×À¯_x0002_«K@_x001F__x0008_D_x0015__x000E_äM@wÈ0åM@øÚüpõN@øx_x0002_M@ø_x001F_s(©K@õÓÎ._x0013_MK@ÕþNÉE_x0019_J@#ïêÑL@×_x001D_ÄçÜK@Æì±9ù_x001B_L@`Í_x001A_²ç.N@ö_x001D__x0014_&gt;WK@Ü*3j}K@6Sp²_x001D_ÉJ@Z_x000B_ãñ5)M@_x001F_Dó_x000B__x000F_}J@XÐhÔÝ_x0006_N@yvy½K@J@ÏÛ_x0008_2ÆK@¼*£çøL@Î_x0004_â&lt;ÒK@ÅþÆÖ¿K@öëhæTJ@-LË¯_x0006__x0007__x001F_PK@ý_x000F_9£L@ÿOF¹ÚæK@¶·í1&amp;ÆN@_x0019_.Ô·ÛÌJ@²×¿"XJ@_x001F_Ô»N@	1s¿mYL@[cìõ+XL@Æ#_x0003_6_x000D__x000E_L@´)sý³K@»Sß«©_x001F_N@&amp;àEYsÀL@Í9£,ñN@kÑ|_x0002_jJN@_x001D_¯`kB1M@ñ¶»_x000D_WÊJ@_x0005_×ÍÏïzK@ì_x0018_ßÍRM@Çßu_x001A_ÄJ@$gÍù«J@-??y_x0001_N@ÁE^:û_x0004_N@úwé$åJ@_x000C__x000D_ÇAM@÷Üd¿_x000C_L@_x0018__x0018_«ÉVK@P,³ÕíüL@_x0011_i]_x0007__x0017_J@.ªÞU	vM@h%Ìð³9J@ûÌk_x000D_M@_x0001__x0006_Ø°ñâ¿ÔL@à«;rëK@á_x0010_yaÝM@¨ßã8_x0005_äM@	¯¾[MK@_x001C_G,AqK@_x0018__x000D_+w~L@|_x0007_5y±M@NxJ5J@1|GÇGGL@üknë_x000C_èN@MÁDÍ*èK@I[_x0004__x001A__K@y³!bPJ@\È¢åL@é9Îë¿âM@²ßE8uM@_x000E_è_x001A_lÙJ@[Åà)K@flAÕcM@#I_x001F_g´N@E8wlNJ@&lt;¿òKÌN@M&gt;ÖcL@:ê CÙL@_x0003_A_x0001_w_x0002__x0016_J@CÀKc8N@ ä	ïL_x000E_K@QÛ&lt;{±õN@U_x0019_ôÃN@f¹æÀ¡zM@_x0017_+C_x0001__x0002_»`K@_x0003_ù_Ð`¹L@X¢vÀ"K@£v_x0014__x0017_mL@_x001C_Ô_x0014_K@ø_x0019_J@_x000D_9yqJ@"a=¶rK@Q_x0015_pL	uK@4Úð£éñL@;CrJN@#Ì¤ø.L@µ_x000D_©L¸L@æ_x000C_K_x0013_6óN@_x0003_Â½MâM@ý_x001A_sCM@hö_x000F_!6J@¨l_x0013__x001C_M@é&lt;àËX_x000F_N@_x0008_ÓC_x000F_HVL@ÊRhkÚAM@¹ªr $M@ynôK@^_x0004_-·îÑK@­U¥Ö3M@WK_x000C_îªùJ@Ò}_x000D_(_x0018_N@_x001C_eô=ÆN@ù_x001F_åK@Íz`w³K@j{#ùÖàM@â)Ü_x000E_ñ]J@_x0001__x0002_¥Ct_x0006_ìBM@º O_x001C_ÚÃJ@BÈÒPkõL@Êu'6±N@µ-À*yÝM@&amp;_x000D_¾#4ýJ@Ñ³íAFJ@_x001A_ÃÕ©N@8i©Å_x0004_L@á5_x0014_³¥!M@eó_x0004_Ów¯J@_x0016_Íâ{N@´âÖ_x0015_£K@åêûÿøJ@9_x001A_k_x0017_»M@_x0018_oï¿õJ@U~¾¢hK@ª_/wÄÀN@ øBU@«M@ _x0003_áN@3ÇírL@T_x0004_RätUN@ïïä¦½N@&amp;:ÿ+í.N@_x0013_ÕÈ­¤L@Ê_x001E_æç5J@Ýyý_x001C_JBL@ _x0004_=*FM@Ø0CbÄåJ@VNMc N@_x000E_×5_x0005_xaL@_x0004_ã°r_x0002__x0003_5vL@u1ôòÞK@ìt¬¦Z7L@¿7÷vIN@²W6D²N@Æy[à¶WM@lÈºÝGüJ@2_x001A_Qµ_x0019_ÈN@lz7_x000D_M@RÜõºÊN@2/t2)K@^÷2È+_x000F_N@ß3¸ìJ@öÁ&gt;{ÿM@Bæ_x0003_´ÒJ@0_x0010_5L@OÄV&amp;_x001B_üK@g£¤_x0018_½	K@ÆÏºv_x000B_ÆM@¿äb4Ô5M@_x0002_00H.N@nR_x001B_¹6N@k,¤¸o8M@HsÓ«L@_x000E_@IdÂN@Î6@_x0001_¯K@Þ_x0010_Q@_x0012_¾J@wÂë_x0012_N@ë_x001C_ÚW_x0006_K@Y{ÍnN@¯½·jN@Û_x0006__x0005_ý%#K@_x0003__x0004_ð_x000D_ÂnðwN@ÿW*N@ Þ_x001A_0ÛrN@_x0002_JÞgaN@_x0002_í"_XL@,¶_x0006_-2M@_x0017_tf_x0005_ N@_x0015_±_x0017_	ÛJ@À_x001F_ÄvL@OM_x0010_?WBJ@_x0019_Ï AëK@dC_x001D__x0016_jÒN@_x0007_%XÄy*J@ð¬Û3¥êM@45ÄÑ^jN@:Â_x001E_/J@~,ý_x001D_ÌßN@N/ÒoN@_x0001_ô·_x0013__x0001_ÂJ@=¯_x0001_*XJ@E¿àS.M@ÿH÷M@×Yn_x000D_M@íÅ§$L@s_x0003_MáógJ@LÐzï}L@ÆºTIN@²xmØN@RSd÷xK@ªx_x000D_0ÊËM@Å/1+ANM@5UìF_x0002__x0003_CíM@Õ_x0013_¸L	_x0004_L@M_x0018__x001A_Ñ©L@'§ów8ùK@a&lt;Z;\:K@âðý!M@f_x0005_Ì_x0014_à`L@rÉðªL@îQ«æ'N@?_x001C__x000F_2J»K@ò¢ó_x0013_ùßL@B÷X¯93L@ÏY_x000B_["YK@ïÞ©þIÏL@ôFWM@³xB¥9J@#Ñ´_x0001_üØM@_x000F_hrWN@}+RÿN@Ökí,¬K@ÿ­;Oþ#J@lê¥_x0005_¾J@å3äãÖôM@_x000C_|ZÀ_x001A_IL@ _x001A__x0017_$KEN@EñcúrM@]Æ¬¤U?J@pMïÇÏK@àÎzöK@ÂZu¥f:J@¦Âþª#mL@Ø5_x001D_Ñ¢IK@_x0001__x0002_cèÜ÷vÃJ@ª_x0008_ôbJJ@·À¬_x000E_M@ÂCÊú&amp;M@³w7oüåL@÷_x000B_PJâYK@è3_x000D_BK@»8R6¯dL@»NguÑM@ànôëÛK@Õ_Ð!·jM@_x0014_S±(¥ºK@ÖÀíqýM@¶a²4uL@_x0010_UQáL@ü}gTâL@ñûCt}K@ü¸:´úJ@_x0017_í_x0010_á­K@ðK³³¥N@LK_x0010_¶àJ@ÇeÎ²_x000D__x000C_M@_x000E_@ë£ôM@ï.*_x001B_J@¿_x000C_¾aDK@æÑ³¿M@ßôPcLpL@ÊTràïM@f_x000F_9_x0011_(N@÷#d_x0007_K@_x001E_ýÝ_x0012_lÒK@^ÎÎ_x0002__x0007_Ã£J@Ëp'µCÒJ@_x0012_aó$,ßL@_x001F_~[}ýJ@&lt;ÙD_x000F_ÑL@_x001E_üI_x0011_K@³_x0002_$÷²N@Ç&amp;É_x0006_^N@_x0004_k,£_x0005_VL@ÞÆEUL@æL@´À¬sÍªL@-tô_x0019_M@8NcAëON@_x0011__x0007__x0010__x001D_m_x001E_L@F¿o×ÛK@_x0017_ÎË_x0014_N@?9@õbºN@ì_x0002_x#ÜJ@p7ªû¨K@¨²Kè_x0017__x001B_L@	¨(Ñ4J@;{ÇeÕÜL@H_x001B_ôÃxM@ÄÇ_x0006_µóN@_x0006_\ÿaÀ.J@\þ¡1P_x000E_N@ÔâÎ._x001F_M@1KTx5M@_x0001_Ç!ª­J@	_x0003_öa _x0015_J@þ0ÅFDÕN@_x0001__x0004_yp6_x0006__x0005_áJ@_x001B_Ç_x000C_ï&gt;L@ÂH_x0015_¾	3J@	_x0006__x001F_©0J@ÇW_x0002_	J@ï¸QïON@Ùm_x0010_%êL@rí¾D¿¸N@$__x0001_aâ\N@üS·,EBN@O¹ZÔ¤J@á¨@¸UL@Ð_x0002_Ø_x0019_LL@3¿YX¦M@2_x0003_åO¿J@K*E3_x0019_J@|¼$@ê~K@îï_x001D_I&lt;J@§s_x0005_BáJ@êL÷_x000B_,ßK@^ÄÀT×­J@ÕûQtXM@ME_x0008_Yº/J@EYÓ'ÊL@X?÷ÏBïN@¦Lâ0V¤J@0±p_x0017_qK@y¦&lt;b_x0010_ìJ@¢Æ/_x001F_'_x0007_M@ÞE_x0008_·2L@»ªcÎ_x0002_sM@_x000B_Ä_x0003__x0004__x000D_L@Ñ}Ã[5©K@_x0012_×cÞJ@Wá?ßK@ß_x0019_ºßzoJ@\´ð5M@_x001C_ôÃ}K@Aÿ#¡J@Þ_x0019_à4ÄèN@vØ£5ÁL@.ª³lÆáN@ä-á"ßøJ@á¥çlL@býixFãM@mÔZM@ùP´:°üK@ü¯¾qf´L@'ñÀ=_x0002_K@ÂM(|Ù?N@É4_x001D_+®K@ÈC%E¦N@ÅB/_x0013_ÆiK@	¨ûFïJ@·Îø_x0019_r¸M@_x000B_Ý&gt;©_x0001_L@¹Ì´}_x001F_mK@&amp;_x0014__x001B_-ºîK@û°ñ¾_x0013_FJ@__x0008_ç±¡L@~4_x0018_L´IL@/ÒcðÓM@^çæ&gt;M@_x0001__x0002_ÜIRÝ J@[ÌÜL¾K@Ïw(Ç_x0015_M@*ÈÁõªJ@Ú}ë_x0002_GJ@E%Ë_x0015_ò8J@&gt;?ÚâHM@Ï×-_x000E__x0011_kM@e&amp;ó_x001B_DK@Jµ»:_x000D_mJ@1tôZ&amp;ìN@kHN@¢"QñpJ@^ ¶Ùã;K@ßÇn	B/L@NÄSM@Ãö2ÊfM@_x0015_@¶_x001F_'#L@Á_x0013_öÈháM@ét$n°7L@m_x0010_?&amp;iJ@ü°hJ@pN²L@_x0016_I?_x001D_ÿÄL@ª3VVëK@còt¼ÚJ@*ØäCìÉK@Æíæ%_x0015_xN@ÃôcWN@×4ïu_x0001_ÈJ@þq×è~J@Ë¨­_x0001__x0003_ª­M@oÄ£ZJ@)®c	©J@'¿_x0011_Þ`{K@Z_x0014_ô_oM@4=&gt;dM@_x001C_Mhv«íM@_x0002_Cqkk_x0018_M@³ÅÈ¡M@V_x0001_´_x0018_é&amp;K@_S%jN@+_x0019_CUNK@$HE\@çN@¼Ê×ÕluK@3_x0011_I¡pN@DÔ´?ÝK@àöqÑ_x0018_ÛM@[ÿ¨îü6N@àMò¼é´M@êÀ þ0M@_x0014_Ø±3¼¶N@¹¤Ñ_x0001_K@¿?_x001B_ìa_x000B_L@¡*_x0008_J@Þ_x001E_i¬ÚN@fFÒÖN@¨b_x0019_Á](N@*ÁË&amp;ÄhL@&amp;ú_x000B_åærJ@p~Z_x000F_­K@üuL_x0013_Ï L@?~Í_x000C_L@_x0002__x0004_µTWVRVM@ÃøjnL@H¥_x0013_\¾ J@ä_x000E_Q&amp;_x0014_¶K@(ª bOhM@_x000E_è¾áÇÀM@ÆÂëÕ-K@3hf¨¤(N@³î§TK@`@¾¥_x0001_L@¨2_x000C_ÚIM@_x001A_&gt;ÇÔL@BL×CL@*	_x0004_vJ@=Ôª_x0016_?_x0019_L@ÿ©JXXN@!_x0018_ß_x0013_NK@ó__x0004_ù¬L@PºxbL@&amp;¬þ*_x0019_ÞK@ø_x0002_£°bæN@¹öjÖQM@cEæ­õzJ@K¿|k;M@=g·}ÂL@_x0016_å+£ÿJ@=(ðuRÝM@0!êkÍJ@#QÖÆPJ@ýZ@/WJ@§#«Þ_x0003_UJ@EH_x0002__x0003_SJ@KlÅõ_x0004_/N@S$_x0007_ó´wK@o_x001B_`_x0005_L_x000F_K@_x0016__x0002_ï_x0019_L@ÖÜ_x0017_2J@Ùê,v_x0002_ãJ@¨´c»å&lt;J@,_x000C_ö×»K@Å_x001B_3Gà-M@_x0006_*®Ã¢¡L@_x0012_Á]·ý_x0001_L@Pó÷ÿ_x0005_K@Sñ_x000D_&lt;_x000F_£M@-/ã³)M@_x001D_Ï_x001E_&gt;2J@VÙ\_x0005_ÇËL@_x0002_xOytJ@+læXY"N@ÿ _x0010_X+)L@¢ðâ°ÌqL@\9±õG.K@ç~æÇÓN@o_x001F_ëSdK@Ò(ó.yÒM@Èë_x000B_°_x000D_N@!.6þáZN@ê_x000D__x001D_¸ñJ@¨óÿjJ0L@_x0019_=àí2K@»ªVd!L@nÇT_x001C_é¤J@_x0001__x0002_¿ÿc_x0016_@]N@£XÛË_x0004_J@å_x001D_®µj@N@Ü_x0015_9®\@J@;zÓm©·M@?w¯ÍLvL@Ø_x001F_àÃÅËN@QP_x0018_aîN@øé&lt;ðJ@¡zÓ_x0005_§J@æ+,n"èL@jØIÛ£N@ªg,_x0005_K@_x001C_6úâ_x0019_N@ú_x001C_J¥À¿J@_x0007__x000F_f5M@p_x0011_ïµÿÕJ@P(Do_x0008__x0004_N@Zê	}_x0018_N@~Hú\ÒN@CV½Øö_x0005_N@ö_x0016__x001C_L@%ÙS,®L@ öo_x000C_þaL@=)L¨GM@ßôSÀ_x0017_%J@¨£.X¨ýM@µ¬.ÏlK@ÆkUs[L@íÔ&lt;_x0002__x001B_M@R5èÂ£lM@_x0006_æþY_x0002__x0003_×­L@CÕYìãK@ÁÚ¦öÔ?M@yYP"OM@Q_x001D_ï29¡N@ÍÀF¢M@PW³AcL@¿@ÀN@_Â· N@±._x000D__x001E_üîL@_x001C_ûºëÈK@Ôc-kL@$°Ö&amp;gN@ÂhF_x0004_cL@ÆÔ¸CëbK@_x0016_6Ñû_M@sn¤)_x0002_GK@Ç3Ñ_x0010__x001D_K@²DÏyÌ_x0001_M@?ÑkgÊJ@°øÏ_x0018__x000B_L@"$,I\M@Äç&lt;_x0015_K@E½);nJ@jõî%L@$ä_x0013_l¼K@e&gt;{&amp;uM@*ËRØhJ@¤ÂR_x000D_3L@_Äñ++J@Ù{ë1RM@ QL¨ûJ@_x0001__x0005_^ýÒbrÆL@nÀ_x0012__x0015_L@Ô¸_x0017_&gt;AéL@b%NÔiN@¶_x0012__x0005__x0001_GM@L aå+K@ÐPÞ'K@00 ËIJ@âÐXe_x0003_³K@_x001F_¶_x0007_ÒbN@³_x0006_²&gt;÷K@CRªaK@Rûm&lt;@K@|_x0002_éºqL@Hå8_x0014_L@ÂÂµÐõAN@±Ý#4èL@Êë"÷êLJ@(4K@iðÐÿ_x000F_L@õ QqíJ@òÿ_x0005_±êL@Z_x0018_[_x001E__x0006_·J@"G¸d|N@¹$É_x0004_"K@Cè_x0004_ K@¢¸¡Eø]J@8M{&gt;ÕL@qÜÉ&amp;N@:¾ºµÓL@PW5`%N@¿³ÍU_x0001__x0003_©õM@",C_x0018_³äN@&gt;]_x000F_øL@¬®V_x0008_DJ@T4°ìóM@Kç.¢:M@Èí_x0004_¸°N@K`ÐYL3N@ð¼_x000B_[I°J@L*zÓâL@M&gt;_x0019_ÌºK@»¬.Ü+M@1Á=»²L@¬_x001C_-_x0004_ J@ß_x0012__x0006_ÒûâN@ø×EkO´L@âOÅ)1K@¹DN_x0001__x000F_M@_x0003_·X¢²âL@_x0006_S_x0008_-ç÷K@ê_x0003_í¨"J@Ay#ÄHýK@¥å&lt;T!J@÷¨±ZÿM@_x000E_÷pTrHM@©O_x0004_òÝK@¶íôQJ@7²ß_x0010_¼ÀN@V+÷¡%J@_x001C_§/éÁ0K@ðÃ_x0002_GK@;_x0007_°èYL@_x0001__x0003_ñ[e;YN@O&amp;Þ÷ndM@[Æ±B£K@úÑª|£N@_x001E_\ÄGK@Á_x0019_ï@\ÉJ@\-_x0017_ò¶K@jênà=@J@(c&lt;xëîK@Ê,Ú¤tN@ßèÏþ_x001F_M@õ°&lt;êòJ@[·;2ÒM@9~«3¥N@_x0012_ª¤PK@*ÛPF°¾K@~iâ¦eK@hiÿÑàJ@_x000C__Q£_x0002_jL@_x0019_»ÄÊrM@Åxj¤ÉJ@9_x0007_äÊ_x001E_J@²ÛU!_x0001_L@d/³$L@_x0003_èËí/óJ@)©q×L@h&gt;Ø_x0001_ÞL@s=Ry_x0011_K@T:_x0019__x0002_N@Òö¦\_x000D_L@ÎzÃC}qN@5¦ê&gt;_x0007__x0008_O¡L@ïµ½V"J@Ê_x001D_ã(k|N@ðN)_x0004_K@²DÎ«¥J@ïC_x0006_,¥N@H)R'¢N@_x000E_í."ÐËJ@( {_x000C_VN@?_x0013_¢ZÝJJ@ÙÈÙ_x0005_L@T¡A%#N@_x0016_d_x0006_ú!ÔJ@Ë¦«ü²K@Za&amp;_x0012_\ÊJ@a¹Ø2J@_x000E_ÙvøgK@NÃ£çìÃL@_x000E_¯_x0005_Ö.ÁN@_x0007_ÓÉf_x0007_L@"é_x0010_ÝÃAN@Ö O_§N@Nýíª_x000D_K@Ü_x0001_©à_x0003_AK@Ö:¥-_x0008_L@C_x0007_Þ_¼¬M@9_x0005_ù8U0K@0_x0011_d¤µJ@b·áW_x0014_»K@£Ø_x0002_S×MM@ø¡´(_x0011_\L@ÛÇ·ÌezM@_x0001__x0002__x0003_0_x0001__x000C_N@¶_x0006_SÐÆàN@ä*éðáK@~Wé0¸.L@oT¤2¢_x0018_M@ÚÙ}ÁõK@êºxe[ÂM@w¯&lt;@_x0012_§J@BýP¨6J@³ûð__x0006_K@_x001F_4\L@RBù_x0004_WJ@Ñ_x0010_³[_x0006_M@ØÇ+ºN@_x001C_eÖ_x001D_UL@_x0002_,Äß_x0007_fM@ sãÎßK@c*.¦xK@ÙòWÂ+¼M@¨µ_x001B_ÉúWM@_x000B_¨öO!J@û{©ÒGM@H¦O`­^J@laùuJ@ç)výJ@%¨èØJ@_x0017__x0006_	E¨_x0016_N@s_x0010__x0018_vD;N@8Dã³ÚíL@¼ÙÆ_x001A_M@^¼GvY)N@ð¶_x0014__x0001__x0002_N_x001A_N@_x001A_;6ùJ@¡V_x0002_Û©LN@ÔÒ²­iK@Jø7ó_x000E_L@2=T"aN@¦_x000C_Ì@K@z©T£ÎL@_x0014_{[ÇxN@e­`!ÒZN@kãT.N@ë½!_x0017_Ù;N@_x0016_Öcª°M@çMQ;3M@úÍ\ûÞ:J@jíÞA_x001A_N@t*N_x001D_TN@wÃòôrJ@.º_x001D_yM@»ÛWÅ¸ËN@*ù_x0014_4_x0018__x000F_L@èÿþM@_x000F_`b-¶L@áZk9Ï_x0010_L@©m	Q_x001B__x0014_K@_x0003_Y[å²¦L@µÁtBeÔL@K5É§vqJ@_x0011_SùBJ@à5Z__x000E__x001C_L@w~æ|¢_x000D_L@_x0005_eªe_J@_x0001__x0002_¶ý¼*Æ_x0007_K@4)ÙÜ}N@	q®y6ÞK@~Ák_×»L@4H«ôDJ@Âê,`_x0012_?N@x~ úQL@_x000C_ðÈÒºN@A&amp;½A÷ÅK@=7_x0018_UÊÇJ@Y§_x0016_ÒVM@Ì.ÜO_x001E_J@@ÐB	_x0001_L@ú=Áéa_x0004_N@_x001E_µBIß¤J@ &gt;¾_x0016_ÜM@ÿ÷³¤_x0019_cK@å@_x001B_	;_x001C_N@iwQ_x0004_ K@±ó¶±_x000C_K@÷]_x0005_c_x001A_wN@-1(p&lt;£N@TàF´ÎN@6_x0005_¶kêñN@1 ÷MmN@_x0019_4|W[¦M@H_x0016_úJ@ ¥_x0008_ÛªJ@_x0012_³ÖjëJ@a&gt;¯M@_x0018_é½°¿M@yÝÅ_x0002__x0003__x000C_·N@8§µ4J@8_x0005_Æý_x001F_'K@ZË|iBN@)_x0001_Ú0d÷L@ÓÇ:#yN@_x0002_OàzN@ÏFÌ$_x001E_1M@ºqµ¤M@_x001E_Î{X J@·Ð.-:×K@ô´o$¯M@³ïü9ûJ@½¨ÛáØ®L@ãm¤½v1K@\Õ_x000B_Q²J@ìÖíô{K@nHqìN@#QN÷'J@S¿EüM@eÓs&amp;ÃsM@êòçÇl«L@ç5¾A×ÞN@Ò_x0017__x000F_½£L@kIzL_x0007_¦K@ºLl_x0010_K@Òî&lt;ßbL@ÔÔ_x0017_M;åJ@¥Újù%M@_x000C_)ÔqyM@â¢.Õ QJ@·Æ_x001C_gæJ@_x0002__x0005_æPy4¤-L@#_x0019_ÔµqJ@z&lt;_x0006_ý«K@_x000D_Q"Ðß0N@ØK¨L@_x0001_ÕGaöJ@¸¶_x0004_JåM@8ùrÇ_x001B_N@Ðø_x001F_¿/SM@çÑÉ_x001E_æ|J@k¿æe,HK@V"þ©^PN@þä«ÀM@_x0012_Y_x0010_1ÑL@Ë_x0016_]íM@&amp;_x0007__x0018_SïÎL@yÎÖh[_x001C_N@'ho·RNM@¬_x0002_7×4M@_x001C__x000B_PµL@½Xî_x000D_§yL@ÝÅÅd_x000C_+J@J~M´.îL@xÃ[b¯EK@ÙødµØøJ@²Zp5ÉK@Yë'_x0001_Ü\L@ÍÙ¸?"1J@_x0011__x0003_õ_x001C_kÓK@(ÐÊc L@ÁGGÁ¢;N@BQ_x0003__x0004_(ßN@m±ßwK@¶®?±;¤L@_x0008_ßoÌ®J@_x0001__x0016__x0017_À¨K@I~_x0016_ÔPJ@µ+´Ç~íL@åJxüÀM@ß_x001B_Xv_x0005_kL@77eûäL@4_x0014_&lt;,ôK@ä^ª_x000B_MJ@åq?ì	N@ÉÌqqÎéL@êq+^8N@É?y8L@/_x0018_¹ë·K@òº3íUbL@×z¾ë óJ@¼ÑfMaVM@[_x0002_ÞÍ_x0015_M@ØYQ#ûêK@S_x0002_½æ.J@i_x000B_n,!¼J@é(áBN@Á_x0011_oã_x0015_KL@³q®Y+0J@-`Â¦®_x0018_K@ÝÏiÙJ@O¨_x0005_ªÕúK@ð_x0003_÷½fK@TJ	eµÆJ@_x0003__x0008__x001C_é(`]fM@Å¸LÐ_x0004_}M@_x001C_®§ý M@b_x001E_&gt;]zþK@ÎkÒGíK@LQ¡¶=øN@~¬³ã%L@ô[w_x001D_yM@}3_x000D_d¬%J@È _x0018_9,ÒN@±YM_x000C_DQL@ ¯ÜÆìüK@þ_x0008_©0û_x0019_M@q¸§;ëÜL@$ý Ø$M@ÄÔx_x0001_ÅN@ÏP$§¿L@òxì_x0006_DyL@B¯]ÍoN@ÔÝ	_x0005_ßN@2À_x001E_õF_x000E_M@_x000D_/~]3«K@ë_x001D__x000D_pJ@·¼ÒE	M@%_x0006_Ý¿ûK@È_x000D__x0014_²_x0007_NK@ú_x000C_z_x0016_6L@§oiÉpúK@_x001C_ýÏ6K@@Ï¹L@Â_x0002_ç×¼#N@©Û_x0001__x0003__x0008__x0016_N@øµ%ÌJ@|fÐN@_x0010_Z%þ}ðN@h¿Y¿röJ@i#Q»úOJ@Y_x0007_ö@ _x0014_J@(_x000D_îï_x000B_/N@u_x0012_(_x001B_XN@¶¦?¿·J@9Pï¡2_x0006_K@H}¤Ö^ÙN@c^[_x0018_M@¹_x0011_©åê´K@2ï±á_L@áaVÙÐèM@ô]ÇÛÅìL@7°_x001E_,+J@³:_x0012_¬êuL@/Ï_x000D__x001C_ßJ@ú/.¥¥J@Ýi÷­¢K@ês¹;_x000D_M@`H"~_x0001_wN@#¢O:CK@Î1üfM@Åcÿ7 ðJ@Æ&gt;_x0002__x0003_ðuM@_x0008_cP_x001B_N@èÉ"kv³M@t_x000D_Å²­L@7Ýµ§J@_x0001__x0002_8k¢À¢N@_x0007_!TBË_x0001_M@ý¯_x000B_²X{L@_x001D_a_x000F_áiL@6|ë¾"	L@E_+y_x000B_zM@¸ ØË¨=M@æµ_x0014_"é2K@¿¦Â_"K@Â_x001D__x001B_ß¤L@è"_x0018_o_x0007_ýJ@ ]Ö0_x0002_WN@Î½U@WL@ìñö=JNN@Àk_x000F_Ý¼`N@nXÜ²ÈCM@VX_x000F_#&gt;ÛM@XNR×ÃL@NÂèø_x0011_¸M@T#_x001F_§5_x001A_M@Á×õÆK@_x0012_Â&gt;íç£K@×Æ_x000F_ðM@éðÒ-_x0006_L@¾¤-_x0005_ÉìJ@_x001A_ñ]¶öxN@^_x001A_T+_x0003_(K@¹8^A;K@ªûÂ_x001F_M@÷ñ,?N@¿_x0007_ÙÞXK@«Ì¨±_x0002__x0004_CL@_x0001_X½ùZK@=¨$#M@ÖÊäWL@DækiýmL@°kÕèì_x000B_N@)ì¿_x001D_·N@×u5#M@_x0016__x0019_~b_x0011_M@Í²ÿ_x0017_K@¡lhï»J@µY¸ýËÏL@ò·?¦¯(K@ÚàÙÚ6iK@ç&lt;BN@_x0002_ÁÔ6¸J@5¶ÒlC#N@¸&amp;¾ ¤M@é	ðê¹N@$eý=1ZK@mß:ªWJ@B¾O_x0010_L@ï4P}j]J@¿ýÍµJ@×¼÷§_x001E_N@dT?ZkÿL@¸¾³ìäL@}ÏÑÀmK@¶:ùæ_x0004_ìN@_x0002_Êìk7K@ÛnvM¡J@_x0003_Ò²_x0006_¥M@_x0004__x0006__x001A_¢#}_x0010_M@Ê]ÖÚ-L@Ë,_x001A_ æM@3&gt;í_x0003_AäM@±?Ä}ÞáJ@L_x001D_7Ô35K@_x0004_Gqý_x0002_M@Ø5evq_x0004_L@´)m_x0001_M@mn5|GwJ@í*_x000E_DªL@ ñ·²K@_x001F__x001C_ÂæF¼K@³8hj~M@Qf©_x0002_Ç2M@à _x0005_)wL@ÝÐócWJ@&gt;_x0002_$g4N@¥wÝN@·æ_x000D_IJ=N@ÔÙ_x001F_Þ»J@²xÎUGL@ÍÏ~X[M@G:_x0018_ÆJJ@_x0011_½ü9½ÄK@Ñ&gt;Ø¼³§J@ÑöÇÝDJ@_x0002__x001E_~_K@´/5m_x0004_N@G:ÀLGL@¬`îyL@û&lt;g_x0003__x0001__x0002_¦oJ@ÖD»â_x001B_WL@_x001F_=ìå M@zºë´uèN@½_x000C_{%ØáL@_x0010_æ$»´_x0004_K@ð_x0016_ôT¬~K@î{·)GM@Î_x0011__x0016_«^¶N@+5ú»M@ª]ÌµXdM@ø&gt;_x001C_;íK@æP_x0004_¡K@ÊäBë¥CM@ùqL¯Ï6K@_x001C_Va?_x0018_¡M@¥$OîL@úv_x000B_¸(ML@])_x0001_Ï.K@ø½};¶¼J@øógQ;1M@+ª_x0013_É³M@`_x001D__x0006_NwµJ@dFZ/tN@~_x0013_/CÛ|K@Ù_x001A__þÞ`J@ôg¤_x0018_,M@?Q§ÎÇK@°ÞÞwK@ÄR	M¢M@_x0002_µ²ãÁºM@ÜÙmûùâK@_x0001__x0002_¤+&gt;_x001B_ÒÇM@_x0016_//OÝM@h$:ÆJ@Æ,«úÀL@_x001C_ÈyÀPL@;êóãÿ~M@_x0003_CÖ_x0008_óM@òK6Û`L@epÅUN@](íJ@ë	&amp;Æ1L@t¬_x0010_¬Þ_x0008_M@8_x000E_+_x000F_ÞDL@ds__x001E_Õ&lt;L@_x0013_²_x0011_6G_x0011_K@_x0019_Pfô½J@×GÙ,_x0002_L@ $@ø_x0003__x0001_M@èÒ|7{·K@M~¤PF_x0013_K@.´ã"ýL@Hþ,|-jK@¥kî0Ð·K@ñÈ6fM@ÁHOÏN@5:&lt;x"K@eK*ÐJ@Ç¥,µ_x000B_M@H"sé`L@i_x0017_&lt;J@Ð_x0019_6sð_x0002_K@Òú^_x0001__x0003_!1L@ó_x000F__x0012_8=ÄM@ËqpÔÒL@ü,©l	ÅK@ÛÊE=­_x0014_K@¦û6µÙ,M@eÊöjýÚM@FêÐ=OK@;4ÊM@â_x0018_è_x0017_kN@õJ¼_x001D_bK@æ,Ák¿ëK@é6àAN@¼³_x0014_\¨[N@¹_=_x001B_PL@bÎød_x0004__x000F_N@\ÈJõM@e_x0005_DyÏÙM@|îß?*ªM@ð(zª"ÄN@\­#_x0002_Ü9N@_x0016_zMÉá7L@S*w©â9N@ÿ4_x001D_jëwN@Ù_x000F__x0007_L²K@_x0002_òk¦ÃL@]%Q¢úK@i_x0012_ß_x000E_N@_­ýWùÙM@_x0004__x0015_*Wö_x0019_M@Q#ëM@s+UOµ_x000E_M@_x0003__x0007__x001F_!z¡ÊgK@µ_x000D_Ðd~úL@xCU7L@pìé~TL@	q$½K@}ÎÇ«N@"ûò_x001A_YÛJ@_x001B__x001C__x0003_®L@î­_x0013__x000F_²ßM@p_x0006_Ã_x000C_Ç_x0002_L@JÈ«¨M@_x0004_]GÊ;N@+Å0M@P×u²RK@æåÆòwK@ØÖ-¥í»L@ÛÈ[úÕ_x0010_L@_x0005_u5&lt;IK@_x0001_·'c¼N@SK)·ßK@î2@_x0006_u¦M@¥_x001A_ïHdíK@f_x001D__x0019_îñM@^!«zëL@@];_x0006__x001F_èM@ð_x0008_}|Ü_x0011_K@Í¥Ôh_x001F_L@L¤V3ÕpL@ªò_x0003_5_x0008_L@SG;[$N@Q®}êEK@_x001E_¸É_x0001__x0003_¸_x0017_J@îQ_x0011_x&amp;J@M_x0018_,ß^J@_ê&gt;}K@3»_x001C_ÐGçJ@Åí@-ØL@ØR_x0012_J@âl}þæK@_x0010_´õYnIN@¹0+&gt;u_x000C_M@¥¯_x0016_ö]QM@^ßq8_x0015_èJ@XÌ1SM@EÑ±_x000C_'½J@&gt;êù%N@Ë§n·L@0Ö£_x001C_Â_x0002_N@èv/ï^7J@òFÚ_x000D_~èM@mb|ú$,M@âj3_x001C_&amp;_x0011_K@_x0017_ÜUã~J@©_x000C__x0019_ _x0002_ÐN@ó=¡F¯9K@Mö.ÐM@Iø°cY%L@x,ýp_x000D_L@°wã¸S_x000F_M@_x0004_¾»ÔùM@eÕ_x000C_tû_x001C_K@´·Ô"E±L@¬ò½_x0014__x0011_L@_x0001__x0003_æV1ýÞ"J@_x001F_Ú}SM@z=@M»ËJ@Ý9_x0016_=ÙN@Ôø7_x0010_N@¤G_x0014__x0017_ÁØL@H÷k_x001F_ÿJ@¾ lN)dJ@'á~TTJL@$¸_x0015__x000F_"pM@_x001A__x0012_bJ@Sþ\÷['M@:M_x0019_HàJ@P5A_x000F_J@³\^¶5N@G_x001B_6á»_N@ÀË=ÊÂSJ@äóg	íðL@2¾Vð_x001E__x000D_N@_x0012_rFaK@Vêì_x0005_5J@x°L@`ýÌ¥ßL@_x000D_§-_x0002_L@í0¦bÕ K@¢hÄs´qM@:Ú¡Þ.L@/]&lt;&amp;'_x0016_L@m'×»XN@3åÙ##M@ÄÁ_x0002_íM@G£à½_x0002__x0003_ïÝJ@ÛJ_x0018_0AN@_x0003_û"#&amp;N@kãª&gt;_x0019_TM@úTbÑ_x001D_N@_x¶_x0017_7L@Ü¡¾d_x0015_ëM@u_x0007_²X^L@-·mþj_x001E_N@ÿCæL@2ÌT+7N@,·_x001A_d®}L@È	-Ì[OJ@¤o_x0005_»_x001D_M@Fe_x0007_ß(N@ÍßI3Ô&lt;M@:_x0007_3	¸L@|XÊ°sJ@_x001A_[ã@î9J@Î_x0018_/$_x000B_L@ _x001A_r¦ç_x000F_L@_x0012__x0016_ç9¶J@8[g¦.M@ä63Ï&amp;K@¹k_x001B_káçM@_x0001_Ï_x0018__x001D_#K@S(¸_x0016_ë-N@lÖH©Á2L@m_x0017_Ás6OM@ÂÃµ_x0014_y	M@¬.YàEÉN@¥³wæïJ@_x0003__x0004_={'^_x0017_ÌN@_x0016_O_x001F__x001B_FwM@x§©_x0004_¾ÂL@mÈçgúSJ@Ð"_x0013_âèöN@øÆpgJ@+tÒ¤ïK@q 1ö!õJ@%IA_x0002_riJ@_x0008_@F£_x001F_qN@!_x001B_v¿ôN@ó×{8K@¦_x0001_¡È-M@#¸FÀJ@è¤í_x0011_L¶N@ª¼Æ_x000C_UºL@ÛäïÊÛL@N/ö?ä_x0001_L@qBç²L@óR÷íL@C _x001D_UK@³0Vv~_x000B_N@a[×`ÿ_x0011_M@tR|U,L@+P8_x001A__x000B_N@tb_x0015_}ÄbJ@7àHK{NM@Á%?|Z-N@_ÓýÿK@áTèèÅM@_x0001_ÕúâíN@DH?_x0002__x0005_¥CK@gr_x0001_ÌuN@®z¾BîM@±Üm_x0004__x0005_7L@_x001D_±ÙRK@_x000C_|qh¹L@_x0010_A-8L@[_x0013_°)_x000D_TJ@Ð_x0004_,Ö±¾K@®äp¡otN@^ï_x0016_éóðJ@_x0006_+ª2ÐL@¨ÔU&gt;Æ&lt;K@_x000D_ôC¾óM@_x0014_?æ­ÀóK@!©ê¶6N@`£qd_x0005_ÇN@°q½Ä N@¬_x000D_5!0òM@-§Û¬_x0008_=N@»IwÎ_x000D_M@_x0001__x001A_ðzõÂN@ï_x0012__x000B__x0003_Ü¢K@_x0015_F ÁQvJ@t&amp;º%¡N@¾ZS_x0002_X¶N@d?ÛírK@{h&amp;\.K@»]}J@Ì!_x000F_:K@eÛe_x0018_JM@î7)¤Ý@N@_x0001__x0004_®¡:ñ_x000C_L@´F.y§áL@lfªp_x0013_K@ÿìßK@s B_x0003_@NN@D_x000E_j×mK@Ó_x0004__x001D_U®J@ïújü1_x0005_M@ÕÍW_x0013_GM@{Å­ÊæJ@_x000B_!P÷J@	H_x0019_óWM@_x001C_À®ºãN@Á_x0006_Ú&amp;#L@s'ÓÿµK@FÅðÍkÓN@;Îï9K@Ê¿¯oç¼N@Z^m}nL@_x0013_É¡ÓFN@;Då3T~K@Ë&lt;:_x001C_5L@Gëî_x0013_]J@_x0008_&gt;:Z?M@²Â¥ZSL@*ùßK@ÖôU#/qM@L°Î_x0011__x001D_L@KÉ	:ñ_x0002_K@¡${_x0017_¢L@ÜÊ¹_x001F_ÊK@b´_x000B__x0003__x0007_ã«N@!ïö»[J@HcP%M@¸= ¢çNJ@gGQ¬33M@÷7ùKEK@n_x001A_n½_x0001_sL@;w_x0003_^IJ@?çKIz¹L@,¯áWêÚJ@ù¡%9ðiJ@OÃï_x0005_«^K@¾_x0019_÷._x0002_M@óÂÁé"J@%/&lt;iâJ@ÊÓÇ¨i'M@q÷Í_x0015_ÄN@H1?áFNJ@*{_x000B_q_M@_x001E_+jM@_x001E_%ªñ_x0015_L@Ï_x0004_w't_x0019_M@&amp;_x000F_(_x0002_RM@P_x0014_t_x001D_|M@_x000E_¢Ýë½vJ@_[|7_x001E_L@_x001A_À_x0006_¥¤ÍK@_x001D_[¥	ÿ/J@ú¹Áñ0ÔN@ÂEÈèùqM@{-a°cJ@Âä_x001A_ÉÄ|J@_x0001__x0003_é/ìÃL@òt(cL@]¡8/óJ@@g_x000F_Þ1_x0005_N@(Þ;6À_x001D_L@¼0_x0010__x000D_ßK@¤_x0010_RùL@&amp;p_x000E_·¡K@_x0016_íÛ·$J@ÕðÑÿ«oK@\AAî±K@û&amp;N$6ÕM@T´_x0006_mÜK@W=&gt;#0°L@_x0004_­ìºIÙK@à1,Ç`J@_x001E_+Q~y_x001B_L@§_x0008_ÒoöÙL@gx_x0015_ëîM@0=-ÖMK@bî_x001B__x000C_f¨M@.o_x0003_.AM@Òº_x000B_ØÆJ@¼}rFiM@Ò_½EOâL@ï_x000C_¸­ÚbJ@_x0017_Ú:j_x000F__x0011_K@ºÛ·J@ég ^M@_x0002_Ú¨~?J@_x0008_BcÉ²èN@yø_x0014_Â_x0003__x0005_VGJ@ú¡&amp;N@rOm_x0016_M@_x001D_ºk8_x0013_M@J Ø¹l·J@âoå8¦L@	T_x001F_\®àL@_x0010__x0007__x0008__x001F_b^J@â\¶¢ÐK@b0®~Ä¦M@~ëCÙL@ÝûÑ_x000E_ùK@&gt;_x001D_È]M@è2ø@pL@A_x001F__x000F_mSJ@0-ûØ_x001E_M@ó_x001A_¸jãK@O_x0014_ ôI_x0010_L@ 0_x001A__x0012__x0019_³N@±ñÿôSÕN@¶à}é\M@9Ì_x0003_îÏL@ßlô;sJN@¸_x0015_L@YDákz+M@ôm"_x0016_L@¾`uè½_x0004_N@ÑL_x0001__x0013_|J@_x0017_+OüíJ@#7á_x0002_ÿL@7rò_x0018_¬_x001E_K@"¿_x0016_ÿ_x0017_L@_x0001__x0003_á7dÛ_x0015_ÐK@m|zWrÔN@_x000E_í"gÉUN@8(³ËÃM@_x000C_åÖ_x0010_V¤K@*ï-ô_x0007_6M@Z³'ÿä£J@RU_x000E_¿ÅtK@uta1UJ@ê-Ï_x0011_K@_x0002_g¼Û&lt;pK@ïÓ_x000E__x0015_jM@[._x0018_ÖN@S _x0001_&amp;A_J@¤ß`½+EN@W"éÊ_K@Ç_x0019_ñ)¶K@÷0ÆÕòEK@éüÔ»PJ@V!4_x001F_F³K@¦mÛ_x001B_£ÁN@_x001C_&lt;_x001C_¼M@Ù_x0019_¸ê,_x000C_N@Û;ÌyhN@_x000F_Ò_ÉuL@Y´GÑÛÓN@1QÅâÒJ@F[¶B K@&lt;ê4p£aM@\ZµZìJ@q_x000B_ÂnL@`ªû_x001A__x0001__x0003__x0006_J@_x000E_ù_x001D_Ü­&gt;N@Aæ_x000D_L@_x0002_ª1_x0007_Ñ^K@H_x0006_âÝXM@Ý_x0007_y4êL@ÅSÍñM@¸+m·gµL@'Ñ´:_x0018_®J@øü¶T»N@Ø%_x0001_yM@lTêG¯SM@(·ðÔ\N@óH*¬ÅòM@UÛ2_x0007__x0015__x0018_N@ØÚRW_x0001_¢J@¢¸	Èu_x000E_L@`¡_x0014_íâÇN@8_x001C_´7ì_K@_x0007_y¹ª¾N@Ô_x0012_­SìèN@frï_x0003_J@Ò½CAØÆL@a}0ÙÛUM@Æ_x001E__x0015_Ëy_x0011_N@lâDD5J@?È\_x001E_/¦J@Í°øñÞL@ÜZÊñOK@_x0008__x000F_Å@ºL@¶É_x0018_L¶pM@úþÓ4M@_x0001__x0004_VM_x001B__x000E_66L@_x0016__x0007_¢_x001B_dãK@"t_x000C_m=.J@b25:ÚTN@_x000D_T_x0017_ðMM@LÄé 	lK@wÄ}óµ_x0017_J@]-èÏ_x0003_¥N@S¸½¼_x0005_:M@¤T_x0016_]èK@uõ_x0004_Ý¨ýK@¼*§	eN@¹&lt;½K@Â'µúñK@|5@$±K@_x0002_ßm_x000D_K@!}Êu7L@%6ÆoM@ª_x0006_á3§N@JôºkqK@_x0019_}5ÿ_x0019__x0002_K@Ç _x0008_f{L@]§h4J@¸aÚ_x0003_3õL@J_x0012__x0001_ZuÚM@n**Á_x001D_J@a½ºn)]M@-_x001B_@Õ_x001E_J@Aq©ÌËJ@u_x000E_nN@Ny5_x000E_K@6&lt;Pï_x0004__x0005_bM@SõÎr4K@&amp;×¹s]J@_x0019_oªÍ]öJ@Ýñ¨£_x000B_nM@_x0012_{ôç1J@HrW|ùK@d¡q8J@_Ú!íîUL@_x0004_ÖÏ÷ýN@h«]_x0016_½ÃM@Ü_x000D_úh=KK@Q_x0005_õ×_x0017_KM@EFí.ºL@½Ì°_x000D_KÓL@UðT8_x0002_dN@vÝÍÍIL@	ËðdÌsN@ðJG^£­N@ò&amp;v[ L@ôA_x0003_^JJ@ÝñÇ_x001F__x000C_M@æÉÐ_x0013_­iJ@Hs|jK@"Ñ?Q_x001F_N@ M`®!J@Ê¢iÄ4N@$1áòqJ@5Àg¥L@¥Ü?r_x0018_J@^"QG_x0016_ K@¬­_x0001_ÆàK@_x0001__x0005_nV_x000C_{æN@Kª±L×N@ýx_x001D_dJ@ª4}©lK@´f_x0003_'»K@X²Ç_x000B_T_x0013_N@ÛùtJ* J@ümJpºµN@ÈæÆG[ÙM@_x0018_ËiÒÔL@:VIÎM@_x001B_Ëeñ6K@F{OãºJ@¹è?»Ä_x0002_N@_x0011_5ò_x001C_¸J@.J«L@NNÏOL@.ÂÍëL@?_x001C_\t]îN@V\_x001D_ä´ÌN@_x000E_¡UíL@ô#¸®_x0005_K@I8õ|çfK@p©[oM@?Õ1_x001E_SÈJ@åÌéM@\_x0012_2NraM@Öç\´§N@Ë¦°árK@ÑóÚ¹àÙJ@u©gÂ³&lt;J@_x0018__x0004_E§_x0001__x0002_Ø¢M@í­_x0014_q¹M@Ï\¡_x0004_ØÐJ@°_x001D_¥9üJ@_x0019_¬_x0018__x000F_K@þ`iL@Pa#|¾L@_x0006_t¹[_x0015_K@öô%¯_x0018_ÛN@_x0006_XÌC:ÅJ@Qï÷_x0017_¨L@k÷rv[!J@h!½I¹LJ@Ü´_x0012_Ï_x001D_0N@_x0014__x000D_c_x0012_p_x0013_K@IÂ¿XÐJ@±++LÒÿK@_x000D__x001E_þ	¼-L@{èùE	J@©.[£_x0010_XK@R	ÅþMÆK@"Õs¿H]N@zm¾K@ü}ßo%M@F»55¬M@³-ÊñÒzM@ö._x0002_,%ÿM@.ÀKI­M@ç_x000F__x0012_m#N@_x001E__x0010_æxÏN@_x001C__x0016_û³ÇJ@Y­àÞÆÎJ@_x0002__x0005_ïÑ|÷qL@ÊË=¯oSL@_x0011_QM@zOHj ÉN@8]ìPá_x0016_N@_x000B_´ÉJ@éþ_x0002_÷ÏïM@_x0010_R½»X_x001F_N@£R}_x000C_û"J@cÂ6bäL@íÉÃK@^ÔIÜéQN@êª_x0008_èJ@:,f9ïJ@Æ#~zÞK@_x000B_4ü¨Ò³L@YÈªL@@PË[	M@øº±w=IL@ â±zY²N@*ã_x0006_©C_x0013_L@7m3ÕÁJ@_x0003_¯s³L@KÄæQÙ_x001E_N@îF{îÁNM@Or_x0017_#üìJ@/$~¹:ÆN@Ð%A"×_x0001_L@_x0006_hû_x0017__x000C_M@½$N_x0004_âiM@lÜsBi"K@}_x001F_£0_x0004__x0005_³§L@|v¬¤rjL@_x001C__x0013_Kw3L@Ë¿D?áK@ê4_x000D_; cM@¦W_x0015_Ýá½J@ml{¦äXK@mlm¤2KJ@/»75?K@"z_x0006_Ò,J@¶_x0008_cñ?6K@Çi91?:L@M_x001A_ð$&lt;J@"ÌÇ$×J@P|_x001F_9efK@~êlå_ÅK@[Úq&lt;_x0001_;M@Ë´_x001B__x0004_&amp;J@¡_x001A__x000B_:_x0003_ùJ@«N½&gt;M@M@óþ	@L@»Y@&gt;}ÁL@}O[iWJ@ÁÀ9:_x0002_N@Ö5p}NM@¬_x0013__x0006_ä¿J@Ö©­öL@_x0017_\´u_x0017_L@âê_x000C_&lt;N@Eq_x001B_yµ	L@jÏù`_x000C_L@Äð¹â²ÄN@_x0001__x0003_gÈkÙÍK@è_x0019_°_x0012_¥K@X°_dPL@j½T,_x0006_¨L@| ý4@_x000E_M@ ócªQM@4+Q_x000B_åÀL@ÙüéÅpN@Jt_x000C_¬HUM@BÝ!ÆRJ@hiû_x0016_L@_x0003_ àãYjJ@m¤_x0006_ÛÇçJ@Í¬_x0010_K@_x0008_¨WìÞJ@_x0003_÷mE_x001F_ÖJ@=?¢àN@'Þ}éb¥L@×S_x0005_{_x0019_K@á\t9N@H_x0018_hwZM@_!·éÿM@G 6ñL@è×_x0016_ÎÓlL@A_x000B_SÄ_x0002_EJ@ÑÁH:È_x000C_M@_x000B_§c_x0004_ÓñM@8 _x0010_gM@FÂ8¥Í­K@Lk}Ý:ÿM@øâ@·ëíK@Ï/_x000C_µ_x0001__x0002__x001C_zJ@_x001A_ @_x0012_;§N@ÜpoTüeM@ð_x0001__x0015_ÂÎ²K@_x0014_w¬J@ QIl²J@ ü%Ä¥_x0019_K@su_-ÿJ@uº	cÏkN@_x000B_ãöl×N@aÓ$IäL@_x0013_cQL@*;²pÙJ@áåª_x000C_Q;L@Î5_x0010__qN@P2ÃÿJÏK@cíÍ]!_x001D_K@X¯¼ÛèfM@¨§¦óïL@ÅÞçÓ]_x0001_M@t_x0017__x000B_©H_x0003_L@!FÕ¨³!N@%_x0002_öN@#¯HGÊJ@A_x0012_[Ã´áK@óql0®L@qÛ_x001E_~¯ÕL@´jÀW_x0019_K@}&gt;~riM@z7ÏÒ*;N@jC_x0006__x000F_;ûK@_x0007__x0005_§9K@_x0003__x0004_Ü°_x0002_*N@­üy´M@¢_x0001_ÃÄJ@ üÑQ+N@®ßæ_x001D_uK@.Ñ}wÀ¼K@â_x0003_#OûK@(i;R_x0019_.K@}º=Èå¾J@)ù/_x0018__x001F__x000D_M@_x0008_Þ_x0001__x0010_±L@"I¸ËÛJ@N#_x000D_N_x0018_ìN@ö$_x001D_&gt;_x0010_N@¼Óª&lt;K@Åø¹_x001C_ÝN@O,AyëéL@æ;|g!PM@_x000C_qè¦ÖJ@°Õ¥_x001E_¶wM@Ôáò_x0016_WóK@¨AY±mTL@ÈèCK@ôjSÍ_x0001_N@{UÝN@¦_x0003_Pç_x0012_íL@gTÖ@&gt;J@¾¾%xK@D®CÁ÷¢K@y_x001E_PøÊbK@^_x0002_æL@õ_x0004__x0002__x0003_ß&lt;M@{WïìVK@.vÑÙ¹M@²_x0017_º_x0008__x0015_L@ë*X_x0001_qtK@_x0008_ÂJ§_x000B__x000F_M@u°/8ï¨M@&amp;8ÿCD¥M@Öy&gt;$¢N@"Óà_x001B_ë¤J@÷Y\J_x001A_M@r_x0016_O_x001A__x0018_J@K#_x0006_Ö8K@gÆw_x0004_³%N@çþÀÅwJ@WÔ°L@,¸&lt;TéJ@WØ_x0004_½&amp;K@¡#Ë&gt;M@óæ_0M@._x001F_ÄSî8K@åö_=VN@ÈPçü¦L@\_x0018__x0018__x001C__x0014_M@/@QXèjN@@e_x001E_Ãã5N@äFNcÛéL@_x0004_¡_x0012_çM@ýî+$ZtK@YØwõL@¼öVÈµ)N@z×ëmÎûJ@_x0001__x0002_gJbJ@06µJ@4Üåç9N@¬óa'M@.:A.Û_M@dð,R)øK@_x001D_U¤J@ð_x0006_@ÒglM@&gt;%£èCM@ñô¡ÝJ@'w_x000D__x001C_¶K@Ì_x0004_®µÂM@æ¾ª_x0002_©åL@áÕ]J@_x0015_±&lt;ðÝK@ç_YüSN@JhK[1J@_x000C__x0008_¡_x0018_B¤N@ç'5ÂzùK@\W©Áú¤M@$0EEJ@GñtÃiJ@Mu¾ÁcN@qxÑ»:L@¦Ýã¢òN@_x0008__x000D_ÛUL@}þ¯¾ïJ@ÀUÓ¾_x0007_N@Y1°Û_x000D_ºK@*_x0004_1QvÓL@&amp;÷_x0014_zL@VËã_x0002__x0004_`°N@@¼U_x0008_K@1É[_x0005_WýK@ç%)û_x0003_N@ð_x0005_­Mæ³K@U¾;:,K@Þ_x000E__x001A_¯N@(ï;,_x0012_ñL@fZc-K@¬Ø_x000C_Î°L@ñ_x001B_1¦%J@eËn:ºJ@jP ÐÉÂJ@B_x0004_Èf¢L@/(ºÃ¹N@åi£RäõK@UI×dK@È_x0002_ïq8L@ºÌF"6JM@ÌrM:W_M@©^TÏ®N@O0ßJ{¤M@6&amp;M÷ÀN@_x0002_lzÐ_x0001_M@hW¯ÍrM@Xz_x0005_]ÒÑJ@Õ¡_x0011__x0015_N@_x001D_µ_x000B_É_x0007__x0006_N@Xé[ôráM@IY?øöJ@fý2|WK@_x0013_^`«_ÜJ@_x0002__x0006_þVÿ_x000C_]N@î_x000B_ÿÑEK@SôDµÓ¤K@üëÄÄvdN@ý;M+]°L@)AókM@Gz\k_x000C_xM@õD0_&gt;L@ö_x0001_¿MÆyJ@OQ×ÐÁÂJ@_x0013_2ËïK@N_x001C_*õûSN@wfI_x0005__x0019__x001F_J@eJöÏK@`çT3éeK@ë"K4ÒK@_x0012_Y[%°J@ú­Ù_x001E_9J@5%(Ú+åK@_x0010_ûæ9ÿbL@VnEÙ­M@]â öIN@_x0017_¡{_x000E_þJ@_x0006__x0003_	Ð­ÄM@_x001C_ýï]}'J@º¡xr~#K@JªÙ^4_x0002_K@Õß\w_x0005_K@1~ %çóL@éæÔ_x0015_æK@Ýä²_x0004_ÝM@zØ³¸_x0002__x0006__x000B__x001F_M@ED_x000F_Ù&amp;N@ým)­3ÛJ@xx#°K@_x0012_Q,_x0004__x000F_:M@ _x000E__x000B_pL@3néÝL@ð½Éç¯K@Ã¹_x000C__x0016_´K@9]6þ_x0013_M@É'N_x0003_OM@hM-SÝQJ@ £´_x0018_N@¾èßô½9J@___x0019_ÊN@ÖÀ~w¨L@õHG³M@7`òJ@Ã´õ_x0007_òØK@Ì!Zìm3M@I@_x0005__x0001_7J@RwÜ¤L@Äb\µ³ºJ@Ý_x0004_0ðBIJ@µÎ&lt;rJ@@çV1uL@éI_x001E_glJ@sR¾_J@Mÿg«GM@+mCåÜ:L@B_x0019_\ç×_x0014_N@â_x0017_ä2ûM@_x0003__x0007__x0016_û_x000E__x0002_ÎJ@¥2ø_x0003_N@Sò´ÃDJ@vÀH_x0001_ÉJ@A%cJ@Ñ_x001C_JM@ËÈ½1L@lyÐcN@·_x0007_4÷ÌÍL@_x0005_­»$#ÀK@C ÌLJ@O¬+ÊvJ@_x0018__x0014_N¯ÈL@Û_x0002_è®±M@0ÐK@¼kiTä¤K@¿cQÖQ_x001D_J@_x0004_þ(_x0014_bMM@LÊRâ©N@&amp;¼_x0006_ydL@á_x0010_«W¢L@yØÞTM@ÀBªcöæJ@_x001E__x0012_|N@~ÎÞ8J@ ÂD¤©éN@z«:ÖÐUJ@ò¶àtL@_x0012_àaIà#K@ª@Û%_x0016__x0005_M@¡C@)8J@,µ_x0004__x0005_Ð'L@¯eË×_x0016_ÏN@º¦4_x0003__x0010_ÈN@3¿§¡·L@&lt;o)Ô/K@_x001B_åf,GL@¦	\¨ìN@{0³ßzJ@ä,_x0013_sñN@!«I4&gt;J@æ_uL_x0005_L@ÃJ_x0011_aVM@b_x0017_è_x0002_ÔGN@ïïÒQÆèJ@üõF_x000D_N@Ê* y©N@ó_x001B_m )dN@Æ·èßÀM@ðô¨õ3K@_x001D__x000B_cfü_x0010_K@ zgï$_x0001_M@i=ÒkL@Zä,_x001C_¯J@_x001B_¬6òM@¥gßtL@FäÞM_x0013_ÀN@éC_x0005_î3_x0015_M@_x0006_F~C(K@¹_x001A_ìvxJ@2­)¶bAJ@_x001E_ê|þ_x001C_(L@0ïA´1ôK@_x0002__x0006_FtuK&lt;_x0015_N@ie_x0010_Ì+YN@½WÞ_x001F_+_x001C_J@»óEÍÍK@_x0004__x0010__x0016_Ëv_x001C_M@î±^V@ãM@³J¥þmJ@c`ð#7pN@Æ_x001A_ÝüaM@åÏ\Fo©J@GçðlÕZJ@Þ¾.Û¶YN@Ñ8#H_x001F_×M@uÈ_x0003_çK@à½_x001F_ïæ*L@xÎýæ_x000D_M@Ê_x0016_°@ò_x0017_J@Ê×_x0005_ù_x0003_\M@ÐêÅH7J@~Þ_BòJ@õ½_x001C_íM@lÜ&gt;Ó^_x0018_M@¼oµÙ¦MN@&amp;wçyÅ8J@-3Ý@OSM@ì¥©pFçJ@L[Ðý»L@§	=ï.gM@u_x001E_X»ÆM@_x0001_Êü(úJ@YïKÐû_x0001_M@~ùF_x0001__x0003__x0010_®N@¸&gt;_x0011_¤áôL@[y^åQN@Y_x001E_#ÊòëM@Ç~Þ;B_x0010_K@:xª¦L@ª	_x000E_3h«N@AS;_x0013_©àK@Ôæ½¶ J@=_x0014_;£ÖJ@_x001D_º\!MµL@_x0008_W`)º N@ãú ©M@ÊäFæSþM@Ù[3%M@*#4ÕN@×\t_x000C_î¬N@&gt;_x0018__x0012_âêL@ /þÜhM@,v_x0002_É_x001D_N@­8e%_x0017_K@0ñ¶1RøJ@_x001E_£¨A_x0005_rN@_x0001_~~}ºN@\7Y)ÑL@FL[1­zJ@¥ÿÐ_x001F_J@=ÛNI_x000C_ÝN@Ù_x0018_Ç&lt;©L@ÞØJ@|:Â_x000F_@êL@`"C«M@_x0003__x0004_Ì´±_x0011_gJM@ð'_x0008_Ô×_x000E_K@|å ï²J@àP_x0014_êK@_x0013_1PôÜ+L@_x0017_tm°sM@_x001A_ãÏ7·K@Ð4T_x001D_eM@3)Ò¶]vM@_x0016_ºÔ¸_x0014_N@kBu«ÖN@·Á¦éL@,;®qËiN@ì¨Ë:_x0007_^J@ÑÔ|5ÅÇK@&lt;?}úÁLM@ñÿ#LQcM@1îKo[N@_x0004_,b¤"M@Ç_x000E_rç~L@~Óe|úK@Ë'$É0_x0018_M@ùI_x000F_I¡ÅM@æ¥á½N@ Ö¼Ì}_x0012_L@½2_x001B_&lt;[_x0016_K@¼d,NÜK@_x0008_$A_x000C_IJ@¡]¶AþgL@r~_x001A_nN@_x0002_9«_x0001_fiN@rw&amp;ò_x0001__x0002_ÖJM@î_x0019_î[ð_x001E_K@ÀOYï®L@gã½&lt;ÓL@Í_x0012_µ_x0004_eN@ÊIOºC§N@b_x0010_ý¯5M@ß_x0005_À(òJ@¯Ü:_x001F_cK@_x0014_¹¸ÐJ4N@°2ó¿GJ@3q_x000C_ :J@GÀM]$L@o9½$+J@ïLà_x0007_K@L@&lt;_x0001_²K@U¬kZÖON@0òï_n{K@÷«àM@Ä_x0003__x0007_u1L@}ZI­M@ïø_x0014_¿bL@ûÖW_x000C__x0007_J@V6Wr_x0005_N@?Lù2_x0016_L@K*_x001A_ÔöN@jyz ~K@çe9OÉN@@ñ_x001A_îüºJ@A}`¾_x0005_UJ@ÔÂ,ï¦K@Ýï«Ä¢N@_x0002__x0006_é×.ef_x0001_N@ü_x0008_LìN@_x0003_x{¼Ý`M@´_x0012__x0012_¹ÂK@z_x000E_Oñ_x0008_K@©,¥±[qM@P_x000E_ù_x001A_¹&lt;L@è»_x0011_)"M@TMA_x0005_¾M@øïn:«üL@ò_x0019_@¿/K@¼¦UÔfN@CìnS9CJ@¿Ú4KÐÚL@5_x0011_sfJ@=Ï_x0006_pK@.ô°DwK@]Q+ÿ_x001C_CN@nß8¾µ}L@Xéá vàM@Ãq®£_x0015_L@(cÒ_x001E_'_x0014_K@­h»Ð3J@»&amp;ÊÞM@7W`ù_x001F_L@t9pÿùºN@Rodað»M@pÁº_x001D_ïÞN@6-YPùçN@_x0012_ß&amp;tâJ@î_x000F_zh_x0004_N@×(¥7_x0001__x0002_Ø3K@»`¶_x0017_~K@ÉqL½¸L@n&lt;K@·"_x0004_TÒJ@è__x001B_]ò¿N@º`_x0019__x0013_3QM@Sð/ÒjóN@¾¢22QüM@OÂWdXM@j·wÑ;N@­9T3x®J@ãgÏü±ÃL@{_x000E_ç§K@çÍ`¤¬N@_x001C_)ÜÞfN@hE+^{øM@Ãû\íå9M@EÆSdhVJ@Ï¬sS_x0012_M@MÅo§ÌJ@ÊëaÅgÐN@1£&amp;_BK@Ý¦SÓ®L@Và!Á¸M@;_x0015_zù_x0003_K@_x000C__x001C_O_x0016_N@¿É¼ÑN@G¾wf«L@ÿÅßkÕBM@Æ£ÖE½ÖM@$v-ésÜJ@_x0002__x0003_~62%_x001E_BJ@S&gt;H¯ryJ@y_x0012_¥1_x0006_M@è÷*âåL@¬ó"xTK@ì³_x0007_diN@K_x0010_Ô;éN@ã®Sõ[K@_x001F_ù_x0012_9wN@¸¾1ùçJ@ã©½eIJ@_x0014_WÒ;ÁK@ê}B¦L@2@È?_x0007_/M@ÊæñÝÊN@0ñ_x0008_­T÷N@ã,¸ozL@æû_x0007_adK@=_x001B_Î_x000C_(=K@MÅ_x000C_ÆøJ@E7®C)WN@²vYóÊbM@[_x0002_yºm%N@_x001A_Y®álN@_ðtKJ(K@»üÞþ¤ M@wEow:N@«®ï_x0001_xK@ú_x0002__x001E_U _x0007_N@Ñ9ná¿3N@?øUÂQJ@¤	º_x0001__x0004_lüK@_x0018_Â®¾IJN@Ë¹D5L@KÃ%_x001B_U¼L@_x0002_W_óTL@a´Í_x000F_úÝN@_x000B_ìÈ2êCM@Ø¸n_x0013_!L@"'s9¿ØK@°+Åã¹"N@Fºv:.L@_x001F__x000B_Ô_x001F_LgL@æÐ{1]YL@Yðò¡J¬L@_x0002__x0005_L_x001C_K@_x001C_ü8?hN@F/[ÑN@CÉ!(%J@n7µú¼×L@©ÚèÁ¿_x0014_L@}åd¾KuJ@r_x000D__x0006_ fK@MÔzþJ@$»µ$sæN@_x001B_&amp;À\N@yÏ¼ûJ@óÿ_x0001_mÑ_x0013_N@_x0003__x0010__x0019__x0003_8¾N@0×,¾ýK@xïÈ_x0013__x0004_ÓM@óLùô(3J@v_x0016_À_x0008_1(L@_x0001__x0002_c_x001F_óx÷yK@_x000F_'©F_x0006_­N@´­5êN@  ÅÝ=ØL@üÎ_x0014_êtL@qi8E_x000F_EJ@¾_x0017_ÊµÎÒL@0­wnúçM@³_x0015__x0013_RL@*»âH&gt;ýJ@¨~4fM@ð_x000E__0_x0001_mL@4+ÛªnþK@E_x001E_ÑîmM@Qû$_x0013_&gt;K@_x001B_q¦ÐMlM@¾ÇOâ %L@iY&gt;Ë3fL@À_x0012_4µÝL@xÀ£z3K@/khCtL@Ë|ú£FTL@"úm"ÅtJ@_x0011__x0005_Oï_x0010_ãN@õ¨û_»íN@­Rzk±M@Ó_x0017_Ñ J@¡ÇÉ_x001B_Ã¨M@w&amp;ÒQcM@qx,äM@+IÚïK@þ7´_x0003__x0005_LtN@óHY±M@å¥+sM@ÓÈV:±¬J@r°~÷D_x0018_K@k%¹ëJ@£$Á´àN@i"v ±EN@_x0016__x000F_jgN@ZÓ_x0002__x0001_ÛN@:û}Uâ.M@_x000F_»&amp;W]J@º72trL@_x0002_O(É°vN@_x0017__x0019_4þãM@_x0005__x0004_?N_x0017_ÒK@8c¼v©âM@ÇohÿL@ü=_x000E__x0002_oK@_x0013_TËém»N@úG #W³J@+_x001C_ì_x000F__x0005_L@óÒ_x001B_[ýL@Á­áÉIM@¾xï _x000B_K@_x0018__x0014__x0003_+SK@_x0018__x0008_0^o,L@ÒÝ{¼±-M@+_&gt;öN@0=¾ÁlOL@a¥¾¨K@_x001E_ÜÜ~K@_x0001__x0003_Ý_x001B_#wmÒL@RI½oþzM@.Þ§ÁªN@XT_x000D__x0019_×L@aU.´óµK@|Tf¿ÔcJ@Æ_x0012_jK@_x001E__x0002_â@ÁL@_x000C_dTÆü¤N@;\PP?¯L@¾Ú½_x001B_ÄoK@h´ Ä_x0004_&lt;K@â{îJM@Ä\É¨ÙM@`_x0002_­°¨IM@ûÏßU¶}K@¼Çÿ:_x0015_J@¼ÁCHÎL@â1'_x000F_K@ºå7_x0004_ÖnN@SD_x0019_ 3M@M±	xN@6Õ§ÐRN@]7_x000B_N@_22m|9M@Á_x0013_@®"kM@G$_x0005__x0014_K@F½_x001B_÷µºN@¸ésg6K@æû_x000C_)SÃM@ZÔDJ@_x0001__x0017_&gt;í_x0001__x0002_!ðM@p7h_x0005_Ú|L@:8èøËM@£ø#§N@óCW_x0018_I«M@ÀáîkWJ@ÔeD	¤N@»á@«fÒK@LVNNJôN@Gî_x001A_½_x0017_¼K@ 9¦jô,M@3a¦á ßL@_x0018_°wÎð¦M@ÔsÛ_x0008_½èL@ Ó®_x000C_mK@~ßËÊ\M@H_x001C_!âN@$_x0007_Ð.NK@_x000B_º¢³J@Õ]eäóÃL@R-ØÏ¥ËK@\k_x0007_ÑãïN@_x0002_\^J@"E`&amp;ñÝM@÷îJ@îÇUÅ_x0017_UK@ÀIåxbK@%_x000F_1ðM@Y¯aÍòJ@Pa70Ø(L@	wÂ_x0005_K@1»@FóL@_x0002__x0006_p8Ra¼_x0010_K@³Ùíð[L@¡·`3÷L@ÕÊ_x0010__x0007_BL@ãY[BPM@Nc¹dJ@2?èÐM@_x000F__x0003_Lç0bN@_x0019_H À7_K@x_x0007_#lGJ@_x001A_~3õ_x0015_ÀN@Ñ_x000D_úXå_x000D_N@Ò_x0016_¢_x0002_%?M@\ø¥ÇL@ÅBy§æL@ho¿û_x0004_ZM@÷á°RJ@ç_x0001_2}ÿL@QzpÞ ÈL@_x000C__x0008_¤=ôN@_x0008_ÏÜ³M@^0Àji¯K@Ñåª_x0005_eN@Ìª_x0001_ÓÓJ@*5 ÕrîN@êM_x000C__x000D_Ø9N@-_x0004_K?ÒWL@¥&amp;0&gt;3¶K@½7M¡÷K@$¡ß1GK@Ã_x001B_=O.J@_x0012_ÔZE_x0001__x0002__x0003_ÆN@Á ¸è_x0004_M@Þ'W§uN@$¥IØ·/L@õâ+Æ¡L@õ×ù"=iK@½ä$_x000B_4L@r/bK@äÏ_x0008_gªðM@÷»Qü:M@Á8b_x000D_UN@ôT+ËL@:ßBÔöYL@½ë_x000B_½'L@qîX_J@îÙ:Õº-J@í26÷_x0017_M@A?_x000F_Ò?±K@__x0017_ÌEK½L@´C_x001B_aÿ_x0015_J@À_x000D_*ùÒ$M@_x0002_ tâ sN@$Rzf1=J@,rÁ×¾àL@¿@ÈGF´M@ðð_x0015__x0006_uN@Ëä£OK@TAàtEM@:Ï»8_x0002_bK@_x0016__x001A_îÅó«L@a£_x000B_RN@ ÂG_x0017__x001A_M@_x0001__x0002__x0019_£Ç_x0017_9K@å4_x0012_Á¸L@ïRÓ~N¸M@¡p&amp;z½K@üp ÇFM@ÝÁ#´_x0001_DL@âÄYN$N@?®6»}J@_x0015_ØÓ¬ÔJ@%ó_x0010_æyK@ò_x001A_o!¸L@£øî *N@&gt;_x0013_³ÅñJ@_x001F_¿ºÐL@GÐªã5J@-Tjh_x0002_K@B4°$«°K@OQzzø&gt;J@ÒæÇ.J@ìÆ_x0018_½ù_x0013_K@_x0007_àMLiN@éO[/¼K@G±2é,M@¡Ôoo_x0007_ÄN@5ûm$J@óÚ_x000D_1öK@W÷$Y_x0001_N@5s³ÿ§L@_x0015_Mnõ¨çM@ähyüÚJ@ÚsiÁaâL@ã30_x0003__x0005_J_x0014_M@¸Ø­yêN@y"ðúKL@_x001F_}ø­ÍL@_x001F_çö_x0005_N@ _x0014__x0014_ M@ L~7N@ü¥Ä!=K@Á_x000F_	&amp;JJ@3Mw2	ÂK@i¦_x0004_ÿxN@í¨.fM@¹â¸Û"èK@¸Eâ/ò¶N@WUøK_x001E_K@ëºò½1L@sÞeâ5_x001F_N@ñ_x0011_}"J@_x0004_uÜ¬×~N@_x000C_ñË#L@jbÒ&lt;¯kM@C_x0008_Ì¿J@ã§_x000C_¨J@+?Õ_x001F_L@,_x0016_ÿ_x0002_ÌL@_x0001__x0017_kÁ_x000B_³K@)nBtSõN@|]·z/J@×1mªL@rÄ3û¡J@¨`_x001A_çG	K@¶x,¥J@_x0002__x0004_¹_x001A_Ö îZJ@²­"j&gt;N@¦¯9_x001C_µQL@MÚ*á×*K@eÇ:xeN@B_x001B__x001A_ÙK@Èd'ÐL@jz_x0001_z2K@¿åD½_x001B_@M@W_x0013_ò²FN@¤_x000D_ÃknK@uÇÅ_x0011_sÚL@vùÇt=_x000D_K@Ðª7_x001A_K@3úe-_x0019_K@¿Ðøÿ_x0003_K@¯__x0016_[­|J@Â_x0004__+ZxL@C_x001D_§|·NJ@÷íjfàRK@øþ_x0010_­L@a_x000B_Mu_x000F_M@Þ\_x0010_ø K@§_x001D_C`ñÕM@m§L_x0002_K@æ5ÿL|fJ@¨Î«_x000E_ºM@Ð@#ÕÐ¹L@µvÉ_±N@.¨¼ËËL@_x0008_*ÓØj+N@ö²_x0013_"_x0002__x0008_U7L@$O¡ÇBM@åí§P_x000C_1L@òaûU?¬L@¼_x0017_ü@NcK@¤ÆO¡þL@Æ7N6_x0019_N@d_x001E_0u_x0019_.L@æþSù(_x0006_L@5 ó×¹pN@6Uÿ6VÈL@ÜR_x0006_ãùäM@Ïî_x0007_XÛyN@g2ñ ÓJK@±K_x001D_Ï?ÅN@aöÙr¿çJ@5ÒÃß_x0001_{M@[TxqK@n_x0008_&amp;ÍhN@îöSÚÖK@|_x0019__x000D__x0014_L@¿N)_x0005_ßæJ@5wBuL@çdî_x0004_ÄL@BíÙÞòæN@ºÛ_\ùK@©-Ý_x0008_L@%$÷ú_x0018_%L@Ð	M_x000C_k_x0018_K@_x0002_æ_x0004_QDL@Ðþ¨N@µU %_x0003_K@_x0001__x0002_féÑaì¬L@¤O_x0017_ñXûJ@©a,²¦J@_x000C_ÙU¯9®K@¢öP_x001C_æN@%ú©êEåJ@C£C ¶*N@/¶ÆßDK@U*Íå¯ÞJ@úâhÂ	M@n®JC_x001C_^L@0À1 oJ@Ë±tùÄL@T_x0003_çNN@/Qõ7_x000F_µK@q»2ÏìL@ö¨nd5K@ÄQ±Eê_x0011_K@5áó}ÚüJ@78"!M@ÌèL#4N@ U4Z_x0010_ÜK@R_x001F_®_x0006_\®L@³}±MüFL@þßùdK@µ}Íºò/L@¬U³?E_x001C_L@ÿÓ_x0011_åutK@åP ¥±.N@»'_x0015_/	N@ök5ÇnJ@ÑåX_x0002__x0003_½bL@ÎHVôLK@Tø"R2\K@Ø|_x001F_dSN@¸''æçM@"õ(WK@ùto_x0018__x0004_hL@X"Ök_x0019_çM@_x001E_Ð²¯AöJ@²gaF_x0012_K@ÍHæL@íqß´õãN@à»j%_x001D_N@7ü´.]N@_x0012__x0011_÷l,¨K@ég=_x0008_ãJ@µ_x001D_^	y&gt;J@W8ÎÉ_x0007_L@zô_x001F_M@%'$vm½M@,G7°ÎM@T±È{%²L@Ô¸1©âÙL@ú6_x0006_o¥J@=µ}XN@0è8C¦J@$_x0017_¨_x0001_úK@$_x0019_åÂH$N@\Ò_x0017_êK@dmå_x001F_}N@9¸²´bÏN@ÌxìéVJ@_x0001__x0003_æÞå_P²M@±,}ý`yJ@ýçó_x001C__x0007_L@ÜmÝ@#M@K-Ap0ñM@-Üó_x0011_M@°Æè|M@?_x000C_Å LN@èRLkø]M@»U[Äó¹N@{_x001E__x001F_ú¬L@í§_x0002_L&gt;K@&gt;ðãÅ¤L@_x0016_ÁMfõ_x0002_M@,îrIN@8Fôcj¯N@ä_x0001_ÆÁJ@gÃz¯WÕL@ÑN&amp;¯]¾L@õXD¤F_x0003_K@Òµ!,+\K@%ÅM_x000C_í»N@_x0008_ô:/õ_x0016_L@É_x001C__x0016_ZyþJ@Ã;RwJ@§ó._x0004__x001C_M@b*ÑºËÅJ@Bi_x001A_ÔõJ@Â%l_x0019_«M@6u»_x0007_h_x0010_L@T@_x001E_!¤M@_x0015__x001B_&lt;_x001E__x0002__x0003__x0008__x001F_K@ê~w¡Û&amp;M@î­ÃbÌ'M@õa¼Ü_x000F_K@L|_x001C_GÇöN@hêq¡Í3M@;ez_x0007_J@ècÃb_x001F_L@RVB_x000D_áM@)2ØÁwL@]©Þa_x0010_¨N@Î5Yâ×&gt;N@ò®ßïæ¡J@®x0jM@"òÃ}ÜM@²ÒlÔL@FÁÄAòJ@_x001D_YPVKJ@bè¸V¡ôL@ï¡ÑÑªK@Ås~ìMTL@ðõ÷dÃsL@_x0010_EVÈýL@¶_x0005_êB_x0008_L@¤0kì_x001D_tK@ôçaíbN@rµ_x0001_0L@uo-¹M@µöbÍðvM@_x0011__x0004_~)ºWN@0}PÅÎK@fÐ¯}RN@_x0001__x0003_¢[_x0008_êfL@_x0005_sðNÆ8L@°ÖÀoÃ)M@_x0005__x0016__x0004__x0017_N@ë_x0007_«_x0016_K@_x0019__x0002_û»m_x001D_M@cáõ_x000B_éL@ªe°_x0001_ú&gt;N@_x001C__x0007_¶»í_x000C_N@îþ£Õ¹­L@´Ýi×zM@6Øb)'K@Þ³ò¡VM@Oâ]/t,J@o_x0011_îüJ@ÀâÇ¹öJ@baÚ3ÎM@,aø¾ø7N@q¸{µ.ÉK@ÚoûGJ@¨_x0014_ô_x0005_ÔOK@Ê¹müM@_x001D_­Øå1M@ÁB_x0005_«¿M@ÙvTM@KMHäñK@Î¤ªÙÐ_x0013_L@ù0Ü_x001F__x000B_úL@vE÷ØåJ@Â wO¨ÞJ@Fí¼2ËJ@ÙÔÿ_x0004__x0007__x000C_J@â_x0015_Ííÿ2N@_x0016_óª´4=N@òÍ¨_x0008_¼M@[,°~]J@#VªN9M@E_x0001_V@£J@_x001C_8Ù_x000C_Q­L@_x0013_å.­_x000C_N@î(Ä²JL@`_x000D_:{ñ_x001A_N@_x0006__x001E_E_x001B_J@L­¡ÚgÎL@¹W]VÏN@4_x0001_,_x0006_xØM@bbvd¨N@kÁGe-N@ár½¬JJ@r_x001C_Þ¶N@Øfß_x0001_0ØM@ä¸_x001E_t_x0006_L@R×-fnM@_x001C__x0003_âzëJ@Â£a¾¥äN@¯ÁwÓrJ@4bhéN@UWcAo´K@ëí_x0015__x0005__x001C_=J@¦¤u_x0002_øK@±JagM@}_x001A_"_x001F__x000D_sN@°Å_x0002_*tðJ@_x0002__x0005_p_x0001_AJM@_x0013_áá§6K@Fò;_x0007_õJ@*0v¿@N@å±WiïM@$6R#«N@¦ýÀ_x0011_øªL@{Y_x0015_óM@ðì_x000F_+aSN@üðE¿©M@ïmÕ;MuK@o_x0007_ëEJ@x}rêE_x0003_K@;`Ô_x0019_±oJ@w³VPK@è_x0004_RJ_x0005_$M@,eOQL@¿nKÁK@._x0011_ÜMJ@ÙF½&gt;N@Mªz°ÿK@¶Ú_x0017_Ü%N@Ó¶] ÑhM@$å_x001A_Z&gt;³M@ZRMDÓK@	_x0010_)3N¨K@²1)_x0014_ßÏN@_x001E_ð~cþJ@³peDyµK@wä²øA»L@öO¬kÍíJ@]9sB_x0002__x0007_Ü_x0015_M@¾PVòHnN@_x000C_à¦ñ_x0008_L@¨èºN@ÃZÜÁÁ-K@_x0002_ýIÇÂ¼L@=_x001E_¡9_x0002__x0004_L@V÷HÃä/J@EÏ_x0006_ËX{J@(»ËF_x0004_TN@{è_x0005_nIXJ@ÅÑ_x001A_wÖNL@sïþRBN@´uAýiEJ@+_x0001_Æê¡+L@¸s_x0002_M@L|&lt;K@ñe}_x0013_7FJ@±ÓØM@ý_x000B_QÚ ½K@_x000B_4Ñ_x0018_ïK@gî%¥ÆL@¢&lt;¼=P$M@v8úbJ@ë/þ6_x0019_¯J@uþ³ÉÏ_x0019_L@ãûBò¦;M@ê´MÃ6J@4Ú·K@Iÿ¾ÂíèJ@dÆò_x0003_@XJ@]}+¿sÅJ@_x0001__x0003_½¨4ë_x0014_M@g#¡rcN@çÆ+D´K@Í{£lïöJ@ôp¤_x000B_DL@0_x000B__x0010_f{ÿK@J³_x0001_#u_x000C_N@Þì¿_x001F__M@_x0007_~eç]_x0019_L@nî?ÁL@FTØ:õÏN@D&amp;_x000D_û_x0017_&lt;L@IX_x0005_¯Æ/L@m`zµSJ@TM_x001B_'(YL@&lt;º¶K®L@_x000E_PrDRK@¾Ö£_x0019_NL@KUáÝWNL@uhIí_x000D_L@Dv_x001F_L¬HL@!}ßgkJ@&amp;£E¢Ö®N@__x001B_ÃÙVK@T_x000F_øzóVN@{s_x0002_i¸¸J@JÝp`¡M@_·1_x0005_£J@å{ý9óM@m*XíjJ@J*2dÍN@éÜ¥_x0015__x0003__x0004_Õ`J@¾tc çL@_x001C_OË_x0019_áIL@ô_x0005_.!EÃK@_x0006_õïf_x000E_L@A)_x0006_¹L@ZïÇyÜÚL@ÆxÖÍ§L@»(ÐþvK@F&amp;²HNlN@Sä_x0012_«ïL@\*BL@Ö_x0018__x0002_[J@Ìß!*K@¹Õ±â¢&gt;J@Àé¼_x0016_ùJ@_x0007_T'?_x0001_M@ ö[µ¾ÕK@Uí_x0013_RÎ_x0006_M@fÿ±'K@¤HÆM@_x000D__x0019_ÚÓK@g_x000C_C:K@ÄM[(°íL@ÉáÌ¯_x0008__x0019_L@5)ÃDF)K@4ºÌòéN@^»o,_x0018_M@úqØåuL@?ö	\	ÃK@v¾vg÷,L@ÏWv_x001E_UM@_x0002__x0005_3XªRK@Êº_x000C_/úK@ðÅ_x0002_\ÓBN@_x0002_öúnK@'t_x0019_«?M@ýSdO6M@_x001B_%¿Î*N@_x0003_hûX_x001B_J@I;ô_x0003_J@e_x001F_§×pK@óêÓÛFN@ø¥;_x000F__x0001_N@X)	ç?L@ßÇ_x0005_rýJ@_x0004_D¿_x0007_øìL@¢ö¾#YN@_x0010_¦Õp&gt;jK@u³ó}_x0019_%M@ÌEÈ_x000B_¤L@_x0001_ÎþíM@ï¦úJ%8M@^LU4J@¶Ðâ°äN@_x001D_¦M_x0007_bK@}|_x000D_*,N@BðkÜ%M@E¬_7uJ@×/ÓYPìJ@_x001C__x000D_y_x0019_©K@¦æçÕM@_x0008_¼gøË=J@·#°_x0002__x0004__x0003_N@é¨¸-,K@L.uý"ÏL@èÀObÁJM@Ur64_x0012__x0006_L@_x0007_­%`©L@_x0019_à¬g)K@±ÀPiÑL@¦_x0006_y_x001D_ö_x001A_M@ÿN=í_x0001_N@_x001D_vÀèoM@Í2÷ËL»M@W²ëë_x0003_N@_x0006_CûµEWM@µ£²2_x001E_NN@Ò7rcPN@­|D-L@_x0007_Aß_x0014_J@ËÆVÛ_x0006_M@RðòêL@É÷Ò1RaK@êªÓ±N@Õ½¸Ûm_x0013_L@ÆPØb}(L@e_x001C_VqÓN@,º_x000D_ÒvsN@¾_x0019__x001F_J[J@?¨¨õ_x0007_K@=Ov_x001A_K@ø}öI_x0002_ÁL@¢_x001F_õ²#L@AÆ"_x001D_J(L@_x0001__x0002__x0010_!¶m£ÙN@øÁÉLæ_x0015_J@ôjJôqN@iÐ(ÃjK@eõ*÷B½K@À_x0013_½T² J@5_x0002_1âUM@@h®ÓwK@¦ctÃ2¹J@ê0Ó._x0018_ßM@Àç·ïTL@§³l$RÊK@Ð£QRRK@Å2ü_x0008_2»M@n'_x0012_­XK@è©_x0006_øJM@Úf_x001F_Þ±qM@±?_x000D_Å&gt;L@"_x0014_}HL@"¡E®_x000F_N@ÀïH"N@ û·àdN@=¬ÒwHÚN@Õ_x0007_¡£_x0017_K@l¹k("«L@ÊcÛz½AN@|jz³_x001F_UJ@OæxG5_x001D_K@¡fvÙjCK@õ¥§J)N@½_x0001_]CJ@Ltä1_x0001__x0002_êDK@å4"~wJ@¥_x0017_a\!oK@ëµeäN@ªäpKÜM@:C_x001B_£½ÂN@5Z}?_x001C_ÀN@"^_x000C_H2ùJ@!;àÌ_x0012_L@%¸?_x001F_õØK@^_x0002_ûrÌN@ÊúÃjcN@òEh%5§K@,púQ)^L@Ý_x0003_HECN@&amp;¥L_x0013_û_x0008_L@î¶_x0010_l_x001C_ J@zq¦¿_x0015_J@Ä6ul_x0016_]K@_x0002_²üW0TK@ÔÎvØN@Ô_x000C__x0013_á_x0013_ M@Kº¸àÛAM@QÝnw\J@4n'7Õ*N@ýµ¾È M@¦zmº_x0017_K@ôßF_x0018_±&lt;K@¶´3M@&gt;_x0016_©Në÷J@6d9_x0012_RL@Ñêg_x0002_ïL@_x0001__x0003_Ñ¥lÒRJ@ÉRò_x000E_ÒL@~:éJûK@ïïYß/K@&lt;ADÚørN@ë@´ØçN@­T¤^K@{¸j{´oM@6h_x001B__x0006_3OK@2­¡(VK@¡1y¶aN@Îµk¿ÔK@ä;¼ÎQM@¶hìQJ@@ÛRÂM@_x0017_R¼lñîK@FîÓô0N@j_x000D_ª69¼M@_x000E_¹ó_x001A_íK@¶@Ô0æCL@áG&amp;´N@þS_x0002_ªËæN@ø_x001C_ú-1M@ò¯_x0004_LN@ÀÛÐPN@îÕ{äoM@­[´_x0002_F;K@5¦÷u¹L@eµd_x001B_¨J@R×_x0006_O½K@ued1_x0005__x0011_M@;»í_x0010__x0001__x0004_1¯J@¯QËGã®K@:Hó¡1N@_rö©K@|_x0008_¨2M@ÿº_x0002_±ÙíK@4_x0007_Ïà}¸K@÷w_µ_x000E_îJ@òTqhJ@_x000D_È_x0013_ãæM@Å4_x0014_íM@_x0008_Âb_x0002_|J@R_x000E_¾v}KN@[_x0018_¾AKM@Nõ_x0001_øM@¡]þç_x0015_L@RË"V«yN@_x0012_íÈÅyÛL@[¸q_x0003_*L@ì¬¿Ý°¸L@nK¹_x0003_ÑN@ò³ó¾|M@	¦_x000D_&amp;SJ@°¸÷_x0002_oM@Jc`©ÝL@F12&amp;_x001C_íM@_x0005__x0012_Y\øJ@#Tö^ÐñL@D¸¿¹-M@_x0017_W?ÿå¡K@+0rnE\J@RÐ[æN@_x0001__x0003_ÊÀie&amp;DL@_x000B_Úl8M@ÀqÛJ_x000F_N@Ôw_x001B_L@É_x000D_Øi£TJ@à¸B_x0004__x0012_K@­£aÇ»L@îÁã¸_x0018_N@Ñ&lt;î_x0002_L@åÔÊYÓK@"LfHª©M@_x000D_Û»VÇJ@_x0017_ZgÑN@W_x001A_)rÛ±L@®wª.M@É.ì¹)ÓM@_x0001_R_x0002_½éóM@ÖDe¦N@£h!¹89N@Î?¾nÝ4L@déb_x0015_ÙÐM@Z¡ÙjyL@#*ER_N@%ûkÍL@_x0001_O©w©K@ùÖÁBãJ@&amp;èQÃ¼NN@í+gÌ%J@2,èó£SN@S;±£PK@¶õB_x0003_ºL@_x0004_éÀ3_x0001__x0003_u¤J@Ö´Jcì"J@¢{ÇáfpM@1R^IBôJ@"³,Í¥N@º_x0008_ØÈYïM@­Läê)&amp;M@,æ_x0011_îüuN@xaþÅ=dJ@[Èy_x001D_ÕÍL@_x001D_0hP_x0003_#J@_x0002_­t"/åM@O:_x0013_©ÓJ@û_x001D_ª_x0014_0J@Ø­_x001F_Ð_x0006_7N@_x0010_]{:_x0004_XL@_x0019_Í`J@^)_x000E_¡2aK@Z^_x0016_`2N@/](ÏmN@÷cõwJ@O&lt;i´´ªK@ äVÓN@Òs_x000F_dKÒN@Í_x0016_ d*N@O 'd_x001B_J@â°_x0001_¼Õ_x0019_N@8ØÚ¿&lt;tK@ôÜE_x0001_@L@_x0002__x0010_ÐCã1L@¥úÖä_x0010_N@²[ø'fJ@_x0001__x0004_ý_x0004_Îæò6M@°þ[Ï	K@\`§hP×L@&gt;ÜÒi^N@EÉ0eÓÇJ@_x000F_Z¡2ÀL@Î8m4_x0003_K@__x0014_H- µM@«}iÂ9L@_x0004_5æÂ,K@º_x0003_3ùßkK@Æ@Q&gt;/&lt;M@âÚ(´aM@mxýg_x0019_J@ÎÒö_x0002_»L@Ð·A¹øJ@4Òý6vvM@Kñ·Uy©J@A_x0001_úê~N@&amp;_x0017_7mi×N@_x0014__x000E__x0016_Û~K@_x000D_èZM@oÊ°×YxK@[+0t"³N@_x000B_¼²°0GJ@_x001B_¡_x0003_lÍK@êí¡i¦øM@ !ðQ§J@SïGK_x0012_°L@ck_x0015_ËõM@&gt;Eï?_x0006_M@S¦_x0001__x0002_}N@®F%^GaM@8Î_x000F_ÎM@U5§o_x0008_ÊN@OOör_x000F_L@Vg¨ØO_x0003_M@@²ËøM@=UÌ_x001A_¥bM@_x0012_QØêM@¨o¾_x0011_Û1J@¯/?^1_x000F_M@B_x0006_rý'J@¦Ûí¢L@ízüªKlK@¢9¨J¶J@Ý_x000D_*æóNL@Ñ	¾OPJ@á0d'eM@r_x001C_jË_x0017_ãK@ËeÜÝ_x0016_M@t?Äö½.M@`ÞåZL@/CÇ%ÂÉK@·&amp;åÎL@_x0004__x001C_ª÷oN@\½¾4&gt;K@¨°0ö_L@¿¸hõTK@_x000B_j[ù¼ÖJ@)änâÈ_x0001_L@TÙ_x0004_B_x0008_éK@GwA_x0003__x0012_=J@_x0001__x0006__x000B_ZheäM@.à£Þ¥N@îp«à?K@,Ç`_x0018_}!K@Eê&amp;#½J@_x0002_ô_x0001_` L@'o6´_x0015_N@¡ÊgeÛEM@V|pÂtN@5×G|ë_x0016_M@}àyõM@(_x0013_×_x001B_°RN@¢àÜ©ZSL@¬°Ò¥:K@yè]*J@!¤a_x001B_sL@jC_x001F_vÒN@_x0013_µë=¶_x0005_K@_x0003_é²ìN@öY:ÑN@Jº½ãLK@3ðÂ 	N@t_x0017_×åº_x001E_L@qIÅóé_x0017_L@³#&gt;§Ê[L@À¨_x0004_þ¡ÈM@¶yÿ }N@\	"ÇÕªN@Ù_x0007__x001E__x0004_1KN@êFÜ}L@êðq³å_x0002_M@`~Mï_x0001__x0002__x001A_N@_x0017_h_x0011_ÉN@¤Åç*".K@¢PÙgM@JÜ´oXæM@xJ£AK@Ç#_x0006_ÖK@¾,¥|@K@pR*{/÷N@ì¥º_x000D_GÈN@_x001A_¦Ñ×1M@ôël(_x000D_K@Uzdìa_x000B_K@+_x0016_ÙN@_x0003_ÇMÍb0L@X`æl_x0015_wN@ú§O4_x001D_ãJ@ÔßÜñgK@jF»RJ@¦eJ@M@ÒBmÝ×SK@±µÒ$¬L@ÌÂ®	 N@_x000F_Ûm-uFM@r(@Ø&amp;J@Ç0ºèL@	_x000F_çZ­¦J@_x001C__x001A_àÇ·K@eºDL@_x0003_°ñqÚ;J@-¾»ôK@ÔÌÓ]_x0018_ON@_x0001__x0002_Ò Ò·@L@a4¯!UPM@7ñmsJ@_x001A_é79îM@vÙB"J@N_x000E_±õ»L@KÏÉsm{L@&lt;à"vëM@Cáê_x001E_R*J@®û[.â7K@¤ÿãNM@_x0012_pNUáK@¥'ruÂcL@dR»d`M@Qñi»4J@+;_x001B_p[J@:5ÿ]ÌM@Péò_x0007_J@ÍI_x001B_xSOL@Õ_x0013__x000C_YÔ{N@øÔK@_x001B_O_x001B_?æhN@r©¬Ë9M@E`_x001E_T[N@+ÇßÔ¨õN@nàu_x001A_t·M@_x001C_õ»âøaM@_x0016_ðfµÊ6M@ÞÏ¦»u@L@fä_x0017_ëîyK@¿¼G_x000C__x0002_L@böÌ·_x0002__x0004_J@&lt;ïµ¼|wM@³¶_x0002_o_x0012_N@9§ÖuáL@ûä¹Dv_x0016_K@&amp;Ü	À~L@Åàf_x000C_éK@A 7o_x001C_K@'ó&lt;Ì©K@xÄ.ÈÀdL@ã_x0011_vÜºL@(h°MAM@|ö1r¤_x0001_K@½3Å#ÇL@@©@\ùwM@PbªÑK@l_x0018_EÂÍM@_x001B_OÏÛáJ@gbV"M@_x001E_Ä±&gt;&amp;N@ò^CÝå&lt;L@tØ?1PYL@s(¾a+1K@_%ÄøÜJ@5S_x001D_%m_x0007_N@©X±dìK@_x0012_O_x000B_` iJ@9_x001B__x0018__x0003_«N@Vs¿_x0008_ùL@wîð_x001C_$ðN@Q1|ÑN@²IJêÅK@_x0002__x0003_ÉË_x000B_L@ýw_x000F_CÚOK@¨Ü¸n_x0014_8J@"_x0001_2ÂþJ@~Ë¸´	'K@b&amp;0ÅýL@t8©!¼_x0003_M@®_x0016_0­N@_x0017_6_x0017_5ZGK@_x0015_ÌÆP&amp;ÒM@ºñc_x0017_qµJ@ÛÏFÐ4âM@°~^ñVÄN@å_x0017__¨§?M@Ó_x0019_÷mJ@üx_x0012_ßîFK@õôiz¶ÖK@Y^&gt;ÌkN@nF(d	N@,×ïÍN@vuc{J@¾×Æ|ÁÀJ@mé^Ö_x0011_N@þ{ñ÷ÈëN@¹_x000C_86N@û;ÿãDK@Ñbî)áãN@ÿo­+LL@,¦éI_x0015_N@_x000F__x0006_¦&amp;aM@ãÊÞM¨éN@ÑF®D_x0003__x0004_í5L@Î&gt;=SÈ×N@'Í_x0018_Z®ÀL@¬éÊD~K@°_x001F_æ!M@E_x0019_b_x0006_©M@Æí_x0014__x0008_M@_x000E_F_x0005_¢N@Ð¦_x0005_@¡K@Í¸_x000E_\N@à-ÏV_x0017_ÌK@R_x0016_"ùÃ)N@=i©X¢2N@ÛÇ7Ð_x001B_ÃM@eà_x0001_AL@T3Ú_x001F_L@3.]\Ì;M@àÞ_x0007_jÀzL@¹ø(L@_x0015_í^N@¡¢b°J@¦_x0018_®d_x0005_K@ßøÜ%J@¾£_x001D_W$L@_x0011_×©L@2áç_x0014_ÓkK@/Úb°K@"_x001B_ÝÉ_x0003_uK@_x000B_4y¦ÓK@húý /ÄN@Ì^æ_oK@_x0002_p8hM@_x0001__x0002_õo¡AL@Î	_x0011_zF_x0015_J@	F÷×iRJ@ûû·¢N@3I8ÇØlM@×	¬Î_x001D_íJ@F'{KâK@#.G~·æM@u5þK_x001D__x0019_N@´0_x0007_5	ÞK@:}qnN@î°$¥NdJ@e±³u_x000D_N@û¥N5@EJ@_x0015_ÒÐ~M@_x0018_NRoÄN@TÕò°5M@NÄ9)û|K@uÍmÀ_x0018_M@à¬}7K@4_x0017_h®0N@FQ*ãóÎK@ÅÓ_x0004_kN@Ùôzi_x0017_ÜJ@|(¯¯HÉK@øejý«]K@1bÙ;M@Ì¼3§NM@x{1ZN@´Í!uiNK@ºhêözN@i(d_x0013__x0001__x0002_º½M@;_x000D__x0015_5Þ¡K@_x0018_6_x001A_Å6bL@½_x001F_uÝ÷2M@^#_x001B_L@3ÿl¶{ÁJ@¦¹[ö_x000C_NK@ûRPí÷K@_x0015_3ç_x0006_+J@Êw¾K¥L@`Ó@îÈ`K@_x0019_8_x0008_YáK@û_x0014__x001B_úëN@mQù)ÆL@c0îÇfL@_x001B_3Ñ©ùùJ@_x0018_ñ¶W0KL@(aÊ_x001F_üJ@àÙ°XN@_x001B_#tK@v1Í«ÅN@^ÒÖ.fcN@øg_x0015__x0019__x0004_kK@I/e£K@mùÝ\\_x001A_K@A±+­~L@R¡á²]K@x_x001F_%Ì òL@_x000C_%É_x000B_FK@ó!­=uM@bÅaïM@q¢´MåjL@_x0002__x0006__x0007_½3D3qJ@µ_x0012_n)Ý)K@_x0010_ô®&amp;_x0001_N@È/Ìæ+uM@öh°]ZM@õtµ1ù[N@}8_x0019__x0004_L@ô/dmK`M@%ìÌSüM@+­wÏ%æM@Ã¿ª&gt;M@8_x0013__HøxK@c¾â_x000D_éUK@_x001A_NÿîñÌJ@1[&gt;ß_x0005_iJ@E_x0016_¢_x0004_´_x0019_J@Uõ]×_x0018_L@gö_x0011_?_x0002_ëM@*ôï­/K@ÒHgö[M@9Ù=ÁM@fÌgº_x000C_ýK@Sè¨èÕJ@Ñl4ÁÑL@Ýn_x0005_}µ½M@Âï¢?È­J@Pijó_x0011_L@jé%Î¼³J@_x0001_ÜfÆN@D_x001F_ÁÓ¯N@à _x0008_m_x0003_M@ó_x0017_V_x0001__x0002__x0010_!M@´_x0019_V_x0005_K@÷QdÏfK@­"ô¬0_x001F_L@Î¹ÎºN@ Ù,&lt;_x0006_ÆM@«lq3qÄM@;PÒÆI M@ð¢îùÕK@º{w×óZL@·Ì_x0019_5Å_x0008_L@_x0004_Æ?ºa_x0016_L@BÎGú÷JL@ý=xFM@î£ÿ,ÄJ@ßO^Ê¯jK@N_x0005_ÛKH^J@g}î_¼M@_x0011_Þ.J«cN@ai_x0017_Í#_x001E_K@_x000D_Ç»YÔM@psa+¾N@_x001A_3º÷L@%_x0013_Í5zÄM@ÄÕÖý¼J@0_x0005__x0017_@$_x0004_N@ïýpÄDN@Ôú4L@_x000C_×»µ¾·M@):_x0008_sK@¦§Ø¨_x001C_0L@6òcp'£J@_x0001__x0002_Í Ö2M@_x0004_Û;°ZµN@DZCj_x0019_L@}Ö_x001A_m_x0001_iJ@wèyÖ~M@fIC»óAM@ç0_x0003_À_x0012_ÛM@_x001E_ã_x0015_å_x0010_M@Ë®¸åLðJ@_x0019_}M]GÂL@_x000C_Âb7¿L@_x0018_\½p~_x0012_N@¤_x0004_q_x000F_«L@Ì_x0001__x000E_@ÁáK@,È14IL@Û]J_x0001_&lt;yL@_x0006_J_x0003_ÏJ@¾Â9_x0006_K@Xã6=síK@P.zN@^\?ð'L@_x0004_pÎJßK@ë_x0006_kôÍnJ@v-sÕò_x001D_J@ÓPw&amp;AöL@Y¹Ô£u M@ö­_x0015_Å_x0007_oM@_x0018_¹Õ®£rL@&lt;ó&lt;E®J@	w¸ïZN@Q"_x000D_¢ïjL@_x0013_²÷_x0003__x0004_{{J@ Áô_x001A_ÊM@ÀvÌ¨_x0019_SN@*Wÿ*_x001C_ÑN@Ò_x0002__x000E_wçK@d¯5_x001E_J@3¯¦ò·L@zÊj~ÖN@ÌB"+Ò)K@_x001D_¸mÔ%_x0001_K@{_x001D_Ú mK@W_x0011_ÇÿºfJ@À|å|JL@ÿ_x0006_¨ÀrN@Yeû¤lJ@_x0002_0$ìÍL@&gt;é_x0007_Ð(M@íÝú¿r®K@ ìo_x0003_tM@_x0015_6ÆÇ\KN@&amp;í¤àL@6À®;øK@&gt;d_x0012_1VM@_x0006_±f¸OPK@í_x000E_öNìJ@?e_x0010_¿ïL@Ýò_x000D_Õ8L@o{_x001E_bó·M@Â_x001F_fÁ±M@²_x001C_Ý«M@_x0017_Ó¥û¹M@_x0003_Yß*3N@_x0002__x0004_­¢»ÃÊL@ÃISÂá#L@]e_x0002_/_x000C_ÍJ@ÏFañN@b¸_x0003_*NWK@&lt;¡_x0013_å;K@YQÙÅåK@Ä?;Ò¦M@äo_x000E_~DM@º¤ÖD1K@i_x0001__x0016_¦OM@·°s_x0015_£N@Ã_x0006_ûóÿúM@t*8C1^M@_x0017_"Àn9J@_x0002_:ú_x0008_ÛéN@F_x0016__x0018_z|HL@&gt;xîâQkL@QCÏ_x0002__x0003__x0002_K@_x000E_h]5)M@Þým½t"M@¬ý_x0002_hçM@Ó_x0002_SÎ!K@@ý_x0001_BlÔL@¥RltmßK@7_x000F_@HJ@þÝ_x0017_ÒO`N@Á/ç_x001C_{WL@eIEå%_x001D_K@Òl_x000E_EÈòJ@_x0016_³ñO_x0011_nL@&gt;«0_x0002__x0003_²WK@eÁ´-_x001F__x0018_L@¿¯¨_x0001_zN@Ø_x0018_&lt;æ7J@ì_x0002_.µ¤°L@÷if½_x0005_CJ@ÊÙ|_x001C_ºK@½Ìé_x0004_jJ@´)Ç¡_x0016_DJ@2_x0006_y?yJ@¸#¥Øû_x001D_N@¿ÝÙUÔQJ@çÉñÚN@pý½_x000E__x0017_N@_x001A_¸i Ø_x000C_K@µ­QIsM@%_x0016_{ýÊJ@ðrh _x0012_IM@MzHØuM@_x000C_V¸æ·¶L@#c,p;M@÷_x000D_k@ïL@_x0019_Îì¬»âL@_x0010__x000E__x0016_¹:_x0013_M@Ùéáo_x0004_~L@ñ&amp;-d,J@í_x0010_âúK@p{s!!J@A'°Ô_x0012_¨N@ãÐ3ÛÑ¤K@üNèÛHÈJ@ümì_x0007__x0008_L@_x0001__x0002_÷XO¬´J@ ÔñÿcL@}Ê,_x0002_ê.L@f(gpK5J@wSV)îK@Ðd\wè}K@Ñ_x001F_ªH¸N@_x000C__x0003_ÚïÑ¾J@£~3$ï5J@ÀâÜðZèJ@L]&amp;VpwN@ Âqü4K@Ã\È*çM@«Ô¼#L@d_x0004__x001F_îJ@g N&lt;æJ@fÁÕáØ_x001B_J@Br*HÉJ@Ö¹_x001E_AkèL@_x001D_T\ÒCM@!î_x0001_D_x0008_äN@_x0011_@@Bß_x0008_L@@VÔÈA"K@é©jº`}J@ïÃ_x0004_ÛóJ@_x0014_,?K@ýá½}K@ÜÛgJ²J@*×ä_x0018_ZJ@É2ò÷ÇK@_x0001_Ó`KâK@ÿÂ_x0017__x0006__x0008_±9M@í/_x000E_rüyL@CÛ_x0015_®ÁîL@®ïN@êAK@+¿_x000D_ ¶±K@Ó_x001A__x0013_ò°öK@|èî4_x001E_L@ª_x0007__x0019__x001B_ÚaK@G÷}Ü¢_x001E_L@)¬xV±K@ãlë,n+L@®f[_x0018_ZN@q¶_x001A_!ËN@º¬ToäN@I-_x000E__x0003_f_x000D_N@_x0008_x:©p J@âÿÝi¨L@j_x0010_·çåN@'ÑCOCL@P1(¤ùK@áDBÿáxM@ÁÕ|L@ph·d"L@#ê_x0001_5´L@_x0017_µ_x0003_õeK@ñ`Äí;PK@×ß_x0004_±_x000C_L@v_x0017_ùÞßlK@rî_x0007__x0002_eùM@D_x0005_´5_àN@¾`ºAw_x0006_L@_x0012_y¡ð|¡N@_x0001__x0003_Üºëù_x0002_,N@s_x000C_&lt;_x0003_¢M@¶Ýó¢kM@°È_x001D_ó_x000F_ÊN@c_x0010_&lt;v_x0004_ÈM@_x0013_|_x0019_wNK@±[:L@VD¯éK@/µÆ_x0008_]lL@t_x001D_.-ËçM@u+ÉõÒ_x0006_L@iÿ0_x0015_èÜN@1+g_x001A_è4J@*ÉÂùx_x0004_K@ñ¨Z¼K@ä¢_x0015_Ô;L@TTtM@³aÊ&amp;þëL@8&lt;{L@ïÄoÅN@ÝZÅ®J@9P¡úmN@ù_x0006_ne7ºJ@LF*éM@ã}ÿ_x0005_ÌK@_x0008_òÆUU¹N@#_x0011__x001F_=+K@¶ð+Á¹!K@¿¹_x0014_«A¿L@G- v«K@eº¥´(N@ÊH:g_x0001__x0003_?M@Rû]ÇëÞN@x+_x0010__x001A_¸OK@ _x001A_#£&gt;K@_x000C_Çhß_x000B_EL@häLL@åóDËðµL@/lû®z«L@_x0018_~¶_x0008_jòM@_x0007_õG°VN@.¦#x¶N@àðÑ¥e M@ê5ÊL@_áÎ¬&gt;£K@`PF»ÿCN@8­m.¨¥M@úø§ï_x0010_cJ@ëïáÝ~µK@¦|]ìsL@¢Ëà^QÌK@ùß÷_x0013_L@ú_x001C_m8ÙçJ@æ¬Él6ÑM@_x0002_ÍB×^L@&lt;J?[¦ÞM@_x0012__x0001_\ZÊyN@ ¢:¯HqN@zõ=|M@5«7ÍRK@VÉ=M$M@G7&amp;ßK@Zöõ_x0003_¬·N@_x0003__x0004_É§,Ù_x0019_L@ËP2ÈÈM@þ(1]_x000D_³J@F?i¿²MJ@_x000C_(_x0001_õÿK@dv_x0010_À_x0016_£L@ _x001A_e_x000B_§HL@î©	·ó©J@âaåúi¸L@]Z_x000C__tM@à*­úJ@ØýÌ_x001E_ÉK@ï`Å_x0019_©M@R=Þ%¨L@Ø_x0004_~ßJ@dpV¸K@_x001C_mv&lt;î¦N@øU¬ªðüJ@åTú¢_x0006_ÒN@a³ÁazHL@ÜoW["L@·8ä_x0003_kJ@!me46K@Q_x0004_Ï¢M@_x0008_'%T~³L@ugE_x001C_M@&lt;_x0013_Ø~	L@Ê®_x0012_4K@úà_x000C_#vJ@pQâÛ_x0016_N@_x001E_®ÃT_x0002_M@,_x0002_G_x0001__x0005_¾ùL@	bW­`ÛK@;dTõ_x0007_uJ@R	_x0016__x0004_K@ÒûBÞ@?N@Ei¡xN@)_x0012_¦Â´¿L@xSpGùíL@f£Ãà¬ÑL@_x0012__x0019_ý_x0007_ZJ@XEÞb©J@á1¾0ÜJ@QÇ$j®ñL@_x0004_È³¦_x0016_FK@n_x001B_5°9ñJ@ÝáC_x0004_õ{L@"_x0002_ãëA_x0016_M@w8bAgK@ØúE\Ë´N@²_x0003_gü&amp;N@æLø_x000F_üJ@ÖÁàÔÀJ@~¤÷9_x0005_­K@)ðeKM@_x0008_6_x0003__x000E_âJ@Yûf_x000F_M@_«¨J@¿þ_x000C_ùè_x0014_J@xf w&lt;L@²=D,L@yyIS_x0011_NK@_x0007_$_x0002_®¤L@</t>
  </si>
  <si>
    <t>57f81cab7d43cdf6dc426e7d6133a4b3_x0001__x0005_0=5IM@_x0019_²ÌCüL@6Å.iJ@U `3¡J@g_x001C_å0=M@©ÙªÎ£èJ@ Á·¨ÒL@´~'NÏ¨L@_x0001_cë/ØtK@@I¤¥¼N@ý}ÄÊK@ïÈ_x0015_FM@_x001A_´_x001E_/_x001B_ÇK@Û_x0011_]KN@®2Í¹_x0016_ãM@yhÿ~{¶M@_x001D_ÃpHKXM@Å¼àµ,J@±[GkÚM@Æ1zßâÎN@6_x0017_ò$ô¸K@_x0003_¾¦_x000F_ù4M@\%_x0002_ü*L@:Â±ib»J@_x001C_àò^N@o_x0011_DJ@Ìµ×ÿâEK@¬×ßúã_x0004_N@_x0017_+1L@âqæ ÿN@¥;2_x0006_¼N@_x001E_vp5_x0001__x0002_k,N@åN_x0016_Ê÷L@µw_x0019_=K@_x0018_N×üµL@_x0019_´V×c_x0017_J@oÐY)K@_x001F_U6I&lt;N@_x000B_Ði_x001F_$L@	_x0015_ÁûL@ÝóPµtæL@ _x0019_m|_x0019_dL@ÚHî_x000B_K@1(äçªJ@Zû§­K@³Në~µ?J@]_x0017_0_x0001__x0015_¸L@2º¯_x0018_\L@T[­ÿî1J@©GÉQéK@&amp;xè_x000C__x0004_4M@Å§¶ZÄ¿N@b«ÆK}¢J@ÌvñÊcN@â_x0014_û#§tN@_x0019__x001A_7k»¼J@_x0003__x0007_b³qáJ@\_x0018__ÄM£J@Seø-ëL@-Z{2ÝN@Y)L@h=±_x001D_ÁK@®;LÌN@_x0001__x0003_S©M_x0001_Æ_x0014_N@|É/8DM@hIªQY_x000C_K@Wæ£õöL@p_x0002_Ó_x001D_ÿM@ð+&amp;EªJ@Òsv¿M@ý¬ê$yK@»,#.ÞN@Pï³ÅÔíM@½ÿÒä_x0004_ïJ@°F_x001C_±_x0014_N@&gt;z£_x000D_ÂK@áF|Ò¯3M@%_x0011__x000B_Ï!M@ ¸ò³ª¸N@ãÁÎùK@xQ&gt;t 'J@3_x0004_ÝHRK@é^_x001F_ÜL@Y)-¿_x0001_M@×¿ç¢&amp;K@;]*ÉªJ@*7_x0015_Ø'¯L@s_x0002__x0004_¦RJ@:øÀdò_x0017_N@ê_x001C_ªW¾_x0011_K@)_x000E_i_x0019__x0007_N@ë¨AN@÷_x0008_Ö_x0006_±N@_x001C_ïb¾J@´¾r_x001A__x0003__x0007_±nL@tE|_x000C_cK@_x0006_íÂ3*6N@KNftiL@_x0001_÷íª½K@êuoD_x001C__x0011_K@ör_x0004_ì\M@§¦{xJ@Í§·_x0002_*K@ï¤5_x001D_?_x0016_K@^þ­"ÎK@ÕO_x0005_¿1K@æïjCvZL@E_x001C_L²åØN@¢SFèK@1cðÅ¹KM@_x000B__x0016_hÍ_x000D_PN@µ0OJ@þg_x000D_7;wL@'{n_x0010_F_x0003_K@­²$&amp;c$L@pêSóHN@Ïà³q_x0008_¡K@äÅ2B_x0006_L@åã¨_x0018_í_x0010_N@'Æ"¢J@Áÿ_x0002_5K@QãÒ)ÄKN@ÇNõ0ÔK@ÐºÚigM@W¿¾VúK@¾l½©MÀK@_x0001__x0002_/Býy3}K@*ß_x0016_¤ÜM@½/Ê_x0014_K@s14nJ_x000B_L@8_x0018__x000D_{_x0008_M@&gt;Vèê¿àJ@ÆäàLàJ@@u¥S_x000E_K@$Ñ.,SJ@Oów_x000D_.K@Ê³~çK@p_x0007_öÇIJ@^Î7p1N@Gä_x0005_L@6¬"¯K@à÷_x0012_k9L@:ÍÝgòÙN@_x0002_äÁáÇN@²uAT?N@§z2'Õ5K@Í=àÛé¨J@syw_x001A_,M@2Ã_x0016_^¦M@¥v+Á_x0014_&amp;K@³Ñ¸FzaJ@Â^UJ¤K@­_x001E_l±ãµL@^¦s&gt;J@É¶$Nø_x0010_N@w}ÆM@D!£WtN@â£N_x0001__x0003_0K@nÜ¼_x0015_dMJ@B»Q¾¿N@#v_x0008_§K@Ö_x0013_-_x001F__x0015_M@á~óè¨_x0002_N@ÀÑ°Ò~ýM@e7U;Ë¹M@_x001D_TüGL@pêÂ_x0016_&gt;_x0018_K@NMËêqkL@ "ñßJ@T_x0005_5_x0001__x0015_K@Ö§Í¢1«L@±_x0018_&gt;_x001B_ÛJ@_x0008_AEpL@Ô2!9_x0016_fM@_x0011_ä7Î=gK@ßÙ; ©)N@à\_x0011_ó÷M@Ï_x001C_¶÷ðL@:¥iFöJ@fR|Ø2N@D_x0016__x0006__x0013_K@Hçðû¤L@Riå_x000B_TWM@GïòêN@ÚY':£J@_x0014_:h&lt;_x0005__x0015_K@n³$Ð%K@¶v½MIM@ë;êHÁÓL@_x0002__x0003_*JRDÖL@ô»ïÌýZL@î_x0003_epy_x0003_K@Þ_x001A_ìK_x0013_M@¦SH_x0002_?J@ÜXî¿¸J@	_x001B_ZKÊ=M@L(ÄqN@Lf·ÖñÏJ@)ßI_x0001_XßJ@Î¦ì¾N@C:_x0015_Ø&gt;L@_x0004_²{¶ú?L@d_x0014_Í¿áJ@_x001B_D§§s!J@½8ÎwL@Øozú¬N@!¨é]¹RN@V¦ÛÞ·M@õON_x0006_	[J@ÊÒ_x0008_3+N@§|ÿí_x000F_M@®Pú¶L@/_OîtN@@i÷VzTM@B_x0003__x0002_CK@û&gt;@vÓ/N@Tct£ÂM@$	jó_x0012_N@_x0001_èsá¨¾K@*KÞfJ@ _x0007_³_x0001__x0003_Ü°M@_x0016_ú1éJ@LIÄÕJ@EÃµM@06;_x001A_Ê±N@1zxåmN@Rv_x001F_Î+²L@_x001A_ôÀmK@õ_x0004__x000B_Z8YM@èò_x0002_HZM@+ÈÆÈsØL@?_x0007_Û^_x001D_N@jQï¬gL@òìÆÛL@uÇHu_x0011_;M@_x0011__x0010_L_x001E_±ÈM@_x0003_2¿_x001F_EôK@Ö_x0017_(Ïá0K@ï  »§L@|_x001C_vÀ'ZK@Tc¸fK@æTÅKJ@¶&amp;ÚBØuL@Ì#dÅ=J@éÂ_x000F_ñá\K@°ÊMï.L@&gt;RÓJ@5Ý8È¶N@ü:_x0006_²K@H_x0015_u"$ÐJ@_x001B_Æàm¹M@J@TðN@_x0001__x0002_4{WËÿqN@ñIûZPJ@ÞÅFñòM@&lt;çCÕqL@ùD	GfëK@Ü×TÄL@Jì_x0013_1{N@¿H$@KM@´¥F_x001F_ù	N@·e®t_x0010_íM@_x001A_!_x0008_«w¸N@_x001E_ªÐ_x0010_®üM@¢h©ïsN@Qªã_x0012_¾«J@;ÙÇ¹!øM@/$_x0007_¾ð;M@!|ü_x0018_cYN@u1_x0003_;§ÿK@9S_x0003_oM@d¿u®N@Z\ã$TL@RÜ»K¿M@ØHÜ¾J@VÄ¡³mL@ÔZÉ4îM@ÓFQùkJ@Q{«ò8{N@Ã¬ôØ&amp;9L@±_x0011_`wJ@_x001A_©_x0015_c_x0005_M@Ñ³úÀÀM@4Æ2/_x0001__x0002__x000D_ÇN@^îÅðý_x0008_K@¡dQ_x000D_uL@FMÆ¶ÃK@Cò¦L@Ý._x0016_5_x001B_N@áX7WúN@½ÝãgøÜL@ÑåÔÇëN@_x0013_Üâ&amp;&amp;+M@@G*q_x0015_0N@7½2M@UÙ_x001F_L@î¡ftN@K25¦ÞåK@ÈÌ±_x0014_ø¯N@HY³r_x0004_ÍM@~b_x000E_=,ÁM@ÎÔGZK@,üÃ[$ÇJ@AMé=&amp;àN@7é7¼J@_x0001_lî_x001F_4N@q?-#J@wå_x000C_+neN@Ã»Þº{öK@æ_x0014_¡ÑÆN@ÅÌÉ_x0005_	L@Go}â_x001D_M@h9_x0019_F-L@DÓû&lt;p¶K@oºÞsÜJ@_x0002__x0005_n6NUK2M@¸eÊ9_x001D_¶N@Ù$_x001B_M7"J@ eUµèçN@.ù¹ïeN@;aþÎÖL@î^G\M@ï¿JDãL@aÒ_x0005__x000E_©VM@1É^.ÎN@ÖìËÂ0ÙM@E ´Ð_x001F_êN@«q&amp;?M@Äû·µzN@_x0004_àÉ¥J@ÇÌQ2_x001E_&amp;J@Þ&gt;×E]J@¯0±ä×K@³Ðß}Ñ&lt;J@_x0004_"\R?IJ@S¦ç¹ÚõM@e\[ J@³Wë_x000E_ËåN@÷_x0005_CN@À.w +´K@%_x0014_*üyuL@P&lt;Uå¹M@C¬²_x0012_ª0N@¬Ënú_x0017_ÈJ@÷ã_x0003_H³UK@_x0001__x0006_q«9IL@ßÛ5_x0001__x0003_®iM@_x001B_£bï¯_x000B_N@_x0014_Ûú+MK@`}âÂáN@ÏNnmL@_x001A_a¹J@·±¼_x000B_xÉK@¢®fðN@Fûg_x0015_°M@;HåÞ_x0010_K@.*æñw2M@ð)hãxÔN@Ì_x0015__x000C_¨á_x0019_J@©Z³+J¦M@[Øa.áL@iÛØ_x0017_jÃN@¿#_x0016_Õ_x001E_M@	_x0017__x0016_¥N@_x0006_xý7aN@8O_x001A_ÅÆL@çÜ_x000B__x001D_I&lt;K@~ìÙÂSÀM@uðá_x0019_ùL@_x000F_¸_x0011_XúL@_x0019_öY%¯êJ@Þé|¬ÉmK@_x0002_ÂâÉ N@Àà:ú@XK@ÎCàË\M@D ~q$M@j_x0010_eM&lt;_x001C_L@ò_x000B_ôåÏÑN@_x0001__x0005_ººá«e¾J@dqÌx.JM@_x001C_h ãÝL@8×_x0018_g*4K@_x0018__x0003_vWÖM@_x001C__x0002_1Ç½ºN@Pl´jþ÷N@ÁëD6ñJ@}g¥ýeJ@úº§ M@Ä¯X:_x0016__x0018_L@_x0003_°¯_x000D_N@0_x001F_¼J@C	µJ@ß#ÏÄÖàK@_x0018_Y_¤N@N_LÞÙK@7µ·þÁçK@_x0012__x001B_nK£M@ZõNM@RSr8&lt;K@°Ï_x0016_ìK@FÍ9ñM@Æà /uL@2²°_x001E_¶_x0016_N@Íu_x0017_MM@Æý	Ì£&gt;K@ _x0014_ÀXB_x0002_K@j_x0013_FQL@_x0004__x0003_àY`÷J@úB_x0014_¿±ñN@³Y¶r_x0002__x0006_Æ_x001B_J@Õ&lt;n¼(L@_x001A_Æ,?­N@¸¬F_x001F__x001D_FM@_x0016__x0017_K_x0006_N@ÊÛX¦LM@_x0010_kÈ{GqM@ifGDhL@«õ!ÐB³K@¶6*ª;K@_x0012_.ÅÇõdM@3¡_x0016_©N@¦_x000F_ËjCìM@ÙÑ2"L@ñ®Ô]S¥N@#_x001D_övK@wÛ£AN@²DLÁJ@ë?}ñ&gt;aK@Mj6òP_x0003_N@ù_x0013_B-ÉM@l_x0004_Ûÿ½N@ÃWö_x0005_M@X¡_x0005_EK@_x0003_å,DÀ¯J@/_x0014_õwzK@	!dZûüK@Ë^_x0019_×_x000E_ÞN@óÈ_x000C_1ûJ@_x0001_-ZõDL@èE_x000E_Cè_x0003_K@SC[ÌJ@_x0002__x0004_©ÈÖõL@B&gt;ñ-J@È_x001D_ÝhÝtK@2«MdÁ_x0004_M@9Ì*(ÙJ@^hÿtM@þ_x0003_bvK@_x0018__x0015_äêLºN@C[-Û/L@íºº0åæJ@lEN÷_x0017_N@C!_x0018__x0017__x001C_wM@Ïãí½L@×fo_x0001_ËsJ@_x0016__x000E_ìè}AM@_x001D_é@¿ØqN@©_x0003_65L@_x0019_^¬a3K@ò$åÎL@½ÓjS¸M@µn¤í8N@_x0005_Ðª_x001C_R¢L@íH¿ÞìK@_x0018_¤z÷0ML@16ÀÕrN@n-	õ¢8N@@¦jñ¥öJ@_x0017_é_x000F_éM@È´_x0011_sÂK@_x0010_'_x001E_4/&lt;L@_x001B_P6S_x0002_L@Gc_x0003_D_x0005__x0006_GN@þ¾)zØL@|#(?vN@qgke¨J@_x0014_;çÆ_x0012_N@ü­_x001E_»M@6â¹i1N@@~VÃ*N@ÑilJ@f,¡_x000C_5ÙJ@¡_x0013_[}±N@}_x0003_³Ù+L@³¢|ÙÝ^N@Ìý_x0004_K@óWûÛ_x001B_J@U_x0004_ ö_x0004_L@û_x0019_ô(J@ÁH¬îîL@J$_x0003_ÔL@æ4_x0012_SL@"u5ßÎ$L@_x0004__x0007_{_x0002_ðK@m¥×bNæM@è_x0014_.|ÎhL@_x0004_ºK_x0001_N@_x0017_»\kA-M@[+68BzL@_x001D_õ@ü_x0015_¡L@_x0006_­QAXËJ@rÆ`Âö¥L@_x0007_&gt;q(_x0008_L@Ä7²Û¤ÂJ@_x0001__x0002__x001F_]_x0004_Ñu×K@WkäªgL@6`yo£ÒL@Q§Ý¢UCL@_x001F_²lÄàL@#'E­ÆN@FfßàUL@ç_x000B_ø¦L@;ÎfÔòL@ÏÁ #J@8ßw¢ê§L@Ö?a_x001A_L@gT__x0019_)_x0012_L@ÇÂÝÉ_x0015__x0010_N@V9;üäJ@_x0018_§®xÿTK@vhÆ§M=M@_x000C_XIòó_x0013_N@äc_x0016_µþK@_x000F_bÔ,NN@JçI%`¸M@ø_x0010_A_x0003_K@ö]\~9¢J@«~é_x0006_ÑÂN@_x001A_³r&gt;fÞK@Ó®tr9NN@x_x0019__x000F__x0002_»HL@à_x0011__x001D_tÜcK@õúûA3~M@ÁÝ~î­_x001F_L@0# _x0004_ÝJ@_x0002_Çéâ_x0001__x0002__x0016_N@|±ÚÅíL@ÏÞøÏ¼L@%INð$öJ@D­Õ½JM@_x000B_§VåYeL@bçýr­J@rqÏL@7÷EM@:°pP_x001C__x000D_L@°®_x000C_ëN@°~Æ³	®M@DkîV·~L@s^]_x001B_þÞK@~cìO·tM@o±êÎM@ù0gK@_x0015_ SC_x0004_KJ@â= PL@d_x000C__x0010_¾GN@_x000E_¯^glwM@=¼hýL_x001A_M@çÔmÚ;L@ÕUkJ@-óJ@Õ]¸à&amp;ÕN@iÞÂæåL@½zæ³-EJ@È{V[K@N4®ÓzVM@]Ú%¢iN@ý0_x0007_©ä#J@_x0002__x0006__x0004_·iÇ-L@;kÆëYK@Ó¬_x001B_kJ@¤üÄOzÖK@¤&gt;m(÷ L@øR©H_x0014_N@ó_x001B_Z&lt;ÍðM@âÅ)ÕL@ i	__x001D_fK@©óGZëL@Û¾uÙ_x0015__x0003_L@¤Is%¯_x0016_N@óL&gt;üæJ@)_x0006_Dì-öJ@¢$Ï$ëL@¹_x0005__x0008__*,K@U_x001C_®ÆL@{³_x0003__x000E_N@_x0019_S!±°«M@÷_x000D_lZL@¿v _x000F_ãK@*_x001E_ý8_x0008_bN@¿_x0001_ëK@±qý±°NL@9µü­ËM@ny{¾3òJ@_x0015_×5ýtpL@Pm&amp;[fL@»PBZ=J@]àeýÕL@ô=ÉühÅJ@V"¢_x0005__x0007_-M@¤X_x0001_&lt;xN@ûC_x0017_ªÅªJ@Nºð.})L@8Yí@gÎM@_x000E_Ý_x0003_¢_x0002_K@þê_x000B_&gt; cK@.,ÐC|(N@§qÉ_x0019_»J@_x001A_4û­¢K@ú©øì3J@;îã@ÐM@4_x000C_~HÐL@JJûjhJ@V_x0004_x°è_L@×P	?L@^"Z~CÄL@·é½M©M@_x0012_äUÓL@ÓÍ_x0010__x001F_+\L@&lt;q¨ôM@	_x0011_;²¶NM@Ì_x0003_ºý`_x001B_L@¼]8©F_x0003_M@_x0004_e ÃÓJ@»o|/¿J@í=Â_x0007_RçL@C_x0005_¯L%N@¥n³­­kJ@³t´ä¥M@_x0006__x0017_pLmLJ@²ßðbì¬K@_x0001__x0002_¯ÓÎ(L@!_x0004_#_x000D_{¹K@÷vþ¢?aJ@&lt;_x000D_Û_x0001_(LN@2ESUJ@¶m_)%L@óuLüpJ@ÚI_x0014_ë&gt;;N@?sI¢ââK@ûURõ¼ÞN@4Nÿk_x000C_ÕL@áj# IM@´úbjªØM@¼_x0012_ÆøeK@Tï÷½tK@Qì«KºK@±¨Ø©J@ª_x0008__x001B_íH¸K@Hû·_ÁäK@Xu¡_x0019_-_x0003_M@9#Kªá_x001C_J@_x0008_+ætTãK@:þÁV¾N@_x0019_g:"jM@5s£ÿ &gt;M@G³MùÏN@.Ö%ð§L@(ÞÇHN@ªF®_x0003_ÓæN@þy\ó¸RL@ ÑÛ}pÊL@¨Á_x000E__x0004__x0003__x0006_°ÛN@{Î-é-sJ@áMo¨û_x0001_L@î±_x0010_M@ò÷ÖË_x0004_mN@Näªå_x000B_K@[Od·L@ó_x000E_K¿W_x0014_K@¿º_x0011_ßFJ@g¥mÇ°)J@E=½¥_x000B_»N@b%*_x0005_YK@³Å_x0008_#ëN@Ñ7ËOK@&lt;_x0004_W«yJ@òaHüÞL@Õz¡L@_x000D_ûÒÁAL@Û_x0011_T%_x0013_M@ï_x001C_Ì«ÇL@&gt;éÅú_x0012_K@ 4}0ÿlL@_x0002_Y_x0010_L@Ç&gt;?_x001C_ÎN@?Õs&lt;ä¿M@$Ë_x0018_D:K@2F0ß:(N@&lt;£"M@ò_x0018_@x¬N@Ä¢¸«^ÃN@Ûß_x001B_ÑÐL@ÿòusYM@_x0002__x0003__x000B_»ÛdÕM@°ÙV$¾M@urÉù¡K@3D&gt;ËÚK@k_x0003_¾ÙÏ¢N@Cû&lt;);K@D8_x000F_ÎgK@ºÝ_x0010_Å_x0002_L@åâ	;7¬N@P£²·K@_x000F_*wL@"Ç?yäeN@L¢6WgM@ºÐõ_x0011_¨¯N@_x0001_~fe^×N@0!û_x0003_IN@×_x0016_®ÓÛK@,~±ÖÏK@_x0013_Gø#M@®ïKdL@Öao_x001D__x0005_N@_x0008__x0018_ËÇªK@z¬÷ïx_x001C_N@±ßx äM@K³_x0011_ïzN@p²îcN@L_x001B_)_x0018_J@J1×Ý3óK@_x0008_¿î_x001A__x0007_aK@Ò\êõðºJ@_x001C_;ézôRK@Ùxç_x0004__x0006_uåL@Äì³toHM@Ë«K2*M@ÏÕ_x0017_fK@Øìp?gN@®Ç¶¤_x0005_N@GÚ©ªèDL@ó_x0014__x001D_ÌpM@?HÕÑ ùJ@M_x0008_ê_x001E_ K@O©p°øJ@©*_x000E_ÎÖJJ@¬'_x0002_5íñK@]kí^_x0003_J@ ä½ÿò_x000C_K@4iL_x0004_Ë_x0004_K@_x000F_¥Ø_x0007_½L@6KCP3J@!B_x0007_g´)N@/Ò)îíhJ@¨ã_x001E__x001B_`J@N&gt;_x0012_.îJ@=xÕUý@L@P§ï_x001A_[M@5G},K@ò)_x000C_÷_x0001_SL@ã?£_x001B_´L@_x000E_ºHeÿM@Ïn+aNwM@NRÚ&lt;N@X_x0010_ëãK@âàkÞN@_x0003__x0005_lò}XÛ_x0019_K@+hËK_x001A_ÜM@öõfoc,K@­¡~ÿL@BkyßäÆM@_x0018_d4ý RN@_x001C_¥Z¥VÿM@¾µ%ÜÊM@fc©EdJ@L_x0002__x000C_L®N@&amp;#gûÕM@\'Ù_x0001_ç-M@_x001B_ÚÙ=oJ@ÊÖF¼_x0006_ÐM@©M×\K@úIÉ0N@¸î_x0004_Hb_x001A_K@}_x000D_Ï&gt;8äK@LZ|8J@ÀÁ-|÷_x001D_L@T&lt;OXX%N@{ä ·ÛM@ñ¿á»_x0019_L@èC4¦gfK@4d_x000E_ÊWM@_x001C_².6LN@;îÒjhÊL@g¤_x001B_\N@K»8*K@[ï_x0002_¤J@^Bs|ÓM@_x0004_fJì_x0001__x0004_s|L@\ÊóL@ní½ÿÞ5K@®«FTòL@µ_x0012__x0003_*HJ@Zç×Hy³N@EAÓ&lt;­N@P_x0019_kiHõN@zGZ%a´N@Ûò2dëýK@wc°_x000D__x001E_N@2&gt;_x0004_XPJ@ê$Þ0¢N@ãÙÚ_x001B_VJ@~ùº.»üK@0	æ~üWK@W5þR_x0015_L@Òj4æN@7lR©ÆJ@`µÅ6J@'tîº¡ÄL@­m'Q_x0002_L@_x001D_Ê.7hJ@ÉkÄlÇJ@º]©ÅOJ@eïrpN@jñFeÂmJ@¦¶9_x0008_eL@í_x000B_³_x0003_I$J@}_x0003_ÍhaM@géá©­^K@Lð#Ã_lJ@_x0001__x0003_²WM»ÙUJ@Ð_x0007_×]E2N@_x0014_¢~^àùM@_x0011_IìktÇK@;¨¨å_x0007_¨M@p_x0014__x0017_öÙJ@Ð³½5rL@q_x001E_¡_x0006_J@·_x0008__x0013_!aºM@_x000F_n.Ã®áN@Îó¶õ_N@¬))Q_x0004_L@û:êy?K@_x0002_©©L@ûFdÂ yM@*·%#äL@(Ú~¦ßK@_x0002_õûP_x000C_+N@ÖõU­òM@ôz-åN@7G~_x000C_L@Øäê_x0002_½´J@ám´SN@M,o×&amp;«M@V "ixçN@'6C$ÊM@~TK·_x0006_N@T]_x0019__x0018_sL@_x0012_Dtc±.L@p_x0004_Ë¨ÎÿJ@¥ºú)ÑtJ@´¸5v_x0001__x0002_ð%J@­_x0015__x001C__x0004_ÒZJ@¦½_x0013_ÎµØM@4,=GÖaJ@ÕÉfi"ýJ@_x001F__x000C_X0kÈJ@ð' _x001F_dçK@ð_x001F_tÓL@o_x000B_º»_x0001_M@åÓm4hIL@ÝvnçÏ_x000D_K@À lÕ¼L@_x0012_¯a.üçJ@_x000E_´LZzJ@òæªZ¾vM@tÉ6'dJ@Ö_x0008_ùYTWN@êw_x0005_YÌL@ò_x0019_È©Î;L@Obyû©ÁM@àåttVN@-pl(_x000F_[M@bÒ7ÍaÐK@[¿_x001B_`(M@ðm_x001A_ =%J@_x0008_ ^J_x000B_nJ@_x0013__x0006_@«IN@q¤îÎN@Êz¢ÏÃzJ@dÎ§Y+AL@|M_x001A_P~QK@tt=Î?ZM@_x0004__x0006__x0005_'ÈäM@¶F_x0002__x0001_ËÀN@û	G_x001C_&amp;K@ë_½ZXDL@)#ë|ÍJ@_x0003__x0007__x0007_A9K@´b¹_x0017_?ÂM@ üF,wM@³}ÌA2M@Ybe_x0018_@K@]ø6_x000D_ÔN@;®¾U$M@ø{ªØ_x000F__x0004_L@ù§yqSL@ôÀF_x001A_2zK@zïWKL@è_x0007_áÜ¸L@µdÉÛÃL@Ti?Ö0&amp;N@XYgiÎîJ@R}låCL@eìwÅN@5_x0006__x0007_+LêK@ï$¼IN@q+&lt;N¸^N@ÂNô"_x0010_K@Ýcu­±mJ@Ø_x000E_'D°M@jGRùîJ@mOÕE½*K@³_x001C_afSùK@9ÌÎ©_x0001__x0002_NÇM@¼W!_x000B_¼J@«_x0014_«¢_x0015_jL@_x001C_óÁ@kcM@}_x0016_VáË_x000F_K@/·çL@_x001C_Ñ´¡KL@Ô¶NEÅRM@0ew_x0001_K@,·nÆ_x0012_?J@Ír	Q®L@ºèàH_x000C_N@	_x001B_-¹i§L@2ýB;&lt;N@¦l3¯M@üpïw¡L@_x0013__x0014_Ãå«M@Ï£®®i4N@Ó_x001F_qÊóK@¨vJ@Ýç7^R L@-Sù__x0011_N@\oÀ_x0011_N@àùjféQK@_x0002_Fª*L@óF_x000E__x001E_ð¨N@ö`$_x0016_ûIM@çÓsë:ÅK@¹ làÇ_x0002_N@oeæèÆ_x000F_K@®ÍÙ-BN@_x0003_5(1üAK@_x0001__x0002_Ò&amp;_x001F_x&lt;K@ù_x000F_R=EM@¯÷L@_x001B_ÿ¿_x001C_`K@4=1AJ@øÿyú_x0012_K@^4_x001B_ò_x0001_L@3&lt;	{zJ@Øl¹¼ÅM@Ö£_x001B_mL@ß:¡TCJ@_x001C_,PûM@@ÎN_x0019_¸XL@_x000D_ÕÇ!¤úL@ºC_x0008_fÛ@J@wM÷¥²N@_x001C_._x0001_ØTJ@ô,¿âL@_x001E_k_x000E_jLL@7u±äÄ·J@_x0014_êY¸PJ@umíÆGÍN@}_x0010_ï:J@_x0016_UvÇ²?N@ÏÍ]"äM@{_x0008_¥IÜJ@¥AÙFRcK@5ºNÇL@1ãNZN@Kó_x0015__x000D_±J@bÉq_x000B_Ã!N@»]_x0001__x0003_]·N@Ãòt_x0004_÷«M@ÚXv[ÁK@Âïº9M@¡¶y_x000C_Ã4L@I_x0012_*_x0013_?M@_x0002_Y®çK@"ÝrZäL@Íß¬"dîJ@/q9GØoL@_x0014_¶?!J@_x0001_ôê!J@_x000D_#ð_x000F_N@ýÆØiiL@Þ±¤³N@_ß£ß&gt;LL@"ñ]_x0003_ÈM@¾f5_x0005_ómL@_x0016_V%?kN@_x0014_Q)_x0015_PµJ@	KÉÊóM@°¥×£_x0001_êK@æ6~^£J@rZþkðL@Ðþkú_x000E_ÐM@REÌd_x000E_ìK@ÂÂek	M@&lt;ì¬w_x000C_íM@;FÔ¾¾ãM@â#j)8M@ý¦i·úK@ÙÎ£8çK@_x0002__x0005_C44_x0003_ÒôN@m_x000C_È_x0004_öL@Ýl®ÇN@?èg³N@=_x001B_b4·qK@;ÕòTÁ_x000B_M@(üm¥K@m_x000F_÷'_x0019_ÒJ@gß¦KiòN@ÌfÝ_x0003_!ßN@ÏÑ{_x0005_¨N@_x0016__x001D_UJ5K@¢iz M@ÌñëN@_x0002_zaÇp7N@rÍ}ÔÜ÷J@p_x0005_.âaM@u0ñ46ëK@B4_x0004_ó!ÝM@¦¤¥&gt;AM@ÄÞùlQ¸K@¸¥_x001C_+½+M@&amp;:_x0010_çsÊK@_x0011_°=Û_x000C_L@_x000E_ÒHf²N@#fr¶ÝãM@Ü_x0002__x0003_°ýK@¤fÏ_x0006__x0010_JM@#_x001B_NÝùM@p®~J¼J@/´èè_x0013__x0001_L@ÃýG]_x0004__x0005_¸TK@iï_x001D_ý3µL@._x000E_ÏxaN@4"×Ë4mM@ª¸AM@5òMB_x0006__x0003_L@®_x0001_)_x0004_rK@S;£_x000F__x0001_nN@ì¿_x001E_«_x0008_4M@z6¥TM@Q:i8ÔM@K-ìkWJ@}ïî³©M@o_K@»	DLJ@6§tMc_x0007_K@_x001C_5Ñ~L@Ùýµ»u(K@6mkJ@m7ð*J@Up*häEN@9á_x0002_8M@æF¯%G¥K@ÉÇºùi¹L@Ê¢_x0004_|×K@Òç_x0013_Ã+L@YBù_x0011_J@Æv=÷&gt;M@_x0014_'ºeL@ã_x0011_»»M@àpô0²J@ZMÉ_x0010__x001A_N@_x0004__x0006_1ËÊþÅÆM@_x000D_JöØL@Âú-ºN@Ö´SL@uB\sK@ÿã_x0013_W¢J@-_x0010_)"å_x0016_N@íý_x0005__x000B__x0008_2N@_x0008_R «L@{2r·âK@$p_x0003_ÔN@QfþúgM@Pukx-J@r¢Á*_x0005_K@Þ%I_x0014_þK@ô²èIÄL@ð_x0007_,BÖÿK@(à9rç^L@IÇ_x001E__x001F_Û_x0010_L@?gqþ_x001E_N@Ëí_x0004_}n^J@þ¹Ý¹1L@ÈT{þWK@°Å_x0002_C_x0006_¿J@ë&gt;½J}J@N!ibG)L@éR_x001F_F|fL@êà_x0011_MN'K@ëÉø²=3M@©_x0001_Ì_x0003__x0011_âM@øb__x0001__x001D_M@ãv8_x0001__x0003_!N@Î_x000B_ÆÙÁK@_x0004_&amp;_x0011_lN@.ø±¾¢ZJ@_x0014_×ý`rN@ÿy»CM@¯_x0014_úJ	J@ú[xðwJ@l_x0007_[&lt;gM@:J_x0008_K@_x0007_áÏ.N@bT_x0013__x001A_N@_x0008_®qÙ_x0007_N@_x0001_òÚÁ6DN@hmÌØj¾N@«GùmL@_x0010_Í_x0019_=ÚL@ø_x0018_c,¹hJ@X_x001D_k§¾N@ûAT]J@¨¡¼ìÿ²J@_x000C_\_x0003_£?¡J@&gt;=¹ªöZN@&amp;_x001B_·ñUcJ@ü\_x0002_.ôN@ÉÿqþÐ/K@©^© J@[Uhè-L@ÕYþÎK@ñë£EK@({±ÉN@c_x0011__x000C__x001C_áwN@_x0002__x0005_ú	Jê²ïL@=@¢Ô)WM@Ì×I_x000C_KK@+þ®DÝ$L@äS|¾pK@hd_x0013_R_x0010_N@7Í+{­ºK@__x0010_ _x0001_¥ªJ@kÄÛ®QM@±[pÌÌN@ÓºM¾í°K@PÊÛâ\ûJ@×ºô¨-ÒJ@ev5îÆK@,Å|_x001A_.8J@_x0005_}_x0003_N@wý/â·K@²vÔ&gt;L@	4.\VJ@VQA¬A¶L@´öE*ÜcN@`ì²ï3£J@LÍ(ù³N@LÉ\ÍL@éÖ_x000E_åà×K@¾¨_x0015_ÚL@Ë¯¬_x001C__x0014_M@c×ÁK@ª_x0003_ÿÅL@/ðÌkÕèM@_x0004_Ð_x000E_JÇsJ@öF(_x0017__x0001__x0003_·_x001A_J@7`_x001A_TîM@Æ¶A9_M@ýy¶UÒN@_x0014_Åæ?¡N@ïú\_x0011_¦K@-ò,ÍÍKL@AWMÔN@7¬Åôk_x000E_K@Ê¨Ì_x001F_ÂN@_x000D__x000C__x001B_øZüM@@Ñß×äN@¬V_x001F_µM@³]Ê­ÆßK@u3¼"&gt;M@´´X«ÏN@2ª_x0018_JÚL@à_x0019_(_x0001__x001E_K@yûÜâ(¾K@W ¶&gt;N@·Õ+=£M@ÅU9ÒiN@Â_Wc¡J@D_x0004_=_x0012_RM@V_x001D_øÚúÄK@ÖAþ,J@#_x0014_,ÈÔK@%ñg©@óL@%_x0002_3V_x0003_/K@üóÀ¸_x0012_íJ@axaN@îW©e¡L@_x0004__x0008_RÙrK6M@_x0012_:ú_x0007_o_x0019_K@º*æ?ËK@qÄ8_x000F_J@ÙºîC0 J@kl{í_x0011_YL@_x0001_;6_x000D_,N@\ÍÝçNN@_x001D_+9ùëL@_x0003_3Ñ¶[J@_x001C_ÃòÆK@\z@OIN@×_x0015_Õ¤_x0006_L@IõÑÅÉ_x0011_K@2_x0017_©½_x0018_*L@_x0002_3K¹N@uéxëÛL@ dÄ_x0018_pM@"&lt;ìöÆJ@O$_x000F_ZK@ä1_x0005_ÄëM@{í_x0006_89N@_x0005_4\%_x0016__x0001_L@&gt;_x0003_¤_x0005_&lt;ôM@±	Éå;ôJ@&gt;6Ôî´ÝM@¢_x001D_÷þt_x0003_N@_x0011_ü÷±³K@51õ"$K@_x001B_nþqÎJ@öö±êóÌM@/÷ês_x0002__x0003__x000B__x000E_N@_x000B_&gt;*Ü¦äL@ãFLÈTN@Æ_x0019_ÈÚ\M@xz=¿4M@ü!__x001D_àL@_x0003_2!o&amp;áM@¤ëy@M@ÆÆÇ¿äN@}ó_x0019__x0006_ËK@,6Ø%N@FTgK@o]èÝPþL@@äDïhL@&amp;n|_x0016_¢|M@Üel}\K@Ö¢_x0003_èÁN@Íl&amp;_x0014_N@ê( DK@H_x0001_)¿°N@'×\¡&lt;ÇK@X¯®IÛ_x0019_N@rU/?©gN@@Û_x0008_ô9L@Ø×¼_x0003_Ê_x0015_M@î|cåM@&gt;_x0018_ÏQ©¥K@Ò'2õWzM@¯ûy_x001F_J@Ó¸{±mBL@õ×ÊDÁ_x0004_M@]8gi_x0014_®L@_x0001__x0002_e'_x0013_É5RN@[&gt;{_x0015__x001B_ON@z±ØØû+L@ËAéâqJ@&gt;I¥+|N@Í{G _x0010_K@ã{§öÛ§L@Sôe_x001E_aòJ@	}UÝÑL@]àËëOK@VtT_x0004_xL@ÉèÆ¥õ5M@EF½5L@£î`7-L@&lt;Ê£Ax0K@,©chÓJ@('_x0008_­FÝM@â:â.?òL@BiÞK@dèQ_x000D_6WN@Ü_x0018__x0018_G®J@L)Ñ_x000D_²0L@Ë_x000D_%¯üJ@óþ²_x0007_M@×HhÀJ@_x0019_O_x001A_Ý/ÓM@ö&amp;9aÕJ@Æ5aæK@»W_x0014_pÇN@G°_x0004_òý J@9ûåfuJ@uØr_x0011__x0002__x0003_i¢K@þ\_x001B_(l&lt;M@´tk§¿±M@_x0003__x0008_\,ÊL@Kª¼õCK@¤&lt;¡_x0001_´_x001E_L@_x0012_/x2óWJ@_x001A_yÔJ@_x000C_ìn§è¾K@_x000F_C¯¥	yM@ðþåz/·M@_x001A_ÿ×EÖM@1Ùy|NL@_x001E_'½ÈßâJ@Báv¨.L@×ð+_x001F_^J@_x0003_H0ÿõK@Þóq÷oLM@Ýu¾¬S©J@o¾Ð:EÞL@ëòXõ|N@ø÷&lt;_x000D_»3N@áÈ¸_x0005_µK@ò¡3_x0004_[TN@y­&lt;isJ@íÔÃ«TØJ@Ñ_x0013_ô¨tM@Êb-z_x0010__x0019_N@!¨¯ï)ÐJ@_x0010__x0005__x0003__x0017_0#L@hAÝäçLN@s_x0002_+v_x0007_L@_x0001__x0002_cýZBQM@,ÛQcÛJ@_x0015_U'y· M@lxÀá_x000C__N@_x0007_ï}ÍýL@¼_¥Ì©N@È_x0017_aW&lt;M@_x000C_c°_x001A__x0015_æN@í9´8L@Y_x000E_ã(_x0015_K@Èè]_x0002_Ã&amp;L@7¹ÿ.o0K@áÂÚmãK@J²ÌÍ_x0007_K@?Ùb[lM@Êd]_x0014_tfL@¤Æ§V_x0010_K@³¼gvÏ N@õ½½Ý_x0006_ÑJ@O_x000C_ßÎL_x0017_J@Ä/#_x0003_ÓN@8_x000C_A!äN@å:IÛùL@-æÏþ_x0012_iK@_x001F_`_x0003_¬ÒK@ñLt-_x0016_N@/{üVJ@_x0004_ðÎs·@J@iÏ4_x001C_J@_x0014_·?È¶"L@L3b_x001F_ÊM@ #ö_x001F__x0001__x0005_ú_x0006_N@Âm_x001D__x001B_jM@è¿_x001F_âðL@¼²¾´M@Úsvçs_x0002_N@kÆÓM@Å¸Üìì¸J@_x001D_À¬~»J@26¸_x0004_ZWJ@ËàÊSÕÍM@f,N´N@ÿñê_x0012_L@2.OÃ£L@ÍãZÒ'sL@-_x0001_,aN@ðèg½QÉJ@)Ã§Ó	gL@~µ£&lt;J@@-kr_x000B_0J@¢k&amp;&lt;Ã©J@}¤Y_x001A_»_K@ðômhM@¨lÌ3@K@§i­_x0015_M@ñ_x000E__x0007_L@]_x000D__x001A__x0016_ÂüM@rCIç(ÎN@)li_x0012_[L@oí´_x000E_ÈåJ@xV·s3J@2ü%õè_x0003_M@ÃI_x000E_·L@_x0002__x0003_*Exò_x0014_J@_x000C_ªa_x0012_#ÅK@0¬¾²íM@&amp;.äM@?:íã8M@_x0016_[§HN@$¡_x001C_¼~K@8;©ßí¹J@ªØ&lt;_x0016_"L@À2\çÏwN@_x0016_·¬/VK@&amp;xSK¯K@sò_x0016__x0001_C£M@neû /_x001C_M@z_x0006_Î_x001E_L@YÙ3aN@î­_x000E_5ßJ@äÈ_x000B_D_x0016_ÝN@T»µÛ_x000F_ÂN@_x000E_òMíqËK@Ë®ó¬K@0²Ê_x0006_¸÷M@&gt;#µ±f_x0013_M@´:³;÷ËJ@z_x0001__x0007_ì_x0019_RJ@_x0018__x001B_é=^N@7¹_x000D_ÓBM@Þ°mç@ÌM@Uá6ì_x0012_KJ@ÐÚ1_x0013_M@»¼#B·K@_x000F_X_x0001_{_x0003__x0008__x0017_¿L@~(üM@ü_x0015_Ýí$&amp;K@A¨¸M@IäqÎ_x000C_N@Í_x0001_ä·	åK@ÏÀòÍ_x0016__x000B_M@nî[FJ@OÑLï_x0006_)N@6_x0012_ªÐ_x0002_K@P)_x0017_ºBM@ÉNN@U)mÀbL@_x0007_©úg®L@Î!]ó?ëL@ùÎ_x001D_M@´Ú(ÜT~M@_x0004__x0014__0°M@µð_x0005_[ÆM@÷ÞËHÜ_x0005_K@_x0015_ÚµL@êV#_ªN@mnP?jM@J_x000B_síG×M@_x000E_±I_x0016_ôL@{ü¾k_x0016_L@¥_x000C_Ô]ÛPK@_x0016__x0010_w__x0010_=N@.Õ_x000C_ôÆK@°/ÚA%ÀN@é^ÐðÂèK@)_x0011_ç_x001E_Ì¥M@_x0001__x0004_!"µeDlJ@PÌ_x0010_ày¬L@ú_x0004__x0003_Wz J@1G¨g#¿L@ü,wí+íJ@bLA_x000B__x001A_L@h_x0013_ß_x0012__x001E_­J@×u@¹IÌK@v²_x000D_6GK@ßÑ#[q_x0015_K@_x001F_rÊ­_x0002_fM@Zï¼2/M@!òuzN@ØPúv¡[J@gSnfL@ôÃß_x0015_øåM@õ_x0005_g]ZM@ø_x0004_FtN@u3HXÀÃK@iÔUk§ÐL@|B¬`DlN@´uÝcë6M@{x¥è2M@p_x000B_9/_x0002_N@OÙó³N@Þº_x0017__x0011_ÙJ@ä¾_x001F__x0003_3J@ËòÍG¡8J@îàW_x001C_ÁL@_x0017_¶ß_x0005__x0006_L@_x0001_a_x000F_¢BôN@ð^Õ_x0004__x0006_ìK@7Ù_x0005_fL@!Bzi¯L@S4LBÃ_x001B_J@Á;bo)J@'_x000B_zb~J@	ÑÎ_x0008_?_x001F_K@-×\-1 K@­8²_x001B_gN@/Á_x000B__x001F_fN@ÎÓÏgáJ@&amp;w?:_x0001_M@öÑEGN@~yZ1×M@²_x0002__x0019_×¦¤N@×Hq_x000C_'ñJ@&gt;o7²¼"L@_x0010_ºWÕFK@y_x001E_ÃoøK@o_x0019_ÖM@ï_x001C_¼`J@¶_x0003_Z|L@#FÌÇÀL@ÁfÒ+òÛN@àRÈ°Å°K@³wJp#N@ªx¸_x001E_ncJ@_x000D_"éÎÖL@4tâª_x0004_nK@¹½ç×b&amp;M@}tÎ×GK@_x0005_ªÕ×0L@_x0001__x0003_ºÜ_x000B__x0011_L@_x000B_t¯³3M@òé§Ü_x000C_K@´5µ_x0019_siN@rÇ.&lt;_x0008_ÈN@ÙÙ_x001C_ØÅK@ã·T~J@¦_x0012_ë_x0002_'ËL@¨C_x0006_Ç_ÅJ@`ö_x0003_í,M@ð^TJN@ù?cÐK@8§R_x0018_ÃôJ@»9Å½vJ@&gt;3	ÎL@kzÒíðK@D	µ5d¦L@u_x0015_UV¶J@PÌD dïK@n&lt;^_x001E_©þJ@FÓÎØ_x001C_N@:uÜmýúL@~Ê_x0003_	_x0005_åK@²\-6Ò}N@J}g)ÎM@_x001B_F_x000C_CJ@°À*8K@hûñ_x0008__x0003_0M@-æ¾/«áM@D$üx_x001A_N@¢¯Ú7N@,OL_x0001__x0002_ú³M@GÛÒ+{iM@¥PÈò½_x0007_L@C_x000E_%(ó_x0015_N@­ü?ÞVL@ÑcÝ¦_x0001__x0015_L@Öè^­öL@=î´éN@§_x0018_²FQN@JÜ-&lt;_x001E_DN@ïh+¾ñºK@zðð~6N@¥Õ-L@_x0008_Ðê_x0005_tL@{@9_ÈTM@_x000E_t_x001A_1_x0018_(L@é_x000D_³ýHM@:_x0008_ì¹"_x0018_M@kâ8&amp;N@ï_x0018_¤ÂÏnK@¸¹Ã·K@4_x0013_«ä)N@'°r ÝM@8&lt;ÐoÁJ@'æð_N@d ­+M@É;&lt;J@R[öV5kM@7mþ!ÚN@B_x001C_L lJ@h@ °¯J@BÁÉ&amp;ñK@_x0001__x0002_khá×ØÇJ@Ø±¦»aL@.]-M@._x0011_£_x0006_OL@_x000E__x0004_pÆ_x0010_"N@ÌZ.ì_x0016_N@ 3æ½L@ç¢_x000C_®jJ@4^s/ÛHN@þp\ úîJ@_x0011_)ùáL@9~ãÁ L@Êö©Ú_x0011__x0017_L@Ð_x001C_Ù¿M¤K@_x0015_xë`.¼K@}Ç±ßµK@åC¦9w¢J@é_x0006_',M@bB_x0007_W,¤N@Fi_x001C_{cÄN@7¯C§g_x0005_M@ÝÝ_x0003_¯_x0014_ÛL@1×äYoL@¯¢/êÐM@_x0013_¥õ_x0008_(?J@òwÌR6N@ÙÊEã|dJ@xÃO:pL@Bòº?M@.ÕéR*çL@áÊ¨_x000B_M@±X_x001A_Í_x0002__x0003_7FM@ô­°_x0016_wfJ@_x000B__x0010_¤¥EÂM@1¥39ö¸M@Î¦!¸üåK@e_x000C_E6ñÏK@F'n§à£M@w8_x0018_(J@¢êüiL@WøcôJ@PêÛ×L@Æÿõó£&lt;J@ñ¼&lt;W4K@ÑáW¢_x000C_xJ@Õ WGÜXL@ÿ&gt;1Éý¯K@Ãá_x0007_Üº7K@"_x0007_#?"L@}ÅBBM@ êÄ]_x001F_J@_x0016_ÏÖ N@ÓjëËüÉN@ kW_x0012_AJ@_x0018_)ÞF¡åM@_x0001_ß_x001D__x001E__x0007_4J@=r_x0017_®³UJ@Â½¤N@QËú\_x000C_M@ßgÎs@êN@¼Ï_x0006_M@=,RÞM@b\³£GN@_x0001__x0005_-ÌO¼LL@H_x0019__x0011_Õ®L@ü_x0015__x001C__x000C_N@v¥^$SK@V@+_x000E_9N@ÉkÚÄJ@_x001B_cD_x0002__x000C_AK@-2¹QK@Ê_x001A_Ò_x0017_r÷N@ÕeÉ_x0018_	M@_x000B_ÍÃ´&lt;K@ïyðxL@Ñ_x0001_Ó_x001F_BÅK@¢	` GJ@ _x0005_ÑUã|N@_x0019_Ï|ð4L@ÖR11 K@C²/ì»M@V¶é_x000B__x0011_L@Ñ£y804K@ÑøÅÏÇÒL@_x0015_^¦	'J@jÛCð_x0013_ZM@_x001E_nà3FçL@_x0008__x0011_q$\J@! pY_x0016__x0004_L@d_x0006_O&lt;¡N@_x0018__x0013__x0002__x0011_`K@^ü¤ç_x001B_K@Â8_x0003_ÏxcM@_x0005_CNRÝJ@­RËÖ_x0007_	½J@Þ6	ÃÓN@üº©DN@_x0018_bMA·ÎL@K_x000D_ª	M@Fá¥_x0003_&lt;N@¥ü:±K@·_x000D_¦tï=M@-_x001F_.ìô_x001F_J@%ÿwò_x0002_M@¬öåµ¯K@ 5ä©¡J@#_x0006_¶NýM@ÞJÿá_x001B_N@OÏ)_x001C_»K@JjwîJL@_x001A_&amp;1áÕ6L@._x0012_]5WL@&lt;ðÇ\&lt;L@Ï3eÓL@hª¢&amp;¯N@£f_x0007_Æ³åL@_x0010__x001E__x0001_¯Æ·N@_x0019_¿¦_x0019__x0008_L@Ú_x001C_öæZFM@_x0018_ÃpKBüK@úz_x0004_&lt;ÿkL@à_Ï¢Ð]M@ÚBèJ2ÛM@¢¨òNd×M@_x0019_ø_x0005_tL@ð¨ä?n_x000E_M@_x0002__x0007_ÁÒzL@´ø=)h_x0016_N@T1ÛÛ½xM@_x0001_1ÁÑÓK@í_x000C_ß=!L@ûëY¥ÞñN@ðë_x0003_*_x0011_úJ@ú4R^RsN@hý_x0016_éK@J±_x001C_{r°J@»õ86-M@Èª^ºN@_x0004_$E8?_x0013_N@"ULÀðÊK@+Öüëä_x0019_M@8z¦ã_x000D_HL@w¢ßþM@\H_x0005__x0015__x000C_ÙM@DOáà@KJ@ô"­-nK@Ö«_x0004_ü¸èJ@9ï_x0016_ÕM@n-ÞuV§K@Buï_^L@_x001B_·¶Á;¸L@C_x0010__x0006_¬AM@Q_x0019_¬_x000F_!J@ÎAÚ_x000D_®N@_x0016_[+ºK@Ï¦/L°ÐN@ÅfWO]N@_x001C__x0001__x0003_2×N@µ¢ñe_x0011_&amp;J@z V¡K@2H­Î¡N@%h¡.hK@I¡Ct0¦L@ùÖ9jTK@Y«#s_x0011_oK@_x000B_t*ª&lt;·L@_x0002_Â!Ë!K@¯Ä_x001E_¼N@JÕËFÔ#M@Õªß_x0003_°8L@0hÁCCK@_x0006_ÿ&amp;ºß¢M@´´Ì_x0017_hK@ÚöÀ_x0006_rùK@ÀÃÕ\R÷K@_x000E_	jä_x001E_ L@¯_x0004_¬HªM@¼3M@=s3NJZL@_x0018_SöhK@«mI_x0015_Ò^J@a,²LEêL@ë'ÒxóK@Ïr_x0015_$ÈFL@ì«&lt;a¢øN@øâEððxM@9_x0011_/±òòL@tl%_x001E_MFN@	¢õ{¨M@_x0001__x0002_µ0÷²-rL@ºø&lt;]Y1M@Y+®%_x0012_NJ@Ûÿ¢*_x0012_K@4í~GÂßM@O\ñÂnM@L½mWÚbN@KõB	¯JL@ÎûzôÃµJ@pU_x000F_g¯J@ í_x0001_e8%M@oÝr1"gK@m³ïöI_x001F_M@2YµIÈM@ÞnÑ±åKM@æ_x000E_.°hlL@Ê¥&gt;PÉM@_x000F_'Ï_x0012_çîM@Ñ_x0008_£µ°÷K@Æ§î_x001D__x0015_N@\7ÄDýL@"@tmñqN@êY*o:M@jÌ¥=ÑK@_x0016_rZª² L@biôK@ô±4ÅAN@&gt;·eN@ò\êÌ	uL@Ô?B/ù#N@7f5]TM@cÛ°1_x0001__x0002_üÙN@_x0004_ª3õM@î¢O;M@B6_x0004_ö"K@_x001A__x0005_Ì¬7K@u¹Ûq6_x001C_L@_x0016_Tt¦æL@dé´¨hM@_x0018_[_x0002_Û­M@½+_x0010_¶_x0013_;N@Î:_x0004_;'N@)6NéK@_x0012_òHÙàÐM@#¤_x0005_¢pÎJ@rÉ×TÃðM@Ëy$;_x0015__x0019_J@Ï¼:·GM@+Óß`¨FJ@¥r$gßM@_x001A_íÀ·çN@ÄÞ¤½oJ@²_x000C_íîVM@/_x0019_µò_x0014_vM@x¨¨_x0008_7K@_x0015_À|bPÒL@6._x0017_D¬QM@x(©SK@6	_x0012_`áJ@ÿì§Jb0J@=»ÓÿÅK@¦w@Ó_x0015_M@Ü}]G$_x001B_M@_x0001__x0003_y_x0002_MÀ8ÊM@$½¯|ÍN@&lt;_x0016_±_x001B_L@ÿI§_x0002_`çN@é×_x0006_vT­N@|A_x0007_`K@l"à·+{L@Í:ÓÛ_x001C_J@±/_x0013_-K@SIü¦q	L@róêz²°L@pßFûóL@­è#þN@$ºZ­5J@î_x001A_c_x001F__x0014_M@zÜ_x0012_/üJ@Ãÿ8ÎýTL@_x000C_3ä,³zK@zE_x0003_û_x0015_J@¨ ¢ÁGrK@Fÿ£è"EJ@)Sÿ×x§M@×C1ê§hJ@òPû_x001C_N@ØÂXAûL@²¼£N`ÛM@Ø«¼&amp;_x0010_J@ß÷Gú©L@:,³_x0013_ë0N@É.âO]1M@ð&gt;µLîáJ@_x001E_ó?%_x0002__x0004_ãL@£éÔBÒÍK@RÚJ½ëN@EØÏÌX¨J@þÿ}_x0001__x0019_¥M@ehªXï½M@Æ¹õ§X\M@MÿüI}òL@dwª×$ÈM@HN&lt;_x0007_ÙN@àÑÆÄ×J@+Þ_x000E_jM@C{_x000B__â3J@WÊµÚM@dR&lt;_x0010_Z|N@Vë¹ÑzÒN@èªRxÆL@Æ_x0005_t¨&gt;µN@è_x0005_T3J@Æ$KQ?N@Å­´_x0011_	L@_x000E_¥}Û¹XJ@Ê#_x0012__x000F_ÎVJ@Hñô@_x0008__x0019_K@_x0006_ÏaGqJ@ò%h®U3J@8GyóþrJ@(	\Ä¶«N@û_x0017_YÜ0£L@cùÅÓ-PL@ÆÎ_x001E__x0003_LL@@¨_x0016_|_x001D__x0019_J@_x0002__x0003_»äÑ_x000C_K@½dÂÁ8_x0015_L@NS£Õ&lt;N@Ë5y_x0015_¼M@5yµI_x0006_öK@^_x0015_¥aP+K@ËÒ_x0012_¤^)J@¢ÃE&gt;éN@ÊFy¦GK@CÓ-z'L@t²'¿ßvN@ÎÂï»:N@`\_x0010_ã!ZK@uä`}L@AKXvpN@&amp;ßÚ_x0004__x0017_HN@_x0005_£æ¼Ë_x0003_K@_x001A_iIpm=M@Þ_x0016_Ì¾nlK@_x001A_¢_x0002_0¨J@_x0017_¢Á_x0008_µYK@|Ö^wK@/&gt;|y_x0005_KK@¬tÊ¾J;L@ îö_x001A_-J@×_x0004_qüAJ@_x0019_-ìôêJ@_x0001_ÑØ!°M@¸y\¿N@ÖªÃùûN@@(c!3M@$ÐC_x0006__x0008_íºL@Ãíó¯U_x001E_L@=0Ø]=K@-ò*Ä_x0015_L@=wNÈ9L@µöÍcúÏL@3¯yp¼L@Êâ^_x000B_WN@ø_x0007_JêùL@JZ§_x0004_hM@_x0005_½D²üK@-ý¶$M@Ñÿ_x000D_öÍL@jÚ¯1©L@¦×èùÑK@üXW_x001B_âóL@ì®r»=_x001B_L@ni)~MfL@ä_x001F_\N@!:MlL@¾4½»üåN@vt_x0001_Ft_x0011_N@_x000C_Ïé_x0006_kK@ÁXF_x0013_¤_x0015_M@ ë÷vøtM@ õ&gt;îeÏK@D_x0003_§Ù4ÜM@MÜ¯/ÉJ@wþÁë¶CN@ÁÞnê_x0012_#K@"Sû¹²2N@y_x0006_r_x0002_SN@_x0001__x0007_»û¤@Â_x0014_M@Hjª?K@Æê_x0003_ÞUK@ÿè_x000B_"`.L@âà àz_x0008_K@üäotýM@a½l8GøM@Í8¦RrJ@¢þ¨ÐqÀM@,úó ÈM@àºãd,cJ@Æ_x0014__x000B_É»¨J@&amp;n"_fWK@LÒPór`K@uq·ü#M@ÝÙ:Ê"tK@Q!qÒjM@#oËL@_x0003__x0012__x000F_&gt;L@gg'O&amp;ZJ@£·ò_x0015__x0008_M@PÃø²_x0002_K@_x0006_iÚK@ÁdO¬_x001B_L@_x0002__x0004_¢¹ç_x0005_M@ÎT_x0016__x0014_òºN@y|_x0013_o-K@Ä_x000B_;:ãL@ ÒoO_x0018_M@Î_x000C__x0014_äK@v?&amp;B³!M@Z_x001C_|&gt;_x0001__x0002_LM@NÀ¯qJ@[ö_x0017_z_x0006_»J@_x000B_tÙ_x000E_M@_x0003_k]¥M@7;+M@Ø¸^ó@%L@P)xÂ9K@Pí1¹_x0013_ÎJ@jÂ.é»L@MoÍÛª-L@}¼$,N@ÊJé@nqJ@V±yLIRJ@ã£_x0002_ä?òN@Ý_x0010_tp÷L@­è+$K@UI¼a_x0011_ÜN@YØÝ²ÏäN@ýqÕ" J@+qyûaåL@«%^_x0016_K@_x000C_\fH%®N@è´¶I4_x001B_M@6º¾ôc&amp;M@ë_x0006_f¿ÁN@K©¹§]LJ@awÆJN@wÔf@J@DèGçóN@94÷ü.N@ÓòMQ5ÅL@_x0001__x0006__x0005_÷OùnM@¤ç0Øt_x0001_N@èÜ`ÜË&gt;N@8^djL@BÄú"M@ÍÛ«_x0005__x0004_K@_x0007_µ_x000F_w&amp;ÒL@#ÜQxCÑN@h±½_x0003_adN@¶Äs_x001F_þM@9DÏv_x0003_K@­_x0018_DÕL@óy·)ÏáM@ôU,²ê¦L@£_x001D_Áè_x0014_cN@^»¨_x001C_d­N@3ør(úJ@ûâñÿjK@6II_x000B_ãN@À§_x001D_ÕÌK@°VTx^;L@&amp;Ö¼yâK@_x001E_À1)Ë¡N@|`i_x0014_AN@_x000E_Ø­ÀêJ@ôIF_x001F_lN@ v_x0017_´_x0003_L@_x0002_ËU5 _x0006_L@u(U·_x001D_J@g_x0001_È¢ÿ­N@-_x001B_.¥IN@ú))&gt;_x0001__x0006_|_x0008_N@c »èüJ@_x0015__x0002_±ñRJ@"%:}b_x0006_N@°=g?N@~_x001C_e_x0002_N@PwF_x0006_WÀN@ôáð¦_x0004_tM@ ×x»_x0012_N@åjY®Æ9L@^|­7ü&lt;K@	¹§ QL@_x0006_û?0ÕN@aý_x001F_^è_x0014_L@¸_x0005_jùÙ×J@ _x001A_5¯ZJ@ÖPÃgñM@6#v{¬M@ß_x001C__x0019__x0002_ «J@4_x0011_§PËK@¸z2T_x0016_M@	µ½ãJM@_x0016_jw_x000C_J®L@3®~_x001A_|ëN@õ«Þ­:_x001A_J@±r!äOM@a0_x0007__x0003_©_x0014_N@ÁSÞÏ}yN@eO_x000C_m´L@ÚµAWÃ_x001D_N@ZZÉ¥ÅK@&gt;mìó_x000D_TK@_x0005_	¤_x0003_V$4K@Øl+íÁÿM@Ù_x0004_9Î_x000F_L@_x0007__x001C_gM2N@]ø{~J@&lt;QlyrÇL@e0-Ó_x0008_M@ÀbØÆ_x0003_N@)±^4ëN@(*¤_x0016_&gt;L@²À ¦éJ@üì/´N@_x0019_3ø_x0008__x0006_ÚM@_x0001_¾ø41L@qÚ_x0002_«bL@0U-Î¹@K@3lJLiÙJ@\h¨UëN@è_x0014_CºÓK@0S_x0002_N@À,8þ_x0013_²N@Í*»3íK@üX×x¡ðM@3_x0004__x0005_ýðN@îý¿ømÍN@_x000B_ï^§L@hûß¸N@KôÜÀQJ@Mr´Í_x000E_L@Õ¡ ü_x000B_AJ@?MK5L@yû«P_x0001__x0002__x0019_rL@_x0007_³_x0004_ÕòN@Rj_x0010_p5ÝN@§¨f`ø¬J@)ÿ-ÔM@ *q6³,K@odæ`N@ô¶aöNL@ãëí(K±L@é_x0001_1+¿ L@º½T0½ÞL@ãAÓäêM@SZ&gt;¿*lL@ôéy¼_x000F_L@,_x0010_Ës×M@W÷ ¦þ_x001C_N@T­ÐQÈL@q½fè_x0016_K@J$_x001E_è¸ôL@¸j¥BJM@·W'@ª¹M@jkìã¬²J@ß_x0004_q°úRJ@e_x0019_u!ä_J@4K_x0003_L@_x001A_C7_x0003_£	M@Þga&lt;×ÖL@¥ÏZtL@å³©+K@ê/GÐòJ@¡ýCÜM@4ãz©\M@_x0001__x0003_AÄvÄ§L@|zþ_x001B_2ÏN@Õ}^4,L@_x000D_ðNÅ¹_L@æ-Ø4&lt;ÎM@'²G_K@J¢_x000C_þÏJ@¿_x0008_à;·J@fyoÕÓK@¾S«àJ@_x0006_¸I_x0001_2¢K@_x0018_D_x0007__x000E_Y¦L@Q0«ðûÜK@¤ÌÝ0_x0016_`L@×[0_x001E_h;K@_x001F_ÁI_x0016__x000F_L@&amp;ä){þ\N@_x0002_°v¡¨N@÷ ggrWM@^eÓ_x0019_ªJ@¦B-_x000D_-L@]I®_x0001_L@ü°Yã#N@¡\vgbvN@Ù90þÏJ@¤ÇóB_x0002_TN@H9:_x0007_6J@r/_x000F_âN@ö|yRN@n+_x0005_RÏ¬J@(lá¸PL@÷LN_x0001__x0003_s@K@òTz2_x000E_L@qÁe_x0005_N@¾hÙ_x001D_É_x0018_M@_x000C_L@ãík4a M@Sö#_x001A__x001A_­N@¯YU¾·K@tîÍ£L@ºS.b%J@X° 0N@]Ôáeä¥K@õ­Ë	ÉÐN@Ð#cÙýM@S_x0015_x=M@/duÎ&lt;L@_x0012_Ñð6åL@§¬¶]ºõK@º«_x0010_DK_x0012_M@ÎØ¯ôM@NÉSãjM@(_ÊL@_x0015_"ßc¥)L@Ñ._x0013_vgK@Ë-3,D_x0011_L@KsaÓüM@Øµ_x0002_Îã3L@B­ÕTðN@t=,È_x0019_N@_x001C_s$_x000C_`J@_x0012_ÄTS_x000B_N@á·ò¹_x0008_J@_x0002__x0004_¢jÛ§M@Z¶`øK@óÝ_x0001_L@ûÁì_x0002_ J@&lt;&gt;±^T¤L@¯v½í{N@Bé_x0014_N@Ù_x000E_*¬OK@:if-_x0014_RJ@"£/_x0005_áK@_x000E_}ÅLÜÉK@õY8y*ÕJ@_x0014_ø¦¼#öM@_x0010_fæûkÌM@wg¬R'bN@sû¯Ì±K@M½bF¿_x000C_N@'¯_x0019__x001D_MN@A&lt;L@8PÙv_x0015_J@éÏ?\¤¿J@_x0017_²|#N@«³W1_x0005_K@\¿@Â_x0003__x0007_L@4+#_x0014_JN@æ3³dCEK@Ì?ÚôHJ@#_x0014_Ü?´J@F²²_x000D_¥ÍN@®nðô_x000D_ÄJ@m*i_x0011_®M@©d_x0015__x0003__x0008__x0013_N@±_x0004_Ëê,K@àÏµ_x000C_%åK@ð_9ÖáK@+q©ÎeîK@RI_x0006_â_x0012_rL@HTzAQK@_x000E_´¸_x0013_óK@U.?ÏK@ú±_x0012_EòDK@å2@&amp;M@_x000F_ÉmazM@ÆÜ½MßN@ úSçVK@Ã¯_x000B_Ø9_x0001_N@_x000F_*&gt;N@B|°_x0013__x0007_M@_x0013_ËÖj J@}oJÙ¿L@÷CË¼esN@_x0002_qr¶ãxL@B1ËÆZÌN@_x000C_Þ,É îL@»_x001D_­üìÏN@ü£¦iÔëM@ó¾Zê;aL@ì°ÔZÍ	N@ÐÓÇ_x0005_jM@¹@­8U?L@|;ÓT_x0017__x0005_K@Ú	$?ÄlK@=Éú_x0007_#N@_x0001__x0002_óV ×B*M@3Pí_x0014_7AJ@Ûªj 6K@¢:Y®ZþM@E|qË_x0014_M@hkèN¦_x0018_L@·ÄÍddJ@-V_x0017__x0016_{_x0006_L@û_x001F_Ê8ºJ@4UëýÖM@=Ðy_x0003_V(M@aôO_x0015_K@pÀÂÜ M@wö&gt;IÍK@ïô±brN@òÖ°R~M@Tz¹u¢¢N@ET%|¿XL@ën*Hi­M@_x000E_£Üô;ÀJ@êqÚóL@§l_x001E_¥ rL@£Øò_x001C_¢M@_x0008_5_x000C_wL@À-Åi¸M@oÑëK@_x0005_ú!%_K@­÷(-mN@"ÂÕDPM@§PÄ:ZM@ú(¹IÿM@ö&lt;_x0007__x0002__x0004_3öK@v	­¸GóM@©aB_x0013_»ÅL@!mËo¦_x0019_J@´_x0002_w¹_x001A_K@¥Ü_x0016__x0002_´J@ºÓýÉL·N@R.þ·¹K@KÖ¯±¹J@Í£ÉkàJ@´ÏHK^N@!³4öK@PÔ0ê9M@_x0015_±+êéN@v2¸S§N@Âë,Æ¨_x000D_N@vT`_x001D_J@,j-ªjN@b_x0019_VÂûJ@Ç·Xõ7¨J@_x0004_MW3L@u_x0012_îSM@-åÉí¼J@.&lt;_x0001__x0003__x0001_N@zÚÆ0K@ä¶@ý·èN@_x0017_kÜv_x0010_ L@³_x0002__x0005_bºJ@fÇrÃN@BÏ_x0013_ï&lt;xL@ó¿æç¤jL@Â_x0002_I¿N@_x0001__x0003__x0005_©_x0015_GN@¦à%K6ÀN@VvçÕ)L@)Ð)_x0002__x000C_îM@+½.!\.M@kro»É¯L@:d¦s­K@½nûVßL@_x0003_8ïPWGK@18*_x000E_²L@_x000B__x000D_+ãJ@d_x001A__x001E__x001E_yN@³ª¼Y×J@M=A_x001B_ü`L@Ì_x0007_büL@bçWHTJ@Ó+I|ÏM@Ùj a((M@_x0008_zÔ\L@_x001E_Á6N@`_x0017_ÑR_x0002_(N@\ÚK{_x001E_L@)gÞìïDJ@XÅïi§K@ö+f'°üL@É®;1ÛJ@ùè5_x001B_ÐJ@;.¢WsHL@üãPkîñM@GÊõXJ@ï+8q¥_x0018_N@`d´L_x0001__x0003__x001C_aJ@Ô¯y_x001E_#cK@_x000B_ÖYFJ@H4/ä*ìN@ý"ñõy~M@Ë`áh¹M@¨vT©ÏL@_x000E_Ü_x000B_&gt;ÝM@V&gt;ÍA K@ë÷»µlM@Ñ$DÀÔÎN@ñôE%N@ÂÅr'_x0016_&amp;N@âP_x001A_«¿N@_x0010_RWi'»M@_x0004_¯_§?ÒK@µðu×ô,K@WKî_x0001_OM@¬C_x000E_M@C	_x0017__x001D_UæL@_x0017_ÃE__x001D_N@i®púåM@ó,n_x0002_G"M@ïèm_x0018_/\K@_x001A_FÁÍtÞK@ë_x001B_ð_x000B_¹cL@û©Xjÿ»L@ZR_x0005_;M@^aÓN@¸_x0005_Jlù7M@Í¯`uaËM@_x001E_F_x000F_úTJ@_x0002__x0004_"¼d_x0004_gM@Ü_x0016_#×ùMN@M_x0011_i¤M@t¾Û[N@_x0013_ç'Ë^K@^_x0001__x001D_nM@÷Áz6+J@ ?Û_x000F_røN@Èj¹ÅíL@~_x0014__x0001_ùcJ@\_x0006_ÃöáL@|¢ÅL@&lt;_x0003_ß_x000B_ÏþM@_x0016_ü_x0014_à«N@iCu59M@I­¼_x0013_rJ@_x0013__x0002_ëõHJ@/_x0018_ôþ§4M@Ñ_x0007_­pémM@¾b_x001A_~;N@_x0010_ÁÏO¢J@$N|ày.L@-¡?é J@RÙè_gK@^XÛ_x0007_|J@·åL_x001C_x L@öK@÷áJ@2+_x000B_ÖsüJ@EdÁ1GN@²ær"©cL@;Î_x0017__x0019_±_x0002_M@ø¼_x0007_Ì_x0004__x0005_è°M@ö_h¤K@wÃ_x0012_H_x0011_M@_x001C_Ç_x0001_QçK@0°sÅáªL@ÙF¦_x0006_åhK@WÚ!ìGUJ@_x0016_Æ-ÝïM@Àm1gJ@@@Ö¿Ã&amp;M@D=:t»M@@l_=_x001D_K@dFÓ_x0003_¸­M@ÐhÓÃ¶M@	µ§¾_x0005_M@Ï¹_x0002_ GK@_x0005_1_x001A_*gØL@.þðî¸L@8ºíèSJ@RM»$þ=K@lÆTNJ@¥&lt;Ä_x001D_L@ØQ!øxM@PhU¢XM@Á@_x0012_K½ùM@\_x0013__x0012_ã_x0013_N@_x0002_ëÏ *_x0010_M@y±ãÁÄnM@ä0Ì_x000D_K@ÝuñêÅN@&gt;øßQò_x0007_M@³©_x0015_$K@_x0001__x0006_òÐ_x001D_kL@B_x0010_­ôÎN@3ô_x0011_êc_K@$[ÍZM@_x0003_ÓâFcØM@j_x001A_ÊÎ¦ÇM@DûÊ*#N@æ½&amp;#{M@^N_x0017_¿ºàJ@ù_x0016_Ó¡_x0006_N@­âgLN@´¶yDa_x000B_L@N@_x0002__ãPL@â¥º¼5sL@_x0010_@ùä£K@\_x0015_I0EK@XPúL@dBÊUL@ÎlpÂÌ2K@EQsë{æM@¡?N@_x0010_=OÇ_x0019_J@JI_x0004_±^-K@}9ÔSÿJ@¸tV_x000E_M@l_x001A_ÄrON@²3_x0019_})J@¹®³É*»K@65_x0005_ZÑL@Ïñ©_x0017_ÂK@§¡A³_x0002__x0005_M@Ér	^_x0017_N@È­×î_x000E_¢K@Þ_x0015_ÜÉ_x001B_:J@_x0015_ÜH°ìÎM@U¼F&amp;X¡K@ÐQ­ÜM@}YÉ¢BµL@×¬&gt;R_x0012_M@_x001D_Çs±YbJ@ÄÀ©\»K@±¡&gt;_x0011_L@´kZk_x0006_\M@òAËc_x0001_àJ@*k2Û.J@Ò_x0017_ê^;-K@sû_x0010_o&amp;dM@¢9_x0019_¥}ÎK@L_x0003_¾òjN@OÍUÆ_x000C_N@[ê.ç_x0002_N@féÃbK@Y÷_x0001_Ü\=L@ïÐÂÌÅL@V¤u3DJ@Ôdþ¯ÏJ@9&lt;¼FK@_x000C__x0018_Èâ*ûJ@¯_x000E_öúµJ@`zÃ_x0015__x0016_L@_x0004_lÔO¤TK@_x0017_ui=TM@_x0003__x0004_ª%­y_x0015_¡M@N¤Ô_x000F_'L@_x000C_´øÔT¥M@_x0006_ßH¨M@NÜ¡wÒL@_x0002_;[3rK@ky_x0007_NâJ@J(TõK@ú¥_x000B_2×_x001C_J@:½"k)çN@üRo÷ÛM@Eu;_x000C_ÜÀM@}_x0010_ic_x0010_àM@çÖy,VL@üfÙ_x000D_DL@õÿq§jJ@ñ÷°czJ@³×pé¦AJ@øzæ5»{J@òîSæiçL@KNmä³½K@	ÁÖJ@_x0016_t}j6/K@%Ïu£aK@cï&amp;&gt;+K@Þ¯#4¿_x001E_L@¡´ø_x0018_³¯K@CÎÂ_x0003_RTN@_x000D_ÞCzQWJ@ª°_x0011__x0006_V_x0001_K@Äj_x0013_uÇ&lt;L@hD©_x0004__x0001__x0004_QpN@&amp;mÞè*L@_x001F__x0007_ÜgÀL@§Ü_x0006_¹ÄJ@_x0010_[ñ_x001A_¾_x0015_M@ôÜHm5³L@ÁKñ©_x001A__x0003_N@_x0016_+Ü.í_x001C_K@ùö&amp;ÁÄ_x0006_N@_x001A__x001D_ÛÏJ@CèvtÿÆL@â_x0003_o_x0015__x000E_K@Ii¶iöXM@ë®¯ªLBN@8è_x001D_ÕïM@¯e£Û½FL@[_x0011_; _x001F_L@lT_x000E_-FM@_x0002__x0017_R¼_x001C_gM@¯mQa_x001A_?J@ØÇNÅÛpN@_x0012_/ns_x0008_ÜN@_x0013_øÜØ6åK@+x3µc~M@´°ù_x0006_,ÃJ@o_x0015_v=¥ÔN@¿Gù_§J@Joï¹RaJ@_x0004_Z$îÐL@ ì_x0013_¤:{J@®Pq5Ö¥M@%±¸_kjJ@_x0001__x0002_BÆ»_x000C_°ÄK@áÏðGúL@`$ý#1L@^_x0012_ÂÌN@_x000E_ÅöÙußK@`Vã,ùK@kx}_x0008_¼_x0007_N@ñ5g_&lt;¼M@ÜöNð*N@;¡gYN@}ý3%_x000B_vL@Aå&lt;Æó	K@¿@(m§+J@] BVþëM@®ÊNÿHK@§¡}%¤M@À§%_x000E__x001D_ÔK@8_x0005__x0017_rN@Rk¬ M@òaNð¿ÛL@®¡IÚîLN@7_x0010__x001C_çL@_x001E_LûõK_x0016_M@HyÆ´ÐN@½ôå_x000F_ªK@R+ûÊsÖK@5ø}_x000C__x0002_L@­_x0006_×ÐªM@_x0001_}±EÁL@ö_x0017__x000F_ÿJ@ñVÏ_x001B_¯°K@Á©¢J_x0003__x0005_J`N@i8?ð_x0015__x0017_J@± ar»L@¬TÏ_x0001_ß_x0003_K@_vµJ@_x0004_;ýÑª_x0005_M@&lt;Ø	!åN@Þ¶u__x0002_½N@_x000C_êK²N@ÕÉÄ¹J@eLxB-êM@W!a%»J@_x0007_I¹4K@bgU_x0018_õ.N@)ê_x000C_uÇIK@òER!_x000E__x000F_M@¡ô×_x000F_L@ýVëþ6êK@?w¥nï@M@ÊE?·ÚK@ë´à£_x000D__x000E_K@¡¶ý_x0013__x0002__x001F_J@ßjm&amp;J@²@_x000F_F«N@ÓüÀz_x001F_L@|ðIËN@KCÑ&lt;åM@úÿÖÞ_x0016_õJ@k ØêåÇM@g©_x0016_zVJ@_x0010_\}!ÕwL@ewoÙL@_x0002__x0004_w-QÈpM@úÜk+_x0015_HL@è¦_x0017_tK@_x001F_7çOºN@_x0010_²?.N@NQýÒmJ@_x0002_Èªï»L@_x0004_Ìs¢U¼K@½W[OM@r&amp;G%æL@bä­ÂâK@_x0003_Ý_x0019_­aôK@V¨d}_x0007_M@¯¢2G_x0004_¡L@ö÷ïËÉ_x0003_L@Àó_x0001_ðJ@}~½ÙªK@Ô9pZ_x0003_M@MßBíÜJ@bj~_x001C_&amp;òM@(¾#ªdK@._x000D_À_x0007_Y&amp;N@¸&gt;ÙÁaK@_x001E_$¤M@_x001E_3²OÙ¥K@»çÃdtK@Jl¾¯EõJ@ûZ²_x001F_M@Í3¸D÷K@_x0014__x0003_O_x0005_ÞJ@g· sÍK@B§üô_x0001__x0004_ÿ×L@KTë©ý¿L@c:Ðº9N@Ø½_x001D__õN@'_x0003_ð_x000C_.N@$dã"_x0015_M@ñ©lzÜyJ@ñt¯N@,Áw_x0008_³uN@_x000C_+QJÉJ@_x0001_ÝxÎgtM@âáõvJ@ò@ qIùK@Uà$ÅêJ@_x0002_+_x0013_ä_x0016_cJ@Ì_x001C__x001A_1J@Âá¯J@zë·ÖOM@djÈ±ØûL@ï¤ãü¨ãL@ex¸;PK@ll!Á)ÈN@_x0015_:'èM@É{õ[n_x0015_N@_x000C_E /L@_x001E_A¥SM@úá¢_x0014_jÕK@_x001F_z[GÙäL@ü¦b_x0015_¿çL@_x0011_à;Í£?M@8IF%_x001D_éL@=N_x0001__x0014_F¤M@_x0002__x0003_xËsÈJL@é\rÚAL@d_x000B_ÖZYK@¦3ø/äËM@ß6;ºÔJ@ÓÕã_x0018_ÏN@_x001C_I5È57M@1_x000C_]_x000B__x0011_OJ@_x0017__x0012__x001E__x0017_®N@±þÓÓmÄK@Èr³(_x0012__x001D_K@No._x0008_±J@·_x0007_dÚÙM@÷4#_x0008_à_x000D_N@11ð"rN@â³¦_x0014_8_x000D_N@9!_x000E_õ­ÌM@_x0006_ÛU´T7N@ú_x001E_×£J@Òö·¬FN@EæÇ]N@_x001B_Ü·_x000B_YÌM@@_x0003_òÁÄM@_x001F__x0013_Ì!_x0019_L@_x0001_]Ê	ÛÓM@t=9f¿L@_x0001_ÃèÞX»L@n4_x0005_âRN@`¸»ñL@ZþGï_x0014_N@£q)Øì_x0011_M@_x001E_¢Cè_x0001__x0004_¸J@BQ¡4]_x0019_J@%ñUý_x0013_K@i/&gt;5¾J@_x000B_À_x001D_ª6M@þè_x001D_d|M@[	6J]K@ò_x0014_.³éM@gB¯JÖvK@@_x000F_V_x0002_ütN@~_x000E_ _x0007_|_x0014_N@þÍ_x0010_ä_x0008_ÔM@ðÊ]D_x0018_N@çè_x001C_¤dK@Õb;ÎxL@_x000C_³å4zuM@Ã#_x001D_¹­ÑJ@V_x0017_¼F(_x0005_L@º¨Ï7A¦N@Ïl±Y_x001D_±M@+)Ê_x0013_ÓM@§(A iZK@ÐìÝÒ_x000E_K@,²X]l5J@_x000B_9WtT&gt;L@äI¿wvN@9Ð%#ÀM@ÆÛg¡&gt;çL@,Ç_x0003_&amp;&lt;úJ@:&lt; mÎN@¼_x000E_x_x0019_jN@±'/_x0002_	K@_x0001__x0003__x0016_p:P_x001F__x0016_N@¼Ë\_x0002_FL@ätàp&amp;ÔL@¼4_x0008_ÑU6L@=I1Ü=L@Jõ?_x001C_YM@Ä	r_x0010_&amp;EM@¦L×_x0013_PLN@ïÂÅ²«_x0014_J@W_x000D_k¤~ªM@ã_x001F_VÏ_x001C_ÁJ@ô_x0007__x001F_½BJ@*	®_x0007_ëM@¯e©6° N@¦[cV_x0012_K@_x0007_5¶»&gt;K@úÚHÿ®M@Î+*³J@_x000C_ö3ïJvL@Ì_x0008_±\´N@î	_x0001_%_x0011_çM@_x001F_Ñï¨ÇJ@·X»xM@¡_x0013__x001F__x0018_FL@ç_x0003__x0014_¦\_x001E_M@_x001F_ð_x0006_ER¯J@_x000E__x0006__x0017_ß_x0003_M@17×ô»J@©Ìô2åL@]_x0018__x001D_!M@ñ?_x001C_ð_x000B_N@o_x000D_/_x0015__x0005__x0006_Î)L@_x000F__ÜÄüüM@GIÊHK@G ~i_x000E_M@'_x000B_§ËÂïJ@ÿ_x0013_Ì_x001B_òÆJ@ß-ÄäÈM@:´IìJ@_x0010_¶pU®N@jýìÌætN@åXÇbhN@pÈAó1M@s+Ü_x0006_g«K@òâ_x0005__x0003__x0010_M@äR&lt;D:¿K@0Í¦_x0007_L@â^H×¸N@_x0001_]_x0012_+_K@`ý_N@I¢ÎÊçÍM@Ù#_x0011_zM@Ï_x0003_'_x0004_øJ@ÖrÍÜÌ M@ï)¹_x000D_õoM@b_x0014__x001F_03ÐJ@&amp;ßZ´³J@þõHVÏ¸K@Ö¹Ã?À_x001F_M@Ã·_x0002_dÀBM@_x0019_¢@_x001C_ÛÐL@­xïÚ_x0002__x0008_K@Â~\4Æ#M@_x0001__x0002_´6_x0006_Ä²N@J§lª&gt;K@Y0_x0013_ÆN@c¼&amp;TÍ5L@Ê¸%_x000C_3K@âò¦&lt;qM@¯¢L·ÔM@öÙÊÞýYM@£`A]qJ@É_x0014_àØÞHK@&lt;Õû_x0014_jèJ@&gt;2p×LK@~&lt;mºnK@9ç¥É_x001F_¢L@[¢F@g%L@iKð_x0013_2gJ@G,g gM@bAê*K@_x0004_©_x0016__x0015_D,N@»Þ6_x000D_TøM@2*_x001A_z _x001C_K@c.Ì|J@]¾_x0016__x0012__x000D_¯L@Ûo6°3jJ@l&gt;s_x0019_vJ@X++{ÌN@øÎ0!&amp;M@ËU²SN@ ÒÅ_x0004_¥#M@é·öYË_x0013_L@~ê]rWML@ëZå¬_x0001__x0002_î_x0015_K@DL&amp;uK@_x0002_¾¿òM@uÕmçÆN@ø,_x001B__x000E_XM@&amp;)7½L@ÒC/;ùN@Þ2Á°S¬M@_Ð_x0014_¸çJ@«zëwBN@*\×ÜkM@o÷!_x0015_?ûL@¡#m_x0002_J@Ç,_x0007_øN@túX¸L@+_x001A__x000B_"qM@ê¹À@_x0004_ÎM@Wïª_x0014_L@a©ÉúM@_x0003_v_x0003_!K@èÓè¢d_x0018_N@5,Ù¡$N@&lt;	Ú^|íL@_x000E_sÌL@+51_x0007_7ÐK@Þë{_x001E_Î_x0015_N@!]_x000C__x0006_¿,L@jH.8M@¤_x0012_`_x0011_þ;J@Â Ó§_x0003_M@W[·CÉJ@?ÑÇL@_x0002__x0004__x000D__x0019_®b;K@ÁNa_x0010_PJ@7ìkïóâL@ã¯Md^EN@&lt;ËyTxN@ÚKþíÔYK@¸Mi\:NJ@e|u±0UL@q+uQÅL@#à_x000D_hB_x001C_N@f!_x0016_&lt;_x001B_L@rp¡yÜN@Á!_x0008__x0007__x0005_N@»¡@, 'N@àV)BÜN@Y _x0010_PüEL@*¦=}{K@Ü_x0013_g_x0003_e¤M@¡_x001A_@Z_x0001_ÎK@BÃ_x0010_zK@ú_x001C_yÑ_x0008_ON@ð_x001E_(YM@©±pßÙùK@&amp;ü_x001E_N¯úM@_x0004_Èp_x0015_X3N@ÍÁfaýL@¾&gt;~ÇDvM@Bl¡CÏ­M@rÇ_x001C_¬ªÀN@¾Ô@"_x000D_¥L@SY_x0002__x0006_òL@zÀïú_x0001__x0006_lªK@?DmÚÿM@¶Üñ_x001B_J@	Í2_x001F_¶¬M@~¶Î¿K@Ïs¾_x000F_Õ)J@_x0004_ñ_x0010_¹L@_x0019_Ôq_x0005_:ÏK@VuzFÀK@c~w_x0002_NM@ÂÛûBM@s_x0012_ÿL@ãZ_x0004_ÖW¦J@^À$©öøM@_x0006_xâØøòK@_x000D__x0016_Ü|]_x000F_K@Ûòm^_x0018_ÙM@[£?_x000B_?_x001C_K@d2_x0006_Ù_x0014_hM@ÿôÓr­N@Ôw{_x0019_qlL@¡!þ](øM@GÃá%J@ßÍ_x001D_VJ@_x001F__x0003_E_x001C_~J@fdt«_x0007_ÖM@IeRN§&gt;L@_x0004_ ÕJ_x001B__x0018_M@ÿkÃ=i#L@Ôev÷tJ@%l¡_x0003_sÈK@_x0004_6®oN@_x0003__x0004_i	=|H·J@_x000E_Tµ ßJ@7_x001C_þæ¶L@³"wØÂM@ 7ÍºvuK@ÝÞ û2tK@óXc_x001F_»þK@ombÔ@K@6_x0014__x0004_»3_x0002_M@__x0014_m3üEK@_x000E_Ø|o?M@kR!ðfN@Å­=_L@ø&lt;_x0013__x0005_K@Ê_x0017_ülqlK@ú#ûw?M@:êDáaK@Ç{_x000D_fòK@_x0001_G_x001C_~éÈJ@_x000D_¦ÛÐ£K@BæÉ_x0005_âÖN@_x001D_Oo±ÕK@Aq)_x0017_M@Py#ñI_x0005_N@4æç_x000C_åN@D4Îâ/XK@al^[Ý_x001E_L@uÄÕ(_x0019_6L@®@(GjL@%a?±J@XÝ`'oN@ÃwsK_x0003__x0008__x000B_\K@_x0007_¬×¤«J@°_x0011_&gt;ÿ8ËM@._x0001_#òr×K@?rï¨6PJ@ýbÌ@&lt;L@_x0003_'Ô_x0004_oM@¬i_x0012_h¾§M@Û¼&amp;ÖK@½?--8~L@Ãæjþ³¥L@éõ*P½J@m}s¹¸M@(Um;KM@_x0007_+}§NOM@ZöP#âK@SÄn_x0012_þL@«_x000C_ÌÂÂKK@âL_x0005_cJ@æ_x0014_%;_x0010__x0002_L@5_x0017_týN@È£Û_x0019_YN@_x0006_Æ¡VJ@]_x0019_£ý_x0010_ØN@ò"_x0004_ cM@_x000B_»"b_x000C_M@G?¹ IK@ÕÚî`ÎN@_x001A_Û:2y¡M@Ïøâ_x0019_³N@[_x0015_vÑÅ|K@õ¹ßøöN@_x0001__x0003_hØQíJ@ÛÕQ°J¶M@	|º_x001D_ì¥K@4t©éM@ß Ø_x0013__x0015_;J@·ß_x0008_:L@'_x000B_Ê¾Å_x0017_M@¤ÕüµÉaN@GTçöJ@ª#NL@ú·¨ßNK@¹_x000B_PÎ9.L@_x0004_Õ½6J@(ª ýÈJ@@k¨+_x0013_K@·/$_x001E__x0014_N@Ä_x0016_è_x001F__x000C_TN@E6¸=îM@KØõ_x000E_T«N@ü_x000B_ì9_x001C_M@ÎYHè£N@YÿqJ@?_x000C__x0019_­ÜM@_x000C_ê=QL@ú_x0019_:á0L@®ËÕ³M@_x000F_F^~J@°ªKÃtJ@,_x0004_¥yt0J@²GþÇ_x0002_ÚK@ÑºótJ@ö·_x0003__x000E__x0008_	ÏÒK@GÕÎ(K¤J@ÈShYáËJ@¬_x0004_ü~IJ@ô´v¥ÂgJ@_x001A_]w[Â#L@7Oí_x0011__x001A_J@.1ïK@SèÑ@_x0011_ÛL@í_x0004__x0007_Z_L@_x000B_òã_x0005_^öK@_x0005_°_x000F_®;L@a_x000E_&amp;-4ÀN@Ñ_x0017__x001A_+J@öòý¼_x0012_8N@f]Æ_x0001_0J@á9´§Ò_x0010_M@%7)_&gt;L@_x0004_Ü«ÆK@þ'W@T_x0006_L@Ö5_x0003_­ìL@ýGCAL@!TppËìL@Þ¹W=jN@é¤|*oJ@êB_x0015_áJ@j6¢4J@»Øzì_x0006_!J@ÈØ·N@ª×pÇRFJ@SÓu_x0002_ÀN@§_x0014_|J@_x0002__x0003_¢Vmò¾N@_x001C_O_x000D_]	:J@¡_x001C_f5ÐK@OÑRÅ-hN@1(_x0012_)_x0017_ÁK@ì_x000E_l_ÓN@ì_x001B_áþ]L@À£5¿UL@-c5auJ@lÑÐ³FâM@_x000D_^À_x0004_GN@s|¹X_x001F_L@´*&amp;}~L@J²_x000F_eº_x0001_N@CìZ.K@:,·³N@À?OåJ@ã6ÖæNÚM@Ø¾NÊ_x0016_GN@¨	_x0016_bK@fÆ)_x0011_ ÛK@ö	5ÐÈK@]¢kJ_x0016_YJ@´Ý8r²çM@dâÈÓnòJ@2%È|c_x0010_L@r¿ ¾`M@_x0015_Cñã»N@âqgªÐ_x001E_M@Ö­r_x001E_HWK@-Û­_x000C_F8K@_x001B_7³*_x0002__x0004_DÿL@,£_x001A_Î$&gt;K@§¨íDÄ_x000E_L@Slôp	(N@^U;_x0004_ãN@è8ùy|×J@äÎsÏ&lt;ÏJ@B__x0008_eü,M@°&gt;_x001B_,FJ@ìÄüóhpN@¯1¸²¾K@ÖÌö\~K@WÚ|þ_x000C_KM@µ®ú£_x0010_YN@»~ØK@Cl¦¬JüJ@Ë_x0002_Å_x0001_¤N@_x001F_Vi_x0016_N@®81_x001C_N@ÌÆ îªM@j½Ó&lt;8L@&gt;¡^ÎCÍM@_x0001_¸{ÏÄkJ@©­*@ªæJ@(5UH¤{L@¾à|Û±L@'¹à¬|M@6_x0003_^®N@kB'°ÄM@_x000F_!¡^ÂHL@Êï_x0002_XcN@°é-"á;M@_x0002__x0003_àåeØ]¸N@Òkä.T«L@Ú]òÜËeJ@Æx´¢ë(L@¹ô+_x0005__x0004_M@äH_x0003_:oJ@zEï_x0001_dK@~Á&gt;ëÕK@§_x001E_)_x0005_oJ@ÈH®ñ^J@ªðä_x0002_ÞJ@g[O_x000B__x000C_K@zÎ·HN@ì*F¢NL@Y½Õ:ûL@Ìx}LY\J@ÊzÁíÝ¦K@ìNL_x0006__x0003_æL@âv_x0012__x001C_'J@_x001C_öt]ÑõM@ÖÉ½]}N@×ß'¹»ýL@ì¿IqðN@ö9_x0015_^B*K@ò ¸_x0011_ÔK@Ê_x0010_ø_x0017__x0019_GJ@kå${M@¯åÑNM@ÐéqQ£M@aÏx{N5N@)Úx§ _x001D_N@_x000D_ï¹8_x0001__x0005_ZñJ@Ð³_x0015_§ÞL@7ùzw²gJ@_à±ËÂJ@Q$à[`J@_x000C__x0004_ýpXpN@ß9VE|J@ä%Ñ_x0013_*M@ç¸QÞÌJ@b"KU­K@o»O^RK@Ñ/Ü"âJ@O%wGFVJ@ LvV_x0002_ÙJ@×5_x001A_lñM@Vä¦T~KK@_x001F_T$ÌÆÚL@_x0003_B_x0018_½ÇON@$ûdÜ:N@2P¥¡ÇK@b­Äó_x001A_K@þ«ÅÛ¦VK@40Yèü_x0014_N@EòR¹_x0002_N@rùua_x001A_TN@IÒî_x0012_¦$J@_x000F_ÇK@Ê+½]´ßJ@ÝV°±,`L@nÅ,_x001E_Õ¶L@_x001A__x0006_QÑïÐJ@-Ú®:;eK@_x0001__x0005__x0002_©+¨sÒJ@_x0006_D»¸J@|§1à_x0012_N@Éý¯&lt;_x0002_üK@_x0004_+¡*»ÔM@F:_x0003_&lt;àÉK@/´]WM@­þ_x001C_wPK@å kvºM@Ù~T6]L@.mu]2»L@)ü¦J@_x001C_[(Ð8J@_x001B_Eß¹L@ºm_x0014_¿K@Ä~Çj_x000B__x0004_K@_x0007_¬.¿&lt;L@Y_x000F_Òòj_x0005_N@íÎ~(Y»N@¶ºÜj;J@ÜÚÊzKML@;	s-ðK@cOç_x0010_FN@±-åÏ2_x0007_K@îÏ»­ K@¾V_x0015_º\M@vLæ¾Ù¿L@¡i_x0006_·÷M@¯EÒSÕL@_x0018__x0012_.¹ L@X"HÇL@ö&gt;@_x001F__x0003__x0004_IÿJ@Þ,A	)ÊM@Ë3öéÀM@@Å9^ÆM@R_x001E__x0017_~_x0002_ÒM@ÄlIïL@_x0001_¿þ_x001C_U_x001D_J@_x000F__x0005_wÛ_x0008_FJ@ÿ!þóÔ7L@_x0001__x0019_! n2L@«_x0016_ËG¼_x0016_J@^|yª5»J@æKu´ÝìL@ëð_x0012_w	ñL@ÊöcÀeN@æ_x001F_1_x001A_K@µ¦&gt;äãëJ@Úö,` N@ø_x0011__x001B__x0005__x0014_L@ìRÔêå¡L@.-³®÷QN@_x0018_k»E§K@ú.ÒN@äC¦dZ2L@H_x0001_î\#ÛJ@JbyM@Ïc_$ðJ@f_x0015_h¼ÚM@_x0014_hXJ@2à_x0018_ô_x0008_M@_x0004_U_x0016_Eh_x0016_L@:1]óN@_x0005__x0008_Dq_x001C_Ú¦N@ÙÀ&amp;WcM@_x001F_MÇ$eJ@w³/?J@_x0013_ëW_x0012_K@Xj²m£J@	=e¹J@¸)IBÎâL@Ô£	M"_x001C_K@BÛ¹ØùJ@RÔ_x0001_6_x0006__x000E_L@ÖÎsÍL@ñH_x001D_áS§M@*¸¾ÚáVJ@ClÇÃ_x0018_LK@_x0019_âÅíTM@2ü½½¼ÛM@Y´S_x0011_L@Gló¶õ_x0014_J@0·_x0011_qÐN@Î_x0002_¢~6L@MB¦GxN@_x0015_Ò!ÜN@Nè&amp;(N@_x0004__x0007__x0003_ëÓKJ@[d§_x001E__x0015_¶J@¡_x0015__x0007_Û¿N@{_x0005_ªhÏJ@4-Ïø&amp;ÌM@ôÕÐÚ¼ÎM@î}F/p:M@h!å_x0007_	}_x0018_K@VNEÜ§¦N@àº_x000F_ÑL@úÊ¬_x0016_¿¬J@à9zw'M@Î;/R&lt;L@rî2X$ÑJ@	_x001B__x000E_"è_x0006_N@ö_x0015__x000C__x000F_M@'_x001B_ó°J@_x0018_ ÕNN@MpÛ_x0007__x000B_ñK@Ë_x0013_x;]RM@Ð'î$óL@¸"î_x0001_zJ@Xñì¶_x0013_ÍM@ê§Ã9·N@ÿBH1É{L@äê|Ü]K@êà;f_x0019_L@ô_x0008_©LxM@àÎ Ñ N@»_x0006_h_x001D__ñN@Í_x001B__x001B__x0014_H¾N@OH¸&lt;gpL@BmxäK@¤_x0018_&amp;×_x0002__x0003_M@öNèD¼N@ý'ã_x0005__x001F_nK@wÈ+ÿH!K@Kð_x0004_ã\ÓL@_x0018_½¤HµN@_x0001__x0003_¾\(ë[ÁN@]D¢iJ@_x001B_O?ZÖK@rI©-ÊêK@_x001C_gE§lJ@1LjdùL@Ðô/ÙÜ_x0012_N@ÿ _x001C__x000C_7ºK@JU_x001F__x000B_vN@Ú§ÍO}ÑK@DD+þK@ÒH¨þ©J@ÔÎ,i_x001C_éM@{W¡_x001E_Ú_x0002_M@!KÝSþ_N@æ£$_x0007__x0019_ÜN@"÷ï¬ìJ@¾T_x000F_ûdéM@üPÈ«OaL@ü?QJ@ø%Ô·jL@_x0001_Êæ[_x0007_K@_x0010_f¨ºÊK@Ð¿cN@É_x0011_í¢_x0015_?K@Èn_x0019_7ð×L@É_x000E_9]CÍN@2ýe3PK@_x0011_Ì{´XL@ðKX$DlL@îß¤È0M@ªK²3_x0005__x000B_ÞÝN@åÞVÐ_x0001_ÐM@oJáâòK@!_x0005_ºï@J@Wô^:¸M@NÿÇ0ñN@_x000F_´³#qM@}H£_x000C_K@_x0003_%ZÜ2_x000E_M@Íw	»K@Õ¤hCQN@î_x0011_´_x001A_!²J@^ö%_x001A_KM@E¢púO_x000D_N@I¨N#_x000F_JN@©¼!w_x0014_K@dMþ^[L@j#)Ê6|L@²_x001E_u±ßûJ@Ì±_x0010_m_x0004_N@x¶_x0007__x0002_Ý²J@1T¥=¬M@Es}ëK@1Å?NJ@·»úðßK@×_x0001_H_x0002_K@$ì­ð)L@ß_x0001_t÷×J@_x0006_~]'J@_x0008_í¶m=_x0019_M@_x001E_s¿Id¯K@;ËÜM@_x0003__x0005__x0003_¤_x001F_ÎëGK@{ÿò_x001E_VYL@ßvúj$³K@¢;ì÷K@±¶[¼_x001B_×J@¨¢p_x000F_*4N@w¼ôõ6L@_x001D_ßðµ_fM@PÖ_x0007_"IM@QP_0É_x000F_L@_x0010_Þs·J@0(½¢ßJ@Zx¤*µuJ@ë_x0015_u81J@ÛÅº=ÎëJ@ÏÓ^Þ_x0014_M@_x0012__x0004_	éJ@_x001B_V{LJ@©nrRK_x0004_K@_x0005_ýLuwJ@@_x0001_Ü_x0013__x001D_5N@&amp;jz}pN@|*?Q	ÓN@©x*×M@ôyiE~M@Â&lt;_x000B_5_x000B_L@ýÖ_x000B_nÝM@j®g©ðK@Ó_x0004_Wã_x0017_L@_x0002_ÑrùJ@&lt;DëÁ_x0004_K@¸¨æ_x0001__x0002_$N@_x0005_oQ{èeJ@ÃºÉZ®N@öRI\qM@¤I_x0002_ épM@_x001D_	î{_x000B_IK@~_x000B_/MÎAL@/UøÜæL@ w_x0008_8J@£¿_x001A_Ìf§K@{_x0018_Ã|UK@_x0004_2sÇ7¸K@»_x0005_&amp;bÑM@çôÄ»ZK@_x0006_ñLhJ@l©H_x001C_+K@¶r1IK@_x0004_pã¡¡N@ÐH_x001E__x000E_üL@ïé_x0017_àÄ.K@_x001E_Y¢B²J@m«¢¡·±M@ì®TñÔðJ@Ü_x0003_É$L@æ&lt;Ï¼M@°ÃñUãL@h_x0016_$HN@~í^W7ÎL@ðÜ£¾M@cÜØx[êM@ì_x000F_(í5*N@LÑõgj¹N@_x0003__x0007_Ò^I?7_x0016_N@~|Á	N@ûË¨÷_x001B__x000E_M@\ÿVf¶N@öÃ/¸(¸K@óÁ²ÉSOL@õÐ©ôþJ@_x001B__x0001__x0015_J@Ä_x000C_{_x0006_&lt;N@ïG_x001A_=QJ@_x0003_â&gt;_x0011_Ö"M@ìÖ_x0006_Ý¯L@X7ø&amp;BN@BVexJ@öjÚvÉNN@_x0010_ÓÓ_x0013__x0004_½J@û@R_x001B_+J@g¹*Õà_x0017_K@°ô¿ñJ@çÕ&amp;ÖN@íx:ösJ@x#_x0008_ý¥ñJ@P¦¯§LN@¼	_x0002__x0005_K@S²%ª¦[J@_x001C_ÈB_x0003_zdJ@_x0018_ÖôgÞL@yÆ[_x000D_åDL@ÝÆ_x0006_'ÊJ@[ ÁGL@æ_x0016_¢!ÑM@_x0012_FW_x0003__x0005_=mK@«T/ñ_x000C_§L@X^kd_x0006_M@é»½9ÎÉJ@f_x001E_^IÑXL@¦_x001C_¼#_x0019_»K@¨«½0ÇL@dø_x000E_X_x001F_«J@¡_x0001_V¾3ÆL@Äö_x0006_%?M@ü¸ÈGN@VÇf	acM@¼2·a_x0004_+K@+ÿ(	_x000F_$M@F_x000D_¬F£K@&gt;iòÏ_x0004_äN@_CuôM@Ñü¡þÛM@æ=/eM@@åöSÑ_x0013_K@wxW¿¹jJ@m]ñ¬_ôM@ñ%_J@tfÕo³K@9µ_x0002_1hN@Ðsw(¿	N@À}}N@_x0016_·2²=ÌJ@ºZ°èÃWL@_ø_x000B_RÛK@;1¸2J@j¥½KhM@_x0008__x000B_ü(_x0005_N_x0011_N@RÖ¶ÊÈL@c?ò±3K@¨âïîc&lt;N@T°_x001D__x0007_~¹N@*e_x0014__x0003_}2N@_x0002_3_x0001_P¶nN@j¹B¨ä&gt;L@Ð¤×óK¾M@Ä=*C°]L@GSì´L@_x0019_òæ?L@ä¼!JYJ@´Roéâ¥J@ Æ_x0003_z¾îJ@*u_x0008__x0016_[K@#¬¡2÷M@r÷_x001B_4N@9G°µ¢K@c¤PÓ+K@_x0011_òI¡°M@_x0004_Ð¼_x0008_ÉáM@ ²*&lt;¥M@/~6£rN@JX¢úcÐL@×»HÔ(J@_x0010_;¤SK@ÆM5úK@rè_x001F_GfJ@ÍÀÑ"	ÒM@²7_x0018__x000B_£fM@_x0002_._x0006_A_x0001__x0005_b3J@xÜSÔK@0j_x001E__x001C_{bM@FÈ"N@mXUÌó!K@äömú*ÆM@æ-çñ_x0016_EJ@_x001A_Ö_x0003_ÒM@§I ­_x0019_K@úË¨èôK@õ\e'4êM@þmÐ_]M@¦¿ý¼oN@C"R1 _x0015_L@n&gt;Eüi³M@#@ÉJ¢K@ÌR7_x0015__x0014_xJ@±ÃÅn_x001C_N@ðò*=µJ@ Ñ_x0013_@b_x0006_L@+ZÌ¢M@¹Ìg´N@ÇP°t¯L@¨é1_x0019_¿M@TðWÉM@gM¨¡_x001F_$M@5-¿±_x0004_N@oØ&amp;uAL@ë³_x0001_,ï^J@ïrPõñN@&amp;`Æ;_x0008_QL@1k_x0016__x0002_\rK@_x0005__x0006_=ç¤`_x000B_L@_x0007_K_x0002__x0014_P¨L@ ÐpFæÓL@_x0003__x0004_åîéJL@!Àt÷÷K@Ü_x0005_°Ih7M@Qà}`}K@ÏÆâÞûJ@_x000D_¾m­L@ì_x0006_Q[J@_x000D_vñ	:BN@õè_x0013_ÎÄN@rWò_x0018_ãL@sV9_x000F_N@_x000C_m®Lý0J@í_x0015_+_x000B_IJ@Þh/=L@Ï(óìL@_x0003_/Zpt±J@V§dìN@ºé",æÉL@LGæ9eJ@_x0013_g&amp;F J@p£s§_x0003_iK@=Õ È(M@_x0019_._x0001_"ÈwL@æF:û_x0008_FM@É¡Q^"8L@_x0004_Bä2FbM@©þ_x001C_û:L@Z_x001C_ô÷ êM@JR_x0015__x0002__x0003_îçM@gpÐ)¨J@%Í_x0015_QëÑN@_x001A__x0003_åxìL@83ÐîvmK@ù+__x0010_&amp;.J@ÐÑ_x000E_uN@\C»;mN@AVrÈ_x001F_N@5EÀh_x001B_J@÷Ì|ÎlM@êÐæ¦4¤N@Y¦ª_x000F_³ûM@&lt;ÞòÜÍ÷M@ÇyÀ²ôM@NÙk¬°åJ@¦üvÐ±J@·_x0001_FÊJ@%èpm_x001D_zN@M ®è_x0005_ÃK@}?TÙJ@Ð:×vK@ èU_x0015_tGL@ý_x0015_OL@_x0003_'k@K@xcÉZbTN@y_x0011_ýðÑgM@_x0008_¼ÒöN@_x000F_¦sòJ@ùý&gt;Í_x0001_¿M@0¯(ØðRJ@,¤æbLM@_x0005__x0006_Æ(ê$ M@¬áy_x0003_ÆK@À-Õë{ÚJ@_x0018__x0004_ïe¼K@thÉöÒ3L@þ&lt;]9M@&gt;J_x0007_	}L@0*¯ÝlN@h	iQë=M@_x0012_=_x000F_ÿÞõK@~2$«¯tL@ìä_x0016_Ä_x000B_N@ÉÙÃ¬4§J@÷J ìtK@_x0018_ô¥[qN@0¡ëÅJ@F_x001B_øìK@n-wõMK@_x0001__x000E_%t0K@O©t{ýL@y_x0015_}]_x001E_,N@*À_x0005_ìöK@8ã8òÁ·N@_x0002_q?aÃM@J_x001A__x000D__x0006_ÏÂK@û_x000F_kFN@7­tËò_x0003_K@/6¡_¸DK@_x0010_çCÈ¿L@°_x001F_ _x0012_N@´¬H5ËJ@Òüks_x0005_	H4M@Ì_x000F_Éo_x0007_M@|¦×KÖtN@¤ù:ÖÍ&lt;M@´d_x0018_³L@/Ax\ÌJJ@9÷P:pL@G5á§V-N@ÒêÒw\M@Þ/¥+_x0001_?L@~&gt;rÇ5N@«Ûî8(L@ÑqÈC1M@\k^GþÓJ@&lt;[0#J@&amp;pÈ?ÿpK@Ö\_x0006_c9L@Éëüâ:nK@°Dè¹N@_x0004_ÆjËM@÷_x000C_è¨ÃK@H_x000F_"_x001A_ ÌK@_x0010_O_x000C_úJ@Rxð_x001D_íL@+^E³_x0003_ÕJ@¯Â¨ùL@_x001D_1Z[À_x0004_M@_x0008_îZ·L@Vs·@ÚïM@9Ù8_x0002_äL@½?è×F¶L@X*"ËN@_x0001__x0005_{Ð_x0006_e¾K@__x0012_G&amp;ªK@ê_x0008__x001D_u_x0010_L@¢ÒÈ¾è_x0003_N@Ô¥Áö-N@£CåR_x001E_N@ _x000F_}2z_x000F_L@:&amp;úOñ¼K@_x0019_%sì-J@ºË©A_x001C_]J@ìSmÄ1¥M@_x0002_rW÷üLK@+`ûÂN@ý_x0001_¹ÌåAN@ºØïM@ke¥»_x0019_M@k7Ö&gt;2L@h®pL@HÙ¢_x000C__x0015_J@Ú~_x0008_í@ÌN@æÜ_x0014_ÜïM@]]Ë_x000F__x0006_+L@Ù_x0001_{\/_x001A_L@~_x0013_Y¯ mJ@ÊJ-p5N@8_x0015_¶&gt;cdM@&lt;_x001C_WuL@%	ÄÞL@ üØrK@_x0005_Û¹âägK@0*õ~_x0011__x0004_N@.ÁÓ_x0003__x0001__x0004__x001D_yL@_x0005_³¯7CN@ÈñÞ_x0007_|N@°KbÁZmK@Ì³-I|L@&amp;ý®_x0002__x0012_³L@\Ë(ãèK@_x001C_·èK@.Êñ¥ÉM@ÙN·_x0013_#£N@&gt;ÃÑ#-)K@´+_x0015_¯J@¦m#ùN@×cJZ¡3K@ÂYn¥FkN@P_x001C_¨_x0019_%N@ß÷Rç&amp;L@&gt;aúÒìL@6Vß_x0007_àJ@ö?S_x000D_O_x0003_K@ß]ÚV°VN@¿×Ë»_x000B_M@ëX¶i¨KL@_x001A_íxÙ_x0004_K@º[©	*L@ý4á&amp;($L@4	Þ¨_x0003_N@÷çeïrM@'_x001D__x001C_úU+K@ê##çüM@Úêf²L@r6ÜÔ_x000C_UM@_x0002__x0003_ýÈ_x000F_Í³ÉM@ö5®_x001A_N@Û_x0001__x0012_à6M@'^"ÙJ@_x0012_%hNUN@#_x0017_Ï7Æ_x0013_N@_x001A_ê­Q_x001C_WK@8Ìµ¢íN@1¸õ/4_x0015_J@Läø°ØL@÷±&lt;ÄxgM@_x0011_ì®jÒòM@¾ÏÄ_x0013__x0017_4J@_x001C_Ö§o`½K@hc=_ùJ@R0Ü_x0010_&lt;BL@îùm_x0002_KK@ØN»)DN@¢²UÂ{N@_x0007_RhãYJ@_x0016_ý³²;,M@Ú!_x0014_µçL@Øþ_x000C_ð$J@cÅÚ¶ðJ@§B_x000D_I=M@_x0004_Í4_x0005_?VN@QÉ¬_x0017_ wJ@:ÚÖÌeßL@¤_x0011_w¤½M@Ï4Çr_x0017_K@î_x000F_.oNJ@á_x001B_á	_x0002__x0003_÷§L@Skú¨ÃJ@Æ­n|_x0004_(J@P±ðÆv'M@î_x001F_á)È,N@úªáWM@_x0019_sÆ¬_x0002_L@_x000C_,¶£L@ø_x001E_×_x0012_®M@H9Ë~è'M@U|½ëòJ@_x001A_ú.'_x0003_gN@`:_x000C_Ñ2K@_x000B_¢á_x000B_dK@&amp;9eæ0oM@_x0001__x0018_üÆaäJ@`'|mML@$TCæÍ3L@æ_x000D_I_x0003_K@H_x0010_%ü_x0016_ÆN@&gt;Þ1#^ÏJ@6V2u_x0011_bK@t_x0013_Ù¾ÜlJ@O0ÒëàM@ û¡¨_x001B_pK@ó31¥Ö§J@¢_x0001_ú9K÷M@dr³÷èJ@¹²dÎ¡oK@òärN@i»2µgN@&amp;"_x000F_rQ5L@_x0001__x0004_ÎSÀM@V_x0002_pfô_x001E_M@+_x000C__x001D_®ÏqM@î½O ·_x0015_M@&lt;ù_x001C_t_x0017__x0016_J@-NÝöëIM@iþ_x001D_¼ÊM@òÂSP=N@d_x0003_]óJ@.\Ðu%L@°Z¡_x0013_ÆN@K1_x0010_¿L@L_x0004_Êü_x0008_/J@¢7nvíkJ@ÑØ_x000C_÷M@5ØhüK@[_x000B_N@xÿÏÔHN@æ_x0008_ãa K@o%&lt;^_x0010_L@ÌÕÔ;²_x0017_M@ÂÉÆ_x0006_ÄÙN@&amp;};6*vL@Þ_x0019_µ_x0016_J@_x0004_6hK@ö0j9G¾L@_x0003_«ÝàCuJ@ÿÎ½?J@	_x0015_Ê}¢éM@²¯Ó;fK@_x001E_|Kè@N@¾yÐ_x0001__x0002_¢uL@qÏ/ùéN@,Ü£_x0017_q_x000F_M@6¨]E=%L@_x0007_ Þäñ·L@5ûÐ8¡M@Ý_x0015_eJ@åg6[M@ÆÃàïÛ»M@!ÂF_x0017_N@_x0001_ö§¢K@Ët_x0007_á~N@ÐØº_x0017__x0018_ÿM@_x0011_©kÚ© N@	vG8J@rØe_x001B_vL@pÖ3Ò?K@ûæ6ïá±N@[¨uø_x0003_çM@Rÿý_x001D_K@vfà©4ùK@_x0008_XÑY-L@_x001A_ÎÙÅÚJ@öDe\_x0006_ûK@V _x0016_¶úL@txàÑCL@5_x001D_êk_x0019_K@`Ú¡TwJ@mgúë¸M@n_x001E_¸_x0015_«©N@_x001E_óMxK@òÜlÒN@_x0001__x0002_a9R_x0002_P¨M@fwÛßWK@æïtVM@_x0010_ñ[¡@ÝL@¼_x0014_uB^M@&lt;JP_x0003_0N@_x0002_ðª|¥J@Ð_x001A_ßKM@Æ@BÒJ@_x001C_@ù°gxM@Ü8+_x0017_kL@ª_x0019_"­ÛCN@(IM_x000C_FN@3©iÞ	^L@	ô\,`N@v¦1½´XK@´V_x0015_îJ%K@¾s¥	L@\.Û&amp;"_x001E_N@ÑÇLù*M@c_x001D_SRØN@_x001B_mÓ.xHN@_,&gt; £}J@ôg¬«ÜL@x~OC_x0011_¸K@ò-EïWK@sP: ºM@ãs:ÊÂwM@ÞëxLL@ãÝ/¹êÇN@FÜA_x0017_!_x0003_L@_x0017_I¤µ_x0002__x0004_._x000B_K@_x000F_¦|ÕL@_x001C_À-vEIK@ÂÆê_x000E_ÄK@6v^þëM@¨_x001E_B"¨L@øEømÇK@á_x0017_=øJ@´jHjáJ@ÉpOþÁK@T?Cä]N@¸óëÊN@ÎÝf¬¢M@/_x0003_s_x0014_ÓN@4 HÀiK@_x0013_R¦d)[L@/&lt;_x0002__x0010_Î«M@_x0013_ë6üúJ@\ldÌäL@_x0010_Ø9säM@ý9jW¬ L@ú_x0017_l.näJ@z{&amp;MdéL@®Áu±_x0008_M@Ö_ëözÐL@_x000E_uK_x0006__x0003_7N@Oyqµ5xL@ô?_x0013_²GK@_x0010_Ö½äM@Å_x0001_r"lJ@XùS_x000D_k&lt;N@_x000F_ÇÚØÖÒM@_x0001__x0003_W?ò¨J@_x0018_è_x0013_ÈcK@$?y\»J@	5ä$7±M@®£û_x0018_"L@ú¸_x0016_ZÃL@7×ìÑ_x001F_M@ÈÞ_x0015_ùÇJ@i:|tMJ@ÒsåÈk¨L@jNÙ6 L@I½}êu#J@êçlØõ|K@\o6_x000C_ÌL@£ã_x001A_Å!K@\Å:ÀÜ_x0002_N@_x0018_¹_x0003_6x&gt;M@È_x0005_	ß¢3J@:_x001C_© GN@6RßEEL@_x0001_:ÌÉ6L@y²òÖJ@L¥Êx±ÿL@h£Î(ZK@\¹_x000F_¡¦J@U*_x0017_¾_x0001_ÝK@»*_x000E_üJ@¸0äâ(³L@$ò_x001A_øÉL@²­_x0018_twN@Ô^ÎT_x000C_L@¦3*_x0001__x0003__x0014_lN@ICè¨ÈK@_x000D__x0006_'58K@_x0008_Î_x001B_´ãJ@·ëèéK@­r¦jOðL@_x0010_¦?æù4M@öBÇ_x0001_À!L@×ÏO¯ÆJ@~¤EÝàÁM@·º÷ÜwN@.7Q_x0008_îJ@$:?3û]M@XÃFºN@Á	Vý=,N@å±_x001F_6RK@_x001E_£_x0003_ï?½M@wºç!&gt;RK@Ã²_x0011__x0019_°N@_x001D_Ï}¬RJ@I_x0013_`_x0015_J@Ð+ï®ÉJ@Ñ§j³çOL@ÆçtèþK@"¦w_x000C_rvM@_x001A_}_x0007_ _x000B_ÆJ@_x001A_é2i _x0002_K@ÛS%sE_x0003_N@ã&gt;.&gt;çK@_x001D_ìlaélJ@TÜ8TL@b_x001D_¿K@</t>
  </si>
  <si>
    <t>be56c9f899d98565d60ec7b7b73d6a4d_x0005__x0007_Oï¨cxJ@#ø¨¿_x0008_L@¢:LG¤J@s/_x0003_L@Æ¡wôK@_x001A_àt~øN@r±Õ@8MM@1õ}t¤&amp;K@)_x0014_*ç_x001F_N@³ÞýxËN@3;EÅ¢DN@v²Ý_x0004_N@_x0004_ô_x0001_?_x0006_òM@g«_x000C_°ºL@¥¹×l"L@)ð_x0004_PXtJ@HD%Ñ×ûJ@i²%ì÷áL@vÉ`_x0006_.2L@&lt;O&lt;y_x000D_ôJ@¡_x001E__x001D__x0005_ÌJ@&gt;YÝXÍ_x0002_L@Y$_x0010_¥ÿ©L@§Æ­ì{M@_x0014__x0005_iúL@Â_x000C_ÁõJ@~8ÈlôN@þXþ_x0006__x000F_K@Î_x000B_hògM@_x001E_É _x0019_=ÅM@Ó/_x0017_Ë_x001B_N@¦çÐ8_x0003__x0006_J K@W_x000D_Vy_x000B_rM@_x0011_Ù±óSN@.X¬_x000F_6¨N@zzÔPr_x0008_M@ri5,á_x001C_M@µ;íAÊÌK@¿T«õN@^I#HÞM@æm_x001F_èäJ@l_x000B_5ÍK@_x001F_Z_x0012_k_x001D_M@§Þª~.K@ð_x0016_³aÙ¯N@_x0008_­|iÄæK@0Û:_x0019_ òN@`6±®ÄN@ë&gt;O¸²N@ÂÐÚ*K@õÓ_x0001_Ê4_x0002_L@ÞÄó¬_x000B_ØM@TU_x0011_¸`K@20ÎéK@H¿]¾OKN@_x0014_µÈX_x001C__x000B_M@Æ·«_x0011_:½L@&lt;_x000B_NØÔ­J@±q¬þ8N@_x001F_d_x0005__x0005_¹ÝM@Øâ;;_x0004_eM@_x000E_óZÌ_x0002_M@k_x000D_×óaN@_x0001__x0003__x0014_nµë³iN@_x0005_â_x0002_â_x0016_L@T8uDN@_x0017__x0006_D¢3àK@Îù7K@_x0019_S¬;¯M@à_x0013_cËN@YÜe_x000F_£AM@c°"/ùJ@äoï_x001E_Þ,N@6oûôi&amp;K@å»7çK@½¸_x0001_y5_x0003_K@ånb&amp;_x0018_­J@QîmDÌèL@x§§_x0011_M@î¿ìrË)J@ü¡°¢ÿ1J@ÿë¸¾L@®`PúJîN@è3èC6²K@ÜÍ=æM@À8.8­M@&amp;{58ØwK@_x0002_y5R_x000B_K@êÉhH;5N@×Óâé§M@_x0001_}ÂJ0K@`Wd{ñxM@Í_x001E_a8_x0004_õK@dJîÚ_x0003_L@ÈeS_x0001__x0002_ÈôK@æ#Û5q:N@#QG_x000C_VYJ@÷O×_x001E__x000C_ÑK@~_x001C_´fbK@	¹òÑdDM@_x0007_Ï_x0010_$2J@&gt;0­¨ÓM@_x0006_tib9SL@=ërgM@F÷J)ÚL@B\¸O¦L@Pí&lt;Ã_x000D_L@_x000B_B_x0004_KTÐM@×ñ]×L@Æá";fîN@_x000B__x001A_"¹_x0001_M@¢Ï£_x000C_]!L@_x0017__x0018__x001A_q¡_x0016_K@}åk%J@0_x0003_Æ£"fL@^:Ü¡CK@³DêËJ@_x000E_×dxó²L@_x000E_ÖÙA|L@\¤É¬[_x0012_N@dð_´_x000E_OK@ô_x0006_è_x0014_PN@_x0016_)K&lt;û_x000E_N@§¦M@ê_x0013_}7	ÎK@Ð_x0004_&lt;ýò_x0005_K@_x0001__x0004_®-)l_x0018_öK@«ùI_x0012_¬K@	Ïç_x001D_DK@DÓä_x0016_ÆM@ÏÐM@]?FdÛîN@#èZñÍöN@b_x0016_c~®M@åyÿ6WM@Îõô=_x0010_N@LäWIZ¤J@G_x0016_º!_x0017_J@qO4ãPL@ù_x000F_Îk_x000C_L@Þw&lt;f¹ÒK@Ï«ßÌ_x001A_M@#¨d)êëN@À\1¡J@ñu_x0004_¹_x0018_J@Ü_º²N@õ¥Ü²FJ@Âat~L@1zé|ïùJ@_x0015_©EH¾M@ë¥Ø&amp;fçM@7E³&lt;GÏK@3Y~_x000F__x001C_áN@Hl_x0003__x0002__x0001_.L@æ}F_x000E_ðFN@«`ø_x0017_G+J@PÎ &amp;ñK@ûÝ!·_x0001__x0002_ú¡M@äI_x000B_ÒN@_x0005_ds_x001D_SM@-eK7á:N@Q¦ë+N@f_x0019_¬®k`N@R¾%WWrJ@ôf¹\»N@ßþ_«K@"éGë&lt;L@0"²õ$øN@Wú­LÙ²L@_x000F_ã_x001E_ñR¿K@î2_x0017_ø%N@9¬H0L@?ÔuÆxL@	§JQuK@YE³ØÌK@¼_x001A_Ó_x0018_zJ@[_x0003__x0001_½ËæL@'.0§*ËK@¯\a·ØL@7§ë_x000D_Ï4L@_x001C_ú0-µIN@Vå¹Ê½5K@Ä|"QòþJ@"Ê9iÉJ@¸Ð¨¢N@²Âù_x0014_J@V!¡DÙ_x0018_J@pEý_x001B_NM@niiVM@_x0001__x0008_	_x001C__x0015_ýâL@;-_x0001_Ø5N@ Í°	L@ÂZn*ÿÜN@9´_x0013_ò_x000C_ÆL@c"­R5zN@ªU!ÎkèN@ÕÊh½.qN@S_x0014_L_x0001_vN@Ü÷_x0010_²qíM@ó^ÔW©N@hn¨N@ýÀ_x0018_/_x0005_gN@¶ãö­_x0012_L@_x000E__x0004_w_x0018_¤K@5t_x0003__x001C_â$K@ú6½P*M@|ä/4&gt;_x0012_M@ÈmHS*ÃK@T_x001A_Á¬­)M@L_x0018_# J@(_x0002_,_x0007_N@·ýýß_x0015_hJ@ðoªv_x001E_ßM@Û|üoëJ@FÌn_x0006_¤ÝJ@sÓF_x0015_µýK@Îé_x0007_zöÝJ@¼Æ_x001D_àDM@(L~N@Iâµ_x0003__x0001_N@Î(p_x0002__x0003_@K@_x000C_;ÙqL@ý§ìâ&gt;K@vwbÜqL@ÅüÃèN@ù?@5ÀM@_x000B_ÅKÎ_x000B_¬L@i¬1`ëÚN@E¼"[Ñ_x000F_N@,o8É¨K@µâòx¥L@Âü½%AM@%hyùYN@_x000B_!»P&lt;M@Wìà_x0001_M@Âó·©÷)K@ 	2;2¶M@d_x0012_Î_x0018_zK@_x0004_3[@ÊÄK@ãðþ\_x001C_oM@èKz´÷ñJ@l9_x0003__x001E_M@_x0010_ m@M@ã¼íL@Åõ¤_x001F_ªJ@ÿú&amp;U	N@HZá@"M@Öe1ÒÍ£M@¥Ó6,àJ@Ó^Á_x0016_tJ@£2U_x000D_ML@[_x0010_:Ü{L@_x0001__x0003_,Øl ÍäM@+ÇÏÄJ@tJ5}Ë¼J@£_x000C_:SK@cvËnÐM@Î_x001B_)J@ß×[)mJ@ÍÇ±]ÅL@M°Ô_x0016_«N@vCg_x000F_ØL@~m©_x0007_ý_x001B_K@m¯*G§2J@Ã©¥_x001E_DN@_x0018__x0001_áÒíN@¸_x0001_&gt;ýÂN@Â/i¹ñPJ@_x0003_Ý´ó(N@à_x000D_ö«3ÇM@ Þ_x0003_mGÂM@Ã_x0002__x0014_ÏæJ@®®k¢oL@ì_x0011_þ{ïN@¹f®J7OJ@ê&lt;¨oM@vÁ";ìlN@_x0006_)_x0017_!CK@_x0018__x0014_é¿L@ðÊt£`J@Y|è|öK@"¾WÀØîJ@(Í_x0006_ï²K@à¾ë_x0004__x0005_iäK@þÁó_x0001_Ï%N@{¸/OyJ@tÖÚ_x0010_N@_x0016_çØ:`øM@Õ_x001B_ðQª_x0004_K@7ù,B_x0005_kJ@¹×gçK@VÉlý_x0012_M@_x0018_ÈÊåçJ@ÃDæÂkJ@L²öEëJ@«_x001E__x0019_¥¶L@H|~K@gÚå§3ÀJ@ßù_x0003_ëâiJ@L_x0002_&amp;	ÅkN@2z_x0015_+M@´=_~ÛèK@_x0008_K¶´XK@±r¬¢M@eõ_x0007_ïÇªM@Ê#pÎµL@"ÊQæÅL@&gt;OÛõN@Df¸HM@0Æ_x000C_WM@¶{UJ@¿åâ±~&amp;N@_x0005_¤oË.QL@_x0010_=¤¡|K@w_x0005_01ê´L@_x0001__x0002_z=¸×õL@¢TªCM@_x001A_=ç+_x000E_&gt;M@ÜÆÚ_x0001_CeL@­ý¹ëC4M@MÚ_x0019_û°J@¯gÇä¡WK@ÆAª&lt;³_x0001_L@sÜn¼ü_x0015_L@õ¢ÈcM@¾_x000F_F _x0013__x0015_L@_*_x0008_NFN@ã­þg}N@~v&amp;SÃK@þwNÖïlL@ÊA×ýcN@²3^h«$N@É$º_x0010_KHK@¼rÕÿJ±N@úÙ¬¢`N@¬äÛô¶xM@»Ú_x001A__x000D_[N@±Õ_x0016_}c'J@Th½`wK@à,M_x000C__x000F_ëJ@ìO¶K@H*G[VKM@XåÎw2J@lçÆ4BN@ÍªÈ3&gt;_x0001_N@J*RV~cJ@¹y&gt;_x0002__x0004_ñUM@T\3Ú¥ZL@r!c;_x001F_ÄM@_x0004_TOÊ+N@##SxM@ª__x0001_J_x0019_K@w`vq¯}K@È1ð_x000F_òL@«ÚäkaM@a5S1ÓLJ@_x0018_kÁ_x001F_#J@îÎ¨oE¬N@-ôX­ðdJ@ÅÑaä${N@øäu{L@_x001B_ò8_x000B_lHJ@$|p_x0015_ÿ]J@w,ùç_x0011_§L@0E±_x0005__x001A__x0013_K@î4ØAdQJ@@rb¹¬_x000B_M@m§_x001C_CÛòK@ð$@*ÒÃN@_x000D_Ýád_x0003_M@_x000C_ï_x0006_]¸J@áùídM@(Û_x0019_òÒN@nÝT._x0008_M@A_x0010_¼ñD3J@yáW[kìN@=!ªÛ´M@z_x0003_-_x0003_wK@_x0002__x0003_g_x000B_åËK@à6s_x0004_þJ@°ÐÝvN@*hÛSL@s×0_x0005_»_x000C_N@Ü_x001B_ÄiDL@_x0001__x0007_EÑÃ5K@_x001A__x000E_§-ç¦J@û'SN@î÷;v­2J@HÉä¾m¶L@_x001F_9pe,vJ@J_x001C_l¢ýÌL@_x0014_øyñTN@?%_x0017_­&lt;ZL@Ú_x0006_	_x0001_"N@}n_x0004__x000D_=M@S_x0003_Û-N@h_x0014_øå;/M@_x0017_b¦ëÖæM@¿Ìn@òäJ@Ö×{&amp;ô J@n5fÒ°·N@FÕqÎÈM@&gt;ÿy÷L@)$w_x0012_¤ÌK@_x0003_Òhï_x0006_¤M@û@ºK¢æK@·þ_x001A_^ß¬K@Z@Y_x0011_7N@ô?p²ã1M@_x000E_XÞ_x0006__x000C_b&amp;K@R($J@_x0013_Hå_x0012_ºM@Ó,ìYz-L@dGX×¿J@5e4i~GL@R&amp;B¼HN@.C_x0007_mñJ@_x001E_²_x0001_é¬¿J@·)&amp;85-J@_x0010_àF5°K@a_x000E_"_x001A_aÙL@X_x0008_Ú7$LJ@_x000C__x0004_&amp;Y K@Â2øÖhGM@ß_x0001_SQ3J@C_x001E_iË&amp;'L@'ÝaC®J@_x000F_ùËA/;M@À)®¹´/N@µ»*CÑ^L@_x000F__x001B_2_7ðK@c\Õ/ó_x001D_M@_x0002_~_x0003_q_x0013_rN@;í*Ì%NN@L_x000D_k?@N@_x001E_Ö÷ÏM@­Ï{bÊÁK@_x001E_&amp;_x0004_èùFN@'	é/K@«~î{Z_x0007_N@_x0005_Þ_x000B_rYM@_x0003__x0004_¤®çÆ_x0012__x0017_N@'jÔ_x0018__x001E_¿M@"E	÷_x0014_M@ñ_x0015__x0001_í*N@N°_x0002_õ³J@ØÜ?ÃßK@MÀ&amp;_x000C_HHM@J§W_x0018_2'M@Þ©ëÔ	GM@ÊÓ6%_x0001_0L@âôáZAL@+WwWL@;²_rJ@¼àæ_x001F_$L@ÿ¿{k³©N@GK±ª!M@_x001A_´{SyN@¿ÂFªK@_x0012_Å÷xN@	¿U#_x0006_N@á}_x0018__x001E_JN@	²_x0014__x0017_K@(¨BxL@_x0005_éêýèN@_x001C_õfªL@ØÌwr­ÖJ@áÜé_x0012_ÃM@ºÉ&lt;û´M@`9¹+1+M@§¼_x0001_7`J@ìÅRÍâJ@_x0014_à¾_x0001__x0002_¶_x0015_L@$ég&gt;¡J@\ji_x0019_ÚfM@Út_x0017_çÞL@Xá¡PM@LQ_x000E_Ç\:K@Å¯f#èIL@¹¬ÜoÇÿJ@Bð_x001F_Ï]ÌN@âÿñ_x0005_L@y-H_x001A_¦óN@u2_x0017_©_x0015_N@N\âØ9÷K@êôk¾,,M@_x0019_:1ëAJ@B½Çó8N@Í_x0008__x000C_¾J@KL_x000F_L@î_x0007_k³5J@i4â&amp;v#N@bÍ³[A¹K@¥n6J@Æ_x0001_A_x001D_cL@ñZ½î$|K@Ø7%pJ@Ò^&lt; +ËN@JQ¿ReK@ÌÝßXóêM@¡È³)ÑLK@ï_x000E__x0018_.m¹L@eÆ©®\_N@Û*__x000D_rK@_x0003_	ÐMÒUtL@ðî¦ l_x001B_M@(;åÑ_x0002_L@DÊiK@eBØj_x0001_L@.KÊ_x0008_]K@P_x000B_DB^J@_x000B_T$´J@ÉÂÿpe%M@ikb¨jL@Ípè!0M@,M_x0007_Z*K@'_x0007__x0018_ûlK@r!»&amp;J@µã¹±sZK@_x0005_çfu_x0014_M@8_x001B_0i^ïL@Er|æK@_x0003_ºÆ&gt;í¸N@z¿©­¸­J@+5o\µâJ@H\J_x001B_ñ_x001F_K@-Ò¶'_x0012_K@JÏá_x0006_+ÔL@Þ½n_x000B_M@_x0006_pFäÐ¾K@÷oõá:K@_x0010_d+¬ÖK@_x001D_7¨_x0019_pL@Ì_x0017_Í=ÆiN@_x0004_ºSjÑÞK@n´{Æ_x0001__x0002_Ï©J@þ|_x0015_«M@§üøè×éK@­ê!N\wJ@×_x0018_ _x000D_µ+M@æ/&amp;=_x0007_CL@Ýi_x001A_:_x001E_&lt;M@o-:ÔÕM@_x000B_¨2q¸J@BGÈO_x001F_K@N\F~.N@f¸ý5xDL@x»=^M@#è_x0016_úzÞM@"Ò*¤ÛL@Û_x000E__x0014_²ÞL@G®_x0014_Y&gt;ºK@HM!usêL@_x0019_ã]UÊ&lt;L@3P/&lt;L@ú¤Ôf_x000D_M@Üz,¼N@_x0017_Ç÷ßþ²N@yä`eºM@\°©\£¶K@Ü5_ÔÀM@_x0005__x0001_)?N@¾ëæB8M@_x0018_o¦Ô-_x0007_M@&lt;Æ_x001E_o^'N@½_x0005_H×4M@_x0001_Ù5&amp;ÀÅJ@_x0001__x0003__x001E_ÚÅÐvìK@Ô0ìW_x001D_iM@¨©käû¢M@ÂÍå¢$J@Ò?¥ö/)L@´]EXéM@÷låòìN@ÕFRSj;N@áB)t¨J@8a{ÏÍJ@:å_x0018_y£_x001F_J@ÎGm­_x0016_J@ÞéçkK@­9S_x000D_9_x001D_M@*_x0007_²½L@_x0005_»4ÅaµN@_x001F__x0002_ R»ÍM@u_x0004_¸%~L@G_x0014_Òg$;N@ajbñM@2P£_x001F_¿²M@êâå.n§N@¿0DÑK@æAÔ¸K@_x0019_&lt;Ry6QK@qÂD_x0011_³'J@X2_x0010_¸N@æWÚz÷´J@	OPþ²_x001C_J@ÍaÅËÎN@ðD¡&gt;¿ÝJ@¤j¬n_x0001__x0004_M_x000D_N@.Ó_x0003_¬J@5D/uùJ@},áÈôJ@cÙÈëM@É_x000C__?_x001D_N@z%WÊ	K@TÝó+ÂTM@|ÿÕïõÌL@NÒirJ&gt;K@_x0016_pm_x0006__x0013_M@õrláYL@_x001E__x0008_sÐòN@î)1Â_x0004_vK@_x0010__x0006__x000B__x0010_KN@_x0013_q:q?°J@_¶ÁHßÅK@Ú~E_x0014_í¦L@P_x0002_°¢¼M@©Í¡b¥N@_x000D_ t_x000B_EK@LK{Ñ;êM@Mù)¶,M@f¤YÄN@ü_x000B_3ã¸ÑJ@DïKJ@|õ_x0010__x0002_xK@_x000E_Ò¿_x001F_ßM@hõòN®íK@²_x0013_#ò2.L@N+y§ N@T¨o±^J@_x0001__x0002_7Ü_x0004_`K@%-¾ÕD_x0007_L@äÚÙ_x000B_ì4N@_x0002_&gt;áÇ¤'L@_x0013_N.1_x001E_L@[ÑèÒ£óK@k!BùÏ£N@ügOÃ~ÏJ@Ó_x0005_ ¸_x000F_N@[­®ÂùL@Rù¼ö_x0012_M@~bÆ=ÚK@_x0016_@m»_x0011__x0010_K@_x0014_åÜ7³K@¿âêªËJ@ÚóWÄJ@³_x001B_ÙìÕ´K@(²lÛJ@Z¥L_x0012__x001B_OK@ZW"_x0011_¯J@ðw3M@&lt;&gt;æbzÂN@_x001E_ µ¾!³K@9äú×_x0002_N@¶²	_x0004_¤~M@^PÛ:&amp;J@0T¼³_x0002_øJ@á«¢ÊbN@¸;_x0012_ÿùJ@ãý_x001B__x0007__x0018_L@Nè~¤N@ôxÕ_x0003__x0004_(øL@[¼	íK@i't%_x000B_N@|èÚ_x0002_VM@0¼ûúM@·+Þma©K@«D~0{L@B_x000E_æ+¦SJ@X_x000B_©rK@g¯Ù³ÁJ@-ñ±Ð!L@¨_x0013_Ã0_x000C_¥K@ñûQÅrSM@Cû-Hw_x0007_M@_x0007_¡|OÿK@³tqo7ÄK@ß ä[K@_x0004_uÑxN°L@e5g´RJ@­òE_x001C_ÚL@Ê[\UÖúM@p¯4¾ÒN@y¬®ãcJ@§äÑÊ(2L@#X+ÿ¶_x000F_L@è6;NL@ìùRÎ2J@ðgñ"­M@_x0001__x000C_ÖÖ¤_x000E_L@Ñ9¼2t_J@c _x0004_	1uK@úï¾Ñ¾M@_x0001__x0002_9YdÐ9J@¢§uæM@Ô__x0006_.¢N@×Þ{ÝöM@ª}_x0015_ÈêN@_x0013_ã©{L@Å"hp_x000B_fJ@*$r´M@$_x0017_³6çRN@ª^ÏÙw`K@Çv¨âL@Rû^¼vJ@%fì_x001C_¡K@J®²EÝ_x001F_L@ênºÑ_x0011_L@í}ü&amp;Û'K@è_x0015_ø[_x0001_J@(U+:L@þ_x0008_oa4N@\_x000C__x001B__x0002_ _x0007_L@y_x001F__x000B_ð1dJ@¥ÔõäQrM@Å-»_x001C_J@I.1Jl.M@_x0019_ÓÄÔk_x0003_M@Æ_x001F_Ýèh¥M@q_x000E_i_x0013_ÝËK@ÏAÚäyÇN@&amp;ñ#.æåJ@Mö gK@ .Ï_x0011__x001D_M@+Ï]_x0001__x0002_¶÷N@_x0013_Fä·zJ@MlÍùM@ü51ZK°N@Z_x0012_hpÏ¸J@\çúM@N0_x001C_òJ@Jµ4½6M@W_x0006_rÒÅJ@_x001E_WÇ5 óL@K_x000D_ÝëØK@_x000B_âÀã	L@qvïe(M@_x001C__x001A__x000D_e&gt;M@HÃ× N@ø÷K·_x000D_M@z_x001B_)ZLRN@!(.þ$J@_x000E__x000B_#7yM@Ådjö0K@-$Éi~J@¤_x0012_ð«ÅJ@:b_x0007_.¬N@Ý¼ìb­M@08ÅíÍ×J@4ÔwóÐzN@°¹t¸3GL@ÿKâ_x0016_bL@_x0003_ýz\úNK@uí·)iJ@Ðx_x0001_òñ¬J@H«rR4L@_x0001__x0007__x0002_.¤4µôN@´Íµ'N@Y_x001B_UÿÊL@P_x0004_	L?N@;3ÃM@#ÖÃá/äJ@³{Csî_x001A_K@ýÈë¤÷ªK@àª^ðUÝN@ÍSñ"»N@_x0018_G=bK@aÚI_x0003_ÓM@% =iK@&lt;¡x_x0005_ZJ@¾°àr³ùK@ã¿myM@´î¿À©M@t&amp;_x0013__x0006_ÝkN@¶8Æ¡9N@úõcýÀ­N@ ®MîK@W_x0004_sºÑIM@_x0013_«_x0001_£ÆN@úîJ%8«K@ö­_x001A_NX_x000F_K@Ê¨¹Y_x0018_&amp;M@Å_x0008_YÏî«N@ÇÒý°_x000D_ûK@Ca£=ÁM@&amp;-¨ÙÉ¿K@ëUV°¨K@hñË_x0019__x0001__x0003__x0011_ùK@0_x0008_å+)M@UãX«å²L@:,0h_x0016_ÌM@_x000C_\5S×ÇL@_x0002_ø_x001F__x000D_F'N@i_x001D_üðB_x0003_M@_x0002_2VhÆ_x0014_K@ õA *M@,z;DàM@T»_x001D_ÜÀMN@ÖærWvMN@ÒÈGü_x0007_MM@_x000E_È_x0013_ã_x0008_ïK@K«ï$M@zzk]ÈM@_x0006__x0010_@:£L@:à­@J@ _x0010_zJ@Ã­&lt;&gt;_x001F_M@fáëY·ÄK@Æ_x001E_:+u6M@zx¶R_x0003_M@Æ_x001F_9M@V_x0013_uµzN@t½_x001F_D²N@Òz?5K@pdEE#hN@T;ÑâI_x001D_J@×ºöøÖúJ@&amp;áqæJ@ð­ðnýK@_x0001__x0002_zÍ4L@_x0014_KÄË_x0012_7J@­+µíM@tåóÂK@5O_x000C__x0004_ìK@YbõL@nÃNüÕK@î1SgK@Ã_x0010_xi}N@¤'_x000C_)ÁK@jGëÓJ@¢Ê±QN@±å_x001B_ôgM@È-géÆM@jÜ&gt;ÐôJ@S]~/$M@»¦íÿL@ë&lt;¸Ýï¯J@_x0002_&amp;¿XâJ@ÖÒ_x000E_§M@ò¦owùL@_x0003_µ_x0019_Ë,J@_x001E_äWK@¬±Ì_x0007_¹L@¶_x000E_Ðº(ÊK@_x0001__x001E_z_x0006_ZôN@doµ1K@Ï_x0012_9§_x000E_M@HÎs°_x0003_ÓL@VçEågL@ÀáY²CL@Ù_x0016__x0001__x0005_K@B_x0011_h%+ K@ÞÙ_x0002_éIJ@¦Ãr®!.M@þ9_x001E_¥	M@$ô9uK@ÛSÏ/K@ìµ'"M@þ\®¸ëÂK@ã_x0005__x0002__x0010_p_x000C_K@_x0004_q¿*@K@âp¬LÄ!L@_x001A__x0008_êãM@{ô)¤ï¹M@ëc,$L@ÌÞ¡nN@òªÞúJHJ@¨3ª_x001F_ø_x001E_N@TÇ_x0003_Ï&amp;rL@Rñ1j9ÙK@½ÓÚHãJ@Ë/_x0001__x000E_8M@g¹_x0018_kjK@¬_x0004_Ð_x000D_ÙN@Ë£,_x001B_?M@4_x001B__x001A_8P\M@«UTM@|¢ ÁãªJ@ooìÞqáL@õÇLS_x0008_M@,§f´J@*_x0007__x0016_2_x000D_LM@_x0001__x0003_åxÉu¥N@à×Ïk_x001E_ÖK@ãáä7mK@_x0016_Æ&lt;FÊM@fÈëÜußL@®_x0014_SU¶bJ@Ô_x0015_^M@hysä-N@ÏÂ_x000E_AYM@_x001C_ÿ&amp;ÔÚÒK@&amp;A«úËÜM@FXO25J@\_x001A_Ðzt_x0012_N@_x0004_ª3¦!ÌJ@KîÈ_x001F_|N@$ð]îK@4i*Ï_x0017_N@D¾_x000F_ ò(K@UîxyGN@j{ÃÛÉ0M@ò;_x001F_&gt;ÒL@CÓ#_x0011_ÉJ@_µYbÌ^L@X·þåK@¨£°_x000B_³J@}êÎ&gt;dK@¾ÿr¯rÀJ@ßéb"_x0002_K@åi)góJ@dÅ¢D¿|N@þ?_x001F_P_x001E_|M@,ô8_x0002__x0003_peJ@9óò*cJ@¦¦º_x0014_J@@¤-Z¬_x0017_L@.ëdt©òJ@ÚRÉ_x0002_ÜN@_x000D_lhyp_x0017_J@fÓ4ñÍXK@÷&gt;§Ö_x0015_K@âã¿òÔJ@Òlêôô}K@4ÙM¥WL@_¦cã_x001A_³J@p_x0004_Z»î K@è&gt;^pK@ê_x0003_¥iPK@B?ÁA_x0001_K@_x0008_^	W&gt;M@¥âîK@§KB»ÌâM@Ò.êóôK@_x001E_ù/ÿ!ÊN@äZ*xïN@Ò_x0008_È;GãN@Ýá¼9KK@i_x0004_ðÕ1K@Ò'&lt;ÈP_x0017_J@Ø_x0008_nB]©J@úÖY_x001E__x0013_L@6_x0007_ReN@_x0007_Sà·_x0005_¯J@ðmÚ¥þ¤K@_x0001__x0003__x0010__x001A_F¸_x0004_EK@_x0002_d _x0012_ÏJ@&amp;£_x0011_º_x001D_N@Zt_x0019_3^_x0005_K@Ä_x0002_ì§:OJ@EOÊ-_x001D_M@'p&lt;øRN@&amp;Å_x001D_;L@(÷VÁºdL@.WÄX_x0018_J@óûkkÍN@zÃÎñ¢J@+×}^PiM@ïHau;M@_x0018__x0015_®Ò_x0001_BL@èû©ü_x0011_÷L@K_x0010__x0013_%ÄçN@}_x0010_¶}"K@Þµ/$#ìJ@D«4¨L@å_x0018_yÑM@P®N8|ÎM@ªAZ_x001D_íçL@¢8s_x001A_¨ÎJ@¾³Ë#N@_x0008_Ýì&amp;K@io\D×;K@Ë¤²ÅÐ)K@ûè£Nn­L@¨Z8=ýM@£IÕOßÖM@+5²_x0003__x0005_p?J@¥[ë_x001F_ã_x001E_L@_x000F_.X_x000B_ãL@Ç (ß×IN@æe_x0008_¡N@!}¿TíN@dîf=µN@Ùhø°_x000D_RJ@±°[¥@_x001C_M@_x000F_7@GW*N@ÏN@ÉtÿüJ@Üµý_x0013_lwK@Ý·ÕSNúK@õþûè½L@¶ÅÛoåK@FC±£N@BÕ3ÌúL@ãã}F÷hL@&gt;r4ÒeK@|_x0014_Z8ÕN@áE_x0002__x000F_óüM@(7a0xM@¶­Â±_x0001_L@Ø÷83ï N@_x0006_ìÍSÉïK@_C_x0007_ ÈêL@dxë3/L@&gt;=ðuXáN@øZa¶æJ@¿Ìý_x000F_ôL@&lt;s_x0004__x0019_K@_x0001__x0004_n(O~dN@_x0012_½#ZL@ÒûñoN@OñDþ~:M@²±ÌÈÃM@`Ýù/Ö_x0002_M@3hR)ÿ8K@î_x000E_3¿_x0001_J@e_x001C_®_x0003_M/N@ìûAèM@.?°ÇðM@µ_x0011_ì¢^_x0003_L@cs_x000B_]mmN@ïþq_x0017_Õ¹K@;¦_x0004_¢£åK@i¥_x0004_Ã:IJ@¾_x0004_oÒÇÕL@;D_x0007_.J@ÐñVËÕxM@Y_x0008__x0019__x000C_fN@Ù_ü7§jN@&amp;¿óOªJ@¿ÀVqöoJ@Ë ôÛ½J@O:s_ðJ@æ_x0014_G,£_x000C_M@D¸²È8ÂM@­FàáËÏJ@ ©Î]_x0001_'N@}¦éK@_x001C_þÆ&amp; ´J@ª@¹_x0001__x0003_n_x0003_N@[v:¹6:J@FZe_x0004_mãN@sÕäÉq6K@Áám¶ÚL@§³E/ÙJ@ÂÈ!'"ÆL@×rT_x0019_í¹K@O	XÀÜwM@häJfuQK@0_x001B_Cq»PK@Ç_x0007_*_x0015_5]M@_x0004__x0010_h=L@Æujø _x0018_J@a_x0003_þ&lt;¦M@æòÔ!KM@ÎÖZÊ¢çL@AP_x0008_L@Æ_x001F_úeASK@ãp¾×_x0018_K@NÆ}=N@_x001A_BúüTN@~Z¶_x0015_J@j_x0011_Ù_x0002_ÞàK@2øþ 2ÎJ@p_x0004_,yJ_x000E_L@"ëÞLùÉL@7GHËü_x001C_M@Òîý$ÀJ@XBàÍñ¢K@2_x001D_ë_x000E__x0017_M@4_x001D_Ylº{M@_x0001__x0006__x0003_ÛRÕ¸K@^Ëa5HJ@_x0008_ÛóÉ_x001F_9L@)¹R_x0005_¹~L@n þ_x000F_öK@ãi.*M@Âý¬®_ON@Õ¦,a¤AN@¯î_x000D_Yj½K@â_x0019__x000E_ä+N@Ò8Íöá_x0004_M@`§u0J@-¦ rïAL@Ê%¶lI`K@&amp;N«_x0015_±¥M@²¦{¶N@_x000C_ï¯)¦_x0015_J@1A óVJ@¥ølBÜëJ@ó&amp;TJ@ËßöL@Á_x0002_-W_x000E_N@ãQi¾_x001E_[N@2É__x0004_ÍJ@«:÷qL@þöî c_x0011_K@&lt;Ç_x0016_ËM@_x0004_"/!ÃM@_x000F_	Å+N@êûYDN@¢/ON@¬mU2_x0001__x0003_½£J@3§7jmL@_x0005_:ÛÏMN@Ð5"HèJ@e5|UåK@ârÔ= L@-$yÍ¢)M@½"_x0004_ÏÍJ@_x0007__x0005__x000F_íN@_x0013_èµbâ«K@Ç{®±UJ@hH_x0010_ÚÌN@¿·½òRèJ@ÜÌ°ÎÊL@Ú_x001A_z¸M@_x001E_~DéºL@º_x001D_î_x0013_N@:×_x000C_ï~@L@3A_x0013_ÇmºJ@è_x0002_)Ê³|M@îìãYRK@¬ï1b}õM@_x0015_&lt;¹_x001A_N@Ð]×ôT_x0014_N@_x0003_ÁGá³J@%¸_x0015_fK@/5*_x000E_²L@F¯ð	yØN@³DA{É]M@3»qkVJ@}ì_x0006_ñîN@Óè-®qL@_x0003__x0006_O_x001A_"9ÉM@_x0008_löØ¢J@_x0013_%¦ÏÎM@:Ç_x0010_åM@j_x0005_*³GEJ@²LÙHDJ@_x0011__x0018_^L@j¿._x001E_M.L@AÙÀÆÞK@(NrF¡N@(_x0002_.ë%åL@_x000B_1_x0015_ìPíM@¾;L@P.6©YJ@§¹_x0010_VYN@³ðåË'J@Ù_x000E_}Ú_x001C_ÙK@_x0001_G¿qL@wïé_x001D_M@_x001E_©Ö³ÜN@_x0004__x001F_ÄôÔN@___x0015_M@=þ7QÉJ@_x0002_ÀÙÿ¢kM@_x0011_¾`äµJ@_x0002_¯B_x0017_XL@ó_x0013_Ü_x001B_L@ÑC_x0007_(ÇÍK@pòÛeú8K@o¸ÑD^_x0003_M@8	9vÅK@_x001A_Üeµ_x0001__x0003_$ëN@x3_x001A_N@i&amp;F%L@®%è_x0008_ÓlK@H(¾nggL@_x0005_«"?à·J@tB^0àfL@÷_x0003_^a¤PL@Q_x0012_'_x000B_¯J@_x001E_Ç»ã¿ÈM@Å¦Ï_x000B_:M@ªÉl¼_x000F_K@¼4YÜ_x000D_zK@ä\È°£_x0018_L@s¨O_x0015_)IM@¦lÆ½íL@E_x0016__x0007_æãJ@_x0002__x0016_î_x001C_/M@{þ|48cN@_x0011_L8ÍâZK@É&amp;ç¡(L@¦öNëM@ÆÎ·Õ_x0019_J@ÒX§züM@&gt;_x001C_ÛuôkK@|Pò_x000E_\L@&gt;Êì_x0016__x0007_&gt;K@_x0002_má_x0018_-L@Y¸êÅJ@½&lt;i_x001A__x0006__x001D_M@Ä_x000D_Ü_NK@$P_x001F_oöM@_x0003__x0004_äÅ[9oáL@Q¹ß+}_x0013_L@7_x0001_µ!â¿N@à_x0016__x0010_¼ÂN@_x0004_ß#I'J@(NclîÝN@³-Ä,L@v_x0010__x000D_eªN@_x0001_?+snK@b\À:%zM@ÙÔ2Ü\L@ê-_x0005_¼¸\L@s~1ëyÃJ@÷Ò_x001D__x0012_M@ÇVú:Ø5L@_x000F_J)¥K@ÔÛ0YáM@N_x0003__x000D_TßÑK@Â_x0012_SAK@¼_x0002_¡øM@HO`@K@_x0007__x001A_1Ëô_x000E_M@uÅ`¡N@R+î_x0010_yJ@X(5H_x0014_PK@K_x000E_S7·M@,ØÈvN@._x0008_ Ú_x001B_J@®ºaèÎN@I&gt;E#J@Ü,_x0017_ì þJ@¸&gt;V[_x0003__x0006_;_x0011_M@Èô_x0013_êN@©qGõf.M@DmeïÍTM@¹ÇÖ9tL@_x0019_.W0AK@ô_x0019_]üCÎN@ºâ_x0016_m&amp;üL@_x0013_&amp;á_x0002__x0011_.L@I5rîªÐJ@6GP&lt;MM@É|0}ÙñK@Z_x001B_è3_x0002__x001D_L@uM6XQïN@_x001F_ChgK@JKÏ«K@\õÕì{0J@"3ò¿K@_x0007_r_x0004_¨mÆJ@,/ê_x0014_ªK@Ò_x0005_"ªM@õñÏ¼J@ªJ_x0018_EÞ´L@1A_x0004_AN@évÜ¯	ÜM@_x001D_èàÑ ÎM@_x000B_bëñØL@_x000B_,aT×N@y_x0001_Ç«dºJ@o[M_x000F_6ÝJ@ÖÒbQéþM@ºÕ|þK@_x0001__x0004_Í¥/¦ºK@Ô2tqÀÚM@Òï©1J@×,]_x0005_ÉL@¶øÇ&amp;FM@	±.±ôK@°lß®M@	!	Ï_x001A_J@Ú©5Z0~N@²É!K@ýÎ¤Ñ/BM@ù¾"M@ØHìm[^K@§Ñx_x0012_§®M@ ¬þ_x0004_¶{J@¯j_x0007__x0001_eNN@ã'KµM@~2AÑ¨üJ@ÎÏ©b÷J@ÄH&amp;üJ*N@b_x001B_Ì_x0003_dJ@\:_x0002_ÎxjN@¢XÂ©G+L@_x0004_¾_x0008_fÚ9M@1¦_x0008_N¤ÿM@ðÕi_x001D_NL@¼eLyà§N@d*Ã_x0013_M@âÑh|ÓL@_x0008_+õüL@_x0014__x0010__x0015_jK@ d_x0019_0_x0003__x0005__x0002_N@Ü_x001D__x0018_ØWK@cKÆLc&amp;K@vñ_x000C_rÝ¡N@Ã9[aJ@,ß_x0004_ãV~L@Ôý§%»N@²6 ÇeéK@o_x000C_UØòJ@#:$ò_x000D_ÏM@aéî	ê_x0001_M@~4iÒ6SN@_®AÜ½K@ºµ_x000F__x0013_µN@_x0015_|»;èÈK@_m¹%èNN@4½½_x0014_MN@ñ(Ð!L@û¡ùò_x0011_EL@ìHõ&amp;2JK@îÈï_x000F_OL@(:_x0005_¥âJ@_x000B_._x001B_É_x000E_N@p_x0012_~¼NL@ÖaN@ã÷5_x0011_øN@óFPâ|_x0016_M@Ô»_x0002_e\+L@i{w|PK@Ù%ÎW,=L@Úú_x0006_KÿJ@@_x0019_U³K@_x0001__x0002_ tVøÆN@$ÑçòIM@ïð¯=M@ü`&gt;f°õN@/_x0001__x0004_l_x0019_ìL@@)/âM@YÂ¿|Ú·J@ß$ÞÇDN@òºª_x0012_¦N@_x0001_X×B&amp;N@Ðtì&amp;?_x000C_L@¡JFÿåËK@WÂ«Á#*J@BQ}(9N@_x000D__x000B_ôP~îM@ÎÃ&amp; )N@Ù_x000C_Ã±ÐDJ@w¤ ·M@ª`ª_x0013__x001E_J@L_x0012_Ù_x0006_üM@Ü	U}ý_x0008_M@_x0017__x0013_Ý2)N@Q/7HäÍJ@öjÌr_x0014_L@~GÕ¹g¹J@\VKjÄâN@ÇdwúU%L@&gt;Yl,âK@¶_x000D_*_x0007_N@|g_x0005_ÀL@¤_x000E_ríhÏK@'K#¾_x0001__x0002_&gt;_x000E_L@y¥«aVL@íËJÍÑM@Öjù_x0017_L@*ÅD_x001C_©J@_x0003_òîÜ(®L@t8Lú_x000B_K@¶c_x0018_`N@,lìW2ÁJ@ÄH3«_x0004_L@6d_x0010_ÞM@Î_x001F_Û)¢M@	Uöê;L@\±¼èYßN@_x0016_´ìj¼ÉK@á`0õ(L@(ÈOM_x000E_M@S¥*ìÇJ@H¡~_x0012_^M@hqÌÙL@®]:&lt;M@ºg#_x0007_ÿM@Z&lt;I«h3J@Ú"®-t¬L@_x0018_¸ÑÕVàL@­_x000F_G£.L@û\1ÇëL@©¨zJ@VqCì_x0018_`N@§=Ð¯¡&gt;L@B_x000B_&amp;wN@ qàL@_x0002__x0004_pF	¥*àN@Àk,»_x0011_ÕM@T± [ìN@!(jÅM@éôç¿EK@T½rò¼_x0003_L@E}}VÍM@Õ]§_x0013_9K@k`ÌÛ©K@è¿KÍè	M@×øºjN@_x000D_¦ýW¥K@îUÇ)ö?M@Ô¸_x000B_¹«J@F®æìL@ÆJÖþ!M@³÷îP"_x0011_N@«°_x000B_@-J@2±Wj­K@v_x0004_U¾êÁL@oìÞ_x0012_¬_x0015_M@»¢wé²ÍL@ùÂ,êDtM@9_x001B_EÃ^mL@_x0011_vÉÀôeM@ªþ_x0017__x0008_BJ@¾¹:zN@+^ÿ5N@C_x0004_?þ(_x0017_K@3N_x0001_V%J@_x001E_[TqJ@k'F_x0003__x0004_P{M@_x0008_	åø}N@ªµåó_x0019_N@_x001C_5äN@F_x0013_QöN@§Ûê_x0006_K@s~¦KyðN@Ë_x0013_Ñ*7J@_x000E_IÈZ&gt;*L@ÛÉJ@(G_rJ@Å'e	(M@Ìð_RR/N@g_x001E_Á_x0011__x001A_OL@×£À#&lt;®N@É)¹És)N@*_x000C_¥û¬N@îÉ§®e_x0002_L@eÎýãvkL@+ _x0001_3_x0011_N@_x0019_¦-ª&lt;3J@:¾_x0003_vM@ùÚ9' M@8%__x0011_c¢K@æÔ¶RiXN@ô_x001C_ÊÞþK@At±D\M@0Ùµç?N@ZÑ=[K@*}[,HN@±?âË_x0003_ëL@ôá}ö_x0014_uL@_x0002__x0004_ÒléZÈL@F_x0015_ßîK@Ûh!Ú«*M@UâPpVpM@_x0001_Ø]ÌZK@Á ã¿K@mÆ$_x0008_õ»N@Ô[ó³N@uÉ'd°K@2_x0005_×KJ@DÁ8³)*N@ÆPý_x0011_L@õ0_x0014_§_x0004_K@ø=³!L@§¢õJ@owFV}¨M@ÑÇéêK@a³_x001E_»&lt;ìM@V G_x000F__x0001_N@[+_x000E_&amp;_x000B_N@Ò_x001E_É÷_x0017_aN@N(ãæN@ÿFa`N@·¤aPæN@¹¤ þ3rM@&amp;ZÂ¥[¿K@?_x001E__x0003_³VM@ßçªwcK@­å[1°ØN@ìgv;¨K@	êTá×[M@^|¯_x0001__x0003_M_x001F_M@æÝN«N/J@_x0007_uÙÏeJ@v+õhm¯L@_x001C_7_x0004_`LN@8S5_x0016_K@_x001E_!&lt;·&gt;M@¡Ú6Ê!N@IÞoëcJ@~×RºgêL@_x0006_uu¦:N@pB¯àIK@2à_x000E__x001E_·FL@d¡ZeL@»Ýß_x0012_M@ÑXáðÅK@_x0004_Þq¦N@2Gé÷ÈJ@-7*K@JÞd_x0010_KüM@U_x0010_¤æÖM@êÿ^d_x0012_iJ@ÄP&gt;©¯yK@ÍÒ¸IK@¢D¥¥	ÂJ@&amp;m4bæN@C®I_x001F_ÆN@_x0002_3ËÔD®L@Æv_x0015_*7_x001F_J@çwË_x0014_çN@Dj}L@"GcdéJ@_x0004__x0005_7_x0013_L_x0006_ÎM@ÆTàòùK@ìòüm_x0008_L@ë²fÃSJ@Z_x0008_M6ºÅM@X_x0008_¨÷×¥L@_x000D_ç_x0002__x0016_äÒL@+jã_x0008_ðM@²Õtã(ÏN@º_x001F_Ts¤_K@£­Ð3-ðL@laäî_x0003__x0017_L@þ]Æ¯&lt;;J@;òL¬	vJ@²wo N@_x0019_9g_x0001_@M@_x0017_§è!	¬M@Xz_x0013_{_x0010_ZM@_x000E_PjÒFM@"UBgÖfK@aÙ6JÑK@H_x0002_NJ@ë»ð_x0011_KM@«I_x000C_-M@J&lt;_x0003_%M@fê/ð_x0006_ØL@	ó_x0007__x0018_BN@¨nX³úM@!uð*s_L@äí_vÆM@ 7_x0002_8~K@~cy_x0001__x0002__x001E_KN@_x0010_]T_x0004_K@î_x0016_ _x0015_ËÖM@fö¡ßÃ­N@"Tå;RåN@_x0005_YL'ëJ@Ù_x0014_oqRL@1hZ,ibN@¡_áÍxM@_x0012_¹DqAN@¶Ç­·$ÙM@r¢.â8ãK@Íx22ÓL@_x0005_G,_x0010_L@6FÎôs¨J@ÙËq~M@åj\6_x0016_ÞJ@WxõáLM@_x0018_ÚáølÞJ@(K)b"M@_x0018_XÔgL@Ê÷5ëQM@éK¬}©ÇN@ÿù{ÊN@¹&amp;bè[M@ËÍö_x0019_e¸N@ë}î¿uK@Ì_x0008_éK,N@_x000E__x0019_áºM@mdDZlJ@¸_x0010_gíVM@P^Á4­K@_x0001__x0004__x0015__x0001__x001B_QL@DVËÙOÔM@:±y¦á¾N@'µ_x0013__x0001_SK@æXJ_x0002_K@c_x000E_wmÿ$J@Ânör|N@n÷Ú-º°J@_x001A_|lï_x000E_ON@[üð¨ÇÁN@ááðQö°K@sºHÆK@8_x0017_¤ÚÕN@_x000C__x001D_?à¹ J@fé®_x001A__x0004_ÔJ@Óâi_x0015_J@èÆ_x0001_jgyL@%¸\_x001F_æzM@;ÖÈáK@Aú_x0016_?_x001E_L@&amp;%lºK@¼ÅGå¸bK@ã@_x0003_f²ZJ@xöSÒ:M@ÌES°_x0010_K@,£_x000F_L@í¤-ÒØK@\÷²¤K@_x0016__x0017__x000B_¡óíM@"æ¡dõL@ñ¿¾N_x0010_L@âI¼¼_x0001__x0004_nlJ@'_x0016__x000B_ü_x0012_M@úVñ÷K@Bã_x001B__x0002__x000E_`K@Ó-y´ZÚL@_x0003_ër5¡M@¿°Ü§zJ@Ö­}¥4dL@fHî_x001B_³(L@_x000D_$_x0014_&amp;ùJ@Ä¼y²ÔÃJ@_x001A_öÍ_x0007_¬L@zuÙO¯¯M@ _x0002_läL@A_x0019_ÒkKM@Ú_x0017_»/Ä|L@\v_x0003_÷N@_x000B_º¨þù&amp;M@_x000F_FÓ&amp;J@A!Îâo_x001B_N@¨ZDlsN@0D_x0012_N@9`Oùý­M@ùn'QM@_x001F_,Ã-PM@Oª}ü_x0008_ªK@ÂHñ&gt;ö£J@Qu6¦}¾J@_x000F_ëZSJ@¤=3HÚM@71Ê®K@ðGB	o¥L@_x0002__x0005_fc(¨K@PÂ9GrJ@ìë³6!´K@¥;òÞ2J@Ò"RZí%L@_x0007_¬bÎcJ@_x0013_/åõßJ@ã_x0005_`I_x000C_'N@_x001F_¼_x0004_+Ü_x000D_L@wxx%:K@sç_x0008_^_x000F_N@ÑÈF°¬çL@UIn8_x0016_K@%ãJ_x0008_z¦L@hz~ÊJ@Y_x000B_y_x0001_ÌL@ÂGDßé$L@èû¸ãÖåN@®_ùS·!L@(_x0017_h_x0001_'L@H_x0017__x000E_oJ@Ìo_x0001_´|J@¥¶f¼¬ÞJ@]oK_x0015_ûUN@ è:J.MM@jgåDÝÆM@_x0010_¾_x0013_ì!¾K@¬k_x0010__x0003_ÉN@lÙ¬úîK@´Ã@Éô.J@BRöôALM@Äé_x0003_²	_x000C_¿_x0015_L@×VÆ¯eN@_x0006__x0002_.¾5N@k*ÌjÖM@êÅÚ_x0015_jK@|R9_x001B_õK@&gt;=´'N@x³©IK@ ªHúøK@B_x000C_+*·L@8ÂT?ÕyJ@¯JÌ üRK@{;ÈÍL@Á_x0004_7mËM@_x0003_Tà¨ËL@h6PyãnK@54_x001B_Hÿ&gt;K@L_x0019_±iéJ@F_x0012__x0005_½]`N@k7ÆåAÈM@º=û4K@úçCA(7J@#kF¤_x0001_÷K@íIeø_x0017_L@!¥ä_x000F_©_x0017_M@_x0012_#_x0011_¬6:K@Þ_x0008_ß_x000B_ùJ@X_x0012_ñ­sN@_x000F_åV_x0019__x000F_L@"Á_x0007_èsîK@_x0012_ÁlQÿ¶L@.Ð¸L3_x001E_J@_x0004__x0005_a_x0016_eÅJ@Ìæ_x0010_éÃ N@ëd@5N@ô_x001A_þØN@x;°C6÷N@_x0004_'&lt;¶fN@ÔÂt_x0004_M@­BYô_x0011_GL@æfHÚJ@wÛçXJ@`_x000D_6ðõÉM@Å_x0002_É&lt;½J@Å÷_x000D_ß×L@ôÆ|­N@Â_x0012_Û0!M@¦%_x0015_G¼uJ@8ÀÖÏ.?L@d¾if²áJ@±_x0003__x001B_Pw¦N@-_x001A_8@íJM@X4w_x000B_L@A_x001D_¬×(N@¢c?H8GK@xák_x0012_mM@JN_x001F_#òM@Ù_x0015_(É_x0005_K@¶1?×®LM@"¥¥öònJ@Ø£W1M@VGVI¿_N@_x0001_B8?­L@_x0010_ååÝ_x0001__x0002__x0011_óM@_x0012_çöËN@)É_x0003__x0008__x0003_J@E_x001F_Ê»;ãN@qÜ_x001E_ÁfdL@VM_x000D_$ZùN@&amp;&lt;HïÃ_x0002_K@c_x0013_&amp;$ØL@sÖÐ¡N@_x0016_®h_x0015__x0010_öM@dÓs­_x0008_M@ò_x0003_s3b,J@~¤w&amp;½KM@S.%xÉÒK@fÄÂ{J@ñübÈ´L@±¼ãoqJ@ðÂ[ÁûL@±Uq_x0014__x0014_M@»%_x0004__x0018_BVJ@Ü¨®N@¤ÆÄ_x0013_¶fL@Bú¸_x0007__x0012_K@lÌ_x0010_(ÜL@n[:$lUN@k¼__x000C_rK@ø¡_x000E_§_x0014_M@Ue¬èu¤L@_x000F_µÞ`ÚJ@¡2_x0002_eDN@_x001B_«ßàSK@³_x001E_½N_x0017_J@_x0002__x0003_OñòÕRM@ÄA}ñ#zJ@úÓgUDK@_x001A_£Öl»ÏJ@¢_x001C_&gt;o_x0006_L@gvåc_x0013_}J@ÄÂóS³L@B&amp;rà)ÊJ@ÆÁ¦N@=K@[â_x0012_ø°¦N@èf	qù£L@tX`ðMJ@_x0016_Ï	ýdÁK@Vû¥: M@X¶ù_x0011_BK@^îò_x000C_ÞÙJ@_x001B_°M,_x001C_rM@êÍVÑM@íV/_x0007_,N@eM(øÊM@_ßm©L@3ç8ý¬J@33ë`¤K@ÁmÝ^ÅSL@ñ"_x001C__x000C_N¬N@èµ_x0005_QLK@µäÏL(J@!Apã6N@g_x001A_êéN@ÈUàØË$N@*ç;_x0003__x001E_pL@ñ3}_x0001__x0002__x0003_FÕM@6tV,À_x0003_N@?[_x001B_ÄÁL@_x001E_&amp;\_x0005_9N@EÑªÈK@ùz;.f¿M@³7É&lt;*IN@RÓÂåÑÛM@ÌÏèN@zü­N@Os®8üM@Ýà&lt;x_x000B_M@T{hãújM@tWæ¯*µK@ôRë_x000E_N@â'Ó_x0002_ÛL@óÙßÓ÷_x0001_K@åu_x000F_0_L@_x0002_¾ÌÎL@Ù|ÊzsN@_x0006_gÑuV&gt;L@­ç²_x0002_L@b-àpK@Þ3µ^K@n.	ÛL@æ_x0015_+L@ÇIsa»K@¶_x0016_c tÖN@ßø¥G©TN@J_x0001_#?&lt;ªL@~¢MÇÙK@=_x000C_m~_x0013_M@_x0001__x0004_C$nåÁL@ðí_x0018__x001A_ý¶J@þ$à_x001A_rkM@x)Ì_x0012_L@_x0004__x0018_J_x0005__x0018_YL@Î_x0001_½M@_x001F_ ÌB'EL@ÝR|åp_x0006_M@³ÉL@_x001E__x0010_m_x0003_gæM@~9©x³_x000B_K@UÆtv¿ÙK@¢_x001C_G_x0019__x0015_K@¡_x0008_¼×_x001A_J@®JÙì_x0012_N@_x0016_[9I_x001B_¶L@ÔP!pVçL@Eï÷9J@_x000B__x0015_m¸_x0002__x0017_N@_x0018_èZ3/¾K@4&gt;m_x0012_pK@_x000C_®_x000C_"×eN@Àô7Ï_*M@ÄòDO\N@/S_x0006_³_x0002_CM@+Èê_x0014_éìJ@nÎ_x0005__x000C_L@kÐe_x0002_ËL@yÐÚ£L@B ±ÿ³8K@_x0001_îàäÕM@ê|´i_x0002__x0003_Ü«N@ú¶óM@_x000B_ÙÈOUM@kï_MÂM@Õ@ÁK@ß¥0Ï¿_x0019_J@Êd°â¾J@ÁP^þj%M@w`ã_x0001_fK@ëè¨BJ@ÖÝ_x0005_¿3FM@ÆÃÿÇlL@´_x0005__x000F_âJ@¦ûïËJ@É|Æ¨±L@\_x000F__x0005_­qJL@Ý?e1ÞîJ@¶pï¬­´L@9´ANëM@y66_x001C__x001A_8L@w}_x0016_ß&amp;J@_x0017__x0006_øPm`L@«]³CqvN@_x0017__x0014_sGöL@_x0017_ÜpA°ÂK@Z~ÊÁzM@ÂÎýëæ)M@ TÝ_x0017_ÊJ@.Õ_x0001__x0019_ÄBL@¾ÖÒeÈN@WwGEL@ßWvÚH=L@_x0001__x0003_"_x0002_`h×M@k@­E{K@_x0017__x0001_*gE_x000D_L@ÚçÊ_x001F_²çL@Èò_x0008__x000D_SËJ@¿Ím~üL@G_x0007_îùÕ_x000F_N@ÇÜ8ÙëK@_x0016_ô¶kL@_x000C_"ÍxL@½ÈRÓ·N@÷[æË_x001D__x000C_M@; Ôð¢¶L@ßáº»â_N@|Q¢EN@è·_x001F_ðîM@gcë&amp;UK@Òk+Ð@SL@_x001D_Ñ¤¸~ùM@_x000D_zaÀJ@_x001D_Ö¤T=L@.ÿó±L@F½M_x0006_ÄÅL@ÜFÒ¼*ZN@"týÍM@^NwêJ@ï\Î7É	L@_x0008_ÏeNè¢J@]år}.J@·_x001A_©ØEJ@ïß*vd{J@©äºÒ_x0007__x0008__x001B_îM@:ùRq¾`L@í_x0001__x0016_æ_x000D_QJ@TÈ=9ªÎK@¾óP±î|J@Â¿_x0003_½_x000C_òL@Î8ñcq²L@Ñ_x0005_ øÂK@qa,ÒºK@p_x0008_2»w'J@Ä&lt;æ&amp;¦N@R`!»"_x0002_L@ª£_x0019_l_x000F_ÀM@^¥:ïM@L_x001A_ëúÎM@Þõv#ó¥N@ÈøU_x0018_Ö_x0013_L@9¤-ueÄM@Qí_x000B_Æ½K@KSø_x0012_'çL@Ñ^9_x001D_ÑJ@¸_x0007_BæÆJ@áÌ_x0011_J@¬h ¼L@~_x0011_KtðK@NÄ{óûJ@^Ï®hsN@rØGÒ»N@úMÌ_x0006_uM@_x0004_ÿzMªL@âA@_x001E_Ú#K@&gt;ö_x0012_N@_x0001__x0003_vè÷úþM@t$ÂÃWM@/(WS_x0014_K@®"µ?OL@®¾a_x001F_3áK@ÃHð^L@¬ÈL@*rjP_x0002_ØJ@å.u¡*-J@_x0004_³t_x0002_&gt;KN@_x0010_t¥_x0011_uYM@ÚTb·FSK@õHs«	L@_x000E_AZÎM@_x000D_[_x0006_~FÂN@A3Úð_x0006_L@¿_x001D_HI»ßL@n¬Âm]·J@¿jT_x0010_îK@À_x0016_¯©¨ÃK@ÅÏ_x0002__x0002_âN@&gt;¹T0_x000F_ÝM@QÅ_x0008_L@i$«CÝL@_x0011_&amp;éuK@/_x0006_êM@¢¼z)­J@Ú_x0008_5÷ºÝL@ºa³&gt;JkL@Ã_x001D_É=N9N@ÿ_x0004_ UãèM@]$_x0004__x0006__x0005_¿N@ZìG_x0003_M@QXLVM@Z)_x0001_\L@©q&amp;_x0014__N@£}_x0018_CâöJ@1MÊxvïM@Uä.6õM@_x0002__x0018__x0004_ä¨M@&lt;S_x0010_!ÝK@¹_x000F__x0003_»dK@íC¬þà&amp;J@ë±_x001C_åK@67[ÀeJM@GKÜÓ"áL@ [S_x000B_åN@Ì4âÆBßK@[_x0006_ú"N@_x0016_³'*ÎJ@×¥D®(J@&amp;goïÕL@+ß¼ªt9K@Rø5éËÄL@ì=+å0J@_x001A_	Í_x0007_ú	L@Ö!_x0013_ÛrJ@ùj@_x000F_/K@(Ëz"_x001C_J@`åìÝ­J@ ;":K@_x000E_R_x001F_:£L@ÂGsãTK@_x0001__x0002_BÖÿ§æHL@×½ØT¤'J@pÞCÁÑ,L@$×I8ÀK@þ2øZ× L@G³Xø)"N@£Ñ_x001B__x0004_ãK@y²à¢K@Á@Ì»)K@_x0006_ÛNH_x0006_M@H_x001F_«w)QN@kØ×_x0005_E«K@§â©ëÌK@îÈÈ_M@§ß]èSN@¾ím®*M@õbØ_x000B_K@®töºB+L@ILWíæÁL@!7,ä_x000F_K@skÑ@øÂN@÷ÙÄýM@O_x0010_A_x0018_M@Àï¬_x0008_FK@O_x000F__x001E_¹_x001F_J@_x0010_§©F¹M@_x0019_)O_x000B_ß_x0017_N@Jn¨þP8M@ssm×÷_x0002_M@Wù_x0004_WnõM@__x000C_´¯K@_x0007_Ú³+_x0001__x0003_WÁJ@'Õ_x0008_)ðJ@@·[%N@rÀÒµJM@_x0002_ÂVLK@¼£Ï_x0006_@eM@FSîjïM@d{*_x0014_ ÌM@:u&gt;«_x001A_M@C*óyB_x0016_K@(.SëÛüK@¬`LÁ^ÛL@qâ~_x0003_¤N@sÁ×(L@vf_x001A_°ÌK@_x0012_S.J@Fþx«ON@Â_x001E_Äø_x001F_K@}½ÖñhqM@]Q_x001B_Þ½J@ÈÈºÐ7M@fàÂ2_x0004_L@Z_x0019_/¶K@Ù¿_x0008_bL@©×êhÂK@ÎV%èpK@[&gt;ÀqÞøN@±«Bh0_x0019_M@_x0013_3»ô_x001C_ÆL@n_x0018_äúU¿M@¹ZøÃ×M@Í©"ÄïM@_x0001__x0006__x0005_þ÷AlJ@LTÜ7/`J@.(_x0014_*ÍL@t/ëûÔaK@I¬_x001E_Z_x0019__x0015_J@z¬óýM@È¬æÐ¼àK@'_x001C_Ë@8L@0Ä#¡L@_x0019_I·í+UM@i¼_x0010_»Â_x0019_L@¼ÂLC'hN@_x0016_Z¤.ÕÞJ@#U±f+L@*Ò&gt;aOK@?­Þ_x0003_.M@%IîY_mK@_x0010_Ô7úJ÷N@úa_x001F_B_x000E_ J@¢x_x0004_Ñu/J@lJ¤Ã_x0010_L@Ó_x001C_æù_x0017_"K@^ÛV*8lJ@y2g_x0019_´ÆK@"T_x0005__x0002_e±L@ä8ÇZì~J@_x0006_q_{%L@ .é!QJ@½ÿÓv¸M@_x001D_³ïoÚQK@·òhÂJ@â§_x0003__x0008_¦_x0010_N@_x0017_%er7M@«ëÝZ_x001C_§J@[´Ú]JL@¬Ù^}æñN@ç_x0008_XRK@åµ_x0010__x0006_=M@ÁùC±²_x0012_K@_x000D_Ø_x0015_³_x0007_L@Ôæ"M@Ò¼FQå&amp;L@º_x0002_ÙÅqL@·Î^_x0007_j$M@Q_x0014_¶BN@m½4_x0005_XÅK@ðg'"búM@/-H¶à?J@í_x0004_XÑ_x0006_ÝN@e2[w_x0019_M@Ev_x001C_Ñ$K@ßj-y_x001E_L@¸Ô'øÂL@æL_x000C_U&lt;_x0003_M@_x000E__x0018__x0017_ü_x0018_SM@@"·ÚÑM@TÄû_x001D_%_x0006_K@ÕÉU£_x001D_8K@_x0011__x000E_ù~¥L@*Z(Q·K@½_x000F_é`K@±å_x0001__x001E_xL@34Z$HK@_x0001__x0002_Í­¬×J@_x000C_íÖ_x0014_¸ÒL@ªý]6H_x0018_J@±ÍoãÇK@_x0013_ù²%&gt;L@xÓ_x0003_·_x000C_M@_x0007_R¯	_x001F_N@¸º_x001F_ÆDoN@îýåÞøÈM@ÑVsñJ@¸æn½¾K@¢ã¢+M@£_ñ_x0012_VM@ýôræÊåL@_x0005_Ë¼_x000D_W0N@_x0007_fHáÉ¬N@ßD«T8J@VÄ|ÉØÚJ@áº_x001D_©BJ@&gt;_x001B__x0019_¬_x001E_WM@ª&amp;TÛ_x0004_K@ÿåÒ_x0013_È¤N@_x000E_å_x0011_63K@µ&amp;°_x0006_qÁL@õ_x0014_$kIJ@a_x0007_øÉMJ@\_x000D_|ßK@Úý_x0006_ß¿K@^¾_x001D_UÙËL@f0õÎK@üæ_x0012_#K@Äº_x000B__x0001__x0002_£_x001F_L@Y°L%%J@sÛÍ@üjL@Æ~_x000D_­_x0001_*J@ù_x0010__x001D__x000F_§J@¬EoL´L@³_x0012_S«_x0004_AM@íï¯Û8J@4oDëêM@\«ÖNLM@_x001E__x001A_dÙ(N@kcÚ®L@`dg?!vN@¬_x000C_ý~J@(_x0018_û2~ßN@0ü*q=N@¯_x0011__x0016_Í÷L@qFaÇL@àºGáL@b_x000E_Í®#ôN@q_x0012_¤4qÄL@TDÇþJ N@À!ü8òL@n	®SüK@ìñ]Ñ.J@l¹¥]M@4_x001C_¡9KHL@i_x0014__x0008_¬/M@xñ_x0012_¹SL@_x0002_yIK@.7Ï_x001A_8HL@Øfã_x0005_J@_x0001__x0007_ä_x0003_C`vL@C_x0011_µØäK@7B_x000F_÷u¯J@á_x0010_ÔwÉK@ÊyHbêJ@ºh LÉ£N@_x0007_õ¯¥L@vcïô_x0003_L@"_x000F__x0014__x0010_^J@åAÀ-÷íK@Û_x0019_))_x000D_5L@{¡;­ecJ@_x0012_ÇáH.UM@\­Ì{M@5§Ò_x0006_üK@Ä9Ð®¥_x0002_L@!ÁÉ_x001A_PM@Ú_x000B_Ú]_x0001_­L@S_x0016_(FqrM@ìãÜ#N@_x0005__x0004__x0003_]J@_x000B_q7»ÈJ@_x000D_¶µ_x0003_%AL@ì_x0015_x_x000B_J@O4Ñ`'ÜN@z»_x0005_{uÄN@U_x0011_}¼ÙJ@°¹_x0016_ÛK@éà²XÈ_x0001_M@(êNåØ¢L@2;ÑìvjK@aJ_x0013_P_x0002__x0006_ý9K@~9_x001D_Ñ_x0010_öK@_x0018_r­íãíK@b^Q_x001E_1eN@_ãIØ%J@ D_x0018_§L@&lt;÷Ç°N@þßé RM@£Ãð_x0017__x001A_L@ÓplÄM@_x000B_	_x0007_«K@ÛðîÍ_x0016_L@_x000F__x000F_6e}GM@Á%)~*'J@5¹_x001A_Òo-J@hcÒ7	N@5¡°²EL@¾Ë¶¬_x0003_3L@EeUd)(N@	Ó#ü§J@+pSoéâJ@×7×°_x0012_9L@¬à}_x0011_K@á)ÖG%J@bßw:»&lt;J@:g_x000E__x001F_UjN@ÜWGÁ:'L@z×ÅÐK@,O_x0001_ãlL@_x000E_ÔTõ_x0018_N@_x0005__x0004_Æ¾_x0012_nM@³±vÉN@_x0001__x0002_z¯_x000D_àÃ¼J@º¶FL@¨ýî¯_x000B_²N@ìYL_hvN@v&lt;h_x000E_ÀM@^ï³_x001E_J@·áýÑ(M@¼bÕØÄ_x0012_M@_x0001__x001F__x0002_¡î1L@_x0017_p_|t¼N@$fr_x000B_	ñN@µ&lt;©0!L@_x0004_"ËåîåN@}äàó&lt;K@@ÿÆ_x000D_*iK@ìM_x000E_w3¦L@@B_x0002_Ñè_x001B_L@ÀJpÊ~J@°°'ª£_x0001_L@_x0015_ùh¹"_x0002_M@ö#îÿM@Bâ_x000B__x0017_KN@$\×_x000B_ÍK@­ýÏJ@ëº!`DÜK@ôì¤K@_x0008_Gû_x0004_ì*L@u] }!M@úp¦L@B_9K@|wÂ 4M@_x0018__x000C_Ê	_x0002__x0003_`ËN@_x0018_ïº)§M@Ì?i¼N@~_x000F__x0003_ÿL@	+µ"y_x000F_N@ù_x0011__x001B__x001B_¾ìK@¤_x0012_BÝïÆL@Ôd0=OM@Ý_x0001_ØÁñK@Ô1ÂóÏ,L@éö»DJ@_x0011_¤Wz÷HM@§_x0003_ï_x0019_BZJ@A·B^ÞK@kq_x0016_K@O_x0001_Öoo~M@"_x001F_½%ïL@ksZ_x0016_Ø_N@¦ý_x0012_ r_x0015_J@ÇÀá·i_x000D_K@¾fèrµM@¦¦}|ÈM@ö_èN@_x0005_à½ØZL@&amp;¯ÜêM@½ìCuK@vø0´K@ _x000E_2_x0019_½õM@j_x001E_Rmñ¬L@_x001B_ß_x001C_výJ@Q³?_x001D_M@Ü|/îødM@_x0002__x0003_ðïA_x0013_¬dN@ÿ_x0010__x0005_ÆN@¢ÏTÝ³M@µ´KÀÎoM@#ã¿Ö·L@¨ªëÊpwM@ã~ø¡ÑJ@'ZzM@U¡jâdJ@¬ïd?pJ@ZÞñáÉÈK@		©ß_x000B_kJ@D_x0005_Í½J@¹ÅK5¹_x0008_M@,egÞmL@9A"&amp;íL@ê_x001C_UFË$M@Ò?_x0010_ßÅsL@ÇCnd_x0006_ÂN@´©µsÐ_x0012_K@_x0001_Þ°âmM@j9â%jK@°_x001B_ÁïìHL@_x0013_[ÉÚ_x000E_K@i¥©¶´L@&gt;³ _x000F_·J@6_x0018___x0007_N@"c\öXL@Â_x000E__x0003_°ìN@ßÿaZHeM@né'y¤J@~	tÿ_x0001_	ØK@Ý¦±­K@3×ä_x001D_È?M@&gt;_x0008_ÍiÐK@Ôm_x0004_ç/M@,h"Ø[J@ ÐnÁÏN@ÔìäJêJ@(0Ï¡ËkN@õÌ_x001B_,:_x001F_K@_x0010_JSI_x0003_ÈM@øVÐ«¡K@ú~&gt;ý:K@Ô_x001B_« éN@rmKk¡K@ÿ_x000C_?s0N@9_=¾Ê+K@ÙÙÇèÐ_x0017_L@PEËû÷_x0014_M@Òbpn_x001A__x0017_K@ßâè?_x0006_sJ@	_x000D_£_x0018_BM@X!_x0005_~K@ç_x0002_Í:N@«gÁL@Ì^ùó4L@ø`/_x001C__x0014_6K@{øÜ*/N@'&lt;iä_x0018_M@?òhÎKUJ@\Éµ_x0007_K@¯GYøL@_x0002__x0005_9Ç½³ÇM@ÿpÆK@GøCN&amp;°N@©Ü`ÅL@)wi¥,JM@ÖÑU_x0013_L@&lt;Ì®«XN@åXÞ)ÂJ@u_x0001_0_x001E__x0002_M@l|_x0004_«RJ@_x0008_ª&gt;FT¾N@Cþ;oKJ@qÂ´®N@Åÿl|ÜJ@ÛC_x0018__x000B_?K@¥9´.ÖUM@6_x0012_Q¨RN@ýjÃÀ!íN@kQÁÝ_x000E_L@BÓ_x001A_oûPL@i_x0002_ãÈÒM@Ký_x0017_2_x0014__K@£4¯jJ@_x0019_a´K@C¥Â*´M@gz&lt;yæN@gL~È_x0010_J@_x0001_ùXW_J@!és¤¿JN@_x001A_F4_x0015_äK@ Ê_x0003__x000F_ëK@¤;_x0001__x0002_YXK@Â._x0016_ëÖMN@Ãå_x0014__x001A_d¬N@kô¡¼J@ÌÃÏÕ_x001E_æL@¬ _x001B_suK@Irö_x0016__x001C_!L@t«úÉý9L@ÁÂª×L@tX±_x0018_èwL@^á|CuN@U¿Ì¶_x0012_L@b_x0013__x001F_¥ñ¼N@_x0015_|/_x001D_N@.At_x000D_ÍK@X_x0008_¼6N@QPWhðN@9pDàÜ®J@fb\KJ@¹W_x0018_¯q¸N@ia³ \K@_x001B_'±íM2L@"ÒÔ¹L@_x0011_éîÙú±K@_x0005_5öJ@êÖòý¹N@mATÿtK@_x0018_¬O¯¿K@_x000D_%_x000E_J@«ÄOL@_x0012_­gÝéÐJ@ë)_x0001_éJ@_x0002__x0003_æ7dÿ#ÍJ@:;gc_x0005_°N@_x0014_f¶¤+K@ªÓ(.LM@.;kïïåM@Yy_x000D_qÒN@ìÒéÃÉM@__x0016_õOÄXK@Õ@Á[MJ@¨mc&gt;ï3K@IN;_x000E__x001C_[J@á¢àV!_x0001_M@_x0017_á§ôU`J@o&gt;MÔv-L@~R´Øë N@§_x0008_Üy ´L@¦Íz856M@_x0012_5ÎcìcK@¸_x0003_Ó3L@¾ñlEFÅN@ð_x001C_oN¼(M@ê:_x0006__x0007_úÓN@&amp;á/ÏíEK@_x0015_&amp;_x0013_ìà]L@u_x0013_¼¨ÙJN@éÃ{_x001D_ÛM@H_x0003_%[ÝTJ@_x0011_mÏ-¶éL@/YsëM@åN_x0019_	ØN@í¬fÓjL@Ýì_x0017_y_x0001__x0003_DN@;ä_x0014_§Ç_x0001_N@2l'Ü¹K@NÅÁ^_x001A_J@\Áñ¸_x0018_K@þ\_x0017_´_x0004_hN@_x0013_l¨7?TL@cÏ°Ý7K@PC°N0aN@õÒ_x000B_·8K@*E{M»êN@_x0008_¹è_x0007__x001A_kK@^Ñ_x0013__x0008_õ©J@BÙüÂc]L@ÙÅÍ,¼CK@_x0002_\¢MÄ_x0016_L@xÀ¼N@å&lt;Û\êÊJ@\kíézL@ç,£¿ÕK@æîó,ýøK@_x000F_ìÙ^K@DÐQ}J@6©ÉsN@pX¦K@Ó_x0012__x001D_\N@_x000B_eÙíì4K@êÛ_x000C_(M_x000B_M@_x0008_B\uM@m	Òm9\L@_x001F_ÓÖ9L@Pëj±	_x0014_N@_x0001__x0002_E÷_x0004_ÞÄL@_x001B_ÉL÷J@QÈáEL@QücB¤sM@DçÝ_x0018_NJ@ÑÚÿ^M9J@"'îS{aK@t_x0005_R_x0011_N@Ö_x0003_OËJ@ÙF®_x0003_évJ@ÄuÀ:K_M@Ï_x0001_å¹p=J@ù_x0005_RfkK@Ý¬#·äM@fd¹_x0019_LöN@P¦_x0012_(J@ÃávëvAM@7_x0013_Ð=_x001F_:L@æs-o&amp;_x001F_L@ âñµa¤J@ÕO9a®J@r~¿Jê]J@k³ûl:ÈN@§_x000D_â£.L@D9n_x0012_¬N@k_x001B_C_x000D_W_x0007_L@Ùx-ùGL@·±¯sQN@í¬&amp;ÅK@íX_x001F_ÖlAN@_x001F_Æ_x0005_ã¸M@áÎ:Æ_x0003__x0005_^iN@âÆo±ÞµN@Pêº&lt;áeK@¥ÿÞ³NÈN@÷d_x0019_ÒyIJ@2Z¥K@O_x001D__x0004_¤_x001A_N@_x0018__x0001_åàL@è_x000F_Y+fN@Ê_x0018_µ*:îL@u´&gt;_x001E_L@ºAi_x000C_ÂÜN@Â_x0006_ROC_x0010_M@_x001C_^ÅoM@95_x0008_Ìm_x001A_L@_x0017_¬¤rHK@¼äX)_x001E_J@âifJ@j®ööL@Ù_x0019__x0007_j£J@Dµ'J@çÕÑk0N@'eÀ]_x0004_M@Â_x0012_ÚÝÈM@û"±M@`Á¤zgîJ@ÜqäW|N@1^K9ÔM@ºø_x001B_°;L@è#=ÌR_x0013_L@ö·f&lt;5ÏM@N_x0019_2_x0002_§N@_x0008_	_x001C_-J@ÊC «sK@=·÷R£?N@Á_x0019_Â}û^M@ÚR_x0005_ò_x0004_K@¨çk±-K@Odû*üL@Fà_x001B_ò L@_x0008_Í$ù^nJ@q&amp;)A*ûM@f_x0002_w¯ýL@®ö[èK@_x0006_Aô_x0011_Á_x001D_K@ÎÙp¶ªM@ê9:Y%N@ÕÆýúìK@_x001F_¼fñM@_x0004_Nn¬×J@_x000E_nF\M}K@RXð¸/¡N@Øtø_x000B_4J@	_x0003_àK»ÝL@Ã£r||K@Äm_x0007_XJ@_x0003_6Wfí_x0001_L@*{ÿ_x001B_Ê2K@_x0012_"¶	l±K@ÿ ~[ÙK@;_x0017_&gt;"d_x0008_K@ùîÿ_x0019_ZK@²Tn3"N@E2(_x0001__x0003_ËM@2}ëüXÊM@oVUÍêoM@_x000D_2êlM@D_x0004_èVN@¥G^r_x001B_L@ã¾ÊSL@#MWæJ@AÂ_x0011__x0002_ÊÉN@»ûée5«J@CµI°=N@T0¯NºôK@¨¡ùÆJ@E_x000E_P¹v¥J@w	ªÀÕÎL@k¹'S-J@Êó0Ò_x000F_L@AÜÍ7å:L@¤Ý»bM@(G_x0002_è½7N@_x001F_,U34ÜJ@ _x001D_«_x001E_P K@ÖX_x0003_9°K@° y,_x0012_N@#U8|B[M@3³.ÞÐHL@¦û©ì[òN@Ãi'K@Ù2´ª}'M@Fs-#T)N@CC_x001C__x0006_¯,M@6$K+øM@_x0001__x0003_¬g¾°_x000D_©J@SD¡7ÍtN@Xè¹ BCJ@'_x0002_â×i6M@ä¬Fï~L@(_x001A_n_x0007_ØêJ@_x001C_Â­JzÀK@·_x0014__x0005_Òþ_x000E_K@Laèq_x0013_L@:¡#_x0011_ÚhM@¼ïü,_x0007_áK@éôc¥W_x001E_K@k oÃ¡L@_x0003__x001C_ìH_x001E_N@_x001D_³zçV_x000F_M@¬øpL@kH`váK@¨\´Ý_x001C_K@èë°sÌM@_x000E_µÄv/oJ@ê¯ðbÄ&gt;N@LT6E¬öN@ÄÚª°áeN@È,îûA×N@aC:_x000B_\ïN@V~ØÛ®®K@BÝ8(¤HJ@È'êoI½N@¯àM@¥ÛÜ1ÞJ@¦Æ_x0004_TØJ@èo¹5_x0001__x0004__x0017_óL@nJ_x001A_èCM@y½_x0019_J@(`aæ?L@PÇ_x0018_StJ@_x0018_r5Ú¦J@mÏÐöò³K@_x0002_W_x0003_Iö;N@¢_x0015_Ô_x000C_õL@EÌ¸£¸tJ@&gt;ëúcN@ÚvÕr^K@Ý"ü_x0008_ÛJ@g_x000B_TÖÉK@6s_x001C_M@oXº?Ç_x0004_L@È±íK@FÃ³v:J@(:_x0011_©LK@ÄK_x0011__x0003_À^K@_x0011_àÅ_x001F_I_x0008_L@üâzgBN@;T§$|L@_x001B_¶_x001B_«U¾J@nÍ7¿_x000B_[L@út°YË#K@ÔÏUN@+5I²²M@_x000F_Xïò,L@Ý¥Ë_x0008_K@qÐ²ëÉL@"_x000E_R«¶ñN@_x0001__x0002_U	Ó{Y®J@_x0017__x0017_84dK@Ò§_x001A_p±L@O_x000F_/_x000B_Ñ`J@/Mà­FÐN@tH¼;6L@öy¤p°N@¯^u*1J@óÞÿ5»ÆM@CdXjM@_x0019_:,N@Ø_x0001_º~ò_x0007_N@ìÇ¨¸;N@_x000F_x&lt;J6²M@_x0016_[+ý©K@¢Êø¬§N@q¾ë¹x´J@ÊÓ_x0004_6¨YL@~`Gã}½N@Î©æÝJ@èQ5_x0004_ýM@¾x_x0012_»PcN@_x001F_ê&lt;ôÓN@Æ·üÄÖN@}_x001F_Qëa³L@_x0017_§tMQJ@Îûe&amp;ffL@ë@üxL@g_x0001_R)¾J@fX¸_x001F_9ÓK@ÆOé£;ÛJ@mUu_x0002__x0003_»_x0019_K@êEë«°fN@_x001A_Ë¥¢ÃcJ@c_x001C_|yæJ@~ÛvULnK@µ¾#&amp;ÞK@_x0010_#W_x0005_7UL@_x0001_çÃÃt_x001F_J@z|²"	×N@í	| {N@¢êI¯N@ÔÛË_x0007_JL@­ÿ_x0016_ÇXYM@ôñCU_x001D_K@_x0011_{-è»¦M@)­1GN@_x0014_ª!ï²M@éfgA_x0008__x0007_K@=ç)ÖÀN@_x0013_l¤ÖÚK@­À][ó_x001B_K@_x0012_ýdQ_x0010_«N@Z WCN@/O_x0005_ÛSK@øùòûp®N@_x000D__x001C_ÝBÏ_x0007_M@F£ùt¨K@`÷ÿ3µ/M@ÇßÕyNpK@6¨_x0007_SÜGK@ßs_x0013_-&lt;J@z}ÌÎ_x0018_L@_x0001__x0003_Ö_x000F_!»°K@eãeøÚM@ éV»M@6L3úªmL@"¾y&gt;úM@Py_x0019_Yi!K@y¢?GrL@&lt;¸_x0003__x0008_öM@^Æ»k_x000C_dM@&gt;ØXÄM@Æf+_x001B_K@§-o8t»N@ÇÉ_x0016_(N@)Äç&amp;2N@âÙ};N@_x001F_¯|÷_x0003_L@©»´ÔSM@_x0004__x0017_õÍX_x0004_N@rÒ_x0001_ÖK@` _x0006_'ÁìN@Çç} &gt;xJ@ÃØcÉK@Ð©_x0003_#vrM@__x001A__x0008_E=ÅL@_x001C_O÷¼¢_x0013_L@%_x0002_\VÏÜN@_x0018_o2ôf#K@z¼@WÞvL@X¹{_x001E_M@·ö=ýr K@äý_x0001_8£ÇN@a_x0003_"=_x0001__x0004_aùK@jÙÒ¾«M@7,u[ÏdN@üæ:K@ß;föÕEN@T$Z_x001E_¾,M@P¤_x0002_t}J@^üx_x0006_mN@yQìq&lt;N@¯ûÏ_x001B_·L@åßÅ|K@)@°F7BM@ºÄ _x0010_M@9]^jÅÇN@*Î³M@S(ìhxJ@=ð&amp;Í(eJ@»e-!CN@®÷_x000D_sK@"«ÝvÛ_x0012_K@Äï,9oÁK@Ì_x0003_N@iÚ  ÷_x001A_J@î _ÿL@GUK7q9M@*FÉÝDäN@Ò2k¿(L@v¡3.îM@VFýªßyK@-_x0015_Å-_x0013_ðJ@ËøUßÎL@_x0017_÷_x0016_ÙN@_x0003_	:°¼qK@kïÓ``ÍM@ó_x0001_O_x000D_ÞJ@L_x0008__x0019__x0004_áJ@W31oK@°4é(¦êN@ºÅ_x000C_'ÿK@_x0014_î8­I_x0007_L@J~_x001A_xN@QÓÝ1¢fK@~_x0012_þÏ_x0008_cK@ü¬A¶dñJ@\7_x0003_©ìäK@h´Õ_x0011_ïM@jÙ¡BùêK@èjÙ_x000E__x0014_M@%/¤ÊK@ý_x0003_uø¯´M@_x000D_O¶h_x0002_K@½	_x0006_Ó±J@&lt;Xv«yJ@iø_x0010_¿iM@ 1ý½5ÏL@Ê§nÇ«L@©*ÕK@HN_x0006_8öM@&gt;_x0008_{¸iK@Âñ_x0006_þ&lt;N@_x0005_°PÐ&lt;WN@xLØµ_x0018_L@ô&lt;íÔ"ÜK@Æé+Û_x0002__x0006_3ÌJ@¾Ê3ÓÝfK@¨T£CÏ8L@ï^_x0013_àîK@à³9.ûºL@ Õ_x0015_)J@ÑÛÚ¶_x0005_ûJ@_x0001_Å_x0011_ÊÁ¬N@ðøw/+M@Å²Lá_x0003_òJ@_x0014__x000D_^®èN@¨»_x0015_bO_x001B_M@Ã;P_x001E_)J@4?¾FÜfN@è_x001C_Dº_x001D_J@_x001D_Ñü?7M@C_x000D_á³µL@YßGL@Ö/VùkK@T_x000C_ÐßÂUK@®"{¢VM@x;_x0011_Y/K@á÷c¯\M@ßýÐM@¹1Ù½neK@öÁ_x000F_Ô¸ K@?D_x000E_!!L@çh5ïÂ_x001A_J@éLI¥rJ@{é~ÖFL@JK¨_x001F_!_x001C_N@8®_x0004_8KjL@_x0001__x0002_-Àg¡'	N@ðåÈðL@uç¯_x000E_óL@T»P`;ôN@yCæÓãN@gµ©ÔeN@¸%¾K@*Ô	ÓZUN@iãÀÞK@_x001A__x001D_+¬_x0019__x0001_L@_x0010_ÖµrÙNK@cÚ³3ÿ¶M@úZtà"N@¤e\_x0008_K@,9_x000C__x000E_Ê_x0003_N@ïìIçéM@²Ü_x0003_·ÜEN@gþ_x0007_*K@Ó±qµÈPL@=Ô¹o=N@¦Î_x000C_Þ×J@bÃ#Z_x0008_ßL@57NVQ&amp;K@hÞ_x0004_`ëùM@*¢ú'_x0011_pL@È^ßçM@å_x001D_ÔéºöJ@XZì°[L@J_x001A_U³Ö_x0004_K@là_x001B__x000F_¬L@_x0016_¯,_x0006_ïMN@?­ðg_x0006_	÷L@&amp;ôÉ8deM@Aý$Ã±ÈK@´AE#ÍÕM@ÀL_x0005_^_x001F_L@_x0017_hS×_x0004_L@bÛ¨;?×M@}s"sÅjJ@Á_x001E_vcM@Íó|ÀJ@x¦ü¼ðM@¶=9³&gt;N@¤Å_x0004_E_x000D_ÛM@úC=vT_x0002_K@_x000C_mÂ\$HN@LS_x001B_õ&lt;J@ T&amp;»Æ¢K@Õ7ðrL@®_x000D_PjïRJ@Þ_x0001_÷xxM@ÃUãÈ7L@Ö£ä«èÂM@-_x0007_¦sbÐJ@öÙÞ3bN@eÕÏ-å/K@&lt;_x0003_ÿd`TK@_x001A_Ä£à¾K@¾!Òu(ñJ@©xéùJ@¶e	ÇxùM@õ¨Ý_x0008__x0002_´L@²CáÆùM@_x0001__x0003__x000C_è¼ük&amp;N@zBÏQK@·ÇÂAÐJ@])|`oL@Â_x001F_©|N@Gª©_x0007_K@Ó_x001C_}°_x000E_L@2ád_x0002_»DN@Â"(aM@X_x0010_8RL@	_x0016_s°M@FækÚÊN@æð 2_x000F_"L@¤_x0004_®ýçK@_x000C_îjÛáN@8új*_x0008_MN@µÔ+ñ_x001D_L@±ò_x000D_À¹J@EU=ÆçÀJ@4µ6£L@­º÷_x000E__x0013_=K@±ÁûÜN@ýLS_x000C_	¨M@ºéã?PK@ýòßð9´L@Q²&lt;øãJ@VOù ?J@¸_x000C_-ò³L@sm½,_x0002_yL@þ;SWìM@_x0016_³Ú_x0011__x0005_N@À#w_x0002__x0003_YK@ms¹®M@¼yBé_x0018_J@|½_x0015_"J@]´.ojÚK@¡­)NrN@Ù¹dÌjM@_x001D_'_x0004_=J@Â\wÞÏJ@s«/_x001F_rL@ã)4K@^y_x001B__x001E__x0004_M@0õxÃäÅK@×n]`ÕM@­_x0010_´Áç_x0013_M@Á¶`z:K@ü¹«ÙÂM@PC/èÁ!K@:øûòeM@1%áøJ@¢_x0014__x0003_HN8N@bØªÍüÁN@®_x001C__x0017_ª7N@R7m_x000F_L@X_x000F_ØuM@_x0003__x0016_»æL@ì ¼R_x001D_YN@_x000F__x0001_u!bM@©4£zÚrK@4;í_x001C_RL@ïé_x0003_{ÉbM@_x001E_Fª.Ö_x0001_K@_x0001__x0003_{_x0016__x0019_´§åN@_x001E_×?&gt;)ÄJ@ñÃ_x0001_¯ßJ@Ó¿_x000C__x000D_6uK@ð·ãM@Õ_x0002_ÉÊ_x000B_M@@d1ØgK@N_x0016_=Eë«J@sò7ÛâJ@¦_x0001_QhN@ÿ_x0002_lÞºL@_x000C__x000F_°_x001F_`J@"bÙ_x0017_v*L@í³L_x001F_ZN@ld_x001D_ÇN@_x001D_XKðÑÏM@ð_x0013_SQñ&amp;M@üÃCòM@{2&lt;ùËM@£³_x001B_mJ@£_x0006_ _x0019_É®L@gh_x0011_j&lt;L@½ÿ½8ê¥N@lØ&amp;ÏöL@9·dØöúK@n_x001E_X¾O_x0012_L@ÉWBñ©4J@0O3¡ß×N@B_x001D_\£L@ü&amp;_ýL@~_x001B_5®N@)l&lt;ñ_x0001__x0002_r&amp;L@ÑRçOK@O/§_jK@JÑÆ_x001D_J@_x0016_WÈ)lÕN@¸/¥·_x001F_(K@ÒN&lt;!L@ë½¡ß¯K@_nM_x0007_pøJ@s´7-øL@ÎðóÜ6K@_x0011__x0018__È¦J@q×m¶þL@zîF_x000C_ü_x000F_K@¢¶Â¹_x0004_;L@+_x0017_Ü÷M@VöÚ	¤ M@_x0004_£JØâM@`ã±ðN@4ö$oÿK@wÚçL@èøþ'è±J@t¶ÊÒ-_x000B_L@àõ¶gºÛK@K_0T/K@ïw³Û_x001C_ÂM@^HèýJ@pÈÿÕ_x0003_¡N@g_x0010_ÌgË?N@²P}á:8L@BúGÃø_x000C_M@÷`_x0001_GN@_x0002__x0003_-*V¾ÂK@_x001B_2¸BÕN@Þä)_x0005_L@­ßGÍ@J@w-_x0012_T¯K@Y|IU¸J@ÚKÆlM¨N@IñF:J@Ê_x0001_¾}_x000C_ÑN@_x001C_f_x0007_æ^K@Àv7yî4M@Á³öWK@¨è¤M@Ùð¦æ´K@ëU_x001C_³n~K@@¼4`_x001F_lL@Ö@,¿ã_x001E_N@JGe(lK@^	Ö_x0012_C¢N@HI¢¼wK@æÁø_x0005_ÑN@IÿO8_x000C_&amp;N@éE_x0010_B_x0012_äK@_x0013__x000E_oÕ_x001D_J@&lt;ýs®Î:L@É©Ê¨_x001D_ÌK@4Ù_x000C_òL@¤zàäM@Øèã¥ÒM@Oµây§M@*²B!(J@²ôÈ_x0001__x0006_ÔÅK@ZÝ@N@ÆëçN@ðV|öeJ@{ñ×_x001E__x0001_ÔK@ôR:8þÇN@_x001A_¥ÑÍ1N@[;w²¿	K@Àú_x0005__x000D_J-L@åv&amp;ì_x0003_xM@§%Èg¶M@sNm_x000E_ _x0008_M@&lt;_R_x001D__x0011_M@ãê_x0008__x001E_M@Ø+]ßÝ^M@Ö_x000D_-ægïN@_x0016_|ä_x0014_îµM@j_x0013_Ïö¢M@_x0013_&lt;Ýª_x0010_K@_x0005_Ï0_x0002_P¢K@RÙbhæ­N@÷wcå1K@¬ vJDëL@w@1K@¸¼E²M@ _x0004_æÀK_x0016_J@q_x0005_­ìJ@!¨môIK@¢½Ë_x0015_OK@Ü_x001B_¯üÿ_x0019_L@_x0002_©ÌÊbaM@OÍðþM_L@_x0002__x0003_»nëýJ@NÝÎÁaN@ÚO_x0001_²­M@úÝ­âQL@#V®_x0003__x000E_M@iÁ4ó±ËL@Õ=dä4L@ÖyræL@Èy^ùIoM@Å`é_x001E_&lt;ýL@Òé¢&lt;ÿK@G¶eË¡K@_x0010__x0007_öÆÆK@_x0019__x001A_YKºJ@Û_x0015_q_x0008_aJ@øù-_x0017_M@{EÑ[ÂK@´.Û¿eJ@fN÷ fN@so·¤ÙaM@øKìL@d_x0013_._x0006_.3K@O,_x0005__x001E_L@9H3_x0015_¾õJ@ô_x0015_Bë«K@_x0018_2ò¸ãJ@ýñBW4J@ne)ñLÁJ@³'ý_x001D_OJ@S,_x0005_ÌgJ@¢£±D¢K@ÅêS_x0017__x0001__x0005_~L@O&lt;´e¨_x0004_M@¯i_x001B_]PL@Ò_Y!hK@=°Ñ¼ÍsK@\_x0010_ÓýÞîM@ì÷I¬wM@Ãqç&lt;ïK@pê_+®N@^§æÁRSK@/2{_x0011_+L@n_x0001__x001B_J@+éË»J@í?WerêK@+Ù¢äWLK@_x0008_»sàÇ_x0003_L@_x0004_AcìM@&gt;çnJ@éÆ_x001F_N»L@_x001E_¬_x0013_?T_x0019_M@_x000D_W!F²N@e`N@Ì&gt;ùa$qK@­ðhÍqN@­9$qL@_x001F__x0002_'õîJN@v&lt;_x001E_pÜÊM@Ñ1T	Ø¾N@.à?×N@,þØû`M@lq½±_x0013_ÐJ@_x0002_BÞÜÄM@_x0002__x0005_Ó_x0017_M½LYK@@ÇïD N@)§fnlL@[lJµJ@0A_x001A__x0003_)_x001D_N@_x0013_ÓÈqK@}¦KRÇN@Î:µÅK@øL_x0005_iÀM@çs¤ì _x000D_K@+ë^iÜ¸K@Wî(ûÐ_x0011_K@x±_x001A_¯Á_x001D_M@t?Ù0;J@4ïºq³M@Iªæ_x0001__x001F_N@8ïXÈÒJ@©_x0012_wÀ_x0004_øN@_x0014_ô`YÀÒJ@ø_x001E_q¡.MN@qØ\ÑÏK@àrÅÓvJ@ Ë³hðN@Z_x0003_¹¶N@×ÍÇ¦M@w£)-5N@_x0017_	î_x0013_øL@_x0012__x0006_ù_x0005_ëJ@ykÛn_x0005_%M@´cß_x000E_M@î_x0004_"ÜüKJ@_x0016_O-_x0001__x0002_àcN@kuçWíAM@ý+|G¤M@=sÄþ_x001F_vJ@_x000B_¼2Øz¨K@øÁ©C¬áK@Æãú_x001A_Ñ K@ X&gt;n_x001A_N@ôv-_x0018_¿_x0010_M@ÛH83N@Ö°¹E³³J@%æ,L@x¹$J@÷_x0014_Ù&gt;3KM@Ô_x0002__x0001_ÃIK@D¥ö®OL@ì'ÿ5N@r_x0010_.­¸eM@ªMÊ_x0012_i§J@\ègÊðäK@tÛlxN@*«4óÕSL@¹ 3¹K@_x0013_}©ÔÏ}J@j(@0¬ãM@ÿ7ËþýM@£ã©QL@z3L:&amp;_x0019_N@_x001C_ÃHÍK@sPÌyL@W:4td_x0019_K@²=Yg5L@_x0002__x0004_ÙHñ½&gt;M@Á¿(¡R_x000B_M@Ë_x0016_kíN@_x0015_Õ_x0017_å±J@}ß¬ÈM@VÚè_x0010__x0010_%L@uØeZM@_x0007_?ë»N@bí5¸yM@S_x0002_Bh=J@ø~_x0006_Òi_x0013_N@ô9¶T|BJ@ÝiæBäôJ@ÀE{Cv_x001F_N@_ZílKZM@Øºj¹wJ@¬ò_x000B_zJ@ÀE_x0019_÷mL@¿×Õz¢DK@_x000B_m²¸«_M@¼2DÀÎ¤M@3¯Á_x0011_KMJ@º/w¿ÓN@%½NbuöK@LÝ©j_x0012_L@@á_x0003_uÕ¶J@$_x0003_¿	_x0015_bM@mâùÉOL@ycJ_x0017_Ñ±N@t²ï¬&amp;°L@xGåUN@Ì_x0001_ÕÓ_x0001__x0002_±_x0008_L@_J_x0015_,¿J@E»#ú_x001B_J@C¡ø­_x0005_ÑK@7#´ßN@paC³©ªM@1_x0007_ÏºP»K@T®t_x0010_&amp;N@7K{ÊK@Í_x0018_À½K@ûÞUv'L@_x0005_´0ê_x0013_¼M@»NýiÊJ@_x0018_LW³ø L@åR$Z_x001E_VM@q_x001C_ü½óFM@¾ãå_x0001_ä_x001E_M@øá¡°²÷L@C¤ Úè_x000C_L@/Úµ_x0011_ÑJ@ÜFFR7fK@aó&gt;qL@_x0006__x0018_&lt;¥¢K@ô-ý#ØJ@GÚvÁ_x0011_N@Ès&lt;¨QK@Ri_x001C_TJ@wÝè¯N@°÷ýÁM@YæZ_x001A_n_x0013_N@½ä8o4TM@&gt;û]];BK@_x0002__x0004_ËhÌÔM@®²bôL@UÂ_x0018_ù äN@È9²ü	{L@£ÎA(M@F¾K0N@_x001A_Ç ìJ@ý_x0007_ß!ÅM@ó©#O(HK@S$ßk¿N@­7¶w_x000B__x000D_N@_x000F_-Q^ÒK@_x001A__x000E_'ÏÙ&lt;K@Ò¢_x0007_ÖpM@TèÔAKÑN@;ÿ7_x000B_G|M@ÒSnÊ§BK@_x0016_ù_x0015__x0003_ÛHJ@V.jäÉ.L@_x000F_úfþôM@_x001A_ËV¶_x0005__x0012_N@]jºÙ_x0004_K@hë_x0013_ômN@&lt;_x001F_Â~EN@©¬8L@ÓÇËql_x0001_K@&gt;äÙµ÷nN@_x0011_ÂûÇWJ@_x001B_xT8_x0006_N@_x0014_9w&lt;µM@M¯Íò3fM@ÜP_x000C__x0002__x0004__x001E_ÚJ@³_x0019_H¾ÓIM@ÛÏõÛÒK@õ%;Øµ_x001E_J@_x000E_&lt;{V°K@2¦qy:#K@,)syN@£ËÐ§ú«J@_x0019_Î OFK@OÞµHÇ+M@_x0003_ÖxCæ}N@z°´_x0001_yN@_x0001_×5P¼M@ÊÏO3aPK@Ñu"3@J@3/OL@¼ÐY´ÓiL@vä_x0017_@_x001E_K@FóãXôÔK@mñi_x000E_Ï»M@s´Ê©k°J@ow_x001A_2~ÛN@=æÀ_x0008__x001F_fL@&gt;_x0017_KMÿM@&gt;*Ù²N@"iÝyM@Üåãã(=J@åÚI-ãN@Â§4_x001F_³¾N@_x0018_1Wùó_x001F_L@Jð$&amp;yL@~_x0013_±'©^L@_x0002__x0003_©[g_x0016_çJ@@Á Æ×J@3 ]_x000B_8tM@B,®L»L@h_x001C_&lt;½ÐL@Esªj]N@Áij6J@G_x000C_ÆÇD0K@~üðJ_x0008_N@b_x001C_û0ýM@_x0019__x0007_c@zK@ Ö(×¶-K@&amp;"ÇHôJ@ÓÞArN@j_x0001_ö_x001C__x001D_HL@Y/$NhN@¡Ú_x0014_ì?ìJ@zú'¥LM@_x0012_V6aTÇM@öA©f),J@Å?î³_x0011_N@ºfªV¶K@8ìµyÞN@æúÜJiK@ÛÓòÜN@ìBD"ôtK@Æé_x0017_ã_x0007_âL@&amp;f_x001A_ç,ÐJ@ÅÒAß:N@í_x001A__x000D_woN@_x0017_Q´î_M@Éñâ_x0002__x0003_È9J@¿fÃJ@Ó8_x0003_?kAL@Ýûk_x0002__x0006_-K@àîL®jÛN@=2ÿ_x001C_FK@_x0011__x0006_Ù¼ÊN@x÷¥º0L@CÍ¦Pw5N@_x000E_g]_x000B_®NN@5ý_x0003_mVàM@_x000C__x0001_µâeL@	ÁÝÉ®ÝK@·_x001A__x0006_+iïJ@_x000C_ÒH_ZEM@aªSÏL@ÕQ_x0014_t´K@\ëàjÍJ@Oö&gt;/+;J@_x0016_uZûèL@QJÙµFJ@ÛP"_x0017_kM@°_x0006_ø_x001F_µ_x000D_K@2aq_x0012_¼J@¤/N@Å4½åL@_x0003_ûñpL@ç_x0012_ß«µ½J@gÛY9cJ@]¹Ò_x0016_ÛtJ@|¿Z_x0005_NJ@8n_êmµM@_x0002__x0006_íhÖËâ_x0003_M@%ªð:KM@º«ÖsßñL@_x000E_C_x0005_¥	zK@_x0002_0|kN@á¼ÇÃõM@#¡"îÛQM@_x0015_þ_x000D_(L@È~©_x0008__J@_x0013_^7a_x0013_M@/W´_x0011_ùsL@®Dº_x001B_N@8ATL/M@-S¨&gt;ÀM@P?pÉ´ÜJ@_x0019_§BN@ÄqØïüK@w%1J@b--_N@¨Ê22»M@;øäêejM@&gt;	k_x000B_mJ@_¬~æL@VZ å?M@üj_x0001_ðK@ÃOFjv_x0010_K@ñÿ_x0005_a{®N@ïn[ÚWK@Ôå¨;Q1N@%ÒÂª_x0004_N@T\&gt;³/àL@&gt;mT_x000E__x0001__x0002_ðÄM@Ìq_x001D_¬K@OÍ$c_x0010_PL@X­äÙÛåM@._x000E_«J÷K@¹_x000B_c_x0013_¿J@^(_x0012_wN@½º_x0018_jR=N@äÛëM@:8_x001B_`èMK@»ÃÙS|$M@_x0001_ÃI|ON@_x0008__x0005_aÁË_x001E_K@p{¡÷GbL@)lAØôJ@î_x0011_4_x001A_J@7_x0016_fh*âL@ìñX:?QL@¨I¾¹N@ß°_x000D_{ñJ@pØ¸þM@!ê_x000E__x0012_¨iL@¾;_x000F_0L@AªF_x0010_ÐgL@YÊÊµÚK@ÁÉÌöK@=gij² K@T%l_x0002_CfN@féë_x001A__x000B_K@èQ_x0004_¸ÆK@Qk%N_x001C_VK@_x001F_ªø}hìN@_x0002__x0005_|QÔN¼_x000C_M@£lzÞJ@@Ëq K@¨TGÞËL@óÈK@_x0004_í_x000E_è©J@´¹=õpN@7*_x0003_Tà²K@bß_x0018_|µãM@µ9vsK@m³qØøL@ø+$_x000F_N@kp:q_x0005_K@$´ÆïM@¡é_x000F_6oK@Bëæ)K@ÝgT:ñM@Ñ_x0017__x0004_µM@`L¹çðàL@+}ÚÀïL@ªÅL#ÑdM@¹pTýcþM@y/R+#K@E zÐX]L@Yè_x0013_I¤L@ à_x000D__x0014_¥K@vV@N@lAJjóL@WN¡¨@J@FbýÀ/-N@_x0008_³l&gt;_x0001_L@6J0_x0001__x0004_Ò&lt;K@x¸ðÁÝ-K@Aº«tkÀJ@BõøìiL@_x000E__x0011_Î·ÀN@ÀI_x0016_JÑJ@¡3+kJ@;ÀÊ_x000E_°N@r_x0015_OwÛN@_x000C_·ù_x000D_N@_x0010_}¿&lt;L@_x0016_csC½N@cK¬&amp;(N@ÚpDe_x000B_K@A`wù,J@_x0003_* æ-_x000D_N@_x0015__x0010_çíM@º^kÅÞ¶J@Å°_x001F_P7N@_x000F_õí_x001B_,J@Y¬¯9¾M@¯éÀgh_x001F_K@þt#eHM@R¢Ó½ÍÊM@_x001F_þH~yÔM@àpràJ@¦ÊðÉ_x0016_ÀM@_x0002_®R¨µJ@V_x0006_ÜVudK@WÉµ ØK@&gt;Ýa*DõK@p¸üÏ®M@_x0001__x0003_æáÜL@X1î-N@\_x0011__x001E_*¯M@ðn_x0006__x0003_'L@_x0018_ûÚûkN@òJ&lt;mN@tI/)ÆJ@©âEPdtL@_x0006_×_x000C_e!ÆK@OQ¨që	K@Tvæ_x001F_2L@=ÊgOK@uá_x0005__x0017_'K@Æ«àG¦L@#·X"ëL@À«ómîN@Ó8¸àHN@&gt;Q¸õ£M@D¥e»)tK@]f_x000C_ÖöL@_x0017_0¬Ñ_x0014_WL@_x001A__x000D_J´.M@_x0003_T¢®»ºL@_x001D_uá_x001F_À¤K@&amp;Ì@ùÁáN@ÝÉsÛÂ¶L@o_x0012_­½ K@'óÐ0_x001E_M@_x001D_³Ù×L@_x001E_j#ÿ·¾L@§_x0002_OJ@M¥_x0004__x0005_7L@«1µ_x0003_Ð¤L@TS_x001B__x0006_jÎN@fXßõÁ N@#"ónÈJ@Å´+0ÿM@G!Ï_x0004_P¤M@®[Ý¨MM@ÅÒ9_x0007_öÝL@[Ü»$pL@ÕÀ_x0007_NÄN@Ô5÷N@¯7M~eM@d_x001F_øL@÷I_x0018_cE(L@H_x0004__x001C_áðM@CcÎ'_x0016_ÍN@_x0014_ìC_x0015_ºK@_x001E_GôL;LN@ ¯I*K_x001C_L@m_x0002_Å.ñ:M@2¬p®?K@_x0016_Æc%E_x0001_N@o_x001A_Ê[L@_x0016_b@6_x0001_hJ@U_x0018_K_x001D_#J@_x0016_HîèL@TpFçRJ@f-·r ÄJ@}¬ _x0016_vXK@¯ûb°ÅçK@Ì~SÃ_x0016_N@_x0006__x0007_6Ú¬v¨_x0008_K@(_x000E_À_x0013_+M@}_x0003__x000D_¿_x0004_'L@göÐû§_x001B_L@­8vE¼¸K@oNl_x0014_¯K@È¢û9zõL@j§_x0001_/_x0001_&amp;L@·w_x0014_3DBN@.ú{nÛJ@_x001D_[S?_x0008_L@~tÇK@òç°­_x0005_M@òì.ïcçL@ÙäOb÷K@/7+«&gt;¸K@ðuÞèýÀN@«×WÚ_x0008_¡M@^Ñ_x0002__x000E_îN@ØØX_x0003_®J@ÊË¥H`HL@ÜáU¤0_x000D_K@*¶Å(ÓlM@_x0010_î½`ÜK@cÕÁe§ëM@Q+ëM·gK@ÿ03ØóÐM@(tfÅ¹?J@o»Åß_x0005_nJ@¸B7×û§M@ì_x0019_Ö_x0010__x0018_M@+18_x0001__x0002__x000C_YJ@©Â-ËT'J@á_x000F_/¡:J@ÕÜi/_x0015_L@À_x0018_¢ êJ@ÚÖt?N@y`¸_x0010_G_x0019_N@EH»»naN@_x0008_|[ôtM@Ú0á_x0002_#IM@ä_x0018_ÜíL@_x0013_÷ãpN@B.p×òSJ@È/_x0006_*ÏjL@8¶_x001D__x0019_oL@qù#.'N@üÊYÖs×L@äâ}ú×:L@LÂ6°®÷M@®ää¬`ÉN@TòÖ"²¿J@(«ojáqN@½dìØ_x001A_VN@F_x000C_d_x0005_QUJ@¬_x0004_a´³L@_x001E_f*«L@_x0014_/_x001C_Q_x001E_M@þJ¶¢â9J@àën,_x001B__x001F_N@_x0004_h_x0017_ØhK@W64ÊoJ@Ø_x0001_S¹W[J@_x0007__x0008_ï¤gî&gt;M@ÄÙ`òJN@BVt²nM@L_x001E_S=fuN@H§E.J@âÄ°Î_x001E_QM@Ï_x0019_ý_x000B_èêJ@_x0006__x0013_w²¼M@\^=³ª&amp;J@úÒtB/ïJ@Ö_x0011_L	;N@×3®ÇnrJ@ç¤dJ@_x0003_®ó)l³L@°|¥4pM@Ë¥Û_x0004_{RJ@5WÌiáDN@dê_x000F_¡M@J;ð±M@Ï@ò¹qM@Å*j:N@_x0004__x000F_1";XK@ÏÿbQ|_x0001_K@M©_x000D_Ä_x0015_7M@\¥B7»2J@ÙR_x0002_º_x001C_K@ô_x001B_´®_x0016_ J@îJcàèN@ó_x0017_ÿc_x0005_M@áÞöQLµM@_x001D_D kBL@ ?ê_x0001__x0003_UüJ@´¦û öL@KÇ M@&amp;;_)á®N@%þw}HN@_x000E_Ö&lt;_x0013_#VM@_x0018_]FâàL@Ï _x0010_¹,ÿL@ q)³_x0003_M@j¼$«+M@ÑÏâÅF¯L@XD&amp;0IìM@ árºÜAJ@Õ¦JJlL@jN ÙBÆM@F.á_x0006_N@_x0001_]ý­J@üÙA]¼K@lw0¾L@t_x000D_îÄL@ÏÔÛË¾K@K?_x0002__x001A_ÀJ@Æ&lt;½M@|"ìyÏNL@+_x001B_IN@%¤uy?J@ÏÀ|FÑøL@)&amp;ÏöõdL@C/_x0015_Î°úK@ígBú²¡M@¼§ðýãÑK@\Â_x001A__x0008_Å%J@_x0004__x0008_Ö_x0001_Ë¢úiK@8]æ%K@%¢ö)J@¥*,ýè`L@_x000F_ÃÙÎ?ñM@¥Þ¢"öN@[_ãï£÷M@P)sTM@_x000B_Ð_x0015_d`WK@}Ç_x001E_Ù_x001B_+N@"(·?J@õË{ª~M@j|GB?L@_x000B_õ_x001C_6ÆTL@6C_x0012_j_x0006_L@PVþ¿¤K@ï§_x000B_àûiM@þUP_x000F_ÇN@þñ7»|N@Ì¦_x001E_eè?K@oº_x0005_ÿM@_x001C_u¤æ»N@I¤Á"ô­N@_x0011_#Ã6K@_x0007_Ã~¹øM@ÜÁÉ-nJ@º©²q_x0003_K@Ü_x0002_,.K@9è_x0015_ÅâK@ei_x001D_4µèK@[íU+ôM@CýHL_x0003__x0004_]/N@_x000E_#û«EÝK@eþ µÙWL@â+¥},K@ÌD_x0002__x0019_n¨L@[²=_N@Ê¯êÚM@_x0014_""'-J@¬^`ü-J@ùÑ_x0006_Ç|N@â¨ÑK@yþÿèêK@ç_x0002_ÇÃÝN@ÑEI_x000F__x0001_-M@ok0×_x0006_N@² ÝÆ_J@¤Z]§È_x0006_L@æ3_x000F_Í©_x0004_N@`R_µ³M@7qñë´^L@¤fFTnK@ÌeÄ_x0005_K@í9MÊJ@j&lt;ãxg8L@¿_x001C_fhíK@lðádeØN@3Á56â&gt;J@_x000D_AÍÔiM@V-tÔ¨K@Br_x0004_Øÿ7J@ °,ÍbJ@¸_x0018_Îá-¯N@_x0006__x0008_{©Y_x0001_N@î5§aSJ@L¿­Nõ&gt;K@_x0002_+©Û­N@çÕì_x0004__x000E_nJ@£X_x000C_I2jL@´Âh_x0007_N@¶v¹+ëÁN@ä$øO_x0005_¶M@P_x0003_å£fÅM@¶.A3L@ëÕá&amp;ÍMM@ÕÄ_x000C_ÀÜÂL@_x000D_=ó-_x0016_M@	Î[Q_x0015_÷K@J_x001C_ ¤S_x0014_N@ÖUC_x0008_SæK@BÊ²ç0¨N@î|¢[ÃK@¡Á1&lt;·ÎJ@Ë}eª×L@aÕ/v_x0003_K@9ÒY_x000E_êµM@_x0005_§ÁOv$M@ýk_x0005_føL@,GRF+ÒL@Áª¯_x001C_ÉnL@ß&gt;_x0016_aÏL@&amp;²J×Ù_x0003_L@ý6ç'K@ùìðk|L@_x0016_	Ú_x0002__x0005_ÅºN@LG_x0012_Ô:J@|GÒÂ8N@õ9jãM@'*)_¿K@¨Ñ¬¯¶ÿK@~_x001B_øH°ßN@_x001B_«_x0016_îÞ`K@Ör_ë üJ@ þ¯_x0003_¹_x0019_N@ã/Á¹M@æY}A_x001A_&lt;M@¨_x0013_çá©1M@_x001E_qê°ÙM@'G«d&gt;N@&lt; ±ÒDL@îaì_x0013_N@_x000C_{£CAYN@zBùAÙN@,GâÖ:L@=_x0003_ÓÌí"L@»hé×M@ÜàOfì_x0018_K@Ã_x0004_Gd·N@_)¹_x001C_eL@÷ Ú£2[N@4Äµ_x0001__x000B_L@Q]û:AN@%þpTþþK@O»°l·N@LÉç=:M@¥*M­_x0016_ÍL@_x0004__x0007__x0001_gW§_x001E_K@_x0004__x001F_»^_x000F_M@$A0qéFL@;¨_x0010_p K@@ÕÒ«ÝjJ@¬d	,¢ÁL@i2=²}ùJ@D,*ªpYN@Ã|íEçóJ@3¿¶]¥M@qÇBüÖßN@Ñ«)¸Â_x001E_K@.6}LN@_x001A_	_x0006_6T.J@F_x0013__x0005_#L@g¼Ã_x0002_üèK@ìëºðÐK@_x0005_Ô6	ÏN@e¡ÊÁN@¶ö_x0011_iL@~ÏK@´&lt;'lüN@Ã¹K_x0017_`M@"Ê_x001B__x000F_D©N@âæ¿8J@Ì@¶!ù_x0016_M@MñNëS J@6Nu2ûUL@K_x0007_¦m÷M@\_x001D__x0011__x0003_¤ÈJ@Ú×eäÓJ@¿Ü!_x0001__x0004_âL@Pût"ê:L@JãFtCõL@;K´ãþ²M@Å_x0006_¯ÌMëL@ð´º_x0016_}M@GY±niK@Æ_x0003_ÿHJ@."NÞö6J@_x001B__x000D_Ïí©UL@_x000F_._x001C_-Æ­M@_x0012_¸ÅåpK@(ä}­Z)M@$Ï_x0007_Aé_x0002_N@²:¼a¬L@BrVF_x001B_K@oØÊ!_x000D_M@62ºSL@lkÒ¸öK@_x000F__x001A_c¬¨öM@_x0001_S_x001A_×K¥N@ß\1ª_x001B_ZJ@_x000B_èô`L@hé_x0012__x0008_¸_x0011_M@_x001D_»_x0016_°_x000B_dJ@Ù¦1ÎRæL@o§CÉ÷ªN@wäïLXK@ª_x0005_+Å_x0019_N@lMòË/N@Ðù¹³©L@_x0019_ÂOLGN@_x0001__x0002__x0014_ðB N@ôÅ÷ ¹N@ª5MÄÐåN@´]©»CK@Z\=_x0019_,4L@_x0004_exô/zK@_x0012_&gt;Ú(J@0Ï~?_x0016__x0012_L@yÌ_x0001_4Ú¶L@,TµÍü³N@1&lt;dÐ#éN@òF]_x0008_¢NL@K_x0006__x0008__x001F_ÐK@\	_x001A_oN@_x0012_´_x001A_Ã¼$N@·»ÚSL@Ô·â*\7N@øå%YL@M_x0019_Æ ºìM@P¾@õRL@³_x0012_¶P:J@ö7Ì_x0010_&amp;aK@8»&lt;mÊ_x001C_L@1÷«ÈL@ò|_x0001_ÙJ@]ÕÏù_x0010__x000E_M@w¨yé2N@f_x0017_BEK@Dlà_x000F_×K@Z_x0014__x0010_\¨L@1è_x0002_«8J@é6_x0001__x0003_ÞCM@­ìplp%K@_x000D_+é×M@õ°dVªL@_x001C_òbò_x0012_ÞL@Ü­=â_x001A__x0004_K@F¹yi*K@Îº¸¤Q_x0005_L@ÒÂ,1wNK@éAO(l£K@îë_x0014_"ª¬K@ÆzÁÜuL@Ó&lt;uôN@´ðfÊCK@?Üû¨AK@º¦cÔGBK@_x0018_ZFPN@Yë%!J@z¬±÷é&lt;N@AÊ_x000F_áBJ@Í­_x001E_XFäM@Åå[¨K@¬Ó­_x0002_N@$_x0016_n2J@Þ§bHOµL@Hg¦¸L@_x000F__x0007_opóN@4Ê"X¸N@(ÇF`ÃCK@vê _x000F_N@um9×_x0002_L@EWp_x0004_L@</t>
  </si>
  <si>
    <t>94e7bf64962f83e26daa58c29d0bb25d_x0001__x0002_[xÅ¨t°M@Æ_x001C_Q.ÜL@ÿ]·úÄ_x001F_J@ÄvÍWK@BÎ'_x0015_BN@·9f&amp;_x0016__x0015_L@Sÿ¹öïÅJ@%_x0010__#M@Þ£=¬ôSL@?V^çÈ®M@Äß¿üJ@`ÇùÒ_x001E_K@Úúví(VJ@?)ÍÀK@_x0015_[j_x0008_M@Á»¹KøÁK@_x001F_Y_x001E_ã(ÜK@®tiÎ¡L@ª¹_x0015_ÚÒM@Èg¸¯_x0014_N@+_x000B_ÏodJ@¿3BlâL@}¡âÊÏJ@ÊMYJ"yL@3P_x0005_$N@&lt;¾^8bM@ò~7ê6ÖL@¬çÝÜL@å(l!_x001B_FL@¶+ÜÿÌN@%»¸bzL@*õe_x0012__x0001__x0005_î®K@Øv1_x0002__x0004_ÞK@)åU_x0011_¸«J@_x0016__x0013_'ÐæÊM@_x001D_&gt;»O_x0016_¯L@äYÕHõ´N@´\ó¨äK@Ù×1&amp;K@D_x0015__x001F_©L@"(0EèFN@_x0007_UFö_x000E_J@'5ïËtªJ@^³HÃ_x0017_MM@-_x000E_à×K@Åì_x000D_§*øJ@º_î_x000C_·:K@)Æ´î_x0006_ÙK@àAuA#K@DÇ[i5N@j»séÃJ@ùõ8;/L@Gñëù\K@äÛ 4%L@_x000E__x0019_Ò´N@_x0017__x0010_'¿ßN@r£¤"¢L@èF×DÚK@a¸°ïÜN@?êÔ_x000E_]ÜM@Í_x0018_ü{2L@=_x0003__x000E_`;ÔN@­ õü6J@_x0001__x0004_ÀhU¸nÝJ@î\_x0016__x000B_¸¦L@¼Ãõ#ó­M@lÕÁvãóK@®H·võL@»ÎZÖL@«ï4¦^ûM@äõb@_x000E__x0006_L@FÏý#_x001C_L@KlÊEH"K@a¤/ºûK@fýGÐJ@þxÆÿ¸YJ@_x000F_³&amp;zOMK@1wôJ@_x0006_ØæV¢gK@é_x001D_ÈN@ªÄSÝãL@*_x001A_Ô__x0017_M@Óîµò7J@ÉºaR@N@»°^ö4K@öî_x0008_"´¿L@xÃA'1J@%iïk23J@	_x0003_õÆL@|UÆKèL@Àºi_x0002_B§L@_x0004_zÞL@g¸F_x0014_N@ÐQqÀ¡J@Ã_x0007_	#_x0017_M@âZª/kJ@º@éTæâL@_x0018__x001A_ô_x0008_L@(ÐPè/N@¢9§_x0017_N@v/ÞÈy_x001F_J@Qw#¥8ËM@ÛÔ²d´zL@_x001C_1(rüL@¥_x001B_-)_x000D_M@4qùf_x0001_J@jÎ¤ýÐN@Ú_x0004__x0006_&lt;p_x0002_L@{E~ëË¦J@cî'êVÜJ@M2_x0018_ñÓ}J@_x0005_Þ^ÓwJ@ÖöÆ_x000B_dfN@Q/_x0006_æ÷M@¬_x000C__x001A_bN@vD12µM@ c_x000F_W:^M@¼õ_x000B_ )_x0017_J@_x001C_#_x0010__x001D__x0003__x001E_J@ß¦_x0002_hÎ´J@Äo*ñ+K@vÊ:×¼N@ÎÓJ(KJ@+û_x0011_æ-ÏL@b×\äh¸J@?ÑÃHéJ@_x0001__x0003_ÓL´A½nL@÷ªs	_x001A_J@h_&gt;×L@ªm_x0005__x0015_&amp;J@_x001D_4_x001E_¡M@	_x0011_jº&amp;DK@ù/C²1L@ Ö ¼J@ý±¿W©(M@gL©äüJ@,ÆÜ,£N@2N}Z_x0012_1J@(|7_x0010_ÊJ@F!»ØÅáL@ô}_x001C__x000C_ÇÑK@}_x001E_à ²N@#KÒU_x001D_L@Vz¾{_x0010_oL@/_x0018_EBè_x0019_J@¶îeK@ks­­òN@´Ý¸9½M@%_x0002_1Â¿ÙL@N_x0013_ä3J@vlo4_x0012_PM@8sß__x001E_M@Ï_x0005_¼]N@g_x001F_ö_x0011_øK@è;V³SL@]Ý¨bVRJ@g_x0010_èQ¢³K@_x000D__/_x0005_	|_x0007_N@_x0007_,Nø_x000B_cL@Z±_%Â N@¦)^_x001C_ÝÔM@\a_x0001_k»_x000D_K@7¯ìØM@Tr÷ZK@-s_x0008_§}K@¸.¥û{îL@Iuº_x0013_°MJ@"Ôº^í\N@_x0018_f_x001C_n_x0004_ùN@_x000C_·L9wK@_x001C_Íb'ßJ@_x000B_ö_x000C_Ü§J@çÎ#èN@0|_x001A_f_x0004_K@Èùõ_x0014__x0018_J@ _x0003_\_x0015__x000C_dL@î¸_x001F_FßN@pXfx,L@¢4Fk?L@:ì®¹LN@®Â_x0010_¨N@°_x001A_¼¨oVK@{Ö¨_x0002_¥-K@Àï_x001C_UM´N@	Vå_x0007_N@ÉJNjJ@Hd_x0005__x0006_K@_x0010_OÙÙ^£L@_x0007_Â_x001F_¦J@_x0001_	I\PM@D^ñ)¥¾N@þ+®ÿ¶FM@ØÙ_x001F_wÔK@_x001A__x0003_ïÐ­N@xk¦9¯ùJ@c!8OW_x0015_N@\_x0006_."rM@48e¹'_x0017_N@¨×ÎK@ØiHßtËM@f$ _x0011_ÊK@9pg¬_x0007_J@È_x0017_3_­N@_x001A__x0006_\ÅØ0J@D¯°ë¿J@xÚ[_x001D_¨JL@CC|íyM@×úÖ_x0010_ÉK@à_x0005_Â¤tÊN@t,9J@HÈÅËL@õ£ã4ÜN@ÞÞ:ÆnwJ@êqìRµHJ@_x0004_·_x0002_:_x0019_N@ÒDSz LM@)KÔ_x0016_Q¹M@_x001C_vIÀ­L@ÐRù_x000F__x0005_K@Ö·ß&amp;³ÆM@_x0008__x0014_«_x001F__x0001__x0003_é}L@20_x0002_¿_x0019_M@áÉÆ[L@æÜ_x0015_ò\N@f"X\_x001A_L@K,n­îM@éó²«K@?D¼{õ»K@ /_x0006_cmM@ø$fJ°·M@¾_x001E_h1á£L@\=¾_x0007__x0006_N@_x0004_áZd±J@_x0014_$4åJ@_x000C_/ï±ëN@¼RF:rÖJ@üEôÎ_x000D_®M@öZ¢£°lJ@vA_x0013_öa_x0019_N@|=°ñÏ"L@@2GÇaBK@ÇìÒ_x001D_L@Î§Î©{K@ÃöL%N@ó².l_x001D_ðL@°0pkK@` ,;ñK@XÇy_x001A_ÔhN@èc\ÚzîJ@A_x0006__x0002_øÌJ@)ÕHû ÓL@_x001D__x0015_ÌÁ)_x000E_L@_x0001__x0003_£3ë¨½äL@pÐí.L@oû=£_x0018_µL@¬_x001B_NßN@z°{édJ@_x0019_tOÁ©N@R_x000F_ðæ_x0003_üL@L_x0017_7«M@÷ãyòk:K@Nã÷ë_x001A_N@üùU×M@_x0016_Ôw_x000D_àµJ@gmPNN@¤¨Ù&amp;L@¿_x001D_OêÆlM@_x0016_=EóùJ@_x0001__x0013_2_x0011_CXN@ÐÓ_x0010_ÒK@W&lt;n_x000E__x0010_N@É¢U_x0002_N@PZ,_x000E_hL@lÎ&lt;uJ@3_x0015_¨§â+M@ÅHÅJ@ÑüD$±"J@]â¾|åL@ºSx_x001C_¢_x001E_N@*=_x0010_G__x000E_K@âT_x0006__x0005_mL@©)W_x000E_½}L@|_x001E_~K_x0001_M@£­X|_x0001__x0002__x001B_4M@_x001F_/9L@ÄZ¿ZøoL@p_x0006_7_x0013_V_x0019_L@C_x0005_ëU_x000C_K@¹ð_x001D_ÜL@Ï&gt;zÝN@9ô¥í+_J@¢wÔzJ@)r_x000F_¸¥_x000C_L@1hx-²J@¥¢Ç±rM@Ñ¿Þ&lt;J@V&gt;OØL@d_x001B_¨K@YãÿÍÓN@Jõ"M|N@_x0019_!cÜ¦L@Ñ5U1K@_x0012__x001D_µº´K@®_x0002_EÀL@c#yµWM@ è²Ó_x000B_M@qKüü*N@(_x0011_ZÂèL@P	'_x001E_ëJ@È,ï@0·J@_x0014_'º_x0010_0ÑJ@YzÔvOK@a~)èJM@³êNyM@õë×ßpJ@_x0001__x0002_V_x0016_ª(ÀN@ aA´õM@K2´ËÓ4N@|y_x0010_¥ÃN@%4e_x001C_ºM@µöÕ{b_x001B_K@È#¹·(mM@ü_x000F_ïb~N@1ôÛ®¶&lt;J@è_x0018__x001E_N@ÂÕ$BcJ@ÒÔÉ_x0008_QçN@]êç"ÂM@_x0010_¡ÎªuWK@³À©äJ@_x0013_páî·J@&lt;w	Ü­rK@ÚI^N@$jX_x000B_ÁK@{QµôL@_l¹õ_x000C_kN@[u1'ËL@_x001E_É¨`®ÙL@ÒlnªbèM@_x0001_s_x000E_Ç_x0001_L@»¿ÐßÀ¬K@CgeOÔlN@VÖ7ë_x001A_pN@_x0010_¸ààN@W_x0013_GºhýJ@çO_x000B_6GL@eÐ_x0017_i_x0001__x0005_±JN@_x0007_¡¹×à5J@À6®ìí£J@«7%B_J@ÆÞ_x0005_6J@LÂ_x0004_ðN@_x0014__x0003_~µëSM@Å`ÕÇmM@å«Ö4OIL@ªjÍÕè_x001C_J@ncÈ¥Ý M@~þê7/TM@¹Ó`éï_x001A_J@rÄ)]OM@·ÑwÉ?L@ª_x0003_v*Ì_x0014_N@$xR·=M@)¨ÑLJ@¾Õd&lt;kJ@ú½Ô`R_x0017_N@_X8¤K@Ó²£M_x0002_L@­Ñ×ÀV¸L@z©\rhN@¥ië{uJ@áûðSiJ@ðS_x001A_}_x0008_L@·(e_x001C_õL@¡|óìz#J@ØÅ§ºeËJ@ño)è°J@¨\åîÄeJ@_x0001__x0004_Õ­gÛL@lÌ?_x0017_à]J@PÓäeN@¨DO_x001C_~öN@jò"ÀÐîM@èãh_x000D_@_x000C_M@Ò®l¸0àK@;(ÒF[úK@Ø[d¤_x0005_æM@_x0016_í_x0017_j]_M@&amp;*ß_x0003_º K@¶wehµ&lt;N@#QÀÀßL@·ag*KM@Ô^ç_x0012_áM@Î­_x000F_-}J@.ô_«d#M@Ó.ª[M@QÁb[ÍÇN@ú_x0002_ÒL@[¯P{NK@o3²_x0002_OtL@?Ö2$M@I4)à«J@[D×º¨N@jx2%g¼J@ÿT²_x0014_)æK@ÞBËìÕáL@ä¿¬LÕJ@&amp;è&amp;Î	K@¡¿ySÏJ@?_x0005__x0006__x0007__x0003_?N@f_x0010_%îJ@kçheÖYM@_x0006_U£ðýM@è_x001E_ëÿ¼L@@Lîy_x001B_&amp;N@Ýûï3üL@Úiu¤¨J@m_x0018_RÏ6ÕJ@g$ VlL@í~âÏ_x001C__x001B_N@_x0010_ÄÀvê­J@®úöû×OM@_x0017_å&amp;9XN@ÓÉ_x0002_kàK@Åçíq£_x0005_K@zVK×N@&gt;[!_x0002_M@_x0017_»M-K@ëÅBìPN@_x0004_êògN@÷Üe_x0019_sæK@*]}_x001F_QL@_x0003_O5XN@'rËHÇJ@w&lt;;[µ_x0017_M@_x0001_ªv¦¹nM@_x0014_l_x000D__x0001_N@ë%ÓçÞN@HzÃ»ÇN@#ÐÖÕM@[Ñ_x000B_íÁM@_x0002__x0003_Aéhu_x0007_âK@ë¸_x0019_ÍøÇL@Ækò5M@ív'«Ú}J@²Æ.*ÔK@5ÿ¢2uJ@O![éRGN@rÑ)cN@*_x001F_y@ð±K@_x0013__x001C_çHá¹N@ 8µÑÕL@_x0018_ÏÏz2K@ÄlÞÄ':M@Gb_x0017__x0001_ÔN@ÚeIv9°L@Áj»¹J@O|{_x0002_(M@ÀÎÖ!&amp;J@í$?÷á`K@_x0005_|®¡¸K@BRgÉÁ+M@PWY«ò½J@jîøwD_x001A_K@ØÅw8£¬J@²ër_x0013_UM@×f_x001E_ò_x000F_gN@zÜJ&amp;ö¼L@nñèÃL@éÏë'¬L@òeò_x000E_yøL@fMuî_¬L@j%^_x0004__x0006_K@9þ5vÑN@ü.è_x000B_M@ D?&lt;RðM@mù.¨ÑhK@ØD°²¦3N@ý$ÓÒ*L@_x001B_Ú&gt; K@\a2_x0015_êïJ@&lt;ä´j2N@_x0010_KûÐL@¢¾Ý]_x0001_N@o¸?6¹L@hàú7M@H_x0002_KtJ@¯ù.yK@`âg_x001E_S_x0016_N@J_x000E_$îþÿM@_x0019__x0012_ÛzÔçN@_ËÜ6?ÊJ@_x0011_°ñ¼uM@:ð_x001A__x0005_bKM@T!ÖÔÿåM@æe%èîN@B.i0ØK@JæNvL@äóuûðM@§_x0003_ª_x000F_N@û)¡zYJ@vù_x0002_DL@Ø¬x&amp;u#M@Ã_x0001_r°N@_x0003__x0005_9ºfU¡K@gNëæIÑM@zfSöH¹K@UÀç_x0006_ÑáK@u[_x001D_L@þu_x0004__x001A__x0013_N@) É0_M@6f$_x0003_(L@ò}ª#¤DL@¦ðà_x001C_åJ@zYo-M@¤ý·_x001E_NTN@ª¥~_x0007_ÊçL@ùûAEqfJ@_x0001_×_x0003_ì\ÃM@b_x0006_9bdÂM@@_x001B_{SJ@"H_x0002_WÄN@À~Ej^´M@n¯0dK@,5Ô®fÚM@ÙÜVÜ×ÕK@gÀLÄìK@ÅÄ_x001A__x0018_ËL@fZÙ9OLL@v_x000F_q(¢K@_x000D__x000F_kµ;J@u_x0008_c:PM@_x000D_DY_x0013_2¿K@¥û%Ç§J@äL.BíqM@¸®0%_x0001__x0003_s^K@i_x001F_þk_x001D_J@å¯_x001B__x0012_ÓjM@ùµÌ_x0012_J@lX0_x0003_BN@_x0011_½Û_x0007_½]K@ö1¯;?N@Ib¯)h_x001C_J@èüøc_x0004_ÑL@Îè?ËözM@_x000D_6_x0002_ÏRN@&gt;%î­J@_x0015_-¹l¥K@y_x0011_Ì_x000F_ë@M@¥ð®èK@½f½_x0013__x0010_M@;nßÝkWN@¿ÜfÅS¶J@ë7GþeK@tFûånN@hÄ9;óN@vÄûÁ÷L@ã\jgM®M@Ño;~PxL@ö×w'ÁM@Ó±_x0017_kJ@_x0004_Á(&amp;#ÍN@h¦BÁ !N@ØñbLàL@¨¬¦f_x001C_^M@/_x0018_¦»¾M@ÌÆÎ_x000C_¼æK@_x0001__x0002_?t2M@_x0019_õMtmM@Éý_x000D_û¢æN@_?.O2L@ÑèP5K@_x0018_:_x0007_ä&gt;\K@Ú¹ÞÎ_x0010_K@Ì&gt;F_x000E_)xM@¡_x0006_¤¢©¢M@	Ô¶Í5ÔJ@pÛÓ_x0003_+N@d.*aXN@Þ_x001D_2½ÙN@Æ'ÂE'M@ìzªmØ×M@½Juý_x0015_aK@mÃ_x001F_¼_x0019_L@Ñ_x0019_´½L@_x0017_øî_x000C_ÚJ@ßt4è_x001E_K@u^a_x0003_L@ê¼&gt;ÆON@^8_x001F_ÂA_x0005_M@;dÑ¤¼1K@_x001F_q_x0002_YjK@Z1_x0001_ï_x0008__x0019_M@}h·P_x0004_ÐL@ûl¨»õJ@â§}åÑL@(ná}öêN@0ÛÒaNJ@Y2ã8_x0001__x0003_*8N@_x001C_{_x0015_Ø³2L@PÚ_x0012_8ÒaN@_x0013_´ðf3K@ «ü_x0019_L@Tsu&gt;ßdK@&lt;!®í¦±J@ê?_x0018_S-L@Fb²Ù{J@*_x001E_ÅO_x0002_L@¼_x0008_®·[?L@ë`²¦K@_x0018_&amp;_x0011_QRK@h-_x0010__N@Ø+"_x0013_ýéJ@åv)_x0018_@N@î~!_x001F_A|J@_x0008_üÑ©ü@M@ØX£xhXK@ù|_x0008_qJ@\r§°Z5N@Ëö@aàK@_x0017_Ø¸î_x0008_@K@­o²Ò_x0010_K@zÖ×ÀY^K@%ÙþA_x0016_L@?,_x0011_©ÜK@D%r¸¹L@ÊøH0ÛPM@ûk³£'³J@b_x000F_&gt;b]K@6±áÆdPM@_x0001__x0003_½(çîèÿJ@:Bàê£¨L@ÚóÏnJ@t?ÃhëÍL@¢·V_x001F_DJ@Ýß·0_x0017_ÇL@_x0015_?g[_x0012_aJ@_x0005_ÈÞ0K@c Ô=hJ@Ï_x001C_	{o_x0002_M@ã´ÿ"Ú¨M@ò hòkÙJ@c_x0019__x0004_È0óN@þt°ò_x0008__x0010_N@g}ºêò:N@&lt;l_x000F__x001A_ K@ì½SV_x0003_K@¸²JíeM@c_x0004_o£dM@4G%_x0017_M@ÅìûÿÄJ@!ÓÖ_x001F_«WM@1_x000C_©yÓAN@,-òO¸J@¶úï_x000C_/J@rûÇ}QM@_x0012_m®_x0001__x0017_iN@à?Çiè_x000F_M@_x001F_8´_x0010_ÿPJ@c!_x0008_¢OM@n,;'CRJ@Bì4ó_x0001__x0002_ë4J@/ûJ_x000C_¹N@mCÄ}ÃK@Ä½_x001A_[ôNN@\Fø?N@ôE©v_x001A_9N@Kø§ðMÚJ@¬'hN-_x0012_N@Ç5ä_x0005_Ñ½L@¹_x0006_dA´J@¸@TbjyN@­XÃ/fK@bÜ2_x001F_ÞL@ÍXUpütJ@jÀÅ_x0014_ø"M@Ìg4_x0018_O3M@¹Lf_x001C_ãFM@§`t´xËK@__x0012_3J@Ü¡¦ìØ_x0015_N@XxfI ÖM@ïS_x0006_£¤K@ïG%_x0016_M@_x0002_X_x0008_:M@_x0012_fm%Ä\J@$Gq¥N1K@W_x0004_&gt;4ü½K@F{cNbL@¼0EJ@_x000C_¤ß«5YM@º¦Ê	L@á)¿äN@_x0001__x0002_V_x001C_\N@®ò'£·N@ö? R&amp;M@£ZuÚ_x0003_ N@bpLöêL@	ÓÛ+p´L@øCÙóàM@e_x0003_KlhL@Ö­æÀ]K@B×ÔAmM@_x000D_¢ °N@!DBÎ"J@!d®YòxJ@ÃÀÏ%­aN@tE¢*1ÂM@ÆPK5ÈÜJ@Äy­Ú*nN@Éùäá[M@_x0006_¾È¼§J@!_x001D__x001D_.ÙN@ªCÉa¿¤J@_x0013_ô£Åõ¢J@_x000E__x0001_¹æ¸ßJ@_x0004_Í_x0004_ðÝ2L@%ógèM@_x001D_²Lü³ÂL@_x001C_&lt;Y_x0015_K@5_x0019_Î±slM@·æ_x0006_WÐ_x000E_L@ÜW_x000F__x0015_BK@)ï_x0005_ÿW£M@_x0008_­2_x0001__x0003_.jN@_x0014_¢u^SK@°_x0002_5Õ9µK@RPä@x]J@_x001A_¸Êõ®ËL@=¬^O1M@NxjwUïK@_x000B__x0014_ÜeVKL@Ô«õGm_x000F_M@ôÑÆ(K@6_x001A_-®ÁfJ@XÈ#/+L@RZOgèK@ÈERÇøL@_x001E__x000D_Úï~½M@Î6êyMJ@f{0_x001F_9HM@c8Ö7M@e_x0016_Ãå¸´N@ô§ºÕÄL@ßB_x001A_ÕL@ßåãóM@Æì¡Ó_x0011_&lt;J@_x0014_T­½ÌLL@6yÿ¡ë§N@(-_x001E_ZÄÄK@Då í&amp;ÇJ@«THemK@£Â¬_x0008_×J@hóÚÜ_x000E_N@×_x0013__x0008_ØXN@7AÙ_x000E_¬ïK@_x0004__x0005_ó_x0001_X¾K@_x0001_%µp	ÊJ@~äCu_x0005_K@÷»©IûDK@¦@#NâIJ@ì°zzBM@_x0005_ÿónóiJ@ûÌ_x0014_³åK@_x0019_!¨Ç½K@f¸wí%L@ØúN¾\K@_x0016_uÖu¨¸L@h_x0015_ÑM@_x000E_3Ç_x0003_n²J@^¬_x000E__x0016_)M@Ø 5Ö¶J@1ÏnT_x0002_N@"·L}_x0014_NL@¶._x000B_I_x001B_M@LÎ[_x0013_¹cJ@òT/É$MN@úëÇ~½³N@DjÁ¤×N@ú_x0005_,b_x001A__x0018_J@7ô¡ËR6K@ª"gï_x000E_M@_x000B_Ç_x0008_Å&amp;N@hÏWYµyK@#ÏH°ÔK@;_x000C__x000C_&amp;_x001D__x0015_M@g:vJ@îvÉ®_x0001__x0002_q¼N@Äï?üÇ*L@ÅDbYÝ9J@SH'MéN@è_x0012_³é]J@Y¨\2K@¸'vb¢_x0004_L@_x0005_òä¼RK@Ó;Ü_x0016_gK@âÈå[^oJ@/XÍ_x0006_tJ@!Çá$9N@GØ_x0018__x001B_JþK@|ëÊ3®TL@Ó_x0015_Ú²7M@´!_x0005_ówÖL@øcûïK@²(¦¤FL@bÖ_x0019_6_x0008__x001D_N@·¦_x000B_¡°N@àÂ´|8¬K@ßü6JzBM@oE'ÍùJ@©_x001B_m_x000B__x0005_ÄM@yõ¯xÄ?K@j_x001A_FÎL@_x000C_rY±ø_x001B_L@9o&lt;ÜK@äô©_x001C_i_x0015_L@my4yIJ@_x0019_F¼lPN@©Óß­ÁK@_x0001__x0002_ðtÏ1®_K@¾Éü»N@F_x0003_:d»_x001F_N@Ò©ãìG)M@_x0010__x0005_Ö	N@í_x0008_ØS_x0005_`K@ÕZ_¡¹»J@q/g7÷L@_x0006_AifoL@H¸¤X©N@G½øuK@CO¦I0dK@ÊÕS¬¤J@JJú5Ö]M@© ZúGN@ÜLò_x0019_lM@ÈlÙV¢N@_x0006_Ó_x0005_]_x000B__x0015_J@wú²N@¼õ3_x0015_R¾K@ûÎQÒÂ_x0006_K@Fb\¢ø_x0019_K@þd¶¦]J@¶Æ2`ªDL@zb_x0018_uTJ@w-jSØL@©=¡î¬_x000D_M@`ïL p´N@¿Ðç"³°N@½_x0004__x001B_¼J@X|;_x001E__x0011_L@RFqñ_x0001__x0003_¦L@)¯·_x0013_¿¦J@Ô_x0003_AúL@Ï_x0005_J¬æàJ@MªÝ\ökJ@ªÜÂjL@Â/_x001C_¶_x001A_èL@NnêK@Ü_x0013_FÒK@IwÛ_x001A_ðK@´º©¦dM@Hµp[R¥M@b¥w_x001C__x0017_N@î_x0012_ _x0011_*öN@ü¥_x001F_ýê©N@:S_x0002_!_x0003_K@*_x001D_µ{ÉnK@_x0011_¹*à¯L@«ä/jTM@{qzEÔN@ýû1¼L@_x0018_ñJ£DM@s·å_x000B_Â&lt;M@Um}Â_x001A_L@_x0015_SOq_x0013_©J@ìÇòK@À@-_x0006_ª_x0007_N@~P-±÷J@ÉEºë\J@Nï,¸¹¡M@ûRï_x0012_9EN@1Ï¢ ø M@_x0004__x0006_Ýq¢Kù=M@@_x0005__x0019_ØsK@_x0014_HÈ_x0002_¼;L@ÒÔÄ%N@zí­ÍM§K@Þ½_x000F_ô~fK@¾?SÛLM@ÎâT	xL@_x000E_x1C|L@O×ÜL@!Ôã_x001E_»M@%òÍ&lt;~ÕM@tÒ´_x0004_r_x0003_M@ó_x0011_xæL@¾	$_x0010_=K@-s_x0013__x0018_¯ÁN@¶E_x0001_§ÈJ@_x001A_É_x000D_4ÂÁJ@É^päÃJ@-{TÉÎL@@¸D_x0016__x001A__x001B_L@;F_x000B_¤J@Y_x0002_ö_x0015_'K@dË!GìûL@Ô¥pád¾N@ØfY/r!M@ÍT:`Q	K@+¿{»L@_x0002_SýzL@J i©®ãJ@þ×ßv2M@ösÅ­_x0001__x0003_p·M@½»l«_x0004_N@´Ä­hQN@ZZç\IkM@g?ï_x0017_TÐN@`ú\¢þJ@áÿß+ÊN@ëm_x0006_äØ)M@3ò£vY^N@§¯Jx®M@ÊÛañ%	N@ __x0016_¾_x000B_L@¶ÝÒ1Q&lt;M@(Ú·x}L@!³vÓ_x0001_*L@éHÍNÎJ@££i_x001B__x0014_N@!É_x001D_þ\îK@Ë!!ÅÎàL@Ç×¢_x000B_wbJ@62ZÁ/M@£ü X_x0002_L@Zù_x000F_8_x0011_ÎN@5HÞ"iL@Â_x0010__x0013_¨_x000F_aN@_x0006_a¢þM@SÄñV_x000B_wJ@_x001E_»¦iÈN@_x000C_{mM@koÖGM@l_x001F_ôçôN@%_x0008_Ô;^_x001A_M@_x0002__x0003__x000D_­¹´ãJ@D]_x001A__x0010_úM@¼ÝªÍjNN@x_x0011_²æ÷N@_x0018__x0019_Ä{1L@èr_x000F_mJ@Éí_x0013__x0007_»K@º1d_x000B__x001D_­M@c#³_x0019_J@L)è´eüM@_x0010_yÏ_x000C__x0004_ÄK@_x0008_iÊ_x0005_cM@ó`û_x001D_¥GM@è¨\úÌK@_x0008_l¯Q$J@\³_x0007__x0001_Ö_x001E_J@£Rî~¶J@NªR_x0002_9ÞJ@×?#è\J@4(_x0016_K@_x001C_âr_x0012_ù#M@¢&amp;_x0015_¼×xN@_x0002_K+t_x0014_aL@~ð63BCK@?~ö#_x0003_N@6R_x001B__x0014_íöN@ñ_x0012_ÜpúL@ZÿÚwÃN@ð._³¯=J@~WÊ.heK@K_x000D_×¸uN@tpÍG_x0002__x0003_tK@_x001A_Äç9ÁÃK@Ü¨&gt;_x001E__x0008_N@Bc&amp;4N@~7s\M@_x001A_¡_x0001_[ÎJ@âÆ4_x0010_µ:K@{4»X_x001B_J@_x0017_ârÑL@Hê_x001F_¯W¬N@¿mk_x000F_ÂiM@v£IëïN@lFIUvM@_x001E_lßòÈ¿L@Þ\?ö­ÍK@õØB$L@q_x000C__x000B__x0011_¢L@ZP¶Ú7ÀL@­YÆ(L@Z;U¹_x001F__x0003_N@Aº_x001D_xdN@0È»½÷L@û3çËM@,¶Ë_x0016_Û¾N@Ï¹¡ ä¶K@0ðÂ_x0008_)J@j÷^½M@Ø©®K@_x0019_ð¨ÿ^ìK@è_x001A_a'L@_x0019__x001E_z`_x0014_N@#Õ#_x0013_rK@_x0002__x0005_æíÊK@8ugú§qJ@ªü=_x0011_L@6TÍoJ@_x0005_7È³òL@hç£WtM@ß£©J@~òë'J@x¡ÞôsJ@É_x0004_Z;_x0002_K@@_x0017_ó^¡J@ÇA_x001C_©¶K@ðLÛï§J@5+ª'rJ@ñødD&amp;J@l0WGjN@lþ2Ú=L@ö`_x001C_cNM@ßi=_x0005_d&lt;J@_x0007_Ø=D_x000F_M@h½&lt;«2M@×_x0007_ÿ÷_x0015_N@UéÆM@²fù)k=L@ç$íN@ _x001B_øsÐN@õà5#N@_x001B_sØ_x001F_£N@_x0003__x0008__x0001_ DðK@µå°v_x0002_-K@4ÙÉÙL@ð_x001A__x0001__x0002_82N@_x001B__x001E_sKt­J@_x0011_¸Z´dN@Úgá´%M@ÉDXJ¡K@¸Â£zyK@¬QÓÑ-N@J¬»3¬J@L*É_x000E_içK@_x0018_âDÙ_x0012_L@µå¾çöÔN@`_x0015_{_x0014_9J@·'öÍåL@²ºn¿ÓK@ìß5z@J@rêz^_x0016_L@ÒaÌW6N@þwö¤JJ@¢ÇIg£K@_x0012_ø1©_x0001_ÅM@Æ«ÂàÂGN@¼áÜèJ@jÙOuìM@@Ged0VM@_x000D_?ivÐ´N@¸B	 $pK@Çm_x001B_WN@5_x000E_1ÂQM@ÊX_x0002__x001B_=ìL@Sc=¥ÿL@ÌÃÊÖyÉJ@ìÄk-êL@_x0004__x0005_Ö½Æ__x0017__x001C_M@»_x001D_½c_x0012_N@¬§HL@3ÒP­FM@lãmþ%vN@]÷¿úSL@_x0016_âI­_x0001_ÌN@£Ï3Y|L@â1¿_x0001_§L@Ò#·ý_x0003_#J@P«ÑB'ÍM@_x0006_sn©T%M@Ô_x0010__x0001_N@4²%_x0014_xÄL@@_x0010_» ¦N@Ç_x0013_Ù]äðM@­4D¡ÜN@£p_²N@\oöÃML@Ëúp àM@Ý `ðà]K@ºëLÁÍÃN@vÆ4÷ÒN@+ì7»_x0004__x0019_L@÷¯Ò_x001B_M@_x0019__x0002_N_x0006_FÃJ@_x0004__x0017_à_x0012_ÊK@ÎÚ°%N@`_x0001_Hî¡L@Bçÿú°N@._x0015_ãnÈ3M@â¸ç_x0003__x0004_E9M@ÔwÆØÛM@r0üQvÖL@õ*»$ýK@"¿°4^K@/8_x0017__x001D_PK@Û6k_x0016_ìN@3ÅïÌJ@õ|Kµ;L@JjÜåhJ@Û_x001D_K¼N@Þ	³¤_x0001_L@X:Ü½_x0019_2M@&gt;;ÍdL@X)7É1%L@âBòfnN@¢½´/J@_x0006_öwÖ_x0016_ÆL@gÍ_x0011_BmjM@8`&amp;_x001D__x000E_ M@y_x0018__x001F_üQM@Ô_x000D_¥îK@ß_x0011_÷à®_x0018_J@¿_x0002_»vÚK@_x000B_Öa_x0008_EJ@êZ_x001D_M@ÏÏµ!öÄN@ôQKÛ#FL@_x001C_¿Zî½_x000F_M@ÒÝ4_Ä¸J@V0º_x0004_°qN@*j¢,:K@_x0002__x0004_§áÔS£ÂJ@6.2)ÈJ@øfôseJ@`í}nL@WçË&lt;_J@_x0013_0ïìõN@ëÈ¼¹«ØK@ðNt_N@!q-InéL@_x0001_XÉwïL@t_x0014_B[ä/N@¦¸Ú_x001E_»J@#]_x0016_HgJ@öj_x0017_AÉÆM@µ¬ì_x001A__x0014_ML@¯\2ÓM@¦_x0010_¾¥îJ@rÇ_x0018_ó_x0003_N@ï_x0008_½äÉM@[O_x001A_M@ôÙ_x0012_£."M@*&gt;æó_x000D_L@Y1Xò[[M@ÄpeP_x001C_L@_x000C_Þ_x001D_ºÎ_x0012_M@A®)£_x0005_6K@ýÉÉïÀ0L@_x000D_cAö®M@ë¡&gt;®jL@Ô__x0007_¸&amp;L@_x0018_Ý1&gt;&amp;nK@)!_x0001__x0003__x0017_þL@)Ýá(_x0001_ßK@_x0012_ÅCÂJ@_x0010_QT#_x0019_[L@óKùÄN@R.Î_x001E_ýK@ÃÇM_x000D__x0010_ÃJ@àDÏy+J@º×dèK@¢?{£õL@@J_x0010_Ç2³M@	T_x0002_Ë_x001F_	L@Ø~_x0006_¬ø+N@qÈ×ÙsJ@ÓË:_x0016_&lt;_x0004_N@çApSµK@_x0005_ïN@ýß|úëM@:_x0010__x0012_YõL@Pã0ù8_x0016_J@QÚdOq_x000B_L@½4J@	pî-K@B,j°N@kÎ_x000B_÷óôN@ªÆ[iÍWK@Êæb_x0016__x0019_L@_x001F_'Æ_x0017_áM@ØnÍ-q5L@°_x001D_Ï^_x000F_M@&gt;i¸ÖÏËM@H_x0014_ÉjNL@_x0001__x0003_®àáRäM@;6æÔ_x0015_eJ@½vNV2YL@n?c_x0008_FL@Ä ,ß¯KL@Hôþï_x001C_M@;¸ñ »hK@FÞ_x0012_Û#_M@ß&amp;ÑO_x0017_ÜL@^_x0011_RÖ¤ÂL@Ìôwò,M@Á_x0004_ëWJ@Î_üÙ_x000F_N@vÜDä~oL@±_x001F_GF²K@¸7×dM@.3í]yN@_x0008_æÃC%jN@g£ä8_x0005__x0010_L@ön_x0015_y;gL@X)ÚÌK@£_x001C_Ó!ñK@Æ&lt;C×J@f_x0005_·¸¯L@ÛïÖdM@Dí /J@4£_x001F_PÀnJ@qp¼æNK@£niJ@Î_x001F__x0002__x001B_ÂCM@ô_x0010_»²ÕM@e_x0018__x0002__x0003_âÇM@_x0011_÷EÃ5¸J@_x0010_"|_x000C_¯¯L@Ä³íÉQÂN@ÞEë_x0004_ÂJ@ÙÌøI_x000E_LJ@jJ'LL@0ÜZø_x001C_UJ@òsßÌ¤ÜK@_x0016__x001A__x0004_[K@Ó\õ%»ÇL@1_x0010__x0007_·'GN@ÜHgM8L@Ë~©OÇJ@jVT{L@_x0018_Om,_x0013_zN@p_x0010_(TJ@ø^kï%N@{VGÃoZK@Éd_x001D_qM@Æ'Æ_x0005_N@PS9MyK@B_x001A_aß=M@_&gt;°M@Ùh_x0011__x0016_M@±[ï_x000C_HªJ@¸k®mÇK@5,FÞ K@Êy_x0001_LÇ\K@¡³ÎÏÎ_x001D_M@~_x0006_t^­K@Çèqn_J@_x0001__x0004_N¬nÞVK@_x0008_Ë£oN@ÉIFîJ@_x0019_Fµ1=K@_x0013_ìYEvM@l`åi¦ñN@dvºìqN@_x001E_*vTPK@_x001E_n¼;Õ¥J@ÀÜ{ÉcÝK@Ø0O¿°K@YZ^æyN@_x0011__x001D_Å¯_x000F_J@iHÓÁÎ¥J@Pp_x0015_N@â_x000D_ßGû!K@x_x0014_Pc\K@ª_x0017_þÇâùL@ÈiTæ-ÏM@ß%L»ºK@mg µ_x001E_K@ÂM_x000C__x0014_¥9L@¶|ßE_x0017_£M@)X_x001E_J@*cxlUJ@»_x001B_^èø_x0014_L@'ïõ_x0003_øHN@ç#:K@-óRíqÐM@@è_x000F_kÙ±M@h¦µ_x001C_ñ_x0002_N@$_x0018__x0001_´_x0002__x0003_¸²L@_x0001_ü`&gt;ÇJ@àY¥nmJ@_x001D_ä&gt;1$õN@´_x0017_Åº1|L@Èo¾PÛK@avqÝÁN@%_x0001_zÆÛJ@¦_x0016_Ðâ(N@_x000E_,býû¼N@ÜT\¶K@º_x0016_õT­(L@"=êþ ÕL@Îÿä_x0005_]&gt;M@·Ë=_x001D_J@tÉ+J@_x0011_YjË~[J@_x000C_K_x000F__x001C_pN@1Ëà=z_x0004_M@pH6ÄTN@g\NÕK@_J_x0017_¢J@ø[Æ_x0010_%xN@*Õ zkN@$ÊoÏ_x0012_áN@s"[-T_x0019_J@¯|_x0012_²Î_x001D_K@_x0014_ã_x001D_ZÏK@÷_x001C__x0018_±N@_x0004_¸-³ñM@?l3º÷M@½7k_x000B_)¹L@_x0001__x0002_ÕÒ¼Aæ_x001C_K@_x0010__x000B_1[L@&amp;ªËÂÕ	N@xKëÒ_x0010_N@:b_x0005_ÂJ@"Îuä¤³J@Ú_x000C_@­¼L@2êIÝ\µN@ê_x0002_BÞiK@±¢!Þ&amp;&gt;N@Ñ±_x001C_n°L@j &lt;_x001B_N@_x0019_¯äv{ïK@®Öq_x0004_V{M@HèËäGM@xëqÒL@àIöÒK M@á´B³_x001F_K@K_x0012_2ãN@M_x0018_Y»K@_x000F_«¬_x001F_mL@%¢;Ú»îN@Ò½@Ê}J@¸Øí_x000B_ðJ@àt°_x0004_IJ@÷6¿Æ3J@Í_x0016_ß_x001B__x0019_9M@%g®,¹ÃL@Â_x0010_ÓÍßJ@aø3ÐAßM@¿2µ×XFJ@»:~p_x0001__x0003_"aL@ä_x0003_¼VG_x0005_L@êþb¸&amp;_x0004_K@wüàÛ|N@A±ó&amp;ÇDL@ü¡QàÂK@®¿ö©N@_x001C_ëGéÀN@9§ÅÊ*+K@ß%_x0002_t_x0001_iK@¬,Q¡ÞN@$ó_x001E_îaL@_x0015_«Ò²ÀK@_x000E__x0010__x0013_c_x0007_ÖJ@¥=#ÅL@ëJ¡ÐM@!%_x001F_z%L@_x001E_0ü}ªêL@­v7þ÷~N@U}Ñ¨M@`Ìð_x000F_¼J@«YRtÑBN@rÏ CqN@ß¶2ägâM@&gt;Í|À_x0019_àL@¼qº¢»_x0001_N@TüÁé_x000B_ÉL@{v_x001A__x000E_TôN@]*Ø_x0001_ï_x001B_N@l®1lJ@]¯ÂdäK@_x000F__x0019_qÎ_x001A_N@_x0002__x0004__x000D_'6÷ó8K@_x0018_IL_x0016_L@)X_x0010_IL@_x001E_ _x0010_ÔÅ L@º5JLL@Ü_x001F_x¾,*K@_x0004_]»²_x0016_sK@YÞÕ®ß_x000C_L@D_x0002_x×°N@ýC*Å~L@MTçbÍeL@ÔDÔÖ§fK@_x000C_À±¢%£K@ZóFíÇK@%²*j²M@ÕçTÏ\K@ÀeÒºL@]WàÔ6®J@Ù!_x0003_W_x000B_·K@|._x000C_1L@ðc¾% ÒK@ûå_x0007__x000F_ÑÅM@a[nÎ¶N@NòÃ%ôJ@°çl¿¨_x001C_L@4¾±_x001B_ÑM@å¼º[Ä@M@oÚê|_x0001_M@¢l³3_x001E_ÜM@*xM÷YÙL@çñ2¶YäJ@~`0à_x0001__x0002_?¥K@]é"ü_x0012_ÐL@}L¬caJ@`àxzN@|g#hòL@Ü*îèö³N@V¤LqTN@_x000E_ê,_x0001_çnL@Üú_x0010_ÓK@~8ölN@øÐ¹ÁÇJ@³ÐÏWK@6Ýx_x001D_K@è9µûo_x0014_K@*Ú_x000B_k-M@@_x0015_Ê³]K@kÓ[F_x0003_N@Ô)K·OwN@£q1BJ@=øKrÓ¼K@n_x001E_0ÑúãL@=Xq_x0010_L@_x001E_z_x001C__x0014_ÁJ@5ÊØIN@h)ìJ@SA_x001D_]_x000C_GL@ïK=êøN@ØË¼/Ô&amp;L@ò\z_x0014_J@ó_x001B_)²hN@_x0012_g_x0002_M@ü_x0007_H­J@_x0002__x0003_bµ_x0010_kMVJ@´ò_x000D_ñ;)L@&gt;¯_x0016_½'ÁM@ûqÖÊM@¯"PcïãK@ªðo¦_x0002_M@*@_x000C_TC1L@,Z´lRàK@(_x001F_Á_x0012_ËRL@ª@Òë;K@âÅFMÊLL@'_x000E_-òCK@V_á_x001E_SJ@ Ñ$=ÂN@%ôù£¤/L@Ñ5û:ÎØJ@=p_x0013_%UKK@s_x0008_Ë×_x0001_N@t(D_x0002_ìN@i Ü¡_x0017_L@uõ¯W8×J@4Zv6_x000B_M@e_x0008_\n¹ÿL@f[ßÿR°L@é­N÷s¶K@ìö_x0011_°ÁxK@_x0010_Ýþò_x0005_ºM@Ü}v2ø«M@Ð"-VM@¨_x001F_ü}®~M@Ni_x0019__x001E_ùM@l_x0003_	´xN@b_x0001__x0006_¹,L@õ_x0016_Î}_x0016_J@_x001D_Åx¯SN@P&amp;oxM@ÅÕ	_x0004_ K@S5¹J¿WN@fY_x000E_2pöL@j××ç¶êJ@`_x0005_(fäL@úïç_x0016_ÂK@0_x0007_(¯ú§K@C_x0001_­Æ_x0002_M@_x0018_ëhðæK@Ç_(3%«J@_x001E_ü_x000F_DnM@_x000F_*_x0019_ÊÇbL@_x0014__x0011_ÂPL@B,!_x0006_YØJ@Ê&lt;ìL@°jrV_x0008_WJ@wb¢À®vJ@_x0006__x0003_Q	zYN@÷Í±_x0011_êK@»3þJgN@Xý¥z³4N@_x000B_üJÂX_x0008_M@3_x0014_EbK@ [Ë	PL@LÈ	ÅJ_x0019_M@_x0003_ì&lt;q²K@È_x0006_±¦nJ@_x0004__x0005__x000F_ÜÀÆ_x0003_M@fã_x0003_%FK@'bäÌ_x0013_,L@»yÌ_x0010_»\N@æ_x0015__x0017__x001D__x0008_M@_x0001_q\uXÆN@@«¢slM@écó_x0013_0K@_x0006_¾Ð¤_x0002_1L@ñÑ|d(òL@¶Þ_x0015__x000F__x0019_¦K@ åÍ_x001C_J@Ë¦ýi&lt;M@_x000E_­_x0008_ß_x0015_M@_x000C__x0001__x000F_:ÔPK@Þ(9|[K@ìÖ_x001D_MµOJ@´$kçyÊM@maæuÐÈL@_x000B_·ÕM@è4_x000E_1ÇJ@cÆ_x0015_25L@To_x000B_G**K@}Ñ=]Û§K@&lt;²ËJ@¥/ ÒæN@Tý¨÷_x0001_\N@_x0016_ùå;zpL@ÿ¼Sä_x001D_L@6Z¢}_x0018_ÖK@µ4{EúBJ@Oá_x0001__x0002_hÁL@ÿ_x0011_å_x0016_L@_x0016__ã]_x0013_K@"îª&lt;-DK@V¶_x0013_»±N@7ÄA?ÄK@`³P;ªN@_x0006__x001E_öìL@¨u&lt;&gt;WªM@)ùÎÑxdM@Þ(ÞUXÁL@ÂC¿__x001C_L@=d¿_x0005_M@Yû©ø7nM@h3ìx·¯M@ÊÑ_x0008_ê_x0013_|L@_x0017__x001D_ºDÜL@¨_x0001_É&gt;_K@yJËó³J@ìr&lt;Ë`J@ø_x0002_çL@~ ðôú­J@_x0015_Ä½Ö_L@_x0017_&amp;Íþ^L@_Ö]×f_x001B_M@×qÙ#iK@_x0006_üÏöÈJ@Ûuâ`ÉM@|U21M@úqïÈHK@ÞOì²_x0007_K@J_x0005_Bx5M@_x0005__x0007_éÿ{/N@Þ_x001C_Ò\!ûM@ÑbÎðL@CVíZK@ª)½_x0014_0HN@X~JB&gt;J@³_x0014_;aJ@	_ZRL@_x0005_Ïë·N@_:_x0018__x000E_DÐL@liÀ²d/N@×ÒÐ¤(¬L@£±uÈCN@@£_(1L@~_x0001__x000D_rJ@_x001F__x000E_úÎ%K@´_x0014__x0008__x0008__x0001_ÖN@:^_x000F_ó®²M@HD_x0004__x0006_éJ@ýâw_x0014_¸+N@vBóaßJ@_x001C_¡µÎIK@Z,_x0015_£ÎJ@ô7d£L@(%?)1L@j.¡_x0011_M@Ä_x001A__x0013__x0004__x0002_uK@MN(Üâ¶M@äM _x001A_a{M@"ë_x0016_zN@_x000F_Þ¤²_x0003_rK@½_x001F__x001E__x0002__x0003_V×N@¸&lt;/+¦K@8_x0017_lv^¨K@M_Sg¶N@Ø§_x0015_Á îM@{(¸ãFMM@_x0016_´âã¸_x000C_L@»Y½_x0014_K@Z_x000E__x0005_ÀÊJ@%«|ð_x0015_J@;©èz¢K@)2pï±_x0001_N@¨­gy5&amp;J@_x0007_ò_x000F_î_x0003_tK@Â_x0019_Ã!à=N@þúÅ¿+M@_x0018_t! 	õM@L_x0016__x0011_HÈ³N@¢Ó_x001B_J@êI_x001A_*M@à]mæ_x0013_ØN@1D*_x0012_XL@Äàd_x0001__x001D_èJ@Õ];c§L@"Zñ_x001D_Ç¬L@ÖÌ)_x001D_ÆØJ@© kÕJ@0lÛð_x0011_N@PIÚÍ7N@r|ÅíÞ_x001D_J@õ_x000F_5Áþ°N@D:´_x0011_BN@_x0002__x0005_ó Ù]ÃJ@_x0003_M_x0017__x000E_KØL@ðO÷ÙK@äUÃ÷ÔN@ì_x0012_Q~IJ@Nj_x001D_«ªN@¬ªãøKM@§ZçxL@ê«_x0019_òt®L@5ßÃc|J@@_x0017__x001A_l{N@L¯r×àN@½I_x000D_ÞÒJ@ñ{?^_x0001_M@_x0014_¢_x0005_BÚ=J@L5_x001B_ã$M@_x000B_Òd&amp;%J@BºÆ_x0014_ùL@1º_x0008_T¥J@gwóVõ!L@o¬1_x001A_¤L@_x001A_Ýä_x0006__x001C_L@§é¯òsN@LLá'lðK@iD9I$N@[_x001B_¼ÿÜRL@&gt;iÖcM}L@:ö1_x0004_ ¶J@NºpÏ&gt;N@ßk_x0011_¤%¡N@_x0003_¸s`Ç%K@_x001C_ ì_x0001__x0004_îN@ùöOÝ_x001D_©N@ù_x0014__x0003_Ð»KJ@ño_x0008_w ON@U©ÍräL@`ü_x001F_",_x0017_M@_x000D_ÃMÒ1nJ@!_x001A_Y_x0010_ÇLJ@mföÁÚþJ@_x0008_Z_x0007_OM@³ÀÁßÎ¹M@÷þ#Þ_x001E_L@%)´_x0019_L@NæüTÿ_x001B_N@×_x0002_ý¯M@ávD^ÏM@â_x001E__x0019_&gt;YeK@G©	Éu¿K@_x0011_ñä×.ZL@vMûÛx:L@ù^è»UK@Ï í_x000D_ÁN@®ûgâÊ}N@ßöðå_x0011_MM@ ý´3£M@ã"^$N@ãXPæJ@j2Bÿ(K@ºoÉZ_x0011_M@Ïú­_x0014_N@éõý8J@ùÉ_x0016_fÀJ@_x0001__x0005_'ç8â]½J@Ïbä_x0013_M@³*ÊR_x0003_L@ë_x0001_ÍÎe~K@ÚCÏ§²K@¶:MJÌL@smÞºmK@_x001E_¤0;_x0007_J@¿¼ã×L@0o_x000F_3=N@'\&lt;_x0015_hªK@Yd{K_x0006_fN@¨¯ÍMoL@+~Z¥¯_x0001_K@á qqL@zþÀ.K@;øXÒ²ìK@½ÇÀ,^+J@è¸ØÃüÍL@t_x001F_¼âIN@iÃ5rÛN@n_x0003_µ¼î&gt;K@_x0019_\Þ_x0004_M@à*Ãa	M@$iOlËêL@åG_x0002__x001A_XJ@_x001E_ópuÈJ@0'µ=M@ËôË2*K@Ð_x000D_ñ­ÒIN@ÒN¦Ýõ_x0014_M@_x0016_h_x0001__x0003_ÇM@}ÝOf4_x0013_N@xIêsyÎJ@8Añ-J@Õ¬æFñèL@ämç_x0006__x0018_^K@c­aG)®J@O²J*5NM@ÓoU_x0006_ÐL@ÀàÇÙ$N@_x0008_4ç/ «K@_x0006_ÜÄÈO_x0005_K@_x0007_:»ö0J@_x0012_¹ìåA°L@~r¤_x0013_ÏGK@¨½|%_x0014_rK@ _x0019_¶N@¤}þ4Î_x0012_K@£òW=ÊN@.Ì¹ØÅMN@°²ÔH,K@ÌUþósÞJ@/¶Sü5K@Î9GÍ6N@_x0004_-_x0002_¸1_x001B_J@pbÁê$M@$/öq8J@gð¸éÑ×J@_x001C_6£J@ªö»S­M@^9Á_x000B_ýJ@_x0002_4rìÇ$L@_x0005__x0006_×êÚ_x000B_6K@ÄEwÙÍN@V_x0005_Gu_x0008_L@)-.)uM@_x0019__x0007_Ð·kJ@ ¤ä¥=L@;§ÐzL@ëjR½M@_x000E_,#çSM@_x0002_Ù,_x0012_½(K@(_x001C_Ò#UJ@áË¢åíL@iþágÆãN@_x0015_É¦¥qíN@_x0017_4¾¼mJ@Ç1Ì$@M@_x001F_-ÑÐM@ÄMMÜý;K@ÓõÈØsK@¦¦yK@¿_x0003_8ìJ@8±ÚÁìK@b[_x001F_báJ@D_x0004_ð³ýM@Ù_x001C_9u§_x000F_K@2AjårK@LV_x0003_Tì_x0003_L@3?ûkùhJ@0ßQÚ»L@$I²¯ÛJ@_x0013_¯,_x0010_õK@¥_x0001_Ð_x0002__x0003_úM@ÏL_x000B_§_x0001_ÒL@²óÌ_x0010_~ËN@2+Rúß)L@ïAzEËÌL@ _x000E_ÙWN@Öq(_x0006__x0016__x000E_N@¨yHo M@Sô%kN@_x000E_§À5æM@[îí{N@G­ñ%³\J@X_x000F_L_.òN@|Bß&gt;ÓM@0_x001F_´uèaL@ÃüéO£K@$wÁ_x0011_óL@_x0014_ùâ#«M@_x0004_ËñRþM@_x0017_-Ø*èJ@PdÏä_x001B_K@#_x0006__x0012_M²ºL@_x0019__x0012_è1M@dáe)_x001C_7M@j'_x000B_«_x0010_M@+_x0006_~uZN@_x0016_¯}³þ_x0014_J@_x001F_*´¾¿_x001E_N@F+ÞÎw_x0001_K@þÏé_x000E_K@o0Q_x0016_ïñN@f\§ñK_x000D_K@_x0004__x0005_ÓFU_x0004_ÏM@Æ"~¨±K@0ôBÏÅ_x0016_M@Þt_x0005__x0018__x0013_#L@õÜ~W¯N@°Áª7ÆëK@«Þ_x0001_½_x000E__x001B_M@I_x0011_­®GK@'æc_x0011_qM@¤÷_x0011_ÏÝØK@âÅËêK@D[!M@áqÞ'ÊÏK@f³x¿mHK@+¡a3L@®ñ6æM@1ña_x0008_àJ@FØÊn;ÂN@^zÄ7cÄL@_x001E_ îÅ§L@Ü¢_x0003_døN@A4ÑzlL@_x000C_%lùî¾L@©=¼?FN@b©Ë6WJ@ìÚ_x0007_îØM@_x000C_Ø]_x0011_ÓN@Ü!³h§*J@±ÑÑ,:}K@ºH_x0012_Ï_x0012_N@¬OÐq¢N@`Uc_x0002__x0001__x0002_FJ@ÑÙÌôÌM@WÆ½Ø|J@R7Èêü:N@Þ_x001A_,_x0007__x0007__x0011_N@Îc`â_x0007_M@xDQ_x0015_é4K@å\ïNÆM@;LICÜM@çpkL@`Ë5[ØnM@âRÐÝÜL@M¬I&lt;&gt;J@ncKôM@Ê¬í_x0012_?ãJ@ÁFÑ_x0004_oL@l¦Ð_x001A_h\J@2é¾½×M@¢îêp_x0007_ðN@ Þ_x001F_ýL@º_x0018_Bð&gt;L@ºH¡W8N@¨ÆÚÏÇ_x0001_L@àÒy_x0001_ó½N@iÔ¦FçOK@`¡¥ReL@üZx÷K@ÂÅ(_x0017__x0014_æJ@_x0011_´©_x001A_	K@ó`ÈJ^K@¤fò«_x0015_L@_x0014_ yKýWJ@_x0002__x0003_,Àm_x0001_¥J@yjZí_x0005_N@¢äÌâN@½nbsK@BçekN@Îq_x0019_fM@ýúdK@ÃÀ­×_x0001_èN@ÊµÚÿ¿N@zÂ:D_x001B_nL@ÀÊåòÁJ@ã_x0015_&gt;ÁN@8_x0019_Iô¢BJ@ñ°ñ_x0008_K@áO}Ø.LL@x_x0004_P_x0012_4L@_x0008_Ú´§_x0007_L@ ³_x0013_	ñN@_x0004_,ß#67L@_x001D__V_x0010_8J@ö8kb_x0008_®N@Ø_x0005_°ä¼òN@2_x0003_5^nM@èÑÊ_x0015_ïkL@N¥þ_x001E_£[K@©£g~_x0015_)J@½ÓÐ*)L@Ú|uqK@1Ö(¦ÎJ@U_x0014_\Ïj[K@Ð¾,¡"_x0008_L@±I_x0014__x0007__x000D__x0018_ÊL@iµJ£^M@vð"_x0015_åM@$fI;éBK@8_x0001_;Â_x0012_bN@aw{]=ÉM@·	6¯NýK@äoå­4K@l_Ç_x0007_RNN@µ°z_x0004__x0019_ÂN@_x0008_¦®Ð"KK@ugp^?DJ@÷±¼j_x0002_ªL@J&lt;_x0003__x0006_ÌN@pgä¤.L@´«®_x0003_tJ@_x0001_*_x001B_6nL@_x0005__x001C_«Üy_x0002_L@]_x0014_öý_x0011_K@ ®_x000C_tÖÒK@Mò×êÑ§N@Yêæ?_x000C_N@F?¾_x000E_ôM@è°t¨L@ÉÑ_x001C_8$L@¾käV?6L@#_x0012_uÇ_x000C_K@e_x0012_£Äø·N@µ AÝ_x0005_J@þ|_x000B_N@_x0011_eXbK@ù!ð6_x0005_K@_x0002__x0004_28§³ÄL@ûB¹»hN@@_x0003_'_x0006_ÝK@°¥KGÑqN@ËÓ_x0005_É_x000E_æM@_x0019_Më_x000E_¿|K@¢_x000D_ó7M@Þ_x0007_Õòþ_x0005_M@àó®y#N@T:õL@Q_x000C_ÆgåK@äÑC¦_±M@ôîã_x0004_BfK@\%ioÑM@4:_x0004_7®ÛL@*_x0005__x0001_M@MìöÄe¡J@¿êÉßÌzL@âí~¢·ÕN@)I·J@_x0013_8M_x0002_K@JÇ¥)K@±áàÀVK@W{»õ.N@;Xð·.K@_x0012_ìQ­ÄqM@Ãõ©_x0005_`¤M@(#T¢&lt;K@_x0016_\	ìð}L@J¥EÕgN@½5_x001D_å\¨J@ÍÖ-_x0002__x0004_·¹M@ØÊW&amp;ü_x0007_M@L\ç¬åL@ÊGÊGJ@ú_x0012_A³ìÒL@Ì}=8/WL@VÓ&gt;þá½K@õÆ_èiUK@úWÛ_x0013_¸UM@_x0005_ÅT¼_x0014_L@îs¢ØðL@(_x001E_[ª~M@_x000F_h_x001C_!ÃL@seC13þL@_x0001_ånÜN@_x001A_Sýø¼M@ôò_x001B_5J@"ê"_x0007_ngL@EM·ß_x0011__x0010_M@ToÔ0,XM@l2^W½_x001B_J@ã¤´_x0002_.øN@P_x000D_ÈÜL@!pIe;,J@j"mq°cN@µ»Ì:ê_x001E_K@3«g_x0013_UL@Ôeµ_x0002_M@­Ò'º_x001F_K@n_x0012_¢_x000D__x0003_M@_x0017_ªýM@¾ê_x0010_½N@_x0002__x0003_"_x0001_wõ_x000E_N@uX!²ñ'J@_x001B_â1,úL@_x001D_¤òÍ9L@Õzà¾aæM@Çèç$òN@ÓépjÆ8K@óP}ë»K@á9±¤_x000C_÷N@r_x001C_p_x0005_iÇK@Ã£XË¼N@_x0018_é¨_x0015_L@î%ª¦ÿL@Ûe´¤K@l_x0018__x0013_%5SN@)mµV`âJ@Ö@+_x0007_öJ@?_x0002__x000F__x0016_4K@àé_x001D_çý_x001D_J@_x0016_¨x´XøL@îõ_x000E_tvLJ@9Äôk+M@bËøneM@ÿ¿k¡SÕK@V_x0014_ïK@ÃYÕË=M@ph]gó_x0017_K@|u§?w¾J@_x000E_Õ=_x000C_ÓZK@cG{; J@ä_x0005_á¨ÃÈK@ldÇ_x0002__x0003_v&lt;N@·_x001E_èæôM@Ò´_x001A_Ûh3L@RÂ!_x0018_K@y¯_x0008_Ø@L@âÛ_x001F_#8N@ _x000F_6ÀL@Ô«!á	N@ÆIÖ8Ò2L@_x000F_UXX¯_x0015_J@Î½½aL@*õ^ú+®M@Ð_x0008_åUTùN@_x000C_.Ø¨A\K@_x000E_M¦yxL@¤_x0006_d__x000D_=L@¶_x0007_óS_x001B_M@iÀQ_x0017_~L@ð§_x0016_Q}*K@ÍÜ){xðL@Ñ3s._x0001_úL@AóréxºK@ÈßÑp%L@IiÎh_x0005_-L@Q#mc_x0011__x0004_K@_x0008_à4ZN@u\d: K@Õi0_x0018_L@6_x001B_PÖ_x0011_M@Á{^ñý_x0010_N@_x000C_ _x001C_}æAJ@v¯ü_x000B_·iM@_x0004__x0005_iÞõ#-M@°_x0010_5àTµJ@î¢]ûL@_x001E_Ã®0«BL@êÖÞì.çJ@!n_x000E_2ÃM@ÉjÏÐL@Í_x0017_`ðL@iá_x0003__x0018_áäN@ÑØÎØzìL@Â_x000F_)YÿuJ@@3È2K@Èë_x0015_?L@7_3vN@S%þ&gt;tYJ@Ö¤_x000D_×&lt;èN@g_x0014_y(»ÃJ@náµT(äL@Åä*j_x0016_:N@w&lt;ÔN}wJ@Ë&lt;ì²L@Wñú8L@9-_x001F_¿øN@N½Y.O_x0015_N@Û®9´&lt;N@5¹Ç¸_x0001_M@@ÑLm_x000E_L@u!«_x0005__x0011_hN@µ«LkJ@	üH½UuJ@mK{_x0002__x001F_K@ë@O_x001C__x0001__x0008_ôºL@ågL_x001B_ÓN@UüØK@¨_x0016_¾¡_x0004_N@@Fl¸_x0003_êJ@Ö´dÁÛK@,_x0017_ÍV½³L@õMLÄM@¾Q_x0003_Á;ïN@[_x0005_½«=K@_x0001_êÑåzJ@aðn#M@E_ÁWK@oóøË=L@_x0019_Ê_x0010_GéM@u_x000D__x0002_;´ÅJ@~¥Ú15L@_x0016_h_x000B_¦NúJ@_x000F_¶_x0014__x0005_ç¤K@YÕ_x0006__x000D_ý:L@sÁoÿþlM@vúZ5VJ@ÆêÚ{_x0018_J@_x0010_×Û_x0002_´TM@_x0004_Í_x0010_mðN@u¼ý_x001E_úL@¶w+U¥âK@_x0007_!c®¼K@ñ_x0017_ò(K@_x0013_ä,ÆL@¹cyûHJ@êfDML@_x0001__x0003_z)t	L@Dð_x0015_ÁoâN@Ë»£)N@r~Ñ[âÞJ@yÙ8N@4õ×Ô_x0013_ÉL@#3óBMJ@[ã_x0001_2=L@tõ¥i_x001D_K@¥JK@ðKcßL@¸¼e_x000C_g!J@@èiRM@$êîÕâÄL@Ò_x0013_f¯ü±J@¶'HgæML@C_x001C__x0005_7'J@Ôç _x0017_©M@USmÖË6N@I³_x000B__x0002_]&lt;N@Brª_x0019_CL@¡Rt_x0012_ajJ@ôk®_x0004_J@IU¦õ:èN@w&gt; &lt;_x0002_WL@C­åx©J@ÒÀ; °$M@g_x0011__x000D_ee.J@_x0002_qÓ_x0001_cjL@`_x0016_ªÅ³K@l_x001C_ÝB_N@&lt;SîK_x0004__x0006__x0002_øL@_x000B_Rj_x0011_oN@t´ö_x001E_ÙL@§^êtÄK@vW-»UvN@µÍúXTJ@¼-5#ZéL@_x001B_\ôó_x000B_K@½3$Ò½ M@PÑ_x0001_CÉK@$MBÕÚÜN@ú9¸²ÜN@Å|_x0002__x0007__x0017_K@6_x0006_à¼K@_x000B_I(Oú_x0003_K@¬ü¶ÐeK@ØY\LR×K@]&gt;ú1ãñL@AäíÝÌL@_x001A_åË£vEJ@|_x001D_1(@M@Î_x0008_9X¹N@Ë_x000B_§_x0016__x0015_N@_x000E_£mE_x0005_"J@T_x0019_¤_x0018__x0018_M@_x001B_²}úJ@=:Å7PM@jùÿ\Ò_x001C_M@®}½núK@;½:ÐbØN@_x0018_ÊÎz,J@.G¿ÓEL@_x0002__x0005_v7O-ü	M@ò_x0005__x000D_fpN@±_x000F__x000F_s.M@ÑÁ¤L%üM@_x000D_P_x0015_vÐL@02ý~_x0007_sM@_x0012_-&amp;¬¥zM@W`ßüK@1¡aÌ N@h_x000B_¢_x0014_M@ÌOw"kM@_x0015_'=_x0001_ßñM@7w\äHJ@Á_x000C_·}ÞL@_x0004_R±/_x0012_¦L@â«z×&lt;èJ@ÀG7@W$K@ää³¢h L@D1»ì.M@17ÆV$dL@¾;_x0001_ö¤_x0013_M@ÁJ»miJ@ÕKªHL@ß,·J@yÄw2_x000E_¼L@db_x0018_b4_x0007_M@bq_x0019_£_x0003_N@_x0005_mãÐªN@ÿIT3KJ@þºâEïÃN@y_x0001_èÆ¿K@þ[?Ê_x0001__x0002_8âN@_x001D_|F_x000D_M@V_x0006_×_x0013_ÃN@VÔ¥lL@»¬)·K@J±ÐÇJ@=_x0017_~&gt;ÒJ@­/õ¼+&gt;L@£þ2)M@ÖÓu½nN@ÂÎ÷3¿wJ@zg;g_x001A_L@_x0011_ÆA:_J@_x0013_¯`ä¹J@@7»7ÎóN@6ë¦éTèN@¸h§ñ¨L@#ÇC_x0001_aM@OáÏ_x0005__x0018_K@_x000B__x0015_áJ@8Kßy§N@:Ö_x001E_ûò\L@ßBïºÝN@ÎæMõK@ØMk[ÈN@×_x000C__x001D_XM@+LR§Ö³L@âþÎ_x0007_?IN@Î6/I`ìM@L_x0017_µ¾sJ@±§ï_x0004_ÿK@OdµèM@_x0001__x0002_tj÷¨K@®¢J[_x0018_K@¦Ñ^_x0005_éþK@:þ¥ýåN@}^·IµL@_x001E_nÒÄ_x001B_ôN@Î;á§!K@ì}uô:_x000F_M@6ýuª×ÀL@Ú8_x001A_K%%J@'ÇL_x0011_ÛN@_x0010_­döN@4îÐØæ	K@kCµ EL@ÁucÇÙ}M@õË`´L@6©ÉélM@®¹_x0015_nÚOL@°Z_x0008_®ôL@SOÝL@.é_x001F_©2'K@_x0014_×vàN@Ù^ï_x0017_=J@¨Õy_x0001_8_x0005_N@ôö_x0006__x001B_FN@_x000E_É	yçüK@5IÂ_x001A_}_x0017_M@Ìn¿·_x0006_L@³¥¯	ÍÇN@r3E_x0008_ê N@ù1¯T_x0010_BK@p_x000F_÷G_x0006__x0007_²_x0015_K@QTèÖM@G±¤ÇÓN@_x0005_}H7-L@_x0016_`nÞÀ_x0002_K@°q-÷dK@ãî¹M_x0007_L@|ÖßGM@y0¬ñó_x0016_J@_x0012_ðÁ ÎN@©_x0019_Z¿_x000B_J@â_x0013_ \'_x0004_M@t¨Ç«ÝAN@ÅðÄFÎ©N@_x0013_½D_x0011_æ*M@¥ÞúÖîIK@#¬g_x000B_J@´_x0001__x0008_ù¶ÏL@Ê¥w_x001F__x000B_L@Ê¼Ðÿ~ÕK@»hvKîM@¨¨²ÅdL@«,¯_x001C_K@Ç³ø«K@Á_*_x000C_÷$L@ÐÒîº _x0011_N@w#Äó_x000B_N@_x000B_5~Â`LM@&lt;_x001F_G#_x0014__x0007_M@V§ñB,L@´_x0003_±LãzL@ïùæÆôN@_x0001__x0002_»»_x001C_·¬_x001A_N@´ÝîM¿_x000D_N@ý$1Q´4L@õÍ×;J@1_x001B_«¢³#N@Üí_x0006_)äÏL@ïý´èÙÛL@ç_x001B__x0010_Åú_x0017_K@Ä:QB_x000B_N@!8¹ÅS+M@C­÷_x001C_M@¨_x0018_BK@°¸Z&amp;­K@H2¯bK@oËººUK@²_x0014_Ç²_x0016_ÛJ@E¬ôoM@'½üè«UM@Ï¹]f_x001A__x0014_N@çýÓ-'M@üÜÕ_x001D_N@òÛ¦rWÐJ@~×f_x0013_M@¡pÄ^·K@_x001A_YêÎ¸}J@\£:_x000C_³AL@+_ßJ@4n}_x0010_|RM@_x001D_ê`_x001C__x0012_N@*ïÁ_K@ýurVkN@XèÔå_x0002__x0007_µïL@r¼_x0013_ë_x0017_ÙL@BXðr¹ÓM@{Æp§K@è45SL@é·ç&amp;ß¸L@îOÜÐÙ*J@û~3øK@_x0019_«7æM@Dê1pïJ@eÞ#©(J@Ì.ñ )ÝN@_x0001__x000B_¶K@_x000C_¦¡g^IK@2m«_x0011__x0016_M@yj&amp;_x0006_wJ@´õ¥§hN@±Lj_x0003__x000E__x0016_J@LRÓk_x0003_N@Q&gt;,_x001C_ÑL@uÂÉÃ£M@®Vç®¶&amp;N@½è3|Ò_x0012_L@_x001C_ì¨øSZM@nWÖÇr0L@H=¨x³N@Òô¸_x001B__x0005_M@èZ}Q_x0005_K@eéËºÀJ@Ö_x0004_øÝ¨ÐK@¢ÓãçZxJ@ðX7·mL@_x0002__x0003_+:êÙK@ñ_x000E_ük&gt;K@&lt;¿¹_x0005_'5N@H¬#]XN@_x000D__x0006_«,þ¹N@&amp;µÊÚN@´#_x0008_Ä_x0010_4K@±*Ôi´?L@Æ_x0003_E_x0014_ã~K@ÀÃ_x001D_dåN@¹ÅÌ6qJ@+_x0007_n&gt;]ÕJ@±ä/¾òL@ê1A_x0001_mK@ê#õ_x0013_®KN@ ÖRIýkM@þçß\EL@n_x0015_UÕ&amp;oM@ ìr OJ@~_x0016_Ô}_x001B_J@³¶_§_x000E_K@XVð£LµK@d9{¯¯M@p¾;tqÉK@¹Ï{1üK@ÒÜ³Ý³N@_x000D_(FwÆûM@ûL¼_x0012_%BL@HÎõ&gt;ÚÂJ@­¶rDòJ@´_x000F_¾_x0006_êL@Þ59f_x0002__x0003_mL@&amp;a_x0011__x0013__x0002_M@ØMm83íM@ò`Åú¯L@õ_x0004_Ý³9 K@Â&lt;®_x0015_ÛN@Óë,ÊL@$ôZTF0M@ìÙ_5J@_x001C__x0018_d[¹6K@téG[NL@-píj`MK@N_x001F_+_x0001_KTM@_x001B_ø&lt;f"N@lÇM@ð\¯_x0012_"¥M@(¶na_x0012_VL@_à_x001D__x0012__x001C_&lt;K@'Å¬õ"L@û_x0016_å_x0017_Y:M@Þád_x0017_&gt;TN@i[ËÖdJ@z­Ìu_x0017_vN@¸ÌéFRN@_x001E__x0010_u	]J@¨I¦3L@.'¥ãõN@[Òá~N@þ9{²M@&amp;¹÷/_x0012_K@{¶Â^SiN@_x001A_d}Þ§âN@_x0002__x0003_b2ÄUM@_x0011_Ô¦ôäµK@S_x0019_B7_x001A_L@¢CyG;`J@[¶º£0ÓN@]¸;µ&amp;M@?JÂÖ/J@àäq_x0002_K_x0012_N@c_x001C__x0011_Ê_x0005_M@ðp&lt;éï¶M@¿Ó_x0017_¼ìèM@­©àÛüL@"$_x0015_ÅN@_x0007_þ«÷ûL@ZPh«ebJ@îRª_x0015_ä¦J@.)â?¥mL@³C¡ß_x0005_N@!_x0016_u_x0005__x0015_K@"520a2N@7øNÚ·ÆN@róä&gt;¹L@­µYa!SJ@q¬n_x000F_L@ `d_x000F_ø_x0019_N@TÕ¸(N@2åY#M@£x8Ó_x0012_ÂL@qCê	ÛL@_x0008__x0001_pR8N@}Úâ±K@ J8&gt;_x0005__x0006_@âM@±:_x0002_ê_x000F_N@_x000C_µMéK@_x001D_KÁ*9_x000C_L@ø&amp;J_x000D_hàJ@ÐÐDg½½L@a¨pªÖL@æÇ%eK@Þo_x0004_&gt;¦K@º	_x0004_ïN@Ò_x0018_¹¸i»K@¶Õ¼ÃaK@ÉÉ_x001B_õá¹K@®~¦_x0016_ª¬M@c¨_x0003_÷XÇL@_x0004_ç_x0003_Ï	©L@2îÆ_x000F_jM@_x0018_!#ðL@èÅ29ÜëL@&lt;½^a8ÝK@ÆæV­êK@¾À¥3±J@Ìl&gt;ÇM@GÝp5­J@M¬V_x000B_ÀÎL@Ð5"¹&lt;J@Y_x0001_8èúaK@£_x000C_UoaL@«Fý«XtN@_x0015_N_x001B_5QJ@¡Æèõ¦K@Zhæ6m(J@_x0001__x0002_ÀÌ?ÙO«J@_x001C_r¸bM@öL_x000F_BT&lt;N@P.Ó2+LN@8¹{h*_x001C_L@ä!1Í_x000B_N@_x000B__x0013_m¯}M@zàIr£¸N@_x0013_¿{6M@_x0012_NîÌQ|M@¼[äKcN@ÚËi_x0011_RK@i6sNa·L@_x0010_JÄ;¤XN@_x0018_êx±¾UN@\õsÔÒN@¨Ï(õN@jÛÎÛíN@÷ÄT}Ù_x001B_J@¦¢Ü_x0007_N@éõ_x0005_@_x000F_âJ@úò|ON:J@ùh¶zL@_x0006_Ìþi_x000F_L@Ðn¥âsN@%_x0004_±IøN@È¥¶âpK@O_x0007_]Á¤ÆM@Fñ%sáoN@_x000D__x0004__x0003_'¼J@_x0017_ÙósµK@/®_x0012__x0003__x0005_¢XK@c_x001C_ûë#+M@fL_x001F__x0017_N@ñ`$´7N@ÛÁzö}^M@îÜ_x0005_"úJ@¡Ï×_x0013_~ÜN@_x001D_ò=Z=¿J@_x0002_@Q.ÕL@ÅÍÍv(J@¼ÄS,+K@&gt;H_x0010_myRK@v×¸­:XL@T pd,½N@¢_x001B_n=ËL@°ºÃêbËL@VÇ&lt;jôN@èY8R×ìM@&amp;ÑáN@`8ÎU+GK@_x0003_ÿ¤z^ÇL@GÈÒi_x0004_¿J@_x0010_hV_x001E_OK@çZ2*_x0012_K@0ïi2ÌaK@&lt;Øßh6½K@¶2_x0002_5K@CV_x0008_MÌJ@.Q_x000E_µ_x0018__x000F_K@Æi~"ïïN@Z¨#ª&gt;L@8_x0001_!Ñ£RL@_x0002__x0004_&gt;¦¥dNL@v&amp;{5EL@Ç_x0003__x001E_ÜÚN@_x000C_£$"fëL@Ð5:$ä_x0017_J@~,üýDÍJ@Ø*_x0005_'¸	N@æNð^N@Tê*cVL@­.kQJ@] ÐM@_x000B_i+CrL@Ñøª_x0013__x0019_#K@&gt;k_x000E_ërJ@îÉ_x0012_:uM@OÎù¿_x000C_M@Ì4V_x0014_(M@pþ*z_x0002_ÆL@õÿT×_x0014_K@ì5 à­_x0019_N@ÄÁwPÆJ@h²¾«BJ@×Ôò_x001A_N@@+l¯mN@¨½àu_x001C_K@A§ñ×+HM@ù¸5èxòK@q't¹ÞM@4_x001F_Å_x0006__x0019_J@_x0010_6°G@µM@_x0001_²}TéK@N[_x0005_	ë$K@è_x0002_ðéYN@DÞ}_x000D_íL@¾×iK@a®÷&amp;¿	L@_x0019_z/È_x000E_L@0*Õý_x000D_3N@d$Ò_x0005_ÿJ@÷Õø_x0004_N@?`ë_x001F_©&lt;L@_x0016_¯,U*&amp;N@ç+S_x0008_9J@­}Ëãk/L@[_x0007_HU[N@ñ_x000F_bÆÙJ@_x000D_&lt;ÇIHÞM@QjrJ@ìí³Cþ°K@ç®@L@ÍîÿQà_x0018_M@`Í_x0013_ÌYN@ _x0010__x0012__x000D_ø¥K@P_x0016_2áJòJ@_x0006_uâÞÙÞM@(Z_x0012_Ü{M@4_x0001_&amp;LädM@¤d':¢ZM@æPs+M@+W:­ºN@ÔÈÆ8øJ@Û_x0003_ÍÎÔJ@rlà3pM@_x0003__x0004_O_x001A_ÞN@º¨þ.®J@)n¾#wK@_»4ût|M@ù`IÊzL@»ßHC«_x0019_M@°'XqN@_x000B_ÂÄJN@&gt;FL#L@}ÓA¶MéM@{xÍ=ÕJ@Å_x000E_à	öM@´­úxR,M@_x0005_¸_x0011_õ?hK@_x0001_í¼Ô¤UN@3_x001D_HÜ_x0016_ØJ@¡Ù+_x0002_ÇN@Ñ±&amp;_x0017__x0014_L@yäz·9M@Tl_x0004_ß¸ÎN@á_x0018_í|_x001E__L@v«û/L@úÖ_x0008_A_x0019_K@ú1@ÅúL@ÚS_x0012__x0001_zyJ@¤vöÜ~K@ß#¢Ò"L@;-J|{ M@X^ßN@_x0006_üiÌN@gôÀÿJ@ÉKJY_x0003__x0006_Y/K@é;1ðÑM@Êñ7Æv_x0004_M@=ÝpîJ@RmÐXçWN@_x0007_ÂÆ_x001D_¸L@cµ!ÊL@Ì_x0008__x001F_QýM@è_x0008_ºxN@õpÐnJ@ÚFý]nJ@ò&lt;J»¸L@ã¬¿Ø^_x001C_M@òüû¤¡+N@_x0007_a­ÛâÜL@YQôqò M@³RpëÕøK@_x0002_9Ì»ÏL@Æ_x0005_Z_x001F__x001A_IK@ÇSS^1	M@¼Eâ¯K@Â½Ø_x0003_7 M@9Ò/`Ñ_x0016_K@ düÝ_x0001__x0018_N@ë@Qª'qK@~6¦¯&amp;ÖL@'3Yc	ºJ@´lì_x0002_¹K@º|Ë3gK@FFD»DOK@j¹_x0006_ìYJ@g_x0002_nK¦ºM@_x0001__x0003_Ëpi=DÅL@þËõ_x001A_4K@6bª_x001E_N@:_x0007_³+_x000C_[K@ÅbÛ lK@_x0002_·´V_x0001_L@èõ_x0016_=}N@Î_x0003_F?T÷J@°Pâ_x000E_M@ô½pæÐN@â185;aK@-hyñ7µL@Lð_x0002_(N@¢_x001A_9é_x0008_N@ìxMï+K@ê"¬°L@Jz0xN@IC(J@¦´¾²ØN@h0¬e:K@_x000F_Zo_x000F_Ö,N@:Ì&lt;!ÊM@÷å'$J@Á_x001C_¾èâ_x0018_N@_x0006_Z¦,gFK@ÝDµèXùM@wuS÷J@A&amp;*æsM@_x0005_ÎwÆz}N@ôu_x001F_~L@_x0004_ÚoåJ@6AÚ_x0001__x0003_åèJ@_x000F_&gt;'L@2ÅÆmô¶L@×{_x0002_Im]K@2_x0014_v_x0007_Á_x0008_N@õ±o:ÐL@cìÃ&gt;ÌrN@m RÃ¥_x0018_J@T_x0006_ÚßË_x001B_L@_x000D_H­ÝuJ@_x0017_ÁI=ÃmL@¥&lt;Ô{êJ@/_x0014_­éifJ@¥_x001E_ùïzQL@Ë_x000B__x001D_ØÐN@*¾b¯ºÂM@_x001F_{o¨&gt;aJ@ës$iÏSK@]_x0018_£aê¼J@hí_x000D_Ó7ÍN@rü_x0007__x001A_ãM@Xu_x0013_«sÉN@K|ae{ÔK@Ü_x000D_Ï}(K@_x0004_Ö_x000B_T¢N@éeáyËM@Äf¶X¾ÇM@PªÈÁôL@Î¨Ða_x0014_sJ@FZë¥_x000C_M@³ïÖº_x001D_	M@0þ£úãL@_x0003__x0004_øm9£ëðJ@6Âa¨N@_x001B_Òû_x0018_­K@.»°_x0001_ÇJ@²H_x0019_ÿ¼¾L@8mæxÄK@xÌöÓ&amp;_x0011_M@Å_x0007_l_x000D_UØK@í*nÛ9 J@L1îÂ¸cN@*_x0006__x0007_âM@x¿rÿC·K@_x0010_Æi=FzM@=_x000B__x0007_=¥¢L@_x0014_q	ÓN@l%_x0013__x001C_­N@_x0007_\ÃèødJ@\n¦DDJ@"	g_x001E_W»J@¸E%,L@ãì/ÌM@o _x0002_ÂëàL@_x001D_dáäM@ZF÷c_x0017_2L@_x0010_òàýM@Ïdd&lt;É#J@_x001D_¶_x0008_¡ÄÁK@§¢_x000F__x0013_`K@_x001C__x0016_	­M@¡9¸,&lt;¤M@­ïÚê[N@ÂË«î_x0002__x0003_ÞL@ó½}§ÛÓJ@¯îuvN@¨2¯Â;K@'_x0013_PaM@uñx_x001D_[¦J@â_x0007_[ìÈÚM@ú&amp;Ï_x0005_N@_x0014__x0014_ÀM@ÐiQ+`óJ@ñÜâb26M@_x0008_|	v³vN@ÆdÓÇsM@È :gDJ@_x0004_^V	_ÈN@ú_x0016_[ÒÖL@øhKÆkKL@ôÐ¤ L@Ï¿ëgN@÷¬õ@QJ@Tê}D_x001D_îL@ç_x0001_½ágL@ØÑ_x0013_¼_x0007_¬K@åK^¶SM@øÕ7µ	âM@q ?_zL@R¤_x0004_~M@¶PÑ?_x001E_¬M@!æ__x0013_K@àªi)N@_x0006__x0007_ë0#K@ýTejÍM@_x0001__x0004_t/¹FN@5åNM|÷J@YG_x000E__x001C_êK@åÙ_x0007_L@ô¨g¦_x000B_nN@@rñP ùM@;0ûö_x0018__x000E_N@_x0008_Ó_x0002__x0016_1M@_x001E_Ù©*êJ@CÔL~_x000C_tJ@QvErø_x0016_K@1KvüJ@J:_x0001_A8K@ìæ_x000C_Ü_x0015_K@&gt;©&amp;EN@-:`_x0018_zlM@ÿ¿-_x000E_¸ïK@_x0002__x0006__x0016_»¦N@«*î4!N@_©_x001D_­N@f_x001B_6VÑJ@¼ßT%÷$M@Âá_x0005_SO_x0006_M@ï'ÿúÕ*M@Þò_x0005_²ÉL@ÅVwÆ_x0011_ÎL@È£T@K@_x0016_¦hN@âmèE_x001C__x0003_L@[Wu¸&gt;UM@ïÐ_x000B_Ù_x0005_N@-_x0003__x0010__x0001__x0003_×_x0012_M@_x0008_di&gt;aK@I_x000D_v:K@ {Æó¥5M@Jèwµl_x0011_K@î&gt;¼LK@jõø©K@Ý²¯_x0005_±ÌJ@ 1ñ² ¿K@ÒccvQ÷M@Éq_x001D__x0018_âiN@ZÞqñ_x0015_J@zxü´i&gt;L@ò\ÐÔûoM@¤³SDz±M@Áïs&amp;N@2v}HáL@Ò|_x0012_¨ÕßL@ÊÈÏ[¿L@Ü¯Âë_x0012_2L@P	H_x001C_¨J@îÇÆ_x000D_àK@_x0007_M/_x0019_eGJ@û$'¨/K@ü_x0012_q4÷uK@¢w¡ÁVK@³mP&amp;_x0012_M@£áå_x000E_åOJ@Í÷Ý¬_x0002_gM@íÑ_x0018_¨¹N@_x0002_¤\iN@Î½Ìs9[M@_x0002__x0004_U,_x000E_-ÊuM@Õ;kÔL@qúÇVî)N@öbº`"_x0010_M@ü(_x000F_sTL@mvÕjåM@[Ê_x0011_,QK@¾"¿È^_x001B_J@$åL¶4L@4´ÂpL@_x0003_¬Yô iM@A_x0014_Ëø_x0011_M@¸_x000B_¬ÙÆN@5_x0017__x0005_53ÇN@Õ¶´Ù·µM@_x0011_9æ¯L@ä_x0010_ÎçÇK@WÈ_x001B_ù\úJ@_x0010_H+#_x000D_ûM@â¯ëºK@¦_x000E_O3×ÅL@¤.='_x0015_¸J@_x0014_ú¶iÉ%L@8Ü§åM@^_x0004_ù_x0018_M@¾«_x000E_sM@O_x0002__x0017_°9¢K@ïs.xJ@)õ/íFcJ@¬ªs/ækL@!fÿÉL@_x0001__x001A_÷_x001A__x0002__x0003__x0001_qN@ñ¡Ë_x000F_ðN@ô¢ÉÇñM@&lt;DZÀ6K@À·Ñl'%M@4ÿßWtzM@Tâ"Á_x0018_J@LXp0\/J@­ÛU_x0013_«'L@é¹¬M@úê3/ÂÕL@,è¦²È0K@Ê1Ç_x0007_¬¹J@âyý©u¾L@Úù´ÌJ@_x0004_R¼Ä*ûK@x­ö_x0012__x0013__x0006_N@úÒz_x0006__x000F_7M@ã_x0008_ÍÈ¦N@Ý¼¹=J@½ô%|J@uöÊ'pQJ@t§Û,"0M@º:ÐTðàJ@J_x001D_£¦_x001D_÷M@î¸_x0003_KþvM@ò?_x001D_S|L@µzg[%!K@"T-ù­÷J@ð õ³L@üù_x001F_J@l^(`ÂJ@_x0001__x0004__x000D_G_x000B_yacK@m_x000C_ýURìM@I)©(ÙN@¤z¶_x0003_¡YM@rWig}M@!Üé+N?L@²°Ö¥£[N@Áä_x0001_ÂãL@kZü,½vL@QÉ	q]_x0017_L@349k¹éK@|kÄTÓ¯M@}*Â_x0005_&lt;L@[ßHÍÊK@_x0014_ñæP_x001F_J@?_x0011_z-AM@Ë_x0001__x0008_L@góâäâÑN@ä7@^m6N@_x0006_ç_x0015_3hrJ@QpâBï½K@°å _x0002_ãN@uU¸Ê|^L@%'´ûªJ@µó°®$M@Ã|ã¡ÇM@ÆñQu¾/M@e:¤l¾J@_x000E__x0014_Üyr#L@@)'ÃL@¶Wu%&lt;K@_x0016_%_x0005__x0004__x0008_áØM@àâ_x0011_ï{K@Ë²µ_x0008_)M@âXk¡L@Ó¶òFK@_x0002_&amp;ÅN_x000C_ëM@(e&gt;W_x001A_K@_x0007_ërÍJ@p_x000D_íJ@0_x0005_ï¦}ªK@*S£ó·J@¾¹l¯_x000E_N@_x0014_û_x000D_µM@_x001D__x001E__x0001_h¹_M@_x0016_L@_x000B_,\³×M@Qø# eßM@TÎ_x000B_^ß­N@ô_x000C_OùL@zp]M@_x0016_³:_x0006_§'N@àx__x0010_ÖM@Þ_x0015_Á¹K@_x0006__x0003_1Jñ¼M@_x0018_ò`R¹8L@ÿù¸tÿM@Bfq]3ÄL@ÖJË4èJ@À«ãß_x000D_L@1­u±K@Ú_x0016_T à&lt;N@¶B§ûêN@_x0002__x0005_)[K_x001F_ÒN@âJ_x0006_Ü4J@0ú_x000F_mM@?1¸_x0003_N@_x0012_K¸®fK@»ô(_x0004_HL@8[_x001E_AØK@Uì~dË`L@n(ñ²EÓK@_x0004_»|ªØcM@~'¨%9üL@_x001B_oUÅÁM@Äö§_x001D_^K@Á[ßÔjN@É¸¦H_x0005_M@àçú_x0004_M@ø_x000C_?]3gL@Ç	¸ª`K@WRIþ|M@¹_x001D_6³!N@_x0002_^ÍÒ¢L@Õ_x0004_ï¿_x0002_L@«.³q-J@Sè¾_x0001__x001A_M@6K#C]L@¿kæ?_x0017_ñM@þ]_x0010_u&lt;FK@Ù3é_x0015_ÕEM@©¨cÍÉmJ@ÔÅ_x0015_~ÜJ@ÆDäCû²M@_x001D_êÇ©_x0002__x0003_«éK@oì(¿J@âä%£¯ÿJ@"Ñ¼°FJ@1¡2_x0018_ÔÛL@¡_x0001__x0015_%êÄL@ðàPML@íÁqh+&lt;N@°{rWN|L@·äâL@±]UÀL@È_x0010__x0008_Ç&lt;oN@Ë_x000D_ZìÅN@Sær_x000E_AK@¯c+å'L@êy¢J@'c/1ÃhJ@¸"(¯ËN@5¶ºí®_x0007_L@Îz2_x0018_ËN@wY2ªK@ØÏáRbM@6l;uêìM@õ^_x0003_?8J@kÚ_x0014_&gt;)K@¹¢{Þ_x0013_ßJ@ÞùuJYL@æOÃÚaL@´ýÉ&gt;½FJ@&amp;1_x0003__x000B_ßL@°3=A\&amp;M@KaRN@_x0002__x0003_¶ë«ý_x0007_N@ÈBU{_x001D_@K@GèJý*J@_x0012_$ÕK@9_x0013_mõ_x000D_jM@&gt;âà;{GJ@ùÆÝÁÐTL@Ð¨Dô_x001A_M@_x0011_RBÅL@²î_x0003_¼_x0011_óK@Ü^_x000C_r¿M@lX_x0002_~N@WW&amp;héM@(7_x0012_LK@¼)¶yJ@ÂÙmAM@;!_x001F__x001F_nòL@(¿#B»úK@ ~ë(.ÑN@jñÖGuñM@ÐÜa_x0017_r_x001A_N@ÀüÔ_x001C_K@Q,àâ8L@&lt;?#¨N@»òF£^K@bòDòL@.Ù·-³ZN@,´_x0007_ëy`M@_x0003_jfô.M@%hÄ_x000D_$2L@_x001C_ñÁ_x0001_N@_x0004_Ga_x0001__x0003__x000E_ÜM@¸_x001D_Ùd"dM@§_x000E_ü	ûÃK@_x000D_CÅÞäeJ@ñpÏyN@#_x0014__x0016__x0006_³N@oonå½)M@âtf¬=L@ÁµÝ_x0019__x0007_"L@Ó_x0001_~8L@/ü±õÃN@½EÜä¦J@VÕ_x0001_½_x0005_ôN@áS_x001F_$lL@À5$ð_x0013_8L@²ôgáb`J@öÂ½_x001F_]QL@§ä+eRfM@$ñ6	_x0007__x001B_J@wÌ_x001C__x0001_AJ@ÌGêjG_x0005_K@ÔÇ¤P_x0002_qK@Âô¶h´'L@s\Ìû{N@(¼Håg¹N@Tj¬&amp;ÈßJ@1±#ÖÊK@uäÙa_x0019_jL@_x0013__x001C__x0002_O_x001C_±L@À{·_x0010_I6K@»_´¢_x0005_L@=R3á_x0006_#L@_x0001__x0005_i¼ð_x0004_ÞTN@_x0004_Õm$ÜM@!ÇhºN@ßJ\FÄJ@0rgï&lt;J@Üæk4L@º9ô_x000D_ ¦J@l"Ön(K@¤&gt;KjN@¥K&gt;@©]J@ j`LÑâN@Ú«¬ÞMN@K3_x0003_}°M@«ìH´ÒK@_x0016__x000F_ÀìJN@´A_x0019_InáN@"ÔÃ¦K@#ÚõFÕN@¿©_x0014_i±M@ö_x0011_c|M@ç°¯F«J@J_x0005_U+_x0012_K@ò¼_x0013__x001A__x001D_'L@Ä_x0019_ _M@_x0018_-«ÿL@X_x0002__x000D__x0014_OM@XéW_x0005_N@íUI_x0016_ëËJ@Ð¦_x001D_ÌL@~í4§6¾M@ i_x0002_S×=K@ ^îN_x0001__x0003_âÅM@RSúÒ_x0002_¡L@-8DÚVK@é7ó&gt;L@ÅÜH±²äM@Yá[_x0006_´vJ@_x0002_¤¢Ã&gt;M@Q_x0019_"6ý·N@&gt;8TQEJ@_x0001_ç*5×M@çîáp_x0016_N@_x000D_áLÏJ@xA"®M@Xî'áK@øü_x0006_ã9äJ@F _³MN@l$_x0005_YN@ÞÈLÕòÅJ@_x0016_ö3¾K@­9_x0003_TvK@_x0014_eÈñ$N@nG_x0012_[1N@¸_x0013_ìmJ@±.5K@_x0018_M.m¤M@_x001C_fÝâC_x0004_K@©~¤L@¨×ïZåK@É2_x0010_N@_x000C_lÌ_x001C_K@Æ3d¤ÓM@¤KTÞqK@_x0003__x0005_þ	ße1bL@_x0011__x000D_Ý¾J@®_x001C_j-^J@-aßÈ?J@JÒ_x0002_éûnK@×à}î2L@ eqØN@¸·oEK@ÒþûOL@J_x0013_×ÝÉM@ð°®µ" L@ý_x0015__x0004_0»èK@ÞMoÏK@ÑµõO_x0001_L@£¡6d_x001C_sJ@&amp;5$vRÙN@HO_x001A_L@á_x000D__x0017__x001C_fJ@2%¡"EÇK@«'¨õìN@]Ç_x000F_Û¿K@Ìí&amp;RBFL@Í¬¨òÞèM@?](ö_x000D_ÆJ@"«ÑenJ@_x0012_(:\ÚJ@§¯ª)üK@%Òàì|_x0019_J@ nÜ|ýK@àß_x0015_ðÇL@5~_x001C_ÅfK@i_x000F_$"_x0002__x0003_E¢M@ûe©_x0016_¶ÉK@m__x0007__x0012_K@Ö¬]]-ÔM@·\[¨HM@¹põ-&amp;L@_Ä«æ:;M@_x0001_ËOjËÔM@©ªè¬/K@b_x0015_V|ôÐL@P¡Â[=¸N@z(fX¯K@ÈSâAÜM@4qI+Y_x0015_M@¿[6J2_x001A_N@½MU_x0004_¨XK@d~àgÆM@_x0016_At¼NtM@6_x0010_u_l¤K@_x0003__x0008_Gâ_x0007_ßN@_x001F_][êK@üiH_x0010_áúM@_x001E__x0018_Dc_x000C_J@q#ûöôK@_x000D_(¯wâ,M@Rq¹ç9IM@ô|¦ÀñL@¼Ô·"N@ÐÃ2ië¥J@"-¶X_x0010_zL@#n_x0007_BM@x_x0006_m_x000C_[kL@_x0002__x0004_¡[ìïÔL@	_x000F_Bâ&gt;"J@µ»ø'ðN@C¢e-¹N@½ª­ÖuN@¢Ô.Áw_x001E_N@·a½M´J@_x0018_ïaÄ¾_x0014_N@_x001D_Cð_x0003_	N@ÛâÎxIfN@Õ¯©K@×h_Có¹K@_x0004_Í³CWN@·Á¨4_x001D_.K@záûräKJ@¤\þdM@_x0001_TsÍáK@v_x0015_r9èK@-MÍ{xâK@zývÍTM@]£5Ë'FJ@¤_x000B_AWGN@?Øõ_x0017_²K@B"«D&gt;L@ñ_x0018_ÆÄ4J@æ)³åM@÷Ã_x000D_J@ô­zÇÄxK@À,F9_x0015_LJ@Êt_x000B_IK@EÃ_x0003_ÒK@eo0_x001C__x0001__x0002_¾ØM@J|ð]ÝM@T_x0008_wÌèM@0Ù~)_x000E_QK@P÷b¯¢±L@¦x¥×­K@_x0017__x0010__x0004_H:ÓJ@öØ_x0002__x001D__x0006_~M@^_x001D_§} [M@k_x0006_=ÌI,M@ùý©ÀXÞJ@_x0007_F_x001E_ôL@t_x0019_g/ñÙN@Ý_x001E_"_x001A_	zJ@¥ã:&lt;ïK@{ëpªM@¿_x0003_ÌúóJ@X¡_x0011_j=¨L@ó7)äEyJ@gíÏ°M?K@_x001E_OßÔJ@¢êRD_x001C_J@ª_x000F_;N@¼?Ç»_x000F_yM@_x0012__x0013_ÏØC¶N@êgá_x0012_§,N@ÇdÍ®_x0014_7N@Oð8_x0007_L@/È_x0003_î3ÿK@_x000E_W_x0012_ª?_x0001_K@p0ÿoiN@aE¼¹ô_x0006_L@	_x000D_ÒNÂ_x001E_(J@¨6O_x000B_&lt;WJ@G8àF_x000C_¾K@Û~&gt;¯J@(%1_x001A_	N@¾òxÊ\_x0018_N@_x0003_2¼õËL@ëOÐ_x0005_d1M@ÚíÁX¯=L@¨Å,ø7/M@R[aQVK@_x001E_e,s©ØJ@3¦4h¿OL@_x0017_²ÀUMÞN@îoîOwM@îZ_x0015_'sâM@ùÕo{M@ð_x0004__x0004_ZiN@_x0001__x000B_»¦IpJ@_x000B_ÏÖ_x0015_sM@=_x0013_,_x0007__x000D_ÏJ@U&lt;-â_x0008_°K@_x0010_b´î0M@¶_x0005_Ü¾ÕJ@_x001E_×9±8J@ü)ÆóL@f_x0007__x0006_ÜN§L@[ÜÐJ@î_x0014_Ã~ÝL@U{_x0002_'6_x0012_K@_x0005_Ê!éfñL@~|_x001D__x0001__x0003__x001F_J@PÌ®ÚÙyL@nMÈÉ³J@¼9«_x0014__x001E_»L@½þõK½[M@KÞ]_x0004__x001D_®J@ò_x0018_?_x0008_CM@#ûn_x0016__x0017_ÃK@:¼L¤÷L@kýhL@W|©ÞÍK@n¿_x001A_ÁK@Ñ_x001A_"ê*LJ@_x000E_²ÖúØL@H&lt;_x0006_1_x0018_K@_x0017__x001C_Vj'J@bT_x0001_ÞÇL@^dÁoRN@{~þM@_x0018_8`íÍN@~º_x001A_]ÉL@K]m_x001B_N@Du+_x0014_ÄæL@ZØk_x0015__x0015_K@Ó¤!_x0015_&gt;_x0016_N@¾á¿1ëM@5_x0016_;þ¨öN@_x0007_Ïs·M@9_x0002_FqK@Êi&lt;;_x0012_¹L@Ô/Ã¥J@oSÃ#N@_x0001__x0004_vÛ·=éúM@_x0014_Rî§ÆK@á¡/iØïJ@ÑkÍ_x0011_Ì,K@¼&gt;_x000F_¸gM@VMÇ¹_x000D_¤J@É_x0010_@¹v_x000D_K@·(ìÂ_x000B_L@¢_x0014_²Ýx]K@±_x000C_¯ÛtL@õ[xmt)K@O{ô_x0001_gÜM@¼?ÉÊ¥ÜL@hä[ÒN@XÈ	_x0002__x001E_jJ@n_x0003_ÜßL@~É_x0011_«ÌL@ÀF¹RµM@FÅ	zè-M@IT}Ò·L@uü£;M@o}íáN@¢b_x0006_Z_x0018_JL@Ø¦_x0013_N@Ù_x001D_é¡3ÞN@åa_x0005_½_cJ@Û£	1M¡K@u®Þ|_x0012_N@_x000B_iØe5ýM@î`_x0014_¤L@4¥³T1L@¿5C_x0003__x0004_¨ëK@ú§[_x000F_A_x0015_M@(gæ¢0K@¼¤sÀ_x0018_\L@°ñ/+_x000B_N@Åïòç_x0002_M@Üð÷_x0012__x000B_ºN@_x0007_jMtºK@(lø¢£XJ@¸\Æ¨^_x001F_J@Âdp:¥wJ@Wñ-ÎL@)d-`7´J@&lt;¿VÝ¥ÒN@|_x001C_Úþù_x0004_K@_x0005_C!£N@¤!í¥DM@áÊQmKN@" _x0013_Æt{M@F6á_x0007_àM@_x0014_&gt;¯ÆNEL@À5oéAJ@?éá_x0015_ïJ@,g¿7}$L@Màæ^ÈJ@L¸Dù7&amp;K@` ¯+hL@&lt;º3_x0011_éM@M±¤x³ÈJ@ÚB¯uFN@_x0001_Öô3J@­+Í_x0013_0K@_x0004__x0005__x0004_¾ä_x0017_N@}_x0013_¿P_x0016_yM@ ®_x0011_nxL@_x001F_jC&lt;MJ@ì_x000B_8LÕÁK@&amp;_x001F_Æ©¸øN@cÁ°VªM@(;ÁxN@'êo_x000E_Ý_x001D_N@ß¼xlL@.K_x0011_7 RK@ÛÓ¬m5YN@]Q_x0002_»m4J@Ps¤_x0008_&lt;N@_x0014__x001A_îl#J@bå\¦âM@Fp@ J@^sðHM@÷aä0ù_x000C_L@=:ø _x0014_»M@ ¸TM@C¨ï_x0003_üÔL@¬Ãù§º§N@_x000E_ô=ü;L@p¹_x0005__x0016_ÕK@ë_x0019__x0015__x0001_9N@I%³_x0013_,K@_x000C_T_x0010__x0008_jñN@³W_x0001_º?)J@í©ãhäXM@Pm?ÅuK@ÂWÚ_x0001__x0004__x000E_K@òàJ_x0004_N@}û+_x0011_ãJ@xâ_x0002_3|M@:°_x0007_YÂL@®ÍçOHÒM@JQ6_x001D_ÊK@ÿq_x001D_Ç_x000F_L@"_x0003_¹îê(K@ãÕ/fJ@*d_x0015_X·ÑM@f_x0010_9_x000D_¯ÐJ@w_x0012_._x0013_AL@°_x0005_æIÀWK@_x000F_&amp;{âÄ_x0013_L@òð_x000D_N°_x0005_L@_x0014_­p¢L@Aú_x0008__x0017_	L@ÃüéGæÒM@&gt;vSÌ_x0006_íJ@;Éw=ìÉN@rº÷ã4N@`i_x0012_8K@íÐ!ó´M@'_x0017_èoHN@J++ÿ¤êK@¨_x001F_÷ÐKóL@_x001C_V_x0014_óâ=N@-eJ(N@î_x0002_W±µ¼N@â- &gt;°¹L@ÉË	ÂL@_x0001__x0004_'Bû_x0019_%_x0003_M@_x000D_&gt;8¤Ò¼M@¨k½Æô_x0010_L@eÞháF_x0015_L@_x0007_ºÓ»ç´J@5wH¬wN@°[|öäK@­Ø_x0015__x000F_ß,J@_x0011_Í³_x0016__x0013_·L@_¤ìÙÄK@X*TÂo)J@_x0017_W¬êïK@Òðmu_x001F_îL@ºèv_x000F_3uJ@_x001F_Yj¸ÐK@¿_x0006_Ü_x0004_ÇL@ßÿb#^N@ÖîU_x0004_QÞN@²ïµK@M ÄaÁåN@_x001B_ÒA¿é6J@ùO¸ñ[K@Ã÷ÿø}_x0002_K@lFÄZM@ÜÓW_x000B_¢K@oM_x0007_NN@±¶ì.ºK@lÚ±¿E'K@üÂêg_x0002_N@·ONZM@êË®nK@£A_x0002__x0003__x0012_àL@s_x000C_=,_x0008_K@iåßPL@bêìÑ_x001B_]N@T¦mäê·L@0,Ç4_x0001_N@¾Ñ"ÎÀöK@	1¨å_x0012_K@F+2+â~M@_xbX£_x000F_N@ÀôÙt¤M@ÃÓRÖ¾J@_x000F_@_x0007_eèKJ@D_x0001_!`ÏL@ìP&lt;Ë_x0004_ÃN@_x0017_LÖ&amp;âgJ@à¶³`ËîL@¹ÌÒ_x0008_ÓL@Å²8.M@M@)1ZÔL@£ÚÁÑM@_x0019_tÛG~N@;B^h¶ÅL@_x001C_Ç8ÎN@87&lt;TõM@±Íp_x0015_mÍL@_x0019_3R_x000B_ÿ_x0004_K@D½¿_x001B_»ZJ@_x0013_p(¯_x000D__x001E_L@q_x001F_¡_x0011_TýL@_x000C_!¢6&lt;L@ðï\ouK@_x0002__x0003_f_x001C_ûY#)L@wÃyN@(°×P{ÐJ@ ø+Q*N@5ÓJ_x0011_N@kÔ$_x000B_¹J@_x001B_RÙÐ_x0017_J@p§àik¦J@¨ßõÉ'L@!_x0005_ü&gt;øõK@®02m×tJ@@vÅ_x001B__x0017_L@Ùm,iN@Ð3|ÐäK@_x000D_ÇñgÆJ@ÒA$ÅòïM@¬#ßøóN@÷8³_x0014_Ì²J@ëÖRVL@vr³CVþK@ùÝ±2E_x0001_K@(!Ä_x001C_N@âx&gt;ÒÝN@¢[_x000E_p\L@-Î_x0010__x0011_J@û4©^M@ã¢_x0019_ÃÜ_x000F_M@=®D_x0019_¬±K@à±_x0001__x0002_°N@tÃ_x0018_«L@_x001A_[_x0011_:s×N@/ò0_x0001__x0002_­J@Z´HG""L@_x0019_zÿÆ_x0019_rJ@ºEfY J@.u0|_x0013_M@_x0017__x0012_åì_x000E_M@øýÂÙªDK@_x0019__x0014_³ÐõK@¢è:_x0013_ÔBJ@Ð_x000E_t)àM@2T_x001F_ªMM@é÷jí°#K@Û7\s&gt;ÍL@L¯þ!w_x0004_N@êÃßHÛóM@?_x0004_n_x0019_rHJ@ü_x0017_n:K@6a$m0N@:UXÁÂúJ@_x001E_åGòL@ÈÃ/_x0002_M@ü_x0002__x001A_HRK@Ó_x0016_µ®ÈäN@^î_x0014_á¿\L@÷]Q³ÆÑJ@·ËÀðPK@ðS_x0014_?i_x0014_N@ï½ç_x0016_ÜuK@Ì&gt;@ë$K@Dn÷éôL@e|_x0002_]ÂÂK@BÝ~þóéJ@_x0001__x0002_(ÿK@sQ5D_x0016_N@4¡Ç_x000B_ì_x0005_K@$´&lt;vÎL@µß_x0016_ÚVM@ã[òÊyÒJ@0OÄ;!N@vénD6N@;tÕ'GM@|ùOÒ_x0013_¢K@Þrè_x0016_8MK@ñ«½_x0015__x001F_GL@Û{sLäìL@­¶WËñM@ébq¥éJ@(ElÂ4L@_x0010_i¼²´K@§[ ÆJ@t­À¯_x0001_lJ@_x0015_?r :_x000B_N@îÂ¨S@_x0011_M@	_x0004_VoÓxJ@xéðí_x0004_-N@X_x0015_Ã9BJ@zIy@À_x0015_J@wb_x0015_ë¤L@~óð	ÔK@|ÿ?ê÷VM@&gt;ï×êFäJ@ógûðÂ©M@/A¬K@B_x0007_Ê_x0003__x0005_lJK@H*_x001F_½³K@f_x0004__x000B_m_x0008_©K@?Ê¨q\_x0017_L@ûED²4_x0001_M@½`­&lt;÷M@x½LL@3ÿ«rÁPK@4¢V9²L@xK®XµzM@ª[ÅßBáK@Ð[°Jÿ½N@_x0003_¨û£ÖJ@óW}7ûK@/íÀ,QL@²Kãëò²L@ÄxÐ_x0001_{K@ãÞóúDM@%ñMX_x0002_K@¾Ø4 ÞL@óTã}±M@¨8cóSBK@M&amp;s?zêM@j9¢M_x0010_ÐK@é_x0011_¬UK@¬àD¬é©L@¥_x000F_÷K@B6øÃM@eeb°_x0017__x0008_L@ùaJ_x0006_ÿK@»_x0005_ã£~J@Ñú&gt;FMãN@_x0002__x0006_B_x000E_Ãv§L@Ú_x0015_Ü_x0005_pµL@@h_x0006_¨_x0018_@L@&lt;_x0015_¦^¹N@­1yÁ°J@_x001D__x001D_©_x0002_®çM@¹z¸ÑãK@_x001B_Ä_x0018_Ê¦uL@_x0001_qÐ«^ÌL@ÞiÉÄÊM@_x001C_k¸×]ãJ@®Òä2àCJ@X_x001E_±	²K@ÙäM¹_x0003_J@Ò	2I#N@oó}M}oM@ÐÙ_x0005_ÒÜL@&lt;õ1?LN@°Kw°	_x000B_L@p½!,J@`?»n_x0017_¾N@Ð_x000F_ÜhM@@0Ê¤_x0004_bL@i¬hmÁ¶K@²Çêãl8N@rà!;_x0001_QK@± }_x0004_vÍL@]:_x0002_ÜM@_x001C_ÝQ·æHM@_cûÊ&lt;¼L@ÿa»j&lt;L@)àäI_x0005__x0008__x001A__x001F_L@B±ñµm[N@4¾S;N@G¶^ýæL@¼¸ååü¹K@_x0001__x0004_g+×_M@ÚækyçJ@D_x001C_â?N@_x0001_¬(+_x0013_L@IÝÚÞÏN@Fóï®8oK@y·Åíª¹N@_x000D_As{¶ÄJ@ïó::_x0012_N@=ÌÐ_x0013__x000F_M@?o5À_x001B_L@w_x0019_Ù_x0013_«ØL@CÖ_x0016_rxºJ@=Ã¶@y_x0008_N@%¾_x0019_+¹K@_x0003__x000E_ÃM-ÝM@lê_x0005_þ^ìN@Ñ_x000E_R_x0006_êÁM@2_x001C_ÀM@_x001E_fl_x0007_äL@_x0014_E1ÈÈM@ßAr}÷éJ@_x001C_Í8zN@=akóZK@¨_x0001_Ç,¾_x0002_K@X½î0XN@É_x001D_K@_x0003__x0005_[ôÔ_ÇµN@&lt;Õo@ÍÞL@V_x0007_G_x0002_8íN@¯ÈÊv£M@C-´"ëJ@ôÆ_x0008_&gt;ápM@_x0019_2R_x0019_ÆN@\»í´ÂóJ@ñ_x0004_\8ì#J@áä×ÿ M@_x000B_ý_x0001_zL@Û]_x001E_ü_x0013_M@kñho5L@tO&gt;+gL@ï©?¬_x0001_âJ@=úT_x0007__x001C_K@öyø_x0007_|ÆL@_x0010_ ®ºÛÈK@®_x000D__x001B_¶rM@VUþ_x0004_êøK@@ôõ_x000D_¾L@@2÷§ø¨N@øíåO7lM@¯:×YÅL@2@,ÓêK@ëRz0©N@	&gt;:÷õJ@ï8\Ë_x0008_M@èïØ_x0007_ÅN@×H¾¯J@á"7hN@íw_x0017_L_x0002__x0005_O`L@±¿_x0002__x000B__x0004_N@¾@á(¬K@±ÆË~È!M@#Ö_x0008_^±J@0acgN@_x001F_5§V&amp;"M@|#I¾KON@õ:lñÁuJ@_x0006_[ÜµL@Y&amp;¥0K@ààJüAÉM@¤_x0016_­&gt;kL@\y÷à"L@Í»_x0003_'a+M@zJªN@ðk»¹ÎãM@_x0006_¿W+/K@³ÚÓÏòN@ÂrsUM@uú5M@ä£èÖ°L@:Øø¹_x0011_"K@óm»;ßM@wÏ¿e_x0019_M@wvê_x0004_ójK@_x0014_&gt;_x0001_eÂJ@;.Z:L@9_x0005_Çö_x001A_¦K@¥ª_x0018_¸¸_x0002_L@î_x001C_ÂOCÄN@ìIÁN@_x0004__x0007_Â¼mÒ`M@Þ´~&amp;!M@LvÝP¿K@[ù7Õ±_x0010_N@ô¥YíCL@.e£ZRL@&amp;d¿³¾M@=r/}ÿN@ª%_x0002_'¥_x000D_M@¢[ÕÒõ«L@T_x0001_*æ^K@uÉ_x0013_KÚØJ@åß_x0013__x0013__x0013_K@þÃÈ&gt;ûàN@Gv&amp;'8K@ÌS2ìK@_x0017_âEþE´L@}²»ÒVK@Ü_x0006_JK@F_x000B__x000E_®ÿ_x001B_J@Ü3g_x0007_Ã_x0003_K@/(j®ÚwJ@Z´%ë+M@ü_x0015_ä_x000E_Á_x001F_N@÷X/_x0005_U&amp;J@_x001B_Â	0KãJ@Äe#åytM@sÊ0?'¥N@áu«N@%ä?_x0018_qL@ÍÜECIdL@a[.u_x0001__x0002_&lt;FJ@_x001B__x001A_ùJJ@Úh{Þ_x0004_KL@±:ô}1³K@7_x000B_N¤"M@{DTÊ´GN@½ÅºßM@_K6+ÉN@_x0014_bóR÷ÚN@­_x0014_³ÞK@Ñgæ_x000B_óK@Ó&amp;ÂK_x0011_ÔL@´¿Ü?ÃöL@Ïâ¡¡¬_x0010_M@PM_x0016_(_x000C_L@·ó5t4K@"¦×_x0011_¯M@n(ÏøJ@®¡«¢J@ÏºÀÍEM@ÀÒë´_x0003_&gt;M@fN_¹_x000E__x0019_M@u+ÞO|LK@iñ}ÕzÎM@_x0006_ê»ZéþL@o_x0008_|_x000B_õ:J@õ,î³XN@fl_x0017_IïL@_x0006_¼ÇSLN@Öj!ÜxL@JI %ÝM@#¦&gt;ôYM@_x0003__x0004__x0001_èºsN@G=NäK@Äu&lt;ÕäL@Ìióÿ.L@_x0014_Õ_x000F_ÅêJ@îui'ÏJ@Ì¡_x001D_ÌåtJ@_x0019_.'~~/L@o_x001F_}+²K@J_x0002_ãËußN@ÓÞø7`{J@c·_x0006_)_x001C_RL@¹Qi¹]N@U$ç_x001E_aK@H_x0013_ÆN@J)£ÈVN@JA°µ_x001A_JJ@J_x001A__x000B__x0001_mÛM@0C'iÁN@+Õ©,vL@ÜrÖ_x0007_ZK@|¹_[_x0014_M@a«nuýL@V¸_x0016_Â2}N@'¼9´Ï_x001B_M@Æ)|d*ùJ@ß({¶_x0010_N@_x0012__x0001_=gÐJ@7Ïñ_x0014__x000E_öL@Mé58ÂK@(k/¯_x000F_K@ÿI;_x0001__x0001__x0005_OJ@ãù¿½ÕM@¼ù²_x0018_þÂJ@½þÅÿ?N@ÀFL/­N@î_x0006_!_x0014_²ïK@ÒÜË#eN@-aE«3L@ùØ¡µ_x0014_L@&lt;tûµK@¢_x0003_xðt_x000D_M@ðnÑ_x0018_K@×_x0004_UÄ_x0010_K@ámÞ­'M@_x0018_Ö¬§_x001D_$L@_x0014_î^_x0007_~K@T|_x0011_I?7J@IÛØì_x0004_K@íÍÞM@ÚÚCÅ¸&amp;M@wÒãWÀL@f:¼d_x000D_øN@2ÿ)¸M@¬PtIL@G_x000D__x0016_J@_x000E_ìµõóJ@_x0002_3¤àK@W@9_x000C__x0006__x0008_K@_x0006_1R±_x001A_BL@²Ìy_x000D_c±N@óq\#6N@koî¼YáJ@_x0002__x0003_P»¨ÿ_x0004_N@:Yä}àJ@¨ã_x0019_W×VM@¹¿_x0005_«,_x0015_N@_x001A_åtKõN@_x000F_§Ä_x0007_F_x0004_L@:ypþ_x001F__x0003_K@áPß_x0006_e×K@ØrZ®_x0007_÷M@E_x0008_8P_x000D_6N@_x0011_¾÷ìïL@ª	®S,J@\n_x000B_ÎoK@_x001E__x0011__x0004_Û³J@1kµ_x000E__x0007_L@WD_x0014_jª7M@Í©~µEðL@_x0016_SO^®N@akS_x0002_ðJ@#£_x0005__x0004_-uL@,_x0017_l$eIK@Ø=G~^äK@Ú:SN@K_x0001_6]ÀóN@ë_x000B_ZK@g¹£_x0014_N@_x001F_#¬HmJM@Ññ/L@&gt;þziÙK@_x0012_beÖQ1L@_x0008_²àÄ_x001E_N@d$Íx_x0001__x0004__x0010_6N@¹úÒp`ÁN@·CDm_x000C_N@à_x000B_®0`4L@4Í#Ï_x000C__x0008_N@¶pÈV°ÌL@³lÙoM@]	D8:ÇL@¯£ZÄß'L@Ï·J@1¿5~ÙK@ÉÐqn_x001B_+K@Ô¢_x001E_§_x0011_µM@f(ZÞÅ¹K@Ò¥¢_x0006_òøM@Ø^ KL_x0011_N@yZ_x0011__x0006_YJ@OCâJ@6-®_x0008_ÝJ@æ_x0018_x¾'vK@_&amp;ÝMM@$WyPLJ@¾_x0006_­z_x0018_ßN@{ýÉ8_x0003_N@=s?4·_x0012_K@¢vþÀ¥pM@é0_x0005_P^_x000F_L@ßgc_x0011__x0012_æJ@1N_x0017_óF_x0007_M@ ¨f­_x0018_M@æHuÿýL@õýù_x0002_ÇÞK@</t>
  </si>
  <si>
    <t>611bc4a91d51b1614447f2549917fe6d_x0001__x0002_ªu¢N&lt;_x0015_J@gd_x0014_ô_x000E_K@7_x001B_&amp;F*áN@_x0017_U­uÞÒK@&lt;w¹ÈL@_x0011_øN©#ÔN@,Ìz;?jL@¯:_x0015_úæL@ü8_x0017__x0005_3N@!Áá¿L@×^~BìK@;¡wÕ¡^L@|_x001E_ûñN@0wÚRY[K@ç_x000B__x001F_*£N@&amp;â¨ì)J@Ý·Ö¸_x0014_NM@_x0008_â-Öt'N@;ò0È(ÑK@¶!ZHàK@º`_x0013_VÑ5K@ãod½ÈM@Xj»%&lt;rM@_x0012_ïÞM@ë¹û_x0017_ûL@_x001F_ø2.}M@Zú7;ÌÈJ@Í,_x0002_vEôL@6ÒX_x001C_*KK@	mÞD0AJ@²¨XWÕL@êÌx_x0006__x0008_5åN@ñ_x0005_»_x0004_ YM@ìP¯ûL@&lt;_x0012_â+N@Ñj/_x000D_ß4M@û5½àõºK@:F5Å=K@¦­ýmNAM@&gt;_x001F_îÿO;K@Ë½ESM@²C_x0006_,_x0002_L@_x0015_ùq@_x0010_5J@_x0006_æÔ}bL@dÐF¬ïM@KÁÃßL@t!7T_x0003_M@114_x001F_È«M@_±1µ_x0012_¯K@²$BK@ÁÝ_x0011__x0006_M@_x001D_4°C±K@¶¿³}«L@_x0012_ûïÆ_x0005_°L@Z1¸²IK@_x001A_¯_x000C_ñìJ@_x000D_=_x000D__x0007_/ÌJ@Ð¨hv=þM@Ç(¡©ý_x0019_K@fºÄ_x0004_pM@cæt_x0001_M@¦SOùqJ@%e'_x0015_ðL@_x0004__x0006_ ÊG·ÿÝJ@.hÅYVM@oÅ	wpïN@ãñ~Ó_x001F_K@Ø-yäK@_x001B_Aï§`ÝL@_x0012_£þ=ÐK@²ZB¡M@_x0010_êEÏ*K@þËèøÖL@ñdAPíÆK@_x001A_p_x0003_øýM@ÊÎ_x0007_ÓôL@q÷T.M@È,wi_x0001__x0005_K@õ"_x001B_ ÐN@â_x0004_0Ø_-N@(Z_x0016_ %M@;ÌÂÂ_L@_x0008__x0002_iv`N@Û³nm¬N@´_x000E_.ã7iM@_x000E_¥äÄL@oÝÊ_x000C_òN@Aå.¬_x000F_AN@/cÄ_x0015_\L@=È©_x0010_®J@GäTX9L@ÀöÖ_x0014_ÃéJ@ÿá.:ËK@Ü"_x000D_¸úK@¡c·U_x0001__x0002_j;K@_x0018_Bê­=lK@lDóï_x0018_fJ@ßúd©`J@¼ª_x0002_kN@Y§§_x0002_?N@®O_x001F_Æ¡M@ºøã_x0008_^M@®É÷CJ@uãÍÏ]_x0018_J@Ydé¿N@Ãªàí_x0005__x000B_M@-&lt;òû2K@ 6}K@ÂFÏ3°ÿM@0=_x0019__x000F_L@_x0014_gà@¯âJ@Då3ÍGM@·`õ,¾M@úÖ¬Ó_x0017_J@r_x000D_o_x0007_«N@ÉÐö&lt;[ÇN@ÎßþWK@wlÓ»6òJ@µß_x001B_yN@T1ÜHúM@äÀN@î·_x0005_Î= N@k||_x0006_5vJ@_x0017_©}¢M@_x000B_ÍÆÌ©L@_x0015_Jèj.L@_x0001__x0003_VÒ(_x0003_ÌþJ@_x000B_³÷cl¤L@£R#-ø­N@¼&amp;ùõ+L@lÒàDYM@0 _x000E_ûÌM@ä³}_x001D_fL@{|«·Y£J@U_x0008_QâJ@_x0019_B_x000C_h¦L@_x0017_\ÅùÊM@v_x0018_P_x0002__x001F_-K@xä_x0010_\¡L@°Í$ëM@pß°°»uN@_x0002_9üFeM@ÂëUl%	K@&gt;)&amp;­ý.M@'g ¦¦ëK@»?µ K@R÷MÚðªN@o_x001B_Sàu7J@å],¦	êN@¤xs_x0019_CK@eRQBpM@u"c:àM@5_x000F_ èÓ_x001E_N@5è_x001D_S"K@rõ©_x001A_AN@n?TùlCM@ ³®´×L@k_©!_x0002__x0005__M@Nm|÷wL@%þÑ©_x0011_L@ù_x000B_9yL@¥Ûú_x0001_zK@_x0015_üs_x001E_ÌL@,+àtªµK@LWc_x000C__x0019_N@!\ÜüàJ@üÍ{e6öN@ºy_x0017_¬U¸N@[jÃ_x000F_N@W¨_x000E_§âM@Ê-i_x0003_L@Ûeßý¯J@Ï_x001E_oeçÕN@îeo_x000D__x0005_N@_x000B_¬Ó²¯J@6îBÜ_x0005_M@,G¡jXÄJ@K®ö_x0019_;J@Ï_x0005_US_x0012_áM@?#xýHL@Ø_x0012_cÖ`K@5|_x0007_Ïµ8M@_x0004_Pü_x001A_æåK@_x0019_dçÕL_x000F_N@_x000F__x0011_=¬Þ	M@lo5&amp;Þ8K@]ãç¨òcL@Õx_x000E_-ÖL@-6_x001E_¾ÝòM@_x0001__x0004_M"ÊÇ²L@_x0015_IË_x0015__x0015_M@Q¸#ÁmM@+0oR¾_x001A_J@_x001C_&lt;(¿µK@ÊSNÎM@­¨ó÷M®K@@;?~'L@¼Lw½XnK@æ	¢&lt;£_x0004_N@IÀ,ØOùM@Vý_x0001_ôM@ßÈv_x000E_¼|L@þ¦Ç×K@Ç#W?óÂL@"º_x0003_Ñ¡N@p_x0011_\JÂ1N@!ù%JM K@'_x000C_Ð_x0010_L@^Ôb¸Ú_x000B_L@P£ðµ_NM@_x000F_dhæKN@jÿF&gt;cJ@Ôá8]J@1?"XãJ@}¥_x0002_ËªN@ÐÙ7Ç_x001E_J@¢YÆÑK@âÝ^_x0016_WSN@d«*ë%M@"ÉOwWUL@ÌÉÈ²_x0003__x0007_gÿM@!ç¯_x0004_Ë_x0001_K@Ýù¨1J@_x0005_b"é@J@_x0016_0á_x001A_¦¨N@9§Ý»SN@#î_x0006_°²L@amoG=²K@9ýý0¼¶L@VÇ_x0017_ÝeJ@_Î_x0016__x000D_ZN@Ôþ_x0016_Ä6_x000E_K@òÓ N@jq¶ _x0018__x0006_N@®7û¦M@Ôc_x001C_à J@¨Îzcá_x000D_K@n&gt;³_x000E_MùJ@¾v¢ÙK@! ÷¯G;N@ÿDiô¶oN@v_x001E_ÙZ_x000F_L@¿f|ä_x0002_L@¶_x000B_1¶ {N@&lt;¼ré±M@Å.úSSM@¨_x0006_	Àÿ_x000C_M@)?_x0017_¦`L@/}FL@_x0014_¦_x0005___x0008_2K@WÕ·pÂL@YÂ[F.M@_x0006__x0008_xX_x0004_¶­N@â#_x0004__x001A_ð0K@ð_x000F_ðÑCN@[_x0010_b»hM@÷mM@_x0007_`y}­M@ú	ÎÃ³L@BDZL.XK@_x0005_Çt_x000E_Å/K@äÍ_x0002__x001F_¯L@_x0003_m_x0012_û%L@·O¦¯RÀJ@/ÉfÅ}M@kºLÃçM@!tø½kK@R)Tu@K@à_x0013_@|AK@[czß	¹J@Fº_x0011_YÁJ@Ù³_x001A_B_x0012_K@_x001E_Ä?eL@÷­Ü-L:L@ÝöÉ@[N@_x0015_p¥8+:M@(&lt;	½_x0012_§M@½¯_x0001_åS_x0001_N@BË_x001A_©J@HÓb&amp;pSK@^âm­aÍL@ó_x0005_nÖ1M@ _x0014__x000D_PãgN@êSZ_x0001__x0002_.tL@K_x0011_í]NYM@èÿ__x0015_@J@×MKC=L@&amp;!!N@6Ìª¸ëÂJ@_x0007_úG÷°ñJ@ª~Å_x0006_L@£üùM_x001B_UN@ÀàB]ùBN@]Cj7fkL@¼õ¨_x000C__x001A_¸K@Å¹vxÑÿL@w`ÕóîN@_x0012_ßr_x001A_õ:K@_x000E_ºÍÂÚK@	5V ý¡N@Z_x0007_jõÆL@QÀÍ;µmK@Ì_V_x0008_j"J@8_x0004__x0002_§J@a|ZN@Øk"õ_x0014_äN@üØå_x0004__x001B_K@Ù-Íø×J@&amp;Àìk¥_x0010_K@_x0003_NH´òK@°_x0001_(áíK@³[Ðu@³N@=4=²)bK@à_x0018_xª(K@@&gt;}óK@_x0001__x0003_ç¯_x0015__x001C__x0005__x0005_M@oÅ	_x000D_:$N@â3x"`YM@®S¢r_x001E_gN@´ _x000E_lÄ^N@Bç,!Â_x0017_K@_x0004_TÚaÈKK@ôs0_x0008_&lt;L@ùÜ÷X&amp;K@IÆeÐ^M@Õ.äñçL@"EHWä{K@p_x001E_ùzI.J@À_x0012__x000C_þ_x001F_¡K@+¤AþÜðN@m«_x0002_÷9ôK@:_x001E__x0018_nCÕM@°_x000D_píôK@\_x0006_	@ÑÆL@zsÕnM@xPz[L@_x0003_hüS_x001D_K@\tq(+ÀM@¬Ï~ýkõM@±·1§.{J@P_x001B_g$cM@nqþ_x0005_N@3@K@_x0012_½ú8N@7Ý·À &lt;M@`®¸µ/ÎJ@ë4_x0001__x0003_zM@¡ë ïbÔM@ö&amp;:_x0007_nØJ@¥Ò_x0005__x000D_2L@Fpâ³SN@à_x001F_z¹@2N@_x0013_Y2ÞÞ©M@9ú1À»J@&gt;,Î_x000D_­¬L@²Î_x000F__x0001_N@__x0014_%~¹eN@/ÏÅÑJ@_x000C_G¤ª©sK@7þìfM@_x0002_0_x000D_·1L@ä{è{¢J@,õ&lt;_x0008_&lt;_x0014_L@aÏÔ{_x0005_PM@_x0006__x0014_aáL@ÖÂÜq1J@n_x0004_ÈÉM@3á*N)L@äà´Sê_x0001_N@_x0011_TÂ2J@.ÖÛû½K@sF«V&lt;&lt;J@+;_x0017_±bN@&gt;ÑAi_x0018_L@¢ý!0K@Õî½_x0015_44M@:ê®_x000F_cÞJ@_x000E_äö°ÞrM@_x0004__x0005_È_x0018_ïÈ÷N@_x000C__x001C__x001C_(®åN@`¹G».bM@îU%Ò_x001D_N@®¶Åò+N@ß}KVÜN@èDj?sJ@Ê'ÿ_x0014_½M@¡^B/þL@@YI=DK@è_x0018_eÅ©N@_x0011__x0015_xGùJ@Íß»j_x001B_¥M@ê:jø®L@T°¡)ÔK@w%_x0002__x0006_éJ@£Ûý_x0001_5ÔL@_x0003_CXèL@çk=æ"¼N@@_x000C_9.¡M@´²_x001A__x001B_ôJ@/_x000B_yôJ@¬^1ÄL@:Â#_x001B_K@PÉ¤ô_x0010_±M@N½PBÌJ@W¨¬nAK@õÂ¯¦YK@í #äL@ç¡®¿yãM@ä!iÀe7N@²3f_x0001__x0002_b/K@,[æ_x001A_K@$µ_x000C_µÌM@ª{_x000B_9îßM@ðh x¶K@ní9âY\N@_x000D_â_x001E_Ü¢­J@_x0005_RûçJ@»==_x0002_JæN@èã¯_x0007_WM@i$æ{_x0016_K@¼w(I4gN@ÓÐãÓ£K@wRRôuK@ßø)_x0011_kK@_x000C_Ò:_;ÿL@ÑÜ&amp;è_x0004_L@=ç?mSçJ@¯öW­BN@k9ðo&amp;@L@~_x0007_?±¼_x0007_K@1?_x0017_sÜçM@LGí_x001B_HM@hIÌÏ÷L@Þ+1$ëyN@_x000C__x001D_Ù_x001F__x0012_±K@¢_x001D__x000C_ÆK@÷åùpN@È&gt;ÊöpN@åÐYBD¹N@_x0004__x0018_° ÛN@fþsGÝ_x0016_J@_x0003__x0004_/wl&lt;UL@ _x0010_Ü_x0003_%jJ@_x000D_3AðÉJ@ýìn_x001F_Ú;J@¥bPò/ÜM@_x000B_ð(Ï_x000F_K@û,VöN@ò_x0010_ewyíJ@?tJ¦zK@mªú_x0002_ôsN@È _x000B_w?M@±Ø4\M@aùÞ£1L@üãsàÈÊL@xÜÈc;_x001A_M@ûÈ	ÂÅN@O4lýóK@acv0 M@BB:#C{L@J³4&lt;ôKK@&amp;íS¼N@àf*Í¼N@YHð^²M@ºÊ|n_x0001_N@8_x001F__x000C_WÖ3N@÷`åEGJ@© ÔY+M@bñÅ_x0012_ò^K@öp_x0015_±´oL@_x0015_ª¤²eºL@TæîîæÕL@+'_x0001__x0002_´_x0006_M@Å©ò#æJ@_x0002_Èé;d_x0016_J@__x0019_³!jK@ëh$_x000D_N@_x001A_PméôÌN@ÓUX5L@_x000C_¬»ÙÀ_x0017_J@_x001F_Ùù_x0013_6J@Nã¾B_x0018_J@ÓÞH_x0006__x000F_M@øß}á_x0004_PL@_x0011_\ñwÂ}M@ÜQÂ_x0011_N@Æ9á~ãM@«ïðM@?_x001C_r¸N@ØXêgfáM@¾&gt;~ìL@Ó_x000C_ÛzN@jæC²GJ@í-¾ø´K@tQ_x000C_¿Ä9N@ÈBF¬d´K@cG_x000C_Êc~N@P7eEk_x0004_K@6u_x000E_­L@&gt;ò: 2_x001D_M@¤¡Ñ©~áN@Q@È_x0010_·K@ÿl_x0016_FJ@w­_x0014_àN@_x0003__x0005__x001F_ÖÐ_x000B_HJ@`NMs_x0015_EM@G4{\J@¤qkï|M@ø_x0002_,5[¯L@ñmt_x0004_LM@Àû_x0011_¸_x0018_L@Àã	0¤ÉM@KNÏ ÓÜJ@Øf«Sî_L@­Ó_x0006_ÖI\J@Ìâ½$¨N@!rÐ[°J@eÁXZ_x001F_vN@@NöÖúL@èsê¦M&amp;K@&lt; /¸&amp;BK@HX_x0001_-_x000B_ÅL@_x0003_ÓJ_x000E_cJ@ºªÈóÄ/L@8¶Æ+ýmM@/'~J@t2K@Ý_x000B_÷_x0011_cK@6Äç&amp;'¨M@y_x001B_A¥÷_x0012_K@þGW=_x0002_L@~%«K@ÑÌ5z²ÛK@%¾´öÿÖK@*$E¾×L@¼ßm_x0001__x0003_¼IK@=_x0004_ËW_x0004_N@&gt;U_x0001_&amp;M@q_x0012_0_x0010_øÒM@Ò_x001F_Fª_x000B_/N@­Ó¤åþK@ÕßÜÞvM@£]Êu~iN@_x001D_Ïk¼0ÁN@uÞü_x001D_ÊæJ@9VUK_x0003_K@ßÀÈ±_x000B_ÇM@ñNÕ}~_x000D_M@.fëÊS_x0015_K@¦Î¸vYN@½cþ_x001A_×M@Kè_x000F_qÑJ@(yÿ_x0014_F;L@y_x001A_^_x000C_SK@xírJ@_x0002__x0004_DöÈL@E2T#M@ÈËÛ_x0012_îN@Ü=ÃÙ5æL@_x0005_·øK@uY±_x000D_u8K@Ïê½_x001F_ØÝL@p];½HûJ@xýnUõ_x0014_N@wò*Z_x001C_L@.¿5¨E$K@ö!àþ?N@_x0001__x0007_å_x0014__x001E_¤_x0005__x0002_N@¦:ðy_x0010__x0015_K@Ç£K/N@_x001E__x001E_î*N@\ò_x0012_u­	M@_x0018_K'RK@$Àí¾MK@¤|ÎIë_x000D_K@c-cÅ_x0006_6L@_x0007_kZ¨rL@=,w?JN@y_x0015_"OíM@Q±_x0003__x001B_v:K@%°õ±ö_x001F_M@	³gâN@îØÚ£½L@\_x000E_üWSâJ@_x0014__x0004_×_´M@K	Å¾	;L@Å_x001D_ñ(qÆN@cãy_x0018_J@Ô7v²_x0014_N@r[(Õ|N@:Q©ôL@àÃ»_x0016__x0010_&amp;M@gd¥õM@ôÇz|È=N@{D9¶ä_x0008_K@ÇpþB|ÁN@êÉ4 ¾éL@ß¾ ¬¡ÛJ@¬&gt;Ê_x0012__x0004_	éoL@_x001E__x0014__x0008_ìFL@4F_x001F_E@J@_x0019_eRZK@Z_x0003_Ww­&lt;J@ÏmýªFKL@gÊ_x0007_ªC´M@wzÏé_x0012_ùN@làÎÐ_x0012_J@	Q_x0001_\·L@k=.éÂL@N_x001D_Nªy3N@©¦ç_x0002_L@?_x001A_¿L@¡æ½e_x0006_hM@_x000C__x0006_´$áN@HF®ÒØûK@B[áïÅ_x0011_L@î0èp	M@&gt;_x000D_zjêóN@_x0007_ÐQ9_x0011_ K@íûÉ 4J@»+ÄMø`K@Z$¨9_x0002_L@_x000C_\S¦_x0005_L@þY¿v«áL@Ô_x000E_XlS'N@Vo`Ú_x0005_ÃM@_x0019_Ä°¡­:J@ïUµ°J@ï_x001F_³K± M@èïzkJ@_x0001__x0002_¨Mû_x0007_|_x001C_N@_x000F_]²PºlK@áb_x0007_SaÖL@N_x0018__x0006_ðÁÀK@ùÿà$¢ÓL@_x001B_êÛ_x001B_K@üÿDË´K@ç}Ì_x0015_&gt;M@vªÉ©à_x000B_M@_x0006_bÇäJ@f_x0005_ÛàJ@ðT9HLÅM@O¦iÜ,hM@£$Z{N@À¥ºK@_x001A__x001E_v_x0008_a×J@+ÌG2ó*L@Ð}_x0008_@&gt;ÍM@h²ØIUJN@Å_x0007_/ln»M@&lt;+\J@Øµ_x0001_N[K@¡"¦QtJ@f`êðMM@_x0004_^8jÚK@TÀô%Ò²N@ÛKE¥ëL@COõgiK@îíR'¹N@_í|±y&amp;M@x)&lt;_x001B_EJ@§GC&gt;_x0001__x0003_$¶J@sÇ-ÎL@_x0011_òÐÖÀK@_x001C__x000D_ý[¨N@÷Û~í_x000D_K@å	(nlIL@	cùÒc¸K@5Ý2EJ@_x0011_ü²wï$L@LSÖ+ÞN@7_x0016_-ôhbM@d°w&amp;Ç~N@_x0001__x000F_C,Å@J@p¨ñubSM@Ã÷ÑzÐ^J@õ6_x0014_Ï_x0014_L@¼´t_x0007_°K@d¦í¾õ2M@\ÞVjæK@&amp;gn5AL@_x0002_Ê@_x000F_×J@p£##UM@ÝÀåRÓhL@ÌI®KáM@$T¤?|_x000B_M@ë_x001C__x001A_Ê_x0013_ÀJ@ddÜ_x000F_o%K@Í!_x001E_º~J@ÉÁ¦_x0014_8_x001F_K@Gøän_x000B_7L@IZ)çÒîN@¼nóÊ_x0001_¦N@_x0001__x0002_âZÒ	J@ý{_x001F_¾,âM@#L¶_x000F__x001B_J@_x001A_mÂ´KK@_x000F_ÍZ®_x0013_N@Üe¶KIÛM@,_x0006_-_x0007__x000D_åM@_x0001_û N@_x0012_iöÁà_x000E_N@]Z©]IJ@.l_x0006_bdRL@+ÛCbJ@_x0012_þõo|ßL@Y_x001D_ð&amp;N@Ö@_x0001_TÂ±M@8Hâé-iL@2´£@:bL@¾+ým#×M@Ù¿¤¯-¾J@"ØhÖK@01_x0006_ÛsM@BM|AÚJ@_x0016_^Ô¥_x0001_&gt;K@ÃV/ÜgN@	½_x0016_;üK@CØ^6N@_x0017__x000E_«­bN@ALýN@Â_x0019_½4K|K@¤9´ò0K@TÇ8&lt;áJ@oMäå_x0001__x0003_&lt;.N@»-3£L@]¸_x0002_1XIK@F_x001E_j´¯N@-®^·üL@_x0006_ÎI©]CJ@E¯ ÇpM@9_x0004_ybj_L@â_x0019_|"ÃoL@¸äªc(mK@k!ìØ_x000F_:N@°þtu²WJ@_x001E_þF±nJ@Oò¯ünhJ@_x001C__x000F_ÿ¥YL@èo²ZîéK@5£güäöL@FçcÂ_x001D__x0002_L@oX_x0015_DM@ÚTä3PL@_x0019_Ù9©ÿJ@&amp;Jñ[åM@¯_x0002_Rïd:J@n79_x000B__x0017_öL@fú&amp;ö%~M@_x001D_AÜÑJ@åcCK@æi:ÕÌL@ÐÄVySK@vBÊåM@_x0018_ZÉ_x0018_,BM@_x001C_Û ºÒJ@_x0001__x0002_Ê³$îg2L@ï©ft¢=M@_x0014_	¥1-M@k_x0005_`q»J@ú_x001A_ÖÔN@8â¿Ï¨J@ÙóK@_x0016_vF+dL@h±_x0007_)¸¥N@÷,=R_x001A_M@ê¸¹è[XJ@xÃ·úw|N@Æ_x000B__x0007_±K@d,r¶L@«_x0013_Óä5K@_x0014_b+¿L@{ªdù_x001A_K@3wºC¡ÌJ@îT þ_x0013_CJ@]ýp"M@_x0018_7,µJ@_È¶UJ@Í´«ttM@¯_x0018_C¼K@J_x000E_¶ÄñL@È#ð_x0010_·N@NÇ°7ïòJ@¡_x0010_a_x0001_ãM@@HÃc_x001F_N@V_x0019__x0007_üÛM@v~ßÜM@_x001B_ù_x0004__x0004__x0007_û0L@Âî¿Õ_x001F_M@àW_x0008__x0007__x0001_L@·è_x001A_Ìé³J@eÀ$õóõN@#ËY¹VdJ@ã ù_x000C_­J@¢_x0003_;( N@ÆÝÛ×_x0002_N@Ê#1â9þL@l	eM@²ÛÅ=L@Ðÿµ_x0006__x0004_L@éñ_x0019_R_x000B_´K@'_x001D_;H_x0015_M@Ó±sÐùÎL@&lt;&lt;_x000B_J@ý¬¹òL@w&amp;ÚônL@F_x0019_âH_x0018_N@x_x0012_ô¤ÿkN@ácáVÌnM@¢=+çK@¤ªÚø_x0011_eJ@¬_x0019_Ë÷1ÃK@iâZ©ÉN@+òM±æL@A\¡?|L@¦b_x0005_¯¹M@ª¿OâL@3%CçM@JÜØË­oN@_x0001__x0005_ïÜt4_FK@é_x0013_Ç­Û_x0016_J@ùú_x0010_9;gN@¼"bÞ}L@Þo_x000F_ÞéÂN@SäxQlL@·ô[gÎ®K@·ìÛ;¡{K@_x001F_è¿y2&lt;J@ÊiGÇM@²}_*lM@_x0015_Z/¼*&amp;L@i$Îñb7N@t=¾~ÓN@_x001A_ñ_o#K@R|s2­L@Àí_x0002_pß_x0004_L@_üëÐJ@­&lt;Q36´N@7(&lt;,»M@ÍÕ+|&amp;ÓL@É_x0016_®9æ¶K@&gt;_x0016__x000D_Ü÷N@·þ¼T%½N@õ¼AúM@ß'7áK@\ñÉ8ËJ@.|SªÍPN@¤#_x0006_ ©HK@Å_x001A_ÈÓ_x0003_N@oÇmN@H})_x0001__x000B__x0011_§N@Çì²~v÷L@Ý_x0003_©½K@#_x0008_x»¦ÔJ@_x0004_YØs©K@"ÑêK_x000F_ÓM@¿O,xm~J@Þ¸»è$	M@EL_x001F_0J@¬í]¿Â*K@ö_x001A_*zpK@Ö6fáPNL@0HMJØ#L@6_x001C_E_x0006__x000F_¶N@ÞB^ª¦J@þcêÙÁÖJ@_x0018_R_x0008__x0002_kM@o_x001E_¯ê/ÕK@_x000B_ö+aµM@ÐSÿLµK@½_x001E_xeÇJ@ÈL»ÛxÍM@Xï!ÒÝJ@_x0017_Ê"L@¸?_x0008__x0007_PN@:æBÊ;L@&amp;t/Õ½N@_x000C_¨_x0005__x0004_,ºJ@_x001F_Åæ_x0003_ñæK@;_x001C_¡c_x001F_.J@LÏù_x0013_ÔM@}Ö_x0011_E²_x001C_K@_x0001__x0005_K%¹?_x0016_L@_x0004_ó6*_x0010_N@k+à­A6J@Þýèâ_x0003_øM@¿3¿+ÁJ@°Úß2âK@ãF_x001C_õ N@H~_x000C_R*CJ@`_x0012_þ_x001E_a¯L@T&amp;·è_x000E_%N@?vÌb*rK@_x0002_j"@)K@Ö@ÚÍ§WN@UÛ7_x001F_N@vdbsO_x0003_N@¥á2l_x0004_óK@tH;Ìö®L@_x0017_ùÞÔÊõN@kp:bI¨M@%¯¾#,K@FO_x0007_l¹_x001F_K@¢_x0018_pôr_x0001_M@ó2B_x0005_f3L@_x0016_1B\[_J@þl_x000E_òJ_x000C_N@ø!¢ÅeK@uxÃïaõM@÷(&lt;_x000E_N@rÖàìÐL@_x0004_*dG§àM@!îÇC¯íJ@²ØqQ_x0002__x0003__x0015__x0001_K@_x0005_³çòÂ:L@£ñ«TK@À°__x001D_ÃL@Áhæ_x0003__x001B_êJ@B´õmçJ@£\WyJ@Ôv6U_x001F_N@qB_x0016_=¯=M@«»Ù¡Ù_x0002_M@ï¸_x001D_ï_x0018_N@ìîÈ_x001B_:J@_x000B_Ù_x000D_ÿeJ@ºzDÕ¦IJ@_x0019_	ö2÷ÓL@·v'1M@ðv_x0013_j;L@_x001E_å1m©M@ÂÅµ»ªN@i{°_x0017_tK@GÓ_x0004_bR°J@ÆÊô'ÀmL@z_x0011_»JN@A:ç'ÛJ@î«pØ_x0003_ÛN@E®9(·ÇM@âÎ»Áð3M@_x0006_ö¤sxUJ@Ò_x001A_¤ç"L@§Iü[¥­M@ân·ÝåÿK@_x0005_6ázM@_x0003__x0004_R_x0004_W»-N@_x0004__x0016_v_x0015_îoJ@´2å¡LN@ÛL_x000D_µV_x0015_L@÷£]Íÿ4J@_x000D_}_x001A_¡øL@)Fm?K@ ¯_x001C_[M@L=}_x0002_N@¶_x0019__x0014_J_x0001_4N@'û{5ÄÖL@o¸¡Ú_x001A_M@@'Ý9ÒJM@a6uãN@#í_x001A_Ú³K@ÛìjèiJ@OçÞ¾'µL@½]Í!/N@©æÏ_x001F_&amp;L@jÚàòóM@Ú ¿n_x0005_M@AMÕSÝ¡M@g¸ml+J@_x0016_zh¸F*J@ÎwO¢ÈNJ@_:Å}_x001E_nJ@¿½IÌIøM@Ó_x0001_o'DÀM@¥Ìý_x0006_ØJ@Yd´L@ª¸`\ÊM@æ_x000C_¸_x0001__x0002__x001C_³K@_x000B_D('õXK@4&lt;_x000D_ÌDN@_x0012__x0007_Ò³FóJ@vëcUð`J@çç _x0017_KßM@ÆMø·ItL@3)v#L@Þ[O_x0017_¸J@_x000B_êÖnv¹N@_x0002_ _x0003_e_x001D_ÒN@ÖñÎûf9L@gÊ2I1L@ÁAÛ¡&gt;ñK@`ZÝ_x0001_N@½:^M@ÚÝéú¸N@üpò?õ·K@Ý°_x001D_uM@_x0017_áØ_x0008_L@Ö&gt;àæµN@_x001E_Íö§ÏFJ@_x001A_A_x0005__x000B_ÝM@é8_x0003_VL@R¥½ÓNN@Ï_x0014_	_x0007_.´L@r¦×UO´K@GfÄ_x000C_iM@{èús;$J@ü{&lt;ÞÝM@¥_x0011_Ä7K@Öt/®qJ@_x0002__x0003_Q_x0007_Ë¶}_x0010_N@ÿ_x001D_OuÀ$M@_x000C_¸À,K@â¸^O(N@_x0006_çï_x0012_½K@[çJ_x0014_/K@èâ³Kf¢M@¶·.§ð_x001D_N@ýv.T_x0014_M@ÄØÃ2¡YN@)_x0001_~i¾J@Ñ¶1QqYK@DåZEæsK@ÜÖ8y/M@î_x0013_È%]L@_x001D__x001B_Ç_x000E_g\L@[MïQ_x0006_N@³A0O,J@°æ´ê1ñM@ª´9+FN@búÕ	çK@úFaùL!K@Q¤3ePN@)Á²+Ð=N@êÙL {J@]-uJmJ@8§7ÃJ@%ýôå_x001E_J@´gékÒL@k_x0015_7cÒ_x0013_M@ãu_x0014_M@áÊ¼^_x0003__x0005_¸öM@«_x000D__x0018_ÔIJ@ã(ê_x001E__x0013_M@¹é²_x0001_V(J@öçø_x000B_M@ÖÄ°_x0008_³N@í_x0018_Ð]ã$N@$ü´VW×N@ðØ=UJ@¿H!î0IM@ñzÏ'N0L@RèR_x0011_©N@h@_x0017_[:]K@­±_x0003_jbàJ@|r¥²ÍÒN@¯0ÚgèN@^Ð«M@)h _x001A__x001F_6L@¼&gt;{ÆrN@_x0019_uE! J@;.&gt;¤wK@úø_x000B__x001B_lõK@9_x001A_SÆJ@­~üá­èK@_x000C_²°§_x0004_L@N)Yþ_x0002__x0017_K@¬_x0006__x0010__x000D_¦L@ ü\iVL@Ú_x0014_2|W,K@M_x0019_Rþò5K@6:g0M@¤5_x000C__x001C_!_x0010_K@_x0006__x0007_%vó^øL@Ëø_É©K@:_x0007_ðj$eM@_x000C_ÜëöúÙJ@WÏfKWM@l,èÛ_x001C_K@_x0002_¶\[9OL@æ"ï_x001B_sÿM@]Ý_x000C__x0008_L@hÐÉÝÊîM@¼¸f{¶J@©U5IµÞM@jjuYcL@Òé_x000B_§|_x0001_L@«xÆst3L@&lt;GåÐÓûM@tX~_x0012_vK@úþ_x000B_s_x0019_qK@cVÈ3_x0003_¹M@jº_x0005_Z3;K@z_x0004_²_x000D_p*N@§³A¾åxK@£_x000F_¶_x000D_£K@­Yu$J@_x0016_E_x0018_)_x0011_K@Ê)Zµ¨M@'"¨_x0007_L@Mb8ÚÔK@Ê.0mìK@	@¾Æ¡J@çÛs¢zlJ@ègßü_x0001__x0003_Ô_x0007_L@Õî_x001C_æYëJ@·_x001A_-¾ÕK@¡_x0002_¿Û¤J@3¼5OÀÁM@Ó_x0015_míP_x000E_L@_x0013_&gt;OA´¾J@_x001A_%|_x000C_M@ÅìÎ²r_x000F_N@¡¿LeJ@ÑëZcL@Í+*ük_x0019_L@´!Îº_x001C_éK@0:ýn_x0010_©L@2ª[«N@t5Cf{N@YèÙ%ÌÊN@_x0014__x000C_S_x001A_N@!`y/(!K@0Øi®ÃL@vX %èFJ@ àç+ðuK@f×ÿ[ÍJ@æ_x001F_2Ò_x001E__x001A_M@_x0019_ÏßE&amp;M@_x000B_Þ~¹sJ@@(é¨´WJ@zßÂ÷®nN@_x0008_¾Â¨@_x0010_N@ßXØ_x0004_æK@PmAp¬pJ@ð'!ò®J@_x0002__x0004_Û_x0007_¨_x0003_4GN@ÍåêîÇM@_x0014_1_ÅIN@¤z'Ýü%M@ÅXC-ZL@3g+mñM@Ï_x0016_8t5çL@YÌz6R~N@K±_x0013_uºJ@_x000F_2wí_x0013_ÖJ@òï¤õ!ÂK@_x0006_ÿÅ¬Ï-M@ÔÅ_x001E_dtN@Â¾_x0005_sþ¼M@$]ÁN@_x0011__x0011__x0017_ú¾M@Z%¿STL@ìy3lK@é»'ãó¸J@µ2&amp;3M@¬ESsuM@yWÖãÊáK@6¥ú5yTN@½ù_x0016_¢çLM@Ô_x001C_«Ñ£K@ü_x0015_Ü¨mM@_x0007_X-O?L@_x001E_¸gM·L@0_x001C__x0006_æå|K@_x0001_J¬NIJM@XdqÐoJ@#_x0004_i_x0001__x0002_¦ÍL@à4;_x001A_;òN@ß~TíK@v&amp;Ü]L@ÿÛ_x0019_ NM@_x0003_Õ%HºL@ØB_x001A_l÷M@_x0006_Wõ!_x0001_N@¹û£F§K@)]¨_x001A_¶2J@Ñé_x0013_jK@¤²JÎõðK@ÍÆü5N£N@b~³K@U_lzPwL@¼IbhJ@7µ½$ÆJ@|ñ½KK@ë_x000C__x0008_gM@ òÃ_x000E_N@«çuB_K@_x001B_^PFmRL@$_x001B_è7L@çj,uñL@yps{[_x000B_K@ÖPk_x0004_RK@æØäkv¾N@Ú}_x0007_~~_x0005_L@n¢éüH_x0012_M@Ê|27hL@)Ü¦ñ+9K@çmòÒ_x0014_M@_x0001__x0002_Ý_x000C_ðÀM@ü4-ØHOM@¹"qÑãL@Upà_x0001_J@_x0013__x001B_I&gt;M@¯3ÒÂ«J@³¼_x0002_ÂK@Ø,ÐK@&amp;¢0S4CL@TÔê¯_x001B_¼L@Ð_x0004_ÞT]L@é(K¨+~K@êÐÛÆt¢K@b5ËùÿJ@¶Kºn_x0010_+N@Óø²rMÛN@ }:_x0017_ÅK@Û4_x001A_ÂÕ_x001C_L@pr¦oM@¥¡º_x001E_»®M@AO¯P{VK@Æ$þUL@¨àLêîL@/©z_x000D_v¾M@É_x000C_¨'qL@Q6ï_x000D_N@_x0019_®¥æÓUL@_x000D_©_x0011_¸W|K@:Ins½L@·$·blM@ÊZ_x0002_p_x0007_K@X¥³_x0003__x0003__x0004__x000F_7N@^(]._x0012_L@Ç_x0007_æqUêK@Åq7_x000D_§J@oN¾ DL@4&gt;ü_x0002_¢!L@y_x0014_5y_x0016_L@YNÓ¶K@úI_x000F_±nºL@ïå&amp;e$ÈJ@»ç¬ª¸J@Û©é_x001E__x001F_¿J@_x0012_Nèb\¹J@;Ôr_x001C_L@§?u@_x0002_N@¯ ¤ÿ_x0001_8N@º"«._x001B_N@Y©ES_x0008_L@­ÝxK@èÑÏó°¸K@PRw7_x000E_L@ñ¤eó_x000C_MK@qM´K@I§U³K@ô$&gt;.l§M@Úe_x001B__x0002_6VK@¼b_x0007_êîJ@²¤&lt;# _x0006_N@O{gÎ¤7K@lµÌ¾;N@	ßb9ÝÄN@2kÍ-7_x001E_N@_x0001__x0003_\ÌN@êÜýúþÜL@®c_x0015_m_x000E_xJ@0cG({L@yÙ¼_x001A_xM@ø@gbãN@¨h©IÞL@ð/}¥Å±K@©"]RJGJ@·5zdiJ@TÖ²_x001A_×&amp;N@Q_x001B_ß±DSN@¬w_x0004_N_x001B_L@(IfÒ!J@ù_x0011_L@öKè#dqK@_x000B_ìz	K@¿ÇcÓ_x0010_QL@&amp;f_x0007_¨[hK@²W^	wM@ÍDfd¥M@¹º·ÿðÙL@óÂæ_x0011_~M@óÈè2?M@:v_x0011_49M@Zøµ0(M@[_x0011_6_x0002_6iJ@Øzjt®_x0004_M@C	m[sM@_x0007_7=ÓaL@Nï.lN@_x0013_Y¿_x0018__x0002__x0003_;sL@_x0003__x0002__x0001_Ò_x0005_N@0&amp;9¿ÁN@_x0006_¢¬°"N@(^_x0004_f&amp;âM@_x0018_&amp;¬Æ'J@1dÓy-µM@I_x0010_$E%M@_x001E_é$=áM@áheM@fÃ!mþfJ@¿áÔ ­ÔN@_x000E_fJ¥8M@þ5²®ûZM@d7ÄCWëM@.À¼j_x000E__x001A_K@~C6º_x0018_L@I_x0016_¿[ÀQK@-å²_x0011_IK@_x0014_¦Qs_x0018_N@_x0016__x0016_GúWÝJ@:N¡?z;K@so{*_x0014_@L@ñ_x000C_yâäM@æ&amp;g«EKK@%Ý¦ñ	N@¬3øØû7J@_x0019_Æ_x0019_K@ÙW£½{J@Ñ7ÑÄ+ÛM@ð¼_x0014_$&amp;K@öD_x0006_äáL@_x0001__x0002_[Ãîë1ýK@J^Æ«ÂÊJ@îÌ_x001B_5_x0017_¾L@¦â#ExK@Á"&gt;I!L@_x0005__x0005_4_x000F_ãÄJ@Ñ}Ó[áL@¡#?ÌÓM@_x0016_d_x0011__x0011_6K@_x0001_ÕÒ³¼_x000B_N@`!ú_ÃL@ÔL)ÝL@¬¥±bK@Æ_ÑdÊN@B¯KëdâL@"*¹_x0019_NL@¡ªïÊ	´J@^Î"£_x0016_K@/¾uÜÐJ@É¡)snJ@ëîr,ûüL@_x0014_ïª·ÉM@0#óOL@MÁa¼¥J@_x0011_éÅ_x0002_õK@õæIìÆL@-âð;+N@-ä:Ë_x0002_M@y 3_x000E__x000D_N@=¦É­éK@Jô_x0008_._x0015_ÔJ@,Ùõì_x0001__x0002_ÅlN@ÿô°"?_x000E_K@Õñ÷_x0008_áM@XzÄNKJ@ÉÂ_x0004_¨¢ñK@ð0X[½sM@òd{âM@_x0002_IxÁÖL@6_x0010_Ë=_x0019_J@ö=²ÑmEJ@øV"ÕÞËM@eûcY¹UK@5&amp;÷åwK@_x0001__x001F_ø$&amp;­J@I(Ê8M@&amp;T6L@,YX[)5K@3ô4²%VK@_x0007_`¯âieL@­ì_x001C_]L@È_x000D_;Y¹M@êÊú_x000B_^§K@Uv»MÖ²M@vf®ÊK@ä4#_x0010_ñýK@I©ô\M@Ç}E¥°fM@_x001F_ª°_x0016_]èL@àISGL@Aéì"xJ@XÜajn*K@ö+_x001A_#hM@_x0001__x0003_åesà6ÌJ@6±eáýíK@+s6ÓM@i²¤4_x000E_L@û'äò¹gK@_x0004_QGL%¸J@¸î_x0002_©K@_x0017_Ä«_x001D_gL@´â_x0005_¸XJ@÷ìN«q³L@_x000C_Ð_x0003_ý+N@_x0017_¨Ñº¢ÖK@É!K@àñ3_x0016_M@7ÓíM@¨ã¤ÝC_x0013_N@üÚ ¿þN@_x001F__x0018_ªÆzM@y¯¢FâJ@^ÕÇìµÖN@cÙÐdlÍK@_x000C_0sRJ@~½&lt;,G®N@ÑéÑ5TÄL@.K6ß_x0004_K@_x0012_µf¨KM@Ç´x·&gt;zM@Y¤W1@J@@_x000B_þºß®K@i&gt;¾ó_x001D_RN@L¤Ë&lt;,K@ÐÛ_x0001__x0004_`}N@d_x000B_Mò"K@ÜJ iL@näéHtK@%{²/L@¸¤_x0002_«Ò_M@á_x000D_)üÑiK@d[_x0011_}fN@×r_x0006_çiK@ÐÜ_x0014_HÊK@éá@¬¥ÂN@Vû#_x0005_cK@Àç5_x0005_tºN@Q9ziNL@¥[f\¬M@Qó_x0003_xáaJ@kXë_x001D_bK@2LÇèªN@_x0008_K_x000C_«J@î_l_x0008_0WM@ÌñµZèrK@ØÈ¶EçM@_x000C_DìÙµL@zß¾V;_x001B_J@ï_x0010_´#Ú_x001A_L@_x0004_V«]ÄÂL@_x001B_{úËÂL@VùÆzEN@hÞBÈ$N@Þðd¢M@÷vW3$@J@Bîn_x0014_­9N@_x0002__x0003_Ódo¯L@:âjà²aJ@¯NSÍiK@&amp;:_x001F_þCM@Xo_x0014__x0014_L@_x000E_¾ï#ÎK@Õ¸ÎK@6ÌDRCJ@ç]Â¦_x0001_J@«_x0010_¯¬±{N@MAhr¤K@Æ¿A=¬M@öXH_x0012_ñ´N@W§5üÇM@FeU_x0013_¿èN@÷È±¢ÇJ@ó1_x0007_f¶J@OÀh_x0003_g]K@_x001A_·	DK@fî_x0002_bjØK@Ø)q_x0019_N@×¢¾$L@É¡îêòÍJ@_x0019_Ú§£D'J@Ö]×OÇIM@W0K_x0013_M@^¡_x0013__x0018_XîL@=Õ±vÚJ@{±_x0011_£³M@i:FY_x0008_M@'ã&amp;/¨K@ü8V_x0004__x0005_qzM@\lt ½ºM@C8KÉQK@ ½ÈúM@¤ôº	·_x0015_N@íÆK_x0003_ÀxL@_x0016__x0015_ÑN@íí_x000B_# M@'Ã0£tL@_x001D_r_x0012_ÎXM@ÃXh_x001A_GiJ@u;O_x001D_äÔN@&amp;®)&amp;P¿N@ãkåø_x001F_7J@g§s7ML@ß§_x001B__x0015_ÿ°L@\±Ãªä^N@?jÌ·L@Â_x0013_k_x0001_%L@1_x000E_/½O_x001A_K@_x001C_êHK@bOÉ¢+¹K@CøÙ&amp;ÃL@_x0007_È«hi#N@eûW0K@Ñfù&gt;L@_x000C_7Î_x000F__x0016_J@e_x0012_V_x0002_Õ J@_x0011_g¶_x001C_ÛK@clKïünN@¾_x0019_&amp;HjøM@û}d_x0018_J@_x0004__x0005_"´ßIÁ}N@§_x0019_ÉNÙN@)¿|ðM@åËÙà_x001C_xJ@1¿(»ÒL@jÈåâKN@û*8syJ@_x001B__x0002_Þ_x000F_J@J_x001D__x0017__x000E_á¥N@a¸Ð&lt;{²J@3³W"@K@_x0001_ÒYà_x001C_RJ@&amp;R_x0002_çOK@[Ýþ_x001A_L@_x001E_×¶ôªL@_x0018__x0017_P?ÄkL@R_x0012_yÇÑµJ@r¬ÊâWM@õÍ`$'M@Ü_x0012_¤mK@¬ý!_x0012_N@_x0008_ô_x001D__x0003_¼_x000B_M@ê£_x0002_\èL@MG)Îz¿K@«+_x0011__x001C__x0006_K@zµE!&lt;ÙL@SaåÙöJ@zëa&gt;K@eDº3[L@Ýå_x0006_£_J@.ÕÔ²±L@WÓj_x0001__x0002_±yN@aµ@þJ@å¸ÏßÇ_x001A_K@PÿÒÿãN@N_x0010__x000B__x0003_X_x001B_N@_x000F__x0005_Èþ7K@_x001F_ðÒvK@Iº·dïJ@*$²_x000C_oL@5ìí&gt;¿TN@B«ñ®pcL@ô¨YÃfM@|_x0017_¼_x0017_J@xÄógL@uF ââôN@·ÿ_x000D_ù«ÚM@_x000B_X_x0001_A^K@_x000D_ÛM%ù¸L@¿fÔ÷_x001E_M@iöGõ÷­L@rÖ_x001D_ÆÉwJ@S_x001F_$Vi/M@9!jÔ_x0017_N@Äq{_x0015_}K@¨} Pé+J@Ô`èx¥SL@Ã|óë©ÃM@»§ÊEN@ju'©²J@'+ÁHÅhN@Ð&lt;7Ì`M@bßú+CM@_x0001__x0002_Áz|¢N@&amp;_x0019_/r_x000B_N@_x0016_­M_x0011_XN@a_x0012_ü¿GM@¢Ð¢8sK@_x0016_t_x0002__x000E_ºK@øæÑ2N@ö­_x000B_$zbK@Ú-iWM@«¬C©K@ÆOÆJ@é-# ¯ÍN@Ôû#oî(N@[G½w¡M@Êé,_x0006_]ÐN@èà{ÝxK@_x0001_£Ìî×M@°_x001F__x000B_ÂN@_x0013_N	1}/J@¨ý¥ùc-L@æ©_x0010_Æ_x0018_!N@¥7k´_x0018__x001E_K@)ÏA®_x0003_M@Qrù5qL@¦§CBL@íoÖÌ_x0011_M@_x000B_¶ë	M@ã¤CtÓ-L@îÒ¦ÛgK@Óí2,_x0016_¶N@yÑA¾ÏkM@_x001D__x0016__x0012_$_x0002__x0003__x0017_ðM@jO_x0011_K.M@r~ _x0008_:¸N@y_x0005_tÖ&lt;ÅK@mý!_º?K@Æ_x000E_£qN@ÆB+2)ÞM@n_x001D_ÐÒJ@ªÓ¿ø_x000E_N@OiníÒN@ÜzºT'M@_x0017_¸«ùvL@f£§·ÂwN@HoÃÙyßK@ñÙòTÒKK@´EVÛP^J@_x000E_&gt;c,ÀJ@@s._D½J@Å_x000D_¶ì_x0001_BJ@/_x001B_Býé=K@Â©é8,gJ@4dÕ_x0002_L@*2í,@L@ü¼_x0018_íåÙK@;àÏ_QÚN@Óûþ_x0001_û7L@oG[hÉJ@ígp#6_x0013_L@_x0006_ ¥¢DÞJ@´ërJ@P`f8ãL@`~Ç©_x0008_N@_x0002__x0004_¢Üé_x0015__x0003_3K@_x000F_ÄÏL@_x001F_Q½YL@]ï%_x0017_fÏL@A}òÌ'²J@-÷½#ßäJ@õÆ"_x000B_­óJ@Zù_x0010_	¶ÑK@_x000E_)¨UyÚL@_;ZøÓmK@Ëp3_x0018__x000B_ØL@Uì_x001D_ß_x000F_]M@®æ_x0012_aÎ¢K@T_x0002_ïÝ!N@Á_x0004_szÊÈN@xzÙHsN@ºujBnÖN@YÜ'_x0018_CL@dJ1ðÞM@_x0001__x0004_àtËL@õàhk,GJ@ùeT_x0004_ä¼K@õJr¿_x000F_N@q_x0002_$ÊÆN@d_x0018_QÅM@&amp;ºAIq¶N@²zýX×J@_x0014_èY_x0003_XJ@üï_x0014_ØìJ@²¿´ØJ@M{+b¬ÞK@úÚf¤_x0001__x0002_ë`M@Ø|o¦õL@3»÷tL@wlõïFN@_x0010__x0007_ôë³L@§¸_x000B__x0005_uÞM@âÈdþTM@_x001A_J_x000C_NQN@_x000E_àßÂK@§Ä%¿ÞyL@&gt;1\¸!J@»_x0004_=súL@³]©ò_x0015_¥J@L_x0007_GJ@TV?jcL@ôHGbï¬N@ROµ¥J@º ÂJ@CUÂ¼óiL@£Q:_x0010_ê¹L@/¹%}_x001C_K@"&lt;@L@V6_x0001_+G@K@ÎA÷ðNJ@¹èI:ÕK@)_x001C_^ÆJ@½ÌÊiéJ@£äªo+M@@ªxb9N@aã¾_x0004_é_x0007_K@y³ÿíçJ@_x0018_ý_x0019_1j$L@_x0002__x0003_®1scJ@¸°dê_x0014_´N@Þýï ÙAK@þ&amp;Ûþ%J@ ¸Ô@YK@_ZTAþ_x0002_L@-_x0019_d6N@îÒW_x0005_ú K@ë_x0017_ã1èM@X|rD÷ÕJ@¡¬÷øûM@ØFÿ´ÁL@,w°/%_x0004_M@_x0003_~CL@_x0004__x0001_f¨¡N@"DL&amp;ÅL@Ò_x0015_Ò&amp;B|N@Æ¨Ek_x000C_L@Tz¿z­'K@e_x0006__64kJ@ÉJ0ã_x000D_qK@Ýo_x0019_ÓÞM@¤"_x001F_öJ@å_x000F_F:aL@vÚ&lt;M@_x0006_îu_x0001_[J@YñwK@á£Ç½ýK@ÿ£õpqJ@Àr2Y}M@îtI4J@_x0011_Â_x0002__x0005_ñPM@}8H¼ M@hËI§è}M@t¼_x0008_Ò òM@ 	:wgK@_x0013_3öM@ûïÝL@ª&lt;%RK@à×_x0017_oñåJ@]q7â(uL@	Î_x0003_=f_x0017_L@&amp;o­_x001D_2ßL@%à§7M@&gt;Êr=mJK@²±Û¸J@2/q¼óJ@éD2× ¯K@zÖ_x0004_ùQK@Ñ_x0001_!RL@÷ñ_x0018_s-M@÷_x0001_«7ÑL@_x0002_bM0°eL@Að~_x001C__x0006_L@®UÑ»K@ óT®ðJ@æô:Æ3'L@ð«4!BËN@^Âa_x001A_|MK@~à=BXL@X&gt;Ø­&amp;¿K@d¢ò_x0003__x0008_L@ö_x001E_ü ]N@_x0001__x0004_cxzmüL@_x000B_6¥°N@ê¹Ôb_x0010_N@æy©Î_x0005_&lt;N@)s_x0017_ÎÚM@$ zçDL@ÄZ_x000E_*½L@Ñ_x000B_1©}L@à\1,]K@!_x0010__x0002_]á³N@Õ§Õ{+üJ@&amp;N#Á¢ËN@4¾ySèM@æ_x0003_\©V7M@7cç÷MN@UòÌ|_x0016_xK@vl~±L@úöw&gt;ÿ_x000C_K@qv8b&gt;J@i×Ó_x001A_K@I§þÂ_x001E_K@3§ÒFÔJ@&lt;_x001F_¼Ú_x001B_ýL@¸&lt;ç2ÒJ@¦Z¥æt¹K@äY°iJ@ðÈ_x0005_Ê} M@` ¤êm_x0003_L@É[¿ÁqN@îÊ)ÐñÐN@9Jð_x0011_n2K@_x001C_jÙÚ_x0001__x0002_jM@9óY_x0012_ædK@æk	»M@ÿ9¿M_x0014_?M@;zd_x0006_ÌJ@_x000E__´înL@äB:·CJJ@!t(L@_x0014__=ÂåL@L&lt;ÜZ_x000B__L@Åy_x0012_©J@jk®v×ºN@_x0004__x0013__x000E_EN@_x0005_¦_x000E__x001C_ÅXJ@_x0010_®=B\ÿL@Õ+²-tJ@Qvx­#M@M;_x0012_xí2N@ÿ{?º_x001F_M@ü}ú¨l-K@äî_x001F_tbL@ÅQÕuãôJ@âD5ëL@0kÜ½(HL@_x000D_MäL_x0008_J@¤b_x0012_'k¨K@rXIÙ!M@ëÜG+ ¯M@_x0003_´Ø`C.J@ç_x0012_v_x0003_£ÂK@ZæY«.7L@Òø¼¬ïL@_x0004__x0005_=5Ó_x0014_¾K@YüÒWÁ§J@¹ôÐi("K@_x0011_&gt;Y!Î_x001F_L@_x001A_SÍÒÇxN@7ûÈR~%N@ºrÓz&lt;M@­ùÖ?LM@¸Ü¡Y!M@*&amp;_x0011_K³eJ@ª¿Bþ5µK@¶¼\Å²#J@² O.:M@·íùâf7M@d_x0001_Ô7VJ@j?ÑV_x000C_ïN@Ôò¬stN@%]¬?wJ@QëVN@;%Ã÷;]N@/þp_x0003__x0006_M@Ú¨_x000B__x0014_WM@Çò_x0002_ßñîJ@-_x0001_c	Ï®M@_x001B_Q^N@³Lït*}M@ú\»_x001F_öL@òhÛ?_x0004__x0002_N@._x0008_n¿éPL@¹ÅIn_x0017_M@G¡ûL@âxÍ}_x0004__x0005_ýûK@bµ&lt;=ÎK@²ä!_x001D_j_x0017_L@¶âlP&lt;L@áP¥·_x000F_K@{åõ¾L@ö å_x0018_tôL@®½òÕtJ@Ålb}`!M@_x0005_üÑÌõ_x0011_L@±=_x001F_±J@eµåMÄ$M@ã_x001E_ëã@M@|_x0001_Q©K@pSay¨J@ º3S¥ÚJ@ßúJé¸J@_x0016_sv!Y¤L@1|_x001C_Ë^M@_x001F_#óç_x000F_K@&gt;æ¸-?M@S_x000C_ö_x000E_M@~_x001E_.ôL@&gt;Yào¨ùM@9ô3M@úØ_x001C_Õ°M@!_x0017_·ªd·M@Ø_x0018_(ñM@;_x0003__x0002_z_x000D_N@®P¼u^N@;~ÿ_x0010__x0018_àJ@íé_x0013_è_x0002_M@_x0001__x0002_aFU_x0013_»cJ@T¬¥ÖÆ^K@,_x0006_[ãJK@-©Ídû"L@Ë,­¸(*L@Ëå_x001C_J£qM@|&lt;if§M@}Üÿ$N@-u_x0014_9u×J@(Ó¬_x001D_IOL@!­«_iWL@Þ½Ì'O^K@à´_x0006_$_x0005_M@=³G³ëïN@_x001F_lufáK@å@àx-²K@ªJFpj¡K@H[]åL@c	­U¿K@¶Ç7gÜL@ÈüëH²K@Ú9èàN¤N@_x001F_î´M_x0005_N@qcþIL@ÐWñK@_x001F_ÿìh_x000B_M@R­zÔ|N@0§_x001A_¼M@ùg¤2EaL@qÂ_x0006_§zM@8éOä¸K@Ê_x0007_ÅI_x0001__x0002_4tM@´Gn=7N@³_x0013_);J@õÌ	¦ J@Ü_x001B_b¢ôK@Á&amp;MK@Þl_x0019_ôCK@_]=G{ÛM@_x001E_% ®;J@Q#Á_x0003_½M@/§Î_x0010_¾-M@ÜTúÍnM@¨]Yàh?M@$´.¾¨_x001A_K@_x000E_ú!_x0016_ÐM@MÝÊ]_x0003_HM@+ ~ì«N@	_x001C_ÈY3J@Ô_x000F_¤Q±K@à_x0012_äá(nL@v_x0003_x¦¤-N@ÂlÇ}L@é/Ò_x001B_@iN@/} öµN@¯üwOByK@½ ¸&amp;¾XM@k|êx\_x0002_L@½_x0014_L¥ÞbM@ÂÌ7]K@íÚIs@}N@_x0003_p^ø9M@ÿ#×)WL@_x0001__x0004_Ha4±L@§)ã_x000C_»K@gçÊN@_x0001_lrîMôK@xê_x000D_8ZJ@¤'i_x0013_K@*m|Ä_x0007_«M@uã =_x001D__x0001_M@_x000F_7*eËK@¼_x0014_ÆDL@_x0005_ÉÙÄá)J@kßÔw_x0012__J@@_x0012_ûF_x0002_bN@Î ¬}ÇßN@ßh¥*ÒM@w¤_x000F_[M@_x0004_ë£CL@Ú­8¦GËJ@_x000F_´ø¿i?K@p?_x0017_ë_x0001_J@"uÓZ|äL@_x001E_À8p-N@F(Á_x001E_ËÝJ@Ôlö/_x0002_¶L@_x0003_Lï_x0001_ÊÕL@_x0018_*_x001E_[°K@&gt;è_x0006_ÙàÏK@Í7iÌê_x0015_J@"nû*áuK@_x001F_lçq[ßL@_x0008_ÛQ_x0018_¶VJ@ç~xy_x0002__x0003_NèM@ÿè¡z8L@Ô©=4J@®KØ©J@HF_x0001_tåVL@yÙñGvJ@hXÊ_x001E_5J@õ_x000F_Ä_x0008_;K@£n¿oTvL@ÔxÑó³ÀM@t_x0016_Ó}'N@Øw1úL@_x0012_Fë_x001E__x0006_ßK@_x0010_X._x001E__x0017_(K@ýÏÂ0&amp;N@d&lt;_x0019_ÙæJ@59f_x000E_ÒJ@¼Ä:_x0017_KL@_x000F_³_x001A_DwL@X{YÓs÷K@`MÐy'K@Ù_x0017_xÊ²N@d®àeqM@.(_x000E_§¿óL@~uÃ2¥L@Ë~×+OM@®'Õx_x001F_M@¶VP;J¹M@_x0001_óê/K@þ$¡îOÔN@±ÍRÄL@Ru=ú_x0015_M@_x0003__x0005__ÆLhÄJ@`_x0018_dK@Ö_x001D_v_x000B__x001E_M@î¥¶ÏÚJ@kà_4óM@ÚÄ¾iÆZN@Ì00$M@ZO2ZÿPN@±ý"Ò¨®N@_x001B_ÉQ_x001F_×qM@ò¥©jK@,_x0014_ /§_x0006_K@|a_x000C_~OÊM@R_x0001__x0008_u.vM@ãè_x0019_y_x0017_@J@_x0002_¾J¶_x001E_K@_x0003_zÓÛ3GM@ïå0ÒÕK@ |;_x0008_AM@_x0018_=ÁdJ@OÕ9û$K@@gtôrN@~|~ûjhK@Øe_x0002_½nBN@ F§L@@¼ÅÀ_x0004_M@_x0019_èU_x001C_L@#âN@©v&amp;Õ¾ðN@ö#ÿõdN@c#ÑÜ_x0014_K@_x0010_$ ô_x0002__x0003_!óM@_x001E_Á 	_x001A_ÁJ@uTÙ_x0006_ÆøK@.nËþ@_x0005_N@Ï¼NÖ6?N@l_x0007_ûÅì_x0017_J@qc2ÈK@ªâ¢J@°¸&amp;·Ó³K@~È«_x001A_øL@EÕëÜÓqK@ RÞ^J@¼º¾Ý&gt;ÀL@Ô4_x0003_Ö/éN@_x0001_ÇM7_x001B_$J@B&amp;´Tz×N@èC)_x001C__x001F_M@ôL¥_x000F_²RM@ãªÅ_x0007_`ñK@ÿ_x0016_þîÀK@òHïàBK@rÎÞ[ïÞJ@y5À/²J@_x0014_¹®Ò{`L@"©³.gÿJ@â+vå@NL@bµa2®ÊM@=CkÐõtN@,4AÖ¾L@_x0016_ #à,8L@;í-_x0015_ÀK@$¼\	SL@_x0003__x0004_:í&gt;5_x001D_`K@øÑ_x0013_#L@ì993K@_x001D_º&lt;v_x001F_L@b_x0013_¶³M@/#ÒåÉL@_x001C_X"_x001B_åN@;ÊÝÆ_L@_x0014_!¤Ä3J@¡ÐJ_x0007_ÏL@[Êy7XxM@ç_x001D_	_x0007_N@§þ;ÏíN@&gt;èÝhÄ:K@_x0001_u'ÄxAL@ûVMÏM@_x001B__x0018__x0004_ÇJ@ñ8¬WË*J@´õº8®_x000B_N@!_x0010_ût0_x0003_L@¢ÔöC6ÍN@|¨;Â\N@Ü6Ú¤æM@JÛØ:ÊJ@_x001C_FtiôM@a_x000D_¸N@j_x000E_÷L@¹2_x0002__x0001__x0003_L@ôýB©N@õ_x001C_þ5_x000D_hM@Tùá_x0002_åK@wÖ_x0014__x0007__x0008_zÍL@c_x0008_ªòÙüM@KLãéM@_x0017__x000B_ï«_x0003_SL@×3K³.K@RÁn&lt;uòJ@`Ø_x0007_Dh&gt;M@â_x0018_¿`n_x0002_L@Y2»_x001E_àmK@Ê_x0008_Òó_x0016_K@ú.&gt;úñM@Bw·Ð£_x001D_J@Ðà_x0006_h_x001C_K@_x0001_¥_x0004__x0003__x0016_K@b	î ³äL@ÄÖa_x001D_ìäN@_x0019_¯îÐAJ@ÍðÊON%L@1_x0014_j·?nM@àE_x001F_U\K@&gt;_x000E_2zL@Ø§_x0012_ØÐL@ÜqÒvÅM@Y$_x001A_û_x0008_JL@ÞV_x000F_êJ@öx¨B0K@ÒnWO#_x001A_N@?þ	ëL@_x001A_¿dM@OÎ&amp;Å¯:K@ºtÁÎL@k¢Æ_x0005_idJ@_x0001__x0002__x0010_»NBs4M@äæ1O½JL@_x0019_8%®rÊJ@aòN_x000E_½nK@Ù}jõ»ùJ@Jü_x001A_­Á_x001C_L@yq­/õK@_x0015_Æ}lØM@ÒÜw)ýïM@öÁÕ,'N@êð7°âK@ã`"&gt;K@L4*÷Ð®J@_x000E_Pc	_x000E_cN@_x0017_{Ò@|K@Ñ_x0011_°ðøK@Ô¼rºáM@s_x0019_{¯úL@-¼v~#RJ@õ²=sL@7æV¦_x0003_K@(÷ëX5M@/Eò_x0001_M@HrD)K@À8_x0007_e_x0001_ëN@B_x0018_Õ\jL@&gt;ÎM[_x0001_K@$8´¯ÞÑN@íS_x0013_KÔK@7y.ÍçJ@ô_x000C__x0017_åK@´=._x0002__x0003_6ÄN@_x001C_ã¾'[N@·&amp;ÜSf9J@;_x0007_1M@_x0017_å IAK@ªÖ¾N@(»3FÀ´N@Ò_©f§VN@6_x001C_ãM@_x0018_ëÌ÷ùxL@ç{É(§¥K@Ø}ßJ@èÑ`4_x0008_L@Åª	tTM@v_x0001_½A6L@^¯ç_x000B_x+L@h«AWÏ:J@½"_x0001_·`[J@D¸n&gt;N@Ã3ÕÙ_x0019_K@0%-øÜM@m3¶n_x001E_J@ªREVßM@¦æÂ8EâL@D_x000E_n-G_x001B_J@tç&amp;Ë±ÛM@Á®ìü^_x0010_K@ùFQ_x0005_K@£_x001A_óf~ÜJ@_x0014_v_x000B_.±N@:¶¨0)$N@áKOØK2J@_x0003__x0005_FZÙBwN@º:§ï_x0012_M@Qà^%_x0001_JN@¬SWjK@Ðñ_x0007_^ØsN@Hóä±_x000F_­M@ã&lt;Ì7_x0014_L@Y@PP}_x000D_N@4	Öã­J@Åþs!êK@Ú¬&amp;ö3TK@(OÝ _x0016_M@VÓa_x0004_!N@ç_x000F_ÎI_x0010_K@£_x000F_À9_x0015__x0003_K@7mOL@ºGwÉ_x000F_M@ÙE^ì¡L@Ã¶Þ_x000E_fwN@\2Ò/aUL@nå*¤(pL@­[¢ÁäK@Ï|tùIL@ËAÂ=_x0004_M@P;×uì´N@ÅPï²ýL@)î$1M@_x001D__x0007_LwôN@m¬ßèÌJ@¡Q_x0002_IÙ®N@õ´ÉâK@þüa»_x0001__x0002_sÂM@NÕ1¤GPJ@Ü¡vï&lt;·M@anSÆ°«K@»ÈTÔs\N@ëêñµ~K@ÚãÆÔUN@úÅßæM@B_x0004_µ[ÅN@Á!ãL@©k_x001F_?ÇK@è_x0002_Í`ÁJ@_x000C_æè:_x0017_K@REKÇÒJ@_x001E_BBís±K@"¸ùSbJ@´%rNþJ@%{îÁaÔK@WÖg%_x0002_:K@DÙA'öL@_x0006__x0003_Õò	)K@N_x0002_-_x0008_ÊÏM@5íSè_x0002__x001D_L@_x000B_Öñ'.ÊN@_x001B_t÷ð3N@û½¾(}vJ@l¹ :_x000D__x001F_J@¤x_x0017_Zë_x0017_N@ûOAýÝ!J@÷¤³K@^_x0005__x0010_ÅgK@*&amp;æTN@_x0001__x0002_ækwzüL@½KW6úK@êQGå±_x0005_L@:_x0017_#ØYåN@ÿ5b'&gt;L@,QóÏcMM@eª"FXN@ùCæ_x001E_ùK@åVòS__x0007_M@ºTé K@Ä°²¸cK@£_x0010_N©¬M@ô=a"½_x000C_L@¡_x0011_	1.M@Æ»î_x0007_:N@3÷£ÿ'íJ@ú+Æß¸J@ _x001D_zu_x0006_M@EøÎ8t.L@W.ªe_x000D_ÐN@_x000F_jyGiM@ÉÁØósÁK@Ü^ýM@¢_x000C_ÊAM@)%_x0004_\J@*Øö_x0011_3M@ª*ñ¥SN@h£tgÈK@	_x0003_gÂÎN@8i4ÿ L@LxBª$_x0001_K@¹Ë¸{_x0001__x0004_ShJ@Hâ,1R_x0014_M@¯~?¥_x0010_L@K#mÐJ@Þ¶n_x0006_L@â_x001C_­_x0003_2J@Ìn'_x0008_¿N@1_x0008_}&gt;òN@ÛÄ!Úû§J@-HÖÐjJ@f3ÇM@}lÄdJfK@;6àªYM@ï!zw^íM@4a¤&amp;"K@Ôsè_IM@ÉP_x001A_ï·K@rùÏ_x0002_K@$F òqÏJ@_x0012_£Êà7½L@k³\)Ù,N@Bb©`J@_x000D_Ð©_x001E_-M@_x0002_á_x001A_äL@*_x0019_}×K@åMþÖëJ@úâ/_x001D_N@¿_üØ}L@mµ»ijýM@÷{ÏáÍÝL@ì/¤¸ðK@²ÖæhP×J@_x0001__x0002_LÜSòu1M@Ò1ª8VM@h_x001F_À_x0002_E(M@íÿ²N@_x0008_vûÃEN@_x001F_úíèQõL@mÐHzN@V½ÏS¹ÓJ@þNzæòJ@À¢;Î«K@ióÎíÌ°K@j í_x000B_?ÞN@_x0002_È_x0001_¸½þL@¢S£_x0002_-J@Ú+çã)_x0011_M@s×ÀÐ+ÅN@÷aRãvM@m´ÈºHN@Ýøw2²L@HúGè)K@ÕÆ_x001C_ÃJ@*Ü%4S1M@3ÔÂYéM@_x000B_ÝZQK@"_x0010_1ñÖM@õì([nN@FH;öJ@OiöÍ¦L@NãÂèM@;C"ÖTK@Î_x0010_F^¬6L@_x0017_Ü^_x0001__x0002_¢«L@ÿ¼_x0011_^{M@r_x0007_}gÛãM@vù¢úM@qc2{G³J@+_x0010_Y_x0014_#_x0012_L@ñ_x0002_5]½êM@IÊP*TBL@ÄÇU_x000F_®¶J@y­9fÃL@ßM¢_x0019_ßsJ@ dÁÍi×K@ý¶w'K@¼¨	½o2J@Ý'?È×·K@ _x001B_½_x001C_M_x0001_L@ôÊÝq?J@_x0006__x000C_²\K@_x0013_ë0!BZL@xÚ	.ÛLJ@×;DC{°L@æsazËJ@fïýù8J@fv·6_x000E_¹L@Ñ®_x001D_ä@L@_x001D_Ð_x0011_âJ7M@_x000F_§ê ÷;L@êÈG5¨!M@àbeÐ\ÁM@QtøâiþL@è3?PhXL@É_x0001_áF÷pL@_x0001__x0003_ßÅ¢9¬ÎM@ÂïIÄuºJ@ïÇ_x0016_{¼K@N2¦w¼'J@å²/Q4N@§Ý¯QÙ?L@_x001D_kÈ_x001C_É]N@½ò´¯ÀJ@ºæó.yÜJ@ðY_x0018_¤÷K@sEÒcCL@Cæ4~7M@àN_x001E_n[#K@ß²æ_x001C_ "K@e±Zâ_x0005_K@i$¡øàÿM@8´ü_x000E_K@eÚ__x000B_N@¸Çj½âUK@ÔM(_x0011_M@ý¾Ò_x0019_ð°K@_x0002_­Qx\ðM@LZÚè(N@7è_x0013__x0019_5K@óà%L@Bë§_x0008__x0015_M@¿Y_x0004_ÜîL@ªÏù_ÂÐL@KI§_%M@òN¯JL@2 /]!K@#{µ_x0001__x0002_ÄæJ@"5ÿAã·N@öfgGr{M@ßqú@ÕK@n¶øª&amp;N@_x0007_ ¯kK@_x001A_~D,_x0018_J@Ü@£,_x0001_M@*Ç_x0017__x001C_õ_x000F_N@ß1H£mîK@?éÔ_x0003_ÉtK@³°f_x0001_W/L@+¤_x000C_&amp;BµJ@èñö¢.rM@÷DX_x0008__x0008_M@ãÊ|_x0012_t½J@4_x0005_&lt;y?ZJ@öuYÈL@z|´J@_x0010_8þ_x001A_@CN@hÕ_x0017_)ÂL@??Ç_x0019_6M@=Nié\	L@ ©®Ù_x0019_M@äò4"äK@Ê7®ºÀN@?Ë²»üJ@¨cÖÈÄM@_x0006_Ö_x0005_ÔD&amp;K@¨û_x0001_\{àL@*öa_ýJ@_x0014_sý29ÿJ@_x0007_	9'ÅT_x001D_K@\¹¬¼ÔK@_x0005_«_x0006_f7J@ýÝèÏÌN@RÒÀ_x0008_ÄK@S§È&gt;I9K@õ::&lt;lN@Âù^_x0002_ÆJ@ÔÃ_x001E_ïM@iQmÂ}_x0017_N@_x001C_è^UÊ1L@²«EÉ_x0005_J@_x0016__x0016_¤òN@_x0008__x001E__x000D_í_x0003_M@Ù¿ì*_x001B_vJ@#òUC[J@QåbÆ4_x0019_M@¿_x0001_Ç_x0011_N@_x000B__x001A_J¦J@_x0018_´[j{N@Öæ&gt;POJ@â_x0006_Ã«L4M@1å¹UÛM@ºnéà"ÞJ@×ÀOÖÒJ@Ë¢YãXJ@ÌK6¿"N@,weïÀL@æç_x0004_èÀN@í]É?L@Y×l¦ÓM@ÐÚ	_x0002_	B`L@©¦#?½XK@´_x0012__x0014_ÐT7K@»J¤¦®®M@#§	ùÌ)M@_x0011_I_x0008_2CN@Ú¢óë_x001C_ÙM@¶t_x0015_ÀvJ@«é¶JB_x001A_M@Û7¿ÂµL@góI¢L@"ÇÞ_x0013_ýeN@ÖØ?¯xÍK@7a_x0008_ü&amp;_x001A_J@_x0016_PPC£_x0006_M@|¬ç¯L@å^zÌJ@w2q¸AñL@ ÆºÊ·M@_x0008__x000B__x0010_A¸L@GZç_x0007_eiK@_x0003_Y_x0014_µ)qJ@Ô`´N@(8Ï_x000D_F3L@Äº_x0012__x0008_ÐK@®µ_x0008_LaM@)f_x0001__x0004__x0019_9L@Dç_x0008__x0008_N@×&gt;Õ_x0010__x0005_L@8)5_x001E_G[M@qÝ&lt;ñK@N$µ*ù#L@_x0003__x0005_0í RÎ_x000E_N@¤&gt;_x0016__x0010_£´J@_x0010__x0005__x001E_#]9L@½[_x001B_*¼M@óåK_x0012_QJ@ää[_x000F_æL@ýIxõ¤J@å½_x0014_´³M@_x0018_=Í"J@y°U©%J@_x0012_w_x0003_E5K@FrÃÓ_x0003_÷J@Ñ0?Ç÷OK@»;ÇD_x0016_1K@&amp;_x0001_ÜQÁJ@HÔ_x001C_*²`K@"Õ§9®´K@_x000E_)YÛ:M@èo_x001F_[µFK@aZ_x0004_ÐN@_x001A_^_x0016_²xJ@H_x0003_¦ÚN@É,=°_x001D_M@dá_x000E_ÒªL@ûN[ë_x0002_K@ðÉçLíM@_x001F_Æ±)J@c[¸`_x0003_J@ÖW_x0013_×ËJ@¢ÿcÚ3eL@³«_x0013_õùÃM@Þ`_x0002__x0003_J@@¼p¹_x0011_K@_x0006_ÊëîìL@Ñ]`FQK@ ËÆªÖJN@Ö_x0008_ÓoK@_x0003_à_x001D__x0005_ºØL@ïK.dÜN@gµ¢\àsK@£F_x0008_AÑ M@½¢aÀ_x0005_ëJ@;Þ«8ãM@K-wáQL@ÖNÊÿ_x0007_÷M@'&lt;°8_L@¨\F_x0018_á~M@WûNþ_x0012_.K@Ìüù_x0017_·åM@p*HHå@K@hÆ_x001C_å+ïN@MWnð"0N@_x000F_0¾_x001B_¨L@´J%ç!^M@_x0004_Iy¨~L@ _x001F_-¿_x000D__x001C_M@~¤(\x_x0019_K@?²ZH_x0001_K@,gYILN@Hµû_x0007_ìäM@C_x0002_1jjJ@¤ÑnÇ_x0013_L@Ð1ñâØiM@_x0001__x0007_8fÔ*_x000B_K@_x000F__x0018_5çJK@ê_x0005_ÀaÇãJ@'^_ª³_x0008_M@é^?_x0002_NJ@_x001F_í_x0005_¯W8K@_x0014__x0011__x001B_:ÚN@tü_x001F_FÔK@CÄÊ¶_x000F_N@5N*_x0003_ÞK@0_x0016_ñ_x0016_M@Ó)¤F_x0008_XM@_x001D_TPïK@ÐÔðæaK@Á_x0013__x000D_bpJ@,ß[·êFM@ãÅ¼ð§K@ìù":ºyN@ô_x0012_0G89K@mÊ¡_x001E_\÷K@Ü5¹ÉL@8ýu¥_x0012_M@Å²'I÷L@üãÏU_x0004_¦J@4L_x0007_zR_x001C_N@Ê_x0001_é	"óN@ñ0¶×ÎM@Ö+ÇÙL@ôÔLu÷ßN@~ÿ^l_x0006_²M@Þ_x0006_y­yóN@b_x000D_eU_x0001__x0003_yYK@&lt;bçv7GK@¤Gº_x0007__x0014_xM@ _x001E_W,wÌK@g_x0012_VÑjN@D8_x0002__x0014_ãL@WÉôl¿M@p4î*_x000F_ÀK@/Õ  J@Dñkø¾M@8Áì´ÿLJ@$|ÆAëM@RÛÈNÛÅM@ÏE¨q"J@)fÅ9ÒN@²_x0012_ö'ZuJ@_x0010__x000C_K@2_x001A__x001F_ªN@S÷.é2~N@q9K.úJ@ñXáÞ?K@g«âUJ@Ï_x0011_ñN@åêYx M@ùØ_x0018_${ªM@ú_x0008_+¶©"N@Ä0	E_x000B_L@õâ°ñJ@£_x0013_Jw_x000E_ÒK@ð_x0019__x000E_pÃK@_x001C__x001F_û¡ÏN@¡ß_x0018_³_x000F_M@_x0001__x0004_H÷C¶¦K@C«CñN@ö]_x0001_wµN@d_x0016_õ1_x0003__x0014_K@¬ hÑL@Go_x0007_.'K@®Ì&lt;_x000F_\M@ÐtÄ_x0010_	K@E8ð_x001E__x0018_K@¡Ö½~FñJ@Ñ¹lÅPñL@/ðØõ__x001F_M@ÖúUu[N@ëºkRÒ£J@×(YÅTK@b&amp;_x0011_Å4 N@Ò\èKK@³­i8³_N@M_x0011_8ï¤ÍM@]Çò_x0005_äJ@!¸o%&lt;ÓN@ìûè"ÈK@YBÝ7!K@ÔP©_x0002_üM@_x000D_¥½nÔâN@_x0019_Â(_x001C_VÏM@D_x001F_ª_x000F_)M@ùé &gt;J@_x0016_q_x0016_IÐpJ@±·_x0002_x4PM@mCÊ¢_x0011_ÍM@öü.ì_x0005__x0007_~uM@_x001A__­z±õK@-q¡ý3&lt;N@_x001F_"êmF\K@3Ïå_x001F_ãzN@_x001E_T§x5K@º_x000E_ÞÆEL@xÐN'_J@¸¯ø_x001E_M@ëJ-®Ý½L@Ð}_x0011_Á{_x001F_N@câ5µ_x0004_M@ª3f¿Ú%K@Q+_x0003_CcK@êºoN_x0006_ñM@¿ æâUlN@fs"GqK@tëHKkN@²°_x001B_|âN@òc_x0012_bZaK@d¿_x000E_ýM@$P=ãN@40÷xDÃN@_x000F__x0018_KëµML@Ô¬º²½_x000D_M@_x0002_,xk__x0001_N@_x0017_üÃ8J@`ë³_x000F_·J@A®°ÂáOL@ESu¨&gt;/N@_x0013__x001A_ñ_x001C_mJ@8úä¿_x000E_K@_x0003__x0004__x001F__x001F_¨_x0001_óL@_x0003_n¼&amp;'M@h_x000C_k_x0001_ekN@Û¤ëÐM@T8ÂTµ_x0006_K@jÆÉhüK@G&gt;¼ÿ_x001C_âK@?ë9èÔ,K@!dpN@©¡		øM@fÆIÿáK@X²ÏgëM@ g¹áãeM@ûCQwL@}P`vf:M@#_x000C_&gt;Îê:J@¾:w¾WoK@¾_x001B__x0002_üB+M@WD_x0014_¹o_x001D_N@¨Ç&gt;¤_x0006_îM@¬®_x001A_aáAL@ÖsSÓ`L@6_x0019_M;qN@¶·ÒØÑùL@²Ý&lt;À_x0002_;J@Gó=çMJ@ÝÕ`rÃ;N@w_x0003__x0010_AàM@Ð[~±ãL@(£X}+K@v&amp;,Zn|M@bÆã®_x0001__x0002_F_x000C_K@º³²é_x001E_J@ç_x0007_õº_x0015__x0013_L@h&gt;¢äøK@av_x0008__x000C_¡®J@&gt;½¯L@?×AéL@»þ:"~J@tèëC_x001C_mN@Â*§j	M@ _x001D_ôOMäJ@4oÛ`Á_x000E_L@ªË0ÏJ@_x0014_fu{iN@¹'ON@_x000F_éo3Ø_x001D_J@pÉÛ¤_x0013_sN@_x0013__x0004_/z_x001A_TM@d5ÿÅµM@Î©Ñ£:_x000F_N@é,ö©ÆkM@ZÖ%(J@_x001E_¸0£ËK@í~#Ö«J@ãC%# _x000F_K@_x0002_²o¡ë¢L@_x001E_I_x000C_KÍJ@ñ§srAbJ@Tel_x000F_çFN@úë_x0012_öæM@ºn_x0018_2ç6N@÷1¼1f_x0018_L@_x0001__x0004_q´1ÁXFL@!_x0003_¥_x001D_ªM@bõüyhL@ý`ZÈ_x0015_N@å-Ïð^K@_x0012_#_x0018_·ÜL@Ä[ScHL@V|_x0003_òæ_x0001_L@»çÈkaL@´b¤­K@m&amp;Î¥ÁýL@ñVjFM@ù§0LTK@Cx yéM@×_x0014_ neK@®°ösL@æ«JAfN@¿ÅiÉyàM@ÌëNª#ÓK@1}À/·N@}¢è²ì_x001F_J@_x001E__x0002_Ô-!ÁM@_x000E_k=ÀW_x0017_N@Ú¦ò««ÊM@ßÓo¬J@_x001A_ëÍ[¶J@ÿ_x0015__x0014_jN@T_x0010_fëN@âeAlM@"6×ÚN@Å«©h8cK@Ö5Æ_x0011__x0001__x0002_ÙM@ñÀ`t_x0018_M@_x0010_\_x0013_P_x0012_eM@ðç_x000C_É_x0016_&gt;N@dÌ'Wî~N@è&gt;_x0014_c_x001D_@N@¦øo_x0012_	M@R_x000C_6¶_x001B_M@´ÕÁ uM@dÅ]"aM@²é¼r\kJ@²8¼IÓM@Ñ_x0012_ÊuM@ñ¹cPêN@£_x0007_ÛkÿvN@ß&amp;¨UïmK@Ã_x000D_ÛyL@ê¶ßéÏK@Y'WÇCL@¬_x0010_ó¦_x0008_L@´HMÀ_x000B_K@ã_x0013_4C½kJ@)S_x0002_\ðkN@Y;*4ùM@·iÇìî³K@O*r_x0019__x0017_M@åw8_x0019_\ØM@	Z£x`7M@zfLÏ°_x0014_L@ø{2¤QN@òý+/5M@¾_x001E_ùhäJ@_x0002__x0005_Í_x000F_Ñ_¦	K@_x0008__õ¢&amp;J@*¨ÿ×ÌYL@uRÙkM@Dò¢vPkM@a~øÃN@ìþ§ùRM@ÓÜs_x0004_6K@ÃH?PoNL@ _x000E_¹N¶ÏN@OÙ_x0010__x0003_K@G=±_x000C_¼N@öØoÆ7;J@Úám~ä*N@}_x000C_P_x0004_D=M@*_x0010_6i&lt;_x0017_N@,zîtâüM@y_x0013_µÕ8YL@0¸ªüÁK@q_x000C__x0007__x001B_U'K@EØ_x0010_åñK@{Ag_x0006_@M@ÝOºWäL@vÕUÊ¨M@Î^jr_x0003_öN@ÖRN¥þ-J@XÂw­lL@_x0001_ F«ÑK@¿î]d¹ÞJ@áû*åSL@HÊ%Û_x001C_×K@_x0015_Êùj_x0001__x0003_l¾K@?°n|'_x000B_L@h_x0004_6lN@¥¿3ÐÏ+M@%ôf_x0015_«lN@´ËÿèBUK@¢jú¹³_x0019_N@_x0012__x0002_í=_x001D_M@_x0008_Õ-º+ëM@×_x001F_hÝæuM@§pãJ@EN®×ªM@Á³ùâïL@_x0012_½_x000D_!¤N@®ÙW_x0012_:SJ@¬iù_x0011_ÓN@¦¸k&amp;M@Ìy;ÁõL@Ýðfýg²K@¢8ÒÕïN@·ÆëW°M@À{_x001C_ëËJ@&lt;xã_x000D__x000B_ÎL@Ì±ÚTL@_x0001_qw'M@èWÃÕÓ.K@¯_x0004__x001F_.Õ]N@|l6	OL@½ña$½%M@_x0011_ÂºH,J@/ò|_x0007_þ	M@¶wÿöôJ@_x0001__x0005_Î~CCÛáK@Ø öXJ@Â­Ç_x0016_BTK@sÀÍ1ªæK@_x0007_c	_x0007_{M@þ6Ö.D_x0011_N@ÿÐ©_x0004_åL@ðUë/_x0013_ÑN@lXÈýHN@ËY½-ÑM@@«'ÛM@Ð3øÙM@ú3-^yM@F_x000E_ÅyÛ_x001E_K@èÎê°ëaM@ÕJ³ùN{L@z	$_x0017_ J@_x0005__x000B__x000C__x0007_afL@øÁ_aýM@è@YÄCÄK@_x0011_%K_x0013_rÒM@_x0003_¯¼Ó_x0002_éN@{àÞJqÝK@_x000D_â_x001D_ã_x0014_K@i¶øÑtûJ@ÓõsNK@ZD*_x0003_zN@fQ:³J@T´_x0013__x0008_&gt;_x0014_M@|½Ë_x0017__x0005__x0013_N@+MøÿSK@|xÕ²_x0001__x0003_púJ@ÖÊå_x001C_÷_x000B_M@f!&gt;«n!J@_x000C_ã_x0016_òÆ½L@hÙ½SïN@Eê~/WsL@^¹_x0001_ò¨ØN@­Ô,_x0016_4kM@Ø¦'¬pN@WÈ¿_x0002__x001C_L@*ÿæ^åK@Ï_x001B_ÙL7M@RÓ _x000C_)L@8cXJ!N@=g·N@«2Ö!aJ@è_x0003_:¡¿=M@Gq7×[N@õ6é¤·ÚN@ô	_x001A_ÌáJ@w»/ÂíL@¯I;IÏDM@_x0002_xe£÷N@ûD_x0005_C`N@CÑ®H­£N@_x0005_ïd_x0008_â©L@êÝRV¸õJ@¬ú8ÏfN@ñ_x000D_¾n_x001B_DK@!Ë_x000D_vªN@MÞÂ!°L@/_x000C_å_x0019_ÐÂN@_x0003__x0005__x001C_¿Ëv¢J@L¦_x000B_åÎÓL@Ø_x000D__x0012_a·(M@°øI¿²L@ÿ3+6J@_x0016_´Á{îN@}L_x0007_!%sM@5_t±Â?J@äÄ4_x0017_¥J@_x000D_cÑø)L@×³v VL@#µ×ÐL@_x0004__x0017_&lt;MúM@~ÞÉC?{N@ÊÈÖR¶L@Ù_x0008_50M@²	iC7iN@]-_x001F_/ÿN@£dL@ÀîØûÁæK@tÒ&lt;Iu¹J@QlïK&amp;J@½ûw$_x0001_M@"_x0001_£§ïCM@4OH_x000D_&amp;N@fÿ½ÌáúJ@Êódù3ÔK@¤_x000D_£½	N@B´ ãrCL@~cL@à¯"8;M@_x0002_ËÍÄ_x0001__x0002_Ö2K@pC_x000D__x0019__x0013_ÔJ@Þ&gt;_x0004_õ_x001E_J@_x001D_v]Z¥ÛK@K_x001F_ÛhøK@ÜðÔ£7·N@:þÕòûL@_x0007_!ÎÏmM@«XQ@µãL@_x0006_§å®L@_x0007_ÓA3M@C½cÒIL@3XÈ$¶K@S_x0018_ÇáµM@Pæ&gt;2ËzJ@þ6_x0002_þ¦LJ@.ë_x0008_oµlL@_x0001_95_x0008_VN@!_x0018_&lt;PÞDN@ôS_x0017_:M@"iIæL@ÃmÐD¥K@¿ÁáÜN@vý¨%_x001C_öL@_x0014_Ù&gt;L@-%2M@wàK$-àM@ôà£.¿?L@Í¡yeô+J@_x000B_¹+n¶|K@Tö{ùM@:;R_x0014_¸N@_x0001__x0003_|hBy&amp;_x0014_M@%c¾Õ_x0012_©K@Í_x0015_&lt;_x0002_Í¬J@_x0002_`çáp»L@&gt;¼eA_x001D_J@ðiÔ¬:ÜM@_x0012_h¹_x000D_M@ii&gt;\IM@GÆØc¤N@ÂØtÚN@Îê¥ñ©ÈN@WQ³`ÉL@«êÚ¢&lt;ÀN@ë¨/:#-N@¢wãvëL@`$µÝ_x0015_.N@­ÄÇ=PL@úºh¬K@ÏEö:¡/K@¤p,Û¾K@ß·ÝÑ_x000C_K@_x001B_au]_x0008_K@_x0016_§v÷A0N@±¥Ø 6L@æë_x000D_;M@6_x001B_Áx_x0012_ÈJ@6îã00	L@;g`_x0008_,3M@äöë_x001D_5_x0006_M@=Xñ{L@({|ñUæN@Kì×_x0001__x0002_O&amp;M@fMh_x0017_WJ@²­Ã°ÍvJ@ÈxÐù*N@»Ç_x001F__x000C_~N@écÔ"÷M@CW~'_x0016_@M@P_x000D_­_x001B_øN@µTt¸yL@ØÌ¨TG{J@f]û_x0004_J×K@£Ø¤óäJ@8ãY`c¡N@hxEïJ@¤©3ý3vM@A3%§õK@ê´0Å_x000C_{M@&lt;*ûSøÅN@_x0001_æ«ÁÓK@ø4_x0005_T_x0006_óL@#Ô_x0018__x0005_tN@_x000E__x0006__Ó?L@S?Y2¯cK@RH*]THM@EP=èPJ@,_x0006_çÎ_x001D_ÙJ@Æ5¼apK@Ô4,ÄL@ca,_x000B_3µN@¦»Ð¯0M@Ê^2`¿K@ù_x001B_²WøJ@_x0001__x0002_ü¼öÁÑN@ Xp¸4ÃJ@Ðm3ú¿ãK@	½á¤Õ±K@òæMÕ­+N@å#ÈL@ªÉû¥N@xrÂ_x000D__x0019_(N@`5åpÕK@¥#ÒÂ³M@_x0019_ÂXõ¼ëJ@«U&lt;#_x0015_L@NÓt½HrJ@ß±éµ§kJ@©F¢(ôÓL@öÖÜÍìíJ@å_x0019__x0013_&gt;wK@¤_x001F_x_x0016_N@u_x001C_Ö_x0003_ËJ@_x000B_à_x0014_KjêM@)zê_x0010_ÐL@¿6ò¢_x0017__x0019_K@ÁwÚM_x0016__x001D_J@Þ4¦¬4N@Êrz_x000E_å2L@C_x000D_ÐJ@_òpÔ5îJ@þ3uåEJ@o_x0008_ØýÊL@¹ÌIÕf_x001B_N@M_x0011_µ¬ÅK@½u_x0002__x0007_¦pN@Æ-t3§L@X0=µäN@aºßXpGK@jùÈbÁSK@âr_x001D_UÄJ@rg_x0006__x0005_µkJ@_x000F__x001E__/·mJ@¬ðuÆN@¤tì¾'M@Ì­VòÀM@»LÝÞK@_x001E_$'__x0007_L@}7sÚ³ J@Ë»ÎÀ£L@ò-mêVL@$_x0001_m&gt;Â_x001B_N@o¾GÚ5ÌL@xü¿DHpN@q^_x0016_à|K@ªÎ¦ÌòoK@bp±xìÂL@ÿ"½BíN@]-Ëí2%J@I_x0006_á&amp;C´N@Ç*Ú2þM@v)M	ÅKJ@ës LQâM@Ëµ+_x0005_L@jÒOWépK@zúÕ_x0003_â¼J@_x0004__x000C_ÂÇë2M@_x0003__x0004_¹Í_x000B__x0004_NN@[_x0004_¸ð_x001B_0J@Æ}A6_x0002_GJ@ó_x001B__x0012_c¬K@ü_x001F_4üªM@íª_x0001_ÌJ@Î©8ûJ@×ÉÝ_qM@_x0019_¨(ËíK@trÁkL@Ðk-ÙJ@$M_x001F_#rL@¨íMÕ)L@rç*Ç=FL@]!ôk7L@`°Ã¶5¹M@[_x0015_NÍVK@ú÷¿¡K@aBc\e¼M@ÍàËPÚ@M@÷FUPô L@o_x0016_~Ç¬K@veEQN@EHí_x000C_N@._x000B_jåñM@{5ÙQ0¡K@s~£çöqM@³_x000E_`¼îÔJ@¹ã¼AÛJ@_x001A_0iªeM@÷]­±×_x000C_N@ÔÎ%_x0004__x0006__x0011_éN@EYXÿóMJ@ÿ_x000B__x0011_©÷óK@_x0017_ëÊÐ¬N@ãó_x0014_çm`J@t_^I_x001C_HN@Ñª4QRM@ð-ÿrK@aï²b¢WJ@ÆÄ°Lø]L@ùò_x0001_»Á¿J@²Þd_x0010__x0015_M@s­ÅLæáN@¿+«m`M@±_x0005_9ÐgJ@|°z_x0001_B_x0014_N@À%Û_x0015_ï¯L@l¯½/M@$_x0002_×bõ|J@ªÉ_x000E_K@ô43GËÁJ@«au7M@%&gt;r	_x000E_K@_x0001_1ª1ÞªN@î)_x000D__x001A_DK@/eõ!rL@vÕMðôxJ@I;Á=J@d@_x0003__x0004_ÁrL@û¦»úRJ@=@&amp;/M@lr¾¦uJ@_x0001__x0002_®_x0006_Ëä£J@Lì[_x0013_XWK@à_Àã_x0016_M@_x000D__x001D_ÚäTN@ld¥zM@R0ç_x0016__x0011_öN@ö_x001D_)hÉJ@"Wº±+hK@3ì_x001C_NJ@gY¾_x000F_|xL@¿uW²ã_x000B_N@%U Áj&amp;L@_x0011_ÒþkJ@Õõ÷o/M@`I_x000C_|à.M@vz~é±_x000C_M@§z9®øM@&lt;lÈ°M@}&gt;&lt;IhóN@_x000D_Ù|Ø-M@à"yªécL@jú+¿ÉN@a]()©ûM@³yCJ@ö#Ú"1ÞL@¥î._x0018__x001F_`L@W|_x0016_8ÓJ@_x0016_³ýSN@&gt;ü$h_x0008_K@_x000D_2Þ_x0017_l}L@ äss_x0008_N@w_x0003_¬_x0004__x0005_Ì`M@p7_x0016_Æ[ñJ@öÒ_x0001_¾ÃN@ÒÔv0ÃL@®[:L@gÍ9]¨J@ìü©L@ÎvF¦oK@íV·ÇÿK@ÚX¹_x000E_»¾J@¼_äÈ¯J@_x0003_b__x0002_Ã{L@ÿ¸Ò_x0003_ÍJ@.X¥=U´K@÷ï°'Ö.N@t°ÏÐL@_x0011__x0014_Ú_x0006_¦MJ@bPáJ@]MÍ»ëJ@mrX_x0013_pmL@=Ø_x000E_&gt;L@_x001D_y{süM@j¢&gt;0uL@®/Ø@p_x0018_N@Mã4yÙDN@:2ñã_x0010_ÿK@bpÂÅÀK@æÍÖOãEM@®&lt;¦_x001B_`J@:ª_x0018__x000C__x000F__x0004_N@BÃíëÕbK@±_x000E_8ñôM@_x0001__x0002_nÿ¯¡ÚL@_x0015_øÊªuIK@_x001E_¡_x0002_l=N@4YÛ°ÈXJ@Z4ìÜ&amp;XK@_x0018_ÓVÐ_x0011_N@¸£7ôN@-_x0003_ó7úðJ@_68_x0005_êN@%.âÊ¼K@ô_x001D__x0015_¸öeN@_x001F_!ÆL±J@¨.^ò\J@ô"&amp;RJ@,Dë_x001D_óÁL@û¶k_x000C_¿M@z$_x001A_éÀxN@@ì_x0011_1'L@_ýúpÁM@¶omº#K@Aúk?'¸M@_x0016_î¢¡AL@ëÉÀð5N@Á]4Ô«½K@l¥áSM@,Ô{¡¨LM@®3SÜZL@~F,³ËèM@_x000F_îÏ¯N@_x000B_H?¾K@­ôTóN@æ?Ó_x0005__x0003__x0005_»ÑK@N¬³B+TK@_x0007_öÚÙmÖJ@WùÖ_x0002_uWL@&lt;äÚ&amp;ÓK@ÆDï¬óN@Û­N@}_x0007_±dÊN@ád¸U»lJ@é_x000B_ø_x001D_J@=ú_x0010_¶¾_x0012_L@Ç_x0006_[&lt;»M@¥Þ¾¿M@§=M@'4Ï_x0017_K@â§_x000C_Ð"K@ÞhthTwM@_x0008_ð¾=éK@ßå,£N@wºÓ&lt;P£J@¾w´}3ÎK@5Ø_x0013_ÛÄK@_x0006_EM_x000D_ÈL@@Ù^&amp;/N@¾_x0003_f7Ø_x0004_N@)ôÕúÙ_x000F_M@_x0004__x0003_ûÒ!N@/Y_x0018__x0012_aÍJ@ó­&gt;,GJ@ê_x000F_ áDM@¨#_x0019_¸_x0001_¸K@_x0018_'½éëK@_x0002__x0004_ßÀOQ_x0016_yL@_x0006_Ïd3ûM@	¹µ_x0011_M@Ú_x0002_3&amp;ÐN@Ü/äfÅK@¯+_x0006_:ÂJ@|Û*6ãSK@;S_DKOK@ß	¦NÌL@ÑYT_x000B_0L@_x0018_Hä¢_x0008_N@Ú_x0015_V¥EîJ@MWíd_x000E_K@_x001C_-}êFL@ÜèüfjzL@O_x0010__x0003_6ïK@s,Êp_x000B_ÞL@+Ý9ÙHJ@Ï(Ö!æN@­Î_x0010_ßNâK@AÆÓ"ù_x0006_K@µZÎX)K@o7*LüâJ@ó' ØM@4©`wú_x0008_M@Mï_x0003_ó_x0001_BN@$Þ{FèáK@ëûu N@R¼Â­3_x001B_K@_x0003_~_x0016_g_x0003_K@_x0017_¹+äjM@_x0011_[¹×_x0003__x0004__x001F__x0003_N@ì&gt;wÄàM@Òr±åiL@p5×_x001B_}J@¥ºð{×¶M@_x001C_ó8¦]WN@¡_x001B_¨ÏK@_x0005_p¢\QáL@QÌI«_x001A_J@~_x0008_m`¯SL@ú{ÜyqM@a¼ÝJ_x001B_L@¼.-4ËJN@Õm^UK@YMìsK@¡nÖéJ@_x0002_qÍSæIN@¢5[×+9N@_x0013_}&lt;$bäL@*-[­»L@&lt;Î+_&amp; N@ù¯Ú\L@ó'_x001E_ÉüM@t_x001C_yë_x0001_K@ òÒûÿL@Hk_x0002_tnJ@_x000F_§ïUÁLK@Tå¯°_x000B_jJ@Ò3X[ÝN@_x001B_øÍ_x001D_gJ@åyCÈ_x0005_K@ÅgYÉN@_x0003__x0005_âµPy¯M@ÅíÅa·_J@å»n àN@ ×ò7+M@ÝÓ¹±J@¹Ù_x001F__x0003_K@|.4â_x0004_fJ@~]$T!K@Y_x001A_K¾J@Ö_x0006_@_M@~x+0³N@8·ìaK@®é¡_x000F_kN@X¶¿#K@ÝÙØð¨#L@waè_x0007_pN@z&lt;ÄõI¤L@I#7ä(M@¸ºå`ËúM@2SÔ|FK@PK_x0001_2`ÄM@±nÊfòGK@½ 9ÛõM@xcM_x0011_8QM@°^§Ú_x0018__x000F_N@ù_x0010__x0008_D¯6K@×K[Ï¨pK@¶È_x001F_¦\üJ@ü­ö-GM@Qn~ßmN@Ët4Û_x0002_K@ªF_x0017__x0001__x0002_DJ@¨8_x0014_&gt;J@ÉÅ ÚJ@_x0005_icK@{ÕÙfUL@â~Ú_x0003_N@ò_x001F_Eó°TK@VB¬ØxML@~E_x001D_9¾.N@»Uä{LFJ@mÚ±_x000D_çK@ßº0mK@`ßª_°J@wëé÷ôL@2b_x0015_¥@M@_x000B_xgêJ@0ÅYòó~K@­øö (_x0005_M@zpa_x001A_ÿ(N@OJä!K@#´Ñm£L@è_x000E__x000D_]_x0017_&lt;J@_x0002_s_x0002_S_x000B__x0011_L@h_x0013_û!ðþM@²ÊN¦!J@Ç=ú¨T_x0011_K@ÅX¢_x0019_c_x000C_K@_x0011_PÄ_x0010_ÆJ@_x001E_m¬_fHJ@ë`¿ñ¹&amp;L@ÝhÊì?¯M@îwØHßL@_x0001__x0004_cJ[Å¢K@8cØÇå¶M@Í_x0002_Ì{:M@Ì	ÄxÇ3L@}ï8LM@`_x0015_]÷:KN@_x0010_K7q_x000C_L@v±_x0002_:]M@÷TnP5N@ÒÀö°z_x000F_K@®_x000B_?+_x0007_N@£3gvK@IqÝH·L@JrÃÊN@f¦#¹ûK@ÓJ&amp;_x0002_£GL@´ã®ÿ³lJ@*_x0013_7_x0007_¨M@_x0016__x001A_ãv_x0003_N@ÿ/«_x000D_N@HÃê+.KK@ïÞ¢_x0010_N@g(÷ý|ºL@øuíè¨îL@ÄÙnÿJ@æÙWFÒ|L@Çåþ¸_x001B_ÐL@Ä4k¦N@þ	]_x0003_À¼N@¢±'k_x0006_UL@¸ìO_x0002_þK@£L_x000F__x0004__x0005_Õ¢J@ÑS»Ù&amp;L@ôG^_x0007_2M@`ëC_x0012_ÊJ@_x000B_Ö_x0006__x0006_J@Jº½AþLN@_x0013_&gt;+åN@®M¦äkmM@úñ&lt;z_N@Æ&gt;Ý¦M@Új]í&gt;M@×5_x000D_cM@Þ=_x000D_-ËK@tED_x0012_å_x001B_L@(_x0005_\g°¸N@80B¬J@º&lt;@TÌK@»ÖÌOÏ,K@X|âý_x0013_¿K@²_x001E_d¾®K@ÅÕt_x0010__x000D_L@DÑ8ä¿N@¾Ð³M@_x000C_3p+¶_x0001_M@Nk¾vIM@×ý_x0013_+J@e¸LùL@P_x001F_\,L@(_x0012_¬¨×èN@Ú_x0006_oï_x0019_K@_x0002_/_x0002_ÆL@_x0003_-EdÊL@_x0001__x0003_/¯à1M@_x0011_V·Ô[J@þ_x0004_Òª`N@­l½_x000E_pK@@_x0012_¾û_x0002_K@i¦o{ N@·­ªfM@_x0014_¶.¬L@_x0013_wôõø×M@ØzDQ(&lt;M@ç?1¿y_x000D_L@AÏ_x0005_j×¯L@Ìø°H¶J@¼ÖÇ¾ZK@ÖÀÊbòJ@D_x0019_"oHDJ@n_x000C__ÏêæJ@ó_x000C_wã*J@Eaáv]_x0018_L@kN*Ì¯M@oeÖlKJ@ôcLäò¿L@AêQJ@ñ_x000D_W_x0006_ÂÌK@@Ì[¹ÍK@¯¤sæÈL@U¾ÇdÀÃJ@LZ¨É/ªL@­_x0016_¹*þ_x000D_N@ùvº_x0005_nÁJ@¢_x0011_;|_x0015_L@~Ø+_x0001__x0004_éîK@Å×tLËPK@è¾_x0012_þL@tB\{¿ºN@»]/¥£­L@L£_x001F_¶ÁN@_x0018__x0014_Ï_x0010_ÜK@;_x0004_!DML@5_x0012_ºGJ@ê$E_x0019__x001A_ÅL@#Ì_x0002_¶s·J@_x0003__x0002_N^ìÒJ@_x001B_7ó¤È+N@P×=?°¶M@Ý;õºL@m¯÷AèK@_x0001_ÈñNK@±oàiGK@v_x0019_çÄåK@¸U±^	_x0005_K@°í5#_x0003_*K@¯u@¥N@¢_x0015_b&amp;KsN@i_x0008_Þ=(½M@2÷Ê7_x0004_"M@ÒFC_x0012_M@j_x000B_ÔO(K@¾I&gt;3JdJ@ êÆ(^KM@8_x000E_â_x0008_¾\N@Ôª¯E}²K@Xz_x0008_´lN@_x0002__x0003_{z0ÔTJ@Ù ¹ZºK@¨H;&lt;ánL@?ñ_x000F_&amp;SnL@×WUäJ@_x0010_jÑÎ:sK@d,¯_x0006_ºùK@TXt[ÊL@°óÅh5J@øÒ¬_x0003_uWK@!`vÿt N@4_x0014__x000F_áæM@_x001F__x0018__x0019__x0001_N@©Ø_x0007_À¶rL@[º_x000C_±ÜJ@_x0002_÷òYëN@_x0002_æM¬GJ@Ì¼V"MÃN@_x0015__x0007_o,M@«4°±±J@ið]gmL@_x0019_^pX|¤L@ÏÛ:çJ@G_ÌðÑ_x0005_K@SÈZ]N@TnãemªL@g§pL@_x0014_½&amp;\GÆL@¤üSR_x0005_L@¬PÛN@_x0013_xÏ ¨J@`d_x0004__x0007__x000F_3J@SçgCA:J@ô­ü¡s_x0001_N@Íâ¿s0ÅK@Ê_x0005_ÆÊK@¤`ö%0'J@_x001F_íP¶¦]M@ñN_x0007_VÁL@¸T^V§J@Yác_x0013_s@J@­G@CtN@^lÝ_x0013_æoK@¦lT&amp;ÆM@_x0013_ç¶TÛVJ@öv Gh_x0008_L@_x0006_ñ_x0007_âUåK@©_x0002_Ä¦sJ@2êå?ÎmM@mýoL³N@* Ãw*K@O¥ 0UN@_x001F__x0012_éf`K@DrBK@e³fBJ@_x000C_yÒÊX_x0013_L@ÅA1Ää_x0003_K@LHBº L@lªvS_x0004_L@H¯Á_x000E_õ¹L@ê;_x0008_ôMHN@j_x0005_c3þK@« ==J@_x0001__x0002_j©Nk®N@9ÙÐG_x0017_J@ä=S*²lL@±PI_x001C_K@³éÓê_J@­ë¥ÀN@&lt;Y@»tN@Èë­V°¤N@_x0016_\_x0013_É{J@úûõQþ-K@"Lwù«M@%J!)§_x000F_M@ÖR_x001D_ò£K@wÂ_x000F_%´;L@¡ns«!L@XÁ4È¤ÄM@ë_x001E__x001E_3L@÷ì#lÀÉM@AÄN©ÿáN@ÇgQ¯£M@x\j4_x0014_M@ÓòWô+J@Ò_x000C_Gv¬ôN@ÅþÁÒ,J@T	ÄZ_x0012_L@x{«áwL@),ÉärM@kèäAÂK@5B_x001E_ÔL@ößÛ_x000B_»_x0019_J@¨i_x0016_WK@zD&gt;_x0001__x0004_RN@ïþ_x0006_I-³L@¤ea¼_x000C_K@ý¦ïQ&amp;L@,¥êÒML@#¸#_x001C_êN@ù­;¤(J@kFF¡ò'N@0¦_x000F__x0018_EL@®N2_x0013_tµM@ï¨áO1J@0;â_x001F_éL@y_x0002_ðJ+XJ@Á¼È-ú¹J@MúÄ'áKK@Sð&amp;GýM@_x0006__x0003_\;[_x0011_N@ËÆì¨J@Âb_x000F_sí÷J@Ý©Z8_x0003_L@Mf_x0004_ÇàwM@ØUZ_x0015_"jL@L±ô!ÈK@µ1xVÉiL@_x001E_Ä&gt;¨ì]N@_x0010_ðÏnK@öÊ ÿAcN@Y·~ÞÈJ@¾Â_x000F_wñUN@F@!2J@8Imnð_x0004_N@LÚ7À/L@_x0001__x0004_¶om§fÖL@F³{T_x0002_JK@ª·_x0002_I­K@Y/aÁL@dûß!áJ@^´9_x0014_kN@_x0014_yty3J@ÂQ%¼M@,É_x0010__x001F_M@4ý§å0nM@£¬_x0019_'_M@·_x0010_4»7J@©0_x0003_ÔóK@$]¹´pL@õëÜzK@Ñ®ïJ@YÛtÝjL@_x0006_Eg&gt;J@_x0006_×.o?5K@_x0006__x000C_CýK@þÏwê_x0007_îN@,ÃrÆÈ¸K@»ÉN.K@0å~w5J@1ûz_x0018_nJ@	µ6_x0012_K@l_x0005__x001B_J©N@Z_x0011_j_x000D_È5L@?Åtî÷L@÷LâYÆêM@öjß_x001E_¨K@I+{_x0002__x0003_ª¿N@ViêÒa_x001A_M@&amp;H« ËãL@_x001E_ÅHÕÁ_x0002_K@úX§üóN@_x000B__x0019_k¿gHK@q+_x0019__x0019_zM@6¸×R1PJ@ù!_x001D__x001D_K@çG&lt;_x0015_ªFN@ºE¸_x0002_&gt;N@êrúv¥¢J@aNnÝNPL@Ð_x000B__x0004_Ì`EN@Çàê­v3M@_x000D_oÎó*_x0002_K@)_x0015__x001B_§_x0001_èM@s0±_x0011_§L@©_x0008_(_x001B_aúL@Ú£oVM@ðrÙ|O½N@_x0018_ BQ#¾M@} mñÇJ@!Ú5òmN@_x0007_,_x000B_¹_x000B_L@\&lt;Ç(K@Ô©WºHDN@Å¬3Þ°N@Ê\OH¹J@öHÂ'+3L@_x000B_=Mi£_x0017_L@±EÝt6_x001E_M@_x0001__x0002_uþ'_x000E_§K@_x0017_$GÇ_x000D__x0004_N@å_x0012_ò_x0013_^_x0002_M@}t_x000D__x0018_«ÏM@Â_x0010_t_x0013_²L@:,7ö¦ÐM@E_x0015_lÐöM@9nI¹É§N@T_x0007_N@í*~3Ù½M@ªúß./8N@gë_x001D_'1*L@âer$â0N@Fðñ©?J@LTÉXM@ût}k¦&gt;K@g@zØ²M@,k¼ï_x0014_M@+üÛON@öé_x0006_]¾K@Õa`ëbN@w_x000E_S(VL@_x000C_²Ï¨ñ{M@_x0014_ÿå^M@_x001C_Ïê_x0017_±7K@_x0010_|ºÔEJ@·A_x0001_µ¶J@ôwW4"J@&lt;2-ÞHM@"ÙeeÉN@bl'N@å´Ûf_x0001__x0002_K@3ßôÆ°_x0005_M@Óh0g_x0003_L@®_x0002__x0014_ßKpM@^­ð÷ë7J@&gt;_x000F_ÃeâþM@Ë_x000B_ÃÉÎqK@)Ã_x0017_ÇG#M@q Mé*M@_x001F_~_x001F_®°M@àÔ_x000D_g;VJ@Þb»að^M@iPp:¢L@QzÕ¦_x0015_K@°¨)ÄÁÈJ@UÆÚÀ×K@uÀ¡ÏòK@þ¥â¹ÊK@¡û®\ÅJ@Ø_x0010_y»qN@àuÛ©SÈK@«#Ñ#QöJ@Z|$BÐM@$AÀ_x001C_M@)BÁFHM@µ²	e¶L@²+ä±Ô"J@@ý35N@Y¬³_x001E_É_x001F_N@_x0012_öÈyYM@ òí¨J@åèÈ³Å¾K@_x0001__x0004_ä [Þ|K@_x0019_*Ú_x001E_7L@É×_x001F_ÙÀôL@V_x001E_°_x0002_àÑM@_x0015_Å×_x0005_pK@^c_x001B_=©YN@ÒîB¡iM@tu_x0017_Y_x0018_?N@Ì=5­_x0013_DL@m?¢¹+J@&gt;5S6ÅN@9õ9_x0017_£N@5_x0010_Ì{_x000E__x0016_K@Ükè_x000B_2_x000D_N@_x0004_ª{Á_x0012_N@_x0014_}1MØ_x0013_N@y&gt;¥F¤M@PMî´¤L@{y£_x001D_¢K@éú_x0005_ü_x0012_N@%}¥ÔFK@õ·¢ÔòK@tc´¾-L@ó)»_x0003_J@&amp;ùÙ_x0011_`ÌJ@Ml_x001A_®Ä~N@içæÎq2M@Jh_x0002_,ÔôJ@ð~tt}¦N@~dÆð÷K@%´â3N@mHI@_x0003__x0004_v_x0017_N@¢_x0005_üé±L@îé$üÔãL@¼ú_x0005_þ_x0006_®L@YLþ_x0010_göN@ôiA,_x0018_M@Q.mäðnK@:_x0008_û£}M@p_x0001__x0015_?_x0014_N@_x0002_èX¿t®K@eKsS½L@[&lt;¦=9L@[ÔëéN@«×	wùCJ@*Öù©áM@¹ò0ÜrL@ü+|z_x0014_K@%Ï]ÙK@¼1U_x0016_0K@¼{õ|ÙL@2Ô_x0017__x0001_¸ÉN@ãÉ!_x0016__x0015_N@·0_x0005_28GJ@ív&amp;i;;K@F%ïÒ__x001A_L@§½o²õN@oò3ÁK@¨{ÚüýÓL@=ËJ_x0010_'N@8ObxÃ¤L@Ä-+¾5òL@ç_x0017_}~N@_x0003__x0005_9[õÛ _x0004_M@{ìà6@J@êÓ#´ÑL@Ó_x001C_ÝÃ6N@ÔMã_x0004_K=K@]hÑÐFL@_x000C_-ý³³ÖJ@Æ_x0011_ÿC¨gL@1X_x0007_X|L@¿:_x0017_c÷}N@üZ_x0017_ú¯3N@_x0005_Ñ&lt;Ù¥J@V'ÂDárL@vè_x0008_ûM@Ì÷_x000B_eª_x001E_K@â_x000B_fÙ_x001F_¶M@¨%Jß=_x0004_K@6yâ}ÈrL@yîZ ÈÕK@_x0006_rBMEÄM@íúyN@ÇûKç½J@³£Ûb_x0012_M@_x001C_¿Á~ExJ@£?þg5yJ@K}i	'IL@»/_x0019__x0002_N@£Â±zM@è¨4K@_x0008_Eê_x000F_\¢K@mE_x0001_Ü_x0013_K@¢»_x0014_,_x0001__x0002_aþK@¥*KøL@xÕ`Ð&amp;[J@_x0001_Dî_x0004_FK@Âvø.OËL@õªZOJ@{êYÀß!N@RX{UM@Ò&amp;rê_x0013_eN@\¬p¨dQN@8Ôýv¼;J@þ /·ÝzL@_x000E__x001F_	üFN@'Øæ_x0001_V]K@Ks{_x000C_d_x001F_K@#º©2K@¹·éuûK@6âëËÆ_x0015_K@=ÓäÚ»M@_x0010_4Ñ+A@L@pTWT/$K@_ßà_x0012_K@®CYKÀ8K@8N2,ò¾K@_x000D_5d_x0003__x001E_&lt;J@_x0010_(­ëJ@ q6ÙÝ_x0019_J@_x0008_]_x000E_âz¿N@°ÿ´"ÁL@®Åf0ªN@a:&lt;ÓõÇK@Fdaõú_x000B_M@_x0003__x0004_R¹G­_x0006_5J@F=7_x000B_M@(ºPÄ,M@ÇÄM@`ª¾:®eL@¯ôqN¹J@´qñ¸oL@pÃ:ÈM@ftÏÂâ_x001A_J@Ù±ddRHJ@_x0002_î_x0001_f»úM@Õ_x001A_ÁB=DM@2pM@#mßÛ|DJ@_x0007_KáL@tsöP	L@¯^±J@S­ER3N@=uÅ+J@¹Í)¼J@Ài_x0006_BqN@)¡­2_x0012__x0002_K@üæD_x001A_VM@®i×·zL@g®U_x0012_ºJ@Ãèb_x000D_yZK@haþÄJ@±eÑG¿K@·©_x000B_aùJ@_x0014_T_x001F__x0018_N@UxÚ_x0004__x0014__x0006_K@¬9W_x0001__x0006__x0005_M@¬g}_x0018__x0018_L@^ÙårBN@Õ_x0004_·_x001E_×J@Ð¡_x0011_;_x0002_õN@RFödëK@*²_x0012_;¢6M@¤;©ruL@nÝ¹ûM@_x001F__x0015__x0008__x001A_WJ@¾bÿg¬J@_x0012__x0013__x0008_é%ÑM@ô_x001B_):$ÝN@¥aË^BN@kÎW&lt;kN@_x001B_H¬düM@Õ¬ª_x0017_üdL@È_x0016_B2`L@È_x001B_ÂºJ@£â«ZÂ7L@°·8_x0010_È_x001F_N@¿ã·Æ%aJ@zÔ-BzM@-¼¡¿©_x0004_L@@´+L2L@äúó¢N@ÊÅ?]Ý¯M@J$·N@JAjòÌ3J@vµð_x0018_÷_x0003_N@¬{ôÌg_x001C_L@4NR%_x0003_K@</t>
  </si>
  <si>
    <t>2dacf3f11f8585e1eb7769c0e3f538f9_x0001__x0006_áEbîL@e(úX|çL@_x000C_x_x0004_L@^Z ÿªL@:áÕH+N@öR_x001A_ÐêN@²2ã)L@&gt;£Ûê0EM@×3JÞ_x0010_-M@*i_x0010_6ÛL@_x0001_[]¥_x0013_M@_x0016_ÂC+b_x001A_N@ú_x0002_é=_x000C_K@¶·´_x000C_GûK@&lt;/¯Øí_x0005_M@_x0017_°|pöÝK@ú:ù#N@bw&gt;êÝM@¿PP_x0014_¹M@ÔM_x0002_BXQN@2¿Uu²L@C_x001F_É/&lt;AK@¥_x0003_+_x0003__K@-G#_x0006_AL@¯7×wpDL@hKÆèCeK@_x0004_7Î¬+öN@á_x0015_P"K@É_x001E_¼_x0008__x0002_ÑK@Æ&lt;_x0008_ÔØL@_x001A_²(ë'K@?&gt;_x0002__x0008_Å±J@U¸ÜYM@®Ù	_x001C_?3M@Bø_x001F_YrÙM@ s­Ï[M@;Dó*È%J@¨"fÄzM@ì»_x001C_ey&lt;K@;ÐnaJ@Lî_x001C_euL@±æÚxÝK@ç_x0007__x001D_Å_x0001_K@r÷È·«aL@°WR3J	L@Â_x000B_®3_x0001_K@_x0016_Ê°~_x0014_èL@_x0019_YÔÃ_x0016_L@_Íþt¼J@F Ûg$ÒK@ÍäDV°BM@f;_x0017_üê	M@(¥_x000F_iéÌL@_x0006_gC¦_x0004_îK@½Ó1Î2ÈN@_x000C_iÅmIM@Eô·ö=¢M@e5Tåá_x0001_N@ð_x001E_ÈêRN@_x001B_3V_x0003_¼@L@å°ü»ÊÏL@_x0002_/2IFjJ@N_x0005_`_x0011__x0019_K@_x0001__x0004_î;g8u[M@i_x001B_lÚL@_x0007_çÆ©záL@k±ú¹õM@ì²_x0014_±_x000C_vJ@ZæÔõøOL@¦7hÁK@¢{ÚdN@Ò+êA§K@ÖMQõDN@4dÕz¬K@_x000B_{¼ãÅMJ@7~s$:K@Ä3ú³+-K@g-@.ÃN@Â_x0011_._x001A_QK@£Õî]JK@_x000E_Ú@CgM@X%ÌëL@ÄÒ÷¾_x001A_N@Ü_x0003_ò\GM@²cð~M@h_x0016_ôaáÇJ@_x0002_Y¥\J@&gt;Å±WÎ¡M@c?l¢M@ ¬0çvN@_x0018_«_x001B_ó­¬N@Û»ù_x0004_3ôL@±ÈÓóp_x0015_M@nú_x0016_6,}L@_x000C_­°³_x0002__x0004_0CK@_x0011__x0003__x001F_L@áÄ+Â,N@³ág_x0001_MM@Mò¡ÇÁM@ù_x0005_jJbK@_x0011_&gt;è_x001B_ÂjN@]è]ÖJ@óâ±×XN@_x001B_¦í©|N@gT³_x0008_áåM@D³_x0010_É°J@_x001A_[4èÈéK@ìµSFN@Ðàëò'M@_x0017_Ýío_x000F_N@@½E5_x001C_1N@_x0016_qØ¹^M@_x000D_VEÄN@½_x0015_8K@_x0003_#Q`TL@^»_x001A_gu)J@ä«æÃù­K@D 	£OL@¾²wùáJ@³$­ÕðÿL@)ÃV¦DúJ@~OzÚ_x0008_N@¾¶naM@ÒÜpN@*n%_x001C_+L@tõ_x001C_ÞM@_x0002__x0003_2&gt;Bf_x000D_M@_x0008_KTK@¸8_x0018_@hCL@öè_x000C_ÉEùM@j|¬·¡J@_x001A_ø­_x0010_2N@÷Çá_x0008_0_x0001_L@G"é÷ýJ@iàs|J@íÚ_x0013_«EM@Ãzi0L@_x0017_f_x001C_#N&lt;K@_x0007_Óáõ©M@ø[ì0@J@Ê8¼y~WN@ùæÉ&lt;lM@òø~ìN@h$_x000C_ä2ÈL@_x0014_åR¸ÓüL@_x0002_ås¢KM@.ÕÔ½·ÉJ@6&lt;_x0019_Ë5AN@ö"*±_x0001_M@?²ÈªCqM@ÔÔ?«ÆSN@_x0004_£_x001F_jÂL@îû-GÛjL@éÜZ\_x0011_K@Ô´¨JÙL@_x0012_fnÇy;M@_x0016_®_x0015_»þN@%Ç	R_x0001__x0002_6}J@_x001C_Ô/D#­K@3A+â_x001C_N@°_x000F_ø Ð«N@zI&amp;âK@ÕDÀ¼m_x001D_K@_x0018_pµS*ôJ@Q_x001A_f_x0004_32J@_x0007_¼X´ÞK@ª²_x001D_¤ìZJ@´ºbÈ9L@û_x0015_R]ÖJ@F»IÄ7J@¤mÚ_x0012_-~L@J°%ÈL@_x0004_÷Ñ	VM@_x0004_?ê_x0002_XL@X_x001F_¢_x0010__x0001_©N@s`_x000F_kL@NÝÚµaK@U_x000F_É_x001A_\KJ@A!K@ÎÛðB¶¡N@¹ÛOÃS\L@ÝE_x0018_ÕM@ÏÄÕïYÀK@_x001E__x000F_×kdK@£fèJ@?ñEZ½K@ÖTTíÔ¾L@m^r_x0013_KK@N±W°ìM@_x0001__x0002_òrú¹qJ@¢V_x001C_RN@6«kM@2S5]8M@¥cáp¸K@]_x0002__x0010_/r_x0005_N@3uÉÆàJ@7ØI|ÌM@b_x0016_Õ_x0008_`¦K@Ú²ªF&lt;GL@=H_x0017_ÕIôM@l´A¿PPN@_x0014__x001F_®~ZJ@ÛÂ¥F{£L@©ÄéÒ¾L@_x0018_g._x000C_&amp;$M@iÓ¢K³K@_x0013__x0016_oa J@ý#ß@J@7ãÕ|_x0003_L@6_x001B_lÛN@éüR3L@iÞ±&lt;J@z_x000E_ÎCúK@dê£mYK@ÏÀíQä_x0004_N@ô bÅ\M@çjþL_x0005_-J@¥&gt;¡Ý^L@D«@ÛN@¡êw6^rM@_x0016_k_x0002__x0006_nßL@ÌÐÃÒ_x000D_âL@¤gÑÖCêK@®_x0019_í_x0002__x000E_¾N@­ïÀ_x0014_ù_x0007_L@Ô(3JÛK@Ãy-§LL@H~Ó#_x0001_K@Xï±#ÅN@0×a_x001B_ÜN@ì_x001D_}_x0004_þM@_x0006__x0015_ëÚOÛM@º_x0018_Ê_x000B_gJ@.;õz{L@P¯_x0011_"Ö­L@öÆ+nDM@_x0016_&gt;[q{±J@*_x001B_á¸J@£¡Óq_x000D_oJ@×Ì¶Ãr_x001B_K@Â@GîK@ñ[Tla_x0005_L@_x0013_!%HñJ@G9½;CL@s»ðå¦±M@_x0003_U#c_x000E_éN@´CÙÆK@]ªÂ%»àM@«ªp? N@»ÒveTôM@¼0_x000D_}òøN@ÁÁKbÊ}K@_x0004__x0007_Z¿ÔÂ}_x001E_N@ªüx+êÙJ@_x0001_9N¤R¨J@¶²^#M@^p_x001C_M@_x0013__x0005_ÏïÊJ@;%b_x0004_ÉL@{_3úá¨K@©üöfú_x0005_M@_x000D_¶AÓL@_x0002__x0006_Úá9äM@µÂ¥vëJ@³}Ý|aM@7l³LðK@_x0006__x000B_ë`~J@ÝU×¥£K@Ä_x0004_èüB_x001B_N@ÊÝN_x0002_L@Ùõ_x0018_(÷JJ@C_x000D_[_x0006_M@°_x0012_¨)EàL@f\IÎK@_x0016_1Ò O½J@ßØ ff_x001E_M@­Í_x0001_õÁÜK@£ïJUC_L@l¶_x000C_vBM@§£øÒ_x0016__x000F_N@æ_x001F__x0003_aþ&lt;L@Woy*}!J@_x000D_ÅT­hL@Ï9à1_x0002__x0004_À@K@r­±óJ@÷_x0015_fzN@C&gt;@ËM@æ\ÊAk:L@=å^MSL@£ì+¡UK@¼f_x0002__x001A_iK@_x0016__x000B_e(Õ¡J@/c­na8J@4ºÙ:ÈÉK@Êt_x000D_MÚL@Ó_x001F_ñ§mK@G¹z6Á_x0015_K@yø¼Õ$J@_x0004_¸1Or$L@4_x000F_ÑL@5®RÀÄL@_x0003_ì_x0006_]:J@94XMK@­µ/I2N@c¶_x0006_Æ8_x0001_L@³±:ÔK@o_x001B_\ÐK@RÚ%æN@°ê±È4BL@KÖ_x0002_KãæK@_x0005_­ä_x000D_"M@Ù_x0015_±IO`K@_x0017_9ëÈÁñJ@ÍsOFL@_x0017__x001E_A_x0005_ _x000F_L@_x0003__x0005_X_x0012_Ò¦¥2M@¢åß_x000C_-M@âê?N@ÕÖ	iK@RÖ_x0002_&lt;K@©-ñ_x0006_}.M@ÏÀkVRGJ@NN(¡ôN@JGM;M@t¯øb7K@&amp;ò&lt;§ëL@o¬ÏlÙJ@6ÑÀ_x0018_*J@|¤ä9g3K@Ö¨ïcSL@trjmK@ñ_x001D_Oµ(NN@â~ô6J@~_x001C_éküJ@âC_x000B_¹C5N@$£_x0016_ö«kK@¡¯mó1+L@¬J_x0017_D_x0005_N@-Á_x0017_ækóM@ì_x0001__x000D_EÒK@@_x0002_õÉb_x0002_M@¸`¼M@¡ÏPwN@Ð	_x001C_ø_x0004_K@à!ãN¶K@wv|¯ß5M@|X¢Ø_x0001__x0003_DùL@¢ÿU¾L@Ð*_x000C_+éK@LOw_6_x0008_M@Ní_x001F_{üM@¯[âÌÎML@&lt;ÀÔ_x001D_L@oB«ìaâK@âJÇßÒK@\é]÷lN@_x0007_o9zM@°i¼DxÊM@ûû½ôK@ñ_x0006__x001F_7J@_x001E_L¨£b¿N@ìÁCçÙ³N@_x0018_PÐK@g?_x001F_ªKJ@Y9ÇÌ'QN@¥_x001E_0J@câúf8M@/_x001A_²¼Q_x0003_L@_x001F__x001D_8_x0014_&lt;M@¬-ÀÉ _x000B_M@;ÄuÔM@ónÝBL@_x001E_ÂíÎOJ@¼´¨_x0016_áK@ _x0002_Ôdb±K@Ï|» ®J@}_x001B_¹¤ªJ@ãËáå*ÚJ@_x0001__x0002_4&gt;ÏFM@_x0001_&lt;¡Ë_L@Hí5xJ@Y|_x0004__x001D_TK@(Yõ_x0019_á1N@_}xã&amp;N@¢£ÈùÒ²J@=_x000D_ÏÇ&lt;*N@½_x0012_)¢L@Îs¥îYM@êW¯{SMJ@_x000D_S_x000F_ÙFÑL@Õ¤'½YÀM@¤/_x001B_è_x0008_M@g]CÁ®N@|µB­¾ÑL@yìö©ÝJ@Ú"_x0015_ÚK@6CÓ¯iN@_x0013_s_x000C_'_x001E_L@d{5e&lt;M@¨Ó:ÍYN@õÈæ¿{vL@_x0003_ç&lt;Ë_x0012_L@:«×!ÖL@Þç_x000F_êÂ°J@ N_x0001_ª=³N@´åU5_x001B_N@~*½)^K@]Ô¥©J@ó2]¾OK@?_x0017_­Ý_x0002__x0003__x001D_´M@«_ô_x0001__M@©ìÛ_x001E_N@~4ª¼ÊmK@_x0011_@úÕvûL@³*²N@¤ò%ÄV_x0012_N@P×_x0013_(_x000D__x001E_J@´LMÊåìM@ÚÓXJÞÏL@²°Näü»K@«»î%_x001D_£K@-¥½K@½"æ=÷L@ÖÝFg+N@bq°M@©ÕI{M@YùÙürâJ@¤¸ªN@^ó_x0017_EK@^ÃþÙÓTK@ÈüvL@÷	ö+ÞL@«B2 øòM@ XmÝöL@Q½ð0:N@-aîÃ3úL@Ã¼·þÏdL@	cyÀÚK@_x0007_ó_x001F_(KN@é8¯_x001E_BJ@æY_x001A_`#L@_x0001__x0002_;tôXúnM@BìÓD0_x0017_M@Ö_x000E_¨ëÛK@_x0004_Í¼`àL@=ù+ÄãfN@Ç»çJî§J@úÈ±I1ÚK@&gt;7m·áN@ ïöîHòN@iï¦ß%N@°´_x0016__x001F_N@úlH-RFM@×#ç¹ÿÏK@]¹8ÄÀFM@Ø[&lt;"VN@é_Ó_x0014_N@BïS÷ÚöK@¹¦¨_x0010_]L@Ç%_x000C__x0006_?iL@_x0008_þXC$×L@_x001D_ÓQ_x0005_OîL@ò1OµòJ@É&amp;_x0012_®@K@Ä_x000E_ÉýQÐL@V_x0001_ÝEÌßL@C_x0003_LvåN@¸¬_x0005_¯ÉK@	_x001F__x0017_?°M@À%¿,7N@l_x0019_3Õ¦M@",&amp;AkN@Æ_x0002_e_x0002__x0002__x000C__JL@_x0008_±_x0010_Ì¦OL@âÛK¡_x0017_J@fÑ#RÝéN@_x0013_²»_x001A_æ³M@j8Ä»ÀhM@.åÁ	N@_x0007_@Ã?ÑN@¸åÓ´¨L@v&amp;_x0017_ØôK@I_x0017_à~ÉL@_x0018__x0004_È½ÔJ@Y*oµ_x000B__x0001_K@ºsÑ .M@_x0016_§_x0002__x0003_FÎL@µã¿_x001F__x0015_J@	_x0002_OzôIJ@_x0003__x0015_hM@µµðyL@_x001D_a°æÝêL@LLQ_x0014_	÷L@_x001C_Y'mzJ@FÛ_x0013__x0010_ÝN@ü_x0010_+0Ë_x0004_M@XÉÎªõL@íaùW_x001F_oL@Tû]ÂÓL@JÅ,phN@½sÁ?EN@`ïT_x000E_ÕJ@_x001B_:C_x0006__x0005_@N@_x0003_a_x000D_käJ@_x0002__x0005_¤7_x000E_ºý×M@_x0004_ÊÆ:VN@¤bT=§_x000B_M@_x001F_9Ë·_x001F_J@ÈÎ¦YáML@&gt;;O1|tM@¯_x001E_bÛ_x001A_²J@_x000C_øÌL@0b¡_x000B_LK@?`áj%éK@CÒÓ_x0002_¿PN@Â_x001F_(ÿK@_x001C__x001B_\6Æ!N@Ð£z´ÑãJ@ØðXf_x0013_üM@_x0004_ân¤tM@_x0014_Cj_x0001_!L@xã_x0008_&lt;cL@z}ñã&lt;M@(ÜçLôN@N4phË»N@êÌHXwUK@_x0004_3BÕsJ@_x000D_'._x0003__x0007_N@%$«M@¢ÏçFòL@Ý+³Ðá_x0006_L@ü_x0005_¶CL@H½IôcK@°__x0018_2mK@ûÖ_x0010__x0005_¯N@^±?	_x0005__x0008_é_x001A_J@&gt;Ø·5ÕJ@k_x0018_[ôÕL@^z_x000D_~öðL@J00g©K@%`&lt;"M@_x0004_ñ¢q¥PN@è¥Ð÷à?K@_x0006_¤©ÌáüJ@-÷6·_x000C_0K@Mi_x0011_ÆÏjN@Øá_x0005_O¼M@ñùù;iL@uG_x0003_,4äM@#s é÷ãM@J-àí_x0016_N@,_x0002_\j/^K@_x0018__x0017_CàßýJ@_x000F__x000B__x0016__x0007_ßÜM@$ôQ a¶K@¯X~£ô*M@í@iÇÞ_x0017_M@¥Xkk¢üM@Õnób'eL@`9×? wM@Ý3ÓÑ_x000F_0N@¡³_x0001_lL@Fü_x0002_±¦M@_x001B_+eJÕN@H¨ÔÎæhL@5n]_x0002_!M@MêN_x001D_§K@_x0001__x0002_Oö_x001A_IIM@Öxäc4L@.%WQ_x0011_L@þê2Og*L@ø_x0004_´õ_x001F_K@¿.ÑÏ¼_x0013_L@SÜ_x0005_|ìÜJ@Ç_x0004_í\_x000D__x0018_K@z/ÇJ¬{N@DÐN^îJ@*F¨]M@/3	àííL@ó¡;tÞM@çUö9,N@|Ò8§+L@_x0007_T^bKøJ@°¢ïK@x²¾_x001D_µL@_x001B_l:,ÙJ@61±?õM@G_x0005_úìþ,J@µn®_x000C_M@\3Ê_x0002_J@tñÚ_x0003_áM@&lt;MC	ò÷M@¾«ÚËRM@&amp;Z«mÐL@Í³Ð¾zM@0h×Ï-}N@"wíL@¼Î¬WHJ@ï49_x0001__x0005__x000B__x001B_N@NÝ/m?ÞJ@øw&amp;Ñ¥K@C°_x0004__x0014_ZL@L[¶_x001B_MTM@ðNMý#?K@¨rééèYM@r]ÌQ_x0010__x0013_N@gJ2BOXN@_x0018_¢~ËÁiN@j_x000B_²µK@_x001C_{c_x000B_¸J@¾_OÔ/èN@eJ«Í_x0014__x0011_N@â¹G×ØN@§ê3ö¹M@ _x0003_cPQN@FÍw_x0013_YÌK@³J_x0007_l·M@Uï«ÓÐ_x0018_L@_x0005_°|®¾L@É_x0002_&gt;(©¾J@("Ä}kK@cð*_x0012_#N@_x0019_$E½¢K@¦f9_x0002_\M@Ë	B(@¸J@?Ä¼_x0004__x0014_ÇK@Þ¬hÐ_x0018_N@â¦í7J{N@;@LEN@âF%°µ_x0012_M@_x0004__x0005_Á[6ã-N@F¹IóËàJ@ÎæqP¡NJ@p&gt;ù[îN@Ø¥!ÓK@XÜAþ\L@¦_x000C_c1é1N@´ÕAHðöM@ù3[ñ_x0006_K@ÉÈZEb(J@¾ùU%æJ@ÛBERnJ@_x0002_ÀÜ_x0001__x0005_K@BnÄàt%J@JÎzNÕ|M@cZ«Û{K@%Ó|(¸"M@b©Å®fL@zì®¯ÊN@i[rÛ2úM@^_x0002_£i×J@³_x0004_³º_x0002_M@(Øù´ÛiJ@±y7²_x0003_ÚL@_x000D_û!%ÍÑL@$_x0014_B}M@*:õ_x0007_©*K@¿_x001F_]¢_x001B_N@­Íèÿ­YN@/°_x0001_NqN@_x0015_´_x000D_WìØN@2Ìà_x000F__x0003__x0004_ |K@½°×««èM@ÀåÇæDL@¤_x000F_l³éM@Î¤r¦:³L@0'Ç¥&lt;ÁJ@_x0013_Ey_x0001_N@¿"3u ¢L@û÷¦³_x0016_N@ÒÀ.ì_x001A_3J@^5'/?J@^é;Ùì_x0016_L@Ä\pÄ L@á0GüÔ_x0017_M@Fúüt½N@Å??	ÚK@ûå_x000E_M@Àá©Û,M@pÖ3Ø_x0003_N@VÊY_x0014_¨M@DßÈ¤_x001B_K@G§Wð&amp;J@_x0003__x0014_;_x000F_ÕK@¿Ù}_x0003_uûM@Þ£S_x0003_¬ßM@2^7%ðÛM@B3&gt;ð7lK@.Æw©«$K@ôÎ+u¥[K@á_x0002_ÐÈrJ@=¨Cø_x0010__x000C_N@´¸+á¼_x0016_K@_x0002__x0003__x000B_í7ÜÒvM@¶&lt;X_x001F_àL@_x0008_._x000B_`1àN@]ûÖÔ´AJ@Glû¾°J@ú_x0018_{ÚÞ_x000B_K@÷vtR_x0015_J@²_x0018_V^«L@ËO@K¶J@_x0004_W³çÊÊM@ípû9Z²L@_x001B_zùÓìÅN@_x0004_{_x0005_»WPL@øð&lt;SÊN@¼W_x0014_ÊK@ÁÒãí¤N@ã«PÀËJ@gÃ}¿fL@»­ÄÁAJ@äª$L@É8Y#L@(_x000B__x0015__x0006_h5K@ð,\#0K@"ÃñÁÂ_x0001_M@dû)ÁKÅJ@I_x001B__x000E_VL@ÈËnÜê0L@^!näp/L@Îk_x0010___x0002_L@7ääI÷M@TQÉM@m»2_x000F__x0002__x0004_H_x000E_N@lSrüML@H+59_x0007_zL@Õ_x0016_}I'J@6} Ï¿K@Bµ_x001E_óNN@îåø0EK@nñ/ìw_x0017_K@ü[bÔ	M@'*cF¼J@®ûêðK@Ì¸vuØJ@ì^ëM@\t?ªÆJ@&gt;ú÷_x001A__x0003_K@ÍDRÿQ-M@¯_x001A_¾èÅL@ìV_x000D_¹K@´`ú_x0014_dK@Ù_x000C_T	õ1N@ëU4_x0001_Ù[K@Yµ¸)_x001E_N@§_x000F_N{îM@\_x0008_ÖëºK@¤þw^:_x0001_K@Õ®h_x0002_«N@³_x0013_B|îWL@_x000E_=¤ËO¿J@¡¦NmïK@Æ_x001A_ÆgÅJ@ÈÂ:çâN@_x0013__x000D_Õe¥K@_x0004__x0005_·UuÍL@Æ_x0008_·6ØtM@¶ÃüaL@=ü_x0001_ã9N@ø\_x001F__x0005_M@¡0Ny?N@_­O ,N@Ä'Ý³ðTJ@òÌrvU±L@9òø¥V_x0005_L@¬Qy_x0012__x0019_ÅM@¼_N_x0003_CáM@_x001A_Ñ9î°´L@­k_x0005_¶ÊJ@[°°N@tdý?J@¦v_x0002__x001B_sM@GãTÕgºN@Åµmß÷_x0008_L@­_x0017_½|*ðJ@H_x0013_çÎâM@îØ©»L@'×R¢GM@+"H¶cqN@oDã)åqN@W´_x0002__x0015_jN@_x0008_ÚÑ²:M@%ßr8_x001E_þK@	hÊ8&lt;J@_x000D_çþ_x0003__x000B_K@¡°_]M@L¼R0_x0001__x0003_ÞN@¾Ñg´ûnL@Æ)Í½zÇK@¾,_x0002_XÂK@¥2äJ)L@«	lØÅM@_x001C_Á_x0004_~M@_x0001__x001B_ºúM@Û_x0019_ø²J@ßë´ý_x0017_ÏK@_x0012__x000E_ñ¼mN@&lt;|*7ÚN@°L3_x0002__VK@^O&lt;¦M@gx;y/J@ûl³]³N@c1§ysM@&gt;`iÌYM@¦_x0013_ì&lt;È&amp;K@½»Ì[­L@²àØÓaÚN@7¼ø­L@	ê:V^M@ºN{L_x0018_øL@¼Xiï{¬L@_x0012_l`·[L@LDÉ(L@8J±E_x0002_L@UÃTì¶J@&gt;èÀèÄfN@È_x0004__x001E_äâN@øèh÷-IJ@_x0001__x0002_0õôýGJ@«Ö&lt;k¾L@2FÃ_x0005_N@õ÷_x0015__x0008_£J@¾·ò®§N@r~±ÆëN@Fà¯î¬nN@t_x001D_Þ(VòM@_x001E__x0002_ùg©ÓK@Ù6_x0016_èð_x0013_M@¸/nÕ¨L@¦î]u-J@_x0012_®ËmsN@Ü´Ã­_x001B_K@_x0010__å6J@ä·w0_x001B_M@.G_x0018_öUJ@­(_x0003_áCJ@3_x001E_¨5IN@H_x0014_Ò_x0013_YÚM@Ô_x0017__x000E_V aM@Ó¤íÄµ÷J@»w-Ú_x001B_M@ÃR¨ëN J@ú_x0014_ª#\$N@îéus­N@g_x001C_Ä)eAJ@D¸éà\M@Õ]©gØN@&amp;_x0008_Í_x0001_ZpM@_x0001_þa¨RM@ß.§2_x0001__x0002_êN@)Ð_x001F_8&amp;OM@uÓíóÀ)J@·¢;¢§=K@iþSÎJ@|ªóHÑM@Rvo_x0014_*K@¥6Ã'ÆL@ü©&amp;æýJ@_x0016_tûµfL@½Ä\,PßJ@ÂÆ3PË%M@¬§­sÌÀK@Vÿ{\VK@®ÉÂN@µñwöL@êü&lt;UK@íÈØ	L@o_x0008_ò¼_x0019_AJ@_x000D_öxüÆìM@&gt;·Æ0æK@M4@NÌN@´ÁV¿A\J@Â@ãN@g&amp;ÜF«ZK@l_x000C_ù©:L@Î¾_x000E_¼ßÞN@Z¾DÓuM@_x0005_"ÍÈM@Õ¸Ô_x0014_DK@$¼ÿpÚK@_â_x0006_µ¶L@_x0004__x0006_Oc_x0014_¥_x001D_N@_x0004__x000E_Y_x0006_K@²·Æpc`L@¼öjjWL@7:MÌXM@_x001F_ä¤;«_x0003_L@_x000E_w.K@¼|4¢_x0019_L@Ü}9clN@ý'nMfJ@,ìßÁ3K@Jcÿ©´éK@LýW_x0019_í_x0018_J@ý;ÒRkgM@5(¯tfM@»ol_x001C__x0005_K@_x0006_@kzN@?èÄß_x0002_ZL@_x0018_Ý_x0005_#úN@M_x001D_ q/pL@¨¸R]¹M@º_x0003_ÄÙK@¿=_x0016__x0001_ÏL@þËFù×þM@l³¼ê¸J@Í*_x0019_£ÐM@_x0006_}¶_x001D__x0005_ÅK@nL¥M@D_x000D__x000D_e`N@n_x0006_*g/×M@ãë%q_x000B_WK@_x0003_5&lt;_x0001__x0003_.MJ@²h_x0006_lK@ Ü_x0018_[K@lTcî¡®L@ýx=_x0011_[K@F&gt;_x0015_NeîN@_x001B_;\gJ@ä]À_x001D_§K@ú_x0018_±èîJK@Ä|8ïM@Ê^g],_x0013_N@á@­+ïM@±Ô¡âFpM@WíireQK@_x001A_±Å_x0002_,J@_x0018_wÏJ@_x0001_öÊ_x0013_J@r1aWÝM@~g©uøýL@ÍëVúÀñL@/"y¥¾_x0004_K@hoF_x0007_[ÂJ@803_x001A__x0010_`M@}Þû^_x0016_EN@Àw°*«N@_x000E_¦pÖN@£¨·RÊL@['ö%N@rÔD«¬J@¦Åe¥J@_x0004_Þî¬_x0002_úJ@|HG@IUN@_x0001__x0003_2\v{Á»N@ka]{L@lìÇòñ_x001E_J@h¸!ÌÇîN@{Îý¶®K@É _x0004_DõrM@åNV¬J@_x0006_xgõµL@_x0012_M}Ud¯L@üñ_x0016_¦òJ@Æ±_x001E_Ê_x0002_K@Ú³·_x001A_ØK@p_x0005_ÛªM@jÖG/C`J@Óx(×¡çJ@|½:&lt; *L@_x0006_Î(éãJ@J£6-kM@l)¾'_x0014_N@7?¬«ØJ@{_x0018__x0003_E_x0002_N@î8|]_x0014_L@:_x0003_ÄDÁ_x0013_K@mÝúzãK@¦_x0002_'KèùK@Y&lt;_x0015_ÑL@ÙàoYïJ@ôv@M@¤w1_x0001__x0004_%K@¥p2_x001C_J@Ò¦PwUM@	_x0002_p¼_x0001__x0003_HJ@ÁÖÅÒk}J@ÏÅý_x000D_CN@½z8_x0006_ÔÿJ@_x0005_D+{ý.J@¼TMm} J@Â_x001A_N&lt;=VM@_x000E_¥P7´¬N@!&amp;6_x0011_\ÖN@g_x0001_{ÔEJ@ð¶ÅÐ_x0017_J@_x001C_}øþÔN@_x000C_2÷+_x0010_N@PN}s¯M@8£ÝfDN@È	_x000F_~M@¹_x001E_÷HL@}p)4/ÆK@öë/wÒL@,m_x000B_Q© K@vé9ß@&gt;K@n$r_x0018_ðßL@v+9#±M@èª_x0010_V×L@ ù_x0005_&lt;_x0003_L@Ë{b/_x0002_ÃL@L9:8ÈqK@¥W %_x0002_'K@ñ(ª_x0011_8NK@&lt;_x0003_ä)")K@Z}_x001D__x0004_ÝTK@âÿÚlzN@_x0002__x0003_ÍëMR±ÉM@±QwJ@	.8èÛJ@k!_x0010_EON@&amp;_x001B_vêØJ@µ Z.ÜÜM@wûtæ_x0019_L@ìOAªN@´ü*&gt;eN@£Y$&gt;ÉJ@7i~7K@6'IåpJ@_x0001_i¿_x0017_N¢J@p\4K@_x0016_Æ2ºK@ØþúVMN@²GââvL@Z)ü¾ä_x000E_N@ßàX_x001B_N@ iæÆ5N@C~\tN@x_x0010_¥¢VL@á´1ÎM@­É¸_x0017__x0015_ÉJ@BÈ_x0018_8_x001F_M@×Ô­ô_x0012_fL@2"Bô_x001B_#L@µçqx[©M@N-µ1+L@ÊZTRAK@WIz¡»ÇK@_x000D_¼8Æ_x0002__x0003_Æ=L@2èS« «L@æ8¢E^N@_x000D__x0004_V£__x0017_N@_x000F_YâêêJ@_x0010_3Éð¸M@Ù_X_x000D_iK@Þó_x001D_w¶fM@U_x000D_ %ÞÒJ@	±_x001B_7³aK@0è	USN@Äìv_x0019_tN@{­±åiK@µSW­J@3sQÍ~ûL@vïÛoº¶M@IÇ&lt;?é'K@VP×_x0001_ÞqL@Å/¤®J@(skk1&gt;L@C_x0008_L_x001E_û^N@lûIøbL@9èæzÄN@ÊÀ_x001F_w¥|L@Á_x000B_*§¤K@°³Å^^ëK@ê"é@ÊJ@}_x0015_-6_x0012_N@¡þ²ÏM@Íg§åøJ@14_x0012_o£N@fÀ]Õ»K@_x0002__x0003_	cíÎ7¼L@Êk_x001E_vcJ@HÌ _x000B__x0014_&amp;L@è_x0019_³#È_x0018_J@IS;|lK@g$á÷.XJ@o¶òÂM@å\ÞR'àJ@_x0012_^_x0017_¨}J@£çAó!K@C_x0011_&lt;_x0012_ÖÊK@ÜA,È_x0011_M@"\Ò%J@J? ðßN@¥#á,p_x0005_N@{Lë9N@q7íîá_x0011_N@mäø£_x0010_N@qè_x0006_&gt;³áL@å&amp;_x0014_çyM@A¢þ·K@ü_x001C_¡&lt;3ÌM@Gv#9YK@sú*}_x0011_&amp;L@_x0017__x0007__x0014_¨´M@Â:_x0001_¡]L@XÄ½IfM@_x000D_½@ÅzfN@þÉòp{äM@ÏS_x0015__x001C_oN@U}ÛøL@PÖNÁ_x0003__x0004_EíJ@_úTÅL@6¾_x0018__x0011__x0004_L@¼§#£M@EÇµÇÿL@MxkGnæJ@R¸£ðýL@7óÙÖú´J@êÝÖ¸ôåM@Ý?¾K@_Æëy_x0015_N@æ,X1sÏL@_x001D_ï_x0005__x0013_}L@_x001B_6Gþq_x0001_M@cÌqRt8J@³WDä¡N@D¾Îq_x0014_-M@ásÜÇ0ôM@°c_x0015_ênkK@	Ðu(À]M@K_x0012__x001C__x001C_aRM@~^ÿ_x001F_ÝJ@_x0018_Pä_x0004_M@8_x0018_Îþ¢ÒK@º¾Ô¦$K@TyUN@pW¥vèM@ðù8U)ÿL@pêi_x0006_ÇN@=Pk%e9M@ê)®_x0002_ÈN@R	#æRJ@_x0001__x0002_o6QÞK@æz ¶}M@ÅÕ_x0010_ö¾J@©gyWL´J@ª2ëSÖ¸J@ºµf'ç_x0014_K@ªeò_x001F_J@~ð	xÕM@_x0005_Ën.K@ý£=ÀÐ]K@9_x0004_Ù¨K@½7îa_N@æ_x000C__x0001_6_x0008_N@BÑdA-_x0015_J@¦ÂÀö3K@_x0014_¦_x0018_8ÜL@ÔÙ,_x001C_	K@Z°ißÃN@_x001C_÷|6_x0011_L@Û_x0006_HOXÊM@þóÈÃ.L@_x000E_&gt;¯yJ@¸ûR²_x001A_àM@Â7_x000B_0psM@8ùRv¥lK@¸ %_x0015_nÞL@_x0008_§Sl¨%M@Ð®¼_x0012_¤J@¾æµâºN@û³Ö»QL@ÇVCw»J@øú_x0007__x0003__x0002__x0003_M¡M@Ò_x000D__x0018__x0013_]L@®Û_x0004_ü.¿L@c_x0015_ M@4Ro^_x0002_L@¥_x0005_ß_x0008_K@_x000C_ì¢«'AJ@_x0003_,U»0M@ÏMÒCé_x001E_M@_x001E_å¢ØK@e9[_x0001__x0013_N@_x0013_¼_x0010_%_x0007_K@Mî,OÙ_x0018_M@	~ · åL@_x0001__x001E_,ÕáM@_x0018_L_x001A_½ÑúJ@=»[n_x000B_K@ ÎU;Ñ÷N@×½0û@¥J@¯6v@å°N@À÷æ²eK@Ú6_x0016_õßN@&gt;±¶å°K@\ÞáòJ@	vî_x0006_¥L@_x000B__x001E__x001C__x000E__x0014_K@ôhXÐ¦J@è8ÉÙN@&amp;i0n²_x0004_K@h_x0011_:ÒM@£	ÁK@» 3W»NK@_x0003__x0004_}TI®ìñJ@nc&amp;kpÃN@ñ&gt;h_x0012_4ªN@çVE"­~L@vý~Ù´öL@_x0013_M®RSJ@+_x000E__x0004_M@-_x000E_8xÑK@ÿqô¹,=N@:Æ_x0001_ÐêK@;Æ£¼/L@_x0002_XTÅ_x0016_K@_x001B_ýë	DzN@i_x0015_Ñ¼@%K@âôõÒK@µ_x0003_ZU!M@_x0008__x0006_K¸WØM@ÃV ÿkK@¯¡©|HJ@X!+z¸$K@_x0015_Þnro¶M@)ËS&lt;á·L@ì¼m!J@H._x0018__x0015_*J@u_x0007_îM@_x0010_Ç®_x0014_µ_x001B_M@e¿]&gt;_x000C_	K@_x001E_b?PççL@~¤¸öþM@=é¦é¿L@T	2 =:K@åÅ]³_x0001__x0002_áOK@_x0013__x000E_¯êM@ü]ÅÐ««N@:©_x000B_ÓÌpK@±¬¹_x0004_ÆZJ@ìà¥¦{J@ð"æ6_x0013_:L@âK+Ó.J@AGç\_x0015_CL@ãÖ_x000B_7_x0012__x001F_M@ìëSxRL@Å_x0014_ /¼îM@¨¸½ÓaJ@=&lt;uo³øK@)ÌºÅK@u°_x0003_ÛK@rKEð¢$M@_x0001_ØË_x0010_º¯N@-¡ß4øQM@³´TAN@²úË[?_x0015_K@w&gt;¦ñÔªL@$©V#N@òoü®ÿÊJ@&amp;´N@ïj_x0006_H_x0018_M@¯W_x000F_¬5K@\Ïïë_x001F_L@_x0012_Z}_\JN@Ø.NNcJ@ç_x0008_Z=PN@y&lt;ÝS_x000B_IL@_x0001__x0002_Á%°HL@_x0008__x000B__x001B__x000E_#¿J@U_x0004_¸-RóJ@;^§ÒÙL@F(K²UN@ÐÛ·?(¡M@GË_x0013_4N@öÉ_x000C_pFM@psÌ¤_x000E_N@_x001C_æ²RùN@_x0017__x0006__x0016_óÚL@±Q&lt;U_x0001_ÚN@=³_x0010_¥iSM@ÆÕô¸,M@xk÷¶:ÇN@º¤&gt;ÏnK@_x001E_Ø)¸&amp;K@ÒpÞòMK@._x0013_a_x0010_pJ@é®ïJ@J¥ÁMÓM@+\ÈÕ®9M@°¤ÆÌ²L@Ô%MK@ºwýø¡5N@øá_x001C_IÒM@Îl_x0010_vML@g .ü%?L@é¤w¾âK@ÞÌq_x000B_5$M@ÝqC¬ºâJ@¼}_x0018__x0001__x0002_VÇK@I(¨¯uM@D[æº¦N@_x001C__x001E_XQ_x0019_J@­3K·oK@Ñ8²ÛyÓN@ê_x000B_å-OL@_x001A_îÆàµjJ@N_x0007__x0014__x0004_Ù_x0001_L@ýHá._x0010_M@3Oë6ÚRM@Û¨;7_x0006_ØK@äü}óuN@áMÓ¨M@Râ¸)ÿJ@2iÀ_x001B_þJ@_x0018__x001C_L@ª_x0012_Cì¥ÔL@ß_x0018__x0016_VJ@=TVªJ@Ø_x0017_Ù&amp;ÇM@W*ÑßL@Æ¤_x001F_ääRL@*¹8Õ-M@V¼,»ðJ@,L_x001A_õJ@_x001A_ºQÓ5ÀJ@ä)«(_x001B_M@p&gt;?b±vL@wø°4×L@ÆoÚu¦_x001D_K@?¾D::_x001C_J@_x0002__x0003_«:¸_x0010__x0013_L@uÆÒ7SzJ@xtP_x000C_M@­é¶çÃ9K@DÁrRN@¦%Í5ÂN@Y°#Þ)²N@»ÅO÷ÃrK@ÑSÀ_x001D__x0003_M@J6î&gt;ÊK@Äàú_x0007__J@ç¯ÚÁN@!_x000F__x001E_¤ÄK@*©%K@ú'ËIÀJ@¦Úd_x0010_ç	N@±²[ð²M@¾Ñ_x0016_I+N@³rå_x0012_L@¾sms\L@#î£L@öù/oÐbM@_x0011__x000E_?ÁJªK@_x0019_ü_x0005_K@_x0001_Õ9¯ñOM@Ã_x0011_K!¢M@_x0006_¨úºK@àia_x000E_¥L@Ë(+i_x0006_+K@pUê_x0012_CÅJ@òÌDÊÕoK@ÜÞâ_x0001__x0004_,K@-ø_ÁFÐK@o&gt;Ü Î_x0014_J@ÊÛËQO¥J@ò5¶_x000B_ó3L@°f_x0019_Í_x0014_K@´ø_x0019_K@9ª30oÖM@³»_x0012_d_x001C_òK@­´Pó/uJ@Ø&lt;Ìê¬J@¯WÊªHN@_x0014_S¯S=K@_x0006_®ÀôÊL@jÌ__x001B_ N@°ØG%ë'N@1_x000E_h\Ð+J@§Õx_x0018_ÚL@â²M(¥L@¢Öh8N@_x0002__x0006_^5ÑM@'§gþM@üP_x001B_OL@=TÝÏJ@²_x0018_SE²L@|fVU.M@¸*·À}M@P,uôK@±Ô_x0003__x0004_J@@¶;Ô/N@#dÛN@BFZ`&lt;K@_x0003__x0006_­_x0005_ ¦N@wsìYç+L@Í¦ _x0008_%M@v_x0016_ù¤_x0003_^M@Þ2 ®&amp;ÃN@Xñ3f_x001A_;N@öW6J@ÿ8R_x0004_ÿJ@0o_x0018__x0011_*M@®O,ÎR N@&lt;G\)ÍÛK@3«rX¾L@J_x0010_Õ2_x0002_K@ÆM§Î¦ãK@ºS`¾ªL@¶ÐK«N@7qCrL@j¼U¨K@!ú(¢F¦L@ 4^qqJ@zQ_x0011_üJ@_x0007_)ÒåáJ@±Gñ_x000C_J@(79¹_x0001_K@V~RÉóM@~yTÖM@Í} &lt;óM@Ç*9§éEL@ÓE¤_x0012_7;N@Ðé_JlJ@+Õòf_x0003_ÛJ@+¸_x0001__x0004_ÛÚJ@_x000B_z¦7A`K@~\ÛxíêJ@ Û_x001C_Ù_x0014_M@_x0016_*ÃÙøL@Ò_x0016_&amp;vM@ñ_x001F_Ìg¬L@%Q"M@»÷]ö_x000C_M@_x0002_/^1ÒMK@qce_x0003_ezK@l(_x0011_åÆJ@=Ý_x000D_Ø(K@zP_x000F__x0010_ÀbM@ÁrÄ;¦M@_x0013_,tZ5K@æð_x001A__x001C_;aM@Hú_x0016_JJ@3p_x0017_!J@ó_x000D_ºJ&gt;L@0@ÌJ_x0010_,N@|×¹nJ@mµ_x0013_å=J@ÝÍ$´:_x0005_K@¿&lt;Þ1L@oë3_x0002__x000C_K@XÞ[_x0018__x0019_N@_x000E_ÞèÙ_x0013_qM@ÊÍ¸}L@5­ñ_ØÌM@âß_x0010_ç_x0002_³K@_x0012_µÃ,YJ@_x0002__x0004_¶ðé³sÐK@ï_x0007_­îÉVM@öô_x0018_dN@ÁÕ_x0004__x0015_M@Öß	_x0003_óN@Ss _x0016_º@M@3Nr_x0014_8"K@:àiÏ_x0012_»J@á#ì7tN@2á;Q_x0017_J@ùé+ÅB5N@§FQßËN@Îª_x0005_åZM@£Þ½_x000C_ÈL@¸O)LºM@_x0015__x000E_B»K@ïézoM@KC`û9M@ææó­þM@nLÉ19L@§S.\Ë_x000B_L@ã¢F´QM@%bSùNÄL@´¯ð¶_x0013_ÿL@Téì©`$K@F~¾Ô_x0004_L@_x001E_(Qø:	K@Ì:Î:åN@_x001D_sÃ_x0006_N"L@QÐ$	­9L@¨_x0002__x0001_h_x0002_0N@tÐàù_x0002__x0004__x0017_N@óÝ)×_x0001_L@®´ó_x001C_½VJ@Jîu{*M@=Q;âÀN@Kýúð±9K@ºÛÐIyJ@QÔ]±4N@+uSã8$K@¢ZTO_x001B_=M@Ô²^éK@Ng_x0003_P_x001E_J@à	ÌCPK@ëcEÈL@1Æ¯2û¥L@ÅÆcPNÅN@_x000E_ÚÜ©ÔN@â_x000C__x001A_36N@ÊÃh`_x001D_K@9Jc¶LãL@Fe÷_x0002_N@¾Æ»	ÖJ@ùÐYÁÍJ@O»|³'EJ@bqµ_x000E__x000D_M@Ðµ_x0015_£_x0005_N@Uñ	)ÎK@DS_x0010_¸Á­L@añ³·pâK@_x0003_ÉÃ&gt;¶K@ëã`_x0010_/M@®¤_x0006__x0019_ÑÙN@_x0002__x000B_=ÏyÜb¤L@òô_x000D_°ÔM@Ñ_x0003_«3æøJ@_x0008__x000E_ð|Ç­K@I3__x0004_}K@Â¶ØiM@|	_x0001_bJ@¸¾Á5M@¹cf&gt;{_x0010_L@¸8O_x0010_ÜK@&amp;Ô:_x0015_K@ÂÄ_x0008_ª»GM@L&amp;¾?L@¤Õ©_x0005__ÜM@&amp;_x0016_êûìªJ@b_x0010_¼_x001B_?K@ò/sJK@ó®éÝ¤L@_x0007_¥Õ_x001E_K@øÅë!óJ@.â0ûL@¨Nq±ÉN@í§ÓQ¿L@_x000F_ï`&lt;J@­Ñ¸A_x0006_M@³ë$¶k¿K@qiýÙK@_x001F_ÄEZ¡pM@¼ÛÙîuàJ@¼Ô_x0017_W_x001C_qJ@  _x0012_/_x0019_L@ Æ»l_x0001__x0002_Û´J@îU)_x0018_`oN@¡_x0019_yñYK@sÿOîÂHJ@F©¯f²ZL@Ø0@&gt;»N@}W¹ßÇK@j_x0008_]â_x0011_L@KÊðÀjK@jc_x0017_éL@7Ëé¡¥_x001F_N@Aì¼_x0012_Ó£L@zâÁÒ®kM@zpeG_x0019_M@J_x001E__x000D_sIàM@(®°ô&lt;J@7&amp;ÒÓ·_x0018_K@ùkNµ²ýM@ÝÆînËK@¤_x0005_ÿ»_x0003_óM@¶ ¥Í§ôJ@_x000E_¥Ö_x000D_÷ÂM@Ý_x001B_O_x000E_%L@á*%-_x000F_!J@§ÊçÈÐK@Ö· _x0014_þßM@_x0019_Äi!L@1²	ãØJ@ÔÛóø!N@}ó7yY©K@¡_x0011_ó	J@ö½I¾î.K@_x0001__x0002_¶ôV1}L@ÿT^/_x0015_N@}ÒÂ_x0003_ÓñN@é#7ÊDéM@x÷©V´lN@éaß_x0015_wJ@°kÅS	L@,Mdû_x0005_N@_x000D_ùú¡_x0003_M@¨_x0006_úáK@2,¦wTÎL@_x0011__x001E_êÔ\M@|_x0008_7_x0006_/_x001A_M@ø¯ýÍ_x0006_ªJ@,Á+_x000B_áJ@ðÁê¯ L@.¥ÎÉÐL@_x0003_BûJ@"M¬ç!L@_x0011_CÄKî_x0016_J@¡_x0017_Uô_x0015_ÌJ@Øôö-N@.â-&gt;!K@Ðqnú?N@\©/ôªÏJ@_x0016_4m"_x0016_VJ@XdÛþÎ¥L@ËáÇ_x0005_Ã²L@_x0016__x001A_þ«ÂÒN@dG¿ÍL@pæ-íº*L@ji_x0007__x0002__x0005_`_x0003_N@3c¥ytåK@ØKÒeLÖK@ö_x001A_8ÛQÆM@Üj_x0013_aíJ@	CÏ0N@lxÐ4³sN@ðöªÊ_x000C_7M@ÚÇIý~×M@g»_x0005__x000D_óL@Óu:ìM@_x000B__x000F__x0016__x0013_&lt;K@ä&gt;?_x000D__x0008_}J@YÞ©eÇþJ@Ú¾`öK@é;±ÚIJ@ $¯ì¿XN@íý²_x0013_x,K@NÅý:_x0004__x0017_J@dÄ'+ÝßK@¤(É½_x001A_éN@-þDx_x0001_¾N@h@¬_x0010_×_x001A_J@	µ¥Ä®K@_x000D_ý·oàK@Á·&amp;k¿RJ@_x0015_W_x0019_	_x0014_M@)$öØ_x001F_N@sBlÝoN@ÎDGeL@j7$jôJ@Òl_x000D_C7jN@_x0001__x0003_$É¹çÓ©K@ÐêqzÛýL@mðzÒ/M@¨MÀN_x000F_K@R+¥_x0010_ßK@Ñ4UÝJ@e÷H_rÝK@z_x0014_Þ£K@¤ºy_x0003_îtM@÷TýK@}_x0002_ïºØN@¤_x0018_ _x0019_L@8yiéAL@_x000B_X*#»_x0002_L@¿Õ¦w*M@Ó^»K@µ¹Ê;¦J@J9ês®\K@ÚÝB_x000D__x000B_ÕK@	_x0016_ t;N@Biþ?ØL@ÞTw[	ÅM@TPÇ÷R&lt;J@®»8C_x0018_SL@&lt;?_x0018_íM:L@_x0014_·Ös¬!N@³ª«&lt;°N@_x0002_÷_x0007__x0015_L@_x0004_óC_x0006_$:L@ÄÊã úuL@B¼¥6zôK@{*_x0001__x0002__x001F_L@0,A}­N@yc!¨/L@#vûã$ïK@_x0014_8KªpÑM@Ô×»¡XeJ@qºP'¿M@Ð	UÉ²®L@­Ï_x0008_¶ÂoJ@ãð_x0012_ hJ@ï_x001A_¤,¹iL@ª	&lt;2wN@ÆÂÀ_x001C_'M@S_x0001__x0014_ªÈJ@|n{Ö_x0001_×K@Ó1W¢DM@Kp0´VK@´lm«_x000E_iM@Zw9PîN@ë_x001E_kþ!0L@F7hêªL@JúQ0æÑJ@ÉSJe]M@üC&lt;åÆºL@L_x0007_\àÞ_x000E_M@r=&gt;_x0019_¬K@_x001E_#Ó_x0008_æJ@;&lt;_üPM@#8ð"hõJ@Ì_x000F_èG;*L@_x0002_²Q_x0019__x0011_L@RmL@_x0001__x0008_Ìgá°_x000D_wK@Âp©a_x0004_CK@2*ºÀ2M@÷r!C!@J@mÐsCóÿK@+KWeNBK@@¶³_x001D_bK@Ï¦ÿhLÄK@GºDû_x0018_ùK@¯¬EàùJ@#ïF¢¹J@¹?­»2N@_x0012_Àô_x0006_»ÆJ@_x0001_3¥{ÖØM@_x0015_SWÛÍÓK@5Ô×¡J@J_x0003_G_x0003_çK@_x0017__x0004_\´_x0008_9M@liU\s¯L@è_x0005__x0016_7¨óK@mÒ³_x0007_´N@_x0004_L{ÓtL@\FóüM@Æ1ê\_x0007_îJ@_x0011_½ÏóN@¹Ñ|_x0002_J@&amp;|Áí/M@Ø_x0013_3·å2J@ì±cg@N@¡ý¾òãL@¦JªJMþL@_x001A_J_x000C__x0012__x0003__x0005__x0004_ÉM@ýb~_x0008_¬M@&gt;qÛY×N@Ý0_x0008_.]J@*;Á"ºJ@ÉõÂ_x0011_FÍK@ÑFí6L@Ô_x000D__x0016_Ô)M@\_x001B_PÀutL@é­_x0010__x000D_BL@²ì¯_x0007_ÞN@³­É_ÿáL@r*\_x0018__x001D_ÝM@6Ã_x001E_Õ­OJ@p_x0013__x0006_Þg_x001E_K@ÊùçFJ@æëZ¡³&gt;L@©¦_x0007_¢_x0002_M@Ôs_x0001_¦8L@?ð ]±M@É?dOéMN@_x000F_H_x0014_z1ëJ@K}_x0008_þK@ _x001A_î5ÝK@-Z_x001D_î_x001F_LL@è¨W¢®VJ@^Êh8©J@B_x0003__x000F_D¾ÖK@LLõ²ÌN@YÁêÑJ@¶²ªp´M@í1J"ãïL@_x0002__x0003_p_x0011_üÖK@èù&amp;£J@fÁ=ØsL@àí^ò*YK@_x0003_q l_x0001_6L@r _x001D_54	K@Ë_x0008_&amp; 4L@Fa³&gt;_x0006_«K@³ÒOñL@Jç1x' J@_x001E_!ß~ÉJL@r÷_x0008_ Å¼M@áPMkµK@×§i¢PyL@¹:_x001B_Õ_x000B_ÉN@_x0014_«úx_x001C_J@^_x000B_~eô#J@#¿_x000C_ ÷L@æ1_x0018__x000E_M@1ý­_x001C_K@VQ_x0018_jÍüK@¢))+_x0007__x000E_N@4|_x0002_9ö5J@í¿_x0007__x0019_n¸N@,Nì#M@(\±O¿_x001B_M@¥Ã_M@Þn	²) K@?é?B7¾L@#ªE_x0001__x000F_M@s_x000C_Ð¯8ÌL@3îR¥_x0002__x0004__x0004_ÖN@_x0010__x0004_&lt;_x0011_CrJ@×;ÑÂJ@ð_x0018_âûñK@ô¯_x000C_ô_x0019_ùJ@rÐIn#N@ü8(_x0004_6_x000F_N@í_x0018_v(ÈK@_x000F__x001D__x0011_zÍJ@-­ôrQK@\¼(çK@ô }qtjN@[ëÑÿ¹K@×Ð_x0012_øo×L@ÄÉ$`N@_x0019_H_x0010_ÎHL@e$ñ_x000C_ L@KLìÑUSN@_x0017_Ç)´'±J@§§¾ÿá§L@l9Â3_x000E_òJ@£Ú_x0007_äõM@Ý'éá9RL@t&gt;}ÅëL@ï¼@ú¾&gt;J@É²ÉDz_x0014_N@¦_x0001_lûÍ£J@ZØ_x0003_µ_K@®,Ì/ÖN@ív@fI]M@YhjÄq*L@äº2_x0008_}1N@_x0001__x0004_9W_x0006_[óÃK@¿-7_©OL@MS_x0005_·3L@_x000E_-~Î_x0017_N@¸1$^èêL@Ý:ª~QJ@Ì\Ý_x0011_ÀJ@\ÞöKÈ/J@QÿdmM@a¹l\yK@hï´x8N@¶hué_x001C_+J@Ü_x0017_c¶:M@­V8AøK@ò¦·¦pªM@&amp;ø¨ÜBM@]_x0018_jvK@u_x0019__x0014_)[N@(âÿ©¨K@­Ñð_x0018_ZsN@tQe£_x0013_4M@sHÈ_x001E_&lt;üJ@*_x0016_xÁJ@_x0003_þ_x0014_$M@Æ/pøVAL@_x0002__x000D_¡_x000E_CN@j_x0005__x001F_	¯L@Fáî#ßL@¦Õß~û'M@l4Ø¤ÎìM@Å-Uî_x0008_ËJ@o2fL_x0001__x0002_*K@èe]s N@ï|F%ÆK@ß_x0004_¤TL@_x0016_Ioª¤M@rÔÔ_x000E_hL@ W_x001D_ßî_x001B_J@_x0001_,&gt;y{ZM@sf!~­¦M@|Ô)¦fL@Ïß÷¿ÁJ@OÓY±qJ@_x0017_ô_x0005__x000B__x001E_N@ýè÷»M@Yv.ö^N@ JÎ¹_x0012__x001D_J@HäwPÐ5N@&gt;Î_x0010_[N@É_x0019__x0019__x0017__x0003_M@_x0016_¹\âñªK@lÖ_x001D__x001A_8ÎK@_x0014__x000F_ögÂÆM@JÝ_x001C__x000E_ òK@æÆsóÕÁJ@éà\È_x0015_ÛK@J	_x0015__x001F_)_x0007_K@_x000E_Ö_x0019__x0001_L@Ï[_x0016_F2J@§#Õ&gt;N@.þéÉÛBL@=ÌÇvúÈN@_x0011_ºUå_x0004_K@_x0002__x0003_eY#"_x001F_N@c*=_x0017_©K@?¸cëøæM@_x0001__x0001_©ú_x001C_ºJ@&gt;þ(L@_x0014_ra+J@6k_x0015_¶,J@Õ^Dg1J@_x001E_Êü®J@ÓôL@&amp;­m!töN@_x0010_F ´DL@ðOÙ1hJ@_x0011_áÚÛ'-M@=1©ýJ@&gt;ê¼WrN@¶t`$_x000D_(L@'n_x001C_äK@Øë´¬K@&gt; ´G3©L@°åâ«ÏK@:YÁÒN@ã_x0007_°^ÙJ@¡eQ¢£L@¡µr~FM@ø_x0007_ K.õM@nÍº+\M@!°AaiËJ@ìòqVWM@ï¸oªäN@£oª.;N@®¥ÇÜ_x0001__x0003_=_x0013_M@)]_x0005_N@ _x0007_À­«N@§¾a*CN@öAdTörL@³.Ã $J@Ü_x0001_¾PJM@Á¬ãaùN@öÊ6N@eµ­ð3N@ÿ_x000D_}4¿yN@gÝWÈòõK@WÅ(pTåJ@è7	%MM@ 0¦_x0011_N@ØõÈ,çJ@êû_x0007_ÇµZK@ÿ}»_x000E_ºJ@çç.ñçJ@_x0015__x0017_ûòM@`~Î='J@Tì&amp;êL@Ü_x000F__x0007_ßgN@@õxøJ@0l¦["L@Ä8ÂkÝJ@5_x0010_­³AÁK@R_x000E_êní¹L@®ýÛs_x000B_wL@_x0019__x0006__x0014_Á³­K@D_x0002_#_x0008_M@'¼~_x001D_SïM@_x0002__x0006_^ÀøpM@À_x001A_ÃL@Ü_x000B_mZJ@ÌJ£UÔJ@ygÓÉ_x001B_¾N@_x001E_0:_x0003_Î_x0008_N@è°êßö*L@¶Í¾_x0006_ïM@$Y+¤L@Ù_x001C_V½mM@Á­übN@¨ÙÐ¯UM@´?æôEôN@_x0016_êEÿÈK@2n_x001C_Ù~N@(èÞÕL@¸_x001F__x000C_Î_x0012_'M@_x001A_º[L@×&gt;ÛïÓÅN@+¤_x0003_c®ïN@	Í/ÓN@j_x0004_VÕ_x0010_N@t©¤ï×J@sT_ù_x0002_L@q_x0011_8è2L@_x0001_^A_x001E_.M@)hz-_x0005_ëK@«4²cdK@0/+«øL@ZÉ_x000F__x0019_&lt;¥M@düx9û¡N@n"o;_x0002__x0003_PfK@GK_x0007_,QÑM@kÔN´CM@©OnÌ`M@(}äJ J@·)_x0003_ÑG«J@ð-æ AÑM@4,Eì¸_x0010_N@¤×_x0001_«\J@ÀÉ_x0012_ù_x0018_¾K@MÉÂÝ_x0015_J@Hõh+µK@àJ_x0011__x0019__x0018_ÖJ@1_x0012__x0015_K@EQ_ØÔ»J@Ëâ®G6J@F´Â!¤UN@þ¦ÜÌUM@ýR_x0017_XQJ@¯]_x0006_àúK@ã¨_x0002_£kJ@øók«°dM@;_x0002_©_x0005_N@WF}Ú»K@¶#¸[Ò¾L@åÊà-Ç-M@`÷ã9L@@¾ÖÚ4ÇJ@X_x000D_uY9N@F]È¹¾tL@0Ý³¬_x0004_)L@4É73òYN@_x0001__x0002_óçÀ_x0013_JK@íyéUñ9K@-ÃzbÆTJ@YuäNZsL@LãVp+ûM@Ä_x000B_Ç"WL@â®_x000E_G $J@_x001D_.Ý×î|M@_x000D_¥)ÜN_x001C_M@¿8_x000D_M@3_x001A_nÛ=ÓJ@9l_x001D_iÊ£M@À_x001E_(M@YFM_x000B_MÍL@µ=37³ÒL@*xþ_x001B_SLN@l_x001F_Ú_x000F_ J@iI_x0002_;·¬K@OÊ½µ§K@e`³ÈØN@*i²!N@7lRäN@!gõO_x0007__x000B_L@´øE#£_x0002_L@h$u=_x0007_K@Y÷5¨L@_x000B__x0015_Â0ÔYL@¢Éü¸K@n?L79²N@ß}K@gÕv_x0015_9qK@¸§#_x000B__x0002__x0003_K@_x001A_1àÉM@GùÜh01J@_x0007_/Õ~ÉJ@ñs6_x000E_kJL@¼°=È;K@NHªN°5L@o&amp;Ì|èQL@X%ì|³_x0001_K@}Þ|ê_x0004_K@,_x0001_Mp_x0010_%J@Ov_x0012_×J@ônv?¬N@â¼A_x0018_ÜK@a^|ãBM@_x0018_HÖª_x0002_PM@~öàK@â9^î_x001C_N@Ý_x001A_1_x0014_¯M@Ú_x0002_ØËM@ñÇµ`!âK@é³XgJ@)^É~[ÄL@6N(Rw.J@_x001D_÷ræK@¾_x0008_;UÌL@1_x0012_x_x0003_ÍJ@fÃKp®OM@&gt;À78vN@_x001C_lì¸RðN@àßÛðuN@FÔê{B£K@_x0001__x0003_L0zÃGL@áëåR¬J@vÝvÜÊÎK@+·ÃÔ 6K@s|s_x0002_å_x0014_M@Ò_x0002_]_x0017_¤N@Ù_x001B_i;:ûL@ßÑUM@- Ã =_x0003_N@*àË^½ÄJ@:á®ÂJ@Rxg¦	ßL@6ä;_x0007_¡J@á5{ëM@)²ð+¬M@wrÔ_x001D__x0005_L@ð^Ù¬N@VÒè&lt;M@þ_x001E_dU_x0013_M@ gw_}JL@x'_x0007_ß9÷J@ÃÇò»S_x0005_M@#nÆà_x000C_N@Î«_x0003_8L@"¤«_x0002_ºL@_x0002__x000C_V½ªCL@´-5²ÉEJ@N@_x0003__x0017_ðþK@/I|ôPL@zä_x001B_ù_x001F_N@æ&lt;áÁ_x0001_ÄN@¾_x0001_Bð_x0002__x0003_ÔºK@1X«_x0005_(÷L@rÌFM@CÂâ¶/ÇN@WNýÏ_x0017__x0017_N@/ì¤ÁN@ýB®_x000F_ÞJ@ö×§ËµJ@_x0004_h]Z-J@_x0013_gÚ¡L@_x0005_v®³¿K@WÐ\ny&amp;K@&amp;gxÆáK@¼+_x0018_mK@Nl0õV_x0016_N@õ#FÆPM@ÊH¡ãQK@Ë?´ùL@¥ÓRt©_x0001_N@«°_x0004__x0018_¢_x0018_N@5±_x001A_ù¤mJ@GzØý?éJ@_x001D_qMj!M@/{_x0002_ôL@ÎÌ¸ÍJM@_x0017_®_x0010_sÂ{K@Õt2£ïL@_x001E__x001A_WM@Ð_x0002_ó_x0004_2_x001F_M@ÁÀ_x0013_GM²M@áÂÖ*¹J@¬¾_x000C_`wM@_x0003__x0006_ç°¼¯æäL@_x0004_*e]ý_x0018_K@ØÚ&amp;ÑiM@Õ4JL@_x001F__x000B_¿_x0016_2L@_x0005_®ÖÍêN@_x0001_\¯8&gt;ÈL@«ÿP#hÔK@xjã8lL@_!-RN@jhØÛ¥_x001B_N@_x0001_ÀÉ_x001F_ÓL@[_7¶;J@tã·ÜkJ@WX4zM@ñIn_x0010_zDM@r_x0011_Ô_x0007_¬J@VsïW¦K@ðÒ_x000F_F@¡K@eWÆ_x0001_,M@ô_x0019_w&gt;ý&lt;J@_~áe8'M@Äºó²N@Ã_×³wL@Q½_x0002_¦&lt;ÒL@ý¯¿M@_Ù­¸åðJ@_x0011_¶² ÃN@|Ë_x0004_%bÔN@?NöÃq_x0015_L@_x0003__x001C_dÓªÚN@°?4Q_x0002__x0004_ ºL@òýp_x0012_²&lt;L@ÀI@fó¡K@æ;#ÖÉK@òUeA3ÇL@h°î²_x001A_ÍL@Êº×$ÉCJ@ù_x0018_ÿÈ2N@Ö&lt;ÓØFzJ@_x0019__x0016_Ú_x0001__x0003_L@rÁÖM@ì}Awá»K@ñÓ¹í_x000E_mL@6FÇà·L@-w*µK@(¹®SQJ@Kù8(»TJ@&gt;_Ê73_x0015_K@_x001A_PåÜ×ÝN@_x0016_r_x0017_ÿ@N@qct^¡N@5þç R¾N@öiEjJ@mf_x000C_VMíN@gp´×òN@ªÆ7_x0013_¿N@ãY?SJ@0ÝA­^|L@2¬Uì¹±N@T¦ÂÞYJ@_x0019__x0006_ÙK?J@G¹_x0014_vIJ@_x0002__x0004_8c4­_x000F_úK@Ý_x001B_ÛÕ2þK@}¼5¸L@z3_x0019__x001F_q]L@þ)´WBM@Q¦õVM@_x0014__x001C_¤÷ØN@&gt;_x0006_âwVTJ@+=^èK@÷A×_x0002_ä;M@ª«q_x0001_&lt;òK@_x0017_d_x000E_x«J@%9Î¹I3L@§(ó¡fL@:AìH9J@¯.¦,KK@_x000E_iÉ_x000E_AM@K_x001F_3jL@i-É¢£ØJ@ù[þ_x0016_M@uÎ'XàK@ì¥	P_x0010_M@	ÐöUÑ_x0006_M@û_x0002__x0016_¬þK@%¹eÇL@oú1ÿK@_x001B_À@\_x0003_ËK@9É4_x0018__x000E_cL@-O¾/_ÈK@òò\Ö#¨J@Ín.MLL@e÷·;_x0003__x0004_`J@¹KQ$L@ Ïä{_x000B_	L@_¯»%`L@îQ¬l N@AÇmÇ;rJ@_x000C_#X¿MJ@²'ú_x0015_­L@h´$0ÔJ@_x0016__x001C_ÙJôL@gz_x0011_±¼J@_x0006_	EïÇJ@£]]+&gt;K@ÝË_x001F__x0001__x000D_¼K@Ng_x0012_	øK@Ðø ´g¤J@³½_x0008__x0006_MoJ@Æ;§¼_x001D_ßL@_x0019_ÞÁ»M@_x001C_8cN@_x0012__x000D_¿_x0011_äL@«ç_x001D_(2M@ijµÕ3J@Êd_x001F_ÌhÙM@I	E?J@-\(¼y_L@ÑÊ_x001C_Ü_L@§õHcÉ?N@PýøcÊ_x0016_N@_x001B__x0002_£_x000E_Z¢L@tWõü,J@	÷hµNN@_x0002__x0003_£èÂWJ@Üñ$ÂãíL@n_x000C__x000B_ÅèºN@¾_x001F_@é¢MM@Ö)Ø íL@»¯â}&gt;M@3îª`_x000B_M@¶_x0019_ö^ÃL@C¥ö2J@_x0004__x0008_jÒL@û¶_x0008_~M@þA½wï¤K@M}*äïK@Ï(ª°L@hïák¶gL@_x001F_þlÖ3L@ ¨_x000B_s¬N@r_x0006__x0010_Ðº¶N@=_x0005_8'#TJ@zól_x001F_níL@ÚGUðK@÷_x0005__x000C_È¾JK@t_x001B_OëN@t_x0003_&amp;Ä¯L@§­\_x0017_XâK@_x001F_öÆ(lN@é¾86SK@\þµ_x000E_ÛeK@éFdI_x000B_ÀN@R¢_x0003__x0003_f¨K@ãE_x0001_6_x000C_N@_x0001_æ»Ò_x0003__x0005_?¾J@î6_x0004_ýNiL@è¸RûL@_x0002_\îÏ_x0001_ÂK@Aßãþé!M@B&gt;¢à_x000E_J@©_x0016_õTd/J@ÒOK_x001E_K@7â¬;N@`Ø¢YK@}Ó9¥¦J@=â-qúM@E¾,ç¶N@üïÁä¬M@¸$`'XN@¼(_x0003_Ç_x001E_L@L¸Æ!$L@».sÄôL@_x0016_®g	÷ìM@*QltýíJ@»÷?_x0018_ÕJ@nÕjK@0µÍºkL@U5keÖTN@_x000E_i_x0013_A}åN@_x001C_½39	L@Njÿ­_x0017_L@_x0012_Øór&amp;J@Ç_x0015_&lt;à-N@0MÒ.&lt;K@_x001D_Ï¹à'J@!bDÑXÐM@_x0001__x0002_²Í×_x001E_J^L@n_x0007_0LJåN@±_x000E_ÈçEJ@f÷u'gL@"Zy%u[J@_x001E__x001A_î¹nJ@8£ã_x0004_ë_x0019_M@bïÀN@_x0012_{_x000F_£¯K@_x0017_Ï_x000B_ú9óL@Û? _x0017_H¯M@,\&gt;è"N@À×Í!$îM@_x0011__x0011_Ê:7K@Ö±ÒI£ËM@Î_x0014_TQM@ÆRêk{HM@~[ÁE®M@º¾Ô_x0018_RK@ñ_x001A_mqÈN@^ë·#®N@_x001A_ä²z¬M@qÌMÍK@úõ¤sÚ_x0015_L@_x000B_8LØâM@×_x0007__g_x000E_N@²lÑ_x0019_P]K@£F·_x001E_nM@64X.ùWN@!_x001C_|K@u_x0010_IN@à\s_x0002__x0003_yJ@_x0004_*_x0019_6÷KL@!_x001D_±ò_x0014_ÏM@q_x001F_ÒN¹wM@ÿ_x001A_~¼¼L@Ï_x0018_Ò·÷1J@û°_x0007_p+zL@Æg$ý8ÑN@b!¶]_x0007_L@:_x001A_TN@oþ_x001A__x001D_Ê¶J@$ÉÙpK@íÆ_x0010_þþ¨L@*ê©è4L@7¹jÍù_x001D_M@-`¬ÃAJ@_x0002_d0´¯K@3[ý ÂL@l»àN@z%_x0001__x0010_ð_x000B_M@&gt;&lt;_x0002_`ÇÇL@Ú_x0013_FÖÈ,L@_x0005_·&amp;ÓjÙL@¾1/ZülN@õ:;}_x0002_N@¤M_x001D_LJ@ë­MøÑ_x001F_M@_x0017_3cON@¬_x000F__x001B_J¶®K@|ü:_x0001_&lt;M@_x001F_b_x000C_ÛîqK@_x000C_4-5dN@_x0002__x0005_Öyæu¥K@§_x0004_²Ä_x001F_°J@Ð*¿JvK@ÐÂþl(N@çÐi¡:M@tÄP[³K@©[¶NM@_x0005__x000F_ë@àÏJ@¿_x000D_Î²L@7«µ­Þ¥K@»ß_x0014_ØzaM@dÒ_x0014_)ÿM@Ûéx¾?N@l9}$K@«kcòMJ@¼_x001D_lG,L@·ÁÑ©¹N@_x001E__x0008_Ôåu/N@ÉkM@§¸²nãN@öÛ¾KxàJ@!¼Ùw~J@_x0018_?¯X_x0013_;J@Ì~úáÞL@Ñ+sìUÐL@%K]sÙ_x0001_K@?_x0015_QQYrM@ý_x0007__x0003_üL@_x000C_m£mDN@ô`W5«JM@ÏWð·M@_x001E_~_x0008__x0002__x0006_eÎJ@R¿Óô(M@ù¡ßo8L@J_x0003_öÍK@,·¦Ø÷K@äTC¨½M@~·"KD J@CÙ©osåJ@&gt;¥§_x0017_M@hÞMkÖL@¸_x0008_ö÷ãÃK@¤_x001B_´¸ÓàN@n._x0004_VJ@Ia2ðN@B_x0011_ð~N@aÂËÉL@ý¾_x0003_ü	®K@ù_x0019_®$_x001F__x001E_J@Ò«_x0013_ïK@_x0008_ªô k_x0010_M@¬ü\øÂL@H´$@_x000D_K@Õi¦èK@_x000D_)	åJ@½bÖnM@Ã2W_J@Jh¹ÅíúJ@ªkÖÈR;M@ÕA'_x0010_ý_x0005_N@jºÂ_x0004_	K@_x0014__x0006_jí-K@_x0001__x0003_êÚõK@_x0001__x0004__x0005_ª3Fó¯L@_x0011_*}Ä¶kM@n_x0018_Öc_x001D_+N@ÇîW sJ@_x000B_,6áÜßN@öFàîK@_x000F_«_x0002__x001D_:ÈK@°Ì_x000E_ø ¤L@õÿDÂgL@NìRÇ*tL@d&gt;¡àÐN@ï,ÚÄfJ@b@_x0012_ÌK@Ü4`aðM@2%U_x0017_¡ñN@íÞÙèK@B&gt;M@9/@ØÙ£M@®­¼òÎJ@ÅÖÏ_x0003_o¾L@üS_x000D_½M@äÒ&amp;|XbN@tb4$DPN@2Ju_x0006_­ÕJ@ v_x0003_zôkL@/.k_ÆJ@º_x0008_fL@!¹#Ê$6L@EP_x0018_TûÀK@~Ña®DN@#øN2J@ZQÄ_x001F__x0002__x000B__x0017__x0008_K@_x0003__x0004_)¡{ÕN@sÜðå_x0005_=L@ö_x0019_-QB_x0004_M@½cëÎK@­_x0001_R¥ä,L@ß´}YÂGJ@é·ü_x0015_ØM@(YYoWM@8_x001B__x0017_NÈM@t]¹u:_x001B_N@¹EO	1J@`ëã_x001D_³L@s_x0007_x@Ó_x0018_J@_x001A_'_x0006_]_x0012_úK@í_x0015__x0007_þKN@_x0017_8ëâu~K@ÁýEÖõN@ò}D¬ÄK@¤_x0007_G-K@a«]kªrJ@¯«/ÊÕJ@ùÿ] _x0016_ýK@aNÄÁªK@sí)®GäK@¾ÔtqÊ:J@PùÏYX_x000E_K@OÅdËýJ@¾ª_x0015_°Þ~L@ÚêX_x001F_&amp;K@|xäK@_x0003_Thô&lt;¤J@_x0003__x0004_Ø¦y/K@_x0007_5jýK@_x000B_gsy9?L@M_x000F_î_x0014_?QN@¨V¶Ö'N@¿t¶äåôK@ zÞeK@bD¶T¨5J@ß"ãWÛM@{}_x0006_wÓM@ÖÄ8ßJ@s½%_x0019_N@«´jø3J@_x0012_IlvL@*yÃ¶4N@´5'63(M@çþ6 TL@`mñ½_x0001_­K@µg_x001A_!¬_x0019_J@â_x0007_ÉxÇµL@{_x001D__x0012__x0007__x0002_M@ùØ¬kôK@_x001A_¯K9-,M@à_x0019_ïN@¡í¥D=uJ@6'_x000C_öK@Zz"¬ÙN@!·ð­¨1J@6i&gt;ð»ËL@¾_x001B_aÁù9K@q»@ÿÍ_x001D_L@iÛ¯ï_x0002__x0003_ú[L@Õ_x0019__x000F_&lt;NÎK@	4.¢ëN@êÇ(çÉBJ@÷ì0 	M@¶W_x0011_Ù8L@_x001B_dPÄìJ@â_x000E_jKÀM@èY_x000B_¹ÿJ@¡_x000B__x001A__x0006_¸JN@u_x0007_G?N@RµFY_x0017_ìM@C_x001E_©õ30K@Èv_x001D_ ¹EK@_x000D_»ÏBÛÒL@Çn_x000F_é×J@¶µÊÃGJ@7´ìÇkÓM@R_H?æL@@tw5!_x001D_J@Å;|ÔN@ c_x0003_ÏRJ@Ye_x0016_ «mJ@"`Ù¥]ñM@_x0011_%_x0003_P&amp;eJ@	_x0001_oÿòN@.®©uK@ElhÇÍSN@|×&amp;Z²!L@ð+Q_x001D_M@Îwâ_x0015__x0017__x000C_N@ á#î@ÚN@_x0002__x0006_o_x0006_¤âSJ@M_x000E_#ÂVN@NÕì¾_x0008_çM@þîA_x0019__x0016_2J@®_x0005__x0006_gÞZM@Ó*ëxüK@à[áHTJ@Ä¢ú4ô©K@_x0014_Ø_x0006_Ò¢!N@iH(lò-L@ó²Aß%K@UãánòàK@_x000B_òþÓ#J@ÎÁÖ_x0014_É÷J@Ic5µM@«¼c4ÄZL@eªõÉßM@Òìä¢K@^_x0003_Ö"_x001F_K@üæðJ@_x0010_â&amp;ÅóÕK@îª_x0006_\L@jê§\{ÍK@ ¸.¡è_x001B_N@óÏ¥C M@HïÔ{ò6N@Ðt¨_x0005_8ÆN@æ²GÍyOJ@2ª_x0004_F`K@_x0008_×r¸y¿M@âÀn¾_x0001_(L@"¤Ï_x0002__x0006_÷ÑN@®_x0004_wN@=¨¼áI#L@_x0007_ôø*EÀN@X;d£èÝN@¿­åb_x0002_)M@Sâø_x000C_ÊK@V_x0019_ â"L@äÿZá&lt;_x0007_M@jn#É©L@vk_bµK@_x000B__x001A_&gt;LcM@ëî¨_x0017_ZN@â_x0005_Wù¿N@º·Xç1°J@¨@_x0001_êãJ@òÏa_x0001_L@e01_x001A_M@ôÑ_x0005_M@ùc_x0004_MUL@®F×Z[_x0007_M@ãW£9ÚK@C?»ÊÈK@_x0010_$\C=7K@1~ðâÝ¿K@#5:¾J@OV_x000D_@_x000F_K@z*º_x0003_®J@­*í_x001C_¶J@_x0019__x0007_µÔ&amp;K@5¥Ã¾,0M@I+æ=¾_x000E_K@_x0003__x0004_1_x0008_î¬ºJ@D°t^FJ@)NÀ¡?N@_x001C__x000F_÷òZM@É_x000D_zF`xN@Õ_x0001_ñÚ_x000F_:L@ÍöÕ@M@ºó2TníM@N_x0018_gúN@_x0012_tsðm_N@¦h&gt;ÕåÔL@j'­Û_N@{û=GL@i_x0011_7qöN@ê_x0013_Úî§_x000C_N@Î"_x000D_gKéL@Û¼_x0002_ÌµN@_x001E_æÏ?ÕJ@_x0017_Õk;7­L@Ûï_x001B__x0007_	L@ªþd0ÓJ@'ò÷'UM@0!ì_x0010_0dM@vJÃ§ÕOJ@ïºîº«øN@¬_x0019_ËS75J@^smËL@â_x001A_âþL@ßo_x001D_J@ÿuÕ3ùL@_x0019_µÓ_x0018_ÊJ@_x0008_ë_x0010__x0001__x0003_ÞL@g*÷¿¸ìK@páË$5M@ÑÚ]ÄfkM@¢_x0011_/_x0007_L@_x0010_ÈµKF	L@;GDJ@âße qÝM@ý¹_x000D_ÄM@_x0010_üd|J@_x0015_{bC _x0007_K@1î¢¾VL@4k}=;M@Æ._x0007_ZDL@MjiY_x000C_oM@_x000C__x0003_Ãr_x001E_N@S_x0018_¤L~K@)"_x0013_|_x0001_9L@¾_x0010__x0004_'_x0002_M@_x0012_Çô_x0015_Ç`N@*ê¡®KM@Vôø&gt;A®J@_x001C_÷±_x000E_®K@DHÆ&gt;-ÂK@MÕefýK@ùðh.N@G_x0002_F!«_x0015_K@Má"T_x000C_M@ÚI,_RK@_U7ó±J@¤_x001A_AáM_x0011_K@_x0002_éðH_x000C_L@_x0001__x0005_r_x000C_`cK@}$Ó£mK@¸·_x0015_°¬N@0D§5_x0007_|K@[¬å_x001B_¨^J@íæ_x0002_ÔJ@£,ölæ?J@û£Ã2ñL@n5äàÛM@Iv±KL@.Åç)C§J@½Ó©_x0004_ýK@,ÄAáN@_x0012_(_x000F_Ï·N@3G_x000F_ºÛ N@_x0007__x0007_Ûþ3M@ºØÉ,_x000B_FM@67á$_x001E_M@§RtÓ`aM@/âi©\N@_x0003_µ^²_x0004_L@á_x0006_Be¯M@oÅâÃJ@PuÏê:bN@_x0004_[rþJ@&amp;í_x0016_CM@jÍÜí_x000C_&lt;M@àòk±_x0002__x0011_N@_x0004_2Fv­J@Úbß§}K@kýöõ_x0014_J@k}È_x0003__x0005_H"J@cæx4TÝN@ê´Úó#K@/C_x0017_¡tPL@³¸³FsN@D«Â_x0006_\·K@½ùhU]_x000D_M@9×O_x0003_±vM@äé£_x0017_XN@_x0001_ã½$HM@hqäÅ¨_x0006_K@hêàHØ°M@RÈ_x0012_Ý_x0017_øN@&lt;ÃkÃãL@â;ÌXßðM@¹_x0010_d_x0013_gyJ@_x0010_l_x0011_¥c¼L@z½Ø+x¬K@è¶µ5M@÷ÂsÀ_x0002_tL@V®íéÁkM@úÍ_x000E_ñìGM@~Æº_x001B_­×L@_x001B_1	ò_x0014_ºM@u·cÊM@j¢±ÙmJ@_x0014_dq»*_x0004_N@Åvð_x001A_¤`K@LþÀqN@	ôÆ@ÿL@,ö0	)ÂL@_x0005_êÈ"yJ@_x0003__x0005_¬_x0003_G¢N@_«&amp;.K@jb_x0007_M@âJÔKM@_x0003__x0001_J_x001A_/gL@çö¿rFL@¦S¢a$EK@Âí_x000E_!çJ@Gb_x0011_ß_x000F_ªJ@ÊðkQ_x0004_$K@Ùlû¬ÜM@|4µ.ÙvM@lõÚ)&lt;ìN@_x0018_cð_x0010_ÄM@hµ _x0010_ J@Æ¯ÞËJ@´þª´vAK@µ.9õ´M@i!=Ø6J@TìcðyJ@_x0012_^©ÿ´ñL@ª{£_x0016_a_x0013_N@×rK:à6J@_x0014_éËæÙzM@8_x0001_¦?îÿJ@@y.Æ_x0018_ÞL@_x0002_£*_x000C_pgL@íj¶þ_x001F_õL@f­: »BL@5¬QC¥ÈM@_x0002_§RD}gK@È¤üþ_x0001__x0002__x000D_K@T¾_x0019_ÔíK@jL\7vUL@óð0L{J@íïùzK@åXãlð]N@_x0016_|Íç_x0001_N@P.pGnK@WOMmÃL@òàQÿÅ°N@~!éê_x0015_N@DmÂ7ÂJ@Ð_x001C_²e_x0015_N@2£Ô7¿N@@{1³&lt;wN@9ëµ_x000C_³óK@Óøë¹&amp;?M@ÅªñA	HK@Æ6±_x000E_3_x0004_M@Ã_x0006__x0002_úÓ&gt;M@ÉÀiÔ_x0018_£J@Os_x001B_yÙJ@_x0001_®*u4ÂL@N¿_x001E__x0007_M@BÐ-x_x0019_~L@2u¥èkJ@;áÔ¸K@ï×_x0004_ÖsM@½âÜ¤èL@bíE:gÒM@_x001C__x0016_!Ú_x0010__x000D_N@¶V¥ÄsK@_x0001__x0005_.Aÿ±ìM@(¶Ò| àL@ö%¨Ã_x0004_N@_x0010_G	¨N@_x000F_¹_x0013_ßÍM@SsÍÂ}âJ@t_x000D_Õ_x0001_íM@VZwM@!¾,×o_x0002_K@Ï½ÄYëØJ@: _x000F_H_x001A_ÔM@7Uù´ÕJ@ÞhXG4PK@äÒëñû_x000C_N@¡´X¦UK@_x0015_´JÜÙL@Z_x0003_Õ3M@¼ØáÕJ@`Øü«_x0003_YL@~ËÖ^tÌJ@ÏÅ_x0002_`QK@Âï_x001D_\_x0007_çL@aro_x000B_sJ@wÕ_x0015_³ßL@±B6,ôlK@¼,ÿHL@ÜèÛýJ@!¥~ÎdK@4ÔÐjÍN@_x0011_;k_x000E__x0019_J@³[#öK@_x0019_×_x0003__x0007__x0008_ÖL@SáðK@Up1'%_x0015_J@_x001A_Åäv^J@°_x001F_Â_x001F_¿N@Ê^¹ÇfN@_x000F_I¨²¸.J@_x0003_ã©ÔÁ_x0005_L@ÐP`XKK@5éAã0DL@|Ì?(_x0006_úM@"Ã£_x0002_§¥M@ìP_x0011__x0017_^K@0Üpv`L@_x000E__x0017_àÌ?M@_x0006_jD_x001A_ªN@º(áD&lt;J@ÑPt_x0005_ï&lt;K@_x0001_£Þ_x000B__x0003_M@ý§ò~_x001A_ÑL@$ô áL@W6f&gt;UM@'Ïçl_x001A_·M@u`_x001F_)îJ@v_x000F_ÕO_x0018_J@êJÉÜo÷M@F	_x0003_ÀMN@HÛém'L@_x000F_«ñ3§§N@_x0004_k&lt;+OÕM@PB)Ý8¯L@^_x0004_0_x001B_N@_x0003__x0004_KRñå|wL@nß³ÝLAN@ûñÇø|fM@$µÔ¸mßM@Ú·Y&lt;xkN@Ã_x000B_%_x0016_gL@ÈÞÕèJ@q(3_x0004_©,K@C_x0002_!Y EM@;¼£N@ò7×@ßN@µ"VG_x0008__x0001_L@*ÎãfM@Ö_x000B_éð§M@ªúW_x000F__x000E_ÇJ@CºKGãK@ºG_x0016_+K@J_§Û½N@³©]ºj_x0006_K@"0to4L@_x000E_ùð«M@·ß_x0004__x0008__x0017__x0017_M@T_x0007_«H`²J@8Ü'_x0007_ïL@Âó¬`ñ*N@_x0001__x0008_¤_x000E__x000D__x0017_K@ÓHþù_x0015_!J@_x001D_¹s{_x001D_ªK@ÌpY&lt;?eJ@ åàØL@_x0002_)*YÆL@5!Hß_x0001__x0003_A_x0004_L@ÅeóÔIK@p1QÜ_x001D_ÇN@ÌÜù	òJ@ÍNq_x001E_µRL@_x0012__x0017_¥­ÅL@K=z´_x001B_K@ZEÔøL@J¶SB®òK@é×|4;L@&amp;?®6ÁcK@ø?2QüL@È¾VßIN@Cæ8¡%L@vG¯-JN@´¸î²¥´K@_x001A_çk¬2K@_x000D_³¶w²M@_x0008_,ö*ÀJ@®ïpÖ@dM@ÀN_x001D_/AK@Àk_x0013__x000B_N@$Sº_x0014_^M@Ð_x0002_A»YN@2ýX_x0014__x0016_M@ó#ÄIª~J@Tº2·#M@ÜøLÌÁ_x001B_L@8b_x0018__x0011_i{M@In½N_x001C_6J@$W9æ$N@b_x001D_	=GJ@_x0002__x0003_ÑíÁèDK@	tÔ`åM@_x000E_1"_x0015_z@K@S_x000F_7B0©J@8¥Zö_x001A_±M@Ê3¥J@=»« J@Jt_x0014_&gt;_x001F_µJ@37Ò·uxN@F#§íkÈK@ªª¿Ú\7K@8ÝYÂckJ@g^(M@JJÜ¨_x001E_M@¶!;c=N@ÚT³õxK@_x0001_$_x001B_ô3|J@WÖ^÷ÀM@:¿Ò'¬M@S_x001D_ìCf£M@ìo\_x000D__x000B_ÚL@x®|×K@ÊÏì°âáM@ý_x001B_Ë¶_x0005_L@_x0014_Ççµ)J@9;^[öN@ãÿïâÑ_x0003_K@o_x0001_ÓËòÙK@«_x0018__x0002_WÙ_x000D_M@ß0°SþJ@&lt;äRSmÌM@ÈbÒJ_x0001__x0005_ßN@ã±\fK@o6ü'K@?_x000F_¯£òL@J)^5¶L@ø©_x0010_g±N@5&amp;iZB¨K@_x0012_¦¦_x001E_ÕM@µÿ¶_x0004__x001D_ZL@L_x0002_¾s¿J@_x000E_ÿ¸KÏ M@¶«Èn ,L@ý%Kw)M@¦²4ì_x0003_9M@'ß_x0017__x0013_zrL@ýý:_x0019_¶EM@_x0013_OóoßN@²gÚ_x001E_J@ÌuóçL@ÙÖÇÇâãK@ù×ª_x0014_Z6K@.£îK@ÿGô#M@g£5zÔL@I_x000E_Vú]5N@N_x0015_pk½N@ßJÅtÉîK@èí³¤N@_x000F_æQK@_x0006_à¸THL@Ýïp&lt;_x0007_ãL@+B_x0008__x0019_BM@_x0002__x0003_¿þ_x0011_æôL@©ÓÒèlM@/AÌK°M@4C_x0013_åHÔL@/¾Ð_x000C_ü_x0018_N@§G­åmL@¦e_x001F_IF N@eS"9ü®K@µÔ_x001D_Æ^J@wsbõÊL@"(TmM@àÐÁå_x0010_K@´_x0015_÷ZªJ@_x0012_rÇZ¦ËJ@ä)1ÌÙM@ØÈ×Ô³J@&gt;Rd¹ÝÎM@@à_x001A_¯_x0016_L@D_x0018_O3uK@rÇâô¦K@mh.°_x0001_ªN@áÍ#LÃBK@&amp;c p_x0016_L@oH^ÿ;ÐL@_x000E_¥ñ_x0018_N@¸|h_t_x001A_K@¶Hn_x0002_QM@Õòf_x0014_IK@¯0ì~|_x0005_L@j_x000F__x0015_ÏÚ&lt;J@ÌÇ_x000B_BèêN@@_x0015_D_x0001__x0002_Ë&lt;J@Åôg¬_x001B__x000B_N@·àsh_x001A_&gt;K@?mxÒK@ ê%ÿ_x0010_M@[)¶¯¤J@¼H _x001C_ÕK@0¨kj¦N@1,YxÜL@Øx_x0003_bÆÐM@oÑ¿_x0003_aJ@@Läù!ÚK@©_ÐKM@_x0001_]þÊ«½J@Tæ¿e(N@¹C+½Ï#L@5/ ¦"K@+©QYõ0M@Ä_x0002_zÔLL@_x001E_2¨!&amp;N@_x001C__x001A__x001E_Ò½ýM@æê_x000D__x0012__x0003_N@:¼ìÔöM@_x000E_».¿¦+N@@Ì£_x001E_§"M@Å&lt;}^b_x0014_L@×Âq)MLM@ôCæÅìL@?_x0011__x000C_ÊãÎK@^f:_x000E_qéN@Ò_x001A_}ûFöL@º7_x0012_(noJ@_x0002__x0003_H7:ILÖN@jDÀ2Á´K@ð¹öÕ_x000C_LN@e°©vÎÖK@ñç¿%­L@çS_x0011_äI~M@:Z^]%ÉK@b_x001F_øÚM@OÔ_x0014_=ÖJ@GòÖzügK@?èë÷¤ÕJ@ÎlÌµWsK@T_x0003_-TK@;{çfëK@BøðÏN@_x000F_ÖÖp]N@êgé´_x0012_N@2Õ%9_x0001__x0017_L@3QÌ.ðÈJ@öçi¼N@C!ßsó¢J@´Ú_HrL@W3Î_x001B__x001E_L@ë7_x0001_ÕTJ@NØD_x0007_àL@ÐB/:L@0_x000F_%_x0005__x0006_yK@´¹_x0012_Ìp_x0016_K@_x001E_ÈÖ/EûM@¼å£¿ÕM@üé±n[°N@:imj_x0003__x0004_WM@TåÉá5L@_x0005_x`U´L@C[âZêL@_x0014_ì'ñ_x0003_­N@¿0DEJ@}o_x0001_øùL@!Ú¡÷"K@_x0007_ß)uÅN@ÈÁØL¼«N@wòå%RN@)Q_x000D_ÞÚK@&lt;_x001F_ÛøïM@©e;nb°J@}_x001D_û_x0002_j,M@`Húì:?K@Ì¼_x0002_ÝJM@Þß§rÈJ@_x0019_ã&gt;µaL@Ú_x001E_^´J@Û`{TÝK@wÏÔFIN@m_x0014_¯°_x0005_³L@_x001B_«m)Ì*L@-g°&amp;M@Ôzi«½N@_x0002_¯év_x0015_M@°ËeCojM@iÙ3b_x0017_J@¤_x0018_õ_x000F_ÒM@Ê*_x001E_ QN@¶U©h_x0018_ïL@_x0002__x0003_ô"·%i_x0001_M@ðéóúØJ@_x0001_L'Z§zN@"× _x0013_×N@¸z =M@ì1$ÿÚN@5)ë»J@Ã±ÏN@ÊÛµTqN@+iÅº¹ÐJ@Ù2ü]ñL@ëO_x001D_oÂ¶N@Ú_x001D_E§ON@z0É½ßM@h_x0008_MQL@Xæ_x0002_dN@X¾_x000C_ùN@*«&amp;_x0017_AK@_x001A_×ÃÌCºJ@z8úh-_x0014_L@"10_x000D_ÄL@TïSdZ_x001B_K@_x001A__x001E_\ÃM@À;_x0008_VMoK@îWò7K@Fz_x0004_üzN@r­=qøM@fÄ.¢ÐJ@²_x0017_;¯ØN@/&amp;¨Í¤K@_x0015_í õ7'K@_x0006__x0003__x0004_ù³K@9q­ÉÆJ@Z?þDoM@î¼_x0014_!_x0014_L@.ò?¸zK@_x001F_õ_x0002_èL@DDúL@7Ð¾ÏBJ@_x0011_ç~°rN@x0©_x0015_úJ@pq_x001D_xL_x001E_J@@4_x001D_Í9äN@OírLL@å_x0005_0~±ëL@_x0011__x001C_ë³¡$L@Ï	_x0005_'K@`/(¿L@¥|À0&lt;/K@_x001D__x0003_ã&gt;ÄOK@áÈ9M@O£_x0015_CÀ¶M@eÕn2 9M@ôâ31*J@)_x0005_¥_x0001_9J@;¹CÎÇK@ö96IíîL@ª,¤_x0016_K"J@vj_x0007_ÜJ@êÊuö"cN@©i	!¿J@ä_x0017_ªÁNL@V;_x0007_ÏÚL@_x0002__x0003_0ÆbK«¶N@ÿ!eÓN@8ÜV·J@j\ÔÑ7L@þ#_x0008_gËN@Àå_x0013_#_x0019_øJ@_x000B_ô¡Ý_x001C_°J@,_x0001_3/bÄJ@_x0011_/&amp;Ó©³J@Ï.Î_x0001_ï°N@ø¤_x000E_Ú´N@ÈxÀ¶~K@Yd_x0016_¦°J@.MÔd?M@k´(fYJ@FÞ_x0003_aL@b©vjlÂN@ÀîßÊK@X._x0016_Ê@N@6E,*VÃJ@¸±«¯àîL@ýRJ@dwÂ=ëwM@9¬¦ZðVL@Ë_x0001_2«#¸L@äÌ¸ _x0011__x0003_N@¤YÏ_x0007_ÜJ@Q9lÊM@ªú_x001F_¤_x0002_K@nk;_x0018_¥ºL@_x000D__x0010_BX8L@'ðwç_x0002__x0003_u_x001D_J@'y_x0001_êK@A7¥K@å[º_x001A_r_x0006_N@Üºúê÷K@¼_x000F_i_x001A_R¶M@=¦QÙL@a¥@FjJ@7_x0005_R^fPN@_x0012_k$ ÐN@_x0017_¢@OqJ@æ_x0015_©ÖW¿J@£Çº&lt;øM@_x0010_ägËK@È_x0011_{ïpLK@BB%É¿M@ï¥KUzK@ÞÐÕÿÔM@©Áá[ËK@}{_x000F_Ë"BM@½f_x0005_h)"L@©ê[_x0005_M@_x0010_Ç_x001C_);M@'yªYËÛM@M¤Ã¯ÄK@îÆ·ËM@à²·ÎN@7êQ VJ@VÒ$_x0003_E_x001E_L@_x0018_6»ÂN@_x0011_ ãí_x0002_cJ@ðí@D=L@_x0001__x0002__x0011_|ÍG¬§L@3Í&lt;ÛoJ@ùÄ?"rK@{]û_x000F_AL@"Q_x000D__x000B_«N@+&amp;B_x0017_VK@_x001B__x0011_¸YL@%ÒÊBïM@)};¬wJ@fä_x001C_I_x0019_K@'d¡ëØ}K@_x0013_`Îàï,J@_x0001_õ9Æ\dN@pþëNú,N@;]{_x001D_÷K@ü³zw÷zL@zKð@ûN@lÍµ!ªÑJ@Ê0R­©L@?´àG L@_x0007__x0011_°ùN M@å_x000C_K&lt;CN@ú_x0007_é&lt;²6M@Iz_x000F_NW K@@»ÄÚ(7N@æ½XòJ@&lt;#òïJ@m_x0019_5æ;L@ìù!.M_x0017_K@m22_x000C_MN@Þà½Æ]9K@¢?V:_x0002__x0003_òN@ûhô _x001E_cM@_x0001_ÅÓ©N@_x0008_±?a¼BK@®»EªÒpK@)Á.Ä	L@ÄÄù_x0001_8K@'_x0018_¾K@?Ë_x0014_N@lÍu_x001C__N@Ø_x0015_ÚÎú1M@®_x0002__x0004_SÙUL@fl¢oÚL@_x001D_ð¤Ï,_x0003_K@_x0006_¸¸Ô¤jN@èºïÃN@D`¢_x0014_RLL@ iè~¨M@¿öu&gt;L@2_x0006_úàPM@ír_x0017_ÝÍL@^I=~0òK@ñf_x0004_sTL@_x0014_ba&lt;_x0004_QL@_x001C_¶rì_x0013_K@¾®6i°J@*=!{ÃL@/1_x0001_Î¨_x0001_K@¹4A_x001C_}øM@6Å_x0011_Á¨M@^U¦\NJ@µ·öÂ ÈN@_x0002__x0003_¾/ï^£L@qäXÇi¬J@Ù_x000C_§ËÍM@ÛÄ_x0004_¼µM@VN_x001E__x000C_L@_x0004__x0015_«RK@­Êª×ÞtN@½Å_x001C_È¢=K@_x001F_}¯FVM@ýE$JRM@Kª´Ç)TL@¤ho_x0012_ÖL@V`{_x0001_L@ÿ3_x000D_$µK@[_x0004_§_x000C_»J@C8óx,K@L_x0010_±c L@%ÂkwJ@*ò0è_x001D_K@vX|_x0003_äJ@cÚe/PK@ùÞÙnÀK@Z¢âcL@u¿­HM@"Î_x001D__x0017_¨ØL@_x000F_rð¿Ý.K@}5r_x0010_9-K@_x0019_2_x0006_Å_x000B_N@oN¶_x000C_áøK@|_x000E_pDøN@&gt;'«±õ&amp;L@Ðm_Ü_x0001__x0002_¤EL@×Ö'*|M@_x001C_÷_x001B_M@éÇðq,M@¶MÚÑÒ[L@ç	)HN@í`(_x0010_Ò¥N@îëd\6´M@j7_x000C_öÀN@ù4a\ÍëN@rðËgM@i4v8oFN@_x000F_äºm½N@3 ´7TN@ oNqèèK@f©íl M@eâéâ¸(L@&amp;½è7ùJ@_x0010_FÈL\K@&gt;qìÿ_x0014_M@6\få\ZL@_x0015_S v_x0014_ÁN@Dñ\ê5_x000B_K@kÿ®PÜN@³ñ"¶_x0012_J@_x0006__x0013_UsÿHK@_x0011_¿Ð±N@Íþ²cxK@~Ê_x001F_¿ë|L@&gt;ÆU¤M@ªn²æN@oèÈvÿ_x0016_K@_x0006__x0007_§¹_x0012_ÒN@`ø&amp;ò_x001D_èN@_x0004__x0008__x0008_E~ÓJ@ºdÇâÀK@Ô_x0011_kt@ÏK@/NîÊ&lt;N@2_x000E_RÆéXL@µ3._x0017__x001E_J@Ý_x0005__x0007__x0018_ZkM@$¤;g K@ìOË0)J@\_x0002__x000F__x001C__x0013_ªL@{1·_x0016_M@/hK_x001A__x000E_L@¢äw_x0001_hoL@Ç³ï³ÁL@öÎóRjBM@^@ Ey%K@§ò!zM@3¼G¿#J@¾Æ¬e¢ÃJ@äøkGÜN@üü»wK@?%_x0004_ífK@4mò"ù¨M@_x0006_Véó_x0003_TK@¬_x0019_£]tK@á-:M_x000B__x000B_N@,Ü'L@W_x001D_9T¡@N@J¯Ns¾±L@wËã_x0004__x0005_ã¤L@Û±J(µsM@Zñó¿ðÊN@Ix_x0013_÷Û¿M@üÞÆ;N@_x0014_äS_x0010_HL@òé}tQñN@ë{Í_x0002_N@Ö\{_x000F_íiM@ãvÇC)N@ôÖ®õ&gt;öK@_x000F_«¤³ª¸M@_x0001_i9íÈÖJ@ªù\=N@a~¢°hN@èÉmNêN@èç,ÜJ@¬ðz$é£L@_x0014_*ê¿òM@É¿_x0004_Ãµ5J@¦þPN@ô·3Rf*M@_x0015_em_x001A_c6L@Æ_x0003_txOÈK@rBÞÌ´L@_x000F_Ï_x0012_uN@ÚY1®N@ç®¥èFÔM@§_x0001__x0014_nÝJ@_x0012_Ø_x0017__x001B_J@÷_x0012_°FkN@_x0012_sûk¸K@_x0003__x0005_Ü¨U_x0001_Ú_x001B_N@V_x0010__x0004_ÚK@4ÖR(ÝÌL@,û1ÝÈL@£_x0007_	¥ÅKL@âÛç_x0012_oJJ@®nL£*M@¤ÍÌÊÙK@QoUW;öM@WT_x0019_/ã°L@O7ÑãÒÄJ@h­|0¸ÁK@?e;²Ñ'J@KÑð	§øL@__x001E_zOoK@IÌ_x0011_%K@¥"¾çN@¯ØpYmdN@£Ùø5h÷J@¯î_x0003_ÓJ@Ü!­ÖM@þn¦¬M@ÃC_x000F_&gt;|K@à-´â&amp;åN@*ìeKç®K@ o²_x001C_¹N@ÝU_x0012_efFJ@ú¯u¤HM@ï_x0002_oÝr¬M@cÄ´¾³¨J@k;ùPÎ&amp;M@Ìx_x0004__x0005_~_x0012_M@_x0007_o_x0014__x001A_J@Õ_x0011_Qd_x0008_¯N@_x0013_Me©OÃJ@W¾´,L@j»¬_x0001_ ÊJ@ZØ8_x0002_0§N@ÒEB_x001E_è J@ìÙ´*oN@íQh.6K@g,7¤__x0014_M@]ß_x0010_[_%M@qÄZ_x000F_ aJ@ÌÒ$_uN@j?Ô_x0002_ûÍK@ùÅeAÆN@øõþ¸IÂN@_x0003_¦­äí6J@8TÛ´L@ü³£ú)zJ@¨hÆÔíK@SY_x0004_5nôK@cUé_x001F_¡WN@´A6Ü©1L@ü'&lt;PêM@_x0018_¸×_x0013_ÌN@JO+ñ_x0017_ÚJ@*¥ó×N@_x0004_¼$¤KJ@^öôç¯ÅK@_x000B_ì{K÷XK@uÞRX&amp;_L@_x0006__x0007_¿_x0011_ï_x000B_E]M@ J|ÌmäM@ÍUøïôM@%b÷@_x0005_ØN@_x001F_¾¼_x0014_ ML@(Ð¼¾W;J@_x0006_øï3_x0012_ÄL@;ÖìQ_x0003_9J@,&gt;_x000D__x0001_M@à"°Ð_x001D__x0017_L@Þ_x001C__x0006_AnN@_x001F__x001E_*C0CL@¼ñ_x0002_V_x001F_J@{æ$_x0019_GL@u[#÷K@_x000D_¼k%È"L@øÜbBôåK@/;gtþÛN@¯àú`ßðJ@°cÃC¸M@¡\Òl&gt;ÝJ@®3²_x0019_bL@ÙÐ_x0007_ðK@6BgÁ M@Mp:5L@í[Zä K@-ç2tzL@gï²y_x0008_L@&gt;_x0008_ªM@_x0010_&gt;*{¬µK@L_x0004_Ëe&lt;L@ç_x000B_âÎ_x0001__x0004_K_x0011_M@·u$;Á_x000E_M@_x0003_n&amp;_x0019_¸K@Ã»\Rè±N@ÜÉ¡í`N@Ø!ù¸:[N@ué¼GTN@ÃÔú2p?L@Ü$(_x001B_nïM@Öàðäµ»J@_x0016_B4ås¶L@_x001B_~÷²JJ@âO¦©ÂæM@áÅC¨¶K@_x0002_1{C=­M@W+"ÁN@/Â\dà_x0019_L@_x0003__x0017_ÞcÓM@0_¼ÃØM@à_ ®93K@_x0010_Ô(_x0018_ýM@ ¬÷3qL@¯³_x001E_bJ@_x0010_Üs&gt;N@*_x000B_úíM@%½L_x001B_ï	L@iß¿RÏM@±`_x0003_hJ@$_x0011_Á\_x001F_K@Å÷_x000C_m®K@#ÕÕH_x001B_öK@É(«qvL@_x0001__x0002_u4ì_x0012__x0003_ML@ÎDH_x0012_¨K@pÓNÃwÚJ@K!:JL@©áLJ»N@_«u°ÓN@áÀºé_x0018_N@þ+_x000C_{©N@lÙdÌK@æ_x0012_ÇLaBM@'õ_x0006_Û_x0005_K@Ö_x0018_uMÆN@jL's%ýM@:°\FãûM@Ï(H¸°ôJ@yXóY_x0006_K@Þ«%h÷ØM@ØQ_x0003_¡óN@&gt;oa¨ìM@õÍÀVJ@Üþ7JcÁN@_x000E_jK_x0005__x0016__x0003_M@cºó4J@HsÍ2S_x000B_N@_x0007_8äùvK@_x0005_,ú_x0018_UgL@â°Mn¼M@äý·ù~`M@¨çìÝK@ÍP©M@¢ñUÃ4L@_x000E_Íq_x0001__x0005_ÊK@¤kk°ÈÀL@É_x000E_¥_x0003_Ç´K@};TVJ@2/¾G8¡L@{RCN_x0013_M@_x001B_¬f³©_x001E_J@_x0016_¦_x0016_W¤1K@ÕÒj|ø-L@L²-pdJ@zNÄnóüL@ô§{§_x0014_ÌL@_x0002_¥ÞËíL@P_x001E__3¸®J@}?Ê_x0013_`J@_x000F_LK¯L@)I7LxEL@¥2"ø_x0017_ L@xñÜ6ÞJ@Z¿UóDöN@óÎg_x001D_)_x0015_M@}ÔÖF÷ÞN@D_x000E_0¹Õ.M@¨B_x0008_9÷M@Ve_x000C_ßNM@Ò«4N@±¶_x001D_1µJ@Õ2_x0017_¹GK@¶F¾g&gt;dL@?]ì¢eM@ËË¶;	ÉJ@a_x001C__x000D_¨_x0004_K@_x0004__x0005_¾i%x_x001C__x0005_K@#&amp;Á¨z4M@bØ·AFéL@Ð_x000D_Jv¿vN@ü|¶â_x0001_êN@_x0001_ ¥ÎK@_x0017__x000E_:Ö_x000F__x001C_K@16¾ÓN@ºnáðJ@d±¨màN@_x000B_ÄïUÁK@Ñ_x0017_í_x001F_]J@Â?c_x0016_ÔÁN@Ä_x000D_yØ~QM@&amp;³XnqZJ@V+®õ}®L@½²¹s$®M@NÕ{y¤åM@;bWà_x0007_L@¬"]bJ@äü­à¢K@âu_x0019__x0005__M@g_x0003_ó_x0017_L@¢Òò_x0003_vN@Ä|ÌÒá$J@Q_x0018__x0001_CÎ´M@= _x001E_£©L@Æ_x0016_Â9_x001A_íM@$	_x001F_Û_x0002_K@ÔÕ¡0«&gt;J@5_x0018_ázN@_w_x0002__x0001__x0003_Ô!K@_x0011_	~U?ÌM@ûSüþZM@¨_x0019_·WË6J@µS%_x0013_J@_x0003_0oWèÍN@á_x0002_¼ÚøUJ@â,áLâ_x001D_J@hòä2M@c_x0007_P_x0001_K@ïbµ_x0018_úK@è_x001E_ L@§{Ý^`M@èfQt_x0004__x0014_K@^t_x0008_VK@5ÀPÌVL@Ã6z_x0017_ÏJ@&gt;²[RE¾N@aÒ1AËÊK@ÿS·ÏSL@¹ÂÏÔHìK@ÏîÃ_x001F_«ÕM@´«¸ËLK@öwg¥_x0011_M@®íÞI_x000D_K@3¾Ôý_x000E__x0015_J@\rè:ûJ@æêï&amp;K@~¾"']ÏK@RJ!_x0013_1ÞM@_x0014_ÿÜóÆL@w_x000C_Ô»_x0016_L@_x0001__x0003_cdð±öJ@_x0018__x0007__x001F_yÜèN@_x0005_B1@ÕN@_x0018_£@Z_oM@ÆÐ=ñl_x000B_M@©æ_x0018_LJ@_x0006_ËöK¿_x0016_L@nwY`ª)J@59_x001C_ÔJ@_x0017_êá¡ßM@ì*§à&amp;M@BÝûSK@=VÕ%M@øswÒº/M@½0SÑ ÅN@jÀ¢§M@ÙC gÃÂM@çô&amp;*L@TMÝæ_x0011_IL@XÊÖ/(9M@p!_x001F_ÇãJ@_x0002_|8M@WÁ _x0011_L@Ø5HFJL@%_x0014_¾¨_x0012_ÉJ@¨_x0010_d¢]N@¨o_x0010_4í_x001F_N@_x000F_öë]K@àÃ^äÎHM@xâùÜ.^N@]apîûËK@)Q&lt;_x0001__x0003_w¸K@Ýx³ÙL@iS-ÓÇK@ 0§^ðN@¶ÈæÖ_x001E_ØK@i­%_x0011_¨L@P¾´ÛJ@ërí%QL@c{JKK@oðFèN@$ÐÔ_x0008_ÊK@_x000C_iÓÇEM@ÆB_x0004_¾)ìK@p¢ê_x0005_YäK@=ÌÓÄJ@£_x001F_)&gt;AJ@¶3_x001B_J@ÒÅJ»®lM@\VÉT×M@jÎ×_x0003_)èJ@~8 k7jM@ë¼¤k²M@Î#bÜÅÃJ@EQ_x0010_ªÁK@_x001E_éUÏ4L@ÒýÉnx;J@Dø¥M@_x0002_Z®_x0019_'ñN@óÉFÏÿ`K@ñ_x0007_¤_x000B__N@0gI¼lK@Í#kSJ@_x0002__x0003_$I÷I±²K@KÍÊpL@L;fêï_x0001_L@9LÃ@"_J@_x001B_;Îë¸K@¤¿E%»'L@H_x0006_çZÐM@&amp;z¶\u§K@àGÌs9J@IMWé_x000F_N@p6Õ±kN@ªyÛÈL@y&lt;&amp;x_x001E__x0011_N@Ñ¤RÓ¸J@E5´5"_x0011_L@á½U0_x001D_K@SÝm[K@I§Ö%I&lt;M@Ó«±µãK@.L¦× M@â(è^3M@r^ÔâN@{_²JJ@ùÿÁ``=M@i=Ý&gt;_x001B_ÚK@ý_x0008_¤_x000B__x0018_J@¦_x0019_Ø%K@ @äL&gt;K@ÂeÜWq³N@Y_x0018_è_x0016_J@+Õa´J@f_x0013_ß¼_x0001__x0002_«ÈK@d_x0018_LJ@*Í¡õ_x0003_N@'å¾D¼J@ÇÒ^&amp;_x0006_ðL@÷Ðm3¬¼N@%#NÐK@à	_x000E_]ÒL@2i$ã¢M@)Îë"¸K@bÉðÕ¿J@ÝØ_x000E_ÓöÎL@_x0013_]eBÝM@º¸ÿ_x000F_}wN@Æ §4þ_x0010_L@Ë_x000D__x001F_M@Z0ë_x0002__x0013__x0006_M@I!_x000F_YL@µ)S_x0003__x0015_ÐN@MÑ;+®ÀJ@[_x0015_î=L@s¿Ñ_x0008_ K@¬ð?r;ªJ@-_x000C_!PpJ@7_x0017_8æz_x001D_M@¶9_2òN@KE`sîN@¢_x0017__x001F_FøÜN@*_x001D_ñ³0L@ÙÔ_x0016_k¤N@]ÃÖpL¯L@eJM@_x0001__x0003_³%_x000B_ÖÏL@Z]-WV;L@_x001E_8öQÕK@ýxÚ_x000D_°L@¢W«_x0016_ÈK@ªY_x000E_ABM@¬¾ûääÀM@1ÇRvL@_x0012_·°_x000F__x001E__x0005_M@y&amp;Ü"0_x000E_L@üOñ\W¡L@·Ó1^ázK@lñÄÑ¹½K@^_x0014_^ÙHWL@ívZ_x001B_N@å¥Ew¹M@52 p;N@³ÛËz7N@&gt;	Áû´CJ@¥¨_x0002_zÄ_x0017_N@ì=ëó60N@Qî_x001C_¶¾0J@[ñe*LN@G_x001A_`²L@»ù*iÜK@¨WÃá_x0019_K@Ìß²²T-K@ÃF_x001C_û¨L@5\ãK@½x_x0004_ååAM@_x0001_Ø¬àÐÊK@@?²·_x0004__x0005_îÜJ@#6A_x0019_`óL@×_x001C_½juM@ß_x0013_ÇVJ@_x0018_bá_x0016_;ÆL@A¡OøÜyK@'_x0012_.ë¼_J@z¿åM@B+»&lt;M@+(_x0002_y_x001F_ÕJ@j_x001E_KÈK@ðî&lt;5§M@zPeRÏÖN@ó_x0008_r:ixK@ j¼W}J@_x0005_øþ_x001F_ÆM@fì@ùæHJ@µ,{ñN@b_x0006_×_x0001__x000C_L@_x0017_È[!N@&amp;/_x0006_«õQK@ý_x0013__x001B_ÑM@(};_x0001_/VN@}ÂR³èÖK@Ñ_x0016_¬	åL@_x0005__x001A_6_x0003_-M@Òa§K@Zì¯s ËL@;_x0005_µïr_x0012_M@Ü`1ã N@¼xØíK@_x001C_ÏECL@_x0002__x0003_~!¤TãM@´(Ú~J@#O¶*_x0008_&lt;N@#_x0001_Äê_x0004_K@ë°ìÞ.	M@AÒñgL@D3¼7s¯N@"ö_x000C__x0017_ÃM@T,0±öJ@¯Õ_x0010_È_x000C_J@'1L®ÄL@Ý*ìM@07¨«ÕN@¬ÊdÛÑK@_x0004_¥_x0010_EÎ±L@ÃT¼_x000D_Ú_x001C_J@Ù"K@øÀ=jN@E1ÊoG_J@'\éÚ:íL@XPú]OqM@f_x0015_BýãN@_x0017_¸_x0019_)?_x0015_L@bØ=ß_x0005__x000F_K@ïs0E¨J@[-â4_L@òp7»ÖÖN@c»_x0004_3ÛÌL@ÅFã½Á´L@ÿø©P³'M@² ×©_x0013_¤M@}æÆ=_x0001__x0003_p_x0010_K@OÎ}ã_x001C_J@ùÛù¿_x001D_#K@fîzmP§K@.p_x0018_,à_x000D_K@_x001E__x0007_»_x0002_¼L@K«Ü."L@åëSÒþJ@aH8boJ@ú¼ã_x0008_OM@AúÀgK@W5Â2ì¥M@{_x0013_S_x000F_nN@O°GyM@¬ñ_x0006_ÌJ@æ_x0010__x001E_0³_x000F_K@èçj@Ô½J@låÚ)J@iµçì»áL@*_x0016__x0008_Ó¤N@%È÷_x0003_ìM@¨&gt;ph_x000D_ÈK@\æì_x0010_DíJ@äÔK¦aôJ@T¾Ì´SN@\FÔñ1ØJ@É_x0006_V!îûM@K_x0001_úÜ{N@¼gFpîÔK@Ý%Ä0{'K@´?LºæEM@;R¸BKL@_x0001__x0003_&gt;÷t_x001C__¡K@@Ê_x0015_eghL@çLz¶L@éR¬x93J@#W \$L@n!o_x0011_¿VL@1nñ_x0008__x0007_EM@ÝJ{É_x001F_8M@)_x0012_2_x001A_ÏJ@ä7¹s±_x0014_J@!_x000F_sùj2J@ea_x001E_þ»çM@dRÕí_x0005_K@GFçÂEËL@dp_x0010__x0008_k_x0016_J@èY5"_x001F_qL@_x001C_ÊX¦«M@_x0017_Ò3_x001A_W9M@`Ä²i3-N@ê_x0016_&gt;ñ_x001D_K@Ü2R[_x0006_@K@&gt;'£ÁN@Â'ºr&amp;K@/YS¶VN@_x001E_Ò_x0002_¸ÞÎJ@ìV¿TL@T×R_x0003_ýK@6\&gt;ÆxJ@_x000B_V_x001B_'í_x001B_L@Ñ_x000C_|EIL@ü_x0011_x&gt;&amp;M@Ü-_x0001__x0002_grM@hK­%N@Ât+«ýNJ@c÷ýÝL@à·úLQN@S5_x000F_äÄÃN@Ï!Ò¶L@_x0008_AþVËãK@dà*_x0012__x0001_L@Üh@É;×N@taÂìè3N@§_x001C_&gt;,N@ì_ÇxN@Nd_x0001_²L@2ô_x0010_híN@y_x0014__x0006__x0012_ÎºJ@¦_x001C_ã£VðL@¡^@ýoeM@Iüù@XN@_x0011_«²V_x000E_M@²_x0016_àà¯L@x_x0001_Ø{3ÿL@A_x001F_1ªM@º:_x000D_ôL@_x0012_f~ý\M@x _x000C_(3 M@'§_x0012_¨õUL@_éÿ_x0018_ÈM@ _x001E__x0011_ü$/L@ça¹LSyM@À«Õ§+ÐK@ñÆ._x001F_¢ÛN@</t>
  </si>
  <si>
    <t>5fdf3ef2838edc5a5365a0f18236bed3_x0001__x0002_R_x001B_]0ÖL@X«I½P"L@­¥ðB2tJ@ÃìødyM@_x000D_²_x0005_ûáJ@Ew_x0006_xrN@_x0004_Ç_x0018_HM@^g¶ý_x0001_¬J@­ý·c?K@)çnÜ&amp; L@_x0019_çßÖ_x001A_M@Ñ½·_x001D_DL@C_x001D_Âý.SN@ðÓ£nL@þ_x0014_ÉEAÑJ@?^¾_x0011_¼£J@ñó±íK@_x001D_÷È5ùJ@ÞÉÖc×+J@TwÙ¨~N@è`&lt;BáÅL@,iú+L@4Í_x000F_&amp;ú1L@IÁ&gt;mùN@æoÛ_x0003_-ZK@Ï{,W@ãK@=_x0011_ÜT.CK@ ¸_x0003_T'N@a½"_x0011_QÒJ@&gt;rÐ]yùN@Àw_x000F_÷fJ@_x001F__x0019_9_x0001__x0003_\ÐL@_x0019_J7l½ÁM@sI_x0002_)YÜK@ÆQtð_x001A_ÊN@R-_x0019_-¤J@_x0013__x000E_GZÆFJ@úð_x0003_\Ç´J@âË`_x0003_N@_x0008_JÇÂ4¼N@|!QHÔÛJ@în"Y"ÝL@Ôp÷.$J@Û)_x000B_¹CJ@_x0011_TëCA_x001B_L@BÕJÖC&lt;M@ÚLdoVÖK@¼ç_x0013_úa^N@_x0006_O(¾jàN@_x0019_´¹'Ç	K@ë¦Iå1J@_x0016__x0002_§_x0002_æK@ÈP|-åÉJ@§[¢&amp;7_x0007_K@)ï_x0018_'N@m³S_x0019_M@ç;_x0013_/4L@&amp;àpae­L@_x001D_4:Z/K@E}ò0£K@F·â@ËjK@¦ë:m%_x001C_K@_x0012_:lÍ2\L@_x0002__x0004_ºk_x0003_!N@Ø¨åW##L@ÒR_x000C_ ºÙM@±ªú_x0005_K@¿iLÀ½wN@Àîñ=K@'Sú4L@hÉ_x0005_«](L@[_x000C__x0017_L@?ÕÛT¯·J@_x0001_!ß*".L@¤¹_x001E_ú?´L@¨Y¹Ñ:ÓM@3rûûºM@ø¼~_x001E_þJ@ðµíÕÙN@Oð3GÇçM@Úp_x0007_.d²M@Ê_x001E__x0012_+M@õ4nÛM@_x001C_	s÷_x0010_èN@Dr5}A¬M@_x000F_Ûã(mL@_x000D_£_x000D_Ká¿K@gSÔÿ"ûJ@_x0015_)*ºý®N@´_x0016_ iQÝK@t4@=2K@òÄå¶_x000E_N@gÝç_x0001_^KK@@¶Dç_x000D_	N@kKº*_x0001__x0002_ÿ»N@&gt; ­_x0015_ÞK@ù_x0003__x0002_._x0014_M@¦¯Qù_x0019_ûL@_x000F_Xòl`RL@áÆúIYHL@3Î·í¨K@AfCC%N@å²G?_x000B_RM@¢!ÚÃVK@ÍFs6UàN@wá_x000C_;_x001A_L@"¡ËZ?ÂK@c_x000B_#ë&gt;J@J_x0010_Âö§N@_x0001_ðª_x0015_b}L@Ù±êÁK@,_x001F_	R#N@NÆ[ýM@çè©@K@ì×þüÑßJ@­#ò_x0005_PêK@9ïã_x0001_¸ÕM@^_x0018_r/hK@éþN}pÃM@©_x0010_L¾N@$©Ù&amp;ÈhJ@¬l@ABÙM@¦ë!ú¬_x001E_M@û_x0011__x000B_ñ¼J@$_x001C_®¨J@_x0018__x0001_|6_x0001_N@_x0001__x0002__x0007_dèF_x0002__x0007_L@¥8F2J@¨t³[L@è?¤íÛL@_x001C_åÆ_ÙM@_x0003_MèåõL@ýLL_x001D_úM@T#3LÊEL@ÙÇ£¯ÕÓN@Óz0(M@Ëx_x000B_ÍûL@26ôã'J@ÈÏÇDN@ÕÒÁôM@'TÝ6éM@2@/âFL@"¯q¦l¸J@"6ßT@J@»¸¿cÃK@úý5ºÔÝK@\&gt;_x0008_ÝØK@25£_x000C_úÎJ@¬*)_x000F_«rM@_x0004_A_x000C_ö£L@eE&lt;)K@Woö_õnM@fa_x0013_"ìL@_x0011_§9L*J@×5òÉwN@_x0006_HZ÷2aM@Ø£çåïL@i'_x0001__x0003__x0003_K@_x0017_h|FýJ@¿ä(J@_x0012_Ø~­-N@æÞÎë	_x000F_K@_x0016_ÅûZì¦M@¸¡:Cx½M@$i_x0014_=ëL@ S&amp;_x0002_3/N@@ñ_x0012_ä2ðK@ÅèË6FL@ðP·QL@³~I×8J@4&gt;­_x001D_ÆÍM@_x0014_IRÐ3,J@Ç´ýæ`M@õ±j_x0018_,J@­Ù9òwL@O4c_x0006_.L@ïô*M@óÑÓÜÆeM@0ÏÒ×MN@kwøÃÈJ@R_x0006_è4ìÀJ@(ËÆW]çL@7Ó_x001C_&gt;=ÄJ@¨__x0004_ÌL@¡-ÆÊc;M@' = jnL@ëJ_x001C_#_x0013_N@_x0011_Cò_x0017_)_x0011_N@JÉ:å,L@_x0002__x0005_/§-|M@0ä_x000B_TK&gt;J@XºâK@+({{WK@Òv,YÆN@ñÛÛ·Ü=K@ñ¢.çß´M@_x0001_ðïJ@zl6ú_x0013_âN@Zo¡ÝSL@¯=¾v)hL@®nV[ôCN@³ãðÙÝíJ@Ùç¼_x0011_¸&amp;L@çÓ¡æØM@cÞ_x0018_w"J@Û¯/_x000C__x000E_]L@gÄè³J@#ÞEK­wK@«B±_x0019_*ýK@µ4Ý)ë_x0012_K@¿oÚ@ÊL@&gt;'oÖ9L@³_x0017_+Ø§GK@ªä~ ?K@$ß¬_x0001__ÞK@_x0004_Ð_x0002_¹&amp;ZN@_x0008_p_x001C_ëN@:h_x001E__x0010_N@Ze]JÞM@_x0003_4_x0012_W¢J@¦·Úq_x0001__x0003_jYN@_x0017__x0013_f"_x001B_tM@Â_x000D_¸íDN@h_x001C_|täN@´Á'SÅM@Vv	*ÇM@ÝË!Ò¢bL@_x0008_Y_x0017_­_x0015_ÆJ@ÒI¸²K@={ôÎ_x0002_N@ü´àóe³J@Q½_x001E_éç|L@zËó÷³×N@V`_x0003_¦EM@_x0016_«_x0013_H»J@«ytu_x001F_K@#_x0018_é7_x000B_\N@§Ï_x0003_0_x001D_L@_x0005_ùv1&gt;M@ ²Öþ¼rN@´_/ÖpìM@@`Bç¢UL@_x000E_Yb_x000F_K@hA?¦_x0004_N@S}ü"?N@&amp;þ·_x0002_Ý©N@z\_x0008_HhK@_x0004_©ZËäùM@®¶_x001A_±M@qF¨¼ÅM@2+Íä3_x0018_J@å_x0011_7/óL@_x0002__x0006_¼ê$4_x0004_M@V9 _x0010__x0008_K@·½÷VM@_x0003__x0007_ëÌlN@$¾ºA£÷K@_x0014__x0011_³=_x0001_àM@ÙÞ_x0005_°¢N@_x0013_¡ôý=N@²#Ã7}J@Àvq¬-°J@ïÌÂ_x0007_ÕðK@qx£KóvL@UxÖø_x0007_N@_x0015_8_x0001__x0005_mÑN@Ó±K:M@%õÚK@Ä¦_x0004_=NL@"yè}_x000E_qJ@ûû6§K@ÅA2M@ÚWoE­K@´ÝexcL@awù½SM@ib_x0019_!\J@66yðFJ@wÀæzEJ@è_x001F_Q^óN@(ã_x000B_ºgôN@&lt;»fRM@«_x0010_6[«J@±_x000D_â©Ñ·M@O%Ër_x0001__x0002_±L@}*µfÓêK@ì·_x000F__x0018_K@8EÓÑK@s(©ÅVN@Xü_x000F_£wÊJ@*fU_x001D_J@Õ_x001E_é¾GL@DÒ¿+$©N@yo_x0014__x0013_üK@8;ÑT_x0015_qJ@érÀW¼M@5óÝJN@¯õ;ö)N@âHYâ;¡L@_x0017__m¡i¢J@e)aN@±ÇOVnM@35-¹¿2L@bÙÑþÚíM@©'¾9K@´&gt;jÊÔN@ºiÍ¾µN@½O_x000F_x_x000E_qL@ý¡}éM@×D_blN@ãHFK@¢ÝWÿ¨@L@¥ÂÌuÀjJ@ßÿz_x0004_K@$Ðrô¬{L@¬í(_K@_x0001__x0002_=_x001D_ô uN@Jñ¼õDÏN@ÎGÀéuKL@_x0002__x0010_ÞÛK@Ã$Èe_x001E_J@2?Ç*mN@ÆYã(L@_x0016_9_x001E_ñÁ_x0012_L@ÀüÜ_x0016_éM@£Uv_x001C_YJ@°7¯©,M@öWÈ±PN@É¾%û9_x000E_L@[[û°L@¶_x0005_ ±þ#L@P?û_x001A__x0008_L@??æË	oK@|ÜþmM@{·JEkÕJ@&amp;´ì_x0018__x000D_J@_x000D_°º_x0008_*L@Fü¸¢ìM@ÈW/.HùN@_x001C__x000F_ÍÒLM@8ScpZN@_x000E_Ì°²_x0007_L@_x000E_»±_x000D__x0004_M@è_x0018_÷_x0017_¹J@@Õ&gt;_x000C_«àJ@¹_x0013_ï1ÑoN@è_x0005_ç&amp;à¥M@^æo_x0008_	_x0007_"K@ÖG§_x000F_ÿ6M@%ªaÐp_x001E_K@T7äý`FN@3×_x0003_YâN@_x0008_ÐêCA$M@_x001F_À_x0002_{Þ?L@_x0008__x0006__x0005_¥]K@2·vjÉ_x0016_K@Øn´¡JK@I`ËÐ -J@_x0001_¢{E,M@tqdÂu K@@zo-ÓJ@úÆÄt%_x0013_N@¨Jþ±t_x0019_N@Í½zrèL@&amp;¥]_x001D_P:K@èeeR³L@J_x001F_x'K@¦_jÀN@_x001F_l»_x000B_M@Øb1Ï×GJ@#°ûvtJ@ð'ÉgþbM@_x000D_¦0_x0004_3M@¾²§_x001C_N@®%m¢L@_x0013_Ãd_x001E_J@*­ý°M@¥aRä¸L@8ªç_x0012__x0006_ L@_x0007__x000C_ì	_x0017_ä³_M@¬õ¯Ú_x0015__x001F_K@B_x0006_26_x000E_}K@Y!±_x001D_ÝK@¾_x0003_cæ¬@M@5O5}_x0007_M@Y+Þ%B¡M@ÁÃg_x0016_M@4_x000C_¥!L@-A¢	K@ÝÐGïùK@_x000B__x0004__x000E_¤¢M@áí_x0001__x0014_M@_x0015_ü¹öJ@ s±/%K@Ìì_x001F_)N@2±&gt;_x0008_×N@ã2º`ôM@~ÃbtòâM@ü_x0005_èÓwJ@_x0006_åÑD%M@`_x0004_zGN@¯¶h)_x0003_K@c	/_x0002__x0013_åN@rT_x0005__x001F_L@m_x0007_3_x0017_ù_x001B_M@_x000F_!_x001B_F2:M@8OÍK@_x000C_,gÇíM@P_x0007__x0012_Û_x0001_N@yèZ J@¸hg_x0001__x0002_(M@òæ~yK@$Ì1¥_x0011_K@CVHÞ|M@b»_x0003_*M@£|m'°N@1ºN9LN@ûRß&gt;]L@ß_x0012_¡¬²mM@)¦ÑÜEýL@ùPcèâCL@_x001D_"@,Ì/M@Rc/;hGL@®¼ì$»L@þË]_x0012_wJ@ØMô_x000E_õ?N@­ÌC/_x0014__x0012_M@ªÍü®sõJ@NÖ"µ5&amp;N@_x000E_ùN@_x001A_¬&amp;_x0002_,M@_x0014_ó7µêËK@zyâuN@+lÓÕh©M@8n,²J@{à&amp;_x0017_N&gt;N@_x0008_0ÖkæYK@}/cånJ@óªÑ¬M@_x0010_v¬_x000E_K@±\X´N@æîûm_x0006_QN@_x0001__x0002_à_@~K@û×._x0014__x0002_L@*A_x001D_ÑK@,_x001B_üÂzM@ªÃ_x0014_&amp;¦[M@	ò|FÿM@º6*L@_x0008__x0017_¯k¦!L@_x0018_ÄMJ@ºe_x0001_D©J@Âñ_x0013_HAÓM@ö_x0012_Ô¬_x0004_rM@_x0013__x000C__x0001_ªW×L@æ^_x0005_oÐèK@O¢O°Ù%L@ÅáÿUWJ@è_x0019_ÍÀíiK@(oèÌ{M@@¤F¿ô%M@_x0019_Ð®©ÏM@Tør7N@Ró{fWzN@¿ùdx-¬J@Çä_x0013_ü&lt;_x000B_M@V¬&gt;O¦³M@ÍËKïË»M@ï~©ûkM@4¨Æ^_x000F_L@_x0001_ÎV_x001A__x0006_åM@&gt;©\ÍK@]ú¿_x001B_÷L@*åå_x0001__x0007__x0006_¡J@ôUf_x0014_¡N@(ÉÄÃ_x0007_-K@è@8!RK@1j[gwJ@_x000F_ÅÜAÝ.N@_x0002__x0005_g	aÈJ@_x0007_¥Ò,ÕM@þ_x0010_6pç_x001D_N@½*_x000D_ñEËK@ä_x0018__ç`K@&amp;DN³½}N@_x0011_ì*/MM@ Ä©_x0003_ÔL@ÓmÊØL@Hû¥Ù8L@_x000C_àS²ïK@=V¨_x0014_~_x0014_J@"_x001D_lª_x0011_ÑL@¼Ïì:0_x0005_L@0NmS_x0001_N@¬ó9¹þM@ìÒé½lZL@Ô_x000C_bzL@¥_x0015_ç¢K@ÁöÏÀÃ-J@&amp;_x000F_z»_x0001_9M@1W_x0010_vM)K@pw¤Å.aK@_x001B_]_x001B_ëÉ²L@OT	+æGN@óô¶_x0004_úJ@_x0001__x0005_Vð_x0012_¯IJ@dße³ æM@¡å_x0014_&lt;¹J@æ¹_x0013_ÃõJ@«&gt;&lt;·!¦K@_x0012_¥ÊS_x001B_J@MìïÑõEL@`Pþ_x0003_@ÜJ@9Ü_x0002__x0001_`_x0015_J@×J8åÜM@_x001C__x0002_­gJ@TÝÁ_x0018_. N@_x0004_,_x0014__x000F_ýïL@"j¯§^L@&gt;áÂaM@_x001C_h	_x0011_J_x001B_N@^ÁÎì|N@_x0004__x0010_Õ_x000D_BN@`µ¯`yL@ÎÉOÇéL@_x001F__x0002_¦ëN@Ìª¶µøVK@©É_x001B_Ç_x0012_K@G"\o_x001C_J@³}ËäK@Ìº¶7MN@&lt;Ð»_x001F__x0019_K@ÂÑiçN@ áâ_x0002_|N@Ø-õF»L@÷æ¯«XJ@"ô×q_x0001_	_x0016_¾K@îôÀ¿_x001B__x0010_M@;È%¨7_x0002_N@ß1öI&amp;PM@[_x001C_R{üKK@ò:_x0019_þ.¬N@_x0012_ç,©%N@ö,[×xXJ@çß#ÄM@&amp;b÷U¾M@¡-­ÖêÊK@¢Gà-L@ÀÖ_x000D_rþÞN@B5T§N@O_x0001_¢zK@s_x0019__x0006_§QÐJ@fD7#ÉjN@_x0003_îgÏ¶vL@qÝÒwçL@êí½e_x0018_K@Ç_x0001_ùi	QK@ÞÂ©8~N@X^qa¹*M@üýPtáK@G_x0005_t°_x0004__x0008_N@Ý.Å_x0007_à½M@__x000E_LjÃ×N@Ë÷ÓI`J@¸a¢¾åK@zëþÖ`kK@ _x0015_O'wyL@_x001B_6,)¼lL@_x0003__x0005_T%§_x0016_GL@Ú&gt;½Ø¬åM@¼ø{ËJ@IpfÇF§N@Ë_x0013_wL@.û¹V¢K@ÛÝ×xa_x0012_L@»)_x0019_.J@Õ#zÃ_x0016_L@	ëªJ@_x0012_ÚJ_x001F_e2L@XèÊ9/J@lØ/ËV¬L@2Öö&gt;L@N_x000C_é_x0001_&amp;L@_x001C_Éq_x0002_BpL@ð¬]ïïL@_x001B_/_x000C_r_x001F_L@`Æ_x000D_C°K@:i¿RÒ_x001E_L@Y©m_x000C_«³N@¥&gt;&amp;.3N@+ä_x001D__x0003_=M@à@zxðBM@Ð_x0012_ª¤Ë_x0017_J@æEÙxôL@y°_x0008_×' K@½/x=V_x0004_K@0PV_x0018__x001D_3N@)FäÿPL@ó)of°@M@V  r_x0001__x0007_ÉN@Ý¬"ó#AL@t/Vb:M@eö§L@Kíb[}M@2_x0003_F½çK@-þAé_x001C_IJ@_x001D_¡@_x000B_M@5À¦ÕN@öB_x000F_Ï|K@¤÷èfr+J@8é6~J@Z_x0007_¢»aM@=;Xo _x0015_L@5³(LVM@ã_x0002_,a§=J@_x001B_Ähg^L@û¡#ôéK@_x0018_X[ÇC6M@S_x0006_ÕóJ@ÜØ7Ú,pM@¬V_x0018_öbN@(M_x000D_þsJ@º:yõ7ËL@æ_x0005_Î)¹ÀL@è$1_x0010_£K@]&lt;_x001E_ªN@½´e}áÖL@ô³ù­_x0004_ðJ@¸°pegM@þÛ_x000E_´ßBL@_x000E__x0013_·§_x000F_K@_x0001__x0005_Á}¶&gt;N@¢5EÉïJ@DÎd°_x000B_#M@«+¡ê-J@¥õ_x0004_|8úM@_x001A_BþÑ-J@_x001F_,X[ÀJ@oµéÜRËK@_x0007_«¦)¸L@_x0003_nÄ)âJ@f°Â RYK@VC1¶_x0018__x0005_L@Å{Y_x0006_gOJ@U`ö4w²N@_x0005_¥_x0002_TL@²£QÈ-[K@_x0008_1E:_x0002_¤K@3Aé{J@_x0002__x0004_©ÞK@P-ç_x001A__x000B_4K@_x0019__x001C_Þê_x001E_L@_x0007_,_x0010_j_x0011_^L@´ÚÝ§À¥M@@ÝIÍJ@_x0001_Hb¡uoL@·_x001F_G|£J@_x001F_Õ¯qB×K@_x0015_áÑ¯ë­N@/âù_x001F__x001B_J@Ñ_x0018_3_x001C_þ_x0003_N@!âógcL@¢m#_x0003__x0006_ÑUL@my_x0002_ö\L@Ú_x001D_¿¡_x000D_øJ@Õ±}&lt;L@j_x000D_\·µJ@á?`T&amp;]N@¬øôªV_x000C_N@ _x0001_S¡M@@Gôu_x0003_­J@«CWø!ÚL@¤Í_x0005_ô/M@FcÃN@4Y½ß×J@ÂÂïçN@_x0016_¾¼¾N@®uööªiM@î¤åÜ!L@ÜAM´PJ@2ß_x0014_L@Æ_x0015_{RN@n§ÁN8L@6ªß=ÔÝL@Yuh/M@_x0011_Ña&amp;½L@e+(_x001D_J@_x001A_ÇÑx=L@(÷Ù©ÖM@ÉdS½N@_x0016_÷×N@¬Òý¹óJ@|Íå?}ïM@w9_x0004__x001B_K@_x0001__x0002_V,%owK@_x0010_Z_í_x0007_K@xnß¦¯L@Èi_x0013_K0N@vò©HNsK@hEþ«ÝN@Ò_x0001_=çÕÈN@ _x0010_,u"_x0005_N@±_x0002_Ú_x0015_K@ùÀrMK@RP_k©%M@H}øÖQN@_x0015_É`q©K@r´~)N@·d_x0019_(Z_x000B_M@è«ë\M@kúÑ7Ý_x001B_M@ï°÷LL@q1i¯UJ@_x0011_h\\N@4_x0015_ÒW_x0013_M@îÊÚ[°QL@Äã_x001A_UõL@ÖMÊâ\hL@¶É_x001B_sðJ@hÂä©?L@ÃËKõlL@_x0016_únÖSIJ@ÙûÉ¹¡_x000E_M@p`_x001B_%_x0016_K@_x0015_\KÔ 7K@É_x0006_p¼_x0003__x0004_´ZM@"@Û_x0005_`N@¡Í'ÿBM@_x0001_Eâ2mL@á)o²6J@[Ñt_x0004_ M@îÇnDäPJ@@k»iÐ_x000B_K@@_x0005_Í_x0017_ôHL@Ú_x001C_Æ+çK@Çôj_x0017__x000E_;K@^q_x0001_¸°ÑL@¬öÙL3ãJ@lÈ_x0006__x001D_AL@¦C&gt;´N@ü'azÑL@4{Y¯}N@ÅÔt#ÆL@³¶qCdJ@öA/ÝL@_x000F_rÄ&lt;h&lt;J@ùOG_x0007_ÔK@ü8ù}M@åÊç­ªK@ {ò_x0017_IJ@ø _x0016_ðiM@ d%r1nL@SdKilN@bÎúÅº£N@J_x000B__x0006_oJ@Á­ãVÜÙM@à,ÕG_x0002_ N@_x0002__x0003_0ìYtÕJ@_x0001_´ß7aK@ü2³~Q}K@ÆdÑãàM@_x000F_|ÇìK@lKè½3ÚJ@8ÞSZøUK@!rJnQCM@ä	_x0018_í-K@_x0001_Wf,RL@_ÒuM@ÓÕ__x0001_L@aÐðï½*L@Ñ6X±^L@ÚX­»Í¢L@eDas_x0004_ÇM@¬Üt_x000C_J@Ò_x0005__x001C_µ·M@_x000E_oe_®LL@_x0013_æë«ÆK@Ö_x0013_/íUhN@£8&amp;sN@"À=·ÅüJ@5[_x0003_|4J@6#ð:ÎNJ@uy_x0013_r×L@ d_x001F_x$WN@èW½®ÇK@¥ý°ÜëSK@J&gt;õÑeM@ØAICpêM@¤K_x0015_±_x0001__x0002_-%K@doÝâï=N@(¬ÿü|¯N@_x001D_â"Ë)M@´§7smN@ð±Æ^N@v©mÜëÙM@|êT@"«K@Ã_x0008_6o|J@±O5ðL@üÙcêUÂL@HÐ9+qM@D-x4jÌJ@DuáýK@_x0017_ò1¾ÌkM@ðä)"gÑN@_x0018_ /ÕXL@óþ_x0017_­_x000D_L@Àh#+8K@t{µ©K@nQ~_x0004_íM@T¡_x0004_JvN@Ù4É âM@SW_e¦M@¨ñk-J@7_x0013_##-&amp;K@ZZÆÔ_x001D_M@E¸'§3L@WQ¦«_x0003_ÀK@,ÔÁóv_x0018_M@x¥7=L@;íh_x0004_³*K@_x0004__x0005_ræªr¥K@7 7ÛX¡M@ßSLâ&gt;K@5Ýût_x0017__x000B_K@_x001D_HeÏÔK@Ú|b9	M@Ré_x001B_uK@cË¾=_x0012_L@×Cþ_x0002_-N@g»~Éd×L@HÍb#PJ@¤_x0008__x000D_uøLL@_x0001_#Ø_x001B_õM@¤/ÄÇ&gt;N@_x000E__x0016_Û_x001D_°_x0002_M@àq/jßcL@=ÅÞ§M@Ô.$£_x001C_J@Ò¿¶f47N@(ô'Ê¢K@%§_x001B_7_x0019_L@Ú§_x0004_áGK@Ó_x0005_G_x0003_ÜK@åà¦'«?J@_x001A_öðm\J@Iã«ËeRJ@_x000D_¬( L@¨_x0015_È)PÃL@ÙîÎ_x0015__x001D_ûL@ù_x0007_Ä_x001F_¤AL@ÏJGM@R!¯_x0001__x0002_üN@_x0018_´ÉÂ¦J@6_x0008_hÈ_x001C_M@Õy_x0005_wuÍN@ü,_x0018_ _x0007_ L@_x0016_L_x0014_ñ"}J@r©ÜIÕJ@KÓÏk#ÃJ@*ÑÖÒ_x000B_óN@Ç×1¾}M@ÇÒÉM@îîÏ×Ú±N@çáj_x0004_N@ý%d¼ÍQK@_x0011_Ê\2ØN@__x0005_Ñ¤S*K@/¶_x0008__x000B_ ¿M@û_x0006_äÅNL@Ä½Y+L@¢Å_x001B_çµN@¯7Ç4üM@+(ô®N@SW_x001C_snàL@ï\¤­N@jMÒôN@I#C/þGL@_x0018_SkdÛzL@_x001B_%¦_x0003_­ßK@_x0006_³[_x001E_L@72(5¡2L@px_x000F_qéªK@,·ýÖoN@_x0001__x0002_ø|ý\tJ@Ú_x0019_m_x000D_]_x0018_J@ü/ü2GvN@µN/§iN@ÍR©YK@ÂXî_x0015_N@8RdR®_x0010_L@ÊõÙ²HÂK@ùÏôfµKJ@óÞQÃM_x000D_K@£â_x0007_'_x001B_L@_x001E_±bvlL@jÖ°¢z«M@A_x000F_çÉõK@c_x0010_9PE_x0017_J@UëOYmJ@_x0017_[ÔÚ_x0014__x0002_N@\&gt;kSÅL@àúê²&gt;DK@»G|ÿÚK@ã&lt;îaH_x0015_L@_x000F_æv_x001D_©èL@yI_x0006_LaJ@_x0004_)l6B"N@¡gJpJ@lxß^EK@¬-¬ï\M@"B©ËéM@{¡Ú1­bL@¹Ç_x0003_«dÝL@_x0007__x0003_Hrß{J@²v._x0001__x0006_acL@s¨-_x0014_K@ýÄ;¥}tL@_x000E__x001E__x0004_%L@&gt;_x0006__x000E_*K@¼Øýî%'J@î^#_x0011_fJ@üíñ_x001F_½M@cýdç_x0003_L@_x0014_¼òàmoM@«#H¯´K@æÄc2,gN@)}Î_x000E_¤KJ@K-_x0014__x000C_Ë_x0010_L@â\³w6hM@ÒçD_x0019_K@Í¿æ\K@«wíI£9K@ÎÛå`BÆL@_x001E_Æïk_x001B_N@á·_x0011_3N@ßù_x0002_BËJ@M\^#êK@l)ÇÙ_x0011_åK@_x0004_ð.±N@uÔÁ_x000F__x0019_N@óEÌdL@µþ]7iaJ@Þñ[GJ@½+;ôN@ ë_x0005_8Ò_x0004_N@_x0011__x0004_Äh7J@_x0001__x0005_:q¢©}¾M@ÏÄ³:48N@¥¬ôê9K@Ð°PáúCM@×¢ö¤cÜJ@ãa_x0002_&amp;íK@Y%­­ðVJ@N ¹RËèJ@:¯ø`ö~K@Rá§áJ@äù+_x0016_ÿqK@OÌ¢ySL@ÓEÛNÑ¨N@7à x_x001F_J@Q%vGóØM@ìeæÔÜóN@X:L_x0003__x0019_ûJ@9¤_x0007_]N@ÞW_x0004_&gt;ÎÌK@º¼¾T~_x001F_L@_x001A_³ã_x000C_,GN@ÏG¨_x001E_I9L@L_x0010_ÏBK@1½{¢y_x0005_L@«_x0011_zeÙK@rJ_x0016__x001C_J@_x000C__x000F_ÒÕú[M@_x000F__x0019_G2_x0016_N@»Ã_x0003_ÿM@qÞS)@_x0010_M@ÍØQU._L@?	rZ_x0003__x0004__x0019_TK@üIÅÌ¼ËL@©]V&lt;N@bZú_x000C_JJ@ñX¬'sM@DLþÓ öM@Z}"N@ _x0017_j9+L@_x001C__x0018_W÷±N@ÞùÝ_x0002_ëM@h	©¢¬M@l;07J@â¢ _N@_x0014__x0001_ùæRK@_x0004_Z_x0002__x0011_0æJ@¥©PÕóÛJ@V_x001A_ |XJ@_x000B_Yµ_x001A_®L@ÒÉ´dêK@"Ó_x0006_ô$áK@LK©~høM@ø8±¹%_x001F_K@åºÂ_x001A_L@/C[²KñK@ZÝMZ~´L@$QÄgL@_x0018__x000D__x000B_§ÌK@Bíø"ÕßK@_x000D_;_x000C_æK@7×M_x001D_ÿK@,|ÐD»N@pÎÃ«´J@_x0003__x0007_HÅ¾ 7M@Ó(F_x001E_9ÌK@Ï¤Ú3@àK@ÂF­`_x001D_M@_x0004_µ!QÊÄN@¥×_	ÀaJ@´)ím#_x001C_M@ÊìÜ_x001D_­ìK@?º¶.U«J@F¾s_x0002_¢K@æ÷_x0013_'ïpK@.áÏ_x0008_KN@4¬Wñ[M@{=»_x000E_ìL@cßB_x0001__x000F_ÃM@äOõ@CºK@ïQ1àJ@ÀjIço'M@MÜÜ1bJ@áñy_x0005__x000F__x0008_M@dôÛ_x0010_KJ@_x0018_Y_x0001_C_x0002_N@ Ã÷J_x0002_L@Î}_x000D_òpòN@_x0004__x0013_n28L@¸ä4Ñ=K@_x0006_àêóK@_x000D_±ÖùEÖJ@s#j;ÁqL@áo¦(HÜL@_x001B__x0004_ö¾ÏyM@ÉP)î_x0001__x0004_àL@,_x0007_ïºÉML@_x0014_S)LhK@ù1DXåM@´_x001B_¨N@Õ|_x0015_ÌTK@¿._x0004_¡ÖJ@Böuo|ÿL@ABº§ëJ@@Ì_x0004_ò0N@Ny_x000B_N@&lt;ð1 YL@ÜstÜdïJ@_x000C_æá_x0016_í_x0004_L@:Ê_x000F__x0014_¼K@ªÜ]æ»M@ïÿ_x0014_üÃJ@d_x001F_q(RfL@F_x001B_Wë]®J@«_x0007_¯ÞPN@6K¨?ÕyM@Nv±p*HM@ÔÒ_x0004__x0010_1M@_x0002_qÊ_x0003__x0012_UK@¯Jð#uRK@á~Ï6ôM@e¨_x0007_gcJ@_x001B_Lm81×K@W\_x0012_	¯`M@È=_x0001_7ï®N@ÔL¶ÿïJ@²­ÒeRJ@_x0001__x0003_I&lt;;0Ô¿N@sñ/;ÆK@Ãªù=lJ@g_x001F_p-ÚJ@%k_x0013_¦O,K@ÊL1){ÇM@´g¥ÃJ@8Y_x0002_b'¤M@gD_x0008_Åö_x0004_N@]_x0017_²³ÁN@©ë¦'ËôL@ú	_x0010_Z$FJ@«ÖÝ]"JK@ÝY_x001B_LM@k¢ÃeÍK@ÕßÂíK@(Ê÷_x0015_wL@JÚ-Í+TN@ZswÕÚJ@so*¶ÇL@!.aÎcJ@¶_x0003_°KX_x0017_M@vó_x0004__x0017_ëL@_x0017__x000E_7Ñ_x001D_¬N@_x0019_[_x0017_µñIN@iEe}^J@V=_x0013_·¦N@ëZ2âíJ@_x0019_D)_x000C_J@f¬ð¬Â&gt;K@Ñ_x001E_XK@ÐY¡à_x0001__x0005_ÊªK@Ñ_x0019_Ï]Ù_x000E_M@»G`f_x0002_5M@¦»k_x000D_ßM@¥§tØ_,L@_x0003_nø_x0007_ðL@Ã=?bô×J@'_x001D__x0012_Ñ¢_x000D_N@¨W÷¦³L@_x000E_oöN@ýnbãM@·µöÍK@o c,_x000F_K@&gt;^£ÕKRL@Ø|(FN@Á£Ç}¸=K@¤_ç öN@[í_x0010_µ#N@Wå¶XN@_ñlM@!¼¥&amp;KbN@d_x000D_pq9N@Q·ÊmÖ_x0001_M@_x001D_'ìüþ¢J@SÂO_x001A_%»K@üFTø_x000E_.M@ìÞ=­L@&amp;¥«ø_x0007_L@s¢_·_x000D_eM@ik`.Ó_x0016_N@_x0004_Ë_x0017_Õ=¢N@Sê4½HJ@_x0001__x0006_Fg-ñÖK@Ôp_x0019_0¹M@/ú_x0002_÷¦J@_x001E_F¶_x0013_oõK@¾p_x001F_ ¡M@áíznêæM@_x001D_¯_x000F__x0003_L@C¯.B»{N@"ä&lt;è#L@ï[Üáè¾L@W.¡VJ@%um_x0005_fK@Ï-Í¥áK@pã¼Q_x0018_L@öÿ_x001C__x000C_sL@R_x000F_6ümJ@73áCËN@_x0017_¼M¿_x0002_êL@½óbQ`J@;ëVq_x0011_L@a{#=×K@75Õ1z¸J@iôM5ôvK@_x0014_lså_x0008_N@·£c´`_x000D_M@`¤È§L@BE*n$K@¢_x001E_Nß_x0004_ L@®Ý|_x000C_vAL@|_x000C_YL@S_x001E__x001D_~c J@%_x000C_\_x0003__x0004_m;L@@_x000B_n`×K@zPìÚÓL@£Ó*&amp;qEN@ êfsdÕK@½¬¾úL@¬ø4ÎN@_x0019__x0001_OÒ2ñK@	IàÃDPK@aQ»¶m#K@[³[%õ|L@cê&amp;_x000C_!M@_x0015_|¹p~N@kãÀ\ebL@úõæô¦L@JöÏ¾³M@u_x0002_09ÞM@_x000F_dÝ;öÏJ@ùÀåâ J@D¼¢_x0013_þN@*¹{*ZL@,Eï­'*N@Zå_x0013__x0018_³J@Á!#©_x001D_J@ëgðeÛL@©·¦ÞTHK@¼)M@hî½£¤ýM@ ´ë_x001A_ÛL@RöM@KóiKk&gt;K@_x001D_äÎ®øøN@_x0002__x0004_Xâ~¥N@_x0003_Ï+Wë_x0013_L@iîÇ&gt;lL@TLv8GM@`ë_x0018_[ÃóN@6_x0007_.ð¤]M@&gt;n=øBL@§O3ïÚM@¦Es}_x0012_äJ@õ¨Àq²M@1_x0008_L3ÊK@ô¼ÈÜ+_x0018_K@ÍT¼¦_x0006_ºK@_x0006_=nlj¶N@÷Â|pÊM@_x0001__x001E_ÁDL@ýYÏÒ8bK@_x001C_+ËÃjM@1õ6¨_x0007_gJ@t@ sM@_x000D_uÿµM@¹F\Ü_x0017_ÝJ@Êøc_x0015_K@¤%ÎL@_x0001_Ð}ÛJ@-ÊÁâM@y°m9&amp;J@S-ü_x0005_J@&lt;_x0005_N§N@_x0004_éÖT_x0015_#M@ß_x0012_	¾èÞJ@eiû_x0004__x0005_m¡J@a °^'xK@_x000C_7ÔÙÌØK@_x0012_`qNN@FÎ_x0003__ÃJ@_x0015_ë_x0005_²._x0001_K@j?_x0001__x0011_þL@¶_x0005_Ä7W_x000D_N@k_x0012_¥&amp;_x0007_L@P&lt;çëÒK@Ô¿_x0001_=YÇJ@f\h¥N@â8,ü_x0015_³M@Íh~{¶hK@ îp3ªJ@âòòuÔÖM@Þ¾Ö·u¾K@Û×c¼_x0017_®M@ÃÒ_x0018__x0017_Ë&gt;M@õvÎ_x0018_SÉK@ö_x0002_§Éf_x0001_L@`vº)7[K@#·çGå(L@EëÂR%[M@{ô1_x0010_M@$NÕÈ·IJ@!GÞÿCM@@È"d_x000C_N@¶_D;¥¨M@Üÿ#ÕãK@[ßKIë³M@ügñ«²N@_x0004__x0005_-_x001B_¢'àM@å_x001E_;J@hµ¸M@a_x0005_ùD,K@ùY²L®oM@Ì_x001C_EHoK@_x0008_4ð_x000C_N@è¤_x0001_Å5J@Ööð_x001D_$ÄK@­_x0003_ÐÍL@= _x001E_¯WL@_x0015_]csôJ@_x001F__x001D_ó&amp;_x0018_¯N@«X±2_x0015_\N@Aê_x0011_fbÊK@³gÚ&amp;ØæM@xKÇ_x000F_ÏL@&amp;¿z}K@Z^xØfN@c¿_x0002_ðT_x000B_N@Ï¹Ô¶ìM@¡_x0019_ó¦ó½L@	Óÿä³_x0015_L@:1- ÜM@Ü&gt;­ñ!FM@cWøÊ_x000D_OM@_x001C_2(_x001A__x0007_gK@gêzÖàÀK@w_x001C_­dÑJ@&gt;ô¤_x0006_ö^L@U_ÈG×M@_x001A_P}m_x0001__x0002_O»M@P*ö¦_x0017__x0007_M@ôç­Ì{ÙN@_x0018_]°_x0011_ÈâJ@Å»sR°L@@Ò2/æL@¼2}J¸_x0008_N@gd°Ú_x0003_M@õñôf_x0013_L@s6ÞÛä&gt;J@ï\_x0007_5èK@¨·_x000C_GxíL@Þ¾RØÁL@Ú¢{_x000C_xöJ@Ù_x0006_Bö­úJ@Øl­¹°ÑM@»«o_x0002_ÔJ@lhvs7M@J¾5M@dõ.a»ûL@_x000B_òs^@ÑL@rXjíâK@Æ¥ÊwáÝJ@Æ_x0014_^_x000D__x0014_M@y$&amp;¶_x0007_¸N@4|@VÊøN@M3áÝ	N@ÇR)ë_x0004_JN@MÉ-õÓJ@½;y¬ºM@~G~_x0002_eM@¯ëëë#òJ@_x0001__x0002_\LOLJ@_x0006_%kvM@Qr	këK@uíÄøïðN@^6 e_x001F_úJ@_x0012_TÕ_x0016_uÈM@	?¬VPN@¨ÎAK@_Ì6ÄÕîL@N¶BNl_x000D_M@È²®_x0004_@J@_x0017_gþ_x001A_:L@wR°_x0019_UK@T±!§OhK@8nn»ûM@_x0008_´5_x001A_	K@!ÿÝ_x0001_±J@_x0017_ÁhécK@_x001C_Ü:ø°^N@×_x0004_ó`_x000F_&amp;K@¦ÈÅÎ¶L@©âfèN@È0_x0011_:ÊQL@ªv×¡±pJ@t_x000F_õ_x0002_âK@1°`}ÙlK@ª-3j+yJ@_x0003_P£,X_x0015_J@Ò¬4¡±ÌK@ [¼_x000C_{N@_x0016_çî_x0013_ZK@¯¯_x0002__x0003_MãJ@1åuJ@OÃpµbL@_x001E_*,óK@« [õK@_x001C_³_x0011_púÇL@+£ò¬_x001C__x0001_N@_x0006_½A+N@fg¹hlÛK@½rp[	ýL@EàxJ@åôfþM@xî_x0002_²ZK@½!*R_x0004__x000C_N@RPÆ?_x0011_~N@Uw8_x001D_·K@Ñ­úzJ@r_x0019_8OM@|ÎaAïJ@M]ç?HM@í7Í¨	ôN@i¼u(N@9_x0019_dþ]_x0002_N@p_x0014_g$4J@p_x0003_¹ùö_x0003_N@¢¯Ô¾|L@b8_x000D__x0015__x0010_L@Vû"BÅJ@Íé-v_x001A_M@ÔÏ¥k_x0005_æK@%×¹Ä_x0019_M@©¬bJ@_x0002__x0003__x0006_ÈöpL@`LVã×DL@JçöN@_x0017_N@þ®-3TM@&amp;õ2Ð8J@ä_x001A_Ë~iâK@WzìÒ'M@¬ÈÃ_x001C__x0010_N@Y_x001B_Nk"åK@;ê&amp;ú°±K@ô_x0003__x0003_$J@(_x001E_£ÙÞcM@Æ©o¡ñK@_x001C_¢ÿÒ5J@=%U°Ú­K@ì_x001A_ÙhÉN@d´üà¬¦K@=A¸ÀK@¹¥dFgM@¦õè²Ó£M@¢Vé_x0001_SfJ@.þgL3K@X5_x001C_$æTL@ÅóiSÌL@ªTìÌ]N@¬Ã×o_x0010_M@S_x0004__x0005_=RM@¨`Z _x0007_ÏK@_x001A_¤ßÄäQM@¥½Â'K@%ës¥L@Í_x001C_Ã&gt;_x0001__x0002_ë_x0008_M@î³ûò_x0014_L@wjöºå_x001F_J@¦_x0015_nùÛ_x001B_K@ºM.pjN@Ë?bø	K@ÁÖ_x0008_4­M@°XJáÀ_x0011_M@Üé;p°L@·¤z¦K@N)FÉG_x0003_K@a_x0010_p¼_x001F_hJ@_x001E_ù%L@çÒÔ²[|M@º&amp;ÍTÃÛN@_x0002_"Þ½;L@fø_x001A_ý×hK@NJ{YÝ²L@$ÝM¥;J@`_x0012__x000B_A³L@×?´ó¬M@eð·ÕJ@ßQ³_x0014_ÔN@_x001F_DEiÑ*L@C­+= æJ@Á_x000C_®õ¡\N@9'À2&amp;_x001A_K@zÁ3Í_x0006_L@ó*_x0014__x0007_N@´Ñ(_x0005__x0014_©N@_x001D_ÑaAZåJ@P«ómLëK@_x0004__x0005_`áF_x0015_çK@»T^4jK@&gt;e	ï L@ðµ_x001B_Da?L@äñä-ÆàM@Ä_x0012_£ÖJL@Ò_x000F_Rü_x0006_L@Æ_x0002_b]_x0018_M@2wú_x000D_éJ@ã_x000D_8GAN@.ï÷ºÈM@_x0001_øÇÊzN@)ÂÁJðK@(¦/(8öM@ëëÇÛDK@ÿ_x001B_î²GSJ@àë3y/L@_x0008__x0014_È_x0002_L@_x0013_.y_x0016_J@"ëÐøN@K±ÉJg­J@ÇHÈïñJ@¹²/cÆK@cíò|_x001C_2J@i_x000B_É&gt;õ\K@~]_x000E_½Ó/M@I¾È¬ñµJ@[`ñ#_x0003_òK@â_x001C_INætL@CdiÁàK@4Ùá_x0004_gM@Ê¡ûò_x0002__x0006_ÊùJ@=XÞ&gt;|ÏK@¹0SpzN@·hì^ÚQN@­_x0004_¸q&gt;M@Æ©Ì_TK@J+¥÷4kK@¾c	táN@=µXäX5J@f¢%D]âK@_x0011__x0003_ø1N@[òHíö_x0007_K@ÁeæÖÔQK@ÜÛk&lt;~¤K@_x0017_ô:.J@j½àl­J@7M¶}B_x0006_K@_x001C_¹q#}M@XÝ_x0017_ÂÏMM@DÒ_x0018__x0001_·vM@CQt£_x0016_J@~_x0006_â_x0004_&lt;ÙK@j_x0019_§íaK@ _x0005_ÛìK@J§P.ô_x0019_J@!2j*såJ@@áx:M@oøæ_x0010_åüK@_x0007_¾_x0005__x001A_Â[M@³s©_x0007__x000C_=K@ÂbîïM@që~&amp;M@_x0001__x0005_«DNðÂÌM@_x001E_Ú{w&lt;L@ú_x0010_¾íÛN@Nf¿_x0014_ÜM@®O£N_x0019_J@þ¢_x0010__x0019_tM@Ì¨_x001B_ôèL@sÞ]_x0005_M@_x001E_Gî&amp;qJ@lÅ÷P5J@Æ4ÓôüìK@_x0019_Á_x0004_i­ûL@àMÁ»_x0017_N@1CÝl½L@¹©_x0016_\TJJ@P'_x0005_¸8J@_x0002_ÙcnNN@Ù_x0014_Åj_x0007_M@OôÁJ_x0003_±M@¶¾XÜ_x0018_8K@.Ñ¥;_x001F_ÉL@_x0013_üª¹SXL@V²@¤®M@ÊãÉ_x001F__x0001_ÂM@_x0008_æ9ÿ_x0006_K@_x0013_û0-c_x0006_N@hV·n@÷J@b_x0002_rúæJ@X·7Vh[L@±Fm}f¸L@ú÷î/.L@_x0005_Ä¸_x000C__x0002__x0003__uM@_x0003_j,o_x001A_XK@Or|Þ_x0008_&gt;J@)N|'#J@Þ_x0016_}HÍN@a_x0014_³_x0002_K@ºdåæ8ØN@èàÑ_x0008_ J@öÑuyíÜK@ßa4û	N@_x001F_"¼9fÁJ@_x0001_fìoiL@ùØdæ¯æJ@üý%ù)L@Ìê©ì:*J@&amp;3A9¡wL@2?"ZN@´Ð&lt;»2ôN@ªõfØï~M@&gt;1ýO_x001C_N@&lt;¶ú´^M@hrõ·%L@ëoRfîM@.BÚ|É_x0008_L@_x0017_/_x000C_ÑM@K7z_x001A_§éM@Ã8_x0013_I_x000F_ÅK@®_x0019_Q]gL@a_x001C_Ì_x001E__x001A_AM@/ãÊ_x0010_ÑÈJ@rí´¾.	K@Ú¸_x001D__x0015_ÆEJ@_x0002__x0003_&amp;P{N@Ô_x0011_îP´ÙJ@8P%Ìk×M@Æd¨J@,ö_x0003_jxK@õlÙßPK@|á_x001A_Í÷ôL@ôIºw¦jK@	ÿâ_x0006__x0016_K@_x0010_þôÛÉÆL@a¼xK_x0010__x0015_N@%ç3_x001A_,M@eèdézJ@¡wÆzK@¥­R÷õEJ@Ö&gt;=M@_x0001_¼Â.s_x001E_N@´Î_x001D_RÅ8N@b@V@¾M@\éX_x0010__x0006_ÐL@±¹'ìÎN@gÍÐK@%êÉþZML@?._x001F_ëªsL@h^Y¸SEK@£|w YJ@ÛC_x000F_9íK@ÂÈ¹Þ{PN@_x0010_'_x0017_û"K@ï#Úü&amp;J@åZk{ÈL@Å_x001C_í&gt;_x0002__x0003_×7M@"m_x000E_xêWL@r__x0015_¹Ý¶M@,_x0001_5X½J@F{´_x0004__x0007_M@_x0010_.î_x0016_ÙL@__x001C_ÈºO_x0004_M@6r¦IÃM@úivT£K@¥IiVN@²¿,«VÅJ@"È_x000F_&amp;J@¼ð_x001F_îN@~_x0015_U¸OM@µºªGBJ@¢]NP@{M@0õBïuPN@_x0017_Àw]¥ÄJ@|zË:qeL@M¹ÖÏåÿL@kÓ·]&gt;N@"%è¿æJ@ñl_x0019_Û_x000F_hJ@ÁUKá_x0001_K@_x0018_ûh¶(DJ@NÏ~K@_x0017__x0018_åM@ú È¶UÙL@_x001F_\-j,ÍJ@»aÿuaJ@É«æàK@ý×ÔRM@_x0001__x0003_I_x0017_&amp;×ªM@Éñ_x0015_4´'J@,Ý_x0002_Ó¡iL@_x0001_ýðíGJ@g%XjýL@£¬CWN@ãÌ¥)_x0012_NN@ÏXGùÏ}L@g_x000C_5\íjN@¥`[ÉV_x001C_M@Htfr¹yK@dS(âÕ%L@èÉ_x0015_ö_x0010_ñM@øõ{C]eM@p7a4Ò\J@ïj_x0001_«_x000C_²N@_x001A_; ¬¼J@ÐÉzn¯K@xb_x001E_é_x000B_L@&gt;GSñlN@HEuÝÊ£K@ÿA»¹_x000B_K@æêF_x0017_K@£ã\ÌJ@_x0005_}d_x0007_2_x0008_M@{~s8_x001B_M@	_x0006_ûöL@DJð_x0019_ñL@_x001F_]¯ÖÙpJ@HQ¦ô¨J@A#8°PJ@ÏW_x0001__x0002_8FN@Sf1 WJ@ä ,~K@3o~WrL@_x0008__x0008_=_x001F_£M@9DJ÷5eM@þìL_x000F_ÍJK@_x0008_Upz¶L@×±_x0015_°=ÙJ@Ê-ïJþM@eFOJ@ÖY¦_x000E_N@9KU£ßªM@Z_x0013_jTN@_x001E_	âTÜÌM@Ïgw*%N@¶¸B|IÃL@ã°!²Ý_x001F_J@;_x0005_¼J@`\:.-_x0018_N@Üé\e°IJ@ÎdHø¤M@Þ|ÿb:îJ@Ú 4lGN@ccÐà_x000D_M@XA&gt;jN@Vò¬ÄGÊL@ÓöJ©,ÉL@èËa_x001D_NÉK@d_x0014__x0005_ãè+K@3t{í_x0010_M@¸1_x0005_ùx¨N@_x0006__x000C___x0019_¤Üº_x0017_M@*M¬åë7K@^ràsbK@_x0002_[%õ-N@_x0004__¨ñ$¸M@TÍmàÊL@/@ C_x000E_M@*J_x001F_ÈðL@$ ³BQ+J@Ä6Ý|J@J2N³]N@_x001E_^_x0019_óaK@&lt;­_x000B_1N@ð	_x0010_¦·K@_x0018_B_x0008__x0013__x0010_CL@At(RoåL@pT_x0017_zNN@_x0002__x0004_x_x0001_+ÄK@_x0003_­BUÌýM@ÛÏ1ièéN@Úâ6ºõL@QÙªøRN@;_x0007_f_x0018_J@2ñ7üVM@÷_x0015__x0005_CóÈM@@_x000F_ÎØ_x0005_K@h}M_x0005_ÙL@ÙY_x001E_L@ÎÚ÷Fú¢L@ý_x0005_"Ö`6M@èjLz©EJ@f½Cm_x0001__x0002__x0016_mJ@ï^üM@¨îM\_x0012_2J@¶LË_x0011_Ó¦L@´¦#_x0011_ÉM@_x000E_×NlzyM@²¼ÚY_x0004__x0012_L@V&gt;úT=K@üÉPÌ_x0006_K@k_x0012_rÛ_x0017_N@bûë®­J@½k²_à¥L@&gt;¶@_x0004_¡hN@zlî_x000B_@ÚL@yÛQ&amp;¦õJ@éuWºïN@0MI·_x0015_³J@ÛÞ* kK@C.Õ_x000B_|M@_x0015_ôúç"ÎN@(ÔEE6M@.ÉnÆÜJ@(¯_x001A__x0012_ü¡L@_x0003_c+HM@ÿÛóÞ«L@ 1sFËÚJ@×_x0008_%2Î_x0003_M@®p7ô_x0006_dK@ømCí5J@ÅoO¥¸`J@Xx¢^J@Â_x0002__x0015_¨c½L@_x0004__x0006_èV;SâN@§l_x0018__x0005_ß)K@é_x0002_²ç L@W@wÈÑM@JO¯·JØJ@¢©¤ÿuJ@Gý&amp;_x0011_EµN@øÈÀöóN@LPq_x000F_yK@_x001D_LÀÓkJ@À³&amp;_x0014_ãM@"_x000C_²J/mM@èé~©7|K@_x0004_ßûæM@*ªø K@ûºC_x0008_²M@Ú_x0016_¼ãþÃM@Ä¿c_x0012_ÖK@z}K@ØðÃ¶M@yê_x001C_nN@Ú¶X8ÃM@_x0006_.Ó_x0001__x0003_N@0éoä_x0017_µJ@t_x000E_1µK@Hª_x000D__ ÛL@ì_x0011__x001E_5?J@¤Þ­É¾J@_x0005__x0002__x0007_å_x0017_N@ôø¨·×N@nTEÓN@^_x001A_Ô_x0001__x0002_Í°N@zÄ7N_x0004_`M@¡ÑíÕ #M@&gt;@meÏ_x0010_N@Ö{¯¹¶?N@P%_x001D_ü¨N@_x000C_À¬Ò@M@ÑBÉwÐM@g§O_x0017_N@_x0007_3ûzòM@®c°ÑuL@\E«êN@_x001C_xz¼TnL@j_x000E_p¨ÛN@Në½û"ÞM@Vè_x0012_pBK@¨oTßL@EYÒÿèK@t_x0015_Â_x001E_¦N@í`6È_x0003_ÊJ@¡_x001B_)í&gt;L@JM^ÂªôK@2!èBðN@CC±úHMM@|ÊSÂ®M@xi}TL@Ä_x0004_o"m9M@õ.»¡_x0004_lM@)Ok`ÈlJ@ÃÏ Kñ±J@_x0004__x0013__x001A__x0012_QN@Ð_x0001_ÜË6äJ@_x0001__x0002_ëö)eÐ-N@Ô½u$|N@å°_x0012_¶×±J@æ°Á_x0003_o\K@¾ÃÚ&gt;_x0014_M@kfïÊêJ@ç_x001D_Eâð±M@_«PT±M@ÐÜ°~J@¼UfÄ ºN@ Û¾ÜJ@_x001A_¹ü0ML@£ê:_x0018_zÈK@_x0001_$ÅáRM@_x0008_yÛgK@ÎÀàüL@&lt;¹õv_x000C_èJ@_x0007_Óù8_x0004_ûL@¢Ú®_x0004_e_x0005_L@¹ÃË;3{K@_x0016_;ÄôúJ@;ª_x0011_ÕmHN@ç×x `LJ@cë\_x0002_êM@},ûÕJ@ýa-¶Ô_x0011_M@í_x0005__x000C_Îk_x001F_K@°bÔuZM@òØë#JN@ËÅ_x0013__x000E_ïK@åO.ãºON@ù\§d_x0001__x0002__x0016_/K@Â°ó{sM@«ÒjQ¦K@®Àè+µZN@]"¥lh_x000B_N@iímNôM@À_x0012_Uj4îK@øÑt_x0013__x0019_LM@X±_x0005_åmªJ@ßf´w5·L@h_x000D_.¸×ñL@_x0010_IÕ}_x0011_÷J@_x0019__x0005_ù/ÝJ@¢·?¨)!L@äÇ}_x0013_7_x0004_K@È_x001E_{'pJ@­çÝäM@ç`òMü×N@Ò|ÆVÏÒM@×óXJ@Q¤_x0013_K@ï2U_x0004_ôJ@¯Ù%H.L@MÁ(²LK@Ä_x0005_]ðHPN@ÈhSL@Ù¶h_x0018_5_x0010_K@²£¢_x001A_³¶K@jD_x0003_ßK@_x001D_PÞ÷^_x000C_L@Ç6_x0015_ìL@¾¯¸£=8N@_x0001__x0003__x001A__x001E_µ_x0014_Å(L@o_x0012_'J@§+d¸±J@Âx"àÂ9M@ð!4&gt;ÓÁL@S·ûKÖM@ÿÈ­K@èa_x0017_7¼òM@8íj¦BL@Nè=}ÖM@5Èß&amp;´L@Ö.èT8L@Ý8_AìK@®»7Ï_x000E_fL@®H_x0011_¢:N@0½®îN@oêðÔ×_x0006_K@F_x0015_É$ñ±L@3,ó.¸K@2Ç¼)ÇAK@G¦9 _x001C_1K@%ÚÉñM@Zíù;LËM@õ¹_x001A_Ç_x001B_¥J@Aà¥ô½J@"gÛ_x0002_yJ@_x0019_I|Ü4K@_x0017_G_x000B_Þ N@Ë(ewM@),=õ2FN@²t/â J@Ó]Þ_x0001__x0002_óXL@Wì_x0004_ß¾L@êA_x0013_µ_x0019_/L@K6ýÁ:M@Û:_x0010_¿í_x000C_K@Rª:åZ*L@_x0003_I¹&gt;3K@ÖZ._x0004_ÈZN@¹wÃeK@¸_x0002__x000C_©ØXL@_x0018_Üj_x000B_²ïM@_x001A__x001A_W_x0013_IÀL@/ûSfÂL@díJ^JùK@¸U¾ßp§J@_x0019_}4_x0017_M@ûõ+nikM@TÙsÒMËN@ÌÙWã_x0018_K@QW¸J@¼ÏGà|{N@Öî_x001F_DÚN@5ELüÕÓM@Ù©3h}¦J@Q8«_x0014_EMK@]%n¥M@Óã,ê÷K@æÀ_x000B_iïL@aWcÐ¶_x0017_L@ÐÞ+wÙÆM@fîH	ÁM@·]ôAPxN@_x0001__x0003_jq½_x0005_ö-K@)_x000C_Í^_x0001_iL@¦Â_x0019__x0018_BØJ@H,§w^J@22m®ëL@ãæ Ï	?J@VQ°_x001B_ÕN@k$&lt;DÆ*M@0}ä:÷áM@l_x0006_ï÷L@Ï­ÁB_x0017_L@ª_x0008_Ýg»_x000E_N@	3_x000D_LX1N@*ï§_x0004_$;L@ë&amp;_x000B_´ÇK@ë°óiÁìM@Tà_x0014_N@Ð¥óuËSK@_x0015_&amp;´YÊ,J@¬[+tJ@Ç_x000F_`çNEM@Ò_x000E_S²L@*úx¿Ú©J@ÝQýs_x0013_QK@JiáÔä_x0010_K@é_x0008_ å¼M@ÂøKÖ_x0004_L@_x0002_R^~_x0015_K@&amp;Ê_x000E_oK@C!ì»J@¾·¸_x001B_S¾J@a!¸&lt;_x0001__x0005_i(M@1ðÎýækK@_x0003_ù"ÙM@_x0010_e­%#&amp;L@ú¹þ¢tJ@Msa	L@òÄÀÙÉJ@_x0018_&gt;\D«ZL@éÐR'chM@&lt;_x0014_,o`@N@Á_x0013_9!º9L@ff®-Q_x0015_M@eÖu_x001D__x0019_ÆJ@/×¿Ö_x0017_æM@È2*ÀhL@Úý©xÉL@AWX@]_x001B_K@ÅÆÕê{J@_x0011_®GÒ7ðN@_x0005_/ÖXJ@	¨Ì|N@ãÿ_x0002_V[aL@5=àgEK@88çÌL@ò_©\bM@à'¼_x0019_U§J@Ðý¨¤mN@ÙwÉ#¬,J@£.¼|ÇJ@`)_x0005_ë_x0004__x0019_M@êQÙV¾TK@@$'4·_x001D_L@_x0002__x0003_Ê×¤¼K@móùîiN@bL_x0001_ c^M@±ü#ÙÇ_x0019_K@kvRÑM@6I= ¼K@&gt;¾k[L@P!¢_x0015_àJ@´_x0005_:²M@¼Ù_x0002__x0015_hL@_x001B_mSeK@â]ÓS_x0015_J@zÚÃÿê}N@ØA²¶àM@TÃ×ÏM@4`XCN@Tÿó&lt;IÄJ@_x0007_46jRK@Ùæã°hCK@þÏôszÿJ@S ÙÄ_x001A_L@¤*'_x0012_V_x0007_N@ÉæSE$õK@_x0017_Pr³ðM@Ì§&amp;mm)K@¾u`Àì M@îó_x0007_¯_x0003_àL@þi-sºL@¸ªÜBìN@Ý_x0013__x001F_K@1¾l1ãL@¾_x001E_Ü_x0004__x0007_¯áK@_x001E__x0010__x0006_ªÚL@îò¹/ëN@.'BÖòL@7ÿþ_x000D_ÏN@w_x001D_Vá÷ûJ@N¦¯î_x0011_N@$LdM?TJ@O·Z_x0013_xöM@_x0015_aÆK@f(¿ÛN@.dy_x000C_3M@H^`;L@Q:¢ß?N@Tuõð­"L@¨£_x0004_Cf=J@Å«_x0015_&lt;J@×}Á¹M@ñÎ_x000E_È{K@ûÃi_x001E_S_x000F_L@_x0002_ßI_x0005_çJ@·\²¾­=L@?r¼zÂK@´ØøT:øM@_x001F_	_x000E__x0006_õ=M@,°xòßTJ@_x000F__x0001_y_x0017_!M@\_x001C_8_x0006_ýM@ø°@_x0012__x001F_êK@^´#éïùL@ö_x000B_ºµ_x001A_L@+±ì'_x0003_N@_x0004__x0006__x0019_ô7þôL@_x000E_bà¦ÎN@XÌS;¸_x0014_M@é_x0002__x000F_áE&amp;L@_x001E_ÙÞý£úM@Ãçû¤eL@FRÄ 7J@¬ùd_x0015_¾hN@^èál_x0001_µK@@µBÿ ÒN@ä	_x0004_¥_x001A_J@ü F_x0007_!-L@æ&lt;óN@Î&amp;hdêÖM@¥¹_x000C_JÆæM@:_x001C_\õQJ@2ÜÓ«ÔK@_x0003__x000B_¥!f²L@P{áo_x001A_M@Ø¸#UvN@ó&amp;A_x0004_1K@[ê_x0001_y@¤L@^T¾´ K@³íÀýN@'ÌMÈ_x000D_M@S(7ôè1M@Õ~_x000C_KbK@"g±Ô _x0010_L@_x0004_ôÀ"è×N@";" Ý'N@.^¶_x001C_J@ Ò_x0005_â_x0001__x0003_u}L@_x000E_PÃ	sSJ@`P\;R#N@&lt;¦_x0014_L@ì³nh¢_x0016_L@mx_x0008_ôM@ðÁÿXåL@ÚÌUàWæK@RØ4î_x000F_N@pÉM@á"3Û%_x0019_J@Rnô#¯°J@6Ù_x001A_ó*K@¾±¥ÍÙeJ@\­[â_x001E__x0016_M@ë×-_x0005__x000F_L@¢¶E¡_x0016_±N@_x001E_J_x000B_¯ÃN@¦Ë&amp;OügN@6hª_x001C__x0007__x0012_M@¢»Ë6U~K@_x0001_á_x0005__x0008_ÑN@EöóîK@^_x0013_0Nß_x0013_M@ê1ÆK@_x000D_	^_L@ÚüÅÎN@`ÐIdíL@_x0013_U&amp;(#ÉJ@Û¨[¶7_x0002_L@nF-=K@ÄÕ¯Ü_x0010_N@_x0001__x0002_UbaÙé¬M@]G½TN@_x0002_WÇ`¢N@Ý îd_x000D_¥J@rBÅç²_x0017_L@©)«àM@XØK$É©J@r_x001B_n"0æM@KL¢?©J@_x000B_Px°©­L@rë&amp;_x0015_üúM@Z§²5ø¿K@kÍs_¾²J@ïo¥-'J@Ü&gt;ÚÖ2M@¡.¢eaèJ@=ùÆgd K@¬Iý!çJ@_x0002_FÝJ@_x000E_­v:sK@¦ß_x0006_æ N@cè`}uJ@xk½HA_x0008_K@gõìLL@_x0018_tG­¯EL@øÇåK·%K@´8_x0019__x0017__x0005_wK@_x000D__x0017_[HâN@¯º#®_x001D_K@XÈ_x0011_*_x000F_}M@xãª×mtL@}W1_x0016__x0001__x0002_;#L@Ò{d;bM@g£c&lt;vN@_x0004_þÎnþK@ÜcaýmáK@06x',_x001C_K@tèÛ_x000F_uK@Å®â§5M@/¡0.`JN@ø¦q_ÊhJ@_x001F_FÜ1[N@¯K"æ_x0015_K@_x000C_#ÿ_x001F_S9M@0ðØ¼êýM@Ò_x0006_Uo1L@ë!¬b_x0011_ôK@³%ÎÎJ@ïø;ÿ&lt;]J@¥_x001B_àã.kL@_x0001_,Ú|ÿN@ÓÀãÎK@Ã¢î_x0003_þ®L@Ôk_x001D_åu¦K@n*×ò¥K@t®Uï¯ÁK@tç©L¦/M@Öô_x000C_föK@n&lt;NyPM@j©_x0016_#Q_x0011_@;=qjì_x0017__x0015_@ì©­~7_x000B_@N5_x0004_,@_x0006_@_x0003__x000B_!ü.$_x0011_._x0002_@1_x000D_@½£Ü_x000B_@¿çX¹_x0015_¢_x0004_@ÞêT_x0018_÷0_x0005_@_x0015_±_x001E_oU&lt;_x000E_@ºéòøF_x0010_@Éèµí_x0011_@_x0008_'f%î?Fìê&gt;rö?(Ï_x0008_»6_x001D_ø?_x0007_Fî(«á_x0010_@_x000D__x0006_é,&amp;_x0017_@9_x0012_ØÉ_x0011_@ÔÏ_x0008__x0008__x0004_@2q_x0019_J+_x000F_@#«_x0019_¤¹¿ö?Í­]_x0014__x0017_@_x0007__x001B__x0018_i_x0010_Þ_x000F_@E{a $_x0018_@4zÐM_x000C_@iá+½[©_x000D_@6«Ð&amp;K _x0016_@Ü_x0001_Ä©Ò4_x0014_@|l	ò_x0006_Õñ?øÞc&amp;ù?ÓnnPE_x0002_@à²~_x000C_Z_x001A_@6o¨I%-û?¦Þ_x000C_2à_x0017__x000F_@Zé_x0005_wÙ_x0019_@ d_x0006_=-N_x001A_@æÑæÈ9:_ã?ú_x0008_ý=wX_x0012_@Sh£æ¦	@6Å_x001E_âÓ_x001B_@_x0001__x001C_99_x0002__x001C_99_x0003__x001C_99_x0004__x001C_99_x0005__x001C_99_x0006__x001C_99_x0007__x001C_99_x0008__x001C_99	_x001C_99:_x001C_99_x000B__x001C_99_x000C__x001C_99_x000D__x001C_99_x000E__x001C_99_x000F__x001C_99_x0010__x001C_99_x0011__x001C_99_x0012__x001C_99_x0013__x001C_99_x0014__x001C_99_x0015__x001C_99_x0016__x001C_99_x0017__x001C_99_x0018__x001C_99_x0019__x001C_99_x001A__x001C_99_x001B__x001C_99_x001C__x001C_99_x001D__x001C_99_x001E__x001C_99_x001F__x001C_99 _x001C_99!_x001C_99"_x001C_99#_x001C_99$_x001C_99%_x001C_99&amp;_x001C_99'_x001C_99(_x001C_99)_x001C_99*_x001C_99+_x001C_99,_x001C_99-_x001C_99._x001C_99/_x001C_990_x001C_991_x001C_992_x001C_993_x001C_994_x001C_995_x001C_996_x001C_997_x001C_998_x001C_99_x0001__x0002_9_x001C__x0001__x0001_:_x001C__x0001__x0001_;_x001C__x0001__x0001_&lt;_x001C__x0001__x0001_=_x001C__x0001__x0001_&gt;_x001C__x0001__x0001_?_x001C__x0001__x0001_@_x001C__x0001__x0001_A_x001C__x0001__x0001_B_x001C__x0001__x0001_C_x001C__x0001__x0001_D_x001C__x0001__x0001_E_x001C__x0001__x0001_F_x001C__x0001__x0001_G_x001C__x0001__x0001_H_x001C__x0001__x0001_I_x001C__x0001__x0001_J_x001C__x0001__x0001_K_x001C__x0001__x0001_L_x001C__x0001__x0001_M_x001C__x0001__x0001_N_x001C__x0001__x0001_O_x001C__x0001__x0001_P_x001C__x0001__x0001_Q_x001C__x0001__x0001_R_x001C__x0001__x0001_S_x001C__x0001__x0001_T_x001C__x0001__x0001_U_x001C__x0001__x0001_V_x001C__x0001__x0001_W_x001C__x0001__x0001_X_x001C__x0001__x0001_Y_x001C__x0001__x0001_Z_x001C__x0001__x0001_[_x001C__x0001__x0001_\_x001C__x0001__x0001_]_x001C__x0001__x0001_^_x001C__x0001__x0001___x001C__x0001__x0001_`_x001C__x0001__x0001_a_x001C__x0001__x0001_b_x001C__x0001__x0001_c_x001C__x0001__x0001_d_x001C__x0001__x0001_e_x001C__x0001__x0001_f_x001C__x0001__x0001_g_x001C__x0001__x0001_h_x001C__x0001__x0001_i_x001C__x0001__x0001_j_x001C__x0001__x0001_k_x001C__x0001__x0001_l_x001C__x0001__x0001_m_x001C__x0001__x0001_n_x001C__x0001__x0001_o_x001C__x0001__x0001_p_x001C__x0001__x0001_q_x001C__x0001__x0001_r_x001C__x0001__x0001_s_x001C__x0001__x0001_t_x001C__x0001__x0001_u_x001C__x0001__x0001_v_x001C__x0001__x0001_w_x001C__x0001__x0001__x0001__x0002_x_x001C__x0001__x0001_y_x001C__x0001__x0001_z_x001C__x0001__x0001_{_x001C__x0001__x0001_|_x001C__x0001__x0001_}_x001C__x0001__x0001_~_x001C__x0001__x0001__x001C__x0001__x0001__x001C__x0001__x0001__x001C__x0001__x0001__x001C__x0001__x0001__x001C__x0001__x0001__x001C__x0001__x0001__x001C__x0001__x0001__x001C__x0001__x0001__x001C__x0001__x0001__x001C__x0001__x0001__x001C__x0001__x0001__x001C__x0001__x0001__x001C__x0001__x0001__x001C__x0001__x0001__x001C__x0001__x0001__x001C__x0001__x0001__x001C__x0001__x0001__x001C__x0001__x0001__x001C__x0001__x0001__x001C__x0001__x0001__x001C__x0001__x0001__x001C__x0001__x0001__x001C__x0001__x0001__x001C__x0001__x0001__x001C__x0001__x0001__x001C__x0001__x0001__x001C__x0001__x0001__x001C__x0001__x0001__x001C__x0001__x0001__x001C__x0001__x0001__x001C__x0001__x0001__x001C__x0001__x0001__x001C__x0001__x0001_ _x001C__x0001__x0001_¡_x001C__x0001__x0001_¢_x001C__x0001__x0001_£_x001C__x0001__x0001_¤_x001C__x0001__x0001_¥_x001C__x0001__x0001_¦_x001C__x0001__x0001_§_x001C__x0001__x0001_¨_x001C__x0001__x0001_©_x001C__x0001__x0001_ª_x001C__x0001__x0001_«_x001C__x0001__x0001_¬_x001C__x0001__x0001_­_x001C__x0001__x0001_®_x001C__x0001__x0001_¯_x001C__x0001__x0001_°_x001C__x0001__x0001_±_x001C__x0001__x0001_²_x001C__x0001__x0001_³_x001C__x0001__x0001_´_x001C__x0001__x0001_µ_x001C__x0001__x0001_¶_x001C__x0001__x0001__x0001__x0002_·_x001C__x0001__x0001_¸_x001C__x0001__x0001_¹_x001C__x0001__x0001_º_x001C__x0001__x0001_»_x001C__x0001__x0001_¼_x001C__x0001__x0001_½_x001C__x0001__x0001_¾_x001C__x0001__x0001_¿_x001C__x0001__x0001_À_x001C__x0001__x0001_Á_x001C__x0001__x0001_Â_x001C__x0001__x0001_Ã_x001C__x0001__x0001_Ä_x001C__x0001__x0001_Å_x001C__x0001__x0001_Æ_x001C__x0001__x0001_Ç_x001C__x0001__x0001_È_x001C__x0001__x0001_É_x001C__x0001__x0001_Ê_x001C__x0001__x0001_Ë_x001C__x0001__x0001_Ì_x001C__x0001__x0001_Í_x001C__x0001__x0001_Î_x001C__x0001__x0001_Ï_x001C__x0001__x0001_Ð_x001C__x0001__x0001_Ñ_x001C__x0001__x0001_Ò_x001C__x0001__x0001_Ó_x001C__x0001__x0001_Ô_x001C__x0001__x0001_Õ_x001C__x0001__x0001_Ö_x001C__x0001__x0001_×_x001C__x0001__x0001_Ø_x001C__x0001__x0001_Ù_x001C__x0001__x0001_Ú_x001C__x0001__x0001_Û_x001C__x0001__x0001_Ü_x001C__x0001__x0001_Ý_x001C__x0001__x0001_Þ_x001C__x0001__x0001_ß_x001C__x0001__x0001_à_x001C__x0001__x0001_á_x001C__x0001__x0001_â_x001C__x0001__x0001_ã_x001C__x0001__x0001_ä_x001C__x0001__x0001_å_x001C__x0001__x0001_æ_x001C__x0001__x0001_ç_x001C__x0001__x0001_è_x001C__x0001__x0001_é_x001C__x0001__x0001_ê_x001C__x0001__x0001_ë_x001C__x0001__x0001_ì_x001C__x0001__x0001_í_x001C__x0001__x0001_î_x001C__x0001__x0001_ï_x001C__x0001__x0001_ð_x001C__x0001__x0001_ñ_x001C__x0001__x0001_ò_x001C__x0001__x0001_ó_x001C__x0001__x0001_ô_x001C__x0001__x0001_õ_x001C__x0001__x0001_56ö_x001C_55÷_x001C_55ø_x001C_55ù_x001C_55ú_x001C_55û_x001C_55ü_x001C_55ý_x001C_55þ_x001C_55ÿ_x001C_555_x001D_55_x0001__x001D_55_x0002__x001D_55_x0003__x001D_55_x0004__x001D_55_x0005__x001D_55_x0006__x001D_55_x0007__x001D_55_x0008__x001D_55	_x001D_556_x001D_55_x000B__x001D_55_x000C__x001D_55_x000D__x001D_55_x000E__x001D_55_x000F__x001D_55_x0010__x001D_55_x0011__x001D_55_x0012__x001D_55_x0013__x001D_55_x0014__x001D_55_x0015__x001D_55_x0016__x001D_55_x0017__x001D_55_x0018__x001D_55_x0019__x001D_55_x001A__x001D_55_x001B__x001D_55_x001C__x001D_55_x001D__x001D_55_x001E__x001D_55_x001F__x001D_55 _x001D_55!_x001D_55"_x001D_55#_x001D_55$_x001D_55%_x001D_55&amp;_x001D_55'_x001D_55(_x001D_55)_x001D_55*_x001D_55+_x001D_55,_x001D_55-_x001D_55._x001D_55/_x001D_550_x001D_551_x001D_552_x001D_553_x001D_554_x001D_55_x0001__x0002_5_x001D__x0001__x0001_6_x001D__x0001__x0001_7_x001D__x0001__x0001_8_x001D__x0001__x0001_9_x001D__x0001__x0001_:_x001D__x0001__x0001_;_x001D__x0001__x0001_&lt;_x001D__x0001__x0001_=_x001D__x0001__x0001_&gt;_x001D__x0001__x0001_?_x001D__x0001__x0001_@_x001D__x0001__x0001_A_x001D__x0001__x0001_B_x001D__x0001__x0001_C_x001D__x0001__x0001_D_x001D__x0001__x0001_E_x001D__x0001__x0001_F_x001D__x0001__x0001_G_x001D__x0001__x0001_H_x001D__x0001__x0001_I_x001D__x0001__x0001_J_x001D__x0001__x0001_K_x001D__x0001__x0001_L_x001D__x0001__x0001_M_x001D__x0001__x0001_N_x001D__x0001__x0001_O_x001D__x0001__x0001_P_x001D__x0001__x0001_Q_x001D__x0001__x0001_R_x001D__x0001__x0001_S_x001D__x0001__x0001_T_x001D__x0001__x0001_U_x001D__x0001__x0001_V_x001D__x0001__x0001_W_x001D__x0001__x0001_X_x001D__x0001__x0001_Y_x001D__x0001__x0001_Z_x001D__x0001__x0001_[_x001D__x0001__x0001_\_x001D__x0001__x0001_]_x001D__x0001__x0001_^_x001D__x0001__x0001___x001D__x0001__x0001_`_x001D__x0001__x0001_a_x001D__x0001__x0001_b_x001D__x0001__x0001_c_x001D__x0001__x0001_d_x001D__x0001__x0001_e_x001D__x0001__x0001_f_x001D__x0001__x0001_g_x001D__x0001__x0001_h_x001D__x0001__x0001_i_x001D__x0001__x0001_j_x001D__x0001__x0001_k_x001D__x0001__x0001_l_x001D__x0001__x0001_m_x001D__x0001__x0001_n_x001D__x0001__x0001_o_x001D__x0001__x0001_p_x001D__x0001__x0001_q_x001D__x0001__x0001_r_x001D__x0001__x0001_s_x001D__x0001__x0001__x0001__x0002_t_x001D__x0001__x0001_u_x001D__x0001__x0001_v_x001D__x0001__x0001_w_x001D__x0001__x0001_x_x001D__x0001__x0001_y_x001D__x0001__x0001_z_x001D__x0001__x0001_{_x001D__x0001__x0001_|_x001D__x0001__x0001_}_x001D__x0001__x0001_~_x001D__x0001__x0001__x001D__x0001__x0001__x001D__x0001__x0001__x001D__x0001__x0001__x001D__x0001__x0001__x001D__x0001__x0001__x001D__x0001__x0001__x001D__x0001__x0001__x001D__x0001__x0001__x001D__x0001__x0001__x001D__x0001__x0001__x001D__x0001__x0001__x001D__x0001__x0001__x001D__x0001__x0001__x001D__x0001__x0001__x001D__x0001__x0001__x001D__x0001__x0001__x001D__x0001__x0001__x001D__x0001__x0001__x001D__x0001__x0001__x001D__x0001__x0001__x001D__x0001__x0001__x001D__x0001__x0001__x001D__x0001__x0001__x001D__x0001__x0001__x001D__x0001__x0001__x001D__x0001__x0001__x001D__x0001__x0001__x001D__x0001__x0001__x001D__x0001__x0001__x001D__x0001__x0001__x001D__x0001__x0001__x001D__x0001__x0001__x001D__x0001__x0001_ _x001D__x0001__x0001_¡_x001D__x0001__x0001_¢_x001D__x0001__x0001_£_x001D__x0001__x0001_¤_x001D__x0001__x0001_¥_x001D__x0001__x0001_¦_x001D__x0001__x0001_§_x001D__x0001__x0001_¨_x001D__x0001__x0001_©_x001D__x0001__x0001_ª_x001D__x0001__x0001_«_x001D__x0001__x0001_¬_x001D__x0001__x0001_­_x001D__x0001__x0001_®_x001D__x0001__x0001_¯_x001D__x0001__x0001_°_x001D__x0001__x0001_±_x001D__x0001__x0001_²_x001D__x0001__x0001__x0001__x0002_³_x001D__x0001__x0001_´_x001D__x0001__x0001_µ_x001D__x0001__x0001_¶_x001D__x0001__x0001_·_x001D__x0001__x0001_¸_x001D__x0001__x0001_¹_x001D__x0001__x0001_º_x001D__x0001__x0001_»_x001D__x0001__x0001_¼_x001D__x0001__x0001_½_x001D__x0001__x0001_¾_x001D__x0001__x0001_¿_x001D__x0001__x0001_À_x001D__x0001__x0001_Á_x001D__x0001__x0001_Â_x001D__x0001__x0001_Ã_x001D__x0001__x0001_Ä_x001D__x0001__x0001_Å_x001D__x0001__x0001_Æ_x001D__x0001__x0001_Ç_x001D__x0001__x0001_È_x001D__x0001__x0001_É_x001D__x0001__x0001_Ê_x001D__x0001__x0001_Ë_x001D__x0001__x0001_Ì_x001D__x0001__x0001_Í_x001D__x0001__x0001_Î_x001D__x0001__x0001_Ï_x001D__x0001__x0001_Ð_x001D__x0001__x0001_Ñ_x001D__x0001__x0001_Ò_x001D__x0001__x0001_Ó_x001D__x0001__x0001_Ô_x001D__x0001__x0001_Õ_x001D__x0001__x0001_Ö_x001D__x0001__x0001_×_x001D__x0001__x0001_Ø_x001D__x0001__x0001_Ù_x001D__x0001__x0001_Ú_x001D__x0001__x0001_Û_x001D__x0001__x0001_Ü_x001D__x0001__x0001_Ý_x001D__x0001__x0001_Þ_x001D__x0001__x0001_ß_x001D__x0001__x0001_à_x001D__x0001__x0001_á_x001D__x0001__x0001_â_x001D__x0001__x0001_ã_x001D__x0001__x0001_ä_x001D__x0001__x0001_å_x001D__x0001__x0001_æ_x001D__x0001__x0001_ç_x001D__x0001__x0001_è_x001D__x0001__x0001_é_x001D__x0001__x0001_ê_x001D__x0001__x0001_ë_x001D__x0001__x0001_ì_x001D__x0001__x0001_í_x001D__x0001__x0001_î_x001D__x0001__x0001_ï_x001D__x0001__x0001_ð_x001D__x0001__x0001_ñ_x001D__x0001__x0001_12ò_x001D_11ó_x001D_11ô_x001D_11õ_x001D_11ö_x001D_11÷_x001D_11ø_x001D_11ù_x001D_11ú_x001D_11û_x001D_11ü_x001D_11ý_x001D_11þ_x001D_11ÿ_x001D_111_x001E_11_x0001__x001E_11_x0002__x001E_11_x0003__x001E_11_x0004__x001E_11_x0005__x001E_11_x0006__x001E_11_x0007__x001E_11_x0008__x001E_11	_x001E_112_x001E_11_x000B__x001E_11_x000C__x001E_11_x000D__x001E_11_x000E__x001E_11_x000F__x001E_11_x0010__x001E_11_x0011__x001E_11_x0012__x001E_11_x0013__x001E_11_x0014__x001E_11_x0015__x001E_11_x0016__x001E_11_x0017__x001E_11_x0018__x001E_11_x0019__x001E_11_x001A__x001E_11_x001B__x001E_11_x001C__x001E_11_x001D__x001E_11_x001E__x001E_11_x001F__x001E_11 _x001E_11!_x001E_11"_x001E_11#_x001E_11$_x001E_11%_x001E_11&amp;_x001E_11'_x001E_11(_x001E_11)_x001E_11*_x001E_11+_x001E_11,_x001E_11-_x001E_11._x001E_11/_x001E_110_x001E_11_x0001__x0002_1_x001E__x0001__x0001_2_x001E__x0001__x0001_3_x001E__x0001__x0001_4_x001E__x0001__x0001_5_x001E__x0001__x0001_6_x001E__x0001__x0001_7_x001E__x0001__x0001_8_x001E__x0001__x0001_9_x001E__x0001__x0001_:_x001E__x0001__x0001_;_x001E__x0001__x0001_&lt;_x001E__x0001__x0001_=_x001E__x0001__x0001_&gt;_x001E__x0001__x0001_?_x001E__x0001__x0001_@_x001E__x0001__x0001_A_x001E__x0001__x0001_B_x001E__x0001__x0001_C_x001E__x0001__x0001_D_x001E__x0001__x0001_E_x001E__x0001__x0001_F_x001E__x0001__x0001_G_x001E__x0001__x0001_H_x001E__x0001__x0001_I_x001E__x0001__x0001_J_x001E__x0001__x0001_K_x001E__x0001__x0001_L_x001E__x0001__x0001_M_x001E__x0001__x0001_N_x001E__x0001__x0001_O_x001E__x0001__x0001_P_x001E__x0001__x0001_Q_x001E__x0001__x0001_R_x001E__x0001__x0001_S_x001E__x0001__x0001_T_x001E__x0001__x0001_U_x001E__x0001__x0001_V_x001E__x0001__x0001_W_x001E__x0001__x0001_X_x001E__x0001__x0001_Y_x001E__x0001__x0001_Z_x001E__x0001__x0001_[_x001E__x0001__x0001_\_x001E__x0001__x0001_]_x001E__x0001__x0001_^_x001E__x0001__x0001___x001E__x0001__x0001_`_x001E__x0001__x0001_a_x001E__x0001__x0001_b_x001E__x0001__x0001_c_x001E__x0001__x0001_d_x001E__x0001__x0001_e_x001E__x0001__x0001_f_x001E__x0001__x0001_g_x001E__x0001__x0001_h_x001E__x0001__x0001_i_x001E__x0001__x0001_j_x001E__x0001__x0001_k_x001E__x0001__x0001_l_x001E__x0001__x0001_m_x001E__x0001__x0001_n_x001E__x0001__x0001_o_x001E__x0001__x0001__x0001__x0002_p_x001E__x0001__x0001_q_x001E__x0001__x0001_r_x001E__x0001__x0001_s_x001E__x0001__x0001_t_x001E__x0001__x0001_u_x001E__x0001__x0001_v_x001E__x0001__x0001_w_x001E__x0001__x0001_x_x001E__x0001__x0001_y_x001E__x0001__x0001_z_x001E__x0001__x0001_{_x001E__x0001__x0001_|_x001E__x0001__x0001_}_x001E__x0001__x0001_~_x001E__x0001__x0001__x001E__x0001__x0001__x001E__x0001__x0001__x001E__x0001__x0001__x001E__x0001__x0001__x001E__x0001__x0001__x001E__x0001__x0001__x001E__x0001__x0001__x001E__x0001__x0001__x001E__x0001__x0001__x001E__x0001__x0001__x001E__x0001__x0001__x001E__x0001__x0001__x001E__x0001__x0001__x001E__x0001__x0001__x001E__x0001__x0001__x001E__x0001__x0001__x001E__x0001__x0001__x001E__x0001__x0001__x001E__x0001__x0001__x001E__x0001__x0001__x001E__x0001__x0001__x001E__x0001__x0001__x001E__x0001__x0001__x001E__x0001__x0001__x001E__x0001__x0001__x001E__x0001__x0001__x001E__x0001__x0001__x001E__x0001__x0001__x001E__x0001__x0001__x001E__x0001__x0001__x001E__x0001__x0001__x001E__x0001__x0001__x001E__x0001__x0001_ _x001E__x0001__x0001_¡_x001E__x0001__x0001_¢_x001E__x0001__x0001_£_x001E__x0001__x0001_¤_x001E__x0001__x0001_¥_x001E__x0001__x0001_¦_x001E__x0001__x0001_§_x001E__x0001__x0001_¨_x001E__x0001__x0001_©_x001E__x0001__x0001_ª_x001E__x0001__x0001_«_x001E__x0001__x0001_¬_x001E__x0001__x0001_­_x001E__x0001__x0001_®_x001E__x0001__x0001__x0001__x0002_¯_x001E__x0001__x0001_°_x001E__x0001__x0001_±_x001E__x0001__x0001_²_x001E__x0001__x0001_³_x001E__x0001__x0001_´_x001E__x0001__x0001_µ_x001E__x0001__x0001_¶_x001E__x0001__x0001_·_x001E__x0001__x0001_¸_x001E__x0001__x0001_¹_x001E__x0001__x0001_º_x001E__x0001__x0001_»_x001E__x0001__x0001_¼_x001E__x0001__x0001_½_x001E__x0001__x0001_¾_x001E__x0001__x0001_¿_x001E__x0001__x0001_À_x001E__x0001__x0001_Á_x001E__x0001__x0001_Â_x001E__x0001__x0001_Ã_x001E__x0001__x0001_Ä_x001E__x0001__x0001_Ë_x001E__x0001__x0001_ýÿÿÿýÿÿÿýÿÿÿýÿÿÿýÿÿÿýÿÿÿÌ_x001E__x0001__x0001_Í_x001E__x0001__x0001_Î_x001E__x0001__x0001_Ï_x001E__x0001__x0001_Ð_x001E__x0001__x0001_Ñ_x001E__x0001__x0001_Ò_x001E__x0001__x0001_Ó_x001E__x0001__x0001_Ô_x001E__x0001__x0001_Õ_x001E__x0001__x0001_Ö_x001E__x0001__x0001_×_x001E__x0001__x0001_Ø_x001E__x0001__x0001_Ù_x001E__x0001__x0001_Ú_x001E__x0001__x0001_Û_x001E__x0001__x0001_Ü_x001E__x0001__x0001_Ý_x001E__x0001__x0001_Þ_x001E__x0001__x0001_ß_x001E__x0001__x0001_à_x001E__x0001__x0001_á_x001E__x0001__x0001_â_x001E__x0001__x0001_ã_x001E__x0001__x0001_ä_x001E__x0001__x0001_å_x001E__x0001__x0001_æ_x001E__x0001__x0001_ç_x001E__x0001__x0001_è_x001E__x0001__x0001_é_x001E__x0001__x0001_ê_x001E__x0001__x0001_ë_x001E__x0001__x0001_ì_x001E__x0001__x0001_í_x001E__x0001__x0001__x0005__x0014_î_x001E__x0005__x0005_ï_x001E__x0005__x0005_ð_x001E__x0005__x0005_ñ_x001E__x0005__x0005_ò_x001E__x0005__x0005_ó_x001E__x0005__x0005_ô_x001E__x0005__x0005_õ_x001E__x0005__x0005_ö_x001E__x0005__x0005_÷_x001E__x0005__x0005_ø_x001E__x0005__x0005_ù_x001E__x0005__x0005_ú_x001E__x0005__x0005_û_x001E__x0005__x0005_ü_x001E__x0005__x0005_ý_x001E__x0005__x0005_þ_x001E__x0005__x0005_ÿ_x001E__x0005__x0005__x0005__x001F__x0005__x0005__x0017__x0012_R±Ø_x0015_@´HOË§_x0002__x0007_@_x0006_ã;ØW_x001F__x0008_@vòyÙÁ\ñ?Åñß&lt;_x001B_@ãå4±_x0013__x0006_@Ì,8+»_x0010_@¿&lt;ÞÖá_x0002_@è;lPïÀ_x0005_@ÑäÕ_x0013_6&amp;_x000B_@_x0008_é»¿i_x000C_@£CÄ´_x000F__x0005__x0014_@Ï|2§f»_x0001_@-×,úu_x001C_@_x0011_"Ò&lt;ã_x0018_@_x0004_³²ZMõ_x0007_@ÈÃÖ	ñ_x0005__x0013_@ñ@ýl__x0010__x000E_@Ky¥Íè_x0016_@_x000D_z_x000D_@ûU=_x0003_@f-_x000E__x0015__x0013_@	_x000B__x000F_µsÚ^Øò?ÚU3_x0013_@_x0014__ÆÅ+_x0002_@KÉ_x000B__x000B_@µ¬jÿ_x0005_ç_x001B_@É3áÎù?GÄJ·ªÈ_x0008_@÷_x0006_#è½_x0003_@¨/^_x000B_|ð_x0004_@®°[ßch_x001C_@¥_x0010_Å B'_x0011_@¸èÈ_x0018_KØú?Ð&gt; oÙ_x0001_@T#ÌFþ?ts_x0006__x000C_b_x000C_@d­®]%Ç_x0013_@_x000B_ô½ò_x001A_ú_x0013_@_v"O2Ã_x0017_@ÄeÏ,o÷?[÷í¿_x0004_@Øä)¨UÅ_x000C_@b®ÿxëç_x0007_@¼ßµÝ._x000E_@ÉC¸w_x0013_@¨_x0016_M_x000B_@ì_x0002_Roºn_x0018_@±_x0017_'_x0002__x0014__x0016_@-ëãcO_x0008_@|²ñ:_x0015_@_x0006_óúùåd_x0015_@_x000D__x0004__x0008_a¼ó?ÿ	6_x0006_	íù?y_x0005__x0005_Û_x0002__x0011_@_J_x0016_³0æ_x0015_@ûÜ_x0013_~'²õ?_x001D_Å_x000D_\ï?,_x0012_tbjî?Éë^6ë_x001C_@úø,½hî_x0017_@j{Ñ8üA_x001B_@@å×ïÊå?î_x000F_Ø_x001D_!£_x0006_@b£)&lt;_x001C_@ÌÈÙE__x0008_@û2K7_x001A__x0007__x001B_@]À_x001E_ÊH_x001D__x0017_@_x0014_5Á§}_x0002_@_x0018_&gt;ø_x001F_¼_x0016_ä?|;tð_x0001__x0005_@¸&lt;&gt;2]Û_x0001_@³_x001A_:úxð_x001B_@Vçõ~_x0013_@Òa_x0007_cq`ø?yl»Gy_x000B_@4±_x0004_^£A_x0001_@¦Ô®"½_x0004__x0003_@_x0018_,$/q_x0019_@íbKÚ/_x0003_@ýºØ_x0010_¯_x0016__x0005_@£_x000F_¨µjV_x000B_@_x0018_&gt;ÓÙ	@iËg_x0015__x0002_@è¯óq9ø?_x0007__x0008_A§$×g_x0002_@ÂÀ_x000D_)ÃP_x000D_@Z_x001B_?Bê?K_x000D_Ý²_x0019_@ØÝÕ;¨\_x0012_@^H¾J_x0016_è?8e6Ýó?Ø¨_x001F__x0001_à´_x0019_@c~²/í?Ì!_x000E__x0018_^K_x0014_@±D&lt;±_x0019__x0010_@Fë_x000F_3õ?]·Amâ_x0017_@ê^_x001F__x0010_ö?Ü®Öô@ú?_x001C_¹$FQ{_x001B_@ý­_x001D_IIZ_x001C_@N_x0003_Wºkï?_x0004_p¤¡_x0019__x0008__x0007_@_x0011_KÛ_x0005_EÉ_x0011_@6ÁòÝÆä?¤1àrpäö?_x000D_Pe_x0006_;¸_x001A_@tx3üï¸ó?òEÞûÖ._x0018_@¸Û&lt;Nã_x0010_@_x0004__x0003_c,Ri_x0016_@Õ5å[_x001A_@(kqª_x0004_Fõ?j¿ÙÜª!_x0012_@ý.ÑµJ5_x0019_@_x001F_Õ³×_x0002__x000D_òl_x0005_@tJÊð3_x0016_@Ýî_x001D_+I_x0007_@e_x001C_ái_x000B_c_x0001_@Ú9.*_x000C_L_x001B_@üfn_x000B_@DÀã@Nç?_x0011_nÿc¥ì?mQÎZ¡_x0008_@7 §_x0018_o_x0015_@_x000C_¢IÁÈ__x0015_@&lt;õÜveÕ_x000B_@ÑÞ_x0018_©f_x0013_@Ð_x0011_ÆÂ¡_x0008_@ë,_x0012_3«_x0003_@¥aàVå_x0010_@z_x0007_çAü?÷ïà_x001B_Ì_x0008_@p	§_x000E__x0002_½û?_x0004_Jqfõ_x0007__x001A_@_x001A_¤2IÔ]æ?nN_x0012_æ8»þ?_x0001_¹r#Ý0_x0014_@_x0016_I_x001B_Ü§÷?a\ÁÏaÓ_x0006_@ü£Ëf_x0018_@ã¾óÚ¯ð?_x001C_"Ë	É_x001A_@_x0008_¡:_x0019_â_x0007_@LÒÀj_x0017_¹_x0008_@Ê_x0003__x0014_VÇãü?&lt;SîcÍ­	@_x0005__x000B_Ò_x001A_ÙFpó?Ô_x000D_à&amp;÷?+£Î,ÃÖ_x0007_@.5Ç»Ûn_x001A_@*m¼¾Ú÷_x0003_@XHíÕ&amp;_x001C_@î¾mUJô?i	õ³Ð_x0017_@u}&gt;4/_x000C_@óÉÔâ_x0014_@ó_x0008_³Y_x001D_3_x0006_@Käz_x0018_B±_x0010_@¢àºL÷[_x0013_@_x0001_eIÒº_x0019_@ÁÏ_x000B__x001C_@àô_x0007_¯[(_x0019_@~à*_x0011_·_x0013_@Ô_x0002_9__x0018_Iõ?&amp;_x001B_Æn8_x0011_@¦o_x0018_ |æü?böñ?8^Nü_x001E__x0019_@\U»d_x0010_T_x0017_@X 5jÌ_x0015_@\-_Ô»_x0004_@.ÏÄÏw_x0015_@nBÑÏ#¢ó?r_x0018_1&gt;_x000D_@3JZIí_x001B_@Nüø¤_x0003_@_x0006__x000E_®xGé_x0019_@x²Qx_x0002__x0004__x0006_8_x001C_@¼³ö&gt;_x0013_@_x0005_em_x001C_H_x001C_@¡ãÚòuS_x0005_@ýÓç¼ð_x001A__x0017_@_x0016_ð_x001C__x0002_ô_x0010_@jæ¹(ç_x000C__x0015_@_x000D_É_x0016_¶_x000B_G_x000B_@_x0001_þ2IÃ_x0004_@)êñô_x0012_@_x0008_ö,¹_x001B__x000D_@__x0018_D_x0010_þÈ_x001B_@$èaR«_x0016_@Î2ð5_x0012_@_x0008_c÷«_x0003_E_x0005_@|$±a_x0005__x0008_@W_x0019_)îÀ _x001C_@_x001A_:ý	sü_x0016_@^P]I_x0006_þ?&lt;lPÿÕ_x000F_@é N]j#_x0015_@_x000C_}#mÑe_x0018_@ÙIu_x001E_	_x0019_@(f36½_x0003__x0017_@ ß"_x0001_fÑ_x000E_@îÄ+?_x0018_@äæ´y®é?.9,Õ_x000B_eù?S'hÇD_x000F_@86¸*_x0001__x0012_@½_x001D_¿Ì6i_x001B_@_x0015_ÈÚÞÔ_x0002_@_x0003__x0004_ÈÇR"_x0010_@Ùù´Ü;_x0002_@¬2+è®ß?d¸Ð_x0005_¬á?¤Lð_x000C__x0016__x0001_@ª)£iM_x0015_@´ko&lt;é_x0002_â?ÍÛ@¡ò?*e,û[0_x0014_@ëwmëÚò_x0011_@_x0011__x0012_Ò¶×Á_x001A_@6_x0001_q÷Då?y_x0019__x0006_3_x001B_@_x0018_Õ}P\Î_x0018_@(ð£EÍ_x0018_@îkîq&amp;_x000E_@Èzr¬ymø?Ø7_x0015_¡ð_x000B_@_x0019_¬_x000B_¥_x0006_B	@Ó(¿ _x0016__x001C__x000C_@°¬ÄÝô?d¿»ân_x0011_@Â~n&lt;_x001A_@ºP_x0008_n_x0005_@m8TÀ_x001E__x000C_@o@sCâ?çºmB¦q_x0006_@=òãÄÑ_x0018_@¸[n#8z_x0004_@_x0010_&gt;[SDÃû?ä_x0006_@	Èc_x0016_@v]Ï"_x0001__x000C__x0016_²_x000B_@_x0005_qâ_x000E_ó4_x0014_@£Ô1¬_x0017_@fÕ_x001A_øºø?Fp5Rm¨_x001B_@ _x0016_B_x0019__x0005_à?E_x0015_Ræ_x0013_@¬ëö_x0001_þ?P	³Ó_x0002_._x000F_@æônÿ_x0011_@x7úµ_x000C__x0005__x0019_@Y&lt;ozj_x0017_@ÊÙ_x0010_ü_x001F_ºõ?À¸ØFB_x0003_@Òm¥¼Ñ	@c_x0013_ÄÂ_x0004_@¹1ûÕ_x0015_[_x000B_@¤)±N"ú? _x0013_¼ÕY_x0015_@UÊÅà+þ_x000E_@_x0002_7wÂÉ_x000C_ü?»­ÒZoï?ñn¢Õ0X_x0006_@~îÍÞ@(÷?L¦ªG_x000B_â?Ò?_x001D_  ý?¼_x001B__x0008_×_x000D_Þ_x0005_@2_x0007_W_x0014_»´_x0019_@#ãÅ_x0018_¾_x0011_@£¯g0¤	@ ìL_x0005_¸Ïó?_x000E_U¸°@&lt;û?_x0003__x0004_/èBéxz_x0016_@aZÞAµ	@ÄôhÒÃ_x0007__x001C_@VñÍÞS0_x0015_@Åp%_x0003_©×_x0015_@Þ,_x0003_U§_x001C_@½ú³H_x0013_@ºó_x0019_&amp;X_x0012_@/mÅùwH_x0016_@¶_x0010__x001A_zGò_x0014_@5VD$_x001B_ü?&gt;§â(÷?¥»_x0018_é_x0017_@_x0016_îJW_x0010_@q¢Snr_x0011_@ÑÜrïCé?ÔA^ó_x0003_@S9î_x000D_Æh_x0017_@ÌÇ¯úÜü?¸_x000F_ðÑ?Aú?(E_x0015_8_x000B_ò?kÈf_x0001__x001A_É_x0012_@|N3Úµ_x0018_@/1°Ég_x001B_@&lt;6 _x001F__x001A_Êã?'"!¥#&amp;_x0010_@È"&lt;_x000B_8_x000C__x0013_@_x0006_ _x0002_¼O_x0006_@ ¨_x0016_m_x0018_@!å,;_x0012_@ÌÎî!X_x001C_@dyÏ5_x0006_	N|ò?ãC2R_x001A__x0017_@_x0002__x001A_ß* _x0002_@Ú_x001F_ª|_x000F_@¢_x000E_¹_x0004_8ì?HÂ¨_x001C_6_x0004_ú?ÁÍ_x001C_k¹_x001C__x0010_@_x000E__)gû?:\_x0016_y_x000D__x000C_@ÔBíË6_x0003_@®Â_x000F_ç_x0010_@#á¦_x0019_@R_x000E_Tfâ?e4_¾B%_x0014_@±nÞ±ù_x0019_@ïkÐ¸Qö?_x001B_°	°ï/_x0016_@8Â_x0012__x000C_Àá_x0011_@8(p_x001A__x0017_@ì¯ó_x0001__x0008__x0019_@¿_x0015_¿W_x000C_@_x000B_*oÛº_x0018_@)äÊWL_x0002_@æ_x000B_=_x0010_fª_x0013_@°R^&amp;¨ø?ýêOuÝ`å?öî_x001D_ØÃ_x0018_@]_x0005_N#­_x0013_@Â_x0004__x001C_gm_x0010__x0007_@ÊH¤ø+_x0013_@jÍÿ áú?_x0005_Ì/N®_x0018_@_x0005_	òÐk¬i_x0015_@ä°ÕLÑ_x001A__x0008_@îf:Í^÷?=j·Y U_x0013_@^Ð_x001D_y·_x0018_@S_x0003_%_x000B_|éã?_x0013_nþ±%Êó?÷âÿø_x0017_@ínÞâz_x0019__x0006_@tcå_x0001_äÎë?DnûÓ)ë?'¯î·0÷_x0016_@E_x0001_0_d_x0007_@_x0002__x0001_1j/Üÿ?_x0012_V_x0002_R&amp;ë_x0015_@´ICþÛÃå?²\%)_x0012_¥_x0015_@ª_x0005_åèj_x0004_@_x0016_zà¼g}ö?z'½ó¸_x0015_@MàÏý­_x0010_@ðl_x0017_@Ôky;_x001C_@_x0010_ÕiÞ³3ð?i©Zñ+Þ_x0008_@üÙ	M#_x0019_@_x0015_7ÙYH_x0007_@°fÖy_x000C_@H¡aüÞ?nô=Æÿ?ýÅ©ø ?_x0011_@î¼K"_x0002__x0005_$¦æ?¶ÑÐ_x001F_ÿ_x0014_@-Ñ½ÒNc_x0010_@¶¨=ªËã_x0006_@/ïYË½_x0019_@Èü^ö³c_x001C_@¡Q3÷_x001A_@'ò¤iC_x001B__x0018_@IëÆló_x0003_@ZÖ	7_x0015_ë?n_x0005_\ã¥_x0014_@$QØõó_x0014_û?N¤&lt;º_x0007__x0011_@á3¨*ð¢_x000E_@AY 8ø?îlY_x000F_ü_x0008_@²%ýV ö?ÎÆÂ_x0006_è_x0018_@]8û_x0015_@&gt;XüqR_x0016_@wÛÅy_x0005__x0012_@5µä_x0019__x001B__x0014_@u³&amp;Õ¬_x000C_@$_x0014_]3k8_x0010_@YÈ|D_x0003__x0007_@Ûr8_x001B_«²_x0010_@@L©_x0014_ [_x001B_@Iúlßi_x0019__x0013_@]Ð[3qR_x0011_@_x0005_s_x0017_w§Ø_x0001_@R¬C5_x0004__x0004_@,Âªÿ8	@_x0003__x0004_ÖAýD÷µû?"_x0011_Ð!2_x001A_@~Û`9ñ_x0016_ú?¬_x0017_~Ò_x001A__x001C_@'Ç_x0002_BLJ_x0017_@±ç@®u_x000D_@Ì#_x0012_¶4Í_x0003_@8_x001C_Üûc_x0006_@Azî§-_x0007__x0013_@¦_x0001__x000C_?ÓÈù?¸9?«%_x001A__x001C_@Å_x0001_&amp;¨_x0015_@¿¿_x0018_É_x0015_@_x001D_Ò_x0013_É°_x0011_@GøÍb-_x0004_@¬_x000E_/:ÚGÿ?¯Ð_j_x000C_@¬_x0019__x0013_¢_x001B_ó?ÞÿïÞ_x0006_@j _x0015_]_x000E__x001F_ø?ù½ßu¡_x000B_@µÇÇäý6_x0015_@Ì_x0001_¬i=_x0012_@á9?:[D_x0015_@¿d×McJç?ý`$:Åv_x0003_@8_x0005_æà_x0012_h_x0018_@x _x000D_\_x0015_@ãtc 0ÿ?UñÃtPV_x0017_@ç9ó¥ôÊ	@Ndô#_x0002__x0005_,2_x0004_@ ð à\B_x0019_@&gt;¼}·î7_x0003_@!"avÔf_x0003_@_x0018_kKì/ò?Zâ_x000B__x0003_ÿ_x001A_@¹jº¨bc_x0014_@_x0013_68tõ?ùÑM8_x0004_Ü_x0002_@_x000B_«ÎÙOú?|_x0002_×s_x001E__x0005_@Yf_x001A__x000E_)Ô_x0010_@¥ûðÙl_x0016_@ÝnÜ_x0001__x0010__x0003_@_x0014_a6_x0006_ÖÈ_x0012_@6¦&amp;*a0_x0017_@b_x0004_e*éí_x0018_@­;=NGþ?Ç¢_x000D_¾_x0004_"_x0016_@_x0002_¹õÒ_x0018_@_x000F_^_x000C_@V7ðh_x001B_üö?d_x001E_²Eìr_x0013_@_&amp;45¡_x0014__x0013_@Fû_x000B_6_x0010_ò?@T=Æ_x0019__x000C_@j_x0008__ú(_x000F_@Ê_x0005_lQø?4ãÞõ°	ù?ë3&amp;zs_x000B_@PÛ{0&gt;@ð?|_x000D_ï¬Üyù?_x0001__x0002_µÔbØP_x0016_@ý_x000B__x0003_¹ü$_x0007_@Bß5_x0002_}_x0003_@º_x001E_e#_x001A_@8±R¶ç?qL_x0019_Çp_x0016_@ÌBªK_x001C_@Á_x0007__x001B_2_x0005_@ã_x0018_Ì®ÁDõ?Ç!G¼Ã_x0011__x0017_@tó8/_x000D__x0015_@_x0001_É_x001A_¥_x000E_@N6Àvøú_x0015_@ÓIçKièè?xâ¶Ëaý?Ñvµ!_x0017_@¹#¾X_x0012_@T_x0019_Ù'	@ç» ²2_x0010_@vç-_x0007_²úü?_x0018_¼A·_x001F__x001C_@_ó_x0003_o_x0019_@JK_x0016_ãZ·_x0016_@Ü$dû_x0014_@_x000C_Q_x0003_nïk_x0014_@©è_x0012_°_x001B_=_x0002_@_x0015_ý_x0012__x001B_.ª_x001B_@¿íd+HØ_x0013_@BÀ®ìo_õ?4Wqu¤g_x0011_@»94W_x0006_@ÂÅxi_x0003__x0004__x001F_M_x0010_@Ã"²²4ë?_x0002_ù¦ÉW_x0017_@u.ôIQ{_x0010_@kPôî_x0008_@6._x001C_fÛ_x001E__x0013_@X&amp;ÐîN_x001B__x001C_@Ç©þn"_x001B_@Ä¨:0ü_x0017__x0019_@\yíK_x0008_0á?f!A_x000F_PDý?-5J_x001F_&amp;_x0005_@E_x0013__x001E_¥ _x000E_@¼_x0019_vKè_x0015__x0017_@vhÇì^¦_x0013_@UÿíÏ_x0003_ø_x001B_@ZÈlÙTþ?{=_x0003__x001E__x0013_Ö_x0018_@º_x0015_ï}¤	@Õä_x001B_Ê¦tã?ë_x0017_¶¢Üì	@¤#}_x0012__x0016_@	öiR3_x0014_@962U _x001A_@~½çÚM_x0010_@2\#__x0019_`_x0013_@_x0001_½]ÀB	@_x000E_FhR¦å?n`É²Ë$å?5/_x000E__x001E_Oe_x001B_@_x0002_È_x0011_ÃÜ¸_x001B_@_x0015_Â;K°?_x0008_@_x0004__x0006_0(£_x000C_Hª_x0015_@ôN 8_x0015_´_x0007_@èð°«:_x000D_@pÁµ©_x001B_@ÏÅÏe$ò?"öS£ä?a_x0018_|¨Íÿ_x001A_@&amp;1²_x0004_ý_x0006_@ÆêQÛð*ï?ÓãfTd_x0015_@x©«Ü_x0005_B_x000F_@_ý5_x001A__x0006__x0005_@i]_x0017_3_x0010_@ÅGÁQ_x000B__x0001_@8_x0005_r_x0015_@_x0011_@O_x0005_½×Ä_x0011_@x³_x000E_%ªÝñ?TWÖ¯~û?fíÝâ8|ô?×ü.Ï÷z_x0002_@_ú[_x000B_S¹_x0011_@_x0002_}ºä_x0014_@þZXy@æ_x0006_@Î_x0008_Ô)_x0008__x0011__x0003_@¢c2Ô_x0018__x000D_@×ÃÎTõ?´äà&amp;_x0006_u_x000F_@_x0008_j+_x0019__x0017_@_x0006_`¬DÞ_x0004_@öCüÑ&gt;%_x0019_@¬Åáéß_x0003_@È¡ _x0001__x0005_Vµ_x0018_@ _x0001__x0013_Ý1M_x001C_@ÊDäüdê_x0015_@ÔKv}VYâ?O3?Mê^_x0010_@õ_x0017_üå_x0008_@ÐÞ?M_x0011_@&gt;_x0013_¬S­y_x0014_@ÎÜ_x0002_±_x0016_¯_x0016_@nøJ'2		@¬oK_x0008__x0008_@_x0010_SÉÛ!û?¬§h_x0017_Ñ_x0003_@arÕ_x0015_@°JóùaÑû?¦_x0014_ñãÊ:_x0016_@._x0004_QÅ[ø?jxÒ¹;ä?¥TÍp_x0010_@Dª:=Çú?_x0018__x0013_Õ_x000C_V_x0003_@xhÂ¾D«_x0010_@Èi}_Óçã?_x0018_G¨g	@ãD_x0003_ü_x000E__x001C_@²_x001E_ù/;ã?ä_x0013__ù8é_x0004_@1àµ_x000E_Á8_x000E_@&amp;IÙø_x0001_B_x0019_@_x0019__x0006_FÂ&gt;À_x0012_@&lt;ò ÓÌâ_x0003_@&lt;Îÿt]Ü_x000E_@_x0001__x0007_1:o±ïI_x0003_@ÜÚ#Uò}_x0011_@Î¡ýú_x000F_ã?KKñÊô_x0008_@KÅ­ÇP_x000B_@TöuÛ_x0016_ý_x0003_@^Æ	_x0015__x0005__x0004_@xÓ._x001B_@wõ_@_x0010_@FûJ#Õ_x0011_@ýX¨=_x000B_@¶h¤¬_x0007__x0004_@v%÷:ä_x000B_@ _x001F_E_î_x0019__x0014_@ûgFWîå?ËF÷^¾_x001B_@»²:â»_x0016_@3ã5»_x0011_	@_x0010_EGjb_x0017_ù?á6ô&amp;tu_x0018_@ÀRs*©ú?­·\P­_x0008_@=XIaÙìã?V+_x0001_ý?/_x0003_w._x0018_@BÜÖ×#(_x0012_@3_x0006_©¹³P_x000F_@ê¬5Ô_x0012_@þyWô?_x000E_ù_x0002__x0015_yn_x0019_@vu_x0006_	Z}þ?TÐz_x0002__x0004_Õÿ?Ã's¾ _x0013_@0_x0002_®döã?ýYØ)Lß?¾_x0014__x0008_·MGû?*%Ôò¬8ú?²ÝrµEÒ_x000B_@d_x001A_,è_x0003__x000F_@ç8·#_x0011_@¥\M@[c_x001C_@&amp;_x000D__x0002_±ßöø?&amp;\µN_x001C_@ö»gÏø?$¯Bô_x0006_@vß´Ùãc_x001C_@¦a_x0005_hÙ_x0004_@N_x000C_¦K_x000F_	@¼gö_x0012_@®_x0018__x0015_)*_x0015_@|Ã_x0001_ F_x0016_@³D_x000B_àèP_x000C_@Nsòªfï?Q»B_x0018__x0015_·ö?-#üE_x0010_@N_x0014__x0019_â?_x000B_~?¾_x000B_{ô?½®ñ@h_x000B__x0013_@&gt;ÙÃó_x0010_@òzàf¾I_x0002_@_x0004_7w_x000D__x0015_ù?Ê¢déÖ_x0019_@hm$GìÕ_x0014_@_x0003__x0005_Á#S]_x0011_@reö_x0002_)í_x0016_@,¬_x0001_Gry_x0004_@.WAâÐD_x0013_@_x001F_ªÉc»_x0019_@_x0007__x0003_Üh¿ó_x0008_@ß-	ä¶_x0017_@ÐÁS0¾ñ?¦%_x0014_,eP_x0006_@&amp;æÚ={ió?iyª¸_x0008_@D8m"éu_x0018_@ðÒ×A_x000E_í_x001A_@ÈD|_x0016_@´íÐùÍÄ_x0016_@Ì·h&gt;¬á_x001A_@¸t@¾V_x0014_ú?¿"*K_x0013__x0006_@=+_x001C_6_x0003__x0006_@_x0017_§Ý=ù4_x0010_@_x0003_È1@þ?ªÐ_x000F_´_x0015__x000F_@&amp;¹HÝuî_x001B_@ÑM«òV_x0003_@q~|aéP_x0012_@WôÏï9_x0016_@¼¼KÙK_x0017_@ìÔ#Ô[_x0002_@;#Ü¼Ï_x0003__x0006_@zJÞ×qýù?l´Ú$ý?XâÈ_x0002__x0006__x001C_C_x0016_@_x001D_×_x0005_|_x0003_¯_x000B_@LÐ_x000B_þ¸N	@ì§¹_x0004__x0016_@jRb¸_x0014_@OAÊ_x0010_#õ?¾{ ¾_x0005_ö_x0008_@HÓ´&amp;ÊÐ_x0014_@ÿ_x000E_yÚò½_x0011_@}|­_x0002_Ø&lt;_x0001_@Xû_x0018_/Ñnÿ?]_x0011_xN_x0012_@­:ôxØÿ_x0014_@áéÖ¤y_x0012_@Jl8×Íú?ä_x000D_Î_x0012_@Ô_x0013_P\à'_x0019_@Wûà	î_x0010_@Ji_x000C__x001B_»âó?l2µwÊQ_x000F_@ö5Â¡Óð?ºè_x0006__x0019_@HÁ&gt;J_x0002__x001B_@_x0012_ré_x0001_­¤_x0001_@¢ý_x000D_u¢_x0019_@}Qe_x0007_«¶_x0018_@j¡8[_x001A_@áå%`|	@_x000C_._x000D_¡É¥í?GÒ_x001C_qMC_x0019_@æ#KÇÐ_x0012_	@._x0001_¯ZÒ_x0010_@_x0002__x0003_ä_x0010_ÆûÃ_x0004_ø?ë'_x0004_{_x000F_@@_x000D_ÛwØI_x0012_@³k¤Ó	@a&lt;¨_x0008_/P_x0012_@É¢Ýä_x000C__x000E__x0017_@½­	$ïòè?úFs¹_x000B_@#)ý%eï_x0004_@¡vð_x0018_å_x001E__x0014_@_x000F_ðÁ¯Î_x0019__x0007_@ÓíÎcPG_x0014_@oHÊáæ_x0006_@@lOÛ.âû?ÇMØØq_x001B_@9þ®-Â_x0015_@ëåßûx_x0006_@2ª³8æ?ù@¡Ú­þ?Tè_x0006_dÁ@í?Üe³ã?Äþ*_x0013_@ÒaL_x0015_õ_x000D_@Q&amp;_x0007_gp¦_x0016_@²zK¹f_x0019_õ?_x0001__x000D_½}r_x0004_@BR_x000B_Éâ,ô?á÷¯p_x001E_+÷?÷_x001A_ØÀ:Ô_x0015_@çKtúFå?sÒ¯ïc_x0012_@£26_x0006__x0008_ø_x0011__x001C_@_x0010_[Yn²¤_x0017_@YKÅ^_x0001_@E _x0015_í©_x0018_@"Îý_x001B__x0014__x000E_@_x0007_¼Ä_x0017_GÅ_x0019_@ÔX©8Yþ?ÛWÀyz_x0008_@î_x001A_a©C_x0004__x0015_@Î3¿_x0011_@PEò¢w_x0019_@_x0019_¦|:_x000F__x0002__x0010_@êJ_x0005_Òð_x0016_@cO:×K_x0007_@_x001C_n´âÌü?å}R7_x000C_¯_x0015_@ßÚW¯Ìë?«kùþ_x0007_@_x001A_w_x001A_Ç]Àð?ä_x0005_¥=0_x000F_@KÁCbª»_x0017_@_x0003_ÂÁpÝì_x0017_@\ß_x0003_Ôå_x0018_@ÙË&amp;ÇN_x0016_@KÕ_x0004__x0019_/ä?_x000F_qg_x000E_Z_x0015_@_x001F_õ_x0003__x0005_&lt;_x0008_@iä#7°_x0005_@ÎêN&amp;¥~è?&gt;W²î_x000C_?þ?¿¬-µä?ÞNÖ_x0005_àþ?_x0005_	¿_x000E_f?:Ò_x0016_@r_x001B_ÎìfË_x0014_@)"ï:_x0018_@Ü_x0017_)_x0018__x001A__x0019_@I_x0010_»u&gt;_x0015__x0016_@_x001A_±ý%çÀ_x000F_@ø¡èyã¾_x0007_@_x000C_f_x000D_Qp_x000E_@­_x0013_à_x0017__x001B_@6ì²Ô¬_x0010_@Ø_x000F_¥^_x0002_@ÚN2¼ò?ü_x0006_d¢ä_x000C_@qz_x000B_Î])_x0012_@¤õÔâ¯_x001B_@º¸ú*)	@-_x0003_Î¼_x0003_@_x0017_rz_x0004_U_x0012_@r¶DEaï?ÉD¢å)¨ð?ærß_x0008_@â¡:ïø_x001B__x0002_@2·_x0010_¢j_x0005_ü?_x001A_aÏ_x0012_ÀÈ_x000C_@u!_x0008_û}_x0017_@û_x0001_Ó	_x0003_@àìÑ8Ñ_x0010_@¢CdÌ¨Ä_x000F_@à_x0007_-Ð_x0005_@qû&gt;t`ë_x0013_@6´ `r|÷?Aõ_x0003__x0006_wµ_x0004_@4|ú©_x0006_@p_x000C_¤w_x0008__x0010_@ýäwD_x0017__x0019_@.uNô_x0018_Ç_x0013_@¸_x001A_Áßsvõ?}ãDöàÇ_x0019_@ô·5ïöûí?è_x0001_¦Oìù?ùG^m#_x0012_@zoÛjË_x0019_@µCàVÃe_x001A_@Ð­&lt;7¥!_x0018_@2ë3_x0018__x0010_@C_x0018_és_à_x000B_@ôIõî¼_x0010_@¼%z:¯ó?_x0008_6;^ñ?cÁü}îÀ_x001B_@Bj1@Ê£û?8çJÄ_x0013_@_x0001_/_x001F__x0013_@§·6_x0017_É_x000F_@"ê ³_x0018_@_x001B__x0011_ó._x0001_@'¢ÄÃYh_x0005_@;éR%ÿ_x0003__x001C_@Å&gt;hî_x0011_@_x0005_¤ðéj_x0013_@;ÍÌnS1_x0019_@à&gt;_x000B_ÜA_x000D_@uÇO1¡_x0002_@_x0002__x0004_¡ÿ_x000F_¢_x000C__x000C_@¼10_x0008_f]ð?cnðO_x0008__x001A_@_x0010_ßÌÊÜG_x0019_@BÜ_x0015_E_x0003_@	ä^¾í?`w»_x0015_¸_x0017_@¯¨¶Ýmø	@zry±ò_x0015_@p_x0011_ù§ú_x0004_@¶Výõ?,qð_x0004_ê? !_x0001_J§÷?m*"¤_x0013_Ö_x0016_@4&lt;_x000C_c¦©ý?Âãh,07_x000C_@_x0019_ÊçÌ_x0014_@¯¬r½Æv_x0015_@_x0016_¥®_x0014_@&amp;=£.¢³_x0019_@¨qHÆ½,_x0014_@z:j_x0017_a_x0002_@®w_x0002_%,û?6Ë&gt;Õÿ÷?ÎZ_x0002_ÕÀ×_x000E_@	Ó0_x001F_øÄ_x0010_@_x000C_à|Üár_x0002_@Hr&lt;.!Uê?ï´_x0002_l_x0006_@ÛW_s³©_x0008_@ë?_x0014_ Uà_x0015_@æwb7_x0006__x000B_²_x000E_@` Ç&gt;Á#_x0010_@_x0005_#H²º_x0007_@P_x000D_¤*U_x0016_@6mä§=3_x0004_@.~ôáBü_x0016_@NzS_x0007__x0018_x_x000E_@h3Ýfã?Îl_x0011__x0002_1_x0013_@×§_x000C_&gt;ð?"v_x0008_Vâ©_x0015_@â&lt;_x001D_:¡_x0003_@¦·2ú_x0013_@\7ÿ¸aå_x0017_@S©¸ä:_x000E_@cÁSÙ®_x0017_@a.öV]»à?Î)^3_x0019_ó_x0010_@ùØ¿Õ´ý?¯¬$Ôt_x0001_@&amp;!_x001F_ sê_x0006_@(]L\û?_x0011_×d²q_x0012_@_x0015__x0006_uÊ²_x0011__x0019_@#I|°&amp;¢_x0007_@Zi8ü=_x0018_@^_x0001_".|x_x0014_@5[8]_x0014_@ãT_x001C__x0003_Â_x0013_@ý©#_x0005_	Ì_x0018_@;©}ì&lt;_x0019_@cN.¹Ñ_x000B_@_x0002__x0003_âãyõ?ýh_x000F__x0019_ò_x0003_@J_*ö^0ñ?ÅäÄß:á_x0019_@Vè­®àn_x001B_@Áå2da_x0010__x0012_@$:ÞÌ1³_x0013_@S³:âÒ/_x0008_@_x0008_Ï~×gò?&amp;Æ_x0013_BQ._x0016_@ WÞÛ©/ë?_x0019_j4²x	@9°Ä£Ëi_x0008_@ùo¾anB_x0010_@KÛqZ·_x0017_@?_ù"_x0011_@àÌV6_x000B_@ÌÄ±ßÔËë?!2_x0012_u_8_x0017_@hrÀÆ_x0017_@J &amp;û_x0003_@VíÀ_x000C_	_x0006_@_x0004_Ô$¥¦°_x0011_@ÇàÆYç_x0001_@¼¸Íg`Rù?[¤ö_x001F_Z_x0019_@è²©2ü?×Îê,_x000B__x0011_@_x0006_È_x0005_ÄÖ_x0012_@ab°ìn[_x0019_@_x001A_,¢_x001E__x001A_·_x001A_@r_x0005_	_x000C_p_x0003_@ç_x001A_ü¶&lt;á?Ä_x0014_ñQLÛ_x0002_@Ö6Ò_x000E__x0011_@Åû·tÝ_x0008_@~W0JT_ï?Íã_x000E_·_x0008__x000F_@øæäê.ðæ?ª¢_x0010__l_x0006_@_x0013_+zN_x000E__x000B__x001B_@­n|e)_x0019_@_x0019_k·_x0006_._x0005_@nF]p_x0018_@0	dè¦_x0001_@_x0004_;E')g_x0007_@_x0010_](²Ý²_x0004_@ü5=ÛVó?Æ8O÷_x0019_@_x001C_{1:_x0018_eö?Â_x0019_QÏ'û?«Èä_x0016_ê_x000F_@_x000B_«_x001D__x001A_@Þr_x0014__x0006__x000C_@_x0015_AÑÚå&gt;_x000D_@ÚÔ³@_x001E__x0016_@_x0018_Ò?@$_x0002_@Èóî_x0006_ÔÉù?EgFØ_x0006_@@üm_x0011_Yì_x001B_@WÅ_x0010_t_x001D__x0017_@½6XðAï?TCÝp$_x0018_@_x0001__x0003_µÞ_x001F_Ô¹_x0006_@Þ_x0018_kë_x000D_@ÇrNÕà_x001B_@Ea_x0017_|_x001C__x000D_@qFñÜtµ_x000F_@d'¢30_x0010_@h8_x0004_åM_x001C_@V¸ô°ô?+_x001B_z_x0013_õ?ø4_x001E__x0002_þì?&lt;×ÑÞö?¤óS"&gt;_x001B_@_x001E_&gt;F-y_x001A_@¼¼$ÄC	@[éÓ¦Á_x0014_@3ü0_x0007_('_x0010_@|_x000D_&amp;ù_x001B__x0011_@_x000C_=ü¾_x001A_@§_x0004_¬_x0002_÷?{c¾@_x001A_@_x0018_}ÔÎ½_x000B_@üY_x001C_|Å_x0018_@j8ãx_x000C_@¡¬ÖßZ_x0012_@µ6®V_x0011_@Ï_x0003_ÉØ¨_x0016__x0014_@_x000D_Ý1%q_x0001_@lrEw«k_x000F_@{ói_x001F__x0016_@}Ý²§_x0012_@­¹_x001A__x000E_¶_x0011_@ %j_x0005__x0008__x0016_	_x001B_@_x000C_s°÷m_x0016_@uÝcÇIÿ?ø´é#Q_x0005_@±ø_x0014_wÃé?Ë«K¥û?B_x0018_sw~_x0001__x000F_@_x001A_×û9},_x001B_@qÊ_x0003_ûy_x000C_@Æ_x001C_þE¤|_x0006_@,Ç7Bª~_x0010_@çÁ@ôÒ_x0014_@8&gt;»A_x0007_Äÿ?»:_x001A_iP_x0007__x0011_@ -ê·i_x0004_@_x000F_g_x001D__x001B_@Ñ1m_x0004_[­_x0011_@ËcÎÿ0_x0016__x001B_@Ù_x0002_¬cÐ²ï?5zB&amp;YË_x0016_@Ìñ³Xø_x0003__x0004_@ÿ_x0012_ÎÙ_x0011__x001A_@ÜÛxÖÔr_x0016_@_x0004_ù«(_x0017_@¯Ý_x000E_ÈÍ_x0012__x0004_@$kYðQgò?r@VÕ©ø_x000B_@ú)Dª_x001C_@/ë¦"_x001B__x001C_æ?G´_x0016__x0005_ûr_x0014_@`¯_x0004_¥R'÷?U15l`_x001A_@_x0002__x0003_×ª_x001B_.Å_x0007_@ýød_x000C_ä_x0001_@wjæ4FÔ_x0003_@òaòÔ©¼_x0013_@Zµv¦¥T_x0011_@_x0001_&amp;¤V_x0019__x001C_@È _x0003_ÖsE_x000C_@l¥1Ø_x0016_@	 &amp;_x001A_¢¤_x0018_@ÑÖ¡_x001E_3_x0013_@_x001F_³8 Ô»_x000F_@¾&gt;ÆçXùó?l	ç¥b_x0019_@~£CÓÊ¼_x0018_@Ý)ui_x0018_@8#Ý9Í_x0013_@N_x001E_i¦þð_x0012_@_x0012_ehf_x0012__x0002__x0018_@ö_x0010_w³"ò?çÏsýâ1_x0003_@tFw®¯ý?¼TbY,_x0010_@#p®	-_x000C_@ 	ùßÞ_x001B_@NÐÍ´Syý?_x0017_¿é4S_x0015__x0019_@!¤¥£æG_x000C_@x|ö£RÆ_x0015_@½3Ý°_x0013_@_x0008_×ñLü_x0019_@F_x0017_ÿ¹[ì_x0015_@PcM_x0007__x000B_eA_x001C_@_x000E_éë°|ì_x001A_@ð*03K+_x0012_@Á_x000B_ñÑ_x0015_@XtÎº_x0018_@J¿®¼AÒ_x000C_@¹_x000B__x0007_ì õ?ZM¾H_x0011_þ?°I[çì?_x0008_èeû¤ä_x0002_@&amp;É*;_x000B_	@B5QufÜ	@­iëaæë?&lt;G_x0015_Ö_x001E_õ?_x0007_ì$µM×_x0011_@qò ðûÌ_x0004_@Û_x0013_øÄr__x000D_@i¯à+ ¬æ?ÈH_x001F_Þ_x0013__x0016_@;a\§Ëí?_x001B_,À_x0013_@Á¢3_x001A_@HÛe«òè_x0002_@ökú8_x0016__x000E_@Ù_x0019_5_x0005_x_x0013_@#_x0019__x0003_%_x0006_@z-$üä_x0011_@_x001F_~Æ¹§6æ?7¥s_x0003_YÃ_x0001_@J^ÿ¨'wù?(÷_x0018_Ö_x0004_@5àU&amp;_x0013_@_x0002__x0006_V3÷ö¼_x0002_@_x0012_«@e¡³_x000B_@8]_x0012_í_x0018_zð?_x0001__x001F__x0006_§_x0017_@_x000F_]4Â_l_x0012_@®¸ýú?®Ó£Âf_x0013__x0016_@ÑþóàÅ_x000E__x0016_@}dÚs·Ì_x000E_@¦S&amp;$ñ??lÇÇ_x0019_ì?zm&amp;C_x0003_ø?wÞ¹m#`_x000D_@=n×D_x0012_@_x001B_Yoå¸²æ?Vº3û?FP_x000F_Ý_x0004_M_x001A_@T£½ø-ü_x0014_@)àå]_x001A_@¼Õn_x0013_²tì?n_x0019_«ï2_x0005_ñ?^£ôè_x001C__x0007_@_x0002_Ø¦.ÿL_x0011_@«³¯_x0018_á¾_x0005_@»¤}_x0008_Q_x0015_@	OJ(zY_x0019_@%oxøÈ$õ?{_x001A_XÀ_x0017__x001A_@h2ã_x000E_A%_x001A_@¬Ü¿_x0010_@edÉuå_x0016_@ú_x0011_Îé_x0006__x0007_Õ^_x0014_@ßÑ«&gt;±_x0015_@räy!«_x0012_@CÊ_x0003__x0012__x0002__x0005_@_x0004_P¢½_x0006_)_x0014_@Q]Ôq4_x0008__x0012_@u(ÿ²æC_x000E_@b`tÆ¢ÿ?Ós_x0002_}ï_x001B_@_x000E_éõq_x0016_@òV4"k_x0011__x0001_@_x0019_¾y.-Ë	@óhQ	¦_x001C_@®Ôm^Þ_x0017_þ?1_x0011_åòÒÂ_x000F_@*&amp;,H1ê?tf,®Ë_x001A_@bèm_x0013_@_x001E__x0012_OãÎû?¢ÍÄûzÎô?àú¾[*_x0014_@Örc¨Ï,_x0002_@µ4_x0007_"Ò_x0010_@_x000E_²_x001F__x0003_Bú?&amp;VzVlW_x0015_@Ñ&gt;ù§_x0016_@:Þ&amp;Åò_x001A__x0018_@åm_x000C_¬_x000F__x001A_@näÙd_x0011_@¹¼Ã?{ð_x0005_@ Ç¸_-ï_x0012_@§r%Ì_x0007__x0018_@_x0002__x0004_55$niá_x000F_@äÅ-¢¦_x0011_@©c·çÖ[_x0010_@²_x001E_U·àí_x0011_@P(8Þ/Kî?jX_x0012_Á_x0007_@-_x000B_ÿõ[S_x0002_@÷Eù¨¦_x0006_@_x0006_,C_x0018_%Ù_x0013_@O°º½Ë$_x0003_@NÍp9à_x0014_@_x0010__x0013__x0005_bmw_x0012_@!É+ai_x0011_@_x001A_S9o¨M_x0016_@_x000C_¡PE_x0012_@aÆlÜDË_x0011_@3 $B_x001C__x0015_@:®ß{{Èû?+µÆ×y_x0013_@HO_x0018_×fð?ÞÔbå	÷?ø_x0006_|nú?Ñ,Z¹å_x000B_@&gt;½ýÉ$·_x0010_@UZ,Úä|_x001A_@ÿæ3¬g_x0019_@XqùÄ_x0011__x0008__x0017_@_x000B_¢o2ýf_x0017_@}ðÖÂDh_x0012_@¦¿2oWj_x0001_@êÃ"8_x0015_@X1_x001B___x0005__x0006_¼Ï_x0014_@d/·CqÉ	@ '"_x0005_Ú_x000E__x0019_@íë5é_x0003_aó?d_x0017_r"³8_x0013_@Îe?ln_x0013_@vWM¹Û_x0018_ì?wG¶Bkú?&lt;`qD½_x001B_@J¬CNA_x000B_ô?bÿ_x001C_[xúü?·±}Í6_x0003_@pü²_x0013_À_x000D_@­Ô¨¶_x0014_@C_x001A_È6_x0015__x0001__x000C_@lÞ¼UâW_x0012_@ygÊ4_x0004_@§_x0002__x0018_ü?ëp5¬Á_x0006_@K:´À{}_x0015_@R«v!uÁ_x000B_@_x0014_æ_x0014_%_x0013_@øoq3ù?Ùº½1È_x0019_@U_x0015_C	ø_x0006_@'Öïrª_x000F_@;½§u=ì_x0015_@4ÉJSÒ_x001D__x000C_@\eó®rõ_x0001_@_x0008__x0014_ñ¹h_x0004_@ô?_x0018_Q±_x000E_@_x001F_÷ðÞâ_x0019_@_x000B__x000C_ÁªäáD_x0001_@¡wWPÏ!_x0014_@_x0002_|æ÷tã_x0011_@uÑ&gt;_x0003_µá_x0011_@DQcª8_x001F_õ?ÜÛËø_x0008_	@_x0019_è¥wöÛ_x0016_@Ù¿äð	&amp;â?_x0017_þQ@1_x0001_@Í¿£ò_x0010_N_x0013_@±©ã_x0007_Ï_x0017_@y	som_x0008_@Ü_x0013_åþ}_x0014_@@N¤ÁB¦_x001C_@ÆÜ"·Äþ?1^í_x0005_AÞ_x000F_@Ú_x0011_ÈF±ð?ó²ü_x0016_äÒ_x0014_@(3JOPwò?ü_x001A_Cp_x000C_ó?µJ_x0001__x000B_@4ÇRÔ¥_x0019_@,RHDïGý?¶_x000D_w©_x001E__x001C_@ãü0­_x0014_@_x0004_îÁóà	@_x001A_ÈLêf _x0011_@øUx&lt;é?ØZ¬Û9_x000B_@Ö_x0008_¦©µã?jãh*sÇ_x0006_@Áa_x0012__x0003__x0005_^L_x0003_@ß1[_x000E_ú?¼Õ^_x001B__x0016_@ê10W&lt;	@ó¥Æ&amp;2$_x0015_@ÐMf÷Â_x000B__x0003_@_x0016__x0007_ax_x0008_@òÓ_x000F_+©_x0012_@q§RZ_x0012_@8Áày_x000E_ÿ?P&lt;_x0010__x001B__x0004_	@HaDÉ_x0013_@ |oP$5ñ?í_x0002_'JÍ_x0002_@¢¢ØÙö?Ùò/r_x0012_@ËRp±_x0011_@²|¼\_x0001_@_x0003_G¿-_x000C_@ÖPõ5Ò¾á?ý£_x0013__x0014_Þ*ð?L_x000B_Ð-z_x0018_@WvñTðÊ_x0010_@ñ[úßé_x0008__x0016_@Dd_x0014_²_x0012__x001A_@?";Ò¾l_x0006_@w|H:¬_x0019_@_x001E_!ùå{ú?°03ÊM*_x0010_@C_x000E_T(Çï?³{6úª¿_x000C_@V-m§çMý?_x0001__x0006_ipå$¹_x0017_@_x0004_b!4¼_x0012_@TC¾âoX_x0010_@_x000C_«_x0007_ý¼Uý?¿óÈõ:$_x0013_@-zBCT_x0010_@ ¥m'½ý?í!_x001E_B&gt;T_x0011_@_x0006_ÕTÁ3¡	@þÀò4_x0008_@E!7?«Ñ_x0006_@O3dò-§_x001B_@+YÓ¦õ_x0015_@~_x0005__x000D_¤Î_x0014_@ÞÌRè_x0006_ø_x0018_@¡àª_x0007_è?~_x0015_4Z¤_x0016_@ÒoRÅ_x0005_÷?Ì]F©hIú?ÐrÕò'	@"0º× ¼_x0016_@_x0019_X~oZ_x0012_@¢,_x001B_ú ó_x0016_@ÀÔ~=ú?ï_x0002_¸&amp;Ù_x0011_@ÌÇdÊ8í?!çñaZJ_x000C_@7øÈ+gä?Ï×³q÷ö_x0018_@¬þU$¥à?_x000D__x0003_w3_x0001_@Læzr_x0001__x0003__x001A_K_x0015_@N_x0008_m½Pü?nu6ß{Ï_x000E_@°ð_x0015_í3_x0002_@_x0015__x0003_&lt;þ_x001A_@NGÇ¥AH_x000F_@cEo}z²_x0013_@¾JáÊC_x0011_@t|¿Ba_x000E_@÷^_x0011_Ö_x0015_@æ½_x001E_îéjô?x]xÝ_x001E__x0012__x0010_@¨PË_x000E_Ù_x000D_ü?Ä?içï_x0005_@'ñàE_x0019_@KÎöið?dñ@¨#ã_x0005_@¼ÞC:g_x0010__x0014_@ÇéÐÄ_x0008_@)¸Åc_x0018_¥ô?z¸®Cx_x0014_@MD¸ÿØ	@!ä@¢ó_x0006_@H_x000E_cMf_x0017_@óv/õ~_x001B_@ô(·Wwã_x0017_@_x0015__x000D_µòCÚ_x0017_@WV_x0006_A&amp;Î_x0012_@]²î _x0001_@hd¡_x000F_sg_x0017_@XtA2_x0018_@o A³·_x001A_@_x0001__x0003_Þûªå3©ï?_x000E_«ú-íT_x0018_@_x0019_T'òb_x0003__x001A_@ÙYÛ_x0011_õñ_x0013_@_x000F_þBRÀô?ä7`à,_x0017_@cÇ*iÅW_x0013_@_x0010_±_x001B_X_x0019__x0004_@Õ_x0014_¼pÕ_x0017_@Ñ9£_x0012_@îXd~ó?+÷ù÷o_x001D__x0001_@N®¯·d_x0008_@Á_x0011_Åx¦ä_x0019_@°Lú_x001A_]_x0014_@%©û¹éÉ_x0007_@_x0018_&gt;_x0014_)BUâ?_x0014__x0004_WÒ×i_x0019_@ì._x000F_òZÞ_x0010_@­¦¡ä×ü_x0018_@&gt;É=Æ_x0002_t_x0004_@ _x0001_!_x001A_¹_x0001_@&lt;ñ}¼È_x0011_@ü_x0004_oÍ´v_x001C_@XÀÈÿ_x0012_@e_x000D_î²_x0018_@í¥óGò,_x0018_@_x001A_Ñ±|I_x000C_@xÏî_x0016_ðÚ_x0018_@tÖg¸ýà_x0018_@sè_x000C_¬B_x000D_@æëvÅ_x0001__x0002_Rà_x001A_@Í._x000E_ÆwÓ_x0015_@éä?_x0003_@&amp;þS\¥Z_x001A_@2W_x0018_5_x0011_@¨_x0014_Øë÷?55_x0002_`_x0002_ö?_x0018_%_x0018_Ø_x0001_ê_x000B_@ÊÎöN_x0018_@;ÌA_x0010_KØ_x001A_@­é&amp;ùùO_x000C_@©_x0018_Ä&amp;I`_x001A_@x9oMõ?_x000C_¼vÂo _x0001_@ÎÛ#Åâø?°_x000D_"'_x0011_@jòQ¼_x000E__x0012_@Ô_x0011_¢_x0017_@·\Ë}Êô?_x0018_à a_x0013_@Öl(ÿ_x0008_Iÿ?ø_x0003_&lt;nº©å?mÎÀu _x0018_@S¯Qçq,_x0008_@¯¹cµ_x0005__x0012__x0015_@_x0011_b=EÓï?Ü».Dwý?B®Ûµ¼_x0019_@ÄdjíÿQû?_x0002_CÀ Üä?!×ËM_x001A_@¨_x0008_ð­`_x0017_@</t>
  </si>
  <si>
    <t>e2f31d27289071b89f61af6ddc615f32_x000C__x000E_½¡:Xã4_x0016_@,_x0012_ÍÛÅý?ôBå_x000F_mJ_x0019_@^yµdãØ_x0012_@_x0011_+È_x001F_È_x0008_	@~àlqmÚ_x0015_@_x0014_í_x0019_üÊ_x001A_@¶_x0014_.p_x0006_@ÌßÕBÆ_x0008_@&lt;'ÃCª£_x0014_@_x000C_¤ËÑ(	_x0007_@öRÞ«Ýá?Pe\YtÝ_x001A_@WKQú_x0017__x0001_@sa½x,	@Ï¬l_x0001_Ñ_x0016__x0018_@ÎidoSó?XP_x001A_ÿV0ó?ºÄþ_x0006_ù8_x000D_@_x0003_x_x0013_RK0_x0005_@ÄqõV_x0002_@Ó@Ã_x000D_@ªvüD_x0010_¥ñ?·ãÓYT:_x0004_@+q§_x0014_±d_x0017_@SÎVý6_x0008__x001A_@üÏ'_x001E_N´_x0016_@_x0015_ø2	@ìK\s_x0017_@9¢?]Õê_x0018_@_x0015_ªã_x000B_RN_x0008_@ró'_x0015__x0003__x0007_`¿	@e´pÚ[_x0010_@¥å_x000F_Y«¿_x001A_@_x001F_{&gt;£áÆ_x000C_@ê­_x001E_óì×_x0006_@þ_x0006_áÙc_x001A_@Òs_x000D_:_x0012_@vfØUì_x0013_@wh&amp;Ù_x000F__x000B_@l=è_x000D_Ï_x0016_@5_x0004_òpF_x0001_@Ò\éæ¤_x001A_@âÞÔ_x0018_°½_x0014_@&amp;py_x0006_å?_x0011_éËf«_x0007_@_x000E_Í[,~g_x0015_@_x0006_VdÊX_x0004_@[~âªj_x0005_@tC~Y_x0003_@é³_x0017_GZ_x0010_@¯;ÙÎ6Æ_x000D_@»1@y_x0013_@8÷ _x001C_@?n47cè_x0005_@^äÃ;#b_x0011_@_x0019_ðÆïz_x0010_@¨©F¦­v_x001A_@Dª¼ûõ÷_x0019_@å_x000C_gÉ"_x000F_@Æ_x0002_â³d²þ?Õ#o^_x0015_@§ÍØÑ_x000B_@_x0001__x000C_]E´õ?Iû÷`$_x0018_@ _x0013_é_x001B_Yíú?3Ó&gt;_x000E_=±_x0016_@Mk7H_x001C_¼	@Sg_x0014_ò[h_x000F_@P¬{²Fø?+1;æ±|_x0019_@ää8Ix¤_x0007_@Ã"=ç'_x0016__x0013_@_~PÊQè	@6Á_x0003_à_x001C_½ð?(%ÎrÓB_x0019_@GÞN+ù_x0004_@_x0017_1bÌd_x0012__x0006_@	Å	_x0005_Û_x0008__x001C_@Åý[Ú¹\_x0015_@·_x0017_!_x0006_@_x0008_§U_x0011_r_x000C_@._x001E__x0010__x0003_3ð?ÝÒ»ü?á_x001B__x0014_php_x000B_@ìù0_x0005___x0012_@	_x001B_}EÞ/_x0011_@äb[ðÁ_x001A_@â+ãA_%_x0011_@_x0006_×íõ_x0011_@ï_x0007_ÀÖ-w_x0019_@_x0016__x0002_ÿ}yó?ñ¬·á=÷?_x0002_?ñÓ¦_x0011_@;ù_x0004__x0007__x0001_Nã?R`4ð_x000C_@$´ÈêÜ_x000B_@Gn(À1_x0014_@_x0007__x001A_/öë_x0008_@qßÁiø_x0006_@Øò,_x0007__x0001__x0018_@Æò¾eÈ£ó?/m'q[	@û´_x0005_®É_x0013_@qô_x0006_h_x0014_@VH_x0014_àâ_x0015_@¦»GÖÍå?BxL/oú?ÞM_x0003_Q;_x001F_ç?¿õæÑÚÕ_x0019_@]"Òì?K¢^¹É_x0011__x0012_@4í_x0002__x0018_F_x0019_@M"BÑ	@¼5_x0015__x0018_×+_x000E_@Z&amp;Ä&amp;Bû_x0006_@gx&amp;·_x0001__x000B_@z½H&lt;&lt;Äô?ªÈhË_x0004_@;.»kX_x0016_@æ0õ§_x0014_tý?VÜ_x0013_èM_x0018_@&amp;_x001E_èÙbñ?__x0019_&gt;\_x0010_@ÏÏ=_x0005_c_x000D__x0007_@´Þ«Ñß1_x0002_@_x0005_	_x0002_ãJ&amp;5¦_x0014_@¢p³øx_x0014_@çVHãÅ_x0014_@±æ\_x0010_,þ_x0007_@ä»_x0008_7?ý?À_x0018_ü´õ_x0018_	@B0J_x001B_V_x0017_@Lôwv&gt;ô?_x0006_ü_x000C_þ_x0007_@ó6Ö¤§K_x0018_@ÊÂùè_x000E_@¦=~¨_x0014_@G´_x0005_4Z_x0001_@róC8A_x0011__x0017_@Ó7Cb¹þ_x000E_@Ø;h2_x0004__x0003_@7&amp;%z_x000D_T_x0012_@Jæ7_x001B_ú³ø?ÜwõÆ_x001B_@4_x000C_äÓôù?p(_x001E_ãÿ	_x0005_@_x0007_-{'i_x0016_@ 4¨,#zû?ÔPYÆ_x0019_@_x0004__x001E_ ê?4%Zù¼_x0001_@ç[ºÆ_x0017_	@ì_x001F_4_x000B_@ÓqRA'O_x0014_@ÿLVÒµ	@§6áÊ³G_x0001_@_x0012_ì&amp;_x0004_	5¬ì?_x0007_6._x0018__x001F_(_x001A_@Ë,ÆÄû_x0007_@_x000B_îI5_x000F_Ä_x0005_@_x0001_YtÙ_x0007_@Ô4ô`eó?Â¡_x000E__x0001__x0016_@õ)"HÌ_x0010__x0017_@_x0015_|yò?}Á¬@Hï?L_x001A_m_x001E_Ã_x000E_@.Íò½ñð_x0001_@ÄÉçÅ~'_x0013_@ñþ_x001F_õ_x0007_@8ò_x001E_¸Oªø?(Fq´£_x001D__x000B_@÷9«sÌN_x0019_@ÿ­Ä_x0013__x0001__x0012_@±_x0011_&amp;³Â¨_x0008_@dò_x0002_Ô_x0017__x0001_@2BÖF_x0005_ì?9î;´¢4á?À$C+Ò_x0006_@©×_x0018_H_x0010_@N_x0001_C(Ð}_x0014_@_x0016_YÍ2_x001B_@3%c*0Þ_x0018_@7lªÎ_x0017_@_x0007_³t_x0002_Ô_x0004_@ÉEx_x000E_Óü_x0015_@8ì¯E_x0017_Ðý?xfî_x0003_£_x0011_@_x0004__x0005_³6?_x0001__x0011_Ý_x0007_@uÏi_x001C_­Æó?ª{_x0003__x001D__x0017_@q¾ÛAaÎ_x0002_@ÄA8¡AÜ_x0019_@Òcu_x0019_â®_x0014_@r*ÀE©³	@½_x001A_Qj_x000B_j_x0012_@_x001B_°_x000C___x0016_®_x001A_@9vª&lt;ôª_x0015_@|è¥m¦_x000E_ñ?_x0010__x0018_Sö_x0013_lõ?9ì&amp;Þ&gt;b_x0019_@¬Þ_x001C_}á?¼RKº¸ñë?çÃlÙ_x0019_@7_x001F_2/ð+_x0008_@_x001D_rð³eß_x0013_@[j.Ë@_x0007_@ÊÏV_x0013_`®_x0015_@/_x000F_{+_x0002_@_x0018_42©_x0015_@ÕBÉÁÿ_x0012_@ª_x000F_IøE_x0014_@¬ÎçZú`ä?¯(9A~ý_x0003_@p$¶lÖ_x0013_@_x0006_« 9Sþ?¨VÔVoÌ_x000E_@­½û+_x0014_@l,øwX_x0019_@ý ²:_x000B__x000C_ba_x0011_@Nä(Ì­w	@_x0010_vq_x001D_0_x0014_@_x0007_Ô_x000D_,q_x0005__x0014_@_x001B__x0007_pØc,_x0016_@»ï¯Öå_x000C_@%Þàç¬_x000E_@v¾ifëâ_x0013_@\ôÖ_x0001_@Rt÷¹_x0004_@nù_x001C__x0001_Br_x001A_@0ØC_x000B_×þ?äÞ_x001F_N_x001C_C_x0018_@~_x000B_JÚ¬ô?XÕQé_x0002_?è?8qÂc@_x001A__x001C_@í?úd[¯_x0018_@_x0008_«¡eó_x0014_@¸$»:m_x0011_@ª;`6_x0006_@o_2Ò_x0015__x0017_@ºé_x001F_ç_x0006_ê?dClÀcö?¿r×'ò_x0018_@äÓ+zÇ._x000F_@á0_x001F_L_x0013_@_x0007_±_x0019_Lt¨ß?éµÕ_x0003_p»_x0003_@#ás_x000C_!J_x001C_@É¸p_x0013_s^_x000F_@Ia_x0008_&lt;²m_x000D_@ýÑH"æ_x0019_@_x0007__x0008__x0012_½a¶_x000E__x0003_@â7¶§CM_x001C_@í£L·}¬_x0018_@Y_x000F_U_x0019__x000E__x001B_ð?Ý6Î¡å?+	üu_x0013_ø_x0004_@_x0005_;çð_x0002_Õ_x0013_@»hæc_x000C_@&lt;4Ô¢(_x001A_@_x001C_ªJ¦hÿ?i%³_x0003_@yð	ÎÚ_x001A_@	¸"5o_x0010_@É_x0012_Õåz_x0016_@JUëÕÌ_x001B_@bj°êÂ_x0003_@Ä¡Þ(%Ä_x0016_@&amp;nÍKß_x001A_@ËÐ­¥h_x0007_@ÛÎN_x001B_p4_x000C_@°lG¶èã?¦IÛ_x000B__x0012_@7_x001D_Óv÷?q_x001B__x000E_óí_x0017_@v/ç4zs_x0006_@JrUWúó?3_x001D__x0018_²_x0001_@ôv_x0001_åg_x0012_@L´_x000B_Ée5_x001A_@Y0_x001D__x001A__x001C__x0005_@_x0016_lÉ?lÛ_x0016_@L£@_x0005__x000C_G©	@_x001A__x0001_q&gt;_x0018__x000E_@vJzR_x0007_	ø?ÕiKËSÌ_x0015_@_x000D_ÈaÜÚ_x0013_@f²¾-þ?O1_x0007_wßÀ_x0011_@ _x0019_\$Ö__x0003_@TL_x001D_&amp;Ð2_x0018_@K2ñ~_x0008_@¹_x0012_R_x0018_å?:ÑôWÍ_x0005_@0jÿHÜ_x000B_@ê D_x0001_hÿ?H­	íK._x0014_@ß_x0008__x0015_¢/_x0016_@¿ÇÈX_x0015_@G»_x0013_õ_x0006_@IêªÎ½Kô?ç¦öd_x0015_Ø_x0017_@q¤)¤Iy_x0002_@Y`£H_x001B_@ºÝp]_x0014_@¼_x000B_ÌÎ_x001B_@+¤¿b«_x0016_@¶«[é"ä?·báþ3_x0016_@âô±_x0007_ÏF_x001B_@^ä¸BH_x0018_@½_x0011_â8NÏ_x0019_@à=,EÏø?_x0004_D©Àj_x0004_@_x0004__x0006_D!_x0010_{&lt;U_x0008_@X¬árä·	@_x0018_é_x0019_Wówì?Ø_x000B_ÞôÌ±_x000E_@µm,Ý@	_x0004_@_x0014_³æoXõ?&lt;_x0013_,U_x000F_7_x0013_@DÀ¾oÜl_x0001_@Ö£8mºKû?_x0019_6¸Úo_x0015_@ã_x000B_Oò S_x0015_@\Ó8_x0001_¸g_x0010_@æL0~6b_x0006_@Ýå_x0011_US_x0019_@X¼Ä¬Fð?§æ6/×©_x0018_@0£¼®kÙ_x0017_@X(Ë¹is_x001B_@Ä¢/ _x0013_@@ãj# _x0018_@ ÝÎÜÆéí?,_x0008_wBM´_x0018_@&gt;c¯_x001C_é£_x0017_@äóCõÃÙ_x0010_@h¶ßômvð?Öx_x0010__x001D_@n_x0002_@_x001A_§ßyCû?ÀT­C_x0003_Àè?¦ÈÒè»ç?òD÷_x0005_7Ö_x000C_@-_x000D_ëØ+g_x000E_@®ìH_x0018__x0006_	¦ÿ_x0012_@1-ÆÓ_x001F_÷_x0015_@4S7_x000B_ï_x0006_ê?Ë8ç_x000B__x0003_@þ^æ{`á?&gt;5_x0008_õ_x000F_*_x001C_@_x0007_&amp;¨Üñ_x0001_@æàë7_x001A_@ìöþPû_x0005_@ùUÿ_x0017_tb_x0001_@&amp;õgáéq_x0010_@·s{²¤m_x0018_@\+ÔO	×ý?ðaIÀ_x000F_ü_x0019_@:ìBªü_x0018_@µ'¸Qþ½_x0006_@ÂX¬õ[_x001E__x001C_@Õ$_x0015_#6â_x0012_@_x0014_ù@5úR_x0011_@`_x0002_ß_x0014_~_x0017_@¼Õº¼ær_x0015_@ª*þp_x0008_Â_x0004_@uu$aJè_x001B_@zã»!Á_x0017_@z¯0¡ë?gê£Ð_x0013_@Ãê#ø_x0003_@óÿÝ_x0005_P~ç?¼Cb*b®_x0013_@þ©}½_x001E__x0013_ä?dÅ_x0010_-èK_x0005_@¢1_x0019_´¸5_x0015_@_x0003__x000B_}á&amp;V\y_x0016_@sþþW_x0013_@»7_x000E__x0001_[Ã_x0012_@¶__x0004__x0008_üð_x0014_@ÛTh$D_x0003_@7øOæ%Ì_x000F_@_x0013__x0019_iÔ_x0012_âò?_x0013_÷eoø_x000F__x0014_@L¤úp!_x000E_@\)å_x0013_óv_x0007_@ÿu9Ù²U_x000F_@µCDÒÃT_x0004_@òð_x0019_Ö_x0005_K_x001A_@_x0018_y_x001C_	4_x0018_@=5E&gt;_x000D_@ÍN$º._x0015_@_x000D__x0007_¼¯SÉ_x0010_@nØPv.k_x0018_@|DÂîôó?µ*W£V_x001B_@&lt;_x000D_°ÄCï?6¡¬)wëî?r)µ_x0004__x000C_º_x0018_@K_x000E_sÂ_x0010_t_x001A_@êPï@ÿ?Ðr®§ü?E½{ÿÈ_x0018_@_x0002_ ²ÿûÝ_x000B_@D'jwÂÞ_x0010_@ûÅ_x0006__x0012_²¥_x0007_@	y@)i_x0001_@X¨Àá_x0002__x0004__x001F__x0006_@_x001F_Tþï_x0001_@ï±ÿ¸;_x0015_@(òzà¯í_x0014_@ÜVZ_x0018_=_x000B_@,.x ¥ú?3·_x0014_]_x0002_ª_x0012_@vÌm_x0016_¤ó?`½Ä¼®Üç?_x0018_hÅ_x0013_å¹_x0013_@Ævdq[_x0016_@xQ_x0002_¢Cø?_x001D_ÌÔoá_x0006_@¹_x001B_£_x000D_|_x0005_@¯e_x0015_ãÜ_x0014_@ìûúq®_x000E__x0002_@°ÒW×u_x0019_@:B½åµmú?gäÇÜC_x001A_@t{?¼æ_x0003_@(ÒI%_x000D__x0019_@ùÒdF_x0012_@_x0014_?ù?¤qÿþ/#_x0006_@RR0_x001F_G_x0011_@# _x0017_}cÞì?Z¡Gê._x001B_@/_x0007_ÚÞ_x000E__x0013_@ª_x0007_¦4k&lt;_x0004_@Á_x0010_eá_x0006_	@_x0013_j¶Û+á?bÙ_x0002_v¸_x001F_ú?_x0002__x001D_×ºd¶_x0016_@Núö_x0010_-ü_x0011_@N_x000F_l­Óþ?R3TjEKñ?_x001B_µá¦Ñ_x0003_@G2Ñ´0»_x0018_@mvIØ_x001C__x0006_@_x0012_)_x0008_)ôm_x0011_@ÀÞ_x001A_åeÿ?½_x0011_þ_x001A_&lt;_x0012__x000D_@èDû¼_x0013_@_x001D_á_x0018_OÕ_x000C_@ÜèÃ5j+_x001C_@ä¥$i)_x0018_@ôkÓ_x001B_,ÿ?_x0010_Õ_x0007_uÀÈ_x0003_@P_x0004_±èvé?H_x0007_­¿_x000C_@âe_x0014_záà?_x000D_®_x0005_ìú_x000E__x0016_@_x0017_}_x000B_@;)ê­ÔÜ_x0017_@{zbÙ_x0013_@elWr_x0012_@Z(_x001A_9½n_x0001_@äIÙ_x0016_{_x0017_@@y"ÒM _x0019_@D(Y&lt;-¶	@zÄuçc_x001B_@_x0015_ë_x0012_h_x0017_@}Ð_x0004_ìá_x0008__x0002_@_x0012_C_x0003_ç_x0004__x0005_¡_x0003_ú?_x0018_¢Q_x0001__x0019_ö_x0019_@_x0014_¯"ïZ_x001B_@¦_x001E_þ%&amp;O_x0012_@®ß4·&gt;_x000B_@_x0019_¥ã]À¡_x0012_@é_x0006_?_x0002_å_x001A_@&amp;a_x000E_÷ãUñ?r)×Î;_x0003_@SEÄ|Xä_x0015_@)­-_ô_x000B_@ÆÂCÉE{æ?K_x001F_%´ê?_x0011_kü-L_x000E_@Â¥4¶_x0003_@)ûÐ@_x001C__x0004_@Z_x000C_oU	àæ?ê©	_x0002__x0016_@;'7þ²Þ_x0012_@*Ã{N¸_x0016_@¤Ó_x0004__x001A_	_x001A_@dOWn~,ý?)FÏ¼Ù{_x0013_@x¶Ã_x0016_9²_x001B_@= _x0008_¤ü_x0008__x0017_@K´å_x0014_@V_x0006_ó+ ª_x001A_@EÛ"7J!_x0003_@ÐÃR?ÀM_x001B_@'·_x000E_7u_x0018_@¸1ØNö_x001C_@/ 	0_x000E_@_x0001__x0002_Ô_x000B_p×_x0011_÷?ódXe¤Q_x001A_@³Ô_x000F__x001A__x0012_@À)_x0003_r{_x0002__x0016_@_x0016_Vóvv_x0010_@Ö&amp;LÐ@_x0017_@Ñîd»i_x0018_@FqAIêãò?mÕcÖP¤ð?´þÈµÇ¨_x0018_@ËÓC¶Dó?ïËs*\&amp;_x001C_@§_x0008_©\Ç_x0011_@µê_x0019_@Úùg&lt;_x001A__x0012_@Àã«e«_x0011_@%eù&gt;å?&lt;%8¼'~þ?u]È.&gt;¦_x0001_@"_x0004_iu_x0001__x0005_@xa_x0008_þPô?DKðë&gt;_x0018_ê?NÈ)Ì_x000B_@q»üÍ_x001C_Ö_x0010_@â_x0018_·d_x001F__x001C_@|_x000E_ÈÕ¦ð?ä°X_x0008_-A_x0015_@º_x001B_Àz`_x001C_@®x!5P½ì?ýÃ)(_x000C_h_x001A_@rO%ÇÈ_x001B_@_x0015_÷&lt;_x001D__x0001__x0003_¦ø_x0019_@Ê(*Æµi_x0017_@µ_x0007_ÙçÃ£ô?}_x0011_ò_x000E__x001C_@îË±Wm_x0011_@vñ0àQ_x001A_ö?uoÓú_x0018__x000E_@Dn¦Ï÷_x0013_@MÍÅ²Î`_x001B_@Z_x0012_Mqñ_x0004_@òJX_x0005_@ØtÆ§å_x0013_@Nß_x0015_;G	@ÙúÙÛó?m¿¯/&amp;	@h_x000E_O·³¹_x0013_@fø	Üñ?q8-½m_x0001_@_x0018_Õv_x0012__x001A_@Á¹ën)_x0017_@à8_x0012__x0018_ú?&lt;Úxýa_x000B_@§_x0015_C¹IÂ_x0001_@X$CB}M_x0012_@»Ý"]zê_x000C_@+µ¡_x0010__x0012_@ÛzÅZÁ_x0015_@ëÐXÛDù_x000C_@)Å/Õg_x0016_@ÎâØUÞ_x0002_@(Ïþ _x0015_@è_x0013_VhVõ?_x0001__x0002_:¯Þ_x001D_Yá?02 ì£á_x0001_@«0_x001D__x0004_ù_x0016__x0018_@bÔ¯.Z£_x001C_@ì©=_x001B_hÀþ?u¿~ÜË_x0014_@Ð¢_x001C_&lt;V¤_x0017_@Ä´ñ)_x0006_¼ð?O_x001F_®ÍÀ_x0012_@î»X¯f_x0018_@&amp;H*_x001E_2g_x0011_@Ê¤Çg«¦_x001C_@ü_x0016_j-J_x0019_@ï8¾_x000E_!xà?VìÒºè&amp;_x000B_@ÔºÊÅÔÔþ?ûS4¦ûÐ_x0014_@4[~S _x000C__x0018_@_x001F__x000B_9¤M_x0014_@Â­ã¡½_x001A_ï?Ô¹g_x000B_Íc_x001C_@Ñ7¹&amp;_x0019_@9/_x0001_O_x0004_@Èm çù?4áK\²ö?ä¯!ß_x0011_@¤{_x001B_^¨ô?g_x0008_O/_x0003__x001B_@&amp;Ð*Ô·_x0019_@@_x0018_æÉIC_x0017_@j_x0016_(.½Æë?¤¨&amp;_x0002__x0008_¤_x0010_@_x0004_]_x0008_C¸N_x0014_@¹õ£9$_x0001_@_x0001_ÿ¡_x0005_ÇÄ_x000D_@û9,_x0010_#_x0015_@uüæáÅZ_x0016_@ WDEÅÀ_x0012_@n%¾X©_x0010_@3º¶ÎsÁ	@üT5¦,_x0010_@_x0013__x0008_Ö¥t_x0010_@_x000F_i4ÅÒ_x0017_@ý`_x0003_¤_x0018_@}Ie\ã_x0007_@¨3Ymúø? C9öÑà?B"þ÷ÙQè?Ù»_x000F__x000D_±_x0001_@ì_x0011_Á_x0011__x0013_@^\c'_x0010_@ùb_x001A__x0006_;ßæ?ÓÀTc_x000B_@_x0013_MXßø_x001B_@ôàNñ\Ý_x000F_@oµ_x0001_mãZ_x0019_@Q®ÂÊÓ0_x0019_@^Ï'qµA_x0005_@BÀù?´_x0017_@Ã¡_x000E__x001E_Ü_x001D_	@_x001E_ä½^_x0012_@ÅÌ¶Nº"_x0015_@ND«_x0007_½ý?_x000C__x000D_MÄ­Áj6_x0018_@,S±_x0011_ð_x001B_@_x001A_qÔS+_x0004_@F_x0015_²Ü'{_x0019_@Ñ_x0015_&amp;2ÿÈ_x0012_@¢_x0017_·_x0005__x0015_@? G3Â_x0010__x0011_@%ÝÁné_x0014_@{-Ïo"_x000C__x0012_@~d¡_x0010_Fh_x0013_@Ê~e!iç?Zòb_x001A_¶ß?^_x0002_dKC_x0016_@Xÿ_x0015_í]!_x0010_@ÀÅä·«Â_x0003_@á±ÇÚ(_x0013_@[¯·H\á_x0018_@_x0011__x0017__x0007_Þ$¿_x0017_@{S`ÚÇ¤_x001B_@ô4´¨7Q_x001B_@Bþ_x001E_8	ó_x000B_@\-¾lº_x001B__x000B_@äk3_ô½_x0016_@¯â\[S_x0015__x0012_@Î§¼ô_x001D_ªò?_x0006_ébb@u_x0001_@_x0008_&gt;[éÛþ?÷óHä_x000D_ã?[üIî_x0014_@VïF%&gt;Ë_x001A_@Ô´_x001D_P¾Ò_x0006_@ÜY_x0007_ß_x0003__x0005_áà_x0012_@_x0017__x0004_~_x0018__x001B_@ã'óÑ_x0012_z_x0019_@gG3¹F_x0012__x0010_@ñÿ_x001E_s_x0019_@_x000E_àÞ-_x0011_H_x0006_@ïFîÀæ4_x0012_@_x0004_çØÝ"_x0001_ò?gÿ7²W¦_x0014_@¼&gt;kb¶â?ïé³¨V_x0013_@$â? _x0014_@Èûÿ4ÂÎ	@_x001E_J³8_x0017_@yc-±9ø_x0015_@ÉNäû­ý_x000C_@_x0002__x000C__x0010_úR_x001B_@X{_x0005_x^%ñ?$H_x0010_z÷=_x0008_@B&gt;èCÆú?bn¯T¦ñ?VõTå_x0015_é?\?¥Y_x0011_@úñPã_x0012_6÷?M¦&lt;9	ß_x001A_@xo+_x001A_@VÊ&lt;ØËÄ_x0004_@©³_x001D_=_x0005_Þ_x0017_@ó_x000D__x0001_@/_x000E_à?(é{_x0003_ú?Ý¥Ð¹'_x0013_@8Ì©O¶]_x001B_@_x0003__x0004_"_x0015_1_w_x000C_@?½DÙ¢_x0018_@§_?ãJn_x0019_@r_x0011_ùÄ´Ó÷?¼Dzèß_x0011_@_x0008_ÙtÿgÀ_x001A_@._x0006_þ@_x0001__x000B__x001A_@²o¯RJ_x001A_@â_x000B_®ÄAF_x0017_@Bj_x000C_ÊOf_x0010_@~#ó?¸P_x0012__x0012_Sòç?ÃþÌ{_x001B__x0002__x0015_@L_x0006__x0010_¿_x0019_äó?²Ç©Ã_x0013_@lüÂëq°ü?:/ à_x0008_Zù?óÄâ/Q_x0019_@rî	q_x001B__x001A_@3	L,ìà_x0014_@ìVm6ó_x0008_@s)Ëô_x0018_@@I	nÀé?Ã_x0016_þ²jû_x000F_@CôËa«í?´Ä_x000C_ê_x001D__x0012_@_x0004_èSí_x0013_@¡?ßÁ_x0013_:æ?ÁP#¼q¤_x0005_@ ®1ÎA_x0016_@ü_x0007_quçî_x001B_@O²¥!_x0002__x0006_Çw_x0015_@¦ ìÕ}_x0005_æ?B#Ñ&gt;±ü?S_x0003_½T_x001D_\_x0003_@ª§÷V@_x0004_@Ün.ö_x0017__x0015_@ô_x0017__x0016_Ô±½ü?W[,ï_x0010__x0006_@_x0003_¶àè=Ø_x0014_@g§_x0019__x0019_#d_x0017_@k_x0017_\&gt;åk_x000D_@°û¸{L_x001C_@ÕeÚmf_x0018_@)¥¬_x001C_j_x0017_@ZÖÊ_x001B__x0010__x0015_@FÄb(¬A_x0019_@D³òRé _x0016_@R_x0010_TâÁ_x000E_@_x0013_NsÆ_x001B_@ÃS)Xgö?_x0014_nwW_x001B_p_x0001_@I±{»rÌ_x0007_@p7_x001D_m¸¸_x0010_@W¼¤]__x0008_@&amp;¾t_x0014_@ù¥®!âï_x0016_@gAÂ&amp;ÿÍ_x001B_@2UJ_x0014_Åú?³òÆgÒ_x0013_@ï1Ü7_x0006__x0002_@Ïô0 Ð_x0013_@3_x0018_%¼__x000D_@_x0004__x0005_¬àWÒ_x0013__x0005_@\Áá1o_x0003_@_x000C_J¢Ïýú?_x0002_!:ü1%	@_x0013__x0007_´ámò_x0005_@ëp·è_x0016_@¥ùíÒu¤_x0010_@_x0017_.Éý"_x0017_@w­*wM_x0003__x001B_@Å°ÝþNJ_x000B_@úÔdÚ´Þ_x0017_@&amp;²äó_x0013_í?Í¯Cý¸Ù_x0016_@	í~\2"_x0016_@_x000E_îþô|_x0010_@4±\Ñ_x001B_@¯ßÇ_ü_x0017_@üçÊÎü{_x0012_@êvJT$ê?r_x001B_ùP®_x0016_@ié¥I«_x0001_@((ßÎåâ?Ü1D_x001E_ç?¾-_x0006__x000D_ñþ?Ý\'K^_x001C_@_x0002_Xóø¼_x0016__x001B_@ºCâÎB_x0001_@¬0_x0010_ÂhÓ÷?þ=gz¢Z_x0011_@§¥}õ+_x0004_@_x0015__x000D__x000E_+_x000E_&lt;_x0012_@XÏ_x0006__x0007_§_x0012__x000B_@*»bBBµþ?NÅ_x001F_-c_x000F_@ÏÇ!©ø:_x0010_@2gä^_x0016_@Òa_x000E_°!×_x0011_@¹)[å×z_x0001_@A^l_x0015_ü?aÃÈTp_x001B_@my0°_x000C_@&amp;:XT_x0017_@Ëô_x001A_Ø_x000F_@ç=/ã?·§ï_x000C_i;_x0001_@ydøa-_x0004_@_x0002_¹Ä_x001E_v%ù?1_x0019_cÁ|þ_x0001_@_x0005__x0002_S_x0008_@BÜÎx{kü?'j©nÜc_x0003_@è-¤öFö?þ_x0006_n¿¬_x0007_@MãF_x0004__x0005_@ÚãIõòñ?¢CZÀè_x0014_ü?2´`_Xû?î_x0002_½ñÔwç?~Z'Vü}á?_x0008_Owíé_x0013_@~¡90uÿ?*Í'Ö_x0011__x001A_@Öþ_x0003_O²]_x000D_@_x0006__x000C_w]_x0004_¼_x0007_ø_x0005_@ÊcEïà8ð?÷éÊaûS_x0007_@&amp;®{æ_x0010_@&amp;@? ú_x0017_@sfÄî$_x0015_@NRbýjý?Xïì_x0007__x000F_@í_x0012_»©_x000E_å_x0011_@îæò&gt;_x0002_@·V_x0001__x0018_3è?ÑéþÜòÿ_x0015_@ Î;Hmó?ú4_H[_x0010_@_x0012_y¢ß_x0015_¬ê?_x0005_´0Ys_x0011_@»»Oc_x0001_@^Ý_0ð¡ô?¤)úX_x0014_@_x0003_ÜRÞ_x001A_@J¹_x0007_ww_x0012_@d*­_x000E_j3_x0005_@_x001A_);³{V_x0013_@çQkóÙº_x0002_@ßjýÃ_x0008_@üyÐ3öô?WÞì1à_x0015_@ü%½sèg_x0019_@§_x0007_5_x000B_\©_x0015_@_x000E_p}6&lt;ý?A¤	ðö_x001B_@¿åÑ]_x0001__x0002_06ö?¼_x001D_®WÏ¡_x0015_@L±Éýê_x0013_@ðÞdÀ¸Ï_x0010_@o_x0013_GÂ_x0004__x0002_@j¦÷à¢g_x0013_@L¿@_¤_x001B_@D&lt;Ç·Wî?ø={_x000F_ëKñ?ÍN6!Í_x000B_@túvQâ°_x0011_@EZétC_x0013_@X@g_x000E_®û?1kân_x0006_Ò_x0017_@é)_x001C__x0019_ùP_x0003_@Q'HÌ_x0019_@6'sÛÉ¾ñ?îBÏ?ìÑ_x001B_@&lt;v/®Tv_x000C_@ß¯SÑEG_x0013_@çA»¸Í}_x0015_@ ÎÕÃÑ_x0007_@Z_x000E_ôz©_x001B_@WRÏ$i_x000E_@ÙÊÏbÿ_x001A_@ËÖ}ªôå_x0010_@÷_x000B_þ5_x0007_@Øc¦_x0005_Oê_x0018_@_x0005_yB_x001B__x001D_5ð?|kKÆ_x0014_@#°ÆRk÷ô?\5û_x001C_÷Õ_x001A_@_x0004__x0008_3RB&gt;÷_x001A_@3_x0002_Â_x0003_ç_x0013_@_x0019_£ã.{_x001B_@ÊÅ_x0013__x0001_Æ_x0006_@_2¹QÚ_x0010_@Eë¤¬_x001A_@Æeáqbâ?úªå"_x0013_@ç_x0014_G_x0008_gY_x000E_@_x0002_¾û÷ÿ?C#V·_x0012_@û)M×ü_x0017_@xwaûÓSþ?ÁÅg_x001C_¹ã_x0018_@¬·GË`¨û?ª¶åBÔ_x001A_ñ?ÈÜºP-_x0014_@Æp"u_x001B__x0018_õ?½_x0012_Í_x0016_c_x001A_@½_x001A_=ÊÇ_x0003_@±­ÆÖÒá_x0015_@d1_jó?dú¸Ó_x0012_@í@ÑÜ_x0007_ñ?_x000F_45ITF_x0008_@_x0008_%ö\_x0016_ü?B}9_x000C_pAò?#_x0005_HêòÃ_x001B_@sÐ_x0011_i_x0016_@¤nÛ¯O¿_x000C_@_x0018_õ_x0005_ÐpÃá?]÷p_x0003__x0005_-3_x0001_@!×._x0005_o_x001C_@á6G@ª_x001A__x0019_@çPæ_x0010_@?_f£´_x000F_@â_x0008__x0016_ó·_x0003_@}ÝMñ¦_x001F__x001C_@¹ß_x001E_F&gt;c_x0016_@ÀsH8¿ú?ædüæ_x0013_@:_å5¨_x0016_@SüY²ÿ_x000D_@È07²Û£_x001C_@­6¢1_x001B_d_x000B_@ZF&amp;BÎFú?&gt;²ÞTP_x0011_@¾L_x0006_q³_x0018_@dùù_x0003_òù?¬v@_x0018_ü?Î¡ãV_x001A_	_x0008_@¥ñ\Ù_x0011_@Ô«_x000F_/kø_x0018_@¶áä_x000D_/Z_x0011_@+¾Tð_x0004_@_x001C_w¨ã£_x0002_@\Z_x001B__x0016_È_x0008__x0016_@;ðP_bZ_x0017_@.¬ ì_x0001_À_x0008_@þZ¯Ïäsà?îqùoTu_x0017_@)-!~j®_x0019_@&lt;_x0011_ç«"_x0002_@_x0004__x0006_7|#_x0006_¡Ö_x0016_@&gt;^³'qÙ_x0011_@M5_x0003_@ì_x001F__x001F_1G8_x0017_@ÒÝY8â	ñ?_x001E_?Èsñ2_x0016_@$´hüF_x001A_@KÈ30_x0013_@ZÑP¿£ü?S¸P1Eã_x0013_@»¦`ï_x0014_@üføßË_x000B__x0002_@_x000C_ôzá_x0013_Ã_x001A_@_x000B_o81ù%_x0012_@6uÉò?%éÅ	_x001B__x0006_@SyxØ_x0008_fò?®_x001D__x000F_[×_x0005_@_x0015_í7GÃè_x0010_@R_x000B_0%ÄÆü?÷É0m¯_x0005_@±\½_x0017_6ä_x0012_@ÈÈÙ©^ö?_x0012_ö_x0003_h_x001B_Ò_x0001_@'ÞÏê_x000D_á_x0011_@±ÊÈ¤_x000F_q_x000F_@_x001B_¤ÖÁw_x0005_@?í]=Á_x0015_@sØFwW_x0017_@§B*Ø~ô_x0010_@òQ_x0012__x000C__x0001_@v _x0003__x0004_ËÙ_x001B_@_x001C_Þ(Þ½Ð_x0016_@À×QIéæ?iåøiQ_x000E_@Í/b³;_x0002_@Êx 1/_x0019_@eÙ_x0017_1Ú_x0016_@A_x0019__x0016_'ã?;bæw_x0015_@_x0017_ðùI_x0012_Õ_x000B_@Æ_x001A__x001E_/°_x000D_@ªë&amp;öúç_x001A_@Ô·øÌ_x0004_ß?òëRáK_x0001_@+_x0004_%a'À_x000B_@nEåPÂþå?w&gt;ääb_x0016_@Å_x0012_©;u_x0011_@õYQÎÃr_x000F_@ØÓ`ÀÅ_x0005_@}-öBp_x0008_@A_x0003_Ô=z_x0017__x000D_@_x0018__x0006_ÆÆ¤_x0016_@v?%¦»ý?ÎÈÛIl_x0014_@3ÿ%¨Ã_x0006_@waHÌ_x0005_`ô?Üj½u_x0013_@&lt;_x0008_ÓdÆ_x0016_@áX_x001B_ö/_x0013_@+Õ_x000D__x0002_¾_x0007_@þ_x001F__x000D_]8{_x0003_@_x0001__x0002_Ü_x000E_Ái_x000D__x0007_@@?f_x0017_K+_x0017_@_x0019_c?lVp_x001C_@Í!ù¹x_x0011_@û_x0011_­!_x0006_Z_x0010_@^_x0006_Â1l£ð?ó_x001A_û_x0014_@u"¯Â«_x0013_@J¸_x001B_®Æl_x001B_@ºI5æ_x0013_@_x0002_1B³²%_x0016_@._x0010_­Mõ²_x0017_@Çr_x0017_Mãn_x000D_@ÙO_x001B_¥_x001C_@Ä¤Ï_x0003_°_x0010_@¤h_x0019_ø?y}.¨oæ_x001B_@_x001A_°·+_x0010_@ÐðÝxÞ_x0005_@iÒÁ÷_x001E_y_x000C_@½ØÅÊ_x0017_e_x0014_@æJ³)b_x0014_@¼_x0005_Ull_x0008__x0002_@¶¢î%_x0016_ö?}ÉÖ¬V®ï?t²_ºº_x0012_@8ky;ÿ_x000D_ò?G2:Ýe_x0014_@_x001A_ýÐ_x0001_÷5ù?yh*_x0016_ßÊ_x0016_@¹úº§AÓ_x001A_@óñ´_x000B__x000C_ßÒ_x0015_@y33Ñ&lt;_x0012_@ý_Ä¯ôå?p&amp;&amp;Uópþ?)/ö`ë;_x001A_@ðTGp@}û?òÓ¯¼{ø?§nÊà_x000F_@6o_x000E_Qä?ö!®ò_x0016__x001B_@:Ê	_x001E__x0014_@_x0008_×b_x0001_/m_x0004_@)§`c_x001A_@ÎÂ/8°_x0013_@ï·[û_x0001_2_x000B_@I_y«:ï_x0017_@7ñ'À,_x0014_@-ÿÎ_x0017_@_x0002_.dFÔ[_x0012_@Æì_x0001_îùlè?3_x0007_û³ ò?A&gt;=__x0003_@n4_x0018__x0010_@_x0008_³\_x001E_±_x000D_@gVmÔ?Ð_x0001_@_x001D_-!_x0008_]1_x0004_@¸\V&amp;Ð_x0014_@yh97M_x0005_@_x0015_ºFÈn_x0006_@´ÒË'8ø?Ü,*¨_x001B_@¯J¨ÇÉÐ_x0015_@_x0005__x0007_qÌ_x001E_IÜNó?u«_x0001_éÈ®ñ?&lt;YBeY_x001B_@(ên_x0018__x0004_@´s¬÷M_x000F_@úÕ}ëý_x000F_@#*´Jù?È	&amp;_x0006__x0002_0_x001A_@©&lt;*¾p_x0004_@¸§@ÏQ_x0004_@QWPl_x000B_@Ùøð_x0019_\ä?ªYñ_x000D_;Çñ?Ï-¹¡áß_x000C_@¦ä*iõBù?Z?VUQë?³ÎÒ_x0003_@	@ºCq«Ë_x0013_@®K_x0003_ì?²K{u_x000F__x000D_@_x0010_²U+ËÏ_x0002_@-]/CÂ_x0012_@©8Ù¶è_x0019__x001B_@|O¦ñrñ?[õÑf_x0014_²_x0018_@6Æ7Ý¸ð?q_x0010_Ð_x0019_@_x0010__x000D_$ûµÔý?B_x000D_³èÑÚ_x0015_@å_x0015_n·_x0019_@ûàrµß_x0016__x0014_@y_x0018_"â_x0003__x0007_]Ó_x0005_@_x001F_	Yàú¹õ?¸^jñ_x001F__x0007_@kcöÏ_x0002_@}$_ö_x0019_@k!ðå6¹	@rµ_x0015__x0010__x0011_@üúÜù8â?k ~ðor_x0018_@4JªÄåø?5_x000E__x0008__x0004_L_x0007_@A*Lh¼_x0016_@£´Wñ¨_x000D_@B_x0016_N§_x0018_@°úN_x0001_ñu÷?õQ_x0004__x0006__x0007_ª_x000D_@_x0006_LÞ&amp;_x0010_¸_x0016_@6ìD_x0003_Óú_x0016_@§:L0Ç_x0004_@GM$¤Ý¹_x001B_@á	Æ_x0007_ø_x001A_@8S¹|Gë?ÜÇ_x001B_#ÝÎó?_x0016_°Qß7_x0016__x0011_@o0qã§_x0004__x0018_@a5Û_x000D_[ë?rsMÎ«äê?£üÇ_x0003_ñ²_x0006_@×¢ý`_x0017_@_x0014_»7cJ¼_x0019_@_x0008_)6ä^Q_x0019_@"3 6._x0014_@_x0001__x0004_]_x0004_Ü}_x0016_@w_x0013_3Kìa_x0014_@XUß 1ÿ?â_x0002_Ù_x0003_ä?Èï_x0014_¥_x0010__x001D__x0019_@Rä&lt;Õ_x0014_@w_x0017_h_x0019_·b_x000B_@ì¿_x000D_ðð?½/tÇ¨ù?ã_x001B__x0014_½_x001A__x000F_@_x0017_zØÄ·0_x0017_@ÊÆ²_x000E_@60_x0007_howñ?j6¾_x0005_@¾áF_x0017_Ú_x0006_@òE#àö?QÔ[õ©ê?}u,M_x000F_Ò_x0015_@ªç*Ëw_x0006_@_x0014__x0006_/ºG{ö?_x0018__x0004_ÆÍù_x0004__x0008_@cí,Å³Ç_x000D_@¢,©*()_x0010_@¬,¸"t_x0011_@+5S»­_x0018__x0006_@_x000C_7H_x0005_`_x0010_@G1_x001D__x0004_R_x0011_@C¸Ë_x0004_	@»SqD¾_x0010_@üàSz_x0006_@z-_x000B_(æ?ù%2%_x0001__x0002_Q=ð?(ve¼j_x0012_@n&lt;äçê_x001B_@nz!þ?O{¬áS_x0008__x000C_@ÏQ¿_x001D_K#_x0017_@rÓÅæ._x0004_@¤sjÉVø_x0005_@êLËt	ì_x0010_@Ân_x0016_ÂÐå_x000C_@l(=7_x000E_@¸²EE_	@4Æ1_x0003__x0005_@_x0004_Æ_x0013_ûa_x0019_@¶Cóøõ?ìQt^¹_x0017_@×¡³ZÜº_x0007_@GáªñÝ_x0007__x0002_@_x0004_z8f_x0005_u_x0019_@K¨pM$_x000E_@!ª_x0017_³_x0018_@Pm}¦,ß_x0018_@é_x0012__x0002_â&amp;_x0006_@]N`Úeä_x000E_@_x001F_zX­&gt;_x0019_@l_x0014_]$Í²_x0018_@J¯ñàm._x0014_@Ý[5§u*_x001B_@/`°sç_x0019_@êqNvíé?Kkù,;¬	@_x0013_[Ù¨,_x000E_@_x0002__x0003__ÛSxÄ_x0010_@_x0016_¡»¬_x0012_@¢_x0012_¦¨_x000B_É_x0016_@6_x0007_Ö² T_x0012_@QüÑü_x0010_â?6j_x0019_m3_x000B_@5J¬±Cn_x0004_@æ³½¢á_x0013_@Æ~æ_x0005_ë?dâ{Ìë´_x0008_@z_x001D__x001C_@_x0006__x0019_@æX'f¸Îü?{22?U_x0012_@~_x0015_E®ö?ü&amp;ßoô_x0005_@µ_x0008_øéêö?C\o_x0003_½ö?ÈµnP¹nð?w%þ_x0002_?_x001B_@Íù8àÿi_x0001_@Tð(}À0_x0004_@1k_Û_x0013_@.¦Å6Fà_x0014_@£c_x0019__x001D_B©_x0018_@®a§ÒGh_x0018_@l|Ã_x0017_Êìþ?òr­I_x0007__x0007_@_x0008_Å¯gôý?_x0012_lÇ_x0005_?_x000E_@Ûº_x000C__x000B__x000C__x0016_@¤£Ç.×ý_x0018_@FA¦»_x0011__x001C__x0015__x000E_ò?Ó?{L_x0014_N_x0019_@ø§ÙU;÷?_x000B_êÑ_x000C_a	@'¸ê_x0017_=_x0012_@_x001A_¶©_x001E_¦û?ÑÂo¾eVß?í­ºÃb_x0014__x0003_@àY_x0013_L`_x001B__x0017_@°y£[Wê?@_x0006_Æ÷ø_x0013_@è_x0001__x0001_4|÷?©£w_x001D_/_x0016__x0012_@_x0005_I¼×E_x0017_@pé÷#ØÃ_x001A_@½_x000C_ª#è_x0018_@oÁ²_&amp;e_x000B_@Är_x0015_ø_x0012_@×!³K¹#ß?_x0019_äc_x0008_@º§_x0012_ñ.µ_x0019_@TþÒ¦ç_x0018_÷?_x000F__x000C_Â7ó_x0014_@7êýÅ ë_x001A_@bz¨|¸_x0013_@â·1×_x0004_@Æ°VV5í?_x001F_ ø_x0003_ái_x0007_@þ MîPù?äÙäæø?_x0017_K~U1H_x0010_@=¹_x000D_¥q_x0010__x0002_@	_x000D_ÔÜ÷!!i_x0015_@´k_x0007__x0005__x001B_@_x0004_5_x0002__x000F__x0015__x0010_@¶º_x0001_Lg¨_x0006_@¨DUXé_x000C_@½­Õ_x0011_@3U±_x000B_órî?³_x001A_Ï]®_x0007_@óÝz%^e_x0013_@1µÚêL_x0010__x0018_@	kî;_x0008_+ø?_x0003_l_x0006_ºñ)_x0014_@ä_x0017_ÇP\_x001A_@Åö"_x0013_@àC(_x0008_k&amp;_x0015_@&lt;4_x0004_í_x0008_á?1ðø_x0010_G\_x000D_@¼|6v_x0013_@_x0016_(_x001D__x0012_Ü_x0014_@9©Äy;_x0010_@Ä_x000E_Qæ_x001D_Y_x0018_@ÿº&amp;c_x0017__x0005_@®¾£ò_x0005_@_x000F_´êË_x0019__x0014_@*±ô_x001B_þK_x0015_@_x001E_|4ÀÆÊ_x000E_@ 3£0zó_x0016_@&gt;ªáQê_x0008__x0015_@M²;_x0013_U_x0019_@PBÛß¤_x0005__x0007_@_x0007_%È­_x001C_@ ¬*K_x0001__x0003__x0008__x000D_ù?~³oYx&amp;_x001B_@C&gt;Eð_P_x0015_@iÛmP_x001C_@gd_x0002__x0005_@é_x0019_/ÀQ_x0018_@&lt;å¦z_x0012_@kcÔ«_x0008_@S_x001E_D6-Nâ?_x0010_ý«3f_x0001_@ËóZvú_x000D_@ f!&gt;0_x000D_@"J5/8&amp;ä?h'ô'½_x0007_@¶H_x0015_.?_x0019_@öØÆ¸hï÷?.F	gR|_x0015_@v\ûîA_x0018_@áÍ~Î_x001F__x0012_@BÖÕÇ¡,_x001A_@_x001D_þéFëw_x0001_@x&lt;_x000F__x0001__x001A_ã?«ÜÏ¯D_x0016_@íûÍÛ_x0018__x0016_@ñePM_x001F__x0006_@9_x0017_ëX_x0019_@¼_x000B_óÜ_x0011__x0017_@r:_x0005__x0018__x001E__x0019_@ª_x0011__x0010_ô?¦ÿBy=_x001C_@p_x0018_Vo_x000F_Ñ_x0002_@Ãõh$ø?_x0005_	_x0002_Æ`$ã_x0017_@£æÞ¨û[_x001B_@]@ïè»å_x0015_@)aõ&gt;_x0015_@6:î×ü?_x0007_À·_x0001__x0005_@º\ý_x0004_@*sÞÚ4ù?Â_}³_x0006_@¥¯¤^_x001C_@&gt;DËÄ_x000C_X_x0013_@â'_x0012_¼g_x0006_@Ø=¿ÙT_x0003_@_x0014_Ô1ý_x001B_â?©Î-_x001E_`3_x001C_@.JP-t¥_x0001_@¬î4"S_x0013_@²ÃjGì0ü?«^PfXî_x0005_@_x0004__x0004_Ðõlè?ü!ÐÏÄR_x0008_@_x0011_x	Ð_x0015__x0002__x0019_@éW;ÄÃ_x0010_@ÎêyLúh_x0018_@u¶F»õ_x0015_@|Ç-_x0011_Xkä?x°1_x001D__x0012_@YÊ¬éÅ_x000C_@~ÉW_x0010_1¯_x0014_@_x0012_áÇ_x0019_LS_x0017_@qÇÒEò_x0010_@~RÑ_x0003__x0007__x000B_¥eé?_x0011_ ú ¸_x000F_@Âj&lt;¡a_x0005_@Ò¯P2Võ?_x0018_±¶_x0014__x0012_@ã£_x000E__x0006_B_x0015_@"¯!_dè_x0016_@ÛÔEÿM_x001C_@_x0002_¿¥¢Ü_x000C_@ÄÙá4º^û?øýnq;	@~"©BL_x0015_@ÈT_x0001_×_x001A_ö?_x0007__x0004_}Îï_x0019_@_x001A_[q&amp;È&lt;ÿ?ò|­_x0019_Ó»_x0019_@gÖ&gt;Ç_x0010_@®®_x0008_y*_x000B_@4ã!þ/£_x000B_@hg~6_x000D_@Æd =ùÝ_x001B_@´1s³ù_x000B_@ØçÜ_x001D__x0012_b_x0011_@Må(W2å?û	Ê¥_x0017_@w°Ã)òº_x0012_@ù_x000B_ÐóÆ7_x000E_@\Uxy_x0014__x0010__x0018_@[v_x0019__x0001_³	_x0001_@+ÇøÁaw_x000B_@¶-Å2Â_x0015_@êRù_x0003__x001F_*_x0003_@_x0002__x0004_RE_x0015_8_x000E_@bw©º§ì?µÉ¿±Ä¦_x0010_@¬Xé_x001F__x0001_@ã"_x0001_Uôñ?7ÃÝû_x000D_ö?~¯¤·s_x000D_@ÛW¬]î_x001A_@Ñ_x0002_îì´_x000B_@ñ_x0014_4ÀP´_x0011_@sC_x001F_ÖIÉ_x001A_@_x0001_j¦ü_x0001__x001B_@`_x0017_n _x0013_@¹Zi_x0002_Y÷?îQ	_x001A_hG_x0008_@Ç_x001A_þ¯0â_x0004_@Àö_x0003_å}_x000F_@vâ_x000F_)%á?J»ZdS_x0004_@_x0014_~ÔY_x000C_@±"m%_x001C_[_x0003_@f	{zï?_x0017_s£_x0006_@_x000B_êÝ5_x0008_ç_x0018_@_x0012_Ëà2_x000F_ý?VòÈ\à$_x001A_@ë¨Û_1_x0018_@î0òÏçê_x000E_@½h³Aµ_x0013_@&lt;äubäù?¾ëß_x0013_@	Lb_x0010__x0001__x0007_Yã_x0015_@f_x000B_g_x0019_Mñ?[_x0003_mÚn±_x0018_@zî$ïÞÕ_x0006_@öØª®95_x001B_@,ha_x000D_tó?n_x0002_	_x0012__x001B_@c_x0019_ÙÈ_x0011_ÿ_x0015_@ëInï _x0002_@TÙ_x0018_ü?Ý9YTP[_x0016_@_x0013_½?]é9_x0019_@^JørÛK_x0006_@ª_x0005_Ú}_x0004_Â_x001B_@ò[v_x0019_@Í_x0011_@,ç¬&amp;åÖ_x0018_@á_x001D_ÆG_x0012__x0013_@jÎul_x0017_@öDõ'õ?û©ê¾ÿ_x0019_@ìì²æWþ?_x001A_óÞÐÙ©_x0016_@_x0008_ºÁ¢=®þ?éSl&gt;¸à?Íl_x000F__x0010__x0013_d_x001A_@ß_x0018__x0010_½^Y÷?{MJ_x0013__x000D_@Á"4Ì_x0003_@Q_x001A_G@-j_x0004_@Õ_x0013_$_x0016_÷ß?ä_x0010_°J+_x0014_@x!tJ?_x0016_@_x0003__x0004_¹Lîn_x0005_@?_x0011_÷¾.I_x0006_@'Z¹ô_x0016_@·ðÍFö?`_x0002_O)_x0012__x0019__x0013_@ÒUF&lt;j,ë?¨JõÑÛ²_x001B_@%&lt;3_x000E_½]_x001B_@@½_x0006__x0010_±_x0003_@¾zN*®Ã_x0007_@¯ý¡ñ_x0005__x0007__x0011_@'8ä_x0012_S_x0017_@°Qn_x0001_Pç??ÑñfK_x0016_@ºº´X=_x0017_@³_x0008_Øt_x0002_Â_x0019_@ÞÑH+å?ÉA¶E_x0004_@Y]^_x001B__x001D_ó?YÂæôÍ_x0013_@Þ¾ãæ_x000B_@àe±é8%_x001B_@+U	ÒIØ_x0004_@_x0012__x0002_ëåM¶ý?%_x0010_Àeâìñ?ì_x0007_¬O¨ì?hòÝ_x0011_5/ó?ºuÈ¼6à_x0012_@«ÑÐÄI_x0011_@°²Ñ_x000C__x0014_@B:_x0016_@4Í_x0015__x0005_	9_x000C_@Ãñãiù~_x0016_@âHáµ¸_x0010__x0013_@r@aJ	@ÛæbÎõ_x0001_@b}_x0015_i_x0002_´_x0015_@fünã_x000F_@_x0012_ç2éÿ?*ò@×ô?­BÞ_x0013_Ã¥_x000B_@-GVwâÌ_x0003_@Êc«ÑYkó?÷å»«ýå?Ûæ¯.Úr_x0014_@¬ö+rº-ë?Ù¶_x000C_½Jî?OÃÉ¼º_x0011_@_x0004_FîÕð?@ª_x000E_rqS	@v_x001E_èõ¾Öè?§àùßÜ_x0018_@R¡_x001C_@&gt;Çð_x0008__x001C_@FV]ÿZ_x0006_@*JÌ!_x0013_@l*Ó!vü? º_x0007__x0010_,_x0017_@ã_x001A_O_x0004__x0011_@Y®01ó_x001B_@äy_x0006_Ø*-_x000D_@ç­_x0016_hõ?"*¨`:_x0011__x0012_@_x0005__x0007_`l¿íS_x0013_@ÝùtpáNà?Î]Ó¥Efé?_x000E_ÈÕ_x0017_@8ûÙÛ²¿ø?2_x001F_ÓoÀ_x0008_@_x0012_È½S¸_x0001_@à_x0001_»Ð¤_x0013_@_x000D_ûóI_x000E_@_x000D_Ùðó_x0010_@É¨ÁÎDè_x0011_@Ü}_x000B_,2?_x0011_@_x0005_ÌæïÖí?;¿ïÙ_x0006_@!G¼_x000D__x0011_@_x0015_"â÷?ýÙá³¢_x0008__x001C_@_x0002_êB®_x0005_@_x000B_­ÙçW_x001C_@$ì`p_x0003__x000B__x0013_@V_x0006__x0007_ký?"&gt;_x0001__x0012__x0018_@qÈM/c_x0015_@G¾»·p_x001C_@÷4r[íb_x0014_@^"¼_x0004_!çà?]Àû[#5å?]õ×_x0002_@£ê\£4?_x001C_@ÛSÎÚ3Õ_x0013_@\_x0002_$Q  _x0001_@hJ_x001A_è_x0004__x000B_a{ë? &gt;WnÍ¾_x0016_@&amp;äø_x001A_wÁ_x0019_@ôÖ\GÌ:_x0017_@¯î_x0003_ÖPÀ_x001A_@ñÅÿv·T_x0018_@éõWÈn~_x001B_@Ð37ä®É	@üS]_x0003_ï2_x0014_@¦ô³¿ÊP	@ú©öð¶_x0007_@Ö/^v¡·_x0019_@_x000E_m_x0002_if÷?Fîùèõ_x000E_ñ?ªíÉÄ_x001A_Aõ?bùÚ°4Ù_x0010_@Ê/ç*Èë?__x0008__x0011_f§Í_x0014_@ôÒ »_x0013_@Ñ=våW_x0011_@×Þ,Mÿ?ÞýkX3_x0018__x0008_@_x0001__x0006_[_x000D_@mjU´wÃ_x0012_@/«ß{EÖ_x0004_@£þQz_x000D_@.®mÛ_x0019_ç_x0012_@_x0005_q¥ó_x000F_@nòÛàzø?T_x0007_çî_x001F_þ?_x000E_A¸k¨hô?4_x000F_þ?_x0001__x0007_F,,_x0016_@_x0018_%ø?5R§n*å?_x0017_1z0_x0007_@¼P5±÷ü?²¸_x001D_û=_x001A__x0011_@´&gt;¼è«_x0015_@Çd¼Õ_x0005_@W­X_x0006_,_x0003_@ÛÃH~&lt;_x0014_@ÏL(-¥_x0013_@ûn¢_x0014_¤_x0001_@ÐÃ|v_x0011_@åÔ_x0002_'ÄDá?_x0005_¯ÙÀ!_x000B__x0007_@¼20_x0011_8Q_x000B_@´IÕÓR_x0006_ó?ìolt8Òú?ýeW·Ï_x0007_@¬Áb¡èó?mRÑ'_x0017_@²WrÆ#X_x0019_@_x001A_ðk_x0001_@-ÓÒ_x0019_åö?ÛK§º&gt;_x0019_@võÍ;z5	@ÍÈ[¤º_x0001_@_x0007_+ôîà~_x0011_@2ïº¦_x000F__x0004_@ê$Eá_x001A_@T1½_x001A_¾_x0007_@ë_x001B_Ý¥_x000E__x001A_Ò«_x000F_@qN@1!y_x0012_@W_x0002_|Ý©_x000C_@É_x0004_í_x0019_ì_x0003_@¤M_x001D_æ¯Î_x0018_@ÊCLôoÒø?ZX_x0013_@ôðgS¾_x0016_@(bmî8_x0018_@ÒÁTeX5_x0008_@öbÁ¨Bã_x0011_@óAO%'_x0014_@.k¡ _x0011_@¢,_x0014_=_x000B_©û?P_x0015_°Í_	@^ô%xf_x001A_@0§µ#_x0012__x000E_@Ö£Qñä¯_x0008_@ÄÒÓ_x0008_à¿_x0007_@h_x001F_eðÈ_x000B_@RÁ¼¿T,_x0002_@dñ)á*yÿ?Ì_x0011_Çüe_x0017_@_x0005__x0018_¬ËÖ_x0006_@¤_x0017_\_x0001_Éaö?0óÁs_x0004_ô?_x001C_1¦ÚÝIû?&gt;E-ý»_x0012_@fÝONÚõ?ñy_x000B_y _x0011_ë?_x0010_x4¹)_x000B_@é_x0010_$Æ_x000D__x0019_@_x0001__x0006_ã_x0014__x0018__x0007__x0017__x000D_@ñ_x000E_ü¤_x001A_ò?D[VÃ_x000B_@@?_x0017__ p_x0018_@OØ_x0003_äfZ_x000B_@ìÈêú_x0003_@ðvÉ!Õ_x0003_@_x000F_õø_x0007_£K_x0017_@]-èD=¯_x0011_@þ'÷Ðg	@;5É_x0012__x0019_@ÔnØ_x0013__x001A__x0002_@·Ü(XË_x0002__x0012_@`»ès"_x0016_@_x000C_ÊÝ«ä¨_x0012_@½¼¡·_x0015_b_x0010_@_x0008__x001F_\o_x001C_@O»vÄS_x0005_@uÂ®àÍä_x001B_@Ð_x001C_u#ýü_x0004_@8YÍ)÷?N¼Æ¤_x0005_@X)ìfBì?m4d«glõ?8»DÜ9ð?8K%ú(È_x0013_@@%«ø¨_x0014_@¨Ké}_x001C_@#Ú3»|að?CûB&gt;Hÿ_x0015_@Æ_x0018_x©_x0007_@*gëb_x0002_	*4_x000C_@_x0006__x0016_#øðí_x0007_@_x001A_ ×KÍ_x0014_@¿Æë_x0017_@½_x000D_óÛ_x0005_@·{çF_x0006_ñ?Õeð º_x0016_@G¦¢ zì?fzh§_x000D__x0003_@_x000C_z5K_x000F_Ï_x000D_@0Ø3_x0003_Îì?Æ»|yÜ_x0018_@K¬_x000B_ÃÜ_x000E_@_x000B_¼ÌØª_x0008_@1â'H¸í?_x000E_ÝÞ_x001A_ñúô?_x000B__x001C_sMè?àø²_x0004__x0010__x0014_@0y4_x0014_­_x001B_@*I_x001E_2¯$_x001B_@\áï æ_x001A_@eu:ßþ_x000B_	@úç ¦î_x0015_@ü Z_x001E__x0003_@Êi m_x0011_@È]_x0001_Ì¤ï_x0008_@§_x000F_ÐVâ_x000D_@'­çen_x001A_@_x000C__x0016_,áØô?2æl«q_x000C_@à¢í_x0002__x0003_áû?v i D^þ?_x0001__x0002_ùûxp_x0017_6_x001B_@!ÖÉi8Q_x0017_@^ÜµD_x001B_@_x0011__x0017__dá_x0017_@_x001B_û@Ü(µ_x001B_@¿`\x_x0006_@_x0001_ß¬²ð_x0011_@P½»(U_å?+÷ÿ,_x001B_@Ì¯DYòa_x0018_@æqEE@{_x0012_@pë¾QoRÿ?qÃüú	@¥-¦¤_x001D_[_x0013_@_x001F_~5­_x0017_@Ä_x001D_â_x0005__x0006_@ÄßD+X1_x0007_@è/_x0002_Gã_x0010_@xÊí=«&amp;_x0012_@_x0018__°:ò_x000D_@ïÎÕÇ¤_x001A_@"_x0001_¯_x0019_ ÿé?ò´ý¾_x0014_@©_x001B__x0008_töÿ_x0012_@O)ëJ½_x0003_ó?s°3_x000C_ûk_x0018_@â±í_x0013___x000D_@~O°i¬Pø?pÇu_x0019_à_x0013_@&gt;_x0011_»%}_x0015_@Hy¢ü?úþ5Î	_x000F_H_x000F_@&amp;æ;o ?á?_x000D_ps°f_x0010_@+;÷_x0008_%_x0017_@ÀïÈ_x0017_B]_x000E_@þ_x001C_]ÃD_x0003_@]fH³w_x0017_@V_x0005_&gt;_x0014_µ^_x0019_@¤L\èVÿ_x001A_@Î¼ã$ç_x0018_@ÍÐó_x0001_Ëì?s¹ã÷_x0006_I_x000D_@±Ïð_x0015__x0012__x001B__x000B_@¾)´¸¬÷?uhëh_x000C_@æ_x0013_Ú_x0016__x001E__x0010_@"Ú´nUTó?=S_x001B_ éó?¦_x0013_õð_x0004_@Ï@îÅ_x001B_@_x001E_¼­_x0014_ =_x0013_@Ô¡_WíJ_x0006_@j^©ÐkNü?b¸_x001D_:sá?·OþÊÔ_x0010_@Qï0{6ß_x0005_@ÌGYT_x0012_ò?{®kÂ_¶_x001B_@|_x0019_`r:¬_x001B_@pØÿh_x0001_@~_x0002__x0008_0Çc_x0007_@Z2aî_x0014_yò?_x0004__x0007_á_x000E_à[@¸_x0002_@#é_x000E_æ´_x0010_	@¹W{&lt;_x000B_@ _x0012_ySTb_x000D_@_x001F_5_x0002_.2ç?F¥õDu|î?»MQ:Y_x000F__x0008_@]`_x0010_4_x000C_@(üiÊ_x000C__x0003__x000C_@mA§}Óý_x0015_@9Ó_x0014_¨xá?-_x000C_¯àvE_x0001_@îYTûêe_x0017_@ôL¥ø`_x0002__x0001_@l¢&amp;TP_x0005_@áy_x0011_"e_x001A_@D»_x001A_oBÉû?&amp;z"ë_x0006_è_x0013_@±S&amp;·0_x0017_@QÑåó__x0004_@GòøÓÝ_x0013_@_x0016_¢'RÙôû?Ô¦_x0015__x0004_ú?ÅmSVï_x001B_@avy¥	_x001B_@àïÝÝ_x001A_mû?_x000C_/_x000E_%ÿ?ÇªßÜ/_x001C_@©PË0&gt;_x0016_@ýy¾_x0011_Xð?êÚmk_x0016_@_x000B_Y_x0007_r_x0005__x0006_bt_x0017_@prü_x001C_â_x0002_@¨_äz°ø_x0011_@_x0002__x0018__x000E_%r«_x0015_@t_x0003_?Ìæ?¦²6F¦Ñ_x0011_@_x0006_c&gt;IO_x0015_@à%Ô_x000E_ëÚù?¨Å%ö©8_x0011_@.;ýþ8_x0011_@=7¼£áN_x0008_@Ùkrö?J²»»¡_x0012_@a°|Í_x001B_@*Î¯áD_x0003_@í/C7@ú_x0019_@vC¨ãÞ5ú?CiòÏsj_x0006_@&amp;"1ò°_x0001_@Ç_x0012_L¿_x0016_@3±ËLÃ	@A©?Ë`%æ?¥)üAä´_x0017_@o$_x001B__x0004_¾ß_x0017_@JöÀ_x0008_JÇø?0_x000F_Ôë7þ?¸ìp¾ïø?ïsÄá_x0006_@ò&gt;ißeè?eËöMl_x0016__x000F_@QO²	ÔX_x0008_@X@¤ô_x0015_@_x0001__x0005_y¿_x0015_ï¯L	@¼äýÞ_x000E_h_x0013_@µ®ØóP	@koÍ»_x000B_@p%ÄÑ_x000B_²í?_x0003_çdÐß¨_x0013_@GûrÕC¹_x001A_@ê~×I°_x0004_@ñØ,_x0006_Æw_x0004_@3þÆµ[´_x0010_@_x0018_âJd,ý?n_x0019_ß_x0015_ý_x0017_@Â÷-_x0019__x000D_@VöÅ¡_x0010_@ê/©2_x0018_µ_x0016_@ØºäÄõü?# _x0015_ì_x0007_$_x0014_@_x001F__x0010_ÒT3á?×ä_x001D_³­_x0016_ß?é\!ï	Ã_x0006_@6!Ìú_x0012_@%Ð_x000D_gØ_x0015_ó?­fFp°ú_x001B_@w_x0010__x0006_Ç_x001C__x0001_@áT°¦_x0003__x0019_@¦Ñÿ_x0014_@*ÂèYq_x000F_@g|@²ª·ã?ü¯_x001A_t_x0007_@ÆF0mõQ_x0017_@_x0002_Èª¸_x0001_û?_x000C_Ûr_x0001__x0003_i8ö?_x001C_Û£dºk_x0015_@_x0004_HÆ_x001B_ÉV_x0003_@dµ3yWö?_x0012_Ñ½á_x000D_è?o _x0012_ä_x0016_@]´qíl_x000B_î?O:ÓNp_x0015_@Îø_x0001_@Éøÿ/a_x001B_@_x0017_§éeL_x0016_@(T#ÀP_x001C_@×Í8È²_x0015_@Xd¬ÔÉ_x0003_@PT¡Ö_x0016_@_x000B_¼ ø_x0016_@_x001E_¦(F_x000C_ü_x0012_@w7X_x0012_ú?_x001C__x0008_¤wù_x0012_@_x001B_ýù`!æ?-¥Ìeâ?K_x0005_[¹o³	@»Û&gt;_x0018_1È_x0006_@_x000D_¥Uÿ´Çç?Õ¶_x000E__x0019__x0019_@µk_x0012_¨*nä?¥;l´ú_x0015__x0003_@DÔl_x0017_"	@(DÏîg_x0005_@yÇ»9V_x0017_@_x0001_¾¼jÿí?=_x0012__x0002__x0004_@_x0003__x0006_ófkN?!_x0019_@_x000B_ç£^_x000E__x0015_@*Ñ*Þboô?&lt;Ë×_x001A_­_x0005_@¶Ýá7A%ô?B_x001C_½ë_x0019__x0013_@&gt;mÛA_x001C_@¦_x000F_&gt;(e_x001A_@ ;_x0011_îÍF_x0012_@ÐEgUAÛ_x0011_@Îðõ9_x001A_Ó_x000E_@åÒ%Xi_x0006_@¨ÈOç_x000D__x0017_@Mw[#»ú_x0016_@_x0001__x0010_»Í'_x0001_@~u¬²D÷?'ù¶ß´_x001A_@ém¿	5â_x0011_@)_x000D__x0011__x000C_%k_x0017_@_x0004_q_öeÈ_x000F_@ ß_x000E__x0011__x001A_@8Á¡oÒ_x0002_@£MMã_í?fû _x001A__x0005__x0019_@_x0003_¨_x001F_=Fù_x0013_@6§_x001F_~Îøþ?½ÏGôâ_x0011_@É­§N&gt;Ç_x0003_@b/¦M_x0004_ö?Ö§_x001D_?0m_x0003_@l`¬µV_x0018_ý?ð	+È	_x000C_koú?¶wvV\&gt;_x0016_@QÁ7¸Ë_x0006_@+_x000E_¾¼þ?DøµßV3_x0008_@ô/[ð*_x0012_@k;JnÛj_x0012_@+Hæn:_x0019_@±I)Ãè_x0008_@NÒGa_x0012_@×¯©ë_x0017_@­\¶_x000C_û_x0006_@_x0002_agÛûü?è_x0012_­_x000E_è_x001A_@ó_x0014_Pgð?§yã_Av_x001B_@²_x0016_Nª¹z_x001C_@µ_x001D_7I¼£_x0006_@sñBý9­_x0015_@6ÛOG_x0005_@µÁ_x0019_é§_x0004_@:º_x000C_¥³1ô?µ¿²¾V_x000B__x0015_@±Þ&gt;_x0007_,ß_x001A_@=`ßº_x001D__x0018_@Î_x0005_1&gt;Èô?_x0018_8Ä_x0001_n_x0013_@	_x001F__x0016_å"ó_x0004_@×1}_x0007_d_x000E_@@æÇ¾G_x0013_@_x0003_Âsÿ`_x0016_@X9uµ_x000E_@_x0004__x0015_i_x000D__x0005_©,_x0013_@¿l&lt;«â?T$"v½üî?_x0013__x0002_wò._x0003_@+0¹Ë_x001B_@ásXå°_x0015_@A"!ù_x0013__x001B_@ægÄ'¢_x0011_@_x001A_ÜÁ:_x0007__x0002_@_x0014_1ºù]_x0017__x0001_@ö_x000F_g\­qï?¯Ör"z(_x0012_@§²&amp;¾&lt;_x0018_@©ºh_x0013_Ê·_x0001_@vòi?*ö?Â¹_x0001_æe_x000E_æ?t_x000D__x0012_Ó_x001F_ð?2h._x000D_ß_x0018_@oÁõvv_x001C_@,Ë1¹Ñó?·swfL5_x0016_@_x0010__x0008_¡_x0013_×_x001A_@_x001B__x0008_/,_x0012__x000B__x0017_@BFªÎ_x0001_á_x000B_@à_x000C_S_x0005__x0002_:_x001B_@_x0008_NlÂ_x0015__x0011_@è§tø¨·ù?©D_x001B_ Ö¼_x0006_@£-äb_x0013_@5¤kd:²_x0016_@4t¹ï_x001C_	@ÚÄ_x0003__x0004_&lt;`ò?ä6Ò_x0008_@ûð9Ý!_x0002_@èñ)_x001D_'_x0012_@`û vÉá_x0017_@_x0015_JTåÇî_x0010_@ò³åÇ²ã?#r@elð?©iãó9_x0019_@=Q__x001E_ð?{3h·q__x0011_@e-\ªÿ2_x0013_@À]³ê_x0013__x001A_@Ï=­-ù6_x001C_@_x001A_¸êÈ_x0006__x0010_@_x0019_I_x0004_ð}_x0018__x0013_@A¨vxH_x001B_@X_x000E_³r!_x0010_@ ÈúÂ'_x000E_@Å'Àë¼_x0019_@sDÁÉT°_x001A_@È8qùä_x0013__x0006_@&lt;÷k]¢_x0014_@_x0004_úÄOg]ã?&lt;Yh¢_íð?pê_x0007__x0005__x0004_¤_x0014_@&gt;_x0016__x0008_¿y¬_x0012_@z×o_x0001__x001B_@±ª'\Ä¡_x0019_@2Qû_x0016_h_x001C__x0015_@G_x0019_'B°_x0001_@®_x0012__x0010_¥O_x0007_	@_x0001__x0002__x000D_(_x0004_¢_x001F_9_x0017_@_x0001_×r hK_x0014_@Påá}¼_x001A_@"Ìù]gï?_x001D_Äw&lt;_x0001_ß_x0007_@ª_x000E_GÆU.ú?+_x0019_¢8Çü?_u{­ 	@-¬jH_x001A_@_x001B_gP ó_x0012_@aØx·ÃH_x0016_@5ÍÇ)¢G_x000C_@f_x001E_H¼×_x0005_@_x0019__x0015_×4j._x0013_@_x0011_Fò2øö?'U_x000F__x000D_iö?IÑ'_x001E_­ç?/ø±]_x0017_@»[]¶_x000F_o_x0010_@õ/Òü·_x0019_@o®_x0012_ç_x001C__x0003_@Ì¼ÖyMPå?_x001D_gäÏò?õ3[30ä?T²+0ÔXß?ldP¢/a_x0014_@_x000E_[rÑOvú?ã&lt;Ì{	@Ìzt¸_x001D_ÿ?_x000F_R×²_x0010_ú_x0006_@~6_x0013_Ì_x001C_æ_x000D_@_x001C_]ó_x0003__x0004_¸_x0014_@QìW 'S_x0002_@eà_x0016_ÕVI_x0004_@_x000D_j:¹B _x0013_@7n8_x000B_ÿ_x0017_@ótL]SG_x0001_@?-2X(_x0001_ñ?7v_x0004_Ü¢X_x0011_@½n/£?Ù_x001B_@¨ZP÷@_x0015_@{Ï£!_x0014_@ÕH§_x0012_@PM^Cñ_x0010_@_x001F_12d¡1_x0013_@¬fd_x0017__x001B_@F_x0010_ó¾Ô[_x0007_@~5ÿºÜÞá?.E_x000D_¤_x0015_@{*_x0003_ë±_x0013_@3_x0012_)_x0016__x0017_@9×_x0007__x000D_M_x0005__x0010_@­W&lt;Bk_x001C_@^,Ï_x001F_Î&amp;_x0012_@_x0008_ )ì5ª_x0005_@haöÉ_x000F_ö?Ø¢=äÏ_x0013_@Ù	SÆA_x0010_@:»!ÖYç_x0005_@à7³l^£_x0016_@&lt;_x0012_5ôÞ_x0016_@DÙ(_x0007__x0002_@r/]Ê»n_x001C_@_x0004_	_x001C_H5Â÷?¯¸Ý,1_x0017_@1_x000B_X_x0007_9/ï?&amp;½ðê4Û_x0014_@ý*®³Í_x001A_@_x000E_V'Ô_x000D_~ø?*%*}_x0016_@¢wJä;ÿ?Oâ÷õ'B_x0010_@3dÏ¯_x0001_Óë?P_x0004_]ñ"_x0017_@ÏÏ_c_x0019_@¿/¸¥_x000F__x0017_@2ûÎ«þ?÷IdÇqã_x001B_@Åñey_x0011_@ò#ssÏö	@xéÎ:_x0019_@1A¿._x0017__x0007__x000C_@ã2_x000F_&amp;¸H_x0011_@m\¨:²_x0010_@¥×eøÀ_x0004_@¤&lt;®®´_x0003__x0019_@{_x0002_O_x0006_@_x001A_w£d§_x0006_@­­ççþ_x000D_@_x000E_]ÈÞ"u_x000B_@¤Ì²àÂ_x0016__x0010_@6_x000F__x0017_4_x0015_æ?£¡ú_fp_x0006_@J_x0015_úK_x0008_á?»_x0005_Þ3	_x000C_»_x0014_@Ügq×ö?+_x0006_òTeo_x0010_@Kâ_x000C_!Ó_x0019_@/¨ï_x0004_­_x001B_@2}h»·#_x001C_@_x0015_?6²_x000F_@»w_x0016_~ð?_x0018_%xø°_x001B_@Al_x001A_Ý0Ó_x000D_@¡}_x0010_:_x0012_@x2ÞkÂ_x0001__x001A_@_x000C_äÙí_x0002_t_x0019_@_x001F_9À_x0013_Yë_x000B_@dï_x0011_@ÑÈ!A~_x000D__x0018_@,Åtô_x0006_l_x001C_@[c2\_x0010__x0018_@Ê`_x0011_3º)_x0014_@_x0019_«.- _x000B_@_x0007_î\_x001C__x0018__x0005_@a"]êl_x0008_@um_x0016__x000C_v[_x000B_@«D7/Âê?Ñ_x0002__x001C_R·¥_x0012_@cáÑBº³_x000E_@_x001C_HòB_x0010_ _x0017_@SéGJ_x0003_d_x0016_@?ã©#'¨_x000D_@×LA_x0010_éóî?!qíK_x0019_Ù_x0015_@%6ÑtY_x0016_@_x0002__x0006__x0014_ZW_x001B_y_x0005_ý?ÎJla#w	@R[Ñ,²_x000D_@~OZß_x0005_@_x0002_lIñzý?Âß¿oq_x0015_@öm"·qµì?ì[3qµ_x001E_ï?S"Ç²Ñý_x0014_@¹*¸æ:0_x0012_@^&lt;ÄO¬åç?_x000D_n ßÈ_x0015_@l¼Ò¸·¶ÿ?U¦Ö!_x0012_H_x0014_@_x001D_|ÈÅm_x000F_@£ßÉª_x0008__x0010_@_ÉR_x0010_Ùß?¬óÁèæ_x0001__x0010_@híH_x001B_g__x0014_@j@mHÚ_x0019_@,hë"á_x001B_@°Ý 0$_x0016_ý?ì½é1²r_x0017_@ÂU_x0008__x0004__x0016__x0001_@*?ÇÌ_x0005_@Õ¦÷ûZ_x000C_@Õ½ç²ò_x0011_@É¡_x0004_W´&gt;_x0012_@Ê_x0004_6iø_x0003_@ ¿:ag_x0006__x0007_@j¤wÐL_x0016_@,_x001B_þ_x0002__x0007_Û_x000F__x0013_@.Õ	ê´_x0012_@3?ÅI½Î_x0011_@ÞJðO_x0013__x0001_@Ãe·)à	@±_x0005_R4Ë_x0011_@2X1_x001C_ªO_x0003_@Eæñ_x001C_Â_x0019_@&amp;\8õý? ³z.Ê_x0002_@áè×ÔÞ_x0001_ä?_®lÚ÷_x0018_@v2gRè_x0019_@_x0002__x0011_øð?¸_x001A__x0005__x0010__x0006_@pÂ C_x0016_ù?¤Ö!æ£åá?Ê ¿&lt;F_x001A_@ý÷3aÙ}_x001B_@³(@Nâ_x0012__x0002_@&gt;;BJ®Ûü?zy_x001D_\_x0002_^_x0013_@ãùX8rI÷?ãþ'x&amp;a_x0016_@°úíØªm_x0012_@?¾yPo	_x0005_@ÜhvHÄ_x0004_@vrg¸®?_x0017_@Jd[Æ¯+_x0011_@h4¯Ü_x0003_÷?_x0010_Q®U9_x001F_ÿ?*CÏÈ¾Ë_x0012_@_x0001__x0003_^èÎdý÷?_x0019_}áª_x0015_@Íº¹©_x0019__x0012_@M_x0012_p"è_x0017_@}WÔêÕ_x0010_ó?8ÄRÛ°¶û?zY_x001B_VhÛþ?ºh_x000F__x0016_ÊX_x000E_@øñ¾Ñù_x0004_ò?Ê\Ô&amp;_x001A_=_x0002_@¢+CE_x0013_þ_x0014_@~¶_x0005_fià_x0008_@ÌW®ä_x0004_@ÕÍYmºs_x0011_@_x0012_Z;)e_x0013_@ _x001D_ ncÍ_x0007_@¡÷_x0005_"LW_x0005_@¿_x0014_%ÝM_x001B_@sçÝÊO_x0018__x0001_@ähQÈ×_x0018__x0008_@·K&gt;_x0008_#_x001F__x0015_@su U_x000B__x0010_@ÊVåñ_x0014_@z¸	§­_x000E_@QâÓ¡_x0001__x0015_@y_x001A_e_x0017_Öå_x0005_@+»áÄ_x001F__x001B_@Zé_x001A__x0008_S%ð?EôÓæC¦_x0003_@+	@X©¼_x0011_@((ÂfR_x000B_@Ò_x0007_ÏÏ_x0003__x000B_¬f_x001A_@H×_x0017_Å	@øú_x0018_×/K_x001A_@Â+ÌMJ_x0013_@6_x0008_¯Ï-¯_x000E_@ÞÑ_x0001_ïÁ_x0007_@°jUä_x0017_@&lt;äbÌ¦Ü_x0003_@#'_x0003_ÑÍ_x000C_@_x0010_ Hë=ö?+ A3f_x0016_@ddÀÃ_x0013_@_x0019_ÀËîè»_x0014_@)å?_x001F_'_x0011_@«m7Ø_x0005__x0001_@"ÏÆB0_x001B_@S_x0013_ûí_x0015_@çTÓÜþ-_x0004_@»É ¦æß_x0010_@¯çãÇg2_x0002_@_x001E_C_x0002_ã_x0019_@Ý]²_x0012_î?"¥_x0001_nÂÀõ?N5öeï_x0017_@ffK_x0001__x0008_@·zè»_x0010__x000C_@qµ+_x000E_ø?Ýíâ&amp;_x000D_÷_x0015_@G_x000D__x0010_»Óï_x0018_@TU^nbý_x001B_@8í_x000D_¬Ì6_x0017_@_x0006_uØÈ_x000D_@_x0005__x0007_T*5­/_x0015__x0007_@6_x000F_¨½Ôó?±_x000D_cè_x0012_@×¥á­Ñ_x0013_@î°8H4_x000E_@_x000F_åüT¹_x0006_@ö&amp;Xë7_x0014_@Pa_x0015__x0005_C_x000D_@uuT9_x0010_@aP$£_x0010_@ÆÍÝ=_x000D_@ð±ô_x001F_¶_x0011_@_x001E_Ð+^»ü_x000C_@ÞW_x0003__x0010_Fù?¿øÂbp/_x0016_@SßÉÆã&gt;_x0010_@læömVã_x001A_@HË¤£~_x0001_@y`ú_x0003__x001C_@õ[°_x0008_ß_x0013_@+rLw°ª_x0017_@Â°¼M&lt;_x0002_@Qá_x001C_¾Vê_x0003_@ö_x0017_fý_x0018_@ÂF§ÓÊý?ªÉ·³¼_x0010_@E2SfS_x0010_@­âuòÐq_x0004_@+1F0¢_x000D__x001A_@_x001A_°âÁ_x001E__x0012_@\_x0002_÷ßl_x001A_@;¡M_x0006__x001B_V_x0016__x0014_@¼hwâO&gt;_x001B_@r_x0001_#HÀî?»ôa&gt;Ã_x001A_@#È_x001E__x001B_6â_x000F_@®3_x0011_U=¥ü?5ÔH_x001F_9/_x0010_@â ]P­_x0018_@ÀÄfl_x0017_u_x000E_@#_x0004_Ü_x0003_f_x0016_@ÕÞ_x001E_ e÷_x0018_@Dïgg¬_x0014_@p:u¨É_x0008_@¤h3_x0017_@ÑØ+µj*_x0007_@¨í_x0019_ã1#_x000C_@=ç_x000F_mË_x0005_@$¶·f©_x001A_@_x0016_]¿ô%×_x000B_@Ø¯.È:ô?_x0015_÷1º_x0001__x0010_@¿ZfY_x000D_@CKi«Ä_x0016_@4_x0010_â±ã?ºUË_x0004_\_x0006_@ì	4î­ø?Q_ß _x0012_Y_x0011_@ ¦_x0001_ÑK_x0002__x0010_@t_x000B_ïcëñ?äýÿs¯¥_x0014_@_x0001_l°m¨n_x0013_@ ß_Â_x001C_Î_x000C_@_x0005__x000B_JD@_x0008_Ô$_x0012_@_x0001_ÑÊ_x0015_ÿ2_x0010_@rmy58_x001C_@_x0012_sé«¼_x000F_@Öøi&amp;°â?uÑ«Ý	_x0005__x000D_@}a}ýÀ·_x0017_@i¾d|.«_x0018_@AH«_x001E__x001A_@ÈC$]¼_x0012_@°°Þ Üà?ÔáKpªç?I_x0002_.=1g_x000F_@­$x_x000F_]_x0003_@Àçpk«_x0007_@'n2(òý?Ò¶B¶î6ø?j¾Ê_x000D__x000C_@-gxÇßJ_x0012_@´(8Ý_x0011__x0010_@°QV"¦_x0006_@%ãì_x0005_ò_x001A_@3% ¼+ì_x0001_@îN_x0004_!&amp;_x0012_@Ý_x0014_ÈÏ¿_x0018_@±Cq_x000C_}?_x0013_@1_x0015_ÁdÚ_x0003_@_x0004_T4_x000F_×_x0015_@ê}·p_x0005_@I©¼3g_x0013_@ï_x000C_ãª]0_x0018_@Es_x0003__x0013_¦_x0012_@_x0007_ôtÜ_x000F_@B7&amp;E¢_x000F_@ï#¿ZB_x000D_@Øáò¸¦÷?z&amp;T$²	@mmÇUä_x000F_@M°&lt;í_x0016_@^9my_x001C__x000F_@ü|¶Ò¸ü?_x0002_ùgg_x0010_@S_x000C_)ø_x0011_m÷?NF» êË_x0001_@©q_x0001_$_x0003_@¶¬_x0006_°2_x000E_@_x0010_(Ês)õ_x001A_@Ú_x0018_=3?_x0002_@d_x0008_ë_x0017_	øô?1´ä_x000D__x001E_¹_x0004_@	KmY0t_x0016_@Ò±û_x0012_@µ^³P)_x0006_@_x0015_ÉÊ4=_x0002_@£1ñ´ßÙ_x000F_@h,ôlg_x0005__x000C_@6Â×X_x001A_@!)=ãÜ_x000B_@{C¡Ø_x0012_@_x000B_agÑÉI_x0018_@2N&gt;öà²ñ?\òÿ#L=_x0012_@²_x0012_UZX`_x001B_@_x0003__x0006_Û1ýK_x0007__x000B_@¶ÚDðáó?Ñ´±ã_x001E__x000D_@×2¢_x0019_@Øó	*æ÷?ý_x0007__x0002_~W*_x0012_@·Èk¤ð_x000C_@s?ØK_x001E_­_x0018_@ÝE·éí_x0008__x0006_@_x0017_ºÆ _x0013_@¼¹¿r_x0019_@·_x0017__x001C__x0005_'_x001B_@À¥×´»__x0011_@ÌÜÞT¨,_x0001_@,£C¹_x001B_@_ù­?å_x000C_@ùI+`_x0004_@°Ã:ñH_x0006_@ãÀ³i×è_x001A_@-&lt;+_x001B_Î_x0016_@÷YH[Gþ_x0018_@_x0002_è¿._x0013__x0018_@_x001D_ôÅè]_x0018_ä?ß4^ü_x0001_@½ì}¾_x0019_@_x0005_å_x0001__x0014_@²_x001E_Y_x0001_2¢_x0015_@ÓOÒÏñ?þ÷IFØ§ø?ñ_x0004_,\tÜ_x0018_@âù_x0014_Gû_x001B_÷?­&lt;_x0004_c_x0004__x0008_×lð?_x0004_;_x0018_|_x0018_@¶&amp;?æA_x0012__x0003_@CÃóC­d_x001C_@_x001E_"Øs9¢è?úõ­'«2_x0017_@]ÖÀ*!½_x0013_@Lûïñ?|ý\0¾_x0012__x0018_@PÙø_x000F_@Ä"¬{8_x0008_@/®_x001B_u_x0013_@	Tíh_x000D_@Á_x0016_éáÜm_x0011_@]ÓC÷¿_x0016__x0007_@í=QGµì_x0001_@m!__x001C_BM_x0010_@¶ ì;_x000C__x0017_õ?¹ _x0010_¸×_x000C_@{ÍÔÚ¦é_x0012_@ª«¼£o_x001C_@ªë_x001A_Öòûù?éI_x000B_%Y*_x0002_@#_x0013_&amp;»_x0001_[_x0007_@Éc_x000D_H_x0017__x0018_@Võ'T·å?:_x000F_©oApû?ä_x0005_Vl_x0006_*_x0015_@cÆ]Û _x0013_@8fÁæ¹'_x0004_@Æ_x0015_v;)_x001E__x000F_@_x0001_Ú?¯d_x001E__x0013_@_x0003__x0007_RU×ðF_x0011_@waìK~_x0003_@á$i5_x000B_@ë§E¹0§_x001A_@hÖ£ñÇ§ó?ÿxûpsF_x0004_@ïñòG_x0002_Ýä?ph¯@Jÿ?ô"õs_x0016_@_x0004_m¨kRp_x0011_@wÊiÌª_x0016_@-Ë_x000D__x000B_^Û_x0019_@(ÊUâg_x0015_@yòò_x0006__x001A_@*_x0013_½qÂ_x0014_@~sþ_x001B_[_x0004_@Ü_x001F_²xa_x000D_@$yÔ	_x0018__x0012_@HDS4B$_x0018_@¦|c7¸_x0010_@AbúG²_x0017_@üë¯"gÊ_x0011_@~9	p÷_x0018_@÷É¿ÙÛ_x001D__x0010_@åÖ-F_x0010_@ÁV^+|¡	@ß¥ÂFA	@r_àµm´ô?qLÚ_è?bi_x0005_Á/ò?&lt;Ù}_x0014_v'ú?í_x0001_Û_x0007__x0010__x001B_3_x000B_@1_x001D_Ôý©=_x0018_@öfI2×E_x0017_@1çóÙ3_x0001_@/_x0015_¸_x0015_Ö_x0011_@{_x001E_þ­_x0013_@'ªJ6_x001F__x0003_@«4@__x0017_	_x001C_@Ø¸_x0002_Å_x0014_@u¬_x000F_)P_x0001_@|£­,apø?FEÆ_x001C_ÕØõ?6_x0010_Í^Gá?_x0017_4&gt;¶ÐÙ_x0013_@²Öûe_x001B__x0005_@_x0018_üê!_x001D__x0012_@­äºðX_x0002_@*M(v_x0016__x000B_@¸_x0010_ÜnÅ(_x0018_@ÂÎ¾Â_x000B_@_x0018_±_x0007__x0018__x0015_@_x0008_¯_x000D_6_x000D__x0014_@%ÃÕ_x000B_	_x0012_@_x0006_Ð_x001F_`¾Æð?_x001C_É¤Ô£¼ø?åí_x0013__x000C__x001B_@_Ç6~Â_x000E_@_x001D_^&gt;«pð?¯/ýËX#_x000E_@_x0018_AÌ)«_x0017_@M_x0004_'(k_x0006_@ÖóÒ_x0006__x0014_o_x0015_@_x0002__x0005_þ¼ÑØr_x001B_@KÇãäjW_x0003_@**HXw_x0003_@§O2_x000D__x0001_Ò_x0004_@_x001F_lðÆJ_x0007_@	_x001C_óE_x0011_ò?Ð_x0004_]Õìà?"hèÏ_x001C_@BK_x001E_l8ö_x0003_@Å"_x000C_Vû?YÂq_x000C_iý_x0007_@²ã)&gt;È_x0012_@g·Ù_x0015__x0013_@{	_x0019_IY_x0010_@\#lðÊ_x000B_@qDNêl_x000C_@ »Ñ9_x000D__x000D__x0013_@QG_x001B_Ø_x0014_@·!®ÜÆ_x000F__x0001_@(_x0015_®Ps¨	@Á6Ü_x0011_js_x0002_@4+·_x0007_,Õ_x0017_@1Vßwÿ_x000D__x0014_@é¬_x000D_va_x0016_@l_x0016_â¢P_x0010__x0011_@µ¼1Z_x001B_@ÆwØìÒà?)½ë_x0006_@qDsr_x0010_@OÑöÉ«_x0015_@U_x0018_K©!_x000F__x001C_@K1f@_x0002__x0004_ÄÓ_x000B_@ç¨èT_x0015_@Pákïx_x0019_@nÖìí"_x0019_@j7¨^¸0ó?ÎÃ/CYv_x0003_@U	Øîj_x0012_@c_x001F_¶Ú	_x0008_@_x000E_,|b_x000C_K_x0015_@ÊÐé°G_x0016_@Ð9¢ÿG_x000E_@ ×_x0002_~ý?@§Lý?¹×p)õ(_x001B_@W·Ñóp_x001C_@ß|_x001E_A _x0012_@_x0011_4aÚä0_x0010_@lz!_x001C_IP_x0007_@_x001C_ÂiÇWú?94J_x0013_F_x0001__x0019_@Õâ!-Çÿ?Õ6ÏaÝ-_x0016_@{³©K×Î_x000F_@_x0004_ ¹Ù²_x000F_@4àÙCR´_x0015_@_x0016_y0T9_x0015_@vNvò_x0003__x0019_@iiÐp_x0016_@3p»hò_x0016_@1AÚ¥Ê_x0007_@@ôw_x0019_xð?Þãu[Â_x0007_@_x0006__x000B_¦â*þ_x001F_Å_x001A_@_x0018_Ðð½ç_x0001__x0006_@Ñ_x0003_]E=_x0015_@p_x0007_p§âú?5%ÜúÃx_x0003_@5ÅG$Ì_x0006__x000D_@_x001F_ÈS«È_x0006_@E_x000B_Mä£_x0014_@ßäßUË_x0011_@÷Ûk_x001C_  	@ä_x0015_Ä°Ký?BâþÊç~ñ?n_x000B_ÍÏðí÷?.z_x0006_Äõ·_x0008_@@÷öo½·_x0004_@v_x0017__x000C_×ÀÉð?_x001E_\!¡#ø?s_x0018_;IT_x0019_@_x0012_wã¦º_x0002_@pB_x0019_9Ä(_x0017_@ «){(r_x0018_@çõ_x0019_Mød_x0005_@Ñì¶5P_x0015_@pñk¦[Ä_x0011_@å²þ3Í_x0007_@¹Á_x0001_ÕÅÌ_x0016_@_x0017_Ý"_x001A_OT_x0012_@ÍÈÍ_x0005__x000F_@sf_x0003_ÿ_x0011_@&lt;l_x0015_xç_x000F_@¨°që6Óù?ãnM_x0003__x0004__x001D_3_x0018_@Å_x001F_óA_x000C_cà?)¶_x0006__x001B_ò_x0017__x0014_@_x0001_7Ï¡%_x0005_@[Ëù_x000E_@äE£Èò¨_x001C_@Ü_x001F_òîÿ?_x0013__x0005_:Wd_x0018_@_x0008_­GOç_x001B_@¬3F_x0002_w÷å?HØ4_x0011_Ì]_x0018_@äíûX_x0013__x0007__x0013_@½/èHÝA_x0014_@"'¢Ú2_x0003__x000E_@_x0003__x0014_U_x000D_@`Ö_x0003_ZÙp_x001B_@Â_x0019__x000E_ü?9_x0012_°ô?èýÅßª_x0012_@_x001B_éc4J1_x0017_@Ate¿Ë_x0015_@èd¯6Û_x0007_@Äx5~_x000D_f_x0008_@#YCS	@@i_x0002__x001E_gH_x0019_@¢óÀF_x0006__x0015_@î=_x0006_EãI_x0019_@vÈÖû¤¸à?ï_x0004__x0013_@O	__x001E__x0010__x0010__x000B_@Þ'·æ*Èû? WÜçÛÉ_x0003_@_x0006__x0007_.j_»î?íA«îÀ_x0013__x0019_@t$â'	B_x0005_@_x0007_¼_x0001__x0017__x0018_@hÕ_x0016_Î_x0011_aû?Ýdy4_x0017__x001C__x0018_@o#80S#	@&amp;_x0007_«_x0014_Àå?Ør®ï;_x000E_@DûË|Ju_x001C_@Ú_x0005_¤4Yö?[é_x001D_½uË_x0013_@% Søié?4¯,JDòû?@		ë_x000D_@N7m~_x0013_@®m})Rö?mí_x0010_éõ?}ù&amp;Ú0_x0010_@[15&amp;e_x001C_@Mü_x0004_t´å_x0014_@é3_x0007_æz_x0010_@Å_x0007_±q?_x001C_@ ¤öc«Ç_x001B_@3Üâ´_x0016_@hñkEk_x001A_÷?8_x000B_p"SÍ_x000F_@_x0002__x0003_ç«y_x000E_@Bµè·\:_x0017_@.~@¥gð_x000C_@-_x0017_½ª-_x0010__x0005_@­¹Ë½_x0007__x0008_÷T_x000B_@_x0006_Kß{_x0002_@®|Ôeà_x0015_@,_x0007_t¸:_x0014_@{"Ê¹^¸_x001B_@ÊÎV_x0010_@6E¸cpö?_x0015_{Aý_x0016_@&amp;ùü£Í_x0007_ÿ?O¹&lt;¾6Ñ_x0012_@nW\ª_x0006__x001A_@=X5r _x0012__x0016_@&gt;GÊ¶p_x001B__x0001_@fÒx/Ê_x0010_@_x0005_e_x0007__x0004_n_x0017_@ÞâÞc¸ã_x0005_@ëÖZ¾_x0010_@ZbÒ_x001C_,ý_x0006_@xÝÐ_x0014_°Ïü?_x000F__x0018_Üµ\_x0011__x0014_@¤¾ýÞßñ?ð¥¥3_x0013_@_x0014_Ð qPI_x001A_@N__x000F_«¢_x000B__x0004_@_x001C__x000E_Ïëi÷_x0001_@è_x001B_v"fDû?m_x0006_ë{nC_x001A_@³¤óýÐ¼_x0011_@ëx¯Q½_x0018_ó?J.s_x0011___x0017_@_x0003__x0006_ÖÎá?ö_x001D__x000D_g[Æ	@_x0007__x000B__x000C_&amp;×)­_x0014_@¼IÃ#³ö?¿?õê§_x0019_@Ò­V)B_x0014__x000B_@9ël&lt;_x0001_@¼&amp;HFAó	@ÛÅ¨öS_x0007_@¥â_x0011_Q\_x001C_@øúæ~F{_x001C_@:ÚçqW_x0005_@_x0013_¢ÄÇðN_x0018_@ÒäÛ÷Ò6_x0014_@_x0014_åå.ô?² _x0011_ø?R¨¹HO&gt;ð?Nf½¤mX_x0004_@ÖZË !uú?½âÁ_x0001_«_x0006_@øP_x0014_kM_x000B_@«_x000B_zvE_x0008_@&gt;óg4òð?ÀÌÔl¢_x0011_û?s©bJ¥Â_x0018_@ÎOø_x001B_z_x001B_@8_x0016_et_x0003__x0014_@}Ù¥ùOß?Ý_x000E_å_x0014__x0018_@{"*_x0002_û?cÂ¿3ÅÒ_x000F_@òH_x0004_ó5_x0012_@Êo|_x0010_T0_x0019_@Hr_x0010_Ñ_x0001__x0007_$ø?«_x0008_0_x001B_ªõ_x0002_@_x0001_Î_x0017_TÖP_x0006_@ýWÈ\¶_x0019_@_x0012_-)U_x0016_@ä/ë\¼á_x0006_@9_x001B_4ôÎ_x0006_@áàO_x000D_@`aGÑ%&lt;_x000E_@&gt;)ýé}Óõ?¨_x001E_]µ_x001C__x0018_@_x001B_{Àø,_x0006_@RñZøà_x0016_@ÖÊZ{ó?$k2_x0015_@3þ_x0008_rm`	@6ø _x0014_T_x0003_@?5Åc_x001B_@5&lt;ÚYÝh_x0011_@Ø,GrÛ8ü?¾s~_x001A_Øð?fÀLv[ý?Ã_x0017_È¬B_x0015_@&amp;ôÜí^_x0003_@8_x0005_àø&gt;-_x0008_@¸mÁÖñ_x001B_@&amp;àL]_x0015__x0012_@1¨¬G_x000D_@ëø_x0019__x001A_¼ü?_x0004_Ü_x0014_&lt;Z_x0018_@Ê0è_x0016_e_x0012_è?ÒæYråóç?_x0004__x000E_16_x0014_å_x0014_@@_x0005_B÷Ò_x0007_@ÓRÐð?õ°="¡è_x0019_@'¯ê¥Îé?_x0012_,z _x001B_@ô¹;_x0012__x000E_@©êN&amp;îÍ_x000F_@û_x001B_\_x0008_1Â_x0016_@Ô_x0005_íH_x000F_@aøN§._x0008_@_x000B_ÖF§_x0018__x0007_@Ý_x0002_ô/_x0011_@ÀÆÝ8)ý_x0013_@P¹Õªø³_x0012_@7¨ðé_x0007_v_x0006_@ò.ðI4_x0012_@Ì[Å©~ë?\%³Ç¨_x000F_@ÅÿPP_x001E_K_x001B_@²©·âåö_x000C_@d_x0003_HÀ7_x001A_@_x0002_é-ôW_x001B_@Ø_x0001_&lt;.ö?Z_x0001_R_x0006_y`_x000C_@ö4K@_x0015_@¾uXUÙR_x001C_@duxK¾_x0014_@_x0008_è·èÐ¤â?à	Üo`_x0015__x0016_@*Kì]_x0015__x000D__x0017_@oB²_x0019__x0003_	-ã_x0019_@º_x0005_¯¶_x001D_(_x0013_@°YYëý=ò?_x0013_6®_x0017_k_x0008_@:B §¤ú?2_x0014_ØØ_x001D_e_x0017_@¸Ö\óîã_x0019_@ü_x0005_©_x001C_@_x0014_ë¹_x0011_2_x0013__x0010_@TªÙ_x001B_ò?)°w_x0001__x0013__x0002_@ÎsM-_x0015_ª_x0014_@	ä_x0003_%÷_x001C_@ ÙA§gäü?'ï¯òyâ_x0005_@GÏÞü¨í?î2Ú_x001B_ìð?f¿ñcx_x0017_@ºD_x000C_ù+_x0005_@II8UOFâ?S*Çø_x001A__x0014_@'_x0005__x0019_å*E_x000B_@q¬ÏHP^_x001A_@¡¿ËØ_x0018_&gt;ã?YªàÞ_x0015_@ÐV&lt;ÒÁ¢_x0011_@Ð_x0019_ë_x000F_¿_x000B_@ÁÀu¼_x0014__x0004_@~Ø:ÊÌ_x0006_@¦°WæU	@àª_x0010_ã_x0007_Jü?Ân_x001E_¶j_x0014_@_x0002__x000C_Å_x001C_Ý¯W_x0015_@bæ_x001E_¿³_x0006__x001A_@.(â]_x0004_@À_x001A_.WG_x0018_@¨í½`_x0007_@«ÖÖbt_x001C_@Úiþ¢|xù?4m.±Å_x0013_@Éyw¬E_x001A_@_x0014_o_x0016_t@Ëõ?¡¸_x0001__x0005_p_x0010_@ßãt]a_x0017_@_x0008_(UA¥õ?nNÚ!ÏÅ_x0010_@æã£WW_x0015_@ ÖP&amp;¨b_x0002_@I´_x000D_S-._x001A_@L¢³_x0001_ëìø?'@RnsÍè?Eô½â_x000E__x0002_@$ÿ_x000C_f_x0002_@h£Ñ·G_x001A_@J_x000B__x001C_`êp_x0003_@¨9P_x000F_ý?¶_x0017_òa^ô?zç¾¼ÛØ	@øºÁmÕYö?Z¡¬¨p_x000C_@hÚ`å»T_x0016_@¦3£¡ý?hÂ¢à_x0013_@©6Jò_x0008_	ä_x000C_@_x001B__x0008_´:5_x0006_@qÂR D_x0014__x0010_@~2t_x0004__x0004_@¯T½×~«_x0003_@F4²áX_x0014_@|YD_x0016_@_x0018_w+ß@ø?e^í_x001F_8_x0008_@5¬_x001B__x0002_Í_x0015_@pîYÄá?\_x0006__x0003__x001A_îÄ_x0005_@_x0014_·"_x0017_tðô?²íMCg_x0015_@ÿ_x0016_	£_x000E_@³yt$ë_x0018_@®ÓÜþ+_x0017_@ïß:ð´ª_x0010_@Òw;,_x001B_@nÁ×A×ü?ÄÊä5_x001D_\_x0011_@_x0007_A8Ñ _x0016_@G×_x0007_­$_x0011_@_x0001_&amp;¥ò_x0011_Ç_x0018_@¡_x000B_ªÅ_x0003_@¼MóAè_x000E__x0018_@ð_x0004__x000C_Hyô?rfÆ/a_x0018_@´{úðð_x0018__x0008_@1s_x0014_=(_x0014_@3d_x000F_J=F_x0013_@ôO_x0007_´c_x0008_@_x0005__x0008_bN/d"ºþ?2Ü ó=Äë?·¤µ¸_x000B_ö?_x000C_U6aÕ_x0015_@ø×Ý×_x0018_H_x0001_@ëQ(_x0017_@ïû¤]_x001A_@¹M[î_x000B_@&amp;Ë¾Âï±_x001A_@ï¬ùrJ?_x0008_@ðG÷±jø?j_x0013_Ë_x0011_@´eôø-\_x001C_@JßàÝ&gt;ñ?¢ãOX_x0012__x000F_@_x0010_ø õ+Û_x0015_@R`_x000D_÷v_x0005__x0016_@æ_x0002_@ÊÖt_x0015_@+ÍnL_x0015_@_x0005_µ_x000D__x000C_þ_x0019_@Ùë_x001C__x0003_@_x0004_©¼°=Gè?_x0014_á4ûw_x0015_@­'y´@Õ_x0006_@û_x001D_ò_x0019_R)_x000F_@7m_x0013_¼ð_x0013_@ÌÕ_x0018__x0007_@Quà]]_x000E_@ïñN?·æ?µ¤Ê)àá?üz_x001F_*Üè?k´N_x001E__x0005__x0006_£á?ð+}ý_x0004_l_x0019_@T@_x0013_HÕé?$¹Ïeù_x0018_@(5òg_x0001__x001C_@_x000D_¶Xj_x000B_@"Ò	)®_x0015_@2û8aYë?ó_x0016__x0019__x000E_öâ_x0014_@=×ôí:_x0016_@´_x001B__x0003_?²_x000B_ý?¸f_x0002_bÄ_x0017_@Ceÿ¿h_x001A_@ô_x0014_UìG_x0019_@_x000B_¹W\u_x0012_@Ô!6¾÷?ë¦¶_x0014_°r_x001C_@iÓÔ__x0013_@.4_x0004__x0015_æú?¢_x0017_°_x0006_0î_x0016_@_x0002_¶_x001A_¬_x0003_.æ?`Úm¸"_x0018_@A_x000E_å¬,¸_x0019_@÷3áÀ[_x0011_@Ìß8èF_x0018_@¢ÜÓ_x001C_ùQö?l°½_x0014_ºü?ò&amp;?d_x0013_@t Æ´_x001C_Ò_x0013_@jáÉÐ|_x0015_@suÛI_x0001_@_x0012_é	b_x0004__x000B_@_x0005_	_x0005__x001F_jÆÎ¾ú?_x0005_±¯_x0006_ï_x001A_@xª÷LR_x0010_@!kzÉ_x0015_@)CÇh_x0019_@ù_x001D_N_x001A_æ_x001A_@B7;¤5H_x001B_@$¢Üþ_x000D__x0013_@ÿ£¯¾+_x0016_@^QPµ&gt;ú?_x000F_;_x0005_1_x0016_è?_x000D__x001A_w_x0004_F×_x0017_@Æ½Ç_x001C__x001D__x001B_ý?_x0014_¥³%±_x0016_@is$ð _x0003_@_x0001_Ï¦#_x000D_@vF¥ÕiÞ_x0017_@ÎiÄY÷ð?7Î§Í¿_x001C_@à_ÌYõ_x0012_@¨k.ÜSú?Ù0J8Õ×_x0018_@Ë_x0002_{lÐâ_x0013_@_x0013_ìdôÜ_x000E_@f"4_x001D_ô_x0014_@Üí\OM´ñ?®übÁ Z_x0003_@æV*?©_x0007_@ùä_x0016_òÿYñ?Ò	E·ð_x0001_@U_x0008_G'_x0011__x0004_@I¬Æ)_x0003__x001D_	ä_x000B_@5_x001E_t_x001E_¢_x0008_@Ü-`_x001F_Çä_x0014_@´_x0011_Kû_x0005_"÷?EÐ©ÃÒ_x0019_@§µ*Â_x0005_åò?_x001E_á_x000E_à¯á_x000E_@ô¯_x0005_­_x0018_Rú?}°_x0006_K¢_x000C_@ßksû_x0001_@ Ø_x000B__x0001_º_x0010_@ZSU2Á_x001C_@À±ñT®ð?¦Òï'_x0016_ý?àM_x000D_|._x0015_@\_x0001_®_x0006_ï_x0011_@ö¡ì_x0017_@Uòº	@§JÐª_x0011_¬_x000B_@´©|ñù´_x0013_@$#_x001D_Û_x0002_@þ©u_x001C__x0013_@PÎ_x0001_þ_x0015__x0013_@e_x001D_z)­_x001A_@0k0_x0004_aÅó?¨g_x0018_Îú©_x0017_@_x0011_z_x0015_ËS?_x001B_@ê»@_V_x0007_@	(à¾¹_x0001_@²-ÁÃÛ_x0011__x0004_@_x0015__x000F_µÛ_x0006_@Ü#Ý=B_x0012_@_x0007__x000D_ÒÄí¾d_x0012__x0012_@ýú§/vW_x000B_@_x0003_ÑË_x0016_@á_x0008_°S_x000D_Gä?¶BÒ_x0019_@C®ó_x0011_@¤ï]ïò_x0016_@s_x0001_U3«_x0018_@_x001E_MUÜú_x0017_@¥_x0007_ÂèÑ_x0015_@AQ½læ?j_x000B_Èß"T_x0006_@=ë@y¯_x0011_@Ù[)ÊÖë?ÊÉNòÛ_x0011_@à&lt;V»X_x000D__x0001_@_x001E_ªÉðJ®_x0002_@_x000C_D¦_x0015_Ë_x000F_@+ôv_x0019_±A	@aD_x001F_ø½_x001B_@"_x001A_ÔÇK÷_x000C_@$é_x000B_Wµõ_x0016_@Zµñì$)_x001A_@9_x0019_»_x0004_1_x000E_@Çþ'÷¥_x0010_@_x0014_íóS)_x0002_é?_x0018_µ`K._x0005_@pÿEï¯s_x0015_@R_x0012_çñg_x001B_@Ï}"ô_x001E_¬_x001A_@ä6*ï¾ó?SÏ_x0003__x0004__x0005__x0016_i_x0002_@_Ë?_x0012_@$_x0005_¾9_x0015__x001F_í?Ñ,_x001C_`VR_x000F_@_x0010_b±þ_x001A_@_x001A_ÇRÐ_x0003_ù?_x001E_X_x001B_£_x0019_#â?Ð`nàE_x0014_@#265=_x000F_@¶_x0018_é¦=.ü?n_x000F_véB_x0019_@ã°X_x0018_w1_x0018_@*ó_x001E_ý_x0016_áò?6G"ñ_x000B_]_x0004_@7S¯§øâ?i7å0Ñ¬_x001C_@_x000B_ý_x001D_)7]_x001A_@¤§°¸Ä_x0016_@é©@¶·_x0018_@»¬+4¾_x0012_@K_x0007_sc_x0001_@1]_x0011_o`_x0003_@Ú_x0015_-Ê¨¸ú?_x0015_f8k¡í_x0012_@5´_x0008__x0012_ñÓ_x0011_@_x0004_Al_x0012_¾_x001B_@Ùm±G&gt;&amp;õ?}ó°Ïñ_x0019__x0015_@I¿ôµÎú?Ó_x001E_|#Ìt_x0006_@ó"P[_x0005_ú_x001A_@!w!_x000C__x001F_È_x0005_@_x0001__x0006_â\µYß_x0004_@wGùÄ»kð?ÈE¦5	@4à:	B´_x0018_@_x0016_§Ö[n_x0016_@¸NHq2Q_x0011_@_x0006_på_x0007_í×å?Õ0JÃ_x0012_@_x0006_Ú&amp;|gù?g_t)»_x0012_@=Ö¬_x001F_å._x001C_@¶Ü·Ð_x0006_@_x0017_à_x0006_µ=_x0004_á?]´¨l(_x0016_@í sa_x001A_@é1¬ð5_x0003_@FÌ¨¨__x001F__x0005_@Þµ_x0005_9WÊ_x001B_@{HÕ_x0008__x0007_@Ì`ÞÒÙû?.ê]î?zÎ¡¯&gt;õß?ñdhÈ¨æ?Ës«Û§_x0002__x0019_@4ï_x001E_	@ß_Ô°_x0001_@5Ð_x0015__x0003_Ð_x0006_@3±_x001F_&amp;d_x0010_@\Fõ@}»_x0018_@&lt;P5ì_x0014_@'?%Ú_x0007__x0017_@FÛ£)_x0002__x0003_.zö?N©vA_x0010_@Y_x0012_ bW^_x000E_@_x0011_ðNN3_x001A_@&amp;__x0003_Qê_x0005_@Þ_x000E_v_x0017_,_x0014_@ÃN`ÈB_x0011_	@Ç*_x0006_Â¾	@¼'äzÃhö?ôs®û1_x0018_@W_x001C_ÃÄ«_x001C_@×Ñ'£0_x001C_@7ä½_x0018_&gt;ë_x001A_@­¯s_x0005__x001C__x0013_@_x0005_&lt;ÆB_x0012_ì_x0007_@_x001C_oßú_x001C_ß_x0011_@_x001A_eQ_x0004_®Uò?ó_x000E_öÝ_x0018__x000C_@ñ_x0007_0ûÒ_x000D_@}Vù$}_x0001_@7ôe&gt;Zg_x0016_@ù|ì_x0002_ª_x0015_@g_x000E_Áê!_x0010_@+÷&lt;Ð_x0001__x0016_@8D_x0008_ ª?_x0016_@´4N&lt;Gå?è_x001F_~_x0007_¨÷?ÕÌk] ´_x000C_@Þ_x001C__x0010_N;A_x0012_@ÑJ_x0012_7L?å?WöÛZïò_x0013_@_x0012__x0013_Âã_x0018_fú?_x0004__x0008_ìÍv_x001C_&lt;_x0008_@eh;½\G_x0012_@(_x001E_$_x0002_¾_x0003_@ªª¿¾êÎ_x0015_@¢+jC¼ç?Ò1Ð_x0016_?_x0013_@UþB_x0019_é+_x000B_@i_x0010_Lº_x000C_@I[ô¼\_x000C_@_x001E__x001C_À±p_x0018__x0008_@úNyû(_x0016_@û©Þfb_x0016_@=ÒÈk½_x0013_@Ú4#_x001F_ù_x001B_@Æ_x0001_ìóå`ð?ê_x001C_³z _x0014_@þä54§_x0016_@j _x001E_^_x000C_ª_x0017_@¢n¦q3_x0018_@_x0019__x0006_ìÙÜð_x0007_@_x0016_À0´g_x0019_@É¯é_x001D__x001B_@=sj9__x0014_@Ú§,å_x0004_@Y[ýûë?!î@Ò"ß_x000E_@j&amp;P¹-_x0005_@ïläÍ_x001C_û_x0013_@²_x0017_A¯ö?£OIWØÙ_x0002_@qø½É|_x0007_@_x0011_:¨¨_x0005__x0008_%ò_x0011_@ùC5"_x0011__x0010_@}øÛ·/Î_x0005_@é_x000D_¾³_x0001__x000E_@_x0008_à&amp;'¡å_x0018_@úzãhnè_x0010_@îHó) u_x0015_@_x0018_b@f#_x000D_@èT4û%_x001B_@&lt;_ÿ_x0007_f_x0019_@w1ÚZ_x0012_@öèèãjÒ_x0012_@P+R_x001C_CÕ_x0004_@;}xø_x0017__x0006__x0002_@z½X+_x0017_@7°.õøä??B_x001C_3C_x0015_@åQ_x0004_ _x0011__x0006__x0013_@_x000D_ã_x001C_ÄÀ|_x001C_@©Zð'V§_x0015_@Éò_x0019_î_x0013__x0014_@(ä ·ò_x001A_@p_x000F_B_x000C_Iü?Î?jÉµ_x001B_@ãÅ%_x000F_)_x000D_@X"Ì?ÿ?û_x001D_å£N_x0003_@R¹pÖJS_x000D_@-Öa×£2_x001A_@¤!3±_x001F__x0014_@Z_x000C__x000C_ºu_x000F_@ÕÍ6À&amp;_x001E__x001C_@_x0003__x0010_¦[O0×õð?v¯½&lt;!_x001C_@_x001C_È_x0014_½Ý#_x000C_@_x0015_ó*â7_x0019_@+¢uBum_x0018_@_x0003__x000B__x000C_ªté?ïe0ç_x0005_	@Q^_x0001__x000E_/_x001C_@i_x0006_f_x0004__x0018_@_x001E_t1Ò_x0001__x0016_@[Òê_x0016_8i	@dÒÈì);þ? ´È_x0002_£S_x0015_@ä[Î Òk_x000D_@(95[_x000F_@N¸_x000D_;S_x0007__x0018_@_x0013_ÇåÙ®_x0008__x0015_@!óp­íLò?~¦óuÔµ_x0003_@_x001D_ß_x001A_@­&lt;_x0014_ê_x0014__x000D_@_x0007_j¬fOþ_x0014_@7î=±ª_x0012_@Ñ_x0012__x0007__x0007__x0003_@_x0012_üØ_x0019_$®_x0011_@¤ o_x0016_çî?ßîJz_x000E_@_x0001_I·P-}_x001B_@_x0006_!·[Á_x001A_@ûïñìÍ_x000D_@._x000F_×w_x0019_¢_x000E_@ã#8_x0007__x000B_Ï9_x0017_@_x0015_Pl_x001D_n_x0002_@¬BÞ-ÑZ_x0014_@ça*,_x000D_@ðHÆÎ¯ö?k_x0007_;_x0001_lN_x000C_@?ûD_x0016_h¡_x0018_@Ó)Í«@6	@§XØí&lt;_x0004_@¥_x0003_K®é_x0003_@_x0013_Õ	_x0006_Å"_x0001_@e:oa_x001A__x0006_@.üÏ|Íã?;ü\¦._x000F_@¥§AEs_x0011_@_x0018_º¯sPz_x0014_@Ù_x0011__x0005_æB°_x0010_@h00hê¿_x0003_@Uç`6/_x001A_@_x0013_÷*ìóøé?õ©ó½4p_x000E_@émó=Ä¥_x0012_@Ø°é&amp;^ç?[öØ4_x0015__x0008_@_x000E_UøEõ_x0018_@®­²Ïá?Ýñ×ë_x0007_@%õ*_x000F__x001D__x0007_@®_x0011_4rq_x001B_@@Wxð?Þ%ä_x0014_²pò?¿=©èö_x0014_@_x0001_		_x0017__x0001_F_x0007_6_x0016_@;`ztï_x0002_@ÌV``¸b	@Ùöl_x0017_al_x0011_@·_x0006__x001B_Bn1_x0012_@&amp;Ú\¥]	@òg_x000F_@G_x001C_@¼_x001D_p¶üù? (ñú¾A_x001C_@ìÁù=b_x0012_@8ìîÞØò?»;ªä_x0014_#ò?2øíºû?o~ä¯+f_x001C_@3_x001F_O«ç_x0006_@ôq~CÓ¤_x001B_@Íÿü48/_x0003_@GÄ£¶Îà_x0005_@[×_x0001_R(_x0005_@_R¸"_x0011__x0018_@¼_x0016__x0018__x0019_}_x0012_@*#Ò_x0004_|ù?ÚkÎ#dö?_x0018_°fÞªã?Ê_x0001_³¹ê?o_x001E__x0010_Cìç_x001B_@äx¯ÀÄÌ_x0012_@¾Èu½þ?ó`é(&gt;õ?_x0008_qê_x0014__x001D_6_x0019_@ÖÛj_x001D_YA_x0002_@©_x0002_@¡_x0002__x0003__x0011__x001E__x0012_@N`_x0018_ Í_x0014_@2¢F¥=ý?´r§Í_x0003_¥_x0018_@Ö:uOÍþ_x0019_@¢ &lt;dî_x0017_@æ×/\þ_x0016_@_x0010_4g-ß_x0006_@»Ïrn¨¦_x000D_@¢Ì)`x_x001B_ô?¤o_x000E__x0011_øæ_x0015_@Kõ i½_x0015_@Ñø	6Zã_x0006_@f2UÉZð?þ!_x0008__x001D_1_x000F_ú?_x000D_¦cg_x0016_U_x0012_@Ë|ä_x0018_@_x0019_	KS%_x0007__x0019_@k­èøá?Á%O_x000F_Æ_x0018_@æý_x0015_CEä?ô_x0013_X[¬_x000D__x001A_@¾ï_x0001_V@I_x0017_@Z=_x0001_~÷_x0012_@å%1B\_x0012_@ÕßÒï@_x0015_@@t&lt;Ìé!_x001B_@_x0015__x000C_ö¾_x0011_ë_x0013_@Õ0N&lt;?_x0010_@çù£w¨_x0001_@*2Âó_x0012_@jbÂe\_x001E_	@_x0006__x0007__x0011_$EçOÉ	@@wÉ3ê_x0004_@g_x001C_&lt;]_x001A_@5n_x0019_åÕê_x000C_@§9À¿û_x0002_@_x0010_¯?Fõ_x0007_@±ia_x0018_í_x0001_@M¢¨ú_x0003__x001B__x001A_@F×_x001E_«8³_x0015_@¤×_x0011_Uºé_x000C_@`tuîÿ?»_x001B_-_x001C_££	@_x0007_¶¡Úâí?lã_x000E__x0010_û_x0017_@_x0014_ªL2#9_x0018_@þ_x001A_&lt;éQo_x0013_@|jQ_x0010__x0016_@¦_x0019_#òYú?à Q¼»îø? òW½àô?ö_x001E_VG"_x0005_@i_x001E_Â_x0010_xHî?'¯½Ý_3_x000C_@r_x000E_Ä0_x0011_@QNpÊM_x0005_@¾ùJ¦ý_x001B_@2à£C_x0006_ø?_x000F_»p_x0007_¨*_x001A_@ÞdÃ0Âå?`TÔÜz_x0013_@ì_x0005_N_x001E_`_x0017__x000E_@PkÆò_x0005__x000D_Z]_x000D_@ÍWj)K_x0019_@´½ó_x0010_å_x0008__x0013_@Ãkc®³_x0001_@ºþ_x0014_(³_x0015_@í®_x0019_]@]ö?WþYå_x0001_@§_x0016_Ü&gt;v/_x0007_@S_x001C__x0011__x0003_@@À0aNù?_x0011_Q_x0011_t²E_x0019_@üÍù`«s_x000F_@è¯êù_x0004__x001E__x000B_@X¨_x0001_	@mbý_x0005_@¦}K_x0013_@qX_x0019_ìø_x0012_@k&lt;F_x000D_@¢oÖ\]tø?_x0013_}éº_x000C__x0006_á?Ü:_x0001_ö_x000B_@¦+&amp;_x000D_)Ý_x0002_@¦_x0016_ÛË±_x0011_@À_Ì­4õ_x0006_@_x0019__x0019_cH_x001A_@~¼gmÅ7_x001C_@_x0007__x0005_ÀVÈ[_x0018_@ë_x001A__x0008_véÁ_x0012_@_x0017_ó!Ô_x001D__x0003__x0015_@_x0019_fRÓ~_x0017_@«pSãÅ_x0015_@¯.C_x000F_«_x001C_@_x0007__x000F_Øg_x0010_Éh_x000C__x0008_@X×òµ_x0016_@N	ñU_x0011__x0008_@4*T±©ù?ºÂ_x000B_t_x001E_¡_x001C_@_x001A_¨_x000E_¢=;_x001B_@7o5Ä_x0011_@5M³@4Þ_x000B_@©_x0013__x0015_­÷U_x0015_@Z_x001F_L»ýþ?Âoùûè_x0011_ÿ?¯Pq|+_x0016__x0013_@ª¨ë3Áô?¬_x0005_wç_x0001_9_x001A_@:ò_x0012_º_x0005_ý?d &gt;d _x0002_@Kxné~ó?à_x001E_ýÄ*À_x000C_@,Q_x0003_Ø_x0011_@eó¦ÒÔ_x001A_@x	g8ý?"_x0015_Gè_x001B__x001C_@?I=Êµ_x0013_@b_x0008_ù½D_x0014_@ãÏ[H8_x0004_@HÅ_x000D_/_x000C__x0015_@VÎ_x0001__x0006_@pvd§è_x0016_@¼ÇL_x0011_@BðAÃ1Aã?x÷Âåîû?0_x0019__x0006__x0008__x000B_¬_x0018_@(H÷&amp;õ#_x0007_@¤w9oa}_x0002_@ä¾ÿÀ)ª_x000F_@RLj1Ñ_x0019_@©Åô¦-ü?_x0003_§7*94ó?2º«Ýáúÿ?D§_x000D_ÏI_x0006_@µ;_x000C_fìc_x0014_@£êóÓ-_x0002_@ú³zHÚÕ_x0013_@]_x001C_ßÕºÊ_x000D_@WÀ²ÀE_x0005_ê?_x000E_Let&amp;Äú?Ð¾ÜY_x001C_@_x001F__x0017_á#Ï_x001D__x0013_@_x0012_2£ÿ\_x0014_@²ÓÁp/O_x001A_@Ò8'îñ_x0010_@s²²_x000B_Í_x0015_@Ä¿'ð?díD_x0001__x0006_Nø?A*êë9=_x001B_@s*qÖ×_x0012__x001B_@ý#q¹_x000F_ô?ÆÄQ½ä_x000D_@u_x0007_r_x0018_@lqX)5ò?TþHåüû?+ñ_x0002_Ìø«ã?ï7¶_x0004__x000E_@_x0002__x0006_äû½¬ø_x0017_@+£¢Þ(È_x0011_@&gt;^%w_x000B_e_x0012_@èÚÔ8Ðø?â¼Qõ'_x001C_@KU{î_x0006__x0011_@à3ôú¼_x0010_@ÈýZ_x0015__x0005_@Ð&amp;_x000D_þÙþ_x0018_@!-àÍÜ_x0010_@P´¬_x0016_ó¶_x000F_@È_x000E_ò_x0018__x0013_Ä_x0004_@Oüºû»ý_x0017_@¸»FÄ§Uÿ?ö¼_x0008_é"Ý_x0016_@í_x0004_Ýdpk_x001A_@mÙt#èô?¼_x0008_f¦g_x0013_÷?=©ß$Rª_x000C_@_x0007_ì+¥\·_x001A_@÷Û½'_5_x000C_@ká&amp;èÓ_x001A_@+xwìB_x0001_@Z[Rý?+P_x0006_Ðù{_x0019_@*V]¸_x000D_û?Àõ­_x0003_Ì_x000C_@¬ÉOÜw_x001A_@_x0011_+%Õ¤z_x0014_@h_x0003_æd_x000F_@M_x000E_¡_x001E_x_x0018_@ê]Á_x0006__x000B__x0014_?_x0018_@ë_x0018_µýx«_x0011_@è_x0015_QÂ=ñ?Í¼_x0003_ßy_x0005__x0002_@_x0016_0%T_x0001_@Ãý¸_x0018_@à_x0001_@äßK_x001D_Ú_x000C_@°ío'îk_x0017_@î*_x0004__x0011_¹_x0012_@i389_x001B_«_x0016_@q0_x001E_,#_x0018_@¬ïI_x0001_Ù_x0019_@_x000F_HÛI_x0007__x000D_@¸KYvKð? â_x0003_F_x0010__x0012_@ãq[ïu_x001C_@QïI_x0004_è_x0010_@IÑ^æC_x0010_@Î)¨KÎu_x001B_@*£î_x000E_Tý?:q×sÓôú?P{V(µI_x0018_@Ë W_x0005_E_x0017__x0015_@¶j66ä_x0015_@ 	ft	@_x001B_ÑGøµ_x001A_@_x0015_­_x0007_¤\_x0012_@IíCÒæ?×¨0&lt;%é?.í £òÂ_x0015_@m»JÊ_x0008_@Úü¼ú;oç?_x0002__x0003_"PÂ¤_x0017_@J´_x001E_¤Ù_x001B_@_x000D_Òb¸_x0017_@È&lt;â×¸_x0018_@4Õx»_x0013_@N_x0016__x001E_°ð\_x000B_@¼#,)ÿ?_x000F_?_x0004__x0008_@_x0016_»@_x0005_C«_x0012_@Mm_x0010_Éöd_x0015_@Ô_x001B_Üf¾:_x000D_@_x0016_òoÄï_x0012_@_x000D_L¤«_x001C_@|'x§Å_x001A_@x_x0005_ò_x0004_ØH_x0018_@ÖÂ|çsø_x0016_@x_x0008__x0016_æöø?Òu!Îñ_x0007_@H^	ãî_x0001_@Eþé^û%_x000E_@b°æà(_x001C_@êÝìt&amp;B_x0003_@Xïª__x0007_@Ù_x000C_e"X¢_x0018_@CùQ¤_x000F_@í_x001D__x0005_eô_x0011_@RE]RïG_x0008_@¤-ßª¼_x0007_@_x000D__x001C_¼+Q_x001C_@_x0016__x000C__x000B_ÆV_x000C_@HåÈKÍ_x000D_@­õð_x0001__x0004_ðFê?t_x001F_OHt_x0019_@_x000F_me_x0011_@iYM'_x0016_ª_x0010_@¿QÎ5+_x0012_@gO}¢ÿ_x001E__x0002_@&lt;_x0017_C9ùÁ_x0012_@lHïZV_x0008_@î_x0014_"D_x0010_@A7&amp;å?DÈqû?X_x0008_&lt;L	É_x0017_@RØãâ_x000F_ê?Ù7-c+_x001E_ô?­,¶#V_x0019_@D_x000F_Äô£_x0003_@Fù¤ó§e_x0018_@6°PÙb_x0012_@_x001D_Yg¨êÁ_x0010_@Y¨&gt;ñ¡Éë?¬­KÕÖÒ_x0003_@1¶Ïõï_x001C_î?¥½_x000F_¶MFó? Q}µíÑò?-IZK_x0011__x001C_@Ý\%¤3y_x0010_@CÖßWÇÀ_x0017_@_x0007_²í¡ö?à&amp;_x001F_ö_x0013_@v]8k_x0003__x000D_@_x0006_üW#Ç _x0007_@µÄA{k_x0002_@_x0001__x0007_SI0\z_x0012_@c¶µÕ,b_x0015_@L_x0003_4ÿ_x001B_­æ?³âÂjéV_x0017_@¹)­¥u_x0012_@ñ¦÷H¤_x0019_@£QL7_x0010_@ÈÜ,^·_x0011_@æeH´Ãÿ?¼_øçÜÃû?_x0010_M%_x0012__x000F_@w½m½9	@Ñ7©_x0014_ýÉ_x0004_@_x0005__x0018_»+~ì_x0018_@Ñ}jf_x0011_@_x0007_ðÙÄ_ê_x0016_@ú~&lt;%à_x0016_@É#_x0018_Wæó?-.I¥}_x0005_@G$÷_x0002__x0015_@ÑI'§_x000E_@µ_x0015_²0_x0002_G_x0013_@ÖÖ#åÏú?õ_x001A_· ï¡_x0018_@×Àì_x0014_ù	@a&amp;¢_x0014__x0019_@"@°hYó?|#mÏXü?§w[Ú7_x0014_@´G6#ç?_x0016_a2²_x0006_@ÎS©	_x000B_3$_x0007_@N*ãléé_x000E_@¸¬_x0004_µ_x0011_@Èjè_x0011_ª_x0008__x0006_@ÖqjYY_x001B_ÿ?_x000B_Ð¤A_x0015_`_x0011_@;¿_b¶ã?ÎÕZiÓÚü?]â_x001B_u(_x0008_@Vao_x001F_£_x0002_@NÅ*6ºê_x001A_@_x0018__x0016_§K0_x000F_@_x000E__x0003_ð,_x0008_´î?8VþA_x000C_«_x0019_@6T¯üG%_x001C_@SúßS!_x0019_@ØÐê·²_x0010_@ÿQ¨Ù«ñ_x0015_@ªäì_x0015__x000C_@ºûG·Úü_x0017_@w?ÇùÔ_x000D_@_x0010_[Ê§_x0013_ù?ÀÁ¤Ù_x001E_E_x0006_@¦ºEø_x0012_@j_x0017_(_x0005__x000D_ö?ä¨»®ø+_x0016_@¶«i(¢ô_x0003_@ï_x0001_e¶%_x001A_@âTy7_x0014_@_x001D_5Ê¥Xü_x0010_@HL|Å°_x0017_@IµÅîÃm_x0018_@_x0002__x0005_¦_x001B_bà=Xè?aÜÅ/Ý_x0017_@ÊD×[_x0019_@_x0001_Ò4Sö_x0007_@e_kû_x0013_@©@nKK_x0013_@Tÿ_x0019_È û?®;ævß?ÔÇ.*àø?«&lt;Cë&lt;_x0016_@_x0013_$^5Ï_x0003_ð?Ï_x0019_À_x0011_ó?%µ`PÙ_x0015_@9']ó"_x000B__x000E_@Â\4ÈP·_x0004_@vp}sãù?ô|ÙoSMö?_x001D_²ºZ¦_x0015_@\_x0010_J_x0012_@_x0017__x000B_Lûÿ_x001C__x001A_@Ì4ý_x000E_Ìk_x0010_@Â	g¢x_x0004_@éÉ'¥6_x0004_@_x0016_7&amp;«_x000E_+_x0003_@_x0015_!Ý_x0015_@/5_x001A_Ï½_x0018_@_x000C_Xu.@_x001C_@Ï\íaâ?_x0011_Ê U:Ùë?Ó`ê'3 _x000C_@H_x0007_j­n_x000E_@²È_x0001_0_x0005_	À_x000C__x000D_@5pÑ;¸ó?%_x001B_KË_x0014_H_x0015_@Z«åÉÑ_x000B_@`_x001C_¬Ä)Èô?-Wc_e_x0014_@H_x0010_û_x0010_Úö?\Á^p7ù?áOÕàa_x0003_@§9(_x0012_@_x0018_gªê_x000B_ê?L¿_x0007__x0017_Ýÿ?÷_x001F_içv3_x0015_@_x0015_Â_x0013_ðVq_x001C_@ß|ê3ä_x000D__x0011_@_x0008_¸AÂNÅü?ñæbã?ãÁæÍJ_x0006_@ÿéï_x001C__x0011_@QÈ;%ê_x000F_@V!_x0005__x0011_Î_x0014_@Eâ/íÈ!_x0012_@(IßLÛ9_x0010_@¼EÁ_x0010_«Ö_x0014_@Ð¸"Ëþ_x0013_@êóÝ:°_x0004_@;´y[_x0007_@	WÏÞ_x0013_îû?ºÃ_x000D_´_x0012_@.wn7[_x0013_@*_x0005_ñ_x001D__x0019_@vùW_x0008__x0002_a_x0001_@_x0004__x0007__x001E__x001C_X-_x0003_ã?ªD:qÇª_x0001_@±_x001E_J_Pä_x0014_@r¢["èF_x0019_@fRB_x000D_í_x0017_@_x0008_³=_x0014_xþ?_Òü/_x0012_F_x0017_@_x000E__x0008__x0005_È¥,á?_x0008__x0010_ÖÞ©_x0010_@/Ã[=¨¯_x0011_@º_x0005_°Ý_x0008_fá?Áû_x000E_±_x001B_@±A?XZD_x0002_@Ã_x0004_&amp;_x001C_ø¦_x0002_@ õ'@°û?½¹_x000B_kù_x000B_@Ü_x001A_î×«¥_x0019_@jQj­ÚFõ?dÞPîÌ_x0002__x0001_@_x001B_NDÙ÷ñ_x0019_@y	³ò_x0015__x000B_@âtqið6_x0012_@_x000F_üû_x0010_¬_x0017_@L_x001F_\&lt;Y'ñ?'uøÆ_x0018__x000F__x001A_@·_x0008__x0012_ñ;_x0015_@°äg_x0006_øûõ?_x0004_²D[àf_x0018_@öÄéYö?¿ÿ{@ó_x0015_@næRfH»_x0018_@&lt;U¢_x0005__x0008_K]_x001C_@nSmÐå?Ü"MWm_x0017_@çìPÚV_x0013_@þSJ³×Þð?Dn¤Ëé&lt;_x000C_@_x0002_öÍµy_x0019_@ú_x0019_½.S©_x0011_@²þlægö?P­è»¾_x000E__x0014_@9¤ÒýÑY_x001C_@.58ì«÷?1_x0010_²?#_x0007_@_x000E_±G®_x0018_@Ñ}a_x001E_#_x0011_@DO_x0001_&amp;?Àì?UQîÈF^_x0011_@86Esõ_x000B_@å»_x001B_|_x0015_õ?±T_x0008_@è_x0007_³z_x0015_@k}9Î÷_x000D__x0003_@?_x0005_w_x0005_5Þ	@À½_x001D_uöõ?Ëâî¨_x000D__x0015_@ÑÄòJ_x0010_H_x000F_@?_x0004_Nno_x0011_@_x0017_MY^âþ?L\Hú_x001A_@÷_x000E__x0011_L=_x0005_@TEK_x0006_fþ?_x000D__x001B_$N¡_x0012_@_x0004__x0006_._óèÌö?_x0015_`}L(R_x0014_@#°_x0001_Ð_x0016__x000C_@~z|ÅOÆ_x000B_@¢Ö¡_x001C_òg_x000D_@!rW0rð?ßÞV)ð?&lt;Ïáåñzå?/ 2_x0013_¤5_x0003_@JíÉ*_x0016_@_x0012_Å_x0015_&lt;X_x000B_@¡ãiõ_x001C__x0014__x0014_@w¦:.N_x0019_@_x001E_rI»ô¢_x0017_@&lt;_x0005_Hþz_x0018_@Å_x0003_6ht_x0015_@úÑ£_x0011_g_x0015_@LrÓA_x0007_O_x001C_@Cîâ1_x0004_­_x0015_@_x001F_"_x001A_k_x0005_Ä_x0007_@ÛØÆíÆò_x0014_@8õ_x001C__x0019_û_x0004_@å³·DÕ:	@_x0008_b_x0018_Ñáñ?D2©~aÏ_x0013_@\ÿÂÈg_x0017_@È_x001C_aß9°_x0008_@_x0016_Y´_x0007_ý?UëYë0Î_x0005_@¸ì­òå_x0010_@ÿ[q_x0013_o_x000B_@_x0002_x_x001A_¦_x000F__x001C_-û?Ó¦_x0007_P_x001B__x0005__x0013_@¤'nªýÞù?¦w_x001B_­A_x0014_@08åÓó?8_x000D_t3ÿ_x0013__x0012_@q«b_x001C_@B´=2 _x0014__x001A_@µ_x0019_?±L®_x0006_@_x0012_	å?÷_x000E_@k_x0002__x000D_+_x0003__x0006_@¯î4_x000D_ª÷?ñá.}Û_x0011_@ýF_x000E_9·§_x0006_@È¼y8²Añ?'â_x0016_Þ~k_x000C_@%Û¸÷*_x0015_@Vórþø?ª&gt;¹!µN_x000E_@g4Ä_x0008_¯½_x0018_@ÈTo5á_x0001_@(S_x0004__x000B_ú?µ6_x0018_@Yæ¤_x0010__x0014_@·rzäÆ_x000C__x0015_@L_[-_x0016__x0017_@2ÝtH_x000D_@ _x000C_Ö&gt;_x0006_@Æî2fø?Çç_x0005_Ð_x0006__x0015_ñ?WvÜY#_x0010_@_x000E_u_x0019_@_x0001__x0006_xØ]Ã§#_x0001_@Ë1JP¤_x001B_@ÄÇõ­Yß?¢t¤2¸·õ?L;þà?_x0006_¯;ü	ã_x0019_@´©â&amp;_x001B_@_x001B_¾ËU»dñ?Ý_x000C_ð'ÏË_x0001_@-Kó!8e_x0002_@b_x0004_@[_x0001_ê_x001A_@_x0005_ûF¨3_x0019_@ÎåHÕ_x001E_&gt;_x0015_@x{:Hc_x0015_@·Ï_x0013_C_x0011_*_x0012_@ §îà]"_x0003_@í_x0003_2Ôò_x0019_@ï­È]è?®'W_x0004_g¯ÿ?øl§1o_x0015_@_x001E_ðR4Nÿ?d?û.õ?_x0004_¹_x0006_{=_x001A_@5KÒ9¢_x0010_@	;%^L_x0018_@_x001D__x0019__x0015__x0017_³_x0010_@hNWÅqñ?_ÁT$t½_x0011_@_x0008_5x'_x001D__x0002_@yÿq_x000C_ý_x0002_@_x001E_j»1oÆú?_x0004_¸_x0007_%_x0001__x0002_ªp_x0019_@º¢±_x0016_¾_x000F_@ÙË´ÅD_x0008__x0003_@Ù_x0012_çó,_x0013_@r.ê¹:_x001B_@Éõ±(×_x001A_@þñ_x000B_ñÑaõ?_x0008_¶Ò%i_x0017_@»×³u_x0011_@®@Nè_x000D_@_x0007_ &amp;	û`_x0019_@Ø_x000F_ðs_x001B_@mcÄ:û_x0017_á?þè_x001F__x0018_@1Q_x0016_÷o_x0010_@$þ3bÿ?t9öÛkôù?ö_x0019_8ëû_x0014_@)?Þ_x0013_Õ@_x001A_@2ÿ_x0005_`_x0012__x0014__x0006_@P-bmKé_x0002_@Ë¤¸Ã_x0006_@c|ZCÔ_x000D_@´ì*_x001A_	§ü?w7v_x000E_Å_x0011_@_x000F_Çöc_x0019__x0012_@Ð4ú¶ _x0016_@B0t!F_x001A_ê?TßrW_x0014_@èö­/Ç_x000C_@íB#3´Ý_x0019_@G_x000D_rm1üã?	_x000B_5²@Ü_x0011_@,ßh2³5_x0019_@ï_x001E_fIS_x000B__x0006_@_?_x0008_°i_x000F__x0005_@¦Îýeµ_x0008_@°¢ùà¨Óù?&gt;ÿè´_x001A_@Ò_x0011_B%ZQó?_x000F_I@ø8F_x001C_@¦u1O-ñá?éÓåºS_x0007__x0001_@Ù[Ô	\_x0004__x0015_@ÈËË°_x0011__x0014_@N©_x0012_@êÿÿ?í&amp;Rzk_x0015_@_x000E_.÷	pç?]fþek_x001B_@Ü#`t/_x001A_@_x0011__x0013_l_x001C_@çô7_x0013_²_x001B_@ÎV'{_x0007_°_x0010_@&lt;&gt;LÕ_x0004_wù?Ç Þ6¢é_x0002_@ÁryNÜf_x0014_@ÿ/H¦=&amp;_x0019_@&amp;í_x0003_po_x0001_@_x0016__x0008_lvdÞ_x0014_@Pô§Ì.Ð_x0011_@CÔ÷Û_x001C_äá?ý_x0005_.W©oä?0&gt;è2s_x001C_@_x0005_a_x0001__x0005_º_x0014__x001B_@_x001B_Ö_x0012_Ä_x0010_@ó_x0010_­ê²_x0018_@~_x0002_s_x001A_¶Å_x001A_@Ó°ClÆ°_x0013_@ö_x0008_5C»ê?D±0_x001D_3f_x0005_@}Ê²v¼_x000F_@&gt;a_x0017_J_x0015_@æx_x0010_L_x0017_@_x0017_ð¤_x0013_@	Pè#-_x0003_@¾ÄÚO_x0005_*_x001A_@ÑYgºçï?ÃYW¨&gt;_x0005_@ê¦¯2á_x0016_@_x0016_¤kº_x0013_g_x001B_@Òê;iV__x001B_@W_x0017_aÝNÕ_x0019_@¨l,Ôßù?q´vÑEs_x000C_@I_bÄ_x0008__x0008_@±ÝGîK`_x0005_@9Aß4_x0017__x0004_@ùÒ_x0002_ªÜ6å?%M(ä_x0013_@Ò½ÏJ_x0014_@þæ!p¡ùì? 'É_x0004_¶ü?°þ_x0002_¾_x0010_~_x0018_@°ë q%_x001B_@ë2Ìéò_x0013_@_x0005__x0007_#Ú|éOâ_x0017_@«L}n±_x000D_@ÿ2+ôTC_x0015_@üj_x0007_¼8x_x0019_@~þ(¦_x0008__x001B_@_x0001_ô9JK_x0004_@"ïR¢N	@u_x0006_Så?_x001B_@h: _x0003__x0014_@z;â_x000E_@C»/È)_x0002_@^_x0019_ø_x0006_Ç_x001A_@hîG_x000D_@FáY´¨Ð_x0011_@Ç£¡_x0004_ÿ?8Þ}Z$õ?Ñ­)àÀ_x0016_@7²©7M_x0018_@à_x000D_üC­_x0011_ý?&amp;Sõ@_x0013_@:o_x0003_k_x0010_@&gt; uy¸_x000F_@l»;_x0018_)_x000D_@FztFe_x001A_@	IU4_x000D_@ä_x0005_É_x001C_¡Øû?5Øº}9	@i¬ÑJÑñ_x0016_@_x001B__x000E_I_x001C_@_x0005_ø$aË_x0016_ÿ?xý&gt; âG_x0007_@ôäî*_x0001__x0008_ÿûæ?_x000F_~ÿèK1_x0013_@;¬Å D_x000F_@)·7¡ß?ÎªÝß_x0010_@_x0006_Ïó_x0017_à_x0003_@Á§Vë_x0002_@&lt;è/p¿í?=`_x0015_²æ_x0007_@&amp;_x000D_ýñG|_x0004_@ß\®Ïï_x000B_@µ_x000F_åè_x0004_@+çÙnë_x0010_@Là4|&gt;R_x0013_@	'£M_x0019_@t®_x0011_Å_x0010__x000F_@M½_x0015_4Ò_x0016_@%vêqB_x001C_@µ_x0015_î6àc_x0005_@í1_x0007__x000D_º_x0016_@8bý´K"ô?ÒõØAµÄ_x0018_@c«&gt;8Ó_x0005_@oí;?Z_x000E__x0011_@_x0012_ê±3 _x0010_@_x001B_ó"B½_x0008_@8{_x0014_ý`_x0019_@$XL_x0004_@ñüÉS¾î_x0018_@[Ð/¼®	@\xâPÌü?_Z1ùáa_x0011_@</t>
  </si>
  <si>
    <t>134db65f7c9f6b3054ef41a8a8a34692_x0003__x0004_½?e¡ý_x0014_@M(Ã,~1_x0001_@J!47®_x0011_ú?_x0010_]ÒìI_x0010_@_x001A_}_x001A_­_x000D_@_x0002_¥_x0002_¤ _x0005_@ »Ó¤q_x001B_@_x000D_êh_x0007_Í_x0013_@%öÓGdÕ_x0003_@5rzaiÌ_x0010_@[ÆóÏ_x0016_@^/Ñ^!wè?Dìà]c_x001E_î?*ï¬ì_x000C_@o_x001E_%Zÿv_x0016_@^d©ÿÖ_x000D_@#_x001F_ú)_x000C_ð?ß½ò^Ø/_x000F_@_x0010_cÆ± 8_x0017_@}O_x0002_ßãJ_x0017_@õuÿº¨¼_x0010_@l¿¯=õr_x0018_@:_x0002_ýºD	@ ºü¶Y_x000E_@_x001F_ôÆr4;	@yÓ©,_x001C_@3Õ_x0007_t½_x0019_@_x0017__x0005_RÍê¾æ?Qìtý¢ó_x0013_@:~ÔÎ_x0002_5ù?L_x0011_DG}_x0006_@_x0004_Ú_x000C__x000E_ª?_x0018_@Ö,,TYm_x001A_@Næp½¯ï_x000C_@Û{Â&gt;%_x000B__x0012_@_x0014_X_x0003_uV_x0018_@?	_o/æ?zLùNÞ ø?|XÉÒ_x0008_@_x0001_jó}_x0017_­_x0017_@_x0010_Á\_x0005_»@ë?öZlQÀ»ê?PB[Äé._x0001_@_x0008_¤¥Ó_x0004_@æW_x0007_+ù?òeæ_x0016_ê:_x0008_@Ý"ËÕ+_x0016_@¹v°ù y_x0011_@M°ÔÝ2ìë?ÉßÐ.õæ_x0011_@VÏ_x0016_ìÿ_x0015_@ñËßCM_x0012_@_x001A_¦Mà°_x0014_@n¤N+&amp;_x0012_@Â«_x0016__x0004__x0019_@]~_x0001_Äk_x0011_@_x0014_hXB_x0002_ãê?_x0006__x0016_o§Ñ_x000D_@å_x0013_§7t_x000E_@Ì1âU_x0010_@²Ú¶ÂTâ_x0002_@Ð(FC_x0005_v_x0002_@ìb®á_x0016_é_x0011_@_x0001__x000D_Xny_x000D_Ý'á?Bi¼I_x0013_@¹&amp;ðS_x001C_"_x0018_@	&lt;Æ_x0005_½Ï_x001B_@eà$É_x001C_ç_x000D_@A¾Ó_x000D__x001A__x0010_@_x0014__x001E__x000C_E_x0002_@'_x0008_Ì¥y	@_x0004_­4½_x0004_±÷?_x0016_Çpýïþþ?ÑQü_x0004_P_x001A_@ÝL_x0016_@uvzvPs_x0012_@~{î_x000B_²_x0015_@U÷2_x0015_è_x0018_@_x0012_ïµ_x001B__x0017_÷?ïêmW¸Dë?Yh6ã¢_x000B_@_x0014_AÂ*7_x0011_@+_x000D_ð#_x0017_@·_x001D__x001F_Øf_x0001_@Vjp® _x0003_@,!Ûñ_x0012_@Ý¬&gt;_x0006__x0007_@c$C_x000C_&gt;ç_x0004_@ÔÝßE5¯ü?î_x0001_¡_x000F_Je_x001C_@þ_x0015_Ù2Ê_x0004_@ÙÊd_x0017_²Í_x0004_@©#nÞ_x0007_u_x0015_@_x0001_!ð_x0018_rrí?_x000F_z7Ï_x0001__x0004_2e_x0015_@_x0016_oº©tý?_x0003_}í-Y£_x000C_@_x0002_KÊ±_x0001_@!èl_x0006_æE_x000B_@VH_x0008_ì_x0016_@à8@õ\&gt;_x0010_@;æ_x000B__x0018_ì_x000B_@_x000B_Ë¥K)_x000D_@ø·¥LRÿ?_x000B_&gt;-»|Ö_x001B_@à_x001D_vd×_x0013_@B~ù]â¼þ?_x0001__x0011_\_x0014_k_x0001_@Èíö²®_x0018_@ÍCÌô(×_x0016_@UöÎ+?øì?ïÅØºó_x001C_@PÃ_x0016_Ð,_x000D_@¡ÕÏ 8Ó_x001B_@_x0006_sÙ²W_x0007_@_x0004_Çí*x_x0015_@,:ø¡"_x0004__x0018_@Ä_x000E_À·0_x0013_@·¸#öë_x0004__x0007_@Xü_x000F_ºë_x0015_@3£R=;Û_x0019_@äÌ"dg_x001A_@_x0001_ùaÙ&gt;ý?_x000E__x0002_Ãá_x0012_w_x0002_@_x0011_!Û_x000F_õ?_x0015_©Ýo_x0001_J_x001C_@_x0002__x0007_$ä_x0007_3ÿÇ_x0010_@*_x0016__x000E_¦ß	@_x0006_Rn¥M_x0010_@_x001C_.	#2_x001A_@*ßÌ_x0005_F_x001A_@|&lt;øpJ_x0016__x0015_@L_x0003_¸¹Ñ_x001B_@_x000F_£iî[æ_x001B_@B~Ò_x0005_ogþ?_x000B_S^_x0014_@W_x001D_u_x0008_²&amp;_x0010_@"}_x001F_Ï¿\_x0014_@4½cèK_x0002_@ÇCÁ4_x0004__x001C_@Þ¢boç÷?ê¹_x0015_Õõ_x000E_@±úëó?á?å¿ó³º_x0006_@_x0007_k]ñ?¢Ò_x0004_uU_x000B_@V_x001B_÷_x0010_£_x000D_@t°9Û	@_x0005_ÞÝe!_x000E_@¬jÆJ{ù?_x0015_åÆúº_x0015_@ø®0 få_x0005_@/,Ã_x000E_ö#_x0008_@_x0001_EY0%_x0006_@÷¼dW_x0011_@-+i :_x0011_@h_x0018_ÇÍj_x0013_@åçí_x0002__x000B_øM_x0019_@(LÀÃ_x000E__x001A_@i6Çk×_x0017_@_x001F__x0010_æ_x0013_$m_x0011_@¹q³¹_x0017_@â|óv¦ç_x0007_@!í_x000B__x0015_¬_x0013__x0003_@«4É&gt;½i_x0006_@ãnÙø_x000C_@³W]î?_x0001_@v+Ù±h_x000F__x0015_@¤ú=²×T_x0014_@ðàÒÑeî?ûÿ÷¨_x0012_@([t_x0004_@²_x0016_!Ê	û?LsVä\_x0015_@F_x0008_&amp;Ö¦_x0014_@¼äï»³ô?°jä8Geõ?£o·ôÛK_x0016_@OnÄW&gt;_x001A_@(_x000D_y,¾V_x0005_@(Xß+áºö??j0Ù¥×_x0010_@5í_x0016_ÿÖ_x0013_@¹ ì_x0011_³_x0011_@_x0010_Bs_x001A_[_x0012_@(´ °_x0004__x0014_è?¥Àè_x0014_&amp; _x0015_@ xÐê¡a_x0016_@`ößHDö?_x000B__x000D_Ýã_x000B_Ã_x000F_@,_x0016_,¶®²÷?_x0008_Ò_x0017_d_x001C_@µcQz_x001F__x0011_@_x000E_Upé _÷?CXXðâ?aÈ$Ç[_x000C_@Wö¦Ô3_x0012_@(4+ë_x0011_@_x001B__x0007_Á¯¯¼_x0014_@[óUx`_x0005_@_x001D_Ê2ÛÔ°_x0016_@y_x0001_ùO\aå?_x0001__x0002_ð_x0011_@¬r_x0011_×ÆÎá?­»éUWç_x0006_@¹sËEÌù?-è½ºW³_x000F_@móiEì_x0010_@&lt;ÃÏ9_x001C__x001A__x0003_@7í_x0014_ªU_x0006_@76_x000F_è(ù?/¢ª#·_x0005_@®ûÑü³¿_x000B_@FBL_x000F_ëð?»_x001B_¬1_x0012_@%_x0014_¿å?©_x0004_YÜ÷L	@s p5²_x0017__x0015_@EÞçÑéÔ_x000E_@g ô©I_x0017_@7_x0011_ë9_x0002__x000C_ó__x0004_@[_x0019__x0008_1-è_x000F_@½_x0016_þ&gt;§_x0004_@ËÉf¢ì_x0012_@@tj´I_x0012_@»¦íð&amp;l_x000F_@_x0002_m2E¦P_x0014_@ÜN¦ä2Í_x0012_@0r©Ã_x001D_Ë_x0013_@Ü®4_x0007_¦t_x0006_@_x001A_³anW&lt;_x0015_@¶BÌ_x001F_ò_x0013_@ê{¡pGú?êoë²_x0006_@/\­_x0003_@p¤Vt_x001B_@ÖPd;_x001C_@f¢_x0001_°	Vü?juço÷?´Mç½Ì÷?	=Ìq_x001B__x0008_@ZH#2_x0005_ì?¦E{Bäõ?T/ÿFW3ù?7&lt;/`¸í_x0017_@t.Öót_x0015__x001C_@ÜF8Ü®Ðü?9n"]g_x0014__x000E_@ÀãØ~Çã?Ôñ@¤_x0011__x000C_@/ ªðqª_x0017_@_x000B__x0012_ü_x000B_@_x0001__x0005_¨+?_x0017_Z=÷?A¡Ún|I_x0010_@}åJ_x0018_ç_x0006_@Þ°_x001B_åÙ_x0007_@VåÓj&gt;æ_x0010_@À"&lt;{{p_x001C_@æAVø pê?Ý_x0017_­÷ä?ëúF_x000C_gµ_x0014_@É¹¥«à?Î_x0014_­%&lt;Hõ?\ËÛ_x0011_¬ü?í|_x001D__x001B__x0012_ÿõ?Lm-')_x0019_@ÅÂ_x0014_¥_x000F__x001C_@&amp;÷"Ðjº_x0011_@_x0001_ûCA×Fé?ß¯+v#_x0015_@ÈH/¥_x0015_@7_x0007_ôòò?Ç_x0015__x0014_õIã_x0005_@_x0010_Zá#ØÒ_x0008_@¤Õ&gt;×1R_x0018_@ë_x0007_/]ò)_x000E_@ZúS[ú?_x0019_Éþhíb_x0004_@z³¢_x000D_@VÌ_x0002_à+_x0014_@F_x0013_"Hê_x0007_@³_x0007_aê¥_x0003_@c_x0019_u¶	@Å_x0004_I-_x0003__x0008_+Ó_x0004_@_x0008__x0015__x0006_TÐ_x0015_@Üfü¯_x0019_Rð?å_x0014_gÛo_x0011_@AÆ_x0008_¯ú?ÍþÁTF_x0012_@"@&gt;_x0001__x0001_É_x001A_@¸_x0013_3(_x0003_@_x001B_·&amp;`Wå_x0012_@×åvCG_x0003_@±È¾%àç_x000E_@-)d¢_x001B_@Ç.²=£_x0005_@ÿZ$¤ï®_x0018_@1$~Çi_x001C_@Ö2åö®_x000E_@_x0002_¿_x0005_³_x0003_@þ!»_x0002__x0007_-_x001C_@_x001F_J2µè«_x0003_@ýrP@$©_x0017_@0¸_x000B_D¢â÷?_x000C_«_x000B_R_x000F_f_x0011_@Ã6j`Ä_x0014_@_x0017_Å_x001B_ó"Z_x0016_@2õ=OÖ_x000F_@×,k²_x001D__x001C_@\Ù³+ýÙ_x0015_@LÞ¬_x0012_õg_x0010_@_x0016_ò´ºWEÿ?Í¬{S_x0001_Ç_x0011_@ZÓò_x0019__x000F_@´IôDr´å?_x0002__x0006_`ÓÀ:_x0017_@uü4«_x0014_@j¤ÜL{_x0017_@.üºÞý_x0005_@_x0002_ºÉåý¸_x0019_@_x001B_÷_x0011_&lt;Ï¯_x000E_@[Õ 	_x0002__x0015_@/_x001C_òCËÞ_x0010_@?¬sõ_x0018__x0016_@%X0qþù_x0011_@xk[°¨|	@	ì_x0001_%_x001A_@o-=½k_x0008_@ÍÿsöFÓó?i5\) ø?úPªs)_x0007_@ªw(Í÷s_x0003_@3Ì^º©_x0004__x0007_@T_x000C_óc§­_x0011_@Ç5O(ô_x0017_@ÖÏ¢dªÜ_x0014_@o&lt;ÔIæl_x000E_@_x001B__x0005_J\¸ö_x0010_@¯;Ðf%P_x001B_@_x0013_pV®(6_x0016_@%8qïm _x0005_@äÛ@Ä_x0011_@ZV_x001B_×2º_x0012_@¨Å®Yp=ÿ?èo/±¤ë?-,e_x000E_@)	úÈ_x0005_	 +_x0012_@`ÎcÒà_x000E__x000C_@2f´íé_x0014_@È5ñw_x0007_@_x0006_-+]\O_x0005_@_x000F__x000C_s«þ_x001A_@_x0017_Ä:_x0011_w_x0001_@R¤ÿÓÙÙ_x0018_@&gt;Æ­Ä_x0002_@/?ìÂn_x000B_@ñùôÆE_x0006_@^²fõÁ1_x0018_@M{Uèæº_x000F_@+_x0018_Wx_x0003_@_x0013_2¾üR_x0010_@W³á¿_x0014__x0015_@®è_x000B_N£_x0018_@¢m_x0012_4Urü?_x001F_ÌÔù&gt;_x0016_@ºµ@oðD_x0015_@øz_x0008_83	@è_x0004_wP8_x0005__x0008_@4Ã£_x0002_M_x0015_@1Bb_x001B_@¶øÝ&amp;_x0011_À_x0001_@´gÞ¹ö?¾LÙfá_x0013_@{ªÅ/é¼á?_x000C__x0010_Äæj_x0013_@q_x0002_©iî¤ß?MZ¯Cb_x000F_@_x0001__x0019_Ëç_x0014_@_x0006__x000C_ 4_x000B_4b0_x0001_@.QÝQ¹_x0019_@\3W_x001A_X_x0002_@»²[¹_x000B_[_x0016_@_x0001_0Î±8_x001C_@³KØ_x0004__x001D__x0017_@_x0012_4=ÀÇ=_x001A_@ù£_x001B_µQ_x0017_@;ir__x0017_ý_x0012_@`þg C_x0004_@¤hÝè³!ß?i^Ä_x000B_@yptWèL_x0007_@xÈ_x0013_;{/í?1oP¤ÉE_x0001_@	ÕdÂó_x0005_@_x0012_ÐE¨%_x0018_@9@_x0006_6Á:_x0008_@È·°Ï_Ïÿ?é_x0002_£v¢+_x0016_@úõßA_x0008_?ü?Â_x000D_¯3_x000E__x0007_@`S_x0001_Múå_x0013_@G'	X#_x000B_@FÄI_x0018_,¾ÿ?&amp;øßï_x0008_@÷_x0015_¬ÚÚ+_x0006_@KT#ß?Ý×ð®¦a_x0014_@#ù_x0001_Cd_x0003_@$æpÊ4_x0016_@_x001D_ÐcØ_x0002__x000B__x0013_Ì_x000E_@"o9L_x0012_¨á?*×jÃ_x0004__x000C_@|ÞP·_x0012_@ÎÇ®Vj_x0008_@hôåyËé?¼AM/­_x000D_@_x0019__x0005__x0003_OÄ_x0007__x0015_@ÜSv_x0017__x000E__x000C_@Ö_x000F_TI5ß_x0008_@óÙ_x0012_Ó_x000D_@_x0005_w_x001F_ðíI_x000C_@_x000C_ÊÛXRÅ_x0010_@£BaÇFBã?K?_x000E_j`_x0006__x000E_@_x0012_)AÀ_x0003__x0013_@NayÓu_x0005_@ò.¯;_x0013_@¦NºÁæ_x000F__x001C_@w_x000E_eÆZ;_x0012_@\U»C_x0018_@eñ®²û_x0015_@0¤Ç¿5ó?ÚvüßÙ¹_x0011_@/û¯_x0018_/ô_x0012_@/K®_x0008_Ü¹_x0017_@å&lt;_x000C_ÍM7_x0001_@p.Â_x0017_Ä¿_x001A_@ÂëµµÒrú?þ³úPö_x0013__x0014_@É%±åP	@ô}_x000F__x0001_1ö?_x0001__x0003_Ì~ëEÞW_x0002_@´¥5?J_x0010_@{Í_x001A_ö	/_x0019_@_x0010_.ã`_x0013_i_x0008_@_x0014__x0014_t_x0018_÷kû?Z_x0006_Î¿_x001A__x000B_@_x0002__eÖ+ª_x0002_@_x0003__x001B_iË_x0006__x0001__x0014_@`0!ªQPï?g&gt;RÁRé?_x0019_íîûG_x0005_@®¸Q"Mü_x001A_@_x0003_YWîú_x0014_@_x000C__Ä£þ_x0015_@²SË_x0014_ô?R7aP_x0016_@ ð/¹1_x0018__x0012_@¬rà«_x0006_@DØ¬[Ù_x0016_@Føª22_x0016__x0018_@øjÖÏú?ÖAÿV_x0012_@3¦íþm#_x001B_@HU©¹Õç?_x0015__x000E_áJ­Ü_x0015_@ÆÖ&gt;Ì×¾_x0006_@_x0002__x0017_Ì_x0017_m_x0006_@"'}ôµ_x0001_@o&amp;N_ å?röÿü_x0010_Hà?¦¿_x0017_Ðñ?ÚÑ_x000C__x0013__x0017__x000F_Z_x0003_@_x0016_`7JÐì?&amp;È_x0008_¥§þ?¥lÿ9'$_x0013_@à	ÒÔè=é?_x000E__x0012_Ý¤ü?¡_x0015_AÑY_x0002_@SWYã_x0003_E_x0018_@L|(þzH_x000C_@_x001E_Û[òA_x0011_@é_x0003__x0019_`â_x0015_@àÃ_x0005_owü?$£ ç_x0001_@JºQ¥³ý?º_x0008__x0005_4-_x000B_@ªðc_x001D_Oßø?_x0003_ká7õ?_x000D_HDûüG_x0017_@'êôüU_x000B_@ª ÐZñ?D³0e9_x001C__x0016_@_x0018_ÍÓ©ò?F#¬&gt;2__x0018_@9É_x0005_üF_x0010__x0010_@oh&gt;ó_x000B__x0011_@å_x0014__x0018_&lt;_x001C__x0011_@U¹¼Áo_x0006_@G%Å_x0007_~_x0012_@ÅVøß%_x0005_@Ú]_x000C_Çñ¹_x0010_@5lÒ_x0019__x0018_@¡ Z_x000C__x0004_3_x0019_@_x0003__x0004_sÍß!-F_x0019_@,µÖ¯_x0017_ì?ã &lt;¬ý?úç§.Ú_x0011_@|4_x0013_s-µ_x0015_@©§T_x0011_ÉX_x0004_@¼ tþöü_x0019_@×7§;µ&lt;_x0018_@_x0014_ü¦_cÞ_x0019_@öóå"	ú?Óp¬0¥_x001F__x000E_@üê/\b_x0003_@xÌZñó=_x000D_@´ÜT7Øí?*,â)_x0016_@½ùHúy_x0006_@Ú_x0006_\ 8_x0006_@ÐÇ3_x001B_ÝE_x000F_@_x0008_Z]U_x0017_@0_x0002_$Ã¤ð?h¶L_x0004_Ü_x000E_@[°@Ê¾_x001B_@_x0019_Ï2óò?·_x0006_ÉlÐ_x0010_@'=Ñ:/)_x0002_@ñ.a";_x000B_@_x0001_lad~	@âæ[Æ_x001E_É_x001B_@î=å[îª_x0006_@ábWK_x0015_(_x0015_@êt:_x0017_@ _x001D_;½_x0005__x0008_¡³_x0007_@a°;_x0003_Á_x001F_ï?p:@_x0010_&amp;_x001B_@BFÆíV	@xCF:_x0004__x0017_@¼I_x000E_\ç_x0001_@X_x001D_+j^¹_x0016_@0co!Ç_x0014__x001C_@sîdó?¢Cç^_x000E_@_x0010_ª ¨_x0010_@ü_x0017_$_x001B_:T_x000E_@_x0014_@ÆI}_x0011_@KêÈMå%_x0010_@®¼&gt;1¾ö?_x0008_ÍÙ,Ù_x0012_@µ¾=_x001B_/_x0014_@l_x0015_§¨å_x0007_@èÈ]áó}_x0010_@ì¥¸e_x0011_ý?J_x0019_}Ó_x0019__x000D_@j '_x0013_Ëå_x0010_@¢§U¢âX_x0018_@r¡²sØ_x000C_@DÇA³:C_x0003_@_x0010_ùa__x001C_@P+_x0006__x0005_@G+³Lk_x0016_@tËó0OÂ_x000C_@_x001E_x^²´_x0002__x0013_@®_x0001_¿W_x000F_]_x000F_@&amp;íÙDÆâ?_x0004__x0007_&gt;SV_x001F_^õ?1ÎK_x001D_ß_x0017_@hádYA_x0013_ì?|¡rlE_x0005_@3_x0015_Îj#¦_x001B_@Dg·b_x0010_@£j`äõ¹ã?_x000E_¢#AZ_x001A_@N-¡¹Å_x0006_@_x0012_ ëAh_x0014_@ðÌ&lt;BÃý?c=÷¨[_x0001_@ÎÐ®Ý¿_x000D__x0005_@ªÏükImÿ?4[aPÅ*_x0008_@_x001B_½&amp;¸½_x0003_@µi_x0004_Ý?_x0018_@òs_x0017_|7í?,Î(ãT_x0015_@*_x0001_/ÉóQ_x0014_@%b?(_x000E_@WÜ_x0019__x0013_{_x0010_@úEî¥Û_x0016_í?6e'Ód_x0011_@\+ð7Z¸_x001A_@_x0002__x0010_(_x0008_Íå?__x0011_ÙÌ#»_x0019_@w×_x0004_M_x0001__x0018__x001A_@¶ïÇanÚ_x0012_@ñ+ú56_x0001__x0011_@_x001B__x0003_:D_x0002__x0015_@lÒ_x000D_\_x0004__x000D_÷Wë?_x0014_w+Ø_x001A_@²1Q¯J_x001C_@öÍâ¼5§_x0008_@*®sgîWö?SsÂ^R	@ûóGð_x0008_@Ì;áßkòý?_x0010_ih_x0011_½_x0017_@c¿Á8_x0005_@_x000C_]Ç_x0007_2_x0003_@¹Ésüü?_x000C_@U1_x001B__x0011__x0001__x0011_@ÈkZq_x0019__x0016_@Ð§püo&amp;_x0007_@Â_x000D_CC_x0001_@«ªz_x0008_@Ì2._x0016_Â_x0017_@¶¹_x0013__x0013__x0018_@´Îpy&amp;ø?ù_x001B_(I_x0016_@÷H-¾í	@_x0007_í1gN³_x000B_@(Õ¥/_x000D_ÿ?Î_x0013_K_x0010_q}ý?Å£_x0006_Ok_x0018_@jCÊ~C®ê?ÏÅñ_x0008_@4±¤_x000D_þ*_x0002_@_x0007_JÏê_x0017_@º¨ð_x0011__x0012_@_x001D__x000C__RÜ_x0016_@_x0001__x0005_#N½xY_x0012_@'\qþ_x0005_H_x0015_@ªAKY_x0017_@_x000C_ðÆÕÔ×_x0012_@¼À_x000C_Y_x0010_@_x0003_9h9¼_x000F_@`"3Wù?a§/_x0010_£_x0002_@uîxõ_x0010_@äÁè­ôõü?ÿ¢`  _x0011_@_x000C_ùòÁ¼_x0001__x0013_@4%¡e¾_x0012_@ì,ÿÕÙ_x0017_@0(^Ba2	@ôà_x0008__x000E_:_x0010_@)òwßuuå?_x001A_ r_x0005_(ö?_x0012_ë_x0013_U\K_x0018_@¬¿b&gt;ê_x0005_@çË­T_x0002__x0019_@Ï¢«g'K_x0004_@_x001B__x0001_3Îø_x0013_@¯n1äÇ_x001F__x0019_@9¼_x0015_H_x001F__x0005_@æÞ9ç_x0016_@_x0018_ÚuÔ^Ëú?£ge1£Ñ_x0019_@_x001D_E`_x0012__x001C__x0017_@É+_x0014_ÈÛ_x0016_@èÁéðö_x0012_@Á®^_x0017__x0007__x0013_¸_x0016__x0008_@Z`ý^v	@_x001B_Ntìof_x0012_@W .5ù_x001B_@_x000E_z_x000D_¼õm_x0005_@Ú^3&amp;`_x000F__x0018_@i_x0013_±_x0008__x0008_î_x0018_@ÔäôWË7ô?_5Â_x0007_+_x0005_@R¯å¦¶_x0019_@P³qÎå+_x000D_@ß_x0004_ùÏÍà_x0019_@£_x0006_¦Hêá_x0007_@l5_x0013__x0012_*_x0012_@TX®Nzâ_x0019_@K&amp;^z_x0008_:_x0010_@¯_x0007_§RæÏ_x0011_@Îwgïiÿ?Z7¸Y_x000C_@X¯dý_x0013_r_x0018_@_x0002_«z__x0019__x000B_õ?»1Ä¯½x_x001C_@"ªEË_x0014_øø?Ùâd{vò_x0006_@K!ýÕ8P_x0010_@r_x0016_Å_x0007_°_x000F_@¡ä_x000B_µ_x0018__x001A_@ÌÉ¼ó_x0018__x0001_@Ôtï½×v_x000C_@!_x001C_p×±V_x001A_@ÓÉ&gt;8ô?" [@ßÊ_x0003_@_x0010__x001B_$_x0014_hýÖÐø?×¾cl_x0011_@_x001D_aQ¹t£_x0014_@h«øs_x0013_@=]´Kö_x0001_@¯_x0003__x001F_¯Ã_x0012_@_x0005_Ne®»t_x0012_@2P	|B!_x0011_@dnkì;2_x0016_@ÜXø_x0011__x0012_Ð_x0006_@*jN_x001B_|_x000C_@Ùë'6¸,_x0012_@D;Â_x0002_È_x0004_@Á]ÇV_x001C_ñ?d[éS¢_x0016_@e$©MB_x0011_@Ø_x0005_I!V_x0015_@3Ê©!U_x000E_@|ðÁàÌ_x001B__x0019_@_x000D_uX-°º_x0017_@£@.jïb_x0012_@Þôòp#±_x000D_@°½àXÕ×_x0016_@È_x0003_cýI_x001A__x0007_@o.²°¿ _x0012_@T·Ï_x001B_B_x001F__x0014_@º_x0015__x000F_¨®ó_x0019_@'_x001E_By_x000B__x0018_@=òèl²P_x000C_@&amp;¾_x0010_JïQ_x0003_@*$"_x000F_Þ~_x0008_@5@òÁ_x0013__x001A_F]_x0016_@(¸_x000B_­âî?ðèæ&lt;Üü?¯;{W'_x0015_@5"¡_x0007_ÀYî?:Y_x0012__x000C_¦Å_x0019_@ ­¯õQwî?øj[ÌH,_x0008_@~aÙ»@_x0010_@_x001F_l®Ão2_x0012_@Øy÷Þ_x0013_÷?Ø_x0002__x0003__x0004__x0005_â?Ë«q+á?0_x0013_×_x001F__x001A_@&amp;#s8_x0015_@\Ð$É¥_x000D_@nÏû+Ô_x0006_@è_x0011__x0002_¿Wn_x0005_@w¬¾H_x0019_o	@ÐÄºÆ_x0007_ô?_x001A_Å_x000F_u_x0018_ë_x0012_@Ú_x000E_£ba°_x0007_@ôK"[N_x0014_@÷«Fhl_x000B_@ÿôb'è?¼üMË©_x0001_ã?BEç_x0017__x000D_@,ÿDKTø?	_x0008_PfÊÕ_x001B_@à_x0019_@na_x0015_@(-_x0014__x0018_z_x001C__x001B_@jkï_x0008_ä?_x0001__x0005_d¸_x0016_O_x0015__x0015_@_x0001_@PõÊ_x0004__x0017_@if81¡_x000F_@C3!³Ý_x000D__x0014_@¥	­¤_x0012_@¡Ã_x0010__x001F_Î_x0011_@2ÇêæSå_x000B_@	_x001A_X_x000B_@îÂkþ_x0015_	@!'_x001E_HS_x001B_@_x0016_¸_x0013_më?øäÄqA_x0016_@µ	Õ:\ó?ôz©_x0016_hü_x0013_@iõ	á_x000F_÷?_x0004_j÷ZR«_x0014_@o¾¹s²_x0010_@P~ç¬Ú_x0014__x0015_@Aæ	yâ¤_x0011_@à?éþÎ:_x0005_@iêñfK_x0010_@Í£©$_x001C_õ?ÜÐ&lt;A¡_x0019_@CÈ:xa_x0011_@m¦×_x0019_Û_x001B_@ñîmðjó_x0019_@XGÛ©È_x0010_@ÖNÚ&lt;I_x0001_@ãH'hª_x0017__x0010_@hÖ«_x0002_5_x001B_@f_x0007_&amp;Ó_x0003_ü_x0010_@@»¿|_x0003_	¬æ_x0015_@²ÖmÎ7M_x0015_@«v=._x0016__x0011_@:Ûn!dÎ_x0008_@x_x0016_§AYù?_x0004_ÞÂF_x0003_Ã_x0010_@_x0013_«5ÂËøö?·1¸iBh_x0015_@¬Ì.bÍ_x0002_@ZÄº|}­_x0018_@_x0019__x001A_DiÌÔ_x0018_@¬_x000E__x0008_øîü?èðÍ_x001C_ñ_x0006_@8á¬B«Có?Ï ª_x0007_._x0005_@A@Q_x0008_?_x0012_@M8(.SV_x001B_@ÐBýË5_x0015_@&lt;CË¶£ê?BKj=N_x0007_@Á_x0018_WlþÌ_x0001_@¨°d	g_x0004_@ä7ër&amp;	@Æý_x0004_ÛG_x0010_@bv^_x0015_é?Ñ_x0010_[[_x0001_@ÈìÕ_x000D_	@×¾-P_x000E__x0013_@¡ï0/§	@,!QFKLÿ?Ò¬½úÝH_x001C_@\ÂÁû_x000F_@_x0001__x0003_lÒ¾5Wý_x0019_@2Ð_x001B_åäYï?ô(!}_x001C_	@8âb_x000D_å_x000D_@(91%_x001D_â?pX_x000C_	+Ô_x0017_@Z?»â¿_x0002_@ä'w=_x001A_ð_x001A_@Zú_x001D_oÖ¢þ?}ìÆt_x0003__x0013__x0007_@(B]wRÔ_x0013_@ïVô_x0018_÷&amp;_x0005_@tÇ_x0019_Ö_x0010_c_x0006_@rÛQ6»¬_x0017_@¥p	¢_x0019_@Ø\¬Q_x0010_ô?NþR_x0019_@â_x0012_Sf_x001C_5_x0003_@/_x0014_ÒÏ_x0015_7_x0017_@F|qÎxA_x0019_@;_x0006_+õ_x0004__x0013_@K^=_x0010_qì?_x0006_×§^·¼_x0013_@JWóy4í?[üáªé_x0016_@¬cì¨vÿ?_x0004_ïl¨_x0008_@ª_x001D_;yÅ_x0010_@.t$_x0011_Ø_x001A_@_x0011_:w_x0001_&amp;8_x000B_@¨/Sà~Þû?ÞÓvX_x0001__x0002_D÷_x0011_@»Ç±ö¦¡_x001B_@_x0008_8­NBÁú?w;¯[,ô_x0014_@`¬_x000C_uê]ë?Ï­ñÉùË_x0006_@ïha¢o-_x0016_@ãÚlq²Ø_x000F_@&amp;¿&amp;_x0008__x000B_Rã?IÚVÒ_x0017_@ýmBGP_x000C_@Êò)ïÂé?ÿ·H!_x000B__x0018_@I2\u_x001A_@8÷ï_x000F__x0005__x0002__x001B_@_x0017_]x_x0019_@V1[ÝR_x0012_@üï_x0005_4ý_x001B_@÷e_x000B__x0005_&gt;_x001C_@Ôm¸ç_x001F__x0010_@êâ{]_x0011_@Ò&lt;{Rúû?·Ê­óÔ_x0008_@SîR¹¯è_x0016_@£Ææ³Ïr_x000B_@ø4%Nqú?ù]w~eÑ_x0019_@&amp;°"_x0015_u_x001A_	@Î8_x0005_]h±_x0008_@Un_x000C_Iìð?m·	_x0015_@¦ñ8G_x0003_@_x000B__x000E__x0019_Ôñõùñ_x0012_@iïªÊ~_x000E_@_x001F_Cf0è_x0010_@_x0013_jîbå_x0002_@T¡Da²+ð??(½9Ò÷?ª£w2u6ó?{_x000C_É2n_x001A_@*_x001F_N&lt;E%_x0017_@¬õ_x0005_uí_x001B_@r|®fÈ}ò?_x000F_&lt;¯Ö_x0014_@p_x0008__x000B_ìXÓ_x0001_@_x0005_Îú|ý`ô?¡3µv/_x0001_@y_x0018_Kt_x000B_@6¤.ã_x0012_@ÄÐÿìFï_x0002_@_x000D_ò££&gt;_x0016_@zMZ~À_x000E_@_x000E_&amp;2ú_x0019_@[#~ÞWæ_x0016_@ÄÆÛ¸ù?_x0006_ê1µ	_x0010_@ò©i_x0008_Ë_x0013__x0007_@ÉÎm_x001A_@¼Ôá_x000C_Tsì?DBâd%C_x0017_@ëÀyÚ_x001D__x0003_@l6ùñG_x0004_@õW_x0002_!_x0019_@vÝ_x001B_©_x0008_	mõÿ?þ9JØã_x0019_@Á_fÏPø_x0018_@_x0011_s_x0007_WjV_x0011_@úÒ²Ö_x001D__x0004_@UÖ_x0015_¾_x001A_@eIÑ_x000F_[__x0002_@¥åGµ­ð_x0012_@AD%Ë¹ó?}"õO_x0014_@%_x001A_þrÒ0_x0010_@RÙD6#_x0008_@ø0c_x000F_êÎ_x0011_@_x001C_¶®2_x0003_@jõ_x0016_â	@7»}&gt;Ô_x001F__x0006_@_x0015__x0005_Lqd_x000B_@NzáðÀ9ù?´ýN_x001D_Âgë?|_x000F__x000F_Z3Oõ?¾Ó´kÄ$_x0010_@µú{§_x0001_È_x001A_@H§ÎîÉ_x000D_@¸1_x0015_j8ß_x0016_@îYb_x001E_àFñ?ô&amp;Twéä_x0010_@Ð+Iïé_x0011__x0014_@_x000E_ø)_x0008_¼èò?ë6_x000C__x0013_*_x0006_@ þz_x0013__x0002_@~k®Ñ_x000E_@(ûwI(_x0004_@_x0004__x0005_þÄ«¸Þ_x0013_@µä"ôrK	@D³p_x0011_Gk_x0011_@ÏøÐ_x0010_´&lt;_x0015_@ÊE­}øõ?Ô7_x0005__x0019_ê	@©L¤ç_x0005_?_x000E_@£ï·rS{ó?júÄ~ý?pp¨-#_x0015_@©´?:_x000F_ð_x0004_@_x000D_Ã½/¿c_x001A_@HÔZÏ_x001A_@g8Öu_x0005__x0013_@4ûö_x0017_@È;:_x0011_Ð{_x001B_@·qª Ì_x001C_@_x0012_A×ñ~í?PþäË_x0017_ð_x0018_@Û®û_x0018_y_x0011_@ì±_x001C_£G_x001B_@ªªe_x0001_ôö?ÓÊÆtD_x0017_@¸¨å_x0016_@H_x0015_ñ7¾_x0015_@VcÀ3ô?|n_x0015_Â	@q_x0013__x0005_+Uµ_x0001_@BÝ?f_x0002_@:ÜS?z_x0003_@AÆS_x0006__U_x001B_@Ä¢ç_x0003__x0005_î[ñ?*sRRÚ_x0007_@f6B·_x0015_@ËõéXm_x0004_@ÀÀ­²ø_x0015_@	9zz_x001C__x0005_@»p¹¿_x0019__x0001_@þo¿_x0003_Ì_x0011_@ü÷ %_x0008_û?_x000C__z¢Ufõ?­#oëÆ_x0005_@Ö_x0017_áÔië?k_x0005_Í;_x000F__x001B_@¦º_x000F_]_x0016_@I0eZïvá?éè®¹_x0012_¥_x001A_@_x0006_s¿}ù?Ö_x0005_8¤v_x0018_@_Ò©¬Ô_x0008_@v5Ä¦_x0002__x0016_@§_x0010_ßî_x001A_@5#(_x001A_ß&gt;_x0018_@Ëõ³&gt;Y-_x000F_@ä457jÃø?_x000D_\_x0004_£ß_x0015__x0012_@¯Hþ´É_x001A_@GëUò§_x001B_@Ô_x0007_^ß¥|î?$ÿ9ãÑ_x0019_@v\¹®næ?ìNÅÝM_x000F_@·À_x0003__x0013_û0_x0017_@_x0002__x0006__x0003_H´_x001C_mW_x0012_@3?³Á_x0015_s_x0010_@ª_x0003__x000B_V_x0016_@Õ"y-_x0001_@Õ'¿_x0019_òÈ_x0014_@Ëö9Ð¡Å_x0016_@9NGPOé_x0012_@oN£Byµ_x0001_@6_x0005_ºJ3hð?ÖÅá\'ü?&amp;A	Ä_x001D__x0011_@G B|_x000C_	@7?¥eR_x001B_@âÜj_x0006_1_x000E_@jíö4÷õ?¡Kßø_x0003_@Ä±y8$_x000D_@y³	t_x0008_@_x000D_IÔ_x0005_@|_x000C__x0007_Ü»Þ_x001B_@~9_x000C_Zß`_x0011_@@j º_x0004__x001C_@ _x001D_ëqw_x0015_@"ýji÷&lt;ù?Þ¤©|Åüß?±îÀ£¼_x001C__x000E_@V9_x0007_Ò¦_x001B_@8è²_x001A_ár_x000D_@å¤wûÁý_x001B_@b_x000B_'«_x001F_v_x001C_@zñô{1þù?_x0005_-n­_x0001__x0006_¥N_x0012_@NåØpµû?ÀÏµGú4ß?Hb_x001E_ð?.W~¡¥ï_x0017_@(M_x001F_ ¤_x0019_@9_x000E_}³c_x001F__x0013_@KP_x001B_JÒ(_x0014_@Àm¼_x0017__x0014_@äe!3_x0013_@s]d^_x0014_@]?e½qMç?-Aêk_x0015_@·ÿ×¸ºn_x001B_@_x001D_li@Ä_x0019_ë?þß_x0005__x000E__x0004__x0011_@_x0003_æ#ì_x0016_Î_x0018_@²_x0012_yÀþö?_x0006_épù_x0002_Ó_x0016_@bs£´Tóê?Z³¸&gt;ý?_x0017_o@Ù8_x001C__x0019_@ÆûX«¤ó?ÅOÞ¨!à?_x000B__x000D_BO_x0011__x0013_@_x0011_á_x0013__x001E_Á_x0003_@×©¶~_x0008_)_x0017_@_x000B_P ®0_x0010_@yéGø_x0010__x0008_@Ú±D_x001B_¦]_x0011_@Ù_x0013_-J¥ñ?¼&amp;_x000C__x0013__x0011_@_x0005__x0006_Û¯ð¼ëx_x000E_@jðiî	@äTQ_x000E_ñ_x0003_@tÖèUÛ[_x0001_@_x0010_Ä^R_x000F_@Í°_x001B__x0016__x000E_@=|ò_x0005_Îm_x000C_@TÑ®sª_x0002_@jTÀH	_x0003_@Z]þÄ_x0004__x000F_@_x0011__x0006_[_x0003_³ò?|,c_x0010_@`ÇÎ_x000E_²¤û?÷v_x0015_j_x0016_@dñ=8ø÷ø?¾¼ñ0 ¢ú?½_x0017__x0016__x0015_@Æz^çw_x0012__x0013_@Ùg_x0006_â_x0016__x001B_@µ_x001D_CN&amp;»ã?¼ª_x0018_ê_x0003_@&gt;ÄÜQ_x0019__x001F_ê?«|ê)_c_x0017_@¾_x001C_`_x000B_¿³_x0003_@xö`?õ?èË9J_x001A_«ü?ÚÕß«Òý?r)uxå_x0019_@Q-]R_x0018_¨_x0012_@=q_x0019_c+e_x001B_@Æ_x0010_[`_x0013_@í_x001A__x0006_g_x0007__x0013__x0003_@µG=ÐþH_x0008_@ÁØJ$M_x0014_@_x0004_|Ð+ý2_x0002_@¼ð{ª	'_x0002_@§ÞíX_x001A_@DÞuÒÉ_x000D_ð?ÔK¿Ò9_x000B_@¢àîI¨_x0007_@_x0015__x0010_Éc¹_x0014_@6²·_x000C_@?oP'ËE	@[§ê±×Ù_x000F_@hJá`_x0016_@_x0012_¼Eö_x0011_"_x001A_@^_x001E_¤À_x001D_	ö?ë,×Ûf'_x0006_@8ã)]Ð¡ð?Ú_·§Ù^_x0007_@GAð3ÝÁ_x0005_@ÍoiWQ_x0014_@.Ã%_x0002_Þø?^­tÙÃ_x0014_@ßG_x0006__x0014__x0001_@L ¡¹_x000D__x000C_@	_x001D_&lt;õ¢_x0005_@6ÙÀR!_x001E_ú?®é£ú50_x0017_@W_höÆ6_x001C_@r_x000E__x0001_ "¯_x0015_@Qh8\ö°_x001A_@ê_x0013_L»¡_x0003_@_x0001__x0008_=²ª'µ_x0004_@Èãø^õ_x0011_@Ra[äøÇ	@ò¾_x0003_´ûó?}~_x000E_ú_x001D_{_x000C_@ÿ_x0007_8$	@«­_x000C_3_x0006_E_x0019_@2¦_x001F_Øñ_x001A__x0015_@_x000B_a±P`_x0010_@Ír¨®ï_x0013_@Ï³ùÜ_x001B_@D)xåë©ý?_x0010_]_x0006_ú_x0003_@_x0012_ü_x001E_¯_x001B__x0016_@¿É_x0006_ò_x0010_@_x0003_ªí~_x0012_@ë¬¢sk{_x0018_@Ñ_x000C_ì7Ñ_x0014_@.¸7Ò"aÿ?Üí_x0005_®Ðÿî?_x001C_Ü_x000B__x0019_v_x0019_@8ýÉ_x0003_^ú_x0002_@ÕF_x000F_tÀ_x0018_@_x0001__x0015_	s~äô?tôcÑg7ë?\oLQÒg_x0017_@Èú_x0018_¾_x001C_@ÝA}8&amp;Ô_x0019_@(?ð£ôn_x0014_@X¢ä­_x0011__x0018_@øv£­Ï_x001C_@¤_x0002_1ë	_x0013_)_x000D_ÿ?òä_x0002_65D_x000D_@]_x000E_úÜ$_x000F_@&gt;½_x001B_÷_x0011_@ô«]mòø?­i%ÉÞy_x0008_@ü¡}.°_x001A_@lª_x0004_Ñº?_x0016_@_x000E_ÇªÏ_x0016__x000C_ú?v ý·7_x0014_@¦ ØæÁh_x001B_@ò¹#[6G_x0012_@_x0003_ÄdÞ_x0016_@D6·õ_x0004_@dòÀ&lt;}_x0011_@_x0018_WT.ã_x0013_æ?FO_x0007_êb_x000B_@_x000E__¸{rª_x0005_@,°_x000C_³_x001B__x0004__x0019_@¿hIc±_x0012_@6á»g¯a_x0008_@|2ÄÒ_x0016_³_x0012_@_x0007__x0011_¬4ä?ë_x0006_JùpÐß?uTîÔ_x0008__x0012_@&gt;_x001F__x0011_ÀáXý?¯f¼!b²_x000C_@P_x001C_Ú_x001C__x0018__x000E_@TÅ¸´¤_x0012_@à_x000D_ü]¸?ô?|_x0016__x0001_ãôå_x0011_@	RJÙê_x0010_@_x0005__x000F_Ä]_x000C_ÄDqÿ?ï_x0010_¤_x0008_-_x0008_@}_x0001_ïü&gt;	@&gt;_x0007_&lt;æÊ_x0015__x000E_@öy@6_x0013_@æ(v_x0004_{&lt;þ?²w*iîí?5_x0017_m§bÚ_x000C_@_büxU_x0001_@|4¦f_x000B_@"Í:[¡Ã_x0018_@Ûù7=+Â_x0012_@à_x0007_÷ÈC_x0006_@¬zSàSè?(øC·ò_x0010_@`t)px_x0018_@Ly7#t_x0013_@£Ø1ô?§_x0007_þ_x001A_@5_x0019__x000E__x0014___x001F__x0017_@ÿó_x001B_J.è?«_x0003_þGÙó?a¯sa_x001C_@ì6_x0006_~É_x001B__x0015_@xË_x0007__x000D__x0001_ñ?8G_x001E_ÔÄ_x0001_@0S_x0015_yü_x0012_@_x0011_¨«f½á_x0019_@_x0002_[`G_x0019_@çÖÖ_x000B_E_x001B_@_x001A_-_x000C_9­R_x0006_@©Ñ:_x0003__x0004_Îðò?_åðY Ì_x001A_@Îà/½n±_x0006_@:G_x0015_¶|ê?.ä^Õ_x0013_@¸ÈÍÑ`àð?¥	¼Q15_x001C_@ X{9Ýô?_x0004_Ø¢ø_x0008_-þ?Áà_x0014_®_x0006_@rÎEóaÀá?B·+_x000E_(c_x0017_@_x0016_wåE_x0005_&amp;à?¸ÃV¨u_x0007_@­ìy$UE_x0013_@þ|ÀØ_x0002_±_x0016_@û&gt;F_x0018__x000B_@®x°_x0013_3ù?&amp;¹½1ä_x0010_@m_x000C_Þ¹Ô_x0015_@_x0001_LBä_x000F_×_x0014_@i¾MË_x0010_@E=&amp;_x0017_¸|_x0006_@§²«-¥_x000E_@WU©	º_x0015_@ºvã]~_x0014_@æAftö)_x0001_@b)Ù_x000C_@Å_x0018_:j«*ß?c&lt;9¢´_x0014_@°bÿ_x0016_?ã_x0014_@9[ê`Î_x0015_@	_x000B__x0001_Â¥&gt;c_x001C_@_x0015_\Uf_x0001_@PCH"_x0015_õ?_x001B__x0010_Hñìø_x0015_@é»_x001F__x0013__x0006__x0005_@å}_ø_x0006_@_x0007_ua_x0011_@´úæ°r¾_x0013_@_x0015_¢_x0014_R°ø_x0004_@_0óßuF_x0014_@&gt;ÖÈ~	_x0015__x001A_@¾_x000F_%ù_x000D__x000B_@ðÉ_x0003_&gt;0å?_x001A_Æ1ÄV¯	@« Ñzí_x0006_@²µ ¦_x0011_@f_x0008_ösóÒ	@üe]&lt;Ãe_x001C_@8,ÆN!_x0008_@Ã/â_x0019__x0007_@õâµïÓ_x001A_@ÄÝÖ_x001D_«_x0013_@El%Öµ®_x0002_@Z_x000F_í%õ_x0001_@ÿ²K_x001B_@Þ_x001B__x000D_i'_x0011_@¢6ÿ:c_x0010_@¼¸zó_x000B_@_x0008_}_x0017_±Pð?IÅ¹_x001B_ñÕ_x0017_@´øÍp¢_x001C_@xR}_x0003__x0004_öÃ_x000D_@ýU¥q~_x0010_@ë¼«f_x0016_@&gt;É_x0015_Õüù_x0016_@{sÔBÖí_x001B_@5ß¡ìA_x0005_ä?ôÕ_x0012_±ö?BÈOjõ"_x001A_@_x0005_SX'j_x001A_@h"Û_x001B_Ñ_x0019__x000B_@¡4K1Ü_x0002_@vÈf_x0010_.£õ?DYEs |_x0002_@­le»D_x0006_@mËêû5_x000D_@lUänåþ_x0014_@ØxÕJïO_x0008_@_x000D_!+_x0011_Á{_x0017_@_x0008__x001C_õi°_x001A_ì?ÞÛá_x0017_ÐÃè?Ð'Û`è_x0003_@8A_x001F__x0011_*Òþ?É_x001E_x!_x0013_@¨ö9_x000F__x0019_@x&lt;}Ûo@ý?:_x000F_¿_x0003_çë_x0001_@X_x001A_Ñ_x0010_ýG_x001B_@±¾W_x001F_l_x0007_@´&lt;áãM_x0012_@ D¦Ibõ?_®\i_x001C_@ð´_x001F_&gt;	%_x0015_@_x0001__x0002__x0001_ÊÛcg&amp;ú?_x000B_~_x0001__x001E_ôn_x000E_@8G»9_x001A_ü_x0017_@ÿoªªY&lt;_x001A_@_x0018_É×y$ñ?_x0010_!@)#°	@2Deì?"_x0001__x000D_8î?_x0008_R_x0012_g;$_x0002_@´&lt;i_x0014_¤_x0019_@ÌVÏ=_x001B_@ÇÛ_x001A__x0019_y_x0010_@¹xt¿´_x0012_@KZq_x0005_Ê3_x001A_@kdb]@_x0005_@^Iæà_x0010_@_x0018_Ï¤_x0001_ä?%Ä/*Ãæ_x000B_@R_x001D_±d&lt;°_x0017_@Õ_x0007_¬(_x0017__x0019_@&gt;_x0005_ÜS±_x001F__x0018_@:Dv_x0007_0	@s L_x0015_Ìö_x0008_@ZgÃ¸·Þ_x0015_@çÙzT}á_x0017_@8fSO±_x0001_@_x0006_:æ_x0019_@+_x0001_Ì|Hñë?_x0007_AE_x0001_Å_x0015_@ï_x0011__x0004_ëñP_x0013_@ß  _x0002_ð_x0006_@U.G_x0018__x0003__x000C_Z_x0018_@869s_x0014_@_x000C_wë¹Ì_x0013_@º÷ôí_x0011_ü?Pd²_x0019__x0006__x0010_@N _x001F_¯I_x0002_@T«F;&gt;f_x000D_@vìQd_x001C_@7VFÂG_x0015_@ëðÇÕh_x0004_@* ¸M£v_x0005_@ö-2e?1_x0017_@_x0016_&gt;_x0007__x000D_¡j_x0006_@_x0001__x001A__x001E_!¦_x0008_ä?­GÚ+_x000F_@¥Ù_x0003_²ü_x001C_@_KÎNë?u_x000B_"-_x000E_@_x0001__x0014_e_x0004_ô_x0014_@©3î]¿ý?xòêe9_x0003_@[°¿È_x0013_¨_x001B_@Ã_x0015_ôF`u_x000D_@÷&amp;_x0010_çQ_x0003_@Ùp¦U_x0013__x0008_@Z_x000B_ã#_x0006_@òÚÂÎ¬4ü?²uiêöj_x000E_@òV¤÷F_x0003_@ÓªAÛ_x000B_ñ?±øG	Á1_x001C_@¸AtN_x0002_Iþ?_x0005__x000B_Z^rì7W_x0014_@_Ä]¬_x0017_@¯²sÂµ_x001A_@¤}\c_x0016_@&lt;_x001A_g&gt;h	_x0008_@M_x0007_Ïb_x001B_@FÅâÎuè_x0002_@Ó_x0014_Hµ_x0013__x0015_@ ÌmÖÜxö?ú_x000F_Éî_x0018_@ÄïSV¹_x0001_@¡¢_x000F_V_x000D_@î_x001A__x0010_ªé_x001A_@_%õ!_x0016__x000C__x0003_@LT_x0012_N	{_x0018_@hà/_x0015_ÝÆ_x0010_@Æmý`ô?Êq æç_x000C_à?÷_x0006_sÎ_x0004_¡	@CcÉª&gt;_x0013_@n_x0015_k_x0016_@~&gt;fY²=_x0014_@ôeb8$_x001C_@1U^~_x0011_@_x0006_r_x001B_æå?ds6À_x0003__x0015_@÷PLË_Ð_x000B_@ Ågáñx_x0010_@_x0006_Sî_x001A_L§_x0014_@¨ö÷1_x0011_@a%£¥_x0004_ö?_x000C__x0018_ÿä_x0007_	_x0001_§_x0014_@·Ô_x001F__x000D__x000E_À_x0014_@éWm¯_x0014_@6Vmæ}_x0001_@i_x000D_Nº	@TD_x0004_À_x000B_s_x0003_@RYßÆþ?_x000F_S39Í_x0005_@ÚwÛV_x0017_úð?öÏý{Iæÿ?N¤_x000B_8dî?Ó_x0010_Ã6b_x0006_@%%_x000F_(êC_x0002_@_x001E_^âÊ_x0017_@;âÏç£H_x0001_@k¸E7R_x0015_@4_x0011_Ú!d_x0002_@m¯mHµ_x0016_@v_x0011_Sþõ_x000C_@_ÇÜâ_x0016_@ÈbRÁö?¨_x0002_æ-#_x0001_@`Årkùî?¾¬òøn_x0018_@å¡U_x0016_\__x0008_@Ç âq)r_x0002_@_x001F_ÇðË²_x0013__x0012_@k&lt;µè?=6_x000E_ã_x0014_@qò¿ÿ}_x0017_@cÌ_x001A_3ÕZ_x0018_@~Ý`xè?_x0003__x0004_Á½_x0019_æ	@%ÙÐ_x0016_+_x001A_@¬OV_x0008_ü_x0007_@	t_ª&amp;_x0008_@Ð_x0004_~©N_x0002_@¤¤ágP_x0010_@@1«ã_x001B__x001C_@Ø@ò=R_x0002_@y]æt7¸_x000B_@2ä :èVì?Í©C³¦_x001B_@i^0:¿Í_x0019_@_x0018_TE/V«õ?æÆX¯¬_x001E__x0014_@`_x001B_ÐÂ_x000F_ã_x0018_@ª¯På"_x0015_@MâlJX_x0012_@_x0011_aõ_x001C_Ê_x001B_@_x001C_¡ßê@_x0006_@_x0005__e&amp;¬_x0001_@Ia7DBî?e+pL	Æ_x001A_@©|/R_x001C_@u×+&amp;_x001A_@Ú_x0013_²uh_x0004_@Ø_x001E_»´1_x0013__x001B_@À_x0013__x001F_Õ_x0003__x0011_@¦_x0004_«Ù%_x000C__x0007_@Üe_x001E_Ò_x000B__x0012_@_x000C_çÝ^(×ú?K_x0017_ÉI_x0003__x000F_@?à_x001D__x0004__x000D_'¬_x0001_@¬5½OØ_x0013_@_x001F_.&lt;5(_x0019_@§ít!_x0018_@_x0018_-s_1q_x0019_@t9_x0008_æò_x001A_@.ã×_x0002__x000F_qû?w«_x0018_ù_x000F_@zD_x000B_³Tü?.±mø?Uü¥¡åf_x0016_@É&gt;	@­»_x0014_@(ç	_x000F_À_x0014_@8+"_x0006_N	@ìÃ_x0003__ì¿_x001A_@éÒ|_x000E_ô_x0005_@°D73Õþ?¢_x0005_:ô/_x0006__x000D_@íÄrOõ?v&amp;G_x0007_óA_x0014_@|gHæ¶_x0015_@zV°¿_x001C__x0019_@UFçM_x0016__x0010_@V{ªý»_x000C_@%Þà';Ý_x0012_@JE3=_x0014_i_x0012_@Ö_x0008_b_x0001_8ñ?c­"_x0001_@_x0016_Î-j_x001D__x0005_@Í_x000C_rxº_x0016_@_x000B_7}Xãü?_x0007__x0008_¼s­¢$Wä?v9y^F_x0011_@/yPáE_x0014_@&lt; ªkÏÐð?¡8´Ê|_x001C__x0006_@*Hn_x0005__x0013_@jÌ;-«û?UØê	í_x0003_@_x0002_ni1_x001E_õ_x0004_@_x0015_â!_x0019_@áâÈ_x0018__x0017_@wï'_x000C_·_x0003_@íélò_x0004_Ù_x0014_@ïOÜ_x0016_ÐV_x0001_@&gt;þüuvNý?_x001E_âP_x0018_á®û?_x000E_æ_x001D_ø_x0006_K_x0018_@_x0001_­¸SuD_x0015_@ÖË¾ª_x0005_1_x0016_@JÆu3Àa_x0014_@²î_x001E_o;_x0008_@÷_x001B__x0008_÷É_x001F__x0005_@Düh×ø&gt;ä?ìÄUw_x0001__x0007_@HNÄ¿r_x0018_@UàYFÖ´ô?8_x0017__x000F_[R[_x0011_@KI_x0001_H_x0015_@&gt;_x0018_Úºø__x000F_@îÿà_x0004_@ÎÕ_x0005_;ù÷?ò_x0013_Z!_x0006__x000C_¡Sü?ÛD)öfà_x0018_@&lt;t-Uïý?_x0006_ÕÈêB¡ù?_x000C_*°èòp_x0007_@_x001D_3hY-"_x0001_@à¶[²Ï_x000D_@çò_x0011_îU_x0002_@è_x0015__x0002_¨x_x0016__x0010_@_x001A_C¤×Gò?ÙØÍd^D_x000F_@_x0015_fâ©_x0018__x0006__x0014_@Nq_x0015_þ°Ïð?_x0004_ÃßG°½ò?Ñ*Ô(u£_x0015_@bæw¾¦é_x0005_@Ñùè	_x0005__x0011_@ûXU®z$_x0018_@êohwÁy_x0015_@HK×IÊR_x0011_@H*e_x000C_²_x0017_@íÄ¹á`_x0012_@¬_x0014_,Âî?îx÷_x0008_ö_x001B_@}&gt;_x0008_}I_x0018_@x»_x0002_.òî?í«±ñä_x0014__x0014_@_x001F_	C¨_x000B__x0019_@V_x0007_MsS_x001A_@_x0003_S&lt;°¿È_x0002_@_x0012_d0µ_x0006_@Y_x0008_ÞFµ_x001B_@_x0004__x0005_'_x001A__x0006_'¶+_x0006_@NVð åø?f_x0012_A#¬_x000B__x0011_@ËÜÊä_x0007_@ö_x0006__x0006_/î_x0003_@_x0011__x0018_4?X	@ñ_x0003_ý_x0001_íe_x0007_@_x0002_Ä|ÝDÓ_x0018_@IÄTb&gt;Ó_x0004_@_x0014_¹?Ûóì_x0018_@mÔN¸$ä?s{_x0019_R]nç?ÒÛàVÖª_x0018_@#­çÔ)_x0013_@Âà_x0013_þPë_x0006_@_x001B_¬Ñ_x0015_þÝð?ëttõrsò?vCRÉî_x0006_@oõ_x000B_¯Õ_x0014_@Õ$ÒOÅT_x0019_@ê¢é|pKå?_x0014_ñ|0_x0006_±_x0019_@LM`ëÔ{_x0015_@_x001E_%²&lt;õ_x0013_@_x0003_¿_x000F_eµ_x0016_@ë8Ü¼ñ?#.ý§ê?6Ð¾A ÷?§c¾\Ò_x000F_@½7÷âp0_x001C_@W­RB&amp;_x000B_@ÇXc_x0003__x0006_+"_x0018_@g[¡¢:,_x0011_@¿áäÐöï?x_x0007_(=~£÷?}_x0004_éV·_x0019__x000B_@2o Mã?Êrõïø?Ò_x000E_ìh{°ë?.D5fÄæ?Y}m_x0015__x0012__x0003__x001A_@þn¢_x001D_w_x0013_@[L_x001F_Ue_x0005_@7=8_x001C_@_x0006_t×_x001B_/_x0002_@;$® ]m_x0019_@Ü_x0004_S_x0016_@v/*ü´õ?&lt;_x0018_#1½_x0012_@^_x0016_"yþ?_x0012_ÿB®ã_x0011_@¦(BÇÁõ?ÞN_x000F__x001F_TË_x001B_@«Ð/@ñä?Ì¥S×_x0006_ø?§Ä3§_x0007_@Põ_x001D_KAº_x0011_@4`V¦_x000F_&gt;_x0015_@øj_x0018_®_x0016_ì?òm2?¸_x0004_@Á_L0î	@bD_x000E_CÆ(_x001A_@_x0016_È%Â_x0001_@_x0005__x0007_^_x001C_ä¥ èý?ô_x001D_^@0L_x0017_@0T®è±_x0018_@MúÕg_x0015_ê_x0017_@®_x0004_r_x000D__x000C_@ÐZ3}²)_x0018_@ýR¾þæà?NÈ#é_x0001_@×_x001F_o^ôc	@©_x0002_xõ_x0006_Ú_x000B_@6×êÉ5_x0016_@Ò]­÷?ac_+_x0012_@U^+ìj_x0011_@ÝÒóß_x0018_@Õ/ÆÞ_x0004__x0001_@:Ü_x0016_fZó?Ñ_x0004_ë£ÿ_x0018_@ö8#£öç_x0002_@§úíAçÞ_x0014_@7oùßÿÞä?M¥	_x0013_	@ìô}Á£D÷?ßG6¨?_x0013_@Þ_x0003_0Ú¯Ü_x0017_@n®an9£÷?Lß^_x001A_)w_x0017_@ïú_x001A_cæ_x000E_@O´ç _x001F__x0017__x0011_@»ÙVÖ_x000F_@(,q½©_x001C_@ëd;_x0003__x0008_ _x000F_@Q¯ß_x0008_·Æ_x000E_@}G$xC_x0019_@tñ½ã2£û?_x001E_¹¿;m ÿ?Ü7çC+7_x001A_@¯_x0012__x000E_0Bnó?N)®ìR_x0015_@_x0004_WíÓjý?B5%m_x0001_ó?FÝ¦_x0004_ã&lt;_x0017_@pmàÕK=æ?%eO9@wà?_x001C_ÏZ	ì_x0008_@_x0017_Î¿H_x0019__x0015_@¥J¬öâ_x0013__x0013_@Ì·7]_x000F_¢_x0005_@-íà_x001E_U­_x0014_@¦º¿Ä_x000E_@gÒ¤Æ_x000F_L_x0007_@]u_x0015__x000B_¾Ú_x0002_@Çæôc×þ_x000E_@ÖLã_x0007_f_x0019_@ÅÙï²Æ_x0018__x0014_@:M~R)ú?(Ûz×_x0008_@ÊoÌ|ó_x0002__x0018_@!â_x0004__x000D__x0017_@_x0018__x0006_?RëÃ_x0003_@Õc¯vX_x0016_@_x0007_þö_x000E_@¹_x0001_ÕP_x0002_@_x0001__x0004_ÀÊVNÎ_x0011_@j_x0013_õà÷?¨Úª1_x000D_@ÎMâkÎº_x0016_@ñ©¼ãÉx_x0011_@'åWm_x0010_@E_x001E_¡Gf_x000C__x001A_@÷|_x000B_ÚjI_x0018_@°_x0010_¸¶zx_x0001_@Z¹íÒ_x000B_@2&gt;â_x0018_W_x0003_@BÖ_x0004__x0019_ôÔ_x0007_@ÀõÅ"Ìµ_x000E_@w_x0002_ò_ø_x001A_@ÜÊ½Jñ{_x0013_@­¹|@°$_x0015_@n¡l¯ù¦_x0012_@Æ:_x001B__x000C_£ð_x0010_@dôdã@_x0003_@ùÕ_x0005_ðÓ_x0017_@=SFÉ_x0006_@Aj§_x001B_@_x0014_j6c{_x0017_@ê_x0012_äkk_x001A_@i/p!P_x0014_@_x0015_rzeÃ_x000F_@úÒb]ã_x0005_@aK)»­ö?râmýc_x000D_õ?ñÃw_x000F_º-_x001C_@dðK°_x0003_hí?4P®_x0007__x0008_dê_x0005_@ïvR§ò_x001B_@ZÄ§_x0001__x0016__x0006_@.· #8ý_x0003_@·ÔFÆ_x0018_¢_x0012_@þ^Oa×&amp;_x0001_@Iüf¿¸_x0013_@îÍÃß_x0012_@Íß¶RbÌ_x001B_@;í_x0015_Gÿg_x0013_@Ó]ôÝè³_x0018_@sm%_x0001_g_x000D_@³¨ kà_x000E_@ÉßP0¥ã?uÉ_x000E_¨9_x0002_@®ñ@_x0013__x001E__x0017_@	²_x001C_ËV_x000E_@d	_x0002_S_x0016_@_x001B_Ð;_}Ð_x0018_@¤zXÖc¹_x0011_@àáR}xoþ?f¼sYrõ?\=í!ð?ôøtËgù?6hfÛ©_x001B_@"å«ÔÀ3_x0010_@·ú7IW_x0014__x0015_@Ñ¡ RÝ-_x001B_@átÐ&amp;ÛÝ_x0004_@*2c_x0013__x0012_@N_x000C_ø_x0016_@Ö&lt;h_x0016_@_x0001__x0008_ÌbÐè-0_x0001_@ö_x0006_º_x001B_@oYb_x0003__x0014_ö?«DqÒÊ_x000C__x001A_@Èâ_x001C_©ö_x001B_@ñ%Ü°ôÿ?_x000D_rDsÍ&lt;_x000B_@VºÌ´þ_x001B_@Dñ-ù9_x0011__x000F_@û#§_x0012_â_x0011_	@JQ9Øµ_x0014__x0002_@X´rßä_x0015_@¿_x0012_Ó$+Ê_x000B_@0.@ö\z_x0011_@élQ,z_x000D__x0005_@êZ£SõÔ_x0014_@_x0006_J{DCDà?ú¸Âu_x0007_@ñhêk_x0011__x0018_@6ïIÿ?*â@¨ª_x0014_@øOÐ-åÿ?±Õ[_x0018__x0005_@ôä,)¢H	@l¤,ðÐmð?ë±WáÃ_x0004_@ÙZã\_x0014_@_x000E_f¨í©_x001C_@°)?iv_x0013_@Èm_x001D_¨_x0013_@_x0004_gHÖ¦ç?_x0006_=_x0010__x0003__x0004_î_x0013_@v¹)_x0008_%[ä?_x0007_í¦ M@_x0018_@EcÆº_x0013__x0012_@U+v_x000C__x0004__x0015_@Ác(ÐO_x001E_÷?($_x0016__x0019_Eá_x0010_@¦h_x0010_¦qî?­ÜIÑ!¨_x001B_@+o_x0001_A4_x0003_@oMö~_x0012_@![Úo_x000B_@4ÌhLø?ÈÜøkè?_x0013_!»³_x0012__x0012_@R¬_x0017_ð_x0019_@_x0014_;G&lt;T_x0016_@R_x0014_Kÿtjû?n­ÿ¹_x0005_ _x0005_@iQÃL_x0005_@ÀÏ6_x0002_ég_x0014_@9_x0007_x;_x0004__x001A_@ì¥_'l?â?«"nÙá?$BfzÊÜ_x001A_@=_x001F_ù¬)_x0012_@±8_x000E_Ã_x001A_É	@Ø_x0014_b¨_x0016_@flÐy0Ôó?1áBàºô?:&gt;_x0018_:	@õ²Í#_x0017_@_x0005__x0008_I6_x0014_AH_x0018_@_x0016_?ó_x0015_¸Qà?®dVü?*_x000E_:n[¶_x0010_@æÐÁú&amp;[ö?W¦ò_x001B_@êLºT_x000C_@Êu#_x001F_ú?Éä¤__x001D__x0016_@V`G¡BÁ_x0005_@`âÃ/×_x0011_@ìC?Ù@_x0008_@_x0012__x0002__x0004_[@i_x0011_@_x001F_²_x0003_@Ae_x0015__x0012__x000E_ô?S_x0013_½_x0015__x0011_@âùî÷_x001C_÷?æ5Ã	-_x0017__x000E_@h]|g_x0017__x0014_@¶øÏ_x000B_ðgø?ûzÚºwê_x0007_@rÁÝéVø?_ãLÕ_x0011_@D±l¸¡*_x001C_@®SÛZØ_x0011_@_x0002_écÖ}_x0001_@4W{Zhä_x001B_@'A¦ò_x0013_@~?_x0006_ý_x0010_ã_x0001_@¾a&lt;ùÕ_x001B_@yÅ_x0002_0_x0012_@ª_x000E_N_x0001__x0005_hn_x0018_@vY_x001A_ëÝ_x000E_@ü_x0010_U^_x0002__x0001_@û=Í,_x0004_@âºi|Þ_x0019_@_x0004_ò+_x000F_u_x001A_@¼ó%ß_x0002_òñ?°tC8d%_x0008_@ÎFÊ½´_x0003_ý?f_É7ã_x0012_@òã,º_x001A_@¹,Å»æ_x0003_@WÀ_x001A__x0018_ñ4_x0001_@Ûõ_x001D_$_x001B_®_x001B_@]C1_x0012_@#S_x0004_3×Õ_x0011_@ÿ_x000C__x0010_BÝÒ_x001B_@_x0010_»ùLQA_x000F_@ï%n_x001F_¥ò_x0002_@2_x001F_(p9é?@#ÓÙØ_x0014_@^2°VåÐ_x0017_@`7_x0019_Ù(þ_x001A_@_x001C__x001A_Õë¼3_x0017_@íU_x0008_M_x0019_@yx_x0002_Z&lt;_x0003__x0011_@_x0018_! ,¾Xù?7òvðÂ&amp;_x0017_@zÈati_x0014_@¶Ú_x0012_§_x0003__x000F_ç?QL\_x001F_÷_x0014_@ól_x001F_±r_x0006_@_x0002__x0004_Õ¸_x000D_¥M_x0011_@©½P_x000C_â_x001B_@6iQU6þ_x0002_@_x000F_ Ê&lt;äø?_x001F_!)$ð?Vl(5tBü?^"ÁAí_x0014_@ò_x0018_lM_x0016_@6OôMD­_x0019_@WñðÆ_x0013_._x0003_@ÙGåv_x0012_@A_x000C_ûùò9_x0011_@Â¹élÃ¯_x0016_@Þ¨×·¼¯	@­/Îcw¯_x0001_@Îo;þ_x000B__x0018_@XQñË©_x0001_@_x000C__x0016_ï\ÿ?Ô¨Ièl¥_x0014_@;p¤fÚ_x0015_@jp;ë²1ú?&lt;!ê\_x0014_@ØÊ_x0014__x001F_):î?À¾}'ò?V:à{e_x0006_@½.ðs:_x001B_@°Þî_x001F_è?Nÿ_x0004_²_x0018_@àì0ßÝ_x0012_@PàtçE²à?h_x0005_@¼|_x0018_@©²&amp;_x000B__x0002__x0008_jL_x0013_@Õ¯_x001A__x0019__x0008_@o_x0015_T`µ_x0013_@gi6´?	@&gt; 9«Ð_x0019_@¼7ð­â?)Ó_x0015_!Õõ?Ít¼j_x000F_@ÙùFÒ´é?_x0004_Îr¨_x0019_hþ?_x0013_ËÎ\[ó_x0001_@Á/õ°ç$_x0012_@_x0006_®[A£_x0019__x0005_@qKÆd(è?²¸"o1_x0008__x001A_@"_x001B_ý&amp;|ó?4ÉtL_x001E_ó?¸©Ýõ[­	@·þq¡Èö_x0004_@Â_x0006_MLã_x000E_@ö_x0012_V²°õ?_x0018_§_x000C_ñ_x0001_@`ðè&lt;Íêþ?æ'e÷ù?Í³2è_x0013_@òjS_x001E_¥§õ?Ù_x0005__x001A_@ÔÁøàù_x000E__x0012_@\Kù¢g_x0003_@_x0010__x0012_ø_x0007_îå_x0017_@_x0012_EÛ.Ýk_x0012_@ª·2û¥ _x0016_@_x0002__x0003_õ0_x000F_ç·_x0007_@§éKTÔ_x0014_@x%iC`æ?°øÐ´Üf_x0011_@û`(._x001F_u_x0017_@L á_x0003_úF_x0007_@Ä@ªãH½_x0011_@ÿ9ß¶â_x0012__x0010_@lTz:|_x0008_@/oèäï¡_x0019_@~_x0016_Û¿×¨_x0005_@¡n­ì_x0019_@Ó_x001D_I£®_x0012__x000E_@BêGUk_x0017_@=_x0014_ß5{)ñ?Á×Ò2_x000D__x0007__x0014_@¶ú_x0001__x0013__x0015_@T¬5x_x001C_qî?ÓO|7¨_x001C_@¦ÆÄ&amp;À_x0019_@e_x000F_U¦°&amp;_x0016_@\Û¢9_x0005__x001C_@m_x0007_H{TÐë?Î&gt;ä÷_x0006__x0008_@&amp;ÐD@_x001D_&lt;ü?$8èI_x001F_¹_x0016_@®¦ë_x0004_¹è?ÅÎ¨_x0013_¸_x0011_@Â®ä¬ª_x0015_@æ_x0014_*XÔ_x000C_ü?åØËYaÓî?ö_x0001__x0004_Éº_x0003_@ü&amp;S¥wáç?}Üß{_x0008_@ð_n*~û?_x001E_»ÄDÃÚø?®ì_x0015_&amp;Ö}ç?³_x001D_ý¸_x0014__x0013_@_x0012_q_x0015_9|_x000E_@µ÷¼_x001B_²_x0019_@qy&lt;CèCñ?Ás_x0006_w{Æ_x0012_@UÃQërL_x0014_@ÄòÐ\ÿú?X(oHü§ü?êr_x0016_ÞÔ_x0017_@Ì_x0017_õ:_x0011_@u¯NF_x001A_Ã_x0012_@ß?L&amp;_x0006_@*­4ò¦Y_x0008_@e¤K_x001D_wÍ_x0014_@$!_x0012__x0007_@_x0008_õ_x001A__x0002_îù?ÃÅÑà_x001A_9_x0002_@ÇY¦sQ_x0013_@f§Á_x0017_Aí?_x0015_z¦·ê&lt;_x000F_@l%%(nþ?ë+C×à_x0017_ã?ñµýÔú_x000C_@j»ÄÊfø?PSX¸_x0015_@_x0013_]_x0004_Ký_x0012_@_x0001__x000C_#_x0006_e|¨¾_x0017_@Tk_x0005__x001E_îQå?×üfjØú?ï_x000E_ç _x0014_@¯&amp;/&gt;ûu_x000F_@_x001D__x000D_05©¾ì?Æu,³í?_x0008_ÛÙþÍwâ?!Îý_x001A_@saY_x000C_»_x001A_@VÿØ«Ùø?´Þ_x0015_^¼µ_x0019_@³G_x0010_@ÇT{C²_x0007__x0019_@_x0018__x0012_Èûð?ìÚ÷øY)å?aR6c B_x0012_@_x0002__x000C_£_x000C_{_x001C_@tïRa_x0003_@	_x000B_EÔS_x0018__x001A_@è~Iä_x000D_@_x0010_DþLx_x0018__x0012_@çHô_x001D_¾ñ_x001A_@Þ/2jÕ_x001A__x0010_@Ù2ê(÷_x0002_@ÙM_x0016_^Ö_x0004_@GHB_x001A__x0005_wë?¼å°·$_x0003_@ï7Øç)¶_x0004_@ri_x001C_ªÒ_x001B_@¢_x0014_Z-0É_x0019_@0Ëàî_x0003__x000E_P÷_x0008_@l@æ«_x0013_@wô¼/@¼_x0013_@ÊUc_x001B_@«ÕÆÈ}ð?ªÿ_x000F_wì½_x0018_@Å7ÿ_Û_x0012_@ÃrÑ­vq_x0008_@I2öÀÊ_x0006__x0019_@_x0002_ø_x001B_$5ü_x0019_@ø_x0001_ åÕ_x001D__x0015_@¥År)c_x0007_@m"ÎFæ_x001F__x0007_@náTýÅû?Q±_x001B_´[_x000B_@M_x0007__Ë¡_x0015__x0007_@ U­-yÀ_x000D_@,|¦3­_x0010_@Ëë_x0004_ 	@_x000C_öXèq_x000D_ä?7]ß±ªÝ_x001B_@_x0019__x001F_2VÕ=_x0012_@¶uUº©ö?s1úà?_x0005_ÐTçª_x0002_@_x0014_+_x000F__x0008_ Ö_x0004_@DªU:!	_x000C_@Þ¥_x001D_ÈbC_x0011_@__x001F__x000B_±÷_x0019_@LÈà/ä(ß?_x0005_ 3nVö?_x0005_í[fo_x0010_@_x0001__x0007_:ÅUtHì_x0016_@ÒÈä]v_x0010__x0013_@_x0008_îy0_x000F_@(¤_x0012_&amp;3ú?_x0010_6I=_x000B__x0017_@äSã¡É_x0018_@-üd\ H_x0014_@ÐÁhø-_x0012_@w°mºf_x001A_@A2¾c'å?¿¸#¾Là_x0005_@xdðÞÏé?2©hgÑ÷?,¾Ybvú?zÒ±cº4_x001C_@cî}í_x0002_@»ÃùHô_x001A_@öÙUÞÁ²_x0001_@8Ô?_x000B__x001D_ê_x0010_@_x001C_û)¹×_x0003_@p¥YÆ_x0010_@¯ëºî³_x0008_@Dz_x0015_¬R_x0004__x0017_@á§A|)_x001B_@T¯£Àsù?_x0002_å_x000B_As_x001F__x000B_@~_x0005_Áåï_x0001_@?éï \Z_x0015_@_x0006_ËøîÌ§_x0014_@Úq*Ø_x0006_@¬ú±9_x000E_k_x0018_@_x0017_ç_x001E__x0002__x000F_Øºó?	_x0001_d0§_x0015_@õlT`q_x000E_@ê[ù¨×L_x0003_@ìîS¨½Ü_x000D_@]VöïÍ_x0006_@_x001F__x0006_é»¤¿_x0012_@é]¾½ÐB_x0011_@ÙË\_x0013_.ü_x0016_@î4á_x0006_«Æø?_x0002_Ic*{r_x0003_@| ¶{U"ù?ôçÉ³(¿þ?¹Ö_x0010_UØ­_x0016_@_x0014__x001C_I=ï?³_x0019__x000D_EÈ_x0010_@ÌGþ±_x000C_`ù?Ò_x0019__RD_x000E_@_x0007_Ôv_x0002__x0019_*á?&amp;_x0012_ÍN6m_x0016_@Æ~:j_x0004_m_x0018_@¶¨sãé[_x0018_@ü@_x001C_1yç?_x000F_ÍêÂ±ü?Ñã5m_x000B__x0008_@é_x0016_Å_x000C_t_x001E__x0011_@Á\ÃFÜ_x0001_@É_x001E_´ãp[_x000D_@§c_x0007_s_x0017_@ýHâ¯_x0005__x0006_@_x001C_×$_x0015_¶_x0016_@áyF{7_x0004_@_x0002__x0003_K¼ËJµ_x0006_@¦_x0012_Q+ö?ò(r_x0007_Ç(û?î55ó_x001B_õþ?_x0010_#ðAt_x000C_@Q2)ê_x001A__x0001__x0014_@éä¹ßD_x0019_@¦¥LK)_x0002_@)¯tè_x0014_@s_x0002_ÿ÷à_x0018_@,ÇÀl_ü?_x001A_¡o¡{*_x0010_@«_x0011_wäèX_x0007_@B|×ÔJ_x0004_@RìjúoÔ_x000F_@+È³¢_x0018_@(S_x0002__x0010_á?_x0004_@(_x001A_¿ÔCû?ÌKf_x0002_p_x000D_ì?rê¨2³c_x001B_@_x000D_*¦Ç_x000D__x0018_@_x0003__x0004_·_x0007_'¾ü?jÎ×³³÷_x0017_@tõPB4éö?Ì«_x000B_B£_x000E_@_x001A_ôÊNá_x0005_@JUÒ_x0007_ç¡í?_x0010_è/¥_x000D_S_x0019_@4¼üºbõ?±uW\Xï_x0019_@ð õ8_x0015_Fú?G$§=_x0002__x0004_ô_x0013_@óêUæx_x0015_@N_x0015_HüðÂ_x0018_@Ó_x0007_=x _x000E_@)%Õ[ý_x0014_@_x0019_L²úé×_x0017_@0wfï_x000D_@úHL_x0017_@&amp;RSy_x0005__x0010_@áûÑ9,h_x0012_@¼¨~µ}_x001E__x001B_@ÑL£KÔ°_x001A_@_x0012_Ùó¡Í£_x0010_@,¸+p_x0010_@{F¨_x001D_·_x0013_@_x0019_µåðf_x0014_@¡§"_æ_x0012_@Q0ÜSn¨_x0010_@_x000E_EñÇ~4_x0018_@¸_x0008_G?d_x0006_@íC_x0003_Hþ_x001B_@¾ó0z3_þ?_x000E_KÒ4§Ï_x0017_@ÑyæÈ$_x0014_@Ô_x001F_Ûêj_x000D_@"Ë²Äyþÿ?lMÃ8dï?üó_ùý?ÍÎ=_x0004_Úß_x0001_@OKRbè?géÁ_x0012_@_x0012_ û¾é1ö?_x0002__x0004_öÓw_x0016_¡gú?ãÓÏÐ_x0017_@1R_x0001_éV_x000C_@Ö_x001A_ÝÞÌèñ?;ör={_x0003_@©¡»_x001E_:_x001A_@Üão\_x0011_@µ.`­_x0019_"_x0011_@IC&lt;Zøç_x0017_@¥eSF_x000F_h_x0012_@ uË_x0003_âë?ð[0KO¥þ?&amp;_x0016_|_x0012_ÅÀ_x0013_@°_x0010_ã_x0010_*_x0018_@®RazåA_x0018_@ÿGïà_x001C_@gò`kû¬_x001C_@Íò_x001D_ú_x0015_á_x000D_@ºC×¤þv_x0019_@Aùµ°_x0004_@á¹¢_x0002_ï_x0005_@_x001C_/â{_x001D__x000C_ê?ÂÍämI_x0005_@ñûUx"ë?î0ì¨Æå?+Ùúc!_x0017_@ðgÎ_x0011_N®ü?'ø5%v_x0018_@_x000E_a*¹=_x0011_@:_­%_x0003_|_x000C_@í_x001A_Âý_x001A_@_x000F__x0013_TG_x0001__x000B_Ê'_x001C_@Às\_«/_x0006_@_x001C_·Áy_x0019_@1uí_x0015_@	ª[´¡_x0017_@i"P¬_x0019_@_x0005_´ì	ÓV_x0012_@$=E _x0008_@èXFM_x0008__x0018_@¾Ð(énÕî?¡ûõf_x000F_Ú_x0015_@Ï"Ê%A_x001F__x0015_@Æt,àBþ?PÔ$4h_x0007_ë?_x0012_0_x0002_é_x0011__x000D__x0012_@_x000D_Ú_x001F_nWº_x001A_@ÀÿÑû&gt;_x001C__x0014_@_x0014_×`ÇD_x000B__x000E_@þ$)¾öþ?ígë_x0006_j#_x0014_@EÙ'vX_x0013_@ê)Èð_x001C__x0010_@"ü?ò2Ô_x0005_@j®_x000D_Â)#ø?Uï`_x0018_&amp;_x0003_@è_x0017_ÑXX_x0010_@g_x0004_Ã;zoé?¾|Ú0Ò4_x0008_@"%ñÂmj_x0010_@EÆkYÏÉ_x0016_@lè³ÓÕ	@4pÈ+/_x0002_@_x0005_	´S2CR_x0005_@éÒÕ~_x000D_@ìØ_x0002_^à%_x000C_@Æ}@Ç_x0019_@MÈ_x0011_AË_x000C_@Äf_x0018_~Õ9ö?[_x000D_/_x0017_º_x0003_@_x001B_Èîúø?«_x0019__x0008_'_x0017_@Ã~U_r_x0012_@_x000C_Ú¯Õþe_x0010_@Cá_x000C_ÆàU_x0018_@äÒI³è?T`Ñ¦#ü?&lt;lÂÕ¯_x0007__x0004_@_x001B_%p\0ã_x0011_@ÆtyîÛ;_x0001_@,ÿâÙô?6Í0&gt;|_x000F_@,Û[Z_x0004_ð_x0014_@àxjh¦ú_x001B_@*ÑW=­_x0019__x0014_@6]ø_x000D_@0úÀ;9¿_x0016_@_x0008_ôÅN	_x000D_@;ÙövÎ_x0013__x0002_@ovñl«â_x0010_@?_x0006_µÁ_¾_x0007_@iN&gt;@_x001B_@J-ª2t_x000B_@):àUù_x000D_@_x000D_à42_x0007__x0008_+n_x0010_@FÍ³V´Zþ?²Þ_x0005_AÎE_x0015_@ã¡e_x0016_V3_x001B_@'_x0018__x0016_@_x0006_z£ÖO._x0008_@Ø`ÁÓ!Ö_x000B_@ß_x0012_»ÚaO_x0016_@_x0013_¿°dIj_x0003_@_x0012_isó_x0006_@_x0005_+_x001B_ê_x0015_@ÚõXN×_x0012_@ÀC_x001A_ãÃ_x001F__x0007_@_x000D_7j¤ýµ_x0019_@¥Ëàü*z_x000B_@ÑIÄÕd_x000B_@Ú0îSÜ_x0007__x0003_@xl_x0006_ü_x0005_@-_x0015_ë8:sâ?ü`_x0019_'7_x000F_ö?ò9_x0014_õ£_x0019_@&gt;6QÂ)_x0010_@ã=äêÀo_x0016_@$aUJ)E_x000E_@¼Ow´_x0007_@Ê¢:¿üê?{ÌX+_x001D_zê?_x0002_«¸ãp_x0016_@rÛ·5o_x0012_@O_x001C_&amp;_x0016_@)_x0004_2ÙÜ_x0001_@_x0007__x0012_è&gt;3÷_x0004_@_x0003__x0005_æüKÃåó?ñä_x0003__x001D_´b_x0012_@_x001C_±âz_x0015_@%löÖ_x000B__x0014_@8m3!8_x0016__x0005_@òÃ¡¿{hí?ø&amp;*Æ&amp;´_x0010_@ìùÌÙtW_x001C_@`ÜÜ_x000F_Oþ?ò%_x0006_¨Ôÿ?ÍM_x0015_òÛ_x0011__x0016_@ÖÝá *5õ?qb½ÌJ_x001B_@	_x000C_*0)ø_x001B_@_x001A_è®&gt;_x001B_@]Ôwv_x0002_@&lt;ÀºZ8_x001C_@:ù4%_x001D__x0014_@!P_x001C_¬2_x0002_@wÐ-Zù?Ü_x0011_ÓO}¨_x0004_@Y®w©j_x000C__x0017_@ì»Á_x0004_ùç?í¾7(_x0012__x0014_@tÊÎ	[_x0012_@j_x001A_f¿®g_x0001_@ºZAvô?÷b_x001F_ë_x000D__x001B_@¶Ä÷F¬ç_x0004_@Ï]_x0018_ò:c_x0011_@[0_x0019_'vm_x000F_@»wøö_x0002__x0007_Nj_x0010_@ÓÓ2Ñöû_x001A_@_x0019_ý_x0002__x0015_ Ï_x0016_@ã_x001A_ê_x0003__x0010_@¢½Ü?wÿ?Fëµeÿ_x0002_@V_x0010_K_x0017_[â?_x001F_ËNíÜC_x0017_@ÍÊV0h_x0005_@F_x000B_É_x001B_ps_x0012_@ ¥Óô;_x0010_@:õ¾_x0016_ù?ØK~_x000B_Ô_x000F_@_x0006_ç.U_x0014__x0011_@_x0007_â«P_x0019_@¿¿_x0010_MPö_x000C_@Ô/çWSû?_x000D_K	gTX_x001B_@á_x000B_§³}_x0011_@3g$_x0005__x000E_=_x0015_@_x000C_ÃMù_x0016_y_x0019_@,_x000D_ûTf_x0005_@_x0006_#Å:_x0012_@¨K_x0001_C_x0018__x0004__x001A_@4rÓR`b_x001C_@ó(Æ/_x0001_ë_x001A_@8BtÑ;_x0006_@#$Â;ÇA_x0018_@	÷®.sÐ_x0001_@1ZÒbö_x001A_@y´ÎN·_x0014_@_x000E_ßþ®½ÿ_x0007_@_x0004__x000B_ª_x0003_&gt;:ñ_x0016_@êÓX_Ê_x0019_@_x000B_¿_x0016_I¬_x0011_@ø[6×6|_x0015_@_x0002_é&amp;®¹ß?_x0018__x0005_þIè_x0015_@g¨5_x0011_"_x0010_@N=_x0011_&amp;_x0005__x001C_@Ëj{Ï_x0014_¤_x0017_@Ö_x0019_ä|©_x0014__x000B_@Ì²{~±I_x0016_@;sBy&amp;_x0012_@Ñ_x0013__x0019_ù_x0013_@ó?Ëo_x001D_x_x0012_@ú©	ì»_x0002_@õ¿_x0010_Í_x0010_@×_x0007_G¬§Þ_x0016_@Ìþ=CTÃî?b½6õå?±_x000B_¹À_x001C_@LíSSþô?÷þ¡è­ó?Å·?ÊdI_x001B_@øB³ìõ_x0008__x0018_@/ÎåY^°_x0013_@1AèÊ«_x000D__x001B_@sõQÇþï?"_x0006__x0005_ZÊ´û?&amp;+66_x0017_ñ?usOõ_x0010_@6ÚªÁ\_x0001_@znQÀ_x0001__x0002_ÕÁ_x0017_@ø(]_x0015_·Ì_x000C_@ø¿_x0017_ø©Âç?	Ú+Èÿ?_x000C_hïò+_x0010_@_x000F_Ï6yO_x0011_@ÈS;0_x0013__x0004__x0012_@±ê:¾ó_x0018_@®¡Þcô?_x001F_b¹ár_x001C_@&lt;_x0016_}ÄS±ò?ª4óö_x0004_@jäfé_x001D__x0015_@_x0006_#_x001B_@ñSv0Ó_x0004_@1¤àpQ_x0016_ñ?z8Î=Ç_x0008_@_x0011_ÚFb_x000D_ñ?£eò_x0006_^ö?S2_x000E__x0017_Õ_x0016_@_x0014_âN"ã_x0008_@}¡&lt;ß?pã­Ì_x0002_@_x0017_~êQkC	@èÒRpU_x001A_ð?Î_x0014__x0001__x0006_å¶_x0010_@t_x001C_¿X@_x0010_@DÇpç_x0008_@õîå`_x0010_@Äí_x0017_Ñ¬E_x0010_@gHoä_x001A_@ÒÛ:iK_x0013__x0017_@_x0004__x000B_¹ØÐÀõ_x0005_@_x0005_7¡D_x0013_@noq*gø?«m_x0003_ì_x001B_@Ìºî$_x0005_¡_x0015_@u¹ª¸+òö?_x000C_31Ì_x0011_@v]¨_x0012_4ô?ëíMÂº-_x0011_@8ãóðyç?¢»±E	_x0016_@_x0013_2_x0010__x000C_+)_x0013_@px¤YÃÑ_x0006_@_x001C_:qÔ_x0012_ñ?äBÔQ_x001D_ö_x0011_@`¶j9áëú?öC°¤!p	@¼c) ßu_x000B_@?j öû_x000F__x0010_@ÅvÀx° _x0008_@¬ãÙ_x001F_sý?è%8ç_x0012_@ô_x0007__x000F_|_x0012_@VI!DoÊú?áÜcúj_x0010_@éh¶G_x001B_t_x001C_@¾;$_x0002__x0001_@ï_x0015_üÃ·Ìà?4Û_x0011_]V_x0004_@ìvú_x0008_ó?wlç0_x0016__x0019_@mOú$_x0004__x0008_N_x0013_à?G_x000B_EL_x0008_ÿ_x0004_@o»äcq_x0013_@©W_x0002_î1A_x0012_@_x0013_÷ï$.&amp;÷?¢âöê_x0015_Ä_x0003_@§ðq_x0008_B_x0015_@ôÞi_]Vå?8Ó_x0008_Ld_x0001_@Ö2^Mæ_x0006_@øÐ?_x001D_9_x0016_@×·¬A÷_x0018__x0011_@Õ_x0003_A«1_x000F_@ÞÔ)ö5_x0013_@tÃÀ5%ú?ÇáçQÝ_x0007__x000E_@ñ_x0008_gÈ_x0014_@6ÕªTu_x0006_@z«b5_x0015_@æ$#Ð½_x0016_@ß£ØØ¸­_x0015_@ÆEgï?êÉÇ_x0002_¦»_x001B_@d1VrÇ_x0019_@¢"h[*_x0005_@ÖCçäW_x0017_@#7QÒ)C_x0012_@sOI¦r_x0008_@_x0011_Îh_x0010__x0001_{_x0006_@`oøø©Ö_x0001_@D¹÷Q1dñ?_x001D_áv_x0010_Ô_x0002_@_x0001__x0002_B_x001D_/P¯#_x0015_@¹=\@_x0012_@r)îca_x0001_@Yn_x0016_¼#_x0014_@}u,ð_x0013_@õëSÇL_x000C_@V|L7)_x0011_@©_x0006_]Þ~_x0012_@U§o/_x0012_@?K_x000F_@¬_x0003__x001F_&gt;b¥_x001C_@ÖÃ^*\þ?ÿ?Zµ»`_x0016_@ÓÏÑÏ_x0018__x0010__x0017_@ÝHíOn¤_x0010_@ÚÁI×¾2ñ?±_Öñ^_x0005__x0013_@Î_x0005_Zï|_x0015_@´ïª@ä?ÒSI_x000E_wiê?ºix[ï?_x0005_Ü/ÚöM_x0012_@_x0012_'äï_x0002_@_x001E_fQp~_x0012_@8µ_x0019__x0010_û?¢ð]ªõ_x0017__x0019_@Qf)dB_x000F_@%^m÷^W_x001C_@$u«´#ú?{ [,æ?ü©}è_x0019__x0017_@_x0014_q)_x0005__x0008_T_x001D__x0011_@l_x000E__x0017_N_x001B_@%º_x0013_Âô_x0010_@ ä,3»_x0008__x0012_@`§ÞI­7_x0013_@å7ÿ_x0010_9l_x0011_@_x0001_ú_x0016__x0017_Ê_x0016_@.®Ìä6ÿ_x0004_@7rüKQ¼_x0003_@y%ÕÑ_x0011_@\Hë3^_x0007_@7ú¬9Uü_x0018_@Û5Ðâô__x001B_@¼AÓ±WÀ_x0015_@ÎyðvÕ_x000C_@_x0018__x0003_¡NVï?Û0]Ûn_x0019_@É±ùå?1aéÎV_x000E__x0014_@¼¼u\/eð?ÆOÜ20_x001B_@ð0Ù&amp;ò_x0002_@&amp;119ö_x0018_@îiã_x000D_Û_x000C_@:`AÒQ_x0012_@	¹Ùvâ_x000B__x0018_@_x0003_cù[_x0010_@þ_x0015__x0002_~OIô?Ï_Uï_x000E__x0018__x0005_@Mâài0x_x0004_@¯á=Ò3_x001B_@Ót_x0006__x001A_ó_x0017_@_x000B__x000D_*_x001D_Àdÿº_x0016_@2	_x001E_ fÝ_x0001_@o7wíyp_x001B_@o¿Ö_x0011_@,K6_x0019_C-_x0014_@_x0006_Æ_x001C_v­_x0019_@#_x000B_ÚÝ°Õ_x0003_@á_x0006_3H9ñ?_x0001_&gt;_x0002_A±_x001F__x0013_@õ_x0005_-n_x0001_1ò? NÐû?*[_x0005_§Ê_x0014_@ë¾ó/r._x0010_@_x0005_65þfÿ_x0013_@Dì÷x_x001C_@Vv./_x0019_@_x0008__x000C__x0006_iàù?Äì#;_x0012_à?_x0007__x0004_ËU¬_x000F_@b_x0001_0ñÚoù?ê^Ñ&lt;_x001D_@_x0015_@Ýsÿ3_x0014_@¢ÐÝØ"_x000E_@ÙÕ¢4B_x000C_@Åóëe[1_x0016_@Ø5?=ö?_x0012_@_x0011_TKs´_x0015_@Q_x0006_D«zt_x001C_@Þµ cÕ_x001A_@Þuº1Õ^_x000D_@_x0003__x0013_eà'#ì?£_x0014_Âì_x0002__x0004__x0017_Y_x0017_@	_x0003_`-_x001B_@_x0008__x001E_Â}¦ö?UÅ_x0006_j®Ì_x0019_@_x0001_¤¯ËZ_x0008_@Á¢&amp;UÊ_x0012_@7Û2¹_x0018_@¥!@µ_x000D_@§J{a&gt;÷?Ä0#×Xó_x0012_@îý_x001A_¿m_x0006_@8º_x001E_	n_x0013_@_x0003_ãf_x001E_qU_x000D_@_x000B_µf@%Iñ?\x$ZÍÓñ?úÌÔæBþ_x0015_@¯ìud$í_x001B_@6t©Pá©_x001B_@TSQ¹H9ö?å¿Å4­_x0016_@ÓWôß6_x0010_@¸÷Ëbíì?I¦_x0018_ø?_x0014_ñ}²_x001A__x001B_@ZæIØKþ?2Väì$ñ?°ùUHMwþ?ÔüTô_x0015_@¦èø'!%_x000E_@Øë`§òû?ÕÙO¦Të?C·y§ÙÂò?_x0002__x0004_£þw¨Éº_x0015_@_x001C_ói_x0016_ù??û_x0008_iÞ._x0019_@öD»_x0015_¤ø?(,Thªxì?ÇÁ¾÷&lt;v_x0012_@¼)_x0019_ê_x0016_@¦)µ_x0006_é?_L¯¤_x000E_@`NË$NK_x0015_@º_x0015_Ý_x0003_@nÉ_x000E_Á¶1ý?Ü´ëÊnÇ_x0004_@{¬êS_x001F__x0005__x001A_@_x0013___x001E_p(_x0003_@ª!®Òé_x0013_@_x0007_ÎPÚ_x0010__x000D_@Õa_x0001_ïNB_x000B_@ÈÈ§¶ð?Z¤¢*_x0019_@û½_x0016_z"u_x001C_@?÷_x0005_4­_x0014_@#Ï¼ëfÆ_x000E_@f_x0017_+Ak_x0016_@ã_x0013_lK´Î_x0008_@_x001C_±pÙaÄ_x0001_@mËwáÔ5_x0010_@ðcG_x0016_!_x0016_@HÅ_x0001_	@ÉE `_x0019_@Ï_x0004_ÑÿÛ?	@B_x0010_3´_x0001__x000E_wº	@dY_x0010_,]ù?nÉ@_x0017__x0013_l_x0007_@Í_x0017__x000C_üV°_x0017_@T¬í©2_x0010_@ïdd0Àß_x0015_@£RÌM§ê_x0010_@w_x001D_ª-pí_x0001_@_x0006__x000B_§m£_x0001_@_x0008_¡àâJÎø?_x001E_]_x0010__x0008_¼Iò?ªì__x0010_ç?ø¬Ür_x0004_Ñè?_x0011__x0005_Ý_x0002_@_x0017_ÂBþ_x0014__x0012_@ûr½q&amp;M_x0001_@R ¢$¾Ö_x0010_@r=uT(_x0003_ö? aÏÐ_x0010_ö?Tüq¿!_x001B_@5ËÌÜG2_x0010_@*Ì¨¤sÁç?Ó_x001D_ÊÅ|6_x0013_@ÍÑÙÿF_x0002__x001B_@|¿wl_x0001__x0019_@â÷_x000D_ö?¡_x001F_V$_x0012__x0005_ã?Èm_[RÞ_x0012_@3\ÌÀç_x0005_@z¼5_x001F_Øô?=__x0014_ßÄÛ_x0019_@º»1¥_x0003_@_x0006__x0008_éµò¬Â_x0017_@«ã+©¬_x0006_@_x0007_D%Ç_x0001__x001B__x0011_@f U²_x001C_ö?ð(+¤_x0014_@³èR¸Y_x0012__x0014_@±#_x0006_'_x0010__x0013__x0011_@_x0019_k%Ð¹ª_x0018_@_x0015_w±_x0010_@éXF´Êâ_x000B_@{ÂÙ0s-_x0014_@fW_x0011__x001A_öç?	_x0003_µÉ_x0012_@d_x0003_2_x0018_ñð?j«Ì§;iô?=ÜÑðÞ _x0017_@k_x0001_Ã_x001D_¹P_x0008_@hæ/áVÐ_x0010_@e¿oúå´_x000C_@ß¥s_x0002_&gt;µ_x0015_@hà}Ì_x000F_@Õèý¤Ô_x0011_@æ×±Ã_x001E_ñ?*Åh27F_x0004_@¿_x0002_(_x000B_ÞÞ_x0016_@ÉQQô­_x0019_@d_x0005_&amp;@©_x0016__x0002_@2¾tÃ¢_x0012_@_x0019_zÛÃtöê?·|Yc}_x0006_@ÇÙ_ÚV¶_x0004_@¹g0â_x0001__x0004_¨á_x0003_@_x000F__x0012_¹ü²Z_x0006_@_x001B_ÒÔ«õ_x0005_@FÏNM:_x001B_@_x0006__x0007_uÿOö?§Vø_x0007__x0010__x0010_@q_x0007__x0005_=h_x0003__x0013_@yQç¿D_x0014_@ÌB_x000B_Vë+ø?{ËÓ¦_x000F_²_x0008_@®û"[^_x0013_@jµì´_x001B_Á_x000E_@ÈVÅø¨_x0017_@¾à_x001C_Ð&lt;_x0006_@í-þsÇö?4Q2~hD_x0013_@TIË_x0004_Åg_x000C_@Q_x000C__x0002_@ö_x0010_@o$ÓPÑ_x0016_@_x0004_ûwÑ§r_x000C_@,«Ëb°H_x0005_@Â_x0007_áÏdÄ	@ÀÂlªÆÇ_x0017_@_x001B_û_x001B__x0014_@Å_x000D_8GfË_x0010_@¥_Up'ð_x0012_@t_x0002_'ÂF_x0008_@_x001F__x0006_H±xý_x0005_@Lý[îµ_x0006_@cNvsÁ[_x000E_@_x000C_NAh_x0001_@ïV_x000B__*_x0017_@_x0001__x0003_6X6tú?-rq|Û_x0017_@ª§Ö$~Û_x0015_@&lt;Ï/¹ð?oÔë·i#_x001C_@4&amp;P7õ_x0015_@çÝ¶Å_x0012_@³_x001D_a._x0004_@à0Ôc_x0002_@G1g©_x0018_1_x0008_@Â!¾s_x001D_ù?dÒ_x001F_Âô_x0013_@pø_x0012_@ï`_x0016_Óôò?î÷#Óî_x0019_@-Ðc_x0007__x0005_@kf8ú&gt;ã?_x001A_Å8H7,ú?Óu_x001B_F;_x001B_@4×ÄÎQãù?x_x0004_VöAÞ_x0003_@_x0015__x0005__x0016_@S_x001C_@UEs_x0017_@¾ù`¡H9_x0017_@ð_x001D_6I_x000E__x000F_@øúü,ä?ÁX¹dK_x0004_@r/¶ë#ô?ß£^ÖIV_x001C_@_x000D_DS$Lq_x0001_@Þ6xr^û_x0016_@]Ç_x0006__x0007_Çd_x0004_@Í_x000C_x_x0008_Ä#_x0005_@_¦[_x0011_Ï_x0006_@í¹¸_x0004_@b_x001B_ÍË_x0017_@lMÖ_x0007_¶_x0003_@%\)}0_x0018_@Õ÷_x001E__x000F__x0016_@¤&gt;\`ú_x001A_@#§zi_x0002_\_x0012_@H½©Éq^ÿ?ã _x0010_nÙ_x0004_í?YX_x0012_x_x000B_@_x001B_»¦KÄ_x0014_@ú_x000C_·ä?B:._x0012_@ÉM¿¿ð)_x0002_@_x001E_å'÷_x001C__x0015_@[ý!ª_x0018_á?&lt;è¹9Æ{ý?_x0017_Èéè_x001B_÷?y_x0001_c¦_x0004_c_x0006_@3_x0008_¼_x000B_@,?Í°×õ?Eå¾bÖD_x001B_@_x000F_(_x001D___x0018_@_x0006__x0008__x0002_Ý73å?)uýÇ_x0005__x0010__x000F_@_x001E_/Z_x0013_þ_x0011_@¬&gt;iÛ`_x0017_@â&gt;}þ_x0013_@ù(CâxK_x0013_@_x0003__x0005__x0001_&lt;o$î?Cë¸4_x0014_@T_x0001_Bây_x001D__x001C_@vAuÔ_x001A_@u¶·_x0001__x0010__x001C_@:{Æ¢1	@xo_x001B_àìÿ?_x001B_²!sºÿ_x000C_@Ó+nBºß_x0003_@*]Òí_x0011_@J?_x0002_Ä_x001C_@pÕÄØÈÁ_x0011_@¢4Ze~ò?_x0012_Üzz_x0018_@ÌA_x0004_Ç¶ò?J_x0004__x0018_Ç	@:´¿[._x001B_@ÖÎG®í_x000E_@×¦_x0008_Aÿw_x0016_@ DÙàñ.ý?ò_x0014_ð"&lt;_x0018_@_x000D_QÃ_x000E_¼_x000D_@Y_x0018__x0011_ò&amp;t_x0018_@rñ	3Oð?Úgù ß_x0016_@ígô_x001C_Wm_x0014_@¤H/iÛó?_x0017_ îù.Ýõ?_x0003_ÃÊ^%3_x001B_@e^_x001A___x0014__x0018_@Oµ¸ÌÐ_x0010_@øMÇ_x0004_	É:_x001C_@OèÏR]_x0012_@FÙ_x000C_#ÎÛÿ?ázØÓs¦_x0018_@dàBó_x001A_@ÈLÌDd_x0011_@ë_x0007__x0013_;O_x0012_@fç_x001B_ä_x0008_Vé?Sx43_x0011__x0006_@?,ã _x0001_z	@ÑþÁ¦4H_x0005_@[.Áò£ëò?ìa1_x0013_Û_x000D_@ùß7V_x0013__x0005__x0004_@ÿ^²åW_x0004_@+K+FN^_x0017_@[	°®_x0002__x000C_@¡_x001B_8öõ?.ò«ré?_x001A_@µ["A_x0005_@8C_x001C_lé?_x0018_rØ?D_x0001__x0005_@_x0002_ö_x0019__x0019__x0018_@ænÚ_x001E_\f_x001A_@µ-ê[|_x0010_@_x0014_ªôôv_x0008_@ÿè34,r_x0017_@OHß_x0010_&gt;Æ_x001B_@®j¼:¦_x0017_@_þ¯¬p_x0016_@'ÐilV_x0002_@þz_x0019_»_x0003__x0005_æ?_x0001__x0004_­[P_x000B_@_x001B_ Tæ_x0004_ _x0019_@É_x0010_ãl÷_x001A_@TU "ð_x0016__x0011_@H8ðUÕó	@ºøtû?*Df_i_x0017_@-PÔ2¬ú_x000D_@ÉùäsX_x0011_@Î^IçÜY_x0007_@â¹ºíçt_x0013_@#_x000D_Hùñ?_x000C__x0018_Õ__x0004__x0012_õ?³_x0002_þvÇ_x0012_@ØD$5¢ø?C¿õG_x000F_@ÜÙ«_x000D__x0013__x000F_@E«vi_x0018_@_x0010_ó¬%_x001C_L_x0005_@_x0012_Ø¨fñ?¸¤´ì_x0018__x0010_@.ñÚ¾·ý?C"}¹¦ü_x0012_@àmàªúZ_x0008_@¢ÇªÓÇ_x001A_@ß6*ÆdO_x0014_@À/®:-_x0015_@ä«àR_x0003_ù?ò1¤&amp;¤_x000B_@ûv&lt;ÍÐI_x0005_@_nëÈ=_x001A_@0fÐ_x0001__x0003_~ý?®Y¸LÓö?_x0012_nøTÉ_x0013_@ÕKs,_x0008__x001B_@RjëÆF_x0016_é?ÆªÊ^\÷?ÓÌ6cL8_x0014_@8BPëj_x000F_@Zr²ìá_x0014_@¦27JîS_x0011_@Ä@f[_x0006_±ù?6·3y¥_x000C_@¬&gt;¾	$ü?¼a¦&gt;4_x001C_@{,_x000D__x0015_­è?¢ì7Ü(_x001B_@ÉåÜku_x0016_@*ë*_x0002__x0008_@»_x001B_ê×Èõ?Ç$þ{V_x0005_@0Óm=í?°µN­_x0011_©_x0001_@°Üý9&amp;áñ?Äø½ÒÝ«î?e°8_x0019_úä?=ún¥ïÇ_x0003_@=_x001D_Í}ä?äAWøÌ_x0001_@ò½"^E}ó?.	fØS_x0006_@T_x000F_òÏÝ_x000C_@zuøá&lt;ñ?_x0001__x0002_¤¢9½´_x0018_@ñè_x0014_ßòò_x0014_@8ØÉvü?d_x0013_qÂ%¿_x001A_@TÅïøh_x0007_@¸Â½_x0012_@=P_x0010_Â_x0013_@È_x000E_ã'_x0008__x0013_@_x0006_ow6*G_x0007_@¢¿$n_x0017_@DäÖ	ø-_x0017_@ n%Î _x0007_@4¬_x001C__x001F_u9_x001A_@_x0002_²¸_x0014_@_x001F_^ø6z_x000F_@RnK_x0008_(zí?ß·_x000B_Ý^í_x000B_@3¸EyS¿_x001B_@_x000D_F©A_x0005_}_x000D_@2_x001F_sÌÃð?ÇýÁ©À±_x0011_@¤£ mK_x001B_@êÿ½Ñ:ý?¤_x000D_ì_x0004_Ò_x001A__x0011_@_x0004__x0018_ëÕ_x001D_&amp;_x000C_@`¶Q_x0003_ræ?,ÇfÕ·eø?~ ¦k^#_x0013_@µ_x0011_Æ_x0012__x0006_@¦$+¨`_x0017__x000C_@sñ¤ãØz_x0019_@Mj3í_x0002__x0006_Tá_x0016_@#ÇøÉ_x0002_j_x0011_@ÜÜÝî_x0010_@ôÞâow_x0005_@±2{KbA_x0015_@UÚi¦íM_x001A_@xÉ_x0011_¼v_x0018_@zû¢_x0001_MÞ_x000E_@ÅlBÈü_x000D_@Ú)H©öèþ?_x0012_k_x000B_ÐÙ²_x0010_@|0{c#Â_x001A_@rª´­6_x0013_@_x0004_ÁÏGf_x000C_@ì¢Vµ_x0010_@þ¹ðKÕL÷?7W_x001E_gç_x0004_@v}â%_x0011__x0005_@6pªºlGù?¾¾YßõFù?3_x0007_³j_x0011_@H'_x000E__x0016__x0018_³_x0002_@ûâÂÀG_x0019_@qâ_x0001_Í _x000D_	@h1yÝ_x0011_@pÁ5A¢_x0003_@üM*h_x0004__x000E__x001A_@_x0007_¢¸Âû+_x0007_@ù _x0006__x001C__x0004__x0012_@Ö_x0005_@¼xïü?Xlá¤_x0018__x0006_@_x0004__x0007_z¬¦__x000B__x0014_@-¿8¾,l_x0010_@=Çï½_x001A_@_x0007_R®öxæ_x0006_@ì+_x001E__x0014_ýû?ú¸ü_x000E_Á_x0005_@Kºb°¥_x0016_@ðòª#	Á_x0001_@ÊïuÁlÉó?gLf_x0014_@_x0012_O´ÿsç?Ö9_x000D_1_x0010_@Û´&gt;ÍÆ_x0017_@ûÞ_x001D__x0017_­_x0012_@(({Ñõþ?u,©_x000D__x0005_&amp;_x000B_@Îló}Ë_x001A_@ÿAÞ"I_x0006__x0016_@_x0012_Å_x0011_bÍ_x000C_@Jn§¼Ü	@HÚÑ_x000D_m_x0013_@¼_x001E_3"õ?¡ÓóÃ*_x0012_@²Ú¨¼~ò?Ä._x0006__x0011_@ÿÅ²Ýû?ôÀ_x0002_GUeÿ?úÐhª_x0014_²á?ÅéK_x0004__x000C_@_x001B_¯'¯7_x0003_@oC]_x0007_Í_x0011_@0weQ_x0006_	_x0002__x0013_@_+Ñ]i_x001C_@§¶2Å_x0001__x001B_@^V.Tö_x0007_@_x001F_,_x000F_jPb_x001C_@_x0001_^A_x0003_@ÌØQâ+-_x0002_@d¡*@Õvó?³~6Bs,_x001C_@3¬áîàÈ_x0019_@®	_x0006_wÔ_x0019_@±$ãKæ?ç_x000E_ vþ_x000B_@ÇR_x0011__x0011_ÛÄ_x001B_@í_x0008_*$¼_x0004_@¥±.7_x0003_@Hz'òåL	@Ð?slúdì?%¿ú½¦ò?"làÂ_x000F_é_x0016_@÷¾ Åè_x001D_ã?l6À_x0004_¸_x0010_@Åë+mg_x0003_@·¥_x0018__x0018_ÂC_x0008_@¢y[_x0012__x0007_Ê_x0012_@ø}Ç¬4«_x0005_@¢_x0019_U_x0013__x001E__x0003_@ú`*¨_x0013_@_x000B_«ë¦_x0006_@ã_x0013_Ö!Tâ_x0018_@"¤À_x0012_Fÿ?_x001E_~ìNÝþ?_x0002__x0007_e)§C_x0011_@Ç'çë_x0005_@0dÇ'd¢ñ?vT_x000B_=õ_x0010_@gÆä÷±_x0010_@30Cén»_x0004_@á_x0011_À$Ç_x000E_@ç¼&amp;*_x001D_t_x000B_@±[5}Ø»_x0016_@_x000D_£&amp;MÚâ?R3PSt_x0018_@²ð8_x0008_¤L_x0013_@_x0005_í_x0004_Ù×_x001A_@Ë_x000B_£ì_x000E_@IáC	_x000F__x0007_@_x0005_Ù._x0004_@(PÜhf¥_x001B_@$ßÅèþ_x0003_@T_x0012_´_x0002__x0011_]_x0019_@D_x001C_A_x0008_ø?,Ùw¾ò?w_x0019__x0002_n._x000F_@J_x000F_TØÎZ_x0013_@õL)è_x0006__x0011_@u_x0012__x0011_°ãÞ_x0013_@ Ö_x001C_ü*9ô?_x0001_¸Y´Ïf_x0004_@ÀÃþG-_x001B_@÷«î_x000B_J_x0016_@Èx%æ¥Ë_x0017_@ØCÐ¦Ö_x0015__x0016_@tS¢_x0004__x0007__x0002_òê?j#§Üàþ?Q;&amp;:_x000C_à_x0017_@ ¾_x0013_(ø?1_x000D_ÒÚ¡_x0007_@lwù®5¹_x0019_@|ïR:_x0005__x000B__x0016_@^B´zæö?õ+_x001F_ï¿C_x001B_@s½	!U_x0002__x0012_@mU§_x0013_R(_x0013_@_x001A__x000B_Êå:þ?5n_x0003_~¸_x000F_ì?°YÓu_x0013_Ñý?pýQt_x0017_ã_x001B_@_x0012_5¦Üïdä?_x0004_Ê¶ç_x0008__x001A__x0003_@_x0010_ìg=õ^ý?_x0015_Í7_x0010_}_x000B_@&lt;§½àù_x0002__x0016_@³[&amp;_x0013_@ß:_x000D_s_x001F_ò?]&gt;É_x001E_A$_x0012_@¼ãê÷H_x0010_@_x0004_`Â©_x0001_@§/_x0013_\íG_x001A_@³Ûÿ÷äå?_x0006_¹(&lt;V_x001B_@¦C¸èÝ_x000E_@ÀK_x001D_&amp;_x0015__x001A_@ÿ_x000B_^2_x0017_@à_x001A_È/"_x000D_@_x0002__x0003_ÂâLß¼ê_x0016_@¦Zl_x000E_½^_x0015_@bíÐCÄ_x000B_@\_x0015_¡_x0013_Ð_x0005_@DU« _x0001_@°Ü1Nw7ÿ?r_x0007_´aÂ÷?¸_x0018_iJ;_x000D__x0005_@	£&lt;Hk/_x0011_@Ê`Y¶Ð_x0010_@»=³ÖX_x001B_@¶_x0012__x0001_CU_x0005__x0014_@à¨wlÃT_x0005_@£¦àËÕ_x0014_@_x0018_â_x001E_Ê@û?úÓ+Ûr`þ?H{·_x001A__x0008__x0006_@|¾¾_x0005_bè?7K_x0002_Ù_x0016_G_x0019_@6Ò±ÝR²ß?nxñ=Ø	@ý~_x001B_ Ù_x0018_@ê°nÀl_x0019_@¶µ¥q»õò?_x0007__x000B_/Tðÿ_x000E_@âI-Á_x000F_õ_x0017_@HFdòÕóî?º¬¾Ðáè?ô_x0018_ØÛ_x0012_@È_x0012_²³dLõ?Ì_x0010__x001D_Ä)U_x001C_@_x0014__x001C_7&gt;_x0003__x000E_)øâ?jv_x0004_I^Ì_x0019_@·¯_x001C_¨_x0006_\_x000D_@FxÏ@ª_x001C_@ÔÃr+ã_x0006_@Zà]5Z_x0007_@D(Ó\ú?E¤!_x0005_µÐ_x0004_@ÀòU¿O_x0002_@_x001A_×/íB_x0018_@Y£ë_x0010_P_x0008_@j$R0ò_x001B_@Do£Gâñ?&amp;éÀubë?º_x0006_ÝRZ_x000D_@rì¥æWQ_x0018_@º°Äf_x001D__x0019_@¥B,+éS_x0008_@ºÆ´V¢_x0011_@_x0003_Õë_x000C_V=_x0002_@ÀY¬û!u_x0002_@x]ª_x0012_uw_x0019_@j_x0019_÷×öÚ_x0016_@&amp;gZò¥_x0019_@[íÇ¹¯[â?ç»¾_x0003__x0001_¢_x0012_@Ò_x0004_6²êr_x000F_@#­_x0015_ï_x000D_:ì?	äÇ É_x000B_@ÔÃbÔ!á?çÃ©ÆúÊõ?$_x0014_Ð,úª_x0016_@_x0001__x0005_òÎÆ×)_x0018_@_x001B_çf_x0011__x001A_@)Ûï_x001B_Íä_x0012_@ê¾ï2_x0017_@13­¨¶_x0014_@§_x0005_ÝÒ_x0007_@_x0002_§5þØÅ_x0013_@@"¯®}_x0013_@~é{_x001C___x0013_@Ì3®l_x000E_@Y&lt;Gño_x0003_@_x001C_Ð&gt;ò_x0014_u÷?98´:_x000C_@áK8÷?_x0012_©YÑußþ?_x0018_¯I'_x0016_ë_x0018_@ßÍ_ Ã 	@_x0004_d^,§Á_x0018_@ºq_x0019_ÎÑ_x001B_@ÅÆ&amp;Qµ_x0015_@_x0008_û| ©Aô?_x000D_ÎÇ_x0003_@ÝåüeìK_x0014_@¼G,àJú?ÍÀC¬á?´³`þSí?Ìi¡£T=_x0010_@_x001D_ñ_x0005_1Yê_x0012_@V¿	"¯¹é?"æ_x000B_GØø?u²ñ1Å§_x0002_@÷s¦ï_x0001_	U¥ò?ð7¢i_x0010_	_x0011_@Àcý-0_x0012__x0012_@à%Ùç¶_x0018__x0013_@DU¥_x000B__x000D_@ç½³_x001B_I_x0003_@®WeÊ9û?Lù¤¦¯æ_x000F_@6_x001D_Ö_x000F__x0015_@=û¸r_x001C_/	@_x000F_báVÜ|_x0013_@_x0019_ýôG¢_x000D_@¦_x0014_íö	ï_x000E_@Ü_x0011_ÍÒ4_x0012_@X0(ËÉ_x0013_@_x0006_ë¯ê_x0006_õ?¸%}¢_x001E__x0005_@k_x0019_Duâ_x0012_@ÃN_x000D_ZY_x0008_@_x0004_J_x0001_]ì?àH_x0002__x001C_üÛù?ÁA*a.t_x001B_@qÉmB_x0014_@ÌÿS«_x0008__x000F_@i,Ó¢êô?U!kÎõ?³ÿÆå¾_x0010_@_x000B_b5/_x0013_@ãæ²+_x0018__x001B_@_x0007__x0007_W00_x0013_@1 -´=_x000D_@UÐp§{q_x0003_@_x0003__x0004_êß^Å}_x0013_@bH7$å|ø?L_x001E_é}è_x0011__x000B_@{_x0012_¯ÞÅD_x0011_@)¿_x001C__x0018_#'_x0013_@pæ_x000B_¹U_x0012_@Ô4+iOø?_x0008_èøD_x000E_@{QÉQ_x0007_@S©¬A_x000E_ö?Îöúø¶_x0016_@¨è_x000E__x0004__x000B_@Mp_x0016_G9_x0011_@%sýi á?XIÛ'ß/_x000D_@äÞþLT_x0014_@7å770Ó_x0007_@e_x001B_¡*_x0006__x001B_@ºntú×Ìä?&amp;Æ.À_x0002_@'(º½d_x0002_@¶L5ª ü?4_x0007_éI£â?ºLJ§º_x0014_@³èO²Ö¢_x0001_@¼¢	#_x001C_@ÑpêXj_x001B_@&lt;_x0014_Â&lt;[_x001C_@ôTknÒ¦_x001A_@w¨_x001B__x001C_@õaÃðè?f®6&gt;_x000C__x000D__x001E_Â_x0006_@c_x0002_ÞÑa½_x0018_@_x0011_ÄÁ\Å½_x001B_@.Y_x001B__x0013_@Ð`t5æ_x0014_@2_x000B_&amp;/û&gt;æ?_x000E_Äs_x0003_Âé_x0004_@+«±ï/û_x0016_@_x0003__x0017__x001B_X¦_x000E_@Åt__x000E_N_x0015_@ $ñE"%ô?°Ùâú3{_x000E_@9G¨W_x0013__x0015_@y¾_x0013_¡ï,_x0015_@)J _x001D__x0016__x0008_@N_x0005_^þ"ý?_x001D_Ü¯_x0018_@ü£]_x000B_Ì_x001A_@&amp;ÐÅ_x0011__x0017__x000E__x0016_@NRjYUý?¬u$3Úú?ÂÕ|ø$_x001A_@_x0010_éT7Xþ?í_x000C_¤ª÷ê_x0018_@_x0007_kG.ë{_x0016_@\_x000B_á_x0003__x001A_@@6lÝÈÔø?_x0001_ 	ì_x0013__x0018_@ã_x0019_Æ_x000E_|_x0006_@É|_x001A_Áry_x001C_@~û½Ù_x001D__x000D__x0016_@G_x0017_^74$_x0014_@_x0005__x0006_1lxA¦ß?L05_x000D_âù?_x0003_S&gt;û{¸_x0012_@Âé)ò_x000E_@_x0011_e)æg_x0016_@	lf.bß_x001B_@_x0003_ ôÀÄ_x001E__x0001_@h×§_x001E_(_x001D__x000C_@_x0004_ï_x000E_ÌDF_x0005_@*£A:Á·ü?D´½Zë_x0006_@~NOYôô?´°fí_x0019_@^ù-è²_x0007__x0013_@÷b pw_x000B__x0012_@_x0012_PwÏ½ç_x0003_@FÍÔÁ:_x001C_@å_x0002_Ü¯t_x0018_@"_x0012_§°c_x0013_@o!û2ùS_x001B_@_x000C_H$Ðxc_x0015_@È£¡hf_x001B_@W_x0007_~ßx]_x0012_@õn_x0004_õ?Ævºæm_x0002_@_x0018_³Ë³1Ú_x0015_@)±9Pº_x0016_@Ø'PÆIªú?LQ_x001C_»¹¹ü?pryM»,÷?Éþ_x0007_&gt;_x0016__x0014_@Ñúý_x0005__x000C_K_x0011_@õñ_x0001_ÃÕ_x001C_@ïAdÕ9_x001C_@\}­_x0008_Ê³_x000D_@Èª_x0011_&gt;_x0001__x0016_@eýä£LÝ_x0010_@seôÏÔ_x0002_@¾*(¯f_x001B_@&amp;.Yn_x0002_@r¨°È_x001A_æ?1R_x001D__x0012_¼_x0016_@`µk_x0006_Þ_x0005_@_x0018_W-T»¸_x0017_@b¥1_x0016_«Õä?ç1»Ê¶â_x0014_@_x000D_¸¡&gt;]_x001A_@0!äõ&gt;_x0010_@&amp;B'ÃQËô?¹ßæðÂã_x000C_@TèB_x0006_ì_x001B_@ð_x001A_5V_x0004_@ý_x0008_Ý_x001C_ô?uq[_x001B_m_x000B_@´TÔ0)¥ò?_x001F_ñþï¯~_x0017_@:_x001E__x0011_Úò	@}á¿z9_x0003_@'°\ç%_x0014_@_x0007_K7$w_x0004_@%ÒC_x001D_bó_x0012_@_x0010_#é^¿ó?4pÝ&gt;û?_x0002__x0005_Ø%/ó´_x0006_æ?ñsý;v_x0010_@¯_x001C_zþ=,_x0013_@õë_	_x0018_@j¤Æ"û?&gt;¾3s=l_x0001_@ qg;ªÆ_x0016_@ø%Ý"Ôû?Ôf³°C_x0015_@V_x0008_k_x0001__x0019_Ò_x0019_@77ìÊ_x001D__x0007_@LìnÔd3_x001A_@¨75à!X_x000C_@mÙVLÜÁ_x000D_@ÀO÷Ü_x001B_@__x0006_ÔÌ_x0011_@-P«_x001F__x0015_ù_x0012_@ë_x001C_æ_x0014_b[_x0014_@wd©ô¨8_x0004_@"_x0007_UÚÑïí?Ò#ÇÑû_x0015_@wR/(·¼_x0016_@·1_x001B_y¡_x0013_@Ð_x0019__x000D__x0005__x0006__x0014_@[DJöØ_x0015_@7mÈ»3_x0003_@79_x0004_I¢_x000D_@%L]d$_x0004_@ÜId°0_x0015_@ª×çl_x0011_@Ø_6i/_x000F__x000B_@Sutu_x0002__x0004_+kò?tÄ_x000C_3Üþ?¸_x000D_Ø`#_x0016_ë?_x0013_Ùbgj_x0018__x0006_@\÷_x001D_x_x0003_@ô÷Z_x0005_p_x0014_@,$êè`õû?@°«ò_x0003_^ý? w¿IY±ì?_x000E_WQ\4 ô?f ÓÞÂ#_x0011_@LÃæwX_x000D_@ýß83óy_x0011_@/ºt»Û_x0012__x0018_@ºT¶ø.!_x0014_@ó¶¶&gt;Í	@._x0002_·çó?%_x000D__x000C__x001B_@÷õ_x0010_ÑYÌ_x0014_@-UD[_x0014_@_x000D_°_x001C_ñ?³ú¥v_x0017_@_x000E__x001C_ÿ{bßø?4D¶Ók«ù?_x0018_ÏM½¨ú?£_x0015_­_x0014_¬_x001C_@¿¢_x001B_`O_x0012_@NÙ_x0019_9_x001A_ôû?äDú½._x0002_ù?:ûH¼?ø_x0013_@ô/ðö5_x0001_@_x0006__x0011_/_þ_x0016_@_x0006_	áM3ð_x0016_c_x0007_@ANÖwç_x001A_@4b^_x000B_n}ü?_x0018_Ç{¬_x0016_@n0e_x0010_´5_x0014_@8À-êÎ4þ?òjZø_x0004_øþ?0³ÅÑ*_x0019__x0017_@±Mb0O_x001B_@â­_x000B_ ¤½ñ?Y«½d_x0013__x001A_@qCï1_x0015__x0005_@ÔÎ_x001B_N"î_x0001_@Ý_x0001_å¯î?)NpI^_x0018_@*Dß¬Ì¸å?J_x0010__x000F_Ã(*_x0007_@³È_x0008__x000E_õ6_x0016_@Ú¾b]Ï_x0017__x0017_@.w« W¿_x0015_@_x0018_lL§·@_x001B_@ _x0002_¼ð_x0018_@ u3Ï-_x0004_@Á_x0007_TQ_x0017__x001B_@.ÿÔZë@õ?(²_x0018_¢{_x0015_@æP&lt;_x0012_@êia¨±ñø?«Õ«"_x000D_§_x001B_@ç;Pý&lt;æ? o_x0003_±R_x001A_@øðZc_x0001__x0004__x001C_w_x0018_@·³_x001A_p_x0002_ëâ?fQ¥ù­_x0005__x0012_@,_x001A_z_x0014_m&lt;_x0011_@o°74èÂ_x0017_@îå_x0004_ï_x0003_/ö?¼\_x000B_ó_x0004__x000C_@ôyVÚ©d_x000C_@_x0011_æäë°_x0007_@ÆèßÏÑÕ_x0010_@&gt;ñã{~_x0011_é?ûàä:òH_x001A_@ú¾¹â×ü? ¬ÿÄURø?`¡Q!çè_x001B_@ $ßPÕô_x0016_@_x0010_gÏì_x0005_@ê©WñH¼_x0008_@RÌ&lt;×kï_x0012_@_x0007_ruÌ_x0015_@õH_x0002_Y´_x0014_@¾_x0003_(ÿÇ¹_x0002_@¨¥­"ÎÅ_x001B_@§½c¬¤_x0014_@Ü_x0015_µ²rë?Ýôîû_x0008_@£¨´_x001B__x000B_@³_x0001_"ÎJå?ÂÔQÞÂ_x001B_@õ×Ù¯S_x001B_@_x001D_"ô[DÙ_x0001_@Kë;Nùê_x0017_@_x0002__x0004_n{#_x001B_@_x000D_æ_x000D_9_x001B_@_x001C_ç_x000B__x001C_¨Êã?àrg²_x0003_ñ_x0013_@¬í&lt;²_x0017__x0019_@e_x000B__x0011__x000C_ËÎ_x0001_@1]_x0003_ÿ_x0017_@x_x0008_9%eô?DÈqQîþ?x=_x0007_Ñú"_x0006_@Àw_x0004_'_x0001_¨ú?RKJüÂà?j¾1/x_x0007_@wú_x0012_rÁ_x000F_@$:º_x000C_¿ûý?ñ\á¢+	_x0004_@XY_x001E_:«¸õ?9="Ù_x001C_@_x0011_JZ&lt;_x000B__x001C_@X_x001B_#­²_x0016_@jJ_x0003__x0004_@yéB	Ïc_x001A_@&lt;ªÀÃþ¥è?h,$lÏ÷ù?âñ_x0006__x001A__x0008_@")ð&lt;_x001C_Oú?1_x000C__x0014_¤-_x000F_@éCØ¸ð_x000F_@º_x0012__x0013_Ûý_x001A_@÷êh/pü_x000C_@T_x000D_×`QÖ_x0012_@­=ÓY_x0002__x0008_¬._x001C_@ÒòZÑ_x0006_ï?]n[¹_x0002_(_x0011_@j_x0012__x001D__x001F_;_x0018_@_x0004_à	u)åù?ûÂÎÔ_x0003_@;£­_x0010_½_x0004_@xÜ_x0010_;_x0005_@ücuÏ©á_x0015_@_x0010_?4³@_x0015_@Ðô#_x000F_ñü?ÁLÜ&amp;aó?|_x0002_%ÙI_x000E_@çÊ _x0012_Q_x0019_@_x001C_²_x0005_*Â_x000B_@DÔVÛHÝ_x0017_@*0_x0003_ÍVé?a_x000B_d_x0011_!__x0012_@9ÎifoÃ_x0006_@¡ÆStuÏ_x0018_@ÒÄÃõ_x000D__x0005__x0016_@/}» _x0007__x0015_@XöKÃk ú?_x001F_$Ft_x0011_@N¸ÖJ_x0003_@¯+Ç&gt;é_x0018_@îæ°óNø?·í¨ôg_x0004_@T_x0005_µ¾³æ?_x0001_:id¦_x0010_@ÖWM~Û÷_x0019_@à!S_x0001_Eã?_x0002__x0008_~%Â+ ù?Í#Ê_x0007_iå?f8.¡_x001C_@]1ÃlP	@*Ý&gt;_x0008_3ë?ñi_x001B_}ÌÖ_x0013_@àÌ¡õ?_x001C_z ën¸_x001B_@_x0001_¶Cïß_x001A__x0003_@z_x0010_!ïáè_x0017_@âwd±Ku_x001B_@?øÖ_x0012_£¹_x0005_@¥àmäa·_x0006_@Î¯Ó)_x001F__x0016_@Êè¥O_x0003_@ãù©Ï¦ç_x0013_@Û®¹Q@6_x0014_@Ù­ä5´6õ?¤5îòE¯_x001B_@¶ÉýWg_x001B__x0013_@_x0012_#¨&gt;õ§_x0007_@]Îy_x0008_M_x0011__x0002_@*Ôæ&lt;¥-_x001B_@ÚÉ[_x001F_ö?_x0004_,_x0007_¦æ?àWo«Ç_x0019_@_x001A_FFwÖ_x001A_@¥ÈH(]Y_x0011_@þ&gt;F_x001E__x0013_é_x0012_@êBÀú?üëýñÖ_x0001_@TøtÂ_x0004__x0005_u_x0010__x0017_@©õd7Õè?þ4_x000E_=_x0014_@_x0018_ðO__x0019_@B_x0005__x0015__x0003_Ò_x0003_@_x000E_V_x0019_2ú4ò?Y2cëÎ_x0003_@SÂ]Ê_x000E_@{WQòòâ_x0012_@).±F¬_x001A__x0010_@Ê_x001C_7c_x0014__x0018_@_x000C_Úç4V¸_x0014_@bÉ,LçÇ_x0002_@ëôñQy_x000D__x001B_@ý6_x0012__](å?bnfbì4_x0001_@4;_x001D_u|_x0002_@Ï~_x001C_Ð=ªã?Æ_x000D_N«$_x0014_@_x000F_²_x001E_+èÓ	@x±NYÿï?ÍØû'º_x0001_@_x0016__x0011_ÝÆè?ìU7Ò_x0013_@ºÀáòþ_x001A_@fÆðGUjì?bÛ&gt;¬Í&amp;_x0013_@Õ·°_x0002_´_x000C_@03l	_x0001_@_x0005_wFùÜÇù?ç_x0003_¤=¹_x0017_@Dàa_x001E__x0012_@_x0004_		ñ'_x000C_¬ö_x0014_@ê&lt;¥µ@_x0014_@¢_x0016_ó_x000C_ýü?ÆL¯²ð?èøË_x0018_Êß?"ùv_ì?_x0005_¤õC_x0016_@@ÛÉ¯æ_x0011_@¡äÂ*üG_x0017_@¯ÌX&amp;¦_x0010_@ø~38U	@°Q3Ô_x0003_i_x0014_@Ê_x000D_U&lt;	_x0006_@¦vMXt¶_x0013_@îI-q^ú?_x0015__x001B_ã_x0018_@L_x001D_ÄÅ*¡_x0001_@±ÿ¼_x001C_-_x0007__x000E_@¡kÅÈøó?xÇfÕhç?ð,sL_x0016_@_x0016_é±ðá¸ü?Ø_x0008_¹"ü?pí±L_x0002__x0003_@¡Ã@úD$á?'¢Éµ.Ü_x000F_@­ðù=÷?nñúÌô_x000B_@L1_x001B_h_x0019_@_x0011_®¤D»Ï_x000C_@_x0019_ÜTî_x0017_@_x001B_Í]ð_x0001__x0003_¬è_x0007_@_x000B_K®ñÚ®_x0010_@zr_x0008_ðó_x0011_@Eb/@²Ù_x0005_@4ÓÃ'1T_x0002_@r(¯7ú]_x000C_@·£h_x0019_+Ê_x0006_@Þ}Õ4_x0019_ô?`&gt;S_x0010_ßY_x0006_@µ_x0006__x000C_@_x0006__x0018_Ì£µ_x0011_@_x0017_==Zí_x000F_@Gú_x0007_@¿_x000B_B¨h¸_x0010_@_x0005_&amp;_x001E_bÄ_x001F__x0017_@ÍÞcYö_x0007_@Î¤xmv_x001C_@E_x001F__x001B_üË6_x0019_@z+¶R&gt;\_x0011_@&gt;]pAÈö?¡ETg_x001F_«_x0004_@J_x001A_T_x0007_Üô?PC_x000B_ÉÓ_x001C_@w¡üÕÒw_x001B_@T%;8Ç_x0012_@ø}J¤öë?ø\¡E_x0005_¤_x0016_@_x0007_(nÝÁ©_x0012_@_x001E_¬»ûw_x0010_@_x000F_rÁzª_x001B__x000E_@WïqP ©_x0018_@qàå _x0005_ô_x0001_@_x0006__x000B_}-¦¬_x0018_@é_x0015_²µÈ_x0019_@ÊñY6_x000C_@ìµ*!A_x0001_@6]ê?tÑ_x0010_@lóv_x0006_³ð?M_x0006_G@ËJ_x0010_@_x0017_Wü_x0017_6Ø_x001B_@NQýÃ®_x0016_@x:ßâ_x0010_@³Þeê_x0006_@_x0012_@øT6b1_ù?·=) _x0006__x0005_@»$bQZ'_x0012_@_x0014_æ¢ÒkÌñ?ùnÉ6Ù´_x0010_@_x0002_#[Bÿ_x0001_@P )äYØ_x0006_@­.	_x0016_WM_x0011_@áI&amp;þÉ	@rW&lt;_x0001_Ä_x0017_@ÓJ·_x0004_²d_x0010_@ÆFv_x0007_U¼ñ?ZËèQ9ß?"^py_x0008_Y_x001A_@`¼n+ø?ú§Ó|§r_x0011_@_x0006_d6ø?_x0016__x0011_??`¦_x0018_@--è_x0019_@Áç_x0003__x000D_@$!ú_x0002__x000B_'_x0014_é?àä)ÆªG_x0003_@u&amp; [_x0015_¦_x0008_@§À_x001E__x000C_@t'_x0010_îy_x0013_@'ÛÌÚÕ·_x0015_@@dîH`_x0017_@_x0006_ÁrÕ	@}9VL_x0013__x0005__x0001_@z"æ´Ñ_x0017__x001B_@vü·µe£_x0012_@ÔÔÀO_x0011_@7wo£êö_x0019_@_x0013_ÌÂh_x001B__x0004_@­7ÍÀ\_x0003_@é7qyíª_x0004_@°bzGF_x0006__x0018_@Ô_x0006_ä{_x0007_@òa_x000E__x001F_Ôõ?®A8_x0016_PÉþ?ì;ÿ_x001F_×Õ_x0012_@_x001E_þ¢ÀAï?ÈàòpÎF_x0001_@Ã)kÔa _x0010_@_x0017__x001F_³ÑÍ´	@Ðrnsªl÷?&gt;&amp;_x0002_õ_x0019_@SmÕÙi×_x0019_@8_x001B_ùJ_x000B_@¡{(ñé_x0010_@·ÛO.ÖÁ_x000B_@ÁÆSCó_x0008__x0014_@_x0008__x000C_µ&amp;å_x001D_ïé_x0011_@_x0010_é[ü_x000C_Íú?Ð+fkU_x0013_@_x0014_ _x0007__x000C_hI_x0012_@	wÐtWk	@v|g[_x0004_@­~_x0010_ô6_x0014_@O_x0011_æ&gt;¼_x0011_@Ib·_x0012_G_x0017_@_x0001_NÂ_x0012__x0003_@ª_x000F_ähV_x000F_@8_x000B_þ5^û?µXÆ_x000D__x0019_@_x0007_Uÿ½g_x001C_@*½ZkÎ_x001A_@!Â_x0015_"_x0017_@Ì{_x0005_Ûw_x0005_@s,¿¬_x0004_@_x0008_ »ÌÒ_x000C_@£Å­²SK_x0002_@×±ËsÁ_x0015__x0001_@ïÌâÏ74_x0012_@¨`ÖÝ_x000F_	@,çbD	_x0011_@ÝNòN)_x0011_@&lt;£&amp;	ä?éå_x001D_D¯Î_x0006_@o2½îx_x0010_@Áö;=8_x0015_@å$¦3ÓÑ_x001A_@U³ðÄË_x0011_@õN_x001F__x0001__x0002_c$_x001A_@á«k­'	_x001B_@ð­_x0014_¸O_x0014_@P;ZÍæòý?_x000C_ª_x000D__x000B_â_x0016_@)P·÷_x001A_1_x0012_@_x001D_Mü/Xãó?&lt;^;!O_x0002__x000C_@C9ÓÈ®Ô_x001A_@P¡ú¾VY_x000B_@¤ãvC¯Gõ?l¶{ïGpð?wðsOK_x000D_@èËdjô?_x0003_&gt;:Ü_x0017_@Z:iÿÁù_x0016_@áfÝÙËÕ_x0001_@"Î}&lt;M_x0004_@Ùä0&amp;±ô?ôþUt¬	@,Y×ÛGbþ?Ó_x000D_V·ò?`vFÞ_x0017_:_x0008_@Ê_x0005_ÏÈ_x000B__x000D_@ñõ_x001B_hÞÁ_x0016_@t&gt;vJ]_x000E_@Î_x001F_ÐþA_x0008_@Òg] ¨j_x0013_@i_x000E_OTÃ_x000F_@VaÆ,ø?¿ÐËx¥S_x0012_@ÔÖ¬%`_x0019_ü?_x0012__x0014_È×b_x0013_uô?6sè_x0006_@&gt;_x000B_Úãh.ø?Cþ8U_x0017__x0010_@ü_x000E__x0005_ÖÒù?_x001C_Èv_x0018__x0006_j_x0018_@¯YDk¢×_x0001_@cè_x000B_û¤_x0007_@_x0016__x000D__x000C_«_x0008_._x0011_@Ç#n³H£_x0019_@&gt;Eå_x0001__x0010_@,Ã¯ÐÜ_x0013_@7_x0001_n~W_x0004_@W_x0004_ëKÏ°_x0012_@²Ò|J_x0008_@ÜûèûtV_x001C_@òÀA|Ò÷?[õ5Ij_x001C_@Ü_x001A_©âò_x0013_@%à_x0016_W\H_x0011_@y_x0003_÷³@â?ù$¼_Hä?âHQ_x000F__x000F_@l4)x_x000E__x001A_ç?ºEÚ¾%­_x0002_@{Hn¤_x0017_@Uªs_x0012_Èz_x0007_@Qbá_x0008_ãq_x0013_@U?FñG_x0016_@T Ö_x000C_º_x0008__x0003_@þñ2;;È_x0005_@¥p¤	_x0004__x0005_Ád_x0017_@lõÚÍVÿ?|b_x0017_¡~ã?ùHF°¸_x0016_@Òôç|_x0007__x000B_@0¨_x000B_"+õ?9T'm}_x001C_@`øÌã4ÿ?_x001A_a)eíþ?_x0019_zö_x000F_y´_x0017_@Ô0ðN_x001E_ö_x0006_@_x0017_¤°Ìõõ_x0003_@_x001B_ðñN_x000D_@¿å_x000E__x0001_jæ_x000F_@°Ï._x0008_Ì_x0014__x0011_@ ¤Ó6°i_x0019_@ø¼¶°Û)_x001A_@JiI_x000E_gø?±y«G§à_x0011_@_x001E_2_x0001_A²8_x0017_@_x000F_ð+÷¹_x0010_@¾_x0019_Ékàôø?±KHBL~_x0002_@HÃ_x0011_Òa)_x000E_@*·| o_x0008_@5S¸Yµß?âQÛ°_x0018_@v³B~Pâ?_x001A_Ì+_x001F_&amp;o_x001C_@à'×_x001E_=_x0004_@àÇILk^ü?H_x001E_zF)_x000E_@_x0002__x0005_Ù­&lt;(»_x001A_@ß_x0013_sÿ$_x0011_@_x0014_¥æC¸-ý?CX'ûü_x0010_@à{µPÔ_x0014_@_x001B_Âðû½_x001B__x0003_@¨o¥¸_x001A_¨_x0018_@_x0019__x0013_Ðo³È_x0012_@¿¡aB_x0017_@Ve3_x0005_æ_x000C_@=°±1û_x0017_@P¥KÈ[&amp;_x0008_@£{ây©_x001B_@ \|ÀWø?+_x000B_+ðÚ_x0015_@3~_x0018_a_x000D_4_x000D_@]ÐEyæ:_x0013_@q9¹úª~_x0016_@Æí_x0008_ñ¦_x001C_@_x0018_ÄÄRkëê?_x0004_ mù_x000D__x0006_@4´VË÷?-D|X_x001B_@_x001B_õI° _x0013__x0007_@Ú&lt;G_x001F_ô?(_x001F_'_x0017__x0018_@{mÍ@ë_x0012_@_x0001_òù½	@Æ_x0014_Á×ù_x0006_@ÀÀÊ³'2ð?0¥)'?=_x000D_@DYC_x0007_	võ_x000C_@¸þÄ#­_x0011_@´È·Ûd§_x0013_@ú_x0013_¯úuM_x0002_@_x000D_õóÆi_x0017_@ÎPI_x0001_DO_x0019_@8î_x0002_U_x0003_x_x0004_@ÊÁÝÊ&lt;¦ü?m5²ìýäè?Bk¶=TÈ_x0013_@1p±Á_x001B__x0012_@ýK_x0004__x0015_	þ?¡ò©bÙ_x001B_@Êüõ_x000B_[à_x000F_@_x0008__x001B_6_x0003_4_x0015_@¦_x0004_s{_x0008_Bç?MÐeºb_x001C_@cZ_x001E__x0002_î£_x001A_@è3Øê&amp;ð?«_x000C_Ð¬_x001E__x0016_@¸¹Ä¿17ø?Vg_x0017__x0015_ÒÌø?I_x0013__x0006_Ó;_x001B_@ûùw9`/_x000B_@ìÝ½B¬_x0016_@¬èW6_x0019__x0005_@Ë¢_x0005_"à_x0013_@é_x0012_hnÏ_x0019_@:p½CÐô?îu6&gt;_x001A_@Iâ?òÐª_x0010_@±/ÝâK_x0002_@_x0004__x0007_ßà~øÑl_x0015_@ø-?d©f_x0002_@m_x0018_³_x0011_,ú_x0018_@ýûBØ _x0012_@¬9*âÎØ_x001B_@¯0*_x0015__x0016_@Gdp_x0014_@I¡w¡z;_x0019_@'_x000B_³&amp;_x0016_@ð_x0008_3W¸_x0004_@&lt;f_x001D__x0015_-ù?Þ_x000B__x000B_Ê_x0003_ã?;Âõ;c÷?&amp;í_x001F_;/gý?_x000C_ÚÒJ_x000C__x0014_@®÷(M_x001E_b_x001C_@s*¬ö?_x0017_@_x0011__x000D_ÒÿE_x0011_@¿ÀZ_x0004_$_x0003_@Ö_x000F_kàÝÀ_x0012_@èOÐ_x0006_@²ß¨æø~_x000E_@ÔQ _x0010__x0006_W_x0005_@êÎ_x0001_R/_x001C_@fÏ.à1£ç?D·½_x001D_o_x001B_@e8?ê_x0015_@áäI|%&gt;_x0010_@ôsô=þ?3³_x0014_ð?h_x0006_±iµ_x0012_@Ô2&gt;3_x0002__x0003_}i_x001C_@]6_x001C_R-µ_x000B_@ØN¬`yæ?rº_x0002_Ìb_x0018_@]_x001D_Ó ¼*_x0010_@db×Øû_x0018_@_x0019_ý_x001A_¸u_x0010_@W_x000B_S_x0001_@ñ`e_x000E_@zUÜP`_x0002_@ûj_x0011_Þ)_x0011_@ÕÁÁü~_x0017_@ð_x000B_5V±_x0010_@PYE_x001A_Æ¢ä?© þÜ«m_x0005_@_x001F_B½M_x001B_@HÉ£«\_x0019_@õÉ¹_x000F_ªû_x0014_@Üoê\_x0006_@_x0005_©0J_x0010_&lt;ô?äóÿBV:ñ?_x0010_ÚKoRM_x0019_@e`ý/Û­_x001B_@øeû«¼_x0019_@,Ü:(D	@ø[w_x0002_¿Î_x0015_@ ãØ_x001B_ªp_x0015_@rE-yY¯_x000C_@ü[CÔñ_x0003__x0017_@Ö{oà¯_x0010__x001A_@û÷-:Ò_x0006__x001A_@xJY_x0016_ý_x0018_@</t>
  </si>
  <si>
    <t>44c3ed66aeb136bdc10c6d59882d38d7_x0002__x0003_{_x0003_Ææ_x0016_@¦ºU_x000D_Uú_x0003_@ï·Tù_x0013__x0005__x0014_@æjj7_x0010_@	4_x0012__x0004_Se_x000F_@M¤±úWl	@U·¯ýq_x001B_@)ºªb_x0019_@3_x001A_Y|=_x0007_@_x0006_:KL7ï_x0001_@áöÒ6PÖ_x0017_@¼îV^_x0016_@Ìj¡_x0008_2H_x0017_@xÈûO_x0006_@8Z{_x000D_É_x0008_@ÉåÅÔ«F_x0012_@Îªï¿	_x0013_@äçw¿¬ó?üñß¢Äd_x001A_@7·×ï&gt;_x000C_@óöÉÒ_¬_x0003_@÷_x0008_-óJ_x0017_@&lt;(M§E"_x0011_@º^ÔÔÊû_x001A_@_x001D_«_x001A__x0019_ü_x0014_@XiX7_x0004__x0016__x0015_@_x0006_°¾]æê_x0017_@qoóF¿Ù_x0019_@jÛ2å_x001B_@Jrèb¨_x001C_@ô9¸DC _x001A_@ ü_x0004__x0001_	Õù_x001B_@e_x001B_»ìúÄ_x000F_@Û_x0012__x001E__x001D_ð?bÙÝJtå?¤_x0019__x001F_«_x001E_ÿ_x0003_@_0¿_x0010_ßb_x0019_@h§_x0002_BGÖ_x001A_@hÈ©Àt_x0018_@!}_x0007_£_x001B_@o?ùËH_x0002_@ wÈGÔí_x0012_@_x000E_×³_x0013__x0015_@Ñþ_x0014_,Å_x0016_@_x000D_Ì$ ;_x000C_@_x001A_aÑÓ/_x0005_@º_x001E_ÉË_x0016_@eE/}_x0014_@ÙOH»»)_x0007_@_x0008_±/Ã÷_x0005_@áÆ1{ê_x0005_@_x0006_©Ê2Òe_x0016_@þÍë&lt;Mü?_x0006_ºiðì1_x000B_@ÀRgVð_x0001_@Ü&gt;_x0015_S+@_x0004_@Ó»_x0007_7íû_x001A_@L}_x0018_}Ïâ?_x000F__x001D_0_x001A_@Õðkëââ_x001A_@_x001C_$­¤íV_x000D_@è_x0012_%i÷ê?È¨DÃü4_x0011_@_x0005__x000E_G úñu_x0010_@_x0018_6þñ¬ê_x0007_@Nº_x0004__È§_x001B_@_x0006_«_å_x0006_Åö?ÚäKã·_x0008__x0018_@_x0004_Ø_x0006_a1íí?Ë¡Í	&lt;i_x0012_@L)G¼àú?F©&lt;ÛÍ_x0008_@à¾KÙ)x_x000C_@}'Dmo	@Ú.âê©_x0004_@èÀ§Èoù?¬Jqþ|s_x0015_@kæÆ_x0014_:7_x0013_@þ6_x0010__x0003_3_x0015_@0t¬KBû?Kãý£%[_x001A_@_x0013_õ¸à i_x0001_@GZ=_x0007__x0018_@"ì_¤hî_x0012_@@³â_x000B_vÖ_x0015_@6b®ØÆ'_x0018_@_x0002_HµQ õ?n×§_x000E__x0010__x0011_@-_x0003_ó"Ä[ç?Lä½]_x0007_¨_x001A_@Áz9D±_x000B_@zã_x0008_/dì_x0010_@ìõW7y(ò?£í_x000D_"_x000D_â?&gt;vÏR_x0002__x0008_;|æ?2®_x0003_ºõ_x0012_@j3Üi_x0007__x001A_@Íèy_x0006_@í_x0005_@xGÙETïÿ?_x000B_Ýßf_x0011_@9¹ÂÐl_x000D_@ñ»mÍª	@_x0005__x001A_Ã¿3_x0013_@d¡àY!ëù?ç*_x0006_e.¹_x001B_@Ê¿h_x0004_(þ?e_x001F_?©%_x001A_@Ó&amp;änyâ?_x000C__x0014_![9_x001B_@uðD _x0013_@_x001E_|ý·tÿ?r2	Ø_x0011_@_x001E_CE&lt;Ýë?©ën½ô£_x000C_@ê?fB_x001B_@]¹ò¶T_x0017_@t~íìç_x0012_@.ÙÞûîêú?7¥¬0_x0003_@N¬oÝ¾ê?o_x000C_7õ_x001C_	@@ã_x0001_mü?_x001F_Æ_x0002_C¡_x000E_ö?°	_x001A__x0004_ß_x001B_@íº_x000B_µß__x000F_@ÚËÇÉÿ?_x0001__x0005_Àõz_x001D_K¢_x0017_@_x001A_Ú.:_x0017_@{_x001A_|C_x0010_@Ae_x0002_^Få?X-_x0015_0¥þ?øPÇøÓ³_x0011_@[á¨ô_x000C_ò?Í!ïØgk_x0003_@J¤_x000E__x0011_]	@Å{Øq_x0011_@ª-Ó_x000D_l_x0007_@»ó_x000D_D._x0019_@à_x0005_udç¨_x0006_@É_x000D_³Ìµ¯_x0014_@1NÙ:_x0013_T_x001A_@UØÉuQ_x001A_@o{#"Æ/_x001C_@]Kµ#O&gt;_x000C_@^¿ge-_x0012_@ Þ_x0007_tA	_x0014_@Ú_x001B_Ñr_x0004__x0016_@ÿè_x0001_ãè_x000C_@R&gt;­_x0016_tô_x0013_@~_x000D_½_x0013__x0006_@¶_x001B_Ûø³_x0003__x0016_@þç£Ô}õ_x0011_@¦K`«I_x0010_@¤2&gt;6ô_x0007_@õÐ:ïbT_x0018_@Daqeª?_x0019_@vV_x001F_._x001F_´_x0014_@·&lt;AÚ_x0001__x0003_Tl_x0003_@H®jJ!_x000D_@&lt;8ðîÝø?cú_x0004_®_x0010_¤_x0003_@zÕài¢_x0018_@£óð(m9_x000E_@¯[Yh¶Z_x001C_@B¬É_x0007_@7çå0_x001A_@së{õ"_x0013_@Á`Ø_x0018_@f»{3_Ã_x0013_@^~Í_Öì?©uÓøI_x0004_@ù_x0010_"_x0014__x0006_°_x0014_@îìbï_x0013_@6[Â_x001A__x0014_@m_x0007_Ê_x000B_@æz*±Ã%_x0013_@Të_x001F_ô8­_x0014_@â^QéT^_x000D_@Ô H¬ì_x0016_@ ÀtJ=_x0013__x0019_@Õ"bR=ó?3_x000E_µ¯Y_x000D_@aõ¡Í[_x0015_@ð_x000F_dÄMØó?bâ®_x0004__x0002_@¶RúÚÏ²_x000C_@_x0016_5qx_x0005_@°¯D-ý_x001C_@ÀCyR_x0001__x0006__x0001_@_x0003__x0015_ô)_x0014_¡ì_x000B_@p]_x0017_ i_x0004_@ÌtåN@ù?_x0008__x001E_@/P¥_x0007_@.N#_x0017_Et_x0015_@[ÕáóqM_x001C_@»xÑ³«_x000D_@¾'@Ü__x000C_@_x0007_×_x001F_	@Xëé7Ø_x0002_@³_x0010_Ç'_x000F__x0019_@W~T~×_x001C__x0016_@BÃÇ©Ð_x0006_ù?ã:Fåú?º_x0017__x001E_Êý_x0002_@B¢¥Á4S_x0004_@ÿßW_x001C_@â·Mrþ?_x0012_â¢_U_x0011_è?¸_x0017_Uýûû?Q ²c8½_x0012_@ñs8H_x0013_@_qÅ_x0015_éN_x0013_@7WÐèk&gt;î?__x000D_CXMïï?j¬!r_x0018_Ôï?Å_²FXy_x000E_@&amp;ºí[hô?4²E_x0001_e_x0008_@Áà_x0001__x0005_î?µ_C_x0019_@âÊ	Ó_x0001__x0002_;_x0003_@_x0007__x001F_ýÓ#F_x0016_@x_x0017_Lærü?_x0012_©Añ\Oó?03Ä8¿ø?ÃF#S_x0005__x001A_@°÷ZûTö?F¿GCJ_x0004_û?í]×¨_x0016_@*fe_x001E__x001B_'_x0002_@Õ¾Ø8í¬_x0015_@ììqQþ?. AEK_x000E_@ÊÌ½ÚÞoô?B_x0013_E5ÔI	@9û÷º_x0018_@þÉ_x0006_(Væ?_x001B_(µÁy_x0018_@þV×'_x0004_/_x0006_@&lt;­_x000C__x0006_ø_x000D_@V`õð?f_x001D_±_x0018__x001D_ð?_x0010_nh`§¥_x0018_@¨£!Ç&lt;êè?\ï=ýZç_x0017_@®î_x0019_«æñ?_x001B__x0013_ä÷þÇà?HÚ56ÑJ_x0018_@ÞÎ_x0005_¨_x0010_@ªW$¤%_x000B_@_x0001_ /®Ãs_x0017_@ËîèÅÇÎ_x0002_@_x0003__x0004_­ÿúHþð?v_x000B_3ì_x0002__x000E_@Â_x0003__x0014_ÕÉ_x0006_@s$HE_x0011_@3Ñ¾k_x001A_@ÞíïI\_x0016_õ?ÞQ	@'Rõ|·_x000F_@·7`ù_x001C__x0019_@ÉÊs_x001D_÷?²Ç_x001C_oæ_x0007_ö?ÏÐ(´®_x0017_@nØ¸'ZÖ_x0014_@g_x0014_sðØ_x001B_@_x0011__x0014_uã½e_x0019_@ 	goÂ_x0012__x0011_@\4ßà^ãú?(ò_x001F__x001C_&gt;ãæ?Rnº_x001F_cä?nä;{ÑT_x0001_@d[SQÐ°_x0012_@"OXR½_x0016_@j×2Ôü_x0012_@%-îh=Ý_x0013_@¥#Ë_x000F__x0019_ò?»ëw_x000C__x0013_@Ï8qw_x000C_²_x000E_@k§I¾_x000D_@_x0002__x001E_u;H_x0019_@R9Ajäù?_x001E_.Ú=õ?¡¦÷±_x0004__x0008__x0012_í_x0018_@0ã_x000F_8uø?´,h__x001C_@ØmØ_x000D_µU_x0018_@]&lt;mç_x0004__x0012_@vÑÈ9¿s_x001C_@_x0017_÷5u_x000B_¥ç?(W(_x001B_fö_x0016_@_x0007_±Ý_x001D_ðR_x0013_@oB"øs_x0010_@è¸Ì°Þ_x0002_@¦_x0006_]Óñ¤_x001C_@_x001A_/ÊJÇ_x0013_@_x001D_åÇÀ¥_x0002_@`y¦_x0018_¡_x0017_@p_x;¿­_x0007_@grGSí&gt;_x000D_@¤_x000C_÷_x000D__x0014_ãç?à¥&amp;Å_x000F_1_x0006_@V®]þ$_x0003__x0010_@_x0001_k·|×|_x0016_@§	m»_x001A_@¬ª¥_x0013__x0007_Eõ?Ô2Æ_x000C_Î_x001B_@leñ_:ò?8_x0007_Yª´Xê?ü¢_x0011_"	_x0019_@qÃ¤sÿ?ÿàû\ü_x001D__x0005_@T;Îê&amp;½_x000D_@ö"Iïae_x0017_@8³ðÊ!_x001B_@_x0003__x0004_¦ª§_x0008_,_x0011_@¯ÏÄ_x000D__x0011_@ÜÃ9z{_x001B_@uè7Wcq_x0001_@]ró_x0004_òò_x0004_@+é_x0017_è!_x0019_@_x000C__x000E__x001D_ê`_x0002__x0006_@9°DU`Åß?7³_x001A_fÝê_x0015_@e_î?§Ñÿ_x0005__x000B_@º¡ª_x001C_÷_x0014__x0012_@è¡_x000C__x001F_L+í?_x0014__x0008_¿_x0010_Ü_x0011_@{y)Lmà?ã~"_x0008_Yéá?ÖÎÖ¸ú?ò ß_x0003__x001A_@Â*9¡_x0004_@ñ± Å_x0003_²_x0012_@¡o·_x0004_Öá?_x000D_4Jé¥É_x0016_@°­YÐíJ_x0011_@æ[e_x0010_@ð?¯âsØ[;ç?_x000E_ÀÃ%_x0004_V_x0014_@×,ÏPæ_x0001_@ôzÆ|ñ3ó?^¨Í¼fá?oNí_x0003_v_x001A_@ ;Y®Î®_x0001_@øì´&amp;_x0001__x0005_7è?_x0007_ÏkC°_x000D_@_x0004_ÛC.3	@_x0015_ßKq_x001A_@Ú@®¡Ê_x0019_@' K$·_x0002_@t9*Úåt_x0011_@'é$óvÿ_x0016_@¤Ô1½[þ?°¾Ù}_x0003__x0006__x0018_@~ûàÕ *_x0002_@É"{uT_x0014__x0013_@s_x001F_B_x0007_¶_x0015__x0003_@'¦Ýc5ù?xüÒEK_x0010_@º7øPôa_x0007_@*_x0018_CQ_x000B_zà?'_x0002__x000C_Ào_x0013_@°ÿ9H_x0012_@ÄptoÕòï?V'$ÖN_x000F__x0002_@2_x0001_~÷ú?ª$'ÚÙç?¡*U´¶_x0010_@&amp;¡_x0016_Æ_x0017_Àô?"×d-í?"_x001D__x0004_ÈÚ$_x0017_@_x0016__x0019_ÚØùð?$_x0018_c_x0010_¬Ï_x0012_@«³ñOXs_x001A_@ò~Y_x0006_Ãì?Ç°¬B_x001B_@_x0001__x0018__x0006_»o»B®_x0017_@_x0006_Ú_x0015_Ûè_x0012_@-Ä_x0015__x0012__x0017_4	@Ôdû_x001D_¨_x0011_@Õ_x0003_Lzä_x000E_@Pµî×¬Ô_x0016_@¿¬£ìW¡_x0019_@N©Ehê_x0014_@_x000D_täÄÇa_x0015_@_x0013_öU'Ñ_x0019_@C3¦Dä&gt;_x0007_@_x001C_õ$T_x0016_ñ?_x0007_Kµ"Â_x0017_@_x0006_ô3{B:ç?s_x0008_ê=_x0005_@H_x001E_4P5ú_x0002_@¿BÈ_x000C_È[_x0019_@_x0019_ð&lt;$ä_x0010_@ +$ë?Qÿ`_x001A__x0013_@`Å--ÇG_x0012_@Ã}_x0002_N~_x0016_@°ZÝÒ_x000E_¦_x0013_@:ï©1V_x001A__x0014_@Ø7à_x0013_³_x0002__x0015_@R³_x001B_	@_x000F_&amp;Òï{_x001A_@_x001A_Èïçç3÷?Þ¼4{_x001B_@yá_x0018_úVÒ_x001A_@ô_x000B_ÊV_x0014__x0008_@_x000B__x0004_RN_x0003__x0007__x0019_Nå?ÓöÞÂR_x0007_@I_x0014_2µã_x0019_@èÿ¢_x000E_Ø_x0003_@$r_x000E_ö8_x0005_@¼]&amp;çgËß?L AÐ_x000F__x0012_@·¦sº_x0011_ß_x0019_@ZÔ³2Êhü?æ^üÓ`_x0002__x0014_@_x0017_Ó6&amp;]Á_x0019_@H¤ê«_x0008_#ö?®w»d_x000F_á?ñ_x001C_Åï_x0016_@M_x0014_23kÂ_x0019_@_x001C_yÞ_x0010__x001E_Éá?@]è³,Üð?õ5fF¹÷_x0018_@¯{_x0018_ktÙ_x000D_@ãF¡áD_x0004_@ìÇ_x001A_`ø?ö«ëÅ_x0006_@QM!_x0007_^_x0015_@âv_x001C__x000C_m_x0016_@_x000C_Eu_x0004_ð¥_x0016_@ÏÞePw_x0018_@_x0004_otì_x0005_@gßj³k!_x0011_@s_x0016_ .ó)ô?7&amp;ìøø_x0019_@_x0001_p"ï_x001C__x0004__x0007_@é¸Ïp/_x0018__x0007_@_x0002__x0007_8_x001E_#Úas_x0018_@~µ]_x001B__x0006__x0015_@4ì_x000F_ò¹_x0003_@þ·¥àÜUþ?ôÄßksí_x0012_@Ée%µL¼_x0018_@Û_x001A_±êêd_x0001_@;W_x0015_x+ê?³t_x0019__x0006_@lIjÑÛè?_x001C_ï_x0003_%_x001F__x001B_@¶zË_x001E_Ïf_x0015_@.û{ç_x0010_@_x000E_Ùà_x0004_#b	@%F_x001F_Õ_x001A_@è.¯fØ÷?~ì® væ?C²MeX_x0005_@á 4¦SÕà?_x0005_K}Ñäï_x0007_@fÀþ_x0015_&amp;¹_x001A_@Áo²s½qó?Æ4Â_x0006__x0007_èó?4ÚEÑâ_x001C__x0001_@Ü_x001D_¯_x0019_u_x0018_@ÂÚE×V_x0019_@ä#_x000B_§¸À_x0014_@æ¦_x0005_p_x001A_@_x000F_Í_x0017_;_x0008__x0019_@éã_x0013_§An_x0011_@È^ÕðçØ_x001A_@qûü_x000F__x001D_&amp;_x0011_@ù+ê_x000E__x001A_@_x000C_E_x0012__x0016_ùñ?{q¨cg_x0019_@ DÒh_x0012_@·4vF_x0008__x0006_@_x0010_Sþ¼_x0015__x0001_@TÁØ&gt;·_x0002_@fBk*\_x0019_@o_x000F_ümíj_x0018_@T_x000B_öÐpÿ?_x0010_]Y3"_x001A__x0017_@_x0015_F_x000D_-_x0003__x0008_@_x0010_­§yBP_x001A_@öÛYÍ_x001C_­ß?8bêG_x0002__x0011_@QîIk_x001B_@_x0001_¦§4;¦_x0013_@¶ Æì}é?Âµ¬c_x000E__x001A_@_x0014_¡.aÇê?nNî	ëõ?©r©_x0015_ý_x0007_@ÔjâÀ½ù?_x0011__x001F__x0014_@þ}­~À_x0001__x0013_@}ÅBp_x0005_ó?DÑ11_x0012__x0004_@MkM_x0018_P!_x0016_@_x0018_$Ò²_x0019_@îYVãU_x001C_@_x001A__x000D_YW´	@_x0008_!2ôKDÚ0_x0002_@êï_x001E_Hü_x0014_@æooAd_x000B_@«_x001E_M^_x0012_@A_x000D_*_x001B_	¹!@?	$'_x0017_@ºÚ¨¾ñh_x0006_@cFý_x0004__x000B_i_x0013_@)|U÷Å_x0018_@_x0012_k#_x0007_¤_x0019_@_x0002_Öîä_x0002_@DyµG9G_x0002_@ä__x0013_ã#_x0019_@+õ¡Ü_x001D_Nï?_x001F_@Aým_x0004_@Ïòx#)_x0003_@ Ç½ß_x001C__x001C_@t_x0014_¤döõ_x0015_@ñg¦/î¯_x0007_@tïGÉ²_x0017_@êAAÝh;_x000E_@Y{4_x0005_ùà?&amp;¾Z_x001B_»F_x0010_@7DT*þ_x0011_@ÒÀùàx÷?OC¬Ó¤%_x0015_@_x001A_ã_x0016_»Özó?_x0011__x001B_Ü_x000C_@s_x000F_¡ã»á?}_x001D_bî_x0010_â_x0003_@T¿ê_x0018_]z_x0001_@'_x000F__x0001__x0003_ë_x0003_@_x0008_¤Ì|_x0007_õ_x001A_@bÐE_x0001_@_x001C_Ü´xPÉù?1é¯_x0008__x000C_@ÅDª )_x0011_@ÌM_x0004_&gt;©_x0015__x0017_@ýÁ©g5_x0016_@_x000F_Ü½ý-E_x0014_@_x0003_¦aZäí?²&amp;Pwä?_x0008_Ï_x001E_Pà_x0016_@¡[_x0001_ñ_x0014_ó?,ø.³¤_x0002_þ?_x001C_T_x0013_f_x0014__x0004_@ðMOó¬_x0014_@¨V'^iï_x0010_@²¬Ì_x0016_Ùó?2Ê~_x001B_&gt;í?Cr¨[½_x0010_@«Á_x000E_GÛ_x001A__x0016_@Á_x001C_e¹_x0019_@&lt;}_ëe_x0017_@y_x0003__x0006_az_x0013_@bä_x0016_ýl$û?öÒ~íÒ3ò?._x0005_Jk_x0016_@ã_x0003_o¾ét_x0012_@r#ñÑè?u_x0006_þORÜ_x001A_@Dzxñúà_x0003_@*ê5Lq&lt;_x0014_@_x0007__x0008__x0006_£Ø12cá?4_x0005_K?_x0019_@_x001A_VÆ`_x0006_{_x0012_@@b¿z±@_x0004_@	KßÓ{n_x0014_@]²äm_x0014_@Ç8Íê®_x0016_@ÿÓàx&lt;__x0014_@zqc_x0002_9Òû?_x0006_dµ«_x0013_@?+_x0018_|_x0007__x000C_@ÜTÔýkî_x0005_@cñÞ_x0018_@dtßÞî3à?Eéh3Bß?î»û~_x000C_E_x0002_@?.ä`{_x0016_@iÁo_x0003__x000D_ä?_x0014_Þ¢_x0019_ô_x0013_@Íè_x0010_óäv_x0001_@_x0010_¸l_x0008_Ù_x0017_@¯¢ýâä+ì?ÒG©¢ë?ñ+¢3u_x0017__x0010_@ëqR×_x0003__x0018_@ñý!+ì_x000C_@_x0012_ò_x0017_¸I_x0006_@ï¦A%_x001C_@ÅhÙ ;_x0004_@î¦l_x0018_&gt;à_x0008_@ì-4_x000F_vÄ_x001A_@ÑpV°_x0005__x0007__x0011_í_x0010_@::Ñ_x0016_,úý?T»y_x0011_ËÍÿ?$æ_x0015_T_x0007_@Ý}èÓq&lt;_x0010_@­ãhl_x0006_#_x000F_@¤_x0012_¨ÁBQ_x0004_@\v@¥ò'ø?@øD]_x0004_@_x0015_«FÀu_x001C_@õ¸xkåE_x0002_@Ùñ&gt;_x0001_3È_x000B_@c_x0001_\Füðç?YNùWl_x001B_@]2_x0003_qo	@%xt)p¾_x0011_@öP]_¬¡_x000C_@ ¨|Úºè?T¿_x0018_G_x001E__x0011_@Î_x0004__x000C_Ù_x0016_@_x0002_3Vá_x0015_@Ìë_x0005_¿ï_x0012__x000B_@Ó_x0016_ðø3_x0004__x0016_@QtFaö?rôiø¹!_x001A_@	àí¿Åp_x0005_@gÁ±Îf_x000D_@.,	2³_x0004_@\_x0006_î'©_x001C_@0=®_x0002_z_x0005_@DÂÞ2ÿ?_x0012_X_x0018_²_x0015_Ûý?_x0002__x0004_â_x0007_JQ_x0018_@_x0007_¸_x0011_Â*D_x0019_@A;©ð_x0015_@ ª¤@GE_x000C_@_x0016_Tj}Úþô?_x001D_´eïç_x000E_@z&amp;£Ûû?FLô_x000F_@\¡"Ó_x0008_t_x0018_@T_x0011_e^_x000D_ù?áÇi_x0013_ñ_x000D_@(_x0001_Áã?Ãü?_x0016__x0008_9Îè_x0001_@Z	ý?Nu§Cfô_x0003_@Ê^\ÝÞ+_x0004_@L_x001D__UÚÿ?ÔÜIÏ^_x0008_@ñ_x0019_»¤Û)_x0015_@_x000E_·_x0004_¦_x001C__x001A_@_x0006_m¹4_x0013__x0012_@ácDÛ7÷?[ô¯_x0010_éà_x0008_@³_x001C__!Åo_x000B_@ _x0001_À`h_x0015_@_x0013_$çµ_x0002_@wÉ9ÊvS_x0013_@P¨Ì9o_x0019_@Tû'a_x000B_åü?&gt;6*{ªö?_x0008_h_x000F_F_x0010_@S\L_x0004__x0005__x000C_ÿ_x0005_@_x0014_².o_x0015__x001A_@ÈM¿=_x001D__x0003_@ÃVÉ"_x001E__x0008_@Ó_x0012_ZóÀ_x0018_@Ujcäk¸_x0007_@fÁU{È_x0001__x0015_@_x000D_63{¡_x0012_@_x0012_z_x0015_Å,_x0011_@ È¡ÖØç?}i¸+¼_x0016_@á__x000E_	[?_x000D_@hº¶_x000C_»_x0003_@wõrdM_x000C_@m&lt;ç_x0005_àÙ_x0012_@yJ_x0012_ÁáXó?ÄØ\&gt;&lt;Æ_x0011_@_x0019_Æó+²æ_x000E_@8{1_x000E__x000F_½ù?·5Ð²³Ê_x0012_@ÈË{÷_x0002_Nà?_x001A_ _x0006_åx*_x0013_@aÓOþ_x001B_@_x000C__x000D_$.§_x0002_@Î;Á×Ñ4_x0005_@2mÃ _x0006_@^ÞpÿNý?Æ®ä'âò?bá+0Ì_x0018__x0006_@rsêÏöÒ_x0017_@¾y_x000D_5¥Dæ?_x001F_ÙâænS_x0007_@_x0001__x0003_Õï6©%%_x0001_@Ö@Ü(s_x000B_@_x000E_q5jeÂû?:ðk]ûûÿ?ºµVûs_x000F_@¢FOõBù?°ß.¡_x001C_iö?,¼»´Î_x001B_@ü_x0008__x0010_È_x0014_@eg4Z³_x0012_@¹¨Å·ôl_x0014_@/¬»®lb_x0018_@Ô_x0002_°)AT_x0018_@jº9_x0002_	@p:¬_x001C_@A.&amp;_x001C_@$µ} Tíö?rÛÄ÷_x0013__x0002_@_x0001_tïtØü÷?d&gt;eýJ_x0001_@°&amp;¦Æ%x_x0006_@~_x0001_ 'i_x001A_@8V²JÊg_x0001_@ùÈ_x0019_¾º_x001D__x0014_@"óV½_x0001_@·At_x0015_@_x0016_@õýÒìåä?·±¡P_x001A__x0013_@Z¬e8¬Ù_x001A_@ ûT³&lt;_x0011_@ÈÉ|³'_x0006_@^Å_x001E__x0006__x0007_vE_x001B_@~÷ê_x001F_Áã_x000C_@ClÙb@_x0018_@Éï*LW_x0016_@1_x0012_µ~y_x000F_@3ù_x0016_Ö._x001E__x0013_@°º¬úD¨æ?^÷FÌ_x0019__x0011_@´°_Ýbä_x001A_@_x0003_ãL4±_x0013_@®pQ"_x0002_@Îëçäù_x001A_@!h	_x000E_À_x001B_@_x0006_QµÛÏÎ_x0017_@L®Ôæèå?A_x0012_ØÊÏê?Æ×§­Zâ?ý_x001B_h_x001F_h©_x0003_@É_x000D_W­_x0005_@ì÷?cÆ_x0004_@Ûû/òãã?_Jfò`³_x0001_@_x001E_o5jZ6_x0016_@DÊ©Fbý?äYà'ðÀ_x000F_@|Y«í_x0007_@|^¢#fÛ_x0015_@l²ÑÌ¦ìæ?aO_x001F__x001D_ê_x001C__x0018_@¬Ôþ©Yø?©OG¢í_x0010_@¡ ²_x0010__x000E__x0006_@_x0005__x0006_ä j}í_x001A_@ÜBv_x0013_ñv_x0014_@|áÎ:Lï?o4_x001C_à_x0014_6_x0013_@dW1õ&amp;X_x001B_@¾6ÖU­x_x001A_@_x001F__x0011_xH_x0003_@4¢Ï©óhú?_x0013_ôê³ð4_x0002_@õ_x0002__x0001_Õñ_x0019_@¿¡T_x0017_©n_x0014_@(£­Ï°_x0010_@Äà_x000F_­_x001E__x0002_@À¬¶=Êü?_x0007_ô_x0017_±_x0002__x0014_@?_x0017_¨êí_x000D_@I¡èlÐ_x000E_@Û½_x0013_É¾_x000B_@ÒêL_x0013_Ó_x0016__x0016_@¥u6NÊ_x0015_@·3b2mJ_x0004_@&gt;¸×TA¶_x0016_@_x001A_D2p_x0019_@]ãÃú_x0018_@ü_x0001__x0008_UFèä?bÙ,èQA÷?I_x001A__x0002_q9Õâ? ¼ØTü?"E_x0016_Pß¹_x0019_@³|T_x0006_{ð?_x001A_!¢_x0002_¸_x000E_@t¨^_x0001__x0003_t_x000D_@S87Ï__x001C_@w_x000F_(Õ+_x0018_@¨cm_x0010_@ö_x001E_ý?Éàö*v_x0011__x0004_@¶)`_x001F_AÝ_x0003_@V#³Ss_x000F_@¸®Üb_x000F_@_x0010_¨½_x0005_.R_x0017_@_x0005_/É3_x000E_@R_x001C_9I)_x001A__x001B_@úLâl_x0008_þ_x0002_@h²ÄY/_x000E_@ÊqJ?íò?æ5~·_x0016_@5àQ_x0019__x0010_@pâ¾|;_x0008_@7Çeu{_x0007_@ìë_x0013_À?£_x0004_@øÓ_x0017_ØIø?n_x0010_D©}¶é?l5Â²_x0017_@:æö-ª_x0007_@_x001B_×l¡_x000F_	_x0013_@_x0012__x0002_º)½_x001B__x0005_@®C(1=ò	@å¼_x001D_8¹ò?x_x0010_vóÕ_x0003_@úþ§_x0005_@J8oÏyã_x000E_@ïÌ­.ÅÓ_x0001_@_x0002__x0006__x0017__x0019__x000D_×x_x0003_@L_x0006_e÷_ê?N_x000F_e~ù?àá¾ª²W_x0008_@NÜUp9_x0010_@_x0008__x000E_C¦_x0005_@%ÿ{"ãø_x0003_@"HBT9õè?æSIQ®_x0018_@º_x0015_¸BÄðÿ?!@_x0001___x0002_	@oI¹g2_x0016_@Ã_x000C__x0007__x0015_y_x0005__x001C_@äzÒlÞ_x0012_@OÃ4Uî_x0007_@ÊXKX`^_x001B_@1âC£_x0005_ù_x0019_@D_x0015_7x)Fó?_x0012_Å¶Í«pú?ÛÄjpLv_x0018_@ôs&lt;P_x0013__x0006_@ Ðó=¯ç?_x001E_0¢å_x001A_@³IÈá`©_x0001_@jÕ_x0015_¹_x0001_ã_x001A_@_x0006_ÆÉ²_x0010_;_x0011_@_x001E_Û¥u«ô?Ûë¢¹U_x001A__x000D_@i_x000D__x0005__x001F__x0014_@¬¬_x0002_¨_x0017_@'úÀþs_x0004_@&lt;ïª_x0002__x0007_~Û_x001B_@üð__x0016_S_x0011_@­_x0004_÷éå_x0012__x0014_@K¹c_&amp;¬_x0014_@Dür1_x001E_õ?ý_x0004_ÚÁô?_x000D_âsI¾_x0006_@_x0005_AZ)ç_x0014_@!NL_x000F_Ó_x0017_@ÁÏM_x0015_&amp;_x000B_@¯_x001F_c$_x0016_@l_x0011__x000D_w%_x000E_@_x001B_íï0_x0004_ÿ?Jo_x001D__x0014_@îÎ_x001D_J!_x001A_@,gò=ç_x0008_@*ÖIìAë?ý+Oê _x0004_@c&gt;Ú¿_x0019_@xh×«y _x0019_@_x000E__x0011_á:P_x0017__x0003_@ JøÛ&amp;.ý?_x0001_k8Eò_x0018_@9_~jÿ_x0015_@P¯êyXó?8N²_x0016_Ôò?_x0012__x0005_Ì·7_x0017_@ÜÑ¹Vô?H¢H§Òõ_x0018_@«Z`Ì_x000B_@µ²_x0002_D6B_x0014_@¯ííÔ6_x0014__x001B_@_x0004__x0008_4ãÞ4_x0013_ç?Åý_x0003_Æ_x0005_@ýÈ^÷|'_x001C_@f_x000B_\C=å_x0010_@)¯_x0001_@(ý?Yð_b4êá?Èk&gt;:_x0019_@ÌÀô&lt;)ð?¹_x0006_`d\õ?¤_x0012_?è_x0010_@-_x001C_n_x0016_ýº_x0018_@ë2D$_x0019_@}+(ñ£_x0015_@åÖ=y®÷?_x0002_ÍÆ¡öÓì?·_x0005_£±_x0007_@ ½»_x000B_q_x0017__x0017_@×	=5$ä?T¡Z§ÒÅ_x0019_@_x0008_È[9a_x0002_@è¬·U_x0008__x0017_@aGøF_x000B_N_x000B_@HGæ9sÕó?]_x0011_Ï ÷_x0017_@øÐ?çj³_x0017_@_x000E_Æä­¡_x0016_@ZzS¿_x0008_@_x0010_óÎyÏ_x0011_@¢ö·%Á`ç?ïª/Éö	@_x000D_R«x@_x0012_@_x001B__x0010_Ê_x0003__x0003__x000B_é&gt;_x0018_@¡Ë÷YkÆ_x0005_@g_x000D_Ò_x0001_0_x0015_@êZ(U _x001B_û?fk_x000D_rP;_x0019_@.áÂUvw_x0010_@&amp;ïh?Oä?¤ig_!_x000C_@DA_x0012_]Áý?Ô_x001A_W_x000D_½_x0011_@_x000B_m ÈÛaï?_x0012_=I_x0018_@Ô°®]&gt;\	@5ð¢Xª_x0010_@¥QwAiîá?_x0006_~\þlò_x0012_@Î9Ô_x001A_@c_x0007_þ_x001B_@qg§i[î?Ñ¬½ë0_x001C_@è×[Üå_x001B_@_x001F_.XK_x0019_@ÓâB_x0012__x0019_@_x0008_F_x000B_Å_x0002__x0004_@ÁSrj®	@áß÷xÐ_x0013_@_x0019_ñí¶{4_x0017_@ ªG_x0013_@_x000C_¾_¹_x000B__x0010__x0015_@0ºPfV«ò?¡_x0010_os_x000D_@à_x0012_9Qzâ?_x0007__x0008_á&gt;EõET_x0003_@ô÷2Qt_x0006_@6©{_x001F__x000C__x001C_@_x0002_ªê÷z_x001B_@^v_x0014_LåR_x000D_@²,Aæ_x0013_@ª×_x000C_c_x0002_@£ÜÅ?ÿ_x0017_@°«1¥³:ô?Ò§ôÆx²_x0018_@øæ¶½¼»_x0006_@_x0015_øþ_x000F___x0011_@üAË_x0018_ÖC_x0016_@ç	ð_x0012_@_x001C_üFU)_x0010_@ÿh}z_x000C_@xë¤©ã?M³"_x000C_W_x0015_@Óöòs¶ù_x0014_@Ô$wü_x0001_ö?O{Ãdó_x0005_@ÎwN{õ_x0003_@áðB_x0016_s_x0014_@_x001C_üímÿ?HQßåàg_x0004_@éþWôç_x0004_@\_x001E_eÝê?n6¡&gt;q_x0013__x0017_@Q¤Í_x0012__x0013_ô?_x001C_.±¿±vþ?_x000F_õ»¿4._x0017_@c7Q_x0003__x000C_B_x0004_@ùtYß_x0011_ñ?)Ô)_x0015_@ºførÖ(_x0016_@p_x000E_¾£_x000C_@¸_x001B_ð¡º¢_x0008_@5«lk4K_x0006_@À7]e_x0016_§_x0014_@r#Ý}4_x0003__x0013_@ç_x0006__x000D_ÞÇ­ã?íq_x0001_6"e_x0018_@¤´¥"®	@_x0012_®L_x001B_5Û_x0013_@{Yx&gt;Xû_x0018_@â¡_x000F_Q_x0011_ó?KÝÑ_x000D_@×äªnI·_x0007_@òº¨N_x0011_@.ÓO¶Ö!_x000B_@QÂ_x001D_a1ë_x001A_@_x000B_áw»|Ñ_x0015_@L«ÒÍ_x000F__x0003_@Ñ_x0006__x0004_ª¥é?¾À_x0008_6~°_x0006_@Ò4UQû?Üïþ3_¼_x000D_@¦²å_x001F_Î_x001A_@_x0014_Oºæ¿e_x000D_@pñ4\À»û?_x0019_Ý_x0015_c_x0002_@6*«Û_x0002__x000C_ý?1m¯§Ü_x0005__x001B_@_x0001__x0008_±¾¹_x0001_@NÈ¸(_x0004_@_x0014_:Ô§©/_x000B_@ìE?&gt;^_x0005_@Âyý1Øî_x0011_@¦n¬Ï½_x0014_@E ç_x0017_@_x0007_ç@¸_x0008_@p\e6Éú_x0015_@Ì_x0004__x0003__x0005_+P_x0011_@#_x0007__x0006_Z_x001D_	@Ô^®k©_x0016_@¢áXý_x0015_ô?Ô&gt;"ã^ö?¯&amp;v¾©_x0011_@++Uã´½_x0012_@_x0012_Û_x0014_¿¤&lt;÷?§K]­_x0013_@£øoñoþ?ð·ç8	_x000D_@©î_x0013_ªD_x0010_@r_x0019__x0016__x0012__x000E_÷?ÈA_x0006_ùØ_x0006_ß?/à[f&amp;Ó_x0002_@ýK1ó­5_x0010_@_x0018__x0001_·5_x001B_@¼G6*_x0018_Y_x001C_@þª1_x0012_£§_x0010_@© õN]_x0017_ó?6L_x000D_Â ö?³!&gt;ÌÎô?_x0007_³y_x0012__x0002__x0003__x0012_@6ß_x0014_£,Ôö?T·J§å__x0017_@T§N_x0011_-ë?µv É_x0010_@9¸ãò0_x000D_@Q_x0013_³i­Q_x000E_@ø¸ÔÅö?,vMHç?_x0019_Û§f_x001A_üç?_x0010_}?Uü_x0014_@Z®b"_x0007_@É_x0004_¶è«Â_x0019_@!uè_x000C_@û;_x001D_Wñê_x0013_@ü`,u_x0004__x0010_@­««_x0007__x001B_@% é_x001D_ð_x0008_	@ö_x0012_äíV8_x0001_@-S]gQ_x0012_@ñ0¶tÑÓ_x0011_@.æë_x0007_\ò?4q_x0006_:_x0003_@Ü{éÎÖ_x0002_@_x0017_£Åx_x0018__x0013_@¶`Õ+N_x000F_÷?ÝwÒC¡ª_x000E_@ªy6/çÿ?_x001D_òâÄÒíõ?ÈÏ§_x0019_@«ê;_x0003_ç?5Æ?Þw_x0011_@_x0001__x0003_óKVÿá?»_x001A_ýÕ}ü?Oµ£;_x001B_@!ÒJÎ¯_x0007_@Ä±ÅÑ­ì?©XÃmø_x0007__x0001_@öV¿üLö?ÄîÞz£_x000B_ø?®Ù¹¾Æ_x0010_@ñÑ´ð§_x0018_@"&gt;Uoµ¶ñ?¬¾_x000E__x001D_×_x0012_@{I9È×_x001B_@ÈÒð|É_x0010_@åx`_x0004_¿õ_x001A_@_x0010_?À2_x0006_@ë5+¥Nð?_x0004__x0019_nöß½_x000C_@Äô_x000C_ÅÙó?ª ;ÅÎ_x000C_@s_x000B_¯»"_x0004_@¤E_x0018_w»_x0005_@ÈÐ¸_x0010_Dâ?_x000B_¹êéÞ_x000F_@TÕ^È_x0010__x0019_@_Ý±D5àå?ùtS_x001B_{ò?ÁK3&lt;_x0016_@_x0006__x001D_oÃÂâû?A_x001C_"\8_x001B_@&lt;2ñªY_x0002_@ _x0006__x0010_W_x0008__x000F_j_x0018__x001C_@_x0012_ÎÞGW_x0012_@g_x000B_Æ_x0006__x001B_@_x0001_xL2_x000F_@Kjypúæ?'1âµ9C_x0014_@»^_x0004_Õ¶b_x001B_@£Eüc_x000F_c_x0016_@MeCÚ¡ñ?C_x000E_	îLOô?Ô¡ï{íñ?å2Ç_x0018_þE_x0010_@Úßø_x001D_0_x0006__x0007_@TDhK_x000B_@dt_£nn_x0011_@¥çOJó?ùø/_x0002_«L_x0018_@Y$ý»_x0003__x0001_@r_x001E_+Í_x0018_@¹ñÍÛ2V_x000B_@ÀA)Nû?_x001A_ ï®_x0019_pø?xs_x0007__x001C_Mæ?¤_x000C__x000D_J ®_x0005_@µ|¾D_x0019_@Õ\nõ19_x0018_@Â»UÀ|=_x000B_@MÿDölò?_x000E_°2äÓ_x0011_@á^z²'_x001B_@z_x000E_&gt;µ!á_x0013_@¼6Y§ý?_x0001__x000C_ù÷_x0008_9_x000B_u_x001B_@_x0005_Þ!²Pñ?_x0007_ûú©¦_x0017_@pËÈí_x0013_û?VÙ_x000C_Üøæ?XH8{1_x001A_@®7_x000E__x001C_@5_x0008_6»_x0006__x000D_@WzÂsù_x0002_@_x0010_×T_x000B_önû?í_x000F_ðàâ_x001A_@_x001C_¶_x0014_PÓ_x000C_@ï_x001E_Ç1Ý_x001B_@_x0004_"«,ø?[_x0015_	°óò_x0015_@Ün®u_x000E_q_x0019_@E»f_x0002__x001C_@ÆÇ«¬B_x0016_@R°B_x0014__x000B_@t¬FL"ø?'%ÞÝ_x0013_@_x0003_Ð¢àÔö_x0001_@ãÉü{4ðï?ÊkH1áà?°b µii_x000E_@L?³´Ê4ø?§p_x0014_R\_x0007_@ÁC¥)t»_x0013_@ÓL¨¯Õ_x0019_@­bö¶­ê_x0018_@ß´R¶A_x0017_@HÅ	À_x0002__x0003_+àû?_x0002_5#`8=ø?îL¸!v_x0005_@_x001E_­®9¼Pì?ÜãâþA:_x000C_@Î_x0011_Ýb_x000C__x0018_@üô9æ_x000E_@ì *×_x000F_çû?_x001C_&amp;+Í_x0015_@`R_x0005_ú_x0019_@¤v	Y_x001F_þ_x0008_@_x001A_2Àå;eà?î¯1__x0010_@¥r2_x0005_aú?_x001B_PSú?!,ÑUa_x001C_@Óåù/c_x0015_@_x0006_Ã«ë_x0002_@»_x0015_±r¶­_x001A_@&gt;ô$³q_x0017__x0008_@ úýcpþ?O_x0019__x0015_@S§Ê_x0010_@ø@üG&lt;_x0010_@j½nQUæè?%´{?ôk_x0001_@­C?"&lt;Ö_x0013_@H¥Vx²_x0007_@¢)_x000C_áÜ_x001A_@GÑçÇÝà	@_x001E_&amp;_x0010_9B_x000E_@=ÌÙr?ñ_x001A_@_x0002_	_x0001__x0007_=Ö_x0018_@@Ý#K¡é?*µçøý?ËÎä_Ö_x000E__x0011_@¾Õ9Þ­Iô?|Ãyg|_x000B_@ÀºÝeò?_x0006_LTmñq_x0014_@:óÊÀ_x001A_@5m¡4xô_x0017_@UkÞÚ_x0001_@#_x0012_Åæ³l_x0010_@úL_x000F_0#c_x001B_@²'_x0001_zP_x000C_@[çÜàÏ_x0004__x0011_@ìqÔ¿¿g_x0013_@çØ.ÛS_x0006_@D]ßa&lt;_x0008__x0013_@@×·z`Ü_x0010_@gzï-q,ð?\0_x000F_²c_x0010_@_x001F_lcÒÆ_x0003_@_x0019_× Ç0_x0007_@¾GB _x000D_Ùø?-»ô_x001D__x0007_@Í_x0011_É_x000D_o_x0001_@J_x0006_oÈºf_x0011_@ä]­nôä?_x0005_çò¿_x0019_@_x0019_j	\A_x0012_@NB¹Ü¬_x0014_ý?¡Y-ó_x0001__x0003_P¢_x0019_@¼61è_x001A_ß?lp3M	5ê?Ö¾_x000C_ÕGgú?ÄÓª]_x000C_@G_x0006_uk_x0010_@Ã_x0019_ÒäÆÞ_x000E_@´Yu?/_x000F_@åµ6Ä#Ñ_x0018_@_x001A_7C_x0001_3Õ_x0011_@oðå$0S_x001A_@©±Îì_x001B_º_x000F_@_x000E_0ö£²¡_x0011_@ç`©#åh	@1_x0002_ÚoÞâ?_x001F__x001D_¿u&amp;_x0005_@Þ3ÿÛ_x0001_ã_x0004_@_x0002_ù¥F_x001B_ú? ©_x0004_èáþ?âz"_x000E_ìç?@Ø\E¤ù?þÎ¾_x001A_ ¸ç?_x000F_úàµöx_x0005_@ÞÈ¨»J_x0011_@Úø kâ?ç§_x001C_s0Ä_x0002_@ørÙ_x0006__x000B_@nwµ½ò?Üø²®Iw_x0011_@k¾êÈNó_x000B_@Îð!CÙÒ_x0017_@ÜÜ¶Sy_x0011_@_x0001__x0004_UÇå|®Ö_x0013_@dß}e_x0015_@WU_x0015_(N_x0001_@ZÒI]÷ö?_x001F_6ãïðÄ_x0016_@ÚÇÕdMþ_x0016_@Jo_x001F_øþ_x0011_@{ÿ(_x000F_6ë_x0011_@d¤#(_x0001_½_x000C_@ÁßÑ¸_x0004_Ü_x0002_@_x0016_©_x000F_Vî}ô?$¨,_x0018_@ì*-_·_x001C__x0011_@:_x0015_r-ëæ_x0011_@Ô_x0008_EÐ_x0007_Eú?Í#C«Ï_x0018_@_x0018_UìiÑ_x000E__x001A_@h_x0004__x000B_yÕ_x0001_@_x0007_Võ_x000B_ß_x0010_@Y{Å´º_x001C_@öÂ,ê©]ü?lÇ*§tmà?teO²_x0019_Sã?Ð#gÆ¦_x001A_@¯Ä_x0014__x0007_a_x0013_@qJ=#îä?shÌÄ4_x0005__x001A_@kBâ_x0002_Ù;_x000C_@È)~9·0ö?îø°^_x000F_äï?ÑYI_x0003_[l_x0018_@Ü7ÞÁ_x0002__x0003_\=_x0019_@§ÀÚ3Ã=_x0019_@X_x0004__x0013_ì&amp;_x000E__x0013_@ÿùö¸X_x000F_@£~9._x001A_@Ô.N_x0008__x0005_@Í2õÅ_x0006_@¸_x0008__x0012_Å_x0017_Û_x0015_@°_x0007__x0010_©¾ÿ?/îé&gt;iù_x0017_@li _x000B_ëÐ_x0019_@÷sÎo_x0006_@&amp;WÈ¡¿À_x000B_@ò\nÖ(_x0015_@¦³4_x0006_,]õ?iám6Ë_x0002_@ùzÉ&lt;À%_x001B_@ë_x0013_ÇJ°x_x0015_@ÔÀ~P_x0014_«_x0011_@_så_x001F_¬©_x001B_@5$}ü¢¬_x0008_@Ì_x001A_æ_x001A_Z0ú?_x0016_vPºG_x0006_@_x001B_ÔÈy_x0012__x0008_@ü¡_x0014_«_x000F_4_x000B_@Æ`+f¦h_x0011_@_x001A__x001E_ßbQBý?j_x0001_5È½-_x0001_@X62_x0013_ï_x0008__x000F_@_x0002_abdq1_x0015_@ôíäPZÝý?øè_x0006_Ãóö?_x0007__x0008_g-.+ù_x0019_@§×/µ	@5Éxuºìö?z«_x0002_Â@ú?0iÿîjæ?_x001E__u?üô?wÊÝ_x0012_Ç_x0003_@Øô	õÈú?1r÷#Bñ_x0016_@bÊï?_x001D__x000D_¾DC_x0018_@_x001F_ Ècök_x000F_@CD¥Ýä?_x0005_Ó°ûÂ _x0017_@\-_x0010_ú_x000B_@dþì±_x0012_@/÷õÚóÌ_x0018_@*W5BÀí?~âUÕÞù?ÂÐ-=_x0010_._x000B_@_8_x0006_Ã¼Ú_x000E_@DôøÎ_x001B_@ì(_x0004_xóø_x0010_@²¹¦}t_x0014_@#gV«f¯_x001A_@°±_x0006_ÆÂ	_x001C_@$_x0010__x001D_if÷?Ó¢_8²ä_x0018_@&amp;q¹½#Y_x0015_@_x0001__x001A_ÅÑÛö?ãoFÐ=Ñ_x001B_@?oî_x0002__x0004_mSñ?ø_x000E_w+9_x0004_@óýHæ¦_x000B_@b·o·&gt;/ü?kç7_x0012_9ÿ?_x0016__x0016_6_x0012_Ýùà?5PcïX±_x0018_@á_x0010_5_x0017__x0007_Ì_x0012_@eË³_x0007_ø_x0014_@DK&amp;,¯Á_x0001_@_x001C_ÖË_x0003_l_x0019_@.Þ_x001E_QP _x0011_@ÉÉM^ê_x0007_@g$_x0008_DuA_x0006_@buüQ	à?M_x001F_øüV_x0019_@vÜÀÈEÁ_x0001_@v¡9¤_x0010_@EF_x000D_Àeõ?í\ÎÝ	@îßª­²*_x0014_@Xß_x0004_g_x000C_@^ÿæP_x0001_@³_x0004_A{å?¼*)A«_x0015__x0012_@¸¡«¾=È_x0008_@V«·®¨3ã?Ã_x0011_ïÞ_x0002_@þúúìñ?k²g´:õ?×TÈñ«ë_x0019_@"4½í~_x000F_@_x0002__x0008__x0001_üF_x0013_q_x001C_@M?9!&lt;ò?@Ó/#^_x0016_@rðF¦^!_x0006_@¾_x0010_iKÌsû?É3ï!/_x0004__x000F_@°,¨Ö=¶_x0011_@zø;u½_x0010_@_x0018__x000F_%_x0016_I_x001C_@8t_x0019_y:_x0011_@°YnÛ?_x000D_@ó4NnpÛ_x0018_@"Ùñ_x000E__x0005_@h}UBNE_x0014_@KSgrd_x0007_@ÐÜ_x0017_¡_x0010_@_x0004_%o¦ÀE_x0011_@½%5Ê_x0010_@°W{@r_x000E_@lgÚÓ_x0010_@_x000C_Àä¸ö?i_x0017_¶ÿ?¬m HX_x0019_@_x001C_á_x001B_v 7_x0019_@Ã_x0008__x000C_(¾_x0018_@_x001A_éÃð?½ô×da¹_x0008_@Ù±³Ý_x0010__x0003__x0016_@XÑð_x001E_3_x0016_@b{=ÃJ_x0008_@­ÉEFå_x000B__x0019_@?«½Ø_x0008__x000E_d?_x0008_@Ô~¯q_x0016_î_x000D_@`§_x0004_!vX_x0011_@&amp;^ÝÈô?_x0016_èJÝ_x001D__x001A_@_x0002_1àYÑ6æ?}_x0012__x0010__x001E_BÌ_x0013_@_x0011_cqD_x0016_@._x0011__x0013_ka3_x0013_@_x0006_aM_x0012_óò?¶_x001C_$?_x0010_@×«Bò­ð?Ü·"	8ì?Ð"_x000E_¥_x0011__x000D_@âuåA_x0017_W_x0014_@S ×i_x0003__x0008_@_x0015_0´h_x000C_@ÜU'(ý_x0017_@lV_x0002_A_x0010_@ßð3·çý_x000D_@1éÆR_x0005_@1ußã	®_x0014_@ä¤_x0006_üo_x0017_@_x001B_[Vá/_x0019_@_x000F_LÐ_x0007_§Ô_x0019_@óï3_x000B_S_x000E_@êån´·;ò?_x0006_ÝÃ³8Fã?å(_x000E__x000F_:_x000B_@j#F øà?ãÎM¹·_x000B_@_x0011_#~0_x0015_d_x0001_@_x0002__x0005__õv5þ_x000E__x0007_@B_x001C_`fÅñ?½ªÎÝ_x0016_@J¯É_x0001_@¾/y.*k_x001A_@d;Ã_x0001_o÷?-ÜkêÊ_x0018_@z=Þ%_x0003_ûþ?	½3DÑ_x0001_@riZ®3_x0014_@4±xú¯_x000E_@LC4®òs_x0014_@útÏêWu÷?Â_x0014_ô_x0016_;_x000D_@_x0010_ß_x0019_@Õ~gÆ_x001E_Î_x000F_@á{_x0008__x000B_Îüò?EA_x0012_cöy_x0010_@¥# Ð&lt;f_x0004_@"|À_x0017_ze_x0010_@_x0018_JÇ_x0003_5ÿ?JÑ¿ÍXø?Ü§P´¢_x000C_@ØØW¢å_x0002__x0016_@¹¬«6_x001C_@ö_x0013_f©ø_x001B_@§ýÎyñ_x0013_@_x0005_(¶L´1õ?E_x0019_4=âÓ_x0001_@S¶~b_x000F_@ÎK·i,-ñ?_x0001_·_x001F__x0014__x0002__x0003_=x	@{|_x0017___x0001_@_x0013_p:_x0015_¼_x0010_@Cjd1¢_x001B_@Õ_x0006_é_x001B_)¾_x0001_@Ò¶ªGø?¥ïÐàÚ_x001A_@3_s_x0010__x001B__x0011_@z`«Z»©è?£ItQ_x0017_ô?®kÞ_x000C_dû?UÒ_x001D__x000E_@BN&gt;Üî?AüÁ°êk_x0016_@Ï?J±_x0012_@³Ñ¯#Ó_x001A_@6¢ÑÖ_x001B_Bû?0íÅ½Å_x0018_@|5â°_x001C_n_x0013_@¢¸q nã_x0015_@c_x001F_fð®Û_x0001_@t	ô¶_x0005_Î_x0019_@y/5P­_x0007_@ÒëO²=_x0015_@_x0001_&amp;Ó]îU_x0007_@¥o¿&amp;!í?0Ór?À_x0013_@~S7'ñ?_x0007_NÜ¶ô_x000D_@ò_x000C_ñÛc_x0012_@;á_x0017_«_x001C_ß?HdÄúc_x0010_ä?_x0002__x0005_Ó!óå÷_x000C_@ÿ®LV6_x0015_@]ÏMø9_x0014_@ò|dÎåõ?x¨_x0013_¦ãý_x0012_@ÿ_x0013_Bµ¥´_x0018_@»_x001E__x0019_Ã_x0017_@ÀÕÕ3àû_x0006_@ª¶K_x0014_zð_x0011_@¸¸ êÏ(_x0012_@_x000E_Õ¬Z_x000E_@Úøï£dîõ?löx_x0006_mt_x0014_@å_0PLt_x0013_@DÞ¸:mG_x0010_@û_x0002_GËV_x0016_@ùtÄ²×_x0008_@_x0005_Ý¢M8ý?æ3µ³_x0013_@W#SOEöñ?_x0008_/Å_x0013_ø?¦¶¢&amp;E_x0002_	@zXH_x0004__x0012_@ê_x001F_ÑKü?ËÚ¨ïê?ZUmv_±ä?y|¸:C_x001B_@_x0002_(a	¾_x0001_ú?_x000E_s¾¤_x000B_@_?Îå;_x0017_@vûD%þ_x001A_@¬_x0003_°Á_x0002__x0004__x000E_@í_x0007_ûµ_x0008_ã?h_ _x0016_&gt;_x0013_@ÅlÒ2_x0011__x0013_@¸Øa`å_x0002_@º~9	&amp;_x0013_@]IñØ_x0018_@a4hÝã?À\M_x0001_¦ý?¯ù/¿_x0004_û_x001A_@_x0008_Ûö_x0013_¡4õ?_x001A_°_x0008_$Âý?_x0002_Îgf_x0008_@_x0011__x0012_´nÖ:_x0001_@K9À_x0014_{_x0012__x0005_@çðX_x0003_î£_x0010_@_x0001_T_x001E_&amp;_x0013_@*mNÍ#§_x000C_@_x0007_À_x000D_,_x0016_3ì?¢Þ¸vÁ_x0002_@"Â*¿«þð?wßø_x0005_@kË3¿_x0017_@C S¾IH_x0015_@íÜq¸sÝ_x0011_@æJ¸+'_x0007__x001C_@ÔB40ë _x0018_@§ÃáV$$_x0016_@jz¡H_x000C__x0011_@?ºR"ù_x001F__x0012_@W¥Q÷_x0016_@¤2EJ´_x0008__x0010_@_x0005__x000E_%²ÏJM*_x001B_@ ðiíðú?]¸?2pA_x000B_@_x0017_KUÇÐ&amp;_x0019_@?zârs	@=Îth»i_x0011_@l_x0012__x0007__x0007_@BóU_x0006_ù?"«tÆ_x001E__x0013_@òÐ8Ø_x0017_%_x001B_@cûLÃó?ç³ZRÖ7_x0016_@ý¿A_x0015__x000B_@ãHý0¡ù?æUzLÚ'_x0016_@±]@I%_x0018_@ñ_x0019__x0004_v%_x0010_@_x0019_©_x0018__x0010_¢)_x0016_@Ë.%À(_x0019_@üE_x0003_µ6_x0012_@ô^:(ó_x0018__x0014_@ë_x0019_ù_x0019__x0014_@¤t¾»rõ?ïú[_x0002__x0016_@Òyþw©_x001A_@¥Õ_x0008_¹Ø_x000D_@_x0017_[:©`_x000C__x0010_@ªç°_x0001_ñû?-dQÝ_x0007_@¢RÑ_x0001_Ñô_x0007_@Öl!ß³_x0003__x0014_@ÖÞÙ5_x0006__x0014__x0007_Æ_x000D_@Dì6_x001D__x000C_ù?î!_x0007_ýDCð?M½WÖè_x0004_@"]øà_x0015_ _x0004_@ÿ®_x0011__x001E__x0012_@â¨,éÉû?ð23ó@	_x0019_@%C®Ê®;_x0001_@`E y}_x0003_@Ý3GC8û_x000F_@µ_x0010_TÒe_x000C_@GÖ[Õ_x000B_q	@]l}[_x0003_@¡.õ2_x0017_@Î{Jm_x0002_.ï?n¥qè_x0010_åñ?T_x0003_¨	ë_x0001_@(þ#×_x0005__x0015_@­¿CÏ¨_x0012_@G¦¹_x000E_@&amp;_x000E_Gz_x0004_@¥w£_x0012_@=e^%£_x001B_@gªÝ·_x0018_C_x0013_@¤Q_x0012_n§_x0011_@ßM__x0018_¾_x0012_@iî_x001C_`Ý_x0012_@£44¾_x000B_`_x001C_@prã"Sú?_x0019_{¬»_x0006__x0008_@½£±[_x0016__x0013_@_x0001__x0002_Ùº¶Ù_x0016_@5_x0019_IÈoõ?_x001D_sèk|_x0013_@u®_x000D_Nå_x0007__x001A_@é)ÕK z_x0012_@WÑ_x0001_Ll_x0003_@Æú±®À_x0001_@¼Ì_x0003_&amp;2_x0014_@W"ÏS:_x000B_@_x0012_àÌ_x000F__x000E_@TfªuÈ_x0013_@vÁÆ_x001B_@,XâäD/þ?Ä_x0005_çÿ;£é?FÑ_x0007_¬ó§_x0003_@­Ñzköø_x000C_@\}Ñ2_x0015__x0016__x001A_@¹0_x000F__x0011_@Ù9ÏZç?^&lt;NxÕð_x0012_@|Êò¨#_x0016_@kÛpå_x0017__x001A_@ý_x0019_x»h÷_x0005_@*_x001F_¯_x000F_3E_x0003_@gÉ·åq_x0013_@Æg43@ÿ?ªâ_x0002_¢r_x0018_@5YÊ¡ÿ_x0016_@Óã¢IR_x001B_@+zs_x000B_@_x0003_"tT_x001B_@tÒæ¬_x0005__x000E_E²_x001A_@´ímñ_x0006_þ?rU3jtêõ?D_x000B_z,Zö?Fÿ_x001F_Kq_x0007__x0014_@¥ûÕ*_x0017_A_x000B_@_x001A__x0006_»Rí_x0016__x0016_@_x0002_ÜoM_x0015_ô?¯z_x000B_^_x0018_@¬ý1òg_x001A_@v¾i_x0004__x0002_@åxÀm_x0003_=_x0010_@¿Å'³k_x0002__x0014_@t^û¥$ _x0001_@ÍÏâ°ýU_x0010_@4Ã_x000C_  _x0019_@u5æ_x0003_×_x001E__x0012_@_x0017_å~_x0018_ur_x000D_@_x0010_ò+Çl9_x0019_@|ÅP@Å_x0015_@ìt*³d°_x001B_@-Ö_x0018_Eõ_x0011_@Ã´@'Tß_x0014_@ªÒD_x0018_Ð_x0008_@{zÈ_x0001_·_x001A__x001A_@_x001A_þqø°_x0019__x0019_@ÀÈ±i_x000C_R_x000F_@_x0014_Þ³Ø!_x0004__x0017_@Ò£)_x000B_	@ÙUVBL_x0010_@GËS_x0012_5L_x0006_@Ñ\¥2îø_x0018_@_x0002__x000D_«L	_x001A_Ès	@:ì xLþ?½¸&lt;LQ_x0015__x0002_@_x000F__,T_x000B_@ÃB2_x0004_å?«Ð&amp;µ_x0017_?_x001C_@Q_x0010_¨ÃòÑ_x000C_@-÷H®_x001B_@2£3A_x0008_&gt;_x0004_@OºVc¸_x0006_@ÅuµöùÝ_x0018_@)üÝ;_x0006_@_x0014__x0002__x001A_¿3ó?µj¹|I_x0015_@Dù_x001A_á_x0015_@_x0006_´_x0003_¬Ël_x0007_@m,a_x0004_Ì_x0012_@Ê³y_x000F__x0013_ñ?§,ï_x0005__x0012_5_x0017_@¹²tQ\_x0015_@h)ÍÖë_x0003_@,x&gt;E_x0006_@{¸f_x0004_£_x0013__x0011_@QËc¯ë_x0004_@Ôçó_x0010_[_x0011_@ÿM_x000B_-v¨_x001A_@ò9}¾«È_x0001_@µÆ_x0015_k*ß_x000B_@ºÀë5£Ô_x000B_@Y_x0007_pÛ_x0013_@^sU_x000D_W|_x000F_@£ö_x0005__x0007__x000D_)_x0006_@ô_x000E_~¤êê_x0004_@Î&lt;P%_x0010_@Ýê%_x0007_@*ò hr_x0017_@rYµ#`_x0018_@Ú_x000E_~¤Úì÷?_x0008_Ç_x000B_§)q_x0010_@y¤¡,:_x000F_@_x0016_¡h	é?+_x0012_²§_x0019__x0011_@j´A_x001D_:ö?_x0004_eE2_x0010_@®±£ d4_x0007_@/¬¸èC_x0013_@ -|¯Íùÿ?îÇíB&lt;_x0018_ÿ?&gt;¨X_x0017_Îó?/à6Æ_x0003_,_x0013_@¯­ðë_x000F__x0010_@¾ª_x0018_§ÂÞ_x001A_@ùc¬º4_x0012_@úºT_x0014_÷_x001B_@®­I_x0015_\_x000E_@+r¼|_x001A_@°Vm_x000E_iX_x0018_@ìã_x001E_&lt;ê?¼È«É¼ë_x001B_@jú%ê?Ö:3_x000C__x000B_@By®=_x001A_Û_x0001_@_÷ë|¿Û_x0002_@_x0003__x0006_KLEÊÞú_x000F_@¢hÖòA¬ú?põkoÚ_x0002_@Ùc_x001B_ì-_x0005_@â"_x0005__x0010_b_x0017_@Ýà~_x0019_¶i_x000E_@_x0012_b.	_x0002_@²_x0001_/Ùµ_x0005_@JP÷Üf'_x0016_@mk¿Q_x0011_@áÄßû_x0004_@fa±_x000E_Eª_x0019_@_x0014_¹¶Uì?!G)'j»_x0016_@vbô´H'	@2mu,ô_x001A_@_x0013_ùóVÖ_x000C_@ÇiÝ_x001E_k_x0010_@ö®_x000F_g_x001E_ë_x000F_@_x0015_í2Þ­_x0015_@tàg1ðì?x&gt;cöÁ_x000D_@"_x0001_Cuæ_x0019_@ð¸(dÝ_x0012_@Àx³;RÏç? ÿÊ½¢_x0017_@_x0006_±ÀÊßð?fæê_x000F__x0002_Ç_x0017_@$_x000D__x000B_d_x0017_@#é£?ú}_x0010_@_x0018_¾¡Tq_x0013_@E¯AÎ_x0001__x0007_â_x0010_@&amp;ÌÍ_x000C__x0001__x0005_ú?³Nð/_x0013_@LÁ_x0001_«;£_x001B_@ï71n_x0002_ò_x001B_@®íÞ¢õ_x0017_@ï_x0004_zÈµ1_x0017_@¦XsÖ_x000D_@âC)#_x0017__x0013_ý?ÒëôaK)_x0013_@­ °	Ò_x0006__x0013_@ò(õº_x0004_@£¨GFh¥_x0016_@®DÖ0R_x0001_@³½¿)ª_x0016_@_x001E_m_x0005_®=_x001B_@O¦±ò?cä?_x0003__x0017_AÚ_x001B_,_x0003_@Mx¤^_x001A_@J¬Ì:ù_x0001_@_x001F_®9	ò_x0001_@tûWÌ_x0012_@Ñ£W÷!ç??Ùw._x0007_@ô1ì]í_x000E_@²ñ¢GöÕõ?«_x0015_]¿_x000C__x001D__x0007_@	÷IÅ_x0013_@»_x0012_w?!À_x0010_@ ìÀà°_x0012_@Ñ8ðª²_x0011_@NLjîÍä?_x000C__x000E_Ñ`×^ç_x0005__x000D_@ûÉXîÚ_x0017_@ªO1¤0g_x0017_@@rêå_x001F__x0003_@(¾Uñvê_x0010_@q.DU31_x0003_@f_x0014_äö_x0002__x001A_@Ú_x000F_Tw&gt;¥_x001A_@é_x0006_H_x0005_}_x0007_@_x0018_¯_x000E_¬_x0011_ä?®_x001E_V(_x001A__x000F_@°Eq3*G_x0008_@;½Ê/_x0010__x0004_@¸Ý8Ô(	@]ÿÔ¥ê?D(åâ?_x000D_WÂ_x0015__x0001__x000F__x0010_@{0(,îæ?HùTuí?I? §r	@_x0001__x001A_áWÃ¤_x0011_@P_x0017_ÜÚ=_x000B_@ôâv×_x0008_Îõ?Á/Lç&gt;âó?È©ùW_x0010_@òð[²QÁ_x0012_@6éwôü?ó³lA_x0002__x0013_@_x0007_bA;å_x001A_@R_3Ülÿ_x001B_@P_x0004_ºÓ8_x000D_@*v}à_x0003__x000C_%uý?_x001E__x0014_ï_x0006_Ò0_x000C_@XaZAÑp_x0014_@_x0002_ª]¸O}_x000C_@¬¤ë&lt;1_x0019__x0013_@ß5 Ö_x0016__x001B_@/-Là _x001D__x000F_@ûB_x0019_7u_x0007_@2Ë_x0001_¦õ?UzX9×g_x0003_@@á1¶»T_x000F_@@®5	å¬	@SL"_x000C_ÓE_x0013_@ÌLÄ&gt;&gt;_x0008_@_x0005_¹_x000B_a¼w_x0018_@M«ò_x0004_îû_x0014_@_x0015_¼ _x001E_*_x0019_@MÖ°{Ý_x0014_@Ëy¨£Ï_x000C_@_x001C_¹|©_x000D__x000D_@_x0010_yl_x0010_Ë_x000B_@Ká(®_x000C__x0005_@èÁ2öé_x001E_÷?4Ù_x0013_?Ñ_x0002_@&lt;²R_x000F_È_x0006_@åÑ'°_x001E__x0007_@ø;vì_x0016_@_x0003_Ö£¢Êò?pÆ´RC_x0014_@þ9/þ4ô?»OZ`_x000E__x0006_@CïÇîLØ_x0017_@_x0002__x0007_¸/;èò_x001B__x000D_@0ÌéE³_x000E_@Ø:ì_x000E_3_x001A_@'jí_x0014_ß_x0002_@¯Ü¾¡_x001B__x0012__x001A_@ÒëÇ__x0019_@@_x001A_I+"_x0002_@_x0008_ºÿ_x000D_~÷?|¼À©_x0017_@_x000B_?¡ã¤_x0006__x0003_@¾±_x0001_+Ï__x0019_@¦N_x0005_N´Í_x0012_@évl_x0011_Ü_x0018_@©Ãøß_x000C_@#à~W^_x0003_@_x0008_E/ô&amp;ä?RGäC_x0008_	@q*z¸Ä¯_x0002_@_x0004_É­»_x0008__x000F_@Âµt[aÂ_x0007_@_x0014_µ_x000F_l_x0017_é_x0016_@ #èä°_x0011_@M¡4Úù?tGSÜ®_x0011_@rUÿÂK«_x0016_@­¢&amp;1_x0006_@õ§_x0019_ÔÑ_x000E__x0017_@Ì7_x0012_5)ë_x001B_@ÎÕ«r_x001A__x0011_à?Ø¢_x0002_2Æø?£¨u_x0007_ò?§i_x0007__x0008__x000B_¡~à?Ä	ÊÃ1ì_x0013_@ëÍÜÑ_x0001__x001C_@&amp;º7_x0005_/Ò_x0017_@AcG_x0015_ð?nøÕÎß_x001A_@iZ&amp;õ7_x001A_@Bè&gt;!_x0012_@SÝ`@Ù_x0003_@ð yc4ð_x0015_@Fû_x000D_)Goõ?r_²±ê!_x0012_@Óµ_x0001_GÅz_x000E_@ )Ã%ÐÀ_x0015_@¡9Æ8÷_x0019_@ï¯Ð_x000B_¬¥_x001C_@_x000B_B¾í&amp;&gt;_x0011_@0ä&amp;º_x000E_@w°bO§\_x001B_@_x0018_È_x0016_ûë*_x0015_@_x0006_B_x0004_Û¥s_x0010_@1§¨Y_x001B__x001C_@íDª¥Ù_x001A__x001A_@ÆOûw÷*ÿ?B$è¼7_x0019_@*_x0006_l½F_x0007_@ÎÏ_x001C_¼\_x0005_@Õâ_x0001__x0017_Ï¢æ?¯~_x001C_4Y_x0011_@ÈìÞ[æ_x0010_@ôÃ°Àö_x0011_@T_x0002_µ·%?ú?_x0003__x0005__x000D_l(äpi_x000D_@_x0015_°Ñ_x0001_ñU_x0011_@.ÔÞCiF_x0017_@ªÙùß£_x0010_@Ò½Ô_x0013_Ñ_x0008_@Í_x001F_bJ©_x001A_@fíÄjû??³_x0003_Ê_x0019__x0006_@3O#_x0006_é_x001A_@Ð&amp;\`_x000D__x0018_@­áPÛ|Ü_x0012_@_x0012_ìkÛ©ì_x0019_@Àn_x0016__x001E_×ð?_x000E__x0017__x0004_õò?º_x000B_¢Ô¢_x0014_@ÓÇâ½_x001C_@ßNjV}_x001C_@ÊØ «_x0010_@%±_x001C_H­½_x0012_@_x0007_kïÁ©_x0010_@zBÏÌPñ_x0010_@-Á_x0013_Ý»¨_x0014_@ì¥qÉø»ä?ògGÉ_x0007_ùã?/êkü_x001C_þ_x0010_@Ú"áy;_ø?HìØrÔ_x0002_@"¶Cð¶³_x0015_@5Tôv_x0008_Êò?(D_x001B_a_x0002_º_x0012_@`ÖuaãY_x000E_@$ÿ_x0006_¾_x0004__x0007_&amp;_x0016__x0010_@Rø]úE_x0016_@_x000E__x0005_ñ_x0012__x0005_º_x0002_@£¯ämË×_x0016_@Ó{ R!I_x001B_@ØÜÕ¾LÒò?àçæ_x0019_Ý_x0012_@ßÈë^å_x0004__x001A_@_x0003_F&lt;_x000B__x0018__x0011_@}z®a'_x0013_@z_x0011_Ç_x0012_§_x0016_@ä,·0h_x001C__x0016_@Bª»ú_x0010_@&lt;À_x0006_ÙÍ_x0008_@_x0006_E3_x0011_ Kü?0«;&amp;B"_x001A_@%O_x0015_Öj&amp;_x001A_@Ä1ów ù?6_x0006_È+_x000B__x0001_é?_x0004_b_¬_x000C_ùù?ÍÙû_x0003_ìr_x0005_@_x0004__x0006__x001F_ík,_x000B_@Q}W3#_x0010_@)ïv3Â_x001E__x001A_@ç_x0014_  Ø¶_x0018_@r¸þª_x001C_ù?¡,e_x0004_à_x000E_@0ü)é³ö?ÿ?³Áf´_x001A_@Zæc'_x0001__x000E_@"Ì`b!_x0003_@I¤h]_x0006_@_x0001__x0002_ÿ_x0012__x000D_[A_x001A_@ó_x0003_6_x000F_Eþ?r	_x0012_ató?&gt;5¾J(`_x0004_@®_x0018_-_x000C_üø?,F_x0010_ªäË_x001A_@¡ÑëÓÑ`_x0010_@úËQHýã_x0008_@_x0016_,å(·ê?_x0010_ÆH_x0013_3_x0003_@_x0007_S·×{Ò_x0005_@_x0007_1©öº_x0012_@¿_x001A_OUè_x001D__x0013_@gQ_x0016_|Æ_x0019_@*:9T½_x0016__x000E_@â³_x001B_àº_x0015_@×îu4²_x001A_@_x001F_`l³@_x0012_@GÏ»l-_x0010_@ì[/ò=_x0012_@·¦a{þ_x0012_@_x001C_4¾T!|_x0019_@¿~_¡v_x000F__x0003_@vÀPÔîù?G3Ü;=_x0011_@¹_x0006_4é÷_x0015_@K_x000B_:7h_x0001__x000D_@mñkæAð?þ3Ê¥+ó?³	_x000C_IT_x0018_@\;_x0013__x001A_6_x0018_@þSÜ_x0003__x0004__x0001__x0016__x0010_@.Þ)4KR_x0018_@àQçë_x0011_@fm~x_x0012__x000C_@ê_x0004_ìÜÝ¥_x0013_@öF¥¢×ã?_x0019_Ö_x0002__x000E__x0015_@ÉóÒ³ë_x001A_@D¤_x0017_ÌwÈú?q	O_x0003_&amp;*_x0013_@]tÔ]C_x0018__x001C_@_x0002_	ìø)ý?¹Pöí_x0019_@_x0012_/U³Hö?^ùà_x0014_l	@¼¼¤ëâý?²_x0018_7÷B _x0017_@EúTóªÂ_x0012_@Û_x001E_Vì_x0018_6_x0001_@p B7ö¢_x001C_@yyíÆ+_x001B_@+i9"_x0013_@æ"»_x000F_©._x0003_@Q\ß»{_x0001_@{îWô_x001F_¹_x0019_@_x001F_çdàÞ«_x0019_@r¤ësêQù?:z©v_x0004_÷?uGX²×£_x0001_@Äk_x0008_ßÙ¨_x001B_@M#¶SÕ_x0013_@G_x0011_ÛT6_x000B_@_x0007__x000B_ó=º_x0006_w_x0019_@¼Q%®×²ü?Kß_x0017_¾^»_x0003_@÷:lñ_x001F__x0017_@ ÈíS_x0003_ï?Ï¯Êê2_x0016_@$ÂGL«#_x0003_@¿w÷»_x0018_¶_x000F_@WÃ_x0007_ÌYØ_x0018_@_x000B_LÆ_x0008_ñ_x0018_@ l·jõ?p_x000B_2@Tþ?²+Zùî8í?q[ùUê_x000D_@¯Ør¤fÖ_x0008_@©Ò_x0019_Ä_x0008_@ùsä	Æ_x0015_@øæB'y_x0015_@r­d5_x000F_@_x000B_¦|6¾M_x001C_@Æt_x000B__x0014_%ð?z_x001D_º_x0005_@9ê	_x000C_Ò¶_x0004_@26A¤l_x0015_@_x000B_p_x0011_í@_x000D_@î_x0003_ËÑÔ}_x0017_@ÓÌ5Ë_x0018_,ß?!ôo4á_x0002__x0015_@_x001F_à '½v_x0004_@ÙÑJiÂ_x0012_@¡_x0001_éýÑ_x000D_@ÚS÷®_x0005__x000D_Ùð?ª_x0008_L_x000B_]Æé?óXnÐ_x001C__x001A_@Ùy_x001B_²ô?Ë£è¹Ô¸_x0004_@§ ã)f_x0018_@T³_x001C_^[r_x0013_@¶¥_x0015_Íuá?Þ_x0001_ê?íô_x0013_@]h_x0011_&gt;Ü.ß?îÅÿ`	@{Îð9_x0018_a_x0003_@_x0019_o_x000F_Hp_x0016__x0001_@_x000F_ÈPÀ{)_x001A_@HT_x0001__x0004_J_x0018_@iÇ_x001B__x0014_Å_x0019_@_x000C__x0001_[ÄÊå_x0007_@hï_x000B__x0005_}n	@mÆ}_x0017_0_x0006_@ý_x0019_ä»z_x0012_@§øÐW¡_x0015_@E'_x001E_-dp_x0012_@¤	,Ð-î?;~0OZs_x0003_@¡NJ·o_x0017_@Ä&amp;ÌQ_x0004_ù?|ûwÇ m_x0014_@Ê`~Õ¢x_x000C_@m9i[_x001C_»å?Â¥ç´þ?¿ÚæJv_x0008__x0002_@úLØñt_x001B_@_x0002__x001A_i_x0002_í Ü_x0012_@fjNF¯_x0008_@~º_x000E_3_x001F_Õ_x000F_@	§{.o§_x0012_@Läå_x0016_¥_x0014__x0014_@_x0010_Óêô®æé?DÊë/aÏ_x0012_@_x001A_*nf`û?_x0018_Ú°W_x0010_@ÕéaZV_x0014_@,¬u³juü?_x000D__x000C_l_x0004__x0006__x0011_@_x0005_üÑ'ü?à¾_x0019_GTù?_x0006_LÒy_x0016_Þ_x0015_@H_x000B_W_x0018__x001A_ç_x0012_@__x001B_¨p_x0010_@t³qí3T_x0004_@¢ÑÕI_x001B__x0007_@Xå_x0018_70+_x0014_@S_x0017__x0011_c_x0007_ð?¹sÜ¤è÷_x0011_@hSE¤2_x001C_@_x0018_4¨2î_x0013_@¸_x0018__x0003_r_x0015_@0_x0019_­Èu_x0003_@ùnÿKoV_x0015_@9JÈìÂ_x0007_@êM_x0013_èWe_x000D_@×_x001D__x0002_¿_x000E_@É_x000B__x0001_Q_x0015_@_x0013_3ºÖ_x0003__x0007_á,_x0016_@}Ã_x0002_Ò_x0016_@½C©¾Fä_x000C_@ì_x001A_I%äþ?ÊÒpÃ_x0017_@xJâÝ{_x0001_@_x001B_ú_x0003_ã2ô?ÅÚ&gt;ðÔÔ_x0007_@¾à®w_x0005__x001B_@RvE_x001E_±_x0011_@G~TÃ_x000C_@ç;Y_x0016__x0018_@DNË4Í_x000F_ñ?²P{fp_x0007_@_x0004_¨ $«p_x0002_@¼¬_x0005__x0004_õzù?Æñupæõ?fo_x0005_î!_x0001_@ö°_x0010_÷»_x0007_@¾-_ì7_x000C_@ð#11__x0016_@_x0017_µ ÌÁ¿_x0001_@cM`Åì_x0012__x0012_@jíþ_x0005_Õ®õ?å%f¿_x0001_ð_x0004_@;'Ô§Z±_x0001_@@³¢ìj¶þ?öT%AÎ¥÷?&lt;Ýu÷êbú?QáDÚ_x0013__x0017_@úì¤³ÏÎ_x0019_@_x0006_ê%IXÄ_x0019_@_x000D__x000E_a{ô£Öç_x001A_@ ;{_x0002_Bòþ?ä¸i|_x0016_@ç_x0014__x0011_P_x0005_@dî_x0007_*³_x000E_@xh¦ª#å?4Ëµ¦Þ-_x0008_@Q_x000C_ª	^&amp;_x0004_@/ÒiXeÉ_x0017_@]{2NW_x000C_@Tü¹r_x001C_B_x0008_@(]_x001F_xb_x0011_@h%'¿O_x0014_@á&lt;Ë_x000D_a_x0015_@xæðv|îì?«_x0003_@¹ÂÚ_x0006_@Ä|rS&lt;_x0016_@~_x0007_ù.ôs_x0019_@ý¯¥Q]q_x000B_@ÄØ{_x000D_Éì?kÏG_x0016_@¯)¹î_x0010_@_x0006__x0016_ÓÅø_x0001_@øÉgËó	_x0003_@_x001C_w½_x0010_¿_x000E_@Å_x0019_NöQ_x000B_@=µuJ´_x0017_@MÓØ ä_x0011_@_x000E_Ã.´Ü _x0017_@Hô_x000E_7_x0017__x0005_@~%Wê_x0005_ú?ö¥&lt;_x0002__x0003_rO_x0017_@w÷&amp;|0N_x0014_@}û_x0008_¦_x001A__x000C_@_x0018_i!_x0007_Á._x0016_@Öå.ÿk%_x000C_@P_x0001_X~~_x000B_@_x001E_õmö?£×°¾Îz_x0014_@=_x0018_?ª¿	@Þ_x001F__x001D_ÂÝò?¡%r_x0011_d_x0015_@N_x0014__x0004_t1_x0007_@ºaE_x0004_Ö_x001E__x001B_@«eá³_x001F__x0018_@káÛ}z_x0018_@J§£z_x0019_t_x0011_@B"HzQ_x0007__x0005_@ì_x001D_wªÓ_x0013_@_x0003_'_x0010_ î_x000D_@Y_x001A_×_x000E_:_x0017_@%ß=_x0015_7ö?àt!_x000C__x0012_@ì0Ü¨×	@»_x001B__x0007_¼_x0001_÷_x0007_@_x000F_çûò_x0007__x0006_@ó¸qRÖ«_x0006_@_x000B__x0012_FË:_x0018_@ Û_x000F_aàjï?ÞIr+c_x0012_@°Ø½¯r£_x0019_@!)}Rñ_x0005_@§hp[¾_x001A_@_x0001__x0004_&amp;!X=?3_x0019_@ÀãÑR/_x001A_@p_x0010_HËoàà?%(Ü__x0007_@fÌñ_x0003_$_x001B_@_x001A__ÕÝâ_x0014_@··½ùw_x0003_@©æ­Y¥C_x0014_@¸i\§Ä_x0006_ð?hZeÂ_x0010__x0018_@`¯R_x001C_°ä?_x0019_=×_x0007__x001E__x0002_@_x0018_lzWÃe_x0019_@o©ä+ï·_x0018_@Lu_x0011_@þ3_x000C_ª`wö?6¸_x0017__x0016_]þý?jèÁä~æ?¯j¥£÷½_x0019_@¾_x0002_ð_x0019_ó¥_x0017_@öSþ_x0006_ÂÄÿ?|®_x0015_ûÜ_x0015_@7¶_x0001_kj_x0019_@k¬3tô(_x0001_@(°4ö!úù?_x001E_®Àýÿ?upºçº¦_x0016_@ú:Î_x0002_àP_x001C_@.¸ä_x0003_nþ?_x0012_b^Ç¾_x0018_@_ÒJù÷*_x0004_@ÍB_x000C_D_x0003__x0007_V_x0017_ç?wÓè4_x000D__x0013__x0014_@¸­°ÝM¤_x0004_@Êij½_x001B_@ëõ,õ_x0006_@ËéevÆs_x0014_@Âð»_x000B_ã_x0013_@Røïxd_x0012_@_x001D_&gt;_x000D__x000F_ô_x0005_@_x000D_B33_x0013_@_x0019_L|8c_x0006_@-DäòJ7_x0018_@¾ß.&lt;³_x0006_@q&lt;¨ó_x000D_f_x0019_@õÎî_x0004__x0017_@_x0003_¾Dv,_x0014_@újx_x000F_èæ?Í¢Õ,¾Q_x0016_@â_x0011__x0013_D^×_x0002_@Û^ë	C_x001A_@æ? ÞtÊé?CÝ85_x001F_£_x000D_@Q×[½è?^ù²8}_x0015_@D0Çþ:À_x0006_@_x001A__x0014_mÿÙE_x0010_@_x000C_Û7_x0015_/&lt;_x0001_@«®_x0019_Yì_x0011_@_x001B_Gâb­_x0016_@®AAQå{ù?P¡w_x0010_²_x001B_ý?Ö¢ë(Ûú?_x0004__x0005_t²yÈ_x001F_¶_x000E_@ø_x0011_ü-ð?xrnôSÀ÷?¯éÐ®P_x001A_@|³_x0011_t$ÿ?*Þ¤Ø)_x0012_@¨ÔNù¿&amp;_x001B_@ùÜnöHf_x0015_@2ó²²Z_x0018__x0012_@Y¨5çR»ï?%C÷sÞµ_x0017_@´_x0001_'nØ_x0012_@_x0008__x0003_ûqâ±_x001B_@_x001D_QöiÒ_x0001_@¬!02¥êù?Ì´/_x0011_ì]_x0002_@;Õ/ñ?T&amp;#§ù?àåè'ð©_x0010_@èìþ¶_x000C_@C_x000D_%Qj_x0012_@ÝCÝÌõ_x0004_@Q_x001A_*±ñ_x0013_@è_x0007_´ô÷_x0006_@®ù_x0004__x0014__x0014_@V_x0012_ÉE_x0017_@·B* Íæ? _x0017_µfû@÷?¥"+´q_x0012_@öïÛ|´{÷?bÐ	&lt;Ë_x0012_@;È_x0002__x0006_ 4_x0007_@H_ðÂIô_x0011_@_x0010_æÇÀ`¬_x000E_@4_x000C__x000F_Þ8&amp;_x0002_@S_x0016_N¸z_x000F_@Zºªãëû?_x0010_3É_x000D_P_x0001__x000E_@#Pí4._x000F_@|º^·u\_x000B_@n¡~0à}â?a_x0010__x0002__x0014__x0004__x0010_@_x000F_Ê_x0017_*Sö_x0002_@hx  æ_x0018_@)Òp¢k_x0002_@oÎ§*fV_x0010_@[nñD_x0003_È_x000F_@XÜÓy_x0017_@ÉQÔFUâ_x001A_@ÈÕ_x0015_Üx_x001A_@ÂM|è_x0019_Pþ?Rz#è¹L_x001A_@ö_x001E_Fñl¼_x0002_@_x001D_Nt[ý$_x0001_@\gÎpÝ×_x0005_@Öçîß¬_x0007_@dhezJSý?_x0006_±Ñ÷Eÿ_x0013_@¹2YTþ_x0008_@3öa×Wè_x0011_@.»½Â;õ?¯¾_x001A_­e_x0019_@î?_x0007_4_x001C_@_x0001__x0005_m}½ÓLÇç?¦wÓþÁ(_x001A_@1´_x0006__x0008_e_x0018_@7_x001A_o_x0015_@9_x001B_5ä¿B_x001A_@kåÂ%Üè_x0014_@_x0002_6G*±r_x0012_@_x0007_r_x0003_$÷?~fÔ_x0004_@ÛÛ?dÑ_x0014_@BKªUü?X:ã_x0004_@ã~h_x0003_a_x000B_@_x000B_ºg_x0016_@-¯Ý_x0015_j_x0018_@~Ðê&amp;Áü_x001A_@ò3_x001F_¨_x0014__x0006_@Æ wy4_x000F_@`dÙø?TÃJ_x0013_@§_x0011_@RJÂ¯ß_x001B_@pü¼¾äK_x0012_@&amp;Ü (õ6_x000B_@Rk¢(ðò?h&lt;ò·ÿ_x0013_@þðDi_x000C_	@í	P\ºí_x0015_@Èør2{_x0015_@_x0007_#"j_x0016_@F$.æ_x0013_@±,_x0014__x000B_Ô_x0019_@îÒº_x0006__x0008_JËë?_x000B_¸´&amp;È_x0003_@:³ùfØó_x0014_@j_x0004_S\$_x0015_@M(BùÓS_x0014_@ÝKC:î_x0012_@ö?"§nx_x000C_@®õÇ_x000F__x0005_aë?	ÈXìÇß?ÌU·_x000B_¿_x000E_@_x0004_â]D_x0002_@_x0017__x001F_Ò_x001E__x0007__x0001__x001A_@ÂC¶_x000F_¤H_x0003_@_x0012_on9Ãz_x0003_@+#_x0018_Ksü?_x0007__x0007_*¶_x0013_@õ¤ËÈ_x0014_ò?jUG|ë?ÞsMêY¸ò?ÆýxýU	@Ê¯æûá_x001D__x000D_@æ­×§¹×_x000D_@Ó*_x0017_!Y_x000E_@_x0005_u{þ¼~_x0001_@ü~Áê_x001B_@*ét¸çÙú?¬ß£_x0018__x0018_@}&gt;~.Ð~_x0019_@$®Ë_x0019_=_x0001__x001C_@Ä_x000E__x001F_D_x0001_@»_x0006_Êg~Z_x0005_@_x0007__x0005_cl©_x0011__x0016_@_x0001__x0004_l	÷{/t_x001C_@4é QVP_x0017_@«g®F_x000F_@{u~EÃ©_x0017_@ë×GL`_x0011_@#îü$&lt;_x000B_@Ô±"_x000E_Y_x001B_@_x0002_½a_x0005_@ìoÎl_x0002_@ 7Êgø;_x001C_@ßí~õ_x0010_(_x0017_@OLw0hH_x0017_@9Ëz_x0010_t_x0006__x0010_@ð{/ÏËø?òáëü?'â9eV9_x000C_@&amp;p[ëÜ_x001B_@@_x0005_÷M¢_x000D_@_x001B_Ä_x001A_hì_x0007__x000C_@d¯_x0019__x0007_¬_x0003_@Î_x0008_Åþ§_x0013_@@¶Iöõc_x0019_@_x001F_3_x000B_1_x0014__x0013_@_x000B_g_x0008___x0012_+_x0014_@Ï_x0012_l'J»ó?ê_x000C_0MpÝ_x0002_@g·ëâSùè?:äu¶_x000B_@7¡ÛJQ_x001B_@UiWáE¢_x0014_@øéÛ_x000D_@_x0002_­|L_x0007__x0008_«â?2_x0005_\Ú1_x0007_@`Ø_x000B__x0002_ó?N_x0001_2´µ_x0002_@¨¨.&lt;Ut_x001C_@¬âß_x0014__x0003_@n_x000E_E_x0002_ü?Ô+ðNw_x001A_@_x001E__x0017_×F_x000D__x0015_@¦gØqïkù?øk_x0015_ _x001A_@ñ?ôwËIçó?í]EÖïZ_x0007_@_x0012_TxK_x0004__x000C_@0ÍÇt¾Òá?j	'.WÚý?s8ò²y_x001A_@A&gt;Ê²Ù^_x0004_@ó-_x0013__x0010_ò_x0018__x0017_@(mU5pí?üÐ_x0005_äî5_x0015_@!z@ð_x000C_@¥_x0017_ëªA_x0010_@&gt;x æ_x001A__x001C_@_x0005_û*ÕÊ_x0001_@	¾Þ_x000D__x0010_@âã_ßPO_x001C_@Fá©H*_x0013_@_x000E_gI_x0010_@Á,½N_x0003_@_x0006_0x_x000B_Þ_x0010_@	æ_x000D_m_x0012_@_x0003__x0005_?DâOú_x0015_@¯²_x0013_@_x001F_(ZÚ_x0008_@åFK«_x001B_©_x0011_@ÒS»P&gt;_x0019_@¤ØgÕP_x001C__x000D_@ýÌöcÎ¿_x0003_@T01*Ó_x0014_@ÒÔ¯+iH_x0016_@Ï|:Ùý_x0019_@Ù2_x0012_@VI_x0018_ÇnR_x0004_@z~ü	_x0018_@Iêr&lt;_x0015__x0005__x0010_@_x0006_Ô¦à_x001E_ù?Ì­ó£Ç._x0017_@;öùÞÍx_x0019_@÷ßO&lt;zë_x0007_@_x0012_@çd_x001A_@\_x0015_'Ñ`_x0006_@v_x001A_´_x0018_s_x0001__x0011_@vr_x0016__x0012__x0007_f_x0002_@üJì8Ò_x001A_@¬&gt;d_x0012_O_x001C_@ôÛ+&amp;ß\_x0015_@(_x0010_]`¿ä_x0002_@Sá]÷1_x001C_@_x001C_¶ç_x0011_Ì_x0012_@_x0002_Åñüqz_x0013_@mõ_x001A_á§ö_x0018_@_x001A__x0017__x000E_s{@_x0014_@Øx):_x0002_	Np_x0008_@Ø_x0007_G÷?z Ã_x0016_@_x0005_@Ï·ë«ûú_x001B_@_x001D_&gt;_x000E_Ûß_x000D_@/C°òú?_x0006_¨ð_x001F__x0018__x0018_@fIQw®»û?_x001E_û\g_x001D__x0013_@2Ý¼O_x0013__x000E_@Û,×¢¦_x0001__x001C_@ÎÍ#@_x001A_@_x001B_q_x000B_þ"æ?h±v_x0016_S_x0004__x0007_@+ûï°é?¦½MÔÓñü?äùA¤_x0017_ü?&amp;-Òojk_x0001_@~Vû&gt;ÈC_x0003_@_x001A_YL!ú_x001B_@j_x0011_-ÁØ_x0017_@ÄeMé_x0013_@$CÎ/q½_x0005_@®O[ûÿ­_x000E_@ÁÖh	ý_x0010_@_x000E_rÂ_x0017_-)þ?´2_x0010_Aþú?¼Y_x0001__x0013_@P¥² B_x0018_@_x0008_=B_x001C_eî?ý]t	µi_x0007_@Õ_x000E_*)ý_x001A_@_x0001__x0005_="_x000C_Åê=_x0005_@l}}¶=s_x0016_@ÏÃ_x000D_TQ©_x001C_@_x0002_koAçz_x0007_@_x0004_&amp;_x0012_¥H_x0018_@rÕ_x000B_µãð?ôÑã=Ç|	@e9_x0006_@î_x0007_½ä­_x0005_@8lÞ_x0004_ûP_x001C_@ÿZäS¡_x0003__x0006_@BÝe~À_x0011_@Ù¥ '3h_x0017_@²Óþ_x0004_´_x001A_@Ë¿èýÈ!_x000F_@@'§ô.`_x0010_@Bï_x0013_9íù?geý{²._x0019_@oÁV_x000B_ö,_x000F_@"Mñ_x0019_ë6ù?v°óK_x0016__x001A__x000C_@_x0012_ßC©_x001A__x0006__x000C_@åªDµiÊ_x0010_@Ä¨_x0005_íi_x000C_ö?_x0012_ªÍ$_x001D_a_x0005_@4É_x000F_ë_x0014_@wíÀr_x0010_ç_x000E_@-lR1üËá?îÁH Ì¤ÿ?±_x001A_dcô?Z¡J8Lì?_x0004_æ2ó_x0002__x0006__x0015_!_x0013_@cPØnm'_x0002_@_x001D_Ð¡åñ?þn¡_x000B_ÿ?_x0012_Jà­_x0010__x0017_@ÜÑéx_x000F__x0012__x000C_@|øx©_x0008_@_x0004_:3+Å_x0003_û?ÄWu_x001B_é?6_x0001_i_x0011_Cñ?¤d»|_x0015_Xý?óbÙ0ç_x0019_@g_x001C_¿ÑÍ_x0016_@EI²;_x001D__x0002_@ÃúmÃ+_x000D__x0013_@ÚÀïc´@_x0008_@%*ãg_x0010_g_x0007_@ÚWKh_x001B_@¿à&amp;x¶U_x0005_@tÊ_x0006_v_x0016_@_x0014_Ç¹_x0003_&amp;£ó?dü	_x0006_:_x0011__x000C_@w±N(Ú_x000C_@_x0016_5+%ó_x001A_ò?cònä_x001A_@åDÛ¬ï_x000E_@¦³·û_x000F_@eæÛÅ5_x0017_@+K_x0002_G2_x0008_@_x000C__x001C_@=%_x0005_Oá_x000F_@O%q GÁ_x0003_@_x0006__x000E_ukã_x0013_W_x0010_@ú_SÝhä?dtAá_x000B_a_x0010_@RI_x000D_Ë_x0003__x001C_@VÖ&gt;Lù_x0011_ê?îåH¬v_x0018_@6#_x0007_K	Bð?9j_x0012_þË_x0018_@´kÆ¤ÞÑ_x0013_@))jUS_x0004_@M{ _x000E_@Wå·¼_x0003_fö?ûçP~BÏ_x0013_@_x0004_ÈVD_x0003_á_x0019_@Pô|ùr_x0001_@¶¼èjZú?-Ê5ÉÝ_x0004__x000D_@Äg__x0002_ó?(O¥_x0004__x000B_"_x0008_@_x0014_	{ké?'¯Ãk_x0019_@i"¡_x0010_b¿ë?_x0005_LØÐjí_x0016_@lÖ]oK¡_x001A_@î¸pk_x0012_@WJ_x000C_Ùî´_x0005_@_x001C_ÎVSÂÚì?QDä_x001A_Ý_x001B_@_x000B_6_x000E_¹p_x0011_@À&amp;_x0015_3¸_x0008_@~G¦ò´_x0007_@_x0001_\HW_x0005__x0007_Ê-ñ?n7¾Zp_x0008__x0019_@±ÉLÂ_x0013_@\ÃV$ñ_x0015_@¹á²ï±_x0016_@Å_x0018_÷_x000B_@M_x0002_Âë5R_x0006_@{S;ú¼þ_x0010_@|²úJ·k_x0018_@K«WØJÿ?_x0012_u_x0017_öv_x0006_@H±NiIÍ_x0006_@ÞV{_x0004_N_x0008_î?_x001A_ÙÝ_x0003__x001B_@ÒÍ_x001A_'KP_x0014_@ÊX¹|äq_x001C_@$¡q_x000C_r¹_x0012_@Æ_x0001_o0Ï_x0005_@8ÿÖ_x001C_¯_x001B_@®öÖk·2_x001C_@fhàÄö_x0019_@·NûÔè._x0013_@þ=ßmõ?#)±cm_x0017_@¯_x0004_,nóqà?ÕF9XG_x001C_@ãü_x0013_|_x0011_@&amp;Æ×U§i_x000F_@4S_x0015_äb_x0018_@%5³2®8ä?®­R_x000F_;,_x0003_@Î¼QûªÄí?_x0006__x000E_b_x0003_þÂÞ	_x0010_@ð¤ÔwÛ_x0014_@_x001D_rç}É_x0012_@X_x001C_ÿé_x0014__x0007_@_x001B_@ñ]Èÿ?¨Qþ?_x0014_áGs«Lÿ?_x0014_º}Wü?_x0014_þëmÊÝ_x001A_@8&gt;ø¾üP_x0004_@H_x0002_¾ãaYû?c¿K `_x0002_@Ñ"_x0001_tZÐ_x0018_@%È²_x000F__x0011_9_x0013_@Æ_x0007__x000E__x0012__x001B_@&gt;&amp;õ_x0006_¯_x0019_@T_x000B_rë-_x0004_@_x0008_ªd÷è_x0011_@_x001F_.µ$_x0014__x0002__x000D_@ÃÌsAð¾_x0012_@£_x001C_NÙ_x001E_à?j¹5g&lt;î?UûNI_x001B__x0008_@»_x0005_|_x0013_Ü&amp;_x0014_@v¥Õg!ø?M#øK_x000C__x0008_@w|èr_x0012_@&gt;«©_x0015_?v_x0011_@!g£_x001F__x0006_Å_x0014_@¶¦×åe_x0007__x0012_@F_x0017_Cô3_x001A__x000E_@»0*_x0005__x0001__x0003__x0012__x0017__x0019_@Hî¸#þ?$^S_x0018_{î_x0011_@®M½_x0019_Óé?eº°M_x000D_Uó?q_x0010_S_x0018_@txÿFÀä_x0011_@_x0011_îý®/I_x0010_@­ÌÑ&gt;_x0005__x001B_@ÄàsK_x0016__x0017_@%]QÁ_x0011__x0014_@R'YsÓ_x0012_@àÆb&amp;_x000E__x0011_@ØºíP*_x0018_@¾d[Q,_x001A_@Lgèr}kú?a$¯?¬Ã_x0013_@ô)_x0018__x0010_ÀUð?¤_x0010_Ò\J¥õ?+m¥¯©_x0011_@3](_x000D_@¶vs_x001D_8Ò_x0002_@ßÏÃ_x001D__x0014_@_x0016_àDwpÍß?ò¹¬èW_x0002__x0018_@ì¤o_x001B_Îº_x0013_@HÂuý&gt;B_x001C_@:_x0008_MÔ|_x0014_@R_x0018_s_x0005_Ê_x0006_@_x0018__x001E__x001C_bïî?zE_x0013_å_x0005_@PÉ¨SH¾_x0005_@_x0002__x0005_C8ú_x0015_k_x0014_@_x0002_Xa#è?¹gº Ã_x0019_@]æÔÙ|_x0018_@H_x0003_¼7H_x001A_@_x000C_l/¬1ê?_x000C_ã[z_x001D_ú?_x0002_ö	Çc_x0004_@EÈÒYWÍö?Þ63" á?Í©_x0001_gOò?Æ_x001D_zUßËý?E£»è_x000B__x0016_@â_x001B_F¥Cc	@I®[3_x0006__x0015_@PA½©kÐ_x0008_@nS·_x0015_Pÿ?ÙºÞ¹`ó?_x0005__x001A_¿}5ï_x000B_@ÚýãE§_x000B_@ØC£o|_x0011_@Ò¬qðD_x0006__x000F_@ºu&lt;Ò;êø?_x001D_N½!()_x0004_@%¿§n×_x001B_@©Jç=_x000E_	@YÖR_x001C__x0019_@ÄS¸_x0016_¸_x0004_@§&gt;èJ4þ_x0017_@Ùü_x0016_SÇÏ_x0011_@/_x0018__x0016__x0015_ç_x0010_@Oäf_x0001__x0002_Ìê_x0013_@¾_x000B_º±üë?øïÎs×_x0014_@«[Ùx¹ñ?»_x0014_o´d_x0013_@oað9Ãc_x000F_@úÃ~ ú?MéT"ê	_x000E_@d7Q\æd_x0014_@óõøþp_x001A_ô?_x0019_á$_x0007_di_x0015_@æÜÑã´µõ?jû¢;(_x0018_@ßq2rá_x001B_@­ÉY·Ý_x000C_@k)\¹r_x0011_@"æ?Ê_x0011_@_x0007_Ó_x001B_ç,=_x001A_@È_x0008_ý_x0004_@RBZW_x0011_ð?¢v¼ºJPö? ¹_x0005_üå2_x0010_@6_x0017__x0001_&lt;D_x0017_@BíMUg_x0016__x001C_@ÓN«V{_x0015_@LIF«_x0013_@^÷ªü&lt;_x0011__x0015_@Íó4P_x001C__x001C_@_x000E_¯Õ_x0019_Nr_x0010_@FIúi*ä_x0014_@ÄæV­»_x0014_@0ÌZ0G è?_x0002__x0004_x_x0002_A_x0012_Ô§_x0015_@ø+2S_x0005_@Ö_x0017__x0012__x0005__x0001_C	@î«©²J_x0002_@¼z¿ws_x0010_@(:K]»ñ?éFHë-_x001A_@ë_x0019_%Z±¹_x0005_@$6Hî8_x001A_@Í\	_I_x0016_@ózXY_x0012_@%¹ØXT_x0011_@µó&gt;Í_x0003_@X8_x0001_×õ?ßTnÐ®_x0013_@áó_x0002__x0018_@) 2_x001F_	@_x001C_å 9ÃR_x000C_@êhñ±®_x001A_@P}ç_x0010_ÅÀ_x0007_@°üØ__x0013_@ìYDiø_x001A_@ò x(~_x001B_@pÕhä_x000B__x0014_@8¹pg§_x0001_@±OnÓæõ?ûÖ4/|_x000C__x0016_@üWîåû7_x0001_@`¦Ö0¢_x0007__x0004_@_x0013_¶¥å_x0019_@"¾_x001C__x0014_û7_x000E_@!dÛ_x0004_	ê_x001A__x0012_@&lt;£ú_x001B_å?6}Å+ûò?¿Ì?¹Þ_x0019_@?8¯W_Ì_x0012_@u¤_x0013_	ë? 4æn_x001A_@¹A4C_x0012__x000E_â?&lt;@ä&lt;&lt;_x0017_ö?Ä_x000B_r&gt;r_x0008_@*ú'I_x0017_·_x0014_@ÙÏ&amp;Ù}_x000C_@Gê._x000D_lK_x0006_@_x0007_È_x001F_V1_x0001_@ï'ë×$_x0010_@3B_x001F_¹g _x0015_@eç_x0017_%_x0014_@}ºú¦½­_x0012_@	_x0012__x0002_uÊõú?;0Ü$vo_x0010_@¿{'_x000B__x0003_@ì°grÔÀ_x0006_@~}Ô_x0017_è._x001A_@QU_x001D_¥T_x001C_@`¢ÃÓkËý?á_x001E_Ù_x0007_*¦_x0016_@ø(2`­_x001B_@_x000D_£_x0010_Ûí?þÒ©_x0002_T_x001C_@Dxìß¦ú?«=_x0005__x0011_(´_x0015_@ÖíÑ ´Dó?_x0003_	±W_x0006_ ÐÌö?é6'Ñ_x001E__x001C_@Ü¨]'r3_x000E_@V-¹Ä_x001A_@`Û_x0001_¼_x0002_@ÃÙ&lt;{ñ0_x000B_@&lt;VbU÷_x0014_@yõ(_x0011_²r_x0004_@]Þ5çØ_x001D__x0019_@ô02/ir_x001A_@Æ_x000D_Á_x0016_@*+_x001D_Îÿ?ó*O'¨_x0003__x0017_@ï(TzÄ_x0016_@_x0005_G1&gt;Úõ_x0010_@T©ÛÀ_x001E__x001A_ó?_x0001_Wgp_x0011__x0008_@i_x0004__x0018__x0008_H_x001C_@_x0019_cR&amp;}_x0012_@~#&lt;)ë_x0013_@øÚ_x0019_s_x0007_@B'Ö!q_x0017_@cÏ,Û0_x0011_@_x000B_µ_x0015__x0001_ _x000D_@_x001D_XÛÝ_x0015_@P¦Æ´²__x001B_@_x001B_"_x0018_}_x0014_ö?WwZnT_x0016_@dÿüdö2_x000F_@_x0008__x000F_0x_x0007_@^ýkÌg_x001C_@%ÚR~_x0001__x0004_õ_x001B__x001A_@6(_x001D_ì_x001B_e_x0016_@B®o_x0007_ÂÖ_x0008_@_x0015_&gt;_x001A_Ë6ä?Ø7à_x0008__x0018_@Rº_x000B_U2Rþ?:_x0008_¾Râ_x0005_@+`^å\_x0001_ï?¥ÛÿðT_x001A_@°ºF~»_x0014_@Þ;_x001A_G_x0008__x0003_	@lù)_x0016_Ñô?ÿb·ñ®è_x0012_@_x0006_Ö%_x0014_%ó_x0016_@Vµ¾_x0017_@a¿ãm_x0013_@ì9yc§_x0005_@h_x0015_Þvu_x0003_@Då*ñß_x0015_@i¸ð=K_x0002_@_x0015_Iþ_x0014_R	@ªî}S_x001A_õ?þBYW_x0012_ÿ?ÉY¦?Â(_x0011_@ÁyîpÞ_x000D_@Ü3·_x0007_/_x0007_@GLx_x000E__x0018__x0016_@¥Ä_x0014_£âü?lÞÈHsò?¦Ãdà_x0013_@ã_x0003_;_x0015_3æ?â;²ré?_x000E__x0013_Ð"à+÷?Æ_x0003_WCï_x0004__x0015_@._x000E_îÉZ'ü?òfZ$_x0013_@æa_x0003_jÀ_x0013_@À/ù$þÎ_x0011_@CxÎC¸à_x000B_@Z©_x001F_Ø_x0010_@ö?©_x0003_;âaF_x0007_@]qFq_x0006__x0016_@ñ_x0018_Á,F!_x0012_@2ópß¦_x001B_@C_x0011_áW_x0002_+_x001C_@áFM¡ª_x000C_@4{T~Ù_x0004_@þ_x0002_É_x000F_(_x0013_@_x0013_5 _x0002_Þ_ú?º_x000D_}±.	@N÷ü_x0006_Pù?t6_x0005_Ó¡ã_x001B_@xC)Ù,_x001B_@NN@ý_x0010_ÿ?Û£_x0008_5_x0007_%_x0017_@¡Æ,_x001D__x0002_"_x0001_@_x0011__x0016_WÏ§ÿ_x000E_@):a¿³À_x0016_@ ¡~9¤ú?ÇÃ^¬¾_x0016_@D§À¿ã?.	DL_x0014_@_ß_x000E_V_x000C_@È¨g_x0001__x0004_]N_x0003_@âÊ6Ê{ûè?$g;__x0006__x001C_@S8»&amp;Åm_x000B_@¨_x0002_¢Aü8_x000C_@¢V$}Ý_x0008_@_x000B_Þà¯Î°_x0006_@Ö¡ßL_x0004_@}#Õá¿_x0016__x0011_@_x0011_Â&lt;¡½_x001C_@_x000D_å£_x0004_s½_x0014_@,×_x001F_ÝÉù_x0002_@i_Áè_x0018__x0012_@Ó_x001B_%e_x0018_@+5ò)b._x000C_@üV@2_x0001_@_x0016_p_x0010_½ùÎ_x0019_@Z_x001E_û&lt;,_x0018_@zÞh_x0004_?_x0018_@êÛ9['ìé?ÜFCG÷?@otÀè;_x0001_@MM_x0008_§Øð_x000E_@vQÆ³1íð?_x0006_Zð³!E_x0019_@,_x0010__x0004_^!õ?ÓÝfGúö	@&gt;_x0002__x0019_ku_x000B_@Þ_x0019__x0001__x001A_Zæì?Sý,[)_x0019_@bbÌ?:	@êqì$_x0019_@_x0001__x0004_T¨±­ÝDô?IÑV×L_x0014_@Ó$P1®__x0015_@õM0¨1Å_x0015_@ËßàÌ9,_x0012_@&amp;§lo/È_x001B_@_x000D_	%4Å_x000E_@¢B¼èÑÿ?yÇ_x0019__x0015__x000B__x0011_@ì_x001C_Ã§_x001A_	@»_x001E_×´A§_x0013_@.üM_x0018_ú?¬_x001B_ÖX,_x0012_@ö_x0010__x0008_ß_x000E_@n_x001D_;x°ñ?æ&amp;-"L_x001B_@©®_x000E_õ_x0003_@ÿ§ýõ_x0015_@_x000F_­K_x0010_ÿq_x0001_@rO!êbÏ_x0014_@¤_x0010_"fÖn_x0019_@2_x0019__x001E__x000D_¯_x0016_@*ÝU_x0008__x0002_@EÈ[J4_x001A_@_x0016_-0öz_x001A_@ùÚ-i_x000D_@°dRÑÓ«_x0010_@a6m_x0004_aè_x000F_@±qRk_x0014__x0012_@òWH'Xp_x0019_@*5/u_x001F_J_x000F_@à#xÓ_x0005__x000D_I#_x0003_@¶_x0008_2_ª_x0018_@ö_x0002_Úrìì?m«® E_x0003_@Õ}u_x0017_4_x0004_@üI;Î_x000B_@Õ3Îá©·_x0012_@$?hz"¥_x0014_@?¨i g¢_x000D_@Í×¥É'_x0017_@ÿIk_x0001_|_x0008_@ewÄú¦[_x0010_@_x0006_]c¥_x001A_@_x000B_µ½3&gt;_x000C__x0007_@_x0019_¦=¼2¸	@_x000D_ct=ñ(_x0018_@ÜVÒ»%Åý?kÿ_x0008_|¥à_x0007_@Z_x0001_&gt;_x0003__x0013_\ì?²á}:Ãó_x0011_@ÔQ$©	@_x0017_WÊLÃS_x0010_@pô©Ý_x0012_@XV67ì?0ÞøcMx_x0001_@ó_x000F_C_x001C_@^)Z_x0011_J_x0017_ú?¾_x0005__x0006_ÂÃý?_x0011_ÃÌø_x0006_@Gæcy_x0015__x0012_@_x0013_7_x0016_@Ö©-x-Ã_x0005_@_x0001_	ZÚ[Õ_x0018__x0005_@å¾jÑe{_x000C_@±¿tÔ@ò?ËÌþql_x0016_@¤+9áº_x001A_@Ä4swÿ_x0019_@ã£p=_x0011_@a_x0018_ÁW¬_x0014_@xî(_x001F_v­_x0010_@SNTtR_x000C__x0016_@Ú[Ý@t£_x0002_@_x001C__x0007_Ñs¥mõ?"|w7þ?5«âò}\_x0008_@LZ_x0013_¨o_x0010__x000B_@©_x0003_jBkå?v|£¦Aò?_x0008_E$C¼_x0017__x0012_@^b¯úßs_x0013_@_x0003_ªÎcÑ*_x0004_@Ç@i71_x001F_ð?Bè¨zÍÿ?_x000C_¥&gt;Ö¾ßÿ?z0-8Wæ_x0005_@_x000D_e$ÙÌa_x0018_@À#Yòåù?ò÷í®w_x001A_@w_x0006_N_x0003_ß®_x0012_@H5H59÷?_x001E_èrÕ_x0008_j_x000C_@o~Ñ\&lt;_x0012_@*w9_x0004__x000B_Íí_x0008_@l"´¨_x0012_@âe:	n{_x0005_@7ï5_x000F_@Å4ë©4_x0007_@j*pÔFº_x0007_@ÿxð§_x0006_ò_x0015_@s»_x001E_Rø_x001A_@3É_x000C__x001E_%_x000B_@ÞïÖ_x0003_#_x0004_@_x0002__x0004_Ä(¡_x0012_@Ïþ°KèF_x0018_@0iq_x0011_÷?_x0002_÷¤_x0018_?_x0006_@N±;¾£=ê?zB_x000B_r_x001C_@äT}L©_x0012__x0006_@ú­_x0001_/_x0012_ñ?_x001B__x001E_©uþÉ_x0008_@éMvt2._x0010_@÷	_x001F_Ádê?_x0014_ÕqÇ¬ê?zÈ_x0015_ëµø?*Ì_x0013_ÊÂà_x0010_@§_x0016_ü_)_x000F_@Ñ«_x0014_n_x0011_@ç!{Õ7_x0019_@ÐÆäh__x0001_@ÈÙ@öý_x0014_@ÝW/_x0002_k_x0016__x0006_@\öÑCðê?¡~_x0017_,J_x0011__x0005_@_x0002__x0004_Ìs_x0016_ÃMo_x000F_@Ô/_x001A_W"_x0019__x0005_@j»_x001E_M._x0012_@_x0014__x000D__x0001_Æ-þ?èÀnbèü?|_x0001_Q_x0017_C:_x0016_@n_±_x0017_æþ?_x0008_( [s_x0012_@ê7_x0010_?`_x000B_@_x001C_½_x000C__x0008_Ùÿ_x0016_@zf_x0008__x000C_*_x001C_@¡±_x000C__x000D_¸_x001B_@_x0014__x0019_öGeè?_x0004_gCßQñ_x0016_@X_x001D_¼w_x0001_@ÙkÛpõ_x0008_@&lt;Nñ[®«_x0010_@ð	&amp;/Ó_x0013_@. ?_x0003_Òý?¶¡K8_x001A_ùü?°Å_x0012_æ&gt;ºñ?æYy¦×þ?ÕBÅ±¢_x001A__x000E_@Hª_x0005_«@ï?µUþFg÷?Âô{ÅÏYß?ï©_x0001_"n_x001C_@½],7_x000F_@ÀZÏ{_x0006_t_x0017_@#HX¼9_x0014_@çN×¬R_x0014_@Óô²C_x0003__x0006_&gt;«_x001A_@#zwÁ_x0015__x000D_@Æ_x001E_ðnÐ_x001B_@Pæé_x0016_Czø?FJ©uê?¬¤_Fb§_x001B_@ühjøùöò?ÌUN¦¬_x001B_@5Qð!N_x0001_@Y¿¬Ê_x0013__x0001__x000E_@Ø¼åN_x0004_¿ë?2íÍæÅô?WØ+Fù_x0015_@mP-HìÐ_x0015_@ü®06%m_x001B_@ÝÌGÂÙx_x0017_@Üôi9_x0002__x0018_@RW²_x0004__x0011_@_x000D_?±_x0016_@_x000F_Ns_x0019_ä_x0017_@u¯ÁÚð?_x0011_´ðCìD_x0011_@ã%_x0019_²_x0019__x001A_@_x0011_s2Jd_x0003_@¶¦@ã_x000F__x0010_@Ø¤à_x0003_:Ë_x0013_@e_x0005_`kÏ¬_x0017_@f-¨3HKò?S)¼u@_x000B__x0010_@V¶!&gt;ô?rè&gt;P(;á?ó±m§\_x0006_@_x000D__x0018_ò9KTóüø?[o_x0013_~Â_x0006_@&amp;kÂã©	@â?3ýpñ_x0004_@ù ¿è]_x0010_@_x0002_Ö_x0011_.!_x0018_@ã»¸2ÍÐà?_x001A__x000D_ºêÔû?_x0003_½í)WÛ_x0017_@gÈæ_x000F__x0007__x0016_@¢Ü¶_x0001_ö_x0014_@óª_x000C__x0013_@ìïôU{}_x000C_@«ÈZä_x0006_@_x0012_¼üÿ_x0014_@_x0005_;_x001E_Å¶_x0019_@@_x001C__x000D_U'_x000C_@Â±Éðòë_x0017_@jÅ-ÿt_x001A_@Ê,_x0005_&amp;&gt;ÿ?acd¨-_x0010__x0010_@ÃÞ¶ #²_x000D_@¸ÕuRî?@yÛUãú?âÉ²_x0002_^ì_x0012_@vÍÁA/_x001E__x000C_@2_x0008__x0007_@v_x001D_bÁVX_x000E_@Å¨Ôf_x000F_@_x0008__x0017__x000B_§Ê_x001C_@óoÿü¡_x0015_@°ÑPØ_x0003__x0004_Xó_x000E_@½ï°7&amp;À_x001B_@zVn°_x0019_@l_x0018_2+_x0011_@?áÈ_x000B__x0005_ã?j1oÕë³_x0005_@¦Ù&lt;_x0003_z_x0013_@åÉpÔ_x0015_(é?°,B}_x001C_@5â=Mk_x001C_@«G 4}ú_x0012_@ª_x0006_!_x001B__x000F_ë?_x0001_qó_x001E_¨_x000F_@_x001B_nª_x0016_f_x000B_@ýÁ_x0018_n_x0003_@ºÀ_x0003_ÏLð?¥¡Û_x001C__x0017__x0003_@.Äbëâú?©_x001B_ÿ^àÎ_x0014_@HÕø_x000B_[Mô?_x0003_¯ÅÄû~_x0010_@¡³_x0002_úùî?_x0014_c/-9q_x0013_@ØµÛ_x0016_Wå_x0006_@ø_x000B_wä÷_x0010__x0015_@@V#ö_x0019_@_x0002_øx_x000B_å"_x0012_@¤iùÞ_í_x001A_@^Ó#·%_x001B_@ýju°t_x0007__x001C_@_x0011_o_x0003_w½_x0016__x001C_@_x0008_¿	o_x0019__x0019_@_x0001__x0004_^M	uú?Ø µÓ~ÿ_x000B_@Ó33¼%ß_x0019_@Ò½}È_x0002_ê_x0012_@ÓÓ»È_x0006__x0002_@ÔÁJ_x001E_È_x0019_@¡ë¤H_x0012_@_x000B_º¼/àÛ_x0001_@¤Ðn­ë?_x0006_òÀ\_x0015_(_x0010_@_x0012_ùãÉl_x0001_@iÜ¹&gt;_x000E_@R¼ 3Þ_x001B_@y»ð¾9_x0006__x000B_@6_x0017_6l`\_x0019_@_x0007_lÕi.__x0005_@Âp+_x0003_@w_x001F_!ëgµ_x0008_@u_x000F_{¯«d_x0004_@¤ö_x0006__x0011__x000F__x0014__x0015_@t.j)T_x0011_@_x0019_A	7'_x0019_@éäÜâ$ø_x000B_@Và_x0006__x0010_.¨_x0006_@bÊ¤_x0006__x0014_@fH_x000F_ù­_x0011_@å÷X_x0012_òæ?³ÙÑ@úìó?æ_x000F_Y_x001F_Pü?ÞA_x001E_¨W/ñ?}ÓÝÈ_x0010_ñ_x000B_@8tÞ3_x0008_	Ï_x000D__x0015_@_x0001_ÉÏQ^_x0017_@âÃ%C _x001B_@ò|qc_x0011_@ö_x001E_É·+_x000F__x0014_@É-È°gÇ_x0002_@òÉ*ÿÍ_x0007_@R_x000D_Ä@_x0007_@²&lt; +_x0004_÷?¬_x0007_	¿¿_x001B_@ýYØòO_x0002_@§_x0006__x0005_Ê_x001C__x0015_@i+d4vu_x0010_@7Íí_x0003_¾_x000C__x0019_@_x0017_ìÑØYm_x001B_@Ç·¸ _x0001__x0007_@N,ÕÃú_x0010__x0014_@«¼_x0001___x0010_@_x0003__x0004_dkp&lt;_x0016_@hÚM­êhþ?	É8õ÷æ?Ì_x001D_DÛÐ6_x0002_@Õ_x001B_cx_x0008_[_x0018_@Mý_x000F__x0008__x0018_@Q¿ÎÞ/ú?ïÈHa_x0017__x0017_@]Õ_x0017_tÎç_x0003_@P_x001F_ÍÂ+=_x0018_@@cL~1_x0001__x0002_@¢a"Å×´ÿ?Ä)_x0019_&amp;ã÷?_x0002_0	ª]Ô_x0006_@_x0002__x0003_¨y¨9b_x001A_@xfÙ°$Ü_x0017_@þüu_x0014_H@_x0016_@:_X_x0015_*	@þV_F2«_x0019_@Â_x001D__x000C_ó_x001B_@"E&lt;0úV_x0016_@n¹J¾nè?¾_x000C_¦õ_x0016_@_x0001_Ã{1_x001E_(_x0005_@dÇéL`B_x001C_@_x000E_rÚÐ´_x0015_@§ö_x001A_©_x0010_@©åÔM9â?¹t!1Á÷?´Å_x0011_v;ý?ìË$«_x0016_¶_x000D_@éô»¸$_x0017_@YzÙ8U_x0012__x0004_@_x0003_MÑ_x001F_D_x0011_@_x0005_Dn_x0012__x000C__x0006_@o«ÀHA_x0010_@@ÿM_x0008_$_x001D__x0002_@zÄDun,_x0019_@W_x0008_õ_x0010_æU_x0017_@/ã_x0012_¤(Ó_x0019_@½" _x000D_@½Ü¥èÙ_x000C__x0013_@r®"AiÓ_x0011_@_x000F_th¡._x0010_@bØá ¹_x000B__x001C_@:-K_x0001__x0005_¬Ø_x0014_@S'!ÿ_x000D_³_x001B_@_x0019_a_x001A_sb[_x001B_@_x0011_Í±+oØ_x0017_@_x000E_XÞ:!_x0018_@=!õ½f|_x000D_@.3ÔNÇáä?´_x0008_É¸µ	@_x000D_È¿2«_x0014_@SÖþ_x001C_&gt;8_x0015_@_x001A__x001D_´QÚ__x0006_@_x001A_^Y_x0016_¤_x001B__x0019_@~&amp;_x001C_dp=ì?-_x0019_;#{0_x0004_@òQÓ§'_x0010_@õÍÿ­{È_x0002_@O½k_x0015__x0018_@2,O`þà?|?hn«ö?1Ïê­e	@ëé+z·_x001A_@f%ã_x0015_Th_x0014_@_x0015_Z_x0003_m_x0014_ç?0_x0011_³|:_x0013_@VØâ3	@¹½_x0014__x0010_@_x0010_¦_x0004_!Fí?a(_x000B__x0019_ôô_x0008_@T_~³_x001A_@(¤&amp;ÙX_x000D_@wv_x0019_òÈ_x0008_@`km¾h_x0010_@_x0005__x0006_µØêwò_x000E_@d&amp;þÞ.pý?_x001A_\ò*ª_x0016__x0001_@`)bHq_x0018_@§Ú32}ã_x0005_@&gt;W@¾Ú_x0019_@Ôdè[B_x0006_@_x0016__x0005_»Ý_x0016_@)t?ò_x0018_@K_x0018__x0003_E_x000F_@C«9_x0018_ú_x0015_@Ç$C62Å_x0012_@úª6ý%_x001A_@Ï_x001F_Î¤E_x0018_@I/^#_x001B__x001A_@_x001C_lw&lt;Y8_x0019_@O±´_x001B_s_x0017__x0016_@°q^5´ã?£ü$l_x0019_â?_x0013_¯x{ÂÕ_x000B_@·_x001A_%Í_x0001_{_x0016_@6¼¡àã?SjÂGÃù?=Öe&gt;Ë_x000B_@_x0018__x0007_leç_x0016_@Òö\QèÔõ?º(_x0002_Ì½ü?_x000C_q_x0010_Gö_x0004_@Æ7#d_x0018__x0016_@_x001F_;e\äß?½Y_x001B_q_x000C_@r,_x0004__x0006_iÊ_x0017_@TF¬Üð?N_r"{ÿ?¯Î¬ûÎ_x0007_@(ï2Ð±ÿ?ï7ÔzG _x0012_@ùÀ_x000F_3LÛ_x0006_@8æ[_x0011_Ûð_x0017_@LUW´Úx	@ö¯~¡È_x0016_@NUK ­ù?xA.IP_x001B_@ÈC{»y²_x0012_@ñÐÁ_x000B_U_x0005_@_x000F__x0006_©__x0006_@A=IkSZ_x0011_@PbÆ(þ?¶¯=ë¢	@rZ_x0015_&amp;$µç?_x0008_ó_x0016_û_x0002_ëó?3§®êÝ_x0001_@ôkÃüë_x0007_@ã{_x0004_®Ó_x0002_@cf?JÉ_x0016__x000B_@®,Þ³só?A_x0005_ñ§ù³_x0016_@IpîþÑ_x0004_@_x0003_eË/_x0019_ã_x000C_@I2åúÙ_x0013_@ä#Ñ3ý1_x0016_@_x0015_Ã_x001D_ÃÙ±_x0019_@«¡u_x0008_§_x0010_@_x0002__x0004_O86&amp;)_x0004_@\xnR¿_x0011_@õ_x0008_3	8_x000F_@Ö³¯Ï¿6_x0015_@b®goñ?ðê_x0010_X'é_x001B_@y0_x0012_?_x000C__x0012_@ÄÉGm ú?_x001E_ñ^Eù__x0016_@bR«Á_x0014_@ÌC8M¬_x0014_ã?î_x0008_M»à_x0017_@)gSv_x0004_2_x001A_@Mk_x0017_@w!Y]QL_x000E_@×µ_x0005__x0011_å_x001E__x0017_@ëÌGu8_x001C_@0VäñÉ+ý?j0êØË_x0015_@àùNäe_x0018_@öÔhrÚ_x0018_@ª_x0018_YD75ø?é:_x0010_¢ø?vG)þòÙ_x0014_@(	3_x000F_ÉÁë?ù_x0008_2_x0005_@_x0003_~·U_x0010__x0001__x0018_@2üy!_x0003_@tl&gt;· Åë?_x0014__x000C__x001E_³yü?#{£qO(_x0018_@õ_x000D_õ_x0010__x0001__x0004_Ø7_x0013_@§FG_x0016_Àç?ä_x0014_IÎÝ_x0014_@dFÀåîþ?(ÅÈõl_x0014__x0016_@g_x001F_^$¿&amp;_x000C_@_x000B_ä¶h_x0016_@_x000E_óUzÿå?0ÀË?_x0015_ç?Á£P_x001C_@_x001E__x0007_5q_x001A_ñ?¿¤_x0006_'»_x0012_@µ_x001E_Sí¶_x0001_@	¯×&amp;_x0002_ý_x0004_@6Sl_x0008__x000C_ü	@2Çv®®	_x0018_@ÈÖ&lt;Çmö?"´Q_x001D_4_x001A_@_x000D_ºèEÁZ_x0003_@W7P	_x0015_Ù_x0015_@¥vAeã|_x0011_@F7C©Y±_x0016_@_x000D_^ \Ë_x0018_@X6¶2_x001E_¦ô?9òÉ¶q_x0016_@ç5W_x001F__x0008_@äªáù_x0015__x0013__x000C_@oá£O	@¦=ªBqô?É±ÅÚ ç_x0017_@:4_x0014__x0014_r_x0017_@Þ]¡ª°yë?_x0001__x0003_×*fg_x0014_@¸K(¤ý?IwQ -Ã_x0007_@_x0011_s8$Mâï?_x0018_cÉõ_x0012_@±_x0015_T^Ëþ_x000B_@{IÕ¾Ê_x001B_@ÎeÒR_x001C__x001A_@Þ~_x0005_É¢_x0013_@¬pË¼h@_x0013_@Rºn¸QAè?×LÍÝoÕ_x0005_@4#_x0017_R0_x000B_÷?_x001B_t_x0016_ñ_x0019__x0008_@_x0002_¸F¦~ö?_x0016_Môù_x0010_@r{´ü_x0015_"_x0014_@¡Ë¥_x0013_&lt;_x001A_@¤ÿ¨S£1_x0012_@&amp;°àX¿ÿ?è&gt;P-ùLþ?Ó(6æ;|ä?_x000F_&lt;3¥E_x000F_@¶®U²Å_x0011_@ïzé¦úÀã?fÄ`é8_x000F_@¼;iÞÿ_x0019_@õÏ_x0018__x0005_Áã_x0012_@e_x001F_ü_x0003_z_x0010__x0010_@àºªË,W_x0015_@:Ìgë_x001A_@_x0006__x000C_f^_x0001__x000F_$ø_x0017_@_x000E__x001C__x001B_v:_x0014_@_x0001_S_x0007_ò8°_x0007_@n\i®0_x0014_@_x0018_&lt;Gµz_x0018_@®uôÇ_x0013__x000B_þ?_x001B_ìJQ_x0002_@j_x000E_QCÒ%ý?UÚEþ"_x001C__x0019_@¦cð_x0005_ä;ñ?Ö[__x001A__x000E__x0017_@³gãæ_x0004_@"¬·%Ü_x000B_ú?Ù	_x0019_p§_x0019_@tX_x0014_ëH_x0012_@7ZqãÈ+_x001B_@fèR&amp;_x001A_@JEÑª/_x0018_@_x000D_&lt;m¤óÊ_x0016_@Ð _x0012_|[c_x0004_@_x001C_6_x0008__x0008_Ú_x0012_@z_x0013_	×zo_x0003_@Ø_x0018__x001A_ w2_x000D_@Ð2_x0008_ô5_x0002_@¡?!¶_x0013_l_x001B_@.YÙç_x0006_ý?_x0008_'ø8ï?H_x000C_Ò%_x0001_@"ûeSû:å?_x0013__x001F_ÔVF³_x0017_@7jC¢¶_x0003_@üt²·ç¹_x000E_@_x0003__x0007_ã»_x0016_É3_x0005_@ÚmÛ×}Ë_x0007_@R-_x001B_´¡û?_x0015_ÊÕÂxñ?ÚVbö_x001B_@+kÍíOd	@®P3Ë_x000D_4_x0002_@_x0005_¾ëA_x0005_@¸¸@À	@¢NýZ_x0016_@_x0004__x001A_ËÈ_x001C__x0019__x0010_@o\caÊD_x001A_@_x0013_Í&amp;&lt;°_x0015_÷?Üç_x001E_Ì(_x001B_@fL_x0002__x0011_6éå?Í¶Í+&gt;_x0012_@2È_x000B_þÈð?zÈv#¡ù_x0001_@ØâZbº_x0011_ø?bh¡%Ï,é?_x0004__x0008_Ý?z_x0011_@_x0008_2¼p½÷?æaYÌÜÑ_x0014_@¿I½!±á?¡S³C_x0010_@.¢é9Î ó?³È_x0008__x0008_ÜÓ_x0006_@_x000D_¾aî_x0003_ò_x000E_@¯^h_x000E__x000B_@"EÄýò_x0008__x0010_@wX_x0013_£ä_x0016_@Ï?C_x0004__x0008_?_x0004_ò?_x0016_=ò-Þ_x000E_@Ñy_x0005_[B_x0016_@3ôJkc¼_x0011_@ÃwÉ^ÊÇ_x0013_@â¢ç_x0018_ÞÅ_x001A_@«_x0013_Ø_x0001__x001C_@Ó[17_x001C_@HêTT'_x001D_ä?£ØÏÔp_x0010_	@·×s_x0003_ó_x0017_@g_x0012_REï_x0014_@_x0014_kU_x000D__x001C_@_x0004__x0007_Æ_x0016_A_x0017_@Ë_Ó»_x000B__x0019_@ñz°¨¯ï?#¢LlÖ_x0002__x0016_@~1^8a¤_x001A_@_x0013_l~_x001F_$_x000C_@uqê©_x000F_@ähi\½ùý?EÓÍ_x001E_ñì_x001B_@(Å·M_x0015_@'@ñ_x0017_f6_x0003_@¥ÿÓC_x001F__x0010_@OMG`Á¼_x000B_@&gt;_x001A_Â_x001A_Kdü?_x0001_ØìG_x0017_@_x000E_ÂÿQ×Xë?N_x001F_Wý_x001A_Û_x0004_@E_x0013_)ïÈ_x0004_@Î_x001E_S_x0006__x0004_@_x0004__x0006_¨³LÝk_x0003_@£_x0012_yi÷î?ÄüS_x0018_@_x0016_T_x0016_5Hø?O¢@øR÷?J²Î/b_x0017_@û¹â~_x0006_@_x000E__x001E_Y_x000C__x001B_@_x001C_N_x0012_i¤ô?Ä(äø£þ?(VÕ¦6_x0006_@ò'ì3èNò?_x0017_eU÷g_x000B_@qSæd_x0016_@ÒÖ)ò­ì_x0013_@!9_x0007__x0010_c_x0010_@¹ç18ø^_x0013_@_x000C_y_x0005_UÎ#_x0008_@Ïºz_x0004_¾Å_x000C_@_x001D_ÿÖÝ_x000F_@Ã®gÐ_x0017_@¨ïÍ_x0007_s9ò?¼hâ#_x0012_¹÷?¢ãWýZñ?¢"Ì_x0006_ý_x0017_@ë£v¶}_x0016__x0019_@_x0013__x0002_&lt;½_x0014__x0001_@Å%_x0010_#Ã_x000D_@	xY[8¦_x0010_@¶æÎ×WÈ_x0018_@õ9Á'\_x001B_@$Â_x0006_	_x0012_@&amp;_x001A_|ÈM_x000D_@ràc_x0019_@r=ÌÕÞ_x000F_ø?*Æ_x0012_÷·_x0014_@É¢î_x0007_@1_x000D_@Q_x0010_,E¯A_x0008_@7¥;ä»_x0018_@ú_x0011__x001F_ÍÚû?_x001E_&lt;ÓjÍ_x000B_@ìéIÉjýþ?_x0001__x0019_ð_x0014_@$QËô_x0005_ýñ?ÍèGMé_x0001_@6}_x000B__x0014_@2î¸±m¬_x0012_@Êû_x0008__x0019_Oy_x0018_@T_x0019_á¾O_x0018_é?qú_x0004_à__x0012_@îe®Ï_x000D_É_x0005_@§'?;S{â?[äC¡3_x0015_@üÉø!|x_x0013_@_x0018_â7g__x0003_@ö´¸Ý«ºù?¨a_x0008_±3Ú_x0005_@_x000E_ïF¦_x0002_q_x001A_@6säª×_x0010_@ÖEé_x0017_üI_x000F_@fÉ$_Å_x0001_@Ä6/¦ü?¯ÓSµq_x0010_@_x0002__x0004_E_x0014_L4{_x0014_@(ÅXÝæ¥_x0012_@â K_x0016_§sí?å	ã+b_x0001_@ùd_x0017_ù&amp;_x0001_@ä®_x0017_"LÚî?_x000C_x_x0004_´ñ_x0005_@Ø"îa~ê?¹ú_x0012_Fí_x0004_@èÐAåþ?_x0003_¿áþ_x0004_)_x0005_@èÞàÁ_x0005__x0019__x0015_@_x0010__x0005_é4e|é?oò_x0014_­¼_x0018_@D©èÄ(_x000F_@h_x0007_ºEÉ	_x0016_@_x0014_«E~jr_x0019_@ßP0x_x0005_@mñ¸Ûá_x001B_@ôS_x0017_³_x0001_@_x0014_I÷_x0013_(ü_x0005_@¢°_x001A_@_x0013_@n_x0003_ªQ_x0015_@5ªÜ@_x001B_@øc¿ÒÎE_x0019_@0Rc_x0002__Üô?óãaõÏp_x0019_@#pm¬h_x0006_@­ÕoOÛ_x0013_@vª_x0005__x0017_õ?_x0001_ÄX02_x0015__x0010_@_x000C_Ø£Ù_x0001__x0003_NÌ_x0019_@BÖ_x001A_Ì_x0014_@_x0010_¡^#5U_x0016_@@³_x0013_õþ_x000F_@}Ac½2_x000E__x0019_@ºW(Õ_x0004_@mÅ$¹êà_x001A_@ B¾ù_x0015_@è_x000F_ß_x0016_@G¦K¡|a_x0013_@ñ_x001B_á·ø_x0007_@_x001A_àgýÃê?_x0017_¦_x0005_~_x0014_@	_x001F_+7á_x0007_@Lý©\±_x0005_@_x000D_&gt;GÏTÙ_x0012_@_x001A_×û¿_x0008_@5_x0004_]ÅÚ_x0010_@èoÊGçâ?)ÓÕÁxz_x0017_@ä·¡ßåW_x0016_@Y¼_x0008_]!Þ_x0017_@g¨²}_x001B_@@a8_x0010_o5þ?+Tê¸_x000D_@ñDíßä?_x0017__x0002_åa_x0018__x0006__x0017_@]_x000D_l^Ö_x0018_@ko@_x0005__x000E_@Â_x0007_ø_x001C_B_x0017_@ÌVåSnù?_x001C_º_x000C_Ã_x0014__x0019_@_x0002__x0005_k_x0018_DCíÞ_x0011_@þvÕò?jP&amp;x°_x0019_@_x0004_a_x001E_øò?ÚW&lt;¬_x0013_@J[;ÂÅ)ÿ?_x0018_±ý_x0005__x0003_@Y³I_x0011_	@iñ§'â?V³@x_x001D__x000F__x0014_@sà_x0008_Æá_x001A_@WÎó6^y_x0005_@úV¬'0÷?_x0007_Sº_x001A__x0014_@T-ÊXÀ_x000D_@êgJìá?ÎL°¤	}÷?Q¹h©ý?Ð9½¶í#	@7_x001B_¸úÐ_x0008__x0001_@Æ©övË\_x0019_@b÷¸hr_x001A_@¨º³Ð_x000C_è_x000D_@dnóÖ¤_x001A_@&gt;c/{ã?Î[åé?_x0006__x000F_Ý¡ï_x0011_@¦×&lt;J&amp;£ü?ø_x0007_.÷È*ö?×UòúLl_x0002_@x»Áçû_x0001_@x×J·_x0001__x0005_1S_x000E_@_x000F__x0005__x001B_Qì¬_x0001_@ØØa¹ÿû?é»âä8º_x000C_@­-_x001E_(î_x000C_@æ(hö _x000F_@_x0001_â[qxx_x0019_@öXü	ÁBñ?[_x000D_'Å_x000C_Z_x0004_@iw¯_x0002_f_x001D__x000F_@_x0011_¿F6VÁí?Ø{êxb©ÿ?6_x001D_SåðK_x0010_@{ÊÞmy_x0013_@ÛHê_x0003__x000C_ü?eóÆ¥o_x000C__x000E_@E)®ùMæ?¥õ_x0019__x0014_&lt;_x0010_@_x0005__x000E_1¼_x000C_@_x000D_1Ë§Þ_x0003_@4À&gt;§Ôy_x000D_@ïÈðÇGß_x000B_@0çöâ°_x0007_@À.wH_x0002_¸_x0016_@|`©Öµù?]é~¹¤_x000C_@è5/)E*ç?ZL_x0008_¢´ü?$T;O¶÷_x0002_@Öì_x0017_¥Kú?üj`_x000E_&lt;_x0006_@ÜðQvý?_x0001__x0002_Uz1h=3_x001A_@ÁôP_x0007_M_x001B_@XhÒ\¼_x001A_@_x0007_ã)P|_x000B_@C¸å¼ùt	@¯×³?_x0013_@&amp;_x0006_nfå_x0015_@0R®òë_x0015_@&amp;_x0011_­»_x001D_¥_x0019_@¢¨-mÃ_x0014_@¾öÝj÷?*ü?ð?n_x0018_@vsg_x0011_.Ä_x000C_@´Áóus$÷?°_x001D_¡wû?_x0016_ßÔêð÷?-_x001C_²³_x0002__x0001_@bôH_x001C_@`ÿ7_x001A_,_x001B_@Ò`OINGò?÷U_x001B_f(¬_x0006_@_×$_x001B_¸_x0012_@îpóM¨ý?ÙÞK_x0008_@_x001B__x0011_ià7_x0017_@ªû»d_x0014__x0010_@_x001F_?âs_x0019__x001B_@ºÅ[Wä&lt;_x0012_@#u®6±,_x0016_@ß[Næ_x0006_@_x000E_êe|îS_x0016_@hæ._x0007__x0014_ó}_x001B_@¼a¥/qd_x0018_@À÷õ_åýó?ÿzr_x0016__x0011_@Ë*µ¼_x0007__x0017_@DÄê_x001A_êß?8»zl2º_x0017_@&gt;_x000C_aùË&gt;_x0003_@é®­±¬	@%_x001C_W¥2_x0012_@ä5_x000D__x001C__x0013_@xÉKùí_x0011_@º1æ¦UAö?Q'ðz'ð_x0016_@2P_x0002_Ø¼ø?Ô^_x0005_ìª_x0004_ø?a_x0006_±_x000F_8_x0006_@§E¯ á?R°'q_x0014_´_x0011_@._x0004_à±6_x0019_@«Âb©_x0004__x0008_@_x0018_kìU»0_x001B_@ÍÁ_x000F__x0002_@®¥ë~_x0010_;_x0019_@dºi_x000B_²_x000E_ý?kÌÌJ?_x000D_@½q0uÞ_x0006_@G·(8y¹í?ÝîY_x0010_è_x000C_@Aµ.¡À¬_x0001_@ÒÅ_x0007_àì?T¨_x0013__x000C_¯_x0010_@_x0001__x0005_?_x0010_2Cñ_x0014_@\ýºD ý_x001A_@âB5_x0017_û|_x001B_@^yRßÞå?Iûrý_x001C__x001B_@±ÆAfD_x0010_@¶pÅI_x001A__x0008_@õ_x0019_Þ7_x001B__x0011__x000B_@057Ñõ?­ìèÃ_x0003_6_x0010_@Â&amp;_x000B_ô¿Ù_x000D_@ª~ê`_x0014_3û?[ê ü_x0010_@Á_x000D_¹{_x0017_@	!é ^_x0014_@µåé_x0004_X_x000B_@Æ+H:o_x001C_@_x0002_9Æ:èø?B+4Áõ_x0002__x0007_@æ'rÀS~ÿ?ø_x000B_¹&amp;ç?åó¾_x001F_*¹_x0011_@_SeA_x0019_@Ö?ìù__x0019_@;°:W·_x0010_@4_x001A_)Z~2ý?·¤^ÕùÐ_x0016_@ÍÃ7¢ªÝ_x0013_@ù°ñåN_x000B_@Âx·éÜ_x0007_@&lt;Y'Br*	@_Úâf_x0001_	&gt;S_x0011_@&lt;_x0019_5sè/þ?5ê_x0003_&lt;|_x001B_@Yt_x0014_y+Ì_x0011_@8YýÂï?:_x0015_y¦èê?_x000B_tf­_x0013_@LÈR¨ù?_x0004_?Â¸_x0007_@Æô.°/_x0016_@ÿ_x0011_h_x0008_Z_x0019_@_.²_x0016_\¯_x0016_@¬Ã&gt;BÛû?_x0001_¥@i_x0019_û?ã³ù_x000D_@ZqÈ{õ?ðqÀÇ_x0011_@û^¾_x0018__x001E__x0011_@Ô'Cu%Ï_x0005_@¿&amp;_x0006__x001C_@Lé_x0016_¡_x0017__x0006_@Z«»è?Ç¶MNUã?ÙdG­Åî?Y_x0005_Ô_x000F_åPé?4_x001E_¹_x001E__x0012_@U_x001F_®stå_x000F_@ÄMEbpõ?u¾Ì?&amp;?_x0017_@í~ÄëHrã?aIÓ«6_x0002_@	ÂjÉg&lt;_x000B_@_x0007__x000B_VµcìÎ_x0003__x0010_@x­Q°Ç_x0016_@&lt;.§c_x0001_@Åò¶²Q³_x0008_@i!Íu}_x000F_@_x0013_^fÇ´Å_x0015_@-Ù_x0017__x0006_m¿_x0005_@¤&gt;D©¾_x0013_@¢Ýú«öí?(J7_x0017_t_x000E_å?_x0013_÷_x000F_jvpæ?_x0017_Ïò=á_x0012_@Kú§_x001A_@MËg/_x000C_@Ü_x001A_Yø_x0002_@;À°4³_x0004_@_x0017_½âãve_x0019_@ _x0017__x0015_NÈ_x001A_@è*#ì_x0017_@R6*_x0011_h³þ?h.;e_x0010_@f_x0016_eó?)ºJÞd_x0007_@:1_x0008_ØðÃ_x0014_@¯_x001B_á:f	@E^î&amp;Åª_x0013_@ò·¢_x000D__x0010_@PRi°¨_x0016_@è1ÍÅ3¡þ?	G°Æß_x001A_@ä_x0015_[NïH_x0013_@Ó_x0003_òX_x0001__x0004__x0002_È_x0005_@6MØEß;þ?_x000E_[¨_x0005_C	_x0011_@èdãRn_x0001_@ÍDv_x0015_À,õ?_x001C_Cl'+Á_x0004_@ï_x001B_ÕË`Ì_x0011_@£9h­L_x0016_@Z·ëæ¶ü?qYdf_x0001_@æºZ+_x0001__x0004__x0007_@Ü,îM`2_x0003_@Ö_x000B_q|`ª_x0011_@=_x001C_Ì$ËÀ_x0014_@N_x0002_¦6¢F_x0016_@Pzzmª_x001C_@{4t2³_x0012_@¡26È"O_x0013_@cÉ«EÍ_x000E_@H5³#òô?²ùåDS^ô?Ïö½_x0008_à6_x0018_@×±&gt;^U¨_x0015_@¤`_x001E_çb_x0011_@&gt;åQ	¤ø?k___x0005_@ÌtMåP«ø?2²$uÑÜ_x0006_@[_x001A__x0019_	½Æ_x001B_@­!_x001D_FÂÌ_x0011_@-Ah_x001C__x0013_@Ýë_x000B_Ü_x000E_@</t>
  </si>
  <si>
    <t>724bf36518dd83e6a182b576472e0f37_x0005__x0007_A+â_x0003_öm_x0015_@.Ü¿(G._x0002_@·¹OÎ&lt;_x0015_@Çà'&gt;_x0013_£_x0017_@Ù_x000C_z _x0004_@_x001E_68h¨_x0013_@rY`&lt;®Óâ?«z´`¶p_x0012_@O/÷h[ _x0005_@¤S_Ï__x001D__x0012_@`_x0006_8/Þÿ_x0010_@óåQÅF_x0015_@È_x001D_S_x0015__x0005__x0010_@kéÎ#_x000D_@_x0008_±_x000D_È"ë?÷H_x000F__x0018_n_x0011_@¼hìL'_x001A_@ÛÁ%_x001A_÷,_x0018_@n:9¢_x0010__x0002_ü?Øj_x0007_û]_x001C_@_x000F_K-5f_x0019_@_x000C__x0011_k¡Rx_x0014_@|'=Lþ_x0010_@_x001D_l88}Ö_x0012_@¶0{æºÿ?XôÑ_x0007_jb_x0019_@øÛí½&amp;çú?5_x0004_¶¹´E_x0015_@xö_x0015_®_x0005__x0010_@ð»_x0015_uãC_x0011_@O1_x001B_5=Ã_x0006_@´_x0001_ìJ_x0002__x0007_Â_x000D_@\.ö¢_x0014_@	1º y_x001C_@j@·_x000E_ùC_x001B_@y¬Jóñ³_x0017_@2¯Ù|_x0005_@6ù~ÿá_x0017_@_x0007_M×ÒÃA_x0008_@P§Â-¦þ_x0003_@_x0018_°Ew_x0011_@_x000C_:£-×_x0013_@2_x0005_¼^®å?¸öÇ»_x0008_Ãí?®´÷¤h_x001B_@ëÎîG_x001D_s_x0012_@oI_x000B_¹_x0013_@cån¯_x0019_@+ûxDm_x0007_@¦:P_x0004_ú_x0017_@{_x001F_)ì_x0019_@ùÓõâÞè_x0002_@1¢r§ð_x0019_@!r_x0001_)_x001B__x0007_ã?sÍ¸£Û_x0014_@®_x0012_U2øo_x0015_@êQý#ºWà?w5Q_x0002_½?_x0010_@Ù3`°_x0006_@]]W_x0005_ãA_x0010_@áÇKÀ_x0019_@\²þ­0/_x0001_@ðÄ_x0017_¶ö?_x000D__x000E_¾ËzôZç_x001A_@(ÏÎX_x001D__x0015_@ÝT_x0015__x000E_¦4_x0019_@o»8A=_x001D__x0003_@_x0007_&amp;'8_x000F__x0013_@t­_x0011_ @_x0018_@_x0004_^Èÿ¹_x000F_@Êp¤|_x000C_@_x001C__x001B_AÎ"Ùÿ?T­9:_x001C_ý?_x0008_Î²·À_x0015_@v3U0_x001B_@åÃ_x0013_H_x0016_@_x001F_2®_x0016_M_x0007_@ÇS_RÐ²_x0012_@@¢Äõø?94?_x0007_È_x0011_@ çÚf	_x0019__x0018_@t1æENz_x0019_@¨B&amp;U¶_x0006_@.4_x000B__x0006__x0016_nÿ?¼_x0001_Ù¶Y_x0002__x0017_@]`ì.[{_x0011_@.±DÇ(_x0002_@áD_x0008_ãùþ_x0014_@£©\ôÆ_x000F__x0015_@±ÁY¼_x0002_@_x001D_ÐÀåæ?i_x0006_V1RF_x001B_@9î4_x0005_@Ì £-ß_x0010_@¬ìß_x0002__x0005_*_x0014_@^EK!L_x0005_@ñ»_x0001_m_x0017__x0004_@_x0016__x0017_Y_x0008_¶J_x0014_@_x0011_ 4_x001E_uf_x0019_@é_ùºDU_x0007_@WªL¹jZ_x0007_@_x0003__x001D_½)î_x001F__x0001_@Ùã±é[_x0017_@ãå¿?a×_x000B_@wÖãBþ_x000B_@Æþ¹/³õ?ã&lt;1¢_x001E__x001F__x000E_@â=3_x000E__x0005_@ 7®ã`ä_x0014_@±	'Ûú_x0007_@®Z«üSe_x0019_@_x0010_·²_x0014_³â?Î(ô_x0004_Õ_x0002_@M+ìXmù_x0016_@!ÿ_'æ_x0018_@ÎQ_x0008_«cå_x001B_@e_x0003__x0004_]&amp;8_x0014_@råÓÁ£s_x001C_@6_x0001_3ÄnT_x000F_@ºÈ&amp;5_x0019_@C¬Üz1_x0013_@Ò¥¿»Û_x0013_ö?_x001A_H*Oô(_x0015_@\ðÖöj_x0002_ÿ?o,p¦3ì_x001A_@*p_x0006_ãíã?	_x000B_Ö=ºÎ2T÷?ÉxÁ&lt;_x0014_@0Î{zlò?¼Å¦£é&lt;_x001A_@"kÓÚ_x0019_@_x001D_Z,_x0007_O_x0014_@ÎZ_x0013__x001C_g$_x0017_@êççè'Íñ?d_x000D_fw_x0011_5_x0011_@¿_x0011_Ï5¹z_x0001_@h8	¯_x0019_Å_x0001_@õÛ_x0014_ÞY_x0005_@?´ã_x0012_ñ°_x0003_@ª4`wcæ_x0012_@ÓÓ_x0011_g_x000C_@?8ïh»«_x0002_@! n_x0008_î_x0006_@¬4ñ¹âB_x001B_@ß-îñ1ïì?RöyÕ_x0016_@:zvwrâ?¹2´C_x0019_@_x0004_myï?¯tôì_x001B__x001B_@T¾WpãGþ?_x001E_ø_x0014__x0003_"_x0019_@Òg_x0006_éª_x0019_@kY._Õ_x0008_@ç:rÖØ_x0016_@_x0006_ÓÓÅB_x001B__x0019_@_x0011_ÇÕº_x000D_æ_x0006_@~ªg_x0001__x0003_?«_x0001_@_x000E_ÿ?Äh_x000F_@ðÌÂSÃË_x000D_@PÛL_x0004_ _x0016_@ðñÓòC_x0016_@DÄ$zê	@®Ø÷_x001C_ìè?t&gt;\_x0016_LRü?d&lt;_x000D_I/Î_x001B_@f¨æÕt_x001A_@Û+ã5ì?.ÜÖe_x0018_ó_x0018_@»J6ýLú_x0013_@_x0014_m_x0017_ßjé_x001A_@ÎY?R²'_x0014_@("_x0010_¦¢_x0016_@Éx==\_x0001_@E_x001A_Õ_x0014__x0005__x0012_@h_x000B_&lt;H_x0002__x001B__x0007_@ð/¾_x0019__x0015_@_x0016_ÕH4Ì_x0015_@Ì_x0015_pø?4«¦®h_x0012_@ãÀM$Ä¬_x001B_@ØR)Sq,_x0017_@iy¿Y_x0015_@P®3öÜõ?÷qðuÈ_x0014_@çgcS_x0004_@_x0014_qL]¬_x0004_@v(³}àl_x0018_@¾gaUnæ?_x0001__x0003_Jeø_x0006_Eþ?ç_x001B_ÄöÇý?Jz_x0005_kRò_x0006_@ï$©%ÊF÷?$÷e$;ã? µ_x0016_µD_x001E__x0016_@Õvl{³_x0019_@%à¡IRjâ?_x0013_Ù+VÙ_x001B__x0010_@³vÂæ_x0013__x001A__x0017_@^¦j_x000B_Ú?_x000E_@¤¦¥_x0001_ÇA_x001A_@çùóè$¨_x0010_@!xWX_x001E__x001A_@Ú_x001B_aÓ4_x000E_@ç§½Ép_x0019_@±°h"_x001B_@Ü?'L.Wú?ÞCL&amp;«_x0011_@V_x0014_­e_x0011_@dDÞ®J³_x000E_@'Æ¼ú½	@¼Øi/_x0008_'_x0010_@_x0010_üÊ5_x0002_@Eû_x0006_¦³_x001A__x0016_@j(º`iÊ_x0018_@É=$áÛT_x0003_@ÔÄ]Á_x0018_@ÒÖ8~_x0002__x000F_@¸Ühc/÷?¤mÁ¨ÿ_x0003_@¦_x0010_¾_x0005__x0006_@Pó?åõò:_x0013_@âú^Z0|_x0013_@¥àbÕ_x0005__x0013_@6ÇÞ^FÆ_x0003_@Í&gt;Ý¾'_x0011_ã?©»Â¯(j_x0016_@¯ÄÒ×\Ü_x0019_@C®èªo_x0004_ß?ë¥Õä_x000D_w_x0017_@±a F_x000C_@ëj_x001E_V_x001C__x0015_@å¹Øö¯_x0017_@Ñ®ÉÒ¨_x0012_@_x0005_ñ_x000F_Â_x0004_@ÑòÀö/_x0014__x000F_@ÍT_x0018_i7_x000E_ñ?FþS¯({_x000F_@£ü­Ýà¥_x0010_@¦gfÐD_x0007_ò?GÐñïr_x0014_@KK¦_x0017_*_x0004_@"KDÉI_x0001_@û0_x001D_®­¾_x000F_@üF.;	@²ÎFÁ¨¦_x001A_@+ù.?T_x0017_@E7zê§	@øIµ¹_x0001_¨_x0017_@ülÈ_x000E__x0019_@Ðæ_x0016__x0001_÷%_x0007_@&lt;_x0002_ù]_x0003__x0001_@_x0002__x0008_^¨ï+¸ç_x0010_@J¹_x0019_êÛ_x0018_@|6+_x0007__x0012_s_x0016_@ºî±_x0013_Ö_x000F_@d¼»Ì&gt;_x0004_@w_x001D_¯Ë_x0003_@O«ß_x001A_a_x000B_@Ôde_x0007_Ãê?0Â_x001B__x0018_@´®»Òá_x0012_@íàß`³¤î?GÁKEt(_x0018_@$Eã^»Î_x0010_@¥Çrc©c_x0015_@t%¶1å?Hî_x001D_w®*_x0005_@Õa_x000B_ï_x0013_@pÓW­¼_x001A_@;©_x0017_uþ_x0004_@_x001C_%l&lt;BÁ_x0016_@³gÌ'3¤_x0015_@ÂRmÌlï_x0018_@ZlDX_x0008__x0006__x001B_@_x0008_Ã_x000C_¯_x001A_­ÿ?Ð!·cãÐ_x001B_@­~¦_x0007_mE_x0013_@ÀÞø_x000B__x0015_fë?Zìp¥ùªù?ÄòÉLK_x0001_@*`ÚYð_x0016_@q_x0003_ç¶_x0015_B_x001A_@¾3£_x0003__x0005_ÖÜë?;_x001A__x0001_¯½~	@$_x0019_@ê;_x0016_@_x0016_]Â_x001B_Ýô?_x001C_T°Oi²ô?(N#Ræ?ß_x001A_ eé_x0019_@®_x0002_K¥_x0001_òæ?à9bk{_x001C_@ïV·_x0007_D_x000B_@+ÀCÐ_x001A_@²ÛFÚ__x001B_@[ýÞ÷ß?T?9x_x0018_@JTxFN_x0002_@JP´_x001A_ÿ?fj_x0018_Êø_x0011_@_x0005_E²ZOõõ?=ÊQö¡Õ_x001A_@­+_x0012_Ì_x000C__x0008_@¹_x001E_'ÍÑ=_x0008_@_x001F_ãB:©_x001C__x0014_@YiÇR_x0013__x0004_@°_x0018_~®E°_x000F_@åË$KtY_x0015_@t{Ù(}C_x0016_@4ã1©	ø?*¦_x0014_'Ö_x0014_@|@à_x0014_ñ_x0015_@²_x001B_8:$_x000C_@£Qa~_x000B__x0013_@_x0015__x000D__x001B_RÒ_x0002_@	_x000F_s_x001A_¯¹te_x000E_@6_x001B_ø°¦ÿ?_x001A_dl¿Lé?±9VÃÇð?à=(Guó?¢Y`é_x000C_»_x000B_@wHxÇ_x0018_@¬±_x0001_vußó?äË_x001B_EÜý?Ü«L_x0006_ºë?1ñÓZO_x0004_@?ÿÖ*i_x0014_@A_x001E_¿_x0001_À_x0018_@óQ_x000D_þs×_x0017_@bHÑ¡ºIñ?¾Õ_x001B__x0013__x0001_m_x000D_@^_x0015_eá]ú?¼±áF7_x0013_@þ_x0006__x0004_«i&gt;_x0002_@Ù9Gúý_x0008_@ãB{=è?Õè¸«öþ_x0019_@l±à¨Q_x000B_ö?¥?_x0007_[_x0003_@|Uañs_x0010__x0019_@AÍóF_x0005_&amp;_x001C_@"À_x0013_öüø?ð¾Äá_x0006_Öò?ÞÁÿÉñ¸_x0007_@TÜ_x0011_í¨Â_x0004_@[ee_x0017__x0012_@²d_x000E_W_x0003__x000D_û`_x000C_@'½³×¹_x0012_@':__x0012_#_x0013_@7ÑÆð_x001C__x0012_@°ìË,;_x0015_@49ÐØ_x0003_Ì_x0014_@5«TÉò_x0012_@úJ _x0012_Í_x0005_@_x0005_øäñá2_x000B_@ÁÝ_x001A__x0004_ _x001F__x0015_@z×_x0017_@sá_x001E_°6_x001F__x0001_@ðÝ,µ°½_x0017_@¡ayò_x0007_@Þ_x001E_Kn_x000E_¬_x001B_@fÎ*&gt;_x0005_å?¦;»p_x000B_@`«ïO_x0019_ÿ?ÏDiP_x0006__x0006_@òU¡_x0004_À_x0008__x0011_@£:dö_x0002_@¯zR_x0010__x000D__x0010__x0013_@¢r{«_x0017_@1V_x000F__x000F_a_x001B_@#}ô­_x0002_@_x0018_Ûb'_x001A_@UÕ@æ_x001B_@_x000B_32Ñ	_x0018_@T_x001D_,÷À _x0004_@Cå_x000E_ÉãY_x0018_@`þ_dÊÿ?_x0017_¹|_x0010__x0018_@_x0002__x0003_ùÚOÒ)@_x0015_@_x000B_y_x001D_ô._x0011_@Ô_x0011_@t4»ý?_x0018__x0015_E_x001C_@_x0017_S_x0004_à¥_x0017__x0008_@]Ëïþ:_x0010_@UbòÓ_x000D_@Yk{½9t_x0010_@_x0013_ ÕIw_x0006__x0005_@ ¦DÝcø_x0013_@_x000B_¨0ÿAN_x0011_@_x0019_¸5`²ó_x0014_@à[å¸_x0012_@#?gZÇs_x0016_@_x0018_§ðó_x000F_N_x001A_@º&lt;,¾Dý?ÈµEaðö?ëÙã« ë?,dºc_x0001_5û?ÛÅ©ûª_x0013_@9E+×Þ¢_x0012_@$°[C{õ?¡Ì_x0007_d_x0019_@|1ãM5»_x001B_@0_x0015_Ê`£_x0010_@k(Ô.Ô_x0016_@_x0002_!À|Ñ_x0015_û?¾_x000C_#s:_x0016_@L.ÓÑ¸ÿ?1Þw|_x0002_@NÌ6BÎÎ_x0005_@°F_x0006__x000C__x000B_P_x0006_@¾1$îûýÿ?à¬EL_x0006_Xû?d_x0019_bÆÒ	@Mò|·_x000F_ü_x0006_@[£ß_x0016_2_x0017_@=º~l³_x0005_@Lô»uâ_x000B_@²_x001B_T&amp;_x0014_@§¢î`_x001A_@ùÌc´Q·_x0014_@_x000C_8_x000E_?Ï_x000F_@Åf_x0016_oð?`HÀÐõ_x001C_@Ðù¬æ_x0015_@3ÁÌõc_x0001__x000F_@ëR~±ê_x0011_@ðç(è«_x0015_@í·F¡_x0011__x0002_@àQw±_x0015_@_x0010_]¨Áy%_x0011_@Ë¥~ü?_x0004_Ïç2´}_x0004_@»B_x0013_Û_x0007__x0003_@åùün_x0002__x0008_@; ø°j%_x000D_@oB*_x001B__x001A__x001B__x0010_@hkíÐÿ6_x0002_@þ#¢_x0002_0ã?.0Û2=Ç÷?]]¼râ_x000E__x0007_@¨è_x0014_ ×(ü?_x0006__x0008_;7ÓÕ_x0011__x0018__x0004_@­è¾¦_x0018__x001B_@öÆ_x0001_:_x001B__x000E_@hÇw_x0011_#Ú_x0013_@Þ¦ÍÛ _x001A_@°_x000C_1´_x0012_é?ít8¾~_x000D_@öêmæâå_x000D_@BL©£Î=_x0019_@ý¨^7Â_x001B_@¤_x0002__x0006_Ú_x000B__x001A_@y©_x001A__x0014__x000F_Ó_x0001_@Øó_x0002_¸` _x0010_@Ö_x0015__x000B_ ÖF_x0018_@DÒ{^y _x001C_@³è#1©_x000C_@y·	àñä_x0008_@ð`×Ë«³ò?LÑ«d*_x0003_@^ìæ+_x0017__x001B_@ÚzDí&gt;ý_x0011_@âfÈæW_x0007_û?d:è¼fN_x0016_@î{È_x0006_ªK_x0001_@]_x0003_0¥_x0001_@Ï!æÃÉj_x0017_@v5Ú_x0015_þ_x0006_@ö¬L_x0018_2÷?OÈ_x0017_@ÌñJs@_x001B_@&amp;jVM_x0004__x0019_@_x0013_¢_x0005__x0001__x0008_Á¬_x0018_@êLÐVX_x0006_@_x0008_èÿèéQ_x0005_@®¼Ú5_x0011_û_x0016_@æY¯²2_x001B_@¨á÷gäx_x0018_@D	Ù^gàí?ÑYD^_x001C_@Ø4_x0013_oú_x0002_@¥y_x001F__x0004_çW_x0003_@çþ_x0019_¿0_x000D_@C¨/­t_x000B_@ð3id«æ_x0012_@9d6î¿_x0015_@;é·Þçé?`!'«_x0014_	@s¨~K_x0007_@xºZ4_x001A_@­Ú?ðAÐ_x001A_@Çµä¿µ÷?âZC¹2Pò?_x0006_cbãA_x0001__x0017_@Zwsünâð?º_x0007_E½¬î?vá_x0019_R¢_x0013_@_x0019_/Ï)ï_x0003_@ò¶[;_x0013__x001A_@ù_x000B_Õ_x0016_¶^_x0006_@LöA¦ô?ÜËÈzO/_x0019_@ªãÈÍÆs_x0015_@Û-Ê_x0006_Kä?_x0001__x0002__x0001_C&gt;¤_x000F__x0016_@¯ão59_x000E_@ï&amp;ÖM_x0018_@ÿý_x0015_î?_x000C_txÀ5_x0005_@Þp_x000C_¼Ál_x001C_@*®äå@t_x001A_@2Tî_x000B_¥ô?'¬Fj_x0012_à_x000B_@Óo_x001E_.iG_x0018_@òá_x001D_Õþ÷_x0017_@4_x001A_ñ_x000D_Úz_x0017_@ì f	Ø¯_x000B_@_7#5ñ_x001A_@°_x0017_Îý®ð_x0017_@©Þ¤_x001A_#_x0006_@ë¢&gt;wy_x000B_@_x000D_x«b|ö?h_x0001_ö}'_x000D_@êKr_x0001_Õ_x0019_@à{oÑó?HÏê9_x0004_@ÈB6ÍëÙ_x001A_@$icF_x0010_ü?âÞÔ__x000C_8_x001C_@¿'&lt;XX_x001A_@Qs\:/_x0005_@X+m7à?Ý=Gï_x0003__x0013_@ÝÔp¹,_x0003_@6ßÐ¡_x0002_@+ó©U_x0002__x000B_é0	@W_x001B_ã_x0002_Æý_x0015_@~I&gt;à#tú?L _x0008_D+_x0016_@lAïE;_x0017_@Sê¥áI_x001C__x0011_@OD|_x001D__x0016_@ûXÆð5°	@¤ô_x0001_²_x000D_ý?Íò/#=*_x000B_@Ôpos¼_x0017_@«6îk_x0007_4ô?öß/_x0010__x001B__x0005_@Zº-_x0004_%_x0016_@_x000F_£ ivr_x0015_@îVùÙª_x001C_@è_x0019_¥½_x001E__x0012_@ÐJ_x0010__x0006_d_x0010_@u2ù¢_x0015_@&lt;X¡áTáù?_x0003_0Æ|D_x001B__x0017_@ßPÆ_x0001_o_x0001__x0006_@½8Ôz_x001C_@P_x0004_ò_x0018_((_x0010_@ÌÜÓ¿_x0013_@[Üç@^_x0019_@¹¦Íüýª_x000F_@EÄXÊO9í?8À-X]'_x0019_@í:^u+8_x0013_@_x001D_RËõÐ0_x0014_@]è[-øÊ_x000D_@_x0002_	ýÎe:"_x0008__x0010_@Ó4îÐ5ë_x0019_@8_x0014_@.:_x0003_@ÀªY·51í?´)_x000C_Ê]ñ?ª}%³r þ?_©$ª¹a_x000F_@ü_x000C_-ûú_x0012_@Y9(C-_x000F__x0002_@ë×p@ú_x0002_@°_gF_x001C_@&gt;7èßY~ï?¸/GÄ5F_x001A_@oÑR¿vi_x0016_@÷­J_x0011_Ñ_x001A_@=õ­_x0018_ô_x0011_@¨©èS?_x0006_@t~°_x0004__x0008_ô_x001B_@ÈhVú_x0003_@òx®&gt;'ý_x000B_@Èµço_x0001_:_x0018_@o_x0005__x000E_ß#_x0015_í?¬U*!í³_x0016_@¬¦T_x0004__x0015_@xæ_x0008_ó0Äü?¼Ã_x0006_Âl_x0014_@}ÏmÊ-_x0012_@§&gt;ot«¤_x0015_@Zò4ºæ_x000C_@#yü_x001E_Z®_x0010_@êQl_x0018__x0007__x000E_@a¥Ø_x0002__x0004__x0008_°á?¯É_x0003_&lt;ì?_x0012_u	à_x0001_@XxhÚêK_x001B_@_x001E__x000C_N»_x000C_ý?)0Èøª_x0012_@dék_x0015_³¾_x0003_@©ó Zí_x0015_@ãæ(_x0017_ ã?wä_x000F_¡Ü_x0012_@w¯P_x0006__x0007_m_x000E_@Óª;ð_x0003_@J¹@´6÷?!Óy=_x0012__x0016_@¶5ÙKyö?ãgõ%×Æ	@_x000D_¥ýEf_x000B_@Ó)5TÐY_x0008_@R(Aú _x0012_@r8ã_x0016__x0017_@n_x001B_uq_x0017_@ø.(_x001F_e_x001B_@DäØXº_x0005_@µqÓy&amp;_x000B_@(f¡ê@)_x0017_@@¨úçº_x001A_@_x000E__x0012_ZWªË_x0016_@_x001A__x0011_pÀVÓä?_x001A_¦_x0015_d;_x001C_@*ðýÎQy_x0001_@öCSÉ"_x0007__x0001_@Õ¾áêô_x0002_è?_x0001__x0003_ásB_x001E_pº_x0013_@ÐhíÝ_x0016_@ñ½v±±_x0010_@_x000F_|_x0004__x000F_Æ_x0007__x0008_@¢³qÂ	@ý"ÒºÕÉ_x000F_@9_x0010_]_x001D_ÖÒ_x0018_@ÄYÌ_x0017__x0003_ù?y]í_x0012_Dë_x001B_@_x0015_År°¿_x0004__x001B_@ö_x001A_6-óß?Ð¤¯mãØ_x0002_@Í_x0017_¶0A_x0007_@9"_x001E_	c_x0008_@®n¨ü_x001C_@SØ_x000C_*N_x0018_@úDÑQîò?_x0007_dU_x0010__x0007_Öó?¸éÛpË¤_x0002_@_x0006__x0005_Ót.C_x001B_@_x0003_Û_x0001_eÚ/ô?_x001C_F+É	¹î?F¥Í&gt;äçû?k¡»Ä_x001D_º_x0019_@z_x000F_ÜI°Æ_x0013_@¯ÔgzÅ_x0006_@#XÙD_x0006__x0011_@_x001C_çÿqü?À³_x0003__x000B_%_x0005__x0019_@Ã_x0014_ï\¸_x001B_@¤ç¸ð×«_x0017_@yMâU_x0003__x0005_»?_x0007_@{Í_x0003_q_x0003_@ÕðÒ_x0012__x0004__x0013_@áQ´_x0018_å_x0013_@Æ­¬«´_x000D_@Ç_x0015_8Dãã_x0018_@¾&gt;ã¡_x0013_@[~_x0011_MÅ_x0003_@¥adf'ù_x0002_@ÈËO¦ûø?Ê%¥wæ(_x0013_@Ý_x001E__x0010_Ðl_x001C_@î _x0008_ñY?_x0015_@:bû_x000D_³Ð_x0015_@_x001C_w"_x001A_Á)_x001B_@_x0017_{ÜüÝ_x0001__x0018_@ÕRga&lt;ù_x0016_@ÚJè&amp;_x0017_@¿¦_x0012_Mð?õà¯k_x0011_@®_x0001_ß;ç_x000C_@_x0013_I´rØ_x0011_@Öì²þ_x0017_@ ÿ×g_x0015__x000E_@¢²¦m_x0017__á?ûzÂ¡rð_x0002_@&lt;,¶îD_x0016_@2Ï_x0013_{ú_x0006_@À_x000E_¢÷?77#Ð;d_x0018_@çîZÛ|I_x0013_@ªù'_x0001_ëD_x0006_@_x0005_	f_x001D__x0008_¹÷?&lt;«èêì_x0006_@$û[b_x000E_dó?_x001A_®õ®¾_x0012_@FáY~?m_x0003_@ÖÃ_x0017_Nm´ï?û_x0013_ôöCß_x000E_@_x0008_	p9_x0008_Â_x0015_@õöyQºOã?[-:_x000E_I_x000F__x000F_@ýÁÃlm_x001A_@ÔAÜ?I_x0002_@Z[Æ_x001A_@3	Y_x0001_@´;_x0014_û?­)Á¯è³_x000F_@Sá_x0007_»ïä_x0006_@¾_x0018_¢llZ_x001A_@äEy?¼§_x0015_@ÎÇx;b_x0015_@Áü®6f_x0006_@ù_x000D_õª_x0017_@~ÌM_x000E__x000E_@%ìû^_x0019_@_x0010_B`m_x0004__x000E__x001C_@¸xø1ù?#èô_x0019_*_x0010_@ïnä4Wó_x001A_@_x0016_¯Ïðð_x001A_@&lt;p¿ÙÃ2_x0017_@P:_x0013_1#îü?!_x0006_¿s_x0001__x0005_0K_x0003_@_x0006_å\$û_x000E__x001B_@_x0002_Q¨b'_x000F_@B®îÔ­k_x0011_@¬n\k©_x001A_@_x001A_±;_x001B_)ÿõ?	Ôu»_x0016_@íd_x0004_ìüæ_x0007_@MV·ë_x0017_@,8Ej³ó?Éüé0_x0018_@Iiì2j_x0019_@½¡R?r÷?v	Å __x0014_@_x0002_ÒôN_÷ý?§_x0003__x001F_7ÀÐò?Î_x0004_UÖ²u_x001A_@X7æ·Y	@ìH;_x0013_Í_x0019_@öÆcUú?§Ìwªç_x0012_@&amp;ÚÄô&amp;Ñ_x0015_@I¤×j8ý_x0019_@&gt;_(ë*_x0013_@ª²t_x001F_ïÿ?ý_x0016_ìC_x0008_@5Èè_x0001_©u_x0006_@!¿_x0019_¾ôQ_x0016_@~énµ_x0014_@çFìBM_x000E_@Ò?7;¢_x0012_@Îù@Ej_x0017_@_x0001__x000F__x000D_ý4)Ú_x001B_@¼ ißæÔò?_x001C_Ã_x0016_÷á4_x0007_@g]°xE_x0011_@úo¾CØP_x0004_@ÿª_x001A_Ú÷-à?B8£[_x0004__x0011_@¬ÿAÙ _x000C_@\7¹Öè?²_x0006_±;Î!ÿ?M_x000F__x000F_%öcå?_x000D_~dsh)_x000F_@òJp_x0019_ÙÖß?esé"_x0007_R_x0014_@JiiíÄÉ_x0019_@_x0010_æð´Ôà_x0011_@G_x0007__x0008_Ý.Ñ_x0013_@ßNÃ¢ï²_x0003_@×äm+_x000C_ï?©x	_x0015_^+_x000E_@_x001B_èÙPÏ_x0002__x000B_@êÈ_x000C_u¤_x000F_á?z_x000E_g_x0006__x0005__x0002_@eg·Í_x0010_@ê×õ_x001A_?±_x001B_@s´]Ö_x000E_@üwg²_x0010_@I&amp;#Ñ¼/_x0005_@Rã%£zÿ?Qù®|,ñ_x001B_@NþQÓf®_x0014_@§_x001E_bá_x0005__x000B_Ì\ë?'_x0012_DU°î?_x0011_B/íÉ%_x0012_@î\í©wöù?_x0007__x000B_?n²£_x0017_@çbt¢_x000F_@á£6öªÎ_x0003_@Å7Ø_x0001_lå?:Z*}½¨_x0015_@1ô­ 	Ú_x0002_@J_x001B_ntØpø?rZ_x001B_4¸ÿ?Ùä|8_x0016_@&amp;§ÒWân_x0017_@WÞ|_x0006_Þ_x0008__x0013_@6Á~_x0013_q_x001C__x000C_@_x001D_]+_x0013_³,_x000E_@äÊu§;°_x0001_@,UÇ_x000E_@D_x0001__x0004_3þ»_x0011_@R°ø6]_x0001_@òþ|_x0002__x000E__x0012_@¹ÊB2uú_x0014_@lh¾.Eè?¦Ï(»V	@_{Ê_x000C__x000F__x000E_@ªþ4éÐ_x0012__x001A_@eÀõÛ._x000C_@6wÁUV_x0019_@_x0005__x0003_p%Ïà?"Ý*'a_x001B_@Þbn]å_x0016_@_x0006__x000C_	ó×-Ì_x0018__x001C_@è_x0011_|¢_x0015_@_x0002_[_x000F_Ñaw_x0001_@ú[_x0003_ýÅ_x001B_@´_x0010_fB«_x0005_@_x000D_]1¿¹_x0012_@Lö×Æ_x0016__x0005_@ÀÂçAfÿ?&lt;Û_x001C_"ÕBò?fYçÝ¤ñ_x0018_@¸ø_x000E_N_x0018_@O¨nË)._x0016_@¬´¹$l_x0010_@;4º"_N_x0001_@l&lt;/ÌÊ_x000B_@f_x001B_	XÍYý?W}=Ð!ý?èu_x0005_fMü?î_x0016_¤@Üñ?Ç_x0015_f­G³_x0016_@s/wy"_x001C_@ñå_x000B_¢_x0001_@SU_x0016__x0004_¯_x0017_@RD	7_x0017_@,°ÉÏð_x0014_@!_x0003_á(ä?­ÊÂ_x0015_B_x0014_@ Iºe:Æ_x000E_@é¾x_x000E__x0016_@2}îE¬¾_x0014_@6Ï­#Q_x0008__x0007_@æ2_û_x0002_	céé?¢¤h	_x0007_ÿ_x0017_@YÒð	*_x0004_@kÛÀ°è]_x0011_@_x000E_÷_x0010_m]_x0002_ù?y­&lt;NY_x0005_@_x000E_§sçû_x0017_@Îï0&gt;Æ¥_x0013_@ÖE_x0003_¬%_x0004_@óâ¼LG%	@_x0001_J/ Kç_x000C_@¶ÓÁNù?p¡_x0016_Ë_x0015_@äLtÝà?çrâ'_x0001_@0_x0004_X¤_x001E__x0008_@]M_x0003_zô_x001F_á?±Aw%ËS_x000B_@Ò_x000B_D{Wìü?XÞÕ}T_x001A_@à-6_x000C_ÊM_x0004_@ÉÜù,_x0014__x001A_@r_x0007_6½_x0016_@é_x000E_«_x0008_1÷?®) Ás"à?õ³k_x000B_@FÙÙ!ü?¸´ºµÃü?v_x001A__x0001_Q_x0003_@©8Ë_x001E_8_x0008_@)/@bèN_x0018_@ã×hqÊñ_x0006_@_x000B__x000D_1èMõ_x0002_@_x0010_&gt;t=ñé_x0001_@_x0008_#WQ_x0004__x0002_@ÒÄ_x001D__x0002_k_x0017_@e3ÆÂå_x000E_@Q5_x0017_é^%_x0001_@0Yê_x0008__x0003_T_x001B_@§_x0005_OVÙ_x0010_@?Ñ_x000F__x0015_@X?õ+?þ?m$Aºïô?î¦7_x000F_@h¾FÎ¶÷?âµ¼_x000F_é?êÿ_x0002_¾Oò?í_x0003__x000C_b_x0003__x0015_@_x0014_©®ytü?¥äCpÄ3í?ë_x0006_j51_x0002_@òÝÿoÚ_x0013_@÷zOx_x0003__x0011_@{ÀòZë_x0011_@	e_x0005_&lt;"_x0012_@]üt _x000F_¿_x0016_@+¿¨û$#_x0016_@NÚ_x0003_t²¥_x0010_@¤æ!]Zü?F¹_x001E_þ@ä?_x0007_@iFW_x000C_@¤#~ J_x0007_@S*þ+±_x001B_@u¬_x0002__x0003_sE	@Ïï_x0013_ à_x001B_@_x000C_Ý'x¢o_x0013_@³ääÖ¤§_x0002_@_x0001_jÕ_x001B__x0015__x0007__x001C_@_x0012_*_x0012_&amp;*Ê_x0012_@%5èê_x001E_Û_x0010_@e_x0017_sôdo_x0004_@_x001A_ü_x0012_N×_x000C_@_x0002_S¡8¹_x0008__x0004_@î¯[_x0003_ja_x0007_@_x0002_ï&gt;ºþ±ý?^Õ×ÿÆýð?vÇ8ó÷?_x0002_W_x0013_÷øø?O8¨Yfí?_x0012_Á_x0012_4xë?Â'ÝFSê?Y_x0003_#²_x0017_@	_x0018_Í®Ïç_x0018_@¢»`ÔvÖé?³Ý_x001B_&gt;û¬_x0016_@_x0018_à_x0003_Cü?lM·Ý4¡_x0016_@ÌÁ§¤ò?75cAí/_x0018_@niâDµ_x001C_å?_x0011_,×_x0008_@É!Fã_x0002__x0017_@_x0018_øÖþ@´û?T_x0007_ _x0016_w_x001F__x0019_@@þÖujë_x0016_@_x0004__x0007_&amp;Oú_x0007_G_x000F_@àáHø_x0013_@~x_x001A_À_x0002_@1z\k_x0015_@Ðâ£{vô?Ò}[)\_x0014_@_x001F_KZ"Oô_x000C_@eïøzDgô?%£ÌV¢_x0006_@û_x0006_a7ü_x000B_@Ó_x0004__x0018_ðÛô_x0011_@=_x000D_r¤_x0014__x001C_@5_x000F_õ:ü?Z&lt;Üv©ý?Y;_x0005_V/_x000D_@ùÃ_x0002__x0006_gæ?¼ex3³ÿ_x001A_@&gt;_x0016_9_x000D_ÿÿ?îË_Jq_x0002_@m¼£_x0004_L_x0004_@(«Vcê¾_x0001_@ñ_x0003_×ñ_x000C_@N*_x0013_Ô	_x0012_@ÊÙ(÷më?l??É_x0007_¤_x001C_@_x0007_gºÿ?Ä¼@_x001B_Q	û?ÒVm%_x0006_@7"bÈ_x0012_@¥|Cp_x0014_+_x0011_@zpv_x0015_h_x0001_@¨B÷V_x0001__x0008_P&lt;_x0007_@_x0010_=S2_x000C__x001E__x0006_@¤3W¯_x0013_@Úý_x000D_Ô¾_x0005_@p4þ¾7þ?Ok^¸N_x0006_@â9þ_x0012_F_x0014__x000D_@_x0011_5Ò"«_x0011_@ôD^SV_x0012_@"ÌC´ _x001C_ó?bN_x0011_°½ ó?1oD_x0016__x0004_O_x0003_@_x0013_í]oN_x0002__x0008_@&gt;1ZÄyN_x000E_@_x0013_ ì_x000D_._x000E_@_x001F_½8n¦_x000F_@_x0015_½#6_x0010_@Ñ³Í5_x0014_õ_x0018_@&amp;a@FóMþ?,_x0006_¾]¾_x000E_@Øhuþ_x0014_ð?øbØÚÑú?L6Izþ?%¤_x000D_ÆÛÄã?ð[Ø@ _x0018_@10/_x0007_j9_x0018_@_x0008_n_x0008_ýV_x001C_@_x0012__x0017__x0017_\hO_x0008_@¹Ïa±z_x0010_@³eß_x001A__x0007_@-_x0016_mÓx_x000B__x001C_@@Âx(jý?_x0004__x0007_G8M#~f_x0011_@Y®_x000E_æ§X_x0015_@ÈºÉÅíô_x0005_@@¨tíà_x0015_@&amp;H_x000B_âeÞ_x0001_@h0n_x000E_@W_x000E__x001B_@OH®ñÇë_x0005_@}VÑéö?jc­_x0011__x0004_@àãGÀìè?! ±"y_x001A_@èb_x0017__x0007__x0001_@À	"ðy1ü?jeD©_x0001_éð?øµì[_x000C__x0017_@q-h%!ò?XV¤50Dî?ÅúÅÅ`_x001A_@4_x0011__x001E__x0010_@¤S+¸ì_x0015_@_x0013_Ûè_x000E_Jx_x0011_@_x001E__x001D_×_x0003_þ÷?XïúúÔå?G _x0010_*Û¶_x0013_@µ/_x0016_íß=_x0006_@Ú¼_x001E_OD_x0008__x0008_@_x001E_!_x0002_r=þ?YÒÿs¸Í_x0005_@8¡_x000F_ð_x0006_aî?R¦µ,:ãø?ÞÍbÁ_x0001__x0008_öÁý?Âéÿ_x0013_ñ¸_x001A_@Ä8kzñ_x0016_@EâÈÖD_x0014_@S@gJ+_x0015_@_x000D_ï§Ö$`_x0013_@£«r÷,X_x0016_@FÛ_x000E_	._x000E__x001A_@BÃ©ä+_x0003__x000F_@^Âg_x0014_§_x0015_@á¾´ëAf_x0018_@FØÀøà_x000D_@=$hB&gt;_x0006__x0014_@ì3§c¡_x0015_@$Ñ¾Èxz_x001A_@'¸'_x001B__x001F_K_x0008_@D%R&lt;Ç_x0015_@¢õô­_x0004_@ë)j@g	_x001C_@\½/¾îß_x0005_@ÎÀïK_x0011__x0008_@_x001C__x0007_ØìT_x0011_@I2ü4ìk_x001B_@ouÂyån_x0007_@g@5_x0002_9V_x0006_@0sg±Øý?Ö_x0008_ÃÀ¾¢_x0014_@tmÞôg_x0012_@öëèªÆ_x0010_@_x001D_¸Þ­z_x0008_@ï"É_x0001_@Sè_r_x0016_@_x0002__x000C_'_x0002_7D^1_x0014_@?ìÖ_x0001_±_x0003_@_x0002_\Þkf_x0008_@_x0019_=Æn¹3_x0015_@è$mÃåÅ_x000B_@ÚX°©Óå?cIMüÚ|_x0014_@[	äÇ÷?:D¤_x0012_@y_x001A__x0016__x0017_@¢_x0006_`h_x0019_@_x0019_8 »-_x0007_@±©DÑåï_x0018_@JÉ&amp;µÀÿ?2D¹¨_x0018_@#½Âß_x0019_¼_x0011_@^?_x000E_PÙ/_x0015_@À¡)?Ù_x0018_@|:_x0011__x0008_ú?ð¡_x001A_¾Á_x001B_@Z$Z&gt;Ø_x000F__x0016_@6¹ð»ü^	@t_x000E_g)_x0004_@Íú4ý3F_x0018_@÷ùPt_x0006__x0013_@¶EGÌÅõ?MVkã?-_x0013_»M¢I_x000C_@_x001D_D-_x001E_U¦_x0002_@Êè]ZFï_x0006_@Ú_x0005_XÝ,Ô_x0011_@Ë¦:_x0002__x0005_ËM_x0016_@_x000C_b	ñîÉ÷?Ö×#_x000E_é_x0010_@'\_x001B_í_x0019_@ý»xÃ_x001B_@¥¼.wÌ_x0010_@§Tnä._x0015_@ã&lt;®è´_x0018_@ÎÊ#ÂÂ_x0017_@-E_x0019_o`¢_x0015_@86__x0013__x0003_ÿä?²_x0006_ÎuE_x0010_@ê¬_x0010__x0004__x0016_@.ÏmÁ_x0018_@%_x000F_+ß_x001E_ü?¼_x001C__x000C_:í¿ù?Ørÿ1­_x001B_@_x0001_Á\ÃA_x0003_@_x0008_`õ¯]w_x0014_@å|ñÐ3é_x0017_@ú _x001E_­)7_x001C_@ï¶à^ú_x0013__x0017_@øÜXTÖþ?à+¿2»sö?ïóHd¾&gt;_x0014_@¼y_x001B_	1_x001B_@²0æD_x000E_ô_x000D_@ÿ_x0019_ñµÆ_x0006__x001C_@~ãõt'Iø?xtì_x001E_³N_x0004_@¾_x0004_H(öúý?ÀtÏÐ×³_x0010_@_x0001__x0003_dÕ}°Î_x0014_@5)å'(_x0019_@Hq_x0018_û?,_x0012__x0013__x001F_l#ð?DÒtá[Ñ_x0011_@R&lt;(ÙÎ_x0018_@_x0019_-v_x0015__x0019__x001B_@#»Ó_x0012_7Ç_x0016_@_x0018_n_x000E_à_x000D__x001A__x0011_@ºø¸FÙ¹ç?_x0007_¾_x001E_%¶_x0015_@G*ÝrH_x0018_@Íü_x0001_&gt;Y_x000B_@a\;¿»T_x001A_@{.r´Qµ_x001B_@Í_x0007_èÃ_x0013_@jsdB5_x0004__x0013_@.1Ö_x0007__x0012_@E?\d·ë_x0014_@fÆ¶_x001C_4±_x0017_@SmOs_x000B_Oè?}°$zW|_x0005_@m1©ï0_x001C_@FÄÈå_x0006_wê?Fzb*ê_x001B_ò?R÷Ò_x0013_ù?	jm.ó?OY_x0014_Ú$s_x0019_@_x001B__x000F_q9ð_x000B__x0012_@)_x0004_¥_x0005_&gt;L_x0002_@û8z¸_x0003__x000D_@@_x0010_ú£_x0007__x000B_áÍë?ëIêYü_x0005_@T{ÏÙ_x0005_@¹Ø¥_x0001__x0004__x0017_@)Be:D_x0010_@Þ@ÊÌ_x0014_@ú¹Î_x0003_{é?WÝïÆ¿_x0014_@'×á_x000D_(_x0018_@ÂûÖüÙ_x0017_@æ&gt;æXÿ_x0011_@\ÄÁð4ü?¿_x0018__x0002_ªL_x0001_@NÉ_x0002_qr½_x0016_@)Ò)_x0017_xpò?_x001D_÷:+_x0019_@&gt;]|-ä?_x0001_Ã4_x0003_l_x0014_@ùb²._x0010__x0013_@É\îÙ_x0003_@Éê!Ä_x000C_@t7×4s_x001E_ö?_x001A_oprDC_x0008_@É«&gt;qÁ_x0006_@r|Ný³ò_x0010_@OÕÆcÎ_x0005_@qI,³åî?`ü_x0011_QåCý?Ì!Þf_x0003_ÿ	@'ÉOs_x001A_á?(YX«Ú_x0007_@öò¨°Tðù?_x0001__x0003_U®_x001E_@O_x0016_@_x0019_A^9¼_x0005_@âeÁbÎõ?õö8³0·_x0019_@M¸&gt;1_x001A_Æ_x0001_@Î_x0003_ÒÓ_x0017_@ë	¥%_x0019_@´ãØuäã?ì¿bk_x0001_@wU:Í_x0012_	@¿¶ZÆ%p_x0002_@Ã=,\_x001E__x000D_@_x0018_thp,#à?Éö¾-	¹_x0017_@:_x0007_@*Z6H®ú?,s·ísõ_x0013_@!!_x0011_Nwå?_x0008__x0006_Þ_x001B_@UÀ¯Ã_x000F__x0003_@¸5-Y4ò?üûå?úúá?@_x0001_eThØá?CS&gt;µå?à¤%Q»_x001B_@_x0007_êøá@L_x001C_@9ô6_x0011_@£i;þ?!$^_x0014_/ó_x001A_@"Tâ#=)_x0011_@_x001D_Á,ëÂ_x000C__x0011_@~£_x000B__x0001__x0004_#Ò	@·w7¢_x0003_à_x0005_@J_x001D_HØ_x0012_þ?½[J6_x0012_@l_x0001__x000D__x000B_@¦2¹&gt;¤_x0005_@\oM_x0013_ûû?E[Fü&gt;I_x000B_@V_x0003_H._x0011_@ÑÆ=¨_x000E_,_x001C_@&gt;Ì)J«_x000E_@_x0002_DwpT÷?J©4(_x001C_@FÞ_x001C_ø_x0010_@tN¡§_x0015_@l^_x001C_`L5_x0014_@Ôú_x0017_¡Õéç?Á#!½K_x000E__x0016_@!_x0007_Xpì¾_x0001_@)úÑU_x0008_@=ò¸_x0011__x001A_@jQ¬_x000C_@è_x0018_¾?1_x001A_@ìØ+¹{N_x0018_@`ÄÐ2ø?_x001C_/b0_x0015_@×VlÎýh_x0011_@_x0010_îý_x0002_@?­~û°_x0015_@é¯¢_x0010_@ø¡®_x0013_¬_x000B_	@ë_x0004_Ë6_x0011_@_x0005__x000C_@xnX`_x000F_@&lt;]§Ið?²X¯KR_x000C_@KØª_x0003__x000E__x0018_@õëz Þ_x0017_@®W_x0018__x0010_l_x0011_@U±ÐÎ¡¼_x0008_@éÿt0©ð?y¼¤j+_x0011_@og¶X!Z_x001A_@_x000F__x001D_3æi_x001E__x0019_@_x0011_ñ} µÿ_x0014_@­:.¤Tëç?_¬µ Æþ_x0006_@+0Ìµ_x0006_@FÅ___x0008_E_x001C_@h&gt;ÄaçÅ_x0004_@,å 2º'_x0016_@ÐÔ_x000E_Qõþ_x0018_@_x001F_×¤Á_x0019_@ß½_x000E_i_x0002__x0013_@cÌ_x001B_*ìH_x001C_@¥/²W	_x0012_@«³·	ùÀ_x000B_@¼½_x001A_@Ð__x000E_ÏJö?@_x0001_óö?òÒíA_x0007_õ?_x000D_¾ù_x001E_y:_x001C_@_x0007_ ¤_x001C_@æú_x0007_&amp;ì?ëS)o_x0003__x0005_Kqç?_x0001_¸Þ¡_x000B_@Ïêúû_x0014__x001C_@ì&gt;¢÷õ¼_x001B_@@ó8ÈKÀ_x0017_@Ïò¡RÇ_x0016_@iÉÕ¤_x001A_@ Å1ÿéù?´_x000D_»¬ã_x001A_@ö/¹_x0019_È_x0010_@ÕV¿_x0019_2n_x0012_@	Y_x0010_J;_x000E__x0008_@Ò_x0001_Ë`ø?ºØæ_x001D_ý_x0002_@ÓÈ	É"ê?(j¯Iz·_x0004_@ÑÆÀíðÈ_x0016_@WøW\7$ì?ß_x0011_¬æ_x0018_P_x0014_@H_x0012__x0011_3ùT_x0010_@_x0018_Íc8(Wû?Óæ/_x001B_Å_x001B_@&lt;ÜÍì_x001B_@~_x0013__x001D_'H_x0011_@ê=ÔÞ$_x0002_@Ã¶w_x0010_A_x001A_@_x0018_öQ&amp;L4_x0018_@ÔC9¥P_x0012_@_x0011__x001E_ßªç÷_x001A_@0qÍ7ãè?ÚÖô_x000E_	_x0010_@\µQt*]ú?_x0002__x000B_w¨u3É_x0013_@Þ_x0002_Á½_x001A_@(ð_x0007_Ù_x0015_@»ô%_x0016_@_»Edê_x0011_@`ýX¼Ê_x0016_@_x0003_®¾f_x000D_@à_x0002_ÐìGj_x0019_@x|{ø?&amp;Å_x0005_zq&lt;_x0019_@yY4y_x000B_@2pu_x0018_#éù?sÁ[½y_x001A_@Q±l	H©_x0005_@ËÆTüº²_x001B_@Þ_x000E__x0014_°®_x0006_@s-dCº_x0004_@cLMñúý_x0012_@~V_x0007_êý?=;zþÿz_x0014_@\_x001C_Í*íü_x0001_@&amp;õ×¡kñ?ÐÁ(eüá_x0001_@S±lu&gt;_x0018_@ò_x000D_?¦Ü_x0016_@&lt;cc{_x0006_ã_x000F_@áéGZk_x000C_@ôÆ_x001F_%_x0008_õ_x0003_@Vãþ~áé?®ö=qS^_x0013_@Ï÷èOb _x001C_@6¤_x000B__x0001__x0004__x000F_ä?~s¯_x0005_d_x0011_@_x0002_×yõ_x0019_@|1W,Tì?YÌîøà&amp;_x0010_@£1_x001E_¤Ð&gt;ç?§/U_x0006__x001B_@Á|7]¨R÷?ß_x000B_zc±ûò?W=_x0017_+M¡_x001C_@Pþ`Ä§Fö?,_x0015__x0005__x0003_7^_x0006_@`£oT7_x0005_@BÞ._x0014_ãu_x0017_@-Z:ýÿ_x0002_@ÿãAÂ¬`_x000B_@Pªä_x0005_v]_x0019_@¤ò6Y}_x0018__x0002_@_x000E_Ñu_x000C_Ò_x001A_@ßÓs_x0018_Ax_x001A_@ÆÐ&lt;X_x0014_@zÛdG½X_x0016_@:¥¤M¡¤õ?*½__x001F__x0016_@&gt;_x001F_	`à_x001B_@eä_x0017_Í_x0017__x0016_@õñX¦¥_x0010_@¡òR _x0014_@l]T_x0013_w_x001C_@2_x0011_À\2_x0018_@CA_x0015_0÷_x0018_@51_x001D_gê_x0015__x0001_@_x0004_	Ûð2Nx3_x0001_@37Z±O_x000B_@¼8¹	@v¨$^_x0017_&gt;_x0014_@ª_x0006_^g¶_x000E_@_x0012_E0EÇ_x0012_@À}¾w_x0016_@èäÂ¢ K_x0001_@®_x001C_î×{Ñô?×/k²}½_x0011_@^Ó=¤_x0019_;ä?y_x001E_n½_x0003_@èòÀ¦ó_x0013_@*_x000D_Ó_x0002_Ó_x0018_@à_x0010_6­#_x0018_@Ð0_x0019_Ø,_x0007_@æ¶__x0018_@ÃS"KR¡á?x.íû?:ÚX±R_x0005_@´Í2Å=_x0018_@0Ä/µ.k_x0007_@kC©ÍE_x000B_@;ä_x0019_Ör_x0015_@oo²_x0012_J_x0017_@²é9wu_x0003_@fû_x0008_6?ý_x0016_@º_x001A_¾áþ_x000D_@_x001E_îÍP_x001E_ó?Q2L1çª_x0014_@_x000C_#Dºgü?ß=w_x0003__x0007_êj	@%FKâG_x0017_@æ_x0007_±_x0005__x000B_í_x000D_@_x0007_÷Û´ _x0007_@@BÛð_x0012_ð?¶t_x0010_@ô_x0001_ «_x000F_@fÜó?¤ç?TÅ'_x000D_:zý?_x0016_V)¸&amp;ñ?Ôr_x001C_²Ä1ó?@Ç(à_x0012_@û&gt;_x0005_¯¹_x0004_@©_x0002_Ok3-_x0011_@à¼ ±!k_x0004_@ã3¶_x0011_lÝ_x000B_@RARÁ\[_x0002_@4ÀúX8ú?_x001E_»µ ¤ú_x0013_@RÔYø!÷?|æ?_x0005_½¤ö?ìÃïÚV²ï?~_x0011_|u@_x0014__x0017_@_x0016_òêy äó?q_x000C_îï®_x000B__x000B_@¸ê­§_x000D_O_x001A_@;J_Ì_x0003_%_x000C_@_x0007_Äüvîká?7Üy×v_x0006__x000B_@QÏguF_x001A_@hî@H_x000C_rê?_x0018_T_x0016_¼·7_x001B_@_x001A__x001C_zG lêË_x0012_@lAÖ_x001D_{£_x0003_@Ìï¡[ç_x0005_à?à_x001B__x001D_^@(ð?kúÚÛ:·	@«³ñT_x0017_k_x0013_@ý³ÜèÑ_x0002__x0004_@ÖÙ÷µ-Ö_x0006_@úÔ_x0019_.Úxô?í¿æ·_x0018__x0012_@X_x000E_òn_x001A_´_x0010_@U¾í_x0015_ú_x0008_@_x0002_=QU&amp;ró?²JÈ¢Ë.þ?ÄØ+ÿb_x000C_@_x0016_{_x000F_8 û?üûâ\Ò_x0012_@W_x0005_H4_x0019_t_x000D_@zaOÊ`_x0012__x0019_@ð_x0014_ï_x000C_F+_x0005_@T½¿_x0012_à_x0011_@YYÐ`_x001F_ª_x001C_@Ñät_x0010_@ú_x0019_Nîró?2"WËÒm_x0017_@_x000C_µX_x0001__x0007_÷?(!p_x0007_k_x000B_@Ò_x0017__x0004__x001B_@tvô¶&lt;¯_x000D_@hR+IÃ±_x0019_@d$_x0013_@æÿ©_x0003__x0004_×Ìð?PdÇ'/_x0015_@¼±ÕÌ§_x0013_@_x001B_Wüa'R_x000E_@Tb#èõ_x0012_@E2Ò_x000E__x0012__x0005_@ÀdA¨ Ý_x0004_@JzVN®_x0010_@LyÕ§&lt;æã?øôµÝÿ?_x001A_\_x0010_Þ_x001B__x0006_@_x0018_bóbê?äÒêó_x0015_rí?Ø³_x0005_Çùø?ex«_x0018_jÂ_x000D_@º;SÝü?tñq,[ùÿ?,ãípöT_x0011_@òä{NQ_x0019_@_x0002_ ;u¯Äð?_x0015_Á±þ_x0006__x0016_@½«ó_x0001_µ_x0004_@Þ)Ònôiû?¥#78w9_x0011_@¾_x0018_"S_x0008__x0018_â?YÓ­Ò²m_x0010_@úî,-e_x001C_@7cJcø_x0012_@yÙ_x001E_2¦¾ò?&gt;j0kEø?°£ª£_x0018_@)B_x0017_@_x0006__x0008_¶ù_x0003__x0017_è)_x001B_@4Ö5_x0007_0_x0002_@úY¦[_x000E_¢û?Ú]"þ³ñ?_x000D_kr Ó_x0013_@½[³V_x0006__x0004_@s¿/\(_x000D__x000C_@a³E~ä_x0011_@7~Þ_x0018_±_x000C_@Æ_x0017_W¦*þ?oÐ@*¦î?_x000D_û¦°h_x001B__x000D_@ª6$_x0015_qç_x0015_@Eï=_x0003_Ð_x0014_@_x0016_A¼jõ_x0005__x0014_@Ä3àÏÁ_x0013_@»K`ZV¡_x000D_@_x0008__x0011_[`»_x0019_@[¦xlA~_x0017_@ÁM/_x0013_1Ì	@3	ê_x001B_Â_x0015_@²¬ÕMö?¢_x0006_ÄaqÁð?\½\2)ï_x001A_@¼ß¦ëù?_x001E_·l|_x0018_ø_x0001_@_x001E_ù¶_x0002_D_x0012_@MM._x001E_$*_x0018_@óÑ!_x0014_·á?1Ówí_x0015_@îmè_x0007_þ?&amp;º/&gt;_x0002__x0005__x0013__x0007_@*_x0003_¿Àþèÿ?½mß_x000C_@jódJïw_x000D_@_x0004_o(6é;_x0018_@§¢Jñà_x001B_@Ä&lt;aÂj_x0008_@_x001E__x000E__x0001_ªë?yAá-ltâ?KÖKå_x0008_j_x0014_@{y£p_x0015_@	ÚqeÖÜ_x0011_@Ç^ösØ~_x0002_@jç_x000B_Ç©ä?øµ_x0003_â#X_x0002_@_x0001_CMUu_x0018_@tàÌ¿U»_x0006_@ Èäb·¹_x0006_@å9	ôSN_x001C_@ ÷_x0019_¢_x0011_@ár`ç{_x0019_@_x0010_8ª¡ã?_x0014_8Mò_x000E_]_x001B_@IÆ¨?_x000C_@'æ_x001D_Øð_x000B_@ßç,ßè)_x0010_@ÿ+\Ü_x0018__x0016__x0017_@Eæ_x0008_·_x001E_Ùì?÷öMZ¶ýâ?_x0002_VÙ_x0016_@|ojl_x001A_@áû¯-_x000D_@_x0002__x0006_åñ¨_x000D_@§_x0002_@_x0006__x0019_'Å,2_x0019_@¡_x0011_w_x0006__x001A__x001A__x0007_@º)Ì¾G_x0013_@ÿ(_x001A_ß_x0018_@c`«(È_x0016_@w_x0011_¯_x0004_^_x0018__x000C_@ã=­\I_x000D_@I×Uû_x0019_@Î+ú8´~_x001B_@kS¢Ï_x0006_3_x0012_@| üÝ3¡_x0013_@nÑQ2'¿é? í3_x001A__x0001_@ v¥_x000C_1é_x000F_@ìéÕb·_x0016_@3ö3ã_x0008_@è_x0004_¶p_x0018_ñõ?ôÒÕ[jä?_x001A__x0004_;Àöø_x0001_@_x0018_2¥/&gt;´_x000C_@y_x0015_-"_x000E_ð_x0011_@Dï{_x001E_và?TV_x0015_l_x0003_@_x001D__x0015_é$G/_x0018_@9,Õªf_x0015_@/_x0008_þc¢_x001A_@¾E=Váò_x000E_@ÿ²_x0011__x000B_»_x0005_@[¡Fï«_x0012_@YÖ£p_x001D_=_x0012_@ÐN_x0016__x0001__x0002_÷ë_x001A_@_x001D_ÈýI_x001A_@êÎ_x0003_[¬¿_x001B_@Ä&amp;à_x0003_1§_x0018_@_x0019_èÒçe_x0002__x0003_@_x0012_É»ð!_x001A_@îãïg_x000E_@!@RE~!_x000F_@¨/Ó_x0016_@ÔÚÖ¸`_x0011_@îbbá_x0014_¼ø?aj_Ò_x0014__x0013_@½ûÐ-_x0004__x0018_@ÅIæ_x0007__x0018_@¹ÚG0_x000E_n_x0019_@Ù_x0007_oò,G_x001B_@v0Ü_x001A_áì?ctIlÂ_x001A_@F'Æ&lt;_x0013_4ñ?~°D_x0004_@_x0010_@mÃÔó_x0007_@ÝI/5_x0018__x0015_@_x0008_iË¯ò?&lt;©1K2_x0007_@9Ú Ë4Ñë?Üª0öÇ_x0013__x0018_@ÏSÇ÷UJ_x000D_@ròU$U_x001B__x0015_@Ñ¬¸Â_x000C__x0006_@e=f©Óé_x0019_@Ì#?-:_x0018_@_x0004_®9F÷ç?_x0007__x0008_&gt;ºøoãË_x000C_@ö¹__x000E_©_x000F_@5z±Ë,_x000E__x0016_@®_x0014_p&amp;ü1	@õ|2öë_x0002_@µDgÂ	@	_x0019_å_x001B_¿Ï_x0019_@_x0001_ßÕß#Ó_x0016_@`mRÇ_x0016_@¡_x0010_^Ø_x0014_bä?,éÆuw_x0010__x000D_@o,XeÓø?¢_x0006_&amp;_x0016_Tü?¦ò£_x001F_x_x001B_ø? mÒ¯)'_x0004_@_x000F_0_x0010_û­_x0017_@Iâ¶åõ_x0002_@ÍZçZ¯_x0011__x0015_@­®	*±_x001A_@&gt;8_x0001_Ð	+_x0004_@i½_x0015_ÑÈ_x000B_@_x0012_Õê#±ù?"/d#?1ý?RñðO-°_x000E_@Ô_x001F_FË!	@N*~[a_x0005__x0016_@fÕ`ðo½_x000D_@ÖÕã¼¡_x0013_@æº@¿~è?_x0003_U¥èü¯_x0003_@NÓ_x0017_¨_x0011_@RN¼4_x0002__x0003_ê_x000C_@@ÉÊ_x0003_ÍE_x0013_@zwÛ	Ul_x0013_@ì§_x0002_CãU_x0004_@³_x001A_¼Ý_x0001_B_x0016_@ü¤í_x0018_2_x001B_@³Áã_x0012_ÍC_x0001_@hóª_x0014__x000B_ð?)_x001D_^_x0014_-Ã_x0013_@Ìß_x000B_3¡®_x000F_@_x001A_²dÓ}¾_x0005_@å_x000B_$Îã_x0016_@Æ´_x000F_ÜJxó?ÀîÞp_x0018_@NÔàã_x0019_@ë$ k}_x000D_@¢_x001D_&gt;_x001B_F_x0006_@À/£\A_x0010_@8ê_x000D_/_x001A_@"r-Â³	@2ráR_x0017_@ê¬ö_x0008_Äjþ?ú "_x0018_cí?¸_x0004_«÷Ê¨_x0017_@¤ÑÛøëý?3gíký_x0017_@lá&gt;ö?;Uiq_x0005_*_x0019_@¨	Ã_x001E_÷?ý_x0015_¾I¦_x001B_@M¾LC	_x001C_@îá|Eü?_x0006__x0008____x001A_Èðã_x0001_@wiuý)_x0015_@CI`nÕ_x0002__x001B_@æ«oZOþ?¹¡ü3Ô_x0013_@èMkÅ_x001C_ø?z_x001A_¾_x0014_S_x0013_@r8BÙ~_x0003_@Ä¢âöÖ÷_x0017_@_x001B_UwÅ_x000B_@÷_x0018_UUH_x0008_@jÖ8P_x001C_@©ãèþQ_x0012_@4é)N*ñ?èÑ§,#_x0012_@vÃ_x001C_à­ö?Èñ?_x0013_+_x0005_@ÌIZj)_x0011_@»hAëM.÷?î©H_x0017__x001A_@AQõ[_x0019_@È_x0011_ßð9_x000D__x0002_@Y+_x000F_8ª_x0007_@w¡_x0017_w_x0004_nò?f_x0013_)ÒÐU_x0015_@8dîk_x000B_@ªønÞß_x0016_@J_x000B_ÏcXô_x0016_@_x0006_Ò-,(Yì?_x0001_×æÝ_x0019_@Åþÿa_x000B_È_x000E_@_x001C_P_x0008_9_x0004__x0007_/_x001C_@VXÿýÈ¦ã?jÉPÒ^O_x0006_@$»)^_x0007_@ÅÏ¶1G¥_x0003_@Pð1qã³_x0011_@¥wÙ_x0012__x001B__x001A_@7jÕRè_x000D__x001A_@eL:íä_x0013_@} ö(r_x001A_@£²®7_x001A__x001A_@ø[Þ#e_x0004_@MAÀÞ]_x0003_@v&amp;hÝ'µ_x0011_@ó¸_x0012_Ðy	@±Ò£!ó?åö_x0015_E_x0005__x0012_@ÃQDÛÑî?®ô Ý&gt;[_x0001_@zW_x0008_ëú?P5¿_x0008_`_x0018_@+hiÝ¬Ç_x0013_@Uy¾ë_x0008_@Ç¢P®_x000D_@Ä,sq_x0016_@¿q¨ø=_x001B_@_x0004_Õ»¨_x0002_ë?_x0004_ë=¹&amp;_x0015_@øO_x001F_ÝRû?¶õ!Ð_x0018_@ßC 	W_x001B_@å¨­Sq_x0014_@_x0007_	ü°&amp;_x0018_ê_x0007_@k6_x0003_­4_x0010_@À)ßÔv_x001D__x0005_@.kHN_x0002_@ÆBã_x000C_×a_x0005_@T_x0012__x001B_C©ëñ?Å_x001E_Òø¸9_x0015_@W_x001D_h"cY_x000F_@Ý¥PÙ`_x000C_@±]§_x0018_Kr	@Æ_x0004_ú_x0005_@Ûh]_x000C_Ý=_x0018_@áÊ T^Q_x000C_@a£j÷É_x001B_@_x000F_Æ1â_x000E_«_x000E_@ #1F1	@'X¨Nð_x0006_@n?äãV_x0013_@3¥&lt;À_x000C__x0014_@úWV_x0016_eäâ?	_x000B_¹ _x0007_ã?9_x000C_7¢Ñ_x0015_@_x0005_&gt;-T%_x0003_@_x001D_©ÊÐ¿J_x0008_@cø^X_x0005__x0001_@»[_x0012__x0016_Ym_x0001_@¼ªLg»_x0010_@¶«_x0002_vÜ_x0015__x0001_@!dcÿè?NäS_x0004_@©_x0005__x0017_@8$$_x0002__x000F__x000E_^_x000C_@yßb=_x0013_@³R¶á!_x0006__x000C_@«ø#	¶Ø_x0010_@¦yVLZt_x0003_@ÚQ_x0017_ã£	@LEf¼ßì_x0005_@Yu|j¢_x000E_@ÜMÄ/í_x001A_@es_x000F_U_x0002_ô?Û§_x0008_yþ_x0015_@ú&amp;Ph­H_x0016_@_x0019_ßfÅû_x0004_@¹_x0012_-K¾¬_x0010_@_x001C_U+Xt¡_x001B_@Ý¤_x0018_@_x0004_ÕËãÖì_x0007_@ht_+_x0014_@pã_x0006_p4ú?V_x000D_ÖÁ_x001C__x001C_@_x001C_ç¼_x0010_IU_x0003_@_x0002_y ½«°í?_x001F_9_x0008_á¶m_x0016_@_x0001_6æ$Ùô_x0019_@»{_x001B_é·x_x0016_@%_x001F_²\°_x0015_@Ë`«yn_x000E_@g_x0010_ã¸[Äò?^sßûÿ_x000B_@G$k_x000F__x000C_'_x0015_@_x000D_Ffÿm._x001A_@-±8Nuè_x000B_@_x0006__x0007_Õ¯Å_x0008_²_x001F__x001A_@÷$ét_x0010_@Í_x0001_5ÖI_x0017_@ ploÐP_x0010_@*°$0_x0002_@{âmÇoäà?h5ÚaJ°ê?åì5I¸_x0018_@µXC l~_x0003_@V|²¥zI_x0008_@_x000E_ü¢0»ñ?´_x0014_ÝöÈ_x000E_@*õu²¤F_x001C_@Ê´Üvýþ÷?_x0007__x001C_ÉjªC_x0018_@I¯5_x0017__x001E__x0011_@bßýr·ï?¨`âL7_x001A_@íËup_x000C_æ_x0011_@c8&gt;Wç_x0012_@dT_x0006_$`çü?&lt;_x001F_$¥Wý?è­'_x0004_þ?ìv_x0008_¥á¬_x0004_@·ÓB_x001C_@_x0015_*¿_x0016__x0003_@XÉÀ!ó@_x001A_@ãyE.½_x0013_@^­Ô½_x0014_@g^!¾Ê`_x0005_@ý¾02_x0004_i_x001C_@¹Zt¹_x0002__x0007_|ð_x0018_@)IPúe8ç?ÆÁ«ZµH_x0017_@Ü8½ùÏß_x0014_@,ìJ4¶èî?_x0007_ìÑôÕ_x0018_@ÖÍ(å_x001C_û_x0008_@_x0014_^_x001C_â±_x000B_@Æè°_x001A_@e^Ü³àº_x0006_@÷Åïï3_x0011_@!' ðÒ?_x0008_@0_x000C_9_x0002_¬_x0010_@|_x0007_e6vÁ_x0016_@È+µâ_x001D_â?Ô½¦¨­_x0017_÷?_x0001__x0004_WüI_x0005_@yé5u_x001B_Ã_x0003_@_x0006__x000F_ÚsP_x0018_@ãZí-	_x0010_@ü_Ç¦°¼ó?lmVÃ«_x0003_@JÙË_x0011_ð?ÿ8¿}_x001D___x000D_@Á½Îû_x0013__x0002_@_x0007_DÀÌ_x0018_@_x000D_s`} _x0019_@c_x0003_ëÂ_x0013__x0018_@ÔÊÍ_x0016_Z~_x0018_@à¾úXâ_x0013_ÿ?^âÁç,ò?éKº	*_x0017_@_x0006__x0011_ý;ùý×_x000E_@dY"]_x000D_Ã_x0014_@ßZ3_x0004_|_x0010_@Ó_x0012_!¼¥_x0002_@àÈ¿$G_x001F__x000E_@§³d'ã`_x0008_@Jó\_x001B_@_x000F_@&gt;°(dcuô?jºZÁ&amp;_x0002__x0003_@[Ø9&lt;_x0011__x000B_@æ·ÍÉb_x000E__x0001_@#é+õû_x0019_@©Ò'ª_x0008_@ÐØÐâLR_x0017_@4_x0016_©¸_x0012_@èûeÙx_x0015_@/_x0017__x000C_øå?FGI_x0003_A_x0016_@B·ZF_x001A__x0012__x0004_@ÿ­BÇÜ_x0018_@~EË_x001A_ù_x001A_@j3Í_x0005_ò$í?ÑÓFXß6_x0007_@£J[»Q_x0019_@ÊãGU¥þ?Âò¼û	_x0004_ÿ?:T_x0002_)¼_x000D_@¨àß_x0011__x001B_ç?­yZ)½m_x0002_@ä_x0007__x001D_2_x0012_@¸®,¶KÏõ?äN_x0002__x0006__x0018_._x0013_@BK¤wÅ_x000B__x0008_@_ó(K~³_x0010_@ÐÍ«_x0018__x000B__x0014_@_O°¹+_x0016_@¯çË~"Ñ_x0017_@_x0016_÷_x001E_ñ¸_x0006_@§_x000E_%­_x0006_@_x001A_kåT&lt;³_x001B_@_x0018_q/¯&amp;Ø_x0001_@&amp;_x000C_üí_x0018__x0011_@*4UÌXô?êXFà?SP²ÊÄø?û_x0006_Í°ÜË_x001A_@_x0012_±(8]è?¿È_x0005_}¤_x001B_@BÍÞ_x0016_3Ø÷?_x0012_ãg·0÷_x0012_@Ý_x0004_´º_x001E_õ_x0016_@K¾È©_x0019_@Ô_x0002_ÈxÆ,_x0017_@]ô_x001F_8_x0001_@j6lDÔø_x0018_@Ü!ALTî_x0001_@G_x001F_;Sù_x001B_@ùÉÑ_x000F_s_x0008__x000D_@ÒÙ_x0013_î3_x0002__x0017_@_x001C_s_x0003_P_x0013_@]T_x000B__x0002_¤ó?cH_x0011_»G1_x000F_@#¥º?¯î?_x0003__x0007_1Á[VÌ³_x001A_@_x0015_¢Æ,_x0013_@c§ÑAö:_x0017_@òÃ\_x0005_Ù'_x0017_@Qì/T_x000E__x000F_@ê9§Lu_x0014_@°*ÁhÈ_x0016_@2	)`_x001C_@ë`K2_x0006_@~Pëmô?¨h(_x001B_-Õ_x0018_@w_x000B_+wªn_x0018_@86Ð°K_x001C__x001B_@}ì¿9_x0013_@äõl!_x0019_@º2ýÏ=í_x0018_@¸_x0004_/D÷?p#éqp_x0001_@Ä&gt;3¿_x000D__x001C_@_x0002_IÆ_x001C_#¨_x0004_@É_x001A_NÞ_x000F__x000D_@x%x?pñ_x0016_@À%|EKÝ_x0016_@R¥Ò']ü_x0003_@@Î;Ï_x0007__x0004_@_x0018_ÅÇ¥?ð?_x0013_l_x0003_çMT_x0015_@u/K&gt;_x001B_@{6àª_x0014__x000C_@|PQ#_x0002_@&amp;Þ_x0007_ý\_x0010_@èÇ&amp;_x0001__x0005_$û_x0013_@uv×²8ë_x0004_@ãR8_x0010_*_x000B_@&lt;äæj´_x0006_@k	c#P_x001E__x001B_@_x0014__x001C_2	½¡_x000E_@ýÓ _x0006_@ê«_x0002_*¢è?_x0005_ðçm^Å	@_x000F_?_x0013_Ýñü_x0013_@ðý_x0007_ùã6è?×5ÒÓUª_x0014_@[³f|õ?û_x0002__x001E__x001D_ñ	@_x0017_ÙÂ_x0017_.©_x0016_@5½ý_x000C__x0008_@Òyl½ïÿ?3G_x0001_¯ðæ?¡0_x0015_éÇ~_x0018_@qÇ_x000F_ßö_x0003_@×Qo_x001D_U_x000F_@ý(-_x0010_5æ?HéàÅ&gt;_x0010_@¸&gt;Ó¨Þï?ò_x0006_Ý'õëø?@pT_x0006_é_x000F_@¶¿º0}Ñ_x0011_@ÉçÀ_x0004__x0018_@_x0018_ÔíÊjó?IÖ_x001F_e_x0003_Â_x0016_@_x0004_|_x0014_ªet_x0015_@à4_x0018_}G¶_x0016_@_x0003__x0004__x0018__x000C_È^[_x0015_@ý*ÖY&gt;_x0011_@R&lt;p­_x0015_þ?LÓE_x0018__x0014_@f!Å÷_x0011_¬_x0015_@Gî.¡¡_x0004_@Æ|&amp;_x000B_~®ö?Ñu°_x0002__x000E_@\_x0002_°g&lt;!_x0014_@øS ­¬ø?ýÔd_x000F_ÀHà?AØÕ#t_x001A_@±.ÉÿáH_x001B_@a_x001A_Cä]r_x0010_@ÀÄËHV	@2&amp;jBé?hÿ¡ý¬ú?ÙâÓ_x000F_l_x0008__x0001_@p~xL»_x0007_@Ç+Â3P	@Î­ýIÜ_x0005_	@Gî'oj_x0015_@E_x001B_0¿|_x000B_@'_x000C_ï|Ë|õ?àíûÜ|_x000E_@_x0018_çCíruý?_x001A_"|~8_x0014_@Ý5Éfgó?¦î¡Ü:A_x0014_@¶~öý?l_x0018_þå¨ä?Ð£³Ó_x0005__x000B_1Ç_x0019_@;_x0007_´ÄF_x0005_@ü_x0001_Uü®-_x0010_@[:­7´8_x0014_@ ßç _x0005_@&gt;¥Ë }_x0010_@TC&amp;uJ_x000D_@¥Çã2x_x0015_@®6Ø^¯=_x001B_@éÂ_x0006_ñ3_x000F_@$¿£o9tþ?êõb_x0011__x0016_@3R2ÅÓì?*_x000E_Ö_x0014__x0008_@Ý&lt;Õ_x0004_1l_x0012_@h_x0004_p¢_x000C_¿_x0010_@!²ël__x0005_@_x0007_=Á;9O_x0001_@N×nà;w_x0002_@:KÏÂC_x0005_@àáR£E_x0003_ÿ?m_x0005_Ã(Ú_x000D_@©b'_x0004__x000C_¦_x0014_@å_x0015_-û7_x001B_@OSñ_x000B__x000E_@Æ£_x001C_-_x001F__x0016_@¯ä¡@·_x0017_@¹²_x0014_[_x0005_@²MÔ%êí_x001A_@hù	j	_x001E__x000D_@¡k¬#'_x0003_@Ê#ÊªFýû?_x0001__x0008_¨tÖv_x001F__x0013_@ëjëÈ_x0018_ô?øP²rT_x0004_@_x0001_3«÷òð??ÌóÛ¼{_x0003_@²Âgá	_x0004_@!ß`}í_x0005_@´_x0016_VÏ+_x001A_@_x0010_bâäð	@ps+ð_x000E_@¤_x000F__x000E_®_x0012_@Vj_x001D_ö _x0016_@8tËÇi_x0016_@É¢`_x001E_¨_x0002_@_x001A_3I_x0011_:_x0014_@O_x001C_¦_x0001__x001E__x001C_@ý;_x001A_Ædpí?__x0002_÷ÖÔ_x0003_@9[ol_x0011__x001F__x0017_@6äjóçª_x001B_@¡K]ü_x0006_	@K'¢tI¨_x0007_@8e¥kfþ?ðÈñ³ã}_x0015_@Òä½ã£C_x0001_@_x0002_sÑ¿¸_x0008__x0010_@T_x0019_¥^	@²*_x0017_JÂ_x001A_@_x0004_øÎÈÛ¿_x0016_@ÝÓkw7æñ?ÿ`Ìüé_x0011_@æã	_x0002__x0008_Ï¿_x000B_@_x0013_qØëC_x0007__x0019_@î@;çA_x000C_@F=!Öaô?è_x000E_da£n_x0016_@_x001E__x0010_Ç1Eú?è1.ò_x0002_@õ«&gt;uÛ_x0004_@ñ|_x0004_J¡_x000E_@ÿMpIê?±b_x0003_dó_x0017_@;þ5.D_x0006_@'_x0004_0Aø_x0001_@QðG_x0005_0_x0001_@_x0012_üÉïGÞ_x001A_@F&lt;\#_x0006_cþ?ÛÕ¼~ëï?Ù75}$_x0010_@4á¤\2ç_x001A_@_x0008_ó1¦n`_x0017_@c_x0014_R±ª_x0012_@æ_x0006_t«ð_x0017_@_x0001_J®Ôº%_x0011_@þ´ß_x0007_n¨_x0003_@l_x0014_ÞÕ-Ä_x0013_@§p_x000D__x001A_¬_x000D_@Îm$MØL_x0017_@øu¯î_x0015_@\öõ5Nÿ?·_x000F_Y²M_x0001__x0001_@ý_x000D_§ô}6_x0012_@0(4Ñÿ?_x0002__x0004_4©ÕgíMñ?AÆSäIu_x0011_@0FPÒ_x001D__x0008_@(ÜuSwÉ_x0016_@£9È!_x0019_@`Æá	ÇÎø?ª_x0016__x000C_^(_x000B_@¿Òå§et_x000F_@¥K´W_x0005_@7p5ª_x0017_@2_x000D_:3_x0002_@Ä.Áw_x0003_@¼ÝÐ ._x0011_@8~Ú_x0004_ÝÐ_x0001_@äWjEí_x0010_@ÜÏ¯'zÝ_x0015_@¶Â«$¦õ?Z9ë?¬_x001C_@7\27Àõ_x000B_@Qø¡¬z?_x0016_@m|Ø§ß_x0015_@½_x0011_çÅG_x0018_@:Ó1_x0014_·_x0003_@±è&lt;ðpi_x0017_@ÂÿÚ(À_x001B_@D|.£î?_x001E__x001B_ä_x000E_yø?¦­_x0016_×ÂO_x001A_@_x0006_ ?O_x001B_@%§j¶Ó]_x0005_@_ù¾&lt;_x0003_ö?Í8V÷_x0001__x0005_Qô_x0017_@px_x0014__x0016_@LäjÏó§ò?$Ìt7­_x0008_@Ã\"ò&lt;_x0011_@óîÞº6H_x000D_@Fâ/½_x0001_@}E_x0002_4_x0002_@D_x0002__x0005_³S_x001C_@¦ê_x0012_~òê?=9h2­_x0005_@$ÚZç _x0005_@ã^ë_x001A_@õ|·_x0002_ö®_x0008_@H²u¦cü_x0015_@³Â#_x001E_ù7_x0010_@3eºâ]_x0019__x000E_@àìjÊ¶þ?Å_x0010_Ù2ì»_x0013_@#p~eò$_x0013_@O_x001F_¨úÅV_x0013_@­_x000E_Wü_x0019_@ÚÐ¸KL_x001A_@á@MdÏP_x0003_@"_x0004_¥Î#»ú?KÊ_x0014_*&amp;^â?D²D_x000D_ukþ?)Ønë_x000F_@_x000B_ çqK_x0010_@MM#ª÷?Fq¥m_x0018_ö?³xSëD­_x0012_@_x0001__x0003_°µÂ@A_x000E_@_x0004__x0003_ñ¤_x0019__x0013__x000E_@ÆÚbc 	@ðsMo{Wç?RQ_x0014__x000B_É_x0004__x001A_@_x000E_ÌÙÒr_x0011__x001B_@gT¾_x001E__x0005_@úÐ*Ííú?P_x001C_²¨_x001A_@b+§];Ñ_x0001_@_x0019_.;±É¡_x001C_@2ÆÓû?#Cã8_x0015__x0003__x001C_@_x0002_v¶§Ø_x0008_@|_x0014__x000D_!óX_x0018_@e_x0001__x0008_4Æ_x000C_@üz#Ï¸_x0002_@_x0017_ÂÜÝ _x0019_@_x0004_ã²_x000D_@&amp;.¨Zä?j]_x001C_Kà?d_x0005_Íd_x001B__x0012_þ?ÌMü+Í_x001A_@\«r_x0018_Ð_x0003__x0013_@î«rN/Qæ?²ÇJeÓ?_x0016_@_x001D_½)ñ#_x001B_@¬½2d_x000B_é_x0013_@[vK¨Pc_x0005_@¿é¢ô#_x000B_@h_x000F__x001A__x0003_u_x0013__x0007_@ëïl_x0002__x0003_Mø_x0014_@ãÊ%u_x000C_@]Ã|n÷_x0014_@èÔ%=È	@¤/_x0018_Å½_x000E_@Hß_x0006_v_x0019_@c¿j_x0004__x0008_@,à_	|_x001C_@Yj_x001A_º_x0019_@²çÅ?²_x0011_ì?³¡£,/_x001C_@®ø;êJïö?[Ýøï÷©_x0016_@ÍÍ½._x0012_@q2Ar_x0016_@`b,_x0018__x000D__x001A_@«\ñ»¹_x0006__x000C_@¶_x001F_öÎx!_x0002_@ênm7_x001A_@Î_x0017_æã&gt;/_x0017_@åÓÓxÕ0ñ?¨­/dÁ_x0001__x000C_@/Ö4þ_x000F_Ã_x0016_@ÝÛ^wô?©ë_x0015__x0019_Äñ?îÔÁs4_x0008__x0005_@B+è°=#_x0014_@/¢_x000B_eX=ç?5&amp;_x000F_9pÛ_x0014_@`MÏ"_x0001__x0017_@JâÖQ_x0014_¦û?_x000E_nyÀP·_x000E_@_x0002__x0005_§ÝueG!_x0015_@¢y _x0003_"_x0004_@á2µ$º__x0014_@_x0002_i¾nÖü?¤Òd,\_x0007_ã?nä¼aÆö?îT´_x0016_ÖL_x0015_@F5wñ¼_x0013_@´¶ÿ7_x0018_@e{_x0002_ßû_x001C_@G_x0010_j:×{_x000F_@è\þåÿ_x0008_@ª_x0014_þèrÏ	@6eËyµm_x0001_@mÕrÒÑ­_x0012_@Þ"%_x0018_7á?ÅoFùø;_x000D_@Î´ÿ°Ôêÿ?Àc_x001D_{^ù?´uWÞoF_x000F_@ÄYn¢Ø_x0008_@ËÙ·9Ó	@ú_x0003_LaUá?_x0016_UÐ_x0010_ç? [3/ØIù?ó.ü«¾Ù_x0018_@Ì=ÝÓ½I_x0013_@Ö¯lÅµÂ_x001A_@yò_x0005_á_x0006__x000B_@²°ûEjw_x0011_@|_x001D_Âù9_x0008_@`_x0012_/_x0002__x0005_6Ä_x0018_@öú]v&lt;_x001A_@`Ipd_x0005_Â_x0001_@_x0007_É)¾_x0003__x001A_@-¸¼w.g_x0002_@©Á_x0017_;~ïè?´5ûÂ°ú?_ÜOcí?Æ_x0004_Jèsë?^me_x0002_MG_x001B_@Ó_x0019__x0016_ó¨_x000E_@F$LÍ¹_x000D_@ÊTì`_x001B_@_x0018_Õ"èZ_x0003_@&amp;Ür_x001F__x001B_@¦Uè=à_x001A__x0014_@&lt;«BÁ®h_x0003_@ñQ&gt;Çú_x000B_@^ÉÈ«Ìµñ?HIÂ9ëDö?ÃíS^_x0012__x0016_@TV_x0008__x0008_Ó_x0008_@¼{í	_x0008_@àï\7ê-_x0016_@í+?ìä_x0012_@ÛRÄ_x0015_Ñ­_x0006_@bIÇ²ó_x0005_@þ$_x0008_+B_x0010__x000D_@ø1_x0012_¢_x000D__x0014_@´_x0012_¤½®4_x0011_@GgþF  _x0012_@éÜ±k,_x000D_@_x0005__x0007_ZpÈÅéÙ_x0019_@.JÏÔ	_x001B_@ænÑaÚ¤ù?è¬iCûú?_x0010_ñû_x0001_ô?ÕîB{_x000E_¶_x0005_@êxCÝ+_x0013_@¦ï|_x0016_÷_x0010_@TLÔoê?R_x0019_·L¶__x0017_@ÐÉgþ¯_x0017_@r_x0010__x000B_K ñ?å³Ê¨½_x0012__x001B_@Tç¯Úôã?4§ô2¥_x0017_@a4wc,ë_x0016_@&gt;Õ_x0004_:CBÿ?@n4pïÿ?Â_x0016_µ(_x001B__x000F_@CwÌO_x001C__x0002_@ÏlvGß_x0010_@z_x0002_¾&amp;÷_x001A_@èE,O4_x001A_@÷¾'¡Ë_x0019_@?ç×ê­_x0001_@ _x0006_N{	õ?~¿ÍO©_x0016_@RÚÅ-W_x0017_@ø@_x0010_Ra_x0016__x0003_@°ßÌ²1_x0013_@Ó½_x001E_b _x000B__x0012_@R¼_x0008_ü_x0008__x000E_øý	@¸/ ¯å?AExáBDê?t&gt;­B_x0010_@¾°_x000D__x000E__x0012_,_x0006_@Î¿G_x0019_ù?É£,Ä{_x000E_@Þ©£_x001F_Å_x0004_@¦ #}_x0019_@âÝ_x000B_¯_x0002_@ñ¥,Y_x001E_B_x0018_@ô)_x0008_u_x0013_@æpQHÊú?Âÿ|WWK_x0011_@øRíç_x0013_@ÊÈ&lt;Æë_x0011_@_x0010__x0010_S_x0005_=_x0003_@|_x001A_¥_x000D_@_x0011_@Ø¬/_x0008_úû?F_x0007__x001A_PY_x0016_@ãä´¾Vê?_x0019_Æ²AË_x0011__x000C_@¾ëhL_x001C_@]R_x000E_÷Î·è?t_x0002_ïÒã	@ý2l__x001E__x0001_@¸L3?²_x0004_@DO-Ì_x0011_@^=ò5_x000E_ö_x0010_@ÂooùÛß_x0016_@~_x000B_{Sut_x0001_@0:u_x0011_©ù?_x0003__x0006_Xþ_x000D_¾_x0004_@¡~^7ø_x0008_@Í_x0019_y±_x001C_@_x0006_ÐòDÖ_x001B_@¬Æ_x0007_Ò¯ý?$\v¯R*_x0015_@Ó¯HY*_x0015_@õ¹®/ _x000D_@G´_x0012_Íó_x001B_@î5_x001E_èãè?_x000C_"þ#Âºü?_x0002_¿÷_x001E_áÒ_x0019_@9~ë_x000D_Í_x0019_@_x0013_S¦9!g_x0012_@ÿùcë\_x0016_@ºgy`_x0010_@¼O_x0015_8ô_x0018_@÷x_x000F__x0001_q _x0010_@CÆ,þò_x0019_@qÙ%ôM2_x0011_@_x000E__x0004_ÁL3ì_x0005_@D3P}_x0012_û?Ve¹&lt;Ô®ò?_x000E__x0015_ö (_x001C_@fÏ N_x0015_@¶³í(_x0006_@;ú4úói_x0019_@H.¥zOêþ?"âºs6Çô?_x0012_Ûë¤@_x0006_@x_x0015_¾ëX_x0011_@áÌ?þ_x0004__x0005_Û¨_x0016_@_x0016_ 6}äý_x001A_@S_`?_x0017_@Ò\-Ô_x0003_î_x000C_@_x0005_U,#7_x0015_@ýÿÓÍÌ_x0005_@êã¥_x0013__x001B__ó? _x0001_i&lt;_x000F_@O{Ä_x0002_B_x0017_@b"_x0001_86ø_x000E_@Ý?_x0014_Èt_x0011_@\Ð£ñ]_x0005_@|«²ç17ê?f°ÔÑö_x001B_@¯­Ä_x0015__x000E_ï_x0018_@_x0013_fG=	þ?_x0007_ J_x000D_é×_x0002_@RGe¢ù?Ja3_x0007_qµÿ?×iÍÑ_x000C_`_x0015_@ho_x0019_ÿ?¾rù6&lt;_x000C__x0019_@_x0008_Aiõ«b÷?_x000F_¶-_x0006_&gt;Y_x0005_@Ò_x0012_m´_x0003__x0005_ÿ?HÃ_x0007_5s_x0019__x0011_@Wb§jk_x0016_@_x0002_Uó¹_x0016_@Sýþr1_x0011__x0019_@¸þ#ÛK_x0013_@_x0018_ÆzÑàó?_x0002__x0005_/t¶_x0016_@_x0001__x0002_¿¢õVRð_x0019_@92Mö_x0007_@'Màc_x0017__x001B_@0¨l&lt;q_x0016_@Ú ³@ê¡_x0007_@Ø_x0004_Ú`u®ô?_x0010_Áî|_x0016_@_x0016_À\_x0013_0,_x000E_@&amp;lú~÷Ö_x0012_@_x0002_£V*µç_x0016_@¼7íQ_x001C_@&gt;ÿKò_x0011_G_x0012_@,	!ý4wð?V»ÃïF_x001C_@_x0004_pCnNÈ_x0014_@Ð£_x0010_÷Ê_x001C_þ?â6,éÃñá?_x0002_À!Ø¸_x0017_@Ñ4oS_x001B_@%Â¾Ö«k_x0017_@þ2©±_x000E_@E¥-9Gª_x0016_@^ÅHYb_x001A_@rð_x000B_ÁØ_x0018_@VÐ&gt;À_x0008_/_x001A_@ÆóWÏ28û?X£&lt;)Äzû?Ì¦ëW_x0004_ä_x0014_@r_x000D_n&amp;mmô?_x000F_¶Q_x001B_ÌD_x000E_@ Íÿ_x0003_âÿ?î[v,_x0001__x0003_?p_x0014_@_x001C_÷m8Þ_x0014_@æ_x001F_.kã¸_x000F_@Ù©eµß_x0010_@ÜÄ~?ójü?Ãî-â_x001B_È_x0016_@_x0019_½É"´Ñ_x0012_@_x0011__x0013_©_x0002_à_x0003_ç?Ç³/"_x000F__x001C_@7_x0005_³÷?J]7ÜÕÀ_x0013_@_x000E_¨/ôÕ_x0008_@UÜ_x0005_ÓÏ@_x0019_@_x0016_HS?_x0004_@öäåm¬øê?J_x000B_/ÀDa_x000D_@R×:"Ùò?_x0001_ÐêKü? ¨û\_x0012_@_x0005_]ë½ø_x0001_@Á3Mö_x0005_@ç_x0001_kðÄ_x0013_@ÂqÎíx_x0007__x000D_@ £F_x0003_(ù?þÐØ¡¶_x0011_@_x0014_Âå_x0006_±Æ_x001A_@y)9_x0019_A_x0012_@¤v·__x000F_ó?òrõ£ì{_x0014_@ÎöÎn_x001E_Ãü?ÃÌþu1_x0001_@C_x0016_XI~_x0014_@_x0005__x0006_øS :¸_x0017_@¯üµ¹Oµ_x0007_@6qY3¯_x0015_@D_x0008_ÄÖoï?îÿÎé­_x0014_@_x000E_¤_x001F_å:_x0019_@:²h_x0005_8	@SÛãbÛ_x0005_@SäAÅ_x000B_%_x0002_@Ò1_x0006_á_x0003_¥_x000B_@F_x0001_TÇ_x001D__x000F_@RºêÒsZ÷?ØxÉlä¢ø?\wâ'_x001A_ó?ÜØ¦ëÕBí?ØÒ¦;Þá_x0010_@Ù!Óe_x0016_@)-_x0007_9·Ó_x0017_@é`_x0018_i_x0011__x0019__x001C_@Ótì_x0004_0S_x0010_@h/ûêüà?,j	_x0008_jö_x000E_@üÃc_x000D_@¤Vù#W_x0016_@¶ò_x0003_áÛ_x0016__x001C_@P0ZÖåÖî?_x0016__x001C_6_x001A_£_x0016_@¾,¼P_x0007_@À_x0005_Hbqé?_x0019_à2_x0015__x0018__x000C_@üÁ·pÓ_x0003_@ÈtÒ._x0001__x000F_¾è_x0013_@ÈÞÊxÒ_x0016_@(9ÑF_x0019_ö?XA8	@JTy·sA_x0019_@bµ_x0002_À_x0013_@ýR¸._þ_x0018_@"¯¿[_x0015_@_x0007_±ÌæD_x0007__x0014_@x&amp;ûðr«_x0017_@¡%_x0014_ÝëB_x000C_@v+P#ö?ñóÛº_x001B_@_x000B_Øwz_x000D_|_x0010_@h}V'bà_x000D_@Fý_x0015__x0002_@³¢hÿm_x0006_@à¹_x0007_JÍ_x001A_@fåÔ¥o#þ?MÝ%W_x0003_¹_x0003_@u_x0004_Ë­_x001B_@}9s×à[_x0011_@_x0003_&amp;B_x001F_oh	@ÖwFÌ_x0017_ó?V_x0004__x0008_4²_x0002_@Á_x0002_Ò_Åø_x0002_@Ë2øî_x0014_@_x001C_µ¥,_x0003__x0018_@Û_x001C__x0004_JÆ±_x0005_@ä_x000E_nË÷ ç?T ®Lu_x0010_@:÷_x001E_+»._x0014_@_x0002__x000B_L×j©$¡_x0018_@6¦A?Æ_x0006_@-£¡ï¯Á_x0012_@Öq¸¢û4ñ?¶CÆ_x000E_@Àrö_x0010_@b#§_x001F_&amp;¹_x000B_@_x0012__x0015_y6_x0011_@?_x001A_ÒõXñ?ÔeÝ÷_x001E_=ø?&lt;Í¶¨Èðý?s_x001E_¿8f_x001B_@_x0011__x0003__x0002_KÂ_x001E__x0005_@,_x001E_Á_x001F_¤ëð?_x0006_]_x0005_¢ÂX_x0018_@ÁH±b	S_x001C_@wÏ&gt;_x0013_@_x000F_%Pµ_x0003__x001D__x0014_@Þ_x0004_Ã¬Ü_x0001_@nrþé[@_x0015_@²|.´mé?Nü_x001C_v+ïë?{·¸_x001F_Ä _x0010_@_x0002_zK×&amp;p_x001B_@a:­¹RÒ_x0007_@_x001C_=pÅpä_x0010_@&lt;_x0017__x0013_ÂÙÕ_x000E_@Ù|ÞDô&amp;_x0008_@«*-`ëE_x0019_@¿_x0013_Ù ^_x000E_@Iø`H	@×_x001C__x0003__x0004_WR_x0014_@s¶ðE²_x000C_@_x0015__x0002_¼_x0019__x001C_@j4Øþ?hWqZ5_x0014_@B%R£èB_x0013_@'_x0008_b,èø_x0016_@GA´*f_x0001_@_x0001_ÃFç_x000F_ý_x0010_@¬ÝPEç_x001B_@ôwVö¥F_x0015_@ê"Ï:°¹_x0018_@Z==²1_x0005_@_x0013__x0017_-Ë­hà?q7çpÇ_x000C_@ ³ÀP&amp;_x0015_ý?A)OÎG_x000F_@_x0006_	_x0004__x0010_E¨õ?ôÐ"º_x0014_@_x0015_yÔ&lt;ó?Ì´_x0010_¤/_x0005_@µ³p(â_x0016_@Ù3%íø_x0005_@ÿC+¥ò?ç¿ûæ_x0017__x0014_@å4æ¨Ó_x0012_@þUb(E:_x0005_@|_x0019_©Ø\ö?;&amp;K_x001D_ò_x0002_@ý$ôñY_x0004_@_x0016_pó4_x0019_Ñ_x000C_@&amp;Þ°V_x0018_@_x0003_	^ùU4Dð?^#ù1éê_x0008_@èÁeRö?_x0001__x000E_0C!_x0019__x0007_@¦H*é_x001D__x001A__x0011_@º#rý_x0017__x0008_@zm§µ?ó_x0017_@ªe_x001C_¯ýî_x0008_@ëk§µ_x0016_@½R®_x0012_@_x0002_×öS_x0008_7_x001A_@ÈZ°z_x0018_õ?^ü_x0002_æ_x0013_@¾_x0005__x0017_yü®_x0014_@6õHû_x0017_Ì÷?Õ9»&gt;á_x0002_@Â_x0016_¢ÜS9_x0016_@Þh|&amp; j_x0019_@àÇêò_x0015_@[ Æ[×_x0011_@þ\|ÙÈé?äø¤ós_x0004_@î;_x000D_æüië?ÞÛQ_x0004_¿¥_x0015_@tò×4¾_x0013_@u_x0010_½_x0008_F_x000B_@|é×Ûæ_x0019_@_x0011_¯u_x0006__x0003_×_x001B_@øa}Öñ²ø?:ªEÄ_x0010_@! _x0018_s_x0014_ô_x0002_@ø%-_x0004__x0006_TPõ?Ò­&gt;_x0002_=æö?ÙßØ~_x0003_@58þ±,¾_x0003_@ACùé´_x001D__x0016_@ª7xð@_x0016_ÿ?ò ¨ãþ¥_x0019_@Û¾«|_x0014_@®"_x0003_}°Ö_x000B_@_x0012__x001B__x0018_M_x001A_Þ_x0019_@IM7S0_x0013_@#}8_x000C_rá_x001B_@°Y?È_x0018_@wz·t&lt;_x000F__x0018_@·Ó_x0006_5E_x0006__x001C_@_x0014_,©²]~_x0006_@û}fN_x0019_@Mæ9®2_x001B_@_x0005_súõol_x0019_@Ee¨LF­í?ÄG_x001A_ö_x0018_ý?X&lt;¦I¿_x0002_@P¾txsh_x0016_@£Ún­÷_x0016_@Xum£_x0007__x0011_@Ä_x001B__¼¸r_x000B_@å_x000E_X_x001C_G_x0014_@+×ÿ_x0012_Ôë?å_x0006_}%¶_x001B_@UxÖÔâ_x0001__x0003_@¨^ø×,_x001A_@×_x001E_ó+Æb_x0013_@_x0003__x0005_O5ì_x000E_@sÄï¦*_x0019_@È&amp;­µiø?Ïq5]w/_x0010_@pekØÚÕ_x0016_@ñê¬_x0017_÷î?Ú'rM*¹_x0010_@;á¡­_x001A__x0015_@@E¨°q_x001A_@_x001D_[ùæ_x001F__x0004_@_x001B_àãM_x0018_@N¶l$_x000E_@é©0WC_x000E_@~`C_x0012_ _x0019_@ãÇ4óÝ_x0002_@_x001E_¹Ôðåê?.ëÐÐ¢_x001A_@¶a]Ðûì?2_x0016__x001E_ß¦ý?UJ_x000F_Ò_x0010__x000E_@#çP1Ü_x0006_@(_x0017_K÷_x001A__x001B_@¡Ò²j_x0011_@¶~ïaøô?_x0008__x0007_ÕUZÿ_x0019_@iPÉe|_x001C_@ëjªû¼	@_x0013_9_x000E_ù_x0019_@ìóÙ2¾_x0019_@}zÒvõ_x0001__x0015_@Õ_x0005_çéé_x0006_@´èn_x0002__x0003_Íï?3a¢_x0012_@TmÐd'aî?ÕÛ_x001E_¶_x001C_F_x0012_@ÙÛa	è_x0011_@R_x0003_ ñ©ÿñ?m@#7P_x000E_@¾_x0007__x0005_!Mù?F¸!M_x0019_@_x0012_sK«_x0014_@_x001B_Æ[Uûæ?¥¹Ï±µ_x0007_@_x001B_ß6_x001E_îè_x0001_@Gt£y_x0007_Õâ?~_x001F_î_x0006__x0015_@ùuußGÜ_x0007_@_x000C_{\;#_x001B_@æiÃ_x0017_ _x0014_@à_x0007_÷âF_x001D__x0013_@2\·_x000E__x001C_@+ÉÚ­s_x000E_@1:\jÜp_x000E_@kÅ_x0007_ 1ú_x0016_@&gt;ÌÃß_x0019_@_x0014_.\Õ¨_x0008__x0013_@ÍQ/è¯_x0014_@_x0014_P_x0018_¸_x001A_@|¡¨_x0019__x001C_@y_x0015_7d_x000D__x0010_@_x0003_ÎÈÂßò?òÈÛãå¥_x001C_@#4 Çp_x0013_@_x0001__x0007_íÂ_x0019_¤_x0014_Ø	@ùóÀ§i_x001B_@¦úK­,é_x000D_@iL«ePx_x0017_@Î_x0003_;ôæ_x0006__x0005_@ØòÍ}¨ô_x001B_@Þ_x0016_û4_x0007__x0016__x0010_@ÇS_x0003_á_x0014_@·_x0010_I³_x001F__x0016_@öýâ_x0005_ª_x000F_@à_x0011_´QK_x0017_@üþdnT_x0001_@]Ó®_x000C__x0016_@¬üÄG_x0001_@_x0007__x0002_p#i_x001C_í?õì"4O_x0014__x0016_@:ä´á	@!µúcë_x000C__x0016_@­ßõlkC_x000C_@0aØþTí?t_x0004_ÚØì?½.Â(W_x0004_@ª_x000D_+x_x000D__x001A_@_x0006_ü_x0011_9·ñ?ð3_x0005_¡N_x0010_@B0ÿ_x0018_áÿ?ûw]cw_x000F_@`¦`_x000D_¼_x0013_@Ù2_x001E__x0019_@_x0017_@Ñ_x0003__x001F_Ðd_x0006_@sZ"_Ý_x0018_@{q!ò_x0003__x0005_Í_x0010_@_x0006_á@ÉÕ´÷?a&lt;_x0013_+_x0010__x001A_@ì*.Ðw_x0017_@d{_x001C_A_x0010_@_x0007_QV9_x0002_@{_x0003_ñ;?ô_x001B_@¹5_Ò_x0019__x001E__x0004_@ÊT_x0004__x000D_@M(ôÍ_x001C_@ÅdøIm_x0016_@ñÅ)æ?ØÉ¦ü´ýü?iBp_x0013_@´_x0016_,ôJæ?þ4Tôx0_x000C_@å_x0019__x0008__x0010_¹_x000D_@@_x000D__x0003_TÃ_x0019_@ 5ò&amp;Êj_x0015_@£_x0001__x0003__x001F_ç_x0012_@ríiv_x000D_þ?èá" m8û?__x0014_°¦®4_x0016_@³4ö_x001A_Ô4_x0019_@¾l¯ÙÕ_x0017_@oùX R_x0017_@¦ sDü¬_x0013_@§ÝÌ÷_x0017_@¨¦àÇ_x0002_@£tÈö_x0006_ò_x0004_@àÕ·*ß0û?h"\_*_x0018_@_x0002__x0004_D_x0012_¸6¹¤_x0003_@ÖÒ_x0016_Ãm®_x000E_@ðñ\_x0013_@Q­á&gt;U_x001A_@¤õyã_x000D__x0002_@_x0017_§$d½_x0001_@î_x0005_)T¡_x0006_@@i_x001B_ñ\Íù?É8^/¿_x0010_@~¼:FñL_x0014_@ÖþwÌ_x0012_û?zÿÄã¥´_x0001_@R*r×îl_x0004_@ 2¯Ã&amp;:_x000E_@¦Pñû&lt;ì_x0012_@*P'_x0001_&amp;	@*_x0008_txÓ£_x0011_@Þ_x0015__x0018_?géû?ª&lt;AWð[_x0004_@yof_x0016_ÍH_x0014_@hÁHî_x0017_ð?¾@_x0005_ìÑø?·´©)Ü_x0018_@Iõày_x000E_@Tj_x0004_ªûP_x0014_@ ._x0018_,È»_x001B_@Â6{ýW_x0001_@ôN1_x0010_Üï?¸_x0014_ÐÇ_x0010_@ò_x0003_µ_x000E_Ëú?_x001B_Çù#-Å_x0003_@ôÆò_x0001__x0002_g_x0006_@"ôöBÿ_x0004__x0004_@¨0_x0015_	m_x0012_@Bi0l_x0015__x0019_@¾/_x0010_Ö°+_x0014_@óqÇNÃ	@@þEà¦_x000C__x0013_@_x001A_U¿+{ú_x001A_@ÆV;Î¦ÿ?VØM0´_x0006_@k¾$_x0012_Z_x000D__x001A_@_x0001_S_x000D_\_x0016_@_x0003_üoã	@ïÎ_x001C_a_x0012__x0002_@£È»[RÂ_x000D_@ÌÍ_x000F_/§_x001C_@hh×A·_x000B_þ?´ÆL¬è?óþ`#Sñ_x0017_@_x0015_ÉË¥f_x000C_@,_x000E__x0015_èð?GöþM_x0010_w_x0010_@Øû¡,§_x0015_@_x0002__x0003_£ÇÛ_x001C_@Ál¼ku	_x0003_@)8QJ¥_x0010_@1eÚã _x0006_@;·¬ÕÛ_x0013__x0011_@Îl»	áÓ_x0008_@_x001F_÷{H_x0013__x0014_@`_x0016_GûëÄð?äÒÌ_x0012_î?_x0006__x0008_	Gúó_x0018_@8|&lt;rYÞ_x0003_@ù~~ßïù_x0011_@`­Æ_x0007__x000E_ _x0003_@ñÓB²¿¿_x0005_@Dv_x0011_1§_x001B__x000F_@ÓÛ_x001B_Rß!_x000C_@_x0010_ýH}4ñ_x0011_@ß(Dºó?fïÐa¿_x0018_@9r5_x000F_@°ëÏ_x0001_¸l_x0011_@_x000C_©³øü8ë?@íFq_x0017_õ?ÆÀ&amp;ðS_x0007_@~£!ì&gt;_x001B__x000B_@Nuõ¦_x0015_@#_	\¿Ê_x000F_@¯ÁÖÇ¬_x0014_@lL!ÀFô?áìNa*_x0018_@·í²à9£_x000F_@³üt	_x0002_@ÂÔÏeçè?\+_x0014_Å _x0006_@`x_x0006_§l$_x001A_@n\|4}ûÿ?l´ýà;u_x0014_@@¨k2Åõ?Pá_x0004_c¿ð?_x0004_¼T´ñ_x0012_@³­j_x001A__x0002__x0004_ð_x0012__x001C_@©_x0003_YýFU_x001C_@¿Ç_x0002_a_x0004_@Ó[s_x0018_ìÂ_x001A_@_x0015_©`°ø?ÈÅ¤"¾_x001A__x0017_@x_¡èàü?µ¬S_x0010_Â_x000C_@Ì s_x0006_ú_x0010_@mÍ_x0018__x0013__x0011_ñ?a_x0005_+Ø_x000F_1_x000C_@_x0008_(¤_x000B_ò?^&gt;_x0001_l_x001B__x0015__x001B_@,}_x000D__x000D__x0010_@ïÛÊ¤_x0015__x0004__x0014_@Eñ°h_x000F_@Í²ù/ª_x0003_@8°ø_x0003_Ìàø?È²v_x0005__x0019_@X®pN÷?Íre_x000B__x0018__x0010_@4á_x0017_WÀ_x0015_@®Ã±|¢lÿ?_x0002_Ü£ìBq_x0015_@ê~æ_x0011_ÿó?û_x001B_gµ««_x0017_@8Cuáê_x0016_@)PTN~_x0015_@á®¨_x0017_@¤xÎýµ_x0014_@øæB`6é_x0015_@þ_x0006_BZØå?_x0002__x0008_:,2_x0016_F_x0002_@,ÒÜÝ;À_x0004_@UË_x0013_9®__x000F_@bûéÚ_x000F_Ö_x0012_@¥fÑ_x001D_Ý÷_x0015_@,0U¬=ä?3É6_x0011_÷r_x0006_@Ðpôlì½_x0017_@"þçª_x0003_Iò?ÿîfÒÀ_x000E_@_x001A_v_x001B_64_x0007_@Í_x0002_ù_x0019_@$ÆÜWMm_x0018_@.W²åXè?¡â\__x000F_É_x0011_@°7{Ó_x0010_@Q¶]a_x0005_@_x0014_KCt¶_x000F__x0010_@xÐ_x0001_ânú_x001B_@Í	Ô²_x0013_@$2U-Úê?_x0016__x0001__x0013_/Ýl_x0008_@çs_x0017__x0019_æù_x0019_@²½7_x001C__x000B_¼_x0015_@|0Ëë_x001A_@z]WXè5_x001C_@_x001E_\¶^_x0011_@­ª_x0014_Ø_x0005_-_x0004_@o¢_x0015__x000E_k_x0016_@_x0013_oÀ_x0014__x0004_@_x000C_Á£­_x0005__x0013_@ßW_x0004__x0004__x0007_7È_x000C_@|Iu_x0003_ug_x0007_@ÛÊ~À+_x0018_@µÀG¬ö_x0012_@M³{Pü_x0007_@îUð#_x000E_@°ñ_x0014_FÚ_x0003_@¢|_x001B_üj_x0015_@;_x000E_Ür-ß_x0012_@tË Ñ¹_x0011_ü?jå&lt;*ø?S¿ë_x0019__x0019_@ôdñò0_x0015_@XUF8´Yò?CÍkÜüÿ_x0017_@&amp;Öá=?Ø_x0015_@µë_x001C_U_x000D_Å_x001B_@3%ë_oy_x0011_@÷¿¨_x0002__x0014__x001A_@½_x001F_ÛJ_x0019_@~ X_x0017_iÀ_x0006_@§)¿Dä_x000B_@_x0012_©Õ\_x001B_@`´_x0005__x000C_à_x0010_@JWi+Â¦_x001C_@LCÖý°b_x0014_@´÷_x0012__x0001_Â¹ù?âï±ø_x0013_@va!_x0017_ä	@Ì``¤Lî?r_x0010_P±á%_x0011_@!ÿg¶­_x0018_@_x0008__x000E_"®þ3/ÿø?F+*_x001B__x0005_û?_x0002_Ý_x000B_ÑÄøú?_x000F_'El_x0012_@/	_x0019_pÚU_x0019_@ªW_x0013_¹ç_x0001_@Ò^ÂÑÆ_x0015_@Y°¦Xí%_x0001_@m=j-_x0005__x0005_@ýJ^%_x000C_¥_x0002_@|d__x0003__x0010_@¨Ùþ _x000B_@´Ï®ðâ?zÔFm_x0019_É_x0015_@_x0013_¯ê_x0017_@¸áJ1L ÷?g§ûkê_x0016_@õ,8®ù_x000F__x000E_@wWc_x0019_ù?hÿn_x0019__x0003_@hyùA_x001B_@_x0010_@ëh_x0003_¢_x000F_@RªyUî_x001A_@Ü~ºä{_x000B_@b_x0014_Ùàc_x0007_@Êcô2_x0013_³_x0010_@FpÀÙð?ÚÏ_x0002_oK_x0004__x0006_@#«BÖa_x0001_@À_x000D_Aª_x0010_@_x0008_Ec_x001D_5_x0002_@ó½_x0005__x0007_±	ò?@¦_x0013_×¶_x0001_@üBïö¡_x001B_@ó~_x0019_»*S_x0011_@Jyù?$Ê:_x0003_¿Í_x0012_@ëNÚ_x0002_NJ_x0006_@_x0004__x0001_Ù8;_x0006_@.ÓÍ2Ù3_x000D_@ß&amp;Å_x0010_\Á_x001B_@`àÎú_x0004__x0010_@ªÑQ(_x0011_ø?G_x0013_4\·_x0013_@_x0015_$6!ü_x000C__x0007_@ïÉÿRÜ_x0003_@¸»÷uNí?&gt;ègZ_x000D_@_x0011_Ô±$Aå_x0015_@_x0001_Põá_x0018_@ñ_x0012_PV+_x0017__x000F_@»ñ^w__x001A_@¦æþ_x0008_üi_x001A_@_x000D_5_x0001_¤íá_x0017_@Ð»µ_x0019_´_x0008__x000C_@l'Fð(_x0013_@Ó8}$J_x0001_@_x0003_åü_x0006__x001E_ú_x000D_@di±_x0014_¹ _x001A_@],8ûmð_x0019_@ªöôïloâ?æ0p?_x001F__x0002_@rÎá¶_x0002_2_x0013_@_x0003__x0006_'¸Ûí_x0011_@JGêCÊ_x0017_@_x0016_ÜæS»_x0001__x001A_@í_x001E_u@_x0006_@Þ_x0005_Î:f\_x0017_@ZÂBª_x001B__x0008_@ÖzeÕ¿Ò_x0018_@~JÉà_x0016_@µ_x001B_Õâ_x0004__x0019_@_x000E_Åu_x0018__x0011_@ØÐ7L¹ò?±Îàu£J_x0012_@_x0017_ö¥@~_x0016_@ø]¶Ãù@_x0001_@C&gt;èÖN´è?yA:a&gt;_x000D_@¥@ÉÕpd_x0008_@u_x0018_9ù_x0014__x000B_@ùUCÅzS_x0018_@w_x0013_y¢_x0007_@ÄP¤6N_x0002_@\÷_x0007__x001C_Ö_x0017_@!ay7Ûf_x0006_@óÄ·c_x001B_@)H1b#_x0007_@z7©Z×_x0014_@ªð1y_x0008_P_x0019_@èW_x0003_?_x0002__x0016_@_x000E_Å_x000E_õ¹_x0012_ö?¥´}JIa_x0015_@³=r-Ö_x0001_@02_x0007__x0008_"=_x0010_@7·ø	_x000F_@¾H _x0012_8)_x0005_@8Ò¹P¸ó_x0004_@à´êÀø_x0010_@Á}$é¡_x001B_@! Ca.Cæ?Óo_x0005_¥ð?³XdN_x001A_Dñ?_x0001_Êj§_x0002_Á_x0011_@p,ÉZ_x001F_;_x0010_@ Ã×_x0002_Ê_x0018_@_x0010_àÒnØ._x001C_@_x000D_iQ,_x0010_@È¼ò1nû?_x001F__x0019_Ä@)«_x0008_@ õç?Nc}á'gÿ?èC&amp;Me¥_x0010_@Õ_x001D_Ø¥ßx_x0012_@b³Èªõ _x0013_@=ë?Eh_x001B_@âößH_x0013_@ÚO7_x001E_@¦ð?ðYdVà?3a]_x000C__x0006_@nvÕò.á_x000F_@á_x0003_j{²å_x0013_@_x0014_	-_x001E_÷Þ	@öîÇü0_x0013_@O§&lt;$_x0015__x0010_@KÝïÜê	@_x0007__x0008_³ÜÞ¢l%_x0014_@¤¥¶Ë°y_x0013_@_x000E_;®w_x0002_@_x000E_æq1U$_x0013_@Tá®_x0002_L_x001A_@ #_x001E_ÌR_x0012_@¼ _x001B_Gý_x0015_@ÎÞå¬óKï?b²Þ_x001B_Cù?(e\ÜF_x000B_@ñ T«ë&lt;_x0013_@F	Z_x001E_Øt_x0019_@»D«ôC_x0008_@_x0012_À×µ£å?_x0017_&gt;ç?¹g_x001D_¤_x000E_×_x0019_@Þ$?ÄFO_x000E_@yE EÏ_x0003_@J¿_x0001_Z÷þ_x0001_@b°*_x0019_@çØ»9à_x000F_@¬&lt;Ó w_x0006__x0002_@&gt;¸J_x0010_d_x0013_@ì4gé*c_x0004_@,w_x0019_H_x000C__x0010_@)ÓfgÍî?i`ô°L_x0015__x0013_@ut±À!@_x0019_@Fp_x0013_Ë_x001C_º_x0005_@áfö±ÿÂ_x0007_@ÜCÓ$­å_x0007_@_x000D_/_x0006_T_x0005__x0016_Nå_x0013_@iÐW_x001A_²²_x0018_@ºCÝýQá_x001B_@äX#|_x001E__x000D_@_x000B__x000E_p}t_x0005__x0004_@ö_x0003__x001E_¨F_x0018_@üYãTW_x0019_@°¢Fþ[_x001A_@Ñz~'7û_x0019_@l0mG¢´_x0010_@qÜûù_x0008_¡_x0014_@ë_x0004_§X_x0001_/_x0005_@Á_x0017_¼=ó=_x0002_@&lt;ðAø!_x0014_@	Ëñ$B_x0010__x000C_@&amp;Îî_x0019_g._x001C_@,eA´ö_x0008_@jlUcç{ò?ºd¹v©_x0005_@ºoyÈ¼ý?I4ùÙ"__x0011_@Ð×Ê_x0011_»_x0011_@à¯ûÜxdî?%Õzõõ1_x0006_@Û-«fÍ_x0012_@ç)ûØc_x0015_@fB6_x001C_]]û?Æô5þ¢p_x0018_@LB±"»²û?É_x000F_Êr_x0007_@ÏÍ(_x0017_!4_x0019_@þ{HüpI_x0011_@_x0003__x000D_ô÷ýã³_x0005_@_x0008_#}ª*_x0019__x001C_@qÍ`x_x0019_@ _x0004_ìr½È÷?_x0004_ãà_x0003__x0011_@¯ÅrmZ_x000F_@^r×¸í&lt;_x0019_@_x0016__x0001__x0019__x0001_^è_x001A_@&gt;_x0018_¥~_z_x0010_@@ý_x000C_&lt;_x001C_&amp;á?ñèùÔjÿ?¢ÔZâF_x0010_@_x0001_Æç2_x0006_@0\°/_x001D__x0017_@LBþ_x000E_|¯_x0019_@«¯P¹_x0017_@2¦Wí¢°_x000E_@ÃìÂQØò_x0010_@[¿¡k_x0008_@¸_x0006_/å­bé?_x0011__x0006__x000F_ÍB_x0003_@Ùl_x001F_4t_x0002_ï?ó_x000E_Í&amp;_x0006__x0013_@Ü_x0006_Ñv¨Ä	@Â?å¤ò_x0017_@çI¯ _x000B_w_x0016_@p_x0015_Ámø?¹Ê0-z_x0007__x0013_@k,¡é"s_x0002_@õeý°ÿ?ý«ú«Ñí?VBÜ|_x0004__x0005_åÊü?ÐÒ_x0013_~CÏ_x0010_@Ã,â_x000C_Õ1_x0017_@2ã_x0011_g_x0001_@_x000C_-ï@_x0007_@Åèd¾å_x0012_@_x001D_°Ò:Zu_x0012_@¡íòR:_x0005_@5¢ù¢_x0001__x0008_@»À9{*_x001C_@_x0008__x0018_\5§Òô?_x0011_Læp_x0018_/_x0013_@ÇQÂ4B_x0019_@Ebàþ_x0019_@.ï_x0018_ß:û_x001B_@F»RO_x000C_£ñ?¢Ç§@þ_x0003_@aZÛt&lt;:_x0019_@Ý_x0012_\Ý_x0002_Á_x0017_@p1ü&lt;·ö?Ù(¢Yä_x0008__x0018_@ÿb§¶=Ú_x0004_@VÍ)	óü?ç:sF_x0004__x0018__x0003_@rê_x0008_"Èî_x0018_@A!_x0010_ÜWÿ?±¶_x0001_ÁÍ_x001D__x0012_@;dHzÆ_x0004_@Â©J*#¦_x0014_@ÄPõtXâ_x0019_@µfeoÒ_x001B_@@»Q_x0006_û?_x0001__x0002_Áø¼_x000D_88_x0016_@sÐàv_x001A__x0010_@ª¿@	óëò?ß!_x0019_Öä_x001A_@w¨]éûH	@_x0016__x000C__x0019_UÛ_x001A_@=¼(O_x0002__x0012_@5 _x0005_ÛÜ_x0019__x0010_@(+kH¤_x000D_@ Ø2K_x0013_@H:×Î_x0007_ÿ?¾y¦üC_x0005_@É- ½G_x001A_@ç&amp;Ì_x001C_&gt;_x0014_@ÒV Ï±û?(ãL»®}_x0015_@w/yÆ&amp;_x001A_@¦Mb_x000D_B_x0001_@þ_&gt;õ_x0017_@ô&gt;öO	_x0011_@«&gt;¡CXÑ_x001A_@_x001F_N'r_x001B__x0015_@9½@_x001A_@ÀYBÒ î?1K_x001C__x0007__x0018__x001C__x0006_@ðx¿çcsð?9¨ì{|_x0019_@ÓSã¤1Ñò?Í³¸áò?/ðVò×Ûò?±0F·ã_x0015_@køY_x0007__x000E_í_x0004_@}­§Éó?çö_x0016_	_x0016_@ê?}È_x001C_}_x0016_@_x0006__x001D_bV ¯ñ?&amp;Ý^©_x0017_@8¿là%¹ö?âëW_x0005_º·_x0013_@ð_x0013_"(_x0003_xü?RgMès_x0002_@¥,1_x000B_¢S_x001C_@Û¿¡;_x0006_k_x001C_@:%ð_x0006_öè?¸;us_x000C_8_x0018_@·ÙÚö_x0001_Qó?¾Î=Q¤0è?L¬"y¯õ?u=#Ôv_x0008_@s¯ª¢a_x001A_@ßõÿ&lt;þÔ_x0017_@G.K_x0019__x0017_@DÎ¼9[Ò_x0012_@!{ æS_x000F_@|ÙOÞäý?&gt;_x0001_+âTr_x0011_@éÅ0ÏÛ_x0018_@ROggx÷_x000D_@Ì¼å_x0013_ü?Ù_x0013_}_x0010_ÿç?¦~½._x0004_@¥K®¥|Æ_x000F_@Ð_x0015_q S_x000D_@_x0007__x000B_6_x000C_a;My_x0006_@¶NqÚ.Üû?_x0019_p_x001D_\ù_x0014__x0019_@_x0001_iÐ	_x0010__x0016_@s(BIJã_x0014_@RûÝ_x0011__x001A_@È kGN_x0019_@^_x0012__x0002_¨_x0018_@âùf­_x000D_ã_x0017_@û/_x0003__x000E_J_x001B_@ÛaT_x0008_î??R±³_x0012_@_x001C_G%_x001F__x000B___x0016_@x´ß_x0002_*Ä_x001B_@®4Ç_x0011_@°Ü_x0015_ç?_x000D_â¿WÎ_x000E_@8]´pÊ_x001F__x0015_@_x0008_Gba_x0015_@ö¹Èeõ&lt;ú?dö¹áUþ_x0010_@ÌíXK_x0018_«_x0019_@õmîÐï-_x0010_@Þø]^_x001E_p_x0004_@Ú¡}}_x0014_@í_x0010_y~É_x0018__x0015_@,J]iø?A_x0005_Ù_x0006_Åé?#+RÕ5ø?y·å_x000D_Æ_x000F_@ubÁ­ _x0012_@ï*_x0002__x0005_ßC_x0018_@_x0017_/»ò_x0012_@_x000D__x0005_;6_x0004_Û_x001A_@Ø¦[5K_x001C_@ú~·±ç_x0014_@ö]þó1:_x0015_@n^ÈOì_x0006_@_x0012_%o¼_x0012__x001C_@A&lt;}9-w_x001B_@î×_x0001_ðóî?Á_x0015_ÙN_x0017_@ÇB_x0001_]ª_x000B_@õBÕc_x001A_@b¦Ý÷U_x0003_@Ô_x001C_q_x001C_èð?*¦4_x001A_åq_x0019_@u3)x¢è_x0016_@?ÿÆ^¿`_x0019_@@¨(9ó?ë²SÖ=A_x000E_@,_x0017_Mòô?¿}M_x000C_&gt;_x0010_@L_x0004_.ôþ_x0002_@^pS_x0005_ßiò?2§_x0018__x001A__x0017_â?ÞF_x0012_å_x0012__x000D_@)E`Vê?^9ÌÀoU_x0011_@jPc\Ò_x000D_@¯¥_x0013_[_x0016_@«³_°õÊ_x0005_@ãç_x0008_x_x000E__x0010_@_x0007__x0008_Üý]Vhç?À&amp;©Ï/"_x0017_@xXÁ_x0015_µ_x001B__x0017_@=&amp;Û¹Ý_x0007__x0003_@ªÕÛ¢_x0011_÷_x0006_@M¥;Èòó?µúâØa°ò?D_x0004_÷	_x0001__x0017_@êÑ_x0012_ô*__x001C_@_x0014__x0014_ß¢éT_x0004_@_x0014_eMË¬Jõ?¤Z·Øí_x0005_@0×#k_x0013_@aú7Ð¦_x0016_@"§X1"^_x001B_@|¾k8ä_x0001_@À_x000F_Ïkãû?_x000E__x0007_1ý÷_x0012__x0013_@»³ï,_x001B_@Q®ç_x000E_Q_x001A_@c$Fwæ\_x0010_@ÀëúMC_x001A_@&lt;!'ÕÈ[ô?3¡ª|`_x0016_@eÅrö¶+î?­9l`8Ç_x000F_@Ò_x001D_óÊ__x001B__x0002_@mÿåöüÆ_x000D_@J_x0017__x0018__x0002__x0016_Fü?ÜÔn_x0014_è¥ü?Ì%´o9_x0010_@]r_x0006__x0001__x0008_&lt;p_x0017_@Râ*	rÇ_x0007_@9_x000B_ð§_x0002_@_x0001_@^]i-_x0013_@©Ó_x0016_Ïú_x0019_@_x001C_¤/¡_x0018_@Áµ5:%_x0003_@hxªî_x000E_@@ókIÓOê?Q?+Í?ë_x0010_@°ZTp(_x0006_@ë	_x0001_`"_x0004_@pozL!é?&amp;å_x001E_*­_x0008_@T¿.Ø:Né?3N_x000D__x0001_Å_x0004_@_x001E_Ã_£?ü_x0012_@o¯S(_x001D_¼_x0005_@_x001C__x000E_«Gi_x000E__x0003_@õÏLLê?¨ÿæ¢_x0018__x0012__x0016_@X¶Zé_x0010_ò?_þ'¥õ_x0006__x0017_@u¦M¥Ö&gt;ï?_x0001_$ECÑö?º"_x000F_É2_x001A_@K³íGH¦_x000C_@z²%Ú	ø?ìüìz_x0012_@_x0004_Þe_x000E_ê??íf.£_x0006__x000E_@46ú%¥_x000D_ú?_x0002__x0007_Ò^&gt;_x000B__x0015_@_x0003_IvAôO_x001C_@ã_x0010_ü|C_x0013__x0001_@¼ë_x0004_j¡_x001A_@N¸__x0010_±_x000C_þ?Újí_x001C_úC_x0015_@[Ô½_x0013_|}_x0006_@xê_x000C_´}_x000C_ð?·_x0013_=§Ð°_x0019_@ Ã×_x0012_x_x0007_@4û5úK¡_x000C_@© mª_x0007_@¶e_x0014_Vâ?Ô«_x0003_a`_x0016_@,sà±,ó?ß	pjå}_x001C_@_x0005__x001A_b#?_x000F_@_x0004_jy _x0008_@_¦¸PÄ_x0017_@çÅ¨{ã¢_x0016_@otdîcs_x0016_@b×X_x000D_h_x0004_@_x0018_@µ_x0018__x0015_³Ù|_x0007_@` _x001F_Ç8³_x0003_@ã§ä^ò_x001B_@¼@Þ¾ú_x0011_@Fo_x0008_¦^_x0013_@&lt;~ª_ù÷_x0002_@\j¯q _x0005__x000D_@:WEµ¡_x0007__x0008_@ØÄó_x0003__x0005__x0007_ _x0003_@Ó)_x000C_8LÐ_x0011_@ÂHp_x0004_*ù?Fß)Ý-_x0015_@=£]ºI_x0002_@ÌÝÑÐt_x001D__x0018_@´	4fÁÔ_x0019_@LÊi×zÛ÷?ÐyÏ¸®À_x000E_@_x0005_«_x0005_ùô?¿2_x0019_É­_x000B__x0018_@Ã`Öï"_x0018_@_x000E_¿¸_x0005_@ç²_x0015_Ë*Tï?²á_x001E_ò^õ?x_x001B__x001A_`#gõ?-êú´_x0003_@Pñ:l_x001B_¬ë?&gt;Bácº_x0001__x000B_@kÅ_x001D_-U_x0006_@_x0014_}½=_x0010_d_x0004_@ñ]Á_x0012_IÚ_x0007_@ _x001C_	;(_x0016_@ýå_x000E_'±K_x0014_@Eêõ_x0015_B&amp;_x001A_@é½  Rá_x0017_@î^e_x0002_@Ö»I"È_x0015_@)á3_x000E_ ½_x0012_@¸ *º_x0015_@Êjx_x001A_2O_x0011_@°¨¸Õ_x000E_@_x0002__x000E_þ_x0011_q²óñ?£ï÷ê³ _x001B_@_x0006_xcð«×_x0018_@M~ÿ_x0005_?x_x000B_@¡3\	@q,½9ó_x001B_@Øýiæ;Yò?a¸ÈÔ¢{_x0017_@Îègåi²_x000B_@®ç¨72!_x0018_@VÛoêw_x0014_@R#Yçú]_x0008_@V^_x001E__x0019__x000D_@ÚLÒ_x0008_Æ·_x0019_@¤Ë6_x0017_@Ì+Üo_x0010_¾ë?y¨|_ô#_x0018_@£u`,Õ?_x0003_@¾UÖÑ^Xü?1\I³_x001C__x0005_@uõÊª&amp;ª_x0019_@@¯_x0011_FT_x0007_@úûSñ&amp;_x0007_@_x0008__x0010_Ñ¹Îp_x000C_@_x0014_½Ä$'ù_x0005_@|Ì_x0005_#_x0018_Ìð?Î\ýg__x0004_@yÄ_x001D__x0007_z®_x0013_@±ù!¦_x0004_@_x000B__x0001_A'Y_x0003_@yC_x0006_Ãá_x001C_@ª&amp;q2_x0006__x000F_ïh_x0001_@Uú&gt;4_x000C_@gÔ±FÒâ?"_x0019_Ø9_x000D__x001B_ù?_x000E_û_x000C_I_x0007__x0008_@iÙxîØÐ_x0013_@.ÓtCÿ?ÏÄ£Ë_x000D_Q_x0007_@B½=ü$_x0006_@UnWÎÆ!_x0008_@{H_x0012_ú_x0004_@Êº!§K3î?_x0008_ó½_x0003__x0010_ôø?´¬Un£å?Z_x0003_Y¤é|_x000E_@'_x001C_¸°«_x0006_@_x0013__x001E_wñgì_x0019_@t%_x001A_Ûl¸ë?km[±n_x0019_@é»{øë_x0019_@C~û#&lt;_x000B_@j;_x0004_*_x0002_@_x001E_Ù_x001A_L»ù?çyµýü­_x0016_@åôÆss_x0004_@0î_x001E_l.	@VÒ#ª6«_x001C_@Êâ~ø?då[$zZ_x0013_@O_x0001_­_x001D_ýN_x0001_@¿çP!_x001B__x0015_ó?X_x0005_[Sÿ_x000C_@	_x000B_h÷1_x0018_ù?¡±;ä_x0004_Îã?«^³£X;_x001C_@_x0004_¹g@_x0019_@±_x0003_'_x0016_#N_x000C_@_x0004_Stï_x0016_@z@¨_x0018_Zv_x0007_@_x000E__x0013_©1_x000D_Å_x0011_@tø¬eM_x0018_@N?_x0010_J_x0012__x0007_@Cú_x0014_¥_x001F__x0017_@;Ù\^K_x0018_@1ò¬T¸ý_x0018_@_x0002_¥J)9_x0015_@$ú¸ÒSç?%_x0006__x0016_ûbF_x0008_@Ýôºöb_x0005_@ËÈOJÝ_x0011_@;¨ü Ç_x0011_@ÉÖZôI_x0006_@bT_x0002_X_x0012_@3_x000E_¿X@ý_x0010_@_x001C__x0014_öh¼ _x0002_@Ö¡ÓÝ¡ì_x0010_@èh_@Îß_x000F_@úU_x000B_ÒM_x0018_@§_x000F__x0001_öØu_x001C_@À ¦__x0011_@Î,¯E!ú?\Ã£ÿf_x0006_@þå_x0012_üû_x0019_@Ï^5_x000D__x0001__x0008__x000F__x0018_@ø_x001C_Úä¦_x0016__x0015_@qv:õ_x0014_@­\!É¡_x0006_@m(_x0005__x0001_¸@_x001C_@ä_x001E_ÕWáß?_x0018_hÐ^¯{ú?¸:ô7_x0005_ý?[ÈdG{Ú_x0016_@KÓO§Z¥_x0011_@^_x0002_b_x0013_4µ_x000E_@µqºCõ}_x000F_@ä_°¥ª_x0001_@_x001D__x001C_@L¬Å_x0007_@ÿÔW´YÝ_x0018_@_x0003_Þ_x001A_@P»2ÍE_x001B_@·Êr_x001D_Wd_x001A_@?_x000E_÷m¹Ö_x0005_@_x000E_JUY¿õ?¬·L_x0019__x0015_@ïÄ_x000F_óx_x001A__x0004_@¿uÂû²_x001B_@tÎ¦_x0011_³íö?^æ£Ïúõ?¢_x0019_ÅwÌ_x001A_@P°_x0007_@L¸_x0008_±£_x0007_õ?_x0012_,_x0018_¾Üc_x000C_@÷_x0008_]3_x0018___x0006_@¸¯Ql®/_x001A_@¾Í&lt;èkï_x0003_@_x0001__x0002_ÒâdÎ£^_x0001_@³gYù¶	@_x001A_&gt;_x0013__x0002_i­_x0005_@Xê±&gt;ÑM_x0006_@ôE_x001E_0_x0012_@+_x001D_@ï_x000E_@Ú0UªÕ_x000D_@_x0004_I:²n_x000B__x001B_@_x000F_q_x0018_Ô/_x0003_@&lt;P*×9èò?XYß*¨Ó_x0018_@¿waÅö_x0014_@úR¤³@V_x0003_@6e?²Ó_x001A_@_x001D_fÝî_x0010_@QmO!_x000B_ô_x0004_@ØiC¬X¨_x0017_@hOÏ³D_x0003_@¿tG_x001E___x001B_@ÀßÍd×_x0015_@T_x000C__x0016_d\_x001B_@ìÅ_x0018_ªy_x0017_@èñwÝ 4_x0014_@_ËÛ¯X_x0014_@1_x0002_p_x0017_ÏT_x001A_@_x001C_s^vå_x0013_þ?_x000E_÷ã¯_x000B_ññ?_x0006_àiú_x0013_ûã?ÇS§i?V_x0016_@OJAsú_x0013_@Ú_x001F_c_x0018__x000D_@kJ_x0006_ù_x0005_	Þ´_x0005_@Ñ_x000C_Q«±²_x0003_@Ù_x0002__x0005__x0008_	S_x0012_@Âd&gt;ð1Ú_x0012_@l:.¤Ë_x0014_@`ÊFñÚ_x0006_@GÏ{«_x001C_@_x000F_%DÄ_x0016_@¿L¤CÉ_x0016_@_x000F_5ªÀ?_x000B_@v´ñã_x000F_æ?yË±y_x000D_@ú®_x001E_{	ëì?gõ_x0016_&amp;x	@®,,¯_x000F_@g OFä?_x0002_ÒÖkïý_x0013_@_x0016_]î&lt;_x0003__x0016_@Ò_x001F__x0010_M_x001D_»_x000D_@í_x0004_Ò§íï?Ò_x000F_ËC_x001B_­_x001C_@ÖÏAW}ù?	TDÐÿì?¢Ó®V&gt;_x0014_@zuãGï_x000C_@_x0011__x0005_!._x001C__x001B_@$A_x0007_%ý½_x0015_@äÞòe¸_x0016_@uÚ3_x0019_@_x000D_ýñÚ¸_x0016_@Ò_x001A_!År_x0001__x0004_@_x0006_òuE_x001C_Þ_x0018_@_x0001__x0004_3øctï_x0012_@;6å/Ö+_x0010_@IÈ_x0003_ô¬"_x000B_@Ùµ\Éð_x0001_@éY~ì_x0012__x0010_@²Þ+ý¾_x0002_@Æ#ñ~_x0007__x000C_÷?fk×:ç_x001E__x0010_@r\_x0013_7a-_x001C_@coÏÚ_x0011_7ï?ª&gt;:mÐ_x001A_@%_x0016_wmá_x0004_@_x001E_(_x000C__x000B__x0006_@Æºuïo¿_x001B_@3jQÀI_x0015_@_x0005_D&gt;ºg_x0017_@ôÔg_óõ?Vß½ù13ñ?(|Ü!pÁ_x0010_@q_x001C_Ú)_x000B_@' o) _x0006_@¤_x0005_²âÖ8þ?¤+NW_x001B_B_x0006_@5F¤O_x001D__x0008_@_x001C_	êF÷_x0005_@Ë_x0014_©_x0019_@¿û©_x0007_/Óç?_x000C_ÂÚ4%_x0016_@ e¼¢¤$_x0012_@¡f_x001A_Òøcè?ªß_x000E__x0010_@ÇE_x0008__x000B_Ü¯_x0003_@ØªáÃ"_x0010_@Ì_x0018__x001C_7_x000F_	@íÜD_x0016_¤_x001B_@_x0016_Rçt²Âô?F_x0015__x0018_Æ@_x001F__x000C_@_x000F__x001B_3 2	@_x0004_}_x001C_5å?e ñ_x0004_@X4ÓÉ´_x000E_@Öxé_x0001_É=_x0010_@5=LM_x0004_X_x001B_@@×S~]í?_x000F__x001D_Yn¦_x0017_@/TÑDø_x0014__x0007_@qÜÓø_x001D_·_x0008_@\¦µê°Ëû?.w yàký?"^Ñ¦&gt;_x000F_@¾êª]_x0005__x000F_@ÐB&amp;ïùÂ_x0011_@ðL,Ãà_x0013_@h_x000F_%_x000E_MÒ_x0015_@Éå¯._x0006_@!=Ññ?²8à°éúø?é_x0005__x0017_ý¼ó_x000F_@_x0013_ó1î_x0002__x0002_@¸ÿ!)_x001C_x_x0011_@:ñ_x0013_vcý_x0017_@},ü\~_x0006_@`@9Ïr_x0019_@_x0005__x0008_Ëi3½_x0017__x0003_@u_x0010_·§3z_x0015_@åé £ç,	@Õ_x001D_&gt;³ë_x0010_@¡¿0ßG_x0015_@©jrOaþ_x0002_@ÊÊü£ÍRü?_x0001_õ%Pê_x0011__x0015_@Â)Ãê°_x0017_@z_x0003__x000D_ø~_x0004_@Ç*y`êç_x000F_@}êË_x0007_:_x0015__x0012_@äùuÔ_x001B__x0017_@%ü&lt;_x0013_@3Éï_x001A_¦_x0006_@_x0004_¯Ç®ÞÚ_x001B_@!U´Ì_x001E__x0011_@­üq¢_x0012_ _x0008_@âàrÃß?-jW)óØ_x0004_@YZ+üv_x0018_@_x0005_(7"»Á_x0007_@2?Äc_x0019__x0017_@¢¬Ý½}_x001C_@²Ü~BíÉ_x0019_@~Ïe;¥c_x0012_@_x0019_	_x0016_·_x0019__x0013__x0004_@_x0012_8_x0005__x000B_úý?÷+Ú_x001E_7ò?þStï0{_x000D_@Ü_x0017__x001D_îu_x000D_@lC_x0002__x0006__x000D_{ü?:¿1î´ï?bÃ)­Z±_x0019_@'DÞ15_x0011_@?´¬´ç¤_x0005_@þ¦·b.Ì_x0014_@_LYßö­_x0003_@çþ&lt;[?=_x0014_@Ñ¡}¬®_x001B_@_x0002_FI#4&gt;_x0018_@ð¨eDÖg_x0014_@_x001F_ÅhMÁâ_x001B_@_x000C_§¯¹¬,ï?îM±©å_x0003_@1iä?gGûÞq_x001B_@&gt;´\/!÷_x0001_@ÄÉË_x001B_è?_x0015_._x0010_úÞM_x000E_@_x0003_2ã?±	@&gt;ölFQô?h¢_x0002_æ_x001B__x000F_@á¨w#bs_x0008_@&lt;ìdr¬_x000B_@ç_x000C__x0019_bø2_x0004_@"_x000F_ÅÔ_x0002__x0012_@¬ Êêw_x0017_@_x0013_øc1Æ_x001A_@%²_x001C_ç_x0016_@Þ0¬_x0003_ÊÃ_x0012_@_x000E_aÄã&amp;±_x0015_@éH;~ÛÂ_x0013_@_x0002__x0003_n_®_x0016_Ð	@í_x001C_G¼µ_x0015_@`¹_x0018_*_x0018__x0008_@ê_x0019_\Z._x001A_@÷×ÿ_x0003_U_x0017_@/ÿgÆ¶_x0001_@cÄ°®k_x0010_@:3èp{K_x0017_@q*«¿=t_x001B_@\_x0019_°ãû?åÚ!b¦_x0011_@&lt;ÏÒ_x0017_ó_x0001_@¬_x000B_|°_½_x000E_@¡Êî_x000E__x0014_@u_x0016__x0014__x001D_ð?°Gæÿ4_x000D_@í(¨5£½_x0010_@_x0003_Ïø_x000F_ä~_x001A_@2:e_x001D_aTæ?ÃýÐ[ _x001C_@ã{0²+_x000D_@èb¹þ]_x0018_@Ì¯¹_x000E_¤_x000D_@rH_x001C_	@_x0012_Y\Ù©O_x001C_@R§ÿ3cD_x000D_@Ùl_x0017_Þ:ì_x000C_@ºGß _x0007_-_x0017_@_x0019__x0012_OÎ_x0010_@-)¹«÷?|ã_x000E_ã_x0004_½ü?_x000C_µ_x0006_	è#_x0016_@=[¯Ð_x0019_@_x000C__x0018_&amp;Z9_x0004_@fMü[å?_x0007_&lt;ä½_x001E_L_x0019_@Ëps_x000C_@t|_x0010_÷î?f*ºÛÃ_x001A_@ëbÃjÔ_x000E_@_x0015__x001B_ãòû	@_x0014_éó®_x0008_­_x0005_@*éa	_x0010_@Ïtìpõ_x0014_@¼o_x0016__x0015_à?ö&lt;Æ2_x0014__x000C_@#å²yÆ_x0001_@_x000C__x001E_PiN9_x0019_@_x0013_jyt[_x0011_@¿=n5&lt;_x000D_@~ßXH]ª	@Â¤ößÁ_x0015_ù?ö­_x0003__x0019_óÿ?¬?TØ_x001F_o_x0013_@Þ{K_x0012_@È!É¼Ö_x001B_@ôå=ÇíDæ?Ä¸k&amp;7_x0003__x0002_@§_x000F_ÊC¶_x0016_å?ÓtFÉ¸Ä_x0007_@Þª÷½&lt;_x001B_@ìÉNÎ6ø?X½ïÊ_x0011_@_x0002__x0003_«L`z_x001C_@ERxi_x001A__x0015_@ìSX¼m;_x0015_@à_x0003_CfÀÙ_x000C_@·ò©O_x001B_@CÒy_x000D__x000D_@Q;hy¿Oâ?÷_x0007_'+_x000D_Ý_x000D_@1·½ö=G_x0010_@Fô_x0016_:µh_x001A_@ìÔ_x001A_÷4'_x001A_@·»X±Ïª_x001B_@_x0012_$³_x0004_¬_x0012_@);ëm8_x000E_@ÿn$Cvà_x0012_@D)Ï_+ò?{SëAE_x0001_@~íÓÌ2Bó?Î=wËEàñ?RK*¹_x001A_@þ_x000C_³¼é?jS*d_x0019_@N	k¡£·ü?z×àìF7_x0002_@±ënùM_x0008_@vìmôø?÷x^O~`_x0018_@ÿ_x0007_Eä_x0006__x0006_@zDä|vâ?XRïùÃÅ_x0008_@7Ò¸¸	@J[_x000D__x000F_Î:_x0010_@ÿ)_x0005_6[Û_x0011_@Æ_x0003_½øH_x001A_@ðÜóê_x0010__x000D_@yæpã¸_x0011_@"×_x0006_d5®_x0005_@K6,M¼¢_x0011_@2B#Wjé?_x000E_ðwÛ_x0010_g_x0010_@¤Êîò¬_x0016_@ÿE^içX_x0014_@ èpB­&gt;_x000C_@_x0019_8_x0003_*&amp;ì?×{fQ×_x001B__x0014_@;|&lt;­k_x0016_@fiTï!_x0011_@ÐÔ_x000B_pÁK_x000C_@_x000B_ÄB_x0012_Ó	_x0005_@PK_x0005__x0007_\_x0015_@é§j£}&lt;_x0003_@f_x0007_ßH3D_x0012_@Tå7¹+_x000C_@÷V_x0008__x0004_è_x0016_@±+?jè_x0003_@_x001A_ÖCÓ_x0006_°ï?±êK_x0002_@hmMµÈ{ð?µÓ_x0004_À_x0017_¥_x0001_@¥óÞÿ?ä_x0012_äÕý?lßÛ{ù?_x0018_´@¼+_x001A_@_x0004__x0006_`_x001D_Å_x0014_@_x000E_@_x000B_í_x001B_Nj_x001E__x0015_@TQ5Ki«_x001B_@_x0011_ºÏÉ5_x001A_@Rf\b¡*_x0016_@j_x0010_tÿkäÿ?à%_x000B__x0001__x001F__x0016_@A¼ì×!_x0005_@y._x001E_¨²_x000D_@áC%F_x0013_@&lt;_x0003_±j¨_x0013_@ï	ÃcÅÚ_x0007_@_x001B_#=LÅ_x0005_@Jr¥úýx_x0017_@ºyÞìÅ_x0007_ç?09½Kjö?É&lt;F_x0012_@*÷18w_x0016_@·Éà¬/_x0019_@´*]¹¾M_x0014_@_x0016__x001B_xwD®_x0012_@ºw;ø?ie©óf_x000B_@*ãµH_x0015__x0003__x001A_@H®D"~_x000E__x0016_@À.§ÊÍ_x0011_@£_x0001_±w9 _x0015_@Êq'¦¥q_x000B_@Yá_x0003_î_x0008_ñ?duïù?_x001F_WÔá_x001C_4_x0006_@_x0002__x0012_T_x0004__x0005_Iá?Iá)3_x0016_²_x001A_@^?ØÇpö?© 2_x0015_æÔ_x0011_@Tð&amp;m_x0016_@_x000F_öÂNº_x0018_@_x0016_f¼¤)±û?£ïóà?_x000B_Þ_x0018_)C_x001A_@µÏ_x001B_î_x001B_@3üFøk/_x0018_@QÂV©3_x0017__x001A_@g-Ú¸M;_x0008_@B6Í4Ö_x0011_@ãÐ&lt;hBf_x0006_@ãjº«_x001B_@Ã®gá"w_x000F_@T)÷È9_x0003__x0015_@³õQV_x000D_@-k_x000E_¿_x000F_@g_x0005_la_x001A_Ç_x001A_@ÁP_x0002_jÿ_x0018__x0004_@6åÛJa_x0007_ü?¯_x0001_dP_x0012_@_x000C_¿_x000C_sà_x001E__x0008_@_x0011_wÑõª_x0010_@¹_x001B___x0001_p_x0016_@C¹_Ó¤f_x0012_@ Ïo«0'_x0018_@ãJ[¬_x0015_@ê¼g~_x0010_@¼þ²Ø_x001B_@</t>
  </si>
  <si>
    <t>251359fe88e4da1f66387c5769fc4416_x0008__x000D_¹!FHû?ÚÖ ®Û_x000C_@aÈ´_x0018_@@à:w$À_x0014_@´¸?^M_x0013_@wú7	@.)zùMD_x0010_@Ð _x0004__x0003_e_x0011_@2îÖ_x0007_É*ú?Ò_x0007__x0013_ça_x000D_@Z§V¯¹Õï?Ò¡ÚÓj_x000F_@ônà2W»_x0002_@8Öúø¸7_x0005_@¸½Y\ðVû?"ª»T²_x001B_@a8 L_x000F__x0012__x0016_@Ê_x000C_É_x0007_ü?»¶µkÙÆ_x0001_@,/_x0014_Þê_x000D_@sºÛ(:I_x0014_@_x000C_æÝ»µ_x0012_@_x001D_R+0¥aâ?_x0013_Þ_x0006_Ó_x0014__x000E_@¶Ó_x0012_7_x0012_@=Þ\xÄ$_x000B_@¶_x000D_bø÷?Xù¸l_x0016__x0007_@ü'4ý_x000F_@_x000D_óß9_x0007_@¦´_x0001_m¥Í_x0001_@e_x001C_.´_x0001__x0002_©_x001C_@O¬	îo_x000F_@W#úg	@¡*_x0013_ü_x001F__x0018_@G§1pé_x0010_@ ºþ¤[ú_x0007_@Ìv_x001F_§_x0004_¡ô?|ïx¸ý?§£È_x001B_@E&lt;nÁ(,_x0001_@_x0014_,ëª4¿_x0013_@SÁåæjÕ_x0010_@®_x001C_ÁQb(ï?ÜõÐ&lt;._x001C_@_x000D_ é¥_x0015_@^gÚ»b_x0019__x0011_@ö¨2&lt;¦_x0012_@6ÞÁ_x000F_«_x000B_@ÀUò4z_x001A__x0019_@_x0012_ü,½p_x0018__x0014_@Â¤Ýd=9û?v_x0006_ñùÈú?_x0010_GeGúÊ_x0013_@¨­M._x000D_Hü?Û[_x0005_ÇO_x0011_@E°TûkÖ_x0017_@Ù1b_x001E_l_x0015_@òÈOùTÿ?Ù¼8!ÄK_x0017_@Ì_T¢SØ_x0004_@_x0016_ùªpÆ~_x001B_@üP{'³_x0008_ð?_x0002_	3ìdÔ_x000C_@G}_x000F_ïLÆà?_x0012_ð§t_x0018_@ª-0C_x0016__x0017_@ÍÙëËí_x000F_@4_x0003_}_x001E__x000D_ø_x0015_@-Êª¢_x0018_@úîÆäV_x0008_@a_x0019_L1_x0014__x0003_@]ÆDeÓ´_x0013_@¾&amp;RLï_x0010_@Å_x0017_¨*ñï?«*x_x000D__x0001_@PoÐ£ÿ¢ì?_x0010_sÒ7_x001D_vþ?_x0001_C_x0013_®Â²_x0014_@f¿1Ûr_x000F_@p_x001A_­¸ÿ_x0006_@þ_éö_x0016_@(çÈ~hå?_x0012_S|®¢§_x0017_@ÏZuLÑ_x001B_@_x0007_ºR­_x000E_ _x0003_@Àú¯¬Ä_x0013_@4yï_x0004_î_x000E_@"°V_x0008_¯_x001C_û?ÐeÓö_x0003__x0018_@N¬*_x0005_ºã÷?U_x0007_z®9_x000E__x0017_@gk1TÉS_x0013_@_x0002_Ýq¦ç_x0002_ã?8_x0015_¿±_x0001__x0008_ý_x0011__x001B_@)~ÛÕ_x001B__x0004_@àq3_x001D__x0016_@ß¬RßÉ8_x000F_@Z¡|_x0005_`%ù?d_x0019_\_x0003_Ùñ_x0002_@b_x0011_µ"&gt;]ç?_x0007_¼"u_x0014_@_x0005_Ä§a~á_x0015_@-Q_x001F_ú_x0002__x0008_@ãÍ_x0013_j±_x0013_@_x0019_ôô/#_x0004__x0001_@þ,JµàÐ_x0012_@Ô@ñ_x001D_yX_x0001_@$bþôd_x0017_@4 ¤½6_x0008_@~_x0017_¢Äô	@ébý_x000B_a¾_x0008_@À_x000E__x0019_¶i\_x0018_@ù_x0017_AÓì_x001A__x0019_@ÐoJ_x0011_S_x0015__x000B_@ûn ¬_x0019_@µ7|[F_x0003_@¿a_x000E_´Tì_x0004_@_x000C_ *Âõ?_x0011_D_x0016_u%_x001B_@ -¥=ïü?aÆ_x001C_L_»_x0008_@_x0011_'_x000B__x0010_Ë_x0010_	@«_x0019_Ïø¤_x0019_@yZ~õ¹e_x0012_@Â_x0006_ö±û_x0010_@_x000F__x0013_qòí_x0015_ã?ç(°C:äç?'@p¥yÐ_x000E_@n0¦_x0016_kÕ_x0003_@[Ia	@SÝ(|&lt;_x0002_@ð¿Ó?;ü?ÇÌS|ø#_x0011_@.Ùë¼f_x0018__x0003_@NRÝ6(xú?.±ð_x0015__x0012__x0018_@Ö_x0010_;&gt;_x0019_à	@C(g_x0013_sô?_x0002_©_x0019_ÑPõ?BRÈ_x0014_]._x0019_@ÇÁ_x0003_x_x0007_@2ÀúJX!_x0007_@¼²ÏÒ_x0018_@V?ß=;ò_x001A_@]HI)¨_x0006_@~,ú÷_x000E_@ØÈ0òå_x0018_@_x0003__±_x0001_7_x000F_@¢&lt;ùÚÀ_x0005_@ãiýEóS_x001C_@º_x0007_¡Võz_x0008_@"¹º_x001F_p_x0003__x0003_@rùxø_x000D_@ B²5!ö?-^_x0004__x000C_{_x001A_@;H·_x0015_Õ_x000B__x0016_@Á±ª_x0005__x0007_#	@F_x0011_W­¥£_x0010_@q~-×½_x0017__x0002_@#ÁÊ_x0013_ú^õ?Ú!ã¸"]ô?ëþ2_x0018_±_x001C_@_x0005_é0_x000E__x0013_@Î_Í_x0019_ú_x0019_@XÓ_x0013_P_x0017_@RïY.$_x0010_@{_x0002_'ë_x0016__x0012_@C¿b_x0019__x0011__x0017_@#NJh«_x0001_@@_x0001_§ý!¿_x0014_@®°.å_x0012_@¼´jï_x001A_@¸Úö¶ã¿û?ÌbÑ;!¹_x0008_@ÆÉ*}V&gt;ñ?,0iÁBô?_x0016_1Åmr&amp;_x0016_@ÀtTÀ84_x001B_@¿QÃS_x001A_@äèøidÂ_x000B_@6_x0003_)á®e_x0004_@$"sóv_x0013_@(X·_x001B__x0006_@é _x000E_f|Í_x0016_@¥ÎDè|Q_x0010_@_x0016_á°¨ë_x0015_@GÍ¹;!p_x001C_@uÚuj_x0002_@_x0007__x0008_&lt;ª_x0001_/}_x0001_÷?\._x0015_¸í?_x0005_¼_x0002_±u_x0004_@l_x0013_?r1_x000E_@¼à¦U_x0008__x0016_@8ì_ÒR_x0007_@4&amp;ÝD¤¾û?³¸¦ÏØ_x0011_@\(_x000B_L¸_x000D_@_x000C_?_x0010_&gt;4ú?!©¦ýÍí_x0003_@ô®_x0007_aT_x001B_@eÍE¬µ_x001B_@_x0017__x001F_HSiÐ_x0015_@Ð)$äEÿ_x0016_@_x001D_7¡cÎ_x0011_@¬¼(%_x001C__x000F_@]ÃæjÔx_x0014_@T¢R?¬7_x0018_@Î(o v_x000E_@º¯½¢í_x001C_@_x001A_ù&lt;,Ê_x0002_@Ø×äK;2_x0017_@ÄºÇo÷?¨ïØ%_x000C_þ_x0018_@òüü_x001C_ÐWõ?¢"åèA_x0007_@Ò$£+ª_x000F_þ?­Éiß'8_x001B_@úF_x000E_üq_x0019_@U¼_x0006__x001E_(L_x000F_@ ½M,_x0001__x0006__x0018_úç?Í§æMÇ_x0005__x0018_@_x0016_q_x0017_«_x0018_@ z¤à[_x0004_@Ü~âa_x001A_ú?&gt;e_x0014__x001E__x001D_C_x0019_@`_x0017_ÏF0|_x001C_@LáY 8ÿù?vz`_x000F_	Îö?¾_x0014_ì52N_x0005_@ÃVâY!_x0017_@g)__x000B__x0010_@nGcVh_x0005_@&amp;ýùÈ_x000F_@¦_x0017_x$_x0012_ý?ÓaÕïâî_x0013_@§_x000C_,¸_x0002_9_x0006_@ã¿TòÃ_x0002_@zKÓÉp_x000F_@Bí¢F&amp;ù?4´FØ_x000F_@dFTÚ§\_x000C_@_x0015_/êåë_x0010_@JJ_x0008_¬"¾_x000B_@_x0008_6Xõ_x0006_	@¸®ôÆ#Eý?Æ^&gt;¡í5_x0017_@íÞK¥_x0016_ ñ?ã}å÷ò?ÔP^©®ü?Öîkì(_x0003_@æS_x000D_Ò`_x001A_ä?_x0001__x0004_9*óÊ±_x0006_@ôüãç¸Ï_x001A_@_x000F_ÍÍuMí?_x0018_t_N_x000F_v_x000E_@2/'§_x0001_\_x0019_@YÐQ?ùà_x0002_@RNâ_x0016_Þùó?_û&gt;_x001D_k_x0014_@?wS§_/_x0015_@ÏøíìJ4_x0011_@\_x0003_1\ôò_x0010_@ºêSrP_x0002_@_x0013_ÈÒbË_x0008__x0019_@y ÞÊË_x0001__x001B_@_x0014_°w_x001F_M?_x0014_@k_x0012_ç_x0010_6Ì_x000C_@Ê6_x0019_Uió?MÇ$l³á_x0017_@ÕGØ/_x0018_@é_x000C_&lt;_x0003__x001C_@oÃÚÎ¾l_x0018_@RC©DÜ²_x0007_@ck¶õq_x0011_@_x001A__x0016_)øñR_x0006_@:ãpë?_x0017_Ây8,^_x0010_@ß_x0005_ºøÄÏ_x0013_@U3Î¥¬Ò_x0016_@_x001E_Û¥´ú?ÅwïqIð?(ðÖÈÐ _x0013_@bEÀ_x0005__x0006_Ã=_x0013_@d³_x001E__x0002_»_x001B_@C¡_x0004_"_x001C__x0018_@_x000B_°@9;_x0017_@_x0001__x0006_ yZ)	@X¹»/T_x0017_@ý_x000B_Y·_x0015_@bÖ¯¿ø?^#ü»7Â_x0014_@_¦Hho_x0016_@K{®g_x001B_@u_x000B_ú4«_x0002_@q&lt;ç+à?Ê_x000C_T]Ïñ?_x0010_8îá)ý?Ê¬ºtêÂä?¤½`§Ø_x0001__x0014_@8Ü)äÃ_x000E_@/Þ×ª\Ò_x0018_@×hdKàé_x0018_@Æ_x001F__x000D_KMÔ_x0003_@dìõK(§_x0012_@ûfïÐBÞ_x0005_@íÐ_x001D_qxþ?	Îò_x000D__x000D__x0008_@eI_x0014_®1ó_x0014_@Ó!8®b¡_x000F_@@ûlÎø?¶Ï_x0012_ëã_x0015_@{_x001E_c66_x001B_@_x0015_xæ q!_x001A_@u_x0007_'½_x0010___x0018_@_x0007__x0010_Ã/ªö_x000B_@~_x0006_C´è_x001B_@zÝw_x0010_kxî?êÚ_x0003__x0002_Ø_x0018_@Õ=_x001C_ðóÂ_x0012_@vòö_x000F_Ì_x0010_@U±ÝdÕ	ô?^i&lt;ø²ì_x0018_@ÿ?ø#_x0004__x0004_@îÏÍ_x001C_E·_x001A_@,j_x000E_½m_x0012_@V¶A_x0013_ »_x0011_@Ò_x0002_ÔA_x0004__x0012_@_x0013_S_x000B_:_x0010_@V2_x0012__x0003__x0014_@DÃ?ô_x0011_@_x0017_ú_x0001_ì¨é?" ô?#ý?}Ïµ§_x000D_@ úBÜÒ_x0015_@ì9_x0014_7ð¬_x0011_@o1ùv_x001C_&lt;_x0017_@øôªÍ9_x0006_@_x0016_ù÷45_x0003_@_x0019_j_x000E_ç:_x0016_@Ò´¨_x0010_yé_x000C_@@ìû¹"®_x0018_@ò¡¨_x000B__x0008_=_x0019_@ÈHc&amp;Ìn_x0014_@Kv´ä,_x000B_@¿¢ë0A´_x0005_@ T-@_x0008__x000B_ß?_x0014_@ñvDP¥_x0014_@äùÊë?g_x001B_@bµÀç£a_x0016_@È_x0003_Ï1;_x0008__x001A_@û¯_x000C_Úª_x0008_@b`6_x001B_î*_x000C_@ £kNË1_x0014_@@U[&amp;J_x0004_@l]¥J_x000E_@"Ð¡Ènö?_x0001_G1æÑç_x0014_@öY_x000D_Â_x001A_@ß4_x0001_Ï_x0019_@îsÇ¡G__x0012_@R¸WÉô4_x0019_@Z#Ì9Iõ?ÒBÅÅZ·ú?é´nTK_x001A_@Abã/	»ß?e_x0002_òµ_x001B_@ë¹_5_x0018_@¸ïi%|í?u¨¼ýR_x0005_@_x0007_À×_x0006_á¤_x0006_@6Tå{¹8ê?ÎUüã:I_x001C_@´a-ÖÚ_x0016__x0015_@÷ _x0008__x0001__x000B__x001F__x0001_@Ë_x000F_~]_x000D_@&amp;,ÃW~ã_x000D_@_x000D_Öx_x0014_@_x0001__x0006_]ãAÜ_x0017_@_x0003_«Ó7¿_x0004_@ø6j-ð	@É^©­F_x0019_@_x0012_ïÆjh7_x001C_@¸_x0006_5uÖ	@¨ÅGx[ù?&lt;_x0007_%rõø_x000E_@U5-_x0016_._x0019_@þdÆÊ._x0005_@fyb6ñ³_x0014_@àÐ&gt;ô_x0015_@uø!¥-|_x000D_@'Å&amp;`Ùõ?_x0006_QÀéÛ_x0015_@jHàU÷_x0008_@_x0018_ àkBS_x0019_@ÔYx_x0019__x0016_@ýj Üï¼_x0008_@úº¨Æ_x0007_&lt;_x0017_@OY_x000F_&gt;°_x0019_@1;©W_x0014_@å¸ßÍ_x0019_@j,¦Æ6_x000C_@_x001F_Æ.\¦Ì	@&lt;Ú¾dly_x000F_@·A|ê&gt;_x0008_@g_x0005_*E_x0011_õ?	ÂÞ÷é_x0006__x0002_@;ÒÀã_x0015__x0004_@÷,p_x0019_r_x0002_@\-	_x000C_¦(_x0018_@iÀÈ^_x0014_â_x0014_@í_x001E_c­©_x0019_@·_x0016_ÁQ_x0012_@ö×zªPÿ?hJöa_x001A_@Ö_x0015_¤që_x0002_@ö±_x0007_ê"_x0015_@3µÖ_x000C__x0018_h_x0002_@ñ4÷_x000B_(d_x0006_@-^]³n_x0010_@ÄJ\xcÿ_x0018_@õæ)ç_x0015_@_x000F_+üs_x0018_@í\§ú_x000D_@[¿(}c~_x0011_@_x0008_º_x000B_r¦d_x0018_@ZÐä¹Q_x0007_ÿ?°¼Î_x001C_"ýú?_x0007_Jäo_x0014_J_x0010_@m½ò@\ä_x0010_@ ÎB¬TN_x000E_@Ñ»ÁÇE(_x0012_@æÜÀ°gËü?_x0008_Sñqüã?ÿ5ê_x0004_ð_x000F__x0017_@üÉ¬_x0003_Ö_x0019_@_x0005_Ü"ïHu_x0017_@pD§ì_bû?õòíS¼_x0012_@m_x001F_f¡_x0001_¥ï?ô_x001B__x000B_÷á^_x001B_@_x0005__x0007_Dø\Uö_x001A_@ödiBj_x001E__x0014_@ê5'°_x0013__x0017_@6$)£×_x0019_@½úCL	_x000E_@©_x001B_¡9_x001A_ß	@_x0002_V³\Gf_x001C_@ïÏ_x0014_[Õ_x0018_@.5_x001B_'ÉÝû? ~ò_x0010_Ð_x0012_@D_x0010_ù¯k_x0012_@X§p6¸_x0010_@ðV.ª:_x0004_@ãï+_x001C_Ú_x0008_@0Éuì_À_x000C_@¯ä­V¢O_x0006_@£xkÛË2_x0015_@iÌÁa×B_x0016_@"û/±Vú?B)vgô_x001A_@QÉ½P\_x0013_@D_x0003_#«Ó_x0017_@p_x001E_z¤_x0008_@_x001C_ìw*8bó?Ò¿_x001A_Áx_x0019_@g«@` _x0012_@_x000E_¤_x000E_Æç_x001A_@0¶_x0012_Þ_x000C_@Ô¬_x0001_µ-_x0018_@ 3]hnþ_x0010_@¼_x0016_HüL_x0015_@ÆN0ú_x0002__x0003_æìò?XRd_x001B_"£_x0013_@ü_x0015_$¼³_x0017_@Í®o47_x0018_@z_x001E__x0008_æú_x0002_@ñS¥_x0012_@¶Ö_x0002_L&gt;Ý_x000B_@Q_x0004_ýã\_x001B_@)º9Ò_x0012_"_x0013_@X$µ_x0017_@_x0004_Î¡é£l_x0001_@ w¦üá_x000D_@%©ïJMJ_x001A_@iahnâ_x001B_@×Å¹"._x0007_@_x0010_ÅMBn_x0010_@ì@_x0002_»t¹þ?1_x0014_{b³Wá?w"-Û{¡÷?Ð4ïe¨´ý?ÿ3§Ìö_x000C_@Aì]_x0012_Mé_x0018_@Hµ×_x0014_Çq_x001A_@V:¹»úÅ_x0018_@iÂ4ààw_x0016_@#Ù3{`_x0002_@z':$Ü"÷?Hº_x0006_±C	@©*1v¤_x0019_@j¶Ç~E_x000D_@¼Ç¶SîW_x0014_@W_x0019_qÈTf_x0019_@_x0004__x0007_«Xmd[$_x0014_@Ð#ìKöo_x0005_@_x0015_Ó[²_x000D_@_x0003__x0007__x0016_;r_x0019_@å×KOé_x0015_@U4Ï«_x0005_v_x0012_@ÌH¶P_x0016_×ö?±Ï_x0008_@_x0001_Ç_x0018_@ÿÖ_x0016_3_x0017_@&lt;½!?2¿_x0005_@ ªa¯_x0014_@_x0004_"t¦K~_x0003_@Úæ2Ñ=_x001E__x000E_@·Ý&lt;8_x0001_@~SY&lt;Æ_x0017_@ÛÕ_x0002_¸o_x0002_@_x0006_&gt;_x0003_t_x001F_Ýø?P!(Í$_x000E_@ª_x0007_%µ_x0019__x0017_@Z_x0010__x0018_Z²ö_x0013_@ÜÎå½w_x0004_@¬`9_x0004_@iô_x0010_x:÷?iB¶D_x001B__x0003_@skáþÄK_x000B_@³cÂd±O_x0007_@Dð7_x001B_c_x0011_@ñÿµ_x0017__x0011__x0013__x0019_@Nk_x0013_Û_x0008_@iÔb_x0005_ÉË_x0018_@_x0012_mF_x0004_?ô?èö_x0008__x000D_Â	ý?$XîbD_x001B_@X\R_x001B_@õó_x0015_¦Kõ?_x001D__x0003_|W_x001A_@¤Ã.Þ_x0013_@IµVj_x0013_@k_x0016_ç¢_x0002_@J_x001C__x000D__x001C_}o_x0002_@Ëº_x000B_îô?_x001C_2¨O´&lt;ò?Êg2=_x0006_@_x0008_Ùcxý_x001A_@¢_x0017__x0007__x000C_¨_x0002_@Ý 3'D_x001C_@ã`VÔM_x0013_@×H_x0006_v£j_x001A_@}_x0018_ê9£¥_x0004_@&lt;õxgû?×¹ñm_x0014_ì?ÉB1·¼Ë_x0002_@w_x0019_¥*­_x0008_@÷ºôÊ_x0002_F_x0015_@U_x000C_ÔÕÜ]_x0017_@&gt;¾	øñ_x0008_@%_x0001_º×·_x001A_	@º_x0008_¬µV_x000B__x001A_@Õ}M_x0005_¡_x001A_@nlÎ_x0015_äº_x0005_@óü12àe_x0010_@dhÚî_x0017_@©ãDÔl'_x0003_@_x0003__x0004_Pu(w-¸_x0018_@oCåµÎ,_x0006_@¬'3l6_x001B__x001C_@úÃÙ}9_x0016_@¢l£_x001C_Íþ?A°ÅÇB_x000F__x000E_@;Æ*Áõ£_x0001_@P&gt;_x0002_EMIû?_x0007_áI¨_x0011_±_x0018_@P_x001D_ÖËãëø?û_x0013_P6_x0002__x0007_@ï_x0011_ÚÃ_x0011__x0017_@Ù|Ó_x000F_éî_x0016_@p_x000F_íøéU_x000E_@c!õ¼ù?þ½mR_x001C_c_x0019_@ ôXò_x001B_@òÞ¼Z_x000B_@èy_x0017__x0005__x0018_@Þ7;\_x0016_@7Ü§ö_x001C__x0012_@_x0018_'d9võ_x000E_@æðÁ]À_x0014_@XR6Ñ_x0002_@.2_x0002_ð_x0004__x001B_@)uÝc;Â_x0015_@_x000E__x0007_éý_x0014_ÿ?è_x000C_é=Ø_x0001_@_x0014_M¿õX_x0004_@Õ÷ÌK$¦_x0015_@:v;v_x001C_@_x000C_®_x000B_v_x0004__x0006__x0019_ó?N§S«_x0013__x0014_@._x0005_nH,1ú?£+³KlN_x001B_@ FRÂ_x0004_@-V@ç_x0008_@ô[â_x001F_8p_x0016_@:'oËÛÅ÷?rî_x0003_g)D_x0013_@_x0011_kº_x001E_´_x0006_@À¨Òï_x0016_@¢(êùÍ_x0015_@_x0001_I_x0012_Ö"_x0017_@äJw¬f_x0005_@ËÄÝ³`_x001B_@:õr_x0005_¾é_x0015_@J³_x0013_	ý¯_x0011_@Tè_x0008__x0010_åªô?_x001C_Þ÷Èhã?¨_x0004_.®dM_x0007_@6_x000D_Â­Gî_x0019_@Uo_x0001_{k_x001A_@{_x0010__x0012_lò_x000B_@aE_x001B_ºÑ¯_x0005_@*°G"m_x0016_@´Xä;y_x0012_@{&gt;Mu¾_x0014_@@C	!_x0002__x0017_@ò·U§_x0002_ë_x000B_@FÊ_x0017_©¨Òú?j_ÆàU¾_x0001_@ñ·+ËQ9_x0013_@_x0002__x0003_pD@}ó_x0016_@bbýðX1_x001C_@¾çë©_x000F_è_x0011_@_x0002_¯_x0004_ðl©ü?z$éÔ¥ð?vÆ_x0015_A¸³_x001B_@a_x001B__x0004_¸_x0019__x001C_@ãx'v­_x001C_@ú¸cD_Î_x0001_@ë»9êÈ_x0015_@_x0005_E¢AÒ_x0004__x0012_@_x0003_b^KD_x0019_@`üëç_x0016_þ?ÔTH_x0018_._x0019_@_x0006__x001C_ÎêÞù_x000E_@ã.ñk_x0007_@?ÑIÒeä_x0013_@²B,Î8&gt;_x0018_@e½UÞ¢_x0019_@uçèpH_x0002_@_x0010_FOª«_x001C_@jûXJ_x0003_òò?LÿF;_x0013_@Q_x000C_@3__x0006_Yx_x001A_@\ÝZ­_x000D_kÿ?£³U\ñ_x000E_@RwÔJ²?÷?ñ®ÞÆ_x001F__x0011_@aÉ(w_x001A__x0006_@&lt;AP_x000F_(_x000E_@î_x000C__x001C__x0001__x0002_,gã?}¹ç_x001A_Þ_x0015_@_x001A_åÆ¸M_x0014_@S/þ_x0018_@ëÅÖÆF_x000B_@5_x0016__^°_x0019_@_áYq¯¼æ?|ïl¬Y_x001A_@íAX¸ê_x0002_@~_x0015_&gt;¹_x0007_@]æf_x0010_Ì_x0017_@àj¦ÿAÌ_x0016_@3°¨_x0014_óm_x001A_@r¥ë§ùþ_x0006_@Âì¼Rm_x0019_@Ä6ÚÏD_x001C_@_x001D_i³Ys-_x0006_@ñß_x0015_Û»è_x0011_@=_x0011_ÔúV_x000E_@þ!Î­ê_x0004_@?ÕÙ_x0017__x0007_@&gt;_x001F_íRä_x001F__x0015_@T¢_x001D_sÖ_x0011_@_x001C_æÜ_x0005_u__x0017_@Tâøä_x0008_@ÅÝâÿ_x001C_¼_x0014_@#Ëÿç_x0008_'_x000E_@?³ _x0011_@Çêñ5Õt_x0014_@T°Ï°_x000B_@;_x001D_ÿx¢_x0017__x000B_@Ómÿ_x0019_@_x0005__x0008_Þc%8p_x0005_þ?IÁ[¾_x0004_@_ò_x0018_=_x001E__x000B_@.Þ_x0017__x0016_oø?_x001F_qÿ=_x0001_@]ªÎÿ_x000C_í_x0013_@±'#h_x0015_@_x0004_$ö@_¿_x0013_@ÎÊº?Dx_x0003_@_x0014_Üïë_x001C_ _x000D_@¼ËM¸¼7ñ?òyl¾_x0011__x0017_@ç*&lt;ß_x0013_å_x0003_@~ûðSZ_x001B_@ï¶KÜÜ_x0012_@V»â_x0017_âÖ_x0011_@W¶ã	O_x001D__x0014_@È_x0002_)Dä_x0006_@à-c_x0007_@*ý@ÕÊX_x0001_@u"Êð_x0017_@Ýçíìg4_x0013_@ß§uÒ_x001F__x001A_@¨áûü_x0014_@Rã¸_x0011_´÷?[~S^c_x001C_@f|/_x000C__x0002_Æ_x0010_@ÔrÀïë=	@ZîVUâú_x0010_@ÿÛ:Ùª_x000B_@©¨k§Ä_x0014_@Aß	_x000B_i)_x0019_@³È)_x0008_(]ò?OIºuá7_x0016_@zø\f"ô_x0003_@ç¹ÓAúÅ_x0014_@f_LP_x0006__x0016_@½r_x0005_Ã_x0008_@ZE'×_x0005_ý?Ñ0Ù¸_x0002_@ã_x000C_5_x000C__x0001_µ_x0002_@à_x0016__x0011__x001C_@Ê @_x0019__x0012_@ö ¸_x0008_®_x000D__x0012_@lP_x000F__x001B_û_x0010_@_x0007_¦_x0012__x0001__x000F_@]_x0018_ÝýH½_x0018_@õÎ8Ñ_x0016_0õ?ú_x000E_þIx_x0010__x0006_@³ÞèîÿÏ_x000D_@ì\­Â_x0007__x000C_@_x0012__x0006_³4ù_x0018_@6¯Á¡º_x0015_@\_x0007_|é3_x0014_@ Àu_x0018_@É9^1Ï_x000B_@£NÅÇË»_x0004_@7U_x0007_(ñð_x0019_@_x000B_Æ°1Ýö?U_x0014_/&gt;_x001C_@_x0018_*ÜÃû?&amp;Á³Èä	@\ÆoÑa_x0003__x000E_@_x0007__x000C_ò»åd.Yæ?¾,gø¢_x001A_@ÏQÚVëlï?F723á?/"Do_x000D__x0014__x0019_@¨\_x001A_Ù_x0010_è?µHUêKl_x0005_@ú4y_x0001_~_x0008_@?õ4_x0017_@_x000B_Ua_x0008_kq_x0018_@Â_x0010__x0007_ (;_x0001_@"Zb_x0017_¥_x001A_@_x0003_A/ª_x0002_ò?wH&amp;ÄB_x0018_@nþÆ_x001F_½_x0004_@q¶Â¾ä?_x0017_­Pk	_x001A_@#Z@_x0015_àÜ_x0010_@\_x0019__«*_x0002_@e½ã[_x000D__x0010_@R$×_x0007_"_x0006_@ðó_x0001__x001E_ _x0002_@=R«ýÞ_x0005_@¥äw@_x0006_v_x0015_@¿Ö¶tÏl_x001A_@á_x0010_=È}'_x0018_@_x0004_Q_x0016_xÜZ_x0004_@B;m£Ø_x0005_@&gt;_x0006__x0012_*_x0003__x0005__x001B_@ÖÍ©¼V_x0019_@D¹\i¨_x0012_@ÍÑ¤H_x0007__x000B_iï_x0016_@@FµÑQ¥_x000E_@^óqHNY_x0004_@-¹Añ_x001A_õ?ÎB¦)¤_x0015_@XYm 8_x0018_@¸|X/_x0013_@qD^åbJ_x0005_@T_x0005__x0001_&gt;;_x000F_@µqCpÉDì?,Ê¼_x0005_»_x0014_þ?Á2'_x001E_ª_x0001_@_x001B__x0002_:ß_x0001_@ªE_x0018_­È_x0013_@I_x001B_.Èð_x0011_@Ü¾/:_x0014_@J¬Îy·_x0010_@ÊP^Þ_x000D_@Ú7¾.q_x001A_@_x001C_Üw_x000F_¢à_x0013_@XØD­$³_x0010_@_x0018_ý*~#_x0006__x0017_@?ÔËÈR¯_x0013_@LºîÃjä?9A³%_x0008_@|lØ;9$_x001A_@ÆØ¡¿Õö?ÝÚ_x0012_Æù_x0015_@Ôs¢_x0001__x0016_@Ïx	õg_x0008_@_x0003_¾rlq_x0013_@áïp¥ù	@_x0002__x0004_ñ_x0006_I°Àð?_x0007_×LlN_x001A__x0001_@7óó^Ü_x0014_@8ÔZ½_x001E_xã?_x0005_+ÎÑ	@4SÇ=.Ø_x0019_@è_x0012_áª)Nä?_x0019_©l_x0019_b_x0015_@_x0004_m`ÜtÝ_x0010_@OÕ4_x000C_@ªîª_x000B_ýo_x000E_@2P_x0005_èÆ_x0012_@Ç_x001D__x0013_ýÝ_x0013_@_x0014_)|¹ vì?¹Úâàb\_x0017_@²m¼_x0015_9·_x0010_@Á_x0012__x001C_¡d²_x0008_@9ìå_x0016_±_x0013_@«þ`á°_x0014_@L_x0018_eév_x000F__x001B_@_x0019_×_x0002_×z6_x0010_@ô|q_x000E_ô|_x001C_@TÖF_x0017_ð_x000F_@Ç_x0011_8(_x0004_	ô?ÙôW¨_x0012_@O_x001F_i·¼_x0005__x0011_@"_x0008_u"-_x0012_@c_x001C_Ç _x0004_@¹©_x0018_½ý?æ?÷_x000D_®_x0012_o_x0010__x0003_@&gt;Êl_x0006__x0019_@1E_x0003__x000B__x0012_U%_x0003_@:W_x0010_³f_x0003_@HË­Îo_x0014_@6._x001B_J/_x0017_@GvR hö_x0014_@&lt;_x0007__x000D_z#â_x0017_@¢0_x0001_ÏË	@N¶:¨0dí?PîxHÃÖ_x000C_@Ã®=Õx_x0016_@XÜAÔ¬_x000F_@ì}òåóþ?%[/þñê_x000D_@\­¿Õ cæ?üD»×´¾_x0011_@ÐP*L-_x001E_û?P2$l'õ_x001B_@_x000E_ú_x000D_Ä_x0014_@ÁËj_x0003_&lt;_x000B_@iYÁÀÑ._x0014_@÷k&lt;R_x001B_!_x0015_@YRÓ{_x0010__x001A_@fÁÃÙ8_x0006_@.\_x000F_&lt;ðl_x0015_@ºÚ³ëÙü?æ_x001B_óÆ¿ü?Ïéi°³_x0016_@a_x0004_H_x0016_.§_x0005_@Î_x0008_°ø_x0001_@n?àî_x0002_Ð_x000E_@ùüv@_x0007_@âñ_x001B_§²@_x001A_@_x0003__x0004_YhFG~_x0012_@QíæA_x0011_ê_x0014_@Ë+6ËB_x001C_@R%ñ_x001B_-ñ?ÐS¥_x0001_f_x000D_@x_x0004_õDÉ_x0006_@ÕT_x0011_Î#_x000F_@Éã_x0018_fÚ_x001B_@åI¤éýK_x0002_@×Û_x0008__x0017_$_x0015_@þK\_x0002_¡û?øý;P¢_x0012_@,ñ_x0003_#éì?¯Há3_x001B_÷?o"m _x0004__x0014_@W4ñ×_x001D__x0015_@®=Ä"qSò?\ÖY_â`è?Ø_x001C_i_x001C_r_x0015_@ÌÊ]ÜÃâ?1KËã_x0018_@©Ð®0b_x0006_@_x001D__x0012_WäÈò?Á_x001A_u´q_x0017_@/Ü_x0015_+}9_x0017_@_x0006_ÃMâw_x000B_@°D®{5ÿ?¦ý&lt;50ÿ?_x0006_¨×Cs	_x0006_@d´ïÒ_x0018_=ý?dÜ´(_x0015_â?°8_x0005_{_x0002__x000D_2k_x0014_@/)\¬e_x000D_@'_x0001_)ÂHå_x0008_@_x000C_5%¾$å?NN+å{_x0001_@V;ýQr_x0007_@¤~Æ7Æñ_x0005_@a»ý_x000E_÷	@r`¾r_x000B_à?3I/ôa_x0012_@_x0004_)ì¨o_x001C__x0019_@T_x0005__x0001_qÐy_x0003_@0ÅÀoH_x000B_@ã_x0012_ºá?f%wâÿ?q_x0019__x0007_^_x000B__x000B__x000D_@DK\OÜ_x0006_@1m_x0010_4áGè?÷¼~°¼"_x0005_@ILù?Õj_x0013_@t_x000B_Hs_x0019_@¶+éSô	@æ#ÔHÂø?\R_x0017_I¢Q_x0004_@¬)%_x0004_@õþÕ0»I_x001B_@~Æû¥_x000C_2_x0018_@_x0007_Mÿæ_x0010_@K[Ä,_x0013_@Ô_x0010_²&gt;{#_x0005_@9p½×¨_x0015_@üp¥h¥C_x0015_@_x0001__x0004_U¥18ð?»¦_x001D_×e_x0005__x0019_@^Ý§D_x001C_@uÑ_x0002__x0004_ö_x0005__x0017_@_x0007_²/ô*_x0003_@þe¨äY_x0011_@W_x0003_72ß	_x000B_@³B^yç_x0004_@!ÌÆ×n"_x001A_@ö_x0012_}7Kþ?h«ñºÂ&gt;_x0011_@-_x0002_eRîFô?·øC=ýó?­*_x0014_6»_x000E_@_x0016_ÏnÄÊæ??FúÎæà_x0003_@	LÖ&lt;Ï	@o[¹w_»_x000D_@G_x000F_M¥Ó_x001B_@_x0003_0ç%Øf_x001B_@W*L¡C_x0003_@h½¨6E[ô?&gt;_x0005_ôñSì?/Dyç?cÈð¼_x0014_@?¸_x0005_Cï¦_x0011_@_x0011_R¼ò_x0013_@ºvq_x0005_\_x0013_@Dþ_x0011_n4\_x0019_@_x000C_ÆUCcâ??aà0-Nô?'_x001B_A_x0001__x0002_¶î?åØNÀ4_x000E__x0008_@ú_x0005__x0019__x001F_÷_x000D_@3=?5=Ì_x000D_@üÞ¸Ý¾_x000F_@ÎBO/%pú?_x0014_$_x0018_ÜÜì_x0011_@f]VÊUBú?R_x0010_ÌÖ_x000B_bú?¬Qþ²+_x0017_@Æ_x0006_Î_x0013_uqà?_x0006_Ø¼,_x0011_@lÄ­_x0012__x0007_|_x0005_@ÿ_x001C__x0019_¨Ù_x0017_@ :_x0013_Ñ)¹_x0018_@´ka_x001B_@$Sùñ#{	@_x001F_àµ¹_x0011_@\»/_x0011_ó?_x0005_Á(¼|o_x0002_@B]Õî_x0017_@XFh_x000F__x0011_@_x0005_\uã]yá?À"Ôùºº	@2yÜ_x0004_@'/Ì)_x0010_@]ß_x0014_Ý_x0017_@|0_x0013_iäbü?õQZùÍ	_x001A_@_x0019_ÿÛÅZ_x0015_@&gt;|Óöú?_x0008_ÃV©Cö?_x0001__x0004_|úl_x000E_^_x000D_@¾âÙ±$é?S÷ÃÔ/_x001C_@¿ÃóæW&amp;_x0011_@Å³Çq_x0002__x0011_@I¾Áý_x0016__x0001_@tø3¼¦_x000C__x001A_@Ë;¢_x0008_ÐT_x001B_@$Ôv¾¥õ_x0008_@tÚy_x0014__x0011_@àqá_x001F_î_x0010_@ÁeÉöq_x0013_@$_x0002_¡n_x0013_Õ_x0012_@Ãs_x000E_oÑÀ_x001A_@ü U_x0012_@MÀ$ x_x000E_@ )r®ês_x001C_@_x0006_^LGî_x0011_@ûâLòG´_x0019_@á&lt;ü¦Ù:_x0013_@H'Ì-_x0016_@(å£z_x0011_@WEË"H_x000B_@ºS èú_x0014_@Õöø9î_x000B_@d9\òd¤_x0002_@0.C6_x0008_ð?l|_x000B__x000F_i_x0001_@0Ó¢R½_x001D_÷?5£glâ?_x0013_è³ìÀ_x0003_@¦Ðû5_x0002__x0008_Lµ_x0019_@S\[_x0001_]q_x0003_@ÔßFls_x0008_@_x0001_ªe±_x001B_@*yËèV÷?;¸¤û__x0006_@æU¤4_x0011_ö?°&amp;=¢ }_x0011_@Øvçv?É_x0017_@_x001F_§d*¯_x0010_@ß&amp;Y^_x0014_@õÖ?µ8_x001A_@S_x0001__x000B_ùf_x001C_@¨«_x0010_Sí_x0017_@é¦Mû»ò?ÞYqhn_x001B_@_x0018__x0002__x000C__x0012_Æ._x0013_@¶_x001F_N_x000B_õÝ_x0003_@Ö_x0004_Ñ8_x0007__x0010_@r_x000F_Þpðþ?lw(Ò2÷?UFTÝkn_x000F_@Ã.L=_x000F_J_x0015_@d/¤K._x0010_@.õ/_x0016_@*ò_x0014_z_x0011_@+b_x001F_{_x0017_(_x0014_@6Ó;öÕì?_x0019_mR FÅ_x000F_@Qb©Ë_x0018_Xá?¡_x0005_´aJö?µY,NK_x0014__x000B_@_x0005__x0007_cë?{_x0008_@&lt;Á_x0013_^¡_x0004_@Y²oCºÂ_x0010_@`ÌÊ¿EDü?A%_x0017_Je_x0008_@J»ö£±_x0018_@o_x0018_¥Ó_x000C__x0012_@·Û³._x001A__x0010_@j¤£ÇX_x0015_@¦[_x0003_ÕË"_x0018_@¼î¯¥ã	@q]Àm×A_x0003_@a9&lt;Rê_x0019_@Yè35n_x0016_@%ä«_x0002_Ôa	@_x000E_ÙÌÖ}_x0015__x0003_@èùú£2_x001B__x0003_@Ïî·Bxµ_x0016_@®ÃWi_x000B_@Õ±y[y3_x0006_@Ar_x000C_oÀÿ_x0016_@_x001A_dÒs6ý?Þy·Æùv_x0011_@_x001C_Rxãx(_x0015_@[ùmn__x0007_@\5ÍÍ°_x0015_@Ò^o&lt;_x0012__x0001_@|?®¾Gsø?_x0012_|_x001B__x001B_þ_x000B_@o¼âó;î_x0008_@¶C;KB_x0011__x001C_@ÄuE_x0001__x000B__x0005__x0014_@¸ÐA-_x000E__x0006_@ºtk-Qý?øÛÛ_x001B_	â?Z4_x0019_r=_x0005__x0001_@/3!³_x0003__x0001_@6{ë3Kð_x0016_@ÌgÊ_x001B__x0007_@ÄÕ_x000B_¦ P_x000F_@%9Í4£ú?-Õ_x001F_ÐðÂ_x0010_@áçÖU½j_x0019_@^Ò¹l_x0007_@áÕsõ&gt;_x001A_@n:_x0005__x001A_C_x0013_@_x001D_s_x0006_&lt;a_x000C_@°Ê Ãt)_x0008_@Ç$VÎ $_x0019_@X_x000B_ë¼îø?ï_x0012__x001E__x000B_&lt;_x0007_@ßÃ_x0011_Ý6¢_x0017_@¾ýBX_x0017_@ÔáX_x0004_þ_x0019_@»» À­¹_x0019_@Ùy|ü_x0002__x0005_@fî/Ø'(_x000D_@_x0007_Ë"²_x0005_ü_x0011_@¤o4ÃÌ_x001D__x001A_@xåæ·°_x0010_@ä§üØþ?¯_x0011_B@kË_x0008_@âÅ¢.µ_x001C_@_x0008__x000B_òoê_x0016_@'_x0005_In©ó?å¢®7½÷_x0014_@¦O/_x0007__x0005__x0017_@£ÀizH_x0010_@!_x0001_ò¡T	_x0016_@èã_x0016_a÷§_x0010_@À*uÖrÍþ?Ñ_x0003_vÃ_x000C_@,pK_x0003_Tð?¿._x001B_ô_x0005_È_x0001_@À¸}_x000B_Aù?)[_x001F_¿_x000F_!_x000C_@_x0004_xº¿§_x0017_@_x001D_J*ÀX\_x0003_@`E©[K£ï?à_x000B_¬2"Mã?ÏJ¢óðø?¥!I9_x0001_@D_x000F__x0011_*B_x001A_@nm$Ôøû?¤²X_x0002_f´_x000F_@_x001F_q_x0006_Em_x0018_@Gt¾	_x000E_ù_x0018_@È_x0004_¡_x000D__x000D_Í_x0016_@X°ÎU2Óà?_x0012_R_x000C_*Â_x0018_@Ì½ác}_x000F_@_x0011__x000F_q_x0001_çz_x001A_@Ynó­R_x001C_@bÜ95_x000E_@T¿=í_x0002__x0005_k_x0001_@*a_x000C_n×¨ó?µªg_x001B_ðÍ_x0012_@_x0019_«ÂÄR_x000D__x0018_@J5_x0010_-Y_x0013_@tqà_x0010_øh_x000D_@¡@ã­¤_x001C_@è]AÅÞ_x0010__x0004_@uñê½¾_x0017_@_x0016_5D&amp;Å_x0007_@¹XÃÅþ_x0015_@¿9P¥@_x0002__x0010_@ ´ªÞÔ	@4õ¾°Ýå?":ëC_x0013_@ÞdgOÕ¨_x0007_@Ó±_x0007_&lt;_x000F_@bÂ8Â_x0019_¼_x0018_@T_x0001_^t¯Uõ?1ùåûÖ_x0010__x0013_@w¾DÉO7_x0013_@n·_x0003_©^N_x0005_@lÒº_x000E_vù?_x001B_·	Û¬_x0010__x0001_@qô_x0016_·Ñ¹_x0015_@N?×_x000F_þ1ø?±a_x0016_±¾£_x0002_@Ô»J×Ý_x0011_@S_x0013_È_x0014_ä_x0003_@Ö_x0013_HË-ô?Fº[_x0019_ø?3m_D/_x0012_@_x0008_	{_x0008_¶($î_x001A_@jù×Î_x0018_@,_x0001__x0012_Pª3_x0005_@_x0008_#~_x0015_Ð«_x001A_@pa§ìvv_x0018_@øÊëúì½_x0019_@ó3iwH_x0011_@^¬»Å÷_x000B_@ûØà_x0019_¥ø_x001B_@_x0007_ÿÿGÁ_x0016_@5õ-+\z_x0015_@	Â$\R¨â?ÀMò_x0006_'á?Nfü*l_x001A_@é¢;ë&gt;É_x0018_@à ¼_x0011__x000B_ý?_x0014_«»þ¿Í_x001B_@âÀ$_x000B_@,}_x0001__x0017_xrò?àø_x0019_Ñü?¦_x0004_`_x001B__x0002_Âá?+Ñ¯_x000D_?·_x001B_@½9	y@&gt;_x0017_@µäö¾"Ø_x0003_@|ÁÃ¶_x001A__x0014_@«_x0010_U0_x0007_@b&lt;Î_x0002__x0004_gù?æ¥Âg&gt;_x0019_ñ?Biù_x0011_ò_	@_x000B_ô_x0012_÷z©_x0013_@Êï Û_x000D__x0015__x0013_@_x0012_éÎ_x0003__x0006__x0016_v_x0003_@yá_x0001_:_x0007_@_x000D_1	µÍã_x0013_@lp93ùá_x0018_@ð·²m_x000C_û?Í¢_x0011__x0013_ _x0019_@_x0002_ç4¦_x0006_æ?Pñ¬ã_x0013_ný?ò}ËYªõ?a_x001D_¿r*]_x0017_@_x0004__x001F_éÜµÐâ?j¿\gÊé_x000D_@¶æìNÆ_x001A_@_x001A_k#VÌ9ê?ù\Ú²_x0017_@£_XVkì?_x0012__x0002_ÿpaýý?*©cZ_x0013_Ú_x0019_@Ýn÷ÇÐ_x0013__x0017_@ç(÷r\°_x0011_@¿_x0006_1ó]_x0015_@MÜY_x001C_8_x0014_@Ø;ØC_x0004_@üÔX·®Óò?}_x0001_¼¶l_x0002_@îÇ/_x0013__x0013_@ßº°Úu:_x0008_@tL_x0002_¤¸ù_x0018_@ö$Â]_x0015_@_x000F_5µ_x001D_×1_x0011_@ßM×öP_x0005_@ÊÅ_x000D_®_x0004_@_x0002__x000D_¥üIó	@üeÍñ¢é?~'|h®_x0012_@¿{£aª_x001B_@Ç}¬/_x000E_@l`b±¯¢_x0006_@"4¡ö¹Áì?ìZ'o_x001D_õî?Ú_x0008_T6Ë÷?61gºG/ì?6^Ïðºàñ?~¤ÅcT_x0004__x001A_@_x001B__x000B_yº_x0010_@É¸_x000B__x0018__x0013_@®q_x001A_wÿ?áî_x0015_júb_x0019_@ö[z:êG_x0012_@ð+_x0007_Æã_x0010_@_x001F_gî3M_x0003_@:(âaoR_x0010_@]_x0008_uwiÄ_x000F_@¸ã_x0008_P'9_x0012_@õv	õ×é?Ô÷çåw_x0001_@Â©õpQä_x000D_@_x001E_¯ÑÅà_x000C_@_x0012_¡ _x0006_[5ü?Ñ¡èû}à_x000C_@_x0015_ïÎV_x001C__x0017_@ø_¨UÂ±_x0012_@y_x0005__x0014_Æ	_x001F__x0016_@p`zû_x000B__x000F_ÿý?Ñ_x001E_¢,ÜÃ_x0007_@ü!"¼_x0010_@åÑ^4;	_x0018_@øý½0ï¸ø?_x0005_FòÑ¥¬_x001A_@lÇ5Öl¸_x0011_@ b¸Éb¸_x0005_@Cê_x0011_Ü_x0013__x0014_@ô-3	gîö?êm_x0003__x000B_&gt;_x0019__x000B_@Ê%_x0001_ky{_x0004_@æ_x000D_ÆVÞf_x0012_@qÍ#_x0001_V3_x0017_@NÄZ" þ?þ»Qä	®_x000C_@xÆÆ_x001C_]_x0010_@bö0á¢d_x0012_@ÎI1¡çë?obeG_x001B_t_x0008_@êI_x0017_Z¢_x0015_@ ÉPíðI_x0007_@I_x001E_+_x0015_"_x0002_@_x001B_Qõ¹¬_x000D_@h·Á²F_x0004_@èhº Fd_x0016_@'f~_x0013_¸b_x0010_@B1_x001F__x000E_Ù_x0006__x0016_@Çz_x001B_¶_x0018_@ ù}R(_x0016_@9m²­[_x001C_@uÀ_x0011_¼_x000B_@_x0003__x0006_â[¦L	@9_x000B_«Øß¶_x0005_@7v·bßö_x0018_@ÞË`ËX_x0019_@(u7ìzÃð?¯Ô {	_x0003_@¦¦°_x001B_@]Ñ÷kf&gt;_x0011_@ _x0019_Þ;¶_x001A_ø?Ó_x0004_ßBªÏ_x0007_@ÊØréÿ^_x0006_@_x0004_Î¶1Pø?º_x0002__x0002_â?_x0016_k¾ïää?êºÙ"EØ_x0018_@~_x001B_	W¸û?#·ìÚõô?:&amp;PáúVø?ô"&lt;ÎÛ_x0008_@&amp;_x000E_ÞªÌ_x0002_@×.©nC´í?_x001E_&lt;þ`3_x0001__x0013_@¼qóº¿)ø?_x000C_º·ÍÈ_x001B_@¢Ì®#_x0013_@_x001B_»_x0004__x0010_´_x0001_@²îîÍN²_x0011_@ñ5Á-	@_x0015__x0002_&gt;í'_x0012_@ùÑl£Åé?A£f_x0007_©_x0010_@oá(G_x0004__x000D_¾_x0014__x001A_@7_x0018_+ÞM_x0007_@ÐGRýÙò?6D_x0003_@êËkÛH_x0002_@¥_x000B_&amp;s_x0008_ô?äs_x0012_ã_x0002_@XL`ppË_x0015_@ýh=2_x000F_@:ß¼_x001C_ï_x0010_@§©ÐôÑÐæ?qÞÑ6_._x0006_@z±´_x001C_¬;_x0016_@\Øÿ_x0010_÷_x000B_@ö4mJñë_x0018_@	ÍmÙêi_x001C_@(_x0019_W­0_x000C__x0005_@N¢ïLl_x001B_@5qà_x0008_	_x0001_@\_x001A_ìW©ñ?Yþ'ß[P_x000B_@er*_x0004_kÉ_x0019_@PÓÞÛ_x0017_@¥¼EÙk_x001C_@Ìµ6èdö_x0011_@ãú_x0012_k_x0002__x000D_@}ífé­g_x0015_@ùrÏ_x0015_Û_x0019_@	¤¶_x000B_K_x0015_@PBOãÿ_x0003__x0015_@àò ðáô?,}*)M_x0006_@_x0005_	[_x001F_Î½¬å?öX°#È9_x0013_@ÞfªOS_x001A_@é_x0002_ö+_x0001_@|&lt;æ¸&lt;þ?_Õ£ëµkß?VH_x0010_R_x001D_-_x0007_@ÐúUå_ï_x0017_@_x0013_ÙÞWó_x000C_@_x0001_P¥é_x000F_@N_x001D_ó®ý?éRn_x0013_vVî? §_x0008_¢&lt;_x0010_@L\?äþ½_x0004_@_x000E_îÁÂë?P_¤5Sù?÷ªLtE_x0014_@ð³_x0001_Oxß?lîn·_x001B_@t_x0005_¨¨_x001D__x000D_@¯ù[E4_x0007_à?xBM 2_x0013_@¤ Ý±_x0005__x0007_@©_x0005__x0014_ªz_x0017_@èv_x000E_=Ë_x0018_@ P_x0006_ôK_x0003_@7¯Y&lt;_x0006__x0013_@ÖCÎÅµð_x0006_@X2_x001E_;Í_x0015__x000B_@Ô¼_x000F_a	@_x0013_Ò/Á¯i_x0013_@_x0008_}_x001B__x0001__x0003_ésø?U´yø_x0003_@¾Ío_x001F__x000D_è?ü_x0005_¬ìÿ[û?Îq_x0004_³_x0003_2û?Ú¦W@v_x000D_@Ì×5ê²?_x001C_@$ÇäA_x001A__x001A__x001A_@vSs_x000B_ôê?ÇÈ¯_x0005_¿Y_x001B_@ÌX(Òû?Òer³_x0007__x0017_@Z)u4ù_x0017_þ?©ÄúhÇd_x0019_@ü¡M­8_x0013__x0002_@N_x000D_uö.ÿ?_§bs_x001E__x0017_@¡ö(2p_x0016__x0004_@)ßã	_x000F__x000F_@ÕËG@(b_x0013_@RqZÅ%Á_x0002_@¿­Ú	_x0015_@Ëjng_x0011_@j9_x001F_¹M_x001A_ø?S_x0007_Â&gt;aÏ_x0010_@Âº:éØ_x0018_@Ö&gt;¿9U_x001C_@&amp;ª_x0015__x0017_ò_x0019_@è·vÇ£d_x001C_@1¶áÝ÷?õØMþ__x0017_@mì&lt;V_x0013_@_x0002__x000E_,¢_x001D_Ë_x0003_Í_x0007_@/ÀÀNóû_x0015_@_x0003_.H_x001A__x001A_{_x0004_@|·J_x001C_&amp;&gt;_x001C_@Ï%HF5Ç_x0007_@(÷/à_x0018__x0011_@_x0017_º0´_x000B_@9¤´ _x0004_ð?_x000E_&amp;ýk_x000F_Pý?ýsÿsÚ_x0010__x0012_@3S_x0002_­c_x0013_@	Z©_x000B_f½í?&amp;{_x0001_(Ð_x0003_@ÙW9Wû_x0002_@ØýYI_x000C_@S&amp;ç'_x0012__x0014_@Ý_x0008_Ql_x0010_@¬_x001C_èMÏ_x000E_è?ûEçi[õ_x0019_@½b_x0006__x000D_Eþ_x0010_@H"Âü3ê?µ±_x000D_á9G_x0019_@]ñ|p_x000E__x0014__x0007_@Â¨pÚþu_x000D_@zÚA+_x001E_	@î{éaôE_x001C_@Õ1_x000D__x000D__x0010_@Úb_x0005_øÿ?ëøÀtá_x0014_@ðN_x0007_÷9Â_x0005_@ð÷f¾K_x0013_@_x0006_¯ _x0001__x0008_å_x0012_ë?°_x001B_ùmþ_x0015_@ÉA¿ß¹w_x0012_@=_»øª´_x000B_@ÅÜKÉ_x001C_@¾G÷þO_x0012_@od_x0006__x0007_´_x0002_@#,½ã¨Úß?Upp_x0011_4_x001A_@âêô];ø?_x0005_Ò*sÀß_x0004_@¾É¼S-¨_x001C_@c?¼5_x0013_@0ûYà_x0019_@Á.µ&lt;®_x0007_@{:!Á_x0013_@âõX8¨/û?u?mÅ`F_x0013_@êô_x000E_ _x000E_@Ðmaî&lt;ÿ?hç«iøù?æ_x000D_¦zÕ_x000F_@_x0017_LI-Q_x0019_@_x0015_9{_x0014_î?àÃ_x0007_¡-ê?¹Ý_x0016_®_x001C__x0003_@Q_x000F_|/s9_x001C_@éKì¹°Ñ_x0017_@V9K}Ù¯_x0016_@ZqÄîÈÈ_x0017_@_x0015_÷©XÖö?Ä_x0013_?4êý?_x0004_	Ì_x001B_Ü$Uªé?nÈ=3ò¤_x000F_@ã+	TS²_x0006_@¯71º_x0019_@À,_x001B__x0001_dY_x0013_@x	ç_x001C_§ÿ?áÏ_x0001_&amp;_x000D_@é_x000B_#òà_x0013_@_x0018_Ê_x001D_B__x001A_@_x001C_ðû_x000E_@åCH *_x0005_@_x000C_Û_x000E_6_x0008_@_x0007_L¹*_x0002_	÷?§»ïÎÑªä??²Õ_x0013_@é_x001C__õ_x000B_ñ_x001B_@`i_x0018__x001B_+_x000D__x0018_@1Ül¯Bæ?¶&gt;&lt;À_x0003_@_x0017_m¤ÇÜï?_x001E_]qP_x0017__x000B_@X©§xL_x0019_@w_x0013_ã}tg_x000B_@Þýn_x000E_¢´_x0011_@ò_x0006_³Àqý?' 0Ç_x0011_W_x0006_@}²_x0001_Plî_x0015_@3ëø¬èSã?f§ÝË_x0016_@¬z¥_x0010_ÆØ_x000C_@T_x000E_O~Ë _x0014_@¡uK_x000C__x0018_~_x0002_ë?ÝRG¼v_x000F_@±9&amp;¬ÊF_x0005_@4_x0003__x0001_ZD_x001C_@ä_x0019_Ò_x0016__x001F__x0010__x0012_@0i=¤¿Ï_x0015_@Ä_x001A_Zb®._x000D_@¹ÏÉx£ü_x0011_@ç¡Á©%_x0007_@Ç®D_x0019_"_x001B_@_x0015__x001C__x0017_º­é?"Útfè?ì?ç_x0018_Å_x000D_òÂ_x0018_@_x0004__x000D_&lt;ö_x0019__x0016_@ &amp;a_x0006_@!ºÅÉ_x0019_@2u_x0012_·]@û?k_x001E_Y_x0019_¨_x0013_@	uê_x001A_@!)&gt;¢r_x0018__x0014_@s;É_x0019_ø_x0007_@@]ï_x0016_Cîî?:À_x0008_Gñ0õ?_x000E_üÉw5ú?SU_x0003_)ÛB_x0012_@¾z_x001E__x000B_@[_x001D__x000D__x0004_Í_x000D_@Ö:_x0007_ð_x001F_Â_x0010_@ _x0006_ÈBÉ_x001E__x0014_@cxF4adß?ïX/]ÞÐö?[1oR_x0008_¹ï?_x0001__x0007__x0004_"à¥_x0017_@-i_x0012__x0013__x0003_@_x0001_"\o_x000E_@_x0012_rà³å?»uHV_x0014_@æ|_x0019_{¿C_x000B_@_x001F_òbg=_x0005_@_x0012_ _x0004_Õí?od8æê_x000B_@_x0013_}¬_x0001_ÑO_x0006_@¬5ÂþÂf_x0012_@:_x0015_&amp;_x0019_*_x000C_@¯_x000C_ºy_x000E__x0011_@î_±_x000F_Z	@_x0016_Ùº²_x0011_@?_x0013__x0019__x0008__x0010__x0005_â?E~0_x001A_0ä_x0006_@v_x000C_DÈX_x0011_@g}_x001B_LSà_x0004_@_x0014__x0018_GÝï_x0003_@¸=ô¯ú?P_x0002_Å_x0018_Ç_x0001_@ý=e}{_x0018_@ÍZÀiº_x000F_@Â¦_x0008_ý_x0013_@=be_x0001_:_x001A_@ý{VHÎ_x001A_@_x0001__x0007_ä¥ö?\¸âX_x001C_@)*©jD_x001A__x000B_@_x0010_»®Ló?JzÃ_x0004__x0005_2Ü_x0003_@_x0007_2^Þõá?_x0007_!Ïy_e_x0003_@-ßÞ,ì_x001B_@Ý_x0007_L_x0002__x0018_Ñ_x0012_@_x0012_E_x001E__x001D_h1_x0017_@siTmh°_x000C_@, ëI)Qì?Z _x0016_4,_x0017_@_x0001_.pæ_x001A_@ÂeÏé_x0015__x0019__x0014_@íRÅ{ à?LH´_x000F_ç5_x0014_@ÊØ¿_x0014_q_x000F_@É7ÜOÆ_x001C__x000C_@vÞ_x001B_[_x000C_@ò)¤ÃÏÇñ?4ÌÈ{;_x0010_@Sðþx_x001A_r_x0008_@H7EÈt_x001A_@ºÕ¦:®_x0006__x0016_@¼f_x000F_Zù?ï$Ïpb¢_x001C_@Ì_x000C_	_x0019_@»ÇÑ%b_x0015__x0013_@J6Ìcq_x0006_@_x0006_Ûq_x000C_Ð_x0010_@yC%Mâ_x0010_@¤&lt;xÖWÅ_x001B_@7ÿÓ_x0002__x0006__x0019_@ÒP5Õ/Íõ?Ê{Ë8_x000C__x0011_@_x0003_	©SÿNX_x0001_@&amp;ÏÊ'~_x0006_@yH_x0007_ÖÒ_x0013_@_x0003__x0007_Ò)vt_x0019_@Ò¡´º3_x0016_@ö½ä #ë?·âAy_x0014_@y¦_x0002_­ó_x000B__x0010_@+ãöf_x0004_z_x0003_@?_x0005_uÇ_x0018_@mI¼î_x0019_ã_x000D_@A'#¸à_x0004_@ô_x0019_Ñf*_x001C_@½Í¦Rfv_x001A_@i_x000E_w)&amp;X_x001C_@o|çµ¿_x0017_@ZTA¸Ävø?_x001E_Î ;ñ_x0011_@r_x0001_7¿cþ_x0013_@O,_x0019__x0010_Õ_x0005_@ðà	9`_x0008_@ëÖ__x001E_|È_x0010_@ñ_x0005_í©E		@pÉ¹7¦_x001B_@Ó_x000D_º`_x001B_\_x0015_@7rîIr_x001C_@ê_x001C_nN_x0001_ü?d{_x000E_Cn_x0012_@4_x000B_ªÿl_x0012_@Ìá2ß~Sõ?^ohü_x0002__x0017_@°ÅÁ_x0008_	ëj_x0005_@ªµ'YX=_x001C_@±r_x0011_G4Ï_x000F_@"õ_x0004_¶©_x001A_@_x0002__x000C_5_x0006_@_x0018_B1ô_x001B_@Ë._x0016_s"æß?÷ÞÉc_x001D_Ý_x0018_@÷sÓ#._x0011_@+¿W_x0013_U_x000C_@Üä_x0008_N4j_x0007_@_x0014_	ÚVÍR_x0015_@_x0003_Êp_x000F_@`ÅÞÑß¾_x0013_@³°ájmR_x0007_@òµJoÇü_x0011_@X9Ý^ç_x0013_@@&gt;_x0005_q_x000E__x000B_@ÂneÝ¯v_x001B_@×Ça[Z	@ÇûvJ_x0016_@Ôv´ø_x001D__x000E_@È¼bÃIMå?°I¨Ê|Bö?G1.ò©ª_x001A_@|.ï°ó_x0006_ü?ze¥)Zð?r_x000D_GeEO_x000B_@1¾¯í?_x0011_@ùa_x0001_á?_x000C_¾¹»~¾ð??APm&gt;ß_x0012_@_x0001__x0002_ÿ_x001C_Ge_x0011_@Úâ_x001E_.qó?ÿl#;"_x0005_@_x0011_ÿõ@¹_x0018_@]Å6_x001E_ý_x0011_@ÖõòU-_x0001_@ÞVØn¾c_x0017_@®ÙÕÆ%_x0012_@ÿ:L_x0007_0_x0011_@=¡e\²M	@í/÷¶ú	@M'_x000D__x000B_?_x0019_@èhâ¦ûs_x0006_@_x001F_ïLÃªÂ_x0018_@ÿ;_x001B__x000B_T_x0015_@dCf|e6_x0008_@#~äM:_x0010_@Àwã 1_x0015_ø?_x0008_¥_x0018__x0001_h¨_x0011_@ºÈêôØ¥_x0002_@_x0003_Ìøèe_x0007_@]m	lºI_x0019_@§hÈl0_x0011_@Î`¢Z#_x0016_@Õ(½»F_x0014_@Ôhÿ_x0012_Ë_x0017_@YfÔ ø_x000E_@Ù)È_x0013_æ_x0011__x0012_@¤¸Ïoí?-ÁYR½_x0001_@Ýb[Û ÿ_x0003_@*_x000B__x0015_-_x0002__x0004_BÞô?òh LÄ]_x001A_@6e_x000F_±_x0019__x0002_@Zâc"_x0006_iü?	oÇ¶¯_x0004_@fØT_x0003_7à?z¸_x000D__x0002__x0014_@+êa§_x0018_@°68ãQ_x0019_@[ÒÀ_x000D_@=¨¢º=_x000D_@Ê¾_x0014_k_x0015_@`UþsXÃ_x0010_@£æPÛ_x0010_@ñ_x001B__x0008_W=¦_x0003_@«EÏ½_x001A__x001C_@t\ÖÛ ý?h«ÐëÝ¦_x001B_@­uî&gt;É_x0015_@\_x001C_"=Ü_x001F__x0017_@?Û@p¶_x000D_@Ü:üdï?_5,î+É_x0001_@_x0012_Öts'ä÷?cKÏ9nr_x001C_@«.û;_x001F_M_x0001_@þÝml,àú?$ìÂÇñ0_x0017_@Éá)_x0006_DÊ_x0018_@à{_x000D_2«µ_x0019_@L4_x001B_Iàó_x0018_@IöÃ_x0014__x0014_@_x0007__x001F_"Åígw_x001B_@b6_x0003_c_x0010_@L)Ýþïé?±_x001D_dô_x0010_,_x0014_@_x0017_Ãø_x000B_à×_x0011_@|ÅÐ¨_x0008_@_x0008_"e_x000F_óô_x0007_@_x0002_xQ1±_x000E_@_x0016_Ö_x001A_ãÏý?J'ðoÜ½_x001A_@}áMÒí_x000E_@ýÑp·¤í?üó¥P¦_x0002_@m*_x0002_Ö_x000E_@,Ú4_x0002__x0016_@~À}ç_x001E_'_x0001_@ÀM_x000C_'Ùø_x0014_@ú2Æ}*÷?^æ'K÷?ØL"áú±_x0004_@5­1Q-_x0005_@aÿCù®	@æ_x001B_º\I_x0019_@ýÍ_x000E_J©¡_x0018_@V_x0015_Ý7Deå?àü®_x001B_?3	@PÎÒM_x0006_@Ïi1_x000D_½Q_x001F_@\.ëþ¼Zÿ?_x000E__x0013_ô^t_x0012_@LMæ_x0010_ÿ_x0019_@_x001C_ß¬Z_x0005__x0007_¹½_x0005_@_x0006_a_x000D__x0006_'A_x0018_@NèT_x0015__x001B_@ £8VH~_x0015_@_x0018_-L4®ù?Ê±Ù_ý_x001A_@_E0§ _x0018_@.&lt;T²ï:_x000C_@T_x0001_ÀçÀ_x0003_@ôiPïÌÈÿ?ÄLup_x0005__x0015_@_x000E_ï¦Z¡_x0016_@\9Ä4*Ô_x001A_@½kôí×__x0016_@u	³JÐQ_x0008_@EeK¹üÜ_x0019_@Ô4ç§__x001E__x001B_@Ó±{æ-_x0019_@½æ¼æt_x0002_@K0î¡_x0016__x0010_@_x000C__x0004_=_x0003_@bVIBÚ_x0015__x0006_@­¯ÉÊ%_x0016_@WÃm_x000C__x0016_Ø_x001B_@Dì_x000C_NÊì?_x000F__x0012_þ\¥_x000D__x001C_@;H*Þ&amp;_x0014_@_x0018_ñeùÁZ_x0002_@Î_x0005_ç'Ô_x0013_@y4'¯_x0013_@CòV_x000F_Ìzè?eî_x0017_ü¼ó_x0003_@_x0002__x0004_ÌÅEÅÒ_x0015_á?_x0012_Qv_x000D_vÕ_x0013_@_x0016_£¼é_x001A_@ÀÏbÍé?á¥~Õ»Æ_x0011_@¾`ÃW_x000D_@ä]^õ_x001C_@ÞÄØs¤_x0016_@ö,Ôt_x001E_»_x000B_@¾£"{¨)	@b¢tàP_x000D__x001B_@¥"Gð§_x0003_@UXnPªü_x0016_@öñ6)³_x000F_@Û_x001E_!1Ò_x0016__x0013_@%K_x000F_Í§_x0001_@gÞqëÒ_x0010_@óÁXìwê?P^ìgG_x001C_@|þ6½õ°ò?Ij×;v¬ô?Í_x000B_Þí¬_x0017_@¨_x001E_Ã,±_x000C_@Ç_x001F_J#î?õüW¡&lt;_x0008_@©?Â½Ì_x0002__x000C_@_x0016__x000D_~Ü_ç?{·PBAy_x0016_@_x001C_¾ûÁy_x0016__x0017_@À¯_x0014_ì_x0011_Ê_x0002_@_h»ºî?°_x001B__x0007__x0003__x0004_&gt;ñ_x0003_@$¶_x001A_ÛåH_x0017_@$ë_x0017__x0007_Ç_x0015_@¤*Fj|_x0014_ù?_x0007_¶¸pM_x0003_@Õ)`_x001E_Rx_x0015_@ïÒ_x0004_!l_x0017_@Á¨?5Úþ_x001B_@ºmBsV5_x000E_@å¢¶_x0002__x000F_ä_x0012_@ð|N_x0010_@tzÿ¢_x0014_@äÌÍ«Cõ?_x0006_ü"«r~_x0014_@]ê_x0016_Ö2m_x0017_@Eú_x0011_Y_x000E__x0015_@_¾¦ýüG_x0018_@Ø7÷rÿ?1îû~?_x0019_@uD©PÄà?¬ÙJùy_x0001_@_x0012_÷«ä_x001F_ö?îË_x0015_Kò_x001A_@p_x001A_9Wc_x000E_@½I_x0011_°ð_x001B_@gþB4Ð_x0013_@¬à ì?_x0015_y¤BïÞ_x0017_@EÑv§{_x0011_@&gt;§èÜ_x001B_@xò_x0016_.é_x000C_ø?c_x0016_ÚkÑ¶_x0014_@_x000C__x000D_wKÕ_x001B_ê?N¸à&gt;_x0018_ö?3Ï_x000B_FÜ?_x0002_@x-"v8_x0018_@öã¹ýbº_x001B_@a_x0007_±8!_x0013_@²w¶½É_x0004__x0014_@³jAË?_x0002_@Öü¾©._x0010_@_x0019_°1¯ê?@STk½;_x000F_@Ñw.4_x000C_Ð_x0017_@KäïÜ _x000E_@éØ²&amp;_x0007_@Ó?xi§_x0010_@»æ,ÊØú_x0010_@¸0_x0008_$Sî?À_x0001_ È_x0017_@&amp;¡`_x0015_@ÚV³º_x0010_@âÊÍH5_x000B_@í²_x0003__x0016_×å?(è?ÌÃóõ?õª_x000B_«b_x0004_@ñ³á2 ô?_x0018_\lXÒà_x0006_@4_x001D_ÄáÃ%ó?¸á_x0005_?Ú&amp;ý?6&gt;³_x001F_3Äù?³=_x001F_0{í_x0010_@6Ù'ßÑ?_x0001_@"]Ñ	_x0005__x0006_¿ñ_x000D_@[ÀÏïg_x0017_@n_x0012_ßlgHù?Ø_x0004__x001C_µ_x0018_@_x001B_±[Z{_x0010_í?&gt;Ç_x000C_´±S_x0004_@ttÛI_x001C_@: ïõÒêü?3Ça?p _x0007_@ØÓã´Gì?fTUï_x0012__x0003_@¡;rð_x0006_@ÑûÊî?wÉÓÙÊ_x001B_@â^¢Äí_x0002_@eß5]óâ_x000E_@}Nd_x0004_@zg)t~ý_x0018_@Ý°$j8W_x001C_@qGëº5_x001C_@7%IØð_x001A_@ñ*ñC~_x0012__x001B_@ÖµÍ¯Ý_x0017_@~y°¨_x000F_£_x0018_@,ývÍ·¬_x000B_@ù«Ùvk÷?ÑYÈ_x000B__x0018_ô?½-o!,_x0001_@Lð¯;_x001A_@Gt¾¼J_x001C_@u]_x0015__x001F_Ë¦_x0016_@µ_k_x0017_ÜJñ?_x0002__x0006__x0003_]v_x0011_g_x0001_@n]±~î¶_x0018_@#î×;K»_x0019_@|¶'Båø_x0012_@tJÁ`ê_x0014_@Aá6w;©_x000F_@ç¾pðê±_x0016_@7ä/4ô_x0016_@&lt;ú=_x001A__x0010_F_x0013_@O;_x0004_C_x001B_@í&amp;]_x000F_ã|_x0016_@ßÁ0Æ{_x001C_@=Ê»_x0014_S_x001C__x0003_@V(¾§Oí_x0003_@ïM_x001A_Ø_x0005_ì_x000D_@0"&lt;_x0008_@k_x001A_NI_x0010_@_x000C_j-h_x0012__x0010_@§²_x000E__x000B_(÷_x0011_@¶½2Î/ð?¤j_x0016_@ù\$_x0018_¡_x0010_@_x000F_ïOýnÄ_x0017_@ØÒÓ¢ó?S*$ýÆg_x0015_@	uþ²	@ÂÙH_x0010_@uùÙ7þ_x0017_@wKÅäÐ«_x000B_@ðä&lt;Oñ?R_x0019_@ºa_x0005__x0006_ÝS_x0017_@L_x0006__x0019_è¨ñ?B¯GP¾ô?É_x0002_Þ_x000D__x001D_D_x0016_@*. =j»_x000E_@ê!Ç´xú?.¶7_x0006__x0012__x0008_@Î1_x0010_dõ2_x0018_@ê ÅØ}Åå?_x001D_Ð¥.Ê_x0019_@_x0001_`+KAâ?¢w5õ|	æ?®:Û_x001E_ÕT_x0005_@J Â_x0001_Ù¡_x0014_@2¥M_x0004_zõ?nsjõ;_x000B_@Iñ{_L_x0013_@H_x0007_æé;ú?Ö_x0011_¦éão_x0007_@_x0012_*_x001C_re_x0003__x0010_@ÕØq³;G_x0004_@_x001D_!:Ö_x000D_@Ã\	¹h_x0011_@_x0014__x001D__x001A_Ñj_x0003_@Væv_x0010_n_x000E_@_x000E_£[_x0008_ù®_x001B_@û_x001A_Ñ&amp;@_x0007_@ê_x0016__x000E_c¡_x0012_@í_x0010_mj_x0018_@_x0002_[}xx._x0011_@Ðü0I:¾ú?Â´'Â_x0015_§ó?_x0001__x0005_?×_x000B_§_x001C__x0012_@_x0018_[5_x001F_é_x000D_@ß_x0010_è4t_x0013__x000E_@¥_SîÒ_x0010__x0008_@¢yKú_x0007__x001C_@_x0002_Ç±¯­"_x0004_@åTzh3Ù_x000E_@q,ûÜÔ_x0005_@,öY?j_x000E_@æJÃ}Ij_x0006_@îäh²»d_x0013_@_x001E_~Øpß?_x000F_B¡dÆ_x0017_@èãÖC¦_x0018_@nËO_x0013_mÿ?Ö±/{i_x0019_@n6_Óéõ?Øzî&lt;_x0016_v_x000B_@óM_x0004__x000B__x0012_@âiÔZÙE_x0016_@1Ï}¢CÍ_x001B_@Gw/_x0004_¢ö?_x0016_V¨àæ?ÑÃõ÷_x001B__x0008_@_x0006_%UT_x001B__x0017_@%Î_x0013__x0011_Ñb_x0003_@zx7_x0006_v_x0011_@:@ø#ïÁ_x001B_@_x0003_­_x0001_&amp;Þ_x0010_@r1_x0015_Àéð?1_x0005_±Ù©æ_x0019_@º_x001A_|¼_x0006__x0007_k_x000F__x0018_@îbß¾5eþ?;áÕú_x0012_@nZö§_x0012_@_x001A_Ò Dc_x0006__x000F_@5_x000D_"k_x0017_y_x0013_@ ,_x0005_¤ó?j¼.Å_x0018_@M!_x000E_¬Á_â?ÿÜnyw_x0003_@¦#_x001C_õÔv_x0017_@ýÓðU¿ïõ?ö_x0002_¦Æ`_x0011_@_x0006_&amp;uCÎ_x0018_@hÉâÙ&lt;_x0011_@ñ¦¹çLô_x001A_@ãBYê_x0004_Pö?_x0014_-}}Ñ_x0014_@Mó_x0013_«v_x0016_@E+kµÚ_x0004__x0011_@bàê_x001D__x0011_@®¦DRÿ_x0005_ñ?T@ñÒû?°À.éDlä?¨_x001C_«­Þt_x0007_@Üüã±ì_x0002_@_x0001_|7R_x0016_@-Ëeð_Z_x0014_@F,&lt;½Iá?_x001F_æTíæ¿_x0013_@æ_'2_x001C_@gÇz_x0016_x_x0010_@_x0001__x000D_VÝèu¶_x0005_@Ë1:s6ï?ZWò£X\ô?ÈBJv1K_x0016_@M´)V_x0006_U_x0010_@Znuî~å?3_x0008_¯â¿_x0012_@­k_x001E_·&lt;´_x000B_@&lt;#_x0011__x001D_hZ_x000F_@j¾i}_x0018_@tdïZ`º_x0015_@µ6F«Ëè_x0013_@&amp;ø}¥wrý?*_x0002_¼ã_x0002_@2¹_x001D_I«Û_x0018_@_x0014_Çªàòï_x0012_@lÒaP_x001B__x0003__x0003_@¢TôL_x0007__x0015_@ÇîJ_x001C_Z~_x0016_@~_x0017__x0015_§ð?_x001C_{Ù§÷\ý?)7 9í_x0016_@ZðJT¼_x0001_ö?P:yüin_x0006_@jnP_x0010_^ _x0007_@b}	åYå_x000E_@«î¦PÛ_x000C_@Y_x0010_¤÷²Þò?fÚc_x0008_Ê_x0014_@MÿÍ_x0013_¬X_x0010_@Hè»ù_x0008_Ì_x0004_@Æç_x0018_#_x0004__x0005_mh_x000C_@hR1'_x001C_@_x000F__x0015_¦X¥ù_x0012_@c0_x0004__x0012_q$_x0012_@ª_x001C_õ¯Âÿ?Ü[_x000B_ýi_x0005_@üjf×º_x0001_@ÎÞ¦5_x0012_@RæÊO}_x000B__x0013_@_x0001__x0011__x0017_¢Zi_x0007_@.y¦&amp;LQ_x0008_@è_x0019_2¥-ë?õh°Pë_x0007_@lp_x001D_K&gt;	@_x0014_ñN$Ã\_x0013_@*õre©_x000B_@þ(4¹Â_x0002_ù?#T_x0006_d_x001F_â_x0006_@óÆn_x0016_@_x0008_®_x000C__x0016_Õ­ÿ?þ¨-.5xé?m¬õãù_x0004_@r£_x0002__x0013_õ÷?Â&amp;ÛÂ_x0001_ø?`«ý×ã%_x0001_@_x001C_;_x001B_¦ã*_x001B_@+Ëj8"_x0004_@_x0006_yr¤sÁù?_x001E_ÓÜ_x000C_øü?Âèg×ôVò?Ç_x0003_ÝI]á?¸m§_x0003_ÝI_x0013_@_x0008_	iGYy_x0003_@»½_x000D_yI_x0014_@qçcÉ_x0011_@_x0005__x0007_ËQp_x0010_@Åò¥ë·c_x0002_@É,4dóõ_x0001_@eÍ|.ûÒ_x0010_@6	_x0016__x0003_~_x000B__x0016_@×¿³ß_x0017_@;_x001F_µ4Hº_x001B_@nÊ%k#´é?N_x0012_JÇ©_x0014_@toöw¨Û_x0012_@n_x000D_XWè6_x0006_@«¨×s_x0002_@û%üròä_x001B_@èÙ_x0011_?ÎÇë?JÐ_x001E__x001B_@_x0004_Ð58ìi_x001B_@'Aýd_x000F_@Èm÷__x001B_ïó?Í~%î_x0018__x001A_@? äÖsÏ_x0016_@á_x000E_3S_x0003__x001C_@EhO_x0004_x4_x0016_@ÎiàN_x0001_þì?FùÌ_x0014__x001F__x001A_@´¡¼ÿUg_x0012_@èÕî&amp;7_x0004_@tý_x0013_bît_x0017_@_x001E_Ò_x0003_b_x001A_Á_x0015_@ÑÞqð	_x000F_0_x0005__x0004_@{áîÃ÷?´ê{EË	@`ØS°Ý_x0012_@_x000E_Òvq_x001C_@_x0008_à³.ÍÝö?s·l÷ñ¿_x0006_@Á2_x0004_²áÁ_x0018_@¯Óí¢_x0003_@ý@_x0005_Z_x000B_b_x0016_@M_x0004_ÌÁÑ_x000D__x0008_@_x000F_T*ó_x0007_@^¡¸Ã_x001B_@z_x0015_ÎÊâ?î&gt;T}{]_x0013_@½,»Z*O_x0005_@÷A_x0018_@Ê_x001F_çáø_x0001_@uðYú/#_x001A_@xæöÀ±_x000D_@Ýë_x000C_èQ_x0018_@Ä_x0002_½0¾_x0017_@ûb¡²Ûè_x000B_@-#xT_x0010_å_x0010_@ u®_x0014_ß_x0007_@_x001A__x001A_qâíÿõ?¹w9_x001D_üw_x0011_@$	Ïõ	_x0017__x0001_@(Zkêb_x0004__x0013_@ñk¶\æ&lt;_x0015_@lhÖÃZB_x0012_@ù1 _x0014_ú_x0012_@_x0001__x0002_·o_x0018_Àéàê?_x0017_f_x001D_¬:_x000E_@b_x001D_A&lt;ó¯_x001A_@h3·Óý_x0007_@Àx°:Òyé?IÛ²zsn_x000D_@¼§BÌvÔö?_x0004_ _x0017_åÍ&lt;	@ÖëôÁ3__x0010_@U_x0019_ð¬Í_x0007_@¹$/Ýt_x0010_@9ÏsäZ_x0018_@`|êJ+ô?ÿº_x0002_2f_x000E_@0o¥Ô'è?,gú_x001A_iK_x0015_@ºb¬½ïñ?¸_x001E_lY&lt;ú?!_x000C_:ä_x0008_@ê_x000B_¼AÄ÷?­óÍö*û_x0014_@\º_x0006_Ç**_x0001_@äp¹jÖý?¬_x0003_b²Óý_x0010_@X	_x0011_·Bþ?_x0008_I_x000B_í¡_x001C__x001B_@ï_x000B_ÌÔØ_x0019_@ÔÜ1_x0002__x001F__x0019_@Ö÷Â°_x0016_@¯tßAÐ§_x001C_@_x001B_Î_x0002_	'Ý_x0011_@så_x000C_~_x0001__x0004_xo_x0018_@Tùjq¶ëá?N¶èá°_x000D_@_x001D_Zi¬_x0010_@_x0019_ÑÁä$_x000D_@_x0014_¢»_x000B_¹&gt;_x0013_@h¤xo|ó?&gt;l_x0014_ý_x0014_@D_x0016_ÅK_x0015__x0003_@LÄßlí_x001F__x0018_@p7¾×\ü?ÔÔVY×¸ð?SGa¶h_x0006__x0018_@7Hý_x0001__x001A_#_x001C_@5Y*Ïê_x0002_@PìD¤´n_x0017_@1	÷í%_x0014_@ûá\(*_x001B_@$êõ¤_x000D_@Ê°Cg¶_x0003__x0012_@*Äm3´öá?,n×_x000B_$9_x0007_@]¾Ã®Y_x0013_@Íëeæs_x0015_@ÀëH_x001E_òó?,³ÀÛ_x0008__x000E_@Òrç¬£_x0005_@¾&amp;X¢__x0002_@P+*Çâs_x001A_@;ú3_x000B_Dú_x000C_@õæ#_x0001_î?_x0007_Êq_x0003_Ì_x0008_@_x0004__x0005_ãÖW#_x001D__x001A_@!Pþ]6­_x001C_@_x0006_`¨_x001F_]_x0011_@¥lx_x001D_v	@zUF(ìF	@íÄ¦øZ_x0002_@º³^_x0015_Ûs_x0003_@y²ô{ _x0011_@ß¤Lo_x0018_@/ú_x0003__x0007_ëW_x0016_@ÍJ1_x0007_®_x0010_@¾P_GÈ_x001B_@+z_x0013_"é?_x0004_8(L#_x0014_@FAaM_x000D_@x°_x000B_Mdó_x0018_@ÓKÑÅ7_x0013_@§ds_x0018_þ¤_x001B_@ÔÀ/¶~G_x0001_@nIÌÇ)óö?2L5×Ñ=_x0017_@Æ ùÊªè_x0003_@àH]´_x001B_æú?_x0011_6`áR_x0005__x0014_@ç¿_x0019_ÕÝÕ_x000D_@H_x001F_-ób_x0018_@Í['EÔq_x0003_@|öâ[ð?&gt;rN_x001A_á¶_x001B_@_x0004_¾`_x001F_`_x0016_@¾ç}è­_x0005_ð?çÉ__x0001__x0005_§+_x0019_@Oµ\*µI_x0008_@º_x001A_Øóô?ôu_x0004_1	ý?&gt;·ü_x0016__x000B_@W§È¨_x0003_@S*ñ/_x000D_@íûÏÅîÔ_x0018_@'@Îò%iï?×K_x0007__x0012_"¥_x0002_@Ô Gwreü?;_x000D_ãc¤ß_x0011_@_x000D__^_x001A__x000C_&gt;_x0016_@¦ÔÃ£îöã?Ð¦¬¥Rõ?éP2Üô_x000F_@_x000E_»!¥å?)_x0001_¸)8_x001A_@×ð)fþ_x0012_@_x0011_u%­Z_x0015_@l2_x001F__x001F__x0015_@÷ô¶i_x001B_@öÜD±_x0003_@ÊTü±}¶_x000F_@_x001F_"·¥ßÐ_x0010_@eí"._x0016_@²Jw2úí?êñpÜýn_x0018_@:NCÔu¦ú?Ð®¨òZa_x001A_@¸ðq1 '÷?²ÖJñ}ó?_x0002__x0007_;_x0014_Rqì?è;23_x000D_@iÅ&lt;£ñ_x0005_@¨Ô2}_x0006_@Ý_x0001_eXè½_x0004_@_x0011__x0003_?ð_x001E_Q_x0006_@*ãâÈYÿ?_x0014_&amp;_x0017_@Â_x0019_kï:_x001C_@»²ú!;_x0016_@Âg_x0005_á_x000F_@áÛ½¨_x001F__x0019_@*&amp;¶è?¥ÝÖã_x0007_t_x0001_@¬Ëì¸Ú_x001B_@L_x001C_ÑdQÉ_x0004_@¸µÉÂðó?âuÕ_x0003_ù+_x0019_@_x001F__x000D_^M_x000F__x001A_@¶&gt;GZK®_x0010_@°_x0019_¾¼_x001D_«ø?_x0018_°Â&gt;Y_x000F__x0010_@þô_x0015_ñù?ekh_x0005_ñ:_x0018_@_x0001_4Â}Ýá	@;:_x001E__x001C_@_x0010__x0018_sG_x0004__x001B_@¿¿ðl	_x001C_@ô2Õ}_x0005_&lt;ó?4:qD±Ì_x0015_@6·É}_x0010_@ûÆ}ó_x0001__x0007_à?_x001C_@È&lt;Ú)×^_x0013_@ò_x001F_¬ÖL_x0005_@sÓ_x000E__x001D_¾_x001B_@_x0016_½Tþ*ð?ó2ÏZÈ_x0010_@&gt;åëc_x0018_@Fè#_x0002_@â~góÁ/_x0015_@öAó¨ÃD_x000C_@YÜÜð_x0004_e_x0003_@_x0014_(9@kÓ_x000B_@0Èw¡³ä?_x0016_µ0Z/ú?}û_x0016_ÝN_x0017__x0016_@æÔ#	t_x0013_@§H*üBa_x000F_@p1`Ìk_x0011_@d&lt;_x0011__x001A_@_x001A_ÛÓ_x0015_©3õ?&lt;_x001A_øsU_x0011_@È5·jÅþ?¬åNè_x0008_ç?w_x0011__x0010_xa_x001B__x000C_@_x000C_7_x0003_ó_x001F_©ý?^°_x0004_¿È_x001A_@úª£=»_x0010_@«_x0011_ß/_x0010_P_x0006_@ü ±º¨é?y5_x001B__x0018_®ñ?°áüÖ0_x0016_@ù¿Æ±Z_x0013_@_x0003__x0007_L¨Ù¬*d_x000C_@rB_x001B_§)^á?	NI~Ó_x0015__x000C_@¥,bSß"	@4_x0010_J?t_x0015_@¿_x001A_ðVËð?Ë«F_x000D_@ÿ`7ï_x0018_@M_x0017_îèGí?_x0001__x001F__x0014_ÄÊZ_x0007_@u²_x0014_N&lt;_x001B_@_x0001_	¸%»i_x001A_@k¤6IV_x0012_@tÍ=VÉ _x0005_@Æu_x0013_ú±_x0010_@´Yé_x0002_y,_x0015_@:{'CgO_x0019_@4_x0003_`h.Õ_x000B_@2ßaßûä?Öò_x000D_e_x0006__x0001_í?&lt;_x0008_òb_x0010_@?n²ßt_x0016_@p«S_x0017_3I_x0008_@ ¬¿NKè?%§³Òw\î? re.~_x001C_@xØO_x0017_y·_x0014_@ýYÈm©ÿ_x0004_@»ð|wk_x0018_@z§_x0004_Ëò?_x0007_MÚÓ}Oå?haw_x0001_	Qi_x0015_@¼_x0011__x0007_Å­_x0001_@XÕjä_x0008_@_x000F_¾ëÁú?5×{Âj_x0016_@r`öI¯_x0018_@Ôû*Ñ¯_x0019_@4zJéR_x0003_@Ì_x000E_Q=K£ÿ?0Y7Fo_x0019_@ÜwÎÅâ»æ?_x0007_M_x0010_uM_x0010_@«_x0016_ÞÍå_x0019_@_x0006_]æÈ_x0011_@¯P·&gt;på_x0012_@4@ß'§(ì?ôÃÒ}_x000E__x000C_@8'åß_x0002__x0014_@ý_x0012_0m_x0015_@&amp;°w+¸U_x001B_@êª&gt;ß_x0013_¬ñ?×PÇsÖÝ_x0003_@ *åù	@Iù¿Lâ_x0004_@¢²_x0011_ö9_x0017_@ê±	@³%_x0007_@_x000F_¥uàD"_x0012_@]W_x0010__x0005__x000C__x0012_@gW¬&amp;ªí?Q{ÿl²h_x0018_@Ó7û_x0018_@q,§êCê_x000F_@_x0005__x0007_Ï¹ÙNO_x000D_@ôq_x0012_Z;³_x0018_@@Ö»g{_x0018_@ôTÝLi_x0015_@s_x0006_ê_x000E__x0004_@Îá_x0002_4_x000C_ã?e]53_x0002__x0001_@_x0016_ðó_x0003_;÷?í_Ätÿ3_x0010_@3ÿL.2_x0014_@§û05_x0013_[_x0019_@ýÇ{ G_x0016_@­À/oM_x001A_@µò&lt;_x0015__x0007_á?DñBÆC_x0004_@ _x000C_äs2o_x0006_@m¼ÌËj¿_x000E_@_x0014_xÜc_x0006__x0012_@ëïØÐ_x0019_2_x000C_@_x0015_@Ûj_x0002_@Ø.'_x001E_1_x0018_@·px|é_x001B_@@s_x0013_S&gt;_x0003_@_x0010_®Ø¡årû?tJ_x0013_@á=5;Eü_x0013_@g&amp;qQ66_x001A_@W)Æó?ÜAÑ_x0010_@ç+ç?_x000C_ì2ÄXH_x001C_@ÐK6_x0004__x0005_2ó_x0018_@D¬Ë0_x0019_@àE^c_x0016_Þ_x0008_@_x0003_$sD_x0019_@`ùébs_x0015_@¿_x0014__x0001_¿í?_x0007_õ©&amp;e_x0012_@©_x0016_È&amp;î_x0015__x001C_@NëC_x0014_@Ò_x001F__x0016_HËÍ_x0010_@¦Ã._x0016__x0005_@¤],_x0015__x000C_@¤ÖÄû¯_x0002_@	I2Ä­_x0013__x0010_@,æÛO_x0013_@4úïFÞ_x0013_@rJË0ë_x0001_@vxn_x001B_@o©&gt;ÕÅy_x0016_@à¿D?)Í_x0001_@_x0002_¯Î«_x0004__x0014_@_x000F_Q)_x001D__x0013_@_x0008_&lt;ªãö?YÊü_x001D_%-_x0004_@¥ì=&lt;[x_x0012_@¶#V_x0019_@,USÖs_x0008_@î_x0015_ÔÖ_x0013__x000C_@ÐzñÆñÿ?_x0017_ß§n)ù_x0003_@ºö\@î_x001B_@ß/Öã _x0008_@_x0006__x001A_&gt;&amp;!JA_x0011_@þ_Ðë?g_x0010_@_x0001__x0007_Õjw_x0008__x0017_@ÿV7_x0016_9_x0010_@¼.àþô_x000F_@bøJÁnø?V_x0013_¾WÉ_x001B_@üqNÎá_x001C_@Õq	_x0011__x0001_@;T_x000B_ÞQ_x0012_@Ôò7{ù?_x0004_²ým4þ?Ô_x0012_îA_x0007_@Y±å±±_x000C_í?ÒÀ:_x0017_iÙ_x0015_@è2W _x000C_@G4'_x000C_Þ_x0014_@ÀoÂÜ&lt;_x0010_@vÈIf_x0010_¢_x0017_@ºü_x0018_ÄØ­_x0019_@î5tRJ_x0014_@|Æ_x000E_H@_x0017_@$&amp;kÓê5_x0005_@_x0014_ý_x0014_&amp;Ê_x0015_@ÂÑ_x000D_Ìm_x0016_	@`_x000F_c_x000C_ñ?§&amp;_x000B_[_x0005_@_x0006_Ê²¨_x0006_`ò?IÅ&lt;ð_x000C_@M_x0002_Ùjw_x0003_@|ÿÏ÷ß_x0016_@¬¿%_x0004__x0006_a_x0011_@ÒÖBlÑ_x0007_@?9¨Ø\_x0011_@æÈdB_x0014__x001A_@¨Þ8=´_x0005__x001B_@ªW`É	Ó_x000C_@¥9³_x0001_Ù_x0013_@ý×Ópà?»_x0016__x000C__x0018_Sù_x0012_@NÞczÍõ?U_x0015___x0019_á_x0014_@üb÷_x0011_8_x0011_@õáB/p_x0013_@?ÌùHìCí?êÄé¦±&lt;_x001B_@_x0017__x0011_Q¹ ë?4_x001C_NÂf?_x001B_@G¾\¼ùZ_x0013_@¬gsd´m_x0019_@ÈC82_x0010_Æ_x0015_@hu½Ns÷?ï»¢ilö?v_x000B_MÄ_x001F__x0012_@â|ÇJK)_x0018_@^3_x0008__x0001_7_x001B_@O_x0001_eçBö_x000D_@Yý dÓù_x0015_@é_x0003__x000B_ã_x0014_ß?k_x000D_DAá_x001A_@_x0002_í2yr_x0011_@Úø©_x0004_&amp;_x0011_@ÕsYf°_x0016_@_x0002__x0003_·ÚGþVÄ_x0012_@ñïÒ_x001D_F¾_x0011_@ñ	_x0003_Íêtß?wP_Û_x001E_à_x0011_@}( h­_x001C_@b®¥ß¶_x0007_@L5þhW_x0006_@\ _x0015__x0015_&gt;ú?_x001F_Ü7?)_x0010_@V_x0006__x000F_(@_x0016__x0004_@ðìü Lð_x0001_@GW _x0019_@_x0006_«Ä]ø?_x0017_'`Âb¼_x000C_@§hÞ$:_x0018__x0011_@¯~®±P_x000D__x0019_@L_x001A_k]ÚØ_x001A_@ähW&lt;Í_x0001_ù?_x001A_n 	@´ÅÙÃ_x000E__x0017__x0004_@"¿Ï[õ_x001C_@Ä¡Hú	@¯ÈtËN¨_x000B_@o3&lt;_x000F_|_x0013_@È±¹°³Ûì?´Íº_x0013_ÖÐ_x000D_@]Á-_x0017__x0017__x001A_@«~²9_x001A_@ÿ_x0015_Xþ©_x001B_@,èòº_x001A__x0014_@ÊJyòZ _x0018_@´q_x000E__x0001__x0002__x0010_@_x0019_@pY{_x001C_V_x0016_@jZëÙ¹þ?Î3Xòk«_x0012_@àJQ¶uþ_x000D_@L××hã?_x0014_J_x0003_¡þ_x0008_@:ètZ_x001A_%_x0013_@-\_x000D_Ãð;_x0010_@Ä#8Ç_x0011_@8°ð_x000B_ãò?"J_x0019_Iå»_x001A_@v_x0011_ttfÙ_x0012_@ÿmJÑ_x001B__x0008_@_x000D_ö·v_x001C_@ÝwÀþ5_x000E__x0010_@ÜiaìÐÕñ?7`¦9ÙC_x001C_@6âÐ½Jì_x0007_@sE;yÅg_x0018_@öqÞÙEì?_x001A_I_x001F_¥_x000F_ü?8_x0014_®æhHæ?9P@_x001D_-V_x000F_@]z:¶~_x001C_@*ý[§_x001E_Ñð?ôØ¾?_x000D_ê?²¸(_x0006_@¿lK¯_x0019_@©«0ãÒã?¶&gt;TRx_x001B_@p{ØÖ_x0016_ù?_x0003__x0007_q~+b×á?_x0014_h_x001F_S_x000F_@§_x001E_Hiï_x000E_@p?';{_x001C_@_x0003_ú§ÖA_x000E_@*)_x0017_ö_x0001_@6M÷d_x0001_î?vËöK0 _x0010_@êRASk_x001C_@i¨ªtQ~ë?_x0006__x001B_Ó¢TØ_x001B_@¯ýÎ{k;_x001A_@þ!Ý_x0001_¬ì_x0015_@Fì´®øêé? WÑ_x0006_#ÿ?®ÿIM,_x0005_@`t¸_x000C__x000F_-_x0001_@	|_x0008__x001B_@ë»¾Yñ%_x0002_@¦c-_x000B__x0007__x001B_@%¥øóãßð?J=_x0003_Êsc_x0016_@S)IÖ.£	@ëï¬,+/_x0006_@_x0003_¬5Ô0v_x0004_@+&gt;ô_x0013_@xm¾²Wòù?ox&gt;_x001A__x0004_@Vëóx_x0015_2á?xZhûà?LÁ+æ'_x001B_@Br¿°_x0002__x0007__x001C__x0012_@Ô¨=uÅ_x0016_@{sm_x000C__x000B_î_x0007_@ä9¢Eì?|*_x000E_Ú&gt;Ï_x000E_@6_x001A__x000E_0¤Wò?c&gt;÷ñ_x0011_@_x0011_«ÿÇÃ	@Rã¾ùè_x0006_@Å3­ü_x001E__x000C_@ìÑ&lt;_x000D_¢_x0005_@!¬Óý_x0016_@t½ï7êþ?_x0001_}ã_x0019_qI_x0002_@_x000C__x0018_9_x0002_þ?HfAþÜ¥_x001A_@ý ÁòR_x0018_î?E«&gt;H_x0016_@}_x001F_Æ._x0003_ë_x0002_@,0|,âJ_x0014_@_x0013_t3,K_x000C_@JñtJ\_x0006_@_x0012_*Ï_x0011__x0003_@4Ý_û¾_x0004_@T¹3öx_x001B_@]Úu_x0001_Ä_x0015__x0004_@¡_x0016_¬øÿx_x000D_@ö²öÃËõ?Ô-H?Ì£ñ?x~ip¤£_x000B_@\3/ñüÿ?¶P_x0012_PÀu_x0016_@_x0003__x0005_nja1î_x000E_@¨_x0016_Du_x0004_@¾Æ&gt;_x000E_ör_x0019_@Xéã9¢_x000C_@¢?_x0019_µÌ_x0012_@Î7'P_x0012_ð?s$Ö-44_x0013_@ßHs*_x001B_@_x0014_-l__x0016__x0018_@_x0001_/õØà?³åÃ7»ù_x0010_@_x0002_°_x000E_°_x0013_@âõëÒ!o_x0005_@ ³ñ¥~q_x0014_@I¬ÆKe_x0014_@ÒåtâPÛç?_x0002_wæ.êv_x0018_@l[_x000D_õ?|1_x000E_7òü?Ú±*VºT_x0002_@O 1°	_x0016_@_x0018_zu_x001C_¹ò_x0008_@ÚÜPcA_x0014_@ûûé_x0017_i0_x000E_@_x0019_b1¶Ì¢_x0005_@§H/~_x001B_@lôã/×[ó?ØjWEøë?oº÷õ&amp;_x001C_@h?ù_x0014_@Í_x0008_@ìwo_x000D_	_x0015_@¦Îð_x0002_	lwü?ëP	¯V_x0010_@­Ó¢øÂ_x001B_@âTñ_x0012_ù._x0014_@_x001A_®¸ñ£7_x0011_@]_x000F_&amp;Ê5_x0008_@3$®ë_x0010__x0006_@.øD_x0008_iÛ_x000D_@UÔJõ.ÿ_x001B_@t©óÄÿ?ú[×Fü?ß9{rÁ_x0011_@Zv§§V_x0019_@©hSÅÄ_x0001_@W¤à?¤B_x0007__x001F__x0016__x0002__x0019_@9»ÌÓ?X_x001A_@ôî².{ÿö?ÿÄ±_x0002_¤Bè?_x0004_¦ÁêÃÔë?ï:0_x001A__x001F__x0005_@ÌP"sÑ@_x0007_@ÿ_x0004_uI _x001B_@°_x0003_W!b_x0012_@_x0005__x000D_ä_x001C_@_x0010_¢Ã_x0015_§è?»¸ÀEL_x000D_@º[_x0013_@ò÷à"¶_x0012_@)Aç?_x000E__x0019_@ wat{ÿ?_x001C_j_x000D_Ñ~_x0010_@_x0002__x0003__x0003_2_x0007_om_x001A_@ØÐíE[â_x0002_@&amp;bôJ¹lö?¾_x0004_hû_x0011_@2yèùgæ_x0011_@½.'ã_x0001_@éíNê0_x000B__x000F_@_x0019_½ZÉÌ1_x0019_@^~_x001E_	§û?i¤Å~Â÷?¤ðÐ_x0018_@_x001C_B»¯Û_x0008_@güÊGS_x0006__x0001_@XË_x0014_6¯_x0011_@´«_x0019_=_x0013_@çµÄïð_x0013_@eÝ_x000D_s;_x0011_@SÙEMGµ_x0014_@M4kâ_x0016_@è$_x0004_À_x000F_@ÊÆÔë_x0018_@ë°HQo_x0017_@3_2Öò?l_x000E_p°a_x0002_@_x000C_é_x0014_§1¸_x0011_@²®sï_x0012_@d¶ÁM1Ã_x000B_@»æA&amp;4_x0013_@ÁÜ.×	@9ñ¸B+o_x0018_@ôl1ô.`_x001A_@8¾²_x0007__x0002__x0007_Zä?M_x0016_®fN_x0013_@_x001E__x000E_wµç_x000C_@¢ÄL¦Û§ý?¤dM[#d_x0012_@ê_x000E_²_x0008_Õ_x000D_@ vp¸{_x0003__x0001_@%Z_x0015_»S	@_x0008_Ï(_x0015_Ð!ñ?¯vQ9é(_x0010_@î_x0017__x0015_à0å?ë(_x0003_Ë_x0017_@:_x000D_ÂàÓ_x0001_ö?ÍB8J_x001E_+_x0018_@»ÙhueÆ_x000F_@}bÙÜ¨¦_x0013_@_x0012_+ép_²ÿ?_x000C_§{1V_x0010_@jª_x0008_k_x0016_@b ÝþÞí_x0015_@OÌ©¡È_x0004_@íßSH_x000E__x0005_@_x0006_M8h_x0015_ãñ?21¤ÏÃ·_x0005_@?;Z_x0014_@Il¦Djá_x000B_@·_x000B_¦»ç_x0019_@_x0010_R[B÷?ë_x0001_c11_x0015__x000F_@n¬ÖÊû?ó¼þ_x001D_·&gt;_x0002_@üT_x0004_83E_x0015_@_x0003__x0004_ÃMA~±õ?õ²_x0013_e_x0016_v_x001A_@¡;F-_x0019_p_x0013_@_x001F__x000F_e®úá_x0013_@g÷U_x0012_àU_x000F_@ë_x000D_âU_x0019_@_x001A_&gt; _x000E_©_x001F_ø?X¼Ùi_x000F__x000B_@ª·ñ^g_x0015_ä?2Ä_x0012_ÕØ _x000B_@J+þ_x0004_Í_x0002_@$_x001F_ Ö&lt;M_x000B_@c_x001B__x001D_¾_x0008__x001A_@£¡s©_x001B_³_x001A_@)©½ì_x001A_@_x001B_Ð_x0001_û´â?I^D4e_x0017_@bo_x0016_Oû?%Àö]_x0003_@_x0004_ÛÖ¶w_x0011_@­?"´_x001A__x0018_@_x000F_àyÂdþ?úé_x001E_ö-Âù?L*{'À_x0013_@_x0003_!`Ç	¡_x0012_@o_x0007__x001C_;­ì_x0004_@¥_x0002_;_x0013_mß_x0016_@_x0019_{/p]º_x0006_@wgE_x0012_aé?L»!èÝå?¯Tßu_x0008_eâ?_x0013_¾m_x0001__x0003__x0008__x0001_@ø_x0014_'h _x000D__x000B_@ÊÞ_x0005_:û?_x0003_"`^_x000F__x0016_@ØºÅ.Ó_x0011_@¦Éoüé_x0019_@å_x001C_nL¬í_x000B_@;_x0010_È¨_x001E__x001B_@Ù_x0001_»_x0003__x001B__x001B_@g_x0016_IMÈ_x0004_@©`üÈtú_x0018_@[Å`æÛ	@äàHÆý?91£Sfg_x0016_@Õf¢ú_x0016_8_x001A_@äoÄÐ:_x0005_@VµNÜ½/_x0014_@ð×Èã©ÿ?øÃéxv"þ?¯çpÓ¥Ü_x001A_@ÚM¨&gt;ë?Agóe§Ã_x0002_@¼aG_x001C_û_x001E_ó?EÌN_x0015_@Þ/_x0012_¸;_x0018_@j8Ìjà?_x0014_nI¸Ük_x001A_@©nIC}_x0013_@¹_x0018_òêæ_x001B_@_x001A_²é±Ö_x001A_@5Ðd¼|ô?é_x0014_v1La_x0010_@_x0005__x0006_jn_x0007_Ä,_x0003__x0013_@\äA_x0015_µß?B_x001E_-v$t_x0002_@m¥óã_x0016_Ì_x0002_@«Ö&gt;øîï?åmµ_x0017_ÿ{_x001B_@H+_x001C_½µö?9}S×±_x0002_@rÚkór&amp;_x001C_@_x0003_ÊVµ_x0005_@_x001B_úÏ_x0015_nç_x001B_@¦ö_x0007_$ª_x0017_é?_x001E_j_x0017_MÏ_x0017_@_x001B_$\Ñ_x001B_@Y­h_x0016_@^á²_x001B_×_x0007_@îi´^h_x001E_â?¹\Îóc×_x0013_@â!ñÙ8_x0018_@@ÓÏà|_x0004_@EÝ¾J_x000B_@©"Î_x0004_@Þ,MÀ_x0015_@´^FÃ0Ü_x000C_@Xv:\K_x001C_@C àA_x0005__x0002_@ü+ÃÃ_x0019_@_x0002_4~6Cmõ?é©(_x001E_ø&amp;	@hD_x0001_1ã_x001A_@¹#!Gµ_x0006_@õ_x0014__x0008_	»÷_x0004_@A«{¼^_x0019_@_x001D_®¨h]_x0007_@:Y¸xV}_x000B_@_x001C_íG_x001B_·_x0003_@¸¶_x001E_'Èë_x000F_@_x0002_Uv&gt;!pû?__x001C_±_x001D__x0012_@ÉÕ_x0002_¼ê_x0017_@$Qø_x0006_ÍD_x0004_@¹{úqb_x000B_@_x001B_6çÖø_x0010__x0011_@_x0010_¿ïÒ_x001A__x0017_è?ç_x0001__x000D_¿Ô_x0010_@ÈOéF_x0017_8_x000B_@º¬_x0005_ÚÏü_x0008_@hl_x0016_ãúÁ_x000C_@8À*_x0010__x0001_ê?~Åè8/_x0014_@°ßÈJß_x0017_@,³¾5·_x001D_	@e¶Ù_x0004_:_x0004_@:&lt;¤ßæ_x000D_@-W1èþ{_x0017_@_x000C_µ4`ûû?ß¡MEû_x0011_@güº1}³_x0016_@&amp;¶Þtsâ_x0012_@_x0018_Ïÿ^Dô_x0010_@_x000D__x001E_ËWK»ð?JÌxyý_x0017_@_x000D_Âß_x001D_ò¢_x0010_@_x0003__x0004_µ_x001F_=(ÿ_x0012__x0016_@:(Q¤_x000F_Ö_x0013_@_x000D_#Íï_x0015_3_x0014_@ ¼û¹*_x0004_@Tk:vÏy_x0019_@|hº{ nõ?_x0004_³_x000B_%ý_x000C_@@/!X{±þ?¥h î_x001A_@2;:lÇ	@vÛøä_x0006__x0018_@9ø¨nê_x000B_@@?7Jã)_x000F_@ÜbÔ¥ãõ? Ö2m±J_x0005_@_x0002_Y´ýÀ·_x0016_@ò¡­_x0016_ª_x0018_@èßû_x001F_,_x0010_@êµÅåh_x000B_@`)FrOª_x0012_@c¥¶©±_x0015_@ãUBÉ(_x000C_@_x0002__x0016_æì_x0015_@r5×øá?&lt;±äú×¾_x0018_@3 1Ê_x000D__x0002_@e_x0005_Ë0Gÿ_x0012_@ãmÚö¨&amp;ê?}É_x0010_º£æ?Qÿ_x0010_r_x0019_¨_x0014_@]µ\MÔ_x0001_@Ý¬ß'_x0003__x0004_|_x0002_@ñ ÊN7å_x0014_@eèy_x0014_@_x0010__x000D_3v²Kù?ÔKG7DSø?gÑ7ló?383ãF_x001A_@Ë_x0001_©±³_x0007_@ªT¾{~]õ?÷ª°@@_x001A_@µÖ\uÜ_x0010_@Dn4©E_x0018_@§¼lR_x000D_@ðû¬Ñ)Þ_x0011_@ÔÆc ëî?~é_ _x0006_@&lt;+_x0002_(ï²_x000E_@å`ªsÓK_x000D_@Ö5ÿI_x0012__x0018_@ì°í*E~_x0006_@_x0019_³Å_x0005_ó_x0007_@ÎN;½´Ñ_x0010_@.T$ÐâO_x001B_@?s£$_x000E_T_x0016_@_x000C_7NYê_x000C__x0018_@tGo_x001F_8ô_x0015_@Ô_x0008__x000D_ßZþ?_¼F_x000B__x001C__x0014_@\JT©5Q_x0012_@_x0012_uÍ^·_x0015_@_x0001__x000B_|öE_x001A_@W_x001A__x0006_=Ì°_x0018_@_x0001_	*V;ìØ_x0007__x001C_@8»_x001A__x0005_:ª_x001C_@`øY_x0012_@âéVK_x0011_@ÆC$[o|_x0008_@p@®_x0006_?ßú?áà`ôn¦_x0019_@Jw_x001A_¬Öm_x0003_@¹èf¤_x000E_\é?jJB¦Óäð?K_x0011_Ieu_x0002_@_x0015_U,~/Åì?q óI_x0019_@I]PtF&lt;_x0018_@_x0004_j­h3_x0001_@_x001E_	$½óÎþ?¯fìú×_x000C_@_x0012_Zæ¡åDü?Å$=ä9_x0012_@]+ih Y_x0012_@\f&lt;_x001C_ÿ_x0011_@áy¤_x001E__x0018_@7!$ÿß_x001A_@R§¿_x0004_&gt;6_x0005_@_x0004_ol#_x0001_¯í?O`­óûp_x000D_@D&amp;È¶rF_x0011_@lú5Ävþ?k_x0006_ÆÔJ_x0011_@mÿôMà_x0007_@ó7ï_x0004_[ö_x0013_@©§SÓ_x0002__x0003_ì_x0001__x0007_@÷uµ3ï_x0002_@&amp;+_x0017_@(z_x0017_ÃfS_x0016_@1k1_x000B_T.	@¨Q_x0015_³·_x0012_@?aÔò_x0018_@Pâ-ùò_x0005_ü?£ÂI_x001D_j_x0015_@D¥¹¥·àó?03 _x0006_®Ö_x0015_@=_x0012_&lt;#+_x001C_@¸0{RÇWï?_x0003__x0001_&lt;!5S_x0008_@àJÏ.ª_x0001__x0019_@ AÁt_x0012_@©=8õx_x0013_@Î^_x0007_úf{ò?õ_x001E_b_x0017_ÈÑï?ü_x0010_¨)Ò_x0018_@Nà_x001B__x0003_ª_x001C_@UÒ@Xe6õ?$Þ¦&gt;zß_x0014_@Â0ñ»:ý_x0017_@h?.Åû?êÂüÆå_x000C__x0017_@Óþl¿¬_x000D_@,¢6e$_x0016_æ?ïxî%ü_x0018_@_x0005_Q_x001D_þ¦_x001C_@y}4b(Ë_x0010_@þ.Ç]ó?_x000C__x000D_Î¼\RÆrð?±_x0003_²e_x0003_@Ô&gt;/Ç_x000D_@³.Óõ4z_x0011_@Ú¸a__x0014_@_x000E_o_x0007__x0014_@ÀÈX´7¶_x0012_@´R_x0001_6K_x0019_@¸s½_x0006_P5ü?Vh²æ_x000B__x0002_	@_x0019_ý¤Ë_x0018_@&amp;)ÞHXç?_x000B_é©_x001E_Ï_x0011_@My¥&lt;_x0004_¸_x000D_@ØÆÌC(Ö_x0018_@°_x001B_&lt;R$_x0016_@¦`¼]9]_x0012_@H¦åªÃ_x000E_@[ì¬_x0001_õG_x0014_@\Ew_x0011_@û.ø^_x0004_ì_x0016_@Õc?F_x001C_æ_x0005_@éSIFiù_x0007_@¬ý_x001F__x0005_ù?Òké:Êz_x001B_@{$©_x0013_¼_x000D_@cöÇ;8é_x0008_@¤4Þ¶åáø?D?ÏK@_x0001_@½å*BL	@_x0004_Êo?1â?Î_x001E_:_x0003__x0005_·_x0013_@¬½~XJ_x0017_@_x0008_[;Hp=ù?Zì1o_x0011_@D¼ã8ì_x0003_@è_x0010__x0004__x0008_RÅ_x001A_@'íBü©r_x0001_@åÍµ¦8õ?-_x001D_*©úª_x0017_@·_x0018_8_x001F_6Y_x0014_@¹hr8äÕ	@.¶ªþ?Ú÷F_rñ?ïÜË_x000D_¬_x0002_@rUÝ,Þ_x0001_@_x0011_óç°_x0013_@`_x0002_OÖJ_x0018_@|_x0004_6»Übþ?áØØ]ýâ?_x0011_»ÙsÅ_x001A_@_x0014__x001F_²»¯_x0002_@ç äÉ_x0008_@x×²áú_x001B_@)8èùÁ$_x0018_@UsBp_x0004_Ç_x0010_@d_x0006_Ngzï_x000C_@òCE_x0014_Ç		@ÚÌ¾_x0012__x0017_}ù?}÷Uðî_x0002_@^«]é]_x0019_@²Í+h_x0007_@v¢ÉZÞÉí?_x0002__x0005_¤È%s¼;_x001B_@ìÔ½«!S_x0016_@PoWÇPò?ôLäÇ_x000E_@MVåØWl_x0014_@ýè_x0011_P8_x0011_@u_x0015_¼¬&lt;_x001C_@{Ý_x0008_É)	@'öå_x0004__x0002_ô?d²¬¼*]_x0019_@_x000C_qÛ©Ö_x000E_@ÛÚ_x0008_ÞuJð?_x0008_Ôã&lt;p¥_x0012_@ZO^opbñ?Ë_x0001_¡¯V_x0017_@/,Û,|_x0016_@ºñe´_x001B_ð?nyý'yxü?Ë_x0018_m¶ä_x001B_@@v»(_x0001_ù?`Rñ­ÊTø?_x0001__x001A_gó_x0011_@y_Ö_x0003_@ÄÎwWÄ_x0006_@æãÖìÃ½_x0013_@¼Ú_x000E_â_x0015_"_x0012_@hëÕ7¥ã_x0010_@L"=f×wû?²Á=½ô®_x000F_@d8ÊT~_x0012_@Nà¾g\ã?¡^²_x0001__x0005_3_x0006_@­\±Ð_x0003_@ùÝ0Å_x0001_@_x0008__x0004_á[ÿ?pýyxú_x0003__x000C_@¸êiÐD_x001A_@½2Ù~J_x001C_@ütºà_x0012_@Sõ»ï_x0014_@÷ßebô?±Õë:"Ï_x0016_@¾3_x0006_céÇè?Ò,Î û?5¸´æ×_x0014_@øÆÿ_x000C_)=ü?_x0016_Rtº_x0012_¡_x0016_@±xí»%Þ_x0012_@:_x001D_ ?gH_x0004_@È4dÐ_x001C_@4x_K#	_x0011_@W_x001B_j, _x0010_@6¤}}_x0002__x0004_ù?_x000E_¹ï_x0017__x001B_@ã'_x000C_B_x0019_@_x0019_Áí$_x0014_@³Ájd¦_x001B_@äÏü©s¡à?X 	õ_x0018_@óà._x0012_°L_x001C_@_x000D_Å|[Ç_x001B_@¹_ø	_x0006__x0015__x0014_@ÄH­¨ø?_x0002__x0004_'Ìú_x001E_³¯_x001A_@åt¹úy_x0003_@ì4ÒX_¤_x0018_@ìNe_x001F__x0016_@­+_x0010_ÿì_x0004_@âa_x0016_ýáG_x0018_@Å´#~_x000C_@_x0017_DjÎ_x0006_â?_x0014__x001A_	m_x0001__x0004__x001A_@ò_x0012_ÅÉÉ_x0011_@½zË$ö\_x0011_@nÅÔB:õ?4Jv¼çù?ÕDÏã©K_x000F_@.E&lt;ê(5_x0001_@8¼³Vx@_x0015_@á©åø·3_x000C_@'÷øAg_x0017_@aS-_x0011_©_x000E_@Z_x0004_²­ù?µÞ&amp;ÿ0¹_x0016_@_x000C__x000B_]òá_x000F_@óýË«¥ò_x0018_@_x0006_iÎ_x001A_­A_x000C_@ºyÆ¤ÎK_x0018_@pªÑ£_x0016_@®oøÑB _x0007_@ú_x000B_Ç²e²_x0019_@ãZ6Q6U_x0011_@«'_x0003_6Ëþí?[3èR_x0019__x001F__x0012_@_x0004_h?_x0003__x0004_+ñ?4ÃrÉÎ_x0008_@_x001B_ª~{ò_x0014_@vììû÷?Q3ôÅ¹_x0013_@¹*Å_x0007_ä?._x001A_¶õ_x0010_@á1;/_x001F_¼_x0015_@¨«hé_x0002_ô?qxTmé_x001A__x000E_@4_x001F_nò	_x0019_@4PK¦Ø	â?9'²ï0#_x0016_@,ÍÄ$±å?XD5Bö?Ä_x0015_Ó`ËH_x0019_@}íHÓDj_x001B_@Ç+ñÓ)_x001B_@_x0015__x000C_B_x000C_	_x0014_@&lt;ÁíX_x0016_¥û?ÖÚyP èõ?¶p~`ø?¦RkuØi_x0014_@J _x0001_.ù?ÖÎ_x0005_'_x000B_@_x001E_&lt;ÓFX_x0011_@0¦j2UR_x0013_@2kûº¡_x0008_@_x0011_¹ö»ë?¢!_x0012__x0003_ _x0014_@°4Î/NÃ_x000B_@4_x0002_ALøé_x000D_@_x0002__x0008_5MÏÆn_x0017_@$_x0013_2Gð_x000E_@ø»ìY_x0001_÷á?_x0016__x000B_Ég_x0012_@E_x0003_®K_x0004_@ðÜÈ9_x0001__x0019_@ê·_x0018_¡_x0015_@iYàêVV_x0012_@ÏÔ¿®×_x0012_@÷§Ë=¨§_x0005_@.e¿TNöø?_x0017__x001F_Ì_x0006_	@$1n6öe_x0014_@Æ¶X'Há?­U×ÛØ_x0011__x0007_@@w7_x0014_@fUËó¹û?_x0002__x0016_y_x0007_&gt;ø?ä+c¼_x0004_@Ú¹EÞú_x0007_@ÇÔ_b_x0008__x0004__x0018_@@ÙépÌdû?½N_x0019_Zb_x0017_@à~kø_x0011_@uquåL_x0013_@·ÛLþ_x0018_@g_x0010_ºÝ_x000B_@¤:B&amp;3*_x0016_@ÐY_x000B_¾úñ?vÐ¶E_x0013_ð?aZ³,Ý_x000E_@©HÔ&lt;_x0003__x000D_&gt;Û_x0010_@±_x0005_0_x0019_ÜA_x0017_@_x0008_y°Ë5µø?Yãýl Ù_x0014_@«AbÂ_x0017_@.aüè´	@Vºyé_x0006_@e_x0001_Ñø{5_x0008_@9÷Î_x0002_¼_x0006__x0017_@0/¾_x000C_@"Q=-¦ªì?U5ãï_x0015__x0014_@W'¹{ÿ"_x0018_@ùb_x0019_BWÇ_x0019_@U8ÖçÌ_x001A_@\  +ÞJ÷?Ôä_x000F_iX¬_x0007_@ùû4ÙÇá?_x0003_&gt;ða+_x0013_@lWÊC·÷?7e_x0005_®c§_x0004_@êX_x0013_Nx_x0013_@¿âz´_x0010_@É¡¬m²_x0003_@_x0012__x000B_Ò°³_x0015_@8[)DÍ_x000F_@_x0012_¬_x000E_wÞ_x0012_@ÁyE¨ö?j¿@}Ê_x0016_@þvNËªý?GcÑ+_x001C_@Ç&gt;X#_x001C_@_x0001__x0004_e·]O_x0004__x0002__x0006_@ÞÕêX_x000B_9_x0017_@ë#ãã­1_x0004_@h«_x000C_Z_x000F__x001B_@èB[tû_x0012_@¢|¹_x0011_u	@_x0004_µjþâ_x0017_@0âÿNïý?3øgÍ_x0010_@0_x0004_À_x0015_@5a5_x0011_[Ãä?_x0003__x000B_ÖM[ó?«½Jÿ_x0013_¡_x0011_@S·^Yãò?«k¸Pí=_x0014_@n6K._x0008_·_x0014_@Ì$;Àq.ô?æCjÉð?Àü_x0012_ð_x000B_@ö`öÚ:ø?Ø+ïñ_x0014_@_x000D__x001E__x001E_%R_x0008_@dªÝ_x0001_Î÷?&gt;_x000C_£ _x0013_@#_x0007_ _x0017_@ä&lt;8Îhä_x0011_@Jàõ,ù}ù?÷&gt;±$_x001C_¤_x0011_@è';m0ù?Î?£Ê_x000D__x0012_@HÐ._x001B_æý?xUÞ_x0002__x000E_-ö?¤Ýâ#_x0014_@´_OE_x0002_@_x001F_C&gt;_x000C_@CPÿ\¤´_x0007_@øOíÅº^_x0013_@¦ÝA_x0016__x000E_@_x000E_Ú®_x001C_ãí_x0002_@-	l£¥æ_x0005_@²Ö©o_x0007_@h¸E_x0011_@Ð9-m_x0013__x001A_@x(FY_x000D_ø_x0019_@_x000B_ ³Ë,ã?¤4*_x0008_l_x0002_@_x0001_©_x0004_Ç´_x0019_@ÁH!å?ðâLMé?Á5znY_x000F_@°@1\k°_x0005_@»Ø_x0005_AÅÁ_x0006_@ø_x0018_&lt;¯'_x001B_@cÞV_x000B_/_x0011_@_x0006__x000B_ÒrB_x0001__x0010_@=7áñ«î?VÏD¤k_x001B_@bF#j:ù?árFpÛO_x0003_@_x001D_PÊ_x0007_@~Òè~a_x0002_@á_x0003_*@è_x000E__x001C_@¯Å_x001C_ _x001D_H_x0007_@_x000D__x000E_öe^@öì?Þ9?9"_x000B_@4ÂÇ´¤	@,µ_?Í_x0003_@ò¾á_x000C__x0005_@vkî¥_x000F__x0010_@|n_x0018_1_x0015_@)_x0002_nßA_x0004_@s¯­p_x0002_@¯_x0017_;ú$}_x0010_@EËD+_x0007_4_x0017_@Ð1¤´b1û?·Ê@Ò_x0013_G_x0002_@´_x0008_)ÝÔæ_x0010_@a&lt;ïd£_x0016__x0016_@ªz_x0012_]f_x001C_@s_x0001_çhÄ_x000E_@_x0012_._x0002_¹V¶_x0002_@ö²NÊÚw_x000C_@.Kß|¬_x0003_à?×ÚÓ¯8¥_x001C_@£M¨µ_x001E__x0015_@Ê_x0010_"»½/ó?íg_x001C_@ÐQ^É_x0012_@Bø _x0016_»_x0001_@_x0013_ÊØ_x000F_¡_x0005_@7¬_x0010_Ú_x0014_@r§_x0012_îQ_x0006_@Û(ëXÍ_x001B_@õK_x001D_^]â_x0007_@Ë¾æ_x0001__x0003_ñ´_x001B_@NhÖòÜ_x001B_@{Ð+_x0004_Ù9_x0004_@Í_x0006_ozÞ_x0008_@uÖÃ7¸?_x001A_@&amp;¬fï_x0003__x0014_@êFÉmÖñ?_x0015_¬_x0017_Ãl³_x0012_@ê¡I¸,_x0017_@b)zèa~_x0013_@_x0004_M\§P_x0011_@Î±_x0015_¾H:_x0010_@_x0016_¸Ç_x0006_1Üé?r¨.Eï_x001A_@(_x001E_¯¾|ß?/(ü*ç_x0002_@_x0012_ ¼_x0016__x001B_µ_x0010_@ÈÉ_x0015_öµú?ÚøG¸èÌ_x0013_@_x0014_ Á.äñ?NÔîÑÖû?ÿ$_x0002_²_x0006_@`Á_x001D_q\µ_x0017_@ì7¦&gt;Ñ]_x0010_@_x0007_ñØ&amp;í_x0002_@8V	9¡Û_x0010_@C_x000C_º_x000B_Ô_x0013_@¢[bÉ_x0008_ø_x0011_@æ_x000B_È_x0014_Öf_x0017_@Ï#D_x0008__x0001_@²_x001B_A_x0018_y_x0013__x001C_@Ê-Ü_x0001_hzð?_x000C__x000E_/_x001D_O»4_x0014_@Ðh¨ð\ã_x0019_@Fâ¯;½ç?¥_x0001_ÎYÞü_x001A_@ã°_x001F_ÈÚ_x0012_@vhd g_x0006_@òò¬G¸ñ_x000F_@~¯XµLè_x0017_@(ws=_x0008_J_x000C_@Í¸(_x0007_¢í_x0018_@__x0004_ÉK&amp;Ð_x000D_@¨õÙºã_x0012_@_x0017_M¯ÄUù?à_u_x0004_@â1_x001C_¡R;_x000F_@¸Â(cáá_x0005_@_x0002__x0004_b_x000D__x0016_@hPot_x001B_@éH5t_x001C_à?ª_x0003_cóÈ_x0015_@D_x001D_"Ý_x0006_@f_x000E_I_x001A__x0016_@¬_x0005_¦	I_x000D_@1Å_x0017_^ÞÔ_x0017_@_x0015_&lt;?%_x001F__x0018_@Òk_x000B__x001B_x-_x000E_@~=Þ¤$½_x0014_@_ 5Õ_x0017_&amp;_x0012_@ºHÞ _x000F_û?_x0019__x0016_½_x000B_ì_x0010_@Ê/À@öO_x0019_@_x000E_ül_x0001__x0004_1_x0019_@~!Hsqð?D_x001B__x0010_«£_x001A_@;CÊ/¨_x0014_@¹W×_x0013_õï?¶ê~Fgíø?Z¹Yem6_x0013_@A®^þu_x0003_@â_x0004_ _x000F_~á_x0019_@_x0018_Ø_x0013_¢._x001B_@ÏB`è_x0005_@ø½%é_x0014_@,_x000E_ÁÆt_x001A_@üÂÜ_x0012_eë?_x0014_è°Àt-è?y4kõ¨à_x0011_@3]ûá?_x001F_ÿlöu_x0016_@'ÞÞk°_x0002_@³¢ÿ!_x0010_@%${å_x001C_¤_x0012_@Ã4}U_x0002_@n/®ÛPsô?³@Ä­_x0008_@·°_x001B__x0018__x0005__x0002_@¾O ¬þ_x0013__x0019_@ñ7Æß_x0011_@£~òÝ_x0012_@öÇ¬óWÎù?ÐÜíUJ_x0002_@_x0012__x000F__x0016_ó0ú?_x0004_=Àæô?_x0005__x0006_dh_x001D_Dþ?¸æ¢_x0017__x0015_Ì_x0003_@×²ÍÅÃô_x0014_@V¦ÌU}L_x0015_@ëç:ò_x0016_@Ní_x0010_2E_x000B_@´¥wGD_x001C_@¥CÁ\{p_x0016_@|:µjQ2_x0008_@_x0002_ßêïøØ_x000F_@!Q/# ¬_x0012_@H0ßI_x000B_@ë¡_x0015_Á3_x001C_@B{¢u_x0018_@Ù5V8Ö¨	@6¸_x001D_rpJâ?2 ´4­R_x001B_@Ïu&lt;r(_x0006__x0016_@³¤!â\_x0006_@V·U_x0010__x0007__x000F_@[¬_x000B_)Ú_x0004_@·_x0005_ncºá?ÁÚt_x001B_@F±KÁ_x001E_|_x0004_@K_x000D__x000D_4_x0001_ý?½tì©ÄÙæ?ÉÅç_x0002_A_x0019_@sÒè_x001E_Òß?çkß¡õ·_x000B_@Ü_x0018_þÓþ?p#DsæÎ_x0016_@|_x001C_ì¸_x0001__x0003_j-ò?_x0001_2²LÎ_x0010_@ó}¢Vó?ìæ«-¡µ_x000B_@$#sÔ8_x0012_@â_x0007_34ÁC_x001C_@_x0003_ÜYsþç?V2_x0005__x000C_ö_x0013_@_Æ&lt;àß_x0012_@©{gÃ(ñ?_x001F_²ôbñ_x0001_@wm1Cü¿ß?®(§Åöp_x000C_@Ñ*Vh=_x0014_@Û2û·è_x001A_@¼9Ðë[_x000F_@_x0013_cë±ê_x000B_@LâÏ\k_x0013_@_x001B_$P_x000D_µè?_x0004_ØøZ¾ò?5_x000C_ò_x0017_D_x0001_@Ñøl_x000C_Bë_x0018_@¢kð=_x001B_@ðõ_x0002__x0012_¿£_x001C_@Bã`MÁ_x000B_@©Üú¡B¿_x0003_@(J¨ù¡9_x0008_@0s^YÇ_x0018_@_x0016_ñ¾ìÈ)_x0012_@óß;rí_x0014_@0î\__x001C_@ Ãvh_x0007_@_x0004__x0007_¶³ã_x0010__x001C_@ü¬ïH¾_x0003_ö?éÔª·kÿ_x0005_@É_x0008_é_x0011_@ôª¨T÷}_x0013_@m\Ï_§©_x000E_@Q§}Æ_x0006_@cô_x000C_O¡á_x0018_@%/,_n&amp;ß?É¯_x0011__x000B_íî?ÄNè_x0015_Fÿ?8n(_x0004__x0011_@_x001D_9b¡_x0014_ _x000E_@mcihXã	@¦,@Ú+ý?ìq`®ðQ_x001B_@[ÆTµê_x001B_@»Ëø	*Z_x0013_@®þ_x0010_ª`û?_x0002_ç±&lt;_x0013_@Ká.rÛ_x0002_@6,rÞà_x001B_@hÚEdð?_x0018_úDÆ1¶_x0008_@¾JâqÞï_x0001_@&lt;¨÷áÆ:ÿ?e_x0010_ÚwÏõ_x001B_@­_x0014_¬3&gt;_x0005_@°ÍßÙ_x0013_@B_x001C_ãwsÀ_x0010_@Æ_x001C_í_x0019_7_x000C_@ö\a"_x0001__x0004_µú_x0014_@¦hÔ§³ÿ?U_x0015_L¼½_x0012_@ïÏlEÏ´_x0017_@É=Qr¸_x0006_@_x0006_ZÂÔ_x001B_@ÆYª_x0018_!b_x0001_@O!ïdZ_x000C_@d_x001D_û¬ùã_x0018_@M;Ý5Ð6_x0012_@×ï	ºô_x0002__x0010_@{D_x0015_R_x0015_@¤»_x0003_ÊQ_x0013__x0012_@âAø_x0014_5_x001A_@ÝÚª¯:_x0010_@w_x0006_M_x001E_Ð}_x0003_@ {I*ü(_x000B_@Ï	Ð_x000C_V_x0006_@&lt;½¼6_x0003_ý?}´QÂ_x0007_@ÜéðÔ-á?WüÅVô_x000E_@ìÔ÷_x0006_É_x0013_@	Õß*6_x0011_@7¥ÞOÔÒ_x0014_@_x001D_XiäÍ_x0008_@ )lÃ¸Û	@r '¶ßð?äwÔZa_x000E_@zø&lt; _x0007_¹_x0005_@Å_x0007_Øµ_x0013__x001C_@_x001B_B_x0006_yè_x0014_@_x0003__x0004_Ì	³£ù?Õ¿_x0001_ª½|_x001B_@Z\6d÷?+áâ5?µ_x0011_@Ø[þ'´ë?1/xP}[_x001C_@_x001A_9¥Ð__x000E_@ÈYúø_x0012_¡_x0012_@ÚªÞÂàÏ_x0014_@Å7z|·_x001A_@¼V,Ú÷&amp;_x0019_@l_x000D_¢_x0015_E_x0010_@_x000F_¯}¢ã?_x001E_]m~_x0002__x0013_î?x¥_x001D_gû?¸_x0006_oPa/_x001B_@_x0014_fì!_x001C_þ?±¿E+ÎÏ_x0006_@áYP;û_x0012_@´ë_ÛH_x001A_@¥§½K_x0018_Ñ_x001A_@¿åEvX_x0017_@ªÉ|N¸P_x0008_@L®ò_©e_x0002_@þÑJ»è _x0011_@ïQ_x0002_èo6_x0017_@0_x000C_öb_x0007_­þ?EK_x001E_É3_x0019_@çÛ éæï_x0015_@=¹=8ªó_x0004_@±_x000E_ª_x0003_Òz_x0015_@îº|_x0002_!p,_x0018_@¶aACxa_x0012_@_x000C_g&lt;ÀÏô?Tâ^_x0013_¦_x0017_@ÝÉi_x0001_@@ç_x000E_AØRä?_x0016__x0011_õÓ_x0015__x0002_@AÍ³xÐ¢_x000F_@_x0008__x001C_¡£@_x000B__x0013_@Qf Äq_x000B__x0005_@ò_x0015_áÔ_x0014__x000C_@_x0006__x001D_?_x0003__x001F__x0019_@ïü_²Â_x0016_@Zo}K_x001C_@Fò_x000E__x001D_iû?«%3~å?_x0005__x0004_Cú?ê$_x0008_&gt;ÿî_x000C_@_$¤y&lt;a_x0016_@k}4	^u_x0005_@&gt;¢_x0007_!h_x0015_@OUJ¹°»_x0016_@ÎH$CÂåæ?](Ñ_x001E__x001C_N_x0006_@y´ô{ÂÛ_x0014_@ô=Êf_x000D__x0017_@_x001A_vYy,ý_x0014_@Ö¡_x0016_Ý1ü_x0001_@{_x0010__x0016_ËX_x0013_@võ8·_x0016_@4Ü_x0006_ZF_x001B_@NæYQè_x0019__x0012_@_x0003_	à_x001B_£1\ü?PåQ§×_x0006_ò?`9ñuø_x0007_@4Ûj_x001F_Ï6ú?§_x0010_©dõ|_x0008_@º²²B_x000E_èñ?Ên³?_x0008__x0012_@ú_x001F_8äË_x0001_@ìz{Ü%ê_x0001_@¢'O%á1_x0012_@:Í_x001E_«&lt;T_x000C_@/_x0005_àV©_x001A_@BDºÎ§_x0005__x0016_@?Í}Ë_x0004_@b=¤_x000C_ÄÇ_x000B_@*YâA\ñ?@~BPéÁä?=åe°SN_x0019_@ËÜA«ç?È­öû?µcÜV³_x0002__x0010_@°Ë0¯_x001D__x000F__x0006_@|_x0006_1Lmaû?ÉÉG?Ó_x0015_à?_x0003__x0013_®jÑæ?©´_x0005_Vóuî?6F#©	üý?»J;_x0004_µ÷_x001A_@æW&gt;Då_x0007_@Q½©_x0013_Ñú_x0018_@6º}³Qò_x0015_@ _x000F_;ü_x0001__x0005_@Uò? ¶\ý_x0005_®_x0001_@BeJÆõ?QÉ&lt;_x000F__x0004_@þ±ÓJàD_x0013_@h_x0014_C_x0018_ä4_x0010_@:ì/_x001F_Ï_x0010_@¹_x001F_p^d_x0006_@LI_x001E_Ñ?_x0018_@ÊrÍ/_x001C_@$´Î+F_x000D_@àëdkE_x001A_@¸ü_x001D_ÞÎW_x0010_@8ëÖS_x0018_ë?×&amp;â¼²|_x0004_@S¹y|ë_x0012_@dãã²Q_x0006_@ÀÎÙÔ_x0017_ó?.FýxÉ_x0018_@x!ð&lt;z¬ö?f_x0003__x0005_ì¸È_x0014_@¢_x0014_uÖ×û?q»`õ_x0006_q_x0018_@¥ß'êtÔ_x0014_@(ÓO&gt;)¢_x0014_@°gæaDÅç?«_x0002_¡_x0008_&gt;Z_x0012_@#g×üt_x0004_@f_x001C_AÀÈ£_x0015_@ôïPê_x0003_@&gt;_x001D_7vø?^_x0014_Ì_x0004_@_x0002__x0004_§¼±¦èñ_x000B_@;À_x001A_×uà	@_x0014_ÖÀÎô_x000E_@¥4AØÿ_x0017_@Ú_x000C__x0019__x0012_O_x0017_@t_x001C_ûý_x0016_@§£Íá_x0010__x0005_@_x0012__x0003_¹T´_x0014_@_x0018_dë_x0006__x0019_@þk¸PÒö?_¢×Fß?"é_x000F___x001C__x0001_@Zr|Ì´ò?HÑºÈã	_x0014_@&lt;!!_x0012_l_x0003__x001C_@SÎö¼_x0001_¶_x0004_@ìDr£¾Y_x0017_@1_x0005_?G_x001A_@mG4Ovñò?_x0014_¸Ró_x000C_o_x0017_@_x0001_ïÂ1®_x0010_@NÏÎ_x0002_õ?=PIàÃ'_x0010_@j§U_x0016__x001F__x0002_@Z·÷_x0013_©_x0012_@DÌRV_x001B__x000F_@êP5qF;_x0016_@ÝºÂ_x000E_û_x000C_á?ÆjfÓîý?_x000B_Ô¥â]_x0013_@¢K«ñ?Ü&amp;8O_x0006__x000B_eE_x0019_@00zØÏ_x0014__x0003_@þ×9E_x000F_ôþ?_x0008_"áÖ·¡_x0004_@kàC/Æ_x0011_@Üè/WMì?/¤b,h[_x001A_@ÌÎÄÜBÛ_x000B_@1&gt;£_x0003__x0003_@ öM}w_x0017_@	uHe:Ç_x0018_@_x000D_ÖQ_x0008_r-_x0018_@sÚÕ­u_x0002_@-ÌSC_x001D__x0015_@ÖüæWA_x0001_@H¸Éªù?/ Þ_x0008_¡_x0016_@%¼2é?Ðqgù%_x0006_@¾¨_x0018_X£}	@_x0006_¡úí¯_x0005_@Ý¸"ö2(_x001B_@ç_x000B_Â_x001E_Ïe_x0013_@øM¾Ú_x0019__x0019_@t+Væí?/³D(®gá?Ø¦t»ç,_x0014_@Þá]v°_x0011_@Ë¢9M¨Û_x000F_@8.õ=_x000E_@¿_x000F_Ô_x0007__x0018_@î¯³-._x0014_@_x0003__x0006_4çc »i_x0010_@ÛëA¡_x0017_@@!0_x000E_m_x001C_@7Ë**þ_x0006_@_x0019_V_x0004_Î_x001F_ª_x001B_@­Ï³Þ:s_x0003_@õ_x0019_=Üé_x0015_@LÒ;\Wá_x000B_@Ki&amp;_x0012_í?ñ_x0012_û±_x0006_@V_x0007_Éë&gt;ï_x0018_@ÅÅætÁz_x0012_@{;;w_x001F__x0017_@FÑPù^sã?_x0004_ëèá_x0011_@b)¹æ_x0014_@0Xåä&amp;_x000F__x0017_@Ãÿ@ÎÏ_x0016__x0019_@_x001A_Ë2|_x001B_@;^a®_x0001_@çÚr2_x0008_"_x0005_@_x0008_ÀX_x0005_B5_x0007_@'O]Nõ^à?¤ _x001A_ri_x001B_@¬L ß¬¢_x0004_@ÒÆýG»ò?ÍãK_x0015_ê_x0005_@ÈÂ_x0002__x0004_A_x001B_@ÇuÕGA¨_x0018_@Ð¨Ù_x0014_Óÿ??W³_x0013_@ÎäÇÑ_x0002__x000D__x001E_¨_x0001_@_x000F_åO5_x0012__x0013__x001B_@¶wyÞ"_x001A_@ÏKÇÂ_x0003_Þ_x0011_@ç`_x0010_6A?_x000C_@Ì_x000F_ _x0004_[ã?óy¾×Ð#_x0012_@b_x0006_»¤_x0010_»ö?s_x0003_$MoI_x0019_@Od_VþÆ_x001A_@=ð_x001C__x001B__x001E__x0011_@VÁj	gÛ_x0006_@]¥_x0007_á-g_x000B_@6Lôtaù?"¶,ñ_x0014_@3rw_x001F__x0012_@¼È,_x0018_Q _x0016_@¸gÝ_x0010_Zo_x0012_@¥. _x001E_ý_x0001__x001C_@å©_x001E_:/¹_x0017_@Y_x001C__x001C_óÆX_x0005_@'³#6Ýv_x0012_@_x000B_îV¼ _x0019_@£qj_x0006_@_x001B_@¬×¾_x0017_xÿ_x0017_@î¢%_x0008__x0017__x0012_@J_x0016__x0007_÷ÈÕø? ÐøºJ_x001D__x001B_@¥» _x0004_Ñ_x0015_@ËöÎ_x0013_ú_x0002__x0014_@tREÊä_x0005_ô?"_x000E_/¼îõ_x0011_@_x0001__x0002_¹©O$U}_x0013_@AÞµ_x000E_îV_x001A_@£®ÞâdO_x0013_@{¹Qú§_x0001__x0001_@Áò¿QYÒï?¨sÒÀ_x0016_ø?lù	L0_x0008__x0011_@ô¼_x001F_Þ_x0004_#ï?¿_x0006_²#H_x000E_@ê_x000C_P±Z_x0010_@ÿ_x0003_eØ@_x000C_@ázù	@H.p_x000F_£à?x_x0016__x0017__x001F_UFþ?r_x001E_ø×»Y_x0004_@öýòÄ!	@ÉÔú_x0017_@_x001E_³ÔÊsk_x0011_@P±¬lQ_x0013_@fZþ÷?V²_x0001_768þ?í,ß^%_x0016_@L§r¥_x0017__x0011_@Urä,M_x0008_@­p_x0015_?_x0001__x0012_@3¥&lt;_x0015__x001A_@aZ~v=_x000C_@cLµ_x0019_O	_x001B_@vÚím _x000F_@&gt;¦@	@,ªZ,_x0018_@æÍ©_x0005__x0007_3_x0004_ð?%&gt;FÓ_x0001_@¤ÃT_x001F__x0005_Æ_x0005_@¸X³Þk_x0002_@_x000C_PÌPüi_x0002_@w_x0015_LýT_x0003_@ðØ\Ì³_x0006_@ôumã_x0003_V_x001B_@_x001E_:¨ëä_x000C_ó?EÓ_x0007__x0007__x001F__x0012__x0013_@lñæ_x001D__x001C__x0010_@¯)_x0016__x0013_M_x0015_@£¶A%Y_x0012_@¬`È_x001C_b7_x0016_@ò"±Å_x0008_÷?_x0002_¬_x0017_cÇCà?ùþúïß_x0019_@@²#OZ_x000C_@_x0014_é¤©û?N}ß¿&gt;ÿ?_ô_x0015_{_x0010_@aÛ4ó:_x001B_@bã{`@ô?_x0014_ô#³SF_x001C_@íÐ®g?_x0018_@ êØ{_x0015_@éX_x0005_ûï_x001B_@dï_x0012__x0003_c__x000C_@ !Ý_x0013_ò?_x0005_/!nU_x0016_@_x0007__x0012_COg_x0007_@F¸@\_x0005_@_x0003__x0004_zQ ìEaü?_x0016_7¨î_x0012_@p_x001B_AÓ|ý?×d÷µrÔ_x0010_@+úD6á_x000C__x001A_@äÎ0N»_x0014_@Ý_x0017_j_x0019_@MNáØ±e_x000B_@*`Ë_x0007_ÊÑ_x0017_@²T/Óò_x0005_@n_x001A_ÕK&gt;ä_x0005_@_x0013_ï{`P_x0001_@èðtï2û?_x0014_À«¥+Nî?\´_x0014_(·;ð?+^_x0003_àå_x0011_@ÅØ¥ò^æ?_x0002_ÁäkË¬ð? æ|1_x001C_;_x0003_@ö-öD5_x001B__x0004_@Lù¦_x0010_$Xô?¦ÄÕp÷?_x0001__àjÎ_x001B_@-/Ô5{_x0015__x0011_@ß_º_x001D_õ0_x0012_@1Ì:²_x0011_@_x0002_ßÌìG#ô?úÝïg8ó?9·rü&amp;_x0014_@A	Ñ_x0005_É¾_x0010_@=£OäÎsð?Ù_x0014_Êÿ	_x000B_òÞ_x001B_@}Ü_x0016_¾|_x0012__x001A_@9ñß5Úñ?àÕ»hF_x0010_@±F_x0010_&lt;ó¶_x0010_@_x001B_ÀÿJ_x000D__x0012_@=ÿÄ©&lt;ä?ÜÆ¶ô_x0007_@1Eþî2_x001C_@0Û)òëY_x0010_@ÜÉï3[X_x0002_@Ó£E_x001F_é_x000D__x0013_@ÑTVÌú?Ò$¿óÚ_x0005_@a~&gt; ;_x0013_@Mú1$ù?UÒæ[Í_x0015_@$`aWÀú?é+ÂÝ_x001B__x0004_@!_x0012_`®_x001A_@ú.ç _x0008_@_x0012_PYµQ_x001B_@g×_x0006_þn_x0018_@t*mß¥K_x000C_@.o,O4î?¼­(Õ*}_x0003_@Drð&amp;s_x001B_@Õ_x001B__x0001_'H2_x000B_@©Ér_x001B_@¢çÜ)Ðfô?ökÐ_x001F_=tï?©^	í_x001A_@</t>
  </si>
  <si>
    <t>9253374e15e5afcf80c7df08bec5df93_x0007__x000F_HWo_x0016_þû?`ªRdß?¾._x0003_¤c_x0012_@¤aðËC	_x000E_@F§t_(_x0017_@Zt%_x0006_î?ëUß_x000E_Ä_x0012_@hâõÍ:ë?_x001A_"_x000C_ÜÜú?`í{	º_x000D__x0013_@ØQ6_x0007_,»_x0014_@#úéÒìp_x0013_@´_x000F_ë_x000F_ã_x0004_ü?3~íÄx_x0012_@ì_x0001_X_x000D_ Ú_x0011_@¤jö 4k_x000B_@;_x0010_î,_x001A_@ï²J_x0002_@Ô_x0003_5Ho_x001A_@ÈüÛdS_x0011_@m2_x0018_a_x0018_@CbuÇ\_x0014_@_x000E_E´;¡_x0008_@|!»óï?N3vþe_x0005_@ä3mÀ¨Õ÷?k_x0018_á_x000C_@¯Ö¶iJ_x0010_@U©,H_x0013_@%MâàU]	@ýïí)Â_x0011_@_x001D_7è9_x0004__x0007_£#	@_,m_x0015_@û~K_x000F_³G_x0014_@y_x000F_Å¨½5_x000E_@Ñ_x001C_=¦ _x001C_@êGË!7_x0014__x0001_@Ðï0ôtº_x0011_@_x001F_1_x0005_óH_x0005_@	ï÷O¢_x0018__x0005_@ü3ÀI_x0014_@#þv;Ð»_x000B_@_x0002_.Óý¢_x000C_@Ì.¿{_x0003_@x9Ï#Ïû?iÖ;dÚè?¦_x0006_ý¬0â_x001A_@þÕÕ¥ª_x0004_@í_x0006_£_x001B_	@Ú¾&amp;gÿ?·?"n_x0014__x0007__x0019_@¸nöÉ¹_x0015_@V¡$i,_x000F_@M%x_x000D_Ú_x0003__x0011_@K©_x001B__x0016_Ù&amp;_x000E_@_x0017_&amp;®x_x0017_@Ö9´:;D_x0017_@jZ6¾ss_x000E_@â­'B§8ò?êgiçR_x000C_@oãK_x0019_à)_x0016_@'(Ý·Y_x0001_@!Çu_x000D_Hñ_x0019_@_x0001__x0005_B²tÔ_x001F_µ_x001A_@_x001B_Óþ_x0011_¼_x001B_@Ò÷-FÄ&lt;_x0013_@y_x0005_EÁ××_x0001_@rÿ®2_x0015_@ý,Î_x0018__x001C_@ÍËÆÄæ_x0013_@_x0011__x001C_ÌË,í_x0015_@x!_x0018_è°E_x0004_@_x0015_=j1DÖ_x0019_@ù§_x001A_`S	@dõÅåp´_x0018_@&amp;' ½À_x001A_@Ç¯D¬Èv_x0002_@§ÑÇ°_x000F__x0014_@_x0008_%«_x000E_ÚÅñ?:5è_x000B_Ú#_x0011_@;Ä}_x0014_4!_x000E_@_x0018_)è_x0010___x000C__x000D_@Ä«?\_x0018__x0015_@;_x0019_@ºr÷çË¬ý?Ã@_x0011__x000C_Âä_x0016_@¥3Ù]Õn_x000D_@_x000C_@a8¥_x0018_@ôp$Ð:ð?U¬À&lt;*(_x0017_@_x001B_Ü_x0004_:_x0006__x0003_@vã¹çvú?üü­¼h`_x0014_@&amp;J3W_x0014_õ?Bã-_x0001__x000E_¯i_x000E_@Õõ¥°t_x0014_	@ªºblÉz_x0016_@®Ô_x0010_2O_x0004_@±;G_x000D_P_x0016_@~xBU+_x0007_@_x0010_ù_x0010_óm_x0003_@ÖÖG(§_x0019_@±i±êÞ÷_x0008_@Z~³Z+u_x0008_@_x001D_ax&lt;]R_x0016_@d_x0017_=O_x0008_@¶ûb_x0004_C%_x0019_@à@H»_x0004__x0005_@üÄåBA_x0015_@L®_x0011_y/_x0011_@ßtTó_x0014_ì?Iþácþ_x0003_õ?Hv«_x0014_}Íý?_x001C_83_x0001_Ê_x0017_@,¶O_x0002__x000B_-_x0016_@¾h¿a(_x0006__x001A_@k_x0004_.èñÈ_x0018_@Ê[_x0014_"¶_x0019_@a'*ï_x0017_@eO_x000C_î_x001A__x0017_@ã]«_x001A_Ì#_x0004_@Á_x001B__x0016_{Sè_x001B_@àj_x0014__x0010_ó,_x0002_@)5~_x0014_%c_x0014_@¬mè?_x000F_W_x0012_@¸gl?u_x0010__x0015_@_x0001__x0005_9v_/ ó_x0012_@ý¶Êò_x000C__x0019_@\VÎÒ_x000D__x0016_@6ö3Ý_x0015_K_x0013_@òýMì_x0010_äÿ?Ç:3Ý_x001C_b_x0003_@R}_x0016_¾§)ê?òLq¤×_x0014_@'°_x0018_î_x0010_@&lt;N_x0013_¬Lõ?6_x0015_L_x000F_Ïãù?_x0010_^Y_x0019__x0016_@_x001A_K_x001F_æÄ©æ?B-Æ&amp;`_x0003_@zÐ°ûæ´_x0002_@-_x000C_lDQÎ_x0015_@bY!&lt;=ó?dÔ%¡}Å_x0019_@»2:2_x0004_@@Ü}_x0008_Äéú?uÚ_x0014_lì_x000B_@aÖ©(}_x0004_@³naòG_x000F__x001A_@^P_x0016_:ú_x0011_@6S8´Ó'_x0008_@Rf8øKû_x0017_@&gt;e³ö÷?¬i_x0010_	@_x0019_iZ¡ü?_x0018_a_x0014_ö_x0017__x0002_@ºà_x0002_2½ú?LÁë¼_x0002__x0005_Ø_x0019_@Õ_x000F_­×~®_x001A_@RÐ¨ÞnJ_x0015_@ÌGë]ôû?´!¦ê~µ_x0011_@ù_x000B_Ã³_x0019__x0015_@ÕÙå_x0007__x0007_@pÿ°Ò_x000C_@äÌ&lt;à_x0012_½_x001B_@üùRãI_x0013_@vôB&amp;°%_x001C_@ã¨_x000B_÷÷m÷?_x0012_«_x0008_þ¥_x0006_@DÁ½áo÷?"ÍZg'_x000E_@ÿ_x000D__x0016_Ù_x0014_@Â¶_x0001_bòü?3 1eL_x001C_@WÜÏzÜ¼_x0007_@oÙ_x000D_ÛI_x0010_@Þv¯_x0004_"ö?à,^ùì_x0019_@è½`jý_x0013_@l9íÁ(@_x0002_@.jvB_x001F_þ?ñ_x0003_Á=èV_x0004_@£iÂwÿ/_x0017_@ÀÎí_x001F_Å__x0010_@¹&amp;_x0014_y6ð?_x0016_§Û}:K_x0011_@7»#B_x0002__x0016_@2O&lt;º _x0015_@_x000F__x001D__x0014_Xîa_x0017_D_x001B_@¦_x0019_­O¦_x0010_@_x000B_³ÉMvÉ_x001A_@¹Æ{9å?íDÀ._x001A_@óÄâúH_x0017_@EZCP-_x0018_@`ª«9Ü²õ?ê2GNó_x0011_@ÊQ­ûÿX_x000B_@fÇ.Dîé?ó£þíði_x0015_@º ¥:ÃÎ_x0016_@:ü_x0007_âÚ_x0019_@ÿè°_x000E__x0001__x000F_@¬F_x0013__x0012_Ü_x0013_@j&lt;ÙØ^_x0012_@_x000C_Ý|Ê'Ê_x001A_@_x001D_Ûnpï÷_x0013_@_x0011_N½@i_x0014_@&amp;Ã_x0008_ã_x0005__x0016_@ZÈtûÓ_x0014_@É_x0010_Å7_x0004_ô?/b(Ì_x0006_ú_x0001_@ûÌ+G5_x0019_@'ÿ¥$/1_x0011_@BR¦Hÿ/_x0003_@À_x0002_	â_x000D_@_x0007_Yoâ7_x0008__x001C_@¹¤;}X_x0014_@ráÓ_x0019_e)_x0013_@sÅâÐ_x0001__x0008_ÀT_x0013_@'±×n_x0007_@¹_x0007_Æ_x001C_Ï_x000F_@ñBÿ1-4è?úÿÑsè?ÍáÉÏ_x001E_+_x001A_@¢®áñ¤¡å?^Ï_x001D_÷Úµí?HþÃ_x0014_r_x001B_@ë.Qj_x001C_	_x0004_@¦Mc_x0017_]_x0007_@´}¼Ï_x001D_­ä?} úAyEç?3Ë_x000E_Òå\	@_x0003_jî_x0004__x0002_@_x0005__x0007_ê_x0004__x0018_@ÃàÓ_x000E_Á_x0012_@a¬O¹U_x0015_@½ô·Ô	ö_x000D_@¯T4ªÊ_x000B_@kcd´B_x0007_@38¢_x0010_¯_x0013_@£SMå}b_x0006_@ïg_x0019_c]¡_x0017_@_x0002_a«Ýù_x0004_@wQ³{Ì%_x0004_@ÄÙ_x0014_i¾'_x0005_@_x0019_ùÀ_x0006_ë*_x0014_@KÒsÊZ_x001B_@õe_x001F_õcì_x0013_@wn:_x0003_	@HÄTÅk_x0010_ó?_x0002__x000C_âöutH_x0011_@ô)3_x001F_Jã?Q«R_x0015_Òç_x001B_@(ÓdY8_x0012_@48_x0008_9ûó?åFfªí¸_x0001_@_x000E_Nûø?_x001D_é?£TWè#Ñ_x0010_@_ï_x0003_­°_x0012_@¨ PH_x000F__x0005_@økïÞ_x001C_Lû?Ìð_x0008_ Î¤_x0017_@êNo_x0013_@OoÇõ*_x0010_@	wÉ«t_x0012_@?³YR?p_x0017_@Fü_x001C_¼_x0003_@x@¤«Å_x000F_@_x0016_?S_x0001_ ÿ_x0013_@äí_x0010_^_x000B_@V¾"J_x000C_@ç_x000D__x001A_föJ_x0016_@ïÜk_x0006_=_x0002_@z0_x001B_L­²ä?iÞÛ¶¥_x000F_@_x0007_O:NÎ;_x0016_@uG`X_x000E_fí?¾,N#5_x0003_@nªé(è_x0013_@bx±_x000E_ó_x0004_@PVïÖ¤_x001A_@süÓ_x0004__x0003__x0004_â_x001A__x0017_@_x0007__x0004_áQú_x0006_@ÇÇ_x000E_À_x0011_@|JhQC_x0010_@W¸;g_x0014_@ù_x0007_(ØA&gt;_x000C_@âÍÝ"Ìö?²Ç«è ¤_x0011_@Bz»%_x000E_ÿ?î1&amp;/ÿ_x0018_@Þ½ª»Jy_x001B_@»ÂDkÔ_x001B_@ÉmfüC_x0002_@DÈ¦ÞO_x0004_@æîq¾_x0011__x0019_@\§#l_x001A_@9¦ú_x0003_@[{ ,U_x001B_@*Ê&lt;g_x000B_@ø_x0008_ï£Ì_x0013_@w_x0002_Gí@©_x0017_@¤MÄK°×_x001A_@Ú+ZâÅó?_x001C_"K|"m_x001A_@9£OÞ^Þ_x0016_@µÛ0Rà?º²_x0007__x001F__x0001_{õ?á¥X._x0013_@,õðû_x0019_@ýF7þf_x0011_@\ðá_x000C_ÌÎ_x0018_@®Å&lt;_x001C_@_x0003_	Æ_x000B_bb_x000E_@ù,A :_x0012_@tåßù_x0015_@v_x001A_1ÁØ×ï?s­_x0012__x0015_Ù_x0019_@¥_x001A_	P_x0004_@aÌ_x0008_E¹à?÷ËÄEn¥_x000F_@´&lt;DT#_x0015_@ctÇ_x0013_õd_x0010_@j»b·?_x0015_@ÄÒfÒß¿_x0014_@_x001B_h\ëy_x000C_@æÍ4P2_x0002_@ò_x001D_å3$%_x0005_@âlNÚ½:_x0007_@Fÿ J_x001B_L_x0010_@ðÊ&amp;_x0006_ Ú_x0016_@_x001C_xÚÎ_x0015_@À@þg_x000E_@&lt;eµ_x0001__x000C__x001D__x0007_@ëglÙ\_x0013_@°9	_x000C_û_x0004_@ôýCÐû?B[_x001D_m_x0019_@ÜØ_x0006_áãª_x0011_@S_x001C_à:â?þ[ÚRû?Åô?ôY_x0013_@4Xáð7Lò?ÞI O _x000F__x0004_@]_x0001_øÚ_x0001__x0007_á&lt;_x000E_@~ï)ÖÛ_x0003_@ds_x001D_zm×ú?¤Ñ~1_x0016_@H	jÝ_x001A_@ò÷Xf_x0016__x0013_@è;£_x0012_*L_x0004_@NÙ½ãô÷?Û©äl_x0006_@ Õ_x0019_½Mö?Z¤¨i×_x0007__x001A_@êÐ=t_x001A__x0015_@w¯_x001E_y+'_x0008_@I4°M_x001B_@2ý{_x0006_@ÔJvÿYmä?FAíÆ_x0006_@ÖCî©_x0008__x0011_@_x0007__x0002_¸+|Õ_x0018_@¹@ ¿¢_x0019_@	µk_x0003_@7z/à?`Y¹_x0010_0_x0004_@_x0004_&amp;è/í_x0013_@ÖëÑ²Y_x0006_@j_x0008_ZSNÝ_x0005_@Cì¨ÿ¯9_x000B_@_x0001_±.×ÿ?¼5ÍÓ_x0015_@8¹µ«G_x0008_@º«ø¢Ó°_x0002_@ªL¦ò{#_x0004_@_x0002__x0003_!cB"`D_x0017_@Ìã¢Mùæ?Á_x0017_¿®}Ø_x0017_@ÁÖ¾ã?Ý_x0015_à¥%_x0010_@_x0002_éñP¾ý?ÊûÓÖ²Þ_x000F_@zË_x0005_À`w_x0002_@è_x0012__x000D_ï_x0011_·_x0012_@BüÇ9O_x0012_@a¸î~&amp;_x001A_@õX_x000F_@J&lt;y§Îö?%³_x000E__x000B_¥_x0010_@Z@¾"ö|ç?ÅJ*ùDY_x001B_@¼=@á÷?R½à}_x0017_@Z´_x0003_ ««é?àF_x001F_l¶E_x0004_@ß{+_x001D_¦	ö?xÖ_x000D_s_x000E__x001C__x001B_@£oº_x000F_À_x0001__x0011_@¨P_x0002_7_x000D_@¶©Ô_x0012_@39_x0016__x001C_@½bP¼6z_x0013_@TD_x0008_Ò±_x000C_@t)vÇ©_x000D_@_x0007_B_x0019_qw_x000D_@7s&gt;_x000D_¥	@_x0012_¢óî_x0003__x0005_±&gt;_x0017_@«¤±&lt;$_x001B_@8_x0008__x0017_Qbò?Xq_x0004_ß]Eù?±EÂxyr_x001B_@Õ_x0003_Ú½_x0015_@ØÛ_x0016_2Øóù?èC_x0001_U_x0012_í_x0014_@p|ê4_x0004_@WØÖzü?]ÉË% _x0018_@*&amp;VNÉm_x0014_@D_x001A_h`_x0014_@kÝp_x0013__x0010_@&gt;È_x001F_¶©_x000B_@d»»«í?¯§vf_x0008__x0007_@+M´nò_x0018_@rEa_x0002_}·_x001B_@Ñ¼ÐÁÍõ	@Ó×&gt;0p_x001C_@NpL7K	_x0004_@ÔåpùÃ_x0010_@¯_x0007_Dß¯_x0018_@þáï9_x0005_ô?Ño.Ûÿ?¦å¡_x0014_»ÿ?ªó×»N_x0005_@8$0ôzð?_x001E_Ê¿µÅu_x0010_@'áTøK_x0003__x0008_@ÿØîü_x0018_@_x0002__x0008_sºOÙ_x0006__x0013_@âEê15³ú?_x000E_G­_x0003_º_x0016_@»S~Ù:_x0016_@ÒÎuÇ¼kò?òÏ_x0006__x0011_çå?_BÅ}_x0012_@÷K_x0016_mç_x0017_@_x000B_)O_x001A_@6a*[Ñù_x000C_@Ã_x0007_6_x001B_+¿_x0003_@z_x001D_§Üñú_x000B_@ó¥úÛä_x0016_@_x000C_UzAÇÅ_x0003_@Ñê¥_x0005_»P_x0001_@_x000D_j÷`Z_x0019_@_x0016_4j¦Ñ4_x001B_@è_x001D_ëuyÎ_x000C_@&lt;ïËì_x001C__x000F_@ã7_x0015_&gt;­fò?Á,_x0010__x0017_P_x0011_@~w_x0018__e_x0001_@¬ðkXÜ_x0011_@ÿ_x0016_ÚSLæ_x0015_@%Ó_x0004_|¬à_x0010_@®D{_x0015_~_x0008_ü?^¾_x001F__Æ_x0018_@»VÝ_x001C_@4¨ÓÊá~_x0015_@F^_x0018_x*K_x0019_@4®{YÎÞú?yÑù_x0002__x0004_Õ_x0019__x0017_@^°ð¾_x0012_K_x0005_@_x0017_6'`}ë?båé¢ÂÐù?_x0016_¸²§¥1_x0015_@PÀ¦ßñ	_x0006_@¶N¹¯#_x0003_@í7'&gt;â3_x000B_@_x0010_xGÑR	@Ð¡_x0003_Õ%_x0013_@_x001B__x0008_´&lt;À_x0005_@¢0_x000B_[oY_x0014_@_x000C_'ý·_x0001_@ëa_x0001_¾&gt;_x001A_@O_x000C__x0005_a£ù_x000B_@¡_x000D__x0007_?æ_x0013__x0015_@Kk¿7&lt;_x0015_å?Ë_x0008_X±bSí?@_x001B_uY0_x001A_@¤­vÌÝõñ?iBà',O_x000C_@ä. V&gt;_x001C_@ü_x0016_É_x000B_iÔè?_x0011__x0003__x001C_X¯ï_x001A_@Ì+3ª_x0019__x0017_@o_x0014_J²úx_x0001_@£_x0007_=_x001A_T§_x0004_@_yÓÏ_x001B_@_x0012_ÙÚJ5ë?Ì_x0002_¾»¸ä?(hÁbdóé?_x0008_Øá}Bt_x000E_@_x0002__x0008_bp{RMõë?¼2;¨_x000B__x0008_@°ObJØ_x0010_@_x0013_óÞ_x0001_«!_x0007_@ô½_x0002__x001B_e_x0007_@Õ_x001B_ÎÛqß?_x0002_ú/cÉy_x0005_@_x0006_OõÏH;_x0010_@B£_x0003_ç_x0001_@uI»N¥_x000D_@:_x0013_ý²þ?WÞ lÄ_x0012_@éÿÇBî?~­_x0004_V1ë_x0008_@H¹t°î?\_x0019_àÆÂAó?_ì4Ý&lt;-_x0013_@oÑ_x000B_XGßß?CNå_x0017_å_x0004_@_x0012_n«31®_x001B_@}_x001A_Î_x001F__x0003_@m3_x0015_+©w_x0012_@Ï_x001F_G._x0006_@°_x001D_ _x0002__x0013_ÿ?aÙO_x0019__x0007__x0006_@_x001A_¶W{_x000E_8_x0005_@_x0010__x000F_7Ñâ_x0015_@a_x0017_ïmå_x0011_@}¹3LLf_x0016_@_x0004_ïü_x001E_T_x000F_å?ì)¦&gt;_x0002__x0018_@_x0012_*@Ë_x0004__x0005_}ã_x001A_@oå§g_x0002_@&gt;_x000C_ÅÖ4Ôõ?r$ò@,û?{_x0019_Y­ò_x0011_@u:~Ù_x0017__x0015_@2íÝ_x0013_@rê_x001A_±_x0007_Eû?_x0006_Ý½î_x0016_@Ô3_x0004_¸î?_x0001_-2®Jô_x0005_@_x0007_ÀE*'_x000F_@«EuõÎ"ð?·÷mJ-?_x0014_@:Â r®»_x000D_@æq´2ZÔ_x0011_@¨ZFIþ_x0016_@Í_x0012_º_x0014_oá_x0011_@_x0003_¥É_x0013_L_x0010_@ó)9Çà_x000E_@N¿àë_x0015_@ú ÇKN¿ñ?_x0012_Çþb$l_x0019_@ñ²|nÒ_x0019_@_x0003_¡(çÔ_x0016_@­íQ³³_x0016_@È_x001D_ìt_x0007_ú?$S&gt;õ?g`³ïðí?c_x000F_¸xÐ_x0008__x000B_@6ZW_x0008_Zuñ?^aÝÕ_x0017__x0002__x0017_@_x0004__x0006_±&amp;L}}(_x000C_@_x0017_³LrVãå?_x0016_J/ä_x000F__x0019_@à_x000F_ÕÎ_x001E__x0003_@¹_x0001_$uóë_x000B_@r_x001F_µÓ¥_x001C_@MzLBò_x000D_@_x0002_Ô+_x0006_Dø?JöØD60_x0015_@O_x0003_ÔÛÁnî?²Ëâ_x0004_q_x0008_@.µ!4%q_x0016_@|ØñÓ_x0010_^_x0011_@ª_x0010_ßóM÷?©ª_x000F_Që_x000F_ñ?¬_x000B_Qv_x0017_@¹î_x0011_Pó%_x0004_@¸Éu4ßÇö?:]¼å_x0005_@Å"ù©k_x0018_@ª³(_x001E_«_x0014_@_x000B_Õw±ªW_x0015_@_x0013_ûÎí_x0019_@¼Â¤­_x001B_@ð¦_x0017_Y!_x0002_@¡ºç»ª_x001B_@¿V_x0010_LRr_x0015_@_x0011_òyÑ ~_x000F_@1"eã_x000C__x000E_@&gt;ø_x0002_³._x0003_@Ãå{_x000D_ö?_x0007_#%È_x0008__x000C_ ×_x001A_@7]Úµï_x0015_@Ä]_x0001_`dû?¥6Èè&gt;_x0010_@k/õÌ_x0017_@ ,v±hç_x0008_@_x0013_ø¦Yò_x0008_@éU­_x0004_[êì?`_x001B_v	_x0016_@ó½_x000F_pU_x001C_@£SB_x0012_®_x0011_@&lt;_x0007_º¬_x000F_@_x0014_vÀt_x001B_@ÖÃmõ_x0012_6_x000B_@µ%Ú±Ù_x0015_@_x0011_aÓ_x0014_õù?_x0014_é%%¥ü?±.¤óÚò?[ßóDË_x000B_@ç_x001C_u-*ó?_x000C_üÔ¿E4_x0006_@C_x0003_[_x001B__x0006_@écÂw½_x0002_@(mc*c_x0012__x0015_@¡§_x0004_´A_x000D__x0004_@_x0017__x0005_Wos_x001C_@ºwH6à_x0013_@ü_x0005_Ô£Zô?È_x0013_÷ô&gt;_x000C_@¸£Ø_x001B_¦!î?.£_x0016_É¯÷_x000F_@¶Æ_x0016_V§Ëö?_x0008__x0011_I;¤ÕW_x0007__x001A_@}Òâ¬è_x0002_@öá2-nªñ?`æ8Ö¶_x000E_@@ À¹´þ?ò&lt;ß*_x0005_@þº¬v_x0001__x0013_@ÄC)"_x0018_R_x0019_@ÄÇÒç¤_x001C_ú?Tc_x001A_ÿèÛ_x000F_@Öï3Å¸[ú?ºÈ~¦_x000E_@_x001C_$ç\ã_x0003_@á òè?3_x0006_Ô_x001D_?ª_x0014_@Ý³4_x000D_Ü_x000B_@&lt;¼^Üë~ð?_x001E_T(¡v_x0007_@ÁKw_x0004_Zr_x0012_@Ö´&gt;Ý_x0010_Ký?úºë_x0012_@%_x0013_²`ÿÀ_x0006_@æÇ´åòÞü?MÎÓ¶^O	@"Ã*`?x_x001C_@=]ý_x000D__x000D_q_x0002_@V_x001A_Ñ_x0017_@ño_x000C_3t__x0015_@al6_x0014_@_x0019_e'+ê?÷n÷Aê_x0016_@Ê_x0007_´`_x0005__x0007_¥æ?üð¡×B_x0014_@©½Agñ?6è_x0017_=_x001C_@ÉðoÒ/_x0005_@_x001D__x0012_n5°¸_x0016_@Ñ_x0002_µ¬_x0001_à?wD­_x0008_ê?cÊ·þ~h_x000F_@_x0014_¢_x000F__x0018_@Çh~?ºP_x001A_@8lb&gt;_x0010_@AQö¥_x0010_@_x0008_sá¸_x0015_@_x0007__x0019_ºt_x0003__x0016_@å¬+=ø^ñ?*?¥Ö£ñ_x0011_@»å¼ý»(_x0016_@pÈIµ¸_x0004_@Ê+Gx-Hÿ?Cø_x000F_¢¾_x001A_@´ä¦ké_x0017_@}åKH6~_x0011_@tÓk2þ?_x001A_²VÍ?_x0005_@ûd(fï?ãÂîµä_x000E_@¨È&gt;É_x0006_Vë?þ­äOE}ê?û½_x0016_&amp;/Pð?b_x001C_àTY_x0019_@$7Eôùù?_x0002__x0003_T:¿Y_x0016_@6_x0002__x0013__x001A_ò?ãP_x0016_ä _x0019_@âIai,ö_x0014_@0» ÖDÓ_x0014_@o_x0011__x0001__x001A_8ü?_x0003_V_x000D_B[óÞ?¬+_x000D_;¼_x000B_@#Ç7^q_x0017_@c×¤äK_x0016_@|ãÀù?ª_x0008_õìøì?N_x001E_ ÷©_x0012_@6&lt;º/«ð?-G '_x001B__x000B_@Ì×åâ_x0018_ð?Í¹34]_x001B_@ ÆÊã&amp;ò?ÍP_x001A_ÑQ_x001C_@¦ºxi¦	@WÖ&lt;_x0019__x0017_º_x0011_@3R_x0017__x001A_PÛ_x0005_@ÒÔ_x0012_'D_x0002__x001B_@gd¯è*_x0018_@_x0011_=´Û_x0018_@b_x0014_Wêq¬_x0017_@Mtb aÐ_x0019_@_x0001_¸w^,Å_x0003_@z_x000C_í}Vñ?_x0012_µ  	¼_x0019_@µ¦WK{_x0019_@fôÇÖ_x000B__x000C_±_x0016__x0004_@kµ_x0010__x0018_@/ä_x001F_ Ëb	@ÞÈ!Óñçç?ÖU{_x001D_N_x0010_@Bî¢óá_x0011_á?=®_x000E__x0003_À_x0002__x0011_@2ã&lt;¦_x0018_@õãÁÛ$_x0006_ä?_x0016_ª.n¸_x0019_ó?ÑWÒ_x0006_Pê_x0013_@ªx,«í_x001B_@_x0016_;_x0016_ÒÏÁ_x0018_@d¥îª_x0008_@¿ë× _x0017_¤_x0005_@1`XëMÚ_x0001_@ _x0012_;Þ_x0016_û?q_x0005_Ç[_x0003__x0019_@_x0015_7_x0004_Fô?N9ønÕü?ì4³·4_x0003_@=ÎàZ&gt;x_x0010_@_x0019_ÜßÆÊt_x000B_@§ëãÝ_x000D_@_x0013_¦(¢é?7¹9_x0002_Sc_x0012_@ûC»¯¨_x000D_@NôËÈ:_x0003_@¿pz¦®ÿ_x0017_@ÄZ&gt;ÔÓû?£HJYVÿ_x0007_@ PÅN_x0011_@_x000D__x0014_8ó+¦_x0019_@åÖA_x0013_Ì	@*¢¥_x001F_×_x0018_@×Á[_x0016_¥Ï_x0010_@ö-¹~_x0019__x0004__x0003_@ _x0017_P+_x0014_@?_x000C_"_x0012__x000B_D_x0005_@»¤ )_x001A_@?b¯T´_x0007_@ÔÜã:Õ&lt;_x001C_@_x0013_Í"XJY_x0002_@%üy(_x0019__x0013_@e_x0013_o@	@	_x0006__x001E_ÿó?_x001E_³y¶R*þ?_x0014__x0018__x0013__x0013_£_x0014_ó?å¬ýÓ±â_x000E_@0«_x0004_Ä¾Ñ_x0019_@àÒ&gt;æ5Ù_x0016_@®û_x001C_=V_x0006_@MµZ_x001D_¥ñ?O:·¨O~_x001B_@4©´_x000E_ãDù?B_x001F__x0001_¸9Áâ?_x0008_4â	@a_x001A_,_x001B_N_x0011_@Þrë&amp;_x0004__x001A_@Oþ_x0008_Kú_x000E__x001A_@-" x_x001D__x000C_@?"/®_x0014_@/_x0016_^)_x0011_@]_x000F_FQ_x0002__x0006__x0002_Ú_x0018_@_x001A_?á_x001B_ûë?ë¿ûËj_x0001__x001A_@41K¥­_x0010_@xÓ!W"A_x0013_@_x0002_þA ø	@Oãw\_x001C_@úIuÜ8_x0019_@¢~¿:ð?U4_x0019__x001B__x0006__x0012_@¿Ïðùå_x0015_@v(_x000E_¨õ?©ù¸%Íf_x0013_@&amp;Õ_x0003_@årn&lt;ñ?_x001C_)èÒÖ_x0010__x0004_@Oqfvñú?6ôH&lt;&gt;Q_x000E_@5¨6`¶§_x0012_@_x001E_,g._x000F__x0013_@an_x0003_Ë7_x0007_@gðS¤g_x0001__x0005_@òíøy_x001E_éé?¬_x000E_ñ`Ö_x001A_@~ß	bô?íö_x000C__x0015__x000F_@KðÀJ8_x0016_@`_x0017_5[_x000F__x0019_@ÕW_x0001_¢_x0019_Ý_x0013_@RÆø%å_x0010__x000F_@Dò«Ñ_x0014_@Ö,lò_x0019_ÿ_x0018_@_x0001__x0007_Õ ¯_x001B__x0003_@¯-pûé?üØnç_x0008_ä?$_x0015_oJh¬_x0001_@¥ÚÿÀ¦ç_x001B_@è_x0011_;_x001D_ë?îßZôóÔö?Ù_x0010_¾°_x0007__x001A_@^è_x0005_V_x0013_@dµ8/;Ã_x0010_@á¼îUl_x0002_@+_x000F_LÔ_x001B_@þDü·_x0002_ð?&gt;Âilóý?	@_x001A_óû?ýÝÌ´m4_x0014_@À5ÍMÛñ?_x0017_#_x0015_4h_x0008_@IõeE_x000D_@SÎ_x0019_.³_x0014_@_x000E_áYm_x0007_@lÛ÷,¤_x0016_@üuý_x0003_}¥_x0016_@_x001C_ÙÕx­_x000C_@ÿDøÊ_x0018_@bÃ¨ê0Î_x0010_@@p^jÒ/_x0018_@°_x0001_ë½_x0012_D_x0010_@_x0013_Z4_x0017_û_x0006_@A_x0004_E8_x0010_ë	@_x0018_!Ôëº&amp;_x0005_@ïÇÿÅ_x0001__x0004_»_x0016_@$,UÒÞó?àïåËí,_x000E_@b°Òbz_x0002_@ÚcSf×_x0010_@_x0010_ ±¸uó?ð.âª½Ø_x0006_@¶_x0005_º_x0001_æ¤_x0016_@4_x001C__x0002_±avö?{"Så]_x0006__x001B_@Jý_x0003_³õôü?_x0003_ýèò_x000D_@RÅÚï_x0002_@¬áÉ;ÉÐ_x0006_@_x0017_nVJlÆ_x0013_@[½Í7_x0014_@_x0005_·ÒÉ8_x0005__x0015_@_x000B_7ð_x0004_!	@½ÒI_x001E_&gt;{_x0014_@øÁo°|Tò?_x001D__x0007_Í-_x000F_ã?·øJv)&gt;_x0013_@QB¦ÿn_x0010_@øà"OÂ_x0010_@K® ðÇ·_x0013_@_x0019_Áiý&amp;_x000D_@&lt;/_x000C_còá_x000E_@÷âi3·úì?Öe©øÔf_x0016_@ÿät#D_x0019_@òÔä_x000B__x0006_I_x0015_@ÇàEå_x001B_@_x0002__x000C__x000C_D-cµ_x000E_÷?_x0012_æÀó@Nø?¯&gt;´_x0001_@çÐ_x001C_©Úù_x0008_@·Y_x0007_Lçõõ?7¨Z[Ró?_x001E_Júµ_x001A_@#_x0011_Ei_x001B_@¦ì_x0016_ÛW_x001F__x0016_@Àg%È¯_x0002_@FrQ(¨_x0010_@M&amp;Ä[¨^_x0011_@Ñ©déÙñ?º_x0019_.\h_x001C_@_x0007_ám9_x001B_@Êfà¥Õ¡	@J³éì_x000B_@ÿl_x0012__x000D_4&amp;_x0011_@MÖ_x0012__x0015_è±_x0014_@`½&lt;-~_x0017_@Ì_x0019_î_x001B__x0004_ÿ?êºÃå_x000F_@ð"eeÌ_x0018_@_x0006_iVêCº_x0014_@òéÛü_x0010_º_x0013_@}pp[*1_x0010_@&lt;_x0003__x0017_íu!_x0014_@=²¤Ã_x0002_6í?_x0004_n_x0005_ñ¼_x0016_@]«ëVï?[z_x001B_Uº_x001A_@t&amp;Ê_x0003__x000C__x0008__x0001__x0019_@îðG­%_x0014__x0019_@ÿ	6'_x0015_@¬?ÁO_x0008_Øõ?_x0003_Ý5Läð?ÈÅX_x0006_*5_x0018_@+¡¨_x001A__x0019__x0018_@XËÈig_x0008_@ÃLô·Ö_x001B__x0016_@Î)QO*¿_x0003_@¹y·Cñã?ó×t_x0018_×_x0015__x0015_@Z¼Ô­_x0002_|_x0015_@ª£þ_x0010_¥_x000E_@\§?hOê_x001A_@©=Ôôÿ_x0007_@9^gH_x0005_@cÛ£÷_x0007_]_x001B_@¤ÔÓ½®D_x0013_@Y_`×L_x0014_@&lt;|ÇØÊ_x0002_@ì0¼vF_x0015_@~_x000B_ÈV®xè?Gè\}Ú_x0003_@_x0001_a0«*;_x000C_@*%ñ¦ø_x0013__x0013_@¹m¿Ñ{)_x0004_@ðGoeûó?À'_x0016_°»_x0018_@x_x0015_Päï_x0007_@Qu¬f¾ã_x001B_@örÜ_x001A_@_x0001__x0003_Æ_x000C_^Sæ_x000B__x0004_@c_x000D__x0019_å?ùDïÁ~_x0018_@l½c1!û?_x0013__x000F_é?å§_x0008_@[û_x000F_Î_x0008_@D3w_x001A__x0007_@_x0018_¸B?ñý?¸mS,;ô?Î_x0007_Ã´C_x0017_@Óp::F_x0008_@Æ¼ïma^_x0019_@¦ÑDK}]_x0015_@_x001C__x0016_!_x000D_C*ú?_x0010_ñ(|5n_x0019_@êjInOk_x0019_@M&gt;?ÃÑ_x0004_@57Ü3o_x0013_å?_x0013_éõ´-E_x0010_@_x001C__x0004_Xë_x0019_@Á¼}ÈÒd_x0010_@3-_x0005_÷._x000E__x0012_@ß_x001B_q«Åÿ_x0011_@¸çgzº_x001A_@¦}ó«/_x0012_@_x001E_í@µmg_x0002_@æi&gt;àH_x0006_÷?Äe½ÍXÿþ?8¿lÀ_x0004_@æ%8Gº'_x0019_@&amp;Z;ÿú?x_x000F__x0001__x0003_6b_x0013_@ìýÌrÖð?_x0007_LûÀp_x0017_@_x0014_#Ï_x0014_@_x001C_Û_x001B_ß_x001B_ú?S£¤_x000C__x0017_@_x0001_Õm&lt;Re_x0015_@_x0015__x0011__x0003_»ü³_x001B_@y¶};-_x0010_@÷oÈN2_x0014_@·!¦ j÷?ë_x0018_ËÑÃú?_x0002_ËÝN3àò?_x0018_ò_x0017_ÇÔX_x0013_@(:&amp;9Ö_x0017_@-âí_x0013_@¦Hk¾Lh_x0019_@[_x0004_@0[_x0015_@.£a@®û_x0003_@_x0012_8{._x000C_¹_x000F_@ÞKÏ_x0004_é?_x0004_õ¶FåE_x0008_@ÚZ	kQ¨ã?ÁþRAf_x0005_@cÞ¸°_x0015_@_x0019_K&gt;_x0002_ä_x0010_@õì¿Í_x0011__x0003_@_x0003_h/}_x0004_è	@ÏÁz0Ç_x001B_@Hg¹»_x0006_@}Î¡	@{_x001B_@5_x000F_ô[¦£_x0015_@_x0002__x0004__x0013_ÌñÌ_x001B_,_x001A_@=_x001F_,_x000D_t{_x0019_@è]ÅÒÍÐþ?´_x0007__x0007_¢«û?¢_x0018_¬_x0015_/Â_x0003_@Ä¼9ÿ_x000B__x0001_@íÏÛúÇ_x0008_@¤eù_x001C_Çkü?~ãüÌè_x0018_@_x000E_9Sc_x001F_s_x0014_@0FE_x001B__x001D_Ö_x0004_@yîKÅ_x0011_@¹XªÔÞ_x001C_@_x0004__x0019_ññq_x0010__x001C_@w|BrÍ_x0018_@É¡3_x0012_Ý_x001C_@¸F_x0006_Èý?=fÐ1ë_x0016_@ÿ)%ÝB_x001E__x000C_@ET_x0008_ê×ò_x0017_@:TýRÀ"_x001B_@©wf09_x0019_@ñ¢×E_x0012_.á?_x000D__x0011_Ð`ÿ?Ù(0l§I_x0011_@XãUh_x001A_@7\:ÁsÜ_x0017_@9_x0005_¦_x0007_±è?X õ[ù?C&lt;uÀ:M_x0016_@_x0002_xöUD°_x0011_@%¯wí_x0001__x0005_cú_x0008_@­u_x001D_Ø0h_x0007_@éÏ_x001E_o!_x001D__x0010_@Ô3¡ÎQó?_x001E_{iÿëö?{1E+ÒÅ_x001A_@±µ_x001E__x001A_`_x0012_@_x001E_ÑöÌatù?x4_x001B_ëG_x0015_@)_x0018__x0016_VÜO_x0012_@_x001A__x001B_÷ÙÓú?4Ã¯_x0002_f_x0004_@ìpø@u_x000C_@_x0001_&gt;_x0016__x0013__x001A_@=4]ó%_x0016_@Ú_x0006_áCè_x0015_@_x000C_U^Ôqÿ?HG~0øù?GÍ ùÎ_x0017_@q_x0013_ÐÞ÷_x0007_@lOzÅÂ_x0004_@`ÎCM_x0001_Á_x0008_@v _x0006_áá?=WW~o_x001B_@]g_x001C_÷_x0003_@t_x0004_TÖ¶Z_x0014_@jRík¸õ?i¬ú7/_x0008__x000B_@E¬[_x0008_@ôaè&gt;û[_x001C_@¼'Ðnã_x001F__x000E_@M:=*,_x0013__x000B_@_x0004__x0005_ß_x0002_ùôKl_x0017_@¿_x001A_&gt;ÎÊ_x0013_@þrvYR_x0005_@Üí._x0005_0ò?¸ X4×B_x0003_@_x0018_éu¼¹8à?S3ëüíé_x001B_@ÛFÛÛ\±_x001A_@LQÐÙ&gt;_x000E_ú?_x0014__x0012__x0001_o_x001B_Ðù?D`ê!_x0011_@_x0007_çTrì_x000E__x0012_@¬whº~_x0003_@3_x0010_ÿ_x0005_ôq_x0012_@Þ4×l²÷_x0011_@_x0013_IßB_x000B_@¦Wª&gt;Úqä?ÃnÑ_x0006_@x$­QÁ_x0014_@¬¥1d[_x0017__x0015_@",_x001B_[æH_x0007_@¾ôÆèC_x001A_@ôÚ2Qêý?ÈÌ_x001C_Í_x0014_ø?,Ç_x0017_5D_x001C__x0008_@lÁ¹_x000D__x0008__x001B_@1ý_x001A_Ñ·&gt;_x0018_@ÀÊ_x0013__x0012_X_x0014_@_x0001__x000E_àúç_x001B_@~«öþ	_x001C_@VÜã_x0004_@¾Áô_x0017__x0005__x0006_v/ÿ?çó6_x0004_[2_x0015_@#Mbo¬_x0013_@\\_x0018__x000F_±3_x0018_@x¯Î]_x0004_@I¼¨¶Éy_x0005_@?DØãì_x0010_@34îÕ_x0015_@ 5©hµ_x000F_@sÆÑa´L_x0015_@_x0019_fÇ'eí_x0018_@¶7=MÝè?ºÎ4º4qö?¹9¾§_x0004__x0015_@eà_x0010_ê_x000E__x0011_@°%áï¨}_x0014_@[}¿_x0003__x0016_ø?_x0015_¢Ó¥~_x0015_@¦ªõsð?§Íô±Þ×_x000F_@{_x0016__x001A_(²_x001A_@_x001C_Ú°w_x0001_â÷?Ë_x0003_L]{_x001A_@±Ðª_x000E_@_x0001_Ã+_x0012_@µJ_x0003_öâmî?÷#_x0019_6¥ý_x0008_@fg5Aqâ?)Ì_x001E__x000C_@?p³©î3_x0003_@U²¿¦_x0018_L_x0018_@¿8ü%2k_x0002_@_x0001__x0004__x000C_x_x0013_ÑÖg_x001A_@Þ{w4_7_x0019_@¨nsì_x0017_@`z©LëYü?Aü_x000E_~l_x0012_@ö	v_x000C__x000F_@û_1ã;_x000D_@#_x0015_ø_x001E_ÿ_x0012_@Ý-Xuy}_x0011_@¨Ý_x0013__x0018_÷0_x0018_@éìIC_x0007_@­_x001C_éÁ_x0006_~_x001A_@[n1C¸v_x0015_@~llGÀ·_x001B_@_x000D_á©_x001E_¢_x0001_@(Õ_x0016_!Czß?)BLò1$_x0016_@æ«zh_x001A_@_x001F__x0006_9TÿÖ_x0015_@uår)iùô?_x0003_±C*ÑE_x0011_@*_x0007_oí_x0001_oæ?Ö¨NÑû_x0015__x000E_@ù|åù¸§_x0018_@ö_x0012_ (õ?S}vê;°_x0015_@±çmÚA_x0002_@´Û_x0017_ø_x000E_@_x001C_)9³á_x0005_ò?-YôÕU_x000D__x000B_@mÉ	_x0019_@É=3-_x0006__x0007_Y_x0015_@hLüÌ_ì_x0008_@hcdí´_x0017_@Îíßµ+_x001B_@¸Öä]_x0015_@Ù_x0001_ìBû_x0015_@W¼ s`_x0014_@þæh­Á?_x0011_@Õìw_x001F_öß_x0017_@_x001F_(9ÿ[_x0003_@¸3_ßäMÿ?_x0017__x0011_½_x000C_íF_x0015_@êañ¢BÛ_x0018_@ê+a_x0011__x0015_@Ùªú_x0014_ê?ü·X@_x0008_é?½k&lt;a_x0016_@_x001A_ÅS©_x0013_@^1ðt,¬û?w¦_x001D_7_x0010_@!_x001C_ë_x0006__x0004__x0011_@`,_x001F__x0002_@ÿ6ðl·Ä_x0008_@¸ÑTll_ä?µG7_x001B__x0004_ç_x001A_@Cjì	¢_x0005__x0010_@ÁÒ;Á_x0008_@e ·Q=_x001C__x000E_@­KÑb_x001A_í_x000D_@å£¯Ð_x0006_@Ñxøö_x0008_@/tÐdPÐï?_x0001__x0004_]{eã'k_x0012_@Ñõð×7û_x0003_@Ìc#bö__x001A_@²_x0003_Dx»²ì?ª^²b_x0007_@iCòs+_x000B_@õ½¢ÞN_x001F__x0012_@=?°©®÷_x0012_@n¾ÅÅ_x000D_Ýð?_x0013__x0002__x0017_ÅËª_x0012_@	D;i/	@Èö)K¶"_x001A_@×w®Ñ_x0004__x0010_@s ZNàæ_x001A_@Ð_x0008_«³æô_x000C_@_x0004_:ÂUV*_x000D_@ËFZ_x0008_xë?Dö~Nê_x0010_@ÓpõÞe|_x0017_@.¦Jé_x0010_@ø^Û)­hï?ô)ÕºAõ?n%_x0003_Énü?Ó7Ê(_x0015__x0011_@_x0013_öx_x001D__x0007__x0011_@&gt;öàÞBýó?_x0005_/1[!±ê?Ú)b¶m_x0013_@ _x0012_©±&amp;£_x0019_@_x0001_ºYï°_x0012__x0010_@¼_mÕ_x0017_@0ÀCÎ_x0002__x000B_Ùò?_x0003_ìVyÙ_x0006_@¬ê_x0005_Ê´._x0019_@À_x001E_fP_x0014_@_x0003_ÑÙË)_x0007_@-	_x000E_Äb_x001A_@LÇö1¼'_x0011_@ÒbtI~;_x0012_@b_x0012_ì$rXô?IBüÚ_x000F_@q^_x0003__x0005__x0014__x0001_@¤_x001D__x0017_ùÅ*_x001A_@ÇÃe_x0014_y_x0004_@°¶q_x000D_üì_x0015_@_x0015_QÿòÏ_x0015__x0007_@_x0002_-ÚÃË_x0008_ù?ð6s(_x0014_@_x001E_ÁX2_x0003__x0007_ô?):Ò»_x000B_@._x0010_©}uÛ_x0019_@¶_x001E_p8Ñ¬_x0013_@_x0010_ß_x0012_Oäùü?]¥¦p®_x000B_@·IY¡vO_x0016_@^_x0012_FÙOMø?3_x0005_ïÁû_x0006_@h_x000C__x0019__x000D_}Ä_x0019_@fÞÈ°Tô?oÊP_x0004_¢_x001A_@âÿÓlúé?Zò_x0001_þ\_x0015__x000B_@B_x0005__x000E_^ø?_x0001__x0002_z_x0003_AÒ¢_x0010_@_x001D__x001A__x001E_HIW_x0011_@6×OÛV_x0010_@^)_x0011_\û?[ùÿ;~ã_x0010_@úaõ_x0017_Â_x0016_@¸_x0007_¬_x0001_)_x0008_@sÔé÷?_x0011_"_x001B_¹dÏ_x0011_@ù]b.'kñ?ö_x0018_º_x0005_¦_x000C_@ºs÷9_x0012__x0015_@_=_x0018_ÃIÕ_x0007_@¡àã¾àÿ_x000D_@ü_x0003_à_x000C_@_x0005_@Â¿|Ï5t_x0019_@ýe_x0014_À_x0011_@Yþ¡2b_x0001__x000B_@Ò_x0012_käø?u)úh%ó_x0006_@¸±½¬ì?kKªî»·	@.¹QÂy_x0006_í?_¤©u_x0002__x001C__x0015_@C*P&amp;_x001B_@ÇrK_x000C__x0019_@6Âðü½_x0013_@ÒÌýH/ü?²´rNÜ_x0005_@_x000D__x000E_Ç_x0006_'í?u¡hy_x0010_@'l*s_x0013__x001D_Ü_x0015_@W'9_x0008__x0017_@_x001A_[O6_x000C_Àþ?9IX_x0016_@¼yV¸N®_x0017_@Ç_x0004_k_x001D_@_x000B_Ç¶_x0007__x0015__x0005_@ªû_x0019_ÑÙ_x0001_@ÊYµ9~ô?_x0013_®pÈ _x0006_@ p2BPÌ_x0013_@1øÜL_x0005__x0012_@eË_x0004_dÅ_x0014_@`Z_x0002__x0003_µ&lt;ë?ßÍ¸_x001C_@+®È_x0007_Aá?Ù¢_x0003_F	G_x0010_@y_x0013_~Lÿ5î?_x000C_çC÷´_x0013_@ø8 _x0007_¢¢â?°Öêlr-_x0017_@t¯_x0007_WÓ­_x001D_@[_x0008_ð·_x0012_]_x0010_@_x0004_åÊ_x0018_Û_x000F_@°Ç_x0010_¨å	@ô_x0010__x0007__x000E_g_x000F_@TJÉYï§_x0013_@[[ûö[û_x0011_@:ãë÷_x000D_)ô?+ë{ïdÉ_x001B_@ë»pã_x0018_0_x0005_@®_x0018_í_x0016_r¸_x001A_@_x0001__x0003_½ç`Al&amp;_x0019_@"góÐPB_x0015_@?âßíÜ_x0012_@Á*./_x000E_ó?_x001F_Q6·Æ_x0014_@%_x001E_Ê_x001D_Æ_x0019_@æA(_x0004_ò?÷àzûìÿ_x0010_@_x0011_KÓÁ_x000B_äô?æ&gt;z£d_x0002_@=Õ	xE_x001A__x0005_@a5nÊ7M_x0016_@_x0013_mÂçÊ_x0008_@~A¤Ë_x000E__x0003_@=.D[ÆV_x0008_@rb+Íè¼_x0014_@ßyBØYJ_x0001_@_x0016__x0012_i²_x0007__x001C_@G[½-_x0017_C_x001C_@h&amp;_x0010_CK_x0014__x001C_@¥_x0010_Ãa6_x000F_@l+_x001A_]3×_x0014_@a7_x001C_@w_x001D__x0004_@_x000C_×_x0011__x0011_=Fú?î%¤L_x0015__x0008_@VE&amp;(#7ý?_x001E_Â_x0006_Û_x0008_¢_x0016_@KÕPfÃ_x001C_@mH_x0005_«S _x000B_@JL½»_x0003_@×G+WzÒõ?_x0005_~ði_x0002__x0008_Z_x0015_@ÌÔ_x0003_bÓ5_x000D_@Ê"uÿ¸dð?_x0001_I	ÝÛu_x0013_@¾©¹_x0004_(_x000B__x000C_@Ç0ÓÄ®ôö?lÊ²ª&lt;Ù_x0018_@ü'V:§×_x0004_@uå_x000F__x000E_÷ñ?TÿZ4Bþ?ä°Øµ_x0013_@_x0019__x000B_×_x0017_@Ì¥ ]o_x001B_@_x001D_8¾h_x0007_@n_x001B__x000C_ªY_x0019_@¾Ýü¿]_x0004_@âdg°Ìø?¾F*ì?_x0006_v"¼Åù?mø^g_x0005_@ý$ðï_x0005_@PqÕÂ_x000C_ñ?áMÙ»8_x0015_@g°Óòºe_x0014_@1þB·æ_x0010_@xk¯xüö?x_x001D_v_x001D_Ýéê?ø§úáuE_x0016_@wSÃNÊb_x000D_@#ë¡ÖPU_x0005_@VIÈ±_x000E_ì?%Î¨_x0017__x0014_@_x0001__x0002_Õà_x000C__x0001_@7_ßÈ_x0011_@¤AWãö?Ibts_x001A_@¶&amp;_x000E_¼Ì _x000C_@ü_x000B_°_x000C_øü_x0015_@Ty_x0018_äßM_x0017_@4)le_x0001__x0016_@Çû&gt;­_x001B__x0010_@&amp;è©©Ö_x0011_@_x000F__©Üä_x0017_@S{óÐG´	@)	¾ýælç?ÿª#»c_x000E_@]wøYË_x0002_@~{Û_x000D__x0005_Ä_x0002_@Dýn¯^__x0012_@;`Æôÿ_x0005_@AäB&lt;_x0004_@ØÚ6DÐ_x000F__x0001_@/ÇC3_x001C_@oæ_x0006_ðA¦_x0008_@q]YË_x001B_@_x0015_8´udQ	@çÖ¨_x0014__x0012_@õ:_x0001_j@î_x0011_@)eÒ_x0012_²ö?_x0008_0	_x0011_£»_x0015_@åíP_x001C__x0017__x001B_@J_x0011_ã_x001F_c&amp;_x0006_@ PX_x0004_ó?¿¡u_x001A__x0007__x000C__x0018_p_x000C_@5öÆ¡ÏL_x0008_@%à|_x0001_@J@ãXgk_x000C_@G¢ð_x001D_$´_x0016_@àG¹h9X_x0014_@ÀEXkXë_x0001_@cì~_x0006_öæ?æ_x0004_Mõ?~ ¸_x0013_÷[ê?ÕÂ5v#;_x000B_@©CJ_x0003_&gt;î?úzoÈ_x0015_@éLÌ_x0010_=_x0014_@Aap_x0002_¢d_x0014_@ÉÕ¦±Ó_x001A_@`)ð_x0005_È_x0019_@Â,Ú	'_x001F__x0019_@_x001E_^_x000B_ÎÍÞ_x0016_@_x0004_ß_x0013_@ãa©ÿN÷_x0013_@K_x001B_¤ÞÞ_x001A_@4¦eÝ"cû?ú¥ûþ_x0001_í_x0004_@_x0002_ï%ì5¦_x0017_@_x0008_äüAs_x0006_@n;ÌØáÓ_x0019_@ºþ9_x0004_¦_x0011_@ÊVÑ_x0003_oð?ÊRfaÂª_x0014_@%7_x0010_^^ê_x0008_@u_x001F_6àá_x0014_@_x0002__x0005_²ê`Æcñ_x0012_@?&lt;V_x000C_1A_x0001_@æ0§æCë?LiNº2_x001D__x0004_@Æ_x0008_.ää_x000F_@4_x0017_ =A_x001B_@»Â(sÀ_x0017_@iú_x0006_4ÿ_x000E__x0017_@_x0015_¿è«_x0005__x0012__x0001_@â*_x000D_+_x000E_í_x0012_@m­0nt	@x?mqz_x000E_@Ñ|_x0015_ê_x001B_@ _x0004_e9_x0001_@~Î_x0003_¹0_x001C_@:±¸_x0005_£O_x000E_@&amp;2Å,8Ý_x0006_@Ä_x0015_S°"_x000F_@Q _x0001__x000E__x0004___x0019_@ç°S^`_x0006_@*¸«Fa_x0007_@V&gt;G®_x001D_Y_x0004_@XKe{é	@vx-Ôís_x0004_@_x0011_Þ_x001C__x0011__x0015__x001D__x001B_@Ìr5_x0010_@òRU.ª\_x0011_@¿yqÁ_x0011_@u	ù6,,ó?  ?_x0016_¾ù?ô·R×á?{ÝÏ:_x0001__x000B_ï_x0017_@q_x000F_£2[_x001B_@0É¢0»_x0017_@eVmT_x0018_@0Qä¬Áø?û?oå_x0010_@=~5ÝÛî?z&amp;³_x0008_Üý?"_x000C_94¬Í_x0013_@Úµ!_x001B_&lt;ÿ?ñ³Y_x0019_@_x0007_kÀ_x0011_@ÌÝøa _x0002_@Ä®CùÁ_x001A_@Î5¢¦ó_x0016_@Nº¯_x000D__x0019_@\­Íxñ_x000E_@¶.ü_x0014_@À`jâ7_x000D_@W®niÐß_x0002_@lè9= _x0005_þ?-_x0016__x0006_¬_x0017__x001B_@×CPÀÂ#_x0017_@+øÛX÷_x0015_@_x001E_7b_x000B_Ê_x0019_@6Jç(±_x0019_@Âñ	n¯Tî?´¥ÍZ|ß_x0003_@ö&gt;¥PO_x0013_@é_x0014_Y¥Å_x0012_@Ö¡t«S÷?&gt;éÖw7_x0004_@_x0007__x0015_Á6_x0018__x001B_öß_x0014_@_x0013__x0003_E _x0002__x0019_@=_x001B_æYb_x0013_@_x000E_¯_x0007_ç£_x0004_@rìú}1_x001A_@ãö·ïDq_x001C_@_x0014_¡_x001A_ÑHÀ_x0019_@xMò_	@Û7Y®q8_x000B_@Bá_x001A_ì¤ÿ?_x0008_}uã_x0015__x0005__x0005_@0r7ÙÝ_x0011_@¼¥¥ÖJ_x000F_@hO;¹èè?ZEãõ_x0008_@_x0019_¥N_x0007_Ö_x000B__x001A_@ç~þô_x0012__x0006_@¼å5^ÜV_x001B_@ü½Gð_x0011_@y­_x0005_Å5	@Vü_x000B_Ñ_x0016_@$êdÙ_x0012_o_x0011_@0Ù_x0010__x0001__x001A_@&gt;_x0011_ñËÐ_x0006_è?ToÕÐ_x0019_@0ÂÀu.ò?ÕE5òjH_x0006_@Òþ_x0008_o_x000C_@tZ_x001B__x001C_øú?l_x0011_ý_x0011_Ôé?þ;(_x000D_ØZì?Þa	Q_x0003__x0006_äm_x0006_@_x0014__x0015_$býE_x0018_@×3È@Ä_x000E__x0019_@)µÀ_x0005__x000D_@_x0016_vWÏ¢{_x0010_@*_x0010_ÐõÅ½_x0002_@BÿÑËÌ-ð?_x0005_*äÈM!_x0001_@_x0003_B'_x000E_@Û¾Ált~_x001A_@ ÊØ4Jë?x_x0012_ _x0001_VRñ?·Ý(Ô_x000E__x0014_@üs/ÕÁò?Ã´¿ÿ_x0013_Ó_x0015_@Ì¨8·t_x0019_@ôvy_x001E__ø?]@¼_x0019_¤é_x000B_@¨^_x0016_ #ç_x0014_@-_x0001__x0004_(zÃ_x0006_@_x0002_b_x0008_rtß_x0019_@_x0002_Sñ_x001B__x0013_@\·_x000F_­Ù_x0004__x001C_@8ýÇmå_x0010_@_x0014_¶±_x0016_Û_x0017_@täØ_x0007_ù?.£~üA­_x001A_@_x0010_§g)_x000E_ÿú?þ¦C_x0019__x001A_@c ±~óm_x000F_@³*'üc$í?¢å²à~_x0007_@_x0002__x0003_Þ×Q(pD_x0007_@À[çFÙý?B\1ëz\ð?í¼Ûñu_x0003_@^Ý¾_x000C_&gt;¡_x0014_@§_x0002_ ¤h0_x0019_@'ö_x0008_c¼__x000B_@âwf_x0015_¡Uû?_x0017_1p_x0018__x001A_@_x0012_&amp;$n._x0018_@åÚqDGð?_nP#ÿ?í_x001C_æ¥_x0003_@___x0014_¹q_x0005_@¼k_x0006__x000E_]_x0018_@m®Òzrè?ØQ#AHR_x0011_@ YJ._x000D__x0005__x0006_@Î®É_x0016_@{1Á&amp;_x000D_@;ëRN¹_x0004_@+xz_x0018_&gt;£_x0018_@X¹ælH_x0012__x0012_@:;²_x0018_£Ü_x0006_@½ÎÑ_x0002_Âû	@¤f|?s_x0013_@~¶_x0001_ô?Õ×ajÙÙ_x0008_@_x0010_ó_x0012_ø_x001A__x001C_@ÅËÍ½[&lt;_x0017_@8û72ëÈ_x0005_@üD@_x0002__x0008_Ò÷?\è_x000F__x0006_¿_x001B_@äwÊ_x0018_êäñ?2Çþ*»_x0007__x0014_@~6(D&amp;	@äM¼Ûk/_x0004_@·~WgÆñ?_x001A_C%;_x0004_m	@Y¿_x0015_{_x0004__x0016_@ÔN¸&lt;§â?=TÔFûñ?½é2_x0002_@M/÷1¹§_x0011_@z4_x0018_ö@_x0016__x001A_@ó³_x000F__x0018__x0014_9î?l_x0010_'_x0016_oG_x0014_@K.[ôú	@_x000B_¢/W¼_x000E_@_x001E_G8;/Ì_x0019_@àæL{éç?¿ö_x0010__x0014_j_x0014_@ç_x0007_öâ_x0003_@6_x0017_@â¾´_x0011_@ú&amp;½ó_x0005_x_x001A_@Ö¢_x000D_*Ro_x0015_@04_x0001__x000F_+M_x001A_@[6Q_x0006_¹Þ_x0014_@hF¢4ô_x0005_@@&amp;FÇ}ã?²åÒÝ_x0006__x000D_@gÏßå_x0008_@Þ_x000E_!½_x000E_@_x0001__x001B_[Z8«_x000D_@1¿Á(b_x0003_@ý_x0008_¡á¨_x0019_@ór|Ñ_x0013_@FÅPá_x0011_@_x0002_ÎF5_x0017__x000E__x0012_@_x0019_&gt;f_x0018_½Ç_x000F_@Jq&lt;,Ø_x0004_@_x0018__x001E_ËÛî_x0012_@ß#Ø®k¶_x0018_@vKÉ$t&amp;_x0001_@É7WÉî_x001C__x000E_@x¡ÅÖ_x000B_@»BTî¡_x001A_@ö_x001D__x0019_\¹ÿ?öÆ_x0012_ýå_x0001_@»åàô3Æó?+µ{¦£ø_x0018_@7F``é_x0014_@&gt;_x0011_^Ø_x000B_1_x0004_@_x0018_&amp;_x000C_Ý£_x0004_@bÿF¸KÏä?_x0015_[àC_x0013_&gt;_x0012_@_x0018_¯_x001C__x0007_@FYÌÆÐü?_x000E_¤ì³êû?_x000F__x000E__x001C_dI_x0013_@ítÈ¦_x0005__x0016_@:âR¥_x001D_	@øp4ÿm_x0010_@ÏÊâ«$_x0006_@qç,_x001C__x0003__x0004_ôÈ_x0013_@_x0015_ìn8Z_x0017_@ ÆÎue_x000E_@²Ë2í_x0002__x001C_@r¡f^p´÷?&amp;£çÒ_x0013_n_x001A_@½5_x0012__x0004_O³_x000D_@\Ë?ëBÑ_x0017_@ÜK_x001B_´4_x000E_@c/Ì ù?¸_x0003_IW_x000C_ý?_x0018_¡À+&lt;_x0018_@ö`·Û{ü?0W_x0012__x001C_@¾)F&amp;âz_x0011_@&amp;S7ÿ_x0001_@}k_x001D_Ä_x0011_@_x0002_aú_x0017_W)û?¥ñãÖ?_x0017_@_x0019_ÏaÌÕ_x0011_@ú_x0017_Ã{ |_x0017_@lóÚ#è?BiY_x0006_-ºå?YP:ç5I_x0005_@1_x000F__x0005__x0013_._x0005__x000C_@TçÀüzË_x0007_@ëd±gÿò?´z|ÚhÉ_x0016_@Õ5ÁËÀn_x0015_@_x0016_ëmwEF_x001B_@ÉûkØ_x0004__x0017_@¹eqÐ^__x0013_@_x000B__x000F__æÊ²4_x0011_@Téå¸z	@&lt;ç##cö?.ßXm_x0006_üñ?Ú×¿Û§ ù?"d9f)_x000E_@~"Þ v´þ?P¶Ö¦_x0007_@Å^Ñ_x001C_ï?Z_x0005_ø¨E&gt;_x0017_@¢»ñ(yf_x0005_@_x0008_Di{kê_x000E_@cnI7_x000F_Í_x0003_@_x0002_p ²BO_x0003_@èf?ßúó?¼¡ÏÂ¶³_x0011_@:éÝ_x001C__x001F_Íò?q·¦°Õy_x0007_@&gt;_x0019_û&amp;wE_x0015_@,.Õýø?kË_x001B_¨Ø_x000E_@ÕûØº° é?²Üv_x000C_ÜY_x0019_@_x0013__x0004__x000B_Üº_x0004_@	=*Âé_x0001_@[]DTÕÍ_x001B_@³Ë×ZÅ_x0005_@vjÅì_x0005_@f ]¾_x0013_@¯_x0001_p¡_x0011_@ZöM\[_x000D__x0004_@c×úÜ_x0002__x0005_4®_x0019_@Ì´@=L_x0001_@_x0003__x0001__x000E_ø'à?æ_x000E_}	átí?u(Xkóß_x001B_@¥.N_x000B_@¢kh¯_x0016_ô_x0015_@*Ü°ô8_x0014__x0014_@Bb_x001D_}1Uô?Zf7Ör¦þ?_x0003_o¤	æ_x001B_@_x000F_¤ªá¢@è?_x001E_ç_x0006_z²7_x001C_@Z¾Ñ£_x000F__x0012_@n=7¯V	@ã#`þ"e_x0004_@	_x0014_ÐÐ_x0011_@L`Ñä_x000C_@_x000D_s×_x0001_i_x001A_@7¬¶é_x0017__x0007_@_x000E_²2zSÿ?o¬çµ_x0010_@_x0008_Jk^_x0013_ó?&lt;|ÆVv_x0006_@Ð?@Ál_x0012_@P_x000D_àü½_x0010_@XÇ¨LÔ&gt;ê?«ªýjÌÒ_x0010_@AuÚ&lt;Já_x0014_@e~üòô_x000C_@¨-_x001B_¸xÿ_x0011_@¯'6|0²_x0019_@_x0001__x0004_#°Íâ_x001A_7ä?tátl_x0002__x001C_@xÝ&amp;á°ôè?±28$¸_x0003_	@O~¾|`§_x001C_@Iê¡ïÏÈ_x0013_@ë:Ò«2;_x0019_@ýÎ_x001A_NÁ_x001A_@³á_x0010_e_x001E__x001D__x0017_@ôP[_x0001__x001E__x0013_@û_x0014_ÚÛ;_x0010__x0001_@M°_x0011_Ñé_x000E_@Qçp)_x0005__x000C_@®LÌ*_x0018_@_x0008_R°M_x0017_@n_x0001_á¿Êºô?Öt0@_x0018_@ê9_x0014_+Ë|_x0011_@!F«smè?2_x001D__x0001_§_x000B_@i§+_x0015_@_x0017_õ}#°_x0015_@_x0008_¬§_x0016_¡ÿ?_x0012__x001A_5xû?¿&lt;îc_x0016_ï?,3Íî¼a_x0011_@¥æØm@5_x0005_@ÚO_x0017_Dp_x001A_@D_x0005_3c¿%_x0018_@_x0007_p°àøG_x0002_@QPF¹d¸_x0013_@ªÝ_x0016_Ü_x0003__x0006_è¦ù?&amp;\+PY&amp;ô?_x0005_¸õØs_x0018_@1_x000B_(¬Mæ_x0011_@+£_x0012_ø_x0005_@Ã±]ÏÄs_x001A_@û_x0004_5cõs_x0001_@X¾¤v_x000C__x0010__x0002_@þ_x001F_öà!/_x001A_@_x0014_sø?½æý?_x000D_Ïù_x000F_@6µ_x0018_~³_x0011_@´}DqÍ¥_x0016_@Ud¾ÂD _x0019_@z¡_x001E_Ð_x001B_@RÒ'2î?_x0007_WÍ'"ÿ_x0016_@ÛÁ'&lt;_x001A__x000C__x0017_@þ*ôkÌ9_x0007_@ÊfÅ_x0017_Ø_x0008_@ÓÉÙ_C¸_x0014_@__x0019_O)çL_x0010_@ÙSØ_x0019_@_x0008_xç	v_x0012_ó?é­×_x0008_¥¬_x0019_@k_x0018_Iõ_x001B_@bÇ;cÌ_x0007_ö?@é­u*N_x000F_@%I_x0001_&amp;ØØ_x0007_@Ì_x0010__x000E_¸¿#_x0006_@²Z_x0015_"Gï?ü{â»_x0015_ò	@_x0002__x0006_;ãZ»DP_x0018_@t¾¥2J_x000C_@ñ5_x0005__x0004__x0005_@D+_x001D_ ÉJ_x001B_@êm±íø?]&amp;4Å?_x000F_@FK_x000E__x0001_r_x0019_@_x0007_ ·_x0005_	_x0014_@~_x0007_z_x0015_@(ËX0_x001F_¶_x0006_@@+à$èþ?êÏÐòÉ_x0003_@MÄß[µ_x000C_@³?¬§­ô?ý°}_x000D_@Þó¡_x0012_N_x0004_@ ÁD~n_x001C_@¶»´¥Zx_x0019_@À3Å¬V_x0019_@ÿ7{³8_x0010_@p¤ç !&gt;ÿ?=¿Dñi_x000F__x000B_@VN¥_x001A_Ú_x000D_@ì³Ñ³¿_x000E_@|Ì_x0002_o _x001B_@*~_x0013_B­_x0013_@ÝÞr&lt;­Ó_x0011_@Z¯ÒÙ_x0004_á_x0005_@6²!_x0010_°Õ_x001B_@0Î£_x0013_@ ç_x0008_é;[õ?öi¢X_x0001__x0006_¾_x0013_â?ÔéÄT&amp;^_x0018_@x_x0007_`´n_x001A_@Ønåßjð?ÂË°£m´_x001B_@_x000F_þ¬_x000B_Hàè?__x0013_zöÐ_x0016_@åjèR_x0014_@YgõÊo_x0019_@Ê_x0018_Úý_x000D_vç?_x001B_íób_x001B__x0010_@¼¾Ì)K_x000B_@9H­:Ò_x0010__x0019_@Ïfüà;g_x0018_@Ç»'_x0010__x000E__x0003__x0014_@_x001D_Ñý_x0003_ÂÅ_x0004_@_x0001_ûöv5_x0016_@s_x0018__x0005_ðZ¦_x000C_@ªÆV¼y¢ê?ôÄÎ¨¹6_x0011_@Ð¤zX1ë?&amp;ø_x001A__x0006_v­ø?d9Yò_x0017_@ðïc"x_x0002_@¦CÉ_x000C_¬_x0011_@V0s_x0010_@.î®¨³_x0017_@_x0004_±wó_x0015__x0002_@&lt;(uÄù?_x0007_¾ÎõÂ¥_x0018_@¼µ»q_x001C_@_x0008__x0018_òÞíoì?_x0003__x0004_YÙ.MzÄ_x0015_@£)ü­_x0015_@3@ÒFÏ(_x0007_@BÆ³ÅÖN_x0012_@¯5mç´»_x0002_@m_x000D_·o_x0011_@&lt;CÃ_x000D_@öß¥k¯_x000F_@é?à{EÁ_x000C_@Rhîº_x0014_'_x000D_@wi_x001D___x0003__x0016_@¢úr«ª_x0002_@yÀÿ÷xg_x001B_@M5åÁÖ&gt;_x001B_@`èr§v_x000E_@9Ð±\&amp;¾_x0016_@_x0003_1BgÔÏû?8ýû£Té	@)´í¦É_x0001_@R×Åmú?Ï_x000C_á×]z	@ßìÑj{w_x001C_@gî±é´_x0001_@Ö¢?ÆË_x0014_@HËq,Ð_x0005_@_x0005_¥:¼³_x0002_@º_x001B_É_x0001__x000F_@Ã¡òûÔC_x0019_@é&amp;_x0014_tÊK_x0011_@Um_x0017_Ð*_x000D__x0019_@'Úðb#bá?F{\_x000D__x0003__x0004_Ý4_x0015_@_x0007_2ÐqT_x0011_@ ©&amp;eÃù?µaÁh^_x0011_@Û?¯M¶_x0017_@X¤RA_x0019_@YX÷ßâ_x001B_@i:W4Ñn_x0005_@$_x000F_¨Û&lt;u_x001A_@XLbÉ7p_x0001_@¤¬_x0012_\¥_x0013_@ó_x001A_Ú.ê?_x0007_&lt;-ÿ@_x0010_@|Å_x0006_cBsé?9Ú?i\_x0010_@_x0002_@_x0002_ 6_x001B_@6$²nÃ_x0006__x0012_@¡Ì8À_x0003_@ÀôéQ_x0012_@£W»y_x0012_:_x0006_@ñM·}s¿_x001A_@é_x001D_¦_x0010_¹_x001A_@,²àô)t_x000C_@0_x0015_c._x0012_	@l2&gt;_x0008__x000B_ñ?+·Mz_x0016_@Ò4Ç9	_x000D_@53+X¤§_x001C_@u1_x000C_@çê$b¬_x0011_@ê¤K¶ù?tN %ª_x0008_@_x0001__x0005_#_x0006_Á_x0016_jì_x000F_@A _x000C_Þ3_x001B_@cä]T·a_x0004_@èh´æV_x0017_@Àm÷m_x0008__x000B_@Àýhõ?(?Ps_x0014__x001A_@3_x000C_èt^_x0012_@etÀd(&amp;_x0004_@¢×ÂÔªÿä?ßcò_x0019_­x_x0011_@Ì_x0016_%ý÷þ?Ö&gt;Z&amp;[_x001B_@Ï(´/_x0002_¥_x0015_@_x0013_Â®'þ?_x0003_FRÍ_B_x0002_@j$Ä9_x0005_@ÐE²ü!ªø?ôOxõDlñ?!Tä§(_x0013_@_x0014_×:Ç_x0010_@^6ÌN\2_x0005_@Ä_x000B_·h2_x001A_@hþ_x0008_3_x0002_b_x0014_@ðýÂÜGþ?Ú1©	Õ	@ÒÈç_x0003_ú?_x0013_:&lt;U%T_x0015_@ÿb7tm{_x0012_@·§:_x0017_ã_x0002_@_x0007_8¤Å^}_x0008_@î=4Ú_x0003__x0008_ü6_x0017_@âï¯Öç?¸'í´_x0004_@Úf+X£_x0012_@\8|._x0002_ô?yÁ_x0006_f'_x0017_@äæ_x000D_¶+É_x001A_@|M_ ä_x000C_@_x000C_SÒá_x0008_@_x0011_@Ñ	a@_x0012_@M_x0017_¦¦]_x000B_@cú.	Ó_x0019_@­jïé_x0014__x000F_@ð¸-ð&lt;ßâ?wLÿUu_x000B_@Û_x0005_¡*æ_x0001__x0002_@_x0004_Ü_x0007_|Wø÷?C_x000F_VMZ_x0001_@\fP¥Ð@å?_x0012_4_x0004__x0014_»_x000F_@°ajXÝ_x001A_@ZºÖ7Zfñ?E9ðÊ ñ?o@á_x0011__x0007__x0010_@Vpß_x000D_åÜ_x0005_@!ÝH A_x0018_@Ù_x0004_Uj|ñ?ÚÊÍ´¼_x0006_@_x001A_âÉ¦_x0013_@§L_x001C_ê±S_x0017_@M²g«R_x0019_@ú@W&amp;l«_x0002_@_x000D__x0012_û$Ñ×_x000C_f_x0013_@0ê_x001B_Ü¶í?`THÎ_x000D_@UÔdL^_x0005_@·³À0_x0018_@»}¢Ó÷E_x0017_@g_x0001_ÎõÐ_x0005__x0003_@hÚ_x0007_ó,_x0010_@JÆnÂ_x0018_@Oø¿ÃP_x0017__x0019_@ÈQ_x0015_w6Å_x0017_@ÙÐ2þÐ_x0011_@¦II_x0018__x000C_ÿ?ö&gt;l)Ä\þ?²	gX:7_x0014_@9.\_x0014_ö_x0015_@;úIÄká_x0019_@¯QÑ{£_x001B_@_x0002_ò_x001A_Û¢_x0017_@_x0005_W_x000D_¦Àh_x0008_@âñ_x000F_ãÅ_x0011_@_x0002_&amp;rÍ@_x001A__x001B_@1u¡=w_x0010_@åH%=&lt;N_x0015_@jÒ^_x000E__x0001__x0001_@2ìÔ\_x001A_@â_x0006_ËzXñ?éR^ÕX_x001A_@Jÿ_x000B__x001F__x0001_@å*_x0011_á6_x0004_@ªh_x001F_O_x001D__x0010_@úÈ´1_x0001__x0003_û_x000F_@÷#e½÷«_x001A_@TK0ho_x0012_@Oñ`á zö?®_x000C_9óv_x0003_@Èëi_x0005_Æ_x0018_@ø§f_x0016_üªå?ðL_x0004_¼m_x0013_@Ô_x000B_ 0^ï?³ÍòIñ?¹`Ì _x000E_á?ÙM_x001B_Ñg3_x0012_@ð:Ör­À_x001A_@¹Âv«¬_x001B__x0015_@!¿*ð_x000C_@=²	_x0015_@]¨x­´j_x0018_@XÒ]Ä@g_x0005_@_x0016_IR°d_x0012_@_x0001_Æî_x000E_Ú	_x0002_@UKJ_x000C__x0003__x0018__x0017_@Zlx_x0002_D_x001C_@ñnj¹AG_x0006_@w³|aFÒå?V_x001A_rO9ò? +NÏ_¼ð?('É+ÍB_x0008_@D_x0019_ü½üE_x0015_@×g%¹¿_x0014_@äËTA&gt;_x000B_@Ä|1Ïð_x0010_@_x0001_¹-_x0010_Wù?_x0002__x0003_J_x0005_ñ;_x0008_@á¼Ýù_x0017_@Gì_x0019_}÷_x0018__x000F_@2íFÊh8_x0007_@MÇ»wq_x000E_@ÍßþÕ_x001E_T_x000C_@D_x000F_R_x000D_óu_x0014_@C«Õ_x0015_hü_x000D_@;0fÇ_x0008_@aéí@ _x0010_@zè¶Vû÷?ÝGAÒ	@aîÕ2x'_x0008_@¢_x001B_z­mñ?£Ê_x0018_¯Å_x0001__x0007_@æcÔö_x000B_@2e¼ä±_x0014_@ä_x000B_R_x000B_õ?_x0003_,Ýñ_x0012_@ëyË»¨_x000C_@V_x0012_Ïîà¿_x000E_@~_x000F_É_x0014_ã?_x000C_;y×ùU_x0005_@»DÏ0_x0004__x0011_@c_x0005_úß¬_x0016_@_x001E_KÁY§_x0010_@ÇUÒ£ù?÷O	EÏ_x0017_@¬±ðÍ¼_x000F_@çè/uä?B&gt;_x0007_µ_x000D_@^&lt;Ë_x0005__x0007_ù?ô_x0004_ÚÜ@Ê_x0011_@_x001A_ñãÙ(ø_x001A_@l_x0010_*_x0013_mC_x0017_@ürn¥X_x0018_@Ì_x001F__x001E_9[_x000F_@µÒÀ_x0003_jQ_x0002_@I|ðO	@N`ÍæI¢ü?!¶;_x0001__x0015_@r£Èä=_x0003_á?_x0010_Èrjèd_x0012_@1»C ö_x000D_@ùâ_x0006_2E_x001B_@¢ì_x0015_¸Xw_x0004_@£_x0017__x0012_yës_x0007_@þ;åø?ò[_x001A_x-¦_x0013_@{¼ÅB;3_x0018_@`ø:©%v_x0016_@K*F,_E_x0015_@[ »_x001B_Û_x0011_@¨0=_x0016_mS_x000E_@û_x000C_Y/Àû?b_#L_x0014_@Vij/å?IZ)_x0019_îo_x000D_@ÌÅ+=_x000B__x0017_@yê(_x0002__x0002_@L0QÀòu_x001B_@_x0010_¼8ub_x0010_@û¦È_x0015__x000D_@_x0002__x0003_Ä¶W_x0012_~ö?Ûñ_x0010_¸¿Y_x0012_@¢G1öjç?[×GõB®_x001B_@tS!_x0004_s_x0019_@×o_x000C_è_x000E_@_x0013_%Év_x0017_-_x001C_@Þ_x0005_%%Äxû?Û¡mÓ	³_x0014_@ú§_x0012_tÎ_x0016_@üÄaªO_x0018__x0013_@S.ÇCãÐ_x0018_@§áS_x000B_@Å_x0018_§×Z_x000F_è?[._x0013_};_x0016_@½gû_x0017_@Ê{Ã¬U_x0004__x001B_@Q©nÌYç?ãcuµÃ_x0005_@k_!!?_x0010_@Å{k*nª_x001B_@_x0007__x0005_H)áÉ_x0018_@±Ðß_x000E_S_x0001_@N7a®Ó&lt;_x0013_@i¹3­_x0007_÷_x0019_@µ_x0003_£Ô_x0004__x0002_@ÔE=_x0001_ö_x0005__x0012_@È×_x0019_{[_x0011_@;°x»ûY_x0016_@Æ8Qð_x0015_á_x0010_@§?õÊE_x0008_@qVX_x0006__x0007_þ¼à?ªr|Hã?gªè_x001F_&gt;õ_x000B_@mP_x0007_n_x0017_@vÀK_x0007_÷_x0012_@5_x0010_2I_x0012_Ï_x0018_@_x001D_Áp _x0014_¢_x0015_@C;¡_x0019__x0003_@í&lt;U2ø? óDYÚò_x0004_@W_x0018_LË_x000F_£_x0007_@6æè-X`_x001C_@[_x0010_ÔÑ1_x0010_@¹ýÍ_x0002_¼É_x000E_@¡_x0001__x000B_Ué_x0016_@_x0010__x0018_A;áÇ_x0015_@ Sþ_x000D_¤_x0003_@9o_x000E__x001B_ú?/_x001F_(_x001B_@²_x0004_ù%î?&lt;Èø_x0007_ø?°_x000B_nÄØ_x0006_@´5à³_x0007_ô?ÚÐn74øí?ª_x001F_s1Ä_x0012_@íäÓéæ}_x000D_@+µa_x0018_ïô_x0012_@\ãe&gt;7_x0007_@_x0004__x001C_6Z_x0018__x0005__x000B_@ðsp_x0017_¤Vþ?§R¢©á_x0016_@_x000B_È2?_x000B_@_x0004__x0005_%_x0011_Ad_x001C_@5/¥@5®_x0012_@^h0_x001D_c%_x0012_@PÁ_x0017_ºÓ_x0004_@iDí^_x0008_O_x0010_@ºAè4Á_x0017_@_x001E__x001D_µo]ï_x001B_@ïç,@D9_x000B_@_x0019_³Ür_x0010_@,Y&gt;ª_x0011_@SÅ©W³_x000C_@}_x0015__x0005__x0013_¯ª_x0006_@ÇxAQÁÒ_x001A_@QU¶² _x0003__x0011_@JXÀ´_x000E_#_x0002_@âØ*ÝÇe_x0015_@_x0019_Øw¡/2ñ?Jbí]_x0007_±_x0017_@9Íi_x0018_ _x0015_@yF]_x0005_£ß?_x001A_¼¦_x0001__x0018_@_x000C_Ûâ_x0015__x0011_@NA_x0004_~ wõ?RiòíÞ_x0018_@N#Ü_x0011_@JJ¥«í×í?j;Sómv_x0019_@´¼ÜN_x0017_@_x001E_"¶äk_x0019__x0002_@¯l¾Å»k_x0006_@FßQ¸_x0011_@Õ7 )_x0001__x0004_®z_x001B_@BS_x0003__x0002_ñ_x0015_@¿?BEh_x0013__x0019_@ºÀJu×¾î?@_x001C_c_x0019_º_x0004_@è_x0018_cB_x000E__x001B_@°~¾ê¸ì?tß59Æ_x000D_@"_x0014_î+g_x0019_@N;ôkÞ}_x001C_@_x001F_EKÑ¢£_x000E_@Ùb]&gt;ª_x0013_@×_x001F_¼åî_x0012_@ 64_x000C_¨_x0015_@DúW©xÑ_x0001_@E4tc_x0007_ß_x0003_@_x000E_fÅ_x001D_f_x0011_@j£}z_x0012_rû?Ëj/fÈ_x0007_@ª5¿há?Ø(¸m·¹_x001B_@ò®_x0010_³ôíß?_x0014_»=àE@_x0014_@qW3_x0001_ÛÈ_x001B_@ÔZÿMÊÿ?ã_x001E_#ÚAu_x0001_@ÞK_x0013_ê|Z_x001C_@Al@÷î?Ð_x0002_¹^'_x0006_@&lt;#Ç¾_x0008__x0002_@FÃc_x0007_Zÿ?Ë_x0008_±'_x001B_@_x0001__x0003_ÜàOþ?juÑçÜAù?[¼·_x0003_f_ã? 7êRsÉ_x0002_@-¶qzÕ_x0010_@û_x0008_«_x001B_0_x0013_@­_x0018_Kºéß?:"®êÓ_x000D_æ?Nâg_x0002_(_x000C_@iü7_x0015__x001C_ø?pRÁ	³~_x0013_@U³¹&amp;_x0019_@f`8±_x001A_@Ïì°_x0010_@òß/[/é??áPR/¸_x0013_@_x0012_ò©Ô_x0016_@X­ZÖ_x001F_ý?|Ü£â _x0011_ê?ÊIå_x001B_û_x0018_@_x0003__x0003_:eVe_x000B_@¤$&lt;s÷W_x000D_@UHF_x001C_ª_x000E__x0014_@_x0016__x001E_	ù_x0012_@[v	ìzs_x0005_@4âi©¶_x0008__x0016_@0¹_x000F_¿V{_x0007_@îñqÐ&gt;_x0011_@x/êm^¥ø?31Dä_x000D_@ìÂ:_x000C_c_x0015_@£ÄP{_x0003__x0005__x0003_o_x000F_@?ji_x0002_¼°_x0017_@áÁÎ_x0014_@_x0003_ì:H_x000F__x001E_ø?w XúaQç?4ä_x0015_¹_x0003__x0001_@_x000F_§_x001E_[ùRá?o«86_x0010_@rxäf_x0004_ï_x0014_@@GýY_x001A_@Ê¥ÎáQÆ_x0012_@æÒDTµpù?Åj%^F_x000E_@§9wö;_x0013_@ùR3Ó	@üÇ HQ`_x0018_@v,GÔÇ¥_x001C_@¸Ê_x000C_ÃA_x0011_@ÔÝô&gt;ö_x0005_@_x000B_úÄ_x0018_½0_x0006_@Ùh&gt;/ô?_x001E_«_x001F__x0006_9n_x0008_@_x000F__x0005_31#_x0017__x0016_@{_x0016_§öÊ_x000F_@ç¥Y.U´_x0004_@_x001F_½_x0006_¥_x0018_ý_x0006_@&gt;©Æ¾+U_x0018_@jl÷A_x0014_¥_x000D_@Â)÷éQñ?_x0016_bfsd_x0019_@¸sgü_x0007_@}N"d»_x0015__x0019_@_x0008__x000C_^_x001A_ä²k¹æ?_x001B_L)QS_x0017_	@_x001C__x0012_&gt;%Õ=_x0007_@Hº_x0008__ú_x0019_à?þÅK;Æëö?A:_x000B_¸¸_x000B_@Ö»¡F¡_x0013_@ç_x001B_XSnw_x001A_@/Ã_M_x0006__x001B_@A¿_x0005_þ1_x001B_@râ?ÞÑê_x0010_@)_x001E_¹æþ~_x0015_@±oÞ_x001C_ì_x0006_@_x0012_q¶»_x0017_@åï¸-V_x0019_@û"ò"=H_x0014_@µþq¤«_x0014_@_x001C__x0019_ú_x0011__x000B__x001E__x001C_@æzÙ_x000B__x0010_@ÈJw³_x0014_/_x0018_@{¹_x0004_¬_x0013_@¥3*ÐS_x0018_@Ô7¸Î&gt;â?B²FþÊ+_x0019_@ãº+£Ä_x0019_@_x0018__x0010_ü£_x0005_@C_x0015_!9P¦_x0001_@òõ7qãý_x0003_@[_x0002_?«_x0018_@&gt;!ÿ_x0001_ë[_x000C_@Ë®_|©«_x0016_@­_x001A__x000C_¯_x0002__x000E_ÁÔ_x0014_@[]ì%_x0008_@d_x0012_]¤_x0006_@-_x0004_eKÑú_x001A_@"_²u9û?[ENd_x0001_ð?U¥_x001E_ª-_x001C__x001C_@6Ã N_x001D_é_x0012_@p_x001A_@oÐF[¢_x0001_@)Â1O_x0005_@_x0008_ÎAì½_x0015_@úA?ýóÿ?­g@,+_x0015_@íd_Ô_x0010_@xfæ²_x000F_ù?ÒÝÂ,ã_x000C_@ÆÅP_x0001__x0015__x001A_é?ýg_x000B__x000D_¿_x0010__x0003_@	b,Õ=_x0010_@TD7+F_x0011_@ÀZwí/_x0007_ô?h4_x000F_­_x0015_@	4	8þ_x0004__x001C_@V/m;z_x0019_@_x0012_ë	_x0019_@²$_x0013_ôëÙò?Z`3óö°_x0018_@I_x0016_Ù_x001D_Y_x000C__x0018_@c3qÇm#_x0018_@_x0005_hÙ_x000C_O_x0018_ã?²_x0014_9_x001C_ø?_x0001__x0003_%V_x0016_j_x000C__x001D__x0013_@ÛÏ&lt;7î_x001E__x0005_@0_x0001_¢ö~ü?H_x0007_+HAZ_x0003_@&amp;6Õ_x0014__x0010_@ª·[¾_x000E_	@viÖä_x0012_@|6ÿ_x001B_`[ò?UE,f_x001C_ã?¶0y¦î0_x0007_@D_x001A_CÔïEé?êQÓb·s÷?TÐL,._x0001_@Ä_x001C__x001C_H¬ü?8Î¥	QA_x000D_@pOÍ_x0011__x001A_@E®rQ_x0013_@ÛøÜ:_x0017__x0007_@×Ç*ÌC_x001A_@¥/~¸_x0004_Þ_x001A_@ÃDmË{è?@\:£Þ_x0008__x0011_@¬ÌÌ§:y_x000C_@FÂÍ'^_x0014__x000F_@_x000C__x000B_üæ_x0002__x0017_@¦'zÖb_x000C_@M/_x0004__x0001__x0016_@­±ÄJl_x0001_@_x000D_²2À_x0003_×_x0011_@o9(È_x0012_@õÒ5fY_x0010_@_x0010_$A_x0001__x0004_CÎ_x0014_@_x0012_½D®ÊT_x0016_@¼5Ñk_x0002_@_x0016_í1¸Íö_x0013_@_a92A_x0017_@¥ìüÈ®_x0012_@Ø1õÿ£§_x001A_@Ú£n0ñ?$Ñ¦_x001B__x0010_ò?2!5ã_x000B_Ìî?Kw¶ïê_x0016__x001C_@°«NÁÃà?*ò.mýõ?Y	¿F3Q_x001A_@¾tó=_x001A_@_x000E_}_x000E_Õ_x0018_@çz}'_x001E__x0019_@1ë(g;_x0017_@78Îý}h_x0011_@u _x0013_%y_x0013_@Z#é_x0011__x0016__x0016_@ÕÎÿaøæ?¾º_x0003_m²U_x0010_@ìÊ,_x001E_Ïð?Ã¡©U_x0008_@_x0019__x000D_ûß?¦Ã§û_x001C_4ù?µl_x0005__K_x0019_@&lt;/ö_x001D_C°ì?*åæÊÊ©_x0015_@ÓÅÍMî_x000E_@xÞÓ¼_x0012_@_x0008__x000E_¦]_ÞN_x001B_@­XËð?0_x0007__x001F__x0015_?Q_x000F_@â¯_x0010_@Ì÷_x0010_0~^÷?Â/éÿæ_x000B_@_x0001_ð/à¼_x000F__x0011_@ëEÌAy_x0017_@¦0¥qtdú?£_x0013_³±/ å?_x000B_Ðzæ_x000C__x0001_@vÁ9å_x0019_@¹Ql;B	@Ó¹wrj_x0012__x000C_@¨7_x0018_{Ñ-_x0013_@^5Å×È_x0013_æ?ì_x0002_2ý_x001E_ô?/p:«_Éê?fÆ#°¶_x0002_@Fi{m-_x000D_@,10Àø_x0003__x0018_@	\é_x0011__x0005__x0018_@v_x0007_4MwN_x0004_@SÙï_x0004_@ßRÉ?83õ?qNq/Þ¬_x0006_@_x001D_¾³u_x0015__x001B_@%¬®Òð_x0010_@CÉ¯ê_x001B_@r_x0004_²9m_x0015_@8j4_x000D_#8_x000E_@WþT*_x0001__x0002_ä2_x0015_@scÕ¸þ_x0016_@¥Ë_x0005_H_x001C_@z\-M_x001B_@nsä/±ü?ËI`ç_x0016_@Þ¬7p_x0007_@_x000F_R)Si_x001E_å?Õµì_x000F__x0001_@ª°_x001E_æù_x000F_@Ò_x000D_Ô_x001F__x001E_[ø?^ªú_x0005_ÿ?C§íx3_x0017_@~_x0017_ )_x001B_@0Á³ZùÀþ?ä_x0007_«¢V_x001A_@_x001E_Ë÷â|½ì?ô¦çdô?*,À4_x0013_G_x0010_@êG|=|_x0011_@û`_x001A__x000F_Q__x001C_@Åàl¨)Ù_x0006_@Þ'·Êß?_x0014_(3k_x0011_C_x0007_@»©_x0005_É_x0010_@G3:ÏJ_x000E_@.¸ëåÉßü?Lõê]×Ì_x0015_@ø6_x001C_´_x0010_@_x0008_5_x0005_V_x0006__x0014_@´_x000C__x001D_Uº_x0004_@'_x0004__x001A_öÙ_x000E__x0016_@_x0001__x0003_Âd_x001A_fô?_x0018_ãjÐØ_x0003_@²ês¯;_x0011_@_x001C_Í&gt;lÆ·ö?.]×øÐ_x000F_@RÝ²ÿ­._x0018_@©_x001F_e _x001A__x000B_@Z¤ßÄ_x001B__x0011_@pÇß°ùÉ_x0017_@À@)c ©_x0003_@÷¸y×G&amp;_x0015_@°=ÿÞª0_x000F_@µÏþÐÖ_x0007_@÷o/ZEIå?)_x0005_3q_x0017_P_x0013_@«_x001C_ZÃ_x0007_@ÀÖ_x000C_þ¦ø?çw_x0003_w3È_x0001_@*Å_x001C_®Ãö?_x001E__x001D_rñë_x0004_@_x000B_áUÁ1_x0014_@,Û3W_x000B__x000B_@_x0010_/'_x0007_@Âe_x001C_Å©_x0002_@£Ç}¡Ík_x0014_@:MÈá_x0001_§ÿ?7´:(¤_x001C_@}Kjñ0A_x001A_@KÅ°Úá_x0013_@ÎJ_x001D_Oû?xâ_x0006_·%_x000C_@	_x0007_#_x000D__x0001__x0004_ÖÎ_x001A_@½	Ûô_x001D_Ç_x000D_@_x000C_£Ç(ö?_x0014_&lt;Cbá_x0007_@_x0019__x0010__x0016_Q_x0010_@bÊzÑqÓ_x0017_@ÚÐ_x0018_ØÖ±_x0015_@n_x0002_öE#í_x0011_@|Z8_x0015_5´ü?HY/,U_x0017__x0017_@V F_x0019_§â?þÈØ{ê?ûÖ_x000C_á[Á_x0007_@\¤ñ_x0017__x001A_@&gt;å_Ì7_x0015_@ÔË_x001A_^¯Dß?SÂZøÌ_x0003__x0017_@_x001C_Ë³×_x0006_s_x0005_@¦=ªöÊt_x0002_@®ïÖíïW_x001A_@C¢~_x001C__x000C_	@µ(°½Gà_x0006_@Y¯Ô5ý#_x000E_@Ü_x0016_õÈ{_x0001_@	U°×_x0005_ö_x0016_@shV³_x0008_@¯Sµ&lt;_x000D_@Úàfy\³_x001B_@kbÔS(_x001C_@Y\_x0015__x0005__x0018_@¶¼Ç¯o_x001B_@¤¶M_x0003_ó_x0007__x0016_@_x0004__x0006_£w.ð_x0018_@Lg^¡|_x001C_@4i+¥È_x0001_@{¾P_x0006_@3y_x001A_qh_x0017_@x}ÛGÊû_x0016_@å¥'.Ã"_x0002_@Ä_x0016_S}êò?n]²0_x001F__x001A_@Õå©pÃÉ_x001B_@«¢±_x0017__x0018__x0007_@ÿ6qÈ"ö_x0005_@- ?	`ö?ã{¸º¬î_x0005_@¨úêu_x0011_@üKrûÄu_x0005_@U´~l^é?ê¶_x000D__x000D_è_x0006_@Häôs:_x0017_@­Â¬0_x0003_@¦NuçI_x0002_@Ó~Sâ__x0005_@ö_x0011_ÿ6bð?]ñLÕlì_x0012_@»¢_x001F_Þ_x0014_q_x0006_@äÒöÑÃ_x0011_@ü¹bÆµ°ÿ?-_x001A_Ó_x0006_õð?/ðMÓf	@¿8_x0015___x0006_ð?:ÂÃ©Ò_x0006_@_Û($_x0001__x0003_øI_x001B_@_x001D_fqºYß_x0002_@1_x0008_9gu	@J_x0006_F®_x0018__x0018_@)f¶]­Ç_x0015_@ÊZ`f_x0014_@Í_x0017__x0017_Ëp_x0017_@Éíg8jò?5Ñ_tä?êb¯ò· _x000B_@¹ï_x0002_Éêø_x000F_@b_x0005_´Ü_x0017__x001C_@r'ÓêÄ÷?rµÜX_x001C_@û²©¾_x0015_@@ßZ6_x0010_@Ñh8å_x000B_M_x000F_@_x0012_¥-_x000C_'ô?:w_x0007_?_x0005_ü?vè{£u\_x0007_@_x001A_}¶OÆ;_x001C_@Ã¼KÚá_x000C_@wXõÈb_x0012_@8i¡Zfý?pxb§_x0008_ì?Æ6_x0017_@¢ú?îµÀº»sï?¼#aÁV_x001B_	@¶Gãë_x001A_@Ýt0-,_x0014_@[Q+íÈ_x000D_@c­_x0003__x0006_&gt;1_x0015_@_x0003__x0005_ëv´¦_x0005_@5_x0013__x001C_Ç8 _x000B_@8_x0015_Schhõ?ÞUüWü_x0017_@8_x001C_Ú~tíÿ?_x0004_B¶Up«_x0013_@±ffQVè	@­ÆoþÒ_x0007_@-_x0002_6Ä\_x0017_@vì*O_x0017_@_x001D_ÀËk?_x001C_@_ecãÐB_x0010_@»]Ø_x0016_:_x0007_@âº¢_x0003_MÕ_x0014_@cÈ_x0015_Ù_x001C_@êô§WÙo_x0004_@ÞS_x000D_¤ûá?R_x0006_Fþp¨÷?iQÎÆÁ÷_x0003_@æ§å9A_x0011_@ÇÜmÚ3_x0005_@Y©í`Úä_x0011_@âÚ\À_x0017__x0012_@a, _x0019__x0002__x001C__x0012_@ï_x0016_ÄzíDï?_x0007_«ï½]V_x0017_@ï'ï_x0002_M_x0015_@]Í} _x000D_@_x000E_`_x0012_ÕðÄ_x0001_@_x0004__x0014_¸SFW_x0016_@_x0015_ËÛªB_x0011_@6«Ï_x0001__x0002_Hj_x0013_@:_x0007_DÃèO_x001A_@×(0É_x0014_@&amp;×SýÑ_x000C__x0003_@i_x0014_$7_x000C_~_x0004_@Ù³¿mC|_x000E_@|!]Ãnâ_x0010_@¯Q7¦ur_x0017_@_x0013_íÛo]_x001A_@_x0008_­èVû_x0010_@åY¸r_x0016_@¬*¯?)_x000C_@&amp;Ûnà_x0017_@º(àõ7Ö_x0010_@Î9¨	ó_x000D_@¨9ù_x0015_F+û?Iÿ.õÃâ?8®à§_x0008_Ø_x0010_@2:0Ðù?¸_x0010_Éä?Àt³5¸_x0007_@üC_x0013__x0017_'v_x0011_@í%_x001A__x0019_@ékC_x0015_XRá?Ã*´ ¡Ü_x0010_@`°»ûvI_x0011_@"P\·hø_x0005_@YU6ÿ_x0017_@^NÈ_x0007_ê?eg_x0019_40ç_x000F_@¾_x000F__x0004__x000B__x0019_@Ò_x0001_LR	Õû?_x0003__x000C_w	íñ?á(|rl_x0017__x0003_@_x000D_è_x0002_4_x0018_@9_x0012_=+t_x0017_@Ø/Èu8u_x001B_@dT	¼,_x000C_@3·qBì4_x0006_@_x0006_åA_x0005__x0001_ü÷?_x001A__x0006_îæéºä?¾ð²|Îb_x0015_@TàULT	@_x0006_%_8Z_x0017_@u&lt;ñ'ô_x0018_@x·¡¨_x0007_@¼_x0007__x000F_Å,_x0019_@,¢à.7{_x0013_@§³sÉ^#_x0004_@°w_x0019_M°½_x000B_@_x0012_V®`ÿ_x000B_@$Ë_x0010_¾ð?6¥&gt;_x0003_Ü_x0012_@t_x000B__x001B_Lr_x000D_@DÄÍ¢;Ò_x0010_@$_x001A_-1_x001A__x0018_@m7ûE_x0001_@×zbñ_x0004_ð??¡jÓ_x001B_@¦Á¶_x0008_ë±ù?='._x001F__x000B_ö?_x0008_ÅëÜâ_x0014__x0017_@è³=_x0006_p_x001B_@	Q_x0013__x0005__x0007_Õj_x0008_@_x001C_°qÇU_x0010_ÿ?8{+õr_x0007_@XJ_x000B_h±²ó?b_x000F_Á&gt;"_x000C_@|_x001B__x0004__x001C_@çâK´¨O_x0016_@Þg}Þbð?tá&gt;Ù/_x001B_@Ù^&lt;Øî_x001B_@N¼_x0015__x0010_@4_x0013_o´§æù?å=Ïÿ_x0016__x000C_@_x0005_»g _x000E_áâ?zÜ$_x0006_g_x0004__x001C_@£¼·Ç«qõ?©_x0010_»ó?905Eöüö?À_x0003_D_x0016__x0001__x001B_@`zïðhe_x0003_@Jµ3¸_x0012_@_x000D_ià,ñá_x0006_@:ìÊáÂ_x0002_@_x0001_oÍ:W_x0012_@¼µÚ¯E_x0012_@! ÖÃ¨_x000B_â?¢7ë_x000F__x000D_Úð?_ÓpMg_x001F__x0011_@ò}ë.6_x001D__x0016_@ä_x001E_½²z_x0013_@.øá&gt;â`ø?{à _ßî?_x0001__x0003__x0016_2öüKÚ_x000E_@¼Åý4I_x000C_@ì¹¬,YÄ_x0001_@h_x0019_±ß_x0011_ù_x000D_@?G÷¤ª_x0002__x0012_@¿_x0018_ì¯_x0003__x0018_@Íc_e_x000D_@ò_x0008_$ï_x0004_@íÚÕÁ _x0016_@XQäeKr_x000B_@¢:_x0014_y_x000C_÷? |Ì`Rï?&amp;þc~¢æ?n»á_x0002_£ à?pJKÏ	î?_x000E_ÚF_x0005_½ï?_x0013_µ¨f	@¼ëò5Ò_x0001_@8dÜ$ _x000E_@(ùË}__x0015_@XÊ &gt;#_x0018_@YBe(_x0018_ÿ_x0010_@w_x000E_¯Wb,_x001A_@ôÆ;_x0003__x0013_@Ûr=}:ã??é×u¤K_x0015_@¸Í±&gt;Ñ[_x0005_@_x0013_{û~©_x0004_@_x0016_K_x0017__x0010__x0019_@p1i_x0015_!{ú?aF0_x0019_½_x0014_@_x0003_éÓç_x0007__x000B_Iq_x0005_@	Ä¹¢R¤_x0015_@§=¹Óª_x000D_@9G_x0006_»â6_x0010_@ÐîñPõ_x0013_@]Î¬AUû_x000B_@Ñ3]å_x001E__x0006_@ávß±_x0017_è?_x000E_&lt;G³B6_x000F_@«¢Êj _x0006_@6º:­ëkø?`»Ûz_x001C__x0004_@~ÿ&amp;i_x001B_÷_x0002_@_x0007_52_x0011_Acó?ðJmyï9_x000C_@ÿÍ_x000D_a_x0019_@Ä_x001F_¾^ø_x0018_@¢æ_ã_x0018_[ð?c_x0001_ÿâ`_x0014_@EhvV@ø?_x001E_&lt;ø`_x0012_@jÞ_x0008_«_x0010_·û?ÝWPÑ{_x000C_@¸)ôfC_x001A_	@´ùö^Ð_x0002_@£Ä|M_x000F_à?5PI_x000E_¯_x0013_@l0×´­7_x001A_@Ôô»¾²_x0005_@}í¼W%C_x0003_@K~_x0008_/_x000C_@wN©­n_x0013_@_x0004__x0006_-¸wñnþ?­"ÎÀ	@'_x000D_¯Âø_x000C_@mé_x000B_&amp;º_x0013_@óÀ_x001A_º¡_x001D__x0004_@ÙÔjºÒ_x0004_@^Ap^` _x0014_@/ØãªÞ_x000B_@anÞã_x0016_@&lt;S=æ_x0006_@ÚnÜÀ|­ù?	ÖÖ¾J_x0015_@öx~â_x000F_d_x0011_@Üð9ðÛM_x0019_@Â¡_x0005_?Ã_x001B_@_x0002_Ä»Ýäõ_x0007_@_x0018_·ÓFÿ?ã_x000C_r$C_x0011_@Lö_x0003_$¿ö?¨_x001F__x0001_nîó?£ÿH_x000E__x001C__x000F__x0011_@I»äÒâ_x0007_@ê\K!_x0011_@_x0006_WTÿÇ_x0011_@ÌøfÞ&amp;f_x0016_@R_x0015_´Ó/S_x0012_@(Æ:p¦_x001A_@O`³A_x0015_@Ï}_x001D_4\Ì_x001A_@éÀ.á_x0010_ß_x0002_@_x000F_ÊÁe_x0011_@ìF_x000E__x0001__x0002_aG_x001A_@_x0001_r"`_x001B_@§Ê_x0014_ú_x000E_@¯·Ôß@_x0013_@@YèÌç?\Ô/Z_x0004__x0013_@_x0013_(teµs_x0018_@ÃYQú|_x0018_@t_x001D__x0008_Õ_x0010_°_x0011_@WüüDò?FqJ¤Í-_x001C_@@¿ËSß_x000E_@ñhò @j_x001A_@c_x0001_¢oÈ_x0015_@:EY~_x0003__x0013_@0\hûØ_x0015_@·¶­'6à?&gt;"CM`é_x0007_@_x0004_¨ðâhù_x001A_@À¾¿±¹	ê?Æ|Ø_x0014_@@_x0017_Pñ'ú?©&amp;_x0016_º\µó?ÂÎm#_x000E_Óü?7Å±úÉà_x000F_@ÕÊh_x0017_@®¦\|Ä{þ?=ÐÒ²F1_x0010_@³mi3gó?¬_x0008_YIÑ_x0016_@¥@Xv_x0014_@ð_x001B_Ö}$%_x000F_@_x000B__x000C__x0007_óµ/¯_x0019_@sM|»_x0005_@ôÏ_x0002_òµò_x0015_@LnnÙñ_x001A_@¥_x001D_Ø¿Ú£_x0017_@ò×ÑÖÖ	@¸_x0001_&lt;©tº_x000D_@ùÆ÷¼8ö?é|UP_x0004_@ýÎ_x000F_[ðÕä?Êjé_x0017_b_x0017_@¥P=Ôî7_x0011_@ÙmvT¢_x001A_@{îÊ_x0016__x001A_@U$:}_x0016_¬_x000F_@A_x0005_EqÌ_x0018_@_x000B_»_x000F__x0005_z_x001B_@¨ÈVè{_x000F_@Gü¢2ä¹_x0003_@Óï_x0019__x001A__x0006_@·ÑóIf*_x0019_@p3,*Tz_x0018_@²A§L&gt;_x000D__x0010_@)¢_x0001__x0004_*_x0012_@$_x000F_ÅÍG_x000F_@"Vt¦_x0010_@_x001E_Î4O_x0008__x0001_@ Û_x0007_Mk_x0015_@_x001F_I_x001A_AJ_x0004_@\_x0017_o_x0005_Êø?×²Yúfê_x0004_@¬+Ê_x001D__x0001__x0005__x0019__x0003__x0017_@Mî#CNtð?_x0008__x000F_ñÐ_x0019_ë?&amp;/Cµîè?ðçÑµßÏ_x000E_@ZCù¯Õ_x0014_@xE9vy­_x0002_@"2n_x0016_wù_x0011_@¥&gt;.äjù?Hþ_x0007_{¦ô?÷è 6_x0012_ÿ_x0008_@0KñÝ_x000C__x001B_@nNþp§À_x0017_@	9.åá?}iÆ¯_x0018_@Á$ì\_x0003__x0012_@8Y_x0007_¸_x000D_@TøÞãj_x0016_@=/²¨s'î?~Â9U_x0019_äê?ª­ÛÃµÜ_x0012_@?ïÿócà?_x0010_¨£ã?&lt;óÓÖ_x0005_¸ú?qÍ_hÎÓ_x0016_@Éâ[·Gs_x001B_@ÍÚ®ÓKÙ_x0004_@ú»ÁÁ_x000C__x0004_@VÁÌaêY_x0017_@_x0012_1éñÿ?°*°ëlF_x0006_@íÃShr_x0007_@_x0003__x000E_ÃÉú_x0001_Öz_x0013_@ 0_x0006_Å©_x0006_@û«+_x0006_@_x000C_õ1ÙU_x0018_@ÝY­%§_x0004_@^ÖS	y_x0003_@[`ü_x000D_¼á_x0016_@V_x0013_Ó$_x0019_@°ÓíÓ1º_x0018_@_x0007__x0010_\_x0018_@_x0011_iè÷é?ÞÔA_C°_x0012_@X&gt;¸_x0005_ý_x001B_@qÔh_x001A__x0010__x0001_@_x0011_!Ëæ)_x000F_@ÒÆG_x0007_ò_x0001_@tkqÂL_x001B_@»·	7p_x0004__x0017_@þèLùô _x000D_@+Õû!y_x0004__x0012_@÷^½ÌL_x0002_@¼Ò®æ_x000E_@Iù+Öf_x0002__x001A_@È'_x000F_@ÕC´Ëv_x0013_@q;uãb_x0016_@&gt;_x0006_ïî_x0008__x0005_÷?bR¾m¡÷_x000B_@B r;Q_x0007_@d=_x0006_ÓTB_x0005_@íNw·Aw_x000F_@2p	_x000D__x0010__x001B_@ÎHÆ_x0007_×A_x001C_@Ðß²¤M_x0008_@È.aW» ç?_x0008_Ç[=È_x0001_@nÚ7!û?_x0004_BÊ}_x0010_ë?¶ÜÌ_x000F_ÀÚ_x0013_@G»^_x001E__x0018_@G9jí×=_x001C_@ß}0Ð_x0007_@_x0011__x001A_6¥_x0002__x001C_	@©«×Í_x000B__x001B_@%ã0;Ï_x0004_@ïÐQ_x0017_[o_x0007_@_x001F_â_x0006__x000C_bá	@_x0008_wKL\_x0011_@µÇ©_x0005__x0018_ñ?1\c£"_x000B__x0015_@¸w!Ý_x0016_â?7Õbqü_x0006_@ãw³'rë_x0003_@BâñÜh_x000D_@¿Çµýí	_x0007_@_x0001_FÎM_x0004_8_x0007_@þø­lÔ÷?À{í$äû?þ_x000C_|«ã_x000F__x0004_@oÂnâO«_x000F_@ûÐê_x0003_@îµµ_x000C_ó	@»½²'^_x0013_@_x0007_	_x0005_¥¼Hï_x0015_@ä_x000E_ôuöì?DX_x0006_øîæ_x0005_@2â"°'bæ?_x0019_NªÉL_x0011_@R_x001B_Þa_x0011_@B#ËÐõz_x0011_@DpÅ8¬qù?àí_x001C_¡c_x0011__x0013_@_x0001_W_x001E_;®y	@_x0010_nhµ_x0015_@_x001C_±êÜ_x0001_@í!ÜÀT_x0013_@_x0004_"ô¦_x000C__x000E_@5î]_x0017_@òiý!^_x000D_@ë-Æ_x0017_@/Eh=_x0005_,_x0017_@  %_x001F_Í_x000E_@OoÒ] _x0017_@Ë_x0006_²_x0019_G¤_x0007_@§_x0004__x0017_ÚK_x0004_@_x0004__x000C__åH_x0016_@õûH{º_x0014_@¬_x0002_O.Ð¤_x0010_@_x001C_·y%_x0011__x000D_@½a±.m_x001C_@°­ÃZ1Ã_x0015_@s_x0008_ódáÝ_x0010_@_x0008_)_x0016_ª½_x001A_ß?_x0010_e_x0003_'Gý?iícD_x0001__x0002_#t_x0015_@]Lí_x000F__x001A_@hê{_x0011_­&amp;_x0001_@_x0018_35§_x000F__x001B_@g1,äóBô?ãÚ_x0014__x0002_	®_x0008_@7îGjÔ_x0016_@_x000B_&gt;Õ^ç_x001D__x0007_@ÎJyg&gt;_x0013_@_x0008_ØiR_x0003_@Ú_x0003_tTú_x0012_@~h4Sý_x0010_@_x0003_µ_x001E_­ü±_x0003_@ Yê&gt;Çî?¦!bT®@ü?®ÅÖ@»_x0011_@Öó_x001C__x001D_þ?_x0007_&gt;_x000E_Ebû_x0008_@¾_x0002_1éÕ_x000D_þ?ÎM¢GIç÷? +°ºV³_x0010_@ÄVxB_x001B_@é_x0006_÷ªdõ?·j§pÂ_x0005_@·æÜ¥PÏ_x0018_@Õþ;þ_x000D__x0019_@eR/´ö?û©_x0012__x000E_D_x001A_@(G½Ú|_x0002_@uJ-aq_x0014_@óÚBÚÛ`_x0003_@"±¾tT­à?_x0003__x000F_*ég_x001C_Ä¢_x0007_@{_x0017_±Gp¥_x0004_@	Îç°=B_x0013_@_x000C_kaíæ~_x0004_@«`:w²_x001A_@v_x000C_®? _x0019_@9_x0017_ëÜV_x001A_@\_x0004__x0013__x0016_Ö·_x0006_@Ð_x0005__x000E_bÝL_x0002_@·^ôª_x000D__x0007_@_x001A_³äë÷ò÷?vþÈéÄy_x000B_@Âò²81)_x0016_@E¹*rÂa_x0013_@ .4_x001A_Ì_x0011__x0002_@_x000C_$f&lt;º_x0008_@4_x0015_Wá?`i&gt;Öäú?C`Sf_x001D__x0007_@ôçÂX_x001D_ñ?æ_x001B_Èß8:_x0011_@ïÑ¡°í_x0019_@gÜ_x0017_W_x000E__x000B__x0015_@¶jT%Ü_x0001_@ªú_x000B_Ó_x0002_@ÐWøàÉ_x001B_@£B_x0016_½4_x0018_@S¸i«ßû_x0017_@ßq|îóçê?Aê1(aE_x0017_@àbÛ»&amp;I_x0012_@PCü_x0008__x000B_ç¾_x0012_@F_x0013_¸òÌà?0C«É`_x0012_@·ý_x0010_è_x001B_@ñpTÏ_x0018_;_x001B_@Ã_x0003_:¬¯)_x0017_@Ü[ùd©_x0014_@N!ûê ¤_x001A_@_x0001_?_x001A_)L_x0012_@äâæµÔ[_x0013_@^(_x0005_½_x0015_@b_x000E__x0011_é{í?_x0014_i­ÅøO_x0004_@/	û{Ï	_x0011_@L`#ß4i_x0008_@UiÈãnV_x0006_@}~¶Ñá?álÇùÔÂ_x0014_@ÆÒcü¹àç?_x0016_y_x0005_î_x0002_wì? $äÉ×öþ?¦&amp;oTâ?ñÖv¢Åä?â ÛÄø_x001B__x000C_@¼Iò6¹Fû?Ô=çPk_x0012_@vÀ	á)_x0007_@fZ_x001B_|cÞ_x0011_@_x000C_ªÄ÷ò_x0004_@hè_x0002_Ô©Fò??´,¾s_x000C_@&gt;¯º{_x001C_ü?_x0006__x0007_è_x001E_à³ùø?_x0007_6_x001C_/Q_x0015_@åU-ØÄ_x0012_@"Î)O_x0010__x001C_@ ÉÀKh©_x0002_@FÜÑ] ü?ÆFrÒ3_x0010_@.×Î_x001C_a_x0014_@6;¡Æ_x0008_@Jù¯	_x001C_@cºik9_x0011_@lü_x0001__x001E_/F_x0005_@"p¤_x0004_·þ_x0001_@gCC"_x0006_@_x000D_ß_x0007_õBã?TJ_x0018_¡_x001D_h_x001C_@§µò_x000C_*°_x0002_@Ö_1ê1_x0005_@Ø.F×_x000E_@JGa_x0019_@ü_x0012__x000E_ _x0014_@_x0007_x­úâ? ~°_x0015__x0013_@(JbÑ_x0003_@`ìR'_x0005_{_x0013_@ý²oÁ¤_x0015__x0016_@_x0016_õ$t.ì?_x000F_F_x0008_¥_x0007_@°Ù³Â(_x001C_@½õþw!_x0016_@­Ô_x0017_¡_x001A_@:õx_x0003__x000D_ú_x0012__x001A_@L½ùf{ó?¾_x0004_à0TÐ_x0012_@_x0018_Ð¨dC_x001C_@{H_x001F_:Dý_x0015_@J]&lt;_x0013_ð?¸_x000B_¤©¤_x0019_@-Ñ_x0001_¹Áþ?ÿ)õü±_x000E__x0017_@ã'f_x000E__x0018_@_x000C_.ÿ_x001A_Êi_x0002_@ç.{É&gt;_x0012_@Â¥?Ì_x000F__x001A_@ç¦hyÄý_x000C_@XÆ_x001E__x001A__x000F_@¿Ç&gt;_x0006__x0004_è_x0014_@%Ý_x0012_Öþ}_x0016_@HRþà_x0012_@ªÂ³J6Hò?_x0004_ÐèÐåÔ_x0013_@X³/T+_x0002_@dj´ôåªó?Àu²	ìå?Úp¾ï-ú?¼§OxWºù?ÖÖ¬_x0012_ï	@_x0008_9Êâì_x0012_@èþ±;«º_x0016_@½_ä¹_x0005_@Å*ÅBCã_x0007_@) n)f}_x0012_@Öø@ü_x001B_@_x0001__x0006_â&gt;åöC_x0011__x0018_@õÍÄ|Z=_x0016_@_x0018_³Ùo8áá?Ä±Áª¸_x000D__x0002_@@ ²{ö[_x0016_@KÖ¬_x0017_@'ô&lt;Ò_x000F_@Ü¦_x0014_­_x000F_ò? l!`_x0001_¸_x0003_@4(Â}¯aë?_x0001_öî_x0014_|_x0016_@_x000E_3Â_x0011_@/	_x0004_È¥%_x0016_@ÌÌ/;Õæ_x0015_@rÒ·GÓ_x0017_@D'·3_x001F__x0004_@îêÂÙø?aCãT_x0019_@jÂ!Á}ø?hÝû_x000E_Õ½æ?ðá²MÆÂÿ?»Ô{Ã`¡_x0014_@Î&gt;`_x0017__x000C_$_x001C_@ ¹`X_x000B_:_x001C_@]M'±!_x001C_	@¢.d÷½eü?/¹¿5_x001A_@ê_x000F_ÒÆ$¹_x000C_@Q_x0005_»÷_x0002__x0012_@ïû¾÷_x0014_@wfòK·_x0006_@iA!_x0007__x0003__x0007_®Q_x001B_@_x0010__x0013__x0019_µ'º_x0007_@§a_x0001_ËÐi_x0018_@ÒMÀ"_x0018_@{«J&amp;+_x001E__x0012_@/°rwc_x0005__x0011_@_x0004_Jâ~MÀ_x0011_@þ¡¦ëõþ_x0013_@Ô2h¦_x0012_@H_x000E_@_x000F_S_x0018_@Ü¯l&gt;^_x000B_@Aû_x0008_íz_x0014_@8©_x0017_ÄG_x0014__x0019_@0+Ù²¾_x0015_@¨Is{?_x0002_@%Ö]adÚë?2Êÿ._x0004__x0013__x0017_@ÿÁ	Ì°2_x0012_@øé\ßûú?@!ÆÌ_x0010_@&lt;fóÀOï?_x000E_Üê;&gt;~õ?6¬|_x001A_+	@_x0007_ñ|ypü?;_x000F__x0015__x0007__x001B_@£,Ê_x000D_@äI_x0015_@ÓfÓ_x001C_ç?:\Hj×_x0008_@÷_x0005_)Mlxï?5_x000C_SzÍÓ_x0015_@¿ÙûM_x0006_¯_x0010_@_x0002__x0003_ CÖÝ5õ?__x0013_»W^î?åQA¶æå_x0015_@ïâÉZð¨_x0011_@n­l^O_x000F_@éè7¡_x0004__x0014_@¶Q&gt;½Ù_x0012_@å+¼n=_x0013_@$ü4¼­ú_x000F_@|½äÄ_x001B_@á+suQ_x0006_@Ý&amp;¼«§_x0006_@lE¯½7I_x0015_@|Ç°£!N_x001B_@ÎÜU1Øý?}	U)¤é_x0016_@êdw£p	@'»OOÏ_x0012_@J^è÷Jä?%Yq_x0012__x0015_@$#t_x0008_@ÈHk_x0001_@Q_x0004_µmÑ_x0016_@³k¨b	?_x000F_@54üÇó_x0019_@÷¹u_x001C_i_x0018_@*Ü`Æu_x000F_@ÙH_x0018_»_x0010_@¢d¦_x001B_­ßô?Ë_x001D__x0005_[&lt;_x001C_á?Rú¬^Å_x000B_@ Èy'_x0005__x0006_¢så?ë]£)=ç_x0010_@§Fv_x0013_Á_x001A__x0007_@ÑÈ7!Ú_x0014_@f+;K_x000E_Z_x0018_@íý_x0005_±V_x0002_@±Ò%Ú0Û_x0016_@I_x0003_Dl¡ß_x000C_@_x001E__x0017_Q_x001A_ ¾_x0003_@Ê.5Éaý?¸ t¯@£_x001A_@$¸0d_x0015_@©ÖBÇ6_x001B_@Õüÿ¸_x0002_@`U@_x000F_F?_x0018_@r»í±2_x0004_@¼tE"ó_x0015_@R6¥álÀ_x001B_@`åô§_x0018__x000C_@õ_x0001__x0014_]_x0018_@òÞá[Bû?__x000E_?ì5v_x0001_@:·@Àçi_x001A_@¼!_x0017_E_x0019_¼_x001A_@m_x0001_ryUp_x0005_@¤¦ß¨ºËÿ?,¼ô¹µ÷_x000F_@DL2N +_x0010_@_x0001_­_x000F_Û§_x0010_@_x0015_Në"}^_x0012_@_x0014_×Ùd{W_x001B_@_x0005_D¦G6_x0014_ò?_x0002__x0004_ì&amp;ä¦ß·_x0016_@_x0008__x0005_(_x0008_ao_x000C_@ßªôñ4½_x0014_@°_x0012_%Ã~_x0007_	@&lt;ãS_x001D__x0018_ú?_x000F_ìk_x000D_¢À_x001B_@P_x0016__x0003_|ª¡_x000D_@Ì½	\_x0001__x0015_@PNñ-_x0001_@Ú_x0014_:©e_x0018_@T|æ H)_x001C_@Dy_x0001_&amp;¸a_x0012_@7¶0_x000B_@Ö}_x0008__x0012_µ_x0012_@w©#_x0011_@_x000B_s_x0015_þT_x0019_@¿Îë_x0002_å¸_x000C_@PÄ_x001E_·_x0005_@ö,¤¾A_x0016_@!zéqG&amp;_x0001_@ÿïË_x001F_T_x0002_@_x0008_®Ìe_x0019__x0015_@_x0015_Ä_x000D_'§_x0001_@)t¨9Oõ?_x0017_Û_x0008_Ú_x0010_@Ì¢Gæ_x0012_@¡Í_x001A_b3ù_x0015_@qû®¦ç_x0019__x0011_@Á_äï¢_x001B_@_x0017__x001F__x0006_a_x0013_ñ?váó×ó¾â?Gm=Ä_x0004__x0013_Ç-_x000E_@_x0010_¨3SH_x0003_@¦Á¿þ/A_x001C_@&lt;Û_x0004__;_x0014_@Íºã©_x0019_@Ñ£_x001A_Lö_x0016_@__x0005_Z=E_x0005_@_x001F_#Ñ_x001D__x0001_@hI_x000B__x0008__x0001_ìí?ëg0?_x0001__x0014_@¬(ìçM _x0017_@IGT?Îæ_x0017_@IÚ2É;_x0010_@tÃôÌ_x001A__x0017_@_x0017_KB]­_x0004__x0002_@_%.³@	@d	M&amp;ë]ð?_FÒÄ_x0014__x0016__x0011_@?Èß_x0004_h_x000D_@_x000F_a'Ë2_x000C_@KÓZ_x000C_²#_x001B_@IU&lt;Ö_x0017_@ð³%_x001D_Oì?h2Ç_x0007__x001C_@__x000F__x001A_.æi_x001B_@Ú_x0007_ú_x000C_:5_x0017_@ÇpË_x0006_µ_x001C_õ?þJ,8ð?å,cíå_x0012_@µ&gt;µf_x000B__x0018_@è@}Çj_x0002_@_x0003_­±D%_x0011_@_x0003__x000B_2%ZÊ_x000D_@õj¹_x0015_ssê?î¼8¿!Ú_x0001_@ë¸T.þý_x0006_@e»6¸O_x0019_@óR$Ô_x001B__x0001_@ªbMFr_x0007__x0012_@é;8Î_x0014_O_x0019_@%Ww­ë_x0007__x0019_@JâÖ_x0007_Ç³_x0018_@_x0013_xw&gt;ô_x0004_@),¥¼_x0012_@ßÆúôÊM_x0015_@ö_x0010_$ìà_x0017_@ø¬%_x0008_@¯|àXå?(b_x000F_yò»è?ÍCÉ_x0015__x001E_á_x001A_@ø5«_x0007_z	_x0017_@ËXMÇ1m_x0014_@K:µ _x0002__x0012_@èó°Öþ*ü?µ«Úní?Ò/_x0005_«9_x0003_@"°$_x0008_µµý?_x0014_8È¤(G_x001A_@,¡~Öªÿ?_x001E_håèù}í?Ð¬ý)Ö_x0012_@@S ?_x0004_@®_x0019_W,_x0011_@a½p_x0007__x0011__x000D_~_x0002_@Bæ_x0012__x0013_^Uó?tÁà'#¨_x001A_@_x000F_æín_x0012__x001C_@®uïó±d_x000F_@lå¥_x000E_@§P_x0012_m_x000B__x000F_@ï`f_x0006_Öí_x0011_@Ï8À?#_x0011__x0017_@©ÏL-_x0019_@îE_x000E_­	k_x0010_@_x001C_ù³_x001F_+_x0001_@òÃ¹ÍlÛæ?ßÉÁA¬_x0017_@6kå+_x0005_ô?KÅ^;Ø_x0002_@_x001C_8Ä¤gÑ_x000F_@»2Û_x0014__x0008_@ñ?ªÎmÓ_x0013_@4jöo$U_x0017_@¦rµbBs_x0004_@0è%%bñ_x001B_@_x0007_ê95ø?³t_x000B_üÿã?)»µ,_x000C_A_x0011_@íÛ_x001F__x0013_¼^_x0005_@Bå0q+_x001B_@§$Îì¶{_x000B_@X_x0008_¹ª_x0003_@`lmyÜ_x0016_@Ý#Ð¡¼É_x0013_@`×´}®_x001C_ö?_x0001__x0007_&amp;¤9÷y_x0007_@(_x0002__x000E_öH_x0010_@cp¢ãÖ_x001B_@\²©ábv_x001B_@©¹´m«_x000D_@Ô~çLÇ5_x0012_@yQ¡»æ£_x0018_@1S_x001C_Ê)_x0019_@Þ²üW;_x000C__x0003_@*?BZÀó_x000C_@À]2¡ð-_x0014_@d]F¨÷_x0015_@b'ûb xñ?Âé_x000F_ªn_x0002_@§ªÚç_x000F__x001C__x0010_@ê£íâZ_x000E__x0019_@ækU_x0008_@àâ_#Bi_x0007_@_x001E_÷_x001F_	¶_x0011_@ma_x000E_b_x001A__x0010_@qá?ºP_x001F__x0013_@·Ì° _x0019_O_x0018_@`³EÈÑä?¨t_x0004_ÉÞþ?_P=¹©_x001C_@1xÐSÖ_x0005_@½û_x0004_ýÛï?Ý_x0006__x000F_°_x000E_@üÀ½ê_x0007__x0008_@ÓôÚx/_x0015__x0017_@\-/¯'Vè?_x0005__x0018_e_x0001__x0003_´q_x001C_@à&amp;ÜhUÙ_x0013_@úù´K=_x0006_@Ó©Y^¢_x0004_@VÐÒ×_x0007_v_x0013_@¹§ÛËû_x001B_@	_x0012__x0013_ØXß_x001A_@4ÑIiÇ_x000E__x000D_@òw¶e_x0004_@Ø9é¸8_x001C_@vúÂ}ÿ?¼Ð6_x001B__x000E_á_x0014_@~uÉI$ú?ë®Ñ_x0013_ù_x0008_@&lt;ý'&lt;ÈÀû?KSã.:_x0001__x0007_@»YÓZdL_x000B_@wÓ4óTz_x0007_@¶¯g­*Ùâ?%uuéªï_x0011_@_x0005_¶8J-_x001C_@_x0002_=_x001A_ ?_x001A_@b .yXU_x000D_@x{Süã½þ?Óõè.|Ô_x001A_@_x0004_-|Ù_x000E_@ËN¦ÿ¤_x000F_@neNTP_x0012__x0010_@_x000B_1Í»i	@_x0005_[_x000C_JÐf_x001C_@ü3àí_x001A_n_x001B_@×MÂN_x0008_@_x0006__x0007_1hä_x000D_A¿_x0001_@ÊÇ_x0006_yrK_x0019_@ À_x0019_ý8«ï?:Jô;ö÷?0¢_x0011_@_x0015_í:NÒ_x0010_@Õ±__x0004_c_x001C_@_x0004_Ø;_x0011__x0018_@£L?»_x0016_@Í¼«Ó_x000E_@ù_x000B_(,=P_x0011_@_x0016__x001A_°K_x0002_Í_x0002_@ç:`ò_x0018__x0001_@vVÒ_x0005_¿_x001F__x0014_@TÙ±éO_x0017_@ê_x001E_.5V	ÿ?#bì_x0005_÷_x0017_@Þ+_x001A_¸J=_x0016_@Û_x0002_Ï*I_x0001_@ßÑjcñn_x0015_@4û1_x0013_Å_x0012_@Ó¢u1´_x000F_@_x000F__x0010_a#W_x0019_@ü©ê¼&amp;ç?)3_x000C_Éô_x001B_@ÅÙ°×¢_x001C_@&amp;Ç±Tf_x0003_@áû c®Z_x0019_@V^ùÓ¹ñ?Çèâ§¼_x0015_@%ÉÍñÑÄ_x0004_@ED³_x0006__x000B_!Ð_x0015_@´	ÕÇ¾_x0014_@ÊxF©|_x0010_@M2öÙã_x0017_@ÓkÑ_x0002__x0019_@&amp;§ô_x0013_a¨_x0019_@|ë!Èlø_x0015_@_x0003_ü_x000D__x0011_u_x0011_@v¿_x0006_a_x000F_@7&lt;2]_x0007_@þ¤%ôrý?Ì_x0008_TÈ_x001A_«æ?_x0004_0Þ_x001E_ý_x0010_á?%åps2_x0011_@dàÀ@ß#_x0005_@îk{/Ò_x0015_@_x0011_=Më_x0010_@cm:3$_x0010_@Æþò_x001B__x0016_@cÛpõ°µ_x0013_@¶ß5î_x0011_@__x0015_¿Ç_x0001_@@_çu@*ø?_x0007_ä¬_x0019_E_x0010_@àd_x0008__x0002_@=_x0005__Ä"_x0010_@_x001C_#ÏÌ¸	@þ__x0001_Êû_x0010__x001C_@=(µ×?M_x000F_@#Ô|;B_x0007_@&gt;¯m_x0016_êà_x0012_@_x0001_Á_x000B_Ó9xå?_x0005__x0007_]÷ég_x0001_@ÎT_x0006_a-_x0012_@q·{	ª_x0008_@â"tÜ63_x000F_@	__x000B__x0008_/4_x0019_@Mt¶*_x0006_@ê`ïÊ_x0016_,_x000C_@_x0012_q7;'J_x0013_@±*ï]ø_x000F_@ù6î_µ_x0015_@£æ[MrÙ_x0018_@)Å_NÔþ_x0017_@_x0014_f.F"Ã_x0014_@ÍF _x0007_'_x0010_@_x0010_²¤dÅý?ÌW_x0004_¾t®_x000F_@Ù½_x0017_xÙ_x001B_@Õ_x000B_Öh"_x0015_@&gt;¯Ë~ÈÑê?5©(­WY_x0012_@·¤4êh_x0017_@À&gt;úú_x0012_Ð_x0019_@3Ä_x000F_n2_x0001_@Ð_x0012_0NML_x0008_@}Oª_Ma_x0017_@_x0002__x0013_AH§_x0014__x0012_@¾_x001F_½_x001F_¥­_x0007_@	°7øwN_x001C_@P1CùiË_x000C_@DÀDmv_x0003_@»e'9	_x0015_@Ò{Ï2_x0002__x0003_Rk_x0005_@«ó_x000C_Ñ_x0013_@h g_x0012_xC_x0015_@TÉ_x001B_{_x0015__x0003_@ÜýÊE_x000F_@Yåb¹_x0008__x0019_@öÿÏ¢0_x0012_@±H¼ÄÑi_x0006_@tÔ1$__x0008__x0018_@rO^Õ_x001B_ñ?ü_x000C_]äE(_x0015_@_x0017_W¿v_x0010_@²_x001B_ãÝâ°_x0015_@F$Åk_x001C_@_x0016_v_x0010__x000B_«_x0001__x0003_@&amp;¨$Ö_x001B_@J!_x0016_¢(_x0010_@Çý´%_x001B_@J±&lt;ßð?»_x0018_ÂO8_x001A_@×Ëñ_x0010_@t_x0015__x0018_õ¬ò?_x0001_º_x0006_L¢v_x001B_@uGÕ­_x0018_@_x000D_|×j¸Z_x0012_@­Ó¬4ð?×å:_x0018_@4¢í(x%_x0005_@_x0012_ÎûÐ_x000E_b_x001C_@¹Swz_x0014_@T*ö._x0005_@·É!9ä_x0015_@_x0003_	¶~óá_x0011_è_x000B_@þ+gEô_x0002_@tÌ¿~@rú?X÷;EÅè?M_x0019__x0013_kñ_x0001_@©_x001A__x0007_UÓæ_x0003_@ºÜwTg_x000E_@_x0004_H_x0012_Kha_x0018_@v3OàMx_x001C_@_x001A_Ú$Qx_x0011_@_x0016__x001C_ÕÍ1_x0015__x0019_@ãÐÛô_x0001_@¹#bÎÆ_x0006_@1_x0008_£v¢«_x0012_@ßZðXV"_x0015_@_x0010_öî_x0018_+_x000C_ø?_x0002_%:j×J_x0015_@·­P-E£_x0013_@»ej%dé_x0017_@_x0016_èGýÝ_x0006_@ÛªÜS_x0001_]_x0018_@_x001A_3úBÂ_x0019_@9$/_x001D__x0008_ü?È_x0008__¨_x000E_ð?zvÀ_x000E_N_x0001_@á_x0007_e!_x001C_@Ö_x000F_])K¡_x0005_@wòe_x001B__x001F_D_x0014_@h[};[Uà?ì­Y=k_x0008_@Ü_x0016__x000D_Ëd_x0018_@Â_x0007_z_x0001__x0006__x0003_Gü?É_x000B_[mkû_x000C_@ò1#Øö4_x001C_@_x0011_÷=DH¬_x001A_@¨sAê¼_x0001_@g¶Q7ISâ?8Ìac*Âæ?ÍÐ&amp;°§_x0011_@êt¸_x0012_@ÅÞ+cWHñ?f_x0014_ÂT|_x0019_@êÇXÏþ?}÷_x0019_w&gt;_x0014__x0011_@ækèOi®è?wº¼m´5_x0001_@#B_¸%ì_x0011_@8D2_x0018__x001A_@_x0004_#°(Gý?LcÁ3%÷?_x001C_Dãf½_x001B_@ØaÓÍ±_x0014_@°ÁÛ_x0019_«_x0003__x0010_@ÌT_x000D_n6ú?bH[üì?ÀláR¯_x000E_@é59_x0006_k_x000B__x000E_@_x0013_3lZ7_x0001_ó?üð´ÆÆ_x001B_@_x0004_Þ_x0001_H1Y_x0012_@Ý·'_x0002_Â_x0005_@{oÈöÿú?Ut2þ_x001B_@_x0001__x0002_Ç;B_x000D_Ð_x0015_@®ÜMkÎ©_x0003_@2#-·«_x0015_@4/_x0002_ßÜ¨ç?§êÏÂè_x0013_@D_x0004_\ï_x0012_@_x0019_m3¦B¤_x0002_@_x001F__x0007_Å7_x0018_@Ö´_x000D__x001D_3ÿ?§V}áK_x001C_@:_x0014_5^_x001A_æü?_x000F_Á¶öªã_x000E_@Ú !íneû?ÉV_x001F_$v_x0008_@_x0007_rôVÌ¿_x0013_@ü=#ÆP_x000B_@@Ê³È&amp;²_x0012_@ý_x0002_åÏ|Î_x001A_@&amp;_x000E_í6¼_x001B__x001B_@ÈÈgà,ú?}_x0019_¶OÒ_x0006_@ÀÑæÉ_x0010_&amp;ò?_x0013_¢÷¨_x001B_@Y_x000E_î1g_x0014__x0017_@_x0006_ôªXm_x001A_@_x0002__x0008_é_x0001_n_x0016_@¬ø6n"ÿ?p _x001C_¯	Ë_x0014_@ØâIÓ¢_x000B_@ºK­Iû?Y_x0019__x0012_ÆÁO_x0015_@PiK_x001C__x000C__x000D_{&gt;_x0014_@ºh´&amp;_x0007_æ÷?Þä¸P·C_x0016_@²³_x000F_ß?p",_x0014__x0015_@àïuàüt_x0012_@P{döí_x0008_@_x0011_Æ"p_x0003_Þ_x0015_@sÉÃà_x0003_@º_x0018_Æ@Ué?Øô_x000D_¯½ø?óÏJ~?-_x001B_@úÝ_x000C_d]ø?¡G;¿_x000C__x0019_@ð~£Þ5±_x0012_@x/Ú_x000C_}\_x0002_@OçéTã_x0001_@òVéÅÔ_x0001_@_x001C_%¤À1z_x0005_@üªXq¥à_x0012_@Ò&gt;vrÚ_x0010_@CC%Îå_x0014_@_x0012_90G_x000C_@ÊãÌQ39_x0003_@Y&amp;ï?_x001A_^ÝU_x0014__x000F__x0017_@æ8?&gt;R_x0012_@km2JQ_x001C__x000B_@_x000C_®_x0019_-ÁF_x0017_@ç='¤¨_x0006_@	'¸_x0011_@_x000E_×¢®_x0004_½_x0007_@_x0002__x0005_Ûï=sí_x0016_@	Ý_x000E_ù_x0004_@.C3--ýè?Ûn!ëmz_x001B_@u_x000B_LÝØp_x0012_@_x001D_4Ë_x0008__x0019_@_x000B_ª"3ø_x0011_@m_x0005_+ðà? àú?{&lt;`_x000C_x_x0016_@Ýäo_x0006_­_x0015_@´È¼(»_x0013_@¯_x0003_Í.y_x0007__x0019_@YæD«â_x0001__x0001_@+ò7_x0018_µ_x0018_@c©_x0003_	v_x0012_@v¤V°¼_x0004__x0010_@çÏ&lt;Ä_x0012_@kkU²_x0012_@¾¶?¡Ïw_x0010_@}GV!_x0006_ó_x0014_@ìw_x0001_aÝòø?_x0005_·.;V_x000E_@«j_x000D__x000F_h_x0004_@_x001A_cñôñ_x0008_@¢_x0006_Õ_x0003__x000D_ø?¢oÍMÄ+_x0012_@ìZJ%â(_x000E_@hÕë¯_Ä_x0013_@_x001A_bDÁ¼_x001B_@_x0015_$¸s¶_x0015_@m_x0019_mN_x0005__x0006_/+_x0006_@òjJFý?_x0001_Ó½Ø#_x0011_@ú÷AàA_x0015__x0014_@ë»(ªP_x001B_@Ò·:S_x001B__x0014_@:±q_x0008_Ì_x0014__x0016_@bµÉ\%_x0014_ó?Ê&amp;þ_x0015_@¼ð%®»_x0015_@OHÔ*U·_x0005_@¨_x000C_ÓH$.ø?Ã_x0003_Üàã¸_x0012_@KqË_x0011_@&lt;ÅãÐ`æ?_x0012_×_x001E_BV_x0018__x0018_@uW9ÛÀZ_x000F_@A½¢Á_x0011_@Í_x0011_OG_x0010_@_eiaè_x000E_@°ÈÝ`¾_x0005__x0014_@_x000B_Cv¤û¼_x0016_@ä¢ý_x0012_	_x0011_@_x0005_Ó·çç°_x0014_@_x0004_cß.ú?éò]«_x000F__x000F__x0002_@äÁ3Íó?=Ô_x0004_ÜÑæ_x0012_@[	©óÀd_x001A_@_x0008_J_x0014_)qð_x0015_@B¢tkßè_x0007_@_x0008_D{3»_x0013_@_x0003__x0006_±Q_x0004_H_x000B_@_x001C_º#K_x0005_ö?8uDúÉô?`x\.¿ò?ÆGµj_x001B_@_x001D_D_x0016_å­á_x0019_@ö_x001B_÷îh_x0012_@Ýí_x0016__x001A_+_x0018__x001A_@F7S_x0002_·_x000B_@ºZ¡ßc	_x0010_@Ò°×[YÌ_x0006_@ÃTå?ç§â_x0007_@u0¤³_x0010_@\-È{¶_x0019_@_x001E__x0001_'Ê·_x0013_@_x001D_föHhÅ_x0012_@YCN+ß_x0013__x001C_@|O#9Èîõ?_x0007_P/¢ÿ_x0010_@_x0015_{·ÁÇï?"ÖJÜÎ;ü?Ù_x000E_ó4½_x0010__x001C_@­¥¹áW_x0011_@Z\_x0011__x0019_ì_x001A_@Ò}ÛÈ_x0016__x001B__x0017_@_x0010_¶Þlùù_x0014_@YùVÖ_x0019_@?2&lt;_x001C_ÞÐ_x0011_@LÜ'9_x0019_¥_x0008_@ZÐØõ_x001F_¹ê?_x000F_/Ë_x0002_	_x0002__x0008__x0012_@&lt;æhúí_x0014_@­mû_x0011_u_x001A__x001C_@A¹Á×_x001C_¡_x000F_@kdÂ¾:_x0018_@¥âÿWãÍ_x0004_@WýDqºA_x0012_@­&lt;Ã_x000B_Ù_x000C_ô?á&amp;¯áC-_x0004_@ãÃÎ¿A_x0004__x0007_@²à$Þ&gt;g_x0014_@Öpçâ_x0019_@äßkI9_x0012_@ËÀº°n£_x0013_@î_x0014__x0019_@?g(°1_x0017_@.¦×_x0003_þ?_x0001_uÐ@Mú_x001B_@_x0019_vÃz*	@¨ÁcL¯9þ?P¨_x0016__x001A_ñ _x000E_@Ðæ»Ø_x001B_%â?\ÂqÅ¸ý_x000E_@àrú_x000D__x0019_í?QÁ°åÌ5_x0017_@@_	ênO_x0001_@Nÿè·F_x001C_@V_x0014_ ÏHàü?}rÏ&amp;®ü_x0014_@Ü_x0004_^_x0006_xè_x0017_@m¬'¢Òb_x0006_@´ÊÜZ_x0005_ï?_x0004__x0008_ùÎ_x0014_Ü¨_x001C_@gÏ/ë._x001B_@!Ó_x0006__x0013_E_x000C_@@ðº]ñÚõ?_x0015_@¤Ù_x0002_@J¼G_x0001_@lÿÉçh_x0014_@X_x0006_(_x0019__x0017_@þ_x0004_ÿZ`_x0018_@¾Ý_x001B_ñûu_x001B_@_x0008__x000C_Ãc%_x0007_@,9À_x000B_5_x0019_@_x001A_=9Æ×î?p¶iú_x001F_ï_x001B_@_x0006_Ü¾ì¡_x0010_@Í_x0016_mâñx_x0011_@_x000E_lyÛX:_x0010_@¾9Ðoíó?Xñ(&amp; "_x000F_@ú3S-ã?_x0012_)Ûz"J	@I)6Úh_x0015_@Ü/ºTµÜ÷?ó_x0005_²´k_x0013_@W=Î,_x001C_@6:	biV_x001B_@µ_x000F_9_x001B_ù_x000C_@ðf¦ÆZx_x0003_@£ì¶4&gt;_x0007_@9åi/ñOë?Ð´%¾_x0017_@_x000F_¨H_x0006__x0007_Ç_x0010_@¡QýÖù_x0014__x0001_@l?gº$ õ?z~_x001D_º}Ùþ?6V[â?_x0014_yNÀÚ_x0011_@9&lt;D±_x0003__x0008_@4_x000F_ûEú?¼_x0012_Ø$Î¯ø?#ÿÏ_x0003_õ_x0007_@;.Q7_x0005__x0012_@súl_x0001_Ýã?ä`_x0015_é&gt;é?_x000D_lµ:_x0010__x0005__x0015_@#Ì=`æb_x0001_@ñu¼1&lt;_x0002_@3:M#$_x001B_@6¶ïäN~_x0018_@O_x0006_/kÇ3_x0014_@\Gô'C_x0004_@t_x001D_H¬ñ_x0015_@¨¹N_x000E__x0008_³ý?Ô¶	cä_x0004_@	_¿L©_x0013_@L_x000F__x001F_ù_x0001_8_x0014_@¤_x0006_ÒØÒ]å?¶¿þ_x0006_«ê?må-_ñ?êV_x0011___x0005__x0017_@çx29A	_x001A_@é&lt;vÄxü_x0011_@(ÐMr«_x0010_@_x0005_	_x0001_àâM'õ?¤ÏÒEäÏ_x0005_@2D]_x001A_@kF{·_x001B_@°ëÕ;Óð?å[²³=p_x0004_@4V¡éÃ_x0010_@_x0004_*#1ø?]jó_x0005__x0016__x0012_@ú:'£_x000F_@º³_x0002_xu¶_x0017_@_x000E_;Kóÿù?g_x0002_¢ä_x0006_@X Q=¿Zí?µã_x000F_Bf_x0012_@þ»Û(å_x0008_@_x0010_&amp;î¼þú?ÚÞ_x0005_z_x000B_@ËßuY:_x001C_@\õ}nìâ?ÞRÄ9ÿ?øUÇ_x0003__x001B_@çÃ_x001C_/¯S_x001A_@jÊë?éü?§_x001C__x0007_1j_x000C_@¬4áëÎ1_x000E_@%$5}_x0011_@kè_x0007__x001E__x001A_	@ãñÆÎì_x000C_@_x0001_XöTøµ_x0018_@8Á_x0007_ö¤_x0014__x0011_@_x0010_égÇ_x0002__x0007_¼rø?_x001D_Ý	Fl_x000E_@Àö×_x0012_Ø_x0012_@A_x001A_`·H	@_x0008_·Óàý_x0011__x0010_@B@n_x001A_@ouùóý?¿ñmq¨*_x001B_@QÜÂL_x0006_@íYn&gt;jñ_x0011_@ÇrjL®m_x0015_@-úåø_x0004_@¤Æó+­5_x0011_@Í]_x0002_tÇp_x001C_@®wô¹¹6_x0005_@x«_x0004_uè_x0015_@vC_x0004_1ç?ÁB²U|_x001C_@_x0011_·èF_x0010_^_x0016_@µ0°ù_x0010_@­_x0018_t_x000F_B_x0006_@ÿ_x0016_N1-_x0003_@Ni[ð__x000C_@îÏ}ÇR	@Û_x0016_IFÕè_x0004_@;´b¹½h_x001C_@_x0019_ÂÓØ_x0011_@CP¡X_x000C__x0017__x000B_@µ¶_x001E_9_x0001_@òiãsY]_x001B_@S¶r_x0017_@z1+[®o_x000C_@</t>
  </si>
  <si>
    <t>713bfb8283e36206ec889bc7acdf200e_x0011__x0013_Ú­_x0001_	&gt;g_x000D_@_x0012_L°ÝÏ_x000F_@Ö5f,z_x0015_@çØÉíø¼_x001A_@_x0006__x0003_ZÂiô?Óº_x0016_ý_x0017__x0002_@Ðûd¿_x001A_@_x0005_mÂå°o_x0010_@§ã×_x0002_$1_x0014_@å&amp;zI_x0007_@2_x0015_êv0_x001A_@¼&gt;2rí_x0014__x0006_@_x000E_­íú_x001D__x0012__x000E_@Mþ¼/_x000D_@_x0016_6$!_x000E_×_x0013_@Þ:r3È&gt;à?Y_x0014_]%_x001B__x000D_@$(nÕèn_x0001_@&amp;_W·_x0014__x0018__x001B_@ØDäÔ_x000E_*_x0016_@&gt;Ð/½Äíü?3§W _x0010_q_x0006_@Ùb_x000B_J¦_x0019_@S2¦sÕ_x001E__x0019_@¢EBÝÇ_x000C_@Rp2²Ö_x0008_@¦"BB­Á_x0019_@È·ûxAü?£ÏXfD_x0018_@Pû^gæ?«_x0004_Óéj_x0010_@Û_x001B_'_x0004__x0005_¨ü_x0005_@²F&gt;g(_x0010_@4qa)_x0012_@Ú_x0003_OÊýé?×_x0018_U;y_x0019_@â·ãUm_x0007__x0003_@0éHÄ(Ñ_x0016_@6iõÕ!"_x0013_@¼ê+7;{_x001A_@·l½\·è_x0019_@'iü,_x0011_@®VïÏºv_x0005_@^u_x000C_A_x0016__x0016__x0019_@_x0007_ótSà?_x0011_-ëáû_x0012__x0004_@æ_x0002_Æ×_x0010_ú?Êm_x0012_Ï&lt;_x001A_@«_x0010_¿ÑgS_x0010_@c_x001C_tùLò_x0001_@¶w&amp;_x0014_I_x0018_@°_x0002_våÿö_x0002_@_x0004_ê_x0004_ÕÝZ_x0016_@w#x­t´_x0006_@R|¹äz_x0014_@&lt;ø4_x0002_ î?¡²Æ_x000E_ë_x0008_@Ú#VZ_x0013_@¬_x0014_:ßã?ä~UEÃK_x000F_@lS*_x0001_ç÷?Á¬ù}ò?JùÁè¶_x001A_@_x0006_	&amp;áqGâ_x0018_@®e_x001C_{~_x001C_@eä&amp;à_x0003_@¡_x001A_ÍË_x000B_Ï_x0004_@)Íw¤I_x0004_@1_x0010__x0007_i_x001C__x0010_@åw²A]_x0004_@ÄÃ ¢~_x001F_æ?jm_x0005_ºoÿ?ª_ (ã_x000C_@F¦Z7Ë_x0002_@s¨#é_x001A_@_x0014_rÉhö6_x0018_@²ä4¨âO_x0014_@µÌ_x000B_0{=_x0016_@pøÈ·ÌÕ_x001A_@_x0018__x001C_Iá¹*_x0018_@Qÿ_x0013_aÚº_x001B_@úÃÑ_x001E_8ÿ?¦"ÂülNñ?(Ê_x0008_QÉì?Æ·=¡O'_x0001_@$þ°Åd=_x0018_@àÚrº½û?ÅI?tF_x000C_@gÂjGÙ_x000C_@ò_x0019_==¤_x0017_@`GtóGÚ_x000F_@5íÐüt_x0015_@(d¾Ù_x001F__x0008_@!&lt;¬Ô_x0003__x0012_@ÃXe_x0001__x0005_$÷ÿ?_x001D__x0015_xÐ»_x0008_@ÔÒClÛ`_x001A_@3¡Ë&gt;8_x0018_@bQ½K_x0004_@/òÐ+·_x0017_@C÷¬ô?%_x0015_eãâ?_x001E__x000E_	_x0003_mþ? -((æ_x0007__x0010_@_x0004_gÇÒÜªî?ì0ú·&lt;^_x0014_@+»_x0002_¢egì?°õ¿Eçû?=_x0014_iRå_x001F__x000B_@¼L_x0007_@Kæ_x0017_@x_x0013_²_x001B_ú_x000E_@Ìkåã?¸7_x0004__x000F_ñ?_x000E_~_x0002_ê¡_x0002_@w*~ÌËé_x0001_@_x0008_ð»_x0016_B/ð?ÝéVT½ð?~,§Âv_x0019_@¤?¹öY_x0016_@qÅ³n²ñ?¨Eir¿Äû?² LHÕ_x0006_@a_x001A_%Ûuù_x0012_@Ý¡¤¹áYó?ü_x0005_}&lt;¯'_x0012_@&lt;Ø½_x0008_@_x0005__x0008_à*»_x001A_M¢_x001C_@å¤¢-B_x0016_@_x0015_½ rX_x0006_@èòx Øí_x0017_@½ç_x0002_pðÚ_x0001_@'_x0011__x0017_Ä_x000C_V_x0012_@¸ÙpR_x001A_@\"TFã?_x000E_J¥N1¶_x0018_@_x0003_´Xvd_x001A_@_x0004_2Çé_x0019_@UµbI_x001B__x0011_@Mß_x001B_î_x0019_@Cv×_x000C_o_x0008_ñ?l­®_x001A__x0003__x000E_@:O/¾{_x0011_@yÉÅ§_x0018__x001C_@³Â)¶_x0011_@B~J¶_x0011_íû?ú(²ào_x001C_@D_x0004_a¢_x0003_È_x0018_@[ð_x0012__x001C_û_x000C_÷?û`Ã²í_x0001_@{g_x000C_w_x0002_é_x0007_@¤\4¾Æ_x0018_@_x0015__x001F_â&lt;Pb_x0008_@fðd:ó?¸0_x0012_R_x0013__x0018_@HÖ5Ìjó?ÉüEXy_x001A_@y_x0013_Ù*Þü_x0007_@øóXé_x000E__x0010_H±_x0014_@Õª¥sÊo_x0011_@&lt;°¡Ü§Àü?ÔÉo_x0003_&amp;°_x0014_@ÿ_x000C_²IÖE_x0012_@Ã_x000F_©»-&gt;ó?? ©!î´_x0011_@¡×ø~_x0006_)_x0017_@_x001A_Ö_x0012_¦c_x0003_@:ÈP?*_x0012_ó?_x0012_\_x000F_eA"_x0019_@¤ßï´_x001C_i_x0017_@P_x0017_.û;Z_x001A_@ÊRIADn_x0005_@M¾«¥å_x0012_@Ël¥¶þô_x0014_@¶'èÛ±_x0017_@¾_x001D_SÛ__x0018_@Jx_x0015_°_x0004_ñ?Þä®R_x0001_@6_x000B_¶­õ_x0015_@@Ú2µQÌû?*_x000D_Ç_x0011_»ë	@Ô×Ûä.uð?dÔ'z@¼_x001B_@ñ%P­ü@_x0013_@_x0008_Ê&gt;©%*_x0008_@[_x0001_6nN_x0006_@ÒîDU_x0018_F_x0007_@f&amp;&gt;%s_x0018_@p_x0010_¼g_x000C__x0002_@@¾J/×%_x0017_@_x0001__x0002_9;_x0007__x0016_Ð_x001B_@MCp¡þ_x0011_@ØELi_x0010_@k_x0011_/ã&lt;_x0005_@EÐá'_x001A__x0013_@_x001A_æë¡_x0001__x0019_@HÂ¸«_x000C_Iù?vB(_x000B__x001C_@XÍøÊ©ñ?e}ßbew_x0019_@YUMî_x0007_@Ec{ïò_x0018_@_x0001_=à¹:à?_x0003_~ä8Ø®_x0010_@Ù2ËÒ_x0017_@3"_Î¶¬à?¼þ?	z_x0005_@ÚÜ»¨O_x0010_@_x000C_;ÒÖI©_x0019_@ïg_x0017_Æù_x0014_@LF,¨_x001E_þý?âÅ÷_x0004_º_x0002_@Ô(z_x0013_@ÞÔ&lt;w_x001C_@%ãÁÈÙi_x000F_@ VúT¾ö_x0015_@wIôñ_x0008_@ðá;xa	@,ô_x0006_Ým_x0016_@ÔåßR_x0016_@BÀz?_x0013_ë?2Ih_x0003__x0005_ûÓ_x0018_@_x0017_ô	U_x0016_@­_x0018_sñ_x0005_-_x001A_@cï2U_x000C_B_x001C_@ÒFqq_x0005_@ZÇ¾`´e÷?_x0001_%½x^_x0001__x0007_@_x001C__x0019_Úü_x000C__x0014_@/0Ñ¿_x000D_@YTN_x000B__x000D_@:xò.ø5_x001A_@_x000E_Ãþ,®_x0011_@P/_Â6_x0016_@þw=í¸þ?õlD_x001F__x0010__x0011__x0015_@û¿"MæA_x0016_@R_x000F__x0001_&gt;òñ?³p«"æÀ_x0002_@¾©¬P_x0018_@±Á_x000B_C_x0015_ö?'m6ÇÅú_x0006_@SóÁVE_x0012_@v8ï_x0015_6Þî?æ©µ¥¬ù?'U)È×ïõ?·ÍØ¢ 	@A_x0002_Ýº_x0014_@½Dþ+4_x0016_@ç$]÷D5_x000D_@W&gt;_x0004_&lt;,×_x001B_@æ;¯Ï_x0019_s_x000E_@_x0006_dN0_x001B__x000D_@_x000B__x000E_Ä_x0016_ÌúP_x001B_@N'lë_x000E__x0011_@¯:Uv?ö_x0017_@´k¨~&gt;_x0018_@^×t÷¦¢_x000B_@n_x0008_ÓAý_x001A_@o=¢#S¬_x0018_@êâ÷_x0014_@¾]í1u_x000B_@_x0018_g@_x000F_]ä?X_x001C_j5âù?_x0007_¤_x000D_6èÖ_x0016_@_x000C_®ád_x000B__x0017_@0ÐtÁOx_x0011_@Ç{_x000F_T?_x0007_@þ=qÚª,ü? Tbe·èö?VO_x001B_Fú	@ú;"­êf_x0019_@&amp;Gæö_x0016_@_x0003_zWF!²_x0016_@¨|_x0010_`Ïþ?c¯Uõ_x0016_\_x0002_@®º_x0013__x0001_"d_x001B_@O;@}_x0016_@{&lt;Öû_x001C_¢_x0006_@  B3nË_x0012_@rãÏ!/_x0005_@åãxW_x0010__x001A__x0004_@·_x000E_UÅ_x0013_@zòq_x001E_õ?°÷&lt;÷_x0003_	?8_x001B_@r2ù_x0018_@_x0012__x001A_@Y_x0001_*gU_x000E__x0012_@õ±G­å_x0016_@_x000E_$_x0006_\ ì?_x0011_×ú_x0012_¢_x0018_@÷ù_x0003_.3_x0012_@H(_x0016__x0008__x0004__x000D_å?Ñ_x000C_an_x001A_@Ö¢@­d=_x001B_@Â7q¿Ï_x000F_@&gt;_x001F__x0004_@l^ñ«©_x0016__x0012_@_x0004_\ìKÄ _x0005_@Ûþâ§qû?(Ó¼Gê?¨i$§_x0013_@½®G_x001B_6:_x0012_@_x0014__TÕ&amp;Cå?¼zðB_x000D_:_x0002_@2Mèêã_x0018_@_x0008_·Í	(ã?k%Amöµ_x0007_@P_x0011_PF	°ó?! ë^w_x001C_@.o-k©¸ò?t[Û²_x0019_@y[qz¯J_x001B_@`ÖAlü?qÑÕ'[ð?#²ê£_x0015__x0014_@_x001E_CRí_x000D__x0018_ý?	_x000B_W¯ïÔ¿_x0002__x000D_@)ÕJl?_x0014_@ôr&lt;:s~_x0019_@*Á_x0005__x0014_ÎQ_x0015_@±4_x0018_f"ê_x0018_@_x0017_1tü[_x0005__x000E_@¹¶Txmû?E¤9ra_x0014_@_x000C_ïÍ_x0014_Ûó?&amp;¢_x000D_Ýè°_x0002_@¸sPcÀø?ä"&gt;¤yî_x0014_@Gß_x0018_@æ[aÒô?Ó -¼[Öæ?ªñÅÆ_x0014_@þ_x0001_R_x0019_9_x001A_@%p7_x0007_Nó_x0019_@ÿÔïþ@I_x000E_@ÌÅÓSÓ9_x0015_@¤ý_x0002_Ã_x0010_ÿ?¬Û÷ÅßO_x000B_@_x001F_ôm_x000F_ü=_x0005_@*s_x000F_`Y±ú?®z!_x0003_þô?æG_x0019_´_x0006_ñ?¦zH_x0016_~_x0008__x0015_@7Ò+©_x0002__x000C_@c_x0010_d­Àï?Î_Ñb_x0004_@I7ÍÜß8_x0012_@e	¥_x000B__x000E_%_x001D__x0008_@ ÿâ_x001F__x001E_å?_x0011_«í«Ç¯_x0013_@²YS°Wª_x0008_@æ_x001F_SbcM_x0015_@cÓ_x0014_¨_x0010_@[¬BM_x001C__x001C__x0001_@±.àÍ_x000E_@w]ÂÊfì?f&amp; _x0016_@KÇs_x000D_v^_x000C_@×uÔÂ_x0013_@¿ÝÚ ­_x0015_ï?áý_x0017_%_x0018_@_x000F_M®ZÉ¼_x001A_@Ù_x0018_³t_x001A_@x¾Wá_x001D__x0019_@âïÏî²_x0016_@_x000F_j_x000E_Ì&gt;ñö?ÐQÌå(U_x0015_@y_x000E_Jc_x0017__x0002_@ªÅÎ¤BÙü?é¥_x001C_¶_x000F_¦_x0016_@Z_x0014_ìf_x0005_ç?_x0003_ÿ_x0016_)u¯	@â;1Ýò_x0004__x0006_@_x001E_0Ü3x_x000D_@P.þ_x001A_GU_x0006_@¨¦¿el_x0001_@_x0019_ÍVð2_x001C_@Ü­íQ._x0007_@=T_x001B_³M&lt;_x001B_@_x0001__x000B_ÑpN+å©_x000F_@ÖkQæ÷_x0013_ÿ?"(TW_x001A_@þ_x000F_×ðG_x0010_@_x0012_,Ê_x0011_@çS0~Á&amp;_x0007_@ØvßÀ¸_x0015_@¥$JF*R_x0004_@_x0012_BËÔ_x0015_@U,à_x001A_¶'_x000E_@Áò*qØû_x0012_@¾Ô_x0016__x000C_w%_x001A_@&lt;ô«4O_x0019_@	5éHg¶_x0014_@!ß%;__x0003_@æ¦_x0008_RÒ_x001C_@Z¡_x000D_5¡q_x001B_@È3K_x000B_n_x001A_é?4_x0003_#_x000E_ö8ù?ÕßØ_x0005_;»_x0015_@_ï_x0005_Ù¦_x0005_@¢6ùk_x0016__x001A_@_x001E_©á_x000E_ªî?¬mÿ¨ÃUÿ?_x0014__x001B_gFé_x0006_@³ò¯¹'ó?SÇw`'ò_x0006_@dÈø$øG_x0003_@_x000C__x0002_J4_x0017_@AAzüàC_x0017_@v]9ñ®_x001A_@Q¸ÆÈ_x0001__x0005_9.ð?½×ÿÔ_x0005__x0002_@ú½R_x001E_5I÷?&gt;Z_x0016__x0004__x001A_ü_x0015_@`_x001D_h7F_x0012_@WÂ_x000F_~'_x001B_@1Hºm3_x0002_@Úç mÑé?5¶òù'_x0016_@8Ñ'áë_x0014_@Ýþ.Kz_x0001_@_x001E_eU7óÈ_x0019_@Ê¬ïþÌ»_x001A_@ÛMN¦¥¿_x0016_@ûÞBÕÅ_x0017_@Ûxqò.ÿ_x001A_@/_x0003_)FËñ?~&amp;·ûu(ÿ?YUH/Ç_x0010_@Ô*$P_x0016_@Ë_x001F_ÍM&amp;s_x000B_@Ç&amp;¾Q8_x0010_@_x0005_þìÂ¬	ü? ÐøÿÞñ_x0016_@Ýk¶'¸M_x0010_@Øzþc_x000B_@%G-;_x000B_@2¤&amp;®}ú?´¸ä£#Ã_x0011_@â?(Êþ?ûjõÅ_x0018_½å?Ï5*UØ_x000E_@_x0001__x0007_óö$üî_x0004_@Ú_x000B_í_x001A_Þ:_x001B_@½"ÊFZ_x0015_@_Nh6_x0007_î_x000F_@_x0012_&gt;_x0003_¶¬fû?²_x000C_Cj«R_x0011_@¬_x0013__x0011_ó_x0017_@_x0003_ÑÁ6QK_x0005_@_x000B_#ô_x0014__x0017_@m{ß,_x0014_@æ'5ô?J_x0018_@¨@7ýÎ_x0002_@_x001B_Ô¢_x0016__x001D_²_x0014_@2ß¯´ù?T)u,0é?Ií=ZÓ_x0016_@SÉ_x0019_½4_x0013_@&amp;9F¬©ë?­óo:Q_x0006_@Á_x000F_÷¡ãG	@ç÷©_x001A_`]_x0010_@âáxo@ê?ò¦_x000B_vÕQé?ÐN¤ÆH=_x0019_@0ªÊ_x0011_3_x001C_@C.+¥×k_x0017_@ÎÖ_x0004_í£uë?ûÇ\â_x001B__x001B_@°Ú _x001D_÷í?_x0008__x001C_¿wÚy_x0014_@¤±¬,~Ûý?Î[íy_x0004__x0007_ªó?Wwc+·_x0011_@[Á&gt;$o_x000B_å?_x001A_;nIÉ÷?+r4È_x000B__x0001_@NÜÿµ°_x001B_þ?(bm_x0001_`G_x0013_@PÀá_x0017_`ü?[ò;[_x0010_._x0012_@_x001F_r[_x0001_²­_x001C_@ùüV»©;_x001C_@Ñ?³æp_x0019_@·¿_x0001_üÒ_x001B_@LZOÍ9_x0016_@hÑ_x0010_H_x0006_	@°Nê1Ùåõ?i­«ç_x000F_@wYo¢7_x0007_@äB_x0004_@Rõ_x0014_aþ?¢l1Õ³_x0008_@«T¬U/_x0007_@;ÜîV_x0019_P_x000B_@Z¡¨û_x0005_@ÿ_x001D_Õ_x0014_ñ?¢g\ú_x001E_R_x001B_@âÓñîqË_x000D_@ _x000C_ê¢9ä_x0003_@iô*3_x000D_{_x0019_@©n_x000B_ª28á?ê_x0002_U¶î_x0019_@_x0006_ÆYó_x0005_@_x000D__x000F_Õä µê?Ûú_x0006_P·Á_x000B_@nptÿü_x000D_@_x000E_´5Tîû?ÐY_x001C_ÊQ_x0007_@²lÒVã_x000D_@a_x0016_T°qv_x0010_@ÃÏ§~=	@Æl_x0008_&gt;_x0010_@Mo!÷JE_x0010_@!0H_x0013_«#_x000E_@¼æiÿ{J_x0001_@@$²?ÿ?(QZPNô?_x0013_ß_x001E__x000B_`Ý_x0008_@Æ_x001D_Fï_x0014__x000C_@SbØwÜ_x0015__x0011_@eþùoð	@_x000D_&amp;álîÈ_x0003_@_x0008_emqÏYþ?²W¢í_x0014_@ÁiÛ"_x0012_ñ_x0012_@R_x0017_p¡µXú?°Î_x0007_v_x0016_@ùGê@_x000D_@¤_x0002_¦|¡y_x0004_@`Õ«ÍWH_x0001_@R_x0008__§)_x0005_@Püq!_x000D_ÿ?x3#Î_x0004_@ýG]_x000E_@uè45_x000C__x0012_Þ_x001B_@A´6%_x001B_³ó?QØ_x000B_@(®_x0013_@çàW¨-#_x0010_@ËU¥f1_x001F__x001A_@þÜq_x0006__x0011__x0013_@õ½_x001C_×Ëù?çÇ_x000F_µE_x0018_@5ÍFõ4_x0015_@V?à6_x0011_@*_x0001_¢_x0008_!7_x001B_@èaÆÚÿ?{®l9\}_x0014_@_x000D_;	d_x0005_@ëñÈtö?_x0011_´G_x000E__x0001_2_x000E_@_jB¤*ã?Éöxxm _x0005_@w±ÓÛø_x001B_@ºN_x001F_nS_x001F__x0003_@k"lR_x001C_@ Æui_x0003_ì?5¨_x0001_ÒØ_x0005__x0004_@hj__x001B_¤_x0016_@L3ã,{÷?`â7÷µ]_x000C_@ø¬·½Aÿ?½_x0011__x0007_f_x0015_@$òYqíô?å+Ê_x0004_åß?¥Î_x0002_%Õá_x0007_@'_x0016__x001E_y_x0005_@_x0002__x0005_PÄYÑ_x0014__x0007_@íËWW&gt;¨_x0002_@;²*=¼Nö?÷óôØye_x0012_@'Qß}Ó_x0019_@#þ"ô}_x001B_@_x0005_&lt;vâÃ_x0016_@_x0016_	wÍm¶_x0002_@nièW*ô_x0019_@ M.;û?Â ¡-_x0013_@¤òpÚ2_x0001_@_x0014_â8Ò­ó?ß,G_x0011_J_x0003_@%X­LÀI_x0014_@_x0010_b¥²x7_x0006_@_x0016_ñm_x0004_ó_x0012_@&gt; Z}Ô©õ?åÛHX8_x0011_@BÓ&gt;¹4÷ð?¸Ð÷«ÎÛ_x0011_@1_x000D_°Ø%_x0003_@ê·}@ÑÊ_x0005_@âu¯Ò¯À_x0010_@ßNô`kåô?®ÔçÁ¨Ñå?¾ÁhMP_x0019_@!ÑZ_x0004_¸_x0006_@_x0011_2ú·K_x0016_@oî}Sià_x0014_@_x001E_ïòÂ_x000D_@ÚÞªk_x0003__x0007_O_x0001_@Wý:_x001D_¢_x0016_@a_x0004_ÖVRß_x0015_@0gy¢`_x0001_õ?_x001E_Áuu·r_x0005_@ÅËÏéD_x001A_@¬¢%râø_x0010_@6]éógñ?Æ¨þÉs_x0011_@_x0005_Yf²k_x001B_@N+[ìâaø?&gt;W/Á*ëþ?÷Ë¡PÊ_x001A_@Õå`ó_x0008_¾â?ó_x0005_Yæ	K_x0014_@=q»ª_x000D_ß_x0013_@1')!	@L@à±í_x0006_@y±,â_x0002__x0010_@;U _x0011_@zúËÿ¥¾_x000D_@`º`×°ù?úçØ_x001C_Hÿ?'áÜ]vt_x001B_@y	)¦ñ_x000C_	@e4ã¿yH_x0013_@_x0005__x0005_= þkæ?_x0015_³pæÖ_x0006_@Âã°bL÷_x0010_@_x0008_3³5D_x000C__x0017_@Á_x0012_ùBÀâ?þvN_x0005_WÏ_x0008_@_x0005__x0006_*yj0µ¤_x0010_@VQµ×_x000B_oÿ?&gt;8&lt;|¾_x001B_@:2¡~¤Ù_x000B_@Û¦ñ£r_x000C__x0006_@i¶¸_x0006_n_x0007_@¤æÌCå{_x0018_@fÜÓ½_x0011_@±_x0007_,Ì_x001F__x0018_@_x0002_cÆ_x0017_Øô_x0014_@/ú@Ö´â_x000F_@8{NïGR_x001B_@"_x001C_©Ø´Ô_x001B_@°Ô·EE#_x001C_@êíQ%éô_x0004_@ÜøÛp_x0006__x0011_@_x001D_:'ÞÑ£_x001A_@èÑBÍ¨Uî?Ê*æ­[_x000C_@õÞÊu_x0016_@7-ÊÉU_x0017_@_x0018_AÝÕ«ý?Ï _x000F__n¥â?·_x0011_û|i5ï?ÄTiJì?_x000C_EéUü_x0007__x0011_@«eÕ´_x0001_Ç_x0016_@Xã_x0003__x001A_¸2_x0013_@®bU+ìú?_x0003_ù&gt;«{_x0012_@4¸à#I3_x001C_@zØ)ý_x0004__x000B_Ý«_x000B_@8||£Ð_x0016_@Þ_x0014_ãA¨á_x0012_@pí_x0004_ð_x0010_@×_x0011__x001C_éhm_x0016_@_x000E_ß_x0002_\(_x001C_@8â÷íl_x001F__x0014_@À)ÙÒ`_x0013_@ãÉ=±_x000B_@6ÁÝ@»}ö?óþ*@_x0003__x0016_@G»c}ï_x0013_@cú3'ÙÓ_x000D_@\' Ê«¹_x0007_@¢[ã0&lt;_x0010_@¹	_x001A_9_x001B_@Zý¹EH|ñ?_x0006_\a¦_x0014_@éLÑÙ½_x0006_@_x0013_pµ£(é_x0002_@®_Pq_x0003__x0019_à?Ì¼Ø)àº_x0008_@µÓl_x0012_§_x0004__x0013_@&amp;_x0011_úz_x0008_@fiÁ_x001D_Ï_x0005_@_x0001_µÃ|ã_x0012_@°	ãö¼Å_x0017_@aÌ_x0002_¯_x0010_Æ_x0007_@&lt;F~±Þj_x000D_@g&amp;jbd_x0012_@¾ÕYÈ_x001F_hý?	;_x0013_Ë_x0003_7ð?_x0004_	_x0010_ÙB¢ï_x0005_@¨M¯@X#ó?~ÖÑhzýö?_x0016__x0001_j_x000C_´_x0013_@ûµü(¼Æ_x0014_@{_x000C_sôR{_x0006_@Ç[7*L_x0019_@IW7Õìä?ðOg4Q_x0016_@)«Ùiy_x0012_@´_x0013_¥_x0013_fÍý?_x000E__x0013_þô_x001A__x0001_@_x000F__x0008_ÈR_x0007_@5©hÄ_x0007__x001A_@þÒsØê_x0019_@_x001A_"gæ_x0003__x0005_@3Ýxâ}_x0018_@VZ®ÂÐ_x0002_@Þë}0Ü×ä?Û¡ÈGºw_x001C_@®£_x001B_¶[+_x0015_@+Ëóè»_x0010_@/)Q`1:_x0003_@_x001C_CéÀÕ_x000C_@è(Ç|ðð?\ËÚJ_x000C_@Ã¿&amp;?	@ºzl½CUû?¬òc*û_x001A_@É_x0008_o+rí_x000D_@ã³_x001A_Í¸_x0019_@ì+"_x0003__x0006_¡&amp;_x000C_@Ý_x0016_&gt;ÿ_x0012_@®húù*÷_x000F_@B¤H_x001F_d_x001B_@¬î#_x0007_B±_x0011_@¯nHggA_x001B_@¹N@xÐþ?_x0003_Õ.ÆAþ?¤s__x001B__x001B_@c&gt;Á÷ÿ_x001B_@GblâÊ_x0012_@KÌRQoö_x0004_@ÒMûÓPN_x0018_@_x0014_&amp;·DL¿_x001A_@È_x000F_ÄZýá?&amp;ÿJ_x0010_S_x000B_@_x000E_w_x000D_ÙL_x0006_@\Û_x001B_Û×Ó_x0018_@Z¹_x0002_q¦{ã?ã{±#æ?&gt;â_Ñl_x000C__x0004_@ïak©W_x0012_@_x0001__x000C_àµè_x000D__x0012_@f§_a?Ñ_x0007_@T0h_x000D_ì_x0012_@u½ëÉw_x0018_@Ýöéiú_x0014_@|Ic·ìó?N$vÞ&amp;à?¼ÂÉ_x001B_@_x0019_kÏ^p,_x0012_@µ6_x0012__x0005_Þa_x001C_@_x0003__x0005_áL_x0002_°x_x001C_@à/ÝËÆ_x000B_@]#¬CÐé_x000F_@N_x001E_K¾ºþ?`dÂ¤vû?BÖ_x001C_5äÔ_x0015_@S_x0002_Ø_x0018__x001B_@t~T£k¸ù?nùÔ_x0001_Vñ?¸ý_x001D_ví_x001A_@²2¦êc*_x0013_@à´{3U_x0012_@_x0018_­j`o[_x0008_@ç_x0012_¶Ìã_x0015_@8_x001A_»ñä_x0018_@_x001D_õr ­ð_x0016_@Ã&gt;bAg_x0001_@à_x0017_&lt;_?ù_x0007_@ò&amp;ý g²ù?²¿ çh_x0004__x000C_@½w6	à_x001B_@	îuçN}_x0018_@?ÍÛâ _x0006_@_x000C__x0002_hN="_x001C_@VDáM«	@i?oñ½ü	@BÇë+?ã?ÃôTè_x001F_?_x0004_@Ï$|6Ø&gt;_x0013_@_x0012_óÂNá_x0002__x0019_@ÌIIm_x0005__x001B_@¤xÈ_x0002_	4°ö?Ó[_x0013_m{_x001C_@K_x0001__x0006_Âr_x001F__x0010_@möÈö?ä÷ôù:Ñþ?;7_x0019_ºBX_x0013_@«j_x000F__x0015_e_x0002_	@O3{Vû3_x001B_@àÞf«_x0004_ñ?í{6$¨]_x0012_@Ï&gt;æ_x0010_ãÛ_x0006_@_x0019__x0006_yáç_x000B_@·JÎ_x0003_°_x000E__x0013_@Ù_x0001_0ÉÊV_x0015_@_x0013_Î@²C_x0017_@?)_x0014_±Ô_x0018_@_x001E_ ÿZx_x000F_@,S©Pã_x001C__x001B_@!R_x0001_G&lt;ï_x000F_@BöS®_x0008__x0012_@1ú"òuùõ?xç£ÃB_x001C_@BågðE4_x000F_@¦Ïæ_x0014_%_x0004_@ZÁ]\!÷?¼8É_x001B_cZå?u3	_x000E_Ø_x0011_@o½êÓQ_x0016_@_x0001_:ÊÕ_x0016_3_x0007_@2äý¥M_x001A_@+_x0005_}ÜL_x0002_@ëz÷ß7!_x0017_@_x000C__x000E_hA]Äú?ñ`_x0017_¹_x0014_@_x0012_~»__x0019__x001C_@ËÖ@xL_x0010_@_x0014_ù-0_x0003_._x0010_@I_x0011_^²b_x0005_@v&gt;±Ép_x000D_à?wÙeä_x0004_/_x0017_@êûûõÍ_x000B_@={V[Ã_x000F_@&gt;Ù³_x0004_Q_x0018__x0007_@ò!j?_x0017_@¢ï[_x0002_@'eÄH_x0008_@z=Yä¬²_x0015_@Ú9DÕm¸_x0015_@,®à{_x0001_ë_x0015_@_x0007_oÇb_x001C_K_x000F_@X_x001B_ÕüVB_x000F_@òO,_x000B_öÏ_x0004_@¬pnaD_x0010__x0008_@IOyÅó_x0005__x0008_@eV	YXQ_x0012_@g±´_x0016_@*WM(_x001A__x0003__x0010_@F ¸åÑW_x001A_@ý*ËÌ_x001B_@tJ,Olp÷?à`â$hÌ_x0016_@?Ìi_x001F__x0006_©_x0018_@_x000B_7m_x0001__x0019_@_x001C_v¿]_x0001__x0015__x0002__x001A_@WnÎÓ®_x001B_@âMðºC÷_x0003_@tJº	Ë^_x0017_@_x0001_´ç/Ô_x0005__x000F_@gÉ¯Ûý_x0008_@4ffKw&amp;_x0006_@ÞQ_x0011_ÛC¡_x0018_@_x001B_PêTç?þ¨mÓë_x0012_@of_x0003_qòÙ_x0016_@´¼_x0013_I=ßü?ýØ_x0004_Íj¥_x0013_@¾D`Ýý_x0011_@_x000E_ä­_x001E__x0007__x0008_@ñjÀÔ_x0017_@ÃÕg¢Í_x000C_@elKëä_x0003_@_x0018_Àb_x0011_ËN_x0016_@rûí3e_x0016_@Ö_x000C_çÆ__x0013_@E_x000D_EóMV_x0013_@ÍèÅ|O:_x0011_@WIl_x0010_¿=_x0015_@KyµìFC_x000F_@)§I¾]_x0012_@4Ãd©N2_x0014_@aw@_x0006__x0008_o_x0012_@y§×_x000D_ _x0016_@9¼_x000D_º_x0010__x0002_@Ù2î_x0003_¿_x0006_@høn¾AÇ_x000B_@_x0005__x000B_²iL×ÿñ_x0016_@×©XÎ_x000E_`_x0005_@=Àä;_x0014_@Ûh¿è®_x001A_@_x0008__x0007_5_x0014_¯Ì_x000D_@]_x000C__x001A_î_x0004_@^{T2®|_x0015_@Ö_x0001_óìc×ó?.*LcG_x000C__x001B_@iæo(_x0002_@8§_x000B_i§_x0016_@xÇjy5_x0019__x0011_@_x001B_QµÄ6¶ä?y~ò^á_x0003_@_x001F__x0002_#³yy_x0019_@&lt;_x000D_´%s	_x001B_@ÃãÏÁ{_x0018_@Fö&lt;Ö2Ð_x000B_@_x0006_¥T.zâ_x0002_@×ç_x0008_W_x0012_@_x0007_|`3	_x001E__x0015_@_x0006_ý_x001F_R-qñ?ùç£ýtø?¸@a5	_x0013__x0016_@&amp;_x0007_öB_x0012_@_x000F_*¼Ì&lt;#_x0013_@éo_x0007_Ø¿ü_x0010_@èåï[lþ?v|×F_x0017_(ó?_x0013_á¶_x000D_@ë_x0007_ïÜ_x001B_@9fÎ_x0002_	 ù_x0015_@×ïM_x0012_b#_x0001_@¢H\_x0001_Ö_x0013_@lÝ_x001C_:7_x0016_@4K×!_x0002__x0012__x0003_@n)!h§;ù?T²Å¼÷?ò¶¶À£_x0018_@	slMÜ_x001A_@ÄTí_x001D__x001A_ð?_x0010_ÖS#Îý?_x001D_9aÙ&amp;°_x0005_@H@_x0004_&lt;]ê?;¥!Yzï?_ï"KÙ]_x000F_@?_x001F_4_x0007__x0016_@Û(¤Ù¨u_x000C_@íopúe_x0011_@æ å&amp;&amp;__x0007_@,ÖÈÈqI_x0012_@.Î[X_x0001_@£!$Ë_x0018_á_x0006_@Fî´?_x0007_È_x0015_@ùÏ:&amp;L_x001B_@CJâÒ_x0018_%_x0019_@IîÈÇ_x0004__x0001__x001B_@j*\L_x0011_@K:âi_x0008_\_x0003_@/20_x001F_VÇæ?_x0010_Ç!*Ñçó?_x000E_Úc_x0006_Êæ_x001B_@NÃPÒK&lt;_x000C_@_x000C_ _x001C_`©¸ÿa_x0010_@z³¾F5H_x0012_@W7,óªÄ @üïUÙ_x0016_@W³¯UC_x0013_@ç_x0003_| c2_x001B_@Ó}_x000F_×[_x0016_@Nù_x000E_ììû?GAé_x0008_1×_x0001_@hª!#9è_x0004_@Ë_x0018_À_x0018__x0014_@¾6ûÆ_x0014_@_x0019__x0005_©8´"_x0003_@&lt;L©h=_x0015_@M^_x001A_¹E_x0005_	@_x0012_­É	û?_x000E_3o	õþø?Â_x001C_F6úJ_x0011_@_x001E_qåP»_x0004_@Åº_x0002__x0016_ø_x0001_@B_x000F__x001F__x0017_u_x0016_@+_x0006_@È_x000F_@Tu*í^_x0017_@_x0002_ñgðM_x0012__x000D_@(4KæÌ_x001D__x001B_@ñâYçë_x0018__x001C_@_x0011_ò_x001E_*öN_x0015_@Î_x0015__x000C_Ë_x001E__x000B_@_x001A_,ü5Í_x0002__x001A_@-?Ât¼#_x0013_@q_x0013__x0007__x0006_í_x0013_@èÎå_x0003__x0005__x000C__x0018_@Ü_x0005_La/Qö?t&amp;_x000F_o_x000B__x0006_@_x0014_M³[´x_x0010_@3f{]àì_x0013_@_x001C_ÊI:×ç?_x0017_ÆÙãÏ&lt;ß?%=¹ü¸_x000E_@_x0001_·ý__x0011_æ_x0012_@àDhLþV_x001B_@_x001D_îòp_x000E_ß?NzÕRU_x001F__x001B_@z]ßqB_x0017_@,ï_x0010__x000F_£k_x000B_@³_x0007_-`jA_x0018_@j&gt;_x0015__x000D_s¶ó?LrÂÙtîô?iÂÎ¾(ä_x0016_@ûÞ/Tî_x000F_@{_x001E__x000D__x0017_@üì·1»²_x000B_@ìdXW_x000F_ù_x0008_@÷k_x0001_8kí_x0011_@ë=_x0007_ý_x0011_@ïf_x001E__x0004_Éö?_x0001_zÓÓM_x0005_@_x0008_ü`=_x0001_@¨°_x0001_À`_x0002_@Nní3_x0013_@n[åØ_x000E__x000E_@^õÍ_x0018_A_x001B_@_x0015_è_x0016_Rì}_x0018_@_x0001__x0003_Þ´_x000B_f^_x000E_@_x001C_¦¾_x0011_m/_x0001_@$m7ôÐ_x0017_@ò°VO_x0015_A_x0002_@Î_x0011_@`M_x0014_@WGg «_x0015_@çÑ_x000C_F¤_x0012_@W6_x000D_	U_x001B_@âÿ_x001B_(­°_x0019_@ÞZæ_x001A_°1_x0019_@_x0001_&gt;æ³*&gt;_x0019_@S*ÿæ$_x001A_@w¬)`W_x0014_@_x000E_^PÏ^_x0002_@õ_x0003_íÎcS_x0017_@_x0018_ÀHhät_x000E_@q×Á6Xe_x0012_@	ÖÐJ¶_x000C_@TåÈé_x001B_@§é1©_x001E__x0014_@?Çb9_x001C_@_x0013_'P&amp;Ä_x0011_@p#ÀÍ_÷û?¦fBüµ_x0015_@_x0015_XF÷ _x001C_@_x000B_¦ê/_x0003_@b_x001B_	e_x0008_j_x0010_@©C_x000F_7&amp;ð?³*Ä]E_x001C_@¬m`¸RÃ_x0002_@!Í?+Ú_x001A_@ÛñÍ$_x0003__x0004__x0005__x0014_á?Ø0º_x001D_Qè?_x001D_P¿S_x0011_@2²Þ ûú_x0011_@V#}MË_x0006__x0018_@_x000E_¯úØtn_x0016_@¾¾dï¨_x0017_@'gH¯_x0017_@¸¢_hb_x0007_@¬_x0010_cÕâ@ü?7ãª'_x0013_@÷¼r_x0005_x)_x0010_@_x0001__x0019_ÿ:J_x0012_@_x0019_Â?À6}_x0017_@£³yzá?(Q_x001A_é¡_x0018_@ Àa³wí?Q_x0018_¥0}_x0011_@_x0006_dr¨ò? Ë¾CQ_x0003_à?)%åh_x0013_@¥[À(C_x000D__x0017_@x{	p!Fÿ?ô\²¡_x001B_q_x0002_@ð|"ì¶_x0017_@íFW2â_x0018__x000E_@B_x0005_63(_x0019_@Ûµ¥;ÜÅ_x0018_@ú@8A üÿ?Ä6ñs_x0014_@T+³rÞí?àUÍó_x001B_@_x0004__x000D__x0018_a°w_x0013__x001B_@æ¤Éòµ|ü?à	à_x0012_9D_x001C_@Ï_x0005_»uJþ_x0006_@ÕnáËè_x0012_@S_x0007_xUí_x0019_@×_x0008_òrð_x0012_@_x0006_L?_x0013_ú_x000E__x0015_@_x0018_MXË|_x0001__x0013_@­ç0Ñ_x0005_@¤áµU&gt;ô?G¡yü_x0014_@ÙVý2n_x0003__x001A_@Òn_x001F_§_x0001_ú?Îa_x0015_l¿&amp;_x001C_@_x0012_¼ì!(í?g_x001A_ÅDÝ5_x000B_@ôTôÄÍn_x0010_@î±_x001B_+î_x000D_@Àþäqg_x0018_@{ëÂh°¥_x001B_@àÜë*è?&gt;(e¤î÷?é_x001E__x000F_OY¯_x0001_@ò@\_x000C_	@à îß{Ãô?¦_x0011_o_x001E_/M	@¨×+_x0004_lð_x0001_@~ø.Æó\_x0002_@èb_x0007_Ñï¤ø?_x0018_ÝñÂ`rï?_x0003_37_x0003__x0004_ìÑ_x000E_@"Î_x000F_W¦¦_x0003_@K²Zuq_x0012_@_x000F_"¾_x0006__x0007__x0010_@£Gküõ?Í®Ü¯4ö?öP¶ºþã_x0017_@ê3·Ø_x0003_@çÊÛñ£R_x0016_@²ç¿»cþ?ñÝ_x000B_Ð#_x001B__x0006_@îÄ_x0001_Ñâ?ßÈVW_x001D__x0019_@@_x0016_	@êèºø_x0017_wû?FðkH;_x000D_@#ø/|_x0004_-æ?_x0002__x0013_­æLû_x000D_@É×Ë_x0004_½_x0019_@?l/¡u_x0011__x0010_@ä(¥X®_x0006__x0011_@Ú_x001F__x0005_°õ_x0014_@ÛwÓþ_x0013__x000E_@ù"_x0011_ìtÃ_x0003_@f__x001D_q{_x000F_@t~¤¥¬ðÞ?_x0018_Ls_x0016__x0019_ºô?¾_x0004_Ae_x0013_@ê_x000B_M1fv_x0012_@îÑô_x0016__x0012__x0017_@ÞC=hòà_x0007_@:SyÝG_x0003_@_x0004__x0007_Ëö[_x0012_@ÏÀh»_x0013_U_x001A_@'¦'8ÓB_x0006_@&gt;wéËsþ?_x0003_CZ_x0015_õ_x0015_@_x001A_ö_x0019_Æ_x0011__x0001_@_x0007_¼Â%Û_x0003_@´ö&lt;ò÷ÿ?»ö6T9&gt;_x0001_@qFä_x000E_@ãÝ_x0016_Ð¤_x0013_@[ò¥¦+_x0003_@Ý¨tÖ¸N_x001A_@_x0007_¾ß_x0018_cþ_x0011_@ö%ú¡Ð,_x0008_@Ã_x0003_&gt;/LÈ_x0015_@ë`{Gy9_x0005_@]Ë´_x000C_P_x001A_@ü¥À¦å?Í»ÙÄ×õ_x0011_@Â_x000C_HÁ÷è?B,Æ"È_x001A_@_x0018_½*úe_x0007_@@ç(Ø_x0011_ã?4_x0008_hîx_x000B_@àõç_x0002_Èø?¸_3»ô?	ÏÏ¯_x0016_@§û¾²_x0016_@Ï¢áÿ_x0006_@ØÅ1½_x0015_õ?#_x0008__x0001__x000B_'_x0012_@ÆmcÙ*â?	nª4_x000E_ç?´¡×®Í_x000D_ý?v_ëbÜÖ_x0017_@mNÙ:eÈ_x0019_@Zñ±_x000F_@z(9_x0003_b~_x0004_@ì7þ@7_x0006_@Û_x000E_-÷Ä_x0013_@hó_x000B_ÆGÞ_x0004_@5éÌð¸ë?â=_x0002_ôàeè?Û¦_x0004_3[b_x0012_@ZrìóV_x0007_@}_x0013_¼Ô7Ðä?-?(=_x0008__x0018__x0005_@AÝHpÄr_x0003_@Î5S+_x0002__x0017_@"¦.®¬_x000E_@ÆÚÖë±bû?L²æß0Ô_x0014_@aõ¢w0¢_x0001_@)w,_x0019_?«_x0007_@HùXÚvYú?êF¦qÛ_x0016_@Îè_x000E_£Ø_x0013__x0003_@qT_x000C_G²_x0015_@,_x0011__x0001__x0003_Kó?Æµ12/_x0008_@_x0016_éØ9ì?Þa_x0019_¯&gt;__x0013_@_x0003__x0013___x000C_=_x0002_7_x0011_@·7yæÝ_x001E__x0015_@±_x0012_'"-°_x0016_@.ÓDV°Z_x0017_@ËÛÒµ_x0018__x0004__x001C_@_x0015_s£Àw^_x0001_@ìq[t¬Ðõ?KF¨_x0008_c:_x0014_@øiHW_x0016_Xì?_x000C__x000F_ËµOî_x0008_@þxÛO_x0010_@lSæví_x0007_@ì@ÆQqÅ_x0013_@löuû_x0012_@ç[¨z¹j_x000E_@_x001F_îöIs_x0006_@_x000B_°}~à_x0011_@³uI@Ã_x0016_@×J9Ö_x0013__x000D_@9WLéKnë?iofCòSö?ît?±?gà?çÐÇ_x0016_æ _x0001_@ò¢ö_x000B_Ãå?a.I!º_x0008_@r$ü´_x001B_@ÈNãð$þ?,'º_x0012_3ý?	_x0008_â_x0012_ª_x0011_@d_x0015_Ý_x0015_·_x0011_@ex¸_x001A__x0005_ð?¨ûß	_x000D__x001C_@¡?_x0010_ö&gt;`_x0007_@_x000F_qÓ*¬A_x000D_@ù_x0002_¸)_x001E__x0004_@*ÑúÓO	@ì&amp;×¿à?Èc_x0004_ã_x0010_Ï_x0015_@2róèúL_x0006_@ÚG#_x0015__x0019_@_x000D_ÌEëHý?¦²÷p_x0015_@¥_x0007_ã÷¿_x0006__x000F_@ÔX(£`_x0015__x001B_@SÊôÜ7b_x0005_@ªù_Zö?·4«gâ_x001C_@BÇ ¯æþ_x000C_@n:×ß±_x0006_@ÕÔ²;ß_x001D__x0006_@ÑRDÝ£&amp;_x0015_@N\E¦_x0010_@_x0018_öw}Z_x0019_@ôÂÿ÷¯ü?Ò?_x0014_C5_x0018_@ä&lt;C(Û2è?@í6Fû_x0008_@þ6¡¯z_x0006__x0006_@X#ÜÁIÓý?_x0003_ï_x001D_ö_x0016_@ÜûtÙÅ_x000B__x000C_@â_x0011_f_x0001_ï	@_x0016_N_x0002_þÝî?_x0002__x0006__x0005_ØÚèù_x0012_@sþ_x0004__x0007__x0017_­_x0014_@ipY!r_x0001_@_x001C_.þ_x0011_ú?þ/`ËC_x0010_@_x0010_9cP_x0014_@tæÛË_x0014_w_x0007_@ªÈ¨_x000E_Åú?ªCjUÊ9_x000F_@@7°Kål_x000D_@ÏÈW_x0010_*_x0001_@ÇKEê,a_x0005_@_x001E_PÎ"_x0007_@_x0014_@_x0013_&gt;8nD÷_x0018_@y+ê¶ù_x0011_@_x000C_¹_x001D_²_x001F__x0010_@½Þw§ê?Ê_x0014_j¡X!_x001B_@Ý¸ø_x001C_¢Û_x000B_@Ãd6Bß$_x0002_@O±LÀêï_x001A_@ÃöfÉw_x001A__x000B_@ñ²_x0013_eI_x0010_@_x0006_G®¸Ðd_x0006_@76À_x0004_A¾_x0019_@;#_x0003_OL_x0019_@v)/n®ê?¬ÅûÉ!_x0015_@ê­Wð^_x0017__x001A_@V0d/Qí_x001B_@ÝNJ1©_x0014_@ìû_{_x0007__x000B_áI_x0011_@¥ím&amp;_x0006_,_x0018_@ÀF5vY_x0004__x001C_@Ð_ûº_x0017_1_x001C_@à_fÂWd_x0005_@i&amp;^ÐÂÀ	@zÔkH£ø?1_x0002_JÖ®â_x0001_@Ã_x000D_1Tm_x0015_@ß	»òQ_x0011_@Ú¬SNN"ç?¦zAÀé_x0014_@ªÑ;{_x0010_@_x0005_ké8_x0010_ê? ðOÚ(à?ð&gt;GM­_x000D_@ñÛW«_Ì_x000F_@_x0008_+O_x000F_@óÏÅ¯±©_x0013_@[{!K&amp;â_x0011_@d\J.ùö?_x001F__x0003__x0004_k²m_x001B_@(Å×2ù?V²þ2_x0005_@_x0012_ÏmõS;_x001A_@¾3Ì¬Ü«_x0018_@1_x001B_A_x0006_§Ì_x001B_@ÐþÂbCfð?Å½Ô©l_x0012_@z ¼2P_x001A_@Ee¥_x001B_¦_x001B_@×IÒt0_x0017_@_x0002__x0004_Ieg@_x001F_î_x0019_@ÝHêØ£_x0006__x001A_@_x001E__x001A__x0006_L_x000C__x0015_@ÔÿIk_x0008__x0019_@ì RÓù_x000B_@Q_x0001_s0Cý_x0002_@3òd:ê_x0002_@q[æOöø	@ìgM	@MJ_x0015_@æ_x001C_CÓ_x0018__x000C_@þ _x001A_@%ÌÆ3hh_x0019_@&amp;_x000D_ï²­á?K_x0010_§¬¹_x0003_@ÀÖ\"×ÿ?_w\_x0006_Çk_x001B_@_x001D_hÆ£_x0013_@ñ¹-¢_x0017__x001A_@Ô8¶_x0014_bU_x0015_@Pt_x0018__x0018_õ_x0013_@Wù¦´R_x0015_@*éðç_x0005_@]0Ï³_x0013_@®AQSÁþ_x0011_@O¨6wM_x0011_@_x0014_ã#ÒeÖ_x0019_@KiK-$_x001C_@t_x0011_vû"ó?n¾`ÚV_x000E_@|{ 0_x0011_ô÷?©lÊ¾_x0005__x0007__x0019_@[_x000C_ N£_x0014_@_x0018_;_x0006_ª»ª_x001C_@À£V2U_x000B_@¦y:íÅ¼õ? ª¾R_x000B_@_x001F_ê)sÒ¯_x0012_@Õ=_x000D_Âå$_x000F_@_x001D_ñA?._x000E_@Pü¨_x000F_^I_x001C_@[f&gt;ü_x0004_@)X¨_x000D_þü_x0001_@ºÔ_x0002_FÓ¨_x0007_@ØÛ	Y_x0003__x0003_è?sù¢ðâ? _x0019_UÀ_x0011_@Ð?_x001C_»µþ?¢&gt;]_x001B_³_x0017_@Ñû¾Ê_x0003_@rCt$_x0006_@aÑÊ7$(_x0011_@Zlíuõ_x0010_@_x0010_jN$O±_x0007_@l6#4PÛ_x0003_@R/ïºMù?ðÓ._x0015_:_x0015_@{Ü_x0002_\_x0003__x0019_@F_x0004_ÞE«&lt;_x000C_@zEöµÍ_x001A_@Ú_x0016_Ï4ªñ_x0014_@c_x0001_tºÈ_x0018_@2»îF¤_x0008_@_x0004__x000C_$³\å_x0005_@@ëó©ñßë?5?YóÎñ?_x001F_¦¯FÅø?Â_x000C_k_x0007_@¿ië«g¤_x001C_@Fù?G_x0015_@Ú_x0016__x001D_ÓÄ_x0015_@_x0015_2Þ²Ìü_x0006_@R4ý_x0004__x0013__x0004_@óôW}L_x000D_@Õ4E1Ý_x0017_@àV±Æ(c_x000D_@JC¡_x0013_._x001A_@A_x0016_döBþæ?´kÓ@e_x0005_@Þ_x0003_£²R_x0002__x0013_@¼RU·¼B_x0002_@Ø_x0015_bÝØ_x001A_@îsÃ=V_x0001__x001B_@_x0012__x001F_&amp;_x0001_ö_x001F__x0015_@ÀR«ûÐ_x0014_@^(ùl_x0017_@ÂÞ!ÊÇ_x0008_@ü&amp;«_x000E_þ?wÈ_x0005__x0015_@cÈwûÆ_x0002_@f¾Hç±ó?H_x0015_&amp;1¡	_x000C_@,E÷þ¥_x0015_ø?Ý_x000B__x0004_	ú_x0010_@_x000D_3É_x000F__x0001__x0008__x000C_Ü_x000D_@'Å`þ_x0014_@ Õ[gÞ¤_x0015_@ÏäÏÍÍ­_x0007_@Ñ¾Ãwý_x000D_@]¨¿W_x0002_@ÄÂ_x0002__x0015__x0004_Àæ?§ûô}©÷?_x0019_§Bn_x0015__x0015_@88¯_x001C__x0007__x0014_@,(£p_x0011_@«_x0018_k®¨ñ_x000F_@_x001A_É'Í_x0015_@àSBÚ_x0011_Ç_x0005_@z°y_x0018_¸éÿ?±há_x000E_@!knmû_x0013_@Nö_&amp;ôw_x000F_@tT_x0005_[RL_x000D_@_x0016_Ô_x001A_cÁñ?.Z	ær_x0011_@ÆìRe(1ð?X÷¬0 6_x001A_@Ä¼8_x0011_ð?öº½`ä_x0006_@n_x000F_é_x000E__x000F__x0013_@.µ_x0014_1g$_x0013_@íÜ©2Z_x0003_@1ÐGëI¬_x0004_@¸&lt;_x001F_ß_x001B_@_x0013__x0014__x000C_Å¿_x0015_@IébV_x000B_@_x0005_	úJé©;°ñ?¾úv\I_x0015_@ÁY2¸9_x0013_@b73ù¿Vä?\ï³Ê_x0011__x0003_@C_x0003_ºûe_x0015_@yB_x001C_½÷j_x000C_@Í8¿ i_x0002_@Up0_x0017__x0017__x0010_@&gt;\Ý+ªä_x001A_@¾Öî-á_x0010_@_x0008_Ôxèx_x0002_@¼{µ Mó?BE_x001A_´ë_x000B_@íP_x0006_¶9_x0014_@_x000C_zlýÀà?ÚhÚ:¦ó?j[G$âò_x0003_@Zu_x001E__x0007_ø²_x0019_@¸³'èñ_x0013_@"#í_x001F__x0010_@L|%_x0018_@Ù_x000C_Ô¯_x000D__x000F_@ÉëB_x001A__x0012_@V_x0004_w7¥õ?Ôñü: _x0001__x0016_@_x001C__x0002_|ÙTÈ_x000D_@°Â80*_ÿ?}n_x001F_&lt;_x0011__x000E_@&amp;Z£_x0011_ß8_x0005_@ÿFDÊ°D_x0015_@_x000C_cs{_x0005__x001B__x0019_ö?#îZ_x0003_Þ±_x0016_@Á+8_x0014_5_x000E_@_x0006__x0002_âå_x0007__x0014_@~_°U_x0011_@_x0017_7jh_x0018_S_x0014_@Ö/8ïÅâ_x0012_@WÇLÃ»_x0004__x0004_@¯îZU_x001A_@aâGU-É_x000B_@5_Ä_x0004_¹_x0011_@¿¯e0í´_x000D_@_x0019_÷r(ñÖ_x0010_@ÉÝØû¢_x0017_@_x0014__x001B_G¾¶_x0008_@ÝTæ&lt;_x0010_$_x000F_@ð5_x000F_ë÷÷?Lqs?_x0012__x0006__x0019_@ö&amp;VpË_x0017_@BÌV\_x000D_@ûÌeü_x0016_@Ð¢Ê"Iÿ_x0010_@_x0003_y_x000C_½_x0013__x0014_@ ixK¾|_x0012_@ÍD;]_x0014_@¡¦C¹8ð?OÇ»_x0015_)_x0015_@ROpõhS_x0014_@&gt;'7BëY	@5Ú_x000D_½xhé?DWr_x0001_en_x0003_@\_µþf¡_x0006_@_x000F__x0010_9_x0001_è ?³_x0016_@_x0005_ºW±_x0012_í_x0002_@1TÆSêá_x0019_@Y_x001F_aÔÏf_x0007_@E×í 2ð_x0010_@jE¡_x0019__x0008_@sx$|=6_x0010_@(j¬xø?g_x0010_?I£^ð?_x001D_aö"g_x0019_	@ì¼¸_x000E_@-_x0015_@ú_x0001_¥*_x0012_@l*e&amp;_x000B_@K«HrÓ_x000E_@Ö§ñf"ö? ¯Á_x0008__x001A_çõ?²;­1ª_x000E_@Ï_x000D__x0012_+7V_x000C_@jôlMÐ_x0018_@`¥¨_x0003_@NÆÆÄï?µ_íÆ/5_x0017_@ô_x0004_öI_x0012__x0008_@÷S/uóÁ_x001A_@0P_x000E_R°Hë?¾FìóF_x0014_@QA4ã_x0010_@_x0008_IüåJ_x0018_@ùK°½`Ë_x0015_@5Ì_x001C_¢0¬_x0003_@&gt;Yd¥_x0018_._x0015_@_x0006_ÿ²_x0001__x0002_;õ_x000D_@5_x0004_Q_x0002_@°ÃIk_x000E_@Iö|_x001C__x0018__x0019_@ _x0011_TFY	@Üb¸_x000D_õÂþ?8`¹88_x0002__x0019_@_x000E_®¬_x0006_@"_x0015_ÐF2ã?½ZG@_x001B_@_x001B_ëø_x001A_@Ò¾_x0005__x0007_Í_x0012_@kPæÆT¸_x0019_@þ1Ò_x0004_ç_x001B_@/_x0019_áî]ü_x001B_@QÔ^&lt;á	@ÈNhÈå?¢0_x0003_¹ÆB_x0015_@ÌÔÊë_x001A_@çê¬.Ï/_x0012_@cX_x000F_µ³_x0014_@QëZþ­_x0016_@+_x0007_ê¼gNó?(Ö]?õ?![_x000E_ió_x0002_@BD_x001B_9_x0005_@cÇ0_öù_x0002_@áãá+Yc_x001A_@î|6nÖü_x0003_@`ªß0ÌÌû?_x0015_ÅcAzS_x0011_@B{A_x001A_Öo_x001B_@_x000B__x000C__x0008_a+ê_x000D_@v_x0019_á~¦Ð_x0016_@î)_x000E__x0015_Ç_x0014_@ªÐþð_x0007_Ùö?QíÔ|_x0017_¡_x0018_@t_x0007_^Uuá?ïÚ¬ñY_x0010_@êÝ¾_x001E_ØE_x001A_@ê+_x001E_ëí_x0014_@_x0005__x0019_i2â&lt;_x0014_@ÑýFzÁ_x0008__x0010_@¤å0eÈí?×T,Èxñ?_x0007_#íùÆ_x0019_@Æ_x0005_OûO_x001C_ö?C©ýa4H÷?T¦._x0018__x000D_	û?vá_x0003_J_x000E__x000B_@_x001A_ü_x0019_uÈuù?_x0008_üEU_x0001_@M¥ú-´_x0004__x000F_@sU`onf_x0013_@ñ_x0017_Ý«p_x0007__x0011_@³|[3÷_x000E__x0008_@Ú»îJw_x0017_@!_x0002_x_x000B_ò?_x000D_¾*F*0_x0014_@±A¼Ù_x000F_Í_x0006_@_x0005_ï¡¡)â_x0005_@¢¥_x0004__x0011_hi_x0006_@&amp;ûbµ,þ?´P6L_x0003__x0006__x0004__x0013_@¨´_x0017_%²f_x000F_@T&gt;_x000C_Í_x0005_4ú?ü~ëpT_x0008_@53_x0019__x001C_à¤_x0012_@ÙÎN/ÜÓ_x0016_@¿å¤Ü_x0008_@Æ¯Ò¢0æ?N:Û_x0015_ãûî?Þ7¸_x0012_C2ý?Üe	Jìxû?öH"òy_x0012_@_x000D_ZWC'_x000D__x0007_@Z\kMñ_x0002_@· ³z×D_x0015_@­Äw/_x000D_b_x0002_@©ókc=_x0004_@_x0001_/ÍÐ´ì?ÙæïA_x0015_@6_x001B__x001D_BÞó?._x001A_³Tú¸_x0010_@4Âc ä;_x0012_@0ënñ{_x0006_þ?âEbÈì_x001B_@^@2_x0005_ã·_x0011_@ÈµP2ìA_x0013_@ã0J`ò_x0014_@Lg/¶+_x0006_@S0_x0014_QU_x0015_@Æù2¤U_x0013_@s3òZ_x001F__x0003_@];CÝëÎ_x001A_@_x0001__x0008_»_x0014_®Wøº_x000E_@Ê)ÙÍ_x0016_@_x0019__x0003_I|Ce_x0006_@ÝákwÌ_x0014_@ü%=_x001F_ïø?gLÍF_x0018__x000B__x0010_@_x0014_À4êEäå?nþ_x0002_ä¾_x001D_ñ?_x0003_v,îCé_x0015_@Ñ¯Xß¥_x0001_@Õ6kù_x001A_@ö_x0002_9_x0016_@_x001B_m!_x0019__x001A_Ë_x0019_@&gt;àxBd_x000E_@Ò_x0013_u_x000D_vÞ_x0015_@åØÀ`_x0017_@ÓóE%Ê÷_x0007_@_x001E_Ñ'ÌMz_x001A_@hÅ¿»èí?]¬ZB5`_x0005_@_x0012__x0010__x0001_³ð_x0008_@7öÅÛ&lt;_x001E__x0005_@_x0012_7«Ïº_x000C__x0010_@}H¶+_x000D__x001B__x0013_@ékq="_x0019_@_x0001_NÑ%jÁé?¾/Õ}I_x0004_@¡&gt;mú¼Ç_x0015_@¹M_x0012_/[_x000C_@d§®Ä_x0001__x0015_@ÙtËô_x001B_@ÜÏK\_x0001__x0007_à_x0010_@®äd_x0014_ü	@0âÔQ=ïâ?[_x0002__x0007_EÜ_x001B_@Ø&lt;_K_x0012_@ÙaI¼VÎ_x0019_@:küQ*_x0003_@ÜÐ_x0004_{×_x000F_@t°Z_x0011_bé?ßÍ+L6_x000E__x0014_@FÝª_x000D__x0001_@Çi_x000C_.H_x0003__x0017_@_x001B_ÝIÆÀ~_x000E_@vj_x0012_Ò*&lt;õ?ãÇ3)Wæ_x0017_@lÐ{M1_x0018_@_x0002_ßò¤zi	@ã£P²_x0017__x0013_@þþ´_x0011__x000C__x0019_@åúÄmOÃ_x001A_@_x0012_c_x0015_K;_x001C_@_x001D_62û_x000E_@f_x0001__x0017_Æü8ø?LÏº!¯_x0012_@ÁM3_x0016_@Pcû¡h_x0006_ÿ?Û&gt;[ö×ô?_x0005_#_x001C__x0008_²µ_x0011_@§÷ÒØ¶Úï?|_x0014_	6_x0015_Eñ?P®Få -_x0013_@Î4þ!_x0008_@_x0002__x000D_j_x000E_È+zè?\`Î_x001A__x000D_@¦°&gt;ñ¯ðø?Ö_x001C_¥ô?H1U\$_x001B_@_x001F_9_x0011_ùú?b^_x0003_hs_x0015_@ðXäú¥hø?_x000F_Cÿí"_x001B_@Å^_x0017_§þ_x0010_@_x0006_Ù\ñ?ï?ÈÁ¼K&lt;_x0013_@	ªìú	F_x000C_@ÏÜÎdò_x0012_@¼Æé_x0017__x001B_Þ_x0014_@Ýutb_x0003_@F_x000B_"¯6	@údfp _x0015_@Ê_x0005__x0010_òR_x0008_@÷_x0003_&gt;F'¿_x0007_@ÂPÖÅ±_x0010_@AW¿¶_x0011_@õ_x001C_Û-Ô_x0016_@ôÇ_x0003_¡©â_x0011_@ô%wL_x001C_Qú?võ8h)_x0017_@ÂÀ,ùéßö?é_x0019_H_x0006__x0004_@Â\2I_x0008_í?"í6¤+j_x001B_@ÁÎZ¯_x0015_@z_x0001_á_x0004__x0006_av_x0017_@WR¦!_x0013_@ (fôd_x0011_@hxïÔ_x0002_@DË¶_x001F__x000F_@F_x0015_c2{_x0011_@È,ÅÏ_x0012_@Í(á'm_x001C__x0012_@)ñîa6H_x0018_@_x0005_­³=_x001B_@J×,«{§_x000C_@¿@5ïn_x0017_@Vú´_x0015_û¬_x0001_@¨cbD4ý?Ê«@¤¹è_x0015_@ ÿ"ªáø?Î^%wPµù?ÀØ¾pA_x0013_@*Z5ÁÈ_x0015_@Þ;¤è_x001A_@_x0005_1	Öâ¥	@u¡[a¸ê_x0019_@i£)ñy_x0010_@_x001E_È©ð9½_x0015_@4æêYZðÿ?¹DPÓ_x0010_@jh$¼j_x0010_@r0Ïë1_x0017_@_x0017_)_x0003_ùÖ_x0010_@»Ví$ð?IdæÂ.4ö?Èx_x001D__x0019_qè?_x0001__x0002_w^­_x001A_@N mÀÆû?¹ÄHþ_x0008_®_x0005_@Jt_x0019_ói_x000E_@T}YC}	@_x000C__x001A_û§÷_x000E_@¤_x0018_Gñ?^¸å}±_x001B_@,{õ_x0015__x0012_Ô_x0012_@þÑ_x0014_*2_x001C_@iVF 1]÷?9&amp;w_x0019_&gt;_x0004_@ßÅ(X_x0013_@*å(´K_x0014__x0001_@Å_x0001_¸_x000D_o+_x0017_@QT z¥®_x0017_@_x001E_ÈÀQ_x0011__x0008_ý?¤Ô­òí?Þ1Îo_x0006_@{Û¢é_x0012_®_x001C_@b+_x0018_oñ?|&amp;Ó¹_x001F__x0003__x0014_@pHÔ»ß_x0018_@_x001C_Cub?Úü?Æ·Ù_x0004_"ò?°Y_x0007_§d&gt;_x0001_@_x0002_ãsH^_x0012__x0011_@$_x000C_Y_x0002_ð?úÀ'w&gt;ò?Ñ®¨_x0005_º_x0012_@ÀýÄðä_x0017_@ÑÛ®_x0015__x0016_=f_x0011_@Yel_x0017_|8_x001A_@_x0019__x0019_?_x0018__x0005_½_x0018_@sÊKH_x001C_@_x001B__x0011_ðÐ}_x0011_@ª1@ª\_x0008_@ÙWO&amp;ãY_x0005_@_x0007_.Ö®Ê!_x001A_@ADwK®(_x0012_@8T°õä_x0001_@¥«/_x0010_ÉC_x0014_@Y~Ý_x0017_{_x0019_@}K÷³ëä?4Ù_x001F_¤kL_x000E_@GÌhÉ_x000B_@¨_x001F_zéi_x0013_@á	pu_x001A__x0012_@_x0008_hB3_x0010_@oo7Ôö_x0019_@g`4òr&lt;ç?rÕ_x0006_÷¬zù?Ù_x001D_Ú°¡0_x0012_@_x0004_&gt;VC©_x0018_@t_x0014_`ÄÌã_x0002_@ÏáÃEàÐ_x000E_@¥Ë_x0003_Õ;_x0014_@ò_x000D_ÎsãC_x000D_@ûìûÛã_x001A_@G_x0012_«¢Ñ_x000C_@ÁãoÔ_x0006_à?¢_x0015_2_x0004_@±`0ù@_x000F_@_x0005__x000B_TÕ¾c`ø_x0004_@¬1ÆJ_x001C_@xµ_x0012__x0018_×®_x0018_@V@Zª~æ?ßÖ_x0010_õGë_x0005_@lÜæ_x000B_3ú?£O´Q_x0001__x0017_@Õ_x0010_À&lt;ÎØ_x0001_@_x0014_å_x0013_.N	@¡w{ ÔÃ_x0008_@ïà_x000F__x0007_v_x0010__x000B_@{1aÐI_x0010_@Ó´­_x0008_Â_x0011_@éÐØ"·_x0018_@b?ó_x0005_â_x0019_@×Ãv±Ô5_x001C_@;Nì°Ï_x0019__x0015_@hÇÑjú?G_x001F_|9Ë_x0019_@BN[ÂÝü?Âëú_x000F__x0012_@±§L_x0011_Õ_x0010_@ø½ÛÅÁï?ºunÏí_x0010_@i­_x0018_¨O_x000C_@_x001B_O«_x0013_Q_x0016_@#§o^·_x0018_@\_x0004_Ó_x001B_@|ËÇki_x0003_@ÒT_x0005_îä_x0019_@=_x0006_î_x0002_@j!_x0002__x0004_Z_x0017_ð?q®9,3_x0007_@_öíÆ7Õ_x0015_@~Õ(·¹s_x001B_@^KÒ±_x000F_@Ñc¥¥_x0010__x0017_@as_x001E_cÚ_x0018_@AÔ$7òë_x0004_@¹/jÈSé?öª_x0002_vÀc_x000B_@¶Ð_x0007_Á@þ?_x0003_cÍW_x0015_@½_x0006_ ÞÏf_x0008_@uáÕpw_x0017_@®_x001E_/MÏ·_x0014_@	¢=«/õ?µoÐa_x0001__x0013_@Ò_x000B__x001D__x001B_×&amp;_x0018_@^üÂÕ_x000E_æø?,Ù±_x0003_fô?%Þ. ï	@ïuâ¸X_x001D_ô?`^ê_x0012_@!_x001B_6¢3¡_x000B_@¨ Û_x000B_Äì?ìb_x001D__x0016_£Cë?_x0007_@AÇ_x0017_@&lt;ðÇíá´à?G?~lí_x0015_@+º¨_x000B_Ý_x0010_@26±¤@î?ðíïJ´qü?_x0003__x0007__x0005_¼.Ï¯s_x0016_@	_x0016__x0007_;Û}_x000D_@eç_x001D__x0008_óâ?U_x001E__x0004__x000B_&lt;é?m_øçã_x0010__x001B_@]¿/úiù_x0010_@²N#)®6_x0002_@ÃÜn[£	@¯¹Ña%_x0001__x0010_@³´_x0017_¢?_x0012_@_x001D__x0013_¹(Ä_x0006_@hÐs,A_x001B_@._}Ü'û?û%nù%_x0018_@®ÿì·^ò?Qr0a_x0001_@&amp;jÖÇ'¹_x0001_@òì_x0003_Bn©_x0014_@_x001F_Òj_x000C_@13{@ôÄ_x0002_@ØeO³_x001F_¯_x0004_@ä®d(_x000B__x001A_@òZV$_x001D__x0006_@¸¯°íã_x0011_@ÞÐhÜQ_x000D_@£8a_x001C_*Úä?+öHlÚ&amp;_x0015_@Ù4m_x001B_@ì_x0011_+_x0008_@{?C_x001F__x000F__x001C_@zh}oQ»÷?º_x0003__x0005_Ê_x001B_é?Â_x0019_­;à?&amp;_x0003_ecqâ_x0005_@ò_x0011_ý¼o{_x0016_@kL`à_x0018_@í_x0019_ÿ_x0017_4_x0013_@Ý!ô÷_x000F_(_x0002_@xèðZâõ?_x0005_F]ì_x0019_@Oú3ô¥_x0013_@ç_x001A_#_x001F__x0005_6_x0007_@é_x001C_üì¤_x0010_@&lt;sIpÑóú?_x001D__x000C__x0017_Î_x0007_»_x0002_@èÈ@$-_x0017_÷?¬&gt;BHy±ç?Ò²¢ßè_x001B__x0012_@M4k=_x0001_@_x000B_9_x0004_¸_x0017_ç_x0017_@ÑGfFæ_x001B__x0018_@§äÿ®Cý_x0013_@¹ÎrPd_x0002_@_x000B_þ&amp;`7_x0010_@ÿY_x0007_å9:_x0018_@Ë6+R,_x0006_@O),_x0011_@wØ÷r¾Ò_x0002_@²ÕNk©_x000C_@êZk;¹²_x000E_@Ø§_x0005_Uÿð?Ê46Ç_x000B_@ ¼øâoô?_x000C__x000D_¾&gt; iÿÓô?ià ¹[i_x0013_@_x001F__x0017_4æ_x0003__x000D_@44ZB{_x0008_@Øäg_x000B_(_x0007_@EÈ_x0002_Z_x0018_	õ? {²_x0005_õ¶_x0011_@¤ìEC'þ?'.iÆîX_x0017_@f×íN_x0003__x000B_@ÌW&amp;_x000C__x0003_@Tø¢D_x0008_9_x000B_@_x0018_ó9L[_x0006_@÷ÍÏÇ_x0019_@_x000B_­lö·±_x0005_@xv:ÜÔ¨_x0011_@9´_x0019_À_x0018_@_x001E_o7_x0004_Tñ?ÿec:«_x0015_@ß÷_x0001_H³_x001B_@ØøÐ Õ®_x0006_@v_x001D_ûSnª_x0012_@TpæE_x001A_Vá?eìù_x001B_A_x0006_@)-?´Ï_x0004_@L(À$_x0002__x001B_@©Gb4JÁ_x001A_@PG°ka_x000F_@_x0016_ôß_x000E_M_x0016_@_x0010_@_x0017_¨à6_x0016_@´_x0005_F_x000E__x0016_jþ?ÿ3\_x0001__x0004_ö_x0017_@þp_x0019_oiÅ_x0002_@&gt;huEÔ_x0016_@i"ea_x001D__x0010_@;_x000B_¿Û´¥ä?_x000D_%bËÒ_x0010_@Ïï"BÌù_x0012_@åMO!_x0013_@³í(YD_x000F__x0010_@{RW£_x0014_@`Ø?VÎ_x0006_@_x0004__x0005_ñ_x001C_Âöó?pm´ä_x0011_f_x000E_@Àª*×Zà?¥ÞúAå?_x0018__x000C_j_x001A_÷?_x0019_xé^_x0017_@%g_x000D_Ä_x0008_@Ë&amp;_x0015__x0008_ï_x000F_@&lt;#-8_x0003_ò?7·Oiß?Tæú_x0010_@_x0005__x000D_ªxu_x000E_@e_x000F__x0005_Õkà?öö5_x000E_¤Ü_x0005_@ûy_x000C_âY_x001C_@Î8ÄM¦ná?Cs.ux%_x001C_@%	Jã·_x001B_@þ_x0011_¤É_x0001_ÿâ?ÿ_x001E_iZÅ_x0008_@¯jÁe)Qä?_x0004__x0006_Ø3ud¨U_x001C_@t©)åñù?@ãÚ¢¦L_x0010_@Øû*éâª_x0004_@ô¦Hì_x000D__x001C_@É¬Bd/É_x0011_@l_x0004__x001E__x000B_9ó?yÙñI _x0010_@¼¤xªv	@Ç/KÔÍí?½_x0010__x001B_ï©_x0014_@ë®ØëF_x001E__x0004_@®¾mW¢_x0011_@X+&amp;I&amp;!_x0011_@ÎmX¡ñ?I\ôT_x0004_@ëb¶¤@_x000C_@_x001C_í´_x0014__x0005_`_x0019_@Ý.kèqý_x0016_@²6íçÇ_x0013_ô?¡¢_x0012_Ê-:_x001B_@#C]²*0_x0002_@WPï_x000D_·_x0006_@5U¡Ðvßö?+Ð_x0007_já_x0013_@Q)f_x0015_M_x0013_@ì_x0011_Ç&amp;×¶_x0019_@ë0ÕÉÒ!_x0003_@é_x001B_bð­L_x0012_@6ëÑ	ÅÒâ?\²¿&lt;_x0004__x0001_@R¬Æ*_x0001__x0002__x0004_hô?2ËÀ{µS_x0019_@_x0017_ø+Ú_x001C_@_x0013__x0006_¡hV_x001B_@Å×&gt;¯7_x0017_@¶	æ?úÓø?_x0004_«mótÐ_x0007_@ØÁÝb_x0014_@JÒÆº~_x0006_@³âÅVaG_x0004_@. ÏÄ"&lt;_x0010_@ÍYÑpí	_x0011_@,ô_x0019_-9ö?l¯èI_x000E_@,[_x0010_S_x0012_@sô¦[úØ_x0010_@_x0017_¯%nØ_x0019_@_x001A_j_x0017_©9£_x0008_@B`}çì_x0014_@_x000E_¹Fi²_x0016_@&amp;15_x0016_@_x001C_»Zº0]_x0016_@_x0015_|A_x0011_r_x001C__x0017_@kj:¸ÄN_x001C_@_x0008_mq¹À_x0019_@­ñ_x000D__x0012__x0012_@´ ó³`_x0008__x000D_@6ü¦¸I~_x0019_@9m_x001B_wL_x0007_@ãb_x000E_õnæ_x0015_@Yý»º_x001C_@±ô]¨¼_x0016_@_x0001__x0004_O_x0002_ÇÝK_x0012_@0¤r:¿_x000B_@,&lt;ù¬§¾_x0011_@_x0003_A_x001B_ðE¥_x0008_@Ò_x0016__x0003_£_x0011_7ß?Øu²QÔ¡_x0016_@zTÙê»_x0001_@_x000E_h%Äv_x001A_@Fa_x0010_]Ç?î?/~ÿ=_x0006__x0014__x0011_@¾Ã_x001B_b©9_x0019_@_x0010_ÅE_x000B_¡_x0015_ð?¡¨~9º_x0006_@Æ¸_x001E_ømk_x000F_@½_x0003_¥¬_x0004_Îç?_x0001_ê_x0012_Ú´Dç?&lt;ÏÛe_x0015_@Ý¹~»î÷_x0002_@_x0005_nJO_x000F_S	@¯®P¥!_x0012_@ën~ÊL_x000D_@ÕÖìææ_x0016_@x¨¿ã_x0018_%_x001C_@NáýºÇ_x0003_@QÀL+ô_x0005__x0007_@¹Â_x0003__x0005_Ì_x0019_@Ê38¸_x0001_@ ¸MYçô?!îælÊ÷	@è_x0002_y«'_x0018_@Ø)$_x0002_}U_x0010_@EÝ®â_x0002__x0006_a÷?-óJ}Hìæ?jãþ¤_x0007_@|_x000D__x001F_¦{Ûó?ë{}§+Ìõ?_x0003_D_x000C_v©2_x0011_@*9eÇ_x0019__x001C_@µ·? ê-_x0017_@`áÕ\G_x0006_@i_x001A_k× _x0018_@JË_x0011_¨2ô?ç×_x001C__x000B_@W_x0004__x0007__x0019__x0015__x001C_@ª©_x0001_'ÊL_x0018_@¢rÍ#Öâ?bò~×u_x0019_@ã0âC_x0002_÷?©w_x001C_Ó_x001D_â_x0019_@÷T_x001D_3¯ò?#ð~_x0003_ñ{_x0011_@eGÃÞ@j_x0002_@ÀÑEÑ¿_x000C_@[x»iX_x0019_@_x0005_¦Üýe_x000F_@'±r«_x0004_è_x0019_@Èz	u_x0012_7÷?òÔ©7`zþ?ã#¤ªí_x000D_@ _x0006_3×sÇð?@w^¬_x001B_ä? _x000F_¿Ã_x001A_Ä_x0001_@ÞÖÌ¤"ó?_x0002__x0006_Î_x001F_ºKð£_x0013_@Zb.³_x0011_@ÛiÉ&lt;_x0002_@d_x0008__x0002_ã÷Âñ?I_x001B_Ò§­Í_x000D_@XÌ_x000F_±9þ?_x000D_ßIe_x0005_@Gqëª-_x001A_@ï¥-f§_x000E_@_x0008_%í&gt;_x000D_@Ñ_x000E__x0011__x000F_ül_x0004_@]÷6o¿à?U_x0006__x001D_½_x001F_._x0001_@£)y_x001C_i8_x0013_@_x001A_ë×ôB_x0003__x0005_@¿û_x0006_Æá?_x0012_~køÉ_x0016_@þsþ§»_x0018_@PtHÅr&lt;_x0012_@ù_x000C_çé?Ð_x0003_@X_x0006_(z_x0001_@W|4ìÞ~_x0003_@¶]ª_x0018_Ýà_x0001_@ ½ö'~_x0005_@_x0001_Dé_x0004_%-	@KÓªÉâ_x0012_@_x0011_ú|%Ad_x0014_@Ç6_x000D_{¢3_x0006_@øaªNõ?H¶ þ?L7ø©_x0018_ù?¢._x000D__x000B__x000F__x001E__x0019__x0003_@ñ«_x001E_ò_x0008__x0016_@ìói£_x0016_@½ v_x000F_-ý_x0005_@¢fýÑÔ_x0011_@î)gÆ8_x000C_@¶ÿ²ÆÂ_x000B_@ÕR{Ø_x001D_ _x000B_@ÿ_x000D_#_x000F__x001A__x001B_@¿¸þÄ[Ï_x0001_@wÙöKå;_x0016_@WÎ_x0005_%qÚ_x000D_@_x000D_|_x0007_3ï_x0005_@²ö{]_x0017_	@Øû´¨_x000D__x0008__x0008_@vð_x0019_ÈÙ_x0014_@yÌ_x0018__x001C_|_x0018_@ìoü_x0011__x0008_Ä_x0019_@±­ÈheÂö?ÂÏP_x0006_×A_x0019_@¾_x0010_Ýü7_x0015_@"gÀQ®_x000E_@hb®8_x0010_~ú?_[ß-§_x001C_@(îØ¼rpý?áÎèoíBâ?e9Bîô_x0002__x0004_@îô_x000D_¿V_x001C_@-_x0015__x001A_u5O	@_x0003_M3§ë_x0005_@`Ç-¤E_x001C_@^ÚmÉö_x001A_@_x0001__x0006_PÆ_x0002_Åý_x000C__x000D_@FÐ7b^_x0010_@]uï&gt;w_x0018__x0015_@_x001F__x0011_%Ég__x001B_@¦_x000D_ëçP_x000B_@ßÐ.]Ä¡_x001A_@wp;_x0016_æ_x001C_@UÂ`_x000C_´{_x0012_@PÙ  o_x0017_@¯Ãn&amp;_x001B__x000F_@ýïßc_x0013_@%èñf/Æ_x0011_@&gt;ÜãB~Aý?ô_x0007_­_x0013__x0012__x0002_@h¸_x000D_1_x001B_5_x0014_@g¤_x0011_q9_x0018_@»D_x0010_-_x000B_g_x0008_@_x0005_ËK¹_x000F_@åÔÃd©_x0018_@s_x001C_ET_x0014_íá?zÅ!$l_x0004_@^T_x0014_£ÑÌ_x000D_@ýê¾içS_x0010_@²Za2Bï÷?¶¼&lt;YîÊó?ôªywUä?_x0003_4QI+_x0017_@1ÀëmP_x0013_@x~E_x000F_å_x001E_í?_x001A_£t_x001F_çN_x0015_@*T%&amp;_x0013_@kC×í_x0001__x0003_l2_x0017_@[íÓa_x0018_@ØærP×Ñ_x0002_@H¤"ÍÒ_x0012__x0010_@º âk²_x0018__x0016_@êã¡Ì_x000C_ô?É8_x0013_X|_x001B_@Uù£Z5_x0011_@ñv%(î_x000B_@§ãççT_x001A__x001C_@SÎSÉ®_x0019_@2_x0014_"_x000B__x0013_@FÒÂ¯8Yþ?9:½@_x0018_@_x001F__x001D_ùoÛJ_x001C_@PûÖ¥&lt;éø?fC3&lt;Íø?%¸Ù_x0019__x001A_@W»×!3_x001A_@.\Ì:t_x001F__x000D_@s&lt;ó#ï9_x0003_@Ð¸KÃPÉ_x0005_@TYi_x0003_¶Á_x0002_@[ºôÈ1_x0008_@_x001B_ÉÅaM_x0016_@\.e_x0001_Ý_x000F_@­9Ád8_x0018_@RðÍ_x000E_ø?_x000B_CS¨¿ _x001C_@_x0015_©ZÂ_x000B_#_x0011_@ý_x001E_zËYÚó?_x001A_¦¡_x0001_hù?_x0004__x0007_²áäß7á?©£À?°s_x0001_@ AóQV¹_x0014_@ÔG_x001E_jyØ_x0005_@2â§v_x0003_@°QÖ\´Ä_x0014_@÷÷$êS_x0015_@ÄHßÔq)_x001C_@É¸ãSÚ_x0019_@êëú_x001F_ÿ?[Î³ú_x0002_ãô?g6ïÖñ?ìoDÝó_x000E_@Lr_x000E__x0002_º®_x0011_@ÏUæ&lt; _x0006_@ÉO_x0018_è_x0002_@_x0008_ûÊØ_x0014_Sþ?Ðþ_çÕP_x001A_@Á_x001E_ª­ª_x0012_@ó_x0016_ÿð_x0017_/_x0012_@|\ïÛzr_x000F_@r'MÈ_x0017_@_x0010_Ä&gt;U;l_x0016_@£¤M_x0006_S¡ñ?Ø_x0004_p_x0015_Õ_x0013_@_x001C_Â_x001C_äð_x0015_@Q_x000C_;¼e__x0010_@øð§#_x001D__x0006__x0012_@XÛ¾_x001C_¢_x001A_@«uAkô]	@[ò_x000E__x0013__x001A__x001D__x001B_@;_x0002__x0003_íò_x000D_@sãÆ ¡_x0006__x0010_@5ú×ðµ_x0001_@%_x001F_fÑ_x0018_@1Â'h_x000D__x0011_@è#E_x0012_'ÿ?NbµfGÚ_x0014_@fL×-[ø_x0016_@ûé4ß_x0014__x001A_@nH°ò®X_x0019_@QÉZ,_x000B_ð_x0016_@L_x0016_Ð¬|Ùã?É&lt;_x001D_Eª_x0001_@/?_x0005_@}I[D_x000C_@_x000C_\X¦_x0012_@ÉdÔÁ]6_x0014_@ HZ¶_x001B_@_x001C_A_x0003__x001D_Bnø?Øåßð@_x000C_	@êJÄûõ¾ü?dãÃ#¢_x001C_@aÌº_x001B_Ä­_x0016_@_x0006_² ô,"_x0007_@Y_x0010_wW_x001C_Ãè?@~_x000B_qR_x000D_@c)_x0008__x0003__x0018_@¢R¸·6K_x000B_@_x0002_«u_x0011_4õ?F»¨_x000D_º_x0003_@_x001D_iÛ_x0011_]Â_x0013_@a%GÅ_x0017__x000C_@_x0001__x0002_/ëF¯Ã¸_x0008_@d·¿_x0014_·è?¨_x001B_à­P_x000C_ï?9èQ!ñ?_x0015_@µt_x000F_w§å_x001A_@ªéÉ¥sqô?â&lt;.s_x001C_ò?á}	ü§ë?Ì&amp;Ì¿­÷?üõc%l_x0014_@ÑûÁ'ÍÊ_x0004_@2Ô_x0002_%ú?(»¾¾_x0005_½_x0014_@·b¸_x000E_@­ø_x000F_8_x0013_@[â{G_x0003_@9_x0011_ë_x001B_êý?qÅÍ¨A¿_x0014_@÷³û/6_x0013_@[]I_x0013_¹õ_x0019_@_x001F_+ü£k_x0014_@K3zEÜ_x0011_@Zì^ú?\_x0018_Zà_x0004_û?GJlø_x0010_ð?RË£_x0019__x0008_3ö?Iä&amp;vXÓ_x0013_@(_x0005_øéÙ7õ?8A_x000C_Úv_x0011_@n¾µ*Lé?_x0006_lé´Õú? R_x0015__x0002_	ÿ\_x0013_@ÜA_x001A_2Xú_x0005_@vr¤«_ñ?=_x001A_@âi®9Xoý?naP_x0007_º^_x0010_@"XÎJ$¼_x0001_@©Ó m_x000C_æ_x000B_@_·×_x001F_?_x001B_@I_x000B_»eD&gt;_x0012_@Í)ÅÖà_x001A_@âú½Üö_x0004__x0014_@Ã¿¡¦÷?x~%'*ý_x0012_@µ_x0002_9v_x0014_@_x0015__x0018__ãàò?p_x000D_OjTR_x000C_@D@V_x000B__x0006_ï?y@¶·þ?t_x0007_C ø?§_x000C_R_x000E_à_x0018_@Ä½3óç¾ý?ÀO_x0011_ôÅµÿ?é_x0018_ù ã_x0018_@_x001A__x0002__x0003_P#·_x0001_@(e|._x0013_@Yj¼Ú_x0008_@)JN_x0003__x0017_@Mj_x001E_!Ab_x0011_@@ñgéÎC_x000F_@À.ñdjö?i_x001F__x0018_Þ_x0011__x0002_@_x0003_	_x0018_Y}ryð?8¢|%w_x000C_@j¡Àýã?_x0005_b_x0006_é_x0014_â_x0013_@/»½an_x000C_@rµ×ÿÍ_x0016_@wÃ_x0003_Zð?gR§D_x0003_ö?ÄU¸_x0002_¤Ü_x001B_@ú_x0015_Åþ_x0002_£à?IÂ_x001D_C_x0007_[_x0001_@Úß½ 9_x0019_@_x0018_É_x0001_5±ò_x0003_@E±/_x0004_?_x0010_@ÊÆÌu%ß_x001B_@`&amp;é_x001F__x0017_Ô_x0010_@Æ0Qj_x001C_@_x000F__x001A_«Ð_x0012_@Ruû'_x0007_Ã_x0004_@ÖDýÔÿ_x000F_î?_x001A_ëUjå_x0016_@\±ýfç?8VþDQ_x0018_@_x001D_ûþG Ô_x0014_@#¶ì_x0013_-_x000D_@_x0015_Þßb_x0008__x0013_@û¨#qjM_x0017_@_x0002_²dá#_x0001_@Ñ_x0011_$#_x001A_@mæÂ"(v_x001B_@Æ_x000D_"X_x0003_@L:«_x0002__x0012_ïî_x0006_@1l_x0019_1÷_x0017_@ò«V¦Ï_x000D__x000E_@7îÔé	¬ò?ðõÈ_x0001_Á_x0004_è?ìYs¯û_x0006__x001A_@&lt;_x000B_rëùW_x000E_@Öºªò_x0008_à?;Êcp_x0015_@&gt;y_x0005_È«¹_x0015_@ÎB³¢_x0013_@_x0016__x0001_ff_x0017_@¢k4ÿ_x0001__x0016_@H_x0019_`Ça_x0019__x0001_@_x0005_åõ©_x0012__x0013_@¼gKñSS_x0016_@_x0005_ÔÊù_x001A_@Æ_x0010_&gt;õ3ä_x0017_@4ô´U1	@h&gt;³Ö_x0008_@÷Ë:_x000F_ùT_x0016_@pVÊ_x0008__x001B_@_x000D_kbÿ!â?{rD,q_x0011_@wy®ø_x0017_Ôä?*_x0010_ÿ_x0007_@_x0005_+&amp;8_x0001_@uc\_x001B_Âç_x0019_@Fo¼_x0011__x000E__x001C_þ?_x0003_#Õ,7_x0010_@Öùù_x0014__x000C_@_x000C_¹èõ@_x0013_@_x0001__x0003_NÑg_x001B_Óó_x000D_@"êû'ø_x0016_ê?Ên[õÂr_x001B_@M±v7kq_x0012_@H¡a¾_x0001_@×ñ1ûâ_x0012_@Ñ_x000F_w_x0001_*é?ªö2Éµ_x0012_@:_x0008__x001F__x001E_ù0_x0015_@ÕùØÛkl_x0018_@¢,W_x0010_9_x0019_@=_x0017_mÈ_x0004_2_x0008_@¾è??Y_x000C_°Cõ_x0012_@Õª?¸¹_x001C__x001B_@u_x000E__x0010_DæÈ_x0010_@u}ú_x001B_hßí?N_x001B_lKmF_x0011_@´5Æ_x0006_A_x0012_@£pÍú¶E_x000D_@_x0003_þù+g_x0011_@AÊ:_x000C_+_x000B_@ýª_x001E_³m_x0006_@û£°1_x000C_@_x0001_8j»wø?YÅ_x001C_!vÞ_x0010_@ñ~"_x0002_â_x0010_@Úço·Ucú?Þ)_x0019__x0006_öö?ä&lt;&lt;5&amp;w_x0012_@_x0007_±_x0001_8_x0012_@g_x001E_!_x0004__x0005_x9_x0013_@4íÉ_x0012__x0016_@zF45`_x001B_@zcÄ_x0016_õ?ÕK-û4£_x0014_@±Á_x001F_ö2_x001A_@K`ÌFuò?2_x0014_=É_x0001__x0002_@¬.í&amp;Ûà?](1`W_x0018_@*wV.U._x0018_@&amp;_x0006__x0016_cwê_x0018_@Kb_x000D__x0003_@çp*_x0016_@-Üäq§l_x0016_@~&amp;¼îÕë_x001B_@2½by_x001C_o_x0016_@f_x0012_^Â£âú?Ý#EQ_x0019_ _x0004_@,í_x0002_8§f_x0014_@_x0010_£c*_x001A_@áÕO:Kï?_x0014_½Ìê¦_x001B_@_x0015_=(ÄIX_x000F_@*qñJ^_x0015_@EbÚ_x000E_@i`â§_x0014_@¦~ÁËãä?zé'r_x001A_@g°í0óÉ_x0013_@uÌOjµ_x000C_@ø+åW_x0015_@_x0001__x0003_3÷s%NG_x0003_@)_x0016_¢'ÍÖ_x0012_@ÏRÈÌº5ð?ë= 	@Ñzª4 Á_x0001_@%µ¿µÕ_x001A_@îáÐQ_x0013_@ß®9Øf_x0013_@O´à_x000D_È÷_x0004_@¶;_x001F_Æ_x0013_@X_x0019_| ê?#Íõ@¢Ó_x0002_@Ó·_x0011_­0_x0001_@M&gt;ö¦¥·_x0018_@_ù+_x0004_}Â_x0018_@cJý_x0007_V6_x0011_@X^\_x001E__x0018_@R\²%ãJ_x0010_@êrÕØoyú?æaìÜeý?_x0008_æïî?_¯:[¯ë_x0011_@&gt;5_x0013_%;Ö_x001B_@^ _x000D_¾_x001A__x0002_@î_x000D_=~ö)ò?r&lt;c_x0001_:)ô?Ý}ªaú_x0011_@9_x0019_Æ!Ûc_x0011_@éis8_x0014_@_`_x0015_\_x0017_jå?b­çÝ5_x0011_@_x001D_-°§_x0006__x0008_Íð?C_x0005__x0004_Ì_x0006_@_x0014_æqÿÏÐÿ?_x0005_¸_x0003__x0018_@õÐh Bv_x0017_@z_x0007_a.¼_x000F__x0017_@8 _x0003_ºný?û_x0006__x0001_JM_x0010_@Ñä¯ø_x001B_@Ä_x0019_Åî_x0007_@Y¯Å©U_x0007_@D¹Òï_x000B_6ý?ÿ_x0008__x001A_a³ý_x000B_@Dé¦_x0017__x001B_)õ?¤eû_x001A__x0016_@Ôèéïk_x000B_ó?g%øç~y_x0016_@´_x000D_ò¿Zû?¥®8ìü(_x000D_@$Ç«¼t_x000B_@1ç¶Ö_x0015__x0018_@ç#Ä^ï\_x000F_@,_x000F__x0017__x001B_X_x0018__x0001_@[_x0008_¤ý«_x0013_@²_x000B_ãÛP*_x0012_@,´_x001E_RåT_x0017_@ëÝ_x0007_Ëò?.oj¯E^ý?mÁ_x000B_ôë·_x0013_@_x0012_ö_x0019_rü/_x0002_@]`pQ®_x0015_@Ü_x0017_ØÚ}á_x0001_@_x0001__x0008__x0011_ü_x0011_åïd_x0006_@_x0018__x001E_~lj_x001A_@d/_x000B_ô?ÔÁ_x0012_SK_x0003_@ _x001F_&amp;*ú?_x001C_©O_x0011_ò?\ïù_x0005_K_x001F_ý?_x0003_(¨_x000B_@_x0010_4|ÁØ_x001B_	@_x0007_¶k¡_x001A_@ê¢8s	_x000B_@^_x0014_9)_x001A_@ÖU=_x0005_×_x0003_@ëú!Ï_x001F_F_x0013_@_x0012_9N,i~_x0016_@Df'É;Ï_x0014_@Rø¶8A_x001A_@¢4Ëá_x0013_@ýÇc3ü_x000C_@3°¡?_x0012_@Ó5ð_x0018_@2_x0012_'Ômù?«]AÖm_x0014__x0014_@¡¸cÓÞ_x0008_@Ö±°_x0002_æEö?BùTß_x0003_O_x0001_@ÞP_x0001_hB_x0004_@©ÛØàXÛ_x0017_@÷¢«. _x0011_@³¥©Ø !_x0016_@}_x001F_·Òa¸ó?ÊaiS_x0001__x0004_ÃÖ_x000E_@_x0011_ÈWUS_x001A_@_x001A_Ê~á?_x0006_s1~NW_x001A_@Ê°qY`_x0015_@Ü½ñnçvõ?æ@B_x0010_eö	@À_x000E__x0003_æ_x001B_@Ñ_x0017__x0003_&gt;_x0014_@%	ß°_x0014_@	A1Êb#_x0008_@,$.Î5Tú?x_x001D_©R,÷?=WmÏ3é?&lt;cùz_x0013_Hâ?j¹LüÚR_x0018_@®_x0014_Áë	@lÿi¼_x001A_@@Ù_x0019_K8þ?pÌ*þX_x0015_@]_x001D_è_x0007_N_x000F_@M&lt;ÏèÕ_x0002_@xEÓ«¦"_x0013_@;wÕ9Ú_x0017_@O_x0003__x0003_»µMá?¡ó)Ë{_x0008__x0013_@Ü»HG_x0004__x0011_@_x0007_íµñÔð_x0014_@Ê3G_x0002_,Á_x0017_@p¶h&amp;õ?:èÙZ¡Î_x0016_@b._x000C__x0015_@_x0010__x0016_¨×`±_x000F_@L.ÕÑ²î?ÅRd¯Ò_x0015_@Á§Q__x000F__x001A_@_x0011__x000C_a?ð_x0007_@Ãd_x000D_÷_x000F__x0012_@_@V&gt;_x001E_à_x0014_@×kGc¹0_x0019_@g_x0001_qe_x0011_@å}"¹P¹_x0002_@ÞÅº{"\ø?_x0011_"Lð_x0013__x001B_@¥Z:lý_x0010_	@×£kÁ¦0ë?réA_x0014_ú?X_x0007__x001C_dqë÷?¦&amp;_x001C_æç_x000C_@_x000E_4ÊüÔ¬_x001A_@%~¿Í_x000D_@_x0005_£_x0012_Z_x0006_@ùÀk=+_x0006_@o_x0003__x001B__x0010_á_x000E_@÷(BZ_x0004_@ðiÏMÕ(ç?LÝb¤C_x0013_@_x000C_2L¬Îõ?¢~ÊÅ_x0012_@_x0008_¤Ä)Y_x001B_@È_x0011__x000B_Ï_x0002__x0017_@óÁn_x0012_@:_x0019_è§&amp;_x001C_@_x0016_Ùmþ_x0002__x000E_y__x0001_@_x0006__,¤Ýø?û_x0008_lF_x0012_@ëÐ¦._x0003__x000F_@ß_x0019_65¹_x0012_@ËýÑ_x001D_¤_x0010_@vÂù+_x0017_@_x000B_]Üá _x0014_@_x000F_?_x0019_BÑ9_x0005_@èêG£Râ?ú¯½°ÔD_x0010_@Â·üÐ¿ý?_x0014_q_x000C_üê?_x001F_úæÔ°_x0013_@iN[Ñã_x0006__x0014_@_x0007_2=cî_x000F_@_x000F_Z°_x0012__x0014__x0012_@îºæ Ø_x0018_	@=w¿_x0015__x001C_@Ù	_x000C__x001B_Oh	@HL=8µÈî?e_x0002_B_x001D_&amp;_x0016_@lzÂX_x000B_.õ?G£íã_x0015_@Ïö_x001E_(_x000D_@^Ñûáûû?°Ë_x001F_d_x0019__x0012_@PZ¢4_x0004_ó?_x001A_v!Gþ_x0001_@d¡¾_x0006_L®_x0007_@Ë¨_x0014_@øy]à_x001D_Pü?_x0005__x000C__x000D__x0005_ÏNj_x0018_@'_x0008_£"_x000B_#_x0005_@b-Y4P_x0012_@i_x001D__x0004_¡a_x001C_@vÛ_x0012_%PKø?¨]×W_x000B_@_x0015_ª½_x001A__x000F_@7Yq+ê?v¦J_x000F_ð_x0015__x0019_@7Ó8'Tö_x0013_@_x0002_Z`ö_x0018_=ô?¨SÀ¾kø?0­7Íí^_x0014_@._x0001_AW*]_x0010_@ØäïW4û?T,O_x0006_oó?0ö÷ËL_x0017_@%°	Û_x000E_@ðC_x0019_W_x000C_@Q+b_x0014_@¾_x0014__x0005_-½a_x0010_@qu®êö_x0013_@_x001E_ùïzFÑ_x0008_@oZØ4©_x0019_@öHwßj_x0011_@_x001C_Òóè_x0007_ø?jår_x0003_&gt;õ?ÞË_x001C_#{õ_x0012_@µaL_x000E_ò|_x0013_@\íEsÅq_x000B_@c{ÌÒô_x0015_@$·«_x0003__x0005_ ü?ûH½Óx"_x0001_@äèåÄÂ_x0016_@º_x000F_ªÔ`ê?&gt;¼88f_x0013_@BãD_x0018__x0005_^ò?5ZHÝÏ_x0013_@L2Om­_x000D_@(##î_x0012_@:¹´ÌR_x0004_@cÅì;á_x000C_@_x001A_³ó&amp;õ¥_x0001_@ ÁPZÚð?¡Û_x0005__x0015_@¨Oï{Loû?isfã_x001D_¬ó?_x0013_õü;2_x0016_@_x0002__x0003__x0016_Eo_x0011_@®_x0015_³æêV_x0015_@_x000E_ÜÛsô_x0017_@Ð·_x000E_`Ä_x0016_@_x0016__x0019_Û7¦_x0011_@_x000B_­cáÂ_x0016_@±Ã_x0007_^4î?}`À=Wý_x0011_@~e_x001F_×«Ý_x0014_@_x0019_2_x0015_í&lt;é_x001A_@MÐ_x001E_Ñ &gt;_x000F_@4ùæ»ª_x0018__x0004_@Â_À.¥_x0010_@ë6_­WÞ_x001B_@ï_x0013_´o°ï_x0014_@_x0005__x000B_é_x0007__x0018_hg_x001B_@­u½à_x0002_@_x0003_@g$*2!^_x0001_@2Ë×I=_x0006__x0012_@¾_x0006_BWé_x0011_@àB_x000B_3Ý\_x0006_@RæU¿¾_x000B_@Á&lt;Ø±Ûç?_x0008_1ÇÔyU_x001B_@ëïóÌ¾_x0008_@	n^0G1_x001A_@Fnå¬kçú?¹þ	]IÎ_x0016_@âÒ{E_x0003_@¬I0ôÅ&amp;_x0010_@Hpgï?úÅe´¯_x0003_@°^,_x0015__x0003__x0014_ñ?±Ãá$ç_x0001_@ÁÉfð_x0007_@N_x001A__x0017_}_x0006_'_x001A_@~@çÖÃH_x0006_@áN_x001A_ò:+ë?µõÓ%¦_x0004_@/³hímð?[sØ/|I_x0017_@9ie_x0016_@¿_x000C__x0018_ 5²_x0010_@[/Nç_x0001_ê_x0013_@Q§åØq_x0011_@àb_x001B_¼_x0010_@×Æk_x0002__x0019_q_x001A_@ád¦_x000E__x0017_L_x0006_@´x_x0002_±R_x0011_@ä¾¹¼âà?á_x0004_Sí=Ñ	@d_x0014_)_x0004_Ã_ó?¥_x000F_Kcëß_x0004_@_x0018_kl_b_x0001__x0010_@ùjÞE_x0008__x0015_@É@Äå¹_x0012_@æ`¡Õ»û_x0017_@ÅUEÂ«`_x000E_@_x001F_eC­_x0002_äé?_x0004__x0001_±_x001C_kú?2N½P¬¬_x0015_@L_x0004_¨_x0005_ß_x0017_@Ôì^_x000B_@"©_x000D_ë2_x000C_@_x0004_~_x0004_ûÆE_x0016_@1¦ú_x0017_@¶1Æ_x000B_óæ_x0002_@ù¸åko_x0017_ï?(`Há]ì?0BC_x000D_¥_x0016_@j]»_x001E__x0018__x0001_@1ia_x0017_Xä_x0012_@%¿}}m_x001C_@_x001E__x0019_C-¾Q_x0007_@1Oc_x000D_@Èg._x0004__x0004_â?Ä4h_x0003__x0006_V_x0018_@¤et_x0013_@_x0001__x0007_bÓÚ_x000D_¥é_x0013_@Êå¡_x0006_|ý?¶ÈÚ¥^_x001B_@D^ù@8_x0002_@ÌsMM¼­ú?2æÛ¿?_x0011_@³N_x0011_;_x0017_@7V½°_x001D__x0016_@Uüc©`_x001C_@,__x0003_`óÑ_x0014_@Çn:ñÍq_x0019_@yMª·Ö_x0005__x001A_@g¹l6Ê_x0001_@_x0017_P\_x0013_+ _x000C_@'_x001D_|*)_x0001_@¨ô51z~ü?z&amp;ÎßBû?_x000C_M8_x0017_nÔ_x0015_@ºOÄ÷³þ_x0008_@_x001C_»_x001A_½P_x000E_@®É#PÝ_x0016_@(±×_x000C_µ_x0007_@3Õï¯[Xò?_x000F_Â_x0019_D_x0006_@ÛYÊ_x0017_Å_x000B_@ï©ë8Á_x0006_@_x000B_¸èW_x001E__x0018__x0014_@Õ&lt;"Í5è?Û¨ýËE+_x000C_@_x0012_¯þ_x0012__x000C_¨_x001C_@_x0018_9_x0004_n¦_x0005_@1_x0001_9_x0016__x0002__x0006_±_x0013_@:út_x0005_À_x0012_@Ïô(DÇ_x0001_@ø«»7}_x0016_@Í¬Ãÿ_x001A_9_x0001_@7õä´J_x0014_@Ù_x0010_éä[_x000D_@d«ºañ?_x0003_Ö¡ùt_x0016_@^!ý_x001A_¡ó?1_x000B_\ªµ~_x0011_@\HÏÑË¹	@cÿlªÔ(â?Ý_x000F__x0003__x0015_þ_x0016_@Z^`	4_x0001_@ÞaqÚY÷?¹Zm.ð%ô?zlê{ÖD_x0016_@l_x0016_n9YC_x0010_@Ùåò½x0_x0002_@»¼¢_x001A__x0011_@$_x0006_ós·à_x0002_@män?@ã?æÈÄ_x0005_,_x0016_@_x001B__x0003_ï_x001F__x0010_ê_x0012_@æ¨Ðd÷?&lt;	«&amp;üS_x0019_@és[U±	@_x0004_RïbéÝõ?á*,r_x0004__x0019_@ã±·X_x000C_©_x0014_@x%_x0012_¶¾ü?_x0002__x0007__x000E_ÛÇS7_x0011_@Ì_x0003_A­ü¦ò?Lu!Î_x0005__x0014_@_x0017_~_x0010_t²"_x0012_@J1n(Ë_x000F__x000F_@8gHf_x0013_@Æ*_x0002_¿_x0017_@_x000C_°[Cú_x000E_@½Í_x0008_Vú?|Ùå_x000B_zw_x0008_@_x001D_ø&gt;l_x0006_þ_x0001_@_x001C__x001C_ñX_x0004_¹_x0018_@n¦öÊ_x0019_î_x0012_@æ_x001C_ðy_x000E_b_x001B_@Ãù`Ñ_x0005_ò?6Ãäè¸_x0001_@ºn_x0002__x000D_:_x0013_@nlQuÿ?ÚhJLÂÐ_x0014_@Ú%;_x0015_@_x000B_Û_x001D_Ä_x0019_@3_x0002_ªæTð?_x000B_,Î½Ò_x0007__x000C_@ýP_x0017_èK$_x0017_@¹-üÛ_x0011_ìã?ÚIÔ!üÝì?Ä{å_x001B_c_x000C_@_x000E_8`_x0003__x001A_þ?-§I [_x0008__x0011_@}(n+R_x001E__x0017_@oÓLC{7_x0010_@DÒ_x001F_P_x0007__x001E__x0017_@ó·ß¥Ü_x0016_@ÌÌ=kä_x001E_@JêIÏ&lt;&lt;_x0019_@®hÕ¿Ê¾_x0002_@À§=É,úß?-ä&amp;	_x0010_@ò4Är_x001B_@_x001F_ÀÈ_x0001_X!_x001E_@¨ó_x001A__x0005_Ô¡_x000D_@J_x0002__x001E_oä%_x0006_@_x001B__x0003__x0014_çà&lt;_x0018_@ß5_x000B_¦_x0012_@_x0008_]_x0008_Öø?Ó_x0013_È} _x000E_@r¨_x0016_3_x000C__x0015__x0015_@/ZêùÚd_x001B_@0AQ_x000C_Z_x0012_ô?;k|\_x000D__x0008_@_x001D__x0004_|_x0018_ø?z·êèU_x0011_@ªuð\_x001C_@_x001C_pV÷ã_x0012_@~ _x000B_gÓ#ò?ÁÉ_x0015_9ãa_x000F_@ëiKÃ)_x001C_@'p&amp;Z¯S_x0014_@È'»?_x000E_@_x0006_ÓÐ¾M_x0019_@Ñø&amp;_x0012_D_x0012_@É\ÐÜBKê?«ÜÒ½ù_x0013_@_x0001__x0003_çÅ¡E¸_x000E_@_x001E_ÑíØx_x0008_@)r°³¿¹_x0001_@aØÁ{5_x0017_@+r_x0012_MY_x0006_@Íp'E&gt;_x0017_@L_x0019_±G_x0014_@èù#R\_x001D_ý?ª_x0003_µ²§ñ?(ñ¿J©_x0006_@?gå_x0008_q_x000B_@m_x0012_©êËp_x0006_@ñ_x0001_"\Ô_x0018_@È°¸$_x0010__x0017_@¬ÿr«_x0002_þ?ãFÍì_x001A_@g_x0014_¢Eõ?7_x0016_"«÷_x001B_@_x0014_ª_x001D_y1Gö?s_x0014__x000F__x000F_Mv_x0015_@5+_x0008_ÝÛÃæ?_x0016_R)[§½_x0006_@_x0003__x0004_ËÌíë÷?)5 _x000D_ë?´W_x0012_ÀÄ÷ó?'Ä_x0008_Ü_x0008_@ÉÏL\_x0008_@¡dÉE´¬_x0005_@_x0015_!ãí_n_x001C_@Ü¢I:_x0016_ú?._x0013_Ù6î_x0010_@eëd_x0004__x0007_ðô?ñ:B_x001A_§Ö_x0018_@_x001B_ÏÓ4^ì?IÛb_x001A_Í_x0011_@ÂùEæ_x000C__x0011_ü?Ø\_x000E_@ñª5_x0016_w_x0001__x0015_@îVÖC_x0008_@±Ë_x000B_á;_x0010__x000B_@ÍË|_x000E_[Y_x0014_@x?L2_x001F__x0010__x0006_@:_x0015_9%²ì?ð®¸þ_x0019_@óàUj_x0005_@X_x0002__x0018_ÔÍ_x0010_@îEÍ_x000E_ ð?_x0014__x001E_ÒrÆ_x0011_@U¬_x000E__x001D_\1_x0005_@_x001F_vøð_x0017_@"	Oø?Å`&gt;{4è_x0010_@_x000E_¿U'½í?«7&gt;_x001C_ç_x0011__x001A_@7aD_x0016_@¡3;E¹}_x001B_@&amp;£_x0010_@_x000F_Ê_x001A_@º|?o]ÿ?_x0016_ËúUD_x000B_@éù¯_x0003__x0001_@_x0008_¹]_x001B_öÔ_x0012_@_x0019_æu$_x0016_@@_x0006_9JP_x0012_@_x0002__x0004_ð"J`n|_x0015_@^^g_x000D_³_x0019_@aXÊ«r	@:QóaOü?w°ùÉO_x001D_ì?éØ_x0018_×P_x0014_@{§ò½_x0011__x0010_@+_x000F_Eþ½1_x0016_@úÖøq{	@Þ_x0011_/"x_x001A_@:s7$ØÓ_x0012_@_x000D_üÔ+ÅD_x0007_@bôX1º	@÷_µÙ_x0008_ú_x0013_@Åó_x000E_zËç?rÓ÷D8_x0006_@j+_S_x0015_@	Ú_x0004_õ_x0016__x0012__x000F_@_x0017_×_x0017_Ï.ò_x0003_@_x001D_:þÒz¼_x0010_@_x000C_év¥\_x000D_@²_x000C_x+ì_x0013_@b§_x001E_T_x000F_@ì¤_x0016_P¯ôý?àD_x0001_t÷L_x0012_@Ï_x0011_6Éw_x001A_@Ý¸¬9¥_x0015_@_x000D_õc_x000B_Êm_x000E_@i·m*3_x001C_@\Ù?_û?	ãz_x000C_\]_x0018_@Ègu6_x0002__x0003_$'ö?^_x001C_]ô_x001D_î?_x0008_¼wÛRÐ_x0005_@øb¦_x0001__x000F_Dú?$-æfù_x0019_@s_x000D_Çÿ_x0007_&lt;_x0014_@oHÄ_x0003__x0010_@»[&gt;î_x001D_à? tC$¨_x0002_á?_x0016_ _x000D_åT_x0012_@mÉ_x001E__x0008_@Øaêß¥0ø?£A=Mqù_x000D_@NQÈ}_x0006__x0019_@R	Ö£_x0008_@©Ë ¹_x0005_@6^#-?_x0002__x001C_@raVÓºà?s_x000E_3_x0017_Ñ_x0017__x000D_@[lÀ²,ÿ_x0010_@_x0005_k_x0011_c¤__x0017_@5ÔPá0Ñé?Îf_x000D_@ö_x0003__x0015_@m_x0001_ÊÄ_x0019_@ÚÓUÊ_x0007_@°Ø;l_x0008__x0014_@»C_x000E_U¿ä_x0013_@eåºÿ_x001A_Ì_x0012_@±_x0013_¯ï¬_x0014_@ü2m¼&gt;_x000B_ù?F`ç¸íÞ?_x0014__x000F__x0018_'ï?_x0008__x000D_â?/_x000F_6_x0006_@¼q_x0016_wÅ0ù?ä£T+ú_x0015_@Ý_x0003__x001D_õD_x000C__x0010_@L#ÔPâ_x0013_@¹[)@í9_x0017_@_x000D_&amp;ß¡þï_x0013_@_x0007_¦y@_x000F_@_x0014_ø±×·(_x000E_@®_x000E__x0015_õ_x0018_Ò_x0017_@e·Ý~_x000C__x0008__x0006_@bg5Í&lt;±_x0007_@_x001A_·ó0üè?AcA_x0012_@_x001C_C(ß³ü?üg=L_x0004_Y_x0015_@¿)6*	_x000E_@§_x001E_&lt;D_x0008__x0014_@_x001A_£"2)ëò?47R`â_x0005__x0016_@öçÞ_x0011__x0003_@bU_x0002__x001F_Á0_x0001_@O1â9$_x0011_@_x0001_ÊëÏ_x0008_o_x001A_@e$µÆq_x0004_@php©²£_x001B_@³ó¦°R_x0008__x0003_@½sâ­©ô?®cQêã_x0010_@¥ëøÜ_x0003_@(ÕÑâi®_x000B_@µUÕi_x000C__x000D__x0005__x0019__x0011_@³Ìi&amp;ð/_x0010_@9öÖÇ!Ñ_x0006_@?¯6:þ_x0008_ì?D	øúm°_x0018_@_x0003_®¥ð_x0015_@(VR­f¨_x0010_@ÓI+¦tÌ_x0011_@Þñ_x0006_!z&gt;_x0019_@÷O_x0004_$ñ?¹F¤_x0001_¢_x0011_@tYÞ	©_x001F_÷?_x0014_Ýói'_x0003_@(ê/	}_x0002_ô?óÁ«÷_x000E__x0011_@ýgÉs¤_x000D_@&gt;¡#é _x001E_ð?|Ä?ß_x0004__x0010_@h_x000F_qY0_x0002_@ês(_x0007_@:#À¯ãÈç?_x0017__x0019__x0012_÷ÊÖ_x0019_@_x0005_ÔÉ_x0014__x0008_,ö?D	Ñmöoü?å®?_x000B_bâ?eKÖ_x0008_ö?gï^_x0008_þ9é?YûÚBä?ZãeY_x0003_£_x0012_@ï.ô?NRÔ&gt;ï8_x0014_@¾¼A@W_x000C_@_x0001__x0006_á_x0003_}DMËò?úf_x000E_7_x0014__x001D__x0011_@_x0005_YjR~_x0015_@·v©Öü¢_x0019_@¥«·/ì_x000E_@Í´¹_x001A__x0011__x0011_@Ñ	òèÂzñ?ÒlrLÁÊ_x0017_@Ôga{Õ½_x0016_@_x0018_b0_x0015_@SóûG_x001D__x0015_@&gt;+0d(_x001B_@Åz_x001D_Póï?·ó1¨_x0002_@ÃèÜ_x0003_@p~ýô?'_x001E_õtè_x0012_@øµóI¶_x0007_@`dÆåo_x0001_@®ïô$¿_x0014_@t_x000B_B³C5_x0010_@ìk§Íy_x0004_@¦ê°_x0017_*Òÿ?ü)YY:¤_x001B_@Ô©_x0016_%«å_x0011_@SÛà_x000B__x0011_@Qðz¿ð_x0011__x001C_@xka_x0012__x001A_j_x0011_@_Î_x001C_°=Ð_x000B_@ä_x0007_´Ü_x0017_@$áÏ¨}_x001A_@Z_x0003_ýE_x0001__x0002__x0005__x001E__x0017_@6_x0016_&lt;*T_x001C_@¹îj1&lt;Ô_x0017_@°`I_x0001_Mò?_x001F_i`_x0001_à_x000D_@_x0005_&amp;ÅUúk_x0010_@uJÁ¨_x001A__x0017_@qYÂn_x0015_@2&gt;öj¡_x0007_@ÂÂÆ_x0015_s`_x0008_@8iZ³	_x0014_@y¤ÁY3&lt;_x0005_@\Ý¯eb8_x0004_@_x0010_B	üZ_x0019_@\_x0012_	Ïð?ÛM^¦	@¢{Þ4ò?.ÊÐ­T_x0012_@DÍ_x000F__x0005_å_x0017_@	_x000F_pMî_x0018_@8ï»_x0010__x0011_ª_x000C_@"ñº_x0005_Táý?çÔÉ^Zó_x001B_@1é¯_x000E_ôØà?M_x0006_/_x0007_Mï?I_x0012_\HÍ1_x001A_@¼.#_x0007_KR_x000B_@_x001E__x000C_¡_x000B_j_x0005_@§ij«®_x0018_@_x000B_tÓ­¯_x0012__x0002_@$VSÂ_x001F__x000C_@F2Ú#P"_x0014_@_x000E__x001C__x0013_Ýe&lt;%n_x001C_@Ð6¸ßS8æ?w°§L3j_x0014_@@_x0004__x0019_Êtâë?çq\&gt;V_x0014_@Iÿ_x0003_@°_x001C_@Èù_x0010_];o_x001B_@ÝêO_x0017_§n_x000F_@C£7¹ï_x0018_@_x001B_L=y_x0018_X_x0011_@Ä îi_x0014_@µ¬Ï3_x0016_@&amp;Î&lt;*øm_x000C_@;²è_x0006__x000B_@_x001E_D_x0011__x0007_dç?LÙÓÄèñ?_x0010_µ¥-à_x0016_@_x000C_L!Ã_x0010_@&amp;_x0006_ÉMÜÀó?_x0008_Ùx(V_x000D_@f_x001E__x0007_+I_x0011_@óvÊÆ_x0004_@_x0013__x0001_h_x001A_´_x001B_@Ò9q_x001C_ßk_x0011_@_x001F_¡'T²_x0018_@_x0002_¹GýÍQò?úe¯_x0012_uø_x0015_@Åñè:½z_x000C_@»ÑÜ~p	@_x0012__x0010_&lt;§ù_x0002_@_x0016_6!¼_x0005_ø?yK!×_x0003__x0007__x0011_@L&gt;c¾Ùc_x0014_@'mgQ×_x0016_@_x0015_/»#¥Í_x000E_@­¬ÊNâ?_x000B_dGd©_x0001_@ç_x0018__¾¼	@ëý½;D_x001F__x0017_@_x0002_é[â_x001E__x0013_@kà«Q`_x0004_@©Ô0Sô?ä´=!Ù_x0013__x000F_@F¾@Åçÿ?u]kÆ¿ø_x0016_@N¹þw4ç?ß°BúÌð_x000F_@ë$¹_x0018_é_x0007_@BÀRÄ_x000D_@ª_x0006_pó(_x0016_@»_x0002__x001E_°_x0016_@¼\ëz@_x0019_@841÷½÷?¾!_x0015_¥U_x0004_@Ssoü?ãoI©è_x001C_@¬2Jñ_x0015_ö?B_x0015__x0005_Ûð_x0019_@°_x000D_R#¤ìå?-«+3FN_x0008_@âïgçôö?«Y_x0012_d_x000E__x0003_@§ëwH_x0007_@_x0002__x0004_M ¯ÿXí_x0014_@uA¬ñÆù_x0010_@%ncLñ?-øào{e_x000C_@¼Ç Æ_x0005_@&amp;A_x001D_÷áxý?¹L\1_x0018__x0006__x0016_@`¶¯Qþ?:ªLåâ_x0010_@x¹,_x000B__x0016_@_x0003_._x0007_Òj_x0010_@ì÷_X-_x0013_@$]a)ù?6Rô£ú_x001A_@fïï±Kk_x0010_@Z±CÁl_x0015_@Îj¿ªªû?_x0017_Prã6õ_x001B_@ódv1ñ?jÁVd@Kí?¥§ËÐ±_x0013_@ñü®1ÿ_x000E__x000B_@-V·Úê_x0018_@ k³SÝë_x000D_@-?³_x0017_V_x001C_@*üÌÇá_x0001_@`äz_x001B__x0019_@4Ñ§_x0007_òß?b_x0004_LÍçÏð?&gt;¯_x0011_z ©_x001B_@Z,3_x0010_L_x000E_@ÿ§¼_x001D__x0001__x0003_y_x000E__x0017_@Xæ¡mt_x0004_@ÅR6þ÷_x001A_@üaó6àÆû?y~u5PÕ_x000E_@È-¤Ûr_x0016_@_x0011_¤kåóy_x000F_@ÁBÈh_x000D_ä_x0002_@_x001F_Q ënÿ_x000D_@¢ö÷|¿_x000D_@%gÉ*ñ_x0013_@?Â­$´_x0017_@_x0003_p" &amp;._x0013_@ætÔýÁ_x000E_@·K)åÏ#_x001B_@_x001E_Yz§Îµ_x0017_@QGµZö?_x000C_åå²bõ?j/Ï²­Û_x001A_@9oKl_x0012_@_x0011_-@ÖS_x000F_@$_x001D__x0019_^Ø_x000B_@8¶55_x000F_@vÁó_x000D_­²_x0019_@ÚC_x0018_ü_x001B_@TN_x0014_·ý?_x001B_j¹öÃ[_x001A_@|WÁò¤:_x0014_@_x001E_Ù%ëÛíç?¼vWZbP_x0008_@_x000B_áûÜü_x0014_@­|G_x001B__x000B__x0019_@_x0002__x0006_ÕÜ¿5þ_x0013_@&amp;Rîj_x001C_@Ú|Åï¿:ú?2·Sí_x001C_õ?ð	_x000D_¬ÔLâ?Øô _x0013_¥_x0012_@ ÊÉÂÃí?¡RîñÆ_x0016_@_x0002_øEi_x0008_	ù?µàêBï_x0001_@~`òõ7l_x000C_@ËDo6'¥_x0006_@_x001E_È_x000F_a_x0018__x0011_@ø5ì«Gß_x0019_@ÛÚ'\1Aà?55àbtj_x0007_@L_x0007_VvG_x001A_@ê_x0008__x001C_Q_x001C_@&gt;èßË_x0018_	@Ù_x0005_vüÀÒ_x000E_@4_x0014_èP/m	@é.Û²é?_x001B_Ö?_x0016_@õ_x000E__x0013_ÕV6_x0002_@Ö¹_x0008__x001B_w_x0011_@_x000F_0ðzÅ_x0018__x0019_@&gt;/ýin_x0014_@_x000C_ý¶ÿ&gt;ó?|¢Ð®*6_x0010_@q__x0017_s_x0017_@FÔUµ_x0003_ê?Iv_x0004_=_x0002__x0005__x0004_À_x000D_@ÈØíì_x0012_Ó_x0006_@G|¯ ¤_x0017_@F&gt;§ìö?dð[:_x0019_Ãó?/LÈ6_x0005_@ý?Å´	@nxa_x0001_ýÅ_x0016_@B_x0002_ëÍ°ï?þ©½IÄ_x0015_ý?_x001A__x0006_E_x0010_Ó_x0014_@Çi_x000D_n_x0002__x0013_@ö}Þ_x0003_*þ?_x001E_ëªü_x001B_@_x0001_íi!º¦_x0018_@E_x0007_&amp;M§_x0016_@wïME_x0015__x0004_@_/éf_x0011_@ËÝd_x0006_j_x0002_@kA¦Q_x0010_@*]Ûµ8_x001B_@Ã_x001E_ÉH_x0003_@üÈWÌI_x001C__x0004_@rc^a­Ýé?fý$Rrïò?¼¶ß_x000D_._x000C_@ðQ´õqVæ?kÔxmíÜ_x0005_@¼Ü0B2_x0015_@b/0Îÿ?crôDü_x0003_@²Âÿ	+_x0015_@_x0005__x000B_k±c_x001B_Å_x0010_@w(üÉwæ_x0002_@ë2_x0012_,gÖ_x0003_@ª#_x0002_£oÕ_x0011_@"Éé?d{3ôåß_x0007_@öê_x0007_"K3ü?Nü^_x001F_/_x0010_ï?h£SÑxT_x0019_@HA[j_x0013_®_x0004_@gÑb_x0018_¿µ_x001A_@â/sÆGû?uó^Rr_x0013__x0008_@&amp;f£bC_x001A__x0016_@mYÏß-u_x0010_@xXÚ§_x0006_Æç?ÎYöÝÑ'_x0010_@øºóó&gt;_x0011_@ã_x000F_EÕÅé_x0016_@ÊûL(1_x0018_@*«ºl_x001B_@^_x0012_ò©_x0016_	@_x0007__0¸^_x0011_@h½òÿq_x0001_@ùN%jÁ×_x0014_@|K_x000F_I_ë?_x0002_ËQ³õ%_x0017_@Ë_x0007_D&amp;â-_x000B_@Ò_x0001_ªK_x001A_@ò²G¬_x0010_@DAd_x000C_I_x0019_@ÒU_x000C__x001D__x0003_	]_x0001_ø?_x0002_£_x000F_RØí?|ÀqA¯à?Ó	_x001E__x001E_æ*_x0011_@.ì]Óí_x001C_@Sè_x0011_çQ8_x0008_@1 ãÆu%_x0017_@\è2ð"Ô_x000C_@ºÝOë_x000C_@§ÓeñÌÅ_x0014_@TóåJ_x0010_õ?	òÞ*#÷?Vÿ?3yü?ý_x000F_J5Ð_x0019_@×M_x0014_¶_x001A_@mµ¤Zwn_x0012_@÷¦íE%_x0013_@gµÈ_x0004_ì_x0005_@ÊÎÙ³«.õ?K#_x0007__x001C_²ë_x0002_@?üí_x000C__x0015_@ôì_x0018_@³_x0018_BÒM_x0001_@_x000C_|,Ó_þ?ê+]©:_x0006_@_x000E_#_x001C_c¤ô_x0011_@ãØÝaþè?xÁý'_x0007__x001A_@î~¦Ãé	@_x0005_Kzû|_x0013_@Þ_x0015_¤¯_x0017_@_x0012_ó¬6ú_x0001_@_x0003__x000C_`ÎôfÁ9_x0014_@¡û8_x0003_²{_x0008_@_x001A_ºzM|&lt;ÿ?&amp;ñx²Ã_x0017_@æzEêÐ_x000F_@z_x0011_;s®~_x001C_@e6DÙl	_x0007_@BXéüdi_x001A_@_x0002__x0008_Ñq_x0018_@¦_x0015__x0006_ ¨_x000E_ù?çÜ_x0004_$=_x0001_@¨It_x0005__x001B__ü?Oü¤_x001C_@pÑ_x000F_¢Ú_x0013_ú?ì»é½Ë_x0005_@}K_x0010_W_x0010__x0016_@/¤û2é_x0006_@_x001E_Èê¼_x0012_@(=LÓs_x001B_@&gt;Ô¨»2é_x0013_@ÖÕê ú_x0010_@¹¡©_x000E_-_x000B_@X'÷_x000F__x0008__x000E_@µr_x0018_hÎï?Î0Þ_x001A_ù_x000E_@Ç	¸¶_x001B_@6F.ã?ga|_x0012_@ÕYÒ_x0017_ùê?^Áø ß_x0018_@Î½6ú3ú?¯ÉÉJ_x0003__x0004__x001C_½_x0008_@n´ öWº_x0010_@ji2q×ù?£Bôä¤â_x0006_@¯d_x000F__x0001__x0002__x000F_@'"Ç17_x000D__x001C_@'¬Ó-z_x001B__x000E_@1_x0010_I¯_x0014_@ø§_x000C_9d(_x0012_@0Ã®ÄE_x000E_@_x0006_Ró_x001E_Z_x0011_@üsÇ&lt;E_x0015_@Oj/§_x000F_*_x000B_@Ùï´æ	@8Û_x0001_@©_x000F_Ý{'ká?FíÁHï_x0013_@3¿¯Ö_x0008_å_x0016_@_x0015_ø_x000B_h;ä_x001A_@I_x001E_2è__x0011_@^b©_x0013_ñ_x0006_@xì_x0012_iQ_x0016_@ê&amp;«¾W_x0013_@¢ÞÃî_x0011_@7(9¢ê÷ã?ùÊNBáõ_x0017_@Rª_x0012_8ÿæ?m6iÇö?ÛlÇ/Îuõ? c_x0003_ûcÐò?_x0014_äf-Ø¨_x0003_@b×Pâ_x0018_@_x0002__x0003_ fdìå_x0019_@t´bã­_x0013_@ ý²6â_x000C_@cÐnÕ_x0005__x000F_@{;P_x0014_ÞÜ_x0019_@_x001C_J`Qmì_x0014_@_x0001_ ç¦E_x001B_@_x0014_É|¶Í¾_x0019_@ä¿V0_x001B_@gU"J	@ü~VÂ;eú?ü»²jéÖï?Ä8àº¡ÿ?Ò ÿÙg_x001C_@¨QWdóó?áÄ&amp;¼+_x0010__x0011_@Ð0?K_x000E__x0001_@éª!^í_x0018__x0019_@J_x001F_t×:Rô?_x0003_Ì*¼î_x0013_@¬_x001A_8ò*³_x0014_@_x0011__x0016_kÈq$_x000C_@Ü¤|!_x0008_é?I³Ûg&gt;_x0015_@_x0016_C_+efæ?üO¨ÊÃcë?9_x001D_Gª1_x0018__x000B_@nÙ?ò÷?8E_x0001_¨å_x0015_@ë_x0016_»tõ_x0006_@BÇÕÂP\_x000F_@94:_x0015__x0002__x0008_T~_x000C_@#æø:ÿ4_x0016_@GßÆT_x0015__x0014_@_x001A_9_x0018_Ø(Ýâ?¢Ì¤ìC¶ë?_x0016__x000C_Ñ7³è_x0011_@ë_x0015_]_x0010_ð\_x0004_@ùÙ´í_x0001_F_x000F_@¨'{VA_x0008_@IèKãë_x0018__x000B_@zË_x0003_ý&gt;_x0001_@ø;¾ÌÝÿ?ÂÆ§Ð_x000C_@ÕHWa_x0011__x001A_@·N5ÝL_x0006_@4XÀP_x0010__x0014_@ÅÔÝ_x0019_=_x0016_@&gt;Fâô¶Ú÷?Ûo/Úæ_x0013_@§£-J¶_x0007_@Ë_x0017_@_x000C_¶l_x001C_@t²ïC_x0005__x001B_@,Ã¯Ì	`ÿ?ÉÃ_x0005__x0003__x0018__x0014_@´_x0002_ÑÕÛõ?)Ùzµ~]_x001A_@VÚ_x0016_	@ÉiLOî?zï:®V_x001C_@ítÆ&lt;p_x000B_@7ïH_x0014_YØ_x0001_@Îù­_x000D_Ï	@_x0003__x0004_¾_x001A_ïP(c_x001C_@q·bÓ_x0012_@_x000E_IsN_x0012_@ÀdÎ:_x0007_Ð_x0019_@Ç]Z,¿¶	@x#5ðñ_x0017_@¼60¯_x0007_@ó_x0012_âíoð?_x001E__x0011_m&gt;#_x0017_@+È4_x001B_P_x0015_@èØ×þ		@&lt;¸_x001E_ô4ù?þæ_x000E_&lt;_x001E__x001A_@(kG0bî?·Ï3B£y_x001C_@{F_x0018_ó)_x0002_@TgöB·Åÿ?X?_x0019_+_x001C_@_x001B_ELm#_x001C_@3Ó%é_x0011_@?!W¡_x0019_å_x0010_@ùô_x0002_ô_x0018_@~ä:öBº_x0003_@´¬)zcÜ_x0003_@_x000F_mÛÚG_x0002_@PÂ_x001E_Û^ü?_x0007_(Ú4E_x0001_@Ý]K9@p_x000C_@_x001F_lË_x000F__x001C_÷?_x001C_%ª^*£_x001C_@ã&gt;$SîG_x0013_@/y_x0002__x0008__x000C_øô?i!fBÏ_x0011_@_x000E_2ôdqÿ_x0015_@F®½V_x0001_@ÿE xÞä?X;¸ù¯þ?j²E,#1õ?_x001B_çzà2©_x0013_@¶_x000B_³nó_x0006__x0012_@ÿ(W_x0017_¼J_x001A_@£Éü©&gt;_x0001_@Ö:Ðî|_x0005_@Z_x0007__x001A_£ú?±¼_x001D__x001A_Æåâ?ç­u+å3_x0008_@êaÔïÐú?é6å¼_x0011_@¨ßÍ_x000E_+'ù?ã_x0003_GoÀâ?XÎª_x001F_g_x0019_@_x0002_ÛÛûÇ&amp;ö?b»¸Ò{F	@øzM_x0011_*á_x0018_@¦m²NÄ_x0015_@_x0002_­Îtò_x0011__x0017_@î°Â_x0014_@ûéÐÁ_x0016_«_x0001_@;hã¦A_x001A_@ãPMñ_x0018__x001B_@BàËÀµ«_x0004_@pAe_x0002_Tÿ_x0011_@Plúý_x000F_@	_x000E_b2Tv_x001D__x0012_ö?Yÿ_x0015_ÚÛ_x0005_@Â¨äù_x000C_@_x0010_8Ýe«_x0013_@yÔñK¥ù	@CÁÀ|ñ_x0018_@R_x000D_£w?S_x0014_@ò¬_x0013_6ñ?~Í¨A__x0007_@³_x0008_g)µ¡_x000F_@{B_x0016_N±¿_x0018_@X_x000C_Ñºá_x0016_@±ÒP6º_x0003_@F+¬T0ø?}ö_x0018__x0001_­Ô_x0017_@½7_x0005__x001D__x000F_	è?_x001C_©Ñ/ç?ßb¬_x0004_÷8_x001C_@Ñ·IKÿ?vyz&lt;z_x0016_@7¶_x000E_3²è_x001B_@¨«Ø/1_x0018_@TwwÍOuû?êü?_x0013_ÿdý?)JAÊ&gt;_x0016__x000B_@g Ýð»Ñ_x0001_@w_x001A_Áôþ_x0019_@ðDÖ&amp;_x0017_@_x0012_dõÖ6_x001C_@íéw_x0002_zR_x0006_@6µÏGñ?_x000F_ÍH_x0006__x000C_&lt;_x0004__x0014_@¸îN&lt;#Óþ?_x0007_Ö_x0011_çð?Vé_x0010_â_x0008_@.ÕÂ_x000F_ô?_x0014_-ÞÓT¯_x0012_@É^k·Dgä?_x000E_Qùý_x0018_@	â fpÎ_x000E_@*mô¬lM_x000F_@,ææ¹E_x0014_@¹ÝíQW÷_x0016_@bïw¤y_x0016_@_x0002_­_x000F_aô_x0013_@Xkù_x0003_4J_x0008_@ à_x0007_úÂù?M°­u_x0004_@°Ko\ëØ_x0008_@»bÑ_x001A_Ê»_x0012_@_x0003_/øðÃ_x0016_@å	_x0005_ûæå_x0016_@þÀíL_x0017_@_x0012_ñ"ÍyY	@	_x0001_³2ìI_x0018_@Ú5õútõ?Ã¸qëÁ_x000E__x001C_@¸w_x001B_ù{|ï?GçZ_x0008_áz_x000D_@nÍyëÌâé?åS:_x000B_¿_x0011_@ô¤!8VV	@ÔÏ&lt;³_x0010_@_x0001__x000C_Í_x0008__x0017__x000E__x0014_@[ìïÏó_x0012_@_x000C_t_x0019_u_x0004_ê?sÈM9Áþ_x0014_@hè0«`Öô?Züð_x0007_T§_x0012_@¨{­Z./_x0012_@_x0008__x0006_Kc¾_x0018_@h;Ú(ø_x0018_@Ýûv0u_x0002__x000D_@£_x0019_l&lt;È	@_x0006_²O]w&lt;â?¤°5Ê×_x0008_@áaB]|_x0003__x0017_@_x0015_±gvÂ_x001B_@t_x0011__x0007_Ù	I_x000B_@%öîäþ_x0013__x000D_@_x0002_Ýó9Ñ*_x000B_@_x001B__x0011_&amp;Ñ_x0005_#_x0010_@ ¡$_x0019_Mq_x0011_@_x0019_&amp;g$Eø?Ü6_x0008__x0016_@z_x000C_à@zs_x0011_@W&gt;Çaò¡ä?X_x0012_#äôõ_x001A_@µ_x0002_Þ_x0007_@m_x000C_QU_x0005_¦_x000B_@_x001C_Aà_x0003_Pè?ì_x0017_¥ÚDÇ_x0014_@¦Í¹}Añ?yoýÈ.Y_x0019_@ÚÜô_x000B__x000C_Ý?_x001B_@_x001C_3Ù­Ì_x0017_@_x001C_=ô_x0010_¾j_x0017_@È&lt;¢	ë?X_x0010__x000C_C¦ò?ltÒ¥}uü?_x0002_Aê ô_x0012__x0019_@ _x0012_Jït¢_x0008_@k_x0014_§ûjÍ_x0004_@cvéé±_x0006_@®_x0006_ ·&lt;²ò?ÉÃ)Á9¶_x0014_@~s¶¤_x0005_Á÷?gæ_x000E__x0013__x000C_@-cÊ_x0008_,_x001B__x0019_@_x000D_^A_x0004__x0007__x0015_@1uó_i_x0008_@Myò¯_x0019_öó?±§3_x0003_ù_x0017_@_x0017_:{îmÈ_x0007_@qU_x0006_`ÿ?èk®V½_x0013_@{_x0001_O`aÚ_x001A_@`7uh_x000E_@X_x0004_Á7®Rú?06[vQ7_x0017_@JIJ|Û_x0004_@îI&gt;öJ_x001A_@ËXôÌ_x0019__x0016_@ó_x0017_1ø×0_x001C_@¨ôSæ_x0014_ý_x0008_@ªx^ìê_x000F_@_x000B__x000C_úZzeº¥_x0015_@æ{V0yï?_x000D__x001F_×Õê@_x0017_@£t®Ã_x0002_._x0003_@_x0003_P1Ý_x0018_@&gt;Çx&lt;Ðì?_x0011_ô_x0006_¼_x0010_%_x0011_@£ënÙËB_x000C_@_x000D_4Ôv*_x000D_@_x0004_Ç´zåKé?_x0015__x000F_%lpÂ_x000F_@_x0001_Q©{ÉÊ_x001A_@àË=u_x0015_@*_x000D_k5'ø?GÐ,A_x0016_@4@ö*?_x0015__x0007_@°\ó&gt;_x0006_@_x0008_ÆÞ&lt;=ó_x0016_@@^á|·#_x0012_@	ÏtÚêG_x001B_@¬lÞBw_x0008_@îh\æ_x0005_£ö?±àmú_x000F_@f&lt;vÂ_x0003__x0013_@Xû³OjRò?Ö._x001D_²ð?_x0005_X¬_x000B_@õ¡ùó_x001B_@v_x001D_2¡_x000D_@[_x001B__x000B_sÒ_x000C_@_!C_x0011_»_x000C_@|.c_x0003__x0007_Z	@Ü2H½	@L¤_x0001_µ¨"_x0016_@ýâ_x0019_©W _x0016_@F&lt;Ý_x000D__x0017_@~L0Í¼ú?[ü!h×Ù_x0016_@VjÄ|kJ_x0013_@vZ_x001E_^e}_x000E_@àoo?_x0004_@£í_x0018_1ö_x0018_@Ð_x0003_0AG!_x0005_@#þ{ÃZ_x0006_@ÃN¢_x0008__x0002_@ÝWÞnA_x0013_@Ý/#îBD_x0014_@_x001D_öé_x0017_@öÌ_x0001_Æ0_x0016_@n.72%Tô?6R_x0017_øßý?_x0013_ukLÏ_x0004_@ßçúñ _x001B__x0012_@K¯?/_x0018_¶_x000C_@âMxsØ_x0016_@9Vµè_x001F_(_x001B_@_x0016_,z_x0008_áÜý?&lt;×uYï_x0016_@´_x001B_­ò7Ñó?v-tTá_x0013_@'Ö(ÅU_x001C_@È²Hºb_x0012_@ñ¢BÅ­_x0017_@_x0005__x0008__x0007_d!Zá_x0006_@ÐDU_x0016_U_x0004_@©à5g Ã_x0011_@\gÌm­D_x0018_@	¥_x0010_¬&lt;_x0003_@=k!s(Cö?t¢?¸_x0017_@ÇdGRq_x0015_@_x0008_pÒ¢'õé?à©4(EÕ_x001B_@£{½«Ó_x0012_@yq¦oÊ_x0019_@B§R)¢Ô_x0007_@qq_x0005_¿öªô?TÑßF;_x0012_@Kµ8ÎÃ_x000F_@¼°&gt;£§ß_x0008_@ÝÅ]þ]ú_x0016_@ÅD/¥@_x0018_@B«_x0005_- _x0001_@ª%'ÂØ_x0015_@ÐÚµá._x0002_@Y-nÜÉ_x0016_@±Ò-Þ&amp;µî?~_x0003_%Ý·÷?uj_x0018_BÁ_x0013_@=_x0003_(l7_x001B_@2¨¨L[x_x001A_@_x001A__x0013__x0018_iU'é?æ_x001F_èÀñû?íCîU_x001B_@óøá_x0001__x0003_×ì_x000B_@*_x000F_ÊBd¸_x000F_@ö:ïñ¶S_x0012_@]£ ¿y_x000C_ì?éWì¤¢ò?¯_x0013_ÁjÖ	@_x000D__x0016_âÂ_x0011__x0012__x0019_@_x0006_8_x0015__x0013_Vê_x0017_@3r_x0011_Vµ_x0002_@XÎM8_x0018_@x8%±Ù ò?b=X³_x0008__x001C_@c`°·çp_x0018_@°6_x001F__x0007_õ_x0015_@¿Ù÷çÀ%_x000F_@Ùíª_x0004_@¯Á%U_x0001_z_x0015_@²¬R¿ä?½÷©4Õ_x0017_@ Z!½ºÌó?Î Ü^_x0011_@_x0001_ð_x0006_ÃË_x000C_@Ê_x0001_² _x0002_@_x0006_È1_x0013_§7_x0014_@_x0006__x000E_1·U_x0013_@_äS~\ë_x0017_@VªÞ9äý?å_x0006_B|µ_x0019_@¥PïÈ¿;á?½Ñ¯ù "_x000D_@ì¡D¹ý?ãÔ2å_x000B_@_x0006__x0007_ýB/Æ_x000C__x001C_@¦_x000D_¹moKó?¤_x0003_+/¶_x0017_@j£HbÈ°ó?øÑn_x0006__x0006_V÷?ã;u¹ßÒ_x000B_@°{©_x001A_h0_x000D_@äK_x0017_Tò?ÈMXÝÇf_x0019_@ðNdø?p`X_x000E_Ì#_x001C_@¸ð_x001A__x0011_Þ_x0005_@Ã_x000C_¹u_x0016_@ÄU_x0004_âö?Bl_x000D_2kô?Ìÿ_x001F_Åð#_x001A_@ÅÄÅ_x0010_î_x001B_@_x000E_è_x0007_KÊþ?:ÐH-_x0016_@úÇ_x0002_ïæ_x0012_@P,6xø?y 0¬_x0011_@à_x0018_âf_x000E_@yeP]Á_x0017_@]§â-%_x001B__x0001_@vÅzÒ_x001F_C_x0014_@_x0013_H_x0008_.K_x0018_@n«8©qÛ_x001B_@A/_x001F_xN*_x0006_@ì=xúò?õ3úñ6ë_x0010_@3_x0006_ÜÐ_x0004__x0006_é¢_x0005_@40_x0002_tJø?´2&gt;Á_x0016_@©É{_x0018_;_x0013_@lr44ö?_x0019_l|_x0014_º2ï?Z'_x000B__x000B_ sç?ú&lt;÷&gt;_x0004_@H_x0019__x0005_Ã_x000F_¡ú?Y»å!9Ë_x0015_@2Rým6@_x000C_@.Àíñ÷ý?_x0006_õ¼,Æ_x001B_@âÕ=Çý_x000F_@Ðj_x0018_Áâ	@Ítpà_x0013_@¡Úí+öé?öü_x0007_¢_x0018_ô	@¹_x0008_Ñ&gt;ð_x000E__x0002_@OÍQÂÏ_x0001_@mïÈLm&gt;_x0017_@÷8¶Òí?ôÁÕ_x0010__x0003__x0011_@%c-Ã_x0015_@Â8ø_x0012_úD_x0011_@)¢Ùi_x0002_@÷ÿ©á_x001B_@âí_x001A_g_x0007__x0002_@\ûãKº_x000B__x000F_@ì!&lt;Öy_x001B_@°¥§Øµ_x001A_@I´2WÎ_x0007_@_x0002__x0006__x0019_t0_x0010_¾_x0011_@¤_x0003_iÕú_x0004_@ØAëïu_x0013_@_x0019_¡_x0011_`É=_x0003_@â	\AÃ_x0012_@|b_x0018_ü_x000D_!ó?Î·k-8_x0011_@×þ_x0015__x0004__x0016_@ÙçK`Ý_x000E_@b]³¤_x0014__x0018_@B:MÆ_x001D_z_x0004_@é	ïÏ_x0007_@ì_x0014_P_x001B__x000C_@7 «ºåà_x0015_@`êÐ£ÿ_x001B_@ÐjÈÉ-ø?½n'«ó?êÆ8M_x001E__x000F_@_x0001_«ÒEÌ5_x0014_@Ïû#ä@_x0019_@\8òØi_x0016__x0019_@ç'_x001A_{m]_x0015_@ÊK;ôÖ_x0017_@/Á3Ø(_x0019_@iß¥B_x0019_@ñxUº¨_x0013_@%s_x0016__x0005_]Þó?N_x0018_ÁÄbd_x0006_@ú/Öò_x000F_¸_x001A_@¬{x_x0019_@cZ&amp;³Aç?Ó®_x0006_	_x0001__x0006_Ñ_x0013_@z_x000F_ØWª_x001A_@Ò«Ó\_x0013__x0018_@Ëìa Áë?R§ðWí?öbû_x000C__x000B_¿_x0015_@_x0006_±§w_x0006__x0004_@¶þa§ò÷ç?_x0004_Vm_x0017_Í_x0017__x000E_@hì|zô_x0015_@|_x0011_à_x000C_a_x0017_@_x001C_!¡_x0002_Vã?_x0003_ë:_x001D__x0018_@íÖ~Øe_x0010_@Ôæøc_x0004_Ùù?0_x001F_°i¼_x001A_î?°g_x0011_fö×ê?÷º[ðR°_x0006_@¼gðýS_x0008__x0010_@½­Ø5õ_x0007_@tA]{2õ?óßÛûò3_x0017_@æÑÞÚò?&amp;£_x0018_zx_x0005_@ÖîÞ¬_x001B_@® _* F_x000F_@_x0001_ãÛ2âá_x0008_@óvNÐ_x0016_@©_x0012_6Å?]_x000B_@ÑÐPÓ_x001A_@S=_x0006_[À_x0016_@Ì°_x0002_mð_x001B__x0006_@</t>
  </si>
  <si>
    <t>983166d70407a4504b3bdfe0c375f2cd_x0002__x0003_¾¸&amp;Llú_x0015_@-p&lt;_x000C_@_x000C_@Â_x0018__x0019_ßä?WÌ_x0018_³_x0015_@Ê»ã6ü?&gt;·_x000C__x001C_¦û?Í(_x001D__x0007_â©_x000B_@$Npu_x0014_@_x001B_Ú_x001E_wGO_x0011_@fðºFÆ_x0013_@ùÛÃ¡ð?_x000D_6UJßô_x0017_@HÛ?_x001D__x0017__x0015_@ÝEÅ}_x0013_ú?\ô¬¬ã,_x0005_@6ëýÄ£Ô_x0013_@SdÚÄ!è?°×t^!k_x0011_@Ná_x001F_9Ó±_x0003_@ËÓùÕ²_x0004_@_x0016_ºz¥/ö?nàûdPÈ_x0002_@ènv_x000D_H_x0019_@ë5*ÇÅÒ_x0001_@±lá_x001D_®¼_x0003_@v½_x0018_ÅÓi_x0015_@5Üxy5_x0013_@!÷zj_x0007__x0019_@_x001D__x0006_øV_x0002_@Ø_x0011__x000C_c+_x0019_@9½´&amp;_x000C__x0002_@Ã~_x0016_ã_x0004_	÷Ú_x0002_@Ïy_x001A_[D_x0015_@D¥!Åçö?@_¤_x0008_@¾ÚRÖ£_x001C_@ðò_x0017_!_x0006_@C%ÇJ_x0018__x0007_@a½_x001D_®:è_x0019_@8#n-p,_x0001_@S\ô5e-_x0007_@2__x001F_`Z_x0004_@XËÐ3våû?',A^8_x000F__x0011_@_x0003_ñúÖrW_x0013_@-ú±_x0001_µº_x000F_@ÎWh_x0016_@¢_x001F_&gt;ÑØ_x0018_@þ· _x0013_w_x0013_@þ_x0012_ì_x0013_t_x000F_@«tÁº¾_x0018_@ä_x0003_GÜ©__x0012_@_x0005_ªÍ¸_x0003__x000B__x0001_@|rÒpN_x001A_@¸_x0003_TLeÂü?/=_x000B_C÷?ÉG_x0002_A_x0014__x0007_@üU¸©Í_x0015_@Êg_x0012_zm2ü?_x0002__x000C_¨ø	@0gP1_x000B_@f_x0019_$_x000D_Lª_x001A_@Y[»gä´_x0016_@_x0001__x0004_$o}µ_x0014_áì?¼n_x0005_çàì_x0017_@Q_x0017_ïn_x001C_@}ßõ\h_x000D_@µ±_x0007_$~Î_x0001_@ä:_x0003_èæ?y4§Se_x0004_@ä8_x0011_ºG_x001A_@µæ´*Mm_x000F_@_x0004_.EÛQZá?N_x0010_*Utcý?_x001F_nÑênb_x0002_@&lt; æoö_x0017_	@ÔO_x0006_êÏã?\zbÞ"_x0008_@h¹Ü_x000B_¶Ë_x0002_@_x0015_ÕvZ_x0006__x0019_@i_x0007_ DÃ_x001A_@Z_x001F_÷7vøû?mã_x0004_öõ¾_x001A_@§^ãt©_x0011_@%nºÚóH_x0018_@`_x0008_?Íè¸_x0015_@Nò_x0004_ëª¬þ?(MU@¬_x001B_@¢_x001F_Eusè?iÄ¨zO_x0018_@ÕÒ_x0008_d·_x0005_@W?:&gt;R ñ?ÈifÜ!ì?§S¨HyY_x001A_@#3=ó_x0007__x000F_ç_x001A_@3$»1_x000E__x0005_@çÂ_x001F__x0015_ÚL_x0019_@A÷@°y_x001B_@h©åïE	@Å6£ç®Ë_x000E_@_x001A__x0006_¥_x0002_@s¦fqñî?õÿ_x0001_þÁ_x0010_@µm79Ij_x000B_@ùs/Ða_x001B_@§`R_x0014_Û_x0016_@¸þS\û?6ý»_x001F_Ï_x0006_@à!tÁ?_x0006_@_x0005__x000C__x0013_}é^_x0016_@â¤]á?Êõ?L_x0017_±æ²¨_x001C_@8Í«ó_Ñ_x0004_@!q_x0008__x0015_ÎÞ_x0014_@kW3á_x0014_@UÑûæ_x0010_@ÞxÒÑÿ?ý?Ê_x000E_³cþ?q6ªå	_x0003_@_x0010_|i¹_x000F_@PÅ.;_x0015_@{	#Å¥/_x0017_@°Î_x0003__x001D__x000D_@Øç-êy_x0013__x0019_@»÷`\_x0019_õ_x000E_@_x0002_%_x0014_±¨î?_x0001__x0003__x001D_Nè½_x001B__x0018_@Äc_x0016_Ù_x0013_@è¯_x001A_ü?_x001B__x0016_Î­D_x0014_@Ë¶ªBOB_x0015_@ð_x001B_ô|êm_x0008_@Â_x001A_q_x0013_@Ñ_¢S_x0019_@¤&gt;á_x0006_ó?ë_x001D_Hºãê_x0005_@ø¬°Ü£_x0008_@-¯_x0006_Õã_x0014_@¼? Dà÷?reUÛ´^ÿ?Á_x0001_T_x001C__x0012_@«É@æî_x000D_@nÇ`E_x0010_ù?£D·ñ_x0010_@¹Ëó2Hé_x0001_@,w_x0019__x000D_ ó?{ÿµ¢_x0002_á_x0019_@}±@pÂ_x0010_@UÐÌ¸®-_x0001_@_x0004_ò_x0007_oº­_x000B_@l_x0007_òY]j_x0011_@R¶*ö_x0011__x000D_@£ûIT_x0011__x0011_@®9&amp;_x001D_\_x001E__x0019_@CBpq³èä?_x0011_Hubãñ?@d2º¯¾_x000E_@Ôòôr_x0004__x0008_îf_x001A_@&lt;ä!'ö_x000F_@_x0003__x001C_r\«_x0013_	@®RÂzòõ?ÆÈ6_x0013_@_x0001_UM[y_x0012_@_x0013_= ©+9_x001B_@×T	Nöÿá?ùvé&lt;_x0007_@ú­{«(ö?_x001F_Î§`©_x0008_@}_x000E_~t_x0018_@å_x0001_Pï_x0013_5_x001C_@tud÷û_x001B_@_x000D__ÿÉx_x0004__x001A_@|_x0010_KàSàé?_x0003__x0015_F\ð_x0002_@5TzÑ_x0005__x001B_ê?2¯=_x0005_@ÿ÷&lt;(_x0004_@±¨ú_x0006_Î±	@èüCX¿Ð_x0012_@zÆº&gt;Eô?_x0003_&gt;w¬¤_x0007_@_x0001_1^Àù?øKBÛI*ô?mEù+"J_x0006_@,_x0015_OW¯"_x0014_@g÷aziñ?]ã¼DJå_x000D_@5_x0019_ªúþ_x0005_@tugBÞ_x0012_@_x0003__x0006_×èi_x0010_ë_x0019_@&lt;±_x0005_KR_x000E_@,û:[_x0012_÷_x0006_@ [æ_x0002_]¾_x0011_@Ào\¼`_x0011_@]W5&gt;^_x001A_@_x001F_Ý@W_x0016__x0002_@§3Aðxö_x001A_@\_x0001_Z\´ë?æéµCÖõ?_x000C_ËAø!_x0015_@6HózÝZ_x0017_@f¯u©õ?ÃÏ_x0018_ç_x001B__x0011_@í´£S_x0007__x0006_@x`É¹q_x0007_@$©_x0015_Îf_x0014_@;ùl_x0010_ú_x0015_@ûD_x000C_;r_x0014_@ _x001D__x0018_SÖÇ_x0012_@ +Äó?¹½9`¥_x0019_@_x0006_Ja~_x001C_øó?óÂ­R_x0006_@_x0017_H.ùzv_x0015_@áîb×y_x001C_@cé_x001A__x0006_Ê«_x0012_@Ú_x001F_PúfM÷?Ü÷/cñû?R_@_#÷?æuM!_x0004__x0006_@4®n_x0003__x0008_Ï _x000B_@û!Eì[U_x000F_@°é_x001F_ç_x0002_æ?aÅ_x0018_@hëÆÃl:è?Z&amp;©:m_x0013_@_x0015_§­Ë{_x000B_@/¦Õ_x001B__x0001__x0004_@«9}u»ßï?ÖúW&lt;Ô_x001A_@ñðþ8&gt;_x001F_ñ?µÓx®_x000E_æ_x0019_@_x001B_GLõ´_x000E_@@Õi©É¢ð?z«_x000B_&gt;._x0011_@}ú_x0011_ï(_x0014_@MlDË _x001B_@ÍôO·_x0005__x0015_@_x000E_0¥AB"_x0014_@_x0008_ØkÂí©_x0008_@¼â4KÏú?ÔZLX¬_x0017_@ëá_x0008_·_x000E_ß_x000D_@T&lt;È0+¬_x0012_@US#^G_x0011_@_x001D_;kmÚå?U(¼_x000F_éÛ_x0014_@ô¼Ðév_x0015_@Ä&gt;ÇÆ´_x0004_@6Â_x001C_Ô_x0018_@]æëAþR_x0007_@ò_x0006_ÎM_x0011_@_x0002__x0006_ü°°¡54_x0010_@½dKV4_x000B_@Ì_x0008_ò+²_x001C__x0010_@¹_x0011_ÚM^-_x000C_@©5Óa_x0017_@*p«pw÷?J6	_x001A_ÿ?wAf9À_x0018_@æà 0_x0018_ðø?"/_x001F_Ñ;Í_x0013_@Ñ`_x001D_N_x000C_h_x0011_@wø:ZY&lt;_x0018_@ùHUö_x0011_@ÎÉ@_x001B_·@_x0013_@¼0Ñ;ã6ç?Z£,_x000F_è_x0013_@)_x0015_[ë_x0014_@·_x0004_àç_x001C_@se8_x0005_ô~_x000B_@_x0006_ýh_x000C_/_x001B_@?ß_x000E__x0003_&gt;_x001B_@"Õ75mþ?¬Yw.Ï_x0012_@Ô¦×_x0016_@õytN¤õ_x0019_@ÍÙ»/;_x0005_@9ÇË¹)_x0001_@_x0015_Î e_x001E__x0012_@`c{Ù^Ö_x0011_@ÿ÷ðQ_x0018__x0017_@ø9Y;ìä_x0014_@&lt;®7;_x0002__x0004_~?_x0014_@Ç_x0019_"_x0014_÷¦_x0019_@ß4Ýoü_x0015__x0018_@üÞ&gt;l_x001E_^_x001C_@7ÂÕÊÎr_x0012_@Ô_x0017_ß_x001E_Á&lt;_x0014_@ÄmCÄ_x000E_@6`Îe _x000F_@0¿_x001B_pªn_x0011_@¼°_x0004_Ú×]ù?hBjÔª_x0005_@QzÑ_x0013_@ª_x0008_Øß_x001F__x0011_@L@.ñ?d_x001B__x001F_ê ²_x0008_@EÆ_x001B__x001E_\Ì_x0017_@_x0012_I¸ÈY©_x0010_@_x0005_ûh_x000B_ÿ_x000D_@_x0010_x_x0008_êx_x0019_@_x0001_Ò7ÿe_x0015_@_x0003_ýss_x0016_D_x0008_@hQ5_x0003_-Ê_x000F_@_x0011_x ;ê?Bl´]ý?ÏÕ¬_x000D__x000F__x0019_@Ç"à²ôD_x0010_@;¥XÉ*	@_x0003_9W_x0019__x0014_ó?°_x000C_¢EC_x0004_@¯}yNBu_x0016_@â5Nä4_x000C__x0001_@©H®¤ æ?_x0006_	þÆ4ÿº_x000C_@²]_x0008_°®_ý?u×á_x001E_Å_x0013_@­ÝÒK-_x0008_@­j!0;Æ_x0007_@_x0002_¾á»¢å?ó³.\1çñ?Ùé£Êuï?&lt;35;þ?»_x0011_(ì&gt;_x0012_@QÍgñºa_x001C_@ëftõýN_x0016_@_x0016_4 Â_x0002_@&amp;-ÿo_x001A_¼_x0012_@ü_x001B_wjYú?_x0004__x000B_æû?bþÌ´­_x001E_û?ó_x0004_éÎ^_x000B_@8Ú]Õn	@_x000E__x001B_G)X÷?F_x0012_J_x0006_r_x000F_@Ð`D	Ñ_x0005__x0013_@_ $´üE_x0012_@_x001D_£îq©_x0019_@_x0011_öxgòN_x0005_@û¿d3e_x0013_@2:_x001A__x0001_ðÏ_x000B_@m_x000E_Sªç_x000C_@¼º _x0003_à³_x0002_@¦öl=_x0004_pñ?:Ü±Dt_x0010_@_x0012_âCÎ_x000F__x0010_}_x0016__x0014_@FÈ_x001F_-Ü_x0004_@65îÅßå_x0003_@b¶W_x001B_@_x0006_õÄwp¹_x0015_@eR_x001C_@¡¹ò$_x0016_@_x0002_]Q	oÎ_x0017_@_x000C_åò­A_x0006_@Âr0¿_x0015_c_x0013_@ÖW_x0014_²_x0005_@¡¤õË}_x0019_@y_x0005_Hý¶õ?3Z·Õf_x0017_@_x0008__x000D_´Cç?@í+bítä?_x001B_%þ²X*_x0004_@ÇÉä«_x0006__x0001_@_x0014_0e{È¡_x000C_@¯]¡ì¿_x0017_@_x000E_ËbÙø?t2þÚö?PpXË_x001C_@ÌÛÃj_x000F_`ð?ñ§=lÞ_x0002_@¬ÞSý\_x000D_@#`»Ò¥ë_x000E_@ _x0007__x000B_b_x001A_@¶±r_x001B_ ¤_x0005_@Zx_x0003_SÞ_x0015_@éòäW_x000F__x000F_@þ+´Zà_x000F_@_x0002__x0003_:ý_x001C_7_x0005_@"Ü£ò?F¨tõ_x0019_¾ý?s_x0017_¸¿°_x0007__x0016_@_x001C_}¹~¶_x001A_@¶&gt;,¦bð?_x001E_}\=ÇÀ_x0003_@ ã&amp;[_x001C_@ÞÊ.~H¤_x0014_@¹æ÷Îw¿_x0014_@õÐ_x0019_;á_x0018_@»G]_x001E_û;ö?_x0002_­&gt;w|Çú?*ã`Ë~_x0014_@=rfx_x0006_d_x0018_@8¿2ÃãO_x0011_@e3x¡_x000D_ø_x0003_@ô&gt;þ_x0005_@H2H Åä_x0007_@ÑVÝ_x0007_@Ø_x0001_¸õJ_x0013_@=¤ø_x000F_mì?ëæ¾ã£_x0011__x0007_@XzÈ_x0007__x0012_@Dj´:Ù_x000B__x0011_@=*¾_x0003_5_x0015_@PÎTÑ_x000B_@\S±_x001C_µ`_x0014_@zyjßÿ?S#JºT_x0015_@_x000F_G9Ò_x0019_î?ÉE_x000D__x0018__x0004__x0008___x000F__x0001_@ÛTÙy_x0011_@_x0003_µË_x0007_æ_x0018_@r,úzè»	@¦ê"Ò×ý?HS¥°¦X_x001A_@«¥«êÊ _x0008_@#4#°Võ_x0015_@^³s³ß»_x0001_@¦Oò_x001A_7Ù_x0007_@_x0014__x000B__x0005_ ©&amp;_x000B_@_x001A_4_x0005_R5_x0007__x0012_@%.Gøñ6_x0003_@5:úE_x0011__x0010_@Fy¬L¢²ç?t±·_x0012_ªá?nÕeBXF_x0002_@;ÇÄÎÉ_x0006_@_x001E_.ç¾ëñâ?àK3¨._x0012_@jì_x001A_2Øñ?W_x0002_$2,_x0002_@RZ5ô_x0019_8å?¦aÒ°J_x0016_ç?àõÃ_x0012_¹_x0018_@ª¾3½¹_x0014_@,²×O`_x0010_@dác_x000E_*ô_x0008_@Â_x000E__x0005_öÀj_x001B_@Fµâ&lt;®l_x000F_@8l%Ñ_x0005__x0015_@Á÷ª_x000C_@_x0002__x0004_èQuÏö?í_x0013_dÖ1'_x0012_@ðúD_x0010_	@ú·Uá´Ú_x0012_@Ñ®þá¡_x001A__x0001_@_x0017_Âvä_x0013_J_x0011_@Vö×_x0012_/¼ÿ?Q%n»_x0011_@é©£´¼_ä?ÏNÆýu_x001A__x0011_@ðÝ(àøè_x000D_@_x000F_jåPs_x0010_@¤ºð¿Æ'_x0011_@_x001A__x001B__x000B_|¡_x001E__x0015_@^£Êó_x001B_@yÙT?Í_x001C_@î$_x0007_¶_x001C_Â_x0014_@å~?\×¯_x000F_@ª_x0018_k_x0012_ï_x0016_@Û_x001B_TCà_x0002_@_x0014_ yw_x0005__x000B_@_x0006_áÏ_x001F_Èj_x0014_@J»Â_x000B_ëæ?cJÏ®5_x0019_@öÌÈ_x001D_ð_x0005_õ?87_x0007_õkòä?7¨«iç_x0018__x0012_@óG?J_x001A_Ó_x0012_@²_lJð_x0014_@_x000F__x001D_bì$g_x0003_@ÅìÓ&lt;Lò_x0011_@£øÅñ_x0004__x0008_Å_x0011_@_x0019_[@_x000F_J_x0013_@¼·Dâ_x0010__x0012_@®7©lr½_x0015_@&gt;_Ä¤¦¢_x0018_@/Ê_x001C_þ_x0003_@/c?A_x0010_÷?#yÊS_x001C_@_x0013_¬_x0018_Ë@_x0002_@È\·.A-_x0012_@ÿ2½h¡ê? yÔ_x001C_'_x0016_@¢_x000C_ô¡õí	@7]=ÑÅò?8_x0015__x0002__x001C_@Ö_x0019_Ö¶_F_x0015_@h°5_x0008_%°_x001B_@_x0001__x0008_EÇZ_x0012_@3úiÉ×y_x0015_@À_x000F__x0012_*_x0007_cý?(ï]Æ¿a_x0006_@Ùeæt_x0004_@³_x0005_÷õ?¶bÛY_x0007_Ç_x000B_@É»IÝ1À_x0016_@P_­W_x0008_@[ãK)Á_x0010_@ÿé_x000C_+Ãé_x0007_@PË±z_x0008__x0015_@êJ±Äý?_x001A_:qµÇ_x0011__x0018_@_x000B_\Æ¿_x0007__x0002_@_x0004_	"oÌá?Òÿ¢7d_x0019_@_x0017_á_x001A_=_x0001__x0013_@&amp;_x0016_¬_x0012_#îð?ãfh©tò?ÏÃ¶_x0008_)_x0001_@)9ÝÀ0_x0003_@_x0015_Å^_x0005_H|_x0012_@²òPvÅ¨þ?Þû×_x0016_Þð?_x000F_o_x0001__x001D_Ò_x0011_@ôjË_x0018_Êê?ûjbÎ=i_x000F_@uïw_x000F_çc_x000F_@$m¿@Æ_x0013_@¨±}!Gä_x0011_@³.ÿèÉF_x0006_@þ÷¤f__x0002_ú?ðaåbÍ_x0019__x001B_@_x000C_*-g]ný?{_x0005_Ï±î_x0013_@]y_x000C_¦Ö´_x0007_@&amp;!_x0012_¤Õ^_x0018_@ö_x0005_-R[_x0013_@_x0005_MTEÆ4_x0018_@w&gt;â¿	@m$8T.Ñ_x000E_@ØJ¾_x0011_ï?|)dÏþ_x0007_@Üúø¶}Ú_x001A_@T4Åèæ?p±6_x0002__x0004_q@ä?°_x000D__x000B_Ô_x0001__x0010__x0018_@.õ§ØÀÇ_x001B_@_x0016_Ð3íVN_x0014_@Â½/_x0011_@J_x000E_Ø_x0002_v_x0013_@Þ(µ_x0005_I_x0001__x0017_@ E÷÷@_x001B_@Fô,0_x0012_¾_x000D_@# ûiêÈ_x000F_@ôy:6äÌ÷?k_x0013_{ýY8_x0013_@Ïi{-)_x000B_@Ë£eM·$_x0004_@Of»-ð_x001A_@®_x0003_J¶c6_x0001_@_x0012_æ0_x0005_ë\ó?Cµmß_x000D_@ûq-.8_x000E_@ó_x000F_þFí_x0002_@&lt;_x0011__x001C__x000D_ö_x0006_@ÁhzmÌ_x0001_@Ï_x001B_Ö_x0010_h_x001B_@*sæ[û?Å@8_x0011__x001C_@jª)_x0006__x0016_ß_x0013_@bÇÿ_x001F_u_x0005_@¦	RñÛ0_x001B_@.Ê}_x000F_©ö?ãØ@_x0017__x0011_@¼'ìÓ_x0004_@';mÍÃö?_x0003__x0008_N§tÛY¯þ?FÛÔ,Þñ?kð`°&lt;_x0016_@]¥Ú_x0004_S_x0018_@_x0016_½Ve_x000C_@ÚÜVg2_x0008__x0012_@_x001A__x001A_Ê}`ê_x0011_@_x0004_7¸6(_x001A_è?^_x0014__x0005_ev_x0002__x0016_@¦-ÕD};_x0018_@Ó¹í(g	_x0013_@÷`$*°ð?_x0001_=U_x0006__x0002__x000C_@æàuj¦:_x0015_@NÅCÿ_x0013_b_x0003_@_x0018_¿Áb^T_x0010_@3[{áû]_x0007_@sRÖ:0_x000B_@_{f_x0001_ýï?¢_x0019_Â_x000D__x0013_@_x001E__x0010_·ðf_x0008_@ó-X_x0015__x000E_@ £_x0001__x0014_@&amp;Ê_x000B_B·_x0014_@_x000D_ÓÏ5÷?ã? Kë!í?k4oÛ;_x0013_@vH¸©Â_x0008_@"làss\_x0004_@Yat9éõ_x0013_@_x000B_Æ«r^ª	@ZÜÎ'_x0003__x0006_V\_x0016_@_x0016_ïè¡Så?å½#ÒL0_x001A_@ðì_x001E_.d_x0015_@~Ta_x001D_ªû?÷£"i»í?_x001D_iòw_x000B_s	@ã­°È_x0001_@_x0004_#Ý_x000C_æ?²`üþ¨_x0004_@W«siNn_x0017_@¤¯å_x0013_­oá?þ!é6ý?$	t_x000F_SÐ÷?D&amp;É_x0008_FH	@á_x001B_Õâ_x001F__x0011_@O&amp;_x001B_)Ã_x0014_@K(_x0006_DE×_x0010_@º·Õy_x0019_Ûâ?ÍGÃ)_x0019_@	_x0002_M:÷,_x0011_@ÀkÏ¸_x0005_@s|9_x000D_|x_x0012_@K»&amp;"¶Ü_x0013_@Òfn×é?IÜ9Å¤°_x0018_@Åõ7%S_x0001_@Ùó²´s©_x0012_@/NRó_x0014__x001C_@PõÌ{Ï_x000C_@ÎÂþH8_x0010_@-6]TÐé?_x0001__x0005_ ú²&lt;_x000C_@_x0003_Î_x001B_ç=^ó?_x0018_MâÉ]w_x0002_@«êuëÌV_x0008_@_x0001_Ù¹â_x001A_@ÖÕ¬_x0006_ò3_x001C_@Ûðõ~cã_x0017_@ûç=â±_x0017_æ?é×mi6á_x0011_@Îbñü¡ò?ï&gt;ü©Íá?_x0019_uBsK¢_x0018_@®êR._x0019__x0016_@X_x0015_ë_x0003_Àê?aõ_x001D__x0010__x0004_ß_x0016_@Pø_x000B_-Ý_x0018__x0016_@'¹¼u[_x0018_@Îe¨Úa_x0016_@_x0019__x0008_#¡_x0017_	@kéýÙÍ_x0013_@¼_x0010_GÇ26_x0006_@%Ñ&amp;+×	@CÝÕd_x000E_í_x000C_@âJÉfÓl_x0011_@O¡Us6i_x0013_@)§fÆ¡ú_x0007_@ùt¯j¯îæ?ÞÊ3~!zô?¾ÙþÚ_x0018_@'Ze_x0007_N_x0013_@îÊWÚØE_x0018_@2U£K_x0002__x0003__x000E_¤_x0008_@£Éïô¹_x0005_@o)·ËiL_x0001_@Ér_x001A_¤°4_x000D_@¡3Å_x0010_·_x0016_@0õ¼eRï_x0015_@Á%Å_x0013_"'_x0015_@¤_x000E_oÐå1ü?ß/ªfÔ©_x001A_@çì_x0001_à4_x0019_@_x000F_m­V_x0005_@PÓcZ_x0013__x000D_@*OG\ïé?_x000C__ $Q_x0010_@lsÿæþ­_x000F_@æ ¦f4_x0019_@_x0004_P»{_x0013_@_x0001_¨iö_x000F_ô_x0015_@¿¸_x000C_1s§_x0008_@°øÆ_x0001_v_x0017_@(Ð&gt;ý×_x0007__x000B_@2ñ´8_x0010__x0015_@]öqÐ_x0007_@9ôiÝë8_x0007_@_x0012_C"Ø´Jê?_x000F_/;Js_x001C_@9_x000E_¤	3_x0006_@êd1¹®_x001C__x001C_@n&amp;+ìv°_x0010_@® êú?õ]ùvÆ_x0003_@âïK¶åò?_x0001__x0002_#°/[¥_x000B_@¦ùZé_x0018_@H_x000E_^÷cý?&amp;K¦Êg_x0011_@£=|Oðß?Úñ_x0007_ÆFR_x0003_@=&lt;'Þ¯Q_x0015_@üaÞ'Iö?¿ eûS_x0010_@¡?,µ_x000E_@´¿ _x0006_@O7ÐU(×_x0005_@GM"ÕÛ_x0007_@d_x0018_d%¥iú?¸èaíf¹õ?czM¾_x0015_@Ê&lt;­«0=_x000E_@¾ËwúÐ_x0001_@_x0004__x000B__x001F_ô__x001B_@´Íôz§_x0007_@%½¢N_x0013_@ÙemÜ7¼_x001A_@ô_x000F_ À§Á_x0013_@´m¶_x0013_ì_x0004_@_x000B_Z÷çø?_x0004__x001A_ÑaØ½_x0007_@q _x0018__x000B_r_x0015_@×Àá¦Dø_x0012_@í«}RP_x0007_å?ÖZV?¢_x0013_@OQïð_x0019_@&lt;³Ú	_x0015_6¬ð?&amp;_x001E__x0008_àêü?pQ_x0012__x0004_@*_x0013_1K_x0007_ï_x0007_@ì8\­_x001A_@ÒÂ_x001A_Çqa_x001B_@Ê%Â\k_x000F__x001C_@Ìý_x000E_Ö"G_x0011_@dVOßû?eó=¿9_x0016_@ÀÅ/|_x001A_@)+ã_x0015_I_x0011_@í _x0002_ÖÚÉ_x0012_@úçWá,_x000C_@ofÆ±Â_x0001_@_x0003_W)_x0002_@ÅKG_x0018_Ù_x0010_@ÞßÅêüj_x0013_@ÈhM½M_x0017_@$ÃãôØ­_x0018_@N_x0011_ª_x000B_Æ®_x0014_@,¦.ì7_x0013_@(vP_x000E_oI_x000D_@¸Eñ_x001C_Â_x001E__x0018_@Å_x0011_Ý\¾è?$¶¿ò£U_x0019_@(²_x0015_Ì¡_x0001_@N_x0003_9&gt;Ì_x0018_@2¸HÊf__x0006_@nz_-ù¤_x0006_@èL²_x0011__x0001_°ÿ?»î¹u$_x0005_@_x0003__x0008_	°^É_x0017__x001C_@Ë.g_x001B__x0010_{_x0008_@ëeð°¹v_x0016_@î!KÙOôì?_x001E_a]X×à?`*&amp;0°_x0018_@@%g_x0004_ç?Úµ_x001D_UP_x0016_@Ë -Q3Ý_x0015_@&lt;5?_x0001_Â:ñ?=A.P½ó?VS¤Ý*´_x001B_@®ËÕ©Ë_x000B_@Qò1»åí_x0010_@C£ÔSÐ_x0001_ñ?¤_x0005_ÇL_x0001__x0006_@ÿófcL@_x0013_@(Ê_x0010_vä	@0¨!_x001C_@	¡±úÖÄ_x001B_@`ç_x000E_¹_x001A__x0005__x0012_@üxQ_x0014_¢ïü?³æ5OQ _x0004_@9@Ëú_x0015_@HüÚTÙ_x0002__x000F_@zB^_x0015_¡_x0013_@µ®8Þ¨_x0010_@ÝÅ~_x0002_5_x0015_@_x001E_æ.Z_x0007_@üÄFYZè?eË_x001A_¹r_x0014_@_x001C__x0010_·_x0001__x0002__x001B_@T@¡ñg»_x0012_@ÓÍ"__x0010_@IDçÍO_x0007_@'CÉ_x001C__x001A_@:løõ_x0004_@4ü_x001E_óN_x000C_@øÙ:·ñµ_x0008_@zÿbEPXí?_x0005_:_x0008__x001A__x0016_@:ô_x0017_ª_x0017_M_x0012_@vÈzóß_x0019_@F»#±}¶_x0008_@ïå±_x000D_èb_x0017_@º2è%6_x0014_@aè_x000D_¼_x000B_@M¸Ñ®_x0005_@MïÿåDË_x0014_@½¨¹^+F_x001B_@üª"£¿_x0015_@3¾xbmò?Mö_x0011_í._x0013__x0014_@À_x0012_û_x0015_e$ü?ßÛýj_x0005_@_x0008_Á³ò_x0004_@HÉ[aò_x0015_å?ùÁì_i_x0004_@RÞýR_x0004_@a×I/vñ?Þõ A_x0015_y_x0016_@_x000E_°tk_x0012_@#mýiA _x001C_@_x0005__x0016_ä_x0004_Ò&amp;£Ó_x0001_@E N±H_x001B_@¹ÜÞ_x001B__x000F__x0013_@ß_x001C_¶Ð9_x0018_@z·aß_x0015_@£4lp&lt;~_x000B_@BÌN{_x0007__x001B_@_x0006_;®G?_x001A_@¨f!°µ9_x0011_@½_x0002_yPj°_x0003_@4^1_x000C_JÓü?§Þ_x001A_(_x0008_@z_x0013__x0014_[_x0014_@çÁNflY_x0005_@_x0011__x0019_|é_x001A_@àäb1÷j_x001B_@_x001D_[_x0011_ùØ_x0005__x0010_@Õn@I9÷?_x0017_âð_x0004__x000D_¸_x0012_@¸5í*Ú&amp;_x001B_@&amp;7ïÿÝ_x001A_@2rg_x001E_(xâ?¤yÁ=ªì_x0006_@_x0011_NRþ_x0001_¼_x0007_@_ËÐä°j_x0010_@®_x000E_ù&gt;ö?ÐUÜ9oL÷?_x000B_d»-óP_x001A_@è_x0003_+Å)ü?î¿Ù)ò_x000D_@ñ_x0001_ö5}_x0015_	@_x0017_R_x0015__x0016__x0002__x0004_ó_x0011__x0013_@_x001B_Ãås°÷?Úµ¯ÇpU_x000C_@_x0015_Ø­Sf_x0010_@Í1µÑÃ_x0017_@fô_x0016_ÜOÛ_x0018_@£QåìÝ;_x000F_@¸®ÊE£_x0015_@Hv¤Æu(_x0014_@a_x000C_½î¦;_x0005_@ÔEhÝ;_x0005_@M5&lt;Î¸é_x0018_@_x0013_ëýM; _x0018_@_x000E__x0005_JÉè×_x0019_@Eb^ª(ª_x0001_@Þ¤Å&amp;på?½_x0005_E(_x0018_@wõl]ý_x0005_@3°ÊU_x000B__x000B_@ÈÕK.uIü?6£Àç_x000C_W_x0004_@´eÙ\V_x0019_@¸ÜÛá_x0003_@Dx^°üç?£ºu_x0018_ÔÚæ?v^àêÇ÷?ÍI¡êNù_x0005_@paÚa:¬_x0015_@_x001F_çïÚBá?T_x0012__x000C_øC&amp;è?_x000B__x0015_ÊOt_x0002_@ü£ÓÚ_x000B_Z_x000C_@_x0002__x0004__x0001__x0006_ªêx_x0007_@.¢ç.ä_x0013_@×Ã_x001C__x001E__x001A_@¼_x0008_QÞHK_x0008_@ED®·z_x0003_@¶B÷§N½_x000C_@ªS_x0002_Æ"ô?L6'_x0013__x0005_@E_x0003_ìÎÑ_x0018_@"5È¯_x0014_@ä	ñn_x0012_ì_x0014_@Ð_x0002__x001D_Z5Û_x001A_@è_x001F_íw_x0012_9_x0012_@¢÷×wå_x0015_@e_x0014_Â!_x0008_@_x0016_U_x001A_£áò_x0013_@ Î2êWDö?#p´_x001F__x000C_@e¥q__x000F_[_x0015_@ìýÎ_x0018_@¼èÆ_x0015_@-ø£B_x0007_1_x001A_@Ú7iwÇ__x0012_@kcH¾ÇT_x0010_@#enK¯_x0004_@¶ý§¾:÷ü?}._x000D_®à3_x0015_@ò.¦^&amp;|_x0001_@$y_x0002_0°j_x0016_@Fú_x0004_Ó_x0011_ª_x0019_@¾_x001A_ê_x000C_d_x0004_@à_x0001_9_x0001__x0003_t®_x0018_@bîÚ&amp;_x0004__x0014_@tUÔÆ_x0013__x0013_@;íu53_x000D_@_x0008_mcÇM_x000F_@!8Pìò_x0012_@Í®_x0019_@a)8è[Ø_x0013_@Î»«_x0016_0¾_x000C_@GÊï$_x0008_@§ü°6FQ_x0011_@²_x0011_!_x0001_}÷_x0011_@bw#¯f¡ì?5p\Üdï_x0013_@úþZ»@ö_x0008_@±_x001C_1(_x001F_§_x0010_@`{ÍâÀ_x0005_@EX5á8l_x001B_@¡^Ì%&amp;_x0014__x0012_@Ë/=,D_x001B_@©U/£ñ¢ð?ªºç¼°å?Ì_x0014_\_x0006_ó_x0002_@_x0010_ò]'Ó_x0010__x000B_@^céÙÏ_x001A_@®ïô+øe_x001C_@jëèq`_x001C_@8ÐzREI_x0018_@	Ù6 E_x0012_@_x001A_	_x0014_gzQ_x0005_@ó÷ü.Q_x0018_@ÙHÂy_x0018_@_x0004__x0005_Ê"î¼ß_x0010__x0006_@´GÕ¬_x0011_@ÔÕö[_x0005__x0019_@Ä0¨¢à_x0019_@íåR³~ô_x0012_@?%ú³_x0016_r_x0011_@]#^Én_x0016_@ÈZk}Å_x0014_@_x000F_ä.QÎì_x0019_@&amp;Ë_x000D_ý?ì^¸533ë?ülmÚ;_x000C_@Áëk¡éë_x0007_@&amp;Ôft´ð?7oôö¢Èò?©`Ê«ñ_x0013_@´ÜÒL0_x0013_@_x001E_ëL4Æ³_x0016_@Z_x0001_ê_x001C_Íô?alÃ_x000C__x0006_¾ó?áÆOc_x0002_@v_x0017_,_x0006_@_x0016_&amp;_x0014_(_x000F_p_x0004_@rRü}ªÒ÷?mX¥¡e_x0012_@9T½_I_x0007_@±½4Ïvg_x0019_@sV|Tå_x0003__x0014_@÷lû©&amp;B_x0002_@.R_x000E_á?Tº_x001A_g±Äö?VýÐY_x0001__x0004_â?tÅ&amp;Ó|Ì_x0002_@Å3ö½êo_x001A_@* d&lt;)í? ~´=xðå?¨ú¨ùØÁþ?ºoðò!ý?Ò»q¤Ø_x0002_@!	¦tVZ_x0003_@t»2h]_x0012__x000B_@ú_x000F_ï&amp;T_x0014_@çßOm_x0011_`_x0014_@Ò¿@_x000D_H_x0008_@Xøvã?;ËD_x0005_@:àÂÎÙý?æ_x000C_Éñ_x0008_Þë?Ô_x000D_E:C_x0005_@m{Ô/Ê©_x0017_@t;_x0018_ nñ?ëX­_x0008_@éâ+_x0019_]G_x0019_@_x0008__x0018_#ë®_x0016_@Éyíq_x0017_@¶_x0015_°_x000F_@_x001E_6'O©¬ñ?^]ò´_x000E_@_x001F_³õ'_x0018__x001C_@yl_x001A_ç)_x0017_@ õõþ@ó?ô½_x0004_¨[_x0019_@Gi_x000D__x0010__x0015_@_x0002__x0003_eÿpþÍ	@¥4Bt].é?üÂ5½É_x0018_@Otn©&lt;_x000E__x0011_@b_x001C_I_x0017_hæ?_x001C_~ÄYT_x001A_@_x000C_y_x0013__x001C_òÛ_x0017_@zÞPqFð?&gt;\#úe_x000C_@ÂEÄh&amp;_x0017_@_x0001_õ¥2_x0004__x0002_@ð_x0010_F¿Eû?Ï÷!Ì_x0006_@®²®¹Æ5_x0003_@rÎJ½ì3ï?ÍÒÓïÊ_x0012_@,B_x0011_}ey_x0018_@./W:õ?FÄüêû?Ä_x0008__x0011__x0010_ó?ä/QÃ__x000B__x0011_@°Ë{DT_x0018_@ìü9î_x001E_«_x0017_@_x000C_¬CJò_x0010_@òú=2Ýî_x000C_@É_x0010_-m2_x0014_@.^a2,î_x000F_@ëg_x0015_ß_x0017__x0004_@Ä_x0017_1#Þ_x0011_@£2û¬z_x0019_@ô_x0008__x000E_ÂÓ_x001B_@_x0016__x000E_¾_x0001__x0003_ÈIó?Äåè4_x0011_@\R$®¯ùù?J_x0005_¤éV²ü?Ãé¬4 _x0014_@4_x0014_6'H_x0004_@ã åøA_x0017_@Z_x0018_ÑY_x001A_@v,¦_x0013_Ìçâ?yû¼2É¤_x0019_@§§/¦_x0015_@À_x001D_Sk_x0002_þ?_x001A__x001E_SÛ^Ú_x0013_@6_x001D_sÜ#ö?zM_x000B_Î_x0015_@R'¨ð³_x0002__x0014_@³L¶@Tò?ë+Bê¸_x0016__x0014_@y%^_x0008_@Æìi¿_x000F_@Åá·í_x0017_û?£SV¬s_x0015_@Ùw0s_x0017_@_x0018_T«ÿ¢	_x0012_@,ó0D_x0017_ò_x0010_@_x0015_ÐvY«_x0018_ç?|Å.[õ_x0001_@lóE_x001B__x0018_&gt;_x001A_@íº!é?Ã*ø_x001B_m_x0016_@¨è_x0019_±_x000B__x001A_@ÔºKõ&gt;ìñ?_x0007__x000B_¼³b#f¾_x0017_@Fï!_x0014_@¨½d8´_x0008_@C#JZÓm_x0010_@_x0008_ï_x0015_f5 _x0014_@ÔÞxeÌÔ_x0012_@;wÚcÅ_x0013_@9¥ºÔ_x0004_:_x000F_@à3.f,¾_x0015_@ÞGII_x000E_@ÎH_x0010__x000F_6_x0018_@Vì¾Uüþ?ClW)Î_x0017_@_x0010__x0010_ÏT¾ï_x0019_@BÑT_x0008_@ô_x0012_õz_Í_x0017_@ôªê_x0001_{Xé?úÝcpü?__x000B_¯=ö_x001B__x0010_@9j_x0007_âoA_x0014_@ôRñ V_x0002_@ÜÁÁsUµ_x000D_@(¡'d³_x000F_@zÈN_x0005_=_x0005_@-DÃè_x0019_@"4¨_x001F_|_x000B_@ä½¥à¯_x0006_@ _x000D_@Á_x0010_@_x0014_å_x0003_¿?´ÿ?è	_x001F_#_x0019_@uä«Ëôº_x0010_@(_x0007__x0011__x0005__x000B_°îñ?Ì_x000D_Cíìç?¹_x0007_?}T_x0001_@ÆQb_x000F_@_x0018_6mþ_x0014_@¼ö_¤ì	@:Ã¬_x0017_(_x0016_@_x001E_®}åS_x0016_ò?r_x000F_³¢²_x0002_@"kpd_x0017_@_x0008___x0002_¼ØÅ_x0012_@Å4H4Ö_x0017_@!2ög°G_x0014_@f`Mø_x001E_ñ?6_x0017_s _x0019__x0013_@ÍÛDD½_x0001_@£Ù x _x0017_á?=Æz_x0006_É_x0004_@FÃs_x000F_@thü'_x001E__x0018_@"ÇÖî_x0018_L_x0003_@A¦1ñ /_x000B_@òwZ_x0017_GF_x0015_@cdê»A_x001A__x001A_@½¡¤_x0015_@q§OáÊn_x0005_@A_x001E_@_x0010_Ð_x0013_@_x0007_Åâýrß_x0002_@G_x0004_$Ô_x001B_¯_x0008_@ÝÿÓY_x0002__x001A_@PjYlñ?&gt;ze]_x000F__x0007_@_x0002__x000C_ìÉc$Ó4_x001A_@ðhÁ_x000D_K¬_x0013_@×S@Ðwj_x0016_@xµ¸_x0007_~_x0014_@ØÓ_x0001_&gt;·G_x0018_@¢Î_x0018_Ð_x000B_é?·W_x0007_¦¥_x0003_@2¼¯3ý	@S+0C_x0003__x0013_@@U_x0007_Ø,Òô?nI_x0016_þH_x0015_@ç_x0016_ZÈp_x0014_@ýËC¾Rl_x0019_@.N'u_x0006_@ÖªO8.4÷?hßþE_x0003__x001C_@Êw_x000F_&lt;µ9_x0003_@ÕMÒ_x0005_íæê?¥5Äú©_x0002_@ZÓÎNi_x0018_@.hq¯p_x001A_@¸Õ_x001F_8yñ?j±fú_x0008_@kêsÎ_x0001_ç?_x001E_Àpô&gt;¡_x0017_@kÂ_x0010_#£º_x0011_@¨nÜ©Rø?ÿ_x0004_hÚ'_x001A_@¸eÚ_x000D_Eä?Úú¾T_x0005_ð_x0017_@ä&amp;¹Fù_x0014_@q×U\_x0002__x0006_F2æ?|_x000E___x000F_Ð_x0016_@i_x0003_½®_x0019_@:&lt;g_x000C__x0011_@«¬¬	Ì_x0016_@_x0003_)(Z'_x0005_@gÒZ¥__x0019_@+ï&lt;¶åï?þîÍå:Ù_x0013_@*_x0008__x0014_\T§_x000C_@_x0002_ªAU	@P§_x0007_&lt;Y_x0008_@-­iIÀ_x000F_@_x0005_å¯à¶Õ_x0008_@Qå¨Bf_x0010_@Õ*âÂóò_x0011_@_x001C_JùÆÐÛ_x0007_@ÝârÀÜY_x0018_@¤&lt;z»t_x0017_@ÀýÇ28@_x000E_@&gt;I£_x001A_Lvò?v_x001B_g{mi_x0010_@i?3_x0011_µx_x001B_@±¹'H|_x0010_@_x0004_ísg_x0008_û??ßôMn_x0014_@Áå¦_x0011_­d_x0001_@x!³ä&gt;D_x0007_@KDøjë_x0015_@_x000E_¼¼_x000B_î.÷?TF_x0013_Ü_x0013_Z_x0012_@ñ_x001A_à´uè?_x0004__x0005__x0003_«@þï_x000F_@u)5_x000E_Ü_x0012_@ñ©äù!/_x0010_@ò ÙQ_x0001__x000E_@IÕ¹Ã]È_x0017_@_x0016_e¢-«Èý?ø1Ê[C_x001A_@Ì:ä1|8_x0012_@´}¶1Ð_x000B__x0018_@Å_x000C_·_x0011_@øµqÝd_x0006__x001C_@pÓh[+	@_x0014_ügþé_x0018_@@_x000F_ç}zò?f_x0012_@hú3_x0011_@8yF7¦ö?ä_x0002_ôÌ_x0008_@$° ©æ_x0003_@EÈªV_x0004_@øÂÕD_x001E_ì?Ãlö]-_x0017_@_x001C_áÛÃb#ã?L]_x001A_\ñü?â7_x0015_ú¶¡_x0004_@§.3uü_x0014_@&lt;_x001A_ËÚè_x0006_@a§¡/_x0017_@Ïùt­_x0004_\_x0014_@Xë_x000F_×_x001A_@_x0019_ô¤Üá?-Y¥âL_x0011_@¹G_x001D_'_x0001__x0006_C_x0012_@Î{Õ_x0015_â_x0015_@ÑÑy=Í_x0010_@´_x0013_U:¦	@AüZ]µp_x0004_@"Ä_x0016_:_x001C_û_x0019_@ hþ³ê_x0015_@ât"À_x0007_æð?Ä_x0004_]ô~÷?P_x0002__x000B__x0013_Fù?ø_x001C_Cªö_x000D_@Ô3vÇ®Ê_x000E_@_x0016_ûþüÇí_x000C_@òöF;_x0003_®î?_x0010_ºýÅ3Y_x000D_@hjØ'Kë_x0019_@^ª²5y_x0011_@B_x001D_rnÐAñ?ÑÅ.å]}_x001B_@`¤ñ¶Å_x001A_@'wý½@È_x0014_@ñC_x001D_]&lt;ó_x0007_@íµl_x0011_@±l¸~ÕÜ_x0002_@6;ÏÛ4Ò_x001A_@_x0005_¶ù_x0007__x0007_a_x0014_@Çæì_x0019_@Â7ü_x0003_9_x0004_@À_x0003__x000F_8&amp;_x0017_@6_x0003__x0002_Ì´_x000E__x0015_@`7_x001B_Ò_x0014_@_x0010_AÏBü?_x0003__x0005_»Y[Nd ö?_x0006_&lt;ÜÕýù_x0018_@fé§&lt;_x0002_Më?\+)­C¯_x001A_@þwtÇO_x0015_ÿ?³&lt;_x0004__x0015_Õ_x0008_@$÷ËãÅ/ý?Á}kËG_x000E_@_x0019_~²®à?_x001F_9Ð6_x0014_@LÑ&amp;uãì?fPs_x0006_¡_x000D_@Ù_x0016_ÅÖ¹G_x0007_@_x000E_s£96¹_x0014_@2ûÞ×l%õ?[_x001F_°"_x001A_@b0HË_x001E__x0011_@=¢µÉ_x0014__x000F_@PØCKi_x0013_@_x000E_øª|ù=_x0006_@Zz*Hª_x0015_@IRÄbÙk_x0019_@PíGP½_x0006_@íú/ëx	@G¤zò@¶_x000E_@Y_x000C_¹_x0013_z)_x0013_@U_x000E_6S_x001B_@´_x0003_¡Ñë_x0008_@_x0001_%»UõO_x0016_@ÍíNf³_x0013_@ÿØ7Nß_x000E_@Ö_x001B__x0018__x0001__x0003_w_x000B_@¥«gÝÓT_x000E_@¢É_x000B_=yÔú?P&lt;ø`­û?àéÊ_x001A_~ò?R,º{ìï?yÏ_x0005_p£_x000F_@×ià(vì_x0017_@_x0004_"Z3×_x001D__x0017_@YKÉlU±_x0017_@®ý¼_x0016_@\ùÏ,?	_x000F_@|]4*_x000F__x000D_@¢ÆKõnØ_x0014_@Cu¾þë?Ããx¿»_x0007_@Pì±`ö?³%ùnÁ_x001A__x0004_@6½á1o_x0007_@?­Zb%Âñ?*d$ò?í_x0007__x0005_Î4_x0005_@`&gt;òµ_x0002__x000E_î?4½Z_x0006_ìõ?]»_x0006_Ò	@Ó_x0011__x0018_fÊm_x0008_@%_x0003_Ýõèø_x0013_@.Û@æý?Ä©!_x001A_ØVò?¤	âAÊT_x000B_@ó+Md&amp;:_x0006_@ì3_x0014__x0011_Y	@_x0006_	®±_x0008__x0003_ñ¸_x001B_@É+7 J_x0005_@¡_x0004_tþ·_x0018_@k5®4bhñ?ò_x0019_eÇLè_x0007_@®=µ_x001C__x000E_@*ùÎÍ_x000F_³_x000C_@_x0001_¤qðèÉ_x0014_@_x0011_OX5_x0007_@soÃÇÛ_x000B_@¤0'HÇå?­Y_x0006__®t_x0014_@Hg¿0f_x0003_@Nì_x0002_É_x0019__x0015_@1_x001E__x001C_(µ}æ?_x0019_ÓÐ¦DU_x0018_@ Ì:,_x0017_Öå?"xÃ¢X4_x0014_@dG_x0019__x0017_'Å_x0014_@ÕÙÿ)%ÿ_x0002_@0&gt;ã_x0017_ä?_x001D_)z_x000F__x0014_@Ó¤½]_x001C_@»U=fO_x0012_@«­&gt;ø_x0005_#_x0017_@Uw_x000D_dxQ_x0001_@suÃOÏ_x0001_	@ÍÉèÓ_x0003_@éÿÚ_x0001_ô_x0006_@£süh_x0014_@`_x001B_w_x0011_yþ?ó¨þ_x001D__x0018__x001E_^_x0006__x0010_@ /G*`â?ÞÅ_x0013_°ù_x001D_ö?a®§¥_x0017_@_x0001_-_x0003_èØ_x000F__x0005_@¯Ï_x0018_gd_x000D_@_x0008_l#ýjWõ?úgK _x0004_@Í?6«_x001C_@+_x001E__x000B_gÞô_x0016_@"|%mxÞ_x0007_@ÒG_x001E__x000E_Òpó?¶Ð¢pò_x000B_@Vê_x000B__x0014_-ôÿ?v_x0013_Ñâs_x0012_@Ó	Ýÿc_x0017__x001A_@è;yOg^_x0006_@	V_x000F__x0005__x0018_@Ëÿ_x0010_gê`á?Ë­ù²Uc_x0015_@Iî%(Õ,_x001E_@_x001E_SÊ_x001B_@¹_x0014_N;W_x0002__x0016_@_x0017_K&amp;Õ_x000C_ë?Ê!_x0015_d_x0011__x0010_@¥êM5ß_x0014_@¦À6Àªdý?xëL´ÖVð?'0d_x0007_ñ_x0017_@EÏÊÁ¿_x0006_@¿IÝÈ._x0018__x0019_@ï|²L[ò_x0019_@_x0003__x0006_ö) ,­_x0011_@ÊJáÛ_x0016_@µözç#&gt;_x0014_@41s_x001F_·_x000F_@z'râ{_x001F__x000F_@Ä_x000B_4_x0005_	@,÷T_x0008_ñµ_x000C_@ªÖoÀ0ð?îÅ 0_x0003__x000B_@6_x0010_úxf	@ ^_x0015_øÝõ?+_x0008_µí_x0008_@w_x0004_%b$U_x0008_@Ø¶óÀ®è?_x0012_Ê£·)_x0015_@_x0010_xL#éú?,xÚ÷S_x0013_@&lt;_x0004_j¾;_x000B__x0002_@º®_x0013_¹¤_x0003__x001C_@¹¿^D4_x001B_@ðá_æá?Ô_W«_x001D_W_x0018_@A»_x0014_S÷å?â"·ÿª_x001A_@/¡$x{_x0003__x000D_@£H!Ùú_x0017_@}ô_x0017_äÙ_x001B_@Î ýªí_x001F_õ?ÖK&amp;r ¸_x0001_@r¦FM ?û?1Ä×_x001C__x0004_®_x000B_@èåùÃ_x0004_	9_x001A_@á«ëãö_x0003__x0012_@¯êãû_x0005_@&amp;©=_x000D_£8_x0018_@8rÊ_x0011_«¬õ?2S?-_x0012_8_x0007_@ëA§ø_x001D_ò?_x0005_Æl½Õ_x0002_@ÿ¬ö&gt;¹ä_x0017_@uF_x0011_íh_x0010_@5_x000E_ÀEÄm_x001B_@ÔåþHp_x0018_@_x000E_ËY÷¯_x001D_ü?öj¤X3î_x0017_@âÅõ¦_x0008_@ 	¿__x0019_a_x0002_@\ß4ÑT_x000E_@£¯k_x0017_ÇÄä?ÅaÙ ú¼_x0015_@þ_x001F_¡g_x001F_+_x001B_@iÚFîA_x000D_@_x0002_ÖmúÄ_x0010_@y'ø¯_x0001_à_x0012_@Î_x001B_bi]kð?Àýq_x0013_J"í?ºþèÙn2é?°¬_x0002__x0015__x0017_@£_x000F_r_x0005_´_x0018_@¹&lt;{öÏ_x0015_@lÞ/_x0003_&amp;ý?r_x0006_14ç?z$ù_x0016_Aî?_x0001__x0003_ªÓÇ³¿¸_x0001_@_x0018_ì¥yçÉô?È\Æ¾_x0001_@è^A·ÏÅ_x0002_@j¸_x0005_­9¥ÿ?Êm_x0018_2Çþ?»]Ðt½_x000F_@Írñ?7gÇ6'_x0002_@F'C_x0008_(_x001B_@,Nqç¿åñ?\,¹ç_x0017_@*HyT_x0015_@		_x0011_³Þõ?¨ÍÁ_x0015_ó$_x0018_@+ö&gt;ò?R¿ø_x0016_ß&amp;_x001A_@ô_x0003_Â~ú_x001C_@_x001A_°D×áû?_x0006__x0019_àõ]"_x0010_@_x0002__x0013_ñ¨_x0017_òì?Ò_x0014_Z.³_x0019_@_x000F_"!^_x0017__x0018_@7_x0011_|É_x0006__x0017_@qÇñûkµ_x0010_@ÿwìs0_x001D__x0011_@¯Ém®-_x001B_@Øv_x0006_ß"_x0019_@évÕHê°_x0008_@_x0018_»_x0005_rÎ_x0016_@Ö×¼_x0008_}¤ÿ?x§7_x0017__x0002_	$R_x000C_@óÄ¶_x0016_@:â:0_x0008_@¸¥ì!_x0008__x0014_@VYA§YÃ_x000E_@¥µ{_x0016_÷?Lâê«_x0001_@_x0019_²`¯(6_x0003_@JÀ²k4_x0002_@q_x0014_¸¦ó_x0011_@_x0014_®z8£_x0017_@º{Ý»Ïþ?báÈ@}ø_x0008_@ì¶Çl_x000F_Ùû?z¹Ïq[(_x0010_@ü¼_x0005_Ù_x000C_s_x001B_@ñlÏ_x0007_Db_x0008_@¹÷²pä_x0013_@!·ÎzP_x001A_@ZXÄ_x0005_/_x0019_@N}!_x001C_ê_x0013_@ð¯¤Eöð?_x0014_g&lt;u_x0001_@ùuÁæ_x0012_@Yzõ¿c¾_x0004_@4§_Þ{ÿ?É?ÉÇ¶_x0010_@Ö¡	b_x000B_ä_x000E_@»ê;®í_x001B_@_x001E_±t_x001D_Ý_x0001_@ªÚähë_x0006_@Xï°}Ê_x0015_@_x0008_	}_x001F_	ç	_x0006__x0004_@¡}0_x000E_L}_x0010_@í_x0002__x000F_[Òì_x0016_@Bæ»üY_x001A_@_x0016_êsYÎ_x0012_@úæ0_x0014_@Aµ³_x001E__x000F_@&gt;_x0001_ï÷Ïvñ?þÍgJ+_x000C_@_x0005_søM_x001F__x0007_@ÐÈÛ·«8_x0007_@´²_x0005_Z_x000E_O_x000E_@_x0014_a_x001A_Ù_x001B__x0018_@N×ºë_x000D__x000F_@É_x000E_YÆÆ¿_x0016_@¨Càù5¸_x0003_@x×©&amp;Yü?ÌiF±_x001D_á?ÊóÙï_x001F__x0014_@¹f__x0004__x0001_@rÎ¢lÌªò?ö_x0016_*_x0007_\é_x0016_@_x0011_ä¿4úÑ_x0018_@H_x0013_ô¾Eñ_x0002_@&amp;=áè_x0003_î_x0002_@My_x000F_zæ_x0017_@Â_x0006_Ý±_1_x0002_@háKPm_x0019_ò?¸_x0016__x000F_KÏ^_x0019_@q_x001B_u&amp;_x0010_@o_x000C_o#×K_x0015_@Qa$N_x0006__x000D_§_x0008_@½h&amp;|æ_x0016_@Ã_x001A_h@0_x000E_@_x0016_2ªëG_x0012__x0015_@ùâaÞ_x0005_._x0016_@_x000C_ÃØáT_x0014_@_x0016__x000F_L½z_x0010_@¢²2_x0003_@)õ¾åV_x0004__x0019_@Õ·_x0008__x0019_	@é÷Êh_x000E_¦_x001C_@.Å¹úÄ_x0018_@Qk_x001B_ \³_x000C_@âq«_x001A_@ð³l_x0007_§à_x0019_@$§_pá_x001F_ó?Î?_x0016_}Y_x001B_@Â;rÁ_x000E__x0018__x000B_@üt[±_x0005_=_x0017_@aiþê_x0007_@_]_x0013__x0017_Z_x001B_@vÃ9=bÈì?¶UØ|ã?ã@%Ê%aé?]_x0006_KÃ_x0015_a_x0016_@_x0010_kâçõ?4ôÙ)Â_x0002_@_x001E_ê[tr_x0014_@½«_x000C_O»_x001A_@ÈY_x0001_^M³_x0002_@4¦w0_x0002__x0010_@°FÙRzù_x0013_@_x0007_	8_x0017_ëÇ~N_x0007_@-ÐI±ÖÚ_x0005_@Of°[_x0016_@Ó_x001A_¾î&lt;_x0016_@_x0002_K#æv_x000B_@FP´ýÐ?_x0010_@j?ÓYæâã?W_x0015_þ_x0017_@÷ÆH1)ã?2E_x0006_ñ_x0016_Wý?TíjKOß_x000C_@Røcd&gt;_x0013_@Í_x000C__x000D_°ö_x0012_@Ø_x000C_ÙþªG_x0011_@:_x001B_ñ_x0005__x0005__x0008_@`&gt;-©~_x0019_@_x001D_ÈÈ}_x0004_:_x0019_@_x0012_2äFÕ_x0001_@Sv!!_x000C_ô_x0001_@OÎà_x0015_@UhQÔJ°_x000B_@M§_x000F_ï?_x000C__x000B_@RjsK´_x001A_@t_x0017_E5*_x000E_@1¹;âÀ_x0012_@|Ï(W,_x0016_@}[ów_x0019_@­&lt;`ÞQ_x0006_@Fsé¹_x0015_@Ìa}çÛ_x0003_@ü_x0004__x0010_,&amp;_x0003_@ì*õQ_x0002__x000C_ñ¾ø?(_x0011_­+¢Ã_x0001_@s³_x0004_Ògð_x001A_@©{©Ä_x0003__x000B_@ºI{_xÅ_x0015_@sT_x0003_H!_x000B_@2ç_x001A_Ý{ _x0011_@\_x0017_¡P_x0012_@Vh®¬üå_x0014_@Ë8_x000E_°O{_x000E_@ýo_x0016_mHa_x0012_@&amp;_x0019_¢]3à_x0010_@Q[K_x001A_Æ_x0002_@ó,*éîÎ_x0012_@fhëø1è_x0018_@D_x0004__x0018_RèÄ_x0006_@+_x0007_d¿¼_x0018_@@2yçÀÆ_x0010_@ë­Cö@_x0008_@¤FTË{_x0010_@('_x001D_FÉ_x000C_@´lP)_x001B_&amp;_x0014_@-Þ^_x0006_hð?ÄVN:ÿf_x0005_@U¯üoî?çócþl_x001C_@_x0019_³_x0004_Ò_x0018_@_x0002_H%íF¤_x0013_@ÕüãY	@z"A_x0013_I·_x0019_@V!XÂÊé?'.¶µöÇ_x001B_@_x0002__x0003_d$ÙÏç?­ä¹qå'ã?û_x0016_;_x0008__x000E_@ÞÍOÝü_x000B_@ç2î@@_x000D_@XW__x0011_1_x0019_@Ò ÈÆ»'ý?´_x0018_(g¦_x0008__x0015_@´öß_x001D__x0018_ø?¾5dô'_x001C_@Öd9_x0003_ü¬_x0007_@²¼ÀõK_x0013_@~ÙZMé_x0017_ñ?¼Ì_x001D_t0àõ?$\w"Y_x001A_@Ú«_x0001_½_x0002__x000E_@b~×JÃ­ñ?å¼O&amp;þy_x0014_@f~ÄÍ_x0002_@¡ÑU.Äq_x0015_@L;®b_x0012_Çò?eÓîVS¤_x0006_@+_x001B_ÖÕG@_x0008_@_x0002_üzÚÔÛ_x0001_@aC²_x001F__x0005_ó_x000F_@ôÏ eº_x000E__x0010_@éå·_x0015_Þ_x0012__x0001_@p`_x0013_ÎWëó?»3^Ó~©_x000D_@;¯båæ±_x0012_@K_x0018_ï¿¾_x0015_@&amp;tU`_x0005__x0006__x0019_V_x0018_@^ý[úç÷?7_x001A_WÙ_x0016_®_x000F_@{ò¶¸_x0012_B_x0010_@Ü_x001A__x0016_U3_x0010_@¦¤_x001E_x&gt;^_x0016_@Lc6¥åY_x001B_@_x0005__x000D_³;|+_x0010_@ÄX½5L_x000B__x0019_@:ô#º;_x0011_@l¬_x001A_µ®_x000B__x0015_@ü4ß8Ý\å?ØdÀç_x0011_@d¤ûÊ_x0002_ä?ýpD&amp;)_x0003__x0006_@Æ_x0003_(Î_x000B_Âÿ?èZKÄyù?\_x0004_ÔFºoë?ê]_x0014_²YÐ_x0013_@Ð_x0010_=:_x0011_@3Ò&lt;v_x0014_@ò_x000F_èÌP_ê?RgF¿ÿ_x0019_@_x000B__x0014_N_x0003_@ûH_x0001_Èñ__x001C_@_x001E_Ë_x001F_àI_x001A_@¡ç»~¥_x000B_@ÞÿÀÉÀïù?®ÄHvÝ_x0013_@_x0001_ºÊ_x0013__x0008_@H¬_x001F_Yûaü?þPÒs_x0019__x000F_@_x0001__x0002_È4bÆúòõ?_x0005_	Ü_x000C_ªÉ_x0005_@_x000D_ý_x0007_]E÷_x0013_@´!EF_x0012_k_x0019_@Z_x001A_ÕB_x0017_@AÝcåûÜ_x0013_@è_x0013_èþ*_x0007_@_x0011_·Bò_x0013_@®r®I_x000E_@_x0002_Ê?ÝÇ_x0004_@¥úúÉÎ_x001C__x0014_@Äã-_x001C_çÆ_x0014_@sÏ'cÉµ_x0014_@ú°2Õ_x0012_@HåÈÑ_x0016_@5LË¿_x0005__x001C_@ÿ·¡ø_x0003_/_x0013_@_x001F_ßDl=_x0017_@Ü7y÷Ð_x001D_ô?x ~C¿_x0012_@Ñ(zcã_x0004_@hÇºL3	@A¥¶_x0003_¨*_x000D_@_x0011_È¾»ã+_x001C_@)N_x0002_lz)_x0005_@õñljJÛ_x0007_@_x000D_$u_x0011_@H:äÃi_x0018_@=4¾·_x0015_@?^ý__x0004_@&amp;¤A­ë._x0015_@~`_x0001__x0006_­_x001B_@»o&amp;FÛ`_x001C_@NÊH¡R4_x0004_@®«Õqç{_x0012_@)¤-&gt;Ç_x0002_@-\þ#_x000F_@(_x000B_Ê¥e«_x0019_@7ÃÏ¡ª`_x0018_@^ú~?VJ_x0012_@c¦Z]íâ	@_x0013_·ùþ_x000C__x001C_@È_x001E__x0010_õÌ_x000F_@HrÙi_x000C_ç?¯_x000D_!ï?Ê_x0019_¤ö°_x0012_@î_x001C_ÇLê?ô_x001D_´dâõ_x001B_@^«S¢_x0014_@fz\_x0013_þ?õ~ÓàÇ_x0018_@N8(Û-_x0012_@	Ob-Ó_x0003__x0008_@ha_x001C_ä¤ì?	Åÿ"ë_x0005_@ðÐ_x0015_`Ö_x0013_@ÊÏB-k_x0001_@:ü¦USc_x0003_@-ù_x000F__x0005_j_x0004_@äM³ð?¾vÓlôì_x000F_@Î¾;Q+è?ým_x0016_He_x001B_@_x0002_	}_x0008_÷Vo_x0008_@d_x0010_"nU2_x000E_@Íó$c1v_x0019_@P²ê_x0011_@ÐXàìË_x0003__x001A_@g_x0002_A¶8_x000C_@lr_x0018_K_x0002_@ô¸ñë_x000F_@ØÓG´K&gt;_x0006_@í'ó§úlí?Àã|_x0005_^_x0013__x0003_@_x0012_.éèI_x0019__x0019_@záù_x000D_d_x000E__x000D_@¤Ò»ß®_x001C__x0004_@UíBgÔ_x0007_@ä_x0013_Áp_x0006_Ó	@\N}£mé_x001B_@ìÔ½Ð¶ù?4;_x001B_&amp;6_x0011_@ã{zÇ_x0005__x0010_@@¦º¶·ô_x0002_@|Ó_x000B_Îgáþ?Hr¸´_x0003_@ÑEmÓ)_x0010__x0016_@³^R§_x0015_Ý_x000C_@Ì6úxX3_x0018_@Ò(Ó ë­û?´é1þ­Ü_x0004_@ä_x001F_8_x0013_·_x0015_@½_x0001__x0008__x0014_§å?-P _Çq_x0018_@Né_x0001__x0005__x001D_ú÷?ò_x000B_T¥Ø_x0015__x0010_@,]©¸w_x0006_@_x0010__x000E_ÂÎ_x0004__x0016_@ª_x0005_Xþß_x0017_@ær=4}ô?`a'_x0001_L_x001F_â?rR¨_x0014__x0010_@ý+·é_x0013___x001A_@Ðáf_x000B_/n_x000E_@X_x0015_ÔÎ½_x0017_@"`ö2Ü2_x000D_@¦xÖÉü_x0001_@+¥c7_x000D_@÷úÒS_x0011_Ü_x0013_@Ú_x000E_ÅÓëÿ?¹ª¶LêW_x0018_@+_x0015_æ_x000F_?è_x0014_@b$Ójà_x0006_@_x0004_Þ4v_x0008_2_x0010_@°2i	_x0004_@a_x001F_øÎ~Ù_x0012_@vZMQ_x000D_@nk f{l_x0016_@ÖÂýùEî_x0013_@tÅ_x0008__x0006___x000F_@iÅ£_x000B__x001A__x000E_@N-ÙâàÛ_x001A_@}x²_x0012_«_x0005_@Ùªw_x0003_w^_x000B_@Üj_x0003__x0018_ðy_x0002_@¯z+¬Y_x000F_@_x0005__x000C_)]û7Å¹	@_x0002_ß_x0011__x000C_E_x0014_@hÞß`mQ_x0005_@Âr¿&lt;9/_x001B_@¼_x000F_ÁÜ&lt;ü?_x0006__x0014_¥*_x0017_@1öèÓqø_x0019_@Y"XØ_x001F__x001F__x0007_@aª_x001D_ª_x000B__x0016_@%$8Þ©v_x000E_@·JKùL-_x0011_@_x0004_!«°ò?@_x0006_CÑ Ô_x0017_@H$È_x001A_@4+Òò_x0008_@OW_x0010_@]~°o¡_x0019_@Tµx_X_x0003__x0014_@ªjX_x0017_ø_x000E_@!DÜËÜ_x0014_@1ï®ó¬5á?ÏÍAb_x0018_@4_x0018_àæH_x0019_@_x001B_Ë_x0014_ÆöL_x0018_@4:bü_x001D_©_x0001_@_x001C_ydQ_x001B_@»5Yoù«ð?&lt;Ô_x0014_¡öé?2=&amp;R3r_x001B_@M	ÓIÍÍ_x001A_@ÂÐ3\â£÷?À`Õâ_x0005__x000D_dsú?Ü»p||_x0019_@¹EÜ°\_x001A_@ë/÷C_x0014_@_x000D__x0016_«QCë?cð_x001E_ý?Ë_x0006__x0003_¿¤M_x000C_@®¥¸_x001B_ò/_x0003_@öZ¤_x001D_yÆ_x0002_@Ø&gt;æ1ï_x0018__x0008_@Sf&lt;¦._x0010_@LëÛGq_x0019_@4ð:Þ@_x000B_@YÓ_x0014_¡_x000C_@Ôgc_x0010_¦Õ_x0019_@rô_x0001_Uû&lt;_x001C_@®_x0018__x0019__x0004_{@_x0003_@V÷i;ÖU_x0012_@_x001D_	bïÓ¢	@²Iò_x0007_.&amp;_x000D_@ï&lt;3Û{_x001A_@¼{ZJã?QM#âÕI_x0016_@6áÀFº_x0017_@(µ`V_x000D_÷_x0016_@Â¼¯cêý?k"}©,(_x000C_@A@Î_x000B_@â_x0006_.g_x0016_@6?`M_x0013_Ú_x0017_@ºHi_x000B_ù0_x0019_@½Ô÷_x001B_@_x0001__x0008__x0017_ýýYã?L9YLhú?,&lt;t_x0016_ó?Þæ27É_x0014_@µÔ_x0018_@i_x0011_@_x0001_Ç¹ºLµ_x0005_@hf4Hð¼î?ö"«_x001B_@¤ûÌ_x0018_*_x0011_@_x0003_¼»8Ï­_x0005_@Ê+ò|_x0013_@öV_x0002_Kü?&lt;êkEÒP_x0015_@YöFúß_x000C_@Å_x0001_þ[!_x0012_@iÄS_x0010_ÿ£_x0007_@è¬[_x0007_±#ý?»[aðg7_x0007_@H²!É_x0006_@ô©{	X¿_x0018_@\_x0011_zCc_x000F_@×D86ÂØ_x0004_@_x001F_÷ó¢m_x0019_@¯·/_x0002_@¾_x0014_@êÐÏ3u_x001C_@&lt;êúä[_x0016_@g_x001F__x0008_î_x0010__x0010_@i_x001B_sKÅ`_x0013_@~CI_x0012_E_x0008_@03@÷ë?[%èÑ _x0012_@X:aj_x0005__x0006_¾å_x0014_@Ý_x0005_*qÊI_x001B_@£æ_x0010_sä_x0018_@U_x0001_ç³d	@ÎXão_x000C_P_x0017_@® Tù_x0004_	@*_x000D__x0019_¬ _x0016_@Y¯b¤ó_x0001_@"&lt;¡VØ_x0004__x0013_@6ÞáVýæ?|«^Ù_x000C_@Èç´½U_x0013_@Â_x001F_:gNú?­õ±8_x0017_@D}Hx£_x001A_@êÃ!_x000E_ãª_x0010_@4¯ðÈcÖ_x0004_@SéÒ#Ä¥_x0003_@Xl)ë_x000D__x001C_ù?@_x0019_éÁ6¥_x0011_@*¤þ_x0018_*c_x0018_@¿ËØ_x0011__x0012_@ç_x0017_Í{¯ð?3ìÞV_x001A__x000E_@CëZíÅE_x0017_@ÓÕ¸ÿÑü?)&amp;_x0015_örÅ_x0003_@Ù6P%¹8_x0001_@"è_x0005__x0002_i6ô?[²0j_x0004__x0014_@_x0006_þðeiº_x0002_@ÈåÄÇ`?_x0012_@_x0001__x0002_á3`_x0012__x0012_@ÐZV¾¿ÿ?@ÄK_x0010_é?_x0012_¢î_x000D_÷x_x0016_@eÃæÞ_x0001_@1_x0008_Ìsu_x0014_@ÏOÛiÝ_x0015_@_x0010__x000B_ô_x0002_@§£7&amp;ö?l_x001F__x0010_a®-ö?*çùTÙ_x0019_@0~ø´u_x0008_@Nòëëi½ÿ?ñgtÐÝ_x0019_@]?Ô"_x0013_@1ñÒæÈn_x0012_@I´tä_x0010__x0018_@ß_x0019_ÀÏäv_x001A_@(Ù_x0014_lÁ_x000C__x0001_@psG_x0017_@_x0011_lÝ°ë_x0016_@æù9¼ý?xæü+d7_x0004_@G¡¶ÇÅ_x000E_@/Ú%¢w_x0002_@©¡ÅF77_x0016_@_x0001_$zF'©_x0008_@ÉÔJr_x0018_@m_x0005__x0015_'þ_x0015_@Û29j_x0004_"_x000E_@ÿÔ_x001B_BI_x0012_@~_x000B__x0015_!°_x000C_@VRiÎÆ=ü?íDXç«_x0005_@_x0001_Ñ#c_x0002_½_x0019_@6_x0015__x000F_uº÷?ó_x000E__x0011_P_x000D_@á$&amp;_x0017_@tomà_x0005_@I_x000C_ýoÏ§_x0015_@ªS¦Xªð?+¦èÅ_x0012__x000D_@w	Ýß_x000D_î_x001A_@äup¤r_x0008_@i0	_x0002_F_x0010_@,å²ÌCø?×Çö¡ _x0014_@¼¶ü¼Yø?_x0003_$3Èõ?:ÿ©´2R_x0003_@ø'j¿K_x000E_@'5µ"N_x0012_@£'_x0017_Q!¼_x0013_@©xB_x000E_?_x001A_@V®Íí³þ?Ræbw¸_x0001_ê?Ãwo1ßÇ_x0007_@-sÿM_x0018_@_x0005__x0016_j__x0017__x0005__x000F_@Ò.ÆÙv_x0006_ì?u5oï3_x0011_@/s_x0013_gÛ_x0010_@°Ú3ï«_x0004_@_x0003__x0007_Vgêïw_x0015_@rXá]÷?÷7_x000E_Ì:_x0011_@ôAT)ÐZ_x001A_@Þ/ ßÛy_x0017_@Òí_x001F_ßäç_x0015_@5BR|_1ß?-@_x0014_±ù_x001B_@ìp¢¿ _x0011_@Xöv/_x0006_@ËãÜ×_x0015_@ÞB5SñÉ_x0001_@#`¾Ó¯]_x0013_@_x0012_Ã7ÉY´ù?%ÔDêQ_x0017_@¥j_x001D_0_x001A__x0018_@Ù%ÅºiÊ_x0005_@ùzcfïá_x0016_@TÄ'ø_x0007_@ô _x0011_Ô_x001A_@éxmµÐö_x0015_@N_x000E_/²Þñ?ý_x000D__x0005_k×_x0018_@Í@*_x0016_ÒÎ_x0004_@=|4_x0007_¶1_x000B_@ó õË¼q_x0002_@:å[)ò?Ù._x000D_[£&amp;_x001A_@gØ5°¨³_x000C_@cddCF_x001A_@5_x001E_V_x0008_¬Ñ_x0012_@KÀz_x0002__x0006_·_x0011_@3í(aÚÕ_x001B_@ìî_x0001_ ÷_x001B_@_x0011_b_x0014_àÀ÷_x0016_@_x0019_¤w¶_x0004__x0013_@I_x0012_$^Ó_x000E_@E,	_x0015_ä_x0010_@cù_x001F__x0006_á_x0002_@_x0004_Rþ_x0016__x0003_Ò_x0018_@_x001B_Ú	E@ä_x0019_@h¸Jò_x0006__x000D__x0015_@ª-u\bá_x0015_@è_x0005_á_x0002_ö¹_x0014_@]ÓI­-_x0003_@èò'¤_x0014_@_x0006_Í_x000E_Àvü?mRðÜÌ°_x0014_@©±@V¼è?¯_x0016_Eö¥_x001B_@Yì_x000E_¬á?ëÁ_x001F_{Ñ_x0018__x0007_@Flø¨Å\_x0016_@_x0001__x001F__x000B_ÛQ·ç?¤,_x0001_*Öü?Îz"³³á_x0014_@þ¡jé%_x0019_@¦xNG"#ü?#ÞÙ=qö_x0010_@)´8_x0006_õ*õ?¾:ú_x0002_2_x001C_@3bW5ÝÙ_x0004_@_x0014_B.Ýâ_x0007__x0016_@_x0001__x0005_Ë¯1àVPà?Tn±ñë_x0016_@_x001B__x000C_¬ÒµE÷?{.7ï_x0008_@{³yÎ_x001C_@ª_x0017_ô,§õ?!®º¿=5_x0001_@.ä7Ý_x001A_@_x0019__x000C_[6ôæ?9Ù sÊ_x0012_@Ó@½Ì_x0008_e	@ee`fÆ_x0011_@o]änå?Z§ÉÅ_x001A_ö_x0012_@FdY_x0017_@øp_x0013_Mr_x0003__x0004_@ÚµB_x0006_0î?¨·_x000D_4G¸þ?ïÿÄDf_x0011__x000C_@	LÔpà_x0019_@_x0002_ãÛ_x0005__x0001_@Û_x0018_k_x0017_é_x0018_@Æ-]±ë?6x_x0014__x000C_Ý·å?þU`§_x001C_	@_x0002_uø_x0019_àdö?¿Ó¬; _x0012_@@Å_x000E__x000E_¹_x0014_@°_x0013_7o³ÿ?Zù½¶_x0003_@íÛÁ®_x0002_í?»§X_x0001__x0002_U,_x0015_@Tì5Æ­¸_x001B_@¯:\Â_x001D_¿_x0018_@o_x0017_(Y·_x0013_@'ï_t\'_x0007_@ºøØl_x0007_K_x0010_@ÉP`è_x000E__x0015_@ùò_x001A_lÒ_x0001_@U&lt;4ô_x0005__x001C_@AÅÆûÖN_x0011_@ñ¥aG_x0017_@]ÿR_x001B_w)_x0012_@ªo=_x000C_rò?(c_x0017_væ?®_x0005__x0019__x0004_×°þ?®×¥ÒAü_x0018_@üÙÙ¹_x001B_@i=ÐÆÞu_x0008_@&lt;ÿl¼O_x0013_@;m_x0005_o±_x001A_@_x0008_K2Ðü_x0019_ú?j_x0004_^ÊY'_x0018_@X_x001E_wx_x0001_	@½½L_x0012__x0016_7_x0014_@ï¶Ä@dt_x0007_@zv_x0001_² _x000E_@_x001D_{_x000E__x0012_@©²ÐÎÜç_x0002_@CÐþ%½¸_x0011_@Q1Ëp*#_x0013_@zû(_x001E__x0014_@{CÕË\_x0012_@_x0005__x000B_Ñ:_x001B_CØÿ?_P}_x0016__x000C_@âõyþT	@¤poo^Bø?|`ä^Õý?sÖ¶¸õ`_x0008_@fóK¤&gt;æ_x0003_@_x000B_D1xBa_x0013_@_x0014_ÎGê_x0006_@Àë«ÂÌê?_x0014__x0010_Q_x0004_Tê?_x0010_ß_x000F_%_x0002_ð?a76ù_x0013_@_x001F_U_x0015__x000E_gÏ_x0017_@ËtË¼_x001F__x001B_@êê_x0001_bñ?Oöv&amp;ò?øWä_x0006_g_x000D_ÿ?ô6!÷³_x0006__x0016_@¯3áB__x0019__x0007_@]/Ä]_x000B_@fZ­G¨_x0019_@&gt;JB_x0005_&amp;_x0015_@ð°_x000D_Äò?½[8Vi_x000F_@jÕ#W_x0016_@åú_x0010_bR_x0012_@_x0012_é¢ò_x0005_!_x001A_@	x*_x0008__x0014_@?É\ï^_x001A_@_x0012_TÜî!ã?æßÄ_x0003__x0007_ñå?søÍ_x0002_Kt_x0016_@ÿHwÓr§è?ªüM/t_x0015_@~´]xñ_x0005__x0005_@!¬£_x0010_~_x0015_@Diú!Õ ê?|_x0018_ë_x000E_*_x0008__x000C_@åÅyûÐ_x000D_@H_x0013__x0011_}Ðý?æ·_x0007_Á_x0011_@ø¸Ø_x0004_ù_x0011_@%v'~ÁS_x000D_@ª&gt; òN_x000B_@&lt;?m_x0016_x÷?_x000B_l{_x0010_@ò¼»÷%_x0005__x0018_@ÕÂÜmæ_x0002_@¢ó_x0010_eºý_x0007_@_x001B_lZÜÒ_x0005_@P_x0016__x000F_ê_x000C_c_x0007_@²©ïÛø_x0010_@ú¯â¨oâá?éKRð_x0019_@¬êöö?¼)@j$æ?Þ+_x000B_âúï?;_x001B_._x0007__x001C_@±ª_x0016_@³Üâ_x0006_ì¸_x0014_@°_x0013_§S~_x0001_û?0KÑn_x001C_@_x0004__x0006_ç¿ÿ@ì_x0014_@G#_x0014_6_x001D__x0019_@j_x0018__x001E_Mj_x0018_@ß_x000C_ËS_x0007_&lt;_x001A_@²_x000D_ax_Hð?_x0002_³_x000B_Dú_x0016__x0007_@45.êÇ_x0004_@é ë_x0006_@s£Äm_x001C__x0005_@_x0010__x000D_dßï_x0017_@_x0007_-B|Cé?¿p5´x_x0012_@ÕÚÌz_x001A_ô_x0016_@î_x0003_Ãeõ_x001A_@µD_x0016_nÕ_x0019_@$_x001A_ØÌ_x000E__x0018_@;t¤ _x0017_@N®V!ó3_x0012_@æi¦öí_x0016_@¹K7 _x0008_@³Ú I÷_x0017_@leñBû?¾ü:âÝ¡ç?W"äÿ?|_x0002_2ÝÊF_x0010_@´²_x0007_¹j_x0014__x0013_@ü`y©D_x0018_@ûü+I÷Ø_x0017_@Luå,Ñ½_x0008_@¿!_x001E_¨#?_x0001_@k±Æ#_x0001_®_x0003_@L_x0003__x0006_R_x0019_@º{ÞMu_x0002_ñ?5Ø´µ(ö_x0014_@ ²Ò_x0006_L_x0017_ü?_x001B_èkgXù_x0019_@$³å_x001A_àZ_x0015_@_«_[äß_x0006_@£&amp;_x0002_p_x0005_@`_x0018_;èø?ì¿{è_x0004_?_x000B_@nSªq_x001C_äî?d´Zv_x0013__x001C_@VÕùÍË¯_x000B_@jû_x001C_»	@o03yÚWó?~_³e_x0013__x001B_@ÍÌ£Ò¹ _x0007_@Ú÷8z_x001B_s_x000C_@[m¹$_x0014__x0008_@®EÁ=ñû_x0019_@ú¶º!MÃ_x0011_@vT&gt;_x0010_@¥ÄY±Ááñ?Is_x0002_ðÚ_x0010_@ÇLþ_x0002_@_x0006__x0001_Fõ_ö_x0015_@­Q410_x0007_@3Ws7_x0010_Ü_x0019_@É{®*÷_x0010_@Ê±Þ¥¸J_x0015_@Á_x0014_DÜ`+_x0001_@T­+¨É_x0017_@_x0002__x0007__x0012_ÙÁ-R._x000C_@ÊLEû?_x001B_,ê2)Á	@×N_x0018_»î_x0018_@ææè9jÿ?#p_x0013_´ïV_x0011_@¯Ì»õ_x0019__x0005_@'_x000B_7b_x0011_»_x0017_@2_x0002_åÚÍûó?ý5¼$Ë_x001B_@õõ_x0005_t-_x0005_è?(éò­üH_x0004_@_x000F_ºÄfv_x000F_@-_x001A__x0006_j_x001B_@g_x0010_ÂÙÅ_x000D_@_x0005_÷ÂÏ_x000D_c_x0003_@É_x0001__x0017_&gt;_x0008_@£°®Ù¤¢_x0010_@.'gh³0_x0017_@Â"Oo_x001B_@y½PQ¸_x0012_@[#ù½,¯_x0019_@JFßïJç?H¨2äI¿å?hBêö³_x0007_@ïþ¦/ä?_x000C_Ø/8Âþ_x000F_@þÒ~e_x0014__x0001_@ç4çöWi_x0005_@:³_x0008__x000B_Å_x0016_@[¼AdÇ_x001B_@_x000F_Ì_x0013_°_x0002__x0005_Ìé_x001B_@Yæôa¡_x0007__x0012_@L_x0001_MÛ_x0010_@_x0008_t_x0011_ÇÄ×ù?_x001E_Ý_x001D_ç_x0016_4ê?l_x0014_ï¶_x0016_@µÕ#&gt;L_x000B__x001C_@ö69D%_x0013_ö?S_x0008__x000E_ÈÞØ_x0014_@!_x000E_{ïx_x001F__x0014_@åÒEÁ¥L_x0017_@þ¯;-»ñ?'tfëå?PG_x0005_WQTï?bg_x0016_Ý²ª_x000D_@÷fa_x001C_iã?]gO&gt;:_x000B__x0018_@3_x0018_ßf°_x0017__x001B_@òèý_x000F_J_x001C_@_x0004_Ú°C/ô_x0008_@¯o"Ñ9_x0011_@Ùih?çÌ_x0018_@6)Ý[Í;î?_x0004_õ8³_x0014_@_x0006_wÍ_x0005_&amp;3ä?÷9$ú_x0008__x0019_@OJ/r³?_x001B_@£u6_x000D_ô?ºÓKØ~_x0006__x0011_@uPÓÍûf_x001A_@Ð¸PIuÈ_x0003_@!s[â_x000C_@_x0003__x000C_¶ùXÆ¦­_x0015_@U_x000D__x0003_Uy_x0002_í?Ô~~¥ð?Ïyß¶3ï_x001B_@³w_x0005_í_x001A_Æò?tüs^â_x001A_@Û_x0012_0H_x0012_@PQGÑ_x0006_}	@­I¦_x0007_óÔ_x0010_@RËßqz_x0012_@6*_x000E_OÆ¿_x0011_@åCäXæã_x000F_@«_x0014_äJYh_x0004_@_x0008_ÃÍÌU"õ?¿¤N¸_x000C__x0013_@Ê&gt;SÈ_x000B_@$_í°fÁ_x0011_@¶ó"_x000B_é_x000E__x001C_@_x001D_H=&amp;ù_x0011_@l\$¨ÿµ÷?òÚ¾£å_x0007__x001B_@¡Ý)b}®â?Ó_x000D_?_x0003_£_x0015_@l`²_x000F__x0001_@Äõ_x0005__x0001_@H¶kä_x0018_@¨Ü¹l=ë?ÿz[_x0015_ü_x000D_@Î;V³¸ã?§¤_x0016__x000D_Ñ_x0011_@Æ­i_x0002__x0004__x0015_@_x001B_Âê¦_x0001__x0003_ã_x001A__x001B_@$2òw)6_x0007_@IýT4Y_x0015_@_x000B_N·b_x0013_@_x0015__x0003_í]¬_x0018_@Ü¶ Tç_x000D_@·ôÕµ }_x000F_@µ`0!÷_x001B_@ÎdkiÞ_x000C_@ºõÈßl_x0014_@]_x0019_)_x0011__x001C__x0013_@`¨Z)ã_x0006_@P_x0007_ðÇf&gt;_x001B_@Üï4û	_x0003_@_x0001_ÌB*&lt;ù?ð¢O&gt;!_x001A_@}µû¶_x0018_@AÅQ³ _x0002_@!_x0007__x001E_Í_x0005_@1åñMu¦_x0002_@$§_x0010__x0007_9._x001B_@0úA_x0017_@r_x0002_wR:fà?*uK,_x0011_ð?¾º¤÷íY_x0014_@r®Â_x0011__x001B_@Ù_x0013_*Æö×_x0012_@ñ_x001A_,_x0014_Lø_x0011_@_x0014_u_x0018__x000B_Ø_x0014_@ÁaÇlÐÏæ?_x0016_ïÝ_x000D_@_x0008__ö_x001E_(Æù?_x0001__x0003_Ïùfýþê_x0019_@±$]0*_x0002__x0017_@_x0001_Nb_x0015_T_x0010_@ï$Ê(R_x001C_@CÝ*Â½à?ÊçÑÿå?ÕÖs%¿ð_x0014_@M7_x0005_ªfM_x0010_@2Ö_x000F_74ø?GÜÖ¢_x0003_µ_x0014_@_x0017_Bu-Ëñ?&lt;l¿&gt;_x000E_ï?þ®0§z"_x000F_@ÆMQSIî?n*&lt;·¢_x0016_@y_x000F_óÓ_x0018_@DËÃ]¦G_x0012_@ËLù¡êc_x001B_@_x000F_UìöQ_x001F__x0019_@"/:¨:9_x0014_@F³lmõ?`_x0016_õ¹_x0019_ø?²ð`P³_x001C_@Õí×áå?Ø0_x001F_~¯ã?û¾_x001F_½0_x0013_@&lt;ØcO_x001C_û?õÖÔ_x0018_Í_x000F_@HA&amp;i_x001A_@fp-Ðá_x001A_@ûâ×Û_x0013_8_x0017_@¾Î_x0002__x0003_Ê¿ú?^_x0004_¿½_x0016_@Oæw±æ_x0016_@rþ`Q~_x0008_@Û¤_x000B_@¾ö²tÄ´_x0014_@_x0014_Ô_x0003__x001E_8ýï?X__x000D_ÅT_x0003_@_x001F_HJè_x000B__x0005__x000E_@g!ù^18_x0005_@öøÓ@G¹ú?Kóe¦ýH_x0017_@W_x0001_ýÎÚ_x001A_@+ÏI_x000E_\_x0017_@âË«3_x0007_@èÝÚ_x001A_å_x0007_@_x001A_»_x0007_0ö?N&gt;_x001F_ø?ú?_x0013_Ñ78ý?_x0015_Â¬/Ø_x0018__x0015_@Aú­6Y_x0011_@ïÆ_x000B__x0017__x0005_@¤4Ð=®_x0013_@10&gt;_x000D__x001A_@&lt;úZòõ²_x0012_@3äp_x0010_óé?BJ_x000B_j_x001E_ûî?P]ì_x001C_#ò_x0019_@_x0007_©f©¯z_x0016_@¤®ËWcò?YÕµ_x001A_@ôy_x0007_!à_x001B_@_x000C__x000D_\Úà_x0014_\Eï?_x0002_¥àp#_x0012_@í2ë^	@QjÏ$_x0016_@÷V_x001B_é¶à_x0017_@ýMAQ8E_x0007_@÷_x0008__x0018_Ø9_x001A_@È7Hý_x0019_e_x0010_@Â+ÕQöa_x0015_@.´ÂøFT_x0008_@üÝ_x001A_iRû?_x0016_Ú2_x000C_Ø^_x001C_@^Ò_x001A_¨©)_x000C_@¨ÿa=Øê?éq	qô_x0006_@&lt;_x0006_ÛKó_x001E__x000F_@Ñ0·d¦ã?Ö¨_x0001_@ôÊÚ	ò_x0011_@"wqö_x001B_9	@&gt;·ì#§l_x0004_@r9ðÆúW_x0015_@ýÿ_x000D_xëm_x0019_@*«w	_x001B__x001B_@9¸-C_x001D__x0015_@¨_x0003_?J_x001A_@_x0005_é_x001D_ù_x0017_@_x0003_Ä4bù_x001E__x000B_@V¿WÍí`_x0016_@@ÔK¢Ø_x001A_@´]?^b3_x0019_@¶á8l_x0001__x0004_(À_x0017_@PÆgÌÕ}ñ?¶ý&gt;h?3_x0010_@kÞq_x0011_p_x0011_@­ wÙ-_x000D_@x_x0014_OU$	@Ur4H_x0016_@_x0017_0_x0011_iCz_x001C_@8¦ÌA»ºé?Å¡-ÂF_x000D_@5Ñ._x000B__x0003__x0012_@¤c©_x001B_²òþ?þ£.X®ó?Nî¹z_x0011__x0005__x0003_@_x000B_C,M.y	@9ý2_x000E_¤Ú	@Npz­_x0015_ÿ_x000C_@ØP&lt;ñ£_x0012_@F©;EÁÖú?H¤_x000D_ a_x000C_@=!®Ùhì?ýj5=Ï_x0008_@_x001B_¶pã?²÷¬N¤Í_x000F_@äuÂT_x000D_@Äú__x0008_ã[_x000C_@üñ¾§,_x001A_@¬piùð_x0002_@K©Ö¯GJ_x001C_@°dv_x0004_hû?_x0012_ªµ_x0012_@ËýdD¶A_x0013_@_x0001__x0005__x0004__x0016_-9_x0019_)_x001B_@_x0003_ñ_x001D__x0015_:_x0016_@_x0002_í _x0017_R_x0007_@ð_x0003__x000F_R©_x000E__x000F_@îèuüí?_x000F_¤_x0010_£-_x0015_@Ë_x0002_Öè59_x0006_@|qR"Çr_x0006_@F¨ØÏ=_x0014_@_x0002_0T_x0005_@s_x0010_øå_x0014_@¬-_x0015__x0002__x0006_@_x0018_ÉMµNè_x0019_@Î1¯51_x000B_@_x001B_Æ·	B_x0019_@Ðo»ÔÇg÷?\VõM«'ì?¢zÎ&lt;ú_x0002__x001B_@N_x001C_¨$V_x001C__x0005_@ìÆò0])_x000B_@ö¾¥Jõ?`c¸¶Áõ?_x0005_ÙÌXch_x0008_@¸ãt_x0008_®¹_x0010_@ðBý×_x0013_ý?²%==_x001B_}_x0018_@HàTàz_x0019__x0010_@|bË_x0017_Å_x0019_@k_x0016_¢ºõ_x0013_@ò_x001F_UÐ_x000D_@êíä2ß]_x001A_@Y_x000F_4ì_x0001__x0005_Sâ_x0011_@Iïó¸Q_x000F_ð?]e¬må?îþ_x001D__x0001_ïñ?óh_x0004__x000B_S_x001A_@4_x000E_ôêD\_x001B_@Áñ¤_x001C_ý?÷­äD6;_x0013_@*-v4~»ê?_x0002_%Ä_x000F_Txô?K_x001C_þ¦Í_x000B__x0007_@³±Ið_x0013_@3aLq _x001A_@zZfÂ~V_x0015_@_6²_x0007__x0011_¾_x0014_@£kÛ]_x001C_@#°_x0019_@Ó_x0013__x0010_@_x0008_ç\Ì_x0019__x001C_@0`ËF),_x0013_@Ú¿hý_x0018_@J%_x000C__x0003_µ¸î?{fE&lt;Ô_x000B_@ùOèz«_x0006_@¸f£rãh_x0018_@hþá§G_x0005_à?¿9óIn_x0007_@ÄÛ¶_$_x0016_@L0*^_x0019_@Ç_x0018_Nþ_x0012_@0b5XÄt_x0016_@_x0003_îc¹ý_x0007_@wî! I_x0016_@_x0001__x0002_Â¦_x0001_|_x001D_!_x0002_@m[Åybu_x0012_@_x0012_Y¡_x0006_Úÿ?_x0007_RT_x001C__x0014_@^±pü	ð?ûcQô_x001A_@ù_x0004__x0007__x0017_@nJ­ñ¤ê_x0012_@Fù_x0004_@_x001A__x0015_@_x0001_¤)8e_x0014_@Ån©|v_x000F_@ûc±Ïù_x0016_@_x0010_Çk]_x0008__x001B_@Ê_x0016_ñO«v_x0014_@¤_x0011_·D_x0006_ù?-õ&gt;C_x000B__x0017__x001C_@.òm;_x0015__x0016_@ÂßO*r_x0004_@_x000F__x0008_8|C_x0011_@·.ýL9_x000F_@7yýeÛ"_x0003_@0§î±É_x0005__x001C_@¾°fb_x000F_ù?xig¹?_x0011_@ò_x0015_3k,¥_x0001_@!Ñw5Å_x001B_@_x0008_c_x0003_¢è×_x0008_@Õ{´åû|_x0012_@RÕp!T_x0006_@_x0002__x000C_y¶I_x000B_@PP£ü_x000B_@ÇöÅ_x0004__x0005_\C_x001B_@êÌUbýÇ_x0012_@_x0010_(±ì?M¦Óõ_x0011__x000E_@tVlËy_x000F__x000F_@Ù]'eÒ;æ?&lt;ß}	@Êü_x0003_@.7^_x0019_ê6_x0008_@ÁC_x0001_5å_x0017_@`]î_x001F_@_x0001_@á_x001F_¯_x0013_@¨ú£_x0007_@=uÇ_x0008_m²_x000F_@´°_x0005_æ£_x000D_@8&amp;|Nlú?ú_x001E_Î¡_x0001_@$yPºoè_x0013_@s_x0007__x0013_t_x0016_@PÅ_x0019_ñéSñ?#WÞD_x0001_@_x001A__x0018_Á_x000C__x0014_@íç_x0017_¡ä4_x0013_@b³_x001C_U£lû?î]ò?&amp;_Òn.ì?aßþ ÇØ_x0012_@ñìÈ3_x0008_@ÕÙéFä_x000E_@Æ&lt;AU5_x001C_@w{^_x0011_@s°¬;Ï_x0002__x001C_@_x0001__x0004_qèº³_x0015__x0003__x000B_@òÏ_x0011__x0016__x0015_ïñ?ÓÈR5Ô_x001B_@_x0010_#y_x001D__x0011_í?º©Ó¼Úyñ?õ;(1z_x0010_@&lt; ÃÚMnü?_x0017_"à5s{_x000B_@V	k_x0006_õõ_x0013_@%Èýò_x0004_p_x0018_@¡SÚÚ_x0017_@s|_x0016__x0011_ {_x0004_@T9Á(_x0019_@0OH#E_x0013_@&gt;h_x000E__x0002__x0018_@÷Å0çß_x0008_@&lt;½Ã_x001C_©_x0016_@ónð_x0010_@j"_x001B_.÷_x001B_@ª_x0005_.Ã÷0_x0016_@Õ_x0017__x001F_»3_x000B_@í­p¥)´_x0012_@´_x0017_R.¹ý?_¬Ý_x0018__x0012_@Û¿hàd|_x0012_@oySû_x000F_@$6ÏVØ®ð?_x001B_ÌÚÜ_x001B_@¨?_x0004_ßóÁ_x0002_@²ó_x0017_í²_x0014_@hD_x0006_Oæ_x0018_@é·®6_x0005__x0006_uç_x0011_@)~(Þ~_x001A_@5°?gæ_x0008_@_x0006__x0012_Úç;û?N_x001A_Üù_x0001_èÿ? ®Ö´eoù?ÙÇ(3ã*_x0019_@¤i_x001F_ß&amp;_x0013_@_x0010__x0018_¥_x0017__x0008_@(6/J¨ï_x0007_@ÎÁwË¨_x0011__x0019_@tx_x0004__x0019_@!ÃÖ¡_x0005_@3_x000C_Ø!_x0017_r_x000D_@GMÔ´2Ó_x0017_@wÏÃ\7ü?ÐO¥_x0013_û­_x001A_@6£Ah&lt;M_x0014_@ãËô^(Ê_x0018_@_x001C_Â"_x0011_@,X) _x0017_@ü9:&amp;M_x0012_@i_x001A_Ôiì?ÛÃH¨êè_x0018_@÷¨Ú¢EÌñ?5ú24&amp;_x0010_@o´¿ß_x0002__x0003_@Eÿ&lt;	z_x0007_@§ñqEÞ_x0018_@md Õª:_x001A_@_x001E_EõîÂÊä?µ¿Tô?_x0013_@_x0004__x0008_ýðâ2{¨_x000B_@ÌÎë_x001F__x001C_@h_x0011_t_x0003_ë_x000E_@ê_x000E_&amp;_x0012_@è²?¶_x001A_@	\ÆÔ$å_x001B_@_x0015__x0012_àÇ_x0010_@q®&lt;c_x0017_x_x0014_@Îé&gt;E_x0018_@ ²«!'_x0006_@Në@%Ösî?&gt;&amp;Ö§»ÿ?úXY¡j_x0011_@;µ_x0007_¸Lí_x0007_@xå¢/_x000B_û_x0008_@y@¶4ÁKá?ãlP_x0004_Í_x0016_@º3}Ò®%	@²i³U-Wþ?ãäç@	d_x0010_@ÞáZÍê?a_x0007_HÌ*s_x001C_@\ã_x000C_è¨¼_x0006_@N:_x000B_^ÚF_x0003_@Ès1+_x000F_@@^_x001C_]¥dò?çï;W_x000C_@¹)¹½_x0002_@ÄçUºÍ_x0001_@T÷ Oÿ?4çxî_x0005__x0008_@g]-Ñ_x0002__x0007_U@_x001B_@KhÍiò&amp;_x0012_@.ýß_x000F__x0006_B_x0001_@dC_x001A__x0016_I?_x0017_@ ÉµÎ²Cü?Õ×*_x0006__x0003__x0019_@1¯õ_x0004_Å7é?¾_x0017_WédÝ÷?­¾ù'ùÎ_x0013_@µ%d¶ð_x0008_@Ò9¸ðS4_x0016_@Ð3ßLH_x0010_@)&gt;&gt;KÌ§_x0016_@T«E«¦3_x0008_@t÷BÞÍo_x0007_@Ö_x000B_»_x0007__x0007_ü_x000C_@O_x000C_BÊ_x001A_@×&gt;~}Vë?x)¶±²b_x000D_@SÖ¡H_x001B__x0006_@Sìùcº_x0012_@«§P¼_x0017_@dvFÏô?_x0001__x0010_aÕË_x0013_@X{"qlè_x0008_@PÛéõ_x0011_]_x000C_@`{Âc_x000C_@F¡ãþ?Î§sØZ_x0005_@ÏÖÃØc_x0001_@8¡)Ánô?×3&gt;*	^_x0017_@_x0001__x0003_©sCY_x0014_@ýÃ}ç_x0018__x001B_@k¿GÝ Ì_x0007_@&gt;ÀB·Pý?Î6_x001B__x001E_O_x0015_@ÂUgä_x0012__x0019_@ÌyÛ²_x001A_@6 '8³¿_x000D_@_x0019_ò»_x001A_kR_x0019_@åçðQÜò?i_x001E_ßÒà&gt;ë?æ05/_x0013__x0012_æ?&gt;&gt;à¥_x001B_@_x0011__x0011_ao_x0013__x0013_@Ä¹bð5&lt;_x0011_@@C`EW_x0013_@0hÁ^ %_x0012_@Î_x0013_²&lt;÷?Vo¦eæ?û=:VfT_x0017_@æÊNÙû_x0013_@§]_£_x0015_@~á}®_x0013_°_x0019_@_x000E_T_x0011_u£_x001A__x0011_@õ_x0002_'~,_x000B_@_x0010_c×-Íð?¡H_x0012__x000C__x000E_ _x000B_@íóIÕÁ_x000F_@³kmjÔ?_x000B_@sT¦ï^_x0015_@Ò-ÏÆWý?«Í}_x0001__x0006_3S_x000C_@y_x0008_O¶¨=_x0011_@³sÆð§Zô?W_x001C_~b5&lt;_x000F_@À_x0010_mH¿_x0014_@t¯_x0004_L_x0011__x0011_@%6ëäÿ(_x0012_@h_x001A_rÎ_x0013_f_x0007_@Rú½_x0001_Ñõ_x0014_@ûA"_x000C_@ß´5ãð?Æ_x0019__x000E_;_x0003_@Òÿ_x000E__x001A__x000F_Íì?;nèØw/_x0014_@o«_x0016_Wú¢_x0018_@H'­£P_x0018_@&lt;_x0002_aq_x0016_@sm(j ._x001B_@@_x000B_A3ÿë_x0015_@&lt;ãº_x0008_úá?bòìãR_x0010_@&amp;béü_x0005_@Èú_x0018_²_x0012__x0013_@¶#=-ê?*ÌÂ_x000C_¬÷?d_x001A__x0012_	_x0012_@C'ÚÞÿ_x001C_@0¡&lt;ãØRç?Q­Ô%·_x0018_@¸.&gt; ï_x0013_@w^ ,¯g_x0012_@î¤µ"¥_x0005_@_x0003__x0007_JÉ_x0002_ÃGÚ_x0019_@_x0005__x000B_ò¶o_x0010_@ü©9Ú´h_x0013_@¨!²¤_x0003_@Óátº;s_x0001_@_x000E_	1Ç_x0015_@æ?Ó»Ìÿ_x0013_@_x000F_3Ë\ã_x000C__x0005_@Å_x0002_¢´õT_x0018_@ù_x001B_toS_x000F_@âJ_x0012__x0014_8_x0019_@P.nM~_x0005_@,PKwä¿_x0019_@M_x0017_/_x000C__x0014_@B_x000E_Ø_x0018__x0018_@f¡+àÀæ?Ã$ÒûS_x0018_@3È_x001F_çò?_x000D_ 3Û¾	_x000E_@£*gå_x0015_@ÝÉ_x0008_8hÔã?_x000C_xËbª_x000C_@¬%¹l_x0010_@¶'È_x001B_«Ëø?Ã´Û`ú­ò?á:²&gt;k _x0016_@ëG,ÑW_x0018_@4Õ\K_x001D__x000B_@zÄ;I×gü?_x0006_SJ_x0004_L_x0016_@gà&gt;LK_x000D_@zF-_x0001__x0002_0µ_x0005_@Ïy(È_x000E_@T"nTÚþ_x0011_@_x000E_¾ç	mcç?_x0015_Ò#çØD	@mÌ?_x000C__x0014_@V ?«DK_x000D_@Èã¥QÑ_x0013__x000D_@;êñØó_x001B_@ÁÐÏ½ê?F+ê£´_x001A_@·U_x0015_Ød_x0013_@_x001A_ö¿¥Ý	_x0013_@zI_x000F_àd_x0018_@æì_Zsý_x0012_@Â2©_x0007_í?R IÿÖþ?)YÑY_x0007__x0013_@eóþÚ_x0010_@óiþùã_x001B_@maC6þ?_x0019_ñ|ÀÄy_x0012_@_x0002_ë|6ºý?_x0001_Ï¶$½_x0004__x000D_@_x000B_ph"_x0004_¥_x0012_@	_x0008__x0012_v6÷_x0007_@¢_x0006_EÌ¡_x0018_@Ã­ì_x0019__x0018_@_x001B_Ì_x000D__x0012_»]_x000B_@OÑEìçá?Ø_x0007_'#Z_x0005_@_x0014_	àen2ö?_x0003__x000F_ÆÊ_x000D_Ï_x0012_@ðÙØ_x0005_·ä_x001A_@RþqèG_x001B_@KHZÿr_x0008_@_x000F_lüä?cç_x0017_Ï_x0002_w_x000E_@rÐ_x001D_q_x001C_@qEA½§_x0016_@	Y__x001D_R_x0015_@_x0013_Ó¬_x0013_³5_x0013_@+Bª$ëÚ_x0012_@H_x0010_¾ý«_x001B_@kmKÆ`Ôò?_x0004_º³!H_x0001_@._x001A_ö*w_x0006__x000C_@_x0008_ÅW-}_x0019_@ü'åc¿_x0014_@ÂÞ_x001D_ç_x000B_íú?øÔ&gt;7.³_x0019_@_x001D_Ù_x000C_B`é?î(_x000C_ö6c_x001A_@Ew&amp;áÛ-_x0002_@_x000F__x0001__x001D__x0014_î_x0006_@kÉqx_x0008_@åÓÒ©çq_x0017_@/{Ï¬IÈ_x0007_@,ï½Rï_x0011_@¿8__x001B_¸¦_x0012_@ÞO_x0017_V±­õ?A¯à#Î9_x000C_@óÈ-f"_x0016_@°\ÕJ_x0001__x0006_tàõ?_x001F_&lt;×¥{_x0019_@_x0018_% !+r_x0005_@_x000F_xpH_x000F_@â_x001F_å_x0007__x0011_@Þ]_x001B_#:ó?_x0014_qç@Ê_x0016_@~n1-DU_x0019_@ÕÁi_x001A_a&lt;_x0004_@ý_x0007_Ltæ_x0013_@_x0003_ÆO¬_x001C_@v_x000E_Þ{û?_x0019__x001E__x001F_(_x0013_@|Ë_x000D_0ñ¨ñ?9Bqèb_x0013_@¤-é~U_x0017_@¦¼ô_x0008_®'_x0007_@J?_x0017_Ãó_x0015_@òÖ.-_x0012_é_x0003_@Û¶-avÇ_x0013_@(ì_x000F_[Xð÷?.ø	§_x001F__x0002_@á_x0016_¬@_x0005_@_x0010_H¦A_x0001_$_x0015_@Vé»´ø?	#¤Soß_x0017_@©å_x0016_Gêå_x0008_@_x001C_ëA{pÿ?Èí_x0011_v9þ_x000F_@÷²p__x0002_@øºqò_x0002_ÿ?ì"×T_x000B__x000C_@_x000B__x000F_ÿèú_x000F__x0007_À_x0004_@Ó_x000C_@¯Çó?ga1Á¹ø_x0008_@¶tl\=ó?x_x0014_ÈH_x000B_mó?_x0016_®¼_x0006_@ {Ãû_x0010_@ë½}5Ýe_x0006_@_x001E_û-ª°éä?lîÊbÜð?%MÞCß_x0006_@®V¥Y_x000F_@Ï_x001A_º(UO_x0014_@j&gt;æböë?BQcîOªô?`öjî®þ_x0018_@_Þ¡ÿ_x0017__x0015_	@kk_x000E_q_x0005_@0²_x0006_¤çç_x0011_@±I¥â&lt;î_x0003_@Å}ã%_x0014_£_x0013_@è_x0006_a¦!_x0010_@þ8£À_x001A__x0012_@S.ºÁÜ³_x0017_@_x001C_å/Ö_x0016_}_x000D_@_x0012_S`7_x0001_ _x0019_@ÚWËEkJ_x0003_@¤´~{_x0002_@µX_x001F_Òû_x0002__x0008_@²_x0015_Â,5_x000C_@_x0008_©_x000B_X©úþ?}_x0003_ê6_x0008__x000E_ëK_x000B_@_x000C_óÕÝùØ_x0012_@âä#Q¡£_x0019_@æ\7_x0007_~_x0004_@?_x001F_r_x0017_àGô?	_x000C_ÞÑ_x0010_@»FT_x001D_K&amp;_x000F_@_x0003_ÄH_x0005__x000D__x000C__x0013_@à8À_[Ý_x0004_@ËMG_x0001_á?à±#ú_x001C_÷?¼!Æd»_x0010_ù?vÁ¡u_x001F_Ð_x001A_@FG©õÞ_x001D__x0011_@h!Ê_x000C_jñ?_x0006_«WÌ_x0004_@À^¢¶o_x000F__x000E_@_x0002_oxtíõ?,P¾ºt_x001A_@v£_x001F_3·Ùù?8»Þ7-Z_x001B_@GxåBô?xB#ðèõ?ßð¢¯&gt;á?Ñ_x001E_ÞKÅ_x0018_@½Æë³_x0007_@_x0011_Và#_x001D__x0016_@_x000F__x0014_ü\oò?.rÔ_x000B_!Ññ?¼&amp;îf_x0018__x0008_@_x0014_xê_x0008_@è#´Èâ_x0018_@_x0001__x0004_Ãôðü¶ï_x0003_@ãÂ@Á	G_x000C_@§r]_x0011_@Ø_x0019_Ê¬_x001B_ü?8_x0012_'&gt;"ð?Ë=_x0003_éÍ_x0011_@_x0007_«ú¢ª._x0002_@¥_x0011_;gæï?38Ï3¤ò?ô,ýì_x0013_@@\_x0019_¸_x0002_ý?dPýýä²ÿ?^ÑMa_x0007__x0016_@Vº±ü_x0017_ë?þjß[K_x0012_@p}_x001F__x0014_{¼_x001B_@®HÓ_x001E_H_x0013_@ÒkOóÅ­_x001A_@ÿ×x_x001D_°_x0002_@­ÖMæ+_x0019_@Ç·m$_x0015_§_x0015_@v=ðxÚÍ_x000E_@!&amp;õÉ_x0017_@Zf§&amp;_x0003_@þ[_x0012_Ã+_x000B_@¹Ñì1U_x001B_@¯dä_x000B_/k_x0015_@_x0001__x0010__x0015_§ïf_x0015_@_x0008_àëOÓ_x001C__x0019_@öÜÁÉ¡_x0010_@û¡µ¸ng	@¿ö¦I_x0004__x0007_]ò_x000F_@ÄfpÁ_x0007_@Ö¡{"»_x001A_@5üxÌ_x0016_@_x0001_.Ë9_x001F__x0002_@"¢öN_x0019_àó?c¼_x0017__x0008_é_x0008_@_x001C__x001D_Á#¿|_x0017_@TCÞvå÷?Ô¸!«e_x0014_@_x000C_Ì)â?¸_x0014_Ç²_x0001_@e|QDî_x0019_@sqp_x000B_@ãxd¶_x0003_@Æ}_x0015_d!_x0008_ÿ?9yúÏ_x0010_¤_x001B_@¸H'|ã_x0018_@SyWN_x0016_@U°lF_x0005_@9ìÈ_x0019_@®=Þ£_x000B_@äxl&gt;2_x0002_@íÚïüC_x000E_@;÷ØNòo_x001C_@"¡÷å2¹_x0005_@·Hºþw	@ï_x000F_KúÞô?AZGøØ_x0005_@Û_x001C_µÕ_x0007_@]ê[Y_x0011__x0006_@M±ÃÃÑç?_x0003__x0004_p-·Ð_x0019__x0002_@àC_x0016_ï&lt;_x0004__x0015_@¶,jR_x0019_@_x0008_dó_x0005_Ñ@	@~bo0"_x0004_@ë_x001A_;3Ù_x0014_@_x0010_O.¡Ì1_x0001_@£ÝM_x0012__x001A_@HHL34iò?¶3_x0004_þ_x0018_@rP]Ìog_x0010_@P],_x0012_@Á_x0003__x0004_q_x0010_@kBzë_x001A_@-%«_x0016__x0018_Ä_x0005_@_x0007_BO*É_x0004_@aTE.#=_x0019_@3îA_x000B_@Ý$|,õ?|n_x0011_È_x0005_"þ?i·Î¬³Ç_x0010_@Å¹_x001A_òð£_x001B_@P/Y/GLù?_x000D_ù½#_x0018_@oy_x0001_Õ_x001A_@_x0012_K|ÍN_x001A__x0019_@]ðíwå?C¨_x001E_AQØ_x0016_@8_x001B_Ì	?_x0015_@õP+ú¹_x0016_@ºVðei_x0001_@Æ_x0019__x0002__x0006__x0012_Ô_x0016_@}¦É_x000F_ÕA_x0004_@_x001D_=h_x0018_FC_x0006_@Ñp&lt;ðêó_x001A_@Zö_x0003_KÑú?ðØ&amp;µ4d_x0005_@_x001F_Ã°²jg_x0015_@ßãà=_x0012_²_x0006_@_x0017_ÕÑ"Ô_x000E_@·&gt;fVèKâ?àk±èÒCþ?9;6Uf_x0004_@ëáÕEXÆ_x0008_@jhO¹Î_x0013__x0005_@]_x001D_\Åe¹_x001A_@:e¬§,õ_x0014_@a_x0001_V_x0010_àa_x0006_@æ·JkÖò?Ý-µÖRZ_x0018_@ë¾]'_x0007__x0014_@s£¼6_x0010_@_x001F_ïQ_x000C_Í_x001B_@_x0003_&gt;ºù$_x0010_@_x000C_é_x0006__x0010_&amp;_x000D__x0016_@áEÖ³éî?_x0011_¨¿ûÁ_x0015_@Êo¿Ó®ì?xå_x000C_;_x001B__x0010__x0008_@ÁKù_x0007_£m_x0011_@£Y;X_x001C__x000E__x000B_@æB3ÃNBõ?¯O¥ah_x0010__x0001_@_x0005__x0006_`»Ôàwò?2Ñ|ÿ@_x0016_@_x0016_PíöOý?_x0018_²AA¾L_x0004_@§N3 Ò_x000E_@Ýú!8è?_x0001_»Ä÷_x0006_@,ÈµþRw_x0014_@Si¤ª_x0019_@ÏåOÅç_x0005_@&gt;è_x0003_ðbù?7ùÖæ!_x001C_@§_x0018_ÝäeÈ_x0004_@K*_x0007_É_x001F_æ?ÜÃ_x001D_TËî?Þ_x0006_½?MC_x000D_@ÎýÁJ1ºÿ?_x0002_¹_x0001_ü7ò?ùÇÃ¯¢ù_x001A_@RÜ³£pS_x0008_@ª&lt;B¨¯"_x0017_@,Ë&gt;!qu_x001B_@ìÞé{_x000E_@Ù_x000C_º¢þ?ñq ¬_x0001_°_x001B_@^_x000C_³ð?ü:%67X_x0004_@Ïá³_x0011_~_x0015_@ÉVÎhØ_x0010_@q_x0017_I_x0013_._x0017_@/d°	_x0002_ø?&lt;Jqö_x0015__x001E_è_x000D_ë?_x0004_µº_x000F_«õ?a;öãh_x000D_@4eu+²_x0013_@-_x0011_êív_x0006__x000D_@_x001B_¸RC_x0001_@ªkJ_x0003_4o_x0019_@Ù B2Bö_x0011_@Â²CH	3_x0008_@p_x000E_ø¸_x000C_R_x0018_@nr;XOØã?²0ÒÄBü_x0011_@r|C _x001A__x0019_þ?ã_x0002_îêö_x0010_@:b1q	ç?Cå@ó_x001F_d_x0014_@-ø¡C|_x0019_@ú*V_x0015__x0007_!ô?¸è½^_x0012__x001A_@`ÇuÀ_x000F_ð?_x0016_Y_x0018_z_x0017_@0÷õÙhAþ?*gÿÿÂu_x001C_@² _x0017_|ÿð?±3-_x001D__x000B_@¸@_x001A_àsø?3/Ù/_x001C_@­ú?}ÂÝYµò?¥ç&lt;1Ø_x0014_@)_x0015__¹)Y_x0002_@ì§®HBð_x0005_@_x0006_	«Òs_¾_x0012_@_x001E__x000C_ì3A _x0004_@ìX&amp;ø«_x0007_@lB@3²_x0012_ú?ìx*=@â_x0015_@_x0018__x0002_¸?ÿ__x000C_@_x000C_©Pqf©_x0017_@_x001A_A;;í?#½o!k×ñ?ÈDé_x0015_ýëþ?óK_x0012_ó_x0007__x0001_@²â_x0008__x000E_tõ_x0003_@Im!_x0005__x0002__x0006_@&lt;_x0019_K_x0017_X*_x000C_@Ps_x0012_ÑJÓ_x0015_@_x0002_^¼éË_x0016__x0011_@uéÀ_x0008_£_x001C_@ØÓT_x0007_@Ü¼_x000F_ÃÂ_x0013_@ºàÁ_x0017_!ð?ðÓH &amp;ø?_x0004_%ÿá_x0012_@täÊ½hH_x000F_@o^_x0007__x0016_Ñ_x0001_@_x0005_lÜÇ_mö?ê0_x000C__x0017__x0019__x0007_@H_x000B__x0011_5ââ?7Ü°$×_x000F_@÷!Ó8×6_x000E_@ÌL·V_x0013_ê?_x0004_~o_x0003_-â?ÎD_x001D_U_x0003__x0008_Ð	ñ?_x0006__x001D__x000D_³_x001F_{_x001A_@ïÜoú_x000C__x000B_@0_x0006_@_x001C_lHÚØ_x0012__x0002_@_x001A_Üa_x0016_þ?·«èt	ú_x0014_@ºbSy_x0005_@ëDÊÜõ_x0016_@_x0002_04Ó0_x0012_@+²[à¶ï?ÒXhhLs_x0014_@Pa_x001B_3û	_x0001_@êÒ_x0002_&lt;º|_x0007_@Ü 0_x0019_@]¿_x0011_psP_x0012_@Ø_x001E_êÀûïã?UÌ_x0014_¤_x000E__x001F__x0011_@lÙ_x001E_ÕÑ_x0010_@j ¯Å©t_x0015_@¨~_I_x0016_@¾_x0001_Y?J_x0007_@ÄÊÓW_x0006_@ñ_x001F_JØï_x0005__x001C_@|.ZR6_x001C_@_x001A_n_x001E_$¬_x000C_@¬¹ø_x0001__x0017_@ÇÑ±G_x001F__x0004_@7íI"êF_x000F_@_x001E_Éî©ð_x0003__x000F_@H×+_x000D__x001D__x0015_í?Pû³í°æ?_x0004_	Ô7_x0001_±ñ?K)§_ÙB_x0002_@&amp;_x000D_Æ7âqö?_x0003_»§¬Z_x0017_@ÚbIpõ_x0017_@Ea¸½&amp;_x001C_@¿ép È_x0014_@øMÍ/_x0007_@D_x000F_ô;Kqú?ÀËóR:_x0011_@}?æn[ù	@R_x0005_Ùz_x001B__x000C__x0010_@.}sôéô?Y_x0001_éù_x0019_@·_x0014_6Ö_x001D__x0014__x0005_@|eðÓ_x001D__x0010_@ubÓs^_x0004__x0019_@¶z_x0019_ïT_x0008_õ?Y+)?_x0011_@_x001F_L¢æ_x0015_¶_x0001_@Þ#´6	ï?ÂñX)û?ejP(_x0015_3_x0011_@Z&gt;pï¼¨ð?2$­Ò_x001C_	@úüj¸\¬_x0002_@'_x000E_©©_x0014_@_x0003_.dQ_x0017_@Ùð¬»¶_x0017__x0017_@Ü¯¾hô_x0008_@GÑ_?[_x0006_@^Îp_x0001__x0002__x0005_õú?n¶_x0019__x0004_@_x0015_&gt;òl¤Ú_x0010_@T21z_x001A_ä_x0018_@M'a°_x001C_h_x0019_@à_x0013__x000E_"G_x0018_@:ÓÃ_ñB_x0011_@â=­¦D_x001B_@¥ñön_x000E__x0013_@ÙOêç)-_x0018_@xþµ_x000B__x0012_@äÝ5U¡"	@©_x0006_ÖÔ²_x0015_@Î_x001B_E¼Oé_x0005_@_x000E_ÉU±K_x0004__x0010_@+|_x000D_¨	!_x0017_@j@%ºä?ÈÁVéTö?ýnÅÕ4_x0006_@ÖJ òë^_x0015_@àD44&gt;[÷?d¼_x001E_®_x0017_@% Ä_x0007_vu_x0013_@Y°ÚLþ¤_x0013_@1_x0003_O¿_x001D_×_x0016_@à?_x000B_Ð"_x001C_@)aØçv?_x0007_@h)ÜäÈµ_x0016_@}SÅwNÍ_x001A_@ÎÿJ_x001F__x0011_]ú?ä¸_x0019_ÿÏÝî?è,FÍ_ß_x0001_@_x0002__x0003_ZL87	@o1Ç_x001A_ô_x001A_@þ{·83_x0012_ð?´4»ùÇ_x000D_@ _Be`_x0001_@øKf§²è?_x001D__x0016_c_x0005_±_x0010_@ôÇÝº[_x0005_@íÕt·|»_x000B_@Íê¥|_x000D_@*¡ùS q_x0011_@VìËr@¢_x0019_@'¹ßÍ9Tõ?òà_x001B_USa_x000B_@÷#Ã×Wy_x0015_@¦¸_x001F_zÚóü?÷Ö?á=O_x0003_@Wyþ"0_x0004_@Àý¦2ºP_x0002_@±¢5O_x001C_@`ió²§þé?¤d_x0005_²°_x0004_@íÉbWåb_x000E_@ÈÑMð°Ó_x0016_@_x0008__x001C_TsWÓ_x0011_@èôû_x000D_"_x0007_@L¾Rbg§_x0018_@çà¤÷@_x001B_@kòÉ__x0014_@0_ðsnÉ_x0011_@öd_x0005_ôë³_x000C_@¡_x001C_¤_x0001__x0003_.|_x0011_@&amp;ÖiUÞ_x0003_@9PC£Õ&amp;_x0002_@_x000C__x000B_¼}m_x0005_@_x0003_¬_x0006_%ó?PX&amp;N­_x0003__x0003_@ªb+áDÑ_x0003_@Ðæi÷?ò_x0002_ÀAZ_x0018_@a_x0014_T4*ì? _x0017__x000C__x001E_\¨_x0008_@m_x001A_Û_x0018_8_x0001_@_x0018_d^6f_x0019_@á_x000C_f%e_x001A_@]Ûä@]h_x0010_@g_x0014_¿b_x0003_@\~¢_s_x0006_î?ikHJnÕ_x0016_@_x001E_ßÖ=Ïî?_x0002__x001E__x0013_C[å?=Ù!Y~ö_x0013_@_x0008__x0007_Þ_x0006_e¤_x0001_@;_x0004_Zú_x0015_8_x0018_@:_x001F_&gt;ëý?#_x0017_¨0ä@_x0018_@Ó_x0001_"â_x0010_@f2¡Ú¼ö_x000D_@^­:M_x000B_@äaGljNû?hLdÌ:Jì?lâ¯a_x0010_0_x0011_@ãÀ`ÝXá_x0006_@_x0002__x0008_ØÆ(I_x0010_@ÆD¶_x0017_@«éñ¦Q_x0005_@ö$~&gt;_x000E_@ýhXå_x000D__x0015_@Ý_x0016__x001F_øh_x0001__x0014_@áG£_x0001_Z'_x0004_@ã;!_x000B_í5_x0006_@³Ã°y~Í_x0019_@Áu´*_x001B__x0012_@P3Uñ?P¥N¡îÂø?h£ä7_x000F_à_x0015_@JÃ3ªÎRô?_"+Á©_x0016_@ø½-ML_x0003_@´9_{_x000D_@p4³^_x000F_«ú?4_x0007__x001B_ì_x0016_@µWºíòz_x0005_@¸cÇ­H_x0002_@%»_x0011_Á:]_x0005_@	¯Ñä?l	@´Ô´_x0005_ô_x0003_@ËB¡l_x001B__x0012_@g¦Î|ã_x0011_@f?bP^9_x0006_@Ã¡Óa6ò?mTÑçQ_x0001_@;@D_x0007_@ü`Á"jõ_x000D_@}Y3F_x0001__x0005_F©è?Q_x001F_#v)_x0011_@¶4É|Øö?±¢âe)2_x0010_@¹Q@ºG_x0011_@´[ñçã_x0007_@ôu²ß_x0003_@a3rmå_x0013_@_x000E_Ü»û"_x0016_@¶ÛSû_x0005_Î_x0003_@Q$»¥Þ_x0011_@9/æõb_x001B_@fÄ5t[_x0014_@°g­Qº_x0019_@Õ_x001E_ëJ_x0002_@ Øf2BÐ_x0019_@Í(Ï_x0013_mç_x0018_@-.±8ä_x0003_@AVì¬ÇR_x0013_@îÐ_x0008_Âp_x000B__x0011_@Ë_x000B_ÌÄ7L_x001A_@_x0003__x0003_p_x0014__x0010_@£-æ­­_x0006_@¼½x°__x001A_@v_x0017__x000C_p´F_x0017_@f°i{	_x0011_@Òëµ³oXÿ?ëj_x001E_e¦_x001A_@_x000D_½4_x0002_L­_x0017_@_x0011__x0004_AãAÔ_x000F_@g_x0003_¥û¤_x0003_@_x000B_M"¥_x0002__x0018_@_x0002__x0004_ÕUM_x0003_@åÄl¢61_x0016_@-ÔÜ_x0006_Ï8_x0016_@Wåæ^2_x0016_@AÌêQÈ³_x0012_@Z5_x000E_9_x0008_Y_x000C_@8ôb&lt;$_x0017_@E}½iY_x0001_@²(­C&gt;Ü_x0015_@ã"_x0006_¦Ã_x0003_@¸IMØñP_x0010_@;­AöéG_x0011_@ûìÄÎ_x0013_©_x0019_@Êq_x0001_b_x0011_ï_x0017_@Y4yæ_x001C_@Ø¥mKm_x0016_@6$4*_x0011_@â¥_x001C_KmB_x0018_@d­VL²ë?}¢_x0011_§v_x0001_@s_x0012_O3_x000C__x001A__x0018_@B®:{ /í?ø§ãHav_x0014_@¶ÙÒ³2¨_x0004_@Ú_x0017_ê;ã_x0015_@_x0002_¹0Q	0_x0018_@Êx_x0019_°F·ø?a_x000C_üæQñ?ãV)«¡8_x0015_@_x0016_ÀýkýK_x0011_@êaUF._x0016__x0015_@ºâ_x0006__x000C_Ùc_x0017_@,¡F#Á_x0012_@_x0006_µt±öÙ_x000B_@£_x0008_øÙ_x0003_Ò_x0006_@Õ¥Ia¬Kã?G;$5Î³_x0004_@ç¼_x0019_¤þ_x0003__x001A_@PÍÎÈÐXò?r¾àP_x0013_ä_x0016_@"ùG­{_x0007_÷?ïnHa_x0002__x0018_@óËÁqcâà?ÉT:+_x000D_@\\ª Ú_x0018_@y%-f²u_x0019_@_x0005_Ê79_x001C_@p_x0011_UåØNÿ?£ìgíN_x0011__x0014_@¤y_x001B_øð?îä%A2_x0012_@_x0007_x!Ìò|_x000B_@T£_x001C_ÒrPí?Â¦Á¼lã?ô|FxÞ_x000F_@$×_x000C_Îô_x0012_@¦yÉ0	@R1#ÉZ_x000E_@¾-_x001F_ìí_x0011_@æ8:Ô?_x0012_@v_x0014_6»H_x0001_@=aÃe½¸_x0005_@_x0001__x000D_¬_x0014__x001A__x0016_@_x0002__x0007_ÎÖk_x0004__x000B__x0014_@¬Î¢Ç¥Q_x0014_@õ.pé_x0015_@ä_x0004_'-%a_x0015_@½_x001D_3ÕÏ¯_x0011_@Ãô%_x000F_@·_x0014_@:/Bý`_x0018_@¸°4k%R_x001A_@ïmy_x0002_Ç_x0005_@KLãk_x000E__x000D__x0011_@_x001D_Úé@_x0010_E_x0013_@ÙÍ^w_x0005_¼_x0018_@¸Ûé·_x000D_@1fç?ÂÔ_x000C_@vsl_x0018_Têó?¶_x001C_­©r_x0002_@:¤_x001B__x001E__x001C_æ_x000B_@êVh_x001E_ñ?ºÇµXcì?_x001C_\aÓ_x0010_ý?öC_x0005__x000F__x001B__x001A_@|G¼é_x0001__x001A_@__x0006_0Ñvï?_x0007_7^¡_x001C_@¾vl_x0003__x000D_@_x0016_÷7Â_x0017_@_Ýæ´ý_x0006_@'_x0003_¢§ùó_x0013_@k_x000E_TÕÏ	@j_x001A_¡\_x0019_}_x001A_@xd5_x000D_ý_x0002__x0017_@Ôt_x0008_á_x0001__x0004_,±ö?Ê£3_x0005__x0011__x001B_@_x0001_Ðo¬^Y_x0018_@Bßp_Dì?û_x0006_h$_x0010__x001C_@z_x0006_ b_x0006_o_x0003_@Q_x001A_«_x000B_zJ_x001B_@·ýØ_x0019__x001F_7_x0016_@Rý_x0013_±E_x001A_@*d|)Kã?cÆ,W_x000B_@LX©N_x0012__x0012_ò?i6ÙS£_x000B__x001C_@Ì{º_x001A_@OëÞküü?[zÌª_x001E__x0002_@ÅáNÝ	@:ùÎs¨_x0019_@?QBr_x0019_@p#d]Àè?._x001D__x0008_ëZP_x0005_@!|_x000C__x0010_Jú_x0018_@åÊ_x001C_¯_x0017_@Þ6ÍÎ_x0013__x0010_@öMÝn_x0010__x001C_@­&gt;hY_x0015_@É¸~í©´_x0016_@ó|2ËR_x0007_@½_x001E_(_x0010_^2_x001C_@_x0006_fS÷J_x001C_@f_x0002__x0003_¢_x0010_1_x0014_@öø#~s_x000B_@_x0004__x0005_h¢Û_x0001_÷lî?FÔBÓ]_x0011_@Ä'_x001A_ðbS_x001B_@_x0011__x0018_Iép_x000D_@r^A-òÿ?Í¤|_x0013_6´_x0019_@äël&gt;W_x000E_@°&lt; "_x001B__x001A_@gÐfÒ¦ñ_x0003_@ðÊ,_x0019__x001A_@75|]_x0006_@w7ôo_x0018__x0002_@¼_x0011_Ô«_x001B_@¡Ëìbü_x000F_@¿yK¨Þ_x0005_@Û°Ò³s_x0013_@Ööë_x000F__x000B_û?"ªL_x0019_×__x0002_@ÂNª;_x0003_|_x0003_@~åk ú_x0010_ß?®_x0004__x000D_Y4Ï_x0018_@©ãªëh_x0016_@³íjP_x0018_@©´n_x0018__x0001_â?&lt;4_x0019_ÂG+_x0011_@_x0002__x0005__x0002_HÀ_x001B_@j8'_x0002_°Ãñ?j¡Ò ó_x000B_@U-ÌVöû?ª_x0014_/ÎÓz	@º_x0018_Gæèï?nß½_x0016__x0004__x0007_*_x0019_@ð-D«OÕ_x001A_@,K_x0001_¸_x0002_û?54_x0002_ê¼_x0005_@_x0004_l}_x000D_VÂ_x0011_@FË_x0011_q_x000B_D_x0018_@ÐL&gt;_x000E__x000D__x0002_@4ÖñÎa$ö?Ì¸_x0014_ÅúUò?xö?-'R_x0011_@Úâ°8æ_x0004_@_x0010_é_x0003_Û_x001B_@_x0003_%¯_x001B_@Ä/bwE_x001B_@Ù_x0001_÷|_x001B_@[qYýK0_x001C_@_x0019_¿°Ï_x001A_@ÄÞCíh2_x0010_@©]fY_x000B_à_x0010_@q_x0005_XDp_x0002_@EÜæ O_x0002_@_x000C__x0012_%º&amp;u_x0013_@´pÈZÃ_x0014_@V°×d_x0012__x0013_@á_x0001_5!ø_x0010_@ Èdv=m_x0017_@Æ¶xEH_x0017_@Ê´_x0019_Ò%_x0006__x0010_@Ü_x0006_4ðÄ_x0019_	@K Ì3X_x000D__x000F_@_x001B_´ä_x0007__x0019_@ÖÒlðõÜó?_x0004_	ØQÍÖF_x0013_@ÀùÁ×ñä?3_x0013_Ìé_x0011_@Î_x000F_ _x0019_	Ò	@¿ýlUÿÏ_x0011_@_x0012_­Ï_x0015_@pÏ_x0002_ØÆ_x000B_@HN_x0015_Î¨_x0019_@!ÔÊNrN_x000D_@à9ÝsÆ_x001C__x0002_@õHU@¡_x0010__x0016_@Ì³+_x001C_Ó_x0003_@­$nÑ1_x0007_@¹®»y}_x001A_@;ß@oX	@üÓf!í_x0001_@_x0006_J&amp;íÊ_x001B_@²}JíZ_x001A_@â+(ñ2_x001A_@Re8:_x0017_@ÏûÕMÔ_x000B_@_x000F_Q?L_x000C_@ëmÀ_x0007_Y9_x000D_@2K_x0016_?dò?4!J_x000F_J_x001A_@ÇÏ£_x0011_ªþ?_x000B_è_x0013_"ò _x0019_@?àü²»_x0013_@lhÙeþ_x001F__x0017_@¦]Ã_x0008_G_x0005__x0010_@§eÒÙMó?©V_x0002__x0003_su_x0019_@sº¬=f	@Þç¦_x0001_ÐJ_x0019_@_x001D_¥eóèÑ_x0008_@G	_x001C__x0016_$_x001D__x0015_@5*"§î_x0012_@öî¤¾_x001A_Ùô?.û,Ùk_x0010_ý?í#2¾Ã^_x000F_@ïd_x0006_S_x000E__x0010_@¨î[_x0002__x0016_@õ_x001A_ÒK_x0001_@_x0016_wTµùÁô?,_x0008_¶ï_x0013_óø?Àø+`9êñ?_x0012_º_x0006__x0018_r_x001C_@ë¸{f_x001B__x0018_@ñ_x0018_`[®_x0013_@»2°9_x001C_@¤5ZHi_x0010_@Küã®D_x000B_@KÊj¬	_x0012_î?}A9þ0@_x0013_@xÙ_x0005_ù_x001D_T_x001C_@ràÖç=_x000E_@ÉÚ&lt;u_x0013_@$Ò\$ÃÝ_x0018_@5Ù?âñ_x000D_@I©QrV_x0003__x001A_@_x000E_lu_x0010_ø?Ûi¨_x0017__x001B_@ûÓ«wlßç?_x0004__x0012_?ªÝ¥_x0017__x0019_@Æ_x0010_¤Ò_x0006_@Zù!Ç_x001C__x000B_@	|û+r_x0013_@¡RyëtR_x0017_@#C_x0003_6àÓ_x0012_@m.I/5¶_x0005_@zP¥²')é?íVÆîôÓ_x0017_@îyH_q¶ò?QyMô	@_x001E_f{úF]_x000F_@ºzüEKþ	@®B_x001D_æ¢_x0007_þ?qñIÉ_x001C__x000D_@×d**ÈH_x000C_@þ)ÆPv_x0019_@ê ?,_x0018_@¯ÖSY¦ õ?¬)O!n_x0015_@_x0011__x001B__x0019_È	_x0013_@_x0005_Þ_x000E__x0018_Èà?êÜ_x0008_6-Â_x001B_@_x0016_rß4öò?__x0004_#v±_ö?$CÏµ+^_x0005_@ÊÃ	ÿ¿æò?g	AØ¦5_x0002_@á_x0014_·YI_x0017_@_¹¨¥_x0008__x000F__x0013_@ì _x0015_ÛÖ6_x0001_@Ý8_x0015__x0005__x0007_=Ô_x0010_@@_x0013_m±ø?&amp;`í·ì+_x0004_@_x001E_Ì_x0012_@6º_x0001__x0016__x000B_@~E¤ä÷«ú?¯Ô"_x0001_@"Âås_x0006_¿_x0016_@_x0007__x0015_oµY_x0010_@ _x0007_á'ó_x0019_@ïu&lt;_x0015_B_x0011__x0016_@ü)in_x0019_é÷?àØÀ_þäý?.jvB_x001B_@zUêð?ÕÁ_x0002_¦_x0010_@é5{) _x0010_@bb¨v_x000B_@(º §¶Ì_x000F_@_x0006_©F=_x0012_@_x0006_·}#RÚ_x0003_@ÿ ?ËY_x0013__x000F_@ðöÞ¬ñøð?)QQ_x0007_@AR¿ô_x001C__x000C_@õ_x0018_]ác{_x0007_@pc_x001A_©_x0018_@ðv^_x0015_ýë?²Öx_x0018_µÇ_x0014_@M;Ô4Ð_x0012_@­Õ×ð_x001B_Õ_x0019_@æ_x0018_Q_x0002__x000B_ÿ?_x0003__x0005_a«Î_x0014_+ó?_x001B__x001A_´é°_x0001_@0h\î³5_x0018_@v'&amp;_x0005_Å÷_x0001_@;oëàût_x0007_@ç;AÇù_x000D_@²37_x0013_¢_x0013_@f¬O¹å_x0010_@ÔnÍÿ/	@fbàG.Ô_x0012_@ÝLõ_x0015__x001C_s_x0004_@¬4Ê&lt;ê_x0017_@_x0019_G¿Á?Ú	@×!SF³_x000E_@,¯_x0002_¹v	@+½µø!¼å?­	1_x001A_º_x001B_@ÇÀÄ[ö_x0019_@^Â_x001B_ÌîX_x0002_@Òo³®ß÷?ma_x001A_Ls_x0013_@à%3ÜÉñ?¤_x000E__x001D_î«_x0017__x0011_@Ëfs½_x001A_@ãáUtÓ¥ö?Ùdo@&amp;ã?µ'£rêå?d%éÈxó?_x000C_£RÝ_x0005_éó?ß¢Ô°Ïqå?&lt;_x0004__x000F_t7_x001A_@6ü_x0004__x0003__x0004_ù _x0004_@zCFD¸_x000C__x0019_@û¨,	°_x0018_@,Täè_x000E__x000F__x0010_@&amp;v_x0005_OÍ÷_x0010_@Înñ_x0018_@ Z&gt;g_x000D_Y_x0019_@þéÖ¬K¬_x0019_@Ã/å¼	_x0002_@	®Ëü_x0001__x0019_@6·"sG÷?dqÒ_x0008__x0010_þ?»¡ÕÚW_x000F_@¯)_x0001_»¡²_x0013_@_x0008_{=¨7ø_x0002_@¢·_x001C__x0016_Bõ??_x001D_TTÅ:_x001A_@ë¿¸+¯û?ûÖ¯w_x000E_@ãà+º_x0001_õ_x000C_@;_x0003__x0015__x0001_¹o_x001A_@L"_x000F__x0008_à¦í?éo=#ø5	@	_x0014_îÇsö?§àzµû_x0013_@ª _x0011_èb_x0007_@É( ©K_x001E__x0018_@¨!ûw_x0008_ ð?ÏL=4M;_x0016_@	©Àtx_x001C_@úfr_x0008_@ø¢¬÷_x0012_ó?_x0005__x0007__x000E_¥1NYä?_x000F_$ÀmÏ_x0014_@ºöË¶±_x0004_@¡rÅð?}Ô¯¦_x001B_ð_x000E_@HõBì_x000C_@v)·¡OA_x001B_@8]_x000B_ÎÉáý?ºCcº®_x000F__x0006_@Â±°ð_x0011_@úqpÒ_x0016_@_x0013__x000B_ËõÑÆ_x0012_@ÈKt_x000F_Ãxò?uÑ®_x0005_@[v"a6g_x0010_@Hë_x0001_´Hþ?*Ã Þéô?7íÉó_x001A_@_x0002__x001C_m_x0013_@æ_x0006_º@¼_x0006_@_x0005_Çê°ü_x0017_@:^×_x0006__x0008_@_x0001_&amp;ØüÒ_x0011_@9Ñ ÄÒ©_x0019_@Uøþ·ò_x0019_ï?~_x0011_þ(_x001E_{_x0006_@MNÙø_x0008_À_x0016_@Dõª_x0003_eéþ?X_x000F_!ñv_x0012_@ZÎ²&lt;`h_x0012_@ªMX¡Õþ?É·í¸_x0001__x0002_I¹_x001B_@~ãs­åÿ?_x0008_l9î²_x0014_@MðI·K_x0011_@jz!Ë_x0012_@ü_x0005__x000F_òù?VÁ¨s_x0018_@_x000B_Ù_x0006_ô0]_x0008_@_x001D_0¨çé_x0003_@W5UõÝ_x0013_@µÇ¼(LD_x0001_@³Ú_x0016_@kÕ^æ_x0014_õ_x0019_@:vIÔEyø?Ø_x000C_ØÎ1_x001A_@y~]lS§_x0017_@eª³ñú?5©®Ê6½_x001A_@4áëçÔì_x0010_@ä_x0002_Òÿ)Ì_x0007_@ 7_x0007_²L_x0019__x0014_@yv=ö÷_x0013_@ðl^_x0007_@Uý!Nhh_x0013_@.^ªË0)_x001B_@½°ïqß«_x0013_@~{Í=Nð?à1©_x0005_H*_x0019_@_x0014_Çll_x0012_õ?*7Q_x0004_¢Ì_x0006_@óR£`=Öà?ý*zÕ¾4_x001C_@_x0005__x0007_pUÔÞâ_x000C__x0011_@_x0006_Â\Ê	²	@±4là_x0014_Î_x0002_@¦¿Ø6ú_x0016_@Tq_x0005__x0017_$à_x000C_@_x0019_åm_x000D_ñ_x000D_@0¡ï.^_x0010_@_x001D_Hwï3_x000C_@HI+Ð_x0001_Ø_x0014_@_x000D__x0011_¾_x0004_@{kÃQê_x0015_@5v²KÝ_x0015_@Î#²ù_x0004_4ñ?¯g±ò	__x0014_@×eG(è_x0012_@^¥WR_x0003_v_x0018_@#¤§·à?Lmà_x0006_ì?ÉwÑè4!_x0005_@ßawO_x001B_@SLfÞ_x0008_@w!\´Ú_x001B_@°Ò_x0011_j_x000B_@ü_x0010_­¥{_x0006_@53rà_x0005__x001F__x0010_@Óï/Á_x0019_@{íG%a_x000E_@Éÿ 4¹_x0003_@Á_x001B_ã£H=_x0011_@7êø/²¢_x001C_@_x0008_ ýð3Z_x0019_@_x000C_·F_x0004__x0006_÷í?òÏ¸_x0003_@´_x0014_@§)ß±_x000B_§_x0003_@ËzG¶Jm_x0013_@²²¾@_x0019_@ín_x0014__x0016_Ø_x001D__x0018_@´ào²_x001A_]_x0002_@_x0006_}« [\_x001C_@§p{­_x000F_ú?ýÿk(Ú_x0006_@7KI_x0001_6B_x001B_@Ì£_x001F_Ê³_x0014_@6ß_x0017__x0011_ÔÕê?¿C:*ºñ_x0017_@ýBÛÕ_x0001_@_x000F_R£¥K¿_x0010_@_x0008__x0012_¦_x0008_&lt;Z_x001C_@(vu`Û½ç?Å_x0016__x001C_«è?ÓÙÝ¾_x001E_Î	@nðÔÈ{»ø?ë¾.xó\ô?ì_x000B_Úú_x0014_n_x0018_@-BÙËL²_x0013_@nÎó_x0012__x001F__x0018_@_0_x0015_Û_x0018_ó?k¶_x0004_©_x0002__x0010_@ÊÔl.Äqð?k.ÈÇ´Ä_x0005_@69û&lt;_x0003_ô?Ði³Ø~#_x0012_@ö×õï¸_x000D_@_x0001__x0006_RN_x0017_¤_x000B__x0015_@ãm_x0003_Eø_x001D__x0003_@;M¡yH&lt;_x0005_@ÓCÖÀ&gt;/_x000B_@»] ~Ò._x0004_@6úñå÷?á(ë§YÓ_x001B_@_x000B_·õÒö?S×cz_x0013__x0002__x0014_@r0ËoÉ¶_x0013_@3 w­¶4_x0017_@sT_x001D_`Ý_x0015_@Ï·ÀÄ!×_x0001_@½°.ù_x0010__x0003_@¢rÛÎ å?_x0017_qåD£t÷?~]3"_x001D_bù?_x001D__x0004_ð$_x000E_Ñ_x0006_@¾Å_x0004_Ô?ø?«_x000B_Û_x000E__x000B_º_x0017_@Ùàk_x000E_åe_x0011_@HAíg¯_x0013_@¬?sÖs_x0003_þ?Üwë}Â¡ý?KS°1_x001F_Ê_x0014_@áCÊøåó_x0015_@Æzlà¤_x0007_ó?H_x0010_â:tá?×Ù±._x0004_÷?':	l&lt;_x0013_@_x001E_¯¿w/_x0015_@'~Só_x0003__x0004_ý_x0012_@}ï_x001D_ÆO_x0010_@ô.½_x0019__x0014_@ÿ_x001C_oÜhà_x0010_@zA¶û_x0011_ÿ_x0016_@Ö´z__x001A_»_x0008_@l_x0007_¥**Û_x0008_@_x0005_ü¶Á_x0004_@ÞS¥Àâ_x001C_@_x0006__x0010_Y_x0008_@H¼0_x001E_Õü?~5cèþ_x0016_@_x001D_L ¯_x000C_@SÙxÕØç_x0016_@_x0004_]~+Çã_x0004_@4?EëõÙ_x0003_@Ï*¯7ç_x0015_@__x0001__x0005_Ð_x0019_@öÑñ"z8é?îîêÉ_x0002_@Ì,R'_x000F_õ?¤p®áî? _x000D_B³%¢_x0002_@+_x0001_ìzA1_x0012_@&amp;Án¹O_x0012_@JçJÃ_x0019_@/_x001E_B\¨_x000B_é?wÖ&amp;Z_x0003_@-v_x001D__x0019_/=_x0008_@.¨&lt;æ}	@»×C_x0011_®_x0019_@âº _x0010_\;â?</t>
  </si>
  <si>
    <t>166b7fd2d5943eca3c2764aa892c9d0e_x0005__x0006_õ+¶_x0019_S_x000F_@_x001D_!Rñ)_x0016_@tÅ_x001E_Pu2û?_x0006_ÿªõ_x001E__x0017_@¨EO½Ôù?nG_x0004_KPì_x000D_@) _x0007_ó!É_x0010_@[âîà_x0016_@-e·IwË_x0016_@ÜôßAÚS_x0013_@Vþ_x001C_ã¿_x0007_@ú_x0016_iëBý?t=¢	Ïs_x0019_@uÊù?_x001A_@È®ZèB_x0017_@}_x0005_LdR±_x0019_@@@è¬ü?¼_x001C_OÎà?_x0007__x0002__x0001_EÀÖñ?r:¶s.öå?n+È8í_x0003_@úÈcP_x0008__ö?¾±ä_x0016_@H_x0010_ßH+Qò?äAãÙ\õ?Kæ¦_x001B__x0015__x0013_@/LW'aa_x0013_@_x000E_·`_x0016__x0003__x0011_@0û-ÚRò?hÁ,¨P_x0017_@ÛV_x0016_ª_x0010__x0019_@¹Ð_x000D__x000E__x000C_@¥_x0003_ªÌ|f_x001A_@n»xN:_x001B_@­_x001B_Ïa(_x0002_@³¥¥_x0005_¬_x0011_@_x000C_|õú_x0013_@_x0003__x001E_ïð8ñ?q%Ùq_x0017_@NYqÀú_x0018_@X IÉLû?/_x0015__x0002_s_x001C_@m&gt;+;$_x000E__x000C_@²vX½_x0006_C_x0010_@*Z_x000D_¾_x000C_@×÷Ño^_x0008_@ä2ÃEÇ_x0001_	@¿­_x0003_Vø©_x001A_@."_x0012_¶_x0011__x0017__x0013_@'rt_x0007_[X_x0016_@/ÅÀè_x001D_ï?_x0010_ ÐvU_x0008_@&gt;4¢Â_x000B_ø_x0014_@Ï_x0018_3ªÖ_x0016__x0006_@Ài_x0012_{p_x0012_@iGùÃ7_x0004_@ù^5_x000C_Nâ_x001B_@£Þ¼S÷_x0011_@1;_x0015_ÛBq_x001B_@¥Ý­ûêÉ_x000C_@Ñõ_x0007_Fo_x0017_@ÇÕ6v _x001C_@Õ¯CÒW)á?_x0003__x0005_h¹í\Ó_x0010_@ßî_x000D_Kþî?(%Å¡È _x001A_@­Lê__x0014_@d³KE`_x0011_@Ì_x0002_íé_x0003_Í_x0014_@zºýêÁëý?_x0003__x001B_ýcõ?z_g$o_x0016__x001B_@$rË!_x0004_@w¸[d_x000F__x0004_	@)¿_x001B_ã_x000F_@K_x0008_;à²6_x0017_@\§òD_x0005_@ád\´_x0018_V_x000D_@ýô_x0008__x000C_Ü!_x0003_@Ø­_x0002_Ää?WÅ_x0013_9Ô	@Åxß_x0008_½_x0010_@ßVüDÏò?@µÎËF_x000C_á?ª;Ø_x0018__x0018_@_x0004_¸	L/4_x0001_@DZ¬	(ó?ºÇ_x0011_ba_x0006__x0015_@Þ_x0019_h!l_x0011_@uÎÏP?î_x0015_@_x0016_Wy.Ùkê?c¦ïÉVÍ_x0016_@?z_x0014_è¡_x0017_@z¦T¡_x000E__x0007_@t_x0004__x0017_!_x001B_@r_x000C_Æz_x001A__x0014_@_x0001_*Zxî_x000E_@Pµ_x0003__x001A_2_x000B_@_x0013_þ\a__x0007__x001C_@ÿ_x000B_6mió_x0010_@_x0007_&amp;_x0011_Î(ý_x000D_@_x0017_­ª&lt;_x0008_£_x0016_@è5_x0012_@)_x000D__x000F_@&lt;{?ö_x000D__x0007__x0003_@_x000E_QçIº¹_x000F_@K_x000B_yör_x000E_@O¥B_x0016_ì_x000E_@:òGæ_x0016_@2·Ð_x000F_)Í_x0019_@_x0003_þgë¾_x001B_@_x001E__x0005_áÜ å_x0018_@d_x000F_é«½­ý?pH_x000C_¬_x0017_@Þ@{t_x000B_@_x0004_~è½þ_x0017_@âW_x001B_ã«æ_x0011_@_x0001_×²_x0010__x0015_@¾_x000B_ø_x001B_º_x0016_@¤æ_x0017_[J_x000F_@dyêm	@d(¡_x000C__x0003_@æ&gt;*0_x000D__x0006_@cÖâ2b@_x000D_@[b_x000F_ _x001A_@_x001C_¾|2Ý_x0005_@iâ_x0002_yÿ_x0018_@_x000D__x0019_Gg,/6~_x0008_@_ÕïlQ_x0007_@_x0004_ÃºÚ_x000B_@!"_x0012_ìô_x0003_@æ¯&lt;¯Úø?ß­uÖ	Ãõ?í_x0006_¥Ò_x0002__x0005_@_!5ì)_x0015__x001C_@f_x0012_·ûõ_x000E_@N¶ßÚÉ_x0016__x000C_@êHÜ{ü¶_x0015_@°É ¡sºý? _x0004__x0013_	b÷?«K_x001D_Ó_x0015_@½7²ÙÉ_x0005_@hèb_x001B_£_x0010_@µb5½¹t_x0001_@íÔ)³_x0018_@À½õuo_x0013_@6B_x0019_kó?&gt;ÎÊ'ú_x0014_@6kò³ùõ?Å_x000C_hßý_x0017_@Ôº«_x000C_A!_x0017_@_x0017_!±_x000B_ß_x0014_@ù_x0014_@/_x001B_K_x0002_@¹&lt;µ7Á_x0001__x0018_@örÌ­,_x000F_@ÔI7_x001A_@ü½#^_x0003_@×	_x0011_ÃØ8_x0013_@_x0017__x0013_¹_x0004__x0007__x000B_?I_x0019_@;Ø¼Q_x001A__x0007_@?Qæ_x0016_@Î{MM²Sä?A_x001A_±_x0016_ª¥_x0008_@_x000E_	PBßñ?¦ñIPæ?_x0001_*YW²~_x001A_@¦¨èí4_x000F_@ÚFÅQ_x0015_@ái5h_x0005_!_x0006_@,4)àº±æ?ÉËmª_x0006__x0002__x0011_@¼_x0006_Àöö©ñ?~D&amp;õÏ_x0017_@å_x001E__x0018_@êò .#í_x0018_@-È:Ê_x0014_@_x0003_¾Í ¬T_x0008_@&amp;ô§Ë6´_x0011_@Ö?2_x0017__x0013_@É~¶ÀÓ¿_x000F_@_x0008_ù¼í¤{ñ?v_x0008_p_x0018__x000E__x0019_@yB¿RE÷?[XÓ{$_x0006_ë?_x0002_1_x001A_¤^É_x0015_@Á}_x0001_½v_x0006_@(òi¯,âî?èû7Ó!øñ?¼_x000C_éAÎ_x0016_@Íµ_x0015_b´_x0004_@_x0002__x000E_ÌL_x0001_- _x0008_@iq!_x000E_±_x000D_@¿ÏùÛ¯_x001A_@e_x0016_,ó1ð?V¯ªrM2_x000D_@	K&gt;_x0011__x0007__x0012_@È(_x000B_Uc3_x0003_@n¯_x000B_;n_x000C_@gYMV_x0005__x001B_@xÛA'_x0017_@¤Ù_x0018_Ñ_x0013_îý?^áF`,_x001B_@v9Á_x0008__x001F__x0008_@Dÿ_x0002_k.0_x0018_@¿Øæ÷(_x0003_@ _x0005_LpØù?5Fâý¥8_x0003_@_x0007_78MÝ_x0002_@Æá^i_®ù?_x0002_çw_x0015_M_x0001_@_x0013__x0018_¸°D_x000E_@ÏÒå_x001D_ý_x0012_@Ï,kI3_x0015_@Â:¨É-ö_x0012_@å,*Rl_x0015_@¿_;g'j_x0013_@ÿ_x001B_ðH_x000D_³_x0016_@èbÕ=_x001A__x0004_@X¯cs¶_x0012_@H_x0006__x000D_^®?ó?zÒÆ^óÄ_x000D_@{þ¡_x0002__x0005_h_x0013_@`Àê_x0013_ä_x000F_@¦®Vù6_x000C__x0016_@¯.Y¢_x001D_¢_x001A_@fNy._x0007_@lºøã¼í?Ât®¼$_x001E__x001B_@_x0005_?4]µ_x0018_@²q_x001B_o_x0002_@\Û_x001A_#_x000E_@Õ_x000C_¬c_x000B_@PsY±dá?Î«îµ_x000E_é?nXq2_x0006_é?_x0008_®¸Ì'ã_x0002_@_x0015_dóèGo_x0013_@_x0015_mî&lt;«F_x0005_@æoÜÂìô?_x001B_ºsrí_x0004_@çYt?_x001E_º_x0010_@_x001E_âôðJ_x000D_@Ñ*±â_x0004_¸_x001A_@Ä`½w_x0018_­_x0010_@èé¹vqw_x0018_@¤ý^ïÏ_x0010_@BµÔw¿=_x0001_@¨GÏ@ü_x000F_@¤9¹ [W_x001A_@@jGÏÚX_x0003_@0Uµ&gt;_x0001_@Â÷sB¤å?_x0006_³*¬üÄ_x0019_@_x0005__x001F__x0001_Éß'C_x0002__x000B_@0Ü&amp;Ò[	@_x001A__x0015__x0016_I._x0017_@Ë_x0014_4År_x001F_@&gt;þ4Æê_x001E__x0016_@Îé 7_x0019_@b_x0011_zô_x000F_U_x001B_@ö_x0007_Ë¾¿â_x001F_@(uZU1ï?Å³­)3æ?nÝbÀñ_x0015_@ÒFx×_¿_x0012_@&gt;_x0008_ÑÍè	@_x001A__x000B_øÎ®_x0004_@åÝ¶ÁQ_x0019_@\î1-óç?ÜZ_x0015_ÙOó?GØ_x0019_S§_x0014_@Ý¡nCO_x0017_@ê®[_x0006_X_x0016_@C,ÏÈPr_x000C_@Æ£aõ0_x0010_@í&lt;0_x000D_ù_x0014_@Òµõá'_x0011_@8_x000E_Í6_x001D_N_x001C_@%DM3_x000E_@_x001C_â_x0003_1Ú§_x000F_@_ZËÙÐP_x0011_@	Qìüu_x0014_@_x0007_;_x001B_vÄÊ_x0018_@6#ú?_x0013_¼~_x0002__x0005_Ç_x0016__x0003_@9C¼ ìê_x0011_@°n`ïm)ø?úæÚF{_x0013_@63b_x001C_¬½_x0007_@4Áã_x000B__x001A_ñ?¬÷_x0007_ÐÖõ?&lt;8m5ù_x0015_@ìp£Ltô?Æ2Ê1_x0004_ü?#Ë_x0012_9Þ_x001A_@V;æ_x0011_QÃ_x0016_@¼_x001F_î¯jdà?Êb¯Ú5£_x0011_@1éÁtk_x0003_@Ö0ËºA_x001B_@þUvM±õ?ÓDlX_x0003__x0016_@_x0013_Á¶ô	_x0011_@¡Ê^W_x0001_@¨_x001A_ºYí²þ?ÂàÒï _x0005__x0011_@q_x0013_HÉý_x0007_@§5F_x0002_£_x0008_@çÅ_x000E_+_x001B_ü_x0013_@Z}ÞÿWðú?I[ØOÿI_x0014_@Ï`¢p¾p_x0010_@_x001F_S²ìýø_x001A_@,Ð?JÚB_x001C_@R_x0012_jÖòñ?1º{_x0012_»_x0017_@_x0001__x0004_b.¦nÉõ?°ón+é_x0012_@ùV_x0016_{Aú_x001A_@Í@­b_x0010_@rÁ´ç¹_x0007_@Ð_x000E__x0002_E3ð?g_x0004_ "+_x0016_@(_x0019_K°`å_x0019_@íoÍ{	@àí_x000D_ù]Äø?_x0008__x0013_PJû _x0005_@S[ê[_x001C__x000F_@/Èy£M_x000D_@pFø._x000B_@&amp;¤bõ!_x0018_@!ÿqÎ_x001C_5_x001B_@H2^¹Ø_x0003_@Çcº_x000D__x0006__x000D_@TrÌsûü?Üà:yÚ_x0006_@ü¹Ý¯Ïâ_x0001_@PQFÀö²_x0015_@	uu_x0008_B_x0012_@ø¹²}_x0016_@ñ»$Ò¡þ_x0019_@±ÛÍÿë[_x0007_@_x0005_~ZlD_x001C__x0018_@_x0013_-¤%ã_x0013__x001C_@¸Ç(_x0019_3ý?;¡ôâ¹,_x001B_@d`iÍ_x000B_y_x0012_@Z_x0008_?_x0001__x0005__x0004_(_x0003_@l?_x0005_@Ä_x0019_\nVù?)@_x000B_óN¡_x001B_@Ã_x0014_\IÚ_x0014_@oÅ+Ý}_x0014_@t)nN&amp;&amp;_x0019_@_{Ì²[õ_x0013_@V9Çé]Ð_x0016_@_x0018_3Q$Þs_x000D_@ô_x001D_9Â®_x001B__x0002_@_x001E_¨j_x001C_@Ôû»_x0006__x0014_@¢Î_x0007_Ku_x0001_@çpÙ_x0004__x0017_Êå?aþ_x000F_3â?¨Nÿ¿vQ_x001C_@ÒU_x000B_8~Ò_x0011_@øÀ#ÖI_x0018_@CöwÑw_x0018_@$kD%ë_x0014_@ós4_x0011__x001A__x0013_@B5W_x0010_@w__x0012_P_x0011_·_x000E_@LS_x0001_`sË_x001B_@ð_x000E__x000C__x0002_Oò?Èq~Æµ_x0015_@Xv\Ã&amp;_x000E__x0018_@_x0014_Jèªÿ_x0010_@_x000E_÷§ÔÂqþ?¾Ä_x000D__x000E_ò?¸_x0008_9_x0015__x0006_@_x0003__x0004_®¹ÎÓñ?Æä¶õ|_x000B__x0015_@nvØXÇ2ÿ?{iC³_x0005_o_x0013_@Ë«g_x000F__x0012_@~Jï¤J_x0019_@£9_x0006_;ì7_x0010_@£ñí	_x0013_@Ô_x001A_¹_x0016__x000F_{ë??_x0018_~ñ¦_x0006_@ï;ºÎu_x0012__x0017_@6)ÌÒV#_x0014_@tq÷Ùû_x0011_@HÔkQÁO÷?Tr_x001B_® _x001A_@In9E_x000F_@V_x000B_ò®_x0018__x0001_@°_x001F_6	Ë*é?)ù%/å_x000F_@k_x0005_£u__x000B_@_x0006_äÄO5é?aôÜ_x0004_e_x0019_@p û_x001F_+)_x0014_@nÕÚÐ8_x0002_@b_x000B_J¿k_x0019_@_x001A__x000C_5åZ-ö?Á{£ã±_x0011_@_x0017_Û_x000D_«_x001A__x0008_@Nº_x001E_iø(_x0011_@N_x001E_ê3có?dÐÈ½_x001C__x0007_@V*b_x000C__x0001_	Ür_x0018_@_x0010_x"@*_x0008_@¶×Úeâô?º¯/¨q_x0001__x0007_@6DU_x0013_@_x000F_K·1Ü_x0006_á?ÛýA°+Ü_x0014_@(¨ñ_x0004_ª_x0013_@~Óäsøò?ÉËàn_x0005_$_x0017_@*¯a1_x0017__x0007_@_x0004_Hé5Ì_x0017_@Ã^âÙ	@,BÝYbô?YË4_x0012_@+ûNh_x0015__x0008_@l_x0003_½Çâ_x001D_ý?í_x0018__x0003__x000B__x0006_µ_x0015_@$7mf_x0014_ó_x000C_@_x0007__x0005_É\Q9_x0014_@kCîÉ5-_x001A_@÷¡	_x0002_â_x000C_@ø'U~K_x0001_ð?b6©ozñ?ÚÏ_x001B_Ðí_x000B_@^ü4Àaï?oRöâ_x0011_@&gt;_x000B_:Ìæ_x0018_@È_x000F_]_x001F_/ ý?_x000E_Pt~më_x0001_@ oúuï_x0019_@=¤{Ù}§_x0014_@_x0003__x000B__x000C_4crÂÿ?e¤Q_x0001_@ p_x000C_VX_x0017_@_x0011_8b§%ò?âÆ5ÿd_x0016_@×K®Åâ?gsæä2G_x001C_@÷Úâè _x0015_@å_x001D_üPnô?©!_x000E__x000C__x001B_@¸_x0013_Óf_x0001_@¤Ø·_x0004_9ªò?GÚY_x0016_^æ_x0007_@øÑVÉ6_x0011__x001B_@K_x0004_+Ç_x0012_@+åæ£_x0011_@7K)åÿ¡_x001C_@+í:T_x0017_@nócZ_x0016_@"Iê_x0005__x0011_@»Rz_x001D__x0001_@)¨[_x0019_¥Ü_x0008_@{¶Z£%Ä_x0017_@_x0011_CÙ_x0010_@F¸_x0017_«5	ü?Æ¥½o_x000B__x0002_@¶ OVéþû?íNÛ_x0006_+â_x001B_@P_x0014_ó_x0002__x000B_@O¦°£Í7_x001B_@Æ6j ¢6_x0015_@\Ãè_x0002__x0007__x000C_a_x0018_ú?cxÿ-Ï_x0015_@µv÷Û_x0018__x001A_@_x0007_[ødÊó?ÄÅeIVð?LEîõ$_x0019_@HÌ_x0013__x0004_@Áõß")Ì_x001A_@_x0014_ÐÄd_x001B_@HÕ³_x0018_@jTªìS6_x0015_@_x0008__x0014_eß@_x000F_@¹8_x000C_A_x001B__x0005_@Í1_x001D_åù_x001B_@eíÁå_x0001__x0012_@ì_x0006__x0016_E_x000C_!_x0018_@-214_x0012_@C	¿Ñß_x0012_@ÝÆw_x0019_ÞÅ_x0010_@_x0008_x_x0002_*_x0016_@¼_x0013_}öá_x0012_@p_x000B_TÇL_x0010_@)D_x0010_¶¦_x0018_@_x0006_Éjzåë?II©ûí_x000D_@©	5,Ê_x001B__x001C_@ÔVVaô_x0010_@¢P ÆS_x0005_@Öª'çs_x000B__x0002_@_x001E__x0012_/_x001A_@¹_x001E_£_x0003_@Û¦K»¤§ñ?_x0002__x0005_}Õ0ø¦_x0010_@â¸*-â_x0001_@Hð§(n:ú?_x0011_øo_x0017_gõ?BCfq	_x0015_@_x0018_Åbþ_x0008_@Õ_x001D_Ô&lt;_x001B_@áùÃ=z_x001B_@}¿_x000C_fTo_x0002_@èvö~pzõ?´¥×£¥º_x001A_@_x001A_(tØ2_x0012_@Äº¤OÐ_x0014_@nÔÙT~î?_x0018_HÑQUy_x0007_@_x0008_äá±_x000B_@_x0006_vxáùí?ò_§_x001D_üú?¡²_x0010_¨@&amp;_x0018_@ÚÆ_x0001_:ï_x0004_@­;5L_x0015_Ò_x001B_@ÒL3¯_x0011_@ÜSü¾þ?¨Do _x001C__x0016_@j_x0019_©Àøé?d_x0013_B|xé?|ÙÊR+s_x0013_@$»¢¶Ã_x000D_@ö3y6ö?_x000B_/(YG´_x0003_@`¼4Kª_x0018_@MlN_x0001__x0005_ô_x0019_@ÛSX_x0015_Ë(ê?_x0005_m	_x001B_@ë¬Q9ê_x001D__x0014_@Jt7Hd@_x0017_@ªì_x0004_o´_x0017_@_x0005_å&gt;_x000F___x0019_@ðñF_x0004_l_x0013_@àe*_x0007_ô/_x0013_@ÇQ§_x0015_@fn_x0013_ÐW×û?÷ImýÑ&gt;_x001C_@ô_x0002_¶åÜ_x0017_@*½C·©ì?b_x001C_´h4_x0002_@þú&lt;cë»_x000C_@wÆúÊ_x0003__x000D_@¬½_x0014_-Éý?ö&amp;Y§ré_x0002_@ru±á¶Û_x0003_@Z]!_x000E__x0002_@­Tâ¯`o_x0019_@nz1º_x0001__x0019_@rLª_x0005_X;_x0003_@3c¹_x0007_U!_x001B_@KÜÚù2_x000F__x0012_@t}W¡ô?ß¶)v5_x0010_@ª@pñþB_x0014_@®m$SK0ù?ùùCò»_x0019_@W_x0014__x001C_°)_x0014_@_x0005__x0007_Í_x0006_T_x001F__x0011__x0014_@_x0008__x0016_3Û}â_x0003_@úQAÂó_x0014_@êºãH_x0012_ú_x001B_@¡m¯éR_x001B__x0012_@§KÛª_x000B_+_x000D_@Û&lt;]TË_x0005_@_x0012__x0016_³_x0004__x0019_@å_x0010_×_x0002_}»õ?)rê_x001B_~ñ_x0019_@ñ(_x0001_](_x001A_@{;l9&amp;ò?_x0007_ç"d_x0014__x001C__x0011_@_x0002_½D¾Èîï?_x0007_§}_x000F_6_x0008_@xPg "_x0008_@ÙÚç7_x0005_@`&amp;ü,_x000C_þ?Pt\`_x0015_@tÀÚJû_x0016_@²ödît·	@ÁìÉÒº)_x0011_@«¬þÞ@ó?îRÎ(Âå?`yW^_x0003_@@_x0005_!÷"1_x000E_@É´¢ÿ_x0001_þ?tÍ_x0004_*è?ùthx³_x0014_@nÃi¬_x001C__x0006_@_x000C_/Ý±.@_x0003_@@ÿöu_x0001__x0007__x0006_@¶®.O6í_x0004_@]è)Äò_x0004_@wY2ÑÜÿ?Y¥r2³Ìâ?ørÊ6r_x0019_@ x_x0007_@ufíwl_x0019_@~hR5,_x000C_@z×ËØ¿ê?­Mqa_x000B_&lt;_x0015_@=U6DJ_x0010_@8EæÉâ?ÇÌ9ûM¾ï?Y_x000E_7kuã?Ë~]_x0005_@½i_x0006_Îêy	@oi_x0002__x0011__x0010_@uøMht_x000C_@ª_x0001_öþ_x0013_@|ö=uô_x0018_@]½[;âOé?{Jã)4_x0017_@wâ{³y_x0003_@nò]á_x0001__x0014_@Ù³*	ë_x0002_@_x0006_¯CËé¨_x0002_@Íï°)ß_x001B_@_x0003_zR_x000C_@_x001D_I_x000C_Ð6_x0006_@a_x0019_&amp;åné_x0004_@(quû¬rû?_x0001__x0006_¬_x0013_SÔ*+_x0010_@ØÚÀð_x0003_@[vÑ_x0005__x0018_@§ _x000E_­sö_x0019_@ÞJPæ?8z&lt;_x0016_Ím_x0001_@þLÎáÚú?_x001D_£å_x0003__x0016_@ñ#UÜX_x0003__x0004_@_x001D_f_x0005_Ô_x0013_@,2 3Æ_x0019_@ZíÇE&lt;	@_x0015_×ê~N_x001C_@ïCYr _x0002__x0011_@á"ÏG_x0014_A_x0018_@Pçºô?¤ï³ß«±_x0004_@JA_x0013_@Â§èÔß­_x0010_@êû7Nô_x0011_@"\_x0011_ÿc_x0019_@O_x000D_'_x0007__x001C__x000E_@_x001B_:+;ó?°à¨_x0016_ijü?_x0017_7?»T_x000F_@Ïô°ÚÏ_x0019_@F3xDâ7_x0012_@ýéÛÅý_x0019_@_x0019_¼_x0012_¿_x0006__x0017_@_x000C_x\_x0008_¶_x0015_@èVq_x001E__x001B_@î_x0002_Ì_x0005__x0006_¦®_x0003_@ésP_x001C__x0015_@_x0006__x0003_"&amp;ÃA_x0007_@£qV¹¦{_x000E_@õÌÎÖV_x001A_@þP1_x0015__x0014__x0006_@f§¯Yï_x0007_@·Bþvö_x0015_@kR¨_x0011_Ø¥_x0011_@/YîÎÕ_x0015_@_x000C_E¬_x001D_õ?_Îã¥@ô?:§r Äo_x0008_@ð3_x001A__x0002__x0008_@ñR§×Éæ?þmX8R_x0019_@/Ó/«jú_x0017_@åZ_x0011_¬e·_x0001_@éj_x0019_©¡_x001B_@:Nv:_x0018_@À¹ï`|_x001A_@u_ù5D_x0016_@ÑB¯3n}_x0017_@_x001C_ÎEÈ_x001D_Îû?cUøë_x001B_@£4¿íò?&amp;´]_x0004_Y%è?Tò^è$«ñ?=6w«_x001B_@ßé¾áD	@÷ØÞb"_x0014_@/ëÏ­Zó?_x0002__x000B_\6Áy)×_x0019_@&lt;ÖCÍµÇõ?´)«6_x0006__x0016_@ÂÝ_x001A__x0008_Ð_x0018_@¢¨tMû?(üÓ¼ö?+_x000F__x000B_«·_x0010_@ý®1jÜü_x0018_@þRÌ1N	@S©w¤_x0014_@_x001A_ô9_x0004_@3Q)ë¬_x0008_@MzdÂõ_x0006_@ê¬_x0019_	&gt;Í_x0004_@ éé"¤Gô?7}ÕõÈø_x001A_@m_x0016__x000E_&lt;×_x0006_@°Bë0_x0011_Hú?'[ùdÝh_x001C_@L¥_x001B_=_x0001__x0012_@võ]Ü_x0008__x0007_@ª/ÑÈ`û_x001A_@ê_x0006_r­Õ_x0016_@¯_x0003_òÈë_x0019_@â)þ%þ_x0005_ÿ?F@çQ¼_x0018_ñ? _x0005_æù	@Ã_x0019_-v`¤_x0015_@-v:qM_x001A_@&lt;_x0003_÷¢Ûù?U_x0005_J_x001C__x0018_@_x0014_£&amp;_x0014__x0006__x000F_çú_x0011_@,_x0012_©_x0004_ì_x001E__x001A_@Ûµé(_x0019_Jò?ôüNi _x0001_@&lt;:î¨#­_x0011_@AO_x0007_FÝ¨_x001A_@ÖÝìÐ_x0005__x0019_@Ô_x0005_À%	@ô±Úñs×_x0019_@É_x0014_Ô_x0004__x000C__x000E_@ªè²ÈÖ÷?Bf`R\_x0018_@và§Sè?&gt;_x001F_·_x000B__x0017_µü?Z÷ViC_x0004_@ÿë_x000B__^_x0015_@Óô _x0019_@Ø­É/öM_x0002_@é¸_x0016_dID_x0008_@ªRåÝ\_x000E_@_x0002_«L¿"_x0006_@={E_x0003_b_x0007_@_x0010_¬AL¦	@M¹Ø¾_x0010_@1ÿè1W_x0001_@_x0013_"Rô?_x000D__x000F_@_x0014_=7:¹û?I_x001F__x001C__x000D_üÀ_x0010_@)_x0013_¼ÂRHå?ÒèéqÑ_x0008_@v-s¾uTú?_x0008_E[³r_x001A_@_x0008__x0014__(ñ1RÀ_x0013_@ZÀà_x000D_iCì?NÉ°ü_x001B_@ùü?·_x0015_@4&gt;°Ï	g_x000D_@R}`í?ùäk_x001A_«_x0015__x001A_@¼êB$ñ_x000E_@Ð¦÷¾	@Ûáß_x0002__x0014_@Ñ_x0019_Í_x0003_@ødÐ_x0005__x0004_ø?±¥z_x0001_Õx_x0013_@_x001D_â_x0002__x000C__x000C_@ÏÆ__x0006_Iú_x0016_@Uâ-¢¯_x0015_@_x0012__x001F__x001E_x_x001D__x000F_þ?äÐ*AË_x000D_@?r÷×b|_x0016_@vJ¥"C_x0014_@_x000B__x0007__x000D_a²$_x0016_@_x0012_X^ÂCN_x000C_@3VáðÅÊ_x0015_@¿è*J_x0012_@¸ÃÀ_x0017_­P_x0014_@CS¿ }_x0017_@ýu}_x0011_)_x0018_@_x0005_iÀËå_x0011_@å±èOe_x0018_@dßíÖ_x000E_@_x0011_ÅHÃ|_x0010_@&amp;­_x0017_Í_x000D__x000E_¡¨_x001A_@àR_x0008_Rý? »ä_x0004_Ç,_x0015_@÷w_x0016_Wf_x0003_@DU3À_x0010_@üÊ½Hæ_x0014_@Úã_x0014_@=_x0001_Ô_x001F_J_x0015_@ö0è¾ÍC_x000C_@YØ~(ë_x0007_@_x0001_R¤Å¾_x0007_@¸:3Ö·¯_x0008_@_x001E_¨ ºÿu_x000C_@¼_x0011_² W_x000D_@ÒÎ-PCø_x0019_@H_x001B_i4Ì_x0005_@5QkÅõ?8ÜÕ_x0017__x0013_ã?Öe,úÞ÷?ÙÔF:Òc_x000D_@¬Åv_x000C__x001C_@|z]_x0002_Ë_x0008_@_x0006_SºØDã_x000B_@Í_x0012_Nu{ç	@¿×WáKk_x0015_@_x0010_æX_x000C__x000D__x0004__x001B_@ÐJÓÓÍ_x0015_@rÄcÊ©ð	@X,eîs_x0005_@À,_x0019_Lé_x0001_@P_m5Úà?|×­Y_x0003_í_x000D_@_x0005__x0006__x0010_27q%H_x0005_@Ü¾_x0008_W@§ú?xµk_x001E_ÖÆ_x001A_@³ÈÏK_x0019_@ºxj_x0004_¶þò?qñ¦Þ2_x0016_@_x000D_bºá_x0004_@Và_x0014_^J©ø?_x001D__x0012__x0004_êa_x0010__x000F_@9UaÇ&gt;ìó?v®_x0018_¿ô?ä_x001F_ z_x001E_þ?ö2\0@Ô_x001B_@#_x0003_÷_x0012__x0011_¡_x0019_@D×Åo¸â_x0011_@Â`Áì_x001E__x0016_@_x0019_^ÛEG:_x001A_@t¼$=§å?v\ôß_x0003_à_x001A_@Ï	iy_x000D_@_x0010__x0012_Q¦í÷?L5L¾,"_x0015_@Ïgá(6_x000C_@/8â_x0004_ë3_x0019_@,}ê_x0001_@_x001B_fYÍD	ë?¨&lt;_x0004_3_x0015_@@*)Lúã?Â=^_x000E_Pû?á7§_x0003_Ý6_x001B_@»¹gp_x0016_@_x0002_] p_x0004__x0005__x0016_@æ_x0018_IGw	@ä_x0018__x001E_]_x0001_@E+_x000D_I_x0019_@i_x0013_J¹&gt;_x0003_@B®xnê_x0008_@j_x0001_pÕö?d_x0014_×&amp;?_x001A__x000C_@P-1·_x0012_@Û_x0018_iRY_x0018_@_x000F__x0016_Zm_x000F__x0016_@® _x0016_E_x001D_Eÿ??ñ]N§_x0017_@AÑC¥ö_x0017_@L'[¿`f_x000D_@_x0001_/nÛäõ?CQ.+_x001C_@h°]×_x0005_@ü³_x0012_à#_x0010_@^98q¼dô?_x001C_ôÈÃ_x0008_@DÖ¥pP_x0017_@ß±_x0005_v_x0002_"ä?h?X3Ð±_x0017_@_x000C_.¾[lù?_x001F_É_½a"	@»TÛ_x000C__x001B__x0015_@\½W[÷_x0018_@üèët?_x0012_@8raÚ_x0016_@X_x0015_¾XGæ?À_x0016_Ûû"ï?_x0003__x000D_°20?rô?È@Lz _x0010_@lE_x0008_@zÂjÃa¼_x0018_@&gt;\;	*{_x001B_@À¤_x0007_LÚ_x001C__x0012_@!¶3_x0008__x0018_@qP®ã_x0016_@_x0019_§_x0007_sG_x000D_@^_x001E_ð_x0006_@t_x0005_'_x0003_EÑ_x000B_@Úõ_x0011__x0019__x0011_h_x0004_@u_x0008_M5ö?=i¶,[_x0011_@÷p_x0002__x0002_~R_x0001_@_x0013_¥VÆÙ_x0017__x0011_@_x0007_qrµbëÞ?ð1·Ê)Tù?*Ç{Ú}_x0016__x0012_@i_x001B_Ñª Ã_x001B_@¤ôÿ¼I½	@_x0016__x0010_ËX_x001B_@_x000E_g_x001A_~j]_x0006_@,xoÚ_x0017_@_x0012_@/_x0005_±_x0013_@Þ_x000C_~2Éæþ?_x000B_1]¦_x0016__x0015_@_x000B_T¥ÙÌØ_x0010_@G_x0006_ªÝ_x0017_@¹~Ø_x001C_Ð_x0011__x001C_@÷öüä	@_x001C_»!_x0002__x0005__x0007_{_x0019_@ã7!_x001D_Á_x001A_@b«y_x0004_@©_x0013_@µ¥_x0002_:ö_x001B_@Fr Xz_x0002_@_x001A_ù¿Yâ_x000C_ú?\B&amp;ç_x0004_@_x0008_e_x0013_bå`_x001B_@_x001F_Z4Ù¹ý?»ùQWF_x0016_@T6_x0018_lR&lt;à?æ_x001E_ÏfW?è?R"F3âð?yõßÆ0_x0003_@Ua_x0011_èZ_x0017_@_x000B_Ó×+ÿ?ý¢8ê=_x0005_@x¨@ë?³¼÷~v_x000C_@vaÒ´Cðñ?_x0001_÷	ÌU}ñ?Lqò_x001A__x001F_ú?j´)µ(_x0011_@ÔxKi=,ü?_x0002_4CÖ_x000D__x0001_@D,÷©Î2ù?_x0001_@ù¹è_x0007_@±¨5wÀ^ó?_M±«;(_x0008_@_x000C_$Ø56÷_x0006_@_x0006_êqà_x0004_µ_x0018_@®Î*_x0018__x001A_Æþ?_x0002__x0006_ºø5?J_x0016_@s_x001D_Ñ_x001C__x0005_@¬_x0005_«k_x001F__x0010_	@¢7ê·²Á_x0016_@byßÏBKý?ÿ³yÖ?_x0013_@_x0013_ã0h_x0004_`_x0001_@¸²8&gt;]_x0015_@_x0016__x001C__x0017_r91_x0011_@Û¦ÿFþ_x0019_@|_x000C_Iê_x001C_@_x0013_ÝÉ8|_x0005_@i_x0014_òÖ_x000B__x0002_@?"	]_x0017_@ÀM"Ë_x0001_@OÒòF_x001B_@ô_x000B_ ü_ý? _x0006_¾çXã_x0008_@®Ñ«_x0011_@2å_x0008_¨Øð?ä´@Oòå?©2xB_x000E_±_x0005_@FráÝ._x0011_@_x0008_¹_x0003_ö:ë?zõG|ß_x0015_@6×b!ÿ?_(¥hü³_x000E_@ÿÉI,SB_x0010_@øßÊ³õ_x001B_@ÏúÕ;å_x0011_@tz¼yÙs_x0010_@_x0005_uÛö_x0008__x0011___x000C__x000B_@/¯_x0005_©8_x0011_@ÍýÄíÊæ_x0002_@Á9_x0007_ÎDò?÷×É¹ó_x0007_@q{_x0019_T¦é?_x001B_å_x0008_I_x0001__x000D_@_x000E__x0018_ã_x0016__x001A_@þÀ_x0018_IÚÕû?L!"³~_x0012_@Ùþ_x0011_ã_x0004_+_x0016_@)¹sÝþ_x0010__x0002_@ºÞ»Phù?*_x000F_î_x000B_fç?ý4óëaB_x0014_@_x001F_,zÀóº_x0019_@&gt;"^\´_x0017_@_x0006_qº_¸®ó?¨Éª%ZSð?&gt;©_x0019_ _x0005_@R_x0003__x0008__x0013_ùö?Ø35¡_x0001_Kû?_x000E_Öí£õ?"i¢_x001A__x001E_N_x0017_@"OÐ¡Úç_x000D_@T)_x0007_©I	@ðÏÊÂ7_x000F_@^¹õ²ñX_x000D_@ºJ6Zãæä?_x0001_ïuÃ_x0018_@Ì²ËÄ_x0015_Y_x0013_@ñ_x0010_s­è¾_x000B_@_x0005__x0006_á_x001C_Úv·;_x0008_@îÓ_x001C__x001B__x0012_@$Ý£åM_x0004_@^·ôuD_x0015_@ÆéÏ¼Q_x0002_@_x001C_ä_x000F__x000F_Cj_x0016_@L_x001D_;Þ_x0013_@kÊDwï_x001A_@tk^¸ñ¯õ?T{t_x0013_@?ßY¡_x0013_@q_x0012__ºò?çÿç_x0001_¬ô_x000C_@cÁ_x000B_Ï¾ú_x0017_@,²Fx_x000E__x0013_@_x001A_°p_x0005_Í_x001B__x0011_@)¥¾Ý7_x0002_@xYÍX@×_x0014_@/_x0006_´ñÄC_x0018_@I¤·c_x000F__x0013_@.·&amp;Ô:_x0004_@Qr_x001A_Øý2_x0011_@ò×h&lt;V_x000D__x001C_@Á¢WëãÂ_x000E_@Vv]Øl_x0017_@²]	=_x0002__x001C_@W_x000E_Ð _x001E__x0011_@uÈ_x001F_F_x0003_@Ã×7Ï_x0014_@_x001F_2vj_x0015_Æ_x0018_@pG3_x0003_,ù?¡ÎæÙ_x0002_	_x001D__x001A_@Ý¬6:1_x0013_@_x0019_ü_x000D_ËÛË_x0007_@»2ì¦t­_x0017_@ã¶_x000D_q»å_x0006_@_x000E_÷ÁSÔ_x001D_è?Ø]_x0002_£_x0012_@W+RKX_x0001__x001C_@f²EªG_x000F_ò?¨_x001E_»_x0015_n_x001C_@*;íÛ_x0005_@_x0003_iXÙ_x0007_5_x001A_@Yê_x001A_åO_x0018_@G¸&lt;_x001A_ï_x0019_@O/_x0018_aß_x0012_@Mì_x001C_É$E_x0007_@»0j}[fí?Z·O2µ@_x0011_@àDp?_x000B_@¶_x001A__x0012_ü_x000D_@_x0004_RadMú_x0001_@À"aåðñ?õðf¿b²_x0014_@B_x001D_1¸±±_x0008_@@Ñ_x0003_(Ý_x0019_@Z_x001C_ìO_x0003_Ë_x0007_@Ç_x0005_`ÂXõ??q_x001D_Nò_x000C_@M½ÖUá_x001A_@_x001B_2Ý_x0011_Õ"_x0011_@ÅêI_x0003_@é?DH§ÄÈ3û?_x0004__x0007_Ò_x0010_&gt;!$3_x000E_@jXs_x001E_rAø?ìr[)è_x0017_@f1_x0008_Âb_x001F__x001A_@ª_x0005_{ÍÐ_x0017_@ËfL_x001E_³æ_x0013_@S¡w8¼µ_x000F_@ÓÍo²_x0015_@Ý×Ìonò_x001A_@_x0010_`ûP_x0008_	@Ôº:E_x001B_@ò:z#D_x0003_@_x0005_¸¬Ü_x0004_@D×Ó¸[_x0014_@Al_x0006_êÑÑ_x000F_@Â÷_x001C_rÎa_x0010_@Ð}'é@_x001C_@åÀ_x0016_ÁB½_x000B_@_x0005_½ïÆv_x0002_@/ÄÒáiæ?´¸×_x0016_@O\×Ñ§_x0007__x0001_@Öt_x0019_*oå?bilTàù?Ê°öyá_x0010_@R_x0013_÷ $	@~_x0008_Üu{¢_x0003_@H_x0014_ÿS"è_x0006_@óËÄd_x001E_v_x0001_@cwSâÃÒ_x0012_@¬¥ÍD­áû?_x0001_IÆP	_x000F_¡_x0003_î?Ñf_x0007_»._x0015_@fÁº=qü?_x0010_7OÎS_x0015_@¯ß5þã_x0013_@¹Ô4t_x0014_¼_x0006_@¨@|_x0019__x0005_4_x0006_@æ/cLÆUö?¾QoÅ_x0004_ë?î·Ú_x0012__x001B_ò_x001B_@næ_x000E_è³ë_x000C_@6Á_x001F_l¤_x0013_@ÄC~_x0013_xñ?å[`hö?·÷_x000C__x0014__x0011_@_x0013_Á¼].½ä?W£¢Ñ4@_x0010_@Ù¶oEâî_x0004_@eõRÆð?Úù_Ø_x001A_2_x0019_@Ã_x0003_s&amp;_x0008__x001A_@_x001A_N_x000E_#._x0015__x0018_@,Ê#B_x0001_@@¢ù8_x000B_/ø?_x0018_É»_x0001__x0005_@Ù_x000D_Î_x0005__x000C_Ú_x000C_@_x0001_M_x001C_Ä·ú_x0019_@Ì Ñgè?,a¬_x000B_IZ_x000B_@hëÌ_x0002_E_x000D_@~_x000C_Ó_x000B_Ã_x001B_@ÃÊE_x001C_@_x0007__x000C__x0017_¨Ã¬P_x001B_@_x0006_]ÔÞL_x0016_@h_x0016_d_x001C_ñ_x0015_@oV1Bõ_x0019_@ôÔ6ù_x000B_@-gÎ!^é?6`ÎA@_x000D_@hè?_x0001__x0003_@Ð_x0018_*qH_x000C_@Þ_x000D_f?kG_x0012_@P¥F'L_x0011_@H³û¼p_x001B_@Ö_x000B_=3Ü	_x0016_@{ëÁ_x0012_©æ?ÊqÔ_x0013___x000E_@ÞIÛZËU_x0014_@Be_x000E_0û_x001B_@'Ï¤R_x0010_@Ö©2Ìýyû?HÃ}õüû?À5?®{_x001C_@R7¥__x0004_u_x0014_@&gt;#¼_x0008__x001D__x0013_@ÐiW#¹¼û?3®K£ñ?¾_x0018_Æ_x0005_ô?^øü_x001E_A_x0014__x001C_@¹pzXÉ4_x0016_@h_x0010__x0002_|ÞQ÷?_x0004_ÀÞ_x0014_ð_x0008_@T4/ë_x0013_@ø@µ$_x0001__x0002_é_x0015_@òeÄ_x001C_2_x001C_ú?ÆÔý^­_x000B_@Ç_x000E__x0018_c_x001F__x0018_@äwÇDã_x0017_@ão_x0005_í²³ô?8zuÅóð?ØÁ3.\_x001B__x0011_@]_x0007_­~?6_x001C_@ þ¡í=?_x0016_@RíÆ¢'b_x000D_@áúWïµ_x0004_@fòø"_x001C_@TìÄDä_x0017_@pïÖÝK-	@×Ì%&amp;p_x0019_@1^&amp;_x001D_ñ_x0005_@Zìoiaò?«ÄÖK`_x0010_@0\@Y@_x0001__x0005_@&lt;êûGë?~=oc__x000E_@ª¼J_x0011_¹_x0010_@zÊ cÝþ?(é/-JÏÿ?{_x0010_ß?ô_x0006_@øÏeÁã_x0012_÷?ëÛ¸ó+Ð_x0010_@Êû_x0011_â_x0006_@¼¢c*e²_x0011_@%¯_x0013_G_x0007__x0018_@_¼ÚT?ß?_x0004__x0005__x0015_é*Ý´_x0002_@êA_x001A_a­_x0006_@¾n f_x0017_@*m7òºi_x000D_@ÙzÉ¡Ò_x0014_@ÿæ°_x000B__x0016_@UÖ#ÚæU_x001B_@_x001A_ì}æ}h_x0002_@;=Q_x0005_@Y¹_x0002_e¿_x0015_@ß1_x0015_Á_x0007__x0004_@zÕº 5ú?u__x0018_=_x001B__x0004_@ãð5{]_x001B_@m}EQä?Ã-2\Æ_x0004__x0005_@Î|Ç_x0002__x0003_û?J_x001D_ùè»#ù?ô¬óóÜ_x0018_@±%Ôîa	@Ýk&lt;sw)_x0016_@_x0008_ëU^Îè?P_x0017__x0001_L_x0011__x0012_@a(qÅd_x000D_@ótùÃ_x000F_@ìÁJª«ù?s k·|_x000E_@­Ð_x0002_$Ü_x0013__x000B_@}_x0006_z1_x0011_@rdhw«_x0017_@kõ*ÿ?ìóS_x0001__x0006_)h_x0015_@ÿNñ*Î_x000D_@§ÁªZÝ_x0003__x0018_@¢Ò_x001A_©äÍ_x0016_@_x0018_¼å&lt;*ç_x0019_@íZæÈó?ÿÌp/Ìó?îlæF_x0003__x0006_@&lt;¡_x000E_O~_x000E_@0%þWwQ_x000B_@_x0018_=iw©þ?_x0002__x0005_¤c_x0002_@-_x0004__x0004_1_x0006_@_x0018_¿²&lt;g_x001C_@ Tô-®_x0016_@äo ñÀSá?_x000E__x000F_(wú_x0011_@_x0004_[ÌÛú´æ?_x0010_·=ßU_x000D_@²)_x0014_t$_x0012_@-B=4Q_x000B__x0016_@Ñº_x000C_ª9_x0013__x0011_@¾À}	]­_x0003_@l¼¼YR_x0014_@+?1_x0013_ÜÌ_x0010_@À1ó:_x001A_@Ç-«4©2î?A=~_x0014__x001B_@8á_x000E_q_x0003__x0010_@n_x000F_¯[þñ?}_x0008_ÕW\A_x0001_@Ná~û8Çý?_x001C_!îs|á¦_x0013_@ªßÔ_x000C_²Ê_x0015_@cÅÙN	³_x0015_@By_x0001__x000E_ä;å?áØ0Þ|_x000F_@dYwæ~oó?qDhô_x000E__x0002_@_x0015_){·ê_x0017__x0016_@¶í_x000B_«öù?¬2_x000B__x0019_\ý?î_x0005__x0011_ëþ_x0001__x0013_@_x0011_q®Ð_x000C_@ PÜHÞ_x0015_@ú®2äV_x0014_@1Î¡_x001A__x001C_@*¾_x0008_À|!@×soï)_x0013_@¨nA-Ê=_x000F_@©&amp;_x0002_Yi_x0014_÷?_x001F_íO¿j¸ð?kXÚ¤M_x0003_@±ÞöëQ_x0010_@^Q*ûá?_x000D__x0007__x000D__x0004_@_x0018_	¤_x0002__x0011_Êý?_x001D_DPà{R_x0014_@ÖEôÂ_x0008_@_x0012_Z_x0016_c_x0006_@&gt;9_x0013__x001E__x000D__x001B_@[_x0016_çA`_x0016_@­´¯;É_x000D_@VKEÕ_x0003__x0004_Â_x0015_@kÓª=_x0015_@_x0004_¸l¡uµ_x0012_@Õx_x0014_¶_x0002_@_x0018_¿ÞæÒ_x0008_@ÞLßbÀ_x0002__x0018_@°=b´_x0018_ë_x0017_@ä³Ga_x0002_@Ðtg_x000D_ºT_x0010_@ÄX $Äî?_x0007_a¸¡9é_x0013_@º¤ñPE_x0016_@m|Xã¤_x001C_@Ìâ¤ávK_x0007_@Y(efð]_x0018_@Ö¹.8gå?õ ê­_x001D__x0002__x001C_@&gt;9ò©\æ??GL_x0018_ç_x0018_@×_x000F_'_x001A_%ì_x0008_@{é+_x0001_@µmÑ_x0004_@EÔÑËON_x0010_@­ä"Óî_x0006_@	Zøi_x0017_@Q¬Z_x001E_.Ä_x001A_@ü]ÕÝ¸	@K_x000F_z6_x0011_@cuÝ_x001F_ù_x0010_@_x001F__x0003__x0013_$_x0001_éà?dLÇb_x0017_@Å÷bmË_x001A_@_x0005__x0008_a²w_x0012_}Ò_x0003_@²ßôÕV_x0017_@Cj¡µ_x0010_É_x0014_@ ðú@f{_x0013_@æR_x0016_À_x000B_@´»+µHþ?¶àvî9ú_x000B_@_x0012_î/«®¨_x0011_@±fTÀ_x001C_@p²uvÂ¶î?_x0007__x0006__x001E_z¥_x0006_@zÄu_x0019_H-î?ûÊ^ï^ê_x0008_@_x000E_ëjzîù_x0018_@®A_x000B_J+{_x0001_@§_x0017__x0012_IÕ_x0004_@Î	4²_x000E__x0011_@½CÝTè_x0018_@Ê"øÿ¯ÿ_x000B_@®ø}_x0006__x0018__x000E_@_x0018__x0012_ð_x000E_Mh_x0016_@Q;_x0019_@Ýß_x0008_].E_x000F_@2 _x0002_Ë_x0001_@´é}`iß_x0006_@ùÄ¡JÝ¤_x0014_@Â9_x0010_iÓ_x0016_û?PÌ¸%ÑÆ_x0019_@7_x0019_^(èz_x000C_@_x000D_¤µ°_x0016_@Ln·¬_x0018_@ÝE¤_x000E__x0001__x0002_t8_x000F_@º]ÞeÖ_x0016_@·îN¯sô?p¿ü8_x0010_@¾f¡½í¾ð?R_x000E_\X_x0019_þ_x0004_@_x001F_º8¥­_x0013_@xwÙ_x001D_Ö_x0005_@_x0002_L×måî?¡vì4ú9_x0013_@cúã jú?:ëÊòuÕ_x001B_@Ú_x0018_QNÉ_x000E_@¼þ_x0019_é_x001B_Ùî?îÊ_x000B_PºÖ_x0014_@_x0013_~_dV_x0018_@³¡ ù`Ò_x001B_@·ÅÜ_x001D_Aý?	FK_x000D_åtö?(Ö=ººB_x000E_@S¥(6¦_x001C_@i&gt;ÿI­_x0002_@È_x0007_;¤üæù? ©}MÞÐó?eË¿h_x0018_@TH_x001E_~_x0007_ò?á"ïÍ½_x0011_@\ïüâ_x0008_@×}¨H'ý?*[¶ÌV_x0001_ë?ÜÌ];c]_x0017_@ø6V×E;ú?_x0003__x0004_5ièÓ~_x0004_@ª`W¹'dõ?_x0007_Âºuà²_x0005_@ìßÐYW_x001B_@_x001F_A_x0018_^Mö_x0002_@\¤xm_x0003_í_x0004_@×+LI_x001C_@·_x0016_¥_x0014_&amp;_x0018_@¡?,M±_x0017_@êaÆ\_x0012_@´_x001E_FôÜÈ_x000F_@³6§_x0014_|;_x000E_@æèÓ9Þó_x0011_@q_x000E_?_x0008__x0016_x_x0003_@Î®ø·} _x0014_@ðÕ_x0012_ûuD_x001B_@_x0008__x001B_ïbcèö?Xr2 +_x001E_ÿ?9EÌ±®_x0018_@8£_x0019_û?_x0012_½3ýT_x0013_@Ý·kV_x001B_æ_x0012_@_x001C_ÒF_x0003_up_x0017_@_x0001_2?Í"ÿ_x000D_@PRÔÿ]_x001B_@î^ö±B_x0004_@¨_x0004_z®(ê_x0011_@_x0008__x0015_Ø_x0014_,÷_x0014_@_x0011_(q8×_x0010_@_x000E_ìtù?&amp;½÷Cþ_x000C_@oßò_x0002__x0004_¬7_x0001_@_x0002_w_x000C_,l®_x001B_@Y¤Ò¢1_x0010_@êÎ7ØkJü?!&gt;r_x0013_q_x001B_@_x000E_GË~,_x0013_@_x001A_Fêã_x001E_2þ?áÑ_x001E_}­T_x001B_@"êú*ãú?i#¼ß[_x0002_@u»gqñB_x0018_@u_x0006__x0006_Úã_x0003_@0xz_x0006_b#ê?x_x001F_d=	_x0014_@;ÚÝ_x0010__x000C_å?_x000E_JG°^#_x001A_@­!_x0003_÷¡_x000C_@_x001B_H_x0002_O_x001B_@ó@æêLÆ_x0012_@ä(­°_x001C_§þ?ð½_x0004_òl_x0003_@y«ë¿_x0004_@_x0006_Wí&amp;µ_x0017_@óöå°*_x000E_@ý¦@_x0014__x001C_@í_x0004_*¶_x0018_ÿ?gSÇçý_x001B_@-&gt;Yz_x0006__x0017_@_x000C_ý~rvÍ_x0011_@G_x000D_Â+_x0013_@_x0016_ç_x001F_z#_x0006__x0018_@ì_x0006_;_x0003_ìô?_x000B__x0018_Wç»¡¾_x0013__x0012_@b4áIúî?5«tY_x0012__x0018__x0017_@4½¯5¹_x0015_@ÑP_x0001_v¬_x001C_@àõò_x0003__x0002_@rå_x0018_®ïú?í¸~&amp;8_x001A_@+¾_x0006_Un÷?_x0003_Î_x0008_¶_x0010_O_x0002_@ç#a_x0014_wöÞ?_x0018_2ÁÕ£_x0015_@_x000C_Ë¨_x0006_4_x0012_ç?_x0003__x0011__x000F__x000C_´_x000D_@BïM\½Þ_x0003_@_x000E_MFäÌ	@¹_x001B__x0019_b_x001B_@_x0006_?l_x0010_J_x000C_@çý¬ _x001C__x0016_@_x0006__x0013_j@0¿û?]_x000C_Vôs_x0011_@5Ï¶¢p_x0013_@á¦HJU_x0007_@_x0011_bP£î$_x001C_@#ÜØX »_x0014_@¶Æk¿Î²_x001A_@_x0014__x001C_Û_x0014__x0017_E_x0017_@_x0005__x000F_1V¯Q_x0019_@× w¿ï_x0004__x0018_@àñÎýbï?çe.l_x0016_Eð?ÈÓÄÉ_x0003__x0008_¤ü?üd¤|_x0019_H_x001C_@¾_x0014_®_x000B__x001E_ _x0018_@Nè¤×_x000B_@Ì¯]6û?_x0017_vÀ\®Û_x0003_@F!_x001F_á_x0012__x0018_@§N¸4Æ|_x0001_@_x001A_ÃË²{_x0013_@_x001E_?1PPÃ_x0004_@_x0002_ÎÐÛ;Â_x0012_@ë·Ç_x000B_@À_x0015_|_x0010_@_x0004_,Ïª÷ _x0014_@êhJ_x000E__x0010_@t_x0012_¯B_x0018_@H"spü?ê;{_x0002_($_x0005_@3bøµ#H_x0012_@cS©Ôfý	@_x0018_èòAú~_x0019_@FCgMñÞ_x0019_@ÄÉóc"_x0006_@Gf0Åjö?^&amp;O8²¬ÿ?Ù[	_x001A_Öþ_x0012_@_x0010_Bñ_±_x0007_ï?_x0014_3ù)Ý,_x0010_@ãE\_x000F_TØ_x0011_@_x000C__x001B_*Å'_x0012_@¬`d_x0007_Z]ö?©Î§$;õ?_x0004__x0005_âx _x0013_ü?Ðé~Ú3_x000B_@ ×_x0010_2ªN_x0007_@¶ëõí}Þ_x001A_@S´;Îöü_x0011_@'P·¢_x0012__x0012__x000B_@í¦»:X_x0003_@&amp;Aïcn_x0005_@©á£³Ã_x0003_@_x0001_ìÄbí¶_x0012_@ä_x000B__x001D_p_x0003__x001B_@ä_x000D_Ù#_x0001_Õÿ?ÑþÁåu¥_x0018_@_x001B_îiJÌ_x0010__x0018_@sz_x0011_@zîÛ_x000B_w_x001A_@Oê×j_x0013__x0014_@ÉS_x000B__x0012_Ê_x0001_@Ò]ú_x001B_w__x0013_@oÿ5Ítê?b×Â(þE_x0003_@ûZ¹È¤ô?"UÎß_x000F_@ÏÙ»¼2_x0004_@äÌ+ù_x0003_@Ì_x0008_'ò#_x0008__x0019_@&amp;¶¬_x0005_@¥_:Ã_x0018_@LîðP_x0012__x0002_@#_x0018_}{_x0011_@_x0019__x000E_ÏHÉ_x0004_@þÚß_x0001__x0005_v¸_x0017_@±­ò§óú_x0018_@_x0002_yùFÉ¶_x000F_@=xÏá_x0008_@ñÙð_x0010__x0003__x0005__x000D_@_x000F_ÏèÐ3_x001E__x0010_@ÜÜÎ_x0016_f_x0017_ÿ?­hÔñç_x001E_ë?ß®¾_x001A_@¹aý_x0008_ Ä_x0015_@_x000E_Îts_x0016_@%?Lòã?"k_x001C_	_x0003_þà?zñ+±©6_x0011_@äÍ_x000D_ñ_x0014_@X¸ÐÜ6ü?7|_x0014_;xð_x001A_@0Ñ·7ü?Æ (M&amp;þ?7_x0007_C_x000D__x000D_@0ðÓÐR¶_x001A_@zþÂ_x0015_;_x001D__x0018_@:Y¥©ý'_x0001_@ÞMBÓè?ËºL_x0014_{bß?dß*_x0015__x001E_èú?ý×ñÚ&amp;_x0004_@ªÄ¯vØc_x0012_@ÞK¾¦_x0004_@~Ö»_x000C_«úð?·gÁç·j_x001C_@S\Vªc_x0014_@_x0007__x000C__x0002_Ú»kÌ£_x0019_@ôf_x001B_ý]Ûø?¥_x000C_w.¦_x0005_@¾_x001C_&gt;(_x0006_@&amp;Ý"{í_x0019_@²ËaT_x0002_Ý_x001A_@§gÀ^T_x0008__x001A_@%æ\]Ôá?/«ë_x0004_@2Ã·Ï_x000F__x001B_@_x001E_»Sªû?h_x0015_XÆ_x0003_@È _x001C_@à'_x000C_L_x0013_@ õ_x0014_èÆ_x000B_@6·±d_x0007__x000E_@¹ðÛlµ=_x0017_@_x000C_AãV]à?6òÉO_x001D_û?DK_x000F_¨|Á_x0003_@2ÔAî_x0013_ô?+ßW_x000F_ã_x0011__x0019_@Ë$*_x001F__x0012_@×7Ó¥_x001B_@pGÀ_x0010_gÂó?}~_x0010__x0010__x0001__x0014_@R5Ñ§Ì_x0010_@xã_x001B_½©_x0017__x001A_@cÈ1Á¶¢_x0017_@_x000B_®¥ ¢_x001B_@ý	_x0012_øm_x001C_@7µM_x0008_	a_x0018_@à23U6_x001B_@+õïS_x000F_}_x000C_@&gt;êã@_x001F_ü?×Q÷¹_x0011_@ëÆO|m­_x0003_@Ócô_x0014__x0008__x0002_@+åÁ ä_x001C_@mÚÄßÙV_x001C_@ç|_x001E_átÊ_x0013_@÷I`1Ó,ê?_x000D_aA_x001D_Ý_x0017_@øßczÛ&amp;à?°ÃâkÊ_x000D_@ÃVP[ª_x000D_@^T_x0004_=À_x0007_@ gÛ_x0001_è?_x0011_0¶øc_x0015_@_x000C_]¿ü_x001C__x0010_@Ì{à7]Î	@Fz_x0018_1_x0014_@q8æv_x0005_@.'ÀG_x0016__x0010_û?ªýkT_x0011_L_x0017_@&lt;ýùÜu_x0017_@ËÔx«üó?ßá³	@V`I0:_x000F_@äLknõ?_x0006_d&gt;#¢*ý?¿oÕû¨¾_x0001_@u²IXè_x0001_@_x0002__x0003_ìejò²¡_x000B_@UVo£ß_x0016_@Ô%lø×%_x0014_@_x0006_ì_x0013_yà¦_x0018_@Ú4ïÏkö?Ø0·xàÝ_x000B_@_x0017_üL2qÌ_x0013_@Ñ6£¬_x0018_@Yï6L.²_x0011_@,éÀ¬_x0011_@Ð¹n¬)b_x0010_@¡õÆ?®_x001A_@ýag}_x0005_}_x0014_@_x0016_ñ_x000E_6_x0004_@ò*Ìð_x001F_	@hÄ» _x0019_@7ÇñT©ð?¬Å¼±ãöù?C,æbTÃ_x0017_@¬PIúVö_x0018_@S·ÅÒÞ_x001C__x000B_@_x0002__x0005_ë_x000D_R_x0017_@äp(Jë_x0016_@_x000B_jIñè?oôÄµó_x001A_@Z"F_x0018_@Ö^qÕª_x0010_@v|ô·oiý?_x0002_°2ý¸}_x0005_@_x0001_62+«É_x0013_@wç_¿az_x0018_@íð b_x000B__x000D_ïó_x0002_@µ_x001C_Æz_x000E__x0001_@6DÇ_x0005_"_x001A_@A_x0013_¨,__x0011__x000F_@Ö_x0013_Ø_x000C_§Þ_x0001_@_x0003_N(E_x0019__x0001_@ú_x0018_G2.v_x0007_@XûÐ®_x000C_@sû|óÆð_x001B_@&amp;@_x000F_	_x0008_Ó_x0005_@N.ûZ_x001B_@y)Ë_x000F_¼ô?_x0013_æÕÖ¥M_x0017_@{_x0005_ê_x001E_h_x000E_@üà7ý_x0006_@LØòÚPØ_x0019_@Ïáç~#Ô_x0004_@3áBsPû_x0002_@Ã3£Þ¼ò?^&amp;4ÍÃÿ_x0008_@YJC,ß_x0015_@0à_x000B__x0001_åJ	@¼6©Ô{4_x0010_@ê"Fû	@yÖ%d_x000E__x0015_@¶_x000B__x0010__x001D_¢_x001A_@7ú_x0011_þÆÝ_x0007_@êª¶~x_x0016_@ã÷L_x0013_@»_¢_x0005_E_x0018_@(±R'2ã_x0015_@0ú	_x0004__x0001_S_x000F_@_x0005__x000B_pôK_x0015__x0011_@úñÎ¹_x0013_@@¦_x0017__x000C_J_x0004_@ëäwuÑ:_x0018_@Ì{_x0012_D_x0019__x000C_@Bîr÷aø?À_x0010_wmTý?:O8¥0Ôæ?_x0004__x0015_¸B_x001B__x0012_@³X!#d_x0013_@å¶k&lt;_x001A_¥_x000C_@éé(ÖË	@_x0010_q¹&lt;Úkÿ?Áê_x001F_jØdã?g£×x_x001B_@_x0002__x0015_wsñ?!ØñCàk_x0016_@_x0018_Ôy_x0019_@Ï,§ó_x000E__x001B__x0005_@ü_x0019__x0019__x001D__x000F__x0008_@	_x0018_=¥ñ_x0017_@÷o_x0004_[èÄ_x0003_@_x0001__x0002_§_x000B_@].'½B0_x0011_@_;Á_x0006_J_x0017_@1;_x0007_Ù,_x0007_@vTÝ&lt;_x0007__x0017_@_x0011_&amp;gSü	@\p_x0003_?_x0008_I_x0004_@Ô|ùXV_x0016_@ÐÓ_x0014_@÷þ ª_x000D__x000F_o_x000D_@)ÁGµÓÿ_x0018_@äµ"eç_x0011_@&amp;ôQä_x0012_@_x0012_ýsá_x0007__x0013_@hÔä¹R_x0016_@_x000D_ÿqÞµÎ_x0012_@_x0018_PÉ_x0001__x0008_@_x0014_ó×zj_x000C_è?þ­´¡ÕS_x0012_@_x000D_ÓÂ°Í_x0018_@îP­8¹[_x0012_@WÞheÐ_x000B_@Î?@ß_x0017_@Èë«ÎN_x0003_@Ûäk_x001B_PÜ_x0012_@_x0002_£Ü½Ù_x0017_@þ^èÛ)_x001C_@¦_x000E_üË­ä_x0014_@ãa_x0017_f_x0016__x0005_@_x0006_óG1EÞ_x0017_@Ówä_x0006__x0005_@t0¥_x0003_Û_x0016_@Jr_x0015_5/T_x0006_@6Ï_x0013_x,_x0004_ñ?@¤½Ð_x001A_@ú¾_x001F_ð*	@ÍV³_x001F_dq_x0010_@°K1ùgÊù?r_x001C_³¥_x0005_@ä'k_x0019_Â_x0017_@(Bj%/X_x0008_@_x0006__x0011__x0013_&lt;oñ?X¥í_x0017_@/«Ë _x0013_@LPÑê3_x0008__x0010_@ª©Ñ­í_x000C__x000E_@º%¥_x0006_	ò?_x0019_*_x000E_}_x0017_g_x0016_@Y°Z{_x0017_@ÎZ¢L_x0014_@P¸_x0001_Ø²·_x0002_@f± kÿ_x0019__x0008_@­_x000F_&amp;B_x0003_@Ç{â_x0014_îq_x0015_@ì$_x001C_3	ï_x000D_@"_x0007_L7ë?tO¨S_x001C_ç?D©_x000C_&amp;	ð?°Î_x0004_p,,û?4Ì_x001D_YÉô?òOÎÃÙÔ_x0005_@N´[¥_x0007_@ÞÿF_x000D_¾._x000E_@9­&gt;¬_x000B__x001B_@ÒZy}Ìµ_x000D_@ðÔ,Ú[é_x0003_@$_x0014__x0007_¥àè_x0010_@ÜÑÿ@_x0018_ _x0013_@_x0014_þ_x0008_|ú|_x0017_@zZ_x0002_Ølý?Q]a-ÕY_x0013_@¯wLïÞ_x0008_@óêÙV_x0004__x0005_®_x0002__x0017_@°_x0006_¨ëD_x000B_@+	AIé(_x0001_@Æ Ø_x0007_@Ð;$Ñ&amp;_x0016_@¦_x0019_×«t_x0019_@_x000C_31_x0012_ú)ï?ª_x0004_+_x0001_Ð}_x0004_@¶&amp;´_x0017_ïKø?ÈMPAõB_x0001_@Æ¥Pgµ_x0019_@_x0002__x0019_i3_x0019__x0011_ì?oÛ_x000C__x001E__x001A_@´ê£n_x0015_@ÿ×ãáö_x0012_@Âmaÿ!F_x0018_@á+t=§9_x0010_@_x000E_»(S¸ _x0002_@Â'k[=(ü?²ô c¢É_x0006_@Ú_Ù2è_x000E_@XÍ%æ_x0002_@²oégÂÓ_x0003_@æ4ZÞ_x0008__x0018_@ýÓwä{_x0015_@_x000F_'à_x0003_@Q_x0014_@î_x0006_Âî®&gt;_x001B_@îÂ¹_x0002_»ñ?ÜÒ_x001F_)þI_x0019_@_x0014_Ðaûûô_x0019_@_x001B__x0018_JÑ_x0013_	@j}+¶_x000C__x0018_@_x0001__x000B_ÀÝÁ]î?zðÍ_x0010_d_x0012__x0017_@à!_x001A__x001B_ë_x0013_@Ê_x0014_j'Åñ?:Iîy{_x0003_@XcüF_x0018_®_x0006_@ØN`Ýy¿_x0006_@Ûî Ü1S_x0017_@S9ù	_x0017_@[û^^/_x0002_@Î´9%_x0012_@räÿT_x001B__x0013_@&amp;g|LÆï?m2°Õ.d_x0016_@ÑãnKò?â´¶Ìî_x0013_@ë¡_x0001_@´_x0010_@_x000B_ÙëgÄ_x000E_@f_x0019_*½_x0017_Â_x0004_@_x0007_þÑøz_x0010_@$@QE?¦ó?fy&gt;´O_x0013__x001C_@IAÊê_x000E___x001C_@_x001E_6_x0013_&lt;Þ_x0003_@ãy«å5Q_x0005_@[©Ð_x000B__x001C_@ÅÕ û¸_x000F__x0008_@¹¯öû_x0014_zç?_x001F_7 _x001B_@§X¿Ê_x0017__x0018_@KÏn3$¯_x001A_@+ø_x0010_t_x0002__x0003_ÿ·_x000F_@÷V&gt;¿_x0018_Ô_x0007_@?Ô- ØÊ_x0013_@_x0002__x001C_Çjåü?ñÖÕu_x0015_@¡_x0006_àkÈ*_x0019_@iL_x0016_X	÷?_x0008_pà÷[_x001A_@éyC&amp;_x001C_@N ±»ä_x001A_@ÞwGz_x0012_@yçñRØ_x0007_@çÎ¹ì:Üí?SaV_x000D__x000F_â?Õf}è¥c_x0008_@hén®_x0006_æí?%!¼´u_x0014_@i°yúL_x0019_@zÓY'Àã?[¸2 ¯|_x0016_@ÿ/Ûé?­_x0003_í;o	@®o¨IØ&gt;ð?ËÎ§ø ±_x001A_@÷jÑ_x0001_;ú_x0004_@_x0004_íZ_x0014_P#_x000F_@Ï³¡÷_x0011_@×_x0016_nò?_x0016_@Ùmôöj¤_x0018_@¨ÊK_x0005_@=á0*ý_x0016_@é\ÆYø_x0006_@_x0001_	Ç_x0014_N_x001C_t_x0014_@Ã&amp;)ó_x0019_@_x0006_6åZÚ»_x0011_@gA_x001A__:_x0013_@r_x000C_gs&gt;é?õ{_x000F_0ñå_x0004_@JÜLåEð?&amp;¹J6_x0002_@{F_x0005_elÚ_x0011_@_x001B_»_x0018_L`_x000E_@à°«ñ_x001D_´_x001A_@Ä_x0011_.Z¿ó?:à{î¼	@X&lt;É·s:ý?Ô©PâSÙ_x0008_@¤æ%Û _x0003_@,Ï¤_x0011_?í?o½#8_x0010_@_x000B_ùuÿ_x000D_h_x0015_@ièø`|_x001A_@î¤T_x001C_@êâÝ"Z`_x0019_@É¢é_x001C_z_x0014_@ÆèÚR&lt;I_x001B_@óãR!_x0004_@Ù_x0001_¹_x0012_ü_x0013_@PO_x0007_ÑµB_x0012_@ðD(_x0002__x0014_@÷_x000B_à2_x0007_@¬_x0008_Dü8Þü?½É¦fQ_x000F__x0003_@J_x001F_X._x0003__x0008_R_x0004_@Êf9©F_x0011_@iæ+	}_x0013_@_x0003_s_x0008_ÉÒr_x001A_@,°²¹ì?(NcÖû?_x000D_'_x0019_Þ@ñ?&gt;îa8÷?_x001C_ß²hE_x0011_@ÎÈÑ_x0006_å?®_x000E_ö`ô_x000C_é?ßF_x001D__x0019_Yß_x0001_@BGÐü_x001E__x0013_@@b&gt;_x0006_l_x0005_@FÔ&amp;C¶ô?èTÍÉ_x0002__x0011_@ö£_x001A_ûæ_x000C_@³aç²è~_x0019_@WC"É_x0018_@¹ïãøì^_x0004_@NÇÐ9Où?}D_x0016_³=_x0004_@S_x0004_|mcì_x0018_@iC_x0007_£_x0002_@0»kÔÞ¬_x0012_@*ÌÚnÄ_x0018_@CÀÔ_x001F_f_x0010_@½_x0006_î¥J_x0018_@Z]ÔÙ_x0002__x0019_@GÕðíç_x000D_@o¶_x0010_°iU_x0003_@ÞÅ»_x0017__x0013_@_x0002__x0003__x0005_+%:_x000E_G_x000E_@ÕôSì÷_x0006_@þËç×_x0015__x0019_ú?5q3ý_x000E_@ìà	f_x000F_@_Yàë ?_x0014_@)®a_x001C_Å_x0002_@y?_x000F_µÜ_x0014_@_x0006_Òû2o_x001A_@ÎôC_x000E_fÞÿ?/¯_|(¨_x0005_@äoÆ°_x001B__x0008_@¦_x0014_îÄ=&gt;ý?ü¿6 &gt;q_x0017_@rohI_x000F_@ÛB§'c_x0013_@$ÂJ_x0005_@_x0006_;_x0002_wYõ?ù_x000B_«&gt;_x0015_@º²éÒ_x0007_·_x000C_@QõHp=_x0010_@Òàv£I_x0016_@ÁÙ¨&gt;[X	@|V%?Ò_x001A_í?t´OÎÊò_x001B_@0=sí®à_x001A_@_x0019_Ö	õ_x001F__x0011__x001C_@ sá_x000B_ö½_x0012_@F,Uï^x_x0001_@½EyKc_x0014_@MÐ_x000B_A_x001F__x0019_@ëåÎ±_x0001__x000C_6_x0001_@Aí]Ã}_x0017_@K_x0019__x001A_uËÎ_x0007_@º+F_x001E__x0013_@ÀGÐI%Ä_x0018_@øïúãõÍþ?ºO+³§x_x0015_@uyj5Au_x0013_@vzV_x0007_Áb_x0002_@Ø*¸ºúô?µI'àË	@ãþ_x0013_"{â_x0008_@¼57H_x0006__x001F__x0013_@KÇ2Ý@÷à?1Ä%._x000D_@¹CãfW÷?S_x001F_°fo·_x000B_@:èÚõ_x001A_@_x0016_+aáÛÂþ?|Æµ¼äè_x0015_@ÒQB5ïÔó?$_x0017_»lg_x0003__x0002_@]@¼J_x0017_@9X,K´â?\_x0013_[Ö·c_x000C_@à_x000F_ü_x000D__x0005_@_x0007_A¬H_x001F_ä?ÈøÓáÚà_x0016_@#)=J^_x0004_@a¨\ô§_x0018_@ðBnã7	_x0005_@d VÝ_x0004__x001B_@_x0002__x0003__x0012_,BÎ_x0011_@Û q_x000E_%_x000B_@×-©P_x000D_@}µã(A_x0003_@ÒÙDå_x0010_q_x0013_@_x0012_ß¬Å°Ù	@ã_x0019_\ñ _x0004_@_x0015_/&lt;%_x001C_@©-Q_x001D__x0016_Ø_x0016_@$*¡(_x0017__x0015_@}z°Ã_x0019__x0018_@&lt;(RÊòe_x0018_@/*_x000D__x0007_À-_x0010_@äs§Hé?èàª³¢w_x000C_@áÎ_x000B_0£Ú_x0018_@.ç_x0003_k_x000F_"_x0015_@æ*Í×_x0019_@N@E²²'ø?¦4÷|±ô?8Ï_x001D_©_x0002_@¢¿ð@P7_x001B_@pÕï&lt;_x001B_@ ¹ã_x0015_jD_x001A_@ÐCT_x000B_@øíVú-_x000B_@Ùi,ãÖ_x0014_@H_x0001_%qÁ]_x0007_@{_x0001_é Ö_x0014_@Òbó_x001E_'_x0014_@ÔðàN_x0016_@t°+_x0002__x0004_)-ý?_x0010_+Ö_x0003_õ?ahùRÉÏ_x000B_@_x0012_G_x000C_Ýñ?©`²w_x0019_ê?	_x000E_;ù_x0003__x0016__x0005_@Í8\Áè?_x0003_ rãï_x001A_@&amp;í½_x0018_(A_x0016_@Ï¥(ò_x0004__x0018_@Ü//R&lt;ûð?_x000F_üþ@_x0014__x000D_@Õq³úa|ð?yW_x0006_ÉÂ_x0019_@£îÈÝ_x0011_@Gä_x0002_=~C_x0008_@-¨uL_x0017_@gæ_x000C_ÅKé_x0010_@Q-Þâ_x0005_@W/Zvÿx_x001A_@1_x000F_¨[x£_x0018_@&gt;®Ü¯ñ?b'_x001A_ç_x001B_@ø3êF_x0001_j_x0013_@ºh%(_x0015_@Qü¨p_x0005_ö?ïª^KØ_x000F__x0019_@ûÄ3_x0017_|x_x001B_@÷LêOîY_x0015_@&amp;àÞª_x001A_@dnÒ.q_x0012_@z7@yÿJ_x0005_@_x0001__x0006__x0011_=F ±ý_x0013_@×_x0018_Og_x0013_@¦ÔN`7Ø_x000B_@þÍ}¸þ_x001F__x0013_@sñ_x000C_©_x0006_@mEÜß_x0018_@Qg_x000B_j_x0016_@_x0001_é¢Ë&amp;^_x001B_@þgy2©_x0010_@.@_x000F_©Å_x0014_@\_x0017_O¦I_x001A_@ÃK"3._x0019__x0012_@!ØÛx_x001B__x0010_@Têy_x0011_í3_x001A_@¦ã8àË_x0001_@¤2ßék_x0007__x001A_@ùX1öu°_x0008_@º\Ö_x0005_`_x000F_@±Û_x0002_}È_x0006_@_x001A_ ¡¨#s_x0015_@ÊÆl@W_x0019_@Æ_x0014__x000B__x0004_@$øiû&gt;+_x0007_@FÅrVºd_x0003_@ü#±	b¯_x0017_@ÇW±vx÷_x000B_@Ø´Vd1_x001B_@­¤_x0014_h!s_x001A_@ÎöRgNÃ_x000C_@ñíy_x001B__x000C_³_x0013_@_x000E__x000E_ä­_x0003_º_x001A_@_x001B__x0013__x0003__x0002__x0004_Hí?DæÀ°5_x000B_@dÐ¶0ÝÂà?óÑi%ïû_x0010_@Ôò_x0005_özì?(_]D³_x0005_@ÃU_x0011_û?&lt;ÿ_x000F_§_x0005__x0008_@þ¤'êô?ýÇ5Õô=_x0019_@ÝÏ4¸_x0010__x0016_@Ã_x0007_6Q_x0003_é_x0001_@p:_x0015_á±Ä_x0017_@i,¶_x001F__x0013_ó_x0008_@¾c8_x0003_X_x0005__x0015_@v¢R_x0003_æû?»LïA_x0002_@×R_x000C_zL_x001A_@Ê¶Y`ðs_x0017_@?þ0ÿ7Í_x0016_@ÏvÉÓð_x0005_@4ö&lt;*_x0016__x0014_@(B1Ðùþ_x0015_@Î8h³Ö_x0004_@î§}QÑä?ôïº~¥_x0017_@@U´_x0002_î_x0015_@&lt;.*é$r_x0014_@È'Ø¦Þ_x0010_@»lH±w_x001B_@_x0017_@_x0015_mm_x0012_@_x0007_ñão_x000E__x001B_@_x0004__x0007_°t_x000B_h_x001A_¦ÿ?&amp;_x001C_¸_x0002_I#_x001B_@¯´g-,_x0014_@_x0006_H êêà?h_x0001_Ð_x0004_àø?¡çú_x000D_mk_x000D_@×a_x0010_fSü?èç]Õ þ?·ÅNÊÄ_x0013_@aÖÇî?ò}£ë_x0015_@á)½!_x000B_@:#À¤Y`ð?}¤Òïüw_x0008_@p¡yÞ&gt;5_x0013_@âÜP¢k6_x001A_@¨_x000C__x000C_2_x001D__x0018_@Ùqý\ÿ_x0019__x0001_@L_x0016_qâ_x001A_@Ë_â{ö?V:þ1¯Pê?J_x0015_§Ò_x0012_ô_x0004_@;_x0013__x001B_T]L_x001A_@Ë*_x0012_öïr_x0017_@»ÞÆ÷Ê_x0005_@~ì5eË_x0008__x001B_@9ÀÏ_x001C_@µ±{(NU_x0010_@2¡_x0016_þÜ_x001A_@Ì?1Á/_x0003_ñ?_x0012__x0010_3aUª_x000B_@ì	g_x0001__x0004_-_x0015_@_x0002_Í_x000D_'_x0001_@d¡±)_x0014_²÷?ÜÁ®_x001B_¤|_x0015_@(´ÃÙÅ_x0002_@CLVÝp7ó?¥ßå;:_x0002_@_x0013_¾n7©_x0005_@kå¾`-&gt;_x0016_@1øî/@_x0005__x0017_@]©!m@ó?¸×pE]_x0004_@¼=_x0013_¼C_x001C_@@}ëèn_x0004_@ÌWués_x0008_@Uÿ_x000F_O_x0018_ð_x0003_@__x0002_é«Ã_x0010__x0010_@2-ÙÁb[_x0017_@Ë!,NÓê?.Øû¢_x0018_@5_x000E_!cñy_x001C_@Cù5ñË&lt;_x0008_@ùõëR9_x001C_@'Ãêå?ñåtõê?2R_x000D_Ýo_x0017_@§¹xæ(è_x0003_@ü_x0004__x0006_"Ëè?NG_x0001_´7_x0016_@×½Zz_x000C_@Cª9õSÁ_x0015_@çUö²è_x0001_@_x0003__x0004_-a_x001D_c_x0015_@_x0012_¯_x0002_ú_x000C_@²O²_x0019_àæ?ugh]_x0001_@³Z$Mb_x000E_@.Vâ]M_x0013_@Ü]ÐÄ_x001A_@Pa½_x0012__x0019__x0017_@_x0014_»Zßl_x0014_@íÍÒ_x000E_Õ_x0014_@ÜNÉfùÀñ?¾ËÜ_x000C_,í_x0012_@qXÒ}8_x0019_@à_x001A__x0010_±1×ò?_x0019_i£Ç$_x0011_@ûeÁÎØ_x000C_@£u¶[¹ô?5UÆP_x0015_@¨ôÀÍ¹®_x0003_@U_x0006__x0013__x0010_n_x001D__x0011_@ø©Ó 0÷?ú_x0011_ÎzÀ_x0008_@_x001B_î§_x001D_¯_x0006_@&lt;o7k+÷?I¥nR_x000D_@_x0001_Ñ	Ð_x000C_@6âçÒ5_x001B__x001B_@vÚT_x0019_×_x0017_@ßæ_x0017_Ò%_x0010_@£9sdýÔ_x0016_@(lo0_x0013_é? d&amp;õ_x0005_	Xö_x0003_@okRF÷_x001C_@VÚå*_x000C__x0006_@¬Øöé\_x0001_@sÀÃ_x0004_2_x0015_@o;j¶¨_x001B_@¬VFÕö_x0017_@áÍÿÑ¤Â_x001A_@"_x000B_ðL_x001C_@_x0008_j ßd_x0016_@½Ò_x0017_/TP÷?ÆÀ!Ç­ü?x:_x001A__x000D_KÚ_x0011_@}ÚWY_x000E_0_x0010_@	''5BI_x0011_@}_x0016_¶ZV;_x0014_@4$÷'h_x0011_@P­_x001F_p3_x0011_@BÄ_x0004_ö_x0007_@»"ö%L_x0014_@X¸Z«¨_x0019_@·ª?¹N_x0005_@_x0003_L~_x0011_»û?|Èkß^_x0003_@³WMÉa_x001A__x0018_@ôËq(ñ_x0017_@ä&amp;@ë2_x0019_@_x0012_(mÜ1_x0015_@9_x0002_&gt;éÉò_x0019_@jJªí_x000F_@¿_x0013_¥_x001C_@_x0004_¼X¢_x0013_@_x0001__x0004_(Ø»_x0007_í?é°_x0016_²¹÷_x000D_@²·_x001D_úïT_x0006_@È¿ÔÐ_x0006_W_x0014_@Â__x0002_Òê¼ÿ?`}_x0014_ma_x0016_@ò,{i_x0003__x000B_@¦_x0016_z&lt;[ë_x0012_@ öµR]@_x0014_@x7Wk¢!_x0019_@`ñ[É_x001E_z_x0017_@?cÁÏs_x0012_@_x0013_&amp;_x0008_J²_x0016_@»b¿Ø_x000B_@ÉðE,ú§_x001A_@uè ­z_x0019_@Z Â·yD_x001A_@3M!§T_x0013_@­ª³`ìw_x0019_@¿þ¬_x001A__x0001_@3Új.×-_x0018_@;ÜN_x0005_#v_x0015_@_x0018_"Ý¨,^_x0012_@£%_x0012__x000B__x001F__x0015_@ÁÉ?Aæ	@i½uÙ_x001C_Ï_x000B_@ý¬_x0003_òNÑ_x0002_@2_x001E_èpÂ_x0016_@éö_x000B_¸_x0015_@IkìoJ2_x0012_@U@{_x000E_1_x0011_@hEß³_x0004__x0007_òÂì?,S_x0007_pþã?N=§7_x0015_ù?2	¯ô»a_x0003_@DÚc¯4û?`q_x001F_t|_x001A_@AöÈcV_x0011__x0002_@_x0019_/ÄÌùf_x0018_@·)d_x000D_Iä?`P._x001B_@k8~DÚ*ñ?:ðÃf,|_x0017_@ÅW-_x000F_V®_x0011_@@u0_x0007_	Äû?ëÊ_x001A_NB_x0006_@Ü_x0002_&lt;Ù/¤_x0018_@®3S-.	_x000B_@TSËþû³ý?Ç,QÏ_x0006_ ò?àå3LÂò?ÏÐª3êÜ_x0008_@@¶!!_x0011_@Á_x0004_o²1_x0016_@_x0002_Ç×7Ú1ä?GNØ(ek_x0005_@Í½jS_x001A_@Ù*«ÿMö_x0012_@Íÿç_x0012_c~_x0001_@E_x0003_¿ñD9_x001A_@_x000C_'I¯N_x0007_@¬Ïï?-óßwB_x0011_@_x0001__x0002_q¥Ù_x0013_"_x0003_@_x001E_e_x001D__x001E_x_x0013_@ÿ4_x000B_ÄÀ_x0015__x0014_@_x0014_ICÔeñ?X#°¢_x000C_Ûñ?Lzýiþ_x001A_@ZÌ_x0017_Py1_x0004_@®	_x0015_AmÜú?_x0015_wP_x000B__x001B_@à_x0006_[Úoã?«ðhgw{_x0017_@@ìÍ&amp;_x000F__x0002__x0007_@½þµá7Ä_x0015_@	_x0006_ú7i,_x0002_@©Séxm_x0014_@ ÐPö_x001B_@Næ9_x001C__x0010_`þ?ØÎ±Zò?÷Ã&gt;_x001A_YË_x0019_@KÛû&amp;¾¸_x0018_@Ì?ñ_x000F__x0019_@_x0001_:D[ïû?&gt;Õ]Ñ§a_x0013_@Ã	P­,D_x000C_@¬Ø_x0016_-f_x001B_@dðífyò_x0005_@_x0016_1*j§Éø?%àñÝg	@¸SDj§ä?_x000F_)$ì_x0012__x0007__x0017_@Í£ö ¤_x0002__x0012_@zLé_x0015__x0007_	¶_x001C__x0018_@ @xËÛ	@º^iö?öà8_x000E_[_x0018_@iã=Ym_x0002_@/¢¤^\t_x0011_@Ì.(=C÷?pD8_x0005_(_x0015__x001B_@¤'K_x0014_ª _x0014_@ByÍ,Vý?7ñ_x0001_o_x0005_@&gt; Im4_x0012_@æSøbCõ?._x0004_Äù¥_x0017_@&gt;¹°ôKü?ÍU_x000C_êú?è¹ÜúÊ_x000D__x0016_@(}âIkÈ_x000E_@_x0018_rC·C_x0016_@Z¬zU0r_x000B_@_x0013_Ñoaíë?	îº-_x0001_@¿WUã?mÒÜÿ±î_x0017_@ÔÒ/Oå®â?"ë_x0002_!ÔN_x0014_@_x0006_]Ê_x0003_£àÿ?5N_x0018_tYd_x0012_@&amp;¦F_x000D_4_x0008_@9}æÁdú_x0010_@æ¼Û_x0016__x0016_@at6_x0015_O_x0019__x001B_@_x000E__x000F_þ®_4_x001A_ò_x0005_@	+å¥_x0005_@'wÚ1Ò÷?c?_x0001_µ»_x001E__x000F_@©/¹Ï_x0018_@_x0007_`1i_x0003_v_x0019_@&amp;£þi§ý?_x0011_nÚ¤w`_x0013_@U_x000F_ô_x0004_kÚ_x0008_@_x0014_Ò¿à_x001A_@ü$ÆØ _x0003_ô?ÚûVK_x0014_@ÔdI_x000D__x001A__x0012_@u^Uïf_x001B_@	_x0019_´ö_x0016_@_x0013__x0012_+ë_x0014_@_x0007_E_x001E_Wå&gt;_x0001_@a¡Y_x001F_åy_x0019_@;v¼WÕ_x0016_@_x000C_Ñì]_x0014_¢	@§±ÑlP._x0005_@?ÿÝ_x001D__x001D_ù_x0001_@ÈJD­å_x0017_@M}Þ@ÊS_x0002_@b^ýã_x0005_@_x001C_{ó_x0019_ê_x0003__x0006_@_x0004_Ó¡û_x000B__x0013_@è_x000D_LJ0_x0014_@¥ýf_x0019_ä_x0018__x000B_@3_x001B_8;_x0007_@¸M"'Ð/_x000C_@ïWx)_x0003__x0004_»®_x000E_@*_x0010_7à_x0016_ð?9­_x0001_ò;ò_x0016_@òønpé;	@ó¢_x0006_R¹Û_x0012_@äî¹_x0011_@_x0016_æÝp&lt;&lt;_x0014_@JQl1W	@:?£öÏ_x0006_@(N´b×	@±©Þ	ü_x0014__x0012_@o¦_x0013_Ë¡Ë_x000F_@­­_x0002_iÇ_x0012_@Ç­_x0006__x0014_@_0ó¬_x0007_@Öe*Ã¸C_x001A_@1"_x001F_ÆE±_x000F_@bë%¼_x001C_ÿ?üè÷å_x0016_@¨`«zk_x0017_@¾u_x001C_N&lt;ô? ÙYgâ_x0012_@_x0016_Æ_x0001_rU`_x0007_@_x0019_ÁéUUñ_x0015_@Ø¨_x001D_¤ì?_x0018_uÁëÄ}_x0016_@&gt;^_x0007_M*ÿ?_f_x001D_e±_x0013_@NÌÃT_x000D__x0013_@}_x0010_K_x001A_÷1_x0017_@0S_x0001_ÞJbü?ÓVvÇ_x0014_@_x0001__x0008__x0011_hü©Íõ_x000D_@{&gt;fÆ_x0005_@x&lt;Ù[_x0006_@(â'Dp¸ø?ý_x0013_MØÌs_x0006_@»zý×ûâ?_x0008_Ó?ÏXèô?BÌCGÿFì?*¾wvàô?e_x001C_ª¤Æª_x000B_@Wl_x0002_ìxã?_x001A_¢_x0018_÷Qñ_x0003_@g1ß8§8_x0012_@¶X:!GV_x0007_@a-\ë_x0004__x0018_@Q H@_x0017_V_x0011_@ð_x001E_âÁ}p_x0011_@_x0019_¯/½_x000C_Ä_x0015_@A,µ*É_x0010_@êK_x001E__x0014_ò_x0014_@çZn_x001E_ñ_x000F_@³Óqry³_x0018_@±¬ï­Ý_x000E_@Òç`õ_x0014_ì_x0018_@_x0001_vÌ_x000E__x0018_@_x0001_R¯©Yí?Ù_x0016_òí_x0008__x0018_@ë¶_x0001__x000E_%Då?»=ËD_x000D_@ú_x0002_ºü&lt;_x0018__x0018_@_x001F_=S"`_x0017_@\µê_x000D__x000E_ÇÉ_x0017_@_x000B_P©W2u	@ÿûí¼_x0006_D_x0019_@gÅDu¹_x001B_@Vì_x001C_æ_x0015__x000F_@Ðj®_x0005_¶_x0017_@Ð_x0015_&gt;_x0002_sÿ_x0010_@¼M#÷_x0007__x0004_ó?_x0001_¯GÑ­wó?÷_x0013_©¿)_x001B_@j°¬Q-_x0018_@2ù"~I×_x0003_@B_x0011_Ã$Wñ?_x0003_)%E_x0004_×_x0004_@¥ú_x001C_f_x001D_¡ï?À\¯5·Nþ?ææuÇÆÊ_x0007_@_x0012_£- [÷_x001B_@]_x0004_Ür¥ôà?¥p¦&amp;Ì_x0014_@_x0008__x0016_Ä¢ _x0010_@ùq¡ã_x0010_@6_x0003_#_x001F_O÷?l-p~ó?_x001F_O&amp;^]_x0003_@Ïö97_x0018__x0016_@_x0014_lä$ê_x0008_@Ä_x0007_l²HÊ_x0006_@_x000C_¸µ¤*fê?_x001A_2(ÿ/_x000B_@ÝH_x0010_@õ_x0005_@Q|Á_x0010_u_x0013_@_x0001__x0002_D¡_x001F_)ë_x000C_@oþJó_x0017_@u&lt;|¼_x001A_@7 ØÉ&amp;_x0018_@á-D/ô_x0019_@$rC_x0015_Ðð?ä_x001F_2 _x0010_@_x0005_««Ý~ë_x0011_@Ó0ôn4á_x0004_@\_x0017_Ù N_x0007_@ÿû_x0001_?û?§em¹_x0016_@ÑYwªAö?Kå_x0018_ë_x0010_@&amp;wAj­p_x0007_@Öw_x001D__x0019_Õî?´7ö³&amp;_x0014_@V(òeî _x0012_@_x0018_|ò­N_x0010_õ?dÃ¬'4_x0008__x000F_@mRW*Ú¹_x0014_@Ð¢¨_x001F_A_x0019_@_x000B_ío_x0017__x0007_@ZA-~_x0019_ü?_x0015__x0008_i¢_x0017__x0006_@Cä-_x0012__x0011_@Ã*ÑeÚ_x000E_@ú#´ë_x001C__x0017_@T©Ô[µ_x0002__x0017_@_x001F_Ü¾½¬r_x0002_@°¦_x000C_c_x000E__x001F__x0002_@wÞ_x001D__x001E_Hì_x001E_@_x0015_©Ò8V_x0011_@$Ûõyd_x0013_@&lt;H(u_x0001_@ûçMÊÄ_x0015_@}_x001B_ù#¿_x0005_@ÀÂ	_x0008_ì?Áz&lt;_x000F_Ew_x001C_@iåùÛ_x0004_@Ç6m¯_x000D_ó?èg_x0001_ìî¹_x000B_@	G»Ðø_x000D__x000E_@_x000C_Â6¦_x000D_@Þ&amp;_x000E__x0002_\:_x0007_@DBù^n¨_x0002_@2`Øæ?,_x0019_@7Ð «Ü´_x0014_@y_x001A_&amp;©_x001A_@Þ0*NI~	@½c*_x0002_M_x001B__x0013_@¨ß+Ý_x0005__x0016_@ùùcU_x0019__x000B__x0003_@¼~BÅN_x0015_@_x001E__x0005_êÐ_x0018__x0017_@XX/_x0011_=_x0004_@_x0005_¦Þ_x0006__x0015_@_x0011__x0014__x0010_0ô&gt;_x0014_@åÒ^_x0013_@1PüÀ_x0006_	@y´çÐgD_x001C_@]_x000E__x0012_vv_x0017_@F·àÆ_x0018_uç?_x0002__x0019__x0011_O?Ùn_x0001__x0019_@§Û_x000E_K?ñô?ò&gt;_x0013_ð¨ò?ð1×_x001F_Z_x001A_@_x0002_,di_x0005_	@_x000B_Öy-_x001B_G_x0013_@G½nw_×_x0007_@_ý_x0005_ãé?¶§Ù_x001D_\_x001A_@_x001E_ãÍÈ+_x0017_@Aõë_x0016_áë?M_x0013_"µ_x000F_·_x000C_@Ãë)[_x0003__x0012_@_x0016_}¹'it_x000D_@ê_x0010_°á9ý?Cg	aúÊ_x0005_@e6Ðh\_x0006_@âKÀ¦þ_x0004_@¾½p2mú?B0µÑJþ?oð_x001B_?O_x001C__x001A_@¶#ë)«·â?_x000D_ÝDÌ._x0010_@([&lt;_ðL_x001B_@ËI_x0015_¼_x0003_@÷_x0016__x0013_a_x0014_{_x0010_@ß¾M\ñ_x0015_@SÙ²&lt;;_x0007_@ä9_x001E_8õ_x0008_@@ì£Ä_x001A__x0018_@ xÓß¦_x000C_@Êìà_x0001__x0003_Ó_x0005_@à+	Û_x001A_@_x000E_îH2ilô?_x001F_U&lt;å_x000C_@z®ì²Ú_x0016_@UÿD¥_x000B_@èKû`*_x0013__x0015_@®ïr[ò?õ_x0015_jò'_x0014_@+þ?5q	@áÚSìÏ_x0017_@Y&lt;_×C¨_x000E_@_x0002_x]Fç¾_x0011_@ÙÁ;¿Ë_x0010_@gá÷lÕ_x0002_@Ù÷ö»Y¿_x0017_@_x0001__x0018_PW*ué?	_x0018_à9ì_x0002__x0005_@^K_x000E_Yûü?z°xM0_x0006_@]:_x001B_6¥_x001B_@áÊ_x001C__x0017__x0010_@hì%e_x0005__x0018_@T_x0011_OÉ_x0015_@_x0010_b_x001C_@÷Õ®gzÆò?N·_x0005__x0011_­_x0016_@_x0010_~ýu"4	@_x0013_¿Ù_x0001_Gó?!VôÇÃ _x0019_@_x0018_6Rªß_x0012_@n&gt;ñ{¨_x0003_@_x0004__x0006__x0015_Uâ_x001F_ì?67k9¾_x0010_@/ÔíSè_x001A_@ÄG!RW_x0017_@iqïù.ñ?Í_x0013_Àj¾_x000B_@ð?×_x000C_ï_x0014_@ûéO¦á³_x0001_@zÍÆ&lt;ï_x0011_@¶%Zv1ÿ?ù _x0003_ô_x001A_@Ã_x0010_ã	_x001C_@_x0010_îÝQcý_x0006_@ërê7_x0012__x0007_@z\JÀ_x0005_þ?Ib+Ào_x0015_@Ã_x000D_AÓ_x000B_@_x0010_"õô_x001B_@I¦|¡éß_x000F_@ü_x001E_5_x0017_@8O_x0004_lõ_x0014_@RÜi¥¾¶_x0007_@_x0014_Hzù*_x001B_@J;o_x001E__x001A_@ÙêÃÂFÙ_x0017_@ËÄõ%ë?Òpr¡_x0011__x0004__x0001_@póÂ9xI_x001A_@²Û/_x000E_à~_x0002_@cÃ_x0011_)!_x001A_@æH£ÛúQ_x0002_@zj_x001D_6_x0003__x0005_Àc	@l.Í_x0007_8e_x0001_@Ü3±u­ï?Úý_x0008_v_x000B_@ó-oX_x001A_@Dð78¬_x001A_@Avu¨w_x001C_@¾_x000B_®S]_x0017_@H¡­ð_x0004__x0014_@ó_x001A_ÅXo_x000E__x0012_@4Q§Kð«	@_x001E_¶Bû?Ê_x0006_¡÷_x000C__x0018_@.¤ØE½_x0019__x000E_@_x001C_æ4e_x0015_@o°ûä?§Ìç¤\²_x0014_@ÏgéÚ_x001F__x0016_@ÊÛT~Øñ?p¬_x0017_´«_x0017_@åÑZC¬o_x0012_@°Òäu_x001B_@MìÌüý_x001B_@í´_x001E_ÆîTè?cû_x0013_P|U_x0012_@ã5&gt;±À_x0001_@ò_x000F_MWT_x0002_@õ°}{_x000C_Hó?]8è\_x0003__x001B_@ÉMN]0_x0002_@#­©_x0002_ _x0018_@?ÿAä¢É_x001B_@_x0013__x0017_g_x0005__x001E_Öç_x001E__x0011_@ÕWÝ~¤_x001C_@Ä¦óò9_x0010_@z6©X_{_x0012_@Ý_x001A_a+®_x0014_@¤C¦ãG_x0008_@¢¸ìþB[_x0012_@â³?ñí_x0006__x0007_@*_x0018__x0014_¾\ù_x000E_@ÆpørÉ_x000E_@_x0011_Sä¶_x000D_@_x0010__x0016_GùÜ_x0014_@&lt;ÓeÍ£_x0004__x001A_@ ¯Épûû_x0003_@fm_x0002_æÊþ?ã3_x0011_%_x0001__x0018_@_x0012_ÚxAe	@ò#y°}_x0004_@_x0012_&amp;»øG_x0011_@ï_x0013_Âå8ñ?vé`ùL_x0002_@%s}P_x0010_%_x0012_@am±*_x0015_@4ú¾Ó2_x0011_@¬rò_x0010_à_x0014_@_x0007_h_x0015_*b_x0004_@_x000B_ëSÑ"ñ_x000C_@Þ])`ö?À§ö_x001F__x0013_@r¢ì³)Ê_x001B_@_x001B_n`_x001D__x000F_@ï-Éû_x0008__x0016_ò;_x0010_@_x0002_áß_x000F_}á?,£`£Þ@_x0004_@XY9':Gâ?õ%»_x000F_ôó_x000C_@Çq?_x0015_»E_x001C_@Ø_x0004_ýkN;ÿ?ì_YÄ_x0016__x0014_@ë_x0011_¬eQç_x0018_@Oº5¥ _x0001_@cÉú,_x0013_	@_x000D_À«yæ?&lt;©s_x001B_ë	_x000F_@b®a/: _x0003_@ñiÙ«_x000E_ï_x0012_@Kº|Ý4°÷?þkz¸Î_x0005_@_x0001_¸5	I_x0016_@zõiÊ÷?_x0015_bE¾&lt;y_x001B_@«®Ú½@æ_x0011_@ï¤&gt;ë8Ò_x0007_@)·Þïñ_x0018_@Ry_x001E_±Ã3_x0012_@UG_x0016_t _x0003_@Ï§D×¦_x000B_@_x0001_=ÉªU_x0016_@2ÅÊ/_x000E_@§Ðß_x0011__x0006_@§ÞµÇvå?å_x0010__x0005_ð_x0001_æ?_x000B_Ú&gt;ÒÏ_x0018_@_x0003__x0004_WUUºëä?45\g_x0003_@(¯Ã;-ÿ?PÍ~7ë_x0018_þ?ôô½!D û?_x0004_²RZZû?ÌHmÊý?_x0008_­|¸_x0016_ó?_x001F_g_x001F_í_x0010_@ëüðF@d_x0003_@úcäi'¥ú?Hè´Ê÷5_x0011_@ñD_x0012_èÃ_x0012_@®G_x0005_4b_x001B_@´èÆï_x0016_N_x0016_@º_x0001__x0008_J	ß?_x0002_ì?wô?ï_x0015_=Þîã?ôèÄÎ|_x0018_@Ê_x0016_¹s_x001F__x0015_@7ãqcpR_x0018_@Èøã_x0003_@EÌï÷üþ_x000B_@û_x000E__x0005_æ`_x000E_@±1osj_x0008_@_x0007_ûN_x001C_@vßÿÆ_x0017_@ñä~X©_x001B_@è_x000F_äÆ_x001B__x0019_@=Nfr_x000B__x0019_@Þn³L.+	@~ÄH(_x0001__x0002_æ®þ?Í_x0015_P'_x0005__x001A__x0001_@{_x001F_¤_x0002_v/_x0013_@]ì|1_x0015_@	_x0012_kY_x0006_@ÐÔÜñÀä?ôg=9_x0016_sÿ?\ïb¯»oö?hõöù"_x0012_@_x0012_ó5o¬ò?Æ_x0010_#?$_x0018__x0017_@Mre;u_x000C_@n/Úk_x000F_@Ñ§óÃïÃ_x0002_@.cT¬|_x0001_@ò[^-_x001B_«_x001C_@±½Ú7À._x000B_@J_x000F_ã4¤m_x0014_@¾ï_x000B_ts_x0007_@_x0014_56IÚ½_x000E_@Fáº_x000D_¾B_x0014_@2fåqá_x0012_@_x001A__x0012_Ú×S±_x001B_@¼_x001D_H_x0006_§_x000E_@ö¬_x000B_ð¦_x0017_@_x0010__x0007_(ðÕ_x0018_@¦x_x001B_%ËÔ_x0013_@ôõ_x000D_û8_x0002_@wã·7_x0019_|_x0001_@È÷p«+_x001B_@IAÙçZBà?ÈÙ[ºôàÿ?_x0003__x0005_?d¼¶D6_x0012_@5â'Úf_x0005__x0015_@Z_x0003_£Ö_x0019_@&amp;o_x0001__x0013__x000C_@w kZ&amp;_x0015__x0017_@AC·_x001C__x0005_@z¥ð@¤_x0011_@_x000B_ÁNbT_x0001_@,¼_x0016_'_x0002__x000B_@Ó_x001D_äüã_x0011_@x¯¤³_x001C_@Ê_x0018_¿T_x0005__x0008_@ÉsðÔÑ_x0018_@P_x001B_q§/¸ð?Ã¼5C._x0001_@_x000D__x001C_®¨;ï?$e°Ëh_x0015_@ØÚé±Ãç?_x0002_wÍ­C³_x0003_@_x0018_P&gt;¡m¯_x000B_@ã_x0018__x0003_BA_x001C_@üh´s_x000E_öÿ?éS²j_x0018__x0016_@¾_x0017_k`¢¹_x0017_@}_x0013_v¬¾ _x0015_@=6ÝÂ+à?&amp;õ_x001D__x001E_øÉ_x0011_@¶ùq_x0010_Z(ñ?wRøµV_x0015_@ñ/iÓÉ_x0017_@_x0010_åJ"×Zû?_x0004_Ìt¶_x0003__x0004__x001B__x0011_@0©¨¦_x0002_¾_x0010_@l»¾^_x0010__x000F_@Y­Ö.¼_x0002_@KE°Û_x0014_@Øþ¥°,/ò?rv_x0011_²Cò?A_x0019_Ù;ö8_x0016_@Þ_x0016_T½Ä_x0018_@hÈa_x000F_=£ò?ª_x0016_R¤rM_x0001_@oJa(_x0001_@Þä§¾¯_x0002_@_x000C_i{XUù?Mç3½]__x0019_@1V}ê_x000E_@Yë_x0003_TÒ_x0010_@b¡ô«Ü_x0005__x0011_@_x0004_AÎü±Ø_x0013_@ÊÁB{ð@_x001C_@¸­ª'z÷?UÀgJÄõ?}×»&gt;'_x000C_@×Ê_x0014_Ùg	_x0004_@YÊµ[_x0019__x000F_@Hý­!_x0015_@Ä_x000E_c:«ý?{q­Ì_x0001_@Ô;W9n_x0013_@1ïÕPß?ÚL)_x0013_0ü_x001A_@ç _x0011_É×þ_x0010_@_x0002__x0004_«È9îä_x0018_@ÅM@+­ñ_x0004_@¢xÉ®_x0004_@ÎMD_x0002_^û?:Nø9Lt	@f_x000E_ÿô?­_x0011_K#g_x001A_@;öÍX_x0014_@Ü_x0002_z$ê?q_x0016_«½_x0012_@G½ÍIkâì?15!Ò_x0003__x000C_@m	Ì¬¢	@ºÚ@_x0011_}=ó?_x0001_êCfñ_x001A_@/¯  þ_x000E__x001B_@&gt;£IP_x0010_@7mT}Èf_x0017_@½wªK+_x0010_@_x001D_xµÞg´_x0012_@AÅ0ÖeÙ_x001A_@p}Ûü_x0016_@_x0002_§¾7ù?'ÀENÖ`ß?_x0005_ïÌ&amp;_x0016__x000D_@nÝ¸d_x0016_@z5ÞþÎ_x0012_@M_x0008_ð_x001A__x0013_@9§yÍñ?ëÓå¤­	@!eyac_x0016_@ìY_x0001__x0003__x0013__x000B_@¨P_x0015_¥c_x0014_@üäløþê?Øêÿh_x0010_Iû?ûéäÇýAô?CdômÚ£_x0014_@ú8Wåüé?&gt;@ÿ0_x0018_@zZ_x0007_{_x0013_@!\_x001C__x0010__x0004_@:Ä¯¡_x0007__x0016_@Ð!&amp;ËÙ_x001A_@	ùN7«_x0004_@W_x001F_¸~Ö_x0015_@S&lt;óX»_x0016__x0017_@ûwp]_x0008_@_x0001__x001F_	çÊø?_x001D_)£AÜå_x0017_@Th¬WKþ?vÇ_x001F_ò¯_x0013_@«1I¼N_x0018_@`µW×½_x0014_@à¸L¼;}ò?1²%òC®_x000D_@%ºA@_x0002_@jÐí÷_x000F_5_x000C_@ _x0002__x0010_©È_x0015_ê?_x0008__x0011_g_x000E_N)ö?	´u}Å_x0005_@xUj=_x0005_Ó_x0012_@v_x0014_5® ß_x0006_@ì_x0019_w3·Þ_x0018_@_x0005__x0007_lÊ/çÐ_x0005_ü?j_x001A_x/(_x0012_@ÎwÐd_x001B_@ÑMYÌå?ßèEÖ:û_x000B_@A°}ÍT_x001C_@_x000C__x0003_è-ºô?Ö-_x0004_8Ë_x001B_@×CøI±_x0003_@´á¨_x001C_{9_x0007_@DiÍ^ü_x0013_@°_x0005_ëÅ_x0018_@åÛw_x0006_v%_x000E_@=_x0008_¨X_x0010__x0014_@­,¾x£ã_x000D_@_x001E_ø_x0005_É&lt;õ?dõ_x001F_n¹_x0003__x001A_@óúc«_x0018_@Äò_x0003_ÐÕí?æ_x0002_Ëñh_x0017__x0001_@ ÒÚF¼_x0010_@WQå1fö?·¯_x000C_Íí?Ø®$/ $ý?=M;¯æ?µ°û»7_x0002_@Þ(³ãhó?9tû#ï§_x0017_@â._x0015_h²_x0007_@Æî4;M_x0013_@±Þ&gt;â_x0001_@ü\ _x0001__x0005_ÿ¸_x0015_@&gt;*à(øv_x000D_@d&amp;_x000B_¯_x0012_@`É§ï7'õ?L_®2È_x001A_@èß;èÄ_x0018_@®}IÍÞø_x0004_@sX¾½¼Ê_x0019_@àMIn,ô?P_x0018_ÎÌW_x0004_@4t#K_x001B_@ù´D_x0006__x000E_@_x001C_0_x0008__x000C__x0012_Ñ_x0019_@^	_x000F_×´_x0015_@¡ÝãÓf_x0018_@_x000E__x0001_c-é_x000E_@|T6Èo¶_x0019_@?)ú¯úÕ_x0013_@¬=_x0014_ÿ&gt;_x001C_@¼ºqÄ_x0015_@4x2ï·H_x0015_@íÚIøÜ_x000E__x000C_@_x0003_ä©h7Ð_x0017_@rsê»è_x0002_@{¬MÜýÞà?¬_x0014_Oi6_x000D_û?w}MÒ4,	@_x0012_VdÄ_x001B_@Ø!B0Õ_x0002_@ÚS¾V-_x0014_@_x0018_îHoÀ­_x0019_@÷Ó_x001C_¬o_x0007__x0010_@_x0003__x000D__x0005_ÐîQ_x0013__x000C_@_x000B_qc¼¬_x0019_@ÔPæ_x0016_ô?¨Ø_x0016_JÔ_x0019_@!_x0005_j Ç_x0004_@Ú_x0010__x001D_Ú_x001E_à_x0018_@ö?¿¹º_x0019_@[­@-¯_x000F_@_x0007_îáu_x0010_@`=_x0002_Ã_x0015_Å_x0017_@ÒqÎ_x0011__x0015_@qtå\e_x0002_@Öå_x0015_(Àmâ?z»ºàHì?ÉTzmCð_x0011_@÷[Ñ?_x0005__x0002__x001A_@Å¾_x000D_$_x0001_@öóß1z÷?_x0007_î¨]_x0019_@/üÒó^A_x0017_@Î;oW_x0011_@Ó5hó_x0005_@"RÔïàý?Zõhb¯©ü?D_x001F_z_x0008_ãï?&amp;)`#³ì_x0012_@_x001D_8ë_x001E__x0006__x001B_@,jUÐ_x0004_@T_x0017_TÍ8¢	@J2i,à_x0002_@¤Ðø_$_x000B_@0W _x0004__x0011_`_x000D_@ÀÏ§Je_x0005_@º_x0017_&lt;(ü_x0006_@CîÒÃ _x0003_@¼_x000B_Öß_x0013_õ?~ÿR(í?fÑL:|û?Ø=ÙÇ¢_x001D__x0015_@_x000C_ÝW;k5_x0012_@º¯¥_x0003_X¼_x001A_@y_x0014_FÈÅñ_x000E_@9´Ï¡g_x001A_@_x0011_ì½4wä?)²»&gt;5l_x000D_@}_x000E_ûbÈ!_x0017_@M6§A_x0015_u_x000F_@&lt;_x0018_~NH¦ø?Ü½,h9_x0002_@uÄ_x0002__x001C_	\_x0010_@%ÛxÐ­U_x0010_@lCÄ_x001B_ë?_x0002_eÇ-ìn_x0016_@U[§4F_x001A_@;bÄÜÆx_x0001_@ò0ì&gt;_x001D__x001C_@1Õ?§^1_x0008_@£_x0015_/ÞË_x0017_@S¡ÄOÛP_x0004_@§_x0007_¥?_x0006_s_x000D_@Wé	í¦_x000F__x0013_@on¸*-_x0017_@ªÍ±_x0008_3_x0005_@_x0004__x000F_pÇa_x0003_"_x0014_@Ï,«¿æÓ_x0013_@þJ¾_x000B__x000C_ù_x0014_@ ,_x0011_¯^_x0008__x000F_@_x001A_z!%_x0010_:_x000E_@Ï¾¾ H!_x0013_@_x0011_k_x0015_JW_x001B_@ÓÅ_x0003_ön*_x0011_@XeæÅÝù?Ðócl_x000F_ú?Ò­Üy_x0006_@_x000D_üÖRÌ®_x0007_@ÍáQg_x0008_w_x001B_@É	T¨ýV_x0002_@BYv&gt;_x001C_@ÀØ¼¬{rì?r_x0008_¶W$ú?Noôìí_x0016_@êpjoq_x000B__x0014_@_x000D_`mÈÖ_x000D_@su½¡ÂQ_x000D_@ðöâä_x001B_@3x$ë?(EFï¼ô_x0017_@V:M_x0012_ÛÏú?s1;)s_x001A_@gYºË_x0001_²_x0005_@d_x001D_é_x0005_¢¡_x0015_@_x001C_ÝPH_x0006_@ö¯-$_x0004__x0018_@X÷Bj¥«_x0011_@_x0010_kfE_x0003__x0012_¡+ã?Øå_x0013_ÂP÷?÷§4G_x0018__x0019_@à_x001B_÷b_x0016_@U_x000C_ÕDUÜ_x0017_@äi	_x000C_XW_x0008_@1°o	Mr_x0014_@`ëÎ*_x0006_@W*ý],¾_x000E_@ý±~&amp;_x0005_à?¤ö_x0006_@_x0012_Eºx_x0003__x0014_@HM+í¨_x0016__x0008_@Þÿß_x0001_~*ù?Å/_x0013_J«_x0017_@_x0007_êaÇ_x0006__x000F_@8&lt;_x0002_½ÑVç?à_x0001__x001F_1¡_x0010_@©_x0016_fJ__x000F_@²$]Jè_x0016_@_ÚÈ43¬_x0005_@GOË)_x000B_?_x0015_@þ2*ÐÌ_x0008_@Â£GÁF_x0004_ç?ÕN¶(_x001C_@_x0018_ÕÜìø?È¥¦öÒN_x0010_@Í_x0011_ãþ+_x001F__x000D_@!_x000D_÷å_x000B_@pkh^_x0016_@éLð{d_x0007_@_x000F_lÜÛ_x000B_@_x0013__x001D_mUÅ*_x001C__x0017_@H¹Ù_x0007_Þæ?!v_x0019_~&lt;&gt;_x0005_@¦_x0003__x0001_4êï?äTRªì ï?É_x0003__x001D__x001F_	_x0014_ò?¹XA­5%_x0015_@i&gt;Ã_x0015_ _x0010_@Ï+c5;²_x0012_@_x0002_¡_x0006__x0011_Ô_x0012_@¨`0TÉÃ_x000C_@¸¿Ù_x0017_p_x0012_@_x001C__x0006_Óv|«_x0012_@ä*n_x0004_?ã_x001B_@_x001A_yÖ_x000E_í?EÔ_x001E_{'@_x000B_@âGV¥Àüô?Ñ*¢_x000F_½_x0001__x0006_@äÀÀ_x000B_¥_x0007_@sT[^ð_x0018_@62{_x000F_s§ê?_x000D__x0001_3ïq_x0018_@;lk3c¹_x0012_@ªänæ{_x0011__x0014_@H_x0015_µ×L7_x0005_@_x000F_zYDó÷_x001D_@8F÷&gt;C_x0014_@á­£íPE_x000B_@ì_x0016_ØÓ_x0002_Å_x0006_@¥y~èÒ}_x0008_@×«+_x001E__x0017_@Çã%_x000B__x0010_¢G_x001B_@Ú5m_x0017_$Çø?_x001D_0_x001B_wgà_x0019_@_x0015_õ6éØÒ_x000C_@_x000D_\_x001E_9	:ä?sãdbÛ_x0008_@¨ÛZò_x0019__x000C__x000D_@@B{ÉO6_x000E_@Ònpµô?_x001B_kââ_x001B_[_x0016_@Ewr¹iÊ_x0001_@OGø!_x0005_·_x0006_@f_x0007_ÆYáù?_x001D_Py_x0016_¸	@Ü:ø:_x0015__x000D_@eºmÃ_x000C_@© ¶_x0003_Yî?_x001C_¹}ñ?¤e?­ÊIþ?þG_x0019_ã5¥÷?R©Õ8Þ4_x0005_@t8_x000D_¿y_x0006_@(xõä^ª_x0019_@_x0012_*²n2j_x000F_@_x000E_Þ_x0014_EµZé?_x0014_Õp_x0004__x0001_¨_x0011_@ô¿_x000D_Õ¼Pþ?2_x0012_©¯q_x000E_@#/ºñõ_x0018_@_x0002_0 Ä_x0014_@Zî ¯_x0010_@WG½h_x001A_q_x0014_@_x0007__x000E_¨Jy® '_x0016_@|	â_x0008_ÿP_x0018_@ß'¦ÔªÐ_x000B_@Yhtj{éæ?OÑ&lt;³ù_x000E__x0010_@õ!oxè_x0011_@Ö%æ6·U	@ÅÝî­7Ë_x0017_@k9|*OE_x0007_@Bû0Es_x0012_@Jó_x0014__x0002_4_x001A_@ìØÔá+'_x001C_@_x001F__x0002_$ïK_x0012__x001B_@P-ë©_x0012_@_x000C_þ  _x000E__x0016_@6yYW%_x000B_@e0G_x0004_¬7_x0011_@~@Q_x0010_6_x000D_@ÔÈ_x0017_Äì_x000F_@f0ÊQå_x0003_@È¾z_x0011__x0006__x0006_ð?[ozÖ_x0002_@&lt;"R._x0007__x000E_@+¨îØ_x001E__x0004_@àBo®ûö?_x000E_áîð7_x0010_@È¯vx_x0006_@&lt;g_x001E_{9ñ?þkÈ«_x0001_Rë?_x0005_ N_x0010_ÓÉ_x0015_@®(÷+jñ?Á¦b&amp;	_x000F_¼Pè?²êµ_x001B_³û?_x0015__x0006__x0014_ò_x0014_	@.&gt;¤¬Ö_x0003_@2MF_x0006_9_x0005_@(DWãþ_x0017_@FâÂò?ÄÁÀ%`-ä?_x0004_ÐS_x0012_©_x0013_@ó|ÁÝ¨_x0019_@9í×D_x001B_@_x001B__x0012__x000F_}õ	@Å|¸_x0019_@44ne"¯ë?¹âeðÐ_x0018_@_x000C__x0019_&amp;{_x0001__x0001__x0010_@_x0005_AÀ§¹Å_x000E_@+ùÜ6Í_x0015_@Ä6ÿ±s8_x000D_@kW_x0005_ºô_x001B__x0007_@Î_x0008__x0004_à{¸_x0002_@·9É*_x000B_¶_x0012_@_x000F__x0013_×Ç_x0011_Ò_x0005_@iPz¹r_x0019_@§yþY¤_x000E_@¾¸ -ï?_x0018_nzO¼_x0015_@u³_x001D_"_x001B_@®27·_x000C_N_x000D_@õ+9É_x0008_@=û·ò_x0019_t_x0012_@Æ¦à_x0010_`_x000E_@_x0002__x0003__x000D_l*9U_x0017_@Ìèõý?Èõd¦]ï?»©7ÿ_x0013_@Õv¼_x000B_å_x0006_@o_x001C_c¯_x001A__x001C_@rV7_x0008_¤_x0019_@KÙ_x000C_·Ï_x0001_@+%¸_x000F_@Ô[6·ø	@:ùN_x000B_¾_x0005_ó?_x0004_'Í£/M_x000B_@ì="_x0011_-_x0019_@÷Nçx_x0016__x0013_@_x0010__x0017_õ§G_x0015_@_x0011__x0007__x0013_#_x0018_@¤óPr_x0018__x0011__x0012_@Ë¯¬¡&gt;_x0007__x0006_@È&amp;_x001F_¨vÿ_x0012_@ÙÜýTc_x0019_@=£ª_x000B_Ø	@Ýn´£û_x000B_@Ãîo_x001D_ÿÌ_x0019_@Jù+2Þ]_x0015_@Øÿõ[~-_x0010_@â:*ñ_x0004_@èG_x0010_½íù?P_x0006__x000E_b_x001A_@@` }_x001B__x0014_@gÁ_&gt;=Ð	@2å²ê_x0016__x0013_@jwêy_x0007__x000C__x0016__x0019_@12Ç¹i_x001B_@_x001D_ÙÆ]¹ó?è¯µ_x001E_,f_x0014_@Qz_x0003_ß®×_x001B_@¸²j~M_x001B_@^bAÛÕj_x0019_@Õ_x001B_}Æ_x001C_@8S_x001B_à_x001C_@¦³Ù_x0001_Z_x0017_@{+â;_x0002__x001E__x0018_@_x001F_§§èü?_x0005__x0008_a'Y£_x0014_@_x0014_z_x000B__x001B__x0010_@øÁbEà?;Ävzã?ä_x0004_9V«_x001A_@	Xçª_x0003_@wÀ+_x0003_ê·_x0017_@¾~_x0008_õ_x000F_@îd_x0001__x0017_ÕPÿ?O|_x0012_1÷?^	xJl_x0013_@_x0007_PÝo3_x0001_@ UGýú?_x0010_øË.31ì?ÄÎcw!ð?¦ñ9·fë?éÏ\Ý_x0008_@_x0007_[¡_x0015_ó£ô?ì_x0018_D´_x0005_¬ÿ?!p:*_x0015__x0006_@_x0001__x0005_ÂIÍ_x0014_3ò?ÄÚócSv_x0016_@±¸t $_x000F_@æ-Í_x001F__x000E__x0010_@÷_x0002__x0008_±B_x001C_@N_x0015_*¶]¢_x000D_@ýc_x0008_º¬ú_x0015_@lè1&lt;Avä?_x0004_÷F¾_x0001_9_x001C_@¥þZhÙ	@ÂÚ=öÏX_x0012_@_x0013__x0001_+H_x0013_@_x0006_RñYX_x001C_@ÌÃIv´v_x0004_@¼­hÿé_x0007_@"Ø¼Ý^	@4Ä¢óÁ_x0012_@ê]K_C_x0002__x000D_@hÊüâ§_x0012_@r3Qàôð?xñôlÅã?º³Þ¾G_x001B_@UÐ&amp;_x0003_Ì_x000D_@ÌâN¸_x0011_@+Uì@Fì_x001B_@_x0018_GORº_x0012_@	ìµÒ±½_x0011_@úþ±g$_x001B_@ÒC·2è?[à_GÂ_x0012__x000C_@`´%À_x000E_ü?g_x0016_ý__x0006__x0008_ï_x0003__x0007_@_x000E_fð%zî?ßprØ_x000F__x0017_@\£_x0019_&amp;_x0015_@|6´L_x0010_J_x0017_@v¤Ö;Ã4÷?Ùóé¯¢õ?_x0001_#ÈA	Û_x0011_@å6h_x0005_$_x001C_@	_x001F_F¥¾_x001B_@é_x001E_À6\_x0006_@7c_x0004_í_x0012_@7R\5S_x0003_@ _x0011_#D_x0005_¸_x0010_@_x0007_®! X_x0012_@:â(E_x001C_@Ñ/_x0008_Ðy_x001E__x0010_@*Fô3}6_x0016_@fFá&lt;rYõ?C_x0003_&lt;ÿñ_x0012_@_ÉÕu4_x001C_@ñø]v_x0010_@¤_x001A_vÈC__x0018_@f eDí_x0017_@JÃ2_x000D_n¢ý?çä¼³_x0019_÷?_x0014_W/mî_x0007__x0002_@ªXQÂ¯H÷?¿»KÉíôë?bdo_x0016_:Êö?.ñ_x0002_oJ_x001A_@ÆåõÄi_x0013_@_x0001__x0002_Ü5ÿ;_x0015_ù?_x0018_I.¸%_x000E_@bt¸,_x0010_íü?2\T+^ü_x000B_@¤ûcQÄSù?1_x0006__x001A_LÒ*_x0013_@Ø!ëS_x000D_Ï_x0003_@ÍöHñ_x001B_@O1QÝ¸_x0017_@Y_x0006_¡¶©_x0014_@·Åî_x0003_Ë_x000C_@'_x000F_+_x000B_@½#Ú_x0017__x0012_@¼_x000B_-âu_x000F__x0012_@º_x0017_IVï_x0015_@÷(Z&amp;r_x0011_@J_x0005__x0003__x000B_K_x0019_@Ñ{z²Ò_x0004_@Ô'ãíù«_x001A_@êGÑ,Vï?_x0014__x000F_¼Ü_x0019_@_x0011__x001B__x001E__x000D__x0010_@Xð9ÓO~_x000F_@w?ºUc_x000C_@_x001A_ë¯_x000F_ï?Ý?ÞlS_x0012_@yí_x001D_Rç_x0010_@qR5¾_x001B_@_x0001_êöé/-_x0017_@N+à	@¢Y7î__x000D_@O®ÿ,_x000C__x000E_$¯_x0010_@xU,µT_x0008_@d_x0002__x0005_·®M_x000B_@°D.]X_x0017_@mî³.»ø_x0014_@( L_x0018_@Í_x0019__x000B_À_x0003__x0008_@êâc´ex_x0016_@_x0005_ÙÞÔ_x001D__x001C_@DeN'W_x0002_@çÅº_x000F__x000E_@²lTâ_x000C_0ü?èä``	@¶Jd7Í¸_x0006_@_x0007_t_x0019_Ëß_x0016_ë?.'ySòM_x0015_@[ë_x0005_ÅÃ_x001B_@¹_x001E_üÒBó_x000D_@ü4íb&amp;~ô?^_x0006_Âl¿^_x0010_@¹_x0012_î¼_x001E__x0010_@M¸_x000F__x0001_éâ?¨Û_x0014_Uì_x0003_@+}4$_x000D_@}ë[Tõ_x0016_@¾ÿ³iÓ_x0008_@""SMä_x000F_@r¦&amp;ð+E_x001A_@ZÙ¶Ô_x0004_@ÆØs%W_x000F_@²Ó?É_x0017_@_x0018_9õ³_x0015_@_x000B__x0012_&gt;ÄÓ_x001A_(ç_x0011_@=âW'O_x000B_@_x000B_gSÊ	p_x0005_@ú_x0005_O_x001F__x0007_§ö?äÂW|ø?Âæ_Ç_x0013_2_x0011_@É68·_x0001_@/àÖ_x000D__x001B_@ÖðSÕ%_x0010__x000C_@ÎVß~í{	@Ì0¨	®C_x0002_@90°Qó!é?w_x0002_¯#°_x0012_@Î_x001D_ü'þyó?&lt;øºÕ_x0013_@"À÷7A_x0004_@Ð¸¡_x001D__x000D__x0002__x0013_@\Dh³_x0008_@@³û°Ïüá?ã¸ýÿl_x0012__x000E_@p_x0008_^xÃ_x0003_@_x000E_c_x0014_ë_x0013__x000F_@Àî\Øuø?g+_x0016_â·_x0011_@"{ß¥X_x000C_@fóø_x0015_o_x000D_@Ë_x000D_äÐ´_x001B_@v?¯fcò?_x0005_³z_x000F_V_x0006_@b_x000F_`_x0002_@¬¦ðINa_x0012_@SýVM_x0003__x0006__x001D_²_x0015_@·}APü_x0012_@ª=~éñ	@aèå_x000E_kî_x000C_@¼ø?_x000E__x001A_@_x000E_ÝÛ¶%t_x0005_@¾#ÁÛ);_x000C_@$Ø ©Zp_x000E_@y_x001C_%#f_x001A_@_x001B_©iXCu_x0002_@ÊñËÅK_x001A_@*ÒØg_x001C_6ô?Îäèê_x0001__x0006_@ý{_x0013_Xkl_x000C_@bK&lt;0_x0002_W_x000F_@äá0lJÛô?8Ö/Áùò?!Ã_x0010_	ræ?_x000C__x001A_¦Ghâ?&amp;_x000C_q[Ñ_x0018__x0004_@¢Ë¸%¤çô?Û_É÷â_x0003_@MÙæ³Ü_x0019_@p`§GÚø?B\Üæ?Ì{ë²Ó2ú?£áÖ¨_x000E__x0015_@¶*¨±_x001E__x0004_@$ÌF w&amp;_x0014_@G_x0010_-`ù?li_x0014_XÄ_x000C_@m._x001C__x0012_cW_x0016_@_x0001__x0004_2¯oVµ_x0003_@ß;Ñ_x001D_w_x0003_@"Dícâ_x0010_þ?x/I'&lt;_x001B_@õTj.ê_x0013_@íPiZK_x0004_@ÉU_x000F_Ás_x0002_@}_x000D_Æ7Ò_x001B_@à¾lAÛ_x0011__x0005_@_x0004_ªZµkë?Á_x0003_¶¿î_x001B_@½_oS¾_x0005__x000C_@_x0019_ÿ?_x000E_·_x000B_7§Éû?_x0006_|¢8ºõ_x0018_@%U_x001A_¬_x0008_@ÖQä@_x000E_@ó0]Aéo_x0014_@ùCÑ@²'_x0019_@GÿF_x000E__x0002__x000C_@_x0007_FÄÅï?)¨d:_x0002__x000E_@Ãd½Z.Ê_x0004_@úJsâ¿_x0002_@´eÈ_x001F_àÁù?_x000D_z´_x0015_!_x000D_@æø^_x0007__x000C_m_x001A_@O_x000D_â_x0013__x0013_@#ÇâÄN_x000F_@_x0004_¬S_x0008__x0002_ã?@9íNÊ_x0003_@_x0008_p_x000C_C_x0001__x0002_Ö_x001A_@e¶Ò_x000B__x0013_@»_x0017_Êö_x0010_G_x0002_@ü¼|æ]_x0012_@¤_x001F_}ð_x0012_@§¹ìY_x0010_	@½ºøÀ_x000D_P_x0018_@_x0010_lU_x001E__x0014_@r[û_x001A_8ûö?1°%:_x0015_@_x0018_â_x000D_V&amp;_x0011_@ð§|ÉA¦_x000B_@$$£fÚô?êÛàwÛð?Ø¦Y¶_x001C__x0008__x001A_@±5_x0004_p'û_x0001_@½ª¥ï´ê_x0014_@÷`¦ç×_x0007_@&amp;Ý«tÍø?21pf_x0014_@^Î_x000E_ö¢_x0001_@h²½D}þ?&gt;¯br_x0012_õö?k¢_x0006_È_x0010__x0005_@"_x0019_ëG·ãó?Îk5cC¹ø?_x0011_Åïð_x0008_|_x0010_@_x0007__x001C_p»*Ü_x0004_@!)BPT}_x0019_@:óú_x001B_cPû?_x000C_×\·Ai÷?_x0014_T³¦^_x0010_@_x0001_	hð@¢¿Ñ_x0016_@¼_x0015_ÕÐ_x0002_@4\JRc_x0007_@Èh3D_x001E__x0006_@ÿ[¢Þ£_x000C_@VÉWùDð?_x0007_³©ÀÓ_x0002_@BËðé_x0016_ÿ_x0006_@\¯Ë_x0005_Ìâ?¿:x%Öõ_x0019_@â´§º_x0017_@;qèÀ_x0017_@*¦'_x0008__x001A_®_x0018_@á6³¥T_x0014_@'{LC	@ÝïÛ`¨¶_x000D_@5¡²h_x0014_3_x001C_@È´~7_x0012_@Is½:^0_x0012_@ÈáEò_x0008__x0003_@¤g^Ûãú_x001A_@ÍøºrÇ_x0016__x0006_@ë´ºT_x0015_@ _x0005_Ëd9_x0018_@N/ì_x000B_-_x0012_@Jô__x0012_ä_x0015_@+_x0004_¤_x0012_@ß_x0012_+ùc õ?_x001C__x0005_EÔ}_x0001_@oQyrñh_x0010_@yUPìþ_x0013_@_x001E_¬F_x0001__x0003_£_x0002_@:4_x000C_­µò?¡«EN_x0018__x0004_@ ß_x0008_Ô\ð_x001B_@Nù©7EÕë? q]_x001C_Þ°ø?ÌöÊHK_x0016_@»_x0018_ÑÏ_x0003_ô_x0017_@qøjô_x0004_@î«3ÚÎÊô?_x000E_2tÜlÁ	@µ¥_x0016_1Éòà?±uõu?Lê?erOò_x000B_á_x0013_@úa5&amp;%a_x0006_@ä_x000C_F{ú_x0019_@J_ÜO¡_x0015__x0001_@Nµµýû?_x001C_ÃÞ_x001F_Ü_x0019_@`_x001B_Adõä?z3Qæ_x0007_@BvºJ­ú	@X_x0017__x001F_Zga_x0008_@sEö_x0019__x001C__x0013_@©×_x001B_Ë*_x000C_@ü:ÎDI _x0006_@ÛÓÃ³Å_x000F_@_x0008_¯&lt;_x001F__x001F_|õ?ÏhLÆ0_x001A_@_x000B_$ÀÝöàï?_x0008_ôv_x000C_@ïa4ð_x000B_@_x0005__x0007_ê-_x001E_(R_x001B_@"Íó,ü_x000B_@_x000F_Î7[_x000F_@Ðù{!¥ð_x0015_@þ&amp;_x0008_ðë³ê?Æ¿_x0003__x0004_Jê_x001B_@ð_x0011_ÕzD?_x0012_@E_x0013_ ÄÎó?èûb-g_x0008__x000B_@R	Ò y_x0005_@_x000F__x000D_N[äþ?8u¡_x0010_óÓç?RÔð½ï_x0011_å? ÌàØCð_x0014_@*õc¬|6_x0017_@^_x0016__x0014__x0008_»6_x000F_@å_x001F_Ì¬i_x0014_@Q_x0003_DÆ²e_x0016_@TÑ_x0007_vôþ?_x000B_|ýR_x0016_@ÌÃ_x0016_'½_x000C_õ?ÕÏõI_x0005_»_x0013_@Öëò4aC_x0006_@Yc¸öFî?æ§_x0004_H¯_x0001_@c_x001B_#øìô_x0010_@­º_x0013_!_x0019_@ãù¢bdÿ_x0008_@Mh_x0002_âÛ_x0012_@z	Ä]Dÿ?Ï½Xì\_x0014_@Xz_x0003__x0004_g­_x0003_@Q[¹WÖÿë?L^p¨ÿ?F_x001A_´_x0007_Á_x0014_@Âñï°Ë_x0019_@ûc0.$_x0017_@£)§Ãw_x0007_@ù&amp;M_x001A_ÓÄô?¯ÿ#Ac_x0006_@"9ÐÄ9_x0012_@_x0004_	ÐÄÁÃ_x0008_@úSü*¬_x0007_@S­_x0012_èMl_x0010_@|*Êé^_x0005_@Yy_x000B_Ü_x000B_{_x0011_@	/Z_x001D_4m_x000C_@Öè¿_x0019_ð?­&amp;y+$_x0006_@Ö_x001A_Å³óâ?é9!êp_x0019_@`}ÏÆºò?__x0002_®­[ì?S_~6_x0019_%_x0010_@õZºS¿º_x0004_@Ò_x0001_VâÞ_x0007_@ðpÞÇY_x000D_@_x0016_\Îã_x0013_Ì_x0016_@Ö¥_x001A_b3~_x0019_@Låìª§_x0004__x000F_@Ìÿ¸¬r_x0015_@_x0008__x001A_(Uó1_x0019_@_x0015_ÒÚF_x0014_@_x0003__x000B_yÖgmcù?	_x0002__x000B_A¶¹_x001A_@¦{¤þT_x0017__x000B_@	6/;g_x0018_@Ea½´ç?)RF_x0013__x001B_*_x0014_@0s5Ìt3ç?__x0014__x0001__x000B__x0007_@^ámÔ_x0001_Ö_x0007_@×_x0016_cS _x0019_@2_x0006_À?nq_x0011_@GífÒ¿h_x0015_@ª_x0013_zÀ_x0007_ô_x000F_@H¨_x0008_]_x000C_óô?áÂÐææ?r_x0001_"=Ð_x0004_@íì4&lt;OY_x001C_@g_x0008_ÅÔÃ_x0005_@_x0012_o4TKö?_x0005__2ç_x001A_V_x001A_@¬Ø_x001B__x000C_ý_x0008_@£Ô0z~"_x0018_@±#ÌÔeÅ_x0007_@ê_x001B_Oh_x0010_L_x0015_@ð_x0012_Ì_x001C_&lt;Í	@w?xï{_x001A_@²»#ýy	@nt_x0018_¾_x001D_ì_x0003_@s´¬%d_x0010_@¤Çvv_x0011_A_x0014_@7hÞTF_x0001_@vÆjh_x0003__x000B_´1à?IÊdnð/_x0006_@ÄÔ&amp;íI_x0013_@8Ur«ý`_x0007_@ä¯_x0001_Û_x0004_@vÜZQ¡_x0003_@F2®é_x0017_@Ôè,ÛË_x0004_@ËÜÔº5Ù	@~&lt;G\,_x0014_@WUoRr_x0001_@Üb¢)e_x000E__x000B_@àØt_x0016_Møå?Â3IÈdø?ÿ½._x001C_@_x0005_ñ³_x0018_!_x0012__x0005_@¯Â_x0019_Kõ_x0018_@9Ä	_x0002_o_x0006_	@6L2b_x0008_$ñ?,r¥_x001A_@}îg©_x000F_@f ©¤Æ_x0008_÷?yà_v}_x0012_@PæDF?ê_x000C_@_x001C__x0007_ú¢_x0016_¨þ?ÐÉvrÖ÷?lJëkû?MÀÊ¯{_x0019_@9dzÝ_x0004_@ªmu&amp;_x0002__x0018__x0018_@ÚhQ&amp;_x0008_@Þ~½PFù_x0011_@_x0001__x000B_èÎí_x0007_@r«&amp;©¹xõ?ob_x0015__x0012_n_x000C__x001A_@­Q__x0006_jÎ_x0003_@ÞCr[¿ô_x0002_@ÌÅ®_x000B__x0013_@Òr_x000F_¾_x000E__x0006_@*ìA­zÍ÷?_x0010_vY_x000F_._x001C_@|ØÖÊÁ_x0019_@¨_x0004__x0014_À$_x001A_@	_x001F__x0010_¹VÁ_x0005_@ì×áv._x001C_@J Á_x0002_»_x000C__x0016_@X$Baµ_x001C_@1_x0013_Èµ_x001B_J_x000D_@!{ËÉTH_x0007_@y±0½_x001B_@_x000D_Q|5ÓX_x001A_@NÃ¹¾Jþ_x000D_@(§*_x0006_f{_x0014_@_x0010_PÃ_x000F_l_x001A_@»ÈÿM_x0015_ã_x0012_@¾+d$µò_x0014_@Å¢w­¦M_x0001_@&gt;â(R4a_x001C_@Ë-NºA_x0005_@¦¸3±ÛE_x0007_@_x0005_5E6_x0001_@_x001C_@_x0008_@u¥Uê_x0006_@rW¹£_x0006_i_x0015_@æH_x0004__x0002__x0005_Þ5ó?¥òg_x0008_m _x0013_@S_x0014_àè_x0008_@_x000C_{µÀ_x0016_@_x0001_0ÓB_x0014_@óð¼_x001D__x001D_Ë_x000E_@{Ðñù_x0004_ê_x001A_@¬s_x0011_ÐÎþ?$C+Ã$ç?JO§_x0013_S´_x0013_@Ô5£ã_x0013_@-ý¤íq_x0002__x0018_@&lt;QÛXKF_x0019_@0_x0019__x000B_&lt;Û2_x0013_@_x001C__x0014_L¸)_x0003_@¼aàû³_x0013__x000F_@ ¹_x001D_þ_x000C_1è?/Î¯Öà¯_x000D_@¦*_x0016_×¡_x0006_@g- ûT_x001C__x0012_@R_x0019_aæõá_x0003_@_x001E__x000D__x001C_¥Ë_x0008_@DèQÄ×_x0013_@ëzÕ"C_x000B_@ßO_x0014_Ìþ?QRçúwÿ_x000F_@I[³_x0019_7_x000F__x0016_@ÿJf;Ø_x0003_@4_x001A_sï¶_x0004_ù?²ø)õ=¼_x0017_@_x001A_lqÕÃ_x0015_@/|{îÜ_x0017_@	_x0014_6j+øªö?ì	^ÖÇ_x0010_@3Ýt_x0007_Q_x0013_@gjh¤Þ_x000B_@ºlév©_x0016_@nâìÔÎ_x0010__x001A_@_x001D__x0004__x0005_m g_x000D_@¸(of_x0006_@&lt;ò_x001E_¦Kôñ?µ_x0006_]þéM	@_x0008_l_x001C_­bèù?ÔTí{Ó_x0011_ô?_x0006_+}ÿ_x001C__x0019_@ 7rÑã?¸Ëxc$_x0003_@±B&lt;_x0001_	@ñ0s_x0003_mÎ_x0019_@÷ý5¤/_x001B_@æ/~TIý?I|åÝÏZ_x0010_@_x000F_º]t	@7î½T_x0016_@Ã}óT_x001B_@N_x000E_Ò` _x0004_@._x0011_Ø_x0006__x001B_-å?Ööüð_x0007__x0006__x001A_@*Î#_x0012__x0018_@ä7«s_x0002_ö?oÙÑ_x001F_ÀN_x0013_@K_x0017__x0016_ÝÓ'_x0014_@C?Bm_x0011_@Fkã_x000C__x0004__x0008_TÙñ?Ú_x0018_-_x0003_YÛ_x0016_@¤ûs_x0018_@#W_x001D_ÿÝ_x000F__x0014_@	RBÏ^_x001C_@ôþ8Y§_x0001_@U%wV:D_x000F_@U\tù_x0008__x0011__x0004_@,(_x0005_	"_x0006_@_ÕyéµÇ_x001A_@_x0018_£@_x001B_ü5_x000C_@ºPr)&lt;Ï_x0008_@±ç¯Ð"_x0005_@Nf1®A_x0013_@i1#_x0007_Pw_x0010_@ú_x001A__x001F_.ê_x0007_@ü¯&lt;!Íû? K£øÿÐ_x000C_@Þ_x000D_ë¯S_x000E_@p¨±?¯6_x0004_@~ò_x0013_@t_x0018_@)_x0017__x001A_&lt;_à?n%C_x0019_ªÜ_x0002_@­iÜ´Ú*_x0007_@©D[Ù_x0002_¶à?Cn»_x0017_#é?HWx+[	@M_x0017_kÉ{_x0019_@0Ë£gÈ_x0011_@_x000B__x0006_qñV_x000F_@ÿNøÍO¦_x001C_@Ò82WÆé?_x0002__x0006_0àË&lt;O_x0003_ë?^_x001D_a_x0017_{`_x0006_@ÁhÕ_x0011__x0002_@}&lt;¾_x0011_^_x0019_æ?îþ_x0013_Üwõ?îP×·_x000F_@ÀÈ{íùú?nOh_x0015_@¢_x000B_øµ{_x001A_@2v©Ø_x0014_õ	@\ØþDÿ_x001D_ë?ªj_x0010_o_x0010_M_x0004_@©*&gt;_x000E__x0001_­_x0003_@_x000E_I­éÂ_x0008_@@iNLâ_x0007__x0001_@ï@Ð_x0012_@8s+&amp;sÖ_x0010_@_x0017_ªíöH½_x0012_@P_x0012_øõ_x0018_ð?_x000C_-J'*Û_x001B_@_x0006_uÛ_x000C__Q_x0012_@Õ¥b&lt;_x0008_@M¶½U_x000C_@A`?æä£_x0005_@Ö^HÐ_x000C_@_x0008_Bq]_x001C_@Wñ´: E_x0016_@´Å±÷$ï?â7Õ®_x000C_@_x001D_=¯_x001D_o_x0004_@9DÁ#_x0019__x001A_@Þ¯Ø_x0004__x0006_Ðb_x0006_@3²®ï2à?¬YM4Ù&gt;_x0017_@Etöþ_x0019_@lÝ ã_x0010_@jXuÑÓø_x0019_@Ðþª_x0011_Íûþ?.LC`©\_x0016_@¦oª¼\û_x0015_@6Ì$T[_x0004_@_x0007_:_x0010_@³G_x001B__x0012_@ù¶Ã:£_x0001_@¸â=ööó?_x0013_ÙÈú[_x0017_@'Ç®a_x0008_@EpÈ&lt;Ûá?Î7ûfÚ_x001A_@ÙÃÊærñ_x0007_@ÀiÌÂ±_x001A_@÷ËnÚÏZ_x0011_@ÿä»Ø·7ç?sÖý_x0017_¨_x000E_@·äï~%P_x0010_@_x0001_ã~H_x0004__x0013_@|)1_x001F_!_x000F_@_x0016_=_x0003_D_x0016_@P_x001C__x000C_ñß_x0018_@í_x0005_Pµ­_x0017_@ Jçh_x0017_@j4_x001F_²6á?à_x0002_uw+Uö?_x0002__x0006_½yËû;_x0016_@_x0010_5_x001A__x0001_&amp;ú?ïúíü_x0004_@âÄÏ_x0003_._x001C_@ÿ,XT&amp;M_x0007_@_x0017_a3wº¥_x000C_@_x0007__x0019_F@X2_x0013_@¬´÷Fvë?×_x0005_xû_x000C__x0012_@Û±Ó¬Cô?bÕªrß_x000B_@_x0003_³³_x0002_U_x001C_@±ä ·}_x0012_@wêí/@__x000B_@ð²é£%Ã_x0018_@=0Ú7·h_x000C_@Î{m_x0007_O_x0007_@&amp;ÈËyv©_x001C_@!k»Æ6m_x001B_@½_x0004_6%ü_x0007_@ïô?4_x0012__x0019_@Ü4_x0001_kó/_x0007_@Máôå_x000C_¹_x0015_@_x0018_ÿf|`	@yGi9f_x0008__x000F_@*Fü¡ê?ÆNü_x001C__x0018_@SWI_x0005__x001C_ã?î_x0013__x000F_Mí?|XÌ/7_x0006_@_x0006_t!¡·_x0012_@t	ÛW_x0003__x0004_ _x001A_@l«þ_x0001_¸k_x001A_@UÁðMÎ	@E_x0006_5äÐ_x0012_@_x000E_Íâ§ö}_x0012_@.k5W4W_x0007_@¦d«E½A_x000F_@BÑ¥zZæ?Xéç._x0016_@Q5¡\ð%_x0018_@g:Í7,_x000B_@_x0003_Å~(:f_x001B_@ªr_x000E__x0019_:Ê_x001B_@j`5_x001E__x000B_í?]_x0004_;ß_x0001_[_x000E_@Ù_x0011_?ñª	@±»_x0011_@Ú_x000E_ÿí)E	@Xu_x000F_Æü?µPºä_x0002_l_x000E_@~0_x0019_=Õ_x0017_@]Â`Á_x000C__x0008__x000D_@_x0013_EóFß_x0007_@n9£ÞX_x0007_þ?_x0005_§Æjw_x0016_@oøZrR_x0013_@ö"_x0001_â_x001A_@tý+Éï¾á?L¾°Èlç_x0013_@§bâ_x000C_@âVa¢Ò_x000E__x0003_@Û¹Û_x001A_J_x0014_@</t>
  </si>
  <si>
    <t>708453db69022caeb54bd8121bc48262_x0008__x0012_ß:½k _x0011_@ø_x000B_9_x001B__x001F__x0010_@_x0013_¤Ä®_x0013_@½x_x0001__x0001_CU_x0014_@_x0002_Òo!"_x0019_@DFH"Y\_x000E_@u£b.j_x001C_@@]_x001F_ÐÇ_x001A__x000D_@{_x001B_z_x0003_;U_x0010_@¡_x0013__x0010_è _x0007__x000D_@Æ	ç_x0010_±_x0010_@ _x000D_Ü_x0016_@Ú9;¾Xû?_x0013_Í¨_x0008__x000B_@wà±Crã?&gt;É9_x001A_	e_x000C_@_x0018_ûzøN_x0019_@_x0006_{¡]{_x0014_@S_x001E_åÁ_x000F__x0005_@¦Ø_x0002_û±÷?_x0006_6}#}}å?!Fûd1r_x0016_@i_x0006_ÏÏ_x001D__x0015__x0018_@ÆY)_x0001_pÀø?ØÞ_x0018_g°Ìý?!_x0008_Ý!x_x001B_@ÛX¶°g*_x0017_@&amp;~_x0008_9¢å?Çq_x001B_®æ_x0004_@_x000E_"^å_x0005__x001A_@_x0012_Qßb6ü?¿_x0005__x0013__x0001__x0008_,=_x0016_@o[ÜP¾_x0016_@M_x0002_´ý_x0013_T_x0011_@ëèî¨K_x001B_@º?»Êm	@VUzÖ	@_x001F_anE°K_x0010_@^_x001C_Ù_x001E_dÜê?â×cm'¿ô?àº_x0019_ú2Óú?&gt;'Ë_x000C_y_x0017_@+ô1ÄOä?¬áVó_x001E_©_x0003_@s	lö_x0002__x0010_@Qn²öÍ_x0012__x0013_@vÕ_x000E__x0015__x000B_Rõ?I|_x0003_Yäb_x001A_@Æ³0;ú?¦WùÓ_x0001_ç_x0019_@óÐyN:È_x0016_@_x0006_ÉOº^ñ_x0018_@NÃ¡3!_x0007_@_x001B_¶ñ¯._x0016_@|_x0013_¯j×_x0007__x0005_@ö2³_x0011_@_x0018_ÂR-Úµ_x0014_@_x0003_iÀJC_x001C_@ÿè± Õ_x0008_@Ø_x000B_¯&amp;t(ç?¹d_x000F__x0004__x0001_á_x0003_@._x0016_û_x000C_àú?_x0010__x0018_/+_x0010_@_x0003__x0004_Ø»öÇ6¢_x0011_@_x0003_f|Ðÿ_x0012_@ÒgÝ_x0002_º_x0001_@(§ç%Õ!_x0011_@&amp;Þä¹G(ò?ú cÛ_x001C_ß_x0004_@x³_x0016__x0007_x1_x001C_@Ùm¼ _x0017_@0}¨Sým_x0012_@i_a'_x000D_@ng¾Sü_x0011_@xÁ_x001A_íÁó?ô_x0001_kÏ_x001B_@Ù_x0008_²n_x000F__x0014_@«_x000C__x000E_ªâ_x001F__x000F_@RíTx|­_x0001_@ö£ËiûÜ_x0012_@Á×_x0019_Ä_x000F_°_x0012_@±å_x0004_90ø_x0014_@ÃVûµ_x0003_¡_x0007_@È:ÅUc_x0001_ÿ?|G_x0018_E§¶ê?vm-Jï?_x001A_ÏW|ÿ?nJI×_x001C_@+Õv²|_x0014_@ÑÏªa_x0006_@^]þ§;äú?_x0017__x0010_¦R__x001A_@ÿ3Ã£x_x0017_@]_x001B_þÙ¢_x0014_@09_x001C_M_x0010__x0011_$A_x0017_@ °Éà?Z¶&gt;÷_x0015_5_x0004_@îã÷°_x000D_@+_x0008_A¼&lt;_x001F__x001B_@ßìÝ_x0016_¸_x0019_@ÂwÈznï??ðÈ_x001A_&gt;_x0017_@_x001F_ÕZï÷_x000B_@Êw_x0006__x001F_5	@(à=Gé?®A¢éwÛò?±_x000B__x001F_Ô_x0004_@Pä_x0006_tãó?ûÅüÜý_x0011_@2ÃÐy_x000F_G_x0003_@ýqrÅùÖ_x000C_@å®1#²ó?ýü_x0011__x0013_@h³_x0008_°_x0017_P_x001C_@f_x000F_W_x0006_Û_x0014_@È§Â§ç_x000B_@NÝ_x0004_ð_x000E_@ö_x000F_ÄÆ¾Ó_x0019_@_x000C__x000C_s1öE_x0005_@.Ô'_x0002_ü?ºm-é53_x0015_@_x001E_ðU_x001A_µ{_x0004_@LÐ»Å4_x0019_@U'³×aû_x0007_@¦ÈõtßÚ_x000C_@FçRÔ_x0001_@_x0003__x0007_£/­&amp;_x0003__x0010__x000E_@¬_x0016_Å:î_x0002_ø?_x0008_îÙ_x001B_@ÜÙ51¹à_x001B_@_x000F_'#$Á_x0014_@ü_x001B_}Ò_x0006_æ?Ä2óp·%_x0015_@_x0003_à¹_x001B__x0016_@_x001C_n»&amp;®_x000F_@t_x000D_¢_x0003__x000C_ëë?³,f«µ_x0005_@&lt;²_x000D_5Ùù?y×&gt;Ø_x0010_@_x0007_Má3Ha_x001A_@~þú_x0001__e_x0004_@þ%Íqüt_x000C_@{cÚÃ_x0017_à?(_x0001_îæµ_x0013_@zö´çh9_x0012_@b¹3Ä_x0014_@_x0013_÷&lt;v.ì_x0010_@ÆÇ¡Õ"á?¾g0Ôúe_x0012_@'³uMÊ_x0005_@¹³ëÒ×_x0010_@É_x0001__x001F_\_x0001_	@N_x001B_ýÓ|ÿ?fmDR__x001B_@ì¶ùk_x0016_Òñ?Ü¤æö_x001A_é_x001B_@55_~&lt;`_x0002_@ÒcÚ¬_x0003__x0005_¨__x0010_@rwm´_x0011_@ç×¸T_x0017_@@ª@K_x0014_@ì4&amp;?_x0008_&lt;_x0011_@µj·úZ_x000F__x0011_@Sw_x000C__x0010_Ôì_x0014_@Y_x0006__x000E_K_x0018_@_x0006__x0008__x0002_ì?ÿû?d~ý!ô+_x0011_@/"Â±î?$Aþ_x0002_`æò?9¨Ð_x0003_ß?"`´Ô_x0017_°ý?o­jrL_x0003_@´\_x0019_äÑ_x0018_û?Gý_x0004_Ü!_x0018_@à·°_x0008__x0008_@ n^sßhò?t@½Q¶õ?My·ìÊG_x0016_@4¬E[µÈ_x0007_@õ_x0019_P{ìú_x000E_@?Ï_x001F_¯yÆ_x0016_@%pYu_x0002__x0002_@0_x000D_(ã9_x0012__x0014_@ºd_x0017_@ÞÔ¥_x0014__x0012_@t#íÏÔí?hóp5x_x0002_@Ä¤îóy_x0001_@¤¾ä_x000D_nà_x001B_@_x000B__x000D_$¢UÔµð?f!üx_x0018_@îZþ¥_x0006_@oêG_x0002_Mº_x0019_@_x0002_ï	¿ú_x0002__x0013_@\²ãäQÝ÷? g"¦Tù_x0017_@l¬0(Woö?dnù®_x0012_@å:ªp_x0007_?ö?CJ±_x0002_å?H&gt;&lt;ö÷Wñ?ÍùÖÆ ³_x0018_@[ðc÷º]â?W[V£|_x0014_@r8O_x0006__x001A_@óÔ_x0001_È¤_x0018_@#oÜ5_x0018__x000F_@^½TãÀÊð?G7&gt;:&gt;_x001C_@²í5¬._x0011_@¥_x0013_2N3_x000C__x0002_@ã{Ïe_x0010_@É_x000F_v}(Áò?lãä!G_x0005_@­_x0005_éÍ_x0012_@_x0004_3ÈzÈ¥_x0008_@¦5Òbmø_x000C_@tK·ao¥ô?_x001A_7_x0003_ÌÃÙ_x0001_@j­Æ	Ò_x0013_@¥àh_x0001__x000B_]Ä_x0018_@ÒW_79_x0019_@eÞ"Ô_x0011_@_x0005_e _x0002__x0008_@3*VKñ_x0013_@_x000C_è¼±Åp_x0013_@´Jg×[õ?4#ñ§t_x000D_@JV65 _x001A__x001B_@¸cìjd_x0011_@ja|nT_x000C_@-û«Ê_x001A__x0005_@M_x0004_­:Á_x001A_@ÝBQ_x0003_¯Ò_x0007_@ïù_x0004_'^_x000B_@_x0015_TkLÝ_x0016_@Ñ[u¯ý¥_x000F_@&lt;_x0011_Fè_x0011_@°ÀÙÑRÁû?49_x0013_ßã_x0012_@1;X_x001F_y`_x0006_@«_x0012_ÛÕÑ_x0015_@µ;©_x0008_=_x001B_@&lt;®3_x0016_Ñç?_x0006_Ti_x0018__x0006_ö?ºì¿ó_x000E_@Gà_x0014_®çPõ?·_x0017_ü_x0003_êG_x0016_@þ_x0004__x0017_~Â_x0015_@Æï_x0002_MúÒ_x0019_@_x0011_G_x0016__x001C_Í	@_x0002_1Fq_x001B_@	_x000B_Wâ"ø_x0014_@LíPó'_x0014_@_x001E_e_x001D_Ýó?ò÷ÃEéõ?¢_x000C_Uly._x0012_@_x001E_ñ_x001D_âdÇ_x0014_@_x0006_[e"mæ_x0018_@R_x000F_uÃ_x0010_@#&lt;3N±_x001C_@_x001D_àº6]¼_x0019_@~_x0004_1$ê_x0016_@@ãV+N_x0015_@Îh_x0008_Øª_x0011__x000E_@HÄ4Â?÷_x0012_@hõStL_x000F_@¨í(&gt;ã?÷"´`_x000C_@&lt;°_x001E_Ò2¯_x0007_@_x000D_MY_x0006__x001F__x001B_@_x0002_}óÀë_x001C__x0013_@.3_x0010_NØ²_x0016_@Æ&amp;/è/Gí?-?G¯î_x0003__x0013_@ãôð;]_x0010_@:í(RÆ_x000B_@#éÿ_x0019_0_x0004_@¯ª¾)_x0002_	@°ÉT¾m«_x0001_@_x001D_ÒØi_x0010_@Tz_x0005__:ê?_x0013_S_x001A_¬°D	@#Ö§_x0002__x0004_H³_x0019_@­03^¯åó?øEéE_x0017_@_x0004_^³À_x0005_º_x000D_@É.KÃÊ_x0017_@ÖqØä_x000F__x0003_@Ø6cå_x0019__x0007_@ðÖî¢ßñ_x000D_@N7¯«più?_x0002_!a_x001E_._x001B_ô?	_x0008_Ï_x0018_=_x0007_@s³¤_x0001_@IwÊS,§_x0007_@&gt;_x0013_ñ{`÷	@¤L_x0017__x0010_û-_x0015_@ÖÃÙú¥_x0018_@Æ1àg_x0007_@'ãï:_x0010_"_x001B_@Ý¨@t ð_x0007_@4I) ò	@~ÞÏ±_x0001_b_x0013_@0_62.ÿ?»Î®	úr_x0016_@r³3TF_x0015__x0001_@æ_x001F__x001F_C_x0014_Z_x001C_@rîh´Öú?Nráà_x0011_î_x0002_@¦¶-3:ü_x0015_@_x0012_á}Pª_x001A_@_x0005_JôE_x0017_@e_x001C_Ýi_x0013_@|.TJßUí?_x0004__x0005_æÅjø?ú&lt;m^Ëa_x000C_@ß3^)ì_x000F__x0016_@{ú_x0018_ÿ_x0013_@_x0003_5(EéU_x0013_@ìvµÅ_x0012_æ?Õç÷Üì´_x000F_@8_x001E_P4õF_x001A_@	_x0018_gßÐ_x000B__x0013_@;:|¥2_x0005_@»ÿ¤1Rp_x000F_@Ãiº'_x001F__x001C_@._x0003__x000D__x0016_@KXñòY_x000B_@ïõ®»_x0012_@¢_x0012_ÞÞ.J_x000B_@X_x0002_g¥_x001C_@È÷TäÉ_x0010_@6ºªp@_x0011_@klø+_x0008_@WxÓ_x0014_@ìF¤.Ôð?ÍT_x0019_ú?Ê&amp;@7¿I_x0015_@qhE[_x0019_@3ò{_x000B_³_x0004_@_x0012_ 2zG_x0010__x001B_@	*j_x000B_@rW¼4ê_x0002_@0#7KZö?³_x0014_Ò½ÿ_x0001_@§_x0010_¬Ú_x0002__x0003_·¢_x000F_@âÏ3_x0007_¼_x0014_@Ö_UÚ_x001A_@#:m_x0006_G_x0016_@z_x001C_º"f_x0017_@Vªud_x0008_·_x0019_@Læy_x001A_§_x000F_@_x001D_Ó_x0011_ÒØ_x0015_@d_x0016_	åÉ_x001A_@Ñ½W_x000D_7Çò?Pm_x0001_áõ?ÖÄuå_x001C__x0016_@øvµóA_x000B_@ëìO_x0016__x0001__x0012_@¾_x0008_!Py_x0017_@âï¤_x0003__x001C_@_x0018_);Å_x000E_@ê4P«ò±_x0001_@¥jOÅ«_x0007_@fÂ­_x0016_f_x001C_@ïPñH(	@ÑÀÞ ü?¢_x000E__x0017_1µ_x0008_@_x0008_åÃSø? _x0007_¤§_x0003_@µ ÄZ_x000B_@îyÒÅ?Õ_x0012_@¢×4ô¤£_x000F_@À$*u_x0012_@_x000B_þäPL_x001B_@_x0012_&amp;_x0015_?=ó?#&lt;ê_x000E_¤Ö_x0011_@_x0006_	W_x0004_#ÐÐ_x0003_@¾ÓÇO_x0018_@ÓX[kÙ_x0014_@_ÿö_x0006__x0002__x0004_@ÓKMæ»â_x0019_@M$bsáí?èÊw_!7ñ?¤I ´ÿ%þ?d0¼w_x0004__x0003__x0001_@Xãl09ú?ÌùÃ$N±ã?î_x0008_~yñ2ê?¨1©}_x000C_@ôä[ú_x001E_S_x001B_@vt_x0017_vÿ?Cî®¨?L_x0016_@^o=E^`_x0002_@ö2_x0018_)Sé?_x001A_ï__x0002_9_x0006_@|uÉ~_x000D__x0005_@±M{ÎvÆ_x0015_@¹_x001E_«Ñ)_x000C_@HÅíïÂß_x0013_@Ëòú¯§_x0019_@_­_x0015__x0001__x0007_tà?ÊYÀ_x0016_@_x0005_·Æ&gt;_x0012_@®UbPo_x0016_@%_x0016_Q­¾X_x0017_@.}¼v_x0017_@,_x0006_}_x0018_@¶p_x0008__x000C_zFë?9_x0012__x0014_@&gt;1&amp;²z_x0003_@óã_x000B_û?¨bu¿`£ý?Î)Ã_x0015_{ð?y2y_x0015_Rç_x0014_@uÀáÃp_x0004__x000F_@¬,zÐ_x0014_è?Øuú}ýó_x000B_@@L&gt;9_x001D_/_x000D_@:uØJ_x0014_	@=¸_x0002_ô_x000F_@ÂlGÈÎå_x000E_@aZÉh_x0005__x0012_@Ýæbÿ_x0019_@o0Êk¨ý_x0008_@@ÄÇ±_x001A_yù?&gt;2î_x0011_û?ù_x0002__x0006_Ä_x0002_E_x0004_@îBplz@_x001C_@_x001F_ª£Q²_x000F_@r%J_x0007__x0019_=û?$ÞË­j_x001B_@Úl÷_x0018_èÅ	@p_x0004__x0010_1@_x0018_@éi¢O_x0011__x0011_@_x0018_$g²_x0016__x0008_@&lt;4sµ_x0017_@½»`_x000C_Z_x0013_@Vn¼áÇ_x0003_æ?y_x0001_&amp;_x000D_ÆZ_x001B_@_x0001__x0002_ÔÔü§Ç_x0001_@UÞkµ&gt;õ?´Ò9úÄy_x0010_@uÍÛ÷Ò©_x0013_@´×Ê_x0002_S_x0001_@RéI_}_x001C_@_ÑÅ½ÄÇ_x0012_@4îÅ,_x0002_@_x001A_j_x0004_`áÒ_x001A_@z	ïô¸6_x000D_@´Î0_x001F_ùò?AÝÙpýò?ÈË#|u_x0007_@Q_x0003_G`_x0017_@ìlZ_x0014_§_x000B_@&gt;½CÐì?â¹-­_x0004_@_x0014_|SñìC_x0007_@_x0003_ ê_x0018_@vN2_x000D_ìe_x0014_@sD;ü«_x0019_@&amp;½»&amp;Z÷?¡ÑQøÕâ_x0004_@íaÁ7Ë_x0019_@úga_x001B__x001B_@ºhÄìtÏ_x0015_@ÌQâ´`_x0010_@Áh­_x0015_Uý_x000C_@A_x001E__x000C_HÏ¿_x0015_@ t0¾º_x001B_@_x0014_ñ_x0016_§	`û?£²8¸_x0004__x0013_³£_x0016_@Ëìá_x0017_¯Â_x001B_@®¶bR_x001F_&lt;_x001A_@ë¤äÐÀV_x0017_@Ù_x0017_Å._x000D_@_x000F_c_x000B_RPô_x000D_@;R1_x0010_@go¥¶;Ø_x0011_@Ë[¨r·_x000D_@&lt;Sue_x0007__x000C_@´Û_x0008_9{û?_x001B_Òþë_x0015_@¾óD¿T_x001C_@îmµ_x000B_§öÿ?è_x000F_£ _x001B_@ÃGû\P¹_x0010_@¬_5TìLú?Nrõ_x0012_æLõ?¢uLþqJ÷?ÞOØyóß_x0004_@ßÔ?_x001B_öä?z_x0003__x0017_%_x0001_û?SG&amp;í	@oH_x0010_Åqü_x000E_@¢_x0005__x0019_@8¯Np_x0019_@ÉÌ{_x0014__x0015_@ýe*_x0002_bc_x0017_@ê_x001A__x0017_Y«_x0019_@ÅP¾ßßÿ_x0006_@Ü\}¬_x001C_@x½_x000E_Ã_x000E_Å_x000B_@_x0008__x000B_N´ééhtû?úþ_x0001_s/_x0018_@¹Ê¨nÒ_x0019_@_x0004_\¯P_x001D_ê?ãÚèP²_x0002_@V_x0004_QæB_x0008_@"ôQ0p_x0010_@J q®¹zò?Scm_x0017_@ôm²_x0011_Mñ?ûß¶_x000D_7©_x0019_@¥D©·N_x0011_@©_x0003_C°Õx_x000D_@_x0004_5|ó´_x0016_@H6bé_x001D_ç?S_x001F_4	@_x0013_uÚf_x0014__x0010_@%êÎW_x001C_Æð?siA_x001F_îâ?¢Lêu;_x001B_@à$_x0001_Ï3þ_x0012_@W¡|Ø&lt;_x000F__x0006_@_x0014_hý4Î_x0015_@Y55·Ôâ_x0017_@ *ÿ:_x0007__x0013_@ÿÔíNØ _x0010_@cdEV_x000D_ï?¥Þ&lt;_x001A_	è?_x0011_}e;A_x000F_@_x0007_X_x000E_µ·_x000C_@_x0005_Ý-]¹_x0019_@5_x0012_õL_x0005__x0007_M_x001A_@îPæxEZ	@bßï_x0018_@ú&amp;é&lt;Ê­ë?YµbÜ_x0015_@/÷8D´_x000E_@ÆÑQ¶2*_x001C_@¥ª]ö_x0016__x0015_@fB½8_x0001_W_x000C_@gF)'úö?_x0011_­@ÓùÁ_x0018_@Ò¸	Ç5`ý?_x0018_©R3r_x0015__x0017_@*ûøXOc_x0013_@öó,­/_x0015_@y,ç_x0018_¡_x0005__x0001_@_x001A_@Ì»_x0013_@n_x0017_¸7{Í_x0006_@4ñ¤A'ð?e_x001F_ª (_x0003_@Òc_x0018__x0006__x0008_@{wA×*_x0018_@ì°ZÇºû_x0011_@Wuµ2&gt;ÿ_x0007_@¶ô$`³}_x001A_@®_µßeð?F'Q_x0018_v_x001D__x0019_@Â_x0004_,u_x001E_g_x0007_@¾î,Yb_x000C_@¹²^_x0017_JÍ_x000B_@"ËÓÌH_x0016_@V°6:_x0002_2_x0018_@_x0003__x0005_n¿¿»ôOù?/¦_x001D_8âö?/×öë®å?UÀ[z_ù_x0016_@G_x001A_Oylì_x0001_@¡àósÇâ?¥Úà×ûöâ?Çå¹¨ü_x0013_@Að) Zlç?áBßKJ­_x0004_@0ÍÆU_x001A_@ç¤Åë°M_x0013_@Mó,=}_x001A_@ËÌ_x0018_C_x0001__x000E_@T÷ùmì­_x000C_@÷_x0004_»_OB_x0018_@ÊÔ_x0006_0ÑP_x0013_@_x0004_ù_x0006_Îz_x0018_@¨:ûü_x0015_@Õð*Oc_x001B_@û_x000C_rÒKÈ_x0002_@s´wJ²Õ_x0012_@Ô k÷_x0012__x000F_@VH_x0008__x0004_î?¸Ù$#_x0003_rõ?Û_x000F__x0013_¤õÀ_x0015_@[°7Ô_x0018_@CþÍµ_x0010_@r2·2_x0012_@£0_x0015_Ï_x0007_@_x0005_â6NMþ?.${´_x0003__x0006_+#_x0019_@&amp;O·[å\_x0007_@¿_x001C_·&lt;õ¦_x001A_@¤_¥)JÜ_x0010_@¦Û_x0005_/ô?*Áª1 º_x000B_@Z×Q÷¸ñ_x0001_@,$ß_x0010__x0019_@bÖ*mÈü?V´%ü?G_x000E_@¯8§V_x001F_ù_x0011_@_x0004_Ù8Àë?`ø_x0013_@._x0018_@IlÀù_x0010_@^`_x0017_Õ_x001B_@¶¨¹F_x0015_@ýé;=p_x0015_@¶|_x0007__x000F_Æ_x0011_@÷Ý&lt;Üó?á_x0015_MÁöÄ_x0011_@Fê1JÓ"_x000B_@&lt;_x0003_ÁýdZõ?fÈ?ÑPù_x001A_@îÿÒäK_x0015_@w®/5_x0016_@~yê_x0014_@o®ã¦¹_x0001__x0002_@´gÍ\b§_x0019_@¸_x000C_N	.ñ_x0013_@ý÷ú:_x0001_+_x0013_@?1·ýø_x0001__x0011_@9v_x0004_îc÷?_x0003__x0005__x0015_ì[_x0004__x0005__x0014_@ÁÏëðEx_x000F_@ÍL_x0002__x0007_@/_x0003_/­D_x0008_@Î@rKL"_x0018_@ð¸Gêñ?­_x0019_³%_x0017_@_x0001_R«p{A_x0007_@~z¦Uô?ÔRÄ§Mü?õ4Þ1ãæ_x0018_@ÏêÆ	I_x000C_@âSè5¤W	@_x0017_I&gt;_x001A__x001A_@Äðè)__x0015_@Êÿ:I/î?vxµë_x0005_@qÞ__x000F_ý_x001A_@L¾q_x000C__x0015_@æÏNÂÌ¦_x000F_@Z½ _x0007_Ò._x001B_@^1_x0001__x001C_ù_x0005_@âåkyûå_x001A_@_x001D_-çì¬_x001E__x000E_@´þ]_x0010_~_x0011_@á_x001D_hØ¼_x001A_@pPÏ_x0007__x000D_@h@_ËH?_x0003_@_x0002_uØº_x000B_@_x001F_øzÈ°_x000E_@_x0012_5í_x001A_@tióK_x0004__x000B_ærô?_x0002__x0016_Aý;_x0013_@èÓ_x0007_ä_x0015__x001C_@_x0010_:êN½d_x0014_@_x0018_d_x0018_±;x_x0008_@Á"y_x0006__x0011_@Ê×fO_x0004_þ?\rn_x0012__x000D_Ö_x0014_@±P¤_x0002__x001C_@4Q:ÖÂbø?Ô*¶n9À÷?$]Ï_x001C_©_x0006_@»âlìü_x001B_@_x0008__x0017__x0015_V_x000E__x000E_@~²_x0003_Rqå_x000D_@_x001C_Õ¸X_x001E__x0005__x0007_@m¶¦zC_x000B__x0018_@²Hà9çµ_x0012_@3I_x0003_*_x0017__x0016_@âÌjã_x0015__x001C_ê?bF*)g	@Û¾ÉùLÕ_x0015_@×_x001A__x000F__x000C_(Ë_x0007_@ÜÓ_x001E_ÎB_x0010_@@H»_x0017_[Êí? &lt;0_x0007_@~_x0007_$]ÕG_x0017_@k©Y_x0003_@iðn,²¯ô?~¥27	_x0010_@_x0001_¦õ¡Sà_x0018_@Ì_x001D_:è_x000D_@_x0001__x0004_X¿%ºÔ¬_x000B_@f_x0017_»ÿú_x0011_@ºO:ÜÀÒð?3Go¯¢_x0015_@²Ø×Xè&amp;	@ÃæÝc9_x0016_@Æê,j_x0012_@{Õ_x0008__x0014_@wMa9s_x0011_@ïiH/_x0013_@¸ùsÅV_x0003_@1_x0008_;@	_x0012_@_x0014_ÔÂÇvü_x001A_@«¾Kß×_x0013_@|å9î+ä?H·¤Á_x000D_@P!ø+n_x001B_@ü°_x0004_SRiÿ?¯_x000B_À:¢]_x0014_@Ð9ùÏP_x000E_@aò_x0014_lÒ`à?_x001C__x0017_»Ùj	@\ _x0010_Vá?qz ­_x0019_ã_x0006_@åïcÈ_x000B_m_x0012_@ª_x001D_¢ )_x0018_@x*_x001D__x0013_G_x0018_@å f_x0017_PX_x000C_@ ìÐ7;úê?ô¸F¯	_x0002_ù?à~@«_x000E_@1¾_x0005_y_x0002__x0007_5_x0018_@¾Ç_x0002_§ªJ_x0001_@#o]CW^_x0018_@Êkw}àî?²8#¿w_x000E_@Ï:@É_x0011_@,_±ºq_x0013_@Ãñá_x000F_c_x0014_@^-7	jó?ê=@UK&amp;_x000C_@æ_x000C_8}	_x0010_@&amp;_x001B__x001D_\ÁÊ_x0014_@®_x0018_Ë_x0011_°Ûë?_x0011_ø_x001F_ã±,í? ÷ÕS'ÿ?,kÛa!¯_x0018_@D&amp;Ð.½ñó?lðTl^_x0016_@âáÛ»_x0005__x0007__x0018_@³%CØÒ_x0004_@¬_x0005_9._x000F_èá?h	=A_x000C_T_x0003_@nâ_x0010_ £ê_x0014_@I-/_x001A__x001C_@vÆ_x0018_Ñ®x_x0006_@_x0007__x000B_Æ ¢_x0017_í?5_x0012__x0007_è¥z_x0010_@´3Üj_x0007__x0019_@:Ükè?^Åý_x001B_NØ_x0012_@UÜ½¼Z_x0004_@D_x0012_f_x0012__x0016_@_x0001__x0003_§Ï_x000D_fYç_x0007_@ï5_x0017_F_x000F_¥_x0014_@}_x0006_áa_x001A_@e:,'(Y_x0017_@èMÂk¤÷?®	t)y±_x0004_@_x0005_×&lt;á_x0011__x0011_@æè¸Ì_x0016__x001A_@Cg_x0013_@Wc_x000D__x0013_@ô&gt;HÈ_x0015__x0013_@FÍhÿ+_x000D_@\ø ö_x0002_ì?Z7E_x0010_@Hå/9p1_x0014_@_x000C_7UGâ_x0017_@%!Ehnõ?´Ý_x0015_ÎA_x001B_@Ô=ÃÉë_x001C_@|_x000D_Þq»Ä_x0012_@ÁN­y&lt;_x0003_@´sÕ_x0014_ò_x0014__x0018_@_x0004_ÿáër£_x0007_@YE4áî	@ÓNöe0_x000B_@r_x0012_cç_x0016_@hzÖ{½é?_x0017_EZ9t_x0016_@lË_x0008__x000C_Z*_x0016_@F_ÆôÊæ_x001A_@?z_x001F__x001D_Ä	_x0017_@¬_x000B_óf_x0001_	6_x001B__x0016_@_x001D_1ÿ¯"_x0019_@z2yO:_x0018_@¿_x0019_®r_x000D__x0007_@ÆÆ5D_x0014_À_x0019_@Ä8#É_x000B_½_x0002_@4*Ñt³_x0018_@Q÷dqd_x000C_@iÝ¥_x001A_@ÖtÙ^_x0016__x0011_@ÉÇÂr_x0003__x001C_@=º§_x0010_­ù_x0005_@l2"Õ_x0019_@ÖT_x000B_Çÿ?_x000D_0ÕÏH½ß?ptO »|ú?àI_x0014_+Á_x0018_@ù¦C(Ø_x0015_@èÊ_x000E_'§é_x0008_@GÕýé)_x001B_@tíW:_x001C_¸_x0013_@_x0002_§;_x0007__x0007_@¸»¦&amp;4_x0012_@ZÄ¼_x001E_`ú?ÙP!Z_x000C_@__x0010_Å_x0010_]S_x0013_@º-&lt;Î_x001E__x0006_@^Æp_x0019_/¡ü?K¼õäÍ_x001A_@ñM]£_x0011_@Ï_x0004__x000D_*õ?c¢Þâ®_x0015_@_x0002__x0008_ÀuÅëÙÓ_x0014_@¨Ûêíí)ü?_x0005_Lh¡_x001F__x0012_@_}ºZ_x0012_@|ÿÖ3_x0016__x0004__x000B_@öÓ`ôúK_x0018_@_x000E_ÄG#J_x0015_@ß_x001E_|`Ë_x000F_@ûµ§Õwÿ_x0006_@»¸3G_x000D_ç_x000D_@w_x0006_¡ Ã_x0004__x0015_@µ_x001E__9;3_x0011_@_x0018_ø_x0017_cYÿ?¢¯_x0001__x001F_ìl_x0013_@À_x0002__x0014_xù?&gt;Õëí=_x0006_@è%â§_x0016_@&lt;¢AIQ_x0013_@_x0016__x001D_c#ºô_x001A_@ÙI¢_x001B_¶_x0004__x001B_@&gt;ý­âðg_x000E_@á¢³ª_x0007_@_x0001_ÞV_x0010_@ÚíjNJ_x000B__x001A_@_x0018__x000B_&gt;0_x0018__x0003_@a,¯T&amp;©á?Ö=Ù§Iæ?{dúEä _x0010_@_x0012_Ä_x0018_¼A(_x0008_@{A_x0013__x000D_öPá?c¤Þ¦1i_x0003_@:H¿Ã_x0003__x0008_¸wí?!Ò_x0013_a_x0019_@s@.ê³bõ?x¬URQ]_x000C_@90o¿$À_x001A_@_x0016_j¢ZsPî?_x000F_DW&gt;À_x0005_@Ð¤a_x0006_æ8_x0010_@_x0008_Û-çö?ÐÓú_x000F_ç_x0007_@yÚ¢bÎ_x0019_@ylRU_x0014_@`¦_x0015_§5F_x0002_@}ÌwDçË_x0013_@_x001C_Ùî#_°_x0014_@_x001B_Ïÿ?8ÞLt³õ?8;}×À_x0004_@"@ÆÞt÷_x0013_@_x000C_C' &amp;É_x0019_@öî_r	_x0014__x001C_@Í_x001F_@4eÐ_x000C_@Ý_x000C_ÊðD_x0012_@\¡§_x001C_4ü? _x0008_ß_x0017_@xÍ t_x000B_è_x0006_@³¡òT`í_x0010_@Ü_x0015_©&lt;l£_x000B_@&gt;Ýì_x000B_S_x000D_@_x0016_ÇÅî÷ºõ?w[õk³_x000D_@a_x0001_ÝwÛ_x0002_@_x0001__x0005_&gt;_x001B_Ñ¿_x0008_@8*_x0018__x001A_R7ò?ô_x0015_Þ1õ:è?ëW¦rxO_x0015_@ù§å3_x0003__x001C_@RKkm_x001A__x0010_@8&lt;ë¡ß?ÀëëÖ_x0016_@_x0007_£&lt;û÷_x0010_@ë§[ ¡Xð?_x001D_dJ®&gt;_x0002_@¸Xñø³L_x000C_@8}HùÃû??¡]Yá?¤xMHèë?Uüÿ	_x0019__x0019_@Z­uB2_x001A_@µ_x0015_ÎJ4³_x0007_@_x0015_N.(_x0004_@ÛÖ®Á	â_x0008_@¦:+Ö_x0014__x0010_@ÏÖ_x0016_,ª_x0018__x0017_@&amp;t&lt;j_x0015_@R_x0013_é0_x0010_@úëps_x001E__x0015_@_x0002_ÚVDÙ_x001A_@¬_x000B_ôFøý?ÑÏØ_x0006_×_x0010_@ÇæQÅò_x0014_@Qhü)§4_x000B_@r·°1_x001F__x0013__x0012_@_x001A__kø_x0004__x000B_X_x001D__x0001_@_x0003_á·ÇW_x0019_@¸Ë®}&lt;ó?~G_x000B_â_x001C__x0011_@O_x001F_¦À¶_x0016_@þÛnPÄ_x0010_@RÅÞÀtÓ_x0014_@_x0015_yµÔcK	@7ä`Ù¤_x0017_@_x0011_!R_x0004_@eb_x001E_O_x0013_@zÞîæ â?Ö¥_x0001_W_x001F_#ù?ídÏé`â_x000F_@k©¼âN_x001A_@câY¡ü&gt;_x0008_@^(í==E_x0016_@l_x0019__x001B_fÊÅ	@è_x0005__x0018_]_x0018_@Ød?&amp;E_x0013_@íR_x000F__x0015_DÇ_x0011_@Á_x0008_¶_x0011_ï-_x0006_@8àF7¢w_x0014_@ûÌqIL_x000C_@iY_x0015_DÌ­_x0013_@èB_x0007_$ºi_x0005_@×ÒK_x000D_±_x0017_@lq¼_x000C_=_x0017__x0018_@)Ð%jEÀ_x0014_@Ë4_x001A_½H_x0002_@D3Î=Àwö?(Cóy _x0010_@_x0006__x000E_Zðø¶ü_x000F_@æþåÍ#_x001A_@F_x000E_÷Í³ñ?_x0016_VÏø_x0003_@¸_x000E__x0014_1Êq_x000C_@MÙ%_x001C_"c_x0012_@¢-£¥1~ñ?ÀõfplÚ_x000B_@n!_x000D_õB_x0013_@mÓ_áü?øÈº_x0011_=	ò?_x000C_î@°Fzÿ?_x000B__x001F_õs;&gt;_x0019_@äTö_x0003_=¶_x0010_@A®cº[S_x0010_@_x0008_îM&lt;_x0010__x0005__x0007_@k6ªæ_x0014_@Ê_x0015_$_x0011_ì_x0002__x000D_@:îóé·_x0002_@áÜVrøî?´}É=m_x0017__x0019_@ _x001B_¥Ìò?©J5UÒ_x0001_@²_x0004_Ïk0öà?Ë?ÒC¶ô_x0012_@`c_x0005_Nÿ_x0014_@ÖÊ Mn_x001A_ü?w_x000F_C_x0014__x0015_@1_x0008_õ=û?`J_x000B_ÿ_x001A_@Ô	_x001B_þ?f$YN_x0004__x000C_¬H_x000B_@ù¬K_x0008_¬Ä_x001B_@u.¢º_x0011_@uW·ä_x000C_@6'õ#i_x0007_@_x001B_í¿_x0010_@»_x001F_"Þ¯_x0001_@4_x0014_b|®_x000B_@¼I:Vpñ?ZÝìô_x0003_ü?+%%_x0004_?º_x0013_@©b×=\_x0014_@ÞéRÇ$_x0001_@l£oý_x0005_@/_x0017_Ë_x0002_Û_x001A_@è|Ç¹_x000C_Áó?wOÅz9N_x0017_@Øª3ºì?=3JÀ«_x0016_@_x0018_ãtÚèí?å(Ò_x0012_sõ?P+Ú_x0007__x0015_@1äÐ½¾	@Ò[11¦_x0002_@pJâ_x0011_{¡ö?qþ½øÐ'_x0006_@û¤H%¾2_x0005_@uÚý¿_x0003_¼_x0017_@ÒÁÔ1â3_x0018_@g`_x0001_`b÷?s&lt;#û?·?gi^_x0002_@_x0004__x0012_¥¡K_x000B_z_x0005_@_x000E__x001E__x0002_HIáô?_x0006_Õ#°_x001B_@_x0012_Úp:_x0002__x000F_@³ÄO;Þ_x0016_@û¶ÿ@¡\_x0014_@I_x0003_n_x0012_È_x000B__x0011_@Ñ?cò_x0003_@cC¬myK_x001A_@½0ZÒº_x0013_@Q	¨èr_x000C__x0010_@lf_x0001_H0]_x0011_@t·8ãÕô?V-|yÚñ_x001A_@,ÅZGBT_x0014_@_x0011_à	eL_x001B_@®p&gt;°´ôõ?®ÓÀ1_x0019_ßé?Ed_x0008_Ç*_x0001_@ä¢Uu÷_x000C_@"ó&lt;ä_x001B_@Åâ÷òà_x000D_@²_x0002_nà¯_x0017_@TPïÇ_x0014_@×à/Lî_x0012_@(ôß_x000F__x0017_ö?_x000D_M&gt;ªù_x000F_@P¢¤S/­_x000B_@ºÛ50à_x0016_@"_x0007_FG6íÿ?Ã¤¬&gt;Á_x0005__x000E_@-¤¬x_x0001__x000E_	_x0017__x0012_@_x001C_ìøéÊ_x0008_@ÃyìRùÊ_x000B_@%?©ê*_x0006_@-×_x0005_&amp;`_x0019_@Ìíº²_x0004_@°Gy3_x001F_w_x0014_@OÓ_x001C_Aø?Y@_x0008_PH_x001B_@_x001A_{#~l_x0005_@©_x0010_Í!á_x0011_@\_x001C_:TF»_x0015_@yzB¶_x0019_A_x0003_@XPa¦&amp;_x000E_@üÄF_x0005_`Ñ_x0005_@	WìÖ^}_x0015_@`n_x0015_¤"é?"öe÷èk_x0018_@ÚA9!Ü_x000C__x0007_@_x001C_ÑY0«}ì?èzËg}_x0001_@Êy»`_x0018_@¹¯¨umZ_x0012_@bgÒ_x0002_Öã?ý?&lt;B_x0005_õ_x0012_@\Sð^_x0014_r_x0012_@A¼ñú_x0016_@_x0004_Zpíìk_x001A_@_x000E__x001E_Óv°_x000D_@«û¶Ý¯_x000C_@-¤ý?Ï=_x0016_@å%_x000B__x001D_&lt;_x0019_@_x0001__x0004_x£Ï_x001C_a_x001B_@lN_x0001_8n	@óµº»_x000F__x0016_@_x000B_ðl&gt;N_x0017_@ßÖàSÔ_x0012_@«¥_x001F_µ»_x000F_@´§uø&amp;ê_x0015_@Î\Æ×Ý[_x0014_@:åö1rj	@¢#C_x0016_&gt;3þ?VDk·å_x0003_@îUp=ô?*_x001D_6°µñ÷?1´_x000E_xÖ_x0010_@k:Ãoxø_x001B_@Ý	°"û_x0016__x0017_@Ä"ªâÐ_x000D_@`ÛÎ_x000C_ûÓß?]¨K_x0017_U_x0011_@ôkdÅ_x0016_@ÝÊ_x0008_Øa_x0006_@WI_x001C_@_x0002_ïµ$ëB_x0005_@7Ò}Ô?ó?~å§?Ð_x000C__x001C_@Ö~ä,C_x0002_@ñ¨ß@_x0012_@Ú«Q,í½_x000D_@¢K}ñµ¾ù?2[_x000C_¹-ã?_x0011_æy_x0012_L¼_x0014_@ÿ3LÈ_x0002__x0004_¡_x0016_@©B©Ýªì_x0008_@nj#Ð¸G_x000B_@Øw_x000F__x0012_8Òù?C¦FkïÃ_x0001_@X=À{å?S!ä)Æ³_x001A_@ÿbsB0_x0003_@·=?Ìæa_x001B_@éÜº%"_x0017_@Q#_x001E_û_x0003_@ _x000C_ÿë_x0013_·_x0011_@ßr%åJ¤_x0012_@ã	t~¶F_x001A_@ýÒ0Âå×_x0004_@0åÿb_x000B__x0002_@n­_x0011_¥lú?*,øÊÂð?G±ÓÓ_x0014__x0013_@È¢X+ÍL_x000C_@!häüÌo_x000F_@W_x0011_?²¢[_x000F_@éù²îcè?&gt;«~!¬ý_x0005_@[a°£_x000F_ç?9öµºX_x0008_@_x0012_Øÿèâ}_x000E_@y¥-k _x001C_@"Yª°ú?}EµµB_x000C_@6bÛ·_x0005__x0012_@_x001C__do ¬å?	_x000B_:gC¯ãJ_x0003_@å_x0003_UÕ_x0018_*_x0006_@d{_x0017_Z_x0014_@yÊz?_x0008_@I!8LÏ2_x0019_@gH&gt;°yû_x000E_@û­_x0017_KÝ_x0006__x001C_@gÂf× _x000F_@&amp;÷þå`_x0010_@_x001E_#r_x0011_ý?øD_x0008_æ 	_x001C_@©%_x0010_FÖ_x0002_@1e¶!V_x0010__x001A_@dÀ]¾Pâ?O$(åpÕã?¡ _x000B_Åó_x0013_@^Çy¢ªð?k·úwú?Û·_x001C_ç9_x000D__x0017_@åbó äg_x0018_@_x000B__x001B_ËÔi_x0003_@~ì4_x0013_þ×_x0004_@Ûo_x0016_OK_x001B_@FÑR:ú£ÿ?Éº_x001E__x0014_@£ÜÎ1Ü_x0007_@äÀAÕ2Y_x0016_@nî_x000D__x0001_»_x0017_@Ø_x0012_ñÐ6o_x0005_@âì¦ÕÐ­_x0011_@Ul_x000D_b__x001C_@w?yÁ_x0002_	H)_x0015_@=â?v_x001B_Þ_x0007_@°Ã_x0012_Ò;_x0013_@¦Ì!Æ%_x0001_	@à7+F\Â_x0008_@øðå+ÿÙí?Bª\SP_x001B_@FAJµ_x0007__x0019_@÷s_x000D_*f_x0003_	@@~vóÎ5û?_x0008_qÆ¯¶_x0010_@²s\«kò?$.NM4_x0010_@t{Þëã_x000D_@ý£îloNö?è¿ý_x0005_	_x0004_@ÀyNNîÛã?_x000C_ßo»__x0001_@_x000E_%£¥=Î_x0019_@Â²_x0003_$	@Ð!|½[_x0011_@28zo_x0012_í?!Àcÿ+I_x0003_@_x001A_0_x001E_u_x000D_@'Ó§Ü×_x001B_@cH¢`Øè?pøy_x000B_]_x001F_ì?qn¬_x0006__x0019_@åËT¥¦_x0010_@¢­ÆÖ_x0011_H_x0016_@Â&amp;åN_x000D_Së?¶¿_x000B_CÈ·ô?_x0001__x000C_í¦4G	_x0013_@Y¨NÉè_x0005_@úiÔ:G_x0005_@_x0002_úÙç´ê?¦Cgø?Õ_x0004_êu_x000B_@$_x0012_Þô_x001A_¬_x0017_@gE÷_x000D_R_x0008_@ÞZÕÖO_x0004_ý?× ï[_x001E__x0019__x0015_@æ_x001D_Y_x001D_Þù_x0007_@ÍÀ[q¡j_x0017_@dpÝ_x0006__x000C_@@[«¤ò¸_x0016_@Sê_x0018_F|_x0002_@__x001C__x001C__x0003_Z_x0011_@B²!É	È_x0013_@÷_x0010_»Ä(_x000D_@	©G_x0004__x0018_~_x001C_@Cê{_x0004_@TÅµðädù?Øey}H+_x001A_@Îîüxp_x001A_@0È_x0006_VlÃ_x0011_@Ä_x0019_&lt;_x0005__x000D_;_x001A_@_x0002_/_x0014__x000D_ÕS_x001A_@¾Ñ«_x0015__x0016_@_x0013__x0015_{i;ö_x000B_@z$)ì_x0018_?ñ?Ã'Û&lt;$_x0014_@?MêQH_x0013_@û_x0006__x000C_W_x000E_@&lt;ï_x0017__x0018__x0019_@OVò~¶_x0010_@¦ªl_x0004_5_x0016_@_x0004_	#_x000B__x0014_®_x0015_@å£_x000C_y_x0011_N_x000B_@ô__x000F_å^ô?Ö_x000C_¶Sã_x0019_@nî_x000B_Ñ½_x0001_ß?ýG-ëe	@EïºF Ì_x0003_@âºGY_x0018__x0019_@{Ò_x0011_/_x0017_@_x0001_ª=G_x0002_*_x0011_@Èª_x0019_WO@_x001C_@âOÃýçe_x001B_@yë_x000F__x001E_~»_x0015_@ìùòÍqæ?ÂF» Í_x0014_@-	ª¤ë_x000E_@_x001E__x0010_&amp;À!_x0015_@Åïü?u_x001B__x001C_@C·Ó_x0001_î¹_x0018_@ù¹rï«øñ?"½{_x0002_m_x0001_@'¯M&lt;O_x0007_@Yð_x0016__x0008_]_x0008_@PÙ_x0002_3(ô?½·äÈ_x0005__x0006_@&gt;Ló!_x0002_ý?_x0003_g6ºpQ_x0008_@°Hp9#dþ?_x0002_	WQÖy{×_x001A_@Y¯aq_x0010_@C_x0008_*áº_x0015_@q«ý_j«_x0016_@ù}Ã8Ä_x001A_@w*â_x0015_@ÌZ`òh}_x001B_@®_x0002_|ØÜåì?xQ&amp;R	{_x0015_@Bw²Xpè?Ie!`÷á_x000B_@NÈ¨ÅãÚé?|ºs_x000D__x0004_:_x0001_@jhµD	r_x000C_@þ_x0012__x0003_É§_x001B_@¾'¡vÏ_x0002_@À¡%öÝ%	@_x0013_ÚYÝà¿_x0017_@)çN7ê_x0014__x0010_@ïTØ{òk_x0012_@9ÿ_x0016_ë¤ä_x0005_@|íx_x001C_õ	@ý.,	@_x000B_I^w_x0008__x000D__x001B_@á&amp;©ucm_x0007_@{FNRd®ò?w{_x000C__x0001__x0019__x0006_@W~G?T$_x001C_@2±W9_µð?=;«FX_x0014_@ØåLóÎ_x0001_@óÞLi_x0002__x0003_&amp;_x0016_@V|õJÔ'_x0004_@v³u&gt;ÿ?_x0016_I_x0010_¿^_x001A_@ò&gt;_x001D_5ºû?¯Tù?h_x0010_@Ò_x0014_F&lt;_x0019_@MbÁ©_x001D__x0019_@,=WMï	@$Ðþ17Õ_x0007_@obPËé:_x0015_@ \Ú_x0016_ç_x0018_@-k_x0006_	³_x0008_@ÉçÔ0¯I_x000F_@ínâAîÃ_x0018_@5¸ØÝñ?ÿ_x0001__x0019_DK¤_x0010_@G_x0015_J_x0002_Mô_x0018_@i_x0005_ OT_x0013_@tyÔWA_x0016_@xDj$_x0019_èþ?àæz_x0010__x000D_ø_x0013_@(¿wï$;ö?Yr§&lt;ÔÄ	@×EfBÍ_x0010_@1Áèÿ_x0016_@P¿xªûB_x0019_@ëå¤äl_x0007_@5_x0017_R¦_x0005_fä?îACjô?Ì.3Gè¢_x0007_@}©wÊ_x000B__x0011__x000C_@_x0001__x0003__x0002_,°=vQ_x0011_@þ9'gz_x001C_@ö]-ô_x0001__x0019_@W_x0019_n_x001F_Qñ?h¼_x0008_Ý_x0018_@ì_Uùm_x0014_@¾70V_x0011_@_x0013_´/RÉ#_x0016_@_x001E_­ðû_x0014_@_x000F_Ê´Ê_x0019_/	@¸½*Î:_x000B_@F$~7Óëü?Ë:ïW_x001B_¬_x0016_@_x001B_¡mé@_x0011_@LN#´î_x0011_@ÇPuµui_x0012_@úÏÅt&lt;Ã÷?v	_x001A_ßA¯ý?ÃèãÊ&lt;B_x000E_@õ}x_x001B_5ç?~_x0001__x0013_×_x0013_@®T_x000D_¡ûûå?lÙa_x0008_UO_x001A_@&lt;_x0006_tOlú?__x0015__x0008_i¢Ã_x0014_@_x0005_àÑ_x000E_Ì_x0010_@c_x000F_Â×U_x0005_@ºÁ_x0016_Hÿ_x001B_@#tç¨Å´_x001A_@UtWK¥_x001A_@µô_x0011_1võï?ÿñ@ì_x0005__x000B_[´_x0012_@_x0007_æßùñk_x000C_@¿6CÎ_x0001__x0019_@º»Óf¹_x0002_@g_x000B_¹y}é?à±Ìwb	@\_x0012_O5Ã5ò?p_x000B_-&amp;|_x0003_@-ðØO_x0003_Ç	@Ü¿+ñmü?F8:r_x0003__x0015_@¦;ìÙ_	@öî_x0016_÷r_x000E_@ßø	&gt;`õ?(d_x0007_{ü_x0015_@âÍß»óÔú?Ìª.ERïô?_x0006__x0004_íÁHý?(¾þ'WE_x0018_@_x001D_%÷ÜÖ_x0015_@tBn@,_x001A__x0019_@_x0018_&amp;(&lt;_x0017_@ç¯F&gt;\_x0008_@(Gq[_x001B_@pÐÆ_x0015_@§-½gd_x0016_@f´___x0008_Ñ_x001A_@üX\u_x0003_@Â+®CJj_x000B_@¿	¤Õ_x0017_Z_x0010_@¬jKBz_x0015_@:Ê_x001E_{ïXú?_x0001__x0004__x0015_Æ[_x0001__x0019_6_x0001_@R;_x0002__x0019_Æ_x0012_@õ»Çº­_x0010__x0001_@Z9_x0003__x0018__x0007__x0011_@Ý;#_x0001_@Qä_x001D_ÎËå_x0013_@&lt;+DVµ_x0013_@JO#QÊ¸_x001A_@_x0007_¼Ñ·_x0015_Û_x0013_@_x0017_²Öbçî_x0015_@Ë_`|Ãl_x000C_@ì#Ù«_x0016_@­_x0018__x000B_ÈGú_x0017_@(@)»ü?vUÆ%&gt;þ_x0011_@`VG±_x000F__x0007_@®FªNk_x0017_@¸_x001D_ã Ø_x0015_@_x001A_¤Îõ?l³_x000B_{´_x000E_ì?¿`$_x000D_@8_x0010_&amp;5A_x0001_@ðg¸_x0002_Å_x0013_@Ò_x001E_u|W¼_x000F_@:^FÞö?*Ü=N_x000F__x0013_@õð¯ÿb_x0011_@_x0003_m¨o_x0018_@²eGî_x0001__x0010__x0019_@(å(_x0011__x000E_3÷?¸PSÍä_x0010_@þ`Ém_x0004__x0007_2=	@çW¾õ®¬_x0016_@©9J½iª_x000F_@~_x0018_Pá¨_x000D_@ð&amp;ìï~Å_x0016_@IÁy_x000D_n_x0014_@_x0008_Jt¤È û?Ö_x0006_"X_x0017_Ã_x0005_@~¡LÈ]§	@ßhÐ^!ã?oºËÿ;û_x000C_@ê%ÔÍc_x0010_@|_x001F_ÝÏS_x000C_@=m_x000D_AÂ_x0001_@¸ déá _x001A_@_x0001__x001C_BN_x001B_@·_x0014_ÅÜe_x0012_@Õaífñ_x0003_@¦\ºyÁ_x0014_@¬_x0018__x001A_%|þ?O¡G2+_x000E_@Z!-$fk_x0019_@*B_x0018_ÿ_x0013_ç_x0003_@Zþsæt_x0015_@Æ_x0002__x0014_Â_x000F_@_x000F_w_x000C_wÉ_x0008_@F®`_x0007_×Á	@êQ}U_x0017_@¬áÉ.GÂð?´B_x0016_iKéë?^'_x001E_h7&gt;ç?jú7_x001D__x0018__x0013_@_x0002__x0003_»tZ|_x000C_@_x0012_g~_x001F_¦F_x0019_@6ûÜÊ_x0006__x0011_@_x0011__x0011_XP³&amp;_x0011_@x´Ôì_x0013_ö_x0017_@'4_x0001__x0016_é_x0015_@ÞéÉ&amp;9ù_x0010_@ÿçi"å(_x0012_@è_x000B_v:*_x0017_@éNô¼_x000F__x001B_@ÐØIÍâ_x0011_@j}bä_x0011_ ÿ?´æÔ	_x000C__x0015_@ú×"ó8,_x001C_@ü_x000F_ý§6_x0012_@=|9±P_x0017_@Õ­Ö¾ _x0016_@­sXjAâ	@¬Ý|Ï½_x0010_@È®æ¦_x001E_2_x0013_@²DD_x0011_@.Ð&gt;_x0016__x000C_2ì?ËÁc__x001C_@ÑÉù=Ù_x000B__x000B_@÷ñÏÂJ_x0007_@uszF_x0006__x0008_@{_x0005_qÑjã_x000B_@âÛ	Ú1_x0017_ý?ÈK&gt;À_x0010_@Ëû_x0014_øÃ_x0006_@;_x0018_ï³ìê?Ù n _x0001__x0003__x001E_r_x001C_@ dãÄfÕ_x0011_@b._x0006_!BÂ_x001B_@Ä_x000D_ÅÍP_x0002_@þM_x0017_ËÔ0þ?åàÔRL_x0019_@T¸öOß÷?_x0002_åëé_x0015_@Â	ð_x001C__x0018_ö_x000E_@È-]kÉÝ_x000B_@°$Çú÷?_x001E_&gt;/_x001B_p_x0019_@»¤_x0018_æ_x0014_@î_x0018_îß_x0015_tÿ?6d-Ï¶_x0016_@ª=.|äë?wA_x0005_¼Ú_x001A_@poæ_x001C_Ðqá?0»Å¦ûõ_x0002_@/+n_x0008_Ã_x0013_@S_x000C_5Üç`ö?5)ÿ°_x0014_@_x001B__x0006_G0ÁÜò?Ã_x0016_ª~¥}_x0007_@P/Hß²ª_x0011_@ò+êýUþ?$&gt;e@!ô_x0011_@@} %_x0010__x001C_@R_x0018_pL¥ð?/Ã]T¹	@°qi&gt;ù?_x0001_sÙÄ»_x0005_@_x0004__x0008_ü_x0007_sÎ0_x0008__x0002_@ãífyi_x001B_@øª_x0001_W_x000B_ü?ð`ç_x0016_ið?oÚ0iq_x0018_@_x0004_PLð?_x0016_@_x001D_e0'Ã_x0012_@Éá5_x0007__x0006_@M_x0003_Í	C_x0012_@ñ«ï_x0017_Å6â?¶O`T}Ä_x0010_@#7ÿ&lt;V_x0008_@_x0005_º¨;Lõ_x0014_@MÕ62w_x001A_@}àbÐR_x000E_@î5$ß/_x001B_@9øk¡_x0007_@­Ø¨¦Ë_x0010_@Ö_x0005_RDW_x001A_ù?J¼ö_x000E_Lß?SÃ\ö_x0005_@;Þü_x0006__x0016_Ë_x0006_@¯	ý/wO_x000C_@JÙ¿_x001E__x0019_@&lt;Z vº_x0012_@Óõ_x0001_Èï_x000D_@¡ÈÞÎ_x0004__x0016_@°5/_x0018_$_x0014__x0004_@_x0011_v_x0019_«ð_x0014_@Î_x0014__x001B_ÎO_x0010_@BN§!L	@_x0015_ª-_x0003__x001F_\_x000B_@ÓX_x000C_µ_x0013_@{_x0002_h÷?Qe_x001C_8_x000F__x0004_@MKSà_x0017_@fÝáÈ³Å_x0017_@ë_x001A__x0015_¿_x0019__x001A_@_x001F_ê¿¸«_x0005_@W¹)ÑgI_x0006_@¥åÁÂÜ×ò?$Ãsé_x001D__x0016_@bßþ÷k_x001C_@½Ü_x001C_js_x001A_@Q¿_x0008_7~_x0013_@_x0014_j®æÂý?Kº_x0002_¿	@b)_x000D_ID_x0001_@Î'c}_x0002_Aì?_x0008__x0014__x001E_Ëç_x0015_@½~9Àu_x0012_@_x000D_-&lt;á0à?­ç¾Wî«_x000E_@Ì_x0010_N?_x001A__x0017_@§(=~¼,_x0018_@)èÝ_x0011_6S_x0015_@fú¸Ûå è?_x0014_Ù*"ád_x001C_@æÉéîý?§û©Ï{:_x000C_@kìÊï_x001B__x0013_@_x000E_ 7Øà¯û?¤Ã,5û_x0007_@_x0008__x000C_I¨¿_x0006_vÏò?LÄ&lt;_x0014__x0004__x000E_@&gt;_x0004_Ê	qò?r/_x0011__x0012_ d_x0003_@¨Ýstü?Â!&gt;'9æ?_x0008_´GÍ_x0015_@¨	VäÝJ_x001B_@ÿðé¨Ý_x0001_@èR^_x0003__x0017_à?*=ØúÒ_x0013_@_x001D_êmÅ7_x0016__x0003_@Í_x000E_ÎD_x0010_;_x001C_@Úoñ_x0010__x0001_ï?Ñzçaö	_x0012_@FµX]ÕI_x000D_@ºØ_x0001_R×÷?¬÷_x0013__x000F__x0018_@ARu_x001A_._x0018_@¡Ê_x000F_äÐ_x0005_@¸¹±'_x0004_@X_x0014_×_x001B_3_x0003__x0019_@©ÖÉ_x001C_Æ}_x0012_@ÑÞñf_x0002_@ûÛ_x000B_ï?§p_x0015_Éï_x0014_@_x0011_ªÇ|_x0012_@º¶}Ó_x001C_à_x0007_@¥Ã¿5-i_x0010_@_x0018_û(Lá?ª¬_x0018_äçAê?-mû_x0002__x0014__x000D_¤_x0012_@_x0004__x001E_ã@ÿ?-,Y+=_x0016__x0007_@1¹_x0005_ÁN_x0011_@,c»``ú?$Q­&amp;ùv_x001C_@Éú0c~1_x0003_@/7|3_x000F_@_x0001__x000E_céìß_x0016_@ö÷5P£0_x0016_@jZj·»_x0019_@á4ä_x0019_é_x000B_@&lt;,Z³ÔÔù?ó8¨_9_x000E_@_x0007_V¼cs_x0019_@úÉ¹ gäû?_x0007_v-_x000D_2_x0016_ð?ìM«_x001A_@_x0008_¦áR)Þ_x001B_@_x0006_1]&gt;dá_x0012_@§å²ê§_x0011_@_x000C_\ÒL¦øú?JJy8=_x001C_@ªfÙ,Y_x0010_@ÁR«xé_x0012_@_x000B_à}¥[¸_x000B_@Ä¿ï#ô¶_x000E_@+*]Ö[	@5âkd:î_x000D_@4À_x001F_ÔD]_x0002_@æc_x0014_O_x0002__x0011_@@h%å_x0013_@_x0001__x0004_ESÎ±$_x0007_@_\_x0007_"_x0019_@¬íYfë_x0011_@	 `Ä´Â_x0007_@ïÇ«­©_x0015_@%Í2´á?äÆm~	@r¢*_x000E__x0007_û?D'° ô_x000B_@Ï²Îþþ¹_x0015_@ØK±§Çâ_x0008_@|H $_x000D_@ÒXÍÅjX_x0003_@üLº_x0001__x000E_}_x001C_@GNÔ©_x0001_@0:tÑ_x001A_@^_x000B_ mø?_x0008_*=Ù_x000B_i_x001B_@±e&gt;ÙO_x001C_@üVZéAÑ_x0011_@îÒÚOZ_x0016__x0016_@~-$æ÷_x0010_@ïMßÓ%_x0012_@¢)TëJ_x0018_÷?x_x0008_«_x0015_À_x0018_@[fïø°v_x0012_@^ç_x001C_F=Å_x0015_@2ÿÈhÇÔ_x0006_@_x0002_+½o²_x0013_ï?#8U_x0017__x0001_@·Õ_x0013_åMê?¤·öR_x0002__x0003_o0_x0010_@¥?éçú_x0019_@ÂëS|Ró?_x0018_e/AÞ`_x0004_@_x000E__x001C_Îud/ý?_C¨®!½ã?#6õä{ä?U!§¤þp_x0011_@®^_x000D_«_x001C_@h7ãþ?EP×À_x0018__x0010_@ãÍv:k_x0013_@¦WN è6_x0011_@Kr¦&amp;ß_x000F_@"Þò_x0002_ó?_x0012_6»@½_x000C_@G_x0004_B;óÃ_x001A_@¤£ë_x0006__x0015_@jã7_x000F_2_x0007_@Í_x0007_ÝëÕÇ_x000E_@¼]lE}Âú?Õ¡£c}_x0001_@ÐI_x0012_%n_x000B_@Ö_x0014_ãÞA0_x0003_@µ¿_x0011__x0018__x0001__x0015_@ ø«§I_x0012_@V_x0008_9_x000F_é _x0008_@ùù_x0019_@ðìH_x0011_-j_x0010_@4_x000B_µÞ_x0015_@¤¼i_x0019_ñ_x000C_@¶S}ËÈúö?_x0001__x0003_þ&amp;ûÖjV_x001A_@_x0001_£gïLIë?K8Íã_x001A_&amp;_x0002_@=àaÉ_x001C_@ítÂ©_x001E_¦_x000F_@_x001B__x000B_9_x0014_Ïö_x0005_@_x000F_BÄj	@í°´¸_x000E_ý_x0016_@Î¨_x0006_u8Ëÿ?q^]_x001A_@¸Xæô_x0003_@®¡î@_x0017_@'b÷_x000D_êØ_x001B_@Ôº_x001F__x0006_Å:_x0019_@.¹\&lt;?_x0004_@2|ÁP_x0017_@.'B	@=·¾Þ_x0016_û_x0012_@(ú	4_x0015_Où?°5ÇPêü?|;_x0015_B_x0007_@æMG¯Î_x0013_@RíÝ?Ý_x0010_@Â9b²_x001D__x0002_@+_x0019_Fïã_x000F_@ø0éÃp_x0010_@ê'ñò__x001F_û?Éí½._x0015__x0018_@ ÛG´_x0015_e_x0003_@¹å±$_x0005_@&amp;_x0001_ès_x001F_ _x0003_@_x0014_aó_x001D__x0007__x0012_®Ø_x0019_@ÖN¿ºi_x0003_@&gt;|QéÐL_x001C_@öfC!íGü?/_x000B_bô_x0017_@Y_x0019_âz&gt;Ý_x0008_@\òþÜ÷Iø?_x000C_¹f3_x0004__x000E_@ËßÅlWí_x0011_@P%_x0001_u_x0008_Kã?ÎùøÕ³_x0013_@5DQ_,_x0014__x001B_@Oªj_x0007_@_x0016_û6cÉñ?_x001C__x001C_qÇ_x0006_ú?F?¾¿_x000D_ë?à¡_x0005_¯­_x000E_@_x0002_/f_x0010_ïûñ?Ý¢¾_x000F_@¡_x0018_KK*í?¿"ÄmF	@990Ë]ä?kùHäG_x0004_@ÉL$¨]_x000F_@tÌ!ûc_x0015_@LÉ._x0015__x001C_Ó_x0018_@Á|d¶±_x0016__x0013_@Ä¡kq-J_x000E_@¹,ô&lt;è_x0012_@É4¼Ä_x0010_@Ocæf#%_x000C_@i·ô3S_x0018_@_x0001__x0006__x0005_q½_x000F_Ï_x0013_@ËHSò4_x000E__x0015_@i_x0010__x0018_2_x0008_@ÿÑO(_x0006__x0005_@$çy_x0007_£ù?G£¤¹%Ã_x0002_@_x001D_Âù¦JÕ_x0006_@êã£(_x0017_Ý_x0010_@¥XY\ë_x0018_@×(Êµz_x0005_@_x0016_¡ë_x000E_P_x000F_@(xòû_x0008__x0014_@þãV_x0011_c¿÷?&gt;Õ	p_x000B_£_x001C_@åªg|0_x000E_@%/Ý`Q_x0014_@S+ãlF_x0016_@_x0018_5ùòê_x0012__x0011_@_x0003_âH¨¸b_x0016_@¡_x0002_KfÑ_x0006__x0015_@ä0_x0018_!?A_x0005_@ÒMkÁ_x0002_@jm9£¿_x0006_@¶ùY_x0011_¡c_x0011_@¤ý_x0005_üÖ_x000F_@¿O_x0011__x0015_@Q_x0004_K'ï¦_x0019_@µ¸¾ØÍ_x0014_@äa_x001F_¹ÿ¬_x001A_@B¤_x001C_"z_x001C_@ÎE¢¼ùþ?ø_x0010__x0006__x000B__x000D_¹à?BVÖ_x001C_t_x0015_@'	.ãH_x0015_@zn¼_x001E_	@hF_x0006__x000C_¤ëü?L_x001C_­A_x0001_£_x0003_@$8Ge»*_x0011_@zQ_x0013_æÇ-â?þ¿¶±ã¨_x000C_@;Þ_x0004_r_x000F__x000E_@òhpjÃ_x0019_@-ö¢_x0016_7¸_x001B_@ýó¤_x001B_Ø#_x0018_@îT®l«_x0006_@¬ÅÙÝ&lt;_x0002_@FÙö5þ¯_x000E_@_x0015_X¦Ñú=_x0011_@ö_x0007_ù÷å_x000F_@²¯Ìù_x0011_*_x000F_@t´ÃðS_x0014_@ùµåH_x000E_@ZErú_x001F__x0002_@+©'ü_x0008_@&amp;c§ø¶_x0006_@OV×k;X_x0007_@4^lÅP_x001B_@_x0005_Ã©_x0005_Ä_x0016_@Ùíl³0¾_x0010_@	,´Ã_x000F_p_x0017_@òÝû«µêø?w¬ym_x0001_%_x0008_@)éáË	@_x0005__x0008_ ½ªÌm­_x0012_@¼¿_x000C__x0017_@¢¼\C_x0001_@£0_x000B_(ý?û^úCò_x0002_@OÖd-u_x0004__x0014_@ÆL5_x0007_L=_x0010_@Té_x0005_`î®_x0003_@_x001E_%ÿxÑ_x001A_@ñÈ£ÿëë_x0014_@_x000E_#ò$_x0016_@.w÷²_x001A_@[¡¶_x001E_ÛÒ_x0016_@@_x0006_Ï´³_x0019_@iY_x0001_×_x0006_@#ß}yÿ÷?¼_x000F_Ë¥Ç_x0015_@|~h+e_x0016__x0011_@	U¹~C_x000D_@,Ì·Ò_x001F_ø?¾VÖMý?U«:_x001A_@iWx2ð_x0010__x001B_@_x0004_6K»ÿò?V{TdÍ_x000B_@ð`VçûË_x0015_@;ôÞE3_x0014_@Öùr3¾zï?«UþZ[Ü_x0018_@G-sH~±_x0017_@ªÊ_x0004_yæ_x000D_@/x _x0001__x0005_¤(_x0011_@Ö§#ò_x0015_Í_x001B_@&lt;_x001F__x0014_Tý#_x0012_@Ì=m_x0004__x0019_ï?_x0019_h_x0008_Õ´_x0005_@B{_x000F_E_x0015__x000E__x000D_@ÝÁ¢ÿþì?õ-"³\°_x0016_@cÓ&gt;£ú?¬]°$Ëà?Çodü?e?%¥é_x000D__x0018_@\ó/ß`_x0015_@Úúõ9ø6_x000F_@¬ähx	)_x0019_@ä;_x0016_J_x0012_@b&lt;Ðð_x001D_é?×=)i_x001C_@Á¿_x0002_Ã_x0007_|_x0016_@_x0013_®_x0017_|_x000B_@uLÙ}°Ã_x0004_@º_x0002_|A_x0003_@ìþ-}_x000B_é_x000C_@Q_x0007_;âPúô?"Ù_x0012_£áC_x0014_@¬Þ_x000B_¤_x000B__x0003_@º_x0003_ÒÜà6û?G(Üu_x001F__x0018_@3&gt;0+_x0013_@&amp;äQtËï?J­¿õ_x0004_õ?óÐ\½Ä_x0004__x000B_@_x0004__x000E_ð«_x0014_ý	@)hZZ_x0008_@dö¹¦&lt;_x001B_@»_x0004_þõ?eq´_x0013_@hiâny_x0013_@_x0008_öÉ¦ö_x0011_@hpðÎPg_x0003_@sºàÁ_x000C_@_x001C_öcÒXA_x0008_@­_x0004_÷½Á_x001F__x0011_@gHÅRá_x0008__x0017_@*¥õy_x0005__x001B_@FEÛM_x001A_@s(r'ò?T¥&lt;}|ü?fÿÖmì?;ójd_x0003_@Q¯1_x001E_°Û_x0013_@Þ_x001B_®ê®ï_x0006_@ÛkÛ_x000B_A_x000D_@8!`_x0005_W_x0014__x0005_@ÌkÏ_x0017_Ø_x0006_@ª_x0001__x0005_ßÕê_x0012_@ù·¶_x0016_å_x0012_@_x0017_«_x0007_7E_x0017_@¸&lt;6x_x0001_Ó_x0002_@cìL=ö?éÆAæ_x0013__x0010__x0007_@¨Ù¬raþ?yZ¨×_x0018_@_x0013_[·\_x0001__x0002_®n_x0003_@7ÌÇ4_x001C_-_x0002_@{7_x001C_5_x001A_@&lt;G­_ó_x0002_@_x001B_R»._x0011__x000C__x001C_@å7fMw_x0013_@íx¸_x000E__x000D__x0013_@ÝX¨Ü_x0011_@ïÜ_x001D_sõ_x001A_@»`ZDÙ_x000D_@ú.ÓÊÿ_x001B_@ÎC÷_x0005_[¡æ?jO¡Q¿	ã?{Î?kÌ*î?ì¹¿9_x0002__x0010_@´k²g_x000D_N_x0018_@ð_x0008_Îi_x0005_u_x001C_@H$_x000D__x0015_ø?5½O¹Æ_x0018_@ _x0014_òn_x0001_@Rê&amp;ÜXG_x000D_@ºz¨GG_x0017_@îI_x001C__x0013_@Î!KQ_x0001__x001C_@Hµ_/_x0001_@ÅpX_x0015_@_x0008_LöUV_x0017_@­Ô	y_x0016_@¨È¡¾ü_x0010__x0017_@ß_x001C_@i_x0004_ðÑg_x0013_@hW*_x001D_0_x001A_@_x0004__x0006_ñß=Ôø_x001A_@öñ_x0002_¤Û_x0016_ü?9øº®½½_x0015_@È¤V_x001F_biî?m(&amp;¿H¨_x001A_@©8_x0018_ApÒ_x0018_@d`.Ó_x0016_@4¢L,3_x0019_@_x0017_oVG_x0003__x0019__x0002_@_x001D_¼æ3g_x000C_@ñ&gt;O/©W_x0018_@lì#@2ò?nzÓGL»ã?]jÙâU?	@i%_x0016_%rQ_x0017_@;y_x001C__x0014_@¯Bä_x0003_-_x0003__x001A_@_x0003_ínÁT_x0007_@ªÏdÚw7	@ã~3¿v_x0005_ò?-L_x0002_f_x0019_@ÞF'S«G	@,¯8r_x0012_@J_x0019__x001E__x0014__x0001__x000B_@è_x0010_ùv¹_x0013__x001B_@ê¿å,í³_x0019_@_x0008_íjÍ@v_x001A_@G-B&gt;Ód_x000D_@ç©Ð:º_x0008_@oq_x0008_Ù#z_x0010_@_x001D_övD¸C_x0012_@DÜÂ_x0004__x000B__x0012_K_x001B_@êl_x0008_û_x001B_@ü_x0019_ï_x001E_6_x0011_@$·NÍ_x0012_ _x0016_@¬}õ¤'¾_x0013_@@_x0003_Fù_x0002_@ªSvápq_x001A_@{_x000B_+å_x000D_Ê	@îÿQ_x000C_î¡ò?ä¶z\]_x0019_@_x0001_E¾ÀÑ_x0002_@@I_x0006_òßt_x0005_@Òø_x0015_	@_x0012_éT'_x0015_@p¶PF_x0011_i_x0005_@Ûu|¸³k	@ÖÇ¾yv_x0008_@ùO¤_x0019_#_x0007_@\n/£_x0004_°_x0004_@_x0006_Ò8bíï_x000C_@ü·F;_x0004_@Éè¼_x0012_´à?»âW_x0011_:_x0019_@ÝSï·N_x000D_@É° qM_x001B__x0014_@âÁéí$_x0014__x0016_@Cµý[Ç_x001A_@Ñ4¹M_x0005_@®påDÈ_x0003_@Jú~Q½§û?_x0007_#S;ó_x0002_@B]c÷_x0017__x0010_@_x0007_	»	©ñTõ_x0018_@°É_x0018__x000B_X¨_x0011_@@jÃ_x0010_±Äõ?IN!Ñ_x0005_@Èm¹{l_x0001__x0011_@HyìQ#_x0002_÷?­_x0011_Þ¾Í_x0003_@R_x0012_X¿_x001F__x000D_@H_x001F_¼ý_x0004_@^3¤!Y_x0012_@_x001A_¬qÕÒÁü?61ÿbi_x0010_@8BÁ_x0010_Ñ_x001B_@L&gt;_x0010_$Ã_x0011_@×IþÄ_x0008_@_x0008_Ì­¹_x0014_@pÖðÃÎ_x0017_@AÛÄÖ_x0013_@FäÞÈø?pw ùMì?Ú÷L{_x0011__x001D_þ?_x001F_ó_x0004_;_x000C_[_x0010_@cïYÝÜm_x000B_@_x001B_Â~_x001F_úð_x0002_@Ê G»ô?-ZáÕÕ=_x000E_@ã'ô_x0006__x0006_	@òúWù45ó?6È´_x000B__x0017_@{4oÜÂ_x0007__x0018_@WÍavÊ_x0007_@â_x001F__x0016__x0001__x0003__x0013__x001F_ù?ÅþêF°é?ðHlº3_x0004_@_x001F_6ì:Í_x0017_@¦Õæ¤þ_x001B__x001C_@ fø1_x0003_-ù?_x0008_¢`#¼¤_x0014_@@Ü¬×ÔÀ_x000C_@g )Ñe._x000B_@q×{Xð_x0015_@`Ú_x001D_íÈIú?Û2®¸_x000C_¦_x000D_@-a/A%_x0011_@R_x001F_¼t_x0018__x0017_@°_x001B_Ú\R_x001A_@_x000F_íu#_x0011_@í	_x0001_Ü[_x000E_@â¶¸_x0006_,_x001C_@îå_x0013_e_x0002_/_x0018_@HÕ3{Èð?_x0017_ó_x0014_ú%@_x0012_@Ð×obE_x0001_@}_x0007_rèKç_x0002_@sþ_x000C_ÑÈD_x0001_@~}¿j_x0006_ý?«Îi_x0013__x0008_@¬_x000E_ÂíA_x001A_@bR½Ilvó?4×Sbî_x0018_@_x000E_É°}"w_x0015_@ÚÅÅdÇT_x0019_@6°QÏðä_x0005_@_x0002__x000B_Ôø0o[_x0005_@æ} ¶ì?x_x0019_~.â_x0004_@6\Æ_x0010_z¸_x0003_@5_x001D_RÎï_x000B_@Ú+ö_x001E_ê?Üá&amp;Cö?&gt;e­hù¾_x0008_@F÷_x0018_­)_x0006_@óµø_x0008_@ß$_x0008_éó_x0016_@±ÇPÉ_x0012_@_x0017_!Íç_x0018_@d&lt;fÒð?V#Ê5J*å?kS1t_x000F__x0006_@F_x001B_5ê_x000E_yê?ÔbÛC¯_x0002_@; ûûsó_x0013_@_x001E_â*Ð_x0001_@_x0005_Ì	)¿H_x001A_@}bU_x0016_&amp;å_x001A_@ìh c_x001F_Î_x0013_@ÙânóºN_x001B_@Øo_x001C_¬_x000D_@_x0018__x0007_´°c2_x0018_@ÇàÁAK_x0012_@þ_x0014__x0005_é_x0003_·_x001A_@½«Ðg_x000B_@è$uêñ?±UGs6j_x0015_@P÷î¤_x0001__x000D_h_x001A__x001B_@8êPonì	@ÐÛ²_x0010_C_x000C_@_x000C_ c¿¥_x0019_@]ÊL4Ù_x0001_@v?_x000B_Ííð_x0013_@IýJH_x0007_@Ù§ïP¢_x000B_@ëkr¹õl_x001B_@_x000B__x0014_É\ä"_x0016_@_x0010_W à2¡_x0011_@ËÜñ_x0003_Ë_x0019_@UXH¬}Þ	@=	J¾*_x0017_@MÓÇJæ?0x}Å«	@"i__x001F__x000B_ä?ðg¹_x0018_@öõj_x0019_@Æ	D­_x0004_ý?ð«0Äv_x000B_@$_x000E_~î/Ï_x0006_@Íënê¯½_x0005_@_x0019_ïH\Ê_x0010_@¼ñë_x0006__x0015_Îæ?"ÛÔ_x0011_g_x0019_@¹g^b_x0016__x0015_@ÐõÀÒæ_x0001__x0008_@tÂÛáCü?Îè_x0002__x0007_ZÓ_x000F_@ù"{ßR\_x0005_@_x001A_1&amp;Ò5_x0016_@_x0003__x0004__x000F__x0018_¬Ã_x0012_ _x0008_@gjöMÊ_x000B_@Ïa^C_0ô?6_x000F__x0018_LU_x0002_@ªS_x001F_D%_x0002_@_x0003_ê×Øço_x0012_@N_x001B_¹A_x0001_]_x001A_@xæ u3_x0010__x0014_@c_x0019_O\_x000B__x0012_@_x0011_Àkð_x001B__x0019_@í_x001A_­Ä_x0007__x0015_@ÆsO_x001E_d_x0008_ù?Ôè_x001B__x0018__x0006_@/;»Tv_x001C_@_x0018_)_x000D_û?õ?e1ÅÑ_x0017_@ÝÓW d_x0011_@_x0004_aÜïÁ_x0008_@¼ VÐ_x0007_I_x0013_@¡(*Y_x0006_@&amp;_&gt;Ñ¯V_x000E_@nAÔ²¤è?8fz(_x000F__x000F_@Ä_x0007_6R&lt;_x0010_@U_x001B_©¤rxö?G(6(§_x0012_@X3_x0013__x0008_¨ï?ñ³ ò_x0014_@lK[_x000D_ø?iqf¯°_x001A__x0013_@mò¯YJ_x0017_@Wãi_x0004_	áò_x0006_@4_x0019__x001B_¬ÚRð?_x0011_X#[d_x001B_@«aM%Kð?T_x0018_·H_x001F_åö?_x0007_ÐËöï}_x001A_@®_x0012_üÉÕaç?_x0007_Q3ù_x000F_@cÚ«¦qb_x0014_@_x0002__x0018_ZùÎ_x000B_@Øp_x000F__x0002__x0012_@±_x0014_5{X_x0001_@á5pË_x0008_½_x0003_@ñÇü/1_x000C_@_x0010__x0003_¸Lx_x000D_@²¡ê¼ß_x001B_@ù_x000E_#wzF_x0005_@}ù·ñ_x0007_@¯÷YÐÜ_x001B_@_x0006__x001D__x0002_Iº*û?ÍÔõ$I_x001B_@K_x001A_óªë?Eª´_x0018_¨Ù_x0010_@_x0012_ÌÇ»]Îñ?¥ÎÄí´ñ?Þ%JO_x001A__x0016_@__x000E__x000E_kù?Ò_x0002_ËÂõ±_x0019_@Þ_x000F_ðFÖ_x0016_@®;¡_x0010_@_x0017_*Ò+Ð_x0004_@¼Ð)Yn·_x0008_@_x0001__x0015_[_x001B_Ù_x000E_}y_x0010_@tµ¤Lf_x0013_@ðAÄbç©_x0007_@ $_x001A__x0012_ü?J/U«_x000C__x0005_@_x0008_-R}KÎ_x0006_@_x001F_¦²_x001D_2_x0001_@_x0008_L_x0003__x0014_Ú_x0013_@·{_x0001_Yô?VZQVW_x0004_@úÁ}ã+	@hÜ_x001A_O=¥_x0019_@_x0003__x0008__x0018_S0_x0011_@ëóNØ_x001C_ï_x0011_@âÊÈzË¹÷?A_x0019_´cH5_x000B_@Äà9&lt;Ô÷û?£P§ÎZá_x000D_@_x0006_KÁû¥~_x0014_@Ø_x0016_ißHõæ?âvA¼ `ô?&lt;K\6 ³_x0008_@mYÚv-j_x0018_@Qß_x000F_ëð_x000D_@è_x000F_Qh_x0006_[é?Ïd°s¯ð?Xt_x0005__x000C__x0003__x0001_@c_x001B_çÖ_x0010_@_x0014_Úy_x0003_.ôò?g}¼_x0010_û«_x0010_@Bý¸àZþõ?Á_x0002_W_x0005__x0004__x0008__x0005_Ë_x0014_@¸%D_x0015_@tiÑÂ_x0003__x0015_@ ±brnñ?¬T_x0015_Ûæ_x0015__x001B_@BCEk«ñ?ÈõZ_x0011__x001B_Ö	@a3V4_x0003_å?$7ïk¯\_x001A_@8n¸iÄQï?¦¯4¶¾õ?_x0018__x001F_ã-h8ÿ?Gk)_x0003_i°_x0004_@)_x0001__x0017_õ_x0011_@ÄH_x0016_A.þ?ÒþZ_x0003__x0018__x0002_ì??n_x000D__x001C_ýß?¯2¶_x0017_]_x0005__x0003_@YåÖ_x0011_÷_x0016_@b$_x001C_å_x0019_@_x0001_×©Q0_x0016_@|=K!Bº_x0015_@ü'}¹¼_x0017_@~\÷~þù?_x0019_ÞÒ%h_x000C_@_x0006_´Ø_x0013_§_x0015__x0012_@_x0017_ÒÃû_x0007_ç_x000B_@ëPI-^ô?ËÂ_x0002__x0001__x0019__x0014_@RóÜp"Ó_x001A_@_x0005__x000C_öéÉ	_x0008_@Ì*öD_x0013_û?_x0001__x0002__x001B_çL_x0017_àøï?pËþ{ë	@4_x0013_-^_x000C_­_x0019_@æ¥fN}®ÿ?ÜL«£K_x0012_@£Z_x0014_c®_x0003_@]oÒ_x0012__x000B_b_x0018_@kdn_x0013_@__x0005_ñU|_x0014_@_x001B_@Yî³9_x001C_@_x001E_5_x0017_8_x0008__x001A_@_x0015__x001D_+ad_x0010_@Ð_x000B_ÿ_x000D_óxõ?_x000E_³ïÿ" _x001B_@.ðe_x0016_C¶_x0019_@@ç£í?f¶DÅí_x001A_@£_x001E_ãô¼Ã_x0001_@Ô¶¸ô2¡_x001B_@'_x001C_÷n69à?_x0017__x0013_E±&amp;û?uÍYÅkÊ_x0004_@©~bI_x000E_#_x0014_@òü÷÷:_x0007_@z=üc6ô_x0013_@_E_x0014_.ªë_x0015_@båÇ2_x001C__x0003_@_x0005_SK_x0004_ó}_x0019_@úy¢0_x0010_[ò?Ã¼¼_x001D_6_x0012_@¸õJ_x000D_ó?y_x001D_"¯_x0001__x0003_9ö_x0015_@Gbò4ò_x0015_@ï_x0010_f	L3_x000C_@Úó!:_x0016_Ó_x0010_@R"õn_x001C_@	L;Æ¼é_x0011_@Öîsu^î_x000B_@Æñ2´ÔÓ_x0013_@vGÿþä©_x0006_@Ý°Gì.²_x0017_@A{Ð~_x0011_E_x0018_@í_x000E_áÉÚtæ?}3(_x0019_m_x0015_@Êe5SÞ¹_x000C_@»·b[·B_x0013_@ç-Ýûy_x001C_@£À]G_x0007_@mq`¨_x0002_@iá|lÁ_x0012_@òØSÓSû?Q7±_x000C_K_x0017_@_x001B_Õ`Òý_x0004_@ËÞN-ÞS_x0019_@L Gäqÿ_x0014_@&amp;×_x000D_£ä0_x0008_@½m_x0010__x0014_@;×ïÍxÜ_x0011_@K4æú;ä_x0018_@@í«õ÷_x000D__x0004_@ª_x000D_C§5à?÷ëáÃq_x000E_@#t¯ÚZB_x0013_@_x0006__x000C_ßM-"9_x0013_@_x0010_x¤û_x0015__x001D__x0010_@9_x0005_#§_x000D__x0018_@=Ë_x001B_@©Gú÷Ñ_x001A_@rÍëGe_x0014_@e_x0018_A_x0008_O¸ñ?Å_x0007_NS$_x0004_@Åù­u_x001A__x001A_@uÛÌo_x0006_@qrr_x0008__x0017_@_x001D_Ñ[Ç_x0007_@º_x0001_[_x0006_@x_x0014_Ã8ü?bø.Süg_x0019_@MÏk0_x0011_m_x0011_@öú	¼íèè?$%æS_x0014_@òÞKuü?_x0012_«²-_x0011_@`ß¸\_x0002_@Ïë§¹¼4_x0010_@¦îäQxÈ_x0018_@J"P_x000B_O_x0015_ã?ù_x0011_9û_x0003_r_x001A_@Âw¿)·_x001A_@&amp;´_Ãè_x000B_@í_x001F_23Y_x0005_@w] ñ_x000E_ê_x0019_@_x000C_PRÆfý?_x001B_k:­_x000D_@vç¤ã_x0001__x0002_*¯ø?êâ°Ù:__x0017_@É»&lt;_x0004_$_x0019__x0017_@bwð ÷?2bttâ_x0004_@§V}ZRÑ_x0015_@´RÙèt_x001A_@í²|¥;_x0013__x001B_@*ö={+Y_x0001_@_x000D_3úg _x0012_@¼½[{ãÎ_x0010_@Yf.Ï_x001B_@,¢ÓX~O_x0013_@2~²_x0013_C¦ù?à%ô_x000C_-_x0014_@ôÓ_x0014_Ë8_x0014_@&gt;o÷«&amp;¡á?`TÂÏ@X_x0015_@)F_x0008_V_x0018__x0016_@Ùó'­G_x0019_@[_÷_x001C__x0008_@_x001F_=òr}_x000D_@ø£X¡{þ?Å]d	_x000D_@ñ/nIm_x0019_@_x001D_Ìø_x0004_VÀ_x0012_@ÖÄö&amp;K_x0017_@­ñ_x0014__x0005_4ò?Õ:_x0012_-v_x0004_@ÍkoG_x0010_Ø_x000D_@ªTµ_x0018_/_x001B_@B_x0019_zV_x0012_@_x0001__x0005_ðÉ~	nê?¯Þ×qÎ»_x0011_@bÊb5÷_x0017_@_x0005_ä¼_x0013_ëô?+{_x0002__x0008_ê_x0015_@{_x0013__x0007_Ïn_x0004_@p _x0003_ò£_x001B_@5ñ­g§_x0015_@_x0016__x0015_­Ù_x0010_ý?á¦Ã&gt;Jè?l³_x001E_'Ú_x0012_@¸ó7_x001C_@Àÿ@=ñ_x0010_@G_x0006__x0006_Æã_x001A_@n¥#rvý?äQÌp	_x0016_@õq­å²à?µ¬2#Á_x001B_@¿¬&lt;Ó_x0019_@_x0008_;_x0010_ç/_x000B_@ól¾T_x0012_hß?jãºx5=_x0001_@ØÇÝyÁH_x0015_@¨_x000B_{r_x0015_@æ_x0007__x0017_@F_x0015_m¯2eô?K3_x0003_¾ò_x0017_@ÁB=}åö_x0007_@F8Ófíë	@òØóÃ_x000B_@÷¯8×Â_x0011_@äl¹Ú_x0004_	çKó?¾ô;ä?rÌõ¶._x0002_@Î1ÓÕ_x001C_@&amp;x_¥VÆê?²uÄ §«ü?{_x000B_"°_x001C__x0002_@ýELàÓ"_x0014_@ø^åÞ+_x0013_@¿¥U_x000E__x000C_Ù_x000B_@¼_x0008_»òcÑÿ?Ãà&gt;&gt;r_x0013_@Õ1_x000F_T£_x001A_@ÂT){Üu_x0012_@®n¢ÌzO_x001A_@¾_x0004_õ²ù?_x0002_i_x0005_Hy_x0008_@¬è$ä_x0004_ÿ_x001B_@æ£ãxÇ_x001C_@_x001C_äM÷_x0003__x0001_@Ð_x000C_pqaP_x0018_@ÁÈGy_x0003__x0006_@Táû=Á³ù?]â_x0011_c`$_x0019_@¶_x0007_áî_x0018_@é&lt;ú«â_x001C_@½BN(Í_x0012_@Nf÷¸Û_x000E_@/a¾&amp;¼_x0002_@zøØ+Â~_x0012_@ÕJµýä+_x0015_@ÉÎ'Zv_x0010_@_x0005__x000D_*&amp;ö	¥®_x001B_@_x0014_ýûÑî?\_x0013_É8 ¤_x000F_@_x0019_Ý(×Ûå_x0004_@xG_x0006_©_x0017_@ OÚWÏ_x000B_@vOFþ?ü?1l¨~±S_x0002_@´3æ_x0016_ò?;í	d_x0003_@`R}_x000D_Ì3_x001C_@;Ø8x5ä?ìÚ! ûå_x0007_@nÂ£«6¨_x0017_@Ê1fÒ:Òü?ùcñ{[_x000C_@¡»Õ@|_x0005_@l,í_x000F_zrù?¢Ü»ïo_x0007_@ÊÓ_x001A_Ô_x0008_ÿ?eFæ#_x0016_ú_x0012_@Â§Hõ¿£_x0013_@ä*ü_x000E__x0005_@_x0013_@ôrÙ	¿ _x001B_@Ä{¬½5é?_x0002__x0001_n_x001B_@GÎ±._x0005_Ú_x000E_@ù_x000E_¯W_x0018__x001E__x0014_@sÝÈö;_x0015_@?NÓÆ_x0011_@_x0002_¹#aÒ_x0011_@Èl|ê_x0005__x0007_Ú	@1ºÀÆ_x0008_@ß¨Ü_¯_x0004_@CÔ;_x0007_@ÓÕ_x000C_¾_x000D_@üLak Ý_x0010_@_ÎÇ(mÂ_x0002_@´µ`XE_x0014_@´´_x001B_55ý_x0015_@f_x000F_R	_x001A_@mQÎOjÖ_x0006_@÷#_x0013_òCz_x0017_@5Ó¤A_x001D_÷_x0005_@¸?mÖå±è?t9ÕméË_x0019_@&lt;­åõS_x000E__x0002_@ºH_x000D_U_x0004__x0016_@òú_x000C_ôB_x0017_@êuEÝÞa_x0012_@5LÂëXâ_x000E_@&amp;_x0010_O_x000C_=	_x0015_@b_x0017_W&amp;°_x0003_@xÆ_x0001_z®_x0002_@¡&amp;uÕð_x0017_@JA_x0017_=û;ý?Þ_x0018_åyj_x0018_@_áR_x0006_ZD_x0016_@°|_x0017_ø,_x0019_@_x0007_ñ_x0010_n_x0012__x001B_@_x0016_òº_x0007_@;%·_x000F_þá_x001A_@¨+®(_x0003__x001C_@_x0002__x0003_Fa_»%_x0019_@ôÒ_x001B_ÕPò_x000E_@çÚ¨óÈ_x0015_@7+_x0001_ÃS_x0016_@Bi$b_x0015_0â?ë_x001B_b´Õ_x0001__x0015_@©±«ñÛ_x0011_â?i_x000D__x0014_3_x001B_@¼~._x001D_áõ?/È}w_x001C_/_x0016_@§Içr[_x0015_@Hd¿tE_x0017_@_x001C_^Üín	@p_x001D_ÂUZü?jv÷ÎÌ_x0017_@Æ_x001E_96ñ;_x0007_@3ðZ_x0008__x000C_Ç_x0019_@®%uXi_x0019_@Î¶ù¶Ûú?íÌ_x000F_Êç_x0015_@)ÿO3_x0011_@4ÒÇý_x0005_t_x0016_@Ë¥¼ÝâÁ_x0017_@/ì '_x0016_@õU¬ð#_x0014_@l_x0007__x0006_EJþ?å¯zëÛ_x000E_@¯ð-×¶_x0011_@#ãû\æÇ_x0017_@|$._x0011_G_x000D_@_x000F_üHbÌ£_x0016_@äÁgm_x0001__x0004_|_x0002__x0015_@´eS'_x001B_@¦ÀGµ~þ?£RùÈ=_x0014__x0018_@Nq}ÅA1_x0019_@êJ9_x0010_w_x0004_@³(,_x0014__x0015_@_$Å¶¸1_x0011_@Eð%L_x0015_ú?^_x000D_¯0[å?¡_x0016_Ì»"_x0006_@³Ö=]E8_x000D_@R¼O_x0014_h_x0010_@|Vý4z_x0018_@0®¥úf_x001C_@X7_x0001_wGM_x001A_@Ný'_x0017_w_x0010_ù?c_x0003_Y°\þÞ?j)CÚ_x000B__x0008_@þJÐX¶ø?YT_x001C_Ä$_x0016_@ikbµ÷?Ç_x0012_ÅI&gt;_x0019_@~WÎ4_x0013_@&lt;¤èÖ_x0004_@§hÊEðñ_x0011_@LáC_x0011_@h#ÂôUø?NJµ{7Ôý?D¾+ôãïë?«{_x0001_I_x0005__x0004_@Ó¦Û«_x001B_@_x0008__x000C__x000E_¤ä¥´Jí?sV_x001D_B_x001A_@/Q_x0017_@Dõ¼_x0002__x001B_@_x0019_C;¼ëõ_x000C_@OÁ_x0004_AìÐ_x0007_@­_x001E_a:/Ü_x000D_@Õ;vûc/_x000F_@öËÑ	â§ó?_x0006_	7H}_x000C_ø?ú_x0007__x0013_óÒ_x0007__x0014_@	_x0004_oÑ_x0018_@I³-2;_x0015_@é2sµ_x0001__x0002_@{(f)_x001B_Û_x0014_@_x001D_Ôíâ)Ë_x0016_@_x0001_ÜâpqÏ_x0007_@K·03ÿ	@q´R;ßþ?_x0005_ï_x0003_Â£_x0012_@ä&gt;&gt;|mQ_x001B_@_x0011_	|Z^¬_x0016_@õXù_x001A_#_x000B_@Y×fÖ_x001D__x0018_@ õÌ¯Ê_x001B_@aL|X_x0017_â?ßU8_x001F_ù1_x0011_@ncY¥PU_x0011_@aÇèÏÈ_x0005_@_x001B__x001B_*ÎBñ_x0010_@}2 _x0015__x0002_@O)¥ì_x0001__x0003_Ñ%ã?¬ÃQ¯_x001A_@ÀM_x0013__x001C_Ù_x0011_@â_x0002___x0018__x001B_@@õô_x001A_Õ¿ò?z_x0001_²_ô?ü4Å)Tÿ?Î¹ +[_x0018_@_x001F_¸i3U_x0013_@ A©b_x000E__x0018_@:V_x001F_ZÞ_x0019_@{IçóÃ_x001C_@_x0005_]_x0002__x001E_á?0'vÅÚÞ_x0018_@E_x001C_´_x001B_@rxj9d]_x0016_@5ª7_x001B_ö?õ%¤Nb_x0017_@_x0004_´.4y¤_x0006_@lÕ_x0010_zxv_x0003_@ÈLcGéF_x0001_@XùoåKl_x0008_@r_x0019_|¡_x0011_@­Læ±lÿö?b±_x0007_&amp;ú|_x0001_@YÏ«¥ç"_x0008_@_x0006_q[D	@_x000C__x0019_UÐ_x000D__x0007_@º+¥@­õ?_x0010__x001C_@´VàÜr_x0013_@Ô_x0015_V)_x001A__x000C_@_x0004_		0_x000F__x001D_òêã?P,e½÷ç?6; Ñÿç_x0005_@ lQN_x0010_@vFÞ÷_x001F_\_x0001_@Ilë_x001A_¨:_x0017_@_x0008_¦¾_x0006_g_x0013_@Ñ_x0002_z_x0011_ÀÖ_x0016_@!:JPóæ_x001B_@Î%Ø1¢Ûø?&lt;ÜÏ_x0014_+y_x0018_@¼¦rÁZé_x0013_@_x000D_ö³Ö»ò_x000C_@ß0t_x0017_@_x0019_ahd}	@Må¹j"_x001E__x0019_@17aL_x0003__x0012_@9«"ë±¯_x0017_@ð*F_x001C___x001C_@¾Ë!æî?wÌüÇ:Æ_x000B_@acåÜ2&lt;_x0012_@ÞWAjL_x0011_@_x001F_+_x000C_ZÂ_x0007_@û\y&amp;Ò_x0001_@Ûu$Ã_x0014__x0008_@ÚñÑM_x001B_à?_x0008_øHÆdÿ?&amp;+¥¨àô?_x0006_Äáö©µó?Òòµ_x0002_Æ_x0001_@À_ÿ_x0001__x000D_|7_x0003_@w_x0016_sùi_x0012_@e[gù?óy_x0014_ØÑ_x0016_@,«_x001D__x0016_,_x0017_ö?áÒÇK8_x000C_@K¶Hàæ_x0006__x0002_@Ö÷«º¡Ô_x0018_@b¹*Ì~¥ó?4@W_x000B_ªÀý?V_x0001_1	Óà?_x0002_s2¡÷_x0001_@]ÖÉÊ_x0010_@Æt]?_x001B_@Iß_x000C_zM_x001C_@âm&gt;y¡1ù?uD¼ßY"_x0016_@Ù«StÊ	@&lt;øV3_x0017__x0012_@»¥G_x0001__x0017_@r¹~q5+_x001B_@Å_x001A_:þ_x0008__x001B__x000C_@ß8_x0001__x0019_ö}_x000B_@(S_x0003_ºs³ð?_x001F_ V_x0005_ñ_x0008_@¿ôÀ¯°_x0015__x0005_@_x000C_?õ]_x001A_h_x0014_@__x0019__x001F___x0019__x001A_@N¦ôê_x0004_@=5¹Ó_x0007_@lØb,Xtò?Eäá_x0007_Ðg_x0007_@_x0005__x0006_cP_x0002_Ø_x001E__x0018_@Ôí/) _x0013_@_x0018__x0003_QC._x0014__x0011_@_x0013_Á8Æ«_x001B_@3¾_x0014_[5_x0004_@µ_x000F_Æ~ô_x0019_@à_x001F_ÅÇ²æ_x000C_@ï£%'÷K_x001C_@í¤l¼&gt;à_x0019_@#.´4_x000B_@¢VêD_x0001__x001A_@^_x0019_»ªn*_x001A_@AÿÀ¤_x000D_±_x000C_@r_x0003_ÿºóì?ª|_x0014_£hhò?_x0014_æ¢ZÕöý?_x0019_\´t_x0015__x0014_@¨ rPÆæ?às_x000B_à_x0006__x001A_@û4B_x0002_S}_x0017_@__x0019_:°&amp;_x000F_@ã2&amp;ÈLh_x0005_@|8fXNë?Ä_x0004_?2Årù?ê_x0004_}_x0013_Îò?µÆð7´_x0016_@~Ým&gt;7_x0012_@$;_x0018__x0005__x0018_Íÿ?ZPþÔÎý?p÷CÅ.ï_x0019_@P?7i&gt;/ã?p6ÿt_x0003__x0008_ÜKð?m¤L_x0005_@!K{_x001E_§«_x0019_@_x001E_¢¾_x0018__x000F__x0001_@_x0006_àBÛ%û?o_x0004_\y_x0001_÷_x0017_@Ì`z Ü_x0019_@ù&amp;{LF_x000E_@3_x001B_¿æ,Ê_x0015_@´¼°(æ?æ«_x000E__x0008_+_x0019_@Æ]jr^_x001B_@6CzR_x0003_x_x0007_@äV]eþ_x0017_@_x0003_`_x0010_Ê9_x001B_@_x0007_UJ7¶_x001A_@qhÇ0_x0015_@!T_x000F_èë_x0012_@'_x000F_ÁÞÒ_x0001_@_x001E__x0002_D_x0015_·_x0012__x0015_@_x0018_ÛyÆ_x001A__x0015_@¹&gt;_x0015_Iã_x0012_@.ì4Ó_x001C__x0001_@ â_x0005_â¬¼ô?_x0007__x0010_yT(_x0017_@¶©D_x0018_Ì×_x0001_@ _x001D_+u	@=ªª_x000D_¿_x0018_@Þ_x0018_/á_x0002__x0003_@_x0015__x000B_ÒA_x001F_¦_x0007_@ò_x000D_ÃB_x000E_ù?çÎR¤ùM_x0014_@_x0006__x0007__x000D_ÓµCþ?2Á«²X­_x0015_@ÍÊ2÷0_x0003_@a_x001A__x0012_»ëM_x0013_@[`³ñ_x0004_~_x000E_@_x000F_ÝÄH_x0016_Ïô?{_x0019_À$_x0002_@èÅ£ìqù?®@ òÅ_x0013_@ì°oZð?$RºV$_x0010_@póíAaX_x0010_@_x0008_éÒü_x0014_²_x0011_@~JYO_x001C_ÿ?Íé»_x0018_÷â_x0015_@Ò_x0013_Õ:A_x000C_@SG;?V?_x0013_@Ù(²hçç?z6*dc_x0018_@Ú¡v_x000F_í¨ü?:Ã«Vo½_x0007_@ò­_x0007_p_x001C_ï?I½[32_x0011_@ ÑµrT_x000D_@ÅÆ·_x0019_Òïä?Âz|þûa_x0017_@c¦p=Cn_x0001_@;Ê+to_x0011_@ô_x0010_úmê_x0005_@Rã¤¥Ðí?_x000C__x0006_:Iï?0ªÿ_x0001__x0005_4m_x0012_@k©_x0007_¿Ä"_x001C_@µ¯`KÙ_x000E_@»):µª¥_x0011_@#î_x0016_@¾£÷ì;]ÿ?Bm.o±t_x0003_@ûðsüWÿ?/¨_x000C_£=_x0018_@ÓbÓà¾_x0015_@f_x001A_lUÕ	@5á_x0014_à¤_x0013__x0011_@©_x0004_²ë_x0017__x0013_@Ñ½+¼ÉF_x000C_@£_x0012_¸2_x0014_@M*_x0010_F_x001A_@fÌèôg_x0016_@C¿³Ö;pä?1_x001D_EGïú?Ï(û»þå_x0016_@òcO_x0007_q_x0014_@_x001A_É£¯Ð_x0012_@éu_x0003_Öa§_x001A_@Àfçru_x001C_ð?_x0006_GÕHç?x\­&amp;)_x0012_@^VD_x0006_\_x0018_ô?òÞOnH_x0002_@ò×æ ªæô?ÁûQÀP#ñ?T¦Jü_x0014_@\ÏoÉ­_x0004__x000E_@_x0003_	çW/_x0014_°_x0016_@oR_x0018__x0008_Ð_x000F_@ÒêïFÀ_x0001_@_x0006_S³bã_x0011__x0018_@ÆTN¹#_x0011__x0016_@ë¾aê8v_x0014_@U_x0017_Õ§é_x001B_@­û9Ñ¬_x001D__x001B_@u½Ñ_x0015__x0019__x0019_@ï#FZlæ_x0004_@_x0019_ªá:B_x0019__x000B_@{_x000C_@p(¬_x0019_@×RïÉ_x0011_©_x0015_@_x0002_+c4¤m_x001A_@.~_x0016_&lt;Ï0ÿ?ÖÕ'l®V	@2G L¡_x0002_@_x0007_òHûÛp_x0011_@*_¯¥ªô_x0011_@®ûóGÏñõ?Þ&gt;Ä/k_x0006_@ÌnpDÃ[_x001C_@2}äÍt_x0011_@GWëfñ_x000B_@&amp;ì_x000C_æ?_x0017_°´´Ù|_x000C_@:P4ÝD_x0018_@8Âá %_x0003__x0010_@¨úË_x0004_¹_x0017_@úö_x001A_t¶_x0013_@èÀU¿*_x0005_@u_x0002_Ô_x0003__x0005_¨fè?W7¢ÌM_x0013_@$®DºÁü?Ú¯ü´Êzà?3/Ofñ_x0014_@ZÕd_x0006_§_x000F_@9#_x001A_Àæá_x0011_@»ç²Á_x000F_û_x0001_@7gn¨Ýç?Hab4;_x0004_@DûOBd_x001C_@(·	´,&lt;è?ú*#_x0002_(\_x0013_@&lt;Y@Ãe_x0011__x0007_@wINÌ_x0008_s_x0007_@=%Úÿ__x0016_@A_x001A_*;w÷?¿ðÇö2mñ?ªí_x0004_x_x000B_@î'_x001C_õ7_x0006_þ?ÈÔ&gt;mß_x0001_@Û_x001E_7}»_x001B_@Àm,Ó7	@ÁîppU_x001A_@oÁ_x0005_l[_x0010_@é'Å_x0002_@'_x0007_@7½Gúè?þïÏè_x000F_@6y3N¹p_x0014_@N]õ_x0011_è?.6-Ï_x001A_ç?_x0016__x0012__x0016__x0003__x0004_@_x0001__x0004_«îè_x0003_Ê´_x0015_@É§±fÉ_x0003_@t7Àn¨ö_x000E_@|Ò82_x0016_iý?]û°^è_x000B__x0004_@?·_x0008_·ù_x0019__x001C_@_x0005_3_x0007_£5¢_x0016_@2aË{_x000F_@¤:U6_x0011_Dõ?*_x001E_w:rAö?)§eIÏ+ò?$ãLÌÇ_x0016_@ßc"¦Ü]_x0002_@wú*ðn_x0018_@qþ_x001F__x0019_K#_x0018_@{ê/`_x0012_¿_x0019_@Ú_x000F_{&gt;)ý?x_x001B_8_x0012_@æF_x000C_J_x0003__x001A_@½¯Q_x0015_¢&gt;_x001A_@"»h#x_x0002_@zg¿®_x001A_@÷×ÅÂ±_x0018_@_x0018_!_x000E_T0_x0018_@_x001B_Ø¤Ì«õ_x0017_@D½¬ì4	@³_x0014_ê÷_x000E_½_x000F_@½#9sÙÁ_x0014_@`Ï[_x0004_û?_x0017_"^W±_x0002_@µè_x0007_WZ,ò?¢Ó+_x0001__x0006_2T_x001B_@{¸¬Ø¹X_x001C_@NtgK_x0008_@Ýu_x001E_èkÈ_x001A_@AÚ ´i_x0012_@ªìÛ¨µô_x0016_@Uì_x0010__x0002_ï_x000B_@èä[ÿ_ä_x0019_@¥Ù8¤ªÚ_x0004_@BC°¡É®ã?÷\e:\¿_x0001_@ÐÉnº}_x0018_@_x001C_ªÙY_x001B_@¹6bC_x0001__x0015_@¥òh¸_x0018_@î_x000E_eÁ|¼_x0014_@Ø¸FÔ=þ_x0005_@_x001C_r0ê	6þ?a1,æ_x001A_@r­:»Jd_x0017_@2]/ú%éû?_x000E_DîîÙ&amp;ç?&lt;_x0011_åÀL&gt;_x0015_@±ÑÍUFî?þÓ»yû6_x0005_@_x0003_só/õ-	@@ÒÖ °h_x0019_@s*½_x0004_zº_x000E_@zcÃÓéý?B;_x0013_V_x0018_@²ß9q_x0007_@&amp;°_x0004_`R_x001A_@_x0001__x0004_ã_x0003_Ü_x0011_®_x0003__x001B_@&amp;Û¡uátþ?'¬_x001B_ç3Ó_x0010_@g	VRgk_x0014_@ºàË/&gt;Ï_x0002_@_x001C__x0019_ºÉO¡_x0013_@¿è9ÓQ/_x0014_@8_x0004_íLL0	@¥·Á¥Ù`_x0015_@0égã_x0010_"_x001C_@_x000D_#¸_x0005_é_x0019_@ÓÙÐúb_x0018_@üÅx3Ë+õ?MO­e_x0006__x0017_@5+=±-_x0012_@~çºÊÅ\ü?_x0011_Ûklép_x0010_@¢'v_x000F_=	@¹v}Éæ?Ê=U_x000B_I_x0015_@j{ªÆ®ø?ÞX}ËÈ_x0010_@Â_x0004_Fyåý?+§aå¹°_x001A_@_x0016_ CDY_x001C_@y_x0010__L_x0003_@iÅ÷öß_x0013_@­Ö_x0013_Ä_x0002_ç?Ü_x0006_e$ç?Ða_x0018_õ?n¶ò°Öó?ÔIt_x001C__x0002__x0003_ïC_x0010_@_x0014_5ékÎ¯ù?Ý_x000E_&amp;Àhá_x0016_@k0!à$-_x0010_@Ç)H2ûáæ?¼Äÿ÷9á?åß÷©_x0001_3_x0003_@_x000D_":y*_x0001_@_ÛàÉK_x0002_@%Ã¿êËD_x0017_@`Ä=MgÉ_x0014_@6_x0014_ ½WH_x0014_@âÎYÃ\_x000D__x0012_@_x0010_!ÑP"ý?'èÙeå?ÛX7[_x0011__x0017_@ØÍV	G_x0015_@_x0019_ÎN_x0008__x000B__x000C__x0004_@Ô®d÷Z_x001C_@¤ÁkB`_x0013__x0005_@ÄJ_x001B_eÓ_x0019_@ÆrZïr_x0015_@FåîGÊ_x000D_@XÛ_x0008_z½õ?°Ö=+Åê??:øÎÔËô?%§&lt;eµ§_x0002_@_x001A__x0018_U¼WÙ_x0003_@_x000B_"gN2}_x0019_@_x0011_qÅ_x0005__x0008_ä_x0013_@®_x000C_ô·ñ?_x001F_©t)X_x0010_@_x0002_	q@¬mÒ_x0010_@Ö_x0013__x0017_`ò_x0010_@]Ì_x0003_¤_x0004_Ü_x0015_@_x0017_µÅ_x0018__x001D_«_x0010_@á'Ó¡¾_x0019_@¼"&gt;GÖ_x001B_@Îÿ^Y!_x000C_@ØÎþ'é_x0011_@Ô_x0014__x001E_2ÞÃ_x0015_@øº_x0016_{o%_x0015_@ÇiþÒ_x0015_@û¥Z±_x0010__x0017_@_x0015_RÝe_x001C_@¿SÉ?ebà?ëÔ®Lv1_x0019_@¦yGMGÿ?ýlõ_x0007_BÛ_x000B_@	DÛèk_x0004_@)eYÃ¹W_x0017_@+î'G	¿_x000D_@ñÞ_x0013_¾x_x0013_@!_x000E_º0_x000C_9_x0015_@wâ_x0006_:Zï_x0001_@_x0007_§õÐã_x001B_@ß¬¹:öÎ_x000D_@¸)½Û¢_x0015_@_x0005__x0003_h'/#_x0008_@!ÜïLÇÊ_x0014_@nWùmóX_x0001_@_x001B_&amp;§j²l_x0013_@M _x0002__x0007_¼j_x0008_@_x0016_|´_x001A__x0001__x0005_Taý?Vu_x0011_dE±_x0014_@½¯.y«_x001E__x0017_@råÖÞ_x0003_¼÷?Ë¡¢Gå@_x0012_@Ó,_x0012_Ý_x001A__x0016_@_x0004_]_x0007_FU_x0001_@_x000B_¨Q÷?c_x000C_R×Í½_x0005_@_x0002__x000E_`Ã_x0014__x001B_@];Ç{_x0013_@HÀZêi!_x0015_@kRZã_x001B_@$_x0019_HùX_x0006_@_x0019_Ä]0_x0008_ó?#^±Ú%_x0006_@)_x0006_ù_x0015_·Ö_x000D_@ýß%_x0018_@?]l×ïÚå?3%_x0011_ÑðÔá?m;WÖ_x0013_=ì?øìCÐ_x0001_Û_x0006_@fd8¾_x000F__x001F_é?Ä²Ðï&lt;_x000D_@sV__x0017_@öOÏí?x6_x0002_¦ì_x0018_@_x0010_nÝb~_x0010_@_x0001_Çm=[!ñ?»¡ª,d_x001B_@'­jr©_x0018_@XúP¦û_x001A_@_x000C__x000E_]Ëõ&gt;	_x0010_@d.¬ø$_x0019_@hÌeUÇÌù?mSçE_x0014_@#5ü¡¬_x0014_@ìåÙfgÛ_x0013_@Î_x0013_N&gt;';_x001A_@¢s*_x0017__x0010_@^¢&amp;¨Ï_x0003_@_x0005_-..m_x0008_@áT)_x0013__x0015_	@Bp!é_x0004_:_x000D_@Â_x0004_Òz?«_x0013_@Oæñc&gt;_x0007_@\4_x0019_Z_x000F_@VÅ_x0006__x0001_ yø?Ò_x0001_f²_x0016_@ð{_x0011_õpõ?ªÏ¼áO_x000D_@Ô­æo{Î_x0015_@_x0015_RGÚVÉ_x0003_@|¯"µõ_x0016_@_x0016_ÇêI%¹_x0013_@_x0006_©h &amp;_x001B_ã?38Ét_x0013_@Óãó¿_x0011__x0011_@¶Xn_x001E_¾_x0002_@!_x0017_t¤Ä®á?Ú/­îs__x0018_@Z#q7_x000B_@´·3F§ö?~ë×+_x0001__x0006_kæ_x0008_@·ÎO?é_x000B_@|&amp;üv_x001A_@_x001E_ñPÈX³á?b$-Î_x0004_@ü_x001E__x0018_H`Éú?ÙýH_x0003_ù_x000C_@Øõ$ù²ç?&lt;È,-nÑ_x000C_@/Þ*×&amp;_x0006_@×Æ²¹Å_x0018_@Cw°º®_x0012_@Ñ4÷åÄ_x000C_@µøªôB;_x0001_@48Reá&gt;÷?¤I8gH_x0019__x0010_@îÉM_x0018_,Oû?Ì¹%ö»_x0017_@rD;_x000F_]_x0012_@üÛ_x0005_¸pà?®8Å_x000D_@«_x000B__x001A_?¹_x000B_@=àÇ¦_x0013_@_x001B_kx»_x0017_@×|_x0004_\_x0014_@´Ì´_x000F__x0004_^_x0017_@ûÆ%_x0002_¬þ_x0016_@$yÞ_x000D_ø_x000C_@¨t&lt;g_x0018_Ê_x0007_@·¹Æ`Ktñ?°~§Jô½_x001B_@óÖÕÒê:_x000F_@_x0001_	%­ÓÀ¾¸_x0013_@Ü_x001C_5Ä!»_x0016_@1I_x001B_JJ'_x0010_@oûE¦î±_x0008_@&lt;#ãkAaò?Ëðï_x0016__x000C_@[_x001A_á³j9_x0017_@h3à_x0004_¶-_x0014_@òY+ê¡_x0001__x0016_@_x0018__x001E_Rp_x0011__x0012__x0011_@¸ÞLz:_x0013_@ï÷Q Ê;_x0019_@\ôóïÇ_x0019_@©Ô°_x0012_wï_x0015_@?_x001C_l=4_x001A_@600U_x000C__x001B_@3&amp;üýZ_x0003_@{ÌP¦&lt;_x0015_@y½_x0006_Ä?__x0002_@\§­C½eú?v±_x0019_6mø?ü_x001F_@=._x0008_@ùvû§_x001E_Á_x000C_@¦U©__x0016_@aa	¾Ú_x0019_@ìXÍh_x0016_@©_x0012__x001E_ÿ?¤N="	ì?X§_x0007_AéÆÿ?_x000E_\¤í °_x0005_@ÒÕ&lt;ïôÞ_x000C_@ÿ_x0006__x000F_U_x0015_@××²_x001A__x0014_@næ;_x0001_ý,ð?;Tï0&amp;_x0014_@¬¹ª_x0012_º¾_x000C_@ài_x000B_¹¶1é?ÕÙ&gt;á¯§_x001C_@k6I 7û_x0010_@f_x000D__x0016_Á¼_x0007_@êÆ­6¨4ý?»û_x001D_Ì_x0013_@ÊðuØd_x0007_@$qã{_x0010_@ÿc[õ_x0016_@©_x0016_z_·_x0002_@Æ{i"_x000B_@£_x0007__x000E_¯h_x0005_@N¦oÛ¦_x0017_@þ_x0011_ú­_x0019_@rbI_x0003__x0001__x0004_þ?fV´t,Ï_x001B_@_x000F_öOß_x0016_\_x0012_@Æå_x0016_¢_x001A_Ö_x0007_@¿Ç	5ÅÝ_x0018_@É«A}:_x0012_@Úg»4z8_x0018_@_x0013_ÁùÒÀ_x0019_@jÁ^_x0010_é_x0008_ú?_x0003_Ë	ØÕð_x0015_@q_x0016_3t×W_x0007_@)	_x001E_mìä_x0004_@Ûä/ó_x0013_@_x0001__x0002_Èº@)}ß_x0011_@_x000E_Ømëv_x0005_@¸Q_x0010__x0017__x0016_Q_x001B_@_x000D_µì_x0011_J_x0014__x000C_@_x0016_Rbl®ø?kLå\Z_x0011_@ÆuÑ·_x0010_@h-S¶ô?-®ñ½YV_x001A_@Ôbò?k	Þ_x001C_|m_x0003_@xqn¸ÿ?_x0012_q&lt;ÑÕ^_x0007_@·_x0016_ÕÜ_x0002_1_x0001_@hïúYÑX_x0001_@_x0014_ó_x001E_ClÍò?¸uo©!ð?Ðr´B_x000B_@Q½¯_x000F_8Ô_x000D_@i_x0011_²ÖÍ_x0004_@n`@¿ò_x0018_@ëfD&amp;r	@¹jõ5_x0012_8_x0019_@%#_x000C_X_x0019_@tÈÊ_x001A_Ï_x001B_@º¹_x0015__x000D_¸[_x001B_@=¤rÓÄð_x000D_@Yé	è¤_x0014__x0019_@'_x0013_ý_x000F_@©ñbú&gt;_x0017_@Xmµ_x0013__x0016_@?ß_x000C_¥_x0001__x0003_FÆ_x0016_@¡l¾&gt;3¯_x0016_@8_x0011_TÛ¤_x0017_ø?÷_x0002__x000E_P&amp;)_x0014_@%	ïw._x000E__x001C_@VÅ±{_x0015_ò?_x0011_e_x001B_ÄðL_x000E_@_x0007_G,^Ò_x0018_@å7£æ_x000B__x001A_@AdSÇ_x0010_@-\7_x0004_4_x0001_@QçMÂ_x0018_@Z«ò%\D_x0014_@_x0018__x0013_'A9_x0015_@Ü©æUl§ô?mðßNêÈ_x0017_@##}a_x0017_@¾_x001D_Þ¼O_x0018_@s)¬öm_x000F_@SUÜ=ý_x0018_@Kt²èP_x0007_@ç_x0005_ÞS_x0011__x0018_@{¶cÚGf_x0014_@ÐI_x0005_û5µ_x0012_@[u_x001F__x0019_@_x000B_(è{_x000D_@_x000E_¸Ì_x0004_NF_x000B_@ñ'õé¯_x0019_@E/k)X	@_x000D_N%r%_x0006_@õ=³ãy_x0016_@«ª½ÓÁè_x001B_@_x0007_	ÈpÝÔ´_x0004_ú?=_x001C_V~hz_x0006_@_x000D_|yâî_x0014_@_x000C_×0bZxý?_x0014_"Ã-\_x0018_@Yb¤_x001A_þ_x001A_@_x0004_Kâï_x0006_@þG_x001A_R¸	@¶_x0007__x0001_1_x001C_ò_x0017_@îèD_x000D_o_x000E_@t'0Í_x0014_`_x001B_@0?êðp¯_x0006_@9Çr_x0015__x0014_@#yû?Ï_x000D_@ _x0015_ÀëETà?`[U9j_x000D_@]6_x0005_Aü#	@¤{çÊë?FtÓÄNæ_x0008_@_x000F_g2oÃ_x0008_@ÿÛÐOý_x0010_@1ÐÅ»°_x0014_@_x000E_%yÀø_x0012_@t\_x0015_çÈù?ú¬ÝÂ]_x0016_@RM®_x0014_õê_x001A_@/Q_x0006_UÖ_x0010_@_x0007_Âr3_x0002_@T_x0007_^c6¯_x0003_@D¯ôQ+þ?tÌC&amp;/&gt;ü?_x0011__x0001_º	_x0019_"Æ_x0016_@_x0002_]í_x0008_zï_x0018_@Ô»rEåú?_x000C_ãýQÂ_x0001_@(ôYYa_x0006_@lo·.4_x0013_@_x000E_És«!þ?î_x0005_7ú­à_x0014_@Rg_x0016_â_x0016__x0001__x0008_@UÈ|_x0007_§@_x0015_@_x0004_-O_x000F_@aÝ5õâ?ÿ_x0013_äR_x0012_ÿ_x000E_@»_x000D_n·(_x0010_@_x0006_£ø¸ñ?b¦Öú-ü?~åOÕñ?¼_x0003__x000D_;ý_x001B_@ìÚD{¥N_x0016_@E_x0004_då}ä_x001B_@sE~_x0002_³Ò_x0011_@_x001E_ÃaWq%_x0013_@ìNæ_x0012__x0016_Õ÷?__x0019_èú¶_x0015_@9.a­"h_x000B_@¾rè_x001F_Ý_x0014_@NÍâäì_x0001_@+6_x0003_Ö_x0006__x0017_@_x0007__x0012_úõ_x0017_@;ÊÃÓ_x000D_@#(à2T_x0012_@B_x0006_Í_x0003_B_x001C_@_x0001__x0002_ª[¡ÐìÞý?æ_x001E_	xt_x0004_@Ln=tÒ ò?µ2pY×_x0004_@ÒßÖV&lt;_x001C_@åããÓz_x0008_@_x0006_|_x0014_7Qù?$ÔÆEÃ?ò?8WÕÌd9_x001B_@OÔ_x0012_mÿ__x0008_@_x001C__x001C__x0011_üZ_x0008_@ _x0012_¾¶ª_x0016_@-4VzÏ[_x0008_@­LO_x0001__¨_x000F_@a#OªW_x000E_@_x0008_Üà8þ_x0008_@2%|¨ªÐ_x0018_@ÿ1Í=_5_x0014_@_x0005__x001C_kDe¥_x0001_@x_x0002__x0013_÷_x0013__x001A_@h33¥ô¹_x001B_@ß&gt;Îãã_x0015_@Z|a¼ôÿ_x0016_@üß¢§Ý=_x0017_@_x0012_øMÍ$ê?6hc+è?a *Oª_x0006_@ÁDðÍì_x0015_@J®+xjÿ_x0012_@u®ÝÔ8_x0015_@_x001B_ê{_x001B__x0004_@Kâä1_x0001__x0007_'_x0014_@®_x001E_rºÒ_x000E_@_x0006_ó(_x0016_yx_x0011_@õÒ½4_x001A_@´\ÓÄúØ_x000D_@c_x0005_m¾×Á_x0013_@Rsµß¯_x0018_@ëmÎWZ¤_x0011_@ÏU âd_x0016_@_x0013_3	NX_x001B__x001A_@§²zyD6_x000B_@Ä~±ü_x0014_¶_x0010_@*_x0012_ÿU__x0013__x0001_@Ó&lt;në_x001C_@Ìt¢E[¬_x0006_@RlbÙ_x0003_s_x0012_@t_x0007_,,!õ?úÅ¼±yô?_x001F__x001C_Ä_x0017_Æ_x0002_@_x001F_8¯c_x0006_5_x0012_@_x0010_ÜBâ,ÿ?¹ï¶2_x0016_@]Ö_x0003_Ñ._x0017_@J_x0002_¹Ó¢û?_x000E_(Õ7p_x0008_@Ó±O_x0006__x0017_@B_x0011_¼Åé_x0013_@7~pî_x0002_@£Ø6Vb_x001C_@Ê·Üº_x000D_Fý?_x0014_g_x0004_õ#_x001A__x0014_@öaià=ù?_x000C__x0010_î±`_x0013_ý?f&amp;ñ¾Wæ?x3ÂS_x0004__x0013_@^¹T_x0011_@þ3_x0005__x0002_@xÞ¡_x0007_u_x0001_@ëàjÇú_x000E_@ÀþâÀÚ_x0019_@ñT)@×_x0018_@_x000E_9b*Ì_x000E_ó?«ÙzzÑ_x0017_@_x001F_q_x000B__x0007__x0019_@4@-IÊt_x0003_@.÷&amp;T¿_x0014__x000E_@¤Wè·tÑ_x001B_@z8%³{|á?_x0016_ÎÒè	@_x0003_¶¦÷_x000F_E_x0015_@¡¨ °²m_x0017_@_x0018_üVÅ¸4_x0010_@_x0006_`oBòÐ_x0008_@0¸õJ_x000B_©å?$¢è!LË_x000E_@\¶_x0019_-¯_x0011_@i_x0007_dMZ_x0012_@_x0007_C¤²ÔF_x0012_@Hl_x000D___x0004__x0017__x0016_@h_x001D_ÝÎq&lt;ã?ÒV_riü?kª"üº!_x0013_@ýºÁ¡Á_x0017_@Ç_x001B__x0016_~_x0006__x000B_Õ¨_x0004_@Ê_x0015_B:_x0012_@6öôÂÓ_x0010_@väèey_x0014_@t²Ðþ_x000F__x001B_@F©pÒ\Óñ?Z³ýNCçý?-+}æÂ_x0019_@¯ýrÕi_x0016__x0012_@ý&lt;_x0010__x0002__x0007__x0015_@ÁÜ_x0006_ À	@hXkp_x0003__x000F_@Wã_x001A_nÝ_x000E_@¬Çf2ß?ñÏ÷X,_x001C_@_x0014_©r£_x0010__x0003_ü?\ÛÐq_x0017_@Êì±_x0001__x0008__x0019__x000F_@|oÞ_x001C_iÈ_x0013_@_x000B_à_x0005_7úF_x0017_@g×:âÑ_x0011_@ª ?w7_x0008_@k&gt;ÊüÊ_x000F_@¯É_x0018_t%o_x0006_@O40_x0011_X_x0018_@Såiñ´w_x000D_@ó±ðõÛT	@»ÊVc«_x001C_@m%ØÐ_x0012__x0016_@_x000C_.ù_x0007__x001C_ÿ?cÃ¿7+_x0008_@Ô_x0005_RS_x001C_@_x0001__x0003_ÿ_x0006__x0008_ÿ_x001A_@Î_x001F__x0005_@È?î*ò?#õ²²·²_x0003_@Ò_x0019_J_x0018_xT_x0013_@QÔþÓ`_x0013__x0010_@EãÂ/GN_x0016_@¾§"â\×_x000D_@´Ï¼_x0010_E]_x0013_@_x0015_¥¶ó_x0007_@\	_x000B_í_x0003__x0004__x0011_@àõ5tG_x0015_@üâ -Æ_x0003_@(½¹±½_x0015_@_x001C_\Mµ_x0007_ë_x0010_@ÉùZo_x0012_Ã	@44_x0007_øê_x001A_@Ír_x0004_I_x0005__x001B_@2e±-ú_x0007_@¶P°õ¶_x001B_@Éó,|c_x000C__x0019_@¨8Ê&lt;{_x0017_@t_x0002_ôCä¥ù?oÎdø¯ñ_x0001_@F=q¿_x0018_@¬È#Ú3Ãï?aHêC&gt;_x000B__x001B_@ÆT(û?õ_x000F_\a¯_x0010_@»îo_x001E__x000F__x0015_@%z&gt;:Bó_x0003_@EÙÐù_x0003__x0005_éU_x0014_@æ±¿îKb_x000B_@- Ä_x0016_Ã_x000B__x0019_@8À&gt;ì%_x0007_@²³ÒAH_x000C_@ÀÉÕ±öò?]$ª_x001E_3î_x0012_@Ïk_x000C_Ñ[_x0015_@T¶O° 3_x000F_@ÄºrFàc_x0013_@íB¯_x0012_@Nè®ý?Î¯_x001B_õ?_x001A_jQ¤Üà?_x0005__x0017_8g8«_x0008_@_x001A_%_x0001_2&gt;_x000E_@=°7Æ_x0002_@3Ç±_x0007_t_x000F_@TæÿØ©_x0013_ï?;b©j_x0001_@e®î=/_x0004_@_x0006_ûuòPJ_x0019_@ÓÕÊÃåû_x0007_@cNÙë_x000C_Ùä?]0VO_x0015_@Ú»!Òíý?Ý*É_x0016_êÕ_x0010_@_x0012_äñÈ$=_x0017_@~_x000F_¢_x0013_'_x0011_@&amp; ó_x000C__x0018_@NÿbÂã?À!Ë_x000F_Ðÿ?_x0001__x0005_i3ö¨nI_x000B_@*øéy_x0008__x000E_@d/¸¾S_x0003_@ü³4©ÅÉ_x0014_@YAxbÂ&lt;_x000E_@é_x000F_n.$ _x001B_@m_M¼	@!at`­_x001A_@¢(7_x0019__x0008_@%cru}ý_x0015_@_x000F_8_x0007__x000D__x0016_7_x0007_@¡ßn0ø_x000F_@~H&gt;_x0012_Ò4_x000E_@kþ¿TÂá?YB!GàK_x0019_@Þq£%9_x0015__x000E_@Eû¹'µ_x0001_@´íA_x0011_@B_x0004_d*=_x0017_@k_x0002_I´¦_x001B_@P_x0019_\cÚÒ_x0011_@_x0012_tÎTé_x001F__x001B_@q9ÈG3_x0017_@ôNIQÃ8_x0011_@aìîhjÔ_x0017_@,_x0016__x0007__x000E_Dÿ?*Ó¨ÙS_x000D_@ |ÛüãRñ?½Úú_x0011_ì_x000D__x001B_@â,;×7$ù?òããÔq"_x0013_@+_x000D__x0016_Í_x0005__x000B_±_x0002__x001A_@å'^ªá_x001C__x001A_@6¬ûÆÜª_x000E_@ÆÑ_x0006_+ÿ?DÊ8QW_x000B__x0013_@ØD#)Âò?GRsÆ5_x0001_@_x001E_©[¾ó_x0007_	@©_x0016_Æã_x0014_@êèS/Ä_x0019_@"Õ¿AQóù?à³êÅíWâ?þÇ¡¶_x000B_@ÎH_x0003_ñºÓ_x0014_@_x0005_EÁc_x0016_@Âyg_x0004_@uïÑ¤ß_x000B__x0006_@Y_x0001_N_x001D_Ë¬_x0012_@¨ªlüìs_x001B_@Æ¥µi,·ó?*p£Ùé?ÁU_x000B_×_x000B_ë_x001B_@q'û_x000B_¼û_x0019_@ÛAv_x0008_k_x0019_@Ý{m_x0013__x0011__x001D__x000F_@_x0004__x0006__x0014_&lt;Fû?±p÷°´3_x0011_@ÒÄÇ¬¤_x0004_@L9_x0013__x0005_@k_x0010_æ_x0016_@~Ø7¯_x0003_Ðõ?¶~»yå_x001F_þ?_x0003__x0005__x0010_YËÖZ_x0017_@Ç_x001A_0_x0004_ôð_x0016_@_x000E__x0004_"ÑÞô?_x0001__qoÊL_x0007_@0ÊtW_x0017__x0014_@_x0008_Í81bt_x0005_@sð_x000C__x0015_å_x0005_@2_x001E_ó¬äR_x0014_@¯_x0015_­äY_x0014_@_x001E__x000E_Íun+_x0019_@­ÀÙ_x0013_@þd=Ä"×_x000E_@ÝÒãor$_x0008_@|E_x001E_E©;_x0017_@ÌäJF]¬_x0015_@AiC×#â?ª@rö¯(_x0014_@aÀ_x0016_z÷°_x000B_@^Á[s#7ö?`_x0013__x000E_Ì&amp; ú?o°¢(è¢_x0013_@Gã\|U_x0018_@¿o¿5_x0006_&lt;_x001B_@kK2_x0003_@þ_x0016__x001F_çç¨õ?7½²z_x0002_@s_x001B__x0002_¿XÞ_x0018_@½jWÊRj_x0011_@üû&lt;=_x0013_@Z_x0008_@v)_x0017_@´þçß_x000B_@Ô¿Ã_x0001__x0003__x0006_ºu_x0005_@ÌØ½_x0012_¤_x0013_@_MA'_x000E_ñ_x0016_@jIâ_x0015_:_x0011_@5o_x001D__x0019_n._x0008_@H»r_x0012_Sf_x0007_@¾_x0006_?Üs;_x0018_@¡Äïûõ_x0014_ä?~0'Ú_x0004_Êþ?à b[?_x0011_@1ÙÂ£ª_x0015_@ÙÓ¤ä_x0012__x001C_@Z/²Yù_x0018_@_x000C_\êÛÿ_x0015__x0014_@YhÍsM_x0019_@ÄMÅëgó?_x0014_Þº}2_x0015_@Yf3â?PÕ»	s&amp;_x000D_@Ð\_x001A__x0019_Ü_x0018_@lêD¸A_x0003_@]ðhmò¿_x0012_@Ôqvëzm	@\®_x001D_Ò Æ_x0004_@£LÐ)M@_x0019_@/ß_x0019_Û¦_x0006_@¶?j¸_x0019_@È¥N¡¬@_x0017_@_x0001_8rÖK!_x0002_@õÂcÂ_x0016_@_x000C_ö_x000B_zFñ? õòÎÿ?	_x000C_&gt;"ÑO_x001F__x0019_@ç:Pà_x0007_@&gt;Pÿ_x0017_F_x000C_@õfëõ_x0010_ð_x0013_@®ê ÄÚ_x0004_@²É_x0004_ÝùQ_x0015_@¨p§_x0012_Ï_x0019_@EOÍ67Ø_x0002_@®vÚºw_x0007_@yrn÷_x001B__x0015_@Ö_x0004_íÀì¯_x0010_@VXþ4_x0003_aù?:(Uüà_x0017_@c_x0005_=®ü_x0002_@|Eì=_x0001_Á_x0004_@ótUv_ý_x0019_@Ür_x0004_q»ä÷?¥æ2W,_x0005_@º-©ë¬ø_x000F_@_x0014_8_x001B__x0016_í_x000C_ì?CþÖ_x000B_½_x0010_@aÕ¤_x0019__x0006_ö?at[ñ`÷?®àÔtGW_x0018_@ë5ÇÌ§_x0008_@Fô:"	@ù9ö?T_x001D_·«î_x0016_@ªÚÃ&gt;\Æ_x0017_@_x000D_Â¢¬_x0017_@2òmÅo_x0001_@ßÍÇÅ_x000D__x000E__x0012_Ù_x000F_@kç:_x0011_@ºm)_x001A_¥s_x0017_@óÈµ_x0008_*î?UÈEPÃ_x0008_ï?z_x001F_\©¦_x000F_@£_x0011_¢_x000D_Ô_x000C_@utí_x0005_~_x0006_@}lt"«=_x001C_@®²Å@'_x0015_@_x0013_W_{´ _x0003_@Òb_x0018_÷u_x0002_@­Qî~Wö_x000C_@©_x001C_ÉÅÑÄ_x000B_@P	½ïü_x0013_@lòÑd¸_x000C_@'T_x001D_/kj_x0014_@ÿ_x0013_þí_x000D_o_x001C_@*(ÿìÕ_x0001_@ß_x001A_h_x0007_Î_x0011_@ÇÛ_x000F_¯_x000C_@I|ú_x0004_\ÿ?¤^Ê_x0002_#%÷?_x0010_¬=æ_x001A_@Nz(ÀjJ_x0011_@_x0019_4_x000F_ùÊ_x0015_@uï­¶Sæ?\Prs_x0012__x0014_@Mãÿ+ëª_x0003_@~#-áíÊù?_x001A_m°.i_x001C_@É_x001C_9,½_x000B_@_x0006_	Ó\_x0010_x¤ _x0018_@eißh%_x0019_@ä?_x0007_Í_x001D_í?¬¾k»_x0012__x0008_÷?Çe¬Jd_x0019_@|:eY4_x0001_@tý'»_x000C_@¶,og_x001C_@ò_x001F_»mè?_x0008__x0004_ôjw_x000E_@í_x001F_ÝW_x0003_å_x0015_@_x0017_¢ÔL¦_x0003_@*¸ø_x000E_å_x0013_@Ä*¿ãØÆ	@^eÑÙ{y_x0019_@jXý{(÷?+_x0013_&gt;-?_x0005_@-R_x000F__x000D__x0003_@Ê;jë[b_x0008_@_x001F__x0017_ÊËR_x0017_@_x0018_TÍ_x0011_@_x000E__x0008_"I_x0004_O_x0016_@ðO_x0005_IA_x0013_@çXqµEñ?Ð+Jløï_x0011_@å¥ñF-_x0006__x0006_@_x0017__x0005__x0011__x001C_@Þëøøµ¶ü?ÀyðOe_x001A_@Êäêç_x0019__x000E_@3É÷ô_x001E_o_x0002_@Ù_x0017_´@_x0003__x0008_Hñ_x000F_@_x001D_Ý#?ò_x000B_@Múj$¨_x0001_@¸«Â@»Ó_x0007_@ùÞ\_x000E_÷ì_x0005_@jÈp_x0008_è_x0014_@!_x0010__x000F_*_x0007__x001A__x0006_@d"_x0007_Ç7d_x0004_@¨°bd_x0018_@®÷Å Îð?o_x000E_7`¸ø_x000D_@Ï4\¶_x0014__x0018_@kÒm|_x001A_@PÐÃ^9_x000F_@¢ÕÀ£?_x0001__x000B_@Öê_x0016_@Ë,ñ?«;$ËG_x0010_@×|söü_x000C_@_x0004_²_x000B_	®B_x0017_@¦ãþúîö_x0011_@¸{a´@_x0001_@ï&lt;|a?í?ºwê\a_x0010_@	æ_x0002_%_x000D_@&amp;üÂì?yÆ!6ó_x0011_@NpruR_x0015_@fCÃ¯Õ_x0010_@û±B_x0003_Ö_x000B_@*XoÛxdø?ú¥ä_x0005_ë6_x0014_@¶y1»_x0010_@_x0004__x0005_Ú ³TQ_x0008_æ?jaÆ_x0008_À¾_x000B_@å_x0010_06¼ö?ºîRT_x000F__x000D_@¶zÔñâO_x000E_@cëâórä_x0001_@?3Ö"_x0014_@Ü`ß½+´ò?[¥ÅÆ_x0016_@4_x0017__x0003_V»_x0017_@_x000D_èDÌ_x0003_@è%aFs_x0018_@í6Ôü_x0002_@ãÒOv_x000E_T_x0018_@ÃÊ¬_x0005__x0008_@¢ibZ©_x0015_ú?í GÖÚã_x000B_@Ý?õMÜ´_x0006_@,Ñ³»ö_x0016_@v_x000C_]Å_x0007__x000B_ñ?ÂZ_x001E__x0012_?h_x001A_@%zÞT¾	_x0006_@AvÑ_x0014_"ï_x0015_@_x0008_#_x001B_ò¯?ö?Xo²´ú?·ZæÙ±­_x0010_@­$¤«à_x0018_@_x0002_]®_x001E_hý_x000B_@)~ú_x0008_JÏ_x001A_@Dldp+_x0018_@ÌU	_x000F_¼õ?Ñ£½_x0003__x0004_wÎ_x001B_@&amp;`/_x0017_þ_x0018_@_x0011_©¯Kè_x001A_@Ù'zÂ&gt;pá?,.Ðcñ?_x0002_|²_x0010_·¡þ?Ge¿|T_x0012_@Ä¨²Æ_x0010__x0015_@"_x0002_Xê¦_x0011_@à¤Éã_x0017_@fY_x0004_7io_x0002_@¯mwVÑ_x0013_@Å_x0005__x0017_{a_x001D__x000D_@ïíÌ¡¯¨_x000E_@~É¸&amp;_x0015_@¡&gt;__x001F_ñ_x0010_@øiÈ_x0019_Â_x0004_@}îNôyÁ_x0013_@Ý_x0004_éH0¹_x000E_@¬ù_x0007_x4à?-egçÿH_x001B_@_x0004_æ¸è°_x000F_@_x0004_C¬ã­úù?£-8M¬_x0001_@·?_x0007_;§_x0019_@?Õ`.D_x0004_@¨@ïóô?_x0017_`kq,Ò_x000F_@d«__x0017__x0010__x0016_@îý2^_x0008_@¦¶àÞò_x000B_@ÐßûãÑø?_x000B__x0015_¢ê¹D{ý?_x0015_Ê_x001A__x000D_§_x001F_ù?wÅA)\E_x0015_@U C_x0013_}_x0010_@_x0012_T°ÒÒý?ÿ_x000C_®ñ_x001B_@@_x000F__x0002_[	ó_x0016_@é!¾O2,_x0019_@_x0016_¡ÃYÌ_x0004_@V¿ø_x0003_Cê?&amp;(«_x001F_û»ù?¤s$R_x000B_@ëZ_x0001_xT_x0018_@ÚyLç_x000B_@`_x000E__x0013_ÚÜ]_x0016_@_x0004_©Ïù_x0011__x000B_@zÈ`ï_x000E_ô?'_x001B_¸þ_x001F__x001C__x0007_@[$Ì_x0006__x0003__x0019_@_x0016__x0018_e_x0001_í?*@Ay)i_x001A_@ö¿Ùs¯_x000F__x0015_@¨iV½zç?¾_x0004_§sÁ_x001B_@Ö_À±_x0003_ï_x0010_@¶§q-_x001A_@¹Ñ_x001F_ld_x0014_@cb:¸Ç_x0017_@á_x0005_9ú¸N_x0001_@ªøh¯_x001B_w_x001C_@ìçmñÝk_x0008_@&amp;p_x000C__x0018__x000F_ü?ÍÌ? ú,_x0006_@ñA_x0004_h_x000C_Å_x0017_@´	SÜ:ò_x0007_@»@n+"_x0018_@òÃ&gt;S³y_x0002_@QÒ_x000F_$_Ìã?þ½ÃÆb´_x001B_@`ðB´_x0012__x0001_@_x0006_Óqïÿ?1Ó_x0017_'&amp;§_x0002_@Ö"¶5Lk_x0004_@(ø/ª_x0017_Å_x0014_@âÂÀ~\_x0016_@6ÊóLvf_x000E_@lv+ú?öõõSì:_x0015_@_x0007_@ßW_x001B_@V_x0003__x001C_G¼A_x0011_@½@P¾Í¦_x0015_@æ_x0012_rá_x001A_Öÿ?VZ,_x0010__x0001_@Pb5_x0005_E_x0019__x001A_@_x0017_¡9û¼K_x0010_@Æ_x001F_"}_x0019_@ìE±_x0004_á?ìB_x000D__x0015_²ú_x0004_@¢_x000B_#à_x0017_@õtr_x001B_@¢Õc_x0016_	@]ßÆwö_x000F__x0013_@µÛ-_x0011__x0013__x0008_@_x0007__x0015_auÍ§_x0011__x001B_@þ;BüÚH_x0012_@=_x0013__x0013_Â&gt;_x0005_@±w_x0001_ë1_x0013_@·ÑG_x000F_,z_x0008_@Îd_x000D_ØéÙ_x0010_@çß_x0013_ßÜ_x000F_@ÅÊþõ0_x0019__x0018_@_x0011_nj_x001E_:_x001F__x0011_@_x0005_{C.a(	@£¿Q_x0010__x0011__x0006_@Öl9ñhÏ_x0002_@&amp;QZ_x0004_!_x0014_@2Ñâ«þ?gÓ×(_x0010_ð?þ_x000C_®{ª_x0003__x000E_@x*ÇMm¶_x0011_@éwÐ_x0003_P_x0010_@¢á/z¶_x0001_@ ·E_x000D_#_x001B_@z0Á_x000B_¶_x0013_@`Üþ|ý_x001B_@¨X·B¼_x0015_@0(C*zü_x0008_@cóB«_x0007__x000C_õ?wßg·_x000F__x0018_@n Z/Á/ø?m-_x0012_{_x000D_@_x0004_ÏG×Ü_x0011_@«i.f:_x001A__x0007_@Àó_x0011_ì¸eô?TÞ_x0011__x0003__x0004_û_x0012__x0005_@nâZ·_x0012__x001A_@«§xË_x0010_&gt;_x0017_@?ØØ°_x001D_ó?äRÿZ_x0006_N_x0016_@_x0004_2µ8#_x000D_@fïÄxäÑá?äXÔu;_x000D_@TÐL{lô?p_x0006_-w Õü?w4Á¥_x0001__x0011_@?ºpÛV@é?n~¶Ó_x0004_J_x0014_@Ø9)Ýï_x001F__x001A_@Ï¼Xo_x001B_¬_x0003_@ì©V_x000D_¼._x001B_@LËZÊ_x001D__x0018__x001C_@®4_x0017_KM_x0002_@R_x000B_ännµõ?ÿ_x0004_F]Ü_x0013__x001B_@nc_%Á_x0007__x000F_@ÌÖ)_x0011_çø?(ð1¶@©_x0014_@þ¼ÍÐ2_x0019_@ õgßü_x001E__x0018_@ö_x0011_©«1Rû?_x0012__x001D_·ò_x0001_@V_x0001_¢_x0005__x0015_±_x0014_@ýÈ_x0014_rD7_x0015_@$_x001E__x0004_rõó?ÜmãÉ_x0013_@ZÚ½Áó_x0015_þ?_x0004__x000B_º%¤kþþ?î7_x0002_åï_x0014_@§ÊÎJ_x0008_0ð?_x000E_ECÛi,_x0013_@ÑÝ\£OE_x000E_@¡ºá×Uµ_x0016_@ýÿæ´sæ?J±_x0013__x0003_Jï?³ÖÖg«}_x0002_@ÔØ_x0001_â_x0005_ç_x000B_@Ôå\xÎ_x0010_@@Yq#_x000E__x0019_@_x000F__x0007_ÎL_x0006__x001C_@ä}'"8&amp;_x001C_@yôåüó_x0017_@d^ï}Öù?	d:§vñà?å£ì«_x0015_ì_x0002_@Á._x0011_ðpîå?t7BÀSò?_x0012_NÐ_x001E_!©÷?»­i^T_x001B_@C&gt;æ_x0019_¿_x001A_@_x0007_êÙ;çòð?_x0011_àg~£8_x0013_@å ÇµÓ__x0010_@ï â"@Ï_x0016_@Þ$_x0001_s¾_x0016_@kÙ_x0013_í_x000F_@or?£÷Èâ?, ¼À¢þü?ñ mQ_x0001__x0004_+g_x0012_@_x001D_ÑÄ_x0002__x0010_@É_A"æ?ºO¹Øús_x0007_@£Á¿¶._x0006_@_x0007_Á3Ñ_x0003_#_x000D_@Ó~kk6_x0016__x0012_@Ç÷C^?_x001C_@Ðð¡p¥_x0007_à?ÁÒû«_x0010_@RñË3Gcø?_x0012_bÁúÚ+_x0011_@";Ø_x0015_@_x0016_q¦Lúñ?_x001C_óMf_x0012_¬_x0011_@Ñ_x0010_Ì5ö?_x0015_âr±ð_x001A__x0002_@bO¦Î_x0011_@¨î_x001F_Ï&lt;ð?T-~EÇ_x0015_@bW­l»ò_x000D_@)¯_x000B_õ¦ï_x0015_@°ù;B[_x0018_@6ÿ_x0001__x0013__x0010_@C_x000D_e_x000B_Ó_x000F_@&gt;	ÄoH6_x0019_@ötÍVJÿ?Eu_x0007__x0016__x0016___x001B_@ÊH_x0013_1å_x0018_@_x0011__kFuÖ_x0018_@ì÷çò¨;_x0004_@_x001C_Ì_x000C_~_x0004_@</t>
  </si>
  <si>
    <t>3b9c79be91a7febb16d40fb0c4ee812c_x0004__x0008_µjtN_x0017_@_x0002_¬´«Õù?_x0019_¼#ú_x0017_@ê¨°JjÃ_x0018_@ìS{3bÿ?ìàÚ²_x000B_@_x0010__x000B_ëßYõ?¹.·J2_x0018_@.ÐÉ÷²ü_x0019_@b/_x0019_S%_x0018_@3ÒXjô_x001B_@$®¤A É_x0002_@-'_x001D_|ìÆ_x0012_@°còlÿ-ú?1Ãñ	e_x000E_@ÆV_x000C_Õ÷?Wèiæn_x0013_@¢z©Ó_x0017__x0008_@_x0007_ñ_x001F__x0011_@ní©CP_x0006_@_x0005_xHøªü_x000E_@íÇÀ§_x001A_@Ui Zó_x0007_@ÁÚ_x0019_è©_x0010_@Æ+wJû©_x000D_@{Z¼ë_x000C_§_x0018_@Y^!ûrü_x0010_@Èó_x000B_µçò?_x0012_Å!/&amp;_x0004_@_x0013_ÜÌ_x0001_Ô_x001B_@asd§R_x0003_@O_x000B__x0001__x0002_¥q_x0008_@â²·Ä£¶ú?._x001C__x0013_Ä_x0013__x0015_@o_x001E_~Â_x001E_	@¦L_x0015_ð'_x0015_@þ4A#ðÛ_x0010_@m£Û_x000F__x000D_@_x001B_2_x0019_v6ä?¾£µ_x0006__x0001_@Ñ¯¾_x0004_Ùn_x0011_@Ü®òõ» ú?ÂD-Ðì_x0015_@¦=E{îXä?)tó_x0017__x0004__x0016_@üî_x000B_°ô?Óïâî_x0012__x0008__x0011_@¢bFç|ð?Ø=hîÃ_x0014_@æ_x0004_ïºZø?çXÑÜZ_x0002_@ÁñÈ_x0018_@#¼õXÖ_x0010_@MxAiü_x0006_@ ÛÉ«íûô?xC§¡/Dû?ÑDXOÅ_x0001__x000F_@ûj¢d}_x0018_@lõß:y÷?lµläxÌ_x0008_@ô¾&amp;=(dæ?,0g_x0010__x000B_­_x0012_@Ý&amp;­/Aç_x000E_@_x0003__x0005_êN0\÷?_x001A__x0015_sß³Z_x000C_@2ÑüBÈ}ÿ?X¬_x0003_`~ñ_x0010_@ÛãüÂDÔ_x0008_@«g¾Á:_x0006_@t²#y1ó?¬*O_x0011_un_x0011_@õZi~1_x0013_@ÅµA&lt;_x0002__x001A_@ö®;}I;_x0017_@_x0018_í=Êá?pq&amp;ûaáú?È:ü?Þî_x000D_@¸ûª½97_x001C_@J8¯÷5_x001B_û?h_x0006_¾Êq_x0011_ù?tbR_x0013_@«]_x0006_Äy_x0014_@[Q_x0017_øôâ_x0007_@bÄZL(½_x0019_@â_x0016_»7_x0006_@&amp;j_x001D_=°e_x001B_@]ú&gt;n_x0007__x001B_@à&gt;eáK­_x0016_@1¦ªS_x001F__x0001_@_x0007___x000D_$ñì?OÔ_x0010__x001F_±_x0004_@U«ÀÕÊ_x0003_@û²9¦©_x0011_@ngÇ5Âõ_x0008_@ÍË'_x0007__x000C__x0008_u_x0003_@ò_x0017_Â5w"ø?¨Õx_x0008_R_x0014_@_x0007_­5_x0018_]_x000F_@V!î_x000D_@_x0014__x0002_@®Â¿ _x001B_@.`_x0011_¯ç?wÜ^=tª_x0011_@	_x001F_¼- _x0018_@YñÏ_x0012_U_x0014_@pÉ¾@_â	@_x001C__x0002_âi0_x001B_@ÝZa$Ïæ_x0001_@¦__x001C_ªîhù?ÑÆ}ª_´_x0016_@§±_x0006_þ_x000C_ß_x0015_@i¥ã}s2_x0019_@N#ø°º·_x000E_@ÐC¡8_x0003__x0005_@éÿîY_x001C_@ú_x0019__x001E_ÞEÄ_x000B_@]&amp;ç-_x0008__x0016__x001B_@_x000D_ïÇª6_x0008_@_x0006__x0010_£_x0013_À_x0015_@_x001E__x0014_Ïï|_x0019_@ªÿÍj_x0008__x001B_@ª9"Ðß0_x001A_@ÖÆ(TC¼_x0004_@YrWbø_x0014_@_x0002__x0014_÷Ó_x0018_@¨ÌWõ8P_x0019_@r?WÝï¶_x0007_@_x0001__x0003_Ý_x0011_0_x001A_§_x0013_@j\_x000C__x0015__x0010_@ñüº_x001B_á_x0003__x0012_@é´¬_x001A_e1ò?v_x001C_·_x001C_QD_x0011_@&lt;_x0015_ÚÛý_x000B__x0019_@&amp;fCL¦_x0012_@_x0008_öOÀ!ú?Ü_x0002_èÑÝú?LÞÏ÷Jÿ÷?Ó÷_x000D__x000D_1_x0011_@ÛJ~¾6_x000E_@÷[·å×ô_x001A_@2÷"K_x0004_z_x0017_@¼WÏ{îS	@;é«b4Ñ_x000B_@\êìgµú?©_x0010_]Á½_x0016_@¢ÇLh_x0013_@µÂÙ{XH_x0008_@Ú'ùâ_x0017_c_x0017_@_x0013_ì¦_x0011_¶_x000F__x0019_@÷á¶_x000B__x0019_@Øiøx_x0003_ò?Àuó_x001B_½_x0010_@_x000C_V¯v5m_x0005_@Fâ3Ö\_x0017_@±`A=ò?_f¦¿Ì_x001B_@_x0001_}w_x0002_@ù?	ß&lt;i-_x001C_@%%®&lt;_x0008_	Ô@_x0010_@kü}0Ð_x0019_@_x0002_ _x0001_ÝFXõ?ÔÖÌd_x000B_ß_x0012_@ZY¹6z_x001A_@h]ÎÍ_x001F_Ì_x001B_@ñdÈ´µ_x0010_@äÖ¬@Ï_x0011_@²(ÿÀKs_x0013_@_x0004_MÑ3­¢_x001A_@)Në_x0014_E__x0006_@Çy s_x000C_ï	@_x000C_×^Â.	@t_x0005_AuQ_x0015_@6Û_x000C_½ö\_x0019_@$w_x0018_hÁ_x000E_@\úE_x001A_@_x0019_}1áj_x000E__x0017_@'\üñ_x0003__x0008_@_x000E_8Ö3_x0017_X_x0005_@&lt;ãÖt_x0017_@h&gt;vÞT;_x0007_@TIÀ®_x0011_7_x000B_@  n*_x001D_R_x0013_@!_x0010__x000B_zp_x0015_@=_x0010_Qþ&lt;)_x0015_@=_x0011_Yôã(_x001C_@Ñ«5Ã;Ø_x0012_@Ã_x0008_ø£n_x0012_@9Y&amp;p_x0011_@¬!ñ%Ø	@m³l÷_x0003_Ü_x001A_@_x0003__x0005_N¦Çqëõ?7T1d´a_x0019_@Jïo_x0007__x0002_@Z]­[_x000F_&lt;í?I_x0007__x0008_B,_x0003_@{'¸5Å_x001A_@ezGj¿à?Æ#6,_x0008_è_x0012_@_yá¥O_x0017_@¤Ê­?_x0012_@¯¬»_x0004__x0003__x0001__x0001_@ü _x0018_@$|_x0006_@_x001E_H¡ó_x001B_@¬2ï·¿_x0004_@gXÈP×J_x001A_@&lt;öµÈ^_x0018_@]¯¬x_x0008_@Vb/Á«_x0001_@ãqÿ_x0017_@h2,t·ë?{®Ä_x0013_ÆÎ_x001B_@µó_x001A_ê6I_x0017_@¶ÍÆº¬:û?|ýÒ_x0007_ü:_x0006_@@@¬=þ_x000E_@íii_x001B_A_x0013_@s¾¼l_x0008_^_x0012_@õÉUkÉ_x000C_@\)y¬±Á_x0003_@ç	?_x001C_@ÝX9_x000C_ÊÍ_x0005_@ºVºº_x0001__x0003_¢_x0010_@Éÿý	Å©_x0019_@q_x0006_äb_x000E__x001B_@¡^ùô_x0018_@ñk_x0011__x0011_@ª(ïU¸ó?û_x001E_Z_x0019_3_x0010_@G_x001B_²±èi_x0011_@¸#Úh}_x0010_@êD¤¾±_x0014_@_x0008_¨§'|_x0010_@æéû_x0017_;_x001D__x0003_@Qíe^g_x0011_@E_x000C_¿¨2,_x0015_@p_x001F_Î{_x001A_@ÝÓ_x0012_÷_x0010__x001A_@_x001E_çtb@{_x0018_@$pdi_x0002_@Z)¼$éç_x0003_@®vt~e_x000F_@_x000D_úãüN_x0013__x0013_@_x000F_&lt;:~ïÁ_x0013_@7_x0002__x001A_ðà&amp;_x001C_@t±qÖE/_x0011_@Ø¼ìâé è?4¶\Øõ?º_x000F_²Ê_x001A_@ó9ªöt_x0010_@·_x001B_s¹,Æ_x0014_@îà:_x0007_£Ø_x0017_@wf°!ñ_x0006_@ñ_x0012_/¹\å?_x0005__x000B_oï°_x0006__x0016_@ù¡¢_x0013_@µ@_x0002__x000B__x0008__x0013_@=!¯	Çq_x000B_@ÿ_x001A_lg¶Àö?ÿz_x0004_~_x0001_¢_x0010_@ÉÓ¬_x000E_!î?FnX´æ«_x0014_@eIÓ°ï_x000F_@Ä»Ç±ù_x0001_@iQèa_x000D_@À5(â_x001A__x0003_@\Ã°#k9ù?©¾_x000F_/ÖR_x001A_@ò*E±_x0002_î?~uè_x000F_ÿ?[v¢$_x001F__x0008_@ÿ_x0004_ýÁ¯_x0010_@Gú_x0011_%_x0003_²_x0010_@¸_x0002_¬ïø·_x000C_@²÷_x0003_bôÙ_x0011_@2_x001F_Rt²_x0010_@#Êûl_x0008_@â×ÀFlY_x0013_@î°_x000E_øKý?!-·S_x000F_r_x0003_@_x001A_Iò¿_x001C__x0017_@0ÛyÁcP_x001C_@l_x0004_,¨Zí_x0008_@ls}Ê@R_x001C_@AÚÐü_x0011_@è'_x0007_c_x0002_	~Îÿ?×$-ù_x0019_@ã_x0005__x001B_Qe¾_x000F_@'çßÕã_x001A_@ÿpµãr_x0015__x0018_@	_x001B__x0006_#_x0007_m_x0010_@º6Snð_x0014__x0003_@_x001D_Ñ¾¶q_x000C_@A_x0012_¥¾û_x0001_@¸C®Ãu _x001B_@D|pãý_x0010_@°_x001B_¯÷cú?«ÿ¿xÔ_x0007__x0004_@FØ&gt;«Jô?½_x0017_ z_x000F_'_x0018_@Ld(_x0006__x001C_@Öþir_x0005_á?_x0007_&gt;°Wî_x0019_@ ã_x000C_á_x001A_@^øÇGÑÇ_x0014_@¼î_x001F_ÏÞ_x0017_@Bº_x0004_¼Üì?êÝl×_x001C_@,:_x000F__Yù_x0008_@m_x0004_	aPS_x0006_@NoV`Çó?_x0013_ èh|_x0017_@¿_x000B_¦_x0010_ºð?	Ø_x000E_á_x0001_Óô?&amp;Á_x0011_ JÊ_x000C_@"/ÔãéÔ_x0001_@(_x0003_M|á_x0004_@_x0003__x0008__x001C_]pg?_x0001_@]I³_x000B_å_x0012_@¦ ý	Ll_x001C_@ÜéËaª_x0016_@CÃä÷D¶ñ?_x0016__x0007__x0003_@ã5pà¡_x0017_@ô]½_x0017_@Û_x0005_v_x001D_[Î_x0014_@Æ¨ÝÐ_x0004_@ÛúÈ6_x0016_@_x000E_!"S_x0019_@´°}_x0014_@:iÔ@Ø_x0006_@Ï¾L²_x0013_@P_Wml_x001A__x0013_@?p1CÉF_x0002_@º_x000B_¸_x0001_ã1î?Ä_x0017_·BæCè?_x000E_ÃLÙ_x001A_@_x0002_Hk(ý?ÿ?Ýðïq_x0016_¼_x0007_@á9áâ?_"r_x0002__x0003__x0013_@NJqeWh_x0011_@_x000B_wW³_x0015_@_x0002_õ©6V_x0014_@@^y¡¾_x0006_@¨-iBx_x001A_@¤_x0011_UÜPÖ_x000B_@9£vJc	@§è_x0001__x0002_ð£_x0006_@¢[½Þz_x000B_@x!¦)_x0010_@_x000E_XmÕñ÷?ÁéÆE_x0016_Q_x0014_@·ã¬u_x000B__x001B_@s¡ý_x0001__x0005_@zR;ë¢a_x001B_@ïR6½	D_x0011_@_x000D_»¾çw_x001B_@[RAû¤_x0002_@ïÐõøIm_x000B_@_x0002_ O_x0007_¾_x0005_@s&amp;³U_x001C_@Dêòiþ?þµ8òyQ_x0014_@¹§yÊdF_x0018_@í¨FI³¦_x0008_@×äÖÝ_x001B_@®¦æ»C_x0002_@ü°å[_x0003_@Ã_x0007_m1¸_x000D_@Æfh±_x000F_	å?Ds_x001C_È¤ñ?_x000E_ÂÆq	@_x0012_Ý_x0004_jUGø?¶í&lt;Õj_x0002__x0017_@ñ_x001F_±¿_x0013_@_x0006_Ó_x001D_eL_x0002_@Ñ_x0018_/¢¾_x0013_@_x001D_K0_x0006_Zû?J_x001D_ðwC_x000B_@_x0002__x000B_2¾_x0012_÷_x000F__x001B_@Aoy&amp;_x0004__x0006_@_x001F_#,Ô =_x001A_@úÁÍ¡"¼ü?,_x0012_ã+_x001B__x001B__x0019_@()d_x0001_Ý _x001B_@´1_x0008_øx_x0008_ý?¬!û_x0015_²!ò?[ê_x001F_@[;ó?Ãö*ÁÚ_x0014_@ðÐ`B_x0013__x0016_@Z_x001B__x0004_qÆ	@º²=1Rô_x0014_@b§1A\ù?·_x0006_*º_x0002___x000C_@jL1[ê_x0018__x000D_@j_x0007_&lt;äÈÈ_x0016_@È!ÑªÂ@æ?jZÃÀ¶Ç_x0005_@_x001B_xB&lt;¤_x001A_@×i_x0016_Ù_x0010_@6%.Üéüý?I»2Wdâ_x0012_@xTCT^_x001D__x0003_@úkñ»_x0016_B_x001B_@¾_x0019_pëÖ_x0018_@$_x0005_jIGð?;]´Õ_x000D_@7Üö(R_x0018_@¶Ù_x0001_Ô¯)à?¤_x0004__x000C__x000E_@r§_x0002__x0001__x0005_¹º_x000B_@D_x001D_d"¬ä?é°¯ñ`_x0002_@_x0017_~wnk(_x000F_@ú~jû:_x000D_@¡Äª¹¶Á_x0015_@Ê`·òÜ`ý?3_x000D__x0007_ù_x0014__x0005_@2@ìl;_x0004_@5æMxK_x0002_@lwñ½_x000F_@øD._x000D_Ä_x0013_@¾J(nA_x0002_@l¦!n_x0014__x001B_@¬·ÑÀ _x000E_@â_x001A_þ_x001C_ñ9	@ÏÄbR_x001B_æ_x0017_@[þ½LO&amp;í?âl0P_x000C_ü?¯KèQç?i/úën#_x0017_@èçè°dó?vG_x0003_rj'_x000B_@=phÒÚ/_x0013_@ØY)?÷?oÒaòk@_x0011_@_x000F_`{ÓdHö?Xiù_x000C_îÿ_x0018_@*_x000B_Óxón_x0003_@¡å1Á5_x0017_@_x0010_ìï_x0019_ñ_x0019_@¨N}_x0018_@_x0002__x0006_Özè^¹æ?Ácq®_x0011_@X_x0014_«ý«Æ_x0019_@n·¹7'ó_x0005_@trußºû_x001B_@_x0006__x0010_¿y[êö?k»_x000E_H¨_x0014_@MtâÎ²ú?_x0005__x000B_!ò_x0008_@ü²ðÂ¨à_x0006_@»ðýÊÄï	@~ÿiù	@PÚ&amp;°Ú\_x001C_@;îã³ë_x0013_@&lt;²U_x001F_ú_x000D__x0001_@ÇN_x0014_Ð_x001B__x0002_@nu_x001C_@_x0008__x0017_ÿv_x0013_@ïó%ê_x0008__x001B_@¾H/Ø_x0013_@ì)|_x0004__x0010_@û#K]_x0003_[_x001A_@ªA­ü\Âø?FÑ_x001B_ÙuÇ_x0011_@ãi¤«À_x0001_@äñ	õ?t_x001A_Å7È¡î?R_x001F_°uþ?BùòF2Ë_x0003_@_x0006_+_x0008_Ä÷_x0018_@2(þ_x0005_û_x000D_@Î÷@Ø	_x000D_!_x0011__x0007_@*ãÛ.°_x0017_@iìË:¯¸ö?__x0019_í&amp;}°_x0016_@gH¥_x0011_@4¸[sóá_x0015_@È_x000C_ÐÃ_x0007__x0012_@;Â_x001D_[_x0017_@¢µvO_x0004__x0017_@L_x0016_5_x0005_/_x0015_@ª6aBê_x0012_@_x0014_ÕKÁö?ªi&amp;4.T_x0019_@	½;¸êR_x001C_@_x0018_½_x001D_Ò ñò?Ù³«Ö¹_x001B_@z½RÓ_x0001__x0013_@_x0008_ _x0006_ÙS_x000B_@9JW_x000C_ê¾_x0013_@ÄË¥áçì?z_x0001_J_x001F_Ýò?Ð·=_x0019_@ZR£ß_x0013_î?,_x0018__x0006_êà?¸T_x0006_ë_x000C__x0002_@5%ßE°r_x0010_@jcM_x000B__x0011_Ö_x0003_@_x0003__x0006__x0002_@_x000D_@Ô3_x0001_Ý}«_x000C_@Êð_x0001_Ho_x001B_@Ô'_x0015_u+_x001A_@&amp;3b7«÷?_x0002__x0005_;3{_x0007_Ø_x0017_@U9]úì¥_x0002_@yQ%à_x0013__x000F_@tI_x0002__x0003_MÙ÷?z_SÅË^_x0011_@_x000F_Ä¸½_x001A__x0018_@;ëÄ_x0008_Q)_x001B_@_x0002_ø _x0012_ü«_x0014_@WÃ	8­µ_x0018_@ÐÔi]È_x0011_@Ò:ãMÑ_x0018_@_x001E_¿_x0011_?'_x0014_@^Lâ_x0010__x0011_@Sç¤_x001E_Ï_x000C_@sh\z±_x0014_@_x0010__x000B_×_x0013_@Ö[¶tÿ_x0001_@B=_x001C_gé¤_x0004_@µ6ßÌ×_x0006_@_x0013_ÀTÑÑ_x001B__x001A_@	_x001C_`_x0013__x0011_@ËÍ4Ñ/¿_x0011_@§)é@æ_x0017_@·t_x001B_]_x000D_@_x000E_ºoÑSq_x0010_@_x0008_Du%p_x001A_@©ÈÚ_x0011_@ºÃ¤qø._x0010_@â¹6I¸_x0017_@º­K&amp;ó?úBô?¡&lt;_x0017_@IÙ3ò_x0004__x000D_G}_x0012_@¢_x0004_©s_x0019_@_x000D_ý]Øx_x000E__x001B_@üU t_x000F_M_x0018_@uB_±É]_x0015_@N_x0013_Mî~_x0014_@QÁã´_x0007_Îâ?ù_x001B__x0019_Ç _x0015_@Ï_x000C_Ûü._x000D_@2&gt;W4©~ú?d.fið?d´EÆM(ä?A &lt;À_x001B_@t_x0017__x0019_·_x0015_L_x0016_@{ý_x0014_(i_x0006_@4v_x001D_·_x0004_	@_x0012_U_x000C__x0017_@¼Ê®­þ_x0007__x0003_@Å_x0005_[½½¦_x0001_@_x0006_Ë­Ò_x001B_@´¨&lt;¿Î_x0003_í?K_x0002_ôw_x001B_@@&gt;_x001E_q7P_x0003_@ª4*_x001F_C¨_x0012_@T¨ÐÍP_x0012_@_x0019_°³%_x0008__x0005_@_x0008__x000E_«ðUS_x0002_@1mw_x0004_¢N_x000B_@Z÷o5_x000D__x0018_@·¬\Õu_x000E_@ÊBê_x001B_h_x0016_@¹à_x0019_óc"_x0011_@_x0001__x0002_ÖäI­-¹_x0012_@_x001B_Â½ýAß?8_x0018_w_x000E_¡P_x0019_@"×_x0006_ä_x0001_@tYÈÎÎ`_x001C_@_x000D_ÌK_x000F_@Z×gõp_x0010_@@TgÙìP_x0019_@øê_x0017__x0001_Úö?p_x001D_Ó_x000F_N_x0002_@´ÕÉRê_x0014__x0011_@bàÞöjû_x001A_@¡Ò\Äê_x0016_@_x000D_&gt;£3_x001C__x0016_@÷Kô¾æ~_x001B_@X0c_x0017_@ú}&amp;þ?_x0012_»%]Dô?[nO_x0005__x0019_@_x0014_&amp;]¨_x0017_@i_x0011_Ê?LÚ_x001B_@áF_x0010_âx¹_x0018_@õ¥_x0016_Ûç_x0008_@Ï#r¥_x000E__x001A__x0015_@,«'ó_x0005_@n7,{_x0014_@Eý¦Â_x0014_@q_x001B_eqÎÄ_x0001_@_x001A_D_x0014_©_x0015_@_x0003_Üið?àJÂ£ÈöÞ?¶¬aC_x0007__x000B_sý_x0001_@ÏÁ_x0005_$.¢_x0005_@B_x0005_rí|_x0010_@F à³_x0017_@Äê_x0003_@$-ètø_x0011_@_x0002_[ÞH$_x0004_@Ã2n_x0001__x0002_Ë_x0017_@ý¤cý?¶_x0015_@VæÙïM¡_x0010_@ð¡Sð]÷_x0012_@_x0005_£Fl¨_x0005_@_x0008_X,\_x0017_@s¸ç|fÌè?Ï$½_x0017_à_x0019_@/èx=p_x0012_@_x0007_É_x0018_É_x0005_@`_x0008_¿0`è_x0006_@_x0018_µT_x001B_´_x000C_@[{Wâõ?¥ÐB4_x000F_Q_x0011_@Ò`/_x000B_À-_x0019_@_x0004_öP_x000F_7î?N#/R{ç?eò­ÕÊ_x0019_@Ã´ÒºU_x0017__x0013_@^I_x000C__x0004_El_x0015_@0Æ-_x001D_þ?1öÝ&lt;®_x0016_@,]Ì6	@k§µ_x0006_@d_x0018_ÂË°_x0008_@_x0001__x0002_áA*h_x0018_@rÏÞ@é_x0018_@­B1B_x0017_@Bf=W°A_x0015_@nÊ³C{_x0004_þ?z]N&lt;Ô_x000F__x000C_@·È¹å_x0003_@fw¤êtñ?y_x0004__x001E_éÎÆ_x0007_@îÀ¥±7â?_x001E_ó'@Y_x0019__x0012_@Gô_x001A__³Øè?_x0019_gÛøo!ô?¼_x001B__x0012_°_x000D_=_x0005_@jì­´b_x0004_@.eI_x0010_Ó½_x000F_@_x0010_ñ_x000E_ÒÔ¯_x0002_@èòý/ß	@áü·5Zd_x0010_@øºlmz_x001B_@Èù3¼Sù_x0015_@?°h_x0014_\_x0017_@5jÂ_x0016__x0012_@Å½!ß_x0001_L_x0014_@bõ{¼¢_x0014_ó?N$|_x0004_²}ï?Ï« µ98_x001C_@aÌëlú_x000B__x0005_@#_x0015_}¬"_x0007_@rÆö¼rQü?Öïµ_x0010_@4c_x0006__x000C_%	_x000D_@º!­6D}_x0004_@Þ_x0007_æÆ_x0015_@§øU3Þ_x0014_@b@XCß_x0018_ß?_x0004_M_x0002_Áï_x0010_@Ö?ÈY_x000E_ï_x0003_@Ô«xíõ_x000F_@¥µ_x000F_Ð¦ø?G²ê&amp;9ý?ÃuF*¶_x0017_@&lt;ô_x0007_{I1_x001B_@I§.ö*ô?l1¥&amp;_x0016_ã?r_x0015__x001A_¡Ì±ú?ò5ä[þ?`_x000B_:ÃU_x001D_ö?Éô0]äu_x0001_@´+zM	ð_x0012_@úµýówý?õo_x000E_3å_x0006_@|_x0001_ôlYð?dpmÖ	@ÿ_2_x0004_ëºï?g½Å_x0007_1_x0005__x000B_@:¥Êrêp÷?µ_x0002_J`¶6_x0019_@-Ó_x0001_@ÒÝ_x0006_@È²ÓÍ_x0017_@	ýÚIfz_x0016_@Å.þÝ_x0012__x0007_@²_x0008_\¦ù?_x0002__x0003_K2_x0012_)__x0003_@Þ_x000E_/»£Ã_x0017_@@Ì_x000D_e#_x0019_@mÒ°uð?¼æ¾zZU_x001A_@ýÎÈ_x000E_÷ï_x0014_@Àò&gt;_x0016_@?eyûÍõ_x000F_@F+éÉkÐ_x0011_@[_x0016_^_x0019_áÏ_x0012_@@3Áñ_x000B_@é{³*ÿ_x0019_@üs®£ù½_x000C_@ß_x000B_Å}N_x0011_@Ý_x0008_0 :_x000C__x000F_@0íàs&gt;O_x001B_@hà-Dè_x0006_@¸k&amp; _x0017_@Í,_x000B_n}_x0019_@_x0002_ÌÛT6P_x001B_@ÔÍOàD¹ÿ?;%4²]_x0016_@J¨Fuòè_x0019_@@¸Íã_x0019_û??Vñmóø_x001B_@hîEæ¿Ê_x0011_@ê÷Ó«¦ò?%_x0018_Mº¸ _x0014_@Ýµ%ª_x0001_@ßj ·_x0008__x0013_@c£IÎiõ_x001B_@¸4%å_x0006__x0008_Ý1_x0016_@!Q_x0016_â_x0018__x0002_ö?hø¤ý?öC$#!w_x0013_@Ð_x0018_ïpË_x0004__x0012_@_x0016_ò'ºZ\_x0010_@_x0002_´q/³÷?d·0ÀÅý_x0011_@úå¹_Ç%_x000D_@êÏ_x000C_µSð?ùØË_x000E_@HJÎóme_x001C_@Â4Þ£ý_x0011_@î6÷_x0019_@rÎèo]©ç?xLàp_x0013_@_x0001_&gt;øÂ&gt;_x0015_@ÆÝL_x0004_9ã?_x0012_©?hê?QQÌ_x0016_	@º#R#y_x0006_@T¦÷Þ_x0001_«_x001B_@uI_x001F_tM_x000E__x001C_@Ü¤U}y_x0011__x0017_@¨SÛ_x001B_@FS·_x000D_îÞ?ò9wûr×_x0003_@_x000C_¥À¨_x0010_@½¼¯ô_x000D__x0007_@hA¸ß±_x000B__x0005_@!U	Õá_x0016__x0019_@3NU·l_x0005__x0008_@_x0002__x0006_ÑG_x001E_þ_x000C_@¬&lt;\}_x0011_@_x001A_¨`¼xó_x0008_@ç¿èôi_x0014_@_x001C_oÇÜ³_x0012_@L@Ý_x000F_e_x0005_@N_x0003_¤%=ò??PÒ¼&gt;_x0016_@µâ_x001F_V, _x001C_@Û&lt;T_x0004_Ï_x0014_@:_x0005_Äpµ_x0018_@Æq ¤ÖC_x0012_@_x0016_¥±;_x001A_@¶Ûj_x000E_í?_x000D_~_x0015_ Ù_x0003_@8°Äí[_x000B_@À_x0016__x0008__x0011__x0018_@³º¼}_x0017_@Î³UÎ_x0019_ý?þ_x0010__x0015_Ãÿ_x000F_@G_õí^_x0015__x001C_@_x0008_46O_x0010_@vn¨£o_x001B_@àµÁ_x000D_I_x0016_@3f²z_x0018_ñ_x0007_@Õ&lt;_x001F_¾õ_x0011_@_x000C_.p_x000C__x0012_ù?_x000C_ÌÝu×Ü_x000F_@­ÿ(_x0001_6'_x0017_@°Á­[ß?¹ÏrìÆÉ_x0010_@ü×_x0001__x0002_ëÿ?íÌnx7w_x000B_@tEo$_x0010_@ºùHP_x0002_@òô¬mU_x0014_@ërª~_x000F_@]+qE©_x001B_@§µ_x0003_@Ä_x000C__x001D_Á½§á?R¢K_x001E_=_x0007_@1uäQBI	@è:,¹Ø¤_x0018_@	Ågûè_x0014_@¼úum_x0001_@¸aÚF_x000B_k_x001B_@Ð`Jª×Ã_x0015_@_x000D_Ìþik;_x0013_@5i_x001B_j_x0004__x0019__x0012_@v¾À{Ê_x0011_@çÕÅrË_x0014_@Éñ¨³H_x0014_@[¤Á×"_x001B_@é&amp;_x001E_f_x0013_&lt;_x0019_@àÞùÊÇ_x0011_@À#Ø¹¢_x000E_@×PÔ³ì_x0003__x0014_@_x001B_¥@ª_x0019_@9má_x0014__x0019_@Ç%ncé_x0018__x0018_@Ø¸¶?_x001A_@²]ô#å¯_x0012_@ï¾|á_x000C_@_x0005__x0007_âë°-ðü?Ò¦ßu¹y_x0014_@Ìk_x0017__x0003_@_x0010_gr¬=_x000F_@ü÷Þ+kö?YYÔ_x0015_Öú_x000C_@úÛ_¶A_x0016_@n|;KÚí?Øçknó_x0012__x0018_@Â½i¿ï?¡,_x0003_46_x0015_@	º_x0004_[_x001B_@qJjrª ô?¸°K_x0008_c_x0011_@Âõ3í`ñ?Ö_x0011_&gt;®yò?óÊ9Xuª_x0018_@@ÓOy§ö?Óò_x0014_rÀ£è?ïÛÒ_x0002_Ù_x0003_@~¸pú_x001F_;ù?~ï_x0005__x0004_@é*\¬_x000D_@6-_x0004_ø_x001F_Ý_x0005_@SÆ1Àç_x0018_@By»*Þ_x000B_@ø_x001F_¶_x001C_¢C_x0006_@ÆÈwÉ­ç?ÛÿÔr­_x0007_@8Ò_x000B_ju_x000E_@éBR ×_x0015_@A_x0017__x0001_:_x0004__x0007_ØÀ_x0019_@ÓÑ_x0012_­)}_x0012_@@NÍéZ_x0011_@ïÕÎî_x000B__x0017_@×æÄ¶p_x0001_@µ¶z&gt;Õß_x0006_@ÆÒUéq@ç?_x001F__x000C__x0007_÷_x001C_¨ô?_x000E__ò¨:_x0001_@s8îÿ¢g_x0008_@+0ñØ_½_x0019_@Ilþ)[@_x001A_@nëî~Söú?NÃkZ_x001A_û_x0002_@¦·_x0002_ÐÐ_x0013_@­¹¶å_x0007_ó_x0001_@×&amp;q=_x0003_@!ö_x0005_üËF_x0016_@0&amp;°&amp;_x000E_/ù?Rdù8_x000B__x0014_@TòV_x0014_@)tHÌÊh_x0014_@_x0017_*úO2ë?­à ºêy_x000B_@n*ÓÍÏ_x0012_@æ_x0002_}Éïþ?û%mÇø_x0007_@`_x001A_æÑpã?q¸®Ô%_x0015_@Ú_x0005_Ûè»_x001F_û?_x0006_Mäo_x0014_÷ç?/Zèmî_x0006_@_x000B__x000C_9Æ_x0017__x0013_¿_x0015_@M2_x0014_+_x0018_@Öök_x0007_Q_x0012_@_x001C_¨_x0001_ê9Ú_x0018_@ [Q$@ò?gõoò?²Ù¨Ç_x0017_@b|"@ý_x0010_å?&lt;_x0010_1Ñw_x0010_@=Ù_x000F_nn_x0008_@¾yÛ8\_x0018_@î_x000F_a{	õ?)#oVä_x0007_@©â_x001E_¼_x0012_@z6YnÅ_x0008__x000D_@_x0013_ÕwÈ_x0005__x0012_@`÷_x0004_Aúâ?Xîsé_x0011_@6ö/ª_x0013_@s\_x0019_JËb_x000E_@Ëç_x0015_lØû_x000F_@ÏèlÕô_x000D_@_x0017_¥_x0003_z¤U_x0016_@¬_x000B__x0001_¨	@_x0006__x0017_¶â_x001E_ý?\ûsC_x0005_@oõv7aÖ_x0012_@¾E_x0016_ç£7_x0012_@_x001A_AÒèw_x0001__x0016_@¨`w_x0002_Vã_x0016_@wD_x001B_ÁÄ_x0011_@Ã¨G_x0002__x0004_¹_x000D_@6_x001B_Õí_x0014_ÿ?M_x000F_5ÿyÍ_x0013_@5lXÂ_x0016_@ ­S_x0010_ò?ön(_x0019_Uú?ÆY{4qþ?_x0004_GKþ_x0001_Ðó?ÖËÞW«ÿ?_x001F_a_x0018__x0013_y_x001B_@ñ$`Ý¸_x000E_@&lt;låÝ[á?_x0007_Ï_x000D_L_x001C_@¶rqýP_x0017_@_x0019_Ê(_x0010_@_x0007_ÿÝ_x001D_É_x0002_@¾¤"Á_x0001_ß_x0001_@õÅZ{À_x0012_@Ãuµÿe_x0018_@_x0001_ó8¬Â_x0015_@WïLóËú?îªGú¯æ_x0001_@(óí?fWùÏ_x0014__x001F__x001C_@½Úàü)¾_x0008_@fKÞ_x0003_±Ô_x0015_@	g_x000E_Ä_x0017_@£.²A_x001B_@+¬¶·_x0004_@)ì%_x000D_ù_x0018_@ïC_x0013_._x0004_å?ÞÈ_x0005__x000D_@_x0003__x0007_èÄ×Æ×&amp;_x0011_@²p¯[ð?öàk|´w_x0019_@}_x0014__x001D__x001D_Ùq_x0016_@.jm¨ë?×¦W]O¿_x0016_@~=¹æF_x0002_@º±i¼úÆþ?Ñ_x0011_$íY_x0003_@Rý?Ð¶å?qJ×&amp;_x0006_q_x0012_@k_x000C_sHs_x000F__x0013_@_x0002_l_x0016_×ø_x0015_@fcÆÿÝÞõ?_x0004_Ä×{æ_x0015_ò?íÎµÀë_x0006_@yD|T¹_x000C_@ÿø"æi	@»Øw^éZ_x001C_@§§ö?Óõ?JçëP]º_x000B_@_x0018_êÈFNL_x0012_@_x0011__x0006_8;ÐG_x0005_@½Õ6Æ_x0014_@&gt;?ãÂ_x0007_8ó?|ãÇ^_x0018_C_x0006_@Ü|Xsv_x0006_@_x0004_'£o_x0006_ü?_x0001_¹}+%¾ã?Ù&gt;_x0014__x001D_Æ_x0013_@ÖNÝ÷ R_x0001_@ÉpºG_x0001__x0002_|c_x0002_@'¨2&lt;V_x000D__x0015_@æx±®_x0016_@ðøôZ?õ?Ü¾i¥¸_x000C_@ÊbPL_x0004_z_x0010_@ wüÕ_x0003__x0016_@ÀY&amp;é'_x0001_ñ?3Qý_x0007_Á_x0010_@i[;ÇQô?ñrÕØË_x0018_@À_x000E_etÂà_x0008_@_x0004_öÍì_x000F_@_x0006_°4²Âú?K_x0005_«i$_x0011_@}	¯_x000D_B_x0007__x001B_@ÛÒ_x0017_hÏc_x0018_@,¯¦l~_x0017_@ï§¥È_x0001__x001C_@µ_x0015_þ¨Â_x0011_@ð_x001C_EÀk_x0007_@wølw._x001E__x0015_@oÑjJø_x0001__x001C_@sxÛÜ©Ì_x0016_@åÊÁUî_x0016_@×(eZ_x000D_Á_x000D_@øu_x001E_ë_x000F_@×ðPæÔ_x0019_@ìØæM9_x0015_@ä¸_x0003_íú_x0007_@êkØbZ_x0010_@8¹¨aË_x0003_@_x0002__x0004_¶u¢þ¹ú?Æm&lt;â¨]_x0010_@Öa5_x001B_äìý?¤Èlðó?Å¬ 6ñ?;_x0011__x0018_½õ1_x0014_@µH©hÅ_x0019_@î;zÒ_x001D__x001B_@8ï±h-î?ì_x001A_;9b_x0014_@_x000F_dCXõ_x000C_@&amp;k`}_x0015__x0006_@|ËüE_x0018_@B¤rç;_x0003_@_x0002_&gt;_x0007__x001A_@_x0004_o_x000C_`ö?YL;_x0016_Õ_x001E__x0002_@N¹ó_x000C__x0001_~_x0007_@ILÕ_x0016_S_x000D_@¿r2l¬a_x0011_@ìg£â@_x001C_@¹°F&amp;_x0016_@$Ô§C%a_x0019_@ÒÞêæ_x0010_0_x0016_@,_x0008_êaIÌ_x0018_@ËeÖèA_x000B_@of_Z¶7_x000C_@_x0005_;_x0014_ßý?C¾¹£Ïì_x0011_@¨_x0004_4_x001A_@Ò_x000C_|uQ_x0014_@rãØ	_x000B_F_x000F__x001C_@«}Û?²_x0001_@_x000E_ê÷ð¸_x0012_@_x001C_2ô¯è_x001F_ü?¼©T&lt;b_x0016_@©DÈÜÙ&gt;_x0014_@`U_x001E_i.ÿ?ËÊ_x0018__x0002_3ç_x0019_@Æ£ÌÏ_x0008_@¦©8@/à_x000E_@ÕºHÓ~Ë_x0006_@9ó_x0016_îl_x0017_@»·ÖÖÔ_x0001__x0017_@bõÍÕP+_x0018_@it;4ê_x0010_@-åÁ¼­_x0017_@|Ù)ÉÂâ?ÀzF_x0006_|_x001B_@­_x0011_&amp;ÓÇe_x000F_@8;GO_x0011_@{ïÜõÅ[_x0017_@4éí:U_x0001__x0018_@ KQ2_x0019_@_x0004_â´_x001E_¾jí?Ä_x000E_¸Viö?õðÌø´_x0010_@Ì[YC+_x0008_@Ë_x001F_÷=Y_x0018_@qí_x0003_r«q_x0015_@Æ_x001D_ÄH|_x0011_@_x001C_×N_x0007__x0004_@`_x0005_±_x0003_J_x0016_@_x0004__x0005_È=4ì[u_x0015_@£r&lt;¸Øm_x0007_@!dç_x0008__x0001_@_x0004_Á¯Ïu_x0014_@ê&amp;¨Ó_x0002__x0018_@ÊÃ8U_x0015__x0010_@Ð§·÷í_x001A_@ÝÄñ5_x0007__x0005_@yã³JP_x000E_ð?&gt;Ø_x0014__(Ü_x001A_@My¯Ö0ö_x001A_@4£àü£X	@Ì_x0016_7_x0016_à;÷?_x0018_Þ&lt;Öa_x001C__x0014_@_x000F_P_x0008_ñD_x0008_@_x001C_.xòÆ_x0017_@ñkóCK_x0011_@iÒ½S_x0003__x0018_@ÁËà?gb_x0006_=Q_x0001_@u8'{_x0005_@yÌØ£d6_x0018_@-z_x0008_Çe¶æ?~$}JV_x000D_@_x000C__x0012_ÃyK·é?|ZBíþ?_x0018_R¹t¬û_x0016_@Ó1þN_x0012_@ßJ^_x001D_L£_x0001_@ó.,aÞÂ_x0018_@úÌI&lt;Eî_x0007_@_x000C_U_x0015_%_x0001__x0006_x_x0014_@EeSÞ5^	@¿9IÕ_x000D_@É_x0013_Ù_x0012_Ò_x0019_@lÓÏ,â_x0013_@_x0015_	1÷q_x0001_@BªaÝÊ_x000F_@H_x000D_%i÷?_x0002_k_x0019_üâq_x0010_@[I_x0003_sº_x0019_@^Ù]_x0005_É\à?÷#5b |_x0018_@¨-eqY_x0015__x0018_@Úâ_x0017_ù_x0015_&lt;_x0014_@á ´Òó?a`KÒ¥_x0005_@{@«_x0003__x0005__x0011_@u÷_x0006_L_x000F_@½ù[û/_x0014_@Ü3£ÿ§ï?&lt;:Åv_x0012_&amp;å?_x0002_¥Õh¢_x0010_@¦_x001B_{HôW_x0006_@?9Ìï? ÎòYÿ¶ó?_x000C__x0003_;p_x0019__x000C_@÷}5¾ó_x0013_@º¤_x001B_BV¨_x001B_@_x001E_V²õ_x0013_@:ÛTË³_x0004__x0017_@_x000E_é¤Äü?\ýe0_x0011_@_x0006__x0008_pº_x0007_Î_x0004_â_x0016_@[GÃÇ_x0017_x_x001C_@Äe¦¯{_x000D_@_x0006_1í_x0018__x000D_ã?H_x0007_ò!_x001E_ò?sMt`Z_x0008__x0018_@\h4FD¥ù?°ïç_x001D_"0þ?Ú¬=Mð?a_x000F_¼E_x000D_r_x0007_@Ás_x0014_@ð9Ýñ?Ts_x0008_gå#_x0001_@;P9Æ©_x0004_@¼DØG±_x0015__x0015_@óø_x0010_%À!_x0008_@&lt;Ç_x001E__x0016_í_x0019_õ?,_x0002_s°_x0008_)ó?_x000E__x0004_Ü&gt;þ?~T«,ËÙ_x0015_@"Y`Må:_x0004_@ T Á)_x0019_@Ø__x001C_û¡_x0003_@wJN_x001A_C_x000F_@þ ¬_x0012_·_x001B_@ÕeÜ/_x0010_@têÒ_x0017_ÿ_x0014_@Ö_x0003_H_x000F_ _x001A_@§ÔFýÀ__x0005_@xî2ÖåÈã?ÃU_x001C_æá_x001B_@Gf_x001F__x0002__x0003_c8_x0002_@ËTýÍåà_x0018_@	Å!«àÓ_x000E_@®ºú_x0013__x001F_b_x0018_@qijã_x0014_@©_x0018_ÎÙ½_x0011_@o_=x'Þ_x0019_@°Ô_7º_x0012_@oÏ-Ø7_x0005__x0008_@0`fæ;Åâ?ëq[¦ï_x0019_@=½PUO*ò?8¦É$ßå?øßÕí_x0013_@L±-Éznâ?_x0001_]ñÒò?_x0008_Þ¯ý×ð?ÂáæOhð?R)zÔh_x0003_@­+ì_x000D_É_x0013_@¢¨_x000C_Ìï!_x0013_@°Èî&lt;êÙû?\B³Æ`T_x001C_@Å_x0018_ýÓ½W_x0016_@j_x0018__x0005_yy_x0017_@isG_x0019_´_x000D_@1ò#¤²_x001A_@:é_§_x0005_!_x0001_@Æ¶=ÿ?¿Ð=MK_x0013_@öÏÏñã±_x0007_@Ý_x001D_Ð8â_x0018_@_x0002__x0003_^_x0011_1ß`ø?MÇ&gt;îòs	@0V{Ä¥¶ý?ê_x0003_æ#_x000C_@md_x000C__x0018_l_x0014_@_x000E_n_x000B_±_x0019_½ô?È«áÃ¦_x000D_@_x0008_ëNìÓ_x0014__x0018_@_x000F_¼55°_x0014_@­É_x000E_ühû?.à_Æ _x001A__x0015_@_x000C__x0013_ªqA_x0016_@¶_x000B_àçq_x0001_@_x0017_ÃØ/_x0005__x000E__x0010_@_x001A__x000B_ÎX_x0019_ôã?Ô*`_x001D_Aýò?_x0013_îíõ:_x0012_@Ë`Ü'S_x0007_@°¢E\¬_x000B_@¦=lf«_x0017_@	£3Ø_x0018__x0013_@Ïq_x0016_`íø_x0017_@jý¯0{_x000D__x0016_@æÔ}9Ø_x0001__x0010_@F&amp;ÁO5â?_x0003_ÞÑMÂ_x0010_@Ôù¦A_x000D__x0006_@xôSñJÛ_x001B_@(_x000E_sx×_x0002_@_x001E__x0015_ÕU]Ë_x0012_@áÞÈ}ë_x001B_@ï)Ï-_x0001__x0005__x0001_._x001B_@èæ|m´Üö?BPÆ,ìÞÿ?_x000E__x001C_ÂØÂö?qO&amp;]ì_x000C_@_x0010_¡aZXÜø?yE¾`J%_x0010_@ë_x0002_9ìÚ_x000F_@âð_x0007_ä_x001C__x0015_@ËeêÀ_x0003_÷?-õ0_x000B_\Ê_x0005_@´ÞoK~ê_x0002_@0£e?Î_x0013_@u5/°Ý®_x0001_@u´ëëjq÷?0"mÊ75_x0015_@6u²ä¿ã?Ðr_x001A__x0005_@®E·1ÞÏ_x0015_@¼­_x0007__x0001_÷X_x0016_@åGm_x0003_à_x001A_@+c°_x001C__x0005_ªâ?_x0018__x000C_¹D_x0012_@_x0016__x000B_O_x0010_¾7ý?!ÜÑE=_x001A_@j31¼=_x001C_@ÍV"­_x000D_F_x0019_@0	©ÏDî?¥úXÊ_x000F_@9^£ýÕ_x0016_@"nýtß_x0004_@»_x0008_Û§ô_x000F_@_x0004__x0005_`_x000F_êvúò_x001B_@ðGÐÞ&lt;_x0005_@b}2 _x0015_@­¯~ö_x0011__x0018__x0002_@÷'_x0011__x000B_@´¢íëk1_x000C_@ëF;ÿ_x0007_@EÆ9Ù9E_x000D_@ðî_x0010__x001B_$Úþ?\n¶çqq_x000D_@0!kt÷_x0005_ý?_x0014__x0008_MÜpù_x0003_@fs!*_x0018__x000E_@oÅ3DÐ]_x0008_@ê_x001F_¨ÁRH_x001B_@l$Tk_x0008_@ø_x0015_]³ç_x0013_@^#OQï?rO_x001D_q_x0001_@½Ë_x001F_Ôä_x0019_@ïík_x0010_/9_x0016_@_x0011_O]#À_x0015_@_x0002_ùo»L«_x000B_@_x000C_å~÷_x0005_@ÉV\O_x0013__x0015_@_x0017_',É¡V_x0014_@î_x000F_hÓ&amp;­	@_x0002_É_x0019_Ö_x0014_g_x0018_@_x0007_f_x0007__x0016__x001B_@_x0016_íÙ&gt;×â_x0018_@¶ 'ª1_x001B_@ÕN&lt; _x0003__x0004_Ä7_x0010_@_x000B_ØuÏEN_x0012_@S_x0001_jÅd¯_x001B_@æþ_x001C_µ__x001A_@Ì_x001F_|àþÎ÷?Î_x0003_¶~T}_x001A_@þ_x0006_M_x001C_£ý?_x0018_ªµKF_x0011_@ÿIw]._x0015_@©_x0002_$éxáö?x6üën_x0016_@HãÕÀÞ_x0008_@¬Æ*I¹W_x001C_@û&lt;ÚnX_x0013_@_x0002_ê·_x000E_Ð _x000C_@Tý^q_x001F_[_x001C_@I_x0008_égm_x000D_@vÿv%ü?«_x0010_Ñ~ê5_x0019_@ÖÆk4È¹_x0016_@ñõg_x0004_@­°Ó5¯±_x0016_@FFüÇý_x000D_@vµ_x0001__x0014_@æ]®½_x0018_@	½nßð_x0018_@Æîß¯7_x0003_@_x000E_Fòä#è?¬Y£Æ÷?ñÅ×Ãó_x0016_@¤`y?.Dò?þà|øA_x001B_á?_x0001__x0007_"~J :_x0001_@ûæ6eZJ_x000E_@±M¯WWã?_x0018_wÛ/T 	@:Ý?_x0004_Xã?IRi_x001F_ç_x000B_@_x0012_Æó	+æ?_x0002_1G _x0017_mý?_x001C_âW_x000B_!"ñ?µ_x0018__x000F_ÀÅ)_x0008_@¨A_x0005_Ñ_x0010_@_x0011_&lt;×Û_x000D_@ì?Íê_x000D_lý?eü®_x0004_ñ¦à?P_x0001_ë&gt;L=_x000C_@m}*×_x0002_@ÓG_x0013_ó? ¸¦&gt;._x000D_@»èôíY_x0001_@pÑ_x0017_@_x0013_@²öwmù?u¤i_x001A_@+_x0012_¦Eò?½3_x0014__x0018_Ù'_x000D_@àïÊ"ººæ?_x0010_pEYë_x0014_@ëcÛÍ&lt;ê_x0006_@Yeûâ¥_x0018_@¡Ëh_x0010_@	y|aW_x0003_@.î¢G,ëø?yY_x0004__x0002__x0003_ñm_x0012_@½_x0016_+ã	³_x000F_@_x0013_qÈ_x0004_@G¸ÉÐ_x0014_@^ø&lt; _x0010_,þ?_x000E_!y	@ùgÉDæ?!o_x000F_5b_x0001_@îËæ_x0007_w5_x001B_@®´F%e_x000E_@c_x0019_4x_x001C_M_x000C_@Í×¶ýU_x0019_@e&amp;5_x0002_´_x0013_@Å¹cÜ«2_x0007_@	±a_x0005_@FI_x0008_%n=_x001A_@®Óa}_x000F_k_x0015_@(ã]!Òy_x0018_@zFN7_x0013_ù?,%¡Øm_x0017_@]ÐQþ_x000F_@Ö?2«t_x000E_@Äº_x0008_{R_x0015_@B\/¨Ipù?õ×ùx_x001B_@kl&lt;k¶_x0015_@Æ¤¥_x001D_s_x0005_@â¾À&lt;÷9_x001B_@ÉZÜÇYâ?æDå_x0015_ÿ?tæ_x001B_4_x0003__x0002_@¨_x0006_:ÊJ_x0015_é?_x0003__x0011_»_x001D_&amp;qáÎ_x001B_@g¥Ô"_x000D__x001B_@_x0013_¹m_x000B_b_x000C_@°à_x0001_¥aj÷?£9f¤_x0005__x0017_@põØ_x0003_×9_x0018_@¡¤^ý¯_x0015_@_x0007_ËK,o_x0012_@$å9_x001D_¡ø?¬t_x0008_øÝg_x0010_@jRáç;_x0019_@¼ÌSºW_x0008__x001B_@_x000F_R_x0002_,úÕ_x0004_@ð_x0007_¼_x0004_@:ÚÇ¼_x0002_ë_x0006_@b¶æv	@o9«³Úü_x0013_@¦FÊÖøì_x0008_@¢oáþÝ_x0016_@ò_x0018_ºl_x000C__x0013_@;ûçÁZè?_x0012_aq)ärþ?½Þõ_x000F_@"©¥RNS_x0012_@âw	WÂ	@_x000E_bT8_x001B_@O=_x000F_c_x0018_@¾uQ_x0011_~_x0019_@ëë¯bì«_x001C_@¤_x0011_oRv-_x0008_@{Ê´y/	@_x000F_m	_x000C_;s_x000F_@hø&amp;zä?T2q_x0004_@_x0010__x0001_Oõ_x0017_@DâÇw« _x0015_@tßÁ_x0008_b´ð?ÇJ:»_x0017__x0013_@âeÞùÅ]_x0006_@M©¦_x0005_9¾_x001A_@5ìhG_x0010_@_x0008_=5óJ_x0012_@Y_x0003__x0003_®øð_x0010_@÷à_x0019_¤6_x0018_@®ü'w|R_x0002_@ÏÜÆ_x0003_ç_x0018_@MLZ?¤ò_x0007_@#ùT¨®_x0019_@_x000F_+2^u _x0016_@þ]TH[_x0017_@\_x0004_Ì»_x0014_@¬^¨Í5Þ_x0005_@=_x0007_YoG_x0016_@âsÏ®_x0004_@P¢_x001E_ÛB_x001C_ï?Ðßóëº_x0014__x0013_@ýu§R_x0005_ _x001C_@w_x0008_`Å_x0017__x0014_@=1Ñ ¥å_x000F_@ø_x000C__x000B_ÔÍü?_x000C_ÇzËó?_x0001_È_x0011_LÄÞ_x0011_@_x0019_Æòí_x000F_y_x0015_@_x0002__x000D_ü'³ \:ô?_x001C_^rB_x000C_?_x0003_@}q÷?ÎQ_x0003_î_x0005_@_x0011__x0001_ÞÖÕê_x0014_@¦¤þgñ@_x0015_@Â''_x0002_*_x001A_@D@ë®._x0016__x0016_@2#h=Q_x0013_@Ð~¤îj_x0007_@¸5Szæÿ?&amp;FEzû_x0010_@]±^´_x000E_@]Ù û¶_x0008_@»$"gm _x0013_@äÐ«Q|5_x0005_@FéU	Z_x000B__x0004_@_x001C_.YR^_x0004_@R'_x001B_a_x0010_@gáS_x001F_@_x0016_@_x0016_õ"ïd7_x0012_@ld	tizú?,_x0007_äÛQ_x0012_@üÕTÒ©¡_x0005_@_x000E_G3»_x0008_³_x0011_@¢½_x000B_._x0016__x001D_ò?;º.hN6_x0004_@:^§}_x0001_@¤97ÍNÓ_x0012_@¼l¢»j3ô?§í_x0006_Úµm_x001A_@æa¶_x0007_	sú?ç2L1©=_x0012_@¢þmºØü?Ê!Ø®_x0002__x000B_@Èæ|_x0019_Ø-_x0012_@Ê!Òäû*_x0011_@dàLÊîÅø?Õ_x0010_³`ð_x0016_@´J@7Há	@¨_x0005_ì!_x001D__x0012_@*#¨úôj_x001C_@#P_x001A_a_x000D_@»¹Ä¬_x001B_@Xls«L_x001B_@_x0006_þ6%$þ?V;´k$_x0014_@Éê=Ån_x0008_@ë_x0004_BzÑ_x0012_@Ø×Þ5Î _x0018_@¾_x0006_¯¤G_x001C_@cFÞ|_x0019_7_x001B_@ÇÂ­K_x0013_A_x0011_@_x0005_;7;]_x0013_@P_x0012_&lt;ÖÇ	@G_x000C__x001B_·|7_x0011_@ùÀü]¥_x0015_@_x0005_+Ïý5_x0001_@±_x000F_-\_x001A_@Õ¸´î_x0003_@ì½rJù?&gt;&amp;Uö³_x0016__x0002_@_x0010_w½¡_x0019_s_x0013_@_x0001__x0006_ÎÒ:$_x0006_0_x001C_@*s_x0019_]µ"_x000C_@cË{&gt;N_x0019_@ÐÊ­D5_x0013_@§J_x0010_3Sj_x0014_@97è_x0005_@@ü±ÜÄð_x0004_@H%&gt;nóó?$(±ÑýÈü?&amp;_x0013_5_x0006_Ê_x0018_@ò_x0002_jy_x000C__x0004_@¶KÈõ%ò?&amp;lúÄ|è?Bi_x0003_Ù_x001B_@iägf/Ö_x0015_@Xè¥¤wq_x0007_@_x000F_&amp;W»&amp;¶_x0014_@_x0003_If©_x0002_añ?ÊÒAt¤_x0012_@Åö3W_x0002_@Ï(_x001A_ós_x0012_@äÕz©Ð_x0007_@õ}ná\ð_x0011_@Ú=_x0014_@ú_x0015_å8¬_x000F_@³a_x0016__x0013_Ïý_x0006_@DR(ß_x0016_½_x0017_@V_x000F_ã¬êj_x0003_@%5¸¯él_x0019_@B¯6êÆ_x001D_û?¸@áã¯ò?+ê~à_x0004__x0005_÷]_x0019_@|_x0014_cø5Ã_x0019_@0`S_x0019_ì_x000D_@¨B_x0002__x0018_@_x0014_3ù_x0013_xù?æû"_x001A_e_x0004_@û"Óµ_x0010_@Ëµt°:_x0013_@ÊïkÀ@¼é?BïùtAÄ_x0003_@üªê©_x0003_@¿øÁu!	@[©4_x0008__x001C_@ Bõ_x0016_Èyý?àí_x001E_åh_x0012_@ñ_x0017_x9_x0003_Ú_x001A_@_x0014_F_x0013_ÁQ_x0014_@²ß_x0019_½ä¸_x0013_@V¹¡Öóþü?FJ2Ø_x0010_@©©ûW0Á_x0013_@©U7_x001A_f_x0015_@G`æ_x0006__x0018_@À;_x0005_v_x000C_¼þ?¦ª_x001C_ï_x0016_@·_x0016_)[_x0014_@NeÒþí®_x0001_@_x0018_b¤§ä_x0015_@Øn2o_x0015_@2Å¹ÄÊåà?ÆUTéf_x000D__x0014_@Ñ_x0011_gÒ¨§_x0013_@_x0001__x0002_ød÷Kã_x0018_@_x0002_J_x000E_ªôÆá?¿(ö_x0013_+r_x0010_@Ð_x0010_5_x0010_Æjã?_x0014__x0014_ì´_x0018_î_x0016_@~fíwD_x001A_@JkAñ^_x000E_@zòu½g¶_x0002_@¯ ö_x0012_Bð_x001B_@k7óY_x0019_%_x0014_@28%õ'5ÿ?p9*_x0016_U_x000D_@+Z«ð]_x0003_@þ42`_x0001_Fá?çø_x0007_vÑ®ä?!ÔPÒµ2_x0008_@_x0014_°U_x0011_L_x001C_@&lt;2Ë+_x001D_Ü_x0019_@Ø_´û:_x001C_@Ú¨7çï_x000C__x0001_@y¥è½Ö_x001A_@Âø_x000C_27_x0019_@e¼ô_x0001_ê_x0013_@;^[_x0003_×_x001B_@hÃm_x0004__x0018__x0014_@õ1_x001F_èì?çFa_x0019_ºv_x0011_@c_x001A_ëC¹R_x000F_@®ò`|o_x0015_@mâèÛá2ã?S®÷â_x0003__x001C_@´ÇL½_x0004__x0005__x0008_Tý?è_x0013_×A(_x001A_@_x0016_~V¥ÈOá?x4ãùçý?Ê_x0003_ÏÎG8_x0003_@«_x0001_~cÛÏ_x001A_@Ñ:õK_x001F__x000B_@"_x0012_×_x0006_¶_x0010__x001B_@AT*R_x000E_@FÁ_:_x0001_@Ç¥%¡J_x0011_@Ò_x0010_ü&amp;Xý?_x0004__x000C_©[ær_x001A_@vwk¨_x0011_@ÍJ_x000D_³Ø¼_x0017_@¥4t²ý_x0010_@á_x001B_Çgÿà?äÈàp_x0017__x0015_@mû_x0001__x0002_ö_x0007__x0017_@_x0003_íRØ_x0019_Õ_x0015_@Í¨K¯÷?&lt;&amp;ñ¹ø?&gt;% _x0019_¼òÿ?µ­Ô1÷?²ø_x000E_g!¬ø?(¢òþ"_x001E__x0005_@]Q_x0008_XÆí?ôC'6!ï?¥±³0]_x0018_@da@_x001F_Û_x0012_@$§u_x0002__x000F_í_x000E_@çÎì?Ü_x0005_@_x0002__x0005_.&gt;R®pxð?òaõã_x0001_@ÍÿC¦_x0016_@°_x001A_ê,Ý_x0003_@	=ÆU _x001B_@Ìûøþó_x0010_@7?îÈ_x0003__x0017__x0014_@Ç2°ö±_x000B__x000E_@_x0018_=_x0004_dZ_x0010_@¹àäö_x0001_ê_x0016_@þ_x0002_Æ 3_x0007_@²Ô¦üÍ_x0005_@cÙ½_x0019_@YÛò|2_x001B_@_x0015_Îh§Q_x000B_@ÏÅ³ú$_x0006_@r¦LMM_x000D__x0016_@ÐV_-è)_x0003_@ç_x0004_öN~_x0013_@}Î ã"_x0010_@yÇØS_x0012_@_x0012_r«¬]¡_x0015_@_x000F_²Á¦á?&gt;aúRæg_x0011_@·PÏæO_x0001_ç?ÉK~¢³_x0006__x0018_@)äX¬Â_x0006_@³[ÿÔHô?½/_x001C_1h_x0002_@_x0003_4sÛûº_x0014_@aÖùÂ_x001A_@;_x0012_{ð_x0006__x000F_èjè?Ý_x0018_Ã;Èñ?_x0004_Ê­Ûº_x001B__x001A_@^ff-_x001A_@Ù¨ËÞ/_x0012_@¡%Ûª{B_x0019_@3-Ò«¡_x0013_@¡2_x000E__x0012_@~êä%j_x001A_@ïÐ£F_x0011__x0012_@_x0008_&gt;dê£_x0012__x0017_@µ"N_x001E__x0012_@ã_x0003_õá¼_x001B_@ß¬JtÚ_x0017_@¬ÊÌÌ_x0005_@¸·õTþö?¤_x0001_éa_x0002_@â\iãG_x000C_@_x000D_1 Ê©	@òOip¸_x0015__x0010_@o#ZUé?_x0014_@Ú6_x0008_@_x000D_wPÀ·_x0004_@\_x0001_]µ¸ùä?	-×_x0005_ø_x0015_@ú_x001F_%5_x0007_@är_x0018_0·ð?_x000E_kÓ¯ ãÿ?ðÉE'{È÷?3x51!Z_x0017_@Ûã_x0006_S¼~_x000B_@D:;ªÿ?_x0007__x000B_@_x000B_Âm_x0007_@º÷ß`ì?´F9ù_x0010_Ýþ?_x0014_7A &gt;_x0010_@Ñö_x0013_°n _x0019_@_x0010_ÿ_x0004_2Zç?¼cq;_x0006_@Xegä£qø?å¼`Åô?zª§o³_x0002_à?Ïý©Õîö?Ý_x000D_-_x0005_Ø_x0019_@-«¶¯Ñ_x0018_@,ó_x0016_¯×Ë_x001B_@_x0007_]_x0008_1cþ?E9Ö3Û!_x000B_@6qÁÕ_x000C_ã_x001A_@pæl·àt_x0018_@ò¨Þ_x0018__x0019_@¢´³_x0017__õð?_x0014_þ¦¯_x001F_	@0rÚÚ^þ?HgLæ¿_x0010_@3¢_x0012__x001A_9_x0014_@£*ï¤»_x0010_@&amp;³_x0003__x001A_K6_x001B_@­s_x0015_þ_x0012_@Àõ'Ä³_x0010_@\ï§&lt;ÎNü?.Ã=Ôÿ_x0015_@Ó£±«_x0006_k_x0001_@rÅ_Ý_x0001__x0004_Û#_x0019_@Þ_x001D_yåOZ_x000E_@ç_x0012__x0004_ä?¦_x001A_@_x0014__x0014_¹_x000E_Wb_x0014_@òk*gÚ¹_x000D_@ÒØßÐ{á?´°þÖ#_x0019_@²ª¢äÆ_x000F_@àGtóÃô?8v0b_x001A_²û?èþÇ_x0007_\_x0013_@­ÙXHõ_x001B__x0016_@P`c¤©ó?tÜ»V$þ_x000C_@Ý_Á²må?G_x001E_9r×î_x0012_@áy&gt;c·W_x0011_@#3§9ô?îx jø_x001A__x0004_@¢=¢`å	@ZÖ_x001D_:Qå?êùE_x0012_%ô?VrT_x0005__x0006_@ÞÉYAd·ø?«må´g_x0004__x001C_@kpWWÌª_x0007_@Ó4®À+î_x0015_@Ì7_x0003_q_x0010_@T_x000F__x0001__x000C_¡_x001B_@÷_x001A_o3Rì_x0002_@_x000D_Eêïó?fb%Z"ë_x0003_@_x0007__x0008__x0013_| ÑÔ_x000D_@@¸Ó=fÛ_x000F_@_x0015_t'VMD_x0012_@aKfâtÝ_x000D_@,d_x0010_Éóÿ_x0011_@*¥ô_x0002_Î_x0010_@Â._x0015__x0017__x0018_o_x001A_@ûMÒ_x000E_±_x001B_@­ ê_x0015_Ï_x0015__x001A_@¤_x0014_A4¶_x000B_@_x0004__x0014_ìg#î?¥Ä¶ù__x001A_@0¼7,^_x0007_@XÀûö«_x0006__x0015_@Kà_x001E_§ÿ_x0018_@_x0003_ª_x0019_¼+Lô?Þ#¹_x001A__x001E_p_x0016_@¼ßÄÐÁQ_x001C_@hh0T_x0007_ú?_x001E_¾AN$ð?÷_x001E_ø_x0005__x0001_@+WèÑôo_x0013_@_x0012_ñøVnª_x0015_@©þ¡&amp;_x0004__x000D_@©m&amp;_x0001_Ú_x001B_@»ÑÎ¸k_x0019__x0008_@úÃ|'_x0011_¥_x0017_@VoxÀ3_x0002_á?|hÚ{¸_x0007_@a¦ôF9T_x0010_@ñr_x0018__x0019_Ô	@ì_x0003_1_x0007__x0001__x0002_w_x0014_@ý_x0011_züä_x0007_@Ðyj.]³_x0011_@OtÊ_x0013_ó_x0015_@Bì³_x0001__x0011__x0013_@_x0008_¹­!:N_x0010_@P_x0003_ï}º_x0001_@æùn¼dS_x000C_@É&amp;®g_x001A_@_x0012__x0006_qîy_x0012_@_x000B_ÁÂ_x0016_ÅW_x0014_@E_x0019_e_Sø_x0017_@Ê;dp:°_x001B_@_x0008_¬­ÿiõ_x0002_@::é_x0018_1Ìþ?«VP÷Û_x001B_@¡[&lt;½T_x0014_@!46_x000D_@À_x0014_½+ål_x000F_@ðÙÖ	`A_x0004_@¥U7[C_x0018_@j^|Ó$_x001C_@~l*_x0003_û?i2äÓ_x0012_@"Týæé_x000E_@²ö-´_x0013_\ë?^è_x0004_n_x0017__x000D_@Ú`Ü&amp;_x0004__x0011_@¿½d$´Â_x000C_@lßwÂ:5ý?ûxi_x0014__x0006_@¬ö_x000E_~(·ì?_x0003__x0005_µ V¾Çu_x0017_@ÞÏF¡%T_x0016_@¡Ï_x0016_Æ,ª_x0003_@ÍÀËÉlì_x001A_@9­â?¡H_x0017_0_x001C_@B¨Å»L_x0013_@äU_x001B_Ã¦è_x0017_@&lt;mD[_x000C_öù?¥ßÒlc_x0018_@!ÕøTÉü?[ÞìÚØÇò?_x0014_ù\ÿU	_x0019_@Xë÷^å_x0017_@_x001B__x0013_'Ûú_x000B_@_x0012_J_x001C_@÷B_x0012_)æ_x001A_@_x0012_#Å½_x000D__x0010_@-_x0016__x0011_	|(_x0001_@¿(ça_x0007_@0¬¡_x001E_¹ô?¦4t8qâü?þ@Tð_x0013_@_x001A__x0006_rñ9_x000D_@ &lt;ä¤&lt;·þ?]Ö/Ó_x0013_@D_x000C_Á#ú_x0013_@ô&amp;î=¹Õ_x0018_@Ð ÿ:FBù?øGúØ¾_x0002_@Ì_x0004_Þ_x0006_Ófó?w_x0006__x0001__x0006_[é_x0005_@&amp;«~_x001D_­_x0015_@ÀK{ýÇþ?ÈO8¸Òà?	¤áø®»_x000C_@\?g¿SÕ_x0016_@¨½þ¥_x0019_Iý?s_x0003_J¯ÇØ_x0013_@ddêÀm_x001C_@nço$__x0001_@X_x0014__x0002_Ð_x0015_@_x0015_XÝZ©¶_x001A_@ºÆ_ã?_x001A_@)R}_x000D_V_x0008_@T&amp;ä_x0001__x0012_@GÉ&lt;_x0013_	_x001A_@_x000C_û_x001E__ï¾_x000F_@½3×Ï_x0004_@¯_x000C_¸«_x0015_Y_x0016_@@ÅG ý?í_x0007_½²_x0008_@ÖÏ¼O%_x0013_@H_x0018_K°y_x0011_@K^ðí«Z_x000D_@Jþ¿¼_x0015_@}´¡¸Ñ_x0008__x0005_@¸°_x000C__x0017_Ë_x0013_@fNùÚáÊö?£Ö_x001C_½«ö?Ò_âä_x0018_@³÷èøf_x0003_@mA×ÿýä?_x0002__x0006_|U_x0005__x0007_ñ?ËuvõÕÙ_x0011_@~Q&lt;¹XÀ_x0003_@_x0008_om³ÁÔð?ÔRÈ5¾Æ_x0002_@ð_x0017__x000B_B'_x0018_@Ë$]=i¼_x0013_@¥í#_x0010_Ë_x0004_@_x000D_×¼Ø?'_x0016_@í[Y\ô_x0012_@]¥Úô¢_x0019_@_x000C__x0006_9nÅO_x0012_@Ð.Kpã1_x001B_@Ì5©ôèý?-«à±_x0001_@òIµ&lt;_x0001_$ó?*sMý[ð?ÖjËÍÄbö?)ûÿÈ$W_x000D_@F[Ã0Õ÷ú?_x0002_	AP¡ü?Ü_x0019_`½¢î_x0002_@Y¢}Ê_x001C_@´ýÁ&amp;_x0003_ê_x0006_@;®5L_x0018_@c_x0011_C*_x0002_@_x001C_¨Â(&lt;_x0017_@gB|âÐ_x001A_@È_x0016_Ènf_x0008_ñ?_x000F_?~Q_x0012_@ÄA_x0019__x000F_Ý_x0005_@¹Ð4¦_x0002__x0004_¸Ü_x0011_@­ð&gt;_x001E_G_x0011_@[³Àn½R_x001A_@«ºÿj©ñ_x0012_@ÛS¼#Ã·_x0011_@Î¬¯®w_x0016_@5Æ_x001E_[VS_x0015_@yr_x0012_9+/_x000C_@Ùk	_x001C__x0003__x000C_@\®Q»ö=_x0002_@ñÉNÊ*'_x0019_@Lo¾µá_x0019_@&gt;ÓÓ_x0014__x0016_@ßå&amp;ôÊ_x0017_@B}×Â±ñ?A_x0010_"_x001E_÷ü_x0004_@jàAkÊÛ_x001B_@9Å ³Ê_x000C_@ayÒº_x0001_;_x0014_@£ß_x000C_§~_x0005_@O_x0015_yü¤Ó_x000C_@ççCÑÏ^_x001B_@~ýç_x001C__x0014_@_x000E_7¯Û*_x0017_@à_x000C_+äQ_x0015_û?3îQ§³¢_x0010_@®s¼i³ý_x0017_@xû¯§"_x000E_@Ãdx_x0018_@'pÆj_x0017_£_x001A_@ûÜÞ­Ñ4_x0017_@Heh&lt;ñ?_x000C__x000F_Ûæ_x001D_£_x001B__x0007_@ãåÿ?'_x000F_@?yÍÐ»ú_x0012_@WÁøýs	@	òô_x0005_³1_x0018_@I£mS_x0017_@_x001A_ï³ã²{_x0016_@c_x0014__x0003__x0018_&lt;`_x000B_@{	_x0011_s8ã?_x0008_&amp;*×{Þ_x0006_@Ô'_x0004_U_x0011_@:µ_x001C__x0014_p_x001E__x0016_@_x0018__x0002_9¡æø?»8ÞØ¿_x0012_@ñßÐì_x0005_@Yßl]U_x0012_@ªC©|08ô?¶Ó:¦ËH_x000E_@ð±¡ðêj_x0001_@_x0005_òºkTø_x000D_@Ä_x0014__x001F_m©Í_x0018_@/_x0012_ù¿Ô_x001A_@_x000F_t&amp;§&amp;ü?ÏÖ_x0005_m¦_x0007_@½±Íh6»_x0007_@¥Û_x0001__x0016_Ã¤æ?XXõ6_x0012__x001A_ý?²bì*_x001A_@ _x000E_Ë×cê?&amp;e\õ&lt;­_x0018_@c²ms³_x0004_@_x0008__x0008_é_x0001__x0003_·ð?_x0007_ðp@X(_x0011_@u`´Ð¡Ù_x0011_@äÈ"üM_x0003_@}Öá_!_x0019_@UÖ´%_x000D__x0014_@Xó_x001A_éÕ_x001A_@²CA_x0014_ãþ?ñÆ_x0003_í_x0011_@l_x001F_=Hkõ?ª$_x0002_N8ù?ü?W¦Èè??{ç£ÄØ_x0005_@æÙC_T¶_x0013_@¬Í8Ü³:_x0012_@	Â1_x0019_Óð_x0008_@^3ù_x0012_ç?÷Ø6¾Y_x0004_@îaTd°_x000B_@C  tñ	@E©Iõ	@ZXx_x0001_¸_x0014_@äqÂ5Ìé?¥êûéë_x0019_@_x0010_óY¬_x000B_aü?¦g·`ú¿ÿ?¸ÞñÚ	_x0001_@f;au_x0017_@_x001B_Töè¬_x0013_á?.=ö_x000C_*ê?a_x0010_÷\mè_x0015_@]=j8¹_x0001_@_x0001__x0004_U±ÉT]Ìô?@÷\u_x0015_5_x000B_@Èæn5çÊ_x001B_@¤n×,Lø?N[0~°_x0017_@$6_x0013_¦_x001A_@ñ_x000D_ðÀ·_x0008_@íÏ{ð?ÒFî)I_x0013_@_x001C_2aÿâe_x0001_@³[_x0003_ê_x000B__x0015_@¶¨_x001F_p_x0016_Á_x0016_@Ð¡[£C_x0010_@ø&amp;¬(_x0002_@XÉ'Á_x000F_@ìouã1_x001C_@Ý)+`_x000E_@`i_x0019__x0001_[¾_x0015_@ZIÇ0á?Zq]ÓùÀ_x0013_@PôÆ_x0007_Øï_x0010_@5_x0015_ì&lt;eGç?È_x001F_FR_x0016_ñ_x0018_@àéÜgË	@&lt;oåW¿_x000B_@ag8ª_x0015_Ø_x0010_@/øG\}_x0005_@¤QµÒ_x000D_@öV[ÊI_x0017_@_x0008_ÞN_x000D_@k`L´0Ï_x000C_@{V£·_x0003__x0008_OÜæ?¼û}À.ù?_x0011_L$Úº_x0010_@×mÔR_x0011_@&lt;_x001C_Ú_x001C__x001B_ó?ªéÝ¥W_x0018__x0017_@F_x0005__x0003_n¤a_x0004_@ Ô_x0015_´^S_x0018_@ÝÏ_x0011_¦í_x0013_@_x0008_ùKMKßè?fãèm_x0015_@ÿUXIé_x0014_@_x0003_½Ä	¦_x0004_@ Ñ7]nIæ?%»óÇHÙ_x0011_@ü~é­L_x0019__x0002_@æ/P_x0017_@_x0011__x0016_ª//_x0015_@_x0014_­úx_x0010__x0012_@üF³Z_x001C_@Ûè}ëÈ_x0007_@¶¼FÓUs_x0015_@§J_x001E__x0015_5Å_x0011_@ýÎÛ¯_x000D_@Þì\:Õ.û?¤UõÄ±±é?Åþú_x0001__x0011_@8´¿_x0006_c_x0011_	@/mgÃÙF_x0004_@_x0008_7C eã?_x0019_P#_x001A_ê_x0015__x000D_@ë~+¸ì_x0016_@_x0001__x0002_Cój_x0016_5Ió?/_x0011_E_x0010_iÿ_x0003_@Gþcï_x0008_¿_x000C_@_x0016_Ðì_x0011_ÕÞò?k_x0007_*­¡_x0011_@âã´ú_x0016__x0019_@_x0018_¨X_x0007_Ì=û?U¥ ÊMõ?Rà(_x0015__x0013_@ÿæºGY´_x000D_@Ë­vUs§_x001B_@@n	Ûfö?_x0005__x0005__x0010_1#E_x0011_@ë"ÜÀ_x0012__x0004_@]zÚnX_x0014_@ã&gt;&gt;3ø_x0016_@(+!oU¡_x000E_@_x0003_³_x001C_ò¥_x000E__x001A_@¨_x001D_(y:¤_x000E_@K¬_x0006__x000B_IS	@x³¡8_x0004__x000B__x001C_@8§²Ý²_x0017_@_x001C_èâ9_x000D_¢_x0014_@bÅeôù_x0003_@©r 1æ_x0014_@®_x0015_ë?¨!×s_x0019_¦_x0012_@²¤7_x000E_@VBáSËÐ÷?é Þä&gt;_x0019_@vha-¶p_x001B_@ ré_x0002__x0003_bå_x0018_@&gt;£a,m?ü?_x000E_å_x0013_Ôòkþ?÷Wà«_x001F_ß?wzà:fü? 2ô&gt;8Á_x0011_@_x0018__x0002_SWªó?0;-W\_x0001_@_x0003_G+J_x0003_\_x0004_@¦&amp;öÃ¶_x0017_@J $=fß_x0012_@yG± _x000F_@;aÚÒo	@NÍ³_x0018_²_x0013_@iÿó)_x0001__x0018__x0011_@2òäDð_x0012_@gp)ÏñÃ_x0013_@v_x0013_J_x0008_V_x0002_@^èÞY_x0008__x0012_@þ_x0001_êÑì×_x000B_@{_x0017_Y_x001F_a_x0011_@/%ôÉ_x000B_=_x0018_@ÙM[w_x000B_T_x001A_@_x000D_z__x000B_3_x0001_@_x001C_éÓm&amp;Ô_x001B_@u¿4_x0014__x000B_@±_x0018_â}]³_x001A_@"íÕ_x001B_|_x001C__x001C_@^	ïçw_x001B__x0018_@	¿²Äº_x000D_@T¼_x0015_ßËÂ_x0012_@Ln~Ò=_x0015_@_x0001__x0004_í+ø©r_x001C_@Û9mx_x0010_@Ü´!_x0004_ÓB_x000F_@_x0003_°HÔ_x0006_*_x001B_@_x001F_½ü_x000D_zÕô?¾Qçå_x0001_Í_x0017_@©à_x001C_Vîs_x0001_@_S©÷£_x0007_@¶©_x001A_­0_x000D_÷?q(_x0005_{_x0006__x0012_@,|n@×+_x0012_@&amp;ÕuL_x0006_ùà?0úêËJöü?¹É³¼"_x0010_@8¢i_x0008_3_x0017_@õ×²=g¼ò?/q2_x001D_g_x001D__x001C_@s_x0019__x001C__x0011_Î_x0019__x0012_@ÿ6X!Ø_x0004__x0016_@^_x0015_LÇäX_x0013_@"y¢ø¶_x0016_@_x0006_ãN·_x001A_@B_x0003_Í½ºú?üOj«i_x0008_@àÛâW_x0014__x000B_@lêÂâ_x0002_À_x000E_@_x0006_P/ûl_x0002_@PZ§¹-_x000E_@PáYF*_x001A_@ÿ'_x001A__x0001_+'_x000C_@ü_x000B_ÈÚÁ_x0018_ò?GI,Å_x0006__x0007_:K_x000F_@Åê^ílÓ_x0018_@_x001E_òP9n¬_x0019_@=G_x0002_rÑ_x0014_@LÓõ#e@_x000B_@¢DÂ_x001D_R_x000D_@à_x0012_)¿_x0003_@gØHH^_x000F_@J	Æ:I²ý?ª_x0008_ekèÝ_x0017_@C*W²þBã?ÐD_x0003_êÍ7_x0007_@°¢TÈ1_x0012_@û@ù]Òß?ÿIÖeþ'_x0004_@	/À@·º_x0013_@ê3=YX_x0007_@_x000D_?_x001F_Ë*_x001C_@2äk_x0019_@Ú_x0019_Z³_x0013_@yáÅ_x0005_µ_x000D_@oc½,ë_x0018_@è9)LÐ_x0006_@Aîå¡õ_x0001__x0012_@_x000C__x0017_ßP];ò?eü®_x001C_AA	@¹¡õAµºð?Ö9_x0007_¡K|_x0018_@ÿ­ß_x0019_V_x001A_@0a_x000F_âÀ\_x0018_@[cño_x000C_@S+Ýë6Ç_x0005_@_x0007__x0018_hw§Ã0Äþ?ÆÄ_x0017_àIü?¯9zxèz_x001C_@&amp;wìïÒ_x0005_@ç_x0001_uäñ _x0010_@0FÐî?È_x0006_Vù;÷?)ñBf]w_x0005_@/7ë_x000D_¶@_x0014_@XsKu_x0019_@&gt;ìT_x0006_À_x000C__x0015_@eÚ2 ©J_x0016_@ørýP@ñ?ã'Å_x0017_¯¦ç?d~CØ4_x0007_@ÄÎEm&amp;ä_x000D_@àßï¿T_x0011_@vlåW|-_x0019_@£7_x0010__x000C_*_x0011_@.8îì_x0016_@OÊöH_x0014_@Ù_x0013_@³Ø¾_x0014_@Äá_x0005_ôÉÇ_x001A_@©Ï_x001C_W__x000B_@ä_x0010__x0008_²ø_x0012__x0015_@ò_x0007_õÙmî_x0004_@_x0013__x0003_QÝ­_x0002_@_x0010_Kë¿_x000F_@_x0007_&amp;xø?»ÉgË	O_x0006_@þD(]¨å_x001B_@_x000E_³¬â_x0002__x0004_õÞ_x0012_@¦_x0004_)°Ò	@¤Â_x0015__x0017_ó? ¬L_x0011_¥î?]HÆãK	@\4Zo%¨_x0016_@yûÝ;(Æ_x0013_@Wµ`(_x0004__x001F__x0007_@d~*{öË_x000B_@¼ï_x001A_Ü¦uî?ªhÐ9å?Z%Þ()ª_x0018_@_x0008_É?QÅëþ?À¸r&amp;ö?¯'Bk¼_x000B_@@0öÆ_x001A_@%QðôHÆ_x0013_@uÇ_x0019_~å_x001A_@P´²£h_x001B_@_x0018_¬_x0004__x001A_@b¥_x0015_u+B÷?N,e_x001B_Ó\ü?@Â_x0001_)(_x000C__x001A_@ÊÌ,_x0017__x0005_@¤Ñ·ùt_x001B_@oÑQÌ_x001A_Ð_x0010_@ë)z;__x0015_@_x0008_0}êÁÉ_x0011_@ !þzÍ1	@Ü_x0017_»[÷_x0015_@ÂØ_x0008_Pú?ÖG¯}_x0007__x0003__x0006_@_x0001__x0002_ìÎ_x0019_¹8èû?Ð ¨Ô_x0001_@¸¯_x001D_ä/Ò_x0015_@²v$âK_x000F__x000C_@¶6Ó +ö_x0010_@f À_x0012_&amp;õ?+IJ¤Ø_x000E_@*hþø_x0017_@_x0011_ì¶]e_x001B_@]_x0013_ÓÌÍ¬_x0013_@eìñ_x0007_-_x000D__x000D_@ÀÈp÷:ª_x0004_@,§Á´9ñ?¢|ÊmÖZý?à2Rm}_x0016_@ÚÙ¡_x0011_@_x000F_¼z?ô_x001D__x0001_@ÊÎ¦ì_x000E_k_x0012_@Í¾_x0018_!	_x0006_@æ®,&lt;Ëû?u½B¥é?_x0012_¬_x001E_C³V_x000F_@_x001C_xú!¬_x0019_@i_x0005_a¨¨¤_x000D_@¶_ÜE_x0011__x000B_@ _x001B_C{r_x001E__x001C_@6}&lt;wD_x000B_@­_x0017_häñ_x0003_@Ì9Ë¾×_x0015_@bòºw_x0010_@,îö&gt;E_x001E__x0010_@_x0015_òþO_x0003__x000D_$_x0012__x001B_@Ô=³?¢ÿ?YOÐõðÍ_x0019_@EH5øE_x0006_@_x0003_oêq_x0005_@~0£×Ù_x0019_@mj¨Ô_x0015__x001B_@þA_x0016_,ÁÏ_x0017_@®å?åÂl_x000B_@7°Æ_x0017_5"_x001B_@öOz!ñö?_x001D_&amp;_x001C_³a_x0017_@ü¾ö_x0010__x0008_@@%6võç?ÇG^	P_x0001_@qîÈ&lt;%_x0004_@÷o._x0016_ãp_x0012_@·2LT_ _x0015_@Òª6_x001B_ÕÒó?_x001B_¯æ_x001A_@£¥_x0007_Ç_x0012_@¬ª+{_x0007_@º?óUà9ÿ?µEiIOv_x0005_@í³;á^Ì_x0013_@ÎÎsÖ._x0005_@ë$ÚtÇ_x0010_@4e!Âp_x0002_@;_x0018__x0011_©Ý_x0015_@_x0011_þÐÕä±_x000C_@oÓF±_x0002_@_x0007_Uü¬£_x000D_@_x0004__x0005_ÌÕ¦_x000F__x001E_ü?^^ÂÖ4_x0001_@`Û	_x0017_gW_x0007_@¯_x001C_¹_x0003_Ê_x0012_@¾P´b_x000E_@´huÕgÀ_x0013_@_x001D_³+-ò?19:_x0017_-_x0016_@?å²_x0013_¢_x001B_@k´×Û_x000C_@ô5ö&gt;ùÎö?ªñËyC_x0012_@Ã¾´_x001C_Æ_x001B_@T~­|*½ö?ð+NÊÛyü?ö%Q¤+cÿ?_x0005_ABç_µ_x000B_@PÜ¶¢V_x0018_@ðôYK_x001E__x0014_@_x0010_Gp'iê?«Ó_x0012_i_x000C_@eõx}_x000C_ÿ?ñ4x]Wà?$Jú!ñ?¸Âiv_x0011_¥	@¯ê_x000B__x0012_ô_x000E_@YC3_x000E_@;Þ¢_x001F__x001C_@}&gt;Ø_x0002_=í?8g%H&lt;è?H_x001D_ì5_x001B_@ ¹_x0011_ù_x0001__x000E_¯÷?¹¸_x0010_k,±_x0018_@áÁïÝ_x0008__x000C_@|_x0010_óðS_x0017_@DÙ¢,1_x001C_@4IåÛ_x0018__x000D_@¹Z_x0015_ÀU_x0016_@þ]u_x001B_@Ã_x001C__x0013_ÔG_x0012_@(_x0004_O_x0006_@_x0001_Ä#_x0013_@·|~}Û_x001A_@cNjÚaÜ_x0013_@NU_x0008__x0007_4_x0005_@B{!_x0003__x0004_@àrõüä_x0017_@ÈÁY¥«_x0013_@Å$Þ{j__x0005_@lÀ_x0018_àãé_x0002_@_x0012__x001F_¨¶{_x0014_@_x0007_V£o%_x0012_@ÐÞó_x001A_j_x0019_@%EÝä	@¦ºSÞ%Có?O¹._x001C_Õ_x0006_@mCC]Þ_x000C_@!áïª_x0012__x0019_@wUÚ_x0006_ç¡_x0016_@&amp;ù_x001D_¸Fñ_x0018_@¹:_x000B_'K_x001C_@)ÿ[þF_x0019_@u§v¹_x0008_@_x0001__x0003_îßG»Ì,_x0012_@Ç»9.×/_x001A_@ÝÐvÑÔ_x000D_@Ìr, Ò_x0003__x000B_@ïÉµdn_x0010_@©·²°$_x000D_@i"a_x000C_ô?ê_CJ_x0004_@Ã_÷Ï&gt;_x0011_@4ßWójþ_x001A_@Àz_x0006_&amp;_x0017_ý_x000E_@¨êéÌT_x000C_@84_x000D_4[_x0013_@æî7_x0005_~"_x0003_@ÿ_x0017_°O_x0016__x0007__x0018_@ä½µÖ©Ù_x0002_@¤¯4&lt;_x0017_@RJ_x0010_{:_x0002_@Ok?^øa_x0012_@¬ñÏ_x0017_D_x0017_@áÂ.Ë_x0002_@ªvSWqw_x000B_@$H¨ÿã_x0016_@îÙrÚ`_x0019_@h¢[¥ã$û?_x0004_÷Ð_x0018_h¹_x0017_@¡óõÉ!(_x000B_@I_x0007_I_x001D_Ô_x0015_@Êýo_x0002_d»_x0011_@²áÌDPa_x0014_@_x000E_	4H|_x000F_ø?_x000D_/_x0015__x0002__x0006_Ä_x0013_@îK:ù"_x0014_@_x001C_5;_x0006_?E_x0019_@OÈÜ_x001A_Õ_x0018_@4;¤¬³_x0013_@ü[¢4l_x0017_@_x0004_LôE_x0006_@peéi}&gt;_x0015_@üLþÉÛ_x0004_@I¢yP_x0001_ü_x0016_@ØB_x0002_þU_x0017_@r²6_x0006_Ë_x0018_@Ê`_x0014_¦³9ü?úÍpýü_x0017_@Ñw_x0016_´l_x0019_@.jëE÷_x000C__x0003_@À_x001D_ûüî?G¿Ñ_x001B_,å_x0017_@º0è_x0018_Wø_x001B_@*{_x0008_¯_x000D__x001A_	@B?qk_x0014_@áG7jä?\Ýµ´«_x000B_@NÆçûðåô?A:_x000F_1E_x0001_@ÅGmÎyn_x0010_@ò_x000C_Ç_x001E_ä_x0019_@&amp;øØ ö?fhßL)x_x001B_@¶3·&amp;7¯_x0005_@_x0014_*,D`¼_x0015_@-_x0006_UëÈs_x0010_@_x0001__x0002_q#.î¨Ïõ?í¾	 Õ@_x0016_@}Wº8i_x0011_@wë7Ba÷?\§_x001B_Ý_x001C_wò?Ê©'Ç_x001E__x0001__x001B_@§ý÷päU_x0016_@_x0014_«Õbò?_x000E_ßX_x0018_¾_x0018_@³?ûÆ(ßê?c:SÃ_x0011_@ÖF#/â_x0015_@K¾h&lt;?_x0008_@µm§_x0002_(_x001A_@àÿ#¸3þ?Jºü_x0007_ñ?7ÀÍ&amp;¸Eó?fØ·ìÍ_x0018_@Ãí_¢N_x0013_@îÖUÉ©_x001A__x0006_@l°¨UÇï_x001B_@´yãJÝ_x000C_@³qÀÏP×_x001B_@c£_x0002_®²_x0006_@ñv_x0010_ºkõ?)_x000B_õ_Naã?èÊ_x001F_ä_x001B_@|v_x0012_Ø_x001A_¨	@-AED«û_x000C_@q8_x001A_;´¦_x0014_@SîGG¤_x0016_@_x001A_Dí_x0003__x0004_Ó]_x0011_@$ßru_x000E_S_x0014_@_x0017_-¢9KÊ_x0010_@,%yû»`_x0003_@&lt;_x000C_"fF_x0013_ò?_x001C_ËAY_x0016_@ÊVW_x001A__x0015_@!#süoW_x0019_@F_x000F_èRÁý?,m»ø+	@£*ìØ÷?çcsÅO__x0016_@ÝÊ±pöO_x0015_@ÙDçØæ_x0002_@_x0016_µ_x0005_®ë6_x001A_@?jÙ_x0008__x0012_s_x0011_@ô_x0006_yJW_x001B_@¾ÅÀ\Cbù?BìÖ-(,ù?_x0019_EÇswó?Ih\HV_x0016_@ äµxÐMý?©Ø8&gt;L_x0011_@Ö8_x001C_\ç_x0019_@©h»_x0001__x001C_@hþÌ_x001C__x001A_%ö?FP_x0013_Þç%_x0008_@þ_x0010__x0002_'_x0016_÷?Wmúù_x0005_@Æe:tìü?1Í_x000C__x000D__x0012_@0äj²I_x0014_@_x0001__x0005_´#!ß_x000D__x0019_@M#¼þ+âå?¹H_@8_x0012_@]ae_x000D_N_x0014_@ b¢´_x000D_Æ_x0003_@È &lt;M_x001B__x001B_@/0í$ò?óäp#ç_x0014_@_x0014_oE±_x0011_@Í_x000D_¼_x0018_@xNl£Ëä?p;uç_x0018__x0013_@y1_x001B_E2_x0004_@4_x001F_¸û°_x001E_è?¦ÑE_x001D__x000C__x000F_@ý©Î(_x0015_@Ø$ü)ºÝü?âÓ2ü_x0004_@Ñ¾Ð_x0007_@Dò¥kÞ÷?\»V¹)õ?Èº['7_x0017_@Xÿ&gt;ñº?û?5_x0015_YÌ_x000B_@ou_x000E_¯_x000B_L_x0012_@pCp_x0015__x000C_Ôñ?¥Þ¥6_x0002__x0014_@jª ®:_x0019_@vÏìB¬_x0011_@$¿ÌÄý?&lt;_x0004_µZáî_x0019_@S7wS_x0001_	b]_x0005_@µKwX_x001B_@ø_x0003_dæe_x0013_@9zÈt£û_x0018_@*ö_x0010_=m_x0010_@_x0016_±4_x0014_dì?_x0002_ó-¿ÜÁ÷?âúA×npô? ¾_x001F_gâ_x0006_@ô_ûþ¼_x0005_@¬ô&lt;O$	_x001B_@fl__x0010_@{n)µx_x000B_@ä&amp;@©_x000B_@*Îäf÷?78_x0017_[Ñ,_x0001_@§,?¶V)_x0014_@_x001B_?z_x0017_a_x0013_@!æ@Õ3,â?_x001A_ú¾*&amp;Ø_x0016_@K«n×Yé_x001B_@TÈE]À_x0002_õ?_x000D_j@!¢}à?_x0004_¤jd_x001B_@ª^íÚ_x0012_@B_x0008_T_x0003__x0007__x000C_@.û_x001E_ÒN_x0010__x0019_@0øéì_x0001_@/_x000F_3G]_x0018_@_x0010_·$Ï_x0019_ø?·%+Õ7-_x000E_@F,ÛV_x0012_@_x0005__x0006_¨ÇG_x001C_X_x0015_@í1su_x0002_W_x0010_@_x0001_"·_x001B_@\_x0014__x0016_re_x0018_@_x0011_=Ò¢p?	@#SÝ×»íà?ÍZ_x000D_Ú_x0006_@ç¿?5¼_x0002__x000F_@g¤_x001D_³¶ò?¨ï+]_x0013_@¥Ê°¿ç_x0012_@­ÓN_x0013_àùï?ÌFó_x001A_AÕø?ÕoVº_x0008__x0017_@#Ô3_x0010_õÇ_x0016_@#ek×ÀÎ_x0014_@v)GQ_x001C_@RÚGHù§ÿ?ø_x0001_PJ_x0018_@Ö·/ª_x0012_@@@kô_x0002_ë?pêÕÆã_x0003_@NxÙÍa_x001A_@n$Ö¡9_x0018_@§&lt;	Ü÷?¿¾£N¦_x0007_@_x0012__x0006_	oÄ_x0007_@­£èÔï?d³îòV_x0013_@÷3_x0004_)l_x0005_@_x0014_J_x0002_g#âÿ?_x001C_¢_x000B__x000D_8_x0015_	@I/Ø|o_x0006_@é ApZ$_x000B_@+½ðöÎ_x000D_@FüÒ[_®æ?ä?_x000C_4Ê3_x0016_@f_x0016__x0004_¿ü_x0016_@ó»Í¿_x001E__x0001__x0006_@5:._x000D_u_x001B_@;2ô_x0002_Ñx_x0004_@ÑK~s£_x001C_@¶è±îuQ_x0018_@_x0002__x0010_Tò_x0017_@HÂ_x000E_"¤ý?»E Ëzu	@÷nÅÌ¹_x0008_@ú0¸ã}9_x0008_@_x0008_qk_x0003_Q_x0016_@í^9ðò?E&lt;MÒ-_x001C__x0015_@kbþÀ0é_x0019_@8_x0005_£ ý?~,7ÊþE_x001B_@å+¬ü|Ê_x001A_@¥OÐØX_x0010_@1S_x0014_Ó¯_x001C__x000F_@4_x001B__x000F_º.õô?ºÀ³w¸_x0018_@¨8ë_x0014_@ã¸:Ê_x0014_@´àSj@_x001E__x0007_@ÞG_x001D__x001B_²_x000D__x0006_@_x0005__x000B_Gð_x0013_¤2X_x0018_@À%!_x000E__x0010__x000B_@¢[_x0004_¶h3_x0016_@Ü_x0017_GÌAUè?I'E_x0018__x0014_@e×_x001D_ñ;×_x0015_@ÄãÃØË&amp;_x0004_@âæ(	@á_x001F_¸:&amp;´_x0005_@cªpL_x0001__x0015_@¿_x0003_u$_x001D_~_x001B_@[_x001D_¾¥Ï_x0011_@_x0002_xæx_x0005_@øê_x001F_½åøü?ö_x0013_Ö$å	@_x0008__x001C_á!jÙ_x000F_@ß7îzÁR_x0010_@Ë®zí=_x0011_@ùûâ±_x0007_Ñ_x001B_@_x000B_a_x0018_v¡_x0007__x001C_@_x000F_Ì|Yð_x0013_@_x0015__øi,_x0010__x0019_@Ôh;çO_x0008__x0014_@õ­[Û¾¨_x000C_@r¦8}û?°1ü¿ö?_x0019_òa_x0001__x0012_@º_x0006_èt)æ?ÔÉ»_x0013_}Ôü?_x0010_i_x001E__x001B_±_x0003_@¨í­LX_x0005__x0012_@_x001D_ã}_x0002__x0005_[_x0013_@_x001A__x0001_ú°ôëû?pbúæä³_x0005_@§N9¸yb_x0015_@_x0008_RGdbcÿ?-_x0017_=9»)_x000D_@r_x0015_FÓ Å_x0001_@ËñÞ_x0014_@z_x0002_¾F_x0005_ú?5bD8_x0019_@¢DåÚZ_x0018_@_x0008_uN_x001F_õ²_x001B_@¾_x000F_»@]þ_x0005_@sYæ×RLö?=_x0004_"È_x001B_@¡wh2p×_x0011_@ô&gt;¨ò%_x0014__x0010_@Â'ó(äæ?_x0017_O·_x0016_X`_x0013_@^wX&lt;Û_x0012_@ñ4d_x0014_@=YÆùwr_x0013_@±Òw(+_x0002_@øI_x001A_»Ì_x001A_@s¥¡6éLô?\¡â_x0003_NVÿ?"U_x0008_x_x0019_@8xØa3_x0018_	@¦RÁÙ_x0016_@#¨(éÿ_x0010_@ñ_x0019__x0014_øÀ_x000E__x0018_@¾Á&gt;_x0008__x001C_@_x0008_	²²Âè_Â_x0014_@QÖmÄ_x0005_@vî_x000D__x0017__x000F_@£¼ð%%Ù_x0001_@·õ_x0010__x001B__x0008_Ù_x0018_@Î_x001B_µÏì?§åüç_x0004_jà?:°´ªeü?¤_x0006_&gt;_x0011_ZÝ_x0019_@¡_x001E_ð¯·_x0017_@=hM.g_x0014_@%Jèj_x001A__x0002_@:z¡Ùôí?¦ñah`÷??q×._x001C_@½t³V\)ó?·'åé¨_x0007_@¦Ö_x001B__x001D__x0005_@u¦-£jë_x0005_@¨3Pðó?çâ$Mùë?_x000B_bæQÉ_x0014_@¤Î©ªú?6÷A\_x0018_Ãú?g_x0001_ÿV_x0016_@ÔEqÿo_x0019_@ëÄG+Å_x0010_@¶_x0003_Îö_x0006_ø?{Ñ ãö_x001A_@ïO_x001E_êpÁ_x0015_@sxÀï¨Î_x001A_@TNÇ?_x0004__x0008_ôÃ_x0019_@þq¼_x001A__x0017_@ü5ø[_£_x001B_@Û5wua_x0005_@HÔ_x0001_¨ª_x0013_@µ¸_x0004_Zk_x0004__x0010_@¼¨7w_x0014_	@_x000B_G¦¼Ë_x0015_@_x001C_µÁ&lt;_x001C_@k_x0016_Øi_x000B_@f__x0016__x0012_ä?_x001B__x0015_1mß;_x0018_@ð¸!w_x001C_Nê?ßZqI_x001C_Oñ?×d|[_x000C_ü_x000E_@	71³_x001C_¿_x0012_@PAÕvu#_x001A_@çT£N_x0011_L_x000C_@,­__x001E_ìZ_x0014_@ãb _x0018_é_x0011__x0013_@é_x0011_] _x001B_E_x001A_@U_x0002_Î_¿_x000C_@å1Ü_x0007_@jÐxpô0_x0001_@e)_x0008_ã_x000B_U_x0013_@âSéøYô?){_x000D_(ú_x0010_@Æ/Í_x001A_f_x000D__x0003_@Í_x0006_ptÑÜ_x0015_@BuªÉ§s_x0012_@zQ#§_x001B_ö?Nm®¯i!_x0005_@_x0005__x0008_~7~þ_x0014_@K.Üì®_x0013_@îã«í_x0008_þ_x0013_@_x0002__x001D_¦Q_x0012_@xÂõ=&amp;_x0013_@§_x0018_1a_x0012_@ê_x001E_±E,ïç?2	rî_x0002_@ñð\Îò?&amp;uðD_x001A_â?_x0001__x000C_oÚ,ç?Ä×Æ¨_x000C_î?(s´_x0004_	@ÅúÄá_x0002__x0003_@!jQw¡_x0010_@Û_x0012_=_³_x001A_@o_x001A_-PK _x0011_@E0l°Ó_x0016_	@ÌP³·{_x001A_@þz&lt;ÍÙ_x0012_å?,j]OGõ?T+êÎ_x0006_ç?É_x0015__x0011_£&gt;_x001C_@Z_x001C_}C(_x0007_@°îìß_x001F_Q_x0001_@öR,6_x0019_@üzoi_x0015_@¢WaYï?0±½d¿E_x000C_@JÔ§Ùï_x0014__x0002_@æò ¤ä_x0017_@÷_x0005_Kz_x0004__x0016__x0018_\_x000B_@ïÇºÐ_x001B_@¼«òø_x0008_è_x0001_@xCÛS_x0019_@ÔÒ3_x0012_×ô?ì³8ê-K_x0012_@_x000C__x0019_vó_x001C_ù?_x001C_·ÇÐ_x001E__x0018__x0010_@²_x0019_C?ù?6¼rÔ½;_x0007_@Al_x000E_Ôø)_x000D_@_x0015_÷FÓ_x0006_@_x0013_ÛÎÈý%	@cÑZA|_x0014_@oØåÓa»_x0004_@Î_x0019__x0013_;7õ?ÐWH_x000D_Ú_x0005_@l_x0004_Dþ­ª_x001B_@Åiã¿_x0018_@âØ6T_x000C_@Ñ³(Î¦u_x0017_@qK?ì'_x000F_@)lÂ¬¨«_x0008_@t®jñ¥©_x0002_@_x0002_F_x001F_R¦®_x0008_@¦i_x000B_¾õ?¶ký¦nP_x0015_@O¿_x0010__x000C__x0011_@_x000E_V_x0007__x001B_@?»ÁB1d_x000F_@ïÆ_x0003__x001B_~Ò_x0015_@èQ¨l_x001B_@_x0003__x0004_é%9Óy!â?{ÑþG_x0016_¶_x0002_@©øæ_x000F_@§&lt;v'Üsñ?_x0001_U_x0003_©´_x0005_@T#Zâub_x001B_@m ´ùÑâ_x0002_@(ãÙO¬_x0008_@Ç_x000F_&lt;×V§æ?("7´ÿï?÷{´Y[_x000F_@dó3¼÷	@Ø_x0016_bB¸F_x0016_@Þþ7*_x0013__x0017_@ä±þg_x001D__x0003__x0011_@3-Î_x0012_ª8_x0019_@ùyÊºnA_x0011_@DP¾"_x0008_@xÃº_x001F__x0018_âã?S¼ÌÆ\_x0010_@_x0003__x000F_ñÀõ?å_x001A_¯YÈ[ö?Ð;°_x0017_@ø_x0005_V$É­_x0014_@_x000B_y¿-_x0017__x0017_@:C?+Jþü?bx¤W5(	@Ð,²µ_x0017__x001B_@Ídlôá?¥y÷hp_x0018_@d;µnB_x001A_@_x000B_Û_x0006_	_x0012_Î_x0012_@=_x000E_ßýe_x0001_@z!½­éò?Y_x0007_"_x000E_.	@Z_x000E_Y_x0003_ü_x0019_@_x001D_9í_x0018_@Éê_x0019_eÀ_x0002_@ö·Ù_x000D_+_x0017_@ïÙsxh_x000F_@&gt;Üö_x000C_Üé_x0012_@¾vHB¸æð?åá_x001A__x0017_u®_x0010_@Á_x001F_¦jö	@|ï½&gt;	_x0017_@~2Õo1_x001A_@Í²fÁj_x0019__x0018_@ÌëÖCÇù?"_x000F_ËA1a_x0004_@©U¹Ýi_x0016_@R_x0019_ìÇ_x000E_@_x000B_¸_x0004_Ì_x001C_¥_x0013_@_x0016_Y"Ò_x0008_ó?=µ)åÐ_x0011_@ü;_x0013__x001F_õ_x0001__x0005_@ÓR÷_x0001_@9ëÖ8	_x0014_@Ê_x0008_Â?f|_x0001_@0ù_x0010__x0016_@½o_x000C_ª_x001C__x0008_@_x0007_ª=_x000D__x0019_&lt;_x0011_@¼Í¡p¢_x0012__x0002_@$}×%ÿ?_x0001__x000E_ØU7`ùò_x001A_@äÍ!÷_x0006_å?xÔs~Æ_x0018_í?ÒÝ=VpC_x001C_@îò­º·_x0001_@_x0015_R:?_x0013_@1ÃÀ_x001B__x0001_@Ã×_x0002__x000D_}_x0007_@v¼®_x0003_@áÙ­_x000F_m.ç?_x0002_4È¾Sg_x0013_@ÓS¦÷?ô9ìPÄ_x000C_@ê·ò6_x001A_ÿ	@8`½_x000B_ò}é?J\°Ï&gt;_x0007_@_x000E_ÇÏ::Þý?Õ½ê_x0008__x0005_@tr¶¦WÀ_x0010_@Õ|¶Kïwä?)_x0008_µÉÀ_x0010_@1ü_x0019_u*ó?þãy4ß_x0013_@!_x0007__x000F_aðó_x0007_@_x0001_3kLlø?}yë_x0010_ _x000F_@_x0015_zF_x0004__x0001_@°å"W_x0011_@¼c¹_x0013_@Îü£tÆâ?Ï¶0S6ó_x000F_@p?AÜ_x0007__x000B__x001E_ú?ªU_x0001__x001C_-_x0004__x0019_@_x0002_Tðk_x0015_Ù_x0016_@è\;_x000C__x0002_ð_x0019_@_x0016__x000B_^Íàö?pÛøæ;&lt;_x0013_@øæ-x%&amp;ñ?_x000B_¬£¦	@ Áh´ù_x0017_@Ø_x0002__x0006_4ó_x0015_@ÁBØzÃ_x0001_@V«×Èq_x0014_@'J6Ôh_x0003__x000C_@î´_x001A_àýê?ô+_x0002__x000C_ïê?l;J_x000E_«_x001B_@@1ÇGa_x0019_@³ß_x0019_×³_x000D__x0006_@ZÚÖô×_x0013_@ÒÍi_ú*ì?¬¦!ZL¢_x001B_@·Ï_x0010__x0003_ú_x0017_@_x0008_3ÍÐÖ%_x001A_@ÀâÙ{{I_x0018_@Íµð±¶_x0001_@vö1_x000E_Q=ï?_x000F_úÓPÉîð?JëCÿ_x0005__x0013_@QÐÉÙ»_x0002_@Ùý¯Ã£k_x000E_@_x0017_¹_x001B__x000C_Î8_x0017_@_x0010_oiô_x0011_:ø?_x0005__x0006_¾Õ&gt;{8G_x0015_@£ÒÖ»Ê_x0013_@_x001B_|Póa_x0012_@_x0002__x0003_á÷£þ?_x0006_Ü×¤Æ_x0015_@3lS_°L_x0011_@_x0005_Ü¤îó?¥@N/_x0016_@~æR^Ãö_x0001_@WßéRBÑâ?ú_Í¿¡_x0002_@ÇJÂÀ_x000E__x0010_@_x0004__x0010_öiè?&lt; ÄÝ'_x000B_@_x0005_^µ_x0011_ÿ?_x0007_»hE¡Ý_x001A_@åpt§_x0002_$_x001A_@¸y_x0002_É_x000B_ì_x0013_@u_x0013__x000F__x0011_@, ù_x0013_@÷X«À_x0017_Yã?_x0005_æ¹m_x0002_I_x000F_@§_x001A_½c_x0018_@P_x0006_Ð½F_x0013_@_x0008_vnä\_x001A_@Ù\zÓº_x0001_@2{0w×ïû?âvôþI_x000D__x000E_@Ú[Ã_x0010_Ö_x0010__x0014_@µ·Ïû_x0012_@|_x0015_N±_x0018__x0010_@_x0015_6ð_x0004__x0006_¡£_x0011_@_x001F_ëZëé_x0017_@c_x0011_ã(tù_x001B_@¼_x001B_¾GÄ`_x001A_@îòzÜ²_x001B_@/%î¨I_x0003_@ùfK4]ë_x0018_@ÐlhÊÓ_x0012__x0014_@_x0007_íb_x000B_@_x0005_jy0­_x0019_@_x0015_µ®£D3_x0016_@æ`_x001C_@â_x0019_y¢³ü?Á_x0016__x001E_§_x001A_@\Ô0×È¥_x001A_@#ç_x001C_ðìõ?_x0018_C_x0010_@=0ë_x001B__x000C__x001C_@s_x0011_^ g_x0016_@)¡¹Àx_x000C_@Ý´KF©u_x0004_@w6[µ¦_x0019_@¹(ðQ_x000C_@ýµþr;o_x000B_@ã._x0015__x000F_Ûê?_x0019_Ú|È÷_x0012_@0Ã`åëÚõ?ï{_x0006_=.å?¶iÀÆ®]_x001C_@àUx_x0001_·Æ_x0007_@ZÍ¯ó_x0002_²ø?úG/ó¹/_x0001_@_x0004__x0006_Øxr?½_x0018__x0003_@Xü_x001D_ãáh_x0019_@E£U²"Î_x000B_@_x000F__x000F_Kª	_x001C_@_x001B_}°»aH_x0015_@_x001F__x0019_ÃÀ²¡_x001B_@õ2ÊLpH_x000E_@µ_x0017_ØÉíÄ_x0006_@G8_x0006_^_x001A_@äñ+²¨	@_x000C_3PÈÌ_x001A_@_x001C_ÉP&gt;5_x0012_@¨éj9_x001A_û?½(#Ìì¨_x000B_@Äb¸_x001B_6_x0008_@WSûR&lt;_x001E__x0002_@ø_x0016_6Y_x001E_?_x0010_@+$³{_x0010_e_x0004_@	¢¿xÃ_x0003_@¾©}òB_x0013_@Fkû_x0016_@Kí©ÙÌ_x0017_@¼Y(×â_x0012_@¯_x0005_9ãô_x0018_@ZÕ&lt;òrþ?åwçW©p_x001A_@¦_x000E_	è?ó¥öK_x001E_â_x0018_@"éU¶[_x0015_@­sä/«h_x000B_@¥"_x0015_£&gt;_x001E__x0001_@	PÝõ_x0001__x0005_nä?dC©¤_x000D_F_x0006_@_x0001_³²ÿAçþ?-øµ%é/_x0016_@¹»_x000D__x0005_\P_x0013_@_x0010__x0016_ñÒñ?T_x001C_´Ï_x000E_@4õk3â_x0015__x0019_@_x0013_¡²b_x0013_@p_x0010__x000B_H_x001B_§ë?ÍáxZ_x0008__x0019_@¬OsG	@_x000B__x0019_¼	lí?3½nM_x0003_@]6îà/_x0015_@ 9_x0006_÷?âU¨Ù¤_x0013_@_x0012_ãöºÂ_x0013_@@_x000F_¢Õ~ô?gejB_x0013_@B-£jÓQ_x000C_@^sRg'_x001A_@/ê@xWÏ_x0015_@\Véí_x0004_@_x000C_'ùf_x000C_@Í4*`_x001C_Ñ_x0014_@«50ìû_x0002_@ZÓ_x0018_7Æã?ûËPªC'_x0013_@LãªmN_x001A_@üñô¥C_x0006__x0003_@5!G~_x0019_@_x0006__x0008_ _á_x0013__x0016_@Z_x000E_/y[û?ÈóâÇ_x0014_@}_x0011_©_x0003_Iè_x0006_@,_x0006_vG¶_x0017_@_x0005_b¹Kò8_x0016_@[¼_x0011_k²_x0007_@ÐÝ®0o_x0017_@f¶ù¨_x001A_²_x000F_@§7_x0004_mÙ_x0010__x0016_@_x001E_ÐT\Û¿õ?=S_x0015_@ò_x0012_w}aÔþ?e_x0013_µDï?_x0019_þOóq_x0019_@_x0014_îZènì_x0011_@¢Êz½_x0017_b_x0016_@j[_x0012_Ú4å_x0016_@`_x001D_?3_x0019__x001B_@ã)öÊ_x0002_@gMÍaÉ_x000C_@Æ®©¾6þ?í¡)íÿ_x001A_@Òõ_x0011_ÊÕÛ_x0013_@_x0005_ÊÖúò:_x0014_@i_x0008_Uù-_x0013_@_x000B_^¸'¾_x0002_@"=E?(ú?èÕÕ×Ó_x0019_@ý{-¡åä?2_x0001_îË)_x0017_@"_x000E_g6_x0001__x0002_ù_x0010_î?(&lt;±_x0007__x0018_@ÈAkÌÍgî?7³)_x000C_@óè_x0007_qp_x0014_@µ-¹k_x0012_@9qfPLx_x000E_@3}=1±g_x0014_@tÕ_x0017_1þ?Ùüü¡Ñ_x0016_@b/22_x001A__x000D_@­Ì\Ó_x001C_®ô?Í_x001D_?¾mÓ_x000C_@Nöð(Þù?n=»Ó_x000F_@þ½ªS6Þ_x0011_@_x001F_«..Û@_x0014_@ÖJë]_x0012_k_x0002_@¸ÜÔh_x001E_~_x0014_@uõ_x0001_ï_x0019_å?MSHb_x0005_@C¡º]ë_x0015_@Åuºk¿_x0019_@ú$_x0018_Ý¹_x0018_@P_x0005_u_x001B_ÏIè?q;´2ö	@µy¼_x0006__x0013_@æZvýj_x0006_@n&lt;v&lt;à¥_x000C_@Mo_x001C_cùb_x0015_@_x0005_3_x0013__x0010_â _x0017_@1¯¬_x0008__x001A_@_x0003__x0004_È_x001C_²H0_x001B_@Ô=M_x0006_÷?v_x0016_;'N_x0011_@g+à¯-_x0006_@UQÌªÜ_x000D_@k½èZ§º_x0018_@ì³]?Ð_x0016_@J_x001C_Î_x0014_ú?½®ö×ß_x0019_@²TZX_x0003_@Ið;ë	@_x001B__x0011__x0003_Mí_x0012_@d_x0002_ðÃ_x0011_@\_x0001_zÀw_x0017__x0005_@&amp;_x0018_m_x0010__x0011_@]_x0006_Ù¨_x0001__x0010_@áRÄ£Í_x0011_@cfÄ´Ì¶_x000B_@3w_x000F_jh_x0018_@UÖê?_x0019_Ì ¬ù?e_x0013__x000C_4§_x000E_@`]Pl&gt;¼ú?8(_x0016_f÷_x0015_@çð-0_x000E_Àñ?8&lt;_x0016_Ý_x0011_@ ¹_x0016__x0012_Z;ñ?×ët£ëa_x0019_@ÄÅAKf´_x0019_@_x0007_F@YBÕ_x0010_@_x001F_Qñ·Ó»_x0008_@ä£_x0003__x001D_	_x000C_¤þ?"#[¥·û?Ö_x000B__x0011_Hì6_x0001_@fw«ë$s_x0003_@ñdf!M_x000D_@el6ZPô?-_x0010_ÁBª_x0004__x0012_@ÒèCG_x0006_z_x000E_@aUù 	@×Ó?¸£_x001A_@þ^s Îk_x0005_@-Ö_x0007_b:÷?1¶)¢Ìâ?Bû_x000E_(ä?YÙÍvI:_x0013_@à(x_x0008_K7_x0002_@_x0018_A·èã;_x0004_@SÛ9ó	@Ê0¹¼ºU_x0001_@x$_x0017_è_x0014_@ì÷s_x0015_&lt;_x0015_@®_x0005_áÁ½ú?a¦eÓ_x0002__x0017__x0008_@ê_x0014_è_x000E_B_x001C__x0017_@úèU²ù_x000C_@¸Ôè1´gÿ?)X_x001E__x0012_@YgLÇ5	@hxv}hUð?ìJü_x0016_@¼§ÇP_x0016_@5u_x0002_@_x0001__x0003_Gä_x000E__x0002_ÌÝ_x0010_@BÄg"º	_x0019_@Þ.D,_x0004_@¢îáTÏÆõ?_x001E_îvµ%_x0018__x000D_@¯,ÒÿÜ_x0016_@_x000D_O^y_x0012_ô?Ã¥ý_x0016_R_x0012_@h=;_x001A_@N/B£_x0002_@§Èó»æñ?Íÿk¸_x0014_@_x0017_½S&lt;~W_x0018_@ØÂÙÜÐZ_x000F_@Io»VxÎ_x0012_@aàõýy}_x0013_@x_x000E_Ï±Z\_x000C_@_x000F_B_x001E_Ø_x001A_@Ò*2ì_x0005_@þî©_x0002_êóò?8{Õ_þ?æ_x0012_)~Î_x0003_@5)]ØE_x000D_@Å_x000D_T¥ÿ_x0019_@=AéÀ_x0012__x0001_@Å*_x001F_çù5_x000E_@O_x0001_8M_x0015_ñ_x0011_@·Ì_x001E_"§nì?»ü¦ù&amp;_x0016_@×½_x001C_¤6ê?d_x000F_päì?ZDùh_x0001_	_x0011_@_x0008_/_x0013_bG@_x0006_@B_x0004_ï*Ðíþ?2Gt_x0007_j_x001C_@®_x0012_ì7ã÷þ?_x0003_¢Dyà6_x0015_@4_x001F_ è®Ñö?PÆç¬3ì?Ùífh_x0003_@0ì&lt;ø_x0011_(_x0019_@`©3N¬é?jNÿ]_x0019_@!_x001D_#Y_x0017_@_x0018_F_x001C_iÈÌ_x000B_@»Á2vAÅ_x0012_@Xp&amp;^½_x0008_@_x0013_srqVå_x0014_@%®Ç_x0005__x000F__x0003_@:_x0016_M_x0007_E_x0008_@#_x001D_¸¼¸_x0019_@Èí:;_x001C_@àÿ¶Ø_x000E_@AzÞ_x001B_7ô?S_x0019_úaÕ_x0006_@VÎC·s/_x0008_@&lt;¤I_x001C_$_x0013_@Q 1G3Ò_x0003_@«stõü?©ö _x0014_ _x0007_@,-FR÷3_x0015_@¡_x001A_¹Ï_x001F__x001A__x0005_@_x000B_tú_x0002_·]_x0019_@_x0001__x0002_Æó_x000E_Y_x001D__x000F_û?b.í6þ½ö?¡R¡âyî?ïô_x001C__x000C_T_x000B__x0017_@T4GBò8_x0015_@M}Èha_x0010_@£2_x0018_÷ö?n)÷_x000D_ã_x0015_@Õ^&amp;Íä_x0015_@lÉ­ÜÔ_x0016__x000F_@,®Éê¶ðû?wÖ}_x0016_´_x0008_@7Ún_x0015_æ_x0010_@ô_x0004_²0í|ó?_x001E_Ð*r¸_x000C_@g¶ò_x000C_·â?cgKmuÃ_x0016_@z_x0017_îÂ_x0016_@½!BÜ²ò?N%{ø^ð?¹L»Þ°×_x0017_@\_x0018_&amp;Ì±O_x0019_@êo.Ðª_x0001__x0011_@»ÏÁ_x0016_@¾Ív`se_x0017_@#\~ù_x000D__x0013__x001C_@\e B_x0011_@üzf_x0002_cõ?¾_x0001_çÈ±_x0013_ý?FDÒ:D_x0014_@`Þ%2cO_x000D_@_x0013__x000B__x0008_q_x0003__x0005_a6_x0019_@ü_x0003_Ys$_x0015__x0011_@£_x001F_5_x0018_%µö?¾Mª_x001E_¿ ð?òH0ûtâ_x0014_@^_x0012_^\%_x0013_@_x0017__x0018_PY,Xå?ëÙÓuU_x001A_@â_x0017_°´_x0017_ç_x0008_@&gt;%boÀÜù?}*mú¿Û_x0015_@È®&amp;&lt;]ç?²e(_x0008_@Î_x0014_g"¥â_x0016_@þ+¤_x0018_ºl_x0017_@FyÚ¿Æ'_x001A_@ÄD'?_x0010_@X­?ß-?_x0015_@wÇ	ú»Só?ìs_x000B_0½Õ_x0004_@_x0001_¹\Í¿Ð_x001A_@Â½¶_x0001_@uêâ8n_x0006_@_x0015_ú-(_x0002__x000E_@)/½_x000F_&lt;_x001C_@;Ý9jEâ?_x0004_Þñ_x0011_@jÌ&lt;4_x0016__x000C_@ª·ÕZÉD_x0012_@gË_x000D__x001D__x0010_@_x0010_ MlÕ_x0014_@¸½©&gt;ræ_x001A_@_x000F__x0010_¯¯"_x000D_°	@ME¬Ãi_x0012_@_x0004__x0003_º_x001D__x001F__x0002_ÿ?Â_x001F_ã´á?&amp;_x0019__x000C_ ÖD_x0017_@_x0015_U_x0013_¬'Ç_x0017_@e3»_x0005_V_x000F_@þ_x0004_[ÉgÈþ?§«úÑb&gt;_x0012_@_x0008_j_x0001_æzú?²ÜÄÇëø_x0017_@Ã_x001D__x0015__x0001_Ú_x0006__x0015_@ë2_x000C_ù?_x0004_¿_x0004_/è?SGòÝÚ_x0014_@úûÙ°gBý?_x0011_"C5_x001F_¢ï?_x000E_ßW0üo	@ÿîÃ-_x0017_@_x0018_v¿_x000B_c_x0014_@ð_x0004_Á_x001C_í_x0019_@rìèK»ç_x0013_@_x001C_³,¹4_x0015_@¯4¿v-_x0007_@ÊÑûu/ù? _x000C_vÎ8ì_x0018_@Ú¼Åà±7ð?XÝÚ	U_x0018_ò?*Çùüã1ò?i_x001B_fßv_x001C_@Î_x001D_Ê_x000E_@ÆóY~_x0002__x0005_ð+_x001B_@#_x0008_WP_x0016_@¡2ËX$_x0010_@_x0015_EÞÝ0_x001A_@Ý¼­¨§ì_x0011_@¾_x001B_dô*_x0010_@-?*6+P_x000D_@2r­_x001E_Î_x0018_@¬Òxë_x001B_@^_x001C_g¡õ?¶W¥ö/ñ?_x001E__x0008__x0001_qþ1_x000F_@_x0014_Ç.Þ¢;ö?©*_x0010_ùË_x0011_@@&amp; â¸_x0003_@»V£@ýÜï?L_x000E__x0012_ñ_x0001_õ?×%[d6_x000D_@8\_x001E__x0014_#Ùï?z_x0004_;ÐS_x0018_@_x0015__x001A_«Ý _x0015_@Q³ØYê_x000E_@©*h_x0017_@·ÁXÇ_x0012_@¬_x001E_ïPü?ºý_x001C_ÌBõ?øC8@Dù?ØìÅÞx_x000F_@Î(_x0001_EÓè?w¦ðsj_x0011__x001C_@Ê¶p}ø£_x000F_@&gt;_x000B_*ÕÍù?_x0007__x0008_ö=§(_x0010_@ß5´ÿY1_x000C_@Þ®Fer_x0010__x001B_@_x0003__x001F_®_x0016__x0011_@´ô¹éÒlê?ü_x0016_¢õïÍü?_x001E_ëÏ¿+_x0007_@8/|e_x0018_@&gt;t¢é­_x000D_@d¥¿_x0017_@;U_x0018_ç_x0013_î_x0013_@¯?$å_x0006_¥_x0004_@4RòÆôß_x0008_@y¼_x001B_­_x001B__x001F__x000F_@z_x0007_Hø_x0013_´ø?ÂZ_x001D_,_x0011_@ÎÓlü1í? ó©«ç?_x0015_Ýç-q¦_x0015_@dhðHFô?.*_x0001_TQrë?;k_x001F_«ô_x0015__x0016_@ø¤ìÎñ_x0018_@ÀUÆ¥)_x0013_@Q_x0005_¿r÷?L=,£_x000E_À_x0005_@´"Y_x0002_¢î_x0008_@EBXC_x0011_@,ãÕ;g_x001A_@R-àê¥c_x000E_@_x0006_oM¸_x0005_Ò_x0012_@n®_x0002__x0003_b_x001A_@Ê_x0006_OÑÞû?_x001F_à:s¡b_x0010_@îºU[_x001E_÷_x0008_@_x0004_'ü#ö?D_x000C_o+ùPø?xÇ2kÖ_x0012_@rÚÒ_x0015_A_x0014_@W²_x000E__x000F_	@-u@_x0008_|Êï?e¾ÔZ¶Yà?ú_x0019_ýT´R_x0018_@_x000E_÷BÏ*_x0004_@CHEÏ_x0014_@Û´3Ý_x001E__x001A_@6Ó_x001A_4_x0018_@Æ´.CâÚ_x0011_@ÚKý$2[ü?;Ê_x000B__x0013_,_x0011__x000E_@¤Ð4ÆOü_x0019_@Xé0$é£_x0008_@jYµïJ@ö?Ò50rÆ_x0019_ù?©doº_x0006_Ö_x0015_@ðVd Ü_x001B__x0013_@_x0002_1¤åñ?×ë_x000D_É_x0001_@_x0016__x0002_?ÌIõ?¡Î¶ÙNô?4sñ!_x0016_ã_x0011_@_x0007_{ÂíÓw_x0014_@ì8Ô§Å_x0010_@_x0001__x0008_F_x0010_%_x0016_Ì_x000B_@Ñáx_x001A_ßÆ_x0002_@à_x000B_¬°U¯_x0015_@Ø,¾£_x0003_@æ;/ç³Ú_x0015_@ö®	.äÑð?é"@_x0010__x0010_@E_x0017_Íß0_x0015_@vÿ¦uäeù?À»ÿó(`_x0014_@§W×ç_x0012__x0012_@J³9½-7_x000F_@çgkWªÇ_x0006_@P/ãïU_x001A_@ñò5]N_x0005_@O_x0014_ñæ_x000C__x000F_@_x0003_&amp;LÃõ?_x001E_J[¦_x0015_@²_x001E_Xa[_x000E_@äS}åÃ_x0010_@,EñV}Y_x0007_@6ßä5Ôÿ?`Vé_x001E_Ké?_x0016_½&lt;ô­k_x000E_@P_x0013_ó i_x0005_@Bæ_x0003__x001A_W_x001A_@kõ_x0016_©_x000E_@ÛèK_x001F_ÿ_x0004_@ßuÈ7jt_x0001_@9°Ñ;=_x0015_@ËÕ:s_x0004__x0008_@_x001F_®_x0001__x0004_&lt;&lt;_x0016_@µ_x0004_h_x0014_ÿ_x001C_@0\Kú?Ø_x001B_ô_x0017_@Ên9ÿ8õ?ÊHU÷è_x000E_@!E¬	Ä_x0003_@£Ù(ªyù_x0001_@_x001D_ö=aMù_x0006_@_x001C__°_x0007_ÒB_x0007_@0_x001F_JáÐ¾_x001A_@¶&amp;þ_x0015_Ë_x0012_@_x001E_Þ-ó?àF_x0002_Ó25â?·_x0002__x001A_è^ã?¦_x000C_(_x0002_T_x0001_@ZlÃöðº_x0011_@Ç^vvbT_x0004_@¢:ÁGU·_x000D_@.4_x001E_$ÇUó?ÜÌs¢ô?$ë_x0008_÷°à?Ät_x0003_Ûè­í?x_x0018_õ_x000D_&amp;_x001C__x0012_@ßU¨©G_x0001_@².´îOô?aÛDâ_x0016_@âp&lt;._x001B_ò?_x0017_^_x0005_õ×¡_x0012_@f\;169ú?YEu+Ô½ô?_x0004_¦Â±±ÿ?_x0001__x0005_¯ÚðE_x0011_@NX»ÒýM_x0010_@N®Ô_x000F_a_x0010_@oFÆÖ×_x000D_@ócFÌÜ¬_x0002_@+Kn(¼_x001B_@_x0018__x0001_^ 6_x001C_è?ÎFV¾z¿_x000F_@?)Ô[B»_x0012_@cÝ_x001E_×Øß?bÇ5¿]_x000E_	@n±_x0012_ÀÝê?_x0003__x000F_ÌÝÕ_x0012_@Z ¸-¶_x001E__x0006_@êûæÛÝ_x000B_@àØ|·5Tû?_x0018_$«_x001F_ý?=÷üÛ_x0012_@¬K+5:_x000E_@/:íB~L_x0014_@¸ÿJÆ|_x0019_@+_x0006_Õ_x0008_ü?½96½çê_x0012_@(;9ü=_x0013_@ÚC{_x000D_ä7_x0011_@M_x001B_]_x0001_J_x001A_@j·/ý£á_x001B_@ýã&lt;Â_x0002_V_x0012_@â5~_x001B_@Zó;·¸á?±DvL_x000F_!_x0004_@_x001A_Îé_x0004__x0005_a_x0001_@ä¿*ö×_x0011_@ïó_x0013_W_x0013_@P½îÁý?_x001E_"ÁTÌP_x001B_@×:x-÷?ó;&amp;=&gt;ì_x0003_@a_x000E_Y\½_x0002_@®0ò_x0014_¯c_x000D_@87&lt;KÉþ?0æhã[_x0011_@\i_x000F_Maí?Ï®KYþG_x000B_@&gt;aeKe	@àjZc"_x0017_@Hf.Hh_x0006_@­ûª¾_x000D_}_x0017_@WËì_x001F__x0019_@ùè_x001E_5_x001B_@í_x000F_CZ-_x0019_@sÄ4ó£_x000E_@Ó_x001C_=?_x0004__x0012_@%Ïgû²_x0007_@Ô_x0007_O_x0001_ü_x0014_@Æ6_x000F_¦ê½î?!â=ï_x0011_*_x0005_@_x000F_Gn{w_x0007__x0004_@3ÂScp_x0003_@ñú8_x0003__x0007_@å³_x0017_@VÈ²2:_x0004_@_x0004_¥²8_x000B_@_x0008__x0011__x0011__x0019_þT_x0002_@4eãf?ë?Àd_x0017_î[_x000D_@((¬j_x0003_@T¸ùÊ_x0019_è?Nøíº_x0017_@Ú¥í"¦ñ?EX"_x0008_©_x0005_@ó1_x0005_X_x0008_@_x001D_ô_x0004_6è_x000C_@®òBÒéñ?_x0008__x0015_EÇçù?ø{à=Ñ»_x001B_@ÌÀy_x001C_@_x000E_§¹k:4_x0015_@_x0007_¹bÕ0_x0019__x0014_@~çù6Ùÿ?_x0010_ÜJ_x000B_dâ_x0013_@)"¹é_x0017_@Ë(T_x0005_@âÇD_x0011__x0010_@g³_x0016_¾_x0017_ÿ_x0013_@y¸ÒQm_x000E_@D_x000F_$£_x0002_	@ë_x0019_9Å_x0016_@q¨:_x0006_I_x0008_@¾6\Eÿ!ù?2?]-_x001E_æ?_x0001_Ó_x001C_Å	@è1d÷7_x000C_@6@ØÇ2e_x0019_@_x0019__x0017__x0004__x0007_Ì_x0007_@Ä N\ÿ_x000E_@_x001A_$çH_x0019_@_x000C_F+_x0018_@ø¸wf¬_x0016_@äö&amp;_x0016__x000F_@º_x0012_)ü-×ø?t, óì?Ü¹,ç¦_x0012_@&gt;Z¸]~_x0014_@Â­ø7B__x0011_@R;Â[r¬_x0005_@¬kü_x001A_@¼ùÍ%_x0005__x0014_@ÍëÂ[_x000E_@*_x0006_sèFÐ_x0017_@\Ùû&amp;Ï_x000C__x000B_@TtÜIô4_x0018_@ÔC?«¨Sø?G1C2È_x0012_@6I¿lor_x0002_@lÀ]MÝ_x0002_@âEµ÷¬_x0019_@ÇèåB`c_x0008_@_x000F_ Is	@³ nëFd÷?o çË_x0005_@Ô£äh5x_x0016_@_x0003__x0001_$xAð_x0017_@Çc_x000E_B&gt;_x0002_@'¥Wóírê?¤ÒC8Éè?_x0006__x0007_TÔ_x0019_À_x001A_@*¸\Ñ_x0004_@ÕÝdSÈï?å*aXQ_x0010_@NßN\B_x0004_@_x0007_/Dh?Ý_x0019_@|Bå_x0012_æ¯è?ï¬_x0012__x0015_@¯rE­_x0008_@_x0001_X_x000E_w á_x0010_@Ñ0_x0006_{o_x0014_@ù_í?_x000D___x0012_uñT_x0015_@Ýnã_x0014_@ÜiaÍ_x0019_@êÈ_x000C_~ôõ?:úf+Ü	@LNµQE_x001A_@ä4~âþ_x0012_@_x0008_XÝ Ú¬û?¶Ð°0ö6_x0013_@ËQ_x001A_cß_x0011_@0%Ø_x001B_;ï?u_x0012__x0011_0J_x0016_@=_x0003_É¯_x0013_@_x0002_¤ªÚ5_x001B_@g« àþ_x0005_@tÈåGã_x0015__x001A_@ÙÔ+½_x0016_@èÞ_x001A_/[¿_x000D_@	èÅÒk_x0007_@©æÍ_x0001__x0005__x000B_Ó_x001B_@ÐÚ_x0007_Øå×_x001B_@'c_x0008_åw_x0008_@_x0003_áCY_x001A_@_x001F_ÛÕ1$Ê_x0002_@g9Ôf_x001D__x0006_@_x0005_ BO@_x000F_@1_x0013_þ®ç_x0002_@_x0016_S(_x000D_é?¸qY(èù?âLöç_x0015_@&amp;©ëX_x0011_ð?	%z]{N_x0015_@[ÊØ1´_x0003_@ó²_x000B_Ï¿_x0010_@2Àèïà?_x0008__´*_x0015_@&amp;N²?^õ_x000E_@Ùtáã½L_x0012_@_x000E_7õöÛ_x0004_@_x001D_ÑêÝ·_x0007_@3_x0013_óDa:_x000D_@_x000F_¸©y_x0018_@wmµ½(µ_x001A_@Ò'êOtìð?a.-(¬_x001B_@×íµÌ­_x001B_@×"óLK«_x0010_@3_x0004_z»Ðn_x0012_@pÄþ«Cò_x0012_@øí×:{Î_x0013_@«©uì%_x001C_@_x0003_	zÙUø:_x000C_ó?5@Ãµ{Â_x0019_@üQF7_x0008_@_x0018__x0002__­_x001F_Ú÷?s è_x001C_C_x0010_@_x0006_¬_x0018__x001F_Ï2ü?_x0016_Ê»_x001A__x0015_¬ï??_x001A_vNæ?=_x0001_î\¢_x001A_@é¢_x0013_z¼_x001B_@å¾QñâQ_x0013_@_x0013_¤uÄf¨_x000C_@¬,p×Élù?fSâí"ú?GuJ#Bi_x0019_@Òh%K9_x0015_@Î:¼_x0008_a_x001C_@}ÿ¤cÂ_x0015_@:ê_x0018_Tÿ¡ö?Á_x001A_mE,_x0004_@`=_x0011_2¹yå?I3_x0014_à?ä½&amp;_x0004_ô?_x000E_®_x0002_yÞ'_x0002_@5øÛ4ØÈ	@`c¯î·_x001A__x000C_@aeF_x0017_X_x0010_@LVö/ÀO_x0007_@Ä,±dÂÉú?_x0010_S_x0007_ãÔÊ÷?ót_x0019_ä._x0005_@t¿eä_x0005__x0006_ý_x0014_@&gt;!Ë¡ø?³§XOJ_x000D_@G_x001C_Ç_x001F__x001B_æ_x0001_@¡HOÙ_x000B_@ÄsãÉhü_x0003_@_x0011_¬WëÄt_x0008_@´,p_x0001_8Y_x000C_@¶_x0005_ØÒk£_x0004_@èèLÌ&gt;_x0004_@lÓfÏ+&lt;_x0008_@¯;ÛíÞa_x0001_@;+SaÍ_x0007__x001B_@?_x0001__x001E_Ëéå_x0001_@_x0012_Í¡e¡·ÿ?'-´ý._x0008_@ªÂQ°_x000E_@@_x0014__x0013_æº_x0005_@óäKÐo_x0010_á?¿QpóÌ_x0011_@oÕ¹àLX_x001C_@´Æ&lt;^%:_x0019_@·~{$_x001F__x0018_@à?_x0014_¤ß_x0014_@Ì_x0011_p]ð"_x0010_@\°_x0015_ª_x0015_ñ?ë{_x0008__x001B_v_x0012_@"yZ¾ÿ_x0002_@Ì¥!D_x0016_×_x0017_@dé¹iû_x0018_@:8IÀÀú?ãPÈ0Cï_x0015_@_x0005__x0006_þ_x001C_ùôç_x000E_@*ãú=dÇ_x0003_@/ùÃ_x0007_XÒ_x0004_@oÜÞG¦]_x0016_@O¬ÁÖ¤_x000E_@tã_x0004_$I_x001C_@:¾!b²	@¿Ú_x0016_¬uË_x0017_@½Ó"îüZ	@Y¸T¤©_x0013_@[¯tRo%ë?,Ë_x000D__Ó_x001A_@|í]õÎ,_x0019_@åµ§ÛFjê?&amp;ÔQ2(_x0012__x0018_@s4)õû_x0018_@_x001A_º-O¿R_x0019_@àh_x0002_@¤Õ_x0001_X_x0017_@_x001E_s¯§cñ_x000D_@rHj%]_x0005_@¼EUÞ=áð?ÐÉª_x0003__x0018_ü?ºC_x0008__x000B_?_x0013_@jl7{o_x0014_@®Ùá_x0003_/ëâ?_x001C_ÐW_x000C_9_x0011_@	H£n}_x0008_@nP`°_x0012_@Ò_x0014_¼¦z_x001F__x0006_@e¾dµûú_x0003_@ìöÿ_x0005__x000E_KT_x001C_@pÀÃä_x0018_§_x0011_@Êyv¯_x0003_#ñ?ª&gt;×Ãò?tþ½X_x0004_5_x0013_@p_x0017_ýLWð?þ_x0016_!!b~_x0007_@Ùl°_x0008_ò_x0013_@ã_x0012_Ú_x000D__x000F_tõ?6SÝ×ì­_x0002_@d_x0016__x0003_ÄV_x0011_@à¾#ó_x0006_ø_x0016_@Éê@»M_x000B__x0007_@aÓÃ\£_x000D_@_x0018__x000C_d?D±ý?Ò°M¯h_x0017_@MÃ+nð_x0005_@©úµ¢:ç_x0003_@[äkî_x0004_@Ô»ëÅuå_x0001_@	ñÉ_x0016_4_x0018_@_x000E_8©_x000D_+é_x001A_@3_x001F_^w@_x0008_@$âBÜ§ì?B`ü_x0010_@¾_x0019_SÆÇ_x0018_@ÔVÌã_x0017_@_x001E_¼ºE|ì?îîÔ§_x001A_¸_x0015_@_x001F_±&lt;£_x0016_@|/Rð^_x000D_@våS÷T/á?_x0006__x000B_D¬¡ÐcÊö?_x0004_8_x0012_Éwù?î_x0019_ï®B_x0005_@'E_x0008_ÃÏ_x0010_@T¯4BbQ_x0003_@ChN¬4_x001B_@äQíÓ2_x000D_@^],I_x0013_ü?B]&lt;gD_x000D_ð?Ä$óù_x001A_@r1I£¾_x000E__x0008_@%ùÚÛó_x0010_@;­4ö=û_x0014_@¡ÅÉ&gt;Om_x001C_@¥­iõ?_bÝY_x0003_@ùOõi_x0012_@UA_x0007_3Ò_x0011_@	çÝÕ«ü_x0015_@t_x000B_ÚÆ6_x001A_@ø_x001C_måþ?È0Ç6_x0013_R_x0016_@ËÊò¿)l_x0018_@_x0019__x0016_ }_x0001_@¯ðôp4{_x0016_@ÐÞ_x0004_6_x001C_@ÆtN&amp;ïl_x0007_@$2Ýñ?É_x0013_tíÊ_x0003__x0002_@ÏP¥¸C_x0014_@o1Jhq\è?Ò_x0006_²_x0001__x0002_(¡_x001A_@L¸°_x001F_¥Q_x000F_@¨ &amp;_x000C_û?ÀvEûò_x0014_@_x0002_¥ë"@úë?_x001F_%Yé_x0010__x0019_@_x0010_?UL¥_x0007__x0003_@?$o_x000F_@L¸_x0018_öý_x0016_ø?TÏ-_x001C_ñ_x000B__x001B_@Í-_x0004__x0019_Ï÷?ô/_x0015_@·q)%_x0003_@ÞþÏ¶p_x001A_@ªûá_x0004_[_x0019_@&amp;¤'_x000C_+_x0010_@_x0004_¬]E³_x0001__x001B_@dPRd@_x0012_@EéH÷ï?64·èç_x0019_@^õÚW_x001B_@ýä²½#ò_x0012_@(G_x001D_Ò½_x0008_@[å9/oµ_x0017_@_x0006__x001B_µhX_x0015_@àw\Öx_x001C_@í9mKºGã?_x001C_ÖÖ_x000F_íê?_x0014_u1X´é_x0019_@¥w6+ë_x0007__x0010_@{²í_x0006_Ñ+_x000E_@@ààÊâ?_x0008__x0018_Ñ»1_x0018__x0015_@_x0013_W¶b«0_x0005_@±Ä_x0010_lÃÃ_x000B_@Ñ`±FÅª_x0017_@ÆH+]/_x0006_@ÿ{®_x001B_ã_x0016_@_x000E_'v_x0019_@ñeÎ¶]ß_x000F_@â°¸Ú*ç_x0013_@6:V_x000B_Lä?jã8Aº_x000D_@[^³jª0_x001B_@O`eI¡_x0004_@µÖ÷7H_x001D__x001A_@~èH\_x001B_@ëë}n_x0013_@ýË³	áÖ_x001A_@iãÆ¢æ[_x001B_@ëyÊ9Î_x0002_@Á_x0011_ç¨_x0008_¥á?õ_x000C_û*_x0008_@_x001C_rB¹às_x0008_@¬ôï ö?_x0017__x001A_¬G$ô?_x0011_F"è*_x0014_÷?fê¹¸_x0001_Òõ?rMûû	@ÜìÛ@§_x0003_@á_x000F_tô8_x0012_@±9Î_x0007_c_x0004_@Ë_x001C_^âä?ç?²4_x0007__x000C_¼Qð?HáÅ´+_x0008_ò?/Ñ_x0010_GÒ_x0013_@_x000C_`_x0006_ºQËø?78¹ï?Ãa»Ë_x000B_@5á3ö5_x0018_@ç_Z!ar_x001B_@¯_x0014_É6yF_x001C_@$`û_x0011_ì®ô?qRÄo¤_x0011_@0¯ÀÙO¥_x0017_@Y&gt;_x0003_|bQ_x001A_@ "ÅJô_x0001_@_x0008_+_x0002__x0008__x0015_@ÇaG#_x001D__x0004_@Þä{0&gt;ÿ?Ñ¸å_x001E_º_x000F_@]Ä9_x001D_d_x0015_@°É._x0004_%þ?M_x0016_³ _x0002_@_x001D_-¼#©r_x0015_@é_x0011_õ£_x0014__x0015_@}ÂH®5_x000E_@ÂÕqn_x0005_®õ?ùØ¼3&lt;_x0006_@p_x0015_jèÍh_x0007_@"Sß_x0018_@´_x000D_	ðY_x000F_@Åk_x0019_l÷_x0019_@¼WÐÊ·_x001A_@}iú¸)Ç_x0001_@_x0002__x000F_Nl±_x0008_@Ôï?É³_x001B_@ØGVì|_x0003_@.ëJw¬»_x0001_@¸~__x0005_:9_x000C_@_'Ã_x0001_@°$u_x0013_V_x001B_@º_x000F__x000D_¨h_x0014_@(_x0007_ê/H)_x0016_@hÖY×9_x0019_@OÖQük2_x0013_@å¬ý?_x0015_@Gýw_x001D_&gt;c_x0019_@_x000E_Çyî4_x0018_@¾ÌEDÜùÞ?_x000B_Û©Â8_x0006__x0004_@n8	L¸_x0008_þ?»Õï_x0001_w_x0014_@Íæm'ó_x0003_@}s_x0005_¦á_x0005_@K×~ð_x000C_úê?#@	¿_x0011_@_x0014_§Ì_x001A_pù_x0011_@:øè_x001C_»	_x0011_@ªÛ_x000C_z._x0016_@fîÍgê,_x001C_@úË¾©¡_x0003_@AC[__x0017_@öQ1Àü?b_x000D_ÊË_x0005_@_x0014_B¦_x0003_¹ó_x0017_@zF_x001F_%_x000D__x0013_°ð?ºä_x0007_1»	@õ?_x0015_[yí?ÖC `¾g_x000F_@ÏLÍQë_x0008__x001A_@KÚÂ(Ø~_x000C_@_x0014_ÉdêYê?{³ ö_x001A_@Lãò_x0011__x0008__x0014_@FÖêu_x0004_é?4}_x0010_&amp;°)_x000E_@USTQ_x0013__x000C_@u_x001C__x0013_ÀøX_x001C_@X?Qx5Î_x0017_@ÛÔÚéCä?bÄÍ&amp;u_x0018_@dï_õÔ_x000C_@_x0016_±ì}Ù_x0010_ñ?Ro½_x0001__x0006__x000B_@_x0003__LÄØSß?¬_x001C_ÙÔ_x001F_Èé?_x0018_¹_}t_x001A_@ùh¨¤æ_x0015_@ê@¾Ü_x0017_F_x001C_@_x0015_N	XÞ_x0013__x001B_@Vè'_x000D_Z_x0002_@C_x0012_ïÔÉ_x0005__x0017_@_x0004_bªÛ//û?_x0018_ú[Â+ö?|",äR_x000C_@Ç\O_x0005_i(_x0015_@_x0002_ir÷ üë?</t>
  </si>
  <si>
    <t>35fbe5e7e1ea48991d287b77cd17330f_x0006__x0016_éÃÅ_x0011_(¦_x001A_@?_x000E_¸&lt;S;_x0011_@G	5®_x001D__x0013_@_x000E__x000E_KA/kø?Ö(r_Ò_x0014_@Åá)î_x0014_@ÈgrÉ¶òú?ë"_jõ¨_x0015_@ªÍëQ_x0018_@Qñ-)Ý/_x0017_@_x001A_ñ­_x001B_N;_x0012_@_x001B_{+ït_x001B_@_x0002_ÒÔ:ñð?D£kZ_î_x0010_@ó!Æq&amp;÷_x0013_@H8_x000C_L_x0008_@Zµ_x001C_2_x001A_!_x0012_@y àO_x0005__x0004_@}¿V[Vg_x0004_@_x001C_i_x000F__x0017__x001A_@$_x0001_?¬ü?_x0013_´3_x000F_º_x0018_@Æ1ä¸_x0006_´_x0019_@\FÑ%|_x001B_@½_x001E_Û±_x0018_ù?_x0016_õ_x0011_Yì_x001B_@"äô¾ØLý?¤K_x000D_E G_x000E_@_x001C__x000B_ÿÛ8_x0003_@¸ÿí9Ò¬_x0007_@8X¥Vâ_x000B_@_x001B__x0016_^$_x0002_	Ko_x0014_@r_x0001_¸¦*ä?_x0006_;_x0014__x001E_hý?­fÿa:`_x0015_@Ú.­_x000F_@ ¬_x0013_ËCdù?3yQßuì?¾Ù,É&gt;³ø?ïA¨âO_x0010_@è¯°ºÓô?¬_x0003_OÉ _x0016_@_x001E_STBNã_x0016_@ìøù_x0004_6§_x000F_@Ç+j_x0017_¦Nò?_x0008_ 1[Ï5_x0013_@ ú;ª_x0011_@ÁT_x0010_¬_x0018_@_x0001_g^ÐÁh_x000E_@ÌÈ_x0006_j_x0015_[_x0014_@HÔP_x000F__x0014_@Y{ZÂ_x000D__x0001_@ÂCe_x0005_1U_x000E_@p¿îM+&amp;_x0015_@ºÇ_x0007_5í_x000C_@Å&gt;VÒ_x000E_@h¸\í?ÉêöK©Û_x0011_@ ÃÍ_x0017_@í_x000F_^f³_x0015_@_x0018_*ù_x0002_¾ºø?Ø_x0003_TULM_x0012_@®ÎÓ_x0003_ßV_x0011_@_x000D__x000E_q_x000D_&amp;-ó?6Ù_x001D_N_x0015__x0003_	@_x0002_k/ßÅô?_x000E_UN§_x0003_@/n)zj_x0004_@ºy_x0001_*_x0015_@_x001C_s?Ä_x0005_yà?É_x0011_¢_x001A_#l_x001C_@_x001F_âw|_x0003_@_x000E_è_x000C_¨Ù_x0006_@¢ûæÂ ^_x0015_@ÔþYXx_x0016_@¤ô÷Ü_x0014_@»ÀøÉ¬_x0003_@$¹À¯_x0006_ý_x001A_@cë'_x0013__x0011_@u!xÓÃ_x0018__x0011_@Ý©-_x001F__x0015_@_x0019_×0·,_x001F__x001C_@8ÇÄÊÎ_x0013_@¹|ÓSÉ_x000F_@ÎI_x0008_$ÿ?äq­_x0007_¢_x0012__x001C_@ÅúÂÍÊ_x0010__x0011_@ars_x000B_bó?ü1Xrò_x0013_@_x001E_5Qý_x001C__x0015__x0004_@ý_x0004_&amp;_x001F_ã?&amp;w!Ò_x001A_gü?ñ¸¢Uµ_x001A_@í_x0012_r¤_x001A_@"²x_x0001__x0002_ÈÆù?ÁØÿòö?æ²Ï_x0011_ÿ?ãØÂEÙ_x0018_@v_x000B_¥%ÁÀ_x0019_@²H_x0003_Ä¿X÷??¯í0_x0002_i_x0010_@öâXûx_x0007_@Ç_x0006__x001C_&lt;á?iøÐÞýí?½óLsp_x0005_@Þúpöß_x0014_@§_x0015_ÿßR_x0019_@üQù_x0014_@?f!F¤_x0013_@¼a â+_x0007_@ä1\_x0002_Á_x000E_@0_x0008_Ô+Uy_x001C_@àÈënã_x0013_@»Óé"Ãå_x0008_@º	_x0017_7n ø?EýàãV_x0018_@Ý_x0008_EhH_x000D__x0011_@µhÏ&amp;Þ×_x0007_@_x001A__x0005_0_x0019_@Ä_x0013_0_x001B_ê_x0019_@_x001F_ Yødø_x0019_@Øa5¡_x000E_@ºs#Û&lt;ìô?V_x0008_ï[q/_x0017_@ÄéYHL_x0012__x0017_@9z_x000D_Ù$þ?_x000F__x0015_ü:©÷?½øb®_x0001_9_x001B_@Â3ùM_x0011_@Q[5ÑÇå_x001A_@O_x0005_(÷_x0014__x0010_@XÐË£ö?æîÖyéµ_x001B_@ûó·Ã¤%_x0014_@Î{Í=_x001C__x0010_@òZE6Ë_x000B_ä?_x000C_&amp;^_x000E_@TsNû¼p	@ ÛÈº_x0014_@Ôt+þ{Q_x0003_@Þ$6Án	_x0002_@_x0015_Mîh_x0019_@O!_x0013_$_x001D__x0016_@¹}&lt;_x0011_B_x0013_@Ö±aÊô_x0006_@àÕõ_x0003_e_x0013_@~dÎA©_x0004_@û_x0015_i%_x0001_@â_x0012__x0007__x001C_Ln_x0012_@ªá_x0001_)ü?&lt;¡Ê\Å_x001D_ò?g©#r®¡_x0014_@Hmþr÷Üù?¾¹ÏÍ¯ó?²Gü&lt;"2_x0012_@å=séï_x000D_@Ä_x000E_®F,s_x0008_@ÎBX¨_x0001__x0012__x0004_­_x0010_@Y»¶!ä_x0007_@_x0001_s#R^¨ö?hE!OÒé_x0010_@kÄXØ_x000D_@_x000C_Vï7Á_x001B_@æsª_x001D_ñ_x001B_@yr6	@Ê|_x0002_EüÈ_x000C_@µ¦=º³_x000B_@P¢Ã_x001D_Øü_x0010_@_x0019_ó9¼U¼_x0017_@03J_x0010__x001A__x0003_@áé_x001B_ÌÂ_x0011_@_x0002_2å³L_x001D_â?àâAñØ_x0015_@ePI÷ne_x0006_@«_x001A_B_x0014_1_x0005_@_x001B__x0017_%xul_x001C_@_x000D_¼"Jgúõ? 	0_x001B_@b=È±ò_x000F_@£_x0018_PQ_x001C_@_x0012_°ªåË_x001B_@S.ìð_x0004_Ç_x000E_@=ð¿]w_x0016_@î|_x001E_À}_x0008__x0005_@Ò]BÕéâ?[¹#$_x001B_@?¦ÌT\_x001C_@¯lø}þ_x000F_@1SÎ¸¥_x000E_@_x0007__x0008_ÏûN_x0005_%*ä?_x001D_X^Í»_x0017_@Ð±$Eú_x0012__x0017_@*µ¿_x0012_Cø?±»¦Î»!ê?I_x0016_­í_x0019_@ä¥#eó?5û[),_x000F_@¸¥.¾°_x0011_@HG9Ï_x0004_@_x0006_@{åÎE_x000F_$_x0010_@_x0010_Êªz¥ê?Âæ._x0015_ÉV_x0018_@'õ5*_x001A_@åo&gt;Åå_x0018_@"Ïþ÷æª_x0005_@­ë!:ü_x0003_@;0J|ãô?¼mz»_x001C_)_x001C_@xëN[Ü_x001B_@WmR'à[_x0017_@IÔä5³Ê_x0001_@§øðäo_x0012_@+(Ó"O_x000E_@j_x0006_"ZÈ$_x001B_@i_¼%_x0019_@oÿ_x001C__x0010_!i_x0002_@ÆôMrbú?µk%þí_x0013_@ø¢Kö%_x0013_@x}àvñ?ì_x0008_!ð_x0003__x0004_B_x0010_@¼mè__x001A_Öê?´cÈ_x0008_Üýñ?ORD÷¦ý_x0001_@ù_x0008_½Ôw_x0013_@_x0004_ÆIµñ_x0017_@T_x001B_¸%«_x001A_@vöØûÕTù?	â_x0017_7Ü×ó?_x001E_9Cd_x0010_@óÑ·894_x0011_@_x0019_¼81_x0003_@^?åF_x0015__x0019_@×_x0001_%r_x0011__x0016_@Tó]_x0017_@_x001B_J&gt;ÑOT_x001A_@¸¯9µÍÖ_x0002_@^æ1Q_x0016_@óè©zwÉ_x0012_@_x0005_±U_x0019_R_x0012_@_x001E_©!ÿ©q_x0018_@e!í¿FV_x0010_@¬¯Z{_x0016_@è¾6­_x0005__x0004_@_x0002__x000F_È¶_x0006__x001B_@TÔrIó_x0016__x0004_@£,Ð¦ÒW_x0019_@¬_x001C_)c¢_x0013_@Ìù*Â_x0004_¹_x000B_@_x0007_:Åýò_x000C_@XÛ	vdû?_x001C_é­ä_x0003_ý?_x0002__x000E__x0010_»¿ _x0005_gû?_x000F_b_x0014_xc$_x0007_@_x001C_táÅ_x000E_@_x0019_«¢,ç_x000E_@&amp;_x001F_³Í¦_x0003_@Þ¯ìÃðû_x0002_@5ù_x0016_j_ß_x000D_@F&gt;_x001C_í_x0006_@	®D®@_x001B_@µuè²¸_x0012__x0017_@_x0013_´ çL_x001A_@_x000B_úk^ß?s³ª¼T5_x0001_@ÓÛÎy_x0008_@~1Xïûé_x001B_@³]ííÿíñ?_x0001_¢_x001D_Ùûo_x000D_@%_x0007_ ùÓ=ê?öþI+_x0010_û?5_x001F_(Up_x000C__x0012_@_x0013_:ô?;_x0015_@"ó8è¡P_x0010_@Õ´n	ï?Ë^p!w^_x0014_@Òt&amp;¥É`õ?_x000C_VèWï_x000B_@_x0012_u»ZÖ_x0004_@«gÂ _x0013__x0016_@4Ó} _x0005_P_x001B_@- vy_x0018_@p_x0010_k}=E_x001C_@ØK"_x0004__x0005_"Ü_x0010_@Õx(_x0013_¥_x0018_@2_x000F__x001C_;²n_x0016_@ º2{P_x0010_@ú5óýe_x001A_@úU_ð½_x000E__x0001_@Yü!ä¹_x0010_@DCcÕ	@âZN¦¾$_x0013_@e}_x0007_Ê_x0018_¯_x000D_@Ø$_x0012_×eº_x0014_@HÎäð[7_x000E_@OCõ­Ûô_x0001_@[_x0010__x0010_NOÐ_x000F_@´èB_x0010_x_x001B_@TÁ¸9 ù?_x0012_9uÄ½û?øR$(_x0002_@Z_x0006_Ôa|o_x001C_@_x0003_§³Ï_x0019_@o9eR:_x001A_@¬Ó¥âçü?þ_x0014__x000F__x0011_é_x000E_@;7?òßD_x0008_@LªöÛÕ_x0001_@\¸_x0003_ÿÜ[ý?nòOàé?õþ~_x0014_Ð_x0002_@Ô=Ô_x0018_âx_x0010_@Ë;ñµ^_x0018_@ãÙê¸ô_x0019_@mMM_x0015_ò_x0003_@_x0003__x0006_gSH_x000C_g§_x000D_@Ü_x000C_¸v_x001D__x0004_@ñ®_x0002__x0015_@VEc_x0008__x0017_@*Ú1¹íÓ_x0015_@ÀÓØ_x0002_,_x0015_@ÐäÕÑ&amp;&lt;_x0013_@í0ðÚ_x0006_@ð²Çåh_x0018_@Ï_x000B_-³ý¢_x0004_@&amp;ðo²ÚÊ_x0005_@²\_x0018__x0006_Üú?r_x0014__x000F_êØ_x0006_@8d_x000F_6_x0018_Â_x000B_@_x0018_hkq_x0001_q_x0017_@%7}Û(_x000B_@¿¢ø¤î_x0014_@dü&gt;Ë_x0010__x0006_@,8_x000E_CCc_x0003_@¥8"_x0006_#õ_x0010_@hjNZ.îô?{_x0006_N_x0002_¼§à?{æÔæ?i&lt;ë«'_x0006_@/¾VàP)_x0001_@L0K_x0006_Ì_x000B__x0017_@_x0013_7Ý_x0001_,_x001A_@MÏÑ_x0005_µ_x0019_@_x0001__x000D_ _x0016_^#_x0011_@ÂôØ4Ê_x0017_@¶_x000B_?_x001C_@Êçt_x0004__x0008_ÿq_x0006_@¯Ä¤w«_x0018__x0015_@OÇÐÿz_x0017_@­q+Å_x000B__x0004__x0016_@_x0018_üw_x0011_èEè?ãX.3Ú1_x001A_@Å_x0018_Â¿Ä_x0017_@)÷ò_x0017_-_x0015_@_x0013_|Uá)Q_x0013_@+E;¢ê_x0001_@_x0006_àÐ_x001C__x0013_@¥_x0002_ìÞh_x0013_@æ_x0014_ð¿_x0008__x0016_@_x0018_@É´&amp;_x0007__x0010_@FÄ&lt;Cã?öë_x0004_Ü_x001C__x000D_@_ô¸9¨Ö_x0012_@Ió§i_x000B_@*,ÏF_x0006_ö?ÉÄÈí_x0015_@Ìm_x0018__x000D__x0014_ù?ïXÇêó _x001A_@­©_x000D_®º_x0005_@û¾ç?_x0006_ím_x0013_¡ïö?q´µÀlá?Î^_x0016_Õì_x0003_@N°ý¢Îd	@/õi_x0015_Áb_x0015_@ ý_x000F_ ä?äÁÚ ±_x0001_@¢&lt;TdY_x0003_@_x0006_	´«Fú¸û?ýR«6_x0007_@ËáIbÇ_x001A_@ÓÌ§o û_x0011_@©³:_x0001_î_x0004_@»F×ÚÅ_x001B_@v+^Ø_x0018_@dTÜC¾û?~&lt;ÇÚC_x0013_@±äÏ_x001A_@_x0008_kè«ä_x0019_@hã&gt;CYÍô?)LSÓm_x0001_@Ö_x000F_¨_ì_x0002_ú?9MãuÝO_x0005_@;_x001C__x0013__x0002__x001B_@s_x0013_Vë_x0010_@ &lt;[¿_x0001_@Lµ==â_x0002_@yí£úå?´*Eöþ?lPðú_x001D__x0014_@rfÐå_x001B__x0014_ü?_x000E_d¤ÌR_x0012_@T_x001D_R¬_x000F_.ó?Ó²æ¹_x001A_@8ùÚ_x001F_¿`_x000D_@?`P4_x0003_@}Ê_x001E_èÉ;_x0012_@ú_x0010_VD=r_x000F_@8yv_x001B_ØL_x000B_@æA@#_x0001__x0007_"_x0012_@Ó_x0019_.@gj_x0001_@§0io÷9_x0002_@óFEpË-_x0017_@®xh=	_x0018_@_x0015_7ðä*_x0016_@JÍãÕÞÆ_x0013_@y-	é_x0017_@L1ó_¤é?¸¦Ñ5_x0008_@_x0004_(_x001B_þÛ¿_x0011_@ìx_x0006_$ù	_x0013_@ñ¹X_x0015_@_x0008_P?û_x0008__x0010__x001A_@ÇqJky_x0012_@¸_x0014__x0003__x0008_¼_x0003_@±¸÷]m_x0010_@_x0019_.N_x0014_@1_x0019_þgª_x001D__x0016_@,mH_x0017_,¥_x0013_@Ë_x0017_d_x000F_÷_x0006__x0004_@_x000B_ ñ±X_x0016_@Ô~)1n_x000D_î?_x0008_¬Íç³ú?È&amp;ô_x0004__x001A_@lìU±üþ?¬ÄæÙ©_x0005_@ô_x001C_æ­_x000E_:ú?aÄ7QÖá?}&lt;K_x0015_'U_x0014_@2_x000D_M_x000E__x0010_@ý_x0014_äÇÿ¬_x0018_@_x0001__x0003_R_x001F__x0014_úVö_x000F_@Ýey}Ä_x001D__x000E_@Kr©2_x0001_à?ÿô4_x0002_@nZÌb._x0001_@é¢~§_x001B_@_x001D_á)Ódï_x0012_@Jy5ÞÈN_x0017_@c[ë²»_x0015_ô? ¯b±®_x0015_@&lt;ëà_x0002_@_x000C_fÍ¦#Að?+I2®iW_x0010_@i©z_x0011_ýù?¶§_x0005__x000B_w_x0001_@­?«h_x001D__x001B_@yÝ?_x000E_¼#_x0019_@à¦yUó?ÄÂ$ÎÅ°_x000C_@_x000E_V_x0016_ù¸/_x0013_@Èâ:_x0018_1Ü_x0013_@çÊ ÖÕ'_x0013_@Ë@¿²ô?¹Tê _x0008__x000E_	@td_x0012_À_x0013_@õ½u¢ß_x001A_@§oÅãN?_x0019_@9úZ¬	ó_x0011_@q("zi_x000B_@±i°F´ó?3_x0011_©µ³ßõ?Pm_x0003__x0006_)x_x0012_@_x000E_¿&lt;_x0004_bl_x0004_@[D%Ò_x000C_@_x0018_s&amp;ÔQ	@tµm	_x000B_Æ_x0005_@F_x0018_q7t_x0012_@òþ¼­_x000F_@¨#ÅÞ_x0002_Èü?eé&gt;ç6w_x000D_@ÊoÔì?¡Ò×l«_x0010__x0007_@|tL-/_x0017_@_x000B_XUÏr_x0010_@ÖÔ#Ç_x000D__x000B_@X·BÌ2_x0014_@º¨H_x000F_(ê_x0014_@¿úÉ»_x000C__x001B_@Cg¦þW_x0001_ë?Oæ_x000F_]¤È_x0018_@(m_x0013__x0013_@Å_x0012_uÙ«_x0013__x0019_@y_x000F_ö~_x0018_@Q.5q¼¼_x0002_@Tºb·þí_x0012_@::ò±túÿ?8wcñ½_x0013_@øÄÅü©_x0010__x0012_@ä`Æ¯_x0015_@9å|º©sõ?	_x001E_'{A_x0003__x001A_@Ö_x0008_Pæßû?_x000D__x0011_³0?*_x0011_@_x0003__x0004_!4ë»K­ñ?\	­zsó_x0018_@Í_x0019_Ý_x000E__x000B__x000D_@×³_x0004_£®_x0015_@ÐKLhf_x0017_@üÈ\E_x0011__x0002_@}±_x0005__x001C__x0019_@_x001A_ß~l|_x001B_@1½_x000E_RWZ_x0016_@ý_x0005_Ø_x0006__x0013_@väWE4;_x0011_@M¦NNhpå?%_x0017__x000F_,_x0001__x000D_@/Ú]¤Îì?ä_x0014__x001D_E$_x000B__x000B_@j"?ö_x0016_@V_x000B_R}_x000E_@«[R7±_x001A_@{156ê_x001B_@We_x000F__x0004_è*_x000F_@}ls¦ý_x0019_@ÇØN_x0012__x0011_@_x000C_è~_x0003__x0011_@®=½ù¿_x0010_@°_x0018__x000B_Jçô?ã-o_x0015__x0002_@R_x0006_¶[%_x0015_@QQ8¥¥Æ_x0015_@½&lt;_x0012_Ø_x0003_@mwz$$_x0008_@ADÏ7_x001C_X_x001A_@Þ­B_x0001__x0002_)_x0006_@Le&gt;_x0008_?Ùþ?åE´5_x001E_ù?nÝk_x0018_@÷TåiÒ·_x0012_@ásâ_x000D_@Ïß_x001C_&lt;í_x0018_@$8¥_x0005_Èä?¼kºJR_x0017_@6_x0006_¥_x000C_ÎÕô?Øam _x001A_@þ_x0013_C_x000E__x001D_ïæ?*_x000D__x0018_»_x0013_@_x0008_p+dÀ¶_x0012_@5æúO_x000F__x000C_@&gt;_x0007_Vñï_x0017_@_x000B_j_x0014_OÍ&lt;_x000F_@Ð:±Iï?xï_x0013_ÍÞÉ_x0002_@ÒxÞ_x0013_@`Øÿ»_x000E_@0ªÍ4¶Á_x000C_@ÆÌ"Ü¹â?¦aàq_x001C__x0018_@Ä$_x001E_r3_x0018_@©þlgFê?ârÿ]#_x0019_@º K·(¦_x000E_@*AZ_x0019_ê_x001A_@6(ó8D4_x0003_@Ô oãß,_x0005_@Yd	)_x0017_@_x0001__x0008_ÉðEMä?JÎ^'_x001E_H_x0013_@_x0017_ÉL_x000E_6_x0019__x0004_@$	M_x001F_Ô²_x0011_@o_x000F_Þµ$à?c7x_x0003_=L_x0012_@_x000D_Dìã÷_x0006_@aÉè!tö_x0017_@_x0016_Ä_x001A__x0002__x0013_ä_x0004_@rÓ_x001D_ô?à?´[ã#y~ý?uí£_x0003_Aâ_x0014_@Å_x0007_dä­_x001C_@_Ù«ðïá?_x0008_ßFé.Îú?ø_x0010_@3µö_x0011_q_x0015_@ÂK_x0002_üc_x001A_@Íô¿Y_x0011_¥_x0011_@5;¢ðÃ¬_x000D_@m²_x0014_##_x0005__x0011_@Ôþæ%(_x0014_@µ÷h$_x0011_@&amp;wsÈ_x0017_@ÕÍ_x0019_kÜ_x001B_@©îúèô?_x000D_Õ, ¢O_x0015_@Ð·G_x0004_%î?í_x0012_4©5_x0016_@«9ùX_x000B_@ -gí_í?ØOA{_x0002__x0004_»_x0002_@e_x0011_þý_x000C_M_x000E_@'h_x0016_ñÑ_x0012_@_x0003__x001A_À_x0007_ô_x0019_@$Ðúì_x0017__x001C_@Ð²17'û?$Êv5)÷? ÝS7_x0014_@a_x0005_²`òñ?ÞZ [	y_x0014_@¸Xx4_x0008_@½Çs%YP_x0019_@ù=h_x0012_°_x0006_@\_x0008_H¸¢e_x0017_@¯;¹\¬_x0003_@¡¹ÿ·_x0005_%	@w/â _x0001__x0003_@ÄnÉE_x000F_Dá?Pû(m_x0004__x000D_@Sµ_x0005_J¡_x0011_@èadA!ý?x°W _x0008_@UvËr^_x000D_	@·`õ_x0018_é÷_x0012_@Zî×@Rí?±Ó_x0004_Û¾_x000C_@tâ÷¨_x001A_ë_x0016_@Òô_x0010_c._x0017_@_x0011_çYj*6_x0018_@_x000E_Aß_x001A_ÔÝï?)¢ÎW×ô?£z®_x0004_Ïê?_x0003__x0005_Ô2_x001E_&amp;_x000E_@Â¢È8ô_x001B_@·\K_x0012_¦Û_x001B_@ï_x000F_õx¾§_x000C_@±àÎ×Û_x0012__x0008_@áU_x0011_#i ä?°qRYðÿ?7"í&gt;_x0011_@¾³9Øè_x0010_@_x0006_p/û_x0007_!_x0011_@L¯_P0ê?335_x001E__x0014_@=j:Óà[_x001C_@h:H]_x0012__x000E_@BÈã÷._x000F_@ßµ_x0005_Ês_x0019_@D9¶'Ü©_x0012_@Ù_x0002_à-D_x0004_@³n{ø_x0012_@eö`à`Ç_x0017_@ó©_x001D_Å_x000B__x0006_@³ÀÌÖÊ¼_x0001_@n¹_x0013_öôåõ?ÀÅ»_x0010_nK÷?GkÛ»`_x0001_@Ât¹Á_x0008_@È+)_x0002__x0016_ñ_x0005_@Úc}z49_x0008_@Ñ§ìÄ_x0011__x0017__x0006_@I$ñA£_x0007__x0010_@!+²Ëb_x0011_@XuTÛ_x0001__x0003_S-à?Ô_x0006_]Íö_x0010_@qºé_x0007_!h_x000F_@0yÏ!_x0007_û?_x0003_á{y6_x001A_@Rî_x000F_YÃuò?_x0008_³DãÝ_x001A_@¸f_x0001_)jõ?È»_Xø?Ush_x000C_pÿ_x0002_@¾äSçî_x000B_@Ã§K_x0011_qA_x000C_@_x0001_"lwÑ_x0019_@Qô¤e_x0018_j_x0008_@'Ó2D`B_x001A_@!Àdß_x000F__x0007_@oÉÜ\÷?»®7_°_x001A_@³Á	G%¨_x0019_@òö_x0017__x0013_¬_x0017_î?þñ«òè_x0001__x0015_@Ï,4hx¥	@NrÞQóú?dì_x0015_	_x000B_@_x0001__x0014_ÍñAG_x0016_@ü8ñc$óí?"1ód_x0007_dø?mQÐ¹+¶â?Ñ_x0012_y9Ö_x000F_@ {/¥Ç?_x000C_@b­_x0013_tF_x001B_@py½_x0011_Oå_x0003_@_x000C__x001B_BÈWÞó´_x0012_@_x0012__x0011_õu!P_x000E_@$ü_x001B_v|ÿ?_x001A_¨_x0017_DÎÜâ?¶ °Ý_x0008_ç_x0010_@îtùÏ&gt;X_x0018_@_x000B_d·ìÑX_x0010_@²I7Sû_x0013_@ 7_x0003_¹Ds_x0019_@Õ»M7_x000D_@L_x0007_7UÑ_x000F_@;ÑÛm_x0018_@_x0015_x×ó±Â_x0013_@hÍ¹Ê4_x001D__x000E_@ÙcÊþ­_x000C_é?á,_x001D__x0001_d_x001A_@þ_½z0 _x0011_@Úàsí~ó_x001A_@*µ_x0013_j_x0005_þ?"ì_x0012_Êû?_x0006_É§`_x000D_&lt;ø?R$mm_x0016__x000D_@QÓ¸±_x0017_Ü_x0016_@f_x0013_ô	7_x0019_@	_x0006__x000F_º_x0010_@ÞÈH]Û²	@a_x0016_;êÖ_x0007_@¡®+Ê_x0014_@ÕãR\_x000C__x000C_@³8$ME_x0004_@¹[ü£¢_x0002_@5DÈ_x0001__x0006_*_x0008_@ä#×Uþ?òÿ*!õ}ð?PÊERüÚ_x000E_@Ô§/öÏå?_x000B_®_x0005_áD_x0005_@Jd_x0005_´_x0002_@_x0008_ÿ!ë´ÿ_x001B_@lb^_x0007_¶¾÷?_x0001_)qsù%ö?`R'wçÚô?ðãXøÙü?U!Q&gt;¥ä?)ÁO_x001E_Z_x0002_@ÄpHbÖö?G_x000F_7-_x0017_@_x0006_)fx¸Ò_x001A_@ð@Ø1®&lt;_x001A_@d¿`ôÂZù?b¡æ²_x0016__x0018_@êÆ%Ná?_x000E_¿¶X'æ?¯_x001A_úK»u_x0013_@Æîõ(óö?_x0015_|ç_x0011_û!_x000F_@ä~ßàÄY_x0013_@_x0017_¾ËÑÁ_x000E_@ü»_x000E_ò_x000C_@H_x0004_âþÓ£_x001B_@0_x0003_§QòWþ?8¯4 ¼_x0015_@_x0002_³Ü_x000D_xB_x000C_@_x0006__x0011_ã·ÅWdä_x0006_@_x001E_,õåä_x0008_@´G(ªa÷?_x001F__x0008_kþD_x0013_@_x0005_x«M¹_x0001_@XU'_x0001_ff_x0015_@Âtn_x001B_Üö?¡_x000C_:É?_x0019_@ñyÂÌî?Óý1ý_x0015_@_x0014__x0005_½ÔÌ_x0006_@lüª_x0008__x000B__x001B__x0018_@_x0006_øm~ä_x0011_@_x0002_±_x0007_&amp;"¤_x0002_@	m\³o_x0016_@I\ºi'Õ_x0001_@u@ü_x0004__x0010__x0016_@_x0011_)m6fê?_x0016_? £_x0008_@(º	J]¸æ?©òW_x000E_­_x000F_@â°¸ò__x000B_@·ä``c_x0003__x0018_@q_x001A_Uù&amp;_x000F_@_x001A_ ù*_x001B_@óó&amp;õûy_x0018_@TUU&amp;Cõ?¨_".í_x000D_@£2Cù]_x0014_@¹ïhÞp»ç?|&gt;_x001A_8^_x0007__x0017_@Ú_x0008_Àá_x0008__x000E_ì_x0008_@&gt;;ªM_x001D_|_x0014_@Áä;lUo_x0016_@©u¬Các_x000D_@ìÉ_x0004_Q`_x0014_@4 Ðê_x000D_@W¥Eõ!*_x0014_@´äº®©_x0016_@d·)4Òì?_x000C_ö¿«èh_x001B_@_x0004_r.¥	_x000C_@Ê_x001F_Ûªiæ?ê¶&amp;i_x000C_ø?5_x000C_ÀÓË_x0003_@{_x0001_)Ø­[æ?1Mcø_x0008__x001B_@÷üó¤_x0006__x0012_@S_x0007_\î_x0007_÷_x000F_@7Û6xÇ_x000D_@+G¥î9Ø_x0005_@KNM _x000D_@[öJóWô_x0019_@KÙF¼Z¥ë?Çí@!_x0017_@zÑÛvÈÕð?Î÷"G2_x000B_@êÊ·g0û?DûDðø_x0014_@²°_x0002_ß÷_x0017_@¢-°É³û?À{Âx(êò?C¥xÕñ®_x000C_@_x0001__x0003_jÁÈ1å²_x0003_@¿_x0015_&gt;~Wî_x0014_@¯Èi7£Ý_x0014_@ÏmM_x000E_C_x0016_@P_x0001_	¶ #_x000B_@ÇB_x0010_Éó?§Íõ_x0013_#$_x0015_@­`¹_x0008_F¹_x0013_@:BCOE(ë?ÈkÀÀSÿ_x000F_@é3yÑA_x0016_@G_x0010_u},_x0010_@bwqdGi_x0016_@¨s3¨Ï_x0010_÷?(ÇK5_x001A_@ü;ÇZ_x000F__x0015_@Ðk}._x0012_@ùa#^x&lt;_x0011_@8-_x000F_ê_x0001__x000B__x0005_@_x000F_@¼½-^_x001A_@VÞ_x0010_g_x000E__x0016_@5,Ìà¯o_x0018_@HÆòÕ4V_x0015_@!þÐ§_x0019_@USÕIå_x0002_@.5_x0019_ù*_x000F_@¢.¿â[í?Ø{Ït_x0002_ª_x000E_@÷_x001B_'rm_x001A_@Þ¾R{_x0014_Z_x000D_@_x0002_Byduüø?ö+ì_x0006__x0007_Y_x0016__x0006_@3Ø~ÿüú?èÊ_x0003_Q_x0019__x0006_@x&lt;ÔÔ_x001B_+ý?¦¦_x0010_@[ªEQ£_x0010_@)0_x000F_ö¼õ_x0012_@1Å_x001C_=^Ù_x0002_@m¹_x0001_pí&gt;_x0006_@£"âa_x0012_@Z_x0018_bâ_x0014_@¯§_x000B_qÚH_x0011_@¡ó&amp;T+J_x0008_@ô_x0010__x001D_[jâø?m_x0005_{É_x001E_j_x0015_@L CÖx3_x0004_@½ßñ_x0006_P_x0013_@8¥¤ò¼)_x0013_@1È__x0003__x0011_@Åá¸R'_x001C_@*ÆW&amp;ùþ?JóÉ»_x0015_@÷_x0007_p_x000E_Ý_x0004_@ ÝXy_x0012_"ü?tÙ[}ô_x001B_@_x0014_]Ô_x001A_à?&amp;)¢­_x0001_@&gt;¬À_x0004_eÁî?_x001D_¤8á2	@ø`Î§·$_x001C_@_x0017_l_x0003_æ_x0010_@è_x0008__x001A_@_x0014__x0016_ºÅEûÊ_x0012_@ãØ×yM_x0008_@_x0018__x0001_%ÿ_x0003_9ó?4¬Ú_x001F_Ê_x0013_@´öUÅ­§_x000E_@_x0003__x0019_§ìqdé?j_x000F_IÆ_x0001_@/_x000F__x001A_=_x0006_@±ÊC§É4_x0011_@º_x0018_; ¤¢ë?ñ²·_x000C__x000B_@ Äg_x000E_  ð?_x0004_©?w_x0015_@% Þ:ì]_x0001_@_x0015_wàÙk_x0013_@_x000C__x000C_þ_x000B_]_x001C_@iP_x001B_Àã_x0010_@4_x0011_Ü_x0013_áÂ_x0015_@¦×§!_x001F_p_x0003_@&lt;",_x0007_Q_x000D_@f_x0013_*J_x0014_bì?~oÕÚ_x001B_@Jvk_g_x001C_@ø_x001F_ãT1îç?J_x0010_WWà¿_x001B_@çé	®z_x000E_@Ô(_x0003_%_x0002_K_x0007_@_x0010_ä¹^mÂ_x000E_@}q;_x0010_PÌ_x0005_@¨¤]S! _x0011_@ü,$n._x0019_@B_x0002__x0005_©_x001A_@A7Iòä¾_x0017_@7Ô8Hj	@J©ëÞ_x0007_V_x0001_@ÊªY_x0014_[u_x001A_@j¿H«õð_x001A_@Éqyº¨_x0012_@¼X_x000D_Wö=_x0010_@hëi_x0005_¥}_x0005_@°5ÛÍ_x0018_@g¿:_x001A_@Ñ,G¥¬2ó?¨3[#ÖÑý?-¢óÎ´ì_x0007_@C"¦KEq_x0004_@b50_x0006_£	è?g?~h_x000E_@éY_x001E__x0006_Fæ?ÊÏÿÅ_x0012_@ö	y·|3_x001B_@´={_x0010_@I_x0013_¬4_x0015_@³UÞg _x0017_@$_x0019_#B;Çí?F/ªeuâ?ÿÕ¿ph_x0015_@±_x0001_£s²;_x0014_@_x000E_¢¡Ö&gt;_x001A_@j(_x0012_ìg_x0003_@(5iT@ô?´_x001C_¸à\2ø?rA_x001A__x001C_xD_x0012_@_x0001__x0005__x000E_U\üë2_x001B_@êé.*_x0016_Ê_x0010_@æÍ[÷?f÷_x001D_âô__x0015_@Æà}_x0017_ÍF_x000E_@Ò½;¿Y_x0014_@µd=_x000F_¿	@°gþí_x0006__x001B_@í¶È§_x001C_4_x0016_@î¶ýÔy¯_x0004_@Í^\E_x001A_@	Z-_x0012_Å_x0007_@_x000F_g&lt;UJ_x001B_@jJö_x0008__x000E__x001B_@ÊV=0»_x000C_@ê_x001D__x001E_pE_x0010_@îµãv_x0010_@ãHi_x0016_ç_x0012__x0015_@ªM_x000D_©~Â_x0003_@ó® û_x0010_@Zj_x000D_òN_x0011_@_x0004_üê_x001F_¾/_x0010_@û_x0017_a×_x0016_@¿_x0019_`×¢_x001B_@}"]¾%_x000D__x001C_@&amp;XJ2SÐ_x001B_@Xûy§_x0004_-_x0019_@Ê-_x000C_ì_x0002__x0016_ÿ?W¡7B_x001B_@_x001B_(àjå_x001A_@_x000F__x0014__x000B_	_x0014_@?¹Ê_x0006__x0007_yô_x0014_@_x001F_++£É_x0015__x0018_@Ð[ eî_x0014_@,Ð¦ìñºâ?«¡,J²¼_x000D_@é	G_x001C_@f_x0001_ë4üæ_x0014_@¯®÷ðû_x0012_@¶öÕBÿ?åã+_x0018_lk_x0010_@m_x0016_²ïÈ_x000D_ô?/4di_x0007__x0007_@Ó_x000C__x001E__x0004_@ïÀÉ_x0008_ñ!_x0017_@ûXb)G{_x0011_@_x001E_qJÓ8_x001B_@ Ô_x0005_ò)&amp;_x001B_@ÃRÝ_x0013_§5_x001C_@á«k}V_x001F__x001C_@¨ëXæEô?Áoÿñ×_x0004_@ÓÂP_x0003_þ_x0016_@&lt;ïß)2M_x0007_@Ý²]jþ,ö?Kh-LÈñ_x0019_@òmÍ°Lü?ý¢_x0006_5 _x0001_@Ï»óÖ«_x0016__x000F_@È_x0002_¢gÍ_x0014_@ö&amp;j¨Ò_x0002__x000E_@_x0003_;ètst_x0005_@É_x0019_#ÑÄ_x0010_@_x0002__x0004_a.dne4_x001B_@_x001B__x0004_7Uã_x001B_@ ëß _x0015_@Ï8Ö_x001E_z6_x001C_@ºåm_x001B__x0004_@Y_x001E__x0004__x000F__x001B_	@ÓíÙ£åÉ_x0015_@&amp;mÝ«d¹_x0003_@N¶m»ªD_x0001_@FlÁ¡àý?_x0018_HDT^_x001E__x0007_@spâ$[_x0007_@À_x0019_{­¦_x0005_@Bc¶Ûþ_x0012_@P^¸_x0008_¸àû?ÒÐ_x000D_pEÅ_x000C_@¡ô_x001A_Øñ?üõtQ_x001B__x0010_@ÎÔI)jQî?V5Îcl_x0013_@_x0006_KñÕÀ_x0018_@Ó´-Å¬_x001A_@vw/æwæ?ÊLÃ½mò_x0019_@GvÄz_x0006__x001C_@&amp;Ã`ß_x001B_@FÏ3~+ü?¿Âµûa_x000E_@|¤$|ß_x0013_@_x000C_]ØAp_x000D_@_x0011__x0001_G¿_x0017_Z_x0014_@x_x0011_í_x0001_	ã~ö?R_x001A_bk{Ìÿ?_x0015_L2Ý_x0001_@îs¨ÎÀí?^Æ\`þú_x000D_@ð_x0017_û!1Ì_x0010_@¯ðu_x0001_o_x0008_@_x0003__x0005_HOV_x001C_@¨ë_x0012_Í_x001F__x0010_@u4ï6_x001B_@Âi1O_x0013_@:Q©ý£_x0017_@_x000C_ÔÅûRö?ø¹ú{F_x0014_@OÙ¹^y_x0010__x0016_@{.»ä.Ë_x0004_@vÚ_x001C_6_x001B__x0002_@)û_x001C__x0011_d_x001C_@Û]d¨3Í	@ìÛK©ù®_x0011_@XàñµlÀñ? ­Øa_x0007__x0001_ý?¿ÄSªo_x0011_@z_x0006_7.å_x000E_@å_x0006_ÅT_x0005_@°àL_x000D_fÔ_x0005_@:¢,Ãìà?+4hþÑ1_x0006_@èÌ_x0019_|y_x0015_@Vgó#0_x0019_@¼vPöYý?y_x001F_´Ü­k_x0004_@_x0005__x0008_?M{ 8_x0005_@_x0003_ å¨Íd_x0019_@é1_x001F_t{ô?\=Ð0_x0002_×_x0002_@«Øö_x0007_f£_x0018_@K¦0óû_x0016_@µnþ3±_x001D__x0010_@²»âXd_x0001_@W½Îqü_x0002_@j÷_x0004_«Ð_x000B_ó?,ÿ_x000F__x0006_-¸ù?ÎÅ§ÿj_x001A_@{«_x0017_Ï_x0004__x000E_@+;yhØ _x0011_@ûõCö_x0003_ö_x0018_@a_x000D_}_x000F_7`_x0012_@6®Çï_x0010_@Ãx_x001E_ñ´_x000D__x0017_@D_x0004__x001E_¦ï?`«²·_x000C_@_x000B_vU_x0014_@k÷_x001B_ÝQe_x0007_@Ü+Y»:¸á?_x0004_û!-N_x001B_@{­C_x001E_®â_x0013_@oÿ§Ý_x0011_@ÐïQ¦_x0005_R_x001B_@»7zuÍå_x0018_@àöÞ_x0011_áÖø?oÄwyäò_x0005_@VvP_x0012_¿ù?1cð_x0004__x0006__x0005_ _x0005_@R]_x0014_ZÃ_x0015_@Ëæ_x0015_Ýû_x0015_@t_x0002_^Å÷?;&lt;æJ_x000F_¦_x0018_@:êÌ_x0002_H`ñ?U	¸ºÚ_x0017_@~¥k_x0001__x000C_@&gt;áß_x0005_ÄÜ_x0016_@$%]_x0008__x001D_ü?dÌÖý_x0014_¦þ?¿5¨n²¹_x0004_@_x001F_â0ÙñV	@x,XË¬g_x0016_@H_x001D__x0013_'_x0008_Pí?ÌØY|[1ÿ?@7?°_x0011_K_x0016_@6ÁtSÔQ_x0006_@&amp;z]Sâ_x0018_@0_x001D_N=r_x0014_@Oõ_x0015_¤_x000D__x000E_@_x001E_©Zè_x0013_x_x0017_@8ÒO|ó¼_x0003_@SI_x0006_Üç|_x0002_@(=.Jx_x001B_@ÿ¾ÑS_x0011_@B_x0015__x000D_û±_x0014_@Ïª7sB_x0016_@Þ9üÒfù÷?4ìêÔï_x0013_@_x0015_õºgi_x0008_@g¯±p+_x0018_@_x0001__x0002_×ræ\_x001F_-_x000F_@\{ªì_x0005_ø?®ZÅNÌ_x001B_@Sí&lt;_x001C_b_x0008_@=èHcäÍ_x0001_@Nü,¥­_x0016__x001A_@_x0017_^yãx_x000F_@±._x001C_¶â_x0017_@dËv_x000D_@\_x0014_ Æî¦_x0013_@rÇÓ_x0013__x0016_@_x0008_+ü&amp;®ý_x0016_@_x000F_49þhâ?Ã]ÊTAö_x001B_@:¤äNo_x001A_@ÖÌ_x0017_]_x001B_ì?_x0004_ìZ_x0013_&gt;_x0013_@Ô©¬eb_x0004_@_x0018_¦_x0013_wÖ_x0001_@à_x0002_^_x0002_Ì¡õ?_x0008_%ZX_x0015_@½ê_I#_x0012_@à_x0018_ÅÇä~_x0013_@ÈÏ£I)]_x0014_@cOÀ-õ¢_x000B_@Ò°_x001B_¹Úb_x001C_@_x000C_È#ßã?Å&gt;&amp;_x0006_ß_x0002__x000F_@N?-Iü?@fG.±q_x0010_@ô_x0015_ß_x0005_c[_x0002_@â(3_x0008_	Æ_x001A_ù?Â_x001B_¯*;|_x001C_@GÆ$_x0017_ûp_x001B_@XfÀ]é?iY½H¢	@hÉk7É_x0007__x0011_@/¾Üº_x000E_@1&gt;_x001A_NµÒ_x0013_@4¬´¾_x0012_@FÍ{_x0014_òú?_x001A_%;_x0014_@×&gt;4©¨_x001F__x0018_@Ê_x0012_9ºpæ_x0008_@»ÝCzô?}bp_x000C__x0007_@_x001C_sÓ²_x0001_@eáØ_x000D_ó _x001B_@_x0002__x000D_Ð0;_x0014_@ÈË0â[ù?Bëjh)k_x0019_@7zs~««_x0014_@_x001E__x0013_sd_x0018_Ü	@Ê=_x0016_z_x0019_@]ÉÍhf|_x001A_@U_x0006_±k7_x0016__x001C_@/=_x0018__x0011_	_x0016_@£´Jsí_x0011_@Ìñp"_x0011__x001A_@r6_x001D__x0005_Ý_x0008_@_x001F_!#¨Øê_x0003_@_x0001_» _x0004__x0003_2_x000D_@Ö_x001F_^ÛÎ_x0013_@_x0001__x0003_dÙuò¾_x0019_@3_x000B_Vèy"_x000E_@_x0006_Lë¶_x0018_@´Ìrzø?Ö»f4\Ù_x0014_@¬8+x%­ý?_x0013_Þg_x001D__x0002__x0016_@_x0005_üXQÐ_x000B_@L·+_x0018_@_x0003__x001B_@M|x+*ò_x001A_@Eº±úS_x0016_@/+1&gt;å_x0004_@FöÈ4_x001E_[_x0018_@AL+DÍK_x0003_@Süy¼_x0016_@_x0013_m!_x0016_=_x0011_@¹*JØq_x0006_@°	Ô_x000D__x001C_@*æÐ«ñ?}Q¯ËÄ_x0007_@4KD_x000C_ò?6z_û0ô?¿/À_ì_x0017_@~rèy_x001D_ø?%0_x0008_@)]þ¯ò_x0016_@$(|´O_x000B_@Yk{¢Ä»_x0010_@ö+÷ëø_x0005_@C)â`ø_x0003_@²_x0014_y_x0015_@@ÿüM_x000B__x000C_¿j_x0018_@R 2öô_x0017_@cì_x0011_«=Æ_x0018_@GùI_x0015_±Ö_x0005_@qá&lt;­(_x0005_@ýwÛ_x0018_=_x001C_@­©Í_x0001_8_x0016_@H_x001F_éáû?3ÆÑâÁ°_x001B_@ÐØ_ºÑ	ó?_x0018_h×=å?_x0004_'ð"Ñù?{a_x0007_-ýî_x0018_@]_x001D__x0005_ÏR_x0002_@T²Oa_x0019_@*_x0005_Ý$Ø_x0018_@Í&gt;9}¾_x0008_@Ý*&lt;XÂ)_x0006_@_x0008_Ën"_x0011_@ûúÔÙñ_x0010_@¤ò²7_x0018_Ä	@^çÄ*_x0016_@«/r_x000B_@Èb(´$_x0011_@LÜo%_x000F_@¼_x0006__x001C_R_x001A_@ÒÅ¹J)_x0016_@h_x0015_vT_x001B_è_x001A_@FMá_x000B__x0010_@ã±É*C_x000E_@y_x0003__x001B_q(l_x0016_@*)ÞFQ_x0015_@_x000E__x000F_úßðyû_x0004_@f¦_x0005__x0015_óJ_x000B_@_x0004_QC¶ê!_x0016_@dxGÍ6{_x0002_@ÑP×Å¼Ï_x0005_@__x000C_V-eÆ_x000C_@®Û^ô­ä?/q&amp;í¬ö?þ/IÑ	é?_x0008_Á_x0005__x001E__x0007_@Êw_x0003__x0018_Õð_x001B_@$ã`_x000F_@_x000C_[_x0003_Ò5®ÿ?g:.ûJõ?-bey_x0017__x0019_@è;_ÜÆ_x0011_@'èÑf2_x0015_@v!=óEÄ_x000D_@Þn'Ñôu_x000F_@ñ}O	Åù?WA_x0018_l_x0013_@ACgâ|_x0005__x0007_@uJfëÒ_x0002_@_x001D_kFl'_x0005_@_x0007_Íó~K6_x0017_@b:_*êÍ_x0001_@þÉ$O_x0006_®_x0011_@ò=Ñ_x001A_@àyG»cü?_x0005_¿Bþ_x001B_@§_x0004_¶_x0001_ù_x0018_@IDÑ¸_x0002__x0004_XX_x000D_@_x0007_7GF_x0013_@_x000C_gDC_x0007_@¸þY0YÅú?._x0016_&gt;&gt;Üõ?Já_x0012_ò÷_x0016_@±_x000B_ÑÚ_x0011_@~iSÙà_x0018_@B»_x0004_&amp;Àðõ?_x000B_ªÐí_x0016_@_x0003__x0014_â&amp;_x001B_î?È(-FÓÊ_x0002_@_x0002_à_x0003_¡_x0002_@QºT5_x0003_@ËÎ² è_x001B_@Ãí_x0016__x001D_ÈWó?Ú~Þ¼Èñ?ï#`9K_x0004_@_x001C__x000F_"_x000C_:ü?_x0004_Äªh/îã?ôI,_öj_x0014_@ÏÓsK¸ô?ªzíDÅö_x000F_@ML_x0014_UÆt_x0007_@K]E`é_x0010_@æ4%(_x0015_\_x0006_@»h5å_x0001_±	@Ù[þjU_x0018_@l_x0005_¸Í5_x0018_@æe¦Ó_x0005_õ?ÑÐòü_x0016_@°àÖÙF_x0008_@_x0005__x000C_Ö6Ì_x0017_æ¢í?iÒ¹}_x0011_@B&gt;±ÔýÓ_x0008_@r5?3(&lt;_x0003_@Êuéi\Cú?Ð_x0019__x0001_v_x0017_@#û#VùÄ_x001A_@åÐ;­#_x0010_@#_x0004__x0008_Õ+_x001C_@_x000B_§_x0004_{_x0011_{_x000B_@ZT?'´ìë?&gt;Ýkí·!_x001C_@8pÙ_x000C_tW_x0002_@þ_x000B_2Ø	_x0007_@n,_x000D_(_x0003_@(%_x0005_±Öf_x0010_@jYE[/à?$K}_x001C__x0006__x0014_@·?íÀ_x001C_@úQ5P_x001B__x0002_@ñ)ìsöî_x000C_@_x0018_Âò$ÞÚä?k?çÇI_x0019__x0016_@N$wÒ{_x0014_@O ¡_x000B_n_x0015_@®yÚ_x000E__x0018_i_x0019_@ô&gt;`_x000D_Vò?_x0001_Ç}þ4_x0007__x0015_@ö~H)ñ?:¤3_x000B_i_x0012_@ ¯ìm8_x0014_@_x0013_s,_x0001__x0005_Kô?þ"×_x0017_@_x0008_Ûoÿ_x0008__x000C_í?&lt;]ÿ_x001A_þ?_x0008__x001C_[81[_x000D_@ñ4|ý_x000B_?_x0016_@h#ïòw_x0018_@»nYi_x001C_@¹_x001F_¸-©_x0012_@dÝzKà?½pËû¿ë_x0004_@:ø×öP0ï?ux¦çú=_x0016_@Ð_x001F_Å_x0002_ÖÝ_x0006_@$Í1$+©_x0002_@¢_x000D__x000F__x0015_@$_x0019_#ôR_x0012_@Ð0¤þÚy_x001A_@&gt;h^höW	@Ñ¦o	Äý_x0013_@h[È¨/_x0014_@D¿w||®_x0014_@#jÌ$ZÝ_x0014_@é÷fÂñ_x001A_@_x0001_Õñ×_x0013_@_x000E_ßJ¦*ó?Ù%2ð?_x0005_@h}m$¶&gt;ø?"Æ%_x0016_â'ÿ?_x0017_)6_x001B__x0003_@£ÑÔ¯Xé?³þîÊ_x0019__x0013_@_x0002__x0005__x0010_økÌ_x0018_@ÆYÑ_x0001__x000B__x0001_@QO{jíB_x000E_@_x0016_°¾ö-ð?Õâw,T_x000B_@_x0012_ÌÚMõñ_x000F_@IS#m_x0006_V_x0005_@¢®_x0002_5­_x0012_@ííNé¹q_x0014_@Ôv_x001B_ÂB?ø?Jz Á_x001B_@Èi_x0004_QÜ_x0015_@ÂÒOÓn_x000C_@_=À¡³ë_x0017_@óÖLÿO_x0011_@)´_x0003_Åuö?¢2_x0018_ã_x001B_@ &gt;©¾_x000C_	@Ò6v_x0004__x0011__x0010_@ê³-ü#e_x000D_@_x0019__x0013_µì)_x0011__x0001_@,¯£áW¢_x0001_@T_x0005_ÇWÀl_x0013_@¬èóôé_x001E__x001C_@Ú&amp;3ÓY~_x0010_@'k _x001A__x0011_@Jy:¶'á_x0012_@_x000F_õ¡Ð_x0019_ô?ë÷®º_x001D__x0011_@_x000E_¯j08_x001B__x0013_@q_x001D__x001D__x000E_²_x0011_@#?n¤_x0003__x0004_l	@_x0017_°²V&amp;_x0012_@|~ÈAÜY_x0003_@¬ø=ì_x0003_ð?ð·M_x000D__x0013__x0013_@ÎÌQûsÐú?_x000D_Q=:âÂ_x0005_@J¼;©0þ_x0014_@_x0002_Àøs;u_x0006_@ÌÝÌ¿´_x000C_@_x001E_^_x0006_Qr6ÿ?_x0018__x0007_"î¬_x0010__x0013_@f_x0004_57_x000D_@û8ü`cð_x000D_@¹[Ë_x0005_ôâ?,zÄ_x0008_@ªÔ8eÓÏ÷?ÈTáB6fó?ÿKEnp7_x0013_@_x000B_J1_x0013_@ß2?¥_x001B_@~Ô;ü(_x001B_@àxE_x0017_Ò_x0012_@# Ä@_x0015_@B_x001A_Ñ_x001D_mãý?;µOHß©_x0011_@^_x000B__x0001_Y×_x0006__x0010_@_x001D_1{7_x0015_@BÈÚ_x000D_@!âRûû_x0002_@DbáP(ù?µ&gt;ôº¼_x0015__x0017_@_x0006__x000B_øêÄ¢"µ_x0014_@ÞÒëc_x0017_/_x0016_@faTâç	@4Ìdæ_x0005_'ò?öJ_x0011_Bð_x0010_@_x0003__x0011_Ç?9w_x001B_@h3T6_x0005_ù?+â_x0010_@ûÔé^v_x0006_@_x0007_D_x000F__x0005_&amp;_x0017_@¤»Øc_x0011_@ÂcÜìæ_x0013_@_x001D_	GÑ_x000B_@s¥PçÐ_x001A_@_x0016_ÿ8_x001B_S	é?»×_x000E_Ñ¡-_x0019_@_x001C_Wäj7_x001B_@_x000F__x001A_Áù?_x0004__x0008_ù!l_x000B_@Ë0ñ_x000F_º±_x001B_@àóÚX®î?ù2;_x0002__x0002_@«"dÚ?_x0019_@FÜQÒþ?ë/¤£GÖ_x0015_@K_x0014_üþk_x0008_@°X_x0014_5_x0012_@õlñ&lt; _x001A_@"_x0007__x0001_ô[~_x001C_@_x001B_	ó¤Èõ?&amp;ik_x001C_Åà?òõÙ_x0002__x0004_«ó_x0017_@p³Ä ýü_x000E_@Ö¡[Øü?ýVbçó½_x001A_@LÞN_x0008_L_x0013_@ûuõ_x0008_ô_x0010_@$ýs(QÚá?&lt;BÌ°3ø?_x0013_,ýü9þ?Q¯ÙÛÁ_x0003_@?K_x0007_ò_x0019_@&lt;~@Jv_x0006_ú?¬¡_x0005_E-_x000B_@È#é÷=õ?wëd&lt;ø?p_x0011_ 3ö´ú?û_x0001_]_x0017__x001C_@ÓÎyv§	@W!'¾a_x001A_@+C@ :k_x001C_@&amp;ÎcVg@_x0016_@½_x000B_+&amp;n_x0019_@&gt;æ^d	@_x001E_²¼c+cð?lï_x0001_¦¡âÿ?ûû¢é×Çô?xÇWÁË_x0019__x0010_@í_x0001_U"q_x000D_@u9lxJ_x0011_@ÉgÊP_x0013__x0011_@"±#ÉJ_x0012_@ëè_x0013__x0012_+ó_x000E_@_x0001__x0005_wVÕëé÷?4Ò8Ä_x0014_@rðUôÐ	@Ê¶8_x000C_7_x0019_@_x0005_w&lt;×z_x0001_@&lt;í;_x000F_v5_x000F_@å&amp;MZ_x0015_@Ì¡áóÝþ?_x0002_ätæ_x0002_q_x0004_@Ó9_x0017_Ö _x0010__x0018_@«ëJ&amp;_x001A_@êàû_x001A__x001A_@~¢)òa__x0014_@í&lt;ÞÅY_x0010_@_x0003_ËuED_x0006_@àjw7X_x001D__x0002_@Å¾_x001A_­_x000E_@®_x0005_å_x001C_úXþ?´ÿ:Þú?z´ýeZê?p_x000B_È__x0016_@4p¸l_x000F_@¶ÂaÈ×º_x0017_@HÛé=Ç ÿ?Ò_x0013_ÆU¤^_x0016_@ûK_x0004__x0010_@ù½_x000B_BðX_x0012_@ß±\ú_x0019_a_x001A_@R_x0007_Lõ_x001D__x0008_@¯^_x001B_ÄXj_x000E_@L}Më_x0004_6ã?¥ý_x001D_ì_x0003__x0006__x0012_@ÉKÒÜ,_x0017_@_.mÆj_x001A_@@_x0008_zb2ö_x0003_@qH!Òñç_x0010_@Ò«lÇÌ_x0014_@ÀÌ®Qb_x0005_@.	ä._x0016__x0003_@Åqp)_x0014_@¤_x0004_Á¦9_x001A_@GÂ'_x001B_Ð	_x000C_@v_x0011_SA_x0018_@ÔFX$úd_x001C_@¢ÁHù_x0005_C_x001B_@ápQ_x000E_¼Y_x0011_@ÓñU7_x0002_ò?_x0003_Á_x0005_%x_x0017_ò?þ¢åî_x001C_â?Â_x0005_«Ü_x0010_Í_x0013_@iÆ¸q,®_x0001_@xáßxÑp_x001A_@`_x001B_ß¥_x001A__x000D_@øè³7à_x0001_@r¯_x0018_¡Hó?_x0007_Ë;_x0018__x0003__x0011_@þqvnåÂ_x0001_@ò_x0001_í_x0002_c	@²V]Í_x0019_	@ÏeÑ_x001D_Æ_x0003_@¯è_x0007_7_x0007_ã_x0016_@VÚ_x0004_Ø¬¡_x0019_@550Û£_x0007_@_x0001__x0004_Í&gt;_x001F_i4_x0006_@ãê¾_x0017__x0012_@äÉ­ÎÙ]_x0014_@²nà_x000B__x0006_Êî?{½X»¹_x0019__x0004_@_x001E_Ç¸zb(_x0001_@L_x001A_£`_x0017_@¡g&amp;DyÊ_x0006_@¿8Jç Æ_x0012_@ØºA_x001A__x0001__x0015_@"Þ?|´Ôê?&amp;ZÕñÆÉ_x0002_@n	n2_x000C_@_x000C_g_x000D_A_x0002_ë_x0011_@}RºGbò?uÝ_x001A_ë`ø_x0010_@ÿé_x0016_¿a_x0018_@Õ§è_x000C_@Jì4ææ_x000E_ò?pò|ï$_x0014__x0018_@Ì%Y*ð_x0019_@fÏ_x0017_V_x0014_@îd_x0007__x0007_r^_x0010_@öyÝõ²ù?0é´¶¾I_x001C_@åòë_x0003_C¢_x0008_@êÌ2_x000C_K_x000E_@ ^"_x001A_R`_x0012_@`¬KXØ_x001A_@*©_x0001_¦D_x000C_@(sþ_x0012_Dù?N?&gt;	_x000E_&amp;_x0014_þ?_x0002__x0001_|Äþ÷ü?H_p@"ì?_x0004_ê_x001D__x0007_w¡ú?Ùo_x0012__x001F_¬õ?FÊöÌ ÷?UÞãh_x0006_õ?_x000B_ÇMz_x0006_¯_x001A_@Eê_x0006_c´iõ?nØP_x0008_@³_x0005_4Ë_x000C_@Ëä+Hp_x0013_@aEP|o._x0019_@`E9àþ_x0013_@4ãXÉr_x0002_@óQ¦#kK	@º(`§sø_x0002_@E`:_x000C_z_x0016_@®-Nk¦_x0017_@M½mÁË2_x0003_@þï\n_x0017_@om_x0006_(ô{_x0002_@\_x0003_ð#ÇÂ_x000D_@ºn^Nò?¤°_x001E_&lt;eÆ_x0016_@\qônÆÃþ?7hjjý2â?@xtæ¼þ?f"EI~ò?'0a(=_x001C_@ú¹Åd©_x0012_@d&lt;6P_x000F_@_x0003__x0004_C?_x0002_=Vb_x0010_@`Ap@ó_x0010_@Ö  _x0016_1_x0010__x0013_@¥xò=ÉÖ_x0017_@àäÐ"Å¹_x0019_@ts°_x001F_Æ_x0001_@ÌÒ¹©yÿ?z;boå_x0011_@sr×þë1_x000F_@_x0005_Â_x001E_y±bå?®ì´z×S_x0004_@_x0017_	 _x0019_c¨_x0015_@&amp;TÑ-_x000E_ù_x0016_@ñyZd._x0012_@_x0010__ÝÍ_x0010__x000E_@øxÆÃM|à?_x0016_?jÑ_x0019__x0018__x000F_@¸-_x0018_)_x0002_@Ó ªy_x0010_@µéÑÙ¬;_x0012_@mÇcL0_x0008_@ÑEÃîÁ_x0014_@6½._x0010_?0ý?nwj_x0010_@(£QÏ¥Oð?£b__x001E_M:_x0015_@o_x000D_VøÁ_x0011_@¦aqx«_x0013_@h7£ÌT_x000C__x001C_@¨SÔÎG2_x001B_@õ/Ø¡!Ã_x001B_@TîÚ_x0005__x0006_~_x0005_@_x0004_ÇÉ_x001B_Qq_x0008_@FøoÏ)ñ?WW_x0006_s¾l_x0012_@T)âÌ_x0006_@Á«_Gº_x0001_@Ø_x0010_M­^O_x0018_@_x0003_ß{_x0018_Ì¯_x0004_@ð_x000B_aË²h_x0006_@_x0010_WÁÿ-ì?ÏÂðß_x0013__x0005_@ñòNlº!_x001B_@Ï¶C&lt;_x001A_@éQáü_x0019_@_x001A_qz¨_x0018_@¬½+_x0004_õ_x0011_@¬¿¼è\_x0002__x0012_@ÌÄ¼ê;_x0011_@hv!DÕRì?9àJ&lt;Ú_x0010_@&gt;ÔtSh_x0017_@§X_x001E_²¯B_x0010_@s_x0008_fâÙ_x0005_@8C¡ÃìÆö?GC_x0005_Ù¾_x001B_@hÞùb-4_x0015_@I-£_x001C_½_x001A_ë?÷îíÒC_x0001__x001B_@ã^¦_x000B__x0003__x0013_@Ó_x001C_d·_x0007__x0013__x0010_@jI³N\l_x0015_@p_x0004__x0004_	­Hð?_x0003__x0007_ÙòÀ_x001F_¡l_x000B_@óvZÃ._x0002_@`LRm&lt;_x001B_@[ñºá_x0011_Û_x0018_@·6±_x0001_é_x0010_@ìbLÇì_x000E_ð?Qw£_x0012__x0012_@=Gø_x0002__x0018_@^¹ë²Z_x0001_@Æ_x0010__x0018_W_x0013_@{ô×ñ~¡_x0014_@¯HÙªkG_x0006_@_x0008_ùÑñ_x0004_@U&lt;F8Éö?_x001B_ä_x000F__x0004_O_x0007_@àÑ_x0011_ÖÊç?ÙÌ_x0014_¾þ?¶_x0007_¼_x001B__x0005__x0016_@_x001E_ßáJ&lt;_x0003_@úÖ»ÏªP_x0013_@ùY_x001D_H_x001A_@åe¥A¾	@ú3i_x0018_÷_x0012_ø?k_x0001_[%ôï_x0002_@äúb)%ýð?_x0008_x	¦»ú?H_x0006_63_x001D_t_x000E_@^å_x0018_¿&amp;_x0002__x0011_@±z÷µa_x001A__x0012_@¯_x0007_DÝ&lt;âé?&lt;KBÓÙü_x001B_@*É`_x0002__x0003_=Bö?|n»H_x0005_9_x0001_@,Ë¬õ_x0014_@@}ç3_x0007_â?mj¼ZÉ_x0019_@}yèøq-õ?Rüg¬_x0002__x001A_@¼S+70Æî?û&amp;Zo_x0004__x001A_@,{=¹Ë_x0003_@êã_x0018_N.Ò_x0012_@Ì_x0013_0A_x0013_@_x0004_ä_x001C_	Fø?_x0011_Ã¬&amp;Â_x0011_@ e;ð¶_x0004_@u§È»=Å_x000D_@.Êí_x0008__x0015__x0016_@T$=Ø%ï?_x000C_zDü_x001F_î?ä®ò*ôñ_x0015_@X+/^_x0017_@_x0003__x000F_¦8{8÷?§¯Îú&gt;_x001C_@â(Þ½ç	@ü	_x0010_Eµ_x0004_@_x0004_ß_x0008_fÐ_x0006_@¬äU_x0006_Ô¦ý?â)vúñQ_x001A_@º`®þ«]ñ?_x001E_F^W×\_x0018_@¬ÊhÀvð?Ø_x0008_Õ®î_x000F_@_x0002__x0007_R¥µ£!Î_x0015_@_x0007_[õ_x0015_¿._x001A_@F_x000D_á_x0002_ý?³én\ï_x0011_@ª@ë~ä?å]î&lt;,§_x000D_@a#ZRÇ_x0017__x0003_@/d _x0005_Á_x0019_@_x0012__x0010_©ú_x000E_M_x0010_@yÍ­åY_x0014_@]nu@Â_x001C_@~L&lt;|8J_x0011_@ÆÅ!_x000B_9ûù?#ñqgûê?I®ø6_x0007_Ï_x001A_@èá_x000B_+Cñ_x0012_@¨xÎ_x0003__x0012_@RUê_x0010_1_x0017_@ ^_x000B_ ¬_x0010_@wÕ¾}V0_x0016_@|_x0014_v2Ê¢á?ñ	ksÙ_x0008_@&gt;÷"g´_x0007_@GÚXwÓ_x0004_@ÝéÔ_x001C_ÔYð?ñ·Cé­4_x001B_@¡±_x0015__x0016_&gt;V_x0018_@_x0001_ý¶ô_x0006__x0017_@ÀiHz¡D_x0011_@ =M!+_x0013_@_x0001_Pò!è_x0016_@5_x0018__x000C__x000D_eB_x0008_@\=f_x0001_²D_x0002_@T@®_x0001_;_x0010_@²W$H_x000E_Ïí?ìÙ°ëj·_x0003_@XÒ(äâsü?ÌýËHì`_x0011_@ã_x000B_²«_x0011_@_x0008__x001D__x001F_ìB_x000B_@kH¤°5_x0005__x0013_@ÀÑ:d/_x0007_@U_x0012_1g_x001A_@Réjý?_x0008_îÐ²aD_x0005_@c£_x0016_ õ	@kï³§J_x0002_@éõ¼®	0_x0017_@_x000F_ûúA_x000C_ñ_x001A_@Içï%DB_x0011_@Êñï_x001E_þ?l_x000E__x001E_³_x0007_Ðû?\/âo_x0018_@µ&amp;ûý¤ó_x0002_@1_x0019_ÔÕa_x0016_@_x000C__Â_x001D__x000C_b_x0008_@c:Ú'_x0015_@Ì_x001E__x001A_¢_x0018_@w@[ö¦_x0016_@±ù-p}_x0006_@3},ôH_x0013_@ü«7¸ü_x0016_@ÏøW,h_x000E__x0004_@_x0002__x0004_l Cð_x0010_@§Å±Ô R_x0010_@p)m#¦_x0004_@_x001C__x0006_- õ_x0017_@_x001B_&lt;(k¶_x0003__x0018_@_x0014_g_x0002_ôö_x0014_@`·¶OÃ_x000E_@#dnÅk	@M_x0006_|=wc_x001A_@ø7/eÁ_x0019_@¿_x000F_³{&lt;_x0019_@Úä¬_x0017_Dñ?iÍ9Ù­T_x000D_@¶,o_x001E_³°ý?HÑ_éÐ'ô?9_x0019_1_x0006_@gñú_x0005_ï?_x0018_Å7âC_x0015_@dÁµ_x000E__x001A_Ò_x0006_@_*²1_x0002_@ûØ$(Ø£í?õ¤Í_x000C_._x0013_@ü¨ª_x0015_@å.¬½R_x0001_å?/Éýg$ã?¦Y#v/Pú?_x001F_ÉÙOÄ_x0015_@yÌ_(_x0008_@_x000E_³Ìø¥(ú?D´;Hü_x0005_@zQOÀµá?=E_x000D__x0002__x0003_½Æ_x0017_@Ð_x0002_ ä¿S_x001B_@	&lt;JU(|_x0012_@î6ÂíPM_x001B_@þK.5~_x001A_@Ö~"¬_x000E_@×X_x000D_©åJ_x000C_@DÖ_x0016_ _x0015_0_x0008_@Þ¼3ü©_x0004_@E_x0010_L'8Øë?å;I_x0018_@ÅÓç×m_x000D_@_x0005__x001F__x001D_má_x0008_@á\¡süÒ_x0014_@ª£ræ_x000B__x001A_@QN9Õ_x0005_@ºRý_x0012_¹xí?ÿ¡§Ë¥9_x0001_@7_x0003_;+_x0011__x0014__x0004_@(O_x0019_õö_x0010_@v½à_x0015_@dÐÉ]e_x0010_@ã$_x001F_&lt;å_x0012_@Üó&amp;#Cë?_x000D__x000B_ñK×._x000B_@_x000B_ÈsÉpÁ_x0017_@£_x001C_ÙÎ_x000F_@£_x000F_¿l3ö?,°½_x000E__x001F_½_x000F_@rXeo&lt;+_x0014_@Ü82K¡fù?_x001A_+¹W¤_x0019__x001B_@_x0003__x000B_¡8ÁÞß?_x000D_M½_x0011_@Qb¿î_x001A_@^Wì_x000C__x001C_Ëî?q/fr½_x001C__x0015_@î&gt;¢Ï_x0013_@RêÅÿ_x0004_@« du_x0008_@_x0002_²¸_x0001_r_x0015_@Î,:¯£_x0019_@#'/?dÐ_x0008_@Õ&amp;]u;ªï?_x0017_Õà« _x0003_@ùK_x0013_¹ëw_x001C_@]_x0005_ X_x0019_@f±½Eð?ìµ¥Ö_x0006_û?îÎñ_x0015__x0015_@_x0010_/cæL_x001B_@b86_x001E__x000D__x0014_@ãxn4{è_x0012_@*çr_x001C_{c_x0005_@Ú_x0001_]d	_x0017_@¼-5ÞÔí?_x001D__x0002_ÍÚ_x0007_@£gþMú?#2»ãöû_x0017_@´_x0010_òv_x0004__x000D__x0001_@_x0012_id²Õ_x0005__x0002_@R_x001B_?¨þVö?0R­ê¼}_x0010_@h_x0010_ó_x0006__x0010_âm_x0018_@sxè_x000C_mV_x0019_@"îÌíLà_x0011_@À	åG_x000B_ò_x0005_@OZ}_x0008_\_x0005_@_x0001_6ÑÌ»ö?_x001B_bÝ_x0001_@£\_x0015_Î_x0004_@ ¬;Ûj÷?_å3]ñ?«ÃlÝÍ_x0006_@_x0017__x000F__x0010_¥ªx_x0018_@æ_x0011__x0003__x0008_nÙ_x0016_@(cLN-w_x0012_@ÞeèM«_x001B_@¬P_x000E_À_x0018__x0004__x001B_@|Â³tÎ_x0007_@u&amp;w}ã0ã?Í*)Ð_x0010__x0014_@_x0018_(d¶ã_x0013_@vð_x001D_%d_x0013__x0014_@ßH,_x0013_Dð?U_x001A_sÜÁ_x0019_@ø	Ù_x0014__x001C__x001A_@Jhsß;_x000D_@6£NÊyä?&gt;8×Fôfî?1Ý.©½_x000D_@Ñ_x0011_|øÏ_x000B__x0012_@J_x0002_æ°wÿ?;¨A._x0011_ô?MÃÁÙ%¢÷?_x0005__x0007_6©áÄàWù?BÍ|­_x0014_@C	5¶_x001E__x000C__x000E_@_x001F_°_x0011_&gt;¥_x0012_@y`Vr~Ê	@8_x0004_«ø_x001E_!_x0010_@y1âK_x0018__x0004_@vúÊßr_x0017__x0006_@o_x000C_L¶»(_x0013_@ê_x001D_jòÝ²_x0013_@¿q_x000F_Ô_x0005_@_x0003_/2"þ_x0013__x0010_@=î_x0001_gq_x0012_@æBRÝë½_x0013_@Æ_x0011_¦_x0014__x0017_@AêJÞ_x0014__x0015__x0002_@ ÃÉ_x0004_@LÑ`Ñ_x0005_&amp;ü?¬×é_x0014_}_x0019__x001C_@æ)teF_x0017_@_x0004_(xíï³_x0006_@¸_x0008_¡ey_x001B_@éÃó_x0011_@1Úºg?_x000E_@åÉw_x0005_ì?ï&gt;¹ky_x001B_@_x0006__x0006_â_x0006_Üß_x0010_@F'ñT_x0005__x0010_@U#ÂTÍ_x0013_@Bæÿ_x0008_ú?kÿÀÌ_x0008_#_x000C_@«88_x0004_	`O_x0002_@¾xc¾t_x000C_@J_x0011_`Úò?B_x0014_jK_x0012__x0002__x0018_@i3¶lÙ_x0005_@ýÿ_x0014_ø ð?²_x001B_våXÃñ?_QÙ_x0001_Û_x0015_@n&gt;-ãd¤_x0001_@?û2(Øf_x0006_@KbK	Á_x001A_@»±Än_x000E_ð_x0015_@c¾2ô2_x000D__x0011_@£¼0_x0001_à#_x0015_@Ùë8.l_x0003_@¦O*\¤_x000C_@&lt;';/£_x0007_@KFÐÑò´ä?T=íûjÀê?¡_x000C__x0004_Å»_x000E_@JºÚãg_x0006_@ÊS&lt;ùû?i¶úþø_x001A_@­:T×,é_x0010_@J"¬8_x0008__x0015_@Ò]Âø_x001C_ç?×æV_x0016_@K_x001B_÷_x0019_n_x0006__x001A_@ôyØj4_x0011_@îÿïå¥_x0014_@®;_x000E_=Irø?4_x001C_ùÔn_x0012_ø?_x0003__x0008_ï_x0001_«Ãû?F_x0013_9meðý?ZÂíxd_x000E_@_x0003_è©a+ð?©çú_x0001__x001A_@ÿæ_x000F_h_x001C_@la_x0015_ëù?³ygÍ_x0011_@W`_x0015_#?Q_x0008_@¿³_x0011_üa!_x001C_@XP%&gt;_x001C_#_x0008_@_x000F_ÝT_x0013__x0007_Fò?0`ö?Ôôu¢£Ù_x0015_@`*ögý?_x0015_L2_x0005_Ëm_x0015_@mC_x0016_1³å?9u`üç_x0004_@_x000E_~ä§¢/_x0004_@dzôØñ?Í}Ïrî_x001B_@wçz^"_x000C__x001A_@_x0012_0ëþe_x001B_@ ®AUb\_x0015_@_x0006_û_x0002_1gÕ_x000F_@ºùRË_x0013_W_x000B_@_x001E_÷sæÔñô?_x0014_N«ñù?¨á1Å_x0019_@Ú:äõ®èú?4ÛÕ¼¤¦_x0008_@]V	_x0003__x0005__x0005_õ?p²îé	@_x000B_&amp;_x000B_=Ly_x0013_@ê3O^aB_x0001_@8ß0	_x0018_@LÃ"F÷æ?3.á}_x0012_já?:_x0008__&gt;ð_x0013_@Å,Ü_x001A_oà?b_x0019_³ß_x0015_@e"½£_x0011_@ðúÔèô_x0016__x0010_@_x001D_ú_x0002_Åz_x0016_@ÝúOÚ&lt;@_x0011_@#cîjÇ_x000C_@_x001C_JÀ¡Ùû?½yaW&lt;_x0017_@H[_x0013_ _x0005_ù?"Hp&amp;ÿ?u/à_x001B_HDí?_x000F__x000D_\_x0004_)Â_x0010_@&amp;¡¤øÜ_x001C_@Ð£r_x0002_ú&gt;ù?x._x000D_yEM_x0017_@Ív"á£_x0011_@&gt;·¤¹_x0007__x0018_æ?då5_x0003_ò+_x0018_@UÊ_x0002_¬_x0002_@÷E¨z±Èê?_x001C_hHÅÇû?Ü=_x0018_¾õæ?ºQ¦õ/dÿ?_x0003__x0005_¢¸QCeò?_x0013_­AÏN_x0013_@([k®_x0004__x0001_@Âç+Wïiô?_x001B_ÑGº_x0005__x000E_@_x000F_pGéîñ_x0005_@_x0013_ÔÁç_x001D_C_x0015_@îÕzÐu_x001A_@_x0006_ÔWUÑO_x0016_@ÂÃí]ù_x0014_@`Øè_x0017_móë?®·'Óý?ê_x0002_Þ7zá?È_x0006_Â_x0019__x0008_w_x0013_@&lt;K_x000E_Ö¤_x0001_@íë¥õ¼ä_x000B_@5«ó{_x0015_@ýUÌ2_x001A_@à¨Ü»_x0012_@&lt;_x0005_Åÿ_x0003_:ð?9iE£_x0008_y_x0002_@Ä£âXì}÷?®ôZçáA_x0011_@_x000D_;®cìó_x0012_@*8	ô_x0004_@Áü_x0004_;]_x001C_@_x0004__x000D__x0006_ª¢y_x0007_@Ø_x0015_Õ½©Ëó?³_x001C__x0004_B?½_x001A_@ZaÊ\Ü³_x0003_@æ?_x0002_Dêû?àTí_x0001__x0003_å]_x000E_@÷µ_x0003_æû:_x0002_@´)°§_x0018_,_x0012_@À"¶W¸Û_x0017_@_x0001_¯_x0005_Û­­_x0014_@hMY¦äò?EëØ¸ÙQ_x0010_@_x0014_^_x001C__x0019_gþ?ñ:»Óõ_x001C_@»_x001D_7!&gt;à?l£+ròI_x0003_@ç¡ðÃÃ_x001A_@&gt;4Á_x0014_@§x#¯^_x001C_@r®]\;J_x0014_@ËÖw1|_x001A_@%K§G_x001C_@J]êwÛX_x0007_@xjnéJø?_x0010_2Ì&amp;u_x0011_@u7Ï_x0018_¤ó_x0018_@_x000E_sé9kw_x0006_@ÏrgSÓ|_x0008_@³mxf~_x000D_@½nöÐóT÷?¨*Qû©e_x0008_@êßÁÅ_x0016_@Û_x0016__x000E_I¿y_x0013_@!'6_x001D__x0001_@_x0004_l_x0005_",(_x000D_@N_x0013_Ý&lt;×Ãã?,NHfòV_x0016_@_x0003_	Î ÅQø?ÂA¹_x0017_E_x0016_@¡ß@ÏGö?)0vÕÁ_x0015_@®_x0014_äX¸÷?0_x0008__x000C_©ô?îú _x0001_Q_x0019_@Þt_x0003_¼9õ?vø²R_x001B_Â_x000F_@:¯R¡¾Þ_x0005_@Ð_x0013_Èôx_x0013_@	o_x0010__x001A_	@¼_x0002_þ¦ì_x000E_@¬0J!ù?Ùt^w~õ?ÆrÎ_x0008__x0015__x0006_ù?F÷Ul&amp;_x0015_@ã_x000D_p6ú_x0010_@Bîò_x0019_³_x0014_@qà_x001D_5_x0004_@&amp;·_x000F_®_x0011__x0005_@_x001B_AÉ/æ_x001B_@9_x001B_²ãñé?_x001A_þÜÖ3_x0007_@s¶ÄH_x001C_@ù§§_x0016_Y_x000F_@Ã£(Æ3_x0007_ö?vÈÈÆªêý?êöQß_x0013__x0011_@~¯4ÜO_x001A__x0018_@óÅÔñÑ_x0005_@ëP¶_x0006__x0008_s-_x0003_@§IÔÏ[É_x000D_@_x0004__x0002_Ls_x0010_X_x001C_@_x000E_må&amp;-ú?J=¯z&gt;_x0008_@S_x0011_	}¾nò?Ï÷z{8t_x0017_@w­G(zq_x000C_@ÈÎ¯,_x001E_ä_x001A_@;M:Ä_x0005__x0003_@~F_x001C_¿_x0010_@º_x0017_×ù_x0013_@_x0012_ÄïLQÕú?+åenò_x0011_@sg ºÍ:ò?xßy«÷_x0010_@±:=#C_x001B_@ø3mq_x0016_@Ì_x0007_=Ñ_x0019__x0016_@nÉ»(§¹_x0010_@ïØðè_x0001__x001B_@z_x0011_½/Ïå?ô­Ë[ÿhñ?_x0002___x0019__x0011__x001B_@_x000F_u)]_x0019_¡_x0013_@_x0011_ý'`Ã§_x000B_@{ïÅHA_x0016__x0011_@_x0003_&gt;0_x0001_«_x0017__x001C_@JÄÛK_x0008__x0019_@ö_x000D_ÞëhH_x0011_@_x0004_Ã¤y°Ã_x0015_@$_x0019_x!A_x0017_@_x0003__x0006__x0008__x0003_Uv_x001A_@àû?C_x0011_@xG\Oñþ?#ºäN_x001C__í?_x001B_ãt_x001B_@_x000D__ÛkÍ_x0014_@54Þ_x0003_Ðö?[«_x0014__x0001_èaã?&lt;`_x0004_{Aû?_x000C_ØqÆë_x0005_@ _x0001__x0003_	&lt;ð?¶x°®_x000E_É_x000D_@2²_x0011_1¢õ?¼Ç|3_x0014_@±&gt;çø_x001B__x000E_@3çj?µï_x001B_@;J¦qðÍ_x0017_@÷VbÍþó?æâ¤Õÿ?&lt;ð_x000C_¸gBò?r¢#_x000F_8ðþ?\#°_x0005_²Lè?´Þ±AX_x0006_@*JÛT_x0017__x0018_@tK_x001C_dã_x0018_@ñçR®xÿ?²N"t­$ó?Ì_x000B_ÂZ³Õ_x0002_@U§_x0017__x0007_é_x0017_@_x0013_Ðoþ/÷_x0019_@¤C«ä~Æô?oÓX_x000B__x0004__x0006_C_x0005_@vw¡Ì#_x001A_@*_x0012__ºÅ1_x0010_@6½_x0006_¿é_x0002_÷?_x0014_/ß_x001C_g_x001C_@=¸iZR¸_x0018_@còþùz"_x000C_@_x000B_K÷`_x0002_í_x001B_@ÁWuÈz8_x0008_@]_x0014_:ì	_x0015_@òe¢2ä_x0002_@_x0018_-§_x000C_ÞÜû?_x0004_rð¬_x000C_@°?Íji*_x000F_@Î¼â!4&gt;_x0003_@7T_x000B_ÝÌ_x0019_@ÓôG_x0018_@_x0003_øk_x0017_[_x0002__x0019_@IçÂ3Õ-_x0011_@[mÜå×ú_x0001_@~íB_x0018_Í_x000C_@_x0006__x0010_,Þ}_x000C_ç?â©[		@äÓ8Ôé_x0017_@´Þí_x0015__x0015_@®_x0011_VhP_x0004_@¬W»Ô¨Gó?Ââ'µ_x0014_@õÃü_x0004_X_x0008_@L_x000B_Ò|þ_x001B_@&lt;&gt;åí©2_x000F_@_x0010_Tl_x0016__x0015_Vô?_x0001__x0004_¼})VO×_x0012_@reF_x0013__x0012_@Àí[_x001D_êü?Bu¬\_x001D__x000E_@àhzWUÓí?$uCà_x0008_@_x0016_×§v_x001A_ú?ÝO_x0006_Û_x0019_@1Ï×Óc_x0019_@Æµý_x0016_jS_x0003_@¼_x0002_Â2×ý_x0006_@_x0016_A_x0016_Uý_x0010_@ö#Áb¬ó?ÍËÛìq"_x0019_@cø¢è_x001B_@í¡_x0011_Ç_x0016_@é°_x000B_ñ:_x0005_@	ÔhYÀ_x0012_@¢Y6cåü	@hc¨ _x0011_@hË5×Üú_x0005_@yî`ð+Ñ_x000D_@¬¼sêÿ?ð:éÃjÚÿ?4^8_x001B_Àò?ËÛ N­É_x001A_@x¨_x0015_@¯e­¼_x0012_]_x0005_@F9ì¦bí?&lt;ëÎA_x0012_@°ýP_x0019__x0012__x0011_@¼2vj_x0005__x0006_¼I_x0010_@{Ñ¼-F_x0014_@ÛDHaz]	@OîJýP_x0011_@FW_x0013_p_x000E__x0016_â?kûÞ_x0004_©p_x0003_@2Êph_x0015__x0017__x0014_@\Fm´÷ú_x0014_@_x0001_'¶³¡_x001C_@º_x000F_Ü_x001C_@®ñ¶ÒÝî_x0015_@_x0014_kÂl_x0007_Ê_x0013_@!ÊÖ1~_x0010_@nÝ!ç?ÇëÉî&lt;_x0003_@Úkªâ~_x0016_@*9Þ7ï?×mø&lt;á_x0015_@_x000D__x000F_7·_x001B_^_x0014_@)°:&gt;º#_x0001_@_x001C__x001F_×-ÑB_x0016_@OÃCê&amp;_x0002_@¬Tv_x0002_e£_x0017_@öíí4µ_x001F_ë?°_x0002_Åûz¤ö?æÛ_x001B_ÒÔ_x0004_@&lt;¾.0Êq_x000D_@_x0001_@~o_x000B_@JÕ_x001B_-÷?&amp;0ifÿ?¯Q$j_x0018_@O[Ö_x0003_ å_x0019_@_x0001__x0003_A/_x000E_Ê_x0004__x001B__x001C_@í{¾Ok_x0011_@I¡¾Ü_x001B_@_x0014_À]óJ|_x0007_@à©&amp;b»_x000F_@9_x000D_A}j_x000B_@í©_x0002_n_x0019_@ÿæþZ0à_x001A_@_x001C_Y}õ?!ö8¾y_x001A_@¢¹·\º×ø?ÿ@U¹"_x0004_@_x0016_µÎ-_x0019_Æ_x0017_@_x0018_tÔ_çð?_PWßT_x0015_@L³%._x000E__x001C_@ßhÌS	@´°êlP¶_x001B_@&lt;ÒS~PZ_x0006_@Àç_x0018_¯rG_x000B_@|m_x0011__x0017__x0019_ªí?Ë_x0007__a_x0001_6_x0019_@#1äáL»_x0001_@Á¾¨ë¿._x0006_@H_x0019_ý_x0018_8ÿ?&lt;Ü_x0019_ô¼_x0017_@AÝ{_x0011_ã;_x0011_@Ú\=_x0006_ëÔô?	$¤Ël	@kO_x0017__x0011_ö_x0012_@Ø{m¡[_x0012_@-æ_x0001__x0005__x0001_a_x0012_@ü_x0004_å#ý?´gZ)¸7_x0006_@·_x0013_@u\_x0019_@Ò-CÜ¢_x0002_@Cß{K¨õ_x000F_@rrU3ß_x0010_@%¼gîè`_x000D_@¥&gt;5_x001A_@^4_x000F_æ	d_x0012_@_x0003_ÑSát_x000B__x0016_@Á_x0008_ç{¿rö?ëN÷ZÈ×æ?ÀJÌµ#_x0010_ú?°4HÎ(!_x0018_@¨%Tw_x000B_@ºewù×_x001B_@QØÙtWB_x0017_@`q_x000C__x001D_JF÷?¶(T)WÏè?;_x0013__x0017__x0012_¾Y_x0018_@_x001C_­Oh²_x0012_@"(©[_x001C_@´_x0014_ÐÜ_x000B_@]»ù}Î_x0014_@`Û¿u_x001B_@Pø_x0007_íe_x001A_@p_x0018_EÁ_x000F_@Î²¶M_x0001__x0006_@qZååf7_x0015_@J6]Óÿ?!'ëÃòý_x0015_@_x0001__x0008_	_x0002_;ÚÛÙ_x0006_@ðáKîQæ_x000C_@Ó&gt;_x0017_t_x0003__x001B_@òW&gt;__x0010_@W=ÅÀ_x000C__x0008_@ËÞ(Jã_x0017_@æqÍL}_x000D__x0017_@ö h¥Ä_x0001_@ÍP&lt;·¿_x0011_@â¼\_x000B_]¨_x0018_@Ô$q_x0003_ÿ¦_x0006_@_x001E_î¹1²¿_x0019_@Ì_x0018_^)YÈ_x0006_@Ð0Ï_x0017_u_x001C_@cºÄX_x0003_@_x001D_õO?_x001C_@¿á_x000B_7á_x0002_@Øÿ§I°_x0013_@²_x0002_p×ì?3ÝrV_x0004_@±ÝFÇ¯Þ_x0004_@ÑZr_x000F_õ?ä_x0011_bHâ_x001B_@[Ó_x0006_ìc²_x001B_@eñh_x0004_]r_x0005_@h6ýÀÈõ?{VÎB_x001D_¿_x001B_@Z¶Ä\Ý	@R_x001C_7û?Gò¬o4S_x0007_@ì$«'ÕÇ_x0006_@~Ã¯U_x0002__x0008_¿×þ?­+÷_x001F_¨	_x0005_@¶Üëçýp_x0008_@	Pûßx_x0008_@HWA¥TÑù?¤M_x0003_;Ë_x0018_@ÕâëÂkG_x0011_@SYy/&lt;_x000D__x0002_@?^bj±Ø_x0016_@_x0008_c;òÙû_x000B_@4×L/_x0010__x0011_@Àæ_x0007__x001C_0_x0001_@z_x0017_þÇ»i_x0002_@*P_x000C_¨¡_x0014_@=Æ¢:ê_x001A_@&gt;_x0003_ÿ_x0014__x0002_Dã?jÊ_x0012_Ö.£_x0006_@qo1»£_x0010__x001C_@`_x001E__x000C_Î&gt;_x0019_@nâã_x0005__x000D_â_x0002_@wL-²c_x0006__x0008_@Êñ½éC\_x0004_@ïH_x0017_z_x0017_j_x000D_@Sß2³O_x001A_@Ò_x0003_Aãûèø?%½4Ûi_x0017_@)Ö¨"3_x0007__x0004_@_x000B_h)Üpó?_x0016_²é¥ý?¬jÐt_x001B__x0010_@_x001A_¥Øª_x0005_@Óä¹&amp;_x0018_@_x0005__x0006_§P­º_x001D_Ù_x001A_@ë_x0005_j1_x0018__x001A_@'CÑì?.­b_ä_x0016_@­|º_x0004_@ýßfÊ_x0012_@&gt;ãN&lt;Ý_x001B_@\{_x000C_ÿõ_x0005__x0002_@XØH_x0010__x000E_@_x0007_¿;d©_x001C__x0011_@bé¤·_x0018__x0010_@ÙA«)¼ì?mÊ}ÂNt_x0014_@fBl;?_x0003_@Þ©Ro)_x001A_@pf_x000D_v_x0005_@÷¯úv6__x0004_@j+_x000F_½&lt;_x0011_@_x0010__x001F__x0001_Å_x0004_ú?ÓyÎ"þ_x001E__x001B_@¤³_x0006_á­\ø?RÏX§Ñ_x001C_æ?F@/yÎ_x0002__x0013_@ãlùN½_x0004_@d_x0002_K_x0010_®[_x001A_@_x0012_à&gt;Â	@~k_x0010_ñE_x0002_@OboP©_x0011_@æÑÝT5¶_x0013_@¸Û_x0018_W¯	@V_x0001_^ª_x0014_@Ú&lt;9_x0002__x0006_®¹_x0011_@ñXu[_x001C_@Ò/Ö°_x0014__x0010_@=mD[\_x0012_@³S_x000E_ñÄz_x0019_@¼\«_x0007_;X_x0011_@ª³c§å_x0006_@ÜÆÝ*_x0002__x000E__x000C_@*È_x0013_m§_x000C__x0011_@G2_x0019_KYö?_x000F__x000B_/_x0008_¸_x0005_@µØ$_x000D_Y_x000C_@_x0001_M¼ÑÃ_x0016_@Ó&lt;T­?¥_x0016_@5p³_x000B_5_x001B_@ú/j2_x0005_@,_x0001_XÏ_x0013_@6R¼vû _x0010_@É[ù"û¾_x0019_@_x001D_'¡_x001A_(_x001C__x000B_@Vü_x0004_¯ÿù?Î_x0018_} ,_x0004_@èVsí3_x0004_@Òsc_x0015_®\_x000E_@´¢8_-_x0011_@ò¡Ú_x001B_¯ò_x0006_@ÍÙ&amp;«ê_x0017_@_x0013_3O_x0012__x0002_@p¹1`_x0015__x000C_@©ë"=ì_x0011_@bÌzV4y_x0003_@NæD¨p_x000E_@_x0002__x0005_à¡_x000C__x000E_û?¹ÝÏâ?Á_x0012_@rÉd¯_x0019_±ü?ÐÛåË_x0010_@_x001E_PþqØ_x0007_@p,ñn_x000B_@¿òõ_x001D_Q_x0017_@,¯hÙÚØü?.ö3_x0017__x000C_jù?Àh_x0001_z_x0018_@ÞÏ_x000F_ÃÂÿ?³°_x0015_&amp;_x000F_@Ð6¦DÃÒ_x001B_@n³_x0018_Û_x000B_@$¨_x000B_#ÚÜ	@l_x0014__x0002_Í¿úú?Ü_x000D_ñ|¯_x0015_@_x0007__x0016_Ù_x0006_ÃY_x001B_@6pJ_x0010_üÜ_x0005_@_x0010_L(ýT#_x0016_@é_x001B_Ë_x0001__x001B__x0007_@*t)R¸Åñ?û_x0008__x001C_ÎÈ_x001B_@QûÏ®¾_x001D__x0001_@Ë½¶©à?6,Á_x001C_¸U_x0004_@_x001D_Æ7 &amp;nã?ÈáK_x0002_Zh_x0003_@¶_x0019_i_x001C_&gt;G_x0014_@Ñ[ÿ_x001B_â6	@Mjáñ_x0016_@Pjur_x0001__x0002_ì_x001C_ë?!íAm¨-_x0016_@åÃÒ_x001F_þp_x0016_@_x0008_D_x0007_1_x0012_÷?ëNþÔ6N_x0006_@npÀi¨Åü?_x0016__x0012_9Ò_x0014_@_x0006_²£O_x0001_@±µ_x0017_ºþÖ_x000B_@X¾§Aöö?ðà_x001F_fÇ_x000C_@Ïàýk{ïð?Iæ­_x0019_¨/_x0007_@zª_x0005_Á_x000F_Á_x0018_@K=_x001B__x001D_ð_x0010_@Úý5ð{ó_x0015_@àû£1¹Ð_x000B_@åÛO_x0010__x0017_@÷q÷KÁ¼_x0019_@çVô»u_x0015_@¼iÎ«ªý?W_x0017__x001B__x0014__x001E_ä?Õ"Ù»"_x000D_@Ò)_x001A_GÉø?[ötgìZ_x0010_@ÏTFPMÑ_x0018_@õ²¯Åïh_x0007_@_x0011__x0012_ò'TQ_x001C_@:&amp;{-_x0015_@_x0013_©°H_x0019_@ûiºÄ¹_x0014__x0005_@õ·U|³_x001E__x000E_@_x0004__x000B_â_x000D_¨_x001B_Ñ$_x0015_@)!$l!J_x001B_@&gt;Wù-íÁâ?Û²ÿ?ôr_x0001_~/-é?Î	måvö?g§4¿z_x0004__x001C_@ÀÄ4µÎ_x0019_@Ü÷\6Ùp_x0015_@ vÙUò_x0006_@üeltlñ_x0015_@_x0001_rÏë?2ã/á_x0017_@Ý_x000C_÷m7_x000D_@2¬BÅ»_x0012_@ÅÙÕ*_x0003__x0008_@gAWÆ_x001A_@oîX'©À_x0018_@_x0004_/Zþê÷?@Po_x0007_¼í_x0018_@¥°_x0010_r¹e_x0017_@ÊÓ,í|!_x0018_@ÞH\ø|;_x000C_@_x0017_'_x0010_÷Ù_x0019_@_x0010_¬´ÓwÞ_x0002_@À¢_x000F_iÍK_x0003_@Ù¹Y¨_x0004_@ð6®I_x0005__x0005_@Ynþ|_x0017__x0014_@_x0015_ãg*ò¶_x0016_@î&amp;¥ÖJ	@&lt;Ñ:n_x0004__x0005_`û?r[ÁóÏ_x001B_@·Uúã&lt;`_x000E_@IY¶Fm?_x000F_@|&amp;+Má_x000D_@Î%	p{ø?Écìuè?M¼_x0010_´_x001A_@_x0012_©å_x0016_0_x001B__x0015_@YïÀJ«b_x0018_@p¢_x0008_M_x0001_@GëÙÀ_x000F__x001C_@Hø+5ø?Wë*_x0011_@x¡_x0012__x000D_O¢_x0010_@ËU_x0017__x0015_À_x0017_@á5²uIò_x0016_@T[D_x001D_o©à?µÜôoê_x0019_@Å_x0004__x0008_k_x0018__x0011_@84_x001E_ÓC_x0018__x0014_@_x001E_ê]3?F_x0010_@eª_x000B_aÙb_x0016_@¤°Ìÿi_x0006_@¥¾2vº#_x0002_@px±Ù+_x0015_@f.À'Ç_x000C_@lwK®y&gt;_x000F_@_x001E_*ÍZü?÷n_x0003_éÿ_x0016_@sÐ¿½O_x0019_@«_x000B_¬¶­&lt;_x0019_@_x0004__x000F_ÉÛ%Ç_x0013_@Løö:ìù?v_x0016__x001A_Øôdñ?_x0010_²¢_x0015_ÎÍð?©=²h¶_x0012_@´È»EKýñ?³%]É¬_x0015_@Vßn_x0003__x0004__x0015_@ß6z&amp;F_x0001_@sf±v`_x0011_@jE¬~_x0002_@à¼_x0019_	_x000B_ø?ý8«=ÃÝ_x0005_@®_x001E_×ü|_x0011_@ã~_x0017_Ü_x001B_@&gt;"4pü,_x0001_@³_x0014_íú_x0003_@¸ít-_x001E__x0017_@r¹MÅW_x000D_@+T2ÍU_x000E_@zóÈH(C_x0004_@uE,&lt;&amp;_x0018_@»ï@k«¯_x001B_@úºªWåù?_x000C_2øDë?zRv!âú?ðz_x0008_ó8&amp;ü?_x001A_»íbÇý?Hïngú? _x0007_ÿ~_x000F_@-_x0006_÷"÷÷?´Ã_x001D__x0001__x000D_P8_x0002_@w	o^æ#_x0013_@X!~«þµ_x000B_@!mã9ð?8`°_x0017_kð?.w@mý?«$Ùûí_x0017_@È4aY_x0007_@¶éX(_x000F_@ê_x0004_þèUG_x0015_@t%×¡J_x0015_÷?è¬_x001E_ò1_x0017__x000C_@_x0014_ª+ýIi_x0004_@{{°õ_x000D_á_x0016_@N4&amp;ðÓõ÷?µ_x0008__x0005_!&lt;²_x0003_@+!Ð·À_x001D__x0017_@Jsü_x000B__x000F_¡í?V_x0001_lp_Ùú?_x0002_j_x0002__Qê?#=ô_x0003__x001C__x0017_@þ_x0004_õ9Y_x000D__x000F_@ÈÕ0_x0012_e_x001A_ý?t}âE¿£ë?_x0006_~_x0001__x001B_#_x0005_@_x0007__x0015_a_x0011__x001A_@	ë{X_x000E_@©©&gt;ô _x0018_@Ã_x0019_±Ïp÷?»ÚÈOôS_x000E_@õw_x0010_ý_x0002__x0004_@ÜmPÒÚ_x0018_@_x0006__x000B__x0002_oDÊ;Oæ?ù÷ÏMºâ?Ðùaº¶_x0001_@nÝQrXüç?_x0004__x001C_­_x0017_z_x001A_@¤PKîô÷?S0&gt;ü_x0010__x0019_@+V§É°{_x0005_@'a_x0012_»ÅH_x0010_@_x000E_{(áî(_x001A_@!&gt;_x0008_`p©_x0011_@è®§ú=	@¶_x001D_'cðfé?fî&lt;_x0010__x0012_@Áî»5Qç?,=¯©&gt;ç_x0011_@þÝ-nö¯_x0018_@¶ó¦!,V_x000E_@¶'MÝ_x0015_öý?è9yù_x0012_õ?S_x0002_Í_x0010_Oi_x001C_@ø°þ?:~£)p_x0010_@8s¿[z_x000F_@N_x0001_Dt»Jû?ôô%_x0007__x0016_µ_x0017_@ówK&lt;r_x001A__x001A_@´÷ebp_x0007__x000F_@»QM_x000E_z_x0002_@êÝUlä_x0003_ò?âó9_x0015_ú_x0005_@cZ:_x0001__x0003_6_x001B_@'§_x0018_4_x001C_@¤²Þ_x0003_aOû?À2	j_x0012_@ýl#¶ý_x0012_@YÞõÃ_x000F_Í_x001A_@_x0002_ôw¼_x000B_.û?ú_x001D_ý_x0018_u-ç?_x0004_Z.¼_x000E_@bæù_x0010_Z¨_x001C_@LÔ_x000D_ñm_x0007_@×/ý_x0002_Æ_x0019_@2U÷_x0006_ à?±ãqýSõ?ãüVüdÐ_x0014_@¨_x001D__x001B_P8_x001C_ô?|úù¦×_x0016_@_x0001_¯;ÈÂ_x0016_@d°_x0018__x0008__x0004_@d3­_x000B_U_x0002_@_x0008_ÝãB+uõ?Uðõ_ß	_x0017_@,úçÃ/_x0015_@ÿe¶"e_x0011_@7_x0016_ê'_x001B_û_x0015_@Ïxì_x000B_n_x000D_@ûç_x0019_ý_x001F__x001B_@çlýó6;_x0002_@ZV¾¼_x001A__x0017__x0002_@_x0002_H]_x001C_Õ)_x0013_@j	ªR'´_x0013_@_x0012__x0003_pZ_x0013_@_x0003__x0010_$HÌÂ!_x0016_@l_x0002__x0001_Íw_x000B_ç?l&gt;=Ññ§_x000D_@bL8_x0017_§_ò?K/âsªü?uüP©¶O_x0013_@y_øVß_x0010_@ü¨R¸¨ñ?¾ûÜ'§_x0014_@ÂCë	ë_x0008_@Ç¬_x000E_Q_x0007__x000E_@gMZÇY³ö?`Ó´~bÛé?u_x001D_BA¾_x0017_@_x001B_î8ì=­_x000F_@áiØl%_x0016_@Óþ*d_x0004_@Kå_x001A_Ïßê?ÅXd{H_x0014_@ØWWZÇ\ð?sÜQÖ _x0015_@,tA_x000C_@_x0014_ãÙä_x0005_@Iï_x0004_º3_x0015__x001A_@ÙDRüø¸_x0006_@hK'_x0002_i?_x001A_@_x0019_Mm·&lt;_x0014_@ÚÜ k¸_x0008_@B¢¢ßê?Ðcì-M_x0005_@7²gv_x0016__x0018_@¤á/3_x0007_	fú?OÍ_x001A__x0019_¢_x0012_@É@hé¹z_x0004_@_x0004__x001C_|é_x0003__x000D_@æ_x000D_¶ðå_x0002_@õÅ½èuQõ?0_x0014_áG¶®_x000D_@ãØ¹løÏ_x0012_@ó_x001C_¶_x0008_HD_x001A_@d¡_x0007_hÛLù?ª¯AÅ!¢ù?âÒ¸7«ýø??.p_x0004_Ê_x000C_@^Õm_x0008__x0014_@_x0010_TÕP¦ý?`°_x000B_ÇÉ_x0003_@]x;iYD_x0018_@Ø_x0001_ù/ñþñ?¸kú«_x000C_@ÀozÊÍâý?_x0006_é_x000E_öþ?tNQ¾¹ê? Ã~®_x0010_þ?¼ç_x000B_º6_x0017__x0013_@J_x001B_Òi0F_x0014_@Èûü¥Ò§_x001B_@içeN_x0005_@Æ,(Äå®_x000B_@¼¨²Õv_x001B_@¡ý¶¨s	@Ö_x0019_#ýü+ô?XeQÆú_x0014__x001B_@_x0003__x0005_)V§Oæ_x0019_@+KqF½_x0017_@ií3+7ã?2Ìªo:ì_x0017_@ÓD)AyÝ_x001B_@·ìÖ:_x0002_õ?Äq_x0006__x001B__x0004_@+dÿÜÅ_x0017_@#_x0014__x0008_þ¦þ_x0012_@_x0011__x0005__x001E_àÙ_x0017_@é°-µ__x0018__x0010_@©_x0008_Mnç_x0014_@_x0012_e_x0013__x0011__x0013_I_x0014_@*_x0003__x0007__x0019_Ó_x000B_@_x0008_Ll©û_x000D_@MR¬¢×_x0011_@øØvî_x000B__x0010_@ôMsà_x0002_@¬4ËL[o_x000D_@_x0014_};8Á_x0019_@HçþíÎ1_x0004_@Á_x0001_ø,j_x0017_@ÀPa_x0008_@`_x0007_:ûª_x0003_@4Ï_x0003_®_x0007__x0006_@@W­æáÍ_x0002_@_x0003_ºóìõÊ_x0011_@wä&lt;á_x0007_Ç_x0014_@Èf~ÀMñ?á _x0006_ Cs_x0010_@¶âFÁ_x0001_6ì?_x0016_9ëB_x0006_	°_x000C__x000C_@ð¤0ÁU_x0016_@+ïyÑË6_x000C_@HRØ_ñ_x0019_@tEÏª_x001B_I_x001A_@_x001F_ÜÑ9Èñ_x000C_@zY°_x0002_°ó_x000B_@Y®Nã_x001B_@tí?I~Î_x000D_@u_x001E__x000F_ôð?C?$5(á_x0008_@é?_x0017__x0015_å{_x001C_@_x0015_å_x0001__x0004_@´_x000E_EºZ^_x001A_@=%[¸é?K_x000D_$v}ñ?y_x0014_S _x0007__x001B_@]_x000C_:_x001C_@`É í_x0008_@{&gt;íÉÇC_x0005_@´Ãf]_x001A_«þ?Ö­;M­_x001C_@úd?+_x0001__x001E__x0016_@ã_x0012_és_x0013_@¤£tU_x0003_@×~d_x001C_¾B_x0004_@±&lt;3ü4;_x0018_@R_x0016_l$ú=_x000B_@N3ì=D_x0013_@gg¦~_x000D_@6¡*½_x0001_@Ö_x0014_L	Ïü?_x0002_	O_x001F_Ø)×æ?e®AE_x001C_@{jªõ½@_x0016_@	9ÄþSÿ?ëõÇÕü_x001A_@Ü(_x0003_yØî?®²H*Ì_x0018_@v:_x0003_dÐJò? _x0007__x000E_f%û?	;Ñ_x0010_@´f1ï_x0013_ð?.ê+(áj_x001A_@__x001B_`Ñ_x0014_¾_x0010_@Á'_x0018_7cµ_x001B_@U2_x0008__x0011__x001A_@¹©èR._x0013_@U_x0004_&lt;ø`§_x0011_@¤ö_x0008_ûVH_x0012_@È2|_x0012_ù?mÐf¡Gv_x0016_@¾_x0006__x0007__x001C_@¯"¬ôé_x0001__x0014_@_x0016_Æ&lt;ÝÁû?C_x0012_»êZ`_x0003_@úf_x001B_~³kî?d_x001A_~_x0002_@Î)_x001D_ë_x0008_ª_x0013_@\ù`M}E_x0007_@_x000E_Ö}ÐIõ_x001A_@_x0010_&amp;_x0004_6_x000E_õ?+xÆ1R_x0005_@V±Òì_x0003__x0005_É*_x0015_@°*ýE_x000E_@p_n!íjê?ù"_x0012_¬!n_x0001_@C¿_x001B_\é_x0003_@ò¿õ=­_x000C_@¾3_x0002__x0015__x0011_ï?{_x001C_*;rí	@_ú/_x0002_@!_x0001_â[­_x000E_@Jß_x0013__x000B_Ñ _x0005_@-}CtØ_x001A_@ðü8üö_x0017_@ÊÑè_x001D_"_x0004_@~;`;¯ÿ_x000E_@ò#ÍBó?_x000E_åD¨ù?Ç*_x0006_@¢±xë_x000C__x0010_@_x0015_=Ü_x0003_Ã7_x0008_@ìêF^"Ææ?óÂRÝ[åð?l-éÆ_x0004_÷?7.²iQô_x0012_@ê_x0012_^½z_x001A_@:_x0017__x0015_¹Þú_x001B_@_x0019_#[Þkg_x0018_@_x001C_8æ_x0013_¬*ü?¿xY	@_x0006_¡ ^_x0008_@_x000C_Ë_x0003_&gt;½õ?nI¹,Àó?_x0001__x0007__x0006_ñw¡'_x0002_@®!Ù{h_x000B_@i	n#æ_x0019_@ösÏ6kT	@ÆÚ¬Ki1ù?EJ6t#Æ_x0010_@_x0016_+)½_x0017_|_x001A_@3ðe$¯[_x0013_@úä@´ó?¡S_x0008_Ôâ_x000D_@\îä¿Y¡ã?¯]Å½_x0012_@_x0014__x0012_]_x000F_Ôü?ãE&amp;¶"Ö_x0019_@'d¤_x000C_@_x001A_a.þ[_x0013_ø?È¾*_x0003_ _x0008_@×_x0017__x0001_Ötì_x0014_@r_x0019_ú_x0012_õñ?aPö_x0004_Ò_x001D__x0007_@ ä³ËsÏ_x0003_@À&amp;ãi_x0006_ð?Y.3_x0008__x0001_@ãäß?]fßO_x001C_@)O³v_x001D_Ç_x001B_@_x0006_Åb5£_x000C_@âÞY|Xö?_x001C_X¥_x001C_/_x0004__x000B_@_x0005__x001A_,¾K_x0017_@FÃ%_x000E_¯_x0019_@À$±_x0005__x000B_÷Û_x0013_@_x0017_vÀxú?Uù~iq"_x0012_@»¾r0T_x0001_@Em+e_x000D_¿_x0013_@=yXüç£ç?2òVÿJ_x000F_@³ÚîÂ¦½	@Ý^dó²_x0004_@j]ï5c_x0018_@&lt;X_x001F_ pÊ_x0008_@É@¥yj®_x0016_@èO*4b[_x0012_@\PO_x0018_@+?m}¬_x000D_@Q_x000C_Ý_x000F_hF_x0012_@Ð'rçÀå_x0003_@_x0004_Å*)1ù_x0012_@_x000F__x001D_Ö_x001F_8¨î?_x000F_nw_x0004_à?v¨8|_x0012__x0005_@D_x0002__x000B_Ü§æ_x0008_@¥Ø4ËÐu_x0015_@³&gt;2Xä_x0007_@M[ìÃ_x0007_À	@«ï³Äò?ì3z7Ð	@xÜ~_x0005_Î_x001A_@G] WÝ_x0013_@_x0006_£_x000B_Qç_x0001__x0019_@¶È´?_x001A_@rfìó0._x0015_@_x0001__x0004_ñ_x001D_¼ñS_x0019_@_x0015_X/ó^¨_x000D_@f_x001E__x0004__x000F__x0005__x0010_@°_x001D_Î_x000D_ð?a]ìõ`_x0019_@_x0003_®r$Ø_x000F_ó?_x0014_&amp;EïÆ_x0008_@_x0011__x0004__x001F_k»¼_x000E_@ü±_x0005__x001D__x001C_@!0ªoLí?aªAO_x0010_@®_x000D_Èºhû_x001B_@&gt;N}¤Ì»÷?ÁB¿_x000B_|_x0007_@SM_x0005_|@÷?u÷£²á«_x000C_@ökÙSI_x0011_@°¢ ¯ïI_x0015_@=÷W_x0002_@¬aðVü?«Æw²m¿_x0008_@_x0019_ü_x0011_°G_x0003_ó?_x0001_¶þ"M_x0017_@Xùß_x0001__x0018_@ìÞ*»ít_x001C_@CMýÔÙB_x001A_@Ù_x0018__x0006_³àJ_x0013_@VO_x001A_÷4°_x0010_@l2uRwÕ_x0012_@_x000E_ñÐ}ñ_x0005__x0006_@à3P_x0010_@ªêþ_x0002__x000B_)$_x0012_@°²8\ºî_x0016_@(År½£_x0012_@3xôP¡l_x001A_@_x001A_%_x001F__x000C_|¥_x0015_@®b¯ÊÍ_x000C_@_x0019__x0012_m=X_x000F_@¼ÝYÓ¹_x0007_@;_x0006_@}Áö_x0003_@$.f¼ù?_x0015_:µ{_x0001__x0012_@Q0í_x0014_Ã_x001C_@Þë_x0019_¾ô_x0018_@p(_x001C_	ë_x000F_@_x001A_®B;àÏ_x0016_@áqb _x0007_@_x0012_"_x0017_@ì_x001C_Á_x001C_ é?¢ìnR!_x0002_@Ð&lt;!r\uþ?ò$Fq_x0018_@ú/Ëý_x0012__x0005_@$_x0018_÷é_x0018_Ö_x000D_@ðü°ï«Ú_x0016_@N_x0018_µP_x0018_@_x0006_ü_x0002_äÈ_x000E_@Ñ_x0003_'¯¡n_x001B_@-Yø`_x001B_o_x0014_@¢_x0010_8D_x0018_@_x0013_5Ê_x0010_,ñ?HªC&gt;Û_x000E_@òÙA_x0008_õ_x0004_@_x0001__x0002_dÆU_x0015_÷w_x0012_@jq?àÀ_x0018_@&gt;Ì!«Ià?/4Ó7GÔ_x0011_@0W_x001B__x0011_6_x001A_@þE¾[Ié?%¡Y_x001C__x0013_@(VgæÁ_x0008_@´_x000E_ÖÙCè_x0013_@_x0013_fõOf_x000E__x0005_@mÆ_x0006_à¤_x0013_ê?£=?à_x000C__x000E__x0003_@¢õý7ì÷?¨,3_x0013_ïó? ãroH¿_x0019_@6ül_x0016_@[C2Ïç_x0017_@âRÖ±Ý¬á?Á_x001D_ZawÓ_x0019_@W[f_x0012_@_x0007_s5¼Ëì?ÕÓÅDn_x0015_@úº¡y\]_x0014_@\óO{_x0006__x0001_@DW\9C_x001C_@_x0006_é_x000E_Ñ7k_x000D_@±_x0008_³u_x0011__x0012_@&gt;hÉ_x0014__x0001_@\_x001B_@Æ?òø?{Z¯A_x0014_T_x000D_@á.íØ_x0011_@_x000E_°´_x000B__x0015_zø?Í7Ø,«ß?&amp;¯sc_x001B_ü?9üß×o_x0005_@äBØ_x000E_ü?÷ØäSÇÆ_x0018_@ÈÕýÀã7ú?W_x000B_&gt;WI_x0013_@¤ wªÌµ_x0011_@¨E~õBo_x0014_@M1+¸;¦à?_x0001_FÀìý_x0011_@úñöúó_x0005__x0011_@?%5þ90_x000C_@t_x0006_rkc_x001B_@_x0007_ybªJÖ_x001A_@Åi£ã²_x0002_@êç	_x000F_@+ã¦%_x000D__x0011_@²]p)sÜ_x0008_@zyÜy_x0012_@¦ÊèÚ~Jý?l×[k"_x000D_@_x0003_p¿¥é_x0018_@JYýðÄá_x0018_@|Ì_x0004__x001D_Áÿ?n_x001F_&lt;y½!_x0011_@_x0010_¦q[-ô?_x000C_´4_x0002_Öù?D¦(1J_x0018_@}¥Å»ä?Kû_x0007_èÒ_x0012_@_x0005__x000E_ì®#æ[Lú?_x001E_õ_x0008_}_x0018_@JNu_x0008__x0016_@5|Þ	³_x0019_@_x0014_÷Ùð7ò?X±5__x0004_&amp;_x0019_@0&lt;ßróãõ?O]@._x0002_ô_x0006_@²\_x0010_êk_x0005_@åí´²_x000C_@ òP¤A_x000B_@=PÄ%¼â?%ë+8Süð?_x0019_¢´2«!_x000D_@Ò&amp;í=à_x001D__x0012_@\~_x0017_øÁd_x0015_@Bê×z_x001F_·_x0017_@£}óÚP_x0018_@Û¼7_x0012_!_x0010_@À$ëû._x0012_@õÌ_x0003_9LÇ_x000F_@_x0007_EÇsNø_x0001_@_x0004_h_x0008_H_x0006__x0013_@¿Þ_x0013_ê'_x0014_@s­6&gt;É½_x0001_@äx¨ù5Â_x0005_@06_x001B_]]_x0002_@dÂå_x000C_é	@_x001C_uÈí¶éð?Obøã'_x0019_@m_x0001_÷PR¤_x0003_@Ys_x0003__x000F_ÖA_x0015_@áàÉ¾ò._x0007_@r_x000D_«Ó/_x0010_@_x0012_.IùL/â?â_x0012_xÌ3_x0012_@7$ÇmÞ_x001A_@öWËÌx_x0018_@pËä&lt;d_x0011_@7m]½+ç?_x001B__x0011_ù	P_x001A_@N_x000D_¡Y_x0006_â_x0004_@6í`ÅÔ_x000E_@ø&gt;_x001D_&lt;;~_x001A_@Ïl{àÓ_x0005_@è7_x0017_Dö_x0003_@O-@ +_x001F_	@Ørß_x0018_P_x0017_@ö_x001E_J_x0008_?Óè?FÞ/úù_x0002_ð?Ólw/_x0001__x001A_@k²qöp_x0017_@_x0015_ªr,_x0016_°_x001A_@|@}åñ_x0017_@qôUÎ_x0003_«_x000C_@­täZ !_x001C_@ßÅî,_x0014__x0017_@(_x001D_'R%æ_x0013_@ê_T_x0006_õ_x0010_@ç=__x0005_!%_x0017_@.±ÜY±_x0015_@þOÝ$Øá_x000B_@ôËsÈµM_x0012_@_x0002__x0005_Y)¦Ú_x001E_ä?_x0001_kÏû6	@z¥&lt;o·Öÿ?Â_x0001_!åÇ|ö?_x0014_ê_x0004_9'ù_x001B_@%;i|sÝ_x0019_@»pJËpç_x0004_@7_x0005_±_x001A_@_x0017_Wp_x000D_Ê_x0016_@úª·Mú?¹_x000B_Gi+_x0015__x0015_@#é|Nöw_x0005_@4¯~Í«X_x0017_@Øû\U|_x000C_ò?ß_x000D_x*O_x0016_@l×¬ü}_x0013_@O\_x000B_öZ&amp;_x0010_@V[º¢~\ò?Î_x001A_ OµY_x0019_@ÌkD"Ôó?qÉk8jl_x0014_@iewôMò?ü_x001F_ËòR"_x001C_@_x001A_=zj3þò?e0g³_x0013_Ú	@ìâùJU_x0017_@"Á¢{7"_x0008_@DÐ,_x000E_@l_x0003_Ð`I_x0001_@à_x001E_î,4_x0014_@ñwvÝÛæ_x0017_@?o&lt;Ü_x0003__x0005__x0004_G_x001B_@¨Õ)¦ø_x001A_@ÐÚr_x0004_æ	@MMÉß_x001B__x0001_@k&gt;Á Á__x0018_@Ñ_x001D_ÅÌ_x0015_@Z#ÞîÛ_x0019_@	_x0012_[¼.ß_x0011_@~¨"ºDãí?y¼_x0015_&gt;q	@.w_x0008_;_x0019_@ê#7_x0017_à_x0002_@³_x001F_Pfð_x0007_@ JÕD¡î_x0019_@\Ü"ÕÃ_x0019_@Uý&lt;;1_x001C_@Õ!I(_x000E_@/_x000E_¹àK_x000B_@_x0018_y*ý6 _x001A_@¤µ/_x0016_T_x0013_@¹ú¬m_x0013_¦ó?e#$WP_x0018_@vgðÈÜ_x0017_ö?ÊÂg_x000F_ÿ?1(ñ-_x0018_@È_x0013_J_x001D_­_x0006_@èº_x0014_0_x001C__x0008__x0018_@®Z_x000E_LGÚ_x0004_@´`ìÚË_x0010_@_x0019_?Ð¹sñ_x0017_@ìàK_x000D_aßÿ?Ux'Ï¶M_x0014_@_x0008_	¨[5%_x001A_@e°Ñ_x0001_@~%ó_x0013_@$ð¤QPã?Ô)Õð6ÿ?º&lt;)â?Jú?Ü_x0019_8ñ_x0004__x001A_@ö3m^_x001B_ä?^Äã¡_x0004_@æ-lRÊ_x0016_@º.ºXµ¶_x0006_@_x0010_ÌH?!_x0016_@Î_x0013_[#xT_x0016_@?£×¦_x0003_@©|©à_x000F_-_x0015_@_x001C_j"]]þ?hü_x001F_k_x001C_@î_x0013_þ5z_x0019_@Åè_x0007_gN_x0018__x0010_@£¶`Ú_x0008_@6n±S_x0001_@ÞW¤é÷(_x001C_@ðrkÑJ_x0010__x0002_@q¨.*_x0014_@4_x0005_¥À»Ñ_x001A_@vÜÛ2s_x001B_@ÀIPÿF¨_x001C_@XÒÕ_x0004_ø?&lt;fô+_x001E__x001A_@­¢oò¦_x0015_@ßÆ8­Yï?7Df]_x0001__x0004_2þ_x0011_@z«g¸f_x001C_@KY]Umá?J_x0014_?é+6_x0017_@_x0012_ÐÁÈMk_x001A_@_x0016_UÀOÍHú?èMÿR¶=_x000C_@T_x000C_ÔÆäÏü?¬_x000B__x0002_Ï_x0003_ñ?àU_x0007_/_x001A_4_x0010_@_x0006_ì_x000B_$±:_x0001_@PõVýÀø?^Ã+ÿ	@_x001F_bkás_x0010_@õ_x0019_¹CY_x0013__x0004_@zç	_x000F__x0019_'_x001B_@c1_x000E_í_x0006_@£~óÙP_x0015_@T8@Âß?_x001C_%?jOÞè?©Û_x000D_©ö_x0015_@DIÔèè?Ñ	(û?_x000B_6ÿ^?_x0015_@OaÊL_x0019_@_x000D_"¾$.ë_x0015_@Ãf/qÃF_x0011_@a©_x0003_³_x000C__x0012_@J¥*õ	_x0015_@êÃ5ø7î?Bxuaýh_x001A_@_x0010__x000C_·Ô~_x0015_@_x0002__x0003_AJä[¢Í_x0017_@;:Æ÷B_x0015_@'2)5¶8_x0019_@þ_x0006_d_x0013_õ§_x0012_@âð,?MP_x0017_@:-_x0014_ò¼_x0011_@-¾%ÞX=_x0003_@'%_x0015_ZÅ_x0017_@_x001E_Dö»_x001E__x0002_@IYä_x000B__x0012__x0011_@ü7H¹_x000C_@_x0002_vÙâóX_x0019_@wóx£Ûà?ù_x000D_{Ø|_x0017_@5ìènõN_x0010_@z:m?'tù?&gt;¥_x0006_Ç_x001B_@oïÈ»ú±_x0007_@_x0010_ñ_x0006_goü?ÂH_x0016_ _x0001_ò?±-_x001C_xY_x000F_@Õ?Á/,_x000C_@æÃ_x0019_ 2_x0001_@_x000E_¸øæ	@cé ¸Qî_x0016_@-[÷ÌK_x0017_@_x000C_@µ_x0016_@¨_x000D_µöW_x0008_@T_x000D_·bô³_x0004_@&gt;O´&amp;[_x0003_@9£_x0011_B§+_x0004_@ü2#_x0001__x000B_ï-ò?Ð$Ù+´W_x001A_@óy^Ì_x0018_@A_x0011__x0011_é×_x000C_@Í`_x000B_Ö_x001A_@!D[R_x0013_@i"6:¯_x0012_@Õ_x0003_ù¡_x001C_@_x0011_S½ép#_x000B_@'Ä÷£_x0005__x001A_@Ëk¤|7:_x001C_@_x0002_á$¨ZÈ_x0019_@¦_x000D_Ëú°_x0015_@¯_x001A_Çzi_x0013_@ódM:_x000F_@_x0011_!ë_x001A_!r_x000E_@Ë_x001B_Ã}._x0003_@ÞSÌÝré_x0014_@à·^OJ_x0015_@@\R'_x0015_@®_x0004_°G½ù_x0011_@$E¡_x0006_è_x0008_@o_x0014_C&gt;_x0002_á_x000C_@/	_x001F_	ÖR_x001B_@_x0007_r5òÉ¨_x0016_@m^çr_x0006_@_x0016_®¿_x0015_3c_x0018_@M1'zàGß?ìàbJ¯Å_x0008_@6_x0014_b_x001B__x0017_@,"ÃW_x0010__x000D_@&lt;xNê?_x0007__x000E_SúÖ'ø-_x0014_@­ä $è_x0015_@ÿkë_x0004_Ò_x0010_@æ_x0010_^J_x0010_@òg_x001D_\Kë?	õw_x0012_Ë_x0019_@_x0002_?_x001B_³îú?!ÙEf^_x0007_@ºÀóTÆÊ_x0006_@éº´L.u_x000E_@¶%(Æöô?_x000E_7._x0017_@D÷?ÈÛ_x001E_¥ó½ø?¢I_x0004_Íg_x000B_@_x0005_òb-ãO_x0001_@Fs_x0015_Ê_x001C_p_x0014_@_x0019_ÒiF_x0019_@?[¨²_x000C_@_x000F_ybÒï_x0011_@î½u	©_x001A_@"×FQßxð?_x0008_kÏ_x001C__x000D_õ_x000B_@_x0011_Ã_x0008_)*Nß?ìé@§*î_x0018_@_x0001_ºqÀ_x0013__x001A_@æ"_x0017_Lå"å?_x0018_cSì_x0003_@E_x0003_É_x001A__x0019_@/Á©Ì_x0018_@Ùkù½@_x0019_@_x0019_òA_x0008_%_x0017_@`«¬_x001C__x0001__x0004_è_x0014_@xk@_x0001__x0013_@suÈì÷0_x001B_@_x0014_¾;m_x0006_Jö?Î¿Å?\³_x0007_@)_x0001_0¨_x001C_@_x0017_O¾3Ñê?×O~àEö?È_x0006__x0015_$À_x0011_@_x0002_Ý5¸]²ú?Ãñ[À-§_x0010_@ý/Â_x000B_Dòí?d&amp;+¥l_x0002_@^b"J§_x0014_@©L×9°þ_x0002_@tJ5_x000F_; è?åÉå~Uå?UÉ×_x0019__x001E__x0010_@þ_x0011__x0014_£´_x0013_@Ñôð _x000D_@¼z_x000F_TÐ_x0003_é?+¤òýS_x0010_@=¥Ãûõ?{4LÓ^*_x000B_@p_x000C_F_x000D_Øâ?ÞCRo_x0015_6ð?_x001E_R_x0011__x0005_@]v=µß_x0014_@_x001D_Ê&gt;_x0012__x000C_A_x0015_@©)ç	_x0015_@ÔÒP_x0006__x0017_@SÚ­ÿfÑ_x0012_@_x0001__x000E_ûÆ_x0003_=_x001C__x0010_@_x000D_óã	þà?Åé9R@_x0002_@*Ë]_x0019_,_x0011_æ?ç°_x0006_Kf1_x0010_@ØÖ±â?ÕO¦Ýs_x0014_@ø?}â?*_x001C_äL@Ê_x0014_@5æÛÐ	_x0012_@c_x001B_ÿ^Ç_x001B_@¹ù°ßåÞ_x0004_@¯¡g,_x0002_@_x000B_ü½¾y_x0008_@ø´MÍ_x0017_@¶¤æè__x0012_@*H8©_x0001_éý?y&gt;þ#f_x0016_@¾o¤ú×_x0001_@_x000C_o;Çwß_x0005_@|(ü_x000C_ãç?åí²_x0013_H_x0002_@?Æçó_x0011_®_x0017_@_x001A_Ä5"_x0016_Iâ?_x0014_Ó	$ÃÄ_x0014_@¼ÓW(ú?_x000C_7¢N5ô?A#ÕÒé$_x001B_@*9&gt;$5°ú?_x0011_W&amp;ö?úÃ_x000C_æ~_x0007_@_x0014_£Jê_x0002__x0006_·Ðè?Ü_x0005_;?µ_x0010_@,ãã	3_x0008__x0016_@º±µUC_x0012_@TG­VÍã_x0004_@$[³ø{_x0008__x0011_@£IL_x0005_&amp;û?_x001C_URÛ_x0017_ù?Àd}Ëþ?Á±_x0018_¸lÐ_x0005_@"sÞ~H_x0019_@km_x001C_ÊOÉ_x0007_@o±Y_x000B_@_x0005_) ô_x0008__x0004__x0010_@_x001D__x0017_Y_x0001_Î_x0014_@ò1Kq;_x0018__x000F_@ .ô©_x0011_@i£_x0007_ô]_x0011__x000D_@nÙØà#p_x0015_@ÏèáÞqt_x0016_@d_x0008_úÐ¢ô?34Èò®ê?Ë_x0003__x0017_D5¡_x0001_@_x001A__x001B_¹ýpl÷?îÔ$¸_x000D_@_x0010_ùeÐ©ú?9â&lt;G_x0004_²ê?q]ðnr_x0002_@e_x001D_¼_x000C_@É_x0016_fÑß_x0008_@_x000B_a7&amp;_x0018_oß?¹ÐhOW_x0017_@_x0001__x0002_×mÐ_x001E_&gt;_x0005__x0016_@o7²ôS«_x0011_@s\_x001A_§R¤_x001C_@"ÇI§_x0003_ù_x0007_@ö£§ðÝø_x000B_@{J99_x0001_@*&amp;ì?£àö?8oÎn_x000C_`_x0011_@w_x0008_=o_x001B__x0016_@ãS~V+Öõ?z_x0003_0RB³_x0011_@!_x000C_ÖBnG_x0017_@ T_x0001__x0004_4ÿ?_x0010_à_x0005_Dß_x0011_@%IçÙ¬w_x000F_@qËþ	@«âñ.´nó?$³@_x0014_çYà?»»þ@_x000E_@~IÆbü?­WN®°K_x000D_@_x0003_:ä[)_x0012__x001C_@8¾¨_x0016__x001A_½_x0018_@á_x0003_á_x0010_ú_x0008_@LéÍî#õ?¢e;Kþ?ûÏEAO_x0010__x0013_@ÄçcÄ«cð?­ß«)Cy_x000E_@Dû[_©n_x0004_@$|_x0014_#?ç_x000B_@ªbEL_x0001__x0005__x0011_Ô_x0018_@FÕÝè«_x0016_@ÅÏøHHÆ_x0014_@ch_x001F__x000C__x001B_@(Å\_x000C_ê_x0016_@_x0010_²_VÓ&amp;_x0003_@âã0]Ô_x001A_@zêp ²lü?_x0004_y_x0007_ßù_x000C_@_x0002_'_x0016_ÆÛ_x0010_@EÜç_x0015_¨ô_x0013_@_x001D_'Eáð_x0011_@¤'ltM_x000F__x0017_@J[T_x000E_xÊ_x0014_@2û3_x0004_@Ê¼_x001F_e_x0008_@4Ô²YGAó?\;`ó[_x0011_@¡z¤à|_x001C_@ÿdÿå_x0010_@_x0001_1_x0010_@l_x0018_@_x000B_}[þ?z"ÃÊÈ	@Ú_x000F_ðÞ{{_x0001_@4_x0007_v_x0011_@0G')_x0008_@T¡æÊ4R_x0010_@ó&lt;á#!_x0015_@«ÓmÍÀ_x001B_@;¼ì­_x0013_@Ôë(_x0011_Ipé?I¡/÷0_x000F_@_x0005__x0008_¢TÞ_x001D_ü1ú?Â6xÐÔ!_x000E_@zS%FIù?ò:\2ñ_x0014_@ÚTÜ_x0010_#	_x0017_@»GÛßií?e}H3_x0012_@§_x0016_4g_x0008__x001B_@l¼g{øìä?W¯YÍç_x0001_@Nkfã_x000C_Vø?j¶¾émrä?YÄð4Þ_x0004_@øZgÚï	_x001A_@_x0017_(îä_x001D__x0003_@´B#·_x0008_v_x0010_@oÞD*_x0016_M_x0011_@)_x0003_»ÊiÈ_x000C_@{¥,Õþ_x0005_@HäêìA_x000C_@pSB_x0014_'&lt;_x0015_@_x0008_|òy_x0005_@_x001A_]_x001B__x001A_@wÐ_x0015__x0017_¾_x000E__x001B_@_x0006_Ê¡H&gt;ì?_x0011_[ ­ùô_x0002_@gÄ]_x0007_À1_x0003_@=w0Uq_x0016_@GéÑdk_x0017__x0011_@HÁhoT_x0001_@¸³_x0007__x0016_ú?ÜÒ½_x0002__x0007__x0018_'_x0011_@hEÑòaó?B_x000B__x000C_ß¬-_x0015_@_x0004_cî#_x0001__x000D_@$ÚXÙ_x0019_þ	@#è(_x0012_Pñ?û+S=_x0008_@BóiU7_x0014_@STê©=_x0010_@_x0016_E`T ¼ë?K'_x0007_1²O_x0017_@Ý0_x0004_÷Ç_x0002_@,ã®&amp;_x0016__x001C_@¢ã_x0008_v©ìû?¬_x001C_~LB_x0014_@_x0002_}_x0008_@ê i%_x0017_@*T_x0008_=Át_x001C_@1ã¸:m_x000C_@¾ºµ_x0003_(_x0013_@Cùô_x000E__x0006_ô?ÄËèÁLà?³¦¿ð_x001B_ ó?	YCÊ~_x001B_@_x000E_hÁa^ù?{45ªJi_x000C_@/síêàò?_x001F_6uö_x000E_@¯_x0003_·&gt;_x000B_@\_x0008_òõB_x0012_@_x0005_OQé_x001C_@è{õ\_x0017_£_x0011_@_x0006__x000B__x0006_±q|Õ_x0018_@Ò¶_x000E_½Î~_x0011_@V´Ð_x0018__x0019_Ñã?²k.2J_x001B_@K_x0005_øv#_x0010_@nk_x001C__x000C__x0014_@:_x0008_;\_x0013_6_x0015_@ßÆÝX_x000C__x000C_@ÊÜsP_x0003_@_x0005_K @_x0003__x001C_@4`Å÷¾Äó?ùü´#·Ý_x0016_@4ShGóc_x0008_@ð+®YÊ_x0013_@ÿtÜS_x001F_Ií?h1w_x0005_Õ_x0001_@ìÃÏ	µ#û?N_x000D_aÊÚþ?@:Ï_x001F_o_x0004_	@"GyÉ¨]ê?PbË_x0001_]_x0015_@ROSÂ_x000C__x0005_@ÈÙ¶¯Ló_x0013_@v¨_'êK_x001A_@û_x001B_Ú__x0006_@¾D¹Ê¤&gt;_x0014_@¹_x0007__x0003_Í@_x0006_@,-çG _x0017_@09ïgëí?½uâH´_x0002_@`_x0017_¹_x0014_@"­&lt;·_x0003__x0005_È"ÿ?D!y¸è_x0018_@µÂKDÓS_x0015_@t_x0007_)rp_x000C_@/çb-_x0011_@xñ)ò_x000F_¼_x0008_@à`L±Üj_x0005_@Ê|8ñ0Lç?ùàêéïÿå?qvx_x0003__x0006_óå?í_x0012_[H_x000D_@Øx_x001B_P8_x001F__x0006_@¹ËBKÿB_x0008_@ß1R8Ä_x0002_@Í©k!_x000B_£_x0014_@»°Î _x001C_@Ygdý_x0019_@)ßFq¹ _x001A_@h¶æE_x001B__x0013_@sc~_x0001__x0018_@ãmq_x001D_Þ	@ÍÐ¦½_x0019_@ÞXÓ6êÏ_x0016_@_x0016_îH1Å®÷?à¼£³ûÛå?MÄK½i½ñ?{¡Üõ«_x0010_@­Á)Ñì_x0004_@%qÛ6_x0006_§_x001C_@R®_x0001_¤ø_x0016_@[ìqõzª_x000F_@_x001C__x0004_8Úë_x0013_@_x0007__x000F_aÇÄëK_x0017__x001C_@_x0016_}_x0007_#¹ù?½Ê&amp;|Ëö_x0018_@ä_x0001_J%Úã?F7_ô_x000B_@	&lt;t¬_x001B_@t(Á_x000F__x0005_@Î=ïÀ±_x001C_@õÍM_x0005_óÕ_x0007_@_x0007_îæ8_x0008_@ì+þ¾M_x000E_@^qõz@_x000E_@_x001F_]êFÞ_x000B__x001C_@Dº6_x0006__x0007_@,³ël_x0004_B_x0012_@ÍÎãô&amp;Þ_x000D_@3Ëi_x0017_V÷?±J_K×_x0012_@^7úòÔ_x001B_@f°%  _x001C_@2_x0012_G_x000C__x0015_zú?_x0005_Ù­ú_x0003_@:_'_x0018_m_x001C_@_x0002_(Z²ø_x0010_@d%«Õ_x0015_@_x001C_¢ÒóÎ_x0010_@¿Q^ ë¹_x0010_@6ýâÏ_x0015_@+©Ü__x0005__x0018_@z_x000D_S_x0011__x001C_u_x0019_@4µÆÔq_x0012_@"cqÖ_x0002__x0006_¡_x0011_õ?ß_x0008_û_x0006_¶_x0005__x0014_@5ü+«ß_x000F_@§T_x000F_v_x0007_@ÄÉÉ,´e_x0013_@p_x0008_=]_x000E_(ë?XÏ¶á~ø?K¿Asâñ?ÙÄ+ðâ?ü/gÐé_x0004_@Ng|¸¾_x0019_@rvÆzßù?t]ö¯_x0005__x0018_@B÷ÜhÌ`_x0012_@_x001B_L_x0010_óc_x0016_@ _x0014_­i Ë_x001A_@´©-*ûk_x0015_@¬ùêP_x0008_þ?ía¥D°_x001A_@_x0002_¾?e×ú_x0013_@ø¡´°Á_x0004_@ÄE-Y;ø_x0002_@Ø8¶õI_x000E__x0004_@oÀ_x000B_¹o_x0019_@w(e¨_x0017_@ NÜ0_x000C_@0MC'­ú?Ë_x000D_lòÜa_x0015_@p. _x0003_%)_x0007_@ ìE¼_x0001_@=Ôâ£8Q_x0010_@_x000B_ôé/b_x0019_@_x0001__x0002_Ïx_x0016_ëjÚ_x0014_@Z°7Îò _x0013_@Ah¾|_x0015_@VÜñEÇì?4MCy·_x0002_@CGû,j_x000E_@ÔëËÖTbÿ?û_x000C_GA_x0016_@æ!Ë¶_x0015_@;Y#øî1_x0015_@O_x0014__x0007_ø?[ëÒ_x000F__x001F_M_x0014_@e_x0012_¬_x000B_ØÔ_x000F_@YuÃ_x000D_g5_x0002_@_x0003__x0015_C_x0004__x0003_@JÀn(Ýí?~÷©_x001A_4)_x0018_@®_x001B_&gt;ÔÃcã?-Loo_x001A_@vaT®_x0012_6_x0012_@f_x0014_¥î×Z_x0005_@è6 ª¬=â?i_x001C_#ª]_x0006_@_x0001_Ää½~N_x0017_@«lQòí_x0019_@ïCC,_x0015_@àþ_x000D_ÛK_x000F_@,rD`,_x0007_@»3;ùÊ_x0016__x000D_@1ô0?Ý_x001F__x000C_@¹N_x001D_^ Û	@è&lt;Ïç_x0003__x000E_\_x000F_@_x0014_½jK_x001B_@±È_x0001_(_x000E_@&amp;BNÂæ°í?S·¯%´_x0001_@7_â*ò£_x0004_@2ý}&amp;ÀK_x0016_@¶5è÷?d"{®=®_x0008_@6_x0013_ï·îò?ù[·'!â_x0015_@DË-_x0012_Eôó?ÜÓÍ_x0018__x0018_@ãá_x0019__x0004_@_x0013__x000B_Ð`_x0001__x0006__x0015_@ø_x0004_aúSý?'_x0002_i2WU_x0019_@I_x001D_z _x0011_@m_x001A__x0005__x001C_55_x0010_@_x001E_Üï_x001A_2ûò?_x0003__x0015_¨Ðlº_x0017_@Å_x0003_Éå_x001B_@ú_x0016_ð&amp;¿K_x0008_@ó³[Q³_x0001__x0012_@yêx_x0004_Q_x000F_@ë_x0003_±áó?Í¶_â¨	@_x0017_û¦¦_x0012__x0010_@¼P_x0012_ñ_x0001_P_x0007_@_x000C__x0015__x0016__x0015_@£_x0011_qåÒ-_x001A_@®_x0018_ö·ª9_x000D_@_x0002__x0003_h'oSÜvç?ÆõT9k÷þ?_x0018_¼7)ï?¬Í_x0011_±_x0006_@`&gt;ªm_x0017_@A_x0011__x0017_ÄX_x0007_@GÀLÙº_x0014_@/^7_x0011__x0013__x0018_@¿¡_x0001_4_x0007_B_x000B_@yÄÜï¦8_x001A_@xô¨ß1E_x0012_@\DÚ8&lt;õ_x0016_@ªÜÍºÑþ?4$ø÷H{_x0004_@jWíè°Èó?Ý_x000D_=_x0013_ _x0011_@Â¡ÄÛ/_x0010_@0sÒÆ¹_x0015_@:l uðeû?qtÿe5h_x0001_@_x0011_¢éV¹O_x0004_@¤Sä×Qÿ?#½aÞ_x0017__x0010_@û?Å_x001D_)_x000C_@pÏ_x0001_6^_x0007_@K¯´ Ü7_x000D_@Z|¦íà?´«8¢=_x0010_@&amp;U6g¥_x0011_@5ÉÚh_x0011_Ä_x0011_@¾uÃV_x0015_¾_x0006_@U§¡q_x0002__x0003_s_x0007_@h_x000F__¾¦*_x0013_@·Ë*35§_x0017_@ºÞ_x000C_a_x001F_À_x0007_@1¶úâ_x000F__x0011_@¼âïBÄ_x001B_@À_x001D_\uO_x0007_@_x0016_²$p0C_x000F_@_x001C_'BmÊñ?¯q3Å_x001F__x0013_@ºu_Þ\ù_x0006_@È_x0016_·6/õ?è-xLÔ_x0016__x0003_@ªM·F¶,_x0011_@T¾Zh¶ð?ºY_x000E_7_x0008_@,~¨6Û~_x001C_@.	_x0010_[K_x0017_@Å5Æ AÎ_x0001_@£·*íÀ_x0015_@åÒWºîÿô?_x0013_ðþý_x0014_Ì_x001B_@90±i°_x0012_@Ä( Õô®_x0007_@îÉDdÿ _x0019_@"&lt;Â_x001B__x0013_@%¬¯Yñ?4·øµ_x0018_I_x0012_@»HOõ©_x0013__x0001_@[11¾(y_x000F_@Tý_x001A_f_x0012_@ØÖáï¶_õ?_x0001__x0002_mòÚ__x0001__x0011_@tû©Ç&amp;ó?ø_x001F_a_x001B_Ëê?°û_x001B_Õ~&amp;_x0018_@RCÄ4Ä_x0019_÷?S±KÒ_x000E_@OMòFÂ"_x0002_@æû&gt;_x001B_@:k%ÎG ý?í¢	C¢Ê_x0012_@ÅÇG[cû_x000D_@6.ÀPÆ_x0019_@·_x0019_&gt;5ý_x0016_@ã°à­_x001A_@P=9 þ	@÷¸K[_x0010__x001D__x001C_@_x0008__x0003_V_x0016__x0008_@_x0006_	}iß_x0010_@¢H­~_x0018_@v&amp;Âµ_x0003_@®	Û_x001A_kÇ_x0015_@WuíBËØ_x0003_@$Ó]l4_x0015_@_x0013_Ò_x0007_ßÁð?Ââ_x0007__x0008__x0012_@\1Hw_x000E_@,í_x0014_YWÁ_x0004_@_ª_Ø_x0012__x0012_@ì¶0§_x000E__x000D_@¶êé¿¸µ_x0008_@ÞñLÆç?»_x000F_¨ò_x0003__x0006_?_x0017_@Êo¯U_x0003_@ãÑ¥¹_x0019_@o'_x0006_Í`_x0016__x001B_@T¥oo_x0002__x001B_@ÔÂÇqóá?ÂÚÄ%|_x0001__x0017_@'÷ÓÑ`Õ_x001B_@1òü¾$a_x0012_@­_x000F_¢fE¾_x0018_@_x001F_æ_x001A_ÊR_x000D__x0014_@Ô#ÆL_x0011_@ù3H_x0007_«	@¢áÔªê|_x001B_@!ÏB_x0019_$_x0011_@$_x0004_Ox@|_x0016_@riåU_x000F__x000C_@ª1x³¨_x0011_@_x0001__x0019_ù&amp;Ë0_x000C_@ d_x001C_3£Ò_x0011_@Ígfö2C_x000D_@2ì_x0015_È(î?"ýoñÙ÷?J_x001C_±£Ã_x000C__x0013_@\ªá&amp;_x0012_	_x0015_@-N¨f¶¢_x0019_@"V+¬Ø´ö?_x0005_I¯ù?R	Z®F·ô?B»ù¶@üò?ÀÌw796_x0002_@ß~_x0006_4ò_x0016__x001A_@_x0008__x000C_ìjÎçG_x001C_@æFuW_x000F__x0012_@ûò3H6_x0005_@_x0006_·_x0016_6ñ_x000C_@õ	ñ_x0004_¾_x0014_@_x0015__x001F_³ëÎ_x000E_@½Þ_x0002_Óánô?0ý_x001A_L_x000B_@·UèÌ7_x000B_@_x000C_;õw¸_x0010_@me2RKr_x0016_@±ET)ôî_x0017_@jÞôeÐI_x0012_@¾øD¯Ëü?¹_x001C_½«_x0018_@n}Z_x000C_´r_x0013_@9¤¨îîÈ_x0006_@SØæ¸õ?NKG}½_x0006__x0001_@ÀÑ«gFÉõ?º_x000E_ÿÕÔv_x001A_@M"b_x0002_x_x0015_@,^à_x0015__x0006_*ð?Á/3±_x0008_@+ÂEk¢9_x0012_@[Îahø_x0005__x0010_@Z&lt;é±_x0019_@tô[,Qaÿ?¬Xsr_x001C_5ã?ñ_x0005_ú_x0013_:_x0003_@_x0010_ÄZ½_x0007__x0016_ü?µ_x0012_2²_x0007__x000B__x0001__x0014_@fººË&lt;ö?M_x0016_Z ¿»_x0003_@_x0004_0éuÈ_x0011_@ü4Õ*_x0002_@õÔ_x001D_À¾w_x0011_@a·³KN_x0013_@_x0006_á¿W_x0012_@±L¨ì_x0002__x000D_@Kà®±®R_x0014_@ö¦Sr_x0006_@çú_x0010_:_x000C_]_x0015_@_x0008_$²wS%_x0002_@g×o2_x000E_@&lt;_x0019_ÓÒÝ¹ä?@_x0007_­_x0014_º½ç?nþí8ÿ?_x000D_q¦8_x0016_@8'ÊRØ_x0015_@ÉÌâ}SÇ_x001A_@GÜ\ó3(_x0003_@_x0008_ö_x0005_Ë]þ?_x0010_÷9¿Pjþ?ùYz+h_x000B_@ÈÆ_x0019__x001D_M_x001C_@Oq£D_x0011_@Ïz¯ÃP¿_x0003_@sbésâ	_x0015_@¿Ý 9ë_x0015_@_x0018_7#"üÍ_x000E_@ºÃÝæÚ_x0013_@¬í_x0014_ÏN¦_x0016_@</t>
  </si>
  <si>
    <t>d2436d6e6ac9d3e54ba6765beadd3443_x0001_	_x001F_úÞQ)1_x001B_@?_x0002_Ôz?_x0005_@_x001E_ÝeÞI_x0017_@4tò¶Ù_x0011_@¹é»®_x0008_¿_x0017_@Ú¦Ü±ÔÂ_x000C_@_x0014_úe_x0006_ªÊ_x0018_@Is_x0003_Õ_x0019_@Ðx¬n_x0004__x0012__x0014_@f¦}Y_x0016__x000C_@e¨®_x0007__x001A__x000F_@3ÿ'_x0004_?ä?Ôð#_x001B_qõ?F2RÔð?¥[ñB_x0005_@zÅãý°_x0004_@G®abnã_x0014_@þ_x001A___x0011_Ù_x0010_@R±ÿ_x000C_2ó?)Uæ_x0015_(_x0012_@Ù¯ù_x0016_@°y_x001C_;_x0017_ÿý?·©Døèj_x0006_@*&gt;iÎTn_x0015_@'Ü¨ª_x0017_@ \O³ë?x?Ø^ßl_x0010_@_x0006_^_x001B_8(_x0011_@[îÈOùÎ_x0012_@Ü÷K_x0005_þ_x0017_@ï¶Wo)!_x001B_@ì_x0008_ì_x000B__x0003__x0008_6_x0007_@ÿtås_x0008_@¿_x0014_äÓL_x0007_@q³éFV_x0016_@ZNeÞÖ_x0013_@_x0014_fñùÍ_x000F__x0018_@öÍQ]÷$_x0014_@Ë_x0002_&lt;^ZÏ_x001B_@;ÿ9¼*_x000E_@Fÿ_x000B_Ú_x0019_@ç"¼f4_x0007__x0003_@sO©_x001D_g¼_x0005_@B¦ åÆ_x0014_@J_x0019_~_x0003_Åm_x0004_@Í`_x0008_Z_x0006_@×zhÖ_x0001_@Ï1_x001E_æ !_x0014_@	¤N_x001A_@Ä&gt;Ë,^}ú?Y_x000D__x001B_¡8K_x000D_@µÄºÚ¬_x0004_@_x001B_¿Éñ_x001B__x0014_@_x000E_	_x0016_u\_x000F_@_x0018_æG~_x000B_	@pJÉ_×_x001A_@i&amp;_x0019__x0001_R_x0019_@ÊEGA_x0001__x000C_@G]fKÆü_x0012_@ÆøÌ_x0011_Å1_x0002_@¨ú_x0011_Wð_x0017_@¸vçn(åû?_x001B_·°ª_x0014_@_x0006__x0008__x0006_Tg_x0012_2ý?Ü¾_x0017_é»áð?aH_x0016_ãÌÁ_x0010_@_x0006_ØË Î_x0017_@åX(_x000E_j_x0015_@_x001A_îÔÞ_x0013_6_x0008_@Õ_x0001_|ë_x0017_@j«NüÀ_x0007_@ÎXNV1g_x0002_@Yò*·6*_x0010_@_x0003_#ðr_x0001_@3_x0006_÷¤-_x0014_@_x0012_${X_x0005_@LJ_x0012_p_x000C__x0003_@o³éàÄ_x0019_@9|Â_x0011__x000F_@	P8_x0012_ÖW_x0001_@$Ì4G÷?_x000E_F÷1ÇÚ_x0008_@38?)ÞM_x0005_@ÎØ ^_x0012__x001C_@_x0008_­ÇÂ_x000D__x0008_í?ñXìªæ_x0015_@´4Mmî_x0001_@_x000F_ÿ9Ò@À_x0007_@_x001E_1=ñÒø?^_x0005_ÝöåBð?ü­_x0004_¹_x0011__x001B_@_x0003_ÞòÝg_x001C_@åg_x001D_§m÷_x000E_@úT»_x001F_Y_x0011__x0019_@L£ËH_x0002__x0011_«J_x0013_@nÃ¸ïêl_x001B_@_x0003_ïÔÓkÓ_x0011_@¬_x001E_ôôiíè?Hý÷r&lt;_x0015_@X_x000D_³Oë_x000E_@ý_x000F__x0007_v_x0015_@{/_x000C_D_x0019__x0018_@_x0011_dOMpþ_x0019_@_x001E_¦ÅRÔ;_x0015_@KaôÛ7_x0018_@V_x001C_2å®¹_x0011_@ÿ_x0012_Dùÿ¢_x0006_@_x0006__x001B_yÞ¬7_x0015_@^_x0014_£ë_x000E__x0006__x000F_@t0Ý²%_x0010__x001B_@;¨_x001F__x000F_e_x000B__x0007_@/`òÕ_x0019_@»Wi_x0015_ò_x0004__x0012_@¼ ~Ïù?_x000C__x0016_ÜÜ_x0005_@Fº_x001C_	_x0018_@ÞN°p_x0008_@¸i_x0014_;¨uû?!mq_x0016_Ø_x0004_@"È_x0004_$êò?ÆØöyÐ_x0003_@"_x001F_	:Îó?`Ù°9¨_x000C_@DÝZcºö?ÔÂØ_x0001_¶_x0015_@öX_x0013_ìæ_x0014_@_x0003__x0006_Õâ_x0003_ Rã_x0002_@¢_x0004_?_x001E_¼kó?,¿_x001D_i:a_x0011_@µ¼_x0019_dÅJ_x0016_@n;Ãµùpý?Z]¿~x_x0012_@L	°!7_x0019_@¿,T&lt;W_x000F_@Ùó{¹Q_x001A_@.Û¯Vo*û?!ç¼EJl_x001A_@ÉÊz=¡Û_x0015_@ªìc!'_x0015_@#'EªQN_x0017_@_x0019__x001C_ã*L_x0017_@p_x000B__x0018_t¡=_x0012_@ÓUìð=S_x001C_@¢/½_x0011_@àÇ§ûÜ_x0010__x0012_@_»_x0005_LÂÄ_x001A_@$_x001E_ÕÈÀ)_x001C_@¸ÑIÊ'ª_x0015_@ÆÈ_x001B__x001D_	_x0018_@½2é_x001A_@_x001E_§*_x0012_â?k­°S=¸_x0012_@Ö_x001C_,wf_x0016_@Ëc¶Eî_x0017_@_x0012_ _x000C_Á _x0012_@À_x0018_§ÁÕ_x0007_@_x001A_íX2_V_x0001_@X_x0005_ßÀ_x0001__x0002_¹«ì?Á¸Ô$»_x001A_@vá]ú'#_x0004_@ò@VM6_x0015_@¡k¯_x0016_@2'HºJìý?9¼X]_x0011_@b'!×Çâ_x000C_@ÖgU_x0003_(_x0018_@EYiýg_x001C_@o¾@	Ú_x0007_@ÚYKR_x0002_áø?ÿ9iG§_x0015_N@=ùE¹tæM@¶.Ô.xÒM@×_x001C_¡GþeN@_x0007_û_x0011_¯¹_x001E_M@_x001E_# %i\M@ÈòjËÒ_x001C_N@_x000C_Â}½	êM@·Y.ûAøM@Núó6tjM@éß_x001F_#.N@Ê¶á9_x000D_N@_x0010_*M/N@ ¼w±wM@¢_x000B__x0019_¹lM@±;O_x000D_|)M@êÚ.¬xN@AAÿÐ¾M@ÉkuM@MÖÑ;ÄL@:;õÊqG]sN@Gã_x000F__x0018_ _x0001_M@p{8H(hM@_x0001__x001F_::_x0002__x001F_::_x0003__x001F_::_x0004__x001F_::_x0005__x001F_::_x0006__x001F_::_x0007__x001F_::_x0008__x001F_::	_x001F_::;_x001F_::_x000B__x001F_::_x000C__x001F_::_x000D__x001F_::_x000E__x001F_::_x000F__x001F_::_x0010__x001F_::_x0011__x001F_::_x0012__x001F_::_x0013__x001F_::_x0014__x001F_::_x0015__x001F_::_x0016__x001F_::_x0017__x001F_::_x0018__x001F_::_x0019__x001F_::_x001A__x001F_::_x001B__x001F_::_x001C__x001F_::_x001D__x001F_::_x001E__x001F_::_x001F__x001F_:: _x001F_::!_x001F_::"_x001F_::#_x001F_::$_x001F_::%_x001F_::&amp;_x001F_::'_x001F_::(_x001F_::)_x001F_::*_x001F_::+_x001F_::,_x001F_::-_x001F_::._x001F_::/_x001F_::0_x001F_::1_x001F_::2_x001F_::3_x001F_::4_x001F_::5_x001F_::6_x001F_::7_x001F_::8_x001F_::9_x001F_::_x0001__x0002_:_x001F__x0001__x0001_;_x001F__x0001__x0001_&lt;_x001F__x0001__x0001_=_x001F__x0001__x0001_&gt;_x001F__x0001__x0001_?_x001F__x0001__x0001_@_x001F__x0001__x0001_A_x001F__x0001__x0001_B_x001F__x0001__x0001_C_x001F__x0001__x0001_D_x001F__x0001__x0001_E_x001F__x0001__x0001_F_x001F__x0001__x0001_G_x001F__x0001__x0001_H_x001F__x0001__x0001_I_x001F__x0001__x0001_J_x001F__x0001__x0001_K_x001F__x0001__x0001_L_x001F__x0001__x0001_M_x001F__x0001__x0001_N_x001F__x0001__x0001_O_x001F__x0001__x0001_P_x001F__x0001__x0001_Q_x001F__x0001__x0001_R_x001F__x0001__x0001_S_x001F__x0001__x0001_T_x001F__x0001__x0001_U_x001F__x0001__x0001_V_x001F__x0001__x0001_W_x001F__x0001__x0001_X_x001F__x0001__x0001_Y_x001F__x0001__x0001_Z_x001F__x0001__x0001_[_x001F__x0001__x0001_\_x001F__x0001__x0001_]_x001F__x0001__x0001_^_x001F__x0001__x0001___x001F__x0001__x0001_`_x001F__x0001__x0001_a_x001F__x0001__x0001_b_x001F__x0001__x0001_c_x001F__x0001__x0001_d_x001F__x0001__x0001_e_x001F__x0001__x0001_f_x001F__x0001__x0001_g_x001F__x0001__x0001_h_x001F__x0001__x0001_i_x001F__x0001__x0001_j_x001F__x0001__x0001_k_x001F__x0001__x0001_l_x001F__x0001__x0001_m_x001F__x0001__x0001_n_x001F__x0001__x0001_o_x001F__x0001__x0001_p_x001F__x0001__x0001_q_x001F__x0001__x0001_r_x001F__x0001__x0001_s_x001F__x0001__x0001_t_x001F__x0001__x0001_u_x001F__x0001__x0001_v_x001F__x0001__x0001_w_x001F__x0001__x0001_x_x001F__x0001__x0001__x0001__x0002_y_x001F__x0001__x0001_z_x001F__x0001__x0001_{_x001F__x0001__x0001_|_x001F__x0001__x0001_}_x001F__x0001__x0001_~_x001F__x0001__x0001__x001F__x0001__x0001__x001F__x0001__x0001__x001F__x0001__x0001__x001F__x0001__x0001__x001F__x0001__x0001__x001F__x0001__x0001__x001F__x0001__x0001__x001F__x0001__x0001__x001F__x0001__x0001__x001F__x0001__x0001__x001F__x0001__x0001__x001F__x0001__x0001__x001F__x0001__x0001__x001F__x0001__x0001__x001F__x0001__x0001__x001F__x0001__x0001__x001F__x0001__x0001__x001F__x0001__x0001__x001F__x0001__x0001__x001F__x0001__x0001__x001F__x0001__x0001__x001F__x0001__x0001__x001F__x0001__x0001__x001F__x0001__x0001__x001F__x0001__x0001__x001F__x0001__x0001__x001F__x0001__x0001__x001F__x0001__x0001__x001F__x0001__x0001__x001F__x0001__x0001__x001F__x0001__x0001__x001F__x0001__x0001__x001F__x0001__x0001_ _x001F__x0001__x0001_¡_x001F__x0001__x0001_¢_x001F__x0001__x0001_£_x001F__x0001__x0001_¤_x001F__x0001__x0001_¥_x001F__x0001__x0001_¦_x001F__x0001__x0001_§_x001F__x0001__x0001_¨_x001F__x0001__x0001_©_x001F__x0001__x0001_ª_x001F__x0001__x0001_«_x001F__x0001__x0001_¬_x001F__x0001__x0001_­_x001F__x0001__x0001_®_x001F__x0001__x0001_¯_x001F__x0001__x0001_°_x001F__x0001__x0001_±_x001F__x0001__x0001_²_x001F__x0001__x0001_³_x001F__x0001__x0001_´_x001F__x0001__x0001_µ_x001F__x0001__x0001_¶_x001F__x0001__x0001_·_x001F__x0001__x0001__x0001__x0002_¸_x001F__x0001__x0001_¹_x001F__x0001__x0001_º_x001F__x0001__x0001_»_x001F__x0001__x0001_¼_x001F__x0001__x0001_½_x001F__x0001__x0001_¾_x001F__x0001__x0001_¿_x001F__x0001__x0001_À_x001F__x0001__x0001_Á_x001F__x0001__x0001_Â_x001F__x0001__x0001_Ã_x001F__x0001__x0001_Ä_x001F__x0001__x0001_Å_x001F__x0001__x0001_Æ_x001F__x0001__x0001_Ç_x001F__x0001__x0001_È_x001F__x0001__x0001_É_x001F__x0001__x0001_Ê_x001F__x0001__x0001_Ë_x001F__x0001__x0001_Ì_x001F__x0001__x0001_Í_x001F__x0001__x0001_Î_x001F__x0001__x0001_Ï_x001F__x0001__x0001_Ð_x001F__x0001__x0001_Ñ_x001F__x0001__x0001_Ò_x001F__x0001__x0001_Ó_x001F__x0001__x0001_Ô_x001F__x0001__x0001_Õ_x001F__x0001__x0001_Ö_x001F__x0001__x0001_×_x001F__x0001__x0001_Ø_x001F__x0001__x0001_Ù_x001F__x0001__x0001_Ú_x001F__x0001__x0001_Û_x001F__x0001__x0001_Ü_x001F__x0001__x0001_Ý_x001F__x0001__x0001_Þ_x001F__x0001__x0001_ß_x001F__x0001__x0001_à_x001F__x0001__x0001_á_x001F__x0001__x0001_â_x001F__x0001__x0001_ã_x001F__x0001__x0001_ä_x001F__x0001__x0001_å_x001F__x0001__x0001_æ_x001F__x0001__x0001_ç_x001F__x0001__x0001_è_x001F__x0001__x0001_é_x001F__x0001__x0001_ê_x001F__x0001__x0001_ë_x001F__x0001__x0001_ì_x001F__x0001__x0001_í_x001F__x0001__x0001_î_x001F__x0001__x0001_ï_x001F__x0001__x0001_ð_x001F__x0001__x0001_ñ_x001F__x0001__x0001_ò_x001F__x0001__x0001_ó_x001F__x0001__x0001_ô_x001F__x0001__x0001_õ_x001F__x0001__x0001_ö_x001F__x0001__x0001_67÷_x001F_66ø_x001F_66ù_x001F_66ú_x001F_66û_x001F_66ü_x001F_66ý_x001F_66þ_x001F_66ÿ_x001F_666 66_x0001_ 66_x0002_ 66_x0003_ 66_x0004_ 66_x0005_ 66_x0006_ 66_x0007_ 66_x0008_ 66	 667 66_x000B_ 66_x000C_ 66_x000D_ 66_x000E_ 66_x000F_ 66_x0010_ 66_x0011_ 66_x0012_ 66_x0013_ 66_x0014_ 66_x0015_ 66_x0016_ 66_x0017_ 66_x0018_ 66_x0019_ 66_x001A_ 66_x001B_ 66_x001C_ 66_x001D_ 66_x001E_ 66_x001F_ 66  66! 66" 66# 66$ 66% 66&amp; 66' 66( 66) 66* 66+ 66, 66- 66. 66/ 660 661 662 663 664 665 66_x0001__x0002_6 _x0001__x0001_7 _x0001__x0001_8 _x0001__x0001_9 _x0001__x0001_: _x0001__x0001_; _x0001__x0001_&lt; _x0001__x0001_= _x0001__x0001_&gt; _x0001__x0001_? _x0001__x0001_@ _x0001__x0001_A _x0001__x0001_B _x0001__x0001_C _x0001__x0001_D _x0001__x0001_E _x0001__x0001_F _x0001__x0001_G _x0001__x0001_H _x0001__x0001_I _x0001__x0001_J _x0001__x0001_K _x0001__x0001_L _x0001__x0001_M _x0001__x0001_N _x0001__x0001_O _x0001__x0001_P _x0001__x0001_Q _x0001__x0001_R _x0001__x0001_S _x0001__x0001_T _x0001__x0001_U _x0001__x0001_V _x0001__x0001_W _x0001__x0001_X _x0001__x0001_Y _x0001__x0001_Z _x0001__x0001_[ _x0001__x0001_\ _x0001__x0001_] _x0001__x0001_^ _x0001__x0001__ _x0001__x0001_` _x0001__x0001_a _x0001__x0001_b _x0001__x0001_c _x0001__x0001_d _x0001__x0001_e _x0001__x0001_f _x0001__x0001_g _x0001__x0001_h _x0001__x0001_i _x0001__x0001_j _x0001__x0001_k _x0001__x0001_l _x0001__x0001_m _x0001__x0001_n _x0001__x0001_o _x0001__x0001_p _x0001__x0001_q _x0001__x0001_r _x0001__x0001_s _x0001__x0001_t _x0001__x0001__x0001__x0002_u _x0001__x0001_v _x0001__x0001_w _x0001__x0001_x _x0001__x0001_y _x0001__x0001_z _x0001__x0001_{ _x0001__x0001_| _x0001__x0001_} _x0001__x0001_~ _x0001__x0001_ _x0001__x0001_ _x0001__x0001_ _x0001__x0001_ _x0001__x0001_ _x0001__x0001_ _x0001__x0001_ _x0001__x0001_ _x0001__x0001_ _x0001__x0001_ _x0001__x0001_ _x0001__x0001_ _x0001__x0001_ _x0001__x0001_ _x0001__x0001_ _x0001__x0001_ _x0001__x0001_ _x0001__x0001_ _x0001__x0001_ _x0001__x0001_ _x0001__x0001_ _x0001__x0001_ _x0001__x0001_ _x0001__x0001_ _x0001__x0001_ _x0001__x0001_ _x0001__x0001_ _x0001__x0001_ _x0001__x0001_ _x0001__x0001_ _x0001__x0001_ _x0001__x0001_ _x0001__x0001_ _x0001__x0001_  _x0001__x0001_¡ _x0001__x0001_¢ _x0001__x0001_£ _x0001__x0001_¤ _x0001__x0001_¥ _x0001__x0001_¦ _x0001__x0001_§ _x0001__x0001_¨ _x0001__x0001_© _x0001__x0001_ª _x0001__x0001_« _x0001__x0001_¬ _x0001__x0001_­ _x0001__x0001_® _x0001__x0001_¯ _x0001__x0001_° _x0001__x0001_± _x0001__x0001_² _x0001__x0001_³ _x0001__x0001__x0001__x0002_´ _x0001__x0001_µ _x0001__x0001_¶ _x0001__x0001_· _x0001__x0001_¸ _x0001__x0001_¹ _x0001__x0001_º _x0001__x0001_» _x0001__x0001_¼ _x0001__x0001_½ _x0001__x0001_¾ _x0001__x0001_¿ _x0001__x0001_À _x0001__x0001_Á _x0001__x0001_Â _x0001__x0001_Ã _x0001__x0001_Ä _x0001__x0001_Å _x0001__x0001_Æ _x0001__x0001_Ç _x0001__x0001_È _x0001__x0001_É _x0001__x0001_Ê _x0001__x0001_Ë _x0001__x0001_Ì _x0001__x0001_Í _x0001__x0001_Î _x0001__x0001_Ï _x0001__x0001_Ð _x0001__x0001_Ñ _x0001__x0001_Ò _x0001__x0001_Ó _x0001__x0001_Ô _x0001__x0001_Õ _x0001__x0001_Ö _x0001__x0001_× _x0001__x0001_Ø _x0001__x0001_Ù _x0001__x0001_Ú _x0001__x0001_Û _x0001__x0001_Ü _x0001__x0001_Ý _x0001__x0001_Þ _x0001__x0001_ß _x0001__x0001_à _x0001__x0001_á _x0001__x0001_â _x0001__x0001_ã _x0001__x0001_ä _x0001__x0001_å _x0001__x0001_æ _x0001__x0001_ç _x0001__x0001_è _x0001__x0001_é _x0001__x0001_ê _x0001__x0001_ë _x0001__x0001_ì _x0001__x0001_í _x0001__x0001_î _x0001__x0001_ï _x0001__x0001_ð _x0001__x0001_ñ _x0001__x0001_ò _x0001__x0001_23ó 22ô 22õ 22ö 22÷ 22ø 22ù 22ú 22û 22ü 22ý 22þ 22ÿ 222!22_x0001_!22_x0002_!22_x0003_!22_x0004_!22_x0005_!22_x0006_!22_x0007_!22_x0008_!22	!223!22_x000B_!22_x000C_!22_x000D_!22_x000E_!22_x000F_!22_x0010_!22_x0011_!22_x0012_!22_x0013_!22_x0014_!22_x0015_!22_x0016_!22_x0017_!22_x0018_!22_x0019_!22_x001A_!22_x001B_!22_x001C_!22_x001D_!22_x001E_!22_x001F_!22 !22!!22"!22#!22$!22%!22&amp;!22'!22(!22)!22*!22+!22,!22-!22.!22/!220!221!22_x0001__x0002_2!_x0001__x0001_3!_x0001__x0001_4!_x0001__x0001_5!_x0001__x0001_6!_x0001__x0001_7!_x0001__x0001_8!_x0001__x0001_9!_x0001__x0001_:!_x0001__x0001_;!_x0001__x0001_&lt;!_x0001__x0001_=!_x0001__x0001_&gt;!_x0001__x0001_?!_x0001__x0001_@!_x0001__x0001_A!_x0001__x0001_B!_x0001__x0001_C!_x0001__x0001_D!_x0001__x0001_E!_x0001__x0001_F!_x0001__x0001_G!_x0001__x0001_H!_x0001__x0001_I!_x0001__x0001_J!_x0001__x0001_K!_x0001__x0001_L!_x0001__x0001_M!_x0001__x0001_N!_x0001__x0001_O!_x0001__x0001_P!_x0001__x0001_Q!_x0001__x0001_R!_x0001__x0001_S!_x0001__x0001_T!_x0001__x0001_U!_x0001__x0001_V!_x0001__x0001_W!_x0001__x0001_X!_x0001__x0001_Y!_x0001__x0001_Z!_x0001__x0001_[!_x0001__x0001_\!_x0001__x0001_]!_x0001__x0001_^!_x0001__x0001__!_x0001__x0001_`!_x0001__x0001_a!_x0001__x0001_b!_x0001__x0001_c!_x0001__x0001_d!_x0001__x0001_e!_x0001__x0001_f!_x0001__x0001_g!_x0001__x0001_h!_x0001__x0001_i!_x0001__x0001_j!_x0001__x0001_k!_x0001__x0001_l!_x0001__x0001_m!_x0001__x0001_n!_x0001__x0001_o!_x0001__x0001_p!_x0001__x0001__x0001__x0002_q!_x0001__x0001_r!_x0001__x0001_s!_x0001__x0001_t!_x0001__x0001_u!_x0001__x0001_v!_x0001__x0001_w!_x0001__x0001_x!_x0001__x0001_y!_x0001__x0001_z!_x0001__x0001_{!_x0001__x0001_|!_x0001__x0001_}!_x0001__x0001_~!_x0001__x0001_!_x0001__x0001_!_x0001__x0001_!_x0001__x0001_!_x0001__x0001_!_x0001__x0001_!_x0001__x0001_!_x0001__x0001_!_x0001__x0001_!_x0001__x0001_!_x0001__x0001_!_x0001__x0001_!_x0001__x0001_!_x0001__x0001_!_x0001__x0001_!_x0001__x0001_!_x0001__x0001_!_x0001__x0001_!_x0001__x0001_!_x0001__x0001_!_x0001__x0001_!_x0001__x0001_!_x0001__x0001_!_x0001__x0001_!_x0001__x0001_!_x0001__x0001_!_x0001__x0001_!_x0001__x0001_!_x0001__x0001_!_x0001__x0001_!_x0001__x0001_!_x0001__x0001_!_x0001__x0001_!_x0001__x0001_ !_x0001__x0001_¡!_x0001__x0001_¢!_x0001__x0001_£!_x0001__x0001_¤!_x0001__x0001_¥!_x0001__x0001_¦!_x0001__x0001_§!_x0001__x0001_¨!_x0001__x0001_©!_x0001__x0001_ª!_x0001__x0001_«!_x0001__x0001_¬!_x0001__x0001_­!_x0001__x0001_®!_x0001__x0001_¯!_x0001__x0001__x0001__x0002_°!_x0001__x0001_±!_x0001__x0001_²!_x0001__x0001_³!_x0001__x0001_´!_x0001__x0001_µ!_x0001__x0001_¶!_x0001__x0001_·!_x0001__x0001_¸!_x0001__x0001_¹!_x0001__x0001_º!_x0001__x0001_»!_x0001__x0001_¼!_x0001__x0001_½!_x0001__x0001_¾!_x0001__x0001_¿!_x0001__x0001_À!_x0001__x0001_Á!_x0001__x0001_Â!_x0001__x0001_Ã!_x0001__x0001_Ä!_x0001__x0001_Å!_x0001__x0001_Æ!_x0001__x0001_Ç!_x0001__x0001_È!_x0001__x0001_É!_x0001__x0001_Ê!_x0001__x0001_Ë!_x0001__x0001_Ì!_x0001__x0001_Í!_x0001__x0001_Î!_x0001__x0001_Ï!_x0001__x0001_Ð!_x0001__x0001_Ñ!_x0001__x0001_Ò!_x0001__x0001_Ó!_x0001__x0001_Ô!_x0001__x0001_Õ!_x0001__x0001_Ö!_x0001__x0001_×!_x0001__x0001_Þ!_x0001__x0001_ýÿÿÿýÿÿÿýÿÿÿýÿÿÿýÿÿÿýÿÿÿß!_x0001__x0001_à!_x0001__x0001_á!_x0001__x0001_â!_x0001__x0001_ã!_x0001__x0001_ä!_x0001__x0001_å!_x0001__x0001_æ!_x0001__x0001_ç!_x0001__x0001_è!_x0001__x0001_é!_x0001__x0001_ê!_x0001__x0001_ë!_x0001__x0001_ì!_x0001__x0001_í!_x0001__x0001_î!_x0001__x0001__x0001__x0004_ï!_x0001__x0001_ð!_x0001__x0001_ñ!_x0001__x0001_ò!_x0001__x0001_ó!_x0001__x0001_ô!_x0001__x0001_õ!_x0001__x0001_ö!_x0001__x0001_÷!_x0001__x0001_ø!_x0001__x0001_ù!_x0001__x0001_ú!_x0001__x0001_û!_x0001__x0001_ü!_x0001__x0001_ý!_x0001__x0001_þ!_x0001__x0001_ÿ!_x0001__x0001__x0001_"_x0001__x0001_l ý_x0016_½_x001E_M@¼EÅ_x0010_p]N@Ô-ÁÉÛM@N@+­¹%N@âù.=!_x0003_M@¿À	O_x0006_MN@®Aá,ÍL@êùàïèWM@@_x0013_1Lð9M@å_x0015_.yB!M@@;,_M@_x0005_uW_x0002_(NN@W¢kfM@¾KÞ¨·L@þ,Qð7_x0003_M@(C¶ r`N@_x000E_UÿìbM@m&gt;_x0010_­ÇáM@ö_x001D_­ÌL@B_x000B_ºÓñçM@ñ_x000D_ÎàL@Å^_x0017_Z­L@_x000B_ó7à_x0001__x0002_ _x0015_M@lªëÎkM@¾À}_x0018__x0015_aN@_x001A__x0011_ÇçêM@jÃÃè&gt;N@§Ìù ¬PN@7¸ÎãøÈM@ÚCw0`µM@2³w _x0014_M@&amp;C"~S9M@Èû2céM@µ ?×xN@Ì7£+VWN@OsÓÛM@_x001B_:!ç_x0008_N@T__x0019__x0006_zÕL@n_x0019_vðåM@òSz³]¡M@ðzõåøóL@ð²Öµ_x000C_M@´Á_x000E_¼§iM@×_x001F_±8PN@_x0015_ÔêGaM@ÞÊ§·C_x0008_N@	_x001B_mv&lt;N@~O_x000F__x0003_ÃhN@È 2R(M@ô1¯&lt;M@h_x0017_¡PÇL@½]{p²M@Ý²(z8M@¾5Ø|TN@_x0001__x0003_¸ýA()_x0002_M@ÈLë¶±_x0016_M@_x0002__x0005_&lt;,4M@æ??©_x0005__x001B_N@òV¹ìÉL@7JÁDN@_x0010__x001A__x0012_üCM@KÛV_x0011_uÃL@ÏÄf·³hM@ØÝ*êéºM@I'ö_x0013_Æ_x0007_N@1_x000E_k_x0014_M@Ã_x000E__x0017__x001E__x0012_N@mb4_x001A_ÇM@_x0016_³ËïÛ©M@À_x001A_ÝótM@K¹$¡{M@O&amp;_x0010__x001D_4GN@R9_x0010_ó¤_x0015_M@d!&gt;_x0019_N@U_x000D_èÎM@Ìeô¿5N@öÍC;	¢M@_x001A_wbxUÉL@ÿ»PþM@ÌÃº^TWM@$® ¶Y/M@+­ÖÔÐL@_x0005_}*VìL@x¼f,¬M@¹N_x0006_\M@óL/à_x0002__x0007_a_x0017_M@Î_x000C_8W=N@°È¼_x0018_N@R^_x001F_ÉäM@â=Ýe"N@ëàÎ3KM@å´çÃL@Àdi9n_x0003_N@)ÂÀ§þ_x0001_N@âHÜÜ¿_x0019_N@ÿ_x001D_ÕÄíM@LÊ1J»M@VvªVN@ÄøbÊL@ï]Î_x000F_;N@B0ÕM@ÜÐ´5M@Lj_x0004_sM@_x0011_ø³+¾M@¯¹1ÓøÕM@Â_x0010_	M@ÞâõÿvM@_x0013_ÁH_x0005_Â¹M@_x0001_Ax_x0015__x001F_­M@Âª*_x0006__x0008_N@þ5&amp;O_x001F_M@\õÌ¼&gt;_x0006_N@ºã_x000F__x0017_p¨L@¨ás_x0007_M@¨¢_x0011_M@c_x0013__x0019__x0013_mÙM@C_x0012_Þ*N@_x0001__x0004_,ÔÒEM@üÞÙ©^_x001C_M@TòøË9N@]w´´]N@Õ_x0010__x0016_Ì_x0018_AM@´ð~&lt;O½L@­õänÛ¬L@Ñ1éI[M@¼_x000F_Ë,`£M@ú:	²ëRM@)_x001B__x0016_õ$M@_x0002_¬ã_x0019_çL@&amp;Ð"þD_x0003_M@8'úMM@=¦¼_x000D_}N@ØH'_x0008_M@v¶_´[ÄM@íçv_x000C_M@El_x0005_ÂgM@dôgð×L@$Å¥_x0005_nM@Á_x001C_Ãg±M@°´Ô=M@ìßÌ_x0017_x_x000E_N@Ê!_x001C_RwM@RÆÀnézN@8Ï11~WN@_x0005_®_x001C_gM@Ëp_x0005_ð¨M@Ï-+_x0015_t©M@-ñOj øM@«à_x0002__x0004_-1N@|b_x001D_X_x000E_N@j,ÄWM@°F(M@îN@Í£ÉèÄL@®EµN@ù_x0017__x000E_ätãM@1a·É±L@_x0014__x0014_ÂgÏ_N@)pë,#M@Ê_x000F_QØ-éM@!dq_x0006_TN@åÏ*åM@¶²p´M@ïê²t M@·½ù+M@_x001B_0ÿpM@òµÄM@ÝkNäëòM@j_x0018__x0002__x000D_èM@ü`æÖsN@£_x0003_W_x000F_Ý³L@XúkÕ+M@=_x0010_-ðÄM@§_x000D_È30N@¢kÀ_x0010_£_x0007_N@Ï+ÊüV_x0013_M@ôä"h_x0007_+M@j_x0001_°ÛIM@±&gt;Ñ_x0016_ÛÞM@­«O_x0011_ºL@_x0001__x0002_w_x000B_g#vM@q_x0014__x000E_§5úM@Ü¦µNÀM@¥Bü9M@&gt;kmFKåL@qoç.isM@."_x0014_¿M@!_x001B_RÐJ[N@_x0010__x0007__x0019_õ7M@°'_x0004_øM@ÍüTÝ×L@ØËëïJIM@(ì+oN@±¨_x000F_¡ÑM@µù¼m%M@ùï_x0012__x001D_D4N@¢_x001E_ØÁ2JN@^{Ù@ìëL@_x0010__x000C_üuM@u_x0018_j|??M@jÈRÐM@/_x0017_ÏôÌM@Õnõv_x0002_N@3_x0001_­[ÚM@\4T_x001B_ÓûM@}.Ïl_x0002_N@öÑJá_x0013_M@nÎî¼9ïL@6¸è¯_x001A_ÎM@ùÞÌ(zÉL@MOÆS¶$M@áÀ_x0004__x0005_ÌìM@«5uWÌÉM@_x0018_?_x0008_ðCN@BV-üM@°ù¬_x000D_ÊM@R¡gæ_âM@ÃÖ&lt;M@g²_x000B_þã±M@hP_x001F_A¦_x000D_N@HN!àÁzN@_x001D__x0010_8ti_x0006_N@j_x001B__x0008_ÜL@WªØà¥wN@1_x0002_ïrM@_x0019_Wù_x000D_ñL@_x001F_.L¿0N@_x0003_b,ÓÒM@aEª¼_x0003_ÌL@ûU~&gt;ÄM@_x001C_(A§%M@jêÈú3xM@GÝ-´`-N@Í_x001E_B&amp;?·L@!úäÆ|ÓM@¹aF/N@!y_x0002_®_x0001_@N@5óS_x0004_¼(M@îð2o_x0013_.M@»Àm_x001A__x001E__M@áïÅÊ¢UN@ü,ÑÝ\áL@_x0011_ºûWM@_x0001__x0003_ìÂ¦ymêL@	þ_x0014_´ÅM@ÿ_x001F_KÖ;N@ä_x0004_ÚÌ_M@á_x000B_© ÿlM@oÚu:£#N@1;X_x0002_£M@¢NTØM@V²XýèL@Os_x001D_x|8M@¶¨,_x000B_XN@_x0017_wE_x001C_M@\aá¼MM@¥î"$Á¡M@è-hS7&amp;N@~_x0012_ÌnM@Å¾,&gt;M@%`0é_N@_x0018__x000F_v+ÄM@×0_x0014_²j_M@Þ_x001D_*dN@õµÔiEN@þó_x001F__x0015_¸±M@j.L²ÚÍL@Ü¼ddÍL@_x001D_²_x0003_·áM@s(Ó	M@ríÔMÈÉL@ZÏ_x000B_¢\M@LiÌéM@_x0017_n4sN@_x001E__x001C_®_x0001__x0002_r?N@»gÄ§&lt;M@"w_x0019_p_M@ÁNðäºM@GG7[3_x001A_M@\¯ðf½L@ÒpÂ×»ýL@_x0004_S-¶+ßM@_x000F_·Ë¨M@nà&lt;¬_x0015_IN@Î¡_x0010_ÚøM@{yQ#9}N@d¬òª÷×L@_x0008_a	Å_x000D_âM@¹Ýä ~sM@¡qã_x0010_ÌL@dZÙÉdwM@«è(_x0019_qON@~°×	_x000E_M@Ý$OBM@ïÒ¦_x001D_ãM@ÍXÓøå¿M@òE_x0017_?XM@¯_x001B_¥¢u[N@^(Ëë×$M@yæîS9_x001C_M@ó_x0007_ùT$M@_x0015_-®¤_N@_x001F_XÓÁ_x000D_¯M@F×:tªÿL@LHqÙÛM@*Z_x001B_eM@_x0001__x0004_&lt;(z-ráM@_x000D_ü_x001A_LÆM@û_x0001_&amp;ÍöéL@_x0003_Î_x0001__x0006_-N@xôK?_x0008_]N@_x000C_o_x000B_oôM@Í#ì_x0002_	N@_x000F_[_x001A__x0015_M@îó./fMN@z¢ÀÅí«L@ÃÌ_x0016_f @M@Ç×roFËM@ÆL»v«·M@&amp;¬¦ÂG"N@"ÓF?N@q_x0013___x001A_^;N@&amp;]ýdM@ÎûpÊÛÁM@gÖÏ&gt;M@}»_x0004_.t_x0013_N@AO¯jÙM@ãY;&gt;N@3[Bê&lt;M@Y/ªýSN@_x0007_ÎÖä_x001D_N@|yTÜM@þm¡_x000D_Å_x0017_M@WZ_x0007__x0002__x0010_%N@æ7ö_x0001__x0017_zM@Â_x0007_´X_x0003_ñL@«_x0016_!þ7DM@_x001B_/Ä_x000C__x0001__x0003_ÅM@B¶ôü_x0011_9M@ë_x000B_ö-lhN@Wéd`{ýM@ùcÑW M@Ém©_x001B_wÍM@ ^iJ~N@xXh!ÛM@h9#]ØRM@ÐkF_x000F__x001A_M@·Þ_x0016_Y45M@í¢'·»åM@ÝÁåü=¯L@Ô_x001F_Ý¯/_x001B_M@ÞåÍjN@öò=_x001A_-M@_x001E_EßOXM@_x0011_B¤»+!M@ÜÝ¥_x000B_¡_x0017_M@2r"®L@¼4b_x001B_e"M@Äàã_þ¿L@Ï+A¡#M@'÷VÑ_x000E_+M@+ÚN@-pÛµM_x001B_M@(JÇa³·M@Ó'c¹M@_x0002_S\Ó&gt;N@ûj®_x0019_8M@KÙt³^áL@}#îË`M@_x0001__x0003_t!ìu?¯M@®h_x0015_u`ÊM@l¯ld7M@_x0010_gÐ¸ÏM@¸äl\_x001F__x0014_M@UJ@*\,M@ÞÓ!;N@_x0003_KûëL@ë£$Ô»L@Å¤nWÿUN@jÙNahM@ýý]N@K¦_x000D_Ú1N@_x0003_5¶mCM@ ÝìõM@¯PÆaN@ÌH_x001A_s5_x0012_M@3"¹#"N@u_x0012_&lt;cëM@áAÁ~_x0002_M@_x000B_ý_x0008_ÓTN@#ö_x000B_CsGN@ «ñzxM@oë?&amp;X!N@Õ_x0019_TY/N@¡Â±_x0013_M@Ù|Hb_x0007_àL@A%#.©M@2_x001F__x0008_a¾GN@9¾´¹oM@H(?_x001C__x0011_wN@!*¬_x0003__x0002__x0005_NôM@1£'ZÀN@}ó6©ÅÀM@$BÝ2øL@J5_x0010__x0002_­M@ï6U1&amp;ÐM@W(ÛÛûíM@É_x0008_7q±M@ÈèzYN@4)t/·M@_x001E_ã©É[N@zãÒ¿ªXM@{_x0015_.£eM@üÝÛ_x0005_Ú¿M@qaÁ×kM@Ø·~oÚºM@×ä_x0012_qÓzM@ÐK_x0008_¦_x0012_N@_x0012_Øw_x000B_»M@Fú_x000F_ÅÑL@+JZ1W¡M@$¹5;¤_x000B_M@EÛåÓ¶eM@5G_x0007_¸£WM@EZ¬ç»M@s_x0004__x001A_¬H1N@î_x0003_¬©&amp;QN@8É'x=_x0003_M@_x001D_nõì,_x0014_N@°_x0001_Îg4M@ðwÕçÃñL@õ[x}?M@_x0002__x0003_~ü²;ºtM@üÎ¢_x0016_yÑL@ò_x0004_,ºÏL@G«² _x001A_8M@5]]SPM@M_x0001_òÌ¢M@.kêEoM@¥ÎByà¬M@°7»(M¨M@BSKé;àM@F¶S¶M@Oæºô¹M@r¹ssýÏM@Ë_x001D_¤=M@rd-;ÅL@Ç{«êV_x0008_N@(Ú¢06M@­Ð¾èÀM@-_x000E_÷àSM@UK_x0019_'+ÞM@ï]Wß&lt;§M@6²(ukM@g_x0019_y_x0003__x0017_äL@[¯¹Dý!M@ªTE-_x001D_N@CI _x001E_#_x001F_M@Gª¿_x000D_xhN@åq,ó'?N@U__x001D_£gN@è_x001A_P#;WM@_x000B_ú9_x000D_ø\M@ò©õä_x0001__x0002_Â¿L@Cï²_x0008_0dM@&amp;KÓ_x0008_§M@_x0006__x0004_`¤M@à*¾M@\à¡»àM@çýÞ&gt;8M@b_x000D_Ö¬	N@þl8LÑ_x0018_M@_x000C_6$ÒM@kH\|sWM@´ÀµíWÇL@î\'¶«N@LwÌpM@âáúG_x0017_úL@ïh_x0005_&amp;RM@k_ÂN¥;M@a_x0003_ÎïdýM@ì_x0012_Av-N@÷zJ¯FN@{Åÿ=èL@¶¬ouxnM@àÏm_x000C_ÞVM@ÌJ¸©bN@È?æµ9zM@õé'«_x000B_·M@â£ê+M@_x0008_m_x0019__x0017_âM@x¥dÜ¶£M@p~aM@Æ$_x0010_ðcbM@tÐ'4	:M@_x0001__x0004_á*&amp;	ÔM@_x0002_Sm®·ÂL@»õ¯w"M@hå¦­ÏM@¼í4_x0017_M@å¬~_x0003_ÙM@_x001E_Ò4HN@~_x001C_+pëM@Ò%À_x0014_KoM@P_x001A_M@d1J­M@ù&lt;3¾M@ø^©¡÷M@¬®_x0014_Ò³L@b(ª_x0003_wM@ÎÂ_x0019_µ±M@©þX³_x0012_M@óïñCM@ÀþÑ±éM@_x0013_ÒÝ_x000B_¡M@I r»_x0004_4N@óÉ_x0006_ÍAM@ zJ_x001B_'_x0010_M@coâ_nM@wü®=IN@Å´@$äL@N_Ã£]ëL@_x000F_Õnº_x001F_ÛM@^_x0012_Ó³B×L@È×_x0017__x000B_²²L@ /_x0002_XÒ¸M@!hf_x0002__x0003_51M@vACsM@_x0001__x0011_I\·M@AÐ3sN@è}÷ÛÂùL@Æ¸_x000C_S­M@µ:ð­ÂL@O_x0017_íXÇ×M@K_x0014__x0004_­_x001C_M@ÇIlÚéL@ðþK-8M@_x0010__x000C_\]QaM@i_x0018_Dnò_x000E_N@úÿË_x0015_N@2ßS¯M@KçÜûiM@D£Hí_x0003_TM@§ú0ú2N@ñ"_x000D_\ûíL@ûÈúp÷ÅL@lÍU¶ùM@î_x0004__x001C_ßM@Þ;ÁôÂîM@I(¾ç£êM@_x001F_ÿ£¶_x0004_÷M@§lið_x001F_M@Ó@pñ°L@_x001B_á©áØ_x000B_M@|¨×ú£6M@4&lt;age_x0016_N@V6ÍÀL@|g,Ú¢kN@_x0001__x0002_ïNFt/5M@ÂÒóç¤#M@S¡(§sÅL@iæ_x0006_ÔÈ:M@øÚÌM@	Î_x0015_F ³M@­ÇPdN@¦§ÌÞÆâM@ °Ð"_x001C_CM@Î\+;_x0007_M@c_x000E_Vc_x0019_M@éÍ6_x0005_FºM@_x0007__x0011_l§8N@£Ü_x0010_r¡ÛM@³sï=M@/Eº÷L@_x000F_½C`*hM@ã#1M@_x0004_?¾)%^N@³ö!"«DN@ôTöÔ÷ÇM@¯ÈÙ`Ê8N@÷ç_x0018_&gt;N@£G	ÆÖ¯M@_x0012_ùtÒ!M@ûÄÒ0ìíL@_x001C_ð;SêÜM@ÒÌë«ÌîM@,÷eVM@òbÁ¼@óM@~«¨4M@²_x000B_È_x0002__x0005__x001A_M@;gþÅL@U_x0008_áô3VN@_x0015_¡*_x0007_ËM@oÞ²OJRN@©­_ÂVM@4ô_x000B_ uN@&lt;_x001C__x001E_Ç=M@_x000E_©_x001B_ÚÑM@"k6;_x0005_;M@5,ÙÑcM@PKµ²L@_x0008_´%ã_x0003_0N@¤_x000E_È_x000F_#M@j1È_x0004_o:N@_V_x0004_y0M@_x001A_emè\	M@ÕôYr´PN@9«¹ôÃL@ò­Â/w_x0001_M@¤Rs0MN@&lt;ëdtÉM@ÅZJÉÅ~M@à_x0006_@ÚMM@Iï'÷¦aM@¦ÜùÑ{M@w#4_x0016_NùL@_x0010_=ç«M@XÙ_x0007_£!N@0_x000B_(MÈûL@ "_x0014_.5 N@¡É_x0004_1M@_x0002__x0004_3`}þM@æþÉØCCM@t¶ÿ_x000D_sóM@_x001F__x0010_PìL@d¾i²½[M@´pb¾­&amp;N@,õ;Û·M@[4[´:ÁM@p÷LóoN@_x001F_´DÿñL@¨£yA_x0001_õM@aÐkO_x0017_BM@¿äBdk)M@â¸ÿd-¯M@_x001E_tò_x000F_­ôM@¹Þ O	N@x_x001F_ÀS^9M@Í÷Ì];ÖM@ì6è_x0019__x000C_WN@KÌbN@(_x0003_@&lt;m^M@_x001F_Z¾XM@Ù5Û{VN@_x0011_\_x0012_(_x0018_N@_x001D_ÍíAãÍM@ö]ÕÆ_x000C_0M@&gt;dÂ"CM@§Þ_x000E_£_x0014_M@_x001E_°_x0007_q_x0018_ÏM@R¬þx?M@ée³9s_x0001_N@§_x001D_B_x0003__x0004_Å_x0013_N@v©H_x001A_¾M@R_x0005_÷Y¤@M@_x0015_F®Z±_x000C_N@_x000B_5ûü\:N@~²FÂ_x0002__x000C_M@=¶_x0007_-N@­_x0019_lïM@_x0006_:ZùÆL@8ËS;§AN@JNRdÃÑM@V_x0014_î¹_x0010_UN@ÏÍ_x0015_æãM@Ô§ã 6N@¦ýÔ_x0016__x000D_M@Fc_x000C_¨ËÔL@EÛ3-/N@÷_x000C_Y9n/M@_x001C_F5NÏCM@ÉÑB{M@N_x0007_ºYN@.§_x001B_ N@_x0001_Ht­þ»L@Ã÷ùnqgN@=TÉV)ÙM@GD&gt;'M@äã;$Ì}N@m_x001C_æ_x001E_ÊÀM@¸©ëóoN@}.ýÆ,N@è½_x0018_Ë~M@ïôÐL]&amp;N@_x0002__x0003_°PÜ¨§¼L@`¾Â_x0019_×ÜM@ÌÈ§"_x0018_FM@_x000B_Ttþ_M@öö+ÛffM@ù¼vI_x001C_òL@Àíø{/TN@rþfÉ$N@_ÖøM@¨êw_N@\»®VM@4S_x0002_AóL@VÛg¦M@è%ÓÌM@Ñ9p_x001A__x0010_oN@"½nM@wìØNYN@D­Ô®µM@èðÏ#»øL@§òÿ4n_x0015_M@V_x0012__x0013_Nº_x0001_M@Á2Â'O­M@©V}ö¨ÄM@·_x0006_½TM@iJv:Ò=M@Áº_x0015_/M@ñ¾P	M@`Þhí_x000D_½L@Zw,&gt;[2N@*_x0016_]#¶M@Uò§Þ­TM@YO­_x0001__x0002_JËL@9ÔÚÄ_x0018_0N@I_x0015_Y&lt;bM@9_x001F_¢Ü¨×L@GF`EeïL@^+X´FSN@+1óS¼L@Æ`*,ÀM@¨î|W|³M@QwWb_x001E_M@:tSõrbM@_x0015_âÇ¼ÄÐM@â² =E_x0007_N@_x0001_ÐÛ7M@:f/_x001C_tM@ÓÊ~MÓM@õ×ZM@@p.(íËL@Ôè¼£cÄM@»u¹h}0M@ë1@½¢ÏM@MøµY]êM@[ÎT-UM@_x0007_;,úàÐM@¹gpÈ=ÑL@±FWM@ÀøÇ£)AN@+ÐºeÐµM@«­ÑgCM@À %©_x001A_)N@ä!VwÅÄM@£éíM@_x0005__x0006_¢;_x0008_¨ïøM@Çÿ?£M@³Q­_x001B__x0010_N@ûîÇ§$[M@_x0001_sEÿ_x001E_DN@lòù_o_x001F_M@Ç_*kâL@vz4²v M@Ýóµêæ8M@Ì&lt;ºJ£_x0011_N@¿Âw_x0012_A_x0003_M@/_x0004__x0006_Z2N@4¤×VÉL@&gt;&gt;3M@¶_x0012_énbâM@Ó;_x0007_·M@"BÆKlûL@ÍAåI±[M@÷ðF#dþM@rôç_x0002_M@¨æ"¼PáM@_x0011_¾^_x0010__x001D_ùM@_x0007_g¡ÑdâL@ê9¸"#N@å´=V½xN@Ü_x000F_Qø_ãM@N¾Ë3xM@Z­¶øM@p¤_ÌVM@_x000F_XY_x000F_Ð_x0016_M@´Àx*ºM@l}õ_x0002__x0003_á~M@ÕLQ6è:M@;«_x0018_zoN@à_x0011_ÂÊ¢M@ÛbÒùL@:_x001B_ØÆáxN@ÒE_x001F_D.øM@æ¿b¶_x0001_N@2è¬Ön:M@Ò¿í_x0015_N@_x0004_¶\wË_x0012_M@z8Y×L@Ð¸Ä&amp;åL@Eê³lÎ8N@©º&lt;wWSM@4·Æ_x0007_M@½_x0007_7x M@A6_x0017_2 ©M@X¡_x001C_T|:N@[Ç_x000D_f$N@_x0005_Ä#*M@iöµ_x0007_óM@ ¼»&gt;_x000E_N@êÍ«[-_x001E_N@(_x0012_ü_x0012_Æ9M@(®ÌúqíM@ù;[k M@¯åR+Î_x000D_M@_x000C_%Ê'ÕÕM@ã_x0014_=éL@«ÇkÃº*N@8q¤û_x0005_FM@_x0001__x0004_û`å#³]M@Õ	øÑw_M@áâQ¿M@_x001F_F²ÆM@^iá_x001F_N@Ê'_x000C_®_x001A_ÁL@Q_x0018_¦ìïM@_x000F_-ùYßL@ÎfÂë£M@óÅÉ_x001E_´M@õ5_x0003_²_x0004_ðM@1àù_x0015_ ¯M@_x0001_ËvNÊM@aõ4':_x000B_N@_x0002_,'_x0014_"M@Áö»´üM@Ò_x0015_E.}M@Y×ýöÀNM@Á?CÈM@¹Ú_x0010_·ÿM@_x0018_¦ Ç_x0005_N@_x0019__x0006_ùE8N@D_x0001__x001B_°pM@ÞÂ¹d_x000C__x0016_M@k	´uöM@,¹A^ã!N@MÂU@¹	N@_x001F_Ñ_x0017__x0002_ÜM@î;¥1IM@[¦£éË¶L@Ð_:_x0019_ìM@º\Ç]_x0001__x0002_ÞÌL@ûãÕ_x000C__x0002_eM@_x0001_Å%6ÓM@&gt;ºi|äËM@_x001B_Äm2&gt;M@lO]ÃäM@ð­Tv¦M@_x0011__x000E_Çë:_x0019_N@2_x0015_T£!M@ÞoÆ*M@`Æ%AèàM@Æ_x0019_fÕ_x0015_¹M@ë`NGM_x0010_M@_x0016_R0?Æ4M@._x000E_cðýM@F[¾_x000D_¥^N@_x001B_%ë\UN@B½¬_x0015__x0015_çL@ÑTtÙL@jàR2N@Uµèè^M@'ÜR?²ºM@F¤}w_x0002_N@Ñ).=¶L@i^M@Z¡7M@Td~j àL@"zM@Êïñ[ËM@jiÕqM@"J²·_x000D_%M@@åoI5M@_x0001__x0003__x0010_ÐâòM@M(_N@Áó_x0011_^_x0001_M@üä+A_x0019_CM@ZLCiRÊM@e¤pÝýL@Z+_x001E_¡ò0M@¹ß§@f¿L@UÔ_x0018_ùë_x0013_M@ÂÉåùÇM@ìþ&amp;÷W3M@?ÑÃM@CÿÑ_x001E_Ã_x0001_M@vÂ	æãòL@¸Ê;:¿TM@ÏÏt»ìÄM@­4yØÒ«M@VèY_x000C_M@^Ô ¡¦M@v!Ð´L@@Ho_x0003_McM@±GvÈÈ_x0014_N@iø_x0003__x0016_ÄM@ñÈ³	1M@_x001C_2]´?M@_x000D_À?;_x0014_ÎM@µR:§ØNM@ _x0007_`§ÞúL@&lt;øKË0zN@_x0002_ßý_x0013_òL@æ_x001F_I/ÔL@ðV_x0008__x0001__x0002_h_M@ß¼`³_x000C_M@aì¯_x000F_M@7çôÞ^ÓM@&amp;_x001E_6ïæM@_x000F_ËÀ.#N@$*__x0012_M@{¹UÕwXN@«ò©ÏÎM@é;bÂMM@üÉ#EN@â2!nÍL@| _x001E_Å_x0012_N@ES_x001D_§M@¾(Ij/¿M@_x0014_:_x0014_h_x000F_cN@t7¶Ì_x0005_ÓL@ f_x0012__x0007_5N@¸ÈÒôw_x0011_M@áyð_x001F_OVM@Ú.Y¥çìM@éWí_x000D_{ªM@÷÷Ü%M@ _x001E__x0017_dM@å_x001D_ô¦¾L@Qk,_x000D_LmN@tNG¶«M@S§áhäkN@~_x0002_éûaM@G5/_x000D_"ZN@À:)_x0014_íM@FÞ»Ñ×M@_x0001__x0003_¼Þ_x0014_okÒM@²ã} ?ÐM@Vë_x0018__x000E__x0019_M@m_x0015_ÛsË_x000B_N@^È®!£qM@ìÞ_x001D_j"«M@]ËÞaZÍM@Yñï=ÙM@_x0001_5éôê\M@;hë'M@_½k×HM@¥ä´_x0003__x000E_M@ò_x0006_K	6ÝL@j_x0008_wM@NÝç$ïZM@¯Ñ+_x0005_hM@õ_x0013_¹;ÕFM@-»_x0006_¥_x0003_wM@Þ|ÊÄ_x0014_N@Äö:_x000D_ìhN@ê_x001E_Ë5ëM@i{ÜaáÆM@cE_x001D_fX_x001E_N@âÙH&amp;ÂqN@_x0008__x0018_íÈÉM@u_x0013_Ô»3pM@ì¨ïÒëôM@máþÊí?N@_x0018_F_x0013_M@°ÆH_x0002_TN@n-_x001A_6ôkM@ÀH_x0001__x0003_n4N@¸¦ûCgÁM@OWL&gt;å@N@/0`¡jM@Ô_x0010_Øo3M@]8Ó¬¿ÕM@_¨t0M@2J_x0004_e&amp;M@vÞ_x0002_°¾L@'¦qöØM@x)6_x0008_RM@ØÊª0JN@_x000C_Òc¿BM@½Ð_x0007_Õº³M@áÚ}ø7JM@'¤¡ËøM@-²:7áL@_x001D_P_CC_x001F_N@½Çy ¯M@½îúfÊM@ûWQ_x0018_µM@N¬ÎÔ¥_x0004_N@á,'æ¹M@ö8Ì_x000E_aàM@1f~¾µL@]"qv_x0018_M@©_x001F_§%{ÝL@éíì[]kM@_x0013_Ä&amp;_x001C_oùM@ÿ¤_x001D__x0003__x0001_N@Þøy !êM@×!TÍ"N@_x0001__x0002_¨1N@]_x000B_JN@ÿ¼*ªûM@¸_x000E_W~ÔM@KÄcÈM@8Ì_x0006_1`^M@_x0013_"_x0016_^`CN@	²_x0004_°!ØM@%oë¹Y]N@?ÉgKÝM@ÍHº|÷¨M@f|_x0016__x001C_N@ó]]_x0006_»M@_x0010_P#×,ÞM@%_x001F_VÚ4M@;Gev_x001A_M@¾t+\}?M@:??øM@Z¢}ëøBN@\ª)VWÍL@¯_Þ³M@¢ÓáÀiM@Ý\ÞK,=M@_x0017_¤µÄ_x0001_½L@_x0004_Ë7evM@M_x0004_Äk)dN@_x001F_á¡ËGM@øM(_x0006_«kM@W¢5ëL@ªÅ_P_x0016__x0007_M@ró¨°cM@GáA¸_x0002__x0003__x0017_ÙM@_x0015__x000B_ÐîyM@éïc3'N@6zg×«_x0002_N@á_x0015_N@d­_x0006_LAM@v[_x0016_.üM@_x0016_qA_x0015_²±L@_x001B_ýÀsÞM@&amp;×$É¥M@ÑÄ@ òM@M¶ÔïQuM@Î_h_x0008_ä§M@Ð¶_x0019_=_x0018_4M@Ýt?gòL@GXw!_x0001_M@	tÌ_x0003__x0019_M@_x000B_C¿Sy_x0004_M@l_x0016_¦+_x0014_M@¶`ºüíãM@ÎMâwt)M@Li¹Ä¬_x0019_M@NH&lt;²EôM@_x000E_ëX_x000C_wM@Ì_x0011_ÛõgM@qO×é)M@8§î}·_x000D_M@£)éfM@ÿjw¢kiM@å×w×ÔM@@@£Â_N@ã `ÚM@_x0005_	Z[úL@û_x0002_Û»z5N@.¶'_x0007__x001A_N@§á_x0016_°M@_x0012_)lé_x000D__x0008_N@z£"»æM@_x001C_XñÝè/M@íQ_x0003_7ZN@þ_x001C__x0004_º_x0006__x0001_M@[sä~óWM@F-_x0012_8_x0002_åM@Ñ_x001E_cM@À@fäJN@sVs¨XtM@©k¥S!M@_x0010_ù_x0006_Ø7rM@Â¦DË!N@1«NâkN@APkúXÕL@ëÐ_x0018_³_x000F__x0015_N@{SòàN@ÙMÞÕÇdN@\¦P_x001E_pBM@-s=_x001B_M@i@Ë.IM@,,KÒD2M@ÕáF ÞZM@}8BkÈ?M@0ôÑ_x0002_KM@,mT«M@_x0001_m*&lt;GM@ûIÝÇ_x0004__x0005_ÆWN@p_x0010_mëM@BqeúJÌL@/ÐûäixM@Æ:ÕV¯PN@¦_x001C_qÿâ_x000E_M@Ï_x0011__x001C__e_x001F_N@äÓÇqëL@¤WnF+»M@_x001E_ÃjgY_x001B_M@_x001D_X_x0001_Â_x0012__x0003_N@ÕF)ÕnÊL@&gt;z¬y§\N@¿D«´ _x000F_N@8ÄÅüQ$N@ÈîæUHM@_x0017_c^@t1M@ñý*0M@_x001C_kèÜE4M@,U©¶ÁWM@tÊ"_x0016_ÅL@1mo¢µM@4:6Æ!ÇL@E7|ÝAM@_x0001_òÒ_x001E_Ù_x000E_M@Ñ[ÞLN@n_x0011_Y&amp;ÅM@üÈ÷HóL@[`_x0013_E'M@Í&gt;ÚQ_x0006__x0002_M@_x001A__x000F__x0010_yiM@6e¾_x0012_'ºM@_x0001__x0002_Ë:_x0003_äM@=cDTlãM@xM_x001D_Ñ[)M@&lt;}qö9ÐL@¼¡_x000F_»mM@á_x0005_Îð_x000F_ëM@TxãGr'M@=1tO_x0018_XN@PØÈ.M@PÙÙ%ºL@B¸/L)´M@¹a÷+M@ÆÛð\?M@j¹|öM@_x0011_FiLÒM@ÖC_x001E_½M@_x0016_#y®GM@Dì´MM@-Àouì3N@Æ¼Þ_x001D_°~M@wX_x0002_ØÿM@Aû_x001E_@_x000B_êL@§djEúàM@_x0017__x001A__x0002_­Ø{N@EÇ£_x0005_ú_x001C_N@w°À(N@Û_x0001_~g1M@êÃl®ØyM@¨Ý£3õM@ÖzÜíÙèL@_x0013_¿&gt;NÿL@°2æP_x0003__x0005_2EN@&amp;a¢+gN@çÁÏOámN@Å^öÙ_x001F_9M@R_x001A_2mÿ_x0002_N@\) ýÍM@_x0001_ë_x0017_¡ZM@©w _x001C_WN@|_x0004_?Ó¢M@XTBÛ_x0017__x001F_M@_x001F_O&lt;Ð_x0011_N@zíUÊ_x0003_ÓL@ÿº}_x000B_éVM@ãóöª:fM@b*õý_x001D_üM@äàÛõñöL@P»³Í[M@B&amp;ìÇ=4M@f_x000C_L¦^&lt;M@ñW^ÿõÛM@2_x000C__x000B_H3N@_{H_x001B_þL@ßWi.îL@ÀÑ _x0010_ M@_x001D_$_x0005__x0011_ÐM@Jr!nïæM@ô¥ìécàM@b³Nk&lt;ÚM@_x0014_zmM@ÖX»¼a&lt;M@(úE/ãM@TM.)M@_x0002__x0003_._x0005_q{jN@µµÿ_x0014_	N@,-å\_x001C_JN@_x0007_	w_x000C__x0017_N@_x001D_Þìuk;M@Éî[&amp;M@ê'd&amp;=/N@ÛW×øMN@2N!M@¬ÑNK_x0018_M@_x0012_Ô_x0006_ÁSM@_x0005__x0005_Ö/ûL@a¶m_x000F__x0019_«M@¯\%_x001F_\vM@ÒÞµê{N@6L_x000D_ÀM@ÿ_x001A_½êË_x0005_N@¾=YÝL_x001A_M@"ir;_x000F_bM@]Èít!M@º_x0008_âpUÎL@X§hÐ*_x000C_N@ I¦æPUN@)È?@·L@ô_x0016_öäL@í¤j9¨_x0010_N@rÀ±M@Û(£ìÎM@÷RLr_x001C_N@&lt;@Ðð#M@ùko#¥_x0001_N@L7C_x000F__x0002__x0003_ÓXM@.Ó±H_x000F_MM@¥ÍÀµ¤äL@T}Ï)N@ ³ï*¦M@¨_x0015__x0018_©~»L@¹ºÙ8N@5k8å_x0015_¦M@Ð$}úóqM@kÝ×Î¸M@O:!)òpM@É¤rCbM@¥ÓÙ´uN@.o½,Å_x000D_M@¡µ_x0001__x001C__x0010_ÜM@_x0001_ÉÅÁÐ_x0005_N@_x001D_«$ã_x0016_M@~ày6¤M@$æ.Õ/N@Ù8Äèo M@(A]pHM@B±_x0012_ÒÜM@F_x0018_ýý}N@çlÿx_x0010_M@ÒÝåWM@å_x0010_×^N@få¶ëð_x0010_M@³5Ì_x0005__x0014_ÜM@g÷UÁ_x0013_'M@öo'íFZM@ÿQC_x0016_/M@Þ0á­_x0004_M@_x0002__x0004__x000B_^Bn»ðM@=øÅCM@),?øFN@_x0004_$B_x001B_L$M@M:nÂM@pþÑ_x001D_M@l_x0004_B®ü M@_x001F_Kà _x0003_M@ÒjV_x001B_M@_x0007_&lt;A¶âN@Vù[{y_x0018_N@¢¹_x0003_M@lKS_x0003_¥M@_x0005_õJSM6N@_x0013__x000D_ûÃ©M@@?ï&gt;	N@®k»zM@2dÝ_x0019_VM@F_x0017_ë7^4M@P_x0001_]_x0008_UrM@ßâ_x0018_5$TM@_x000F_^Â_x0016_ýAM@_)"9M@ÒÞ|C0{M@¬«m_x0016_©L@¼ú7	ýM@èa(&lt;ô*M@¹ÓòM@¦½G&amp;¯_x001B_M@ö84bM@ÙêÐp_x000E_åM@Ý"Ëd_x0002__x0003_u¾L@ÁXý_x000B_N@oó¸äM@HaF¼ðM@ýÔ¸,8_x0005_N@p¼È	ñ_x0014_N@m0M@EX¾=çL@68_x0013__x000F_]ªM@·¥¸ydM@0NT2M@_x0013_NJ.Ö%N@HfMñ(tM@Ï"¹åµKM@ð_x0005_§´½åL@@õÖi2M@äCn~ØþM@_x0015_°sÆ£ÛM@_x001E_»NxÆªM@Ô_x000C_\þ?/M@¤O¸Ý_x0019_?N@q r¹_x0012_M@v?$^tM@ç_x0007_D.M@ùµç¸+N@H&amp;+]é_x0001_M@_x0008_Õ®_x001C_ÁL@°~@=_x000C_M@0°_x001E_EM@ßO»áVM@ê¶_x001D_Ï¢M@"º_x0008__x0008_ýL@_x0002__x0003_òÃ_x0017_E5ÛM@&gt;ëÅØ_x0005_kN@Á RYz)N@-#sêKN@ÙU¦&amp;¥M@_x0005_ªc½)M@l_x0011_ÛÂñøM@É]HgM@Á¶_x0012__x0004_}M@$:4¥ÏÂM@h)_x000C__x0001_úM@"iá^±ïM@î_x001D_ûÐiÑM@æ¥ñ_x0012_SM@¡U_x0007_íÒL@_x001A_¬Êi²L@&amp;¯_x000F_ÞM@ª%-Xs«L@O_x0014_êãþM@9s¸ M@_x0015_l¾ðTM@I_x001A_l©ÞM@j~¯M@Á_x000F_Q&lt;M@÷è÷ÉåM@¶ëR_x000C_#M@cJ_x0016_\5ñM@5û_x0016_áäL@£_x0011__x0014_ðZâM@íPÐ*_x0007_&lt;N@.(_x0014_WzN@ÔÆ_x0014__x0001__x0007__x000F_zN@S&lt;_x0006_É2N@û&amp;ÅÍæÐM@ÎtÎ¡°M@_x0015_Wú¼/¤M@î÷oW#N@HÉ{ÔÓ¨M@_x0005_F´÷lN@JGa%RN@LNvVIïM@©Ú[DïM@8S'µL@Ñð_x0008_A¬AM@/¬A_x0016_N@ù?Y._x000C_N@©o_x0004_w+ÚL@QPCM@ü_x0002_ý_x0005_.ÊM@d_x0004_/_x0003_}ÚL@g-_x0001_ÄMúM@³ã_x0019_AdM@Y &gt;4¸'N@îÿ7iûL@ÅÐvsN@Aæ!ò_x000B_N@_x001B_A°«xM@®Ý¡KN@²"6N_x0007_M@Æ:ù	_x000F_N@½¾¿ ¿üL@_x0005_{N_x0005_¸ðL@ºk^ýs_x0005_M@_x0002__x0006_àCµî»lM@1&lt;ZÙÔM@_x000B_i&gt;WªM@_x001B_Q?J2qM@kâ_x000C_}_x0005_M@2ÂM@H½Ì_x000E_MM@@#_x001A_µ4FN@ã¢×ÔcM@Ê_x001A_äèÛ_x0002_M@µ_x0012_M_x000B_sÕM@(ð^mN@4O ;M@­.õ_x001F_ú_x000B_M@*(3¸uN@[_x0016__x000B_þ©L@nÆiðM@îoò@M@©¬¨±@N@©¬U¥-M@Â8c½_x0002_N@ÿ_x001E_dó'ªM@×bT_x0001_¶úL@_x0003_µh"»M@µÇù¾P¸M@1¶¯2M@ü£z²NM@Ó_x0004_ÂÑÍ?M@ã_x000C_ã}M@g¹%ÞÄL@_x0007_¢·ôúM@ÔøÈ_x0005__x0007_§_x001B_N@XÍ.Q(N@_x000D_©,ÕZ÷M@ø's_x0018_!ÕM@&gt;_x0005_P¨¯(N@ï_x0006_æ6ÙéM@r*ÌMN@à[¡[(M@_x001D_¬ LN@_x001D_Ä½_x0001_ËL@Á)_x0016_!·L@_x0004_Î4_x0005_ËªM@«áhô!}M@5_x001D_·i¿L@h/âç/ÍL@Ù§¡M@ÜúÞ_x000E__x000C_M@}EÒ¹¯M@øò4ÄåwN@1 Å_ÌýL@fu|Ñ_x0003__x0010_N@]¤l_x0010_.M@Ýò9&gt;N@@²Ö¨ÜM@Ø_x000C_P_x001F_N@Ó7Ò±M@ódn_x0004__x0012_M@&lt;_x0002_e¤_x001E_fM@Ë~ÈíUN@²T3ëeN@ô;Ì-$4N@A¦(@?_x0017_N@_x0001__x0003_&gt;_x0002_y^M@~z=%ÓL@C@r¿M@ÞmlÜoM@úç_x001D_ÑFM@fÈTà_x001A_M@_x001A__x001E_]9³âL@)I«tÔQN@Æ¼J_x001E__x0005_½L@©¬Oð_x0005_ûM@ÍR_x0002_2	¹M@Í_x000D_}_x0008_DM@U´B)ëM@¿^rFïL@&lt;é_x000D__x0012_+M@ñ²ÄZõçL@MHE_x0012_Â{N@!_x001B_vkM@_x0002_°»_x0018__WM@ ³"ÞN@åwwÛ¶_x001F_N@¦Ù§_x001D_M@³^ñ_x0008_]N@$·Y¸_x000D_M@{)_x001C_|ùM@cá_x0005_C6M@÷ÃuötIM@_x0013_ËbøÓM@ÈÝ£â·M@É"_x0019_&lt;_x000F_M@[~hu%N@7RÅ(_x0004_	ÙM@_x001B_"8M@_x0006__x001F_FøM@0R&amp;æM@8Ð_x000E_ÚN#M@MÁÕ*®_x000F_M@	ú¬j,%N@g¦»âçL@åY=á±_x0002_M@NªÜpÚ\M@Ð)ßmM@,®:$M@_x0010_ÔXºíM@:ê°·ÒM@Ã_x000B_M©ÊN@d³òXüM@Rið_x0001_7GM@Ç@£h»_x0003_N@¤F=¢ú_x001F_N@e_x0011__x0007_[M@}_x0005_$_x000F_ÏM@Ú_x001F_ì6«kM@¬Ý*¾_x0015_öL@abÞ_x0003_M@¦üYùòL@U½W_x0003_yN@RbZ+kN@«JDÄ_x0005_&amp;N@7QË¿êJM@_x0008_ûÁ_x000F_¹_x000F_M@{¦ì¦ÁM@¦aÿ_x0007_N@_x0002__x0003_åwyWnM@_x0006_qùõâM@p¹I®M@ ÷àHlÏL@_x0017_îûÙpN@`ÿ-ß0M@¿¦é¨üÞL@ÊCiF-M@«	¤;_x000E_N@_x0003_Ø´afM@µ0¯¼{M@#$H®·M@&amp;2[8JM@,½ýË?ON@+UI?_x0010_iM@c5Scg÷M@Bs_x000E_´_x0001_M@ h_x001A_n?¾L@IºsºJæM@fTëwôÅL@®_x000C_4?ÊM@Ê\³*_x000F_EM@W_x0003_öÜ_x001F_N@²´³,¥M@_x001B_å4M@GGE©M@Ü¨$U×L@ÊÖ%TiM@M_x001B_ë,¸L@Ù|Ì_x0012_VÊM@tR_x0001_tN@o7 b_x0001__x0003_\¨L@_x0013_3¦Â·ÇM@°8Ü`1M@DNÔýµ%M@þ_x000F_&amp;)!M@:FlQ5_x0014_M@¥_x0017_#_x001D_S»M@&amp;Ú°_x0002_¿(M@:§ÏþM@3«_x0002_ÖjèM@FËÊAÂkN@3µý(¤M@È¢	üõM@UÊÝ¼*¾L@C§óì_x001A_cM@¸_`©TëL@$W4M@h_x001C_û ©L@_x001E__x001A_b£ñM@_x001A_p¤Æº"M@88	VuM@.¢ê2_x001D_M@^BK¸2M@~ß_x000B_N@_x001B_¥ô_x001E_ÂM@HÒÙzN@Fè_x0014_c_x001B_M@{¯+w9N@X_x0005_HEM@A&gt;\¶²sM@Ó]òì*{M@Ý´Ô^%oN@_x0001__x0002_/-F_x0002_}¼M@&gt;u$¢_x001D__x0018_M@ÜC,_x001C_i7M@mütZM@ÈjSþÐKM@¥ëêO_x000F__x0016_N@UÁ¹Õ_x0014_6M@+àå9_x000B_N@?@Ó"ÛL@òA_x001F_IDM@îÄ/´3ÛL@5@Ô_x0002_ÏM@Ä_x0013_ÒzN@«Þ8;3M@&amp;__x000F_» ïM@nÄ&gt;£­M@ÃÜÇ®_x000E_#M@D¢Þ¨ß@N@î4_x0003_Á_x0016_M@&lt;5./XN@ná_x0003_N@@½6 µ)N@$b¡&gt;_x000B_ìL@ÿ_x001D_».8N@;AjZÝM@Ò0§ÖvÐM@?qýôÔM@_x0006_0ìjûvN@WY"TðLM@¸ 	¥;ÆL@2FÇÿÄîL@`rö_x0006__x0001__x0002_aM@_x0001_\þ­_x0007_M@bõ´ÈãNM@öÜË_x0013_Ú_x0014_M@çÙÒ×¼M@_x0013_£±ë;¶M@_x0010_§^RM@uh_x000F_HÙN@h"®_x0008_¥EM@NG¨tÆM@"W_x0016_LÎL@oZÿÝýNM@xIX$M@D~sG_x001A_M@&gt;Òð_x0015_M@k_x0004_ÙèwXM@æ¨_x001F_cM@imAòÑL@½\F[®±M@Ó0_x0002_ñ×M@_x000F_2ß$N@¶QlM@«¤_x0001_[ÆM@³VÞïîM@yøyË¨L@?H]&amp;pN@v`qúÑ¼L@É±8N@}¶ò_x0008_ÌM@Q·`Y#}M@þ_x0017_Å°LM@Kx59(M@_x0002__x000B__x000D__x0008_¢®èM@ç2Ñ¸ðtN@bfõîÃ_x0005_N@_x0008_02axM@{q¨F¢TM@/Ý]uXM@ö4»_x001C_N@ðò¿Ô±_x0008_M@Þ½Å¤_x0007_ïL@po_x0003__x0006_«N@_x001E_ÅlRN@/âÆï*N@+ÝjÑ_x001C_N@0_x0019_\Ú'M@ØP¢óM@wðÁM@w÷_x0006_@aÐM@rçêrØxM@1'.ÜûM@M#B=N@§&lt;f_x0004_ºAM@	_x000B_SKM@¶(oÆ_x0016_N@ÚQíçF³L@É}Ö]CEM@`GHÄv_x0001_N@ÚSîðM@²þàéKÌL@+cmcL:M@ý·}¼­M@äåìCó8N@!j_x0016__x0015__x0001__x0002_w¡M@N6½Î3M@4	3ÏÜM@6x:!N@öF Ù_x000F_M@¹?Æ©¨ØM@g1¯FN@û_x0017_+è"M@)_x0013_½_x000F_,bM@kË;\Ö_M@_x0010_r@w+M@_x000D_}¹èO_x001A_N@Bò:ÛM@ñæ{¨cN@©@_x0014_QâÀM@ÐÞbïâL@(C$1lN@_x0011_é5`£ÐM@ÀìJS_x001F__x0004_M@_x0008_=Z_x001C_ÈM@LãÀÙ~ÕM@.®8³ßL@»¥¥.±L@NQ²ÖëM@cßvÄóIN@ÏÉz&gt;ü_x0002_N@,Ó¡õ_x0019_N@7_x0007__x0008_}N@ÆG.:§ÏM@_x001C_y÷CÁªL@ÐeÓ~M@Bº90¾ÞM@_x0002__x0005__x0004_ôÞq»M@¼5àX'éM@/ÔÕg°êM@n_x0006__x0004_£_x0005_N@Dýÿ©êM@^RwØON@?[9bäÈM@NC`#¯L@_x000F_¿_x0013_02GM@ÀµøgÅM@[jé:_x0011_fN@å½&amp;AM@Ù÷2fëM@Ñ÷g{_x0008_M@TöÕëg!M@VvÞÂ_x0003_N@­À0\X®M@{j_òãsN@­Ç_x0003_N@_x0008_2_í_x0011_:M@3"_x0001__x001D_N@qùÜ_x0002_½àM@@_x000B_Ä0_x001E_N@þ_x001D_Wv7"N@È49ëâÒL@6ÒCxëL@7Ôï_x0015__x0016_!N@.Xþ[ÒÊM@¯J_x000B_AH{M@_x0019_5_x001B__}ôM@0ûïr]cN@:¤qJ_x0001__x0003_Ê¦M@øÇc_x0003_UM@ RK!3¦M@&gt;¢%®IñL@_·cµ-M@È_x001A__x0018_d0ªL@øºñXüL@¦»GüÓL@ïÅ Ëå/N@3ç=HöóM@°¡_x0016__x0015__x0012_[M@	Çú5¡0N@ú¬G_x001E_UN@ä]~_x0003_úÌL@¿ÛB;M@À.²Pa3M@Rò!ü	N@Þ®?_x0004_ÙÈM@EÑÌÀL@&lt;iEPÿL@¸´ðÏL@_x000F_!_x001D_ÑáM@êµÈòæõL@v\G!nN@Â_x0005_+	[NM@vX_x0003_ÍM@Ú_x001F_H¥M@8¶Wt*ÿM@8_x001E__x001A_Æ^{M@ý¬%/UM@8kºå9_x001C_N@Ê_x0002_ÿöÀL@_x0002__x0003__x0005__x001F__x0011_|ÌTM@_x0011_nÿÕ´0N@Dù88tM@oàù_x0011_(M@·_x000D_¹7«ßL@-_x000B_ðÅ·L@c(åÃ¦M@bJMjN@9,¦àL@utúM@NÑê_x0010_DM@ø_x001C_«r_x001C_M@Á_x000E_,-_x000E_M@¢ìmtM_x0010_N@7ó÷/:M@«_x0007_ _x0006__x0014_øM@uSc_x0010_¯lM@þ´RÀHN@üÑ/xM@Ë®JV÷L@_x0014_©Lå«MN@_x000C__x000E_&gt;¶¹_x0005_M@ï0´i_x0001_N@10°üKM@ux_x0005_ô&amp;N@GÊÍ3®_x0013_N@2ra_x0006_N@mHP¡Y M@_x001B_Q_x0001_$PM@#+Ô¤TÔL@Ò8_x0013_µÉM@O&lt;kL_x0001__x0002_ÏÿL@LÒ÷ÓleM@¶p[ouN@Ðuä³_x000C_N@_x000C_uÏIÅ_M@#mû¸_x0017_N@2_x0010_­èÆ_x0018_M@_x001C_®þw/_x000B_N@ïX9M@Z@E 1¡M@Y×Âk&amp;îL@Ó 9»N@ü}ÕWÆðM@_x0006_²_x0014_¶ÇTM@0OÉ_x000C_N@_x0005__x0004_û_x0007_IRM@¯¼_x0001_üÞM@?õQZN@&lt;rR_x000F_åÌM@ýò¤ð´M@Yo/«M@ÿò)Â¡M@Êøå0ÍpM@æì§ÿÂL@_x000F_`&amp;Õ§ØM@_x0003_´×²±M@+¦FyzN@Þ1_x000F_LÄ#N@jÚl0þçL@Eë_x0003_ÄM@&gt;)!Â¸éM@°À±úM@_x0001__x0002__x0006__x000C_ßO¨M@ï[pÌ6xN@¶&lt;þs¿M@NëòM@E_x000B_*0u^N@e¥´©÷_x0015_M@Ä_x0016__x001D_ON@[Ú±_x001C_ôL@ÔU=ÍôpM@_x001A_Ò°ã6ÿL@EâÈí.ÔM@ÂPêM@åk	g%dN@/_x0014_4_x0014_a_x0004_M@âí#©!*M@K×ø_x001C_DM@;|¤_x0017__x0002_M@6+_x0013_2ÚM@ _x0013_B_x001A_CÕM@v=52	_x0015_M@Ì@Ù#N@pZ_äL@°Ý¢_x0005_AM@ÊþeÑt&amp;N@tø´¥]M@=2ë§L@¤?Q¦DM@ $M@·k³I4?M@h_x0002_%²ÅM@ ¶a@M@$ç­_x0004__x0002__x0006_N@êzþÿgM@Ú®ûw_x0018_N@w?_x000E_ë_x0003__x0008_N@aÊÊþÃ¹M@ØÄXª@jN@·_x0001_Þ_x0004_wPM@_x001F_ÑF7wçM@k!h_x000F__x0011_ûL@_x000E_ôµCæ¢M@%fa8{M@î1¢ë~M@È÷_x000E_´ÝvM@_x001A_ëÆùÏ_x0003_N@_x0005_o×_x001C_M@[Nü&amp;_x0008_M@Ãöó¢6]N@b:þ%À_x0015_N@rÜ_x0007_waUM@ÈÆµAïM@t?¯_x000D_&amp;jM@G*»ÛGKM@_x0017_$_L_x0001_ÝM@_x0018_cÁ»M@¨q_x0016_ï_x0017_N@ºø]-UIN@P_x0014_ðrM@fH ZþùM@Å_x000B_ÞÙXM@)¿ùÜv;M@_x0007_4_x000D_`_x0007_.N@_x0002_Ò¸_x0002_íM@_x0007__x0008_¹f{Î^M@¦a-ðµÕL@×,HM@_x0003_9?;ZM@ú«_x001C_¶ôaN@xç_x000B_ÇÃMN@K6Á{Ë¥M@¼æ_x0013_)@¦M@ðéé ¹dM@óÂ&gt;ÀÅPM@_x0013_ò_x001C_%Ö M@èà_x0001_#tRN@_x001B__x0006_¼_x0014_àbN@"Ûâø_x001A_N@ÿ¸F'öL@xkô_x0004_aN@þ_x000F_UBÕDM@_x0008_g,ß¥M@Ë{OO7þM@ÇâdÂZNN@é¿Drp_x0001_N@|É®LM@+_x0002_¡ÔM@CÕ@¤M@S¨àC~§M@æÖ_x000B_å_x0014_N@_x0003_=N(DM@²r{6°pN@OT_x0005__x001F_ÞL@M¯+Ô'½M@ÌÑtúN¿M@sKys_x0001__x0002_²©M@_x000E__x0011_b6ÐL@³M¢ 2N@¡JéO¯ùM@§°Ã^ÿM@ËJ)&amp;BN@WÝO_x0010_M@_x0006_@Ù_x0003_M@ò«Èw;N@/³[£_x0012_ÃM@ñ~¥9k°L@ôâÑZ(»L@¸t¢|DN@_x001F_ÝP§ÞcN@_x0011_¤'_x0010_´¡M@3_x0003_YÃxoM@"*£Ûý«M@ÕIZ ä_x0006_M@s¸_x0004_+M@ËT_x000C_ptM@Ðä¥ÿaN@ê¨T¥QÄL@@î_x0013_Ûv3N@-×IÕ×M@ïô_x0014_­¼M@W(7ßÇM@8_x0018_,_x0006_Ú_x0015_N@ÃùÕ¯{òL@ò]ÑÊ±4M@,e°Î_x0008_N@öDQ»LJM@x8¢û_x0008__x0017_N@_x0003__x0006_&lt;Òéi_x0007_N@(]@2GLM@½Âv_x0014_¨xN@-±øÂ*N@æ¬2CM@CeöÑ3M@°ÁïT9cM@Â_x0012__x000D_õlM@@_x0013_ÕòiM@ë½v$úL@ß¸Í-äM@kóW)â_x0005_N@1Ãñ¿ôN@;{ðéM@V_x0016__x001F__x000E_&gt;N@·±ÃÓó_x0002_M@$»ÿ'äÆM@jÏ[_x0019_Þ©L@¹ön_x0007__x0001_6N@ùÃZÅè_x000B_N@_x001A_µi;uM@_x0019_ý_x0004_iÙ·M@¤BR_x0016_`_x0019_N@ÓÞû_x0011_o$M@Ú`IçM@é®â_x001E_N@Æ¹_x001C_àM@Æ@	ðm_x000B_N@%%íýÂ-M@Ù_x0003__x0006__x0018_M@úl_x0017_N@ùLdB_x0001__x0003_hÞM@nèéÎM@_x0018_	àb×_x000C_N@L_x0018_ª°M@Cb_x0002_±7M@_x000E_|hóíM@æHkÅL@ä÷´¥lN@.«¥_x0005_N@ç±_x0014_;êL@b_x0001_ë&amp;­JM@Ìðkò@N@ùþ­×M@×Î_x000B__x001C__x001F_M@ëü¿ìM@H/£ªØN@º×_x0012_#ïL@%|Ï¦)M@ò)uñ÷»L@¹;ò×&amp;N@Qð_x001A_-g¸M@_x000F_R¡í=N@îÙÝ_x0006_M@_x0004_{ÒÑoN@B_x0012__x000E__x0011_N@sã_x001E__x0010_ÀM@ÓIr±M@¢ÚF"ÃL@àv»ò	ÅM@0¢f\_x0003_*N@µ²(Dö?N@_x000D_|¸ª³_x0007_M@_x0001__x0004_:l+åàL@Rþ_x0011_ÿhM@º&lt;&gt;HM@NC6wðM@_x000D_Í/óN¶M@#råÎL@Î_x001A__x0017_^uM@ï_x0002__x001E_jîÑL@mSÅì¸M@4 A=¯M@'Y_x0003__x0012_mM@s7ë[·M@ìs±û¿FM@°_x0007_D1aN@A§l8N@Ðºí\RN@¯Xx%_x000F_eM@­_x0008_îE?M@k]±ë]_x0010_N@»kUÜ-N@_x000C_d_x0005_[ÎM@ _x0019_äG¼M@§Ûæ¬M@ëNRcÔL@}¬IÚý_x001D_N@µÑ_x000B_j)_x001C_N@ïHïXkíL@_x0007_)_WM@mvDt8_x0016_M@KBjS6M@_x0008_@ú¯}M@5hþ_x0001__x0004_ýÂM@ÞE¶G¡+N@ç_x0014_êÆSM@XÐM@_x001E_AªÇ\M@T­¨òò_x000D_N@L-­F_x0016_ÆM@C8æ³ÌL@_x001D_	4=EM@ö_x000F_i_x0014_&gt;öM@Å_x0018_"öµñL@_x0006_øå½ðÕM@&amp;s_x0019_=D÷M@|£·§2£M@iÒqÑ÷M@äXÝíL@-%kpM@'ß_ï_x0008_N@I_x001C_³s_x001A_N@_x0004_o_x0002_5M@&gt;Ð%#³zM@&gt;_x0014__x0012__x0003__x000C_¸L@_x0016_ mæ}nN@JÀg¾yÖL@E&lt;¥ÍL@Ç_x000F_ÓKË6N@f_x0002_¼°dÛM@RòÌÇàñL@Îä_x0013_0RÙL@_x001B_'{\å©M@éÑÍ3Æ[M@o66ÞqVM@_x0002__x0004_÷C½Q¦0N@ª_x001B_÷&gt;ïM@_x000C_÷&lt;îXM@pÃHùµÚL@öÐ_x0002_KCIN@iã­ýM@;Ì®_x0010_?~M@_x0018_ÓYÓ¶ùL@"_x001B_;%ä¸M@_x000F_1C_x001A_ÜÃM@h}i_x0006_=QN@JlÚÊ¸áM@áÂPUCâM@v&gt;÷còL@ÃÿvàM@¬ËEN@$FQ_x0013__x0001_ÿL@Csaà8M@¸	âRnM@üO&gt;ø,N@gâ_x0005__x0018_M@ôGò_x0012_M@ÜÛ=;ñeM@Õ_x001A_!3ê_x0002_N@¡_x0005_¸W_x0006_M@|ºõ×ïÒM@_x0011_[c/¦+M@6¹n°Æ`N@@dhA/M@;AðÞ_x0003_M@2N_x0014_'7M@õ9_x0002__x0004_dDN@*÷a_x000C_'×L@ÁpÞGVM@:_x0013_ßaõ¿M@]Æ"{×¿M@_x0016_ò2¯xN@E¦üM@æÇm³M@Ú_x0001__x0002_»Z_x0003_N@åI_x0018__x001D_ìL@ÅH_x000D_lÿL@T»?GgM@ØD¥ÉBM@M	ÀèM@ê[Âu/MM@ËM{eM@@GJÎ_x000F_M@B¼ÁùAÅL@W_x001F_3Å_x0016_³M@Ê°¼ê-oM@_x001A_Ò·Uá1N@³¦QÊ×M@qì_²àJN@&gt;ÔaeUN@ +'ÅÞM@¬ªå+M@bâ©4_x000C_4M@öÜc_x001F_Å¶M@µPzoßL@)WXÎ%GN@ô6Ø#UM@ªGzÑÄM@_x0001__x0005_G®ÛìM@R½(_x0015__x0008_M@_x001B_½ô_x0010_M@ÌRbÖâ2M@f`¼Dì_x0003_N@Ì~%åEM@e¢(_x000B_?_M@ºÔ±u\N@_x0002_]¯ñ:M@ÛÊüRúM@3?Üc´ßM@)qc_x001E_"TN@ÅÃ_x001E_pæL@gpÈsâZM@TÚ1BN@&gt;_x0003_=·¼M@ÿ_x0004__x0014_ñGM@R¢Øv&lt;M@ª!©_x000B_oN@%.2é_x000D_N@3tÔµïM@+É4àL@_x0004_®@Ë0N@7_x0010_Q°_x001E_@M@dÔþS§¢M@_BzuN@_x0004_Fõ_x0002_M@;_x0007_²ã_x001F_YM@°©_x0013_|ÍL@øä{_x0014_nN@1¤Î.«L@"&gt;4-_x0005__x0008_ JM@_x0006_=_x0007_«£xN@=_x0010_c·ÑäM@RWdo`N@1Ü_x0001_ì|N@t|êM@IØä{æLN@ Lu;M@H8_x001C_öÖL@mÜÖäï®M@VÉÊx*´L@_x0004__x0011_8MbÒM@ßCKÞüçM@&lt;kÒ_x0004_6N@iÄÙ=M@¸Ù"_x001D_QéL@ah3lsIN@XÛ)K N@o(ÿ)ØM@Ão8pnM@_x0002__x0014_ê;_x0008__x0016_N@EVa1èjM@_x000C_c-±-M@î9_x0003_±M@ª9ÍÙòM@º»^Þ5æL@í'r¥M@°_x0005__x0018_~éL@Hæ.µÀM@?3¢[RcM@¦&lt;~wòM@/ë})Ó N@_x0001__x0006_XR&amp;Þ&amp;M@7_x0005_ýßÖ0N@¬.`±qN@òþÕM@_x0006_ØT"Ò_x001F_M@htcæv_x0004_M@Ì_x0010_úcM@_x0002_º1oÑM@Å{_x000B_ÌrN@âV¿µ_x0007_nM@`ñF¨i_x0012_N@Ê	_x0011_lN@xÂÝúýûM@¡Ã_x0003_çFM@¼_x0004_C¹%	N@kr ïÝ¿M@ñ*D_x0018_áM@±:_x0012_æ+M@}´í´_x0004_N@çëM¼QM@~SÜV¸ÿM@#¥bb¸M@_x0010_cêõRM@¤3ÉAò¥M@Ú)IVÙ²M@*[uÑ¾L@_x0018_õáGLN@yÈM	FqN@\_x001A_ï=ÎM@Ý¶í_x001F_Ê_x0013_M@U/þ 7,N@_x000B_Çë_x0001__x0002_á~N@¼3åKM@Ö¼¼Õ6M@_x001D_4Õ|M@)O°O_x001C_'N@ò_x0017_µºTM@W_x001F__x0011__x001C_ÐL@æùû×¤çM@p6_x0014_C},N@YLf³kM@rm½ñÕL@å"õôÄôL@å_x0006_aàÂôM@1ÏÝüàM@zäªÒµM@4_x001D__x000F_Ë%¤M@¥_x001B_6½ê1N@MÀIfÓL@#êß&gt;¡N@_x0003_l_x0012_ÀM@õöÈÖÊòM@ê7N¿èL@Ú}IÒ_x0012_+N@I5_x0005_OÀ¨M@(¿#À¹£M@_x000C_óH{bM@ö»û}N@]ßÕÔL@k GöúL@6(©v¼HM@{_x0004_(^bM@½Ó¶ûM@_x0002__x0003_ÇÞô¼Á_x0011_M@'a­&gt;fôM@WÏïV_x0015_DM@ähÕ ZM@=ÒÒ¼Î M@0#D3?ÉM@Þt)¡åM@qÿÁÖo4M@=-éõPÖM@dÓv+ÿM@Ë\ú _x0001_ÔM@òRßÄCM@*Kvn¢°M@ÍïiðÝL@hã_x001C__x000B_èqM@|`aýwN@°ã;&lt;ÃL@¹ùõXN@D_x001D_Æ15YM@Ôu«M@þ7²?×-M@_x0014_®_x0014_BzM@Û_x000B_{Â³ÒL@n±3ëM@Ã(¾-m¾M@_x0003_%¹ÐdúM@ùÖ§c_x001C_M@oT1_x0007_·M@ì_x0001_¹_x0003_8%N@ü..o_x0015_ñM@À_x000B_àÏM@|½·È_x0003__x000B_!M@§ÃrDM@0`_x0010_·÷:N@_x001A_Ãl_x0007_¢_x0001_M@÷AdÈL@].¯l´M@±c=_x0014_äÒM@á]eì_x0015__x001C_N@_x001E_s0T[N@V!C­"M@LYñ÷Ð»M@_x000B_Ïl_x000F_PÓL@Ì_{½íM@c_x0012_Íhð¼L@	Ë]ÝM@Î_x0008_)g1_x0008_N@²_x0002__x0008_+ðºM@ñ_x0005_9ª_x0011_þM@vyÉ_x001E_ÊÎM@§_x0010_V¤hÔM@à?ª:çÒM@¯-¾èÛïM@ÈöM_x0010_XN@Õ_x0014_Ï_x001B_«cM@"§§HM@9_x000E_ªpøXN@_x001E_bá_x001B_°ÌL@_x000D_=Ä¼_x0002_[M@_x0015__x000D_c_x0004__x0006_M@_x0002_ÎM@(ò_x0019__x0010_kN@_x0018_ò»_x001C_úåL@_x0002__x0003_F_x000E_Q_x000C_@M@¿Ùâ_x0004_6M@åPOcÈøM@a§§n_x001E_N@_x0011_3(_x0001_óM@\)ü%èM@ÜÔ-&gt;R¯L@n_x0003_§ëÜXM@Ô©_x0001_­´L@¼_x0004_¡f_x0016_M@_x0018__x000E_/}®_x0014_N@_x001E_òctM@¥°_x000E_®èDM@R_x000E__x0005_`¯M@¡ò_x0019_õÑM@V¶î¡²"N@&lt;ÚÈÄÄM@®Z*_x001D_dN@\_x0001_¥ûÌÃM@§³Ã_x001C_¬sN@üo¤¸M@ìu_x0008_ãL@s«_x0008_ëåÉL@eo÷ÆqM@s²¢d_x000E_N@,W^f¤"M@_x000B_æí_x0015_ÈM@nÕÔÄ0M@ôÍª_x0018_«M@ëUèÄM@äéÁ_x001A_ÿM@\ð_x0006_Õ_x000B__x000D_´¿M@©Ô¹_x0003__x0016_N@_x0001_zÀ?M@ÍHQ¦_x0006_N@ôxÀD&amp;N@!f:asÉM@ùK%×®M@kÙ)è6#N@b_x0010_'Ñ'_x0005_N@L¶86N@½9_x0016_ÙJN@¿ÈùåYÐL@_x001E_¤ý _x0013_çM@dY¶_x0019_øÒM@³H6_x001C_½%N@¥_x001E_) ]N@®ýªM	_x0007_N@_x001B_ô§j_x0014_N@á_x0008_ÈJM@ÒV¥nÿrM@1ZJ_x0013_HsN@ë\kÍï_x001C_M@~í*3ê_x001A_N@_x0011_´_x0004_N@?Vh_x001C_~M@³¾%ï_x0008_ÁL@üûí$N@?½g¹¼_x0002_M@_x0017_G¦ºM@õ¹äÀ=M@_x000C_}ðyM@`ýP;M@_x0002__x0004_ãy_x0001_·©ÏL@È}¾'H_N@&gt;JL¼_x0003_ÕL@d_x001E_³²_x0004_mM@_x0012_'ÛÚÃM@á_x000F__x001F_ß»L@pV¦ï%M@2'#_x0013_RM@`©c_x001E_×M@å_x000F_]]}M@î_x0013_çA.M@IqM6ÇÂL@ôÊÂGÊ_x000E_N@¢_x001B__x001B_þ²M@_x000E_ùâmºL@hs³ ÃL@Ú)Ð®u0M@òHSÅ_x0005_M@Ö×­ù¶4M@èIÜ¡PN@K'=_x000F_nM@_x001B_åxPMM@ú_x0008_6¤8N@rê~^#N@ÆbÅÔØM@£¿1¹{óM@{@_x0002_Çæ%M@¿Ò3ß±½M@P«0t_x0019_M@£MÑj$N@mGð3M@öEõV_x0002__x0005_9N@f¶BÈM@S:ùiäM@£ËgÍZLN@h_x0010_!¢^N@M_x0008_Ã_x0013_¶_x0016_N@ã_x0007_Þ²_x0002_åM@_x0008_óGfM@IuØæâM@27\|_x0004_N@~ï[6,M@8åÚÆ¯M@Ù=ÉGÚM@DßF"?N@USÉ_x0018_Ó_x000C_N@"lbË¢DM@ÐÆb¼_x0018_M@_x0016_!Ù¡M@.E_x0003_&amp;çëM@j¾¿Ñ_x0002_M@ÑSiÛ_x0016_N@Ç_x000B_*ä¨ýM@hl5u_x0016_N@_x0010_)+'óM@ºp·ËL@ÖCmnºýL@d_x000B_2àâM@_x001B_ï_x0010_EM@_x001C__x000F_¶Ïs÷L@zÕ_x001B_N@_x0001_ªÂM@ÏÚ_x0011_XRM@_x0001__x0003_~S_x0006_=ËÑM@$UgÖÀTN@Nx]_x001D_zÍM@Þßh_x0013_²{M@bFúÝhïM@µ3J~Æ¬L@vÀwq_x000F_M@soÛ³8M@+Ì	ð=üL@S2~_x0018_ÐM@Ç¶}ÀM@ºÿöùØM@ZÝÍÇ_x0002_N@5	_äL@»Ós_x001A_ÉòL@è_x0002_ØzmTM@_x000B_Ð|E_x0011_M@¨o9]¼L@Ò®Zõ#ëM@GÂß¼ETM@BX_x000B_)N@NIÈ-oM@zKëðM@¯¬Ãb_x0011_óL@_x000B_IO âM@$}M.ªM@_x0015_ôÎ_x0017_*_x0006_M@$Kb¢ÂM@¯hýÃVM@x'9Ã³L@Éhn_x0005_âM@´JÝ_x0002__x0005_ôM@=ÿr_x0015_¾M@kd ÃM@3ïf+IÃM@['éJFM@Ðí/¼_ôL@w£GZ-M@ir_x0004_6ÝM@²u_x0015_M@Ö_x0017_4	÷ZM@\~¬ÄM@_x0002_y7mÃâM@D0·%_x0019_2N@K·`kjM@m4¬y&amp;=N@6L_x001B_×L@ _x000B_yëeN@(´_x0008_í,LM@à¶ÓÑdM@ñ"8ñåM@ÒìuûÇL@E#_x001E_"2RN@Þ¦CÓ¥M@_x001E_@_x0001_:}M@Ç÷+÷¥N@_x0008_â_x001F_·	GM@Y_x0019_a_x0003_]M@+_x0008__x0019_¯/!M@â_x0014_¥½-M@#_x000E_xcM@4_x0010_S¡ÜL@½ix¶bM@_x0001__x0002__x0012_àaÍíM@_x000F_ø_x0008_ÊL@_x000B_¡isÖÇM@a_x001C_³s&gt;´M@ÈØº½|ºM@¡­Çá½VM@,ãe+m&amp;M@	Rf¦!_x0014_N@ü´	Ë8IN@pÏÑØa¶M@_x000E_ÿÅ M@ÔÃµÎWM@})!ëpN@µ¢_x0016_¥ËN@´S¦&lt;? N@nAb_x001B_þùL@._x000C_%¥¨L@SÖ$núL@ñ_x0004_i_x0004_±M@'C©	M@gHpg}ÞM@Bå_x0002_Zý;M@?®¤,N@_x0013_"ðÑ*GN@AÞ_x0019__x0007_M@ã8[yFåM@[ÈY_x0016_6M@ã_x0002_È!¶5N@àb_x0001__x000C_¾M@_x000C_Hæ2°sM@`¢ù¹_x0005__x001B_M@½Ç¥_x0005_	¦;N@¬Ä(4_x0007_KN@,Ö4ZzûL@z»	§ØL@`ØýSK_x001C_M@°Ë_x0003_F/êL@_x0006_'¥ÓÜóL@YïwíBÙM@½»Xù1øM@²­âwOYM@B_x0006_­_*ýM@»_x0010_OÊ_x0002_N@§_x0018_c_x001B_M@RsÕô²M@'.`9ÒºM@ñæGb_x0008_	M@._x0011_ÏÊpÄM@ÔïÅÀñ_x0004_N@_x0012_øC&gt;_x0013_·M@¥e/2_x0003_sM@_x001B_&lt;_x0019__x001C_è_x0001_N@_x000D_*t·_x0007_N@ò¦ß$¼M@Rb!	ïÖM@1_x0011_¥éD_x0014_M@_x0005__x0008__x0019_GRtN@ªé½_x0013_M@e_x001B_)ÇM@Ê_x0011_®VåL@K²à0eM@lûë&lt;M@	$9_x0016_.½M@_x0002__x0003_D`	_x0013_LN@Êü¶­M@Ò~Ës_x001B__x000F_M@0å|k_x001E_pM@$NïM@:?Ò_x000F_&lt;sN@_x0003_óØ°ÕWM@#RG_x0001_DÂM@tëG3M@¯Á_ñM@n(·ªÖÝM@lQJ*¶BM@£_x001B_áAWñM@[[_x0001_îàÎM@y¶O+¼æL@)u_x000F_Ä_x0015_M@ÛÅð¦áÑL@LkZÅ¦øL@Òtë/UwM@E¼ðüM@_x000D_D/Ê7M@é{iïÏCN@WK_x0013_M@ÖüxEÿ_x001E_M@­¾ðòM@Ø:ÞÂ½iM@·ÂèJãL@¬mò#uM@TSpVM@èûU=eÆM@.8Ï\@M@º4[_x0017__x0002__x0003_¡gM@»¡5=hM@J_x001E_ºiÒM@ÜÁD¤¯_x0013_M@\}Z6_x000B_ÀM@ëþÑM@ã_x0001_4øÒ_x0016_M@S_x0010_bÔM@JdTdM@òÖÿ{mN@_x0017_d?(]M@ÝO*súL@Úÿ¥¹ºM@w_x001E__x0007_ûàËL@±u¸§lM@Ó_x0011__x0006_!p2N@RW|´ä¿L@¶´Ó(^N@\^çô¿M@ïC³_x001F_mM@N¾éú©_x0003_N@s_x001F_TªfN@JÜ_x0011_å?N@ÞZl#úM@+äuèU&amp;M@»fÁM@4ÊmÀM@%Ë`¬n_x0004_N@ÜxÎ÷o_x0005_M@Á`ú_x0019_ÈáL@ZüÝBj#M@·5+foM@_x0005__x0007_è³_x000F_{£M@HÓ_x0013_{±M@_x000E_Ö6¥T_x0003_N@îA~P¸§M@"0~A_x0002_N@_x000D_©ÎL@K¬r_x0001_ÇdM@ª×´ò¾L@@_x0005_÷¤B¤M@èÇÀÙWM@Ñ/æÝ¥»L@Í_x0008_ùÇàvM@_x0014_{n M@ÉÉR_x0010_N@Àô&gt;dçL@¨_	ä_x001C_[M@¨¹Ú[_N@Õ)8Ýÿ_x0006_N@Ü_x001F_îÍÏ}M@£&lt;Oà_x001E_4N@?-°B£lM@wüÆÖÆºM@vüËøú_x000F_N@Y_x000B_=¯èjM@±¤­i[M@d(SWÂM@(I¶_x0003_M@´Ää-ìM@½*:_x0004_}_x000F_M@Ì35OM@¶¸GUÏYN@P;_x0004__x0005_WaM@[À¿ÕYM@ÌÿkxN@kæÄ¿PLM@éõ¤EnM@_x0013_WÃ	_x0012_¶L@sxËq_x0011_IM@ë³¤[_x0011__x0001_M@lã_x001E_d]0M@Õ_x000F_ï½ÑM@ô¾_x0013_ýL@6W_x000C_ÏÈ)M@GÚú=ô;M@¡ê_x000F_}M@_x0012_è÷¡3M@WN#]ÉL@U±ÕBÆM@øEÉ*"M@ÙÂK/}M@m"Úfç©M@àå¥°_x0010_N@[Õ_x001F_æ:PN@mãÌ`(úL@¥pÕ[z;N@-V]_x0004__x001A_ëL@dc_x0003_õ_x0004_M@ßÙê%¡ñM@¤÷ð_x000F_èßL@_x001D_7,_x0004_»½M@xÕ ½_x0002_N@0úÍ_x0014_¬L@îIgON@_x0005__x000C_ü6(âL@ñ|å_x0001_ÌÇL@L7tg0M@kä_x0003__x001E_M@Ù_x0008_4§?1M@9ä~åÚM@V´ÓÂ&gt;ZM@q:_x0007_­_x000D_N@¨kµRHPN@ÈxµO·N@±¡­ì·yM@dÉnM@ÁX	×L@õm²¢BM@û$©¦M@_x0017_`ç½ÑL@áÃ÷,TyN@ª_x001C_FöÕM@Ë_x0013_'¤àM@òHhR¹TM@æV;ùM@1ª_x0006_ý|M@X_x0003_§ðÃÓM@âZb0/ëL@*_x0001_°?YM@¿R¥Ç oN@	»òÖ_x000D_ñM@Ã_x001C__x001F_]×BM@d"øÈiáM@_x000B_ý_x000F_W_x0011_úM@ µâV_x0002_N@È[R_x0004__x0002__x0005_@¬M@_x000C__#_x000C_.N@í_x0012_WJ®nM@^^Ü_x0008_N@¯Ãk_x0014_ËÇM@:ê_x0014_½?sN@Å,&amp;¿ß_x0011_M@o(nN@ø_x0011_­L@;àgi¼M@_x0008_ÂsÂM@¥Ü_x0005_j N@U«ÒpH&gt;N@-_x0016_þgWÜL@_x0012_ð²M@gKMu 6M@_x0003_Ìh_x0018_,ÄM@F{W_x0013__x0004_%M@."2­\&gt;M@í_x0014_Â_CN@Þ·_x0001__x000D_N@¸ZõyßáL@|~aõ¶_x000E_N@g"I M@äg¡ôM@E]Ýà@vM@·½lKÙOM@Øø_x000E__x001B_%M@­&amp;ëa°¼L@_x000B_øïé?oN@©gÇÊM@èë_x000E_ÄM@_x0002__x0005_ÊÀe&lt;¹»L@Y[Â¹L@LY_x0012_¹ê!M@X¦9 ´ÒM@¶q7â_x001B_DN@[Ó&amp;YRM@Ê*T§'M@Çí_x001E_þM@àH_x0016_3}M@ªõ_x001E__x0013_&gt;N@¤?æhóM@_x0012_:¥Ô3_x0001_M@Æ­^	4M@@#_x0003__x000C_|&amp;N@ãÂe_x0004_!M@jGHÔUN@î9N_x0001_[ÅM@=_x0003_À!N@Ëo!òoaN@£&gt;½Æ¨QM@_]_x0019_gèL@_x001C_M{5#M@Qn³MN@_x0004_ç­_x000D_×õL@Pjõ³C_x0002_N@_x0007_()ÝU«M@_x0018_äõF&amp;KN@à¢§^ºL@©ZûÝlÇM@ÑÃ¾\÷M@5xè¢cM@å_x0006_Î_x0005__x000E_¼ M@í_x0003__x001D_ë_x001A_gM@­[µç]N@ÓÙÖ)_x000B_WM@ìoHÛ_x0002_N@_¾,_x0006_myM@ø*_x000D__x0011_M@´¢_x0007_»úM@ÃÚ :9M@ö	½j)NM@ãÿaE§]N@[9ýü)M@ùâxWN@Ø¿«¼_x0015_ÌM@ëÞ2¿@M@ÿÔ_x001F__x0001_]¶M@AGGýJM@_x0017_bÊ_x0002_SM@É,_x0011_özN@Æ_ð¬M@¢õWuÝM@,_x0004_`}¿éL@þ¸ø_x0014_M@Ö.ZÉ&lt;M@_x001B_±1êM@_x0013_ãªB_x001A_M@ï9__x0011_©M@_x0007_H_x0003_¦ý_x0003_N@úpõ=nFN@W_x000C_ÿÏî_x0004_M@ÆÇÇ\¨ÞL@a_x0008_kM@_x0001__x0002_^AM@ãxu_x0013_N@ÏÇoá*M@1¡ÎíM@ÖdD_x0005_ÂdM@VéKÀ¡ÁM@	AÕ|â«M@5Z¬QM@â:(°O³M@!ÊÎ4&gt;ÃM@Ý/LDXM@)®õ_x0008_Ì®M@lï«yN@*ÃÞÎ_x000B_ñM@_x000E_¿íêç;N@ã?Ö_x0012_àãM@kvv_x0010_ÐÈM@\p°&lt;_x0003_N@Á_x000C_ÓçëqM@_x001C_ÎëÿRN@ºbòÑ9SM@pîé¤¶_x000F_M@Îx_x0005_í M@7á·_x001E__x001E_N@2Ç_x001F__x0018_&gt;óM@"¢Ë¶M@ãgº#ã9M@ôáu¶eN@_x001D__x000C_ÝN_x0002_åM@_x001F_ùP_x0011_`!M@Ç®e2ãìM@ÑzÍ_x0003__x0004_¾N@â¿ÇèL@&gt;_x0008_ç?N@ÔKÁg®qM@sLµo¤=N@¶©@­L@_x0012_ò¾@,N@ï¢aM@Ð+%_x0017_?M@©Ü_x0010_õ_x000D_N@4@D0N@§_x001C_WláL@Yå_x001A_M@_x0002_ptñ_x000E_OM@«_x001B_rÝN@_x0012_­_M@=ë0_x0001_½M@s|*!8N@æ_x000C_{_x0012_XM@&amp;Û£_oM@ÿlm¦»M@_x000D_Þ¦P5M@_x0017_*ñà_x0003_3M@MY¢ó_x001D_M@Z¢qb_x0013_N@q3ÃvñîL@_x000F_x;ÒL@ñ_x0017_F_x001F_ÞL@ZAíM@ _x001A_f\®M@d_x001E_G'_x0010_]M@íê5_x0010_M@_x0005__x0006_Þ¬WiN@BWxÅÛFN@3êËhìL@{ÇN#RN@M_x001C_®@7M@_x0014_$kù|-N@_x0001_b_x0008__x001E_N@_4V_N@S0äíCM@¦_x000F__x0003__x0011_M@øI³R=óL@ãõX_x0016_6ûM@RÿCõ´N@²yt«ÓL@éé;Ì_x001F_N@ÜËÖIþM@_x0010_gxÖÆL@äæ_x0007_â_x0002_N@\ÄZl=M@_x0008_GZ@«CM@Ôï&amp;Î|M@_x0011__x001A_E_x0012_sM@Â£_x0013_bµM@A/_x001D_TËM@}Ï­&amp;M@$)~ö$M@_x0004_Ñ_x000B_®aAM@s_x0018_üdn×M@å\làuäL@¬©rVòÄM@b3_x0006_ÞnM@G¸ô²_x0002__x0003_©?M@àwÚYÖL@A¦_x001F__x001F_XM@¬_x0018_FmÝ_x0013_N@DCçqðM@.gáFÐM@y_x0001_DØUlN@©I!_x0019_öM@-Ü_x001D_÷æM@x!ßçÌÀM@&gt;NVc1M@.A læM@ªG_x001C_ru_x000B_M@ÊOR×¬M@L_x001D__x0001_M@³$ï_x0001_ÒM@*_x0003_¿+-M@+ù÷_x001A_%ÏL@ñEJêsM@óO)_x0019_Û_x0010_N@__x0011_]5N@;Ö5ÒBM@¥÷_x0008_1ÄL@ÄQË_x0019__x0008_PM@þ-ûkõM@ÕqC+ãL@ïø_x0005_CuµM@¼__x0019_Ï+M@áT¦ _x0012_M@)-_x000F_»¹M@cõFÝYM@Îæ_x000B_ñ+N@_x0006__x0007_hÅNoJõM@+´õeN@ï9+Î_x0007_ûM@ãÄ_x000E_uÑM@ö_x0004_wE#GN@ :w_x0018__x001F_N@|³N@sÈ®M@ð_x000E_DkÓL@mÕ¸FÉzM@#GÆÓwõM@|u_x001B_M@r_x0002_ _x0017_:@M@h|(6Ä_x0001_N@_x0005_eÅÍ{M@_x000D_Ù¡K_x001D__x0005_M@ÃçIÂEM@ò_x001C_Ò_x0003_;N@HM_x0011_G_x0006_M@c&gt;_¢IoM@\ªÞ¾_x000E_XM@Å_x000E_®FbM@¢_x0001_1ò_x0001_M@2ÉÕXN@_x001C_Ó|VN@ùð_x0012_ [M@sÉõdIÿM@_x000F_k1ÌM@ÖÉÄ_x0010_WM@0f|_x0010_¯L@_x0005_Â­Å_x0004_M@HÑI_x0005__x0001__x0005_.ZN@_x0008_úÚ _x0008_M@ë{%¥"N@c)cx_M@_x0004__x0016__x0017_ôðÂM@D!D_x0018_M@_x0017_\W&lt;ÒL@¡4´|AN@z°¤»}îL@20ñ_x0019_&lt;GN@Ã4ÖêMM@Sn_x0012_{_x0010__x001E_M@Ú_x0003_P_x001F__x001D__x000E_M@Ôï«Ý³M@|Þoþ®_x000C_N@Øe_x0006_gÉ$M@_x001B_4É4º¯L@_x001A_ë'ª"ÅM@Ê_x0018_V-M@ 0Ø3PN@D_x001D__x0006_Å&gt;«M@½¸_x0002_Ú£M@¸Pß_x0003_úM@ÿTÄ_x0017_VN@þzØÝóbM@3FÔ_x0015__x0004_M@úR¢ªM@¥:£8M@_x0018_^®ø_x001B_M@»¸Äù_x0019_N@eî,P M@¨FÖÿLM@_x0003__x0006_º¨)¦_x000C_ M@_x0003_ø_PM@åb}úM@`^[=ïM@a½_x0004__x0010_äM@%,8_x0015_e¢M@Ú&lt;$ECM@£¯ßùPÿM@{¡ç_x000F_M@_x0006_a°®öL@ø_x0018_UUrN@fi¢x9úM@)Ê_x0003_¡¼wM@ð%_x0003__x0005_}^M@l¸Ñ}ÌM@oøýs_x0003_:M@£_x0012__x0001_*uM@?:r2¹M@¹}¸_x0017__x0015__x0011_M@²ÏzK_x0013_¡M@_x000F_hÑ&gt;M@_x0006_Ô£½'åM@Ý_x0005_Ã|_x0007_:M@_x000E_Õø]/M@_x000B_Í³¢õM@þ_x001D_.DõL@-eÃ[qxN@J_x000F_h.ìÄL@À_x0002_3M@·Æ_x0012_"úL@_x0001_ÙQÀ	M@_x001D_òÞª_x0001__x0005_bÑM@¶8ÀfM@)v}_x000E_ðM@ÎbhÚuêM@j¦ªS£_x0016_M@Êqâ-v'N@Z_x000D_æÕË»L@` ÖÍÔM@"t_x0003_tÚÒM@?×ÃåÂL@A}û_x0004__x0013__x000D_M@¬_x000E__x001C_&lt;EM@Éï§M@6¼_x0013_&amp;N@7_x0018_w8_x001B_N@(*£¹J_x001D_N@d÷_x0007_[_x000E_&lt;N@§_x0011_Ì×p·M@_x001E__x0007_ÿ~é[N@'J#å_x0011_M@A_x0007_Çöj÷M@_x0001_ð5ó¢´M@^_x000F_ï,Ì_x000D_N@Â8ÊVþM@%Aôe´M@£íjZM@-±ÇOM@4(*·ÒM@_x0001_=?_x000E_fêM@_x0010_þ£_x0002_|N@äó_x0004_Ä¾M@âhsÇêM@_x0004__x0005_"^¬Ê²M@_x000C_²û_x0001_ëåM@íÍ_x0015_@6M@Õ.nÛòëL@¤V"BzM@qH_x0016_9rN@}°í]Ü^N@ª¢xæÒNM@Í´`åzRN@Ëe_x000F_ýÕM@QKB|YN@¢YæaQN@ÈÌ *îL@õ%¶0M@_x0002_°ÇëM@gë®h_x0018_pN@½Ã³[_x0015_ÄL@¸Ù¿M@_x001E_#0;áM@_x0015_Ø¾Þ_x000C_$N@`G ×zM@²_x000C_K¨_x000E_ÃM@oÓ­_x0012_m_x0003_N@úH_x0013_8_x0016_N@mC¹®CM@o_x0012__x000D__x0018_ÓçL@ÝÃN8G_x0006_M@×=ûAr%N@_x0008__x0016_Ø8çM@9_x0017_9N@ï_x0004_Ù¨_x001B_N@Gmj._x0001__x0002_Ë_x000F_M@.çgåJøM@À×D_x000B_JTM@'çéÜM@ú:(f_x0008_N@7Û#â¡_x000B_N@è'¼[_x001E_nM@Ðf_x0001__x000C_Ò1N@¶&amp;¡à_x001C__x000F_N@Ý!þrPüM@Êj_x0010_:5¬M@To³TàM@Hd_x000B_²	M@¶_x0003_Æó|~M@Èû[_x0003_Î N@j !ã)ÌM@/¾è¿_x0004_N@cÍé³YM@¿°Å¾_x0014__x0008_N@ª_x0015_çâL@Å(STL_x0013_M@HisöoN@{vC«5'N@ÛâÄ¬©M@¥Fº]M@ .4Ú¸M@T5ÎFÏ{N@1`ºs5_x000E_N@ílðòûN@æ_x000E_x+M@³_ùØ_x000D_M@¸éÜ½vM@_x0001__x0002_ÃûôY"N@à,M@Z09ÿEQM@DèV³ðM@þ£wIN@äü=¤_ÒL@Éþ¦_x0016__x001E_N@_x001C__x0008_)ìûM@,qÛÀµM@æ/!ôÁL@õ%ý_x0010_ûM@ðµf_x0003_M@&amp;6ó_x000F_×M@þ¨Ì´e_x0018_M@rFñGÌZN@È&lt;ñ_x001B_Ü¦M@_x0017_Ê¹&lt;M@$®_x001A_L_x0002_M@~rwM'N@IOcVM@2ê_x001C_%}N@uCYÙsN@ÃRGá¢EN@ %_x0017__x0019_#TM@m~Ôv_x001A_hM@ª&lt;Ô½t«M@¬_x0016_7H·M@A_x001D_u_x0016_´M@_x0011_åxN@Ûs_É(ÌM@iØ_x0008_EKM@ÿO_x0004__x0001__x0003_§ëM@_x0017_tJn_x0007_M@@D_x000C_Õ&lt;M@hÕÛ_x0007_ÉM@xîPuFÈM@b_x0019_~òM@fºMÊ_x001F_ÜL@_x000F_lÔçM@\ ~G_x001C_bM@ô7WLM@ÓºôÈ°ÄM@î$Þô«M@Ëà[LN@»_x0017_¬kæL@m·õ`çM@qrmr¥ßM@~.ë~_x001B_N@KYßÀ¢M@_x0007_æÄgHÞM@x½_x0019_5À_x001C_N@Õ:£2ÔL@_x0014__x0006__x001D_§B_x000E_N@_x0005_	ÇtM@¸é*Þ¿_x0003_M@_x000F_6_x0001_÷M@s©&amp;ÁM@!_x000C_ûM@P_x0010_ó×÷-N@j KââL@_x0002__x001C_ÕÈÈNM@_x000D_óJÂÝºM@Êå\_x0008__x001F_öL@_x0001__x0002_p_x0013_guòL@_x001A_'á_x0005_¥uM@WtÓL@_x0003_ÂUé_x0018_N@ÚC[×M@ÍÃÄ_x001B__x000C_M@,_x000C__x0002_¬ð2N@Õ±¨ó_x0011_%N@$Ó¿}_x000E_ÛM@ª_x0004_ÏvM@_x000C__x0016__x0019_î_x0004_òM@_x000F_öÀ¨ÚÎL@RÐÔ%$6N@z®É_x0012_ÆM@@&amp;&lt;ø[M@ÊàÐ#¨-M@^'¸±JN@1ÚìöC¨M@"EÜ°&amp;×M@T6_x000B__x000C__x0010_ÿM@þÆ_x001A__x000C_{M@_x0016_ßxn5M@_x0007_®wX_x001C__x001A_M@¢U· l±L@±òõ_x0006_WM@\mð_x0008_M@)£­N_x000D_AM@ m6Ú¦öM@Á`¥N2ÓM@_x0004_Ü¤ N@%½f_x0011_¼ÓM@wB7k_x0001__x0006_¼îM@4_x001F__x0016_ä_x0016_ºM@ìgñ¡oM@4Á_x0013_z¼¯M@§9Á_x0013_È$N@ìLQbYM@çF9odêM@5ðÒ¥M@5ÚbX» M@¨´ì7ÛL@¢)Ë%ø=M@X_x001A_s¦ÌM@(n`3_x0010_M@ÅXÅ0ÖOM@â!.«EÂM@	à_x0004__x001E_;N@âfÙ7E_x0013_M@_x0004_²·%äM@Ì¦VfSnN@u¢a_x0010_±èM@`âÃFu+M@mÌ.ÚÖM@n^¡6_x0016_M@$p?_x0005__x0016_¥M@¶_x0013_Ö#FýL@A¿l_x0003_M@º¨´_x0006__x0002_8M@%)BÑ¶aM@	__x0010_ªM@ÝIN_x0002_M@5Jãðø N@K/&amp;Uô_x000C_M@_x0001__x0003_èò¼TZN@&gt;àoæ_x000E_`N@òGË]M@/_x000D_ÅÂM@ôO$íM@êîB_x0011_öM@ô_x0005_q*ñ_x0015_N@Q?_x0013_êÕþL@Yçum)M@èaýù²M@&lt;µDw#±M@NJ_x0019_n_x000C_N@&gt;_x001C__x001A_R½M@Ö%©(æHM@­bàáú?N@t*Á»ÒM@«;jÞ_x0017_N@Ø=ÚwM@ì¶ß¯L@_x0018__x0002_Åò1)M@iÆfZöüM@_x001A_¾@´ÓbM@#§ÚqÔL@	s9´j¹M@þ¤cÚ_x001D_XN@_x0001_q¹FN@Q_x000E_ù3dKN@_x001B_Ê_x0001_$'ØM@_x0015_ûÕÎM@ê¹icýL@-Â×d4ÈL@ô_x0008_¦è_x0001__x0002_¯-N@_x000C_ã&amp;¢¥\M@vàÿ(BM@ÝcH£_x0019_OM@­{õãM@u(ÜþL@s×»DN@x,1%Q·M@Ê4_x0018_©_x0014_M@ØüKYM@\9_x000F_NúûL@_x0018_ÐäHM@ãå^Å¿M@_x0001_fÂ¬zM@{_x0002_æ_x0008_\"N@4_x001A_zÍ÷#M@_x0018_LôõãåL@h_x0011_ÒMSN@hÝ2úÌ%N@0Ö	Pç´L@P_x0013_rMrN@k_x001B_]èÉ,N@%³N@Í©_x0013_húyN@DýäfM@_x0019_@gÙw	M@Å6_x0001_~_x001B__x000E_N@P·Ù/_x0004_N@o0Vu_x0018_²L@_x0015__x001A_Å#ÔM@}ÐÀ4éM@ò¹_x000C_Ó¹HM@_x0002__x0004_Jü£úM@åvÞÀ¶M@"ÄÐ5_x001F_ÙL@r*J=OÏM@º!òô7_x0008_N@j4¼±L@_x0003_$×ì^&amp;N@Úiz$N@æB_x0004_ÍL@_x001C__x0014__x0007_}=N@\¡ï_x001E_ë=N@+µ\H_x0016_N@¬Î`Þ*M@]¨'¯²M@É=¯ýà4M@+1Y_x0012_w_x0013_M@SÎ_x0008_în"N@W_x001D_TDtSN@_x001C_µRÄMJM@4m_x0001_×áL@À_x0013_o9²ØM@¦ZZôâÉM@¤X_x000E_^ÄÅM@ÜU¿__x0018_~N@eÂx¯=ûL@¬4_x0016_LçM@_x0004_D_x001D_Ý_x001B_M@m_x001C_à³önN@Ð©k°¥ÆM@Rýäª)9N@ò½¬|°M@vÐl_x0002__x0006_tÇM@²_x000E_å_x000F_÷_x0010_M@³ºú_x0002_ô M@ÔÝø{õØM@+²ðV_x0010_N@B']°è÷L@d_x0007_ÊÀÊ¼M@Ño_x0002__x0012__x000F_M@ÁÇc[M@dËX&amp;M@ J-¡Y°M@nèJ_x0001_²M@ßWñ_x0008_M@þ§uµfM@kZÐØÊ_x000D_M@Ýjý¡°L@ðÇ;ýTÿM@&amp;JS_x0008_ÎM@ÀÕ ©ñM@	Ûà3M@_x0006__x000C_jÃ_x001D_M@$4O_x0007_\	N@h£SPÝM@_x0004_z_x0010_&lt;ÞsN@"çX[_M@üD_x0011_!ê÷M@_x0003_/O^_x0005_M@wh½øl;N@¨Mºû_x001D_N@[*s¹_x0015_=N@¢YVÎwN@$èé·±L@_x0002__x0003__x0018_pÅº_x001D_¯M@9íôã2yN@£;{»×M@Ro_x001E_ôë	M@RcÐN@j_x0011_¥]_x000C_M@³¦ râÞM@Î_x0005_÷(M@!kLõyM@ëM5Bµ3M@JÕ¢ûþL@2j»áh/M@½_x0005_â@«_x0001_N@´ÊØM@Qg©&amp;M@øëÑM@V¥^Nã%N@¢`¿IN@ô«×P_x000E_M@ô]_x0006_y¦M@wÆ642M@_x0012_N9:ì?M@»_x0019_È_x001E_J=N@o\¸QV³M@ªØ¤K×²M@ÇxE&gt;M@d÷ds7M@ò#býÖ¼M@Z¢Ï¨ÌM@ºÛ&lt;J_x0011_qM@_x0011_&lt;ÿf5_x000B_M@Ñçî#_x0004__x0006_ ðL@":7n«ÏM@c1_:oM@á(h?ÒM@&gt;ï]ÌM@Â«_x0017_½yN@Ã_x0008_;úM@Je«z³M@ þxËnM@&lt;5ñ_x0002_`M@xá4ø_x0003_N@Jy"·ÛËL@ú_x001C_d]M@á=ZÔ¶M@æeÎnÈM@¸_x000C_od$N@@f%&amp;&lt;N@DO_x000D_ðºäM@Ïàãy¥_x001E_N@!(±É_x001A_eN@ýt§ªÙM@è{»_x0007_ÙL@ZR_x0001_ËÊ_x001F_N@_x0014_ç´ÇL@RÎTµÖON@à¦xAU5N@ºGÀ&gt;¯4M@Êmð&amp;M@_x001B_Ì_x0003_46M@_x000B_Ü¤[×M@&amp;S4*2N@_x0005__x001F_Bm_x0007__x0014_M@</t>
  </si>
  <si>
    <t>9f3c6bdee107af4d370b21da44e69487_x0003__x0004_5¬Ë~¥ÌM@ ëHð#N@ÄïLF@N@Ü{å©É_x0005_N@§ê_x000D_jÎM@å£à_x0016_(¿M@!9è­íM@K_x0018_ÁôvûL@û¤ÞN@äIDc_x000E_zM@x_x001A_0ïM@_x0018_ÉX_x001C_N@_x000D_Á_x0016_EÕSM@û­Þ¼_x000B_M@Þ8_x0002__x0002_ÅM@±kO&amp;M@­cXE_x0008__x000B_M@Q\÷´ÎM@_x0011__x0014_â_x0005_}bM@'yø_x000C_N@tÿ:3u8M@pûÙÿM@åG_x0003_×¦_x0007_N@Äs_x0008_ué¼M@_x0013_&gt;¢_x0001_K}M@Fæ+hM@MÉ¦YÍJM@#_x001F_ÍNÆîM@ä_x0004_¼M{JN@Èå_x0015_|eN@¿©`ìmM@Èt+_x0002__x0004_mFN@_x0003_Õ2x¼M@Ó¯²õÕ«M@1¤ZÃóxM@ò%ÒQáM@ô_x0016_»L,=N@¶[_x0007__x0018_^N@ë_x000E__x000B_ÑP%N@_x0010_Ô$"È[M@[ùclöM@¬³wÒ9×M@_x0004_4ª±ÓàM@_x0015_@M@ÈJ_x0011_CÀqN@"_x0017_«0WM@ce\wrM@y_x001E_+~åL@&lt;_x0017_NekHM@Ö!_x0005_~M@#ÎPdsN@_x0005_tby3^M@m¨shN@ÜFÞ¬6M@&lt;Ç _x000C_	)M@æ»_x0001_M@®	kKM@Ü)Ð_x0017_N@ÖÃÚ`á£M@¯kA«L@o°¿_x0006_N@_x0003_êëS%oM@ß¹_x0018_¢ÍªM@_x0002__x0006_çD*·M@©»á_x0015_ÑL@¥_x0012_GDæM@Û=Ë_x0007_½M@»4î_x0007_pM@õ¹©_x0001_&lt;M@_x000C_¢¢©69M@·_x0013_ÖÇØ_x0015_N@÷åéºxNM@Ý&amp;{2M@{_x001F_àJ_x0017_M@rYVÙX.N@°_x0017_&gt;vqN@ÙaG÷L@&amp;ÖH!3M@t+Õ¨$_x0011_N@A_x0003_ÿM@!ÿ_x0012_»L@çå¸_x001B_éM@#0E¥ÔL@e_x000E_»3N@¨èx_x0001_QÃL@·wÔÕ_x000D__x001D_M@T¨ò1N@j²Q+ÅM@·_ïq¸M@_x0004_Û¨U«PM@}%ÇRÜäM@F|_x0015_c_x0005__x000F_M@ÑVÚÌd_M@_x000C__x0003_ÎùVN@_x0002_í_x0001__x0003_W6M@]O¦×HMM@i_x0008_(HTN@wÖÝ~M@þ­ßGr N@Ú£{r÷èM@ç9¦®M@k_x0006_x*ÆL@çW(*p_x001C_N@ÀÅè}}OM@©ñ¥ÞÅýL@GW&amp;õ_x0017__x000C_N@_x0016_Ô4OO¾L@-êÒÃ?M@i»³RÿM@ìÌ·¢/M@vDÔ_x0003__x0011__x0002_M@n£Oï~M@ZNE¤òØL@ Õóñò_M@@26,8N@ðp0âàM@_x0015_Ö­ÓåM@_x001C_ËhuN@Oc«,[%N@f_x0006_üM@E^ªzAN@ïoA_x0014_þ&amp;M@è[²_x0002_tM@$uËs~óL@/Ý_x0002_A¥ðL@Å&amp;Ì_x001D_¡_x0019_M@_x0003__x0004_ñ/±Ú´BM@­_x0001_^y÷L@¦p_x0017_5¤sM@¦4_x000E_Ä=M@¡ûÍO_x0012_N@}¥v@ÑM@~	Ó*2M@v_x0001_Þk5×M@áÞOyM@ý×¨ñ_x001A_M@_x000B_©úäøðM@ró_x001B_@T±L@¯8@7P²M@&gt;]OÊ	:N@OOÄ÷ù¤M@q`6îGaM@lyµ_x0014_^^M@ÞU]éúcM@&lt;_x0019_D°ZM@1;ÀhmM@X_x0015_Óu_x001E_M@18lÏ_x000B_üM@á}d_x0019__x0003_M@4ÃldãL@ÛÒ_x001A_ðL@ÖÈ69_x001A_	M@_x0011__x0003_×S¬M@9]M@UýãFóRM@S_x0002_\¹_x000E_M@÷_x0017_W¢M@SÏN(_x0001__x0002_P_x0018_N@ßÕ!_x0011_M@_x000D_&amp;;Q;ýL@~Lz'ýM@X¢¨ðWjM@44y!© N@N¹J¹L@¹D¼ÌuÑM@_x000C_ï,tóM@%²_x0018_M@ÛÕ_x0017__x001B_ÝM@òn Í÷ÃM@òg9ãE½M@._x001E_vúíM@ÅfÓ5N@Ö¯¦Xi&gt;M@_x001E_ÍyóM@NÃYÜ¿M@T|8_x0014_DN@99|_x000C_TM@±l_x0008_$ÜL@;_x0016_'_x000D_pM@Ôñ_x0016_côÑL@oy¥v}M@_x001D_PÉß_x001D_øM@pø`g:N@¯ëIC&amp;BM@ÏA$¡M@_x0011__x0005_Qé_x0016__x0008_N@#_x0010_.°â1N@¦tg8M@5h!_x000B_gM@_x0002__x0004_!P/í_x001D_&gt;N@ÞÚØ	_x0018_M@½Ø_x0018_¼uM@_x0001_Sb5~|M@Bß&gt;M@7ZÓ3(iM@ÀÍàH²_x001B_N@_x001B_	;ÑÑL@hUu¹¯M@_x001D_×ÂSêL@9)ÊµáfN@»6Rn¶M@ky_x0016__x0015_?üL@¤|sHèM@Ô¼È_x000F_M@hãâ®yN@ªêë_x000C_Ç!M@_x0003_&gt;­|³[N@´Þ±,ôM@·_x001B__x001E_q[M@ÏC_x0007_tgM@Û¶È$HM@_x0001_Ï¬_x0011_ëL@lYðM@;,ú_x0017_N@_x0005_ÌÉSßÔL@&lt;[ô*H÷M@Á]¥!M@_x000D_Õâ~çL@íT_x0011_êØÁM@¸(_x0008_ª_x0019__x0018_N@3z×_x0001__x0002_þÏL@xSÆ_x0011_bM@m/Í_x0008_{M@?¿k´¡zM@ý&lt;&lt;mTþM@@ÔÌèIM@j©_x0006_6QM@jw¾îÂL@ÒÐàæýL@Ö¥_x0014_.îÍM@ähD`3_x0005_M@Rià_x0013_HN@ªzïá=N@èEizwM@|ÁA¹M@óHwýÖ_x0016_N@ÏÐrxèÂM@Ìc_x0004_P/½L@nÕÃÝM@Þë¢fGSM@_x0008_AÔ_x0007_M@_x000C__x000F_AKÖ±M@¢øV_x0019_ñ-M@&gt;ApcÖ_x001C_M@)éê~UVM@ï_x0014_CB~SN@+`2Æ_x001E_M@_x0008_¬4_8M@v»P_x000C_M@ìJãðºÍM@çð[_x0016_õL@_x000B_Ü¢ù£¼M@_x0001__x0002_Ì_x0003_pX¥M@[&gt;q_x000F_ùM@·Ø§õ#'M@8»&amp;ß¨_x0001_N@æDö_x0015_ÜýM@_x000C_L_x0014_V_x0013_N@½ýÊP_x0005_N@©à)91N@Å_x000F_LÂ¢ûM@Ý_x000E_Õ¡Ã/M@Å¥s&gt;_x001C_.N@1ÿ&lt;ÃÝM@¾ÇÀ_x0012_sN@Òðq?¦®M@À`ç%M@_x0001__x001F_&amp;ÕM@tw\µ_x001F_M@Ú³M@ÎRøÇd¯M@L7×µ°L@I=Ï¥ÒM@ý=Ç_x0015_ÉM@ºa_²ÔM@{`öfÆ@N@ËÅååjM@Ó8_x0017_ÁM@_x000F_`ø)XM@¿_x001D_£(KJM@àà~°f/N@*gI[(ÓM@seGÄ_x0002_M@¤ñ)_x0005__x0006_ÞoN@/H½|RUM@_x0015_ö$_x0016_/ÁM@ÜOt_x001E_¨YM@!_x000E_y*GÙM@¾	Ndz"M@o_x0006_xÒNN@Hé=n_x000C_DN@;ù"È_x0004_ÄM@tæµÁëHN@£ÎþãÉ¼L@ýà5N@Ê¸NëôØL@~õù=_x0001_ZM@KH_x0002_©M@¤eü1uhM@ÍdjW_x0001_ßM@ý_x000E_+èØL@^¡Z5órM@I57­_x0013_RN@ÝÒÕ¶òÖL@ mÓÄM@_x0017_²ñ)N@ÿ_x0019_ _x0003_¿¼M@Ø6¦Ú_x000C__x000C_N@+Ë®oM@æKÌa_x001C_N@ñZÜ_x0002_|ÄL@RpÒ_x0008__x0018_ÄM@._x0001__x0013_+nM@øòLL³M@QAÁ@M@_x0001__x0002_$?VÞM@)`ðGM@\b(j_x0017_hM@ªYîR.N@d½_x0012_óDM@&lt;¾{_x0013_ê_x0001_M@Ï@µ0HN@§02'lN@fu_x0019_yM@_x0003_kleú|M@ïF-åo¯M@³[Zm~rM@ý[ß¢_x0017_rM@[è÷ÚM@@Ôú#UN@$ÍÉû}ØM@_x0002_ûÍ _x000C_N@È&amp;`(ÇM@_x0011_)æÁÌON@u¢_x0011_I¶¯M@0ñú_x0005_M@_x000E_?^_x0005_N@çÐÜ_!_x0004_N@Ïð_x001C_Ãx)M@zâ7wúM@jê×_x0011__x0001_mN@f_x001E_°_x0018_w¸M@7N|)_x000F_N@H¸\ôÚúL@­«©9N@ñJ_x000D_÷_x0005_*M@_x0006_ r_x001B__x0005_	ßFM@½S­V)_x000E_N@o¼®´#rN@èr:âY_x0006_N@&amp;s_x001E_¾mN@_x0003_ -Ë,M@÷¿R;xM@üÅ¦½!M@É_x000B_ZXûL@_x0008_x|­¥dM@~_x0014__x0004_¶ÔM@[8ìÐBM@#LV_x001D_M@ò¯y_x0007_æ+N@VRûõQM@{X½_x0014_ÉM@N_x0019_r_x0018_A_x0015_N@½#»äkM@¤/pvÀ\M@ì2U1¢M@¾·¦_x0002_[³L@´&amp;êM@µ]8h1¤M@[Z4_x000D_¬M@ÞÆº_x001C_ßWM@¸¥«~YM@¦`_x0010_éAM@_x0012_Öÿd"MN@û_x0012_wÏ;]M@éª¥_x0001_ÙM@uHÓî_x0007_¬L@ð0Ð)¯[M@_x0002__x0004_^÷/&amp;¬ M@?0_x0019_¶5NN@ìCÞÅ:"M@+ÐQ5Þ_x0003_N@+rcrÀM@qçÝµÖM@P)_x0011_65wM@7_x0001_!@AM@õBx2l®M@_x0007_q÷©kýM@ ÿì_x0017_ýM@&amp;¡iÅ_x001D_ÞL@WcM_x0007_ôìM@iÔkDTüM@úß1»º_x001B_N@é_x001A_[KLM@l_y&amp;LM@4ø­jxM@¡8½kGM@_x0007__x0010_RºM@!hl,IN@_x0010_O`¸M@¿u_x0017__x0011__x001D_úL@ã_x0001_àWN@°;_x0006_#ëM@Â'mîM@;ýw#ÈM@\¡i*þM@¤_x001A_f·L@yü¼âxM@êL_x000B_°½ÚM@/°óÿ_x0002__x000D_mâL@è«.JÛ:M@_x0005_eÆ_x0017_0M@S)ÊÆL@_x0015_¨Ð_x0012_hM@HWÏz^M@&amp;Û&gt;¯1M@,ÍóØ«M@L!LÂO_x000C_N@mn+_x0004__x000B_M@à¹!ÓM@û_x001C_b!jÈL@·_x0015_4¹u¯M@!zÑA_x0014_N@yåxH_x0019__x001B_N@_x0018_½¥3N@^ÀæÍ_x0002_ZN@Ðá_x000F_¶M@@"]¸_x001E_ýM@^é_x0019__x000E__x000E_ûM@¾_x000D_ëÈ&lt;M@cû,ÒÉL@ó_x001D_éj§_x001C_N@í_x0006_;¸_x0001_N@§KÒX8ÒM@_x000E_æÌ_x0018__x0008_	N@càa_x0015_¿M@_x0007_Çí*_x0003_~M@Z_x001E_»fM@Ø };_x0018_N@ÇU4_x0013_xmM@2¦_x001D_/KN@_x0003__x0004_cHä&gt;·M@_x000C_Ö&gt;ZsÙM@_x0002_	LHM@_x001E_ZIN@_x000F_÷_x0005_¿V©M@­¼aóL@¬ Vï_x001A_M@F¤¼ÞÏRN@n©_x000B_¼JN@x¾É_x000B_%N@óÏÆ2'N@&gt;Ò_x0001_#÷L@0É|&lt;@M@_x0013_Éy\`M@µ¢®	k©M@¯_x0018_Û®ðM@Sw¶¼M@EÈN9ñL@6 ãä°hM@ÇèQö_x0014_&lt;M@¹_x001C_ÒÉhHM@òåÃYM@«Cô_x0006_ÀpN@?õnÕM@n9_x0006_U_x001C_N@_x001C_yÇRN@IY(_x0004_¡M@4²[KAM@_x0001_£ìsM©M@ôí_x000E_R£ÑM@e;4l|KM@&gt;h_x000B__x0001__x0002_§ñM@Ö¹Ò__x0004_N@ZjÿóL@¯Ö_x0004_~6ñL@ÝKÊÝýL@«_x000E__x0011_M@ÅÏzÞªM@¥Å`½{ÉM@ÄpZ£ÐýM@øþ¶6u'N@Wk/ôeßM@èÇß1=M@_x000C__o0ÃL@¬¯#µ:N@PûÜ£lN@PÛ°@ÛÙM@îú4f	ÏL@l_x0001_éÚéM@R_x0006_tÜ_x0015_cN@u_x000C_1ÖúM@_x000F_ç¹ÍQM@i²ø_x000C_ÇZM@m9¢¾M@$Gkn}M@÷ç}_x0010_OÁL@ø¨Îh&amp;¨L@Ð_x000D_R5ÏL@	ðÁ¨uKN@Aþâ_x001A_M@%{:£&amp;N@ßè?íÍ_x0018_M@ÝØxaÍM@_x0001__x0002_Æ){Xà9N@%ÅjWM@_x001A_rK½LN@Ú,8½IM@°YØ!N@_x0011_ÿÌ×M@o±b;ôÒM@è~@_x0014_ùN@w¶&gt;;_x001E_N@ØM	_x0017_yM@P¬ëM@~dEÕÊM@_x000E_þæKÜN@C_x001B_ë×­öM@Às_x001A__x000C__x000F_uN@$&gt;ÿ3zM@s9«8M@%J6½//N@P]b·L@Ý?J&gt;ÕL@ùL_x0011_FÚ_x0012_N@(sG¹3üM@_x001F_sffgM@JhYª_x0003_DM@Ñç#ÁaN@_x0013_Jº5M@_pÎ_x001B_M@hhÔXåM@âa_x0005_meÅM@ÙFéÅM@wAÇ¿_x001A_N@ÛôGæ_x0006__x000B_ÉvM@Íº_x0003_X_x0005_M@¹_x0001_­_x000C_N_x0006_N@_x0019_¨Bb_x0018__x0014_N@DsóEM@_x000E__x000B_`=fÞL@Þû°_x0005_ÇN@_x0002_]ÚÐ7¦M@ýÖÉl4M@H¤h¿÷cN@ò¶Ñv9M@IçèBûL@(ø¢ëó5M@	¨@ñbGN@É?]¾§L@n~_x0005_Ñ9ðM@Éspç\N@1X_x0014__x0008_.M@ßc&lt;_x0011__x0004__x000E_N@Í4_x0007_¥©M@_x0003_¤Q»ñ6M@¬U_x0018_!üÍM@_x0014_[3mMN@)e¹e,ÜM@ÀÀ_x0004_ÞCN@ÝPI«azN@´=ÙýwÊM@}$aRM@î¤À_x0010_[MN@§BP?ï_x0010_N@cY:Û&gt;M@·99g²*M@_x0001__x0002_%Ò¼_M@_x0016_·_x0003_ÿ¥VN@_ú_x0018_¸^M@°_x0018_çªN@5êì÷M@\/¢òèL@ö_x0019_¶JÐM@.`_x000D__x0017_FM@m_x000E_Ô±L@AUM[ToN@_x0004_ÙòúèL@"j»_x0019_M@t2(:ôïM@÷tIpN@'{Z_x001F_IM@_x0019_ù-_x001B_v*N@1!»BM@´	_x000D_êâM@+`!.Ä[N@?¼ì^¥M@Nèk¬iM@bJ7*CIM@ËöôÎ_x0016_M@²_x0014__x0008__x000E_M@¶_x0006_v®	òM@wSé](nM@×_x0016_ÞÌÆM@T©¥Ä_x0017_QM@mw2_x0018_eTM@¢Û_x0019_  M@ÈÒê8[_x0007_M@ºÏ_x0003__x0004__x0010_N@áFÞ_x0012__x000D_N@;àüxM@Õ_x0003_2_x0002_M@Ýì¦:nM@3_x0001__x000B_M@^?_x0010_áH?M@f_x0013_¹é#N@_x0016_µK-lM@â!ÍC_x0017_M@l\C`M@ÄqÜªGM@ª_x001A_­ÒÔL@åQãU:M@óé_x0018_öM@Ãf _x0003_¾\M@-ÊØ³ªbN@c¤_x0007_ÙM@ýv_x0012_DM@÷müq@M@_x0012_àØÌËM@ûf(_x0013_N@×_x0016_Å¹	zM@ý¿D(/N@_x0017_í¸2ê_x0018_M@ýlR	_x0019_×M@_x0002_3qØ,ôL@_x0006_µ_x0005_KM@ðgò_x0007_M@eF²µÓ-M@ûµRÁgîL@G2]&amp;Ç N@_x0005__x0007_&amp;ÖE_x0017_µL@õcÅðÒeM@ 1ôúÊL@¥ÛµØ%M@_x001E_V­ã8_x0017_N@?µº¶ÚM@Ìäà¯/N@µ·ý\_x0016_ûL@Cw´þó_x0013_M@è_x0008_Þ%7N@òÖÜFM@e:zùiãM@nO_x0010__x0017__x0008_ÐM@^µ##ÝL@kÿucM@¼_x0003__x0001__x0015_Ô_x0018_N@Ç(3_x0016__x0006_;N@%p)yM@:ë_x0010_ìSN@p_x000B_SZêÿM@ï _x000B_S'·M@WA¼#«M@tÐó¹M@%Ù9­ý M@~_x0004_*ÃLN@_x000E_þ|¤M@!?Ðf»L@oê=¿M@¨¾)_x0002_f~N@;_x0019_Êw¸M@C&gt;káM@«äÈ_x0001__x0003_ñ_x000F_N@v~¬_x0007_57N@_x0002_)/!²M@R_x0002_ SN@\ñÚ¶õL@úÌ÷÷M@?ý¯Ö_x0007_ÒL@_x0019_z_x0003_aEN@Ü¨ ól'M@þ0³_x000B_ÄM@_x0002_H¼ÈL@T/ý.!M@Ê4@td}M@å_x0012_¡E%¾M@gá2=:M@´ÞbÏ-bM@_x0019_õ¼»cM@Uà±_x0012_M@ëçM@ä_x0011__x000B__x0013_&gt;N@y$¨º_x0012_N@_x0008_öY_x001F_M@Ï£uØ 8M@b^5_x000E_pÙM@*_x0014_³XßL@_x000F_ñÂ;N@´|¦ïy_x0001_N@i_x001D_1Ø_x001F__x0002_N@9Î_x001A_ÕÙQN@_x0003_gù,¥-N@tó¾l&gt;DN@Øs«@M@_x0001__x0004_ãs4V®M@é{à0_x0001_ûL@{_x000C_G¡_x0013_iN@6ãä~¼M@;_x0011_0_!M@SqÁëªM@ãNKKEM@Ùïá_x0002_sM@®¦¶ÌdÔM@YnõªM@Ønk_x0015__x001D_M@îxÑ4_x0005_N@_x000B_Â2õ¿ôM@Èn(¯;·L@ÅJíæÄM@_x0014_vé õL@ËG¦tºÅM@×Pxº_x000B_ÀL@×Áï+tM@Jo1âL@5ø_x0003_Ê¥M@:0G_x0019_d_x0013_M@·zÆÿÇhN@&amp;­õyäM@ÁRílN@ök&amp;Ë_x0006_þM@÷}ítLmN@2ê_x0013_ú«L@_x0013_d_x001B_ÇÊM@°§}ÃýM@~f_x0003_ï_x0010_1M@Òh¬_x0001__x0003_f_x000D_N@Û_x0007_6ÎòM@ê®@ú×¸L@!J½_x0005_³L@qôb	ÈL@Oáß¦_x0015_N@_x0010_3f!N@F+czM@F7Ö¡YíM@_x0018_ÁØûø;M@Å_x001A_ú_x001A_»îL@f¡_x0014_z¬AN@Ê	£_x001A_M@^?Ì!M@ÅÞrü_x0011_îM@	«H.ªL@ÆÃÜ_x001B_=N@K_x0016_fÔ_x0011_8N@±v©b	M@cÍóÖM@B¿Í._x0001_N@_x000C_\_x0008_FM@fóùû_x000F_´M@»Ûc_x0005_ôL@(³_x000D_ss&lt;M@_x0003_ö¶À+ªL@&amp;i"®ÓM@ïþ8ªL@_x0011__x0003_§¾NN@ð1÷D[N@_x0002_¾à9:M@"_x000F_ÝoÞL@_x0004__x0006_¬Ô8÷M@Ðs_x001C_É,M@y7]&gt;_x0002_M@p»¨ØáL@R6M@2¢u©º·L@_x0007__x0014__x000D_5Õ"N@_x0014__x0010_,*_x0002_*M@p-Üº_N@û_x0001_õ_x001D__x001F_N@nkÒÓÇýM@0£É±_x001A_N@7=^ßM@Vcu|"M@ÞuõÖÐìM@&gt;®«¬)QN@ÄË¹ë3©M@)|_x000D_M@â¤ã+øóM@_x0018_Ö_x0018__x0005_JN@	_x0008_ïwp²M@®è:_x0008_¤M@Á4-ÏÕL@ÑÝ_x0003_Àb_x0001_N@ÎF_x0003_S'M@_x001E_@hùï_x000B_N@cAGswN@ZªCb´ÙL@ÄjòC!ÊM@\ÝÂ?ôM@ò	íÝÒ;M@¦@Ö_x001C__x0005__x0007_ÂL@ï?ÐéM@#_x000C_Me?©M@ àÁfHM@x@cFî`M@ÐÊ4V)PN@"ÙÍ?ï6M@Ìs«_x0004_çhN@Ò¡ã "_x001C_M@_x0002__x001A_3_x0006__x0012_M@ÒôAxM@qç_x001A_Äú§L@¾ÇG@2N@ïe_x0006_§kM@É3¨¶M@öÕs- M@4}.ÚM@_x001B_Ç0%_x001F_N@&lt;¸ºÂM@9ê-P´	N@!Ð2ÇL@¦*ì~¹_x0001_N@_x0016_ÁË_x0010_M@R_x0003_å,½_x0010_M@ÀMPr"_x0013_N@_x0001_Ñ¦ÃHM@1_x001A_ÞïÂM@ödÉáM@û/¦°ÎÂM@²XZ6M@s»_x001A_Ü.M@RÈ&gt;q	N@_x0001__x0004__x0002__x0007_`û_x000E_M@8AM@E B¥	M@Q_x000C_¼$_x0007_ÒM@_x000B_N)¥VM@ik&gt;_x001A_9N@ÔüÆïL@_x0005_~lçÙÄM@_x001D__x0011_K	WM@ÅÛWÍ³~M@ÛKHÓ±M@]s&gt;Üô&gt;N@Ë6Â²eSM@ögk_x001E_!îL@eà³ðwM@ìð!«üvM@`TQÕIàL@"f1ÔÉM@¹¬Ü~yN@8Zà}òM@CtX´ÿL@R¸&gt;aÎM@¨ú)ÄÎM@àzÊ_x0011_M@öfò©M@ù_x001C_âè_x0003_M@¥öhþSWN@_x001F_&gt;#_x001C_@;M@p_x0012_²¥eÖM@e,8'l¾M@²`@3á_x001E_N@í§_x001E__x0019__x0001__x0002_rM@_x0015_­ÏÄ§¬M@]¤ÙûÔL@d&lt;/°àeN@x$¯ò_x000E_M@NË{ÂÈM@n.AfN@/õ±\M@3vNç_x0006_CM@s&amp;ê¤M@_x0011__x000C_CníM@û/}0_x001B_M@óe_x0001_×)ÜM@ë*@~QM@Ô´eÉM@T	É7§M@±yN@_x0004_U_x0005_5þM@&lt;]ÃòîdN@±' ÔL@Ù¸:et`M@*_x0008_Åà¥M@Á/ÃVgM@o&lt;î ¢M@ÃÓæ ë¼L@XEÃM@ûf|N@È_x0005_þ³íL@1_x000F_÷f_x0019_N@]Ü»¢_x000D_N@Ú#ytN@§:_x0003_9"M@_x0002__x0004_TÖÇZQ%M@§´ÀPVúM@ºõ9¡cM@_x0003_ÎÃçÁM@Ü_x0014_]B_x0001_M@øÜb_x0014_T4N@:ÿ}M@W_x000B_%p&amp;M@ÒÿfNM@üJ»2M@ÙSÆÛÚM@¯RúcN@5ª!o½M@¯Sô6M@PÕgÊM@w&lt;&amp;tîÏL@;á²T_x000F_M@ñçl#N@òKæÂjM@tk_x000F_ù-M@-V~¶ÅM@âÊt³ëM@:µ(&lt;«@N@åV¾äM@î_x000B_Í_x001D_§_x0003_M@»ó½öÈàM@AÎu"çäM@D_x0015_Bm_x001D_½M@G_x0004_w§_x001C_M@ÁUÌA"ÐM@Â¹Yìõ_x0016_M@àm6Ù_x0001__x0007_ÅÖM@@s_x000B_ ^_x001B_M@ðé^e]M@4_x0012__x0008_ÆÃM@k#»çÝM@1Ñ_x0002_éM@Û¥añ_x0005_2N@«¹Ð_x0004__x0018_M@{÷Ö_x0005_RM@ðØ_x0015_Ñ6M@yÃÓc²_x001C_N@L/°ç'M@þd6Ú_x0015_M@¹»R,ëL@½_x0008__x001C_É_x0006_N@F_x0004__x001A__x001D__x0007_ÒM@#3_x0007_ ÑXN@_x0004_R¤.TM@ÈL;_x0004__x0003_N@_x0013___x001A__x0018__x0019_êL@U_x0016_¬_x001E_t{N@¶¸o°ËL@ï²®_x001B_dN@&gt;ð0N@$¢·&amp;õåM@Ò×ÄHN@_x0011_3Ó³UM@æü_x0012_u-ýM@*È^¾ªM@÷_x000B_=W%M@ùÞ68ûçM@1íMR¶¾M@_x0001__x0002_ò_x000D_î1»JM@jóîå£gM@+/l	¿L@V_x000D_(âïM@ûv=_x001E_ïÓM@ø_x0014__x000D_ÓL@ü´Å½_x0006_N@¨_x0006_ÿX_x0005_N@W×êI`_x0003_N@÷ÎtivM@e/_x0008_è»M@_x001A_oÿ_x0003_M@1ÕzñW_x0003_M@Ðv_x0013_K_x0017_ÁL@â÷oì·_x0014_N@_x001C_Í'_x0015_zëM@¶N,¥j_x000E_M@U¡CêsªM@ô^_x0007_ìå_x000C_M@"_x000E__x0019__x0015_hçL@g$_x0019_r³,M@b&amp;ýOYM@(IÏ3SVM@8öÓ)N@ Ð¯¾)¹L@ÙÓ:ì¨M@;ÐtDÆM@ùgôÄk_x0016_N@jml²M@æRb KM@ø]v%?XN@Ø*×_x0002__x0003_J&lt;N@:&lt;Ù_x001A_Ü:N@_x0003_KxÙ%M@C]B!-1M@G±Ë@$?M@ÃKÙ_x001A_hkN@Æ^_x0005_a{N@]_x0012__x0001_7ªM@_*ÔI|TM@*|ñ	ìM@ñÍí]÷M@HÉdw=N@_x001E_ìÖM@ö´á+vN@nÓ_x0013_sÅM@·l9,*bM@O7÷,ä_x0001_N@ë_x0017_cNã%M@_x0018_ù³ÕK²M@r_x0016_NÞ%ÒM@]Ø|íÇM@Gá'ü_x000C_ëM@Ç&lt;±(óM@_x0013_BVü·çL@/35_x0004__x001F_N@HxÀÆÏL@ØùªTeN@Q®/_x0003_rN@_x0005_ÂÎlÀ_x0010_N@l_x0019__x0013_Æ³ÐL@@m{"bSM@Dq_x0013_7PZM@_x0003__x0004_H´ò·_N@©Ø¤ÇbN@f_x0014_i°øM@JGoN@0Î8²Û½M@éboúÅM@µZ¯ 0_x0003_M@Ø#³_x000E_Z_x0001_N@û¹_x0007_iÚL@IÒ&gt;ðM@_x0001_	7«_x0018_N@_x0002_èùö»M@3nb3@¥M@zk_x0018_RñL@ý_x001A_¬G_x0003_N@r©_x0005__x0018_ê¶M@¡uò×EEM@9 &gt;JjM@í`ó[N@iÚKU÷N@Mæì_x0004_.N@ïEñL@É~¼$¸_x000D_N@Zýñm¶ÜL@V¸e_x0012_àL@!ÙÀr.N@ã_x0004_G%_x0016__x0018_M@MÙ!þqN@dOI¹êËL@\°F)­M@­øA/.M@¥_x0012__x0002__x0003_ÈÙL@³Z[_x0008_øM@wH·¨Ì#M@E	_x0002_v_x0001_SM@½¾ÏÕì"N@ã1/_x0012_AN@30¨mN@¬*ÿ`Ã¥M@±ö¤ÆsµL@ÆH _x001D_IN@2Y$;N@£­ºñ_x000C_N@1olÚ_x000F_M@ÂÉ!×~_x0001_N@¶EÔL@Hê¡»ÏM@¥~l_x0003_#M@_x0010__x001C_²ó M@D_x0016_NÑL@_x000E_Í¢_x0013_×ªM@'_x0017_^Ý_x000B_N@úñ:lÿM@Ék_x001B_Y_x0004_N@6ËggíL@_x0012__x0016_ôAM@ÿÉ_x0016_#êL@í?ÜèTnM@uH_x0002_îNM@9¾]16\M@xQP¼M@ú;3(sKN@_x0019_jInîôM@_x0001__x0006_~&lt;ª@òEM@÷`¿A.M@ø)]_x000D_bM@$3ATM@E_x000C_ªÐ³ÇM@_x0017_í_x0003_CéPN@3fA§ÛvN@´½_x0002_ÓYN@µ_x0003_1è_x0011_©M@_x000F_kmÞfM@_x0007_WwsWM@©,Ü7aRM@_x0005_Ç&amp;}úGM@t9_x0018_þXXN@Æ%ëO_x0018_M@_x0004_éí_x000D_ÆL@ö-zO@M@bF%M@ÝJ_x000B_E_x000E_eM@A_x000F_^ _x0004_×M@"î_x0017_ë,N@écþðÎM@IÜ_x001E_¨à_x000B_M@iÔ»_x0007_ÍL@Ä(õ0]N@Ty6%N@!Û;2_x001D_®M@7_x000C__x0005_z/áM@½)_x0017__x001C_ÛlM@¼o_x0001_&amp;ùéL@1H_x001B_._x001B_N@ý\y_x0007__x000D_N_M@¢g1ï_x000D__x0003_M@¹«cX&gt;0M@2/N©ôoM@ÿ_x0005_	~RM@HZüÛ_x0011_M@_x0008__x0002_0~_x0002_NM@ê&amp;i©ÌM@~&lt;¹$_x0016_÷M@(_x0001_Z=_x001F_N@_x0004_o_cjN@­_x0017_²_x0002_¤M@Ï¾_x0015_»ÒæM@®_x001A_ð_x0013_M@¤X`_x0019_÷	M@í_x0013__x000B_I3M@CÔ8µÈM@µ_x0016__x0013_6BM@{Û_x001F__x0001__x000C__x0013_M@6ú±ÌÉM@o_x000D_Æ|×&gt;N@¦D!R§M@_x0014_\_x0015_&gt;M@_x0018__x0019_»qý{M@_&gt;ãJnN@_x0004_ä;ßL@rí_x0005_C\~M@ñjúÌ_x0006_N@HÎxY_x0017_eN@CÖeg­_x000D_M@Q¹c³éL@°ÛªWêM@_x0001__x0002_ù×k©×äM@µà_x001F_]èL@Ikì5Í$M@Ý&lt;_x001E_ÜxM@ºB9V'_x0016_N@Îzs_x001C_òÊM@V$#©Ä!M@È:E_x0004__x0001_QN@ÅDVÃ«¹M@Q*×_x0011__x0008_M@£*Ù_x000D_,M@§m°+U,N@I§¬òãM@9+ZÖM@¹¤_x000D_u¥RM@©í¹ÀäºM@å/q_x0004__x0017_°L@`Sú_x001C_9N@ÏmtÎ³)N@Ð0D.=jM@ÕZÝ2­TM@._x000C__x0013_Ñç¸L@L½_x001B_fM@ _x0014_Ä÷-rM@s_x0008_^piM@_x0006_Ò_x000B__x0004_+cN@ò°cÝÓM@_x0019_~äpM@£J_x001A_o_x0019_ÌM@Î_x0005_ä°N@Ù=ÅözM@G¥Ä_x0001__x0005_dAM@4ë}zõL@Ç­¤½ËNM@9äàRæßM@_x0018_v1M@Ää2©ÏM@M|"½_x0013_FN@`VÆ#j&lt;M@!è²5_x000E_N@=oÖµ`_x0018_N@ÁéÝç_x000C_yM@:_x000C_³_x001E_±_x0006_N@UËÀ)_x0006_âM@8¾öD+N@_x000F__x001E_Ä_x0012_ì£M@7ÄQHêæL@í_x0006__x0004_AñþL@TÏ®ÕåL@à$ÉM@¸`ä-ç_x0019_N@óÖ î_x001F_¯L@ø_x0003_ÞçM@_x001B_É_x001C_TÒM@o_x0002_½.+N@®» Ü½uN@&lt;ÇáWóKN@Üîö/_x0018_îM@MbôçâM@*h­rÂ_x0004_N@¦-!h--M@d³_x0010_¬D7N@4è¬F¹ÆL@_x0001__x0002__x0012__x001F_Ùxn_x000D_N@í_x0002_Ï5¢áL@È!_x0018_·kúL@2Ç|)N@sð'We¼M@_x0002_Ie³}6M@t×_x000F_aé?M@¹ðäí½ÅM@¿Ù_x0002_Ñ_x0010_àM@8õB\çbM@_x0015_òVKjuM@/Î_x0003_Qf4M@óæs_x0016_ýëM@¥Íóà_x000B_ðM@Vü^pÃM@tiv	M@ÿ&lt;ðtz½M@_x0014_p·_x001B_M@Eþ CôL@_x0017_v+M@ì_x000F_CN@=Úù|N@o¡ÿJ¾ÍM@_x000E__x0008_´&gt;|ýL@ô#hÕ¤ÁM@\rd_x0017_àaM@X»bÍ_x000F_ÆM@³--áß»M@ÑO8r6N@Z6#M@_x0003_Bö¾?N@r]_x0002__x0004_\»L@X©_x0008_¨e0N@¤ÝÀLjÆM@OOdÍêrM@ö],/M@_x000F__x000D_[¥M@L2ÅÀ_x0012_xN@Ñ{²4_x0018_N@^eØ9_x001A_ºM@ºhÇ×QM@ÏlS,÷_x0016_N@?t':SN@È4zÃ_x001A_ÿL@þ@á_x0002_µM@ ²OXlM@í_x0019_F}@M@ßÓåºL@íd_x0005__x0012_N@_x0005_JÜªÁM@d©(ÚaM@"ï_x0016_ÖÊM@oà_x0003_Äí_x000B_M@Wêuø²þL@_x0004_­¬aýM@B¨óö_x000C_M@ÈÁ_x000B_ñæ¶M@ïéWL+M@_x0008_l(ëÁM@s&gt;ó³_x0001_N@©];OWN@!Ór_x0008_ßM@}%._x0010_1N@_x0005__x0007_©_x0001_ñ3s,N@3_x0011_ûHM@_x0017_ËØÓÈÆL@¥_x0003__x000B_ºkM@ÚâÞ¤û'N@_x000C_._x0018_cIÆL@Öo{¬M@bYF_x001C_¸fM@bÂ_x0002_lÔM@_x000E_ñ¬÷ÚPM@ )°YN@p#Ë_x0016__x000F_M@'&lt;á_x000C_nM@ìyÐI²8M@ÿ_x0003__x0003_ ß	M@;ÕC¤T®M@li_x0003_¤ÊL@¡d_x0014_ìu6M@òÓ&gt;È%?N@POl§_x000E_~M@~ä7 ÏÐM@`_x000D_¦_x0006__x0018_óM@ÈFñÃ_x0012__x001B_M@À/)tq_x0004_N@À Ô°©ÔM@¹4í}_x001C_M@_x0007_5_x0007__x000E_N@_x001B_b ~_x0015_N@Ð#_x0003_øæM@¼E¨c_x0014_M@/Pkn]M@¡uè_x0003__x0004__x0013_%M@_x0001_wÀÄ½M@Ã_x000C_$ýöM@n÷¦íÚWN@+yÒ4kdM@´Àn&amp;M@É'ám¦vN@Aø¼Ú²×L@Òse7´dN@_x0016_¯ç®òM@lË×póM@_x001F__x0010_.Æ'N@.Q_x001A_ñÉùL@PjÁ&amp;´9N@]8ÿ;ÆM@_x001D_q:Fj«M@²_x001A_äW4N@tk_x0014_JM@·ÆBç&gt;cN@¥N°&lt;*+M@]Ú:ØéôL@_x001F__x0005__x0017__x000F_N@_x000C_Ðo0N@½ù&amp;F#M@¹Ë?e61N@ðlçh"M@'L^~M@Ð¸VM@Ø_x001B_P}VèL@_x0002_GúXÚM@^®÷2ìgM@&gt;yA°Ò_x0002_M@_x0001__x0004_MçÔÏùM@4»ìúL@r¦ÚqjN@'ðêkN@|§b6_x0005_N@-áâìyøL@jNö,_x000D_N@ (:àÎ`M@°¨Åc]M@O²]èksM@vÔ°Û"×M@ÞÛò&amp;ZðM@?Ó¡ýL@ßî_x0006_ô6»M@_x000D_äÂàrN@_x0002_AF}ßL@DÇ/ïß¹M@gV¼üM:M@s_x000C_|IM@;_x0002__x0012_Rå;M@^m¾_x0008_ÓM@_x0014_æ!ÐwuM@:â_x000E_Ô¥ÉL@ò¥_x0012_y+éL@¦a7í£M@·GhÓâtN@2ÐVçþDN@v¼´M@~ª¨áL@+_x0015_Ù_x0007_0_x0003_M@k_x0018_X§M@_x0006_¤÷_x0004__x0005_RqN@_x0003_ò{£[M@/ìñE|_x0001_M@ÇÇ_x001B_·_x001C__M@³Ûde9M@«]vÑÐL@	F?_x0002_\M@|¡Fî®M@ø7ö:ÕwN@¬"fDTM@9A_x0001_ó]N@Èº6_x0016_6ÀM@¤1ø_x001F_N@ù¥XoûM@ÂÉ_x001F_)ð!M@ÈUhmAN@8µë_x001F__x001A_7N@³·ÑÁC!N@ÛÚ¡LK_x001A_N@\r½_x000C_¯-M@¯1eý_x0017_AN@¨¯9Xy×M@2Û_x0018_mÆM@«C}²AM@Cò­ýBM@_x0013_¦_x000E_Üç2N@eÞ§¦&amp;äM@Ê¥Âm¶M@1¥®»tÒM@Õí_x0014_§¾:M@Öæ)y±êM@ÌòÜö$N@_x0001__x0003_Ìzêç)VN@Vñ¯«¼L@ ­½_x0019_ÇDN@Ý3_x001A__x001F_VM@ò¡ÿ7¸M@f`¨ï¯AM@§\¥OpáL@ù¬&amp;[©M@_x001F_ù öëM@9VVM@çÖÝã¶L@ÆmÍ_x001F__x0003_M@½_x0004_nt_x000F_N@_x0007_W hN@AÓÙ_x001D_M@è_x000F_à{M@v_x0006_$`Y_x000D_M@¨ôÝ2yÈL@º_x000F_UècM@LÒN[#TN@_x0014_K¼³Q_x001B_N@)ñ´_x0007_3=M@,bdìM@È_x000F_:tQN@6«_x0008_XÈL@)ØìûM@H°G_x0012_/VN@Ík}ò3PM@_x000C__x0002__x001C_kM@_x0014_@Æs_x0017_ÕL@íôQç\N@_x0010_ùm_x0001__x0003__x0010_M@	wjY½ZN@Þl_x000F_X6ÚM@µëG®KqM@è6%O¼SM@±;_x0003_0:N@MD;½î°M@ôO'_x001B_FM@¯JB_x0012__x000D_N@_x0004_¼_x0007_&gt;óåM@ç(|ÖM@ü_x000E_½_x000E_®/M@¸_x0014_(Q£M@$_x0005__x001E_M@§©Õy_x0019__x0014_N@Ñßªª¸N@¤òYÐË°L@_x0002_âldo|M@k¦ÍÅ¯îM@R_x0018_Å_x0017_îÔL@_x0012_é®¹¡£M@[C2oüÙM@`×u_x0010__x0018_ÌL@_x0005_{SHÒÊL@Ø_x0013_úf¶L@@»_x001D_ó­¹M@BÛa¨L2N@ïè_x0004_MèæM@fÛPhèL@_x000D_mrq»VM@Ð_x0006_(]C_x001B_M@Í$yô_x001F_ÆM@_x0003__x0004_ÎX_x001D_8ú_x0002_N@;ó	M©M@·¤µ¹?^M@8§_x001F_ÚÛÇL@_x0005_è~7+ÄM@~év_x0008_VN@êY¤"¨ÊM@_x0015_ÿ¿_x001E_M@³xUh_x001D_ÆM@Ôt_x0002_=+lM@HÀD_x000B_4M@_x0008_zn;(QM@ÓÉÎ÷3M@sAÉ_x0001_°PM@ÃãÇI_x001F_M@9$jÙÈL@_x0013__x000E_Ç \M@ÿ¹_x000E_9ã«L@_x001A_Ph_x0003_4N@¹Ö"1ä_x001E_M@¶_x0007_þØ»M@ú_x0002_[_x0001_ÄTN@h{yI°M@ÏËÓ¨L@_x001E_ìéã_x0004_N@_x0017_¿'FØM@i§(9bQM@t+ìù!%N@A_x000F_½ü_x0005_ÈL@iV_x000F_-M@Àhïß_x0001_M@_x0013_ê_x0012__x0001__x0003_\¢M@!«¸¥÷%N@tJXN½M@_x0017__x001B_è¶M@µ#k8xM@_x001D_³_x0013__x001A_ÓM@_x0003_Ñ_x0017__x0002_-÷M@_x0019_À_x0010_ÝÂLM@O_x000B_çM@ü_x0011_Kê¯DM@CkèTM@W¨AF~MM@ìi`¬TfN@æå}M@DM³M@ä^NÛºµL@&lt;ì?ð_x0014_²L@åßòWãÎM@å~i®¤M@HÞPæ¯ÛL@_x001A_&amp;´:M@Ä©í*mM@så´;ßðL@hÅ5XÒ&amp;M@ê_x0002_Ù"¡SM@_x001E_XiM@¡íÓ_x001C_äL@ò³^Æ	N@ÁaÊ(Ê¶L@æ'DYñL@_x0003_ÊØ5M@_x001A_ûK_x0002_h_x0015_M@_x0001__x0002_:t_x001F__x000D_M@'|_x001D_ï÷M@µ¶MzqM@{BtbÂM@PR,)øM@_x0010_Ì_x0006_×_x001F_M@ßÌ_x0015_Ï¬M@.ßtuåL@Þ_x0004_ßÈM@_x0001_­4¦i_x0010_M@x_x001E__x0014_¸åM@û,B~KÉM@_x0007_&amp;é&amp;M@ÊÚýÁÑñM@_x000C_ÉÙû_x001F_QM@_x000E_Ûá7¹VN@S&gt;_x000E_@ryM@¿_x001A_ÇS=RM@2 _x000B__x0011_9RM@ªs´_x000F_âM@[qý4N@Ó¹&amp;_x001E_©ÄM@_x0013_ÅAÒ+(M@Ë_x0017_VîÑM@=CÔùL@à¯Ô_x0014_AM@Á«È÷IíM@_x001F_s§9ÉÍL@³¤ÂÄ&gt;M@O«_x0013_1ÃÖM@_x0008_Ù¼A2ÐL@_x000E_mÖ_x0001__x0002_/M@åF_x000F_!ïoM@A]ãÿ_x0001_N@Ó`_x001A_oN@_x001E_ü_x0002_N@íÆ_x001C_0_x000C_M@ÙCÇý·M@_x0006_ë$ÊÏM@à¥F×M@¡5_x0010_Þ_x0013_wM@7_x001F_fÚÆM@XÙ1_x001C_!M@ÀSô_x0004_éM@5ÝÊè©M@_x0012_ú´öh«M@FÌewvsM@E)Ö«G4M@_x000B_¡µ q_x0001_M@ÐË´9_x0004_M@\Q;i=N@]X_x0014_ñ TM@Ï$9]_x0001_éM@¹Hcq»oM@_x0010_Ä_x0018__x001C_.M@ò{_x000B_ñ_x001E_ÇL@ý_x000C_¢¨ËOM@´%$Ü§*N@_x0002_h3G7ÒL@OM/ÑT'M@ ÍL@ßMn7ÜM@©qÉ±llM@_x0001__x0008__x0007_i(_x0012_M@wÓÑu_x001B_öL@H¾5äÄ2M@¯_x0018_@æN@Ök}Å_x0004_N@ÃkàI.öL@×!_x000C_&lt;M@­_x0016_ÞÛ¶VM@_x0004__x001D_÷ÈâL@í×oÇD4M@¹_x0004_Î6_x0002__x000B_N@_x001D_ÃT]4ýM@ç ¶Ö#N@r7ØÌM@7×,HM@zUG_x0005_ÒÈL@ì¯ü÷ÖÍM@_x000F_.ñ+ã*M@_x000B_öV ð M@_x0016_ÓJ.PM@K,Ý»M@Ê%:Íö[N@apýw/M@¦ÿ_x0016_këM@v_x0006_8_x0004__x0007_¾L@`ÓH@_x0003_M@ôUÙ&lt;_x000D_úM@÷ªn_x0008_N@; síÎaN@5fc MM@^õ0vê M@_x0012_J_x0005_T_x0004__x0006_a°L@4_x001D__x0008_2N@[_x001C_È5âAM@øÿË_x0015_ÖN@¸Åy³*M@_x0005_º,à­CN@5±ÐjOM@_x000B_È=ªÊM@Üáù÷M@_x0004__x0010_2ëâ©M@×Ë_x0015_'þ_x001C_M@/.®ò´µM@¾z._x0003_nN@_x0006_·Jv¨L@m._x0001_%M@ ²ðåL@/¶u_x000D_N@n	_x0004_rø.M@7?;_x001D_mM@_x0012__x0008_\_x001D_WÕM@ô_x001D_»¡_x0016_N@KkÐ_x0001_'N@U_x0012_©sCtM@_x0002_LÔ?y³M@:ÇdN@?Ñl_x000E_'M@tªØò'M@¸XèAs5M@÷l_x0012_æ_x0002_N@_x0016__x0011_&amp;M@2Mh­_x000B_ÈM@¸îYDè{M@_x0001__x0004__x0018_'_x0012__x0002_FM@÷_x0015_i£ÚM@]p}±«äM@_x0003_#gäNëM@_x0007_,x_x0016_wM@_x0008_%5#ßM@AþÛ_x0006_M@O|(õ4N@fT@_x001D_M@¿³_x001A_.M@ Myú_x0002_M@%I_x0011_t_x0017_^M@ÄÑ(òL@_x0006_pUG_x0005_M@ë_x0005_Ä M@ÚòV)y4M@«¿\®M@ýy;o¿M@ÞÎÛÒ_x0010__x0018_M@Ü7¼Þ|	N@ÌÁ_x001A_æ=M@-ôfÞygN@4jÑh_x000C_gN@+)ïýRM@¹!&amp;2öL@¦q(§.M@D(±_x0015_M@ä_x0019__x001D_wjäM@¬;_x0014__x0019_°_x001F_M@_x0005_ï._x0015_;N@|w»ÁpN@úÏ_x001C__x0003__x0004_÷_x0001_N@c¸@T_x0018_M@dÓwÂzØL@ª*RQNN@¹Ó!-_x0011_áL@&gt;&gt;|iÄ·M@=Ej}ffN@CQêf­YM@ÎR_x0014_M@újT.pM@¦³Ñé£|M@¦ò×_x0017_ÇÜL@_3u¨¸~N@z¶²º_x001F_¦M@_x0015_«C_x000F_ÎL@N_x0007_élDM@;¤ÕÚÖM@¼#ó_x000B_N@´ãmýûL@;¤{M@n%Ê'sM@ÉÏÁ¾¬M@`ÏRÏWwM@_x0015_ÉHö#M@ë\MîúÓM@\ÔäQEN@âwÃx5_x0017_N@ Ïc~4ÉM@Ù|Õ®_x0005_iN@ä_x0002__x0011__x000C_N@;d©ª_x001D_M@_x001F__x0018_ô¢qN@_x0005__x0006_ô*)?:N@="rO_x001D_N@È©Ë*_x000B_eN@»Ú3àýM@ ÖM@l_x000D_tâL9N@åp«fñãL@[ÜËRR_x0005_N@hw]Øö_x0019_M@£Û£dåêM@ÉW_x0003_1MM@ACv_x0014_[BM@A7ÐHM@_x0018_e7_x0001_N@±Ã_x0016_çM@©C´{mM@°XO(Ü²M@ð_x0013_O¬vµM@_x0012_{&gt;_x0010_/8M@~	Ø2N@%¨{5z'M@^NÂ_x0004_HN@s_x0002_Y_x0007_/M@_x0003_fýÐ*N@n^Í_x0016_,N@_x0016_¬?p)ÈM@ú¼ÔÿM@É.ùJùM@][ÏQè6N@Ìn_x0019_´&lt;M@­ilÉMN@Ø_x001C_ü_x0002__x0006_¶_x0001_N@ÓKù¬`N@]_ZïÌL@f¤_x0016_n÷nM@fdì$ÀüM@t_x000C_*_x0007__"M@_x0015__x000C_Z7!lN@k_x0003_¼9tðM@_x0017_è_x0012_©l_M@_x001C_ü+¿^nM@1M¢*]N@ª_x000B_¤$M@Ç'_x001E_M@­ØxX0M@Qf°1ªwN@aÌ_x000C_N@G_x0001_2êM@Èéæ1±M@;¬þ_x0004__x0001_2M@_x0018_\_x0013_àAN@hÏ`·NM@yÏ_x0006__x001D_SN@ü=þú_x0005_ìL@eìir	N@ÆìîÛ&lt;òL@&gt;ùBc_x0012_N@î¿ð a³M@K¯\_x0012_ÖûM@\Ù_x0007_ÔM@p_x0018_]âM@&gt;Î~VP\N@¢_x0012_VÑÖéL@_x0001__x0004_8­_x001F_â¼M@Ê°ö¸èM@2¥&lt;nk(M@3òãH&amp;8M@ô_x000B_Áb¢M@ÉZúg½ÀM@ýÿt2Å_x001B_M@åÞë¥BM@UYÀR¸	M@ÊØc½¿L@_x0002__x000B_½F!M@øíc«ªM@G¨ÔU­_x0001_M@'pãÝ/M@m¥w3ÁM@_x0019__x0007_Ð¼hYN@v7ÿFÐL@0#1þ¸M@Û¦MVÕVN@tÓwgauM@	vÆq]NM@ ÉÆá¨L@èª|&lt;6M@BëFê¿M@_x001E_´íÒ_x0003_N@¡0_x0004_OM@¡Iµ4³M@Ò"NÜÚM@_x0007_ÆO¥òL@äì·õ`M@Ïa_x0007_¶FM@±«_x0012_±_x0002__x0003_£ N@,Â%ÙÖ_x0007_M@í"xZ=N@PfµÏE_x001C_M@À_x001B_|!Ï=N@mW´_x0010_N@©úKÆL@í_x0019_:äÎ_x0005_M@±dÞëu¨M@Rë©süäM@Ì©kÁ°M@¡RBª&gt;VN@_x001A_-?¸_x000D_N@WäyÇRðL@L°_x0001__x0013_lEM@K¢MgéêL@º==_x0004_æM@È¹CJx#N@7$¯_x0001_;ÆL@]âph_x000B_M@É6é¹òËM@ñnQ£CçM@Î±¤SN¹M@õ`_x001C_1M@ÐßèºÙÞM@_x0006_èÏ½âL@ò	¯|_x001A_ÎM@FS	Ù_x001B_M@_x0002_,7ïhÕM@$«xá_x0006_ÜM@Æ¬øl§ÅM@5«è?Î0M@_x0001__x0003__x0015_Iöx_x0018_&gt;M@½+_x000B_Ý®ÅM@þeaN@+F»R¤M@·ëø¹fN@`V²;ÓcN@°t_x001F__x0019_M@G.¨\-N@ÓãÍ´çL@Ð¸×ilçM@V&gt;*CõBM@Y_x0017__x001A_JêoN@Ñ_x0011_Ó_x0006_o1N@uÍÙv_x0012_(N@R[7ÓËÓM@µ&lt;ku®M@ÎD¯Î|M@ÇºÊÎ'M@Â­&amp;_x0005__x0003_M@_x000B_¬_x001A_0z_x0017_N@ÓÍ%M@óîkÛ/GN@_x0018_@ÃÌ·L@¯:¤ò±:N@_x001B_`Ï·«M@óõÁ´=aM@ôZ_x001E_Þ×M@]¸w[@N@Øðj_x0002_v&amp;N@CGÍb£M@/WàÈÚM@;æòå_x0006__x0007_RQN@g«"hÜM@Ûò²ÊM@çØ·ãÜ_x0003_N@_x0005_É%ð¤áM@M¾jVÔ_x0004_N@êP)ËJN@3@îjâ×L@Ú¶Æí_x0019_lM@8º3·oN@èí_x0013_lB±M@¢Qkj}N@ìÄ7_x0012__x000E_nM@VäØçUáL@wþZ_x0017_QåM@¼ùSQ}¢M@îÎ^%ñM@úÄôÕ_x000E_èM@_x0002__x001C_0"Ü_x001D_N@µÂPÞE6N@¶(ê)_x0018_N@_x001A_ò±ÚÃ_x001F_M@¸ÁQîIM@RI_x0018_r¿M@õ&lt;kÇ_N@_x0019_ÐÇäL@aþ{æQÝM@å´Iô+¹L@¨Ëp_x0014_d_x000D_N@ÐPZ&amp;vM@Nã_x0001_¿?M@_x000B__x0017_±ìAM@_x000B__x000D__x0019_Íu_x0015_N@_x000C_2£Î_x0005_ÍM@×å_x0008__x000B_Ü®L@[ÇZøM@O§ía%êL@Áxa_x0006_M@6%X_x0017_^ãM@j ÜLM@ _x001C_¨_x0002_ØN@ÙÚ¶ö_x0003_PM@´`Ä'A	N@_x001C_þÐ_x0018_M@Ø*ãxN@&gt;¾_x001A_mõL@÷Ä-´¾M@gkÊ_x0014_M@9¹îVfÉM@4»_x001E_F£3M@N6Û_x0007_æÛM@ôûlø,N@ä¾M@w]eM@½_x0012__x0008_º¿M@	ÁM{O0M@_x0004__x001D_t_x0005_`°M@_x0010_aÙ=ÃÝL@qa4¤_x0007_N@_x0001_&amp;uêl_x000B_N@Gj-_x001F_M@¯¥qiM@[y_x0017_òýL@_x0018_Pó_x0001__x0002_Ý7M@âïzGN@_x001D__x001B_«H_x000B_PM@,U_x000C__x0016_ÑL@à";O¹&lt;M@­äp_x000B_×M@Bøø_x0003_Ó_x001E_M@MÃø*N@·+6JlQM@ZÑ¢/âM@4­ý«M@rÃ_x001D_tQ¼L@ÚË¸_x0012_:N@4oÓº¶L@õÚ`êM@HÑ![M@_x0007__x0019_Â¨=M@èw¢_x001D_æM@(Uév¢àL@KLÌ§½&amp;N@Ýt¢)gZM@_x0014_o¸ß_x000E_N@F|«ò_x0015_M@^&amp;Ë£ïL@óa_x0005__x0012_Ü)N@r&amp;L	$ôM@ºÃ¯p©M@E¯³baM@E&lt;Uê_x0018_!N@_x001A_!¨_x0008_ÍM@ÿß]_x0002_ÎM@LÚI_x0002_/]N@_x0001__x0002_­tÌ	M@Õ_x0012_»µÀ_x0018_M@vª_x0010_o»M@~2N@_x000F_O(~ÈL@§k_x0006_ïUmM@6ê{!%M@7:ÓÂFM@æ _x000F_ÛJ«M@Ü_x0008_ZÎùM@_x001A__x0014_3:\M@]_x0005_÷1Ó_x0004_M@_x0006_V\ÿóL@[f]	M@MjÔ&gt;_x001D_aM@v7Ï_x0015_tM@÷_x0016_a±ÞM@÷?_x0006_¥°N@GP^|_x001F_áM@[LE_x000E_*~M@ºÇ_x0006_?N@Þ_À×.ÛM@^ú¯k&gt;M@_x001B_ cÖÑM@_x0017_ewÔèM@-©ô&amp;§ýM@kÝ_x0002__x0019_¸L@'ï*1M@µÚz»DM@¸vô2,ÎL@'7kÞóãL@OS¾_x0003__x0004_è8M@©Ó&gt;RM@[ÕD1_x0010_N@f@_x0018_/oN@çr_x001D_vôL@8&lt;_x001F_¯_x000B_N@ÔiåýaM@Ópü¼6ÁL@ LØ$;M@_x0001_o_x000B_¡_x0007_N@á2÷?_x0017_M@_x001A_"æ DN@l³È¡y&amp;N@{[XïoaM@_x0010_Ei_x001F_ÃqM@º_x000C_lùäéM@é[º°&gt;M@­ø_x0011_ñXM@_x0004_@µéâSN@ªÝÉA-JN@ÆÔ°Åþ_x0002_M@ÎpÉÖ{}M@¨Ló~»]M@ÀÛ_x0001_¦M@i_x0002_~xÃM@¤'_x000D_µÃ_x0013_M@&lt;y Í·M@ñ©w[b_x0014_N@´þA_x000F__x0018_}N@´}_x001D_&amp;ïM@ä_x0010_Tx«_x0007_N@%C?ç_x001A_M@_x0001__x0005_*»ÂÕTM@6ÂK_x0018__x000D_VM@_x0003_®ÚVN@6ÙïçþM@f_x000B_ê¤vCM@R^hr	M@_x000B_ÙhÉu{M@.Ó¸¾áM@&gt;_x0006_ß³¨äM@;É_x0002__x0013_Ï²M@¦ùÙÈø«M@Yì_x0019_ü£ÔM@ÂZÚ_x0008_N@Öò-*_x001B_ÂM@´v5QÚM@Îp²»M@ömZ%ÕsM@N_x0007_±×ÊM@Ö_x0006_×êNÒM@±Ziü«KM@uÑ_x0001__x001D_ìîM@_x001F_ !1þ_x0018_N@&gt;Í_x0013_ËM@¶£§ÙÑL@ÍdÍn{M@qc¿_x0004_M@@1\fN@_x001A_õ_òóM@_x0006_nFü_x000B_M@M§7©L@ïÂÙ]M@{SjJ_x0001__x0003_!lM@._x0018_b9_x0011_N@^oË_x0002_,SM@_x000B_Ëh_x0013_¡èL@´_x0016_J±xLN@JL!Y_x0002_ëL@Ú(¾¾k_x0010_N@w²ö_x0015__x000F_NM@¾×@_x0016_qÐM@	ix½yM@D_x0008_"ZM@ø¤õÀ&amp;M@'Ü¼^M@äêhlWM@_x0004_\'0ýúL@@8HµmN@¾óì¸-M@ 68D_M@¼Oeÿ»_x0003_M@1ØÖ_x0003_Â1N@í^ó_x001C_ÉM@%Ïê?­L@n¿ÆyM@GVGhM@%®j+·L@ÒÔp4î_x0014_N@=~b_x000C_DàL@Ñ`ÇÉÌçL@_x001B_:´G¯L@æý=_x0012_M@Å-sÂ2N@(9ÈÀ&amp;xM@_x0005__x0006__x0014_%¯ôg_x0011_M@uÎ+_x0015_GM@¨jLÝ ,M@Q;kN@õ´8).ÈM@òÚ³8`M@KgWl{M@xZÚZ1ÒM@hàÆ@pN@øÆ_x0004_}_x0015_?N@Ø_x0013_Ú!´ÔM@z_x001D_Ä_x0015_ã_x0001_N@_x000D_£ë- M@VÕ=o_x001B_ZN@_x0007_7e_x0002_ÔeN@Xü_x000F_U±@M@`©_x0013_ª:N@_x000F__x0014__x001E_èíL@?\&amp;*íL@ÉM_x0015__x0008_ówM@°íÚaFM@¨û	Ö_x0003_.N@@G*Aî?M@ÙD_x0015_Ü §M@ÞãVþÜþM@{GCÑûM@Ï±±M@á~'$èL@~_x0003_¼ðBãL@D_x0002_ËRM@D¥ÜÉ_x0015_dN@Rî_x0004__x0002__x0003_POM@éb'Î¬L@î¶_x0008_jðM@´oÙ#DqM@°Ù9óãbN@ì½÷ÌuLM@CÂ×_x0004_XN@ÈrÏAº_x0003_M@Ü¨AM@M?_x001D_3ïhM@æ_x0011__x0017_kòºM@_x0008_ÖkWM@eü­L)M@[ÔÈúìÚL@¹_x0012_uN@_x0010_1çBmM@è Qj_x0001_M@ÒP_x0018_SUµL@_x0008_ÐHÀ­M@dÛú_x000D_N@Ä·Úh¤ÚM@ÜÄXØ1N@IO.Ö~¯L@|_x0010_è xM@}êÁö_x0015_DM@Ùs­EþL@S¶ZÛ"»L@§$n»M@×æ8ª*N@/"¾ÖBóL@_x0008__x001F__x001F_È¦IN@mÄ³Ú»L@_x0002__x0003_hs)÷)ÕL@¥*Àa×ÄM@¸®ÚºWuN@?þEjÍL@&amp;_x001E_ uM@ä7ÒÒaM@C¨QÓcM@ë{®mz(N@_x001B_ßu|ênM@t+¹ºúÒM@æ_x0017_èÜÅÕL@å_x0003__x000E_ä°;M@­©_x0008_´_x0012_N@¢Î|PM@RïR '_x0008_N@¬IY¤EÑM@.Ïx_x0015__x001A_N@Z_x0001_~86N@P7×[_x001F_N@±µúìÚ,M@\_x0016_hÛÞOM@pöeô§_x0004_M@ì*¸£!@N@ÀMtÅèM@`C_x0007_s_x001B__x0017_N@¨û_cfM@´;¸'pM@KðfÒ¾äM@©):_x0002_­IM@TzúO«M@méõr&lt;£M@þÙyY_x0002__x0005__ùM@R_x001F_Â2¬OM@ã¶ò_x0018_ØL@©_x000C_mæxN@õP°ûM@\_x000F_óÓÕØL@¦]ë_x0013__x0015_ôL@_x001D__Ûí_x0011_M@H:C_x0017_¤M@j'#hM@c_x0003__x0015_ñ¦M@/_x001C__x0010_«Q0M@¦LìµØ/M@`_x0004_×_x001E_5¯L@ü}*­_x0001_M@éò_x0019_£ÄL@¥4Íõ%-M@ë_x0005_¸è°DM@_x001B_¦_x0011_õL@³_x001C_5EàM@_x000D_&gt;®ôM@×_x000F_r*!¨M@o_x0016_ÒµqM@_x0018__x000D_ËlM@¼ä+_x001A_&gt;äM@û¿_x0011_Áa]N@ÙÄ«`_x0008_M@È_x001D_A_x0014__x0018_;N@_x001F_½_x0005_ïoN@¬:_x000F_×FM@ëK_x001E_ÙùN@h0÷Õ_x0015_M@_x0004__x0005_:ñE9·M@;_x0003__x0019_P;M@mý¹!GñL@¿¿ÅDû0M@ËÖÙl_x0011_M@îàÐÝ°M@+f_x0004_#9_x0002_M@QO_x0001_µL@Ø_x000B_ôÞçoM@H[h»Y"N@4Æ_x000C_ïMðM@	ñêû&lt;M@fSúC¹M@NùN|8\M@_x0012_$§_x0003_ùðL@_x0013_ 8È_x0014_M@ðÔ¥1oM@çTà\M@ÍlÈÎTN@_x0016_ªIì9ýL@s¿fÌ[eN@ìé_x001A_V:M@#Ø\#ÇM@_x0001_véÃ@nM@æIs¶M@¿§_x0013__x000D__x0013_qM@êk3¨úM@G@_x001E_©33M@_x0001_å$âÿ_x0010_M@ÓÓ_x0014_,(N@ú_x0002_´Ú_x0003__x0018_N@âÊ]G_x0001__x0002_pcM@ -3_x001D_èM@ÞË_x001A_bÇL@ÇoNv TN@ïÈD#_x000C_M@¨4_x0018_÷qM@èØôÏ1_M@Jê*)¦_x0010_N@iY&amp;gMM@_x0005_+QsÌM@÷à6ýM@å®-_x001E_¿L@!ÏãL@÷ºiØ¹EM@ûÔ*»ú»M@VÈØM@8±7¿L@_x0004_[ ÉTÚM@e,£U0ËM@è¦Mk_x0007_òM@_x001E_A$pEM@Íª;_caM@_x0013_Çu_x001E_åM@µ¶_x0008_Õ_x0015_N@ï2èFt2M@}¡\_x0010_M@­_x001C_±\t_x0003_N@_x001E_LzúJ_x0011_M@0°¦a:N@_x0013_4mQÔM@g![þ_x0013_ÛM@¡_x0013_tø?;N@_x0001__x0005__x0005__x001D__x0003_k(ÕM@;Ý¼L@¹tÚµ=M@HC w_x001E_M@(K_x0015_`jN@DöÍ6M@ÐÆ¹_x0004__x0015_N@NºXÕLN@ï;ïÅ¿M@¤_x0008_ä_x0010__x001B__x000D_N@àÓ¡QbN@_x0003__x0007_ã`HM@â3í_x001F__x0014_*M@½zE$lZM@O;$ÞìM@kí»ùeØL@V¯;BM@í¥_x0010_ìþM@¦yÔnóL@\;Ö}¯M@_x001C_3$bî\M@ý&lt;Gä_x000B__x0005_N@R»1@M@1ñDQ_x0015_åM@L"qn6;M@fe_x0008_CN@JÇ_x0002_ó)÷L@úb±ïLQN@©ÒÅ¶M@¼ÿ_x0010_(mÛL@m\_x0012_"z_x001A_M@c0_x0004__x0008_v_x001A_N@ÔºÄ!R_x0001_M@ØnQ_x0008_c-M@(ýßtÁoM@+,þ-M@W~a_x0005_8õM@Y¿Ûs|FN@Ùëf¾_x001A_N@"ÌíÑ:cM@Ç±ëðaÐL@lÇ°LbM@´ÚçÈÌM@·_x0005_b8M@W_x0012_ä&lt;î~N@:t_x0003_©÷ãM@:ÛÚàM@_x001E_Jºª&lt;ÂM@ç30òM@÷åábxN@_x0003_o _x000C_@N@õa_x0007__x000B_¾=N@cbs4ÊWN@O_x0006_5Ò_x0002_OM@¡1éCM@_x0003_*W_x000D_M@bÛ0rXM@¹ð_x001D__x000C_M@`_x0018_°«í0M@ò­áïM@ÆàpÑQM@Å¶ü¼M@¸¨#+&lt;M@_x0003__x0006_JÓ+fÑ_x0014_M@ë_x0002_:#M@´_x0004_¶Â_x0013_N@@_x0003_èÀCN@¾çKªiN@½Ño_x0014_ùM@n)Y¿M4M@÷W«LÑÄL@¦þ4_x001C_¼¬L@¬KâSM@ï$)_x0001_ûL@¦È_x0016_fsÎL@£.ØJäL@¤ø.¤ªM@x9ñèM@M¼e_x0011_BâL@8/â"³QN@ºmMÏL@èO_óV M@\?D_x0019__x0011_ÅL@A¤±uM@QÐB_x001C_¡0M@ÔlË!ÙM@_x001E_D_x000B_PÅL@c¹$âdXM@¦8:I_x0010_ýM@ôÚð_x0017_ÅL@_x0005_pmúM@'_x0019_x/Q²M@ ¯_x000C_ÆÒL@5¸ãÝû N@ÜDôc_x0001__x0005_ä_x0017_M@"×`¯L@B|_x0016_éðM@­Ì¹/JM@_x0005__x0011_ 9[cM@o_x000C_ÞãWN@t3)_x0017_PnN@â¯áÒÖhM@H_x0019__x001C_Â_x001A_`N@_x001A_¸_x0017_*Ð/M@FxM·.ÖL@Ù_x0002_Vê_x0007_gN@ÎaôhªM@ð_x0001_F¹sM@æ`ý8_x0010_{M@_x001D_¯s_x001C_ïM@¾	çóþM@æÞ_x0003_DzM@û_x0010_ezM@aô¬D]_x0011_N@ÌèMîÞ£M@8_x000B_Ë¼UYM@lãZP®HM@ºøÉ^pMM@?{äTAGN@Ä_x0011_ÞR(ÞM@_x0010__x0004_ÕÚrM@F¼¸N@$âÔM@_x000F__x0008___x0004_:RM@ò-lM@ÞO^éUvM@_x0002__x0004__x0014__x001D_]R?_x0008_N@ÿrNÏÕM@¬_x0006__x0016_åäßL@9q w)N@,R_x0016_&lt;ÜM@êõMÙ¦M@´e¦âM@_x0010_ä_x0003_h¯M@µ_x000F_¿`_x0014_}M@7&gt;_x0017_M@q¹âöÍÉL@@_x0011_ô¶L@_x001F_Óä&amp;WM@_x0004__x0001_èï°N@_x0016__x001D_èk_x0018_M@n_x0006__x000F_ç_x0002_ñM@I_x001A_6´ÛM@I4BqWÓL@®Ï{4UM@ ¾_x000C_(M@ðÓz©ûÌM@Ë_x0003__x000E_;M@' ÐÄLmM@%ÿÖ|M@ C,mÞZN@Û&amp;_x0011_M@_x001B_L_x0016_îL@Äm_x0015_¼xM@ºHü×`æM@_ü¯1N@¢æLØïN@_x0008_½_x0011__x001C__x0002__x0004_¸ñL@_x001B__x0003_9í­{M@STbeõ4M@_x001D_ðxÔ8M@_x000B_JN@4°µ_x000C_sÄL@	_x0010_2	¾M@®õÐxëùM@T_x0001_ÓøþL@íc|%àM@qwNJ_x0015_jM@(J5x_x000D_N@Ê_x0018__x0018_uM@®Wëj_x000E_¸L@L_xÇ©ÇM@&lt;À_ÍYpM@+ò±ÅmM@vÛ9&amp;`HM@¼_x000B_Ö_x001D_×M@k|Ü_x000B__x0016_­L@_x0015_s¿*µ¯L@ø7¶ÙM@Â¥UôÐ*M@µ_x001A_C"ò~M@§_x0005_bX!UM@Ùf`_x0010_·ÌL@ñÓ4ìÉ°M@tvSY|ÏL@_x0018_6®Åæ_x0016_N@8RõèWbN@ÏËYwÃM@(ô`·rM@_x0001__x0002_À!Æ_x0010_M@²LßA_x001B_N@ö×´Ñ¼M@Ä2,Ù®M@'_x0015_¤õ¥M@$ä-¸M@á_x0001__x001F_ª]hN@¶+z}AM@b¸,V·YN@áFýL@ÀwèÑ}qM@_x0006_yãú_x0003_M@BWøI6(M@¸à_x0014_JõèL@Ûº5ëBÝM@øØÎ;¦M@DouÒL@ºX_x0011_°M@K_x001B_%v_x0010_JN@ò_x0006_ë3M@@¹y@ÐM@¹_x0014_w¸¾´L@7ÁWàMN@¤iS_x0002_FwM@%ÆKH_x001B_$N@I_x0005_&amp;oïDM@ìf¿)M@¦_x0004_a5 gM@â_x0004_EÍM@Õ­èM@ôr_x000D_î_x0017_M@pÏ_x0010__x0001__x0006_GM@"À00&lt;rM@\_x000C__x001C_Õ®M@ß&amp;S/M@x1èªÞL@ÂIé²\_x001E_N@0«³½M@YpÑ_x0016_M@C ºQ8M@T*_x0002_¦%xM@_x000D__x0005_±b_ÎM@&lt;¨ÚÃM@^CiuU9N@am¨Z_x000B_|N@3,àöL@÷H_x001B__x0018_3 M@,¶ð½l[M@úV_x001A_½_x000E_&lt;M@Ý_x0011_´&gt;vxM@î_x000B_ZàsM@_x0004_Ý_x001E__x0015_q_x0015_M@&lt;¿¨qM@98G(å¢M@¸ºïWùM@u³Þb_x000C_M@_x000D_G R~_x0013_N@ëÈ_x001D_3ì6N@ik[ÔM@^v_x0013_S4_x001C_M@­^Nw fM@S[ë_x001B__x0003_M@|À¬wM@_x0001__x0002_!w_x000D_ïÐM@eàÁ}IHN@SàjbcN@^_x0013_NêAM@äÂç¼M@ÍÎÝÓÌ#N@\ñÿ_x000B_NN@¾òOI&amp;WN@Mp`HNM@e)×nM@DX+~M@ß¨ýóÜ¼M@Û¥ë°M@Þ·Í_x0001__x0010_TN@{_x001E_ý)vM@Ô°l#ç_x000B_M@=_x000D_x_x0019_@N@\Å?hÃ©M@_x0010__x0019_lC&gt;#M@¾¾ä3FM@ýc¢åâM@_x0010_Îì¾M@Ëêa_x0012__x0014_M@ô_x0014_Nä´ÜM@e:(½_x0018_{N@.¡7®ÇõM@	U v_x0010_M@äso}M@¬ýèw&gt;pM@Ú_x0007_èÇM@Áêth¨;N@_x0004__x0007_"H_x0002__x0003_ºÒL@sS2N@_x0016_Ç1å_x0008_M@e C&gt;C&gt;M@&lt;_x0013_by­M@C4ÎëX,M@o2Ý¶éM@CS¤1NN@V|Òm_x0016_IM@Ã°ñ¹M@_x001D_ª¥Ø?N@_x0016_²	;IM@!_x001A_Jè,M@©¢	5Á	N@±g^[rN@+¶ÐNmM@Ôj§­ÍM@B±´³|ÎM@	vCòM@Xc_x000F_	YN@EmêÉYñM@â'?yÿL@28_x001F_Û¿_x001F_M@)«C/ºL@_x001E__x0006_GéÙL@¸ñ¤»_x001A_PM@_x001D_î°V6VN@´:©È¢M@éÄ%túM@ìRr_x0004_éL@ ánñf_x0001_N@^_x0016_±ì{¶L@_x0001__x0002_MR_x0012_áeYN@Ú@Z'Å°M@_x001D_*«M@sZe¨_x000C_ÃM@^_x000B_5D_x000D_N@õEÃ'bM@YDÏYM@Øz[_x0019_äL@_x0012_q¨Ó_x000C_M@_x0004_Ý8ê_x000E_-M@ZßÎé$M@­ä8&amp;_M@u_x0013_JMÁM@»Ög_x000E_ìM@*__x000B_m_x0001_FM@z_x001B__x0019_¶bM@\Î¯O½:M@Iâçyf_x0014_N@Yé_x0019_4ÞM@s_x001F_TúÛM@ «cêèL@ÂAKÎ_x0019_óM@-iÂQìM@Ì.Æ&amp;_x0011_4N@_x001B_køIKM@A¥paÁL@^D_x0004_%_x0014_SM@@úôo_x001F_^N@I·hm5ïM@!ÐxM@ ©£,M@¨Jº_x0002__x0003_0nM@_x001E_úo&lt;M@hë(M@Z±O M@_x0013_F)*¼L@ÕËI)_x0003_;N@XÂÄô¾_x0018_N@Dû]dÆÍM@_x001F_ùdz¹L@÷`=_M@Ò¬ÃBñÉM@%@¸Ý½L@&gt;TºÚevM@_x000F_×_x0001_¢»¾M@¡y2¹_x000B_M@ÀÆÝW®§M@Åp `öM@[oþéáL@_x0013_Èå_x0016_ÒZM@_x001B_ÂÍ1M@_x0017_âÈX_x000B__x0007_M@¿LÁ¯_x000B_M@K3Ä-YM@N_x0008_x_x0010_ÝRM@_x001C__x0008_¢_x001F_EN@´¼úäAM@¶ìA°_x0011_N@ÇÌÚ+	M@3®_x0004_áûM@zë«´~N@¹¹_x0007_À~M@¹_x0004__x0005__x0008__x0010_GM@_x0002__x0003_o_x0001_6í¼M@â;Û8N@A¼µñ¶=M@[Æ_x0015_M@7_x000C_ð:N@À¼;NaM@lpX%ÄâL@~` =­M@2Gà5QN@dø¼éæÄL@&amp;%È`M@Å1ÐG&amp;&amp;N@Î_x001F_&gt;0zÖM@º1kô)M@gí4;XjN@·8_x0018_B×L@àeXÁñîM@Îá«Øø_x0003_M@Wck_x0003_M@«·òfµ§M@úèw_x0005_¹L@Ö_x000F__x0014_«zM@Ë_x0007_[_x0007_Z0M@_x0017_tª^M@_x0012_©&lt;å&gt;M@ kZáÚM@õ_x000F_¸Å3N@ cÉ§ÙçM@]_x0017_ãr_x000F_½L@L^X_x001A_9îM@	QÎM9_x0007_M@u`§_x0003__x000B_þL@ÊaÑ_x001B_ÄÎM@WH¤TN@ìÜzï¿M@]rnØFN@¦_x0014_ÑCýM@_x0002_ÎÛ¢M@:y&amp;Q¿M@-¡¸_x0001_]M@lôdJN@F·*zcM@_x0004_Ó_x0018_\8&amp;N@QLÿâhM@iÃ	^KØL@aÂ~±®M@ëa_x0006_=N@Ô_x001A_Þv¨!M@ô._x000D__x0013_tN@£IÝ_x0015_67N@µô¶ü8[M@®B_x0015__x0015_M@ÊÑÄv_x0005_M@_x0007_]ëp_x0008_M@_x0018_*&amp;ÍCM@_x001B_#2_x001E_N@Î%ÓL@üwýD_x001C_N@N	_x0013_pµJM@íÖA=UM@lõ	ùÚL@60ÓîÑM@ÂSSº¸BN@_x0003__x0005_ÃÈë)&gt;M@q~¬{_x0015_N@gm_x0016_Án	N@[fv´_x0008_M@5ÈÀ+yìM@­©±%»_x0017_N@Á*ÝcM@zð=òM@^5_x0015_YM@Øª\ ìN@_x001A_AyN@Ú¸eO¾M@_x0018_0Jè"rM@ÛÞå_x001E_¥_x001C_M@*h`úL@¯V÷±¿_x000E_N@ðî°ä_x0016_N@CôêtWM@:yÀ1ÐHN@_x0014_96g¼L@0HHòqM@»ê_x0002_7½M@Ï!_x0001_ÔïÄL@Ï¾#_x001F__x000C_M@_x0014_ÇKG%N@½UÈÍÐ½M@¯Ê_x0011_å?M@ó_x0010__x000B_i|M@¸yîÊyM@6Ü_x0004_¼*/M@ÓA·üM@Xú_x0019_O_x0001__x0003_ðL@_x0010__x0017_I»L@¤I_x0010_üdÍM@©º_x0015_^M@|!-Æ,TM@[_x0006_à$Ä&gt;N@ùÅ¦d_x000C_M@ò²_x0017_V²L@v.Ä¾^N@9Ét¿ºM@MqòiòM@_x001C_:¦²½M@JÚìò/ÏM@_x0019_÷Mû_x0002_ØM@½¦­ÀÎ_x000D_N@K´¤öL@´D¼ÏÄVM@è¯ÒÂ_x0012_N@_x0014_£ÑöfM@¬}ÓwÔ_x0001_M@³7ñ£mM@È«MxLM@._cZ£ÈL@ªS®¡;N@ò_x000B_Ç+1{M@Xt0qÃL@÷C¾+M@sÀ_x000D_m{M@aÞ% N@VºbÉÂÐL@8£ ­_x000E_M@F·å´¨ªM@_x0001__x0006__x001E_3ñl_x000E_N@q%è@"M@·¡fÿ_x0012_N@YÇB_x001B_KlN@Æ¤òÜ«M@-ù?alÓM@Ï$5N@à_x0012_Ú¬YM@!0«0`N@&gt;ð_8_x000F_N@BÁõÀ_x0018_N@	tC(²]N@	_x000B__x001A_½M@V;òM²ÆM@êKXÈÞ&amp;N@d_x0019_B­CM@ ä_x0002_*Ú)M@sí3§#M@q`OÑ_x001D_M@ÏçÒ_x0004_»ÈM@_x0004_i2_x000E_AdN@x¶ä_x0003_'M@ïÌ§_x0013_¤M@42Úõ_x0005_M@;Vû)¼IM@GR,NN@é_x0005_Ü_EÛM@_x0010_¢vÕL@ß¥®´ûGM@0;ïJÛRN@5©àÜM@¦nÜ_x0001__x0003_ú5M@àtlµ_x000B_³L@ÔpgM@Ú_x001C_}µæL@®¨{êòL@TÊü~M@´Æs_x001F_y_x001B_N@öÖO :oN@r_x0016_Î)ÏVM@._x000E_)ü²M@Ís7ÎeM@Í¡ Ô)¥M@Òw_x0001_jnòL@×ÓEuN@_x000E_¡úU\M@®ü_x000B__x0018_M@eûÓDÕL@S/ï»_x0002_N@A¬dë%áL@;)#ð_x001A_N@/ÿ_x001B_á_N@©xÑ´qN@zlÊ!Þ]N@¥6¸S&amp;N@¨NÆ,VM@ã^¯_x000E_GHM@Ð'ÅïM@Qj¢ããL@ø_x001D__x000F_õù_x0004_N@HÑøè¿N@2B`ËYÉL@óÉbÆQN@_x0002__x0003_¿KBM@?_x0003_§_x001E_+µM@ÀôîxdM@ò¨ó¯ç_x0005_N@_x0018_G&lt;¶ìL@ÿ_x000E_P9M@SDS_x0019__x0012_-M@FKyUsN@[AJ_x000D_ÀZM@f_x0016_y_x0005_vóM@Ã_x001A_Z-5®M@¡xo1ç°M@gÅí4íM@³fIè_x0003_ÈM@ WÔ_x0001_¸WN@ÇÂh ý²L@&lt;ÄåJ4N@cE»_x001C_è»L@_x0010_ÜhÑ_x000F_òM@N_x0017_T_x0017__x0005_M@z£¿ºÃM@1b_x0016_T4M@Ñ]_x0016_D9)N@öC:'['N@¥ªA\M@§"¼_x0005_M@	_x001D_7ÌÔ_x000E_M@£PÇðL@aª­_x0018_ë_x000E_M@j¸ÍH´L@B´ØäL@b_x0001__x0002_ª®L@ùÙYÀL@_x0008__x0018_Ã(m$N@D1Ãµ(M@ ÛIâ´XM@_x0007_Ñt¢M@ÛÄÚs8N@zýp¤ÏçL@©yoM@SÄN}_x0012_M@V1]_x0015_SN@Ô5q¨ÜL@´ï:_x0002_M@È_x0004_xN@³Zç"dgN@|ÍQ3ñL@þ_x0017_ejû_x0008_N@¿_x0003_z	_x001E_N@ç»öM@f@uq*_x0007_M@&amp;_x001F_J__x0005_M@zb$½_x0004_N@J\§8_x000F_M@Ñl¿gûãM@KçÑ){mN@éDRù,UN@_x001B_¸ UGPM@Ê"9÷_x001B_N@6ÔUé_x0014_N@¦Àí¶L@_x0013__x000C_y|êÌM@_x000D_¯¯ësLN@_x0006__x0007_ÀÅp¦ÇM@¹»¡_x0017_N@v_x001B_ú³7N@¹Qâg_x000F_N@¯°_x000C_3_x001B_M@:rmJêxN@-_x000B_`_x0001_º0M@(Æ_x0011_³§M@ÇX_x0011__x0001_/~M@+Â"Ô¶L@ë6gÎËM@·'&lt;#èµM@ÕÚªç¢GM@YÅõ²uN@0WÂ{MªL@[¨_x0013_z M@ì0°Ï_x0016_N@Ý]clÏM@µ=_x001D_Lâ8M@Àö§¨»`N@Beí¨(úM@_x001B_æwA_x001D_¬M@m=_x0005_Î}ÿM@±_x0004_18úL@_x0002_"5ÓÒxM@C®j¯M@UµH¤UN@*mq_x0003__x001D_~M@à×p&lt;XN@ù#5¼ÑNM@_x0012_ä%Ë?SN@¸$®_x0003__x0004_gÌM@a{R6_N@sÏ	Ü§#N@\²r+öM@àWò`_ÏL@õÜx¸M@¯ ×g|«L@hÆutM@ö	ß`_x000F_ÛL@è_x0001_fÐ_x0014_N@Å4_x0005_nðïL@!2³½_x0002_1M@te¨j_x0014_M@®Ö¦m_x0010_N@#_x0001__x0004__x0013_M@_x001D_]bp°L@_x0013_mö&lt;_x0002_èM@$Äªm3N@OzFF!M@?_x000B_ù]{N@T9}§ä8M@õêØsØM@_x001F_¶ùu_x001E_M@óõ_x0015_Í_x001F_-N@¹#¾ã[çL@_x0010_³Æ]N@_x0010_¨ÿGHM@^²xï_x0016_jM@¾ªöWN@÷^_x0006_äªM@ßÞlSÇL@îyoM@_x0001__x0002_zéÚPÈ=M@Ï@¬áâmM@Ò_x0016_ì³L@éÒ¦ªTðM@ÃÈöyüM@T/?ñ~RM@[+Kk_x000C_M@N_x0006_­¬QN@_x000F_ë_x000D_½FM@_x0018_¨ð_x0003_&lt;ýM@íûpIM@÷ _x0007_0ÄM@Eâ¸yÍñM@oá^+¤RM@Oö8_x000B__x001A_M@f_x0010_HV_x001A__x0003_M@wÊ¡­3M@Ä_x0019_	_x0003_M@Ãz7ydN@õ-_x001A_M@a_x001C_]J_x0018_ûM@TxÙúù*M@zðß7ÇL@´xË_x001D_&amp;M@_x0012_ 5+ÀL@Ö¯êR_x0003_M@LHÈ¶yÎM@ÖÁ¦cÉM@ßÉô`ÃM@3^ø=_x001F_²M@ÑËì+M@_x0012__x001A__x0015_n_x0001__x0004_¿vN@ac\_x001D_méL@Xp,-*ÎM@_x0019_¾;°¬JM@úÕÞ_x000F_¿M@_x0007_É'_x0012__x0007_M@½ô¯9&gt;M@÷øÜì(N@,_x0002_ô|hÿM@_x001E__x000E_3KçM@\HÿA$M@cÄ~t_x0001_öM@Ô7_x000B_°(M@^àã~_x0006_ÌM@&amp;«_x0002_aN@_x0019_ùþÅÕ'M@é_x0018_ÃÙ_N@ÉÄr1&lt;M@M"w7MN@^_x0003_ÑM@?_x0011_Ù«_x001C_hM@&gt;BXõwéM@cè¨_x001B_KM@÷«ä«5M@Q³(¸«jM@bî£º·&amp;N@c8`BÖ÷M@_x0006_ÃÎm¨M@z_x0006_³DÁÆM@_x0012__x0014_¸rÌúL@ÈwKlM@²Ç_x001D__x0018_PàL@_x0002__x0003_b4Ï(M@%_x0018_bHM@b¦:Ô_x0008_N@CiU=ÎL@Ç=&gt;'RM@/O°}ÕL@oâ&amp;JUM@Ö)_x0010_tÿ)M@éç)M@ÒåX_x0016_êM@d_x0017_$7&amp;M@^t:òu;N@8I r'ùM@Èºï&gt;s6N@ânÈ®PN@®Vð¹{M@óYx_x0001_oôM@AO¤raùM@°H¦9o_x000F_N@A_x0010_åiM@Ñb0ú_x001E_³L@_x001E_TÍªö:M@!§a_x0015_yaM@¶_x0019_;Ë^M@aüÙ_x001A_N@©7²Èÿ0N@cu¬iM@Éõ_x0017_Ð°.M@_x0019_³_x0003_¤éM@U®K /óM@æÅ_x0018_½:¯M@Öùº%_x0003__x0005_¢4M@ôó ÷ohN@0¸þg5_x0016_M@2'_x0002_ãóÒM@\_x0013_*ÐM@ìÂ¨'N@EºM_x0010_ÝAM@eûù3¸-M@à| /©UM@@£sB_x0003_}N@^÷vR~N@=[;ëL@ë×m_x0005_M@Ýñû`õM@iÀÒ[|M@_x000E_-7@AsM@_x0004_Àx_x001F__x0001_M@§_x0006_Æ¬9N@_x001D_¦¤eÌ:M@Q_x0004_ÂÈ,XN@_x0014_ÙXüØ¡M@ ¼_x0001_]K_x0010_N@ó_c_x0002_+M@ã_x0002_NýTM@jxRäCN@{ê-Õ N@Å_x000C_J¾XîM@£B_x0016_sÑJN@©EêB´M@K_x0008_ÀmÜ£M@«áò×û_x001C_M@w+ì};M@_x0004__x0005_½2fM@Ët7_x001D_ReM@_x0001_=ªÔ'ÑM@ÙóÓ®ÁõM@3ùËM@_x001E_k¾zM@)_x000B_ä¿qõM@_x001F__x000F_Ï_x001D_ÊlM@&amp;_x0012__x000D_¢_x0013_ºM@j¢ú_x0013_ó²L@C°^ï/M@q@7g óM@Ë_x0006_½TN@ó_x0018_È#íL@å_x001D_G1_x0016_VM@wÌäÑµeM@²E	,®­M@_x001D_EßòÀ±M@_x000D_e|ÄÌM@Â¹²C_x0002_ÉM@ëî×³L@'_x0003_X1âM@üäî7¼M@¥Ô¿_x0019_*ÙL@þFËÓ«¾M@	_x000C_ÂÜlM@_x0002_÷s4ÎM@_x0019_H2_x0001_N@¤C_x0012_lÀ»M@2q2_x0004_K,N@!t_x0003_)KM@ú_x000D_ðY_x0002__x0003_()M@[Ã2É¾L@ú[1*FN@á0ó4åM@0Ò(¦2ÒL@_x0004_¹_x000B__x0003__x000C_2N@ÙÑ®E÷M@8h_x0001_k%N@há§U÷M@}_x0003_.) M@ÿ_x0011_$VÑÂM@4øúê_x0013_JN@FS6Þ~-M@rÈI_x000F_¬M@_x001E_ ß;þL@M6°Ö_x001B_M@i[ùÒqlM@Ô_x0014__x001F_ä_x000C_zM@7Öóc+M@ýÎnìrN@ìS_x0013_N@ý&amp;_x001B_./M@W{ÿ­M@µAð_x0016_ _x0013_M@íDcR`üM@ìÙQ¼ÒL@%_x001D_ìÆM@x­~_x001D_ëL@Ýè e_x0001_&lt;N@Õ9Þ{M@ý+±¡.N@'Ç`´$ÀL@_x0001__x0003_U_x000F_ÄM@æ(;]Z*N@ÅP¿_x0011_3uM@ND{âFÿL@gjb)µM@å_x0006_õò2N@J(_x001E_°'N@DÝ_x0006_b!N@DIIÕ`N@È¡¯þÏ%M@ù ålN@$&amp;üÒL@{ ÉÍÞµM@X_x0017__x0010_õâVN@;Nã©&lt;M@7_x0004_,E_ÚL@ó_x0002_váM@®_x0008_&lt;êL@F_x0006_±-eN@sÀíÉM@@.÷ãª­M@TùÁÊðM@¦Ë_x001F_ÌM@_x000B_^_x0011_5fM@à_x001B_ùû_x0019_N@¯:¸­ýÙM@ã»mî_x000B_PN@,5î´KN@ÃJ_x001A_É	ÀM@U_x0017_ë_x0006__x001C_M@?üËÇ_x0003_uM@Ñ_x0012_c_x0002__x0003__x000D_M@ñ_x000F_$_x0017_õM@_x0002_ ^_x0019_äÔM@¹m%ÏV7M@ªOÔM@Ý yªJM@##q°{_x0017_M@¶ãÕÞ¬ÙL@¿_x0001_Ã&amp;MM@_x001F__x0002_nc_x0002_XM@,0{èg	M@*_x0016_üZRM@¾LË_x001C__x0006__x0011_N@©]Ð_x001B_r?M@·éwªLM@ K_x001F_Jë×L@;£ê mN@moY_x0016_'_x001F_N@_x0004_J-_x0004_°_x000D_M@»Ê_x0010_|åM@^D*³­EM@&lt;_x0003_BíoN@ñý_x001D_-ÉM@ï_x0002_Iy_x000E_N@2Õkil§M@ÒuOÇM@øÎt§¾ïM@©S_x0002_;AM@	øhä(M@¼¬_x001F_	M@_x0008__x0014__x0015_ò»L@}Eä_x001B_ÔiN@_x0002__x0003_C¦_x0008_­gM@&amp;Èè{°âM@ÞuÕý_x0007_N@#þ7ê_x001D_M@,ºÔiðL@Ng-M@¿XêhM@º_x0015_Ú_x000E_ÈòM@¿µä¶L@þQ1	ºM@_x0014_GÂL@_x0001_ë*_x0011_Z_x0017_M@M«@ÿjeM@9_x001D_&gt;1I.M@_x0007_()K_x0016_WM@éj{_x0006_ÒL@è³_x0004__x0011_èM@_x000F_ZúÚdM@nú¤&lt;v%M@ôp,_x000F_ªoN@/!I©V´M@T0®eXlN@_x0017_D¶_x000F_þM@v_x0014_¼)®L@þ@_x0010_ad¥M@SN9ïM@OæIz³'N@ïÜ_x0004_ýtN@ /ylpM@èx&lt;_x0010_ì8M@Æ"_x001F_N@Ý'Þ_x0002__x0006_SøM@÷	_x001D_O÷M@:@	ÄÅùL@â_x0002_	ÒÈ´L@¹h=_x0001_õL@$D%Eý®L@õûÿ½£M@fsþcA1N@ÒJ_x001C_"/M@èwévM@æu_x0011__x001B_MM@_x000F__¡_x001A_ÀM@_x0018_õæM@_x0003_ ^åL@}Rnª_x0007_ÆM@pôï_x0004_;ÏL@×AL)ÁL@¨¼}_x0005_ÙM@_x001A_ÌØö_x0018_N@!lªZÛM@	ºÅ+}ÛM@}¸ùþ8M@_x0001_R|½JiN@ÂÉQ_x0001_×M@Õ¤äÖ´&lt;M@Ð¸_x001A_ÀM@ªs~_x0006_M@¬L+_x000D_2/N@c5#ZËL@Df$¬_x0015_N@÷"ùÅVöM@NXüÆ_x0015_M@_x0004__x0008_~´Â«OXN@ï_x001A_5¬ÐM@Dø9ð¥M@Ñ/9FfM@mMô¦EM@yë_x0007_xeM@ãbêÄ(9M@èfM@Ã8Â8èûM@_x0017_! À¢ÂL@!o_x0002_IM@_x0005_{# ½¢M@_x000E_æçpÎM@_x0012_/ÈËø&amp;M@_x000D__x000B__x000E__x0006_5=M@_x0019__x0006_OOûL@zúÝ^1ÍM@_x0001_e·Ô_x0003_N@ýYàTM@¤_x0013__x001C_µ/_x0010_N@n%_x001E_22N@=BØ_x0012_âÍM@vUä_x0013_jM@#Ë@_x0016_1°L@/sI#)·L@ÛÌó^;ÕM@ï.¸´ÐM@9ê_x0016_Í"`M@Õãg'jEM@¿£ý8_x0013_M@÷b_x0019_ÄjN@_x0006_Ë2¸_x0001__x0005_LRM@]ø77VM@Y&gt;v_x0011_¥M@µÆê_x0005_N@_x001A_Ì` _x0015_N@¶æó_x0001_«%M@V} wM@¯ÖÝ­÷M@[Xª´MN@:|9F_x001A_N@×"·_x0004_N@/Ð1õçM@_x0001_°â_x001A_ÈPM@@êF_x0016_°M@_x000F__x001F_'XLM@áC\ÄL¥M@SÓM/ølM@øÇèM@_x000E_Ø2,sM@Óº_x001D_ûtM@&amp;Â=ev)M@ð_x0015__x000C_ù1M@6Á_x0012_ôB&amp;N@_x001A_0¨.1_x0003_N@Éö4_x0003_ùM@¡q_x0002_\AM@¯_x001E_é_x000F_°"N@_y»âg*M@_x0003__x0010_5ZM@ä*¸_x0004_N@Ã1;_x0015_M@\nëÓTM@_x0006__x000B_Ö_x0004_¹ØM@tÑ$¹gN@tR_x000F__x0005__x000E_	M@Å©´ÃL@¦áÉNóÄM@_x001E_¸_x0011_§³L@²puÅ_x0005_UN@:_x0007_(V_x0012_N@_x001D_û¹§AÇL@6_x0003_¼_x0001_nM@ß^_x0002_!{óL@Q÷_x001B_VnbM@Ò!4+Ò(M@b_x0017_23YM@§_x0008_9Ù&lt;mM@P°û}ÐM@ø¤	Ó:tN@°§¨4ýMM@mBòÜA:M@¶Ä_x0015_?M@-Ds_x0005_¡M@:¥$_x0010__x0013_N@lò&amp;_x0001__x0014_M@_x0001_l¾ðW_x000E_M@3_x001B_¶_x0006_ëM@ ÿû©M@r¹_x0013_øK~M@=¤§»cN@_x0005__x0003__x001A_6kN@uÎ_x0003_O_x0006_M@_x001A_ºÕlkN@°_x0016_g`_x0001__x0002_þ(M@Ýh_x0018_5N@ÛvwPM@òî4äPM@ºúÀ\_x0014_M@ÏZÐ°RM@_x000D_GÕÝÈM@_x0008__x0007_IN²íM@g½ûÖ½`M@Â?TeM@dÉ=ÊLN@L«O¯'CM@Ð&lt;9b&lt;M@áóØó3ZN@çÉÂ4)-M@á&lt;_x0011_N@7qcûM@W~BôrÉL@ö¦1_x0013_ª-N@nú}·L@=Ä_x0002_é_x0015_M@ÄÈûú¬_x0003_N@;pÛG2)N@Í_x000C_í0ÃRM@Öï2ÙM@ºfßÒSN@-x_x0003__x000B__x0017_N@/ôÇ ÆÒL@ì_x0008_	M@ ·àóñM@_x000B_Î'_x0006_M@R¡ê_x0005_3_x0017_N@_x0001__x0002__x0011_ë_x001F_.bM@¢$eÛdM@_x0002_»_x0011_ÏM@&gt;È2_x0005_àM@a_x000F__x000C_V£¿M@_x001A_d²M@,§WÇN@õÂ½§M@Ü¶¾ÑS×L@Üî`¾E5M@Ñ_x001E_#k¨ÁM@²m6)ÑM@¿_x001E__x000F_ÈÍÚM@_x001B_æôÄì	N@ãFª±¢M@5I'`M@õÁ¾NóâL@ ò¿_x0012_4M@_x001A_³MøêL@fJíÕâ²M@ö­Ê_x0003_½M@_x0013_¡dy:M@aêÚB)æL@_x0007_×&amp;õbpN@úCõ',M@Ç_x001E_`6tN@_x001B_%@­$6M@_x0006_#ö{¨L@s.­sMNM@ìZ=7-M@Óù¥Z»M@S_x0004_ð_x0001__x0002_oõL@;0bèÞM@)[&amp;¯`N@_x000B_=S6°ÓM@ø«IzM@õB_x001A_&amp;M@æºÂ_x0010_ÛHM@)ÅF£_x0014_M@Å_x001B_ùùN@éUQU»M@*ÇZÌKN@Üy©z°VM@5_x0005_¥]®L@F_x001D_F¤_x0011_=M@pvþ¥uN@äÍ_x0001__x001A_ûQN@6Þ´ï¶M@&gt;ÅÎþM@Þü|8«M@?_x0006_V,;M@_x000F_zñüÅ-M@Ûé7é[M@ê:Ë)¿L@5w#z£M@_x000F_Ø'ùM@^ª«_x0017_ÿýM@Ï_x0006_°¢vM@¤&amp;_x001C_M@,¯Î&gt;_x000D_M@#5q_x0010_åM@_x0017_ïTÀUíM@GéýS|M@_x0002_	_x0013__x0019__x0011_?õfM@U_x000F_ãB_x0004_2M@û^ÖÚM@SÏôrKßL@a/Fç®M@Q?r'&lt;?N@D_x001D_dG=M@QæE!ÿ:N@MX§ÞM@ÑäRÐ_x0006_¸M@7d¨ÊäKM@_x000F_¢_x0014__x0007_¡M@ãGÛ_x0001_ÞM@ÔmzÉä_x001F_N@¹¯°äXM@_x0005_ÊxU¾_x0007_M@ÊB_x0008_L¿L@nà÷«²ÜL@ÅÕ'_x000B_PõM@~_x0001_U9ØwM@_x0007_¤ä¾3ÜL@ÿQ_x000E__x001A_¿EM@ø_x0003_ã§TM@În'(©_N@)R~0ywM@ª?çåNuM@sÂ«½4N@³UzâËM@ÿÚà¨m¿M@äÂM@hA_x0002_áÖMM@|ÈíC_x0002__x0003_Ò¶M@&amp;Úù_x000E__x0012__x001C_M@_x0011__x001A_ñÎM@°_x0015_ä]_x0019_´M@ç¿§«/M@±_x0017__x001E_õ*N@£_x0019_û¬2N@}¿Ñ_x0014__x001D_EN@í_x0001_O_x000F_.M@"_x0016_ÏsÕM@(Æ¶¤«M@$øG_ð_x0013_M@ÉÉÙål¢M@ AZM1N@[8ú{ÕL@ÄR;ºL@wËR×½M@}UªW3N@.¯` @M@ÔKKQjM@&lt;_x001B__x001F_ç9ZN@¼*·¬Â9M@¼Ô_x000D__x0005_µ(M@y²ÄgÙ~N@X_x0006_\&amp;­M@¦SÜpéM@,Ö2â_x001E_ïL@f?_x0018_÷·L@¬ª_x0001__x001E__x000F_ãL@PíðN@Õ=hKîM@èuËÈM@_x0001__x0002_|®_x0018__ùÆM@_x0012_·_x0002_pÚL@_x0001_öCMÀmM@[ñó_x0004_N@ª"U:lLM@¦å.ë\tN@ÒPdÒìL@A_x0014_¸[M@_x000E__x000E__x0011_	M@VÒ*_x000F_6M@«YîË_x000F_ÕL@_x0017_Æ/ËRÀL@Õ@±¥_x0017_oN@úÊàÈL@_x000E_PíDä_x0001_M@Cl0$ÙM@k´_x000E_M@ÿÓî8_x0019_M@¶vÏ·é_M@V_x0006__x0004_¡¹»M@÷Cá§îM@dàï_x0015_å5N@Õs¸M_x001C_N@UH D_x0007_áM@&lt;tµÖåM@_x001B__x000D_ÎÕô_x001F_M@¦}©ó&gt;¿M@±f¤ðä M@©ðÛ_x0002_IuN@£Å· ÝM@lëFIcöM@Ü'[º_x0003__x0005_ìªL@Ð3ANM@ÞBF._x0006_WN@4µ!\{M@_x0005_NpþÝÙM@ÍP÷ÈL@ÄÐ,²M@3_x001A_D_x0013_©M@_x0015_Ð_x000D_y_x0006_ZM@_x0014_l§_x001A__x0001_æL@ÿjï­Ð6N@º|.æ±M@³(UjÖTN@-ã§`´ÕM@_x001D__x0004_½f³M@{¢]_x001B_FN@_x0002_èªæ¿5M@¶©îm¸M@¬-PKH¿M@èÁ¬DfM@ÊbårN@·JúNîM@f$¥ZHM@É4_x000D_ëNN@u_x0018_d;ïM@~ú+ßì_N@aM3*+N@ÈsÎ0¼_x001C_N@zlÈ+LM@_¼ò(ßM@¹ö_x000C_q¨ÀL@êë¾T_x0011_M@_x0002__x0003_îsM@Ô4¦4ºL@ãb_x001B__u5M@Ú%ïæÞÂL@`-"a3ÚL@S\ë`IM@ûã#Ê_x0005_ñM@aLü¢z­M@è6`.ÄM@{éB_x0013_yM@§¾!qÀyM@CÞÿ"éM@^C@ðâ³L@ÈAèT[qN@_x0016_Î_x001D__oN@_x000D_goo_x0019_ÝL@S¥Ður(N@^mU_x0010_UM@\ät dN@ªAÚqzM@vLÜ8øîL@Ç_x0016_Ü­ZáM@U«sÿ_x0001_N@_x0019_°÷ÌIM@}Í#Ë_x0003__x0011_N@9ô.~=_x000B_N@úôü_x0017_!YN@ó·ít_x001C_M@·x_x000F_ÈL@_x001A_8ý,N@',ÕrÖM@_x001C_tç_x0005__x000B_|FM@æ2ñáÓL@9/=¡ÝM@'_x0002_yb_x0007_ÿM@»Q/õ%mM@ßÆ¦_x0017__x0001_N@bº_x0003_µ.ÀM@ï_x0017_L_x0008__x0006_M@5ÞUOSþM@æ6*,&amp;_x0001_N@UÑÚ_x000D_økM@±Xn_x001C_ÿ_x0019_N@áÀ	øIM@hæ«o­M@Ô_x001B_¯1_x0007_ÙM@_x000C_mÚNb¯L@ER_x0004_M@~»)`sM@àúõÑ7M@*¹ûzIN@Ê-__x0006_-M@tåèauðL@tÄ~,ÿL@_x0019_$?Ê_x0014_oN@ó½¾® N@ÿ×=©uM@ëÚÖ_x001B_k	M@_x001F_rÕ	¾õM@ x·ÅM@´¼_x001A_4~	N@\xqë_x000F_N@C¶¢_x0006__x001F_N@_x0001__x0004__x0001_Âe¼ÕM@?h×ÄÉÚL@à_x0003_{ÓRIM@2Iuz)_x001D_M@®T åÔL@+_x0003_Ð45hN@H_x0013_ò(Ì.N@¸Ï}_x0014__M@'û_x0015_&amp;ß:N@×QÆT¥AN@¸__x0015_÷ç7M@­ð_x000D_\ûM@V_x001A__x000B__x001D_e_x0015_N@Ô_x001E__x001C_ÝøL@7]_x0007_ö+N@_x0018_fÃÙGM@³_x0013_K¡.TM@ïW(¡©ÜM@ÚHZ_x0007_m"M@©OàôÔM@Ð{ÓM@j_x0002_;øL@!­G%ªÑM@`´{ÞýM@¨_x0010_AHN@ÀÑrQ#LM@ÐèÉD8ÝM@E_x0011__x0016_&gt;_x0015_N@´	_x0008_sI0M@¤ÔÀõëL@Â¹_x0011_&gt;\{N@®k_x000F_+_x0001__x0002_,_x0005_N@ÑW1LÍ1N@8Q3Åd®M@7'6¸&amp;N@YÜÈmÝÇL@$#«_x0015_L_x001F_N@·cÎ_x000B_8N@ªÁUÕÔþM@GK`¿hñL@_x0017_ëa÷(ÒM@ab9ØL@ÃÑw_x0004__x001E_N@raÍddM@CûMWëL@;_x0019_;_x001E_M@k#«D_x0012_aN@víï(M@÷väB&lt;CN@;_x0007_¶.z_x0015_M@8G	ÿ²xM@G¯âM@7ëNñËM@B©èGÌ¿M@S_x001C_i _x0014_ÕM@ó^_x0001_¡¦hN@©Iä¤fN@K_x0004_»ÕYM@ç_x0014_ëß¸ÕM@CpJ{^M@ãûGeáªM@^öö6Ü6M@_x0005_ã&lt;{|N@_x0002__x0005_­vöSÍM@7_x0017__x001C_Ð tM@_x0007_ò_x001D_ËBM@NF¿_x0001_Ü_x0005_N@_x0001_Øfaò_x0005_N@LZ_x001A_¢äM@##Ez¯M@É¤_x0014_¥_x0006__x0007_M@V_x0013__x0003_ìh(N@×°£N@j"_x001B_ì_x0006_·M@úL#M@4É5àÆÍL@%2¹è_x0019_ØM@GìÜúyæM@YOÜqº8N@_x0002__x000B_'¶M@DìXVûM@_x0015_!Ï*N@üßÙ,9õL@Aþ'x_x001A_M@yüM@áó_x0018_K_x0003_/N@´RË«¬M@:v,ÐG9M@_x000B_êíM@§Ï_x0004_e¦ÅL@³mfCÎM@_x0017_Ù_x0010_ø_x0006_M@¤È_x0016_rÖ'M@_x0017_zª_x0010__x0011_M@	9¶ª_x0001__x0003_UJM@ýs~çN@ï¸Rîñ5N@_x0013_Ó}MN@ZlUäÅL@_x000C_fa&gt;N@Å©ÓTlM@;zlìUM@Ù_x0004__x001B_²¢jN@éÒ::0M@_µÿ{_x0005_N@-Ë1uªL@o_x0013_æ÷0M@T0lÌT_x000D_N@Ìõ@ÁégN@ut:¶¶M@tU_x0013_ú´VM@S¾ÜåHÃL@é±ý&amp;jM@º×_x0003_­M@¶"_x0016__x0002_ú3N@ùäè1ËÌL@4£#'Ã&lt;M@¹¹:_x0008__x0012_ðL@æÿÆgöL@ëÎË#]M@Çù]ÃI¼M@ 3¨ýnM@Eè^TælM@_x001B_Ñq8ZÀM@_x000E_â:À5M@Ñ_x001E_kGÙ.M@_x0005__x0006_ý!(M8LM@ÓR.j´½L@ÜÏW_x000B_geM@¢_÷E1SN@&gt;úÛÔ 0M@Àë/~GÏM@_x0016_Ø2GáM@áPwxJN@_x0002__x000E_vÅ_x0008_M@_x001F_°ÅÕM@ÙÚÚùM@À_x0003_³{KM@,úu_x0006_4âM@_x0007_©º¯IM@®NÈ_x0015_þL@_x0013_+Ò_x0007_qÿM@²7_x0001_ËzCM@meKd*ðM@r·æñL@ '_x0004__x0002_;pN@â@t_x0014_/SM@ñ%_x001A_/N@_x000C_Ì_x0002_¡YN@_x0010_	fÜ²_x0005_N@rN|#^N@q'OF¾M@Ý1A{Y·L@V«2¹ÂM@·Ue»çºM@q	ØwM@_x000F_O7N@&lt;ËW;_x0001__x0005_nM@cÿÕ_x0010__x000D_N@\¡­ ]M@¿ö?¢¸_x000E_N@_x001B_Ò _x0002_M@ÈS4ÐXÆM@f{_x0018_·[[M@¬D-ÊzM@/«»¢ÝM@_x000E_söEÊL@I!òbáM@&lt;úÇ°uN@£_x0004_ñç-N@/SóH§FM@þúÒu(3N@_x0007_¿+B¡M@-A·´M@ÈÆ ­¨²M@~\_x0005_ªM@¨HL'gN@Bã¿_x000D_©_x0006_N@u&lt;î;_x0002_ÊM@Û§+ZM@òcbWN@Á{âg fM@Ã_x001E__x0003__x000C_&lt;wN@¨G_x000B_-QãL@Ç;M}Ð³M@âgðÀ_x0013_M@¤êÙ_x0016_scN@×kM3P}M@P¨_x0008_YÿM@_x0002__x0004_AQ.5M@cd8Ä°IM@²$Ò*«ìL@@¢ù¸äL@&lt;eÐÃ÷³L@IÕSÒ×M@ªí'2y­M@(¢ÚÄâM@Iy%~JeN@_x0015_1Ú¦_x0007_M@Ñoìû·ÄM@âà_x0003__x0005_M&gt;N@fÝ«°L@îIdðM@=êßôeN@à¿¥sÏM@_x0002_HÚ'Ú«L@ÙT×º¬N@ èÍ¶ß^N@ß	_x0001_KM@wÉ_x0011__x000C_(M@_x001A_¦_x0017_ðL@Ën_x0006_à_x0001_N@t_x0003_;A¯!N@	âéCN@ä_x001B_ØKM@°çÎ¹÷M@KwÓ_x0019_òM@=Á­ñ_x000E_M@Z°½ªÇîL@g´ûéÐQN@È_x0013_T½_x0004__x0005__x0010_DN@ ¡PS&lt;ÕM@ßi_x0007_¹M@_n#N@}Ü_x0017_%ÞM@Xmôu;ùL@)°)_x0004_ñM@b/«_x0007_M@4Âq|¿M@_x0008_úÈa-èM@Â&gt;+ÛP`N@Àu3¢´;M@{_x0001_¼"_x0002_M@ui_x0003_ËAM@Ã&lt;x®FM@_x001E_¿ãa_x0005_M@=ZWû_x0012_N@&gt;@ïÆM@¥E_Ï¥tM@,_x000F_ëiRM@x_x0002__x0002_µ_x001A_M@QÊµ«ÎìM@	t;_x001B_ÐL@_x000D_áL]©M@l¹Mk`ÐM@mK_x001E_ÁQN@ä%59?N@Æ¼§KFN@Ë_x0011_À¤yM@ªîá_x000D_sN@fæ?Ø³L@$4_x0010_sbN@_x0001__x0005_7I+_x0016__x001F_ýL@_x000D_éEM@ù_x0014__x001F_)M@G)éaL_x0018_N@_x0006_xOmM@b_x0017_a_x001F_eN@_x001E_ú`_x0013_ÀìL@elác}âM@_x0004__x0001_ñAæL@___x0002_ôL@Àr´_x001E_½ÔM@AÕ,M@MK£&gt;&gt;M@[+_x000E_ÌiM@ÕR@ãDM@R69B4N@I6'_x0003_-|M@YÅ@^M@Ã\_x0006_LUN@@êú_x0005_c_x0005_N@rG*¤ñæM@u_x001C_stM@A_x0011_.jÜMN@QÉË$ßXM@Ía3I|N@Í) mæM@úÑc=M@_x000D__x0002_,tyM@ã_k_x000F_éÄM@_x001D__x000B_´6YM@_x0003_ç2×¶M@ä_x000E_ÉA_x0001__x0004_'¼M@2eËô'M@Kéòt]lN@&amp;'Ã_x0008_uM@2Ä_x0017_Ì_x001E_rM@~­ÖÏM@ÜÌ=Z±ÁM@|f,×^ÃM@1®®ÂM@_x0006_ú_x000E_+ìM@K, )èL@yËNä2¾M@4(ÐnxËM@ß&amp;cM@ÌyÜ(eáM@#_x000C_Ï³3M@ø §_x0001_ÂM@_x0005_\ñ¾çM@ð°\ïà:N@_x0015_P¤_x0014_M@´r¼¢WéM@ÜZObË¢M@òtÎ_x0019_VM@-:_x001C_'ÐÍL@_x0016_,_x0002_ïiN@µ]ÉUDN@¤_x0005_ÂrM@2¯tvM@'_x0003_J¢ª:M@Ì÷£v÷JM@-m7%M@xrÅ_x000E_~ýM@_x0002__x0003_kh¡-'AM@6÷+.Ù{M@°_x0011_ày)ÇL@_x0018_4²Á_x001D_GM@lB_x0010_çûM@é1æ¤³SM@ïÚ×igxM@£ñwJM@{GLj®EN@_x001E_H_x0002_d{N@_x000D_Ó3=&lt;ÌM@È³[_x001A_wÆM@¦Ã8_x000E_½}M@8l_x001C_¬eN@Ñ÷H»ËL@}Y[úÕM@°¨C~{N@C¥_x000C_\M@$,q{}M@Ê§_x0017_mîM@_x001A__x001F_Dü&gt;+M@ó_x001D_QùÀÿM@éõÆ_x0016_dìM@Ô¡g¾îÚM@óÖ©UÒ_x0004_N@ÄIÑ_x0015_(M@0_x0018_cèM@E_x0016_fÍ_x001B_ªL@ä$tÎLN@¹_x001E_7@_x000D_N@ÿ:Ú³\_x0001_M@n¦³&lt;_x0002__x0007_¨îM@ºñ3WëM@µÍ¦M@_x0013__x0001_R_x0013_u)N@È:_x001A_M@¿Ð_x001A_í_x0005__x0012_N@há(ápN@BúGBfóL@[Ì	_x0019_M@ûí`-ÞL@_x000F_ÏF_x0004_HñM@1,§ÿÎM@à²ø#a+N@ Ê_x0002_&lt;ã|M@ðñû_x000D_SN@¢è,³_x0012_¾M@_x0006_ôPÚN@_x000E_ÕÐ5x_x0014_N@CrÕVúÌM@¡J_x0003_$Ñ¾M@æÖH_x000C_ÍËM@QRk¤VM@§è&gt;q¾L@$£9F_x0005_aM@au¡î¥mM@Â#»ÈÆ¥M@1_x0010_eM@côÆ»XÝM@~îi&amp;oÌM@QcÉÀå_x0012_N@ËDájÒÌM@Ê_x001D_&amp;ßL@</t>
  </si>
  <si>
    <t>7c2a380e470b85f4485b1402ed752c1e_x0001__x0003__i	çM@Ò%Ý_x0010__x0002_/M@ßüìC)M@_x0019__x0010_yÃ_x001B_N@2d÷îXMN@¿ ¾g]	N@î*x_x0008_°_x0017_M@©½_x0008_¾ÎM@p&lt;IÄ;nN@;õÄåÄM@_x0012__x0015_ú{F@N@6èü_x000B_&lt;N@Ø _x001A_DOîL@Ç6÷TºåL@ß_x001B_}_x0017_ÝL@_x0001_{¨þn_x0010_N@*£;w_x000B__x001B_N@É_x0010_YòM@Ì5z/ã=N@x_x001E_?ð&gt;M@Z\¤Ö)N@1_x001F_ö_x0013_IÄM@&gt;uÅ¢M@§¼1M£M@àS¸RÏ\M@_x001A__x0004__x0018_sM@;ÞÚâN@_x001A_$8N@.é¹j$M@k¶_x0019_ÉM@_x0004_ZÓ;M@õ«ü¿_x0003__x0004_ÿøL@i¢Ï°c&lt;N@k.|ÂL@Z§W½_x000E_M@2=\_x0001_kN@¯"ÕSwªM@I7xJR®M@_x000B_§Æ§M@öîÁ!ï_x0012_N@°Ì*Ò%N@O5ZÎnM@_x0004_á}ÇON@'Rå¼&amp;'M@0È__x001B_\M@_x001E_{þHM@£^J%»M@&lt;ß^6õM@_x0002_ëw	.M@_x0013_â²×_x0016__x000F_M@fËÈ¤kIN@w}@%N@¸)|§õM@:ò_x000D_6_²M@D¬AïM@{_x000D_qüM@± +´_x0010_M@fþÄ;N@&lt;_x0002_ìàèM@_x0018_#iïñvM@_x000E_åÎNbM@k¢óT=N@_|¨ýÞ¶L@_x0001__x0002_à_x001D_º¹ªM@àE_x0018_ÂM@Á__x0011_tÒÎM@ª_x0016_½	tM@ï}þÜ;N@FÐ_x0004_ú%ýL@]|¹ÈÓL@Ô^ªójÛM@&amp;ïþuuâL@­çDDçL@é=DõÉM@¢_x0014_5}Y1M@_x0002__x001B_	M@_x0012_lá$¹ÓM@ó¨)µºâL@ÉJP3äÛM@÷÷ÐL_x0013_÷M@&lt;ß_x000D_º·§L@Ä_x001C_Þ_x0005_M@p!Y8ÝqM@Û!SÃñùL@á¢{D´ÏM@Ã_x000C_/ÇM@ìéÀ^¾M@éjaû7ÃM@æ,`ÝÎL@_x0010_·)0¬M@Þg£_x0005_FZN@!.6Ì·SM@¦_x000F_	Æ´M@_x0010_O¯aJ_x001E_N@üX1_x001F__x0003__x0008_ê_x0010_N@_x0001_·DaN@do_x0019__x0006_äM@ÉX_x001D__x0011_	N@-nÍ8ö·M@ip{_x0014_pN@_x001C_²AM-M@7SÉ_x000F_WN@Ë£_x001E_£rM@ö_x001A_U«êÈM@ãXî8üõM@_x0003_áØ_x0012_ÐL@P_x0015_°y_x000C_N@_x0008__x0002_w¨ÈL@U¶;,ñKM@ÇÀmË7M@Ö`ÃwM@?¹u;	M@­n_x000E_ÂÇL@L_x0008_æ!M@_x0015_¬_x001E_=_x0007_	M@[.)æ°vM@äðÐ_x0005_¾2N@Ç,á8VÞL@¤ð¢:N@ÒQDO_x0019_M@º·_x0004_ªL@ó_x0015__x0019_µ~N@%ÈÁÜöL@¸a_x001C_¶åSM@3ÇQ®T_x001A_N@ço½á±M@_x0004__x0006__x001D_:ÕLÈL@}Q_x0006_h¹ÖM@îÂeÃïxM@:Dß_x0019_M@S84µ_x0018_N@_x001F_º_x0014_×_x0011_§M@ùZ¡M@T_x0013_²¾_x0007__x001C_M@ö_x000B__x001D_»¦¬M@6êFKaøL@b_x0001_L8_x0004_N@¦xÍ_x0015_ÕM@¹R_x0018_pM@§_x0012_Ô#M@Ø÷$zZ[N@_x001C_¿zbK_x0002_M@×&lt;ÄÉ%3M@mD gh;M@ôq_x001F_Á÷M@_x0002__x001B_É_x0007_¥M@SÝÁ_x0010_yM@î­303xN@_x001C_§GO_x0008_YM@¤	-¢=M@à_x0003_oI'N@_x0016_ j:)M@_x000E_¾äÙ¦áM@_x0008_úaBxN@5_x0011_OP_x0019__x0005_M@\¬O^öM@iü¿{PN@1ê½_x0002__x0003_|M@ó³æ_x0003_M@ÿÌíTÊM@¸þ«ózN@_x000F_cÉ[#M@»Ä¡î_x0006_êL@;_x0012_¸_x0004_h¦M@J'óm_x0014_ÿM@eGÓ	N@ôa_x0007_F£M@Ñ#·x=_x001A_M@ÉEh4_x0007_M@åËáM@î_x001F_ò`pM@üXÖ_x0016_:N@°[_x0010_N_x001D_N@_x0003_ßAM@£&amp;Ö­_x001D_ÏM@²_x0011__x001F__M@;dNùâïL@_x0001_KdÿZ_x0018_M@SÚ²¿X_x001F_N@}_x0004_þÁlN@4L&lt;d_x001B_üM@_x0005_ù2[ö®M@[°8á3ÉM@ ¾nÆlM@gþ±Gô°M@	ÝÍF7¡M@_x001F_RÀRJHM@´oQx_x0013_M@gI#Â¬M@_x0001__x0003_±IN_x000F_&lt;1M@_x0004_¿_x0010_êÝ_x001E_N@t¬ &amp;*M@ãb9¯M@íÑ«M@óQÈ²_x0001_M@I¯~yM@_x0016_D_x000F_?	VM@¹xJL_x0016_M@Àáo§EMM@WRo%ÉM@¨ûÓ_x001C_¾oM@_x001C_Ð_x000C_LµRM@_x0014_mdX(öL@áÞ¬6h_x0008_N@í°VòÉ³M@U_x0002_®l³àM@Ã{eÏ\ÞM@V°&lt;	_x0010_N@o¥ðØþÎL@2¥0¶M@ë_x001B_¯É&amp;ÁL@_x0011_Ö(,_x0010_N@+_x0005_¯õ­¯M@Èly¢×LM@jaÙ_x001E__x0011_N@2ßuM@÷_x0001_qÆ{M@ _x0018_ÆïIN@zt_x0013_cÃM@ø_x0018_é~áL@·(r_x0005__x0006_ÈN@_x0007_P¤3M@_x001C_^ÿõ3íL@¹ûÌ¦WM@O¼,ß;ØM@ëîz¬áM@2@Ñ|ß¾M@_x0006_K»8YÜM@3L|èxpN@ú®_x0002_:µ_x000E_M@&amp;ü«_x001D_ON@¬ÝØ¯U¯M@­O*À¬¨M@å ö_x0001_úL@v_x0010_&amp;Ã[M@"M§æM@Ñ5tþ_x000F_N@°ëø_x001F_êM@/¡ù¨_x001E_ªL@_x0004_L_x0010_5M@_]~¨jÁM@­£!7f3M@MïÃsN@HeÊÍWªL@Ñ_x0016_uæ2_x0003_M@_x0019_3¦ãGM@_x0019__x001B_7+åM@^XñÚL@Úa?`øAM@Ð8È2¯½L@"9U_x001A_ú©M@ð"Ûè/_x0012_N@_x0001__x0002_QE¿ô	_x0012_M@_x0004__x0001_È _x0014_uM@hP×3M@ÈØ/.GäM@÷qVÑäL@´×6:ýM@íþÑÖòÍM@Rå¾Ú_x0006_,M@ñIÒÝdN@Æ&lt;Y½]ÐL@ÅÔ_x000D_êCM@VkáLM@+÷ÄgN@Ï_x0005_ö½_x0011_çL@e!:C_x0007_SN@yã	?Ç_x001A_N@_x0013_w~_x0010_jN@²áªpr_M@Óef®	XM@fùMp_x000D_'N@zM¥ÈfM@_aã`¸L@6©«¹_x000F__x0016_M@_x000C_9§_x000B_N@ã_x001D_@éBM@¨5/¥M@þ/}P6M@édE.@M@ýK_x001D_|M@½á7^QDN@ÚjU_x0010_N@5R²Ê_x0001__x0002_hM@È_x000B__x001F_x|M@m/_x001D__x0013_2M@_x0014_È+Ú®L@}7_x0012_5ÞM@¾Â_x001A_ÝÔßM@Dg_x001C_Ï#xN@Û_x0017_u_x001D_TM@²1]ñËL@_x0016__x0013_ÈH)M@{®ï_x0005_åNM@]AD_x0010_¶N@î3m:û³M@öÿ_x0018_&amp;Ã½L@_x001E__²_x0012__x0006_7M@S)]&lt;_x0004_N@§Î?×¾-N@®÷ªÒM@2&lt;TûÍM@_x0018_?­MoN@ï_x000D_¯GM@(¸'.KM@µJqiàM@¨¿{@WGM@5Qt;9M@k5y¦M@8#%%ùfM@÷õ¡o_x0007_N@CR_x0006_[-M@e¤+JÙL@4 £/¼L@4Ï¨_x0003_sM@_x0001__x0004_tåê3M@Gj¨í&lt;M@øG_x0014_ÊaM@Ó.Á_x001C_éöL@_x0008_tg³_x000F_N@ ¼)[U1N@çÓÈ_x0003_ëM@_x0011__x0014_o^M@_x0014_ÀÞ_x0012_]4N@snÕsrM@Ð-{Bm}M@FO"FáWN@Æ_x0018_VM@Úl"A_x0004_,N@ÞòRÿVM@¤M¸ M@6ÜR/(N@?_x0018_ÐtN@LÉ_x0001_ávbM@ìÈX_x0002_-M@­2NñlM@+»(__x001C_÷M@/"I®Ó¾L@_x000B_#Ïd*©L@ö_x000E_ÑôM@]ÏPß_x0008_N@Y_x0019_ÅM@AÕ	§R'N@_x0001_K_x001B_dM@Ày_x001C_ø,M@ÿAâHÐM@Ãk_x0001__x0002_c}M@¨²¹'þJM@ÁtAaJM@§}íùLM@_x0016__x0011_0A¬#N@ÎRÓ.öM@_x001C_û&amp;_x0013_¦M@Å_x0003_TàÖL@*Î­ÒzbN@ëþÅÞÁM@è´_x000E_H_x0007_N@_x0006_)ÐBN@_x0015_Qw_x0008_%N@-x¨L@±Ëã©ÆM@³_x0003__x0011__x0018_N@_x0010_nþ³þ_x0012_M@`}DZ§DN@¿XBÛ8N@0Dè_x0008_N@á1Î|=DM@y¸óÄB&lt;M@0s Ô_1M@À_x0006_æñçUN@yíAY´M@4GtËßM@|uG¾M@Àã·iÏM@Q@_x000F__x0002__x0012_ÍL@àÎpïÓ§M@y"(æâ;M@DØh¨w¾L@_x0003__x0004_¢_x0003_d¼{sM@a'_x0014__x001D_¨ÎL@ßA_x000F_p}M@Í¾ý½M@¥æÏá_x0005_M@CÊvbN@ô¼_x0001_'M@§6Gæô{M@Ð%Ù´g¸L@úÄÐWDuM@_x0002_µ&lt;_x001E_M_x001F_N@ìú´lî#M@ ¦#ùÿÜM@­N4_x0007__x0016_M@Äê-Y_x0018_N@_x0019_ÁA±öíM@}X¤Ù"N@27ü"_x001D_SM@_x0005_^_x0007_3:_M@.¢_x000E_ÿ÷M@ÉÀSuv¬M@£"_x0004_2õM@ö²\K_x0006_8N@Ð"åY&lt;"M@Ñ_x001C_àëM@l&lt;_x001D_M@BYKÑM@L\ðM@^/_x0004_x½ªM@_x0006_BpNÉL@ÿI³c_x000F_M@BÁ#_x0001__x000C_«ØL@M_x0002_E%æM@:0'óuM@_x0001_ó_x000D__x0003_M@ZjhÌz1M@½Û%o#wM@BÉ_x001C_ºØL@3&gt;ØU¤jM@ñ#$ÊùM@ZJáö¯{M@_x0001_bBaÌOM@ÆzªN@_x0016__x0011_¬ê\M@Ü_x000B_¿-_x0004_VM@áÍÇ{?mM@@¹_x0006_6Í©M@. R³M@©Öcô2N@äÊ_x0005_QøM@¶_x0004__x0005_]_x0004_N@ótsèh#N@]Á_x000F__x000F_4M@§B6fºL@_x0007_K_x001E_víeN@_x0015__x0013_?k»¶M@_x0008_S5]/­M@Ë_x0017__x0011_ÈÃ.M@|âM@	_x0016__x001C_á.cM@2_x001F_òÊ_x0019_àL@ØxCêÀzM@a«º¾MM@_x0003__x0004__x0007_|RÞJM@ä*ä_x0005__x0008_xN@mö_x001D_ôN@wÿe#fN@;Ñ¿*BM@v_x0010_v_x0018_ÔL@ßÊ5_x001F_ÚL@DU½ÑFªL@_x0005_`4~HN@+_x0010_Úù@aM@+Q&gt;_x0008_õM@Þ_x0018_Î_x0010__x0013_ôM@D_x0001_#ß'N@]=²!&gt;³M@¨iíªDPM@9c &amp;ÉM@%ùd_x0018_¶µM@´ÿ_x0007_e)¸M@SÃªjú_x0010_M@n]_x000C_®J_x000D_M@ßðá_x000C_HN@£j[_x0002_vM@¤ÛQ×ãM@_x001D_¿20Û×M@fv°=ýM@ns½æ_x0010_éM@®@_x000C_]6oM@¶_x0002_âåe©M@Ã7*¦5ÖM@»m4$_x0008_ùM@ÐÃ_x001C_~ËSM@â¹_x0002__x0003__ÍM@;_x0019_å_x0013_ÔéL@Ldh¿ð¸M@HáN]DN@_x000D_¢[.¼L@_x001F_P_x001A_9Õ\M@«=_x0011_v_x0003_+N@ïf@@²M@°¹7dÎL@z3i)*¡M@ê¥M@?2*b_x0007_N@nð_x0001_¥¼GM@mVçzÅyM@@t19M@p«[XgM@Åé§_x0017_M@¼_x0011_ßì4yM@%FT'«'M@ _x000B_åYÄ¤M@1[âð:ÈL@Ïjäç_x0002_N@:V_x0017_ÀM@uÐ&lt;V-`M@¸8QqÞnN@ðýW¥ ¡M@öûRd_x0011_øM@eBo*_x000F_M@UïúVWM@'3©w_x0015_M@6â_x0004_Ôñ-N@y)Á,M@_x0004__x0005_dÓfÊ[N@¹P¨H=ÏL@wã_x001E__x000F_8©M@ÔDv_x001F_æ-M@(Oä·ÕL@9uMØùL@_x000F_¸ûTèôM@ñÛXYN@É_x000C_TôL@/	å_x0005_ï,N@4ÃwªmM@Lu_x0002_¦_x000F_öL@Ë_x001C_Â´p_x0006_N@ô¥°û×ÔL@æµmØÊmN@ÎËé"ÒàL@¢Äð;À_x000D_N@_x0002_VÅvlM@l_x000E_K¬-N@!²_x000C_/_x000E_"N@2_x0018_ÔÖ`eM@u_x0001_Ù²ÍéL@U_x0008_è_x001E_Ò_x0001_N@Ã_x0003_n	_x0016_M@O_x0016_d~ÚL@+HÙÑM@L2Ø1£)M@0Ìw¯5?N@ÙÏ_x0014_JM@@1ÁmM@PÇ£°'µL@Z(£«_x0001__x0004_Ê}M@É_x0011_ÊM_x0012_ÙL@R|i=UâM@º&amp;¥_x0007_·L@Æ×8¾GvM@^_x0006_¡ñ_x0007_yM@Æ´êx:N@¦¾Ç_x000D_ÀM@}ò_x000E_ßsN@_x0006_©Epr_x001F_N@7IQï+«M@ºÿìèíM@z¶Ó_x001F__x0003__x0013_M@_x000F_×Ë*¡_x001A_M@Ç~È¶/FM@¨"¸f½áL@_x001C_ø*_x0011__x0019_»L@eñnX­ÈL@æ_x0002_í_x001F_dÂM@âjË­®dM@?aîUÀÅM@»_2¨ON@N_x0008_?º-»M@þ³©ebÝM@|é±1aM@g¿úIéM@öª¢Êu«M@ßÙÉ`M@_x0011_öR´sM@v¨IbkM@_x0015_³Ú:mM@µ5'Ë°M@_x0006__x0007_¸Bu±Ø\N@&amp;ßw_x0015_®L@{éNfrEN@é_x000F_®sÐsM@Ä¸ÿ"_x0003_°M@a ÿ®ZM@ÊDGhM@ÎÎ1¼M@ò)i4_x0008_M@Á_x001A__x0002_ê÷8N@D#ã,MM@§_x0004_¨_x0004_M@³$JH`M@E_x000B_!÷RãM@VÓ£W²M@-ãîfåM@ÏûÊû¶àL@÷U2lèEN@ùï÷xN@k,Ó_x001D_üL@_x0006_ ¬_x0014_Á_x0014_N@]ÍX-¡_x001F_M@cÐ_x000D_%öÝM@6á,ù_x0001_M@ïª_x001D_¯1N@«¶ê CM@ úkÊ¾M@Hîo¹M@Îx_x0012_thN@½Æ_x0006__x000D__x0019__x0011_M@_x0005_j£mM@­bìÃ_x0004__x0005_Ë3N@î_x0001_?é6íM@ÆAt_x000C__x0002_N@_x0018_Hö®û&amp;M@°¼ÉãGiM@%_x0004_`~Ù9N@_õõW}LM@¿µ_x001C_CM@øFòoÈÅM@!Ú)í3M@¼ìö/N@IÆÊ³jM@ R­_x0003__x0004_M@D/tÂðM@æ_x0017_åT_x0014_N@»eçl4½M@:{_x0011_ZuÉL@§_x0019_TttN@_x000B_Lñe²xN@_x000E_¾8_x0013_¶dM@!¡'&lt;_x0015_N@êÂø·QN@¯æâ5;ÞL@¥jCB}­M@i¤À}àL@»i[ibN@Ú^¨cðL@ÙíîÉÓPN@Èà_x0003_HM@Ùy_x0002_è_x0004_úL@Q_x0003_E¶)xM@N®©·ñÛM@_x0003__x0004_m9|_x0013_M¬M@!¬¸¾ÐM@¹/õº%£M@"pð»öL@ï÷ÂN@1*i©_x0010_YN@O¸ÐûÈûM@ï¿d(eM@ï³&gt;¨çþM@oî½"xÁM@ëR]_x000B_É¾L@;6Ù&lt;ñL@_x000E_Y-ºÊ_x0008_N@]Vß70M@Ù8ÊqoÛM@ÃºòïTMN@(_x001E_uª_x0006_²L@9)äîRÌM@],gÍ;M@x_x0002_"ýÃ8N@_¸ÛþM@t ÿÈïM@çWQØèqN@.X_x000F_w&gt;½M@(ç_x0015_±&lt;M@å&amp;_x0019_ØÀ4N@æè_x0001__x0004__x001A_5M@Ì	fCsN@÷5@PÜ"N@,Wî)ÚM@¸&gt;ÿ«!ÉM@/Ü¤_x0002__x0003_µ}M@gÁ¤ÜHôM@_'Uë±M@±Vå_x001C_â_x0014_M@÷G÷¥M@÷lM_x0001_(N@_x0008_ª_x0017_wÃ¸M@³HXovjN@åCÝ_x0011_EN@Í¥_x0008__x0002_ô_x001D_N@Êléë*ðL@g7¡k+þL@.ôl½Ú&amp;N@SLÏ²FM@7ôßJ½M@Ì:ð_x0007_üL@9Ôp§_x0018_M@bY8ü_x0019_+N@hBnLM@ñõå&gt;®ZN@_x0016_~úò(ÄL@¯ÌXBýM@úáM¦_x0015_M@_x0007_ÔKé¬M@Í¦ä_x0016__x0005_N@WñU»DåM@ù°M@kPN×ÍkM@_x001F__x001D_4&gt;ÛN@É#ýJ_x001A_`M@Jéäcò¶L@_x0006_¢_x0010_r]^M@_x0003__x0005_¤¹*	_x0008_xM@ç÷ü*ÓVM@=_x0007_É &amp;qN@ï,ÌâPéM@ËùLðM@³*Ø5M@ÊÑ&lt;n_x000C_M@^l9_x0001_ÐM@ïÆeÛ²'N@3¿:ÿL@ 2ç±¨ÙM@p¾ÏÌM@¿Ò1ËêM@uBH·ÐL@ÛÀ¶Ûm,N@É³_x0005_%M@ØÆºq_x0018_N@_x001B_kSáÂM@vB ^³ðL@_x0001__x001F__x000C_C,QN@_x0017_¹4M@k(/ê«MM@0ÊéÎÁL@K¬ùgN@óªÿ_x0002_M@.ºòôWÖM@¸¦ä§°XM@Úq%_x0012_M@ "6Â­L@!ù_x0004_ÕÇ¾M@h¾_x001D_¼_x000E_M@IÒÑ_x0002__x0003_ÁM@F_x0018_nî®åM@p%¯rM@SÆ®Ä+M@KwÐ¯7N@7ÏnÚDlM@ÒJ+_x000B_ÝM@²·_x0019_vo%M@¥Wâ­(¢M@n('9µL@`îY·WqN@²Ë´ßÀgN@,_x0015_ÓtMN@«Û_x0008_°8òM@§ÀÊ1³M@V×³C_x0002__x000E_N@d3ÕâL@¥øN+M@9ò^_x001D_ÆÄL@'_x0001_ìÃM@þ|_x0018__x0004_`ÊL@_x0006_Á_x0013_:pM@_x0001_H¾N@_x001C__x0014_Á°v_x0017_N@àjf;_x001E_M@íãL_x001C_è	N@ÎÂû½.fN@Òî0`M@q¼¼ëÌqN@_x000E_üB_x0019_@!N@ÔêÔÖwM@&amp;f¬7_x001A_N@_x0005__x0007_Kvó7_x0004_ÆM@T5@j_x000B_M@ÿÔ&amp;Ù_x0003_GN@èÂDöL@#`ÉøM@¦±rmM@þí*RM@Ú¯1¿¦M@_x000F_E_x0013_bVzM@®îÑ_x0017_XM@ÜÚg°M@{Âå³ú@M@ÞÔù~SM@Kú4ôºuN@ýÃ[D{0M@ÿRãwHN@kÇyâ£M@Y&gt;Ú]bñL@X_x001E_¿£ÅL@`òÑ_x0002_£âM@Ú_x000B__x0001_ÓM@ÆñYJu_x0006_M@Ã }	}M@:Rµ_x0012__x0018_N@J&amp;y÷M@_x0007_l¶©L@ZZ6îª[M@_x001B__x0016_¢¿ªçM@zéx[úkM@_x001F_f98KoN@/.Æ°9N@®?_x0001__x0002_¤M@ÄåS7ÚlN@ðsJ ÔÖM@¶iH_x0010_N@ ùIN@_Æl1Á:M@~_x0003_¶ô#N@¤F_x0007_ÂM@¬xnòM@X'Ðñ_x0015__x0016_M@Ý_x0007__x001E_}è_x0014_M@ðíäM¤:N@ä´·_x000D_ÃçL@(W,òjÑM@´Z64X²M@«úCåÕL@ _x000E__x000F_Ò_x0016_ÎM@ÒJÉª_x0004_M@ûB3×M@iôÝa_x000E_ÙM@ò°`ÛM@&gt;6D©uM@Bü-&lt;¥M@`lëñx°M@nÛ4¢ÓM@¡_x0016_Ýn×»M@Wóû,M@ã.©¸ÈM@ØKbÐ°FM@b ÓcÞM@VÄ_x0013__x000E_ÉéL@_x000B_êÑG_x0014_fM@_x0001__x0002_µ^"5û§M@Ò«Y}ÊHN@hRú,1ÀM@{FPÈ³LM@À_x0018_µu©|M@Øp_x0013_¬buN@_x0013_×}M¡éM@B9°ÇtM@_x0005_©{[.N@f¼ºMÐyM@;?iø´èM@rÛî	¦M@Ê_x001E__x0007_üQN@AX[çíM@_x0001_Útz[M@ö!&amp;_x0010_-fM@|`ÃO`eN@-4pzácM@¢_x0010_ù"³M@õ\±î_x001E_M@QKhÎN@ÄQ²Ñ#M@¾ï`a[M@¤õBA»wM@¼È}MÂ_x0006_M@ÆXi_x000E_\N@ë9ÒÒ²M@j&amp;5^o¡M@H_x0007_¨%_x000B_öL@õãäj+_x0010_N@rcA¾_x0011_N@î_x001C_GI_x0002__x0003_ç=N@_x001A_!OÕ_x000C_M@ã_x0002_ò_x000F_wN@¡·_x0005_kiÆM@þÝ É®L@%Æ`6«M@âÄfÅRN@Ù±_x0004_&amp;_x0001_M@Ï¹é¶YM@Ùz$_x001A_ýÝM@X)ø·M@H¹¡_B_x0015_N@º=RòVM@=:ÄµN@p_x001E_óYÉM@~Ñe_x001A_:ùM@PòÁ7hM@_x0013_v¼Âß M@_x0017_¦_x0001_%+§M@"u*CãM@30_x000D_TM@\ØúäoM@sË_x000E_Cj#N@_x0015__x001F__x0002_ëFN@}i[S½_x0011_M@mÜâÒdM@_x001D_ÌdÐbN@e_x0014_âQ M@JjãxoþM@ ô¥ï¦M@u_x0010_Ð)ÝM@m¼£GÊL@_x0001__x0002_Ì&amp;QhN@Ê´,Z²¿M@Ó©È_x0003_=M@ÎD¿¾@ÿM@Êº.%¸M@_x0015_N_x0012_ÝzoM@ÉF£ðHM@_x0017_P!z×L@MMÑ/zM@~ hBÜtN@}PA4&gt;M@^Q	N@Â¹Ï8qN@í.áM@Ta"p$N@_x0003_ÚªÇß_x001A_N@¤ú¸_x0006_îM@áUJÖbüM@ç_x0011_f/ï8N@Ö_x0014_yÍM@A\Õù]µL@E]ØGU'N@©v_x0004_äUN@¥_x0002_Jx_x0015_:M@4Ù°`0N@V®2éM@¹)- ¹_x0005_N@Ï5{é÷^M@&amp;³+ÖíL@_x0018_l­uN@¿Éç³_x0004_ýM@i\|_x0002__x0004__x001A_cN@_x0018_4OhN@_x0010_õ ÈNwM@fñëªeñL@Î_x0006_îòHÓL@_x001C_h_x0010_$ÊL@_x0005_º3L_x0001_­L@h&lt;©1M@^¿|M@ö³6`²¢M@õ£_x001F_R8N@~Ï_x0013_ú`¿L@ÌÏ¢øqN@óst_x0013_Ì_x0002_N@Ê¨5®b¸M@sË"¼è¥M@bý¢xçL@'tf4QeM@_x001C__x0003__x0017_ªiN@_x001C_ÝÿL@©cÊÃM@]ªÌ¢M@´88åM@Ò­þ¿îL@VÊf_x0005_xäM@QòÕñ#|M@ø9®_x0019_ËL@6_x0016_[qi_x000F_M@+mU;³M@:_x000F_¶zhM@¿öÉ_x0007_lM@kN_x0016_ö[)N@_x0001__x0002_´¹aó-N@_x0017_{7 ôL@õ¨m¤gºM@ÉhÌ_x001A_AXN@_x0011_XqÊÜM@¼	ÍkßDN@¢\`uüM@â4Ï\ÇL@ì&lt;H¦TM@g/þ4M@1À ²:_x001A_M@IA:ÀÅVN@PPçß!&lt;N@boÄ©«þM@Þz_x0004_1._x001B_M@_x001F_K=?cM@£ùU×~M@N×qðqM@ü_x0011_NÐ|M@¯ÊQwXfN@ËBøøM@Õ«Æ*V_x0001_N@¿°¦öëL@­®L)ÆÝM@Æò4²_x0006_îM@ñ_x0019_Áá7M@3q85ÂM@k¿eüHÌM@Ý_x0001_Ru_x001A_zN@a_x000E_Óø-+M@fby=tN@Iú_x0007_6_x0001__x0002_ÞSM@Ë_x0002_ìtÉM@pÃrjÈ_x0013_M@¾G4)N@hö[-_x0008_N@£B7Y"M@â_x0007_³n2M@äXyâ×M@_x000D_4·=@ÃL@u_x0012_û½^_x0019_N@_x000D__x0007_r_x001B_¨nM@¯zÂ]gN@Ëï_x0007_èÉ_x0004_M@MëÍ¢EM@_x001C_èÑ_x000F_N@¶Ü[C_x0017_ M@¹_ù_x0007_õøM@8="_x0012_M@ònÓ_x001A_¸îM@eöBéóM@+%mÆM@_x0011_áùÚ!M@&amp;(êÖ_x0010_M@a_x000B_ÈÛ©aN@ªÖè_x001C_å_x0001_M@_x0014_AF'kM@Câ»tM@à¡¦%_x001E_N@áªñ_x0003_[+N@þ_x001C_ÉÆGµM@_x000F_jM@Ôó_x000D__x0016_N@_x0005_	_x001E__x0003_BLj¤M@º_x0013_'_x001B_@¾M@ _x0002_*è¡_x0012_N@ph:½Æ­M@_x0006_ì_x0004_V_x0001_M@`ã÷äjN@Ùd­b.M@÷4!þ9M@ÿ5±0Q9M@_x000B_8_x0007_ß_x001B_N@þöF½_x000D_M@lªon_x0008_M@ÊêÏ¢-M@_x0015_ïÀ¤_x0002_M@	fff&amp;6N@@·)&gt;ÍQM@º»bÆäM@Ú&lt;õ_x000F_ëÂL@9_x0013_Å_x0006_ÌL@³º_x0012_°M@oùlP¹L@öBMC_x001B_dM@Ø/~\QN@z_x000F_iRwM@Ä¸ _x0001_M@÷ó_x001E_Ê´+M@ôxÐ%M@_x0001_J{î¹M@võúäM@dÖã±M@#_x000D_ikÕ_x001A_N@õj±_x0002__x0003_ñM@^¹ÖúM@ë­à§ÃL@ydåêM@xj/)_x0019_N@òÀÈr_x0015_'M@_x000F_Ò£æM@·NLÑòÁM@Ü!_x000E_L7{M@AÆ_x0001_uÁM@Í_x000B_¦2N@¥Ù_2_x001C_ÜL@_x001B_i_x0017_OwN@'6ÎYëM@$Ä_x000E_VôM@:!&amp;_x0001_%N@ÂØn°M@º¡A_x001D__x0011_N@·+¡BaM@u|æ£¬(M@¯ÇEÒ©;M@Ç_x0001_jmI_x001B_M@4úû!ÞÁL@»e¢ÑÒÙM@_x0011_}_x0014_¼M@hq_x001B_«M@û_x0010_dO¿M@K_x001E_~¢_x000D_!M@ã0üdÈ4N@åÇ_x0005_V_x0012_êM@©¦ènÄM@h_x0019__x000E_#ÍFN@_x0002__x0003_n«H.M@¹!DT5N@BÎj;ß7N@1_x0005__x0004_Í0ôM@_x000D_´_x001A_úM@ÖF_x0016_¾B·M@YÿáèqµM@`á)ÁÌM@,5_x001B_T*äM@z§_x0015_é*?N@ç@d_x0008_M@N_x0007_4Xô*M@.l3ði)N@!_x0001_ÏÛÄ¦M@&amp;Ñ¿3¨L@Ã,_x0019_êüíM@z_x001A_Ó¯ëL@Â ª_x0014_µM@Ö&gt;;_x001C_$_x0017_M@t¾èêÜL@µZ{¦èZN@öb9#M@VÁñGLéM@zE²«L@_x0010_H_x000B_ÔM@tCi$N@_x0003_ÑË3!M@Ûø.ßÜIM@àÝ«|M@_x001B_ÆÁ_x001B_ðM@Oæ_x0017_ÅW&amp;N@Æ$Pã_x0004__x0005_$M@²áÀÝL@±'âRPòL@_x0007_]ô?M@©ø´W©PM@P_x000F_ª6T&lt;N@{c_x0014_±rN@7{çUÄxN@Ô%ë_x0019_m_x0001_N@Ð¿á_x0013_oÖM@-H_x0004_Ï&lt;`M@_x0006_LÑw_x0011_xM@Ý;&gt;{"ÈL@eú©á,N@­ì½ÅÌªM@_x0013_2¶ÜM@ì_x000F_Âè_x0002_UN@Åàfæ§L@3´_x0015_«®®M@_x0003_N3F\ÊM@"K_x001B_!*M@%°©U_x000B_ON@CL,EhM@hÝ{µ7M@¢û{(°M@_x001E_M+³M@Osý~³OM@°XW´dM@Þr°öaM@ø=I5_x001F_N@Ó`ÃË_x000E_ÖM@Àâ2£QM@_x0001__x0002_rôæ.à[M@{¸+ÃM@zÄJb_x001F_ÒL@hj_x0002_´M@º:J¿4óL@®´+0ÊM@_x0019_³¥Õ»L@_x001A__x0007_^w_x000F_ÀL@üÜ¥^^IN@-þ¹1 M@£8?TvM@ôý]IN@¼R¬o×L@x_x000B__íL@þ`à:wM@óÑ@o½óM@_x000E_vàNM@TðªäYM@îRª@ìuM@ÄÞüç_x001A_N@_x0012__x0018_ïÙ/-M@¢æP_x001F_«®M@Þ9¶å+jM@n³_x001C_Ç¯L@Øâ¹Fä\N@èÎ/_x0004_M@_x0019_8Ö÷ýM@º¶èo_x0003_eM@6_x0003_YZfdM@Î;X¶%ÉL@y7®§Õ®L@_x000C_)BÁ_x0001__x0002__x0002_JM@õ­¸M@5t_x001A_M@¼&amp;»_x000D__x0006_ÁM@Ø_x0015_/· RM@AÌI(wvM@ü¿Ô])VM@:¥]¼M@é`=3M@Û&gt;_x000D_gêL@8_x001E_åß&gt;M@	2DÊ´ÁM@° ©ÐcÆL@rE¨eM@zJé­kaN@¦dæ2õeM@_x0014__x0001_=öM@_x0015_ýÃC¿M@xEl³ÅL@{_x0011_èÐðrN@Pò^ìAÀM@	ªàrM@¬ð·Lÿ×M@Ô¦_x000C_ÕiäL@à:A+ÁM@]_x0007_?lC|N@§à&lt;&lt;SHN@_x001C_ÎFh N@&lt;@_x0014_O_x0005_,M@8Ù^gðÄM@_x001E_¼º£XM@§µÛhê_x0019_M@_x0002__x0003_Y.lÃGM@o± ?5ûM@ªtûAUN@L;®M@Î_x0019_jHLM@ö_x000E_b«vM@â³æá¥xM@&gt;üI;hüM@í_x0007_,T_x0013_æM@/¥\M@¸~xXó)N@1î&amp;?M@oQM¬WÊM@p_x0008_Uà?N@Ä$¦¶aM@,_x001B_D¶_x000B__x0005_M@ÐNa;µÍM@Î!(wfM@2iâ©9'M@CvD*JßM@^§ì_x0004_zßM@_x000E_Ø/yàM@ÌK_x0013_;XM@_2Ç_x0006_tM@¾+Ö«È_x0016_N@µ_x000D_½»?M@¹F33ÃM@Êúr_x0001_HN@åøh_x0019__x0006_¨L@Ù)Ó4¦ÍM@¾°~¥ÞM@\¬	»_x0002__x0003_VÝM@_x0004_JüþõM@_x0016__x0006_¢õ´_x000D_M@_Ù_x000B__x001B_'M@_x0019__x001A_/%ã°M@Q¹à_x0007_N@(_x0011_"RvFM@v_x0018_Ð»ÖNM@Ws_x0015_ÎÁÍM@?¶¼4õM@ÙÚ_x000B__x0019_hN@É¬ÑéHM@È*ÿ¹EM@»Q_x000B_b%xN@4l£40M@?³_x001C_ëL@ÜAã&gt;SµM@_x0011_s¾Uy_x0005_M@ìÃúçH_x000C_N@XEâÒöM@%¡?M@N@_x001F__x001A_Üæ_x0001_M@_x001F_®_x001B_=µkM@_x0010_¿Îu¸M@ôÜê!_x0016_|M@_x000F_Å÷r}ÖL@9åÉ_x000B_PmN@_x001D_¼7_x0015_M@xà_x000B_¨M@_x000E_²æÃ-æM@¡aó_x0005_SËL@v|ä{Ï®M@_x0002__x0003_$&amp;_x001D_®åQM@_x0018_4ûqa_x000E_N@_x0005_­Eu+	M@ÊtGG_x0006_òL@·».ñçL@&amp;¶_x000F_yHYN@Æ?ÏïPñL@úpõÊiÞM@õãö×_x001B_­M@ób_x0013_­ÓL@_x000C_ÇPã6N@Ç_x000B_ÊÍvM@ÚÄ/·§0M@®'±&gt;¨M@F*í¡!'N@§C¨«M@©Yyª¦nM@È½_x0004_­âM@yªs	ã_x0015_N@_x0016__x001F_ä~_x0018__x0008_M@ê§»¾ ±L@¹M_x0003_wVÐL@P5=_x000D_+_x001E_M@ÊA*ÆÐ_x0015_M@-ÎÊQ_x0016_M@HBíÜ%M@}	«Sú²L@°»±NN@&gt;/uÕÙM@czV~_x0001_	M@Å+M®]M@`_x000D__x0001__x0002_=M@wU7{_x001D_M@\JTHkM@øgÆ¡Ü4N@ë·_x0002__x0018_M@­þ¼äM@æ*k}ÊÖM@ûüwÀJM@ZõBÔ»_x0013_N@i¢Þ_x000B_M@b¾(ë\5M@|õÆSN@Þ¶"É_x001F_N@Y_x000F_(LdVM@K_x0007__x001D_uîÕL@(_x0007__x000B_¦rìM@à_x0014_4ûîM@nbrB_x0002_6N@mþæ_x0017_¸½L@¤_x0001_ææn&gt;M@ÍQ5a_x0016_«M@UýØòL@¶_x0012_²3»*M@Pß_x0005_N@_x000C_Uï_x000B__x0017_áL@nY\_x0007_xzM@_x001F_¢Í´ÎM@ýÀ_x001B__x000B_îL@¸òVáÛïL@&amp;MØHYM@ {w}N@[Îÿ7}N@_x0002__x0004_1Èød¿fN@ R÷C\TM@n_x001C_1_&lt;3M@2Ò_x0008_ïLM@­:¼aÄL@_x0003_ªã_x0011_N@Îþæ&amp;òÝM@Ù_x001B_H,sM@_x0003_OCåANN@/_x001D_·_x0014_ÃM@jiT|M@@t_x001C_×ÒM@t·1N@ë»°ÖM@Ô_x0001__x0007_øøM@ÆtæÍ¶-N@û5øpÕL@ÀÖß&lt;Ô_N@[M½_x0006_å_x0003_N@ðáa·±eM@Æ_x001C_«y³÷M@ÉÐ]7_x0004_'N@­q«CN@qÓºý7ÞL@_x000F_Ú/_x0008_?}M@iD_x000D__x001C_wM@Ò_x000F__x0008_9_x0005_M@µæ=Ú:N@)_x0008_´n:WN@_x0015__x001D_wÙ_x0014_N@J:4M@Q¢ù_x0003__x0004_7àL@Õ:õ5â_x0007_N@RîË¥£M@_x000D_À©?±M@ìÒ}½kN@_x001F_¹Æo¸M@_x0004_*ò_x0001_¬¹L@Jzó Í_x0003_N@^=_x000D_âÂDN@f\_x0001_¼M@«°_x000C_TøM@ÚÍáBgjN@(4X´fM@Ù/_x0017__x000C_9M@Ð_x001E_Þ$&gt;N@_x0010_s¡_x0015_®_x0002_M@ç§&gt;E_x001D_iM@¹J&lt;»j_x001F_N@))'_x001E_{GM@w,/±ÄM@±Í£{ÚM@D£·M@åþcIN@àÆ_x000E_î M@A1G10N@ËSGëgGN@L¾KUF:N@_x0007_¤'¥GM@cÌ ôM@^_x0019_ßµ_x001C_N@Õ_x000F_ÔýIM@ûõR?M@_x0002__x0004_qY!K_x0002_M@QN¼ò&gt;ºM@'bÌ`4_x0002_N@ºb`êL@Ç&amp;ÐÞJN@_oÇ,òL@£:X¢v_x0003_M@"]ä_x0005_EN@¬Åµ_x0006_N@#_x0017_¿ÚL@Rå["_x0002_|M@+jÂ½àL@ZID¡_x0018_iN@jýÏ*ZN@õ;;¹ûæL@×Ä_x001B_ìÈM@vÐ_x000C_Â_M@Ä=3Ü\ÈL@ý_x0001_ôífM@Â_x001E_ÓññM@OÊé¶Þ_x0008_M@k¬¸uN@F/.q5rM@c©_x0005_TÂL@Dï¨sfM@Ü|E_x001A__x0013_M@g«4N@]Hq_x0017_M@GÓý_x000F_ê$M@ò	_x0011__x000B_FöM@¯ü\ý_x0001_M@Á÷èX_x0001__x0005_ÞM@å&gt;,¶´N@Æé_x001D_«Ñ¹M@_x001E_¼ÂáÐîM@èíò¹é-M@`Ü°_x000C_«æL@æÈ?l_x0016_gN@åÇe_x001C_-M@°¸OE;÷L@Õ±êy«jN@½²·©ÇpM@ä&amp;ãÌgM@?ò'ìa&amp;M@Qlã¹vM@Q+þÊM@sG_x0013__x0018__x0004_N@9Fõ3NóL@_x0016_þïÙ ÝM@_x0001_)£k&gt;N@2ÇîkÇM@_x001D_6Sq-_x000D_M@R¸k,w_x0010_M@_x0003_ü~+Þ?M@-½ù_x0006_M@¾'ùt£M@o_x0002_ÄL«M@/½+_x001D_ÈaM@®©_x0015__x0019_¸M@ç_x000D_Ïà¢ÎM@¸v)N@_ZçùØHN@ó¾öM@_x0006__x0007__x0016_½dOÚðM@%ÒÝçÛ«M@ ÌaO JN@\¥vQÖLN@ Q_x0010_y2fM@,^_x0002_mWN@@_x0004_Ê_x0001__x001A_M@¸_x000E_Ó«N@²,,tdM@C²ú_x000D_·AN@ _x001E_ZbÃ&amp;N@_x000E_©Âç_x0002_M@"®Ø_x0019_ÂM@ÔÖs_x000E_aZM@°J×î·M@µ9ÿ{_x000D_N@_x0017_nÉ$òÍM@È`ÕlèøL@_x001F__x0002_KN@"_x0012__x0011__x000F_ØM@Ðp_x0001_HEßL@_x0017_ØyãÆ_x0003_N@(Z_x0004_ÎºM@|&amp;öÅM@yOüÒÈbN@Iéo|M@_x0017_RÒéÌ2M@X_x001C_Êô N@Ãb_x0015_kmM@:­_x000E_»p_x0005_N@}|ì´×L@·x6_x0005__x0001__x0002_ãM@w}N.í§L@²_x001A_83ÝÈM@ýß¶¥¶L@Ãü)	_x0004_N@*R_x0017__x0004__x0007_ëL@%}¼þ³ÑL@Ät/IN@_x001E_n®c¸ïM@üe&lt;óbM@_x0001_¯@¤þ±M@ö_x001D__x000B_ pN@Ý½,_x0002__x0004_ÛM@Ie&amp;«UM@ÜgóövN@Aú^_x000D__x0004_M@§üÄ~*ÑL@_x0007_@bL3_x0019_M@°ÉÙbN@6	)6N@×êGúÍñM@Àh`fâòM@vÆAÅ¥4N@XM¿ÂnN@dÏLgM@iôæÁAM@_x0019_$´_x000D_¬ñL@Î_x0003_O²_x0017_±M@êßÍß_x0003_N@ÙQæ,N@î¬­-°_x0012_M@!yþ+[PM@_x0001__x0006_.94PN@_x0005_ªÕß_x001F_ËL@a$¨_x0016_X_x000F_N@±Ç.2(ûL@:c$ä"ýL@î_x000D_TãHN@¸iæNN@÷²`«_x0014_N@í¶ä^H±M@!ä)«_x0010_=N@³­ÖY§ÚM@Ë¼Ô_x0003_ÒL@ë{Â_x0008_ÞM@Éí_x001F_Ë_x0013_;N@_x001D_î,çM@ý.íëÌM@G¼Ê±j|M@C(._x0014_8N@aY_x000D_gÊM@ý~_x0011_«FM@æb4\ÃÚL@"ÚB=ß+N@Õ~IÕ¥fN@4&amp;÷òÛ_x0004_N@çñðKEN@ðe¿·^ñL@9_x0002__x0010_N@úõ_x001A_BÙßL@Å,aÒwM@V7ÑxN@_x001A_lB*N@&lt;Õ»_x0002__x0003_]VM@Ç¨oÐ/fM@­Jö.N@ß_x0014_©_x0010_¿L@Ëõ«f}N@¬ò_x000D_O\óL@g_x001A__x0003_´ß_x0019_N@U2ÿgRqM@ëCö_x000D__x0012_N@'ð¿&gt;SnM@'9ïÅL@÷à½àlÚM@«a§ª_x001C_N@h_x0004_2_x0005_ÈM@Ú_x0004_ð¼¤M@bê_x001C_ÛéhM@)¡Ü_x0008_7óM@¢ëëÙ_x0008_M@;E_x0016_Ïº+M@_x0015_pT_x000F__x000F_­L@gJ_x0015_ò òM@eÈeM@ïU6¢þÖM@¥_x0003_ù¼L@JèÒ¼¾§M@_x000C_3ÃxM@_x001C__x0017_E$QM@r%£ÖL@_x001D_é_x0001_M@ Ì:'±lN@2Ò2h_x001F_N@e9/ÈL@_x0001__x0003_÷bX®M@Á_x0015_­M@q{qèoèM@ïß2p¶+M@:_x0002_ò¸v4M@_x0003_zëÔHN@P¹É¼´M@Ð_x000F_óaÇM@?_x0004_!J_x000E_N@v±NÔä_x000B_N@­1_NM@aòt_x0003_4éL@Òo´R_x0015_M@ü¶{_x001C_"M@_x0010_ô ¿?|M@æNëM?TM@åyM@$Xà_x0012__x0001_N@Q£³_x0017_9M@Õ¥h¼_x0003_DM@d_x0006_ÍÊ³_x000D_N@rØ&amp;¥ý#M@»Ù%ó_N@1·_x0005_áìL@ß«ÒÁúØL@k­CÖL@J_.M@JHêl.ÖM@ÔcfÜ_x0002_M@_x0001_x§ÞÕM@w¼»¦¤M@Èg²_x0002__x0005__x0016__x0013_N@I÷_.N@ÃB³¦)ÑL@_x0007_3«V%_x0018_N@4é§_x001B_JM@_x0012__x000E_l°lðM@2úÇñ~BM@Ñ}jî¢kM@_x0001_T&lt;ÙL@÷Ö_x0003_F&amp;íL@®U8FM@àI·EyM@í:NYà¸M@}W0ÕùeN@¼@â@_x0004_«L@Ä_x0003__x0018_³VM@®j¿!ÿ`M@ÀÎ_x001E_JM\M@Õ"{¡ãM@ãßÛ}_x0005_N@4ÀÅØs[M@_x0012_¦É­Í´L@ùrKÕÍL@ÌôªjàûL@ ;'ÂM@N_x001F_¾Ç}N@Ù¹dKªM@où°wå%M@j4_x000C_K M@{Ã÷_x0006__x000E_M@è7xÕ¬M@7&gt;÷M@_x0001__x0005_wûóA_x0014_M@ü,BF3M@ Ùr_x0004__x0006_ÂL@,·ÿ®Ñ@M@É{³$ÁM@_x001C_´XÀM@k*Ó_x0013_kM@*a8Ïg1N@b-ª¢bM@µu_x0006_-r_x001B_N@£_x000B_ü½RYN@.Å_x0015__x001F_«{N@VÕ_x0001_fDM@d«_x001B_ötøM@8Ô_x0013_&amp;ÑM@_x0003_¬°M@ûú~¤ÀL@_x0004_n¦´¿ÞM@__x0002_x_x0001_½_x0012_M@_x0014_MçRWM@ú_x0011_ù­_M@ÛçðM@Ëã¥K¡M@FÔÉÙî_x0007_N@¤Iç¤M@Ca_x001D_ßEM@´Óî_x0001_»&gt;N@(äÃÏ¹_x0004_N@&lt;­_x0011_2ÿ.N@Wa_x0002_*­ÙM@ÁqpF¯ÀM@Øâ)ÿ_x0005__x0007_ÌÃL@SLH%!_x0006_M@¹ÝòÌU©M@4dÔ{iM@¾B_x0002_0ÅM@÷_x0003_ä¥êM@·È~ÕÁM@ÿt¯_x0019_ÉM@³ð_x001F_ïúKN@Ëòg_x0015_·M@Frn6_x000F_M@gÍÓ¥ZAN@_x0007_x+m#AM@*¶Ò×gbM@·v_x0003_Ë©ôL@Ä¥Ö§²M@ë_x0001_J_x0012_F_x001F_M@ÕigC+M@	_x0004_õ-*N@féü_x0008_EN@àÿÛÐ²üL@z«pûCM@hoLÍô·L@î²ÏT%ÈM@È¡b_x0008_2N@jì÷¢,N@ór_x0007_ÊOEM@_x001E_hÎgN@VªC_x001F_[uN@¡ÿKNM@_x0018_:Á¤úM@5¬òâM@_x0001__x0003_ _x0012_º_x0008_&amp;M@Êµ2KÅL@_x0018_¼H=¶2M@_x001D__x0004_ùòeM@z|ÔÁÑM@XM@ÃHä=LM@OÛ²¹õ_x0015_N@_x0017_ª(_x0017_M@²M&lt;_x0013_ÈM@Ö_x0017_ÜJM@'} ¥úL@]C_x0015_úçM@¼s_x001D_Ï²ïM@_x0018_\¢r3jN@ÃÔ©Áâ`N@bÑc_x0006_¶L@O\ôÆ!N@eÒgÙb_x0015_N@?_x001F_d/¢M@íÆ_x0002_×_x0012__x0006_N@ü²¶.M@@í½ÑÔL@Ñ·¨BâÖM@_x0010_þþ_x0005_¼L@þìA_x0003_M@Ä_x0013__x0005_0ê¹M@_x0007_Ï%	ÚM@ÿ¸°_x001E_N@H¾9ÎM@_x0001_óO_x0015_.úM@T£V³_x0001__x0005_äñM@ú_x0006_Ý_x0017_&amp;FN@_D=¹_x0019_N@ù¨_x000B_¦õM@0S3æÑM@TÀoyûáM@Ù¿&lt;1M@n_x000B_+Æ»M@ô0¿rU_x0019_M@£ÀÆw#M@þsFYM@¼¢JM@áóM@Ç_x0001__x001E_ù}GN@4_x0007_ M@Æ_x001F_±&amp;wM@Éd_x0004__x0019_N@_x0017_TôøbM@Ï·JuY9N@2"04M@_x001C_öv­`_x0011_N@»@ó_x0018__x0003_¯L@7~_x0012_à+3N@ý_x0014_¸_x0018_EîM@d_x0017_ºüê²L@Á_x000D_8_x0010_Â_x0015_M@_x001D__x0012_+Z4\M@jIpZ_x0005_îM@Ö._x0012_1ðM@Ì?©äî_x0008_M@	_x0002_\ÉÀ¦M@ÕtÌuòÜM@_x0003__x0005_®¡&gt;5~M@1µY}ñÉL@_x0012__x0004_Z½-eM@\w°8eoN@c¤´ªÖM@Ô×IÈîM@´ÿ_x001E_ÈþL@_x0002_»_x0012__x001E__x000D__x0002_M@KmOº)ÛM@6:­10M@Â_x0011__x0012_ÔjKM@¯&gt;_x0004_Ì2_x0017_M@DFã²0N@_x0010__x0001_Û÷ëM@ÆªÓWUTN@¦øô_x000D_éL@P÷y'N@*¼ÿ"_x001A_dN@dã°æægN@AOrÅÖM@²éÓU¯ÊM@ßù70M@OØ¦ÑØM@³\Î¸SfN@Ö:5_x001C_ÊL@f_x001D_#Ýï%N@¬8EcN@_x001A__x0002_gTgM@`_x0007__x0014_Ó6M@¦ÛOó	_x0002_N@vÔ#?_x0018_üL@_x0019_8Õ0_x0003__x0005_úM@]ir]JN@Â¯_x0017_Ft3N@àM]kò_x0008_N@¤)&amp;_x0006_RÆM@_x0016__x0014_âÌ{N@G¯H_x0002_ÏôL@q­ó_x001B_vM@Ûýú%+M@adjNElM@eI~M@|.±ÏiÄM@gûÊaÇïM@7ó2_x0015_NM@àYPº_x0011_N@6Fâ+g_x0004_M@³ß×XM@¯÷U=;{M@_x000C_ÕiaN@ÞïèXì_M@Nâ'ãßM@ÚÙò?N@_x0018_²_x0013__x001C_éçM@_x0010_Ë[_x001D_N@g&amp;rcM@¤CÝ[3_x0006_N@6sÃ­ÃÙL@_x0005_Î_x0007_á_x0010_M@&amp;_x0001__x0006__x0016_RfM@¥·#f,M@ÛK¹wB£M@&lt;0¤HEM@_x0003__x0005__x000F_ZxÁªiM@/h¼7¸©M@#÷_x000C__x0018_¹õL@Üí_x0007_tN@Èg}tJ	M@\01guqM@ aH_x0002__x000E_ùM@ù·=_x000F_j¿M@ÆÂln_x0004_N@_x0005_ íËÚ°M@PÀvçM@Ðj²^ugN@Þ_x0001_AóêM@Ö_x0006_jô_x0002_N@$M$SM@îö_x0013_zM@¨_x0013__x000D_M@ðõuÆ¸cM@k»§G2M@~Ü#ô_x0014_N@xÝAªM@ãê©âL@_x0012_·_x0014__x0010_§M@Ò_x0006_ÀA~.M@£½_x0007_iN@I½øeµÒM@_x000F_µ®_x001B_tN@_x001C_Ýùô_x0008_2M@ Å_x0016_qÊM@Aµ½_x000D_¸~M@_x0013_&gt;_x0002_=&lt;N@ËBÁ½_x0004__x0005_Â¿M@1´_x001E__x000C_7M@x¯/÷M@eÈ_x0017_à_x000D_,M@_x0019_/91N@&amp;_x0001_`xON@1ãÃM@_x0013__îß0M@ýf ÔkN@æ´sºrM@z¡SÔYM@EvoÅKN@_x0019_Ô_x0008_ÇÒM@ H_x0019__x0004_M@Yq_x000D_¶®M@³dü²âM@'U*ô_x0007_ðL@X!ö½M@ã_x0002_×rEWN@zÆp_x0003_ô¦M@îÚò}ZM@=}¤Ê®L@¸¾["N@UÝ!_x0011_þL@ÎkIt_x0019_N@òKyk×PM@ÇlÁ_x001F_=M@é¸FkwÔM@6&lt;(7_x0004_ÃM@SÐ;mÎL@&amp;Ø¿eYM@k_x0016_u-ôJM@_x0001__x0003_êæcE_x001F_N@%À°_x0010_qKM@ _x000B_?µ_x0017__M@nM_x001D_àóM@&gt;¼­kM@ì+|_x001A_ÃtM@_x0014_ F\\5N@±ü_x0013_E­_x0008_M@Å¡-B(ÚL@%¤yV¸ÞL@_x0007_Ó`Ç_x001B_N@ÌÁ'¥ØM@Ò ÇöÍM@_x0004__x0001_Y_x0011_¿M@nöâ¢ì_x001A_M@à·y*zM@ _x000B_µ_x001A__x000E_N@&amp;|¿L³M@c_x0015_¡_x0001_ÈãM@4_x0010_Ö,N@h_x0002_JHêEN@÷àË9Ü'N@9&lt;ÂwL¶L@¬S~C±ýL@Êê¿}O&amp;N@NA_x000E_,U}M@»qü NM@Uôj_x000F_ÔM@EÊâó_N@T#T¢ì_x001E_M@J	ÎõM@£_x0005_Õ_x0001__x0004_ÒM@6wÕwº@M@Ú_x001F_Ø,ÝL@Øµ(ôÎL@zG}_x0019_8N@'MT_x0018_]8N@_x000C_î_x0016_r¹M@²¾øª_x000F_M@_x0010_ú¸ï0ÑL@_x0003_¶¦þM@ÉdiÁSåM@Í¢_x001A_O}¬L@Y7çÏ6N@Ò_x000C_ÎhøsM@lÑ_x0011__x0017_ÙqN@-2oiM@§ÜÔt¢N@_x0002_GuVN@@mÆ'5_x0010_M@»-,_x001D_M@Ìy;ÝM@÷MÁÖM@Kç¼Ùö\N@IO¥þÀÒL@ó1ð ¼JM@Lo¹}x2M@¹_x0002_=±0dM@õ[²»¶_x001E_N@Gÿ'}M@¦àz_x0013_M@É-×Úç N@_x0005_ð_x001D_ªvÇM@_x0001__x0002_ù¯Î®_x0018_gN@l_x001E__x0010_13ÊL@ÜýTÎHM@-Ð§&amp;Í_x001C_M@ª_x001C_!Ø©M@ëW2"sN@nþß*qM@)§_x0006_Ä¼üL@ÄÏDÍÕ?M@1:ÿi1ßL@ÙæÕÍ&lt;M@í?ÌmïIN@b¶gTMM@A²`üú_x001B_N@=è@WN@ôw_x001C_K4M@X_TÕ³M@l§ÏåM@s*?¹M@u_x0015__x001C_"2íM@Ù·'PäL@O|_î®_x0002_N@1²Ò_x0011_ÐØM@øèÜRN@Ú_iH:M@ ¡±ÖM@3_x0016_·_x0008_¯M@²n¨M@G}¬ZhM@C_x0015_=äÿL@¥m1=$M@Q,&amp;ö_x0002__x0004_[_x001C_N@åVnÑ}ZN@Èð_±êûM@_x0012_»ì_x001A_çL@n-ºM@mª_x001D_-)îL@,NkÈHM@ýkF[N@j\£&gt;&gt;óM@èTk_x000F_oÄM@¾¶_x000E_|M@?_x0017_uþüM@ÓÎlH_x0001_}N@|KY_x0018_êkM@ôø%mënM@9O4A_x0013_N@Íî»Ä_x0003_N@K_x001F_(M@W_x000C_rÓ×ÝL@Gr*ABhM@Äí-	_x001E_N@ÝwÈTþìL@þÛ¬Î7M@úÏNï¨M@»svKM@RyÌë_x0016_ßL@zbø5_x0016_N@äwÒO´M@_x0017_Q¦_x0007_tN@_x000B_T?ÂtN@"åw_x0011_N@9À°_x000C_ßL@_x0002__x0006_ñK_x000B_«)N@5&lt;à­kM@ñãµ1_x001F_N@_x0006_1_x0018_3ôM@£ô)ØýÏM@GLâ]^ÃL@Y($±M@°Oºi'KM@wìJ.N@ Õ§¯ÃM@ó}I¿M@¾±ê\´4M@ÇÊ7l[`M@_x0016_&amp;_x001D__x0007_&gt;èM@eL#GM@	_x000B_pÈ_x0017_M@©f_x0001_2ÜM@ôã_x0003_ÍáM@êÃÇm_x0014_M@_x0005_ÓllM@¼_x001E__x0005__x0003_&lt;N@_x0004_ÝTwM@_ªüÄ{WM@»%k_x000D_õôM@:ÙU·àM@YVµ_x0010_$M@þoÜY/ÓL@DÔòß}ÛL@ÒHÈRÓL@?_x001F_/B þL@×évãbM@_x001C_òé_x0003__x0004_N_x0001_M@Wwby5N@ËÌlk"ñM@Rin_x0004_âL@ÄXú_x0007_pCM@¶_x0016_Á&gt;ßL@¸îá_x001F__x001B_1N@Àui_x0006_sÏL@|/_x0017_°Æ^M@/­_x0016__x000D_ÚL@&lt;Ìs+_x0018_N@Ðm4&lt;HN@B¼7_x0010_dM@"Oy|¸L@§7_x000F_ºTN@#yjYÐ_x000E_N@yoåØ_x0004_N@dÒIIØWN@ÚóM@$jÓkªL@'¥@Ý`;N@yä&lt;¡oM@_x0002_æ`·fnM@{.Ï&gt;_x0017_N@_x001C_èÌyM@ÑTÀh_x0017_N@*ê9ùõM@Ö_x0003_ßáMvM@I|ÌMM@f_x0006_÷ÉþM@ÙÖ_x0014__x000B_écN@KGo_x0007_Z¨M@_x0001__x0002_Îõ3üáM@Ï| øfM@·_x0006_?_x001D_&gt;M@óY3Æ_x001C_M@ð!çQ_x001F_N@KÛ_x0010_JqM@ÏÇó|ªL@¶=¡ö}ùM@$]ÚL@²ñ&amp;áXºM@îkr_x0019_¨|M@ÙXÃ_x0016_C_x000B_N@ÙÄÍRÛL@cr~0ÑVN@!üâ^N@ÙÊ£ÀâM@Y]vdM@ÂuÌ÷[M@í_x0004_skMHM@á?9úð£M@_x0006_®»_x000C_òM@_x0016_*õµL@_x0004_º0Æ_x0007_æM@ÎzÙ]ùM@ïª]ÒM@ÞÄ ¹«ÁM@ßvd(_x0013_®M@µïýàKùM@¹CBÜ»PM@\£^¨ùL@Ë"¡SËM@2®y_x0002__x0003_wM@_x001A_c]_x0013_¯*N@É_x001F_ïõQeN@t-»M@L= Ø¬_x0007_N@²g/_x0001_ìöL@£JpÏÀÚL@_x000E_,Lu÷ºL@³_x001F_aHN@üq|N@J$\_x0018_ÁM@çÞ_x000B_P_x001C_N@¾_x0018__x0003_#_x001C__x000C_N@_x001C_\iðjN@_x0004_6U2M@Dfhöà_x0008_N@¸xH&amp;÷ûL@Lÿ /!N@m_x000F_¦nd N@¤ZUÐ9_x0019_M@Ô_x0012_!VzM@/L|)AÅM@(Tg¡+?M@P_x0012_Y°l2M@]|_x001C_=M@,åw_x0019_·1M@å9½7_x0003_M@!p_x001E_M@/ñ1_x0005__x000B_¹L@_x0005_Ù_x0011_Í.M@ÐzvjM@w_x001B_jl0M@_x0001__x0003_Äù9ñGÃM@´ÀdprRM@Î+Óf0èM@»æÝU(M@á_x0017_=&amp;,N@Ê_x0002_s^ÅdM@qo¨|ñwN@[Ô(ëL@,ÌÍÐmN@ß©Ç¼M@_Í¼&lt;ÊL@Åéî;ôM@*Úbµ!ÅM@Ö®	_x001D_VM@»(à¸)pN@+`_x001D__x0001_!M@-_x0012_\æ7dM@_x000C_Q¼½2M@Ì|_x0005_òARN@F_x0011_IÍÀðL@_x0016__x001F_øwSN@ê¹tF½%M@nÙØÏL@Æ/_x000B_CWN@_x0018_HuHg_x001D_M@0ã_x0011__x0017_N@RÅ_x0016__x0015_E^N@mñZí÷QM@TÓ¼vvÛM@'ö¿¼JN@«P¹ M@Ò?ä"_x0001__x0002_¡M@TÅ_x0019_e=¡M@cp¼_x0003__x001B_ÆL@I¶%àPTM@Ý_x0019_ÿ$¡M@¾o¢_x0004_8M@6 ÐÎÉM@_x0004_r_x000E_ÇFM@ùa*µ¾M@(·ª3ÊUM@ÿ2d#N@_x001F_ nieM@³ªr$£ÍM@)Nr÷°M@Æ_x0017_	9ýM@à_x0014_j¤êM@VOö_x001B_¢M@_x000E__x0019__x0013_t_x0014_M@vA$ôÙL@¸P_x0019_º_x000B_N@_x0006_ÅÊÞFM@_x0007_dAZÙM@ZìïswM@{²å¸ÝÅL@öQ±O_x001E__x0019_M@$ã,C=ÀL@´r¦^__x000C_M@7_x0014_ÈíXµL@³äS_x0007_ÊM@üÌÊ³x_x001C_N@_x001F_Q¡ÉÁM@2dôy¢M@_x0001__x0002_óHÄþ_x0006_vM@¤íç!8yM@m_x0006__x0018_EöM@'ö_x001C_Ò\^N@_x0016_\Ú_x0012_M@?O`´_x0007_M@²î¦ÝÅL@Ï¢Y¼½L@3ð§2hM@±Þw°L@ø®ç_x0010__x000B_M@_x0004_zÄ³4N@r\°oÖM@Ö_x0002_µÙM@_x0002_ÒO¬·¨M@òô§L@¾Åë_x001D_XM@ÄÆXÖ_x0001__M@h;sÀ9M@_x0003_Ô_x0013_D_x0005_M@NÀÓ¡Õ#N@_x000C__x0001_©"ó«M@ð¡¼*âÍL@Õ_x000E_îk9_x000B_M@6óäÌL@W³µ&gt;M@8HðwÌM@NgýOÆM@±T=âç³M@_x0007_ª_x0014_^PN@¥WµËzM@È_x0019_þØ_x0003__x0005__x0016_ÜM@.AöÞL@ì_x0001_Ü½_x000C_=M@²µ_x000F__x000D_¢þM@è óß_x0010_M@{£ÞÁM@Cú`ºü"N@`_x001E_Ld$M@M_q@h_x000C_M@É½ì¢ðM@TD_x0007_£øcM@_x0019_ï6ñØoM@¶Vö_x0004_ÿL@áÒ®ÍäM@b&amp;Ú=+N@_x0003_+²çhM@P_x0014_øàêéM@´_x0013__x0016_JM@h_x0014_²G4;M@B~NRmxM@à2ñ)¢M@Ã³7CÉÓM@NY_x0019__x0002_MN@ÕPÚ5¿ØL@"L§_x0019_Ç_x001F_N@;Z)÷×M@ÁÚ|rSM@ÄLD_x001F_×L@!ÄWVN@$Ñæ_x0011_WM@_x0002_¾_x0016_ððM@_x0011_9@Ý_x001A_íL@_x0005__x0006_j_x001E_¹»¾¾M@_x0012_¤NA_x0014_ÌM@HKÔÓ_x0006__x001C_M@ní|-ëM@QtÍ=QN@8ÁBÕ_x000B_M@¬(F^N@¬ë_x000F_ËÕ_x0014_M@©_x0016_4ÑëM@_x000D_¯èoÇL@â_x0016_æÎUM@_x0002_Yô*MN@_x0012_"_x0003_ÅPêL@²&lt;ºKM@É_x0001_Ñ:cêL@/hqø¾®L@k_x0007_Z²M@|ÛçFN@_x0019_÷Äô±M@_x001F_v©ã_x0008_-M@zHr#¸M@D×qãV¤M@¬³åÂM@_x001F_ìë/`M@§SµAêM@&amp;jË_x0008_íæM@°e&gt;¬LuM@ü£«Ã_x001D_M@{ÁeÖp_x0004_M@bª_x0001_-õM@_x000F_Òo	ÊL@|"£ _x0004__x0005_PN@_x0002_÷C@uM@eè_x0008_+î¡M@_x001F__x0016_afdÂL@,_x0003__x0008__x0013__x0008__x0016_N@´L_x0003_ÓM@¡	£ÎbrM@_x0010_]R_x0013_³M@a_Êû§&amp;N@¤_x000D__x0011_Ã$N@qÔ×eN@¶ëz4PN@*Bèl°M@t-â)N@ÒÍB)_x0001_äL@\ô&gt;5Á~M@[É_x0007_n_x0013__x0006_M@xçÎãã7N@·nv¶L@R-ñÍL@wï¹_x001B_ÃlM@@/_x000B_jóYM@_x0016_ük5k	N@ábyõM@lýIN@JÄ@pJM@K|`ÚßØM@C(!7åM@ù¶M_x0011_SM@6¾ý/_x001A_M@ªÃ_x000F_78M@SþA¾_x0012_·M@_x0001__x0002_¥U_x0001__x0019_î_x0019_N@@þ2%_x001A_N@W_x0005_Ó¨ýL@ZàH°EþL@zZ_x0018_4_x000F_7N@õ_x0010__x001F_í&lt;_x001C_N@lrb¦_x000C__x0018_N@Áªct%³M@EBµ_x0008__x0016_5N@²bÂ=ZM@_x000B_oõ2úM@ÈM_x001A_fì_x001F_N@ü¤:ðM@¬kDædaM@%ÙÑáYM@Æåöb9kM@_x0019_{4&gt;ÄCN@_x000F_ù¾lM@SüÝoîM@ñ%¬	aÌM@#êpýuN@@£pOÔM@ô?Ùµ;N@¹ëÝ¡²M@«ØÎhñæM@_x000D_lkM@LÍü:ÙM@ig,¿¡LM@ ¯ÚÛâ_x001B_N@_x0003_×E_x0002__x0005_N@_x0010_`K®¬M@:4V:_x0001__x0002_~M@Nÿ6£÷MN@&lt;×6î¢;M@_x0003_¹_x0016_ÌL@ýO_x0017_ôM@ß{.Ê¢AN@aßö_x0015_]5N@U¶qhË[M@õçå_x001C_N@¼{ÈÿéþL@	MNüÿ_x0003_N@Ü¹_x0003_þN@+hî9%³L@5l²ÚæL@;'\-xM@hÛ_x0016_À3¢M@û_x000D_év_x001F_M@ùÖùôöM@£ûÑ9¦M@4kJºÑ$N@D¥öM@6^&amp;LàÏL@R³m)5_M@Ö´ú$M@¿Çòl+M@Ü½	¿_x0018_N@²k_x0006_¸;M@á¸_x0012_ªíM@,¨_x000B_W8ëM@1Ð_x000E_cXîL@0ñ_x000C_ÏÆ_x0004_M@à¢ RN@_x0003__x0004_få_x0011_â_x0012_N@ú Yv_x000F_N@oiY«M@.ãê¶´L@_x0002_~¦O_x001B_M@råM_x001F_¿M@£UæÝçóL@	¹)gM@¾_x001E_B_x0014_oM@/sîÑaÖM@L¹«_x000F_N@ÓÕéaa)M@	X_x0014_b_x000C__x0001_M@	Û!¡_x000B_jN@_x000E__x0001_­êH!M@qrH_x0017_ðýL@`ÞO^ÀL@F_x000E_KIãL@_x000D_Nôú_x000B_M@ájü_x001E_«L@PÂÝºÙL@_x000D_-Þ-/N@ÛM©%wN@ï;î T°L@_@SøßÓM@sðzÕ÷M@x_x0015__x0002_¥ÁM@8·ø2M@_x0004__x0018_ëR_x000C_aM@*tW^BN@ê_x0013_ÐM@îâb_x0015__x0001__x0004_.M@ÒC#_x000E_òL@cÙXÓúM@ëFm±mM@_x001D_ÆÝJ3N@_x0011_Ç_x0012__x0018_N@Û_x0003_Ü¤rM@_x0006_á_x001E_{Û/N@°Í¬_x0014_xRM@_x000E_i_x0001_·8èL@¨ö?ÿkM@NåR_x0006_fFM@?d¬M@_x0017__x0007_Ý_x0002__x0008_^M@EÀMÛoóM@_x000F_=:0mJM@²F¾@îîL@&gt;çÉAØL@&amp;²¼T-MN@ñ9oºS;M@·+«_x0008_æM@}õá-Ù_x0019_N@eÞ[ç¾ßM@_x000E__x0017_AHDòL@*PsÅÙãL@¡5FeïOM@_x001B_x¥ö¬ÚL@R*[»ÆM@_x001D_9_x001E_-&gt;4N@énÄ0N@)`|,M@@_x000E_þ.ÎL@_x0001__x0003_rwqêL@¤úYî_x0001_M@q_x0015_vÂÉÒM@*ÊmÑöM@n#71¦M@¢æÊhØM@|Ï {{N@ï_x000B_#;M@ËÙ÷Fí:M@é¸eì(M@ÿøJãB/N@_x0008_õe3Û_x001F_M@ÝÝ_x0003__x000F_úàL@´ù¼²ÑWN@#_x0002_9P;N@!ta·L@_x0008_hRÓ M@m)èvU^M@2CãÑUM@vÊ_x0011_:E_x000B_M@Øö^´PM@M=ÖfM@(á_x0019_bRM@_x0005_0P½´ÃM@yÐÊAEKN@ýFÂÂ#M@Å_x0019_1_x0002_N@¸ß_x0013__x000B_M@¡çi@_x0006_N@M_x0019_¥Ô_x0013_ÚM@_O¸IÉXN@¶_x000D_+l_x0001__x0004_êL@ç«(£#hM@j_x0018_7_x0019_þ,M@$È_x001A_mM@ãí_x001B_ïHWM@4_x0013_Þ2NN@À·ù(N@ìb4q_x0017_N@+Ü_x001D__x0019__x0008_N@Î=çè{ÛL@_x0002_ëd­4M@áwYtM@K]¨_x0016_-M@C_x0005_V$¨M@*$§ü¬N@_x000D_²»³_x0015_M@×££-ChN@M._x001C_ÿèM@*d_x000E_Þ£9N@_x0003_ÒY»2N@W_x0017_¢hrN@Ì|¢êó	N@a_x0006_0eÉL@úÃ83éYM@¥-ßUN@Ue)µÑM@jÞr{_x0001_M@iÖåì+_x0015_N@` 1û_x0005_¿M@&amp;A~Ë%N@YÛ¸m©_x0002_N@_x0014_¡ßë¿M@_x0001__x0004_³lÊû$_x0016_N@B£ÁrwâM@f+¢6çL@D@7¹ÝÇM@Î_x0019_â_x0001_uCN@ulÍÁF§M@á&lt;ñp_x0013_VM@_x0014_¶Ê±M@êÚÖ»@N@_x0007_A½ö_x000F_N@_x0017_tvO¬øM@ÛÀV¼_x0010_N@í_x000F_AèM@³ÊØÜíDN@ýö_x001A_ëÈgN@HÌ_x0013_ ]N@41_x0019_þ_x001A_ÞL@àFÞ_x0015_£_x000C_N@1&lt;¾ëBM@|jA_x001E_^äM@Ò¨çM@)_x001D_æî¥M@í_x0003_T_x0004_N@w¿_x0005_¤_x0013_ÒL@¶Åé_x0004_îM@J9ªÉM@Ý_x0002_@_x0008_6N@/ïº®M@Þ¢_x001E_å^N@Î_x000E_7'ãOM@5FÁc_x000E_N@ïå_x0017__x0002__x0003_&amp;M@/{T_x001C__x0004_N@_x0012_IiBVN@]¥°_x000D__x0006_M@:÷È·pBM@*BX¨L@½*«_x0013_°nN@_x0010__x0013_ºÁùïM@Â±`»_x000F_M@ó¹¢È9*M@u½Àß)_x0011_N@O H_x0018_l_x0015_M@ß_x0008_A _x0018_ìL@Ñ_x0005_x»eÝM@ìH(°_x001E_ M@_x0007_¤mR_x001C_æM@§FG_x0007_£M@³áÍüM@NàÎíÊM@+ã_x0012__x001F_ÍL@9cÖ^M@rá£_x0017__x0005_N@¸V_x0017_&gt;*M@ðë_x001A_¼ð?N@o	0ËLYN@_x0007_»ß¾d{M@d¡µtÍ»M@_x0001_Æ_x0005__x0005_DfN@Ìb¶òM@5k_x0015_Ö;N@áCDû$4N@_x0015_j_x0011__x0018_®M@_x0002__x0004_5a1«2M@Ãç«,9M@x_x0005_s _x0013_M@d#@PXPN@"¨á@ÄL@Ò5_x000B_J}úL@£V_x0013_ôHM@÷_x000C__x001D__x0010_$oN@î_x0002__x0005_E«L@¹À_x0019_õ?M@@wáze9M@M_x0018_äª"#N@¸ý(¤_x0016_ÐM@¼`Õ;¼»L@c¢W5¾M@ªª_x0003_t~M@_Ê¾íÌöL@ôzYýpM@ÌÌ¨òL@/nnwM@®´_x0001_e¥¶M@&gt;Öå¬õsM@dëZVÐM@,îêcvM@ý_x0014_ÛìÇM@õX${RM@&lt;Øg_x000E__x001F_N@¬ñô_x0018_4èM@*_x0012_ÜþâL@Z_x000D_ã_x0012_ÁM@äyßXËiM@päY_x0002__x0005_êM@ð_x0018__x001D_Ý_x001F_MN@·_x0007_)¤¦ÀM@kBÀL@ú\oÊõæL@¡_x001D_°_x0001_N@_x0003_f_x0019_þõÂL@_x000E_c£è%N@1ÿÅ·sÂM@këµM@ßGg)¯L@jÆÙú_x000C_M@µù_x0017_õÖM@ c],N@ê_x0010_«Ã_x0001_M@·_x0013_TËä§M@ý_x000D_K_x001F_%N@I_x0014_Í_x001E_±DN@¼Á÷Õì!N@§½iN_x0001_ÚM@_x0012_-uS¶èL@ß»FS.M@Ð J»ÓÅM@_x001B_,_x0010_Ø94M@÷ÞEM@CÂY·Ï[N@ÚdØ8(zM@òÅ_x001E_4îM@J_x001D_yM@¥·_x0004__x0003_ìL@_x0016_`öìX^M@»P&amp;Ú_ªM@_x0004__x0005__x0019_*´DMVN@ô_x001B_GiôL@gÔ_x001E__x0007_M@ºe¸ö M@óIîóÌL@I$}!_x0018__x0013_N@.r·6_x0011_-N@òa_x0012_¸¶L@¤	W{&lt;_x0001_M@ã0GM@ÁÚëpÞ4N@¡_x000C__x001C_0N@_x0002_ËÛ_x001D__x001A_N@äá&gt;dÌÛM@p[Ë8ÉóL@Nõñ·_x0008_N@f¢E£aN@É q_x0005_M@ßkÏ@_x001C_ÛM@v;KAºM@cõS÷fóM@Þk¸_x0003_¶M@~Ú|ÙU@M@¤_x0005_vôûM@&amp;Ã_x000E_ûM@º©¥¸¥áL@Ó4ØM@Ñ~¶ÄúL@£ëüº4úL@|&amp;_x000C_ç_x0012_îL@_x001E_¤Å5ñL@ì3X_x0002__x0003__x0001_áM@«_x0019_Ðú_x0010_ßM@ù&gt;vM@_x0016_¥»ÿ«.M@ªRVÜ%IM@Ç;ÅN@¥_x0013_ã_x0019_M@5_x001F_Ko^BM@_x000D_íWPM@C_x0010_nw¤M@_x0015_½Hý_x000F_BN@Àu)_x0001_¢M@_x000F__x0007_¶_x001B_ªM@_{1õ³¥M@³2ÉÉ­L@Ý]H$ùÒL@¬Yâ_l-N@Ð^_Nê_x0013_N@¤_x0013_²£æM@cJZ±ÛM@J{`aM@é+mõËL@;iÐÉÿL@BH_x0018_$&lt;M@úT_MN@ÕDKò^QN@¿P¢ÂkïL@81å+ÑM@ñût½Ç_x0012_N@_x000E_R_x0010_|_x0010_M@ÕÚ+Q³ãL@Ìi¹ÙL@_x0002__x0008_Ø_x000F_ós´îL@ÿw&gt;_x0015_%_x001E_M@j_x0005_²¨u¡M@ÚyÒk_x0006_N@c_x001B_9³HN@äb,1M@ PÉýU&lt;M@«¨µ§_x001E_N@3_x001A_ËÈ3N@áàÇ¸42N@_UÛM@_x000F_þ_x0001_w/M@3¨f	EWN@_x0002_3Âø¡M@d`_x0014_¾L@LäàK_x0003_N@´´¤_x001D_²ëL@ _x000F__x0012_¥M@Ìi§É¯UN@±!à¨xM@Sÿ'A÷JM@ÍCzwIXN@ìÚÿ_x0004_C~M@L_x000B_Þ+[ÊL@wÜ?ôM@Æbd_x0002_;ÌL@_x0011_Ò_x0001_»_x0002_èL@__x0015_.s\N@_x0004__x0007_+ÙùM@¹·ï:hM@?K_x0003_tJêM@sÿZæ_x0002__x0005_ÙïL@_x000D_È;bÇÐM@­^Å¢slN@_x0001_FS]KM@?%ü½_x0005_N@_x000B_Ý!¯éM@Y~à÷_x001C_N@dÌþÃ¶M@wóêÓM@ÏdU.Ï=M@k;?½$_x0002_M@Q5â¨SM@¾áÌ_x001C_yN@_x001C_\õW	ÅL@_x0014_5_x001A_íªÛM@T¿cyZM@Ò]\6f(M@Q;_x0003__x0008__x000C_7M@_x0017_K_°è'N@¤ÅOÊ©IM@ß¨«3)ÅM@,RÞëÉM@,ê¦·M@Á?­`qN@_x001F_%_x0018_°òM@B_(õcM@Þþ®¦O_x000D_M@¦U¦Qü_x001B_N@vy-Á"M@hñ_x0004_mìL@+¤_x0019_NÁM@P(ßCüL@_x0001__x0003_!r¥¶_x0002_~M@JxZB.|N@_x0001_EN­lN@-p_x000B_/[_x0010_N@hMoØ¯~M@±@º_x0007_ôZN@²Õ¶ÙÂM@bJ_x001E_`ðM@®1üóN@_x0014_ª_x0010_fÔëL@É_x0003_[9M@_x001E_náËM@÷gÙ_x0015_ë³M@_x001B__x000E_£°´íM@Bî»§_x001A_N@LØÎ´÷L@l{_x0006_&amp;×M@¡!¨: RN@K aÓ_x0017_M@ ¹q hM@õÕ_x0018_³úWM@Ò|±_x0016_M@vØRÆ/M@_x001A_Ág»ÈYM@ô÷òî&amp;üL@#[°Ý+ÛM@ÿÐåãSN@óû·qM@$Ëh¥»_x000B_M@V½ûZM@`²yé_x001D_¸M@9._x0015_7_x0003__x0004_ÓM@ù[îõ¥ÞL@&amp;É$_x0014__x0018_N@_x0003_ë_x0004_'6M@+,/_x0011_ödN@v!QgãpM@3`ÿâ_x0018_M@8_x001E_â¼âBN@9cÀ3_x001E_°M@Ãø(ÚJN@¯$ÓUÉM@_óð$ÃYM@¯é8lè}N@Ñ(&lt;MÒ&lt;M@]5_x001D_Oß3N@¶x¤`¤_x0002_M@Ø\;ÐâL@û ;Ê(N@JCfáéM@0ó_x001A_ú&amp;=N@?¡v_x0017_;M@^çÌ_x0001_@M@Å_x000B_SÕIM@yÒ_x0014_ïM@sRë_x001D_N@õðøs_x0004_iM@8¡7 åàM@mtèX=zM@%¯x_x0017_QDN@_x001A_gu){N@£§)N@_x0008_MµïM@_x0003__x0005_KÎ¯/ìÚM@úA}ÖÅL@_x0004_¦&gt;8nM@,þ÷ù®.M@Xf_x000C_îÍN@óìÙ_¾_x0004_M@¶&amp;_x0018_ZM@tË¸¼pZM@{#ÔÝÃ´L@BÏ.K`qM@ä_x001F__x001C_·M@hm_x0002_jQN@¸\bp_x0008_M@Û-âohM@¤'_x000D_#_x0001_M@N&gt;}{=dM@õ(ê}ÖM@_x0008_¨_x0011_÷fM@«F×5N@I­ÒB1M@õèjDM@ûE}&amp;áM@·ëaÐ'N@Ô¾wúÓL@L¥zOIM@Zî_x0005_¡}M@t³÷Ï_x001A_M@miíèM@5_x0012_/5þM@¶B_x0010_ºûM@ìªTº5M@¿e_x0002__x0006_È+N@Hn¦}ÈM@7BÂ×+"N@_x0003_ÛÀ_x0012__x0001_³M@5¹}øF¾L@G_x0004_0¥_x0003_N@r4_x0001_7ÊëL@´Mk$ZÞM@ "}9ðíL@2x&gt;_x001B_÷wN@_x0001__x0004_2¡_x0014_M@ôhO®M@i´«D£M@ú_x0002_FÛé+M@¨Å¶×vM@Íò&amp;L"M@%^û*§QM@Ñ"TÛM@_x0007_¨_x0006_mJÈM@tÝ_x0006_W¿L@&lt;=k?iM@î_x0018_le.yM@ëðU¹*M@4_x0016__x000D_m_x0003_dM@.Ù¬E M@øN|ú{_x000D_N@×O9_x001A__YN@'HT«àÇM@yÒÁ,0ùL@_x0014_Cê_x0005_7©L@âöz_x0015__x001F_ðM@Í_x0001_-í×L@_x0002__x0003_Bù°M@Ïi!ÂSN@&amp;­&lt;JÔM@_x000F_ó¿e&amp;M@F_x0010_Q19_x0005_N@¦ _x0017_Ò¡¬L@¦eHÈbM@Ïù_x0008_rÇÄM@z6ÔáÁM@í_x0008_KÈÑMN@´_x0014_Ô¤Ä·L@vð°_x0004_×|N@_x0013_ß9lÞ_x0016_M@6é8Ì`}N@r_/j=_x0002_M@²Â¢íM@Î$þm_x0011_N@}Q_x0001_#M@_x000F_X_x001F_L M@l#PÊ7/N@aÝûóIdM@_x0017_½³_x0004_N@¹~³oM@ÅÜH¼4ôM@Ù@Çy6ÔM@Úk[_x000E_?M@ÚLûF_x000B_N@_x000F_0sW_x001F_N@r)°÷ON@*÷_x0003_çó_x0007_N@¬-ÓÞ_x0001_N@&lt;tD×_x000B__x000E_mÙL@÷/¢S$_x0014_M@D=ih"N@71+?UM@sP_x000C_³_x0016_M@§é*c_x000F_ÉL@_x0016_fY"_x0017_ãL@ugjN@Y&gt;eô~N@Ýbêv®6M@rÛJ_x0010_¥M@oþ\:ÂM@Ü¼ïÇL@¦·g_x0005_YN@Ç_x0003_K}kaM@&gt;Öw®ïÃM@ú[±¼M@_x0008_nû_x0015__x0005_TN@Ñ_x0004__x001E_´îgM@ÕK¦-è_x0007_N@NNÎ¬M@´iKÑäÍM@w _x0006_ÇlµM@/_x001D__x0001_N_x0014__x001C_M@JS_x0011_^r^M@_x0002_v_x0006_f_x0007_N@G_x000D_M@	ë³M@á4:2_x0017_M@4×¥_x0015_..N@ï¡_x0006_s_x000C_M@Z_x0001_Þ&gt;¸M@_x0002__x0003_¡u_x000E_N@ÝÃãÓs=N@_x000C_ nxN@ªt_x000F_ê4N@(]âTM@´»ñEM@?÷?eN@c²_x0001_ÃL@ÅÍ,¬_x0008_ÀL@ÑÖ?£11N@Æ.¹¼_x001B_M@¹²åË¤5M@)ÙwbðyM@¹Ûä×þÄM@ÆÝBÙKN@öo_x001B_²ìL@¥e´_x0018_% M@¿N){kN@j$ðzÈãM@_x0004_A2?Ò*N@3_x000E_Ò5ëÅL@HÒ¯&amp;óÈM@àäìTU7M@Lõéü½L@ÜÍ_x0005__x001F_ÓM@ ­ªå´M@äÀ_x0008_JtîL@CT&lt;þM@ê_x0011__x0004_ü"M@HP#'HN@M_x0017_G`_x0004_©M@½×_x0019__x0016__x0001__x0003_ôM@Õ²ØAñM@_x0005_eÑí)6M@_x0019_ö}]4M@sÑ3(M@I@9ûL@.mF_x001C_P¯M@Âû$ØöM@i¨_x001B_ýQM@î½¬£#_x0019_M@ØàH&amp;NN@q%2q_x0010_N@ä`Ô_x001F_üL@kSÛî¬hM@òBnR«_x001C_N@µ7øÁâL@q&amp;ËéUöL@¡Î´Y¼ÈM@³AP®ìiM@ð&lt;_x001F_÷(£M@9çC\òàM@?'_x000E_ÝòÝM@õN=ÀaëM@_x0002_e¾k1qM@ªbÒ_x000C_M@ðeöÄ_x0018_N@!_x0013_ê_x0011_k1N@iÆßp?æM@J_x001C_}_x0019__x0019_M@¹&lt;3¶M@ÀL/_x0008__x0010_N@;38ÂM@_x0002__x0004_êê_x0019__x0017_M@Øz°~_x0004_N@Iä½ .=N@Ü?_x0007_ºÎ_x0006_N@49«0DM@_x0003_¦vÕhN@_x0019_\b@M@©´_x0001_Ý·L@&lt;TDç+N@~_x001E_×y"ÖL@o!y&lt;a#M@_x0012_@_x0002_ö_x0013_M@Wi_x0014_ÙÉ)N@'Ãg_x0017_Y-N@¡@_x0010_Æ4N@J·ë:_x001F_M@XÏ¿¾,M@ü Ú"©L@Z?û?`N@_x0002_ ,ðN@s+6M_x001B_ïL@_x0010_LÙ_x0001_P;N@§}¹èÀL@ Ö_x001F_i0öL@´z_x0007_Ô_x001C_uM@.¼TÀL@,QTM@«Ï¸Ax¤M@ËS-û~8M@3ï@SÃ6M@üê½ß´L@ééU_x000C__x0001__x0003_M@wãåé(N@x+_x0004_'ÑM@vÀ?³_x000D_ M@Ôò_x0001_¥M@ÅÁ_D[vN@ÄÆ8	ûAM@_x001B_jo_x0002_©L@U_x001E_¨©_x001E_ûM@_x0004_ízHê´M@Ó"VôñM@Ññ&gt;¯ÒM@¿Ã)ùM@ø«ð\M@J_x0012__x000D_¥iM@^Ô_x0012__x0001_jN@_x001E_Ìw;ß_x001E_M@_x000B_cÈpk÷M@r_x0008_-'OM@ãµ8ö{N@¿¦*Ì_x0003_N@~®ßO0UM@_x001A_´_x001D__x001F_ÈL@dê}ðM@Ð*s¬%N@_x0005_[L_x0011_(N@êÊY"!N@ÓN×_x0003__x000D_N@&gt;e×Sá«M@§_x001C_ÎK *M@ }ÏÆNN@9´úÁ7N@_x0004__x0007_§wé_x001D_fM@ËÜ·eÉßM@p9ñ0_x0013_M@+i_x0006_MÞPM@tõè¡`M@ò]_x000F_FÏLM@/'_x001F__x0015_ÔøM@¥ÿ_x001A__x0002_M@½^+Ñ(N@A_x0012_²[M@Õ1ÿKï&amp;N@_x000C_ó³7y$N@_x0019__x000F_µ_x000B_eÑM@[ x)_x000B_úM@,LÀãM@Ú»xsVçM@_x000B__x0010_¶krN@è"ë.oÀL@_x0005_ö4thWM@}ìùé_x000B_GM@µö¹uáM@2_x001B__x0006_MëL@r©ðEiN@ød/M@_x0006__x0015_n×?&lt;M@_x0001_Ié|øÊM@f½é_x001B_«NM@rg×_x001F__x0012_M@_x000F_4ÚàÜL@kì½Ñø_x0003_N@ç_x000F_×_x000D_¨æM@2É§Ú_x0003__x0006__x000D_¸M@â&gt;%µlN@#_x0019_} N@Ú&gt;_x0017_vâM@:ìÑFêQN@WAç°Ó?M@¬-$Ø@«M@,_x0004_/_x001A_6N@+_x0001_ÀäVÎM@(Éà±_x0012_N@±$à¤_x0002_àM@È_x0005_¼ªAÓL@i+Ý&lt;3kM@§Â·f´L@Í_x0018_BÿM@õ¥k#VN@òµMyªRM@_x001E_kV¡"M@½jr*àM@_x0014_áKë{ÇM@ÀxçÇ,ûM@RA+@ÔM@Ü«0lE_x0013_N@Rwö_x001A_":M@OIJ³Ë_x000F_N@ßy­3kM@³D+!âíL@ÃÇ¸¨®ÏM@|ãõðÑÞL@ú»;$ÈñL@~/ê£HN@p!aÊL@_x0003__x0005_ÄÎ_x0004_iå¸L@?©R¢qhM@Ç_x0001_³?ÙL@²#À«BM@Ì20ð¶L@D!ê_x000B_{M@ë¾_x001D_àÅM@ã_x0013_·|ÌñL@sPê_x0011_ÁM@"ºÖ&gt;ÎÎM@©]ºÂGN@iyqíÞM@´&lt;oÏN@vÍÏö_x0015__x0002_N@è® ÔM@]x;Ê{M@î»¿M@_x0003__x000D_¬%_x0006_VM@_x0005_E­20M@_x0006_ý¡vslM@_x0005_c#lÌ«M@¯1Å´M@Ä_x0007_¢knM@¸`rðÜÒM@ã`ß_x0017_ì_x001B_N@_x0012_åK_x0014_kDN@×³_x0005_+_N@Ç¿_x0018_R_x0018_M@&gt;º¦gyM@¢	!P¥M@¥ã ¯ÎL@U+_x0006__x000C__x0005_M@¬jyÓM@æÛóîòM@ü§Ü×L@^R_x000D_z_x0004_MN@²:Kå\qM@_x0003_×\_x0002_M@ÂÅìõM@_x0012_ÀëâL@j/ø'Â&gt;M@R|ñ!vÆL@~n_û+µL@¡SÍ_x001E_&amp;uN@1_x0016__x001E__x0017_N@];lozM@é_ËÜýÎM@ò/\_x0007_N@_x0004__x0002_	¬L@_x000C_ÁA0_x0015_M@kì2¾3N@ËÊ_x001F_ÿ_x0007_M@i_x0015_±Ï_x000E_HM@"	³&gt;M@_x0008_#Þ1@M@_x0011_ß·¼ñL@~/ß&amp;·M@þðYQêM@ Ïò\M@v_x000B__x000B_(4TN@×6µyÔL@%¾_x0001_*M@(òTK:N@_x0002__x0003_g­_x0012_ùM@8¡ó_x0019_8N@Íb$©ôBN@c[Ì_x0001_³M@_x001C_Ðf_x0019_MkN@_x0018_Ieq¡õM@_Ã,6N@_x0011_ ð&amp;M@-B §¥M@]ø*N@_x0014_/¦9{M@vs_x001A_&lt;§tN@b8_x0016_¶M@Xü6T4ÈM@_x000E__x0011_tr_x000C_N@	¸E5N«M@7Ê,·¢ M@6½1¼ÙM@eùB{vM@CÙ_x0013_"V+N@ü_x0001_à_x0017_vM@W:_x0008_Çý&amp;N@¬,_x0019_ts_x0011_N@_x0003_À_x0008__x0018_nN@±¿N­KM@_x0016_ÎÑA-M@_x000F_fS,N@7¦=Ì;ìM@²ñ»FéL@Áø_x000C_Ý_x000C__x001D_N@ ¡½I±±M@_x0008_Ì¥_x0001__x0003_é¡M@_x0017_ºV×	M@ßVó¬­ÃM@_x0017_:¨ÃM@_«×iM@µ0bF	_x001F_N@øçÓÞM@|ñÍÕ_x0012__x0002_N@9è_x000C_lcN@ I[,""M@5_x0004_ý?ÜUM@À*®ET_x0004_N@_x0018_]!ã.N@·_x0019_N8lM@G:Ü¢M@dOgþ=M@#_x0002_#_x0008_+YN@ó¡_x0006_òûL@r{O_x0005_¦M@G3=Ã N@Þ_x000E__x0017_u+;M@&gt;äîvAôL@þV%o_x000F__x001C_N@²ò_x0004_oÚM@íc_x001D_G§MM@qa¡Æ³M@z7#Å?N@§îÈó¡M@aoûÚÏM@D+#_x001A_Ê4M@bë_x0011_Ë_x000F_¨L@¬Z_x0001_¬±cN@_x0003__x0005_*ù_x000C_b_x0012_CM@"2:v+_x0014_M@é	}JM@¸A_x0019_ÊýóM@_x000F_yv_x001E_EÔM@Ú_x0002_¿_x0004__x001F_M@_x001C__x0001_¢_x0016_¿L@®õ}i_x001A__x0007_M@_x0018_|_x000F_vÙM@î©_x0005_qp'M@§ö_x0003__x0018_«M@¾­_x0012_T³L@¥ ó"¿©M@_x0010__HøÑ_x0003_N@}_x0011_\{tM@¦¤P&amp;®sM@ÙQ_x0016_"h&lt;M@pé(HÅM@GuÿÐpâL@-Ñêô7HM@]ÓÐb_x001A_N@üµÚYM@_x001B__x0018_&lt;ûÚ´M@_x000B_f¸ZÈM@_x0001_¤æÖKM@Ä¡7&gt;«eM@sKÇ×§ÓL@ÆÝ\Õ_x0002_ºM@ÑOVÝuM@%,¨â_x000F_cM@wSñÑUN@_x0013_¿ÊF_x0007__x0008_6ðM@S´_x0002_%ÆL@Z1êÆnN@õÂ)ÍM@ì¨DG³?N@Ü8Ê_x0006_~tM@Îò*vóÂM@¨ëüÝ_x0002_&amp;N@_x0016__x001E_{Ò_x0013_äM@\ÆÿuPM@$ªÖæL@0H±üÈM@ë*rHoN@/¥Éî)$N@_x001E_Ç@¨M@ë½ß½%N@tløÁðÎM@O_x0001_b¤´L@eA_x0005_.«{M@EßþÍJøL@ú¦§6N@ÏîVVÉM@-¡a)1N@t@	,h5M@_x001E_¼I+/M@Û4f_x001B_É_x000B_N@pÓ_x0004_¬SþL@ìTçq	_x001B_N@9/ºM}M@®¼q¬«M@7_x0014_¸5÷_x000F_M@_x0003_Ðzæ¼M@_x0001__x0002__x0017__x0018_¾¹+M@ñÕed_x0001_N@w_x0011_DÎ,M@Ù+À\_x001D_0N@ÁÆè_x001E_FN@W_x000B_Ì_x000E_¤_x000D_N@|ÂdhGM@dUþL	ÞM@Dh{MáM@Ðz27B/M@y½4$Ì"M@ÄÄÌ»_x0002_°M@^°Ndª4N@Í®jÝ±L@Hs8îxN@'gýÝûwM@ÔCVc_x001A_3N@ûCÙ,M@iÿñú4õM@ÎlTÿÇL@_x0014_ÆMqý4N@®Õúü$M@A_x0006_û_x001E_N@ÙÀµ_x001E_IM@Ú=ÿ7èCN@]_x001C_Wú/N@7PÔ[_x0014_N@oy­5m-N@TÐ_x0010_@+N@_x0016__x0012_~l_x0012_M@_x0003_­)»÷OM@É_x0011__x0001__x0002_QM@çi{åH/N@PCùùM@vØ(ÞµM@u:'²ÕRN@\3_x000B_9M@Qðêa5M@A -m=âL@HïÛJM@	VjÿáÝM@d_x001B_õ-­M@µ9Y`2LM@*8SuäL@ÌWÒu,N@½·wG"M@z1qþúM@Vþ_x0011_Y_x0019_ÍM@&lt;ú&amp;xÈsM@&lt;ûGJ.N@c_x0006_LM@'¬YºM@_x0017_¬¾søPM@)}_x000B_,pÀM@àTÜMÜM@Í%_x0014_iV&lt;N@8%Tÿ­M@D$àp$´L@_x001A_&gt;9¥SM@j_x0005_{M@:Þ»2N@-húºõùL@9æ¨_x0019_M@_x0001__x0004_à_ÿñ¾ÎM@Öë@1ÌM@_x0010__æ_x0010_¢ÔM@_x0012_ß¦o£M@_x0018_rEQ üL@@k_x0002_?«_x001D_M@O_x000B_=ÁàM@ÞË}ðbM@FC ÅGòL@ú[${éL@hó{;ÇM@_x001A_ëhÅþM@?&lt;( N@W=7û&gt;M@ÒB9_x0016_RN@_x0001_;³æúM@_x0001_Ri|xN@âBÂ_x0003_ÈM@f09¬UÃL@byÅê¤M@Ñ©¾ò_x000B_0N@_x0015_ë½ÖM@ÙWP9_x000F_N@ä@!0M@¦¦®_x0014_ VM@CmVðgN@»Þ7¹_x0007_M@1-­wB N@6÷¨(§þL@ÒÀÓ1+ÌL@ gæ£úL@ìÔ³Û_x0007__x0008_TÏL@_x0003_%ÊàM@=¼_x000C__x001F_$N@ÿ©ü_x0011_ÄM@JÌ¼¬lM@_x001A_tµ[ÙM@Ðéö_x001B_[M@'Ò%_x0004_N@~_x0016_×M@`ÑMÙª}M@¾*d"ìM@_x0008__x0004_ÚIÝqM@ QÚ`M@ôÖ¤oCN@¸·½²á`M@Oçðô&lt;eM@~_x0012_+¿_x0001_ÈL@Ýá'0Ô9M@¿9_x0011__x001D_É'M@Ó_x0004__x0016_IJM@Gjiã·M@¿!ýçRN@±H7uL_x0019_N@¬&lt;§IÉM@,!WN@òü¥PÃM@+_x0006_ê¥ÿL@·TÈ`M@Ë¬°ëÁ©M@hêÆïAN@åKö»«M@_x000C_Ø_x0002__x0005_eN@_x0001__x0002_ÎJe_x0012_+vM@s%ýþÛM@ï_x0002_DuuÆL@Ò_x0003_PcÝaN@¬_x001F_þyOM@vº&lt;ÅöÔL@_x000B_¬ÙM@ÿBf(fN@=½y6zdM@ôL^ð"M@Þ8DÔ£M@.üX_x0018_¹ôM@%¢ ï8ÈM@d_x000C_¢IL*N@{é¹0ß[M@ÛË}ul&amp;N@rT°ê¯:N@6cnF_x0012_M@»_x0001_x;_x0015_M@£ï_x000F_,¼ÏL@&lt;} [_x0019_N@xP*_x0003_)M@SF{/Ó~M@ejû:àM@_x000C_æbÉqM@_x000E_÷ ÙOÊM@(_x0007_o_x001F__x001F_N@l^r¶_x000B_M@à#Â}[M@ªáÜi(N@_x0015__x0018_ÇA_x0004_M@§_x000C_4_x0001__x0005__x0018_?M@±§üùÀ_x001A_N@@6Ú\dmN@ù»ï#N@ÅøqRÅM@^AXú_x0002_ûM@WU¹¼M@vÒQ~ËM@¡.é^êTN@Ñ4E	Í²L@+_x0008_Ó¸,gM@.wíïDN@¿ÄAÐèN@$³&lt;ømM@_x001F_q2â_x0008_'N@ÅÛrÐÃL@: aNÈUM@(¯J#¶gM@:òÚýýµL@@ÚGÓ'M@KS_x0004_Õ¢vM@¸)ô&amp;êN@´_x0005_?Ç,aM@x_{¦ãL@3:oæ_x0018_\N@Þn¦wN@Å_x0007_öªëlM@ï_x0001_ÄÅwM@ò!w_x0002_é3N@R)§+_x0018__x0003_M@Ç	æ_x0013_N@Ü)Ýu^cN@_x0001__x0003_N1_x001B__x000E__x0013_!N@_x001B_ÁF_x001F_UM@*FX,ÄùM@qðI_x001F__x000B_M@_x0005_±úÛON@_x0012_1.|#9N@l¸ª@4M@+¼Ê{M@±_x0011_¤,ºM@lS1_x0004_¯_x001C_N@ ÍTälÉL@_x0016_.ô¾j_x0013_N@µÅò_x001A_´M@_x0002_H®_x001F_M@{#ÚQ_x0007_M@Â_\N@¢=&lt;;¯ÏL@ÍH3HæCM@%ÑKk·L@°HÐÌçOM@^ ®ë-ÂL@¨_x0006_näzõM@µå_x0015__x0015_-êM@C+	îªM@Ý¨/ !M@ÝñÁÍ9_x0008_N@_x0017_æøóÖM@'@Q/ëM@&amp;g·k=N@ÐÝ@_x0011__x0012_&amp;M@PuÆ%%M@#_x001E_zI_x0002__x0004__x0013_íL@dþ_x0006_ä2×M@ÐÂ¸¸þ_x001F_N@_x001C_&gt;¯ú9N@_x000E_í&lt;_x000E_RM@#¬ÖJòÆL@ß3)² M@¢]_x001C_A4þL@¤?Ï¬ °M@c"÷_x000C_"N@*Ys-_x001E_M@ï¹o,bvM@FÂgäªL@_x0005_Eò_x0016_¨ÚM@¢·Ë_x0006_M@e:_x0003_ºb»M@Zou_x0006__x000D_M@Ü/tt.N@7Çä/ÉL@Ø{U=¤ON@v_x001A_³ÉBN@u_x0003__x0012__x0002_M@¬Ýó[M@72+6éL@D_x0005__x0001__x001B_M@§£CÂþiM@%yÐ]M@*g_x001B__x0001_#M@&gt;=½°mFM@Ù£V[ÙÓL@!_x000D_öÍÐM@_x0006_EwyxöM@_x0005__x0008_ÌpÆî-_x0012_M@æ îÊ]N@{ã_x001D__x001C_uéM@iÈNìWN@Qï(LM@LfìhM@ß_x0016_­ñ_x0003_M@6÷ûp_x000F_N@ÁµyÇyÙM@úAF_x0006_N@¥_x0002_GXyM@°Ö2çß_x0004_N@W_x0015__x0004_òM@&gt;_x0007_lÂx_x001F_M@_x0004_jÐ]&amp;M@h Ì¤V_x0001_M@´dÄj»_x001A_N@¾¾Íy~M@èån¦M@·í_x0014_ØM@MõõIM@&gt;_¿UÍ¾L@Í	ÕI'M@¹ÛõÚL@·é~èL@¸:åTN@»¡Ã¶]ïM@Î ;yaVM@±ûuÔLM@Ù¿/t&lt;èL@ëy_x000B_.¶M@øtp_x0005_	_x0008_BM@«Ò_x0016__x0019_UM@õ_x000E_Ý%§_x000D_M@vyÿ¹ÀL@_x000C_t_x0019_"fM@Ô­*§\M@=_x000C__x0002_7N@d_x001E__x0008_´ÀBM@_x001A_KÎ%ëM@ßÖkâjM@f,`O&gt;M@!7,¯~M@-Ï-_x0018_@M@PµZìØL@»_x000D_ùØ^N@_x0011_ðæ)cÇM@Z|»ñL@êÈQ_x001D_|iN@Oé|_x0013_N@cÎÓÄÖªM@;q¸TÔM@p¦V_x0001_:üL@6_x0006_#_x000B_N@@_x0007_ÎÉµàL@_x000F_+ê¯M@M÷Ër)_x0008_N@A+3Ú_x0003_aM@kM:u©_x0018_M@¨BP	 _x000D_N@Èîè3µL@Ê5¦êÔM@_x0004__x0001_²M@_x0001__x0004_áÞ)M@yþSqÜM@êLÅ_x0008_®_x000B_N@µwo&amp;x?M@Û,}¼k¸M@»@LØ_x0010_8M@È¿ý])M@£°ÜºoM@Ä«á9ÙM@õðR½_x0014_N@òªlkM@|Áã* ûL@KhY´,9N@½àsãKN@Õ_À_x0006_±^M@ÓA_x0013_ã°M@¸&gt;_x0019__x0016_¾M@ü!o_x0006_mM@\#!M@ôØ)`_x0008_ñM@_x0008_ÜÆR½M@J·âFN@¢Òµï2M@dmJÈÌyN@_x0011_1'¶}M@.¡q	¥M@Æ·ÄÚ_x001F_ïM@èCE2ÌcM@,"Ò¯¡~M@M¡hþìâM@_x0012__x0002_Ýv°M@q_x0003_û_x0003__x0007_öbM@Ýo_RNM@_x0013__x0016_ìô¸_x0001_M@íµ_x0001_lÕL@û.$õÏM@r¿¨zÅsM@à»&lt;_x0018__x0018_ÿL@AxésXM@_x0003_£Z×ÀM@&lt;wëS_x0006_M@(öTÝ;M@dCL£Þ½M@_x000E_ýO%bN@²çû;3#N@hiÎSM@yL½5¯M@¾TèÁò%M@1 {LN@1·újÄ_x0004_N@O×_x000D_fM@÷ëUuM@é'È.ð¤M@¾zÿaPM@;ÚÇ½M@E®a _x000F_M@¦Ôâ÷¡M@_x0004_¢ïä_x001C_M@;ôU{=N@ÈñEBFN@GIû_x0012__x0005_M@A÷jEÄM@5_x0002_þUQgN@_x0003__x0004_ØÞ°®3M@åÄCQëN@í&lt;Ã5®M@ça_x0003__x0013_n_x0016_N@_x000D_Ò._x0005_TM@c_x000D__x0019_oúÞM@ú:_x0002_÷_x0018_þL@¥@+RM@ñ_x000C_._x0007_ÈtN@õ©Z¹ÞtM@LO_x0018_¦W]N@Ç\©Ù¯×M@óS°m¯M@_x0006_ê,ôSN@»_x0010_)s_x000E_N@Æ_x001C_P§§_x000B_M@ÔÃgòÇM@N[ö³WM@XÝÐh:åL@LNZ_x0010_G¨M@,ß¶d#M@_x0018_Ì(_x001A_ aM@¹'$ºðáL@si_x001B__x0007_zN@ïÇ·M@»ÿ°SM@MÅÅ_x001F_cN@n_x0001_VÑ_x000E_&amp;N@©ìÂI&gt;M@Ëkµ8N@·t¶Ù¢M@×_x0010__x001E_º_x0001__x0002_Ê{M@²®WçinM@dDÐÎA·M@þñX\VM@ÿèBM@_x0008_-ÇÚ§ M@_x0008_ÁÆ1M@!D_x0001_¢tN@_x000B_º_x000E_^Ô@N@ABÁþN&gt;M@¸©G¢(`N@~¤;¡ÍM@_x0014_}ü_x0005_FN@}}ç]_x0012_JM@ôu_x001C_$M@Äo?N@&lt;¿A®a©M@õ_x0001_ªdM@âWçMøM@ÝH^÷ÓM@ó_x000E_r\N@¾èýZìM@³´JÅ_x001C_M@yöâýáL@ÒÝNEÁM@P×2M@ñ¤n#ÓL@_x0018_{M*ÃøL@c_x001B_)#N@êí÷M@m¾åB8M@_x001C_¥_x0019_*_x001C_çM@_x0004__x0006_®7Ðt_x0004_ÑM@C4Ì_x0003_«M@ÓBcØ}áM@ñÎ_x0012_Ù»L@F~¼=M@8_x0012_«ßÏM@Õ_x0011_æz©M@vRÚªwM@ÙÜùHD²M@n³_x001F_ßQÉL@_x000D_¬eóL@_x0008_gRñL@Í _x001A_0»L@Pß]p½M@û_x0016_©´JPN@_x0002_aO9áWM@9Ô§G¢_x0014_N@â_x0007_9¼#N@ü4CÞÃ2M@q_x001D_3ådYN@_x0001__x001E_ÿþL@_x000F_Nhµ_x0017_wM@b_x0002_@lïÿM@ój_x000D_SM@æé}N@Q7¶«gêM@_x000B_uñjÞM@ÅX_x0016_Å_x0005_kM@z¹Ûª_x001A_øL@,_x001E_t56!N@8Üò©ìM@_x0012_~ø:_x0003__x0004__x000C_¦M@L|¨ò"ÑM@4Ø°ÜæM@Ï0ñ5_x0013_$M@ÚØ_x001E_Cq_x0017_M@»¯e(!¾M@_x001F__x000B__x0014_5G_x001D_N@Æb&amp;ªM@¡.Dé N@Uz&amp;`z=M@E`Ë®BÉM@Å_x0010__x000B_ö]ÉL@ uºâc¸M@Èaµ_x0015_cæL@~_x0013__x0002_?M@*­ó"N@ª_x0004_ùìMN@«0údM@gI_x0019__x0016__x0018_M@|·__x0006_M@Ë_x0018_Ó_x0017_¹UN@ì³ËMòM@Ë_F¬ÚäM@ü_x0001_7ý%M@}c_x0001_9ÄM@	©©VÖfM@Ý[ñSN@Þ¤IÀM@xgfZx&gt;M@ü0ÄclM@r î@!ÆM@NHðÙL@_x0008_	¨½eúkN@£Ì­qª"N@_x0017_[­¢«çM@6j_x0008_4M@G_x001F_¹_x0016_#M@#úL®M@yþ¹nM@Ç^\w*M@¢¢ÓÞ×CM@®_x0005_¿{RM@LNqR¨M@_x0014__x0016_&gt;wO-N@_x0017_«+Ô¦RM@èÕa_x0001_¼1N@X)IM@/_x001E_­_x0011_f_x0013_N@Â_x000D_ÿ¯%ÍM@öá°MîþM@~_x0007_âIÄM@þ~b_x0006_1M@_x000F_6øïoýM@À:}N%M@·w®&lt;ÔM@¦üÁß6M@ï@Ø¨?N@ôVÙ_x0003_[M@ÓEÜwâ3M@Ø&amp;Z_x000F_Á_x0002_N@¹ú©z ôM@_x001D_F_x0011__x0004_M@_x000D_ÝM¥}eM@zhÌv_x0001__x0002_¡RN@_x001B_þ×ø÷_x001B_M@0ÉøÁ`'M@_x000E_gòñ_x001A_M@Ô	p;m@M@èbÊ´6M@í£:_x000D_Á2M@CPË?_x0002_FN@E_x0007_GcôM@j0çù³áM@âò`ËM@^O¢*N@_x001C_çA_x000F_[N@£_x0006__x000C_7þ_x0007_M@[ß_x000B_]§M@_x0012_ÍJfN@ª_x0012__x0013_;ÏÁM@_x001A_¾½VqM@ÔB_x0004_¸qN@ÒÉÁ%:OM@}Æ;IN@_x000D__x000E_Eã·_x0007_M@@8:é}2M@KdNÏ-ëM@xÁÅÒñÞM@_x0012_4_x001E__x0019_mM@­_x000B_ÇÅ^M@ÅBéØ¯M@ø:¿_x0013_C^M@Ýqnáø5M@_x0019_Î-BOM@[_x001F_vWöM@_x0002__x0003_â|9ù_x001D_N@[:¹ºcM@¦ý»_x0008_ÉL@Ø,aÆÓL@_x000E_T}QÌ!N@°_x0010_ÀÁ$M@'+h_x0015_Å_x0002_N@s½Ù_x001C_óÿM@ ¥¸î;çM@¥&gt;µ_M@{_x0003_´âM@¯JñZ1ãM@%*?µ»M@Õ_x0002_Q|ÀòM@+oï_x001D_ôM@´_x0014_µAM@_x0001_ß_x0014_X:ÓM@¿_x0014__x0018_ôYN@_x0017_^í_x0003_M@u©£ØsM@ÛÊ_x0002_Ð÷L@ø©è:M@'_x001E_z«¶M@ôm_x001B__x001B_ëM@Q»ð4iUN@øäÕ[g®M@ðËIoØ¨M@Ã×7_x0015_ÅM@0çóF¥M@_x000C_«¾ÄÖtM@ëyDëM@_Ê79_x0003__x0005_°3N@¼ÑJÌFM@ªÅe±ON@_x000D_?_x0008_©Ê_x0017_M@­ëV+ÝáL@ìkB{bN@®_x000E_a_x0011_±M@_x0016_)_x0006_9«ãM@_x0004__x001E__x0017_ø­_x000E_M@êníg«FN@âÕ#V_x0008_M@{R_x0001_5M@V;M@_x0013_AÛ úL@ RgÛEN@§[Âíê_x0002_N@_x0011_õ2á_x001A_M@C_x0012_¯gÖ_x0006_N@ûvwû`M@y¸HM@_x001C_7´M@_x000C_¹_x000B_6ªVN@0l_x001D__M@nÜfÝ_x000E_M@i_x0003_V~ÃL@,W!Æ_x000F_N@ciòS5M@Ï°©i8N@T_x0001_¶_x000B_M@go_x0018_åÁM@å_x001A_ï_N@¿î ø÷L@_x0001__x0002_RFÄN¾ÛM@kÁcIæýL@ù°*£ M@Ëqk±5N@§©$È_x0012_M@0P_x0005_FM@ _x0014_ø¬¤¥M@Þyy:ÃmN@G¾mÙ_x0010_M@s¶_x000D_ÍüèL@Ê+þÍ^?M@Ã%egÔRM@#"þM@&gt;ÕÙÝM@r=Bl_x000F_M@ m	:P_x0003_N@uKÔâ	úM@_´ó©cÖL@áãM@&lt;9Ö_x000B_M@'ó\n(®M@_x0011__)@N@þÆ	ÊM@0~Bè´_x0014_N@.Á°_x000E_)M@7á_x0005_JS_M@Ê_x0002__x000C_+DõM@ÄpÓy8iM@£ì­.;JN@­?Vl_x0005_ºM@¬Ó¼_x000C_@M@ó_x0011_+_x0018__x0001__x0004_éSM@¥_x0018_F_x0001_]®M@ìíË%_x001B_N@»`a«M@jh?"äeM@ _x001A_¿ä_x0019_N@!Þ_x0011_v_x0012_¢M@½Ý«&amp;_x001F__x0016_M@&gt;êâß×æL@{8Há2@N@[Å_x001B_¸Ë;M@`^Ý_x000C_ÎM@ã7ÀÉ_M@"%~÷e=M@#b_x0001_h_x000C_ÝL@&amp;Á_x000F_ÓÏN@h	;_x0002__x0010_·M@_x001C__x0010_&gt;Ô0M@=¹_x000D_a6ÅM@Ðÿ_x0007_ô¿L@wQ_x0018_àÄ­M@×óØªôM@_x0001_6­·¡CM@ITNµL@ÜR²_x0006_ÎÌM@J_x0006_BäXÅM@_x000F_Ë%&gt;*N@_x0013_j?_x0012_1N@Ý_x0013_[¾ «L@¨BK??ÿL@_x0003_¿_x000B__x0010_M@àD¥è_x0010_mM@</t>
  </si>
  <si>
    <t>313f5a7d6123734008f6ad919642f3be_x0001__x0002_û&gt;0#áM@¾À'£åûL@_x001D_^Ñ\¿ÅM@°õmAùL@Ëj1wãL@ñ=Î¦M@0ó«0M@¿_x001F_ûª_x000F_M@º_x0011_öCæL@=_x0015_Û1_x001C_N@Jø[ÎsLM@Ga cM@M¨øÞ_x001C_N@Îl¸¾)N@x_x0003_L!Ý_x0019_M@rÕ¶_x0017_#N@Iõê¹_x0018__x0002_M@&amp;ó1¸úL@×gB+$æM@_x001F_´¬ £M@'ªy_x0007_b8M@ðU¥´NN@¿öô¥ÓíM@_x0016_ªµÊÕM@OLÌYKN@ÂïàÌ:YN@¹_x0015_°1J6M@òÐU]7M@`".îqnM@¶¶UÎÐÓL@÷²²_x000F_¶L@6t]_x0002__x0003_úlM@Åo¨â­'N@}¾xùM@8[ m¢M@:Û_x001E_îÌM@ïðqCð_x0010_M@_x0007_{Õj_x0003_®M@*À_x001A_×tM@ä0X±åM@_x0018__x001A_jÃL@_x001F__x0001__x0017_­·GM@¦ò²lKÁM@ª{Ä÷K_x001C_N@_x0006_ÅZÝéL@$!ÛK_x0019_"M@zVC\M@@_G_x000D_Ã_x0012_N@RhÝÏy_x0011_N@ÿë¶KM@ÍVÅ\rM@hv!Gä2M@?7×ÒM@@`?;P_x0008_M@_x000D_V#¥)M@ßºÞ§ùM@ftYa1çL@ù_x000B_D&gt;ØíL@PD_x0006_ÔxN@a¦ù~_x0013_N@ø ¿oZâL@+O_x001F_'M@_x0012_û§ñ¢M@_x0002__x0004_³ä_x001D__x0017_^M@ZÍáçòM@_x0008_§¶bqM@NS'úèL@é\_x0001_MqM@ªG¾pµñM@_x0005_×|@qM@ëü9D?àM@Û¨¸mÌêL@ðáµI_x0004_M@W@ÍN«AM@_x001B_Y¤¯M@6FëúÎL@V1_x001E_³»L@uUDÛL@¢L7ÈâiM@ÚE_x0007_HuM@XÊ@RN@~¸1ë`M@)õ_x0016_³WN@¼;XøzêL@ñ¶¦t18M@­Èä_x0003_ÐÿM@ª4)5M@/¯	&amp;å¨M@_x0005_AÖ &amp;N@+_x0002_@_x0007__x001D_#N@Î_x001A_Ö½OtM@MüÛs_x001A_|M@î@[1M@Í+hM@_x001E_a³_x0013__x0002__x0004_Í'N@,0&gt;Ö/M@á_x0005_Õ«RM@¤z{_x001C__x0003_N@sf_x000C_4²M@f(ÕX5)M@_x0012_ìå_x0013_ÚM@¥8fèîM@øWO_x000E_3M@ùçïîcPN@Ñ°AnôgM@_x001D__x0014_Á#K=M@ð §ð¾M@_x0003__x001E_ÕG¦M@qã¶§ì_x0014_N@\]·ß N@_x000C_3QÙËL@_x0001_tª£r$M@ùòãò_x0010_êL@dRÌåM@_x000B__x0011_u@ÙËM@%ïÄ¬dM@&lt;*§ø¾EN@_x0017_áU3rÓM@no¢ÈTM@_x000F__x001B_ß-®M@)$ì_x0010_vzM@_x000C_ðG¤ñL@ÁÓËòÒLN@§uyTM@+©þÍ{_x001B_N@-_x0005_½ _x000E__x0001_M@_x0002__x0003_fÈÏM@À¯}_x0013_.DM@ÁIÎ=M@|_x0016_9 ÐM@I_x000B_¨	×=N@È¤ð_x001B_/M@Ç_x0001__x0008_û´M@DÌºú6M@_x0006_Ë_x0006_,ÐëL@@è_x0010_B_x0007_ûL@°ßB@ vN@f_x0012_gH3_x0011_N@?ÕêéM@kÑ¦M@À~¦Iì¹L@¢B©2=xM@j¨Æ_x0005_ÏL@Ø?_x0014_RLN@OÅ"ÌïL@øâô¬_x001E_N@û_x0001_áeØ4N@4~ºÙ"	M@Ry*iØ5M@z±{tM@ºonj{N@f	-)7ÞM@kÙ_x0002_áéL@s'¹_x001E_íL@×æeíãiM@ À»=M@Y!ÑY_x0010_N@_x0013_L_x0015__x0002__x0003_×6N@Ëg³dÅwN@/Ë¸ÐArM@»l+ ¶ðM@RKCLÊDM@d_x0017_è_x0001_^M@&gt;Ð_x0001_æfM@_x0012_Ñ)©z M@s×Ö+_x0012_N@¾p¸õ'N@è;_x0007_óªM@«üÚ©&lt;ÁL@Ê¾³èÂ,N@RRÃëVN@_x0005_0µºÎÃM@uVZCNM@zÍßM@,F_x0005_¶Â_x001C_M@,_x000C_lw^_x001B_N@t°sÕêL@¶æ¦ñM@Èj&gt;ÅöØL@_x0014_Ð¶_x0014_ËL@_x0018_Gk$ÝhM@Q7ãgFN@¨_x0016__x0016__x0017_ 6N@äQdäû_x0002_M@±ï×­"¶M@QO5_x000F__x0014_,M@êÌm¢Ï6M@iÍP:8N@Ô_x0011_§lM@_x0002__x0004_m_x000E_ðJõL@²íT³M@_x0013_ä¤_x0001_½WM@Úö|½2"N@r/%ö§'N@±F_x0005_#ÀÝM@"¾¦M@¯çñ_x001B_[²M@8_x0010__x000C_¾ÍM@	£¤\6ÆM@f\l«M@¼°_x0003__x0001__x0002_LM@ÍHpÂã¨L@Ä§QòIN@Têx´ÈêL@_x0015_Ñ§M@d(ÇÅÌøL@2fòí¯HM@NI@yçéM@¶hNäóMN@Ü?R¾SrN@GàA%¦ôL@Ýì&amp;NXM@¨|J¥TùL@¿]çbxPM@Aú\öûpM@JÕ&gt;ØàL@å_x0015_Õ¾ÏM@&amp;_x0011_hw_x0002_M@XT3%p&amp;N@R½q#mÇL@M_x000D_u¼_x0003__x0007__x0001_ÍM@Öüv_x0003_~M@Û|ÔùËL@!¸·á§M@vO_x0003_là9M@&gt;=ÝB_x0005_N@;&lt;ÉZLM@_x0008__x000E_1k#£M@Þ_x0004__x0006_zN@c¨k°M@Hæ¶«§ÖM@ÃÝë_x0002_ßUM@]Û_x0006_ô2_x001E_M@J(G__x000D_N@«XF_x0016_÷2N@WÜz_x0012_)N@$_x0017_[_x0011_f_x001A_N@ød_x0019_3_x000C_M@_x001A_ùÒ]M@×öÏÉE#M@&lt;	0_x0007_kN@3xû_x001B__x0013_N@ÚÄ_x000B_V&gt;ÿM@_x001B__x0004_XP}N@â_x001D_ªùVM@²UUG^M@y_x0010_´oóL@{tà4£ßL@_x0019_ÍÑý§kM@'y_x0005_ A5M@:¢R¹qM@Ø¤Ð`_x0001_N@_x0001__x0004__x0013_xC½)M@²(â&gt;qN@cëK5;N@&lt;Í_x0002_þèL@%_x0007_ÒN@_x001A_»_B_x001E_M@ö_x0003_æL@^÷_x0018__x0011_zÐL@_x0005_T°&lt;4ºM@«º_x000C_YàÁL@§ä_x001E__x001B_m×M@YÜ¿ÆÒM@z_x000E_§k_x0008__x001D_M@ºÎ_x0006_â2°M@ÂÌU_x0008_%øM@n h²L@JH_x0003_ýÖM@UHn&gt;_x0006_/M@]f_x001A_ê4M@MÑn`ïL@_x0008_QVOPM@aè»·/ýM@ ú-iÌóL@»Ö_j_x0010_÷M@¦_x001F_Â)Ú¨L@Ðª;m®aM@i«PCMN@9×xM³M@=ò.v.N@LS,_x001A__x000E_OM@xN÷(óSM@1¥¿_x0001__x0003_à_x001B_M@Gß²).N@4Þë_x000D_M@ÙË×c±L@_x0018_þA?$LN@¢Ö©JM@A£_x0019_CwM@¬¢µçaM@Ú_x0012__x0005_¾N@'s2½§íM@_x0006_r %x,N@5%ÕÍM@'¡¼_x0006_W:M@X\_x0014__x001A_~M@±ÕDþ]M@º_x0003__x000D_vM@'ù)ÁïM@Ï[üZM@&amp;e©ÒqM@§*WóÉM@ª&gt;Z¦dN@_x0014_Fá© ëM@'_x001C__x001A_M@è_x0017_¯M@{t1_x001F_lM@íPSêÞ-M@ðL_x0013_ØDkM@¾_x0002_z\RFM@±z«/N@­nÕ±¨M@w¢t»=M@Ì3mUäL@_x0002__x0004_¡à'°}N@»_x000D_Îô¤[M@_x001F__x0018_~¤M@öHgH_x0013_ M@ºÌ_x001F__x0003_ºÎL@_x0008_³óÙ2N@_x0014_ä¤!N@î-6¨ÿM@LÝ;&lt;E*M@óúg}_x0003_ñM@¬ÃT[M@¹ñ¼õ§5N@}Ø,{Î_x0005_N@Ô_x0014_ú&amp;G_x0001_N@Â_x0007_ÃøÚNN@LÇx+M@·ø_x0003_"ËM@ÿQÌ¹9N@ý_x001A_ ¢ÿM@_x000D_D _x000C_N@W¤1_x001E_Ú_x000E_N@ý&lt;¿Ä­|M@J;ý_x0005_3tM@þµïÇM@ÓN@,Ã\M@¿_x000E__x0002_DMdN@_x000B_Ð°»hM@DHÏpM@Ïe1ÊóM@ø¬ûÚn¯L@¿ÎÓM@Vj32_x0003__x0005_Ú~N@¯Çhh_x001F_M@yìnÕ©¢M@.©ÌLM@·A(¹M@ ¨$eeN@AÃ_x0002_;íM@Ë¥§0£þL@	_x0018_ðí_x0004_M@¾ïW&amp;¾tM@¯4ØåoM@0ÓqïL@ReìßM@"éÄþêM@ÇÞê¾gM@°ÁLhQM@¾Y±\P^M@GªI¡åM@£Ï¼-"¥M@^_x000E_âKÚM@D_x001F__x001A_M@9½_x0002__x0018_ÌM@_x0001_Ä¡_x001D_Þ_x0004_M@~4Á_x0014_ùM@&gt;nTwÒM@³{»ûM@óêÞ­ÙM@ú_x0003_ö_x000D_ÓM@,Þ&gt;æ_x000C_:M@¼ÞlÉ^ÙM@_x0015_ñÌÛL@A2_x000B_Á_x0001_N@_x0004__x0006_Æm *:N@$ù6%[_x001F_M@H×YegÄL@_x0013_+´_x000F_¡QN@Ã"g_x001D_!îM@è_x0008_TÇ_x0006_;M@nUWJ_N@$_x001C_¤3£ÐL@×ÚìÊM@)_x0017_PÞr_x001A_M@?Lú_x000C_åPM@_x0003__x0002_æ³¯ÙL@X_x0014_¨/6N@Ëpy7Ø M@:R¸¿o«M@Þ&amp;ÝÕM@J_x001D_lòÑ¹M@­üêyÐéM@`ùø5N@Zh+ßWöL@_x0001_ðç"_x0017_»L@_x0006_Î{Û__x0017_M@_x0005__x001C_JðL@ ¯¥{ÊbM@0_x001E__x0016__x000B_éL@~×²~_x0018_N@&lt;Ì_x0013_¶|M@1ku¨M@Z¡²VM@½ð¶ïãNN@AK_x000F_»L@4F_x001E__x0001__x0006__x0006__x001B_M@_x0013_ÃkÒ¤ÈM@¶+_x0015_mM@ÈW	úM@¼3ûsuM@_x0019_'M@_x000B_aªáM@_x0005__x0012_M·M@Ù3ÙÑqÁL@YvèÏRM@A_x0014_t_x000B_OM@#rH&amp;M@#±´M@¬ØNù¼M@_x000F_á½ÍN@\Ò- _x001D_N@_x0019_:ÝaùL@&amp;×&amp;07M@#p0«_x000C_N@`g0M@¸_x0003_©á_x0004_N@CÁ_x001A_6_x001E_TM@CËàÐÀL@?xª_x001C_ÏM@_x0002__x0019_§ô}M@_x001F_ÑÖ_x0017_£`N@ÿTãÜ_x0015__N@	_x0006_&gt;Ö{¿L@z,_x0019_eLM@_x0010_¹J8qgM@¥Ì"¹6M@(û0°ÙM@_x0001__x0002_ÓÕÒ}N@_x0013_3=Ê_x0016_=M@ÐÂA_x000D_M@ç´î_x0006_N@ø_x000B_Æ¢_x001E__x0012_M@_x000E_§[yÇ_x0004_N@ó|ý±fM@0°ÊF_x0001_ûM@*k&amp;ÊrM@XÈûhÎL@pº«5#M@ås·ÿ&gt;N@-K(´ôM@¢1ÄÃ²M@3x±Ô_M@_x000F__x0008__x0018_ØD_x0018_M@ò0[_x0003_;N@2ÑÀÁ3nM@9_x0011_U_x001E_âL@	¸ÕÿÍYM@°é_x000D_³M@ótº[oN@º_x001F_h_x0005__x0018_N@Üc_x0002_MGñM@_x001C_%z_x0001_ÜðL@Éÿ÷·¤M@Å_x000F_»_x0005_£M@i+ÿlC]M@ã¥Í¾_x001C_óL@ôD¢úJÊL@/_x0015_Y$mM@Ë^·_x0001__x0004_!²M@8$¼_x0015_ÿnN@_x000E_¶H{z7N@1jhî÷6M@ªøÚ¾D÷L@]p_x001C_ú3ÆM@qyÿ	BN@¢a_x000C_4[ªL@ðZ_x000B_M@Î{Ò_x000D__x0011__x001C_N@ÚTa(M@Ëf|Ù öM@²_x0008_=íS°L@­ÔTaJM@Q~á_x0003_»L@K)_x001F_ÒM@_x0008_´f#_x0010_N@"o¿a_x0004_M@61;M@½ÏüFåeN@.'PM@_x0011_f_$H¬M@´Ds_ósN@ë=2ÒiN@¦Eº½_x0007__x0002_N@±øW4ÑÔM@s2ÍR¡_x0018_M@­_jT3©M@®ûÔì¹ÝM@UæA$­ýM@4ßQX(N@ËïP½$M@_x0002__x0004_1vQ¡KöL@ 7Ê_x000E_ò_x0006_N@Tg_x0017_³®^M@°½2zdM@X_x0018_æÙM@ç¬¤æïM@Q5RfÔKM@_x000F_;¯ô*³L@_x0012_òHpNlM@_x0005_?ÜL@UÊ;_x0008_M@µËá;´.N@J\ºÈsN@pÒJM&amp;M@IQ_x0007_=ø_x001E_N@_x0003_övgÔM@MtÚÇL@þoNM@_x001F_fk_x000D_ý%M@ÛB¹×_M@IiÔ\_x001D_M@¹Fª_x000D__x000B_MM@Ó_x0017__x0015_ñL@èCóî_x000C_N@óf¼ÿ.ÙM@Ç·_x0019_k®M@CÃ_x0014_ÀùUN@FÁoø;,M@AqÞh#M@ÆîÙ_x000C_M@ÜÞB@_x0001_}M@Ê_x0001_êô_x0003__x0004_ï+M@O¤	ÄM@"Ài7_x001F_}M@{_x0011_Þ_x0015_UN@"Ö2»M@Iâi_x0005_N@"«ÌÑ?]N@_x0018_ YÐ²M@Ì.ðf&gt;_x0013_N@xà0-_x0002_ÔL@Í¸©µ -M@µ¡~µTM@Aâ¸.|KN@=sÔì#M@&amp;¹_x0008_.M@x_x0002_õëË³M@	ôÐ³_x000C_3N@xQ²(_x000B__x001F_M@Í#îON@ºp;ZEËL@Ç_x0010_o í4N@L_x0001_Ú¾Á N@Ö¶_x001E_ú_x0005_ÂM@"V±_x0008_`M@¶e DÄ_x0014_M@f}õ9Õ`M@{_x001A_«IN@;_x0019__x0008_õUM@«J(_x000B_ýL@kóµÞNÂM@qÅ±ÃùM@'is_x0001_S_x0019_M@_x0002__x0003_1d_x0015_M@x[ ¥åM@hx÷êM@³s_x0012_*PTN@ TÔä£M@ÍúGÆ¼~M@õÚ _x0018_n,M@PÚxºoN@þGñÚdùM@]_x000E_â_x0003_¹ÄM@K§d­}_x0015_M@ê^¸_x001D_zñL@ðÉÊ·ð_x000F_M@_x0010_ÜÛ_x0011_îM@õ_x0001__x0002_Å½_x001C_M@9Oj3pM@;X¢¨lM@ã_x0013_uhM@¢	YÙÿÃM@(úçL@,%9 '_x0010_N@t@¬:M@²(ü§M@\GîÒÌ®M@Xq«_x0010_M@_x001C_Ðã_x0004_®M@%_x0001__x000B__x0012_GN@ç{¾Å³L@U	îYÔM@´Zë_x000C_åçM@° øÔJM@=mÞ_x0001__x0005_»3N@Ñ_x0002_¼_x0011_/M@Á¤ûNM@ðe·_x001B_N@p³_x001A_fM@*Yý$_x0004_M@²_x0006_2qèM@âì_x0003_ÞôªM@ºà#ä+M@ïõVAM@~E²xeM@¨×»ÖF±L@S_x000C_[9µM@ø­3_x0010_O_x0001_M@±( _x001B_r9N@oÖØ¾M@Éû_x000D__x001B_ÎãL@øéÝiFdM@d 9IùdN@¹k ÖAM@·ª*7N@¤§_x0017_FyM@_x0003_gpõõ=N@j$|Þ¬M@}&amp;â¸£M@Ë_x0006_n²òL@¨Ô~&gt;_x000E_M@Z&lt;ßìgÂM@­éK#PM@NK:B_x0010_N@i,ê4îL@¶±G®0_x0005_M@_x0001__x0002__x0003_lnhÕEM@Æ¡lÏÓM@Fýât_x0002_±M@Gs$QR_x0012_N@nINº_x0019_N@§+_x0001_¡¡M@Î.bÇ¾M@._x0006__x0016_lmN@VL¦_x0005__x0011_ÕM@t&lt;¾)]N@GC*_x0008_±M@ó&amp;Oñ=M@X´_x000B_éá®L@_x000F__x000E_ëF]N@¦äèM@~ÐXîÎL@sLù _x000F_M@!ù.Ü'N@#p@_x0012_¬M@u|jj2îM@§Tø_x001B_B,M@1_x001B_ýîRM@[_x0010_IÆ_x001A_N@U!_x000E__x0018_N@­Õr$'N@Ôy/_ÉM@ÿá_¯JM@'u3lÛM@Ö}uaM@e.±Ç­_x000C_N@¨3\_x0003_¦M@_x000D_¦ö__x0001__x0002_&lt;&lt;M@í!_x001E_õ,N@+r;%_x000B_sN@\C1/oèL@ø[@ÂM@Óm%M@å¬&lt;QXM@oÎ_x0017_~¿M@GN¾ItõL@=_x001C_`¬ÈdM@û¾f\N@_x000B_@Æ_x001A_4M@X»¤¡ó¡M@!ªÔOéM@ëÐ¤m_x0017_NM@Hnß&lt;ARM@\³_x000F_¬#5N@º3_x0013_YÔrM@PðçóM@Òåb_x000D_Þ÷M@?À1b?M@"ÈË|´üM@Æñ!}x&lt;M@ÿ{åº)ÃM@F_x0010_\älM@·_x001F__x0019_ëæXN@Ã¶·sò9M@`5_x0003_[M@Mhjù¾L@À°l`cÏM@%¾×çaBM@_x000C_·*¤tM@_x0001__x0002_va¨@äM@(ÆdGHsM@°Ns3»N@÷_x0015_4s_x001D_M@_x0011_·[öíL@2_x0019_z|wN@ß_x0017_&gt;_x0019_8M@6_Ví!M@9¡k_x0007_þ$N@TóM@å3äáá0N@¬Ì_x0014_ýEM@¤gNÌ*BN@`wö_x001D_M@Ø_x0002_¥]%M@æ\î7ÙM@C¹;ìÐÍM@ú)J_x001C_N@	6öq½{M@XÀÎæ_x001C_2M@+9áÛ¾M@_x0019_Bp_x0016_ÂM@]Wí_SM@Àà¶7q8M@ ÛÓêiïM@0ëáSXµM@_x000C__x000C_iyàM@X_x0008__x0012_­&amp;M@Ðg_x0008_@¸ñM@çý_x0013_ë®M@&lt;áts«¢M@&amp;b4à_x0001__x0003_,]M@8!iM@Uÿ5*M@G¦imQN@Åêó×³_x0018_M@ön6ÃÁLM@zC£ìöPM@4U1©r½M@_x0016_¯_x0003_MfM@8K|­ÓÔL@OÙwE­_x001E_N@&gt;ÚãGDN@XE^_±YN@ð«Þ¯ãM@"û6LN@5Í¸èêZM@Æy2É_x001A_½L@ý_x0011_ô_x0012_ÛL@ç.òÇ_x0007_ðM@÷_x000B_¥ôM@_x0010_&amp;ðz²_x0017_M@Ú_x001F_»8ÕM@q¦X|É%M@ÏÜÆzUM@ä¼9wM@r_x0013_þlM@ËÙ_x0003__x000F__x0002_óM@´Ä°«KM@Ï9§9ÛL@]?¤{ørM@ê5Þk´÷M@_x0016_'_x0017_=ÀM@_x0001__x0003_Ä_x0015_L@ÒL@`Ü§ÀØ$N@_x0013_VÁÅL@ÄÈ_x0016_[-çM@&gt;-WCZM@_yè_x001F__x001F_üM@	â¦cM@Ô¡¬'&amp;(M@	 _x001E__x0007_gM@í_x0010_2$Ì_x0016_M@$Á_x001D_òd.N@_x0013_´&lt;àsN@«µ¥eÒÄL@7	RÒ4M@±û¼ÚÝM@ÌÖçÁsîM@Ö_x0005_¤ø'N@ä¾_x0002__x0018_ilM@?:q[¦M@_x0019_6Ë,ä|M@A_«+×ÁM@Êmík-M@ðÑý+iN@_x001D_¹$üQ6N@sP_x0016_	:M@ïHxtÅGM@f1w]zþM@ý_x000F__x0005_*_x0019_M@lµ'D{M@I_x001C_â0¬M@ÿõ¦4M@cå¬7_x0001__x0002_ø_x0006_N@±I03±M@øy§_x001C_ÔZN@3¢|SM@{@7yM@ß7_x0017_] ÁM@ùâè_x0019_sM@âó"ý¥M@N_x0014_ÒåÌÍM@¨34AN@î2ÜÆ£M@L(Ã_x001A_M@_x0001_q_x000B_w¾M@5v_x000F_êD_x000F_N@8Õà£ _x0003_N@F·_x0004_ªjM@Ý3Áà'M@_x0006_±_x0007_rwÐM@âtà_x0011_0ôL@çÄù6NN@þÇRò6ÅM@¨Uë_x0005_N@_x0019_k¢MØM@#Õ:hÛÛL@_x001C_*(BvÞL@¿¶_x001A_HöÖM@NHÇM@ïÓ8ØI+N@\ÛEPá2N@_pÃHrM@Ö»	FÓL@_x0016_Çª_x000B_eëM@_x0004__x0006_2ãu_x0004_N@ü_x0008_AªtM@Â_x0015_ÅÀÇM@_x0005_Y#_x0005_üÁM@eìQP_x0014_M@&gt;~ M@_x0013_©îï-zM@§vÀÈKM@ifuÚL@'õ:ßLSM@·(Ã_x001A_®ÑM@}KémÃL@«L·Ý,9N@`å_v_x000C_iM@_x0005_r6&gt;7^N@¾(þpÓÂM@L/_x000D_ÊÃ_x0016_N@_x0008_Bª³_x0002_N@_x000D_!ÿïpM@¦_x001D_ejS-N@o¼*¨_x0014_¬M@ô6=ç_x000B_N@!ãZ_x001C_êM@²	eB_x0003_N@_x0014_]°WïlM@ªÞÚ{«M@i_x0001_ãTêÐM@h*5§M@KÛIß_x0012_M@¬&lt;2±ãaN@z_x000B_IM@IO,&gt;_x0003__x0004_AWN@¦bi¯®âM@À`oM@¥ÃzÏuM@OÒrÈ@M@È!aÇM@+82_x0006_\M@zë8·o|N@!_x000F_"åÌ/N@Ò&gt;2*­8N@_x000D_ _x0015_ä_x0003_M@úÎ»Oÿ½M@¹_x001D_Ç_x000B_³±M@î¸Ü_x0007_©M@j_x0005_,®~WM@ò_O_x000E_WM@©`áçM@R%_x0002__x0019_ M@*Mò/Ë_x0001_N@_x001A_&amp;&amp;gN@·N¾4ô:M@®uð)úÐL@ÜûW+ù6N@pèÑÖLM@ÚUØ_x001B_/N@ÂrR_x0013_M@QÏùe¨&lt;N@ì¿óéåM@¯x_x0011_c_x0001_M@´Õb[åñL@_x0017_»¡d |N@Å	zWgN@_x0001__x0002_B_x0017_~_x0019_M@fïÎÜ_x0012_N@õ_x0019_gRæM@ñÁ_x0001_áÜaM@J¾_x0001_aã7M@¡¿à_x0017_N@F"ã¤M@Ðì\7_x0002_¥M@ó^JM@Î1\w_x0010_N@i¥_x0013_aH2M@@¬_x0010_éL@_x0004_NÏ M@)·F­KN@3÷Zp_x0018_CM@=7N@êSêýEÝL@wI+Ã_x0018_ÀM@¢¼[4_x0013_M@ïëÙ_x0008__x001C_óM@g,	BN@(£¶7M@g8´¥ÙM@ueÂô_x0001_lN@}@E_x000F_^²M@É`_x0010_ïB_x0007_M@ù=_x0011_¿ß_x001D_M@y^·8¤ÚL@`^®-Ë§L@@_x0016__x0012_­A_x0019_N@ôÁùBüúM@°P%_x0002__x0004_nêM@M/Yy_x0008_M@LÎ_x0012__x0001_aÒL@4áAæ^M@Ø((Ë¿éM@°¬VM@_x0013_ïxtcM@7V¶ã_x001F_xN@èñ²çM@¤e*×å"M@_x000B_ÃÛà4_x001F_N@bK_x0015_ï¾õM@6¤b_x0003_-©L@nÈRúä_x0017_N@Ô%PO_x0001_ÎL@@_x0012_ÉãÂM@v_\ûfÖM@_x000E_u¥ZÈ´M@U_x001D__x001B_ûM@Ú«MFr¨M@Ã·-ÀÒÎL@î_x0017_¾Ò¿M@8«ZßâÅM@¡ÜsÀ_x0014_N@LÇÕÿÌL@¾_x0001__x0007_éGRN@ý±\UM@ê_x0003_@ëkM@æªÌ_x001A_öM@p$mP~¥M@ÄÂ~OÚ?M@¸kV[ÃÉM@_x0001__x0002_m_x0002_û­M@_:ÙìðL@8É_x000E___x0013_WN@}ÈúiN@SGÝbÆ_x0018_N@¼·®NBM@¯ÎeÔ_x0005_oM@?_x0016_\_x0017_nÍM@óÇ M@ÓÌªÂÀ_x001B_N@ÞSÎ_x0006_$M@ã1ÀZ_x000C_*M@GµP81M@9u¥Ä_x0007_mM@óÄ_x0010_ÎL@_x0007_î`ëN@_¯dÔ?ÄL@ÄÆ_x001F_~ÃON@x¡GÂfÏM@¹V_x0016__M@ Ïn_x0011__x001B_M@Eºâ*éL@î_x000E__x0015_ÒÜÂM@±Ð[M@òð¶¾uÁM@Ñ!ÃÙM@ä_x001D_OuÃgM@_x0005_)Oøw_x0015_N@7r_x0013__x0012_°M@.F³_x0001__x0018_M@av±âkM@ðø¶_x0002__x0003_(?M@nÙJ_x0001_M@ùÞîG]éL@ä¤¨@®×L@ÑGªªL@R6_x0007_Ç¹M@þÍß)\M@ö_x0001__x0013_&gt;ÝL@Ã_x0001_Z¯«ºL@vFùØ´M@º°9I M@_x0002__x001B_oÑ÷ßL@¤STÝÍÒM@Á_x0012_6_x001C_µªM@Ö[É!E¬M@éÇæM@£_x001C_ÙîM@Ë"nEXN@©¿WùÖM@_x0008_0í*_x0006_N@ä¿Û_aM@ÊOùDíM@Ê_x0004_a2M@Ä_5M@ùöÏP1ÆM@EÑtÃÑáL@eûß_x0002_AM@N_x0012_´_x000E_¼M@tq_x001E_ô©M@Â_x000D__x0003_-N@_x001B_?ØÏM@_x0013_&gt;â`÷L@_x0001__x0004_xÏ_x0003_æzÊL@ã©`º¼L@ðWôy%N@:_x000F__x000D_ònN@B4_x000C_ÿÌ3N@Ë³ÔÛ²=M@_x000F_8ÚÄC°M@_x001C__x0010__x001F_È_x0001_ÚM@"_x001B_/_x001A__x0008_jN@Ö)¨©M@_x0017_ï­ÙM@'è0j,ÞL@pN%`NtM@$_x001C_Ç_x0002_;2N@_x000E_òÚìDM@Æ!½±ÑãM@_x001C__x0005_1h«M@®Ï[õÆM@Ýv_x001C_Â_x0001_M@DÍÅÆU_x001C_M@_x0018_9ÜþkM@÷¤÷^_x0013_N@Hù0_x0006_ëM@ÊÎ6i&lt;.N@_x0014_^OH¬ÑM@¿õ_x0015_ ;N@_x0011_ëÈ²M@_x0012_·öÍ_x001C_M@¯9vM@:$sR_x000D_/M@VéhØ_x0004_sM@_x0005_4c«_x0001__x0002__x0006__N@Õ³1Aï/N@Æ/&lt;Å M@;®:èM@ôqcpM@H_x000F_óå_x0002_pM@_x001B_tÜjx_x000D_M@«ô¸«M@K«×cÖëM@äv1¡M@4|vúM@×àlMM@|=·FHN@,K\7¹(M@PàÒ9M@`¦ØÜ÷L@ý_x0004_h¹f_x0018_M@ðÔCqÞL@b²ÃJrM@©qó2*M@»¡¸nô®M@ !_x0018_ÃM@_x0001_¼m.EN@_x0004_vÒú%N@_x001B_W_x000D_dN@_x0018_;È54¿M@"þÝ}¾M@1¢{£ì¬L@V_x0001__x0007_;·M@_x000D_V$_x001C_M@ýïz_x000B_¿[N@_x000D_S¼xÔ÷M@_x0007__x0008_sBª2£×L@s1ÂÝ@M@_x0008_Xñß³ùM@A`®_x0015_¥YN@µ&lt;²S*]M@5«©¤_x0003_5M@mòÌ°L@&lt;àcvmM@_x0006_§4_x001C_M@½ñ·¯M@è6_x001C_éñÌL@I¨ÙH,N@_x000D_®.ò?M@Lìc/ïL@L«$Ð_x0004_hM@_x0002_M@XôµÅèM@î{_x001F_äAM@o)_x001B_¡ÁM@p%_x0017_É_x001E_N@5§M_x0018_ÕpM@ÖÓë)s_x000C_M@}zw½_x0014_M@/!_x0018_kïM@ÓÊV_x000B_KM@[XZU_x0019_LM@·_x000F_V,_x0006__x0005_M@»_x000B_¡.ø!N@IH¤q»IN@D,RudM@¼¤a÷ø'M@_x0001_rß_x0001__x0003_?öM@j_x0003_»ÔÔM@úèÕÅ_x0002_N@%5Cõ6M@IcOðMM@³½ÇËÐM@ÈG7Â2fN@ãk÷B_x0008_M@_x000B_0_x001A_`&gt;N@ÞèáäEkM@!tu_x001F_N@=¦_x001A_÷aM@&gt;SþÇEÕM@ï,=M@=	_x0003_ï±M@©_x0010_å"_x0006_@N@´_x0001_Ïct!N@âHòÝ-÷L@{&lt;qÏkM@^¨VÚOÊL@|lÔ8M@Ýf¨ø»ZM@RÀ_x0016__x001B_doM@ÇÕf_x001C_¬ÈM@,¨¸`J¨M@Ô_x0017_§ý=N@+"àeÒ M@_x0002__x0008_ÌÁÖâM@Íö_x000E_ïç-N@KAÆuN@wÆ_x0001_»_x0001_N@:¾EÇ¥óL@_x0001__x0002_Q :ý	$N@VsyáM@_x0005_òiì_x0015_N@nú_x000C_©-N@Vßn&lt;5bN@Ù+_x001C_\ëM@m@â_x001C_tM@þËÚ_x0017_{M@²_x0001_½2AIM@o»{Æ_x001E_N@.ÌükÒfM@B%¿nûÄM@_x001A_sK{JnM@_x000D__x0002_Éð.N@ÑIà%N@¼ÿÍá_x0012_M@_x001C_%l_x000C__x001E_N@ç_x0010_I`M@¬ÈW;_x001F_N@ÜI%áeM@i1_x0015_×2N@¼ùÂ_x0011__x000E_M@©å_x0017_ôL@köêgÎ5N@ý(9&amp;·CM@7ÿÒî^M@w_x0003_YäúõM@ªB	_x000D_ÆOM@;É×ó_x001E_½L@Z&gt;;í2_x000D_M@_x001D_ÎxèFM@|±e_x0002__x0003_+N@,9&amp;m_x0002_©L@]_x001E_y·%N@_x0004_«&gt;`îHM@_x0011_ÅK7áHM@H ³r)M@tõZ_x0013_$N@"3_x000C_;ÒL@_x0001_òÐ°§M@B§yo¬L@óí À_x000E_óM@CÝ¯_x0007_¨L@_x0006_Z7T§UN@Vö±óSuN@8:wÌ_x0014_N@:­¡AßL@çz*_x001D_æîM@¬Ìd&gt;_x000B_¬M@ìkÝdN@öfjí]N@_x0012_+.:"ÒM@_x0011_6_x001F_R¾3N@âCEY ÜM@·³·M@Áõªø#~M@¢­_x000F__x001D_èL@@Ä¡üSäM@ºK¬L@µÊº_x000C_M@:ív(ËL@J;÷_x001F_e|M@_x0008__x0007_IdFM@_x0004__x0005_0Ð]3ªM@¼_x0012_«0ÚÜM@¬'õÖÿ_x0005_M@Bna{ÂL@KI´ÒõL@únî_x0003_M@_x0001_$®½M@_h;ìÂ^N@ÄNµÐ_x000F__x0014_M@·XßDðL@)X_x0010_èM@;R`LTN@è)EÓQýL@¥@£ñ&amp;M@¤qî_x001D_ÂL@V[¿bÕ*M@½^Ê_x000F_ÃL@UÛ_x000F_ÒõM@_x0007_ß©_x0014_N@¨´í¨¯M@Lþm°õÇM@Yµ8ÉÉ9M@þrô_x0019__x0006_NM@eU/[â_x000F_N@çÚ_x0013_ýØL@-_x0007_A_x0010_N@ê_x0004_ùÿåM@w×_x001F_HM@_x001D_ÈàYØ&lt;M@7þèk×ôM@~+÷?¸rM@_x0002_¬|a_x0001__x0002_ûOM@s	_x001D_ÚK6M@/_x0008_÷qM@s}p¸/M@o©8»ÕL@d_x0010_X¥IeN@wÈ/ÿåM@äABÿ°¹M@Vçÿ_x0001_M@u_x0002_¬ò4N@ }°_x0002_~M@l[(VºL@P³ýºM@DÉé»_x0018_òL@u³Å:GM@iãtºlïL@$®_x001E_¯,SN@WòïÀgM@ï{M©;M@L¿K£â4N@_(~M@ßßÇ¦±¶M@¼Bb_x000F_Á_x0011_N@P:¹æNcN@Qi?_x0011_n_x0019_N@ÅF]-°L@x!_x0018_$ÒÅL@I0}ý _x0014_N@Ãmàz;âM@s®ReÉÃM@¸¹&gt;_x000D_N@¬íl_x000D_ N@_x0004__x0006_V4_x0016_¾¡-N@:½;	O_x0003_M@ÁWøwÆ_x0019_N@×¹°#³§L@9üeË%4M@&lt;Q¹v_x0017__x0002_M@ß_x000E_¹À[M@òü_x0016_¬ÙM@Í3¦Á_x0006_N@{_x000F_I8ùM@^·k_x0010_üaN@_Ñä¯è_x000D_M@Âr/N@_x000E__x0013_û\M@iÃââëL@:¿÷ÞOM@¾,_x0017__x001E___x000B_M@_x0001_ôpõ¿_x001E_N@_x0004_µqlÆÜM@Ó¿}¤_x0017_KM@_x001E_¹¤_x0005__x001C_ãM@¦v% F¦M@¨¡ &amp;M@M%+æ?bN@&amp;"¤1FM@_x0010_$8Àt§M@¼ä¡¥wM@úºÔkCdM@É÷£M´ÖL@íS¿_x0014_ä_x0008_M@^_x0017_­×_x0016_ºL@Zfj_x0002__x0003_Ô_x001F_M@gwjUM@q_x0007__x001B_#üM@$ÓVÎ¿M@´ÃmfN@4in_x0007_×M@ÆgPÚ_x0017_M@¼£Ò6ÖM@×i´_x0006_døL@Ö_x000D_¹â½2M@ó¸*hÕUM@ÎaÝìÈM@_x0011_¯1ÙSTN@(_x0003_(ÿó¸M@xÏC¡M@_x0012_î_x0004_ñPN@MÇLÄÎM@³_x001F_þ·ëáM@WèÍjÄqN@ÅsfQÐL@n2pï_x001D_N@_x0019_þÌÒ+M@&amp;ÕúÙ©ÒL@c¢_x001A_åV_x0001_N@rP¥¼_x001A_M@_x0016_Î_x0006_SDM@ÜYÓ_x0019_£§M@_x0014_¦§Fí_x001C_M@F-¡RmM@éäm¥ÍM@_¥3_x000D__x0004_N@Á¹u_x001B_M@_x0001__x0003_þÙë5N@ÐÿåO_x0012_ÎL@{ÜAp]oM@,ÏÑjM@ÙÆv¦ M@Ø©j~¶M@°ñ&lt;¸`8N@ªýZT_x0002_"M@sK~¦OM@-kp{M@ùñ¡ÊLíM@foä"ÏL@vh_x001B_½üM@_x0017__x001A_ùM@_x001D_%fU_x000B__M@E_x000E_æ=FóL@U_x000D_¾µÌM@[BÆ½0õL@_x0010_rÃ&gt;ùM@çÑ£N_x000F__x0006_N@+cô_x001F_óM@M&gt;_x0008_=_x0010_N@_x000C_ÚfcÑM@«ë~ZM@_x000E_ÜÔ&lt;ªM@Áp_x001E__x0011_~NM@ùÌ¦_x001D_L_x000D_N@:QeÑ_x000E_|M@ #ÅÒëL@;ÉH*«L@ÈlÚ/QN@_x001A_eÕg_x0005__x0006_¤þL@ßlz_x0019_M@x%§?®_x0002_N@#ÚÊWM@oñ¸öcON@s©w¼èM@ËÇ¿ÃfCN@øÐæ0ù M@r{!üxN@þGäÜ_x0012_M@(G_x0001_ú 9N@¥t_x0015__x001B_vEN@dô¥Ä²_x001E_M@KBkô_x0014_rM@_!Ï9ÏM@_x000B_üÅÈÙM@ö¨ÄX#üL@ô¨ûâÕM@\ÚmnyM@F¯m7eM@3m.¾§_x0019_N@ÌEÞ¤;(N@_x0001__x0019_1Ç+§M@£_x0017__x0001__x0005_M@¾"M@0ÜÚÝÑM@}_x0006_ÏÊ!ÄM@[l|Ë¸M@Ò²]ï_x0004__x0016_M@_x0003_îÐ_x0005__x0006_rM@(_x0018__x001C_1¹,M@_x0013_ûã÷îúM@_x0002__x0003__x001D_ÞQxê_x0012_M@0µ_x0019_1Z¼M@&gt;Ív_x000C_@ñM@K÷ëøM@Ð=z+zN@_x000F_ï-&gt;_x0012_M@Å_x000F_"_x000C_yyM@ÏN¼Æ|¸M@yõ3_x0018_rM@_x0001_W¸Ú_x0004_M@ü`k©å&gt;M@_x0016_n&lt;ýfM@Vw·ÑH¤M@K6_x0014_ñ¦öL@'AH!ÔÁM@üÎ±&gt;#´M@BºÓ@ÆL@u4Ô+_x0018_TM@T$äèL@_x000F_åh+N@o_x000D_!l_x000D_M@òÕâB¿M@OãgÓ°¸L@EUáÃ×UN@$¿_x000C_­þL@Ê+	ó|M@:ó_x0019_ÌL@*`iþ_x0006_*N@`ª¦³éL@Â?DN@O¡÷v²ùL@_x0003_Ì_x0003__x0005_ªTM@j ´{ÞL@qEpÙ_x0003_M@µ!ç_x0012_CM@Þ a_x000E__x0017_M@.Q_x000D_e_x0018_N@G°´ë8_x0001_N@¯I-,ÖM@ÅT_x001E_¤k¥M@Þ¿_x000E_y9N@F_x000E_ëp_x0015_^M@; Ye$¢M@¢_x000E_!¬¦HM@Z'_x0008_1MÜL@ïÉò_x0003_{_x0017_N@ðÔ$|_x001E_M@_x000D_Ã_x0004_ä_x001B_^N@¸G_x0002__x000E_üL@_x0002_ÂSª_x001C__x000B_M@_x0007__^cNN@¶POL÷M@~èÁì,LN@3ï^{iJN@_x001A_´2²²ÁL@M/I?¾¶M@^¢_x0011_x¥M@À_x000C_?\D\M@«x_áµÈM@§_x0019_içú_x000C_N@FäÐmé5N@ÒÓ!èÁ\N@²°óÞM@_x0001__x0002_¸)´D_N@tZÔ8N@H'ÿ¸øM@_x000E_DtM@ó±*9_x001E_M@dkýT/ÿL@n^ÇxM@îÓûpæxM@;ÁÀ?N@_x0012_àk8êL@YÛõ_x000C_¿L@£ÆFá²_x0005_N@&amp;ãø_x0011_W/N@Ô¤pM@IùNrt²M@_x001F_ýç­ÛM@Å«»7ØM@R8`bR@N@_x0008_lÀ{ÂM@¤¸ËUz_x000D_M@í_x000B__x001C_×*M@(z{r:_x000D_M@¥¡O_x0016__x0013_µL@gb]âÃM@Ö.{.Æ/M@ ÌdÉâM@_x0010__x0012_Kø÷èM@)@_x0017_«L@æR8F_x0016_´M@h/à¹ãM@ù2(ÁZN@a_x000D_ã_x0001__x0004_M@Ç _x001A_M_x0008_TM@¤y°mlM@pÙ]÷%LM@_x0014_ªõj¼&amp;N@æÇ/¡¾_x0011_N@oIxë;öM@Êý_x0018_öêM@jLGø:LM@ã¢çÍM@_x0002_LqÇG*M@DßèÿB©L@_x000E_~c_x001B_ÏL@ç@M¹ubN@¿Ü&lt;ú°L@ªà]ÄM@ RÔbÖ_x001E_N@_x0011_´ËãUPM@RÌ§×¸àM@¥s±y|pM@²)5IM@öe_x0019_¹bªM@e{ÿþÄÜM@¶_x0003_"ÄL@&amp;ç0dBM@ª¦|µ£_x001B_N@_x001D_q²øÉM@¥´ÃÈ]#M@¹_x0010_ý_x0013_N@L_x0014_´§_x0013_M@_x0012_·_x0014_$»M@Ö°_x001D_ýøM@_x0001__x0003_Òîãf&gt;íM@3â_x0007__x0016_ä_x001C_N@å°3_x001D_QM@'K§6N@J:F_x0002_K_x001E_M@'j_x0018_[ÁM@³ÎÿÙ_M@_x0018_³çÅzM@Æô³x´M@'áÔüF®M@PgnG_x0005_ON@5g'Ã"ÎM@dû_x0001_.DM@Ç(¶¤UþL@ 7À_x0007_°ðL@'WçÏà)M@HMqúÉL@À_x0016_¦xºL@FI&lt;_x0016_ÃL@ñ¦ÑóaM@ _x0011_»_x000B_hSM@êBgòM@¬¾Pì%{M@] âPØM@ÇI¡ª`M@/°©½&gt;ûM@Ë-#Û'N@l¡ZO/^M@^Ù&lt;ÖupM@Æk$ÑkM@õaP¿"M@ìKp_x0002__x0003_þM@sqRú¯M@ªèÞâ_x0016_OM@Å_x0015_ó_x000E_XN@_x0005_äÓµßzM@2Ï¸óíìL@½_x0011_nÌVµM@!_x0002_(_x0011_*N@?»j&gt;;ÒM@ïîè ÅM@æîÓ5½rN@_x000C__x0007_JkbcM@_x0014_À½ãíL@æ4_x0010_DpüL@OX"Í¿PN@Ö[¥ãrîL@ö&amp;¾*«£M@ZIHRe_x0011_N@#_x0001_®Y_x0007_M@	@âÞüM@Ê+Ùàb_x0001_M@J_x0006_·7ãM@_x0015__x0010_dæ}M@¿Â*¦_x0008_M@r¸DYáM@ÿ®ÌM@Ö4ìÊ1N@°]|Ò©M@;yøI/_x0015_N@îÕ:Ç~®L@Bà¾×L@þx5ÄãÐL@_x0002__x0005__x000E__x0013_\) ºM@¼l_x001B_~NN@æú¾ü_x000C_M@_x001E_oþÞçAN@½ÇÒ_x0002_ßM@&gt;_x0014_&amp;_x001E__x0003_M@®bÓJºpM@y½æ®g_x001C_M@__x0018_NaiM@øÑ_x0004_~ M@+ÃØ5_x000C_M@ó²pÒ\³L@\_x0017_ÈióM@àP¿(E_x0011_N@8(¦cºM@mMò0xM@´Á]Eò\N@U?_x0010_cN@Ê©}³-ÕL@_x0004__x0015_¦]7µM@ªe.mrÁM@MºB7×M@_x001F_®´|N@Ü4Ç_x000E__x001B_N@Òe1­M@qtOé_x000B_M@@bËÓìaM@HË-OÑM@_;&amp;lluM@ÑÄW¹ÉM@WÞÐ_x0001_pM@°©ð_x0001__x0004__x000C__x0002_N@J_x000E_dÏL@gy¯è_x0003_bM@_x0017_BA$×_x0001_N@d¨@#åM@ðõ3_x0017_FÎM@æú£ÓqM@bbk§M@GßØÛ÷L@ú0z8bM@Ce?_x0001_ãM@_x0004__x0005__x0016__x000D_ÏÉL@G¤põõÒL@.þ#æM@Û6ÃïDJM@_x0004__x001A__x0001_N@£ÓÍ_x0019_½ÜM@*x5äL@_x001F_{_x000F_3`=M@	_x000B_F_x001F_¯M@mUÏ_x0013_M@Ø/jÌL@_x000C_.ÝØyÛM@BFUqM@_x000C_ënOM@¨DU_x0013_'N@·_x0017_y_x0016_nlN@«Á¶UXïL@_x0010_(ÆNM@L3_x001D_ãL@z¤»]_x0004_N@Ì¿ï9_x0012_N@_x0004__x0006__x0012_g´Þ/@M@¶åiõM@¶_x0011_Þ;ÀÉM@îà¨K&gt;N@ ´o.âæM@_x0018__x001B_bT_x001C_åL@_x0016_òpWÏM@ò'*_x0001_ÊM@;¶_x0003_5âM@zFÚU!_x0002_M@j­_x0005_áL@û¡~¸á®M@ÝJ7S(cM@Îìß2_x0016_ÇL@_x0015_7_x0005_-î+M@§(¤bM@ó{o fýL@?H_x0007_ZîÙM@G¶£}øL@Â_x0008_ÄrJM@ü1ÞL@î_x001B__x001B_VN@¤©Ú=,N@Õ:\__x000F_N@ÝÝÿvÎM@Ì_é8ÈL@l³Æ_x0010_iN@nyë:N@tp¢qD¼M@c_x001A_§3_x0017_îL@*§I5àN@]O!)_x0001__x0002_=âM@Á_x0007_'^QM@*¹â"_x001E_N@	ê _x0015_M@;ãèikM@_x0004_¾©è¯ÇM@X_x001F_XESN@AÙ?M@UËyÆM@´_x001A_÷GôL@4UÌ,('N@m[}ÌóM@_x0010_q¥8®L@½¬Û[KM@p_x0008_5&amp;OÙM@_x0015_1XÎM@n+þ&lt;M@¨Y·«M@ü»çl÷L@âz¬¨L@&gt;ÏQùâM@_x0003_[_HAøL@nõõ¸o³M@@¡»f_x0011_M@LYJgM@_x0001_"îêGM@ýxî_x000C_]M@û!ÑgÉM@È®_x0015_%éL@	f¾÷M@NÊÄÒ¦M@_x0017_»xÏ¸L@_x0004__x0008__x0007__x001E_E2N@DAN±Î·L@\ÁìÀÈL@3HØ#NM@_x000E_®[£ÌM@_x0013_ìú?_x0015__x0007_N@©ÃÕäM@ÞýÚyQM@ÌÇAYùoM@ìIp_x0006_ò_x0006_M@¿¢_x0007_+ ¥M@yïE	_x0003_N@ýÍ_x0005_{(ûM@ôogÄ_x0005_M@ïß²ÙwKN@åë_x001F_Ñ_x0004_BM@_x0004_'*)ZdN@Z!_x0001_M@¹£_x0003_å_x001A_RM@_x000F_¶&lt;Ò_x0011_N@CÞâèµM@nZ/V6N@h½I¬,M@Òs¦HbM@_x0008_¦Ã_x0017_ÓM@K×/¾¨N@c}Z[ÿ¸M@(@&amp;k_x0002_GM@Aú2;±M@ì:_x0012_,M@×ÍÂâ'N@QÉxµ_x0001__x0002_PVM@aà_x0018_M@_x0012__x000D_¨._x0001_N@[i-_x0017_ÞL@¤Õ.£YM@Ê¤Ö§ÅßM@¶¶ØÉM@7ºHWÄ_x000C_M@ÈÎKN@dµ_x0006__x0008_zùM@/3Xê¿ÃM@^°°ßþþM@*õíqM@-Ê_x0013__x001A__x0004_M@n½M^ÖðL@3^*?_x0001_PN@_x0014_&lt;I&amp;qtN@KèJ];OM@eÿ6#MüM@ùZx_x0018_uM@í_x001D_©ÀM@_x0013_ò~îTN@&gt;àòá³M@ezJd_x001E_N@_x0012_*áÿqÎM@_x000B_,_x0008_Ð_x0007_N@¼b&gt;H÷EN@*½#¾|zN@lÅ/¾´L@9_x001E_×ùN@=ÿêQM@_x0003_ù-_x0012_M@_x0001__x0002_]e M$N@Kª_x0017__x0004_dN@"Â1cßÎM@_x001C_¾@×_x0012_N@ãk~_x0001_Ó¬L@ÀK'&lt;-BN@PÅÝà`|M@Ì_x0017_Îþ§L@´tTí_íM@£|ÌfKsN@¿cû®M@­`O_x000D_)ùL@ª©qÁM@yÝÊÄúLN@¼ Àó"+M@¤_x0001_Ñ@M@_x0014_ìå&gt;Þ¦M@FMD_x0015_ÖM@,£_x0002_d®:N@/ªËº-M@×ÅGTN@Ñ¦$JÝM@Õ¢¾_x0012_ÆM@íô;Ø2M@QÃ{LÑÙM@_x0010_Q«'N@_x001B__x001B_"1N@ßgûTtM@á'ëË¸M@yîñÖM@ÈrZeeN@w_x0007_ë _x0001__x0002__x0008_½M@ÂEì§wM@oY¦Ë+N@×@¼z_x0012_M@äóÐ2&amp;ÓM@ñ®v_LN@_x000C_ª«ÝâM@Û½ïd°¾M@_x0019_ó¼ªí·L@d»;¹QåL@k_x001D_%Ø_x000C_M@1_ÞË#EM@_x001F_¦&lt;®,RM@þ­DxuM@_x001A_Ø|¸L@ç®½"EN@iNmÉ=ÖL@,°âCqM@äv(Ph£M@é7_x001F_"(M@éJDáÒM@ Ì5_x001C_áL@_x000F_@}_x001F_ÎL@]&lt;Õ²ËM@.Í]ÌI¸L@÷§®eN@îzDr?DM@î3Ã\N@!_x000E_joJN@f«Ê0òVM@ â»îÜÖM@¿k¢´Ý²M@_x0003__x0004_1i·¥ªL@_x0018_®9y_x0008_M@Hx¨à_x0012_OM@Q_àï_x000D_N@òÃ4M@Wt°ÿÇM@_x0007_ú*¬Î_x000C_M@Äl_x0002_iñ'M@_x0006_T¡vvN@ ÌQæWM@bü±R}M@úVj8M@_x0013_^_x0010_B_2M@)_x0001_ö ìM@k¡ÕòÐM@ºÝÕyl1M@_x0005__x001B_)½ÃèM@)­/_x000C_IAM@_x0016_Ò_x0008_M@l¤¤_x0014_N@ë_LccèL@_x0001__x001D_)ð­QN@_x0006_s	_x0018_°M@¨N_x0002_P¡M@Y´ò¡M@_x0012_ö\[M@Ñz57M@¹_x0013_7¸M@[(ìc]¶L@ZèOk9M@ªîpägM@ãr_x0002__x0003__x0001_qN@:$4%_x0007_N@9ì?~ ÝL@B0ºuKM@ËýðºÕM@áµ@»XM@#ÊÿmPoM@_x0017_O_x001F_XnöL@_x0001_+_x000E__x0012_µM@iøìª_x000B_ÉL@Ê&gt;Ö_x001F_4oM@E_x000E_ûp|M@Í·_x0010_¶NN@xÕ,+ïM@íR«¯Ð«M@e/8òQM@¾ç¨8M@Æu­ì¢ëL@o±9^_x000C__N@ÄjÏ_x0011_[ M@n¨_x001D_L/4M@è%yêX©L@b~ãÜë_x0018_N@Ö±vxN@2@_x001A_øÅjM@J0FCM@õ=õë)-N@óV_x0017_÷_x001D_;N@0¬üò¯L@ÐAÉ}M@ªÓ|çøM@ã»¿©L@_x0001__x0002_8¹	8äL@{F¿ß_x0001_M@ªü¿C\;N@¢¼nnþAM@×ïtùifM@*»«!_x0008_N@à_x0016_h^N@_x0004_¿R_x0016_ýØM@ &lt;m_x0012__x0006_N@x3AJ[hN@`Þ_x0012_Åé_x0017_M@_x0005_;_(N@µô_x0018_T³jN@{úÃ¨M@ß¶²¢?CM@8ü6_x001F_ÀM@®µþî5N@¹ÑzÈæM@UêÇlÓL@4oØa_x001D_M@î1ÛóM@«}__x0006_¼M@]î!O`ýL@tÔÑKìM@"/wêÝM@W_x000D_IÒL@à¹_x0012_YÆL@s²hðM@ÚË_x0003_]©ÜL@ ¯:Ê_x001E_M@_x0005_Ñ-+M@«¢gÉ_x0002__x0004_V~M@ãG%(uüM@ÃTA_x0019_M@ÿ{uüW_x0014_M@SRr0ðM@ZM@_x000C_%K_x0017_3ÄM@"_x0017_ïÚT×M@Ê¤ÒA_x000F_9M@,e_x0005_¶_x0006_oM@p_x0002_fÄ_x001A_ÓM@_x001E_ú¿.L_x0014_N@Ó¢I¨ªM@*#¹£õñM@KÂüN&gt;¬M@&lt;{¼_x0003_pM@_x0011_@8æ¸M@K§©M@hòd¾¸kM@_x0001_y_x001C_ZÍ!M@¥YüÕ&gt;N@Tà_x0013_eM@';þw:.M@~Û¥Ä/ÌM@O³Ea_x0017_N@)y_x000D__x0010_rvM@©_x001B_ò	HN@tdY³ÎOM@_x001B_ëó)!	M@µÏ:õg_x001E_M@ö¥õèIN@w_x001F_ZadM@_x0005__x0006_záX~¡bN@¨Ý_x001A_NÊ.N@_x000B_»ë*?SM@_x0014__x000D_±_x0016_N@hsSÖN@u}×	êM@ÎLõsM@Õü[pvíM@_x0010_ª_x0016_ã_x0006_³M@¡2õÁ¿1M@®dÌ_x0007_N@æÆê°+,N@Á_x001A_+ _x0004_[N@_x0011_úÅM@{*«ÅM@_x0001__x0001_m.¡M@Û@~M@)Y_x0007_V1	N@v_x0002_µ_x000C__x0001_N@ê(ÄzàM@_x001A_Ò-¯!_x0010_N@}~V_x0012__x001E_íM@(L3+M@~Ð_x000D__x000E_B¾L@'@a_x001A_.2N@)O_x001A_¾_x0019_M@\õ×e£M@rØßY_x000F_M@Qõ2_x0014__x0004__x0015_M@+&gt;GII_x0003_M@´ÞUK+N@Oö_x0010__x0004__x0005_×ËM@¾9	_x0011_êM@&gt;ºìUN@}|eØ_x000C_ðL@*&amp;w8³L@åtX¥M@n(÷_x0012_¨M@_x0011_Ú_x0011_·ßM@_x0002_ep"ûL@Ñ&gt;&amp;Ò}JM@_x0016_ èRK*M@®_x0011_k_x0001__x001A_ÞM@}²É_x000E_ç¥M@Ä_x001C_:¬7_x000B_M@_x0004_±_x0016_wtN@)_x001C_·0÷M@¾&gt;~9_x0003_M@Q_x0011__x0017_òHN@_x0019_Ä0Bb7M@ÀE_aÅL@ÕÞ½M@t^"u_x0008_eM@_x0001__x0011_ÈJüM@° C	¸óM@6_x0015_Ó _M@ÊîfÕqßM@æa¾_x0017_¶_x0019_M@_x0005_ës^_x001E_N@EJÕ_x0011__x0010_M@ZÑÈþUM@²ç¶L;_x0016_N@¸_x001A_a"éM@_x0001__x0002_­ÂtÉ¦M@Ôj_x0008_ÅM@.n&lt;Øs	M@§7Êf_x0013_»M@ßàä N$M@&gt;ÖírÂ×L@ç_x0011_QÌ	&gt;M@Éuo¹k_x0002_M@qþ,wdèM@î&amp;¦ÀiN@w&gt;_x001F_6ÒM@ãç¤_x001F_®M@Ù?.3¶¥M@_x000D_~FGN@Ht;Ûï_x0001_N@sn)M@îÖNa£ÍL@:mER[_x0005_N@M§±{ÛM@bRbÚK_x000E_M@_x000C_ò_x0001_p=M@J~!ÚM@_x0004_ù5^æM@M0Ó@p_x000B_N@þõÅO_x000D_M@8ApB^ÚM@Ã1ËLdM@_x001A_¥_x0004_mR¢M@-Ó\¼_x0014_rN@å_x0004_&gt;´£PM@uÁõl2N@èFÐ7_x0002__x0003_U½M@èu+$ëûL@xÌÊÙn®L@1CÓT?_x0018_M@1_x001E_í@_x001E_N@»WýöM@7\pé_x0012_N@Þôb_x0010_ì®L@DÍU_x001B__N@ªkøó/|M@Éå]{ÿM@ñJrè²«L@ôF&gt;©N@/Ñ	32M@5r[	ÛM@rØ_x001A_	"¹L@¡9ðÚ M@±µmDÂM@¼7|]¶BN@y_x000D_éM@åy8©H§M@Ì:ü9æM@^´5SM@ÍØ_x0006_8(_x000C_N@¨tÚµM@ñR°Á_x0010_ÿL@%Íé_£M@_x001D__x0011_äéý£M@O_x0001_0M@òG_x0014_÷_x0012_ÇM@þ­ÿ$äÂM@âÜ	7KHN@_x0001__x0002_M¬_x0015_yÚ_x0011_N@Fª_x0018__x001A_«FM@])å yN@w÷ 1M@]vDJ7M@ç6yÏ£M@Ê}÷ÿu©L@5kÿü,_x0016_N@_x0003_K¶é«M@/_x000E_s#M@âØîè4M@bCÊ_x0003_îÙL@_x001D__x0015_7²%M@â¯ rPËM@`_x0018_yªä0M@ºÌ"Ç_x0015_M@&lt;¢iÿ¸M@ºJs7Ù§M@b¤à0)·M@_x0012_U_x0011_b,M@/~7zKM@]Ý_x0016_hH_x000E_N@6_x0016_Ü_x000B_!ôM@óêÃö2 M@£8´àDM@ÅÑSÄ¨L@Ü±ÝÒrcN@_x001C_¶Ã7"@M@äcÉX%M@§Ä_x0014_Yµ¤M@_x000D__x0014_TÑ±fN@íÌ_x0002__x0005__x0018_ïM@ËPâ}^HM@_x001C_öÝM@X_x0006_/O&amp;àM@,¿DmM@_x0008_ííÿmåM@W_x000E_. $N@ö 4¼M@_x0016_VÙr1iM@wÁtJ6M@¥¸0À4M@zEïÊ_x0003_ªM@7Ô)W}N@_x0014_Dpê_x0007_N@ÇL_x0004_+PÑL@XN_x001F_©JÜM@B~_x000D_ìñkN@ðH_x0013__x0005_ÁN@íÈ¸)þcN@_x0015_¤Ú_x0015_ºM@ØPðÃíL@qo©_x0019_,xM@«¸eJaM@ãmQnÈL@¸65»L@ï%Âí«ñM@¡Æ£*#8M@Ó´J_x001F__x0013_N@gÒ5óM@¹O;Z6ÉL@ãÛ(ÖRM@®_x0001_à_x000F_5&lt;M@_x0001__x0002_ÈºYð½ÙM@ï_x0013_Å2x@N@ÊÇ_x001E_ÎN@VÍ¸úqM@ê_x0008_ÛQµÑM@po_x0005_qNFN@_x0018_jL_x001F_M@vûýCN@_x0003_Sd£2jM@àÑÑô8M@Uíë_x0018__x000B_ëL@/Ú\ÛM@ø_x0019__x0005_ãM@ÁÉjê_x001E_M@¢VzI!JN@À_x0018_Å³´_x001C_M@È_x0014__x0005_z8_x001A_M@_x000F_à&lt;µà½M@²«ì#µhM@+_x0005__x001A_qM@_x0003_ä_x0006_`|N@_x0001_Õt_x000E_aªM@)_x0004__x001B_qM@ñoR?yM@_x0016_²0sYM@åE]§lòM@Í&lt;Hí'M@PÅäKãM@_x0012_;ÝüXÎM@BÌ.vlþM@H7US_x0017_M@·_x0005_×ù_x0001__x0004_CgN@@kÖ	½M@p_x0001_¦ÊE	M@©2Ù¯	N@õ  ­L@1ûJsÓM@4Ø$ª_x0015_M@8_x0008_Ò÷PPN@º"="aVM@_x0017_©[Ú9fM@6	7BñL@µ_x000D_Ü,N@r¯Î=nM@&amp;Rñg:M@Ô_x0003_omýL@_9]åÁ±M@Äxõ!®M@ðu_x0008_lz{M@9{3_x001C_cÜL@_x001F_ºãËÈL@_x000E_ZÚXÇHM@*c_x001E_áMíL@û#ãðM@à¥þN­tM@_x000B_KÃÌÚM@"IÚ_x0005_N@	ì¿ÃíÑM@IeÁ_x0002_M@_x0019_ðH¦°¥M@¿ÞnKºZN@êÈÓi_x0019_M@&gt;_x0015_ñX´ÏL@_x0002__x0003_É­â®EM@®ÂÊ69N@¤~ö_x0007_ N@_x0004_´T7 M@Y!Ð_x0019_)rN@×_x0008_qæó*N@'DÀ,_x0010_M@_x0006_4næ&lt;N@_x001D_(_x0003_),vM@_x0010_É1ÎdM@T_x0001_üï M@¡3_x0005__x0010__x0001_N@÷×_x000F_Ô_x000E_M@hÑJTõL@£éçãM@a=xÎ_x0015_SM@æ1¾A×M@gÕÝM@²£éC_x0012_N@-_x0016_ë_x0004_M@RË4_x0005_Ð&lt;M@ºT0&amp;ì M@]ÇÔDN@y_x0007_ç_x000E__x0007_äM@P_x0006_³Ó_x0010_N@»)¼¤4:M@¤¹%_x0007_R×M@*]ïM@K&lt;_x000D_Óú_x0003_M@_x001B__x0005__x0003_¢M@)X}àrxM@ÈRVç_x0001__x0003_á¯M@¾L3Ãz_x0002_N@_x001A_}Wö_x0008_N@ù¼_x000C_N@ý¨Î_x0005_{9M@[®UG,M@ïÒjà¿AM@»3_x0007_Þ_x001F_M@ÜËôÏ±zM@_x0014__x0007_[M@Íj¤øL@Ã)#ËjRM@ )¹ÛÖ¡M@_x0005_yb*PM@Ô¥&amp;¼L@éÎ_fCM@k¡è_x000B_CõL@v_x0013_w&lt;_x0017_N@Ñd_x000F_?#N@úhGÓ_x000E_¯M@á^_x001E_æ$ªM@ÎM _x001E_ÉëL@¤@³/!KN@D¤Ñ!ÈM@Þ^§ªÅM@¢z_x0016_èùM@VÅ@yØ{M@ÉVÔnñM@bNº­R_x0008_M@-ÖÛÚiNM@Òôá_x0019_¾L@3âªC`_x001A_N@_x0004__x0005_÷â%ßbM@a_x0019__x0015_Z8N@;_x0006_!Ü®M@TÒ_x000B_QÕL@øtå­×oM@_x0001_Ü_x0011_oAM@NbîÑfÍM@j]käcM@¨Ì_x0008_àÕL@_x000E_·ê{ëM@·¾±Äh_x0014_N@_x0006_ÐK_x0003_¸_x0014_M@Gá²£N@y²ú_x0005_lM@¥*3PD_N@°ò´Ù!pN@ù5ZEÕ©M@­¨)ãM@_x0007_+g9N@K_x0012_Ê½M@ ì/M@%Æýn±M@Ê¼ç]M@ÔC_x0002_õ_x001E_N@¯éÑ_x000B_0sM@¨¬d_x0006_éL@Ò+íè¿KM@¯u_x0006_&lt;QAM@¿_x001F_gYyüM@_x000B__x0001_¿¿¹M@Ëi$©ñM@_x0004_ã¨_x0001__x0005_OiN@XWj5¼L@Ëûm_x001A_M@è¬_x0004_'¸IM@Ï\ï.=wM@ÆñÀ[íªM@_x000C_â7ÑÑGM@Ä_x000F_¤êM@ß&lt;¹_x0006_IN@VJö8£?N@ñsòÌM@&lt;£ÿ-fpM@#Åõ_x001E_ÀL@Ú_x0019_YöGM@bI _x0008_N@_x000C_öF,Ñ_x0007_N@)?|M@&amp;Luÿ³ÄM@-Sú%äæL@=3ÓM¢NM@_x000E_ãû_x0003__x001B__x0007_M@J	Ä¼L@©ú_x0011_V_x0002_N@»u±$fM@¸Flè£M@¢XFæb)N@×îò]áÄM@à}#¤ëM@Ü_x000F_©Ï_x000B_M@vP¬¹_x0011_M@âø´oõSM@©ÉY½!N@_x0001__x0006__x0003_v__x0002_ÞdM@_x000F_y_Ç&lt;_x0004_M@ g+øôFN@¸XsÝD@M@ÂN2Ã«qM@W¼èM@ð_x0015_ãM`M@Óíà{¼M@A _x001C_õÅ_x0005_N@ï@¶_x000C_ÅëM@L|Ò	ìL@|Ï6_x0001_%ÿM@;a_x001D_aN@ÒÏ jpM@&amp;=¸E&lt;M@Î,ss_x0011_9N@p¤¼_x0011_0ÏL@_x0005__x0014_éÛBGM@ça9wîM@/ò,XÕM@;Ë_x0015_¬ÖL@MRÍ¦6ËM@A_x0002_I*U[M@¦*RÁã_x0005_M@qó¡?M@Ã_x0018__x0008_ÑFVN@ó,6¢ÆL@Ç¶×+ºM@_x0002__x001B_9ºÎ9N@_x0018_Æë%_x0001__x0019_N@;i¸_x000F_VÊL@Å_x0001_9_x0002__x0005_'iN@3&lt;-M@7_x0010_·_x0005_N@úl_x0006_hM@éD_x0013_iêM@z+7´ÀM@16ûÉM@D!Fç_x0014_M@&gt;Îk_x001C_dM@eÐñ²+M@&lt;g_x0011_g_x0016_M@O_x000E_b)cM@`J\òPM@S_x0001_ú¡WM@ð}¢îá_x0018_N@&amp;_îL@]?7ÂM@ÛÔÔ_x0011__x001B_&lt;N@E²uò`²M@¶DéC ÏL@s´ï_x0003_sN@°§÷Ô_x0013_M@íø@_x0001_Y`M@+#ì*LòM@]öï¤°M@:^²ô-_x001C_N@_x001C_6ä_~*M@P_x0005__x0004__x0005_üL@´;_x0018_®f$N@°PtWN@_x0004_)Éf&lt;M@ÇÐwM@_x0001__x0003_ÇEG_x001A_M@³ê)\ãM@1_x0011__x001C_uN@FÂI¸ª&amp;M@õ¼ç_x0006_¾M@bzHNM@È¬Õ_x0015_¤×L@ï8nö_x0003_ºM@:_x0002_m:ýM@d¹}üÄMM@_x0006_ÖÓWM@_x0013_2_x0010_T°9N@_x0004__x000E_æElM@}0ëÂXN@ñ»ÏØ{M@¿ìâ"&amp;$M@hd_x001F_©M@=Jå+\êL@ÁT_x0007__x0011_;N@_x0015_v¬Ú+M@Á_x001B_q¡oáM@\BÄÿo]M@]l_x0007_RçM@)GÒüTýM@òÂµ_x0008_v_x0002_N@ß{6_x0018_Ç7N@æ*ÍÏ/ÛM@Ã_x0019_¦$¦_x0001_M@æB_x0008_	fM@¬óÙ.[M@Ð_x0001_ TN@È_x0013_j­_x0001__x0002__x0013_MN@­ÛY_x000B__x0002_M@º²T*_x0004_îM@W{ö_x0005_M@Ç_x0002_±L&lt;M@p«èÖñ¨M@¶_x001B_,_x0002_N@§p(dÒL@»Ì£_x0003_ÔL@¡[,_x0003_M@,Ë_x0018_-M@_x0014_Â:M@²_x000D_Ë£_x0002_kM@ñüáÝ½&gt;N@_x000E_£UzÍ÷L@ã·ÚçL@¸õh_x0008_³M@_x0007_É_x001C_p[gN@¼×ÿ£f(N@ö"ôµ6ÈM@©%ÚCàüL@BÚº¾eM@ëuçQùM@:ÙAì_x0010__x000E_M@(×_x001D_.`M@Pdn0N@Õ¿£XÓÐL@Á_x0007_Í/d4N@G5ÉMú_x001C_M@¶Î1¯L@(ÍëOz#N@	vjùáXM@_x0002__x0003_Ê_x0001__x0011_·6M@3¶Êså3M@£òÒ©éL@°¿_x0008_§ÁL@ëô$_x0007_N@þ0Ä_x001C_M@N@îâ_x0007__x0004_N@NpEßM@¬_x001C_ÿÊöL@s_x0006_¨MÆ+N@(E_x0002__x0006_¶M@?µä7HN@FÅ$ÊM@_x0018_Ïu_~M@Áà¶_x0005_ä M@¶:_x001B__x000D__x0003_M@ðº_x0017_ÂcNM@?N5_ºM@è|_x0003__x001A_stM@òé"¦M@j:×érÙL@I]_x0005_©&lt;M@2ìÞV_x0003_M@N½V_x001C__x000E_/M@_x0004_[e5_x000F_M@4Sã¿L@ßËÝ0/NM@_x0015_­àÂ¨M@&amp;¢UCN@_x001D__x0004_:à$_x000F_M@¼~ }KN@1¼¦v_x0001__x0003_dHM@._x001D_®;ä¾M@}é_x001F_DUM@u,¼bM@A_x000E_|q1-N@_x0004_%Ï#ïL@£+Láf_x0001_N@Dcó®nM@òî_x0017_£ M@]ß&gt;ÎÙM@]_x0003_êÙâ_x000F_M@¸u=·&lt;gM@ß_x000D_«|&gt;³L@^_x000E_¿FÁM@µ4lºÚ¶M@).ÐmeUM@¿b*ìÉxM@ì%:¡BM@7Ç_x0004_õô¹L@¬ÝÆ M@Å_x0014_ÑOM@_x001D_¾ÙÍû_x0018_M@%_x001F_Ë_x0018_¸9N@Ùbµ9N@l|_x0002_@+_x0013_M@íyÛ½¿M@;ò¾_x0011_ÐM@ó_x0006_$ÄÆöL@xÚøÓ¯L@ÿ_x0008_(ü#_M@èÜã_x0007_ØL@_x001B_À½ð_x0005_M@_x0001__x0004_&gt;_x0010_84}N@WM_x0018_ß_x0019_ÐL@Î?¢_x0001_N@\_x0004_,uM@_x0019_¯±ö+M@¦ö_x0007_ï¹M@ÌríÎeM@kâ_x0015_&lt;_x001E_fN@bþ±±_x001D_AM@ (86ãL@ñ^Êö	M@()×ú¿§M@cUÌ6âÐL@y¦(M=M@ë÷_x001B_´Û~M@²k¿®´éM@«8V_x0008_¼L@É_x0007_÷_x0002_¬¯M@&gt;¯_x001A_0M@ü]*S"M@_x0003_bOöâÙM@ZÓÊ¨Æ_x000C_M@î6t·_x001A_íM@·òÒÖrM@IµA_x0013_×M@ùuàÍ_x0004_M@¹_x0006_c_x0005_"·M@Ã,_x0013_=_x001D_N@4Yå!M@¶¬_x0018_5ÃM@º_x0006_?_x0019_NM@j_x0012__x0019__x0002__x0005_#ãL@¹ï_x0012_	iM@;\Ùkd8M@ãÙ^bÐÀL@ÛG -$ñL@_x001B_­hÙM@¥{+X.M@cF_x0004__x0007_µ'M@®áÐÍ[8M@;^Þ-ÔdM@Ü_x0002_ÏßöQM@·K&lt;î×M@i DÁL@r_x0002_X,_x0001_RM@°Ô[UbM@°Dñ¤_x0001__x0010_M@Ü-Í*þ7N@G_x0014_óH%vN@ÆÌ_x000E_ÿäÆL@_x001B_q_x0013_ZMM@Ì²[_x0003_å'M@J°	ÿKìL@bFëÿd¨M@gá_x000F_TîuM@H_x0012_Yæ.N@_x0008_\åuM@È/ì0M@lH_x0008_,ë¾L@Víò_x0019_á¿L@òöÀí_x001B_N@î¸÷ÌM@_x0011_H_x0010_Y,EM@_x0002__x0005_®²&gt;EM@m~.½å(N@_x0003_Pâ±=5M@:%:ýM@_x0017__x0007_r_x0003_°#M@mbadÀM@¿¬á®bN@ê\_x0008_Ò®[N@É!_x000C_ý6ÕL@_x0013_¸_x001C_%)_x001F_M@_x0008_òiÀ_x001E_mM@âö2_x0012_1M@_x000B_öx3¶L@Õ+_x0014_HÏM@,#òyïM@¶¿_x0015_|5M@^øüòÌbM@´+/_x0006_n_M@Fë¿ÏL@_x0002__x000C_f_x0017_2áM@zðCÑM@¯Ð÷;M@BÈî_x000B_]M@c½_x0001_­_x0011_N@?_x0002_µ_x0004_JM@è¾_x001C_ÑM@_x0013__x000C_¿ÿÍÚL@É_x0017_pXaM@_x0003_ à©C¼L@_x0019_06ðL@Ð1Ð_x0001_vGM@Jª_x0001__x0002_LCN@ë_x001E__x001D_µN@ìð÷_x000C_ùL@l¬Q_x0010_¯·L@_¾_x0011_îÅoM@_x0004_ä^V=_x0019_M@o?pâ ÃM@èg «&amp;M@G_x000C_(ýL@("Ç)_x0010_IN@#þXÍRüM@îöÍ½M@$I!Ó(M@RnºP_ÉM@_x000B_o¹zÚM@ñ³àPòM@_x0014_Ü,=»M@ÂñUYÆhN@ÖÇÿÍõpN@è&gt;Aã¿_x0016_M@XEtÎM@µ©!bÏKN@õ²¨&lt;ýéM@_x000E_©ï__ÈM@ôþÆÚ1QN@Ì_x0002_I°7M@¤0(aÅÁM@ÉmÈñÊÙM@¢ï_x0012_M@}Ñì·XN@çTï³M@_x0005__x0006_ïÀ"úM@_x0001__x0002_'_x0004_qËì_x0006_M@¤&amp;·!N@áët»ùM@ÄÏ_x0011__x0011_ìM@FQlÉ"N@i`Á"N@Í³ã¥N@N_x000D_/!ÀM@öoU)ÁÛM@-ã,e¥RN@o=_x001A_që×M@@²ìvµL@zÁ[}öÎL@P_x0015_=_x0006_s_x0012_M@9Hz&amp;ý¿L@^_x001E__x000F_%ÆûM@E`*ª¤{M@føQÂM@_x000C_I«ä¡M@ôò(ÂýL@ð°ª¨ÙL@zÂ_x0002_áACM@ëwJ_x0002_]M@+Ò_x0003_±txN@¯ÄÉý7N@9'¯_x0014_»QM@_x0003_P·.N@ð9¸û}_x0005_N@ÈyâõëM@Ëíã	ÀM@_x0008_u(ÂGùL@òs_x001B_±_x0003__x0004_,áM@ÑÁ\oôL@üèÓ_x0010_«L@¹cq@ê)N@$ÂÂ~_x0001_çL@_x001F_%Æ2zYM@£fzá$eM@l²ör.M@Ü`:¼_x0004_N@{ÃÎt·M@È}VõÍL@ç¿w¡íÇL@­H_x001B_£åM@z1ÊÏMM@aËÙÈtM@úô¶M@_x0008_r_x0002_tÌL@ÕÊ²ØìN@ø×³ù¨M@¬_x0007_XsâM@³_x0007_½_x0016_ÄM@£Ê_x0019_ÜËµM@£_x0003_7±¥_x000E_N@_x000F__x0007_Ì_x0019_=¸M@þ_x0019__x001B_Ñ°»M@u9Î_x0014_N@)««DºL@7ì_x0007__x0013_N@ö;_x0015_v7wN@â[Kß~cM@_x0008__x0017__x0010_^M@£Ó_x0005_jypM@_x0001__x0003_K=9ä	IM@g_x0015_«¥5N@ÒFW5_x0005_»L@¨,PÎ"yM@köçhyN@|1__x0012__x0014_§M@ÁCÚ_x0007_fN@#üÐ_x0007_¹°M@ùõ_x000D_6å-N@×¯­ª¡_x000D_N@ò_x0005_È4i¡M@C8±_x0011_¾M@$:Õ½þÆL@P3`zç»M@ìu²vØÞM@ÞÄîö_x0015_N@_x0019_¬TÇ;_x000F_N@§_x000E_b_x001A_MN@XW+b0M@iþ|©óM@_x0015__x0016__x0011_&gt;M@»_x0006_¤OÈM@IÉiªRN@Ö_x000B_]AOM@Äà_x0014_n_x0002_N@ýÒäÅ¼M@{?HÙAM@hi_x001E_"y_x000D_N@_x000B__x001E_ÑCàM@Ð&amp;¾üM@wË}TXM@jôû_x0001__x0004_îîM@mÌ&amp;èL@ÆQxvCGN@ï;*y,N@c3_x000D_£SM@_x0004__x0018_Y¾wM@=ùI­,ùM@_x0017_ìC_x0003_ÀL@í_x0015_bÀùM@à¤_x0001_j/N@_x000C_oõÙ-ÐL@-_x001A_zy=ôL@­ÅuºeM@_x0008__x0006__x0007_æ_x0001_zM@_x0010_ãTm[1N@_x0001_n@X_x0002_M@¶þ_x001B_ºM@¾]ÆRÁeM@_x0018_¹_x0017_gg_x001C_M@"_x000B_hM@rYñÔ/N@&amp;üU_x001E_N@àd¶ðhzN@ô;_x001A_|øéM@ Óô_x001C_N@GàÊæ_x000F_àL@tëñßUYN@|°Ó_x0001_PN@*Xû_x0012_vM@0ÿÈ·ÏbM@UgW¼L@Ñ4ÝýyëL@_x0001__x0008_ýdÖÂ#M@¶_x000F_N@*®)R¢_x0006_M@_x0003_]©þ_x000E_ÉM@ÑF¤_x0011_NM@_x0016__x0002_ÜOM@KcW&amp;M@`Ìà_x0011_¨dM@÷Ü;'M@cõj×lM@ì&gt;ª_x001F_¿L@_x0002_;_x0003_nt¯M@J¶§ºÁÁM@V"³w_x000B__x0018_N@¤Û3é=,N@-©9QM@qì_x0007__x001D__x001F_©M@}#_x0018_Sö{M@Èf_x0005_-©õM@ãrå_x0007_)_x0004_N@_x001A_þoúÙM@B7!ÞæÀL@_x001C_p&amp;{_x000B_N@1§æòGN@Ö¹+_x000B_³+N@\_x0003__x0004_]\ÕL@ì®±#"ñL@¨_x001C_É.$nM@mD&lt;_x001B_ì-M@¶·&amp;è²,M@]$Æ_x0008_VM@a¡Üd_x0005__x0007_|÷M@Æz:kÏÊL@X.Ê{	_x0006_M@Û¡ÌØõM@@Ìà;®L@_x000B_&lt;:q_x000E_sM@ÇÎß:(M@"[ pöYM@_x0002_Ê®_x0012_=M@_x0007__x0011_èå.M@~"_x001B_·L@uÍ«$¤tN@îr·þÆN@b5û ÒL@c«§Ù_x000B_N@8ÞM@H&gt;_x0018_ôL@Ø¦ÑáM@¢³_x0007_P_x000B__x0014_N@_x0011_Ó²_x0010_M@&lt;Ò±ÿ_x0004_M@üýySa?M@_x0001_OÕ*HM@§ÐvØYN@= ð:M@Ûªm¦åM@ê_x000B_7_x0003_FÍM@øéa_x0005_!_x0018_N@y_x000E__x001E_Á»L@êÈ'á1ëL@5â³æ_x000F_M@ì_x000F_×_x000E_ØDM@_x0003__x0004_0Ryw;DN@Ã`_x0006_Ê_x0010_N@À¬_x0002_O_x0016_N@K3ÑôiM@È¢_x0005_{4$N@ÓÆãMðéM@&lt;avídM@VÒFgéüL@ì´½Ðû÷M@ÜWQÓ_x000D_N@_x001B__x0011_·ULN@µ"	P¬L@£¿}_x000E__x0007_M@¬ ×PM@I1Í_x000F_ªM@kºÔ%rM@Á¥^rM@9½ðä_x0001_ðL@tEpÕ+M@¶@2ô¾M@z0_x0003_ºÈkM@_x001D__x000D_¨LdcM@ÈrJWÅM@_x0005_(ö¥^!M@C¯F&gt;(M@ûò%[WKM@»[Íþ¨N@Ê°_x000C_ÔjM@Û_x000D_hËM@¶´MR:M@xv¡¤?N@¨8ãâ_x0006__x0007__x0019_M@Ù_x0015_"C	ÆM@ëe8ÈúL@Õÿå»_x0010_N@_x0011_»Q¸0N@¥&amp;_x0008_ÜEÖL@_x001A_2¼_x0001_~3N@øÛ_x000E_b·M@Ç6_x001D_t²oN@_x0005_çâ¶SM@L'!JÁ´M@_x0013_@#7ÒM@)òßa$(M@_x001B_¶[N@2K.(_x000D_M@ÆGÀopN@_x001D_»&amp;M@y¥1*qN@h_x0003_mÌLUM@«U*(ì_x0018_M@p­_[_x0007_N@_x0004_LsîL@IÛ_x001F_¦%N@ÔÞ¿N@Ë_x0013__x001E_6M@,º0C	N@$UrzaN@¥ Í}M@M²Q¹_x0007_N@_x0002_V`Å{M@k³hòL@^_x000B__x0012_QÚìM@_x0005__x0007_¯.ÒêM@ÿ1_x0004__x000B_N@¤ù»¼ô¬L@5/"0jN@8³p_x001F__x0015_·L@CË1_x0001_èÑL@_x000C_çø=_x0007__x001D_N@(Ä_x0012__x001C_¥DN@õ[¥ÁM@õHóq}dM@_x0011_Â%¶?M@°¶{_x000F__x0006__x001E_M@n¦!âL@ p#_x0010_TáM@Åe&amp;{`_x001D_N@ß_x0016_¿_x0002_àM@+_x000C_iÓ/N@L¹Õ1°)N@ÊþÓÓHM@Q¥²ÐÏéM@e#õö&lt;-N@°!´@ÄzN@¾­±Ë_x0003_KN@NfV¦H_x0010_N@s_x000E__x001C_öàM@ýµÍÈõAN@*j×:þM@¥aõîL@_x0012__x0004_bM'²M@øééËîL@WÞ_x0016_fM@ _x0002__x0003_ö!N@ò_x0007__x0002__M@_x001B__x001A_4ÌM@7Âzc_x0016_ÃM@7ä_x001E__x000F_oM@¡_x0001_5_x001D_ÞM@?fÞ_x0016_N@ûkþÇcN@`iù'ì_x0006_N@j|3tQ÷M@±Ë_¥ÏN@Ãr¢0ðL@_x0003_;CM@ò?¬â6N@C];^RÉM@.)_x0003_²NN@Ã®'µ:½M@F_x0018_êx/M@¾AÁÐâM@£^1_x000C_r=M@ÉT]:+N@5_x0015_¡X_x001B__x0012_M@_x0007_øò\FqM@ô_x0014__x0008_ÐÉL@"7µX¼_x0018_N@p/_ÕCM@þq¿÷hN@Íaúº½øM@z_x0012__x000F_épM@èÐÀ6~M@ñ×|\\ M@5±Å0_x001A_M@_x0001__x0004_ÈCÞ}vM@ÆÐ­q!0N@à_x001C_©ªL@n äRN@$îæ'F+N@·^c¥ð_x000C_M@ÙÍÄ'_XM@_x0008_CCPÙýL@p%Kø»ÍL@U	}FèL@ê_x0003_¡¬_x0002_÷L@ ²Ò¶N@¢_x000C_N_x001C__x001B_PN@_x0003__x0014_&amp;_x001C_ÎL@jÖ$"Ñ	N@F_x001D_RÓµ_x0017_M@ä}&amp;Ý¨êL@LúÕ_x001E_:M@ªj¨°_ûL@¸Eö¨DM@:×l_x0010_M@¾CÅÌaM@öNI	©L@®_x0008_N¼M@&amp;Ã*N@_x0016_XK_x0001_¾¯M@iÀ\ËÑÑM@_x001E__x001C__x000B_ÏýL@!¦µÕtM@Ï_x001F_¬vwM@¶tdoüWN@ q{_x0003__x0006_(ÉM@ukÂýü*M@zdØ³{ÝM@[íwô½BM@Y^æ0ÂïM@&gt;qfxÿM@r_x001B_a_x001C_~ìL@RLÇZxèL@WYD_x000B_;UN@7ä)_x0006_N@_x0011_·jqTaM@b%ÆB,_x0017_N@ÔàäùÐ_x000D_N@ÃhïÝ§ñL@e&lt;tàM@_x000D__x0004_ÃîÂL@ ÃÏ__x0002_uM@¬?ICítN@LÆïh£_x0007_M@%_x0001_M@_x0019_å]!©rM@ìÖD OM@0Ú§_x0005_ÊßL@Åì_x0012_-nN@h}Wô[_x001B_M@K,&lt;h^uM@Âé_x001F_ÞwM@_x000B_;_x001F__x000C_)N@}@õñþÌM@µA¯ü_§M@_x0002_¤¬_x001D_v_x0014_N@õãå_x001E_ÞñL@_x0001__x0004_¿2IN@)©ÍÅÎL@Òä_x0011_K_x0006_ÅM@~ÖvÎM@ÒgWM'M@$àô¶øL@²¥d&gt;±¡M@×ôÏ¦^HN@ñZhÆhM@Õ_x001A_~£ÄÛM@_x001B_¢.ÿ1M@R}M@#_x0006__x0012__x001E_N@__x001B__x0005_lãL@'å!_x0008_¶M@_x0012_½ÒèfM@[ZßIû M@Ù_x0002_d__x0003_N@N_x0019_uÚM@9Mâg_x0019_ÆM@·_x0017_atºõM@üõZ³xWM@îp=î?¿L@_x001E__x0012_¿aoÏL@Q_x000E_(êL@òe*_x0010_¹nM@	ð_x000E_&gt;WM@ðsýíN@/á"eÛL@@p_x0010_QÜL@_x0018_æôá]pM@y_x0003_u6_x0001__x0004_$fN@!HOØ)ýL@({ãÅÝ.N@_x0018_tNë~N@ú`_x001D__x001A_½M@ôÀ¨_x000C_ûÆM@,iÖËpM@öðý_x001E_ÖôM@_x000C_Ü_x000D_&gt;eN@ð(ð_x0002__x0014_±M@zÊ(:u_x001D_N@.ÌÀ¿ÜL@+¤;Ð´«M@2çV©}M@ÿ_x0004__x0003_,M@É&amp;ç_x0011_Ò²L@[gxl!M@ÐböL@ó:ÉÍ-M@[d_x000E_ÔL@_x0008_ó_x000F_Î³L@úØkÝíM@·TDe`_x001E_N@u~Ç_x000F__x001D_»L@pÈpËÂÄL@`ê_x0019__x0002_L^N@|eçEM@ö&amp;KØ_x001A_M@³Ç6	ÉoN@_x0005_|üÂ&lt;êL@¯Ê~_x0007_O&amp;M@_x001C_§=ræ²M@_x0001__x0002_I-ÊÊ´cM@­¬9ºVBM@£?äM@#_x0017_ ðÔM@í¤_x001B_³DðM@Èà__x0006_eM@_x001E_òº_x001E_éxM@þÄÇËÒ°M@ô_x001A_2oN@Ô_x0016_×_x0014_r_x0012_M@÷_x000C_CxnûM@ÁÚnf×MN@,m¦_xN@ÿí½_x0007_ñÛL@ÈæÐ_x001B_=SM@ÜÄçoD`M@À£v=2_x001C_N@°£3ZÆiM@ì}Ü~3¸M@å+#Ï_x0018_ÑM@_x001F__x001F_`&lt;N@_x000C_ánì_x000B_ÑL@_x0010_º_x0008_ùL@,µ"¯M@À_x0005_ùK+ZM@¡çØé:M@&lt;ÎÚ1b(M@ãÉ(ZM@_x0016_µÊR6ÞM@_x0007_"±I¤¸M@2l¶_x001A__x0018_M@¹×²_x0001__x0004_ÒÀM@fÍA3_x001F_M@Ä%³ÁM@_x0019_u^óJºM@_x001C_·;_x001B_ÐM@Qã#«\N@°®ÊãµM@Z_x000C__x0008_E_x000B_#M@qïo_x001D_.N@µS_x001B_¹lN@/jS~µ£M@éÙ4íÝL@e¡_x001D_ =ÙL@¸3±-_x001C_M@_x0001__x0017_³[w¯M@Lø_x0007_4£M@Í_x000F_´×k_x001C_M@'iðêáÿM@=ÆªÁCáL@_x0011_Æ|X_x0011_M@½i]¢ðM@^_x0003_ý§_x0002_M@½4ÎMRÎM@Bþ/òL@ÏY_x0001_5VM@6AùåM@Pnfo N@¦rXyN@¬3Aá'N@Ù(Ô~_x0005_&gt;N@0~¸5Þ M@°5_x000B_+éM@_x0003__x0006_ò_x0006_rWïM@_x0013_rhoÊ_x000C_N@2&amp;è#N@·kÂ1ÞM@êV»Ëz_x0005_N@_x0004_Q_x0008_³c,N@Ñè¥l_x0015_N@HâßüÇ_x000F_M@æ_x0012_þÇaM@_x0001_ü_x0019_MÍM@_x0008_xBy_ÅL@4sÔZ_x0002_M@&amp;ÐgóB_x000C_M@¼#÷gù_x0013_N@Ú¥PÀ]^N@J³öØ¬L@ê/ÈÚæM@¦uÉ{£¼L@Ö\Ó6¨L@íÛÖäÜM@@ÎÂ-N@]O_x0006_Ü:N@ÿb_x0008_»üM@&lt;aÑf¡ M@_x000C_Î×Ï¢M@_x0011_ï¨ÄÖL@Ë1&lt;oi@N@ª¤:_x001B_M@d_x0012_B?ÁÜM@_x0008__x0010_CIpÉM@¶ÚÖ_x0014_N@_x0015__x0012_©¤_x0001__x0004_dÄL@_x0017__x0010_1­ÒËM@k6;¯þL@2Äã96N@Sö¤R_x0012_M@sõx_x0004_éM@ÞªM_x000D_M@__x0002_B£M@qäV)¨åM@fc_x000B_USM@¥JÛZ*ñL@ÿ!_x0019_áéM@¸tSt_x0012_N@_x0007__x000D_+mÂL@_m¹Ï@³M@sU_x001F_úoM@Ö0ì¾ö_x0006_N@®wër×L@þ\³q,iM@ý×õ:ÝL@_x001C_Ï_x0019_}xÄM@|õ_x0004_×GM@~Ä_x000F_Ï$ÎM@_x000B_ÒÜ,QM@$5ßê{÷L@PB&lt;_x001E_ßL@_x0011_U¸àCM@; =|M@ùH_x0010_íM@_x0019_@èÔcæL@_x001C_7åëlM@â§±_x0001__x0010__x0003_N@_x0006__x0008_Æ]_x0003_e6ÿL@_x0014__x0010_ÄîL@BRbu2N@_x001B_2	m_x0001_óL@_x000D__x0011_[M@å¤lVi@M@_x001C_Þ½¤5N@iÝHÜrmN@.Ú¦á_x001C_M@ycS (¶M@'tSUJ}N@¤$_x001E_áM@h_x0007_¢ÐüL@íPØÏM_x001A_N@_x0004_|i&lt;txM@Ü_x000B__x0017_ªM@J&gt;ù_x001D_N@1£²uº_x000C_M@îv_x001D__x0008_LM@__x0017_¬?Ô{M@³ÿÅõqM@ySb¼M@_x001C_ ²l^¤M@}÷._x0019_¶M@_x0007_ÉJÇ½?N@ÍøIÌZM@i_x000F_ôÆøgM@¶_x001B_Î_x001B_%M@}E_x0003_ÒÄíM@£°_x0005_+õM@vÇ+ýM@_g_x0002__x0002__x0003_MèL@_x0013_{#íoM@%´èµ¹mM@¥|1¼ÅM@Þ&lt;ë[M@@^l½58N@©?¨Î_x0014__x000E_M@3_x000C_ðúàÔL@äÓ·¬:¿M@3UíövöM@_x0002_]_x0013_M@êÐ_x001A__N@c¡î!3?N@A|8îxM@¯+ÆGM@&amp;u*.ý¥M@_x000E_Ú:äB5N@3sÞ´JßM@Ô9`íÔM@ôoEN@Ù Îf­M@¦JüfëM@%iªwM@és=M@£_x000F__x001D_Öq_x0011_N@éXQËÒM@êS_x000F_P¼ÓL@`½|}¶×M@(_x0017_ô¼höM@_x000B__x0001_ÕÜ_x001C_N@¤ßEÇìM@Á]ïlh¢M@_x0002__x0005_vK÷j_x0005_N@aÂÐwràL@]7U &amp;HM@ü«øUM@,Ùz_x001C_N@iUPbN@Çp_x0017_ÄhRN@¯ÿ_x0014_&gt;4¥M@òFp¢£M@Z-SXN@òo\_x0005_N@_x001B_§#Q½&lt;N@Zy	»3_x0012_N@×b_x0002_ÍÅFM@gNÈ¬S]N@ýL_x001C_Ño_x0002_N@}`?ÙiM@ñôÐ_x0001_ðM@ôpØ/8|N@{3_x0011_ÿM@Z_x000D_¨·ùN@"E~2_x001C__x001C_N@ç0hù&gt;M@³J	_x0001_M@t³åÐ_x0008__x001B_M@ãlé_x0016_zíL@Þbë¡³L@å_x000D_ÏÏM@aûÕ_x0018_ewN@å»ÑO7_x0004_M@Y»ñ_x0003_nUN@ªWè_x0001__x0003_å9N@UnuÇsTN@õØ_x001F_Î"N@èµ_x001D_XØÚM@O_x000D_£iqM@Ì&lt;¶{ØKM@±bÁX_x0002_N@)Ü#_x0016_à8N@²ï$M@0å$ý¢7M@&amp;ûÊÊL@Û¬1_x001E_6%N@ï_x000C_ ÇbM@Á±_x0004_TàlN@_x0015_&amp; ú_x000E_!N@{_x0010_Ns£M@á0ÐBftM@_x000F_ußci½M@IÑÇCÔM@TÊ_x001C_JïmN@Î$sÉ@N@sVfæÚ_x0014_M@'Õ$ºL@MâeÌÐ_x0017_M@»ØhM@óì_x0001_Ú&amp;M@­_x000E_:aàÀM@_x0013_%_x0006_M@¤5µ¨étM@Ðò;óõéM@vv­±O_x0017_M@s©m	N@_x0001__x0002_-Mo_x000B_M@tkÍÿ_x0008__x0014_N@u_x001E_¾lèM@Ó"TTM@ÇW_x0019_ÿ@IN@@²_x000B_½EM@_x0010_»#}³_x0011_M@å_x001E_?¼0_x0016_M@_x0006_½I_x0014__x001B_tM@­TEçk×M@&gt;C¼ôvM@BJßßnM@@êî	`)N@*°_x0011_Ð@ZN@¿iø§MN@lö_x0007__x000C_:N@ÀÛ9@ö1M@_x001E_ZÿM@+n8Q«M@Hã}f2»M@ßv_x0007_~AÁM@á^ÃtáL@XFé¢ÆL@ÑUµ5"$N@ H`tpM@dTOþ©M@=OKeM@½3/úîM@®Ïl_x0018_ª2M@&lt;ö¯RJN@l'ÎÐ:M@æ0Û1_x0002__x0003_Ã4N@ci_x0011_ÝtÚL@ßf0OM@wÞ#t_x0010_M@IO_x0002_½ËM@Jï)u®_x0015_N@!JûVÂ:M@^/_x0001_¢KM@_x0005_QLô´GM@áäy¾L@M×Ó´M@_x0008_	ÚL§ÇM@é`5F;M@_x000D__x001A_²²_x0011_N@ü_x0006_w¡vM@_x0013__x0007_}M@_x000C_3¿1µ´M@E7ªaM@¼_x001A_+æð³M@ð`_x0017_dçM@¦_x0014_fåcN@&gt;_x000F_ávIN@),óFxM@ãÆ¦v_x000E_N@üJ{!xN@Xá¢êæ M@¥èçÂü/M@kîkÊN_x000B_N@_x000E_#oùM@	&amp;_x0002_²-M@_x000F_@B¨_x0008_«M@ÍÑ_x0007_M@_x0001__x0005_tô ùÉ_x0002_M@~_x000D__x001D_N@M"_x0006_ÝtÖM@@Ù_x0003_"N@»5¼Ú§ÇM@&lt;_&lt;_x001F_iN@7SJ©8M@÷_x0002_¿ÓL@ÿ·¥5÷dM@ðg_x001A_Ké^M@õâb1_%N@I·¶N@3j_x0016_|mM@¦Ð¤FM@_x001E_b_x0015_$::N@åCLíþL@@ãðB3ÝM@C^/|oM@_x0006_¸NáÕ+M@j`ñj{_x0007_M@Q2l/ M@HL8Ð{N@¢	l_x000D_©M@öúU Ë_x0001_M@_x0015_Þ©ÕØM@Ùûð_x001D_®L@êáÞ¥HM@.ï¸Ë	N@uö@¨ßM@_x0018_P_x0004_â_x000E_fN@u_x0012_JWctN@=_x0016_K_x0007__x0002__x0006_¥ÿM@¥Î¦8øL@ÉÛÄBùN@X·xc;M@ïv_x0016_D_x0018_N@Æy«ßù\M@þ_x000B__x001B__x0016_6tM@rs÷ÎéiN@èA_x0011_Ãæ$N@ØgS_x0002_N@|¿ù êL@ê_x000D__x0018_,M@_x0012_ãõ¥OM@_x0014_cç¡M@_x001F_2~çÑM@8_x0013_lI_x001A_N@_x000B_³MéÎL@üfmJüM@(&gt;³·A'M@s._x0001__x0018_.N@_x0004__x0018_-i$ÏM@u/AÌM@_x0013_+ CHM@¡'?ÕñJM@ì9__x000D_~_x0005_M@_x0005_×/L^SM@_x000E_K_x0006_!rM@½ëL@^ò_x000F_\hM@_x0004_ÛcQO4N@t±¾P_x0003_N@×`]OhM@_x0003__x0006_·4C _x000C_GN@_x0011_A¼Ê_x001D_M@4Nï÷jM@Â¼0M@Ì0UhyrN@¼_x000C_`_x001C_QN@_x0018_ñé´ÅM@_x0005_]È~M@Bda+WM@ùeârªzN@È?ë_x0002_E_x000B_N@dwÎà_M@ø_A_x0018_À/N@_x0002_é_x0015_^_x000E_tM@Ú$ôrÇEM@¡+÷iãM@Byû71M@B_x0004_ÃP´L@_x0003_fc"®BM@eÂ«;þM@àÍÆÿL@g4PAKN@`£þ÷eN@xiaM@çÀþaÖnN@_x001B_¦½qÎM@_x0013_eÙY_x000E_M@2@è^kN@_x0001_ºM@ÿ_x000E_òBN@F20Û¢`M@_x0018_ý_x000F_|_x0001__x0002_PM@ÂeGµ¼L@P_x001F_W8_x001D_N@°ËOèÖ­L@kôMTÈLM@4S°eÛCM@ËAk6N@)f¬I:©M@mïBTxM@áËMÏ	NN@!ú¥_x0004__x001D_N@½×¼?M@%_x0003_øÜ¦hM@¸9_x0010_ÐµL@»{_x000E__x0004__x0010_M@uºwû)N@à¥dmkM@ÉÃóEÅ_x0017_N@hr¶Í®M@_x001E_¿1ì¼UM@_x0018_*GCÖµM@µxVlM@Ø¤.SÞrN@I_x0017_q`XN@c_x0014_¦ZÔõM@%TBÅe_x0005_N@&amp;¥_x001D_P_x0019_¹M@ 7$ð$N@¥ ñ°k¾L@_x001A_Ïºw_x0011_M@b)z_x001D_º_x0006_N@#_x001D_³-Ý¹M@_x0007_	Ç_x0001_sÖ':M@¹£³eKM@N_x000F_Í_x0013_~4N@IÀC_x0014_ÚêL@më_x0016_W6ÕM@ _ _x0018_Ï©M@è_x0010_ý_x0006_!N@'Bâ_x0005_:M@Ú_x0016_ú8³M@°0zÈFM@XZÆ_x001F_ß¡M@~&gt;_x0003_9|_x0014_N@Õû=éL@d_x001B_°-üL@%-ñAéL@_x0002__x0016_¬²lM@Tæ§ûXN@ïPÄEÀ_M@ø_x0017__x0006_àWVM@55_x001B_9_x0015_[M@+® _x001A_M@_x001B_hÃ¸¡íL@ÞÐsý	6M@Ò©Ñ_x0011_dîM@ìB_x0004_9×_x0002_N@f9UÞIM@%ÞãFåJM@_´nXËM@uØ_x0016_«	M@®]_x0008_Í:N@(AB¬¶sM@¨&gt;&gt;_x0001__x0003_³M@_x000D_EÌgèM@e!_x0011_S{M@\=zneõM@ñÉÂ7_x0017__x000C_M@[ßë_x0006_Ë_x0014_M@¬ú0cÐ8M@Cm\oM@=_x0018_±ì\àL@m9_x001D_wM@Äj	,ÌM@o©´_x0004_àL@_x0018_a©BøM@]¢ÿ0âM@ÙYÆJÇ~N@n&gt;ÃÕbM@ëMBï¤M@Äó²³M@ä_x000F_"Ð¥ M@9_x001B_^_x0016__x000E_M@AÀ®øL@Ãt¢I_x000B_ÐM@_x0010__x001E_Ç2_x001B_¬L@°_x0019__x000E_u~M@y­k»édM@!ËòþM@OÙ=ÞM@¼zÆÝ_x0002__x0012_M@¦ç__x0006_E'N@6¨¡ZqM@9_x0002_s1mM@Ä»:ÜÊM@_x0001__x0002_Lí!ýn6N@%(áîø­M@³²è_¬¸L@_x000F_f¬ÓK|M@-³_x0012_¢ßöL@g_x000D_64÷L@@%²|M@Gñ&lt;àÿ&gt;M@-»_x0007__x0003_M@[é±_x001C_¥M@¦ï9Ö+N@:y´¦÷L@q)ïÚIN@§)Y¥ÎõL@mW_x001A_È¿M@&lt;_x0008_óå°M@I#áç%.N@NàB¼cnM@¬Í	èM@"ü ¢$£M@ñÜÏ»LM@Aµ6¡M@~²EM@¢&lt;ßzêXM@'øÌõ_x001D__x001B_M@ ZþVùÍL@Ä_x000D__x0015_á»²M@ÜFS{qM@²8XÑ:$M@½_x0015_¢ÇM@õ_x0017_Vþ]ÝL@_x000E_¶#¹_x0004__x0008_Õ_x0005_M@VõèOiõM@_x000C_bã{¶M@j'_x0016_	ÈM@ò_x000C_g¬M@©7TÏ_x0012_M@M0ù%óqN@;Å_x0006_3ºM@óí¯úrËM@ «#ãM@V²ã¦_x0005_M@ª¨d_x0001_w:N@2ä¯UM@91o_x0007_bN@s	_x0011_ó¶@N@O_x0011_2Hk_x0017_N@Dë_x001E_ìSM@ì.àÊ_x0016_M@_x0018_l²ýÕúM@ø_x0004_qµ!_x0018_M@$:§ÅWM@âÞoÈÑL@i|ËzäM@_x0010_. nÚM@t_x0017_í_x0018_OM@_x0012__x001A_ç\Ë£M@NLùNÇL@1_x0010_ö_x0010_cN@¾_x0003__x0010_ª_x0014_+M@ª N@~-_x000D_y_x0002_rN@pþZÛö|M@_x0003__x0006_£ê_x001E_çÝ_x000D_M@G1Ç«µ_x0004_N@ÒµêAÌ_x0001_M@MU6±ÑsN@e,J+I_x001B_N@Ç^üJN@â_x0008_ WM@Ï%s_x0005__x001E_ÈM@PåÅüU¡M@ÐN:ÿÃÔM@èS¢_x0007_¡_x0011_M@_x001D_®'ükM@Ã¼yqP3M@_x0008_nÝ_x0019_N@Âõç(N@ê_x0007_ÒÁ_x0018_M@T·_x0011_«9M@üÖ}ÙÙM@RÊÇ_x0018_õL@à±ÔýM@P/õäVÃL@¾%/5U·M@¨¡³TºM@l~¡ÑÀM@éi5¹+íL@C0_x000D_Â_x0018_N@Ï3Ý_x0006_ÃM@E_x0007_pCd?M@ªÄ_x0002_cM@cú+©Ñ_x0004_M@O_x000F_nåÏM@Z_x0012_6_x0004__x0005_ë%N@v_x001D_À_x000D_f/M@,W_Ç2M@ÖuáÄuM@bÜÐ~NFM@%´«(FM@»y¸w^M@Â3¿¡9lN@)3R_x001D_¼úL@n7ÊÊÙñM@BF´í«´M@Ñ¾½WMM@&gt;PÊî£¶M@òµ}_x000F_'6M@þ_x0016_â®_x0010_M@5K-Õ:M@Àú³&gt;ÞL@ªö»_x0001_áÃL@õrV0_x0012_M@_x0006_&gt;Ð¶M@Y)¹ÄSM@ÿ_x001B__x0011_húL@iK©_±­M@_x000C_òB×CN@¤Ú_x0002_»µ0M@pïs_x000D_&lt;9N@È³é_x0003_ÇL@'Ì_x000C__ª_x0015_N@tyï½nN@h=¥§R1N@^_x0016__x0013_'hN@vÔ%fÆ	M@_x0001__x0003_3%_x001B_Á|N@klå5MßM@&amp;"½M@T¬V°ÆL@°_x0019_t)XM@G ý¶K'M@CÍ_x0010_¹M@þ®Ã+_x000B_N@g[ÏÌL@÷_x001F_Þ­]N@æ/_x0002_.³fN@QdÚU³}M@S¸(ã÷ÝL@V¿%y{ÄM@¬ùLßM@öj/_x0006__x000C_M@@åh_x001B_N@¬u_x0004_1(RN@Ðc©_x0007_XM@þé_x001C_ÌÖ(N@ËEÃM@²|_x001C_q	åL@¥ÙoßØùL@IA¯_x000F_N@ä_x0012__x0012_D_x0017__x0019_N@À÷_x000F__x001C_ªM@-_x0004_fÂ\M@vX¶Åg_x0004_N@ÊS.û_x0019_'M@©_x000D_h¨­N@[«Pä6M@x¡IÔ_x0002__x0003_äM@i(_x0010_À_x0008_¿M@Ð§àbJcM@3ò'ªªM@[ÖXÚçnN@lêbÄûL@3_À©#M@³4Ð	1íL@sXDR¹L@zÃ\Ñ_x000B_oM@V;_x0012_SpM@C_x0008_u0÷IN@ÿrËV.ÉL@µzhÀL@ln[ÕM@þ|¾&lt;_x000C_mM@Ô/Ô_x0001_}M@:_x000F_Ãáó2M@çã±wN@ß÷_x0006_ÁM@ õ¤ö:VN@Õ·Ûþ_x0005_ÔM@Æ¾_x0011_÷uM@Y¼_x001D__x0015__x001B_ÌM@_x000F_@.rô"M@`×Uá_x0005_M@÷ÛP_x000E_'_x0004_M@ËMk÷ñíM@X¨ý îM@B:Ù_x0013_¹!N@|ÚÃ5] N@_x0011_p}Û`¾L@_x0001__x0002_ÖQãF¼_x0007_N@ý_x000B_SK_x000E_M@_x0011_ì¹_x000F_._x0017_M@¼&lt;oë_x001D_N@.ª óòùM@=IWjrXN@kØYî}ÂM@_x0011_ãìA_x000B_M@³+x_x0008_ËBM@,´_N_x0004_M@8ÎîM@»¼Ä_m~N@x),ý_x000C_M@EeO³L@VíÚ8ZN@Â_x001B_Ç5M@,*2cX_x000F_N@KT_x001A_)M@A@ÿ_x000B_N@åÝ_x0011_)­L@_x001C_øùÆHIM@ûBlÇøL@ú§ç)M@?¶.þ0´M@?í®Bµ¡M@ü'M_x000E_SN@$|³æë@N@_x0015_IC$îM@aÃ·+öM@èÄª_x000C_ÆLN@P_x001B_B%ÄM@à_x0008_àÖ_x0006__x0007_XwN@_BÓºM@Ù¹&amp;ëÀM@Äe3ÅëM@æ^ÇÑbVN@_x0003_n¥?íL@·ªlK;vM@_x0007_Ü%eÁyM@_x0006_Tä4ì_x000E_M@	_x0003__x0019_QtM@¸×¿.	N@	8_x0013_w/PM@P¨ð¢¢M@éÁâuM@}_x0004_I_x0013__x0005_ËM@¨Ø5çñúM@£ÜlïÈ=N@ïgÑRlM@ðXùâuN@_x001B_VæG«fM@k_x0008_Óú¸êM@U_x0002_Ê_x0010__x0018_µM@ËvÒM#	N@"þélÝ¥M@à_x001D_'_x0016__x0004_M@"_x0011_ÛÐL@_x0003_S'ßÑÿM@_x0001_ß*rÊM@ÔGO¹qGM@°Ô*¡ÂíL@O_x000B_FBM@zØà;ÈèL@_x0003__x0005_F 'Q'N@û2_x001D_5N@yýÝDüM@@GöNt=M@Dtô¸Ø_x0011_M@m(ihàM@9 ¹Æ¡¯L@¬r=þÉL@Yª£éHXN@_x0008_àA?z_x0014_M@_x0007_³XIØM@Ë"Å³¡$N@öº°áM@	Þ¸Ìh©L@¶ÿ_x001E_L~N@Êé»_x0018__x0001_ÉL@TA7_x001B__x0001_N@yÌsÔ¤M@_x0011_\VÍÐîM@]ùï21_x0004_M@·_x0002_0QÉ_x0011_M@L_x000D_ô1YHN@lyHmËM@_x000D_Ëû¦ß_x001F_M@_x001D_ÆÝ½tTN@"_x0006__x001F_+;_x000D_N@_x0002_0èïTbM@É?&gt;zrßM@p_×Ë_x000E_M@/_x0001_·0_x0006__x0018_M@µ&amp;uY_x0005_N@¨ø_x0007_Ü_x0001__x0002_ÎãL@Ðd_x000F_£ÅM@Ç¸8§M@xf_x0007_¹ON@uß_x0011_é_x001E_"M@¼ÞýEç2M@åQgiN@S©_x001F_G_M@UPxni0N@Ù²M@ÀsÐ®%M@ñ"äµL@­m³FL6N@i¯4àêM@j/pt¿L@×F4Ï=îL@X+y_x0018_±L@nkDg!ÆL@Ví¦Es_x0013_M@:pýmKúL@_x0001__x0017__x0004_Û}N@6"_x0008_6®¦M@_x0011_¯LÙM@¡J_x0017_©ÈL@BIØéÛM@m_x0019_\zÄËM@_x0003__x001C_É9@_x0007_M@UOÁ*^M@ÃÍY7N@_x0011_º_x000D_`XM@ÝSl»M@¢ó´®M@_x0002__x0003__x0016__x0015_ÁähM@³"_x000D_Ì_x000B__x0014_M@ê_x0007_ÌH-_x0005_M@§öÏñ)M@V_x0008__x000D_SpM@ÇìÊ,®_x001F_N@ïî~]iM@R1_x001D_Ú·AM@=¸^¹éL@_x0006_³«yòM@­ëôõM@mQ_x0001_èM@GâOEh_x001B_N@@?/ç×M@Ý_x0010_Ä_x0006__x001F_oN@ÛçÃ_x001D_¾ëL@z7`{M@]tá¿_x000E_üM@óÆÂAíM@7Ë«×óL@_x001D_¹_x0008_"'õL@®_x0002_M@nW=¢M@òF^_x0003_ØM@ñGéOÈL@_x001B_ûx_x001A_­L@RÝmqM@G 4K8üM@rÇPö"N@(æ_x0007_4mN@æÉf_x0010_ð¯M@·gîp_x0001__x0005_1¹L@VÑ_x001C_ÖM@¢]ûx_x001D_M@O~G÷¥N@ê =vÊM@þ9¯à2M@4_x000F_8_x0018_òM@Î­_x001C_²ýM@Ìr)ËCN@¦_x000C_ðgÿM@_x0011_¸-¹öM@Ü2òYtN@_x0017_,¼£M@[wàL@ïûAN@Ç¨áçM@¸««ìM@ÎáÃ_x000F__x000E_"M@Q°_x0002_ò@_x000B_M@¡$I9KM@ÊB"ÅPkN@ÙÈ´{ï/N@  .T]M@ÿ|§PyN@9Nz#t8M@SE_x0004_; M@ôErp_x0003__x0006_N@ ._x0010_ûyÈM@|_x001D_z÷~M@6Ðª¢ÄN@_x000D_öL@òìþ4¥üL@_x0002__x0004_A³7%_x001F_N@û#e#[N@lýý4giM@º_9oßL@_x0003_Í»AMM@«%'_x001B_²CM@í_x001E_°°$RM@Wè'ÚM@.Á9 _x0004__x0010_M@þd²_x0012_N@ÁUÇé9M@	¶Az¸_x001D_M@4_x0019_ðt%M@£Åÿ¼M@çMSê}/N@_x0004_R¬{_x001F_M@ú_x0004__x0010_ÌÅM@÷ò#_x0011_BrN@¹_x0012_Ù^_x000D_N@U_x0014__¡M@_x0007__x0017_ïdÓéL@ü³_x0001_ÚñL@§_x001F__x001F_C_x0016_N@lÄ"¨qØL@ÊÖOxÞM@µù_x0013_8óM@ùÚ[_x0019_JN@*G6V(HM@Ã¢¤L|_x000D_M@h*Ú_x001F_`N@IT¥k3N@êBæg_x0003__x0006_UiN@¦_x0018_ÔümN@FPÓ_x0002_ýÍL@$kÉä	N@ðf_x0005_ÖÊM@2ÁÓ_x0008_{M@#	 F_x0004_N@%ð93­M@ç_x0008_h3Ö`N@Ð¼Ï!jM@Ú±ÛIpM@ã_ßôXM@S_x0006_ÌÑM@&lt;µËdN@kG¯´âM@_x001D_÷_x0008_VñÓM@(zÂâ·YM@_x0007_cüiçL@&gt;=Õ_x0013__x0004_N@(p_x0001_%ô_x0005_M@ÑË%_VN@T¬kÖ9QN@?_x0015_]æ0/M@_x0002_½ß³éÑL@_x0005__x001A_3_x0004_+ÝL@4&gt;¾öM@&gt;MÖ©ìµM@Îh_x0012_Ñ0M@Bl"&amp;,M@ÒåC­ÝM@¼:¿ö«M@Ð¾ûM@</t>
  </si>
  <si>
    <t>83ded063fd7cb7b6c04533832af6568e_x0001__x0002_]&gt;âÈ"bN@_x000D_qÙL¡M@eÿñTk+N@²_x0002_KúÀ_x000F_M@"_x0010_4ã¿UM@Ç¡µBM@ÿýLnÀ_x0012_M@®eÛ~q.M@_x0005_;p&amp;H-N@4_x0018_íôc_x0015_M@ý~³_x0001_°M@ÿ©_x0007__x0017_M@i_x0002_vUN@{v|7ßL@]æ_x0006_+HM@ÇxÁÊÜL@jxQ_x0019_N@¾îå+êyM@;Òì_x000B_RM@÷½«"ËqN@_x0018_Ð ÐM@ rE_x001F_¹M@Ð£jâüÊM@Q#_x001D_u`ÖL@_x000E_19(N@¾ù=Ç±M@3Ðí(öM@Eê¡»mM@9µ»~}N@5Õk¦7N@å(É[ä&lt;M@¸Mú[_x0001__x0003_HóM@Ï?Çù M@¤¨m¶¨_x0002_M@Lÿàãs4N@Ìã2Û_x001D__x0017_M@ pÁ_x001B__x0016_éM@å	¾ä²9M@N0ôvM@6_x001D_ÛÙ5_x0008_N@Sù_x000C_¿M@no:ûoM@_x0008_TâªÿM@2BM@{fU"ªÎM@õQ_x000B_f±KM@_x000C_ÍWM@_x0017_gC\N@`ÐáE+²M@þ^ØyÑ%M@Ãà_x0007_4M@Äøÿ&lt;ÑM@4ËÿüX5M@)iÞåM@ýðZ_x0003_N@ZÙMYËeM@MñÑM@È_x0018_úÈ_x0011_@M@A´ø}{2N@_x001F_%Óé§ôM@Áí_x0003_3RÏL@_x0011_Ct9GûM@6´DdòL@_x0004_	¥Qz=M@gp"5rM@R@#r*M@b_x001F_3f_x000D_gM@_àV_x0019_§M@GN_x000E_(_x0006_6M@&amp;úïæL@¾XI_x0016_$kM@#¾_x0012_£ÿöM@&lt;_x0005_ù(mM@~_6j_x0002_N@ÀËe#¿ÇM@á¥ï1qÉL@Û	NF[ßM@Êì¿_x0004_ÞuM@£yß_x0002__x0003__x0007_M@q+ißM@GÕÜ1ÞÓL@²ûìþ=3M@ÓÐâ«Æ_x0001_N@VI_x0012_Ã09M@Y2$F_x001E__x001D_M@2uñ_x0012_F]M@D¤â"N@ê¸(5ÍM@Wtò®ôM@_x001D_áÞò_x0016_qM@¦¿ýë²ON@yò0¯_x0018_M@tèÐB·M@_x0008_¯I= ~N@é&gt;_x000C__x0017__x0001__x0003_EM@@{ûìÐL@§×ÞÔäM@íùü_x001C_¹M@æFOk6_x0015_N@_x001C_è¡T¹IM@Íés!M@z_x0014_²¤kM@_x0008_!à_x0005__x0014_M@Ä;9M@p_x001F_ì_x0002_qM@ÞÂÝªoM@Ð»ð°@"N@ýûW_x0003_M@N­?ü_x0014_N@Ù+ªâÞM@Q_x0003_±¼¦ìM@9_x000F_J¶fN@D¹ËÐX}M@Ë9=ÎËÙM@¡rÜ·L@ûåD_x0006_µM@ðn-À~íM@epÁ%\KN@lA)Î(M@×.x`M@é(}ëÙM@÷øÝ&gt;_x000E_N@\YN@þ.Áá(M@%!Ôvr{M@rüY[ðÀM@_x0001__x0003_æ}õ_x000D_ÍµM@Çvõ²_x001D_{M@EFÃw_x001B_M@\âëïì\N@ý¿±Ce_x0006_M@_x000E_Í	d_x0002_WN@"Ý±¤:IM@Hå]ª¼_x0010_N@@ÃÊ_x001B_À²M@b_x0001_ÎçM@	'`_8M@Ý·¦{#_x0001_N@Ãiv¼û_x0012_M@Ûß8ºýM@¶m;t»-M@ñï4Ã[RM@mUÌûM@t_x0006_»×¡·M@h1~±L@²Ì¢ N@Jù±¨-N@Ü&amp;2Ã^_x0012_N@%ÜË_x0012_N@_x000D_m_x000F_PÏÛM@øxqWy'N@Ñ¨¿QÓM@É_x0011_ø_x0002_M@4äteRÙM@_x000F_cÅÕM@Æ~ÃÍZ@N@_x0005_pQ×³M@%äÝ_x0007__x0001__x0004_c2N@\êÛÝL@³ø_x000F_ßðhM@ã]ÑñDM@2Ã}_x001F_N@Ï#_x000E_"ÞéM@'l(j:M@1_x0002_f_x0003__x001B_xM@uÎµ	M@Y_x0011_¸Ê_x0005_ÃM@_x0008_þ´_x000D__x001C__x001F_M@_x0002_9ÎÂvN@&lt;)Oz]aM@uô«_x0006_èM@¯×¥M@Ô0_x001B_#_x000B_¶M@_x000B_×6ÑÆeN@Vóçû_x0015_=M@ÀîUÅà_x0017_M@_x0019_TWÈnM@Ì_x0014__x0002_N@¦®_x0006_ÙÚ_x001A_N@ÈÃÕÝ_x000B_îM@óÎ¸³c_x0006_N@sf9hM@8îóîL@6³ß½ûM@_x000D_ÆÝ_x001E_±_x0005_N@ô_x0008_h_x0002_l^N@í}D_x0010_V M@40óª_x000D_M@ªÕ_x0001_&amp;N@_x0001__x0003_&lt;_x000E_Æ¾¢_x001D_N@m½êÌâL@Qvìw¬M@_x0014_·9TæL@&lt;.ºqÍqM@6_x0014_s&lt;âlM@aöfhþ¶M@±_x0017_ZöÛM@¿¿_x000B_f:hM@o¨VE_x0016_­M@Ô©S¦_x0013_M@È [¿}N@@üwíÔrN@ùè_x0005_àøM@Ø_x0012_¦sN@3þ_x001D_Ë5M@JWù}M@êL_x001B_­¯_x0004_M@s2J´ôM@Íd¾dà­M@_x001C_ÊvkMN@íß9ùÂ¸L@_x0014_&amp;_x0001_CÝÑL@_x0002_©½&amp;_x0002_cM@ ñÒ+pÙL@È­_x0003_ùÔ]N@KÂOçtìL@øË_x0001_­_N@3zdÞy/N@êÜ¼IÝM@®Ø)ì¶M@vM_x0002__x0004_kNM@C	nÏL@½Ú_x0006_½M@7XÜQÖrM@f-½&lt;b©L@:3_x0019_0HM@ñpÊüM@wdåhoLM@eóª_x0001_M@ T_x000E_¡_x001A_ôM@¹F&gt;ß_x0013_¤M@_x0007_"û_x000D_¨L@âO_x000F_yM@3CÑ§3N@È_x001B_vZõ`M@ï)O¢ì(M@sôó¼ãM@ÉO©ÛL@Í~C¼4M@ÎyH9_x0003__x001E_N@}=¤à_x0017_N@ÂCÙ¢=%N@)m¾¤ÕM@[a¤_x000D_ß/M@,ëIø&lt;pM@vM@ E_x000D__x0015_tM@H_x0002_²p°2N@sªncM@Tì|_x0015_M@aäm®ÃlN@b`C*ë_x0012_M@_x0001__x0002_úg_x001F_tÐhN@_x0015_îS*_x0017_N@³¶_x0002_j²ºL@ÞRÉ¥ÉM@y_x000C_6KN@rùC;N@%a¼&gt;ÃM@2àÖZà$M@I_x0006__x000F_¹5N@ùuÁ)~N@_x0015_£x_x000F_`M@	º(+XDN@ÂGÅSÞL@ÄÂáXlM@\_x0016_IòL@¸Þ_x000E_k	þL@åGÇ(_x0001_ M@_x0001_Mm¼Ú?N@«_x0013_O_x0010_j±L@ûú²_x0007__x0015_ãM@_x0006_`;©þM@[7(_x000E_ÐM@9Á_x0015_¦ÂM@_x0010_À­ÒTN@¬?^µUM@ó_x0002__x000C_Ýd_x0007_M@_x000B_*HkÃÎL@Vüu[ÃéM@ÜçJg§&gt;N@ísQhKÏM@Öá_x001F_ürFN@tº&lt;_x0001__x0003_ðgN@2¤_x000C_¿«DM@&amp;ÛE3/_x0007_N@¥7l&amp;õþL@­Ë(&lt;:'N@_x0018_Ûô½¾,M@¡óªy¦ÝM@¹*|{M@MÐÌ_x0010_ü8M@f0[CM@ß_x001E_Ï_x0005_ÕæM@FøÖ_x0014_M@¾¨&amp;9¿M@²&gt;6#,M@DJB"§¸L@ÿ_x001B_ôM@û&gt;N|údM@gG¨qâM@ï_x000C_B_x000F_ÂM@?ÿ|YçM@8É_x001D__x0006_Ö]M@È_x0005_ÛZ'M@q­k_x0016_×ÖM@Ü_x000F__x0004_i½BN@æ_x0014_.â_x001F_øM@&gt;N_x0002_#ÜM@r_x001A_¥_x0006_1!N@!¤_x0017_ÞÏM@.Ö_x000C_{¤M@§YFïM@_x000D_v¬@M@L¶Æ²TM@_x0001__x0003_ÄYÀÁ©ÍM@àÆrþ_x0007__x000B_N@×_x0011_s%nN@ê=X®_x0014_M@·ñ½]_x0001_M@#¶%ôL@æ6·ëèM@ ú)d|N@_x001B_+â_x0008_çÏM@ø_x000F_Y«Ç	N@ü×ÄÉÿãL@æ#T_x001B_ñóL@ó%fí³wM@L_x000C_ÛR_x0016_M@_x0007_àúiØåM@à_x0003_£_x0006_FN@_x000B_f_x0003_uê8N@à\#_x0005_@N@_x0003_w"M@;_x000F_éI÷M@Å	±½M@io§e4ðL@ú2Ê_x001E_-M@Um3¢BýM@òã#½$ON@nm_x0004__x000C_ìùL@Í%Í}M@¹'u1_x0002_9N@M),ÆP½L@jám²M@%lÚjÃM@T?r_x0001__x0002_PÃM@_x000C_g,¡½M@=%å_x0004_N@÷±Î7Ç÷L@u_x0005_ê8N@+à_x0012_FxJM@0_x0015_\x1M@ñ_x0018_AðM@f´÷¢iN@ä§D_x001A_M@_x0016_)(M@¾S®@M@*ï%VÑL@É­ÐAM@Ë©â»	N@y¯bôM@ì¶Y_x0019_ï½L@£u_x0010_bF\M@|Ë_x0013_¶W-M@rfBÅ_x001D_ N@IÔOM@Z]o¯JN@¸í_x000D__x0005_BM@ª"Â½ÑÿL@_x000F_&amp;MÃáM@a9J°ÊðM@_x000B_f?³äL@Ys¡ß¥ëL@lÚ_x0008_0M@W]yÚÀM@ç¯ç)_x000D_M@AF_x0017_¿_x001C_ÏL@_x0004__x0005_]µ)oÿL@×ï¨_x0015_ì!N@B§9g¶¸L@½~ò_x0001_VN@õ_x0013_yjÜVM@ÑµÞ_x000B__x0013_CM@_x000B_×i¶­M@wÿúÿÓM@_x001D__x0019_ó èM@@µÐÓ­ÊM@ÒX/P¼KN@_x001E_AõÛø_x0002_N@±V_x001C__x000C_UÞM@#Æuñ_x0004_M@3.âM@¾Ë_x0014_âLM@ñ/&amp;Þ¯íM@G_x0003_Nrú®M@F!¦»L@HýMé&gt;M@ôø¤VÆL@ë¦Þ_x0004_=&amp;M@U1D$_x0004_iN@_x000B_j"M@¯3úô_x001C_ÔL@Vùð_x0002_ZÎL@SôQN@î¤N0jóM@´oRÎnM@Ð1ù[òL@(ÃçÓâM@_x000C_d&lt;Ð_x0003__x0008_¥M@¯Óüw_x0008__x001D_M@XËÜ_x0011_»®M@]f-Ø«M@ï]ú_x000B__x0016_ÙM@£ª¹XN@TEÝkNN@Ýqq_x001B_göL@_x0011_ÙÄ_x000E_M@&gt;&lt; ¯_x0015_M@¨x¼_x000E__x000C_ÚM@Ì%A×ÐM@_x001B_ÁoáÅL@auØ©©M@ÖR&amp;*	N@_x000B_ÓvÌ_x0004_N@Ý®Ü_x0010_ÅM@í_x0007_kpÔM@~ÒüxðON@ÆºÔX:9N@8WÂ_x0006_,N@_x000C__x0005__x0001__x000C_÷L@È}æÏcN@©à'ãçN@¹¼u2¨=M@]_x001F_Í|ùÑM@ÝIÄ_x0002_5N@óæøÿbN@]_x000D_`ûM@òâßSeM@_x0005__x0011_ÜM@w_x0001_àÁl5M@_x0001__x0005_ ûgo M@_x000B_±ê¸Þ±M@sÃt°QM@pÄãN_x001E_3N@h(jt¦ÏM@bõl"[M@©½¼aÞsM@rVºGëL@_x001E_&amp;¹³ÏlN@uvpX%ÄL@ÔÂ ÚeM@_x001C_£h_x0001_âM@óGýÃM@T¸@L$æL@£á_x000D_ßðM@_x0018_Ñ_x0017_F°M@-OL_x000C__x000B_	N@ÝêrïÿL@_x0004_Þ¤u_x001A_M@LLJÐfûM@_x0003_º`v÷M@^´Ó¨ñM@d¾Þ¯N@ÛÌ/"S«L@	M²æ"8N@};²u OM@LèâÖ_x000B_M@Çq=ÞÈM@_x0002_Ò¸cN@&lt;¶³ÿ_x0016__x001A_M@ÿ2`ÊD_x0016_N@B_x001A_ni_x0001__x0003_½ªL@¶¨Cè_x000C_M@_x000F_ÔSãL@_x001A__x000B_M@`´bÍçÃM@²øôÛÏ!M@N:´ÅìM@*ÊP_x0008_M@L3®6ù§M@°â&amp;¨j_x0001_M@ÐÐ	_x0012_"N@°"½ÝEëM@_x0017_S¶}GëM@[sPÕL@q_x001E_ù¶_x0011_M@ñ_x0007_òF¹L@_x0017_mIãM@·³ïÄéL@L	'l&lt;_x001F_M@Y)_x001E_WnÃM@´U2	_x0015_N@S	hÁþrM@\]hM@ùø-Ú¹RM@Ý&amp;±1ØÄL@_x0004_æ·´~M@#ÆÓkN@j_x0015_¨_x0002_#ØM@zt_x0006_î°'M@'ÿóÔ§_x0014_M@z©ÉÊo_x0018_N@öã½ð¹!M@_x0008__x000D_Úëß_x001F_M@ö_x000C_ÄL@$ÝuN@µ_x0018_lCKïL@ÉPÛDÔ	N@Ù£°t=ZM@U_x0018__x0001__x0007_Z&gt;N@ë_x0017_vÎ_x0004_N@v.|6Ú¯M@_x0012_f\nDN@?u_x0005_ÏL@N_x0008_ÿ23´M@ûCwÍ_x0015_%N@Þ_x0018_÷ZÄfM@E[ÉPx.N@_x0002__x000E__x0011_M_M@_x001B_ 1áÚ8M@_x0003_î_x0004_ïÞCM@0 ¬JöL@+x_x0016__x001A_Z}N@£ªN¨£_x0005_N@å5NO_M@_x0008__x0006__x0012_9v_x0011_M@2{ý_x000B_]_x0013_N@etTÓò²M@~e_x0001_\ûùL@rÍ[_ÏM@G_x0017_=ï_x0014__x0006_N@a_x0014_Ê§9M@QÔ÷VÀM@À*`M@âÈ±_x0001__x0002__x000B_M@ÿÅó\õHM@¦Ô+A8¢M@&amp;ç/_x000F_hM@d	R^N@T³;1I­M@S¬EÒMN@_x001F_hm±M?N@v±¿yN@ù2_x0013_z_x001A_4N@±Û÷méL@t¤ _x0017_4MM@kju@lN@"ìä_x0015_æM@Ú_x0001_wá ÝL@·_e¾M@ÝiyÊ_x001A_N@MR8öµM@5 &gt;Ã_x000D_M@þCa_x0019_M@äBÐ¯L_x0007_M@BÐ_x001D_J¤+N@_x0008_oòOª¯M@A_x0014_³¥M@_x0006_I_x001B_Á³ÌM@V__x001D_`_x0002_M@_x0011__x001F_KM@MðÈÀá@M@.§HbýL@¥ø½FÙM@X´6_x0015_É¸M@¾Ë1ÃãM@_x0001__x0005__x0005_(_x001B_n×7N@í$Í¿_x000D_ÍM@P¸}¢ÇM@uC_x0002_&amp;»L@©ù:ØÍM@û´'°_x0001_.N@ñw_x0002_d M@|¡=þM@_x0011_§_x0001_Ù7_x0014_M@Îäµ0ÄM@\ÍxbM@RcÕM@1d¯BÈM@_x000E__x0008_ÜZÄÍL@_x0004_#ü©L@9ÈáRf*N@PßÄBÂ®M@&gt;`GþM@_x0015_Ø¨ÉnRM@¥­ÿ*8_x0001_M@«9ta_x001F_ËL@_x000D_¥*A¨M@[Å×çL@sÀöºãàM@¼ëqýN@_x0019_u!_x0014_5_x001F_M@{Ö_x0004__x0005_M@ÓûQë¿_x0012_N@1}Þ6¿àM@D,[ï_x000B_ÍM@_x0003_Y64M@¿.Ï_x001B__x0003__x0006_W9M@¤£ÉÜg6M@i&lt;F9_x0018_xM@_x001D_í®²M@Ák×"_x0001_N@TÉÖ`_x0015_M@_x0011_®Ùl5M@²4%B)M@;Î#Ê_x0007__x0004_M@wU-~M@:{0«íL@f×ÁóâM@§8a&amp;_x0019_N@­à_x0002_ªøM@6§$;jM@6Á9H¡6M@bÀÂÿq&lt;N@AM[½-M@ì÷Ç_x0005_M@à_x0016_ó%4»M@1µÓýL@q¨òUN@_x0006_ûÔ[_x0012_M@{~¦TÁüM@%ññCÉ­L@ª_x0001_]Ì¿òM@µ]­¬æM@I_x0005_ÿ(M@-kcl_x0012_zM@®\Y_x001C_â#N@Æ_x000C_E+aM@1²í§ÿBN@_x0003__x0007_´ä-µ_x0004_ M@±Õ_x0004_+ùL@Øá¸XèM@"¶MÙýM@x_x0015_&amp;pN@DA_x0016_Þ^"N@¯¶_x001A_	-2N@_x001F_·eÚ-_x000C_M@p_x001F_ÿÀM@VòbëM@KæayçM@]ç_x0011_&amp;¯+N@¹Ðµ_x000F_½/M@t_x000B_Ø_x001A_s3M@_x000B_tÒÜ#ÝM@ÌKûL@_x0006_9¤M@Ó#_x0001_ôOHN@@Î_x0002_þÁ'M@È_x0006_Ú^s_x0005_N@1^D =M@#_x0016_gbÕFN@äE_x0014_|zN@G½¥·TM@¿$J%'M@¥ÙÔ[Ù_x0005_M@@=9A8}M@JÈ_x0019_à%M@É_x001C_ÝKM@`!¤g ýM@_x000B_±ýÌþÕM@ CÁ®_x0004__x0005_½5M@ýq|-ÁwM@xA®Òq¬M@ytè³-M@ØJÛ¬ôN@|øtRÊL@Ðí´×Â~N@Øö+_x000B__x0019_N@¡ò¸Z_x0004__x0002_M@¯ÚÔZ_x0001_N@ì¶ª_x001B_N@@.A³L@0¶U_x001D_xÝM@A_x001A_@Ór_x0002_M@*]Ö5ãÞM@$D6°ÇL@_x0014_¼×­pM@©GØio#M@?·x»EN@ÙÞ??­M@_x0003__x0003_»gN@^,_x0013_5ÑM@_åh_x0006_j%M@úén¿å¯M@VäEû«öM@±}¹Ò.M@Gz¶ûýM@_x0013_ºÅZÁ_x001E_N@êÄÃYøÀM@&lt;Åµ:±ÆM@XI_x0013_ë_x001B_ñM@%%Q´M@_x0002__x0004_©×$´»ÇM@5ÉÏáL@_x001A_©"ÖM@±ãï_x0002_ÄdM@n÷_x000F__x0002__x0012_oM@fc_x0008_\ËM@_x001E__x001D_!6¨M@v:¸_x0006_M@×iGþÃL@à_x0003_?ºU_x0013_M@²¹_x0001_ÕïüM@Té#jYÏM@&gt;úÊ_x0019_¥SN@0Xâ}M@$&lt;É	îL@ïV_x000B_3N@_x001B_22¿µ:M@M#ÀL·ìM@Í®Õf30M@L½ÌuN@§»Í_x0001_îM@Úø9arM@~_x000B_Yÿ_x001C_M@_x000F_³_x0010_Óí'N@üê_x001C_­´­L@yê¹¤zM@`_x0007_ÎÐÞM@7|$h°M@¿¯Dîµ_x001B_N@áw&gt;¥ß¦M@QPðDÔ_x000B_N@0Ø{L_x0003__x0008__x0014_ÝM@^åØÀ=×M@×o_x0007_\ ^N@bü3?´M@Ú¼R©ØöL@&lt;ÿ§_x0018_SØM@© Ç_x000B_0×L@_x0018_9d_x0006_8ºL@ò_x0005_wc_x0019_N@Ù~yéÑ­L@Ýo£_x0004_&gt;¹L@`i8étN@µíÔ¦èL@ÉyÏM´CM@ã?*µ_x0005_N@t&gt;Â'D_x0001_N@_x001A_[Å\øâM@Ä¦9M@O_x0002_=7_x0005_PM@-¡.@óyM@FÐZ­ÑÉM@ÄÛa]M@¨Z±ædN@¶TeG]M@&amp;¿ñM@_x0011_eÀËÏL@:V´_x0008_]M@_x0018_Ê_W]mM@®_x0011_=|1M@	_x0010_:_x0016_M@·_x0013__daDM@Ò¢§,N@_x0001__x0002_Y_x0017_±w1sN@Ú_x0007_¶D!hN@ÈÉaw5N@r,_x000F_äM@_x001F_.4árýL@ÂÞðM@7Íz'#M@¹üæ@äÀM@Yt.±M@_x0019__x000D_³ÔîM@	Q©%´L@	ìxkþËL@.ÿÚ$%N@ý8á©o¥M@Ê÷_x0018_:à&gt;M@_x0015_0nûb_x001A_M@p]×ÁtM@å3Ú¸²M@Ì_x0013_ø*M@M¥m_x0003_GM@òÎ_x000C__x001C__x001F_]M@Ù_x001D_R_x000F_´M@¨·¯¥eM@îÑ«M@m£¸ØØL@_x0018_0â#VhM@£s;Ú¢¡M@îëP02(N@õ½ÇCN@^_x0002_|$é9N@±iÕÉÖM@F_x0017_`_x0002__x0004_ÊùM@KãæÈtN@S_x001D_õaiM@Ôe_x0011_¡¾L@_x0002_mUV&lt;N@ëÞÛÂéoM@_x0017_O,ÒA_x0003_M@YB_x0014_!»ëL@_x0013_t¯÷3_x001A_N@Ûóÿ²©TN@¤-Æ_x000F_WM@ö8_x000B__x001C_M@_x001F_÷¼y3N@Äå¦¹¥ÔM@_x0011_B1Ø7M@¥Ã&lt;_x0008_LM@ZYy¼L@ÛxLÅÈÞL@'Í5²ÄM@D§2{qM@,Øåi_x000E_`M@%zzþ_x0003_M@¨R½fM@É]#1M@_x0019_$r·F8M@HÕ±M@¿·4W_x000C_eN@nW0_x0001_!ÍM@Êë?aêM@áÓDó|M@Ä_x001E_ì«L@áæ&gt;¶M@_x0001__x0003_Õ)_x001D_,5_x000C_N@g©-lM@ ¦7íM@TÏ£ucïL@×LCWWM@ïd:N@:*vàVrM@Ðì0¸ãM@_x0002__x0013__x0003_Í­L@ ÙóZÜÏM@îf`ªL@Cqá_x001C_Í]N@è);º_x0011_ðM@Uûã_x000C_;N@B{º7á@N@n¨AgµQN@E_x001E_x_x0015_3M@Åµ»#@ÍM@sÍ_x001D_@_x000F_ÍM@1Ä,®iúM@^E*ÅM@R¨B_x0013_8M@}£P_x001E_ûéL@[¡IØ/_x0002_M@]·i¥¬vN@ÍÆw_x001F_­ÔM@rxuKï N@~m	{WÐM@=`_x000C_M@_x001A__x0007_ë8ûL@}_x001E_º_x0017_M@îJ¿_x0001__x0003__x0006_@M@z¸Ô_x0013__x000B_N@Ã!ppM@+ônÊM@\¹_ÓM@&lt;AïÛ¸L@_x000C_x¯_x001D_ÛÔM@)_x001C_¹_x0012_§¶M@¦_x0017_CóWÇM@Õ5R¼b\M@9Á»9ßM@Íµ±ZV_x0015_N@|^w_x0017__x000D_)M@h*(ÜM@}Ð³vM@ù_x0014_ÇbëM@^ý7j_x0015_M@9ø~,_x000D_uM@_x0018_Å­­²_x0007_M@	Jdi _x000B_N@S¹	pN@pDBÈüñL@_x001F__x0002_p$ÃÅM@¸©¢äL@¥§Á?wÙL@xc`+OM@x¥ö×_x000D_îM@«¢Ú_x0014_vM@­Ý°^áM@nz+ÎL@&gt;ÀÑ_x000D_ÌM@©ôÒ_x000D_¼L@_x0003__x0004_¹ák°sOM@#þö¿xM@çO´_x001A_òjM@hy5äÃL@Iª"RN@¿Æ@¾_x000E_M@_x0015_`¤£éL@ß£ãþ¢M@©Dáx.M@ì_x0001_èHJ"N@_x001D_aCålóM@C»=?¼L@_x0016_·ÁÖ¤ÛL@=F_x0013_¢_x0002__x000F_M@2ù84N@DÁD_x0003__N@(k_x001C_&amp;N@_x0003_÷_x0011_C_x0011_N@bouz:ÔM@p_x0008_)Ð­ÄM@ËS³_x000B_M@¼ËÜ­FN@ý§ãòëM@cÀÖL@h&amp;_x0008__x001E__x0001_N@¾?òC_x0006_ßL@óÛK¸mM@xz!b+ÖL@_x0017_\ª¢VM@_x0014_#0Á=úM@VÄzÿM@v&amp;_x0001__x0003__x0018__x000B_M@ó¿UaÃM@MbÏM@à[ûZOM@O¦q_x0008_¸L@_x000B_²ÑY3_x000E_M@_x000F_ÆÄM¿M@#Ä¿¾ÿM@±"½q¿M@¢Ç  ÓM@u1Ò_x0005_DN@àgÀ"ºM@JH¯_x0010_ñJN@pW_x0011_èM@2ÐC[µM@ãÔ,²ÞL@Ju7_x000B_÷1M@_x000B_|F;_x001B_M@/_x001E_çähN@&amp;_x0013_¢UM@_x001E_c°ááL@6__x0008_¶ M@çÍÏ_x000C_ýñM@_x0012_g¿"(N@×;_x0002_øL@!CÁ_x0003_«M@é_x000C_ÉàúÝL@«_x0001_{cM@x¤ÖL@[Û_x0018_ªM@_x000C_ïlN@ÃúLÝa3N@_x0001__x0002_$üÂè_x0004_´M@Aò¶9_x0016_¡M@pÒXä`N@ø81ö_x001D_ÉM@q¶StÂËM@_x001E_x$Þ¹M@_x0014_¶Fo_x001C_KN@1o_x0016_zØÐL@ñÈ¥p_x000E_N@/5_x000C_¥_x0014_zN@¶ø«ýL@*ÈÌzÀ;M@ó$aþÃM@ÓrIê8N@º_x0019__x0002_oý_x0007_N@å·kz ÕL@BÄåà_x0012_0N@ Y@MqM@ç_ü_x001E_2N@_x0015__x0011_Õ_x0019_(M@ð£Ò¦eM@'a#¨$N@/ôÃ¡M@¶¶_x0016_^¢!N@o#_x0013_hM@Ì_x001C_Ø_x0014_{&gt;N@ùY!4M@Ï22qëdM@JýaCOM@_x0014_*£x_x000B_®L@_x000D_Y¯}M@ÏKké_x0001__x0004_øL@ÄsÌ¾6ØM@qQÇM¿lM@%#A_x0007__x0014_M@á_x0002_5 I;N@Yû_x0013_¬M@¶í´_x0007_mN@wS]j8N@_x0006__x000D_s_x0003_£M@32 ÎÜ_x000F_M@¶ÊË¡_M@+xpª`ÆM@|øwS§_x000F_N@ÛV_x0004_7ÍM@_x0010_ÇjåTÓL@åzÁõ¥úM@_x0017__x0007_f@_x0012_N@S·Ö_x001F_EM@l_x0018_`«L@÷äÍïM@µ÷ÙáòL@D_x0006_gR_x0002_M@OÐÒº=M@_x0014__x0015_^N\N@9¤-C_x001F_ÁM@_x0018_¶_x0013_:fN@fûRr_x0005_øM@jñ_x0007_F(&gt;M@0_x0016_î_x0001_»_x0015_N@U¬¸&amp;RýM@ªCù¯ý_x0019_M@_x0017__x0004_åkUM@_x0002__x0003_Å·Su¾M@48õAÝM@_x0014_ÜYöìL@Õ_x0003_b_x001D_naM@p_x0016_hTþL@ÆÍë²»M@2_x0001_3_x000E_ßM@n_x0015_ñ%_x0019_M@§¤eFYM@j«_x0019_ M@?]_x001E_UÓÔM@ÃJÂYñ7N@¢vÕý3M@··bÜÉM@8Z_x001F_7¡ÔL@T\_x001B_#ÛM@Yà_x0011_2.N@ÓFÓõ£M@ñøcÓN@k_x0004_y_x0017__x0014_1M@SÛ2U_x001D_M@|µ;3ôiN@(°iâÊM@ÌÐ_x0013_H»L@Jô_x001F__]M@óû®öL@¤¢×P;ÉL@pD._x0005_sN@)·b|vM@pÃ_x0013_ZsM@9být­*M@u'È_x0011__x0002__x0003_×§L@"ÏÊL@ªç·$N@Ôp=ªM@m|®u7M@ìËé_x0008_]íL@T;B}jN@&gt;¨Å)qM@ipÜúÏ¥M@±_x000C_5î¦~M@ÈõU¸iwM@_x0017_E)¶õL@8®icD~M@_x0001_PjVK¢M@_x001A__x0015_Ì#_x0013__x0012_N@_x0003_ÝÑw³M@Ò×ò¾QN@_x001C_ºM@_x001F_)_x0013_å_x001A_³M@½_x0018_òE³M@l«WM@Eò_x0017_"ø_x000B_N@!ÑIM@1ÇA¡_x0019_N@ãn_x0013_N@viÏûß=N@ç#Ø%_x0011_ÖL@X÷_x0004_,È&amp;N@k_x0008_m!XM@L¢F¨exM@Q_x0002_}eM@~nÐå&amp;M@_x0002__x0004__x0018_±3_x0002_ôM@Óê_x001D_%õM@:£ª6'_x001B_M@f&gt;{`_x000C_M@¢îª_x0005_M@úZ°²ãL@óxïÐÄ_x0006_M@1ÓDþ9N@xçÈqºM@µTpð´ØM@5_x0004__x001F_;âM@ÓT_x0016__x000E__x0003_N@Vö_x0005_Ñ_x000C_M@n+ÿ®_M@:ÊÈI¬ËL@Qü^_x0004_¹4N@íøçôL@2;æ\AM@ä¶ÉÂÔHM@_x0005_;³×iËM@§â á_x000F_ïM@ÞZº¹YwN@3X_x0013_4iN@D1ÎL@î1ÛÐÔlM@üÔ­_x0001_N@4ÎmIú¶M@yª@èñõL@½4¯¤.¨M@W!d_x000E_óM@ós_x0004_SN@Û,_x0016__x0001__x0003_·&gt;M@&lt;&lt;Ì/_x0005_M@²bðvÕM@Æm4_x0006_¯tM@5.í§µìM@®_x0004_0BîM@rIN M@ÒP_x001F_µM@R%ªa1ÿM@&gt;)K­_x0001_N@ìºQ4²0M@g¾-rN@&gt;NäªÈM@êäV_x0019_SN@(Ù2ß·°L@%yke_x0001__x000F_M@_x000B_%_x0003_DÿXN@pteØ_x0004_M@"úz0L¸M@wyIb.ØM@öÆ¦$¦5M@{_x000C_È#M@wÃvsÁ³M@^,M@PXû]ùM@É~*'_x0017_M@ð¶_x0013_D_x0002_yM@ö_x0005_3_x0010__x001E_/M@&amp;8Ýx(M@3_x000F_tM&amp;¿M@»¢_x0012_{¨M@h_x0010_¬D_x0014__x0014_M@_x0002__x0003_%&lt;¿ÓM@ºCÜî8M@_x0004__x000D__F5åM@_x001B_ûí$íAN@VÏàê0N@ß_x0008_®ÃÈÝM@n]_x0002_©	¾M@6è_x001A_îGM@(Ã ÈA9N@W{_x001E_ýúêM@_x0011_©¼0¿bM@hbôÃlM@©u_x0018_PBM@_x000E__x000D__x0012_F]³M@äÈ¢,(M@uð^5_x0014_ÐM@þùºßM@sò|êµM@Üq8ÌMzM@kæç´$ZN@Î§âTë÷M@Å9ìÖèM@û+¶_x000D_*N@.bñ+ÂM@Ë:_x0002_¢(M@ð®ºÃp_x0017_N@x_x0010_&gt;_x0004_jN@Mj*_x0001_ÙL@e?_x001A_,$%M@ìM_x0006_×Ë¬M@ïO_x0012_¹M@_x001C_«Iâ_x0002__x0003_G_x0008_N@_x0004_fÄUOM@Æ»d®N@E_x0017_$¡ºCM@_x0014__x001E_Zá_x000E_8N@/pãûBN@^ØËF|M@ö!³½.hN@ð!útÊM@_x0006__x0015_&lt;§ðM@ß_x0010_Ùsþ_x000B_N@½_x0010_jyC_x0003_N@^õM@áåØ"æL@L)hÆè£M@KZ2àEM@Z_x0012_U_x0001__x0003_¦M@&amp;¬ß6xM@NÐ£-wyN@â*çÏL@ØJ_x001A_ÑM@µ_x001C_dËþOM@È¤.ÄM@Ù@ÇI-N@¦_x000C_H&amp;¦òM@¿Å_x0003_a_M@_x000C_¸_x000C_-»MM@_x0003_®N_x0001_çóM@_x001E_g_x000F_î_x0015_²M@Cå÷äM@¨jO`´/M@+ Öä»L@_x0005__x0006__x001F_·ü&gt;M@ª_x0007_D«M@	_x0016_ÑOM@Z_x0008_ÍL@N¥i_x000D_ðM@Þ¼¢Ú¿0M@Oi-_x000F_GAN@¾»F}ôM@[fÀ0_x0019_ÃM@»_x0010__x0006__x0008_ÔL@V£ÔG÷éM@ùÆÔu_x0004_M@¢gØk_x0005__x0006_M@)_x0001_»F¤M@_x001B__x0014_ü8½¾M@Vñ_x0003__x0010_OxM@e"_x0002_ûmÝL@M­ñ_x0015__x0018_&amp;M@½¸â÷_rN@[UÛÙïL@ê¥ÄkM@Ú¡Ì_x0016_wM@_x0004_u_x001F__x000E_M@p©\.ÈM@ÛxånóM@8_x0003_rÉ1_x000F_M@{Ç¢\ÿL@ê_x001C__x0001_B««L@_x0017_y4N@_x000B_pÆ¨u_x0019_M@bªTsàL@Î¨N©_x0001__x0003_iGN@5ãZ(ÆL@Ù4&lt;/kN@æ?&gt;oYM@nDò_x0015_µM@]òëoM@rWU76M@³ÝìüL@ÖE²1_x001A_©L@æ©Î_x001C_Ö²L@ç_x0007_®ÜÅzM@QÌ¼³þrN@_x000D_ Îè®M@_x001B_æOdaM@|ßîHÖÖM@¤¥ç,_x0017_M@r¡RP,_x0006_N@Nç_x0002_:ïJM@t_x0001_çE_x001C_N@,[À°ØÖL@_x0012_ì1&gt;M@ÁrõbM@S_x0019_!_x0005__x0010_&gt;M@Ý_x001C_Ô ðM@YÁ_x000D_º_x000C_2M@~ú6O8M@yÇ¾HM7M@&gt;æ×øîM@j_x001A_M@:¶Y õL@05­X_x000E_N@íìQÈM@_x0004__x0008_@ÄÓlìM@yJ_x0003_äM@_x000E_ïzq$N@_x0016_Õ_x0019_±M@°Ç_x0015_ã?_x0006_M@©×_x0018_dÃM@íuø~M@,*_x001F_ZÏM@Ú+^¼ç§M@×lé_x0006_¹bM@"m£M@TlpVON@gÑþè½ØM@öàérM@ç_x0005_Z¥ïM@ÚÐÒIÉL@_x0007_æ_x0008__x001A_¨L@¾Æàb¼µM@º&amp;½º_x0016_êL@._x0001__R@òM@_x0002_PÉõM@JÕ_x001E_shnM@ÅA_x0008__x0010_ñ_x0007_N@§=,XM@¼¡QM@^qL4_x001E_M@_/Ñµ÷HN@Ú_x000B_¡ÏI_x0018_N@²}_x0007_]£üL@Ý%ïÆ#M@4:'»@çM@ß		ö_x0004__x0005_)|N@°ã1wþtM@°&gt;_x0007_ð ¶M@_x000F__x001C_MbÇIN@Mñ5©jN@¶_x001E_¬æÃüL@­×³ÎÿòM@á(ú_x0002_sòL@_x0019_¬?rö_x0001_M@÷xþhíM@?J_x001C_ÖL@}µ^µúM@1dº_x0019_ïL@*HLN@_x000B_à_x0008_{!M@ËÝµãºM@`Ûþ_x001F_ÇM@ÓöÊH¯¢M@@?_x0017_7«M@B_x0015_ÂÐvOM@â.£¹&amp;_x0014_N@àØ_x0013_Ê/jM@:Å]îP:M@÷_x0003_8ffM@Ã»½zlM@É#R_x0014_¯ØM@¡&lt;õ«L@a_x0005_³"&lt;M@I_x000E_ÇkM@¤fêï'^M@XMÐËy_x000B_N@­&gt;9AËPM@_x0002__x0003__x0011_SX_x0014__x0013_N@_x000D_Ò_x0008_,fN@4_x0006_F_x001A_ÚL@_x0005_ LMF&lt;N@/½_x001A_\M@Êp_x0006_ã¶íM@i¯ÔÔÝM@	0!mäM@?ÐØÀ!~M@Tù¦ÁT_x000B_N@P_x000C_ý|!N@¡¹_x0004_³,N@_x0013_ÛAzXfM@M_x000D_N®N?M@ûè_x0014_èb¶L@¦R»¡à_x000F_M@À êr`M@i£JäM@_x001D_Ôz-øM@_x001F_ò;vM@æKèxòM@ó2R_x000D_º_x000D_N@RýQ_x0007__M@Óò_x0005_¢ùM@PÙ_x0002_¢¹L@ê8ÚÞÇ_x0001_N@`J{Íp©M@àIqîb_x000B_N@½_x0011_KD_x0015_M@zô4t4gM@)Þw;N@çÆbÕ_x0001__x0005_QSN@aÚØBäL@ë½M£M@ëæ_x0015_sïNN@¸ªvM@S±ÇZÍSN@î¾Ø0M@_hèÜL@&amp;Áµ"M@ _x0004__x0003_­ _x001E_N@\ecøôL@÷_x0014_Ì&gt;_x001C_N@4,Ù]«M@NG¶Ì½M@c_x0003_úM@,Yê_x0002_öýM@Öwq®»M@ÐÅ_x0016_g_x000C_­M@æeú_x0004_°L@Ò\\÷µL@Kd:qM@Ô.Å)RM@û`Jð_x001F_M@_x0013_°U_x001C_Ü@N@.³Ò_x0013_M@F_x0005_eþþFN@çgUÈÓM@_x001F_R¤*ýM@_x000F_&gt;®×¶L@£_x001F_ÕkÄM@È_x0013__x0010_äÏL@b_x001B__x0012_®³L@_x0001__x0002_${YëyRM@ ·a@%_x001C_N@_x001B_wn¼$M@_x001D_E_x0003_!_x0004_N@jSû2«M@ÄàÒöì_x001D_M@_x0012_¨¼XôM@i~_x0011__x0012_ÞM@î:©BÉ_x0011_N@ûÝ_x0005_MON@ Å3Ô_x0008_M@5céFßM@Qn_x0019_8èM@G;þ_x000B_ßuM@{JSmtM@ÏÿVI_x0006_ÛM@ô.q_x0003_M@Ôê±1û'M@õÅ0zZM@M±ö_x0005_½M@ÜO¡Ç«M@å·x%ËM@ÇP8ôçEM@@`Ü)M@*_x000C_¿mM@ù_x0019_¢Ëy±L@_x0015__x0019_AM@_x0007_»WP¯L@2*ß_x0012__x0012_M@¾ÿùV7KM@_x001D_.¯EM@ÈW_x0002__x0003_ãfN@Ý÷t_x0006_ùL@kö_x0012__x001A_uM@Òû°a«¬L@pè´_x001F_WM@Ôý`$N@Qí_x0013_M@ÒycM@_x000C_Oj4M@±Ü2 PM@_x0013_DyàL@Þ6j_x0016_M@~½b&amp;N@c:qSìÔM@îG5*&gt;N@[ôÜ.ôÉL@_x0004_®dA×QM@_x0014__x001B_÷Î3N@a"_x000E_N4ÑL@2h]~vêL@9Ñ_x000E_¦ºtN@ÔÒ"VN@Ék_x0002_[ZM@_x0007_îÞÞ!ªM@ª×U_x0018_æ2N@^§_x0001_"¨ÉM@7_x001E_ûê6]M@µdÕ.æ,M@Ïé?¹FM@Û¹}ÁM@3:o[ÉM@ü²%N_x0012_N@_x0002__x0003_ÚôÀp¹M@Ê_x0007_|_x0008_¯kN@AõïL@·_x0013_Ø_x000F__x0017_N@õÏRÝ"wM@¶mÑbâýM@a_x001B_WÓ½©L@!°B mN@Nâ_x0003_BôM@þ&gt;["²ÀM@_x0001_Æù(M@PÇ ·N@­,|-ÓL@m«º_x001A_çL@D_x0002_SúM@fÜ¹)lN@h_x000D_±íqM@Ý+_x000F_ëXM@Û_x0010_dXN@H¼°?M@C?&lt;l_x0003_qM@×e&amp;_x0004_ÏM@TùYtÄqM@åD_x0007_tM@_x000C_Û×_x0002_ôM@ÿ;_x001B_ÚØM@b©ø_x001D_(M@_x0013_		_" N@Ì¦5¹IÊM@&gt;_x0014__x0002_&lt;2!M@_x0003_ûh]×M@cñ¢ö_x0002__x0005_ñ_x0001_N@zâQäS_x001E_M@¥{9éµL@Ø»ý_x001C_ì_x0016_M@r\W­OM@³_x0010_IVãüL@Iñ-Na¬M@¬_x0012_Ï1«_x0013_M@Åè_x0015_Ý?&lt;N@CöÖÜ;BM@C3M@®¥_x0017_ÀM@¶u_x0003_Ëj_x001E_N@_x001E_y©ï8M@a9\_x0014_k?M@_x001F_h9ÊúðM@J[Å~oM@ò¹EkêþL@_x0004_þÙTM@».cÐ_x001A_kM@ïßh~M@_x0007_|¯L@)3¿åXM@'BüF|dN@tÝ%_x001C_'_x0003_M@`èÒ¼ú(N@_x000B_á[÷¾M@_x000F_ðÿ_x0014_N@rêC(§	M@bQ¡G_x0011_.N@QK{%_x000D_N@(÷à¿ÌPM@_x0001__x0005_¤DS´M@Þ5:¾+ÐM@zý¤_x001B_¸L@÷iF_x0007_ÒJM@Ö~ÙÂM@,_x0004_[M@Â×}yl?N@¬.Kº4M@Ø*àM9M@fÚÁ¯_x000C_N@OàB^M@¼²YÚ_x000D_3M@Îee¯ð_x0010_N@¹}ö20N@®J¥7a_x0002_M@&lt;ö§BÝM@Áö8uæL@dK®¨9_x000E_M@vý_x0003_gkÚM@_x001C_.NÄA}M@jG sè°M@3ÐÜCN@°_x0010_U&gt;æÛL@ä3?÷&amp;ÈL@«¯1ËL@_!Åa×M@A_x001B_WxæL@6l¼`BN@XçµNÇôL@ÞÅJ1àL@ÈmºÇ¦M@ÉuØR_x0001__x0004_F¼L@rµ**5M@*ôk×èL@ ¡_x0004_òM@X­R?_x0012_ÔL@&gt;Ã³!M@hèN+ïL@B¼ûÌ_x0019_DN@1_x0003_y_x001B_M@_x0016_X½[âL@©]¤ïñMN@ïÅ_x0018_àµL@_x001F_×º&amp;&amp;M@O_x0008_ÁN_x0008_N@k¤ìûs9M@æøæèM@âµ]_x001B_yM@a§4H¶ÓM@äÖAbM@~5Ï©sM@_x0006_UÀJ¢ÃM@¯ëîý¥_x0016_M@B=Z­_x001D_M@¨ç5W_x0007_JM@¹Ú^ ²ÎL@ Ê"_x0012_AM@_x0012_N`_x0002_äM@ñE _x001E__x001E_ñM@B¼^¶^3N@_x000F_§6h_x0017_!M@Oå'¡M@_x0010_=Y_x0001_âM@_x0003__x0006_ÖþôüïM@*_x0001_³M@â&lt;\&gt;ÁM@ðìF0ûM@6@_x000C_1N@½Ù_x0013_QeðL@\_x001D_°N@&gt;DFÊÞM@_x001C_SOÇÛL@÷=h9DM@Ðy_x0012__x001E_M@{É#_x0005_züL@YbP[_x0004_M@³hÂ(_x0014_N@üQÏæG_x0002_N@Ò40uM@MF*_x0019_pM@ÍÑá})M@Ï_x0019_at©NN@wËbz­ûL@|!ª_x0004_ÕzN@ªm~/¸ÍM@(Sø©M@Å;ýÅM@sÿ #,/M@t_x0001_x±·¿M@CckPÎM@_x0019_QC»·)M@±À`FÅeM@ß&amp;ò`_x000D_çL@rM_x0007_¸KM@îÕÈe_x0004__x0005_R4M@Ì~fÑWM@¨°(ëÀñL@ÿ_x0019_`cz_x0019_M@ëêuqM@¬V¦âÍ«L@Ò¦âù´M@úöùµN@Fy±S_x0017_N@¬nAnM@Cx¨+BN@HÿÌO_x0019_?M@VD_x0001_¼2;N@­_Ãeö_x000E_N@»x~5ËM@_x001B__x0014_f±)M@x_x0007_ìðY¸M@çøMY1ÿL@±IÉ_x001E_ÖL@Pþîq¼`M@ï_x0010_5pN@lÏïf1WN@Ö_x0012_¿¸ ´M@¸_x000D_¸ÿBM@`Eâ»§M@Æ	Ø_x0016_OzM@_x001F_h®_x001B_N@_x0002_Í2ðoÕM@y_x0003_"Å4N@Z ¹åa_x0005_N@ò:Þ_x0010__x0013_ùL@Qê_x0010__x0019_`N@_x0001__x0004_éá£¡M@5äXÔãÐM@k`b `N@yÜ	RBN@F¡È_x001B_£M@_x0008_Íõe»M@NÁq_x001B_ð_x0017_M@_x001B_w?ä8IM@_x0010_$¦_x001C_aéL@Úõ_x001B_HíL@ohÆ_x001E_HN@É_x001D_Tþ¡ÆM@Íà©YW?M@ø#Ó3_x001E_N@8Ç_x0014__x001D_N@&gt;¸§º²L@É?rc&gt;eM@E5uË|.M@¦´©M@6YQ~³N@eôq?åM@ÞV¤½SêM@ö²d}³L@_x0011_ëq¡üM@_x0011_iø6À M@_x0006_8ñÏÈiN@Tø_x001F_kf}M@Õ_x0010_ÎM@$@V_x0019__ÀM@_x001E__x0003_z¯M@Ôî_x0002_ß¾BN@{ðW0_x0003__x0005_±SM@eíàÜê½M@¦_x0001_Ûx3M@ú?xlM@ÉH³_x0014_ åL@¨pØEþ3N@û_x001D_¡§ß;N@ªt£0N@-U9*M@3  ­ÔàL@vÞ³M@$WE² N@@u_x000F_0`sN@BÔ¬Qj_x0002_M@Ê¦gã¶M@©_x001F_ìúxM@ê&amp;ì:²M@j_x0003_ÚSßçM@`wÐ_x0014_kéM@¦L0Ù_x001A_N@]È¯Ë0M@_x001E__x0018_ØÒûL@#ØX¹³bN@_x000D_ZÚÕgM@§Í9søL@ÃS-_x0004_÷@M@)*¡_x001F_bM@.¤¸&lt;_x000C_ÅM@}î&lt;1µM@%©ðL@_x0018_©i_x0001_k'M@i²Q_4N@_x0001__x0002_ô®%1M@6'Ðº3N@ß¾øÔ´M@Z0@¡¨«L@_x001E_Éð_x0013_µ_x0006_M@U	ä]_x0018_;N@|­_x000C_ÊEEN@¿øØN@b%e§QN@w_x0019_5_x0001_0M@îj_x001D_çpM@×òPm^ÜL@°Ò¢ÄBÔL@CØÁ­ÜM@¬lä«mM@øþÛ5YåL@_x0001_0æ^_x0014_M@Se¿Wö_x0007_M@¯_x0011_½_x0006__x0013_ßM@uF_x001C_Ëp´M@®·8ÔM@_x001E_íÛm0M@´^2ù_x000B_+N@uïÚ_x000F__x000C_ÉM@F%í_x000B_ö.N@­£´_x0005_àêL@_x000E_ÚæçM@_x001D_%_x0017_NDM@½¦@ûªM@8¾½ÎèL@È;E_x000F_M@jïJ_x0002__x0003_°M@	T×M3ðM@cì_x0004_ÌQM@°¾Âj_x0001__x0019_M@zõõæÊL@bg£SªºL@_x001A_ºq_x000C_M@ëÿÙúåM@í±_x0004_?íÛM@ÔÎ¶ M@KËÞ&gt;N@õðvM@Ö:Ó®wM@âÍJw#&lt;M@QSº}0bM@V2bª_x001F_N@ç6_x001D_òM@ô_x0013_Òf?M@á^|;ÝÇM@ó_x000E_ä¯²ìL@_x001B_úæk¶sN@T$Þf_x001A_nM@_x001B_çñoSïL@¤mVÆHÓM@_x001A_q»óVõM@ÄÒh_x000E_ôµM@_x0002_ù_x0015_3M@è ât¹èL@Ç0ä]ÇýM@ÆJ²{¬çL@å*8^_x0002_N@â_x0010_q gM@_x0001__x0002_Ú*MPM@_x0008_8È!­N@(¥¦zÖM@å­)gM@$xø®ÕoM@5{5\ôL@ï_x000C_=a_x0011_M@î_x000E_aÔM@ûÃ3Ò*YM@ßü8cïWM@Æ3,à9TM@ÇJSÎQN@ò}¥-¾_x0019_N@a¾H@ó@M@¡HÉ_x0004_·M@_x0016_Ì«ÄÐfN@T_x001F_¯ÖìÖM@#vUµ­M@_x0004_6Óö±\N@àîü½hM@e¤\3JM@¦¢H_x001B_N@Zï_x0006_FéM@_x0019_EC_x0014_«¡M@2ú_x000F__x0017_ M@u6_x000E_tM@Æç0cõL@_x0005_j¿ÛiM@T_x001D__x001C_L_x0010_M@_x0013__x0016_ö¢çM@ÙE_x001E_·_x0016_N@ëùî_x0005__x0007_}¹M@ô¸{_x0014_55M@¥}$«óL@¬L¯¢CN@é5r_x0002_M@&amp;Ý/Óë'N@z~_x0018_/_x000B_þL@ß:S@¨sN@½¡jÃ$ÂM@rû_x0001__x001E_íL@¥_x0014_â9 M@ÓkÈÀ]M@wÞÊp,M@_x0012_8?Û?M@$_x0001_Ú!x*M@_x0011_ÂNþäM@qecC_x000F_ÌM@]5ôêÆM@E5ðþÀ²M@±p_x0006_²°M@_x0004_Á;$_x0007_dM@­oÑbFÇM@õ0_x001A_^3õL@,PÖ!M@#¤£~C_x000E_N@_x0003_ª ;oN@¶ÅÌ+ðM@vùÚð_x000E__x0010_M@_x0014_¾zF%®M@ú²¤1ÌõM@²WØ¹M@4Áßí/0M@_x0001__x0004__x0001_@rb0¼M@Fm³2=LM@n_x001A_ÞQFØL@çU_x0013__x0017_}M@$ÂõÅM@ÉÔe®°mN@z]|M@¼Dó&lt;_x0016_M@×®CM@Ù]2cÀL@Æ*«Ýç¢M@_x0005_V¤AM@Xô($N@uL(M{N@­´_x001B_#Ô¹M@÷¨p5_x0007_âM@µ¢ÖåL@5_x000B_Ó¹K_x0006_N@3,Ðnì~N@h4lDBM@õ_x001A_#Lr_x0010_M@_x001E_%_x0003_åè±M@J$Ez*ÖM@ç_x0002_µçvñL@Ó£_x0001__x0005_ÌÜL@_x0018_Îç-M@$Ï×u¥M@'§&lt;®_x001D_éL@Ãñ²~bN@/ô8_x0003_._x0019_M@rbNäØM@/Gá¨_x0002__x0003_%N@_x0019_,+ÀãRM@E§_x0001_k¯vM@cÌ_x0018_èßÉM@§þáñ_x000D_M@Mö?&gt;ÅM@³·¹©õ_x001A_M@¢4&amp;_x0003_û#N@¸øõûªL@½§¶¶\M@«v=ò¬M@r¶Ï4®ÐL@JÐ_x0005_ºN@@Ã6EM@(IÃÝ¬M@Ö_x0015_ãúM@_x001B_Æ?=ùTM@_x0018_% ô0ÊM@ÿû$&gt;ÞM@»xeNÆÌL@ÙóªmvM@½}0S]_x0002_M@ßmMGN@o$#e_x0001_þM@H=_x000F_*_x0004_N@_x000F_ÿ_x0006__x0013__x0010_M@â°+&amp;º&lt;N@'eLì~ÅM@&lt;Ò4¹@ùM@a±Uç_x000B_ÆM@&amp;é_x0013_o_x000D_N@r;_x0001__x0004_;N@_x0001__x0004_ Ë&lt;\ÑM@ÖXn_x0002_UN@_x000B_-ª_x0002_ÅQM@Ûî!ÄÿM@&amp;p)À£~M@_x0018_Ë{Â×M@Ô_x000C_?üî_x001B_M@Êéy_x0013_¢òM@_&amp;AUM@V_x0018_Xõ|_x0003_N@xLç"ÁÖM@Ú³9/U¸M@=À[ö_x0005_¦M@ü^æªøN@YÇ·®{öL@_x000E__x0005__x0012_HN@fb_x000C__x0001_N@?÷[b®M@¤-_x000E_E/N@ÎBþ_x0016_ûrM@ñz¹ºiN@Ç¾XLéÞM@W{ËôÃPM@ïÿX_x0005_·L@ÿdÏ_x0002_6M@¤¼Ó8N@)¨&amp;þêL@©ÿ¨ðr¡M@_x001B_Ø_x0010_Ø©L@õ@ç_x0011_N@½_x001D__x000F_M@ûL·_x0005__x0007_/$M@_x0017_¾7 ØM@cI_x0017_eM@ºI_x000D_ñF%M@+ª_x0012_ùÕ&amp;N@K_x0007_Ð%QM@:¨VÅ&gt;M@µd_x000D__x0012_3M@pÐ_x0004__x0019_EM@nïMCÒL@_x0006_U×¡ØpM@:ó_x0003_SÍ_x0018_M@Kë"+N@É"_x000B_M@¨ÓP?(N@_x001B_i_x0019_ÔtN@ÖÈþ1_x0017_äM@Á=_x001F_5N@_x0001_{CùL@¹qKàà§L@Jy_x001B_¡_x001D_N@ÊÎûM@ù{Ó?iN@Ý_x0011_ÊoþM@¨ï_x0010_k3M@Ø'è)¨4N@D°ËNEHN@º7_x001E_ _x0002_M@Cuþ¡:òM@_x0006__x000F_V&gt;]öL@rûr{ºL@û&amp;?UXlM@_x0001__x000C_¹º£:*_x0014_N@_x0001_©4ÕM@Bp¤-B_x000E_M@ít´45»M@m·rÿTM@äH_x0004_jq0M@±ÊXùªM@_x001F_AÈ3M@´W_x0008_V$QN@e_x0003_ÐGrN@_x0005_£÷­i­L@aÛ6_x0006_N@_x000E_­¼r«ÚM@vñÓ_x0002_ÝM@&gt;¯Ã{íM@_x0006_^&amp;_x000C__x000B__x001E_M@8ëIx¹tN@Ü­4ï¢M@f}âaK(M@IÓxN@§xÅêL@_x0012_É ÅtM@p}xåsM@Ï __x0017_p@N@ÎV#	wSM@ªÂôUÈÖM@_x000C_èomVN@÷_x000C_Õá_x000D_N@{ÇÜåm­M@_x0019_Sea_x0004_yM@ðõKß4M@M_x0018__x0007_Å_x0002__x0004_ÆúM@8Èè]_x0003_N@ßºÎ¸Í%M@MÂ_x0010_Ù M@2­KæL@:±fé¼ÆL@î_x0017__x0011_bÉM@w_x0011_É__x0012_ªM@XeÝÛM@sh×MÜM@Cí_x000C_¨	NM@Ä2@_x0017_½dN@*D­º-N@C	©_x0014_±_x0011_M@³.ª_x000C_2_x0011_M@2êví{N@®ÆKZWM@{©L/5IM@"_x0017_Â%N@Ò_x000B_bOéM@.·èÒ_x0001_DN@K´CæéL@vß×_x0019_×öL@_x000D_¦Å&amp;îM@1iÔäGM@¦¥$ M@Ó_x000B_0½[íL@5A_x0007_¯L@¢ÑçiÈM@s_x001B_´ªÉCM@ìÇ¯rÿYN@7t¯HÃmM@_x0001__x0003_º_x0002_`_x0014_N@p»ÍÑ_x0003_M@ï«Ú¦¶vM@%s»3¬L@þù*EÃ3M@¨}_x0001_ùM@7."5`M@_x000F_B_x001E_)/ÏM@O_x0017_¬ìL@u_x001E_Èê ìM@´ì¯áM@fv·¹L@¶jjÏ¯M@g_x0013_+ûâÖL@ÍÝÙ^ÁM@³_x000C__x001A__x0012_:ÐM@ºéêÌúM@5_x0006_ô_x001F__x0003_N@_x000D_;Cÿ©M@ÑÙ_x001D_ÖM@`_x0011_Ù_x0016_2ÂL@dE¹_x0005__x001F_N@Å£ÇWM@KnYpµ{M@ga_x000B_ºL@+§Sk_x0006_M@¿_x001C_áÔZM@yçî~M@&gt;ËtêÖM@&amp;uÇ_x0002_&lt;ÓM@ø¬_x000B_}ÉN@Ô'¹_x0003__x0005_Ö N@QÒcÖÝ¯M@Å=¶¾÷L@8Êv_x000C_TN@_x0001_k²M@ªH_x000F_ÌVîM@[zô5N@SO_x0004_Qx&gt;N@²(^Õ¨M@ÏZüå;N@Ù·_x0011_é_x0005_­M@òx¾îÎM@_x000D_Ln{ÿL@ÍS_x000E_X_x000F_M@ôôDw_x001F_N@N·í¼jN@_x0004_æE,¯`M@_x0015__x000D_ú_x0007_M@zÉ_x000B__x0002__x0002__x000E_N@H_x0008_vîBvN@_x000D__x000C_OPM@zú©gWM@(_x001A_KÚ;KM@·ÍÄ	rUN@££;k_x0010_M@v*ÞµMªM@_x000B__x0016_¨4´åM@:*c~êM@¼,VÿyN@øàäUÎÛL@¥Á&gt;bF{N@(dà8^3M@_x0003__x0004_æé8_x0017_ÛL@6ücÄ_x000F_ËM@3xËhkM@_x0006__x001E_CüpN@_x0004_÷3_x0002_&gt;ÊM@{ÈÆ7iN@ï_x0008_»ùÂM@®ºüù@M@cnß_x000D_LøM@æ©"_x001F_VM@b]¡VM@0ä_x000D_Ç&lt;ÞL@_x001C_S?£îÞM@Ã¾þxª_x0004_N@y@:aOM@l_x0005_Ã&gt;N@0ÌX¬M@U³cYÂìM@_x0015_£'±Í/M@_x000F_$&lt;d§_x001F_M@°z)´ýM@Z_x0014__x0017_KNM@+È_x001A_&gt;qM@zLÎ¢,M@ä ÷Z^M@öÑ_x0005__x000E_µL@ÂJ8ÞbØM@É÷_x001B_CfèM@ª_x0014__x001E__x0001_ÃOM@¸ !q®M@»qnÞ)N@ùªkÏ_x0001_	réM@K8.¤2OM@*AS­J_x0005_M@_x001A_I_x001F_&lt;_x0018_ÛM@ç¬A_x0004_kOM@Tø6ø_x001D_M@_x000D_Ý_x0013_áÄM@_x0001_Gç*kM@oòQ¢M@BÅð_x0006__x0013_ZM@Ï9ÔÂpM@Ä3.z6M@p¥S_x0006_ôM@NeiRM@H°g_x0007_PN@/ÓÛZM@zêÅ±èL@_x0008_l¢_x000D_«M@"³ÄÒ_x001E_M@ö	ôßQôL@aÕÕ_x0002_.íM@ß_x0006_Ý_x0018_N@ûx!Úè_x0008_M@ç&gt;}uM@ÉHqZ|5M@¶ø_x000D_;Þ¿L@_x0016_H_x0003_¤ñRM@_x0008_A¤_x001B_rM@ô»k7M@¬_x0012_:[­M@SO_x000D__x000B_ò&gt;M@.!{õ÷L@_x0001__x0005_Ü_x000F_U/ÜM@ç×é;Õ4N@»)XÝukN@&amp;ýü½&amp;M@J_x001A__x0012_z(ÏM@Z!_x0003_#¹´L@[µ|_x0010_³þM@ªB¢Ã\CM@f}ùÏO_x0018_M@_x0016__x001F_Ñ×rèL@2ª_x001B_kæL@W²ÅPpM@_x0002_¹¾¼M@`ù05ÅL@ÿv¶_x000B_IM@_x0005_'6`íL@_x0004_Ñ`ÈdöM@Lo©y_x001A_M@$»îÉºL@½?Ê]¶ôL@Ý,/YefN@¦C_x0016_I×M@·_x0018__x0017_*R_x0014_M@`U§WXM@)E7]ôÊM@G¯ÛDêL@Ûß_x000B_2|N@¤Ç_x001B_knN@	3_x0007_Ç×_x0005_N@@ËÕ´·ZM@ÎFSô±L@£KÕ¬_x0003__x0004__x0007_ØM@L1_x001A_4rçM@,Ù¡VdM@ê¾_x0018_µNÂL@.#U¤ÄM@É1L|~_x000B_M@_x0013_~]ÕHJN@D¡w3M@!_x0002_ýM@¤scn_x0007_íM@õlRËHM@|eÇ_x0008_lÉM@Ë_x0019_¾¯öM@Ìñ_x000C_ÄL@_x001B_ÙsM@#Û¨C%ùM@¬:_x0018_ðÂçM@ß&lt;ß^qM@¬_x0017_è[_x000D_M@¼EíWïM@IIÁZ÷L@îIRè·^N@³ùÙ*zM@@_x001E_ÉEN@_x000C_DL&amp;_x001F_ëM@APx¼ÞÍM@È¬ZB`N@´_x0004_Ü7ÄL@÷d}#°M@å,_x0017_W_x0015_M@ë_x000E_ñÚM@0AB_x0001_M@_x0001__x0003_mv_x0014__x000F_}«M@_x000C_"Á(z+N@/z¥ _x0001_M@_x0016_®ìå_x0003_N@~_x0017_	^M@+_x0012_ -ÂM@ÃØ%_x0006__x000D_äL@½ØµìM@)Ü_x001E_VYM@hVúCWM@¶cáë±6M@è_x001C_¾M@Q_x001A_¤ÒwN@kV`³AN@_x0014_Ë·nqN@(\J©1M@ì²_x001A__x0007__x0008_M@ç,HÇ°M@_x0002__x0013_uü_x0002_øM@í_x0016_l#_x0003_N@Çÿz_x0019__x0014_ªM@ów}KM@Å#¯&lt;CM@ßÇÖ&lt;AM@òC_x0005_¹+ßL@!æ*DM@P¸%Ö_x001D_N@ü*ªÝM@&amp;*ö_x001A_rãL@ì&lt;fG_x0006_§M@®ý3Ü_x001D_M@\:°_x0003__x0006_û:N@_x0014_Î¯_x001E_D-M@ ofÒ5ÊM@þ_x0001__x001A_ñ;îM@_x0016_UÌM@_x0019__x000F__x0004__x0005_UûL@lk-ä"M@ù_x0010_~dühM@×,DÃ'M@Ëª±ã©M@ÿ}NjªL@ÿûàhN@ÑqSJq¿L@ÊÖs_x0002_rÈM@iÂÛM_N@,4,/×_x000B_N@oh8.M@Î__x000C_ÁûL@ª-Æò_x0015_9N@5ZW¯ºM@!åTrÂ_x0014_M@!¥_x0015_x×M@_x0012_tSØW¯L@:{_x0016__x0019__x0018_PM@Û*FWîM@á%Ý_x000D_YsN@{_x000C_'_x0003_YÿM@MìÊ,_x001C_N@¹_x0005__x001B_Ä%M@;_x0019_E¨hxN@pëì¦sM@»Iõ©	_x0006_N@_x0003__x0006_)=-¨M@%_x0006_õîþµM@ò5Á,qÈM@N_Ån~M@å_x000C_|òÅ_x001F_N@*±µ'Û_x0018_N@ÄÏ÷a°mM@Â_x0016_ía(N@Ç÷_ûTÏM@yP×_x0006_·M@Ð£ß4ÿM@41úVæM@(¥é&amp;DM@_x0004_vÂ_x0002_CM@ë!¤S¨HM@L§_x0016__x0003__x0015_åL@ZX5B'-M@6´@ÉDN@Â_x000E_Ï*áM@:ªîî_x0003_»M@)Ûj­M@dá_x0004_¦­M@C ý_x000B_¸ÔM@2î_x0003_çM@´oG4M M@¢_x0018__x0005_¬èøM@ Rþ)_x0001_±M@Ç½_x001B_áx6M@±²D¥¡M@'_x001E_8_x000E_N@*;nxÈL@mYO_x0001__x0004_îíM@~ÈØ±½_x000E_N@Þ}ÉIMüL@õÇwÊÐ_x0004_N@¥e_x000C_4cM@_x0003_¤_x0010_«_x0002_N@%øx:ÔÃM@pU½eø4M@dz9Ë´M@C±M@©ù1ÛL@_x001B_ðMÖN@¶«üxØL@_x0015_ú ìL@êEã_x000F_¯M@µ"lX.^M@îî_x0012_Ô.GM@$ö¬_x001C__x0003_jN@e×TmÅL@áCþÙ{ÃM@w¬:owM@_x000F_MzMI*N@~ëàý_x0005_M@_x0012_õÄ_x0017__x0016_M@ÿY_x000D_¶ãL@Btº¢_x0017_N@N7e4äM@^½³à_x001E_~M@¬%h6CPN@e²¢6?_x0016_N@_x0012_Äû3K·M@ºv÷´T¤M@_x0001__x0002_âÄ×_x000E_M@û«¡çVM@ÉýÀK_x0004_M@6x_x000D_tTM@z@{_x0013__x0014_ÀL@_x0010_N_x000E_¥M@Öp_x001F_,IÚM@bP8½ù"M@ÿý_x0001_i N@a_x0001_`_x0006_eM@¼=øWÁL@S­EAè#M@/_x0015_${àÞL@_x001C_"\_x001B_þõL@&amp;FPÐM@®Ó_x0019_G´¹L@rujcM@ì?_x0002_t'ØL@4ÇHþØM@SæHlµL@|oIóUKN@¼@bû/_M@Æ_x0001_NXôM@KÛ._x0010_ÄgN@-$Ø¢ôÓL@àþYßâL@¬$_x001D_ìsÆM@Ñ.ìw0òL@8_x0004__x001A_¤ÏL@;ã·_x001C_KíL@u3LUp»L@_x000D_$_x0001_â_x0001__x0005_¶ÍM@V;¦ÞM@[D±[fM@@Eðû¾M@º²_x0004_ìM@Ó+ÅX&lt;^M@_x0001_¯Ý¹²öL@¬'P³hM@i¹âÝÆM@&gt;÷Ý[xDN@iéV_x0013__x0017_M@_x0015_ïMåèM@w_x0017_®sEÌM@ºåOxM@_x000F_&lt; F`N@_x0010_Ú4.,M@_x0019_öGK-ÕM@_x0003__x000C_¹M9ÁM@]Àì WõL@æg!_x001B_N@_x0002_&gt;·K+)M@Ût»jM@!MxÉM@þUp¬ô_x000E_N@F¡ó$Æ|M@_x0008_#®PíM@¶RDø§_x0001_N@_¥%Cx_x0013_M@ÕÁK]þM@YÂ£*;õM@ÎÌ&amp;Î@6N@êu6í·åM@_x000B__x000C_òè1­¯àL@í`Ë_x0018_N@E½_x000D__x0004__x0002_NN@üùÇkÅÏM@_x0013_·X_x0007_ËL@¼v×ù_x000F_M@v%¯_x0011_¼iM@æ_x0003_YBn_x001C_N@wn óìÞL@ò?_x0006_´¹M@áH_x0007_ÇÙL@bv;GYN@ÛÂQ_x001C_	|M@%_x0005__x001A_­M@¸=´úM@÷ùaï&gt;M@p¯ÉM@r,gìsÚM@uøe_x001A_N@RZxa_x0001_8N@ÿLø_[´L@sîÿ~G[M@¢tºdú^M@kdìMõM@_x0008_ÍtþM@Ò¾äIàM@§]uérM@ÓN(í_x001C_HN@@÷_x0002_f(lM@îçZÙÊüL@"þX_x001B_jM@$d²_x0001__x0002_M@õ_x0018_J»RM@¸Òd_x0004_ÛçM@Ó;«MãL@A­åyM@°vÒ]©ÖL@ÀB_x000E_,@M@_x000C_TéÝL@5§Îµ_x0008_M@$ZKjüM@U~6ÂÌL@-9³²zLN@Aµ÷íë¦M@¡½_x001D_cj¯L@z¬ÝpDM@±@TÞ±M@ä7ä·ÛM@O14£_x0015__x001F_M@Î,_x001D_SJÈL@±_/çúâM@e_ü)öDN@_x0013_ºZÜ9N@/ç_x0013_ö9ñM@%Ç÷îÌôM@ç×Î9;vN@u_x000D_Ï.üÂM@&amp;M30DM@n_x0018_.vM@;û_x000C_pðM@_x0011_Å³Ç9bN@Õa±mdN@)1_x001B_DêÙM@_x0001__x0002_	hCeM@.V¡¯_x0006_N@ôíEq!N@¡Ò{Ý°ãL@¿½K_x0017_o_x0005_N@Ö9P§¿¬L@! UP8èM@ãô_x0013_ÞAM@T_x0002_FþµM@ê·Spå'N@9_x001E_4¶"³L@OIb×ÎM@]´Ê¥ÚL@RoàêºSN@Sé8-a_x0012_M@JµØ_x0005_¿L@_x0017_£CTÒM@µ]cU_x0016_M@¦kQÛ¼5M@f+fiÓM@ãÎ1_x000C_mBM@_x0001_üãM@y¤r°)¬M@ ¯_x0007_Ù2¨M@[ÔI:0¶M@µ÷_x0018_ pM@ÀÙëÙxxM@3#ëZºM@-_x000D_ä0(ðL@^_x0004_à²)DN@EËëßõ9M@_x000E_¿_x0004__x0005__ùL@"õ_x000E_A&amp;M@_x001E_Ùjò6M@ïI2eM@¸±_x0018_-¾M@Åp=I&amp;cM@_x0002_	¤M@Üé­)N@¯:µ¥3M@	@eM@.BÁ_x0001_õL@_x0006_¾Ø9púM@8p)ü7M@ë÷*Á½L@?zßQ_x0007__x001F_M@_x0006_ï3&gt;LúM@ O_x000B_Tï!M@_x000D_lìý×ÕL@w¬zßÈçL@x%_x0007_JKM@Fè£Í*M@µ]_x000B_Ä¬­M@OBb_x0011__x001B_M@w.ì	_x0018_M@êE3_x000C__x0003_N@V_x0003_xCM@Y_x0018__x0017_ôM@×ò_x0018_îL@ð¯ÀëL@_x001C_L%u[N@;­«TN@\¹ç_x0016_Þ®M@_x0001__x0002_ßj¶_x0010_ÃM@¾_x0019_oÚGM@Î	%sòM@Ðó¿Çe[M@%&amp;kï_x0012_áL@y@_x0005_Ê]M@x¾©ÊxM@k_x001B__x001B_*#N@dMï_x0018__x000D_÷M@èÌômÑM@_x001A__x0008_?cJM@tÑFcM@_x0015_K_x0001_ÍpN@áñ[$O2N@ÁÀ_x0010_V·ÂM@Å5D_x0004_pHM@±	èØæM@é_x0017_¬]M@O_x000B_cÕZÄM@Ö_x000F_éRS_x001C_N@_x0016_Ô#LN@n!oÁ¢ûL@ºYÿÔM@|²ÐònM@j¿O©¿³L@.MÂæ_x0016__x0015_N@Jt_x001E_Yî²M@_x0013_løôÍ_x000C_N@úbt¡À7M@#Þ)_x001C_IôL@_x0017_ä¡·_x0002_N@xÊÐ_x0005__x0002__x0003_ëØM@&gt;!eEp;M@3 3×ª&amp;N@S}ñ©L@iXº"9&amp;M@ò_x0017_O_x000F_ÉL@@ÊÒ_x0006_÷0N@«oB_x0016_M@H»P_x0017_ÞM@_x0008_0×_x0011_½NM@»¶ÊVÄM@H_x001E_ ÞZûL@ÊIò¨Ý4M@J_x000F__x001C_Ï_x0001_M@ _x001E_$óM@u¼ÐãÓIM@¶_x001F__x0004_¾Í§M@_x0001_H_x0018__x0006_*M@ì¤3ºN@Z¿,¨hþM@tWM@x4_x0019__x001F_¶L@Çíõ©9M@_x0014__x001A_#äHM@R_x001C_Ò_x0004_þM@õ}#ße$M@g2w_x0018_ýLM@KnGc£ÊM@ÅYG_x0013_ÓM@­!_x001B_BìöM@Ô LÂN@wålùM@_x0001__x0003_ñxèé.M@´_x0015_ùªL@[s#ãH_x000C_M@__x0019_n LÊM@Øt»úHM@®_x0007_[^_x0005_N@@¡â_x001B_¢N@3êÆ_x000C_NN@ËÏé2¡=M@Clã_x0003_këL@@_x0015__x0003_ (M@J"_x0008_Ïô#M@raóï~nM@c ¾ø_x0003_N@m_x0002_`W¹°M@÷É*_x000E_ïÈL@JØ§#ÇkN@vQ_x0002_ÌÜM@tèCl4M@ÀfShSM@¸ùx_x0013_¬M@U*G%¥M@ðq×ý_x000C_N@2`d_x0016_ÄL@_x000D_U5Ê_x0015_N@â_x0001_yæ´_x001B_M@ ï)~_x001C_N@òyãÊ"N@;ÍM_x0004__x001D_M@ó_x0003_\CDÐM@ÊjçÛ/M@´A-7_x0002__x0005_E_x0008_N@¨Íù&gt;¶"N@d¢ùã&lt;M@&gt;_x001E_¡ÖîM@X_x000E__x000F__x0012_òM@êf_x0011_AN@j6v_x0016_U_x0003_N@ûýñß!#N@÷¦_x001A_M@'Âp_x001D_àqM@®_x001E_E}M@ «ò×÷L@&lt;15"Í_x0012_M@_x0001_Ú·6DM@Hôãc_x000E_+N@Ý_x001F_*48_x000F_N@9ÿÛÉM@Î_x000F_«$*M@z_x000F_dðM@§^çm(M@A_Ð&lt;úýM@_x001E_z_x0001_-åM@ù±±­_x0004_N@]ÎAí_x0016_¨M@ºK5_x0001__x0005__x000B_N@{)ïîÑµL@Þn_x0011_1 M@DÌR8_x0015_yM@Å­nxFM@±£_x001E_Î_x001E_:N@ÚÅ_x000F_$ý_x0018_M@âÓsM@_x0001__x0005__x0016_ø¹øHäM@'¶æå0_x000B_N@_x0004__x001B_R½«M@púÍN"M@wÛK&amp;SzN@_x0008_ÜÆc@xM@iùW_x001A_lM@ó¯E5M@Õ	ÒcM@-&amp;ÛN[DN@_x0016_¢«Ç7¼L@É	_x000C_4RN@­ÚMøXM@_x0015_)ÞÁÃ7M@T_x001E_æ_x0003_J_x0003_N@¤gç_x0015_JsM@]|q_x0011_M@ã@_x001C_æ¥M@'úá¨·M@ó_x0011_}N@»¸»_x0015_,7N@õ_x0015_Ø2GN@¤_x0004_³ÖvþM@#ÔÌz¶L@H:ô×|ðM@Ð!)_x000C_M@ôIîàÅM@_x0002_eÑô_x001F_&amp;M@¦_x0014_&amp;ôpN@¥y6_x0001_`ÒM@º,+Ù_x000E_0M@ðg\_x0002__x0003_ô_x0016_M@eË_x0016_ä·ëM@"$´7_x000F_M@ÇÌ77~N@	[_x0018_4âÒM@ñOÜc_x0004_M@ª×®_x0007_þCM@h¥!m¦M@b]hQ_x0001_#N@_x0010__ÁòfM@_x0002_Ê©«=M@I`_x0010_»_x000F_æL@êè3]­M@_x000D_ÿ^ÍØ¸M@_x001F_ýÒ_x0011_´M@95sS_x0006_N@ü6ù³M@r&amp;¸ &gt;M@ú_x001E_®5hÀM@¢Êß¡úM@]ØÙæûM@{)WêûM@Ô¨y)_x0002_N@=aY³BN@h-§Ùn?N@$K3|_x0006_N@_x0002_ê§_x0004_	@M@±+_x000F_±¢N@_x000E_7åvÊ_N@«ô_x001E_ç?M@$_x0012__x0005_ì&lt;M@urÙDJN@_x0002__x0003_ÆD0!MïL@âÏ°ÖÜ|M@êñ_x0013_LúL@i¹-g M@'c¬Ë¹L@P_x0001_RqÐL@/SÕVN@_x0008_@wø±L@jL_x001E_Xø¶M@¤k_x0002_~LEN@mK_àqM@¢óLUÙL@´Tp"N@ã/TM@|ûq8uM@E°.ØT¹M@Ee°:ø¹M@nÙÅ\QM@9ØI_x0010__x000E__x000B_M@^_x0002__x0001_~HN@J\ciN@¯±0DéM@tz-ü_x001C_N@T__x0015_g¯åL@_x0013_$¤DN@LÞFs'_x0017_N@_x001D_¼Gø_x0007_×L@§ó7ñ_x0005_xN@¾{[ªT M@_x001C__x001B_O!«2M@Ôá_x0007_WãQM@_Å@_x0003__x0004_7	N@r 	_x0004_T?N@_x000B_ký'_x0018_NN@_x0013_WñímM@_x000F_r£Ï_x0016__x001E_M@d¡°R_x0014_¢M@_x0002_Qún«½L@èZxQM@÷_x000B_6gbÅM@p_x000C_.Í_x001E_M@¸îê_x000B_ÿmN@&amp;MTz_x0001_N@¯,M,ïL@T_x000D_÷_x0016_ÉñL@_x0015_¸76ÇM@/ÀWïÕ_x001B_M@.»2__x001D_zN@W±ÄÊgN@wQÅ|¹L@YJ_ BÉL@N_x001E_¢M@¬Úu_x0005_ÄM@7,ÃÆM@&gt;J_x0016_x7_x001C_N@I¶®«pM@_òã_x0014_ÚL@lbµÒM@ççØGjM@ßÖ_x001A_cºM@¿¡U&amp;0N@Xý® ÏôM@9³«ÛmM@_x0001__x0002_OÇ5ÏM@s_x001B_]­MN@y¼x×;N@£ZpP(_x0012_N@æ,Ïó:_x000E_N@A&amp;)÷M@¥7sÕ&amp;M@I_x001A_äºÈL@'5¾Þ`M@2Z\eM@_x0005_¤þ_x000C_ÿ_x000D_M@SîkM@Û_x0005_Ê_x001B_LM@@ºBéa@M@6_x0010__x001D_º_x000E_×M@³Öc·ÌM@k_x000F_~1v³M@_x001E_	ü;¯8M@Jô²[tM@Çl¾$¥(N@D~/IÝL@, IÔ¯úL@Dxøjõ3M@Zck7"&lt;M@Xú¸_x001F_M@8åh©GN@ï)9ü¢®L@gìï_x0010_ÜzM@Ú_x000E_è[Ô_x0017_N@_x000D_!íG{ªL@_x0006_ßýM@òêúp_x0001__x0006_«M@_x0005_Íe:yÛL@Þ"ÛáíM@;:ÃÚy:M@_x0004_¢tY¾M@lµ¹&amp;³M@_x0004_ý&gt;_x0006_=N@UÏs`ápM@_x0004__x0003_=_x0008_ÏªL@_x0010_fdäOlM@_x000D_^+ÊM@$Á_x0010_ÁRaM@Ok¬Ø4áM@ x:¼_x000D__x001C_M@{àônvM@*@}U~M@ì¾¿mM@_x000C_÷°x6TM@K_x001C_Ã,GfN@_x0002_×&gt;¢6áM@óò_x0018_Û#M@´_x0014_ìçN@óùMHgZN@Üók_x001F_AM@mÍ*_x001D_U»L@@ 2WXM@ûgiìM@LLk÷YÚM@½«öR_x0004_oN@H|OõL@ï¢kÏ¹L@æóX_x0001_¸®M@_x0001__x0002_wÂ­Ñ{ÒM@ðÄûl_x0010_ìL@_x000C_j­7ã_x000B_M@"q_x000B_¤}ÒM@Ëh_x0007_´j_x0001_N@k)ú=ðL@RmÚÁ5bM@?¹.|M@G9V_x0005_¡jN@Tø·.æWM@þ3PEðM@­¦7E%õM@eFt_x0016_&lt;*N@¿Â3`Ã_x0019_M@&lt;àsÆÙM@_x0013_"ÖL@è_x000C_î¯\þL@~Ð'gM@¥r_x0013__x0011_5HM@k+ø+¬M@A0_x000F_íó÷L@aÏ_x001D_÷_x001D_LM@6¯ïTM@ó·Ê_x001B_êL@Yu_x000F_èõL@j$Sè»	M@"êé_x0004_-dN@_x0008_s_x001E_V¬èL@;ÇW_x0004_RM@þ!ëÆ¿äL@bTa_x0011_ÃxN@±C¶ã_x0004__x0005_è^N@öñ©#_x001B_M@¦«_x001E__x0018_:M@rõZó)M@_x0016_p7§¼L@1©_x001D_sMnM@_x001F_Ô_x001F__x0014_¯L@d_x0012__x0005_¯oN@v_x0001_úX]|N@_x0010__x0004_¬ÓöL@°³}HM@EJÔZN@ ¬BâM@_x0017_¸«mM@+é!_x0006_ÍÇM@¸Q.b_x000D_N@þøºðF½L@Â_x0002_µ·þL@·_x001D__x0017_ltíL@â?üA¨M@ëì_x0014_q_x0003_M@hU_x0015__x0010_«mN@J8°}EM@.Ü×uóM@¼9Á`_x000B_©L@Ñ_x0004_x!ÕMM@Ý÷Ö:^M@Ò&amp;_x0002_äØL@åÔÖ´M@qEý_x0008_5_x0015_N@Þ[ÙR±M@_x001C_­L|_x001F__x001D_N@_x0005__x0006__x000E_ÝÀ_x0001_4M@!hRõ,èL@{nn8ÆM@édvzípM@_x000B__x000F_XD+N@_x0015_x/ZÕ_x000C_N@F`ù(»M@lAbFK_x0007_N@´*SªæM@ÝfÝÇ;qN@û]_x000E_io?M@WRÚ_x001A_§M@?_x0006_ZW~5N@_x000B_h+#M@ÂÔÑsítM@Úª'1·M@äÇpû_x001F_ëM@£®1N´_x000E_N@Ú{0N@Ñµ×_x000C_{M@|gË­M@¼ªW&lt;äL@Ã_x0002_'@gM@¹_x0001__x0007_«M@óâ¢ON@Ïæîpì§M@µê	©_x0004_M@-j_x0003_pJM@-9XÚdíM@òlæËú¿M@9_x0018_N@´rðö_x0001__x0002_Ê@N@[_x0015_R7@N@8§_x0011_±iXM@UÎ³M@_x000D_o_x000B_eM@ö5sñL@d_x0007__x000B_}·¯M@a6ýöqN@_x0015_±Å_x000B_Þ=N@®Ôõ: 3N@a°ß:N@³¾7h_x0016_#M@ÁbÃ3f6M@Ð_x001D__x000F_ÛM@¡d6µ_x0016_M@¶¼áSpGN@_ÞÙ×_x0006_åM@K"ÌM@2©óÕ·¿L@?k_x001C_ÅîÐL@ó_x001E_Ô¥!N@µ_x0014_ PúM@8ìo÷è,N@z?j_x0018_M@"Oä²ÎiM@JP¾w_x0017_M@ÇzH_x001E_R¾M@Ý¿ª¢¤ÓL@ÆÞe&lt;üoN@næß%_x001A_M@h[J[)òL@7vhöäM@_x0002__x0006_ê`ÞìßmM@YXCñoM@^&amp;zÖøÁM@J«_x0001_LÂóM@×Â:_x0013__x0019_M@päÞí"`M@¢_x0005__x0013_õGÁL@Yê5N@Ú¾K_x0019__x0003_N@8B·¾b!M@Ë7·£M@Á}ã #_x0015_N@Zl%·_x0012_M@Î_x0004_Tó(M@7²Ç»jM@·?îçü1N@ý­\! _x001E_N@¸|ðMM@÷K´M@ÓLRsN@4W}wBM@=®×yjøM@/¡Û{öM@þíºÒ ìM@çdiF|ÍL@yAX×h?M@)Ûû_x000F_VÅM@o4_x000D_;dM@cu¾40hM@G½á¥_x000C_N@2¼môL@Î¶ü}_x0001__x0002_ävM@Ò_x001D_Õá!M@_x0001_¿èiCM@¥M_x001F_íSÈM@_x0018__x0001_ÀH'M@_x000D_îE_x0012_Ì7N@¾¿4-tËM@+OÅµõñL@$_x001F_ÎÎM@_x0015_¹_x0003__x001C__x0018_àM@róhx_x0001_M@*_x001C_]!¶¸M@ßh~t_x0001__x0001_N@+TÏí_x001B_ÉL@¨è_ÝûqM@(Q}°§?M@_x0017_ItF$N@=8IIgM@VÀÅ¿_M@Ï`_x000B_vÚâM@_x0012__x0013_Ü¥@jM@z[jÎM@¨Í1_x001C_¸M@Ç¬÷LÿM@Î_x0013__x000B_¶F_x0014_N@í5_x0002_að¦M@°Àî_x001A_Û`N@czþ_x0002_ÈL@L_x0004_ólïM@_x0013_3ÍÂøM@q_x0003_a&amp;ÔáM@èõg7=´L@	_x000B_uâßV"M@Å&amp;æ_x0006_¦_x000D_M@Z¬_x0014__x001B_ºÑM@RèýË'M@q5K¡î|N@M²Úê&lt;N@IÈ_x0006_I(N@_x000C_øýB8M@_x0002_à_x0018_WHM@½¦_x0019_Ç_x000F_N@õ»?B$4M@_x0011_AØ«M@3º_x0012__x0007_k_x001B_N@_x001D_q7¡=_x0016_M@ä_ÚÙaN@4-Åwæ¹L@WÒ ëIM@}'óS_x0004_N@½_x0008__x0011_1)åL@×ÕÂñ=N@^5øvM@Iðâ§_x0004_M@iC9ï_x001A_5N@ÎÅ2s_x0010_N@ú[GÆÉM@À£_x0001_EMM@¦w_x001E_¦ûæM@©p_x0005_è{ÔM@Þ.ÆÚ¼øM@_x0002__x0017_»ýütM@&gt;Øð_x0003_N@01_x000E__x0001__x0002_t^N@?4_x001A_gsM@=Urö_x0013_ÈM@Zá_x000F_eÐM@Àúüþ/N@x²_x0001_·Ô6N@úò`ëX[N@.Û^»ôM@9&gt;B&gt;BM@JJùvN@hej1ißM@áÎ9¦M@'«¥52ûM@ã_x001F_ç'ú_x0006_N@dQSOC M@âr_x0003_4ñuN@_x0005_ù&lt;_x001C__x0017_lN@Äz_x0011__x0015_èL@&lt;&amp;'ô_x000C_KM@_x0015_úNU6_x001F_N@À3q_x000C_&lt;M@è({iM@Ï§_x001B_ûL@£ï_x000F_cuüL@i	ÿ RM@Ì_x0013_ÎUÏ&amp;M@w)u`Ö7M@7hî$ßL@ ù1HM@Ñ÷[JN@LDcXeïM@ã³UªM@_x0002__x0006_1÷óAM@ ÓA_x0006_÷2M@Â÷H_x0019_9¾M@ôhE­KÂM@ÑÉ­Hµ¼M@÷p¼_x000C_@M@=_x0019_à+&amp;N@_x0002_ÙëÀ`ÁM@_x0001_-]W_x0004_áM@_x0018_#9.WM@¢!ãZÒ1M@%T_x0019__x001C_[wM@ÊÓ;n6M@orûÚèL@ùü5_N@_x001A_	»&lt;ÐL@Äÿ4ÔM@s¨©w_x0013_|M@V_x0015_ª_x001D_7M@Õ¤Ý_x0003_{N@_x000E_ñKjM@_x0010_»_x0002_Ð`M@c	å£íM@¸²ÚÎM@Åh_x0012_`N@Ìu§_x001F_ã_x0004_M@'jå^_x0005_M@ùRN_x0010__x0015_&amp;N@H(ÿ¨p©L@ÏlS:}¼L@~ì[ ÚL@.{ÚÆ	_x000C_ÝM@Xµ9?ÅM@¤"ô"¦ÖL@RuÚ_x0006_~N@_x0006_=_x0001_·_x0005_M@£?sÌBN@tç&amp;d;N@_x0006__x0004_ÒÅåL@ðl_B"M@(¶ë+µTN@eÄåª_x0014_0M@¦_x0008_Lð_x0003_WM@ÅYö_x0007_"M@/ósQ¸OM@ª ëòCN@luÑU_x000B_M@áü_x0005_,UM@,0_x0017_SfM@nrßê7»L@×Fu±§M@¹Èý±ìM@-\¤_x000F_V_x0016_N@cÚü¥ÈM@;ò_x001A_AYM@¬maznñM@	_x001E_øþ·L@á_x0019_¹ìcÚL@°=ÜxN@¬¼u¹_x0015_M@¨¸_x000D_4|M@ÑÌ&lt;©¹M@_x0016_	É__x0002_N@_x0002__x0005_ÆTnZN@3e='M@b»_x0018__x0012_M@_x0005_e}h´M@_x0002_ý£¬aìL@Í©)×ê*M@(\0*M@_x0003_/ÿj_x0011_M@H¯ê¬6_x0019_N@²·~iM@àç_x0019__x001B_N@!o´Ín.M@7æ§lw+N@_x0016_Ût_x000B_öÊM@T_x000B_¢_x0015_ËäM@1'ÛÒ_x0016_N@gÝÞ7­L@ßcÞÊmþM@J3^å­ÎM@_x0011_^_x000B_pùM@~_x0019_ô¸ù)N@ÙeüÝ?QM@&gt;ëgvM@Ñ¬§M@aD+êðL@DèvùL@×zÄ·ÁM@_x001B_þÑ7ð_x0001_M@ H_x000B__x0004_#M@ÝßhaM@&gt;ëB_x001A__x0001_N@®Q_x0003__x0004_ÐÆM@EÈ{®?M@Q:²´¼M@¾L¤_x0015_¶_x0004_M@_x001E__x0002_ciM@is_x0003_*¬yM@ÝçkÔpM@×´_x000B_F?£M@i_x0001_u1,M@¢­_x0019_wðÊM@Útm_x0010_üL@_x0011_Qü_x0016_kîL@sQ9ÚoÉM@9Ô_x0015_ú#M@úY_x0018_Ãó¿M@sG¡Ô_x0011_uM@½_x0013_/=ÕL@×/¡2M@iÛ­ó\ùL@[_x000F_´I\FN@ýk[_x000C__x000D_rN@½=¿'æM@&lt;'÷ûÆL@8b	àHN@¡¨_x0001_&lt;M@g¬sßN@_x0014__x0002_¢4¬_x0015_M@B}ò_x0016_KM@÷ú¡ÞÿM@¥¤àL@#)©Ëm¼M@¸9êÚM@_x0001__x0002_s_x001A_E"ØñL@ñ%#¡_x0016_ÑM@õâå_x0011_M@_x0012_Í¤_x000C_dòM@Y@­¥×xM@w_x001B_""âL@!Sy´ÞM@BÎÂ¾_x0002_ÜM@ëêJ-M@_x001B_{hè»M@Ã¨_x0012_°_x0014_N@îáNnM@§»_x0016_mN@PÂ¾M_x0015_M@÷;áÝ¯¹M@ã{,HwM@ºëg4_x0004_M@;_x0007__x0005_V_x0011_N@"C&amp;_x0019_îM@e¾ÀlO_x0007_N@ÏsáÇM@Àu_x0018_ÁÒM@_x001F_æi,_x001D_5M@dôö"òÔM@FânDuM@Cnz_x001C_&gt;ÔM@_x0019_*¥	CÌM@&amp;¦òê_x0002_vM@_x0010__x001B_d_x000E_oN@Fâäó_x000B_TN@_x0002_h_x0008_ã!ØL@U_x0011__x0001__x0002_äQN@»_x0004_{ðZóL@;.k_x0018__x0004_M@2CùM_x0016_yN@ÀÔ¯E_x001B_÷M@Loðþ}M@i@_x001F_«h_x0008_M@FÇ_x0005_ÙM@Ü¡ó®¶?N@a_x001E_ DâL@9!E)_x001F__x001F_M@jÓ)x_x0006_XM@7cÄÒæL@÷h»Ö^òL@_x000C_ïw_x0017__x001B_M@ºqP_x0015_ãL@Ê}_x001A_N@ýsÛþ³M@_x0002_þ!&amp;5M@^fw¼M@6«?iäL@åv.p¹4M@afhµÞ¢M@ÎÜú¾ôM@5_x000F__x0006_ø»ÖM@|jjñvN@Ò±_x0013_@M@_x0017_­_x0013_0ç`M@F`¸ø=M@_x0008_tH^zM@Í¹_x001E_¥o{M@V~®_x0012_ÉÚM@_x0001__x0002_-&lt;åââM@Ö&lt;p_x0012_t_x0002_M@4ù}oí=M@ÿZwâCM@@{Ë}ÆM@_x0012_2`Þß_x000E_N@¼Ì_x000F_aôZM@`_x001C_4óºL@3\_x000F__x0008__x0008_?M@û§7_x0007_åSM@H¦;_x000B_N@ßHa_x0010_M@|_x001B_á3M@_x0006_h_x000B_ÅFN@§_x000B_RÑÃM@aÉ4ZfN@øÉúUhM@%l+µ&lt;ÎM@_x0007_TìÖ¹ïM@Ho_x0007_ÄÒªM@KÆ_x000B__x0007__,N@zãÞe¯øL@ÁÊõÏF*N@¶^_x0001__x001F_»_x001B_M@ P~RN;M@M6°¦,_x0015_M@JTÇ"Þ	M@Òw_x001C_§LM@ùOräÞ8M@ºz³í_x0008_N@W·¶6NM@.¹_x0003_Ï_x0002__x0003_øÑL@_x001B_£C~eûL@ øÐÿÉ=M@?aÄa²cM@ómZü&amp;N@_x0007__x000C_DÐfúM@ö_x0006_{_x0014_²_x0018_M@ÒÕs9Ö»M@Ì³plM_x0019_N@¸i.Þ­M@zê_x001D_`Ú+N@óv}_x0003_ßM@@¿_x0001_r_x0004_ M@47_x000C_ò`M@÷b_x0006_þ_x0017_M@?º-l´_x000B_N@ÐñAWò3M@$ ¿8i&lt;N@_x0015_;¸ÃM@P`ÃAM@ _x0018_¦udFN@ß_x001B_²ÿ«M@%_x001D_°Â±L@¬­ì9áL@:_x0016_KJN@_x000C_ë_x000E_ÜtêM@¿ÀT_x0011_	N@H©©M@_x0003_¬,j_x000D_ÕL@"L×G"¸L@Ï´AãËBM@-X}C6ïL@_x0003__x0006_¢ª$mäN@óµ´X_x000C_N@E^èÓ_x000E_N@ÉÓ_x001A_!N@øbE%ó_x0016_N@$v§s_x0006_N@j¿U_x0018_åM@½,á}N@²Êw(_x0012_*M@_x000C_j$yÃôM@¹}tªêWM@DHvÊ±_x0018_N@Ùß´lÜ_x0010_N@5àz_x0003_×M@d_x001D_e_x0002_N@Á;_x0001_~TM@_x0005__x0008_I\_x0014__x001E_N@p_x0002_,xåL@OJkp`'N@ÝÐ_x001B_Ö(ÓM@U¡Ø+õL@ò_x0013_Ü-?uN@Ì`_x0004_ÒaN@Ú_x0012_§ËAN@¼Ä3á_x000C_~N@74´þL@»¿	sN@2Fý_x0019_N@ÚOªs_x0003_N@i°VÔÔ_x0012_M@_x0015__x0019_»ÍTM@ë_x0011__x0008__x000B__x0004_óM@_x0006_9ÁïSõM@¿W4&amp;(N@Öêpî_x000F_N@¨l_x001F_M@ KÚxN@%= ¦¬M@¯1àßM@¢[_x001C_oY_x001D_N@T_x0004__x001D_:ÙkM@ÏbÖßM@óg&gt;±"(M@µ	¹dÍkN@uïYÒ_x0002_õM@_x001C__i[nÕM@¤Á ¸ãM@×zÛ_x0005_¢_x001A_N@[8'@¶M@ÀñAfpòL@j"_x0007_¨"ÒL@ªÃ%3[ðM@ÇbðBî_x0002_N@À_x001A__x001C_ElM@³Mn44qN@~vÞ_x0003_÷M@ÀÿèRq~M@ñr(_x0005_·¹M@¡J?N@a»òÛa¡M@huW0ÇcM@_x0001_zó[ñM@_x0019_´úfN@_x0003__x0005_jòW1lÀM@_x000E_Æïó,FN@äMC«àCN@?ã,2÷L@(à?áMN@ªì6ÊM@IdcÉyàL@2_x0014_Zï_x0013_M@r·ØÞL@¿d+$©ÍM@âÈÑ`Q_x001D_N@Î&lt;b/#åL@Û2M@ÒlÀ_x001A_M@_x000D__x0012__x0004_qN@R_x001D_Ì¯eqM@Ðw]/-M@_x0005_ú(M@DëÛ_x0002_uRN@k7mÓn_x001B_N@ªök­hM@´_x000B_-t£õL@ÁQ_x001B_M@næù¦M@ýâu^ØM@lÙ¥_x0010_ñàL@ê_x001C_æJcN@,,R#_x0001_·M@=4lç:M@Ná  ûÑM@VÊ_x000D_«\M@¿Òä_x0002__x0003_BM@ÈËáfðM@Ìn_x0004_5ðM@@_x000E_È0JM@m.¥É÷_x000D_M@©_x0013__©eN@3øì¯`zM@$S_x0006_¦XN@¶Ñf°\*M@ _x0015_p2ìN@&gt;äïyÂµL@£&amp;_x001F_ßÞ²L@OøFDÏM@ßBh¿ôL@8?|_x001A_ÔGN@§Ü ªcN@éh]lÀ¯L@|mÈ_x0007__x0015_mN@ÅÖd_x0015_àL@±P_x001D_ÊúM@TK¹'AÑM@ôÅå¢_x0012_fN@u~átM@`utRÑM@Î³E_x000C_M@x6_x0002_._x001D_=M@!\©LN@_x000D__x0007_©cN@_x0007__x001E_q_x0002_M@ôõU_x0008_ËM@AK_x000C_;%©M@«"+_x0001__x0012_N@_x0008_	üä#Ú¨KN@b;ÐsïôL@a/(`p?M@v¨¯_x0008_N@3_x0002__x0001_V¤MM@ÿqå4VkM@Ã_x0003__x0017_ægM@ ää«	ÆL@_x001E__x0017_A÷9N@7#8hFM@_x000D_F¸aÑL@/÷W_x000C_N@sÚ2ÀÃ"M@¨ûþ¢M@_x000E_Ò$cÝ´L@"!åm^cM@:%¯úGN@_x0018_Î#oÎM@[^y_±&amp;M@¹¨ÞZÑóM@ÿ)4:3N@ò_x0019_è&lt;îM@ßÁFÆL@^dqOÅM@@Ë_x0005_UJN@Ì_x0003_©kt_x0004_N@7Çä\çM@(4&lt;à_x0015_}M@Ø4)¿_x000B_N@Îz9M@_x0007__x000E_&lt;_x0017__x0006_M@YN®_x000D__x0002__x0004__x0016_M@q_x001D_üðÖM@­6&amp;Ò_x0001__x0015_N@()³^L¹M@J&amp;zM@ý¿/_x0005_N@Ö5_x0012_¸8CN@49[_x0017_JM@ÚSÌìL@Yæ_x0008_¥w N@Qëø!M@\3\ç_x0001_M@Yîa_x0003_]N@ÚLàñ&amp;N@i©_x0012_ùÍ_x0011_N@_x0008_fbÒ_x0019_M@	zÓÐM@ïf?^N@ç_x000E_³HpÇM@Z_x0012_ç_x0018_*tM@!àe°|M@¦Hsé\ËM@(B¿fµM@3¦*ë¸M@*(Ö_x000B_=ôM@{õ±õW°M@À\dRM@1"_x0013_¡M@_x000F_¶ÊûL@Ù.L²§ÚL@ås¤¯´òL@­ìõÄEWM@_x0001__x0004_F_x0008_Ì£rÌM@d_x0015__x0005__x0017_7N@_x0004_B¨8üìL@Ãª(M@Ç»GO|EN@~@ë0?M@v_x0012_|_x001C_áîL@ì2_v'M@ÐCÁ_x0007_rM@4,ÎærM@ØQN|N@9_x0004__x001B_gµM@\_x000E_èÕ_x0016_M@_x0008_=ÔrÜL@+¸_x000F__x0007_:N@°8æz¾M@}Ö_x000E_ÎÓ.N@&lt;_x0011_Zm³M@þ³k!óL@É¿Ô_x0018_&lt;N@*å6Â]&lt;M@Ïû;#HN@üGÚ`_x0007_NN@¹_x0002_£_x0007_²M@:¬ûS@M@"¯Ùh_x0014_^M@Â_x0011_7Jî_x0003_N@nÕ_x0016__x0001_&amp;_x000D_N@êïÿ8_x0016_TN@$«^&gt;!M@SÔRA_x000E_ÔM@òý_x0001__x0002_&gt;çM@¢îT;¤M@~IÇGòM@2úÍú_x001D_EN@¥røÔ2N@_x0010_YÂ´Ù=M@%=s {_x0015_N@C1x³qíL@_x0018_9+_x000B_ËM@ã*kÌÈ_x0001_N@Ò2Ø àM@³%w_x0006_VM@zð¤e_x0017_N@êI/K¤M@¯^t/H8N@§ç}¹_x0014_N@¥Ý/LN_x001C_N@SÁù_x000E_M@T=¢­L@´ÌEîÕM@süê/XZN@I:³+M@õÍ°_x001F_÷M@¿Nä_x0005_çL@ö_x001B_4Q_x0002_M@t¿i°¶M@ç5åbq_x000D_M@³38uâ9N@µé÷ÚÇsN@O1X 7N@ù!¹ê_x001B_N@þPw¾_x001F_M@_x0001__x0003_Ýè|_x001C_M@¡Ý_x001C_±EbM@¯ä_x0005__x001A_íÒL@N_x000E_¦_x0016_í_x0010_N@_x000D_Y~_x0016_VM@_x001D_¦ô_x0018_PqM@o/fá*_x0002_N@×÷à_x001E_3$N@Ýc5f³_x0017_M@_x001D_ØÕ5VM@ ­÷¤AòM@ÆË_x001D_^]_x000E_M@_x0012_§ØL@I_x0011_¥¡)M@_x0018_ª_x0003_£I{N@q J¬I	N@Ùæ&amp;æÖM@_x0002_Ùv,þM@_x000F_q¦*9ÕL@üOb|4_x000F_M@¬*h¤,M@Äh¤0_x0007_M@íÎ4pä_x0010_M@°P´_x0005_&lt;$N@Ækpô³ÉM@Ë½ª9³^N@ÐhK"ruM@;Uì_x0017_ÁM@¹Tb]LN@Zdõ_x0004_5M@)õÖ´Ô¢M@_x0012_Ý¥_x0016__x0001__x0002_/hM@_x0016_"Â4çM@Õt4ù7ÂL@ºùApïM@H_x000C__x0007_,M@3jÎÏÆL@_x0008_ª"|M@}nx¹=¨L@G_x000B_!9³%N@õ_x0007_ÐZ«]M@£=FêQM@°B]ôM@ Í½´M@Bå£ûîL@_x0004_ÛØîZN@7¾é½UM@å_²¶M@ÂIþ®»_x001F_M@HÎì{N@M_x001C__x000E_ÛR¡M@©U_x000B_ûÊN@NQQ_x000C__x0014_N@_x0003_è½oçM@rþ¿~M@¤ØqI]MM@Rßk_x001C_öM@Ê¡µöûTM@ïV2bµ¬M@C/¥cÆL@o	2¼8N@ÏCÎ_x0016_@.N@ë_x001A__x001F_¤JM@_x0002__x0004_TX)_x0008_µbM@2xá[GþL@0óÉèýøM@Q¡!ÜM@Ig_x0007_ø=M@Wâ+Ñ½ÕL@dPá/½M@áà×9M@3^_x000D_SM@_x001D_z×&amp;M@/5*Ás/N@_x0013__x0018__x0007_Í«M@´ckö0M@ÙÖ¶&amp;þM@à%µ«,ìM@_x001C_²àÄ_x0014_HM@·¿LD@M@q_x0018_ãÁ$AN@ÇùÒÇÜÔM@_x0001__x0001_4ðUM@MU¦_x0005_DÃM@Ç`¤o_x0002__x000C_M@N$wèM@Â_x0011_v¨M@E_x0016_Îf9CM@6_x0002__x0005_í¬_x0018_M@^^·&gt;QAN@_x0015__x000B_ÝÎM@Ru_x0003_,Ö?N@i æÍw_x0003_N@©_Ú9_x0013_øL@å·ã_x0004__x0006_W_x0004_N@l_Vÿ\·M@xÅ}+¼_x0001_N@y$Æ_x000F_&gt;«M@-_x0013__x0005__x001D_´L@T|E;_x0002_M@ñCÆüæM@k­_x0004_BÓN@á8X:yM@ù_x0005_m©à^M@{ø_²ÑM@õ_x001F_ä,M@Þ#´\ÓM@_x001B_¯_x001F_¢M@rü9áàM@_x000F_Ð£ùeM@¼%_x000B__x0018_§M@ø1´É½_x000F_N@G_ðM@¬V5¢tM@_x0002_ì%_x001D_8]M@FÝwL%_x0015_M@ë@]ìdM@»×q+A_x0017_N@ßB\à]_x0003_M@à76³M@d¡_x000D_ÑÛ_x0015_M@yÆþÇL@@ÔêµjM@»x_x0002_õj~N@î_x000D_ÿ²ÀxM@_x0016_Û*jÇL@_x0001__x0005_Bµé¯tM@y¡&lt;Ì_x0004_N@_x000B_iØÛ_x0016_ÉL@öG7éèM@Æ·_x001C_M@Úö¿$.íL@FÒNÅ«rN@hn&amp;]ÛM@ÀKÌy×fM@Ç_x0008_¥M@÷lÅ_x0017_;øM@f¡ 9Ó&amp;M@¦oÌãyÁL@_x001D_°x_x0018_PN@9Á\Ç§M@NÜñÜàM@¥b@ÙxN@É"|Z_x000B__x0006_N@õ¼¤ìWM@2PÁûrM@§Ü5õW+M@øp_x0015__x0010__x001F_N@f1_x0003_è±}N@_x001F_+j_x0001_¾L@X×ø/	N@æ`c*äL@øQ_x0014_ô3rM@ÌÎ_x000F__x0002_iiM@vf_x0008_èw_x000C_N@wrì{oÆL@rá¢(ê_x0013_M@©P_x0010_´_x0002__x0006_á|M@ô_x0004_L§ïçL@gi¬¼M@+_x0001_¤ «M@ëìDoüL@LÕÚÈM@ßoFòyM@çìl÷&lt;M@ ÈvúÔRM@Ü¿2_×L@íiëÊM@hÂØM@KîÞ¡M@ÿÖî2_x0007_N@°_x0003__x0005__x0006_7öL@¶;£_x001E_0äM@â©%6¼$N@äsÝÈbXN@r_x0002_K_x0004_ÃL@rhL_x0001_´¾L@JW`_x001A_ðM@8!F,À¥M@µÙÊÆ9_N@ÄeG_x000F_ÆãL@_x0003_ ÀËzM@R$ÌC_x0019_HM@?ã¢;E¬L@&lt;#kdNN@ýÜ­ÐõM@aóK¢÷M@ÃÙ_x0003_~5_x0010_N@Jeé1¾L@_x0001__x0005__x000B_;w_x0018_ã®M@C;-³¬ÌM@öÝJÓëàL@¥I®_x0019_4_x0002_N@9aÍ¡¨M@Á­ªëHN@Eì_x0016__x000B_0èL@Êgãa7îM@|©ÀµJM@@_x0004_º.oÐM@ÀHåóË_x0019_N@_x0011_ýûð"N@]_x0001__x0003_M@t­ï3·M@íN&lt;fãWM@F÷¥q»L@Záb5µöM@ÈûÁ{ªM@S1	©w"N@SNØÃYþM@±+PèL@_x0003_Ãðo)N@å_x0014_ówïL@_x001F_/f_x0017_(­L@çá0÷ô_x000C_N@)æÅ@&gt;µM@_x0016_]Å~_x0017_M@µmËbN@~{Yh_x000E_M@«.m+_x0005_M@ÿüE£_x000E_M@d_x001B_ä¥_x0002__x0004_s^M@_x0017_¡ü¾láM@_x001E_ä4Û©ÒM@Z( 	/N@_x000B_Á½ uM@ð_x0003_(_x0003_üL@Q_x0016_=7N@_x001D_º£¤ß_x0014_N@ÍÇ@SvWM@a_x0002_K®=ÒM@î¬løM@kèR9Ø.M@½CbÝæ_x000C_N@ÉÌF?_x0005_N@!s-N[N@HÓ|M@Ó'|_x0006_K_x0008_N@_x0019_.§(·hM@YmÙM_x0008_M@Å_x001C_HËâgM@-èÄëájN@ ¢(MñL@pÑåÝ½M@çu_x000C_¹ßLM@¬½8OgM@°2öjrìL@w_x0008_1álM@Á¤_x0010_¼+N@´ïÿ_x0017__x000E_N@âÑ!üûmM@¢@^Âq-M@Åÿ0_x0001_zÐM@_x0004__x0006_m_x0016_màN@O_x0012_ú_x0015_Ë&amp;M@Ð&amp;Ýy_x0003_ÔM@Jqb'M@Õ|×­uM@rK§&amp;êM@$nÞU«ÿL@÷Ü9©nM@"bè¿K¯M@o@á±8¨M@_x0014__x001C_Í_x0014__x0001_£M@G77?ÎßL@Xjkê_x000C__x0010_N@_x0006__x0008_Voä#M@p°x¢ëM@­,yO³ÞL@_x0005_×²ôÿL@_x0008__x0019_ÝçM@¬ydhJM@9í*vGM@ømJÐHM@ÒÆZü0AM@¯t¸ªvöL@2¦RA}N@Ç2Å_x0014__x001C__x0019_M@(_x0014_}Ý_x000F_N@nF_x000D_Ô;N@nLÃ_x0018_¤/M@è_x0001_AÞþL@4¦ìÉM@óübï¬ÆL@Å_x0002_^_x0015__x0003__x0006_4ÍM@ ábÚM@÷é¶aN@æmPÂBN@R%EºcôM@CÙj¸À?N@B.ë_x0013_ÓvM@¬r_x0002_@JM@;,|z«M@ÜHP=(JN@ ¶'[M@ñmýe_x0006_N@£_x0003_IfäM@àãÐÀj_x001B_M@^t2«CpM@_x001A_õ¯ùM@òr_x0015_ÿ@M@òì_x0005_â:]N@_x0004__x0007__x0006__x0004_`@M@_x000C__x0018_/"äM@#öEÃÎÍL@£_x0013_3M@i_x0012__x001B_Ì_x0002_§M@.hyx=_x0001_N@X~ÖC¯_x001D_N@&gt;£t_x0018_ò1N@¼È_x0003_âN@caõ_x000C__x001F_·M@%E,duN@bIß±éAN@o*/}ØLN@­µ_x0015__x0018_kÁL@_x0001__x0005_þ©Ææ_x0008_M@8a!sD¾M@Âa­_x0016_eM@AÌÞ_x000D_ÏM@ÿ1ny_x0010_®M@TÃË¯_*M@ÏN_x0017_¨.wN@+_x0003_]´¿ON@&amp;ÚFÛM@À_x0019_ ÄM@H º0-?N@Z£Æ£iÜM@YÀ+_x0002__x001E_=N@±ì÷ñ#_x0012_N@ã¦z;_x0004_M@i´_x0007_ªÉfM@[{¥TM@Ú¿_x000E_ÂdN@ÉdS_x0004__x000D_N@D&gt;LnN@v_x0015_"P¼&amp;M@_x001B_ÊîBÖ¾L@«_x0018__x001B_²$_x0006_M@Ó /_x0003_h-N@s-²O_x0008__x001D_N@SEädOM@_x0007_þHs_x0008_M@7¾ü/ó°M@V{¿²w1N@_x0015_Â¦	GN@_x000E_=ðTF(N@N_x001B_/_x0001__x0006__x0011_«M@Â4	_x001E_XSM@9Ó_x0006_ø¯KN@KÍ©ä÷M@¤_x0018_m"^ÂL@ø¤0¥_x0008_M@ËÌM@Ð_x0012_È}×M@_x0002_MCÏ#M@BZzHM@U­÷|N@a_x0004_QóbãM@hR²_x0004_a M@Ù¯°X"ãM@u²èß3_x0004_N@_x0003_!Ãa4M@Å®ïV*ÈM@_x0005_A]ÁçM@8nË0©M@ð&gt;_x001F_Ç_x001E_M@ÿ?ÎÔ^M@fóbµ(N@ùÿô_x000F_N@2êÔwãgN@ð°*kÞL@Ý¯n§xM@èUF7T_x000E_M@ÿfC ÛM@µ~Ê­L@	Gâ§oM@lé~_x0008_H_x001E_N@h_x0011_\î%M@_x0001__x0004_w_õ1.N@ÖNºZ_x0008_ªM@²S;a'N@(ª§âJXM@4o=uXDM@þS,_x0017_+N@Í9ñ_x001C_N@ çý0__x0019_M@©r×r'bM@ÃùJ_x0006_M@hÕ`5hM@¬ÇÈq¹ùM@#¥H ÉM@¥Áa_x0017_N@Ì_x0003__x0002_7¸L@Ú_x0018_e©Û!N@Mc"Gó(N@g¸ C_x0011_²L@Ì@ÂÚ¯:M@+ï&lt;Å_³M@_x0010_;±£â_x0006_N@ò»®ÿvN@AÄIækÒM@t|Ä»1M@¨`¾þ_x001F_M@	QX¶_x001F_M@å¸}Î_x001D_N@M!_x0008_åM@Wª9*-eN@/ÄÁÞp3M@J&gt;µ¹Ó­M@_x0007_Ý_x0001__x0004_½M@­8ù_x0003_{N@a­m0ÝL@QÉ_õSBM@Å_x001C_o;ÖúL@ýÜ²¼-N@!æöiM@ÚÍPvJ@M@)#õ,_x0004_|M@&gt;ú_x000C__x0015_Ù2M@ï¢_XhUM@_x0013_Î_x001A_ÐîGM@ÖØ_x0014_lùM@ë_x0011_×_x0005_Z_x000C_M@»_x001C_$Ô6_x0002_N@®¬Ô¿M@ÿø)lÍM@¢_x0011_Så¤_x0018_N@vF:©M@4"GtåBN@¾_x0014_òíxEM@]õ ­oqM@à­oëÂM@	^ªnoN@Üë_x0001_+qM@_x000F_ô_x0002_çM@µ(j¨vDM@ã§_x001C_a)SM@LS/g´L@9§ ?[ÆL@6ø_x0012_rBöM@_x0011_6_x001E_XM@</t>
  </si>
  <si>
    <t>d8f97eecf0e4e41c27ae49d0e91711f9_x0001__x0006_Z"Â_x0015__x0003_ÐL@Ìan`_x0004_N@ÄÃÿ¶ÖòL@Æ³dIN@(¬¥cËÓM@Ïµ!öÙM@Q@Ü½Ô]M@d@ÊN¨L@$êõr;M@ü_x0005_fM@üÃnÆËL@Þî=PM@«îÿßPëM@_x0007_Î2|	M@w ³'I¯M@Ed£ø]N@°¤¤_x0006_Ó_x000B_M@¡¡¹_x0010_ëL@È_x0016__x0003_8%M@ðS¤{%_x0004_M@³&gt;g_x0016_ËñM@8[_x001C__x0007_uëL@hâÃ_x0002_8/M@õ¨Ó&amp;5N@ëWØ)sM@44-#ÕgN@M_x0018__x001B_'ÎM@k9¼_x0019_¢_x000F_N@l_x0012_ÆMÉlN@}l_x0012_ÑùL@¯L°ò&gt;_x001E_M@3½Ø_x0001__x0003__x0007_ÍM@HùzhFN@õ½Ðî²L@!B¨p.N@ú_x001C_=ÙíxM@_x001D_öBµêTM@xÁÓ§¶_x0011_N@_x000E_ÿ¬7N@ð¾û_x0014_.M@aï0ÉM@_x001E_¿_x001C_pÍ¯M@1µi_x000B_ÏUN@.CÞF3M@OXÕÅDM@ìz_x001B_N@Ý_x001D_Ùë_x0014_M@¢âÀ²1M@áäLA^ÙM@¡_x000F_rr+M@s©²M@^F¼B¯M@vånäíM@5ÃñzÌ¿L@K|Dd1ÙL@_x000E_&amp;6_x0012_$N@DB&amp;®Þ+M@_x001B_-É­÷L@è9Ý_x0004_dÀM@xg\K~M@KÆ1ÛM@þ_x001F_8*~qM@·ÚÛ_x0012_&gt;_x0002_N@_x0001__x0002__x0003__x001D__x001B_º&lt;+N@oýªÆóL@ÔªìÔ6M@bä/p½L@^\q?5M@#_x0019_Ð~XæL@(X÷`vN@z#¦_x0001_#±L@Ý_x0013_QµJ-M@ 0¥ÁL@_x000D_bÆ^pþL@óÜ_x0004__x000F_ô½L@®2µºlÜL@ãù»ÎM@Ê_x0015_×M@ä¹òWÊ'N@ËÉÔ2gM@\¦_x0013_Æ.N@ÅTM@vZoÕ_x0006_üM@_x0003_±­vzM@Â1¶_x0002_íM@²h_x0016__x0005_0M@æàßü_x0018_#N@bbsMÔ3M@_x0019_ziëûL@ÑU{=+M@×¡_x0006_jôÀM@_x0005_ÁiM@¥di_x000B_1ÑM@_x0011__x001A_å@ÁEN@2?ð_x0001__x0002_@M@Ð½ã_x0010_rM@ÉB&lt; êL@&amp;îß_x000C_A²M@XsúÒVM@R2µáNyM@Ù½#ÎºM@yÖZ&amp;eM@_x001D_q_x0006_¾_x001C_MN@]|ÎuuM@d,Î¤@N@_x001F__x0005_¬¥M@:©ÛÓÛßM@ÐJ!_x0005_ M@k(_x0017_zÊM@_x0004_û&gt;éNM@_x0003_K»'iïL@W¡_x001A_h/?M@ÏªÈØM@Oº-¿YN@£¦"ÔýM@sû_x000D_&gt;.*N@à÷·_x0010__x0008_M@yKÉQÉ²M@©r_x001A_ñ÷CN@WK´PðL@	;Ö@¶M@E%elM@Át_x0013_ï7M@ÁAÂ_x001A_ýL@×_x001A__x0006_±­L@_x0011__x0001_3¹tñM@_x0001__x0002_ù_x0007_ÑE_x0015_M@ðí8_x0019_¯¨M@j¥+Ã@´M@_x000B__x000C_Û@:M@­ß¨j"UM@¬v«_x001A_Ï_x0007_M@Í_x0008_§_ÌL@Bð´l}N@å$ÅÀæyM@US!WíLM@LãjTN@hùaÂ_x0016_N@_x000C_4©cëïL@)£­zAØM@ö5è&gt;=M@_x0006_y0½_x0002_íL@ð	54W½M@	ÕRkÇ]M@ÃjÁ6_x001A_N@Ìì5cM@YNõéNN@_x000B__x0018_ÿ¾L@¤DzmnNN@lL÷÷}gM@¯*K_x0005_ØÎM@UKò¸'M@öâ_x001C_æM@/p½M@x_x0008_ë_x0014_.N@·*Y'_x0010__x0001_M@ô&lt;FX¿M@l»_x0013_é_x0001__x0002_VN@%_x0005_þÊGBN@_x0007_ _x0015_¤M@*÷¬]»M@áY\²n_x001D_M@·H¯8YqM@Á_x0012_9_x0001_yN@Û&lt;¡]]N@/BfC¥ÅM@ß_x0019_Ócð]M@ã¢íKýL@%ÁÒ6/¶L@UµöoM@ÂjNN@7_x000D_»¥§M@¡ËPþêiM@Ò%_x001B_êÎM@½ýý&amp;îñL@Ú*	ª_x0014_gM@¢ñ·4_x0006_N@)µÒÓ*M@_x0017_'È,_x001B_¯L@RD_x001E__x000E_M@&amp;jÕ·_x001B_ÅL@ÞÒ¶ü«L@$ñÒò*N@s_x0019_ÌûL@ÒYDÕ:PM@_x001F__x0016_´Jq4N@A_x000D_f$6M@¦ÑgIýPN@sÖ}¿_x0008_~M@_x0001__x0002_¸}þpñL@;ZTA{®M@_x0013__x001B__x0013_M@¿i¸%!ðM@_x0014_WÔ@Ó,N@µÇ_x000B__x0001_)N@Äo({_x000D_ÇM@_x0017_,³áOAN@ ìKÞ_x001E_M@=zq*_x001B_[M@­ÈFQOÝM@¶µ^¼[õM@§«ë÷RÀM@w_x0010__x000F_ô_x000F_M@Ú·F_x0002_N@ÎA_x0007_ºM@&lt;­gÜÚnM@ìþMå#XM@_x0004_2ä¤6aM@õ_x0018_BEN@eò*s	óL@ÔÍëÁ8M@dýC¾1&lt;N@¯_x0019_A@_x0007_N@KD*;!M@i_x0016_o	éÇM@\º]_x0008__x0001_6N@8SÏ_x001A_ÙN@&lt;'1»VM@ÐgC_x000F_xN@_x001C_Ü4_x0016__x0018_N@y_x000F_)_x0002__x0003_õÆL@v) 2awN@#XZÐ·aM@Ü¥Ýíz¸M@C{_x001D_Þ_x001C_N@Ô*cÁßM@_x0015_21C_x0001_N@áOeu_x0005_N@_x0014_M«.H_x0007_M@éÜÚ²IüL@òõ5_x0003__x0003_*M@_x0018_7'·kM@_x001C_½»æaM@£¤Ê°HN@È×¨ÆÎàM@®³_x001D_ÏEM@_x000C_%ëÿ@N@ýÚOR_x0013_N@¸­ßu_x0001_äM@Ö¾S¡$M@_x0007_gókºôL@ù»ÜÝM@/_x0011_uÂäL@¾/×Ô_x000E_N@ÎVñ­M@_x0004_VÅ$ÓM@_x000E__x0015_24'M@ÎãÒM@OÛ±?­hN@Ù L_x001D_g_M@É r1åöM@H6æä,M@_x0002__x0004_ä8°i_x0004_M@(#¸c]RN@£_x000D_®G_x0001_«M@w_x001E_ÆÑ+áL@ó÷V8"yM@hGë/NM@å-_x0003_ò¼M@¨r%M@ÜÃ#_x001E_,ÌM@Á_x0013_S_x000B_N@ýÅD²dM@|J»_x0017_mGM@)½ÂºUN@_x0013_¾$Ê4N@¥å`\kM@Y_x0015__x001A_-M@½VñL!N@%#UÝ_x0018_²M@[v_x000B_PáL@;Ø~(N@¼½Tú¸=M@3Ý·wM_x001C_M@ìBéí_x001C_6N@_x0001_jz!^°M@x ÉIÏM@ê¿±#ËzN@u'æ­¬M@\ä_x0006_K_x000C_M@t_x0015_â¾§8M@_x000D__x001B_·¾_x0003_N@Iñ_x0018_X_x000B__x001A_N@_x001E_Á8P_x0001__x0002_µÝL@)·Û!ÖÜL@61ö¯®L@_x000B_]O6'âL@_x0017_ïmÎtðM@_x0011_ËnÀáM@¾ü_x0017_i_x0005_M@Y,Ä_x0003_ðM@u_x0010_2LÆN@_x0001_ÉêÅnMM@j[_x0011_{N@9Þ_x0012_ÀvN@pÞKG_x001F_&lt;M@­­¥_x0018_iM@~ _x000C_ìtJM@:¸ÕM@å_x0005__x0019__x0002_blN@¹¢÷võÍM@¦ð²í4½L@þ*$e_x0008_M@.yz&lt;_M@÷XeM@¸ÜLu¯UM@ic]¨»M@_x001A_GS_x0014_7M@ëj'µ_x0007_ÎM@/à_x001C_¦¸UM@¡_x000C_:~M@p'_x000B_4£_x0003_N@ Ýâ¬ùM@ÆGèrí"N@ûb»#M@_x0001__x0002_¸õì¶!N@Ha!ê0N@ÖðöàB­M@Cbí&gt;zN@û³x@iôM@¿Ö_x0011_êÔM@N,=m¨M@·!µ~ÍMM@.¨»0VM@£1_x0003_Ê_x000B_tN@^ª49¼hN@±_x001E_vÏÅM@§ZßIM@²F_x0019_á6M@&gt;¢ëAëM@ÃßJg0M@ôÐþ¢)WM@½ú[^QïM@±ç_x0015_íOM@%ªÃ5#íL@mªÍ^¾AM@,_x001B_cÜ ¼M@9_z÷ÞÜM@©ÔYÎýM@"¶OÄqÒM@],÷äB_x0013_N@_x0002_õÂôßL@u_x000B_ÛB%­M@+®ÚM@~%Ò_x0012_KÄL@_x0004_æ&gt;M@©ç¹Ñ_x0002__x0003_´eN@$\ûLÊ8M@]Àý´M@ÎUùçû*N@A_x0018_b%jÊM@µ9,ÂD_x0019_M@_x001B_aã{N@Õò/{M@S~_x001D__x0001_ÝqN@tt¢Æ²M@_x0017__x0013_qk,N@_x0001__x0015_U2ßM@VLvæ»ÑM@Â2_x000D_S&lt;^N@Ü¦S0FçL@§_#m]N@(êp¦w_x000F_N@5½?_x0014__x0010_6M@x§%_x000C_hM@÷è¢úÁ¼M@$çQ£ãL@Æ©M@_x0010_åµM"îL@.£_x001E_¯M@8û=&gt;_x0015_M@=ð$ÒfyN@äÊ3Å4¿M@6ÂaXtN@)Z_x000B_IN@¥^P_x001F_*zN@MJçÏ_x0006_fN@â_x000F_=gM@_x0004__x0007_SÀEPf_x000E_N@á`Æ_x0019_ùM@_x0002_Â\_x0001_]M@_x0014_ÚULM@_x0003_í_x0001_³`M@_x0002_ª_x001D_ò0kM@{_x0010_ËÅF M@wº:|M@¶Qg¿ÊL@Ò÷O_x000C_ÂM@Ò_x0004_Ïô$õL@-_x0005_L°_x0011_M@©óùL@¤¨oRúëM@âO	_x0003_w(N@_x0014_å£ºï"M@_x0005_¹p"èÒL@Þ ÕçL@h;1_x0001__x0015__x0015_N@`«»_x0014_É_x000E_M@4kæÇM@Ø_x0002__x0011_gqN@}l_x000B_þOäL@»ôQZVM@]åá_x0008_ÄìM@Jó¬= M@åû_x0006__x0010_jM@ÂWà_x0012__x001B_N@4; #Ñ_x001A_N@³ð=&gt;N@­²sG_x0014_M@¦_x000B_¼_x0005__x000B__x0017_¸M@¹\GyM@­ÖR0¦M@_x000E_Äá=M@_x0019_$þ:ýÑM@3_x0005_ª\M@æSî¨~M@qa&gt;µ|N@t_x0003_nKêL@gén_x000C_¿2N@¡r·S"M@+URnßM@6ü_x0008_ä_x001F_M@	_x0006__x000E_*èM@ªë{+%:M@kSíPM_x000C_M@Ò©åü_x001E_N@Pûx#QM@dÙSóL@±_x0002_&gt;[á_x001D_N@`h3wøzM@È«)ÍøM@Ï_x000D_Ñ_x001A_,_x001C_M@¾S~úbÅM@bª6"N@°J÷äwM@QñØ_®M@_x001F_y§ôÀîM@_x0004_rd_x0005__x0007_M@_x0001_ÒçFtM@«*b|'N@3_x0006__x001C_çmN@_x0001__x0004_õàÉB_x000C_×M@o«Jn&gt;ÚM@6!¼$Õ_x0013_N@§xù_x000C_¥(M@f±M\óM@(_x0003_X_x001A_RM@þà_x001C_´M@tdía_x0002_N@o_x0011_¨0À¤M@;`1$yM@TqÇwÂÜL@ç_x0017_~Ó_x001E_jM@þ_x000F_ùN¸M@)äÓ÷i´M@äa_x001E_ã­M@¸_x0007_ã_x0019_UM@&lt;¶é³_x0008_N@_x001B_=Òñ8¢M@ÖµçMÃ$N@AõÕ9_x001F_7N@qg»³M@ÌËA_x0012_N@_x000F_Z)(ïL@[ÀÍuZM@LÀrô¶ÍL@kÓ&lt;æ_x000C_N@Úð¬§_x0012_M@¹tFSM@E	;ý_x0017_FN@_x0006_íüáiN@6á9Æ_x001B_ºL@´qò_x0003__x0005_¦]M@É_x0018_u_x0011__x0007_M@Iy4åøcN@_x0011_us_x0003_M@L _x000E_,éM@ÿ?ê_x0008_,¡M@©õ"1M@QÑ_x0006__x001F_ÖM@Ýá#Ú°L@_x000B_/èE"N@ê®BAíL@ÄPòe+M@K0QÖ1M@_x000B_[ö_x001F_HìM@ó}?úÍL@_x0015_£_x0002_åV½L@Wþj»òNM@V_x0006_¬¯\_x0006_N@&lt;wGd6M@m_x0004_\Ïü-M@¥¸_x0015_PqM@_/w¿÷L@ýñ¼Q&lt;»L@z*23ÙM@Í_x0005_4ÝwN@óã²p_x0016_üL@¤:Âµ7;M@p,$6_x0001_M@ÝÕµ _x001A_ïM@¥_x0013_Å¯¸M@ùKþóYM@_x001D_¾2M@_x0001__x0002_°þ²L@_x0019_ 9[ªéL@%Â÷ÝºL@N¶\_x000C_N@2V÷_x0006_ÀGM@uWz³ÂM@»_x001A_Ãp½.N@|&gt;ÉPM@Zó°M@.qRW³çM@LÔ_x000B_jP÷L@çLÊò@ÐL@Ìl_x0003_¿M@ãµ_x0016_g_x0005_M@Oö=ás¦M@1¿¾ÝþL@s*_x0006_w¡ZN@_x000F_g]jôóL@Ã|5b¥CM@Å~¦l_x001F_×M@¯m»_x0002_":N@¦_x0011_l¤KM@_x0016_ðôºóM@ÝîÕ_x000E_M@Þ_x0014_ÆÃ!UN@ÁÅædòL@_x0008_ÎÁÌ+M@5¦eÕM@bC¦-_x000B_N@¾À{ÝCGM@ÑþC_x0012_ÒTM@7÷`_x0002__x0005_wMM@¶q(Õ_x0011_M@h_ed¼ÄL@_x0004_/N@{w&lt;:N@ÙPýS»ëM@èÏ_x0015_p&gt;£M@þ_x001D_E_x0003_6_x000D_N@-LLï÷M@H_ÃäáAN@C_x001F_Z6ìÔL@çÅþd£M@¤ßiAM@_x0018_ØEDÒÒM@c ë_x001D_æM@Øo]2þL@X|:_x001A_GÇL@_x0004_*Ø^_x0018_[M@F&gt;Ð¬áqN@_x000C_Ú*ýÇM@¬´¦èQM@¢qu,´_x001A_M@ÖIÃ_x0015_ª«M@Ú_x0001_ÓÖ"éL@ë¼#_x0015_Ç?N@&lt;L(¼ß_x000D_M@Ì_x0010_òCÉVM@\¢P"M@\lÑ"ÝM@ê¿Ë÷_x000E_vM@~_x0014_zÀ}9M@_x0012_x°_x0007_þN@_x0001__x0002_²Þ9_x001F_áL@uGôêcM@ãGºxM@*Æ©pÜÿL@_x000C_I:M@[å¥y§M@uZM?«_x0013_N@ê3fGM@\G×¸_x001A_øM@L}#%¨L@`DN_x0010_MN@_x0001_$^¸[M@Êñ@;_x000C_N@E_x0016_`þV_x000B_N@kï]}ÒL@R£Ä51çM@ÄäÒÇÅM@Å÷_x0018_W_x0004_N@ÄûòM@UÏ_µ'M@Àå.òüL@úæ}+xàM@Ùd*§C_x0019_N@_	cU@M@Í?N{M@|!h+×_x001B_N@/Ó	ÈJM@:¸hg%M@rDÔR_x001F_&gt;N@ª6´dIªL@ÎÈáIõhM@s4ç_x0016__x0003__x0005_õM@_x001E_éW	N@yHÙ.øM@_x0012_÷ÌîM@ÄH«ïÊÌM@4¢tëýM@v£òïí_x0017_N@fÐ3¾VN@â&gt;_x000C_°oM@ûk_x0014_ÄTÌM@ýx;Ç_x0017__x000D_M@¼zúñ_x000B_¾L@b§¼AíM@ÜP·YfþM@Ç$_x0004_LCÜM@_x0010__x0014_tôé_x0014_N@Áò­¶ËM@¢mC®	°L@aÆ+þãM@ûç÷2ÿ¯M@ã/_x000C_vº_x001D_M@&lt;¨x_x001C_ñ_x0016_M@¬âÌ_x0001_qM@_x0018_P­NIeM@H_x0001_ôH pM@úåM@×¢_x000E_)_x0015_N@æ¬¥7_x0011_M@&amp;MµG?M@Ãx_x0002_XìM@®÷'v&amp;M@¦Iï$gM@_x0001__x0003_cP³!ôOM@º_x000F_Ú.Ý8M@_x0002_BDF2tM@êQÉ_x0015_«M@µg)_x0017_aN@ª¯uáÕM@ÄR_x001A__x0013_/N@_x0002__x000F_BM@áÆFÃÇL@àÐúbüôM@Ù÷ÌßÙ@N@ù-hSlN@â_x0018_Ãc«M@sE3#ß'M@z´^ÓåL@`Ù·ðM@§_x0016_£öÄZN@)ÈwM@/]V_x0008_N9N@&amp;_x0010_b_x000E_3WN@uo·£=ÌM@tÏX÷âYN@ë_.Ç|M@w_x0016_ëêîõM@gìÚj¥_x001D_N@\×mk_x0007_ÀM@ÁcJè!3N@ÝÐ\_x0005_¯yM@'Æ~¤_x0002_²M@_R6×8M@Áv¼®M@3,¤Ë_x0001__x0006_¸|N@oWÐo_x000E_CN@?Á½ï_x0006_M@cjYÔ_x0012_N@:¶òÝì÷M@üR¼]u·L@~¼GûÄL@ïÐ~4f_x0012_N@-6ÏïM@YÉ-¬7_x0012_N@²(²ªM@þ^ø®_x0006_àM@¼_x0006_; IN@â_x000F__x0003__x0004_KN@0e=¼_x0011_gM@Õ8ã1_x0001_N@³¡+ÚÛL@t\jÓÉ5N@õ±^Õ°L@_x0008_FßM@VDÖ-ÃM@f9_x0018_IÒsM@aåt³0M@QäbÁ_x0014_M@½þþGN@_x0005_7OáM@qç_x0015_2´L@x_x0015_åIB?M@À°gX_x0005_N@_x0014_ºÕ_x0008_M@_x0002__x0002_3M^M@#ÖM@_x0005__x0006_Ãû_x001F_òm:M@_x0001_D÷¦rN@qº7(±ªM@ÈL_x0013__x0011_HM@õz_x000F_ÓKàM@®_x001A_]Ý}M@Ptú´ÀIM@C@ßÕ\²L@ÄjýiúM@ï"1]ÂÒM@J61»BÊM@º)&amp;u#N@.æ_x0019__x0004_kM@t_x0018_é9}VM@_x001C_ÜÉ]lM@ðµ_x001F_éM@6í_x001C_°ïcM@_x0013_kB_x001C__x0003_pN@}¿_x0014__x000E_{M@7!ns5ÄM@¾ý"jM@:ú71M@_x0016_ð_x0001_»«L@¬¬_x0012_d½UN@Ég)O$áM@ñ_x001D_C$_x0011_N@ÛT	äM@J_x0001_À¡M@þº#_x0002_¶L@hù_x0019__x0019_M@ó+j_x0019_Ø×M@M(ÊØ_x0003__x0004_¸_x0011_N@_x0004_{YÎÑ×L@_x0003_»?îL@X_x0001_J_x0003_{M@&gt;ùº®¥êL@."_x0012_èV"N@©®6¿¾~N@\=Or_x0008__x001C_N@Jaï_x000C_æ{M@GE¬_x0008__x001E_M@'8DËÒM@aà_x0013_VIM@z^Ð©æAM@cBbð_x001A_ M@_x0019_×ÓÂKM@Ng¾U5 M@©_x0001_^)éM@_x0003_oý¸WN@\&amp;àÄ:9M@0ívO6N@¨Tè _x0002_cN@&gt;8_x000B_AÓM@kòÒP_x001C_M@_x001B_h&lt; Ë&amp;N@SeñnàÂM@O	_x000D_wÜ M@ü-Ê6æuN@ä¾_x0010_ÂM@&gt;¶_x0005_EJN@$r®æËM@mîoÓ§M@Þ_x0006_*O_x0002_M@_x0005__x0007_ï_x0014_ÅAM@_x001D_=ä_x000B_ùGM@:_x0016_C/~N@ñçÌÈ¤ÓM@tÏú´OÒL@7¸ÊoR_x0007_M@æØi­"N@ô_x0017_pÁÍ_x001A_N@W_x0003__x0002__x0011_N@_x0015_ËdrêªL@¹À pdN@¯(ÚØÿL@ØñeïôùM@¿¼MMÿM@åEåR1M@ñ4BI¯M@&gt;_x0008_5·[QM@ÖLf²A_x0012_M@Á'r£KÝM@^Ö7_x0008_Õ_x000F_N@R_x001F_x³_x001E_M@_x0004_ÆeBtN@h­ì©Ç*M@_x000E_úîð_x0001_N@&gt;æëÏM@¿ÄBÒÑýL@zfmI0#M@l+R9ÚM@_x0019_ÓáÌïL@ ÆË`¼_x001C_M@D£_x0006__x0010_P_x0002_N@jg_x001C__x0002__x0004_@hM@ÓQÕ°uM@|*ÞQM@ZF¶©M@àÇë_x001A__x001F_N@_x001E_z¿_x0004_N@Õ",?D_x000B_M@Ø_x0016_K_x0018_ÿM@:t¹_x0015_ÜbN@Vª0¶öL@_x0006_Ì_x0007__x0010_sèM@ì°×M@n¹&gt;4èlN@»Æ6KM@Ë&amp;#%c=N@oï_x000B_ï#/N@ß×£M@éûäöL@¸_x0002_ò¬_x0017__x0001_M@3o®{;_x0010_M@­_x0005_n)_x0003__x001C_N@,Ý9O_x001A_ûM@82_x0011_°øM@~çª_x0012_|N@hX¹_N@PH_x001B_®Ç8N@]_x0002_í+OkM@_x0004_4% ÙÆM@#i¤\ý_x001A_N@_x0008_·ÝªºM@_x0008__x000C_©vM@h&amp;Ó.èM@_x0004__x0005_ÁÈ­¸ø_x000B_N@jÇ¡[N@ù_x0016_¾ËM@qÌäµZM@*?ö_x0015_ÑM@[EûÝÉM@ª_x0002_6v__x000F_M@&gt;«~VM»M@ÿÞµ#cM@6¹3_x0018_¤_x0011_M@&lt;Ã§sM@=õ7¡_x001E_M@_x001E_§ý_x0006_dM@løzSéàM@û®Ùk_x0003_%N@Æw÷YmN@ÃPß¶	×M@G¸x{M@_x0006_¨;gM@'T.×_x000E__x0001_N@'´q'_x0010__x0017_M@×ç_x0013__x001A_ÎGN@×[ëÅ_x001D_M@­\,Dü@M@IVh_x001A_áL@vG1~¢¯M@MÂÆ_x0016_¯M@_x0004_Õ_x0010_Í1M@mLÖuM@6âåc_x0017_M@õ_x0006_Wd,$N@7×4â_x0003__x0004__x0016_N@_x000D__x001C_¦Þ&gt;oM@«¼_x000E_!2N@cg_x0001_µÇXM@L_x000E_æÑ_x001D_N@Ï¾÷hðL@¹¬©W@M@_x001E_ö*×ºÙL@5ýU-JM@%çMvâM@OÏÀ_x0017_ZM@uò_x0002__x0011_n¯M@báÅûVM@_x0018_rÏ²¾èL@,6ð+_x0001_M@;¶C^_x0017_[N@¦¡,O_x001A_ÃL@_x0019_.1ÅM@_x0016_Z-_x001B__x0015__x000C_N@²õ_x0010_Ä_x001A_M@Òj/{M@@Êí©6M@_x001E_²_x0019_© #M@Eµ_x0014_xï_x0006_M@ÄÐÉ_x0012_BÄM@Åqr(Õ}M@éB 3ÅM@A_x0015_Z2n M@È5)#_x001E_5N@FØü_x0004_ð¨M@ò¥"Ò2M@`[v?£]N@_x0001__x0003_äG._©'N@²TCtbM@A»ÃCM@\c`®LûM@/ôÝ_x0019_M@p_x000C_¨9yÔM@Èì£M@í¥®ÚÓM@-A×áýL@±¾hUàQM@S-·M@@_x000E_dJÓM@`ùòá&gt;N@ âåvÜL@Ù_x0007_¤ÿúZM@Òùb9OM@_x0015_fÐ&gt;ú=M@{,·ÆMM@ª]/øHÛL@4.þM@F%Ã)_x0011_ÎM@¹Cì¸-M@R_x0007__x0001_g¼M@!hìàL@3{_x0002_Ø«L@§½_x0002__x000D_xM@¥ìýZ½M@$&lt;B áL@à]¹F_x000D__x0002_M@®f=âüM@ª_x0005_ÓøÝ6N@&amp;ö_x0001__x0003_ýN@Îq=µM@Ðû]d]_x001F_M@_x0002_"°¬©úL@\Ú&gt;38JN@ZËC|tjM@¼8_x0012_}kìM@qÒ°bÉÂM@p_x0007__x0016_^GM@_x000D_Î±¦_x0007_M@Âê_x0003_ZË÷M@T?°¡ÚM@¡_x0014_YB¸L@éùR¼ïM@|MØÌðOM@{ò±_x001A_ndM@EÇÕ9M@2­Bq9ÜM@&lt;õtPÒM@S(×ÙM@bqu_x0006_KM@o=uqeN@ôÍ}¿ËM@Ø¢È~fN@ù_x000C_ó=ÝÞL@XGUÜÕL@´_x001E_éþVQN@¹^Rõ\_x000C_M@ýý2@Û7N@¥_x000D_ëüÆM@ºÙ\4ÌM@¾,âçÄ'N@_x0001__x0002_ñ°c~M@eáÂÏ&amp;©M@®²dãëM@Q·Ã_x001B_&lt;ZN@${à®M@×_x0019_ Ù]ëM@®`bûM@_x0013_uxö_x0017_,N@ñçßÛ|N@&lt;_x0002_rPÕM@ï\vÞ|N@&lt;À_x0008_ m©M@Ï!,s`M@·ÇÌ×*ÓM@uÖYÈÃL@8Çg¼X(M@_x0017_Î_N@vr7B8N@Ý=_x0005__x0004_t&gt;M@°rÐzfN@#^îÜM@TxÑáá_x0008_M@â¡ªÔL@v¬GÔ|N@_x0002_¶ëì_x0018_öM@_x001B__x0007_ñí¥öM@;LÒXQM@ãeØU[¾M@zY	_M@5_x001C__x001D_C±_x000E_N@_x001F_sýC$ÍL@|#_x0003__x0004__x000F_M@&gt;á)&gt;_x0011__x0017_N@Ú#·I¶FM@²yF{ ÊL@v`Aé$N@D®ñ¦·N@U_x001E_*óñWN@Õ!ÿÔÊM@_x0015_ibåZÜM@´óeF¶M@_x0011_ßKúÜM@Å§ÓÃ´M@M_x0004_öR_x0018_pM@^.äk_x0019_UN@_x001B__x0015__x0004__x001A_qN@_x0017_ý]à_x0014_M@5s@NËsM@û[òµL@òì-_x000E_~_x0008_N@û£Ðå N@_x0013__x0002_WM@k1úÓ¯.N@kw@aÔ.M@¿Ç_x0001_VÔFN@Æáøî[_x0013_M@ÜÉ8koQM@m_x0012_9_x0019_T_x0015_N@§©_x000D_+óM@+'i¿_x000E_$M@Õã"¾õKM@_x0013_]Â_x001E_I_x001C_M@¥ýöRíM@_x0002__x0003_óÒñ_x0014_VÚM@÷&lt;.çÌ_x000B_M@÷_x001F_(¢×jM@Èü0\ÉM@Í_x0005_&gt;_x000E_JM@FcÖ_x0018_±dN@_x0015_,Lz/ÖM@÷¿[d·M@ AÓPè/N@UÊp{ïM@_x0010_«ÝèØJM@_x0010_g´ÇsM@³ÕKÞ M@4d¤É_x0016_úM@'Ñ¯Þz_x001F_N@þY2ÅÁäM@ß2_x000B_-úhM@4_x0004_Å__x0006_M@&lt;{!_x0004_bN@_x0002_PY½UUN@D"ëáD³M@4êIrâL@ïFéIªM@%j¥dñØM@ÎÞÅ}òXN@Ò_x0007__x0011__x0003_M@2H_x0001_êb.N@dAâÑM@Ñ»ÈGÐÇM@ÕfoøØ_x0017_N@´Ñs:ûNN@¬4?_x0002__x0003_ÖdM@½}_x000E_Y&lt;~M@EÚïHûûM@`³SÆÞ&lt;M@â0¼³w{M@uì	Ûo¼M@a»_x0012_¯M@ülrcÇíL@ôÅZiÔM@³6¦Ý¦µM@_x0001_Eh©§âM@_x0017_^ærM@#¿ïihM@_x0002__x0018__x000F_jÂËL@/P'_x0002_°$N@Ø§êì)8M@G´FbÅL@*¼êOt_x001B_N@_x0017_hdM@_x001A_At`"M@ï:ZHÚ*N@ÆQUÈ_x0018_N@Ù_x0014__x000B_¬M@|º:ZôPM@_x0002_)^$M@c¹ÿÊ3M@Ñt_x0015_EÚM@4Õªe%ÇL@_x0003_9ïNÏM@!n¶'/N@ã+jóZM@´øXTM@_x0001__x0003_(Hez)áL@$T¿TJ N@è`8p_x001A_N@¶¬úá@æL@B¾ã%N@Ò26V&gt;_x001A_N@k3õÚñ M@÷Æ¿&lt;&amp;M@3_x001D__x0013__x0010__x000D_M@³N£è%JM@_x000B_ _x0003__x0015_÷­M@½öÎ_x001A__x0017_ØL@Hµ³MäM@_x0007_y_x0003__x0011_6zN@i_x0004_¾Ä ÙM@óËæ$n_x000F_M@ßrV_x0008_m_x0002_M@°ÙQ_x0001_º:M@§Í_x0019_·È±L@lxCbÁ¼M@O¾_x000C_mÎnN@_x0013_gÍH0M@à²T"A»L@úm6qN@ÔW_x000B_z¶M@hz²¡æ_x0018_N@_x0001_ê°_x0016_ÔM@+È 'M@ê51TVN@ìÝ¾Þ_x001B_N@"ä÷B½íM@ïÍ0_x0001__x0003_{SN@ÒÐRM_x000D_N@c&lt;Éü¢*M@¾eóé£_x0012_M@_x0018_K_x001D_þIPM@¶_x001A_ÅÐSöM@bêÐkëM@%ÀÛ^-M@_x001C__x000B__x000C_º)¡M@`÷næ_x000C_¢M@Àÿ×h'N@ yÅ!ÎM@ÍK`-wM@ï§ë-ÚL@nØñÎ_x0007_[M@_x000C_E¿\pN@_²ºê¦pM@l\&amp;çÆM@ÛÇJ¢0M@©+ì_x0015_züM@­äÚ[yM@iD±:8N@`¾331RM@A}_x0014_Ä_x0012_M@­­«KM@æÖþLsN@x#_x001C_¬_x0002_M@WU_x000D__x0008_ÖL@ÊÀ6ü M@_x0007_N2_x0019_AãM@m_x000F_«&gt;×L@r_x000C_ã§©L@_x0001__x0002_$P	R=úM@ÏÏ^_x0017_+ÆM@ø&amp;³òÜGM@-I_x0001__x001E_M@^;Q¼_x0003_ÇM@«Ã §-N@à¬íÖ+M@"xV_x001D_IM@òæ¥_x0004_"N@¾j_x0002_¸2ÿM@ÏXÉ_x0019_þkM@O_x0012_ac°#M@"_x0015__x000E_ÙßùL@|/Â/ZÝM@_x001C_hÈë_x0011_|N@¤I_x0001_³"YN@~¨Q¶4/N@ùtP[M@c_x0008_æ÷V%N@Î_x000D_yM@Ñ'C %½L@Í«,úL@c@35_x0004_ÿM@_x0005_ðD¹ý_x000E_N@ïÕ`ÇÝ_x0013_M@/l!ö_x001C_M@¼â&amp;~jM@¾tR8Ô_x001E_N@²6§WR7N@Ï_x0002_=ÅHM@ÙûÛÌXM@/¢Pj_x0001__x0002_ü£M@éÕc_x0016_«L@ØßE"M@:u,.M@`_x000E_#§SÝM@l_x0010_9_x001F_ßM@!­W4_x001C_N@	Íéj`íM@¯_x0015_L\¡M@¦¤ÄçîM@¸i¨ôN@_x000B_h?N@²uÁ©(N@ôåÏ9UM@ñµ(þOM@ÇNªÄøM@u64_x0002_M@Ø9_x0014_/lwM@áäÿò¦½M@ôCÁÞåL@_x0008__x0019_,ÞM@ÔÏ«!Â¾M@$XM|N@úÅ§ùrN@­_x001C_Y.IuM@_x0016_S`_x0015__x001C_M@×.¤ûºM@ù­(_x0019_ÌmN@A Yq_x001F_M@Ú$º^iÖL@+b_x001F_g6sM@Né«û	M@_x0002__x0004_()ÉÃË6M@_x0005_TÙ'1rN@_x0017_£JåJ¨L@¸¸]cÂàL@_x0003_r\_x0001_IM@_x001C_kù_x000D__x001D_N@Eò=!M@_x000E__x0012_&gt;ç_x000E_ N@¯áSÛÂÊM@í éL@ßó_x000E_©P"N@íÐãXr¶L@Ì|ÌR76M@/~¥õZN@`Vø	±L@Ö_x001F_jT¹ðM@X«FWN@jgC¾Ì~M@äò¥S_x001E_N@h¥¯_x000D_\ÙL@´ó_x0004_h°EN@ì¸Áð_x0001_N@;`Õ¢_x001D_TN@_x0010_¥½OJM@å ÇáM@_x0006_{LãFæL@(Ô	r_x0014_þM@l_x000B_3úbM@NiÔ_x001D__x001E_M@5A½7Ï]M@y¾1FN@Ö»Ë_x0001__x0001__x0002_ô¬M@ì_x0011_ßÇØL@_x0003_ñ)S¬L@=koê&gt;$N@T5_x0019_¬DN@¦}¨	dM@Ü±Í£_x001C_N@Ê_x0002_xw%3N@&amp;ã¢eÈL@·Áu_x0015__x0005_ÉM@×p´2¯ûM@ W%lE{M@Xç×:ªâM@ÉÊ4_x0008_ÇÙM@ÛÀ¢_N@ó_x0015_þI¼yM@_x000B_ç÷{PM@þ5  ¿,N@ZH_x000B_5ÖüL@^_x001A_¸ùÐM@èX§_x0010_M@_x000D_¢çÞtCM@þ}¨¼M@¤Cñ#_x001E_M@ÂçÐîuXN@Vn*@_x0002__x0005_M@? ¤_x0008_æ_x001A_N@"¡íyo'N@s[YN@ë=ôb vM@Öi²T_x0015_M@DF,_x001D_8M@_x0001__x0003_®Ç_x000B_ç/M@ÔÔÓàS	M@¢Û#ÇFON@_x0018_q³m¸JM@åM_x001F_¶ XM@CIü{ÇM@Ë;ï_x0006_ü&gt;N@:¬&lt;þ$_x0008_M@è9ÜN@~ï_x0013_ÕM@_x000D_Þ_x0003_ªeM@~Kû_x0005_üL@Ð&lt;]TÖM@_x0002_uÎ½_x0014_&gt;N@SýÏtÏL@&lt;_x001A_½Y&amp;$N@ _x0011_?jM@×¢¯ÅåM@ÉÍü©ëÕM@á´mtzM@4o0ªT_x0010_M@_x0003_uåêîM@&amp;t_x0013__x000F_NÚM@1U_x001F_!þL@ïô&amp;þM@~c®_x001F_ójM@m÷MÖG\N@ì×»&lt;_x000E__x000D_M@NMDcLM@ð_x0003_Ì9fM@µ.3%N@ =.X_x0004__x000D__x000B__x0013_N@_x001A_Cêg)_x001F_N@Q_x0008__x0003_CyM@ÑÞóhN@¹©bb¤ M@·Ô_x000B_&amp;M@ckø_x0005_N@éHÚ-¹;M@Ò'°GNöL@A4_x0002_ÞáM@Ò2«¤üCN@Y¢"E_x0008_£M@ÄÁ¡¾BM@áìCNM@_x0010_øÝÃÑAN@_x001A_Á=õM@a_x0001__x001F_0_x0001_êM@vûqÝ|M@ô/óãEM@ê_x0012_òè9N@_x001C_ÆuÛ	M@É_x0014_ÁèuÂM@jR_x000B__x0018_xóM@Ö¾©,;N@/ê«?Æ%N@]ÙÑï_x0001_N@ER¾é\ÝM@_x000C_j1+ëLM@Cãý_x001F_¤M@f½_x0006_}7N@m_x0007_5õ;N@¼ú¦¬Æ¯M@_x0001__x0008_²_x000B_IÉ_x000F_¸M@5/_x000E__x001F_VN@3Ý+Ò¨M@æ_x001B_ÁøovN@?º_x0017_f¾½M@Ç_x0003_#å;|M@ê(òu}KN@è6&gt;MuN@½*ðÝoN@°é©ÙõL@&gt;/äìlÐM@Îx4`_x0002_ßL@(x_x0018_³/M@2@,OÝHN@KU_x0019_s8N@ã'ö«0&gt;N@_x001E_þlÓPM@7$ÉM@é¿QåGN@Ô_x0007_r¾³M@}j_x000E_F¸7N@ËÓëï&amp;M@_x0004__x0005_Y5_x0006__x000B_N@#S©OÙ_x000F_M@?CO0üM@êMâþM@Áx(£øM@½cÞpwN@Ë(_x0013_¡M@w*µ©¿L@ÍU_x001B_;CúM@_x0002_þï_x0001__x0003_XM@?»B_x0002_ÜL@_x0013_cHÊûPN@_x0017_Èa6¨M@_x0014__x0018_k24M@ûÔ_x000B_:M@ÓÅ2ãL@µ$rV_x0019_N@ò_x001D_)Cü_x000D_M@¾;»´_x0006_~M@¾Å?_x0011_M@v0y^M@!AjÁÈTN@½Ò_x0011__x0007_ªM@S~VÜÔÀL@§_x0017_Ëé_x0005_M@;nÊ_x001C__x0002_~N@®Ôf­_x001D_xM@ÿMb´ÛÀL@_x0012_Ù«ëùL@LÆ5Jð%M@0ëÿíüM@6H#|lgM@ïi|aPÉM@¦X²P\:M@_x0019_?x¦&lt;GN@¶ÝîÂL@Ú¶¸M@_x0003_ø.÷%M@´{U_x0002_:N@à*TOºL@XÊ¦*M@_x0003__x0005_Ù40\N@73ÆÁj_x0019_M@«á9ï_x0012_dM@_x0011_KL_x0008_¦M@ô_x000C_Ð¬`ÔM@HÉUùL@ì½Ç_x0019_Ý_x001C_M@q+*NÏÚL@Ö_yô]iM@]9Ák_x0014_UM@³òÃr_x0002_AM@Ý_x0015_Üv_x0004_ÚL@_x0001_àÛßôM@¯H_x001C_&gt;N@¡C}=PM@_x001E_Ô¨ ð;N@_x0006_êØ[(N@_x001D_h0MÆM@_x000F_È_x0001_+EjN@õg3&gt;B_x000F_N@¾ÍlÒÒL@®¡9!PN@v_x0007__x001D_Ò!N@Â=«¼Á_x0012_M@Ù_x001E_ÆQÊ~N@kQytfNM@%&amp;o´_x001B_YM@:U_x001B_Ua±M@+Î»Å6M@huòn£ÞM@¹*+5âvM@ÊY§ª_x0001__x0002_´¶L@ÓÌõºÕM@7ÕHQ;N@ÐñHÊ~M@ß_x0004__x000D_úqM@è+_x0004_R­ÄL@Ô_x000B_ç­M@_x0005_Æ9&gt;*ûM@_x001D_þhiA_x0008_M@U}:7M@_ÄM:zN@¿ßö´M@­+½)èZM@6ü_x0017_{]âM@	v°§M@1sý_x0014_|zM@_x0019_¾_x0016_,M@_x0013_ö"±7=M@Ã]®eÞM@8&lt;»ºìXM@£É­pÕ_x001B_N@_x0002_É"EpWM@C_x000E_ø_x0002_éM@_x001F_Ô²L.M@ïUê7M@7|ãYFÉM@_x0006_ÈbC"_x0007_M@k-i9±L@&lt;"_x001B__x0007_¾*M@s8Ä#©M@_x0005_äÇÁ"pM@N»W=¨9N@_x0002__x0005_ÞÇñ?_x0016_rN@^§r¸_x0004_M@a_x0008_ê÷Ð"N@Õã_x0019_U©L@åý&gt;îMM@Ú!P#]M@ÐÖ-5_x000F_PM@¨Û¸ÖÌM@*kÉòI¯L@_x0001_ü¦_x0012_©_x0016_M@ßÔÇþðM@q¹_x0002_¹¢M@ú_x001E_ÝÔ_x001D_-N@E_x0016_\¦4_x0003_N@_x0014__x0012__x001D_Ú_x0018__x000D_N@ó_x0013__x001A_º_x0013_M@:NèÊM@Kù)_x0005_ÒtM@å-³M@+6~ßÈùL@_x000E_"øûUÓM@/lFæöM@©§Â\EM@eèWµ_x0015_M@ÚÃ]ÖL@Ùýþß\N@~%úHûHN@Ýh&lt;FüM@¨_x000B_°_x0018_JM@È$ñ¤X4N@_x0014_,3_x0013_ÕM@%._x0001__x0003_A_x000C_M@`&gt;Û$äMM@vÏ_x0015__x0013_÷]M@_x0002_)_x0004_JwcN@_x000B_ã¦(M@a\øÄWM@ð_x0018_fÌÙ9M@'ivÀÙM@S)%Ý+lN@Îùß_x0019_bM@fá_x0014__x0017_é_x001F_M@_x0015_nÕÅªÆM@]ÆÃë ÊM@Dcjõ1N@e&amp;ô_x001E_êM@oVU_x0002_JM@Ó¸1Ê_x0014_M@$G_x0013_õËpN@y#Ã@ ØL@_x001B_j_x0003_w[_x0008_M@ñ$¾=¡M@¸t\`_x0012_¦M@_x000D_÷Ù¯_x0012_M@Óuô_x000B_M@LRc	&lt;`N@²"Á=½ÃM@ªKÄpÚzN@cÉkï.µM@~}_x000F_©ìM@.	Ø(c_x0005_N@¦î=¤O%N@ýu³õM@_x0002__x0005_úÙ_x0016__x0003_xM@¼RmÛV®L@_x001E_)_x0004_ÒÿÎM@yoä(_x0001_.M@dÈÂ8_x0004_íL@Å_x0006_v_x0017_1ÔM@wÃsDO@N@_x000C_Â¤öN@ø|ÅáóeN@é¿1f_x0016_ÜM@³Î!ÃúÖL@Z 7¥ÔJN@ç³ Ù(¼M@©ëâÔbM@þÊz.M@_Mi³öM@gôMb_x000F_ËM@Ê_F`ËÕL@ÄàçöþL@ØÁt _x000B_õM@ê£ÀHðM@B JI×M@%êOM@Údr_x0014_0N@7DÚ1`	N@_x0013_í%3ïrM@!w«»àIM@e_x001A_5_x0010_SM@SfWÎ}N@òRöÛGüL@ÿu _x000E_âM@@û§_x0001__x0003_P~N@m_x0006_¢zHN@úÕÏà«^M@_x001D_ýããM@ZQÖéôM@ÐÝÄá_x000F_XM@ÉÔ=_x0007_Z]M@·yiûCTN@ B`,uM@T²*ÝNKN@AiFÜ¹ÓM@ê0Lm\ÓL@ KÐê_x001F_+M@_x001F__x000E_tÉUòM@Ç_x0002_2q'M@³Ã_x0019_M@ê`_x001C_N|ÍM@Ñ_x001D_5"½_x001F_N@_x0005_æ©h`fN@óy+°-_x0003_M@/ùF¾d&lt;M@Ñ&amp;9i,ÃM@©Y_x0012_Ù¦ãM@pTòh½¨M@1qè{=ÖM@Ò_x0006_bâ1M@þÚ¿_x000D_M@·â+SÅðL@lõp0M@PBS_x0012_wëM@	2_x0012_ùÑ¥M@PYî.·M@_x0003__x0005_Ûcó¾pM@}sï_x0017_i_x0004_M@º)ìªî¶M@9v¤w}	M@._x0006_ÀØpM@T&lt;¡d®L@Àå$¬_x0015_çM@®î1`j*M@_x0001_ÌØ;®M@_x0005_­9Ð_x0014_¸M@&lt;{*ÿæM@Ïkà2"_x0011_N@ÃRg_x0014_ÏM@_x0010_ßÞØL@äi=É44N@_x0017_W÷CÎM@_x000E__x0007_¶=;N@8m¥ævjM@RY_x0014_(M@_x000C_	~-BM@×º _x0007_­ôL@?ÈBÜN@Àjë³ºM@Ù+ÍQ|M@_x0002_pÀb_x000E_¦M@ï_x001C_¢_x0014__x0014_N@_x0014_'ñN[N@º| &lt;Æ7N@Ç&lt;_x0008_S?M@ºÙ%:JóL@_x0005_ß¸N·L@;áJz_x0001__x0002_í!M@ÝÑ.õdBN@ñpåaM@úBÓ6ÁQM@Q÷®kÐ@N@Ë¾î¤JM@_x001E__x001B_o+N@¼OúQM@µ_x000E_¸_x000D_±L@ÄÈ[¦zÆL@_x0001_¼0f&amp;N@ä½_x0001__x001B_'öM@_x0016_,}cN@Ó:ëkt_x0018_M@kO_x0007_ìM@%&amp;»Sð_x0019_M@_x0007__x0003_Ö_x0007_»ÌL@?QH_x000E_n¨L@âÏJWvN@Ìà_x0014__x0001_øM@X3uAM@_x0011_½u«_x000F_0N@©¨&amp;Ã_x0003_çL@&gt;~¯_x0017_¸;N@ÀîùßºM@_x0007_½ynN@çþx¿ðM@»:Lgâ/M@±(_x0017_ù SM@"þuæêN@_x001C__x0015_NlgN@ØÚ¡_x0016_ÅãL@_x0001__x0004_ºcE÷PEM@¯:£§tN@__x0017_¿bçrN@(ØÙ¢üæM@æ_x0019_9µ[¼M@¸l÷êØM@l¦T0_x0017_N@	ìÌ_x0019_j¬M@yõä-ôM@ÚÐhõÕ2N@ÔÜ3yEÒM@]¤JN@T_x000E_~!_x0003_N@_x0012_Fh®ÊtM@/kó/M@Ó_x0011_A¸ÄM@ñ_x001B__x0016_ø_x0002_ïL@ÿ®uzÀL@xgUt_x0015_M@Ïó[rM@{_x0013_ çóL@EN´¶M@±ÏRq¯M@³EV.M@v_x0008_]ú,)N@·dT]õM@»¡ø´+M@_x0016_p8®÷_x0011_N@Õ_ëîÆM@ü~M3M@àÅK¿b$M@Âé«Ô_x0001__x0002_xþM@P¸ÏÜjM@ÊGTGäL@øR_x000F_áM@¿^äÄM@VÊ²_x000C_9_x001D_M@kãÒ£¹¬M@D[³oM@YG¡IÉ¹M@A_x0012_eÔNeM@µG@6"ÀL@¯_b«¤M@Uö_x0012_ûN@ï&gt;Op3~M@¿X{Â_x000D_M@_x001C_!dKxN@ZrJ"¢M@nö_x000E_g[ÍL@¥dð5_x0014_rM@_x0005_ÔT0_x000B_M@P{³_x0013__x000C_+M@)*¨5yçM@ îEÒ)N@_x000C_L·_x0012_CN@¸þEýuM@þ`ìZ&gt;N@_x0011_ë|Å=æM@/ò=ÃFM@8$¦"v9M@_x0006_RT9,ÈM@&amp;á_x0008__x0005_Õ,M@£_x0010__x0004__x000E_M@_x0008__x000B_9­£iíM@_x0001__x0002_Ð(ÙÑL@Þ¡t¥M@G&amp;ç»cºL@$_x0018__x0011__x0002_þÓM@â§·ÿ_x001E_aM@^¯ ,ÔM@ïO_x0008_XN@¢·6&gt;×äL@_x0017__x001E_Õ88M@Ò~Ô_x001C_M@_x000D_Õ_x0013_.FN@4-2aN@êô±¹üL@ê_x0019_[CN@ÚeÄiM@Â_x0019__x0001_«_x0002_îL@X0	Ø5äM@ÝÌx¸ºÔL@ Í½ì®M@_x000E_ö´QQM@+_x0006_Éñ9éM@0_x0012_fû©_x0004_N@}ÓÕ¹åÜM@^~ì1´_x0005_M@v$ð_x0007_sôL@{O_x0003_ûÙãM@°2¿_x0013_N@_x0014__x0016_ôÁ¼ÑL@êÞ_x001F_§o¸L@Ã"r­L@"ã¡_x0001__x0004_ßM@1¸!çX_x0016_N@Ç'Ç_õL@ïj_x0002_Pâ_x000D_M@ù_x0017_LÃÂL@CÊTBM@¶:uU|ÊM@þ_x001A_E»M@_x0010__x0002__x0014_þ=M@0ÿ¯÷*QM@T_x000D_ò ÷M@rÌFï_x0004__x0019_M@ÈÕä_x001B_²dM@»_x0013__x0008_¯póL@}lyº_x0004_ìM@Ñ+,-#âM@þs³_x0013_²VM@¨Ô_x0003_¡ËL@y|ÆÉ-¼M@M,dçÓM@öÃÎ/_x001E_M@£[+ä:5N@ùé·+øM@Æ¡pÉ«M@Ö+Ýü_x0014_N@	±nðWM@[IûÜ	cN@Ñw{@ÎM@¸6_x001D_VÒM@_x001D_ýqÏ-N@m_x0006_m_x0017_ËL@ù_x0012_¹ùÜM@_x0003__x0006_¶{dÇÔYM@ÄÑ5dM@_x0015_EÖÃæÍM@âÄ§_x0003_-\M@kd¡_x0004_&gt;M@ûbäÜ'M@+òÍÑÏL@Yù:_x0016_ÒM@íáÔ÷®M@åÏg"!M@º_x0001_Ó³xM@Ï©Ú_x0004_+N@YÓ_x000F_jÖM@o_x0001_¾_x0004_ºM@V¼®'¸ÂM@á_»a:ËL@S·°þM@_x0015_J`LÓ M@D@¹]_x0002_ÎM@8Ølb_x001A_·M@³_x0013_rl_x0005_N@ºr_x0004_Î"{M@M A_x000C_çM@k´^Äì_x000C_M@YùjìL@ÜV_x001E_M@*¢©0_x0002_·M@âa_x001B_ü!N@·@ØªM@P%¼øM@_x0007_÷b3|YM@°ÞnÜ_x0002__x0003_×MM@ _x001D_í#M@Z½h2ÒM@ a_ÄtM@Ò_x0011_{FÓ7M@_x001B__x001B_DNjtN@øaaÚM@P$)§Ë_x001E_M@M¬_x0017_¤²ØL@åF _x0012_VjM@«'àM@Ñ_x000C_ëæ8¶M@j_x001E_Î&gt;BM@Ö¯Ì_x001A__x000F_N@_x001A__x001C_Üå[¨M@¹ò17ÍoN@ØXW_x001A_çîL@ü´§&amp;e§M@­âm_x0007__x0012_qN@÷_x0007_S_x0004_ìøL@_x001A_Óaï_x001D_N@_x0007_¨|VâL@áBøûLM@°e;ÚÀ_x001C_M@ë_x001F_dæ#N@&amp;_x0012_n_x0004_N@àLÛÃ_x000F_N@_x001E_NCÞ_x0001_HM@Þ|·3üL@çF_x000D_¤s_x0011_M@%ª²ÀúM@OÆY_x000C_UZM@_x0002__x0003_ì³¶o\ÆM@ãr_x0001_W	_x000C_M@%ÕuSµL@£ÞfµLòL@ Þï_x0008_ÉM@§g-ò­ðM@{,%úb.M@^~dN@&gt;öû_x000E_&gt;N@_x0014_ZI·M@ô²¨_x0006_N@ã3§Ák_x0013_M@9×ujãL@_x001D_ETE_x0008_M@óGÿa5N@4²3ªþ8M@ÝÒÀÒ³M@f¶I%_x0011_M@_x0011_äo´-N@¥z[@þ N@x_x001B_ËsÛM@¬=2_x000C_Ñ¦M@q}_x0010_úN@´º)ÚÈgM@7_x0014_Ôx_x0019_N@Ë*ëUßM@ì&gt;_x0003_÷ sN@Î_x0010_Ñ´_x001F_N@Ö_x001D_1êÏL@;&lt;3_x000B_EÙL@²_x000C_wR®M@_x0014_@tE_x0002__x0005_nmN@_x0004_úºHè_x0003_M@Êìû6_x000E_¾M@ß&lt;íÆ_x0001__x0004_M@^FL Ï­M@ÓlÃ_x001D_,_x0014_M@äU³{b_x001B_M@0µ}÷M@"ËôX_x0014_M@_x0002__x0014_óÝ.=M@âì¾ÏúL@M¦TA¢¡M@&lt;©ËýµL@_x0013_¾O_x0019_çnM@´å^Q};N@h)HgXN@®{~}´L@q_x001F__x0011_kg¨M@_x0019_M¡ ZM@;ç_ûUM@£_x0007_.Ò-N@T§Z®L@D_x0006_}0_x0013_NM@k_x0005_tN@M@è_x0016_þØ4LM@=z	&amp;6_x001B_M@ÂB.]6$N@+÷±jôM@0_x0011_°`/&lt;M@n­FyÀM@³Ð+mæ_x000E_M@ý ûr¿WM@_x0002__x0005_CIP_x001C_mN@¬_x0007_ÿ&gt;Z|M@&lt;Yü±_x001B_M@üM_x0014_JKM@Ì_x001D_Þ_x0015_´ÆM@þq._x0002_ý_x0016_N@gñ·ÓfM@I×TdM@9&lt;G_x0006__x001B__x001C_M@«_x001D_9dOM@	­hM@#lªÀiâM@5ëÚXLêM@=_x0001_ÿ­··L@ã_x0013_f_x0003_M@.?_x0010_iT_x0013_N@BÇ_x0018_Óñ$M@_x0018_¸/?ªïM@*I¹õM@jÐoÌZöL@ºëãMøL@¢hH_x001D_Ç_x0008_M@²DëøM@p_x0015_éÃ»RN@ì}OßÍ_x001F_N@|I£÷_x0019_,N@h¸k_x0004_ºÌM@êd_x0013_ÁhN@_x001E_x5(wîL@&lt;y@üçL@½_x001C_¯ËßL@l#+_x0005__x0001__x0004__x001C_`M@¤°¬Öû½M@n;2úfM@ûæ¶!SN@é_x0007_LM@¢ÆÔ]GVM@AÙ_x001A_ÊíL@wn¬]M@ò;_x001B_Û8dM@eáU_x000E__x0005_OM@ß_x0007_Àc«EM@ý¯_x0014_Pd7N@_x0016_³¯Ç'M@_x001E_u_x0012_¢[M@áÖb2¤oM@»I&amp;v~N@_x000B_T_x000B__x001E_ÛiN@28t|M@*_x0013_lå=M@|8,«uM@ûª±'QM@_x0018__x0002_0@wM@si¥?M@¸_x0011_åù¼M@`¥1íøòM@Ýá_x001F_þoM@_x0016_¹8Iy!N@å©£J2N@Öä_x001C_é¯lN@_x0015_e&amp;_x0017_i_x0003_N@_x0010_N^B´L@_x000D__x0003_KcM@_x0001__x0003_SÊãz+hN@_x0008_I%Ù±ÚL@w@E×õ"M@üæQ,äõM@uK_x0015_Ï_x0011__x0006_N@Á=ï¿Ï©M@ÞP/	XÄM@IÞÒV+M@6#-zÕM@_x001E__x0018_÷ÐX»L@í_x000D_µ¾&amp;M@`l'¨M@×xÏ³M@6ÁQ³SM@ÙÙzqN@_x0003_8 Mj°M@}Ä2`Æ_x0001_N@êö¹Ì_x0016_N@ø_x001D_]/äÁM@_x0002_ÞS_x000B_M@)k_x0002_éL@Útvà_x0003__x0012_N@NþO_x000B_N@N,_x001A_|_x0002_M@êu|XÖKN@dµü_x0013_ÔM@_x001C__x0015_9äË¯L@©b_x000E_Íõ M@Ø£m)M@­[ÞDÄ¾L@Mjù½M@X_x0002__x0003_DÈL@i§h¹¡M@òäÂöh'M@¹ì.þ]üL@³CU¨_x0007_ÇL@"|Zx_x000F_M@&lt;"ñy2N@6LÃ-¯*M@RÛ0ÌuM@[®à_x0015_¥½M@_x001C_ÍåýÔ÷L@Ä¬iÓÒÝL@@z °M@*u8UúL@_x000D_óÈÀN@81ÆËqM@c&gt;¶ZëL@_x001B_BfÄ_x0017_ÀM@¯¹ÍDüM@%ö4¸[EN@Ôw-Â_x0008_N@|æG­M@C¹.2ÓnM@]_x0001__x0004_ºyN@(Á_x000C_ó`¯M@¦R4¸TN@\;ÈeðàM@ïTöà®zM@[_x0006_±ézM@_x001B_ÁOû´_x0010_M@úã[?WM@u¬¯ÚM@_x0001__x0002_ONýB£ðL@¨`+¥ÄM@n7ß¯ "N@Å8Ô_x000C_sN@pUÜü_x0010_hM@"c_x0015_aÜL@xoªªvôM@8&gt;Ù½M@­TÜÝ.N@ûÆÜ_x001F_|YN@ä_x0011_!È%N@f6_x0010_´ON@¾89ÆNM@,ú\O|M@-²þÀÛãM@¦}\ÿjM@e_x0002_ßÖVM@U_x0006_ Ë_x0014_ON@¯_x0007_Y$c°M@¢_x001F_GÙM@*é_x001D_ÑgN@Ç_x0008_d&gt;Õ·M@*a/°_x0007_N@&lt;Û3)|M@½FðM@ßó!OÖM@TÀo§_x000D_N@¤£"E¯M@I?ª_x0018_ÓL@tÐøàuM@7Íå1f£M@@G¨r_x0001__x0002_JªM@_x0002_Û&gt;@N@ÍUàS_x0001__x0016_N@âÄÒ4M@Ú´p_x001D_3_x0008_M@_x0016_O#¾ú_x0016_M@|A_x0006_RCN@½_x0019_PpØÅM@ØÔ_x0016_ÆN@p5,¯ M@_x0018_L)¸þ_x001A_M@¬¤ùk_x0004_M@}ìP_x0010_¹L@P²¹áN@w#§_x001B_iM@_x0013_dS*uàM@*0®¹1§M@_x0002_ü `ÞM@_x0015_Õ7ö´L@ØnkEÐ_x0019_M@_x001D_6ñkC_x000D_M@Ö\¸{YÓM@_x0015_Ô5dþL@Xð®öF¹M@;_x0003_d¾zN@SúK+,M@K}ßâHDN@&gt;°²ÆM@Å_LuddN@¹_x0002__x0008_3_x000D_M@íÑt3L{M@|"å6M@_x0001__x0002_·Zèþ¬M@H÷_x0018_*N@³ùy­OyN@Ð8_x001F_¿ÏM@:÷Â_x001D_M,N@B³KM@Àp¥MÇMN@¬dAµ¨ÌL@_x001D_1ÄeM@u°DàXbN@_x0001__x0015_c»M@cÊ@_«_x0003_M@Â¬1ûÿL@ËÛ¶²FN@qfØ«ÂóM@xÐÁ`âM@pÉÆS_x0003_M@}¶_x0007_Df¬L@-+÷[N@¢ø_x000C_ÎVºM@üÂFâx0N@ì9wM@EÂ;_x001A_$ðM@0qC¦uM@ü_x0013_£·´M@SÆSzLØL@ª7mìåeN@7^[ý7yN@	»µ_x0012_G_x0016_N@V¥æ7mM@Ua¶_x0007_¶L@_x0015_éæ_x0001__x0003__x0008_äL@Ã_x001E_0`¦M@Ó0_x0011_7ÔöM@_x0001_gT«M@¹P°!¹M@p)Ñf`vM@kÚÓ³M@_x0002_&gt;]æ7M@ôòH_x000D_[M@ÚÍµ_x000D_ÿM@\_x001C_ýWOM@ì_x0015_Õ¿3M@_x0007_ÛGÜM@.²Ç~%M@ ^|®_x0012_ºL@Ú%XuùtN@HIýÊª_x001E_M@ºFOXãM@s_x001E_Rì_x001C_2N@¸Æ¤cøM@þ_x000C_í ðçM@/ÛÓèA?N@×qù	ÓM@Óô#_x0012_ºWM@_x0017__x001A_ÍjÕýM@c§å_x001E_#M@»ã_x0017_Ãû^M@ì%VîwÆM@AÃ_x0008_?_x0015_zM@Èwrë&amp;ÀM@ç÷­_x0010_}M@#_x0006_j_x0002_4¹M@_x0001__x0002_¹ö 7TM@_x0019__x0018_ïM@ÅoÎË èL@0_x0001_`ÁöM@6#¹ê_x0016_N@`_x0017_ÀÌA[N@Wèç±àL@_x0002_hwÏ_x0005__x0001_M@&gt;!gXóõM@_x0014_=£Õ|M@âa_x0003_/òM@½¨(í;*M@°Q_=­L@Êv_x000C_¢ØM@~OäßÙM@Ö@3þ_x001C_M@»¥_x0005__x0013_ÍM@v¯º®ø©L@¬ &amp;_x0003_7òM@!½0eÒ_x001B_M@4=1õNM@ÅõæÏ?M@TÑÚ6­¯L@'g²8¯%N@%´_x000E_Ö5M@K}_x0018_³"/N@ Uàg×¾M@_x001C_Ç§Kð~M@_x0006__x000B_ Õ2#M@avìù¡ôM@|£QÁáL@mà_x0007_÷_x0002__x0005_8¶M@ XÎÈæ¾L@Úm³º8M@_x0004_Ðûæ_x000E_N@­Â«@	ûL@ìá_x0003_HM@=¥&amp;!_x0019__x000B_M@"µ|(N@_x000C_ÆÏ	ZÚL@+O|J_x0014_õL@Kd¬à©M@²­_x0006_hâL@@Êüp+M@:_x0015_¶8ã¡M@Ú´bDM@_x0012_V	n#M@)(¯íN@Ñ¶ÿ_x0019__x0012_QN@[÷IµËM@]ß_x0012__x000C_ÊjM@Ü_x0001_W_x0010__x001C_gM@×|nÓ^N@&gt;¼8k·}M@É_x0013_æ	¬KN@¿ çÊM@Ô!Í½ô_x0018_N@Ö_x001C_ÍqþL@Ú9fQ¾L@&lt;´EÝZM@ä_x000B_X4_x0014_N@cEÝ/?N@ÜØ*&gt;©M@_x0001__x0003_/åö_x0005_M@Ê÷{_x000D_¬M@öIYÏóL@~Æàî»M@£BòÈOQM@mð®7M@á|[­ºxN@Ð_x001E_yLÖM@H_x0017__x0018_V^¬M@[k_x0017_ßÛfM@ûD/!e_x001B_N@vVÏÛ_x0006_N@¶LGàlN@_x000B_inÞÇmM@«dWßÑ.M@ëÎ2qJM@É­_x001A_e!ÿM@äúíM@t"_x000F_)$M@ÄE×+K_x0016_N@$pþx_x0013_N@è_x0012_/Ç&gt;N@ãô34iM@_x0002_¼\D|_x0014_M@ô&amp;"}&amp;M@!ýÇml_x000B_N@ÑçT`rRM@¨Õ3²M@Å¹_x0004_ú7ËM@V_@ÞM@L¹C_x0001_2_x001B_N@"TB_x0002__x0006_ÓL@o_x0003_%_x0010_N@_x000F_mHô:N@nØg+_x001B_N@½:¤[pM@0õ" qSN@ôHæÞL@_x000E_&amp;ïê´L@)ÚD¸M@ÇoàúXM@ÖIu+ylN@ùpæN@¬z_x000B_GõM@Ò{_x0005_¬M@_x0001_4ï_x0019_N@¹Ð]\_x001A_EM@Ø±ÑàÆ3N@¯Ó¶ÓFM@=_x001F_û{´M@ÒèÔ&amp;ê©M@Û_x0004_A_x0018_ÓM@EÜ__x001B_ÅM@¥Xþ_x0015_N@_x0015_n_x0015_KÇ_x0017_N@_x001F_þeªL@Ýa_x0018_ÃËvM@_x000C_p£ÏM@U_x0014_\=_x0006_N@u ·_x0001_]N@{ëÐ_x0013__x0013_M@(¼p£IM@H|_x000B_.CnN@_x0001__x0003_I ÐQXM@ö&lt;úòÕCN@,{w_x0007_õM@±pÔð8M@h­Â.&lt;ÛM@5oWP$ûM@Ð_x001B_Ï&amp;îCN@¹0Ey_x001F_4M@å@#_kN@/4O:òüM@_x001A_.µä¬L@	_x001C_°tN@jo_k_x0011_ÁL@wõ¸DÄL@gC_x000B_SýiN@_x0018__x0014_ÉÜaWM@úÊ3`.ÕM@ýçvn1õM@»ä3OU4M@efÒxÖ_x0013_N@&gt;¶=7	BM@oA!ê1öM@ø2Îc²ÝM@ñÞË¿ÞíM@sÜîûXBM@³f	ëqñM@NJþ7_x0002_N@;_x0018_{aQ9N@K©~®ÐM@6_x001E_B5YgN@¤JØ_x001F_7øM@¦$³_x0001__x0002_43N@M¿d_x0018_RN@ä¤²i_x001E_N@¯¨m.yN@äZß_x0018_N@a[ØHvN@Ê_x000F__x0006_tÌ°M@¯¶íbM@&gt;Ó¾ûL@~^×kM@½ùjM@/f¤_x0011_ÐÓM@&gt;Þ±SÊ_x001B_N@(_x0019_¦¨ÄL@ÙIç@N@S¨OÄM@Aê_x0017_æM@Ùs£8´_x001A_N@DöTX_x0018_M@¥[ÉbAN@$K:i_x0006_wM@Î_x0015_ÏJðM@`¡_x0016_v¢M@¿â&amp;|óM@Ú6ÅJMM@´_x000E_uV29N@|%_x001C_ô³M@{µ3aÌ6M@'îxY7MM@Ý~·d&lt;"N@`tM´;N@_x0014_8_x000B_AÿÝL@_x0001__x0005_ä9æzM@¶l_x000C_èLM@Õ_x0013__x0015_Èß?M@gåXRN@ûEe?ÊM@î}ÆáõM@øM@­_x000E_¿M@¯³¢T5M@03(-_x0003_íM@w8²¹YM@áÍ_x001B_A¹¹M@ãjø%âÉM@­_x0008_0ö_x0012_M@&gt;4_x000C_3`M@Ã¥rá_x001F_N@ôg4Ú_x000D_M@ÇÃ\_x000E_£_x000F_M@¤¿_x000D_kÿÉM@³3Nq_x001D_M@ß:wDÎM@	3¬~FiM@R%_x000F_LtM@æ­§Ç:N@ò¼4¥6M@sÙrvN@AÈÏ¨tM@Æ!_x001B_«M@ä3Ã¬¯SN@¡1üP_x0001_áL@½¡_x0002_é_x0003_9M@Í_x0004_û_x0001__x0004__x000D_ÜM@õ¯/½]M@È)!FYµM@25o_x000F_úM@Å`|_x0013_HrM@Û?`/_x001B_XN@/ËëÆ1M@úWÅON@r_x0004__x001B_Ç_x001A_M@IÁÙåM@oBÛaËM@_x0002_è_x000F_ë»M@óéâp±M@føf·_x0003_N@5.!¸_x000E_M@ê[ÉÕTÃM@f"ûKïM@Ð_x0002_ì?Ö@M@4º®xb_x001F_N@ÛwÀDoM@×ÑZirM@]_x001A_Êû_x0017_èL@_x0010_&amp;^¦"DN@áNÁ_x001D__x0008_¼M@O}»3[3M@¦î_x0017_Ç_x0002_M@]_x0015__x001D_XºþM@o_x001B_f]íM@5;K¹ÁL@_x0012_ªIÜM@¾ÊU(mÅM@1~5¿÷ôM@_x0003__x0004_¬òaD9+M@jWb©¤M@ª½/7&gt;²L@J-Ú_x000B_#¹M@~ß¹í;WN@Ä°Êi)M@¹ÝÎÏwN@YQ_x0003_"N]M@_x001F_Á§'ãL@LÒ_x0015_ø+RN@_x0006_&lt;;j'ÊL@Nyîæ_x001B_0M@s_x0014_*Z2M@¹Á_x0010_#0´M@Ãç_ÂÄ_x0018_M@èpB³ÎIM@Ô_x001C_1ù_x0002_¿L@Íø@øê	N@B&amp;já ¾M@_x0003_¸#_x0014_,M@ÏÌ_x0015_&amp;_x0006_M@CÎübcxM@¸nÈm&amp;;N@V_x0006_(rN@r8íàXïM@¼²Ý_x0006_-_x0015_N@§ÞIÓL@¬ñ¥å_x0012_M@89hQ§rN@ÃâÔ_x000D_M@É?J¼:ÀM@_x0001_%G_x0003__x0006_ïM@¿P%ç5M@ö_x000D_;J_x0019_éL@ÙfÛn1M@Û§yM@ñA_x0004_q#YM@G£eÕN?N@Â´¼uí7M@÷.Q_x001E_M@3ÔJ5M@ÿô÷ëM@»ZDEÙÓM@k_x0014__x0018_¡[_x000B_N@.^IY¾ÉL@ÇÞ_x000D__x0005_¶OM@-_x0008_Ãî9·L@µ_x0018_¼/0_x0001_N@¢hj¬âwM@Éà_x0005_°Á M@ô{àx¥ÇM@_x0003_Sû0üL@¹8í%M@~½ÒûL@k_x001A_~tµ¢M@6ý8"4M@]³`_x0004_TM@_x0010_¿R@&gt;N@ñ¼NõWM@îÂP_x001A_~_x0003_M@l] fjÝM@Õ¡_x0002_uúM@_x0003_í_x0008_¢_x0010_M@_x0001__x000D_L}4,_x0007_M@#t&amp;o¹_x0013_N@ÐûêåTN@_x0005_&gt;mº0iN@¤"_x0016__ÙdN@)_x000B_þoM@þ8vrncM@{Ô³d_x001B_M@MU M@J_x0004_¦}DØL@q=mAJ_x0008_N@ùvM@_x0003__x0010__x000F_$}{M@!dÍXèM@Xû_x0006_âô3N@IÊGæIM@_x001B_ç/Í_x001E_°L@¤ü¸M@T_x0016_?º$OM@¼vÃxyúM@M:è_x001A_8N@_x0008_W)ñ_x001C_N@Ë¡_x0006_³å_x0010_N@ÓÔo®Ð_x0012_M@cn°&gt;óÚM@_x0002_+?ø}M@xö_x000C_gM@§°_x0008__x001C_µL@	BNª²M@Ýæ4í_x0008_N@zþAV_x0003_M@¼l¾$_x0003__x0008_G×L@Rô_x0013_h$0M@_x0016_v_x000F__x0014_o/N@òã_x001A_G(N@ús_x000C_ó_x0017_M@x!Ì±ØM@¼S áL@ÊÿfI¶L@ÍÍ_x0001_ûL@ýá½ÔM@_x0016_vü_x0019_ÄL@vÏ&lt;¢ÿM@«d£ªM@LJP2§:N@×A¾=Ú_x000D_N@Á¼GÒyM@ÿ_x000E_n*N@Ú¹¼ñ­L@pÏ¤À£sN@Nñ'(ÍM@_x0007_ç* ³QM@l_x0008_/½HçL@,_x0012_ëÆ_x001B_N@"hÅÆL@_x0002_ÁËÛºL@n_x0018_/_x0004_²ÑL@NçLBÕM@µÁ³àN@&amp;b_x0005_\CN@À_x0004__x000C_Ü¤ØL@_x0006_Ü8jN@bB»_x0011_M@_x0003__x0005_ç¹n@ÈL@_x0002_5çÌáRN@ÿÝÍâM@5Ð_x0004_M@eu{îM@_x0017_Ð_x0004_¡iîM@hÏ_x000E_I_x000D__x000F_N@_x0013_m#ÜM@éí_x0003_ÛuM@TÎ¯_x001A_?_x001E_N@Ö_x0016_°Â£ZM@shÛ×ðM@2_x0001_p°÷M@â/ñ§OM@ÔkÑf}×L@hÕí$BìM@¢uþM@²J`;M@õäéÏl%N@ðÜÒÕ_x0017_xN@Å_x0007_3_x0011__x0015_M@Ód&lt;}ÖM@+êÊS¦CM@þ_x0019_|@dM@Òk_x000D_Öv M@Í´ _x0007__x0008_M@g[Ò·xºM@ÌHf[_x001E_ÌL@}-]vN@_x001A_2SáºL@jÏS_x0014__x0003_M@_x001C_|ð=_x0002__x0003_A¡M@+ô_x0002_ì_x0001_N@	÷ìOÎ¥M@·þCâ_x0015_ëL@ò0Æ[JN@®_x0012_x,_x001A_ÆM@W&amp;°®¡ßL@_x001E__x001A_¶G&lt;2M@ÕõVÆ¸N@ð+ÿç¨ÀM@})huCM@J¹«°©ðM@ßÂ_x0012_I#=N@ræûâë_x0003_N@(ºN½ûÀL@©)ñ_x000B_ãM@Ý_x0017_uw_x0005_N@£l¹_x000F_n_x0008_N@_x001F_ÉÞI&lt;ûM@c5]P3{M@{QÍ?NM@ï_x0008_¾_x0008_®M@&lt;@F:5qM@NÚ_x001C_îÝÉL@­Yä#â÷M@æJ_x000D_ÍM@*oÞõ{tN@üÁ@hº÷M@H_x0008_2ç_x001F_N@TÑY:7M@¹¹?_x0016_ÖÛM@ÿ¨ÒX÷M@_x0003__x0005_ïæ©Ù÷sN@_x0019_jb¹M@_x000D_	wU6M@øE¦¦eÈM@õR0_x001C__x0007_ÖM@;&gt;ÍÃ¯M@öS&lt; M@^â@WiPN@¢B4_x000D__x0012_ïM@|j{M@0ìÿØ_x0018_õM@)¶3kjwN@_x0017__x000B_Þ_x0001_ææM@Æ_x0012_ IM@F'¿LÎM@ÒqA÷L@s_x0017_E_x0010_N@\_x001D_äÕóM@5wÀÓ#_x0013_N@º0_x0015_õZN@ðAÐÔhN@hOò¡Ù¹M@_x001A_å_x0012_ßû;N@¥&gt;ë-1{N@é_x0004__x0011_ï*2M@{_x0019_`_x0005__x000B_xN@¢bêÐGâL@³öâkÔM@9ÑStøúM@cH_x0002__x0018_o0M@__N®íL@Á8}_x0002__x0004_M@_x0015__x001C_n¨£M@x7/ø@N@ÞÐ^§ïL@4_x001B_»h_x001D_@M@~©óü¯M@t_x0013_ªImWM@¤BÀçwM@õDXÌ_x001A_M@5§_x0004__x0002_-&amp;N@Oæ¼ÓÍ_x0012_N@×%%M@õðÃ_x001B__x0010_M@´_ã}9üM@v{Ëå_x001C_M@Û°_x0003_.¨øM@,!r¹5N@7õ\#C	N@MÉ!b9M@_x0001_úÐ6ÆM@_x0004__x0010_Ùëz%N@&gt;{ÂëM@Ñ_x0010_"È M@]ûf\Ò M@¬¤V&amp;'çM@4_x001C_F_x0001__x000E_êM@L¹sö}XM@_x0012_Äè£xM@ráàD0N@_x001E_Ïz+}ãM@Å:Y._x0015_QN@Ó·Ä,Ç«L@_x0001__x0002_°_x0012_¬§M@¢&gt;ûzo_x0006_N@Å§_x0006__x0001_M@ªX_x0007__x001B_Ï)M@êþe_x0011_õKM@l/"`N@nO=_x0004_½ÂL@ _x000B_YÛ9¥M@%,þm_x001D_N@t¹&lt;_x0014__x0008_óM@Ëÿ_x0017_M@]£¼p_x0004_hN@Ñ_x000E_î[3ÕM@aná_x0012_õM@pªjQM@ÙWúð-GM@À-þë6CM@ü¼+Ý¸.M@úø½g_x000D_M@ÿÕ{_x001F_M@ï\]¶L@$s/¾èM@=dh2u_N@ZO`³ÁM@iîCM@\_x0006_Î;©WM@¾þr_x0010_ôM@¢f¹Õ_x0004_ N@Tõ_x001E__x001F__x0010_N@'t_x001F_³_x0018_M@&lt;"#÷L@Àßm_x0003__x0004_ÝÿM@_x0016_G_x0002_»£ÀM@_x0003_¨/EÏM@/ãÜ_x0013_»òL@·RDiM@7·ë7F N@_x001F__x001F_-_x0018_M@	_x000B_e_x0003_*N@_x001F_?(ê»2M@áÊì_x001D_M@¿×']N@ò3 M@Ù;55M@	ìC_x000F_éçL@d_x0018_úpÙ&lt;M@~t_x0001_XÌM@õª9_x0018_iM@Yp;ì­\N@È²_x0007_¦ÆM@¸òÄtM@]_x001D_d_x001D_q$M@îÏ_x001B_ApfN@pò«m%°L@ÂæIîløM@gÕ®_x0004_M@ªÕëN¾ N@³ÆdÎNN@a!6"xM@Ú_x001C_¢M@qÀï&gt;N@Út@/)M@ËB,oZåM@_x0003__x0005_qkeàM@0`_¶M@ª)Î%×L@¤y_x000B_K¼M@¡gÕØíJN@XÎ;_x0002_áM@_x000C_Ò`-'M@Rªâp¯kM@Î:+_x0019_$N@­üOoN@È_x001A_w*Ù_x001D_N@ÊOÐñZM@^»Ý[¨ÒM@_x000C_,uAufM@jäDLKN@¯@½Ù=M@ãJ²_x0003_Ò_x0001_M@VóîL@}¤_x0004__x0019_ 2M@_x0018_¥§*è·M@_x000E_Î_x0012_®kvM@H_x000E_ÝÖ0MM@«Â(FÊM@q_x0015_&amp;)ôL@_x0004_M_x000E_:M@Qv]Ïh_x0001_M@¥n÷69íM@ ¢®á;(M@øÍAßÉM@üñJbl_x001F_M@­ËjEîQM@-^¨;_x0002__x0003_ß´M@&amp;	u)A_x001F_M@ËMì¸_x0016_M@¿MRëoM@)¦6çp_x0002_M@_x001D__x0001__x0008_9uìM@_Çû~N@8!_x001B_ß_x0013_;M@¸ÙÀ_x0007_ýþM@ÌNÛ»h¿M@bÞÑá-N@y 1_x0010_f^M@_x001A_FÄàÞNM@×ÙùaÍL@nð%OuiM@£	À_x0010_øL@Ê_x001B__x0004_=}HM@ïOéíM@Ümu%M@þ$f~6N@ª^ÐvÉM@B3_x0002__x000C_ÓM@z©n¹M@ðx¼fLN@)_x000E_jdM@ó@r_x0012_N@_x001C_ê#ÉM@#¾¿ÉeáL@¸iï:_x000B_ôL@n'ÖZØM@0ì±$tN@¤ßFÃYN@_x0003__x0006_'ßgâN@F_x0005__x001D_D8®M@µ_x0019_,_x000D_M@!C«@_x0005_|N@P~s,N@a¤¥YM@à_x001E__x000B_âr}N@=¡ÛRM@êpDWðM@½½â(ÛN@Í]_x0016_¸]ÆL@ä½_x0001_HpN@Ô _x0015_¶_x0006_N@Ù_x0003__x000E_ùNN@Mò¨¾ævN@Uc-MáL@¬zÙà¬¾L@QF¤ßôM@n_x0010__x0005_g_x0008_M@e&amp;_x0004__x001E__x0018_N@ãûõybM@|zw&gt;_x0014_M@&lt;¶1ÞM@nykÕ_x001A_M@Þçûµ{N@Á­ã²×M@_³¥LÔM@Ã0_x0014_oIN@³_ßmZN@÷G'_x0002_ÒíL@ïÙ\S_N@¾_x001B_²_x0003__x0006_·M@×x7ºM@c_x000E_Î_x001C_6M@_x001A_¿´k=N@_x001B__x0015__x0015_ùcKM@8 Å_x001E_M@Ã_+BM@kT?FýL@'OTFM@zCáYÃ_x000D_N@îA¬ÌòM@!Sã¥_x001A_M@&amp;TI'_x001C_ëM@A%_x0004_É_ÓL@ã_x0004_¬AØM@îÓõsM@Ìi¯»BM@½¾_x0017_iýL@_x0015__x0015_\ìr_x0002_N@FTª=M@Ä,¯Õ_x000D_4M@_x000D_xHl_x0015_æL@JÞS_M@ÂJ_x000F_æ_x0006_N@wÄS®K_x0005_N@_x0013_"9ÅþÝL@úM_x0011__x0014_^.N@ ÿQ_x000F_vÞM@Â5._x0017_tM@ëªß?dN@aüÂw_x000E_7M@Ök`Î_x0001_N@_x0001__x0002_ø]3ÆxM@ÆE¸Îz³M@_x0002_"üYÑL@_x0006_pý,È³L@-_x0004_èµM@_x000D_&gt;_x0017_øþVN@	FSÏL@ðô_x0011_êa­L@õ^yÁ+òM@í¬_x0015_æåM@ß¦_x0018_\9M@ÌGyn6ÄM@ç_x000F_Õ:N@Ï©Èª-×M@ÐÕÃøÑ­M@7£_x001A__x0001_4$M@×A@øÇÁL@_x000F_Pf'ãM@"çò_x000D__x0001__x0014_M@Õ_x0017_í¤HnN@:=7*_x0005_N@«³·XyåM@kùï·_x0003_M@ãïe­Ø1M@±£_x000F_.¡ßM@º_x0014_AªÙ}M@I!0¤(7N@ÞÈYU¯_x001A_N@?_x001E__x0002_|M@áÁ_x0002_n÷-M@_x0004_Õ_x000B__x0001_]M@sôåá_x0001__x0002_Ú_x001B_N@eÆÓhéM@ë_x0007_Òå5M@_x0005__x001B_«_x0011_;M@ßßñ28N@çÜL"M@èÎ¡AõM@Z/ile+N@¨Û3Ú£µM@_x0010_ñìêM@ÀÎ_x0019_ÌM@$o5Ø_x0004_M@lÁAþ´M@_x0018_;ç_x0014_÷áL@_x001D_J|d¶_x0003_M@Í_-vñN@_p6_x0017_O;M@HÏ?°_x000B_(N@ê_x001F_-_x0015_F`M@fÿ»NdM@_x0011_ÿÌ(_x0007_N@"H]~=N@¼8qJ"M@Us¾_x000B_ ?M@_x001C_¸âF.N@àÌû_x001F_ú³L@3EÐ_x0005_üçL@fÎ_x0008_¹È2N@ÿ_x000B_avM@Õ&gt;B´þoM@BU¾:_x0006_N@_zäÃwzN@_x0001__x0002_ßÄL@) i_x000E_N@_x0019_Ç 1òäL@ýÍBÕ-ÎM@+R¯§[M@võä©;ïL@òÑùßL@Ç,_x0006__x0018_M@ßóªÁøLN@_x0018_m=_x001D_xM@Õü»_x000D_~M@62;ìM@¢æÕ}_x0017_ÝM@_x0004_÷±;_x001A_»M@{ÞÂä_x000F_N@À¼X«IN@QMBU_x000F_N@f?+á=5N@ ôê_x0010_1:M@`Ûÿ¸®M@zð³÷L@ýÚkNN@Õ_x0008_êDÅdN@,âV³kM@h|ÝtÅM@_x000F_Z´e*}M@{«s¾_x0012_N@ÔB§Ìf_x0017_M@t´quyM@ÕX°_x001D_/¦M@¥_x0017_yüSM@^û_x0004__x0005_[éM@³ÁáðHM@Ðæ_x0018_ïG_x0012_N@ÐáYN@§è»í`èM@Äð_x0014_1QN@3ªZ@M@	H#´M@Ç 2BM@_x000E_;×N@tVñkRzM@ï¯fU¯´M@Ú»øM@@Å/ó&lt;ÝL@_x0008_?ê_x000B_5N@S®Ö|_x0001_QM@oë}_x001C__x0018__x0002_N@óv_x0003_M@Êq¯¨ÅM@gbh9×2M@_x0012_`ì_x001A_M@òº3ØmM@µlþ/â¹L@]AÖõ°ßL@äC`L4.N@ÿÏ¤èX2M@5ùµA_x0019_M@_x0005_ø±ÇßM@Fxæ`Ü5N@cã_x0004_ÃH_x0017_N@É}_x001B__x001A_ÞM@òð^ÉcÞL@_x0002__x0005_«_x0002_Öd_x001C_N@_x0018_w_x000E_ZN@`tu8M@~ýpµM@TÆ_x0004_í³L@!,c_x001B_0N@b6 @M@X[K_x000E_-M@_x000F_s_x000C__x000C_ÞM@2Ý i'»M@¡½-tM@_x001B_NjÁ`N@v½£_x0011_©^M@9_x0003_mk¼L@v¯mrv°M@m{_x0007_ÿ_x001D_WM@C|ÌªdM@iDÂnâ;N@r_x0001__x0003_N@_x000E_%_x0012_»kM@hö_x0010_BvM@Æ_x0005_äÕìM@±K_x0010_&amp;N@ÏnB_x0001_»ÀM@6_x0015_½f¼;M@R¦ñ:ON@kMQ9¥`M@_x0016_0ÉûÁ*M@_x0005_õeüñ#M@=%_x0012_-8¸M@_x0004_Üì_x000C_M@àÇ	©_x0001__x0005_¸DM@ÅÜc_x000F_ôXM@È$Z1ÛM@G\ìW+DM@!áìÎ¶_x0013_M@:M_x0015__x0004_­cM@{ÞÍ£M@ôâ\	_x0008_ÝM@ï7:W[M@µ_x0011_Ë&lt;^_x0014_N@ÏM/¤ìPM@8þ½8ÙL@É_x0018__x0001_¸M@íòÐ)OM@²ñèÃ?9M@p{Hf¤M@d_x000F_;é_x0006_:N@@Ü1ê_x001B_N@Ã[&gt;­8ÏM@û¼JÈ~M@ A¤£AþL@_x0011_"¨U_x0002_M@]ìi­SM@&amp;_x001B_uìpM@Í:AWõãM@yõÍÏ,M@m Z!qN@?ËGÞ_x000D_N@¾eýu³L@&gt;æÖN@r_x0018_ÃÈ_x0003__x0005_N@_x001B_ÂÅr3M@_x0001__x0003_ZÆCØÍM@Èg_x0015_&amp;ºM@¾_x0002_Øg]ÕM@éØ_x001F_X$_x0013_M@n±®_x0003_.tN@§û_x0004_W_x0007_M@5±ët2M@l.¬ÅW¬L@.SºSM@É]R®³ûM@®íQ[M@Ã¿ÈSM@e¡\Ç©M@íñf°M@_x0014_ÿ»é¡íM@qê_x001D_M@#0÷#¿&lt;M@YcÉ*_x0011_ÚL@_x0017_Øô_x0015_øM@¤Éõ·CM@5ÖóógN@_x0006_ÀÊ[ûÇL@_x0003_`&gt;\LM@_x001E_÷HÐòØM@ã(fÛ9M@ÀIÓì_x001C_M@W±cY&amp;N@n¡_x001B_Ó"N@4âìa%M@ûL«¨K¤M@ ûZ&gt;dêL@_x0017__x0019_Áð_x0001__x0005_Ú»M@_x001F_LhÛÔeM@T(¾-AM@þ_x001B_ô`_N@_x0003_V`¹_x0003_M@â}?È.M@5)_x0001_¿{M@ûÔÍ_x0014__x0019_N@_x0012_/E`M	M@G_x0001_¥¦©¿M@nÎ§$ûL@ÀI#§®wN@°{Ò_x0003__x0011__x0004_M@4*Û-{M@_x001A__x000B_ä_x001B_©M@Â}&lt;òoLN@:_x0015__x000D_ø®ÀM@^}Âc§ZM@ÞÌµL@_x0001_¥åÒô_x0006_M@_x0019_r_x000C_Ñ8N@Ñ1Î¹3M@/_x0008_·;,M@X&gt;B._x001E_,M@Ö($a¢;M@Z]$_x000D_UM@BU1_x0003_N@Þ_x0014__x0002_§ø;N@ _x0002_&gt;®M@Pñ_x001C_Ú_x0019_òL@,¦GPåM@ÈN^NæüL@_x0001__x0002_«ÜiÞDM@_Í_x000E_ÙìVM@`ã 6ôM@_x0019_¨3¿Ì_x0013_M@aÙøu_x001D_M@r0dÑmM@A4{øM@_x0019_¾çoÙ6N@ù°ôÝHM@øD-5ÃM@;!8½_x0012_rM@_x001C_êxèsM@shð½_x0010_N@?_x001A_éN_x0006_M@?Ñ#{&lt;M@Íj_x000E_ur$N@,¿òéM@_x0018__x001D_(d!_x001A_M@¦_x000F__x001F_»M@_x001A_â®IlM@àõ_x0008_$_x001F_mN@_ðþô_x0008_M@_x0017_Ü7$õL@"Â1q!M@&lt;á_x0002_uM@l_x001E_ZÒÕqN@»+&gt;°M@ncUáâþM@Ù÷¸Q£lM@:@ÐÂL@_x000D_ù^×L@×[_x0003__x001C__x0003__x0005_ºLM@ê^ÞM@À_x001C_Ç_x0013_?M@¥oÁ:N@ýgÂ¿&amp;N@q®K?OYM@-¶Z¥7M@_x0001_é_x0006__x0008_àòM@ÿ_x000C_V¤)pM@¨Ã_x0016_ÂÛM@å_x0015_QL[#N@¶XøâM¦M@_x000C_&gt;l2PN@gWrYÞËM@Ùt!©ÙjM@ZÔ2è¾_x0002_M@Vè_x0010_\_x0016_N@%ñ_x001F_ñ7N@ñke;³ÑM@8©zlPM@ò_x0001__x0002_)M@-Ì.Fí»M@æeø¬ÅL@f+)X&gt;M@Uýrü3XM@	|_x0004_ô_x0006_ßL@è_x0018_ªxûL@£P_x0015_sM@_x0017_lËL@&gt;TÝåM@N=_x001F_ÁS&gt;M@_x0008_\ÏeM@_x0001__x0007_Hó+_x001F_¨M@&gt;ÝËñ &gt;M@Ù_x0001__x0006_pþM@&gt;8¾C&amp;M@ä¹£I²M@_x0005__x000B_/3M@Ìý_x0017_ÐHÖL@ÂÍaOgN@êÕÕÈíM@_x0002_Ó_x0011_ï½M@ûËÿ^N@_x0012_}løUÈM@¤])_x0003_QN@Üþöß´M@®1¹_x0017_ÉM@P_x001F_:RM@ðlx¶pM@i_x0016_¶ÇM@p_x0006__x000D_¶t_x0018_N@ú¬_x0015_Ã_x0017_M@áÊÇ_x000D_M@K¦[©yôM@V_x001F_±L`N@·V,i¦M@Æ¾C_x0001__x001C_¨M@@_x0004_áNÖuN@õ_x001C__x0001_çM@ïÓ³iéM@tW_x001E_óüM@Ør×X±_x0013_N@pD_x001B_zM@¼ÍÕ_x0004__x0005_Ö©M@qíP=½L@¯yO¼_x001F_¡M@ ¼	ÐºL@ýé858«L@v;tEÎsM@_x0002_Ç_x0018_JC-N@¡oá#N@ªñÍ+aiM@_x0003_h_x000C__x0008_-äM@:ù_x0004_¦FM@q_x0011_q±VºL@d_x001C_Ð­_x001C_M@J_x000B_Ø+ëM@!{í²_x0006_ZN@4]²; µL@ì¼ãPùùM@jBéZEM@Nzc_x0013_Á{M@8McðlN@_x0006_ì_x000F_×ÄM@#²¥_XÿL@¹&lt;F¥ßL@È_x0001__x000B_ÚÚL@Öõ"?_x0004_M@':äWáM@º&amp;±UúýL@³6_x001E_é+aN@Ð_x0001_cå×ÁL@_x0005_E_x0012_ëYiM@ÓöêÇ_x001A_ÕL@Ó1¶EM@_x0001__x0002_µV!ñ!PM@_x0016_-Ë&gt;z_x0005_M@@Ç_x001B_:¸zN@!Ö_x0002_M@P8ÙvÖL@ÝómÑ6ÒM@ÄÔ@QÊýM@öt#SÎ5M@T¥®wë_x0003_M@wI§b5M@UKß-ÏL@N_x000E_ z°jM@1AHÎá¦M@_x0015_ôJUTM@»C4H1M@Û_x0010_/h¡¨L@óô0Ñ_x0002_QM@_x0008_c9ªàL@s/_x0005_u´L@_x000B_£½éM@5R_x0002_Ëü_x0014_M@âñBÄIcN@Øe¿N@ËA_x0013_~¬RM@»Nd_x0006__x0017_ÅM@_x0012_ÝêÛÂsM@¿¿6)¿9M@JÂÊM@5_"_x001E__x001D_"N@Áû=M@GüÀàUM@° "k_x0002__x0003_.M@Rô§tæ_x0005_M@ò_x001B__x0005_}}_x0001_N@"ÕìuÜ_x0002_N@@­ü%N@B3Èy®M@4Ò_x000F_ª+@N@¾B©éL@?P$4dM@äk)á6¥M@kéGu¸M@|Tò~ÙM@-:Ü@_x000C_N@ÌáúbM@Ñe&lt;YüM@Ûüëx&gt;_x001B_N@_x000B__x001E_à)Z±M@ ÀhËzN@5.C8_x0003_N@Ì¯Í&amp;Í;M@_x001F_öÆD_x0016__x0017_M@Ì­ªÒlpM@_¦2M@I`-`_x0010_N@REKõÚfM@Êús'¹ùL@M´5ó²ôM@_x0019_¿&gt;çwM@k4[ÛöM@ªb³Û[ùM@UÄô5è	M@_x000D__x0001_ëÈq_x000D_N@_x0002__x0003_M¸¥;ÏTM@iØó&gt;_x000E_N@_x0010_«ö±AM@Ç»÷_x0013__x0001__x000D_M@jäéÑIBN@tÍphþ+M@a´^d.&amp;N@¦&lt;S²zËL@.ÚÍ«VÆM@¹ÂV1 N@gëS{"N@_x000F_ _x0019_~Ø'N@.2³Û¬OM@WSÍ&lt;_x0016_$M@1öÜÙ´M@Þ&gt;È_x0005__x001A_M@	{³óÛM@à&amp;Á&gt;!|M@Z_x0002_¬é_x000D_üM@ÁÁ_x0010_Í:M@ñ_x0011_Ï¨0®L@yÍA R_x0005_M@ú,_x001F_9ÞM@©ùÛ¹M@_x0002_Qõc_x0007_M@ßYkc*M@0_x0005_gÍË3M@þ_çAµ M@µ×¼M@ú#ùÇÍM@×w%ø¿«M@±Ñ®}_x0002__x0008__x0005_GM@6mëÎ_x001A_M@DÞÅöM@C_x0006_Lç}M@ê¨4/fM@6!'_x0003_N@_x0015_ô§q:N@úë­_x0001_µ_x0012_M@¦_x0018_X_x000F_ÐL@;¤¶²ÐM@P-BýL@_x001B_QÙr\øM@­õ³_x000C_´L@8øª=t]M@S_x0003_È%IPM@¶¸9gòÂM@ì±mÍúJN@DÇÖ«CbM@M_x0019_¯grM@_Ý_x000B_&gt;M@þ_x0003_æFÒéM@bL_x0004_yÉM@/bº_x0005__x0007_N@¾}J~/YM@IÄ_x0010_VôUM@£K[·_x0008_!N@eÆËÉ-N@&amp;J_x001E_IÙL@{Ë´Ò&lt;¦M@&gt;A:_x0015_ìL@ÜD¬e|½M@	*kÑmÀL@_x0002__x0003__x0013_¶¼ÈµM@©ñqßtM@çàÎ"M@Ç_x0014_º°ïM@/|æckM@(W»Æ_x0010_N@s*»ø_x000E_ M@FaÂæ1N@_x0010_GÉoÅL@êÅzfæÊL@_x0014__x000E_,Eù_x0016_M@1_x0006_z_x001E_¶4N@rßLð"N@Séb0N@Ì"é#_x0010_'N@rOi ¸M@üt_x000D_ßC*M@Âõb£7M@=JïbM@VjsýgM@Õ_x001A_ª§N@X¨æeLN@nºb/Ë¹L@_x0012_¼Î«.·L@_x0010_¢Âç_x0013_N@s_x0001_)7*_x001B_N@¦"_ÂAµM@D¢@5dßL@)0Ùâ.tM@`08_x0002_N@åJ»Ðß¯M@O_x001D__x0013__x0002__x0004_ÐÙL@jÊº#[êM@FÚoâM@êØðÎ=îM@HèÃ(ØL@OÍ7_x0005_FÎL@_x0013__x000C_ä{Ç\M@Mûû_x000F_ÈL@d"K¿zM@@lî_x0003_M@»ôÐÍ@WM@!¡ífi)N@Ý·_x0006_ãDN@¼_N_x0014_a*M@_x000F_Ù©cî©L@ÝÆ¯_x0002_S·L@7`Qg-_x001A_M@þ_x001A_¹ô_x001C_:M@·Ò_x001D_jv¦M@æi.Ã=êM@¦¬Aõ_x0002_EN@_x0010_°M±ÿM@?!Ð_x000E_°M@Òï_x0005_-±ÙM@R2uÿM@ÜE_x0015_M@áÿg¹M@=°_x0014__x0001__x000B_M@ÄíºF_x0005_N@Ä¬­ókÁM@A_x0011_3_x0015_(¬M@Dð	(M@_x0003__x0008__x0016__x0008_8ä(ÁM@0Û1Ow¢M@ÿ×_x0010_ñ£ÐM@p_x0007_tµ¦_x0006_M@¸Ú§L_x000C_N@ÐL~xM@ã_x0019_eLM@zßÁß_x0013_ýM@E.Qú7M@jæcj©L@Ffi*	AN@¹ãü¹øìL@§ üù;ôL@¥þØM@È_x0008_n»L@µÁY«M@ÅÃ^õ3ÇM@ùN^ON@z_x0002_Ô_x0014_HÍM@Õµåµ_x0015_ÎM@5ÒBSÑM@'¯Éâ:M@Ö_x0006_äí_x0008_N@®_x0005_¸§EþM@C_x000B_Fü_x0004__x000C_N@ÓXºüäL@_x000C_Ã¢£¦M@$ÁI_'ÁM@QR¤HåL@_x0018__x001F_¦¸_x0016_ÖL@d,¹\M@rs_x0001__x0001__x0006_Ö¸M@2û«Ø!_x0017_M@ÑS×ULºM@4ó¨qwlM@Ê_x000D_6½L@0_x0002_32¸_x0002_N@8ù|Õñ2M@.l2DAìL@ #o©_x000B_N@C_x0015_è_x0018_M@l}Ã_x0014_ÛPN@_x000E_È_x0008_&amp;_x001F_M@çº·råM@¼ê_x0003_ïzN@&gt;ï`¢M@«[þ_x0003_dÚM@&gt;_x0018_iO_x0014_ M@Å_x000F_/å_x0008_!M@ðÔeì M@_x001D_­_x0004_¡_TN@Ë«Ì*²M@½Ò@÷BN@z34_x001E_CnM@íV_x001A_ðL@Zt úÇM@¿VWÔ_x0005_cN@exdë_x000C__x0006_N@Á½0.M@ÌDµ_x000F_MsM@_x0012_¤ª#_x000D_êM@ÇÒrÕ_x0001_M@àtÇËM@_x0001__x0002_t6k}M@m­_x001E_åLM@'n!ÌC6N@®ÄÍM@ÝyE_x000F_çIN@îÉJQ_x0006_ÖM@XC:l_x000C_N@¤¹_x0004_³¿{M@âÚ¾Þ_x0002_M@:_x0002_í,_x0016_»M@í_x0004_[ØÕM@7ñ§1e-M@rVz53N@_x000C_	li'IN@V#2Ä_x001E_N@ÆIz}_x001E_gM@H9$ÔM@í_ü¥ìM@øK²ÿ­M@ì¹_x0003_Y_M@qô_x0002_eî¯M@à_x0008_÷9$öL@C_x0007_v¯M@,:s,ÊL@%=«reM@ÃÀäîM@_x0016_Ôe8XóM@#A_x001E_KÆ7M@þ1LAqsM@#¤Àª&gt;N@Ô#i å¯L@bK}_x0002__x0002__x0004_òéM@e²cËôM@0©ÂVN@ô~vó_x0003_¶M@uGäTòL@È}ÕÐL@ùé_x001C_þÈN@M¢OM@¬_x0013_À¦ÏM@Ý¸i_x0016_#½M@ÏUYèL@ñË×_x000C_M@¾Í)ë|ïM@¾_x0008_NâL@·çO5N@º¼8b}³L@ËÁ:_x0001_M@¸_x0002_~[tÄM@ç­åà.N@4ÂAg_x000B_UM@_x0003__x000E_P3H_x0002_N@U¥_x0018_b_x000F_M@Ü©_x0006_£ß}N@O{]Ë_x0007_ÿL@_x0014_µ¿·RN@¾_x000C_1.Þ/N@K|ÏÊEÅM@4+	Á¬M@_x0012__x0018_ì:[M@4×s_x0018_®L@ùG_x001E_0#vM@_x000E__x0001_^12%N@_x0002__x0005_ hvô âM@cÑëÚ[äM@H¥_x0002_¤1YM@¬½[rW`M@-7¬ÓÌL@_x0018_Yä^M@Ñ¥ýx_x0015_iM@¼¸_x0003_0N@~_x0011__x000B__x0011_aM@9DÝâÖ:M@ÇÍ¹ÝBM@®;©rwM@-r_x001A_¥h_x0005_N@j¹¥_x0004_(N@L_nMÀM@B÷:_x0017__x0013_^N@æI.`¸L@@bò_x000E_ÇPN@?_x0002_×ó_x0013_N@ù8~NiM@n_x001B_&amp;ËØM@¬×¬3²¼M@_x0003_ÁzM@Xâ_x0001__HlM@B×ãSüÇM@_x001D_sñðÎ¡M@&gt;*_x000D_×âØM@j5Q)¿M@40ÍHp_x001D_M@_x001B_¬DifÒM@ Þ¶Ø(_x0017_M@v¥KÒ_x0001__x0003_³¦M@Ê*wê$ÜL@`_x0013_ÝÔRjM@ú²_x0006_#ßbN@Æ¢_x001B_eÞM@ö%ÝF_x0013_kN@§HQ6_x001B_N@àØÎ±²ÙL@àÕQ¶M@$O?ÿMN@E_x0001_¨_x0005_ofM@;	üIM@ò±ED¯&lt;M@åßãöz~M@×ª_x0001_éA_x0013_M@%Îk_x000F_ M@dÒ_x0005_³e@M@_x001F_7òL@BÀÅ"ª!N@V_x0014_x_x0010_Ã(N@z_x0003_GósOM@s_x0006_~=ËM@²_x0013_zÓÚµM@ìØ¿õÑ&amp;N@~_x001C__x000B_tÀM@¡æ_x001F_T_x0006_M@-ýüÄ._x0007_M@_x001A_Ç\_x001E__x0013_M@_x0005_ÅÆM@_x0001_ÎÓgùL@2p4½_x000E_N@_x001F__x0002__x0005_ÆL@_x0001__x0002_©ª¢?M@_x0003_°Ç_x0001_jM@_x0013_&amp;M@æs_´IìM@÷_x0012_ssêM@_x0019_pÝR_x000F_N@´á{}²kM@CþêÍçdM@¿D¯,» N@jeIvÊ§M@¾W|G_x0010_M@._x0007_¦Z±M@y_x0010_·OòL@°VØEóM@A_x0010_$,6M@T_x001E_4_x0016_LM@£NÐ#HM@8üÉÉ _x001C_M@_x001E_kþòM@Ç1%õáM@ñHÜQpNM@C_x001A_ã³GNM@m¤ÕñÂ_x000E_N@P×NóbN@¿zN_x0002_M@y`M@h,A0áN@ô½DJM@åº8è°L@_¨¾§T&gt;N@,Á_x000E_~ô=M@1ÐE_x0007_	_x0002_öM@_x0017_¹KxÕM@È±f"_x0010_M@ñ+rùÅM@_x001A_W=âM@gé_x0001__x0002_dÉL@9Q2À_x0018_£M@×;­Å _x0008_N@rÙ_x0005_àó_x0004_M@OÇ-rmÌL@LIr_x001A_bWM@vÀ;ÇM@ßµAÓJÀM@ÚDqÞ_x000E__x001D_M@÷%g_x000E_×¦M@&gt;Æ®0_x0006_LN@µ(Óz(M@îò_x000E_Þ_x0015_¿L@Î9&lt;_x000C_hM@DuÛ6M@L÷_x001A_x°_x0003_M@_x0006_Í$ìT_x0001_N@¨Ïk£j[M@tmæ@f.M@"_x0003_º_x000E_õL@lªÇÂXvM@Å_x0005_[KôL@òï{~_x001B_N@6öÐuÒ_x0011_M@_x0011__x000B_ßy_x0015_±M@þÛ¡M_x0012_N@ZÉYIê_x000F_M@_x0001__x0003_Gm&gt;_x0001_P_x0004_N@_x0014_	_x001D_¹_x0007_iM@0LÑô"M@R7Úä*bN@ÃQæüÁM@ËP¹M@×	æ_x000C_+M@^ÉµnM@¹ÉÑì=bM@À¶_x0002_sýM@Zpj\ÚN@4Õk!CîL@è[¤ª_x0005_M@·ìÌwÌM@p_x0006_8£pM@PÍEmN@·_x0001_¼Í_x0016_ÍM@K_x0004_»&amp;M@Cõ/_x001D_\M@ÍL÷&lt;Õ·L@$ã_yüL@_x001E_i°=fÌM@,kE7,M@y_x0005_C"®&lt;M@ôÛëFN@_x0013_z_x0010__x001B_#°M@ZévU¤KM@Úÿ»_x0018_ê_x001C_N@_x0006_ôá´CN@ülM@[Ë_x0006_==N@¢¯Y~_x0001__x0002_Ù)N@¿¿ÒáÃOM@­åzzÌùL@&gt;µ_x0019_wõ_x001A_N@èýè6_x001B_nM@sIâþbM@_x001E_ÞyPFÃL@Di_x000C_DN@J¶_x0015_W*ÚM@ù?¿_x0002_cíM@;µ_x000C_Ùq;N@(Frd_x001E_M@zUf|®sN@É×åÔM@ÃOI9aòM@.onÉÛL@í_x000E_3Ð§.N@êZ+_x0002_ÛM@3éÍá_x000C_M@_x0002_ëd¥M@\/_x0007_ðî9N@bßHbYM@X¬§:³L@Üª¿¸M@_x001D_q$òÑM@4_x001E_E= %M@_x0006_¬õ_x0005_N@(_x0011_·ïÅÓM@Î-¥´M@ÞÌ{³²M@e_x0017__x0003_&lt;´®L@_x0001_]Þ6M@_x0001__x0003_c)äh[_x000B_M@4CQ;èÛM@!$-­ÿeM@bciWdåL@	)_x0014_­z·M@¡YÊÉè M@Â,ÒL@L0"hx%N@º¿ÊëãL@3._x0015_Ü3IM@ÌI_x001C_R7N@1p8_x0010_´M@_x001E_ÎmÛM@WmïKáM@M_x000E_®ó_x0007_²L@(À}M@4?ßkhøM@z_x0012_d'wM@_x001E_6E_x0010_ÆßL@@_x0008_èµtM@_x000F_íU9ÁÆL@é¡":RN@_x0002_Î_x001C__x0008__x000D_N@|&gt;Ë0M@Þ'±=Û±M@©É¢£]mN@T_x0010_¹_x000E_¾ñL@(Pã«_x0016_\M@è=MPM@êåUÒ`M@æÛP_x0014_}N@È¥Õ`_x0001__x0002_º"N@ûv¨Ù£M@#/._x0005_,åL@@-ô[á8M@BF.àÂ_x0005_M@g_x0007_V÷M@Yà_x001C_6©_x000F_N@Ãº9nHN@æ`"_x0019_ÛM@£èÀ%¯M@§EnÙ M@ykònµÁM@Ï¿_x000C_(_x001E_ÂM@8r_x0019_ãÑ`M@hóPhvrM@ðD_x0015__x0010_@M@×Vò`½|M@K_x0004_§©_x001A_áM@ú­ÇÅ_x0003_M@¿`_x0013_-õL@¨ºú_x0018_öL@NMaM@­g_x000E_mAN@^ð:	_x0011_N@=×'VÏAM@â¶çSN@s_x0006_äÞ(N@³W_x0007__x0004_+~M@ÏÀçæØ_x0018_M@¾Ók )öM@	Îê%?N@P;ßmý`N@_x0003__x0004_ù­ñ_x0003_×'N@_x0014__x000D_¢_x0002_øÅM@_x0011_ºùÑÝM@4_x0006_ÚZËL@y6ø6ªM@]ÚÐüM@_x0006_4_x000C_ÌM@ÂqéÈ=M@5Zq^Q¯M@+O ÏòL@ìP_x001B__x0008_wM@òF_x001C__x001B_Í^M@3Éë_x000B_#N@Kl¡ctM@¤2Êà_x0010_N@E_x0007_ÏB_x0004_bN@Ft£^±M@úÅv8¹L@R_x0001_ùÀ?×M@OÙÿSSN@]ÁG_x0004_5N@_x0017_L¨z´cN@è)C¯_x0010_ÑL@#'ÀæM@Úª,÷cM@K)3|ÁXM@´Öä_.þL@%ñM@_x000C_ÜO_FM@x2Nk±3N@I_x001A_¾ÊM@GØò_x0001__x0003_N@)~î:ðL@æ#pfONM@	D_x0007__x0019_M@¿ë_x001D_ÒmN@ÿÇ«uYÚL@¸Éf_x0011_e_x0003_M@1$¢¸]{M@[ÔD_x0001_÷pM@8_x0019_EaÖ&lt;N@ÉÌì_x0004__x0017_MN@à_x0018_KÃ_x0002_N@w.Ç¼ØL@ÃÇ$Ê$ãM@5yÅ\;±M@u¾OsíËM@_x000B_Èò%_x000B_N@¸ìæeÚM@K[P¸mÝM@ÅÉy^«_x001A_N@¥_x001E_L_x000F_M@åñA9lM@Ì_x0015_zy²IN@V_x0008_ù0É×M@U_x000D_±S¥:M@W¶Ä_x0015__x000F_M@Zª_x001E_Ê_x0010_M@cë_x0010_7_x0003_M@âqn@]M@´cHÄHM@Ê_x0003_P\þ#N@&amp;0¥ìóDN@_x0004__x0005_»Ï4,lµM@ÇÙ3ùL@è¡UÝM@MýiÚM@_x000D_H|_x0014_¶M@àc¡W_x0012_ÐM@,â_x0018_Ô ÉL@hlÄ¥°M@2ê3*éÕM@_x000D_«	À¶M@¸®_x0010_ÏáM@_x0002_r }pYN@_x0002_y®þÛgN@¼(§!ÑºM@Ë_x0018_ÎéN¡M@ (_x0010_&amp;àGM@	]ö_x0003_¢©M@Lñf^Q)M@ä+Z_x0001_M@Ä_x001B_Ò_x001E_é~N@/çÔ&lt;`M@ÞKbþçN@õóhÉ_x0008_M@ßJy¢M@/ÐÆ¹_x0010_M@Ð_x000F_&lt;_x0014_JúM@_x0006_HÞï	N@äóBO_x0017_ÞL@«¦û&lt;&amp;~M@_x001C_zøB_x0002_M@FçrY¾M@EzT_x0001__x0002_æðM@Jj_x0001_À.M@X~~m_x0008_M@¥ù2 DäM@²|×)ë_x0002_M@_x000E_HÊÌ_x0012_NN@1+7_x000B_~M@_x0012__x0011_¢w|N@		ñµêëM@£Õ]ÎÞM@¶_x001B_¹êºÿL@_x0005_èàÐj_x0004_N@Ay¶ë_x0018_aM@oÔ_i·M@oÈEÐ_x001C_M@TjêBN@¦=)_x0007_2bM@æõÀ¥AM@9î¸=N@_|_x001D__x0012_yM@(HSb­M@Ë{ßªAN@Kâ¨³ÙM@MÂ.¡c_x000C_N@hÄiN@_x0014_£LÞ»M@½Ô_x0016_!_x000D_N@Ùüm_x000E_âL@ß½É*_x0007__x0002_N@_x0014_¹_x0019_±ÄM@,ö_ÑÍëM@7Ìà_x001D_hN@_x0001__x0003_,_x0018_SµQN@V©_x0014__x0008_¼þM@µ õi_x001C_YN@_x000C_S_x000C_éùµM@_x0014_iÆ#_x0004_M@T3¢%N@ì'È6@ÇM@ÅKì¾?gM@_x000E_Ti_x000F_êOM@_çflPN@ü3 ´®ÌM@óýyì\ÃM@_x0014_¶IbM@ì19¸ùM@&gt;íù/ôíM@_x0002_yåèL@Å°­¥M@cæ¨'M@røFM@to)#5M@_x0010_G|sÂM@2ê!_x0019_;%M@áP%_x001B_ÈL@Ý¬Ø_x0004_p5M@_x0001_Ì2Y_x000C_!N@1£â'M@´_x001D_ï_x001B__ìM@&amp;~P_x0005_\M@õJ_x0007_ìb1M@3_x001D_T²®»L@@ÔÎ^N@Vn,_x0001__x0003_|7M@_x0004_ó8YM@Éók}²L@zê:M@_x001C_ð¯â.N@_x0014_ºX§B-N@ {,ON@ºä_x0008_GèM@²¦¤À(N@!R$}RN@R\»ýàL@_x001B_åÜë_x0019_M@Â_x0001_N\ÕÅM@x_x001A_5lM@_x0002__x0006_ÁÁïôM@Ib2f±OM@Y¦_ÚH&amp;M@M_x0004_ÎM@¡÷_x001F_uõ6N@EgôózÁM@¢/Ñ]N@ú³¶í.N@±¤_x000E_ãf	M@}ôÐ}JÆL@[y_x0014__x001D_N@¡?ø£wgN@xëýÊÄ_x000B_N@UE¯¯¯iM@YOÑ_x000D_M@_x0015_ø_x0015_¡_x0017_·L@¶}ÜOjiM@:cg#2&amp;N@_x0002__x0006_ _x0019_LV|M@õ1°_x000E_kÔL@_x0004_jÏ_x0001_IN@ký_x0012_¡¾L@(_x000E_19ÓN@æ´QZFêL@%,z_x001D_ÑM@}µZÄ­tN@_x0010__x0002_åÉ&gt;M@_x0002_uUÚ	)N@G_x001B__x000D_¯©M@p_x0016_ e_x0017_M@¦=»Ï6N@tU4,N@_x0003_¯VÒ&amp;N@_x001A_¤¶ÍÞêM@0{|_x0006_9þL@fàñ÷ÇL@_x0002_ÃßV¢M@ë_x0007_ò&gt;N@_Ý_x000E_µ½M@_x0019_{_x0007_Þ"wN@4;å¼_x001F_éM@YIm´{ÈL@kGY2cM@p#E&amp;uvM@;]sÁL@CA)Ã"_x001F_N@þõ3_x0005_ÃM@SE;hN@._x0015_Ä"N@WOÀ_x0014__x0003__x0004_¼'N@^Wd_x0001_¤ÖL@õÒ}_x001E_µàM@²UÍø@êL@Yîv+-.M@_x000F_ú4:_x001F_N@Ù_x000C_á,Ý\N@ð½ÖV6N@¾´CB_x0011_5M@¨Í¸jlN@iä`'cÀM@§à¿8G£M@tvõ·²M@·`ºgû¡M@_x0013_(+s®8N@?M¢·yÝM@ÊZÂï_x0008_sM@·õêG!N@MÏ_x0008_&gt;¨ÖM@²_x0002_HôM@¬ºÙãlbN@3ä1¥§JM@_x000C_àé~ÝL@+O4@7_x000B_N@uì'JÀM@_x0011__x001C_«ú?`M@_x0002__x0012__x0016__x000C_üM@2·0Î=_x0011_M@Eü][_x0013_ÖL@Îs_x001E_]M@£Ý¯ì_x0019_þM@£_x001B_+ªËM@</t>
  </si>
  <si>
    <t>b38044bad9cf32b7866e2a7ac667d221_x0002__x0003_Hèo×_x0008_N@LjÃ½zéM@â^}_x001C_æ@M@öäÏ­"M@ñ¦}LÁM@_x0001_óV	N@:r_x0005__x001B_ÈM@y°®_x0005__x001C_N@!þÈM@ó._x001F_IM_x001B_N@¸½Êp[_x001B_N@-^ÍÍå0N@9Å¹·öM@X/_x001A_j;#M@µRJ_x000D_ M@Ø2'¯É|N@±+M)çL@_x000F_âèÒ¨µM@ÔtËà[M@Fgp¥_x0013_\N@_x001A_¯_x001D__x001B_ÕM@êsxê~UM@Â³òo}M@±¦XN@ô_x0003_ÄÂ;8M@U2Ãs¿$M@Iéþ´ëËM@+_x0007_©½ÒM@µ{ó¤îM@+m"IN@Ll¨ *½M@\_x0017_{é_x0001__x0003_òhN@OüOðM@Ûx%_x0007_ÏM@?I·å«qN@áØNI~5M@ü&gt;q_x000F_É·M@IiA·³óM@¥¿ÝöL@ÞñnwN@îHæ8gM@^Y*_x0019_SHM@y¡_°õL@õA?Ç_x001D_kM@ÿQ³UÁL@Â7¡ÛI¹M@ò¢°ÂûM@2òcdÂ_x0019_N@øé`3_x000D_MN@#|©HKN@³ÂÔÙQN@©`_x000E_±ÂM@%kïöìM@/u£e¸nM@«gæèò8M@Ã_x0017_ªL@yzòWN@ê:Wú_x001D_M@_x001E_éá5_x0008_M@ÊÛ_x0019_¯N°M@¨ÂÎ÷@$N@â_x001F_5LM@_x0002_èE7¦kM@_x0002__x0003_ ª _+M@ÃÙ!}+N@l³ 	åZM@XÜ_x0017_´pN@J_x001D_±ÆªL@BwPÙM@\çÉ¨+N@ZùS5M@$ýÙMN@-SâB¢"N@ØÐlZ¾M@r)wË_x0015__x0004_N@Î=`_x001C__x001D_M@¶ÒåmBúL@Yq_x0006_°ê_x000F_N@Ãl_x0011_8ÅM@_x0010_Øiñ­M@ëï.Y×êM@G&gt;ÀM@»_x000E_0_x0006_°M@pàÚ_x0011__x000B_N@+ôà(¼7N@_x0011_¯_x0011_È_x0019__x0006_M@_x000B_Æ»)_x001B_M@í|XóM@'L®ý4M@d_x000C_ö_x0001_ÅL@u¯66¨&gt;M@ê	«s$IM@ÿ_x001D_	¸§íL@V·¢°ÈM@êMG_x0002__x0004_rÄM@tFM°M@àÓgå_x0003_M@hc ëÌL@Eç«V­M@lL¨_x0014_NýM@lÄ;f¨M@?SQéåUM@J`!DM@d_x001B_ÝÎoN@_x001F_'|qÝL@)gl¾Ã)N@_x0001__x001E_òß¨L@Ç¹ÛM@±Ý_x0011_+ÁL@ÖM_x0015_ÛL@¼(5ð_x001B_M@j/B2M@_x0016_2àM@_x000B_Á_x0014_§¤M@äÿ}&gt;N@0__x0008_i¯M@ëÄÍâèL@#EÎM@=ãö M@IC®û#_x0004_N@5Î±Ú¬_x001B_N@B4Ü¸LN@RØ_x001D__x0002__x0011_:M@Ùt593ÉL@ÒIOß_x0011_ÊM@z¡¤çÂ5N@_x0001__x0002_Ñª~g M@&lt;ù&lt;ÏÈ4M@OTb*ÊìM@ËôówÛ§M@â_x001F_¾nÓL@Å_x0017_zHaM@5Øb¤wUM@_x0003_hH°M@x÷®¤	N@_x0014__x001C__x0016_*ZæL@@0®=_x0005_qN@´`óÊ)M@é)_x0005_ëÆL@Ävì1ëM@º5Ác,M@_VX[îçM@46Á8)M@þ#_x0013__x0002_0M@çdÿ'saN@2_x000F_i,á]M@x¯¢×xÏM@ý;PùM@_x0004__x0001_Yì*FM@	rçÓ¤âL@éþ6_x0006__x0010_M@_x001B_N­M@¥ÒC?ÕïM@ÿuË%ÈM@f5ÁmÈ_x000C_M@«º-®²M@ÅNPg|&lt;N@Q_x000D_Â¨_x0002__x0004_'ËM@ÒL*·:N@:0{À²L@à_x001A__x0012_ç_x0004_M@TtîÞõUN@j_x0007_µBlOM@_x0007_0²M@ì7ÄN@N_x0003__x0002_puM@ÊÄk9¬M@A_x001A_£6RM@ýI^üËM@ÆìþþwãM@á_x001C__x0001_í_x000D_M@²äb0l;M@_x001B__x000E__x0008__x0007_M@_x0019__x0010_2:s¼M@ß7À±tÜM@çëAõL@³_x000E_pöM@÷\å¿|M@?m?¤M@ygf_x001D_'§M@þYB2aM@_x000D_^ÿ)¦¯L@_x0005_û_x000F__x001B__x000F_N@¼]±f;_x0005_M@ÉüC_x0004_×N@{WBÛÞcM@_x0005_ú$6mM@~¿ÐÞ_x0005_M@rU·ã_x0017_M@_x0001__x0002_¼M8_x0017_¡M@}p¸XM@5_x0013_ºÅ¥GM@p(³±_x0008_7N@i_x0007_u=°M@RQÁ&lt;96M@©øwAN@_x000F__x0010_v¿8=N@H3×_x0014_®M@ 0TE_x000D_gN@ n¢UAfM@ñ"4¿_x001E_N@_x0010_[1_x0018_Á¨M@'(Çè M@U_x0018_ð£¢9M@_x001C__x0012_gOM@¬5;ÚK½L@?MÊÕ©gN@¼¸A²ü¢M@_x000B_·°Î(_x000E_N@eÅM@h_x0018_©Rd×L@Yk.o@M@¶CåWçM@-È¦b_x001C_&lt;N@ÿLµ¹I_x0005_N@s²I_x0004_NM@Ã·A°M@EÆuGÙiN@ë»sîç±L@"ý»ä_x001D_M@]`q_x0001__x0002_k{M@%`,à¤M@h`2n×L@H&gt; ìÆM@ò9¡_x0007_q(N@£_x001E_ô£Ý­M@;ôÝlM@_x0005_þ_x0013_·;ÆM@/J¡MM@SQ~é%M@¨Sª*M@B¥f_x0006_bM@Èoe_x0016_N@{~±í4_x0016_N@t4£ºÆM@zÌÚêíRN@pH'mÏlM@r¦9Á³\M@¤ÊÎtSM@ÙÊN_x001C_§ÓM@ÇâÆ\M÷L@¿Ü4gÃªM@íä¨mm\N@-ø²µM@ÝÈAUu_x0019_N@Ç¶:çQM@BËFüG9N@_x001A_gÄZäM@Æ_x001D_*¼ÞûL@_x0008_á¶!tM@¿_x0019_ÂbyN@_x0018_5ÀAVnN@_x0003__x0005_ÂO_x0012_áT¸L@~_x0016_õo[N@­_°_x001A_·tM@_x0018_î¤¾Þ_x000E_M@¼Çÿ7ÆL@_x0001_\g¿ÛL@ÌñzæÈM@Øï_x000D__x0008_=_x0016_N@&amp;ÞÇ£d¿M@ïÄXÐM_x0004_N@qñ'Ñ­yM@&lt;Ø.uiÉL@_x0010_KÚBM@DL'(N@@_Åà_x0018_fM@nÜÂ¥lN@²_x0002_N_x001F_¥M@l_x000B_2_x0016_)N@ÌF³`M@_x001E_ø_vdM@yG3áL@ºÔáGM@Q¬±Ø¶$N@?_x0012_ÞS°ÞL@«?HäYN@B_x000B_z`þM@{_x0015_äuN@_x001F__x000C_úK;_x001C_M@ÁÆ²u7EN@´ÛöºñM@_x001D_'«»ÓPM@_x001B_Y¹«_x0003__x0007_v_x001C_N@]aªdÊL@(_x0007_f_x0001__M@[ÚâMM@ææ_x000C_|VNN@;¥§DBN@x?_x001D_ÑêL@Ï/dT_x001E_NN@óaQ~M@®Ï_x0010_ý¯_x0005_M@cîÚLeM@ï¦¨¶J±M@&amp;_x0013_²¬ëL@_x000B_E9uòTN@ö¸¯¡±tN@«Þ8\¦M@_x0013_·ZÍÊÆM@_x001E_ì~áh*N@_x0004_N¥ vM@ë_x0017_%ÿ1éM@aÔÛ·_x0018_N@j%ÖÊL@Ü²_x001B_pªM@_x0012_¹©üL@ã`òVõ¡M@x=®_x0011_¯;N@É_x001A_J~PN@_x0006_ý_x0002_å[N@Þ¹ÛM@|ñ_x001E__x0010_M@Et²àzM@_x001C_lN_x0007_.M@_x0005__x0008_­úY][M@ÃtÞn³æL@¤_x0003__x0004__x0008_³L@_x0004_`üx2SM@õ~lËk_x000D_M@_x0007_ÇjTb_N@}÷súrmM@SÔ¥£b_M@á_x0007__x0014__x0006_0M@Þ_x000B_	fhM@ãr­¤ê?M@;$_x000F_³)&lt;M@³ÈJìM@=_x000E_âÁØM@GÓÖ$_x000B_YM@*_x0001_Æ}_x000D_M@ò7È«_x000B__x000E_N@¥âg_x0010_@\N@%äd¨ñèL@¥^\_x0002_&gt;¨M@_x0016_@ÞìWM@X_x0018__M@ÛOT&lt;_x0003_2N@pÎBèÐÄM@cyÍv]N@Ç½àïL@trÁPÍ­M@	Fô!@pM@Î}ÌÛúM@_x0012_wó_x0010_ÏL@mqm _x0017_N@äò_x0001__x0003_¸EM@_x0004_}ÅbN@c·Î]M@çÚ¾üPN@Ã7ÓíóM@¢N|R°M@­V?ÚååM@.ëÜ;·M@'&gt;+eêL@ãAkOaüL@MaL5KM@¶Hda%N@fÛ'g7N@D» \ûL@iYIJé¿L@e¦TÍ_x0002_M@_x0001_$³U»M@âäåüM@" Ì_x0008_wN@i_x000D_*_x001F_7M@ê_x001E_ÅÑ_x0015_M@_x0008_¡ÝKOM@±vÁ?M@_x0005_¿t ®M@ó9Î_x0007_N~M@`¨_x0002_@FM@(_x0002_éE_x0005_¾M@()T¹_x001F_7M@m¼á_x0005_N@°°ª~5M@.quM÷M@ÛRb#_x000C_N@_x0001__x0004__x0003_§t_x0011_	dN@*th_x000F_M@ Çô¥£¤M@Ò×_x0018_À}M@#_x0010_¾y4ÜM@_x0014_¯öGÁM@¶EjàÚÅM@_x0007_q/O8N@_x001D_Øº÷qÿL@Ræð_x001A_/DN@	 ¸.ÇAN@î»ò-¹M@¿³§_x000F__x0014_ÓL@rÁM_x0007_ÐM@oÊå_x0002_HN@²2Ü­ªM@^HSÊ_x000B__x0015_M@¿_x0013_Vä_x0002_N@Ò}	º­M@«èhÝ	&amp;M@_x0015_}6"3M@\´m§½_x000C_M@¬gqÎN@¤_x0004_6_x000D_ùìM@_x0011_ù°_x001B_õM@«ú&amp;	fN@_x0002_+Æ_x0012_JM@_x0004_Tê_x0003__x000B_N@xÛ1âOM@B|ßÎ¨ÑM@.aë÷_x0015_åM@°j_x0008__x0002__x0003_ÎN@õ_x001E__x0003_ÔM@í_x0010_Ñà&lt;M@Èfdp¸M@¾MÕOEÒL@JÑ8}.ÔL@å{×=áL@=kB3öM@Ô_x001C_éjf	N@¡üIW_x0001_ÖL@B^àN	N@pCBkËM@4ÄX_x0016_²ÈL@_x0008_ðbÜÈSN@[«6Þ³M@êÕ_x0015_ÐM@V!ËcÈýL@}N]Õ_x0010_4M@_x0001_åd8N@y]ÝI4ùM@x\Ù:BôM@6WN\_x001C_N@2ÿ_x0012_ì_x0016_øM@Å¾ì_x000C_ºM@0ùg_x0002_!N@5½|ÎSM@Û¤ý_x0008_­³M@ ~ªUM@¹Ycð®_x001E_M@ hFð_x0013_6N@S{-ÍºÁM@¶ù"]_x0019_M@_x0002__x0007_a¹Ü]¨M@Ï(rmßL@ùKq_x000C__x001E_N@úËb'÷_x0011_M@_x001D_ ãSªM@æY åÐM@Þý_x000E_È¸L@^Ð'_x0003_ÓM@PÞbå3M@³I_x0018_x	N@HmÓ­9N@_x000F_k_7µ"M@_x0011_F_x0005_Ñ¯M@_x000F__x001B_SM@@Ö_x0015_Óà-N@K4§5[M@_x000F_t¿õ_x000E__x000E_N@_x0004_ÙB¦M@qY_x001D_¤_x0006_"N@ìÛ½=X£M@ùëdË¤æL@Ûl_x0018_ü]_x0008_M@´/3t±M@_x0007_f&amp;_x0018_¶ÝL@M_x0016_Ã_x0018_i3M@_x001B_Ô_x000E_µ)M@_x000F__x001F_Ð2_x0016_M@¿Tyn|_x0007_M@¸ÙÆ_x0001_*ÔM@)vaN@u\Õ©ü_x001A_N@½_x001A_è#_x0001__x0002_o+N@_x0005_ØzÙòM@`×ûhÕÒM@LÄJ_x0003_Ì±M@_x0001_Ñ¹_x0010_×]N@Ð¿_x0003__x0006_ãîL@ùóà8,_x0008_N@)d­òÛM@«5si%WM@_x000C_2ëQµM@_x001F__x0005__x000D_-\_x000D_N@½Ðq6ÔgM@'¹Ù@çL@ñ×µÖçM@_x0012_9ÈÞM@^~ ö²_x001D_M@úcÛ]_x001E_ÕL@CÒ=SÚM@_x0004_OeÝë_x0008_M@&lt;n¶îM@Ú?ºg'N@°û_x0006_½_x0015_N@_x0018__x0017_^ù¶èM@âÿ©É/"N@W4k :_x0013_N@_x001D_øÍl_x0014_¨M@Ðáo´½²M@C$®Æ!M@;·Ó_x000E_KM@=v°zM@_x0019_¬}_x0010_!M@¢ª_x001E__x000B_qM@_x0001__x0002_ k,&amp;=uN@_x0010_G_x0001_êsM@aM¨1,N@hï­¬¢M@ªWPvj0M@þo5¶Ê½L@ÂÀ_x001D_ZM@¸n®.#_x0006_N@Kp`­c©M@ÖÄ_x0010_±_x0003_«M@|µ`Î_x0016_¿M@_x001D_çy¡	M@XîÊKloN@X»ÍûM@{Ç±'ÎM@sw°ãÊM@Ä^_x0008_PÝ¶L@_x0013__x0017__x000C_%:N@!?8üåL@På^õ?cM@B¦³7_x000D_´M@-Ï7«QFN@èÀÎÅ~M@ðS3ÕÁÎM@sàB4&gt;M@4,|_x0013_ãM@`°ïzfVN@/»¡_x001E_ÓL@'_x0017_;-ÓM@e_x000B_BS²M@É1Ò_x0004_fM@Ü7³Å_x0003__x0004_ë_x001A_M@óbÞ_x0010_N@¨ïq_x0014_1¨M@#Á#?rM@¼'.M@Ë¾_x001A_üW5N@*f×ínM@«±ZÿT@N@÷x|I_x0001_N@c_x001C__x0019_Ì~BN@¹ÖdóM@øD8¿_x0013_¸M@·å·ýÿL@Û¿Ý-M@ÑRã_x001C_â)N@_x0015__x0012_®· EM@S_x0001_@þ_x0002_N@®Lóÿ¼GN@H£cUQM@BH_x0006_M!N@ö&gt;W¥8ÓL@¿Ý!ÏM@Ãó¢{M@nÄ_x001E_;ÂM@ñ_x0016_]µ¡M@a0öýTM@Ù~¾_x0016_M@Û³w?¶_x001E_M@=t_x0018__x0010_5_x0004_N@"_x000E_Îé_x0002_N@_x0017_ÿÿ©_x000B_1M@øèöÕtÐM@_x0002__x0004__x0003__x0002_Ä;M@àôQýON@êÉ@ø_x001D_!M@D_x0006_ytÑ_x000F_M@Zó¢\E]M@1Î_x000C_ÓBM@þ_x0011_½ð]M@i_x001B_æáÚÇM@»¥àD!?M@1âíôL@j\oÓ_x0002_EM@Iî_x000B_ë_x0013_N@¡¬#_x0006_\M@~ÂÇÙÊ0M@]¬ý©_x0001_M@½_x0012_i2þL@±cÛ_x000F_ßM@_x000D_é3!u'M@}:)Q_x0018_M@©¹oðbXM@C/HYtYM@QK¼7êM@aC[½M@_x0015_WÆ_x000E_½uM@Áü0µ_x0014_EM@Ì_x000E_¾!äM@¸JKs_x0019_N@cjöwùL@Z½Þº± M@ÑXþ¹½M@316ç"N@®Ã¹_x0001__x0003_ËÿM@¡·w'îM@\}={N@Vñ®á	M@ô©.;«M@Â_x0013_ðÜ_x0003_M@´_x001C_£\mM@_x0017_Â_x000C_ÞPN@gÏ@%HÔL@îÅF&gt;ÀýL@Ñp]ó©ïL@f]?ëäïM@¨_x0014__x001C_=ÉM@Ï°W=8M@á&lt;_x0004_°·ºM@UûâÈãþM@Ïì/æýM@Vc{_x0018_&amp;N@).à¸_x0015_ïM@_x0017_Y­÷ú»L@¼t/#M@_x000B_;a¦IM@Óý°zM@k,·Ý#M@	¼µÄ¡½M@M'x´N@F_x0010_¾ÐM@îm_x0016__x001D_VèM@C«èTÝL@:©Û|&gt;M@Ý_x0015__x0002_Áý7M@AdæÑ_°L@_x0001__x0002_Ø[óû[M@led%AZM@_x001D_éÍ_x0011_"M@®ê_x000B_íM@ö%2_x0008__x001F_\N@¬7Z¿_x0010_M@h_x000B_&lt;_x0018_3ÅL@_x001C_Oþ+æþL@Ldï0öïM@;~Ë~âL@ÙÈ_x001C_Éî_x0016_M@Æ%ÖãL@*@­©ò_x001F_N@ÎÖz_x0006_&gt;1N@æðí¼2ËM@Ü¿ØªM@F×EkTwM@bëN(;¸M@}_x0001_M@_x0010_r(Ð¯àM@Só0»_x000B_&gt;M@æ(õ~JN@_x0013_ÄOFhWN@ _x0006_÷×g,M@ZI_x001A_B¸M@_x0012__x000B__x0015_IÎM@öa#¢¬M@zYD+ËL@hº«M@¶"E_x0002_ÆÌM@3¯§M@3Í_x000F__x0001__x0002_Å©M@þdÛãI_x0002_M@ýl n³M@èoº_x0019_{M@_x0003_Èû$qM@ès$¿ÖM@gøóP_x0014_N@jO9Bý°M@WC%_ M@©©yS_x0006__x0015_N@RHrL_x0019_ôM@±"çê;M@U_x001D__x0001__x0006_ûµM@Ùï*±ôL@ý}½®_x0012_äM@zýÝ|_x001D_N@Ãî7GN@ûà5_x0017_+XM@Û®òÌÙYN@8ºå_x001B_þM@4Ó@§¾åL@,_x001A_ï_x0001_LM@mlX®ËkM@WOèËb N@Ö},¶³yM@ ³Ê_x0014__x0016_N@·&amp;i¼Ö_x0001_M@yã]®M@Õõ2vêÛL@Ôc^xg²M@ÊTûü]M@Yã_x0006_õCM@_x0001__x0002__x0001__x0002_¤Ø[M@â$yüFN@¦°{Ù(_x001E_M@ÔR»_x0002_¹_x001A_N@ËèPvM@Æ(¥XM@Ùâÿðj"M@úîýÅâXM@U	6_x0012_ØM@î°\²L@M¥¡ùXN@³_Õ_x000D_f%N@³U×#M@PHCN¼@N@Y^)ÿL@°_x0014__x001E_ÓãL@ÇHÞc^M@8_x0001_Ê M@mÁr3)VN@tu]êBM@g|­n_x000F_êL@^ÿ_x0019_ø×M@øv=UM@¹ýÝ(&amp;N@æ±_x0014_âú9N@Ç¿_x0018_»áM@³_x0014_K\N@.Õ6mN@tR_x000E_dzM@3IüäùL@íÓþkªM@&gt;U¦y_x0001__x0002_%N@¯â)&amp;N@±È`y-¤M@ðl6_x0001_N@³ûµM@_x0018_ÿJº?EM@_x0007_Þ;¸{M@eXÆuaM@_x0015_áy_x0003_¼M@·_x0006__x0008_#_x0007_ÕL@_x000D_ÂÀ*	7M@_x0002_l3M-N@jaöÂ_x001D_§M@\+ÃûrN@_x0014_P"~þM@KvÉ_x0001_rpM@ôj_x001A__x000B_'XM@hT£·ôL@\E¹QM@.&amp;"ç_x000B_èM@±úBÊ_x001E_ÃM@fx_x0014__x0010_Í¿L@_x001E_ó_x0003_R&gt;N@á½_x000B_µ'M@ËK.²d_x0008_N@¡­_x0008_PiM@è_x0004_I_x001D__x001A__x001B_M@5DòM@hÖÏ¯êL@ê±*2N@9©ªÜNN@AM0Ì_x0007_N@_x0001__x0004_Ô_x001E_ÐrÚVM@)=©Ä_x0012_N@·=ÉÌÒL@Îh&amp;X!M@Ô¦¸ïµM@_x0006__x0002_)yîM@¸_x0017_&gt;ã:M@²L_x0019_nsM@ÿæIÇ3M@_x001D_)¢ENrM@ßé&lt;&gt;áM@8fÍIN@Å8K.{M@Wáfm_x0017_ßM@h,*w&lt;íL@k	ÕèN@NO_x0003_½_x000B_¼M@÷_x0010_{ýG_x0018_M@KÓñvÁÔL@uÚd_x0016_XM@¿3¼L@X×_x001E_k M@/ú6ßTM@i~Tñ{N@ûÈ:VHM@ç_x0002_ãÌúL@"_x001C__x0017_óe_x0003_N@_x001C_õ_x000D_Ð¯\M@ ¸U¨9M@7ÏØ'N@qsB`´M@^	9_x0003__x0006_©lN@Jç_x0016_ÆÿÊM@å¼_x0016_ûS_x001F_M@mq_x0002_WtM@_x000F__x0003__x0014_óèM@hL2ûÝM@Væ¼Ñ¤_x0002_N@ _x0013__x0011_z!ÑL@.[L×L@Õ·,b§_x001B_M@ÐÍÓ&lt;_x0015_N@0i¨9µ*M@È_x0019_f(_x000E_M@_x000B_Ý.¾ÛM@·}¶M@_x0005_¥tM@i×_x0001_$_x0014_M@¶x(³_x0014_M@9K_x0006_:_x001C_ÛL@çF®_x0011_YKM@ç×ðÔ=N@U4ßÎ¸L@aßâéÆM@~ý¼qÀM@ø9ÑwyZN@x*`_x0003_ø)N@Û_x0004_Nd¹ÅL@\s_x0011_e9N@T£_x0019_\÷L@9"_x0015_ýl«L@0Ó¥ç­oM@^¨ªSôM@_x0001__x0002_`2ª\JÆM@_x000F_,0Ç±ðM@DáçAå]M@ ù?"Ù_x0017_N@;0V­cÎM@|º1Ä¢M@}_x0016_Ä7&lt;N@qáÚdçÖM@_x000C_"$\õ»M@_x001A_wÞI#*N@4FBD°L@_x001C_ëuÞÍL@ñËêH}M@"M ònM@2²E¢"×L@z_x0001_Þ©QM@èÙ\_x0016_Q_x0011_N@®MÈt-M@ÃûBëNM@b^,_x0007_8ûM@ëº·.þ?M@_x0018_)PÆÚL@JZá^ZM@?Ñè_x001D_AN@²Í8ÒM@×SüÌL@l³e\}M@{(F¯ø§L@"®7WS]M@_x0016_©"^e~M@uä¹¬íM@R[¹+_x0001__x0002_½ßL@ÀOíM	M@0×	Gè2M@lÁ?ó_x0016_pM@{éHSjºM@_x0010_¶áí½M@"§YQ+N@qpÒö4M@¼&gt;o\«M@"¼@M_x0018_N@HQ_x0004__x001A_.N@{(7_x0013_¹ÊL@jr¤æ_x001F_M@^v.ã½M@ùX©']_x0015_N@ÓU_x000B_uMM@¹Ú²¼a«L@6Hhqþ¸M@¯¶¤M@_x0001_ øoµM@2)9&lt;L7N@DQ_x0017_¤±þM@_x0010_ôæÖÉ|M@_x0017__x000D_í_x000F_æM@w"mÚ_x0016_M@¶|Y3M@¶ÏN¹ØM@¯oûoËM@êô_x000C_mM@~Ö}¸M@x÷ù_x0016__x0008_ôL@pÙ_x001E_WSM@_x0002__x0006_À³Z¼?8N@&gt;Ta°n_x0005_M@K½e&gt;p[M@£ýaÁÓÐM@_x0017_¥dç_x0004_øL@·c ñN@&amp;vtOí9M@_x0016_ÊìÖ·L@e_x001A_b:E_x000C_N@D_x0017_«üVØM@¶Än§LN@wÍâ ON@îÀ«&amp;_x0010_BM@A_x0003_ÿ_SéM@G«¬_x0019_N@°§}·L@~Ukö	QM@÷ûz3ñ;M@Á¸ _x000D_fM@U3¶2=_x0004_N@_x0003_=l&gt;M@8¢×ÒL@Ì?Î_x0004_ÞKM@ö©L_x001C_P«M@ØTÊ»N@&lt;b_x001E_SÃM@Á_x0017_§	pÆM@$^ùà_x001D_±M@¸&lt;îeü_x001C_N@uïç4_x0008__x0014_N@îÍH_x0001_¿M@P_x0001_Cõ_x0001__x0003_1ÎM@{Þ_x001B_PT³M@´_x0004__x0015__x000B_½9M@Ý¼È	úsN@Gi@Þ÷L@´pÌ_x0017_|N@wäu1Q_x001F_M@{_x0010_íö/M@Uóóë4DN@ÃlÊL@õ[XM@_x0013_Bï»_x001C_ÒM@¨cæ LN@íRö¬µÓL@÷_x0011_t_x000B_Z9M@Â[6c¤IN@Ä_x0015_í³4hM@Gø_x0002_2´M@£Ø_x0019_4bàM@üá`ÀM@_x001B_`_x0019__x0007_N@·À®+8¯L@,_x0008_ÆÓéqM@NÊ_x001F_²äL@YÂ'.{2M@ý_x0012_YÌ-M@&lt;I0ê#M@«±qý_x0008_M@ï]àxTÓM@4|Çt[M@_x0018_Ô8_x001A_îM@¤LôM M@_x0005__x0007_êÍ¸êÓ×M@åH±¢®óM@áì¼{N@_x0003_SØñ§M@â:hn®¿L@OÞÏ_x0002__x0001_M@_x0007_­ÁRiN@__x001F_ å[M@HâZ_x0017_M@=v_x001E_qM@&amp;VJÙò_x0010_N@'$ÞSôTM@Jó^I M@çW[G_x0007_lM@¡u9vÀcN@_x0004__x0017_iE_x0005_rM@´_x0001_¾¨L@sÎ­_x0013__x0006_N@.2I®å_x000C_N@ªõ¤_x0007_nN@k_x001D_L£&amp;M@ôbm±?ìM@_x0003_ÓéÖL@8ç_x0006_APPM@[_x001A__x0015_KM@ú@OuÈ¤M@!^üÇEoN@çÕ	5ë_x001F_M@#P_x0017__x000B_½×M@Öì_x0005__x0016_QM@-ñ_x0014__x0001_NTN@:;£Ù_x0001__x0002_àýL@4ò¹_x0015_N_x0011_N@^d_x0015_FpN@ËR8~qN@ÔÜKaUN@hóÑ¨ uM@:ê¦õ34M@EÍ8_x0019_½L@_x0005_.¾_x0005_.aM@sü×hÜM@`_x000B_]ZðM@R¸23·L@_x0004_Ç_x0011_ìlN@"1-Ñ®ýL@ÚÙª_x000E_ÈM@Ý±ù`M@$Ï|mÐ5N@4K éu,M@Ö}_x000B_`¼M@¨;´,_x0002_0M@ÌÀ¨_x0003_M@ªb$ædM@,_x0004_5_x0019_ÆAM@sHQ_x000C_M@¹ú3NEZM@QpÑ_x0008_Ø!M@_x000F_°_x000F_¡yM@*Û_óÛL@_x0005__x000C_i_x0014_©ëM@·Öd((ñM@ùÖEN@±»/;M@_x0001__x0004_p$ï1øL@Ö_x0014_ÅáQÄM@F¿ÕN@9¹ZM@³#¦-ÌL@^I¬Ä,_x0002_N@Hä_x0004_·8M@ÐF^WñfM@Ô1`ÕXJM@Ä&gt;n+ü_x0016_N@­z¥Þ_x0008_N@·½ºjØ_x001D_M@X\ã_x000E__x000D_N@îGÕßP$M@È_x000B_éy7M@»§_x0011_~àÁM@×Z_x0006_ÈGM@Röë _x001A_N@'{î_x0013_´M@Påwô5"M@avÏ)N@4º¼wìL@Ä¼zNñM@_x0007_G¿Ë_x001E_N@0K¬p_x0010_M@Û&gt;¾+è!M@ÙàDl×L@_x0010__x0018_5xòÜL@cY+s_x0003_M@lE:Ý`6M@óõÁ²M@°ú_x0001__x0002_5lN@_x001C_Î#û9N@ª/F¢³&amp;M@Ó¦\_x000F_"_x000C_M@uO[­ïL@QåU-_x001C_sM@ÆÕ)+ÂL@Îü_x0016_S£ñM@_x0018_­vºvM@BÚ;J._x001A_N@ÓzåB9M@ ô¢rM_x0017_N@Å«_x0017__x001F_|êM@Ð$4l_x0008_²M@È_x0008_E½_x000F_¹M@_x001E_/XM@&lt;½à¢ _x000B_M@ÌwGhM@_x0014_8ï!ÅGN@Åê_x0018_Z¥_x0019_M@mkÊZ[aM@QmÙw_x001E_N@!_x001F_°M@VÝR	+íM@tµaC_x0018_HM@'lM3¬M@D_x001E_3n¼M@_x001C_V_x001C_èú¾M@!tnÚÂL@_x001B_m_x000D_çM@ÞfEÆ~_x0010_M@õ_x0003_=Ú5¾L@_x0002__x0003_"l9	çL@;mNéB,N@T½C_x0006_M@=Ö_x0014_©¶N@_x001A_´ÞÖ\M@\_x0010_@¶ÌmM@_x0001_Ø_x0019_ó~M@Óç5°È±M@ÉZÿTM@_ÎÉ[®8M@Gæ_x001E_A3M@¡½¡_x0005_½M@Ð'ÝüL@_x0008__x0013_ô³ã.N@Ç9TvñM@zB«O_x0019_ÝM@rùûi÷_x0014_M@±ÕÐxn®M@ÃM_x001E_ÞM@)^W~ÿM@1z_x001A_0þ|M@QµÔSM@È¥ÍL}N@°«[M@&lt;¬}ýFM@ º]í&lt;M@mpV	¥M@WÇÏ^¶L@.¶tÜ´M@x7+1êM@w'ç[XN@±R2¯_x0002__x0003__x0005_M@~&lt;¦á3M@_x0013_oÏñG¶M@-_x0014_ËvM@&amp;Ji}°nM@Ë ¬ê_x0011__x000F_N@·Q_x0006_(ïM@&amp;b4ú uN@bE_x001D__x0001_M@_x0013_ôýM@õ4Hòx]N@ð_x0004__x0018_Û¾dM@ã=_x0017_ÖXàM@1ØÑ_x0008_~N@zT£«M@&lt;t6£ù_x0019_M@Zx?FN@ßc¢vçM@²_x0003_bApOM@û_x0007_a¹÷MM@ðE"óúÚM@_x0016_ÔÉîºM@Ù%ÿFhN@ù¸/b'_x0003_N@ä=ÿhk¶M@@àÐê_x0012__x000E_N@üúÍ_x0018_	5M@ìø&amp;ÿðL@9ÝÃÚL@½_x000F__x0001_ç7âM@´^_x000F_N@_x000E__.v_M@_x0002__x0003_ C ¡^M@L_x001B_¨(M@é_x0006_+§WGN@((¯SM@¬º&amp;ßON@W«_x0003_ ;PM@Ùwî¯rM@QeÉï¹M@è1`=2.M@pX)60_x0019_M@É*_x001D_Ö¯M@Ì&lt;ª_x0014_ÆM@óxq¯ÇM@@#_x000D_C_x0003_M@ÊÆEÞbM@ò*_x001A_Ä_x0006_ÎL@3¸Å	_x0001_´M@L`){ãL@_x0002_;ú_x0006_ä_x0002_N@2íÔ"§M@[#i/'ÆM@¨ýOÀ5²L@æ8_x001E__x001C_ON@$_x0006_çÄ®5M@!æÔPÀrM@_x0006_J](÷UM@ðGY*«pN@É0¥,0N@Òû¤s|N@X¥&lt;½¸M@sÄPô|M@;äzá_x0002__x0005_çL@_x0011_-Á_x0012__x0012_»M@$_x0001__x0015_I_x000B_M@2_x0019_ô;^»M@gõàO~%M@_x001D_ÙF\LvM@(2~Ú_x000C_N@_x001F__KO_x0019_KN@&lt;Ö|Ø&amp;N@BÐ(õ/N@{Í;ONzN@S¡ÃNM@6û¿õ~ÆM@F,ìÓøiN@6î]_x0017_`UN@ÁÆ_x0013_ì¥ÌL@ø »_x0008_»µM@Rk_x000F_g*M@±û_x0012_|M@rNq_x0003__x0011_%M@rÝqº·M@7_x0018_ÜôL@_x0003_6_x0014_üL@_x001B__x0013_ã}ÿýL@[Å_x0004_ßFN@¤M\U:ëM@hÁöÉM@¢l(@|çM@Ob_x000B_T_x001F_M@Y%â_x001D_*N@5ô§ã:N@gÚ÷$_x0007_±L@_x0002__x0003_e-©FgM@4H $_x001B_N@ör_x001C_èÜ=M@æ_x0016_³Â__x000E_M@ìÿ¿_x0018_´M@¶»Ì&amp;cN@ñef_x001A_M@û$Iò½SN@Àòeø:M@bHÅ'(N@Phr;_x0002_âL@ÓÚiT!;M@SçL@ÒN,áë_x000D_N@s9=¹M@6¿PÙëM@Þ+!(IM@t_x0011_Ê_x001B__x0019_N@¤¢9:oN@iÇeê²M@__x0011_ßPÔL@&amp;_x0003_ËQóM@GÂÒé_x001E_N@öR]Ü¬xM@6&amp;_x0016__x0010_'M@_x0006_.÷_x0010_ñªM@8äÍ¹\M@Ë_x0001_·_x0014__x0005_°M@6_x0013__x0014_M@_x0013_ýK¬ M@ZVÐsmæL@¯MÇÉ	_x000D__x000C_áM@º_x001C__x000D__x0005_\M@&amp;ÌØ«çzM@ÿF_x000F_&amp;e5M@Æ_x0013_g@ /M@p|g,2_x0004_N@éyª¥HFM@_x000C__x000E_0ª3N@´+³ÀM@ÑþµV\æM@'JsÆ)M@ø3æ_x0013_Ó_x001B_N@Ä_x000E_íI°ÍL@_x000B_S¦B_x000B_[N@_x0001_³:¿_x0017_M@%§&lt;(_x0002_N@{3ä_x001F_SM@Ñmy^mN@ ±Å%__x0004_M@_x0001_´_x0006_}Þ_x0014_M@A©î2}ÕM@j©øX_x0008_N@_x0006_§îÕ_x000E_M@R7|Su½L@wJ¾M@_x0003_òT_x0019_N@zúÜ_x0007_$§M@É©7#_x000F_GN@HVa{¬M@C!£°_x0005__x0007_M@òÒÁ_x0012_®ÝL@Ràs°:@M@_x0005__x0006_º°ä4_x001E_M@«_x0001_\Ü½ýM@ @È:¤üM@úHÅy_x0004__x0014_N@º¡Q_ÔL@¨n*+âÕL@qÜÇ~_x0012_åM@ú¹X&lt;ñ_M@´íÌ:ÖL@SÚÃeÍÁM@ëÞ_x0015_ùM@_x001F_sxÒ_x000C_ÒL@ç?]i¯²L@¹_x0008_¬-N@â_x0013_#j»M@@ÄgØL@¬z^ÇDM@Êo!ØÈÂM@_x0014__x001E_¥ÐÌM@´¢i¿ßM@_x000B_h@âJM@æ_x000C_Z:_x001D_M@&gt;_x001B_¤_x000D_iM@&amp;_x000F_ÿâ/N@µ½æh¹M@8_x0002_¹Ý£_x0003_M@D²HZ¥M@&lt;&amp;tF_x0008_M@Ïi*TÖL@h½MDM@þXú&amp;óL@¿MV_x0001__x0003_ú°M@ñ®ãº_x0019__x0011_M@_x0016__x0002__x0007_Ðw_x0005_N@[s4ÔL@_x0002_ïÒ"òBN@Ù×_x0010_M@ý0.EÍL@Ú=!k_x0017_§M@x©ËíÀL@8_x0004__x0006_Ê_x001F_¼M@ùÝÂRÁ4M@K}PX)0M@³ëÄenöM@Õ­¥YIN@NO_x000F_Ú_x0008_üM@3§_x0005_ZdM@_x0003_8¤6fñM@_x0012_&lt;O,ð¼M@ð=Ë_x001B__x0013_N@ÑØ_x0013__x0019_®L@MÒï ø¿M@èø¹&amp;Å_x0010_N@ã_x001E_ñWôGM@Ý_x0003_=_x001A_N@_x0015_¯¥_x0004_ÛL@G^AòïL@=¯&gt;	ýfN@ÏO®Gò£M@/³½æYXM@vPTN@_x0001_r?z[ËM@¸"æ9ÍM@_x0004__x0005__x001A_ø_x001C_=±M@9ÌpßÔ_x0005_M@_x0002_PdN@_x0005_Kg.qN@_x0003__x0010_ô&amp;N@_x001B__x000C_¹VAN@æ­¤t+øL@2_x0019_fØ3N@_x0004__x0003_R@N@CÜÁ_x0013_§_x001D_M@&lt;Ý&lt;¦/M@\Yj-AM@ã_x0002_d¿oÚM@@Ó©_x0004_ñ_x0005_M@ k:MM@²q~_x0004_tM@ÁúG§_x0010__x0003_M@_x0010_µS_x0003_­M@v_x0016_Öj-¨L@2Ì=ÔóÈL@o«·ª_x000B_[M@n_x000D_¾_x001E_ÔL@_R¸_x000B__x001C_N@±_x000C_á_x0007_|M@ã_x001F__x0012_£þhM@EòLnjN@_x0003_x{_x0001_ÁN@Ò&amp;ª_x0014_mM@*:¿6_x0012_ÜM@{*ÚTÄM@VÍxÂM@ÈOÐ_x001C__x0001__x0003_$N@½þÑ_x0004__x0002_M@[Y4ÄE_x000F_M@î£ªÓØM@+R_x0019__x000D_M@_x0005_Æ·&gt;YN@$3Ð*×ëL@ØVW_x001A_8M@ðÅ_x001C__x001C_¶L@9)y`ÑL@¾°DLM@ÇÚë&gt;ç|M@&amp;ª´ÆèM@þÑ_x0007__x0014_ÐM@SeµTöDM@T!g_x0005_Q®M@|u×M@T_x0014_ÞqM@]Â7º_x0012_M@º¾;´cÌL@ p½¤zÃL@\rê_x0010_£_x0010_N@;u	b.M@Y©ÿ(_x0014_FM@@Eg_x0012_)¬L@M	DÄ:N@©.&amp;¿´qM@iú«)ÒÕM@éÞ%î:M@ü9òÞ_x0012_pN@-"+n´M@±EU)]M@_x0001__x0002__x001E_l§~_x0013_M@$hi£³M@f*&amp;¬nM@"ºÊc"N@ZÕx_x0008_!¡M@k³cumÖL@Ûo¤h0.M@ÒJ||N@ïÊ_x001D_O+IN@Ö_x0010_K_x0002_.­L@¨ªYáRM@_x0008_Ò@"&lt;&amp;N@¡,S4ügM@a_x0011_°±(`M@L»²TM@vÓv_x0003_@_x0001_N@vÅ´ð&gt;ªM@g¯v7BtM@¹ÊucgM@ûN¯Ã÷M@&lt;å_x000D_UÄL@IçèX±=M@.Ö÷èøæL@×_x0017_&lt;)µxM@^@Z®Y~N@ÃX¯ÃõM@u_x001C_å_x000D__x001C_:M@Ù_x0019_Õ¯°M@zkæù_x0014_N@_x0011__x0013__x0008_()¿L@_x0006_1Ñ4²L@gñhQ_x0003__x0004_j_x001C_N@}»|¢_x0002_¸L@àE^|üM@¿æ½ÊîM@;`_x000E_VÏîL@N\ÇåÚM@ÖìuT8;N@Ü­=_M@_x0002_$cýw_x0007_N@£W®ý_x000F__x0002_N@¦_x0010_)_x0001_M@VG¤FNN@\N /N@l¦êôSM@_x001C_H)Ù1TM@ _x0010__x001B__x0007_rN@LÅdyeM@{_x0008_¯_x0005_oM@ÏdVM@³»Ó¢îM@å«-ðµ]M@	#go²:M@;_x001C_®üo6M@gå|J6M@8#íQqN@_x0001__x000C_DR_x001C_M@ò_x001D_Ê( N@-TOý8ÅL@IÝC}ÁM@·5./¯M@yQn´1OM@h_x0005_©b9QM@_x0002__x0004_¹õ4HúâL@±/ßù-wM@À_x000C_äï¨L@_x000F_Y¬_x0015_ïHN@_x0013_X_x001F_ÉL@°,_x0001_³ÊL@_x0003_VÆV_x0003_mN@Íþæç_x0003_½M@O£_x0003_ø_x0017_N@­ÁÔ_x0012_´ÄL@©?®ú	·M@%ÛÖF_x0001_ÁL@ëpAR4N@Gã?ö4¹L@Ò+_x0019_âe'N@±Úòs?N@G¤¸QîM@Æ_x0002_Ý]_x000B_M@æñSIûL@sÓ0J±M@Y_x001F_±_x000E_D3M@	_x0018__x0017_-IM@b¯&lt;Ð®èL@|%Ûì9¤M@dNñSN@,ôë*oÞM@ÞO_x001B_ú	òL@îÛ_x001E_{M@¬SZoì"M@_x001D_ÞÔöVM@ÚDÃUyYN@F«_x0004__x000C_£M@?_x0002_	ûhDM@Yx_x0013_ö_x0006_aM@w_x0007_hÈ_x0003_N@Jé½Ïe`N@â_x000B_ý,_x0013_M@5 2£_x0001_ãM@EVWubÊM@3,î5£M@®â	Þ_x001F_dM@µ_x0014_½ó[ÑM@ï _&lt;Ò¶L@gK~,o)M@ô_x0018_¹Ø±_x0019_N@_x0017_2+H8áM@Ö_x0002_É²&amp;DM@ªï;Ñg_x001A_M@þº_x0012_ÚG6M@k _x0015_`_x0015_N@Ï¶]G&lt;M@§¢Ë¿ÌÈM@a*¤ì®N@³ÿ_x0015_xýóL@¼/wÙôM@"®ï~_x0017_ðM@_x000F_vØéM@¼nFzjN@Ô_x0005_%µ¾;M@LÈ'lM@_x000E_Ï¹Î`·M@Þ¢F¢M@¤_x0008_÷4ØM@_x0002__x0006__x001D_W E_x0006_ÎL@¹_x001C_0_x0003__x0016_M@ÆñòK!M@¦Ê_x0006_çäL@_x0015_v_x0007_Â!N@Vm_x0016_¼Ö_x0001_M@!_x000C_]öM@}°@±»_x0010_M@)÷¾L@_x0016_õ[	_x001F__x001C_M@S8.¨L@w_x0011_Y_x0017_M@}ø7øM@_x0003_¿Ó9RîM@WÉ'¼­#M@J&lt;sSêM@°©_x000C__x000E_öM@ü=µ_x000F_?éL@ìwrÂ«M@ç×4\_x0017_QN@³_x0004_×.¿L@D½ÀÃá_x0011_N@9+j9M@d_x0005_ÑÂkM@_x0016_ð_x000D_«¸M@ ~ìÃÒM@U3Íð8çL@É&gt;_x0007_Ò_x0017_¼M@öé_x0005_LM@_x0015__x001E__x000E_WÙÒM@°§¼¡8bN@Ü©y3_x0002__x0005_)M@I%(Î_x000F_N@_x0006_°ô~ùM@_x0001_üô4ØM@_x0007_SÏ_x0017__x0002_ÈM@SM	2_x001E_ªM@OöísM@s1_x000E_·MM@&amp;¦H=gåL@ï_x0002_ì¾¢M@_x001A_I_x0003_ßsM@`Ü9ï&gt;ÜL@KOf_x0005_{_x0016_N@_x0004_Î·ïLN@¥­S"Ñ\N@óU´©hM@êfÃÛ»NM@XÚ_x0010_´s¼L@!ÌS~_M@hcÄÝM@Mò4|'M@¹_x0005_6U¼M@rÞd,_x000C_÷M@_x0005_¹M4EN@W_x0011_dÒfEN@_x001C__x0010_óÛ`M@­µ_x0006_ß_x0012_N@Z9	lM@½wÖ_x0018_S_x0008_N@D_x0003_i17N@ÂyC_x0013_ÛL@È\_x0010_!ÅgM@_x0001__x0005_VÏpÂ	ÐL@£l§Qï_x001E_N@ÛÚ_x000E_&amp;ÝM@Û¹-·ÜM@_x0016_ÙæÏB'M@÷Ý©0_x0001_³M@tèÚ_x000E_ô\M@Ø#cÜ_x000C_N@rÂú_x0011_M@ð_x000B_J_x000E_M@¦²_ªr&gt;N@åÐ±ÆM@£;éúõaN@½~IOfqM@e"i_x000D__x0003_*N@¥|s¿pM@¤§ümM@p»¶:¿¢M@ÍÂ½_x0012_¦íM@A_x0004__x000E_Ò_x0008_M@u]rN@iÙîJËM@`æÀ¸_x001E_M@z-Ã[æËM@_x0003_À¬îë_x001B_M@Eh+­_x0005_N@?©}ÄW¦M@_x001F_W ã¾	M@ýæ";_x0002_N@_x0005_V"í_x001C_N@]zÇE³fM@Ãx¬n_x0001__x0003_­ÒM@6á{M@e2íí÷ïL@Øó_oKM@Ã¯JM*M@Æ_x0010_;Ëy&lt;N@bSðââoM@9ñ!mº_x0019_M@úc_x0016_5M@O`Ð-_x0001_M@±_x001E_eëbN@Ä_x000C_«BM@R×ì_x0005_,N@8à¦ÒÏM@}}A_x001F__x0001_M@?:&amp;^M@×6m&lt;cmM@zN±¦EN@_x0019_^Ó°DM@_x0013_È_x000D_#M@_x0016_]£[OâM@"pÁGS¾M@d:!MÏ_x0002_N@_x000F_:_x0018_.´L@_x001D_:ÁaãL@õOS_x0007_M@¶BedM@iû_x0007__x0019_Î M@é$NËL@B¹_x0019_ñL@¬Í!mM@¥in~M@_x0001__x0002_§ÜÑ&lt;ü1M@Ö~_x0005_À¢2M@üN_x0004_Á_x0008_M@8,ÛYe&amp;N@_x0001_H+\M@#Æ%DÁM@VÍW§%-N@«'|5iM@û¿_x000D_ëÅKM@°®_x0003_¾öM@7q%_x0004_§ÃL@4X&amp;a_x0003_M@G5_x0018__x0008_M@d·?ýªüM@&lt;&gt;ÝW_x001A_M@¯L÷WbM@$ÈÈF_x0018_"M@]·'ÌóM@ ë_x000D_Æ_x000C_dN@¯ÍåÒÖL@kõ_x000C_¹ M@8ÝRe¶M@pnè%ö¨L@Ñ¸N&gt;5M@ìRí@MN@=wß¸æðL@õÐûÅM@ÁMØOM@c_x0014_"HáL@Ås_x001C_&gt;:_x0003_N@«ô´_x001C_ñ@N@&gt;î§_x0002__x0003_#_x001F_M@XªüØ|M@!O+a4M@$pnùZ_x001C_M@_x0010_ÈuÎeÀM@©"N@|¯P_x001E_ÂL@{±M(#IN@üùÝÑNMM@Õ¾_x0013_}¬=N@ÜøvZßrM@òdµ@PM@§6[èM@'èyHy[M@\&lt;×ÏF_x0015_N@_x0019_/¦hq_x001F_N@¨_x0019_zí*M@_x0016_@Fø·L@/_x001A_DØN@wkÙ_x0008_4/M@Ãó6kÖÍL@Ó_x0019_øÖ#M@á±¢fU&amp;N@"2R"kM@Ñ_x0001_!_x0003_«M@ÍÉ]×	N@ëÇ|òôM@_x0015_µ2kí9N@Q©ô¸L@^ç8ìM@kÕ~'°M@àÒgµâM@_x0003__x0005_2_x001B_%_x0004_ugM@y=NNâON@_x0019_¯$*þBM@ô_x001D__x0018_#-PN@K§9&gt;[N@ù_x000C_©_x0006_³M@%/_x001E_þZñL@_x001B_/r[CëM@nj¢º# N@_x0002_Ùý_x0004_]¦M@9_x0012_P¨STM@&amp;_x000B_¬#7M@#_x000D_G_x000C_ÕM@¼Q_x001D_YM@_x000F_j5;½L@Ìx·_x0007_u×M@M½1B_x0007_°M@ÀjÚ_x0004_ÜM@_x0017_¨7:_x001D__x0007_N@ªñï´DM@EØ×9N@A_x0006_°ÚM@6.ÛÞL@1=8±AN@ÎoC\bM@$ø±;p_x0019_N@¿:ûc¨vM@¹,_x0015__x0001_N@¿_x001F_"S(N@éæ=ÃM@Ö_x0001_ênÁuM@ñhì_x0001__x0002_.N@¯ìK:M@ññÚ_x0012_ßÝM@ÌV&lt;êë3N@T Ë_x0019_ì±L@/wóUíýL@_x001C_|J&lt;_x000E_M@êLlÜ_x001A_,M@`Úp^N@d9{ätÒL@MVþ_x0008_QM@_x0016_*_x001C_þ_x0007_éM@_x001A_± ì%M@KiGÔ_x0019_N@©ø_¡M@xk]ô_x0012_M@6øúYM@)[íèKN@ðÇç6öL@à3ä÷×áM@ÂK·kÝÆM@LêFÑ_x0019__x001E_N@­ö¬_x0001_pN@íÈY#ÎM@(_x000D_ç_x001C_ú·M@_x0016_UC´ÿM@©_x0008_³«2_x001E_M@»8ÓüëMM@À_x001F__x0005__x0015__x0005_êM@»£_x001B_ÂÇM@¬P º~N@ºùÕÁM@_x0001__x0003_lãº¥ÓM@3ðÀËM@ÜR;&amp;[_x0006_M@ìNÈã_x0010_N@Z4!¥£0M@ûæõÊuN@Ä¹;ëM@ÿH¬¹L@m¾!ýa¿M@_hå(uÏM@â_x0004__x0014_?M@:*»^ï|M@ÛÏ·®æM@!_x000E_=aßM@_x000C_g÷_x000E_Õ2M@Æö¿·_x0006_N@.&lt;m	ôM@U_x0016_T_x0001_M@2H;:éL@áºÏª_x0002__x000C_N@¨$%WN@-ûq_x0014_iæL@Ë;;ë¤M@fÇ^åY@M@'Ñ¨µaN@§P^bN@¡_x001B__x0002_I.&amp;M@Ô¿.è_x001C_ÎM@d?la*N@ÌÐ"6#_N@»F	¼#ÇM@r!_x0015_v_x0001__x0002_v6N@_x000E_É_x0007_s¯¡M@¨DINµM@I_x000E_ú¨yÍL@NkÖ_x000D_s¹M@[4 ¹újM@dÔ»ZãMM@öý¬_x0007_ËXM@&amp;gÙæT]M@W¸Oÿ¡M@ðÆó_x0017__x0014_M@·/9i½L@»ò_x0011_N@Óæz©´_x0001_M@_x001D_(wÊmM@_x0006_`Í%	OM@&lt;Á­|üL@@ú"x²L@Yù_[_x0012_gN@\j¹~_x001E_M@_x001A_%æ¨4M@¶Ô_x000E_¡	M@à _x001A_}5­M@{;n¨HM@Ó~9GjpN@Üõ«v&gt;N@hn*_x0014_¨ÛM@VÕçüóM@võÍ.ìL@[8_x0017_RåM@ÍÌ_x0019_¼ÛL@|ðeÃÙTN@_x0005__x000C_ÙçzÔ2M@p¼ºA_x0003_zN@a	_x000B_FÁYN@FG_x0007_"ï¿L@Ï1ªGë©M@$Lâ_x001B_ðL@z_x0001_w_x0019_(N@_x0001_Ô¡_x0016_FûM@m«ýz_x0018_M@UA^xsÝM@Éï*ÜÄL@Q$¦7ù1N@ÂevÔäL@v³,[zN@pn_x0015__x0012_HÚL@X ¨´_x0015_N@ß»-@õ&amp;M@_x000E_ËV;r#M@w-_x0002_£_x0019_M@_x0001_é_x0001_Ç9_x0015_N@y&amp;q_x000E_¾M@Yß¢_x0006_çL@Ç§Ò_x0005_\N@9·#q?N@q£Üe"ßL@_x0016_÷xùM@Ò|¯*_x0004_¬L@L0À¼]M@Þ_x0016_ÍëV2N@®j¡Q`óL@õ_x0008_)Ï¼M@a5Y_x001D__x0001__x0002__x0008_µL@P_x0012_ìýM@k_x001E_÷4ÖÙM@ùLÂçò_x0008_M@4·Ø¢ÙM@Í_x0003_Q__x0018_M@` .êO_x000E_N@ûýw_x0013_M@_x001A_)=M@zïè¨M@zBÔ_x000C_,N@_x0019_ä"FN@â}_x0006__x0006_N@­­_x001A_M_x001D_(N@Ãé±«ûM@8úºUrQM@_x0014_9X*_x001C_9M@«0K«_x0005_N@xl;_x001C__x001D_N@ðð¬ðÙôL@L;i&lt;îzM@úuÀV&amp;M@ÓOuÓM@k_x0017__x0014_ªW_x0013_N@oUN@ïè{mN@Þ_x0004_P_x0003_EN@é`Í¾M@ÄjÈÄ_x000E_N@nÆ@_x0014_K_M@E!_x0003_ïM@SÏ&amp;Ûµ¦M@_x0003__x0004_}mRRM@_x000D_nçÁDM@ó'hS_x0016_°M@ó_x0014_Ø_x0019_iM@X*ð¨æ¯M@MAÍ7zM@^ã7_x0001_ö M@#ù´NÝM@sxfG|_x000F_N@ô°¼¦_x0001_XM@=Ý_x0001_¸*ËM@¤©}²M@b*,k_x001D_M@[X_x0007_[ýM@_x0003_|»_x0002_¹tM@eå_x000E_M@Qù_x000C_GïM@6Ý2j_x000C_BM@ÆAÎÄM@_x0001_!3ÌjN@iFl³_x0015_%M@dýþú-_x000F_M@Ykì[M@CW_x001E_ÅßM@¼¸_x0014_k_x001C_N@_x0018_ÛxlåáL@33¾(N@qÜ_x0010__x000E_B0M@#[JÍM@ôü,àM@Åu_x0011_ó»M@Ûä_x001E_Ð_x0001__x0002_ì^N@²óòµåM@_x000D_ú9¯ÿM@b·ÁÎM@§Â_x001F_è@M@~´5!Z£M@uÊöÂM@¾_x0004_c¹wÏM@@z&lt;m`ÉM@h_x001F_^®&gt;_x0008_N@1DÿÅL@Ö2áÇÛM@,ÚH_x0008_PaN@%1_x000B_[ãñL@&gt;C_x000D_äL@Ö_x0004_?M@Ò8Ö6_x0007_N@Ñ_x0014_8&lt;_x0003_ÈM@_x001A_Ï_x0016_ÖÕ=M@\½G_x0013_«$N@&amp;§Èå_x0010_*M@:Ê°|§M@Ñ.,x.N@y¬0cÌM@kY_x0002_£©_x000E_N@fÇ¢¤M@?ÓåFòM@üHþ';¾L@_x0011_à¤u*nN@_x0005_Ìö_x0014_Ç_x000B_N@Ý¿_x001B_µâkM@l_x001F__x0018_CN@_x0002__x0004_ä²·¬ÅrM@|&lt;_x0017_b¼L@_x0017_/à±ºL@rÑ½!+_x0012_M@óJ¦æ¦M@ÿC üL@XcWM@û¥_x0002_ú[M@¬3f7M@¡_x0007_ëÛwÌL@¯jqÁLXM@Ú0Y$È N@+BAuNM@_x0003_+13¨iN@_x0004_ gPâDN@Sô+ î4M@Üå9µ¯0N@é_x001C_BM@Uà±ª_x0003_M@j­é_x0012_S_x0007_N@_x0016_2¤amLN@vãT¤N@vêÁÕL@&amp;f_x0001_KBN@ÜÞn«tM@j6lèÎuM@×_x0015__x0003_°ß.M@|T_x0003_ÁûM@jÕ¿CM@_x0006_Só#ºAN@LÕzT_x0007_M@ì9Ìð_x0001__x0002_;N@[ÌëÙñaM@_x0005_Â¨zM@Xg²Õ&amp;M@m!ýâ_x001F_M@6QþM(VM@Éä__x0013_½iN@_x0007_gþ_x0013_vM@ØÈ_x0019_(àL@å1)_x001D__x0015_N@é_x0008_]tÜMM@RòME£2N@¿Q=TN@RBhå».N@LþV0N@«.9c[M@Ý_x001E_õ/aN@_x0003__x0001_þÒ1M@;·¸1_x000F_M@fí%öê_x0001_M@`ÿ®_x000C_%`N@*æ_x000E_\&lt;N@º®GM@U*0NºæM@-_x0004_¼_x0016_ØM@1"=_x0011_lN@P¶«Ä5N@_x0017_T GM@f_x001B__x0018__x0003__x0008_N@_x0014_£&gt;!§ÐM@+©í%e´M@û~p_x001D_©M@_x0003__x0007_Ñó 1"õL@_x0003_Pþ_x001F_ÀM@a¼?_x0016_ç_M@¾ÅÛv_x0006_pN@%~_x001C__x0012_s­M@_x000F_bÛÊ_x0001__x0002_N@÷Úüß_x0004_#N@pUé0_x0013_M@Ô²_x0016_õ¸æL@&amp;A¥ëM@W3²êU,M@Í°ñÇ_x000D_N@Ðö_x0016_¼÷WM@É]ÊY×M@Bõ?_x0002_É/M@|TKöM@gÖäËM_x0002_N@qób³ M@_x0012_Û_x0016_ûM@}_x0011__x0013_ÊÔM@g"ùt_x0008_N@Pu_x000B_G]XM@ðö_x0002_wÑM@þ{ðGN@Î§gh3M@ðOÓ#)N@ô_x0003__x0016__x0019_M@!Ù(æ÷_x001F_M@+êXÑC9N@_x0005_Íì8_x0010_ÎM@ëná_x0019_N@_x0005_Iø_x0001__x0004_¬ÏM@°©·*fM@!+ÁîåM@lF)ÓðL@ã0$XÁãL@ì_x0003_ãlíÜL@B¶¯~,M@øsçÊàL@brYÃcFM@_x0010_çr&amp;ªóM@B³½_x0002_N@"îdn_x001C_M@àÊ5ý_x001F_kM@Þ|§lM@_x0001__x0012_¼ö]EN@½._x0014_Ð+ZM@Ó_x0004_C0_x001F_M@¡_x0014_¥ûpxM@_x001E_òªH8M@Q_x0013_­ð6IN@ÕÇÃ¹8(N@z!«TíM@18_xÄ­M@yTï½ñL@ÝÊñM@/_x000B_ýÇM@ ¤ò!ë5M@_x001E_ø_x000F_ßTÇM@þÐ_x0008_o¥M@ïñp²¤äM@_x0019_Å[ÿïM@&amp;_x0012__x0005_Ú_tM@_x0001__x0003_#Æ%þÎvN@_x0007_/Â¿D¢M@þ+À_x0003_ÑL@øýFòL@z_SûüL@_x001E_½Bm_x000D_M@(VD-_x001F__x0008_M@A" _x0015_ÑcM@þ&amp;8eõrN@«´àÔN@QßöX_x0015_N@èëtd¹L@Q,×ª7M@_x000D_Á_x0018_QM@àl?_x0013_N@H_x000E_?&lt;ÿéM@é_x0003_._x0016_ÅµM@Ê¯TeEÓM@ÂoÞ_x0014_ÁÿL@D_x0011_Q_x0007__x0005_¥M@=MðpCN@²N_x0003__!N@RÒ.IÛM@:^_x0007_vÔM@aHY_x0012_M@«A_x0014_úæM@_x001D_U`©*çM@üÝàuM@[U$_x0016_M@_x0002_=_x001C_ÚÔL@=´ú~rÇM@ÈÕ6¥_x0002_	kyN@X_x0010_ ÿv]M@^Ãz_x001F_BM@_x0001_#ÈÛL@Yx÷!ØWM@_x001D_u?_x0018_ãM@w_x001F__x0011_,_x0004_N@_x0001_\&amp;quèM@_x001D_bAÅcäM@°,ü*úM@V_x0001_¹Ï _x0008_M@,0vÉL@_x001A_`q _x001C_M@Ø:_x001F_=¼M@d_x0019_ÙA_x0003__x0013_N@_x0016_:v¹ùL@¹_x0017__x001C_NïÏM@¶7¡_x001B_äsM@[_x0001_kö_x0012_´L@áZ¹_x0005__x001C_DM@®óÅCM@ _x0007_s¯ fN@¯Ä_x0003_ZÐ_x001F_N@_x001A_/ój_x000F_N@¹_x0006_Mk¬M@iðå¶ÆL@cº&lt;MYM@ý­¡Ñ_x0008_ïM@ÑýG?®0N@Rs_x001D_MM@	(ºM@»EqìBM@_x0001__x0002_ê½_x0012_g¦_x0016_N@æY4ñ¥M@ØÛõkÚ±M@_x001F_èmôeÿM@NÌÞhN@_x001E_¾EHâM@:¸[Ë	N@æÀj.M@	ÏÂ_x000D_ÇL@µY(%{M@½_x0017_¹{&amp;M@f_x0004_ÜßM@Ã(³TKM@£»÷²îòL@	¨ß_x001F_zM@«4·ÎL@ùPKÖªqM@£Ï§Í_x001C_þM@emáM@ÑÕ\]4_x0007_M@ÛÙ_x001E__x0011_ýM@&lt;Ð¿'ûM@=&amp;rhM@_x0014_÷÷_x001A_®M@ö_x000B_$M@qÑ_x0005_GN@@CÛØPKN@çðÞ_x0019_EN@±éüQ øL@ñbþÏ­M@¯_x0017_¥_x001C_¸M@ÊªÏå_x0003__x0004_ßEN@[±_x0006_Í_x001E_ÚM@._x0002_ð=µM@X_x0007_&gt;Ë_x0001_M@òë&amp;òzáM@MÝ_x000F_²M@´¡ó:ËM@ØÆõ»_x001A_wM@mÝ¢àÌÊL@h#_x0001_:_x0002_óL@ÈÆ_x0006__x000F_M@â_x001E_Hõ¼L@6_x0018_,Ñ`cM@ìc Ñû_x001D_M@å¹+rWM@×_x0012_?¸L@Íâþß=M@ÚÏÁÇYÐM@¿L.níêL@´_x0015_ø:_x0017_M@1WW×TM@%=_x0015_poM@Ë^_x0012_M@Q_x001C_c_eM@tmâ_x0008_M@¸_x001F_Ú_x0010_½L@$)8Ä)ßM@Ò_x000C_úu_x0012_âL@t_x001D_Ìã}½L@0ð×à´¯M@~_x000D_XtN@¦"&amp;_x0002_ú£M@_x0003_	}Ø·OáN@ä_x001D__x0008_Ô_x0011_N@_x0017_É_x001F_;áxM@¸Åß_x000E_EôM@\ÏR&amp;_x001B_M@a}Ñ*_x0010_M@¶ù¿©yN@"ó_Q_x0002_N@°­~Å©L@_x0006__x0018_vÈÈM@áúàæL_x0004_M@i_x000F_¹­i~M@Ö_x0013_Ð,:NN@§mHâÿL@]ã¼6ñM@¥»ÞÉ_x0002_ N@û]÷¢äM@°__x0018_;&amp;eN@¯_x0016_qà'_x0002_N@_x0019_hÑò=|M@_x0005_ðÀ	Ç(N@îµtÿM@È¨Z3ÆL@ÒÚãpÑØL@ýÁ÷WcM@ü&lt;_fM@á_x0005__x0007_c"M@_x0001_v]_x0002_N@¯)`/ñM@_x001B__x0013_'ÎiÇM@æ_x0011_Õ_x001E_ÈìL@x´²O_x0002__x0003_ÏFN@LÃTJûM@$¿@¡ñM@{£Ýá¹:N@_x000F_V	8#N@®Ê1_x001F_9qM@L¥ü,øvM@~,ÊÂ¿N@e$._x001F_àÔM@ív"t_x000C_N@_x0007_Q&gt;?ÛNM@þ_x0019_­»!M@±B_x001F_åÛWM@_x0015_)v	N@£(ÁÜùM@hQO6@M@CU­û¥_x0001_M@¢ÆÑ/IÒM@!IÐF_x0016_UM@+P3§¡M@i"Æíå]N@¶h°M@_x001E_¼ªkáÝM@ a-ºÆæM@·lr_x0015_³.N@§_x000D_&gt;_x0015_ä_x0014_N@cÛ´_x001F_N@_x0001_³Äº3¡M@HÝ_x0007_eû_x0013_N@_x0014_ïzo^&lt;N@ôñ	_x001D__x0007_M@æ3É6ÿM@_x0001__x0006_âùI7ªM@õ}#ßØL@¥µ5Ød1N@2_x000D_)_x0006_é_x0016_M@_x001C_NÝS¿.M@E;ß»ÁM@_x0003_Ö¯|ýÖM@¤ V_x0005_M@_x0001_ÚÿóqbM@ë}AM@Å¡,¦. N@¶ÇúlcN@ÁE§édßM@¢MßW£}M@9¸¢_x0002_ó(M@7)_x000E_¨_x0013_M@Ï_x0001_ýïjJM@_x0004_³û_ÒL@	O­_x0008_¸¬M@ÃDç]¢IN@;Vaç_x0017_ìM@_x0003_Ý0ÅeN@ü_x0018_u?ó	M@!ð/&lt;Æ&lt;M@ð^´õ@ÍL@¬Y¥_x0018_\M@ê³á;ÑL@_x000F_äÑ_x001D_ÀM@+ÞpÖ¼_x0017_N@K¸æt_x0004_M@Þ¶Ce¦¤M@¼QÕ·_x0002__x0005__x0005_ÝL@uëãìÔM@n½^Ñ@¿M@®»_x0002_hÂM@&gt;¼×_x0016_ nN@$î_x0011_ÝKâL@*ÄÁH©L@Â_x0015_ÌèM@¹×¦÷M@*nynÜ¶M@6_x0001_G_x0001_q:M@¾c_¯µÄM@õ·Sá´L@_x000F_JW)M@_x0007_[a*±M@í=Ûyð	N@_x0006_gë½Ý®M@WRþ	s+M@A¦_x0015_©M@!_x001F_¤®=éM@lk_x001B__x001C_àM@^Dµ÷âM@_x0002_,_x001E_/_x0012_QM@_x001B_eZ@YmM@ KÑ¾ÈéM@_x0008_ØÖÆ¥èM@@rMR+M@Ö_x0004_kv$FM@ø_x0019_¦áÑ0N@ßß"DÝàL@÷ñ_x0004_+_x0003_¬M@Ø0mÂ\óM@_x0001__x0006__x001B_/éråM@_x000E_Ô,÷L@á³º_x0017_þL@µWf&gt;_x0003_N@_x0005_%]ÊAAM@\gIÔåíM@.Et6m7N@_x0002_P]_x0004_PN@ÐÏGúêaM@"´QÛM@._x0012_#)ÂM@_x0019_±¤q~M@O_x0004_IºM@áÊ]®¦|M@CÝB_x0014_úaM@ÊãQKM@Lp4_x0012_ëL@ëà-¿âM@_x001A_¬_x001A_cÓ'N@uPºÄ³M@ä_x001E_è?ò?M@¥©ësªWN@_x000D_7EO,M@&lt;g«¥äÝM@	æ#ÞM@}¼_x0019_Þ¡´M@¢ÕÓ_x0014_M@G_£M@_x0018_´û_x0006_`pN@_x001C_o:nfM@ú¾!_x000C_|M@½LlÖ_x0001__x0002_ÇyN@w&amp;HON@ãÊÒÍÏM@_x0003_NvZ_x000C_N@_x0005_Ö×pM@«!%~¢nN@?_x001E_]¬¼0N@õ&amp;¯"M@_x0010_dmH#N@GûÍê_x0012__x0010_N@Úv¹_x0016_O^N@V_x001F_;¾ÂM@ÿ6Lò®hN@ä nö©&gt;M@Ê!ò-²N@þ_x0010_°tiìM@×ÓZ[iØM@JÒ¼Ò^N@sÒÀ¨­iM@_x0017_gN+_x0007_N@@B_x000E_ÄM@:_x001D_Î6Ø]M@ñ)nká]M@2Â_x000E_0gN@LÊÖÎB)N@¾n_x0005_&gt;_x001D_M@	=Ú¯ØL@½	._x0018_cM@,LPºÐÐL@v_x001F__x0006_ÑÑ)M@6éý{âÈM@@_/ïM@_x0002__x0005_f=®×¥WM@)Ïq±#iN@)_x001C_ÓÓ¸M@±eêù_x0014_M@_x001C__x0013_Oç&gt;xN@ÏA_x001E_ëM@_x0010_)6îkþL@zzHáÒM@q_x0006_-aÜM@nõnø_x0016_N@ÅùV_x001B_äÏM@Îq¸Å×L@éË*k#ÍM@åJj]~ÚL@_x001C_=_x0001_hçM@¶¦_x0016_y°L@ÏzéÝzN@ç_x0004_äÈ®M@ôÒ_x0008__x0010_¯FN@¥e±i©M@@^_x0019_¨5XN@pe@néUM@©°Z½y_x000B_M@òI_x0003_õýL@IpWÑ	M@Ñ¬¥_x0002_0N@ØÏH2yÜM@h8°+Ú"M@çÔí9nN@IJÇm«oM@jkñáñM@_x0002_^ÁÇ_x0001__x0008_XêL@r_x0012_ßfÔ_x0010_N@B_x0018_GT_x0001_M@ë_x0003_9ªã±L@Q/YüÚØL@í_x0007_P_x001F_N@	U0_x0005_è¹M@àyÑ½7_x001F_M@"~$M@5é_x0015_ÇßgM@¯_x0013_Â|M@_x001C_¾&amp;ÀËL@^çÎ1ÌõL@ÀxjÏYM@õ´_x001B_ÏoM@ÛpÚ_x000F_ñL@_x0003_r _x000C__x0016_N@0EâÙüM@òëâ~_x000B_^M@µiz_x001A_c§M@¼_x0002_CGP¤M@ýA÷tÛ|M@ZéÔöM@Cø²ô?cN@¨(ÊÆÊËM@à&lt;_x0004_Âµ_x0005_N@K_x001B_öêV7N@Cøai©M@Òm_x0003_\½L@VoøG&amp;âM@hp_x0006_í²ËM@&gt;?ÒQÉZM@_x0004__x0006_l}âÔ_x0003_M@8_x000E_MÇ_x001C_M@C±|×M@ü_x0005__x0002_æN@7_x000E_½?xþL@ &amp;é_x0002_~3M@Ü_x0018_³àî_x0001_N@_x0001__x0014_§ªM@Éo*&amp;ä®L@by;_x0003__x000F_N@Rñ7_x0006__x0014_M@SºãþuM@àuH ûM@k}l²M@_x0019_ÜP_x0014_óM@ÊPý_x0007_éM@ÿ?_x0010_RN@D2«þªM@fk¡_x001B_ÍM@½7ôp¿'N@m®ü2ìM@ý?ªåL@8(ýõanM@´heõM@ÚqVèª½M@ñó[ÜûL@Åe³FM@zí &lt;M@8íÂõ¦M@àN×æQÏM@Á´ÅLà¼M@®!óã_x0002__x0003__x0001_M@ò_x0012_«hÒ¬M@/DÔQ/N@_x000B_6[ìzM@ÖL _x0004_Ê^M@_x0006_VÈ³.M@xRØbN@SÍ¶ªÂM@éP¹F¸M@)x±ml8M@ìÀe_x000B_\M@[é,_x001F_Ý­L@3bÆ_x001C__x0016_ÍL@E¥µÕ?âL@Ô_x0019_FvøóL@_x0017_´ï;M@_x001A_àlB¹«M@Õ]_x0014__x0016_b+M@ÝÂÑÂ¿]M@Y8o&amp;_x0013_ÚM@Åë_x001C__x0004_ØL@9ÞB%~N@&gt;@úHÅM@C¼_x0007_àM@Â÷ÊXÍM@V®C]5ÆL@_x0005__x0015_Ì¶M@ÀFâaB»L@4}_x001E_?µM@,r*!_x0013_@M@&lt;¤PÐ_x000F_M@-{ª_x0003_W#N@_x0001__x0004_oÊ_x001E_Z!N@G.Ð¢M@µ­§|	M@=@°_x0015__x0014_4M@_x0008_é}N@£L!ªÞ¨M@dAÓGµßM@$ÐSÑ[M@;5j9¤1N@_x0007_k*\N@_Sí[WÒM@]ô²å`sM@çè_x000D_*òM@¨¡âO_x000F_N@MBxZ¦M@_x0013_Upú¬WM@T&lt;p¬vßL@_x0003_2H_x0002_M@ õ¹£A_x0002_M@_x0019_ 1ì\'N@ ÎeÚM@_x0004_f_x000D_Ø_x000D_vM@­¤F_x0005_°æL@	ï}=ÐæM@D²eæ!M@l_x0002_æD¾þM@ÿ_x0015_dènmM@t¹Nµ!­M@I.FsN@øhóPßiM@â\H´²M@´74]_x0003__x0005_:bM@2«G8_x0007_N@Ê@mN¶3N@´yBVtM@µ¼GÜL@Oã3ØGÔM@Sç§ì_x001E_M@GÀ_x0016_Å_x0013_³L@¯_x001C_^lK_x001A_M@_x0018_¾¼sÉ»M@_x0005_D¼ûL@_x0007_J_x0002_omM@!_x0010_x_x0015_y_x0019_M@_x0002_õ3ügN@ä	Lnw_x0003_N@Ò¹Z_x0013_áM@ûÀ_x001C_mM@(à_x0011_o¾=M@%¨F_x000F_¿)M@ §ÆM@ÌM@AÁ8ã=ýL@ND»&lt;N@_x0006_FèM@&gt;SÖ_rM@_x0013__x000D_BN@Ü_x000B_xÍÊëM@¯$_x000B_?A_x0003_M@&amp;_x0008__x0003_ÆSN@´cÃ_x000E_Ñ_x0017_N@48¸_x0001_41N@_x000F_ÈZù_x001E_kN@°=§/f_x0004_N@_x0002__x0004_Á_x0015_å_x0003_Î_x0008_M@Á¶ÒÉ_x0019_N@ÝDyGu¼L@1¯j&amp;U_x0006_N@ü-îN0N@¬_x0016_ïM@Ià+*_x0011__x001A_M@,Ë×Ì_x0011_M@_x001B_$cÌD0M@Ôô·µªL@´1®½#N@Î_x0012_´_M@PjâNhN@`Ð_x001A__x000D_ûâM@9#Ëv3M@L°%%«M@Äo¼ðÀsM@ùFnRõL@$!ZþS_x001D_N@_x0002_Ú ëzBM@y_x001C__x000F_â¿_x0002_N@)ªË_x0005_ß_x0008_N@5g&lt;ÓbN@$1_x0010__âyM@Du!rQ²L@_x000E__x0002_×Ò1N@\Çñ&gt;_x0018_N@ºö	«ÇM@áÀS?M@(åþ3øÄM@H¢¤_x0001_ÈÎM@ÉQø¢_x0004__x0006_ô_x0007_M@\_x001E_×_x0002__x0004_N@®p¢z%M@Æ?(ÁMWM@õêE·y7M@«=_x0010_(M@[h_x0017__x0004_M@¾¡ÆèrõL@_x0004_,dÃ6N@GD@àè³L@åáÊ`¸_x0018_M@	b_x001D_ÐEN@ 5¤ã¶_x0004_N@_x001E_%¼îõ_x0012_N@ÑÁ¶ÔJGM@Uû4*M@¸ªDRM@88¡_x001F_î)N@î#wÚ³M@0%*_x0017_0M@Ê_x0013_àÔ(&lt;M@«/(6LÑL@Ô¶_x0019_ïæÕM@À`Ç_x0013_M@_x0002_C_x0001_EåL@`ø~\ÀM@¢&amp;Å_x000D_øL@!óÇ!_N@_x0005_WÁo¢dM@¹UÞ_x0016__x0003_N@§ËÐª~M@g¾#JñM@_x0001__x0002__x0005__x000D_ÝëM@|D§_x001C_M@_x0008_uñdD'N@ØÕù9_x0012__x0008_N@%z_x000E_Î¸_x0016_N@U_x0016_78ÞN@å_:ôREM@µ_x001D_S\èýL@¶i}oWpM@`tf¶jÏM@¡e)hÛL@×Á»_x001A_@$M@5_x0001_Ý«yÉM@	GÃ·ÌVM@që/V}aM@_x0018_ËµÊ»M@¥_x000E_{¸çÍL@:|ÃO·M@´Cez²L@U®O6N¶L@Ô0ÈÍÖ½L@¸ó^BUîM@¢ÕÑÛhvM@U¢²Ñâ¹M@ÑZ;_x0007_N@2¢lRÒM@b4Üì®¨M@K!!·äM@mHâÉ_x0016_YN@U7M@ÄòñÚM@Æe}_x0004__x0005_Q¢M@U¸â¹ò×M@Br{Ä8 N@_x0018_&gt;_x0017_ÑKN@:®¡¨FóM@¼û&gt;1³L@ ¿¤'N@µm_x000C__x001A__x001C_M@ù\5-M@_x0015_9à«ìyM@Lâ/´_x0019_-N@_x000F_ÄîL@!H&amp;mjöM@Çô_x000D_V_x0010_M@+Û¹,M@6_x0001_Ü_x000C_a(M@ªT5{_x001E_N@W É²{N@*Áç_x0008_ôÜM@ °Òýa½L@!Àf£¢M@ß¬º_x0008_ÕM@_x000C_.ét'ëM@r_x000E__x0002_!_x0008_uN@c§£«_x0019_M@Wý§_x0006_9DN@j{[ÉöM@ÅÊ_x0003_N@øÛ÷_x001E_ÄM@miøx3çM@aÓ×étrN@_x000F_²zðuTM@_x0001__x0005_×÷¯M@«/'JM@¬ÿPÙþM@Í}­L@è«EÆWM@JOüÅ,M@µx~_x0002_7ßM@ºêî!e_x0004_N@é!_x000F__x0002_&gt;N@÷³ìÍ_x0014_ÊL@Í1_x0017_ÕkSM@1Ë_x001B_cÎEN@7Ê£G+¿M@ª_x0011_§&amp;ñ.N@_x000E_¢K_x0013_üM@ÊJþ¶ZM@ó_x0005_¤£âM@Ã_x000F__x0004__x0007_(M@:_x0016_ÛpüM@¨Q_x0002_¦_x0019_kN@ø¤§^ÈóM@MTéØÙêM@oTE_x0001_òM@ÝÐ®Üá5N@Åu¹]¸M@:ÕtÝÐ_x0003_M@A©Ê´L@8¡$6_x0003_N@,Ë[ªÔSN@Î5gtHN@²r]ÔwÚL@_x0018_\Z3_x0003__x0004_MÙM@Áj/_x0007_jM@°èH_x0017_M@£Xýf_x001E_M@­oÜêM@¶oÜ_x0018_´M@AÃlXFÈL@`þLzN@l¥xCû-N@5³û¦_x0002_N@Åõ?kN@ RèÅ¢M@_x001E_îù-&lt;M@¼~åKèM@_x001F_j|}N@_x0003_¼Wµ&lt;ÍM@f_x0010_àqlN@_x001F_ÐépMÞL@9Ö9võ^M@S_x0017_ÿûüüM@_x0001_l_x0011_izM@_x000F_3jF)M@ _x0001_6ñM_x001F_M@_x001A_UòM@¯s_x0001_ß!N@·ÂÎ_x0018_ußL@aSË~ñÏM@4_ÎniØL@_x000E_§$_x001A_9_x001F_M@	_x001D_?'M_x0007_N@_x0016_ÕkCN@_x001A_-ç_x0010_e_x000F_N@_x0002__x0004__x0014_x÷hùM@%_x0010__x0013_ÀÂ_x001C_N@)_x000C_²_x0008_~ØL@Ú&lt;&amp;ÈH»M@~_x0003_êÙM@#ôÈ_x000F_+M@¡_x0001_|¯_x0019_®M@ !þÓ_x0013_M@Ô¢ºÕuUN@åûî_x0019_³&gt;N@¯#OD®;M@±ó;®öM@9_x0002_¬¢µLM@_x000F__x0007_ÂÔM@Eñ«_x0014_³M@Ñ-	b_x0011_M@®(ýs£pN@x6Ð9M@Ýz¸8¹®M@ù®­_eN@&lt;}_x0014__x001A_4ÒM@itÛ²}M@i¼õ§_x0016_4M@ïv_x0005_ï_x000E_M@²'¥ì¨L@|¶ü_x0003__x0011_×M@_x001A_q`àL@y~ÁüÚM@ÒÀ¿ýjN@2rÊÈ0N@Nì3Á¥M@;Dö _x0003__x0005_{êL@_x0008_jß"È-N@MÎäYÖnM@ù_x001E__x0005_´M@_x000D_pyG&amp;M@_x001F_ñAÙM@Ì_x001A_SÇM@'ðfÀÓL@®ÿ_x001D__x0018_Ý'N@-ë9êXN@7y:|TcM@³¶}ÇWCN@¯ýÆFM@_x0002_*v.ðM@ìd£`fbM@­u¿fÿ&lt;N@Ë"_x0013_)_x0016_M@_Km_x0019_tN@_x0016_ö/Ú8	N@»ôy¿M@8_x000D_úYM@BF]_x0018__x0016_M@]ÃõKdM@Ãaßk&lt;N@Êxt·¢M@F©3/_x0001_N@ó%|ÑM@@Er_x001E_óM@BlÇ]/N@¨_x0011_,àÜM@@ZÙ5N@a=_x0004_cÜKN@_x0002__x0006_Üó^aN@²-ÖkîM@;vÀßî`M@#_x0001__x0003_M@o_x0006_»$çM@?À^½@M@xNü_x0010_ùM@ÝOm&gt;=}M@¥°øÌPN@_x0018_V_x001B_ò´L@^_x001B_~_x0011_j_x0003_N@Á³KT_x0001_¦M@Q:a`$_x0012_M@u_x0019_Ý;_x0012_ÌM@}±&gt;&lt;ÅL@3½'^ÛjN@ÞçhOV¸M@$\%¨M@_x0001_I(&amp;;M@!_x0007_LýsN@_x0005_~2)°L@ Z')_BM@Ø_x0002_Ô'anN@_x001D_Ì9_x0007_8M@°½EôL@¦á_x001A_÷@N@©­ÎÄVN@_x001D__x000D__x0001_tM@e`(_x0001_M@Ñxë±_x000D_öL@_x001E_JÕþ_x0004__x0002_N@_x0016_&amp;¹_x0002__x0004__x0017_ªM@_x001C__x001D_RbeâM@¾.ZZÝÄM@Ð[!_x000F_M@.ýé_x0001_¥±M@Ù^Ö×&lt;ãL@n&lt;_x000B_¦¸L@_x001A_{Wû@_x0014_N@3¤_x0011_P¹ÆM@F$®_x001E_yN@é[ò²_ÝM@_x0003_å?_x0014__x001F_N@)x·é_x0011_N@ILü_x0014_ÁM@Pþ]2äL@ ÷Ü[ç!N@z¢ü}cM@ìÊ_x0019_8¶~M@Ä_x0008__x001D_åÌ_x0008_N@N£rLØ_x0012_M@çÞ_x001C_M´_x0007_N@Pf±?dAN@ §_x000C_NÉõL@^Y_x001C_¼L@P_x001A_¤£VìM@&gt;À_x001C_8T7N@_x0015_yÃ_x000C_øM@y4_x0011_pf_x0012_M@_x001B_[°_x001C_wPN@|_x000F_&gt;ãM@ûÉQ¢DN@p&lt;±\_x0007_ÈM@_x0002__x0005_¨X-ÌØL@EÝÈØ^ M@!^7lÀ_x001B_M@õÆÑPýiM@ÐÙv@Ø_x0015_M@kF´õ©M@®ß)5P_x0013_M@Ãy=·QM@ªz¥)_x0018_M@óÁ÷l_x0005_N@+û_x0001_	åL@_x001A_ñOÅE(N@êO÷¤êL@z3:^ÊM@E÷ ¡M@m_x0004_ëê]M@_x0013_ÖouM@_x0014_ÊJTÇBM@Â@_x0016_&gt;N@_x0003__x0018_Q÷L@óx;»M@æëÌ§M@ÈªbN@Í_x0010_ã=¥4M@Hc_x0011_f]2M@?zu_x0011_/»M@óæÄPëL@V_x0013_Ä9aRN@_x0008_°üÔ,ãM@¶ÚÃÍ_x001C_N@c«®_x001E_îM@6ã!_x0001__x0004_&lt;M@_x0001_gD Y_x0001_M@´ë_x0013_[_x0017_N@Daó}M@Kð¢{d³M@_x0011_GËl_x001C_M@D,`ºM@Jµ½@N@Ó­ì.oM@«eá_x001C_7N@y]=YÀM@[{îöÛL@&lt;_x0007_µÀÉM@a_x0001_d_x0008_N@¿6_x0003_V¨M@ãNN@¦Í÷[SM@0.¢fM@¸A_x0011_\ñÓL@«osè_x001E_N@ ÖNÎëL@ ô_x0014_yÕM@}_x0010_ µõN@_x0015__x0002_!%÷L@Åw_x0007__x0006_N@!·_x000C_¯cN@µ?ñ­ÅM@¸tjéÌ4N@d\_x000E_¤¦M@R²ÕKJkM@ËýaXM@I`ç«_x000B_òL@_x0003__x0004_8µbS¡M@ÚÄ_x0004_üL@&amp;_x0017_¯hM@_x0011_¾_x001E__x0013_uèL@¿nM2M@:_x0005__x000B_U*N@WD¯æÞM@È¬pµL@§áátM@gÒ_x0015__x0007_öºM@ú"¡xæL@álÀÝ*N@õ_x0004_¨±}ûM@@ZÏS_x0012_¡M@_x0013_ÌÐËÉ®M@U­¸è1AM@_x0001_å_x001E_I úM@£ÅF'2ÇM@c_x0007_¬¤_x001A_N@z¡¤YýL@ZÈQr_x0015_N@rò®_x001C_tM@&lt;ã_x000B_|Ü_N@_x0002_j÷|åM@Ã;Ö_x001C_N@Îzr­ogM@®hÔò#JN@Å@±,ØM@ÐM_x0011_/uN@Öuºã_x0005_qM@»¶ñAÊL@_x000D_Õ®_x0003__x0005_í_x0013_N@y(ääìN@ìs _x000B_väM@_x001E__x0003_ÓÁñL@ýNNÇ_x001E_=N@ª/&lt;Cö_x0003_M@_x0002_Õ_x0012__x0010_M@¸ëë5_x0002_M@BùqM@®ðäùM@ÜªÚY¨4M@'Î|%_x0011_ÀM@_x0010_XÍ	µM@Ög_x0006_Q¿îM@}ôX%S¸L@V_x0002_à_x0019_1ÕM@buïkòûM@êü\!@_x001B_N@w*z%2_x0012_M@æÄfRM@5v_x0015_ÏL@{Ð4ÙL@uk)/_x0019_N@j_x0017_Ô_x0018_¼pM@å,íù_x000B_éL@Vñ®¸;M@oz\N@Õ_x0001_þÓEÆM@'_x0004_F_x0013_3N@¡©vð[N@J_x0004_á÷ù_N@_x0012_mb*_x0014__x0004_N@_x0001__x0005_mãvå½ñM@5$Uw_x0011_M@¹*æ_x000F_N@ýøM_x0019_ðM@?Mî_x001D_Ú_x0005_M@_x0010_÷ãel4N@¡_x000B_ôÄ6_x0004_N@­ÿãÿ½¥M@z?;È*M@ºd_x001E_C_x0017_M@]¢_x0003_î»pN@©¤±_x0002_ý`M@ÑA_x0016_p_1N@ÕD&gt;s_x000F_?M@/oº_x000C_N@¡ñV_x0005_M@ñºq¡M@ö"_x0002_Ò_x0019_&amp;N@_x0017_¬_x0002_ªn_x0016_N@¡æ³/ÅL@_x0010_·[ÈQM@°_x0016__x000E__x000F__x000E_M@§_x000E_Þð?êM@_x0016_dS¿jM@/òåÓ_x0002_-N@Nxÿ×:N@ÒäÄ×L@ögF_x001D_Ê_x0006_M@D¼5¬:ÐM@=_x000C_8gM@_x0014_0½YÊM@Ó£½_x0004__x0008_$ÙL@å½ßSÂM@£ &amp;ðsN@ÓñÜ3_x000D_N@KiÜÝ@_x0011_N@mÊ_x0007_êxM@Æ&amp;nMIQN@Ùzl!qNM@_x0005_ö/êYkM@³&amp;¤µ®BN@Ä)êücN@_x001B_75jÏL@½¼²¡M@®?Ï.Í_x0004_M@`¸Æ]ØíM@ôÄ_x0017_/_x0012_&lt;N@ân@_x0003_hIN@\ÇxÄ_M@X¡¥M@_x0017_	ÙñM@ZI_x0019__x000B_yN@gD ÔýÅM@Kð½­^IM@Û Ül_x000E_rM@ÚnÌ©_x0006_SM@dï_x0001__x0016_]M@sCû×`KM@6_x0003__x000D_õÆYN@_x0004_ÅwÎøúL@¤ Þcý_x0002_M@X_x0014_õó9_x001A_N@HîTSÀFN@_x0001__x0002_3©L_x0012_3æL@Ó¾6N@L!2Ô6M@9¥Êj_x0007_ÅM@çÈO³EN@_x0016_Ê9MBM@è`ElM@úWx_x0014_9¶L@ëTìã¦_x000C_M@âÛõ&lt;ÃMM@Ô.@_x001A_¡M@¶¹A+_x001D_N@ö&lt;ö(&lt;úL@±±¢Ð4N@òÛ§ë¥M@¼4sh_x001B__x001B_N@ÿØ/DðpN@¦mí_x0002_ mM@°_x0015_¨à(ÍL@¡¬Õ)°M@~a_x000C_õ8#M@¸¼E_x001D_xtM@ñß$h¢¶M@ý_x0006_sÉâM@÷Rþø¸M@gÁfhN@Æ;¯_x0019_³hN@öö_x001E__x0010_qM@7ÛÊÈ`N@ÖRLA®_x0019_N@¦m¼è²M@Å_x0012_PU_x0003__x0005_M@Õ_x0014_å:¹M@zõ_x001A_DµL@c]hcÚ¼M@%_x001A_]`N@Fã_x0004_­°M@_x0017_Ù©:&amp;M@1ä0_x0010_¸ÎM@½ÇÑ_x000C__x0002_N@É9_x0017_A' N@_x0014_qK\ÛZN@^XNpd®M@pÃ_x001D_N@5?smM@é½"SgM@CÞÎ©M@_x000C_YÛ#%_x000B_M@²µ-ÚX?N@Aû¿[_x001B_&lt;M@pðÃ/¾éM@×Ä#)M@&amp;(2î¸L@7ý½M@Dµlè_x0005_N@_x0005_JS_x001C_×L@&lt;E»4ßM@·æ@îyN@¦^)óL@:_x0004_¤Ê/M@÷3_x0001_¢ÿ%N@pó:6ÐM@JÈ«NæM@_x0001__x0003_Y®¨ÄÂ)M@_x0002_{_x001F_"_x0007_N@ÿÎ#ª_x0014_ôM@&gt;÷~_x0014_²zN@sQç(hwM@2ªõAâ_x0003_N@Îo_x0007_ËM@§b!ÚÕM@D®z,þÃM@À_x0013_ØòÄêM@ï_x000F__x0011__x000C_N@å0_x0004__x0004_ÒM@_x001B_fz«ÚuM@ûA	7-ÚM@:{oü&amp;_x0014_M@Ó^|8{N@_x0016_ jMûÐL@)Gm&lt;õlM@9_x001D_Ê¡N@M(5s¹ãL@±ó/¦áàL@T±23M@Å:Û_x000D_çsN@FágëL@ót|4¨M@¬¨P±N@k}_x0013_CL±L@_x0017_LÎ7õ/M@Huü@&amp;¥M@m&gt;c¸rN@i3àM@Mi_x0001__x0004__x000F_çL@ä.â_x000C_ÏM@Y&amp;_x0008_ ?N@z_x000E_&gt;í»L@_x0002_3cI_x0015_N@uÐ´ïãÿM@÷&amp;q_x000C_|ÏM@ý_x0001_ÖöîM@ä_x0008_Â^M@BÂ5_x0015_M@M÷Ãé_x0001_N@÷_x0014_)åªM@ß&lt;ãû­M@Á_x0017_Ñ_x0001_Ò_x001E_N@Ü4_x0001_å_x001A_6M@_x0001_ë®¦_x0003_%M@$`i_x0013_M@B¬Ç"_x0008_N@¸_x000F_Õ_x0005_BN@Þö~mAeM@ß±µú{M@çÒih_x0005_N@R_x001C_b_x0010_ð_x000F_N@.o_x0018_DAGM@9a_x0007_&amp;_x0013_nM@§{\ÂM@­G_x0017__x000B_ÏL@«úRÀ£M@_x000B_ò6øyõM@O]_x0005__x000F_\M@ '_x0014_[_x000D_íL@@P0AN@_x0003__x0004_Cùr¦f?N@â²_x0007_9	M@CSµ¥~N@ ­9GËM@ø&lt;;ËM@¡©wp7­M@·jftê§M@þÜb_cÄL@x^®{4íM@ÐÛLM@ùGÜ¤M@ø_x001C__x0017__x000C_M@_x000C_fëèO¾M@þÂðo_x0002_)N@$cH_x0001_ýM@ÐäÍéP{M@V_x0006__x0019_| M@]ÓøªMîM@«»5_x001B_ShM@j¼yîõKN@%À_x000D_K tN@Î	]NI³M@¯tÑÌñ®M@Ù%_x000F_µ_x0015_þM@}£°¡(ÎL@d±F&amp;9N@çÉg$D¶M@ª_x000F_6_x0007_¯L@AÃ_x0010_,öM@8áAÿãM@­² 17M@$hè_x0002__x0005_ÈWM@­ús¬M@¬ýi@-M@°A_x001B_M@zð2»g;N@JZ_x0019__x0017_(M@Æ±]ó/þM@(\ÁY_x001A_N@ _x0007_yÏgÄM@øML(]M@èÌmÄyM@«_x0001_=_x0001_WM@Íô_x0016_[SçL@aä_x0010_õµ@M@=ÙþÅUsM@f×­LN@âbLW2M@±fyBN@¸s\ØiSN@Ý'yòtM@_x0001_2Ì_x0006_RíL@Bc¢ÃÃÙM@L_x0005_"ScSN@LAÑ_x001F_-_x001E_M@üNð_x0001_±M@_x0004_/^(1]N@/ô*ÚM@ðA¤¸M@ÑF_x0003_N@(Æ_x0017_yR_x001D_M@_x0001_½gÖ6ãM@ÄÃ_x0005_öEM@_x0001__x0002__x000F_G(¡&gt;ÈM@ó_x001A__x000C_ûM@×;ÏÞöÄL@c_x0019_Ñç_x0016_N@£¼åµ}çL@|3ëüM@ÏÐ«_x0002_j&amp;M@_x0003__x000B_ =¸ÈM@s;¥9ùM@£Û_x0014__x001B__x0012_N@âº!ÁTM@Ç1SñSN@=?üÇD_x001B_N@6nQQ^ÒM@tÆ«ä°ËM@È«Ûñ:M@½÷v¬úM@_x000E_ßNÓ[±M@ó w1d=M@ÎM_x000E_DN@Æ£ºM@CàC(ÄM@5ºUÞÊM@T_x001B_pñNßM@S!_x0016_ÁFN@_x0008_Öh,·ÖM@0Ñ´¼6M@þÒkúM@þÔ,Àð=N@qKD?M@xY¥"±M@6«¹ª_x0004__x0005_0_x0007_N@my+bDÝL@&lt;_x001F_Azø5N@düeíºN@²_x001E_«¿M@¾§ák¨L@{4QEÕEN@ë'É_x0019__x0017__x000B_N@`0­y{»L@_x001C_c|òM@&lt;o²_x0008_ÌNN@_x000B_Â_x0015__x0014_þAN@èZlîN_x000B_M@òbª_x001A_/M@_x0005__x001A_¿_x0016_n_x0001_M@_x001D_àÝ¸!õM@_x001C_)7_x0003_U´M@ý½Zr³ZN@yÅQþêmM@½Xê"_x0005_M@ÉÙ®ª®M@ø_x0002_¹eÕ_x0014_N@É_x001B_ò~_x0019_°M@Ù_x0014__x0018_;aMM@7K40XM@Õ'Û©N@d_x001D_=ÊM@¡·!,µM@EhyÎUcM@zËÛÏ1M@¼EjÐL@_x0005_¡xe¡M@_x0001__x0003_l_x001B_ìßL@íéÙÙÿL@_x0011_Ð¯¾OM@_x001F__x001F_	_x000C_Ì×L@¨ êºIôM@¡±ñ2GUM@_x000F_$â M@åµI.*M@Y|_x0010_¡¹\N@ ¡ÔUeM@jµ°­@N@Ö__x001D_ªx_x0018_M@Aèë/N@&gt;ßÁÕ&gt;M@_x0003_ú]N@«¡îM@£û~×ûL@_x0002_Ï_x0015__E_x001E_M@_x000D_:ÌòkN@£@{ÔÑN@åF|'ïM@_x0001__x0013_ØìM@_x000C__x001E_bX-5M@mËÛ^ègM@Zì_x0012_M¢ØL@uÚTw¶M@ò=_x000B_®cM@÷_x0001_M+N@Pø¥¹_x0010__x000F_N@ç_x001A_1T¼L@xÈÚÅL@Ø_x0006_2_x0002__x0004__x0004_×M@;Ò­_M@²f_x0006_óL@ØÚY_x0010_aM@|B_x000F_kThM@û_x000E__x0001_ÏN@Ä+(P»M@_x0010_ßG7Z(N@7bDN@&amp;ðÁÇßÊM@Ì¾¢z_x0018_¢M@}Ù³Þ:7N@Ç&lt;_x001A_©,N@Áu_x0003_³M@æ:Á_x0003__x0017_M@LxÖYâHM@n1 1ðM@¶9ÛTc2M@ñW_x0003_dX½L@çS ëKM@-¼çP£sM@'ôDAæðL@ßº	æM@àË²__x0006_#M@×Þ8ÌÎM@YNøüA*M@ÿö_x000E_ÅºM@_x0008_Ã-È27M@ûý0_x001A_ÞM@_x0014_ÐøbôL@¦_x001C_®ê[_x000C_N@òÚä_x0013_M@_x0002__x0005_FKÎº:+M@$D_x000E_P_x001B_N@oÈ.VÔM@ïq©=EN@·ÿ&lt;Aõ÷M@Ü_x0013__x0019_=[M@ß_x000B_Ñ{N@¿_x0002_uÖÊM@û¸;_x001A_%ÑL@t_x000E_Ô´oWN@$ª»·ÉM@Ð_x0019_æÏ5ÁM@JP°üUM@ùaêôªL@{c¬?N@_x0004_Å	_x0004_4M@¤SÊu!{N@_x0003_¨ÎØM@3;?ÀÖ*N@Íà_x0015_V©.M@_x000C__x0018__x0016_\^N@»_x0018_&lt;_x0001_ºdN@`_x001E_$_x0006_®M@ó°÷_x000F__x000D__x0002_M@_x001D_Ht_x001D_ÛM@$ÑöY®M@¿_x0014_ür_x001C_N@5Î¯twxN@ÍùÍi]N@LÅ_x000B_Óæ¶L@5Iñ&lt;;M@L_x0016_Þ[_x0002__x0005_¤ðM@Õ#RÇ#.N@Q:+ÚâL@F·å_x000F__x0008_qN@ÁÓ¶_x000B_N@Å_x000C_yÅFçM@_x0017_EðM@?!Hx¿&lt;N@9_x000B_vN@f¡_x0011_úM@_x0019__x0008_ùªaM@çÞÜw_x0010_N@A¥ÌåM@ºgßà_x0012_hN@gþGMÖL@¥ä°¥±_x0019_M@JM_x0007_¾î[M@_x001C_rU!¦¢M@|_x0015__x0017_QM@è*K;àM@_x0016_H½t3eN@&lt;4 w8BM@w_x0001_¥X2HM@¹§*8_x0014_M@Æ¡åÔ­L@_x0003_ü¤/G_x0007_N@S`Ù_x000F_¼M@GæÌ%´_x0019_N@WPsoîL@@ð+&lt;_x000B_M@_x000B__x0004_¤ÕjN@áKjÙ_iN@_x0002__x0003_Èk¤_x001E_¿rM@Cê~K_x0017_ÚM@ÂeT3N@e_x001A_C_x000E_&amp;zM@LLÛQk¸L@_x000D_bÓ6®M@'oÎ_x000E_N@öÊ!ç;M@aÍñ6YN@Ã"1_x001A_UM@ô)_x0004_ÛÜM@kà=|_x001D_M@ÿÿÝíýXM@â©4zOM@¡ÐÛSÐL@"ó.×_x000E_QN@;¶¹äm7M@_x0012_ûa[&lt;M@­û_x0013_Ó.N@_x0003_ÿÕ']N@zâ×S÷¬M@DQ ËM@_x0007_SL*ÀL@_x0001_ÞDd2N@äÈáL@,©xñ_x0011_.M@Cð-;âúL@_x0002_F°§a M@"úR_uN@óßé"Æ$M@nÕ½¦M@_x001E_N!Ó_x0002__x0004_ðtM@múµtçM@)L»´åL@W-|_x0006_æuM@	d/$Ú_x0002_M@û_x0008_þ\_x000D_XN@!¢Ô±§kN@P_x0012__x0001_¨[M@ã&lt;_x0003_6_x0008_M@_x001B__x0008_öÇ^ìL@2#5T_x0010_ M@R³¤_x000C_±ÖM@_x0019_ÝR²~OM@¢³0²òM@3ØêpªL@tüEÉM@_x0002_ÖPÎ@N@ó_x0005_Å_x0016_f+M@Ô\bÕ¯~N@ñùûÊ&gt;@N@«O°¯ÈM@:jÁ¦CM@º¤F(=þM@Ð¬ôYø_x0012_M@O_x0016_WòêL@c_x000C_\MZM@pmõÑ~ÍM@Ç_x0010_|T*M@K^&lt;dN@`_x0004_÷±M@_x0007_Ìy`ú©L@) {l_x0007_M@_x0001__x0002_[_x0014_þê LN@»[v¼¸L@ãeì_x0002_®RN@YPv\³_x0013_N@Ç1*I=ÐM@¿Ñ-!Ð-M@Ðë_x0004__x001A_M@Ö{ô6ÜL@DÃ8Ñ¾M@§¬7_x0013_ë¨M@À.¦Ñ_x0002_²M@5÷á¡M@Ðz%ü_x0019_ÜM@H2_x0012_þ,eM@°òÌÛêL@Âù+yÕM@ _x0011_ öu_x0008_M@Ä&amp;_x0010_«M@Ï2cJãÁL@bÿ1u?M@z#@=·M@K_x0018_=iM@b/hß_x0011_6N@»	Âö¸M@bäÈd_x0012_fM@¬ëñüxM@_x000F_Ë±óLM@ÚàÉ£Ì M@ÆõlJ M@_x0007_TaX4M@x®õ*F_x0007_M@_x001A_Ë:_x0001__x0004_Î&gt;M@_x001E_çé¾,_x000C_N@±[r¡³ÞM@éC×2ÁL@QÐ´úM@ULÿ_x0005_Ö_x001D_M@Ià|£.«M@ÂHdf·éM@äDôwN@É¶1ÄM@Òè·`¦NM@À°qësïL@_x0001_Í$)M@íí±CjM@¯0¥"©L@FD_.z]M@ì½ÂjVM@ëY=_ðL@Ä±P_x000F_Ë_x000F_N@*çUXNM@è_x0007_Öõ_x001D_üL@ÙVTifM@ã_x0013_"è×L@ü0_x0001__x0014_7öM@v+  nM@_x0002_®Ë_x001D_yM@¤»ÔRb²M@qÑJ=éM@_x0003_ÔêwÏ$M@_x0003_LNëEÐM@²:3E$&gt;M@®[7WC&lt;N@_x0001__x0003__x001D_Û_x0004_|MM@õjäaµ_x0002_N@_x0016_GÔuØM@¬bPGkN@\_x0013_ðé»M@}A3ðM@_x001E_ó[©Û#M@É½PýRN@_x000D_ñM@½]Ä[M@_x0002_NB_x0012_M@y®¿ÑÄ»L@_x0016_Õô¦YM@ì6|_x0005__x001C_¤M@Íí¼÷äL@¦·îo_x0010__x0012_N@Õ43²uºL@éõëQÞ5N@]1Ø½Ì_x000E_N@ô£PpM@çìÜ¢_x0016_(M@¿º[RÚIM@QïçJ?M@XRÃ&amp;ÞM@_x0005__x0012_Vr1µM@Qd¸[ù/M@Å_x0004_æ_x0016_*M@L¢dWûL@hiq¦çM@_x0019_Pø/è_x000F_N@bu_x0005_§T/N@UÉ]­_x0001__x0002_8»M@¯å³äBM@"5°DzN@Hñûq¾M@ý_x0004_Í9W9N@~¨£¼?N@[cã,Z_x0018_N@l¾OÉ=sM@ÃQÉÛTMM@rM¼_x000F__x0018_M@î_x0007_}_x0014__x000E_N@Bo9T9uM@É¥?-N@T»_x0006_KïL@$_x001C_}YF~M@½µ¯lSrM@t+9O]'M@ú_x000D_Nô^M@Â¯3åM@çikÔé×M@ô§e_x001E__x000E_LM@è)	}_M@ÿ_x0005_å¤_x001A_]M@__x0011_UVéM@*v_x0011_¯KM@ÿ2A_x001F_#KM@ª%ÿ?ÒM@ª¬´@M@BèÐ_x001D_^M@ç~,s¸_x000B_N@!¯ Í_x001C_N@_x000B__x0018_ß2«L@_x0003__x0004_LÜº_x001B_ÇL@_x0007_s&lt;_x0013_G_M@_x001B_.»k6ÌM@Ìé\Ð_x0008_M@&amp;¼©\1M@M§Q_x000C_M@:§fíEM@ù_x000D_¯_x0004_'M@åÍ-h_x0006_UM@­®r`aM@÷ï°}N@Nêù_x0002_A±M@mÊ±î3ãM@`5úúë4M@4h(&gt;YN@9_x001E_øvM@½ªÉÄª_x001F_M@Ð«#Ëz.M@%õ7_x0018_M@4:#L"_x0019_M@	_x001C_Ëè×0N@µuö£]_x0015_M@ÍuJ_x000C_N@|töM@sjÙÔàM@k®7¹ôHN@ëáøÔ]PM@é_x0013_@p_x0001_M@¡[PàìM@TvmørM@Ø´z@ðM@H_x000D_À©_x0002__x0003_Ð_x0008_N@Ùì³qfN@_x0007_æ_x0018_e=@N@v\@£_x000E_ÁM@;ôêi\N@_x000B_Y_x0012_vM@Â.»BFM@*Fe*ÁDM@-_x0011_½M@òz&gt;ÐM@¾²rM@£©­\_x000C_8M@¤_x000F_NÄ^AN@gK8£wM@ôõXµ)M@÷®ÂvÛM@×lw¿ÜM@m.@u_x0014__x001B_M@6Ä	deM@­°5_x000B__x000D_M@éF_x0015_ðM@¼ï©xM@î£ßrÊ?M@_x001C__x0012_¶&amp;M@R_x0013_û?ÂM@ÕïûPN@Yjo_z0N@B°ÂÇ_x0013_bM@Fl_x0001_¬!M@2_x0002_y_x0006__x001F_zN@¥t)=@(M@lÄ_x0008_MàÀL@_x0001__x0003_£¹E_x001E_fM@×6F¥´ºM@{WÑ¬©&lt;N@ÔJ_x0012_Â3M@þ_x0015_õ1¶M@/Eþù_x0002_N@æ_x001E_íãVM@Qi{õkM@K_x000D_s6 M@mÚV_x0012_M@úî#f´|M@_x001A_UU,_x0008_&gt;N@_x001B_¿ª°ñL@MÒ_x001C_Is²M@_x0005_ç_x0014_5&amp;N@!}[ÂAM@ðÿ?§_ÄL@_x0011_ÎÕ_x001D_M@6_x0003_oËèïM@ÖäóòM@±ÛÝHIN@Ea_x000C_áÉL@ÿLÛµL@_x0013_eêÏ_x0003_M@À5Úª¥M@æ5'ÛL@"æèj÷M@/7]ÔAN@ÙÊ&gt;±_x001E_N@^¥¤KDN@E,_x0002_N@@_x000F_@_x0001__x0003_Þ_x0002_M@_x0014_ß_x001E_×_9N@ÑAµg(M@­_x0016_÷_x0001_M@/¬_x0012_eÞeN@Û41&amp;yM@Àö¡_x000F_í_x001E_N@æ=§ÙcM@Q¦4×ïùM@½_x0008_íß`âL@\¿3ð_x0019_N@cyq¦M@_x0014_Ñ¿+ÀóL@{ù_x0006_®¯WN@?á¾]N@,É;lnM@ÆfÉcM@ñgU5±M@ª6¶ÉøM@g_x0014_t-N@R¾Ïõ&gt;M@_x000F_û~½µæM@0ê__x001F_¬M@_x0016__x0004_%JµM@Áyh_x000B_ÊM@Fð1(ÉÊL@ÙWx2(ÝL@sö'¨éM@u	CjS¯M@ç-VR¨L@üj¿&gt;_x000D_N@7_x0010__x0010_2aëL@_x0001__x0003_P_x001C__x000E_ÍhjM@¨{0}_x001C_fM@ï8ÏÆ}M@~»qâM@ÌsDÀ_x000C_M@¸y×VN@O³_x0011_á'M@éß£iÍãM@®3{_x0002__x0018_M@)bïÂÅpN@BÉ/5ÃL@Sh_x0017_ÙðL@ÔcdPìL@o_x0005_¿&gt;M@&lt;t#Ì=fN@{ûûnýM@l_x0012_¦éM@Æ7x|-N@ñÚ_x0010_÷ËÒL@_x0014_­H_x001E_,ýL@p%¡jM@[Ø ¶_x0019_oM@=g_x001C_OIXM@r.ÇSM@_x000D_=/_x0008_&lt;æM@_x0004_P_x0015_Ã+jN@Ãr'yñM@Ël6Bo;M@²!O{_x0018_M@&amp;pÊkl~M@ïÒ=Þ_x0002_M@Ï(D_x0001__x0004__x0002_9M@R]_x0008_¢_x001F_N@)ÖiX/N@_x0007_ø.³&lt;N@nËÔÛ_x001E_M@cLÂJï'N@_x0003_¶7è_x001D_M@}_x001F_ê°ábM@ù_x001E_;ÎVM@_x0018_?8ò:ÞM@³¨ÝÓM@jsÓµ_x0006_æM@{ëä(_N@¬ä_x001B_2N@®¨Ð&amp;#M@ZO_x001C_ô_x0013__x0007_N@ê¯KN@ábõI^M@ìä$&amp;tM@ÈÄ:z|M@*{"Ì_x0010_M@ðZk ÝÚL@mn_x000B_ÕYN@H&lt;þÎÆ2M@_x000D__x000B__x0011_EN@eGw_x0003_gN@é_x000B_viñäM@_x0013_mn_x001A_M@ù_x001B_$GM@ñ$û_x0016__x000B_hM@y4Q_x0013_M@æÍ¤&gt;M@_x0001__x000B_9j·_x0003_mM@BxY"µL@LO¹\nN@×Zñ,XM@H«A_x0016_	M@þ_x0016_¾a4ûL@Á$t]òL@ÀM_x000B_¤ìTM@ÙG"ÃM@·Õ_x0011_í®/N@_x000E_qæ@y²M@$ _x001F_&amp;N@þØÙ4N@_x001E__x0002_ï£O?M@H)Ê­_x0013_½M@â_x001E_¸_x000B_N@ÌM@_x000C_çTON@î&amp;À_x0005_¢4N@1_x0007_ÂÊ¿_x0001_M@âñ^rM@´Ê9_åM@ß£ý=Q3N@´g¤M@©ÿÍ|_x0006_N@!ËíöÛM@Prq_x0004_ÍL@t_x0008_r_sZN@|Ñ»_x0007_^úL@=ýzðJ_x0014_M@_x0003__x0014_ót¹_x000C_N@_x0016_68´_x0001__x0002_ÛõM@´19_x000C_RN@F_x0013_ûû_x0014_ßM@_x0015_µ¬nNM@!Pq_ôM@_x0018_ÊËoM@Þ_x0015_L¨µL@~_x0013_½uAN@Ð±h@ìÐM@_x000F_-Nþ_x000E_M@ÒÍ_x0016_Ä,ÙL@òtÏ_x0007_IM@cÎÆðiM@_x0003_	b_x0012_5NM@àøã¿M@äñ´M@UÙ`	"N@çYM@dX«=»M@¬L_x000E_õùÄM@èhð_x0017_øL@ÉÈÉÄ_x0007_N@R6Æ«úL@ð&gt;LN@¾0º¡bçM@Âww_x000E_ÒhM@·_x0001_NçÙ_x000F_N@ÝDTq]ðM@"ð_x001E_Ã_x0001_üL@_x0019__x000E_&lt;ôÔ_x0008_N@]PÀ_x0017_N@¯)°Î$N@_x0001__x0003_íÕè?|ÖM@+_x0010_ìVkN@°¾öýªM@^LõÐ¤M@BÆ_x001D_Q2M@0j`ÜÆL@Ó_x0011_ÄrÂTM@_x0014_¾¿\M@»gë2PM@S_x0019_ó_x001C_,þL@Ì_x000F_8AM@^9kîå¤M@_x0018_wx®¶M@ÂóT¢"_x000B_M@_x0012_4ÀÓCN@_x000C_+NX»M@ðfû!M@æ_x000B_d{¼_x0004_N@yÍou+N@Ç_x0003_}­kgM@[úÊ~M@µ~_x0018_M@ÿ2¼ÏfM@;eq=è_x0014_N@)nóâÒ"M@åþÍM@		´Ï^N@éà~¢%M@Ëg$o_x0002_N@VÀÑ_x0018_fëL@O_x001B_¾t:N@Q%ì_x0005__x0008_FUN@ö_x0001__x0007_ _x0002_M@]³sÃiM@äì3jºL@£]°eM@-%b_x000B_ÇM@OX_x0006_r¡!M@w®fneN@w¼+¸_x0011_üM@&gt;EdÙDÜL@R_x0019_v§_x0016_ÔL@cOA_x0008_8.M@å³ì_x0001_;M@äjÌ6Ø_x001E_N@_x0014_,¼zLM@é¤ËM@q08¦_x0004_ùL@+ò_x0019_áõ_x001B_N@ë%Î_x0010__x0019_WM@pâ5æ.&amp;M@Fè_x0005__x001A_N@Rj'±ÅM@Ì-òù_x0007_ÌM@²{/ÉÐM@	¬ì_x0005_4M@}$_x000B_MÒñL@¨©m@_x0003_ëM@x_x001C_Rç¿M@_x0006__x0015_üke±M@$þ7/£eN@¾Òùì_x0005_bM@vh	3ÂM@_x0002__x0006_â²ùú¦M@E1e2_x001D__x0010_M@FæÊ2úIM@ùðBkfM@½_x0007_¦FM@VÀ×å_x001E_M@ÎPX_x0015_N@h_x001E_²Õ_x0017_[M@_x000C_B_x0001_²mN@^XLgM@õdèF­M@Î&amp;ä$_x0003_M@,W¤B_x0005_M@ÂBùäòdM@O\_x000E_¤M@Ý_x000E_ cpM@b_x0001_3¦_x0007_N@_x0004_0DyMÙL@·»¡ÍM@9´4_x001F__x001B_ùM@½ _x0019_áC­M@_x0015_9N÷(N@å¾¤îL@tÇK.ñÿM@,·°êç_x001C_M@á_x000C_J_x0002_¤M@ìMåd_x001F__x0011_N@º_x0014_3³pM@wieÏ^M@_x0008_¢É%_x000E_ßM@}`ÔÙM@oR½_x0001__x0004_ï_x000E_N@ø¦ÔZ/M@äq_x000E_e_x0005_9M@_x000C_iæ¯´_x0004_N@$·	YM@" ¬,\sM@q3_x0017_H÷ÉL@¯0*¯£M@aá_x0018_¡ÔM@;ó°2_x0006_'M@_x000B_¦¨kM@¹X]IWM@_x0017_pý·%_x0010_N@1³,¶¶M@¯ _x001E_¿ZðL@¾0½_x0007_XN@_x001E_[³\µM@_x0002_@õß]_x000D_M@_x0002_ñ?òM@@M¾psþM@·}þXN@æZ}_x0007_M@_x0011_âÄ_x0003_M@ûi_x000E_Ð+_x0011_N@_x0019_P¼0M@öV_x001A__x0014_eN@´_x0018_»@N@®@N@×_x0015_C§Ü#N@ÚÞ_x001F_E_x0014_M@Iì{6yáL@_x0019_Zg:àBN@</t>
  </si>
  <si>
    <t>4f29d946f5ae66e35521520e766e9031_x0003__x0004_ÝY_x0014_/6M@Èz$rkM@ï÷ãF0åL@IÉ_x0004_»àL@îÛx³pN@ÓWÌú__x0017_N@âÜ_x0001_¿ÄM@¾¶­icM@_x0013_½¡°ßëL@yÄ«`M@ÈÃS ÖmN@/_x0019__x0001_M@_x001D_×h_x000B_¦HN@íw_x001D_.ü~M@ûîçÃKN@&gt;1aM@$cäDS^M@@øpM@Ùüö1Ð¿M@z	á{ö_x0002_N@ù6¬Øk^M@&amp;EÕ_x0016_'N@{þ¡_x0017_lÊM@eªô_x001F__x0014_N@.¡_x000B_ÆXáL@¡a!_x0015_üBM@_x001C_;°¨bM@]¹_x0005_ÊM@Î&lt;DH_x0007_ÚM@w£·N¯L@Äj\«0N@_x000D__x0008_]Ì_x0002__x0004_0kM@_x001A_ÝÓ_x0002__x0018_BN@Ã!KM@¹ìÞÙ®WM@þÊö_x000B_`N@Taó}4ÐM@¼_x0016__x0013_ÄM@þAy=c	M@Ã_x0015_c@M@_x001E_R_S_x0015_-N@_x0017_9½_x0001_-¦M@K¾I_x0002_N@è_x0008_tvm2N@C=ÏiêL@_x0001__x0012_V_x0017_ØßM@¸  Â|M@ß_x0019_*©³aN@_x0018_¯_x0003_+pN@_x0001_Çì¯ÓkM@ÊÍEçM@¤ö$óM@&lt;`5ÍN@õxNÝÞ«M@_x0004_OÏ½dM@_x0005_wþÀ7M@Ä_x000C_zÆvN@èúÊ»Y.M@ËÉ8,¥M@ÿTÕ¸_x0004_M@jNX)M@ã_x0003_UgÑ7N@ÈÌ_x000D_wM@_x0002__x0003_6mËyÓL@ÌSâ_x0011_«M@$Ï¶[PûM@ÄX&gt;º@_x0010_M@ßYN@M@_gg8z±M@{_x000E__x0001__x0011_ÖM@%ä±%®ÔM@®ª «¢ÑM@fum±úM@p_x0017__x001B_YgM@ìS/SdN@²}GTF7M@¯_x0017_¤_x0019_LN@ýr_x0011_ã­M@.³¥Ç.êM@ïn÷Aò_x0011_M@­Ü&gt;yPïL@{ÝÑÁL@_x0014_ÿÏ_x001C_n¬L@rëF_x0014_IM@ÔW_x0004__x000B_2N@Lô*:ÃÉL@½*À&amp;_x0012_¼M@(OE%N@(_x0004_FM@j¼ÎR¸&gt;M@P/Çè+M@å-kå¨)M@_y?ÎXN@$:XNûM@O`_x000C__x0002__x0003_ÊL@@|¿_x001A_û/M@_x000F_5_x0018_âJQM@_x0007_ïÊ4uN@&lt;m Ñ_x000C_îL@_x0003_1o»_x0007_N@QGö­ó¼M@@8ç×M@_x0011_nÕXnÕL@åùåËèM@'&lt;Û_x0017_M@r&gt;Áå_x001D_M@xãµl_x001E_	M@ÓgDÕÐ~N@¹_x0014_±µuM@åþUO8M@_x0014_í_x0007_*_x001B_¼L@+CR«ºCN@FtUT7×L@³áßY·M@ÝÖ_x0004_%_x000E_1M@1DRÚCãL@__x0007_SÆ_x0001_M@__x001F_Ã_x0016_èM@6hÔà©èM@CÒ°UÊ_x0011_M@C$?¢_x0010_^N@¡U(Ïö5N@_x0014_ÚgÐM@ÞÚC1ªIM@ILqLM@µtøëíM@_x0001__x0002_\ÿ\îÚL@_x000E_yoc¯¿M@@_x0011__x000D_¿M@/­*"ÆM@ Ó_x001F_Ï|M@viíÐ[/N@ö_x001E_øþ&amp;\M@¡ý_x0017_x-ÆM@_x0001_M_x000D_e[_x0008_N@_x0017_ûÑytM@ã_x001D_þ·ëL@2_x001D_V(è=M@cgi_x0010_+M@&lt;Â ÁM@áhÇð&amp;M@_x0007_tÃP	M@d _x0012_ïL@Zv½_x0004_XM@¹^°	0N@5ë­ß_x0012_M@yéßH$þM@Óc¾WðÚM@1ÉüÀúL@5^ßÔM@`ï_x000B__x0015_-_x0016_M@¸¢¡rN@&lt;^sOìM@_x0007_i_x0017_"íM@	ÚQºmåL@Ëíñi#N@_x000B_#Æ_x000E_M@V¤G._x0001__x0002_N0M@õøfçÅ¬M@bZ[ç_x0007_%M@1rÐ1[ÂM@Û ädÊL@±rÚÜvBN@ßèÄ¡ÃM@ÿ¦¤kM@_x000E_ZeõÐ_x0010_N@RÓZn×øM@·_x0012_ê_x001C_ÍM@Â­¦PM@®È&amp;&amp;ÿ_x001C_N@ø¸ôn	ÝM@_x0018__x0017_â#_x001A_M@%ÐëØ_x0007_M@¯|ìÌG_x0019_M@_x000C_{×±ÌzM@ÊÄìä^ÁL@jH.RON@¢þÐØM@_x001C_©%·÷ÑM@+x_x000F_#úM@_x0010_gÝY;N@Dä²§âM@µ2~%_x0015_ûM@^_x0004_ôPßM@¾º/¼]N@{açÛ­M@Þ_x0017_è8$1M@5î´¸Ü"M@_x0001_fÒÕø£M@_x0001__x0005_\rM OrM@ûó¤{kM@_x000E_TOÍù3M@dÔ;ºgM@Ñ°ÐÃÙM@³È¡MúYN@n-ÆéíØM@ö[-v0N@JÌoøü_x001A_M@VT_x000B_/%N@ÅjÍ9èRM@C)BY_x000B_zN@Àüª_x001B_¿L@µdeØaËL@&amp;_x000E_9hïêM@b@%á_x0002_@M@)ÑgýfM@9½åÜªM@_x0008_l¶ýN@ËF_x0008_h_x001B_BN@¾gêL@È_x0001_$4ñM@_x0005_Z¹¾ö;M@_x0013_5S_x001F_Þ_x0010_M@\lwq_x0003_M@Û²ü_x0011_5N@A¾êEi³M@Äçº_x0014_*M@!HöRô_x0008_N@_x001A_y_x0004_{_x001F_M@Aób_x0008__x000C_N@Õe£$_x0002__x0004_Ý@M@&gt;®M@ãêÐ8ÚhM@Él!N&amp;1M@_x0019_[I&lt;tfN@Ñìâ*a`M@²P+=ÐrM@³_x001A_áÈBM@?ò¾6_x0010_N@$_x0001_È¥ûèM@:Èk~®_x0005_N@_x001D_|]_x0007_M@ù_x001E_3TN@²4ÐÍòL@ñ|·XÓ_x0006_N@_x001E_J'¿M@VÄ_x0013_;ÑM@@o"ÙÎ_x0019_M@ÕÌî¹2vN@Ìm_x001A_?kN@_x0014_ãÙÛÖL@ÈÊð¥_x0013__x0004_N@_x0003_G%Gh¹L@Rr2#®M@q_x001E_DÝmM@Ì_x0008_Üá1&amp;M@|¬KèMÞM@(CtØÛM@kÄ·æskN@Oõ|`WM@LÎ®¡ýM@hB;Ð+N@_x0006__x0007_Ò!8acàL@ÊØ@w_x0005_M@Ã­_x0013_Åõ¤M@ÀeÛêÜzM@èJ,ùóÖM@_ö[BM@¡¿§/N@°d_x000B_Å¿M@_x0005_ö£F_x0005_ÊM@8óX¡·L@koK_x0019_à½L@µ{EµFM@Pc·U_x0018_N@¶_x0011_W¯òäM@M_x000F__x0012_y6N@#ä5M@þ=B¸L@_x001C__x0001_¤­BkN@QÎ´þïL@ä_x0017_»_x001A_¾M@pµ,-DíM@_x0004_åg^×M@³~Ö_x0015_uM@åOÚû¸úL@¶VöB_x000E_¹M@jqZ±è`M@Ûßï_x001F_N@ð¶é_x0019_KM@8_x0003_i*¤ÝL@¦_x0004__x001E__x0016_&lt;N@õ0	_x0002_N@ìrR_x0003__x0004_¿M@§Ë¯~BN@Ht¿¢3N@%Ã[@_x001C_µM@P*(T.µL@Ån»Ú_x001A_M@aòÖ_x001C_N@:rk¡M@H_x0011_§N_x0004_N@ß_x000E_ílêM@^Ø§ÀÂ	N@´Ï_x0010_&amp;ãL@øP:]_x000F_uM@_x0003_&lt;_x001A_ðËM@æv8°´L@cQ^¼M@ã-U_x001F_ëM@Lcî_x0002_N@Se"ö­áM@#¦_x0010__x0015_M@ô_x0010_Uuk¿L@æï¤ÊL@_x001A_ Xã_x0019_²M@zØ_x001C__x0017_FGM@¯FÁ_x0001_ïM@R×UBÏ¾M@êU¶_x001A_M@µ_x0002_¸Kè_x0010_M@*_x0017_0N@¢Ã.ñnN@_x0016_½Ú¥}ýL@_x0014_¶éºuM@_x0001__x0002_·yæËÏM@S{A#M@0Þ_x001D_µ\N@®_x0014_\_x000C_7îL@R»h`_x0018_M@¹ÜOÁÂNN@b&gt;©YM@¿ïÙØL@ÔBgxîºL@gYÄdkN@_x0014_ú¸ÇÞM@~Ã6à_x001E_M@Ôq@ÛbM@â-±_x0016_óL@(5ªßo/M@»GsÅ\M@Ò|Ã­ÙhN@Ò¿æ AM@AF¬òL@Ç{oíÑWM@ Ê¿óEM@ÉõnÎùM@_x001C_ÉeþõL@ó·ËîÂÈL@hÜU	M@/&amp;-É²L@K_x000C_çªÇàL@_x0019_Ðqu¾RM@N[Ö#]ÿM@_x0016__x0010_uZ±L@_x0013_r"_x000D_ÄVM@#­¿_x0002__x0003_çM@û_x0008_óM@$O¬FM@¬K_x0007_94=N@ÅF_x000F_EMÚL@]þÇ.1@N@ÒÒdÿKN@UÌ-åÕM@Ä6úq©CM@¬.¸ÎÕM@r_x0010_ÛÈ÷ªM@ÅcÈCVM@PÊ6ãã¯M@óB´EtÔM@gÏ¦(U_x001B_N@Ô¦cÓM@V_x000C_WüM@_x000D_Ç`X¾ÂL@Ì[g£eµM@ëÍ_x000D_(ÞM@&amp;ïO*3M@_x000D_1åÅ_x0008_N@-Ç_x0005_.M@Ø&gt;£OóM@_x0001_DåôCÌM@_x0016_ÖÙ_x0004__x0006_ÜL@Ü_x0004_4üÑL@_x000B_Õ_¯'M@_x0014_7ÿ_x000F_M@ð^­%p#N@Å_x0005_*bùhN@¢UxÑ-VM@_x0002__x0003_\éuØåL@¤dÞ_x000D_vN@2_x0008_µê_x0016_$N@×\Õ:_x001A__x0006_N@ã!ß_x0016__x0001_N@ò»Ï_x0016_sN@;³ø(_x000F_N@µB*&amp;M@ôT_x0013_pnKN@u_x0019_­M@D_x000D_Ø+âL@Í[Ålc­L@_x0014_"CÐ¥©L@ÏMÜCôL@ÑrM@Aö_x0015_ÔVüM@\¦_x0002_c:NM@_x0011_fç_JM@{¿¹ÿM@Q²¸_x0004_/úL@*[ÕBÎL@_x0007_ü^¦LjM@¨&lt;Ôåx_x000E_M@ñlZþ_x0005_N@|±âkÑM@êG_x001A_M@_x001E_Yø½ÙÚM@TJÛ¿ZlM@õÚÄ°_x001B_M@å_x0011_`¨ÿM@Òl¼vKM@îr7_x0011__x0001__x0004__x001F_uN@_x0008_&gt;_x0010_¶Ø.N@½_x001C_I_x0017_Y_x0012_N@nþ¬_x0011_?N@ÍØÝ£UùM@*;tÔ_x0010_M@aá¯n8N@a_x0007_¶²MN@kï0ÛM@aO_x0001_LØ´L@_x000B_µßB¬_x001B_M@f_x001F_,Ñ°M@4qS.¨7M@_x001F_¹`¸6M@;Ü¯`_x0004__x0008_M@:_x001D_/_x001E_^_M@Ó©_x0002_iu\M@XOOëM@¥gù_x0004_7N@$[b¿c!M@¿_x0011_ÿs_x001D_N@±_x0005_N«L@vr1§_x001C_¿M@¡2¿1J²L@%IS$òL@¦Í_x0013_ _x001C_#M@Pë/ª_x0003_KM@ôÍqÅ`òM@B÷°_x0013_9M@8÷£_x001F_0_x0008_M@|û[FÿM@Á»­KM@_x0005__x0008_jJÎ(.|M@Æf_x0012_þüìM@í¦}VM@_x0007_.Ø_x0002_æeM@¸1_x0005_r_x0001_¡M@dLÅøX¹L@«j¬Þ¬L@ßÈ¦[(ÔL@_x0002_­ð_x000B_ZM@_x0006_¤Gü¡M@__x0004_«_x0012__x001D_M@Ël_x0008_T»L@Ì~P·_M@dÞsöL@9Q_x001E_{N@Ci¿_x000E__x0019_N@ÁÂI_x000F_ON@æRûÌ¸M@¦_x0005_%×±L@Z\CÙ0M@·_x0004_PÜ_x0010_M@É½Jí¬_x0017_M@è{ë_x0008__x0017_ÒL@zÅD_x0003_ÔL@$n_x0012_j[ñM@î²_x001E_§9_x001E_N@.K¬u_x0005_N@_x0005__x001F__x000D_çq_x001E_M@{ÝW&lt;;N@ù®õfM@,"ÿÂ M@É_x0010__x001C__x0001__x0004_»ûL@_x001A_^Ãg¼8M@Îl(Õ_x001E_%M@_x0006_ë{OM@ò| I)N@_x0006_îµM@¶9A_x0004_M@ô²Z¢²ñM@6O¦M@_x0016_J*ýM@³:Ø¡¥M@h_x0015_½¯!zM@_µ&amp;ú_x000D_mM@àüµ_x000F_&gt;M@"·_x0010_:êtN@úfµ\ºM@]=%æM@»d:æ¨L@&lt;ß?aM@r_x0016__x0001_É M@e'hQ_x0003_YN@Ù_x0019_O_x0019_OGN@ì_x0018_QÖèÌL@ÎtãUUM@wË¸áÀÐM@Kç éø¬L@ ¡k_x0005_zM@À7¢ÕÕL@{®©XsM@ä«H¹&lt;oM@m_x001B_ÍY_x0002_N@%)þmM@_x0002__x0005__x001F_ ²]äûM@/'Tú_x0006_M@u_x0003_yyêM@	}R¹R_x000D_M@Ô7\_x0004__x0003_¨M@zÿ«4ZN@Az_x000F_F}±M@ãK,_x0013_N@_x001A_Ä_x000B_ö©¼M@#úÞúÁrN@ë_x0008_;\fM@_x0011_¿_x0001_g_x000D_M@AÅ_x000D_Z¸L@ð¢XÛgM@¹_x001D_UI_x0018_nM@Üâ_x001D_&amp;M@Æ_x0013_ãTÆRM@[7"JM@O4_x0015_ÚwN@ÑÜ"_x0002_(TN@_x000B__x0019_¼Ì0rM@Í2Ç~.ðL@8ð´Bþ³L@nZÖãWdM@áí²Ç¢M@íçThN@dº_év!M@«Ê²ó°-M@òØæM@øô7dZM@ý¬ÍÒN@U+¨º_x0001__x0002_ùON@Øï_x0015_A¶ÄL@ÿ&gt;r_x001F__x000B_¤M@çèÀöÂÂM@tUí_x000B_M@õÃÃ&amp;ÔíM@W×W^Ê"M@®ã*ø_oN@¾9Ú¼£TM@dÛ_x0012_¤ÙL@gef_x0015_M@ã©Ù­tïM@ìñþ¤HM@R'håM@åí=*üIM@¤_x000B_?ÈM@CÆ9-M@_x0017_i¬ÙÉL@a)_x0013_ckM@â¯_x000F_ôL@Vd_x0007_áL@®ò*q{M@3dî_x0006_&lt;ÇL@¢1ô^N@|01úL@_x0011_4uþL@Í 9"ÇXM@__x0013_/Ù DM@âU£qÑM@d¹hë_x001F_N@?Ü28£M@ -_x0002_Ï¦M@_x0001__x0003_®¦_x001B_#ÖM@áNþÈæ_x001B_M@ÕTA98M@/¾Ø÷ø²M@²EJø_x001B_ÍL@D^¹µL@×_x0002_h­×kN@®ªòÌç7N@_x0019_Ó7j¿ÈM@hwc]ïmN@è_x0016_èãÏxM@!]ç(â_x0004_M@]£ïéL@rEnÜÛ{N@+_x001F_Þòi?N@hi¼_x0018_·M@¬Ã¦¸`\M@û_x0013_C§y@M@pA_x001B_N@&amp;_x000F_z;úL@lë_x0018_X6_x0011_N@ÿJLr_x0001_N@a¸SXíL@È])Â]yN@ãï5öþM@­39ÐL@ÁlØqHM@_x0005_½q_x001D_«M@¿*U_x0019__x000B_N@!_x001A__x001D_}M@g± JJM@óà_x0002__x0003_ØëM@MòÚÉ_x000F_tM@BÕÜ%@%M@CÝ_ÔÆM@JV=0Ï¨M@®a£cßpM@á7_x0010_ÔBM@¯# ÜÇõL@Aé_x000C_=QgM@¾v*¶@@N@T5&gt;à_x0016_¼M@ø_x001A_Ð_x0003__x0006_xM@lsþß	øM@ã§æjM@|&gt;NÒ_x0001__x0010_N@n¯ØøpM@Ò`)7_x0015_PM@ w_x0018_qN@U/&gt;,ÎM@0ßå®#¥M@í_x0011_Ì_x0013_T¶L@Òó_x001A__x001E_ÂL@ÓãõD¸	M@2ÂÅL@	Ù½³M@_x0010_¾Dm_x0014_N@_x001D_LIt_x0001__x001B_N@þi=UI_M@yó§qQ¼M@&amp;ÇNe_x000D_M@ºÌ_x0001_2_x000C_N@_x0011__x0005_û±ßM@_x0002__x0003_R%)õÖµM@ÏJþE­VN@Þo_x001E_M@=ßµÖDM@'OÀþÈÈM@_x000E_ý§QFtN@5·_x0013__x0002_I°L@5_x0015_z/_x001D_RM@¨ÖÈGtM@_x000F_¼Zc_x0004_N@÷ÂÁófªM@6Lw¨M@Ë{ö_x0016_N@ëÒþ_tM@ÒYþEºL@»VÙH_x0011_yM@Q·ìJw1M@Âp³M@1Js§"GM@95sBdGM@[,3_x0004_5N@æ6mhûfM@®¾Ò0_x001F_N@ÄF_x0002_¢{9N@ÅÓ_x0001_qíM@_x0004_õÃL@¸sÁQ90N@TBF_x0008_z_x000C_M@;_x000E_B.tEM@enìM@FódÔL@®)ùt_x0001__x0004_#ÙL@_x001B_Ñ_x0017_l_x000F__x001F_M@-O;G_x000E_M@ÔwMÇ_x0012_ÖM@_x0003_í÷¦QN@ íuÏq+N@aû-àéM@Îðx_x0017_UM@Ù7*M@ß_x0014_üòÂL@Ý\à÷ü_x000D_N@ªN_x0012__x000F__x0018_N@"_x000C_$­Ø_x0005_N@ëA(·¹M@ì_x0018_´¹M@}²S_x0002_¹:M@Q_x001A_D¨´M@1_x0004__RN@E÷à%(M@ÎîCó[_x0019_N@w0²¤ãôL@¹_x0013_^N@àÜA¯uZM@IUjM@»_1|îÝM@ÊC÷(ë_x0006_N@æªÿ_x0016_÷¯M@d X@¼/N@_ÞZçÅ3M@Ð#æ«u&lt;N@ìi,Ð_x0015_M@]Òk¸wM@_x0002__x0003_¸ÍÕrzN@¼¸;éÊM@¥:ØõÙM@¶&lt;ã,|-M@mbÁo1M@åV_x0014_QÑM@_x000C_®k_x000C_©EM@¸üâDbPM@ÏyW`S_x0014_N@_x0003_=òà_x0008_hN@)¬_x001C_J52M@_x0015_2,^N@Na²QõM@u@ù-_M@YSeÆ}M@_x0003_ÉÀ_x0018_ÈM@ÈVænOM@´¤dÂ_x001B_*M@Ñç&gt;Ã+,M@/mW¨ë&amp;N@'âãIß_x001C_M@æcäÖÍM@"_x000C_é¶åM@_x0016_«ûñTóM@AjÙÖRÍL@_x0015__x000E_âÇe_x001B_M@±À_x0001_âL@ªV_x0004__x0012_bØM@3§ùHM@FrÝõG$N@àª_x0003_»M@_x001C_Zòç_x0001__x0002_3N@îÀL_x001F_çBM@Õ_x0004_p_x000D_æM@YL±Ä}½M@ä_x001B__x0016_´æèL@{]¥_x0019_N@èY±ÞÉïM@¾Å_x0013__x001A_)ÆM@á_x0006_j5oM@!³z4WÿM@WøèÜizM@NXÔÊfºM@h1}_x0017_M@úÕvý_x0014_9M@5Î_x0014_7M@%À'5M@*¡´L@_x0012_«_x001E_`dÙM@(«£»H_x0015_M@,`_x0001__x001F_³M@_x0015_ÓÏëe_x000D_M@få)ìµöM@j9çwhÇL@âf3r³)M@òÝGa£QM@®Cci rM@ÅxìñLM@_x0018__x001D_våäL@__x000E__x0018_É_x0016_N@¸¬9£ÈEM@æ%_x001C_"2ÃM@? sÔì/M@_x0001__x0002_-?¸D5~M@"D${ôfN@cÒÒ_x0014_u¹M@õ§ICM@xËr^rM@Ñßc²6N@ :¨vN@`TE)¾L@'7$_x0015__x0007_ýM@¹&gt;ç_x0019_WdN@cc*v+*N@rG?&lt;ûNM@wlu#N@à_x0006__x000F__x001F_)ÛM@¹ò'jùnN@BU;_x001F_YìL@_x0013_Ên0CM@ýè#åÆ*N@­_x0003_9ºM@Å¼À-pN@²B¦¸¢FM@îØÔÀæ_x0007_N@&amp;uIDN@¹¯_x0016_TwQM@ ÂA^NM@&lt;_x0010_Ò_x000D__x0008__x000F_N@_x0011_	_x0016_ì&amp;YM@;õÞ83M@õaYã*N@Q_x0010_(ÝöM@ø¦Pl_x001F_N@}uê_x0003__x0005__x001A_rN@[Ú÷·_x000D_nN@ðW±Þ_x0001_M@«¢?[§TM@&lt;_x0006_Ë_x0017_fN@Q,É_x001C_ÐM@*¯úòL@$l¿~õÅM@_x001E_Í(PÁM@ÁÝÎ¹öðM@|V¨ÛõêL@{â ÍñM@°Ïk¤M@û_x0011_í_x000D_ð_x0016_N@]«¶¸ÕM@&gt;ì!)'ÐL@¶&gt;&lt;tÓßL@Î_x0005_á_x0005_SN@¶Ê_x0010_i[kN@_x0002_%_x000B_¬6M@Òzì_x000F_ï_x001C_N@'_x0018_á´M@QÉr_x0014_êM@ÊEîLCåM@_x0001_ì±$_x0013_M@ _x0001_÷±.øL@&amp;g^uAM@ôÒÈ@_x001E_DM@|G_x0001_3¸ON@lõw:rÜM@%¾Êq'M@fÑ_x0004_b¶5M@_x0002__x0003_!ä\)&gt;ßM@_x0013_ _x001C_ÓóL@|u¼;N@vÄ^¿_x0013_DN@^;pÓl©L@éò_x0019_óhM@ãtAMéL@_x0005_ 'ý`ÞL@¡Ý_x000C__x001D_åM@ò_x0011__x0019_øqN@²M bdM@_x0016__x000E_Q_x0013_ð½M@´ªÉTXM@³¹_x001E_(®M@_x0018_ûy;Ç¶M@ªy.+ÔÀM@&gt;öxé_x001D_M@5e_x001E_=ÆÆM@_x0001_`*`.ßM@Å+&lt;ü_x0002_&lt;M@ÏnÚÿ6^M@µ_x000E_5aN@4N)_x0014_Ä§M@#!_x0012_N@s_x001F_Íw/N@ÚàçsòM@Ø×qÑTúM@À_x000B__¬_x0016_N@¼UÝl+N@õ½_x0006_/_x0003_M@*¹â8§(N@\G¯_x0001__x0004__x0003_M@Zm6)eM@oiÛ×_x0011_VN@qÿ&lt;õNN@ÀòzèúM@ëDêÍM@6`×pG#N@±Äµ36EM@ÉD=TCÓM@èÑÌ¼ñ`N@-_x0018_ÅN_x001F_]N@.¦_x0017_(M@Äýß_x0006_$­M@²M_x0003_Ç¾8M@íÇ`_x0010_N@zi+.ON@_x000D_fâÎN@-_x001D_6^!N@ªl$TUM@jxÇ_x000F_â(M@ÆÜ(_x0015_ññM@/YTA~N@h!û_x000B__x001F_.N@_x001F__x0016_{Ç,óL@~ªU`è_x0002_N@Æbõ'_x001F_M@@&amp;&amp;xÂL@Í¾úå[(N@ç_x0015_VEyM@ät[FÀL@V÷·_x000D__x000C_N@)§©gªM@_x0003_	åèU_x0018_KAN@à añ¾+N@©µõ_x0003_	µM@æHµ±^_x0007_M@á_x001D__x0015_f`M@Ø±$__x000E__M@ö_x0005_¨UqÑL@_x0002_þ3@M@än*9M@lmx_x001E_QN@V_x0011__x0001__x000E_ØM@_x001D_¶ç"HYM@_x0012_;¶nM@Qsa_x0013_M@t2à_x0016_`zM@Ý_x0003_àÔPN@j¿xÞ_x0004_M@H¨_x0016_#_x000C_M@]&amp;X_x0002_ÃM@Þ_x0006__x0008_§ùÓM@ÁEÔrûL@jF¨_x0002_QM@¢ ?_x001C_WM@.}_x0016_ø_x000D_N@i¤ÆlKM@ìÞ7LÃåM@ú_x0007_é{éM@õµ®	_x000E_M@_x000D_À}M@T`Êj5N@ö5cs¤_x0019_N@=Ü v_x0001__x0005_äAN@_x0016_Y§áTN@ÒNÐÇL[M@_x0010_òP]~ËL@äÁ_x0014_{LM@6ÏGú_x000F_ÒM@íiY_x0004_Å`M@ @z6_x000E_M@&gt;#¹2ÀM@:eµ_x000C_N@_x0014_JZüÜM@Z®k_x0010_LM@¾ Hy©L@NU§kM@_x0014_eóÊý¼M@_x000B__x0014_­Î{M@$¦_x000D_ÖèL@ú_x001B_(ÄæON@p·_x0004__x001C_¼M@#_x0003_ÙÃM@¦_x000B_+÷N)M@ÿéÀ{BM@_x001C_à¢,zM@U¬~·_x0004_²M@µ.ÀfÌVN@e$_x0006_;ÌIN@6a{6Þ_x000C_N@.*b_x000D_áM@CbJÖ(&lt;N@_x000D_µÉªº_x001E_N@2`¨Í46M@9_x0002__x001E_¬ÕL@	_x000B_6É¨õ_x0018_M@L?T»a_x0005_M@;Ráâ¥jM@g&gt;¹3vÄL@$_x0002_^_x000C_ø_x000E_N@_x0011_LwS_x0003_ÁM@_x0006_,_x001E_È,M@Cü_x0001__x0016_?N@Åg±@{M@×¥_¡_x0012_M@9øx]M@zú|º2yM@T_x0013__x001F_)¢_x0008_M@YMûX£½M@ Ç_x0019_À2~N@@e×°ðM@û¹ddëL@m_x0011_?ºE&lt;N@áõ|dM@àÆt_x0011_ìL@v_dc5N@¾GöÜ¶òM@×G_x0007_q[N@q®+\3_x001E_N@_x0002_	ã¾.pN@;q£_x0013_¼×L@ëð©ÐüL@C _x0004_A]M@Y°ÂÅ/N@ø«_x0016__x0001_zúL@_x000D_Õ1âqäM@P_x0013__x0010_·_x0001__x0006_ã_x001E_N@»ýÈ(BMN@gôtz_x0005_M@J¤¬¼'M@_x000D__x001A_ñáÆüL@YPI_x001C_´L@h _x001F_sÒM@ktSs¨M@ÞR	ú³RN@pHIjY6N@Ñ_x0003_o3gM@C_x0013__x000E__x000B_Î_x0017_M@_x001E_U_x0007_»ÖÃM@¦L}J­jN@IWðgÿL@xÌ¬¾±M@ÓxÃ_x001B_ÍÿM@§@wÿàM@_x0004_ÊÞb¿¯M@9í_x000F_ÚM@.ýNØ_x000F_N@(f7_x001D_IM@½ v´ú_x000D_N@ÁY|nN@°ÞQWÇ_x001D_N@ø%É_x0004_9$N@0_x001F_qÏ])N@çá_x000F__ÃíM@Qµ_x000F_ÃÏL@_x0018__x0005__x0019__x0002_^YM@¬ ³_x0012_ÅM@_x000E_U-À³M@_x0001__x0005_s"»_x000E_wM@_x000F_-vÈTÎM@ûJbÅI4N@õfm_x000B_M@¢³5cN@|ÕM-M@_x0019_êaðãL@éC ÆÛ2M@_x0014_¯lÂM@ëû_x0003_f¼N@U%¶$*M@aÓcjoN@_x0013_øK_x0001_­L@èÎ_x000E_ãR_x0002_N@l&gt;ú_§`N@CÓÈAËM@_x0010_`j_x0002_F²M@û7«)×M@®_x0010_óô@ßL@@'QÊ`M@hÕ_x0004_7_x001D_LN@¨&lt;Ï¼úKM@G_x001C_OB_x000E_kM@·&lt;ü¸L@5^&amp;)*N@O ÝU_x0019_ M@\í)iM@©&amp;è$ýN@9/d_x0001_JM@aççy¾M@Ç_x0012_p.&amp;ÃM@#·*_x0001__x0002_q2N@ål/M@FPÃÝ&amp;M@wø_x0013_¾L@²»*aM@9{_x0001__x0013_,±L@-´¿ÇWM@½#$_x0008_#¿L@d3ÙûM@oÜc`gM@»ý_x001D_¨[TN@\Ù¼Öñ.M@B1¬ÿsM@qN_x000E_0£M@|òPhÍL@_x0010_3ÃÝM@R2_x001A_º6M@]]!_x0019_sN@+Åqè;µM@wCnB;M@¨oäÛøM@V}ä¸À-M@_x000E_Ò!_x001A_P!M@ä¡òèÅL@_x001A_1mª3M@K_x0001_¹_x001F_yM@_x000B_©ht-N@±_x001E_hÔ9N@p_x001C_6bIM@éØ_x000B_¯M@=¸ÃJN@Ñ_x0005__x001E_pd_x000B_N@_x0001__x0002_÷Â_x000C_Ñ&gt;M@¬|Gó_x001C__x001E_M@@ÀÄÑL@yµ@wpM@ä°"zM@_x000F_øëà_x0006_¢M@xÅ¡¨(!N@üñSºFM@_x000F_Á²aÆLM@G_x000B_²Ô¬;M@Ùey_x0002_§_x0017_N@1u¦_x0003_N@N)vf'©L@+o~_x001B_GM@£¼7rÈL@_x0016_Xù_x0007_¼ÝM@_x001E_J_x0017_ÎN@í¥¾È°L@KÒÐ#{xM@}_x0019_R%M@/Ú&amp;~y¹M@XÝ\­ÂM@_x000D_§GyiFM@¡_x000F_aéÃM@I_x000B_C¤q_x0008_N@BÏ÷¾C=N@ê2ç`81N@5_x0011__x0008_y_x0015_M@ó¾ÿM@_x000D_Â¨^N@ö¤á3UM@_x0004__x0005_:Ö_x0001__x0005_²¾M@¶hBN@®ÿ_x0007_E_x0004_M@a_x0019_Q9-M@`ê­L@PdòaêîL@þÙY_x0019_6M@[8åGØM@C:'Y}£M@X8_x000E_®,'N@¬ØÄJ¸M@ç-|dbN@ß3_x0011_Ì_x001C_ÙL@qZu_x0013_ªL@_x001C_Ì4ßYêM@$2=_x0014_º|M@¶÷!	¥&gt;N@c©ÎBM@o¥­­kM@Y rÔ$M@¤5æÅ9M@-VwßM@_x0002_ú_x0003__x000B_A_x000F_M@¨/óNqM@ÉT`Ê_x001D_N@×aòÛØ;M@!ä,Q_x0015_M@gÅ)?aM@_x000B__x0003_JïVM@dc	®M@ãaâ"_x000F_N@z)²_x001F_N@_x0003__x0004_5O_x000C_ïê©L@_x000E_õ­ÛM@ì_x000F_!_MM@_x001D_y9&gt;_x0018_N@õEõ¸SN@GSc\Ý_x0002_N@ô9'ç¦¦M@ý_x0005__x000B__x0001_BN@_x0015_p_x0016_®M@_x0014_J[SN@_x000E_¤,tM@_x0001_ãÁ_x001A_'N@zØ_x0007_§M@ð®pÒ§ïM@sÔí´¶³M@¥Áõ_x000F_N@ì²ï;M@ö©Ä,ÇjM@|}ö*_x001C_N@³nÿ¨zM@oÐà0æM@ aBÄÍM@s_x0006_wZON@Ü6°ô_x001A_N@_x0010__x000F_)_x000C_kM@_x001E_ëKC_x001F_òM@ùH9|û]M@»Þ¯ï±_x001F_M@Ê°Ø:N@5òì|,M@j¬ùM@_x001D_mçõ_x0003__x0006_ö_x0017_N@¥ùÔ­:«L@o×8_x000C_ÄbN@ ÙÚÁ&gt;N@^×_x0005_ÌË'M@õ6÷_x001E__x0008_N@Èë²RðM@ô_x001A_­eø_x0002_M@··º£u¯L@WXÏþÿoM@ËvM;ÅM@áÈbªÓM@mÙ×.çM@P_x0005_ä}äL@Ô·¶(°_x001B_N@Ä_x000C_ÍË_x0013_,N@`dEùæ/M@[Zìã¾µM@wÞà®féM@åz_x0013_KÄ6N@_x000F_þÑKz_x000F_M@Ý_x0004_¥}â´M@6iY_x0014_N@\×DÅfM@_x0003_Èz_x001B_ûM@úç½ÚÂ®L@_x001E_þ!òL@q_x001E__x0001_*¿DM@³ß^r¾³M@ÍËk$M@Æ_x0012_¯y¼M@Kµ¬!N@_x0006__x0007_ v_x0012__x0002__x001B_M@ _x0014_z¡z~M@öEÀ²JæL@6xTæ¿øL@ÄÍ_x0003_Ý_¥M@:_x001B_ÝÕE%M@Bøh+¹ÎM@È¢¯­N@_x0019_ Ñ×;M@Ôºÿ_x0013_N@9)Úà5M@e_x0013_s]N@o64_x001A_¤ÖM@@ín_x0015_½M@9ÉÎªM@ _x0002_¶ØÄxM@kÎßÔìM@4µ@Á×M@µèæÜ§L@ºj_x0011_rºNN@¦/_x0013_aËØL@&gt;)þM@_x0006_?N@»gf_x0005_N@ñ½ý_x0001_æ­M@Ìn]¸ÑnM@bWH±2ªM@¡¦_x0004_)_x000C__x0008_N@©ü$"4N@«çªõM@1mNÞY_x0016_M@¯~§_x0003__x0005_(N@3FÛdÒ1N@UÖKº[aN@_x0006_`B_x0002_ÛM@e&gt;j²ßL@_x0003_t0íÅM@¸ÖoÕ÷L@Ck®û_x000F_M@JJ±#3M@gZñ_x0007_EÚM@¥¾Í¨·_x001F_N@V_x0008__x0017__x0018_à_x0012_M@^	¥h]ÔM@ÕÐdìÝM@á-!ð¹OM@jT¶^_x0010_N@VYt_x0004_&lt;áM@ûÄ¹M@8Ðüº,_x001F_N@bä_x001D_¦ãyN@RpéoXM@6_x0001_!î¾M@é_x0015_3i{M@_x001B_Á©,ëÃL@_x0010_¦jAM@ )R_x0002_KbM@ÒtOUÛM@Çðf¾_x000C_N@.rµ¢FN@4_x001D_,¿ß_x0013_N@_x0011_ü¾e_x000F_ÐM@¦§"¹}M@_x0002__x0004_¦ënwä°L@i'_x0016_U_x000E_N@\ws_x001A_¸ÒL@Þ:_x0007_)GN@	¼µæ_x0007_M@_x0004_1ü=ÚëL@ÓHj®RM@Au©ïP`M@_x0014_ÐÑÎiM@¾_x0015_LÎÖM@_x0008_	_x000C_d_x0002_N@_x0019_Ú0_x000B_àL@ÇÂÎ¾°M@_x0007__x000E_òM_x0019_M@×5S,°M@ì-/\áM@ö¾¼_x0018_r_x0003_N@KÜºâ,%M@§r_x001D_»¦M@`(øÜbM@_x000F_TpoVM@;ÂÈõ_x000B_ÁL@²f+±£øL@\5³£_x000B_®M@A_x0019_¶ÇhM@FÒ]µa±M@qæ_x0001__x001C_M@7_x001C_{_x0010_Â_x0010_N@ßÙ_x0005_£M@WÞ_x0003_!ÄM@_x001A__x0004_½&amp;ÏM@¾_x000F_IP_x0002__x0004_*N@&gt;õ_x0019_Y_x0012_nN@fÎ=lFM@|ZÆÎmM@}_x000B_uí&gt;M@¨pÜºÈoM@P?Ç_x0014_M@Á%&amp;_x0001_&gt;M@)¥}&gt;Ã1N@¸_x000D__x0017_ÓÆM@i³ölï_x0007_M@m_x000F__x0013_ÿÞM@ÿ¼ýzN@!Ë`Úç¤M@ /¿+'¡M@Of4?_x0019_M@srí^m.M@Ýxs,À_x0003_N@ÂÒP2N@_x0002_[×èî}M@ª§D_x0019_zóL@±_x0018__x001F_Ö5M@SÔÇË#çL@Á7×_x0008_ÌL@ÚÙ¦ØnN@k*84­ãL@oV]_x0012_t®M@ÓW½hÑaM@HÅyFQQM@_x001A_h"8ÀÖL@&lt;_x0014_ðõûM@Í_x0016_¼PÖM@_x0003__x0004_F,~]áVN@6ckgDQN@0_x0010_ 2²M@¼_x0018_vY'ÄM@ôP§gRM@­l!Û_x0017_N@!&gt;+ÓWN@¹_x0018_X_x000C_'ÛM@v_x0004__x0008_ayN@$_µ_x0005_&amp;M@_x0008_A¥(OM@@_x001A_àwN@imüÕó_x001F_N@! ÈHM@Ï_x0012__x0008_½þL@ ¤ò_x0018__x0012_×L@3Z³ÜEM@D`ÁõL@ÍÉ®%ôM@_x0001_~;mAN@ÂFÄÒL@HI_x001C__x001B_"ðL@áJÞy_x0002_M@PÉj&gt;ÏM@ÖMæb¡M@0Eúí¼©M@¡&lt;kê¬M@º¥_x001D_aTM@ðQâ&gt;ßM@ÐE@¦ã²M@YdßmpM@í¨ca_x0002__x0004_sM@_x0014_ç»qþ'N@ÜP_x0002__x001C_¥_x0002_N@'ÆÊóM5N@(@X_x0002_ðM@è#÷«-ËL@Wå§í}M@H_x001A_Â_x0017_M@KðOébM@_x001E_4õ_x0003_¸øM@9dÄ¾y_x0016_N@ù¥Å_x0001__x0005_N@ô Wc¢ùL@]ÞD¢_x000B_CM@e&gt;ß&amp; M@JÎf_x0012_èL@ _x000C_0M@«´P8M@®fÔM@_x001F_C÷­M@O°×ÁÅM@|.ðéìL@¿7_x001D_*_x0008_M@h8_x001E_ëî1N@7Ò_x000D_%PªM@~H£ª¶M@^G_x0007_ëÍL@g_x0003_Ö_x001D_¡M@w_x0013_F_x001F_±M@KúIáM@UÐ³ ÿ§M@Þü#{ä·L@_x0002__x0004_êÁözkM@K~§JîL@ ¯&gt;é_x000F__x0011_M@÷ _x0016_°BM@!7\N@TÔ¼z_N@_x0005_ZEê½xM@°MÔêã,N@ÚÚ·_x0007_ü_x0015_N@ùm!ÿÃÞM@_x0006_LsYBN@M:=M@ÖÃvR"N@E,¨çº_x0003_M@´N  õM@+$_x0001_eM@_x001C_°Ô3ÖL@4-\_x000E_ÛRM@YÜ_x0010_ûyvM@o9X&gt;åM@_x0003__x0016__x001D_éM@t[_x0007_0[ÿM@~k(Ö_x0003__x0012_N@d*êFM@ªÊÝ%_x000D_2M@c»/M@X18ãL@&amp;HV ,ËM@%ZíºCwN@ÑîÑyÌcN@GG·_x0010_M@x±_x001F_Ö_x0003__x0004_·_x0007_N@MJ½ôDèL@×Ï³n_x0012_N@,K_x0003_ª·»M@Úöõ_x0008_&lt;M@°ÛË_x0005__x0012_{M@_x0012__x0010_I_x0007_%M@^_x000F_4w_x0008_N@¦&lt;T5w_x0016_M@­*_x0011_c»L@4·_x0001_Ð_x0017_9M@`1­orM@3_ÿbÚ@M@ubBnÐM@¼:Èi± N@é,·LÓL@)1È½.°M@QkùôM@If3ÕHN@eZ÷u_x001D_M@Ô_x001A_ë_x0002_M@ÿ_x001D_g¿M@èu_x000B_äL@_x0017_i+]_x001A_*M@Äí_x0004_(_x0017_¨M@ë&gt;_x0011_O_x0011__x0003_N@	Ú=R©L@}ªçù_x001E_M@_x0014_R2)8M@øgñ3:N@±_x0003_´x×îL@qê¨v,M@_x0003__x0006_YW:ôM@dªó¼L@@_x0002_Ä&amp;_x0005_N@(f÷&amp;ÞL@º(ráN N@_x0004_x@ëM@¸òYVµM@|_(_x000C_`M@lìÜØ¯«M@íÀ_x0004__x0006_Å_x000E_M@_x001D__x0002_#_x0010_kM@MáÄÞ:M@úêÌâ_x0001_N@&lt;ªrnN@J_x0014_¡_x001E_M@Áe_x001C_ ÷M@ö±_x001D_A}N@á®A_x0007_á»M@®ÙHD»©L@×ÌhÇM@Y_x0016__x0011_zjM@Ë5£´_x000B_æM@_x0005_ÁÁºM@äXûºFN@Ûm#_x0010_pM@ÏÍ_x0007_öS+N@z­1ðuM@ßøêÚ_x001A_GN@_x001C_"_x001A_µÆM@½C_x000F__x0007_wN@'_x0005_óz&lt;M@Û#Y_x0003__x0004_ò_x001E_M@ ù_x000D_Ìg_x001B_M@_x0008_ýi.4UM@bÿ_x0019_B¡:M@pÞ_x001B_ÈN@Ä~ä¸mM@@ÀùÃ_x0004_AM@âòÅ+_x0019_M@ÙLÅËÐL@Ò@+$N@_x001D__x0002_:áÃBM@QÓÎ_x0011_ñÜM@_x000E_/~|ò7M@_x0017_!¨Lr!N@`ÝPN@ô0¿½ÍM@_x0007_­.¾SAM@{\EE_x0012_PM@ väõL@À^ÿ3ÐM@_x0015_Ú..^¢M@ÿ_ºqoM@±»_x0013_&lt;nM@þþº_x0001_Ö@N@2ãîçÜM@7íB¤_x001C_M@_x001A_ .¡ N@Lµ Àß.M@_x0001_´ò=_x0019_M@ÉàÜL@¤L¬+b&gt;M@âÇµõL@_x0001__x0002_ãÚøYMM@&gt;l_x0012__x0007_XÒL@;_x001D_g,o9M@ ºH®ÞM@âìm§´L@'.«â¾M@5I@_x001A_z`N@:&lt;¢StM@O@AýüL@sÕ:c_x000B_ÙM@J²6{.N@ 6\JOSM@ìÞB\_x0001_M@ñ¹8ªÓM@önñ_x000C_&amp;þL@áó0$sM@_x0006__x001E_9÷ÔM@LiClÀM@Ð_x001A_)Ñ ¦M@7LÀ¾óM@_x000F_Æ_x000D_JüM@í]d*ìL@ï,_x001E__x0019_eM@å__x0006_¢ÞM@Û§CèÚM@Ý'µøFN@{_x0012_ûL@ágJuÎDN@_x001A_0RM@Ä@Èk»L@S½_x0002_§c+N@­_x0007_/s_x0004__x0007_CoM@º'ÕAN@³_x0014_ÜzßM@ÅUåê¢ãM@OÊéÝM@8+ZGN@ÊÀÙM@}_x0001_æütON@©IùØ6kM@ô_x001B_iþ_ÛL@_x0007_EÈÁ·M@8_x001A__x001E_NM@rt-ÇßìL@_x0016_¶voN@ºÌbNN@é_x001E_çÍ&gt;±L@_x000F_JÌ_x000E_]ÇM@kÇoCv N@?DÒiÕ\N@fÕX_x0005_uN@_x0005__x001B_)M@§Wv_x0004__x000C_M@_x0002_SéÚM@J_x0001_Fð£M@ÔÿÐ_x0003_'_x000C_M@6X_x0006_ö0ªM@/gD²¦M@°útG¢&lt;M@_x0008_6M_x000C_$_x0008_N@=ô_x001C_ÁoN@_x0007_ÏÞ?_x0003__x0007_N@db_x0002_lKN@_x0005__x0006_Td)°BN@z*ÖnM@Ì2ÙÊQN@èNé¥hM@çúx.àL@aöó_x0006__x0013_M@jÖ_x0002_håìM@_x0008_ã_x000C_%M@G_x001E__x0007_³LWM@_x0001_;=M@rÖ³"}N@Aº_x001C_4M@ÿH_x000D__x0008_«ÛL@	ÈF_x0003_õ_x0006_M@VxÝ_x0010_S!N@ôe|«¬YN@Ä_x001B_s0¤$N@â H&amp;M@!$eñÎL@'_x0012_rÌ_x001A__x0018_N@ì0_x0019_M@úY¸÷vþL@)aW&amp;&amp;M@_x000B_MØ¾_x0006_FN@¼ÂÌ~QN@Rú:aäM@±ÐíKM@&amp;_Q_x0004_H_x0003_N@O_x0003_ò_x001B_&lt;mN@à_x0001__x0019__x000C_M@ðv_x0007_¶_x001B_vN@_x0014__x0018_R¯_x0001__x0005_R©M@_x0008_XÒØRÎL@¤xÙÎ_x0001_N@ ÿþÐûM@Qnkx×L@_x0016_R*´gN@Ð*1ÑIN@DêvM@¢_x0008_^_x0008_DìL@/fa _x0019_~N@µ_x0003_9Ã°_x000B_N@Ö`N/±_x0004_N@RÕé\_x0002_`N@þ¼TÏM@_x0008_ôiy_x0019__x001E_M@:âg?¶L@ûäã_x0004_Þ¶M@_x0004_V"&gt;_x0015_GN@LIÎÓÿ_x0006_M@%În_x001A_~äM@æyF¹äÝL@¨[ºN)GM@	_x0005_sS~M@¥¼À4.M@_x0012_q,_x0005_8M@!_x001E_¹à-ÇM@çÇ_x001E_VuM@¿Ç=ÊÌ¶M@F[¤°_x0007_¸M@S89Ë8oM@_x001A_ê}¾ëEM@_x001C__x0003_ü_x0012_OTM@_x0001__x0002_¦ièóý5M@5"ÿÑ_x001A_M@¬p39_x0010_N@_x000E_ËP_x000C__x001F_M@ÆZ$	çîM@6U/]E·M@f§_x0001__x0005_¾M@áÉ¼¤¤M@_x0005_S_x0005_#ÎhM@Ëá_x001E_T¹M@f:;©H_x001E_M@_x001E__x0005_d]M@ÒÆ´ù0M@ûIvN@{ºÿÒÇL@P_x0019_êPèM@Á_Ñ_x0001_ÑïL@Æð¤Õ_x001D_N@¡,Ç±h	N@4ç5}:M@D_x0013_¥Ñ¥JN@ßÁ_x0018_oP¦M@"Ê[©¡M@8:¯I³M@úß­@hDN@òá´¥N@\Ø_x0010_XUM@:)P_x0008_pM@dû&amp;_x0016_TbM@7_x0006_9ùÀqM@®/L¶E¶L@_x0018_AÓ_x0002__x0003_#êM@}_¨ËL@¶K¤ôQM@_x0001_p6¡49N@|'Û&lt;_x0005_N@±Ø»^½M@~VtrM@_x0017_×¿M@öþÈ|ïëM@±ÔÃ©L@_x0010_=éÅ6WM@ÓZµ³9ÀL@Û'ê°aM@ÇT_x0017_þ]ØM@:­_x0002_/IN@ÏáÎbìZM@¦ããÖæM@%õ_x0006_qÅïL@ob_x001C_ÍXN@ä|µºLÉL@Y_x0007_âð@:N@k°¦ËL@´)©_x0006_6æM@ë_x001C_%-_x0006_¯M@L³vFM@tíf=[M@*;¤K^ÍM@_x0011_æ³M@PX¥BN@u¥0OãLN@¿äñ_x0013_ÑêM@ àùfÈåL@_x0001__x0005__x000F__x001E__x0007_Åª_x0001_M@7¾®·æM@U0_x0002_fM@gi"£\N@ÇyÀ§7ZM@ åÆF¹üL@äº/$h}M@á¨_x0008__x0012_ËDN@ÿb_x000C_éÑRM@øi_x001D__x0019_YN@#_x0008_Í_x001E__x0006_N@Ó_x001D_÷òL@rnAHÏ_x0014_M@³v¾k¥ËL@k£_x000C_e`M@ó§_x001E_QÐ!N@_x0016_¿dú%_M@M2ö_x000D__x0004_M@"úNÌxòL@³.Ø\M@y_x0012__x0002_{þM@ØÌ3_x0013_êL@ª]qB_x001F__x001A_M@Ô°	áXM@/JæXfÙM@Ñ_x0019__x0011__3N@!ü¯.ßM@&lt;ÍË]7N@óè¯¶aM@=_x0018_xÐ_x0018_N@_x0007__x0003_	_x0018_DM@._x0008_Û_x0003__x0005_°L@&gt;À-_x0003_.ÉM@$¦_x0017_yM@Õá,t£ÑL@"¾¼¼_x0017_M@µ_x0002_Þ»ÖJM@Àµ®õÒM@UÙT]_x000F_°M@_x0001_¦KÔB»M@Qì_x0019_!AM@¤ùNXÒÓM@0!U¦êM@1±²_x0005_ MM@Ö_x0011_×bmM@Í_x000F_ì0ÁM@åÀ_x0015__x000F__x0007_âL@¥L_x001A_0¨BM@k'{_x0006__x0007_¤M@÷I½i\OM@ÇÝ¥$Æ_x0004_N@üËÚ²ÞîL@Ü¦LÃM@*Xq¼ÛM@]D_x0015_ÂÃ½M@_x0018_5ù#_x0014_ìM@éù×M@`ûã_x0013_àM@_x0016_ÁÌô_x0006_}M@ÎÇvüËTM@ m¿ó	\M@oÚý_x0012_}M@&lt;ãÔ_x0018_öÈL@_x0002__x0004_ýÏÏ_x0008_»ÞM@f_x000E_xËG¡M@%$}ÄwM@_x001A_(EmM@JNJM@VIæOM@H½xôË_x0010_N@¿{ª_x001F_-ÜL@YÌ4	ÞTN@ê;qaM@ð_x0011__x0001_Ú$M@ù_x0011__x001A_=ÔÚM@=e¾%ÇM@ÿZ&lt;GíM@WÊçüq*M@îîÀ_x001C_ÿL@_x001C_"§"M@?4[_x001F_[N@W_x001B__x001B_M@Fîï_x000F_ë¢M@ÁP»_x0019_BM@5gs"_x000C_ÐM@ÜÊP'8N@ e|þÑM@9*î5°L@¶_x000F_L@ëáL@ý°8XïÜM@_x0019_õ øçùL@!!SM[FM@©ED_x001F_M@pë£Ï¤M@Y_x0003_Í_x0006__x0007_¦_x0018_M@Wú_x001A_åM@{Ð¨yÄ£M@÷0_x0006_XÞM@ù¬ªX_x0014_õM@ïæAá_x0015_N@-qFÈçM@hw5òmsN@±_x0017_F_x000E_¢M@_x0012_/9ÿ&amp;M@­_x000E_Kô[ÏL@DF&lt;x_x0010_M@ÑæØþÞL@¼óÀïJËM@4ÌÙIÿL@4Ç_x001D_5&gt;M@&amp;_x0005_ó~2M@+ê_x0019_ãÖM@­¡@ð_x0006_ºM@J^(øGlN@u%¸®_x0005_¹L@y¤]&gt;¨)N@4_x0008_s_x0001_4_x0019_N@+_x0002_eTM@etMM@U¾Ä£_x000B_N@;Ý_x0008__x0016_ÃñM@ÎÙCØYM@_x0008_ÔrÎÍM@_x0003_Q¾µ_x001A__x001A_N@ò`´_x0004_vM@Í(U-9M@_x0001__x0005_æe½S{!M@Úf?æbªL@}÷ÄÅ´ÏM@º_x001B_i_x0004__x001A_ñM@Ø_x000B_ï&lt;M@TaÝ¹`áL@ôr_x001B_d·!M@uÀe½áÚM@=0êòM@sÝ¡Ê_x0006_rM@éñ_x0017_ùaÄM@1Lqðy}M@_x0017_Îë_x000E_N@Ãu5_x000F_³M@²LQ.cN@Z_x000E_&lt;"cvN@ó&gt;{(0 M@}+kÙSM@j_x0005__x000C_êM@-¤ñãÃM@'ëã"Ú_x0002_M@V­;³eM@_x0005_ï®±ÓÉM@í=ßSrºL@_x001C_DW±8RN@_x0005__x001A_æa(_x0006_N@O31&gt;Á_x0004_M@­øG_x0014_µ N@òf_x001C_¬HM@;ªi_x0018_HN@zõ²NN@-_x0003_¾Ü_x0002__x0005_ M@MQ­°ßM@¯_x000F_É1æM@¸_x0017_ÐúM@m_x0018__x0008_UN@ÅPÔc`N@÷UFûL@µ_x000D_Ë)ôM@á)Xó_x0017_N@&gt;å=¹}%N@;¬9!&lt;¼L@~}A_x0018__x001C_ZM@3ô¼aßuN@Ê_x0003_¸_x001E_xM@aÓÉÜV¦M@õ,Hô_x0001_N@räR¬É¨M@_x0008_2w©ÓoM@¿ÏA_x0003_M@H2_x0008_ÈM@7Û{}­_x000C_M@&gt;½×ôÚL@·¿_x0007_«»M@Ì vnZM@·MBõM@Nç£6|yM@5t®»ÎnM@Ð¶CWÿL@3&lt;_x0004_îa_x001E_M@I4q·L@_x000E_Ò§_x0001_M@á-ÑM@_x0001__x0002_iå_x0018_ÝM@¬r)@_x0011_M@$_x0005_Ý_x000B_UN@­æ§s+üM@5{Í_x000F_¡§M@¾4&gt;ÐÅÃM@_x0012_#Óú_x0008_M@ææ!"|æM@pÇòn_x0013_öL@7½sHM@(~æqü=M@øJ_x0005_c#N@Ìæ	_ìM@Ãu8J sM@_x0012_~_x0007_¦_x0011_;M@Jfeän£M@¿©0ì_x0001_ëM@ÎMË£¤¬L@­«E]P*M@æ'Y&gt;_x0016_ßL@1&lt;ÁMóiN@ö_x0016_`{5M@Â+Î8kÑL@D%8O_x0010_vN@è_x001A_ê 7N@_x0003_^`©/ÐM@^$Þ±1M@©ú_x000F_\¾¾L@ï	 äNçL@OFEFM@D"zÂþ:M@ÍèS_x0002__x0004_êL@Y6r5N@_x0011_0ÝìM@eÎ_x0014_0M@JÊÅN»6M@öÙ¬Ùi9M@­=R_x000F_ÕL@Íy~Æ_x001F_M@¶ül«&gt;4M@´³%Äv£M@`ùhi_x000D_©M@_x000E__x0001_ÇX2M@:6)wN@ÐD[P_x0016__x0014_M@_x0003__x001C_a®üL@Õàw¤ëM@k=IºM@©_x0008_K¿=N@AÐ¸¼.%M@÷_x0015_ØàVfM@4¿F".(N@ÈyU¼h M@_x0003_+ÅNuN@öjèàÌWM@rßDùúM@øìua±L@;$ó­ÌM@_x0019__x0001_Ae_x0008_N@¢_x000B_Ø8_x0015_ïL@_x001C_ïX&gt; ñM@_x0018_ldL_x0008_M@$_x0004_M*÷_x001D_N@_x0005__x0008_C{mÑM@_x0001_Þ_x0003__x001A_îM@üÌ}à_x001F__x0003_N@×[´kN@±_x0019_h¢èM@Ø_x0017_ý´ÞL@}mBlM@î¸õ_x0001_faN@!_x001F_ÅÈM@:?73_x0015__x001E_M@ÔàÅNÆ(N@¦HëÝW_x000C_M@q^j9ìQM@iN_x0004_hªàM@ü&gt;#c_x000D_M@ÎiÙÚ©M@$ª_x000F__x001A__x000D_N@"¹è2¬ÃL@_x000F_,æMM@¿_x0007_îHªÓL@sEÊsfM@8îð¨¬§M@½³_x000C_9×ûM@Þ×dð_x0012_M@q¸iÎ-N@?'¨¾àM@_x000D_`éHJ_x0008_N@Ú#e_x0002_M@­+A[h_x0019_N@&gt;ÜêåÕM@Ó_x0006_GÝV_N@_x001B_é?6_x0004__x0008_O1M@_x001D_×UíM@'ÅFtÀM@wrçé&gt;YN@5¼ÄM@ïg&gt;ö¦ÃM@	_x0003_\Î_x0005_M@¯Ü¸_x000E__x0006_M@é&gt;_x001E_AÝ_x0007_M@ïí_x001A_1à M@ò_x0005_SM°_x0004_M@8à§}1N@9úsæ_x0012_N@LQXìvM@éäïîYN@kïÄñ«(N@Àõ§ÕýL@ú_x0001_Ì&lt;_x000F_M@¯5^&lt;_x001B_N@O_x000B__x001A_e·RM@¿z_x0001_VÃQM@º°Ùî_x0001_ãL@@_x0008_ô«,þM@mØÎM@8"÷sN@_x0001_jþÛçÏM@W_x000D_]ìóM@;_x000F_ÆãM@&amp;Û{Q_x0010_M@Ü©aÞAN@@»H;M@Ò_x0002_Óá_x001C_N@_x0001__x0004_6Uì_x000E_=ÍM@ Q_x0003__x0001__x001A_N@Ñ_x0002_]sM@µû~t¨àM@&amp;ZÓêM@ÀºSá'ÃM@}ÝUió­M@@ãdK_x001C_EM@oÅ¡­ÂM@_x0016_¦Ø-c_x001C_M@_x0003_B@c±¶L@ä0ë;M@ô3¥µ!M@ozË%üM@yqd1_x001D_N@1ëÇ_x0014_ÍÝL@Ù:{_x0006_xM@2ëDùûjN@MS½¬È&lt;N@kË	ÂrM@våGF_x0010_M@¾_x0011_7~_x0010_N@&amp;Í«Ø÷L@\Î0@M@õ»Í&gt;!ÈM@°_x0016_úu_x0014_M@E·d&gt;ÄN@ÌA"uM@cJ_x0002_ÏÆ_x000E_N@Æ9¨{&gt;M@Û	7@aN@ñH´_x0002__x0004_Ø£M@`à_x0004_$©N@_x0018_H_x0017_¯M@¨_x0012_¥/Ì÷L@N8_x001D_ÙL@äÉñ«(_x001E_N@Ü¡Õ2$M@âMÓ@vN@_x0007_Dÿ¯²ÓL@'ZlCÁ­M@Ùvù©æ[N@_x000C_!	p_x0004_¢M@ mþtÛM@.Þ´BPM@)!ê§ÐM@Å_x0018_­6ñPM@2}­_x001F_N@]n/dN@AðØÖ¹M@6ÃVEÙêM@¤_x0011_×¤±_x0001_N@ù_x001A_5_x0017_©M@~_x0008_þL_x000F_N@ù_x0006_Ðð,N@Øt1uÕÐM@8-X«à#M@¹¡Ò&amp;_x000C_N@_x000E_ð_x0004_k¶rN@0÷mÐ_x0016_]N@Õ_x0003_gÊúL@IZ¨[áøL@jÙTx¨M@_x0001__x0003__Te_x0019_U_x0004_M@¦f(¸N&lt;M@òÙîýØ N@*_x001A_þ¦ÿL@í¦øÊ2mN@_x0004_WM=ïM@rt(Õû_x0014_N@6Dô_x0016_M@öUA¨ÈSM@_x000B__x0019_é [M@_x001A_oqY'TM@:_x0014_è&amp;àúM@$%f£ÜM@²è(¡ÓL@|0CÞùôL@,ÁWgw_x0016_N@pûv_x0019_áM@_x0013_S·_x0007_Ò/M@¿!ÓÃ¶L@âb_\)_x001D_N@_x0003__x000B__x0017_ÝébN@aó·áÍ;N@hó$'ÀVN@ÙU©û_x0007_M@¤~ÚÜûcM@­8²R_x0003_óM@Ê_x001D_2M@_x001C__x000C_KÖ_x0007_N@Ã²Ö,ÜDM@_x000C_\Ø,_x0006_M@ì5_x0011__x000B__x0017_M@.­_x0002_ú_x0001__x0002_'DN@`Ô°rM@ /Õ&amp;}M@_õÚÙ3N@|_x0014_*N@_x000D_Õ¼¤*_x0005_M@U°,HÏL@ê_x000D_H[N@)_x0001_Ï'è"M@}&gt;Ü0	_x0013_M@ÐcM@]`1:çM@Ù¡ÿ³%GM@DÛ±_x0019_¯M@R+ý/_x0016_7N@£_x001B_÷#tM@­¨8É_x0019_M@Þ_x001C_ø_x0005_ç_x0013_M@%_x0005_¥ÑñwM@_x001A_1:_x000D_M@ñlÛ.mN@êh¥,Ú×M@_x0010_ôØôø_x0007_M@_x001E_ÁúM@9_x0004_òØ°M@ãô_ÃL@­÷aM@(ÙfM@_x000D_ýÉ+Z¶L@õgg_x001B__x0015_N@ÆÙ=_x0003_LM@MEáÉÔïL@_x0001__x0002_ê3µ_\N@FÍ¸ñ_x0015_xM@	_x000E_£9ÒM@½Àä_x001D_¸ÏM@Ø_x0010_&gt;_x0018_8N@20H)8N@_x001B_ª¹í¾L@8×_x0008_4ÿM@Ñ_x0005_iíÇeM@$ÜlHï¢M@Aó±£M@Ö_x000E_ï²_x000C_oM@¯ÔÐó_x0007_cM@_x000F_ØV-M@B?^!CºM@3%û&amp;ôL@££_x0005__x001E_M@¿ý&lt;øM@TP-w_x0007_N@Ø°ÔÚL@_x0015_V0÷_x0011__x0019_N@¿#?Æ_x0015_@N@vU§Äè|M@i¹p_x0018_\ÌL@þØ)I_x0019_N@ñÄÕÇM@8IàÂ HN@¬í_x000D_ÖÂM@MwIË_x0013_`M@ãeûÜtùM@ É'ñ6âL@%_x000C_8½_x0003_	åCM@Ëgû|_x000B_ÛL@®_x0006_^mNfM@*çó&lt;rN@oA¸_x001E_0ÃM@Ïúó^&lt;JN@Þ´¯_x0004_NqN@	ÿ-³ÊM@¹ãXç+ÊM@#Mê{|M@Aâ_x0008_ÍðL@(_x0010_B_x001D_ÚQM@}ç²·_x000C_N@ìÑ~I³L@J_x0010_E|M@ÂØ»ÄM@ámëàÉJM@ÈÎÁ¿_x001A_M@»_x001E__´Y_x0011_M@GôÄ×M@)³_x001F_Í¬ÀM@õX4#hM@«íÌNêÚM@ _x001F_xî¡àM@_x0007_ðÊ_x0005_ÙªL@Ù£òMû_x0001_M@¸ä'¼#{N@4Ø_x0002__x0016__x0013_]M@_x000C_¶À6ºlM@å)¸~`%M@Sbø_x000F_WðL@uÔ¹Þ:%N@_x0003__x0005_ù/àwßvM@^CÞRÕM@_x0017_ä;_x001B_BM@ÞÞðL@a¦å_x0007_÷M@Ìn¥ôM@osí_x0004_À¼L@Ê_x000F_À÷³M@Ò_x0012_x,ËþM@k_x0012_+§M@Eè,Q GN@ËN8eN@õíÊqòM@×6©cM@c_x0012__x0018_º_x001F_N@(Ç=_x000F__x0014_ÙL@_x0003_G_x0008_VC)M@è(~û_x000C_N@qS_x0002_N@èS_x0002__x001E_\N@U¿_x0001_NM@b_x001A__x001E_wN@¢`_x000F_(|gM@_x0015_E_x0010_¯L@*_x0004__x0008_M@×Z½É7M@·»ïzM@ë_x000F_ômë_x0015_M@5_x0006_Ý_x001F_¥ÐL@sq_x000E_xM@ö_x001A_`LM@¨X»÷_x0004__x0005_;TM@_x0019__x0004_&amp;]&amp;ØM@!Cë¦"bM@_x0011_qJ&lt;Õ_x0007_M@·ÜÄ§ì\M@).èç^M@DwÂ_x0003_N@®cïaN@ßmÓ`_x0011_vM@_x001A_à_x0016_¯_x0004_N@Ç%S`M@Ó_x0014_Â\àdM@À_x0016_1_x0001_ÌM@µ'¹È_x0006_M@©DÊè­M@Ú´¼DLtM@&lt;¯ª_x000D_M@w&gt;Q(åmM@ÒÈrj_x0015_hN@ã_x001E_._x0007_¹³M@÷bí#_x000D_sM@Tô5äUM@Âá`8M@}SÕGâM@Ã_x000F_1n_x000C_çM@T7Þ#'N@Î©-SûM@_x0002__x001F_%4å&amp;N@,!ÔÃy»M@â{\ïéÇL@_x000C_§¨è¨_x0011_M@¸cx#vNM@_x0003__x0004__x0011_ÙKH_x0002_M@å8ðËÖM@_x001A_"·¸ìL@_x001F__x0010__x000E_fx_x0013_N@_+âí0ÇM@;øÔôL@ð!È¯'ÖL@x£§%o¼L@ê+òÞÂM@JQ_x0016__x0010__x0011_N@âÙVÇ_x0012_N@È°_ãN@!§ú_x001B_Î¸L@ÓB«÷M@_x001E_¥}_x001D_F5N@Qû_x0001_ºÀL@9ý%ãK¼L@+ÍeÝ|YM@¹ÝVipÁM@_x0005_2^æùM@_x0012__x0008_¹êQJM@_x0019__x0008__x001B_{_x0017_×M@vÌÿ_x001E_XàL@3©ÕZÄL@ÈòÿìM@X_x0013__x000E_t_x0004_N@p¦	'M@_x0010_[IfM@úÒ`&amp;ëL@¨û¨Ò_x001C_ÜM@Û°ëCñïM@p«_x0002__x0004_óìL@JäÍ¸üÅL@Ö_x0011_`îL@Êå_x0014_Rÿ_x0014_M@r_x0010_C¡óL@ 0ó6iµM@pQuYM@¾·ù¹¾M@_x0014_o_x0014__x0018_M@¡A¡ÝZÓM@@_x001F_0ºfAM@q£r}:N@¹'_x001B__x0018_¾"N@Ø(@WS_x000D_N@µJ\N@¤«Uy_x001D_N@³_x0003_ÄBßM@_x0004_K%¡UM@l£_x000C_ÎûL@*=_x001E_IÔ¡M@_x0018_È@ÿ_x0014_.M@¸_x0018_Jô æM@_x0013_I_x0019_÷_x0019_N@-M@8_x0001_Âû38M@+_x0007__x0017_^N@_x0014_ëSG8M@öí_x0017_¦²M@¨ÈLSëM@¨ ÛCéFM@«2¤@N@ÉÂ)ù4M@_x0003__x0004_Vª_x0001__x0004_ðL@ÛüKL¿M@Ì+«[¡M@!_x001A_tsp×M@ëBÜ?YN@_x000F_\Ê«ùM@M7_x001F_MÀ¬M@	1XU¬L@æ_x0005_±ÀxÜL@ÑuÅM@31Ëj?÷M@3²©åÑL@çuÌM¾M@Hã³L@$_x001C_/s°L@åâë*ÇM@éíÆkÎM@.ú×_x0018_gµL@Ñ_x000E__x0007_\Â6M@¾V_x0006_æ8ÓM@_x0006_5c|¡«L@¤¡Á·pHN@0NïSM@æ@(ÁyfM@ÚÐ­_x0012_M@VD8_x0012_ÍM@ð¾½8_x001C_aN@_x0012_&gt;_x0012_R_x0003_M@±ùnz·MN@NQ_x0002_¸M@_x0010_Ý*[Å_x0019_M@:_x000F_O_x0002__x0003_U8N@~Ë_x0002_G,M@¼!íL@ GC_x001C_¯M@R6a²»~M@£«ï_x0015_IFN@¸9ÛpN@@/)_x000B_qN@·&amp;ïç_x0010_eN@ô_x0017_Ã­&gt;N@©ç_x000B_¶µ}N@ÀRë¢_x001B_(N@s5Ô[N@.²=ä7N@?¦ÚvÞ£M@±«ÛcÃL@~_x0008_ÂÝ_x0006_N@Bp±_x0006_zM@àLëZ_x001E_¥M@îM_x000C__x001C_CüM@_x0001_-Î¶ýM@7@oÝ_x000F_jN@_x000B_A µÂM@(¾G3HM@b_x0007__x0012_/N@EöP_x0001_5_x000B_N@_x001D__x000C_v6f¶M@ç«¾_x001A_"N@|R&amp;_x001B__x001D_M@ËãýgéL@6F0!á1M@_x0012_¢_x0002__x0018_8PM@_x0003__x0006_Ì¦hw_x0004_UM@¿Á_x0008_¦OcM@(`fð£ËM@õ0Ði´ÚM@[MûJ_x0008_ZM@%-xºÔ0M@±Ó_x000E_²H®M@_x001A_µ_x001D_OM@#Ö`Y_x0013_WM@_x0002_ìä0(«M@FädÅY~M@_x0011_ð5¨CM@³7_x0001_GàM@Ñ'%Ù	N@¦´_x0004_pâ_x0006_M@	;=qH_x000D_M@1àbàJM@çi³X_N@ÂKäÕcM@s7#;EN@%ÞÖhúL@qN@_x001F__x0005_N@?÷_x000B_ ZM@W§4.¿óL@IWÖjM@^BaXM°L@kØ²âËL@ºâèd-N@gíãÂòÒL@_x0005_Óé§øÙM@-R©@*N@~ße¢_x0003__x0004_´¸M@ðGÝ_x0017_M@U¦r8(ON@.*}Öã M@E1×`ÛM@\kø¢_x0015_N@Ïï÷ÄãM@æ¶«´oãM@uþ¢3×ºM@&gt;³±_x0018__x001D_M@ ]&amp;VYnM@häëñ_x001A_ÔM@÷_ÒÉF$M@ÜOåhr©M@^®Õ_x0018_UèL@¢°ÕÖîÖL@ìó_x0016_ý¹L@¹x}pFM@5_x001A_Ó_x000C_´ìM@hùc_x0003_JN@Í_x0018__x0001_W6àM@ãªý_x0003_¡M@¤éÂÛM@Íf_x000C_U^$M@S?¾ä_x0007_M@_x000F_üÌïuÙM@_x0013_ÆÛM@ö£_x0002_ØkM@¤Çï@)N@Û³`;M@üìògÀbM@2¤¸ªM@_x0001__x0005_ª¿ÅT^}M@ûÐåÆM@Ïå_x001E__x0004_mpN@_x0002_¬h&amp;_x000D_ªL@C¨_x0016_~N@6ãÆ÷L@Y4íóL@½v_x0014_v0YN@YÇ¯/ÅiM@_x0005_PÚèOçM@·'ÚM@e_x000E_'_x001C_£M@·Fdmù¥M@íYÎM.N@Á×à§T N@íaFÄoM@_x000B_ÝLPM@IÞHåM@Õ¬ oî¼L@EO°0M@5_x0003_þ(ÑL@ BO,N@þ9ÜFY÷M@c·z rN@k3.ÄL@pÔ¶kú_x001E_N@=zWÀö?N@zóì&amp;ÍL@_x000C_ö¡djM@N]#ªK)M@OºM¨`_x000C_N@_x0018_VÐÚ_x0002__x0003_x@M@ãK÷´¸´M@ÓÁ©þæ_x0004_M@($:*Ù`M@óq ÑM@9Sà§ôtM@&amp;êÇà_x001F_M@ý"¸_x001B__x0017_M@UHUX|_x0010_M@wâ5_x001A_ö_x000B_N@ùð_x0013_/gM@g¤rfJM@¶_x0001_&lt;{VM@_x000E__x000F_Î-áQN@f£_x0002_	WúL@Ä÷1ujLM@a4P­2¾L@¢Fa¶M@ÀõÜgòM@zÀr"	N@;_ø/ÃþL@Xø®&amp;M@ÃÞÊÏµÛM@5FöL@;Qð·ñM@ð4Hò¿¿M@¬¤_x0013_&gt;M@9^'hM@T_x001D_½îL@_ëÝ9M@JX+³Ò_x000E_N@_x0013__x001F_õzorM@_x0004__x0007__x0005_2_v­ÚM@_x0001__x0016_èÞÐ_x000E_M@»î"6r÷M@Ûp ;°M@S~w¨À#N@_x0006_³à#ÞL@L_x001E_Ú'?ñL@TòL_x001C_T_x0018_N@_x0015_×{9WM@´°i]¥ZN@h_x001D_xze	N@¿]ªð{TN@j_x001E_¸ZÃL@Kä_x0004_¿M@ÀLÚêßM@_x001E_¢7¢ä#N@£Û{$!_x0002_N@}_x0003_PM·çM@_x0016_j¹'N@0m_x000E_åàÞL@øvïÌ.M@_x0002_JÚN_x0013_IM@_x0017_w_x001A_åL@Ì_x0018_×¨_x0012_N@_x0004__x0006__x0005_6!=M@t] 1BM@_x0017_Y5_x0012_çMM@« {áÝ_x0017_M@7_x001C_Ôò_x0015_M@PjaÑL@	ç_x000D_2ÈM@C_x0001__x0007__x0001__x0002_ª_x001E_N@Ïñh'l³M@ÑçqüL@âÀôÕM@ôk_x0004_ UN@Xc¹9¹\N@]­'_x0001_w©M@&gt;wRîµM@_x0002__x0008_Ö_x001E_¦M@ÅÆì_x0010_dõM@åQ¦¨Á_x0019_M@O.M@_x000D_°ÛXòL@õ2_x0003_Ëò1M@ÿ8ëZí_x001F_M@¥ádi4N@CfÍM@þ-×|÷M@§M£§rM@ÿ8Ý½¤_x0017_N@5_x0018_+_x000D_N@,__x0006_M_x0016_nM@N_x0019_/M@HºDµíñL@OÀ\-WM@_x0008_¤%)tDN@_x0018_GÈs9¹M@óº:	©_x0018_N@-0á_x0003_([N@^ÐOT1M@ÐD?_x000B_M@$öÊ7øM@_x0002__x0003_ÏèÛà1_x0003_N@&lt;S_x0019__x0016_æ×M@ÆR´_x0014_M@4ÿÝGM@ì_x001E_RÂÅM@ÐÑgöbN@²ËGÖGM@£_x0012_?aÜM@Ù&lt;_x0007_ûPM@øÉ5Ì\M@N÷½ÙôÿM@ñ®_x000E_AÓM@_x0008_úÛòFÜM@£¼_x0006_EM@Vryi1M@G(f~_x000C_þM@Ü¡ëJUN@I-û3LN@c­øM@ñÍ[_x000E_AN@i@KaG_x0001_M@Ê)¨uê0M@ÎNéü"M@Wu?êN@"K.nÒM@ÍÆËÎL@#{`í6M@_x000C_g_x0007_·'N@_x001B_æ:ð_x001D_|M@Ð[,-l_x0019_N@Ëm_x0006_ M@_x0007_ &amp;_x0001__x0003_ù_x0011_M@Ôò»_FM@.Oªà/N@={Ç[M@î;å')öL@ÂgÎe|_x001A_M@ÛþóVþ»M@_x0005_W¿VòL@8~Õ¡vN@XñÙ_«M@_x001F_XdCèXN@_x001E_5_x000E_$N@9û«ñôL@F9©éøÛM@¯Üv%Õ_x0002_M@Q#eòåL@Ír5m#¼M@E:íQ"cN@_x000E_ØÝ_x0015_!M@oLß90ñL@ù9_x001C_é¦ªM@!_x001F__x0001_÷LM@\ñì7 ÅL@ } Kª½M@h_x001D_J³BM@	ÁÒ:ÂºM@w_x000F__x0007_h¼M@ùvªHáL@ðPq+IN@_x0005_¯=pZN@E_x000B_ê9ÚM@brüIeuN@_x0001__x0007_X¤$Ý]M@óËÝ2Ã=M@½ÚÚòxM@YVXhÀ_x000F_M@+4;¨¿M@À¹­]EjM@îSú_x0004_oðL@MÔgDl_x0005_M@ìR9'M@¼9½&amp;Ù_x001C_N@q*S_x001A_N@3| PM@r÷»s0N@ºy_x0002_?,±M@_x0011__x0002_£~_x001C_ºM@üÀféïÇL@ÐVDÑVM@Ç_x000B__x0014_¯äL@¢Ø½]ÛM@®+d+_x0010_·L@©4_x001C_ØÊM@_x001E_q´ýY\M@y(_x000F_Þk´L@O_x0007__x0014_Ü_x0017_-N@_x0006__x000C_cù_x0013_ÌL@Ç§_x001F_4½_x0003_M@×D¥YeM@_x000F_RöêÓL@#u«lüL@_x0006__x000F_æu[M@º(ÌäM@ñ&lt;_x0001__x0004__x0001__x0005__x0016_¶M@$FRÂßM@_x000B_zädN@Tü[Ë´vN@Öª_x0002_ÛÛM@Y_x0003_¾_x0005_»L@Å_x0016_T*0N@ÿ_x001D_w_x0002_M@_x0019_ þÝAM@_x0019__x001C_¸_x0016_)M@ÑÅ_x0015_v»N@:_x0004_ÆMCM@@:6g9M@_x000D_-ì²ÇM@¨_x0007_Ð§_x0005_ÕL@0GÄÂoÛM@_x0014_ÖüFÁáL@ëc«j HN@_x000B_µH¾R­L@²n¥ômM@ÇZM@_x0004_oäEÂM@iï¢.2M@§ÊÔ¾L@_x0007_)Ñ¤_M@¼_x0014_?Ôõ$M@ÛBV÷³IM@7_x0012_Ò¬ê_x0008_N@?´eø·L@®ê_x000F_qÕ%M@íHÿX'_x0013_N@¾L±3ëãM@_x0002__x0004_A\øÆ¢'M@©5k¿é§M@½Öðñ#N@¥ñ"d´L@q÷¡IèM@µ÷Ô_x0007_óM@º_x000F_gÖÀ/M@ ZRt.N@cÂ¶_x000E_VN@æ%&amp;N@èßò¨îL@q¶áÜèkM@Ã%XÞ_x0006_uM@¤Èû_x0008_ÀêL@¢ASË_x0011_N@7´ÖÛÅYM@²ÃÌ1ìxM@Öüº:¦M@²$z_x0004_n_x0006_M@Ãë_x001B_jÏ_x0013_N@ÜnãRîL@_x0003_«¯4N@¿pÙÆyÒL@_x001D_è0k°M@¼_x0018_âCn4M@9´MÉÅÐL@Wp_x0005_èPM@uAB¸ÒM@JXÔÖªM@_x001A_×iÉ&gt;BN@°_x0008_Zä_x0016_N@´_x000B__x0011__x0001__x0003__x0007_8_x000D_M@¦}Z½ÍM@_x0007_ùdÕM@_x001A_þ¥~êÒM@ìP_x0019_sëM@é_x0014_)¯yñM@Øî]@N@g_qAN@¯_x001D_s_x000C_x»M@"Ào5UëM@	F_x0012__x001C_Y_x0008_M@J¯_x0005_ÎM@Dµ_x0010_uèÈM@Zù½_x000C_6M@¤_x0004__x001F_Ó_x0019__x000C_M@Î­_x0001__x0005_½ÕM@ÓöáëW5M@¿G´ÁØZM@E_x0002_HµüL@.X¬ÄæL@C¦ÇÔóL@þ&amp;[^§M@_x0018_{_x0019_l_N@_x0001_Òý M@"Õ_x0003__x001A__x0007_lN@û§g&lt;X=M@F»ý$_x0006_N@tOGeÜàL@¯/ãýL@/!éc_x0004_uM@GÁ5_x000C_JºL@qÉ_x0016_F)tN@_x0002__x0006__x0013_j¥Q}M@¾_x000D__x0006_hÈM@_x0001_N_x0001_Õ_x0005_ðM@_x0007_z_mM@_x0003_ZÖ%_x0010_ðM@Ø#ñø,´M@_x0007_¨BPZ_x001D_M@öiuV_x0011_M@ßøé ;M@Z=D&gt;ñvN@_x0005_á¾¨ÂZM@?+6R¨M@_x001A__x0007_kEÐ¡M@}S¹	!BN@ô&lt;³Ê¡M@è¹èzgÐL@ÈaOC@M@x_x0015_m¼êøM@ºÛýG¦×M@,_x0018_UPN@_x0013__x0016_	_x001B_!N@´_x000F_y?M@/A¬Ã_x000B_?N@N 0²bM@ÈlqY_x000B_ÖL@ß_x0010_¼_x0004_OÔL@_x000C_æv_x0012_ÂL@ÅKæâuM@ S_x000B_Ø_x0008_M@_x0011_æë (çM@0rEÇ)N@vQWx_x0002__x0003_¹M@¤H(«ßL@_x001D_òãòi=M@­é_x0001_mN6M@_x0001_ôÛ¼L@mx¯âyqN@^Ùè_x0011__x000C_ÔM@Z¨ÈÖÓêM@9¬~¦_x0008_N@ØüªèouN@þf(_x001A__ßM@¦Åà¥_x0001_³L@òÆ¿ó_x001B_N@ü_x0004_#¥·M@Q&gt;ÞM@\ÿ³ç_x0019_M@j~àÃ_x001C_¿M@B_x0004_ù¸ñ]M@"ìÆÅ\ßL@_x000B__x0008_ôn}ÆM@`ØÁ¡yèL@¼óí_x0012__x0016_M@4¼²vM@$_x0003_2_x0001_s_x000B_N@g_x0019_|#ë¡M@òÿy"×M@"Z	aé_x000F_M@ùSÎ_x0006_ê&amp;M@_x001C_»&amp;_x001B_ÄM@è÷¥lM@¼©}Ä&amp;_x000E_N@Ucö7_x0017_M@_x0006__x0008_vg_x001C_ºßL@±¾~T_x0005_N@/H@ÃUN@b·&gt;¿;N@`G­÷&lt;M@Êu_x0001_º;N@ãÅhf}_x0005_N@_x0003_Nî!WýM@t¹äö±ÿM@SÙ5@ÕAM@÷ºr_x0007_©¾M@_x000B_ðt_x0008_'M@	_x001E__x000F__x0015_÷M@_x0005_fÒv@\M@gÂ_x0003_³K%M@Å_x001F__x001E_ÒÒÃL@_x000C_§ñÉ;N@^Å)ÏûSN@*+&lt;&gt;E¸L@*#súìM@H¹`Æ_x0004_=M@Õ¬E_x0016_'YN@Xù¼,N@ÃÇ­ÍÊ_x0002_N@ÚÏãe(uM@_x001E_ÎkVüM@y »0_x001C_âM@»°_x0004_³_x0017_N@Q_x000E_"ø_x0006_N@½E_x000C_è}:M@_x0010_ªªË½oM@¹ê}¬_x0001_	ùlN@_x000F__x0002_øqêL@z_x0006__x000E_(¯M@Ó_x000F_æ_x0010_¢ÌL@vVJ_x0002__x0001_M@F]â=À_x0003_M@¶&gt;_x0011_2VN@Î.8æM@c_x0002_¤ç]_x001A_M@çÑ±_x001E_ÆM@_x000B_­_x0016_Õý©M@T_x0005_;ÖÂL@­RºL@Aaº^4M@_x0008_âXsKM@zÚë'SN@_x0018_$_x001F_kD(M@ÁLÞ?äM@Ð_x001B__x0017__x0016_©wN@Q}Ø$_x0004_%N@­k8ÏûM@Q_x001E_íÍL@=ö«©»8M@WÞe_x0003__x001B_N@kc?QnjM@ÄEÁýM@ýEmÔ¦_x001D_M@¦_x0007_}â^dM@ÂØxÁM@t×æZv_x0016_M@¼ì_x0012_¦ÎM@ÆÚ_x0011_öàMN@_x0002__x0004_¤&amp;;ÜnM@_x0006_&lt;mi2N@Â?_x0001_V'M@n6G_x000B_°M@_x0002_´$­{N@ìûLªM@\_x0003_r_x0006_C	M@_x001A_ÑS¿M@°hG­xÃM@_x0019_cóãqM@U	4¢ï_x0018_M@_x0012_Õ¶_x0007_M@1_x0006_Ð*_x0017_àL@_x000E_#lÎ_x0004_DN@û2`¾8N@_x0007_ÿ"ºPM@@ï_x0004__x0017_ò_x0013_N@¿¤©n·L@MÙÂûMN@&lt;¥_x0006_kN@PÅ:¯[M@®¤¾3ÀªM@l_x0017_ù,Å´M@ÉÿT;?M@Ýx~©_x0008_N@sl_x0007_1M@+W_x000F__x001D_»¸L@4qW _x0011_HM@¾cV°M@ô_x000F_»··#N@{Áùè5'M@óGÙ_x0002__x0002__x0003__x0011_M@u9RÉõÕL@_x001E_ÚÐuoN@ó#²ÉOM@_x000B_,4ÉxãM@NJZR·ÇM@¾§ÔÚGN@öû`ôíM@_x0017_öaBM@Ë_x0002_ãÿ¡&amp;M@_x0001_HcÚxôM@F»_x0012_ë_x0006_ÄL@&amp;H=_x0006_ìM@&lt;±8,]·L@Ë:_x000D_|;tM@«&amp;'¢=M@kLÏGx*N@yaE^M@±²á¥DM@Ô·_x0013_G+¤M@]¶zV_x0001_N@&gt;ä\`N@¢¥qT_x0007_M@VóØS{M@r¢Åè³M@l¿/×bM@-ß¿¦N@ÕÙ_x0010__x0008_x_x0008_M@Æ_x0015_ñ$jSM@_x0002_¥¶_x0015_N@Tæ_x0019_M@|;m_x001D_ñL@_x0003__x0006_ôªîû?N@_x000F_Áåf_x0002_BM@0{_x000D__x000D__|M@éÝªÔ}.N@8©Î_x0012_ä{M@åøÚ_x000B_eM@¨GXBM@Vþp*®ËL@¸0Æ-jM@1æÞú¨M@ÀÑkM@¢±ÃQÆM@òÿß»_x0004_M@s_x000C_ÒÒcïM@Û_x0007_¦øZN@è¿BýÙL@×2_x0005__x0007_¢ÒM@²Ê6ÿ-N@H¦ LxN@#vÄ_x0010_çåL@ö_x0010_¤[C_x0001_N@PWo_x0015_N@Á¿MFGîM@0_x0016_]u¦£M@ï¸%`N@_x0003_ípý_x0014_`M@´ÿ_x001E_¡6M@ÞªÆ;ö_x0006_N@_x0001_ß´²±äM@_x0003_~L¡M@â_x0005_[Â&gt;N@=_x0019__x000B__x0002__x0004_ìvN@Ó\oï3N@ýjæ_x0014_UGM@ÜBõoñ{M@5UöðgM@Þ«lhM@§Q¾×âL@î_x0006_4_x0014_¼_x0016_M@Û÷áÂÔ½L@å_x001C_øyM@%ÃJ)åDM@þÆ@M@_x0007_²Ýlx©M@yiTà9jN@´_x001D_I_x000E_Î@M@WE¢£_x0018_N@¿GsîfN@ÉÕ[&gt;¹L@ÚÖ_x0011__x0002_ÚL@½¼wî_x000B_N@¸_x0002_'S·M@(_x0011_·1"øM@Ã~¸W(N@øi_x0013_ö_x000D_ÇL@º×ùæ×)M@Ï_x0016_(N@uÚÌðzM@_x0011_tÖÂ;N@_x0001__x001B__x0011_gáþL@ÔDÛ_x0004_öÏM@_x0003_ñ_x0005_Ì_x0003_N@³O_x0008_nÐ¼L@_x0002__x0003_ð¾_x0005_÷ßM@æ7ÚvM@_x0007_ódtM@_x000F_½ ._x000F_õM@_x001C__x0005_NZk½L@m8_x0017_Ö·M@N0"Üí_x001B_M@ëz7·_x0013_N@ñuY_x0004_»äL@Ó&amp;n§õM@fÝ£ioM@±_x0016_,_x0001_«L@5Åå¹ËM@gaõ_x001D_À×M@6_x0012_ÑuwM@~-_x0016_ÖTM@Ö¸_x000E_{"oM@_x0010_å¡ùÍEM@±æ0¯4uM@_x001D_,Á_x000D_ÜL@_x000D_)_x0004_#ÎL@Â7&amp;iM@z_x000D_!vd_x0014_N@cBYbM@AÍ_x000C_¸CRM@ýíHGM@_dù_x0005__x000B_=N@_x0006_va¨üM@·¢£§\M@3:óLÔxM@¾ ]ü_x0016_M@§w_x0003__x0007_pM@_x000F__x000F_´§aN@T_`¹*N@Ñ÷_x0010_µ~0N@_x000E__x0014_¶sJN@í_x0005_=äM@_x0006_^º_x001B_ïÆL@*£"^æL@ÅB³'ÅM@«¯_x0011_ÕM@ÿÐsX¤IM@zyN_x0019_$M@_x000D_+_x0017_éÉ_x0004_N@_x0001__x000D_é6MM@_x0002_Ýz®ßM@_x0015_¤Ä[M@ADQ_x0007_M@&gt;ís	·M@lÄ#õs_x001B_M@ÞÁU_x0011_?M@õåî&lt;M@á§îIÞ_M@Xpw¬9;M@çÒr,1¿L@&amp;wÝL@_x0003__x0010__x0017_þµUN@û§I\1M@-_x001F_ÓÎM@AÏD_x001D_¼_x001B_N@_x0017_D_x000F_[U!N@àKÀ)~M@cê»T/M@_x0001__x0002_(&gt;ñ_x001D_N@øx_x0003_³·L@nât_x0019_5rN@G¶Ýj¤¨M@_x0006_­ØÈöL@Â_x0005_n_x0001__x000F_N@^ï:#cwM@Ø¦V_x001B__x0007_öL@Q±úÄNN@Ðê¿Ð_x0007_N@AØÅßöÝM@_x0016_[PM@³_x001C_)¾_x001E__x0001_N@ì@T_x0008_ÁL@2sä}ÉM@\xPá_x0005_ãL@¢yVä£®M@_x0017_£_x0017_faDN@_x0013_Òñ·°!M@ìó§ÌvùM@¼¨3 _x001F_M@·¼ÔlQ½M@Éß_x0019_¥}M@É¶ÆÚi_x0013_N@"Ëè_x001F_ÚM@ÈqS_x0004__x0016_PM@_x001F_v5_x0006_¨M@9Ì_x0007_ìA(M@«éÔÅJM@_x000D_Ptó:N@»¤ªu.M@È_x0001_yË_x0003__x0004_IµL@h·_öRN@5ò,»!N@(Îf¹pN@m_x000F_RN@ÿÐ¶÷tM@_x0007_Ò¬?9@N@_x0012_%`}hM@mö1_x0001_¤éL@?_x001A_"h~=M@À_x0017_P¸÷]N@h:_x001A__x001C_þ	N@õ¿é_x0002__x0002_þL@J)_x0018_íM@dà²)}UN@u¤Ë÷_x0019__x0004_N@	Á&gt;NËM@U_x0006_ëÝ»M@`FËhE6M@ùl¦ÌF_x001D_M@N_x001D_û_x001F_M@8_x001A_c/M@ØÍ_x000E_í_x0010_rN@Ü¶í9EËM@Ý½_x0007_ÜèM@_x0014_E(	õL@£È¸GÀçL@`X_x000B_rNN@Åþ+¦üM@ü_x0016_§_x0008_C:N@G\_x0006_NlN@²k_x0015_â_x0008__x0007_N@_x0002__x0007_ íÙÈ@LM@l_x0017_5EN@TYµAM7M@_x0016_-CY\ÍL@4_x0018_0R_x0004_ËL@ÕfÉ	ÁÄM@e!_x0003_ÎÕM@CA_x0012_lM@H&lt;þ¦0M@.Ú¯_x0012_ËM@52UøhyM@ãü_x0002_,_x0016_M@~ÓSx_x0006__x0001_N@³´&lt;ºwwN@ø_x0001_ÙL@º¯b*ÁÍL@Ö¦f_x0003__x001B_FM@éüÃ ÐM@Ì^_x0002_b¹L@ðFõAÄiN@A3HT½ÖL@üEîá_x0005_N@UytàM@k_x0019_:c _x0001_N@Ì^?_x0005_ÑL@éRJZ¶M@_x000B_¤¹ÊS{N@8/ N´_x001E_N@&gt;6Þd_x0001_N@3ÃÇYM@ç@«ÖØL@m´×Y_x0003__x0005_UüL@_x0002_øT¶9M@h&gt;UZé_x0004_M@ßÑÊ_x001D_?ÚL@_x001C_Ïíºq_x0013_M@î_x0005_sÇûÀM@ùÆÅITUN@2Q3_x0018_½­L@[kÍ¸3M@	ÆöÈM@ßx_x001A_ÁåL@_Q½ÌSN@W_x0001_¶sM@lr9M@0§A^X¹M@¶{ã;9FN@ß_x0019_ìu_x001C__x0015_M@Bì_x0001_L ¶M@6)ß_x0005_=ûL@ßª_x0016_«êM@ãPDúËL@C)¶l¯ÝM@§eÀuÎ_M@ë­[¹M@°õå^_x0003_7M@gvu_x001A__x0008_N@'_x0007_¯_x0014_oM@W=×_x0008_ÿL@_x000B_*½Z_x0010_M@Ê¬#âØ(M@¿Øº¯ÞÒL@1j_x0010_%aN@_x0002__x0004_Àú×¡M´M@#K»öL@£!_x000C_=®M@ï	_x000F_[_x0001_öL@COß¡±M@l6¢»®_x0016_M@$ÉïâíM@ä¢c_x0017_Ñ N@´8:2!øL@hØ¯÷÷#N@_x0018_ê1_x000E_®L@ºÅÖÉ?N@.Ô^CM@Çú Ü~gN@¹_x0013_Å=hãL@Aéî_x000C_TM@§«S5·÷M@£Û_x000E_3_#N@ãX½çsM@S\1ñ	jM@3x_x0008__x000C_é-N@ãø\ãL@íÛÄàdM@_x0007_ðN[N@ÙfÐÁM@k_x0003_Üþ_x0011_M@d!±¸ÌM@½_x000D_6S)N@Ös_x0018_N@ôKþáM@1_x0018__x0012__x0003_NÄM@Ú{)_x0001__x0002__x000E_M@Àl~ãeM@_x0016_qÇSÃM@a´äuüÁL@_x001D__x0012_ðkO_x0016_M@ CÖ0]¹L@ªæÑò¿M@ |{vçïL@~ä_x000F_YaM@_x0015_¥R&lt;íÜM@¯ñb	_x0017_M@uØÐâJ¥M@|_x0014_OÎZúL@_x001A_CÄiÔÜM@÷_x000C___x0017_ÈL@6ok·ÊM@ã&amp;DI_x0013_N@ÁËwF1N@­_!_x001C_N@ð@ð¾â_x0003_M@\E_x001F_¬±_x000F_M@ogÌG!eN@¿_x0003_¶_x0011_Ô$M@_x001A_à°I`M@ßZÂy?îM@ÂOZrìM@¦#¿¡k¹M@p_x001F_ _x001D_ç_x001B_N@â&amp;×îPN@p£{ûøM@IBn®=ÓL@_x001C_¯Z*&lt;N@_x0003__x0004__x0002_p_x001F_5ùM@yn_x001F__x0007_µM@	Î&amp;$èM@_x000F__x0005_´0÷&gt;N@&amp;F_x0006_ÆYîL@v8*  M@_x0001_­÷BÕøL@¸_x0019_e§XýL@ÜÝ_x0011_ZM@t³Ä_x000C_HM@¡«E0N@d+¤9-M@_x001A_¼úÙÿM@ð½«okM@~t_x0004_QTM@þÀ/¬Í	N@+:òí1M@í¥è%¨_x0014_N@|kº¾æL@Ý5Ê=QM@_x0007_l_x0015_aoyN@z8ßõ¶ôM@Iy¾CZ¢M@ÐÒxÒrN@^çïÏMN@i_x000B_¬	âM@D_x0018_÷mPÀM@p_x0007__x0007_=_x0017_ëM@YõÛzNtN@ß?ªW©òL@è%Óó_x001C_M@Ó_x0010_U_x0001__x0003_WZM@êðÌõÉ©M@Jz_x0008__x0004__x0008_9M@ÙÿrM@Ét_x0001_ôäóL@	J¤_x001A_#M@2Q_x0003_pËL@ásZ_x001A_cÐM@áÂNîªM@M·_x001B_p)M@_x0013__x0012_ØÅ9M@À}õM3M@_x0017_·(\×sM@@_x0011_Y_x0001_DM@CÁmþ=ÑM@ÈÄ)	¾êM@ÏõÅ_x0010_%¸L@ªðphÃ"N@»&amp;5ÀM@ÛV_x0010_qKBM@ì4a_x0007_×°M@¾¼5LÿM@_x0013_]Ç&amp;_x001D_øL@N_x000F_{|ü§M@(a½±#N@ú&gt;¾*ý«M@~µázÇ6N@1;(Of9N@ æ4ÎìèL@ëi&lt;_x0002_f]N@3ssM@H3çÍ}M@_x0003__x0006_ï"=F}M@¯×Õ_x0001_«ÇL@_x001C_Ü§Ö¬N@3×RC_x0003_¼M@¬*|_x0012_¸uM@ÿ(_x0005_ëEM@_x0015__x000E_¾]ûM@_x0004_§èL@cµnÎM@,§»7M@å[méµÆM@_x000F_¹2g[N@_i}Ù*JM@_x0011_CjàM@ï·¬OM@_x0003_¾®ý1M@_x001C_Æ¸_x0015_kM@pcÎÑèM@Ü·xÍê&amp;N@$¬Ø{_x001A_N@'Ö©à_x000E_N@úËßG_x0011_M@Ç£ÕéÝúM@`ÎX~»MN@M¶)ÛàM@²v}s_x000C_N@öçF`_LM@ÅéáVTM@_x0011_ï_x001E_ý[N@-M_x0007__x0002_«ÉL@ÇØ_x000C_ì_x0008__x0013_N@_x001A_úíä_x0001__x0005_pPM@	_x000E_;Ý_ÆM@~° T,N@_x0011_å	ÃÔmM@x¥Ðo£)N@v}âfM@ÁZ3L1ÕL@¡^T_x001E_V·M@kçÝojLN@"f(z¯L@	±3(M@ÌFG0ÚM@0Û.K#M@xgÒ¨ÈM@éLuòsM@@¶]ôM@íGíñ_x000C__x000C_M@×ñêP_x0004_ÐM@Þå_x001A__x001E_ú_x000D_M@0*m?¨ÑL@_x001A_mô»ªM@¿ÒàLØuN@ÿÍB_x0014_ÄM@«_x001A_õÛVN@	UÚâóL@¦T+âü_x0003_M@%\_x0008__x0002_9£M@[ô_x0012__x001F_8N@ú_x000E_Æ_x0012_ZM@_x0007__x0004_r_x001E_'N@Ï_x0018_Ú?OM@l@NÛ÷M@_x0001__x0003__Êü¿FN@_x0011_Á`èM@nYüÛYeN@¹Qs¾	N@¦]ËÄM@;Ì+J{M@¦_x000E__x001C_&amp;÷M@½p°ôÈ6M@Æu_x001F_S0M@?¢^M@¡ÜY¾§_x0013_N@	º_x0010_uñL@lnÕ_x001E_å­M@E_x0002_³?ìéM@xmÅ _x0005_N@dR¿×ìM@ÚÇÐ?£N@ÔOÃÿSM@à¿_x0017_x_x0018_qM@	½ÈðQ_x0006_N@(Q;Ö(M@ýô-_x0012_Ù(N@H	_x001B_qM@	Bät¿M@«!ÃÏRN@_x0013__x001B_tå®M@¬ )ªM@û`°M@#¦T²_x0007_1N@-\æÍªâL@â&gt;X+Õ¥M@oË*À_x0001__x0005_ ôL@_x0003_]Æâ³M@@ßn_x0003_M@}_x0001_=_x0005_&gt;N@À_x000B_L²q_x000E_M@«´~ÿ¿M@"9¢ÐÏ?N@T)]ÇM@B_x0004_IRQM@ò¯ûS=\N@_x0003_Íð²_x000C_M@_x0003__x000B_JiM@rÄ]u-kN@#ñ5_x0017__x0014_¦M@²_x0002_æ»¥zN@Û£ÖàðM@_x001C__x0007_Ð_x001C_eM@¬EL2~àM@"xÂÍ6_x001E_M@2-|§_x0005_M@]G\=íÒM@±V8_x0018_ËPN@_x0013__x0002_ß_x0013_.RM@µ_x0010_NµGM@IfºçöM@¹Ê0m:ÂL@te¬Î(M@7QX4N@ô«Ç(_x001D_`M@»CÓ+ÐM@Ë=â_x0010_­M@9Ý»ä¼L@_x0006__x0008_e%QÅW/M@2V¥,úM@&lt;Ç_x0004_pëºL@c_x000D_ú¦M@%¬K_x001C_M@k_x000F_}&gt;í	M@)¦úÏ_x0005__x0003_N@{Y¥µúL@½ýÀ*XN@_x0014_´Ù_x0017_KN@_x0016_èµÊM@Äï?_x0019_&gt;M@_x0007_;_x0014_Z_x0013_N@O_x0008_dY(2M@µ&lt;ÊkÝWN@h_x0001_ù_x000D_¬ N@£3o^GN@ÔoFu_x0003_M@á_x001B_FäM@9+ÛØÇM@H§_x000D_à_x0015_M@¶_x0019__x0008_²_x0004_M@rý^_x0017_ç M@6_x0005_+ÍLRM@ªÎ³UîlM@l[¥A&amp;ùL@ä_x0004_±ãLwM@ØM_x000C_RºM@È_x001B_¯ºæM@Â.å_x001C_M@É_x001E_¼Ð_x0002_M@_x0003__x0005_ø_x0002__x0003_õøL@t5_x0018_ã½ÿM@_x0018__x0001_ÏZM@Æ/±_x000B_¨­M@¤Ï_x0004_;GM@ãR_x001F__x0017_ÔÙM@Û_x0001_y¡	¹L@é_x0010_íüM@iz0Ú¡ÖM@H®ÍÎnM@Ñ³æ7|M@"²±°íL@Ó)¯ü9M@±+ºr)N@Q_x0008_ã_x0001_:M@_x0010_| _x000C_kUM@å¦tfe&gt;M@ur9ao\M@_x001B_pRø/¹M@_x000F_çú=_x000F_N@ó±oM@3_x0007_¥Ñ2N@#jâê_x0005_M@ïHM_x000D_Í@M@_x0002_é8_x000C_M@ÓI½Q&gt;¢M@_x001A_jã	{MN@§PØo_x000B_}M@_x001C_ÊÚ_x001A_ìL@_x0018_·^3§M@_x0018_Ë¯IöÎM@Ãq8°.&lt;N@_x0001__x0005_?ì#×ì+M@}_x0006_4ØðÀM@2ÙAÍëL@aÎw`]N@è8=_x001C_M@ûQOsÂ`M@_x0003_5¬èI_x001D_M@f¨þæ¶·M@&amp;N½ø_x0008_N@Ç_x000E_tsDN@v¸ó_x000B_jM@,oß¾ÀL@=y2_x001A_á\M@ZZ)}Æ_x0010_M@ls_x000F_wºM@-Ó¿ZN_x001B_N@ûÕTZ_x0015_M@(+_x000C_ß_x000E_ýL@h=ð½tN@vÞ3í|wM@Sâ5SBÁM@¶&amp;"¤_x000D_NM@Ãº_x0011_ ºìM@_x0002_+_x0004_lM@Q[uîÞçL@¤è_x001B__x0005_oÒM@XQ&gt;U¬ÕL@A³çeM@Ë_x001C_"æËãM@_x001A_ð²HM@ÐÃH¡M@ðCÉ_x0003__x0006__x0014_iM@Hä ÖM@'1_x0005_"%N@ì_x000B_i=¶_x0012_N@_x0004_©üdïøL@_x0013__x0012_~~ÄN@Ln&gt;vÿL@]jÛ7M@ù?u?j¡M@Y*C·ßßL@ÄæÆ± ¸L@w¿¥u#ÛL@ðçàÂ¤ñM@rAÉ¨èúL@ünõu/tM@jû¹ÐÄM@^I+ ´$N@½@/_x001B_'aM@z²~ÿL@RúPoG/M@QÏr4ÊM@Ì8&gt;ÙM@1Ô¯	ÖÙL@WfÒxM@_x0003__x0019_½ _x0007_M@të¦ËÉæM@ìY7_x0002_IN@ÓVnÇ&amp;=M@_x0001_¹ÝèJhM@hû²]òM@-M_x001D_~ñAN@Õ$¤~_x001E_/N@_x0001__x0003__x001F_C¹¢þM@·üÏç-¸M@L_x0006_ÍSdÒM@§	¿ÊcM@Ë_x001E_ªï_x0015_M@ÿ9j_x0019_Í_x0002_N@èâÏV\M@4þå©M@Yp, äM@µÊÂpFM@¬.¢C&gt;RN@&amp;2_x0004_ø_x0015_M@_x001D_ÖÎ_x000C_Õ(N@ëNh­­L@J6/AYM@»_x0004_»ÌaN@`P·_x0015_EN@¬»¹¬_x001D_N@8&gt;-&amp;_x001E_nN@3Æ_x000C_lTíL@Ý_x001F__x0019_M@õ{®M@.9Ýso_x0019_M@å»_x0018_Vî_x001F_N@ù_x001C_Ï:FM@_x0011_ü_x0007_øeM@F_x0018_o`M@_x000C_ù;_x000D_¼ÁM@ÂÃáCÊ1M@Éòd?¼¨M@'ãàöEM@¬ÝÅ=_x0002__x0004__x0018_SM@_x0012_ò:»ÏxM@_x001A_ÀZµW$N@_x0012_éÐbCpM@Ò_øÿ_x0018__x0012_N@·o[éN@à_x001B_ÌtsÖL@~j_x001F_&lt;SM@à3I\N@Æ©_§AèL@õ)GN_x000C_lM@ ¨þÃe¢M@YÙ_x0005_ßþM@g/&lt;ßªL@$­ó#Ó_x0015_M@_x0010_Ì¼BDM@PoÝÿ_x000C_ÌL@U³_x0003_û_x0008_îL@_x0016_KY*M@&amp;êöl	M@B_x0006_«¥?M@É_x0014_0ßÛL@µ_x001F_T_x0013_N@¸E_x001E_kNpN@õe__x0013_M@Bº×Ø*N@(æ°òÎJN@¢ _x001F_ÃÑ{M@ÕÈÚÖ&amp;ÇM@Wûg_x0013__x0001_M@~BÞäM@`Á=_x0013_ùM@_x0001__x0003_Ë_x0001_,âàL@&lt;_&lt;ª³øM@)_x001E_ÊäL@óqr¾òL@gå_x0002_g¾L@6ùÀÃM@,(¼ºØM@.Ë~^2M@,8ß_x001C__x0008_M@¢²+½&gt;¸M@	u_x0006_ØOM@W¿Ö9M@W_x0004_&amp;ÈÐPM@²_x0005_óC_x000F_½M@E¾ØóOM@k_x000B_{DNM@6_x0007_Z¶yM@ #_x001F_?¬1N@lH(ÊÅ\M@_x0003_ßî,¶M@_x0003_/Y_x0006_?M@J]_x001F_ÁgbN@3^d_x0005_eüM@à_x0015_05ûL@\:_x001E_ß_x001F_N@îa0áM@_öajàÛM@åå_x0015_ÝF2M@ÞÅRÆÚòM@.\zÀÒ&gt;M@e_x001D_ãjáM@Û·h_x0001__x0005_\M@éJ­_x0007_òãM@`ø[ZM@pÙ0íL@h;_x001A_ey_x001E_M@dr_x001B_ºÉxN@°ðIãöM@È_x0001_u*M@_x0005_ÉB_x0016__x000D_M@e_x0017_é_x0015_N@FêaöGnM@át&amp;ËM@$/	»0¾M@{_x0008_KÈëM@¯qçQ_x0002_òM@_x0006_ý&gt;¢M@_x0004_ÿ_emM@æð_x0013_^}_x0011_M@Hµi?÷M@éºæù_x001D_ßM@_x001F__x0007_W,¼M@~_x001D_&amp;vN@ÃM_x0007_´1N@_x000D_¿lxèäM@?f_x001C_ÐPN@¬¾AR:M@6XtÂ!_x0011_N@t_x0003_4÷ÌeN@£¡²~ÎL@&amp;Ëà·êM@Þc-×YN@_x000E_ÃÈ&amp;$M@_x0002__x0003_gl9´îßL@×_x0001__x0013__x000D__x0002_xM@er6FM@vçZºM@Uö_x0012_Ì?ýM@Núó3ë½L@kwO¶]M@||O&amp;ìL@Iù_x001E_æÃëL@`XW%½M@"'_x001A__x0019_oM@TÖk_x001A_}M@7 g"p9N@ pÿ_x0010__x0014_N@SO²£Á0N@·ù¬ÐÀM@²ÓD_x001C_ð_x0013_N@K_x0008_è,ÙM@·ú_x0015__x0016_è¯M@ðÂ21SM@ýg_x0004_IëRM@¾Ô|Ï6$M@2&gt;R9¾M@Ýw&gt;	M@£_x0012_´Ä®=M@¶p4&lt;wM@_x000B_Ü_x0019_å#_x0010_M@_x0014_Ð]W%CN@'¸_x001F__x0008_ÜDN@Ê?sèM@×*äÜÇzM@_x000C_O_x001C_	_x000B_C®L@ûÁ_x001F_/PÜM@!åÑ^ôM@°ðÅ§¾_x0008_N@&lt;RWøL@±f&amp;_x0006_îL@µ¿íB«M@_x0016_èMEJM@Õà_x0019_RsM@ËÅ_x000C__x0018_M@Bûò-±PM@¢Ð_x0002_©=ìM@Èz8'.)M@ÈQóîuN@L2ç2jKN@H20÷_x0010_N@PEÃdÜM@¾_x001B__x0018_(UN@_x0004_É_x0002_q=;M@äá-~(}M@	DBc×¤M@Û_x0005_j$®_x001C_M@P¶_x0001_0Ó³L@	;É®9½M@F¤Y®Ý&gt;N@ùQQýb_x0011_M@Ú{[«Ý_x0015_M@·îCi¿_x001B_M@ð{ë¿ºL@VBÒ°_x0003_N@:géÓ_x0007_IN@_x000D_;¹ÀÍ+N@_x0001__x0005_³_x0003_v°~ðM@¬_x0008_¼3ëAM@"¯c½_x000E_M@_x0012_Ö¡ÊM@ÜÆ%èáL@¿_x0002_Û/áøM@_x000B_åü_x0006_]M@èê-×ÃL@s½Ý$9aM@½xÐî^M@öÚ_x0006_ººÜL@oÄ;_x0015_V_x0015_M@_x0004_.	CmèL@±n?ÛL@µÞ9_x0013_µ#N@´]©7cLN@­ôEÌL@_x0007_âb]r_x0007_N@/cwN@n_x0010__x0011__`KN@àW_x0004_ÃßL@_x0006_o&lt;e*_x0018_N@ÿsk¯ìL@Â7ñV¶M@ODvAsªL@Ç#é?_x0016_N@ /a_x001A_÷M@îÖ?_x0014_ÖÕM@,ò_x0017_Ñ_x000E_[M@_x0016_¶¯_x0011_v¼M@ÛPÒ RÅM@	7X|_x0001__x0003_RüL@Ò&amp;âýÞN@½v#þëM@«ã6Q^*N@­_x0013_)_x000C_¾®M@q?·jçL@f¤x®M@¾¢_x000B_èßM@°_x001E__x000C__x0010_{M@6 _x0012_öM@KpÉ¸SN@$Ã&amp;'¡_x0016_N@_x001A_áb0_x0002_M@_x0019_ßmHM@	_x001B_Ì¬_x0018_âM@YÈUòÝ5M@ãr§·_x001A_FN@xÆ$3,xN@T_x0001__x001C_M@ 2`N@ëÓÐ½×&gt;M@TýøÙ_x001C_N@HTHcM@ÃÅÄ*{ãL@´&amp;Zð°ÂL@q&lt;öL@_x000B_É:¢f_x0014_M@ERL_x0003_(N@õ_x0014_\D¦çL@ËÚH¬_M@#ð0ðZºL@_x001E_¼xHø°M@_x0001__x0002_aÜ_x000C_6MìL@R;_x0001_-aÄM@-3_x0012_vó;N@_x0014__x000B_¶OWM@á_x0011_U7N@¦y_x0003_Ð5M@_x000D_DzèFðL@;°½FÞM@å{[ÛL@ûdµ*=NM@aøjh¤M@xd Þ&lt;N@_x000C__x0003_ã7	ÂL@Ò´Ð;AM@7ÈHËwM@ul÷,¥_x000F_N@û_x0001__x0016_B­MM@Ë×õ_x0006_OÌM@«ùªÚuN@HG6òiM@®lPÐL@)YªM@GÑ÷M@^_x0007_ä²_x0015_N@LôËkªM@èöê_x0005__x0011_óM@wz_x000B_-_x000C_ÄM@=Êïdÿ_x0014_N@q×ï²tVN@niÉªÅhM@¬SMif8N@`ö_x0003__x0001__x0007_ÎM@Ôçá²DVN@§è/_x0001_ì2M@S¤¡_x0008_M@Õp?7ÊM@_x0013_á&lt;#¬L@ÌÄÚI~_x001B_M@0ÍFEÎgM@Á_x0018_éíê¯L@]_x0003_áPy_x0004_N@V+â=M@õSÅV°+M@å½ê_x000E_N@d_x0005_R_x001A_¦ÂL@»Zk2wM@ÕGÐWM@øQð«ýGM@18Ñ: )N@¦m_x0002_ñìM@']nVLÐL@bM¡_x0004_í}N@æ|¤wÔiM@n´Úk@M@P¶qÏM@i[MAÄM@d_x0013_©É³mM@­I|Ì_x0018_N@5Ä§ýMN@¹_x001B__x0008_ójM@:j_x000B__x0006_Å/M@[þ ²ÜM@ÿÖýÝ_x0015_N@_x0004__x0008_öE§¨L@_x0008__x0010_È4_x0019_M@_x0001_)\ºL@P_x0014_S© FM@×½xvD,M@_x001C_@­iåM@@7wë?®M@Ós_x0013_å_x0007_#N@íZ´_x0019_¼M@jF¸!ø|M@¼H_x0012_ÿ¯M@cFØ}J`M@ü²§¹¦³M@Ä_x001A_÷L@Ô_x0015_¦É_x0014_lM@Sùóª_x0015_×M@oÑïÂ±²M@þ:ª_x0005_N@æY$_·ÑL@_x001D_	`µX_x001F_M@Zªpcñ¤M@	©ý#í·M@Ä%RÖÈL@_x0006_E(7_x0018_M@3¥D_x0002_M@%ùJuÍL@GóV_x0002_=N@w_x001F_qðäæM@±×V_x0003_¡M@Ãö_x000B_M@ÊÓIÎM@¿ÞM_x0001__x0004_B_x001D_N@x¤-ö_x0014_¼M@ßBPKèL@ÿpPhÐM@jz9_x001F_¼M@%Ë*_x001B_\&amp;M@ÅfMþèM@i²_x0012__x0015_ÇM@§îªÒGM@:9"_x001D_èVN@°uv_x0012_MM@_x0017__x0002_±x_x000C_ºL@ký«ÕÐßM@@»E·«aM@Ä_x0018_#8ÑM@_x0019_R_x0001_)_M@oÏ9dN@î²_x000E_ó'M@¨O,Ù_x0003_N@`ÖèùM@	l×lMN@[à_x0003__x000F_çUM@¶ø_x001D_§=N@ç#"N½_x0008_M@¿_x0016_Zýú_x001B_M@Ü'ÎQgM@_x0008_fvåô~M@_x0001_~`ñ_x001C_­M@D_x0006__x001B_õY­L@gì$È&amp;_x0001_N@ðS%"dIM@ÿ(Âì:M@_x0002__x0004_M_x0008_U¥¯ÎM@0k_x0014_M@}xkþ_x0005_M@Tårw,ÁM@Ý°ShÞ_x0007_N@2_x0014_ÈÜX¯M@NB_x0011_kM@QÍtï¢»M@´_x000E_-1°¦M@Y\aäM@t &lt;12RM@Ò¾-×­¸M@B¨_x0012_E¿ñM@E,( _x000D__x001B_M@¾_w-_x0011_wM@7¹_x0014_£Ù_x0018_N@2_x0008_¬µAªM@"_x0003_+5`ÕM@²Z_x0005_5P=N@ÞqóÒè_x001B_M@_x0019_påÐ¾XN@ó_x0003_~?WyM@zÚÍp °M@øK&gt;­3lM@_x0002_1¤_x0006_KLN@xe_x0014_OâúM@¤®Ü¢¶M@_x0012_%Ò:9°M@`_x0013_Hí«}N@N_x0001_*¸5M@Àsn_x0003_I=M@q÷m_x0002__x0003_F&amp;N@9¡'-N@V1ÍF"M@wLT_x0001_ßM@ñNs­iN@_x0007_4W_x001E_M@¼BÛÒN@Ð­ë_x001B_ M@w_x001E_C1gM@_x0005_ºr&lt;ª§M@¬_x000C_{M@¢E9M@Z_x0015_CÀK;M@ä!ÓOM@_x0005_Ù;kD&gt;N@_x000D__x0008__x001E_§ëLN@®Ä_x001F_ðÓM@=j_x0005_æõM@\	Øµ§2M@üÀ? îhM@àå,RsêM@1f×ÓÐoM@_x0011_F¶³iM@O«õls_x0014_M@$_x000B_2Á$M@ë+|_x0006_Á`M@A+&lt;p½rM@·&amp;@Ç«åL@S¾_x0002_ö:M@_x001C_áÄ¤LM@ç_x0013_ÛÆ|M@ùç0´_x001D_N@</t>
  </si>
  <si>
    <t>1e78a5a6d82ddb7d0cb296f745780a98_x0001__x0003__x0007_uU&gt;M@05_x001C_ëô_x0011_N@ìÏ#F_x0003_ M@_x0002_Èøø(fM@å½&gt;%_x0012_£M@ò¬LêýM@rë_x0011_2¯¿M@/aAµ!¦M@7Z9 ëL@_x0007_h«_x0007_L9M@_x001F_xïg_x0016_	N@^_x001F_U"_x0015_N@ _x0016__x0015_Àå&lt;N@Îß$Æ'¹M@Tã_x001D_^yM@³ïò¢ÝL@¶¸Z9~M@cõàµ­[M@9¾W9M@Ï¢_x001C_ä5N@6"¼	+M@¼_x000E_hØhN@¿òê_x0012_	ºL@cÝ«vnN@&gt;P¹_x0012_zÄM@ðûAõ¨¸L@¦ÊcºªM@¤²«è_x001A_M@ ë_x0010_~M@æôÊTN@Ý	Ã&amp;·÷L@_x0008_:©^_x0001__x0002__x000E_M@ô4»_x000F_\_x0017_N@÷Ôq¹-ÈL@ó_x001A_Í_x0008_ËM@&amp;°f®¢M@Ò__x0008_øáM@_x0004_Ñ÷N@â&amp;´Ä_x0018_¬M@^®öÒ{aM@Î_x0016_¨^jM@'_x000B_àqÓM@þ¿Àë_x001F_¹L@_x001E_4ªÛ²L@u.ð»HN@_x001B_}C£/ M@_x0016_\«ÜpM@Lt_x0016_º]xM@¶­®_x000C_åM@oà¸½ç_x0011_N@;êú_x001E_ë¼M@åwLñQN@[âú_x0017_ _x001B_N@ÇRÕ%=M@$ë+±÷L@kñ4jfÓM@dÈ/_x0004_Á!N@å_x001F__x0006_7N@DÔÆ_x0008_¾L@Lv7ÝÀL@7w±¡ËUN@IU:fbñM@lHý_x0005_vN@_x0001__x0003__x0005_&lt;ÌùøM@x:kÄEÙM@?Ò*°m(N@O_x0007__x000E_^úºM@ë}_x0006__x001B_ËM@Jë_x000B_å`M@@+¯Q4âL@_x001D_ù_ò_x000D_§M@Ë£_x000B_a/(M@K_x0016__x001A_àL@ÂË.Ú_x0003_©M@_x0013_þà2N@_x0015_©_x0004__x0005_ÕM@ý'^¨M@mAv½KM@dr{-W*N@ç_x0007__x0017_ÄòL@Z)3'àÄM@}_x0018_Ó~j¨M@_x0019_¯¯ÿä)N@8ü_x000B_ÓL@?ýò_x0002_¦M@Ïä%®ëM@0P_x0019__x0012_&lt;M@ã"y M@AûýÑ¡µL@_x001D__x0008__x001A_ÙL@ÿuÂñJ¬L@k?&lt;_x001B_¡-N@Z_x000E_ì¿þL@0¡Bÿ_x0019_kM@çx&amp;õ_x0002__x0003_oàM@_x001D_fEVM@µ	ÜkÃM@¾Ë$Þ,mM@ÙL±cuM@0ßî`_x0018__x0010_M@duÞÚþL@$'I±8vN@Ö eÝWYM@Ä_x0001_Ú«[IM@6 &amp;ß¾M@É8D+M@¯«{^N@Ö_x0011_´'»^M@t/_x0019_zäL@Õ_x001C__x0016_ìM¬M@`ø_x001B__x0008_M@«_x0004_?ªlvN@_x0006_«áÕM@Ey¥õcPM@&amp;½_x0007_¢ÎðM@_Ä"XhN@!ÔÁæM@=®_x0010_(IOM@LibMR&amp;M@þ[qNM@jÞ&amp;Í"·M@1_x001E_§¦ú]N@(KkÀG&gt;M@_x001C_á_x0001_ú0(N@ó|bC¥M@bÞf\iM@_x0004__x0005_Ð\Ò²qM@j&gt;\5_x0001_N@[]Õ_x000E_éwM@À_x0005__x0019__x0015__x000F_N@iÂ_x000E_B-ON@8y»M@à_x001B_õ_x001C_ËM@ÃR_x0007__x001E__x0003_$M@_x001C_.·N_x001E_úM@clG¤M@Z_x0017_S$N@Ùÿé9_x001F_"N@Ô#"fõ9N@ÇÂ:ç_N@*M 7_x0019_cN@}«+¹XxM@¸&amp;=«A©M@_x0019_º £f¤M@ûaù_x0006_õÄL@*	_x0010_fmN@-ëµ)¢½L@âAçàbSM@oZ_x0002_°Ð_x001B_M@_x0011__x000F_\ÌùM@*_x000E_°_x0011_UM@ÆÑ2$FõL@(È¨EN@l_x000B_ü--iN@æ=_x000C_ì]M@_x0003_ëymN@6};ßM@m1R_x0007__x0008_À6N@¨_x000D_®_x0004__x001C_÷L@v~ÔûÁ_x001B_N@!3AMÞM@£Ø¶&gt;_x0018_oM@hy¼6éËM@_x0010__x0006_§m=`M@®f@_x0003__x0006_çM@Â«EN@TäuÈM@Â0aÂ_x0016_M@Ñ´¢.¾_x001D_M@¡ø\u¢)N@GTdÐVÅL@ÕÝU£MÛL@_x000B_d_x000D_^N@Ñ_x0005__x000D_fM@Ã_x0002_ZP3M@²üó8AM@,1éEM@ß_x0007_¹¹³L@è±_x0008_eN@bY_x0006_M@Gí_x0002_G}M@±þdeäL@?,ÀEU~M@_x0001_©_x0011_}QM@©mçÙM@Cg*(¥ÓM@:jê"ÙrN@{Â°_x0018_Ú#M@}E9ç_x0008_áM@_x0007__x000D_ívÝ¤_x0013_N@_x001A__x000D_í=1|M@º|T$iM@	|$2KéL@$ÐHÀ_x0001_N@e8O#ÅL@j|Ùó!N@í6~¥c^M@uØ¶önÆM@0øZ[._x0006_N@ø0_x001A_MN@ÝÈ_x0012_JeÁM@ÑÑ4÷#N@_¡_x0003_k@M@_x0016_½Cw_x0005__x0019_M@*_x000C_JæTóL@j §ü_x0017_N@[ @1M@,ë±8ñM@-9Ôq«L@Ü_x0005_56"¾M@_x000B_§ÈSìM@­ì_x0012_DM@²_x0014_R«ÁL@´¦_x000B_Âp­M@"þ²tRäM@ñ´_x0002_ü}_x0004_M@_x0019__x001B_°nBN@&amp;û¦c_x0008_3N@`_x001C_¦ën,M@ËG)àë«M@_x0012_Li_x0001__x0002_ÅM@6_x0003_*dúL@1_x0006_}__x001B_+M@ÆÙ_x001E__x0003_éêM@s°ý_x0007_aM@:Î_x000D__x0015_åL@I_x0002_Î CN@s_x000D__x001A_&lt;_x0015__x0001_N@Ê8B_x000F_©L@0´$Þ6_x0005_M@à_x0003_fZÑL@¥ñ_x0019__x0006_ÒM@_x0005_Ú_x000C__x0002_¨ÌM@°ÓPM@7h_x000B_7M@dD_x001B_öN@(VÿÎÝ_x0011_M@#L¦/_x000F_N@Y_x001D_ _x000C_MÂM@_x001E_Ã_x000F_?²¥M@Ë¨,_x0001_@M@_x0005_Ïb±ûM@[_x0019_Ã¹ÌM@¶ëÖòÐN@Øë*_x0011_yN@ÿ_x0003__x000F_ÚM@fLg6M@èÙîô|N@V q_x0016_GýM@_x0012_ã_x0018_Åh²M@ó¤&lt;itM@ _x000C_Mm:N@_x0001__x0003_áxÐÉ_x0003_N@fOlÂRM@ñUö»\0N@®Ïop6N@,_x0004_î_x0012_¢²L@WçMéJN@)û«zàRM@4_x0004_ÄñoM@\sïW·M@_x0017_EõÌ¢M@MjK_x0004_N@·8÷7AyN@´å'ÑÈM@ÐÛôÔ_x000F_ÙM@_x0014_ää=_x0014_÷L@S?Æ1_x0005_N@1Öýü¹üL@ø û­M@»L_x0015_pLøL@^hoáMÃM@Ht?Þ_x0015_N@óz3_x0006_£_x0002_N@¼¯P£_x0003_N@_x000E_âA¥zN@BÏ#é_x000F_ÑM@w_x000D_ELQþM@b_x0002_ú:_x0008_ÂM@ÀÂ2ëSM@«¥|_x000C__x0015_M@*÷¹	_x001D__x0016_M@µ_x0013_`B8.N@VEÄ_x0001__x0002_s_x000E_M@8nb¥_x0010_]N@TH_x000D__x000E_ôM@?¦N@E?_x0001_N`M@áeëÅ¨aM@ _x001C_ëäL@ß*zIwM@sþh"aM@52¼ÞÇL@Ê=©»_x001C_N@BÉEtÁÝL@êÿñ_x001C_M@ö$zPN@_x0007__x0014__x000B_¬åL@\wjþYM@ðSöM@!½XâE_x0015_N@Ç_x0017_8M@.åyÙÀL@Õ_x001A_Ùû§M@]'_x0016_%lxM@§]Mö_x0008_N@z_¹Ð»_x0001_M@ÚMº¾º_x000E_N@*'?)-4M@0_x000F_+\bµL@_x0001__x0016__x0014_ÊM@=fÜGÝM@ÿ%,æ_x0014_3N@_x0004_Ï_x001B_"ß|M@AUÎ	N@_x0001__x0002_Fù¨:ïL@±Ú¢h³ÎM@v¨Ñk÷M@åòáU .N@º_x001C_ÕÚSN@ãApñA½M@Gw$_x0014_M@½£_x000F_	M@eµÔFM@îwCGöÄM@À_ÁÞÃM@f3ávM@¾OYMÓN@!±qM@_x001D_ñ¸BËL@÷8u¨_x0004_CN@ð¯ÉQf¦M@7ñ¿s9äM@0ñ_x001F_ª*N@áZuü¡êM@_x0010__x0002_¹ú.×M@Ð×ÄL@¯8íÍM@S)í_x0011_]M@¦ÿø)/ÓM@5_x000F_[oM@vKÏÃ_x0019_õL@aYA¥_x000B_N@9¢¬ï½³L@²Ê®©M@IàJñ+N@­`A_x0001__x0002_oÍM@]ýCBÞM@×_x0007_èåë=M@»_x000B_ÃîýM@0þ¼ÿ¨M@_x0016__x0013__x000D_5cN@ôÆ~bM@0«}]N@ûægäM_x000E_N@:ÕËÔM@¡ÕcùMIM@x_x001C_­¤fM@ &lt;_x001F__x0008_ËL@Iu_x000C_IöM@rG_x0013_²ÏM@¶ù_x001E_ÑbM@ì)_x000E_&gt;M@Õ_x0018_Íê«HN@ºµ_x0001_ã/_x0001_N@Í¦_x001A_Úö_x0017_M@RH(_x000E__x0001_N@sª_x0005_íM@_x001C_d_x0016_ô¬L@mSF°_x0018_N@znfUM@r/cÆuM@³aâ9ÿM@_S¦_x0017_l¦M@O_Ñ7_x0006_yM@åp[^ÎM@Xª¨M@úéÛCæsM@_x0003__x0004_ÜÆv_x0007_Â;M@`_x001F_ÊÄX²L@"ûäñ_x0018_M@á¾ËH_x0005_M@2&lt;dÍ¦°L@Å_x0013__x001C__x0015_ÖìL@&lt;%1_x001B_=!M@Å»aàÈãL@±Ð·_x0013__x0007_N@î_x0002__x0002_¹awM@jX¼½Ý\M@ÃÂEû«M@½Ô*&amp;M@¹iú²£M@M_x0006_a_x0013_4N@bù\Z_x0015_M@ÎûX&amp;ßM@o¤([}çM@°Ò_x0015_¶^¾M@ty×&lt;¹¸M@/¸;7wM@è#«ºÞÊL@ljU_x0001_M@|¢ñÃ_x0019_ÒM@ñ+_x000C__x0007_N@Hð­ïü±L@í"WM@«pZí¼âM@ÊÏ#_x0011_³L@"1E_x0008_NM@_x0014_à_x0004_á&lt;_x000E_N@ïBe_x0004__x0006_ýGN@µY_x001B_IEÿL@ë`È¹M@þ¼º"NM@¾_x001A_YMM@¤_x0001_x5ÒM@_x000F_å­_x0008_ÓL@Å@_x0005__x0004__x0011_M@1ì~¦'M@åÛW_x0016_÷L@Ý_x0003_ ÞòL@h$³_x0007__x0003_&amp;M@K§ï¿_x0007_N@_x001D__x0018_*"N@ð¡á_x001F_¼QN@§5z_x0003_ÝL@ lþo7ÉM@L/6½L@_x0004_ïäQwN@2)A_x001E_M@5_x001F_MùÍM@ü¾Ou¤_x001E_M@_x0016_*ÝL@'ðíàuM@{Èà]mØM@÷:h±1©L@Õã|xÛL@¥Û_dbCM@_x000B_qP6&lt;M@??l{«¦M@EhÂð_x0004_M@_x0007_»_x0002_3óM@_x0001__x0004_­°EÈ_x0013_5M@¥qÓ*+M@¤_x0008_[_x001E_"½M@ª7È_x001D__x001A_N@n!ô£1M@}Ç_x001A__x001D_&lt;_x0019_N@,\`;õôL@ý¼T_x0001_ÕM@º_x0018_Æ_x001C_HM@üËØ8XM@_x001C_³_x001C_­M@M_x001F_å_x0006_áM@eÄÃk­.N@Òß'_x001E_¾M@K¨_x001A_v(íM@_x0002__x0014_3p¢M@y?_x0008_}å_x0006_N@9qÝ]¥M@Ö¥!`KÿM@¸Õ±'ØAM@6_x0019_C#ÌL@Å²¯_x000D_êGN@Or_x001C_CzM@_x0017_?j_x000D__x001E_M@Gæ!ÉÄM@NXË[N@B\õDéM@_x000C_ä:¢	vM@ÑVº	-N@JBüpM@sÎ_x0003_ÕM@¿t_x0001__x0003_ÿN@l_x0002_¸_x001A_±ïL@"¬j!N@hÔ¤»M@MêÖûÕL@¦ÇPßÓM@_x000C_ÛRr_x0016_M@$ûÑ_x001F_tÇL@Êà×¥yM@6®µ_x0008_¹zM@)_x0016_@_x0007_N@éÔgîùL@ÏíF_x0017_ÔM@2_x0008_Ü_x001E_N@na_x0004_ëEMM@°$Ò_x000F_¥_x0003_M@Jè_x0019_XúM@ãU"-_x000E_N@lâPgZUN@_x0011_),_x0015_RM@x6»ÉM@¶K_x0002_Ä¿´L@ÍÓ8FÿßM@©Ì_x000E_¼_x001D_N@´µ=óM@U_x0007__x0007_ÜîM@Q_x000D_ÖçÓL@ä´¿_x0013_úL@Ò#t%Í_x0015_M@à_x0011__x0007_koM@¬b¥0M@8=,/ÝM@_x0004__x0005_ìXÙÎÝ N@­=³øÝM@]Å¼XM@&amp;_x0012_ùnkmM@2ü?Z¦{M@¾_x000E_êPIN@Á£®_µ/N@²úÑß_x000C_M@|_x0012_­/ùM@_x0006_®,¡ïRN@Qh_x0014_R/LM@=@ì½_x0010_2M@_x0014_fæp M@z_x001A_vy£[N@_x0007_Ãt}×L@_x0001_(þkGCN@÷­ãRKSM@ÇË&lt;â¢M@ÚCü_x0002_ÚïM@gTÑEpM@Üº_x000E_þM@_ÔâL@Ósö0ZN@`_x0002__x0003_*1}M@óÌ¨Å{«M@HÛUnN@²ìÏÒM@_x000C__x001A_'¹M@÷Ç_x000B_«øKM@_x0003_¤"ÿ_x0012_N@ª¯ó	M@ÏÉm_x0002__x0007_¦KM@,²×ùôÙL@¡&lt;C¬M@ÝAöÕËM@ýõ_x0010_C×ïM@½í¯:ÖM@Ç¯?êl_x000F_N@a8ueÓcM@2CRþ8N@®_x0017__x0014_y½ÐM@å5_x001F_n_x001C_3M@Áå¿5lPM@Wñ³_x0015_.ÍM@ê_x0006_:{ÂRN@¡\_x0016_È¨ÂL@©Ê{y,M@_x0003_a¥øºM@ÌW&gt;M@è[ºßJM@b_x0004_À·Ä2N@²_x001A_´îÊL@ÐM@d_x0012_M@_x0002_ðtN@_x0013_E`ÞR£M@_x001C_Úc(_x0001_MM@&gt;ü_x001F_µLN@\²ãþ'M@;_x0002_5_x001E_N@_x0017_*_x0019_³ÓÑM@9*Á+G(M@¿tõ¡_x001B_N@ôNý_x0005_M@_x0002__x0003_LÒ|H¤&gt;M@¼¶I_x0018__x0015_M@êTJ_x0018_N@Ä¸V_x001A_M@ÕS_x0003_Æ3wN@üµ_x0002_x­M@_x0017_¸ÛÉ%òL@L_x0017__x001F_ò^ÑM@3_x000E_¾3ÒËL@ÉÉ!ÜqÝM@ÝUt_x0013_µ³L@$ L2=_x0011_N@íp[½ùL@½?báZ?N@p¥@µHN@Å&lt;k(_x0001_N@ØÓk_x0001__x0015_×L@VU_x0005_? M@sHkÈD:M@JùÂjÝ(N@6{6ÑCM@_x000B_2±®Þ_x0003_N@+Ê&lt;åãPN@o_x0016__HêM@WIóDM@._x0012_gR9 N@_x001E_âJ MM@a*)N@ßý_x0016_¨÷qM@oéï_x000C_ÐëM@Èp_x0005_kN@_x0001_r/&gt;_x0003__x0005_8M@LQì_x0019_M@MâUá_x000E_M@±Í_x000B_àhN@jò5^vM@áÌûv¬åM@Ü|f/WkM@f_x0015_|_x0002_Ü(M@q|H¼0N@_x000F_n~Ïr_x0006_N@@_x0018_®}M@cÖ_x0005_¬M@_x001B_ê¤àwM@á Ø_x001F_§ùM@P:¸XôL@"ù)QþL@Íë¥ß_x0001_,M@AðÐ_x0004_åL@ûÞ5ÂñM@'_x0011_"GúL@ð_x0001_d%M@3ØWOì&amp;M@©\_x0019_øM@Ð×._x0015_ÿL@êñZ°ùL@¥åÅ=N@²Í@§ºXN@Û0£]÷L@ÈÓJw_x0014_óL@iÎ¦ñ_x001B_M@#B¨­M@;Ñl_x0015__x0008__x0018_M@_x0004__x0007_P-L ÐM@_x0014_qWwÌM@T_x0016_Qí_x0019_N@àUh_x0015__x0002_þM@¤Õn#ìM@æ'^_x0015_àM@¦=¬^N@_x001A_±_x0005__x001F_M@ÓÌÅ¯ÔL@â»¸ÇJM@ô:*U¡&gt;M@1K)N@åÜ_x001B_¹8M@0±_x001D_N@2ì6·_x000E_íM@_x0001_ol³M@MAÏYØ_x0014_N@ÔBh¾Ì-N@d_x000C_¦UK'N@O_x0006_k²_x0012_M@&gt;_V°5M@¿êR¿xøM@TÁ¬¯_x0008_&gt;M@Ø÷~ÿE´M@ª;RüM@åïÆr¾æM@{v½êDM@QP_x0005_8à!N@,J\uæM@)?{^_x0011__x0003_M@§Ñ_x001C_ç4M@_x001B__x0008_tj_x0004__x0005__x0019_æM@ã_x001A_!jÿM@]ÓLõkM@ðG_ª[æM@_x001B_0Æá=üM@ÞI¹óhM@¤Ó _x0011_åÁM@'°Gîg·M@ C-ñM@ª_x0002_LN:M@%0Çç_x0006_ÿM@úç~x}M@é¸_x0015_xM@Â_x0001_)â,N@)ØýáN_x0001_N@muáf§M@©Jv×5DM@öiµ_x0018_/ÆM@KI$Ã~"M@Fk¿_x0011__x000C_M@ÑµUT_x0003_RM@NÛzcN@lÕyN@¯ë_x0002_N@_x0002_bõsá¢M@ñ-Ò_x0001_À_x000B_M@/8®ìW@N@*iaÔ¶L@\;ïäú¥M@]_x0006_.jßyM@k_x0001_¿ÜM@Þ_x0007_ûK_x0017_M@_x0004__x0005_Ãç3wT#N@Xé°j­]N@ËÛmx_x0006_àM@ÈÍL_x0019_ÇM@#Ë|M@ðR*&lt;ñM@_x0018_?_x0002_N@ÔØ!èñL@ÊJðÝk[N@?-éèzM@È_x0004_0Ä_x0006_M@´_x0017_Ã	÷6N@·_[#K&amp;M@Â×:v(N@å_x0003__x001E_W¡|M@	ÞßÂL@Ô_x001A_Þà%ðL@ß©ÖaM@(ñý*T¬M@Ì1_©M@êÍ«qÚM@Â_x0016_;ÆkM@_x0014_ùfÏuN@é_x0011_GY8M@_x0008_¯4_x0001_ì&lt;N@ö}ôÑÛM@PÚ_x000F_ÀM@ÿÝ¨#ñM@âë¶oÄ_x0008_N@ñ2f\ÂM@ëùËH_x000E_M@ÐD	ì_x0001__x0002_@3M@_x001A_$!&lt;N@ýÛù¼ºaM@KÅÉ_]N@´la×M@ÜÜ©_x001C_¥_x0011_M@õ±â/ýîM@3ÿn_x0002__x000F_M@Ñï°¸öÃM@IÎ'?M@ÏÙ½ßPM@t=T±M@B%w\éM@Ü*2_x0008_N@$@Wk¸BM@îZ­]M@vy{â!¹M@»Æ¶â¨M@&amp;,ÅÁM@ñt_x001F_QÔM@k»b;è¾M@e-êM@&amp;KÇ?_x000C_ãL@_x0012_¡þï N@lÓ÷Ì_x0008_»M@W0&amp;w{N@Î¥õ¹XM@$4Ô_x0003_LÑM@°_x000C_"æ¸"M@=1Fï_x001E_ÂM@®ßÄ&lt;ÿM@Z~ª$ÜM@_x0002__x0003_±óO_x001C_M@_x0018_¬Ê®ÍéM@_x0001_ñe¿±L@¨ôÄSAN@wùµ0c¿M@äãIO!N@7ÚðÝ_x0001_ÉM@¸ÖÊqøL@Ì_x0003_zûsM@/ÄþEM@0÷_x000C_ÇvM@_x0019_Ø»êé;N@¬6xslM@`ô3HN@'ÿ±_x000E__x000E_M@?·ÏÄ`nM@2° øÿL@Zjø]_x001A_ÊM@ÿ*°´_x0011_°L@S6È×_x0019_¢M@_x0006_ëýû_x001E_^M@P_x0001_Q_x001A_=)N@ ¼_x0015_WpM@B_x0014_**MN@_x001E_8_x0007__x0013_ÿüM@¥¥Õ_x0001_1þM@\_x0014_q+ÛîM@y`Z_x0007_«L@3wÅ}&lt;UM@w_x0010_ÖsM@0_x0005_¦_x001F_@KM@_x0002__x0016__x0003__x0004_FúM@®_x0003_tÿÃWN@²_x0007_ú[$M@ùdççL@s°Ó²%)M@G_x0018_aÂ_x001A_N@a_x0003_dZìêM@ºÂø_x000C_I]N@éôðfOM@=sN_x0012_©°M@bwg_N@6Ú²ÃÇM@R`÷}x M@q_x000C__x0002_&amp;ê2N@_x0013_Bb\_x0011_ÁM@ÙèN÷UN@ÑÙ¨(Í+M@ß÷O»2"M@U_x0001__x000F_7¾5N@&gt;Ç÷M@ÏS_x0015_äN@±çËD¯JM@öW³ä M@g\·þ÷M@l.c%ëM@ÇØÕ©~M@Ðf¿ãôM@ñ_x0001_[_x0001_±L@_x001F__x0013_kd$KN@p_x0005_¹mºM@¬»_x0014_É6N@o_x001B_çM@_x0002__x0007_S¢_x0013_oéÿM@³·_x0004_ÂµM@_x0012_Þ7äM@$Â_x0001__Q_x0019_M@QÐÂ_x0003__x001F_M@­ÖÉçÅM@6ãÌA·@M@&gt;k?µM@_x0019_¸ÀôäL@_x001D_}_x0008_/N@g¼KM@q.ôýVM@å_x0007_û#ºòM@g_x0007_bC _x0010_N@Ò²§æÓtM@ÛözV4M@ÄÉÄ"´M@áo_x0003_ßM@]è_x001D_M@8`Æ&amp;M@_x0002_F£üM@ÎyÛ_x0016_\6N@ÒÔÓ_x0006_=JM@À_x0017_´4_x001A_N@ÐéY	ÃM@_x0003_®õXa½M@eW_x0005__x001C_À'M@YA8BM@¦ÅvàM@(½ÉeM@jE)­¾ÞL@_x000B_Ó~0_x0001__x0006_aÈM@_x000B_Ó_RN@K^Jj_x0017_M@_x0019_Ê**DN@_x0002_äìýyM@_x0008_Ø_x0005_ÿ7M@_x001A_èÌåOùM@KoN(óM@ý}Á£ðÀL@!_x001F_¯M@ånñ3T°M@iã_x0012_ï×µL@"ù$0_x0019_úL@Ä¹eN@sfÞ_x001F_M@d§_x000F_¶³M@ôÐß_x001A_ÁM@È1_x0014_¼_x0016_M@:ú¤ÕA*N@î9¬_x001E_M@Mº§5ø¢M@§ÄÍOüL@1ÌéF#÷M@gâop¨M@_x0003_F¿@M@{¢UÏYPM@®ì9K_x0010_ÊM@-mn£_x0004_N@ß`Õ_x0016_^åM@¨)ÚÏON@Ã_x001D__x0006_!_x001E_M@v_x001F_¾ÈJ_x0011_N@_x0003__x0008_4A§_x001E__x0001_N@_x001A__x0007_Â(jÌL@m(Ú¨ËM@¯4_x0006__x001C_&amp;M@&lt;/æM@F¯=}ôL@ëzõ¤Ö×L@ÄÞJ42_x001C_M@-ìër¹_x0016_N@_x001F_a÷_x0011_+M@ÿ@y_x0004_M@_x0011_s'2½M@ÙvÕÒ;_x0001_N@_x001F_ÊCB_x0018_úM@6&amp;÷¯ÁL@&amp;T3&gt;áL@®÷²F_x000E_*M@@PÇ_x0008__x001E__x000C_N@0%	£5M@· ;,N@ªÆ¾	_x001B_¶M@oqB­ÒåM@î9_x001E_ÈN@´ÕUfM@¦j¡%BÐL@k_x0012__x0005_8ceM@»¥&amp; &lt;sM@g÷B¨M@(b_x001B__x001E__x001F_ÄL@?_x0002_«ÜÛÌM@!-\.è~M@WAR_x0002__x0005_ÒDN@£E´°£ÝM@×_x0012_¾¡M@]Áý;ÃM@B¯)M@|3_x0003_ûÐM@¶ÔqQ»M@_x001A_¼TÊÅþL@ûu'&amp;UM@ôz:â_x0017_ÞM@¸3¦?6µL@¥1äsªN@§#_x0003_ÇM@_x000E_J7ÑIM@ûÉ$	±ÇL@AÅ¡z®$N@ª©ªt½M@U¹$7:µM@X|_x001F_PÍM@Ðá®_x0016__x0012_M@Ðm_x0004_¾_x0018_M@Ý5½_WÛM@Z._x0001_Ru®L@±0þïmM@_x0010_þt«"M@^O¬_x001B_M@ÇÜ_x0005_ô2ZM@[_x0001__x000C_@¥×M@ýý3_x0010_IM@ké»2_x000D_¼L@2àIGÕM@¾*[¨rN@_x0001__x0004_·½§l_x000B_EM@ò_x0012__x001C_Ì8_x000C_N@Â¹B+ÂM@0Z"ÆÞL@î¤­RèÀM@è_x0002_¶_x0004_ÞëL@.ÌÞ¼ª_x000D_N@_x0008_"&amp;'_x0018_êM@ÐÑÙ7hN@qOâoÄ¾M@ÆaM@U×kM@7	_x0007_àäM@îøñ®à_x0019_M@GMºNU.N@s_x0014_ _x0007_9ôL@Íêíe_x0007_HN@ÒeÄ÷O©M@ýtoN_x001E_N@ß_x0006_dÇÑM@Tdc_x001D__x0006_N@­U_x0010_¼ôL@4¢eUQ×L@#²¸Þ]_x0018_M@_Ü_x0003__x001E_FM@¤¨_x0008_½_x000B_M@»ÜéJHpM@ÙàS÷RM@¤k_x0003_×IM@i_x0004_WN@4½á÷eûM@_x0001_uý_x0004__x0005_¾GM@_x0002_o¬ºKN@gy¨d=_x001E_M@éOÌ_x0001_N@oW_x0008_1N@ÉjÒ\+N@è~&lt;Ç_x0008_N@ãÚÅy&gt;M@EérX_x0015_ÕL@FQ#_x0004__x001E_N@\H_x001E_°xM@ÔqtÞM@@Qt4M@ÓÅ:vÓL@jÚ­©xaM@e¾"æøM@²_x0012_úáM@ª_x000D_º¶]M@¶½_x0016__x000B_îíL@eÏÎÆM@{mÙÎ{ÌM@_x0007_¯ÝÝ5XM@Ä¥#8ÌM@x_x000F_¶2¦_x0003_N@¼æ_x0003_ûM@&gt;éZ9k;N@ÛH:êÕZM@üÒ}_x0019_èM@Zd6­LN@çB&lt;MÿM@Ö_x0011_°,:©L@oCÐ²ì³M@_x0004__x0007_$&lt;HÂN@p"T\r]M@_x0002_«30_x0013_N@|p_x001C__x0005_¨³M@ÜCb¥M@J¯_x0014_EÅL@ o_x0003_ÿ_x0004_M@3_x000D_áEzÜM@_x001D_7çwN@_x001D__x0006__ì_x001A_N@Éy¦(!N@ã_x0010_Í¬N(M@7ÐÓÖãL@'_x0017_ÂM@^Á__x0007_$M@J_x0014_5/M@AÐ£¶ÝL@D8_x000C_ójÅM@_x001F_¸¤_x0015_ìéL@¸ªÌ_x0010_§,M@_x0010_._x0002_U"M@	æVuÒL@^cNâ_x0003__x0001_N@q+DåÊÕM@e_x000D_ñ_x000F_¸óL@)&amp;b_x0004_ÖÒL@FÉ÷TÁÎL@*¦.¿XàL@ËÔ)ÍyM@û7_x0014_POM@(M}Ì_x0016_ýM@_x0006__x0002__x0003_ÝLM@.§Î_AM@_x001E_sK_x0004_EM@_x0019_%èy¢M@ûËãrßáM@§kÛG_x0001__x001A_N@h_x001F_%Ò¦ûM@x_x0008_ÉA9yN@8Ù_x0002_R¡M@Ü»+¨M@9KL_x000E_ÊÂL@5R°z_x000D__x000B_N@_x0018_¾µÊýL@üà(¹8ÂM@=f7L87M@çVòÐáiM@_x001F_Â£_x0012_ÜTM@Ý&lt;oúémN@_x001C_Ç²ôÊ'N@·#_&amp;F_x0019_N@9_x0002_Hp]üM@3_x001C_xK5N@K\±íìwM@#_x0016_D;m!M@LÚÉ8.M@O_x0007_6_x0004_Q7M@¼zG3A$M@eÿ¯°Ô_x000F_M@PO¦IN@æ¹¸J_x001D_¢M@/vß»eM@_·_x0014_]õM@_x0003__x0006_f¹/÷_x0011_N@è&gt;¶_x0002_M@²#T°_x0007_M@¸À_x001E_«_x0004__x0002_N@ÿ1Ò.\.M@$#egPýM@Ê§ç_x0006_9ÔM@?Á®Ò×L@ågÛ_x0001_ÑvM@ÐÙòÖp²L@Ñ=0°p&gt;N@&amp;G¹Ç0ÙL@_x001D_=_x0015_=íM@î~½N×N@õÞ_x0002_ËØ	N@þ#.jîSN@­¼Ö_x000E__x001A_ÏM@F¯¥·L@V_x0002_v»ã"N@c":³M@%R]_x0011__x0019_M@z_x001C_Ï÷_x0013_M@âE_x0013_o`SN@_x0013_ÍKiM@¸zæü½M@:vY±\¤M@£ô¹|~ÊM@ÎG_x0015__x0004_AN@KÍvQ¶¡M@" áÖ_x0001__x000E_M@9«_x0005_(-qM@{_x001E__x0002__x0003__x0011_ØM@-ü¡¬¶óL@ÿs_x0006__x0011_²©L@vrWÒ$M@KsI):&lt;M@$ªø.M@ÿ¡OüsM@	3Ê_x001D_ç[M@×_x0004_È×jM@Ö_x0006_ÌçápN@IÉç-ÏuM@{_x0015_ë©KON@¨J__x0019_hM@Ø/®6_M@1gÓ¦Ð#N@d²û_x0013__x001A_¿M@Yë$¶8N@Û²_x0011_«M@Ý_x001C__x000C_}Ú_x0001_N@¬_x0003_ØfËM@×T._x0015_N@zeµÀL@hAC¥·ªM@qõ¤~N@¶üÆ_x0019_híM@_x001C_ &lt;_x0005_îÓL@_x0015_6iQ_x001A_N@%$t­_x0008__x0005_N@ÌÄl_x001F_jvN@&gt;¸ÁÊÔaN@M_x001C_J;1N@íÍMRÏXM@_x0001__x0002__x0017_F!®RM@¢_x0003__x0013_N@ªÛ$­$M@_x0013_Qm·UN@_x001C_Þ¦9M@»!¤F@[M@² ¦¸|M@XÕ=[o_x0014_N@Gr(Ú£M@iã)OáÙM@0ØUÔ'M@_x0005__x0019_6ù_x000E__x0015_N@Eg&lt;_x0006_M@Øv_x0002_&amp;_x0006_]M@_x000F_#_x000C_2æMN@øVGN@F@I}¬M@g¬£ñT_x001A_M@Ïå4J½kM@¤&lt;_x0013_N@Í»Ï@GbN@s(yÑ_M@Ðè"vYjM@Ï# _x001E_bäL@×¨_x0010_åì£M@Øf3½_x0018_N@ÎGû/+N@Fv¸!:M@8kA_x0007__x000D_M@µå{ÃM@*¯î}ñeN@Ul¬_x0007__x0008__x0002_5N@¥m¸lUN@)ÏKß]N@²S¬ß°M@&gt;ú_x0001_d)aM@éï2_x001E__x0017_N@Ds ðÊ.M@£¶_x0003__x0006_$.M@­&gt;-¡M@áè®óÄ¨M@ãö_x001A_ý"M@¼Ì	;_x0002_øM@_x0003_KÀÆCM@Bï &lt;xN@_x0017__x001B_ÜÄaßM@Àç"snM@7[·kHN@ó_x0017_èï M@7ëW«¦M@){Ý ?.N@Ân_x0012_vIÅL@^[J_x001B_×M@ËùÞÛ_x001F_M@õºä^N@m_x001E_asN@S_x0004_³¶1M@_àÎ"_x001D_N@L_x0008_%Ñ_x0018_N@Uâ5­£M@-_x0012_±_x0005_®L@½°;¨äM@t¨ÊìèM@_x0001__x0004_cèSUM@à_x001B_Ø· þM@U4¹{ÐM@øíA7ÅòM@éÀS`¾M@ÔEÌcvM@õÙùBM@¿Cø´_öM@#4£_x000E_,;M@)ÍÊ6M@Ï|_x001C_è_x0002__x001A_M@)¦¯ûë)M@w_x0011_ö#_x0003_ÉL@éÓMßq&amp;N@xër3oN@³+}M@ýÎ_x000C_(OM@Vÿ_x0012_Ë{òM@ñp5J[àM@ø¡¿ð_x0001__x0018_M@_x001E_¯7;ØM@_x0004_J~h®^N@¢½f&lt;_x0018_"N@)ÎÚãaM@¦Oú½«L@&lt;êÛ_x0019_"7M@_ùåB_x0011_RM@_x000F_PLgTN@_x001D_¥G9ùL@22ïM@}æðÝL@toÞ_x0008__x0001__x0003__x000B_UN@w_x0015_ÏÏúM@ÁjmLð(N@äÈÍò9N@ÇãÌJñíM@òaÁµM@!ï·þE_x001A_M@_x000C_åwì_x0010_5M@Üº»S_x0013_bN@öH/cÄBN@¼N}îU%M@Ù¦`¢ªgM@\ñähÎM@¨ª%ùÂM@âLu³£¼M@_x001C__x0013_^VY_x001E_N@1'X!éM@¬`_x0014__x000B_M@ì_x0005_;íðM@»%UÃçM@·¥_x0005_ð|M@ã»ÒA LM@ÐnÏmZM@aFCí_x000C_½M@ï¯¼ØM@ÀØ3u_x0011_­M@Ê®¤IcÖM@Z_x000F_Ú(µDM@¦Éóý_x0002_ÞL@ßÎÏàpvM@GAW¾sN@ú§çODåL@_x0002__x0003_èçä¨D9M@El@M@þ-¶M@Aéxn_x0018_.M@qEè_x000D_UM@âÞcávÐL@7Cá¡_x000D_·L@_x0016_%ö[55N@ãr&amp;R_x0010_N@&lt;å2q_x001C_M@QïÓpN@Ë^M¯¤:M@h_x000D_&lt;ôüL@ÜåAú M@Ú_x0013_Ú_x0015_­_x0006_N@Ý_x0006_}ü­L@_x0008_ý¡Ë*_x0004_M@ðç`j³{M@£ØùmcM@ã}Tb	M@_x0014_ëc¥zM@àír_x0005_¦GN@Ø\Q9_NN@_x0001_Û0±s_x0001_N@_x0006_L¯/bN@ã_x000B_&lt;zM@T_x001B__x0002_&lt;_x001F_ñM@#i{CTM@he2_x001B__x000C_uM@[Z_x0010_sKM@3'ÝM@áÆÃ _x0003__x0005_írM@ß_x0011_F¦_x001F_M@)êÑ¸ÕfN@¡_x001A_]+Ü+N@6GÝ9M@qþ­l?M@Á³Ý½´ÐM@ÆÅþ_x0014_iÛM@%ä_x0005_ï¡M@v©_£iM@&lt;Nú­´ÓM@¤aÛYM@&gt;_x0008_à_x0011_nM@¨ui¼_x000F_N@Óó	_x0002_¦.M@ËÙßs°ñM@ò¸'WEM@_x000D_Â¶nM@?W/ÕLXN@ëÖ_x000F_\efM@Á_x001D_)dÔãM@]ÞPí_x001E_	N@D¥;6ø?M@Â¶ëÔ_x0018_M@ _x0004_dç\M@!ñÛ±ÂM@_x0017_ôìS-rN@ð_x0018_&lt;{ÓM@ÃÔp_x0001_ÑM@Qõ¿RM@*_x001C__x0017_`M@è6^»M@_x0002__x0003_g.ãË,&gt;M@R-ÎmªM@b0CtM@äô¥_x0005_IN@_x0013_ã¾ª#M@3&gt;	í_x0003_èL@\&amp;§ôÑM@_x0008_Yø_x0001_M@TúvGÕ5N@CVh6dWN@_x0005_ Ù­M@ÝV0W{_x000F_N@,¢°mkN@s_x001A_Ç=;ìM@ëÕ®² pM@Ú°Ó´L@â_x0012__x0019_©;_x0003_M@_x0004_Åd·ÔN@_x0005_Dâ_x000F_ÇL@0_x0011_¿o_x0003_bM@ý6R_x0005_.'M@ÉG_x0006_*²üM@øîðKÈM@Ù½ã&gt;zN@­ª±¾M@f%¡M@=±õ¯8xN@_x0015_ÿ_x0007_U#M@¢7_x001C_§:M@§_x0001_úçæ@N@_x0008__x001D_IáM@¼xS_x0019__x0001__x0003_sN@Ðÿ}ÙJ¯M@Ó_x0003_@æ_x000B_N@¿&amp;XÞBßM@_x0002_D¿BM@F«_x0016_Ü³GN@|µ_x000C_@©L@ úÄÍ#_x0016_N@"_x0012_{9_x0014_N@¢¢_x0014_ ®¡M@:(GÖ}M@`_x0013_,ÍvóL@òüõ_x0012__x0008_ûM@à"Á9@LN@_x0001_H¨_x000F__x0013_IN@ú6/¬L@A`·UÛL@`m\^~M@_x0002_p°Mf¾M@³Eÿª_x0017__x0016_N@ÚÜÖM@ÏMÌ»_x0007_(N@_x0016__x0004_ý¸çL@3¨ô*fQM@_x0003_BÍ__x0008_N@ä_x0003_­fcµM@o	g©ZN@|pÑÂ+N@_x0008_Äaë8BN@ë½j9ùRM@_x0012_£Ôä$2M@H_x0018_ó§&amp;AN@_x0004__x0007_ú_x0002_kD£M@ÊÎ]%_x0002_N@_x0003_ÿ_x001F_ÙGM@Ê*ùþ_x0010_N@d_x0019_ÔÇ£ûL@mËeì_x0017_N@_x0014_B_x0010_/_x001D_GN@Hj(½oM@»¾¬%¹M@ã£|¤î*M@|¹ ¿åM@ÍñxNN@¦ù_x0016_M@Ö¨z$pN@ìFÖ0ÁL@fr2ýc_x0005_M@_x0006_Ow½PN@\&lt;ÚäªõL@¤G_x0008_l7:N@¾÷«SM@n_x000C_i;uM@_x0012__x0001_P1EûL@ôñM[_x001D_çL@x_x0007_aE!M@×!^_x0018_ôL@£_x0006_&lt;íC¦M@_x0003_:ÞpnõM@±¤É»ÖL@»_x0002_ÆàM@B%@_x0011_M@e_x0010_ý?	M@uô?_x0002__x0003_¼¤M@Ú±ÞxTM@_x0003_3éé1VM@ÐhQpÁL@'ÂRpM@_x000F_L_x0011_ä_x0003_N@wD×ûRM@Y*jÙ?ÈM@21jö.N@x}IE¡M@õÅÂè_x0006_M@nz§³¨M@åÁðJ_x0014_cM@²¢¯´`N@?±SO_M@MS_x0005_R GM@[ÇTkúFN@º±_x000D_þL@ê/¦©5|N@ÂóªuìêL@çÈ³(v7N@ÝùPÂ]N@%|køcM@jë§Ñ\M@_x0002_ÿ@ç_x0013__x0012_M@¬_x0001_´°üM@Û:åÏtM@|äQ$_x0002_N@6k2ªÆL@ÙÜþaèÐL@Ü\_x000B_.Þ)M@¨Wo^_x0010_M@_x0001__x0004_®ã_x0005_õVÖL@_x0014_¨&lt;o_x0016_ M@ÝéþR(M@Ä/+_x0010_M@ÌRW4_x000C_äM@CJh_x000E_0N@Z¶)_x000D_Ö M@H¾6©_x000D__x0011_N@¤\ã_x000B_N@(XúºhZM@´_x0012_@F_x0002_M@E®þ¦W=M@*_x0019_Â&gt;TN@_x000D_ªÏ¸ÌÝM@Ë/_x000E_,êCM@µÎ_x000B_Hß_x0005_N@ZbtÚé'M@Ü_x0002_=©ÊM@%f¿_x0005__x0006_M@ìÍ-R_x0012_çM@øC¤&lt;_x0014_N@_x000C_sõlM@¥	,_x0014_°M@_x0003_Ãþí'±M@PPãnN_x001E_M@½KEçM@©M»BmM@_x000B_iìf²àM@ÍBÆÝõûL@/à1_x001A_«¹L@£+X´L@:ò¡_x0001__x0006_pjM@rÊ¡§ {M@KnÌ:íL@ÊôoY'þL@p3&lt;tZ\M@7M%]¿L@_x0016_P¼jÂL@ËÝ" ¾_x001D_N@Ìi*ú)M@n_x0004_sVM@_x0003_+J7N@3_x0015_¹_x0003_y&amp;M@¯£Î_x001E_Ã¤M@WÐä¼KÃM@ÄéÚÒª=N@_x001B_:·_x0006_/)N@!_x001B_CBiN@-'=Ñ2³M@ý½GÁ~_x000B_N@~#Ú_x0017_ï-M@E,Á+_x0006_ÓM@ýµ@_x0005_N@eÐ_x001C_:N@¾Ï:|SyM@Yno¹_x001D_N@_x001C_a¢¡¸M@¦¼O_x0002_4N@ÇtJlM@Ò@ÁÌL@_x000E__x0018__x001E_ìá,M@z©ÔM@,K¼-N@_x0001__x0002_	v_x0003_¬ýM@_x0008__x0016_×¼GvN@ÿÜx@»M@_x001B_Á¬À_x001D_N@êSº:W³M@ÓãóÍÞM@ãåDXBkM@_x0012_tK#£_x0002_M@;Ù4ã_x0018_N@@Íþ&amp;­ØM@_x0005_eÂ_x0016_AM@ä?_x000D_J&amp;M@_x0006_&gt;FÆóM@MºËü_x0017_M@Õ1$Ø_x0016_´L@ÀKª_x0004__x0019_N@_x001B_%e°Æ_x0006_N@X¿§_x0006_6BN@_x0012_s8¹9sM@+tªªPN@3îqiN@_x001D_&lt;Ù«ÔL@n§¤{c`M@_x0014_VÐZZ?M@]lú_x001C_sÛM@ªì%ù®L@­=lîìM@s¼Þ_Ä|N@Çå¨.ÅRM@Ô×_x0010_AòÊL@ÀZºÊN@yÔ¼)_x0001__x0004_·_x0008_M@_ïì_x0003_N@ WÞdpM@0è¨^N_x0007_M@áIKyÑ®M@g¹ç~¤M@_x0005_SøéRN@ñ_x0005_[_x0013_BM@ùÅ.{¡M@Å[]_x001F_N@±_x0012_X_x0002_ÿL@ÛoðÚ.N@&lt;ÆÆû_x0014_N@õ?tiÝ:M@g¸°ê"N@ËèÃXM@l-#PØL@]À,_ªL@+6-Ü,M@o_x001C_í×G$M@k0j_x001A_:N@xR8nÒ§L@ªZv¹fM@ çyN@&lt;íBÛÒL@=ÎÖðÎM@xäºoo	M@6¼ç=÷7M@MÉñÄEN@1c_x001C_%&amp;¾M@S_x000D_%tM@ÓXSãM@_x0002__x0003_Â5/FíæL@@_x0015_m¢XN@BÎTJ¯pM@Á5HÇ@M@_x0016_½K[òM@ÿí®s·§M@&lt;âés_x001A_!M@__x0016_×!&gt;M@2|¥`»M@bX ÑL@Ü_x001D_PÙ_xM@rióµ_x0015_&lt;M@î$peWM@í_x0018_¿¡äãL@xgF§ü¡M@É¦ÕL@qi¦'¯M@¸ë?üM@sd¿ràM@J,sì¾·L@üZêñ_x0018_%M@[dP_x0001_RâL@°É5Ô;M@´_x0016_ß_x0008_úM@4ó_x001D_ò~M@E6_x0012_4e=N@.©£÷)_x000E_M@&amp;ÇÄfkM@MÞ_x0017_=«gM@ªpBðìM@´Yß&amp;ÕM@$ éU_x0005_	Â^M@3_x0003_ÖL@{ñ.ã_x001D_M@,¨èØá?M@x_x001E_ êÙÚL@ìd_x000C_E_x0002_´M@"øq|fN@5_x0001_9àM@ªÔÄQ	M@ÔZß¿ÃL@ËÞ_x0003_ç±óM@Ëi;"âN@0_x0017__x0008_ê×SN@ _x0012_QhLèM@B_x000B_ÇÞzFM@½w«ËG_x0013_M@%_x0006__x0004__x000C_ _x000F_N@­ìj$úL@º#_x0018__x0012_bN@q_x000F_Nm_x0012_M@9iî2qÞM@½_x0002_)À°M@p_x001D_¢+N@3qI_x000C_½M@_x0007_Ï:ûwSM@ÃÅùWiN@	_x001C_{ã¼M@&lt;`Áæ»ÜM@_x001F_´ªÒVèM@t+'çL@_x001B_ÿnTDuN@ÁªqÂÏM@_x0001__x0007_áh_x0003__x0018_Â_x0002_M@ã·}%M@Èvþ·¶ÛL@hì/£M@Á_x0005_aÝ)vN@ëâs_x0007_M@èÅnÖ¾M@_x0004_Ð_x0018__x0013_çM@ÚaRb%M@ÌãÆ¯M@tý¡pÓL@G×_x0003__x001C_èM@ÐëQ¹M@úÁn!Ú¬M@8×¿¶ÕÇL@rÍ_®ÕÁL@ÜEûKVN@_x0004_aÍ_x0003_.äL@·|6§SN@oI5ÖL@is¢D?hN@¸°u_x0005_N@É/Á½_x0018_çM@§ªÀó	M@"§_x0013_Ý¥"M@ZS_x0014_ÃÙ&lt;N@6ÎÇi¾M@±TmV_x0006__x000B_M@p²S_x001F_FbN@\pWoN@í¨mÝãM@_x000B_:_x0005_	_x000C_^M@þwwîðL@8^_x0004_èL@÷"´Z«L@6¡ld3[M@_x001D_wbhÐ_x000C_N@W_x001B_DZéM@¡Å?$aM@÷_x000B_ã)M@_x0008_iSoïµL@6_x0008_æ»A	N@j_x000E_E¡_x0016_M@Å_x0001_½» ÏM@'_x001A_G 6}M@ÅÛÍÄ@M@¤IÆ¨M@¤­´_x000E_6N@¢:v=N@ÐÛmN@imÉ$ÓZM@sRnè3M@Ú_x0007__x0008_ZN@Éß+.M@r_x0002_O÷ñL@»åÒ®iÐM@T_x0006__x0002_4ýM@_x0004_ÉïeDüM@f¡gvé&amp;M@_x000C_°ïì;M@}_x0003_	wHM@X_x0013_Îe%N@§%ÏB[M@_x0004__x0005_gMoØL@t_x0016_¤ÑDM@x÷¤_x0018_$N@ð_x000E_Ù|ðÅM@æ_x0002_VuM@_x0010_ çPªM@ýYH&gt;)[M@9á½ßL@Sò_x001F_`ù/N@¿C9;_x0017_N@Õ.×_x0003_k_x0008_M@FÀÝ­iM@ëèùÍM@gmñÖ 9M@ÿ?ejù­L@¸jj[$N@XI&lt;+z,N@&amp;Âlå_x001B_N@Þ_x0019_ßïvM@Ö_x001B_¹Ö/®M@ÞÀÍÌM@Ef­K[ÎL@HÅ_x0017_zM@q_x001E__x001B_quM@þoøêÁM@dÆ¥_x001C_àhM@[J¾¶*N@qATÔ[M@_x0003__x0005_SRN@_x0001_ÂPutÊM@æóweÙìL@_x000B__x0014__x0001__x0002_bzM@'_x0018_~ìx_x0006_M@©àìÊ½L@*/ 5üM@óp_x0018_ª_x001B_N@ëÆ;_x0015_¼9N@H@Vó³vN@_x0003_Õ_x001F_ÁðM@¯g`ÀÍM@Æm_x000D_°à¨M@`÷!»1-M@â_x0005__x001D_"?M@?-Ë&gt;!_x0016_M@6yz7O»M@&amp;ÓÖµÉL@À$©þ_x0015_M@÷%bí-ðM@ÙZ¦#=M@TM¥AÿL@_x001D_:Çñì1M@éí4Ü1M@Cº¡l¤M@ö_x000C_}Eó&lt;M@pkw_x0015_MþL@_x0019_ß´"nN@üÀM(rM@_x0003_¶ö&gt;&gt;M@ËIÌë_x0007_M@$t=e³M@Ý´(tõM@_x0010_¢_x0013_Â_x0003_ýL@B,°}')N@_x0001__x0002_ º@J!N@õ²»÷?øM@zxs_x0003_&gt;M@¿_x0007_mÙL@9üÐ'5ÝL@	¤3rMM@W_x0017_KÌ ûM@0{[_x000C__x0013_M@kÎ._x0006_{´M@S_x001E_úíL@GD®_x0012_JyM@_x0004_S|¨f_x000C_N@xtL`þWM@Ë¸_x0014__x0011_÷YN@·D}{ý.M@_x001C_ÎuáèXM@-µ5_x0003_8sM@(Õ¥óò&lt;M@v@_x001B_ôðM@ªÐg¶æL@¿_x0017__x000F__x0017_9jM@_x0019_E÷a3M@u	e_x000D_"-M@/ÏþÀ_x0013_ÉM@ì8~_x000E_±M@²S)_x0015_QM@®¼ÿ0p7N@rb5_x0008_ÔhM@_x0016__x001E__x001F_µ_x000D_N@ïãê°µ&lt;M@Û; p_x0006_N@ö*	D_x0001__x0002_aÎL@t=_x0016_ááM@9_x0013_¢M@NWXè_x0016_VM@_x001B_Ø$\ßM@	ùW_x0004_{M@_x0018__x0007__x0017_ UM@¢a\[°gN@_x0007_B9à}M@$_x0005_Ý@_x0016_JM@cåp*äN@\8ðÔÓM@Ê[§³ÂM@_x0014_fª_x000B_ùM@Òjõì:¼M@V/_x0015_ÆNM@¾º1%_x0015_±L@4_x000F_Î(N@"Ì¤_x000D_[_x0003_M@\¡Çú	M@¾W_x0002__x001C_N@î5_x0006__x0014_äÎL@¯µ_x0010_lM@&amp;Æ®ÒN±L@"C#²@M@_x001B_]:ìeM@_x0008_d=~CN@ï_x0003_±-jçM@@	3åÿM@vá§ÑH_x0013_M@Þ	_x000C_hN@¿_x0007__x001E_ñÔXM@_x0003__x0005_{_x0014_QÃÜM@_x001B_Hª#ÔÂL@uB!øÝeM@¡_x0014_ÌÓüM@cî¢_x0002_oM@D9_x001D_þM@ÛXé_x0005_%_x001A_N@AÈ!HÚM@Õ(	Ü£M@ôÏ8'_x001C_CN@_x001C_?@ÆM@õ_x0012_xÈaKM@"_x0010_ÄóçñM@5ÙàB ²L@1_x0017_Ã®_x001E_áM@n_x0001_(¾MN@_x001B_ÞXvz_x0011_M@aBöVAM@=bL»M@Ã(&lt;p_x0018_M@ìJçøL@ÁsW_x0010_M@_x0004_;Å7jM@@þë¹çöL@·ôW¦o_x000E_M@doÑ½ÝM@$ *_x0004_M@ 9&gt;_x0016_#N@~$»2¢zN@ð-vòAþM@Øí[4M@a9z_x0001__x0002_ÒÞM@_x001B_e¶"7M@YëFÐÏÞL@þÎó°ñ_x0015_N@ñ¦úÕL@äyKk_x0007__N@._x0018__x0002_¯ÿM@Wë_x0016_úþHM@AÑç_x0006_4N@û_x000F_Ô¨_x000F_M@|ö¦_x0006_WM@C`Ò§M@¢Ô|þâL@_x0006_Ni\ M@HàS­ZÌM@ÉÙ^:ç6M@ÑOù_x0012_+'M@I_x0018_a¹M@R\z8ÃðL@|êËø_x0010_úL@oY÷5M@ýnfQÐM@o'çM@º/5_x0019_ÔÌL@"mâÑDM@Ï{_x0017_ÂM@üòLøiM@ùTÍ¶xM@@¼?-M@Ne&amp;gÓ¯M@_x000C_¼á(îL@&lt;Þó _x000F_¦M@_x0001__x0002_úv_x0010_iON@î&gt;f_x0012_4N@£³_x0013__x0001_Y_x0011_N@_x0011_rº_x0017_1M@ë¼@¸_x001F_¼L@4%¦ÝL@ÙÀÅ?CN@µlSQÌL@Ù¬KW`M@êÖ_x001D__x001E__x000F_N@w_x0012_~ÐÑM@9æà¸_x0005_)M@¯á_x001B_Ç&amp;N@¼J%¡ó±L@Ui¡º	N@àÿð9DNN@é8tÍ_x0007_M@h_x001C_ÀMM@ªòñ@·bM@B¥é7pN@ð_x0004_à¬ÜM@Ð%-ÔGM@&lt;+àBXM@¼æ»¯1¯M@ME$OrIN@1f¤_x0018_M@É]Ú¬û_x0011_N@¥´¶ùTN@eu_x000E_«_x0012_N@Ë¿)UN@»_x000B_ÞÜoùL@yû_x0001__x0002__x001C_8N@Í!¾WzM@us_x0017_LxM@+¢&gt;:ÃM@Q¨_x0005_\îL@k^)Á~_x0003_N@Û_x0004_È;_x001C_	N@&gt;¿#°ÆL@¸ù±R«M@¥_$i-²M@1¡k?XQM@µ@ûççL@àåw\H¹M@_x0004_Õ)Þ_x001B_ÑL@Þ&gt;n·M@BZÓàMM@?_x001C_w_x0004_M@!²ø?RuM@rà=ÔîÁM@f°ZtÅM@ÔÏØ_x0008_\üM@"Ëñ"BM@_x0004_£,_x0019_IM@&gt;»áôæ_x001D_N@ÒQÃ_x0010_FM@Ç~¡÷ïxN@	2þ&lt;¤YM@ó_x001B_ÆM@gÄáàzDM@Ï_x0017_²UÁL@4ñ«íµL@Ä)ø#tFN@_x0005__x0006_(!_x001D_¿yN@ªï¡YäL@ADPÙ_x0017_¨L@ ;åß4M@F_x0011_2¥M@jþJDO®L@Ê_x0019__x0015_çR7M@xp+^µäM@6_x001A_7_x0013_mñL@êÛ9¬ªL@.2n_x0008_Ð0N@UX_x0016_XûM@m_x001B_YvÑ_x0002_N@§K[-§_x0011_N@L_x001B_7å½pM@_x0003_JkN@ú[_x0003_\,N@´£à§òM@_x001E_³¬Iö8M@ d@D&lt;_x0005_N@LÏýäM@T¬aÔuÔL@^¿ê}h×L@_x001C_Ù´À_x0015_N@9Ì­fM@Ä½_üÖXM@_x0004_ó^F®_x000B_M@EåôaìM@Á?$ÑM@aD_x0001_c%ON@Tzw|¾L@+ãP_x0001__x0003_*îM@DÀc.'\M@×»¡D	M@_x000B_o_íÆüM@Ìß»¼M@.QÒü_x0015_M@¾¯µ¥¨M@fÅïÎL@\2m¢Ö:N@_x0016_.ý^_x0005__x0015_M@*h©'!M@TÊëÜ_x001D_ÐM@¿4_x0004_¡õÞM@á¤ÕQvM@v¯¸_x001A_µÈL@Çèfú³èL@øÃ_x0010_#N@_x0016_Ê3u_x0002_1N@·Ä ºÊéM@¦åT³:M@_x0006_ÿç#FN@wêÐrÏjM@X.¨²«~M@lþ_x000B_Ù§¹M@6K_x001E_wxÀM@ ïÑ?_x0010_ñM@S!_x0016_`ò=N@_x0008__x0017_2Å#ZM@_x001B_Ü¼ôÏüM@¿¿B !N@Ü_x0007_¥«éM@¾w_x0008_®É&gt;N@_x0004__x0007_^ÆeM@_x001F__x000D__x001F_±áL@ÓÓþ_x0005_1N@Ü_x000B_`_x000E_M@¯_dô©_x0006_M@¬Eáí"M@ä/öÜßöM@p­9-_x0014_ñL@í©¹!pËM@_x0019_iÉ±M@i[~ª_x0001_N@&gt;ß¨ÈIM@_x0002_ï9={_x0019_N@¬×µC±M@ÝJÎµYN@É_x001E_îe&lt;áL@ø¤&lt;Ú}ìM@ð_x0011_¡:2N@²Pë¨Ã_x0003_M@CôKB72M@;¤ÖÇÅN@ýé¦ôY$M@¸t§S%M@X	#9¡\N@Ö¯._x0018__x001A_äM@_x0013_¾º¤vM@=_x0001__x000E_XÃM@¬_nkBM@iæ[.¢M@_x0019_ÍÊM@þPÕM@ÁL¹0_x0002__x0006_í¿M@_x0017_½QFíNM@Ûü_x000B__x001D__x0003__x001B_M@óÝ¡¤M@_x001E__x0013_âei`N@ÆeÛ§lrN@_äEPlN@_x0012_\ÁHfN@_x000D__x001A_pRhhN@Õ_x0006_xtrM@àmgµõM@CÒ_x0005_¤ÅM@=fM@N`ohM@æånP	%M@ÑWq/«ùM@_x001D__x000B__x0005_OÐM@.¶Pï¼ãL@çC÷¶7äM@¼ÍÊusM@N®_x0001_º_x0019_ýM@âKÜ¦åºL@x_x0010__ÖõL@®,þM@_x0004_ð;a²sN@=»_x0003_{¡.M@_x001A_°ÈvQ_M@Yd_x0004_ÔL@"Òep_x000D_M@¨3_x000D_×¾ÎL@«ûÄ_x0011_M@jå#N@_x0002__x0005_RA_x001F_N@Ræ¥ÓÙL@[÷»Ð´M@}Ðý`÷SM@úFy_x0001_@ïL@åKaÎÖM@CÉ4bÐäM@|hàwJM@+0h»óL@¡_x001A_±ùÑ[N@¹ë`ÓÞ·M@HÿG=ÄM@)®_x0013_ÿáM@G]78LM@%©ò´ +M@ÀÑþ;NìM@¯_x001A_}í±M@1sYu"M@¦àoe:N@Gæ"uâ`M@S»ÔCP_x0012_M@Åû_x0008__x001E_Õ!N@ Ùü¥¿_x000D_N@zÌ_x0010_Jl_x0007_N@_x0016_;+ÜQM@µß_x000B__x0003__x0004_dM@|¤PÊ_x0014_M@_x001E_0tª áM@_x0013_C-fDäL@w_x0019_'ÉyN@¸±\@SN@iÈØ×_x0001__x0002_ÝM@sqï]M@âûýb$N@6}o_x0012__x001C_þM@dín"5M@_x000B__x001F_lóþ_x0017_N@A¥p¥ÒM@eÁO9SÒL@r³p_x0019_äM@8ý_x0018_íL@¨/HìþM@ç¯é¸N@©à_x001D_¾L@õj°3CM@çy_x0004_.0M@Äj_x0013_*èÙM@îr6»@M@ð_x0003_NÃw8N@£Þ¥'ÆáL@±7íJÓVN@_x0016_²úyhM@Tüë:§_x0003_N@"ô{&amp;_x0004_ÂM@6gTÌWLN@_x001F_÷x_x0013_&lt;¨M@ª²Uo¼mN@Þ+_x001D_Cª³L@AxÈ°N@¼M_x0004_}ÏSM@Ú÷_f#M@ÒqÃ_x001E_9ÎL@d]+áù`M@_x0002__x0003_q_x0017_è_x0014__x001D_ÓL@¼_x0018_®y«_x0010_M@ô4ð²èM@w^%§M@_x0008_²'uóN@ç¡}oí&gt;N@è_x000B_ÌÓ-7M@6&gt;_x000F_N@oò®CCáM@s:¼_x001A__x0010_M@0~pÎ²M@'dêâ¤dN@ó-í_x000F_z;M@]Èå9N@üh}N_x0010_dM@jÝ(¯ÖN@*Íöîé·M@¡ÚåýGºM@ïí_x0018_MM@Í×ß¸³M@y3ÔnáÜM@Á_x0005_¸dN@V­_x000B_(óN@áÀ}ù¤	M@M(:+ô!M@xgï£Y_x001B_N@YBR&lt;N@§8&gt;Õ{M@Ñgð_x0001__x0005_@M@ãú*ÿL@¶=×YµM@hR2_x0001__x0002_·SM@©Á_x0001_\_x000B_CN@év.yÀL@wÇÛ&amp;Ó_x0007_N@Ð¼É&lt;M@_x001A__x001B_Au]àM@úÊÉVM@=*rÎeN@ö§EM@½_x001B_h×¶­M@_x000E__x0016_N§æL@ù{-kðM@éÆåáM@÷w§3òL@Äóúµ_x000E_M@$_x001E_¤ç_x0016__x0011_N@@_x001B_!_x0001__x0011_2N@°ÔªnÏKM@Ã_x001F__x001A_jrM@£_x0003_?_x0003_M@Õ1·(N@Ëuÿ|åL@æH~ìïYM@s_x001A_Ó_x0019_ä¾L@&gt;¬`_x0017_ñÇM@_x001F_Ø;oãèL@Ý60µ´L@Ô,Ý_x0004_ÄEM@UØnÏM@©qó_x0010__x000F_M@VÂ_x000C_Ä]_x0002_M@$_x0004_µLÞM@_x0002__x0004_Ó_x000C_Ê¯ÌGN@¬|'ä±yM@ïS)ó}ÅM@'Ã_x0006_ÕEºM@|]&lt;ÔL@4_x0019_ÅnsM@ïü_x0001__x0019_·M@¥ßàÓM@Ð1¡Ý#·L@ _x0007_ÿ_x0007_îM@_x0005_=_x000C_B]jN@û_x000D_µæ_x0015_N@K3[-5JM@rOAôM@ÂâY[,zN@YÌªôWM@N¯z¨_x0019_ùL@²_x001F_ô_x0003_KM@_x000D__x0010_µUWQM@É_x0011_KM@ê_x001A_FnÅcM@õ$PtêèM@_x0017_ãíz{ M@_x0006_Ïàþ5ÜM@_x0008_qÏ£_x000F_N@Íß_x0011_¥KN@Ù&amp;°2M@ZfÎb_x0006_M@KÐ×íM@GzÂBCN@kK_x001A_sM@÷°%_x0001__x0002_HAN@áj_x0002_÷M@LðØÓ¡M@_x001B_@²» aN@iG_x0006_|[°M@ß¨I÷&amp;M@_x0016_J~_x001D_:EN@±T^(_x001D_ÔM@Ä_x001F_ú7N@B_x000F_®lM@èEø}ßM@M0"@-N@ZËÁÌL@æõî³_x000E_N@+~_x0013_²t$M@÷_x0015_ÌJ1M@ëüg_²úL@¿-zß0áM@ð©_x000E__x0011_Ì N@¡ _x000E_éëL@]Je&amp;FN@Ä/N|M_x0011_M@rk:ÄäM@ý­¸ùµhN@?Q¥û_x0005_N@oÐ¦ÊçM@¿Ê±¿M@ _x001C_¦_x001F_Y)M@¹á7",4N@#*¦¸?M@øÓ_x000E_ª_x000D_»M@DÊâ(_x0014_KM@_x0003__x0005_L_x0001_¡5BM@ÅE$?[èM@ß¾Ù_x000E_M@·Å[&lt;2®M@_x001C_	pñ®M@ñ³_x001C_ÿÏ¸M@â]âÓM@!ÿ0\:M@ºc!_x000E_ M@_	¢#¶_x0017_N@8á%BSM@þî+h_x0007_ÃM@_x001F_ãDªÀÑM@ï÷ÿihN@¢_x001A_i©KM@õ´Û_x000E__x0008_M@À&gt;,_x0004_M@p?_x001F_£æ{M@«_x0008_ô-ÔèM@ä_x000D_ÁKM@ü§¿UËL@$U(òù[M@°ÑÏvÒúL@Ò_x001A_sBM@h¹&gt;÷ÜM@5êjÑ·M@÷KÆg_x0011_÷L@ÚåÛá¿M@ûC(ÌÖÆM@_x0002_YÎ_x0017_¡òL@Ï'ãaM@*øYS_x0004__x0007_fPN@_x0017__x0002_LP-M@_x0013_n=_x0012_¿ÿL@»s_x0001_Ø»ëM@þêÅl1°M@ä':©KpM@êw|W}M@_ì._x000E_ÙL@_x001F_õkM@ß.´¦FN@gLÕcBÎM@ÎU¹N%_x0018_M@Ìc/N@Mð·Ù$ùM@ø)Â_x000B_M@äþÐ{c@M@èlO,Ü6N@_x0015_Õ sk­M@)ý6LÝL@åF¼:_x0006_ÛL@3ÂÌ_x0002_M@_x0005_Ôu.èjN@_x0016_Ãa_x001D__x0018_+M@íÎi¹_x0016_M@_%4ê¾·M@_x0003_ðn_x000E_©!M@åûÛD¥M@_x001B_ÃpÒ¾@N@zËó_x0008__x0018_×L@5bàe¯ÉM@¬8ø·ÝM@S_x000B_lâí¿L@_x0001__x0004_ÿ²¦fEM@z_x001C_S[AN@go_x0003_ÄÿM@g_x001B__x0001_ÞäM@_x0004__x000D_ý¶&gt;_x0007_M@åÉ_x000E_í¶IN@ÓÀ- M@íà_x0007_öM@Õh0ÊM@_x0019_Eê}M@\p¡_x000E_³nM@w)_x0004__x0003_PºM@÷_x0013_EÿM@ôÿ¦«M@ï1nU\N@)0ê±¨ÃM@mkIÄ&amp;EN@á­µ_x000D_JM@_x0008__x0004_CfM@?_x0001_Â;M@lêÊ-ÿL@ü0î}~M@yJ£_x000E_àM@ÐÌárÜL@y3*HK0M@ÉÖUg¡M@6§_x0016_íé"M@àÀê~·*M@î_x0013_·_x001A_"2M@¬î7OM@9°_x000F__x0002_M@%?_x001E__x0001__x0003_á°M@Ó_x0014_±"óM@îà¼Ãý_x0008_N@ muD®M@@JLI¨*M@yµÙá]M@nK'Ú&amp;ýM@_x0010__x000B_Û_x0013_M@Zæ6pûN@èDÒ/M@Rsp rEM@&amp;ã«?N@´ZÃ2_x0018_ÒM@W_x0006_«_x001C_oÅM@Ï¤ä_x000B_ÒM@`_x0019_&lt;_x0011_uM@0]*ec×M@W³Ä_x0010_XM@åa*_x000C_#öL@ÙpË_x0011___x0006_N@r§²3?N@âÁÏ¨î®M@G¬o_·_N@[Å@b|N@©Y¦?OÑM@ÜÁ·PN@4ävÈM@÷_x0005_F_x0004__x0001_N@&amp;Èó_x0008_"M@É!_x0002_N@^ïs/_x000B_}N@'ðâÝÑM@_x0005__x0006_Ò_x0001__x000C_|°M@t)5ÃN@_x0002_	_x001F_*ÊM@s»B_x0006_ÂM@¿Ý_x0004_I_x0007_ÁM@äã0'M@RON:_x001D_[N@¢°§æ¨M@_x001C_ij	½lN@=ZPdÞM@HZ3·ÀM@ó_x000E__x0012_[1ÈL@_ù_x001C_Àk_x0002_N@Låe_x0012_eÓM@Wv*ôRïM@eJ®væ_x000D_M@N ²1M@÷û&amp;Ý_x0018_µM@M;XUN@g;ÁÇVDM@º°DËæFN@.]_x001E_jî9M@åU	 _x0003__x0007_N@ñÙl)¶L@_x0010__x0005_&amp;nN@_x001C_a_x0015_X_x001C_M@í&gt;w{gÊL@I{_x0015_|`/N@òXKæ«îL@§.h_x0006_8N@|Ö_x000C__x0007_`N@{Yiô_x0002__x0003_"&amp;M@2Ê¡_x001B__x0003_ M@/'¡]ÖùM@å9D¢ÜM@ë;å_x0016_*ÈL@¾Å5òÎxN@&amp;Ú^_x001E_ðûL@=_x001F_øÕM@Òó¬$~N@öôÜ£ÿxM@Ìv@ü«&lt;N@ _x001C_ÈXwúL@¨)Ô N@Vç0-N@»»_x0013_´-M@5Fb6	M@RÊºÊÝM@_x000E_ÐßYC}M@_x001A__x0001_ $¬M@1D11M@·_x0014_¨M_x001D_M@_x0008_lµV`*N@ö|[@aµM@­VÇwAN@ËóoÍ,?M@q_x0013_©ÑmÔL@0ýÿNM@»ÖÛ®Æ¹L@/¿¹ ¨L@íBÜ¥3_x0018_M@¬Æ[CëN@4ÿÒ¤ãM@_x0007_	wàD_x0008_¨¦M@._x0004_êD¿M@§ÑÆuàgN@/!q+gÄM@@ËÎÏÑM@÷_x0003_Ú6*N@­ö_x0003_7M@º;ÿßeM@_x0010_ÿ¡@ÖL@õ¯áÝ}²M@_x0006__Ç]ÛtN@{iAw_x001C_M@.MBfM@¸Â_x001E_"_x0017_¦M@4:_x0001_b-óM@Å»k"ùFM@îÂéa?N@aV÷ò¦]N@bS6/K.N@hq'ô_x0001_N@¹_x001A_MÓ}M@¥_x000C__x0005_+ÆnM@å_x0010_$_MN@f§¤_x000C_¶çL@_x0010_T¨³@N@*ÊþÚ_x000B_N@_x0017_å\âL@Vu_x000F_ rM@ëòd¸ñõM@àn­ÔÏL@_x0013__x0002_¶ S_x001F_N@ôÒB_x0001__x0005_ï)M@#Þû_x0003_åM@¯ÉWÓ¼ÌL@úý_x001B_.7N@_ß*øhM@_x000B_zN´êL@_x001E_g_x0003_DnÓM@ì&amp;]¬M@ð_x0014_8«¶L@r÷_x0010__x001B_LM@adä_x000E__x001C_ÿM@_x0004_*ö_x0013_8ØL@ÛâZ?cM@-_x0002_UPN@_x0019__x0006__x0017_üd!N@4äüåþRM@_æ_x000E__x0004_ýÛM@_x000C_AçKtÔL@RëÔ_x0008_ÚúM@l,?zïL@Û(E+xM@üÉ§T2lM@ñÛQEXM@³¡_x001B_?\´M@iU_x0007_z~%N@ |RÔÍÑL@®AòPÏúL@ñ_x0012_s¢÷½M@	7_x0013_\_x0011_M@¡\ºÚMbN@S\¤2±L@°_x0005_éÜEªM@_x0001__x0002_aé7â]N@_x0012_¿¾8æM@_x001F_BÀî_x0013_ÂM@ Ô]1M@¹¤_x0018__x000B_ÕM@·_x0005_ó°¬-M@Öuÿ"ÑNN@N¸¯f, M@32Õq_x0006_M@òFL¦M@®IÌ_x0001_`N@C©'¤M@_x001E_`ôc[N@÷È_x0017_sµ=N@µCËËúýL@ûR 2M@¹¶v1£rM@_x0008__x0001_§á»öM@gÁ¹FM@&lt;äµPÝL@ºÐæôøM@$Õ SNM@D_x0003_àÜ"dN@iu,Û±éL@ùI+]ÇM@gðq]eØM@øríxrPN@_x0016__x000C_dµ_x0011_DM@_x0006_â_x001A_c M@_x0006_"â_x0013__x001D_M@5uv&gt;µ_x000F_N@îBcK_x0003__x0005_åM@Ç,%&lt;M@ÍXwtYPN@q&gt;_x000D_m_x0011_ÄM@_x0015_ªû³¼dM@Ã_x0016_ç:N@Ë_x0001_m_x0001__x000C_âM@¯_x000B_©vM@_x000B_ë°?ØM@5ùÞ§M@uVÖùÊ_x0007_M@Ü_x0018_6»}_N@m{ÍþoM@aÎÌT¸ðL@d]BN@-²$T¹9M@ÀÞ"á´ÝM@_x001A__x0018_vØåìL@iyÓ960N@ÙUÈß#ÿM@Í§Ó.ÁÿM@lbtóTN@_x0012_?ëÒ_x0018_{M@Ô_x0004_Ä_x0002_«IN@þ"¢¤XäL@^czðM@v_x000C_?_x001A_M@_x0008_mÖ÷¬ÉM@ÀX_x0008_ö_x0011_ºM@¿Ú_x0012_Ñ_x0001_¾M@È©Ma5N@Úã_x0007_ÆV¢M@_x0002__x0008_*lgi_x0012_M@_x0004_$w65FM@_x0013_"Ô¬äM@gjÈÊV¬M@_x0018_é?zÃL@pmÒò_x0004__x000D_N@ë_x0002_÷_x0002_¶M@M_x001D_w²M@°WØT_x000C_ÊL@_x0004_e_x0012_õM@po+B4ÓM@9_x0007_ëí+cM@X+ßª_x0019_ÖM@µ_x001A_SM@æ_x0017_ó_x0006_N@Öc#8÷&lt;N@Þ,Å%@ÕM@C_x0001__x0014_+_x0011_ýL@!ñægM@e_x0007_¤_,âM@¹`"þô+N@g}lM@_x0018_ÆB±³_x0003_M@,ý(ÞL@_x0005__x0003_é%iM@pXçg_x0003_ûL@úQp_x0004_kM@å®ðM@_x0017__x0013_{+M@¤7·Æù_x0012_N@Ó5Ù$µkN@ç_x001B__x0002__x0005_|M@Ce${±L@ìo_x001C_gÁ¯M@F_x0012_Ý_x000F_G»M@_x0013_Î½c#¼M@1¿¦¤_x000E__x000B_N@»¹â*¼¥M@þÞ¢ÅM@© ?S$M@þ~?féL@Î&amp;_x001F_¬é­L@ôG±Û_x0004_N@²_Ö'r_x001E_N@$+ÄYÒM@vaO(~]M@b_x0019__`M@4ÃÔ_x0003_%dM@éÇÉ_x001E_ÕTM@´!ChRN@éÑ¯Æ;ÍL@\*_x0013_7M@G`JT&amp; M@SÍ;¤³M@¸m"§.àM@á|aN@._x001C__x001E_eæM@_x0017_¼__x0005_M@Ö_x0001__x0014__x0005__x001F_M@µU³	¯M@­NE6ÀM@;_x0002_ßÚýM@á¸-iBM@_x0001__x0004_?v§ô2*M@K7³*ÄHN@Ù_x000D_x·M@_x000E_åGµzÅL@On8òN@_x0014_ô(_x0010_¯M@_x001A_­Õý¤M@ÒU@Ü6ÚM@_x0002_õßc¼°M@_x0011_°VxM@_x001F_¿	¡ÔM@Xæ´ø%ÿL@÷»ËÞ~ÐL@Dò_x000D_àz×M@Ã_x0003_ù)ÀM@_x0011_Þh_x001E_ _x0001_N@Ô,¢(_x000B_N@Ðô_x001A_-zAM@_x001C_[»+#M@­k¨roM@æ°Ï¤=LM@kqZ1UN@¡dý-#N@_x000F_Â_x0015_¥RN@_x0016_ä_x0007_#×¶M@ìº_x0018_Æ_x001F_¬L@	-Ã_x0017_ÌM@ÒÄq_x001D__x0019_N@_x0002__x0002_*Íi»M@_x001E_·Ò­þM@4_x0004_Ëµ(­M@_x001F_j_x0008_Æ_x0002__x0003_ß_x000C_N@t­l_x001B_&amp;M@Ð¤H6_x001D_N@`ÓËoM@¬ôv¯M@Â_x0002__x0002__x0003_rN@Â0í9MM@å1_x000D_ê_x001D_SM@g°*3M@ïÙ×Ç4vM@KL'_x0019_N@þö¾q_x0011_¼L@Ò-ÍÄª+N@_x000D__x000E_`4M@_åÿUM@®ð-HTM@ÐÜó_x001F_ý,N@­WfiôM@^½ó_x0004_ÑM@x*Q{íÓM@_x0005_yã/øL@\&lt;þ'æL@ôO±ÝpM@¹øçßÙL@BàÕY¹M@_x001A_&gt;_x0017_ÅbìM@_x0010_û^ÐßVM@_x0001_:_x0016_LópM@Ò·®ý_x000E_¬L@Ýèë_x0013_[M@Ô¢R)FM@  ÞÃ;M@_x0001__x0003_eßzE_x000F_÷L@É_x0014_ªò^M@9ÄeàóL@fìÔA2M@&amp;Û?JaN@õ_x0017__x001C_IêYM@ÑÍ¥É_x001A_AN@_x000D_0Klë_x0004_N@]³_x0012__x0010_¡ÙL@Oó­Ú0EN@à&amp;ì\ÐM@½_x0005_Ñ_x0002_îkM@VÁ~ÐB_x0007_N@_x000C_b^ÏPM@±ÍäàL@eØSE_x000C_M@Gá_x000B__x001D_Ò,N@u´÷¥M@_x0002__x0018_ÚPøL@0X^N@_x0019__x001B_xdêlM@·Li}b_x0006_M@¹ ÔôM@%&gt;G¬M@åBð÷L@?PÈ&lt;TN@ÒÓ_x0010_xGêM@%GqDàM@)@H^M@&lt;r_x001B_Ñ_x0014_sM@DïÀmQN@Âå_x000F__x0002__x0006_à-M@ótG+·M@]3ûLÂL@²m}`OM@_x0018_¡Í_x0001_Â¤M@v&amp;SXñ»M@ðã_x001C_xÒgM@=êß­frN@Á_x0002_ù_¬M@|¡Aá(ìM@z7_x0004_ÕÐ#M@ìÑ ÀüM@é)Guv½M@_x0011_ýö¬FM@nu_x001D_p¼"N@_x001F_A_x0008_FxN@§·ïn-KM@V#½ù_x0019_ªM@_x0002_ë_x0016_ ½M@'w«+£M@_x0013_Î_x0010_(3)M@6R½#$ÕM@_x0005_4Vf_x0002_M@|ë3ì¾_N@_x0003_Å³_x0001_M@HZ¡³´_x0011_N@ÇF_x0010__x0019_rM@25_x0012_N@lsÜ8ÆÿM@_x001F_}ÇâÂL@Fý¨_x0011_M@Ò#r_x000D_49M@_x0001__x0002_¦,ÿ1_x0001_M@¨2·`È!N@­\g%N@¹âEë_x001E_çM@dRb0M@ÌaO@M@_x0001_s÷_x0008_PM@_x0014_ `¡»ÎM@	rn¾_x0005_!M@ïã]ú%M@_x001A_Íj¹_x0004_M@Ï(©ùsM@"èìÌã N@ôóå_x001B_lM@+#¯^7N@:Öîî­°M@a´_x001E_a~M@f_x000C_²±8aN@'&amp;_x0010__x000C_ZWN@5CýeM@_x000C_5°FEN@ÊZ&amp;pM@PG[§IM@µ(eKpN@qâ©_x001E_UÆM@ìG|L%M@]¹M@EëÎJîM@Â#ÈØb_x0017_N@&lt;?rYlÆL@¹ÌåÂ*_x0016_N@{=¡_x0005__x0007_UN@¦_x0019_r¹M[M@ùK±DïL@Ä_x0016__x0006_ÀÛZM@OpáÇM@`ïì!N@ªª_x0003__x0018_­M@Ã^&gt;vM@»a~@ÊKM@Øõ?_x000E_£M@_x0002_Ä«ÝïM@ï£ñ¾M@_x0016_9beÿ_x0012_M@ú~½±M@_x001D_¡^ÇfÃM@+_x001E__i"ùM@]_x0004_!!_x0004_M@¬.(*¼M@L.-g_x001C_gN@ÿø_x0010_§±M@yQÐ1]M@Ô±jUk_x000D_N@¤»_x0001_ó_x000F_M@WÐ§ú{¹M@_x0015__x001C_lIyN@D_x0014_|ç4N@@vãm³¿L@_x001A_Ü_x0018_ÌkN@_x000C_ùXÎ@úM@SBç7èM@¡á_x0007_;jYM@é_x001A_Ô±¢+M@_x0002__x0003_wa`JpeM@þ'J"M@}=Õ5bM@x½þ_x0002_±M@_x001E_ßü/YyN@6Í+7SM@vÈÓÆðL@G°_x0018__TM@|_x0001_ÓM_x0002_M@!*S5_x0014_N@Ì*ï_x0014_~+M@=ÀHOpM@»·£«ðL@tÔ`w·9M@wÙ60ùDM@Yíõ2´VN@O~ÍP/M@Ç_x0013__x0002_ZÏ×M@_x0008_+_x0001_NM@_x000C_A0ZrqM@¡4_x000C_)N@_x0004_û_x0001_ûº&amp;M@_x0001_.M&gt;TvN@!	_x0016_ØºM@e*OJdM@ûï¼_x000C_ûL@è_x001A_Í8å}M@_x0004_yÌ_x0010_M@û_x0007_¯åN@(Á_x0007_Ç²¹L@oeà_x0002_eM@_x0012_H[_x0002__x0003_¶M@^HeAM@å9¶YM@üO4úÖ^M@@_x001D_Ô:_x0015_-M@ï½f_x0016__x0001_´L@\Á!e3N@Â7nË¨®M@má_x0013__x0017_N@%«D¦T_x000E_M@FO5±_x0002_oM@_x000F_U(2AÃM@Åj&amp;ðÔüL@Ð(p£#yN@_x0014_{BüaM@»Æ_x001B_5hÜL@3sL÷3M@_x0016__x000C_èûL@Zlº®#N@£ýÀ&gt;"àM@_x0003_°wQúL@&lt;W[ÈuM@(A¼_x001D_N@¾KÑ-	)M@îÞòÐ$M@uêÐ3lXM@ sà_x001A_ö÷M@'éb¹ácN@º½qk(FM@®_x0003_Kp«_x000B_N@}R_x001B_ó6N@W2Ã¬lYN@_x0002__x0003_s_x001C_Þ_x0003_M@_x0008_ç1ýM@&amp;¡ãbCM@Qbr\NN@}V?gÓmN@¯©_x001C_Sý+M@_x000E_¯_x0016_f_x0010_N@Kâ¸jÿL@^ð0SÃµM@Ö_x0001_a´_x0012_N@é¾íÃØL@jó_x0019_N¯ÐM@NÕ(ù8M@¡ËÀM@Ãi[5nN@_x000D_ý×i_x0018_ON@½1­H1	M@igãÞM@	ºifü\M@_x0018_ÇlÑ8iN@ÌIá+M@.Îð¹úöL@É/_x001C_O(M@!Â_x0018_N@/!Áå\ÌM@×§_x001B__x000C_N@±*ÙùYKN@õ¥_x0001_ïêM@ï?kâ¢_x000D_M@]ËâìåM@áÁ LDM@Z_x0001__x0003_h_x0018_N@¤skÃ=N@m4ZSâcM@RÙc)@M@äÐ)H@_x0004_N@_x0006_Ñ_x0007_Ô[-N@m\·_x000D_ÆM@Ý_x000E__x0002_%k¨M@è^ïÌL@Ehp_x0011_íM@¾«1¨COM@¬íø9ÀÊM@_x0002_³'ÃM@´jÁ×iM@, nûÇåM@¡¢EB+M@t_x0008_iPM@0ó_x0016_FÚL@_x0014_N&amp;v_x0004_N@ùK×÷¡aM@äý_x001C_ßL@¤F_x0019__x0018_vM@w_x0002_ÐN^;M@àX¾ßnM@þ_x0017_ÔN±M@¼­îß¬bM@R´è@="N@ÃRm_/_x001A_N@ÚWûRý_x0005_N@Ø	ÒL@;f_x001A_ËM@ÄÁý´L@_x0002__x0005_·³ªEM@°Ky½çGN@&lt;º_x0001_£¨_x0007_N@síTÒw÷L@¶ìqÓØM@ÔU_x0017_ÀQ|M@Yþ_x0010_Ý[M@WÁóÙÝÀM@s3ráÛL@Ë6$-\N@v&amp;_x0019_ïqM@WÎõRPM@¡/÷.D M@;_x000F__x0003_CÞL@Â0(·'"N@4AAbN@m_x0002__x0007__x001C_AÑL@QQ¼0­L@Éb²-_x001D_N@ñpø_x0013_½ðL@õÄ_k­L@ònª½a_x001F_M@¯4¿M@B_x0004_xÞ:M@a9TÓM@VY·_x000D__x0001_FN@â+R_x001A_Ç{M@^4½ÊûM@6H.QM@Ú¤IÓEM@·äõM29M@S:Ë_x0005__x0006_3¨L@oJEïöL@_x0015_c1ºiM@i*P»\ôM@úP0_x001C_Ò$M@_x0008_¨.BÑM@íw_x0018__x000E_hIM@ù;§_x0006_ZM@ZfWrFM@'8_x0004_¨NM@¤¥_x001F_Ö¥dM@SB_x0001_-8_x0018_M@K_x0006_9;}M@_x0002__x0002_S«øL@d_x000D_ ÌM@Z_x0003__»bN@u_x001B_;@ÖM@_x0017_¢_x001F_ÆPIM@BEkí_x001B_*N@_%¤h\_x001A_N@_x0001_*êF_x0017_N@AE_x001A_ÄM@¾!=¯{M@úµÝ¿t1N@¥_x0016_»4³EM@ZöZ)ú*N@&gt;èü	M@°Ìç«IN@_x001E_|ª.¸M@³yn6_x0013_TN@Ò¬$`_x000E_DM@:ÿÃl9&lt;N@_x0002__x0004_Ù]|ãM@Åü¬_x0017_+_x0003_N@yä¼:O·L@ÖhÀ_x0018_¹áL@$Õ_x0005_¡Å_x001D_N@K@üÕ¼òM@ZNd0&gt;M@GF"_x0018__x0018_)N@íÄ_x0004_y_x0007_ÔM@!_x001D_`q.}N@ØLÀ©ùÖM@°y¼¸å¡M@E ÐðM@+VÊI6N@Ù_x000D_EâM@¤¿©YÉ¶M@­S'Ú]N@÷÷BÊVN@#Û0%`M@_x0001_ßÙvíßM@_x0008_I_x0001__x0010_¤­M@$n_x0013_iëM@v_x0019_½ÙL@ÂRædÍAM@6KÕìàM@ÊOÓäÒL@!è^ö_x0007_ëM@_x0005_GpëÚL@Ú½}_x001D_M@ÉÙq±-N@_x000B_ÐL¨M@£_x0017_6_x0002__x0003__x0001_M@»S_x0016_þMM@_x0015__x0001_0_x0001_0M@$_x0007_X'8M@_x0017__x001E_ÓÖ%.M@Z¢7³_x0012_YM@9"	æaN@­/ü®:`M@ø_x0005_LmeM@VE_x0011_èM@mH	_x0019_xM@_x0006_³ã§RM@v-_x0007_cÉL@Ø-LM@LÒ¹p»M@¥G¿Ë©L@hH4'øL@·#¢øiýL@A¶'¹½_x0008_N@SSF:I,M@_x0003__x001F_~Ú¡M@Þæº2æM@Åw_x0019_4lÐL@Âõ'8¡»L@CÔ76Ì_x0013_N@"6n¬JÕM@[_x0015_n_x001E_M@Ü_x0013_ª/ÉON@ %d_x001F_ð_x0011_M@_x0019__x0004_M[M@TÛß£_x001D_M@3#_x001A_hÊnM@_x0003__x0007_È{w½éL@%Pw_x0001_ÓBN@ò@kD@N@¨`¸ùöM@ãM¤_x0004_ÓµM@øÙK_[N@ý®_x000D_zD^M@_x0010_ø}eM@| _x0015_ß_x0014__x0006_M@¨au*CN@ã_x0002__x001A_ÞrrN@o`ëã¿uN@)Ò_x0015_DM@¸ÁxB¯«M@2P_x0005_M@_x000C_7Üç_x0010_N@1Ó/&lt;\M@p»b_x0018_BEM@!Ø4_x0014_ÞM@+_x0011_m_x0012__x001C_,N@íCÌ±àN@æÙ»ÛziM@z½t&gt;¨îL@vå¦÷×M@_x0002__x0014_Å_x0005_©L@pU¿«9ÑL@ôË	T'áM@Dt_x0005_Å^N@_x0014_P_x000B_©þ0N@ý_x0005_ø¬eM@+7ùø£_x0018_M@È`*W_x0001__x0003_PLM@¢m­ë«_x0016_N@ê_x0004_Ñê6M@_x0011_oXN@ÄÜ_x000B_hM@£Õ_x0016_õèªM@²èjbf2M@H´O_x0002_¡æM@9M_x0001_°L@_x001D_&amp;1¥&gt;M@|kWï±¸M@_x001D_õÊ_x000B_ù_x0003_N@m¤áZ7N@«2%F\VN@L z4bîL@òLõb_x000C_N@ÑùûRß_x0002_N@YÓ(é~pN@_`pÄ?¨L@_x001D__x0012_&lt;_x001E_L_x001D_N@_x0003_9Ü_x0014_e_x000B_M@SfAñ_x0002_^N@¼Íy9.N@B,­\ÞMM@Ï3°³N@4!~á&lt;ÏM@ÓNìªè¨M@Æ÷×_x0001_zQM@°ín õ0M@öï9|íÁL@gý*òÅUN@@_x001A_(|2òM@_x0001__x0003_Ý_x0016_B%N@Ï_x0004_´M@ï5ººCM@"ÊGp_x001D_ÊM@Ph×M@_x0016_9Ì¾fÁL@ñÃ1óúM@ô_x0001_0Ü¨ M@__x001E_-[iN@=,5eN@×s$ÈHN@y_x0015__x0019_°EM@ÖRòpköL@w_x0002_qyì_x000F_M@ÿÅÇ¨ÆM@kï_x0012_øhM@ _x0007_3\ÙàM@_x0012__x0015_ø¶EN@TÃNÚßîM@ÍÜ_x0013__x0004_µM@iÐ·bN@þ_W&lt;0N@UÑnLM@Gï*_x0019_ò	N@H_x001C_Cïz1N@ø_x0016_¦éíM@_x0017_Ðy@}N@Df1LåÅM@L!+X_x0017_N@½u:§QZM@`êGHBM@'zQ_x0001__x0003__x001D_¶M@Å¯S1DN@;^_x0019_&gt;_x0014_yM@Ã÷å=kM@7#_x001F_å	M@PÞÃ_x0003_8­M@&lt;_x0015_Ò_x000B_èNM@ÐØ_x000C_8=²M@´~p_x0003_N@ÀPßm M@ø@_x0016_ÌNMN@ö0$_x001C_M@(lÉSØ_x0002_M@H@iÅM@){qd(N@®Í7ô_x000D_M@ðKà\ýM@Î½_x001B__x0007_µ©M@p£_x000D_M@_x000F_\ùãäM@¾ù'N@¸;áÿ_x0014_ M@ÑàSÏëÅL@e_x001A_çà¦ýL@ªN°juËL@Fû¦¦_x0008_N@3;û4°M@_x0010_ýËTè(M@7_x001A_ÅÂM@Q'ð)øN@K_x0002_ô3N@Ìûje_x0004_ÖL@_x0001__x0002_ôÆ¦%Ò_x0015_N@ßøvè@yM@ô ñ_x001D_Ø_x0019_M@É¸l_x0008_cN@Þ¢Ù3àkM@Ù#s|ÌÁL@u_x001C_1ÜíL@)ø.Ðg°L@_x0017_S&lt;¹¤M@6¡@ÿ_x000C_M@¯£GN@q_x0016_98_x001F_ãL@ÅéÙ¢_x0013_M@_x0002_UÞ¥wM@ýªßcóM@ð_x0012_÷&gt;{M@\_x0010_å_x001B__x000B_N@_2#ùL@e@ÝÊWM@ ç¾_x0015_WRM@K½:óM@h_x000D_Ç9`ÝL@É:Ö0 'N@$ëo£ß_x0006_M@x¯'mM@&lt;lç·ÍL@Ø0IÜmäM@H{µFp;N@BEûÓÛL@_x0005_µ¥NM@òñ9¨.îM@Ý_x0008_è_x0002__x0003_ýM@âòÈrBZM@I×ù0úM@_x0001__x0016_V¢¼_x0015_M@!Jï7uHM@gÁljÔL@Ò_x0002_L-8_x0008_M@Mqî_x001B_lM@ÅõnÑ ÕM@"ÀEtoM@½owuhøL@ç_Ä­&gt;N@ÐNÅó_x0013_%N@_x0019_Ý·ø7)N@[DgÄÔL@µ$´f%ëL@í_x0017_f"0_x0018_N@îT¤E¹M@_x001A__x0006_îÃÇ¦M@Èø2_x0012_FM@_x0018__x0016__x0002__x0011__x0005_M@_x001C__x0004_óé_x0004_"M@&gt;FY_x0019_«M@ÿ'ÌvÎM@®_x0019_KxM@°þL_x0004_§N@j¢;°·M@:_x001A_ÿY\N@_x0004_'+ú_x000B_M@ü¡»r&gt;_x0017_M@Å«½Ø:jN@3_x001D_ãâlöM@_x0002__x0005_ÃìXÑ_x0016_\N@Ì_x0003_x&amp;OM@ÛM&amp;7N@/yÛ°çvM@å_x0018_{&lt;Ë¨M@d_x001C_LY_x001D_M@¿62ß²M@1ù_x0011_­ÆM@´GÀàäM@X_x0004_#éN@_x0012_¤$ÍT_x0011_N@°@²Kù?M@FÔë_x0001_®M@ÑLu*_x001A_N@Iø_x0017_uÉyM@JR_x001D__x0013_M@X§àl&lt;M@y«ë«»ÿM@R¶_x0008_ù³SN@)=øÂy\N@Jbü?¢_x001C_M@Á-îú¥M@+^4ÓL@)W?7M@ _x0012_ÍÃIM@_5à;ÄM@_x0008_ le¼M@NøM@?ª+¬4M@^ê_x0007_õØbM@49PM@W_x0003_kC_x0002__x0003_yN@ýï¦¥SýL@&lt;|Y{9M@NRu¹@M@.Û&gt;_x001C_½fM@©YÆ_x0002_AN@±l°lXM@·ïsM@Ù -	6_x001D_M@ºÝ ^sM@÷ömk_x0011_N@_x001A_XTy_x0001_N@Á&amp;£eéM@D_x0016_ô¹ÊM@e%½*Ó_x0018_M@ÙºðUãM@¬Í¬2¬SN@P!òóúRN@tYýOM@·_x0010_.­µ¿M@hâ\Q]M@Þ4;v'&amp;M@_x0016_o6N@öýtb¼M@ø¸æ¶[M@##_x0017_x8_x0006_M@Ú_x0006__x001C_1áL@ÚWä²L@4+`ôÏM@©_x001B__x000D_¾^M@Øv_x001A_1è_x000E_N@E`²KDM@_x0001__x0002_ºtNï­M@,¬¶%éM@ìz^{ÌhN@ÙùÈ(xM@pÛÉHÎ_x001D_M@D×JÜFM@~m&lt;_x000F_LN@ßèCÇÖ_x0012_N@8éò!0M@\ú'½^M@yÏ_x0015_XüM@Þ*ß_x0006_RÖM@á_x0017_v9øL@SðGC;ûM@ð5_x0003_#ÒL@Ò«&gt;_x001B_êM@®_x0014__x0019_ô[M@·_x0003_~_x0004_%ïL@êà_x0006_ÁÐ"M@ãÏnãLM@·_x000E_Ül¸%M@ª{zvN@_Ù#ÖLÎM@^ÛR3N@v_x0001_éÏÕîL@#]S«æêL@®_x0014_l%³2N@]*)ÚwM@ëÐÎ_x000C_\ÁM@IHëGþM@NZ©±×L@&lt;ÉY4_x0001__x0002_J)N@rAÅú³ôL@CÂ_x0015_*ñM@ß³GB)1M@_x000B_í\_x0008_}¸M@Õ¼_x0018_ ®M@ÊO8&gt;WÑM@CÁ&amp;èìL@[C_x001C_¤_x0004_M@i8}tQÏM@_x0016_jwÎ7@N@Sl	EÃAN@_x000D_`_x0002_9gtM@Î¼$:_x0014_îM@E]ï(ÔkN@$Ëüï M@°ænKÎ&lt;M@@_x001F_,_x0016_¹M@v+/ñ"M@2&gt;´¼L@"9yàçN@i_x0011__x0017_ïµM@6Ñ_x0016_ÕM@ù@pªpM@_x000C_ã_x000C_íiûM@¨,wzÿvN@eú¾_x000E_6jM@âx%_x000C_uBM@Ô¸¦æàTN@@ò_x0015_õçWN@ó×£«_x0016_M@_x0019__x0006_A5¶M@_x0001__x0005_ è_x001F_p´ýL@^VTB$dM@K_x000C_ö.ì#N@yêR_x0005_ÐñL@¬BÊDXzM@`_x0002__x0014__x0002_&amp;ZM@9Ìûµ¤M@A _x001A_CM@_x0002_~x¢ôL@¢Õ.ê$M@&gt;LÂ{`M@9ìÓ_x0006_Õ§M@³@_x000F__x0008_N@Â\âÎ-¿M@;Ù4ÞL@^1g÷ÿM@÷:Ù[(M@&amp;W_x001C_jà$N@õx.AM@_x001D__x001D_ÞÙgÍM@fòÜ×ØM@_x0006__x0008_¶_x001C_M@àóÚëR«M@_x0014_Ò=W_x0005_vN@½¹¡_x0016_6(N@9µQN@_x0003_ËÊ×vN@_x0010_ÑÞHfN@HQ¥fN@XÎLéW&lt;N@ð¿æ_x0004_ã_x0011_M@£ýÆ_x0002__x0008_6+M@!%åGcM@2_x0001_%T&gt;M@)ù¸ÓM@þL$_x001E_UÙM@°%¬\àÆL@m6û_x000C_ÆºL@_x000D_mÏ_x000D_AÀL@áB`_x001F__x0007_N@íË~³ÀL@§ea¸QM@Å5á_x001B_@&gt;M@_x001A_ûÃ¶yN@q_x0015__x0014_)%CM@Ìþ6_x0005_ý´L@Å Ö´ÞòL@¢&amp;ÒBgnN@_x0013_¥lýEN@ir_x0014__x0006_äéL@¤¼Ø6û±M@_x0014_x¼,{M@_x0017_å_x0005_&lt;M@_x000B_¬fü _x0005_M@BjWÓuM@-|o©XM@,ùQó*\N@Tª¢ÄM@L`_x0017_h1IN@_x001C_½í&amp;ËL@)#.byM@¼;»tu_x0003_N@ê_x0004_H_x000F_;M@_x0002__x0003_pA_x001F__x0002__x001F_N@_x0005_kn¸psN@\'_x0006__x001F_wVM@_3z_x001A_¢WN@DÅ_x0001_äo_x001B_M@®ä_x0002__x000D_6¸M@­¢&amp;ÜñâM@p¸Í_x001E_yWN@	ß_x0018_}_x0008_JM@;NÝPþÆM@¿`_x0012_â!M@?zÓÄæM@U;´õM@&amp;¸PîZ]M@wUé"_x0008_;M@)Ç_x000E_©Ü%N@@_x0003_º,7M@åOÈÄ_x0011_N@Þv_x0004_©Ä_x0011_M@Óarùz3M@^}ÎÒYM@ÓówNóEN@öwå&lt;&lt;N@`Óyï!_x001A_N@Kî_x0010_ý©yM@5Y_x001C_MM@»s_x0014_ØåñM@_z_x001D_ÏÆM@¤E_x0017_N@_x001E_ö_x0006_µGM@_®c%N@M¤ô_x0002_	Ë±L@5¦Pw^1N@_x0003_þÒvÂN@öwKPaÑM@°Õ8&gt;¹çM@çK£~_x001C_îL@;_x000C_ÐM@Áç]nÃSM@í_x0019_.&lt;kPM@gômo¹M@½ßËêÔ©L@Õ£î!¨äL@2`0#ìL@¦yÙ4ÂÃL@V6_x0016__x000C_DDN@×¾_x0015_L_x0013_[N@_â_x000D_`÷¤M@Se-_x0007_+N@_x0008_ÚYààçM@Úø@,«M@_x0006_ÂÀ_x0012_4]N@G_x0019_]À«M@üñÒ%&gt;M@âÓÊ¼_x0016_N@._x000E__x000D_µ¨M@_x0004_î_x0010_"_x0008_M@·R7_x001A_M@#\ÉQ_õL@*c°_x0001_ìM@	Z_x0001_ð_x0005_¼M@eTÞ×M*M@Â°ÿçAN@_x0001__x0005__x000B_ñùX&lt;M@-_x0002_Ò6èM@òà­OZN@§SÏò/M@ý,ÞB(0N@_x0006_¬ÅH_x0016__x0012_M@4.wå_x000F_"M@Òà¨å9¸L@pEö_x000D__x001A_N@÷«_x0007_ê_x000C_N@Ì	_x0011__x0015_LM@,\ñµM@ÏAkn±?N@ÇÁµUÂM@¹_x0018_UµbBN@_x0005_òzÿÿäL@t»LýÁWN@º/I_x001D_}uN@Kþ'LÜ4M@¥S{vèðM@?_x001A_«ÒO¿L@²2ªá&amp;M@_x0004_IþKMLN@_x0007_í³fN@	ð±_x000F_¼_x0013_M@­²ãÌeM@\SÀ¡(¯M@,Ót_x0019_&lt;M@¢CÙÌ×ÅM@)y	_x0003_9N@Et¤­}®M@ÝìÅæ_x0003__x0006_&lt;M@Ùý¹/¸M@n_x000E_@¿ÊN@A%U£ÑqN@_x001E_£_x001F_1_x0005_M@ä_x0002_há3N@­&amp;qò|M@@£Ö%EñM@_x0013_Ãù×D1N@	ûÝoM@¼3ÞZ_x0004_üM@«bªM@4o9ïVmN@µÓ_x000B_ÃL@¯2_x0018_ÚL@	.îj_x0008_N@T­¾_x0001_M@¿-ûh[_x0019_M@6aá3ÏL@ÂD«.CM@Gã_x000C__x0018_RM@QIçw/ÀL@»Ñr³½YM@epö_x001D_Ì2N@(÷8X,&gt;N@¤ÅÊSN@{uvz¬UN@;ðî!)"M@è9WÊ¬M@N¼Æ¶ëL@Ä7còBM@BËÍ½ìL@_x0002__x0003_â_x0005_ó[_x001F_öM@¥_x000C_{ºM@»=ÿhlñM@6_x0001_Yj$:M@'pÞåO+M@|MF_x000C_YN@¦&amp;°_x0010_GAM@û'yxM@Z0Å+ÐL@éÁrª{ÑM@V?ÊË &lt;N@TMÈþ?N@¨Æ)¨M@=ïdë_x0012_FN@½Ó%û÷jN@_x0007_6yÖ_x0005_iM@Ù_x001E_(tÃM@lXÙ`í4N@é_x0001_6_x000C_N@`_x001E_)ïM@}L:~M,M@)¡¤CM@Í_x001A_ ±g_x0007_N@_x001D_Õ,ru±M@_x0012__x0008__x001F_Á_x0014_M@_x001B_¿7-ÄM@s05N@RéàL@_x0011_L_x0011_F/M@cx	ÌFM@nÞäPN@ü_x0005__x0006_{êM@_x000E_ìÑ_x001A_wÃM@9|ÒBÀ_x0016_N@ã}ÃA»M@7_x001D_I_M@Ah0O	M@GÄÙk@N@VÌ9_x0007_`ÅM@[_x000E_w_x0003_ãM@%_x001E_=_x0010_)M@`·CùÏèL@_x000D_:&amp;oÓwM@KSq¢ç_x001C_N@·Ç+`N@_x0001_ï£_x0012_sM@ÆcA§lÜM@þ_x001C_.êL@_x000F_¤QR=M@§ïzeM@æçwFs:N@ü³¢_x000C_ùL@×ÿ_x0019_´­M@EÑ_x000E_M@ú_x0001__x0012_ËÙèM@¸ð]KÙZN@_x0004_(õZN@t_x0004_´¯âJM@Á È#M@Cµ;ìM@_x0002_eø_x0016_yN@_x000E_Ãµ¼þîL@ÜðE_x001D_3YM@_x0003_	3!ûxgM@ó_x001F_O1©¿M@&gt;_x0008_a5_x000D_æL@àV71^M@É^_x0008_"þîM@&gt;|Ú¤M@_x0006_ uÌ_x0004_lM@ÓE'E+M@_x001A_ø_x0014__x0011_ò:M@·_x000E_MJ×dN@çYÈ2mßM@]¨Ò_x0002_N@],æâXzM@ñ\ ñ'N@_x0001__x0010_Lq&gt;M@úM_x0018_.Ò_N@¿b_x0019_" M@`_x001B_OêÛóL@v:wÄTM@é_x0007_&amp;0yM@Uù==_x000F_M@_x000B_æ_x0006_fFÑL@Ð{7am_x001D_N@;fCËM@_x001E_­CâiÃM@ÿk\3È.N@Ëß'/ªM@ÿ)	uµ_x0014_M@¬­_x0005_Ó£¥M@:2z_x000C_&gt;M@_x001E_ÅÐ²L@Ãë_x0019_V_x0002__x0004_{/N@ªÛÀ¤g_x0006_N@øíÃYnN@oëªYîeM@&lt;zÍÏÙWM@_x0003__x001D_èc	N@~ªMzµL@¿Ï)ÕòÀL@	¯P©2¤M@_x0017_ÞÏ£}N@/eà©õ_x0011_N@eµ_x0015_ON@Ë_x0014_[¦VM@_x0004_ªxÀÍxM@_x000D_îx:âL@OaTíÒ_x001F_N@×F·meRM@=Mç³_x001F_eM@ªIô¾vM@z_x000E_Z{M@A_x0012__x000C_Ü?µM@jNQËH_x0005_N@Ì4Â_x0011_M@_x001B_Õ¡ÔáM@»Ý_x000F_fýÒM@ïÿÍJX(M@\Ã_x0015__x0001_ª¨M@Ô4¾E&gt;äL@$ä ºûþM@ÑÜÔ&lt;°1N@ÉÎ¢ìM@ÃµM@_x0001__x0006_XÜöºÒ¾M@_x001B_ö´_x0017_vN@_x0002_ôï_x000F_½ÄM@àôÑmM@-¥%ÒûfM@½[Õ8±M@_x0013_1_x0010_f(øM@+Û_x001C_Êå·M@·ßª_x0007_HN@&amp;Q_x0011_díL@»wÝL@S_x001F__x0003_\§÷M@ºUï_x001D_'|M@(¿[+¼M@ð¯&amp;X×_x0003_N@à¬²ÝM@yðG^CM@Lë_x0016_3±L@RKB· M@_x0005_F_x0016_ó_x001B_AM@t_x000D_íS_x000E_(M@#½u_ìL@Ä_x001B_^µM@köô_x0004_^M@3O ¬õM@·Ó_x0017_­ÜM@!`[Ø_x0017_èM@ÀOFeãIM@O7º¼N@z¢0VþM@' ÈáTªM@T¡T1_x0005__x0007_ú_x0017_M@!Aw®/ñM@ ¡ÄÂþ_x0011_N@Cdô\M@?_x001A_GãÄ°M@_x0003_tÊ_x0007_ÅZM@¿_x0005_ÊO9M@Â_x000C_HlÛ_x000B_M@_x0001_èfRÎ_x0015_N@sLç¤¿VM@ðû_x000C_÷ì@N@_x0004_T_x000C_k6M@K"6;(N@hj§_x000F__x0019_ýL@hùß\íM@_x0004__x0016_Úå._x0018_M@·ïUq¦M@_x0006_n.:MóM@ûI_x001C_±ãÑM@:ò_x001A_!ÚRM@DÉ¸µ9M@'öoÕ_x0003_VN@Ë6ô_x0018__x0002_M@jû5;M@_x0010_õ§åd_x0006_N@Þ_x0003__x001D_Ú_x000F_|M@9øýÚÑÕL@gMÃÙDM@Qÿ4ÒÜM@Ø_x0012__x001B_N@(¥4x+M@Ôº0öT,M@_x0003__x0005_yHP_x001C_Á!M@M_x0004_N'M@x_x001B__x0016__x001E_&gt;ÖM@ü¾N _x0014_¥M@+J½õ_x0007_N@3;_x0006_FØ:M@gSÞøºL@»4(yØL@?¡Z_x000D__x001E_M@-il9/N@u_x0017_¶¬îM@RÒ_x0005_(q³M@"8#ù«_x0011_M@?R\	Ú¯L@_x0002_ò¡ø!M@×Úµú§ÎM@qå[TM@zW4è_x0016_JN@CÚVxÈM@l¥x QãM@yCMìýbM@O_x0011_ÞÒwWM@]_x000C__x0001_(_x0011_N@æ_x001A_qklN@_x000E_ì/ýZM@_x0004_-Û5ç÷M@"}	oå_M@&gt;ð_x0007_¦KM@bóËÂ3N@¬áÏGM@_x000B_5Ûk'N@S¼ð_x0015__x0007__x0008_&lt;ßL@kÀ¢p_~N@ÓäÂ%sN@¡T®*C"N@í_x0003_üê bN@þ_x0018_áTBÍM@qól·éM@àÿ}@¯M@±÷GKM@8tÞ1N@?_x0004_é_x0017_N@Ú_x0004_à_x0005_ëM@"#º_x000D_N@o_x0002_*³$M@À}»EDëL@,"Meæ]M@Îþ$ø1ìM@_x0006__x001F__x000E_N@âlmZjM@Ï_x0019_å6_x0006_M@?`)#üdN@r_x001E_%x[M@2Éã_x0001_ÛøL@]Uq¿aM@£_x0015_ìØ_x0005_M@`p³¢(N@©][_x0018_kTN@1Ø^1+M@÷½_x000E_'­ÎL@XLIû_x0010_N@*µâ_x001A_N@¹ï¶	iYM@_x0002__x0004_OÁ_x000C_°ÕL@Gp7jÂ&amp;M@S_x0012_áè:M@ÿ¾Wk_x001B_N@_x0018_ÆùãM@	,í_x0001_«)M@NÏ_x001A_¤_x000E_M@ÂlSDÉM@_x0008_ÇZCµ&lt;N@-H6ó9NM@_x0006__x0006_û@SZM@-~Ó}kN@zP_x000E_	M@dÕ_x0011_X_x0017_M@_x0002_o¨-çL@Æ,ÒêMN@?²8ÃÌN@³COGdåM@Ì~¹yâL@Ò£_x0005_&amp;_x0014_M@ZD&amp;aAmN@Â_x000E_él^M@v_x0003_ÄEâOM@&gt;Î;©M@(ÄhéL@	6Ä_x0008_õM@°_x0016_è_x001C_M@ø4`øÙ¶M@B_x0016_¯ÌsM@_x0007_ªôÁmÈM@6._Ø¼3M@b8½Ð_x0001__x0007__x0005_ôM@ls©_x001A_N@?ßôÔxëM@x'*e|_x001F_M@_x0001_ë¬	NöM@ôà;	E_x001D_M@â_x0002_&gt;_x0013_ÿÀM@E$45%M@³!³$bM@7×g7b_x000E_M@Ö[MûðL@`_x0005_dÒ_x0014_MM@)_x000D_ÝHÿZM@ú_x0019_IM@© [¢udN@Éx×_x0013_OM@¼*k¡6N@FÉe_x0019_1_x0006_N@_x0004_Ò_x0001_J_x0017_M@_x001C_òXî_x0003_ñL@_x000E_ø_x0012_e@0N@À_x0018__x0010_?M@.^	Ã_x001F_N@	ñC!_x0019_ëM@sÑÛUàM@£jÊéM@o_x0018_ø7RGN@_x0016_¤"ä_x0003_M@__x0012_¸FON@_x0013_Ã$5_x0005_=N@ÿØÑM@ðºÍ¹M@_x0002__x0004_ÅeBêÇM@TøLXÆ:N@M.VpN@ ê1!M@é_x0014_Î(N@_x0004__x0019__x0017_Üa9M@¤'kÀ_x0013_N@?Ý_x0015_M@c4yN@_x001A_1.|)ßL@µvå\ÈM@Ìê_x001A_bN@ \'ê_x000D_M@hk_x000F_}}&amp;N@	Ea_x0011_ÜL@øÚuvM@_x0001_ó_x001C_ZEM@Ý\_x001B__x0003_ù]M@·¾ä#&amp;M@?\mùM@lPgõxM@Sºx·=ÞM@UåÒM@Í~g_x0016_ÆL@·)¤bcM@_x0003__x0017_ÛcÌM@ÀorÁîÒL@T_x0005_qó_x001F_N@_x0019_tR_x0016_§¾M@T_x000C_ô¹qM@ÇDU_^M@_x0018_×v_x0001__x0002_N@Øº)_x0005_N@Þæsi³ÍM@6_x0013_\À'N@ÊØËl_x0013_N@ÎrvµØ§M@"üs_x0016_C3N@ir©'ÕçM@Ãæ_x0011_ñ*M@a®» [M@_x001D_°(ÐÊM@\×úå|N@AhÂÿýaN@º_x0015__x001A_gsN@^^1øªÊL@r]!R_x000C_N@åÚºcÊL@Wû|îR/M@vù±_x000B_ëM@%³¤óÝL@ÿÁjü_x0003_!M@ï/«PóàL@VÂÝ;cM@Ê_x0016_#_x0011_ÙrM@_x001C_»pæL@GpÞ{M@¥Í_x001E_N@O?/_x001E_M@ØÉõÔ²M@Êç&amp;v·N@Â½0ûÓ)M@ò_x001C__x000C_h+M@_x0003__x0004__x0007_bÀg6N@^ÍMlBN@_x0017_.ä­_x0004_©M@_x0002_8 ­\ÎM@È Õ+N@³M²yTN@YA_x0011_f[¬L@¿_x000F_·ËgoM@ç\9aÕM@F°ÙðÑÖL@­¶_x0011_W&gt;JN@iLµGgN@®ÉZyäM@7-áÊb|M@­~_x0008_$ìM@_x000C_cÙ63M@nZ_x0013__x000F_RN@_x000C_æãf;yM@ØNÁ_x001E_¦M@r_x0018_³~*!N@Vt/&lt;aLM@QÉ¦·_x0002_ÊM@S®½_x0001_M@î?_x0005_ M@¸%ÉñM@fÓ½±JM@;bb¼;M@_x001C_'&gt;»ÀIN@_x0005_t_x0006_?O×M@ðíREµM@mý±bM@_x0019_=0ù_x0001__x0002_ÿÆM@á41#_x0017_N@âeâM@±!­GN@ì/;Z¿M@ ã:`6zM@$Jß7ÎåM@¯èÿ$ M@ë¥&amp;N@}ûâ_x0010_&amp;àL@ß»OR_x001D_M@w ¶º%&gt;N@T®FªlýL@-Z¤?øL@	_x0011_FYÿL@×S)ùºÃM@_x001D__x0013__x001A_ZüL@¹[&gt;ùL&gt;M@É4íhRM@ük¶B?_x000B_N@äNÅÒþ¾M@Â_x000B__x0004_æ74M@¥Í#K°M@_x000D_!_x0005_·±"M@*ãÂÌ#M@&amp;í²L@W_x0017_ÉwÓM@Ø_x0007_y®_x0016_N@9×ê	útM@ÊYÏ¬)íM@_x0012_ó&amp;=âÆM@§wÀXM@</t>
  </si>
  <si>
    <t>4822ca3de23dc6e06a15817198facded_x0003__x0006_öªLòA_N@_7_x001C_¨iÞL@.Ú "Ç¬M@?_x0002_+Ã3×L@µÿqÖÆjN@c3»ÅTM@	_x001E_Í·&lt;ñM@_x001D_6zÿø{N@jg½ìM@`Åvá½ìM@_x0015__x0005__x0001_ÝzÌM@»á'÷åM@å¨_h¯ÕM@~rla;M@¯¢À®TM@_x001A_.©_x000D_{èM@e55§ì_x000B_N@¨	~Y_x0005_N@ÓùkyM@­&lt;ì±ãM@Ò¤¶_x0016_Ð_x000D_M@J#³_x0019_é_x0005_N@i¹§9_x0013_ðL@®ÜH _x0010_»M@ûD§mM@óÁ}÷×M@$_x001D_+&amp;_x000F_pM@ªÁ_x0004_	ÓôL@z_x001D_¥N_x0001_òM@Gn QN@bê ðL@_x0015__x000E_t_x0004__x0005_w_x000B_M@Eëõc@§M@°Ì_x0012__x0015_Ð÷M@ÞrV;BN@fe_x001F__x0002_¦.N@ãi­_x0017_ÃòL@_x0012_Doÿ_x001C_ðM@ÛYõ_x001E_öM@è¼{OrN@æR5_x0010_M@_x000C_Ï`ý_x001F_SN@ëÚø_x0017__x0001__x0006_M@*7,è¦M@é2"ï½ºM@_x0011_Ôq­M@_x0019_¥åÔÿL@¸þ5;®_x0010_N@øûÁsüM@À_x001A_ÓºM@ü#_x0013_ªlN@Íé´+ÏM@ZçãØAN@904¶M@D1ò |»M@_x0004_v¬fÀL@C_x000B_:H-sN@W"od_x0003_N@_x000D_¥¯M@içúÁ3_x0011_M@L°x_x000E_8M@Rªà=_M@ßp¸Þ^M@_x0001__x0004_¶ÆwýjM@Rá6_x0008_QN@q_x0015_ß4õM@¿ôd_x001B_I0N@c_x0001__x0003_n_x000F_&gt;N@µ£Ð5M¶M@j8AÆGM@DtöaáM@ÇM@q_x0015__x001B_â_x001E_±L@ÝO72Ð[M@j#:»§M@¢ª¸0Ó_x000B_N@hd_x001B_RÇ$M@n±2_x001F_Ç_x0015_N@_x0016_gâ;{N@¹Wvõ©^N@&amp;Ëê;_x001D_;N@ipM_x0001_J%M@¡Ï³yrdM@_x0012__x000D_¾a±æM@a_x0011_W M@#¯@$M@N°_x0005_T¢M@_x0002_Q[_x0011__x0004_!M@}CTÛùbN@j½ÝÕçäL@_x0010_(_x000F_çÔºM@¨K|¼_x001E_N@wÐRjHwN@gíÐ_x0015_MéM@æö_x0001__x0007_LCM@w¢(ß_x000D_M@_x0006__x0003_­Ñ[M@Ø@¾0ÎM@®_x0014__x0010__x001D_&amp;¦M@_x000D_;ázM@ÏË/ø	N@ª·»Þ)¹M@ ¢¯éL@_x000E__x001D_ «%N@ÈøÍ_x000E_¸2M@ÓñÈ	ÚM@fòÎ&amp;Â¨L@w&lt;(Þ_x000C_ãM@xå¤VN@jç_x0008_æöM@5 ø_x0012_!aM@éJõ_x0010__x000B_fM@_x0002_Å\OÇUM@\_x0015__x0004_0}(M@}Î×Ë§WN@=/b¨)üL@é Ñ ÔM@.Ã`_x0005_N@9¨ð~_x0014_XM@W=ú4xM@¼È_x0005__x0012_HM@ñõÍ\xM@TÄ4¬µM@&amp;_x0018_JN_x0007__x0012_N@dÕß;M@»n1cMN@_x0004__x0007_ÆãîjWN@Û3ÑâL@ÍHv_x000B_«)N@Ø³ý2N@±-Æ-M@×Ù*9_x001F_ÑM@;¶_x0005_WM@Ðv#C¨M@¸c_x0001_-#¿M@Ö!¼6_x0005_M@ÙÆf¿M@_x0016_gYqÝL@EÊ_x000E_53M@¥°_x0006__x0003_¤M@y_x0004_±aèÒM@²ÌO!gN@ä8_x0011_&gt;ò§M@_x0006_Òä(ãM@OXÞ9iM@aO¾_x000B_çiM@¡_x0017_Îâî M@­_x001A_¤ü×M@ÑÆûbN@Gqß½M@_x000F_ç"Ò$M@5nµ$OUM@ËúôúâM@m_S_x0001_M@_x0018_vVf£IM@ø_x0002_"´"6N@UÉÝ_Ö$M@f_x0017_í_x0001__x0002_¬~M@g_x0006_Á0;N@­k-_x0002_[©M@_x0016_qg;È-M@¦®dM@sMRÜM@ñVs_x0014_Ã)M@Çÿ1.ÒM@*«NV_x000E_M@Y`=$£ìL@*qÎ_x0012_ÂÀM@Öÿ ÿ_x000F_M@&lt; h{M@Í©sÕÔ-N@e²`t²ZM@_x0019_CF#_x0004_oN@ýÂ_x0004_mDM@ÚÐØUP	N@Û`_x0019_í6N@Ú'Û8%M@_x001B_=õ_x001B_s1N@x®ÅÜ+6M@s¾|ÓWM@ºû59æL@kô¿_x0016_#M@+¥¬úüÄM@ì8±_x0016_£öM@Þ`ùSñM@OÄ_x000F__x000D_¢VN@8LÌ%á©L@¨UÓÉpÃM@j&lt; Õc¬M@_x0001__x0004_åq¢·_x0004_M@Z_x0015_þý2M@^vßêM@âñ&gt;N@`]¦_x0007_MM@GÀE½M@k·&lt;_x0014_§!N@_x0010_4òãßL@=ÏpOäM@i_x0002_ÄëÖM@â(\x3_x0013_M@_x0005_,ÏçwN@§:Ý_x000F_ýËM@ÜeÈ_x000C_	N@&gt;ÉÂ­_x0003_{M@lÕµ: M@Õ_x0006_ÿ:¥&lt;N@_­X_4tN@;_x0003_0Ä®M@_x0012_fø¢k_x000D_N@ïZ"£N@¦Üðü,M@$¾äkN@Cª×L@#7`w8M@}ºa¶+N@9®vÎM@/uµh_x001A__x001C_N@dtÂÇ²´M@Õ {*M@ó®¿[N@0_x0018_¡_x0001__x0006__x0003_fM@#»ùßn³L@ç¨_x0006__x001E_ ñL@ËÅÃxM@CÁ½EØM@Äý&gt;3N@´B_x000B_\_x0003_zM@°)s_x0008__x001B_N@Ü×øAäÚM@©ù£_x0001_¹L@bzi_x0004_3M@ñpÿÐ_M@1HM.yM@àwìÚß"N@?·+¹òN@5am_x0005_ÀM@ü[æcJ_x0012_M@_x000E_8X!XXM@Ä¦×\M@¨#'YEN@ìÌGíÐM@¾94N@÷_x0016_wb^ N@_x0010_ÁçA%ÂL@&lt;ç]¡_x0011_N@2"² wM@ÑñóÃM@«_x0018_¾_x0002__x0003_ØL@óJ¸Á*IM@7E_x0018_È_x0015_qM@÷oLVÇ_x0003_M@ôW7Îb)M@_x0006__x0007_gà_x0012_\_x0016_ÍM@¼òc_x0017_iæM@jC8¨Û_x001F_N@_x0012_À¢($]N@uÊ¡ü1{N@.@®_x0012_£M@\"·ÈÈôM@óO6Y_x0010_M@»b_x0015__x0015_\ýL@_x0004_À¶üßL@_x0016_ÏJ&amp;¨M@f4hÄ£M@ÔÍìéGM@ Jà_x0010_AN@_Zl_x0015_kcN@j¿â`bUN@énûd´M@è&lt;+#ÂIM@êæøS@BN@qDE_x000E__x0002_2M@_x000C_ü_x0018_;_x0011_ÔM@_x0003_À_x0001__N@"n_AN@õ SaòM@àôä_x0005_lM@_x0006_FG_x0001_ÿzM@\èN&lt;_x0014_M@NÁ&lt;_x0004_¼L@ÆZ_x001C_K2ÆM@AëyÌÂM@pv¿	ïÞL@¥_x0015_@_x0004__x0005_w_x0011_N@ô¢VéL@_x0001_w®_x0016_é=M@_x001C_ÙÙ_x0015_CM@Sa/PRM@_x0005_,(_x000D_èL@ë|Ø+8TN@r`{ytHM@LUR"*M@F±ôlÛL@7Õð¿_x001D_N@_x0007_&amp;_x0013_ÎÏL@ãÙP_x0008_mM@Wðó;M@V]äÎÙ M@mÜ|_#jN@'CéCxEM@#_x001A_M@Æ_x0002_×_x000F__x0003_ÏL@_x0014_Ð´bN@`©¾ú×L@ªwcö~_x000C_M@vÀÞ­WN@h²ç´#M@$âw¼eùM@g_x0001_ElÙM@ü_x0002_&gt;_x0016_M@@_x0019_ÊüV¨M@ò_x0002_´D§M@³sD¯YM@×qD{¨[M@Y0`_x000B_ÂL@_x0001__x000C_TA_x0008_ê+©M@ñ_x0002_ÃÿI_x0006_N@ï%c._x0013_N@9ËN@_x0005_&gt;þëØM@ü_x0014_àA1N@ G¸_x000D_ÝøM@_x001A_0O_x001A_1eN@d2nhÑL@4&amp;	¡ÀM@^ÀCÜM@}ZNM@F¸a"ÂM@³_x0014_å_ÊM@òJ,¯L@	_x0003_7!WN@h÷yf)N@däKphäL@?ò_x0013_yíM@Y¥\;	N@_x0014_èéÉL@x´IÕê_M@_x000E_3ànå÷L@)xZ	M@ì¡`_x0001__x000B_N@F&amp;ñ£_x0012_N@wÄRØ[N@¸åYL8M@_x0015__x000C_?y0ýL@Ì_x0018__x001D_ÑÕ_x0004_N@»ó8!?M@û_x0007_*	_x0003__x0007_r¢M@çZ¥G5N@koÅo_x0005_-M@ÒS,ß¬¾M@_x001E_¥M@(_x0019_½SMM@åKïm_x0004_rN@*otöL@Cúo5/M@­eâ¢M@_x000D_þÁAM@v¤.øM@®§}_x0011_N@F_x0006_Èý_x001E__x0015_M@uÍ_x0015_Æ-N@Fó-+_x0017__x0007_N@vÂæ!Å~M@n{_x0019_2_x0001_M@_x001C_öü`M@âÀó-(¯L@=7|"_QM@_x0008_zI(M@~+lÂO_x0017_N@_x001B_æ!ë_x001A_N@B_x0012_×	7_x0006_N@±gï`ÔÓL@f_x0018_¦kN@úý&lt;·_x0002_¢M@²ä	_x0015_HM@ò_x0003_Èé_x000D__x0014_N@2Ûkó_x0003_¹M@_x0005_&lt;@y·M@_x0002__x0003_8¹	w£M@ýlþÞL@ÞÎ)}_x0001_aM@`¹,äwM@_Â®6·M@ªuy_x001B_rM@¸Ø_x0006_ÖÑÅL@yÄ_x000F_ä_x0014_ N@c­_x000F_zJM@0_x001F_lêÖM@_x000B_C3óM@QÅ_x0006_¿_x0015_M@ç¦_x001F_m_x0015_bM@â¢_x0002_âäM@_x0005_4àè·M@°&amp;£¦_x000B_M@W_x0017_&gt;LM@Ñ_x0016_S7ÿºM@_x0018__x000E__x0010_M@Í¿íd"_x0015_M@»Dó¥N@&gt;gõÃM@­¡§_x0016_½L@ _x000F_pîM@c_x001C__x0008_ÔðEM@í,_x0016_cSM@q"®M@_x0007_ºôgFæM@xø!p,N@ö&amp;åQ=N@¶t=aVâM@60#_x0002__x0003_&amp;2M@º·;7¹M@¶ëÊumN@èd+ÂbþM@_x0004_"XÚ_x0005_{M@_x0001_&amp;_x0014_0²M@Ãjm15ÎM@_x0003_/«hCSM@v%r_x0018_M@!ßúÏM@«|Ý9_x0005__x0011_M@½sõ/]M@yß''S%N@-gFÌ_x0012_ÇL@¡ 	y_x0005_M@_x0014_¼SÄÙFM@õµ[!1*N@Éz1ò0N@í¼aÙ_x0011_½M@æ?Ê^óM@5z]_x000F_ÈM@#ð5_x0011_VãL@õý¢I¡ÓL@pÉ­é»M@_x000C_-q_x0005_°M@e%í¾/N@ÁÍÎíÁM@Ðµa¹_x0015_N@}b4ÏM@_x001A__x0013_oR¨öM@à_x0015__x001B_N@p&gt;º.òM@_x0001__x0005_ÍÝøí0N@_x001D_#!u{ÆM@RÆ¸¦ÑøL@ÿ½T$ÐM@1%Hë­SM@_x001D__x000D_Ük7N@Ù¨$_x0008_I_x0004_M@1xø ÷L@/¾5_x0011_òL@Û1ÉFð,M@_x0002_*¥ÿ_x001D_qN@çFÙ4_x0008_zM@þ_x0012_XzÕ_x001C_N@®ëw]©L@¬ÚîL@fôöÒ.ÊM@_x001B_é»M@ìÄ-kDN@NÀ1_x0003_ãL@MªØM@x_x0001_¤|_x000E_M@«Ý/v³=N@hÜ¦x_x000E_?N@-ÛÈ­!M@¨	rjT_x0014_M@ÓgFR°N@%¦%½L@[ÏÚü_x0011_M@´ªt7ÙÐM@¥ñ._x000E_á¾L@&gt;­nñb¤M@	Ã®_x0003__x0004_8EM@#_x0011_¾[ìçL@'#A4PDM@&amp;ã_x000B_8qM@Ã1ÜL@MFì_x0019_':N@_x0004_ñH±nÚL@rùÿ_x0002_ÁLN@¯_x000B_ Ë97N@`þ¨%$öM@ªRÚ¨+M@_x0001_ó,úKwM@_x0018_¿h8&gt;M@ë$jþÔÞM@äÛ_x0013_ãL@_x0010_°ì_x001A_¹L@ï»ïM@_x0016_B&gt;'ªM@aË0RÔ:N@ÔÎ_x0010_Û;N@Èêö_x000C_ú½L@`Ñò_x001C__x0010_M@ØSö])LM@%_x001C_ÍM@Emå§ìL@½¸t M@£_x0014__x0002_Ô&gt;¾M@Ò_x001D_ÑYM@_x0006_«kàL@ÚLá_x000F_B_x0014_N@Ä»rÐwM@r«X_x0016__x0010_N@_x0002__x0008_9Uâ°®M@ã_x000C_ÑÌ_x0016_cM@j_x0004_&gt;\N@|Q1N@_x001D_ v×_x0017_¾M@Ôz£?äZM@iXq^ñM@31_x0016__x0006_M@cñdÇ8M@³{H_x0015_úM@'q9-N@YÃða¨L@¸`ù_x0017_idN@cïRV@lM@B§»K¥ËM@¡[Ó»d:M@Á_x000E__x0003__x0013_È­L@ójü7zuM@"Þ_x0008_ËM@`_x0001_ùN_x001B_&gt;M@þ_x001E_·_ÑM@m¡,ê!ýM@¶_x001F__x0003_¼ÊM@Æî@_x0002__x001B_©L@JÕ/9ÜíM@èxÂyÜüM@SÐbMT_x0005_M@#_x001E_¦ìþÒM@_x0001__x0001_­©M@__x0007_üúVM@ñ°Ü¯&lt;HM@GC»,_x0001__x0002_n_x0018_N@ÊòÃÐ_x0002_ÙL@¿z¿ëÁL@Í²À¦ë_x0011_N@Ø_x000E_Ü_x0005_òÆM@3Ë_x0010_ËROM@«"_x000D_iM@¬}	Â×?M@ _x0010_Ô÷1ºM@^á_x000E_¶hàL@©JîïaM@&amp;Q:_x0006_¶oM@ÈÁÞõÜL@µ/¼nN»L@ë¨_x0013_î·_x001E_N@cn1#ØN@_x000E_{|%M@üº-°T¶M@+Õ_x0003_tM@Ô`_x0012_V_x001A_M@¹_x0003_±`÷M@´Þ_x0017_|M@¡Û_x0007_gõM@7_x001D__98kN@_x0003_ù.-ÈM@ëä_x001F__x000E_A¸M@ìÆý­vM@_x0014_ì_x0010_'M@áV_x0017_s_x0004_M@__x0013_¹ªí+N@ú¬2Uâ_x0007_M@Ï³AcHÇM@_x0001__x0002_&gt;£×QAqN@F%?_x000D_ì­M@²Kh¨ÿM@ã(FÖºUM@8oúdM@¤_x0017_uG_x0010_öM@P3_x000C_hM@½Åe_x001D__x0014_M@È"UM@Û_x000B_WFxN@É°×ÿ_x001B_OM@_x000F__x0001_û^=N@VïÀ%M@Ý_x0019_õÂM@9·ÚW#M@Âp¦_x0018__x001A__x0005_N@4¼ï4&gt;N@öê/(öuM@.Ãï/pM@/ ·M@ÂuP¥µÌM@Ò"¥Ê6M@¶_x001A_ºúó×M@Å'Ö)¶M@ñjÒõ-M@2$^_x0018_Ë|M@nîåDÞ_x000E_M@ÚÚÂ/¯ªM@_x0017_¡g×{\N@^×VM@ª&gt;ÓbM@µ:x3_x0001__x0003_ºÒM@ooþ«ÅM@FØy&gt;ÜM@c¡I_x0014_ø~N@_x0002__x001B_v_x001D_vM@ÐWÏ9ÓL@Ó*w¦_x0016_M@GÐ	N@ûbÜ\M@ôiÏàß_x0001_N@AIe__x0012_¶M@ÞÌ·tM@y»_x0018_×ÂõM@Yð_x0004_Õ8N@5_x001F_ü_x0017__x0010_ßL@_x0017_[_x0001__x0014_7ãL@_x0011_lûr!'M@zÿãB/N@_FË6~_x0006_M@ÙØñâ4M@`àÝê{M@È2º_x0018_ÀL@_x001E_cÂT_x001E_M@iÔê7·ØL@¼ÏãR§M@rÆ_x0003_N@ñ_x0004_4-²L@á8Ç;N@A_x0018_ÑPüðM@YiJ¾aZN@:[uü_x001A_ÃL@g{:?ËL@_x0001__x0002__x0018__x000C_§M@Ã8ú1Q_x0002_N@;òx_x0002_RN@_x0016_Y´Î.M@ÃTÉîÃL@_x0017__x001C_6ØkM@\ÞQÁM@àÇWPfÎM@5ÆùÅ?M@é"`_x0012_ÛËM@x|ÿÚM@_z7¤¯M@;¦}(âM@!ÝqÄvM@÷ÝO$¥²M@÷_x0001_¨yM@¹Ø!YhMN@·ÏÐuê|M@M¡Ã¤i·M@ZÁ_x0011_Ó*_x0003_M@»_x0008__x0004_·óM@éj¬ïL@ÃÇtú=]M@'¡QgX½M@ðÅ;UsÍM@Ýá_x0019_¡_x001B__x0001_N@°7g5´éM@Ê4ÚøM@DqÈ_x000B_X_x0005_M@}³?_x0013_M@6LfL_x0016_M@Oy_x0015_©_x0001__x0002_rZM@ü^º½_x0004_ªM@_x0011_êÆN@|.Ò¿/&gt;M@Á¦ÉéZeM@ëY]]M@ø¨ß«yM@k4@X´tM@&lt;Ì§JzUN@{#¦ÐLwN@ù!³â£{N@±»Î(8M@¸¸E}_x0012_N@È[°_x001C__x0006__x0008_M@aÅ.Ø_x0006_N@7Æá_x000C_N@ËÞoÏÇùM@_x0015_Fu{_x0012_N@5²&amp;aP^N@_x000E_Þ6öÜM@{â/þ-6N@¸=;«¿L@v8N¹M@Ê_x000F_,ràÃM@6`×_x0010_^M@$¹_x0008_úMN@º¨&amp;ëîFN@¾uþmN@ÆÛÔüeN@VìµDâßM@7ÝB\º_x001A_M@[ñuª-¥M@_x0002__x0006_Ã" g´_x0004_M@DZ`:N@QSjDÄkN@¤Ó&amp;L­L@XóSq_x0003_sM@|_x0002_8_x0005_7¯M@þ_x0004_·§M@_x0015_ÛV ÈAM@Zt'qûM@¨Xwû±áM@ÉÒ_x0008__x0008_¶*N@Ë¿Ô3DÉL@Éy3_x0018_µDN@_x0004_îóeM@³wRt4äM@nÑ-®åM@0_x001C_ç&lt;M@¼ó§øL@¦_x001A_á¡ò7N@ëÙ_x001E_Ð.N@C£_x001D_ÕÀM@_x0019_Ô£·M@ø=iÞiÆL@Ð»CN@h×Öz(_x0003_N@yr½®L@_±Á­Ç`M@êC:ýhM@FÈ'ÃL@_x0001_ÿá¸a7N@dZ7GM@ùHæ_x0002__x0004_Ê M@ÿ_x0016_®ä_x001E_N@­óÝÄ_x0017_IM@Ö¶öëM@s_x000F_Êñ M@	_x0001_A·ç&amp;N@&lt;Z%_x0017_ù1M@4ÜKq#µM@Å»LäoN@&amp;Ì.dM@ìÓ_x001A_LN@iÅVÀvN@Ï+ÂkcÈL@©Ã¶ËåL@ú2xr¸_x0017_M@[Ñ_x0003_Ê2M@µß_x0013_$M@.í9Í2_x0010_M@ê!4@O8N@ºÑç=íjM@·iÆÙùvM@NoØ÷2eM@ õ_x0015_Sa_x0007_N@äBw_x000C_*N@ùÅ?Æ½M@m/V_x001E_M@ô]­îéM@_x0019_§¬d_x000F_N@ý·0+J|M@ÿWeú,N@pÔ'TN@@_x001D_ô¦_x0013_)M@_x0005__x0007_Ç&lt;v2ö±M@w¹_x0014_oùN@±½_x0011_®L@!-ú_x000B_N@u*_x000C__x001D_ZWM@_x000E_ý_x0013_#äKM@¥¸¢p:M@gj_x000E_9ÃM@_x0018_T_x000F_ÄÁM@_x0011_Ûñ_x0011_®M@£Î?¥ôM@Ôªþ(óM@êÍ#&lt;2N@*_x0004_¥· N@öþjhúM@q_x0016_	N@_x0008_Tõd	#N@_x0006_èéÌ|*N@aÔD8.,N@óöÆÃ_x0001_=M@Ï_x0013_ÀÆ·M@_x0003__x0011_Tò×¿L@0ñ¢_x0019_._x000B_M@Ô{_x0004_x±M@EG_x0006_À« N@ge_x0015_¡RM@B_x0003_,45ªM@é_x0003_¼L@_x0002_D&gt;	_M@}VÐ_x000E_YM@_x0007__x000F_üN@ì¾â]_x0005_	&gt;vM@g_x001D__x0008_V·âM@.|_x001B_2¢hM@eÌÖCDvM@3R&gt;W_x0004_M@HúÝ_x001A__x000F_ÇM@lvÍy¼M@«¾_x0015_sCM@'gø{M@_x0011_÷_Ó3ôL@äAèL@Ùñ:_x0010_N@èÃ¦_x0003_VM@4T]=IM@h·_x001D_{éM@ãS`_x0003_iM@äUr_x0005_§M@Íg¤NÌ*N@`Ø½ÚL@È_x000C__x001B_úA_x001C_M@_x0005_xëM@Â_x0001_86©BM@ò_x0002_zWN@_x0006_¿ªQ_x0007_ÄM@_x0004_æwÓøzN@nÁÑ»£N@4ÜD+aqN@Ô}ó6.ÂM@_x0014_¹0g¥§M@EÃ\£«M@×â®_x001A_;M@ßÝIYéL@_x0002__x0004_2k×HM@Í+;í,_x0003_N@ñ«ë2}M@_x000B_øµx{*N@l;x1aM@§.Æ _x0018_^N@	R2sÙL@}ØÚ_x0002_xM@_x001A_1wTæM@.ÒBBM@rª4Ï_x0002_üM@_x001B_ù_x0001_fN@ê;¯üôYM@\ø Z_x001E_ñL@' Ü®ìM@{+}_x0008_9M@8_x0008_Yhý×L@ÛÆOS1nN@(I0ä`=M@.-jä$VM@aqQ_x000F_M@ôßb_x0016_M@-]û#u¹L@~YRÍ®(M@5_x0006__x001F_G¥þM@ODPJªsM@_x0017_iðM:ßM@q¨»ò°ÒM@)´N\_x000F_N@Ûr&amp;µ§óM@ÄküM@LÕ²_x0001__x0003_ïM@ÃrÎM@Êë§_x0018_÷L@!6êÖùL@_x000C_%QÆ:M@þ5&lt;Ê×M@_x0004__x001A_`ÏFÄM@Ú·#^þL@xØ_x001E_ùx_x0016_M@?§FÚ¢±M@'pN×}üM@¢_x0016_â2ïM@_x0016_-+«PN@_x0017_)_x0005_r4M@ã/ ÎD°M@wå*ÄÏ&amp;N@ÓdÙü&gt;N@¨ÊBN@ä=dÐK_x0012_N@Ð{_x000E_£_x000E_N@båÌ5pM@cH6ÎçöM@­z_x0017_Â·M@A=_x0019_._x0003_M@C_x0019_¤_x0008_N@)ád_x001A_{#N@öÐa~ç_x0004_N@íÑHèL@_x0002_¿ç0M@«.1_x001E_+N@Á_x000C__x0018_:úM@_x0001_®gäÃÝM@_x0001__x0002_Ì®_x0014_±_M@þô_x0005_AR!M@ªÐ%ÕV_x0001_M@_x001B_öÅK¸_x001C_M@ ÖñWâL@/j#zM@¾£¢æM@i\÷æ&lt;M@¤~_x0001_åyM@lØ"é+M@| rªM@©ãû_x000B_åM@ÀÍ 9®DM@Û8*wb:M@O1o_x0010_¦N@mÑ£ä~M@ÁCÊ:K§M@&gt;»&amp;_x0001__x000F_M@­ßèM@æ»âZVN@Å_x001A_éBN@QbOã4M@ÐÄ_x0004_K±L@_x0014_äÅè_x0002_M@¯.Ì4Ü&lt;M@Æ]ªõ~âM@|a_x001E_ø}M@þ²m³b1N@æ©§ýi¾L@_x000B_õBUN@GÁløãL@Arâ_x0004__x0001__x0002_ê_x0011_N@7å"@ddM@Ç·_&gt;HN@¾q8®_x0014_N@ª =s®_x0003_N@0Ã2À.ªM@«DAM@ú?KnM@_x0019_L¤JSkN@_x0007_¾¬JÏL@öRöC®L@kô_x000D_º7fM@_x0001_8ÑJ_ØL@+/*°¾M@	`,äô#M@{¥c¶/lM@ð_x001F_k_x0002__x0014_òM@ÞBçµNN@ºK{·M@_x001D_´3WÝÞM@ 2sÖM@_x001C_nXc_x001B_N@_x0013_£ÿ\Ö`M@Fl¾8-ßL@²_x0007__x000B_FíùM@_x0013__x0019_K3`_x0016_N@ßReG_lM@3xæ_x0005_®àM@_x000F_.N3eM@_x000C_/»ú¥_x0010_M@_x0001_ÅõD¹îL@_x001D__x0006_pÆ©µM@_x0003__x0004_ßè bAÜM@&gt;_x0008_,_x0010_£M@æÜ£ÜèM@òvhä_x0003_M@o_x0015_l|M@ÿ_x0010_Å%M@_x0015_O_x001B_þ_x0019_M@=^LM_x0006_	M@2¸ô¿|N@w_x0004_¥\áóM@eaEÎRN@ÁÓS	$_x0007_M@_x001D_4aó-:M@àlæM@_x0014_À}æL@#¹	OM@_x0002__x001B_[ºdM@å=6¬YN@T/_x0012_¯_x0008_N@ìvÁB%N@DHË[NM@¥½çÀ¼ìM@´_x000B__x0001_Yb`N@Ü©Ë!:tM@_x000D__x000B_»Yô¾L@_x0014_Søô1ÖM@æ&amp;*ÈÖL@¶ôäªéWN@P&lt;5R6M@ÞéGuXM@|_x000F_­AM@Ò0ÍË_x0007__x0008_ï_x0002_N@¼OÀ_x0016_³M@vzCÒ¦yN@@÷[°ìM@Ai)__x0008_ÉM@É_x0006_Ð,@M@¦PQ_x0003_ù·M@¾6Y¤%ÜM@_x0015_iÏbû)M@_x0018_Z(øR;M@_x0002_*Ò.N@_x001F_Ói¤±¯M@;ÔU	2ìL@_x001F_2?j&amp;ËM@úNãxâ0M@_x001C__x0014_}r_x0012__N@ôÝôÎ·M@;Høøé&lt;M@R_x0002__x0001_$G_x000E_N@rv#_x0004_©_x0001_N@2øJs!_x0019_N@æn4ÈgãM@h}_x0005_Ú_x0003_ M@Ý·HWN@}_x001C_Ø,)M@@¶ßÙUN@_x001D__x0016_a_x0001_ÊL@";©oº[M@ZÂï_x0011_¸M@5§è_x001F_ÒÍM@ØG!ÎAwM@¼TÃ_x000F_9YM@_x0002__x0005_lkô­Ó_x0003_M@Ì_x001C_ð_x001A_OjM@³'_x0007_í_x0004_N@ÏÔÏBËM@_x0008__x0007_.MZ_x0004_N@¤þS¾ìtM@­Ç,Q_x0008__x001A_N@_x0016_ÝÍ_x0001_ÚL@ân¦´_x0017_N@õß,øå4M@i¯£8©ÝL@Uè¢x^õM@gæ´_x000C_lTM@GÐEúM@$Ø^_x0005_±+N@oÌ@êM@U»qvÕ¾M@½ü)l¿uM@¡s_x0019_CpjM@Åíø£æN@_x000B__x000F_ÂÚ¹M@Ð_x0002___x0007_M@ÁS_x0006_Ñp¤M@CBS±îL@µ_x0002_Ù2 &gt;N@R_x001C__x001B_%_x0012_M@6"úlX¸M@àø `Ö_x0005_M@]7Hå)HN@ÞÜ¹t´M@Ñ£¼AM@Q_x000E_Q!_x0003__x0004__x0013_tM@©©"C_x0001_ÍL@àÂõµ^M@¢¥Ø^éM@_x0011_I_x001B_=5²M@a_x0016_ôµ)_x001A_M@·`T=M@_x000B__x000B_îþuN@àÿoÐøM@÷ÐM@%[¬¹÷_N@_x001A_0±ô?ÜM@XK7È_x0017_N@· å®XäM@?âd_x0012_ZUM@ßT®7_x0003_M@R©ÆNc_x0014_M@Ô¾ëÕËêL@ÈvV_x0001_¯=N@_x0002_Çý$_x001F_N@·_x0010_Ï]çL@_x0013_ß+_x000B_VN@^4¹_x001F_«M@«¥¸xM@_x000D_Èë=M@ªú_x0018_JKM@ß¢ÚçkVM@¬	_x000B_Ó­ÀL@Ïh¹_x001B_¨L@ùûÿÜeM@µpÜk:M@$©-Ü}ÙM@_x0001__x0003_`3À|~N@rT_x0003_Î³M@_x0013_á)_x001B_ëØL@ö_P_x0003__x0015_ÓM@t:/MâM@M_x0017_°¡_x0005_M@wQFB`îM@¼jÂ8w_x0017_M@r¹´êÅM@Vá:a_x0012_N@n1Ý-_x0006_M@wNÛZ6M@÷ÁzTFM@R,&gt;Â_x0017_N@&lt;+hÇM@¦_x001A_EÛ_x000C_õL@&lt;)3õõMM@_x0019_ÒÎ!M@vö­Þ_x000F_N@Â¡«p_x0002_N@·zlª_x0012_M@8&amp;¹öÅôM@d"ßM@_x001F_ÔX¾7N@&gt;æù7{N@úöþòL@1xòûÙÎM@/]+%ÙzM@_x000C_é$DM@Â:8©*N@m;®­ÞËM@ä_x000E_è_x0001__x0004_*WM@&amp;$_x001B_;8pM@_x0004__x0008_ø_x0003_¨M@¯Â_x000B_ë_x0015_N@qµ$ÒhOM@Ç"|r2èM@J=iÓ±M@±_x001F__x0014_²S`M@T×«&lt;óÇL@_x0010_D÷[ÁçM@Í_x0006_8_x0019_I_x0003_M@Þwìé«_x001E_N@hºR¾]N@í¦J¥5ìM@Ë"Ù¨&lt;M@¿ª´¦·M@ØÌÐ[?_x001D_N@ç¬¨xÏM@è$w:M@=Ek7lM@{±rµãM@ÆW_x0007_)ÝCN@ñ yÓN@Ñ ßõöL@ûÿdmîÂM@®e_x000F_Tz§M@0´»?ÂºL@þE?&amp;_x0002_M@£è|Ó¤M@æßÄeÅîM@;¤þ^M@XÀDÔîUM@_x0002__x0004_D4]á_x000B_AM@óv_x0003_ÁjM@óe¨_x001A_mM@g­cIÀL@_x0017_Óò.T_x0002_M@ý¤&lt;Âj1M@&gt;[ö`Ê_x000D_M@¬¢w®M@/ÙÃÚM@nâîÔãM@òúÙ÷_x001B_]M@Ä_x0018_c_x0001_·L@çUÿZ_x0002_÷L@-¤®ïIãM@É	ëGñ_x0018_N@»	 (N@Mî_x001E_«fcM@qRÇ8|cM@j¨#2uN@ÑæÇ»8/M@_x0013_T_x0008_y_x0017_@N@%O *	N@kíT¢{|M@±9ë&gt;ÝM@PC?[ÒL@|/¥ãÿÆL@_x001B_[×RÞãL@xÖÁîÊQM@Á­ô2e'M@µ×:M@ï6_x0017__ûM@_x0001_Ý»1_x0005__x0006_rUM@_x0004__x001B__x0002_.ØÉL@)TÌm·M@×&amp;àÞöûM@_x001C_¬_x0017__x000C_LM@qî_x000E_c¥bM@!Ì÷%´°M@|R½_x0007__x0003_M@idN@±ÛEÑ¯_x001C_N@l_x001D_¬M@+ìîîAM@§c¾ïL@ÓH½K_x0016_M@¹K_x0001_N@_ oAM@²¶n_x001A_M@:s&amp;_x0001_UÜL@Î½)¡³ÃM@_x001F_{«cY_x0007_N@Áa§ÀM@JßxP±M@óÁ_x0001_9H	N@çé¨I×L@Ú(`_áM@CÚW·"&gt;M@;Ò_x000D_Û»,M@G _x0016_Å«ÊM@df¿lËM@Y¥z_x000D_N@êYÓì}·M@qK_x0016_~o_x000E_N@_x0001__x0003_=i¨óM@Sç_x0005_Ã.ZM@Eóª_x0005_K_x0014_N@Ïñfg¼æM@å£$÷¹ëL@zÐÀm_x0002__x0011_M@ÏÕ_x001F_Ï2M@K&lt;íµ×,N@(÷,ú÷öM@*,_x0005_pTM@_x0012__x000F_1÷áM@L°øÑ®L@&amp;pKÂGîL@M_x0019_Df³RM@¸ÅÛ&gt;}M@±ñì(,N@_x0010_¾ÁT¥M@Hè|ôM@ENû5îM@Í.®i'±L@íz_x0013_×WJM@)ÅÌ_x001D_M@Ú¡ÒðêVN@!KVÃI_x000F_N@fÐ5öM@`ÍÀõtM@äÂ_x0006_»âM@_x0002_R/z²M@ë&amp;»\ ÁL@Ñ_x0008_ïg-M@ë_x001D__x0010__x000B_´M@Ë­_x0001__x000E_Ä(M@_x0005_}E¡dN@_x0007_¾¿_x0005__x001D_M@K£õ N@Ú"§´DÒM@	ÔÓ&amp;_x0006_ÊL@#ã®ÚjßL@Ó_x000C_¢_x0004_SáL@_x0008__x000F_BiM@_x0003_ÆÁß­ñM@Õ{KM/rM@seCLM@_x0004_²ô@^N@rïlÈ_x001A_M@	_x0010_N@dX4Ò_x000F_FN@_x001A_½Ê_x0007__x000D_ÃL@ëV_x0016_å9M@dÊ[ÐM@`_x0001_¡_x0019__x0002_M@_x0012_Yh«;kM@º¼ÇBM@éLV¨bÌM@\é¸ûM@¦_x0006_4ú4´M@$Ü¬öM@¢Xñ_x0010_0wM@QÎ¶yâM@Ô_x000B_8ÛÝL@+§·ÇM@Nn»@G±M@ÐüÔ_x001E_åM@_x0001__x0004_9®ÞApM@Í(aYð`N@Q_x0003_°øÚM@s,2¼WM@¥ÌÀ$_x0019__x0010_N@Þ³©7ÌÕM@¬&lt;*N½1N@))S.M@_x0014__x001A_"&gt;èKM@&lt;ÙÀZ&amp;CN@_x0004_çå,_x0004_ÌM@fz\zYwM@á_x0007_£SN@KÄ_x0012_ò_x0002_M@÷önwz_x001A_N@¶shG*CM@U·&lt;;mtN@_x0017_Z_x0005_£N@£_x0017_m_x000C_t&lt;M@F$½.M@=IA_x0017_'õM@ï=èb_x0013_M@Å¥ÏÝ_x000F_PN@oL_x0018_y_x001C_UM@:ï°B¼M@l_x000F_Ùý¡èM@Ê_x0018_Nò_x0005_M@J_x0010_¡o©GM@oåê&amp;uôL@_x001A_ØÒ{M@÷¬"âL@ÍRë_x0003__x000F_»¼M@ô¥DxoöL@_x000F_à_x0012_[_x0004_CM@ÌJàª$»M@½%_x0018__JN@p[Ä2ãM@"Ø_x0017_ªL@^_x000F_S)_EM@y _x0014_÷ºM@¤-&gt;gErM@_x0016_íÜ%M@|{=v)oM@É_x0006_|_x001C_þM@S^º_x0011_YxN@Ôû4ÍùSM@_x000C_­3)Ç_x0013_N@_x0016_É	_x0001_N@ú.¦_x0019_©eM@töDÈ_x000D_ïL@60¶ÌíúM@v÷ÿ_x0007_&amp;_x001C_N@cx_x0001_´È_x0003_M@Át_x001E_V_x0008_AN@_x001B_«º÷Ó½M@jßd_x0002__x000B_M@Ó«úªð=M@6_x0002_ªÒ¤kN@g umN@_x0004_ÕÐ¶¼M@û_x0003__x0005_]ãM@_x000E_Äu_x0011__x001A__x0010_N@â_x001D_ìB;_x000D_M@_x0002__x0003_1_x0005_9Ñ_x0008_ M@ô9ßû1æL@v0Ù¡M@ØêJ%NM@_x0013_GþðVM@d3È_x0017_YM@_x000F_²»jO_x001E_N@=çA?M@7ÐñwîñM@_x0001_høõÇL@ð¸Æ3déL@0YñÅJN@»=ðI N@WIj_x0014__x0017_N@ö¿`_x0016_M@hßæµ¬üM@#õÒîM@ÂCÀ\TM@_x0013_}E6WN@_x001B_ BJ¥²L@¤øsðEÖM@º_x0001_ÃM@ùëÐ%!N@_x0018__x0004_?üéM@Çô5}?N@´	_x0019_*N@4áiÁ\M@u_x0013_ÏÝ8N@î «2åM@ÞÿýWÑÐM@9Aî_x0018__x0019_M@Ó_x0011__x000F__x0001__x0003_g^M@	¸/ZIÖM@x_x0017_Ëÿn.N@Ü æÈ_x001F_àM@UËCrM@v_J$`2N@cËG_x0004_å×L@vä8Ø^nN@ÆQ7ûòM@æ£,M@Ë¶éÊZTN@ ¡ _x0008_0÷L@_x0019__x0011_ö9ÇM@ªÞiwÜÜL@n_x0007_@¬îBM@Ö_x000F_Ix«L@T¹Á_x000F_3N@lÔ_x0017_é_x0003_"N@u«~~N@àþF¼&gt;°M@Â^~O|ÇL@þ_x000B__x0004_®m|M@ã_x001F_	ZÃ|M@PÑF_x001E_×õM@«h&lt;VxæM@_x0014_û¦_x001A_°L@íÅ¡_x0002_N@_x000D_7Ì_x0002_¶M@¡y_x0002_Gü_x0006_M@_x0016_xËýÌíL@c:!öÙ'M@l7º)N@_x0001__x0002_dòoÌM@·ÆËo-M@C_x0018_YßGN@YÖ_x0016__x0014_$N@\[úný¢M@_x0006_wÈGb³L@8z2XbM@û ÌàúÊM@§ùR_x0004__x0011_`M@Ðqkê¨hN@úËêG_x001E_M@÷Ö-úM@\c_x0016_f_x000F_ÏM@eKÄÇ¨»L@Zð&gt;ïµ1N@&gt;ÍÁ_x0006_üØM@BØÛb6ÚL@Õ¶xRÜM@Rèh7M@¿Ýûè¾M@ø_x0008_&amp;u=§M@ìI¹s4WM@"_x0006_«zùL@ü,Oæ_x0008_cM@aJ¼ÜÇM@³ûßÈ_x0006_YM@é/ÎT~`N@Ë_x001B_P,S`N@_x0002_GhÚ1M@-_x0019__x001E_ãTM@"Í'åëM@_x000B_^þÄ_x0001__x0002_,ÕL@y]W_x0004_N@û_x0013_Öá^M@%_x0004_Uýä´M@ØdÕ_x0008_ùM@_x001F_PçKÏM@3ùØëÑM@$xËHë@M@|_x0015_òM@_x001E_Ó_x000F_rN@.Ë_x0002__x000D_M@ß_x0013_^÷M@_x001D_¡*I#ÿL@ÇÞ©çmM@.qw/M@{e2Ô¶rM@Ï©º¶4	M@´_x0012_ºgÍjM@_x001B_i@ø´M@z¿_x0001_Jb¾M@ÿ_x0014_Aö=M@!_x0002_©yóyN@vÅ3¥BAN@ý~{ÀM@Ã4_x0001_ÒçPM@wªkf«L@vÑ	ÅcM@ï«w¿ñ_x0003_N@t9ûï@M@&lt;&lt;'_OµM@GÐ*©ãM@ÃDï¤_x0005_IM@_x0003__x0006_ÿüüÙC_x0001_M@TGÉyI¿L@ç²zä¯IN@"ôA-BZN@_x0017_¬àT~N@CäÅkà°L@Y_x0012__x000B_®¾M@Ê3vINN@ü_x0015_ì_x0013_KØM@øxcÌ0N@÷a_x0015_IEM@ÌÐ_x0005_\Ï(N@_x0002_Ðêó'M@½?FmâM@»n_x0006_7N@¨_x0006_Cñ_x0017_M@F¶B7ÏM@§W_òÿL@Ï©¤_x0004__x0018_M@/6f_x0010_FM@ÍWR}_x0012_ÆM@p&lt;M@H ¦_x0006_L@N@y\M¬NM@Ïùu_x000D__x0007_N@k_x0005_iu:M@	Sî@=_x001A_N@¯ÌH_x0005_êM@+uüÕ*PM@A+äÃÿL@æ´ùON@z7_x0016_Â_x0001__x0003_y	N@Û[D_x000E__x0012_M@_x0015_2ßãØPN@ð!}ó°jM@Çº¿ÖÞSN@6Çps¹ªL@ê¼è²òM@Í³t´ÒM@XÕõ_x0010_à±L@q`_ûL@ùÛó·M@Óe=¨ÍL@´ÿ®í¦M@D_x0011_@IN@Ç4Ã_x000D_ÖM@&lt;&amp;AÝäL@ò_x0002_ÃóL@_x0004_ñM@J1·_x001A_ØM@ÈM©Ò3M@ó·lÜ_x0002_»M@ýÈ×±óL@úúÞ+ÖÄM@_x0003_GøiL	N@_x000C__x0018_B(a¨M@þýòzÿ¨M@æ­ËíÅrM@2_=ãÇM@[è§_x0010__x0014__x0011_N@$ºü9=ÔL@ÍÕÕ_x001A__x0019_2M@_x000B_V©VRQM@_x0002__x0007_ù|~Ð¼EM@ã¦_±1%M@þc×NÎM@åû¦ªÏL@Þ°¡LN@	° *M@þ¬RþhMM@õ5à_x0010_	N@_x001E_BËÇú_x0005_N@ÍÖ_x0003__x0006_N@ö_x0006_C&gt;ÊIM@Yi`xM@M_x0001_ÃW	M@??Ç£¿ëM@Á¯]_x0005_gM@ÕSá÷¸jM@iñ²µM@ÑQ?hM@¢«_x0004_zM@\_x0018_®*M@Ì_D_x0015_M@`M\Ü_x0014_N@;ÞÍ|M@Ä_~M@Àûù^ÔÕL@_x001A_ñ·%óM@%A©CÄL@U-xQèM@·Û´B÷L@Åaòt,®L@³§'_x001D_|N@ ä{_x0004__x0007_prM@Â;~=XM@0îá_x000C_´æM@iw_x0011_LN@BÞFÔñ0M@þEõ,ÇL@½yY%÷M@{þq{nAM@_x001E_-ôcSàL@Ça¹_x0012_N@2tTN@3xf«!N@Xó_x0001_9Ê_x000F_M@_x001F_Ñ¹H§_x0008_N@ÖnÑÓON@óÌu_x0004_M@Ë.F5M@Ù+]TqM@3Ng.&gt;?N@-_x0002__x001D_#gM@ËÔ_x001B_ó6ÑM@[WÄd_x0004_N@:oµ-ïM@½_x0011_¹¾L@_x000E__x0004_¶-M@ÕuQ(°;N@._x0011_Þ_x0003_M@_x0002_5®Ô£JN@(Ê$gìM@ïí_x0006_5M@½dÅl_x0005_\N@_x000C_&lt;_x0018_Þ°M@_x0002__x0003_\ô8_x000F_Û¢M@&amp;4ÁÔM@F£_x001D_d}_x0002_N@_x0019_O_x0002_¸M@-gb(oM@ª³Ý!HjN@~R_x000B_?G_x0017_M@_x000D_Îì-2M@Öö±ÓM@_^_x0013__x0006_M@gûÃ=3N@vDFP_x0007_þL@qj{,_x0016_2M@Gà¯÷M@ãfÔ½_x0001_N@ÄäUi_x000C__x001F_N@´²WgueM@Àf* LàM@_x0013_%àæM@.H_x0013_kBM@a»7ÑM@_x0014_k%ÄbM@½¤_x0014_n_x0001_ôL@_x001F__x0018_WÌ[_x0004_M@_x000B__x000C__x0010_áM@Nît_x0019_OEN@Ì=_x001E_òíÄM@^Z«lN@£!_x0007_!_x0012_N@A±õFùM@Û"uÜr_x0007_N@îtqÄ_x0005__x0008_ÐM@èÓ_x0002_¨(M@_x0004__x000C_2ÿ_x0003_LN@&lt;¼:}äúM@ÌëÎ?,°M@ÿ:_x000E_±M@5Ð%eÞ'M@Û72×_x0013_M@öCau¸éL@zÂ95zÚM@p5éC/£M@G&amp;{_x001B_%_x001D_N@&amp;_x0005_^\¡	N@_x0007_­3Ó¿)N@&gt;æF(båM@È¦âM@»¯sqÄÇM@_x0006_`¢LëM@ñÃÏL@ä0Ú59ÀM@¯_x0008_¸X_x000C_M@6àw_x0005_ÈM@ü¯ï·_x0004_BN@ û_x0008_C02M@-6ä3²M@´_x001D__x0001_¡lM@Ã9dãM@^hi_x0001_Õ×M@_x0014_&lt;E«_x000C_DM@¯q°b_x0018_N@oÑ3{HøM@ñ'éï1M@_x0001__x0006_ü&gt;ÂÞM@°ì)÷Õ­M@3ÍèM@²_x001D_øà­L@_x0005_úÙdÌ¦M@'_x0011_{_x0017_{M@`Û'ªê[M@oñ_x0008_ÐïkM@_x0004_©Æ5tùL@îÊXÍ_x0004_M@_£_x0013_ÝXmM@òÕæj_x0013_¹L@~½_x0019_NZN@T¹ñÄiMM@7/_x001C_ ÍM@ÞÎpRµÊL@©Wæmâ	M@À5ÎÌÿìM@_x0004__x0019__x0014_"?'N@_x0002__x0003__x001E_ÌªM@Óq_x0005__x001C_½ÜL@4V&lt;BÛ}M@Z\ÙxZN@_x0002_uÜ2_x000C_/N@ÜsM@¼crf:M@Qü£kÙ%N@$ÏM@¢.a_x000C_bM@a?^ËL@I³Ð³JN@O&gt;çÚ_x0002__x0003_Ï»M@A9+t_x0007_M@d$Pg·M@(ïs«_x0007_áL@_x0012_ÇhÓ³ÚM@úÿ"íµHM@[H(fN@Wù_x0003_¨M@±ú£µ?_x0001_N@ë_x0002_D%÷vM@ÛD_x0012_M@ v_x000C_O;÷M@ÎÙnÕ²/N@ÂáevýL@Ø|ù Í¬M@'¢_x0015_¿_x0013_]N@½l÷vM@Ô1ßxsM@=ÎH»M@_x0002_µ¢_x0013_äGN@Ú_x000E_~ëL@ôé3c.M@8ÑiÎØ/N@Û?æØ!©M@&gt;_x0003_ÁDÅM@é%Ú_x000E_ð4M@Í_x000D_Ñî£&amp;M@ùÅ;²ûL@zn_x0015_S:N@^¡«¦_x001E_M@G÷È¸õ´M@Ì_x0019_ô_x000F_ëZN@_x0003__x0004_ÉùðMm±M@¾ð_x0007_»ù:M@R´ýz_x0001_M@E]¼2YÂM@ÔÍÔ_x001D_PM@`Gw#_x0014_°M@ÅEiÛ{ÙM@&lt;·yÌåIM@¤¹éÀ&amp;XN@K[·ì N@_x0019_)Ã_x0012_6M@sUö_x0017_k$M@×Ükt@_x0016_M@¥Y]N@wËRì(YM@_x0010_^h*MM@Ú"ÜguM@0¶ã_x0014_ÇÁM@_x0016_peh6N@¬"ðqPM@_x000B__x0011_V®M@æùG;P\M@_âûÈÐL@w(ú4_x001D_M@TGti_x0010_N@lø¯ÇUN@_x000E_ñ_x0016_ÏM@_x000E_6H2cN@_x0015_kØhtM@N_x001B_ÆáN@`_x0002_zð{CN@KN_x000F_'_x0001__x0002_Ì=M@½&amp;(_x0010_­{M@[±Õ@Q_x000E_N@&lt;³°N@	¢WËM@¤DÊIbM@¶Ò£CHUN@ç_x0008_öÚ.N@¤Û§F&lt;UN@¼F*y_x0014_N@O	ç_x0003__M@If?nä_x0015_M@§f_x001B_^PùL@*¤ô_x000C_,_x000C_M@{Üà¾HN@9ÙìÞ_x0006__x000E_N@_x000F_S;_x001E_M@ª,¶'ñöM@êÞu-M@%Ý"ïM@ñ)^ N#N@_x001E__x0003_Üæí(M@eöÞ1ÑM@&lt;òÃ4çÝL@ÐÐ-ý¬ZN@èjP§M@µMUjïðL@v|&amp;_x001F_ì^N@pX_x0012_2M@×k÷&gt; JM@â)&gt;ÜL@Ö=U9§M@_x0001__x0002_»_x001D_A|	M@s6_x0011_O}ÏM@iV_x0003__x000D_N@QÂqa_x000B_M@?ù4ZH&lt;M@å¥g9M@Øx©(ÝIN@`óóÎ:N@#Wx;VM@[_x0017_SÌ_x000B_ÁM@ý½ojÆ8M@?ä®bªãL@__x001F_:q&gt;6N@¼nYú´L@Jnæ"µM@H1¦C_x001A_N@þwÂúøL@DåhÂÕM@9xw¹M@xé]I@_x0008_M@ ëg:Á&amp;M@f_x0010_?è&gt;N@âL­áÃìL@&amp;e.ü¾M@pnB%èëM@¤_x001D_dâ%_x0007_N@ö0Kbr'N@t.î2h_x000D_N@µÙxVN@ø"+_x0006_©M@Ë[MºfSN@°_x001B_ª_x0012__x0003__x0004_¹2M@¦`ëi_x0001_M@¤Éã(|ýM@*Ð«_x0018_ _x0016_N@´¢ú~¢éL@©«ö°½L@Ëqo_x0014_ö&lt;N@nÉý¾_x0016_N@_x001C__x0004__x0002__x0017_M@mý*87FM@Í][ÿÒðM@h]v:_x0001__x001D_M@çD ¬8M@_x001B_í§¼`_x000B_N@_x0014_#ÀM@3{!Ø\ÂL@C_x0010_à_x0001_º_x0008_N@qnLiÕM@Ð_x001D_0M@_x0010_êp¯þM@*ÐBûM@û-_x0003_ZÆÑM@ÝjÍ2l_x001B_M@_x0011_rû¸F_x000C_N@!_x001A_÷ÏM@_x000C_3@_x000E_Ü_x0011_N@-_x000D_#0i®M@_x0002_ÑÆ`p_x001D_N@bJëä×M@Ý_x0004_~º¹¿L@_x0001_úØÉM@1¿ê¸{N@_x0001__x0002_Tkâ+CM@_x0016_o`ÚÝ_x000C_M@ªë+×M@,Ùu_x001B_^5M@NÉ2M@ñ­ßÌ£9N@_x000D_4³äþL@³¨Çï^ÂM@ÑP´_x0011_EM@(`&gt;*zÞM@©"Õ´:*N@_x0014_M_x000B_3gM@_x0019_5_x001D_ßM@?R&lt;nÐ°M@O×Z_x0011_LM@­Ä_x001C__x001D__x000E_ÝM@»=ÓßM@[bYÉµM@Ø3HM­L@§yØDÜM@®«	DA_x001A_N@¸ÛÓÃPN@o¤_x0012_Q_x001E_M@48kâ)M@/÷Vv¸_x0001_N@¸t®*%M@b&gt;_x0015_ÖMM@b§L_x0014_úN@âÍe­åÙM@]ÞZ¶ÊMM@Z^X_x0008_Ñ4N@púÍ6_x0001__x0002_:XN@ö'[å	àM@--{MÎ_x0003_N@R½òì¥M@&amp;9ü'µuM@_x0007_¶åïÙ_x0007_N@M¸EP_x001D_ùL@_x0017_Ï[_x0001_¹JN@nÍâÛ&lt;ãM@¤%ÜîPM@_x0015_DÄ_x0016_M@ ö[¼ÓM@ÀcÌâ5M@3N$`ÚM@Çâ_x001F_qaM@âìh¯ëM@Á_x000E__x001B__sºM@ýo¢$®M@ÕhÎîÃwN@_x000D_Z»t_x001C_?N@YHÒQïM@Àwñ&lt;$ïM@_x000C_³_x001B__x0019_qN@Ï¥_x0016__x0007_&gt;&lt;M@_x0008_eZf¾ÁM@JBÎ_x001C_kN@ÁÈíL(M@©ÿñÃPN@òØü÷¦M@Ä®gUjßM@ÓÙ¿À0_x0019_N@BC3ð@M@_x0001__x0003_tQ_x000E_h,"M@[àæ¦(ôM@:¯²!N@_x001E_ñÚÅS©M@¹V._x0005__x0005_M@)Õ¼GIM@ÂyÚ=f_x0010_M@T_x000D_&gt;Ô¹L@f_x001B_°M@Ç-¥_x001F_M@]}_x001C__x0002_N@p9æxàM@bÞ^±JyM@e]úEºL@_x0008_'.Õ|M@g_x000F_$ ±¬M@£Ü6¤SM@Aô§_x001D__x001A_;M@Gô{N@Hq=ÇM@¾zVin"M@QÁ"OM@´ÆlðÏqM@'_x001D_®ý¼¦M@?|#ù£&gt;N@s_x0019_Ù@SM@ôå¶_x0005_°M@\:Ãr}M@_x0017_k_x0015_.üÛL@ÚÕ3¢M@äñAó_x0004_M@_¿n_x0001__x0002_SßM@²îz3_M@Mt}_x0013_N@Q w5_x0012_ÅM@ùýßm¶LM@w_e´ M@ÙªaÜ.N@Â¦Ã4N@R¢{Í³±M@D¦ÒÜIM@ýÉ;nXN@@_x000E_êÀ×-N@mb¸mî)M@uFý M@_x0012_§ªýþ#N@wIÔ¶¬_x001A_N@ÈpÕIN@VÔ¦Ê©_x0013_N@«0ß_x0002_yM@=ÇÀ×NN@¥_x001E_Öz_x001F__x000D_M@°+þiM@0À&amp;_x0017__x000E_hN@3dÇ_x0013_ÀM@á_x0014_(EÐ1M@_&lt;)ñ¤1N@C;_x0014__x000B_tçM@e¡_x0003_9 _x000C_N@ýöCÀOdM@¦¨eg_x001C_M@®8NfÜM@'­øY M@_x0002__x0003_	&lt;.xåM@&gt;_x000F__x0018_¡)M@ç_x001C__x001E_+¦cN@_x000C_u¥I4_x0016_N@Å}_x0017_'ÄÛL@ì_x0007_¯9(_x0003_M@jp_x0018_UûM@!Ø¾_x0006_M@¬_x000C__x001A_|Y[M@_x0004_]^sEáL@_x0005_i°lN@2lr»øM@Dá|_x0012_\M@_x0014_S]'.N@sªr9AN@áÂ¦c_x0012_N@ÚÎÒÄM@D_x000E_K~JN@»ù&lt;ÂwM@Ùß¢aÕòM@*Ã_x001F_|PM@'¥ªFoM@ø^_x001A_Ku¹M@Á)ö´3N@dù@e¢\M@ºõÝ__x001B_N@ô_5~¤M@?Úrs8¡M@ò_x0001_åÌ\N@}Öø±ÖL@péç|.jN@_x0018_¼_x0017__x0003__x0004__x0008_}M@rÍN_êL@_x0001_~5èW+N@±å¼_x0013_Ô{N@_x001D_­_x0006_±nM@13g+BäM@½*k0y_x0012_M@Å_x0003_{RRM@¸^;ÄM@Ò¼úôñ N@­ì@_x0002_÷¹M@÷_x000E_¾M@_x001D__x0005_ª[]?N@%ºËÕ®ÒM@Î.)x¢JM@+MGåâL@ó_x000D_qÜÿ!N@å_x0008_¿ÕÍM@Û+²N¼¢M@ªÄYvÎ4M@pIzÐ¸M@B_x0007__x001E__x001A_M@NÖ´·M@._x0015_Tz)kN@%_x000E_üàYM@#ÝÉU-M@ý_x001A_'·"M@«`Lg_x001C_N@KXÄ¹¿%M@&amp;_x0004_àÆ}îM@G=M"N@_x0011_tç_x000D_N@_x0001__x0003_ã*O°dM@ÑÓå_x0004_M@É¿k£°BM@_x001E_L³!_M@Z_x0007_úM@_x0003_a¥LM@_x0002_ÌB³ð_x000B_M@Íòj,äM@_x0006__x0002_ÿyÙ_x0011_M@ÄMiEºêM@¿ ¿¹¾¹M@Ç_x0008__êKM@,8b^N@yñ9aj_x000B_N@Í¦¸½&gt;M@([x nRM@LkzÚø9N@u*Zþ_x0012_¸L@G_x0016_Â_x0007_ßL@º_x0008_	B_x0011_M@ DûKÜM@2Õ.Ü_x001D_¦M@Ëà9_x0007_yN@sÅ&amp;p7^M@_x0005_&gt;Ð®PnM@_x0005_ÐÜj¤ÒM@¥+ÊR´lM@E_x0006_kDéL@bM]8M@C*Mx_x0006_M@"_x000D_¶á§M@¬_x0011__x0001__x0002_M@««sÅpýL@9j&lt;&lt;M@Ø¿\mó¢M@:ëq_x0001_CM@_x0002_zI¡CcM@DäÑ7\;M@xM`ÏM@TDÁ~lXN@Ä³d _x0018_M@Ppa_x0017__x0018_ N@Ù_x0016_M@åÊfêM@ÄQÐ¢³M@¶_x0016_v@M@h&lt;hû_x001C_,M@&amp;vÖàNM@×âAn_x001D_xN@Í\ç§«%N@Wü7Ù¥ÊM@¾ko*N@ÎVÕÂîL@_x001B_Ñ2h¶M@HIÖ_x0013_ü.M@£²nöpM@&lt;àÏ°qM@4Z¶FM@äYxò½M@Õ¬Ã4GM@äJÚ_x0013_Q,M@ ùð_x001E_M@_x000E_î´&gt;_x0014__x0003_M@_x0007__x0008_óÑÎöM@XÔ}ÎûDM@Ao£MM@-	ÆÝmON@$x°_x001F_÷²M@Ý[fHêñM@Èf0¨cM@èã¼_x0006_VN@Î]¢	N@F¤ü»ÏM@¬_m_x000C__x000D_N@+'Þ¸_x0002_M@+ÕH_x0018_Ö¨M@_x0014_Ø°QbM@±%V÷_x0010_&amp;N@PµHÉÓÏM@,+Ú	N@0_x001C_|Hþ_x0008_N@Dú}úÌ9M@,à_x0004_&gt;þM@_x0013_Ì_x0003_øÏM@à3¾qS¹M@É_x001F_}M@$_x001A__x0002_ þL@+;ø¦9àM@wã#³,¬L@Ë¦"',îM@_x0005_TÒÙ_x0011_jM@Þ_x0008_uØL@µ!_x0003_ñá=M@_x0001_ùëäÈL@á7¸Ð_x0001__x0005_l/M@_x001A_T]_x001E_ª¶L@Cøu¦_x0010_lN@cfþM@½³êYN@©¡&lt;³Ù*M@aÀý_x0014_Æ_x0015_N@ &lt;wµf,M@¼ékô_x0010_äM@´Ì)¶ÀM@$«_x0012_õj+M@_x0005_3&amp;`M@_x0014_Fe_x0004_ÌM@R]_x0007_J(UM@&gt;¯xt¦}N@h@¶sM@§_x0006_Ò=_x000F_M@/ñ_§ïM@ëÔv!Î\M@¨_x0003_Åå_x0004_M@zC_x0004_ËkÚL@¼5SD'_x0002_N@yüµ;¾_x000B_N@a@¨ÆM@c_x000D_=¤§âL@2vÅ²µL@ËÔVÇÀM@´·íIÑM@1Í_x001B_¶®L@_x0014_ö±ß¼M@Ò|_x000F_GM@:Yý~vgM@_x0001__x0002_¾¹ _x000B__x0014_+N@13à²WÁM@á¸g_x001A_N@eÕ)U/_x0002_N@_x0001_Î©|jM@_x0005_O!©jdM@_x0019_ÃQC;QM@¡Lðä=_x0012_N@!_x0018__x0014_zÒM@1_x000B_ÿM@=eTjè¬L@6½*_x0013_N@âCî«÷M@õéÆS¼M@çe_x000C_©y_x001C_M@½&lt;óYgjM@óøØ_x0001_6±M@&gt;)¸ðCM@=zÕfîL@ÿù[_x001F__x0014_KN@Aìæ¬È_x0018_M@_x0006_±íñ'%M@y¥~R6·M@²&amp;M@I²&amp;RM@r¡)lõM@+_x0017__x0013_ú.üL@t§_x0014__x0004_ÅM@x&lt;ÅÚM@û¨3_x0002_ôóM@_x000D_â=Eü·L@71}4_x0005__x0006_töM@ra_x0006__x0014_°_x0002_N@ó_x0008_G`QhM@gO+¦þëL@EKxt^M@©_x001E_ÇáÑM@éaWÀ&amp;N@TïfM@_x001F_IÑÌ_x0007_N@hQ0+3M@iÒ	_x0012_SN@ËA^åI~M@ÍÙ-³ãqN@¨§´4,M@ú_x0013_ÃgîM@ÆZè_x0001__x0003_N@8¿ÿ_x0003__x0008_úL@Ï¶·QÿL@:G×:\N@ØXÃ&lt;ÎL@éHéá¦¿M@ÓÔû$N@Å­#="_x0006_N@öd¯_x0004_yCN@¬§OÓM@f/âL@¯Ã¢	,KN@~»F{_x0002_M@ó_x001C_]FM@&gt;VïqåL@(y_x001E_5Í¤M@^FèVéN@_x0002__x0007_ú/»©ÅM@K©%#åÔM@_¦4ÎL@&amp;,p_x001C_¶#M@®ô_x0017_Ë_x0012_2N@¿ò_x000E_§&amp;¦M@_x0017_+DGÍ)M@mäÌ_x0017_N@_x0005_&gt;Áí_x0001_íL@{Æ3¯Ü_x000D_N@¼Ó_x000F_xD_x001D_N@Þ^§æ¹_x0004_M@¤G|õToM@RQ_x0007_M@_x0007_C}1	SM@¥_x0007_ãçDM@õ|KæM@¶\dÈ_x000C_ªM@_x0013_;£8ÒL@õÉ¾_x001E_ÿL@ôèg_x0007_@	M@0|_x0016_çËL@?O³õ·ýM@_x0008__x0012_rËE.M@Ê^ß_x000E_B7N@~¢=4Í M@:½æ_x0004_qÅM@}&gt;_x001D_\yM@R_x000E_UáM@ãç2_x0015_N@a_x001C_¨(X_x0006_M@_x0003_Ó_x000D__x0003__x0007_ÃoN@Ó9_x000F_9N@õûv¼M@_x0017_Ç¹BùM@Eß÷_x0006_AM@°úJ±«L@åi\¥PN@ïy=ò.M@_x0014_ÁmVIM@ôWQ_x0003_-M@Âò³ßaN@aBúÑP5N@0_x001E_øL@þgR[BHM@n;_x000F_óEúM@C_x0010__x0005_'îL@¸Vßv&lt;#N@_x0004_!5½C5M@øÇÉ4÷TM@wým3M@½àÑ°ÕM@Ä_x000C__x001A_B_x000D__x000F_M@ÙÔêqµ°M@òHªnR_x0001_N@Ù_x001A_×°_x0008_3M@_x0002_L¥Â¦øM@]&gt;Þ©ºM@&gt;O¸|ÃM@¡?êggM@ñ½þnM@Z_x0014_cózM@_x0018_*±&lt;&amp;#N@_x0002__x0008__x0002_hû·|N@H|zF_dM@Âs÷B¬M@e=ÿ6ÃÓM@{LóD.@N@¢ò4_x0005_UîL@¬lx6XN@UÀw_x0019__x001A_M@26_x0003_8?N@{_x000D_V9ØM@_x0001_GPx_x0011_îL@Ç#_x001C_ÕM@°_x0016_:4­M@ÍÜÛAM@_f:À"MM@kî8ïþM@Ê×_ÿ_x0001_°L@!__x0004_·ª_x0016_N@ ¿_x000E_hsÆM@bÙ%îM@A_x0003_0ÌL@ÏLxdÂkM@_x0014_&lt;\_x0010_N@(Nç_x0007_íL@J_x0007_B_x0015__x0006_&lt;M@ªÓ]AM@*v_x001F_±`N@å²2üM@_x000F__x0015__x001A_ÙÑN@_x0005_ÌrNY4M@Ü_x0002_ºM@ô/Ò_x0001__x0002_Z*N@5!³ÈÔM@ 4D3!YM@3_AÏM@ñ%_x001B_·â N@pGl÷	_x000D_M@_x0005__x0015_1êM@Úûs±M@_x001B_ú§Ø±M@Bý_x0010_×ÍúM@±&gt;ùàIN@_x0002_¹¦ºM@B¬9®Ñ=N@ÒÃ_x0011_ÏM@¾=éPp%N@_x0011_ yþ2kN@Eë@v_x0001_ÖM@!ùÿ¯cM@ó@"	 `M@_x000D__x000C__x001C_h_x001A__x0003_N@5wÒ¯_x0012_N@ê,SK_x0008_M@rXbÿ5M@MÄÂc_x000F_N@Þµ_x0018_¸VM@l¿+MjN@:)Õý.N@¸àkü§éL@_x0003_|Ðª¾M@_x0016_,¼Aõ}N@za_x001E_DÀþM@yö|ò¹M@_x0001__x0003_Øû\]IM@ZWOñ©MM@s_x0018_yýÄYN@¾÷ìÝ þM@m_x000D_b÷ñ[N@^vÒ&amp;ÙM@_x0006_ºP__x0004_ùM@ÑLiÏ_x0015_áM@à :ÍßM@âe_x0005_xB_x001E_N@_x0013_´¼wM@:_x0010_¨ ÄaN@Cü9Åã_x0019_M@V¢D_x0015_'N@Ô£Ù]ÖM@j"_x0014_bYÔL@XË¯·M@ò_x001C__x001D_R§M@Q^Ó	ÿ_x001D_M@µ4øf2N@·P¥¤ïmM@*GK_x000E_ÕM@[KÀTM@&gt;«3Må&gt;N@äÔJh_x0011_N@¡/_x0002__x0016_EM@Òü_x0013__x0015_gcN@_x0013_ü£_x000C_M@gVñg_x001E_M@å@û_x000E_ÞM@³_x000E_V7d_x0013_N@è_x000C_«!_x0001__x0002_/íM@·ÿë½_x000F_M@Þ°ézZ3N@Kz].1ñM@Öq¡WN@_x0011_ÎÞ=OÞL@÷rI_x0010_Û_x001C_M@$7_x000C_ÀpM@(x"-BåL@¡}_x0012_'+N@'n¬èLíM@SNÙý_x0013_ÑM@{_x001D_úôM@,.zèM@±G/|yN@håé½æ_x0018_M@ %_£M@R¦jØG·M@Í0ÙÿfTM@{5W¢M@Ô_x000F__x0016_;AN@[ü±/CYM@ÞP5°_x0007_OM@ãí+:zM@ú0}ÏmM@»F§¡×M@ÓÄ¨_x0012_=M@¼|O3Z´M@xððE_x0006_N@"PÖ`ó_x0018_M@o_c®»wN@m/_x0005__x0002_ÓiM@_x0001__x0002_ð@_x0005_Ñ7M@®_§e#JM@ö5 ­´aM@ÿ±_x000C_&amp;_x0012_N@&amp;b&amp;`p¤M@UøÃFOM@¢ L¹x½M@7cÝdáKN@o_x001E_PÇkØM@Ø_x0012_¯òg8M@ZI©iôåL@mIÀE _x0007_N@y/º&gt;ÀM@¸ü¹_x0019__x0003_N@_x001B__x0017_àJ;[N@¨_x0013_+WN@³_x001B_9~®L@UbtÄL@K¿þ§_x0005_N@Äê·dþQM@µÌl&gt;KM@Õ/ÓZtN@´_x0012_B¹ÚM@©ì*½·M@Ù_x000F_Ò¿L@Æ¯®_x0018_M@õp¾_x0011__x0007_ÓM@¢ç_x0013_ìõL@_x000C_¾ªüÀM@#õÇÈ$M@Wü:XM@ÌR_x0008_R_x0001__x0003_róL@-îi9ÒçM@©Op¢HKM@LÔ]=-nM@fÝItM@ÓåH0N@½¢À¬L@:ºzdYM@æ¨_x001A_6vM@_x0018_ù]À*N@@ÔÎxx%M@¦ bâ_x0016_¬M@$èÁX_x0001_VM@g¬épÜL@:O,ã'§M@Sk¥ÖªÀM@y}_x0011_¨8N@ÅæîíiM@àzË­çM@S_x001D_PÔ!M@ûº?ÖïÏM@bÍ1ÎPM@_x0017_¼·_x0002_y9M@Y_x0010_ ¸M@«_x0011_ï/½M@éKÓNÃKM@é¤Å7O¢M@k¡ÌÕ¯ÜL@¶Lù_x0015_ÝäM@g&lt;§Þ*M@¤êã¦M@ö_x0006_ÖS_x0007_M@_x0001__x0004_¶As_x001C_%N@Õ_x000F_fÛ_x0008_åM@Ëª6ëhaM@3Ø&amp;Ih¸M@mÙÙÞ}M@_x0003_¯·(ÏHN@êy_x0003_N@H_x0017_é8'ÒM@Ä¿ÐÈM@ý©!;ÇEN@)"Wí7N@mÃW_x0001_e6N@DwúëL@J~·$¬M@ÊwC_x0006_N@¬¤c=o=N@~°_x001E_BönM@_x001E_#_x000B_H"dM@Msû­OQN@A_x000E_Ò'N@./Ç_x000D_M@6«gh{$N@%_x0016__x0019_½X1N@aüüT_x001E_öM@ÙMå(Ù®L@_x0002__x0014_xMN@_x000B_i~I9SN@écM@óC_x0014_*'_x001A_M@Ø_x0004_ _x0002_N@_x001D_UÈcHM@*R_x001E__x0014__x0001__x0002_u_x0016_N@_x0011_ÆH#ÁM@¸õM@Sµ"ókM@_x0013__x0012__x0003_õ["M@¤.\8û;M@üCëÙ_x001C_M@ ½Mí*N@_x0001_õZnN@ÁÓ!!öeM@t|Qf9àL@Æ {¯XM@ã_x000D_»±ÑrM@uD6¾nµL@¤Ùm9+M@÷þs°_x0008_N@ü~Ø(N@û&amp;Ñ@í_x0012_N@ö¸'k_x0003_ÐM@çUbbÂM@'%Í`ùEM@_x000B_Mñ·ÊCN@ ê_x0018_ñëçM@_ûÏ_x001C_J¥M@²G*Aþ_x001E_M@Ón_x0006_¥-bN@Fç³ãóM@_x001F_b2¶¹ËM@¡_QÃ_x001E_M@+5]xÏ`N@½¬ubÿÔL@(Åµ·HN@_x0002__x0003_Î«é8Á9N@oÙ¹M@ÙW%ÇoGM@s_x0015_bUN&amp;N@çLn~»RM@¢°&lt;¸_N@_x001A_ü_x0005__x001C_M@=Çgª»M@;Ï _x001B_ÈM@¢á©9Ì¨L@õæ£Õ§,N@ym-MæM@ó&amp;¦÷M@±gHÈ-}M@ÞòlRÔM@R)4_x0002_åÇM@aÀ±×M@¢!î0N@zS_x001E_~ÑM@Õ_x001C_|ñM@çÌ¥û¯L@m¹oºhM@:ÊTÍHZM@'Õ·b¥M@17_x0001_¿%vM@ÐaÏCªM@Ù±^ÉäL@S¼rAVM@×¹¦«M@_x0019_Å%Ý2M@æÄlßúL@_x0013_·s_x0001__x0002__x0012_òM@ô´"a_x0006_N@¬}yÄéL@»óÑÁÇµL@?ç|wÓJM@?h&gt;+É+M@ûWr9_x0016__x0013_M@Ì[HBð©M@ì[äEÔ@M@4g\i¸M@zP¾NN@ßË&gt;§ÕM@W;cÌ_x000C_ùL@£øBä=N@_x000D_M,Øø4N@ä_x0010__x001B_ùL@bûÿ_x001E_M@_x000B_ô£à@M@«ãÐËÈFM@b,1JânM@ö¹&gt;Ôl¡M@l_x0013_±zM@6Åî§5M@E_x0018_¥Î¢gN@èà|/éM@ÅÇ¯k%N@uTSµG¢M@ßo²·AN@~/UÆú¬M@Ì¬®M@£kÙÖà¿M@ÙÑ&amp;_x001A_°ÓL@_x0001__x0002__x0004_2Ó(_M@ÐØ_x0008__x0002_^N@ÙG_x000F_i;4N@¿Ê:úløL@®=ýjhM@Vãq«~IN@5[Õ½M@Ï_x001F_}«_x0011_M@Dj¦º_x0010__x0016_N@?90:A&gt;N@Ý»â_x0017_«M@+&amp;_x0007_)ãnM@@q|³ÛM@ïÃ_x001F_KáåM@®+ëìaN@Í1«F\¬M@¼qÞú¨M@]«^ÇN\M@Æ¤_x001A__x0002_¸/M@ÄLß¡Ñ#N@ñÍÈôêbM@ü©½i]_x0019_M@{_x001F_Ìgß#N@-_x0011_«q@M@ÀòÚÒ_x000E_M@Ðàx_x001F_5N@®?:++N@s_x000B_ò2á}N@È`þÉLM@^eúãvN@TâÕ×}M@®û?¤_x0003__x0004_û\M@tm¢d0_x0011_N@½ÒEüÈfN@_x000D_ê^_x0018_ý=N@p_x000F_bM@!¦l8g¥M@ÀO_x0005_SM@J@z Í"M@¤úHsdN@1©*çÐ2N@|ö¦úXN@´~| BM@Zs_x0007__x0002_ú9M@D1_x001C_2óL@ú_x000C__x0001_M@ñÆ(|aNM@¢­_x0007_T_x0001_ÂL@_x000D_¹#­M@ªE¹z}_x000E_N@i²Áöj&amp;N@_x0018_ÌÞ|rM@öcFµM@rf±%M@DOûÎ _x001C_N@ßèðs_x001E_½M@_x0005__x0015_ë4WóL@_x0005__×¢¢QN@ï2YY«dN@^Ü_x000C_ûQ_x0015_N@_x0007_¤ö¾çM@o({¨èM@_x0012_âKt,M@_x0003__x0004_¯èúAM@Üw_x001B_å÷öL@Ê;£°îéM@\_x0014_L¤W8M@ï_x000E__x001C_®M@_x0001__x0018_CÌËL@Ç_x0006__¶/³M@¿½TÜ'gM@y_x0013_ï½M¢M@_¾F_x0007_¹M@Æ`DM@ËÞ!tENM@þ×_x0002_M@Â_x000D_Û´+^M@Ë8óêoâM@_x001B_}@¾$²L@kH'v_x0019_gM@iC-5)_x0013_M@Þ_x0007_øÕ_x0018_N@ë¥_x000C_?/N@èUúâ$N@Ldß'K]M@j«ýM@_x0004_õ¿jM@_x0018__x0013_ ,_x0008_M@±ÿÃ©ÑºL@Ê_x000F_^£X{N@9Á_x001E_+M@_x0019_Ð¤_x0013__x0001_N@ci!éeM@Èß«$ÜÀM@+Ù!ò_x0002__x0005_èM@_x001B_»6Ð$M@_x0004_C_x001D_M@^50NØ_x0011_N@¤¶ºp&gt;ãL@_x000C_¯:ìâ_M@Ãâ¿cúõL@¯Ø´_x0011__x0003_êM@L«öxVM@g³D9&gt;_x0005_M@È"_x001A__x0015__x0007_ÛM@_x0013_&lt;_x0015_þÇÇM@&gt;_x001B_ðÜÑÅM@ÖùEÒM@èZç©_x0019_M@ÊÒV2à`N@¬G|_x0014_¿_x0006_M@_x0008_YÐ¼M@J_x0002_ìQ/N@_x000C_ÊðBË@M@?_x000C_®_x0018__x000E_M@_x000F_J¥21M@7ÀMÃL@C_x0005_´WM@:÷øÕïL@ÒFFCI\M@¨·³ÖL@_x0010__x000B_jÏFM@_x000B_º_Û]jM@Â|9_x0001_zßL@ò©K_x0008_òSM@Ö¤NM@_x0001__x0005_ _x001C_ÿQÇëM@8Åo¤-M@±ÌûÚÃxM@L©ãÅ_x000C_N@`xâm&gt;rM@é7A_x0011_)N@ÆÏ_x0018__x0019_N@r#P¦ùL@_x0005_ð~Hi,N@_x001E_Ò|Ç¼M@&amp;ªËæM@!_x001C_!ºM@ùtæí³³M@_x001B_·cyÓM@k_x0003_ÞCÁ_x001D_M@_x0003_a~M@b±±¤6N@\_x0002_lÛq7N@Mü®ÆËM@4­9¨WSN@Xúí¿øM@ÉkkñYN@è$´ÿ§_x0001_M@ó^²lM@N9û_x0016_GM@Z_x001A_øQÂ#N@_x0019__x0004_©â[M@_x001D_aÜ_x0014_¥ÑM@¦%ÇÇÅL@79;BÞM@^_x0010_8¤þM@úã	_x0001__x0002_+×L@»aM@TO4uùM@&amp;_x001C_õÎ«M@R$?\lM@ñÃÉ¿EM@9_ «XM@Ø_x0010_¹öU^N@û_x000B_TÿÅûL@Ã'P+_x000F_M@ùï^_x0002_ÙtM@pïÝrN@ë© ×cM@ïZ7é_x0013_3M@Ú²o{QÆM@_x0007_ÓtÚM@_x0010_y_x0008_ÞóM@_x0019_¢Ê1_x000F_dM@=Äý[M@ÔÕ·yM@UÞ_x0006__x0016_ÇkM@¤_x0007__x0016_eÎL@%´_x0014__x0018_Þ¸M@Cz¬VM@fYR­´M@XüÏOeN@£Õ_x001F__x000E_M@@tùuéM@a0\_x0011_	M@½ð{Ú"M@]§Z_x0004__x000E_M@6ÓÞèL@_x0002__x0004_jGi_x0011_q¼M@ËXèWM@Rb¶ÍÿFM@_x0001_«ÓæªM@NÈ~âAN@î~êN*N@Ä©@ËA_x000D_N@_x001B_\JM@_x001B_Î!4_x0010__x0001_N@E¥_x001A_±0_x0014_M@_x0012_Fn¼áM@_x0008_é¼µ×M@ãV7#èL@ëì_x000D_ÙdM@³£®RM@ò=_x001A_x4_x000E_N@gí-v5M@¥ì¢_x001F_M@n=_x0003__x0014_®'M@7g5îÊáL@³r³¹õ_x0017_N@XÈD	äM@í£û´ûnM@Ö9´"_x001E_?M@¬ÀÌ_x001E_VM@[ö_x0013_.y_x0006_N@POÊpãL@3^ïîdM@êä	6îM@_x0003_P~ ÐL@oüZN@%J_x001E__x0006__x0008_×M@_x000D_ñË£ÍM@xäÞ=!1N@}ÒªßÌM@Ô¹®_x0011__x001D_N@É_x0007_ªÉkM@`âFúEM@ÏÊ/óL@ôNèIzM@_x0005_i²_x0002_rM@«ë 3M@¦`\Ö_x0015_aM@_x000B__x0003_Å_x000B_ôM@ÌqÔ_x0006__x0012__x0005_N@­½i_x000C_½êM@J$¤Q½_x000D_N@G­`òñL@³_x0015_UH_x0004_N@°â	M@8ÛH3­ºM@ø_x0014_Ì%a}M@N6îX8±M@;Êp¼ÈMM@½_x0001_§uðåL@IMYéÍM@¹ÉR+¬L@_x000F__x0019_{±ÏæL@_ý]lÈM@\úbÌ^ÇM@ð¹JK©0M@$r_x000F_R*.M@¡pÙD_x0008_	M@_x0002__x0003_ÌD'_x000D_M@ÂÀÂg$M@HàmïÜL@¦a)$"N@ýpmóýM@ú)ÛòÁM@?ÛÊÐ2M@©(dçÞ_x0011_N@ª_x001C_Á¦¹ÄL@ÿ¤Ü,q1N@Ò_ç_x000B_0M@¶¸fÀ_x001C_õL@~®ó79VM@_x000C__x0011_í,Ì(M@%½äÿÝM@×í_x000F_^µM@«#8HûL@Ý_x0011_M@_x0007_ÝÊYM@I*·M@Å=_x0013_¨ð^N@²Ä_x0001__x0006_HM@ò¢o8´M@_x001C_µ£NöM@³5%´_x001F_M@Ó¯;%nM@p&amp;_x001C_ÁQ_x001C_M@I°QulEN@jÆ²Î=2M@$Øê_x0018_cM@-_x000D_æÏL@Ú!Z_x0002__x0003_Ú{M@ ÑM@¶$y¬`7M@_x0015_·J_x0017_¶zM@ÖºÐ&gt;N@_x0005_Î_x0007_Ë¨M@6_x0006_½ù_x0004_M@K}DøL@×_x0002_¥e&gt;ÌL@_x0019_.[4&lt;ÊM@_x0001_'ô_x0002_eN@"TntYàM@_x001B_Ï_x0010_zÅM@&amp;²ÑRÞfN@1Ö_x0014__x001A_M@Æ Âr*DM@´_x0001_y®D$M@­!_x0001_Õi5M@%°v©çL@3&lt;îÔÕNM@F§ËZc$N@hë2¡&gt;_x001F_M@æ_x0010_±$NM@§Bü^(M@ã©Ö«YãL@b2W&gt;OM@oÊèjp¶M@d{bÖgJN@	U_x0003_¥ÒM@êzHÃí_x0005_N@t©ä!;ÔL@_x001B_? EúL@_x0002__x0004_Oä^öÆM@±D;8e_x001D_N@i_x0001_?&amp;wGM@Ýt\üM@íÎè _x0012_)M@MµwÍïnM@G@GN@SIqb¶M@WfUÆM@FÜï_x0001_\M@0²ÙeC7M@_x001E_¨&gt;"_x001C__x0014_N@Ù_x001F_l ¶xM@ØQ¿s_x000D_ØM@D%_x001B_p_x0002_ÿM@_x0011_sìàü±M@´Å_x0002_c@N@Ût_x0016_ÄzM@èè¡_x0018_9N@ô_x001B_xÅ_x001C_N@VÁC_x001E_~M@Õ)Vû?ÞM@¤_x0017_ôS_x000B_M@ÀMP}öM@¸Öi_x0005_+M@C_x0018_jsÓðM@Ø_x0003_jSLM@Ñ½}Y±_x0006_M@é»_x0015_í²gM@Á¤ýQÔL@;]Bp#ýM@{h_x0005_f_x0001__x0003_¯ÚL@r_x0018__x0002__x0004_MM@Ë6_x001E_7ÃíL@ÞÂÉÆØ_x0017_M@a_x000E_ß_x0006_N@ºÂH_x001F_ãM@_x000B_²³_x0012__x0002_wN@ýÇÂbóÅM@BøÛ2N@ú=rÓdÃM@®ö£M@·|_/M@LQöelN@zêQÓ»M@Þ_x001D_	¿·¥M@_x001D_îq&lt;½L@ _~ühN@¼_x001B_ö_x001C_bN@Åx¤{M@9Ñu2N@ûD_x0013__x000C__x001B_N@æ_Ë_x0012_ÑM@Ôùp×_x001F__x000C_M@ÁÊ3_x000F__x0019_N@²aÿþ:8M@\Å}H+M@áq#nJN@ÕðòØFN@_X+ùçÃL@*¶¤£HM@Ãcfe­M@±_x001A_t{wN@_x0002__x0004_#TÐ_x000B_N@Q_x000E__x0008__x0004_â¬M@åLà¹ºL@+õim¦&lt;M@^[¥Ø^ýM@@Ísñ^_x0003_M@_x0016_bqÍ6N@v_x001F_9ì_x0015_M@vV;N@]Xó_x0016_JWM@ÝÖ¥Á×=M@nX_x000E__x0004_/M@½JS&amp;ª_x0019_N@*ÜØ«%sM@_x0015_6û¶'_x001B_N@ü¤ä_x0017_%VM@_x0001_¯ îM@5_x000E_ÌZÊM@ÑÔ§Ø¨L@O_x0007_zÉvN@4â!_x0016_:M@e_x0003__x0013_áµM@æÄ¼¦Ã/N@ (_x001B_$_x0017_MM@z}éÊ_x001F_jN@§èó3_x0012_N@(TZ¬_x0016_N@p&lt;{M@_x0011_ÇÄ®éL@=¿ÍÈÁL@Iè`×mM@_x0014_ _x0001__x0003_þqN@âÇx÷ðL@=i±çXM@PÐ/E3åL@_x0017_&gt;«]ZN@"Æ98ëL@Òþ=1ÁÝM@_x001A_K_x0001_þã_x0016_M@Ðéìð_x0001_N@É.ÐKVKM@_x0003__x0002_p_x001E_N@ìÚ}_x000F_´XM@iÎ_x0012_ìM@_x000E_T@eN@¤õê_x0014_à_x001E_N@24_x000E_¹íL@½_x001A_×_x0014_¬¿M@ÁJ0ôÌM@Ýª2¸NàM@_x001F_âóHðiM@·÷¤Ê_x000B_rM@n8pB»M@_x0007_tü	ëHM@_x001F_ÃM_x001C_XøM@_x001A_	³*ÆçL@¹Ôè_x001A_æ	N@ÚT(_x001D_/N@ek_x001B_`ÜCN@æPP_x0012__x001E_;M@Õwm4TM@°Ù^«*N@2´ç9ªN@_x0001__x0003_Î§_x0008__x0019_N@ÝÔ&lt;TâuM@Ç@_x0013_ðÅM@OH~&amp;7³M@Éq!åM@_x000B__x001F_Rü[xM@!¾z¥Å_x0001_M@_x001C__x0003__x0005_{ðL@;Ä'¥_x0018__x0006_N@_x001F_Ò7ttaM@_x001F_åZsÞL@Å­mý_x0018_M@PÇT_x0006_KÍM@5oía¡M@+|_x0002__x001A_x!N@Ýa¹ý¨M@Ú§LÑ[N@©¾_x000E_s_x001D_M@ ³¼d%M@²Îßwò«L@®SæâM@)¯_x000F_N@Íw;7èM@_x0002_F«ÙS+M@_x0007_+_x001E__x0015__x0017_¹M@@_x000B_2]FeM@+#@(,.N@t`;wl]N@¬Ï9ÿ_x0004_8N@_x0017_EG_x001E__x0013_²M@	_t`F¤M@_x001F_vnh_x0004__x0006_È§L@_x0016_?j_x0005_MM@/M`ÓgHN@_x000F__x0005_¯õ`_x0008_N@ck_x0004_fz$M@(J#U_x0017_N@»_x000F_|1Á¾M@ª_x0012_`xN@_x000C_3ù2_x0002_ðM@æ¾mM@0M½XÌL@íà[bÿM@{%?M@_x0001_%G_x0017_û_x0010_M@ÖÃ×dM@Ì]ý_x000F_M@ÔGÍ_x000B__x0014_ÈL@_x001B_¥L¤_x0018_1N@$Ù!{IM@Ú86u_x0019__x0004_N@_x0013_Ò_x0018__x0015_ý8N@¢ÛqVòM@^ëÕ_x001C_ðÙM@å_x000D_3ÆM@ Wö¼\M@_x0014_0Ùy1èL@ã_x0011_ _x0014_XN@ÿ(+ªÉM@#ÛKfM@e^&lt;ERªL@oáâé_x0003_N@6_x0017_G?yN@_x0001__x0003_J«ú dTM@£_x0008_zz_x0004_N@_x0003__x0012_ü4-sM@Þ}«BN@3¸?:ÿ]M@_x0007_H_'íL@¾ÕQ_x0012_½L@_x001A__x001D_8;M@®BÚ®¼QM@twµàM@o_x000B_ò¯M@òNÙÀ´M@_x000C_/t¯:N@oÀNe«M@ÞTÛêlIM@_x001A_i¢áL@ÒûëvEqM@'÷ûÃâM@Qh}OPôL@^h_x0016_kUM@_x0002_.´ú.N@¨ÂS#,!N@¨M¢ ÊYN@_x0004_©UØL@	hWHN@¥A9)_x001B_M@Z#ÀíÌL@Z_x001E_UKM@_x001C_X_x0004_ÓJM@vÆ_x001B_`·±M@½-ö_qôM@b§"_x0002__x0006_¿L@ødþ_x0011_N@¶o_x001A_ÿzN@=M._x000F__x0008_èL@xT+ÀM@Ï	Ýk¹L@êD/ôL@·Ûø²ñgM@nf_x001E_ôä©L@ÏíË_x0003_N@_x0019_ñOröM@_x0007_ÌÜ®_x0010_çM@×O]w5N@áP©¦M@_x001E__x0001_°_x0017_N@!Ãô2_x000C__x0015_N@F_x0008_t~M@ù_x0015_y_x0004_Þ¼M@:7ÓÒÇÔM@hÅ_x0002__x0005_uõM@0F#}íM@ñö!G«²L@½·ÞU(M@Ýk®Ö_x000F_N@%É øÞM@KIJêB_x001C_N@þnø6_x0002_M@vã!_x0010_ñ_x001B_N@_x0016_7²~(yN@Ó¸ÕÉÞM@¯;lMðL@_x000D_goÀ«L@_x0004__x0005_¿H#FÅÚM@$@Qÿ_x000C_N@ûÕ_x0002_Û~M@c_x0012_ÈÓ_x0002_N@««4ÆÞM@kÆ_x0017_cu`N@ÐÔ{_x0014_(_x001D_N@ãïÄßM@^!6e×M@ÜT&gt;L6[N@G4¯n_x0013_#M@dB_x0010_·_x0005_M@ í_x001A_î;N@$²©À.N@ð_x0010_Q_x000F_¡M@®nqûK£M@Ã#_x0003_N@Õ$6Ë¯	M@M_x0001_Cç6:M@wi'¥yM@{Ö,ÄGM@ª_x0012_K_x0002_»M@']»ÜºM@XjÕ¸L@¦ýB»"NN@¨?5N@Û2XÍÎL@_x0012_È[Õ_x0019_N@_x0008_EÌ_x001F__x0004_[M@s¢bEÍüL@_x000B_ .À±»L@æm5_x0001__x0003_;M@«TÑßQ[N@ôyj5ÛtM@[gÌÂªM@ÚÕTðÝ~N@v_x000D_è_x001A_æL@1_x0013__x001B_t²L@_x0003_ýç)M@Mô­ôM@Ë_x0017__x0002_ü}M@ªMH©@ªL@õ¡*0NM@±_x000B_óµ_x0006_N@_x001A_Vÿ¡ÌEN@GOXç*âM@ _x0002_?w&amp;¸M@ÒQÚkN@Ð_x001D_b^ÊîL@¿ÇÇGDM@ý}Ç?éM@ÃÙÑ}M@ÝÆçFÎ_x0010_N@(ß9ÍFêM@ù÷L_x0015_ÞM@0'§ÕÓ_x001D_M@Ô!ÞM@1¾rr8¿M@òV	¨@ÛM@óò¹|zìL@¬ÕRGæM@\Ñ,«µM@lÛ_x001B_Ã_x000F_AM@_x0001__x0004__x0017__¸©M@_x0016_£á_x0018_¯L@c»Î@cM@r¬±DgM@ít_x0017_N@jÇÂìÈ÷M@ßÛ1ÖKtN@G_x001F_×ØíN@07ýÌgÆM@ß_x000C_¶_x000B_©XN@é7¥@_x000C_M@ç«£0jM@^Ï_x001B_N@ïQN@¥ÝlÆùÀM@øNÏ¼_x0003_¬M@_x0011__x0005_ÃF,N@V_x0013_'RM@NlHPM@(}~h=KN@õ_x000D_ý_x0002__x000D_M@)_x001B__x0014_NÆL@/n_x0012__x001E_ôM@4¢ê(M@´¹Ò^_x0015_M@¢!e_x0007_Û×L@&lt;L9M@÷_º	^¯M@_x0018__x0001_£òw×M@¬Þü_x0018_¬ÉM@ÒSp¸pM@OúÔ_x0002__x0005_9gN@Wi_x000B_ÄJÕL@_x001C_»ÝJ²ñL@o2Æ_x0004_ØM@ÎO_x0015_õÞM@Ù¬8Å5M@_x0001__x0004_¢ð_x0014_M@_x0017_j_x000B_=oN@_x000F__x0015_K¸zM@üÈít&lt;pN@¹Ü%lM@(_x001D_x}¦ZM@ã­ÖÙpÖM@Ú¹å´_x001F_M@_x0010_-Ë _x0013_âM@¤	G0N@Q ¾¤iM@ù¿_x001C_N@évKÚ3M@_x0003__x0004_Gê_x0018__M@_x000C_IÒ_x0008_M@û_x0017__x001C_M@YJò`0N@çMî°^0M@I½_x0005_ÈwFN@_x0016_?ãÓM@!mmI5#N@pÈÂ,M@]¼¬ÿ1_x0018_M@|À	îLM@$f_x0019_M@ÛbT_x001A__x001D_KM@_x0001__x0003__x0014_h+'_x0019_ëL@_x0014_èGJM@Ó]n×ÃÞL@ÐC6C_x0001_M@+©À1&gt;_N@ÃV\KO_x000F_M@X¶¬p^ÝM@nM_x0011__x0012_¿XM@GDöÂ¾cM@#Ù¿QßL@´ÌìÿF´M@gðâ_x0012_pM@\±¦u?ÚM@è°tï}M@Jøt_x001C_µ²M@Ã¢_x0018_ÉL@j$?Ú%M@ Ü_x0016_©}fM@æ¶2+I@M@W[ó«Z&gt;M@_x000E_nù=±lM@o(°\¯M@Ò&gt;®È¢_x0013_N@§ðÚà¡ïL@_x0008_ÑÄIëL@i_x0006__x0006_Ka_x0001_N@_x0013_Ó:{¯[N@pæ_x0002_M@Hêõ_x000B_îäM@_x0014_»iØ¯½M@Û£1ìý÷L@Í_x0007_¶Í_x0008__x000C_O¼M@h:ämM@_x001C_a)lM@@Èä¤NkM@D?titÓL@ó_x0015_/_x0004_2_N@_x0007_£_x0003_ùèÃM@í¯'Q_x0010_N@W_x000B_\9_x0001__x0019_N@0çí÷D;N@QkNN»¼L@Mæni_x0001_M@`ý}_x0019_3M@ä¾­	N@;q_x0016_g¯L@ÕKó_x0005_5M@¦_x0003_Ô_x000E_N@¯]P_x001B_M@-_x0004_£_x001B_=_x0013_M@ñeûýÉL@­ìö©}M@ÁíªûÈM@Cõñ½2M@@_x0013_þc{M@^_x0019_$è!çM@NLíkM@aÎ³_x0002_]_x000F_M@ÐÒ_x000C__x0018__x0018_=N@bá¡_x0006_eQN@¸±Õ¯ÑM@zà_x000C_&gt;DN@(Æ e±wM@_x0004__x0005_À4ÁLàL@NJ_x001F_ÔW_x0007_M@M¤Ø´´_x0013_N@öÐÕ_x0001_ôM@0_x000F_SþçM@±¥_x001F_ÊL@0d¹m|N@ªÙ1_x001E__x001C_VM@_x001B_M_x000D_qM@ä\,RM@WWAt9_x0012_M@O?_x0010_X]@N@oÝK;{ON@/nÉì[N@H7_x0010_fM@¤0N IN@º«þàM@~&amp;y_x0018_(M@!Ûx_x000D_,ºL@¸Lï_x0002_ùL@Â4Ñöb?N@ä%ëJÑâM@¤Z_x0014_[uM@_x000B_&gt;\àVBN@ »B.AQM@yÃ0_x000B_wçL@±_x0017_èú'/M@Øt8¯§BN@_x0005_³_x0003__x0013_Ô#M@N_x0014_´V_x0018_M@R:ÈLPsM@ß_x000E_ß"_x0003__x0004_¦@M@Z\2î_x0010_ëM@a_x0019_|_x0015_âL@É¦lmQxM@_x000B_¢znM@Þ1Ö+k_x0001_N@_x0002_ë_x0012_0ìM@±M _x0005_¬ÖM@&amp;6N_x0016_k±M@«_x0017_ Uá¸L@Ï_x0019_]_x0017_/M@ñØþ_x0008_º1N@BPm9_x0014_M@v_x0004_¬ÛÝM@_x0004_qûçÆ³M@zuÎÞætM@#)zäM@ø6_x0012_5mM@U ýéuN@i2_x0010_·jM@;ÏV_x0012_M@©Á_x0012_½ÓM@Dû_x0011_2ZØL@ÐÖÙí$ßM@|&lt;Ã."M@^r_x0016_cnåM@û_x001D_»ÞkM@`Å±@M@fz4f{M@^óIê+ M@¶÷þe¯M@C_x000F_ÌûPM@_x0002__x0003_÷î_x001C_.;M@lú6BþDM@ºi-|â»M@#GI­Î´M@úóSiQM@";\§Ú0N@_x0019_ö{ýL@_x0013_7 _©?N@0!Ì_x001B_Ý¨M@ÜþàÕÎ:N@âÛiÅì´L@_Ç_x001E_sfzM@)ô_x0016__x0006_à(M@j­_x001A__x001E_»M@3°ÃYäM@Õ_x0008_'M@·æ£&lt;_x001E_¶M@_x0012_Óm_x000E_×+N@1CÚ_x0010_Z_x0002_N@Þ_x000C_4ÃÙ!N@N¿è¼e7M@1}_x0018_8"N@·ù_x0001_¯ÚXN@ÁÑÑÒ_x001F_ÙM@_x0004_Èð_x0012_ÃÌL@i'_x000B_¨M@Q3_x0001_/M@ÃY»`M@¥EQ\âôL@O¥~_x0018_bN@3Û_x000F_­êM@_x0019_%k|_x0001__x0002_Õ_x0002_N@ò_x0005__x0001_Ù#_x0019_N@*xÚxª/M@Hªq¡R	N@B¯C$¢yN@1Èq¶ÞM@mSúª_x0002_£M@@ýÛÏ?M@;_x0006_AÒC¢M@á_x001D_^Ë_x001A_N@_x0012_´¨¥M@AF,Ï´ûL@C_x0001_N_x0006_ÉlM@è*léuM@­A ·M@Ì¸}#ûgM@*`ÄñÍM@¡Ë#¦_x0004_ýL@_x0011_±;_x0005_ÓM@'ª8=^`M@_x0018_N&gt;[M@r|ÿ°StN@wÝÈ_x0014_N@CÆ&amp;±M@êlo_x000E_ØL@d)¦­¿¾L@_x0015_½Þ¬_x0017_lM@úßz_x0014_ÂM@»êÀ¦_x000B_.M@â]_x0010_Ï¢ïM@ÎÇÛÝunM@®¢_x0001_÷jM@_x0002__x0004_s_x0001_~_x0005_·`M@H_x001B_ì¯¨ûL@¿PH-+M@ÖõÞ_x0005_q_x0007_M@qæäõ(_x001A_N@¾8ÄþÖ1N@ÿ®_x0001_(Ù&gt;M@rHµ6 AN@_x001F__x0002_"ÚM@çÍô_x0008_ÁM@øÁ×æ¨L@ÏbÈ9N@Ý¼K½_x0001_M@[L&amp;ëN@I)µÝkN@Ú+D¤Æ»M@ë+:knÖM@_x0008_uÂÝºM@MÉÞö%éM@åv_x0013_¹[M@² ]º_x0001_ªM@_x0011_w.niM@kÕoµ_x001C_!N@ JM_x001C_çM@ô«­ÖM@Eìí{N@N+;zN@ _x000B_?zÌL@ _îß_x0014_N@+Â_x0006_ÅL@_x0003_û_x0018__x0003_£ýL@°»Â2_x0001__x0002_«2N@qn9gøM@U=æÄáM@ÜãC¯G_x001F_M@,5BÆM@ß_À½L@z¸·/£æL@Í_x0001_â¼¸M@sJ¥á¥`N@Å,é?_x001A_àM@øR®4wM@q_x0012_µ_x0017_2äM@_x001E_ÒF_x0008_MN@_x000B_çä&lt;_x0008_N@½pa´õL@_x0008_·k M@_x001B_Îh¾N@_x0018_T_x0015_½ÞM@þoúÔµM@Kèk¾wM@µô&lt;ÂL@ìøàHGN@Ý}÷M@KåöBì}M@#	watAM@§Ô²[RVN@a8íK_x000E_HN@0'ªºUM@_1_x0005_úuÕM@nmª_x001E_6°M@Sï_x0006_ÁÍþL@ÑGÆÿ_x0014_M@_x0002__x0003_÷_x0008_g_x000B_½9N@$ç_x000B__x0017_M@_x001F_§_x0008_F_x000D_M@R·Û_x001D_	hM@©ÏcnN@_x0008__x000B__x000E_5SN@ ü\ÆM@UºÇÂÖZM@¶wz_x0018_vÃM@wö·ìæL@ÒC®f_x001E_ûL@·¬îÿL@_x0018_§_x001E_[nM@#ß~:_x0018_M@s¢\ÓM@L:ÄNÅÉM@38_x001E_qË_x0019_M@Æ;¶Ñ	&lt;N@q´u_x0001__x0004_N@ÒÛ:¶M@ ­H_x000E_ìL@¤,ÊgM@Û¿ïãbN@skºGM@ÚKÌô_x0004__x0013_M@gr5Æô@N@ü_x000E_#_x0013_0LN@ò¤@¯M@ûØèÕ_x001D_M@pÉ|_x0001__x0005_M@ÌhKÍ_x0008_M@çN2_x0006__x0002__x0005_6M@FÀ#¶¸MM@+#³õ_x0016__x0002_N@6|'øM@Ð¤_x000B_«bM@ì#Ñ_x001C_Ñ«L@ÀÓ_x000D_x_x0016_8M@Àé/]0ÍM@¨65jÕ_x0001_N@gm_x0004_M@£?íëV_x0014_N@Æ-¦w\M@Û_x0007_ôã2¬L@Mo_x0015_ÔM@­÷_x0017_p¦$M@H{_x0016__x0013_~M@_x0017_zÄ iM@8*yßPM@Z_x0008_+´Ù#N@¯ã·M@µTò.|ÔL@m·Q#\N@_x0018_äN_x0003_lûM@ÄÉ´­3N@oËbi_x0013_8M@_x0019_C%_x0010_k¼M@a\_x000B__x001D_ÈM@fÂoT×öM@ïéoö}ÝM@|/ÙKjM@_÷e5	éL@ÛíçÊ_x0019_zM@_x0002__x0005_\Î&amp;ñL@iv5|ËL@«_x0001_Á5·ÑM@Íguj_x0015_N@ÄÎ=rÆHN@_x000B_å£_x0014_/ºM@ªìÒît÷M@ _x0017__x0004_]!N@ëjb³!M@º&amp;_x0019_ÖScN@kgÃÈ_x0013_&amp;M@=E_x0012_Û7M@tÛù?)M@XÔ÷U_x0013__x0002_N@#nE+kM@Úë_x0010__x0001__x0006_ÇM@çÕ»¸çôL@**$[ÑM@7Òá¨_x0003_N@ü_x0012_XmN@­ûá"ÞM@«¬ë_ZÃM@WB-â_x0018_4N@7ïãåM@ÿHQ¹ÉM@ü3h_x0008_¨M@_x0007_Ï_x0001_Z_x0011_ÛM@b_x0015__x000D_ävN@xmU¤æM@Ê)&gt;éæM@Í´srM@Ø_x0014_Å_x0001__x0006__x001F_dN@ÌUÉblM@ö©¬\M@=«_x0016_ÛM@ä^_x0002_·_x0008_M@ønÖ=¤M@ßg)¼ßNN@&lt;§j	N@½×H#ÀM@½Î=\þ4N@¯ÿ-¼_x001B_M@_x000D_ò7øM@_x0018_È_x0010_5ÛIM@_x000D_½:VÝYM@ò~_x0004_{qN@wû_x0018__x0011_¯M@²÷·þÛ_x0016_M@É_x001C_Qòþ¼L@_x0019_ælÕÌM@_x0013_!fËÚ=N@ÿÿý¤þsM@Ð_x0005_äâT_x0002_M@&gt;1CN@¨ýølrM@_x0003_Üi_x0004_^UN@Ì#â¨M@_x0011_,n:5M@_x0001_?nòÑ_x0019_N@ÊÑäf{NM@ùk_x001E__x0015_5ÌL@f%t_x0015_n6M@f°_x000D__x0017__x001A_¤M@_x0002__x0006_(ó³=e®L@ªïF1ØM@R_x0001_NÙ(_x000D_N@]ôáÛßL@ìËª«àL@B_x0004_iðM@ã¨4_x0013_ù¯M@¢wm¶wM@ÆÅ_x000E_¢ÛÊL@*1«_x0013_V&gt;N@+÷¦Í&amp;M@@¿hÕL@m c_x0011_¶M@pfVN@Þ$-2_x0007_2M@äYEÎ_x001D_¤M@ú_x0001_(þÍ_x000B_N@:Eâ_x0006_IÁL@¦_x0013__x0003__x000D_¦óM@_x0013_øç°TN@{ÙÕ½ëM@RZö®UM@à`åào{N@h¼¢&amp;ã¥M@Fj_x000C_z_x0012_"N@F*OòH`M@³Ý÷uN@´E_x001F_©ó¯M@Î_x0005_Ä\_x000E_ÁM@áD_x001A_ÏËZM@qîa#M@Õ¥Ù¨_x0002__x0006_dKN@°¬ª÷&lt;9M@ä¦dKà÷M@P_x0004_`äjM@w%jiñM@Ó=§&gt;ÓªL@®)åavhM@qàR:n\M@Î_x0018_à_x0018_Å*M@S£¤_x0017_ M@8ãíö­M@_x001E_@e¶6N@f×pÚÀM@:éògN@'=qÌÜiM@ë_x0007_'_x0003_î2N@}¶ºtóÞL@O2êM@@_x0001_ÄZ_x0007_¬M@¦_x001D_NN@_x0013_êÓ9Ñ9N@ëï_x0004__x0005_N@Ü_x001B_Î¹âM@*UqÁÞÞM@èä&amp;XâpN@§¡@_x001B_M@_x0013_4Ø-&lt;¼M@v½ë´MM@0=½SYM@?i{ÝM@ôN`_x000C_&gt;M@À ._x0013_dsM@_x0004__x0008_mýÁ&lt;ºM@Xâ´ÀòL@·#LÃöõM@_x0011_tÓ­e_x0001_M@*þÑÁM@ÇtA_x001C_ÒM@"H_x0005_d5M@Ú*iÝòM@.	èÏ#òM@ ßó`NPN@¸_x0017_~}ô´M@H_x0002_-xèyM@8&gt;V0ÞM@_x0001_[õÁ^hM@Í¡Lq:M@fw1_x0014_+_x0007_N@ï_x000E_ï²vÜM@óu×q0[N@­_x0005_I®¼M@¯f©_x001D_N@©/_x000C_M@¼+¢7N@Q$jxÓ^M@jÙº_x0002_­M@_x0006_ _x0003_¿_x0007_nN@)N_x000B__x0007_³M@hCäaN_x000F_M@Õ_x001F_ÕÀã_x0001_M@æ@¹O_x0003_,M@Ãá_x0011_ON@l·_x000E_]#M@ò¬A2_x0008__x000B_EaM@ð	5µM@S¿|Ý_x0018_N@_x0004_ÝuN@§È_x0018__x0007_m_x001F_N@Ywí_x0008_N@øÿMOæM@e­¬FbM@ú4+L:N@0ªª«M@ª¶ÑzóIM@°ç_x001B_Ù_x000B_¶L@³_x0005_U1ä_x0018_N@_x0005_«ÉíãM@_x0016_Eô5M@ÜÃ-búM@ÊÈÍÑN4M@Á_x0005_9ì_x000C_N@´äsða¼M@g_x0003_JùM@_x0002_Ã_x000E_À´^M@_x001D_1Ü#Û[M@Üð4?M@FÎv-_N@_x000D_(t}'oM@ 	kóL@_x0004__x0019_$Ø1_x0002_N@Óz_x001B_Û·M@_x001C_ËS_x0006_s7M@_x0001_ò¸L@¨K@_x001D_ õL@ìÍ:µN@_x0001__x0002_r_x0017_i²bM@Q®ÌÖGN@^S	@MeM@ÖÄ&lt;_x0005_QM@ßÌt.ÄUM@.¦f;M@_x001A_}EH òL@à¡ÀÿIM@W@_x000D_Vª5M@ÆÞÐ¶ëPN@\$¯Fh¬M@=_x001C_`_x0008_ ÊL@Y½Úðî$M@bãùM@_x000B_a¶²IvM@xÖÂtVM@õ²YnN@«ÍGªÃM@A_x0011_#_x000F_[ZM@_x000E_¼Æß¿úL@_x001F_5hËN@ÿãe:|!M@fÍV_x0006__x0010_N@Ã£·¶\M@úð5!¬M@&amp;ÚÞ_x000E_MN@_x0005_æ_x001C_»sÛL@©Ìó[îM@Jÿk´ïXM@nF×$çqM@_x0005_|¦ç4N@Èx³_x0006__x0008_Ï_x0019_N@µ°Û©bGN@ÝZ¥_x001F_úM@@_x0003_I_x0004_ÅBM@QjÕÌ ÷L@ï#nd_x001E_ÌM@êKu_x0016_RCM@^cDÙZzM@¸*5£ÜM@h#à_x000B_B(N@Éu0­M@_x0001_cn!Ñ~M@*£IUñL@sNPÉ$mN@K XýùM@_x0010__x000F_íýÕ$N@MH²D ÊM@{K(ÚâL@`8_x0002_ý_x001A_ÙM@­¨V/$óL@ÇnnqäÑM@ÛyóÎAN@_x0007_xÞ¸[_x0005_M@xÏv¦KVM@_x0001_j_x001A_C_x0010_M@ßík óRN@lk_x000C_UEN@QÒ¿Ùø^N@ï®û_x000E_mN@ÑLÓ_x0016__x0013_7M@0N	_x000B_÷M@vY^§_x0006__x001A_M@_x0003__x0004_×íP£_x0006_N@a¼_x000D_ãvN@	¥ÁÀhM@Ê+:4@ÂL@ó_x0004_QâM@[o)ágM@©KzAÀMN@¸þ|ÄyM@1K¶L_x0002_N@hJGRKÐL@7ððC$N@¸È÷Ô¡8N@ÔE8ãçM@Ü_x001D_RN@³tR/%_x0001_M@ÓC _x001D_&amp;N@KxâI&gt;0N@wê´ÙþL@zz¿âg_x000B_N@4_x0013_å|ÂM@9¦ô_x0016_M@$Ü_x0016_&lt;Ü^M@8µ=âKÛM@ùuWÒ_x0005_N@8x¦hpM@×°X_x000B_N@ÚÑâ6¿CM@}Øüü_x0002_þL@ã_x0018_ÒXuM@²ØæPM@täÙ_x000D_àM@¸ª«¦_x0001__x0007_|]M@±ñ£.£­L@°´ _x0018_¦_x0017_M@àRÝÙL@ÔB+_x001C_6ýL@³j_x0006_eN@·l=3xýM@ð1p(_x001C_M@,IX£_x001D_zM@_x000D__x0007_ûpâsM@z·zTOßL@á_x0011_Á_N@*_x001C_fµÖ£M@%Û_x0016_àW_x001F_M@´_x001C_é«J$N@øãQùM@ÞTBA¾M@_x0005_{¦úR M@b_x001E_RÙ6-N@Ò1´M@(_x0011__x0004_`gM@Säàg_x0002_N@Ó0ù/_x001F_ÎM@ªáK&lt;èM@4_x0018_	(¿M@ä_x0003_W_x0005_IN@ÙÝË=M@t½îÖúìM@U;_x000C_Ê ZN@LZnÎMVM@|üý"1M@_x000E_Ó»°GM@_x0001__x0003_2º#"_øM@ÝÊ__x001E_§M@ÛÊ¢_x0008_9N@ª\Ð@ùL@_x0017_]_x0004_Ó_x000E_²L@¦_x001D_ð_x0003_aØL@+ÑÑ¨M@îþ|DDM@ËrKó_x0004__x0004_M@l÷¥&amp;¢M@VÜÚyM@_x000C_T)1¾¡M@Þµ)_x001E_yÑM@£¬þ_x001E_ì6M@_x0002_0£7jM@¤à®ï£M@Øm¼»M@_x0013_Ã_x0010__x0016__x000E_N@SAIÌ_x001B_FM@²AA·M@sYY6_x000F_N@}RÕ`M@­_®O_x001C__x000D_N@_x001C_d9êM@_x0008_Ï&gt;©JM@õ_x0014_ò&amp;á7N@|v_x001E_+ÔnN@zê:»íL@æ_x001F__x0013_ñHM@Ñß·#6LN@.s¶.%N@Ùº6_x0001__x0003_hN@D_x000C_õ»_x0012__M@´PLi4_x0001_M@)öyf_x0013_M@_x0013_G©=_x0015_N@?!²_x0018__x0008_M@Ålû}rN@ûê³_x001D_÷M@_x000E__x001D_¬¬ïM@@ìçÞL@KI~LõM@pí_x000F_ÌíM@ì!Ã_x000F_sM@=IL¹Ò\M@¦éÝüåM@1_x000E_8â½L@m_x0001_ÇôEFN@]_x001A_£°_x0016_ÊM@_x000F_rÐ­nQM@«_x000F_8ìL@_x0008_,o_x000C__x001B_øM@¸7¦Ù9°L@ò¢7ó+_x0007_N@_x0005_ÓôÒì_x0002_M@Ä£*þM@_x000E__x0005__x0015_¾À_x001A_M@Cä6©$lM@À}(,N@2j£Y¿L@&gt;F0ÔíÖL@32[N@Ú¨V_x001C_0CM@_x0001__x0005_$q(¯ïM@Øl©f_x0019_M@£úÏZU«L@_x0012_*&lt;WN@céT+yM@]tÎ_x0014_I¢M@?uwó_x0002_3N@';ìüm§M@Uy_x001A_{úÎM@_x0012__H_x000E_=N@Rbg`^èL@N_x0003_Ïq9M@Á0Ê¬M@ÁÛÈÒ_x0006_M@s-#&gt;ÌvN@_x0018_ÀhÑåM@ZèQ_x001E__x0012_YN@Æ¼_¨3NM@&lt;wÐL@`ê&lt;¥¾M@~ü¸CêM@3úÏ¼xãL@¹_x001D_CM@Úù%Q-N@yWÌG£ÈM@PCö_x0013_vWN@E&gt;¶z_x0004_;M@©CD¼Ê\M@là*:;¾M@D_x001B_¶öM@.RjôuM@_x001A_G_x000B__x0001__x0002_É5N@®Ú©Ó®M@~ÇUá&lt;N@Q_x0013_ð¿öL@Rst+cN@ÃBy­L8N@#ÑýjôL@¶òOühN@·3[«UM@0_x0006_:â_x0010_N@ç_x0016_Ì_x001C_ M@ã-ïbóM@ Ý_x0004_[DãM@.Ò_x0019_rýM@_x001E_¹Âáæ·L@T_x0005_ÉX¤FN@Ê_x0006_l_x0014_ M@®ä)&amp;dìL@Ri*,$M@" Òé_x0004_âL@!Ï_x0010_(_x0001_M@_x0010_Ç	ñ·_x0010_N@.tóÿL@:î&amp;ìnN@_x0002__x001F_­U-N@_x000C_.ß_x0015_¸L@ÓÉöû«ÜL@_x0014_ _x001B_*eªM@åô¤ìwM@F_x000F_Óý¶VN@þÃáHM@Fk_x000D_Ñ_x0014_N@</t>
  </si>
  <si>
    <t>7b7718575c4c7c376d85a406e76aa7e7_x0004__x0007_¨¨»dMM@_x000D_ääw©M@_/¬@__x0011_N@²_x0005_þVM@^_x0006_¿_x0001_WM@*N@Q©M@¹_x0003_u"öJN@ü}_x0010_Ä¹]N@9ø_x0003_EiÙL@uã,_x0013_XÔM@ºÂDèM@L¸ó2;_x0002_M@_x0018_¿ã_x000E_)M@Þ*M_x000F_W_x0008_M@_x0019__x0013_å_x0005_ÍCN@f¶Û·M@Ì)»'M@Fè{·¯M@5£_x0012__x0013_M@¢¶å°_x001E_M@\:üs:M@,_x0006_Ö&gt;R_x0003_M@ìZÐM@àN_x0010__x0001__x001A_÷M@¡Xáõ_x000D_N@`&lt;õºM@_x0010_ÝerÉN@_x0004_«á"M@»:Û$7?M@JxÝ¼ÌM@_x0004_ìéV¶M@Zù_x0001__x0004_,(M@íS_x0005_·_aM@÷Dè_x0019_N@1£,R÷wM@ÀÑ/vãÜL@B¿*062N@!²-]M@&gt; 8ÐÁ_x0007_N@¨u9/_x0001_ñM@e¯Ã÷GN@H.£Ð³M@Ë_x000E__x001B_M@Å_x0003_\;_x0004_ÔL@Ò&amp;ÊmM@þ_x001D_ð_x0010_½OM@ÜÑ9ào®M@±ìÖ(öàL@ò&lt;_x001A__x001D_N@=(_x000E_²ýM@æ)Xr_x000E_²M@_x0012_áÅ_x0019_M@-=|_x0019_7M@_x0005_×Ë7M@_x001C__x000B_ò_x0017_FÂL@½;7_x0013_M@¦ôhgM@ãÇ¿aW:N@Yù¶ZAM@uÚðÙnM@¸í_x0002_RU?N@¥_x0001_¸!"M@â0R_x0018_ËM@_x0001__x0002__x000C_ÊÇ_x000B__x0005_N@5_x001B_ß:¿L@YÉ%Ú§dN@ú½0â_x0017__x001A_N@ÌÑÇØ^M@Jò~¬M@Ùa9ZM@âtR&gt;äÍL@ù__x0002_°ÊL@d`M53M@©_x0011__x000D_­M@PSÎ¾!M@&gt;ÖZUJ_x000B_N@$_x0013_âíâîM@ü_x0016_®ë^N@¶ãu_x001D_1M@±84­ÑN@A¹°8×_x0018_M@A_x0008_Å N@Ià&amp;eôäM@4*@+LM@&amp;È7UM@úÖ+ÊRN@ûòï1DM@«:26_x0019_N@÷Ðdd ÀM@_x0014_zvÎ$¶L@Ñ-×íM@_x0015__x0019_|¿M@6H9+¯M@=o­_x001A_³L@Ü?»»_x0001__x0002_å8N@!2_x0004_ME&lt;M@'§rÙEN@._x001D_ëVñ_x0005_N@Áÿ`w"M@H(4¸,ØL@_x000F_ã]ÇúYM@¾»('_x0011_ÝM@!_x0019_î/iM@DcøÔQM@_x000F_±½£ãM@:«_x0004_Ú~_x0007_N@@ÓHvåVM@gþ'5N@ñÅi#2N@ÂÂF_x0007_)|M@ÌõÏ MÕM@cbwéN¥M@£"_x001F__x0004_7M@Y0_¨_x001D_N@Y&gt;ÙªM@¸H¸&gt;_x0013_M@86_x001C_ääwM@_x001C_Âq¸¾M@M_x0015_WéÛM@¿AþL²ªL@|ùX´ñM@r¡E·iM@öva0_x000E_M@_x001A_Ø4_x001C_±M@_¹Ô'³L@ö_x0017_2¿'_x000F_M@_x0002__x0004_¢=E?Ã8M@ú _x0014__x0002_lN@»_x0006_M@&gt;ì¼_x0008_0M@VMÉc/M@8@R_x0016_ÂL@ß¦)©¢pM@_x0013_[m«Â~M@óÁN@¶(ÙPøþM@áN¼Á2M@1_µþÞvN@JME#%N@9Ó_x0015_`tM@x4Êü(ÖM@Dj&amp;VM@eø¢{8N@§_x001B_×m_x0003_\N@s0çrM@Â\d[1:N@¾jëN@d&lt;P1_x0004_N@?×þiØ_x0001_N@_x0002_²\G«#M@_x0001_È_x0007_(çRN@Å_x0018_4_x0018__x0007_N@qhÍ¨M@_x000D__x000B_]ùÙL@WJ)mè1N@ªÑ·-8íL@m_x0015_A£kÜL@kçKã_x0001__x0002_"M@*_x000B_L²¡ªM@×ÇcrÓëM@EBvô_x001E_M@¯×b7DhM@ÔpÈü9N@ßw¹RÒM@_x001B_ß-N@-±þ¨&amp;òM@.A_x001C_®Ñ_x000B_M@~ôÂ{\M@÷4qlM@^VN@_x0004_O¦\eM@õIë_x001E_ß¤M@üC_x0016_ÊÜØM@_x000F_ÈFÒ&gt;)N@È_x0014_Uís»M@ÒDê»©M@_x0014_}¦ÀvIM@*Í¯a{ìM@û¹_x0017_?k¥M@_x0017__x001E__x0003__x0008_ùwM@_x001A_(Q×ÆL@àö_x0002_4O_x0012_M@³¶]~+`M@¹h2m!M@h+±5W×M@_x0003_&lt;D¼ßM@®g§~_x0014_{M@_x0002_¶L÷.N@É¦rÓÞmN@_x0002__x0008_L_x0005_¬ÐjN@pÑ_x0015_+7M@þrm_x000F_ÂM@ÚTý¥|_x0006_M@º%«ìM@ç_x0015_»7M@f9é_x001C_ÆÅL@/7^lòL@ôi.L_x0011_M@køj¶eM@îAÓ_x0003_«±L@q_x001D_(º½nM@&gt;Có´L@´XnÐM@_x000F_&lt;m51QM@_x001C_U(ªÅM@_x0002_=¾Â	M@_x0017_r5N@®Y±L_x0013_N@Í_x000E_@_x001E_bM@|­g_x001A_SM@_x0018_4S#M@Ö_x0001_¼Õ¯_x0010_M@_x001B_À_x000E_Õð°M@ÒþWy_x001C_lN@e"¼Ä_x0007_M@r§ú_x000F_¹qM@¹¸`_x000F__x0008_M@_x0004_{_x0013_S&lt;M@N_x0004_½1Ü_x0001_M@Ø³|_x001D_÷L@ûi)K_x0006__x0008_Û0M@Mjw,?ÆM@H·÷åoUM@_x0001_3=_x001C_°CN@ ÉúáÌM@û'Æ_x000C_æM@_x0007_ö§G M@Õ_x0016__x0001_AÙÆL@eðìG4êM@ÈsEõÚM@øto_x000F_M@%AäxM@ÐS_x000C_&amp;É;M@¡±xë_x001D_ÑL@ 	K¾ô&gt;M@dUú_M@¨Ü_x0001_¯_x0005_EM@E	_x0001__x0003_HdN@_x0010_?mN@G¸_x0004_	M@_x0002__x001B_X	N@-âtã_x001C__x0002_M@¸m_x0016_M@d=I¯_x000F_@N@ÉhRO_x000B_N@H5¾¡¹M@_x0013_¼\I_x0015_M@_x0016_DßÚ¾ØM@o qNFìL@;vÙ-ÖM@²`_x001C_ýóL@Çª!_x0002_»M@_x0003__x0005__x0018_¼/¯ôDM@¦_x0007_[K¦M@_x0005_Äy_x001A_QN@¤_x0015_rØU§M@}­iÝM@¬(×jN@Ã_x0001_ÿé4_x000D_M@_x0005_~0ÏFiN@`ÅirBÔM@_x0007_aNÏ8 M@Ì_x0001_Úç_x0012_M@^ªÿn_x0018_%N@ò S²¿ÁL@l_x000D_7LKM@ÓÞ3_x001C__x0005_M@_x0019_y_x001C_d¾M@Üï¨þ¯M@_x001D_à_x0019_ºöM@Å_x0014_@ðL@ &lt;_x0019_+_x0005_?M@_x0004_òsçÓL@_x000D__x001A__x0019_!sM@á?S×_x0016_M@í)_x0014_JeN@}&amp;¤M@¸6f_x001D_N@ÊOà¥:ìL@Ì+A°_x0002_ËM@F¿=OÎ½M@p_x000F_9a×eN@«mÒ_x0010_3N@rÍë´_x000B__x000D__x000B_ÑL@â8@¶_x000B_,N@Ôèý,%N@VA¢_kM@Ø_x0001_zÝaZM@Z£¤þ¯¬L@_x0006_+:ìïL@E"ILÅM@_x0007_§A^ìM@[l_x0006__x0017_³×M@-:è­ÁM@_x0005_l_x001A_Ï¶M@0[¡&gt;TM@_x0002_¿_x000C__x0006_ø_x0003_M@_x0004_÷\!cM@f[ ©`ÕL@t¦õD"¿M@þúgÝM@_x0016_-hHN@Q	ö!N@é_x000B_qB_x001B_M@îÖl¬M@ª[×_x0008_´L@['_x0012_¢_x001B_sN@1Ót_M@·µ»§ªM@~¼k2«M@üÀ1ÖÍM@$7Òö	õM@!I½È_x0015_VN@Pã_x001F__x001E_²NM@PfÔÃ}M@_x0004__x0008_!_x0007__x0005_càdN@âó0¯ï·M@_x0010_[¦,¢M@{viêôcN@_x0005__x0008_?_x0012_aM@&amp;[?QÙN@|L`Æ_x0003_YM@w×ûzM@¤H´J6jN@pá-_x0018_¹vN@$Èa=kgN@®aØ¦¥2M@Î^ÜÄqM@WkSLmN@'	«ÇL@_x0001_®_x0015_ùx_x0012_N@AÀaJýL@_ú_x0017_2pM@»_x0002_¡6Æ;M@_x0008_êêÐòL@TðÇÇ9N@_x0008_JQ}ØM@!_x000F_%M@Ë_x0013_g[M@¨P^ËçM@4Ìà_x0010__x0007_N@H4Ö&lt;iM@*ç°b_x0017_N@_x0006_¼Å¸8M@Ä©E°6N@ä_É_ìM@¤_x000E_Õ_x0001__x0002_ÐM@)¦Ø¤_x0010_M@l]_x0014_¡ßL@ÁmuP&lt; N@"	î$p_x0016_M@îwgM@:®ãoN@:cÁ¦¾_x0011_M@uÃb@ZM@êÏgMþ6N@îAm¹ _x0010_M@¼=&amp;â¦jM@F_x0001_ð_x0008_6åL@_x001D_¶íÎ±N@»y)2'@M@BÏ=Ø_x0012_ÂL@Ï_x0011_Q_x0019_ _x000E_M@_x001D_è&lt;ï_M@_x0002__x0016_QÊ~ÇL@ßAÛ)_x0008_ÑM@¾BA/cM@GGe_x000C_k×L@}­Q_x0001_M@ú_x0016_Âù7ùL@ÛFæú±M@cü}ßïM@5?x;N@ô²_x000C_Ý¤M@·º}R»L@eÑ+yCM@ú_x001A_S¨@M@?_x0016_ñîKN@_x0003__x0004_-¹§îÛM@j{_x001A_tWN@ãPNM@goä=ÝãM@[Î&lt;NM@Å:3zO#M@:ÿ M@]eî}ªM@a*Y8ÖM@ÎdðÂ_x0018_M@z¦íÜM@Ø_x000D_d_x0019_'äL@4_x001A_÷û_x0017_	N@hè_x000E_YD¿L@FXOiM@¢~WPs~N@_x0006_N _x001F_.M@Î_x001C_ë_x0010_M@éý_x0002_&gt;`M@#A)¤ò{M@î-K¶_x001A_N@(´$M@_x001D_jþ_x0001_LÌM@b¿¾-EÈM@M:6)ÁM@3t_x001A_vN@*Ö_x001B_õr±L@8=77k_x001E_M@NÄS2&lt;M@æß=ÂaM@Íh_x0004_ÅtéL@ü_x000D_Ìw_x0001__x0002__x0014_M@þÿì6N@_x0018_	``WçL@$Òû_x0010_uM@XR_x000B_­_x000E_N@:1N_x0005_M@ýG_x0013__x0005_ÝM@ÃÙP_x000D__x001C_ M@_x000F_%_x000D_ÅM@:ë»wiN@h_x0006__x001A__x0002_M@k)_x0014__x000B_M@_x001C_{êìGN@&amp;±L4_x0015_­L@sùHèTN@p¦¦/M@_x0017_ä_x0019_QM@Gg±éM@Ë_x0006_jS®_x000F_N@iDR.µ	M@I_x000F_£mL3M@=Æ(_x0018_óUM@¿~Kâ\M@w¢T¸Û5M@q?¨4N@_x000B_ìiÚñM@S3Ú_x0013_N@_x0003_{ý_x0018_m_x0011_N@_x0008_NÀé_x001F__x001D_M@ÿ»_x0010_±©|N@Úb_x0019_M@Í_x0017_±+_x0018_)M@_x0001__x0007__x001B_V_x0008_çføM@rJ2J6M@_x000B_^_x0006_x1M@ìYïqN@ÎvÆH:1M@_x001E_K.1ãM@*¬_x0004_áL@If_x000D_©¶ÿL@ðg+ÑL%N@¿qL£¾aN@³KeÝM@]m8t¶M@k$¡ÈÌÛM@G¤øC_x0002_M@b²ê1_x0008_KN@}=°ÑßûM@é(&amp;£_x0001_N@ìU_x0003_¨ÊM@òß)1*{N@)×ÛxÆ_x0014_N@3§úú¤M@¶xYÔN@{_x0005__x000E_a.M@ã_x001A_ëØ6M@¾öÙ_x0001_ÞM@,_x0010_Õ~Ø!M@tD__x001B_5M@ºB_x000D_P¥aM@ÅÐ!¨¼_x000C_M@É_x0001_%@N@bb_x0001__x0008_8\N@ä_x000B_Ë_x0001__x0004_¯VN@Îl_x0001_!Ç(M@üxAM@Ù{9è_x0014_M@ñ}Â_x000B_N@ÀÂ¯°_x001E_N@Ò_x0003_[¢åM@fº÷ßS¥M@y_x0006_Çnã_x001A_M@t³ K0wN@M\t_x001F_©öL@hsÚ_x0015_M@½_x001F_Î²¤M@¼(Ð³_x001D_M@¸qíÍ÷M@_x0019_ñ§_x0012_LÇM@"]Ð)îÒM@Øj_x001E_|¸×L@Mæ_x001E__x001E_»M@òÄKõ HM@E»T_x0002_×üM@çí_x001D_òÅM@s_x0017_½©7M@û$_x001B_À«êL@5±Øöà~M@®gÁUc_x001F_N@&gt;_x0008_ók_x0008_LN@_x0012_ºnoÖEN@qÔQ4M@%_x001C_ÝEzM@_x0018_åªLûL@·_x0001_Ö¤áM@_x0001__x0003_?	7aôM@_x0005_'X«M@ÙYeD_x001B_M@2Zß+aM@l	×õM@x ¼§rM@0Ué´M@_x0016_ì7óþ!M@´m¤ÈyIM@_x0008_Y'JÌM@C¼`¿L@0ä_x0004__x000E_å_x0019_M@®yôÔ2N@iiN@¤ù_x000B_p M@ôN_x0011_»]_x0018_N@Îû¤ -M@¥2ì_x0013_lN@áÀ:+mN@Î¸.jN@ö[K&lt;ó_x0015_M@_x000F_Ü4¥_x0008_=M@ýæç_x000F_&gt; M@ð_x001E_&amp;[L¦M@w9DÆN@ÒÁ2:¹L@©*Áôh5N@ø$µïä¤M@F_x000E_¸dê»L@#cÿçO¨M@_x0002_ñXøM@b»ý_x0007_	ù M@àåw.weN@$ù®`V_x0005_M@4Þ²ÝM@ÀÉw	JýM@&lt;1âY¿ÁM@Ï¸_x0006__x001D_aM@_x001B__x0010_Z¾)wM@2FEî_x001E_rN@_x000D_ÅJEM@üî_x001C_ÔXüL@_x0002_èGi ÅM@Ú_x001B_~_x001F_w\M@_x0005_8ÛM@wV"_x0018_GN@ØxhM M@¡ÿÞ&amp;¨_x001B_M@µ_x0015_sùlSN@fn_x0008_ª	MN@c1­_x0001_mM@ÛRg_x0011_+¦M@³_x001F_¾_x0003_ó_x0004_M@¼0·oäL@]èJ_x000B_cjM@_x000C_tÂÌ²M@_x000D_"Ë¶pSM@Ö&amp;Ï\&lt;N@IXÁ¸¢/N@4@ç_x001D_M@öo_x0011_ÆM@È3§PàM@¶.uá_x000E_N@_x0004__x0007_Ûó?2¡M@»òJ+1#N@ÑU7°OM@J²r_x0017_8_x0010_M@Ô_x000B__x0010_æðNN@~ÝO.N@%¬È_x0001_hN@©:1qu/M@±4_x0012_É_x001B_M@ú¸øØù-M@4_x0017_ÀÏL@âþ_x0004_?dEM@LrRU|ØM@sþ^MÄM@S.¹§`M@-£Èu_x0006_ÃL@HFIbEM@'_x0003_ÙmM@Ú_x0013__x0012_gLJN@a"_x0010_ùüL@H½&gt;8×_x001F_N@éîL¡'_x001A_N@À_x0007_äÄM@+Í_x0002_-_x0006_öM@ÅC¡PéÓM@m·åÇ_x0004__x0013_N@dßsÄWN@,Å ²·_x0005_N@&lt;ôh_x0015_Å_x0019_N@¢¤_x0010_?ÇM@m¸h4Y3N@!¶2_x0002__x000D_[M@üIÊ_x0007_éDN@)_x000C_sÒlM@¥r°_x000B_Û*M@fuÈ/N@_x001F_"ð½èM@{_x000B_89Ë®L@~eMþMÛM@jûÙ_x001F_N@Æ_x0007_ÐXFM@u³\ä%^M@_x0003_ï_x000D_xM@rG_x0006_ï\N@_x0005_&amp;6¨ÈM@íßâùÁL@S_x0019_¼ÀÁL@¯¿NùM@n_x001B_ _x001F_N@³ëðôS;N@éHî+¿ýM@¬´_x0013__x0016_mN@zöïë)N@ýj5_x0001_òL@	_x0004_*O0N@(=A_x0016_K_x0002_N@ô?(ïø_x0015_M@|dEf_x0018_N@3^i\dM@¥H{Óä%N@_x0008_ÆîÎsN@´À®D·&lt;N@"_x0011_v-M@_x0001__x0003_mT1óL@r_x0002_YN@ð_x0019_ç¾{M@âi_x0004__x0002_N@_x001D_bâùû@N@øçA·êL@é|'qôÏL@_x0019_Çc¬éM@}_x000C__x0014_=ÈÄL@Ø`§%+tN@NöeªPwN@õÙ;_x0018_|#M@:ßÃ@TFN@Ñ_x0018_Ï¡M@_x0011_¦­ð¬M@;PüÏ_x0011_M@ÿ_î«M@*Ù_x000C__x001F_L2M@_x0008_¿N¯&gt;0M@Èoû¸	ÞL@_x0001__x001A_c_x001C__x000B_N@_x000B_1ö¢ÈcN@¼`dmlºM@,éhÚUÌL@Ý_x0013_¬¤ó_x001B_M@_x001B_­_x0006_þ;\M@_x0006_A0_x001F_âïM@ÇLâ;N@_x001E_f_x0003_×_x000D_N@òD9M@Tj3ý_x0003_M@R,¦ï_x0006_	nüM@1x(N@[¬7RwáM@õi:_x001A_ÏÓL@eût N@þ(ú!vM@&gt;¼©­ãM@=½ñÕIN@D3òµ_x0008_N@§ì+ºÍJN@U¡Ï%N@qARQ	ëL@]¶ãÍÑM@¨qõÄ_x0006_N@ï_x0007_r|zN@ªÜuýÑ+N@_x0001_ÿ-ú¼WN@~_x000F__x0003_Õ]M@Ë_x0017__x0010_xà_x0018_M@ó"÷þÙáM@QQ}ñ!N@s%\Î&amp;0M@Ö&amp;Ù6EgN@£_x001A__x0004_Uù!N@r¹i})N@üYiï_x0006_ N@§_x0005_^_x0002_!N@%»_x0010_qæÈL@N;^ùÛ1N@"kÞ_x000D__x001F_ÛL@¯_x0013_j-:N@hØ\M@_x0001__x0002_½C²/ÃM@t×®ïP_x001E_M@jÛ2 ÛoM@«È_x0011_¿@M@Eë_x000D_ÛL@-àzìM@_x0016_dÖ*M@óÍÁ__x0016_M@ÒßK?XN@è¥!à÷"N@_x001A_W¡úá_x0006_N@Ró¤P]N@ã!zM@§A_x0003_E¦^M@pÙµú#M@ÂÑF(iCN@_x0010_]&gt;H&gt;M@D/×ì_x0019_M@û$_x000D_ZÈáM@¡mRººM@Ø¼neàBM@½/M¶¢_x0001_M@T¤¤Ê_x0002_NM@FÒ$²	M@ùF/M@kçwr_x001C__x001B_M@IeaM@%½õ½ôðL@_x0019_Ý~ùÛL@ØåÖ÷_x000F_ÖL@W/îL_x0006_&gt;M@Ýël_x0002__x0004_°M@´_x0008_ëÏÈL@B_x001F__x0008_FÆM@_x0012_­7+AM@[Ü6_x000C_ÑM@_x0002_Á@:"]M@o_ð&gt;UN@ÙN¯G6M@pqÔ8KM@eëUh.M@±ü_x0010_¦1nM@_x0019_I ?ÁÚM@Eh÷}_x001E_N@_x0003_]_x0008_défM@³_x001A_²!æcM@25¡æ£M@8qC²¯ûL@´@Û9_x0011_N@P³.~ØM@ïÑ¼fIM@fM_x0001_/BN@å_x0018_(ÁL@}©úA~ëM@ðWÀ|ÑM@_x001D_=_x0010_íþNN@M_x000B_pÉM@Ø_x0018_,øgM@1ÆDcÈ_x0005_M@\òä#è_x0005_M@_x0019_®-ÛM@[#P×M@(õì}_x0017_M@_x0003__x0004__x000D_2Ç¡M@²M N@ é&lt;_x000F_óM@ö¢À_x001B_ìõM@õ¹ð}ÝrM@Ë4_x0002_T6N@á_x0018_@q°ûM@ªA_x0015__x001B_AòL@_x001C_¢L²pM@T¡ÎÆM@y_x0008_N@#_x0015_Åb qM@)_x0001_NqÆ¡M@´ö®Ê_x0005_ÚL@_x001D_gz{?M@_x0015_ý³&gt;ñL@óqùü_x0016_XM@6ââfâM@ )ª]wN@K·h_x0016_M@_x0004__x001B_âbÝL@]®ë_x001B_ÊM@+ù_x0008_EM@ã»Ã®_x0010_íL@4'WdáðL@(pgÁL@Fx£_x0016_ìM@ý_x001A_]qBM@_x0002_¥?¥_x001B_M@qHg¬	ýL@#åïFDM@+"_x0001__x0003_¿6M@Í´'wM@©%¶¦M@_x0007_ÿ&gt;kqM@,&gt;(Þ_x000B_M@_x0004_Gì@ûM@H¡¢²_x0003_N@+ÒaDWuM@×ØØà_x0005_M@]_x0002_Ì*M@akSÞM@e33¯%M@êYd2ÚgN@4d_x0019_N@tï_x0008_|ÔN@OUÞÉ­M@Þe_x001B_#XN@»*¾)EM@Ö_x0005__x0001_f_x0003_WN@içkJ¸¦M@_x0008_­_x001F__x000C_ûÿL@`ãÞnUM@¯âð¢;aM@_x0017_1[rïcN@_x000C_jeÝL@_x0017_³Ý_x0008_1=N@jn9ÌïM@_x0005_ó&lt;ØL@DàôÈ_x0012_N@=l¸OO=M@kz$yÐcN@_x001A__x0004_&amp;¥&lt;äM@_x0001__x0004_x*·°,M@	yûEI²L@K¤[@ÞN@rf%0NM@}_x0016__x001C_'ê_x000C_M@H¼)jM@Ì_x000C__x0011_£ãäL@_x001D_\â.ÁM@n^OùM@«_x0016_w¨k0N@&amp;_x0005_7-M@Ý-ÉC5nM@õ´`à,M@Ììyp_x0003_M@YlU_x0014_nM@áª_x000F_~_x0007_ON@/h&amp;e_x001D_M@v6_x0015_¾ô­L@IEÉ¯M@_x0007_uu^mzN@+¦ç_x0002_NM@³ê_x001F_TÌ8M@~ï_x0005_ÖM@_x0012_¤XhM@&amp;_x0010_oÌ¹yM@(¿|÷_x0017_N@_x000C_ÁiH|°L@V_x0007_GnÀ%M@_x0012_Uz_x001D__x0016_7M@mr'_x0001_¹iM@Ü_x0005_qCM@Y;NË_x0001__x0002_!N@WiuµxN@ýè¿ùºM@,1_x001E_Q(N@_x0014_ô­inN@©«K_x0010_@N@ýð æÏêM@ç¹m_x0007_L»M@CªpñËÿL@R_x0006_j5àM@~EÀ²HhN@_x0005_®¥å_x0001_?M@Dåü¾M@·¨ËÜ7M@Æ%=ìjM@_x000E_,¯©³M@#'ÉL@Ø0Æ_x0002_¨YN@_x0001_¿O_x0006__x0018_/M@hÞrvÁïL@CõN­ÕM@¯àlbw$M@_x0010_ý@úonN@å³!$îM@Ýÿ`_x000C_¨M@{1E?*PM@ ¡§_x000E_&amp;"M@,D7#IM@Nõ9gVM@Á_x000C_ú_x000F_N@ÎÛÃ	³M@B^S×M@_x0004__x0005_t?µ M@lâ¨í_x001D_N@þØ[FÜhM@gü+_x001A_	M@_x0005_±xu"N@"DÎÚåºM@G×êÝÅM@`_x0016_3WapM@ã%_x0004_t}wN@!Ï! M@S¬_x0013_æ1M@_x0003_OÚÛ¯L@Æ&amp;­&gt;lM@_x0002_¦s®,N@ö·_x0006_ÃRöM@o_x000C_)õM@[¶ÀU_x000E_PM@þ 'N@ÞåÑ£M@#@¿ð5M@Þ_x0001__x0004_ü_x001E_eM@XÔ¨LÂ#M@Þ#eYf/M@`A?°\dN@Û&lt;b0_x0007_"M@ÃF¦¯M@_x0018_ª_x0003_nÃ¯M@ó_x0004_Z5M@°|e`ÞÒM@4_x0001__x001A_£_x0001__x0001_M@$_ê«« M@µFª_x0001__x0002_¯òL@]F¿yÆÈM@$g[_x0003_jM@õÎª&lt;_x0006_N@ß0ô?ê­M@gå_x000F_¹%M@p{Íÿg_x0007_M@©)tÃvM@*»{¬$M@®T­×M@_x001A_È2&gt;+=M@»©_x001D_©5N@kI_x0011_êà:M@Þ_x000F_Ü O^M@LÏµeÍ?N@Ëý(Å$N@qb_x001F_lùM@ö_x0013_*4h_x001F_M@`ØÉÃ~M@VJ_ÿÕM@_x001A__x000D_ÁlM@P­ÃéK×M@\! _x0006_¾M@-my_x0015_M@»æ&gt;0í@M@CR¿JM@_x001B_m/õfN@®_x0014_ïæ&amp;M@5M=IµcM@ë_x0016_WÂá_x0016_N@0«+á_x0015_M@7øßß[9N@_x0005__x0008_á_x0005_&amp;_x0010_ØÙL@[[l6:?M@F`{áL@u1_x0013_~N@íº]E#N@*¨ÒICN@¨«­uþqM@8*øË:¢M@_x0007_Þ2`_x0001_M@Ò_x0012_B&amp;±M@[j?QM@ï.Ðá)÷M@Ïax&gt;_x000F_TM@ïßöµ²L@\ÉoßmÇM@Q&gt;ôAM@ádg?×ßL@¹7äº_x0002_M@ö»Ò_x0015_N@å	{¯ÃL@ºûO_ïM@M-äaTM@î_x0011_µ\H¨M@	q_x001F_¥âzN@³8í·o_x0010_M@_x0006_RÃR_x000E_&amp;M@DCÙ_x001F_A~M@ê/e¼:N@Ho_x0003_E_x0014_ÞL@_x0004__x0011_=_x0006_pÒL@_x000B__x001C_äÐ}ÁL@us©_x0001__x0003_0\M@1³c_x000B_ËYM@F§AºM@( èLN@mrÌ_x000C_M@BÛ»7&gt;N@_x0015__x0012_Ã&gt;MM@ØÏ-[à_N@ß¹óIªlM@_x0017_âuÞ!M@W2_x0008_'ï#N@¡À7²gM@Õ_x0011_$D®âL@O¦[ÙøL@Tå2å«M@ï	ôë¹EN@Ê¬Ã,_x0004__x001A_N@ÃT_x001E_JNM@_x0007_Î#_x001D_k_x0008_N@Àw^èó_x001B_N@ï.f(6ßL@@_x0011_\_x0007_´M@A|"_x0016_N@7ì_x0002_#Ó_x0012_M@_x001B_±sÙPM@ïMæL@_x001D_	ÀÄÄjN@|s¤iTM@tS«Jò4M@`ðlÉM@eg_x0013__x001F_M@ä¿àìÊL@_x0002__x0003_vðßKNIN@_x001C_ö@_x0017_ù¬M@á_Q¨%âM@2Ö	§;_x0006_M@,ÌBT2ÚM@_x000E_RÂÈN@Ü5¢ËM@²7ìw4N@»}¸ÏSN@³®QÚ*²L@rÄß_x0007__x0001_N@OÔ^&lt;iN@³yÂæ_x0004_¯M@_x0016__x0006_ÕU)N@_x0010_/Ùå%_x0005_M@:_x0005_ß§g)M@§#Y·QûL@_x0002_P¡ìM@á~%J_x0002_M@Z1è_x0018_úÿM@Ã½²ðÂ_x001E_M@ å3¸L@°]¨*_x0012_N@â´({M@_µ_x0018_Â_x0015_mM@Øô»_x0007_|¢M@óuÞ_x000C_º=N@OÙsÞ¯ËM@0r®7_x001E_N@míD_x0008_M@_x0019_-) å»M@S»ñ_x0001__x0003_6ON@`Tp§©M@¶FBÂÄIN@Ak:¿_x001D_N@7ÿÍN_x0004_ÁL@_x000D_ö)¼]M@¬_x0004_=½HM@g©ãíÀM@_x001D_@£ÐLM@dïÿh_x0006_N@_x0015_¡Øæµ\M@¶ÆbÍlM@¶_x0014_ü4ZN@_x0016_vJ°M@cH?ADFM@@_x000C_-¸üM@ UË·3M@n¾ö_x0008_2~M@ax÷ü{N@«]ÒÕT¦M@?6{%\åM@Ø_x000B__x0002__x000B_ SN@º_x0006_*¾ÑIM@õÇ°µM@ÃÞ_x0002_ÈL@ûþV[}rM@lPó'&gt;¥M@B_x0005_ðNMÉM@ò{'rñüL@ñ:SiDN@_x0007_B8O_x001A_TN@Yß_x0017_`öL@_x0001__x0003_%Éç©M@ÖÇ÷þ( M@¶ô_x000E_]SM@õê_x0014__x001A_»­L@°_x0007_í;¢M@Å°S#]ºM@ZR¢å¦%N@ºn_x000D_ïjBN@ÞÛyxb¤M@_x0013_/TTYM@e]ÅM@Û\Öl!M@S§IÞM@&amp;4Ò!_x0008_ÞL@io_x0013_QÿM@Òl&gt;A_x000E_ºL@24®0_x000F_ÝM@&amp;öÚäÇL@Ó»r©ýöL@!Þ[=X|M@_x0011_ç(Ù_x0002_N@,äS_x001C_!M@QÌbK[öM@ò5M@æp¸¾=ºL@Û_x0019__x0005_4¦wM@_x001E__D´¬M@k_x0013_®¼%úM@ügx¢oM@øü_x0015_VË#N@dð=¸Ý_x0006_M@Ýv6b_x0001__x0002__x0010__M@¶P_x0008_Q®L@ñu®_x001E_ëúM@)ÎMøÈL@¿âª_x0005_µtN@Kk×¡ÚLM@}Ûªv9²M@ªëúº?N@Z«.ðæ~M@zá_x0005_ü^¡M@Îê_x0004_"&amp;N@©$"å£¿M@ºmëyN@\ª©äM@Öñ_x0004_`úL@ø÷D«­³M@ð_x0006_¾aN@Æ@RýzN@íK_x0001__x0010_áöL@Å6¼_x001A_~¬M@bh­¯+àL@¯@_x001D_ÓM@e6ªÀ&gt;M@ë×Þ	N@º_x0005_@àJM@ÊÉÉ)ÝM@}Ms}_x0007_½L@XØâÏ_x0004__x0004_N@Cµ®:A M@-&gt;A_x001F__x0003_M@^eãÔ_x000D_BM@¹ó$_x000F_@ÇL@_x0003__x0004_µÍö`cM@ÛcJÐ_x001A_?M@fÂÁÓ¶_x0005_M@,x_x000F_ÃâLM@Í¾)¦méM@MÉ._x000E_N@Þ%I=åM@þ-OáäM@Së_x0016_?.M@ì.ûÉMÍL@õ_x000D_óßKM@ä_x0008__x0015_n³¢M@²oLWcM@hQ¨_x0006_¶M@­ºM7ÐL@mqè_x000D_6{M@Jþ5Ñ©$M@"_x0007_ü2\ìM@_x000B__x000E_öÛ%N@8!_x001E__x0008_®M@¤_x0007_	Lé_x0014_M@³¹_x000F_EUM@á/~GM@lùXF^OM@PÒ¼ãòM@^_x0003_.ÔH_x001B_M@B¹_x0001_ç_x000F_iN@iÛK_x0002_2N@¼C¯¹ýM@°xë³îM@ò_x000C_x_x0011_L_x000F_N@7_x0002__x0006_QSM@*÷y¹&gt;FN@9_x0003_?qåM@6å/Ó$ÕL@×_x0019__x0015__x001A_i3N@M¸¬.M@yÎï¥_x001D_+N@`Ém_x0001_ÏÌM@^_x001B_ùà×M@Æ_x0010_Ö_x0004__x0011_N@0ÒÀ_x001E_X_x0003_N@_x000C_¹_x0003_ÎM@_x0005_Nü_x0004_N@_x0015_q\M@j_x001E_&lt;o~M@oÿ4'ÎM@*_x0003__x0014_ËûRM@ìY]±ÜM@t¶B^CÖM@`·§]_x000B_áL@¤VdN@_x0011_íy¨ÔM@_x001D_zu¸÷CM@_x001E_0À_x001B_nçL@&lt;Ï_x0004_^þxM@_x0001_øsææL@rYF_x000F_Þ©M@hñþÇç´M@q¼Ñ,_x000B_M@¯ù!Úå¾M@y¡x!8M@é\ÒV¼L@_x0002__x0004_úÕffM@F_x000B_³2­,N@_x001E_ëê7YùL@©Ê_x000F_Ä²M@_x000C__x0013_¥÷G©M@/~Q*¯M@V7_x0018_WN@_x0001_âbM@*v_x0011_?2N@PD~»éÏM@õâÚìM@¹_x0003_¦»ñkM@'ä-_x0015_NN@Ë®Ð÷&amp;N@ÃÃF´SN@£§¿K_x0015_M@o_x0008_,_x0004_ñL@dN_x0017_]M@¡WðÉgM@ùú7__x001B_·M@?NJ5M@Aô/N@&gt;RÉÜM@¡Brv»M@Ò8¦`±øL@_x0011_&gt;e²2M@0J_x0004_kÒGN@ös ú_x0018_N@*ûl&gt;·WM@¾Ä_x0013_ÊÀM@ÀX]ÝßM@$o^_x0002__x0003_^¹M@«ü±¤ÇL@CT[¡	áM@ùÌÿPxM@U_x0005_ÀR±ÉM@Î#lõwM@_x0003_ò¡(TsM@µaûe_x0008_N@WH_x001D_Á_x0006_N@7¹RìGRM@&lt;_x001A_¼¢_x0007_*N@éU]þ-M@6_x000F_÷§_x0003_M@_x0017_õ8i_x0012__x000E_M@×x_x000E_ &amp;N@Â¨åÅPM@°	b½¢hN@RXì	UM@W/¯3XrN@Ã},òøL@_x000F_eo_x0010_C`M@s*¢¾óM@û.osØÝM@å»ü_x000E_ãêL@O&amp;­ÓM@ôã_x0001_&gt;_­M@^þã¥²«M@ÑÍxM@_x001E_ m_x0012__x001D_²M@Uüñâ0yM@@´tpd_x0016_N@Ú_x0003_.,ªM@_x0001__x0002_û_x0015_m_x0014_?6M@_x0018_Ññ_x0010_ÎL@«_x0019_Wî)rM@_x001C_Rb97M@A_x0010_M¡_x0003_NN@jñ(²_x0004_(N@´ºzp¹L@ÌEFsÑM@Bk_x000B_½ÄM@o_x001A_;ñëM@Ñ_x000D_MJàÈM@ægl×äM@`s°_x0012_N@Wû{4±M@$UÍæL@þüõ\VåM@_x0016__x0008_ÖÈîâM@%Â_x0003__x0008_DM@p8_x0012_PM@tQ×ÉÝãL@ö\+N@¬ÎÉß6ÏM@wcÎlÎwM@Ó©=A_x000D_RM@síÜ±UM@_x0005_¼·¸N@cj_x001F_Ío-N@W!°¹·#M@±¿oH}N@®_x0005_óiÆM@X.v¼µrM@Ý_x0001_Øñ_x0002__x0003_¬LM@_x0018__x001A_ý¡LN@êÅ_x0019_Aw_x0003_M@I;úÜBÏM@p	ÇÜ_x0001_N@«8p­ON@ßÙ»A_x0016_ÊM@/H7Ú!M@¡m{ÌM@4Å_x000B_^´M@ì,å¦ñEN@l_x000D_ÍøM@;=`d,3M@Þum­ç*M@8X:tõM@_x001F__x000D__x0017_i=LN@mÎ_x000E_ñ_x000B_N@/ÛßªñL@¸_x0002_[ÇÒM@¬¬ôÎd^N@Æµ])&gt;N@_x0014_&lt;Ô"hN@c¢Ü÷&gt;_x0014_N@/áç/ãM@¾x_x0016_J8ÜL@iàFµFM@«¥_x)åM@RND7ìM@_x0012_ðSÎùM@Ü(+³è_x0015_N@&lt;ßåï©hM@&gt;°óèuM@_x0004__x0005__x000D_$Î_x001F_½õL@_x0005__x0003_AÁlN@_x0002_¶í-¸íM@CxÌ_x0006_M@_x0003_9._x0014__x0004_M@å/¶y®1M@Ia_x000B_¿vZM@_x0007_±áqM@!YÄ%`5M@Rz&lt;ÈM@ûüV±ëM@¸¿r¾M@Ðë,!-æM@XW®½tM@tUnì_x0017_üM@_x001A_sð_x0001_"XN@l9p[M@¹qÌ0÷ÒM@Æã?æQ_x0017_M@zÛÊ_x0005_îwN@½¨ae1¥M@cô@M@LO_x000B_àÒÁM@V	¬V¶ÂL@:_x000B_¬y?\M@Oö!_x0004_ÌM@ªhé$_x000C_N@}m±×Æ«M@X_x0019_ãlM@-_x001F_änáM@åó\qåL@F &lt;_x0001__x0002_°$M@|GÏä_x0014_M@ä+	_x0004_M@£¢H½_x0001_M@ñÙvz4dN@É0Ã0M@z0¯f=GM@5%»a#N@Ù_x0004_ææÍûM@â_x0011_&amp;d zM@ßNænJM@_x000B_x4£ÄM@üÜª?_x000D_dM@a¼o_x0005_úM@=`ûÁýM@Ï÷¡_x0015_n´L@z,èDTM@ÑÞ¤äON@7?_x0018_*£M@Ç_x001E_ØîM@{/_x001D__x0017_¤M@_x0013__x001C_=|Ë¯M@_x0005_÷}&amp;?NN@"lÛ¿_x0005_M@@_x001E_É"®L@þ{ÂæL@ë¿&amp;;&gt;ðM@yá÷P#N@|`Z¾ÆM@T¿õã«òM@_x001C_ãÖ± _x0005_N@_x000E_#Ù¡tM@_x0003__x0005_¯@4lbM@BM[_x001D_æL@lÃ_x001C_½_x000C_M@HÜ_x0008_/'fM@Ô]2Ü_x0002_lM@bG/ÌtN@Ñ½´ÊeàM@Øî&gt;_x0001_U)M@Äôÿ,N@îÐ¾¯ÌRM@WÏ_x001E_2M@_x0007_I2_x000C_M@_x0010_é 7ó³M@8½½±°L@6*$$(­M@HÊ¾&lt;dM@_x0018_ øþM@Î5M_x0001_M@å×9_x000F_§½L@H¸%Ò·M@_x000C_BI_x0012__x000C_HM@ùD_x000E_å$ÆM@ï`·JÛL@Eú_x0010_®(êM@ºá_x0016__x0019_ïKM@±_x001F_Ë C_x001D_M@%RÒ_x000C_HN@hY_x0004_ÑL@Çu-­ùL@_x0010_à²±&amp;N@ÚS}¸6N@Oå3I_x0001__x0004_¥BM@.6("M@%Üy`VáM@_x0017_ôkhÉ0N@¿¸_x0018_0B M@(Ù¼ðK_x0019_M@?_x000E_^îMLM@zvQ_x0006_M@_x000F_S¢_x000E_£_x0002_M@éQOñþ_x001B_M@Ö»Õ8M@(8_x001F_´_x0019_¦M@Âõ;º$M@_x000B_ÓwÙáöM@o_x0016_:L·L@¦2­ÆM@òtÝ_x0003_²YM@Ïue8_x0012_M@_x0011__x0011_oh­M@5õÁäýäL@ 2Þ~%ÐL@GÁEr¨}M@}Õ6ô(M@_x0004_eÈÃ_x0016_~M@_x000C_¼×êñðM@Õ-´k_x0016_íM@_x000B_ÆsÄL@Éa¢ÿïL@zAã5_x001A_aM@=æ_x0005_!íM@S_x0002_&amp;y_x0017_TM@®Ô_x0017_¶UÕL@_x0002__x0004__x000D__x0012_æbM@ú_x001B__x001F_º!ÏL@ôLô.÷§M@Ð&amp;4¦_x001A_îM@DlQL«[N@_x000D_êBM@ZÚ5Ô_x0002_N@ái©ÖÐ_x0001_N@üB¯_x000E_ûøM@x{Öç_x0011_M@!_x001E_tim·M@#ÜÜ[_x0012_N@+NyÁ0ÇL@ó¾zRñM@x+_x001D__x0015_xM@Ü#1ÇG_x0006_N@_x0013_çxCM@öo:_x0019_ÅM@«f°*N@jëhñ£+M@¶Ã DB§M@§£5&amp;âM@Æ}êO(N@Ñkºþ_x0016_ÇM@¯ª_x001C_h_x0002_N@_x0013__x000F_[_x0011_M@ÀÖá@_x0003_ÆL@¯È§_x0006_M@¼AçI_x000C_N@~¡,mM@"_x0008__x001E_ç_x000D_N@Ú»º_x0005__x0002__x0004_Á½M@Y×	ÎM@ø ¼_x0001__x000F_ùL@h¿J_x0004_N@o_x0002_C_x0002_h4N@L_x001A_&gt;ÐeHN@_x000C_ïå?&lt;MM@NL-_x001A_upM@_x0011_è_x000F_bw7N@sÊÍM@î,_x0006__x000E_ÝM@UEÜÏÑËM@Î!²ÔsQM@j%u´M@¹ü¾ ÐL@KIvw¼M@Ju_x001B_1M@\ÀÕ:ôAM@ªãOI&gt;_x000C_N@!èfçùM@´'q¨	aM@0ô¨b²»M@Ê2¯iM@_x0014__x0010_o¯_x001B__x0002_M@_x001C_÷OÿJbN@±_x0019__x0011_6M@Ì^è~ÙL@øÕ+?åL@Ý¿o_x0004_Û_x0007_N@à°jBN@ï­_x0003_ün_x0019_M@Lk¥}DM@_x0004__x0005_èê0&amp;/M@Õl?¸*dM@=F}p_©M@/Ø«{_x0015_1N@o:¨±'M@_x0019_ëÄäM@óu¼Õ_x0003_vM@Ù¦ç(Þ2N@l°_x0019_¥ÂM@ã¶=T_x0002_?N@s¶_x000F_Q¿ùL@¬-_x0001_Àn²L@@ùÑ_x000E_N@Þ2¯zM@óÖI_x000F_QM@µyO+½L@ÿXìÿÿM@ÝJiº_x0014_N@I¦&amp;_x001C__x0010_õM@©ócM@ZÌALç.M@7_x0010_`xÙeN@_x000D_«K@gBM@%âViM@y5Å1N@]_x0015_D$2M@WpnñA_x000F_M@éüÿC2ïL@=*NM@_x0011_!P5³L@þú7º(N@¤Õá_x0001__x0003_*ÓL@&lt;âý_x0010_N@_x0010_t¿CÓóM@_x0013__x000B_­cvN@8ÃÇA«7M@)+à_x0010_@N@ÌØ$_x0015_TM@_x0012_b_x0013_E(M@_x000C_6±ûîM@_Æì)N@¤.ÓêM@"gMSúL@M£_x0012_#l_x0001_M@?}S&gt;M½M@C&amp;ÃgM@Ëz¸É©M@U3y7¥M@¢_k;TN@_x0015_NF»]N@¡E'0$N@._x0001_¹_x0018_yM@_x0016_Ï°RN@ñÄ_x0002__x0001__x001D_JM@Ès_x0015__x0017_ãM@_x0015_-_x001B_:CM@Â3R_x0015_wN@Y¿/qü_x0004_M@-_x0005_`ÉèùL@¦YÊ_x0018_é`N@?ül·XcN@y#¤_x001E_}M@#?_x001C_@ö×L@_x0006__x0007_¼=_x0002_zxöL@Q|%¾_x0005_)N@u_x0003_jùM@û÷³e_x001B_uM@OÇxâ÷xM@ÖÈ_x0014__x0018_N@+©ïôÔ{M@|_x0010_bE_x001F_N@Òf4«ÒL@uMCÍF·L@n+±fM@ÌÕG¬6N@mù@¸ýM@_x0011_¦§-àM@Ù]ÞsU¾M@_x0013_°PÍL@Fã_x0018_âà¥M@û%ò_x0019_ÐM@qókö3ìM@æû_x0005_)_x0012_N@_x000E__x0001__x0012_=N@È¥_x0015_¦gM@'	â_x000D_±M@Ëw¯XEM@°ui¾,M@£³,_x0004_QCN@3­iAâ_x0013_N@6ÕÿÅM@*RJÄ8QM@#bzÜ_x0017_M@Tq_x0004_M@_x000E__x000E__x001F_§_x0003__x0004__x0011_M@ùÑ¢_x001F_ÜöM@&amp;&gt;)!CM@L_x0014__x000D_:M@ßÄ_x001C_ÏtÂM@_x000D_hÈÿ_x0007_êM@|_x0003__x0008_W6M@Æ4&lt;_x0015_ã(N@ZU¾M@³äÅsàaM@l_x0015_ûÊL@_x0002_ué|´^N@Â!dÎM@,fÂq,´M@¶êç_x0007_óM@qÔÃ_x0003_+M@¼Kù¥ÁUM@}a3_x0001_÷ÐM@êyN«L@Âe`HJóM@öÃ{M@	ê_x0014__x0005_@CN@_x0004_eÀlôzM@,¾ôÏÝM@VnZQÂyN@)®_x001A_h&amp;M@?¨þÛ|§M@]Q_x0006_=ùL@ÎwgÝÕ¿M@¤_x0018_äsP@M@=åÎM@¥ûÎ´§pM@_x0001__x0003_½=InPM@Ù(DÒzGM@Ò¿_x001F_ÚjN@|ÊfM@:_x001F_&lt;ß_x0003_%N@¹ÛHÕâBM@èMÐgR-M@_x0012_(û ¬±M@ì_x0001_F»;N@Â½è$_x0002_ M@À3ßª M@5ÂTDq`M@(#éÀ M@Ï_x0006__x000E_]-@M@»¤.}qÎL@Ï_x000F_íí_x000B_-M@Ý%_x000B_b¦M@õÚ^iÑ¬M@¢¡²â_x0002_ÇM@-8=_x0008_ÔÃL@ô.ÁÈ_x000E_N@_x000C_ûùÉ¥UM@³\ß*)_x001D_M@¥ÓT_x000C_M@¢¹+ÜM@_x0017__x0005_TNF_x000F_N@êðr_x000F_}M@C÷¤é	ùL@ì9_x0016_@¸M@×å«_x0018_Ý,M@&gt;a._x000B_ý6N@a(Ï_x0001__x0005_wM@_x0004__x001B_ÿ_x0015__x000C_M@_x0016__x000F__x001A_H¨]M@RÂ_x001C_ ÐBM@_x000F_Ëý*_x0019_N@¡P¸Ý"M@P~,¢ÑþL@Lì(î[JM@þ_x000F_Âs_x000F_íM@_x0015_KFNkM@^Lÿ_x0002_¯&gt;M@O_¬_x0018_ÜL@ÏäÄ¯H¸M@×_x0019_tÿÀN@ÛW¹·M@·m¡ù¸M@_x001A_[_x0003_yµM@×¾¿_x0014_&amp;rM@Í'+ ¢ÞL@Ý_x001F_1M@_x0007_ W0|rM@èbÝ=-WN@_x000E_ùóÅÔËL@~7M^$M@]B8i_x001D_N@@Î&gt;M@;¨¥'$M@EÈMO@°L@£Ym«GM@5*låvYM@4C«ZM@m(_x001C_\GM@_x0001__x0003_.ëA¬ªM@ÍÆ¶·\WN@Q_x001C_fió[M@Ë8¸pÍM@I£_x001A_üá_x0002_M@µ²i_x001A_,}M@7òzÆ_x000E_×L@¤°ð^:M@`Õ@|xÖM@µVi_x0010__x0010_M@ý_x0001_:0aN@Y ðVN@L&amp;Z"&lt;N@fÙ_x001A_|?qM@ù%t½_x000B_¤M@*wÙ+m`N@C_x0016__x001E_ú2_x0015_N@cÂäóéL@êËDÕÇ¤M@¿qþödÇM@'­À»_x000E_lM@_x0013_c_x0019_¥_x0015_M@_x001C_Ú©ªVM@ÖRMËM@Ê_x0001_öÎâM@öLò_x001B_4_x0013_N@A_Ü!$M@Ë_x0007_òë¨M@Ì/_x001E_ç_x0006_M@O|FkN@&gt;ú²"³³M@²ªkP_x0001__x0002_ÉGN@Ak-aéM@p\tÅ&gt;M@ÞglKÔ_x001D_N@cð+ÝM@¿_x000E_Õ»ÿ¿M@0/eñ¥*M@mýÌ_x001C_ÝL@}¶É_x000E_9)M@p_x0003_¬_x001E_"4M@n_x0007__x000C_rq"M@ç¹ º_x0006_M@"Ô»îÎM@:_x0012_åè¸M@î_x0007_¾&lt;H_x0013_N@_x0016_mÀùL@V_x0004_³K*gM@ø_x0004_BÚ¾M@A±ÞÇr×M@#ñ_x001D_ð9M@GÑÀÀYM@µsæ_x0019_WM@EBP_x001D__x001C_M@_x0012__x0002_tFÂÙM@5ªÓ¿jÝL@Gÿ+¹L@ð»õ²M@;=a@kN@QAycKÇL@òÜ4³_x0014_N@¥úûm=N@~róPN@_x0002__x0005_× c_x0007_fM@DË¬]_x0015_ÝL@DüÚÕ_x0001_RN@ïÁ_x0007_´!N@ùÿ&amp;Ï¼M@_x001A_|(Ò:M@3W¶\½úM@_x001F_À .FvM@ëæñõ_x001E_äM@â©_x001A_M@k^»R´þM@«×l_x000C_îhN@¾ÓR$ÀM@Ár_x001B_M@1ôz¬¤M@üÐ;,ûL@ÓÜÅ®öÊL@,_x0001_í1N@¾·¥XÍM@â»	ÍâÚL@v¢ºkN@S¿Cô°aN@DÊr_x0018__x0011_N@¾+ð^M@ß£¥_x0005_@HM@ô_x0016_µ		ÑM@Þ_x0016_õ_x0004_N@ç«­_N@&lt;B¦ÝM@,_x001F_SèB_x0003_N@à_x0013_qnÊM@VuX°_x0002__x0007_°TM@sÃEN@_x000F__x0007_H½M@_x0002_iâûï²M@Ó1@RN@kÅj¨ô_x0003_M@æÏµ_x0004__x001C_M@C÷?|\M@_x0010_Hr	ÀÈM@×w·]_x0006_M@Ç+&gt;ÀL@ÖH_x001D__x0003__x0003_N@¯±ï_x0005_¹M@ï_x001A_,ÅÌCM@òxË=N@î¹_x001F_§zMM@_x0001_µAN@4_x0001_°_x0019_{6N@£Ý_x001F__x001D_%M@ÛxÃÀÜM@¸¬-,NãM@5µWÏL@X!LñQN@´*Ce¢&lt;N@Û¤I_x000B_N@O$_x0015_³7N@YMÃ2_x0006_DM@_x000E_]zÎÈ»L@_x0001_¥d_x0007_÷M@rÌ÷'øL@|ø_x0014_·bçL@qeG.[N@_x0007__x0008__x0013_(Ñ±L@Fï_x001D_o8M@	¤_x000B_»_x000E_M@&amp;¶Ôí¯ÝL@»_x0004__x0013_jM@á_x001D_vLM@$á)Ï_x0004_M@FM¸ÛlwM@_x000B_«àTKN@_x0002_Iÿ(ÔM@_x0016_æ_x0007_ùBJN@¿;UÈiM@6UáI_x0001_M@_x0013_ëÅM	_x000C_N@¡¿pÛ»L@&amp;ìÿ_x001E_øM@µ¸_x0010_VM@í_x0018_ê ÖæL@")^-N@9Þ_x0006_qM@¾mEúAiM@«_x0011_'­M@"Î&lt;º¸M@b&amp;Z_x0018_ËèL@_x0003_]Çj4¡M@_x001B_¢l_x0005_RN@$Ò&lt;}2M@cO_x0019__x0014_ïL@ZBw\_x0013__x0014_N@Å²_x0006_}AèM@"µ«¾£.M@*!®³_x0001__x0002_Ø_x0006_M@èÑSd¹M@_x0018_Ûq_x001A__x001A_ÔM@^?ÿÆÜ&gt;N@_ÝU[_x000E_N@ì¸ÜÁiM@9º_x0002_Û`_x0016_M@õ¿_x0018_ËÖL@£ÍzúCM@oNòd4ÖM@÷Í¢_x0016_-OM@d÷M@Åï_x001D_uAAN@_x001C_!_x000B_éÊhM@_x000D_K3doÁM@ý6MXIM@kâ~7²M@tu_x001D_¸ÝÈL@Rd¨_x0008_M@·D&amp;èM@d³_x001E_ë×gM@å!:F3àM@]_x001F_¤{_x0012_¸M@]7WhÁM@øØÛ_´L@VQ¨Ý5éM@	õ+qCÍM@ÿ_x000B_jÛ¨M@Fw_x0008_ÇÓüM@T^#\M@sÓââªþL@®	 _x0019_­äL@_x0002__x0004_4ßj_x0018_N@@&amp;_x0012_¦dÿL@ÍÔ_x0005_Y0N@LTàêÂÊL@_x0011_÷Ù²M@w^M@l¹·t_x0004_ÄL@_x0001_¹ÍúÍ£M@ÒiöÒpM@P_x0016_%[ðöM@ÂHbYM@hûþlôM@ &amp;Ò_x0003_P N@÷ö_x0011__x0005_ºL@_x0016_L âSM@[]µ4UN@¶o³Ñ_x000F_N@Ô_?k¼AN@%8.ÄV_x001A_N@Ï¨­¬M@P?ã.»L@hÒh_x0014_UN@&gt;IÐOÿÈM@ê_x0002_ä§ÛL@¹öm_x0017_9$M@´Jü·âL@^}"viN@v_x0013_3PêM@B^ÔkyM@Ð_x000E__x001F_ÿM@æ_x000D_RÙ_x0016_N@zZF_x0001__x0003_±xM@ãQBûEN@ç¶L5¬_x0014_M@ÌÉ­v¤N@í_x0014__x0007_Î7M@_x001C_+}Ç¿+N@«_x0018_ÿMvN@"It_x000D_,M@§qwbf&gt;N@Í&lt;QM@ÔOp©¼M@ã_x0016_Ô³CýL@BiÞ§â÷L@²LÛ¼ùM@ã²ú_x0015_l3M@±kÎ­(yM@]_O£M@D7ÀÂôµM@ðX_x0003__x000C_EM@k°Öú3N@_x000B_$_x000D_"2xM@ê&amp;:ßÌýM@Ù_x0002_äÚÿ2M@á¶_x0013_1ÚL@Öá_x0007_'¤M@°_x001F__c²M@?Ú_x0003_9Q_N@	÷Z_x0017__x0018_jM@&gt;}/R­M@;N__x0008_N@Ã§'4_x0002_dN@±yVi_x0016_N@_x0003__x0006__x001D_5_x000D_×M@BF9¯JåM@¯¥&lt;JR_x0004_N@_x000E_Õ&lt;Ñ#®L@_x0002_¹òìL@ñ¸y×¼L@«ÅJ¤M@r_x0015__x001C__x001B_pN@ï)CÐGM@9¯Ë£gPM@ç_x001A_½ÄaM@mSÈ¢`"N@aâLã_x0005_`M@ªÏÈjPñM@èÃÑßÚL@À*¼_x0010_æ_x0018_M@Mæ 8¬NN@*?s_x0001_hM@C_x000D__x0006_­Ý!M@®Ü\_x0010_N@%Æ_x0008_'N@_x001E_"Ññ¡_x0015_M@_x001E_{NrN@_x0012_ÕMþbûM@l*Ðð'&gt;N@&lt;C2ÀëâM@Xµò=qðL@çßW^M@ä&gt;/Á[N@ÔØBî¹ÉL@KþÍM@­Í4{_x0002__x0003_ÃÕM@SIXi1M@OZY_x000C_,KM@â_x0011_K_x0012_N@»Ó_x0019_©\M@l=È4ìsM@U¤,NM@¥þ¿ñ±M@í%_x0005_%ëÍM@_x000B_Qpãý_x0019_N@)ÀâVM@ãQ_x0007_zzM@B_x0017_Þ_x0010_gM@¨P·\¯QM@8éÜ_x000C_Ú¥M@+^rc*N@_x0018__x001B__x0013_:N@þ·6ÔL@ï_x0001__x0004_~&amp;M@¾í1_x0008_&lt;EM@2Ô{eËM@÷¢:_x000C_.M@_x000C_ÀÂ%)lN@ÍdãÚDüL@dñ_ëL@k.ý_x0013_2M@:l_x0016_®ÝæL@Ïö¼|~þL@$.CQåM@_x0007__x0008_¢_x0013__x0016_M@dñ¹ôüM@»ù_x000B_acM@_x0001__x0005_l_x0010_Ú_x001F_yM@$«Kå_x000B_²M@_x0002_¼3õËM@_x001C_®ì_x0003_M@1mÔi_x0007_M@ßÅ_x0013_üÑÈM@¢2Öº&gt;&amp;N@Ã2fIÕyM@ä_x0014_¢LÄ.M@,V´³¢®M@jþÖeM@}_x0012_w;_x001B_»M@	&gt;}j_x0008_bM@_x001C__x001D_P5M@µó&gt;NmcM@Ïáï8¬_x000E_M@ÿ_x000C_ÓÂY:M@Q!³7ÁÂM@l-åCþM@;å·2¯M@úç3ê?N@ßïOM¶mM@ì;Ì¬ÍL@ÛÑÅ&lt;þ*M@ýü'ò¼¿M@!¹0_x001A_ä_x0007_N@^AcÔUN@_x0012_´º_v§M@ûÌÁ_N@D¡m_x0004__x000F_N@±*_x001F_û`ÂM@_x001C__x0019_K_x0005__x0006_÷ÈM@_x0015_£â^ $M@|,¤_x000C_M@ÚY/³L@Cå_x0001_^?&amp;M@1_x0005__x0013_»(æM@Å?Ý_x0006_°M@èÛvYÙL@½ÂöL@²D!èPGM@2?&amp;´dM@%hªãZõL@7Z¦¹ß1M@M®§&lt;/xN@ì7_x001F_$_x0018_ûL@úC×_x000F_8ÉM@Xl**ÁéM@(àéC_x000C_¹M@~f\ _x0002_^M@äøÌ_x0003_ÚM@a#/Ò}9N@°9_x0010__x0007__x0005_M@i_x0007_mÙ'ìM@&lt;íÔ3!N@ÿ7l3iM@Á_x0013_ÆùºÙM@b_x0016__x0006__x001B_Ó¿M@äË§;îL@$»_x001E_¾oN@-_x0006_.ßL@f_x0007__x0015_ËM@_x0004_M_x0006_R~pM@_x0002__x0003_çm@_x0001_M@¼?q_x0005__x0010_¾M@p§s§)M@ÏÍ@¾ÙL@ª_x0004_.\HM@ Í¶_x001D_M@:KkÄèL@_x001B_õ¥._x0014_M@jô_x0013_WM@«ø,Â_x0006__x0004_N@Jô_x0011_iHM@_x001B_-îbW`N@_x0018_k¾_x0008__x0011__x000E_N@_x000F_~úñL@Q¨&amp;­M@_x0017_DªþqN@-0_x000C_Â»M@_x001C_íø_x0004_!ÐL@õ¥_x0007_M@,x_x0007_¥_x0004_'N@&gt;ÒWâQ&gt;M@Ö-)K\M@ãê_x0013_ÛyN@.\Y¶Z_x0007_N@w_x000E_\&amp;N@_x001A_UÅÖ9åM@ç8@)¶_x001D_N@%Ïñk_x0008_M@Ç5ÅSRM@_x000D_-ý«_x000C_ÐL@â_x0004_Â®N@É_x000D_4{_x0001__x0004_ðÈM@_x0002_\o)å¶M@¢¹SAÞµL@8BÃòFM@ü_x0004_ 3êL@­ýKÜM@§$]aN@_x0012_¼;êe|N@VkWº_x000D_åL@§ÎÃ-M@_x000B_\ùÞõM@É_x0017_Û½ù¿M@oÈùºÚL@I"kÊÚûL@~M ùÞ_x001D_N@_x0018_®±EMN@¢=@@M@ºt»øuM@6ÞèN@]xMN\M@é#ê¶2²M@éýÒQ¯gM@C:_x0006__x0003__x0004_ÂM@ÜÐüüÐöL@L_x000F_K£³L@_x000D_y_x001A_ÒèL@w9ì¹CN@_x001A_)E²ÒM@½ëV*­_x000D_M@ËQ5_x0015_|M@6õ_x0008_N@¤_x0013_Ï]_x000C_N@_x0001__x0003__x000D_ÊÃTµM@è;TÆ5®L@Ó_x000E_Å¾¥JM@ªÂãÀjN@Th´ÅÁ_x0005_N@_x000C_£_x0014_î_x0002_ÒM@iPÂ_x001B_^M@Å¤_x0007_Z+M@. n²aM@-ï"_x0013_ØEM@0"_x0018_9+N@~&lt;Ò_x0006_bjM@"Câ±õL@îÈz[ûåL@ú¤÷Ð_x001A_ÉM@{¢¨ÊÞL@ SÀf&lt;N@¥Ü~ç1µM@g¨M@ÍøV`N@¤ËVÞ_x0005_+M@;K~v°_x0019_M@¾_x0010_Áò_x0012_M@&lt;iu¹btN@@7_x0004__x0017_N@Ü;u_x001D_M@YQVg¬L@Í6+^_x0004_rM@VóüYM@_x0019_)o¤A_x0001_N@_x001A_;X4MN@ÿºp_x0003__x0004_õÇM@/A_x001C_0ÖL@Yhç_x0001_þPM@SÓqgE×M@aôÖ_x000C_±_x000D_N@ãÝ1È0M@¾_x0013_\\M@QÚªyv_x0006_N@ _x001D_.XÁ7M@_x0017_wÀ]W³L@ì_x0016_JÊwN@î_x0015_&gt;&lt;øM@_x0002_ørù _x001B_M@´Ðù%B_x0015_M@_x0006_íMÓ¤M@9§«öL@t=á_x0003_N@û_x0018_eÜM@O_x0004_#BÚL@FO{ygM@_x001B_ò_x000B_M@~1_x0004_|ÁFM@sä4pmCN@Üí#Þ(M@$%Z_x000D_S_x001B_N@_x0018_AÙM®mM@R7¤:M@ëH_x0013_ÇÎÝM@_x000E_¸Ö=_x0008__x000C_M@¾jü\N@Fl_x0013_¥õ_x000E_M@_x001B_QTÎm_x0017_M@_x0006__x0008__x0008_9¢Ñ_x0013_N@(_x0017_¹Í_x0003_M@eÊ_x0008_øVN@üdã5²_x0015_M@m8$wZ=M@®¿Cé.N@_é´_x0004_¾lM@_x0007_ïm^pN@^_x0008__x0005_#ZM@CP_x0001_hÙ]M@Ìsmó_x001A_¬M@_x0004_Q´ÆKN@h_x0017_x#ßKN@ä\15ÇM@b~±TøAN@öj_x0015__x001E__x0001_ÕM@Y7_x0019_¹vâL@ÜÙq@M@/HJ*xÎL@_x000C_lLù×éM@%¸_x0002_¿_x0008_{N@ø_x001A_._k_x0003_M@|-I9©M@_x001C_õ3[N@ß²®I¶M@t_x0014_Ð´æM@ôÑ~bZúM@QS_x000B_üñáM@1cÅF«M@	ºÉ¶_x001A_M@]ªÓÿÔM@§t_x0004__x0002__x0005_ðÞM@ú_x0003_±&gt;iM@%RÌâ±N@£Q_x000C_bTN@·|ëº6N@úÂ{¹IâM@@úâ_x0006_·ûL@T~ÞgM@?îM@¦rZ×óM@ç±ÛfÓM@-ð4«!iN@' V¤¨ÇL@»_x0004_ÃãáM@_x0003_Tóÿ7M@H¡¦åRM@ý=%M@_x0014_HÐÂM@-Ä._x000F_N5M@×µ©K"M@¸ðf·-ÿM@Q]_x001F_}cM@)) 4ÑM@_x0001_^D×lM@¯×Æu$N@©NÒSM@ ò_x0005_ÖÉèM@_x000B_Cz_x000D__x001E_ÖM@ÃôÆºïL@Ý´Q2¿ÀM@H_x001A_&gt;ê7M@Zà,´[M@_x0001__x0003__x0007_¦$_x0019_¶,N@_x001C_ì¸_x0008__x0002_M@rî.!EM@ç&lt;³FM@aºâðÜñM@ÿ¬ªÿækM@QÊ1ºeM@C²@(7M@m_x0011_Þ~ÎÖL@¦O^1#tM@ÞX_x0002_îBN@æ·_x0005__x001A_"N@è_x0004_&lt;²|N@D"ãÍÜ-M@P%)_x0007__x001C_M@=ªä}.mM@O/_x0001_J_x0019_M@6ø1ÁeN@í&gt;J¥LõL@YMà]ÂfM@YVAÎaÍM@U¹_x001C_2M@!ì_x001B_¡M@4Â_x0008_ÖªóM@_x0017_M#K[M@¹_x0015_ÏÂ_x0003_ÛM@_x0010_Õ´ËqMN@u'¬_x001E_)TN@¡ÊêJÒM@Øi_x0006_ºe_N@*ÀÏd_x000D_ÒM@&lt;_x0005_J_x0001__x0002__x0015_"N@-V9¡ïM@à·ñeßL@_x0005_]ûQ¶M@&amp;¥H¾ëÃM@9~µ_x0015_| N@Ð?µ_x000D_4gN@é©oFÁM@ÆJ÷g¶øM@[Î-Ùx_x0007_M@	)iÂ_x0019_3M@¯¶_x0002_s6`N@j*¶Z°L@#R·»þL@gD®¬{ÀM@ìs_x000E_N@\$_x0016_ÍKM@º$(M@}L'M@A´Ô¸L@_x0004__x000D_HÚkM@À¦UôLN@{fJHFâM@W¨»zN@7À1¡Ù_x0007_M@qy|¢ÆL@_x0016_M*m|N@8_x0017__x000C_fM@;Ìð_x0007_m`M@?«/aÀM@ûO6öL@_x000C_OÑ"WoM@_x0001__x0003_ÐÃÁHÏaM@ô_x000C_¢&gt;,M@&gt;JtåM@JuÅÅéM@ÖÂ_x0012_$ ;M@_x000C_b_x0001_nFµM@~¹ñ+ÔÈM@_x001B__x0002_m §æM@JYOqùM@ë_x0005_rêüM@n_x0015_Ð#/NN@zî'!_x000D_cM@_x0007_Kº&gt;4QM@Ê´awBNM@¹(ü¦M@(ãÂÁ.N@ó_x0004_Õî|¦M@L!R$÷M@_x0005_È'Ç_x000F_ØM@)M_x0008_^È&amp;M@Ö9N¥±L@îÁ_x0003_Õï6N@Sq@JëM@ÌBAN@O7Ñ'ßYM@äS­pÁKN@_x0001_#b_x001E_×_x001E_M@ô6_x0004_É!M@_x001F_ Z_x000C_TM@c2­ÇM@Ø=â.HM@.¦âé_x0004__x0005_nIM@zÁ+ª¹¶M@´_x001D_»iM@8 yzM@_x000E_óÂÊ#_x0005_M@ r:vbmM@ï_x0016_&lt;IN@\~_x000C__x0015_ëÅM@_x000B_9mâò3N@Î³2;µ.M@eî/^ÔM@ +Â&lt;N@t_x0003_`üÈÔL@ávüM@ÝMèt	ãM@ÁÕíøL@b¬Ry_x0002_wM@[_x000E_¿gM@dÝÚM@_x0007_6_x0018_yM@_x001A_¿ª_x0017_®°L@_x0014_=g@MM@_x0014_&lt;¨.@¤M@¢×3M@RÖmÝEíL@Ãîny_x0015_lM@ùg_x0007_¿ÐL@r_x0001_´æÕñM@óÍyîM@ü_x0010_V &gt;¶M@YþªW\N@f;Z_x0008_÷L@_x0002__x0003_`³×·ÿ_x0015_N@3%f{1M@_x0015_~XGë_x0004_M@-«_x001E_ÓM@5%J_x001F_PN@#Oj_~õM@Ík_x0007_É¨rN@Ú#ï*2ÏM@/as_x001F_M@_VÒYvM@Ñ¯Ä_x0002_`M@_x000E_ÿûràM@`h,ÂÑåL@uÀö_x0003_ª_x001A_M@øÔÌ	ðëL@_x0018_Ün/»áM@/5&gt;ÿüL@jM×ß¯L@T6A®_x001B_N@NÁÑ(_x0015_N@òÈVtTcN@³_5íeN@_x0001_IZÙ_x000D_N@¬¦¡0ìóL@_x0011_õ_x000D_h8M@­?éEM@nH_x0005_pÁ§L@âZ_x0008_jõçM@c\ÁXM@_x001F_¼&gt;_x0011__x0002_ÒL@0"ÐRÿÛM@0-å_x0001__x0002_dºM@ENj¼8LN@ñý~¡|ËM@b©*7]_x000F_N@¼.3m_x0001_ïM@	@_x0014_óKM@_x001A_?M@n¼ÐÃL@_x000C_cÇØ¡1M@µ_x001D_êÇ¡M@Û}a~N@¢ý¸u&amp;M@­°Âª®ÆM@tûÈqþÇM@~Ë_x001B_2-ÅM@µzöågM@AÇ_x001C_N@&amp;(Ý{_x000D_6N@]éq£_x0002__x0011_M@_x0011_ÄvÖpN@êøYæ[gM@×^_x0019_Ôí]M@;_x0015_9r·M@Bk2ÕÄ²L@ Ó_x001F_yf_x0007_N@fÈrN@Ô¸Ê&gt;aN@_x0002__x0019_'N@ý_x0016_A­M@£_x000C_åË_x0014_{N@$¾Ø_x000E_4N@¥Ù»·ØM@_x0002__x0005_[lEÉ¼L@z-\EoøM@xøõ_x001F_N@ìÏ§ÑHM@,¿×L@òôM_ÇÎL@®û_x0001_·lýM@ªØ_x0014__x000C_"eM@!©Iñ_x000B_M@mLtfàM@}õ¶Æ£íL@	`_x0017_söGN@ä_x0015_ÜHM@_x000B_Y¶_x0017_ÍL@?ÒB_¨M@]SPÅ¸ÅM@¯lìÎãzM@ÞòC±õ_x0016_N@¬J_x0013_9_x0004_¼M@[Ûì½r@N@g×nbÏìM@¦_x0007__x0019_k_x0010_M@_x000B_?LÕ:N@cg_x001E_Û_x001D_M@Ëì¸Úc_x0007_N@O=õ¨õ½L@²Ql«M@_x0005_ûy6N@£U×^®(N@ä/ß _x0003_×L@þ¼mK×L@óª«_x0002__x0003_k½M@	,=AÌWN@ë}²Ð½L@_x0006_a¶^M@·Î_x0016_j'N@+qÅ]øM@xß	¨fM@_x0017_òæGÎM@èY´¹ÛKM@©!`³"M@D±wî_x0011_N@_x0018_Kz_x001A_ýÕL@Mê·_x001A_OM@À¯¡vòêM@QÈá§øüM@s¸2ÄM@ÚMqÏQM@òÚCDfÏL@_x0005__x000D__x000B_~14N@Û aDÄ_x000E_M@¯d´ï»!M@fH,oü_x0006_N@®ëM@Êu×Ú_x0011_æM@R`én_x0016_òM@îãK_x0001_¯M@L%À_x0001_Ò;N@¿ø1;M@¢nZÍÎdM@¸º_x0001_Qô]N@_x001E__x0005_ñO_x0014_+M@¥_x0010_ÃM@_x0002__x0003_Ó;áôÅ&lt;N@[i?¼ÝL@HpØk_x0007_±M@ò_x0002_Ð:R_x0011_N@_x0010_:¾'&gt;'M@ønÁöºÐM@Ö!Y\¿ÌM@_x0015_P3ZTkM@ÿîÐÓi-M@hCF@8M@l´ÕYM@5ZÁ÷üL@z_x0001_ÿåfàL@ÌÐ¬Ù¯|N@_x0007_ÉÏÑ_x001F__x0005_M@³^ul7®M@þÜÖ,ÌÄM@?ýùýÜL@àò£ XaM@|Uä.@ÝL@ÐAû_x0011_.xM@KÙºÏâ{N@IÈ&lt;m)N@¥ ËHüãL@WfÄ®èpN@5J_x0014_M@­UxB_x0016_@M@_x000D_$É	M@My»ðm*N@,åû3_x0011_M@^Ù/_x0014_«M@'8¸_x0002__x0003_E7N@ê;¿_x0019__x0018_M@ùÊ?×_x0017_'M@ÇaT^-[M@Ý6_x0005_AN@ÎZÎM@9=®&amp;Þ`M@³Á_x0013_·UpN@.^X}_x000F_ÓM@y_x000D_Å»öNM@kÑ¸4*N@h6¸Ø®N@$Þ_x001C_ØoM@n²éýÉ_x0016_M@â_x0005_ Gg_x0015_N@¤KôÉúgN@ñdÙ_x0019_×yM@Ã«M@^_x001F_p_x0019_¥M@_x001D_UXøÂM@Å_x0001_7ÜBN@û_x0001_	N@×ë$¢MþM@u_x0013_rv^M@ùÈYZ£M@2_x0012_¾?`_x001F_M@~vt_x0019__x0001_M@á¢9µ)eN@©ÿ°±_x000E_M@_x000D_;|=OHM@8	~!f[N@Å¨ì_x001D_#N@_x0001__x0002__x000D_ñÏJÇM@\ÓD®Y§M@¨}Òø_x0006_lN@§_x0017_±	æTM@B`(7óL@rÉ7_x0011_F£M@_x0017_~¥òTM@Ä_x0014_=3_x001B_M@ëY_x001F__x0011_àM@s_x000E_Õ|XN@ÀP¹ýc÷M@Éw_x0002__x000E_é]M@]_x0015_ÀM@q#_x0005_OpÄL@0;2øLM@áGåx³&amp;N@_x000C_ø2_x000C_%8N@Åä~_x0005_M@dï_x0012_FhæM@ººÖ_x0004_#M@SË úM@ö_x001D_~M@SáS¥´M@0|êõ°M@áýªÌ½%N@òDt_x000F_ïüL@=º_x0013_´°L@ñ|d_x0005__x0008_ìL@9GÓøM@m©_x001F__x000E_)ÏL@ïs+°y_x001D_M@ràöê_x0002__x0004__x0018_M@µúV_x0014_¾L@eî¡P+wM@_x0006__x001B__x0012_XAàL@`_x001D_$*N@$_x000E_Á^Ø¦M@äd _x0002_&amp;M@ááLv_x0002__x0001_N@%_x0005_þ¥.M@ì_x0011_vÀ³M@`þg M@l×ÝQ_x001E_JN@Rf[&gt;ðßM@¨-_x001F__B¿L@êôýµöL@]_x0002_¶_x0007_ü¶M@²i_x0017_DN@×&amp;_x0007_îf´M@ç¦£M@áµãJ©M@ø*¬_x0013_3ÃL@G_x0013_Î&lt;N@è_x0003_þ*êM@_x000F_dOQªM@B_x0016_(}M@5çÄ_x0007_UM@üÕÉ_x0011_°?M@l×_x000F__x0012_[xM@¨&lt;¬_x001A_M@_x0001_"åâ_x0016__x0017_N@è&lt;Ì=÷L@_x000D_rWó¦gN@_x0001__x0002_]_x0019_ï»g«L@¡^ù»M@Rd_x0004_Y_x0012_	M@;Á-²ýM@Dd¡_x0006_Ñ}M@Û"{î«_x001F_N@×À§ñ´_x0015_M@,Åp_x0013_M@x&gt;&lt;J=:M@Ù²?RÚM@_´VÜ`_x0001_M@sÆiÃ5çM@©EÉ_x0011_-ìL@û[ÔyM@_x0013_\1 M@¢´À0Î~M@ ú?à|M@-O-÷³%M@¾é)Xx_x0019_N@!ÁÔBPN@0ãx«_x0019_}N@!0ñÙéÌM@ÊíOØ_x0011_N@¯©Ñ¤j7M@Pµ;"ÔM@y&amp;h_x000B_&amp;M@T_x0008_·¶¼L@]¤æ5fN@)Oý7±ÉL@ó_x000F_ö_x0014_\ÅL@3òäª_x001D_qM@À _x0014__x0002__x0006__x0019_­M@r]¶É?kM@_x0008_cò_x0019_M@$&amp;_x0004_®+mN@$2i5_x000E_M@¬B_x0003__x000B_FM@¤ ÂeûM@÷Ðú_x0002_é3M@píÈaM@å6_x0001_²3sM@LíS_x0016_ª¾L@7+pÀýÿM@SßÎÐ_x0010_M@÷D²&lt;1M@súbÞá4N@_x000C_Y_x0010_öòL@ê_x0013_Ó_x001C_¾M@ñh_x0016_V_x0018__x001D_N@_x0004_C1õaM@þ _x001D_Â]M@1Bôò_x000F_VM@e_x0006_.ý(N@G¸ð÷¸PM@L[I¤WWM@"¿5ì´M@!Ié4N@_x0005_eJ¬sM@ä_x000B_mò÷kN@+àJ]èM@n_x000B_&gt;_x0012__ôL@_x0013_`¬e¹M@ý½fn[N@_x0002__x0003_åNK_x0001_[N@6iõp1M@_x0012_²ô_x0012_Ö¢M@÷Ø$¡eM@7þHÅf±M@.U¡]_x001E__x0002_M@_x0018_2£LÐZN@`SÍnM@ívP;_x000C_M@¦_x0016_=ß_x0017_M@N;Ä±M@_x0011_êd,úL@Ö!õQåúL@O´"õÀM@eu[ÑM@ãÅ¾_x0015_mN@tÐ	b_x001F_±M@gúRñN@N¸ËøfúL@9_x000D__x0015_3=7M@ÎÚ_x0002_úùñM@Ó\_x000C_îM@_x0019_~_x001B_£SßL@Ì»Èì_x0005_M@DÕ_x000E_5èL@â´»ÔL@«[`M@´éI×@M@qå_x000B_"OÉM@^lçÕ¿L@ìi&amp;¼_x0017_	M@X@,_x0003__x0004_àüM@g_x0017_éVå­L@4lL&gt;ÁL@_x0002_²_x0015_¼L@m¶QÆmN@jUìM@j_x0008_c¬f×M@xæoVôÓM@¤N÷_x0008__x0003_	N@Dßb_x0003__x0016_M@b^ÏÀï-N@T_x001D_0_x000C_I%N@k¨Àó0[M@èhÈA¤õL@ÎéO¡ÛL@¹¾;ÓM@þ¢Ë?YæM@F»_x0002_ã:ÚL@ÊKF,6_x0003_N@À_x0003_eM_x0005_­L@y_x001A_5¼ÐL@m_x0017_c½M@ÖÙó'BM@b^ìÓÖÖL@AW®Â5M@l_x0014_m°_x000D__x0010_N@y?¼º4:N@&amp;7_x0003_èq_x0001_M@º_x0006_kBæM@6ïÑÓ+AN@ûq_x0005_´òM@&amp;_x0006_æzÇM@_x0001__x0002__x0012_´_x0018_jN@Ñ¡sXþL@¼"Òá|M@nýÓmÄL@ØÅ©r_x001D_N@{½úÔ_x0010__x0002_N@Àøµ[M@Ö§}#y[N@ùþ_x0007_Y¨M@_x000D_Ï¶¸7M@BM:^îM@^¾bð úL@ëú"ß=M@4}³UÑM@_x000E_Ømñ_x0011_N@Ù_x0011_^+N@_x001D__x0006__x000C_p!IM@U_x0005_	ÉN@pÖ!_x0004_M@;ñ[E¼M@»_x0010__x000C_ËíM@êl[POAM@f©u2BM@¦_x0005_øQN@1¬_x001E_'pN@ÚX­Ù_x001C_{M@Ä9_x0008_O_x000D_N@#_x0012_+=g5N@H_x0015_êÓLM@ëLzN@ÿÍt²uGN@«;_x0006__x0017__x0003__x0005_ã_x0006_M@L _x001C_CèM@2Ûß§ºM@`o°°GÈM@{-0ºGN@âþ_x0015_ßTM@%_x000B_½+rM@;dÎÆM@iY}§_x0001__x0005_M@øy&lt;Ú|PM@Wß9_ÊM@,}~êxM@=ZüÛþM@$_x0003_·GN@HÑÿcËL@Í_x0014_é_x001A_-ÉL@_x001A_á^éM@÷àX¨´M@½ÍSp_x0012_M@_x001B__x0002_&gt;|N@ÏgÿØ_x0004_N@Ñ_x0003_1&amp;?M@¼ª+ËM@Ú_x0003_*+_x001E_M@É_x001F_;_x000E_zEN@ 6±_x000C_¡dM@I÷Î_x0018_~N@°³_x0004_N@Ì&lt;s_x000F_WÇM@Ø:õ¤_x000E_aM@,_x0013_¨V%	N@\ÿx®©L@_x0001__x0002_Ã"5È`M@üO¦ÿ®M@£ãÜÚ$M@V_x000E_OIYM@Zå)µ_x0018_M@,²Ý{ºZM@ôçðYM@\uI®ðÌM@ºÓ`ë«ÍL@J_x0017_?wÕM@(Ì/G]N@þé_x000D_E|hN@D_x0005__x001F_r®&amp;N@Ã=Ã_x001D_BN@ÿ_x0002_p_x0003__x0017_N@NàÇ_x0006__x0017_IN@Çþ	~´M@+Ò&amp;DÛM@_x0012_÷vµïbN@À¢¾ñFM@·Ö H±WM@_x001F_L8_x0004_òdM@_x0012_Çå²oëL@Âí_x0002_D¦ÄM@_x0007_DÔ÷ôM@ä_x001F__x0004_ÚÁM@üÑ©v´¬L@²V«=ÌsM@OÃjhh_x0001_M@_x0010_ ?t3M@:ä¯ÑM@2_x000D__x000C_ò_x000C__x000D_^M@ëÀ	µ_x0010_N@ú_x0007__x0019__x0011_ÉM@ú`¶ÁL@J_x0002_TÎÔM@YOsØ_x001D_ÁM@,d=%ó_x000C_N@ÞùøË-M@ik_x0017__x0003_-M@_x0017_$oM@í&lt;ì¹!¤M@þÏ`_x0005_øL@ø¶CQ_x0008_N@ÙQBN@WÌF_x001E_`wM@¾j_x0012_V×$N@Q~÷_x001C_+M@J¥÷¤øM@¨ÓëÑ_x001B_N@ÅgÀNÔM@_x0014_þ3²_x0001__x0017_M@øX_x000E_´XÜM@YûZN@GÊÿãmM@ö3ò°äM@¬_x0019_À¹M@uk³_x0004_ÃM@_x0010__x000B__x0006__x001D_Æ|N@áHÆÒ_x0001_ÜM@&gt;uã_x0014_M@þQYÊ_x001B_M@¯LÇSM@_x0001__x0003_LÕA8M@?!plM@ÐñÂ_x000C_7N@Kj:_x000E_ÀM@çÜ¤8M@ØÑJ¦M@¶C_x000B_ÎÇL@P_x0007__x0008__x000B__x0008_`M@ÖR_x0019_å3N@£ÆÓ½ø_x0015_N@ #P&lt;M@(¤bFtM@ò4,£NN@©±ö*û7N@[eÍíÏòM@2&gt;-ãM@úe_x0019_×uEM@Z«ÉÚÈM@rû«PM@¬_x0003_KäM@ E°-_x0011_M@æ¤Û`^JM@êËU!nM@za­NýL@ËÅIQ&lt;N@}oj£M@¾Q&gt;B#ÌM@\ao_x0019_BgM@+(î9ÊL@_x0002_å:b4M@òu§àðM@ðE_x0002__x0003_öyN@ÝDÇêM@ý#»_x000F_-N@`7CÃ#M@${_x0004_¿!_x0015_N@ìã+&amp;M@q¶ßË_x0004_bN@ôÆ@¨³XN@RåÜ_DM@­&gt;%_x0002_¨M@v¸4üÙÊM@výDÅN@Lñ/_x0017_öM@Bå_x0007_+qQN@pÕ¢z@=M@|oÖ¡_x0003_M@e·	Â;­M@±ÆT¾L@^_x0002__x0016__x0002_ã#M@_x0014_¬M@+ìÆ{ü_x0001_N@Ëz¬_x000B_çÚL@û&gt;ËW­N@â	OßºL@ðz_x001D_æã/M@­G·'8ÇM@ºßüeM@z¹þºA_M@sÃÆ°S2M@vi­_x000C_RN@Æ_x001D_+ì_x000B_M@YCá	N@_x0001__x0003_wu]ÁpM@ûb__x001B_iM@*_x001B_-N@]ï_x001E_Òt}M@ÛõûGN@äÞ*xM@I)4BäÕM@_x0002_äVïjM@_x000F_e^ÄóVN@º¤ÈsN@ãoÑUgN@Gß¬ßË_x0017_N@²]ºÆ&amp;N@Û_x000C_çªåZN@,ø³¼êL@_x000B_¡ _x000F_ÖvM@F¬_x0007_µ8öM@_x0017_ûî¸Õ)N@J._x001B_ÞÃL@R_x0019_ÜüÊºM@ó/ßKkM@¾ôì¾;_x0012_M@ Á!T0N@%P¸/ÈM@yd7®`áM@|_x0012__x0003_P_x001F_M@`_x000C_D×M@*¦r±¸ÛL@ùê_x0007_­M@ªSHeN@x_x000D_)l*M@ØÚQ_x0003_	¢ÿL@æAQCj&gt;N@Âm(\_x001E_M@Y4Ï_x000C_R N@­3¡$M@°@ÁÌ_x0016_N@_x0006_µÖíßñM@A8$öÀßL@øû_x0018_TpVM@_x000C__x0007__x000E_ÏT_x0008_M@î×³_x0019_ýDM@â+ªyð&lt;N@{/½ø,M@äS4¥÷M@ØZc$òM@â_x0002_='_x0011_M@J8\_x0003_ÍL@_x001D_/&amp;_x0001_ºL@ÀÏ+U¢£M@ýSÔCM@R¹U`ø_x0007_N@ÿó_x000F__x0014_M@8ÜämM@â:4³pPN@Åó^i{_x000B_M@5/n.£BM@&lt;_x0014_(r^·M@ù_1ýduM@o_x0001__x0008_Ö7_x0013_N@_x0004__x001D_bOú.M@ùå_x0005_¾M@è¼=·ÖL@_x0002__x0003_Iás#ÓòL@Ðkïà+M@áâÀ²(N@¶´jþ_x0001_ÛL@ñ·_x0017_áø¹L@åyæ¥_x000E_ÊL@¬ cÕìüM@£,C~M@P=»NKN@Áiáª_x000C_jM@H÷%_x0015_N@=È¾æBjM@_x001D_ñ~¢.¬M@÷G_x000C_äÇ+M@hðå¹IN@¢_x0017__x0003_î0]M@´Ø _x001E__x0007_CN@_x001A_ÓÉ§ºËM@¿s_èÔM@X­V_x0006_\_x001F_N@(Ð5ÞíL@_x0003_z?¿=M@ûgÃw÷_x0004_N@fwÌþßL@÷S|C_x0019_ßM@fË?´aON@*2ÛZ_x001C_N@Òäå.é}M@´úâuOÐM@À»WÆ_x0012__x001B_N@x¤TÕ"M@±Þ_x0018_è_x0003__x0004_&lt;EN@ß¹_x0003_P%MM@¯DONìFM@ÏÍÞg VN@aû$uo_x0014_M@ílÍ_x0016__x001F_N@_x0002__x0015__x0010_û£_x0014_M@t	_x0005_	²ON@ò_x001E_y/W0M@õ^_x0003_c±3M@a_&gt;VBN@-!\_x0001_øL@lz|ÕëÿM@pÃ_x0007_)_x0003_îL@_x001B_íçI`ÜL@_x0015_aõ3íºM@ªRÏSmM@édã)%N@º¥bãJuM@ ÿªXN@¾_x0008_`&gt;ÞNM@ìO_x000F_c#ÃM@h}Ýnj_x001F_M@¬dIM@h-1H+M@ÃM_x0017_]ÜM@ÜëTO+_x0001_N@#-#o)TM@Wv_x0018_Rõ_x0013_N@nüü_x0011_7M@=_x000D_$ÿfM@áá_x0005_±M@_x0001__x0002_9a²L@Ò5zSGM@ù kyºÇM@ÓÜý#M@Òú&amp;ß_x0001_ÑM@ÛLFT:M@_x001B_&amp;~¥ÜyM@ÖÄ_x0010_EÀYM@Ý_x0016_m_x001A__x0014_M@_x0008_þ/ÜM@^_x0004__x001B_UrN@GNäÍ@N@^dõÊeM@ÒSÆg_x0012_N@¦__x0002_OFaN@_x0018__x0010_9Ã`N@=:VN4:M@&gt;_x0012__x0008_¨âM@¤`=b M@§ÕÍ/#M@­Ä_x0004_cRN@ª°(Å]DM@ñfFÞÇ)N@KÅ pL=N@µðÇI,M@æ¾U2z_x0003_M@àÿ¹¡_x0004_M@J_x0013__x0017_§¨×M@ÝÐe^_x001D_M@¯ó¬_x001A_mM@WsÒÝM@~_x0010_ì]_x0001__x0003__x001D_	N@_x0015_ ÓÊÝ_x001B_N@_x0004__x0001_9£ExM@*|ýön9N@Åÿ/ø9M@%_x001A_=vM@v_x0013_^ÊN@r»iMM@Ïð1_x0018_sÝL@_x001B__x0012_«!_x0016_jN@ßnÊ\?ëM@îñ÷6_x0018_M@$÷]&amp;¿÷M@_x0003_6¾âIM@jz_x0002_@_x0002_CN@6DOaN@1-÷yUTM@H7²H:N@O6ZÒ_x000B_úL@ðs1k'sM@¹·ÌÆ¶M@4Ï¿¶_x000E_ÞL@®·`þÈL@¤Ô`_x0007_ÜM@ß A_x000E_	nM@&lt;·¦_x0010_	¸M@»_x0008_H±¥M@_x001A_UÚÔM@hu,L\þM@¡æAáÐÎM@¢ÄÇjÌM@ö'_x0017_È¦N@_x0002__x0004_]Ì¡4_x0001_bN@µ¦±LGM@_x0005_â9û;GM@åÖáøèáM@%ê{è®L@â0]n©M@ß	¶_x001C_&lt;DM@DC_x000D_¸ÐM@-·ìþ_x0005_M@¾f×°þíM@Q_x0014_P#xoM@Í1@f|M@â$z_x0013_M@õC_x0006_èN@aÌâhvÄM@¶¥í=ü÷M@j­_x000F_o_x0003_	N@_x001C_äá¡ÎéL@«UÛÁò_x000C_M@ÊÕoxµYM@1½bb_x0019_WN@ø´üCÇM@¶3±ø_x0018_]N@Þé_x0010_HÃÐM@ºàn1_x000D_N@ÚW_x0004_WM@-û¯i.N@½àïV!åM@T¥ñ¥_x000F_¨M@äæO_x000E_(N@):p©M@_x0004_nô¥_x0001__x0007_ÅXN@Zl¼B_x0006_M@9ÁxM@®_x0003__x0014_g0ZM@_x0015__x0011_KÌÙäL@t¯Ô_x001B_µZN@|Oéð¾L@±$$SúßM@ÔÕú9{,M@eû#_x0019__x0011_EN@-_x0003_Ö7ÑL@Ò|_x001D_ÙM@ãµAÃM@Ó ®¸úM@$ÆøÚU_x0016_M@1À/ûCM@ÉgM_x0015_³M@%_x001C_TVÛM@;à4¥eN@¤¡_x0004_#öwN@_x0002_ð_x0003_N@»`¿é_x000C_ZM@ ö¹q_x0005_mN@_x001F_âÒH5M@â+`rJ¬M@-:Ú&amp;|_x0008_N@"è0&lt;Ã(M@Áw¡ÝÍM@_x000E_×FNÆM@rÿJ_x000F_M@DêÐ¡çL@37_x001A_ |ÞM@_x0002__x0003_äO_x0011_¶Ü_x0018_M@ùïåò_x0007__x000F_M@_x0018_¶£M@íSä_x000F_M@_x001A_Ç_x0007_ª_x001D_ºM@_x001B_2©~æL@O_x000C_ÿåpM@ìÔn¥[N@ØÉÛsM@_x001F__ _x000F_ áM@E_x0016_· _x0008__x0008_N@§l$]ÄJM@î_x0012_º&amp;AM@M¯¦i_x0004_ßM@I_x0004_ü&amp;«L@` 5JN@$º_x001D_Í{lM@Cµ÷Ç_x0012_æL@s=_x0016_yß;M@+ÿ_x0007_K0_x0016_N@w.%ÑZ¯M@)Ï_x0011__x001D_VÝL@ÏÂE¯M@¹_x0018_ñï±L@_x0019_%X*úM@_x0017_bE_x001F__x0001_M@_x0011_vÿ_x0006_i¥M@×ÚäàTÜM@§_x0004_apêM@.mmý¶L@l­ZýëÎM@Æ_x0004_ó_x0003__x0005_WFN@Ö³uKZM@_x001D_ÁKü_x0003_kM@_x0004___x0011_}ãèM@Mª¯©M@_x000F_Û¹(\DM@_x000F_f7åO{M@ë_x0019__x0016__x0001_yM@gÝ|µþQN@¦X'(E¹L@Ål_x000E_#SM@¬·Nã_x0002_M@_x0002_V`æ^M@`Z_x0007_å_x0015_AN@:·_x0018_5N@»­Ã´¡ªL@&amp;pr_x0019__x0019_GM@©N¹iÊþL@ð T_x0001_ªqN@èîf_x0002_i§M@òÏÈAßM@r5.ÀÌ_x0014_M@_x0005_nt ùOM@¨]&lt;¾ZM@ø¿*M@Áå»O°M@(fÚ îM@ñP_x001D_ ¦M@ºèOÕM@:._x000C_oM@À¨ÿjqfM@V¯(z¬M@_x0002__x0003_uÅsÂBcM@×y;òM@ (_x000F_ºM@3p¢M@_x0015_Åø_x0016_9N@ÎT_x0001_P_x0001_N@_x001C_pÈÏÝ[N@ Dr_x0014_ÄàM@&gt;hq_x001A_`N@F&amp;¥^Î×M@_x0019__x000E_'ÿ_x0017_iN@®Ë¡_x0006_Ù_x001E_M@I_x0006_ÆÜM@6_x000C_ê¼`¨M@2TWïL@, SýÓN@#jøÔ_x0006_M@e)Ü_x0007_ N@Ò:ÛËm&lt;M@Ä_x0014_33_x0001_N@Ì_x0017_nüXØM@_x0008_'Ý¨ìL@_x000D_µQU_x000F_¡M@&lt;ueÂ.±M@y»ØÖÍ¹M@ÿ_x000D_ºîåM@(Qu=)M@ªåQÃûVN@îZ¬M@V¢)ÿ&amp;ÂL@#ìZ_x001E_«_x0004_M@_!	_x0001__x0002_âM@ÖC Ú_x0004_N@ôW+-ûL@7à¶¿ÔzM@¸M@A'!/M@T1©ßOèM@z_x001E_L®«aN@_x000F_2È´ÅM@ä'EM@ _x0003_ñDM@_x0002_¸_x0008_H_x000F_ÁL@ex`YM@¨_x0016_UHjM@._x000B__r:÷L@_x001F_´7h_x0007_÷L@jûÆ_x000E_1_x000C_M@_x0015_hpÐN@®Ç_x0017_üM@k_x0013_(R_x0014_/N@¨êjY_x0014_N@}1_ß³_x0016_N@5Y :I¡M@bÈ_x0017_H?N@¯1_x0018_C_x0003_$N@EV¤aN@ö¨(3M@º°8¶M@_x001B_,8ý¡mM@µ\}JtM@f~#°N@ò_x0016_UåVM@_x0001__x0002__x0014__x000C_MÀ¼gM@gè:©^.M@ã_x0018__x000B_N@¬¶­ÒM@ëö_x001A_n÷M@xX¾®_x0014_M@¶ü°¦ÎL@TR_x0008_àM@¬_x0001_ _x000B_k`M@B·Të°L@*æ_x0012_C#¬M@±!a_x0014_zN@ËUIâêON@£Ò4¯ýzM@Åz_x0007_ÐC%N@s_x0008_¥é8zN@Û_x0014_7eÐL@rÄÈÈêM@ºtä¨AM@1µf;¼¬M@¿e­!ÃêM@"µ¨÷NN@.ºà_x0013_ÁM@5Ì½?ü_N@TY6©áFM@ißriûÏL@×JijN@Åþ-L®_x001D_M@Ô«åÉ÷ÁM@£qÂñL@_x0007_ææ¨UM@-,ÚC_x0001__x0003_ç9M@jç_x0014__x000C_=M@ËQ:¥_x0019_M@7_x001E_÷¸]XN@BÚú¡ãêM@m¹"_x0008_¦hM@x_x000B_&gt;jM@nÁ¯úôM@È{Pjê+N@@P&gt;ý­M@¾¬_x0002_$¨êM@_x0005_|_x0003_e#7M@ª_x000B_ÓÖk_x0012_N@`vf©q M@EÚ0lÃL@¡Ñú)ûüM@?33y_x001B_¿L@·ì×Ç?tM@È_x001C_ßÚõ§M@ß¦/.¶L@wîb_x0010_MM@g_x001F_wå:eM@6¤®ßM@R_x0012_.åR|N@Y_x000E_TLï­M@kU¬WµgN@²ÊÝ4_x000B_¯M@M Ëuã_x000D_N@Ê2_x001E_¹cN@ Øw£ºM@_x0005_ËZ~uÑL@ï\y³_x000B_öM@_x0002__x0003_óñ´;©/N@{_x001C_ö_x001F_*M@?*¶CN@÷Sç%CM@üzð*®M@%O*VÜL@RdÛÅfÇM@_x0016_7½JÐíL@Þ9orY'M@]_x0004_·àÐõM@â_x0012_Q_x0007_JN@Wx´ªY#M@Ç#öyÞL@"2Xc_x0018_M@ýàßJÀÔM@à7gÓB³M@Q_x0002__x000C_èÙM@4Ï@õ8ªM@_x0005_êÐª÷_x0008_M@`¼\=ì^M@Gð¿@ìCM@ùç~oûL@¸_x0008_Mu¡îM@_x0018_ïpÜ¡M@Û±×ãß·M@°h_x0007__x0001_M@qyQ´E[M@ó_x000E_8àªM@_x0019_SØÖ"M@½´_x0002_+a²L@wæ(LñM@_x0002__x0003_¯_x0003_M@n_x001E__x001D_Ø_x0003_ M@î_x0014__x0007_;²M@_x000C_%_x001C_:`N@ìñ^ïy-M@AçÄÏrM@¥_x0012_Vµ_x000C_óL@¦_x001D_Z4.TN@ +»4eM@¾XX6_x0001_%M@,Û_x0013_2ËL@åØ`ÛÏèM@ -cÙ¼N@Ã_x001F_þ)cÓM@£_x0002_KN@¼O_zÏ'M@u+ÀnN@z}g©d»M@r_¨àÌM@ScÕ@q_x001A_M@`_x0018_O¬h~M@ÓßÎ_x0011_YçM@Me¨á_x000F_±M@&gt;²¥mæïL@¿[¤¸úDN@Z"øÎãM@.¸2_x0010_	ØM@ûðä&amp;07N@'6¢u¤M@S_x000B_e_JÜL@Gkd_x001D_bûL@±ça_x001A_þL@_x0001__x0002_ÐÐä`_x0012_¤M@8ÖØ	,M@ÁÆyµó_x000C_N@Ç÷qkVN@_x0002_b\®äM@BD¶Ç_x0010_,M@¼y^W¥M@_x0006_gKKD1M@5ýäÊAÛL@õt¹¼_x0006_M@¸'á_x0002_[¬M@cU|4N@s&gt;&amp;	½ÇL@S4_x0007_d½M@õ¾cåfgN@;_x0008_7t^_x0016_N@éZ(oS\M@\¿téØÌL@·ô_x000E_¥*_x001F_M@KíÔótôM@7	®g¸KN@Ð_x000F_?gN@0âØÝLN@oð91áAM@¥~egNM@¹Á'ä;N@ÌJ*ùéM@õÿ÷_x0017_úDN@E_&gt;f9ýM@à#0S¼M@+_x0003__n:×L@_x0011_*¢s_x0002__x0007_õON@_x0006__x0001_l°LM@8&amp;Û_x0011_cM@ÔQþyCM@C¨ÚUêL@²_x0003__x0003_Ü_x001C__x0016_N@ë¡ÇÏM@Ðx_x000E_/_x001D_M@#4ÞlÐ|M@9Ùd´ãM@ ½Å´®@M@óí´ÅªM@N,urMqN@:ØnÏbM@ãCìÜM@.üPÒòM@Ð_x0005_k÷®M@º_x001A_9aù¹M@ãyóq÷ÁL@©qbm«+M@_x0014_G_x0004_UÕM@J_x000E_§å_x0014_M@ùtô:,N@ºÎ_x001F_sº`M@ý_x0010_(mM@¯ë=ÌdÿM@ÊÒ__x0007_øL@Ô}ÈéÑzM@_Þ&amp;)`M@]_x001F_=_x0004_µL@(ðë_x0017_4_x001D_N@y_x0013_Ü:¸,N@_x0002__x0008_W$_x000E_^-N@d³OÿâüL@|×¨E ÃM@Zæ¦E&lt;öL@¸,Äõ¯&lt;N@ÅP-¯IM@%ø_x0007__x000C_M@Õ]õªÙM@äêa¥ßÐM@ û«hAN@mâIDdN@ï0_x0003_&gt;7=N@ãÁ_x0001_ÒM@ÞP^_x0016_98N@¬L_x0007_SõQN@ðô_x000E_Ü(N@©ìößrùL@¢³_x0014__x0004_YÞL@à¾Ø_x0006_+N@õÔò&gt;_x000F_N@¥µ_x0015_~nM@ÌkÎZãM@toöA¨ÕM@@Ù_[ZN@_x0010__x0007__x001B_QóL@÷ûý_x0005__x001C_N@Ø,v·M@_x001B_ôuú}ÅL@rërk÷_x0018_M@ÔAý¹5¦M@ÔÎ÷¨9M@ÌËQ9_x0001__x0002__x0002_N@qG[o-M@_x0019_á"J!M@}ê+ïqCM@0Å_x000D_½_x0019_fN@§U_x000D_ºs¸M@»a¢×¤_x0016_N@_x0001_ymuM@¬â}NaÛL@E¹I_x001F_°LN@`aûÃRòM@f_x0005_UêN@r¯¿tM@;ìÁ_x0010_I_x0018_M@MrñßM@6@eê­M@JÊ_x0005_7ÎM@ëa_x0018_ZN@Foj@®PM@ÇÊæM_x0017_½M@I×ñ¦iM@Þ ËÙ-M@ò²_x001D_¾õmN@}5®§_x0006_´L@ú9êÐM@ÔÍ SÈL@6³öI¹M@#K_x000C__x000C_SM@Æ«úM@+ÙÐ:µ$M@ú¢P&amp;çM@³X_x0018_.M@_x0001__x0002_k"¸_x000C__x000F_N@poNcM@;9 [þÚL@_x0011_søâãL@QêßÑÉ¿M@}_x001F_MrM@«¾ZÊVN@ó4T^_x001C_N@i¾n!ÌøM@&gt;_x0001_ÏWBÒM@ýYM@ÀÓbM»L@¥\jkN@àh_x0015_èM@Ë¨_x0017_M@_x0007_J_x0018__x0016_~M@n_x001C_¤M@ÉP:%èaN@WmÙöúM@f´ñM@"_x001A__x0003_Ï£*M@!|f_x0015_ÀãM@©_x0004__x0015_«L@d1¾_x0006_ÿTN@ÿBó£ËªL@_x0007_[ÂUÓUM@BÑ¬ßM@ÿ¾_x000C_s¤M@:{²ä%jN@ã1M@®Üvqë¤M@o®±{_x0003__x000C_·M@_x0003_ì¸	©_x0005_M@ãGâ\£¹M@NzØ=_x0016_6N@î_x001C_ÒxN@_x0006_Ñ¾D?=N@Ï»{÷M@Ú°¬L@½M@]_x000E__x001D_oM@À_x0018_µ»¡M@_x0007_f?_x0007_DÀM@À5_x0012_;|N@)»"0ÏDM@ÎB0ÀËóM@.8ô_x000B__x0010_M@ìi.©1N@è¿:x_x0001_ÆM@Yê!T-ÅL@c#qÄ{M@Í.U`_x0015_M@_x0004_ïw_x0010_ÞÚM@y$åòM@ºÊ=R¸M@ø_x0001_$láM@_x001B_¼âõòM@Õ_x0017_üqøM@_x0001_¸ò EùM@qâ"AËM@_x0008__x0002_P!(M@&gt;Ó²®V_x0006_M@.äj¤CN@*_x0007_®Z_x000C_M@_x0001__x0004_#_x0005_PµL@! )ÍM@Ñí¸_x0019_ÌåL@xÃâ$ßjM@;?Ý]M@_x0008_dV·ýM@_x001E__x0003__x0010_Êë_x0016_N@Çêê²ÉM@_x0011_8Q@_x0008_{N@Í_x001B__x000F_On+N@èoÔ_x0010_ñ¿M@&lt;=_x0002_!-N@¤:kL&gt;{N@¼ë&lt;»±L@ËÞo¿îÈM@»µ.¬æÌM@î&gt;y@ÎL@'QzÂ&amp;M@S[ù_ÖM@_x0008_û_x0014_ËpM@öüþsN@ý_x000B_²¯ 1M@]çùE¨L@&gt;öCÉM@Ý&gt;ýÄÉM@Yò»«GmM@h¨ÕÉM@¶ÓNX*M@t4_x0012_!têL@`û1G=N@êÒvºM@¾Ä2¨_x0001__x0008_²ÈM@Ê¾ßòØN@wkô_x001B__x0006_M@P6¶¢5øL@ì³ê_x0015_W'M@!¶_x0005_ìN@®Án_x001A_:M@¤_x0004_Iç&lt;fM@_x000B_*ê_x0006_«ÞM@_x001F_ÎÑvÍ|N@nÛóÒ¡M@¿`õÖ¨L@"'_x0006__x0002_ÓM@$¦_x001A_^×0M@_x001C_hÞ_x001C_ÇM@;`ØãM@íñ}M@!G*ìÈ\N@?Æì_x0018_SN@_x0003_sí³ÐM@ðEÍM@yÃ_x001A_#®N@½t§èM@_x0012_HCØ}lM@c_ïr_x000D_N@D_x0013__x001E_&gt;vM@àù¦qbM@î=Ö·ÎL@_x001A__x0007_P_x0008_ì$N@Ç,âÀ_x0008__x0019_N@©©Â_x001A_ðM@r¨"s»aN@_x0001__x0002_ùJ$ÈDM@Ûm/pON@Ir|ãG4N@|kdº»ÀM@F®Î_x0002_ÖM@,	ÿ¨§M@SÊqF_x000C_«M@å1ß_x0010_~vN@Î£_x000B_hþL@;FN+~8N@§S\X`M@Ë¦_x0015_6¶M@UUi¯ÌM@N-Dµ2N@ñ +pÜÄM@·b´¢&gt;ìL@¨z¨ZßõM@Zlyçy_x0007_N@¿íÕ÷ð¡M@?òÄÿæYM@Ï~¤YN@A£1N@®Á_x000C_S7ÃL@ýxO¬_x0019_N@:")_x001B_³¸M@ö_x0013_?ÍL@îb÷¾PÌM@Øôaå¥M@Í!ÉþIN@_x0010_Î2_x0016__x0013_èM@z`_x001D_-kM@Xõ¸²_x0004__x0008_4_x0002_M@Ô'Át}"N@Vkaü0zM@ä÷ïÌlN@_x0008_¦_x001D_~1N@o'âàæL@zÃ¥iõ_x0019_M@'LÂYK_x0008_N@æÒD1ÎL@B¨_x0004_ÌÀM@²_x0001_¼Ä&amp;ÊM@uBÌ7_x0008__x0016_M@ÄKs³_x0003__x001F_N@Lo8_x0013_x_x0006_N@¿_x000E_âBïL@2mÍ_x001C_ëM@K_x0007__x0001_x?N@Ár&amp;û_x0011_M@?ïuÏåL@þ/©_x0004_ÝL@t4nY²GN@NÔ&gt;7UN@	ö9_x0019_N@u:)¶~M@æ_x000F_eÔü\N@S_x0004_âE|¡M@°Zp_x0006_vM@À_x0001__x000C_­L@Ø_x000F_ÞêåL@íäü:w~M@dà_x001B_¼_x0003_M@Ö_x001F_o_x0005_&gt;yM@_x0002__x0004_Ò_x0006_x,DN@©èHy_x0011_YM@ó/ÄÞ_x0002_ÏM@BvhñûM@ä'í:|ÜM@©LtC¾jM@Í³D{mÜM@"9míM@Öê(--N@_x000F__x000F_T_x0003_û_x0019_M@¥ÔáÍ±M@&lt;¯aðh_x001A_M@0Aö_x0019_©M@M¯	X_x0017__x0017_M@_x001F__x0007_C_x0012__x001D_·M@^Ð_x001C_;âùL@_x0004_P_x000D_ÔdN@Ë_x001E__x001C_bþL@%5Ã¢M@ó1ÅÎW¿M@êä¦0¦ÞM@ëÍN_x001A__x0001_UN@FøôW_x0007_çM@|PIÀHM@_x0014_;m_x001E_î¤M@2ï_x0011_¸L@\l_x0016_gM@^½µQuýM@j{QCüM@*·gqã.M@VJÂ£M@hÄSî_x0002__x0005_"ÙM@_x0008_8\´_x0004_ðL@.¡0»ê_x001E_M@û®_x001C_ôIM@NsÒFòN@ÐU?®çGM@úX§wkM@r±_x0003_ýê_x0001_M@@`_x0019_ÀÃ»M@»ÛwéoyM@híQ«vJN@ãI_x001B_ú½M@~ZÛe_x0015_HN@÷ÒfQpM@®_x000C_hrM@*ì_x0008_¼	HM@u_x0005_ïèM@áÓ_x0007_&lt;AáM@øÃ_x0002_ð"M@CwÅM@ÊRVµ1KM@È1(GÿfN@_x0011_Ê_x001D_Ä_x0014_½M@lt_x0002_ÈRM@ _x000D_0BûÎM@Ýü°';M@MaØ3î:N@pËä_x0010_M@!º¶­¨L@³ÔEÜM@£9éÝN@vXÖõÁL@_x0002__x0004_ÿIhZ N@f'3_x0004__x000D_N@2ð_x0001_8iuM@îI*§éÑM@&lt;L&gt;¯÷L@ÙîB&lt;×eM@_x0007_÷_x001F_û_x0001_SN@ýT¤·]âL@ÃYÌí_x000E_ÍL@»à_x001A_{N@_x000F_ò|_x001A_N@¨$¤`ahN@ñ¤&amp;&lt;ïóM@_x0003_JÓòM@Le7=»SM@ç·Sê_x000D_M@ø¥_x0017_: ÒM@_x0010__x0010_Eõ`N@_x0016_.¥&amp;]cM@_x0010_¹?kùL@7¶c`2N@·0b=ÌUM@¦ì@Ä_x001B_M@W_x0017_¯Ï=9N@·uLý6M@bÞxUM@S_x0010__x0002_ýM¸L@ÅëÐãâ&lt;M@6!_x001C__x001D_ìsN@_x0013_ó@µ3N@jßYc_x0010_M@¿lÐ&lt;_x0001__x0007_uûM@QZ_x0003__¼L@«,,)+LN@,¹å¼Ñ&lt;N@â¦¹$óN@LoâD_x0007_N@_x0019_¬ª'dM@Çâ%kM@±6¼XúÃL@N¡_x0003_	M@Ø_x0012_!ðNM@~1=?Ú9M@íÁÉ?ÑyM@¨êÀXR¿M@_x001D_/FqkM@¢à;ÕF.M@ÜrG.ÐøL@V_x001F_Cý_x0018_M@×Ì§YVäM@S¥N®áîM@§FIÑ°L@\@ÇÉÃL@Eys7e;M@_x001F_ 1_x001C_sgM@öÑgËçàL@_x000B__x0006_þ_x000E_"\M@_x0014_«*{Y_M@Xî_x0004_nW'N@vñùrM@]åîáêM@iûÛÓvN@ê_x0002__x0002__x0005_³ºM@_x0001__x0003_¯,_x001B_tÈ¿L@_î&gt;êÊÈM@¿_x0006_mÕ²M@³í%_x0012_§M@â2¤;_x0014_aM@TàFKýM@ä)ÍëÊ·M@_x0007__x0005_=JM@ÏcíÜÉM@_x0007__x0002_¾k±M@_x0003_V¶_x0016_~jM@^_x001F_ÜªYM@^ÈÊ`)èM@2PÇcN@#r_x0002_ö­NN@}Ú1a_x001C_M@ý)&gt;%SN@eMÒ_x0011__x000B_N@E"Õ-Ò,M@_x0003_6ÔU¹_x000D_M@é¦uj_x0005_N@nü_x0008_¢ôM@¸_x000E_à_x0002__x0010__x0010_N@YðõåL@_x0002_ÎÝjÓM@á~Í×$uM@izå©K­M@ý=ÈyOHN@9dÇÕ_x001D_M@ kpg¾M@Áµç&amp;aðM@_x001A_öH_x0001__x0002_d_x0004_M@+»ýÚ÷M@ü»°gú_x0007_N@_x0003_lõl9rM@aXÕ4ËEM@ó_x001D__x0004_0ÉM@Þé_x001A_Ý¹L@«ëØ~°M@úüF3N@Õ_x0013_ñZ$ÔL@Xãà,¼°L@iÚÂT_x000E_IM@vIÚ_M@× _x0005_:wòM@Ú£eúM@)_x0016_y_x000B_®4N@ÆDXå(M@J&gt;Â¨¨M@¿}_x0014__x0017_ÜM@à0^þL@]w_x0006_PM@ÅmÂñ¹×M@øô_x0010_.M@Ú_x001E_YV{_x000C_M@øY_x000B_á&amp;M@Y§ÌO«²M@ÓÌ±ÐIÛM@\f¼¨)¾M@JIó ¥M@¹ì_x0004_ÍìqN@þÂ:\!ÌL@_x0006_üÝ;B_x0004_N@_x0001__x0003_ì¦ø_x0013__x001D_³M@®áqD½L@V_x0003_;kÕM@DVæj1N@eá63X]M@ÄÆ_x0011_ÉÆM@f3_x000B_ÇM@_x001E_7-£5N@A_x0004_Gp%M@&lt;ø­(§N@Zu_x001E_@»_x000C_N@ðíµIM@DetuN@w7'_x0016_CN@_x000F_îl_x0004__x0014_oM@hûô;JM@_x0001_mMQü:M@Ô_x0017_õNEØM@qðñ´¦&amp;M@_x001B_L#SN@É_x0012_úø~M@Ô	¤árN@_x0012_î_x001A_?Ä«M@Ê_x001C__x0013_­M@Ò=YýLN@V~ë_x001C_N@22bnM@Y ÀÏL@ò_x0002_=ö_x0013_M@àÏ_x001F_PïÍM@.Æ$çÜL@·(Õ_x0004__x0007_ò}M@__x000B_Ê©+_x000B_N@_x001A__x0014__x0006_bôM@½s£4åM@_x001C__x0003_7¹ ¸L@À*J!M@~B¢=N@©6:l¢M@z __x0003_+N@_x000C_®¼Z"M@R_x0004_HM@F¿¡õÑyN@zçë#t_x000B_N@µ_x001F_)'ªL@s_x0005_øänM@_x0012_86ð*M@ãª®ê_x001B_oM@÷_x0001_¤(÷M@Úu«_x0006__x001D_ÍM@Ta_x0002_ÊpM@_x0004_ÌõrM@¡YX_x0008_p_x0013_N@8önufLM@ñ8[_x000C_óM@A_x000F_¦vLÔM@ _x0018_8ïÕ_x0016_M@è_x001A_-oW­M@3­_x000D_ N@6ãÇärM@qá_x000F_¢ÜwM@"à¨¼|M@üîfØM@</t>
  </si>
  <si>
    <t>e017481625a85d3cb6e9e930a5a508d3_x0001__x0005_ï^®²_x001D_N@ñ7_x001C_\ðL@Íþ&amp;(MM@á%]ÅvîM@áM£¡_x0008_xM@Ïê0ÁnM@3¬ÄÉdÕL@_x0002_0[ÎóM@Ê_x0015_yú~yM@m_x0002_$9M@ô_¤%M@ûÖ_x0004_êïM@f0(_x001D_·¶M@ßÖ9qÈyM@7_x0008_uôíL@ö$_x0010_.ã_x0015_M@~7ÊI«L@Üp¨làM@¸\tOô_x0012_N@._x0013_ÿ¬_x0014__x0003_N@®ÐÂª­M@uD_x001B__x0012_ÂL@U6x²UN@5òÉí`åL@:_x0007_ÍvùÔM@-&gt;\o3_x0013_N@è(_x0017_úGM@¨+yäÖL@&gt;­Ú#SM@ëXlgM@-ÐzÊ'{M@\Ñq_x0004__x0007_ãåM@:õÕzøL@\¬$ÙfN@_x001E_W9¥_x0011_N@°È¨²ü_x0003_N@ÿ±k¡³M@Â)AL_x0005_õM@D}äâ+N@LVBM@sÛÒÃ`M@o7#_x0010_È{N@Éå_x0016_ë&gt;N@&amp;i_x001D_4TM@#Ï_x001E_Ò»çM@~¾H_x000B_÷M@UþàdM@_3íoM@W}_x0001__x001F_q§M@_x000F_!ÖT&gt;ëL@+[Z_x0008__x000E_áL@úT_x0006_EêL@_x001D__x0015_FoüM@³u*oM@_x001C_4Z&gt;ÝÐM@,_x0002_Â_x000E_÷¾M@¾ôuYú_x0014_M@¬òPò(^M@± þÓ}|N@e¡/ÇèM@_x000B__x001A__x0013_Å²_x000D_M@[íõÈ£M@ÈNé YM@_x0002__x0003_Sß5ë*N@0_x000C_R_x0008_4N@'4_x000D_«ÕM@ÄV_x0008_ÐªM@_x000D__x000B_ÁóxóM@_x0011_ü_x001B_tÑL@ü_x001B_ëW hM@!@$#FM@ðu_x0004_ßºÔM@&gt;ØäM@Ú-zÜ3N@l-T_x0019_IM@Û¥	_x0003_Ë£M@`´ÙÞÕM@ÆeL_x0019_`M@¸&gt;³ Æ¸L@ÜzÍ_x0008_åÀM@ª»K_x001A_\ÞL@Qg_x001B_ÝØM@ÄÑ_x0001__x0012_mN@'%{2M@cÐÑ1_x0004_N@æê)ñ"_x000E_M@_x0003_ª!çL@pXâPM@)}f0M@½~'Ç»M@ê_x000B_¼ß{µM@;IDAÚM@_x0019_¥nGCÑL@Ìákè£#N@ynÙ_x0002__x0004_Ø4M@;Þk¹wïM@_x0005_K_x0018_aM@@í_x0004_uN@|âî»ON@Ø7uÔÛM@¾BCd&gt;M@!=*M@¿_x000F_½Á[lM@è%dÐÖM@_x0008_áÄÊuM@_x001C_ùås_x0006_	N@åõ~hM@~ôKµEN@ë_x0003_^ï6LM@æ#Ï_x0008_fM@_x0002_)I9õ%M@[_x000B_:`÷XM@àß=KpM@_x0007__x0001_+àM@~+3{×ÿM@@ôyEýßM@ê¨T§K1N@:ñW&gt;Å_x0011_M@_x0015_º_x0019_ËáM@_x0006_¢~÷7N@.g×\_x0001_N@æ_x0010__x0004_³_=N@õd×_x0004_¼M@_x0004_Ïf_x001A_ ¾L@QþîeôlN@_x0014_ËXñQ½M@_x0001__x0002_qØöK5±L@ëÐ«j&lt;bM@Nò¿-ýL@üH_x001C_Á0M@Yë_¥íòL@ù«ÑPpN@qoÓí|M@_x0011_&gt;ÏÙ¬M@_x0007_ËÔt M@Hzy´+_x0011_M@Ã©D¦¨M@ÜÔiB"^M@Mú¼0&gt;_x0005_M@«&lt;1Ý»_x0014_M@±K0E_x0016_M@ö²èÿL@Gk_x0011_U)M@óÌ(_x001B_jÖL@)_x0010_hÀ¤ùM@U_x0008_¬ä¥MN@¸Î²o_x0001_ØM@I«9M@_x0006_øZæÎM@Ã½³&gt;ã&amp;N@_x001D_p«øÛSM@hAw_x0012_/øM@í_x0015_US_x000E_JM@_x001D__x0004_Z_x0008_N@ p_x0010_õêÛL@Ðè¨½V_x000D_N@JHñM@)._x0001__x0002_ªM@h^J_x0002__x0001_M@¨_x0010_ÆºYM@¹ÏI_x0011_eEN@Í\×ÿ¤M@bAkd÷jN@Ô_x001F_YdÃÀM@¥®ô-î_x0004_N@HjÒaOM@_x0003_át£nM@ECH_x0002_¿M@À±_x0018_´z_M@_x000E_«÷´ÛcM@¢_x0007_+ËÜ&amp;M@í§_x0019__x0004_çM@	q&lt;^N@ß¥´í/¯L@²¦!ÃîMN@ÏÍL_"æM@\ò~95M@q(h_x0019_ÁcM@ö_x001C_ñÎÛ3M@UüÛ"Á}N@ÌÝ_x0003_ùäM@XT3¡¬M@^_x001D_ýÅáL@wÑ.ÊKN@`aM_x0019_9M@;_x001C_çLè_x0006_N@ó_x0018_âçM@~_x000E_Üï÷ËM@ÈÏ¬Ä_x001F_|N@_x0001__x0004_&amp;Ñ¨x¥¹M@ÔË"¿_x000F_M@_x0007_7_x000B__x001A_¨ÙM@_x000F_ï¸dBM@Å_x0015_Mp6M@_x001F__x001F_s9_x000B_ãM@V£SMN@æã­ÜîL@WÁá·_x0013__x0002_M@EB_x0003__x0006_úL@Y_x000F_S_x0017_yLM@\{s¼²;M@ñ2gÂL@Ë¢[vô_x000E_M@i_x0005_Ç»L;N@67_x0004_åé¾M@ô$_x0008_³õM@ÓÆ­CM@ñ_x000B_O_x001D__x0004_N@_x0010_ðg÷_x0019_ÙM@_x0006_°f+ÕM@ÀA'_x001C_cÁM@ýT_x0017_¹û·M@Ù_x0008_¿¦tM@_x001E__x0012_e_x001F_TzM@Ôh»ÚaaN@_x000B_ðs(Ý0N@6_x0001_~è!N@jÃTX7M@!¥ùßû_x000B_N@_x0006_öxª N@°ëÿO_x0001__x0002_ÿPM@t0¦zØM@*M¢(Ã_x0010_M@n³«;¢BN@RY_x0008_Ãs*N@o#m_x001D__x001F_M@½H¸Ã_x0019_âM@Ä(ZiN@ÿØà©æëL@_yQ.M@_x000F_;t_x0019_¶M@r7áê_x000C_M@­E_x0014__x0016_YÈM@_x0008_B·»_x0002_9N@;G_x001B_Y·0M@Ëæ÷ÌêM@ÍUº­r_x0017_M@ ùvÄ¨_x000E_M@ÁeöEN@åFè92ÔM@XKÇÖ|_x0018_N@kÔ# ÏM@*³3á¨SN@vr~_x0019_^M@ ÿ_x001F__x000C_M@)í_x0013_d_x001F_M@í¯ÈQnÌL@;¤¬!M@Q_x0014_N&gt;M@_x0015_ ÚãFM@ue¾_ÇL@b_x001C_öîM@_x0001__x0003_ À_x0001_ú¯ÁM@_x001B_¤²M@_x000F_È_x001F_Ê_x000D_N@_øßòM@fÊÆ½jM@Jè ?yXM@µi:îGN@ÊC_x0011_?IM@r¢æ(¹_x001C_N@¶HçM@YÀ¡ÈL@ç_x0005_(Æ_x000D_N@d_x0003_ð[ÏM@RØ]ï¿_x000E_M@rëêò;õM@Þ²írõøL@ÈÖòÛxM@_x0019_0èÀêM@Ýgwt§àM@ïÀøè¡M@Ö&amp;[âÊNM@_x0004_N²NÍ^N@Ó]|EÖM@Yw_x001F_óé1M@C	xó¬)M@_x0006_c8UN@4òW©M@i¸KààM@Fz06M@~_x000F_j_x0002_M@_x000C_ß_¶M@FýQÇ_x0002__x0003_[!M@wg¦_x0016_ßÖM@±ñ/_x001C__x0016_N@	ù^kä_x0012_N@Ç\©ûSÊM@ùÀÅ²nN@s­DHçN@G:í,M@5³tM@ÆreTøòM@_x0013_WC_x0001_KiM@_x0016_#e_x001B_Ñ÷M@*/RáÿL@_x0015_þKkdN@_x000F_¶qÙM@ÒVÇ_x0004_pM@_x0012_ZÿÔHM@óÈx9E@M@+oº·M@7r¸a=tM@Daht&gt;M@Ü_x0006_@%»M@x_x0015_¼g©M@$_x000F_JÐ:N@Ô5æM@¿x"MsM@¶	Ngq£M@V\RÜÆÉM@Dâ_x000B_×V1M@¯æ z¿M@¹_x0008_1i:N@_x0006_Uyàü-N@_x0001__x0005_-iIRÆ"M@£h¦EÂ²M@Ç_x0004_~iGM@,¤_x0002_ÅM@¡;«_x0010__x001D_¨M@_x001B__x0015_bNÐM@³Ùé_x001E_ÑM@ _x001B_Ð%4¹M@):&gt;8nïM@ÊMÃK¾L@ú_x0004_§r¹L@#8Éú¸ÜM@f_x0016_;?uM@A¿É=*_x000B_M@Qs_x001C_N@[5ÉbM@0lº¤×L@	W_x0003_a¤¬M@&amp;ôÞÈ}M@ÈO3ÁZN@bo5[M@4E_x001A_:6N@_x000D__x0018_k§M@¨åÌ4M@ä_x0012__x0012_ÑT	N@="_x0010_8²N@7¸¥-1pM@hCHRNN@Dj_x000C_Ï_x0018__x001C_N@ÌïTß_x0004_¤M@Y½_x0017_¸mSM@ì_x0015_Êz_x0001__x0002__x0005_M@]~&amp;ZM@;Ë°_x0004_SMM@Px®é_x001D_âM@.ç:·iN@lû;øG_x0012_M@&amp;¯©oM@0LÅsÌÁM@t·íûÿ_x0016_M@sö Ü®bM@M&lt;qb9ÊM@_x0011_?bË_x001F_M@_x0008__¼ì#M@E`Æì.'N@·ø$ôo5N@¶?_ÈJN@_x0011_Ðó_x0012_éM@òk¿Lk_x0018_N@Ì8xAò_x0002_M@ùK'5ÇÇL@X/f¡´âL@è	_x0014_^_x0011_JM@Ù®n|'N@Ü_x001E_ÇõyM@§&lt;øDÛL@4*¯iÜ&lt;N@Ö`_x0014_NyM@_x0008_z¶P\ÃM@8Xÿ\¿M@b\_x0004__x000D_=_x001B_M@ç"/ í²M@_x0002_ö±ÐM@_x0001__x0002_·e_x000C_³égM@nàkñt_x0001_M@=ñ_x001D_C_x0018_M@lêÐ3AN@Eb_x0008_¸jN@FW« íQN@zz×BñM@Ëè_x0007_â_x001F_ªM@Á%k}/M@A²RÜL@_x0003_R_x0011_F9N@»?X³ÈVM@_x000B_Bü¹Ù_x0003_M@Ëáø¸¸M@-_x000E_i_x000E__x000F_ïM@Ô­1w¡iN@6y÷L@_x001F_=_x0011_B®M@UJ¢_M@}_x000D_íÍï7M@u²¯N@_x000F_Jñ+_x000F_N@+ÿ_x0016_(M@_x0017_Cw§M@/:Ä.SN@_x0003_sÁ^-M@Ôgeþ_x0014_ùL@ã&amp;îYÿÓM@ch_x000E_{Ø_x0003_M@,¾ªÃ¯L@v_üÀ¹M@ÛÍ«6_x0002__x0003_âKM@·Sn¬JN@^ë_x001C_ÃM@'_x001D_s	bM@_x001C_§ñM@oXTÂ M@ò_x0001_b~AeN@_x0010_ügYÁM@_x0001_í¦FM@	_x0007_4_x0002_ªM@©ÓU·ÔL@õSÃssN@öVkN@ZÓ½Í,ÀM@E«[P]HN@ÆÂ_x0015_{jM@8§Þ)_x0001_5M@_x0016_z'ù±M@_0[#­1M@"Ý]_x0016_¹L@NëâCõ,M@Ë:_x0008_p(M@å3._x000C_;ÉM@x¡[M@¼ò2Ù{¸L@-¼_x0006_ÃïÌM@_x001C_},ùüM@u=_x0005_Ïg{N@½BKM@_x0013_WòN@i_x0007_oQ_x000F_N@_x001D_¡{ÈÏdN@_x0001__x0002_æt¼_x0005_fsM@#ÙE5MN@)¿WßM@^¹eÈú_x000E_N@Ü[­8û²M@Â7È,Z²M@þéÅ_x0008_ó¤M@Í_x0005_ _x000F_ºM@ÞûC_x0005_M±M@_x0002__x0019_t¦[0N@5§_x001F_PÛM@±õ^xO_x001D_M@½_x0007_¨"ÚL@®_x001C_uð$øL@]ö±ÏðL@Tâ_x0013__x0019_Þ_x0001_M@_x0014__x0016_&gt;Ìb­M@_x001E_A³M@Q	Ô=ÁM@«¹n;lM@·R£VSæL@iñ&lt;¤M@_x0017_«V?ÕL@&amp;R»å¾®M@Mi_x0007_(EM@_x0004_?_x0010_kM@çeuM±M@*ãA_x000B_ö¼M@óñ_x0017_íL@e½á_x001F_M@)õÝM/N@CÜÿH_x0001__x0003_TM@Äÿ³dÉM@¼_x000E__x0007_ßë_x0010_M@í^ðTxN@_x0004_júÊwM@6_x0019_÷  ÁL@Ñ_x0008_O_x000D_M@_x0012_Ó%·¡ºM@#¯_x0002_àõL@q_x0006_¨B@M@s³æmHzM@sä_x0010_M@Ð_x0013_+qdM@_x000D_µÃlÓªM@{,Ú¾L@_x0019_ø&gt;ó_x0019_N@¹}µæØM@@_x001F_K5_x0006_M@4[1UDÖM@BToM_x000E_M@¹ìÿObM@½¨Ý&gt;óÔM@À&amp;dAOM@XÄ~_x0001_WM@NÁ´ù¼\N@#9+_x0012_yÔL@#p03M@Òlfc_x001B__M@¶iVZN@D[ sÈL@þ;Û°,N@giméiM@_x0001__x0003_½×öêìM@ð2_x001A_ÜcN@ÌÀå+4÷M@¡ÛÉ¤«M@qÁdoM@ÞpÖ]_x0002_M@|Y%dI`N@_x0013_³S_x0012_N@õð¤w=M@_L_x0010_²·M@3=_x0002_{tNN@_x000F__x000B_r,MM@1îÊÈpN@Îw=¡QYM@½ÑjÛÃ9N@]HTÞÌDN@_x0006_n·¬~_x0016_M@dá6èÔL@Lx$ù_x0018_N@)4_x001A_[j_x000C_M@_x000B_?_x0016_Ï_x0010_M@_x001E_ºØc_x0015__x000D_N@dQÕÇAÕL@«ÓÃp&lt;M@t_x0002_×Óð|M@Å2_x0010_þ_x000D_!M@¾n+³¦/N@B#&amp;D¾bN@ð ù8ÍL@7*¶õÊ½M@­_x0004_ ÈìM@ÓÎ¾_x0016__x0001__x0003_VN@OLùÒA|M@ðÎ,&gt;Ö·M@·_x0007_y·,M@QÎ©_x0014_4"N@&gt;vßza_x0013_M@Irm4WN@?ï×´_x001D_M@ÄG¯w?_x0019_M@GõsM@²ò_x0005_XÌMN@oÖÃÕ_x0017_M@ÞüºS_x0006_ãM@_x0015_ÏÈìM@= h_x0008_CM@,PÔxæòL@Kï3ª¦M@ð7£M@p_x0015_ÆÈL@q&gt;ÈçM@ûy_x000B__x000F_}M@Ô.y_x000B_9ON@¡ [ÿ¡5M@·q_x0006_5_x001F_ÐM@¥pÑÿÀL@?_x0003_^×M@_x000E_¶éûF^M@¿ì\1_x0010_ïL@&amp;Ò3_x000D_¿æM@ª_x0002__x001A_¼¹_M@-_x0019__x0003_¡PHM@_x0006_?³_x000E_M@_x0001__x0002_É§ØZ§M@V6_x0019_{ÑüM@å×Ë%ÖM@÷bWºEmM@gz_x001B_-ËÊM@,s_~\ÔL@È_x001A_ÃÇèÁL@¤_x0002_§LN@ûöñÀ&lt;M@Ï17M@_x000F_ÍBÕM@_x0011__x001C_(ÿM@2jrÁfN@1íEþÞL@N_x0017_ø_x0004_{XM@.=_x001D_YÛjM@:ôYÚhM@ïÜ_x0010_¬âL@Ï\ºJûWM@_x0004_|µM¨M@\»o_N@ñ¼ëØ^ËM@Þï×uDM@®Ï;_x0007_qAM@|±x_x0014__x0004_DN@-~^ìl_x000E_M@60b_x0012_L@M@¹Í}¤ºM@£BÔZÌ`N@5IJ`_x0012_GN@m_x0019__x0006__x0011_9M@Ö_x000F_r_x0010__x0002__x0003_ N@W,G©ÒþL@Á__x000D_E±_x000F_N@TC¿DfÈM@¢¦_x001B_b_x0006__x0013_N@_x0003_ÕûÝ&amp;N@Ù¾ âM@^7TÆ{N@_x0004_~Dgû×M@Á°¿îÑ¯L@¬G¯ØLM@Q¾úõü6M@Õ_x0007_úW_M@é_x000E__x001E_¬_x0004_¹M@~¢Hj_x0010_¢M@®Xw`M@Ð_x000E_bR¶M@gmÖ_x0014_¤ÜL@SQ´§§M@Cµù×þM@ ºq6 _x0006_N@×ÅÁ"_x0014_N@¤0Í_x0013_Ñ·M@b+ä¤{;M@ÒîÆtytM@ûóÖò`M@ØR_x0005_Ú_x001D__x0011_M@úû_x0012_M@°pàï_x0001_ÁM@ª4_x0013_M@:qEN@þÏ±,ÝÖM@_x0002__x0004_ìîúp¨¤M@_x0018_D¥x _x000B_N@ñ_x0001_w3PBN@Å	CpM@ö U¡LN@ÄÓýIZN@oC{_x0013_ÝnM@Ã´ê¶ÉºM@@_x0003_XÎ7åL@y_x0013_#GÓ4N@¡Ôî¬M@_x001B_JÀÒßºM@õJûâ`N@uº7|4M@éÇÌb¥ÛM@F;Çt@M@iàÎEsM@É?Ì­4µM@+Eøn&lt;N@^®Î&gt;G;M@gb¶l#ÊM@ý.p_x0018_«¬M@­àW__x000D_M@³=­å*M@\û]2uM@vÝ?éM@¡õ#QÿwN@Ð¼íèaM@ßü·_x001A_M@sf_x001F_1+ÒM@õDµ¯rÛL@i_x0013_Ý_x0003__x0006_·nN@µ©óa#«L@ÔN¥Ø"N@_x0005_8@_aN@_x001E_³NZtmM@\È¾|"M@6Ë¨kðL@,Ð÷ô½M@æsSÆ½M@Ü_x001C_¯`M@_x0012_V!é;õL@ïî`³ÛÎL@ð_x000F_¦_x0003_ùM@øS_x000F_·1qN@$_x001E_a_x0016_aN@_x000D_IæµÛìL@­_x0011_õ_x0004_vM@0IMµM@I?çE#N@u_x001D_IwÛ_x000C_M@b»ÞÊoN@!_x0004_!_x0010_±L@ÌË8n¶_x001D_M@@y}fMTM@(_x0019_M@õ(_x001C__x000F_úM@ýc¨ÝM@_x0001__x0002_¼#ÿM@Ò9_x0007_ö_x0014_N@T©&gt;¹M@xða0¹M@BÄ&gt;Ì_x000D_yM@_x0004__x0006_ÊÅ\_x0018_|²M@T_x0019_¼_x001B_?7M@³ø_x0015_ùÁvM@_x0005_¡ ®_x000D_N@_x000F_]{%ðM@\Åúo¬L@=C?ÚsM@6_x0015_ÕÜºnM@ù¥6ºN@/±iøÄïM@_x0014_0ÉÜú_x001F_M@Ì_x0014_ÝôL@ècâ7ÄN@ÑÕõò+ÉM@àWö_x000B_&gt;PN@7Eú[}M@, #ñM@pT_x0006_é_x0011_M@ä¾y_x0011_M@s¸_x0004_¬úM@é³_x0001_û&amp;´M@,úÜáãEN@$_x001B_¸_x0017_7_x001C_M@mk·(ÂíM@"ó¯êÑ_x0012_N@;Å_x0013__x0003_/5N@Ü'_x000F_ZãM@¦°o}zÅM@ïùðòüÉM@ÐÅÚVëzM@	ÁÁ_x0002_ªM@ h`ì_x0001__x0002_ôrM@_x0019_;¸NN@ÖÙýB6_x0007_M@EñÀ&lt;N@é!!ÆòL@ÞXúáJ®M@â÷9ãµM@Æ¯óL@Bó_x000E_ÐzM@cæm£èM@&lt; @cQM@¸©¢µM@èp!bbM@;S¿&lt;ÉL@|~É_x0002_FáM@²ÍjoÕuM@QXÁ.@_x0013_M@µíÄ)N@²ô_x0013__x0019_N@«_x0008_Í°¤_x0003_M@_x0008_C&amp;M_x0014_M@T!¾Ð^÷M@),°_x0002_¾°L@z­_x0018__x000E_0qM@Õä2Ú¨M@à¾I¾_x0005_N@_x0006__x0011_y}òÕM@_x000D_+Ñ_x0017_£M@_x0015_ÿ´äM@_x0012_knã_x0010__x001B_M@¹Tá_x0010_N@f¶ ïPN@_x0001__x0003__x001E_ç­ùQM@wËþ®½eN@N¨:²(M@¾ð_x0012_8N@J9¶ïµßL@K	Ó_x001B__x0011_uN@ue	Là"M@çoTt2N@7kå[N@IÈÒ0ÚóM@}$²Ó÷jM@Æç¢ÖñKN@ª&amp;a5CN@e§¼ú%XM@:ÇÎGä¬M@S¾)þíM@¥Ö`&lt;´L@$6¦AçÆL@â¢f¯xM@º_x0013_÷5s(M@_x0003_Ì7_x0013_M@µ_x0015_[¿FîL@; _x0002_ödM@%0=xÆM@Ý½ßµ_x0001_N@òÉºÓ_x0017_6M@ö_x001B_q9FN@î{_x0005_äL@?LÂcN@øÛÚSM@N-îý¦qM@ý/`_x0001__x0002_{?N@_x0017_¡ñÓþM@¿bHÂ:êM@_x001F_n9î&gt;âM@ÆÊ_x0004_¡wM@ÊÓÍJ®M@ÄbnOÙvM@"ÈvñBM@ÙÀ_x000C_Ü_x0002_§M@y_x000F__x0002_xGN@_x0004_=Ø¿íM@_x0018_ë&amp;n-M@k¦_x0013__x001F_KUM@¹¤ºA»M@_x0012_Æ×_x000E_N@¤_x0002__x0006_y_x000E_M@tsF8TÀM@ _x001A_*_x0011_wÊL@}§ _x000E_*N@?t¾òÓM@_x001C_~}ËÅM@|¹jË!èM@_x000F__± M@_x000B_à:»ÃL@oÂ;?#M@ñæ@ö#_x0005_M@ÚTyB_x0008_QM@KNñÌ&amp;N@'Eâ_x001F_ýL@þ	±nÁöL@±¹p_x001C_¦M@_x001C_ªÊç¾DN@_x0001__x0003_æ7j0ÐM@ðHÐ_x0002_KN@ü«j~_x0015_N@õ_x001F_XÚ_x000F__x0007_N@Í«ê_x0018_vM@ï%FÊM@Î÷Íc_x0011_KM@hD_x0002_1EM@_x000D_IÞùÜL@_x0002_y¤àM@ /H?M@@pÔ_x000E__x001B_M@qªQöjM@Ä«8µÈM@lµVüFM@b«Ï4_x001C_N@r¼3ÂàM@_x0006_ø^P_x0004_ÀM@_x001A_0Ô_x001F_ëdN@£ÛïbpÐL@µQ_x000C__x0004_YM@.Ãªâ¹¨M@"#µ¼öBM@Ò4ó_x000B_M@Ì_x0005_v_x001B_N@å&gt;AHµ%N@ z¿øM@Gùç_x0012_M@õ_x0015_FXÙM@:l¨2N@_x001C_fä&gt;_x0004_M@j¦ÇX_x0002__x0003_6_x001E_N@ÃN_x000E_TM@A_x0010_Ö³SM@_x0012_¤6_x0016_"5M@æè*wFM@VRaxM@cn_x000F_óúmM@c_x0003_ñ_x0004_]\M@Ï÷F9M@}yÀéM3N@¢_x0006_a84«M@»¿[_x001B_zM@¨[&lt;BOîM@8¢ò!_x0011_9N@_x000B__x0008_D®Ñ^M@_x001D_Ùµ_x001C_NM@o¬x5M@ï\ñ-ýâM@rfÜL@¬âE¥)N@ 5Þ&lt;³&lt;M@Õ.óM@«E\ÃN@Ä_x000E__x0001__x001A_èL@D`58¥ùL@¿é½§R M@¬käGUM@º_x0003_õÈwM@zÍòwXúL@_#,ÞØM@ Í¸£qN@ã_x000F_¦÷Ë_x0017_M@_x0003__x0004__x0008_|cRoM@µçI_x0001_M@%Üce0M@#Ì_x001F_þ2WM@|.Nß§M@ªÇuA!M@þ o$Í_x0010_M@þL&lt;_x0015_¼!N@K_x0006_5êL@_x000B__x0014_Þ/Å¼M@þ£_x0010_íºçL@_x0018_ÂKYÜoM@O_x0002_K.EM@_x000D__`ÇãM@¹ô®ÿL@_x001B_Í©%ýHN@à$_x001E_ZvªM@E?R_x000C_³ïL@×uu¿R¬M@øâûìí±M@æL«_x0008_ÊM@´ÙÓ_x000C_idM@ùÊÿUçL@5iþ_x0004_dyM@è_x0018_»æ_x0017_M@n²ÙÎuÁL@_x000D_¶UæYâM@{p_x000E_·M@¨gEôÃM@Þýâ^@M@ÉSkíM@@_x000C_å_x0002__x0003_Ç_x001D_M@_x0005_íÕA¥M@7Fñ_x000E_ÅL@$ÊÎ°¦M@Öî&amp;¦cM@&gt;f_x0003_ØðM@ßì±6N@8Pß_x0017_­õM@³ÂM %PN@2®h¾&amp;_x001D_M@#CNÝºM@»»FdxN@°@"o_x000E_:N@ÿ$ò	_x0018_0M@û#j§M@¥c@åãøM@º|ÍÊ$N@_x0015_}0YUïM@fApi±çM@d_x0019_'ÐiM@Nq§îM@ùÅá:pM@_x0013_Q_x0012_Kü_M@ZÃô¥NN@£°.ò,N@pÇ_x0014_nM@';_x0001_¿PjN@½-J ÌÄL@O¦_x001C_WâøL@_x0012__x0007_´ë÷=N@æ_x000F_jÔ\wM@_x001E_@_x0014_èÉM@_x0001__x0005_¬·ÿ_x001E_|_x0003_M@!¸ÙçýÐM@Ç^¢	s"M@½e+tyN@_x000C_ËWs|M@DÃ_x0018_8eM@_x000C_}gCºøL@w_x0002_o®_x000F_ÇM@'_x0003_DÎ0_x000D_M@¤©H N@¢åª_x0004_M@·e¨Q_x0003_N@&amp; Ñ'_x0010__x000B_M@)_x001F_3FëìL@×Í8ßY©M@Âi_x0011_]½»M@ðg`ÀöÎM@_x000F_§téM@.Í|û4M@ÅJ_x000D_¨ü$M@Í¨N¼¬_x0019_N@ée_x0016_ZM@¨B_x000E__x001B_M@ãß¿ÐM@®ªÍÕo_x0018_M@#ñC_x000E_N@Ö³à`zN@þQ/IÒ±M@_x0001_©ÑËûïL@_x000F_gBÄ7M@_x0005__x000C_Ú}úM@x µp_x0002__x0003_ËL@o·åü_x001B_M@AF°M@ÐìbG:]M@_x0006_ûRM@4ñ_ÛÐM@à=?5 _x0011_M@aÚìiÍM@_x0003_0Eæ½M@ 6¦6&lt;½M@G¤$_x0011_M@¦âéÕM@Q³s|5ÊL@_x001F_óè¯&gt;N@ ³wö_x001A_M@!xÄâ`M@kjÝæM@_x0006_ÞLBÃþM@X°uµø_M@rÇÕÊÆvM@Ñ_x0004_IT'_x0003_M@x!q_x0010_ÒL@o©Tè¥M@_x0001_á_x0005_hwØM@Ç"fiM@@ÐÆ_x001F_½M@.S#ü¤,N@·yÍ¯OM@ËHQ_x000B_cM@_x0006_#UÚ_x0005_N@ó@V÷_x0002_;M@_x000C_¥ÊÁÙ-N@_x0001__x0005_; hbM@!s_x0018_¼_x001E_ìL@®½_x0004_ÉyQN@m¦ír(;M@;&gt;.Ö_x0008_ÜM@óèðééìM@_x0001_LobúuN@·q_êM@\'ÒWM@\5ÍäupN@@Z7_x0002_TM@Ð+_x0011_W¯¬M@ø_x000B_PrëM@¦hrPÈM@Ð(_x0017_ôÏXM@_x0006_w½²@oM@%O_x0004_îA_x0018_N@_x0008__x0016__x001C_ÙDN@Ó_x000F_0k9N@f_x0003_zÈµ&gt;N@Êì5ð÷ïM@6ü_x0002_çvÂL@ÆEDÍoM@O¶Ä´wAM@lm_x0003_Eó_x001F_M@ÖËïÑÛoN@ImIjú¢M@wä+`-M@?þéÃèM@_x000B_¶ïÇCÑM@L³êÈM@=_x001F__x0014_L_x0003__x0004_ÄhM@ß_x0001_i«L@ôzÔ_x000B_°_x000C_M@·_x0008_}#M@yI_x0015_'_x0003_,N@xU_x000B__x000F__x0005_$N@Ü)1B%M@_x0002_ÚîýÜM@fá[Ï_x001A_N@/ÀqÛ_x001C_cM@­r{¯¯M@um1ÐñMM@ãÏMh]M@J{¬_x0003__x0018_N@Ýÿ{µmuN@_x0013_WÍýù+N@cÔf}M@¾'/È_x0006_N@Mí|éX?M@Y¯ù\SM@_x0016__x001A_\²°M@|;ÉÀ_x000F_N@q£kä\M@¤£T_x001F_»fM@GÅ[_L&lt;N@:¶`?Î»L@Ãc&gt;ôe§M@é_x001E_±@³M@¡mw+.N@_x000F_¦Íu÷ùL@ù_x0018_Ç"HM@}_x0007_û¬M@_x0001__x0003_õVû{Q_x001B_M@_x0019_díêM@£ÐPIÙL@Ù±_x0004_øTåL@´_x001F_$á_x001F_oM@íX_x000E_¾#M@²«jø»´M@X_x0018_MLÓM@SïóòÙM@ãEÙ M@_x0018__x001C_e&amp;þ{M@_x0012_ü_x001A_/eÑL@D_x000C_ô&amp;¼CM@ûÜæ_x0015_M@Á¿`ÉÿM@Ä4&amp;ÇN@vþ_x0001_@_x001C_M@*æM£YM@_x001B_JÐ¸NM@©*L_x000F_	M@yàWn÷M@yÆ_x000F__x0014__x0019_M@ý4£¶L@Æ_x0018_öE®UM@_x0001_X_x0008_ç /M@cmD¶3&amp;M@]bÍ}_x0002_N@2¯		ïL@EÛ¿_x000D_M@ÃJB_x001D_HM@9_x0014_lÃ[^M@heâ@_x0001__x0002_À_x0002_N@ZAù}Þ3N@âéª_x000F_2N@aí«$_x0019_&gt;M@ØZx0½M@ÈUÁq_x0014_N@_x0013__x001A_°¯ºM@_x0017_áºË"N@B_x0017_ÑÄM@æ_x0017_ûsM@º_ùM­XM@4_x0013_Éð_x001E_N@lÍ_x0007_¼^M@¨ý®ÌuM@8RÛàaëL@_x001F_Óù_x000C_LN@Å_x000D_³ÍM@÷_x0015_*_x000B_Ð;M@ç$,Ç«M@Ý=?÷ÄM@ÔhXÁ³FM@_x0002_ÇÖ¯3×M@w_x000F_5_x0019_N@ÁÊ·_x0010_W|N@tÚ¨²~­M@ÿ6×X©M@]:_x001C_&gt;TM@ uºõM@0+sâD~N@PB!_x000B_¨M@nI"HqN@}Yr,M@_x0002__x0004_@¦hÝL@Q_x001E_CM@Æø«rM@:|PÀëM@_x0002_Ø¢ÏiN@,ÿñøõN@_x000C__x0019_ÆMåM@_x0019_5h;FùL@_x0003_z1ÙÃõL@%ÒX¾yûM@P_x0003_pèM@_x0002_íÒÂ_x0002_N@ØO%SïuN@÷²ú`N@q/(ÒlN@(Ý_x0018_V-M@¦©Âë®+M@/@Ý£I_x0012_N@ØÐ@:EÆL@ÄÌJï_x0006_M@þD_x001A_iH¾M@	ßüHX!M@Á_x000E_#l_x0012_M@P«úÒÛÓL@_x001E_óBÚ_x0006_N@Ïey0ÙM@ißzz4÷M@_x000F__x000D_°¾_x000C_]N@D3éA`N@_x0007__x0001__x000B_Ôê¸M@äLÛ3UDM@Â~½Ê_x0001__x0004_$°M@YøH~iM@Ù¼-Ò_x000E__x0013_N@®à_x0002_=8N@F{_x001A_¿ N@$öÈ_x0007_N@J:_x0005_÷í©M@4Ýy+ÛåL@_x000C_Åo,_x0011_AN@Ø_x0016__x0002_LJN@y«rM@Ã2zý|_x0019_M@²4]4À1M@D_x001A__x0005_ò_x0003_ÖM@¨_x0008_j^_x001E_[M@,_x001F_³d¾7M@&amp;TÉ¹_x0008_M@Q&gt;z=¬M@¦_x0012_}M@	_HÛª@M@&lt;@ó§	N@Q5?N_x0011_°L@ú_x0006_DEuM@ª5Ô¡£#M@_x000F_ZÝ6êVM@¯®ÃpùM@×làÓC²L@V~cpªÝM@-,/_x0001_»L@OE]ã1ÊL@_x0011_HÈ`hN@Bî_x0017_G¬M@_x0004__x0005_I_x0008_{@d)M@_x001B_ë~dÞ_x0013_M@ _x0017_Ö_x0017_PN@ÁM/M@v:¯?ËM@-_x000E_ÅoÌ	M@_x0019_{&gt;&lt;N@þóÒdÙ¶L@e_x000F_ËWú&lt;N@wðYì,M@E	ï_x000B_ç7N@ÕP_x0011_M@êðaHN@£ó¤½XM@''ýzMM@_x0003_öz"c_x0002_N@ÈaTY3_x0005_M@¯wT1_x0018_N@þ½_x0019_î_x0003_¢M@ÀßËyvæM@u_x0001__x0005_ ÒQM@$_x0003_ÕµxaN@_x000D_7ó'µM@L_x000E_K¥M@*_x0008_z¼Ý$M@·o¦AÏL@­PGïð}N@G;lw¬M@;nHp cN@Ïy§àð(M@ÿx	¦ÈM@.tÅ_x0002__x0005_oM@oy¯â^DM@%_x000F_.¢&lt;üM@Q¦W&lt;¨3M@_x0003_ò¶_x0010_ªÑL@r³oÔêL@0é@í_x001A_N@z_x0019_Å1N@_x0002__x0001_W&lt;Ö-M@öÝbðÆM@m_x0014__x0004_¥ÉM@_x0010_fXÊ_x001E_¿M@_x0019_XÉmR_x001A_M@Oy2Îù_x0002_M@\î1¹N@_x0007_sg_x0018_ÚL@í bÌ»ÀL@_x001E_DZJ÷L@¸_x0018__x0006_D_x0014_M@TÈ&gt;/{_x0010_N@Ú)ùq½_x0019_M@'T_x0015_/ÒL@µ'qÒÇM@9ÔDÎ_x0005_N@	_x000D_b×¬M@¾¿?ªÿ_x0016_N@hÁèG=´M@µü¡ù_x001A_M@ªsmvS_x001B_M@_x0003_î_x0007_bË«L@éañM@x5HãpúL@_x0001__x0002_)õ_¨$N@¬ÔC_x000B_¨ÆL@ñFY*M@_x0004_Í8_x000D_µL@_x0019_dÍ_x000B_µM@(=ñìL@æ²§¼gNN@_x000F_ûÈµËL@@DK3_x0011_zM@.ÍÛ¥_x0012_M@á¡C¬D_x0017_N@'%x_x0019_Î¤M@E&lt;NÏ©L@tÊ_x0013_¸3M@þ&gt;\-`ÏM@£¯ÅWõ]M@))&lt;Fä_x0005_N@£óìo¹ N@NVªQN@_x0012__x0013_è_x0016_M@ÔM? _x001F__x0015_N@¨_x0017_8ñ¹M@÷_x0018_ð}îM@9ÀX¾_x0006_N@ËÕ_x000B_tM@W å_x0011_BN@÷ú_x0004_ä_x001E_N@$åÑ»IÔL@ö_x0010__x0013_qN@möPdyíL@9Ó!?_x0010_M@½2_x0002__x0004_J?N@ÑùÛª=M@æ¦R§M@gjFÕ"²L@_x001E_xâ¶£'N@ BdÎÀkM@»"óK$_x0005_N@{_x001A_ÑîÉM@N©&lt;æÀM@ÅR»N@G"yÌÑM@_x0019_2$c¿ùM@_x000B__x0003_´,N@*véÌÆ_x0012_M@Ï)OBëL@T2_x0011_µxMM@&lt;]XÆK_x000B_M@àzÜm_x001F_N@êPcÿô_M@èÚZÀ×ÉM@G_x0018_ÿÂNM@_x0013_`¸v=/M@"'ýõÐM@&lt;ìÈÐÛAN@_x001F_±Ê{1$M@í&amp;WÐgM@Jâ~_x001B_M@Þ_x0013_æVM@5LÜ¹L@Ãk¯pÉM@_x0001_[KmÏ±M@X8_x0006_ÿ	N@_x0002__x0004_AS_x001D_Ä%N@_x000E_=ætN@_x000C__x001B_·?ÛªM@áô_x0019_míM@Ç¤t÷ÓL@É°µÂ_x001C_pM@úþ¾Xø_x0005_N@4ªOsÜáM@7_x001A_$_x000D_Ö_x001E_M@­£_x001A_kiM@©è¤rtkM@_x0013__x0003_c=ñM@'µö£M@YM_x0019_2§ðM@&lt;Y4Çé_x0007_M@Ûöb_x000C_ÛL@_x0005_Í+÷gN@ýDÖ	ýM@¯_x0012_¾PM@â=îÛkM@6¢Ü¹ÇM@@+|úª_x0010_N@~L@_x0005__x000B_=M@_x0015__x000E_@ì«M@_x0001_ÃÁãL@~ôÚÒL@ê¹ÕÇ#N@ºÇ_x001B_:_x001B_7M@Fäk_x0002_ÉÿL@^ÒÑ_x0016_"áM@Ê)_x0007_Ä×M@Q¬_x000F_0_x0005__x0008__x0004__x000D_M@ûì_x0001__x0002__x0013_M@¢¯;JCÞM@jùßý·ÅL@ÅóÊ_x0016_vN@ÖD_x0006_¿LM@¶_x001F_D ,N@¢8_x0017_èí_x0016_N@¼Gu4N@_x000D_ëlr±M@_x0007_8Ö_x0006_E_x0006_N@Ó_x0005_Î6eM@_x0005_æKÆQN@¼f.mL÷M@)Òt_x0013__x0004_N@``_x0017_j¼_x0011_N@ ê&amp;¸þ¹M@¢*±^_x0007_N@ÀbIgçM@þê_x001C_ÏÒ9M@_x0015__x000F_èA_x0014_M@;Ø+¸_x0012_µM@KyÌ\Û_x0007_M@&lt;(&lt;àYûM@1EtµN@êw/öU8M@._x0015_ëRþ[M@[[_x001B_Ç®M@mJ×ræM@½wÍ&amp;õ_x0003_N@=_x0017_ÅàcM@VbT·:_x0007_M@_x0001__x0004__x0014_k\+_x0001_N@_x0003_ýåùFÞL@Gpí_x0006_N@hF~¼;_x0014_N@ÿ_x0003_*_x0003_ÙM@hÁ'N@°®¢QcM@È²º_x0002_N@|L_x0010_,¾LN@_x001C_\Nü+N@Û_x0019_@¨M@)Q¾^ÊM@^wÎ\HM@Å®Îf«ÄL@¸nuViM@_x000B__x0010_4ãØ_M@é(øÕì2M@:_x001C_2ÓÝM@ø¨WoæêM@´oÍYýM@_x000F_ÏGûlM@áúf_x0007_ÖM@_x0014_¶Ñ½[M@ÜG ¼ÒÆL@®Õmà|FN@â¿×+ÍM@_x0005__x0002_Îm©M@_x0008_sÙù_x000C_M@J½^"_x0017_uN@Y^&lt;âÂM@¼_x000E_#º×UM@OÝ\e_x0001__x0002_ðL@m×ñâ_x000B_BN@õ_x0003_éÍ&gt;YM@õÂ¹Õ_x001C_ØL@æ_x001F_ì_x0007_`GM@_x0008_ÓÉãÍfN@Ð»¥×ýèM@_x0011__x0018_06_x0012__x001F_M@Æ_x0004_ÜMÀL@ÛãÚ|gM@GÞßJ­M@\Õó_x0003_zN@Õ¦JË­_x001F_M@`Â¹A_x0004_éM@0ùÏ2M@h½r¿JN@æþa+lÖM@ÿBd{°bM@_x000B_ô?ý_x000B_3M@Òk_x001A__M@Æ(PFøïL@^ÖwSxN@~Ì(Ò&gt;;M@_x0019__x001C_2i/M@°ß«Ð§M@MÇ@Ù[/M@Ë!l_x0002_oM@õ_x000F_|^KM@¼_x000B_sö(M@ ôqýÌM@v;%_x0019_ÞL@~Ecö	N@_x0003__x0007_¦yÖ¿L@_x0003__x0002_¶)¾¤M@v'Ø&gt;jÒL@CIÓÿhM@DRõH!M@]_x0002_ø_x000B_±M@´´51_x0014_N@¿;´b@N@ó´y:ÕM@_x001A_}ÓC´M@am( IM@W%Ü	N@_x0014_#ÁPÚM@¾_x001D_¡[|sN@qåC_x0012_ØL@#Î^ÑkN@opÇ[N@º§ãAMhM@Ú\âJM@ñj_x0007_¼_x0004_M@_x0011_&amp;_x0007_¼ù_x0006_M@à_x0002_*_x001D_õM@I÷E0ØM@®¹íH0mM@ª_x001E__x000B_HWN@s*_x0017_;¾­M@&amp;ø_x0001_\÷ßM@/_x0012_.6_x001E_7M@rù_x001F__x000C_e_x001A_N@}_x0005_3k"N@Cú-^ÊËM@îav°_x0003__x0005__x0016_M@D5npqM@«Ñâ%EeM@Aòb2Ö3M@³Xo"ÑL@Ûý¹D_x0004_nM@«qÃy)_x0001_N@c1º_x0019_NM@tºÀÕ_x0018_ÒL@/­*eªÉL@ïæ²{wÀM@QÂ_x0002_ìÿL@OóbyJ]N@¿Ä_x0012_Ì_x000C_N@_x001C__$¶_x0010_ËL@©Ì(EëjN@	ÂßùM@zô;ª1\M@hËÄoûM@¦?²ÞË,N@²kÜ_x0010__x000B_.M@_x0019_ÆúW_x0008_FM@;°+êL@iÏH_x0007_¸_x0019_M@óYàgç_x0003_N@ÕÀ8Ä8úM@ºC_x0010__x0006_M@¤bOøV!M@¤'73N@_x001B_[O{»qN@_x0011_Ká±ÂÆM@0_x000F_òËdM@_x0001__x0002_ª_x000D_äó;M@´_x0017_£_x001D_íM@ÿÑ*&amp;_x0013_ÙM@*­y}·M@_x001E__x0016_í7ËFN@¶°{@ÓM@¹=Iµ_x0010_ÂM@ä×ËÙQM@µ:Ü_x001E__x0006_M@ä(MM@Ä¡ÝM@ö+_x0007_°_x0004_(M@J+ðÎÅM@Êe±\ÿØM@À_x0019_&gt;jM@ÃåÝØM@ÕLÖ²¦=M@¿:ÎùpN@Y_x0005_.YCM@ø«_x0005_d/N@JÌKÖöTN@:Îú_x0018_³M@5$_x001E__x0004_{þL@£Ü_x001B_XM@Ú_x000F__x000E_#0ÆL@_x0012__x000D_À_x0010_²³L@';VÕ¿L@EáC*²ÉL@ö=_x0004_ÜJOM@üçkò*ÏM@_x001F_*a¼M@³oH÷_x0003__x0004_ÄL@\lfãQM@¥©Ø?ON@?ùj	ÄüM@Gº¾ý»M@e&amp;V_x0001_èM@±?FPôÍL@Á}_x0015_	_x0015_BM@þÅñÎ;kN@sí¿\FµL@Õü	ëô_x001C_N@_x0010_P°_x000C_1N@a1Û_x0008_M@Èx¸_x0002_=M@_x0006_&lt;©_x001C_M@:x_x000E__x0010_LQM@±4ÚÅUN@7_x000F_~SFyN@ÿº´·ÙM@Á`û2M@ºëÆÌ/ØM@Ô_x0017_Ð¤µíL@ÜØ`_x0002_ïDM@Mzj¬jM@¾Êe§õL@_x000C_´³\½M@7b¡V³M@¸ßñFN@¨x_x0004_M@çLhÉÂÌM@_x0017_þïFM@H°­þæ½L@_x0003__x0007_Ü_x0018_iÙÃM@_x001A_#ÜT¿*N@_x0007_óÙAoÿM@¿_x0004_Ìé³_x001B_M@§FÃ¬M@dú[ïØâM@_x0005_/#_x0018_µL@ã}¹_x0002__x0002_M@KÙÐ¦*5N@2ì@')¾M@TuÁ_x0007_M@_x0019_ï_x0017_¥ânN@Ìô}-#àM@w_x0004__x001F_nëcN@Èµ_x0015_ËFM@¸ñÏWj£M@AÃÉu­M@mbÈJþL@_x0014_b_x0005__x000F_N@(uÿ_x0014_ªuN@ë±[Ú_x0003_N@à_x000D_=ºýÔM@ÿP2©_x000C_N@5_x0001__x000B_øDRN@Hb_x0013_9M@ZGÆÂ_x0006_N@ÑÌ_x000B_oèM@_x000B_åËIVM@JùG¶_x0013__x0016_N@6JÇ[öCN@£lRÃÏM@È¸_x0015_ø_x0001__x0003_¡ßM@IÐ_x0001_	×hN@v_x001D_Í_x0013__x001C_N@à	vÉÂM@ê@V¹´CM@[_x0008_â]\M@_x0007_q_x0010__x0013_ÜyM@]'Ü%M@(Oíj,M@ö¹7î(çL@ã°hbhM@Zh_x001A_Å,M@ÿËF_x0014__x001A_M@2_x000C_lwyôL@Ð7_x0006__x001A__x000F__x0005_M@_x0004_ç]ä_x0013__x0002_N@pòØ)¸L@gÞsH/M@.)%1N@ÐÂ«}`M@xF	_M@5_x0007_@ñL@pëx_x0013_ßM@ÆÝDN@f_x001D_;_x0017_E?N@j	æ-ÕL@î&amp;ÞÂL@_x0010_à9á_x0006_M@Û_x0011_¥V{M@UÃ¯$@àM@ömLûKN@ý_x001E_mf/N@_x0001__x0002_­Ö-ÇþM@çy._x0012_4øM@ñZ)3aM@dÞÚ-­M@hX)&amp;MN@UlèìL@BµDRM@±_x0012_#v_x001E_N@_x0017_AäÈêM@_x0016_üØìëIM@x¸Hå_x000D_¡M@_x0019_PÚOZM@Ùù¯LöL@_x0019_n&gt;Æ_x0019_ðM@6þJ{EM@1´Ê@ª;N@×¼ÜvËM@æ4X,BnN@8JhõéÁM@«_x0006__x0013_ÜÎ8M@¶8_x0018_KM²M@âÍ8{7ÁM@ø_x000B_ôßA_x0005_N@. _x0006_&lt;öM@Çyò®çQN@_x0010_êno²M@_x001D_$W®1_x000E_N@_x0015_:_x0006_¬©,M@Ò_x0015__x0019_]á$M@¨ArM@¨/öEò'M@U1_x001B_¶_x0001__x0002_7_x0014_N@á8 LØM@'VÝ0_x0007_0N@Ë_x000B_dAøM@?_x000E_á_x001E_MåL@OF:û_x0001_N@PD _x0015_M@Õ¶c_x0011_N@Vç_x001E_}NRN@m]"Ò_x0014_éM@Å_x0018_ÒOM@ýÊ_x0015__x001B_[N@A&gt;"ÀL@d`×ÀÔ_x000D_M@_x0004_ç4WýM@Ý0Du_x001E_FN@Z:õÜzyM@áwÙ_x0019_éM@_x001D_¾.mÏìL@ïó&lt;EM@±×©_x0019_RÁL@&lt;M rM@N_x001F_v÷­ÖM@Ñ+¯9M@d÷Ç¹_x000F_)M@^é:ìäM@XãNðÛM@_x0011_øH_È_x001C_N@N0Ë|;M@HïâmdN@Ï*ùû¬kN@4Å¥Ô/M@_x0001__x0005_ò[j&gt;Õ¦M@\J¦E° M@_x0002_5³ùò_x000D_M@ÞÑeÀ½M@µÝçþ¶½M@úli~SðM@3{þL'M@=MTÒtN@ÏrÉ/ØM@zBWFP_x001A_M@_x000D_û!|_x0015_ÝM@Bt³}$_x0003_N@tôJ_x0003_tM@_x0003_¢_x0018_+æM@MJ_@_x0004__x0006_N@/z_x001A__x0015__x000F_CM@b0_x001D_AU_x000C_N@r¨U;HÊM@&amp;¯XõM@Q¸¹°_x0002_M@1C)®æL@_x0019_L_x0008_ãP_x0007_N@6T9	BN@Xª°)'N@ÂäÁðM@§e_x000F__x0004_²_x0007_N@UªpðsCN@_x001B_°¾nÏhM@_x0014_{+,¤*N@_x0006_ÏóaºÛM@½~®Ì?M@9pc6_x0001__x0003_==M@b¨OM@»dÇÎ_x0017_M@ÌîyfVM@}þÕW_x001E_M@ðPè°ÝM@ptä¿ätN@P¥µ_x001E_ØM@ÖS¨M@iÌ&amp;~ß_x001B_M@6_x000D_ &amp;/\M@ßS-2[_x001E_M@_x0014__x0002_7&amp;_x0003__x0006_N@Yo/ã&amp;M@OÞHí°M@IÈH_x001D_~N@º¹ÊÖaïM@·Xs,T:M@Ä_x001D_z_x0003_N@óÜ_x0008_b,M@_x0002_Ð½Z5RM@&gt;ÝÈ_x001B_ÚM@Þ&amp;(o([M@ôòðtON@/_x000B_«KM@Ý¡áÚÏL@_x0011_WéÃ®§L@lJ{o7`M@0BÓYM@ôOÿûÞM@ó`6"ÖÓM@üýå_x0019_M@_x0001__x0003_^a_x000C_UñM@à*Ø=_x0018_M@_x000D__x0006_ÍÀêL@}òX_x0002_âM@öï1îJM@.x¤©!N@7årý§ùM@¬dl/N@_x0013_»ó=M@_x0005_÷LusüL@Q÷4ü¬óL@¯¤&gt;_x0007_lN@ 7\&gt;¥åL@ùsÔPÙM@°u¸(­M@_x001D__x001B_æö¿_x0008_M@YADHM@Ï­zÎ¾äL@ú6PR±?M@_x0004_ìGN@XÍ­rTM@Ìµ_x000E__x000B_DN@ß¦¤Ì·M@ÎBµ§ÂM@®ëÓ"ºLN@¿r_x0014_' ùM@n_x000C_Ô¢h_x000C_N@ô0¸_x001B__x0006_GN@3$ãÙHÞL@¾wêö¼ïL@QÏ¨ò÷M@¤]T¢_x0002__x0003__x0001_×L@&gt;Ô»_x001F_$_x000E_M@tW.2goN@-&amp;YåL@@öí@N¤M@_x001B_Ù8 ¿²L@hÏVÿL@[_x0013_+Û_x000E_M@k67¿Z¤M@;î!ÀÓM@&gt;¸ëqíYM@ +u_x000B_c÷L@¢uJ!ôL@CóT{M@Öªb%lN@vÞ_x0012_-zDM@ø®ã_x0019_ÆL@7îFoÄöM@Önuº:gM@îS_x0018_Ò3N@{	ß_x000B_PN@"_x0012_ÛÃbM@¡/_x001A_G_x0015_öM@ã÷!NcM@_&amp;,UaN@¨Å©®¥M@b_x001B_88ø_x000B_M@qH_x000B__x001C__x0005_|M@µ_x0003_m M@y~ëvM@ë_x0012_	6ìL@UNÈ;M@_x0002__x0004_ÑÌw4¶åL@_x0015_£Ý[rØM@37_x000D_ñhËL@8ïH_x0016_M@í2yhM@	&gt;Þ¸õ¶M@à_x0018__x001D_ÑÖRN@¤Ôl¬éL@¬|w_x0006_/M@¶aMxQN@2X_x0003__x001D_ªÐL@ÝÀÄÂM@°_x0012_û ´oM@_x0003_Â¯f_x0018_ÖM@6_x000E_O#M@¡ÍO÷FM@E¥³OÖL@Ð	'6ÙM@G|`y_x0002_¾M@Êº».ÐíM@Ùæ&lt;²-ÛL@ùémüM@_x0013_pM@ê4¸PN@_x001A_SW7_x0003_N@	×~m¬_x0008_N@ë.;¿*M@æ¾u_x001A_RN@: Ë_x0001_vN@_x000F_bÂÕÇM@/êlNÄ0N@9_x0003_½é_x0006__x0008__x0016_M@âQgß_x0005__x0003_M@ODpSM@ÄX|_x0001_ÒM@õu_x001F__x0014_']M@X3(I_x0011_N@%_x001D__x0011_NJN@÷_x0013_£\éeN@¸V_x001A_ý®_x0011_M@Xïk_x0017_ÌM@N|AÂ5M@|¨_x000C_ÎL@NK%KI_x000D_N@Ò¸i¿°	N@Â#¦0§M@E_x000D_"É_x0010_QM@¹c.!ÕL@S_x000D_NWóõL@\-_x0002_&lt;4GM@¦³VX,N@*BØ²M@£ÒUI&gt;N@_x000C_Ò{þôL@7_x000E_Qî*GM@ÂlÈ*½M@{º¦í_x0007_N@âo_x001F__x001B_îëM@u{)áâM@²Òº_x0004_M@Mõ&lt;ÖL@Ê¸=N@@·f_x0018_ÚgM@_x0004__x0006_t_x000F_Ø_x001F_ÿ_x0005_M@°ï0ÉM@¢4Ã±_x0008_ëM@ÔË4;¡M@Ó_x0014_gM@ãØÈxèõM@j_x001F__x001F_v_x0004_§M@_x001F_Ú_x001F__x0002_é~M@ÑàdÜ_M@fSK°È¥M@flì¥bN@N2_x0011__x0011_eM@*:Ù_M@¹|_x0013_~ÃM@ÜVBiN@ ºÈ&lt;ïyM@_x0019__x0019_6aÛ®M@*ÿñ×QSM@è^ö_x0003_bÌL@_x0012_6Îü9ÜM@D~¥ .ØL@_x0003__x0008_bþ_x0013_M@TªK4ªON@¶_x0019_èhM@L,/h÷ÞL@{_x0012_"³MiM@U_x0010_^M@¢JæÔ_x0016_N@YÏzÖP_x0016_N@²Ü«]ø¿L@Dìe¶_x001C__x0001_N@Ñaq_x0002__x0003_ç0N@ïÿ_x0001_HÑM@~xcM@®x§ûÃM@Jy'ö°L@Ú/@þtN@ÛKêþºÞL@¨_x001C_&amp;¹`M@ù«æÁù_x0013_M@h!_x0005__ñ¸M@çb_x001A_"N@co_x0003_sòL@_x0008_j_x0015_É^lN@£½fÛ_x0013_ÉL@À²ë´öÚM@Ëóc_x0015_M@oà_x0007_ i=M@.Z©ÿN@OO©q_x0005_9N@úÄ8PÄL@¥ÃT{á	N@Ñ_x0003_ÿ_x0010_KN@ÉkÐ¼ÓAM@¸foÀ¡_x001B_M@°¯Q¨VM@ðz?qÄÈM@7HÝÚ\xN@ h¶-_x000F_N@_x001F_µµaM@ë_x0008_ó_x0011_iM@XùÔ_x0018_­ÛM@mËªa _x0002_M@_x0001__x0003_Ê¾!ÿ*N@ì4`bN@_x0018_;ñJGM@_x0017_.×hXM@ÏB#M@_x000C_å}n¿ÚM@e&amp;ýÏ_×M@@O_x0016_zN@+k_x001C_SE=M@´H_x001E_U¬_x0013_M@IÈ M@¸0[0ÌJM@VíÄØM@÷ãb_x0005_öL@w³_x0017__x000F_Ó5M@WFüN@A7ÉEN@Zë_x0006_M@¼úß^E_x0003_M@_x001C_ug©L@Û:ÑªAJM@6K_¬L@/ÑÌ_x0006_}N@K¦ ¼M@\°_x0010_WM@8i¨W##M@EÑ6NN@tè£_x000B_vM@\(ü&gt;M@¾¸øç_x0002_M@ð_x000B_»QnM@R_x0003_î_x0005__x0008_ïáM@Ý¦»ãð«M@f_x0007_nÊ5M@ô¥&amp;_x000C_ØL@_x0002_D;OØM@¼_x000D_øgÝÝM@_x0011_é^ªHQM@F_x0006_© 4#M@Tv9_x000B_f-N@i;_x0014_0M@Ð­7:ÇFN@EÊ_x001F_ý&lt;M@tl&gt;÷uîM@ÏîèÀ_x001F_M@ýI¯S8ÕM@nú_x0018_êJM@y/Ý1xÇM@a_x000E_Õ_x0001_:N@úý_x0015_ÇTÅL@`)_x0011__x0006_µýM@¿	_x000E_&lt;=N@©²h}R0N@{ëu½_x001B_M@·¡/_x0013_¡/N@_x001B_×è+_x001E_N@¢_x0003_=d_x0018_¬L@t_x0013_AP_x0019_=M@¹³_x0004_g½^N@5ïAÐrM@ú¦KYÒM@õ4_x0002_Ç_x0008_KN@_x0003_¼Ùº^,M@_x0001__x0002_§RëeM@_ÙZE{/M@_x001B_üHTHM@Dbí.d²L@úÕdIóM@t¶wê¦M@9l,§`_x001B_M@ÁÐ ¦áåL@w¦xM@6[³RñM@@SM@Ø_x0016__x0019_hM@W»Ø_x0012_­M@²2(_x000E_M@yÅ DëöM@D_x0016_Ì_x001B_M@¥O+ºW¼M@S_x0004_áIM@]Cß¸ßM@_x0008_I	¶WM@Ï~$ºÅðM@SÞù±MM@~²^SqàL@Ft_x001C_Ø·_x000F_N@;«Lº8M@GCj_M@*tH_x000D__x001A_M@i¿FltM@`P7ò|N@úÙÞÈl³L@åtàÈ-M@2ß_x0003__x0004__x0013_¹M@Ø@E_x000E_&gt;xM@_x0006_~ä_x0008_N@¦_x000F_'_x0002_.M@ª_x0003__x0019__x001C_WM@6ö{³úM@ï¸y¯)M@Kürß÷ñM@Þ_x0001__x0005_L_x001C_jN@×+íÞØ_x0019_M@¯õæ_x0011__x0011_N@µwEÃoM@Pø÷Cí5M@Bð1mw´L@âéÿæ±M@ÂT_x0012_;_x0004_N@±l_Jð_x0004_N@¿+­_x0018_M@VyN¦¨{M@e2¿_x0005_./M@zä?ÍQ_x000B_M@,È_x0001__x0005_N@T¤L3A¯L@_x000D_wá]ûL@25n^M@§±¯g!ÃL@§gÂðM@}ç,j¯LM@«(}ï½qM@éÞ_x001C_Á7÷M@LöÀF_x0011_!N@8^_x0012_U_x000F_;N@_x0002__x0004_T_x001F_ã;YM@N5¬zN@_x0001_«b+EÀM@M!©lE/M@_x0019_Û°»_x0012__x000C_N@áÓËe_x000C_N@Ø?|ÅCeN@âø9áRM@DárØ@DN@$ùÊz÷®L@óÕNDM@"ÃW_x001F_¬_x0015_N@ñà¾íúL@ÅeØpCON@¹7_x000D_8_x000C_tN@_x000C_4ÔÄ!ûM@·®ôÜ¨_M@£_x000F_½¥=_x0018_N@ø¬_x0012_µ_x001A_ãL@oOíÞÌL@º.T jN@Ãè_x0014__x0003_ÛqM@sjÚã_x001E_M@_x0005_å_x0014_-5N@_x0007_h_x0014_æ_x0016_æM@:e­%(M@_x0016_ÅÔä·M@wYÂÀM@T&amp;_x0007_Òº_x0003_N@ZMµ$Z±L@$·_x001E_O_x0002_¸M@V=1_x0001__x0002_ûM@U,øç)M@_x0002_QfM@7a³¸Å_x000B_M@_x0015_#_x0001_T÷M@­M¹ÔËöM@§qÁ"SÛM@­ýa_x000E_ÂM@D;EÏ°L@Öû«ÅÝL@ì+-$±ÏL@Z´`ÄÿL@R&lt;_x0005_1aÙL@vyÝ_x0013_@áM@Ý[j«M@ä½q_x000B_LWN@»%	@#WM@ÜNµ_x000F__x001B_ÅM@XMÚ­t­L@dÖÏ#FÀM@|-Ò»±|M@&gt;(_x0005_?ÕoN@lñ«HÙM@Ü/o_x0008_25M@ª½_x0003_)þwM@{~óJÝ§M@4î,7êLM@ëêÁ_x0019__x001C_M@s3_x000E_XÔñL@¾ÐÖ&gt;àL@ÌM&amp;YS_x0001_N@àQv_x001C_rtM@_x0001__x0003_éý¢]M@ù/ÚìM@²_x0012_Ò._x0016_N@Ú_x000F_7ã&amp;èM@^ªË3$N@f_x001D_5&amp;ÅM@r`Ä_x0010_³M@"¹½6GN@´_x0001_ÿ_x0006_L#N@Ie/?áUN@_x0008_ØZ,3M@_x0015_âf&gt;wN@_x001D_©o¬_x0005_M@ãÊ!º_x001B_M@4.XN@jzç8\¸M@zÖ_x0008__x001A_wiM@æ?$C{N@_x000B__x0017_ª½v_x000B_N@Ü1&lt;#VÍM@&amp;!_x0001_D³L@ã_x0016_Q4+N@ý_x001B_L»­µL@_x0007_b7_x0002_gáM@F\L_x001B_ûL@Ð"}¨gM@³/^MP:N@Ô=°QXM@J}ÔìØBN@ùÇÔv5æM@´W©²z¦M@EÑ_x0002__x0005_66N@~K _x0013_N@¹¹×D_x001A__x000D_M@4ùa_x0003_àL@C_x0008__x0018_;ÃL@WäÞIÕM@[~µAN@T_x001C_¹_x0019_çM@_x0006_uýnæM@ãôdkÂM@5­_x0005_g«ËM@(eò6O2M@J0[  M@¶LÇDM@wÀ\áÊM@_x0001__x0016_¢ÎÇM@á¼ 	ß3M@Ê­^4=þL@kß(|c¨L@W8ÙßfN@ÆÖcö6´L@_x0011_úU§_x000C_ÄL@¨âÂ_x0004_Z­M@L_x0007_4I}M@aà_x0013_?_x0012_7N@J{iSdM@YPé¼|N@_x0003_Z|ÐðL@*÷ªÆÚM@_x001D__x001A_`Ë¡M@V_x0017_H]M@ n0æÃwM@_x0001__x0003_ÝdíÿæL@_x000B_Í_x000C_²1hN@_x001B_õRånN@'_x001C_Æ_x0010_lÌM@n&amp;(ÕüM@Ü_TK¶ÍL@ÁGæÐÿaM@¼_x0004_#_x000E_N@Ôh_x0015_ØÛM@` ÕsM@ÆµÛGM@Ð,_x0003_}nM@¿ÆùDV"N@_x000D_£=\ïL@b0_x0007_Ó® M@_x0006_|~q)M@T~7×M@/_x000E_t_x0008_ªM@Óµ%Õ±M@&amp;_x0002_7~&gt;*M@É[%¥]_x000E_N@_x0011_öc	bM@4Ô_x0008_Å{_x0001_M@ÛzøÚM@n# -"OM@C9s_x0001__x001C_N@Z¸_x001E_LüºM@zÂTMoN@É&amp;_x0006_P	ÇM@W_x000B__x001C__x001A_ïM@,Eô!9M@_x000F_°\_x0001__x0004_ÕfN@rß_x000E_²Ï	M@RC§\¿M@½¥w+0M@QêN&gt;{ÀM@*T©dM@2´Å&amp;«SM@ì\°_x000B_ýM@Mÿ}N@¦SÈîÖòM@S7 8_x001B_M@kø_x001A_wm_x0017_M@Ö_x0015__x0015_åpéL@_x001C_Ê¢æÄM@íÛ;÷ñM@ ×_x0002_&gt;n_x0004_M@V7j_x0013_I_x001F_N@à;^XÑM@r®ÉK(N@QÂ4,©÷M@fÖû¨%M@P_x0011_Y_x0013__x000F_7M@©õíuM@:_x000C_á¶àL@^9:,4\N@QKª(E_x001E_N@âü3²_x001C_M@h_x0010_æL·gM@I]1_x0003_mUM@²#ä_x001D__x000F_	N@9¦ _x0011_®rM@Åï_x0012_~ÚM@_x0001__x0003__x001A_VÞ^M@4_x001F_6	M@2'_x001B_ÁM@'¥¡Yx9M@sÎ_x0001__x000C_&lt;'N@,1RU*M@¾_x0012_PÚ_x0012_M@&gt;_x001C_ 6vN@¯Ü_x000E_N@i¡òÐL@ÒªÍÎæM@_x001F_À,EôM@òÞ_x0001_ãUyM@´U ¹°ÐL@³ùaªÄ°L@Æ0½`N@ìñ_x0004_M@(¸_x0005_ª7½M@ò_Ý¥MM@_x0006_Cyå³M@P _x001B_jñL@rKiîZM@â_x001F_$ÓûL@_x000F_øå_x0010_ZM@0Î_x0002_&amp;_x001F_äL@¨Z.d¶M@Ò_x0003_ojÅõM@\_x0010_U¿M@B	ÙV_x0004_(M@¾léräM@Tµ1â|UM@Ú_x0014_®ý_x0001__x0003_ú3M@dýnÚ3M@_x0015_ü?ë¨oN@_x001C_¨å÷»M@ß_x000C_ï_x000E__x0003_JN@VñÏ_x000D_FM@è¢!_x000F_ÖàM@í_x0015_ïÍ"ÚM@_x001D_u_x0017_@ì_x000D_M@_x001A_ÄeP_x0015_N@³J_x000F_òê÷L@§_x000B_ÖsUM@	%Ò_x0017__x0015_yN@Å_x0019_×Ñ4M@²;«YN@?_x0016_8_x0002_HÍL@_x0018_þT&lt;J_x0002_N@&amp;_x0006_5M@¾®õ_x0008_¯M@_x0004_þç^áÏM@&amp;î=îäL@ºkg4	N@1_x0018_I²LN@Lë]ÿHN@_x001A__x001A_ín$N@íÅM@_x0005_9Ò¼1×L@æ2úÑ;ôM@&gt;hzs³M@gx8fOØM@C³íeÁM@_x0001_rÊþ,M@_x0001__x0002_­)8Ì!M@¼£õ_x0008_N@¸ÐÆk£M@À»A.î¸M@¥K&amp;c0M@	¾YVîcM@_x001E__x0011_#_x001D_jM@G¢WØL@lÙ¤»¹L@_x000D_ÕGªîM@MlQV{JM@©¤}ÿ(ÙM@_x0003_î;ö¯L@UaP_x001B_M@	.EakÀM@_x000B_JñÓÉ¬L@`ý_x0008_0ÊM@?i»®ÅL@_x001D_ÍySM@a/_x001B_hù+M@_x0007_PwI*M@Uíþ_x0004_N@¿ÿpM@}V®_x001E_F_x0014_N@/½±·2N@àE©Km N@Ú¬_x000E__x0007_ßM@Øgk¨þM@êly¦ãL@r_x0017_;_öL@ªà_x0001_¯füM@;¶Ìp_x0001__x0003_¸_x0015_N@ðzr2SÈL@Ó_Ð:A¢M@_x001E_ ¾¯fM@½æ8yM@ ;Á_x0005_K¾M@åb¡ÛL@_x0004__x0002_yµnN@Fmàz[N@½±_x0006_-pçL@Ëá#ùíM@ÄhO_x001E_}N@"ÃK=°L@ÿ¨R_x000C_ðQM@Wï6_x001E_lM@_x000F_àû¿OM@·{ÿg¼M@v_x0010_* ©¸M@VaÀÏf\M@\_x000F_¥íà*N@jäÆæTN@W_x0018_[åM@*Á¸ÒubM@.±a¸¼M@­#±ðsM@f[GÄ_x0002_ÄM@cJ$_x001E_ÕM@)U_x0004_q_x000C_N@¥_x0017_ Ñ?N@8ò_x0008_Ñ M@f±zØñM@_x000E_ÌuJ÷ìM@_x0002__x0003__x0015__x0002_ß_x0016_ìM@à]b9N@,'r_x0015__x0018_ÚM@H¦;ýbN@zÎmH­L@ |¢´ÒîL@&lt;_x0010_+_x0003_N@_x0018_ (UW8N@þº²ð(}N@ÃyÆ_x000B_M@?dew_x001E_1N@¸A_x001C_ÌD_x0004_N@üë¤ÎM@[_x0013_õ_x0008_Á+M@`;6h"kN@_x001C_aÊ_x0015_È(M@.OK_x0017__x0003_ÖM@ûaÁ_x0011_i_x0006_M@@§_x0007_³fÛM@©7_x0004_éÍFM@jI¯Ø_x0012_PN@Ù×w&amp;Ò_x0017_N@ó1¡pmM@·fZ¯L@_x000F__x0008__x0006_Ø;éM@Ø0_¼±M@çR¶ZSM@tÜkI²M@_x0008_ki¨$KM@6¶0²_x0011_M@_x0001__x0010_lêåM@´_x001E_££_x0001__x0006_Ú/M@¸è(²M@é,Öø N@§_x000C_º¥M@ÞÎpýM@üÈK_x001A_TM@ÚKÞÁcM@dõD$ÔÑL@¸|1Â&lt;N@À_x0002_*k¨´M@½ØÝæM@4,Åæ}¨M@cês_x0007_N@âa_x0018__x000F_µM@0ç_x0014_(M@ðß_x0002_?¦ÌM@_x0013_@5ÀL@¦ñð®iKM@_x001A__x0003_B~!M@ì_x000E_ÒÅn_x0002_M@$+/Ý_x0005_/N@_x001F_îäíáL@_x0012_ÄPcõÈM@^g Ô~N@0ÍïûH´M@µà)_x000E_N@ÎâÙM@ò@PPM@o{9_x0019_bM@z_x0004_¤_x001E_ÿdN@9:Ú,(4M@rÈêYËôM@_x0001__x0003_ê_x000B_å³Ê¹M@_x001D_f_x000B_/ëäM@]êÄ* M@]_x0007_LíxqM@Ü¿õê&gt;M@_x0005_ÊGr«M@t_x000D_`¤åÉM@Ò_x0003_CM@ø"Ræ,M@Û$_x001F__x001E_BM@»J5M@­ì±~wÉM@vß±Ê}M@¦¤_x0007_âZYM@÷çØ_x001F_8M@P2 òÔ°M@ûÊä_x0005_sM@¦sîûM@H];ßëM@&lt;Z_x001B_ M@L`íº­±L@7_x0002_#|1®M@_x000B_GkyñùM@8'V¢OÞM@#%ík(N@9¹Æ&lt;ËÅL@iª¦kåM@4LäJ_x0017_N@N	òáV;M@_x0014_»TiàM@uB´Ü¸M@°ö_x0001__x0008_·)N@kõ¯pM@½_x0002_81YN@ÍZÄ+òL@´ù_x0017_#ØM@_x0005_3uv#M@_x001D_ê_x0006__x0017_ñ_x0012_N@m¯_x0008__x0007_M@_x0005_H³/_x001B_óL@t®8ËzN@QåP_x0010_ø½M@î®V«ª¯L@Ð¡_x0012_:_x0017_M@~R_x001E_®º_x000F_N@{_x0008_Â8 YM@ä¤ÃÆL@_x000F_&lt;§_x0004_¸GN@:p_x0007_nßM@_x0007_H0_x0001_¬µL@¸Ãe«?M@kÆMé9N@äã_x0003_i2M@2Ñ½_x001C_ÖL@=Cf_x0001_iüL@Ìr2'"_x000E_N@UnäëÂM@nÌùÆÔ3N@_x000D_ [b¿QM@¬Þ°_x0018_RxM@§RôËU±M@u}#/¾M@d-OEM@_x0001__x0004_ï¯_x001E_ìM@m%9ô.M@ö¶_x0008__x0015_§XM@.Ö©_x0005_&amp;M@_x000F_Ö_x0019_¢ÕÜM@3Ä_x000D_b4oN@fwpço_x000F_M@¿ñyõ_x0001_N@2#_x0016_U_M@ìíûòM@XXRLMN@Ý'g­XN@ÿ)SM@A¶@;büL@  UÝM@í9_x001A_Á+yN@_x0004_ÑÖ_x0014_,_x0002_M@825¦L©L@W__x0003_B÷yM@¬&gt;LMêM@[®&lt;±¦CN@¶/\Î_x001F_M@) _x001F_ööM@LÄ{K+M@Pñ6§M@6Õû¹È#M@«æ&lt;&gt;M@Éø k­,M@k_x0010_á_x001D_ZM@M_x000E_/_x0013_þ0M@_x001D_O4pä¹M@_x0010_.ÿÂ_x0004__x0007_ôúL@pìj_x0007_öM@Rm_x001B_ErN@ló/Ò|M@G«_x0019_ÃÛM@J_x0007_2ÏÈM@jÇ_x0005_éÀ|M@Ju oM@*A_x0005_M@d7â|M@ "Nq3N@,_x0019__x0008_PpM@7¢Ûn!ºL@_x0003_ãGÐEÔM@@1q_]M@Ú_x0013__x001C_n_x0007_N@E¥sEÇÂM@Ðq_x0002_!_x0012_ÝL@X¾­_x001D_kÐM@®8/~ºM@_x0010_ìVh_x0012_´M@Ò&amp;È]úM@\_x0016__x0008_DqÏM@_x0010_²d_x001B__x0005_cM@7Èñ·:²L@Ø	C¥M@{S?g_x0007_M@_x0001_&amp;8SÈ_x0013_N@_x001A_·N{i®L@oj=JCM@øHò_x000E_\M@_x0013_R_x0006_ÕÜL@_x0002__x0003__x0004_píPk.N@Ý_x0006__x0005_fÓ)N@é+_x0014_¾kfN@_x000E_Í_x0001_#N@Ü_x000F_)öxN@Ç­µ_x000F_©M@Ò_x0010_yÞ²M@ÕdjñM/M@ôx#ÄàL@z¯ù35N@_x000C_Û(_x001D_º1M@·_x0006__x0017_[ò_x001A_N@?D,_x0019_!M@®'~p,HN@û-Ó_x0002_ON@*C%LÖM@a_x0007_ä¶MM@R&gt;¨\_x0017_M@¢Æx_x000C_]SN@_x0001_BR_x0005__x0004_ÆM@»É:·T²M@_x0014_ÔÞywM@_X'yM@ÑÉ(_x000F_ÞUM@_x000D_@{M@IËhà}CM@_x001E__x000F_M@àºPÈ9£M@¨Wë_x0017_6ÍM@Å_x000D_qS0éL@fWvÔ `M@ÏDý_x0003__x0005__x000E_N@y5|Ë¼M@_x000E_é9ìL@O_x001B_Þ;üM@ûó£º±M@4_x001F_è&gt;_x0003_M@_x0001__x0012__x000B__x0012_n_x0013_N@p¥_x000E__x001A_ôM@_x001F__x000E_ØL@ÚgAï_x0018_N@Éh_x0011_ÆM@ð$äVÛL@¥BO¥4¤M@_x0010_9~2A¹M@²þõy½L@ö¨eËM@ï_x001A_Þ_x001F_sM@3&lt;_x0010_öòM@ðáp8_x001B_N@3qÖÉM@0Ißìw_x0002_N@¦Mñs_x0004_FN@}]¦v¦¼M@,PüÅ_x001B_üL@¯½&lt;ì¹M@æ_x0010_÷×y@N@ÉJ&amp;;;lN@8ú_x000E_ÆÉL@ö¯D_x000B_tÊL@ÙàIAüÔM@Tõßv_x000D_¿M@÷àr/M@_x0002__x0004_¢[¶©]_x001C_M@²6à+ÇM@ãó;ÀLM@_x0019_YÆM@ÞW?C&lt;N@Àø¼ê[RN@RÔ¬R/_x0011_N@SUñ×_x000D_M@â,Õ^øçM@²ö5_x0015_ÆAN@_x000B__x001C_ h}_x001C_M@×_x0017_i_x0004_w|M@_x0013_&amp;1w_x0010__x0013_M@­çÒ±'SM@Ó{e_x001C_M@O_x001D_Dî_x0003_M@¯x+UF_M@;Ü_x001B_n¯'M@[_x001B_ã:õL@t_x000F_­ÂJM@û_x0010_P£_x001E_*M@AÅW&gt;é_x0001_N@uùÊ	ªL@&lt;Æ_x0005_³HM@_x000F_8ê¿M@PÓ_x001F_I[ÏM@¸ËÊj¢M@h3_x0001_ACM@ðë!³áùM@_x000B__x0014_s@M@låÑ9ìñM@Ð¤ÎÃ_x0001__x0006_¿M@Õp_x001C__x0008__x0007_ïM@¸XPÒ_x0006_N@àE_x001C__x0017__x000F_ãM@_x0001_U¼:KM@ªIª.X~M@`ÑôÕÞL@¨UsN_x0013_N@&amp;^o{ºÇL@DðZÅM@j¯ÍîX;M@þÉ§ÚpN@Xä_x001A_`$M@itû*ÛL@_x000E_´RYrLM@%Æ¡W­ìM@=ÝM\7M@ß°yÆñM@Çè_x0005__x0006__x0013_M@ÑqN@ÈMOG0M@ùÎÖµL@|`{kM@EZOÆ_x0008_KM@_x001A_XÇIM@DZ³¨_M@£®_x0011_N@O&gt;\_x0003_~ÄM@fYV ÞxM@Yv_x0002_|M@ùw_x001A_'üM@òå`_x0004_N@_x0001__x0002__x0005_ÐEÂ=ÓM@!G?_x001C_"ïM@åDe|ïL@ê¸ïz3N@¨;doìM@í¼L-M@_x0003_+Òd_x0001_M@	4_x0013_#_x001D_M@XÐ¼²·L@g_x0007_aN@4@ÛØ_x0018_MM@e»_x0012_bÿtM@ÁTÙ¾xÌM@ëG_x0013__x000D_N@¼)pÇ_x000C_N@Ø\±.gM@½D_x0008_¥ðL@5_x0007_kßóL@©Óñ¶_x0005_M@ÿ_x000D_uf_x001B_ON@­--¹¢M@PÚw_x0013_ÝöM@Tâv=N@µ_¶_x001A_ï	M@&amp;ÿ×X©èL@_x001A_é{_x001F_PM@¾q¤óÎM@ÐfBE*N@1M`¦¢_x001A_N@4.6¦M@q3{c_x0019_¬M@íj_x0011__x0002__x0003_M@Z_x0014__x0015_¯3M@E¸_x001A__x0013_N@C_x0001_'æM@j²_x001B_Ó·M@`:J´tM@ë¤ÃùqÔM@Á÷Î¬´¶M@²nÌM@9Ì|à_x001E_,N@ _x001E_®)dM@¯å.N@$&gt;BN@õ­_x0002_Eo_x0015_N@_x0012_üÔüdM@ûÞG?ºL@t&gt; )M@pYj¢²RM@ö¿T_x000B_D[M@ÑìÈ_x0002_ÀM@¥j_x000E_5M@ÙdÜ2M@²0¥s\M@ó_x0016_`_x0006_QRN@[VÁ«_x0008_N@%îhU"0N@lÍ~¿j\M@KQ'ÔÎL@ªõ_x0017_gEM@×µnKôL@¥Ê#!êL@_x0014_Ùþ­RM@_x0003__x0005__x0004_Ý_x000E_5!M@Ê¯-Å$M@ÔÜ_x0017_ý_x0002_M@;Û_x000E_íM@$RrµâÊL@¿Sz»úN@¿v4jM@|·¸§	$M@J|aøNM@q)_x0010_gM@:&lt;3Ù_x0008_N@ÔÜ³¹¾hN@_x0004_Òs¢àÇL@åú_x0001_i6¢M@q_x0005_;v}aN@qQ@_x0011__x000F_M@wL_x0015_Â_x0004__M@£ÇO½VÂL@£Ý¦5°úM@Þÿ÷ÜM@Åu_x0012_ôÂ]M@|9dnÍàM@'±zßM@è°øi`åM@_x0004_®¶çDcN@ëÉ¦AÐ_x0002_M@_x000D_bNia_x001D_N@_x0014_d1M@oNV£M@_x0006_úo	 UM@-^à_x0005_N@ìÓÐ_x0001__x0004_ñ³L@MG¹WûøL@_x0007__x0016_$_x001E_íL@Ê÷£óCN@Í_x0001_ß2ÛM@b_x000B_®£_x001E_ÝM@ºÏ_x000B_ïM@ 4zloM@ò¥ÎÇªM@íÒI_x000D_HM@_x001D_¦_x0012_úÞ_x0019_M@f_x001D__x000B_ÜôM@K~zM@lM¼WSèM@P/+éËâM@VÃú%	M@nÿDërËL@fÎ"_x0003_gM@ZÂÞ£åÓM@~ðó9M@Õe\F_x0015_pM@(·)À¹M@DÆ¢úAYN@Ù_x0005_+ÏpwM@_x0002__x001B_?0 M@_x0007__x0007_ËõL@¾ùphôVM@ÄÆQ´L@x¿TX_x0004_N@)i¢ÿu_x001A_N@EæésÉM@ -_½ÿïM@_x0001__x0007_b/'æráM@Fjn3çL@+d+óàM@_x0003_}@²'YN@Xª1¶«ÓM@*ºÜ¹_x0011_ùM@÷øsô¸µM@bút7Í_x001D_N@@¨§~_x0003_×M@mbM@_x0002__x0017_^_x000F__x0004_N@5Â×Dª±M@ÞlÞÕÉM@&lt;ÈQÛCM@Þ_x0016_lA_x0008_þM@¡Ä¡_x001E_0ÝM@_x001C__x0018__x001D_&gt;}lN@Pe*_x0019_%N@_x0013_Äy_x0010_ØM@ËIÖnëL@9L²¶Ä&gt;M@ëIå¹Ñ_x000F_N@_x0005_íz_x0001_ÂM@Ô«µ~M@[~Â¦ÏM@¨_x0010_õ×ÏàL@ù÷àuLM@_x0005_Hc^¿M@_(ú_x000F__x001A_N@a_x0006_^P³M@&amp;^&amp;LN@w_x001E_·_x0001__x0002__x000B_aN@Ô|&amp;'ÈüL@_x0001_F/+M@c4}¶M@¡JN@¼L±T×­M@ñÌä§ßM@Aaå_x0004_'N@_x001A_P;_x001F_QM@_x001C_¥­GM@µjãØaM@ó÷]J³M@_x0012_#:_x0011_ÍM@ßõ¢_L5M@N]&lt;_x000F_N@r{_x000C_'ÈM@h_x0005_Ò_x0001__x0003_êL@_x0013__x0012_+è&amp;M@(·&amp;ÖBLN@äsC_x0015_lM@ªO_x0006_·9¬L@Ù®_x0002_G_x0004_N@+ü÷ð¶_x001B_M@WFÏiíÕM@ï0cGãM@×-ZôM@ÖÖt_x001A_PÍM@¯ñ3ÓpN@¦_x0008_O_x0018_èãL@¯_x0011_ùR¥1M@ëV]GËL@Ù_x001C_à_x001E_ä_x000E_N@_x0002__x0003_½´W¶ëM@¢e¯º¢_x0004_N@È_x0007_£_x0019_M@Gb\Úª_x000C_M@feF_x0016_ÊL@)e¥úM@¤&gt;_x001B_]/M@ã¶_x000C_·@_x001F_N@.âÚGËM@_x0008__x0006_$N@Ñ.w´[bM@µûÏ*Z:N@í7»Ì/N@Rø_x000C__x0004_Y_x000B_M@K­¢¥N@:öù¸àÔM@+ äc,*M@ÓDÔmh_x0014_M@@z_x0016_xM@:?¦_x0006_¬uM@d}â&lt;C]N@Vðo®ëNN@8	In_x000B_¸M@Õ¢ò_x0013_²M@¹ðÿuáM@QÙ·_x000B_ómM@q½;GaßL@ºÂJ½¤ÃM@_x001B__x001E_å?ÛM@3S_x0001_NõM@/×½_x0010_	?N@_x0011_ÕU_x0004__x0005_I_x0006_M@® e÷L@+9¾_x0002__x001E_ØM@G[_x001F_î¾rN@c¯IÐM@¼ý«&gt;_\M@ÕÄA±M@£/xIÂM@Cÿ¯ÀÕL@_ ]V°GM@·@ÍE_x0002_N@Î£_x0002_ô+M@[±jéæ&gt;M@µWZç_x0003_N@·èé¢ÀL@Þ}¡¶FN@ÍvïÙ_x001F_M@ÌW`~RÍM@_x0001_=r¶ÐM@º~ð_x0012_M@ùÜ%0_x0019__x0016_N@_x0014_³ïwfÅL@\_x0004_Ù_x0008_û^N@µ¥3rM@?­_x0018_=`8N@®Ö`æ«L@Á_x000F_ëùøyM@	_x0012_µ_x0008__x0001_1M@¢í9Õu¬L@Ë*Í_x0016_¶L@Ç/¼q´M@xéäz_x001B_ìM@_x0003__x0005_ü¬ù£¼&lt;M@Ù?N×ßM@Ï_x0001_3JM@_x0001_ò¢mFßL@_x0008_çâ_x0010_)N@¶ÏßýM@å_x000C_û=uM@éñ3bËqM@)_x001E_-_x000F__x001E_N@_x001C_m_x0002_Ä M@_x000E_§T|_x0017_fM@_x0016_P_x0001_¬_x0015_éL@ÜOV:®fN@ææÌÊM@Ïcl(÷L@N¯BJúM@_x0006_í.,gAN@ì_x0008_÷´NM@.CÈé_x0016_+N@±«_x001E_{&lt;¢M@ÎG¿ÏcæM@.¼·ÞÉæL@_x000C_j%ÁL@üY4}M@_Þf â_x001D_N@0¥ßPüM@©ÈðföL@7ý'CÛ_x0004_M@T9æØ~N@¶-þ¿_x001C_M@_x0008_ñ ;l_x001A_M@¡ºNc_x0001__x0003_½ÂM@Å±þÓ½ M@r·_x0002_øW»M@¸£_x0018_M@×wgÇJ_x0017_N@RÔWV4þM@Ç_x001E_q_x001B_M@O_x0005_¹¢ÕqM@­2Úîâ_x0003_M@¤yxñ§M@³9ÕNãIN@³C_x0003_]=^M@)Ý;ÖSçM@Ý _x0001_ªÛ]M@¡S²+¿M@_x0010_D¦|N@ÂEÅc©­L@··Ql¼M@¼øQN@{³X`U_x0017_M@Ý®ê|_x0007__x0019_M@»Îå8 óM@_x0001__x000B_ùÀhM@Ú{®¤F_x0018_N@&gt;G,_x000C_YM@_x0008_h'x_x0002_M@_x001D_R«XÍüM@Á¹³¦âM@UZ'×&lt;_x0007_N@©Z_x0014__x000D_¥M@¢lX¦¥åL@9Ä}_x001C_¤oN@_x0001__x0003_ÔKPOXUM@Å_x000D_ÌÔ_x001B__x0002_N@B)_x000F_U_x001C_M@ºPä;M@/íàÍGM@ªçºx nM@3.-|î,M@_x0016_´_x0003_à¬M@FÒ_x0010_N@Vb_x001A_¨¯L@ky_x001F_)_x001D_N@IÅæ_x0019_AÏM@_x0015__x000C_!CN@³É@yõCM@_x001A__x0007_V©oM@_x0014__x0018_K:/õM@r7-FM@_x0014_))_x0017_¼_x0007_M@é|ï½íL@i/_x001D_,_x0019_M@6¸.uòM@rC*SM@Òîô_x0018_LÒL@ß¥ÃX_x0015_¶M@(_x0015_§_x001E_u(M@µ«w_x0006_­M@_x000F__x0003__x0013_Z$N@-¯ZnM@g:Äô«ûL@Wr)Ü¥M@p¼_x0013_`M@QÇ_x0001__x0004_sYN@qð[4t_x000F_M@?UX}NM@_x000B_/K64N@ºMì_x0004_pM@hPÃ1kzM@`_x001A_RO)N@¼_¶P9òL@ÂJÑ¶s°M@^ÆõOFÂM@Z¿_x0017_¿Ú M@Îû_x0006__x0004_?»M@_x001C_¥1N@Þ8áÚL@¯R]Ø%ÌM@÷_x0019__x0012_ûM@ªà¼_x001F_ëýM@¸pã_x0001_éM@oÁóò¾ãM@@FËè\M@]n_x0011_ N@Ø9_x001A_·õM@Å?2Xý_x000B_M@ëi_x000B_Ú]_x001D_N@Ê_x0002__x001B_&gt;n¬M@ßZý5^gM@ýw±0{XN@_x0003_j^';M@-_x0016_~_x0003_M@»²&lt;!N@_x000F__x0015_|f£_M@áqLGM@_x0002__x0004__x0014_ïìw«M@_x0018_h_x0008_-RàM@_x0003_§_x0012_É[M@_x0014__x000C_FKÀAN@_x001F_»¼_x0016_ÓïM@ë¥LnñÐM@_x0007_KHXR=N@&gt;zßàM@_x0014_ëï_x0007_&amp;M@É÷#_x0002_2îL@8ªc_x0019_æL@ç_x001C_Ï&lt;ëM@_x0001_­ ¨_x001B_ÎL@9 ¥JÚL@_x0012_§_x0002_I_x000F_M@ÌÌí_x0001_M@þ#ÿý]M@× ÙB_x0014_\M@Z	^pjM@¯_x001A_-Ã_x000C_N@83÷,M@Fdws_x0015_M@_x0011_íË±_x0001_PM@íK_x0016_M@½_x000C_N(KN@¼!Æ_x001C_)M@ÀhûyM@_x0013_LÔê ?N@ä_x0007_Á-_x0005_jM@W*Ô9pM@Be_x001B_ÙM@_x0008_»_x0003__x0004_1vN@_È(Î¿M@4U	&lt;£_x0001_N@Æã¬KRN@_x001E_zÈG8M@ü_x0011_O_x001E_ÅM@Ú_x0018_¤ÕL@_x0002_D_x001C_M@tÜg%M@hJâÕT3M@ü_x001A_ãL@BH Ä4ØL@û»ÀU5_x0018_N@_x000D__x0004_:`egM@5*·d;­L@ Yó_x001E__x000F_@M@à_x0003__x000E_kD_x000E_M@ÐN¥ò±M@n{]Y`M@"¾¤¦¼»M@RC·ÚÅ_x0004_N@¬ª÷¢-æL@`,hæÖ3M@Å_x0001_$øâL@â­Y±M@F_x0003_bGÐLN@4X´¶jN@ü_x001E_V5N@_x0006_¥_x001A_æù\N@4.&amp;)0ÚM@9ê_x0010_M@(VdÖØM@_x0001__x0006_4¿Ðª_x0011_N@_x0002_¬§aîM@Üdb}±L@eóDW¾M@Põa_x0011_NN@ÀUt-ÍDM@~{Ãý+N@-^%®L@R¯E_x001B_úM@h_x0007__x001A_°_x001D__x0010_N@9ÑÏ¼&lt;N@ì}²7_x001F_þL@jo}C¶M@èÉ={_x001D_N@HËFAÖhM@ë¢_x001F__x0014_N@¢È@|ãWN@_x0018_öqk¦M@àôõ_x0014__x0017__x0012_N@_x0005_\ÈYÖM@_x0004_æ¸+_x0015_M@TÒ¾+_M@_x000C_«H:	_x0018_N@,¢¬Â¿õL@_x000C_C_x000C__x000E_§M@ü^_x0007_9,M@_x0001__x0007_*_x0013_M@V¹_x0003_Dì%N@±² Ð+M@»°ÃsýªM@Ë w¼¹M@tæX÷_x0004__x000B__x0015_ýL@çxnk¶wN@ønX%N@_x000C_,{NN@__x0013_ÄqM@&lt;×.\wM@Ú\3p_x000B_ñM@_x0012_öZ©@N@~rUÛëÞM@Sï)ý)N@Âý_x0014_+µ_x0002_M@u(ÖÎ¥_x001A_M@Ð_x0017__x0017_J#M@YzéðAN@è¸_x0008__x001C_äM@­NØA±L@ÖLp=M@çÂT_x0015_{N@À_x0002_­Þs&amp;M@b·²B^øL@©_x0001__x001C_OãM@_x000C_)ô_x0003__WN@ZXRï^¾L@é\Äk«	N@B_x0008__x0008__x0005_ð¿M@Öùç_x0007__x0012_M@®_x000F_R	W"M@ë¢p_x0010_[M@_x0001_d1NGM@i_x001F_uÏ_x0006_M@BßÙ#äM@'ÉÎ_x0006_s³L@_x0004__x0006_#Ï_x0005_NfN@Ã.ô%N@ô	Â@_x0004_dM@]ynN&lt;M@ã5]TÂ_x0015_N@?Åå8gõL@4Çñ[ÎßM@_x001F_ä_x000B_ñ?M@ã§_x0019_;ÂM@ý}lúPM@¢ªì_x0001_N@_x0010_R_x0008_ç+&gt;M@_x000F_W8éM@¾B6f_x0013_ÒM@3ïõûxuN@_x0002_è7_x001E_£M@ëQ¾$N@µzSy^6M@y7'@ÙM@ÊN"_x0013_M@n_x0018__x0008_Ú_x0019_N@;a¢ð¸ÞM@_x0003_åå)$gN@¼çÊm%_x0016_M@ÝÌçS_x000B_N@M|F£M@5_x0019_¹[;_x0011_M@P_x001A_]ÈâZN@]á_x0003_%N@Ý[R¼qM@7ü­«ä*N@ìñr_x0004__x0008_36N@_x0003_¨×¡áiN@H`­³¶M@s_x000B_/N_x0001_N@©öf&amp;±ÔM@DqI%ûL@WÏ»t²îM@&lt;µ)Üª¬L@îÀ_x001E_ÿXM@nS£ðKsM@|pVs&lt; M@ºÄ{tP_x0004_N@·?uØ_x001C_âL@®2MæÁ_x0007_M@¢ø_x000B__x0008_áM@_x0005_QÕ8ÛÕM@&lt;PúùÇüM@âia_x000B__x0018__x001D_M@wM_x0016_PM@__x0015__x0002__x001E_M@£ÿåñ¼¡M@¡l'_x0007_æM@_x0010_ö3ÄÊL@pS_x000C_e_x000E_M@_x0006__x001D__x0007_Ê&gt;M@N_x001F_OãR_x0008_N@_x0015_L\º=¬M@QgtÍL@ú­#ÎÒ=M@å¹w_x001E__x0002_iM@s`_x0011_DgÙM@H_x000F_èÞ-uM@_x0004__x0006_®ÞF_x000B_"M@_x000C_G_x0010_°¤M@'èuQtM@\R=ÊX¤M@CUo-aN@h_x0005__x0002_Zv_x0003_M@¯¼ªÊ4N@3{êÜ°ôM@g_x000B_±_x0007_XóM@_x001B_nwhÉM@)ï8	SâM@_x001D_°iÐOM@+¢£Ð"ªL@7m|Eó_x0002_N@ïªämM@ûÌÚ_x001E_N@zL_x000D_½_x001F__x0002_M@Jw_x0011_äJSN@B_x000E_Ng÷_x001E_N@£j;éi!M@µì)_x0011_M@_x000E_á@eM@f_x0001_xý³M@¿Ú_x0002_&amp;ÿ°M@^_³½ÜL@_x000D_È_x0010_]oÝM@+_x0015_'F&gt;M@e!·ýO­M@Ð_x0019_þÖuM@­_x0018__x001B_F_x001C__N@ñç_x0013_Ù_x000B_øL@G%%&lt;_x0001__x0004_¥N@§JÙM@ÝÇ~s©M@·_x000E__x0018_RÙ_x001C_M@_x000F_	¼Is_x0008_N@¦¼xI")N@²&amp;i!u¦M@ÞO|÷L@_x0004_ÍÐ´üyM@Åc##ÌÎM@N½Ú_x001B_ªËM@ª_x001F_w´âM@«ÙvzM@¿¢_x000F_gM@_x001D__x0011_Ä&gt;1M@ÈXÚ_x0003_êL@y?GÊ*N@ß_x001F_ø4_x0003_M@07_x000D_ êM@_x001C_^¢!_x001B_µM@ºÞlìEøL@-JQ@zM@±-íJ´M@í_x0002_ßjSM@w°xõº M@_x0017_D3çr_x0013_N@Y%_x000E_îR}N@¾¼sM@ýÇsõcñM@ä«­k_x0010_ZM@_x0013_rfNé#M@_x0005_üKF¾´M@_x0001__x0002_ ÇybN@3!ªýpÂL@Õ¨W*M@_x0002_öPÓæ)N@!õ×Ú*N@_x0019_¦ó4éM@èK_x001F__x0005_æL@×9_x0015_»_x001F_úL@F/÷_x001B__x001B_M@ßC+yXN@ÃoÆf³iN@nË_x000C_[M@båÞô®M@ó	vgM@ÿ_x0004_ _x000F_bN@MÛyéÂL@± èÐÖmM@Hsÿ`N@ÒE!9}¤M@ÏûvýXoM@lë1Ó.ON@_x000B_*7xóL@¹Ør8ÍM@qRw M@yPÙiáL@x_x0005_#i]fN@_x0010_lø%®_x0012_N@ÖxI]ÉÕL@«×s×yN@D'rñDM@Z£ËLÄ_x001A_M@ù*h¬_x0001__x0002_S_x0016_N@DÌªáM@¢v*?2_x0015_M@HS_x0016_ÕL@Ó£ýç¶ÃM@W$w_x0012_N@²0Vº&gt;N@æ_x001B__x0014_/üoM@\¬÷PyM@^ý¨VNM@Oï·ÛÌtM@M\*8M@hãÊ®àoM@_x0010_DÖKêL@×CÜí_x0010_ÿM@8Ï@_'_x000B_M@_x0006_j_x001E_Ô IM@_x001E_¾£BÊM@7&lt;øM@_x0001_ªûÌ#mM@æ_x001E_À½\ÍM@çæ6_x0012_èQM@·±¹_x000E_³M@_x0014_dîGM@t¿î/q=N@;_x000F_nð¹L@_x000E__x0003_@:ZM@ú+Ë_x001A_ÕÛL@´ä2ÌCM@Õ¦±öM@ T~òÌrM@_x001B_ &amp;.&gt;N@_x0001__x0004_m_x0003_K0EM@¶Îæ_x0014__x000E_N@_x0011_g&lt;Ï«©M@±Qb&lt;VM@lÓât@sM@²à¾ÛZÜL@O;ôL@åz]_x0012_â;M@)ÎU_x0014_¼M@$_x0016_Æ N@=¢F_x001A_åL@~¿´Ã±M@_x0016_rÃ£¾N@ Ä_x0019_#wõL@¥_x001B__x001B_ôîM@éZÅÀ¯ÞM@ëÉ_x0008_µ_x001F__x0001_N@ûûã]M@©\x^?­M@V©ÆsÜ_x0005_N@Sx×OâM@qß!»¥M@:Ã_x0019_à_x0015_M@*¯_x0019_ÑPöL@d_x0002_Y_x001C_)N@¢]_x0010_F!N@­àªAuM@ðTúïL@]KÜ_x001E_M@eR+©M@ëÿð k2M@m_x0016_èT_x0001__x0004_M@¡ÿ­ÏM@0P:Ê$	M@G-dA'N@q¿{IîM@äDßGM@µsñfM@ ^_M@Ó=6__x0013_ÓL@¤ÎÞ¸òL@_x0006_Ë_x0008_½N@WEË®9M@WZÉR5õL@âýÑÏ{ËM@ád0rçiN@¶ÿ_x0001_-SM@Õ0^F±MM@_x0016_IDXòòM@G_x0007_'_x0014__x0015_N@:(Ø²6ïM@4¸¸3&lt;N@eI0_x0003_ìM@ËÑGn,dM@î^ÅZ@µL@_x0002_I=FN@iß¤i_x0017_FM@ª¨óz%ÌL@é_x000B_Y¾µùL@ÌÓÁöíM@°!3ÑM@R4Ùó_x0012_TM@¦ìä1_x0013_N@_x0004__x0006_tQfé²L@b+ÞZTM@fÆºL¼_x0015_M@g-ÎÒ_x000F_ìM@_x0011_áA·N@ÑÒr©NM@ÜÚ_x001E_zI£M@FQÁT_x0008_N@ä¬$OÃ$M@_x001F__x0012_+}_x001B__x000E_M@OÞ&lt;}&lt;gN@_x001C_Ò_x0014_li_N@4½Æ	ßM@òº²@M@#I)M@²¢uÎÔM@¢$ïMÑL@¡]AåhM@âa@Ó_x0005_M@çXt_x0006_Ë9M@á_x000F_ª¸DN@C_x000F_wWbEN@7S¬òw­L@4rÖ_x0017_?M@u¢&gt;-M@++KvÏL@Þ_x000E_ÅbÌM@_x0003_´²·_x0002_M@Q7.&lt;Ù_x0004_N@Ü À¿EN@_x0001_P â'_x0004_M@ºoõ_x0001__x0002_M_x0005_N@_x0003_pÝ.¥|N@áL¿ñ_x0007_M@èC©_qN@(ïÞý£M@_x000E_Bs½».M@©'=©¦M@P_x000C_´«_x0017_N@Aï%G_x0003__x0005_N@ÏÚí¨"N@B3Y-ÜÌM@&amp;ÅH¬eM@)4EâÐàM@zÓ4ê¾[M@ÜYwÃbM@2¤cj=¬L@&gt;ÿ_x0010_K0N@Íø_x0017_¥S_x000E_N@bóõ¯~°L@´®£RP¬M@_x0011_îúÌ(*M@êZuÈ®M@þø9JN@ðî.-RN@®_x0006_dÑ)M@_x0017_Û_x000D_&gt;M@9â²ô_x001C_ýM@=ØZM@faFÄ_x000F_M@çÇ$õî¬M@Í²áxÃQN@_x001F_·_x0017_¿M@_x0002__x0003_íÖl»M@Lâ[-1 N@ÀJqvÒ_x0007_M@_x001D_4Àc_x0002_ìL@M`fÔöÏL@`ÉxÄ%N@kË"_x0006__x0019_N@z&gt;ª«î_x0012_M@_x0019_D_x000B_ÁéÂM@_x0003_é[0ùM@)Ã(3M@_x000E__x0010_dúG~M@À­5GgXM@&gt;Wñ~íjN@_x0014_üëîáM@_dòP7ËL@êÄvøL@/ÿgã$M@9d_x001A__x0001_-M@Å_x0006_¹[N@[dÀUCM@nQßBÝ_x001A_M@_x0011_Ô¯r ÞM@p:®ËÏÚM@_x0013_B_x0005_*Ö~M@ÎF}_x0015_ô-M@_x0005_Ü9²v@N@ÓM_x000D_¯Ã¡M@R×_x0001_ÁM@ÅÑ²eª¸M@~Øø_x0015_N@å¶ [_x0004__x0005_Î M@_x0003_þ_x000D_3Ê¤M@"Û¹ÇöM@B7¢_x001C_ÄM@©r_x0015_!ÄM@ç[oâXN@_x001F__x001F_(_x0011_ÓM@\ÿ¹M@¿ÉUë]N@TÈ_1|ñL@8å_x0001_ÒïM@ÊpsM@½	Ø0ë7N@ûo_x001F_ZN@¯läeìIN@°_x000F_i!N@?ðW_x0014_N@(Ì¿LÅM@o_x0017__x000C_îîM@ÄÒ°ÒL@ÇKO	³ÛL@2ü.G_x0013_ñM@¬ó_x0014_ _x0001_N@ð&lt;Ú¾_x0017_M@=)'ø.§M@_x0002_jCBN@_x0019_eÉMoM@	lÀ_x0001_M@¿!|=&gt;AN@÷ø$_x0018_´ÖM@Ô_x000E_ÌuûM@ckñÅ CM@_x0003__x0004_Qÿ£èlM@À®Óe×_x000F_M@_x0010_åg3û"M@¾»!_x001E_j¨L@ÿooò9÷M@[mN¦_x001F_N@T9ó³CN@_x0005__x000D_ãuÖkM@$ûùÓý¿M@Óóme~èL@MX&lt;©#N@Ó%=ð¬L@ùHTÖ_x0012_N@@AÌöM@_x0001_üOb0N@¤©_x0013_VSÌL@_x0004_äKE_x0014_£M@ü7á­¸¨L@ìëá¤M@_x001F_Æ¦?\ÒM@-_x0010__x000B_/åM@èÅ_x0011_Áì¯L@+cnJM@L¼_x000F__x0012_ÏL@_x001D_[0±L@_x000E_ÍÊNu	M@Wø_x0013_YwN@JKN¥~M@¤ØnK_x0002_µM@Û3_x0014_é_x0002_ÄL@ÊªïÅèvM@¶K6Ì_x0004__x0008_ÂM@_x0002_ím_x0013_XM@Á_x0011_,N@ª_x001A_ÄJY¶M@êé¦+èýM@ûùúoáL@ðCÈ»_x0006_M@Vð6&lt;M@WcËÁÊ_x0005_M@_x000B_FørùM@ñîÕ¦_x0003_M@¡³vOý®M@¤m0'q°M@+è¦vehM@*M®GÌM@»þùj]M@ëÔ+û_x0001_²L@¹ì9_x0018_d¼M@åöºD8M@-ô¯Ù_x0001_M@_x0007_»oÏ_x0019_IN@äüþ?¼M@c46sM@_x001E__x0006__x000E_EQFM@èFÃûz^N@ª_x0001_N@0_x0017_M@_x001B__x000E_)ÂM@mri7d&amp;M@_x000B_åØ%÷!M@úéR;O_x0014_N@^4Ö±_x0002_@N@_x0001__x0002_ë"O_x000F_&amp;@M@ö6¹Ê_x0002_M@+ ù)90M@8ï~^`ñM@â`¦½ä|N@_x001D_8èÌ&lt;N@_x000C__x0006_95AM@f³åà_x0001_nM@¢·î¢ÅL@HrèÌ03N@tCóôí_x000D_N@ÿXµòxM@_x000C_áaMM@ClEÜbN@öHa3EM@Å¾Ú9+TM@_x0011_X_x001F_ [M@Ô"á_x000F_M@j§_x0007_S'\N@9a¦!M@/;ÎÂæ$M@ÍIüø@M@#GáøÓ(M@ïßXN@ ñ³èwM@_x0013__x000D_î$M@ÝÑöÀ«@M@%z&amp;êÒL@³bx"*JN@_x0002_Ã_x0008_°xN@}@_x0013_~+N@²¡_x0008__x0001__x0004_.ËM@ÇÕ=gM@_x0003_k7ËÝL@zN¶HÆ_x001F_M@IbÏýµÕM@IH×É!M@Æ§??2XM@C?Ù¤M@¶Á©â½M@_x001C_Ê§M@sV:fueN@Ã_x001F_-_x000E__x001C_M@ÝõÑöÕéM@Ö_x0003__x0013_Õ=N@Ý±_x000E_÷¸L@`åÃz°ýM@.6¶ät_x0002_M@BÉ&gt;%=ªL@¶_x0018_ZwÇL@6õ?@M@ä¬#îUM@Ã\VØÃL@àái®c´M@_x0011_L_x0010_V)M@ì5Æ3ÛM@_x0014_SÃÊ&lt;N@¡èz}_x001F_M@_x0007__x0003__x001E_ý"N@_x0019_u_x000E_ M@U:¼sN@U&amp;N1ñM@_x0017_Ó7þG7M@_x0003__x0006_÷¥ûðM@!&gt;Eð+N@«ª&lt;_x001C_M@¦cÂîÏ/N@_x000D_­Óg,N@!n_x001B__x0007_î½M@_x0004_â,­ylM@xüm_x001B__x0006_N@²ÍËL@\Ö=e]_x0016_M@²_x001C__x0002_êÉM@BêµãOM@_x0018_±uÖ_x0002__x0014_N@Õ~²©-M@Ä_x0011__x000C_Ðà¶M@5_x0001_újþLM@`ÈT×cN@ÍíÉ­-ÐM@E´àn_x001D__x0005_N@_x0013_Xà°Õ)M@"y@_x0003_¾SM@¤ØÈDläL@RCå¼TN@__x000D_ÃÇñM@ã`è_x0008_£M@Ú¾_x000E_:N@YÍu_x0019_vßM@úÚ¿-keN@VÃ_x0012_¿nM@ö`_x0016_7gôL@îv7ÌL@6&gt;¯_x001F__x0001__x0002_î÷L@ÁW0_x000B_iN@ò²üqþ#M@ÃéZ¹Ì;N@ÎÚiÉ_x0017_N@öZÓÛ¸M@_x001F_~+Ãq#N@ $ã_x001B_3M@_x0011_ÙH"_x0019_EM@»5ñ_x0017_7ÛM@JJ¼Ý_x0005_[N@g9(&gt;áÛM@ë`¡Úr_x000B_M@_x000B_ÛÁ&amp;_x001B_M@×Ø]¼w¿M@¼ð_x0018_©n¾M@fèOpL_x0003_M@ô_x0018__x0003_ø_x0016_kM@Ö,?O:N@&gt;A.g´ZM@WäÎ&amp;;=M@è$|èM@_x001C_¿Hü­_x0006_M@®ôªt±L@_x0003_½_x000D_Ù°]M@ÿ2_x001B_&lt;èM@_x0015_ú ÂM@+4¾S¸þM@@ÏÔL@ïxó'_x000E_/N@à§éMÄM@È~´Ò_x0017_N@_x0001__x0004_¯Þ©/3CN@_x000D_Y®ÖQN@ÁfV_x001D_hM@&amp;%¬gN@-_x0016_ÞZ]WM@°kQm_x001B_M@n&amp;¯óM@_x0008_²_x0002_BµMM@¿Ì_x0003_ÖÈM@ï-ºÈãÙL@z2ã_x001B_M@©_x0019_;=±_x0014_M@í»Ë_x001B_N@]5{oqM@#pse3N@èô_x001A__x0003_ÖBN@h ¨æNºM@7¥_x000C_YíL@ßa"­_x0010_N@Júß¹°M@9Â`ì©fM@ßA&amp;EM@^_x0010_ü1îM@e._x0018_ejªM@ªÏ_x000D_-N@0)_x0004_P«HN@Å|¢7ÃM@~EToØM@_x0006_0gqN@ûÆÉô_x000B_?M@±_x0018_	_+M@@t _x0007__x0001__x0005_HGN@®å_x001F_DñM@zø'É×L@_x000B_Ûq_x0007_N@ä³×_x0002_÷VM@2þS_x000F_.N@éBLÊý_x0002_N@ûÃ¥'+¸M@)åâ¯{ùL@Ü_x0018_P7 M@	_x001B_&gt;ë_x0011_M@j4GL]M@5_x000E_­M_x0005_M@_x0015_0ì;cN@½ÀýM@)àÇ'_x0007_ÚM@6á_x0004_M@_x0008_âÍò®_x0018_M@úü¦Ç;~N@0µÊzö'M@/Öª¾N_x0006_N@±,Ã_x0013_%N@^KçÁó®L@&amp;ß:YåM@e®_x0003_ú7½L@Ð¦ù¹9ÌM@r~ üM@_x000F_¿Ö*/_x0014_N@pUÐ`5òM@%_x001A_C±åM@ø$©àªL@_x0002_ç=EpM@_x0002__x0003_fõã_x0008_M@5dGImM@ßû\ç_x001E_M@1ÿ9M@êçUíM@Ð¨dTÝL@ò®+²+³M@4_x000B__x001D_ÞM@N¥àÿM@_x0011_R9_x0013__x0013_üL@_x0015_ürsáçL@Ù§×We²M@ã%ß_x001D_&lt;M@nzÌÀR_x0013_M@[}W/KN@Ú°Ò_x0001_}M@É®_âÜtM@?(&lt;bð[M@È§µ"qM@o¬½3_x0013_M@ã¥Ê4^N@õéeCN@¢ÖÕé½M@¶!ìøønM@^_x001B_Á_x001E_:&gt;M@÷_x0011_é³ÏçM@hÁÈË¯_x001A_M@)_x0007_Xº_x000D_EN@_x0004_q|F¨±M@y}RnDM@	õc;M@ zÑW_x0001__x0002__x0019_âL@k_x000B_ïi2_x000F_N@«{uFM@gå|çK/M@Í_x0013_?H&amp;N@q¢«¯ìàM@/_x000D_¿UM@+Qju¾ÅL@¶¡G6ÄL@&gt;WwCÏL@B¥î¿ý;N@ö8«Î_x000D_øL@O!ïü¹M@4B8È_M@eò_x000F_RAÌL@³_x0012_ýÙýL@Ð¯ô[l_x001A_N@Aé¼_x000F_ôM@,Sà_x0005_¦&lt;M@+KV lM@Ó1ÅM@ªZÇ_äM@Øbfò&lt;N@¨ó|7_x0018_CN@°ä¹ i]M@we)±e³L@µ_x0012_p5+N@ÿK®.ÑuM@p_x001E_ÛövéL@*_x0012_&gt;%M@g&lt;¢²d\M@Èoÿ|ÉL@_x0001__x0002_¶WÏø"DM@¸Jï¢²M@®;´Aõ_x0014_M@îÇ _x0015_4N@_x0013_Ä²ó±©M@æ_x0015__x0005_uM@2l_x001F_ðÁ8N@_x0005_U´ô¯­M@ðJ´vÃúM@}_x0012_=}¡¤M@_x0005__x0016_æaÂ_x000C_N@Éá_x000D_|TÕM@ô\%Ö%_x0013_M@ì¹Ò#çM@ý_x001B_+ÑÚM@£_x001C_yÜQN@8}Û¸H9N@_x0018_`AcÊM@[öBÃM@Î6n'Å_x0005_M@J7ËÃM@|¯ç÷/vM@¥[6&lt;¼}M@þ_x0011__x000F_~_x0015_üM@_x0011_åø»°6M@¤+úäTM@YD¥ØÿÄL@_x0017__x0017_ÏµM@_x0013_ÃL_x000B_V$M@ÅÐÈwNoM@*±=ÀËM@Çb~Î_x0001__x0004_tdM@Em~jM@|7_x001F_¹4pN@§å) ÎM@{#	M@'fë_x000C_s_x0016_N@·E_x0007_DßÝL@w)ÅV_x0011_ÚM@J_x0014_ÏeÿL@,qèpÂM@|×eÀ[³M@_x0003_:_x0008_Ö»jN@ÐÛ®ñ,M@ë9öÅæL@%¨©_x0005_ÏM@{_x0004_Æ£PÙL@Ò¦ÐÙ&amp;M@I_x000D_©LWM@_x0015_ç}jvM@¢ßúY÷L@k"Ý_x0002_C_x0002_N@¢[æÙL@³gQ_x001A_N@_x001D_}ÁYoM@äÉ j_x000D_9N@cÜ°46eM@î|_x0012_U#N@w9ÖTÅpM@_x0019_ê$I=FM@ ùÈÖiN@Tøö?ÀåM@/ªà_x001A_Å}M@_x0001__x0005_P_x0013_!_x001D_¤PM@Z_x0001_ZÐ+ N@ÍÖ0XN@Ã^ø§ECN@v]¼M@ïQ&lt;5PM@_x0005_AeâöAM@rXò×ªZM@oÝ_x0003_t_x0006_M@Tai_x0002_1óL@³ü°DýM@pë$1ãM@×3Ô/IM@À&amp;:ìL@þ_x0001_aéM@Oi{`N@[0XóæL@_x000F_zÛK_x0016_ÐL@^ÂïzfM@MÛ3ñ5.N@ë¬Ö_x0002_6gM@_x000C__x0016_[^M@h,ÝM_x000E_KN@DòÒÅ £M@{ýi2@_x000C_N@_x001D_x_x001B_Ë7N@±_x0003_S_x0014__x0019_M@¤_x0013__x0005__x001E_ìM@ÁK6IM@z£l¢_x0007_N@jîåö_x001C__x0004_N@°mØ_x001C__x0003__x0006_CéM@Á\³ÇÑL@Í_x0005_}_x0015__x0006_M@:»öLþôM@Ñà ¿$)M@{A&lt;5^|N@b4ÐN,M@©@nEªëL@(ÿ½l`ÜM@'_x0002_¸Ö¤÷L@h'§TíðL@ Á_x001F__x0011_ÙM@&lt;_x0013_µPM@_x0004_(j´½åM@¿ÎÔÎ2_x0016_M@q³ç_x0010_c~M@+}_x0008_VM@NI7üL@àPÎZGòM@_x001F_â×_x0012__x000D_M@Ù­x|oàM@ÑhZRM@%Ûº¡M@6ÏRJM@§¯þÖL@_x0013_ R¿PM@&lt;_x001C_©E_x0001_ÜL@P½å%úL@_x000C_&amp;ô+[yM@ÒºÌþ»_x0005_N@:îPØ_x0004_M@ó_x0008_³Cß,N@</t>
  </si>
  <si>
    <t>cfa8b88f6deb9ff354ed975b6baf9657_x0001__x0003__x0002_x'ê.N@±ÃªKkM@õ4_x0007_÷y·L@Äe_x0019_Iõ_x000B_M@Ö¯úûÉM@çÛ_x0015_PÇM@|û_x0018_A M@ï¿MñEM@Ü_x001A_ÄcxYN@SúÛë¸_x0001_M@_x0018_ò°%iN@Ê`: =®M@óRW_x001D_N@ÈÅµ3+M@p_x0017_)_x0014_M@F|/À¿9M@2hòoöÐL@:=tÛÍM@?²â-ÄåL@+ådÎ²N@Úwî_x0016_kN@ø H¿YÝL@ZX¯G1M@W¥µ	N@;M!_x0004_¢M@$º),åM@ö~7¢&gt;HN@|_x0011_N@_x001B_B¯¢_x001C_N@;j¤¶C¬L@£ðÈu_x001A_M@¿ò½¦_x0001__x0003_|M@JT~_x001E_M@	_x0018__x0007__x0001_M@_x0004_\WhM@_x0011_ºõ8_x000D_ôL@RnRàïM@¨¥TTA5N@ÄsFg_x0002_M@­´ÇL@éiîïL@@_x000E_ùª3M@c¿Ñ7_x0011_M@®X%Ê_x000C_CM@~»ñïM@_x0008__x0016_6\¦¹L@Ô]cÎo÷M@ôVjnãdM@_x0010_W7_x0003_MôM@º8úÍ^&gt;N@»mJ_x000D_sÿL@ìGÞÁ_x0011_ZN@_x0018_Ý&amp;*:N@_x001C_ _x0012_q_x000D_N@Q{L_x0011__x0003_N@7ñÖÆ~}M@W_x000B_¢ÀaM@_x0016_§+&gt;ÜGN@Åì_x000F_¦_x000F_M@½_x0005_¥0_x0004_7M@Çá_x001D_M@ÊIî_x000D_®M@£wa¿¢ºL@_x0001__x0002_B_x0004_£^_x0018_LN@ÓGÜ}&lt;M@.Í_UäM@_x0008_ÁÃÇ¸M@cÐ_x0001_&lt;î´M@&gt;ËLªÊL@ÕL_x0001_2ã_x0010_M@ÃÂ$~OÎL@_x001A_oJ¤§+N@ò_x000E_A_x000E_øM@Ä]Þ²UÁM@8;öÕðM@OW×óM@³_x0011_Ø)³M@W_x0016_jXW_x0012_N@WÃ#êt_x000D_M@ÌJ"M@ÊòùÝM@}7f'M@Ö__x0001_:ØL@|Ò _x0015_·L@_x001A_'|à{©M@_x0017_m_x000C_ã\N@Ê=ªM@'ÂrRìL@½¶_x0004_ÈrM@¨±¼ÿjM@Ï#½_x000D__x0011_#N@IÄ§"_x0018_N@Ô0í__x000D_N@¦D»ÓÃM@?nµT_x0002__x0004_!ËM@=ïÎÍóJN@Ø&lt;Æ=õL@¦·__x0011_+ÃL@(ßÀP«äL@´_x0001__x0010_]RrM@WÏ(m5N@Ä_x0015_;&lt;ÄM@³òMóËM@5Û©fnM@¢½ÁÜûÂL@@_x000F_ÔèXM@éfä8÷$N@ùv_x0014_`YhM@gÆwE_x0008_N@^_x0003_d@M@ñêêÚÆ_x0004_M@¸{_x0003_ÜvM@¯])âpYM@a/C¯£uN@/ÂA»4N@Z­Ùr§ËM@`eË¶ÂÍM@º»ÆÕ®_x0014_M@6@5¶¬ÑL@Ô_x0007_¢_x0005_M@jÓÚø_x0017_M@|i_x0015_ë*M@_MT(S(N@_x0001_¢?Iæ_x0008_N@ÞßÇ\_x0002_N@HÎþµæM@_x0001__x0003__x0001_4ØÖWM@N_x0002_FÑµçM@-÷(JzM@ÅÖ_x0003_DM@"ùnâq2M@«ª_x000C__x0014_FÝM@exØêb[N@,_x0015_ðÞlN@	Æå_x0007_©ÕM@%Ö?å½M@ÁáôÖ;M@Mî:í_x0018_éM@~_x0013_È:#N@¿bÀºGM@¤áIH:M@à YbáÎL@_x0018_)_x000E_Û6N@Ä§ÙÍÎBN@ýí9ÓÚXM@B0õ^u_x000C_M@{Í¾$ øL@î{lÞYN@Ê_x0003__TZÿL@Ìòlò7_x001D_N@¾­Ò:ÜL@a×ðÇM@{¹«_x0010_ßL@»÷æ¯'sN@ö_x0019_E©v_x000E_M@"_x001A_`CªM@eìõ_x0007_DìM@ªã~ª_x0001__x0002_óßL@-_x000C_ZN@Ú_x0013_@ò¯0M@³J,qÖM@´_x0018_#in_x0013_M@2Ñ7vUM@÷ýîÒçtM@n¤?UM@»ÙÁö×ÂM@'º_x001B_ù_x0002_ÚL@öÅSÚw¶M@_x0011__x0004_¸-'ðM@q1#_x001C_ü¨M@ÂËÂy{M@ëns_x0018_ N@ñQÏÈ÷)M@]8ö_x0011_ayM@hérnN@Ì¸¹´¡~N@ê_x0002_þd÷M@l@µRÆL@_x001C_«_x0003_ZM@$³8R§M@}Ê|'_x0004__x0008_M@6õêjP_x0019_N@ñm[_x0012_xM@_x0016_©ô:}pN@KF\(ÿL@×©²üÒKM@{_x0014_²qôMM@Èßg¸Ø5M@;1_x0004_ÖêéL@_x0001__x0002__x000C_×^²ÀL@È_x0017_ÇÄ®M@I$ü;LçL@w&amp;×ÝJM@~×ßÓ¼M@|9veN@_Ö5¤ÙM@,:_x0015_`N@}ßÑ»&gt;M@sqOeW¹M@ª¾¢_x000E_J¾M@Sè. â_x0016_N@ßÍôL@dQ+F_[M@ôÕ¦1=ÍL@_x001F_ÝÅDÅM@»ìù .M@_x000C_b¼¯"+N@4_x001D_B¶ÞâM@¼²QB/ÒM@z¯-_x000D__x001D_N@|Mä_x0019_Þ M@þÅiô__x001A_N@*ò^A×M@o_x0014_ê_x001D_ÇM@Dï%]+M@mNP_x0013_ûóM@Àâ±£ãL@Hú¹L@ÇÌìÛM@÷[¿P)N@!Hê_x0003__x0006_(ÐM@qSï_x0001_tVM@_x001A_Ê_x000E_¡·NN@CBT¨M@°üÃ¡$åM@ß!\N@ø©__x001C_Õ%M@!EHÔçHN@U_x0014_%&lt;èDN@}Æ~Ó¬M@_x001C_ZÍØ¿sM@¬í_x0016_§CÀL@¹É}_x0004__x0011_M@6äºÆfN@í¹ÁøGN@VviùL@Ñô:fþL@õ»Âu%_x0017_N@ÙÝá_x0017_M@_x0016_r¥ÓãtM@Ü_x000E__x0019_º`N@M_x000B_î_x000B_.*M@p%y_x0008_6M@ç{_x0002_ NM@s\}aÓL@á_x000B_¡ÀG²M@Ï_x001C_æ?NçM@ÕÕÿcM@&lt;©í_x0010_^M@_x0005_hSöM@_x0001__x0002_'Æ§_M@ÒÎ£cáM@_x0001__x0003_áBb´\|M@Ïk­ñ*M@úON@½bæ¯³M@/×òðuM@B¬QN@_x0018_v_x0002_5"7N@7?I@ÙUM@ÚÎ@ÆrzM@HÔdöL@t¯¾Y]£M@´éÆGZN@òÖÌ°M@©ÝJ&gt;ÐM@âm&lt;ÖiM@_x001C_l%'ífM@}¨_l£`M@çÇ÷çM@HÑ½çM@|öÈõ}M@4öÙø*­M@Ô_x000E_î_x0001__x0019_M@%+_x001E_þ1N@æm_x001A_ÒHàL@¢zf?ÒwN@ÅcÞRÈÕM@_x0012_[!OÈL@m$îâM@½@ö_x000D_ïõL@l_x0002_æò_x000D_úL@Ç&gt;mÚòL@OÃ&lt;+_x0001__x0003_Ò_x0003_M@g%Ê+M@_x000F_'Ð=~N@Æ@|ÙÍtM@Ófö_x001E_M@_x0001__x0006_dÈ^N@n_x001F_A&amp;_x0010_ÉM@a\dN@P_x000B_ËeB{M@}×_zõL@^Éÿ_x001A_°HN@RÕ°g¡ãL@_x000B_-&gt;$ÖL@vrVóIN@ñ¶_x0010__x0007_»àM@M_x0011_^Û1_x0012_N@_x0005_ 4]M@_x0003_/é]í_x0017_M@"&gt;# ®_x0018_N@Á®½ÆºL@`#.$,N@_x000F_ø_x001B_ n\N@ÆÂ __x000B_N@E9ñÁØöM@_x0018_m9â9M@_x0017_wÜÐ2M@{¿r¦F_x000C_M@_x0012_½ôp_x0007_rM@_x000B_ÒÀºM@_x0004__x0010_ÑL@ø_x001A_îÏG_x0011_N@Yö.Ü_x001C__x0002_N@_x0002__x0004_¾_x0019_|ÔmM@¤ÕÀÒM@Ss"Ó=ÝM@¬mÄÊM@nÀÅÒ¨nN@¿¢eïh^M@Y_x0008_©I?fM@ÎÙ7¬M@^[ T0^N@_x0011_^_x000D_ÓMM@½_x0010_x_x0015_µM@ë^'ò_x0011_1N@)å_x0003_ÏMM@(@Ðä_x0007_gM@Ì[Ç_x0001_M@Ýýty-N@ð	v_x001C_2ÂM@V=y_x001E_­TN@Z±6Ia×M@Âb&lt;z$áL@ÛÃ_x0005_^­ËM@_x001F__x001C_1.M@N`dÅmYM@_x0013__x001D_%iLM@ýx3:ÃûM@_x0013_­L_x001B__x0013_M@#rÅ_x001F__x0017_M@_x000D_ý«Ú"M@ß¾,)_x0012_GM@Á(ýéZïM@H¦lzpM@×_x000F_qg_x0001__x0003_¦YM@S¬ìÜ9mM@!Ú3NgN@_x000B_l§¡`_x0014_M@pHP¿ÿM@É&gt;`N@úTÏM@	óÊyÃ_x0010_M@¢µ½Uò_x0005_M@²TÅ-jN@BV_x0019_©M@B*=Å_x0002_M@ª_x0019_&gt;ÃXaN@ÙCÏ53vM@gR_x000C_n M@`ò¯¶TøL@x*_x0016_|neM@BxÃ_x0015_6`M@ßäGÌM@¼ ®k6N@t"bá0N@_x0018_«_x0013__x0011_Ö7N@ùMCM@§ì#ëÆNN@öàQï(N@_x001C_\ÃIhM@;×}*ãrM@&gt;¨	ü5N@Ðýw_x0001_ióL@_x0008_&amp;_x001A_&gt;wM@ÐA!ÇÀL@/u]¨4_x000F_N@_x0001__x0002_ÄÒ_x0006_õL@v]ôì.M@Xt8³M@·p»ßV$N@Wy_x000E_8hýM@åìýs_x000D_lN@õûû"N@iÔ_x001B_e»}N@Meüò¹/N@_x0015_DÚ4Þ?N@ ¬Á[§M@xËZLËM@Ökþ¿M@FÛ_x0006_:£M@\_x0003_æ¡ÅØM@¬¯_x0007__x001A_5M@ÁÖ©C÷M@`Xq_x0002_QN@K¿@=ÓM@åû %zN@b©¯éIM@]ñËÖÚL@_x0002__x001E_ÎâôFM@gìpnÅøL@/Ïï|PìM@ç_}_x0010_%ÚM@^_x0008_k\%M@T/{s¨0N@¸6(W_x001A_¨M@ºÝ¿5fòM@ëöÿ¹ô¨M@Åñî_x0001__x0002_éÕL@N.Yâ|_x000C_N@ü7:ÓñM@'=wé&lt;_x0001_N@­ÙíOèYN@©	Õ N@(ñ-à&amp;qM@_x0014_=píL@*ÏL`M@ [ø8N@òñ0_x0019_M@DRüðùûM@°í7&amp;_x0017_/N@¿ÕYVÍ\N@@Ç*RôM@_x0001_.Ë¼3M@uAYG;.M@ÚüöI#¾L@F¬¬e½M@÷zb½u_x0004_N@ü6D'VM@³ÁT×(M@zÜóÒM@dP¶)£_x0019_N@'r_x0012_æHN@M$ðPÚL@_x001D_7]pRN@C=ï^M@YýHfPM@Ê_x000F_0_x000D_N@?_x0018_®\£_x000E_N@jÔ²¬M@_x0002__x0005_fs#BN@_x001D_"½\N@Í_x0018_m_x0011__x0007_ÕM@_x001F_d¸Ï«èM@(_x0007_ÝZbGM@÷f_x0004_Nu»L@&gt;"=éEM@¼_x000F_%|N@.¾Þ¸HM@i©~5«hM@xå$^M@_x000F_ºGÈM@_x001B_ÿ­°ÛM@ë¾Å_x0014_u_x0007_M@Úv7|B=M@ÄLo2æµM@¦F.üõõL@$Z½yHxM@pa:\ÑM@¬]{M\N@©ßKÇ©ØL@`Ü;ãM@_x000C_Û²l_x0014_M@7Îõ©M@s_x0012_"&lt;àM@ÝÜQu_x0016_tN@_x001A__x0011_ð©nN@\_x0003_é§L1M@äS7NnÞM@py!{_x0019_7M@_x0001_j_x0002_ñnM@¦¹4¡_x0001__x0002_qÒL@S55±ì·L@Ùs8öIM@@b_x0015_ÉIjN@g:_x001F_î,N@u_x001B_£W2sM@ÃZ¯Z"ÕM@¶ïko*M@_x0008_×7÷HM@óSpV	N@îLKñ_x0019_M@¦G#z\M@«¶XóêCN@_x0004__x000E__x0019_r|µM@É]¤_x0016_×	M@ì°X1w'M@àÝ_x001A_¹M@ô¶ô_x0011_ÆL@Í!_x000D_Õ±DN@[+õ)N@çêÆV_x000D_ËL@¨\SsMM@åÞèÞ5¼M@Yóug°7N@ÚJMN@nf¸_x0018_Í_x0013_N@_x001F_g4®ÈM@©e_x0012_ÇFªM@_x0006_ÿE_x001D__x001B_N@âTþÝr,M@HÃösªL@S¤·_x0014_ZN@_x0002__x0003_EÃ2EË%M@ø_x0003__x0008_J^M@âÒ¼ñ_x001E_N@+¨M¯M@Çv_x0016_óM@fÓ(ö°õM@ðk_x0013_^D~N@¾_x0007_ÃqVN@Ü_x001B_Îá_x0003_@N@e7pâHgN@_x0010__x001C_±DC.M@å(×:µzN@À_x0014_YD_x0004__x0001_M@ù4_x0018__x0010__x000D_aN@Ûã¦9.CN@\ìÅ&amp;e M@édÄÍëkN@Ôs_x0008_ÙM@P÷_x0010_ON@_x0011_._x000C_2&lt;M@LÐÄ M@¼¯1ÿÊnN@²i_x0017_ ñâL@F¤ÀyîL@}¢|=M@[ú,ÄrM@ÂBhºsM@ZÍòæ_x001A_4M@²þ_x000F_ÆM_x0015_N@ÑÎD~àL@ÁNH_x0016_±XN@ýÐX+_x0001__x000C_àL@b±_x0005_$ø`M@C_x0002_ÊS¤ÕM@®øhÇKM@}£\_x0003_N@$Uej^#N@cñ[_x0013_ÊM@_x000B_&gt;PÆ_x0011_N@nQ"¥_UM@ÁÇ_x0014_³*N@æ³#:`éM@ýwh_x000F_6|M@EF!ÙÞõL@V_x0003__x0004_¸M@qQ:ñ_x001D_M@ÚÄCdM@±À%\Ð_x0006_N@¤ìÕ[M@©½W»bM@çfí_x000F__x001F_M@Ç_x0015_q_x0004_ªòM@á_x001F_äº_x0004_&lt;M@|_x0003_W½L@¢_x0012_J8!#M@ÿ_\__x0012__x001A_N@åý§4M@±_x0005_­ø'	M@Z¾u·N@è_x0013__x0010_+|M@_x0008_¢_x0012__x0007_¬~N@£Ú¾wOM@(Í¹K~4M@_x0005__x0006__x0004_°4È¬·L@ª¹q÷L@ ý6:âM@|(8eùL@U£ÅqÙM@ÃÁ_x0019_5Þ¡M@Ì£@SÝyN@%{YÿÍM@_x000C_õ|òýM@þý)_x0017_»M@/e_x000F_6_PN@á#ã0_x0002_N@_x0019_jÎ~XM@&lt;^\Oõ¨M@è«%Î)N@ÎÝ__x0003_ËM@³É_x000F_s)ºM@øØó¦]ìL@ËC_x0012__x0006_ºM@_x0003_Çh°_x0001_M@7ÇWM«&gt;M@§ê9.;ÈM@çV_x000C__M@=E_x001B_!ÖL@Q#Ád_x0017_ñM@»÷ïú\_x0012_M@oIgþÌ&gt;M@_x0005_ÖÃv_x0014_M@úÓ^BýN@qîá'_x0010_óL@¦3î_x0015_pbM@mj&lt;G_x0003__x0005_þéL@i½ÌOP§M@&lt;:qÔØL@_x0007_ÐÛl|[M@Êvc¦_x0003_HM@©®'¸¦M@Û_x0004_Å_x0004_FM@_x0002_Û,kL¶M@óÑ©æOM@¸Û^ÞL@4_x0017_³¯5N@²Z\$N@ù_x0007__x0018_ÀL@jÝ_x0012__x001D_åbM@§³)¶áL@ns_x0011_92M@(ß_x000E_5N@%tïL@ÜéA%_x0010_M@Ö_x0008_*_x0001_®ÍM@iþÐ½C N@5¦ÌÁ7ýM@¹&amp;þ&lt;æEN@Ä_x001E_CÀôL@ú×z_x0018__x0010_M@&gt;Â_x0018_c4N@jW0ò·M@Õ´v_x0017_YM@yi&amp;´áL@ WGúêM@E¬(Ûÿ_x0004_M@©8ZSíåL@_x0001__x0002_¯^PAÐÜL@40OìíM@c]_x0013_¬síM@Z_x0001_Ä_x0010_Ù_x001F_M@&lt;×_x000D_®ÛJM@Ø¦#:;´M@Ìú~^çM@Á¹©áC¤M@_x001D_l·³N@1Ê%å÷_x001C_M@_x0005_¸¬o_x0018_ÃM@_x0001__x0006_¿úC·L@ô_x0018_¡b_x000C_5M@ÚÝð­5N@L*ÆÖ_x0016_M@Ë¾	öMNN@Õ´ç2ÍL@âÃ*z|øM@f_x0008_ç+_x0001_;N@TçÌ`ÙM@U|È_x0011_èÔM@C#Öbí_x000E_N@ÊQâ[N@µvÁ¶êM@6_x000D_9_x0001_N@zmEÒå_x0011_N@È¾eøL@ü*!_x0006_óN@[M&gt;TEM@_x001E_;`_u_x000F_M@_x000D_C¬PýL@NWå_x0002__x0005__x0017_âL@_x0012_X8ëY³M@ÛéÆùJ_x0004_M@bãQÌ"M@«ü&lt;4æ_x0014_M@Àþ±_x001B_cÆM@SÜ_x000D_QM@ Ú8_x000E__x0002_M@¤òo¬M@0¾Ã_x0011_ÙM@_x0003_éà_x000D_N@Ö ÇÏ_x0012_N@®Á¹£ûWN@¿6ÅpJ&amp;N@Ç_x001F_Í.iN@*ýh*1N@¹ÄLj(M@®¦±U[,N@J /çÅL@_x001D_8ÄÀL@îóB3^=M@çÏ_x000F_tµM@é7_x000E_IëM@_x000D_E|õÁM@üx)iª*M@ê»qN@Ñ_x0007_]fçM@_x000E_¶OØL@_x0001_N_x000E__x0014_þM@_x0014_Öh¯Ø_x0012_N@Z1¡ÜåéM@ëmöNwvM@_x0002__x0006__x001B_¤GN@ê*-_x0003_N@ÚHeS[_x0015_N@¡ùpØ)N@8{.ß(½L@ÍTT»Ì$N@_x001E_´_x0019_Þ@gN@â?d´-PM@+æØC¼ÚM@»µ_x0004_NN@½ÍÙL@._x001E__x001E_´ÜM@=¯_x001D_lN@çã:_x0014__x001E_$M@6äßoï_x000D_M@ì_x0005_UQñLN@_x0012_Ð_x001A_»M@h&gt;G0_x0003_N@0Ö)©M@0Ná_x0007_&lt;×M@ìãæÎ_x000E_M@íÙÔ"_x001F_ËM@¶è_x001C_øÙÃM@Àhóü¯L@F°/PN@,Ø_x001F__x0010__x0001_øL@C:_x0002_~*:M@QÔÙ³bUM@PxË-_x001F_*N@ÃÂÐ_x0006_îM@r&lt;Õ/_x001D_ÜM@Øg5H_x0001__x0002_8ôM@`_x0001_Ñ6áL@_x001A_³úM@Ñþ/ÐÝL@Ve´²ßÃM@]Â+#ÈM@È_x001B_äÕÙÌM@À_x000B_^÷ùM@°®ÖªôáL@kù	_x0016_BN@}3BrÄ¸M@@t¹_x000C_!ùL@Sl¼_x0005__x0005_ÞM@õ1´ÆæJM@©4-y¨PN@E_x001C__x000B__x0002__x0007__x0001_N@6_x000F_Ú|_x000E_ÿL@O÷Å0VM@ô2y'DóM@ÏT6Z_x001F_vM@°£9É8M@_x0018_PªåM@xµ»¦"N@¦_x001E_Á#ËL@v²ó¸½M@DÈé®NM@f/Òk_x000E_äM@Gæ¡5ÝM@8^_x0011_AåM@3NÎU·ýL@ð_x0010_NþóL@ÝÀC5øM@_x0002__x0003_âúM@_x000B_BÂ©(.M@	_x0015__x0017_é¿óM@=`/_x001B_ÚM@Ë¢í®ÜùL@Í_x000D_à_x000D__FN@Ä_x0008__x001D_¦÷_M@Ö#_x000F_Û_x0008_M@_x0018_dÀ^_x000D_M@&gt;«Àào7M@v+ÇtìM@|×sVÌM@5JhM@¸k´ñrM@Ì_x001D_pØØM@×!QM@-ZjÉøL@Ä_x001C_h]|_x0016_M@æ_x001C_Ã´ÔPM@Êw`jõþL@ì[FM@øñ7«×M@_x0010_þ;þM@+Ñô_x001F_¸M@_x0001_bk_x0013_µM@óØZ½_M@Y_x0007__x000C_BlN@_x0016_wO_x0007__x000B_ N@¬MÏðúL@¹ÁÅ¤:HN@úÎ^ì;N@9,_x0003__x0008_ _x0006_N@ôem0z¨M@§º=_x0002__x0007_N@äjèé)_x001C_M@_x0004__x0012__x0011__x0012__x0005_N@¼_x000E_ÎP_x0014_#N@'Ð3ÊôL@f_x001D_²^M@rEªÉ®ðL@"éR%´M@_x0015_D~­ÊjM@Åü{ÁM@_x0013_æ_x0001_M@èMíCøSN@_x0005__x001B_á2MµM@p_x0012_}?¥M@®Ñ[6{¥M@¿\_x0008__x000C_NM@_x0015_X­Øx¿L@_x000D_ÔÐjÒùM@;¼ñÔL@_x0008_Êáþ2N@Í÷%MóM@_x0002_¶_x0001__x0008__x000E_N@6qkÎH®L@´Ñ_x0015_ÍßM@É_x0003__x000B_PoM@_x0016_AæzEM@}@L_x0014__x0012_N@vf7]û_x001E_M@q/ÞZIM@n_x001D_¦	GM@_x0007__x0008_x_x0006_ö_x0007_Ë_x0003_M@û}a|M@ùÞen_x0008_|N@Ø"n¶L@P_x0016_8z_x0005_3N@_x001A_^P,VÚL@ÙrVìeM@Ã-öGdM@È'Inj¼M@f_x0014_-`\N@í±¾_x0001_Ø÷M@ý_x0008_W_x0006_N@Å_x000E__x000B_ø$M@oåõ¼_x0004_pM@ãÙoÓ`&gt;M@_x000F_õø_x0001_SiM@°îÐ¤µlM@ _x0014_¹_x0005_D2N@è_x001D_Ù@_x0001_OM@¤P Í_x0016_M@WÂz¹_x001C_ÖM@_x000C_®¼¯EN@ÛÖÖºèM@W9È§:M@ä5È_x0019_M@l_x000D_@CM@&lt;(ê¨pN@¤_x0001_gÌÊðL@ÇyÀV2KN@7¡&lt;Gî[N@©y¸.XsM@_x0002_$§_x000B__x0001__x0005__x001F_tM@Ê®&gt;Ð¼M@iÃÚ.[,M@¬"¢`_x0008__x0006_M@ÕÚ­\M@àØIBÙL@÷ú@$g_x0003_M@F¸³üF3M@**8_x0004_N@6ï_x0019_kM@Y_x0006_Ê¯_x0004_N@ù;Qî&lt;/M@_x0017_&gt;·_x0016_¢M@&lt;óÌÿÌ,N@t:ÿêL@½Un&gt;_x000C_¶M@Èî&gt; IzN@ã©_x0011_²òÖM@Äõ8q*;N@ÚüÇN±µM@ÙÌÀ¹ê_x0005_N@Y_x0015_tïº.M@¾¸_x0002_r_x001E_àM@[¼¯_»L@lQM@»V7@Ø_x001F_N@úÆ_x0001_M@°pÔKN@æÅ_x0011_ÏfM@fÆµPM@/´¶_x000C__x000E_¤M@È¿_x0010_um!N@_x0001__x0005_º­_x0004__x001E_N@¬;ËøØM@¶_x0010_gF»éM@î°_x000D_FäL@0Ú%_x0005_|EM@Ö_x0014_Zk½M@Ibá2~M@7Ï*ùZM@_x0016_°_x0010__x0013_xM@_x0006_ÂÎãC|M@_x0007_ßw¿¦M@¥ÑÖc_x001E__x001C_M@±ö{âñM@¸_\EM@òØS|ÙEM@àv¦?W_x0006_N@}èá«.N@.®b_S3M@_x001E_õ|©âM@ðxâ_x0003_¹M@."øh@N@9_x000D_&lt;½wN@@2áN@Õ_x0002_³¾3M@¹_x000B_dJIN@y3ÏH_x0008_M@_x000E__x0014_â]áÑM@ïÖ0DÚM@u|b9M@Q:´ÜM@&amp;TÕ®M@5Ú_x001C__x0001__x0002_=N@·Æ_x0010_ÒM@ºMB_x0007_ÝL@_x0018__x0017_¨EM@ËF%È`M@y+y^×ºL@_x001C_ÁÒì»&lt;M@~pÂÐM@Ñ_x001C_Ú_x0011_óòL@2"_x0012_f3N@ÀLÅ	MM@Üh«0Ç:M@znýí_x0010_¾L@ 9ÉTPRM@A¸pA_x001D_M@~yoqúM@Æ_x0019_CðÛL@¨­)M@¶ðJ&lt;M@µ_x001C_ÎQM@Ö½iE§M@þÑÆÖ_x001E_M@_x000C_þÎ®_x0017_N@Ú}äÞØÜL@ÿ_x0015_+Ðÿ'M@¤îÑÆ_x001D_CN@ä¡}±"_x000D_M@wè©# M@wÕêìKþM@_x000D_£«0äL@1_x0001_¬ôßM@'2_x0018_ËM@_x0001__x0002_[3v_x000B_dN@¢é:ÅZÇM@ëöeM@çöÑM+®M@ùQ ãM@á_x0005_ïM@us_x0013_KZ_x0016_N@_x0008___x001C__x001A_¥M@#5Q8sN@¨Äè1M@[w.ó_x001C_N@_x000C_ýlçL@$VFµÎrN@þñi_x000B_²7M@U÷_x0017_yºîM@[nÕÎM@ËKê_x0019_`M@u­BrãM@9_x0002_üm«M@&amp;*Ù_x000B_«L@Ýî¡_x0001_àM@_x0008_SvY_x000C_¯L@[lßv'_x0007_M@;_x0008_e_x0008_1ùL@qãb·5÷L@µWÃ_x0001__x0003_YM@?&amp;~þÝM@_x0014__x0014_ýàM@	&amp;6Î+¹M@ñ_x0001_Î5©M@2Jç5_x0005_èM@?&lt;0P_x0001__x0005_L_x0006_M@êLÝû$_x0002_M@yxðIM@f)I]=_x000B_M@ÏÀkÐÜðM@³!¬~W)N@O_x0010__x0004__x0011_e¬M@XgQ`±M@_x0006_õ»_x0008__x001A_M@z_x001F__x0014_(ã¼L@¸[Ï+ÑL@_x0001_Î1M@_x001F__x0011_AºcM@ÄAàkº]M@4Ò´SM@µÅ&gt;¦M@_x0013_ßÕµA&amp;N@_x0015_¹Ò¥M@m~_x001D__x0008_TN@pvÕÆ£ýM@VË÷1röM@,ËîjM@_x000D_mMb_x000F_=M@¼ò_x000D_^bÛM@ºãe²µ¨L@7ßy¸yÎL@|ÛÜa°M@z_x001D_%AöL@·2¾±¸òM@ÆZ±ãM@3_x0003_×éïM@Gçð_x0002_üM@_x0003__x0004__x0002_®(Â-3N@/ý0B|$M@-í¹M@C_x000B_~)N@Ð¾_x0008__x001B_èJN@ÊH_x001B_P{ûM@»_x0005_LÁE±M@ÉVósM|M@ÃÚ£ï{M@ëåÀOáFN@ÀÂ _x0003_\MM@Ç_x0013_áM@µµê_x000E_Á¶L@¯{½S$ÓM@0(nÄ-iM@6_x0003_}hM@pÁBÂ-N@ÿw²Q§®L@Á_x000E__x001F_½ÉM@oWgãM@  ëNM@Â}NÝN@ý_x0013_êâßM@W«_\_x0001_N@_x001D_A,0H«M@5ä:F	ØL@ÕÄ÷_x001A__x0016_½L@_x0005_6Â´QM@ÑÝKh·êL@*nÅ¯)¦M@w|_x0011_i~N@z÷Xî_x0007_	ÆÏM@¨ð²&lt;æL@8Tÿ¦çÎM@ T_x001D__x0006_sIM@Y«yÁ1gN@À£²-_x0016_ÿM@©»ÁÉÛL@_x0002_-ßê_x000F_N@	rÆÖÑL@w6_x0005__x0014_!M@³&gt;,ìýL@jØèUM@Ä%mJùL@%¾M5EM@ÝÎ³_x0017__x0004_\M@_x001D__x000C_¬zbZN@õP{´_N@}$Ö®qM@§²4Zµ_x0013_M@_x000B_F"ú$ÔL@¡à_x0003_N@Óèû_x0014_YÕM@_e_x000F__x0007_N@oCÍªðM@ïÖÁo{M@ÐZáÙ_úM@½VÇ¢%N@ngù_x000E_M@(þÀÈ´&amp;M@_x0008_;_x0001__x001A_«M@_x0011_1­ÝRdM@VWo;!µM@_x0004__x0006__¾ÑQM@L_x0012_*._x0010_M@á%_x0003_^»M@8¸ËM@_x000F__x0018_ß_x0005_©M@ÈÆØPÍäL@'»p8_x0013_M@Ø¸cN@¨÷ï_x0011_M@_x0004_Nª½üêM@U´×;_x0017_ÜL@äôeÌ´M@0g*eÏM@v4_x001D_¿L@u»´yAÉM@Ü÷wSéL@¤ÿ¤jÊhM@uÙ#Ö¡'M@Ü@&amp;z+N@V_x0005_3¢ÉM@ÞE?³_x001A_ZM@í_x0008_T3-N@èÂÍ&amp;¤áM@ìª*wÚM@´AëØ_x0015_N@ú¡/Â§M@~_x0010_KäUCM@§fåÖ_x0001_eN@Ø_x001B_6_x0011__x0002_#N@:_x0005_UÕ#²M@èV_x0004_¼*N@xjm_x0002__x0005_r§M@îð³Á_FN@f_x0003_Ú?¬	M@qü¦ KÖM@_x0014_é_x001C_@N@ûÃG_x0013_ÞðM@$6cW)[N@_x0001_5oN@Ô_x0006__x000F_,N@_x0017_Þ_x0004_ûJM@[[_x0017_èËlM@úÜ_x0001_~èM@üWJü(M@ú\ýÝÊL@gþPBÉiN@©Ù_x0018_SUM@_x0004_fÊÛkM@_x000B_Þvß«áL@_x0002_GØ®ØSM@,0ÝïM®M@_x0006_là"×¥M@1¡Æ`3N@w-bhÃL@Ô_x0011_o½Ó_x0001_M@¡	_x0002_k´êM@¼­)Ì¾L@Ó_x0004_ütRM@{ëåjºìL@ÄmVjN@VJ_x0007_Ø_x0001_ÕM@"R/_x0018_ÕM@ô.~0"M@_x0002__x0003_°õ4ö%M@a&amp;ê_x0018__x0008_ñL@QýÌoEM@Ä=£¸M@_x0019_T_x001A__x0013__x0011_M@ìI(´ù¨L@j?ø±M@_x0001__x001D_Sû#_x000B_N@q¡0_x0017_N@Ýb_x0013__x000F_°üL@_x0003__x000D_h&lt;³_x0010_M@_x0005_èãn&amp;_x0018_M@O5½(M@6ú}¥M@¬ÇøTáyM@þU_x0014_dM@Æ#_x0005_¨»êL@_x000C_µü_x0018_û®L@ñ_x0007_%ZY¹L@_x000B_X_x001F_H_x001E__x0004_M@ÁÍÂéPM@ÝÍdw_x0012_M@Êô+®rGM@Q§_x000D_|È1N@;¬Ù_x001A_M@K_x000C__x001B_12(M@¤ÙÏVâãM@®³æ¥±ÔL@2°âÿ­L@_x0010_ÊCüZíM@s«Ù"°M@_x0006_±M_x0001__x0004__x000D_M@ªñ_x0016_GÙ,M@_x000F__x0010__x0019_µ"N@HwL&amp;2N@½HM_x0006__x0016_N@ÄÚ_1M@%z_x001A_XM@¶`¡âåzN@_x0018_÷_x0002__x0011_ªM@¬ÛÁÍnM@ÓÃ÷·_x0019_N@_x0007_,l{m÷L@î_x0003_´#N@eà_x0019_éØM@MT·beN@ÏcÁ_x0011_5N@´±K!_x0016_æM@uñå{%_x000F_N@æ§_x0017_ç¨jN@_x0003_ã_x001C__x0008__x0011_M@»ÛÏKê5M@	C1_x0013_N@{dò_x0013_÷PN@ÆÙL_x001A_1M@K	ÞÛ_x0018_M@3äL@..fM@Ô [N¾gN@2fc#¾úM@_x0010_1ô°/M@½1ª8N@&lt;ÁóaøM@_x0003__x0004_ô§ê_x001A_@±M@9&amp;0v×,M@»èÕ_x001F_&gt;ØM@°ü-09M@MN,ôCÇM@_x001F_íÎ_x0012__x001F_M@DX(©Î§L@¨&lt;·_x001D_ÓM@_x0001_â_x0019_¿¸M@.Î6ItçL@ÎIºê¶ïL@´{Ê÷M@qÌªtxÅL@%_x001A_¡_x0014_Ä1M@éX_x0005_$^M@R__x0014_ß_x0006_*M@Â8ïSQkM@ID9¦M@_x001B_~	ø&amp;N@¹}@@M@(lðmqM@®Àw:_x001B_wN@+ADÈ|ÜL@_x000B_8(¨¤ôM@ûG#K:_x0004_N@ù÷±ÌM@½u_x001F_ÁL@_x0003_~]HHM@wÊyyï_x0002_M@ßJòä__x001D_M@6ÞVpqN@Fþ«X_x0002__x0004_ÉÓL@Ï$¡¹L@gl_x0007_ÇÆ[N@_x0016__x0014__x0003_ax^M@s} ÅåôM@Ö/*Í_x0017_N@\_x000F_åL@òrclÔM@0_x0003_.µk*N@J©âwN@LQd(M@C_x0015_TöjÒL@ÌêL.«_x000B_M@_x0005_«_x001F_÷zM@Øé@Ùu=M@mf¢_x0017_M@s´GM@2_x0016_3xÎM@Oð_x000B_æüM@§¶U_x0007_N@\yî3M@7ÈØÉ_x0003_­M@bLê_x0001_Ý_x0013_N@Æ1éfüL@ _x000D_G_x001E_àL@þ­vyM@4'¡N@ªèfáM@à_x0007_m_x0001_øÔL@^~×ø_x0001_N@_x0019_f&amp;W®õL@_x000D_NT¿ªßM@_x0002__x0006_¶%qöÈ_x0007_M@xü{_x001B_M@B5m_x0003_ ÿM@Quì©58M@foà_x0011_ÜL@à¶Ö_x0003_ÞM@5³øÎt_x0001_M@_x0017_é¨èLÀM@Ó`_x001F_ÛãÌM@LÞè_x001D__x0001__x0004_M@qÞ¼äL@;Û·FÍcM@âe_x0015_ÁX¾L@ÅWçIÆM@_x0014__x0004_,îDQM@§_x000F__x000F_{nM@T¹r_x001F__x0019_eM@5Âì}@N@_x000D__x0012_ìú÷L@ï»¾ÏM@_x0007_P»û¼LM@#_x000D_b"¡M@yUDM@0vxl0jM@~0Õ4(¥M@_x0012_.£ÞÖbN@K_x0005_:_x0014_«CN@ç«Í_x0006_¾M@/_x0017_é_x0004_ý¦M@7ìºÇå_x0017_N@ZÜ;þKN@&lt;a=_x0002__x0002__x0005__x000E_ÑM@%IÑ¼UN@ë^U¡nM@uî_x0017_£VùM@_x0001_¸õcM@Ñ_x0006_êÚaM@Mè;7bÔM@Ây_x0006_¬L@_x0004___x0013_¸_x000C_M@)_x0003_ËòAM@Ø_x000D_´¤_x001F_N@@¶d_x0014_ëM@¬O¦:¦ßM@À§R_x0011_M@#©_x001A_ÀMM@MR_x0019_æq_x0008_M@se£ë_x001C__x000D_M@­+ßÝc&gt;N@_x001B_¸ðûM@ZÙ&lt;òM@´Oh_x001E_H_x000D_N@¤Hf3³_x0006_N@kb&gt;óë-N@_x0017_X_x0014_"VM@C_x0003_dÖ¼aM@-4uë_x0018__x0011_N@_x0008_ä_x0004_ñN@Y¨d_x000D_pN@ù_x001C_gß7uN@Å#\_x000B_M@/à]Q_x0008_æL@àµ2»·¼M@_x0003__x0006_dÊûÓ7N@CLÏ¸QæM@ç#&amp;_x0014_bN@½_x0019__x001D_ä_x0008_´M@D§ÖéáM@t÷¾ã&gt;M@bsçö_x0004_M@_x0008_áÉbÙM@'Éæ¹ÛM@#_x001A_¡d_x0005_ïL@¿JÊº_x000F_$N@_x0019_Q®nÈ½M@_x0012_^½Á¥_x0006_N@b5¢z/àM@Í°rú~ÉM@|_x000B_MM@ÁH_l_x0015_*N@_x000E_9+²_dN@É¤á_x001D_M@_x0001_q_x0002__x001D_5_x0006_M@õ·É±¯M@V ¶Í&gt;N@µ¤ÆwqM@iS°yrM@6e_x001A__x0007_j_x001D_M@_x0004__x001C_· IÄL@ooQ%óM@5WjÏpBN@¬æ|KDN@Ì_x0008_àÃ©L@^_x0003_²KM@¢ÿo_x0001__x0002__x0007_3M@¦s_x0001_è¸M@_x001D_é$K´L@ðÂ)+fM@t¯§\Ç_x0016_M@^K"®M@©È¤jüXM@bÓFM@kÅæ_x0002_9"N@	è_x0012_´RIN@È2øãÔM@_x0008_f¥óL@pÞEà±M@¯_x0008_/pºM@B÷e´M@àðKº9ãM@Zñ_x0013_ËL@OmiM@VÂ3ÊûêL@w.\Æü¸M@`Û_6M@`jSÜM@_x0011__x001F_pÞÕ_x0005_N@ _x000E_YrM@À[94aM@ºþÇÃòM@Û{.(ªÌM@îÍ¯ÝBM@^Eß_x000B_ÿüL@µ9ðÓÅ=N@xÝÔ@¯îL@OX£N@_x0003__x0005_^þWkQ¦M@WìñÃnúL@&amp;	_x0004_;óL@cqã¶M@}%ûª:_x0008_M@Ù^_x000F_ü¥mN@_x001E_o_x0011_'$M@Ò:Y_x001C_íL@ù½)÷p_x0015_N@Wôm_x0012_ðïM@qx"!N@½qHÊ_x0015_M@_x0013_tnÖM@âPj¾rñL@\B;*uN@IU_æîáM@I±÷_x0008_µL@i¬_x0001_;ø+N@Ä0_x0017_ð_x0014_N@íMá[_x0010_ÈM@.¡%z¥M@KäñK_x0004_ÐL@#l_x0005_r¸L@4¹ò|úL@Ú$½¶.ÂM@_x0011_÷5Z_x000D_N@RuªA:¬M@Å01»_ÿL@ûW _x0002_lM@D &amp;Y¹ÃL@_x000F__x0018_	Ù¹L@xn_x0001__x0005_wcM@©Q¶mÉM@Çö¿³M@hIR_x0005_CM@NYë;]YM@ÐÄVÅÌM@ùÍ_x0002_þYM@vH_x0016_ä8N@aNu]._x0004_N@_x001B_'¾È÷_x0010_N@îÞg$ñÃM@_x0010_Á5_x0014_N@þý,$M@é&lt;/áu8N@Ü_x001F_`¤±ÃM@Ë_x0003_,Àé¹L@Ì^¶{ZN@WÞ3_x0018_hRM@bÍä_x0016_-M@T_x0012_³_x0013_ö¢M@Ê_x000C__x0019_@2M@_x0016_7_x0016__x0001_éãM@kÎ$°ùM@[_x0013_Á1*N@L!Ý_x0011_0M@_x0013_/e/%­L@jìMIçM@K¡ßC_x001D_sM@ÞZ=»DM@¡¤&gt;£¿L@2µ:Ð01M@Í*¢ÑèMM@_x0001__x0003_ê,ý3M@_x0011__x0016_ÍÉ·«L@ë¯ònÈM@m'@½Û;M@_x0012_HÓ @N@«ªÃZM@ì#_x0007_½rsM@h4õ@*_x0013_N@Âqß_x0003_N@6ö±êM@¯f_x0003_EM@âB_x0001_DéæM@×n¡JN@_êLáøoN@¯$_x0015_D^ÏM@¶F_x0013_@}N@)Û§Ý«L@kNz_x000B__x0004_N@Ð¹¡t6M@É î_x001C_îM@{«×[øL@:_x001F_¹_x0002_"N@ñÄþcM@d&amp;±y¬L@&lt;LÚjIM@YÛôæâ¸M@Hwv;SºM@bé_x001E_RM@Úzó«©RN@Ù^Ðºª_x0017_M@_x0010__x001B_t&lt;ßM@:_x0015__x0002__x0004_ï.M@ØìÜîN@¢ÉìÙÈ_x001C_M@Æó_x0016_3_x001B_N@²íÀ¹ËÓL@ý6F_x0018_(ÒL@s_x001E_S²_x0003_N@ï_x0016_Ô²æL@ ¶Y:I/M@£,_x0015_°L@_x001F_Êô_x0018_dM@µåûd¹ÝL@×{¬dM@§? M@ñ_x0007__x0004_N@pDÄhúM@_x000C_º$ÕM@9_x000D_ÞL@@§·_x001E_ÁËM@NU^ÒeM@_x0001_¾_x0003_ª _x001C_N@_x0007_ò®£hM@?,ì´¿eM@_x000C_}ÃÅqM@îxpãcËM@üH)ò%N@«F_x0007__x001F_J_x000E_M@Gºkh`M@­e_x001F__x0010_¹M@ÊÕ´vM@È_rr§¸M@_x0006_¥'ÅÿL@_x0001__x0003_ºD-hc¦M@bûDzznM@X5°´L@_x000C_óBN@_x0012_e"hVM@@E_x0013_AþL@Ò|gã_x0004_N@ÎÏÄ_x0015_àM@ý¦:_x001E_fN@{ÕÏ¾üµM@ÍL_x0015_3&amp;ñM@Ô_x000C_wC_x0006_N@G¦ìy$¤M@ÜÓNU.ÌM@ïáic_x0013_äL@cCÁ{__x0011_M@ô{_x0018_3N@_x000D_)ëHxTM@}_x0002_îN_x0013_M@û½Ø_x0017_2¸M@hfpN@f¼ªì_x0015__x0010_M@¹_x0017_d²_x0010_ÄL@ah_x0008__x001E__x0019_N@î\i4TÑM@á_x0012_f^©7N@mnÓ¥.ëL@|²ýcM@_x0014_ûËç¾_x001F_N@_x000B_ÅÜ_x001F__x0001_M@Zíñ;KN@õî»ú_x0001__x0002_Ñ_x0001_M@_x0002_wo_x0011_iåL@i¸£Ô_x0010_M@!ÇET_x0013_wM@®¼»¯IN@è5_x000F_%bN@¸ðð©6N@UÚàfÙL@F_x0016_ìÌM@_x0011__x0012_÷_x001B_.4N@÷{,À¸M@íÑd_x001C_éL@Vz¢µ_x0003_N@_x0005_®I:'+M@ïi¤¶ÿÏM@A°Ê[_x0017_2N@Õn$#_x0011_M@k¿9ª_x001E_ðL@O@_x0013_=¢xM@Ì×1;%_x000D_M@_x0019_äJ\_ºM@Ye-UuBN@;§|jzN@2Â_x0006_¶¦ÜM@{Ò¯ËöL@_x000F_êØÞÕL@®_x0017_Ì;)M@¯_j;¤AM@pìv÷±_x0002_M@Ï¢UÆ"N@}qoU_x0018_M@Gu_x000C_oZN@_x0002__x0003_ "Ëú_x0010_¤M@Ä|¬°_x000D_¨M@@P_x001C_jû0N@¿¶G^û?M@û|½&gt;SÕL@YK£e¯_x001A_M@·_x0008_Z&amp;N@i'×¦ñdN@»ã_x0006_PIM@_x0001_g£©M@_x0004_5µ\DIM@U_x001F_	*4N@W_x001D_ØÂC.N@%urzÙL@ÇfÅÿcM@¶éùjøL@V_x000F_G1N_x0013_N@Ái_x0017_¤çL@ Al_x0007_M@_x0017_^¤»ºL@µfsÎNM@ÞJZ©_x0004_N@^bç"YGM@À)&gt; _x001F_@N@_x0001_~:­aÿM@	_x001B__x001A_8?úL@/²_x0010_\Ê_x000B_M@~ïÝzpN@Û¶P_x000F_IN@ÆãºÓ_x0010_~M@X_x0008_585N@Å³4)_x0001__x0002_Ä÷L@hn¤qîM@_x001E__x000D__x001E_±¤M@B¢:ô_x001C_iM@öÆÆÊ³øL@_x0001_+;Â@N@¢Å_x000B_ª_x0008_M@FH_x0011_lCM@ md	|N@[yÙ_x000F_ÐM@¶#Ób|M@¶ÈÉÇ_x0001_xM@§G*¾CN@tqe_x001E_OM@ë(EkÇM@¢NWqº7N@7_x001C_s,^M@Ù­=9{M@&gt;¾a_x0008_úM@_x0008_wAÔ}ÌL@ÂIg_x0002_Ö_x001A_N@0$ø®ÂÑL@ÚX_x000F_9LM@Õ_x000D_êòw¸L@|ºÏ¯_N@_x0017_­ß_x000C_^N@_x001C_cNññ_x000C_N@úT_x0004__x0018__x0012_bM@UÍu_x0018__x0011_ãM@]ío´Ü$N@Ê_x0019_18N@;G_x0002_;DM@_x0001__x0002_Ûöd:ºM@´s{a_x0010__N@A«¦6M@ÊiãæN@ª_x001B_þÞµãM@ë¦(&amp;ÏM@®ÿ'M@ð_x000E__x000C__x000C_PM@u`]&amp;_x0004_N@þëîòM@|ã;;OM@_x0008_¹ýÿM@óÓ3_x0018_þ_x0001_N@Ï#D¶ó_x0005_N@&lt;t¾e_x001E_N@Û_x000F_a½ÆM@mê2ï^6N@ôÇø¶L@O­_x001D_S¥ûM@\Ñ_x0019_ÿÝ&gt;M@í_x000E__x0014_þK©M@G_x001D__x0006_2VN@wlt?*EN@öo¿ÕÏJM@Ñ¯NOÁ,N@r~ðFoM@Mqì&lt;çMN@¿ñ¹_x0010_äL@á0íÓM@#|¯o_x0016_&amp;M@EÍ£cMÕL@çÁA_x0002__x0003__x0005_¿RN@ ðVþÊL@ù"##ÙAN@vÛõE°çL@á)»RM@UTlÇiõL@Fü&lt;@oéM@N_x000F_÷0¿M@æ$_4é&lt;N@õ_x0001_vÂ¨,N@_x001A_=µ¯ëzN@u_x000F_éï_x0014_M@`9ô«ÇZN@­úþ_x0017_M@_x0002__x0012_G=!N@kE'_x000B_M@Xwø¿_x000C_N@(&gt;×.å@M@ÊYÎ_x0012__x000D_ýM@_x0001_ivó_x000E_M@"»_x0001_i_x0008_@N@J_x0014__x0007_M@$_x001A__x0012_sÍM@_x001E__x001E_­ÐÜ[N@Ù_x0005_&lt;£,M@. ²Á¡AM@_x0002_Í_x000C_Ø_x0010_N@_x000D_ph6_x0012_M@_x000C_^$XúM@_x0004_¨"RM@©ÍQrÑM@Ëclù!M@_x0001__x0002_ø#_x0015__x0012_&lt;_x001D_N@_x000E_ÂöSÓL@¥ª6!ñM@_x0001_7_x0016_Ý_x001A_N@ñÃæ_x0002_&amp;N@$JSñèM@ÿJ_x001F_ON@­Â]_x0010_dN@_x0003_ñ¡_x0018_N@æ_x0013__x0002_ÌxÙM@ ÆñY_x000D_XM@²A,XÕ&lt;N@ÿ3ë£âM@d_x001F__x0014_H¸M@p&gt;¹R_x0006_M@­üýtÏL@@l¾+¶L@M_x0007_VB_x001D_M@AI5~'N@`¾_x0016_°³M@Åå÷,ªM@Ã2_x000E__x0016_ÎL@äh«¿9_x0010_N@îmÓ_x0012_/M@æz_x0013_íóM@Óò_x0002_ 3M@Ô7òF¤7N@0»bù¿M@_x0013_Ä òtN@È»ÀËfM@Î(Éø®×M@ª¬b_x0004__x0005_¹M@%­4)H`N@tJº÷4N@¶_x0006_e½c­M@_x001A_£Së`ÚL@à~ÿK_x0014_GM@7)(ôM@=c_x0015_ÀL@7u³©!N@_x001C_é/Ê5iM@WtùPN@_x000C_î|_x0002__x0011_N@DðçÎ#N@ÆvÐYM@æAô©J_x0010_M@É£P_x001A_®_x0003_M@Ët_x0010_ñ©M@rg1ð_x0007_\N@_x0007_Í_x000C_?_x0003_òL@/ø´è_x000B__x000B_M@j_x0010__x0018_§ÒL@MûX_x0001_Ý{M@xè­4¼M@_x0011_ Â_x000B_QUM@}_x001E__x0002_û°L@_x0003_~Û°RM@·Rë_x0012_N@0{&lt;5ªL@_x0012_G2ÍsãM@j§¬è²iM@»cOÈKM@±{_x0001_ÚüL@_x0002__x0004__x0006_¤¶ ØM@´¯}×M@7ÀW:KN@ñ½&gt;­kâM@6p_x0001_¨JN@:3-6M@¼_x0004_\ËDM@Ò¹Ý%ãM@4¨Þòö&amp;N@ª_x0016__w´M@Ó¼ìaN@¶%bÌÙ_x001C_N@~_x001D_-À$N@ÕÇX¯]M@8_x0012__x0005_ÕÙôL@Ò_x0005_È×ÈM@®bÆ _x001E_N@7¢¦8,N@G71_x0016_-_x000F_M@ê&gt;- LM@Ò_x0003__x0007_7KFM@è=N&amp;ÅL@R_x0008_Ç´¿L@tE_x0013_ådÙL@ë¡p+qM@¢e¸=EN@îy;õL@Äé=ÍAN@3Û0Õ4M@GJÞÓýñM@)_x000C_ÙemnM@_x001B__x0008_ÆÈ_x0001__x0003_¿_x0013_N@qAÏ¢úSM@l_x000E_9ÕaM@ICkqN.M@åÎ_x0012_9oÀM@Û9'IjM@XÎ4_x000F_ÞL@_x0002__x0010_üºL@ÍÔrÅúM@éÖµÃuM@7_x0005_V_x000B_ÿL@¥_x0008_E«nM@ÝÞTÜBM@#ÔÏ_x0015_M@£_x0004_n/N@"v/",ñL@~·_x000D__x0012_M@ÁUd½ÿL@4éº¿M@h*kDp_x000C_M@¢_x0016_¯drM@í÷_x0002_¼ ¿L@¯æ3WJN@Æþ_x0008_,M@	ðü¬_M@JÒmïÂPM@ÁÈÏm¨ôL@ì¯ÑV_x0016_M@ª,5ÊìL@_x0015_çaÆ×½M@:!0}ðL@Û% a6N@_x0001__x0002_¯Ä_x0002_þ M@U9iÒ=M@1GÑ_x0006_}kM@ÿMÕlN@g£ÿp7kM@Ô_Æ`ê;M@:Êñ[FLN@ªõ_x0010__x0004_N@íáhylM@9_x000D_^ÐsðL@°_x000F_,xVN@_x0014_ØK8´M@Oü_x0014_ëóM@_x000B_&lt;#æ¤qM@ö£îo_x000B_ËM@Å¤d+ÑM@&lt;ñK_x0015_M@/_x001C_´_x000F__x0004_ÙL@]áw¡M@KÅãM@XØÑí{M@J8_x0001_gYM@ýøÈ©°!N@p9q£$µM@Tï;Õ`N@_x001D_GñØÉL@ù=ßømN@ _x0019_ØøAQN@¢~ªkö¦M@î÷ÅõM@õn Ë_x0016_M@{ÉË _x0001__x0002_R*N@ÜÇX_x001A_mzM@k.*N@¶¸¦qj¦M@_x001A_¦t3ËL@_x0017_.ç*nM@/xes"N@R×æ©¬&lt;M@oZÁ_x001A__x001E_N@âxº*_x0001_M@3/_x0006_ØÆM@WV~vøM@}s¡k qM@òD_x000B_ßrM@¶k_x000C_«GN@äÅÿü½QN@¦Y²ëBN@_x0001__x0002__x0014_E×N@_x000F_ïÉ ÍL@[XàÀ^}N@ËÜH_x0008__x0001__x0006_N@vØ¹ÁßM@÷$_x0017_Èd_x0010_N@Æ'FúM@­yXè*N@MN+aéuM@/[S_x001C_ïEN@»ê±_x0006_¬EN@ (ì¢M@×_x0019_b_x0012_jíL@_x001B_¢¹_DM@E_x0015_Óz¯M@_x0001__x0002_ÓeL_x0014__x0001_wM@)	«X1ßM@{hÂóÒUN@_x0006_+÷eT_x0005_N@osQ¡MN@hw_x000D__x000C_/	M@·g¾K_x0003__x0011_N@_x001F_»{krïM@:+&amp;/brN@_x0014_­miN@_x001D_'=ö_x001A_\M@TV{(_x000C_M@c_x0010_åº)M@_x0008_ÇÉM@t_x0008__x0019_¡kZN@_x0014_qbn_x001A_N@1é&gt;NwN@ÄÍO_x0018__x001E_¼M@Ù_x001E_àùM@õGÍ_|_x0007_N@=W¦e,N@_x0007_`Ò.N@:«È_x0015_M@_x000B_¥æoÏM@x ®_x0012_`_x001E_M@542_x0014__x000C_\N@_x0004_,_x0011_!·¯L@~N_x0008_Ð_x001E_M@(_x0018_ùzM@Ù$XM5/M@±¶ìx9MN@´­@H_x0003__x0004_«ÐM@&lt;l_x000B_80M@!l¨vÊ_x001F_M@ò_x0015_RfýM@jêÏÓN@K×å"N@;û_x000D_êM@¶TDzìfN@._x001F_dÖ#pM@_x0011_2_x0006__ÈL@TfÙ_x0013__x0002_UM@É!Q6$M@zÐ`Ê¿_x0017_M@ÃÎñ½¢-M@#u4`N@!	Y8újM@Ò8"½©_x0010_M@_x0008_ÄunsM@&gt;1_x0018_§üL@NbÄ!_x0001_$M@ÏE=AlM@_x0015_Pè_x0012_­M@ÊØigM@4ú¾3ON@±Å­$3ýL@soiÊ¢uM@ù«_x0003_-pM@ç1ÿmM@ò_x0017_)øá-M@_x001F_ºWFM@¨_x001E_»7N@sÛg_x001B_æL@_x0002__x0003_«ðF_x0002_N@É_x0019_ùîW_x0019_M@·_x0008_Hcø3N@_x0011_uF_x0016_M@nªÜD¶ûM@¨»a__x0012_LN@§v%ÔM@_x0016_ë_x001F__x0006_@M@&lt;_x0008_sõM@½J3JòM@vÑJ_x0006_N@_x000C_JqF$N@_x0017__x0011_ê±ÁM@µ¦_x001A__x0001_G)N@eöâ	Ý+M@øO_x0016_mûL@yèo)_x0015_M@ò&gt;_x0003_±ÍM@,ùéfN@þÎÙ_x0018_cM@+S'nTN@äÐ_x0017_ÙqM@_x001A_uz¡?VM@=¯_x000C_í¾uM@)SªdDM@_x0014_%|ÔùM@ºÂ_x0010_i÷L@uó_x0014__x0002_ÞñM@ =;b7!M@ê?}10ãL@ö _x001E_cM@ÜªÊä_x0001__x0003_íM@P.F~4N@+_x0015_QúgaM@VÙþå¯_x0008_M@_x001C__x0012__x0005_»M@©&gt;OáÄL@°Å§bïL@_x0013_-2q	&amp;N@ÿÈ_x000B_TQN@~ÿ{'k M@_x0014_ 8YiM@,³¥ß³_x0006_M@n¨º4ØXN@_x0002_©i:&gt;ÿL@HÙ´_x0010_M@G°_x0013_R¡_x001D_M@õ-ê_x0013_6lM@â¦Z_x0006_M@ë;~0\M@«÷ºc}õL@¾¥f_x0016_£îM@áÛ`ÑM@Vé¡_x001A_@M@4©»ßYM@/Y ©÷L@&lt;còcE"M@ï_x0012_Ø³M@¶%¯CícM@Ü_x0017_Fí¯M@T%B#N@Áù³$YM@|8¾.M@_x0003__x0004_oñÃÌÂnM@É_x0018_åM@Xyç_x001E_sÀL@«Ùp±ÆÇM@×û_x0002_íL@×ÙIö¯qM@ðò¢{kÅL@wMgM@xÞº"õ0N@´17GßM@m«M~ÒÖM@ý¯é#wLN@_x0010_8©_x000E_M@éí·_x0010_N@ _x000F_ÐOKM@ðúá¯_x0003__x001C_N@Û9û½.M@®þ/.mGN@#x#~EM@`¢é0y`M@t_x0006__x0006__x000D__x001F_N@×È('aN@Ñ \ÙTM@¾yA_x0018_M@Qj_x001D_AðL@C¡¹_x0018_N@ùn·1òÕL@_x0001_öß0N@y_x001C_×÷àM@UF|5&gt;MN@_x000F_æÿ_x0002_ÍM@pgxy_x0005__x0007__x0011_lM@FaÄí¸ZN@åù+âëL@A_x0004_±õðM@"tW)ê6N@QhTjîXN@_x0006_I×_x0001_N@)&lt;ÕÕ1M@+¯vÂM@×ü_x000F_ÙúL@,_x0008__x0004_M@ÀÊüM@içØ_x0018_±ÿL@Î_x001C__x0002_Ùª_x0017_N@ÞcúcÝ¸L@·¡qjèTM@¾]ße_x0003_!N@8ñ_x001C_|óM@eOÅo÷¼M@ G_x0015_tp¶L@Òâ_x0010_*[N@¶7áZ_x001A_M@ªEé¥ó$N@_x0007_°D	N@Õÿ»±EHM@kv¯M§M@#¿mIN@:éU_x0007_:N@Á"_õmM@	aÆàfM@'©_x000C_9ÅM@Ø,JÄt$N@_x0001__x0003_1h ÀûM@ç&amp;WM@óc×(B3N@_x0017_¢cï^qM@Öè²ólM@m6³Íò¶M@?*_x000F_ÕM@_x000E_Cì«0;M@_x0002_/ë_x0007_N@_x0011__x0013_l&gt;ÜëM@ë_x0011_r´±ÎM@uæ6(;_x0017_M@á_x000E_¯gÑM@RW(µaM@VÞÂc¨M@=ZÄjlM@!_x001A_ÍQM@%2xp×}N@v_x0003__x0005_*ÜL@k:_x0018__x0006_éL@:}/_x0010_2M@f_x001A_ÍÔ_x0019_M@ËÝgì_x0015_M@nÊµ9®M@)ð.»ûáL@_x0013_×¸o6ôL@&gt;?A¹±9M@y_x0003_î&gt;mM@NªÕûª_x000E_N@¡Q¯ñÙM@¯¬ÔµëM@(ã&lt;Å_x0002__x0007_/_x0001_M@¼VÒÇ½#M@_x0018_ª_x0006_\¢çM@l_x001A_Ã+M@Tâ#¤_x000F__x0005_N@Ý:HM@_x0018_1ISëÈL@úH~_x0013__x0003_æM@M¡g_x000F_M@Ä_x0006_hðLMM@æé¶ÓAN@C+§FÆ]M@F_x000F_)ì¬M@Öåsv®L@Fÿ1ÆçM@&gt;N__x001A_M@»_x000D_íë`N@än8_x0003_+[M@ß_x0005_¾ñ8N@bÎ&gt;¤^M@7©=¹AFM@C[ü_x0004_^N@0³ÀWN@q³9ÒfQN@ À×Ò_x0001__x000C_N@bö$ñÛM@¾Þ_x0016_DóN@hªÃ_x0003_êM@j¿à_x0010_âM@;×Pi&amp;øM@UgAAËM@C1àÅ¥fM@_x0003__x0005_Déö_x001D_MM@._x0004_&gt;D©M@Ób³GM@îHâá._x0017_N@ÒÉIw 5M@_x0008_Z	à_x0012_M@ùO_x001D_BT`M@+a"¥_x000B_[N@|Ë¿ÞoM@Á1Ô_x0001_îL@¾¡úM@î&amp;np2M@÷±Z¾ûL@èH¨âV N@(~«àwýL@°iäÂÃM@±Ï_x0012_å[ªM@_x001F_©U_x0018__x0017_N@T'ÏNM@í_®ÂL@¤rHÚ_x000D_µM@z=K_x0012_3_x0006_M@·9ýêÍöM@ñ4`ûnþL@ %ª_x0002_ÅM@_x0012__x0017__x0010_ºnM@÷¯_­L@X`M¹§£»ÀpUJ_x0001_F¹Àdæ.%â_x0006_½Àx]n£&gt;H¸À°K#7;=_x0019_Ê¼Àò&lt;¾_x001B_NI¼ÀüÕ3Ïv¾À_x0001_";;_x0002_";;_x0003_";;_x0004_";;_x0005_";;_x0006_";;_x0007_";;_x0008_";;	";;=";;_x000B_";;_x000C_";;_x000D_";;_x000E_";;_x000F_";;_x0010_";;_x0011_";;_x0012_";;_x0013_";;_x0014_";;_x0015_";;_x0016_";;_x0017_";;_x0018_";;_x0019_";;_x001A_";;_x001B_";;_x001C_";;_x001D_";;_x001E_";;_x001F_";; ";;!";;"";;#";;$";;%";;&amp;";;'";;(";;)";;*";;+";;,";;-";;.";;/";;0";;1";;2";;3";;4";;5";;6";;7";;8";;9";;:";;_x0001__x0002_;"_x0001__x0001_&lt;"_x0001__x0001_="_x0001__x0001_&gt;"_x0001__x0001_?"_x0001__x0001_@"_x0001__x0001_A"_x0001__x0001_B"_x0001__x0001_C"_x0001__x0001_D"_x0001__x0001_E"_x0001__x0001_F"_x0001__x0001_G"_x0001__x0001_H"_x0001__x0001_I"_x0001__x0001_J"_x0001__x0001_K"_x0001__x0001_L"_x0001__x0001_M"_x0001__x0001_N"_x0001__x0001_O"_x0001__x0001_P"_x0001__x0001_Q"_x0001__x0001_R"_x0001__x0001_S"_x0001__x0001_T"_x0001__x0001_U"_x0001__x0001_V"_x0001__x0001_W"_x0001__x0001_X"_x0001__x0001_Y"_x0001__x0001_Z"_x0001__x0001_["_x0001__x0001_\"_x0001__x0001_]"_x0001__x0001_^"_x0001__x0001__"_x0001__x0001_`"_x0001__x0001_a"_x0001__x0001_b"_x0001__x0001_c"_x0001__x0001_d"_x0001__x0001_e"_x0001__x0001_f"_x0001__x0001_g"_x0001__x0001_h"_x0001__x0001_i"_x0001__x0001_j"_x0001__x0001_k"_x0001__x0001_l"_x0001__x0001_m"_x0001__x0001_n"_x0001__x0001_o"_x0001__x0001_p"_x0001__x0001_q"_x0001__x0001_r"_x0001__x0001_s"_x0001__x0001_t"_x0001__x0001_u"_x0001__x0001_v"_x0001__x0001_w"_x0001__x0001_x"_x0001__x0001_y"_x0001__x0001__x0001__x0002_z"_x0001__x0001_{"_x0001__x0001_|"_x0001__x0001_}"_x0001__x0001_~"_x0001__x0001_"_x0001__x0001_"_x0001__x0001_"_x0001__x0001_"_x0001__x0001_"_x0001__x0001_"_x0001__x0001_"_x0001__x0001_"_x0001__x0001_"_x0001__x0001_"_x0001__x0001_"_x0001__x0001_"_x0001__x0001_"_x0001__x0001_"_x0001__x0001_"_x0001__x0001_"_x0001__x0001_"_x0001__x0001_"_x0001__x0001_"_x0001__x0001_"_x0001__x0001_"_x0001__x0001_"_x0001__x0001_"_x0001__x0001_"_x0001__x0001_"_x0001__x0001_"_x0001__x0001_"_x0001__x0001_"_x0001__x0001_"_x0001__x0001_"_x0001__x0001_"_x0001__x0001_"_x0001__x0001_"_x0001__x0001_ "_x0001__x0001_¡"_x0001__x0001_¢"_x0001__x0001_£"_x0001__x0001_¤"_x0001__x0001_¥"_x0001__x0001_¦"_x0001__x0001_§"_x0001__x0001_¨"_x0001__x0001_©"_x0001__x0001_ª"_x0001__x0001_«"_x0001__x0001_¬"_x0001__x0001_­"_x0001__x0001_®"_x0001__x0001_¯"_x0001__x0001_°"_x0001__x0001_±"_x0001__x0001_²"_x0001__x0001_³"_x0001__x0001_´"_x0001__x0001_µ"_x0001__x0001_¶"_x0001__x0001_·"_x0001__x0001_¸"_x0001__x0001__x0001__x0002_¹"_x0001__x0001_º"_x0001__x0001_»"_x0001__x0001_¼"_x0001__x0001_½"_x0001__x0001_¾"_x0001__x0001_¿"_x0001__x0001_À"_x0001__x0001_Á"_x0001__x0001_Â"_x0001__x0001_Ã"_x0001__x0001_Ä"_x0001__x0001_Å"_x0001__x0001_Æ"_x0001__x0001_Ç"_x0001__x0001_È"_x0001__x0001_É"_x0001__x0001_Ê"_x0001__x0001_Ë"_x0001__x0001_Ì"_x0001__x0001_Í"_x0001__x0001_Î"_x0001__x0001_Ï"_x0001__x0001_Ð"_x0001__x0001_Ñ"_x0001__x0001_Ò"_x0001__x0001_Ó"_x0001__x0001_Ô"_x0001__x0001_Õ"_x0001__x0001_Ö"_x0001__x0001_×"_x0001__x0001_Ø"_x0001__x0001_Ù"_x0001__x0001_Ú"_x0001__x0001_Û"_x0001__x0001_Ü"_x0001__x0001_Ý"_x0001__x0001_Þ"_x0001__x0001_ß"_x0001__x0001_à"_x0001__x0001_á"_x0001__x0001_â"_x0001__x0001_ã"_x0001__x0001_ä"_x0001__x0001_å"_x0001__x0001_æ"_x0001__x0001_ç"_x0001__x0001_è"_x0001__x0001_é"_x0001__x0001_ê"_x0001__x0001_ë"_x0001__x0001_ì"_x0001__x0001_í"_x0001__x0001_î"_x0001__x0001_ï"_x0001__x0001_ð"_x0001__x0001_ñ"_x0001__x0001_ò"_x0001__x0001_ó"_x0001__x0001_ô"_x0001__x0001_õ"_x0001__x0001_ö"_x0001__x0001_÷"_x0001__x0001_78ø"77ù"77ú"77û"77ü"77ý"77þ"77ÿ"777#77_x0001_#77_x0002_#77_x0003_#77_x0004_#77_x0005_#77_x0006_#77_x0007_#77_x0008_#77	#778#77_x000B_#77_x000C_#77_x000D_#77_x000E_#77_x000F_#77_x0010_#77_x0011_#77_x0012_#77_x0013_#77_x0014_#77_x0015_#77_x0016_#77_x0017_#77_x0018_#77_x0019_#77_x001A_#77_x001B_#77_x001C_#77_x001D_#77_x001E_#77_x001F_#77 #77!#77"#77##77$#77%#77&amp;#77'#77(#77)#77*#77+#77,#77-#77.#77/#770#771#772#773#774#775#776#77_x0001__x0002_7#_x0001__x0001_8#_x0001__x0001_9#_x0001__x0001_:#_x0001__x0001_;#_x0001__x0001_&lt;#_x0001__x0001_=#_x0001__x0001_&gt;#_x0001__x0001_?#_x0001__x0001_@#_x0001__x0001_A#_x0001__x0001_B#_x0001__x0001_C#_x0001__x0001_D#_x0001__x0001_E#_x0001__x0001_F#_x0001__x0001_G#_x0001__x0001_H#_x0001__x0001_I#_x0001__x0001_J#_x0001__x0001_K#_x0001__x0001_L#_x0001__x0001_M#_x0001__x0001_N#_x0001__x0001_O#_x0001__x0001_P#_x0001__x0001_Q#_x0001__x0001_R#_x0001__x0001_S#_x0001__x0001_T#_x0001__x0001_U#_x0001__x0001_V#_x0001__x0001_W#_x0001__x0001_X#_x0001__x0001_Y#_x0001__x0001_Z#_x0001__x0001_[#_x0001__x0001_\#_x0001__x0001_]#_x0001__x0001_^#_x0001__x0001__#_x0001__x0001_`#_x0001__x0001_a#_x0001__x0001_b#_x0001__x0001_c#_x0001__x0001_d#_x0001__x0001_e#_x0001__x0001_f#_x0001__x0001_g#_x0001__x0001_h#_x0001__x0001_i#_x0001__x0001_j#_x0001__x0001_k#_x0001__x0001_l#_x0001__x0001_m#_x0001__x0001_n#_x0001__x0001_o#_x0001__x0001_p#_x0001__x0001_q#_x0001__x0001_r#_x0001__x0001_s#_x0001__x0001_t#_x0001__x0001_u#_x0001__x0001__x0001__x0002_v#_x0001__x0001_w#_x0001__x0001_x#_x0001__x0001_y#_x0001__x0001_z#_x0001__x0001_{#_x0001__x0001_|#_x0001__x0001_}#_x0001__x0001_~#_x0001__x0001_#_x0001__x0001_#_x0001__x0001_#_x0001__x0001_#_x0001__x0001_#_x0001__x0001_#_x0001__x0001_#_x0001__x0001_#_x0001__x0001_#_x0001__x0001_#_x0001__x0001_#_x0001__x0001_#_x0001__x0001_#_x0001__x0001_#_x0001__x0001_#_x0001__x0001_#_x0001__x0001_#_x0001__x0001_#_x0001__x0001_#_x0001__x0001_#_x0001__x0001_#_x0001__x0001_#_x0001__x0001_#_x0001__x0001_#_x0001__x0001_#_x0001__x0001_#_x0001__x0001_#_x0001__x0001_#_x0001__x0001_#_x0001__x0001_#_x0001__x0001_#_x0001__x0001_#_x0001__x0001_#_x0001__x0001_ #_x0001__x0001_¡#_x0001__x0001_¢#_x0001__x0001_£#_x0001__x0001_¤#_x0001__x0001_¥#_x0001__x0001_¦#_x0001__x0001_§#_x0001__x0001_¨#_x0001__x0001_©#_x0001__x0001_ª#_x0001__x0001_«#_x0001__x0001_¬#_x0001__x0001_­#_x0001__x0001_®#_x0001__x0001_¯#_x0001__x0001_°#_x0001__x0001_±#_x0001__x0001_²#_x0001__x0001_³#_x0001__x0001_´#_x0001__x0001__x0001__x0002_µ#_x0001__x0001_¶#_x0001__x0001_·#_x0001__x0001_¸#_x0001__x0001_¹#_x0001__x0001_º#_x0001__x0001_»#_x0001__x0001_¼#_x0001__x0001_½#_x0001__x0001_¾#_x0001__x0001_¿#_x0001__x0001_À#_x0001__x0001_Á#_x0001__x0001_Â#_x0001__x0001_Ã#_x0001__x0001_Ä#_x0001__x0001_Å#_x0001__x0001_Æ#_x0001__x0001_Ç#_x0001__x0001_È#_x0001__x0001_É#_x0001__x0001_Ê#_x0001__x0001_Ë#_x0001__x0001_Ì#_x0001__x0001_Í#_x0001__x0001_Î#_x0001__x0001_Ï#_x0001__x0001_Ð#_x0001__x0001_Ñ#_x0001__x0001_Ò#_x0001__x0001_Ó#_x0001__x0001_Ô#_x0001__x0001_Õ#_x0001__x0001_Ö#_x0001__x0001_×#_x0001__x0001_Ø#_x0001__x0001_Ù#_x0001__x0001_Ú#_x0001__x0001_Û#_x0001__x0001_Ü#_x0001__x0001_Ý#_x0001__x0001_Þ#_x0001__x0001_ß#_x0001__x0001_à#_x0001__x0001_á#_x0001__x0001_â#_x0001__x0001_ã#_x0001__x0001_ä#_x0001__x0001_å#_x0001__x0001_æ#_x0001__x0001_ç#_x0001__x0001_è#_x0001__x0001_é#_x0001__x0001_ê#_x0001__x0001_ë#_x0001__x0001_ì#_x0001__x0001_í#_x0001__x0001_î#_x0001__x0001_ï#_x0001__x0001_ð#_x0001__x0001_ñ#_x0001__x0001_ò#_x0001__x0001_ó#_x0001__x0001_34ô#33õ#33ö#33÷#33ø#33ù#33ú#33û#33ü#33ý#33þ#33ÿ#333$33_x0001_$33_x0002_$33_x0003_$33_x0004_$33_x0005_$33_x0006_$33_x0007_$33_x0008_$33	$334$33_x000B_$33_x000C_$33_x000D_$33_x000E_$33_x000F_$33_x0010_$33_x0011_$33_x0012_$33_x0013_$33_x0014_$33_x0015_$33_x0016_$33_x0017_$33_x0018_$33_x0019_$33_x001A_$33_x001B_$33_x001C_$33_x001D_$33_x001E_$33_x001F_$33 $33!$33"$33#$33$$33%$33&amp;$33'$33($33)$33*$33+$33,$33-$33.$33/$330$331$332$33_x0001__x0002_3$_x0001__x0001_4$_x0001__x0001_5$_x0001__x0001_6$_x0001__x0001_7$_x0001__x0001_8$_x0001__x0001_9$_x0001__x0001_:$_x0001__x0001_;$_x0001__x0001_&lt;$_x0001__x0001_=$_x0001__x0001_&gt;$_x0001__x0001_?$_x0001__x0001_@$_x0001__x0001_A$_x0001__x0001_B$_x0001__x0001_C$_x0001__x0001_D$_x0001__x0001_E$_x0001__x0001_F$_x0001__x0001_G$_x0001__x0001_H$_x0001__x0001_I$_x0001__x0001_J$_x0001__x0001_K$_x0001__x0001_L$_x0001__x0001_M$_x0001__x0001_N$_x0001__x0001_O$_x0001__x0001_P$_x0001__x0001_Q$_x0001__x0001_R$_x0001__x0001_S$_x0001__x0001_T$_x0001__x0001_U$_x0001__x0001_V$_x0001__x0001_W$_x0001__x0001_X$_x0001__x0001_Y$_x0001__x0001_Z$_x0001__x0001_[$_x0001__x0001_\$_x0001__x0001_]$_x0001__x0001_^$_x0001__x0001__$_x0001__x0001_`$_x0001__x0001_a$_x0001__x0001_b$_x0001__x0001_c$_x0001__x0001_d$_x0001__x0001_e$_x0001__x0001_f$_x0001__x0001_g$_x0001__x0001_h$_x0001__x0001_i$_x0001__x0001_j$_x0001__x0001_k$_x0001__x0001_l$_x0001__x0001_m$_x0001__x0001_n$_x0001__x0001_o$_x0001__x0001_p$_x0001__x0001_q$_x0001__x0001__x0001__x0002_r$_x0001__x0001_s$_x0001__x0001_t$_x0001__x0001_u$_x0001__x0001_v$_x0001__x0001_w$_x0001__x0001_x$_x0001__x0001_y$_x0001__x0001_z$_x0001__x0001_{$_x0001__x0001_|$_x0001__x0001_}$_x0001__x0001_~$_x0001__x0001_$_x0001__x0001_$_x0001__x0001_$_x0001__x0001_$_x0001__x0001_$_x0001__x0001_$_x0001__x0001_$_x0001__x0001_$_x0001__x0001_$_x0001__x0001_$_x0001__x0001_$_x0001__x0001_$_x0001__x0001_$_x0001__x0001_$_x0001__x0001_$_x0001__x0001_$_x0001__x0001_$_x0001__x0001_$_x0001__x0001_$_x0001__x0001_$_x0001__x0001_$_x0001__x0001_$_x0001__x0001_$_x0001__x0001_$_x0001__x0001_$_x0001__x0001_$_x0001__x0001_$_x0001__x0001_$_x0001__x0001_$_x0001__x0001_$_x0001__x0001_$_x0001__x0001_$_x0001__x0001_$_x0001__x0001_ $_x0001__x0001_¡$_x0001__x0001_¢$_x0001__x0001_£$_x0001__x0001_¤$_x0001__x0001_¥$_x0001__x0001_¦$_x0001__x0001_§$_x0001__x0001_¨$_x0001__x0001_©$_x0001__x0001_ª$_x0001__x0001_«$_x0001__x0001_¬$_x0001__x0001_­$_x0001__x0001_®$_x0001__x0001_¯$_x0001__x0001_°$_x0001__x0001__x0001__x0002_±$_x0001__x0001_²$_x0001__x0001_³$_x0001__x0001_´$_x0001__x0001_µ$_x0001__x0001_¶$_x0001__x0001_·$_x0001__x0001_¸$_x0001__x0001_¹$_x0001__x0001_º$_x0001__x0001_»$_x0001__x0001_¼$_x0001__x0001_½$_x0001__x0001_¾$_x0001__x0001_¿$_x0001__x0001_À$_x0001__x0001_Á$_x0001__x0001_Â$_x0001__x0001_Ã$_x0001__x0001_Ä$_x0001__x0001_Å$_x0001__x0001_Æ$_x0001__x0001_Ç$_x0001__x0001_È$_x0001__x0001_É$_x0001__x0001_Ê$_x0001__x0001_Ë$_x0001__x0001_Ì$_x0001__x0001_Í$_x0001__x0001_Î$_x0001__x0001_Ï$_x0001__x0001_Ð$_x0001__x0001_Ñ$_x0001__x0001_Ò$_x0001__x0001_Ó$_x0001__x0001_Ô$_x0001__x0001_Õ$_x0001__x0001_Ö$_x0001__x0001_×$_x0001__x0001_Ø$_x0001__x0001_Ù$_x0001__x0001_Ú$_x0001__x0001_Û$_x0001__x0001_Ü$_x0001__x0001_Ý$_x0001__x0001_Þ$_x0001__x0001_ß$_x0001__x0001_à$_x0001__x0001_á$_x0001__x0001_â$_x0001__x0001_ã$_x0001__x0001_ä$_x0001__x0001_å$_x0001__x0001_æ$_x0001__x0001_ç$_x0001__x0001_è$_x0001__x0001_é$_x0001__x0001_ê$_x0001__x0001_ë$_x0001__x0001_ò$_x0001__x0001_ýÿÿÿýÿÿÿýÿÿÿ_x0002__x0005_ýÿÿÿýÿÿÿýÿÿÿó$_x0002__x0002_ô$_x0002__x0002_õ$_x0002__x0002_ö$_x0002__x0002_÷$_x0002__x0002_ø$_x0002__x0002_ù$_x0002__x0002_ú$_x0002__x0002_û$_x0002__x0002_ü$_x0002__x0002_ý$_x0002__x0002_þ$_x0002__x0002_ÿ$_x0002__x0002__x0002_%_x0002__x0002__x0001_29(Æ¹À¶­ÜfN¶À¼_x000C__x000B__x000C_®wºÀ GéwªºÀÀeß_x001D_¿Àî¢â¬¾Àö_x0001_Ó¹|`¹ÀÜô&gt;_x0019_»À¨Ãµ_x0003_ä_x0004_»ÀØzìO(_x000F_¹À:WÔôãÊ¹À*8åúq¯¹À_x000C_ :_x0011_Ó_x0002_¼À_x0006_mü.UO¼À@A¹&gt;ã÷½ÀØ_x0003_×xË¡¾À®¶_x0018_459¹ÀDW_x0010_ "·Àð(41»À(=ÉE'?¼Àj7¸Ø¢¸À_x001E_5-yì­¾ÀÂÌÇw¥¹À_x0001__x0004_¬yÐ^ô_x000C_·ÀFÎN _x0012_¶Àúo_x0015_ÔJ»À²{,õÌ¹À_x0012_¨Êö­ö¼ÀîQ_x0010_a_x0007_¹ÀH¨ý+Y¼ÀèGº_x001F_²ä»À3Åd}n¹À_x001C_cÿ¯·ÀÒÔÆ'p/¾À¬Âá:øºÀ¿"Á_x000D_y½À,_x0001_á_x0010__x0002_¼ÀaèK¿½ÀôfaiZÜ·À2ª4\fºÀ_x0014_lHÅß»À°&gt;C_x0003_Ì_x0008_¹ÀyQöê/ÀÀrÑE;iw¶À_x0001_Eï+ë¹À\¼Ø2ê¸ÀÎ9O¾ù¹ÀE×íºÀDddôÿF»ÀNgY_x001E_»ÀB»B{ùðºÀ\_x001F_ä'o½ÀXý_x0010_©¹·Àvv,¿tá¹Àà%gv_x0001__x0002_]ºÀòËîê·À³:o6A¼À(»_x001A_Àg½ÀlÍË+«V¹À´p_x001D_:ÿ¼Àè]&amp;è¦Ñ¼À_x000E_ÍQ¢5I½ÀQ3ð(ÚXÀÀX&lt;ÏtS{ºÀt¼ÇÂ#»ÀÂB&lt;¦|¼ÀdYÃÈ¶·À_x0004_Ø_x0005_m±P»ÀìG f}¹¾ÀÌÔ^ë/´¾À_x0010_Ðy¿·Àò¦_x001A_'z½ÀÚ_x001E_^Mp_x001F_¹ÀZá&lt;¸ÀÜvÖÏm_»ÀFraÂ·Àt?}«UºÀTè â~ì¹ÀªVÔÉÂ¾À_x001E_G7ÙºÀ0#ÿ¹ö½Àr±¸ÇÚºÀhú¤_x0004_¤Ê¾Àö_x0010__x000F_(,P¹ÀÀW26¤_x0016_¾À$2{Q6½À_x0001__x0002_J@Áï¾Àõ_x0015_Sà^ºÀ_x000E_Fw_x0014_ G»À_x0002_ùÅ$B½À°Î¡,;CºÀ_x0010_'²âw»ÀZíO4»À&lt;YÇÕ0¶À~_x0016_Xf»Àhôª¼ÀÀCpÑ³¡¼ÀÄÛáÇË¿À(#Vµê&amp;¹À_x0001_ZÙZ)6¾À~êÈä«¹Àmæ¤nð½ÀÔ_x0019_ºhêv½Àô®_x001C_Ìÿ¢ºÀÂ¾LeÓ;¹ÀdÁ|Yõ¸·À­;_x0011_½À"æMü·ÀT_x0017_ãfâ·À*^0&amp;¿ºÀ¤1O¢M`»ÀÚ·Áô»Àj *Í=¢ºÀn_x0015_Ü³±»À´_x0017_9ÇMZ¼ÀôÓpÁ½Àø¼r|&amp;¸Àì_x000C_ñG_x0001__x0004_»o¹ÀZ@_x0002_&amp;Û¹Àüç[Ï&gt;Ê¼ÀÖØØwºÀfylMØ ¶ÀÔÎÝ)¸ÀÊë·§¢6»ÀÔUOËW½ÀÞ!ü1*î»Àð·Hi²µÀf|ôWS¸ÀE÷A¤»À ÚTÅî»À&gt;6_x001A_õT·ÀÎ:ô`ê¸ÀÎGÂ_x0010__x0010_v¹ÀÜ)Ú|`&gt;½À(ay-½À&gt;¿vj¿»ÀþÆG	ÔºÀ|£_x0007_û·}·ÀV_x0010_ÞÚOO¼ÀÒØ¦þ_x001C_½ÀF_x0017_¬è_x0013_¼ÀDEE)?_x001C_»À_x0004_¬}=ÝE¼À ¦_x0005_Xz»À_x001E_÷ÌäÊ¹Àj8µV_x0008_»ÀLÃxòºÀÔÚá_x0003_EO½ÀøB(ù@¼À_x0002__x0003_pzrÏ7"¹À_x0010_PTe)¿ÀÒ`Í»ïæ½Àb_ä¹p½À®Mèr_x0007_ÀÀ )Ä&lt;_x0004_¹À~õ o#¼Àü/}4¸ÀÒo3´_x001D_ù½ÀêÜ'_x0008_þ»ÀZ_x0017_¥Wº¸Àjx½jF½Àv#g¼¤]½À²3òl!äºÀb_x001A_@Ò_»À¤_x0016_Þ#_x0015_ö¼ÀÜö/ ®¸ÀF²¾µí_x0006_»Àæí_x0001_àºÀ^sÃ3ÅZºÀ`_x000E_/H®Á¼ÀüÈw½À~¨ÀMê¹À9_x0003__x0014_ö¼À8#aF·À¬_x0008_ºn&lt;¾ÀÂK3}\¼ÀV»R»Àú {Õ®ÑºÀR/_x0007_ü°8¾ÀÀÆ_x0013_ò¾À_x0016_Î"ò_x0002__x0005_:ïºÀrQ;RÓ®¹ÀÚsÊìîºÀfþ?LÆ¾À.ïÈ6&lt;ê¼À Ï&amp;w&amp;Æ»À_x0018_(ý©d½¸À^Õ'¨0½À¤Ëç§²ö´ÀÎ_x0010_¦÷»ÀH©Ç_x0006_)¾Àæ_x0008_®¶b?¹À2+½a8D»À0ürå¹À[§ó¶_x0001_¾À0²C"¾¼ÀºGð}h_x0007_¾À¬±ÄK»Àþµ](vA¹À _x0013__x0018_ó¬¹À_x0006_&gt;ºÙ¼ÀF¢Ú:Çz¹Àv½¹ÜP_x0004_¾ÀÚu§]¾ÀòiÚãh½Àîï-Ô_x0012_»Àò_x0018_ êó¿À|óU¿ºÀf8V°ºÀ¶úT+I/»ÀtÃÆ_x0003_[½À_x0002_¡Ó.ÄÇ¹À_x0003__x0005_3âæ4xÁÀÀ_x0017_B¬Q·ÀÜÈ'È-»À¢¬£_x000E_¸À¦Í»ÃP.ºÀ¶òÌ¸·À_x0014_qã8÷¶À6¹eâ1¼À,_x0004_z_x001E__x0002__x001B_ºÀµY­qq¸ÀJºán¥_x0015_»À_x0004_@àÛ¦·Àhµ_x0004_=¸À}×¯H)½À_x0004_Uë_x001D_¦·À_x0006_Y.Tæ½À_x001A__x0013_üôÅ+¼ÀÒyQºÀ¾:óz¡¹À85n_x001D_wßºÀßìGê@¼ÀnvXG;¹½À&gt;_x0001_éJÑ¼À_x001C_·½_x0003_¾ÀØ_x0003_Þâ$¸ÀÀ_x001F_µ8-;¾ÀJÉx¡¹.ºÀ_x0005__x001A_­_x0006__x001A_¼ÀC·jÞ¬¼Àü¼ú_x000D_»¼À\Îho¸¾Àª±±_x0002__x0006__x001C_ý½À_x0002_t'xÚ¶Àü_x0001_h |_x000B_ºÀ:ÎäÂD»À_x000C_®NHW#¹À«_x0019_XÛMÀÀòBÒÖ¹Àúñ+#jZ¸À. ª©_x0003__x0008_¾ÀôXGÊ7ºÀþu2úºÀ)bp(ø½Àv8_x0019_¾µH½Àðxíj=ºÀ_x001C_Ó¦_x0007_/Ü¿À8p»0¬0¼À0ÌlÈ¼À¨:Å'¼ÀdKuÒÈí¾À_x0005_Í_x0019_¸ÀÆÔJ?gk¹Àê-/@®M»À_x0004_À,{¶ÀÌ_x000B_ÐE_x001C_]½Àt{l_x0010__x0010_»ÀêÿÂE½Àdû_x000D_[KÀÀ¶¥ëßPá¹À,ÙbÙ¯µÀÄ9ß_x0012_{j»ÀÒºª&amp;ä_x0005_¿ÀÞ:__x000D__x0006_­ºÀ_x0002__x0004_øi'_x0010_¼À¾Ä!·Y¹Àº5Jß_x001E_{¾À0=©_x0003_´m¸À&gt;ªçÂ/ºÀ_x000F_ÌXÃºÀ¸ªº{á¸À.[_x0004_(Rþ¹Àx ÷_x0011_¹Àä¬&amp;¢!É·À_x000C_+¦Zþ½À4_x0003__x0013_½À_x0010_GÝ«ï¾À~B_x0017_èº¬½À_x0002_,î#i½À¼çTÄiã¾ÀZ,¿}3¾»ÀÃËæG¶À¬ñ·¹zêºÀÌ&lt;Ê/2¸ÀJd_x000D__x0015_»ÀT]XÍt¹ÀL#Z»_x0010_f»ÀÈSc|&lt;ºÀ`_x0019_úù[_x001B_½À¼ý©Ê§½À5/Áj¤ºÀÒ±+h_x0001_¹ÀÈ_x0006_&gt;F¾¸À\_x001E_Å-ú&gt;ºÀ_x000C_?õ_x0004_é¼À¦	¾ã_x0003__x0005_ÆB¹ÀäùÂJ_x0012_¼ÀÄX&lt;´ì_¹ÀØ_x000D_ÝÎã´À_x0002__x0018_aJ[èµÀ_x001A_ep_x0014_8ºÀð/`¬:½Àò=ì$ê»ÀÆð_x0014_ÎY»À_x0005_ú hF½ÀäK"«E½ÀZîá*ÀQµÀT3_x0013_S¼t¼À®ÒÞÙÊºÀ®ÊdÀ[©¹Àp ºs©V¼Àl:_x0011_ì?;¾Àf_x0008_OÁÑæºÀØÏ­4_x0001_Q½ÀjGÿdÊ»À_x0004_²G0ÕÒ¾À6m_x0001_G·À_x000E_Ê¾b8È¾À_x001E_ö¬úòfºÀ_x0010_iþ_x0013_Üz¼ÀÒ_x0016_Ãî¢¹Àæî}µÀP¼!ÈYV»À¤_x001F_ng¿ÀÆ_x001F_UØ ^½À_x0012_×_x0010_hß¹ÀÔ^¥ÿÐ»À_x0002__x0003_Òís_x001D_Õ_x0008_»Àb"_x0002_i5¸Àº5ôv5¼Àd0Î®Ý¼À²Z_x001B_wK¼À_x0012_'§&lt;Z¼ÀðÅ	ýç¸À($ÓÏM¼Àª_x001D_×²$ºÀx_x000C_PM}G¼ÀÂ'HµFìºÀÔ3ðáÖ_x000C_·ÀYÍ&gt;û§¼À"4_x000D_ø/¸Àp´¶¥:9¼À¢G_x0006_},·À_x0014_°+ÀeKµÀ,Gª&lt;·Ànè¸½À_x0003_z49ØµºÀ Æ$ÃÈÓºÀÂÂ&gt;å¼¾ÀZª_x0008__x0001_ò¾ÀæfYÓ¼À&gt;K_x000D_î¿¹ÀL|©æ®¶»ÀÜ8[H_)½ÀðGý­m0·À^_x001E_©jºÀ_x0012_ò_x0010_Mv¸À òBôvºÀ_x0001_M_x000B__x000B__x000C_~ÀÀ¦_x0007__x0016__x0006_§è½À&amp;ëP=-U·À87óg±üºÀòå[_x0011_b¦¹Àì¿_x0015_R·À_x0008_ßì_½ÀBÑÓ#ßk¿ÀØ®z	v_x0015_ºÀ¦YóÃ_x0001_(¹Àê_x0005_Ö!Û¸À u3âÜ¾Àxú»_x0003_2¨¼ÀHß9Mö½Àhê_x0018_~frºÀ|+oõêt¸À_x001C__x001D__x0002_w-¾ÀQè@_x000B_ÀÀ$º|Ï£¼ÀX¡68f»ÀÎÆf³WÝ½À0W9°!»À_x0002_Ò®ìü­ºÀEÓÛ9_x0011_\ÁÀ _x0014_¨Ï2ì»À,_x000D_Ýµ+½ÀÞW¹6µºÀf2Óß_x0004_ú¹À¾£[ì_x001C_}½ÀîûÕe»ÀèsoSº_x001D_¿Àâå_x001A_ò_x001B_ÄµÀ_x0001__x0003_xj:góG·Àý_x0005__x0012_ø¾ÀÔiJ_x000E_â¼¹À_x000E__x001D_ýH-æ¼À_x0006_ð?ÉI¼À_x0004_\dÓ»ÀÒJl_x001D_4 »ÀÖ$­b¨í¹À¬txí[c»À_x0018_[._x001A__»À4Óý¾ÀBµü»»À|ãhM¹À_x001C_Ø&amp;ß3_x0010_¼ÀÆH¹7»ÀN·£_x000F_¿Àÿµ×f"¼Àî®_x0005_fe·À+lÊ9_x000D_»À\?%±A·ÀæøêâïD¸À_x0018__x001D_1ÙåºÀ 7?ì »Àôuïc_x0001_¸À_x0007_ï_x001E_Ð_x000E_¹ÀÎz¡¢¸ÀV=g_=½ÀÔÒ_x0006_¤i·À2S_x0006_ÊÁ«»ÀHEá61~»ÀÄâh#_x001A__x0002_¼Àv¥ _x0001_	4o¹À_x001B_Ûn_x0019_»À2_x0011_[¿ÔÕºÀéH_x001F_sL½Àû_x000F_R§»Àò¹±Ä_x0002_j»ÀÈW_x001A__x000D_³_x0007_ºÀ	S/»À _x0014_zÑ_x0010_ºÀ_x0018_É_x0006_q_x0007_·À4Bäiâ¿ÀiÌ2Î¼ÀXóm´bÌ¸ÀøoÐ&lt;w¼À_x0004__x0005_¾ò·ÀòvþOB¼À^ö©_x0014__x001E_dºÀÞ¦Kg½ù¼À&lt;Uî_x0008_[×»Àè³n=_x0003__x0011_¹ÀÐÓý_x000F_É½ÀV¤+ØX_x000E_»Àî¤ò(k¿À(»Oò_x0011_ºÀvc¨ø¹ÀJª_x001B_a¼Àðz_x0018_$D¸Àâ;¼OTºÀB¯íz«·ºÀÎäÚ\/½ºÀHÈý¾A»Àºï_x001C_¸÷â¹À_x0004__x0005__x001B_µìL_x0002_»À&lt;Fu&amp;µö¸À6÷Ê»U»À_x0012__x001B_ZÁ¾_x000E_¼À#¬*)NºÀ,×ó&amp;ë¸À$!^s*ÀÀîM 7yý¼À~hÒËn)½À}ÉE3a¹À_x0002_[¥NÇ½¹À4ãÇ»·Àø[òÌb¼ÀÜ¬d	b¼ÀÞµ_x0017_lDÊ¾ÀrÑ;´÷·À_x0012_¿ïq_x0017_¸ÀÖ_x001F_·êY¼ÀzyÄ_x0011_¥i¿À_x001A_ý ^_x001F_5¼À*±Ô¯_x0003_¹Àô WÄù½ÀûXÍ_x0008_»ÀvOø§k»ÀòçÐé­»À¦ñßî÷·Àª}iÛ_x001E_»Àúù_x0001_1îºÀ_x0004_Hõ2ÓºÀhe3Ç_x0001__x000E_·À_x0001_ù&amp;õ¯_x001C_ÀÀÚÿéÆ_x0006__x0007_Ù4·À_x0002_$b_x0013_s_x001A_¾ÀÐHÙ?_x000D_¿ÀZhº_x000F__x0017_¼À,Ë&amp;´»À@wÊ{¬½À]ÑSkD¿À&lt;b0]½Àv_p»À¸º_x0001_Ñ&gt;W½Àv%_x0002__x001A_î_x0005_¼À_x0007__x0008_Ù;g¾ÀÊO|±n¿ÀºÜdìQºÀ_x0004_Ûü_x000F_°Ñ¼À_x0016_'ð±å,ºÀîÅ7&amp;;¿À0^hsºÀ*=K,U_x001F_»ÀTÙSL?»À_x001F_ÓÉu¦»À_x000C_B-çó·Àfs_x0003_t]½ÀL|{8¼À_x0007_kv_x0019_*·ÀnO)¤W¼À0_x0012_à¤Q¹Àa»OñuºÀN_x0002_h_x0007_)T¸À²ñ#Ã ¼À_x001E_ÏO_x0007_¹ÀNºÑ_x0013_G¹À_x0002__x0003_~´;4¬NºÀÔ6ÍZì¹Àvº_x001B_»ÀRÖ_x0016__x0011_Ã©ºÀø_x000C_ºw·ÀºÀÌ¼ÆÛÚºÀ £n:_x001C_¹ÀÈ_x0013_Ý3(¸ÀX ìLÆNºÀò_x0010_x¬+·¹Àr_x001F_ ÷ÇµºÀÐÆ}9´»ÀØUE§ØMºÀûçÙ¶½À\_x0001_KwX»ÀÄ|ÏºÀL_x0005_~ñ'Â½À2@¡Õ·À4ów-ÚÍ½À¸Îÿ¸ÀX!òÅlÑ¼À¬f(^\m¹Àx¨½}_x0002_*¾À_x0014_	Æ,ºÀxÝ&lt;â÷¶Àò&lt;(é_x0006_·À âsì_x0006_¼Àª°B_x000E_6ºÀüàïxµ7ºÀ\y_x001B_	_x000F_-»À_x0008_'·¿Â[»À_x0016_M£ó_x0001__x0003_)*¸ÀÄµÔ._x0007_»À¾Dð%_x001D_×ºÀÞV|K}à»À_x000C_Çp/ë/½Àx2;è\_x0011_¸À_x0006_ß8"ë¹¹ÀêT¤Àn¼ÀnçFkJ¸ÀNS4ÒÕÃ¾À¢¡âÒÂF¸Àpâ.Eî«½ÀØ°v¨_x0002_@»Àjv3EÅ×ºÀú_x000E_`wS¾À°_x0001__x000E_Ð+m¼À"ºJÖ®ºÀJfy4¼Àä÷àh_x000D_e¼Àöv_x0015_,ò0ºÀ2ÓÉ§P4¿ÀâoJÂ¶ÀPðæëÀ_x0002_·ÀvGÇ_x000D_×»À®ì	@»ÀáýÕÁ÷0ÀÀðÕÓ_x001D__x0001_b¼À^Í:,4_x0005_ºÀlràl'·ÀÚb_x000B_ï4½À _x0006_&amp;93Ø¸ÀþO_x001D_&amp;®z»À_x0002__x0003_¢÷_x0016_;H·Àì.5øÄºÀòÆ¾_x0006_Ì·À&amp;Ou	_x000E_ºÀ_x0012_À	¬MáºÀH ø¦á »ÀÂFx_x0007_íúºÀ¾¸AÊ*D¾Àd+¿'	»ÀVïZÊ»À®{3è±»À_x0008_Ñ)9Á¥¼À:¶Öª*Ô½ÀèëÄRºÀî+_x0012_ZÝ¸À¾ºØÿï½À_x0006_D_x0013__x0005_ºÀ_x001E_uçë1»À_x0016__x0014_Dl8°»ÀJâ¨·¤³¶À`ÕàJæ¬ºÀÚb¶ø_x001F_¹ÀÔ2C¼¹ÀL²ÌE_x0017_Ñ»À^Xt3¿Àð@_x0014_BÕ¼Àj_x0006__x000D_ð_x0014_½Àú{=¶n¹ÀB_x0017_øõ}¹À_x0012_?_x0001__x001E_EÓ½Àl)×¶»Àj¡_x001E__x0008__x0001__x0003_ç¹ÀX¦ÔS]&amp;»ÀxÐÔUÃ¹¿Àq&gt;áså¼À_x0012_ j_Ä¹Àøö«_x0010__x0012_¼Àÿ_x0014_nWD»Àü_ô¾»À2¨'_x0002__x000E_?¼À_x000C__x0006_J_x000D_¹ÀLÝVÐo­¿À&gt;(òÊºÀ_x0006_á&gt;Î_x0004_ºÀä%¶½óàºÀ&amp;_x001B_W_x0018_¼ÀüßUJ'¼Àö¯ÞÊ_x0019_×ºÀ_x0010_&gt;XP-»À&lt;¢¢ºÀö«jO_x0019__x001C_¶ÀÀó®_x0014_¶»ÀÔ_x0007_µAÎ»ÀÊ]àWl¿À:«FpñÊºÀJÀaï_x0016_»Àê;!ÉSm·À"²1±RºÀèE¡$vY»À4ÊrzºÀ_x0001_2Ïø	ºÀÊáb'g¶¸ÀHA½Ù#Ó½À_x0003__x0005_²ÓãE^¾ÀØNíéÜ¼À_x0008_iñú8½À!×_x0014_¸¼ÀnæÈ_x000F_~½À|_x000F_w_F«ºÀ_x0008_çX_x0018_?¹»Àüö´r¦¶¸À_x0004_!C²D¼ÀlçG²ÌäºÀÀ~TºÀ¾©é¹.½À¢~Éðz¿À2âe/R¨¼À^=ª@y·ÀÖY±/î_x0001_¸ÀRZÛ¹2¾À_x0006_1'Në¼À,_x0005_nþO¼À¾þVT½À*_x001C__x001F_&gt;Ú!ºÀÖ5£ã¹Ànï$29_x0003_¸À_x0016_Á_x0018_oµ_x0003_¹Àè_x0005_ _x0010_¤¦»ÀÀJñTÄ½À&lt;^"N'i¼ÀRÉY_x0004_Ìë¸À_x001A_-e_x0002_A¹À/8aÎ ¼ÀÆäcÇ+É¹À¶ÀS_x0002__x0003__x0013__x001A_½À$Âákï¸À_x0008_]ðÅËºÀ®y57©¸À¬ÿ_x0008_åb_x0008_½À2=ûY:¾ÀRº	o÷:¹ÀT_x001F_µªÜ¹ÀÄaOÎn»Àø©´]1m»ÀV4ø®¶À_x0018_cS_x0001__x0010_É¸Àè_x0004_=±S_¼Àã	_x001A_g¾ÀðÎ(ÀÝÖ½Àh_x0017_¼Àn¢ü,IÅ¹Àöïv»ÀÔ®Ýé5Z¼À@ê*$½Àt½ò_x0007_Ñ»Àê³&amp;K¾U»À"xZ¥$^¸À`"^Ã=¿ºÀÒ_x0008_=Q_x0012_¼Àb4ÒføºÀVHð_x0004__x0006_¼ÀZ æ­z_x0013_½À83;½¼ÀnÐÉüC¿À¼Bíµ¹Àò_x0005_¸_x000D_»À_x0002__x0005_Lçõ7cEºÀpÂIÅ)*ºÀÖ¥_x0005_4V¸ÀrµºVC5½À0ã`ô_x0015_v¾À_x0002_f÷÷o½ÀZ_x0006_BÛu;¹ÀNÏ _x0015_ºÀT{T:¼À_x001E_KÓTU»À$_[´Oû½À|_x0017_;äs_x0017_¾À8Ðô,S¼À._x0008_~_x0010_Â_x0016_¹Àp²ù_x0015__x000D_½ÀúC,J_x0014_»À `*Üjú¹ÀâçnBx_x000F_ÀÀzÇôMä¼À²_x0003_ L_x0004__x0001_¼À¢_x001B_È_x000E_lÞ½Àj_x000F__x0007_ú¼À_x0008_ÓafÅc¹ÀÆÆrpQÉ¼À*oÕ¸gp¸ÀÛß_x001D_è{½À@äVþv¹ÀLªn@®¾ÀR`éJE¶ÀØ_x0011_Ý_x0008_ºÀ_x0003_Ñç}ºÀ)è_x001B__x0001__x0004_ÔºÀ¢C%ß×ºÀF¬ìx_x0001_ù»À|ÖÚ=Í¿¾ÀÂ{9*/ü¹ÀVÛdpò¾À ü¬¸À5Ë_x0012_Ð_x0011_¼ÀÊ½³¸Í¹ÀNy,#Êù½À¶kë¿ÝtºÀ`Ò_x0019_É}`ºÀ¶Ú_x0002__x000D_4O½ÀJ÷zi\½ÀæEKÂ¸ÀøÈê]£ ¼À@_x0018_Ú¾S¾ÀcÙg¼Àst_x000E_ç_x0017_GÀÀâù_x0013_rX=ÀÀôø}_x000D_5YºÀã[ðÌ¸À(q»Ó0¹Àü|jÛt!»À¢u¹~ì_x000D_»ÀºÊ£:$o¹À²H3*~½Àn R~»À\º_x0010__x0006__x0014_ºÀF_x000C__x0003_&lt;ºÀðvó^;hºÀ2=Ý$¹À_x0001__x0005_@á'T·b½À:Ãm_x0013_dø»À^$ò_x000F_Mô¼À¨SýÈ_x000D_o¾ÀTó_x001F_¯¸¹ÀÐDrwo_x0002_»Àz`I7E_x0006_½ÀÖ_x0012_óØ]4¼À0ªxù¼Àl_x0004__x0012_ä_x0002_º·ÀF£++æ_x000E_¼ÀpÿÇ_x0014_ë¸À_x0008__x001B_´Ó_x0012__x001E_¸À¸Ù¨§Ë_x0007_½ÀÊ_x0016_J-_x000F_V¹Àá_x001D_U-ÿ¶À»FßJ¼ÀÔð V§»Àv;Ó2¹´ÀV _x001E_Ék¡¼Àâ{À_x001A_»À¸Ób_x0015_ÖÊºÀ_x001A_¯ªÚ_x0003_¾À_x0014_r_x0007_ºÀt¦0rýºÀ&lt;¢Då Ñ¹ÀºÉ(ãÝ¿À¥³'¾[»À_x000C_Ô'»ð»À_x001E_é{u±_x0014_µÀ_x0006_&gt;¬kÄ:»À~M '_x0002__x0005__x0007_°»Àh®þ®6¼»Àçý_x0004_ÀÀ´©H3üºÀàÖ4ú_x001A__x0001_»Àd© `m·À²1~_x0018__¸À_x000C__x0006_ÙmÃÉ¹Àè¦{_9ºÀÖ_x0019_QJ¾ÀØÇ²Y,ºÀ6_x0014_Oé¸ÀÈ¨__x001B_á÷·À¾Çæ_x0006_¸ÀÈ_x000F_W_x0012_®¾À_x0004_¡î¸_x0018_¢¼ÀtG-1R»ÀLt_x0015_/üºÀvàJ¿Ñ»ÀúX·ËhÒ¿À&lt;ÏneÊÞ½À81N^_x0013_»ÀUg8ù¹À2«m9ýí¸À_x0003_.b»ÀyRãB°½À6äW1¾À¼_x0013_G_x0019_Î|¶À_x0006__x0011_zý^	ºÀ_x001E_%v¨bºÀ_x0006_(²ï~K¼ÀúüÆ×èE¹À_x0001__x0002_î¾|Üg¸Àø_x0011_Ö~¢q·ÀjË«üö_x000C_½ÀNÛ{ÁÐG¾À_x0010_de_x001D__x001F_·ÀÕ¨i³£¹Àòóe¸Ð[ºÀN_x000E_.²Aí¸À¢åðx_x0001_¼À$ÿWi¶¹ÀZ"8ØÄ½À_x0008_«÷)_x0010_¹ÀÔê_x0015_¥«N¹ÀAaIù_x0006_ÀÀ²QÑ,ÖÝ·À4êíÆh·À@y$î´¥¼À_x0006_îs__x0017_N»À_x001A_À6­_x001B_û¹Àj¼&amp;cGª¼ÀÐU(U"½ÀÞ¬¡y·À8âòÄ¨ºÀ_x001A_{5m¿ÀÞH¶qÚù»ÀNø_x0015_ZÔ¾ÀÐ_x0002_öY#¾À¦D/¿zÃºÀ¶Å¬?9½Àö\;Çe ºÀâT&lt;Aá2ºÀÌ4m_x0001__x0002__x0012_l½À¶p_x0007_Ik ¼Àb¾LQÞ¼À6_x0004_%Í¶°½À&amp;PÍCFrºÀHwuV#Æ¼À|5-Ö!¹À_x0010_Î0_x001E_ÿzºÀúßáÓ_x0018_»À_x0006_÷Ú.´_»À|'Ïòyp½ÀÞ³{¢_x001D_½Àü_x0013_!ÆÁ.½À_x0010_¢W¦n¹ÀÚYÂcL_x0018_½À_x000E_}å)F»À¢Ðòü½À¸"åõ[)¸ÀªÓ¶rh÷¿À&gt;_x001C_9k¼Àâã§|Â¼ÀÐPÇ«ýG¸ÀH«y_x000F_Ù»À_x001C_à_x0015_¦'¾À¶!Ü],e½À|¶Diß¶À4A&amp;&gt;A-ºÀXJAnà¶À¬Çð1°/½À²ÈÛÉ¦&amp;¼ÀNñë)¹ÀðX8ÞÙÛ¹À_x0001__x0003__x0016_*ÙÑ#¸Àò_x001B_j:¾ÀÏD«`O»À¡~¿IF»ÀNû]5åºÀ²tÇØê°ÀÀË_x0013_^IW¸À(P\àÑ`ºÀ´×?ö0c»Àþ,ÝÜ¿À_x0012_ÈÂÐ¤¸Àê8(É_3·ÀHÇPú£¾À&lt;ûhv_x0010_¶ÀzwÝ9¿ÀÂMud±¼Àvú´À§»Àr_x000E_ªZ§½·À_x0002__x0003_6ö»ÀjGkuÄþ¸ÀVö}_x0017_¬7ºÀDaà_x0010_j¾À&gt;XAXÍ»Àd¶f¤_x0007_½À_x0004__x0013_ÊÈ9ú¼À_x0017_@ý_x0012__½À6_x0013_&amp;á´ºÀ_x0002__x0014__x001B_LVºÀ_x0003_Õ?npz»À_x0010_v#êA_x000C_»ÀdD¨0á½ÀR_x0013__x0003__x0004_Ðx»À²âÚg_x000E_4¾ÀæDïAI¾À.¹¯«Ï¹À_x0012_,´å±¼Àt]_x001A_{_x0002_ºÀKdF_x0012_p¹À~KuÇ_x001B_ø½À_x0004_?_x000D__x0010_Õ6½ÀÌXç¹¿Ànjû²7ÛºÀpÞ_x0006_)#Î»ÀÚ0E(·À_x0008_àF ºÀ¤V¤õ_x000E_¹ÀhXr_x0010_£ºÀ:#½ü_x0007_»À*fïzn»Àj_x0001_µßºÀîoWå7zºÀà®ÇÕrÌ¸À-ÝUºÀÐ{_x001B_aD_x000B_¸À\Ð|Ú£_x000E_ºÀÔXMÎÐ|½Àô"WÍºÀ°WÂNF¹ÀD£H_x001B_õ½ÀìÌ!*:ê¹ÀJµ_x001A_â9Ò¸À_x0010_á¡¡»À_x000C_Áó_x001C_7q¹À_x0001__x0002_Ä_x0004__x0011_Ü³k¾À¢¥Ê_x0016_~ºÀÚüN¤Åå»Àó©°éÌ·ÀänpÛ´ÀÆ~+XÛ»ÀR¹F¤;ºÀ¦Ç)1_x0016_n¼À_x0012_ÛËË_x0008_¼ÀÞ_x001B_Õ¥¢KºÀlÉá_x0013_B÷¸À¦¶ØÎf½À ±#ÄÆ_x0015_½À´2ÔYD»Àöz0LÕYºÀ,±®©¢â¾À_x000C__x0002_®AT-¸Àì$Xy1»À_x0018_ú_x0011_eµ)½À_x0001_e2ïû»ÀÜiØwEî»À°ñÝÉÈ»ÀôáõÿÙ·À¸è¯V#½ÀI¨Gª_x0002__x001A_ÀÀrùe[µ_x001F_¾Àdø_x0002_V_x000C_×½À&gt;¤óà9¸À&lt;T_x0004_¡²¾À,Îfp¸À&gt;×dðõGºÀº_x000D__x000D_=_x0001__x0007__x0004_Ø¶ÀäÅÝ@.¾¹À_x0007_ýz._x0003_¹ÀjÅ¨6ªÀÀ2ÅÓú&amp;¾À­_x0002_Æ »À8¯SL½À,TsÍ_x000D_¹À´¯7»ÀÌ%³N_x001A_Ú¸À_x0002_°eJ»À*ïËtñXºÀ&lt;_x001A_Ð!_x0001_¿À_x0002__x0005_ÇA&amp;_x0002_¶Àêïkÿ#§ºÀ`Û+­Î¼ÀÀí'ëÓ@¿À®¬À¸~»À&gt;ù5_x0015_1¼ÀÊ3ãGïéºÀª ½-%Ö½À¢ôd?»_x0008_·À«_x000D_É£P¹ÀÒ+ÿª%ë»Àz_x001E_8·ÂÚ¸ÀdAç_x0018_^êºÀN_x0004__x000B_é×_x000F_»À þ_x0010_gu½À&amp;°]æô	¼ÀH×uë_x0003__x0014_ºÀ6_x0006_Lz_x000E_½À_x0010_Ó&gt;]U[¾À_x0001__x0003_¶@2ú_x0018_2ºÀh_x001C_5Éô¾À4ä_x0005_út_x000E_ºÀ¤GþCæÄ½À_x0008__x0012_ _x0016_¼Àh_x0015__x0019_ìë¼ÀÞ(?_x001B_aÒÀÀ_x0006_Ã[Ã¿ÀÒè¤.î·Àâÿé_x0001_½À&lt;[»½&lt;©½ÀzÕ_x0018_ÊeºÀ\_x000B_¦_x0003_Ó_x0008_¼ÀRÄ8»ÀÄI¸Êü»Àè{©ÿ5¼À_x0002_S#Þr»À_x001F_Ò9¿Àò_x0001_/²]+»ÀpÓà_x000E_Þä¸ÀªoÜË_x0007_r»À¾¶û]_x001B_*¾ÀT_x0011_VÁ]¹À&gt;í5P67¹ÀüÎ¤Õ»¼À2r7_x0017_ö¹À6$!°^ºÀ úØã¤`¾Àº£Saûò¼ÀzºÚ7_x0010_ºÀÖ ¥Ië¶Àì$É®_x0003__x0011_!é¹À}	¥_x000B_	ÀÀþ#n!+­ºÀ_x001C_ g8&gt;_x0002_¾À=A{ÛÀÀ_x0008_Zc_x0018_ä¼ÀÂX÷~°À½À^V_x0017_cU_x0005_¿À´óÉ%öÝºÀ·;0Ã¿´À8_x0004_¶¹_x0014__x001A_¼À&lt;)çD_x000D_¶À2£9õ%Ù¼ÀPØÊ0W·ºÀ"ÑÉ~eç¾À0!Ó±R¤¿ÀÈfÒÉµÀ&lt;H_x000C__x0018_Y_x0015_¿À_x0006_UÊ_x0007__x000E_ÀÀ_x0006_Bgêª¶ÀR»Ñ%¾ËºÀV&amp;òà¼_x0008_¹ÀpÉYn*Ü½À8Ó!áð»À¢d_x0007_çÂf·ÀfËÜbw¾ÀJs_x001B_±¥¹À|#±	½À@_x000F__x0001_ºÀ_x0010_Ì¨_x0005_¸ÀJryìH·ÀÂ#2Gø_x000F_¿À_x0001__x0008_B)l_x0007_7¹À°_x0018_2nI!·À_x000C_üÒ_x0010_YZ¼À_x0006_Ó*[½Àì¿	·B¼ÀÜ·§Ð78·À¦ªa[D·À_x001A__x0003_÷½_x0019_½À,(c³{RºÀî®×3¢ºÀ²Ä¡»©_x0005_ºÀçäå¢»À4Bs¡ÔÕ»ÀÎe°ù¹À_x0004_TQ®¸À¢tOrYÌ»À"[,á-æ½ÀÊ×´_x0012__x000D_f»ÀÔ·÷À£_x0002_¾ÀRyAØøö¹À4ì_x0019_×fºÀ_x0008__x0015_27r¼À¾_x0015_¶ÜÞæºÀ_x0012_Íù3|¸À&amp;!)àP¸À"ËqX½À¦RÅâ_x0006_NºÀr_x001F_j3³l»À¢èj	¬¸ÀtJ_x000C_¬_x0007_»ÀÜða®KS¾Àúûhï_x0002__x0005_ð±»Àbõ®)Ó¸ÀN~¾í­_x0003_½ÀÜÏ_x0016_ü«Ú¼À_x000C_ýÝ_x000E_×Ë½À*{%I²&lt;¼ÀjÐ_x000C_mÉ2ÀÀX¶#±TºÀt³_x0004_ÿL»ÀlýËE·À_x0016_%{Ü_x0004_¹ÀjOÍ ò=¾Àäï_x001D_]_x0010_ÿ¼ÀüXE_x0012_»À,`_x000B_Ã¦¾Àö_x0006__x0001_ø¹À8&amp;ºê(*·ÀZ)]àTA·ÀÎóýaÌ½Àjd%×_x001E_ ¾À6¡á²_x0010_±¼À[îÑÀ»ÀÌÞð_x001B_]¾Àv«NXQ¿À¤áöú'¼¶ÀÖIî$_x001B_ºÀtr°§®·À¤¸Ês½À Ï_x0011_Ø»À95jTù¹ÀX|ÕY½ÀH_x000D_Ùèÿ¼À_x0002__x0003_ØCà~Fä¸ÀF°§_x000C_Tü¹ÀX_x0011_·ÅKØ¹ÀìT,Bý¡¹ÀR%_x0001_·/=¼ÀÄ;ôN5yºÀ¦?$äÈ»Àp¯&amp;ÚòP¸ÀÂ!A&gt;ö»Àæ_x0011_Àð?c¼À2_x0001__x0006_Ò©»À®bzÚ&gt;_x000B_ºÀÊ6_x001D_å¸¿À-©!¹ÀuS(_x001C__x0002_¸ÀxBg_x0004_Zw»Àn:,pÄF¿ÀvÏW1*_·À°&lt;gNúÝ»ÀæÑTv_¶À&amp;Vu\_x0002_ÿ½À$c®xËºÀr_x001D_Òµ»(ºÀ4ÿcÌ+{ºÀ_x001E__x0003_rÞ·À~_x0013_Cþîò½ÀV­Ê_x0006_l¾Àöá{ÿN½À_x0015_ä#ç5¾À&gt;=Wu·Àìl»ù¾Àæðô_x001A__x0001__x0002__x0015_½À.ª*@µÀX]Ýï¼Àä_x0001_u_x000D_×¼Àð*Ë_x0007_g½ÀF0!_x001B_0ºÀ·Ìª5ºÀ)¶ZÎFºÀn¦_x0015_/¸8¾Àj-_x0008_¥¯6¸ÀFýêØ3¼ÀäÊ6`¢¾ÀtCðJNö¸À_x001C_Ùº_x0015_Ã9»À_x001C_£îÅÕ&amp;¼ÀºP&gt;äúß¹À_x001A_µÿ_x001E_Ûb¼ÀváJÛú¶Àðá¢@c@ºÀî_x0005_8ô\¼À¬Uôß$¸ÀÐm_x001A_§ì¼¹À~0vq¨ºÀ@_x0006_-ÇC¼À º/°$/¼ÀH¯ØÇ;½À®òÁ¢KL½À_x0016__x0002_úRú½À.*d0´À&amp;H¹òÂé¹ÀÚ«8î)ÕºÀwAbºÀ_x0001__x0002_Â°qãpÆ»Àn,ìV2»À/Ú¯p/»Àå¼ùfÏ¿Àn_#_x0016_*¼À¶ó_x0014__x0005_ºÀ*_x000B_BmC»À~åôò!_x001E_ºÀ_x0012__x0014_¤ôY2ºÀ\öN¶_x0016_¿»Àª»¤4a_x0002_ºÀÄªèJf&amp;¼ÀÄ_x000C_åè_x001E_B»À¶wL_x0018_z»ÀôB_x001C_ÓKU½Àæ.-ìu¶ÀFÎÑöPF¹À³ÙRn¼À4ÂUOY¸¼À_x0006__x001D_ê½.±ºÀ_x0012_'9äõ}¶ÀNk8³L¾ÀVrxEÊ2¸ÀpéöÂµx¸ÀR.ÆtáÃ¾À|cÓ&lt;_x0012_½À~°Ñ~ºÀÂ_x000C_ÝdºÀh@_x0013_åyÄºÀôÈVÕºÀb_x001D__x000E__x000D_¿Àw¸_x0002__x0004_gºÀ_x0015_UQ?»À¤`IqdK¾À:Q;KR?»Àø_x0001_Æd3&gt;·Àêvå_x000E__x0011_à¼ÀÐ§!j§G½À4,OIH¹À¤N&lt;¼À_x0012_&amp;çUR_x0005_ºÀ¦oh_x001E__x001F_ºÀêÍCn(UºÀL_x0018_QèÎ¼ÀÎ]¿_x0019__x0011__x0012_¹ÀLa}|~Ç·ÀX ê*_x0018_·À 4NCì¼À^0G*d½ÀÜD­ÇÿwºÀÎ"tlI[ºÀîÈN½Í¼À@òQÃ¸Àúiì_ç?¼À4²_x0003_/x»ÀÌDÓ³î¹ÀütCC&gt;½Àf.l&lt;Ý³ºÀº,k°è½Àþ_x0006_2tW¹¸ÀÆ_x0015_Õ_x0002_F7ºÀòã ')½À¦ç´ÛØ}»À_x0002__x0003_jÜS_x0013_¤»ÀÎi(¸r¶·À¶¯è_x001E_«_x0002_¼À¶_x000E_$[¼ºÀJ13ôX¶À2T[Ngv¼ÀàðMÆ¼ÀõG´¹Àj_x0013_É_x000F__x0002_1¼À&lt;Ð_x0006_.¸ÀJêb%ÎËºÀ _x0018_YµØ¹À_x0018_NÞH©A¹À¼VÿpÑ¹À\£¢_x001B_ºÀ_x001C__x000C_ðÐÁf½À6_Ì¦¹Àê¦e_x0003_!»À:ÝY¼Ï·Àø¬Y7W¾ÀÊc_x000E_TµÃºÀÜÜII®Ó¸À_x001A__x000D__x0016_Ì_x0001_¸ÀÊ_x0008_$_x0018_¨F»Àäc_x001B_Ö»ÀÔi`ÙÐ»Àòèn½ÀÚ£H¼H_x0016_¶ÀF×_x0011_ë_x001B_u»À_x0016_¨"Ú·ÀÆ4ÚÈé8ºÀ¾ØUR_x0002__x0004_¯»»À_x0016_P)K&gt;¸À04yÍåû¸À¢,ÇTHÀÀö½ÇÀ¶½ÀN¶_x0001_x_x000E_¿ÀNç$Rþ¸¹Àv yçâM¼À~wÑâv¿ÀÆÒ\ønO¼Àü&amp;Üd&amp;Ö¼À_x0005_ý1ÄºÀÞ Ò|S·¸ÀÌ_x001D_|E·À&amp;_x0018_%V_x000F_NºÀB®_x001F_Çéù¹À¨Ä_Â^ä½À`óF¹À(_åPX®¸À_x0006_9U0é½ÀìõåP»ÀF_x000F_mE_x0014_·¼ÀÜ57_x0004_swºÀîzô_x0003_#¹À4u÷_x0017_5¾ÀàÚà1_x0016_O¸À_x0018_ñæê¿Ú¾À8uÀ"&amp;ºÀ_x0008_´8o¸ÀH¿_x0005__x0013_t®»À¨¯_x000D_1£¾Àj+8¬_x0013_¼À_x0004__x0007_°c[_x0007_²õ»À_x001F_F_x0006_¼©ºÀ_x000C_&gt;{{}¹Àhg8ËÌ&gt;¾À:_x0001__x0014__x0002_-[ºÀ_x0012_âçb ºÀD_x0001_ãá×n¹ÀÐ2¬¨_x0003_½ÀdCGËD_x000F_¹À_x0018__x0016__x0019_jåºÀøê4Ùë»Ài_x001A_¬¸À~±_x0012_ë¼ÀÎíváæÜ»À6¬!ðý_x0017_¼ÀÒßÜ!¿À_x0016_îz5â0½À2aca¡¼ÀÀÜ3"_x0011__x0005_¹À4É_x0010__x0002_0½À_x0004_ê%d`R½À~_x001C_ªwÏ »À_x0018_ËºÍ1¾ÀÆ«+_x001D_§ø¹ÀÊíú&amp;»ÀTæ'_x001C_)%¼À28Ñ¹ÀºíMPð¼»À.©r_x001A_ë·Àh_x0005_û_x0019_»À¤±RR ÐºÀ^ûäE_x0008__x000D_mÈ»ÀÊ_x000D_Ç_x0003_àu»ÀÆÚÏ_x0004_B_x0004_¸À_x001E_ú_!Á½Àø«MÒ¼À0e·Õ_x0015_½À.;b7ÇP¼À@GæÆ¹À_x0006__x0003_Ñ½À _x0002_g¼ÀøYÙ	oE¼Àz;aÁó.·À6ñ{Û&amp;mºÀ_x0014_q{ùi_x0002_¾ÀÔõóeKl½À^Ô_x0015_»Àºê"Ô_x0018_¬¼À_x0010_æÙã_x000C_É¾ÀX_x000B_¶ï³ºÀ_x0018_7³é¹À±(_x0001__x0017_»ÀÆÃ_x0003_&lt;_x0005_¹¾À\¾¿ÈÜ$¼À¨s°u_¶ÀAZ´"¾Àâ_x0016_)è&lt;ë¸ÀÞùN_x0002__x0007_¼À0,¬SÆå¿Àbìý¸ÀvnÏ_x0016_Y_x000F_·À\_x0018__x0007_o ¸ÀZÂ|_x0018_Ú·À_x0001__x0004_jÙð_x001E_#á»Àà¹íï°¼À_x0002_âa»Ù:»ÀT@©ÑÇ»À_x000C_ÞÅ.ñ¢¶À0R?_x0003_°ºÀPDûÊ»ÀF×u¥x±ºÀYÓÍA\ÀÀ_x000E_wÆd&amp;^·Àr³_x000B__x0015_¸ÀD_x0007_0ý8¹À}ÄQÁ¹Àö¿MJ½À¶s.¢_x0011_¹À_x0002_|ç î¸Àt_x0011_ñ*mI½ÀD}ïÂ®_x0006_¹À&lt;ø&gt;_x000C_7»À²0(ÓP_x0005_½ÀbÅ_x000B_(_x0014_½ÀèFc_x0013_ï¹ÀÊl½n#dºÀ0_x000C_1qJ·À _x0001__x0007__x000E__x0019_»À&gt;	öÞ_x0016_ºÀØ@ïiP¼À_x0006_¥¢_x001C_£¼À4iÇ_x0010__x000E_®½À°Ï_&lt;Þ ¼Àp_L_x000E_*ºÀ¾,_x000F_ _x0001__x0002_*¢·À¦Æ¾I¸Àx =0u-ºÀÔ_x0014_ââ÷à½À_x0004_c_x001B_Þ_x0010_óºÀ_x001E_ÊO;l¹ÀªýÉ_x000C_¿À_x0016_ÉÒo_x0017_ºÀPìãî¼ÀdsÈ_x0001_»À2µ²\	¸ÀdW¤CÖ_x0019_½ÀD¨¤M_x0015_ã¸ÀpÜßDW¡ºÀÄa1aºÀD_x0003_fìàµºÀþÍÝWÝ_x0005_ºÀ8_x001A_þ2À½À"ÈÚwÈb½À_x000C_ÿÉ&amp;ÉÚ»ÀF¿®+øë¶ÀÞÞdî¾ÀúFàZ.d»ÀF_x000B_Ñ_x001F_q¨ºÀ²]þb)¸À¬_x0003_\ÍS¸À¼ñ0(¹À42_x0014__x0019_/ºÀèv~_x0013_&lt;m¸À.eüÜ)'¼À¤A³RË_x001F_¸À(´æ¡K_x000E_¸À</t>
  </si>
  <si>
    <t>35c752fa0c7fb878592d4a312284751f_x0001__x0002__x0018_N¥_x000B_È»ÀÈÆ@ó¤_x000D_¶À¼Ý·J½Àx&gt;ÂyÑK¹Àe®¨ºÀF]o}_x0005_Û¸À´{P_x000B_"¹À&amp;{Â	w_x0003_½ÀÈdÍú¯·À"_x0017_mÿa¹À4_x001E_+Çë]¹Àâªª_x001E__x001A_¾À_x0008_ýûI¶ºÀ~¦gn_x0007__x001E_¿ÀlyI´E¼À¤Eëp»ÀÜ¨_x001E_âV¿ÀÂ@ÿ;-½Àöß6X¯§¸ÀH_x000B_&gt;Üá¸À¾íx_x0010_á»Àôë_x0012_GD»ÀÌfQù²¼À_x001A_ð_x0016_ ¶ÀnTQ_x0015_½R¼ÀNWª$¸CÀÀÆ-ºD½ÀYl yºÀÆð,Ò¹ÀÚMè=Ðò·Àbù³·,o·ÀtmJ_x0003__x0004_ÍÐ»À~âÅa3»ÀÚJ$B¬#¸À6c+_x0011_è|¼Àþ_x0014__x0003_£ b¸Àb?Å/JºÀ.Õ#_x0005_»ÀI#äª¶À_x000C_ÃsÎYG½À´%_x001B__x0001_½À_x0008_I¼õMú·À_x0014__x000C_gp_x0004_X¼ÀÚâLìºÀ_x001A_ÚaðS1¼Àà|_x000B__x0010_¼À_x0006__x000E_´[½ÀØÑïÒ¹W¹À_x0011__x001D_7s»À_x0002_·âÏ'ç¹Àð_x001E_ÝPþÚ¸ÀèaOù³¼ÀÚsÝ_x0015_gÃ½ÀâÕÈåú¶À&lt;Àã_x0015_çÀ¹Àü_x0018_8Zð»À¼ØëK_x0005_`¿ÀxÇ63rú·À``­ðDHºÀv¦!ÜK¾À~þ_x0016_OEU¹À_x000E_uQ_¦·À8só&lt;ºÀ_x0001__x0002_\[7X½Æ¾À4dìTt|¸À¸mü_x0018_ÀÀæC(t_x0001__x0006_·À _x0015_Ç_x0007_ñF½À_x0016__x001E_±Ø_x0006_Q¾Àªæú(¹ÀÐÛVc"½ÀÄ¬xÏÏà»À.Ñ_x0007_|ºÀpJ¥_x0003_»ÀQÿ|­»À°_x0005_¶ï¼À&lt;NßL_x0001__x0013_¸À_x0002_-SÞ}_x001F_¿À¾37P_x0014_½À_x001E_KÍd.Ñ¸ÀÔ_x000D_-Õ»Àì_d)ÁºÀ^UúSK×¹À_x0012_&lt;¨i¼À_x0004_ÞÎHW(¸Àêre)Ü¿¼ÀHD`7½ÀDí-¤_x0006_Ç»À´Ä½4ûºÀ²C_x001C_îÄA¼À_x0006__x001F_µF_x0012_3½ÀÄ#_x0006_Yµ·À f¸¢^Ú¸ÀX_x0015_UæZ_x001A_¸À^ÿêx_x0001__x0002_9h½Àª4&lt;Î/áºÀ?¾6Ùÿ¹À	_x000E_b?ý¼Àõ:ø_x000C__x0010_¿ÀÞ_x0011_v_x0002_¼ÀT¤1¯¼ÀòÖÙ `G¼Àd_x001E_Ý) ¨¸À¢3_x0018_à'^¾À¢v_x0003_U·_x001F_ºÀ(fZâp_x0005_ºÀ|_x0017_SL`¼Àæ;áØra¹À&gt;-5_x000D_x¹¹Àºäïil½À¢Y]_ô_x000C_½ÀN½«u¹Àõ³Ó)_x000B_¾À J&gt;_x0011_ì¸À²Yël_x001D_¸À_x001C_qû.D·Àp¦S;_x0016_Ù¾À_x0016_M0üí_x0004_¹ÀfïÙjÑÚ¼À¶QäÈºÀR{/êºÀ6_x0014_üy_x000E_Ø¹ÀÔìmüÃÿ¹À P¼ÝðÀÀ&amp;dCµà¾ÀFR_x0013_4ºÀ_x0001__x0005_Âó~[¬»ºÀøK¤Ø¾½ÀÈ_x0018_÷ìul¸Àäë-¹7»À_x001C_ {i¹À@qÏÅýo½ÀX0ÀÙ&amp;ºÀÀ$S,}¼ÀÖ¿EY¸ÀÀ0_x001C_|è»À_x0002_ÐyS½À^I{hZà·À_x001C_«Þy_x0015_»À0þ_x0018__x0001_è/»ÀÀ_x001F_#Vy;¼À|lÚÉ¥_x0012_·ÀX¼Os_x0002_¹ÀHN6°_x001B_·À_x0004_Õ_x001A_·ºÀ0øÖ5_x001A_Þ¼ÀÎêe ¦··À2b,5iî¼ÀLEgîä¾ÀfrbXºÀ.Jpa×ºÀZU×ÊãºÀ(_x0003_LßÝ¶ÀæBF¿;f¹À_x001E_ó_x0008_¨Òõ¼À¦»{íà¸ÀÞÖÏ_x001B_~¿¹À_x001C_/_x000B__x0001__x0002_«p½Àc]/Û½À_x000E_çcðÏºÀÖ_x0010_½_x0017_í£ºÀ¢|ç÷Ã»À_x001E_Nòj_x0014_Ü»À,n%_x001C_ª_x001A_»À&amp;à%§	H»À&lt;pq_x001F_»Àp,6_x001B__x001A_r¹À¢g;_x001E__x001E_ñºÀ_x0006_B_x000E_í¸À°c ÀÀ´KßE]ú·À¸z_x000C_V¾Àæ8íñ¼ÀÆ&gt;w­Q\¾ÀXö³,%¼À@OEìOoºÀ¤_x0018_5'¼À_x0010_ÁtoÓ¿ÀF½D!¢ó»ÀZÒ¹9·Àè_x001F_]CºÀøîC5½À8¸D¦ ¼ÀÚ-YzºÀ¢ÒöXR_x0019_½À¤â.áÅÛµÀRdI_x0007_úbºÀ°ößé½ÀJô5r_x0002_g¸À_x0001__x0002__x0004__x000E__x001A_FÜ-½ÀÜ(U¥ýW¹À6nâ½ÉW¼À:0®Ñã¹À~ÂZùºÀ_x0008_Â«wIdºÀ8?õDj=·ÀJÇÞ¬¸·ÀÎY÷_x0007_é~»À6þæÒ*_x0004_»Àmé_x0005_Ó\»ÀªQ_x0016_z_x0014_¸ÀÊ-¢ÕõÙ½ÀF¸&amp;-¥nºÀí}Î1a¹À,Z&amp;_¸ÀXN¤pá¹ÀÎëU³^¾ÀÂka¤.t»ÀúEÞmPºÀ2m8·[ ¸ÀÐ×Éåé½ÀN!%.H¼À¤%í&amp;S½À_x0016__x001A_ÊX¸À´cy_x001D__x0010_»À_x001E__x0001_FCçk¼ÀFbN_x0017__x000D_ñ¹À,R_x0015__m·Àþ_x001E_ä¤&amp;ý¾À.ÐßJ²-ÀÀ|¶$Ñ_x0006__x0007_û÷¼À=u´#ÀÀÄÀ¬_x000C_Ø»ÀZ_x0007_ô_x0018_QU»ÀÆZ_x0006_é[æ¹ÀæyûZï¹À²:_x001A_jn¹À_x0003_&gt;lâB¾ÀÞ5µð»À2_x001E__x0010_&amp;c_x0001_»À(,¾ó½À_x0004__x0005_MØO¼À_x0008_Büíá£·ÀàÏPuäº·À&gt;&gt;_x000D_¶ÀÂ_x0010_WñÁ¹À&gt;oZØ»À¢6zò]¸ÀÖÈp"9¼ÀÊÓ¹A\^¹À,Ý_x000B__x0013_OºÀ¼¦_x000D_`á¼ÀÜÞCH©»ÀØè]1·ºÀ_x0002_G÷%2þ¼ÀhÃëdÅ·Àtÿ_x0003_í5»ÀTMj^«ºÀ¢â«ö_x0019_/¿À4_x000D_/ÍøB¹À%Åý_x0019_2¼À_x0006_³_x001B_8ÑºÀ_x0007__x0008_ôÐõ_x0006_x×»ÀðT#S¹À_x001E_ÏGÖ_x0001_ÁÀlUBOÛc¹Àt_x000B_àñ_x001D_¹À_x0002_¡W_x0002_u%ºÀ_x001A_ÚÔJ_x0010_T¸À.tÔ_x0014_%_x0008_¼ÀdT+åC¼¶À¼çôVUb¸À`|t×`g¼ÀàÆEA_x001E_ºÀ _x0008_§_x0018_?·¹ÀÀG-O\Ú½ÀÄ_x0010_ÿN_x0007_½ÀöÜ=s³)ºÀl÷3_x0015_~½À(ÝÒÛf/¹ÀZû_x0011__x000D_äÏ»ÀÖMïfê½ÀÃ_x0017_ªºÀ_x0007_½ímãa¼À_x0005_ÙZRr¹À._x000F_+aAä»ÀÊp3{¶ÀÞ¸_x000C_âTm¼ÀXÂTsÅ¹¸À_x001A_Â=ï¾_x0003_¼À@Ëi&amp;¹¼ÀÄYºW¾À_x0004_@ËÂ_x0019_[»ÀÖ¯§_x0002__x0005_Vò¹Àed»ÀÞsý&amp;ì¹¼À_x001E__x0002_ä´l¹Àlê"Ãë+»ÀbÖ*._x0015_¼ÀÀqðñ_x001D__x001C_¸ÀX_x000F_ZtakºÀrªG1N(½À\f_x0007_I L»ÀæB@Þ_x000E_¸ÀNçÑLºÀ¼Ã_x0011__x0019_!ñ¹À{î¢2fWÁÀà9_x0004_tU´À_x0002_x¼Úy|ºÀ:_x000E__x0008_2psÁÀÎ_x000E_Ï×¹ÀRÛ-}c»Àð1_x0014_Ã,»À¢ï1#"_x000E_½À_x0010_®zié_x0012_ºÀx¸¥?H¹À*_x001C__x0001_I¹Àd[__x0012_l»Àæ&amp;v_x0016_r*¸À8KcR@­·À w_x001D_P¶F¾À_x0012_@¶6mb¶À_x0005_DÄÜ_x0003_ºÀwf_x0007_"½À0[ÅZ00¹À_x0004__x0007_ø½ÕLþ_x0002_¼ÀxÝm_x0002_&amp;¸À÷_x0013_%ûI¸À¶m_x000F_º»À_x0016__x0003_r¥_x001C__¼À_x0012_Æ_x0011__x0001_¨¹ÀBÖe/¶À\Ã_x0003_«f »ÀìöÅ¡U¿À!î¯î»À_x0006_!?K_x000B_&lt;¾ÀlÇ£mÁ_x0002_¸À*½DÝ ºÀà_x000E_åZ_x0002_l»À~ÿ¢½_x0005_hºÀÐXí¯4ºÀàwQ½L»À_x000E__x0008_z~Æ»ÀI_x0017_4ºÀ6t_x0015_Úq¼À¼M»2ús»À²%Âª\p¾À¾3aF'»Àz_x0016_Ürïí½ÀOp_x001B_ºÀJ#_x000E_&gt;ÒºÀ w7|yºÀ:_x0006_ÁfºÀ'{\_x000E__x0002_¼Àb#_x0014_ëºÀH_x0010_oN¼·À_x0006_ñ_x0006_ñ_x0001__x0003_±Ë¸ÀÊ_x000D_Z7Ø¼ÀNÇËo¶ÀZ_x0016_¯_x0012_¹ÀpË²(U¹ÀRÒr^_x0011_¹À(W_x000E_]1=¼À_x000C_äü\¿¬¸À6U¦ã·â¼ÀÐ¬»_x0002_ä_x000C_¹Àò±'YNºÀºÅýH:ºÀÄ_81d¹ÀÜ_x000B_BÞ¹ÀÊ}cN/@»À_x0002_\ñÖ_x0013_OÀÀ6£Y_x0002_k¼À\HÖ%%·ÀPÐ_x0018_OO¾ÀäUù&lt;ñ½À_x0008_DÂ¹i_x000E_½ÀèPû¯¼À&amp;¸Îx8¾Àò_x0007_½n_x001C_ ºÀþZ(Ú_x0018_§¿À_x0010_Óç_x0001_'»¸À$Ö3ñ`¨ºÀD@ð&amp;sá¸ÀLsçtþ·Àb_x001F_+¿À@_x0010_¨¬½ÀN_x000B_Þ#½À_x0001__x0006_H_x0003_¾_x0012_å_x0017_ºÀ&amp;½·ðËÝ»À|3Çx?½À_x0004__x000F__x0006_Iâ¿¹À¼³æ~ø¹Àì(Ý«O·¼ÀnSÂÉ¾ÀöÈÿ_x0002_Ø¼Àæ@OP¾b¹ÀÎ¦f£5·ÀFJ:æ:¹ÀÀ_x0007_dù;»À6Úý¾ºÀæÜëV_x000B_¼À_x0014_Ó{y_x0003_ºÀÌ®`B_x0005_!»ÀT¹0¾QÐ¹À^\ ìÛöºÀÜ35¿4¶»Àzpù¨q¢¿À´Ö5_x0006_ÿ¯¿Àr¯ùNâM¸ÀÚâxÙ!_x0005_»ÀÚ}6 Á7¼À¨aû&lt;äq»ÀF§uøÈ»À_x001C__x0005__x0010_S&amp;B½À£PÀÀ¼äå_x000C_Ñã»ÀN¦«KK¹Àø_x001A_:Ûp¸»Àæ}øs_x0001__x0002_)&gt;ºÀ÷_x001C__x000F_k½Àt_x0013__x0008_þ§»Àpç)8K_x0008_¾Àrcn_x0004_Ï·ÀêyòÓÎ(¼ÀNGo^»Àrs[@Ó;¹À úqüJµ¿À|(¡µ_¼ÀÎ2Ä_x0012_ú¾ºÀln½Þ6µ¹ÀªÉxcÞ8½À cm_x0012__x0018_I»À$ð_x0010_F-_x0003_»À^_x001A_h¤áK»Àúð_x000C_Qoç¿À´dòÆº»ÀJÛ!=H¼Àò{RVE¼ÀÎ¡F_x0011_ `ºÀôgëbqºÀ~V29UºÀê_x000B_ós»À&gt;8_x0012_Zn¼Àâ "åMÞ»ÀhÕa_ã·À}tu$»Àä_x0018_ê!ºÀ:ïfe¯¼Àêa¶I¼ÀÀ£Ú²M_x0004_½À_x0002__x0003_¼ÍàD9¼ÀÊÁ·³¥ó¹À|_x001A_öºÀÒ,_x0015_x¼À¸_x0018_iÕ·ÀÞ_x001E_ûÀkºÀÞÙØ_x0004__x0011_vºÀ_x000C_k_x0014_MÎø½ÀOëÉd¼Àªèþ­@%½ÀB+/þ¹!ºÀâù¾]:Ó¹Àý_x000B_Ô_x0017_¾À(£^3_x0001_¼À lH8Àâ¸À_x0004__x0019_×ZCº¸ÀRW/2]¹À,_x0008_QN¹z¿À²Ýn²¶ø¸ÀV`2,ºÀ_x0018_2Ë_x0006_ñ¾Àb¬¤Î_x001E_¼¾À¾_x0013__x0010_û%¸ÀªíêVùf¹Àhäþáiõ¹À4µÏDÕ«¶À&lt;Ö:-+¸ÀN_x0011_mWiy¹À¾÷_x0008__x0004_4·¹À&amp;pà:-$½À¢µÀ%Ë¹À\$Õp_x0001__x000C_ùÕ¼À(_x001D_p&lt;_x0013_w¹À_x0008_"È÷1½Àfxémù4»ÀI_x0014_ ¯¹ÀÊlI¶ _x0004_ºÀ4_x000C_.ÖÈÈ½Àv%×k|ºÀFuº%o_x0010_½À®rË_x0012_úÄ¼ÀÈôç´Iê¶Àô¶I»ÀÞú/X°R¼Àêt_x001E_·À´öj_x0014_l¸ÀL§	Câ»À_x0016_\e-¶ÀºÀ*âújK_x001E_¼À÷_x0015_i_x001A_¼¾ÀLF²ýA½¸Àr,ÑÅ¤Õ½Àb×QZ£¾ÀØ[C_x0005_YY»À_x0008__x000B_Ò$y¶À*_x001B_ø¡ÄcºÀ_x0002_c`_x0007_5ÍºÀ&gt;_x0015_zå_x0003_¹À_x0006_=HE*­¾À_x0006_3µñ@À»ÀVËX½À_x0018_L2"WºÀê=±¿;¾À_x0001__x0002_Ì &lt;_x0018_ì¼À®ËÜcßd¶ÀP_x000D_]Êgy»ÀV=&gt;ü_x0008_¸À_x0016_ÒÿFk¹ÀÆÔjUÜºÀ¼¾Ã¯AµÀ|ûz&lt;JhºÀ_x000C_ü©H:ÃºÀLqó´Ï½À`½0Ý_x0005_|ºÀÞÍÀ_x0007_\¾ÀD§°&amp;Z»À_x0006_A ºÀ_x0018_Îð1Ì¬¾À_x0018_ÀºÓ_x000B_ÀÀ¸Ô6Îþ»Àòæl}|»À@Ð_x000B_ó2ºÀvcR#t·ÀØ¤p_x0010_à¼À¾Gbkx¿ÀLºbCà_x0011_ºÀ\5xçA´¾À_x0002_#ñ_x001B_{_x0017_»ÀÒÑÞ9_x0001_¶Àü*ÂD'¼ÀÈ=ùi&gt;_x0012_¹ÀÊ6_x0001_F_x0004_RºÀüéV&amp;gÜ¿À_x0001_¤k J»À_x0010_ø×_x0001__x0002_0X¹À@VpM`½ÀH]»Ë¼Àøâ&amp;l-¸Àð¬a¹_x001F_ºÀ_x0018_jôàâ=»À¼øÂDìøºÀZç_x0015_pà¸À²Ýéi_x001C_¾¹ÀB95+Ô¹À		x¯&gt;ÀÀÎõÚA»À_x0010_ÚÕ&lt;a¡¸ÀÀ4vÆ_x001F_]¸ÀKauIÜºÀÊ(;UD¼ÀT_x0005_Xh_x0017_¼Àí»4u]·À_x001E_Æ{&gt;o¹À&gt;^Â6MÊ»À¨ø_x001C_ÿíµÀñc_x0019_ÒµÀ,_x0015_{&lt;L»Àl_x001C_` u&gt;ºÀúóo'¼ÀZH_x0017_÷ò_x000E_»ÀÈÖ_x0011_÷&amp;ºÀV_x000E_#kºÀìEãÞ?Þ»ÀàÚ_x001F_¦Ä²»À_x001A_a&lt;7ýÁ»ÀÀ_x0002_ý_x0016_%½À_x0001__x0002_V¤áIVÀÀ´_x000C_Úú_x000C_B¾ÀÆR"ÈW¼À_x0005_=3Ú¸À&gt;_x001B_]y¼¿À&gt;à_x0001__x0014_$¹Àt²áç½ÀÐãTJ»ÀÜèÜ³¾ÀæK_x0011_£_x0019__x0002_¼Àà4@×8Ó¼Àðÿ_x0003_±Ð¾À4¯#ò&gt;¼À,õÊ«_x0011_&lt;½Àr¸,_x000B_Êó¹À°ÔÌSLÅ¸À«±?³ºÀLYì_x0015_2»ÀjÜðóÜºÀ6à_x0019_;s_x000F_¹Àê¤_x0002_;3&lt;¹ÀÀ¿_x001A_9_x0011_»Àpö´~MºÀÊL²ç_x000B_½ÀÖÝ~&lt;Ì»Ào÷Þ_x0004_/»ÀF_x0015_ÝÌ¾Àr_x0012_þÑüË¹ÀÔ%_x001A__x0006_¸À_x001C_ð)ÞÉ¹À;D'_x000C_F¼Àà¤Ùú_x0001__x0006__x001E_A¹À,ë_x001A__x0010_æºÀhÓuxST»ÀPÁã_x0017_L½À_x0002_®ÑØf½ÀÎç«v®R¹À_x0014_ÖÑÌ»Àìö@J¾ÀDrx*&amp;¬¶À²þxJ?Í¸ÀÌY_x0019__x000B_G¶À¤¦D_x0018_¾q¼À(_x0017__x0003__x0005_¦»À_x0005_p¯~»ÀX/_x0008_:¸Àd;¿_x0017_¹Àúò@h»ÀT¸ÏC5ºÀÆt_x000E_Ãt»ÀöOÔ2ÍºÀ_x0016_¯_x0004_¹å!¼ÀúûBÑð_x0003_½Àb©_x0017__x001B_Ø¸ÀNéZ£·Àvqt¦¸À_x001C_û\_x0011_Ò¹À_x0014_«YÓ_x001F_¹À¬çêO_x000F_é¹ÀX_x000E_IBû_x0003_¼À_x0006_[]=JºÀ°r_x0019_Ñ¹ÀBÉÓZ±»À_x0007_	vÓO_x0001_Æ¹À^_x0004_¯vZ¼ÀTÅH_x001B_°ºÀ_x0002_ü´B¼À_x0006_À×ôB¾À,f_x0005_b&lt;»ÀÆË)é°¸Àx'_x001A_;»ÀÎÕ(2´¼ÀHÕ_x001D_j»ÀB_x0005_@½L¼À_x0008_ÊèÍ··ÀÄÁk_x0002_õ»»Àmpn ººÀ°D/_x0012_û´½Àfðr¹ÀD-_x0008_þé¼Àj_x0012_·µ¿À&lt;Eþ_x0003_9»ÀÊµ$_x000B_"F¹À@­Â·'¿À_x0007_/Q_x000F_¼À0-Gåhº»Àê_x0015__x000D_EC»À¤ÇÕÃq_x001B_¹À©Élæ¹À=_x0012_Rf¼À¶%3B_x0001_ºÀðH_x001C_÷û¼À¬¦×B¿¿ÀÏhUk»ÀÂ²KX_x0003__x0005_Ö_x0007_¹À #_x000D_võ)»Àæ&gt;t_x0019__x001B_0¼À_x0002_hM÷+»À"_x0001__x0007_½_x0001_*¹À_x0004_Ã)E?q½ÀÀÏ¾_x000C_ t¼ÀvìþÿØ¹Àx|B_x0003_g¹Àn!5ý6B¹À_x001E_Sø~±»À@~P_x0015_ª¾Àú8¨ðP»À|mæ-Êª»Àvø¬C&amp;·À Ë]¤Bó¶À_x001A_Ü\°B¼À6æ½ù÷¬ºÀV\àÚ_x001D_»ÀÎzÒú_x0005_»À¤AHþ!¹À_x0005_z7¹¢Â¹ÀPGdèÏ¹À¨Ft_x000C_¨¸Àr¢Çdo´¹ÀöØ_x001C_#³ºÀ.O®:_x000F_¼À)hL®¼¿À&gt;fEí°ºÀ@^T`_x0014_¼À¦xP·¹¶À¬ªÉ=OãºÀ_x0005__x000C__x0006_Ys¨;¼ÀvN.T ºÀOús¼9»À®´»°6/ºÀäJ!G0Ø¾À¢jh_x0002_Èn¸ÀnÇ·Aû¸À_x0012_·_x0007_\IºÀ_x0010_ØÕ,¼À:0ÒCè¯ºÀ,:m1_x0016_¸À41)&gt;_x0008_©½À$Ä»y&gt;¼À¸vM_x0003_¡ºÀ&gt;ã¿_x0005_íu¸À&gt;_x001B_wÑH±¿ÀX_x001F_³ûöÆºÀ¶__x0012_- ¹ÀÊb|áÜ}¸À"¤ê_x0018_î~ÀÀ_x0002__x0015_(·Àbê÷\_\¼À²ûúÿ_x0008_äºÀv_x001B_÷_x0001_s¹ÀÄCò_x0011__x0005_¿À,ç_x0004_!éâºÀ"÷­_x000B_Ì½À^U3ÅÎ4»À_x0014_ª_x0016_(_x000E_¸À_x001E_{õ1	O½À_x0002_fÑ¸j»ÀÒ_x0010__x0013_Ó_x0001__x0006_ÒX¼À°;oôºÀß áÉ_x0002_ÀÀµÁßy½ÀZUU«¥ÒºÀôû¶HÂ¿À*b([;_x0005_ºÀ_x000F__x0011_W¥¹À ?&lt;Óøw»ÀÖs_x0006_{F_x0003_¿ÀôZjvã¼ÀØ_x001D__x001B_W»À_x0014_³»,tºÀ°?!_x0019_·À&gt;»§¶¯¼À¶&amp;³/J¢»Àh_x000E__x0004_«¸À@(7©»À_x001C_éB0&lt;õ¹Àâ¬xµ_Ý¶ÀÒ¥_À±½Àª_x0006_Ì_x001F_æØ¸Àú_x0019_ FÜºÀä8µÓá¹À´ø³¹Àx_x000D_#v_x0017_ºÀ_x0018_Dñ2ør»À´4yñ_x0004_ÀÀhØ)~;¼À`_ÏßQ|¸À¾.ÅºC»À_x0012_`%³¿¹À_x0001__x0003_tÎ®;V7½À_x0012_þ&amp;Hø¸À°ÂYüîþ¹À7T8ú§¿À _x001A_ªî'»ÀRÍªO@É»À:¼Ë%1N¹ÀT&gt;Ë)¼_x001B_¼À_x0014_@_x0003_n8W¹Àz 4ì_x0004_\·À\&lt;_x000E__x0006_BáºÀ_x001C_xë&amp;µ¾À"_Ù«$|»ÀäG=_x0013_'&amp;»ÀÀ¨÷¹#_x0005_¹ÀÆÏ_x0016_ d¹ÀæxÌy_x000E_ºÀ_x0003_*_x000B_Éù¢¹À_x0014_Ã]¬»ÀBæ¥lþ¹À_x001E_$[/»ÀË³öD¹ÀæÅÚ_x001B_Õ½Àª_x000B_eë"»ÀL_x0016_(ô_x0019_Á¼ÀVØÑ¼ì·»À]Ýôþ_x001D_»À°_x0002_=._x0016_¾À·[_x0006_;½¹À°YôW_x000C_¹À,DÁ­ÉE¶À_x0003_X_x0001__x0003_|½À{Ú­Ë »ÀX_x001E_º\__x0005_¾À¾+³_x0016_ãU½ÀÄ7+3ã_x001E_¾Àøg7··À&lt;¯	²½À_x0006_ÿçÈøG¼ÀDb?%_x001F_»ÀD,î*±¼À_x0016_Î_x0007_-±½ÀB2Ü=¨Û¹ÀH_x0007_¹«¬ç»Àh"N_x0016_{j¼Àâü_x0002_½¼Àp;ÀÜª¼ÀÔ#T3z¿ÀþÊL½À¿³8@_x0008_2ÀÀ_x0005_(}½Àìä_x0004_k¹»À_x0010_E'1ºÀø­ê)»:ºÀ¼ð_j·À_x0010_o@ÐÕ¶À_x001C__x000E_'YHºÀêg?­»À_x0002__x0006_uæmo¹À&amp;_x001E__x0008_ieKºÀÞ½_x001C__x0003_jÝºÀÖ9ÍÓ¶_x0016_¸ÀºË_x0015_@½À_x0003__x0004_Ä_x001F_æñ½ÀV@"½s+ºÀÞ_x0002_¼y3ºÀÈJ1ù¸_x001D_¸ÀLvuº¸Àô_x0019_û_x0005_ÛºÀ¬!åBGºÀÒ c[_x0010_Ð¼ÀÜ²¿ñ)A¸ÀfNîý?*»Àòf5_x0001_Jî»ÀpMÎ_x001D_¦_x000B_ºÀáç3ÓVÀÀXª4§o+¼ÀÎj/6¹ÀCrKj$¿À¢²_x0007_·8ºÀ_x001C_åå_x0012_:ºÀ_x0006_Åø´¢¼À`7N1+½À8¡_x0017_M}¹Àt:`Ôü¸Àä0Õ\6v¹À_x001A_×u¡õºÀèD _x000F_±J·À¬Í¦&gt;½ÀÒúìBÀÀ¢&amp;puL+¾À(Î®£]íºÀè¡_x000C_*_x000F_&amp;»À4Çd[\_x0001_·ÀØUG(_x0001__x0002_ñ+½À¾d¾âGo¾Àvÿ/Éªa¿ÀæúHt*¼ÀFÛUË¹À4ÚÓ°Äé»À_x0001_¶¯µ_x0016_»ÀÂÒ!^sÏ¾ÀPÛB«m¸ÀØÒ0\øv»ÀDëØÅ_x0005_¹Àì©.A_x000D_¼À2ºøY ¹ÀÐ5_x000B_W_x0018_¾Àl¨g6,(¸ÀbËÜò"¾ÀÒ_x0011_¨_x0012_ü_x000F_¼ÀFºó_x001F_2½Àê_x0017_-úºÀ_x0018_HÄ]EÀÀ&lt;_x001B_å"éºÀºµ_x0010_ººÀÂzhÕ_x0008_¸À_x000E_¿°ñ_x001B_k¼Àêían»Àðò¨_x0014__x0008_¶»ÀLW¼ÀZ_x0007_£_x000F_§(½ÀÜ¸ESô¶À"_x0007_t_x0010_.ºÀØ]&amp;,&lt;ºÀ¦ÁÃ_x001D_¾À_x0004__x0007__x0006__x000C_óP×¤¾ÀV1Â¬_x0014_¾Àâ}È©¹À×_x0007__x0017_·À8â/Êø»Àò_x0017__x000F_Y2¼À~_x0001__x001E_¬æ¼ÀB®_x0010_\»À |à¡úm¹À"_x0018_êþ1pÀÀ,ñõj_x0017_ºÀÂ®4NM»À_x0006_³}û½À®¨´þy_x000C_¼À_x0010_x°gy »Àp`Ü6÷¹À_x0007_Æ±Z_x0011_»Àlæ_x0005_9,¿À"&amp;ç4;Ï»ÀòmÅE?¼Àª[EºÚ$¾À@_x0001_C_x001D_´¨»Àª_x0011_ûÇ½Àò&amp;_x0014_m÷·ºÀÀ&gt;Û g¹À¬ G½ÀX7E;­½À²É_x001E__x0002_¼ÀÆEV³ð¼ÀLG_x0003_:ª´ÀdÌAF;ºÀöN´Û_x0002__x0004_4_x0018_¹ÀHø_x0018_,"½ÀÐN·_x0010_ÍºÀ¸W1`P¼ÀÞ3	_x0018_^/¿ÀÒ_x0014_Õ5¼»À_x001E__x0007_Rå¹ÀÌ_x0006__x000C_M½ÀÞ_x000B__x000C_×_x0001_Y¹À`&gt;ÒT¸»À&gt;+u«^¸Àdä­_x0006_äð²À¿·_x0005_¹Àb_x0016_gøEê»À_x0014_-Ps+&lt;¼ÀK¬ÊV·À\O7½À2I"æ_x000D_¸ÀÎ_x0003_6·¤_x0013_¼Àò'&lt;}eç»Àf:ð_x000F_F¿À&amp;õ×±_x000B_¼À6k_x000E_H)_x001D_¼À_x001C__x0014_M:³jºÀ¡~æ/½Àh+JôbþºÀHÙÅ¶7ÿºÀä8sYÆ{½ÀüÚbWË¼À_x0008_éN¢¢ºÀ ÉE½À&lt;_x001A_&gt;Æ2_x0007_ºÀ_x0001__x0006_næ`÷ºÀ_x001E_,Å_x0004_ºÀ_x000C_o#©½ÀÈä_x001F_Î_x0010_»À4Ü(s¹ð¾À_x0008_ý]X¹ÀÎÉ7I¶_¼À@î~h¶ªºÀ´cQ24ùºÀ:ÍçÓºÀ_x001A_s_x0005__x001D_ºÂ»À±%_x0018_½¼À:G_x0019_SUºÀZÓÞ¶ÞÇ»ÀxË8Çò¿ºÀ_x0010_Ê´CY»ÀxmT¢¢ºÀVÜÍ¼ª_x001B_¾Àê ®_x0018_ë½Àì»_x0003_Ã_x0016_ÀÀ ö:BY»À_x001C_tÌÌ¹V¼ÀÚT_x001F__x001D_»À(ÇÖßÓB¼Àâ®|èr_x001A_ºÀ_x0018_ï{Wh¹ÀÖ_x0017_û_x000B_ìµÀ_x0005_ìÑ¿m7ÀÀ"_x0002__x001A_Ï«_x0003_µÀtÜék»ÀjÇ É£»À_x0006_òè8_x0002__x0003_ñ_x0001_ºÀ_x0004__x0019_éàí_x001B_¹À_x001B_d·^±¹Àªhùõ¸¼ÀÉ4¢¾9¸ÀòáÇÜ¼Àpf%×½ÀÖùÑ0_x0002__x0004_ÀÀ&lt;É_x0014__x0006_ËºÀÈúâÎ\V»Àôù`-§¶ÀRÜÚ½ðE¼À¨ÄV*#·À¢_x0017__y¢Ú»À_x0015_-r³lºÀÄ_x0005_Çí__x001F_¸Àúþ¥¨$ºÀTpYº_i»À¬_x0005_±Ã+»Àª8é_x0003_Ó¼ÀxíóÑ­ü½Àà&gt;_x000D_Ö_x000E_»À|~_x0018_B_x0010__x001E_¸À_x0002_º×±¹À_x0014_:ä#»ï»ÀÆ_x001E__x0006_þ,¹Àþ¬K²it¶ÀÐ_x0012_Û­_x0005__x0014_¾ÀFO"/jã¸À¦ó­(_x000C_»Àr¾2§A·À¸_x0018_çº½µÀ_x0005__x000B_ü0%1ªCºÀ4£Ã¹À°!ýý£;¸ÀR­Ê½·À¦Ü¡_x0004_ã·À6îçw§,¼Àp_x0001_¡_x0016_b¼Àt¥_x0002_[&gt;_x0015_¹ÀúÉ½È.½ÀDkl´É_x0014_¹À$:	sd¹À_x0015_!_x0015_ë ÀÀTv:ÉbµÀ_x000D__x0016_¨Hô¼À_x000C_h_x0007_%·À	L«½À_x0016_i²{¶ºÀ°À_x001D_&amp;½ÀÀ&lt;§9»Àíå­õË¹À4¹ _x0008_K¼À_x0006_ü_x0002_Ã8ÖºÀ_x0004_È§à_x0010__x0014_¹ÀE_x0003_éwÏÀÀèhæý_x000C_¹À~a*&lt;¾ÀµÈ§_x001D__x0008_¸ÀÔ8_x0002_ü«l»Àr_x000B_.¥_x0011_ü¿À_x0016_õëTIÎ·À&lt;2F¼À6Õú»_x0001__x0003_óõ¼À¾Ë`zka»À_x0012_k¥l}¸À_x0008__x0007_GÆV»ÀÒ¾?*ÿD¸ÀÆä¼ö{£½Àòp]0@q¹À*uA¤_x000B_b½À_x0004_O_x001D__x0014_	Ê»À.^_x001A_¬¼À_x0001_ÀÈþ¨¹À_x000E_Ñ}_x000F_á¼ÀX{Þq¶À_x0003_±_x001C_%»À.av&lt;­µÀX:ôÃô¹ÀÅ|¼¿À¶%îX¹ÀL_x0013_Ùí_x000D_ü¼À@í(Ü_x000D_ºÀ¬ã#·ÀÖSLÏZ¼À_x0003_°Áp¹¾ÀÆ·ûþ½À²*Ò¼Q»À Ä×_x0007_=¤ºÀEyÌ__x000B_ÀÀlS/Ù_x0002_¼ÀUº_x000D_Xí·À_x0016__x0018_³_x0001_¿µºÀ&gt;É¯Êh»À0"M2T/ºÀ_x0001__x0003_²@_x001B_,_x001D_®ºÀêÙTVq¸À &amp;n+çß¾ÀøM¦V&lt;½½Àz=m¨é_x0002_¼ÀºÂgL_x000E_½À&lt;ÊuÏª¹À_x0008_w!ìÃ5»ÀzÃ,_x0005_]ë·À¶ðïl_x000C_¼ÀÚfÙNt¼ÀÌÇôXG_x0001_¼Àr¿_x001E_^¸ÀV»Fß»Àø!§©Ò¸À_x0002_GN_x001A_î¸ÀLCyQ×¸À_x0014_$;ãj¾À¬?XNz»Àz=¹¼À&lt;%ià^½ÀÆÃJÂ"°¹Àp° _x0007__x0013_¶¹À´oêÍ¹ÀÔÍCúÙ,»Àà^_x0016_ÑÚ¸Àp,R®»½Àx¼#K_x001B_ªºÀ_x001C_;GýK¼ÀÃþ4_x0010_Q¾ÀÊ_x0011_ãØ£¼ÀÚd_x0001_n_x0002__x0004__x0015_¸ÀdgD¨)½½ÀÌM}Í­ºÀîoK®_x0010_½À×®æÄ_x001F_¼À@ÊQ3J¸À Iô_x000B_¿â¸À_x0012_Ì|N_x0017__x001B_¹Àà»ÓÀ_x0016_EºÀÐ_x0012_\Ç!¼ÀT×_x000B__x0002_B¡¸À_x0006_fó©_x0002_-ÀÀ_x000C__x0018_¬©iÝ»À_x001E_Lhª·Àà-ÄÒ¶ÀèV9ÄÉ®¶À_x0010_¿_x0005_øÒ#ºÀ,ö¿ïùà¸À:);_x001E_Aâ¾À·ýó_x0016_2ºÀHËúH»Àj&lt;Rà«p½ÀX_x000C_=Î#¹ÀP0im?_x0003_½À_x000E_6È²º»À_x0004_ÔöiN÷·ÀÞ¥Þs1_x000F_¸ÀrR_x0007_³_x000B_;¹ÀZñ?54²·À@·ìW_x0001_¼Àò`11·¡½À_x0004_e_x0004_Ä[p¿À_x0001__x0003_6×A_x001D_|_x0011_¸À8_x001E__x0002_ºéE´À¯WE7¯·À_x000E__x000C_«,¸ »À¼ñÀ&gt;½ÀëÐabC»ÀÐÄ_x0013_[Ã»ÀLðÈ_x0018_kì½ÀÔ_Åæ|»À.¸9ÍæE·ÀzOÚÒfÞ·Àº±_x001C_BìS»ÀÝ|$ÿÌºÀÒ"½¿À&amp;Î&amp;jJ»ÀÆ:0ºÀtÂðÐí¼ÀàM»L´¾À_x000E_´£³ ºÀì´_x0002_#+u¿À*3IG.GºÀ_x001A_¥!Ýb¾À_x0003_eà ¼À`L_x000B__x0004_V_x0019_»ÀNÎ *ÌF¸À"ÅÜÊ¼ºÀ_x0012_¿ý§ÕË¼ÀhOXjT9¸ÀTJüÍÕ¹À®_x0002_N³_x0019_·ÀÞ7ïÏC½ÀÔ;S«_x0007__x000C_¯LºÀ_x0008_H_x001A_nøìºÀ´å`zP¼À`õkvºÀ_x0002_£á*øµ»À_x001E__x0011_Ü-0±¼ÀnþÇ.`Ó·Àzø&amp;_x0003_¸ÀèV_x0015_õ¼Àt_x0005_¤-3ºÀ_x0004_§Vôí_x000E_»ÀÒü+«¹_x001B_¶À~ËÔO/@»ÀÊÑ{4ºÀ&gt;@zåð»ÀZ/È§·Àâ¶ÿELºÀÖ)\¿î»ÀÎf{U`&gt;½Àæ._x0007_¯_x0001_ï¸À$rxU#¼À*_x0015_^Áqê¹À°}=y¼À¥,Y_x0001_·À;9®u¾ÀJï¡Eóù½À|¿¹Í¾À6W_x0019_:¹	¾ÀT:ÁÄh_x0017_¼ÀpoK_x001F_.¹À_x0017__x000B_3_x0006_å»Àä5ä|ºÀ_x0001__x0002_0uôÒ_x0016_~»À~2_x000D_ÓÊÆºÀ¨ý&gt;%Yð¼À&gt;l9¨Â½½À_x0018_äÜ¿ÀTFÉé ò¼À¦-+Y_x0012_½µÀ¶_x0001_u~¶.ÀÀæÐx{ß¾ÀX&amp;á'ë»À¼b1D´x¼À¾ÊNúö¹À_x0003_òþ¶_x0013_ÀÀjh_x000E_([ºÀX¯ÊªK_x0010_»À9]Rø.¶À°¯k"ç¼À¾,&amp;°¿À_x001C_Ïå·_x000C_¹ÀVëSþf¹ÀøûÉZÉ¹Àºe+Û¸À_x001E_ýJ_x0016_ò¥¹Àâaò h½Àl(%ìá½ÀòÁ&gt;_x000E__x0011_7ÀÀt4£Ïó¼ÀZ_x0002_LuÇ¼ÀÔ£_x000F_u+é¾À,4õ_x001A_;Ä¹Àº¥¤sð¼À¦IPO_x0005__x0006_µ··ÀM_7õ¶À_x000C_ï_x000B_¶PÆ¼ÀØcT4¹µÀÎó}_x0011_&gt;¼ÀúÃ/q?²¼ÀN_x0013_¢_x000B_w¾ÀÐ½d­]¸Àä_x0003_8j»¸À ÚïÙ_x0002_¹Àø¶Î?_x001C_ì¹ÀlbÈuÆ;¼ÀXû9ÑF¾À_x0018__x000F_êshþ»À@Ýå¹'_x0011_ÀÀ¾&lt;¶OØ¶ÀrìÄ_x0018_hæ¹À¦0®_x000D_¹À|_x000D_Üâ46¹À_x0018_	Ó ¾À:_x001E_°ÖÊ¦ºÀ6(Á_x0002__x0019_í·À_x0006_[Ç.ÌB¹ÀÀUJuÇ_x0017_¿ÀB¶_x001E_RíÅ½ÀüÆ&gt;WÑ_x0004_»ÀÞ\#pIóºÀhJûÅ_x0001__x0013_¼ÀhM"¬éû·Àl~6hó¹À°@w,!»À@FBïÎë¹À_x0003__x0007_Æü¹Su~ºÀxáBhÂ_x0018_¹ÀZip²_x001B_¾ÀìJµ;c_x0005_¹À_x0004_ÏM_x0005_6Æ¸Àò_x0019__x0006_^ÆºÀ_x0016_AÆ°ÔºÀ:£_x0001_QÏ¥¸À_x0010_ó_x0005_Sù&lt;ºÀ.¦V,¾ÀÄ_x001A__x0002_k½ÀìÅ ÓÓ·À¶ã_x0008_1ù¶ºÀÌÂ_x000C_ù1¸ÀÜ=pUSë¹À)Mö7¿+ÀÀ´ ]¨ô¼Àfz$©½ÀF(âí\¾Àno'ß_x0003_ó¼ÀN­b)¾À¼ð±Ø1¤·À4§ÈºÀhÓ³¬ú¸À6_x0004__x000D_ Þ4¼Àìøí¹ºÀ_x0018_¶zð½ÀD,]Ô²6ºÀº ß®o»ÀÂöÚé_x0012_UºÀ¢p_x000D_WX¿½À	k_x0001__x0005__x0019_è·ÀÜì%?¨¼Àê{Ë»Àú	ü­D:ºÀôB_x0018_m9¶¸À\!ÎC"¼À89V=ÔÁ¾ÀªÄECl»ÀæÑ_x0008_Oæ¸Àæ_x0015__x001C_¬#½À(ýëi}»À(SÇGÎµÀlÙV_x0003_E»À_x0014_×3×)þºÀ08_x0006_Pã¼À_x000E_¯Ñ#´r»À1ü&amp;`°¼ÀÎÛ_x0010_½À`FFk8¹À´÷_x0013_üª&gt;»À_x0010__x0001_³(æ¶À¨è_x0002_ºÀÈ_x0004_nÁv½À&gt;p1Á'ºÀt_x001C_±¹Å½À_x0006_µ=Çz¼Àâ_x0005_òàk¹À&gt;ÕF_x001F_Ð¸ÀF»ØxÌ_x001F_ºÀ|gÁð_x001D_9ºÀ_x0018_$_x001A_e¬¼À`³ïH»À_x0001__x0002_*_x001D_._x000D_ùíºÀ²_=þ~µ¼ÀluÁ¼Â¹ÀbP_x0001__x0006_òÌºÀ|Õ½Â²»À®³å­¿Àú°gr8Ö½À_x0010__x0003_Öã2¼Àü^ð_x0019_e¹ÀÔ_x0013__x001D_ÍHS¾À_x0006_Ø_x000C__x001B_½Àø±"fo½À°¼B3õçºÀjÇ 5?_x0004_¹ÀØwõõZÇ½Àjì_x001A_ßw»Àß^Võ_x001C_»ÀÔr~.²Ì¸À°ÇÈh ê¶À XTúÙ·Àö÷_ý¸À6Û_x0012_|7º¶À&gt;óëÜ_x0007_¹À¾^ÇL½ÀJmUrùö·À\	_x0017_S¢_»À®__x0010_éiU¹ÀÌ0¾_x0019_Ò\ºÀhì6Í¹Àæ"\,µÀ¾_x0018_èÑÜ»ÀnÏRÒ_x0003__x0004_t¢ºÀö_x0002__x000F_)Ìv½ÀØµñ3Õ»ÀR*å:&amp;ºÀV§U°¼À_x001E_ìÓÇ¼À_x0008_ó/m»Àjk,^_x000D_»ÀZ_x0002__x0016_YºÀXÔô"m`ºÀ0çÖB?»À¬_x0017_}6_x000B__x000F_¹ÀxÇÀP_x0011_ºÀÞÊp;¾À6e_x000C_z¾ÀJÝÙ¹_x001F_N¼À ù*Öo»À"ñ_x001B_sç3¾À¨eWýIñºÀöc_x000F_$y¸À_x0010__x001E_c»_x0012_f¼Àú=È\_x000E_E¹À0¶Q~K·ÀÆbUèþA¿À&amp;tcH¼À:§k£¾À¤=såºÀâÏ_x0017_ «8¼ÀøgD&lt;ûºÀ:_x0001__x0004_ÒÉM¼ÀØu¼ß$}»ÀX,ë*×·À_x0001__x0002__x0014__x0014_ûòF	·À$°"_x0019_®¹À¸3_x0011_ó³¼À|¯_x0018__x0002_»í¼À_x000E_ÛãÄ½ÀZ_x001A__x000C_hHê»Àì½_x0005_è@·ÀÄ@_x0017_n´À&gt;=4½À_x001A_K¸e©E¶À\ÀÄ_x0005_¼À_x0002_yÞ¤ºÀDépñEÚ·ÀÁÔ_x0002_=_x0014_HÀÀ2¾ØBx_x001D_¿À_x000C__x000C_ØÁüºÀwá-`¹Àº_x001D_Ì_x0010_iµ·ÀbÒ_x0003_ÁrË¸Àt}y½_x0015_»À_x0004_¿ÍW&gt;ºÀödù_x0010_¥_x0007_¿ÀT.úÃ~·À¸R¢}a¦»À|ËW]nºÀ~_x000D_x¤z¼À_x0018_Ða_x000F__x0015_@¼À_x001A_(jxÒp¼Àà§$¬ì¸Àbu%V&amp;·À^º_x000C_¿B]ºÀª×­y_x0002__x0003__x0017_ýºÀrumþ_x0001_·ÀDf_x0003__x0006__x000B_X¼Àò6·_x001A_µÀ¦BcØÉÁ¹ÀrCYgÒN½À²ÊèÔa½À¼Ø0r_x000D_·À´!]Á_x0001_¼ÀÈºpüq¹À¢ädÞ±¾ºÀÜ%ú&lt;7_x0016_µÀò¨Êö[¹À_x001A__x001A_BJ_x001C__x000E_¾À,ÈÌ_x0015_d_x0018_»Àf_x0007_Þ_x0007_ëºÀàDpyr½À _x001E_#÷[8¾ÀÔX_crºÀpA=óGi»À_x0012_ëÔQ¾ÀÀ©_x0004_¥Ë¹À¾P_x000B_#3ºÀ²ê/û ¼Àme,Do»ÀÿG*ºÀ_x0003_³¿òú_x000D_½ÀDbðG&lt;»ÀDsPNLÝ¸Àª_x0008_·YgºÀðw_x000C_Àg7¿À¨0×ZA¾À_x0001__x0003_"-E_x000C_÷_x001D_¸À_x0008_ÖÚºÎ¾À_x0008_~_x001E_L¶ºÀ z©_x001B_m»À_x0005_½¬æ&gt;¼Àd_x000D_ííuáºÀ¢ýX²ú¼À¼ùJÄ4~¼À|vúP3J¼À¾±¢@gºÀÞI(ßê»ÀÈ-Z_x0014_»À&amp;Û-_x000D_¹À$È_x0013_ÈQ½Àà«OÉ|¼ÀôÖ¶ÜÂºÀ¶w_x0002_Î|¨¶À_x0012__x0015__x000C_oºÀZ!_x0003_ÿW½Àò#t¦¦e»Àq=_x0002_N»ÀæÐj=¦y¹À&gt;,Éó¡®¸Àäá[*J½ÀiÒÌ_x001D_WÀÀè_x001E_e]E¾¼ÀÈÉ ¬½»Àô±&amp;Ô²½À_x001E_Òæõ*&amp;»À.çBÀ9¹À$$½z¼ÀhX±_x0001__x0003_Ó_x0014_·À_x0002_íl¢¼ÀbUÚ§	ºÀ-Ë¬d¸ÀÒÎW»ÀN_x0003_kÓ@­¹À_x0010_¾¼ê®»À&amp;|ÊË`_x0008_»Àªiª$Û¾¹Àà	\¶§ ÀÀ.ÄÛ&amp;áp·Àìøì¿_x0004_¸ÀN×Åk ´À*ÖèÄ£d»À_x001E_nDxE]»Àp"#Í_x0017_©½ÀþtPÀ¨½À&amp;J_Óæ³Àx|µëöJ¹ÀxÆÿ_x0014_BÀÀ_x0010_(M!Wæ·Àèò94þ¿¹À4_x0015_KEClºÀ4!U»:»ÀÊÆ_x001E_Öv·À¢ÛBikÊ¸À²_x0015_mÊ_x000D_U¶ÀøÎ£q¼À¾×ásÕ¼Àº_x001A__x001E_°=)»À¤Òý_x0011_ª×»Àh_x0015_:¹À_x0001__x0003_R_x000C_S¦*¾ÀD¡^©;û¼À¶_x0017__x000B_ß_x0002_Ñ½Àà %Î.ß¹À_x0018_Äna·Àâo(_x001B_³¹Àvj	é²¥¸À"=_x000F_º_x0011_¹Àxb?:½µ¹À _x001A_õøÌïµÀâú¶£MÃºÀ_x0004__x0019_{p%¿¶Àäg¹,(AºÀ\ùc_­¨¹ÀØÀ°Ö=¢ºÀÎPj'`µÀD´f¢]¹½ÀÀf¥Z_x0013_¹À&gt;kmºØR½À"ã©'fÍ¼À¾uU}Çú¾À¼¢M6½Àþ£Wsÿ%ºÀ_x0002_X\Ê_x001B_¾ÀNØá²¾ÀØAó º¾À?º{MËºÀja{8»ÿ¸À_x0008_Ø_x001B_·¿¸ÀÖÀ_x000C_wz8¸ÀìÜÛÔÓI»À¬¯¥_x000C__x0001__x0002_¨¼À$ÆG-ØB»À°èBÅyÚ¾ÀÐZO@_x000C_¼Àl_¡4_x0002_¹À"_x000D_±ëC»À 0}þ«r·ÀÔJæÍ¸Àè,_x000C_ÈþÒ»À¦UBÅ_x000C_-¹Ààß5¸Ä·À;5íeÔºÀ_x001E_¨$_x0006_³¶Àj÷:èF½À_x0006_/7ºÀ_x000E_ÁÓN¾À²òÛ¨¥ç»À;Âçr1|ÀÀå_x0004_C×Û¹Àz¿=T½ÀP¿zÛïV¾ÀÌ½qÜ½§¸ÀÜmûül¶Ày¿nä¤µÀ_x000C_}õ»ÀøòCÒV¹À¾;I_x000D_ÏØ¹ÀtdnØ¼À_x000C_¹c_x0012_ì½À¬ðñû¹ÀðlÞÎ¿Àö+õ¬_x0006_+¾À_x0001__x0003_$/nÓÙ¸ÀªÞ+Î_x000C_0¼À_x000C_ÄJ&lt;Ý»ÀîÚÏ­_x0007_¹Àh1#_x0004_ÛK¸À~êþ¹þ»ÀWWH_x0017_m¼À,_x0001_0¡QíºÀ&gt;Õ1©_x0006_¨ºÀüÌá&lt;ÙÚ»À8¹	rö@¸ÀùLÑ_x001D_¼À_x0013__x000E_X_x0003__x0019_ºÀäÜ&amp;ÏÞ¼À_x0018__x001B_$ `ð»Ài_x001B_·ýR_x0013_ÀÀ`_x0007_~¦Ì¸ÀÌÆ	?}4¹À_x0004_F! ¸ÀzöªåÞÊºÀ~±_x0012_O_x000C_£ºÀ4&amp;6nOºÀ_x0003__½¦¹Àz·&lt;8-¸ÀæTKçP·À_x0003_g&lt;_x000C__x0002_¶À´¶Ò×Zª»À_x0004_kÙ½_x0015_»À_x0016_õ)_x0016__x001B_¸ÀñÏ_x001C_°½À_x0010_(jÁzÃ¹À¦Ô¢$_x0001__x0002_úËºÀ_x000E_õë_x0006__x001D_\»À$_x001C_¶C=rºÀÚSGÝ#¼Àè_x0002_j´ÛòºÀÄà¥_x000C_áÝ¹ÀàCOºÀÈYcN\ºÀ&gt;n«*_x001F_ºÀJÝ_x000F_ü2¬½À²Ü_x000F_¢ß¼ÀzÜý½Ñ_x0003_»À*«¾ü@¶ÀÒ¤Ùc äºÀÄO"jÖ®¿À_x0016_öcU ¸À_x0016_àBq¯_x001B_¿ÀÐã_x0007_ÐºÀæ¿_x0010_å_x001B_&gt;¾ÀV_x0018_:íëß¹ÀþVw_x0007__x001F_¼¸À_x0001_þÀØ·ÀF_x0010_ÇMGC¸À´Á.*_x0010_ºÀPÎJF¬»Àâ!ù_x0005_%ºÀ6/ ?ôsºÀ¼pàÃÙÑ¹À Ã&lt;F»À*®ho¼À Å_x0007__x0011_¡¼ÀòÁ4Ä'°¿À_x0001__x0002_&lt;	nÒD»À5(A}·À_x001C__x0004_=OH ·À&amp;ÍøÛJ'»À_x0012_c©D5½À¨ø!¸½À&lt;«!Ö\¸ÀV#Õ¿À¤è_x000B_Áª¾À_x0008_MpÝ ¥ºÀXºÃeÐßºÀxQ_x0003_/_x0012_¸À_x000E_MõÛ!¼Àði½_x0016__x001B_¿À d'8-9»À(á_x0005_D_x001C_Õ»ÀÛü,v_x000D_ÀÀ^þ_kºÀüj6_x0016_¾À´/_x0019__x0018_4Ë½À&lt;[àÖá¸À¾Æ£,`o¹ÀòD_x001B_×7¾À|Ù»À6r³I_x0008_¼Àì&lt;|Î¶ÀÈÍó½_v»ÀÝF,³QºÀzûamÔæ»À¤Üä_x0001_nT»À_x0001_ ¯é`¹Àæa_x0003__x0002__x0003__x0006_¹»À`Ìç_x001B_=½ÀLÐJyl¸ÀÆZlG\"ºÀ_x001C_ú ¨w¼ÀÈ_x0012_CX_x001B_ØµÀj_x0018_vå_x0013_¾À*Éñô¡Å¼Àj4¬6YW½À°Y+qW»Àà_x0011__ó:»À þkBúÛ»ÀFè°È»ÀÈ¡KÕb2¼À,oj( ¹À_x0008_ÕúzÐ_x001D_ºÀJ¢®RÅ«¹Àjóbn½À_x0008_[ÍÃü×»À~²íxS¾Àä¼U$³1ºÀ HlDç¹À6üh­¦·ÀªqÅ5_x0001_ë¿À02·|NØ¸À¸¸´«JáºÀ&lt;²À_x0011_ ?ºÀ_x0012_0{-K6¿ÀÄËT_x0003_2¸ÀÆöòl_x0005_®»ÀÄLÈ ê·¾ÀÓ·µýÈ½À_x0002__x0005_P)LáÊÕ¼Àd_x001E_ÄQÅ¼Àl_x0001__x0012_l`ºÀ_x0006__x000E_e/§¹À´¨_x000D_Ó	¾ÀMòZ÷o¼À¨*®kA¾À_x0006_7_x001B_ðà_x0015_½À|-}Hmí¼ÀVÕ¥_x000F_|½ÀÂoÔý©ÀÀ_x000E_¥&gt;#A,¿Àæ&gt;_x0018_E_x0013_é¸À&amp;_x000D_¯Yµ¼ÀX_x0007_Ã¤¸À:×çü}ùºÀné_x0017_Þy0¾Àt-Ç÷õ¿À-är.3¾ÀÜ_x0013_ØUë_x0019_½ÀêCo(×µ½Àh_x0003_j_x0015_ù¦»ÀÅÝ ^¶ÀØÙ.Ãs¼À°_x0010__x0007_cæµ¹ÀnN_x0010_Ó½À*_x000F_µ§¾ì·À_x0004_ 2íæ ½Àr-.T1;»ÀHðÆÀa¸ÀDnÃ_x001D_è½ÀòãA_x0003__x0005_B_x000B_»À³´#_x0014_e¼Àì_x0005__x001A_(mp·À2×±µZ·ÀtU5ê_x000B_¹¿ÀÖ_x0007__x0010_ë½Àæ$_x0019_)T¼ÀzsO®^ÿ·À²È_x0011__x0001_¸À_x001A_T_x001E_ü¼Àâ3ö_x0019__x000E__x0016_½À_x0002_""»ÀEþ	L_x0005_´À&gt;_x001F_êtæ¹À:!G·_x000E_ÀÀ,ì4éÖºÀ`$&gt;G¼À¯_x000E_pË¼À_x001C_í9à§¼À"_x0013__x0002_î¼À_x0006_@µÐ ºÀ(o!0A¸Àü÷þ_x000B_8¿À&lt;\_x0017_oVt½À²&gt;rÚ_x0015_V»ÀØN3`qÙµÀ`.P;ÆºÀ_x000C_úÈ#ºÀiÁ!_x0001_r·À_x000F__x001B_É_x001F_½Àj_x0004_&lt;¾£¼Àz_x000D_ö2T¶À_x0004__x0008_&lt;Ø`gÅ¸ÀÄè¶n½Àz³AÐ;ÀÀ§û²ê¼Àgôs¹À¨B_¿Àv%_x001F__x0005_k»ÀÊ_x0003__x000D_1üÀºÀN¡Ås½À|ïë^¨È¹ÀÖ¡?ÊÂ¸ÀêRJY`ºÀ_x0004__x000E_¨_x0007_à¬ºÀZ_x0016_{Ñð·À´]T¯_x0013_ºÀÌÐ_x0011_4¸À¢¯)n¸À¤_x000E_bLIÐ·À¢Ð9ªºÀ¤,Yü_x0014_¼À_x0002_:2X¬?¹À¶g_x0006__x0010_f_x000E_½ÀÚ9_x0017__x0003_è~»À.¨I_x000C_½ÀÞ©i_x0006__x0002_¹À2&lt;¶§L¸ÀÑ_x0001_Éü½Àx_x0016_Ùù»ÀB	¼@ë¼À`=ë&amp; »À·¢òôn·À0ø_x0002__x0003_ø¹Àúð\-XC½À^É÷"'¸ÀPÉÕ^Â&amp;¹À_x0008__x0013_Þ1_x0017_­½À~i:¼¹¶À$À%_x001E__x000C_»À*~Ô&amp;B¼Àø¨Í_x000E_¶î¼À_x0002_Ñt_x000E_½Àð_x0014_Rc(½À|KÁìÓºÀ_x0003_z'B_x0008_½ÀÒØê|R®ºÀ¤_x0001_ò¼ÜºÀ¶Då _x000B_¾Àfö³Ö»Àb_x000D_:v_x000C_o¼ÀºC/|½ºÀh+_x0008_®á¹ÀÆö&amp;MÝ½À°èÊ^¸À´3¯[Q_x0018_»ÀdrÊãE¶À:_x0016_!_x0005_ô¾À(_x0010_bí ¶À`_x0010_e_x0013_]¹ÀÖSh°fçºÀÄ_x0006_CS¿(¾À*Dl¢»À¢ò_x0002_pÑ»ÀL²Åk)_x0001_½À_x0001__x000B_(f¬øØºÀn¤EºÀH$8"ò¸À¸úCZe~¼À8ãà´8ù¸Àr)j»À:+_x0007_û&gt;	¾À_x0014_Ù_x0005__x0001_øÖ¾ÀÖVíØ!ºÀÂ¤U6Ï¹¹Àl_x0001__x0007_k^ºÀö_x0015_±_x0016__x0018_[»ÀT¥}LûQ¼Àd¼s(µ·ÀÔC}ÝÒf½ÀB]ä._x001B_¼ÀÀãpgm¿¹À_x000C__x001A_+o4_x0003_¶À&lt;QÇ1èøºÀN1äÐôq¼À¸Òý»À_x0002_ðÏeaÛ¼Àø²#çD¹À_x000C_Bp5°Á½ÀhN75ºÀ_x000B_j©6=d¸À»4!¾LºÀ_x0004_üj_x0011_sÖºÀ¶_x0004_9vÃ»À ÂÀÎ1_x0008_¸Àæ7_x0006_ýÍ;¸À_x0010__x0019_Ð&amp;_x0001__x0005_9_x0014_¹ÀN&gt;ö_x001C_»ÀÎýh¹À_x0006_¢çwkBºÀ´é_x0002_Ù¸·À&gt;Ú_x0017_z¼ÀB_ÂÑQ	¼Àèì_x0005_µá÷»À_x0002_&lt;C½À_x000C_6ùî_x001C__x001A_¹ÀÖêçp=_x0011_»À´µvÁûá·À_x0006_|_x000D_.}·¼À_x0004_²Óîâ»À PjÆ¿À_x0012_eúhô¶Àæ_x0003_!_x0017_	!»Àb_x0003_G¾:×»ÀúÖ_x0007_´æ_x001A_»ÀøÀð½½À_x000E_i_x0012_W¹ÀØ	ôªÐKºÀlw=B¦÷¹ÀÊ_x000D_ìàý[ºÀìé_x001D_A½ÀÐ#Ú_x001E_°¸À¦×A}À¾À¬àý0úºÀÕ_x001F_*ºÀ_x0018_;|¢×ºÀ¢èóÕ¨½ÀæÌ%vÔ¼À_x0003__x0006_[ñ¥=¸À²ÊÕøn·À_x000C_'z_x0001__x0005_¹ÀúE¬YüÆ»ÀÎ_x000D_l_Ø¸À¦ê]Tß¿Àu¢_x0010_/ñºÀ¬k_x001D_m\ºÀ&amp;æ_x0017_õ²_x001E_ºÀ&lt;éÕwïæºÀ¼(y_x0014_&lt;¶ÀÝ%T]ºÀ_x000C__x0002_s¯_x0005_½Àø_x001B_W.¼À_x0018_\ÁU¡_x0004_»À|Ó_x000C_JÁt¹À_x0004_/g'¾À|¸d_x0016_Ýµ¸À¶xX:¿Ñ½ÀR_x000E_«&gt;8¸À|^îÄ_x0010_¹À±Ì¤2×»ÀbÏ__x0014_&amp;c»Àú[L)1X¶À8á~(K_x000F_»À~Vì!ü_x0017_»Àâ]¶fÏU¼À®7Ðá½Àl§Ç¤ó¸ÀnLë_x000D_¿À`Îµ]är½À_x0004_Aç_x0002__x0004_¦ó½Àj_x0012_bä|¾ÀÐZº¿ää½ÀZD.F;»À&lt;8_x0014_Yö¿ºÀ_x0002_Î'_x0017_ ö»À®_x0005__x0001_c¸ÀÀS8 (ô¸À|o¿_x0005__x000C_¸À^÷²U©¾ÀÖ_x0003_Ý#nA¸ÀxW/_x0013_Nè¸Àþ_x0003_ÛíÕ(¼À(È_x001A_7\½Àôcö¢[+¹À.?ÿ?~3¾ÀÔý±_x0004_.ò¹À@Í3T»Àð6úÝ±¸À"_x0008__x0018_óÚ¿À	ßël¾Ài,[ºÀÃ¡¶Àf_x0013_®_J¼À_x000C_á_x0002_ÀÀ_x0014__x0010_ÜiÙºÀ°6­ãNZ»ÀÍQßF¿¹À*ìû«a¶»Àª$ÀÑåð½ÀHª=®Ð¼À,_x0008_9»ôRºÀ_x0001__x0002_zà_x000E_FÈ_x001A_¹À¾¡_x000B_~_x0012_ÍºÀÂÐ_x0002_4&amp;ë¹Àz¸î_x0016_"U¼À~C¹:ÍºÀ°@n­kÊ»À2_x0004_êK_x0018_(¹À·½Îâ»ÀÚ:+7nc·Àjåê½_x000E_Â¼À´÷&gt;#»À_x0002__x0008_úTA¿À_x0004_ÿ.È'ÕºÀY(ÌÅ¹À_x0014_`§ÀºÀ¥'_ls»À^&amp;«Údf·ÀD'qaöû¸ÀºÙP9ï¼Àâî_x0008_-ßNºÀVýcqµÀ@òùu2¹ÀðÏç¶x»À_x001A_J÷Úü¼ÀÐ½_x0013_Õ¶»ÀÊ_x0013_|_x000D__x001B_»À_x0006_Öì={¾À¸pÌjóºÀÖÊ½_x0011_î¼¾ÀV_x001A__x001D_çè«¸À_x0008_ßÑ_x0003_§"¼ÀèVpB_x0001__x0002_¶ÀöÏýÀî_x001C_ºÀh¦B#Z+½À'_x0018_½q¹À`nÞ#CN¹À .VÄl»Àöq^_x0015_:»À¶2z|¼Àz_x0005_!»¸ÀNaðÉ²_x0010_¼À\Íhã_x000E_¹Àh&amp;Ç)Þ_x0018_¼À¦æVÎ»Àð H_x0011_{#»À&gt;$_x001D_`g½ÀïIM0¶«ÀÀÔôÇ_x000C_â¼À&gt;P¡_x0008_Û¹À0aNQ»ÀÖå¾Ç±¸ÀÄà;Þú|¶ÀpQ7oú½À~GÃ_x0006_vºÀ´Éqpò»À*pkÎØl½À.ÿ¡Ï_x0016_½À_x0012__x0016_Õ®ºÀ&amp;_x001A_ûÆ+¿ÀÔ=ZJ»À¼Ñ$eÙºÀ_x001B__x0018_ïÈç¸À²®;Á½À_x0001__x0003_l°_x0013_?¼ÀàÙ8f_x0016_¼¹ÀÒ»_x0017__x000F_Z¼ÀH_x0015_êB¤ÿ»À0êªÆ_x001A_·»À!¶_x0002_i¹ÀüËsL¤é¶À_x0014_­ÏÙ6º¹Àb§ºv»ºÀ®_x000C_ÿY¿À_x001E_Oa_x001A_8¾Àè@&gt;Óö·Àrª%lØºÀÈ%Sv¿ÀàÌtø·À&amp; !ÚGºÀH_x001D_KºÀ&lt;ýFG_x001F_¾À&amp;ìg¬ ¸À,×¼;_x0017_·À°ú?_x000C_5¾À_x000C_Ø|é½ÀÄ³³£Ç_x001B_¹ÀÜg9ø¼À_x0015_=M¨|»Àl_x0016_BýV¹ÀúÝ_x000B__x0017_%¦½À_x0003_ÑgóºÀDÆ·+_x0004_½¹À2á_x000C_Fá¸ÀòKûè¦Ò¹Àr_x001C__x0004__x0005_}ñ¼À²65öâ¢¿À¢§_x0017_¬º¼Àlâ¡ZÌ=ºÀ_x0002__x0016_f½\¼ÀÚïú]ÞºÀ_x0016_&gt;_x0012_H¸À_x0010_©ººÀ~9à[¾ÀvÝuO|â»Àô?8²¹ºÀìþÁCüºÀVFÁ?A¾À\úÁO£¹À¯óý»%»À¾ø_x000D_iX_x0011_¸ÀN¨z_x0019_Û¡¼Àxÿ$M·À2åÒ_x001D_^½¾À_x001A_åö¼_x0003_½Àjóá_x0016_¹=¶À¬Òº"2s¹ÀÁ_x0016_»À¦ªÚD£¸Àîä,Wz¿Àj\GÆý¸À²xõuéºÀ_x001C_ÉK_x0002_Z»ÀT1ÆCg_x0010_·ÀXU_x0001_æØ·ÀèIö}f¼À_x000E_Ã¥uÕ¸À_x0003__x0008_¸Ûé_x0005_)ºÀ®6ýè_x0002_¸À×4®_x000B_¾ÀLfÂK*»ÀLuú±¦8¼À_x0012_Yûq4½À_x0006_Âµ ¼À¸ð_x001D_ÂöN¹ÀoHá'¹Àò¬Æ¸ò»»À_x0002_"'-%¨¾À°m&lt;áÊ¹ÀÚ®ëåC½ÀT¦*Ó_x0016_½À_x0016_Øa'þºÀ_x0006_¶C/B¼ÀðÊÊà»À&gt;¹§_x0018_½À,%tá¸¼ÀÂ«Àë_x0004_(¿ÀôDY_x001D_A£¹À_x0007__Þ×½À_x001C_Sïâ½ÀÔÐ$gp¾ÀäÇ£ »¶·ÀñzÝ]¾À&gt;_x0014_so®_x001E_¶Àöå_x000B_dl¾·ÀN¬pj_x001F_¸Àà¤&lt;;ö+½À _Ûýj_x0001_½À_x0006_ØF_x0006__x0001__x0002_5 »ÀøÉ;[¼ÀÜ_x001D_µv¦z½ÀnG°.¿»À_x000E_5ÙöR~¸Àþ®`_x000B_â¹ÀÀëã}rä»ÀØNÉ@¯}ºÀ_x0016_XÓßG_x0016_¾À¬^xýºÀ_x0008__x0018_ÐaÌ¹À_x0001_/Y¸ä¸À¦q°_x0005_8R»À¦íI²»À`HÊ¬§ºÀBîX¥ª¿Àì×ïÃºÀ0oA	µÀVêm_|°»Àb_x001E_nfWÑ¹À°_x0007_þ;ÿ_x0010_¼À&gt;QÌak¡¹À&gt;_x000B_8%ô¸À^ü_x001A_ÁºÀ¬ô_x001E_v»ÀDn£X_x0017_]¼À{õõÔ»À_x0010_B_x000F_ºÀ9E·_x001B_½ÀÌÁ1Sp¸ÀÄÅÇj4s·Àjd×ÒH!¹À_x0003__x0004_¬§òE"½À\ÈÊÆ}¸Àôh©hb¼À_x000C_ö_x000F__x0002_Ú-¿À@)çp{ÄºÀ¨ËA_x0007_f^¾Àla~Î¥"¾À·µ³³'¹À"0Y¾¨yºÀ_x0014_[Nýd¸ÀP9esÞäºÀXVÞz¡»À´-c_x0004_Hé¸ÀdE4Z¹À&amp;_x0012_\_x0001_ýw¶ÀÈ_x000E_-¯d¿Àà'_Ü/¸ÀØ_x001E_lÃ3¬¹À¼æµ=ºÀªì_x0008_ýOºÀ_x0004_è©p9Ç¸ÀPí_x0014_Â6»ÀòÛz!ñºÀÜy}âÖ½À`û-õ	¹ÀÖÚBü¸ÀÖSà_x000E_»_x0007_½À@·:_x0016_K6¸Àn³1ùã¸ÀÖ9ÊZå_x001E_¹Àþ_x0016_@_x0014_×&lt;½À=Ã_x0001__x0003_Â_x0008_¹ÀX+ó È­ºÀ_x001E__x0015_¼]¨É¸ÀNá1_x0014_ùE¾Àú_x0012_-_x0006_¥ºÀüÙß_x0003_q¹Àjú"à&lt;t¸ÀÎ_x0003_K\,»Ànx&amp;w_x001A_S¾À_x0002__x001E_±ç1_x0002_¾ÀôW0o_x001E_ç¸ÀÀfQ#ºÀê_x0004_W0_x0006_¹À*+ZW_x0014_¼ÀTâ`Idø¸À&lt;Ë¦â»À&amp;	 mI¹ÀT(_x000C_¹¸ÀRL&gt;ÍU¶À¾neÆ8ï»À_x0010_¹.BZ¯½Àb	Ë1¶À×Y=½¸»À ^©°ôç¸ÀÔ?áVÃ}ºÀøb}_x001B_+·À_x0018_Q©áÔ¹ÀÑçeé¸À´\æ_x0012_»ÀV±u_x000D_Ã5·Àðä_x0019_{é¹À_x001C_@Cýÿe¸À_x0002__x0004_^r¼öH¼ºÀ¤Î&lt;Ù.¼ÀÜî_VÕr¼À$ßÍSÝ¼ÀÎ(_x0014__x0004_þ»À$_x0019_¯,¹Àö_x0011__x0007_ýM·À_x001A_SKëýY½ÀªCá®Ï}¼À0Ð_x0003_h)ó¼ÀN¯_x001E_È³.¹Àsðá±½ÀEûhàºÀN&lt;_x0015_w.Ò½Às±!9ø+ÀÀR~?_x000C__x0006_»À_x0016_¶î_x000E__x0010_¼ÀôÁ_x0007__x0001_â¾À_x001E_ÉN_x001F_w¹À_x000D_#ÿ~¹Àº_x000B_Lã_x0005__x0002_½ÀÓ;Ð«ºÀÔ«#×_x000C_r½ÀHDµ¦::ºÀ 0&amp;1$Æ¹ÀÎ´I|_x0013_»Àl¹ì7»À0%_x0007_J¦¸À¸DÑD0õ¹À¤Ë°$Íb¾À¡á5d»ÀTí}"_x0002__x0003_Ø_x001F_¾À°øÙ_x0001_éË¼À|(ZzN¹À|ñU;Hñ¹À4©9_x000B_ÎX¿À`±±õ_x0017_4¹À_x001E_1äq°§µÀPó_x0018_U3ß·À_x0018_vfÎ_x0013__x001C_ºÀ¦¡SXåºÀ´.Ésöt·Àæ,÷|Ã¿ÀÚ¯(ë_x0003_Û¸À_x0012_ä_x000C_Q1i»À°üfú¼À_x0006_}u;_x0013_¼Àèï«B_x000E_Z¼ÀÎq_x0003_9Õ¹Àn¯cOåÕ»À0ü/.¼ÀÐÙ,c­½À¬ Æ_x0019_ï½ÀÙzº²îoÀÀ _x000C_öÀ_x000C_»À°kÅ7óB¹À¶Áü1a»À|&amp;_x0001_þ©ª·À_x0002_zz ìC¸À®Þ¦_x0017_Û_x0005_¾Àð°Ùv%»À_x0004_*´_x000B__x0007_¸ÀêUn[l½À_x0001__x0004_rÈ_x0015_a8äºÀæ¯g´3p¼À_x0002_·ù{ºÀÈ¥#ÂÔÏ¼À$ÖlO?½ÀÞóô	¼¹À¾Q&gt;m0¼Àð_x0005_¥B,»À_x0006_	ð¸]$½ÀþâS0Nn»À¢ìþ]èÆ½À.	É¥G½Àj_x0018_²¤}ºÀZ)_x000C_zôæºÀ_x0006_ùBØ@¸Àr ÜV+ã½Àì¦¶Á¬1½Àzm¼J_x000C_ª½Àj×V;VºÀPP0ï?¾ÀÔjV´Ð¼À^Dõ_x0015_×ô¸À¾ ÊCU¶À¼!_x0003_g«®»À_x001E_÷_x0015_Ó%¾ÀLäd^½u¼Àv±Lü_x000E_8½À*Z_x0013_ß¼ÀÜ_x001E_»ÃÏ¹À$ê_x0011_.é»À_x0018_~Ü_x0015_»À_x0012_Ë¥_x0001__x0002__x000C_·Àhö¸Ýi;»À¼_x0018_Ã&lt;uá¸Àa9_x001F_¼À Ö±¾yÎºÀ_x001E_ÞBk¶½ÀäÕ_x000C_¿_x0005_»ÀªØÎçõ»À ÿçÓ¨Ö»À_x0001_ÿ"_x000D_'âºÀ^àWµZh¾À4Ù±_x0014_¾Àòü_x001E_tU_x001D_ºÀÞÓ©¦Ï¾À_x0016_i·&gt;a§¼À_x0007_Ù¬SV¼ÀÎ#:M¯¸Àö4¶xìS¼ÀüC©êå¹¹ÀÌ^_x001C_Sh¤¼Àî®Þc_x0014_·À_x0016__x0001_ÆIõ_x0005_»Àð_x0010_$¼»ÀÆ_x0016__x0017_Fy½Àò{¦_x0015_p¼ÀÊrK*ãº½À¾Z_x001D__x0010_¾À´¾Ë³_x000F_µ¹ÀôËEØ¾À¼àRñ_x0016_Ü¸ÀH_x0003_éðf¸À(5	RR¶»À_x0001__x0002_°íQO©¶ÀìÛZÔ^_x0002_¾À*ý_@ÀÀºkµt ÀºÀ²ñÖËe¾¼À_x0006_úà\Øq¶Àv«_x000F_­éºÀÍ_x0019_úó±ºÀdfè_x0016_ºÀQ_x0016_Â ½À¢_x0007_Í_x001C_l·ÀTÊD_x0003__x0008_Æ¸À¬*_x0018_ÙP¹À¢_x0007_en¥ºÀû_x001F_e3º¹ÀÌ²©´l!»ÀæñD®ºÀ¶ÉÿC¹À@Lç°Ø_x0005_¼Àø9¸°Ée½ÀÐ_x000D_&amp;fë_x0008_»ÀÔJ$ºÀ_x001A_à{ãvj»Àøôó_x0016_µ%¿ÀrÕD_x000B_òÖ»ÀÂyr1ºÀ_x001A_N_x0011_PÆºÀxDu_x0017_^»¶ÀÎ_x0006_\_x001C__x0013__x000F_½ÀÆï!wV^¶À_x0001_q@åi¹½Àì_x0005__x0007_	²_x0013_ºÀJe¢ÉÐ»ÀT@vd½À_x000C_«Dã&lt;[»ÀÎ?6¦Ï?ºÀ\ `ðq¶À~&gt;Óh&gt;}½À®ûÎmzõ¼À~_x001A_-_x0016_ýá¸À~]ü³õ»À²r«#!»À&amp;_x0002_p9¹À«)2o_x0003_ÀÀBOp_x0005_ÞÓ»À_x001A_x´_x001B_)»À=É_x0007_Lk¶Àê*_x000C_&gt;)Ñ¹À&amp;x3Ñ¹Àê®#íË[ºÀÈÐcìæù·À.WZÝYÂ»À2S3W_x0019_[ºÀ_x0014_¾y!Ã»ÀD·c¦¤ºÀ¾9«î_x0004_½ÀêE_x0001_ÜÒ¿À_x0006_ñJg¹À¢_x0011__x001A_xG,¿Àú×Æ_x0002_ÅÖ»À*k\ãj¸ÀÚzrb_x0008_»ÀxhÅë1^ºÀ_x0004__x0008_æ)WÆ¼À|ðÃ¿¼À$ÈSÎ8_x0007_¼ÀPýÜg½ÀÂ&gt;×ã8s¿À&gt;°êÇ½À°_x000E_Ü¼¿½À_x000E_íyéå»À_x000E_òO_x0001_Ë¼ÀàçK{Lp¹Àx¸hi¶À¼u_x0003_yÍÀÀ_x0012_÷EÊ¿£»ÀHá×r¾À8_x0010_ûà&gt;ÆºÀÒ	"ô¿ÀüÝqKÆÊºÀ_x0006_$ÝØ_x001C_Ü·À Ë»ú;¼Àü´ß_x0008_xÊ¼À _x001B_ñdã&gt;¹À_x0012_ð7×m_x0007_¹À¤É"Ûî»ÀòÇ»¼Àlî_x000B_t»ÀÎ8_x0002_uÆ¹À$4&amp;É_x0002_?ºÀÞ_x0001__x0016_ºÀëÖ¥4æ¼À°OÙÍ2y¼À¸Ûåf_x0005_V¹ÀBO¢_x0003__x0005__x0006__x0001_¹À^]}¿ ðµÀp_x0002_û(+,»À²ÒO©\ý»ÀrÁ_x0004_¯ñY¸À_x0004_**ÍW`ºÀ^`7_x0006_íÓ¼ÀØ_x0006_6â_x0002_KºÀ¦yãÕ¼_x001A_»ÀÖç}N[ºÀ²DºÀÊëø _x001E__x001C_¼ÀªØQ¢Qõ½À&amp;uÑEÃ»ÀNi%WwºÀnó_x0002_½S÷»Àô¸m'i¼À2_x0011_lEiA¼ÀòÊ½I_x0001_;¾ÀÞzß0ìºÀ_x0003_U@_x0017_0&amp;»ÀðÂÊX|DºÀ÷z4k_x0003_¾À ¦Í_x0001_0I·À:í_x000D_øBº¼À-³_x0001__x0013_Ó·À^b_x0011_tF¾ÀÞ¼½4·¾ÀUmPñ¾¹À¯å1R½ÀF÷-¯_x0008_¸ÀtQq&amp;d8¸À_x0001__x0002_ÒFùþGä·ÀbÞ¤³Ï,½Àèo¼µ,Ø»À_x001A_ÐûpLºÀ°SÆl½ÀnúXg(¿À_x0006_Ð	æûxºÀ_x0008_}4K´!»À¼_x001C_l_x000D_Ê¸À&amp;=gò{¾À@Q(_x0005_°Ù¹Àz{ùñ&gt;õ½Àä)ûµ%¶¼À*«inb¹Àjw.PÑ¾À_x000E__x0007_Ø_x0011_Mª¸Àè&gt;¬öJ¹À_x0016_ó&lt;W®¼Àî_x0006_Ôä²_x001D_ºÀ Qkâ_x0014__x0019_¿ÀÔ_x0013_äz)ºÀ_x0008_8Jwç=¾À&amp;P¾%+ºÀH&amp;§%_x0019_¯¹À°l_x0002_ì¾_x0013_¸ÀìR_x000C_ÿ»ÀÌ_x0013_cDn[½À**øX¥Ò»ÀDË_x0010_"=m¾Àr	+_x0008__x0002_5ÀÀÞ!Ýù,¿ÀvÀØg_x0001__x0005_D&lt;¾À 7d0_x0015_½À$Öþ:À¾À_x001A_m$Ó_x001B_&gt;¸ÀâÛùtxºÀÈ_x001D__x001E_K:ÿ¸ÀÔ_x0013__x000D_VÞ_x0012_»À_x001A_K_x0010_VÕ_x000B_¾ÀFQ¼ò¦¸ÀúM¶w_x0003_»Àv%_x0010_01½Àî_x0005_;_x0004_£¹À$_x0013_)mlX»ÀFÁØ_x0014_çºÀä%ZôÅ½Àð_x001D_lpò¹ÀÚ¦ÝâUx¸ÀÊ!&amp;Iæ*»Àòµ;a6¹À_x0005_ÂÊ_x0012_åQ»ÀðÁýõþ¸Ààr®	½ÀürOArxºÀ¬_x001D_µ_x0011_^ºÀ_x0014_Ú¿¯]è¸À$_x0007_?ý_x0013_¿ÀøA&lt;¬oñ½À¼I¶+ºÀÎ_x0002_©¼ª"¸À`H_x001E_ à©ºÀ_x000E_)_x000C_âÀAºÀhßX=]¬¼À_x0001__x0003_tãb_x000B_ºÀÞ2çô6·ÀèÁÐËÆA¾À_x0010_î_x0013_òÿ»ÀlEåªÜ½À\Ó[üwí»ÀÈY	TQ¼ÀP&gt;EFÀÞºÀèÊ³«·Àê\¢JW½À_x0014__x0016_ ¹À¨ßæ$JT»À¾SFc_x0008_ô¼Àù´Ïë"¹ÀämãØíÃ¸À_x0002_ÿ±Ñ¸ÀüºçÆ*0¼ÀÚ_x0014_*KCp¹Àèw_x000F_ö_x0014_¾À&gt;mã«'Ã¿À~¾×U$ºÀôh6®»ÀÈgE8ÉA¾À_x0006_À£Ù_x0007_ü¼Àj/^¦P»À0^5_x0014_þp¾À_x000C__x0010_ônºÀDbÁ#¯¿ÀJÙ­ø_x000F_Ì»Àð	³_x0005_P#ºÀ´óå_x0019_FD»À_x0008_Ä2ç_x0001__x0003__x001C_o½À,_x000D_£¬£¸Àh_x000D_o¿6_x001E_»Àl^_x0003_ô-ºÀÄÛ(_x0008_èY»Àø×@E»À_x001C_ð_x0016_¡1_x000F_¹À ÷Ñ_x001D_¾»Àja¸¾ô2ºÀ´u¬6s_x000E_¾À_x001E_uÖfÔ¾À¼º8Ò¾À¥±oB¹ÀÔ6	rë ºÀÜ_x0003_(K B¼À_x0004_ÇWí¼ÀøncÏE1·À$Xã_x001C_¸Àd|`¸E¤ºÀ°}{|b_x001A_¼À_x001A_¡±ÝVv¼À_x0003_=_x001B_(Q¸ÀÞÊy_x000D_L»À;ö~CºÀê¼K_x000F_¿Ài_x0002_À_x0019_ïÀÀ^6_x0017_Õ&gt;»Àr]ô´mñ¼Àà£_x001E_+¾_x001C_ºÀZÛYöÞÞºÀ4Þñ_x0010_"_x0011_¾À¼¶Ü¦Ì'ºÀ_x0001__x0002__x0014__x000B_;ö$e¶Àâ=q	ë_x0004_½À"mé]3"»Àj&lt;®·µË»ÀÆC¶;G»Àèx_x001F_$zÙ»À«á|/¹ÀDV9ÛÕ¬¿À_x0008_#ÇN_x0011_¼ÀÐ¢Øiä¼À* ¸|NX¸ÀXÇ¿V¼À¶_x001F_]_z½Àx.¥c°r½Àî_x001A__x000E_èv½Àøä Ñ¾ì½Àÿª´Æi¼Àb³#½85ºÀ&gt;c*e_x000E_¿À _x0013_g*¼ÀÌØ*Ô`½À~Ô_x0004_DænºÀÂ_x0005_­_x0002_ÊºÀ&lt;ãÌLû¸À¶æ¤q_x000E_û¹ÀH/÷³¡»À_x0018_9UÑ¤·Àª¤³ÃAºÀÀáé;ÅºÀø¢Ç~Ïb¼À²ä`ÀÂºÀ_x000D_s_x0001__x0004_ w¹Àú~_x001A__x0018_\æ¸À¢_x0011_}ëà¸À*+)FwQ¹À|Ýq&amp;x¾À$¸Oþ.¼ÀèÆ8+_x0012__x0006_»ÀúeY_x0003_·À_x000C_¦Ô;î·Àö_x0005_?» _x000D_¾À_x0002_å,¾À(³3LH0¹À`P&gt;6ç_x0011_·ÀlWg¼À¤`L_x0015_¯¼ÀRó_x0003_Ç_x0016_»À_x0010_¢±5w¿ÀZ&lt;õ_x000C_¿ÀLAði§¸Àîgì»À&gt;ÿ{r}¹ÀæT_x0013_*ùdºÀâs.«_x0012__x0015_»ÀÊhÀÌÎ½À2±Ì_x0003_túºÀ_x0012_ñ;ÛG¦»À0_x000D_V_x0017_÷=¾Àrqa\_x001A__x001B_»ÀâÍ_x000C_(MµÀ&lt;8®ÍGºÀRÛ%]¹Àf|_x0015_¢ #¼À_x0001__x0005_Nãf9Ã_x0016_»À^°·üñ½À_x0006_Ö«Ý&gt;/ºÀàÊ_x0002__x000C_;Â¼ÀðÌ1Õ¯»À¯©_x0002__x001F_¸Àü0_x0005_.Ih½ÀFyè8Û»À_x0018_ó`WaºÀlUÿN¼À8F$ù_x0003_a·ÀL×ëÃ8_x0004_¼À_x001C_ïgsI_x000C_¶À&gt;DgºÙ¾Àt#¼)_x0016_»Àh_x0003__x0002_P·ÀÒ_x0015_ý:hÎ¹Àèu_x0004_BC|¹ÀÊ^I¹À_x001A_J_x001F_¢°ÑºÀx²Ü_x001B_,ºÀ_x0016_)_x0019_J»ÀDF&lt;_x000D_7]½ÀvO _x000E_ºÀ²Ya_x0002_ºÀA©*_x000C_¹ÀÜ7_x0014__x000C_º·À@_x0019_rÿÑâ¹Àþ_x0003__x001A_TöÌ·ÀªtûêR´ºÀ¦M_x0003_ÕÎ¹ÀÚ_3_x0003__x0004__x0005_D!·À.ãÉ0tÐ»À².4G-ºÀ_x0016_¡±U¿Àº=ìS»ÀXèz³A¾·ÀØTËÎ ¸Àöa&amp;c_x0002_]¸À®§·¸¼À®ù_x0003_»Ò"½Àz_x001F_jæ_x0002_¼À Ö_x001A__x000B_]i»ÀZ_x000D_õ²¹ÀLk+ùòìºÀÚH¯¨N_x0004_¾ÀJ2xû_x001E_t¼ÀÌªÏ¿_x0012_½À®_x0001_®VÞa½ÀÜé¶B_x001F__x0003_¼À¬bø.ûë¼Àö_x0001_c7Éâ¹ÀòAÚ_x0010__x0018_ºÀ4_x001E_xÇ¤ºÀþºÚª1Ê·À2Éá[A_¾ÀÞ5¦¬BþºÀ_x001E_¬¢/ ÀÀîæsIÉa·À,G-Å¾ÀP9×»d8½À Ùæz'B¼ÀäÈ°»~¹À_x0002__x0003_mlUÜÆ¹À®¡r8ýÏ¹À°_x0010_æk½Àê½p|¾À_x0014_~ÐÇ£ºÀ°_x0001_|!ÈD¸À¸_x000D_,`µ:¼ÀH|§¥_x0004_¹À8#¸,_ºÀt_x0018_P»_x0010_½À,/uºÀ¶¡?ö_x0010_ÀÀ&lt;%SÛÒA»ÀäDßZü¹ÀjW_x0004_¼À¢$÷±¾ÿ»ÀLDÞ©«i¼Àð_x0014_¨¿æ:ºÀ`_x0018__x001B_ö¼Àî,²áÏ5¾À`_x0002_,Ï_x0005_»Àø3_x0018_ã_x0011_ºÀæ_x0013_ciÞ©¼À_x0012__x0011_(/WÀÀfÂ¹¨_x000E_ºÀ8©.,¾À¦vÕ_x000B__x0008_X¹À_x001E_C0_x0003_ºÀø°Æ_x001A__x000C_T¼ÀÚê1_x0015_;¼¹À¢N_x0013_!iºÀÖà¨_x001E__x0001__x0002_b¾ÀþZ9Ã_x001F__x001E_ºÀ²Ë[i¿·Àò±Vc»ÀÀ_x0006_x4Ñ¸Àâ¢~µ´zºÀºñþ±©¸ÀÜ­eãº¸À¼×ÿ¬·Àf'9_x0005_§¾À&lt;û¼¶/¸À_x0004__x0002_¦Ö_x0007_z¸ÀX¤ f!½Àð$¶8ek¼À¤ÎðMqB»ÀXÁÙéZ¼Àò;ÒÚºÀÚ¨9í¼À_x0016_F0[,Ñ¸À_x0016_Ä: _x0011_¹À_x0016_Rç1_x001E_C½Àê;Í_x0003_[ÁÀJù¼µ_x001B_©»À_x0008_?¹_x001F_i»Àèô_x0016_C(ºÀHSU½Àd¼Qy%7¹À)i_x0014_»ÀVFq_x001B_¬¹ÀêIlï­û¹À_x0002_ª_x001A_Ùñl½À²Ý¥/_x000C_Ã¼À_x0001__x0003_NÐ_x0013_¯®ºÀ:_x001D_Ã×F¼ÀLqTsÑ¿ÀÒnt#_x0012_×¹À_x0014_­|.¹À8'	ØF»ÀþK^OÓI·ÀÞÖÓ_x0002__x0015_Ú»Àfl×¥àX¾ÀÌ|a_x0013_¼ÀâÉX¬J¶À_x0003_ÿ_x0015_&lt;ðÀ»Àè_x000E_Ç´Æ¨¸ÀRÌ#*»À@tôQRL¼Àbú¸×Ag¸À_x0016_vrÑ»ÀBf0³&gt;¸Àxøüé¼Ànº6×ºÀ Ì_x0003_wÿµ½À_x001A_³²ÓºÀügÅ	_x001B_Ð»À$(aú_x0018_Å¸ÀÐ3ç÷à¾ÀÐcíÓ¼À&lt;Èãa')ºÀöïêL\e¼ÀdC\/øZºÀà_x001F__x0015_b_x0017_t·À&gt;FÝ&gt;t¼Àúó_x0002__x0005__x0006__x0015_[¶Àî_x0003_^_3Ý¼À_x0005_¾_x000C_ã_Y¾À`¯Ä,²·ÀÖf_x000C_9{ºÀ~_x0014__x0016_;a»ÀTgeUä»À\zEõ·ÀTÂ&amp;#_x0006_¼ÀN_x000B__x0001_Æb¹À_x001E_Ø_x0004_'d»Àv°X¼zºÀò?5¬=!ºÀ_x0012_±à&amp;q_x0004_¾À£¤¹_x0011_ß¸ÀÂ\!Ô2®½ÀVB!3&lt;¿Àº?_x001B_ÿÇr¼ÀP@°«$9¹Àb`Ø¡r&lt;»À_x0016_üÒ`r½À¶Óg¥A¾Àt?âX:¾Àôh¤+$Â¸ÀXNØN_x0004_a¸Ànì/¼ÀÜ_x0002_h4Ì[¼ÀÊnTóºÀ¦ÏÚô_x001D_hºÀ¥h_x0012_qé¸Àb¡æ}Ñ¾À&amp;ê¼_x0001_.¹À_x0002__x0004_g¶v\½À|_x0001_M_x001B_Í»À½Dj³»À4µoÖ ¹ÀtÑ(=0»À_x0014_²¡Ú_x0015_¸ÀÊ§wn_x0010_ºÀÌÚÜÍÞ½À&amp;ÆÛ¯u¾ÀäR_x000F_¹äC·À¤4Ë_x0003_l¯¿ÀÉ9{â@»ÀÎ×9&lt;pµºÀnçÉ1_x0017_¹Àæo¾x_x0002__x0013_½ÀDV:ºÀWÆ°áÎ¹À8äðedÕ»ÀEIÕ®»À*qxd_x0012_ùºÀª£ÙÎÇºÀ_x0004_Á_x0010__x0004_dÑ¿À :ZOo»ÀJÅÖo4Ê¹À@i£ë¦_x0006_ºÀºN$_x0001_Ð_x0012_¹ÀØÒ8d8j¾ÀêLýÒ(s¾À_x0006_ñs,ê;·ÀÐw_x0001_Ô¼½À0£líP²¼ÀæòN_x0001__x0002_Õj»À §&amp;Ù'¹À=_x0013__x000D_ôi_x0004_ÀÀÌ²,e³¼À_x0018_Ù_x0017__x000E__x001D_»ÀÐ_x0017_Å¨í½ÀzX0k½À_x0012_~k'¬íºÀxqFè©½ÀÌ&amp;×_x000F_+E¼À"9ÕW})ºÀnL´rh_x0018_¾À9¤¾Àý_x000F__x0005_Ñ¬¹Àth¯åW¶»À¨H&lt;~Á¢ºÀî&amp;üªyºÀ@_x001F_É_x001D_E»À_x0016_¹"_x0006_ºÀò_x0015_¹(rµÀ_x0001_TÀ¶_x0011_¾¸À@¹À&amp;16¼À¶=U_x0019_qÖ¼ÀÚ_]g·À8&amp;_x001A__x001D_½ÀÀPÌØSËºÀ6Ù'ÄFI¹ÀTÝ%%¼ÀV)¸_x000D_KpºÀÖâ_x000E_&gt;q¸¸Àâïb&lt;­»À_x0006_xf»®½À_x0002__x0003_lIð{q_x0003_¼Àª-³ÙºÀòÝ1Õ4_x0002_¸Àì(w_x0007__x0012_³»À¨µÂ_x0001_9¼ÀX/»Í+7¹À&amp;SN+àºÀ`]ÐØÛÙ¹ÀÊIo_x0015_¾¼À¶óIRIÅ»À¤fKj};¿ÀÀçÛfÔè¹À¼_x0010_ªþj¸Àþ©ÐPß ¹À&gt;óy#¸À V&amp;Ã_x001D_»À_x001C_Õ0#,×¶À4î~báz¿Àðo_x001F__x001C_Q»ÀÖ_x0011_lGgí¸ÀLFzõJ»À®_x000B_À;éºÀ\_x0003_A¤Î»ÀZ²ó=©y¼ÀHÃÑ4p·À²Ú5L_x0016_¹À´ÆSs_x000B__x0002_¼À_x0003_ÂÃy.½À¶$·2OU»Àê$Lr·ÀÀ¯µ÷H¼ÀÖEE_x0001__x0006__x0012_ó»ÀÎ &gt;_x000E_Ë¹ÀÂE~ó,_x0004_¿ÀÎ_x0003_o_x0016_ë8¹Àà½_x001E_Ä_x0003__x0007_¸ÀbÙ7î_x0013_r»À2ÐD?&gt;_x000B_¸ÀDu¢û8"¾À®rý$¾ÀBîz½Àv$Ù_x001A_¸¸Àô=`Ô{·ºÀî1_x0012_,Ì¹À:º_x0006_1­_x001A_½À8iªz»À°*¿Òx¹À_x0010__x001F_ÑJÑÇ½À®ÁÕBùè·À®ûfDâu¹Àý'_x0011__x0005__x0004__x0002_ÀÀRkU?6ª·Àd_x0014_1}¾ÀZÁ_x000D_XºÀp2ñ_x001A_J½ÀÆ'ÿ	_x0001_ºÀ_x0014_%_x001F__x000F_£½ÀÖ!&amp;øì½À*qi½m|ºÀ _x0014_Y_x000B_©Á·Àê(Á¿À¼ÀFû_x001B_ý­_x0019_·ÀZ6ÈUý¢¼À_x0001__x0007_Ð$8®öv»ÀÃ¡öZ{»À(È5Q$z¸Àü_x001F_³M¹Àê0I	¾À&amp;_x0012__x001B_¿ïÖºÀj9	ÐÂL½ÀêGÒÛ¿À_x0014_I¨eòJ½ÀÙ¥ö¡ñ'ÀÀ_x000B_|ëfÞ¼ÀL9NUêE¹À¼D.üjp¸À[_x0006_¡{w@ÀÀ*zSó&amp;¼ÀÎ"nnJ_x000C_»Àpåú¨\»À"ã-å_x0004_»ÀO÷I_V»Àht;°½À_x000E_è¾Þ¬pºÀ$ô_x0019_ó¿Àd_x0002_,_x0005_ÆÌ»À|nØÙ¿À~T_x0006__x0008_ØÐ¾À&lt;£ô_x0003_½À¦§äºÀ¬%qÌV4¶Àèèn_x0004_Ü·ÀòqÐ!º¼ÀâÎõd¤¾À_x0007_rÜ_x0001__x0003_Ôõ¼ÀÆi_x001D_£Ý¼Àx[Ç(»ÀrG{UÊ¶ÀrèÛ_x0016_qd»À_x0012_ÇZÑ2¹ÀÎ¸Ô_x0002_Q·Ànêk§(¸Àp3Üé¢5½À¶ré74»ÀJ{ÑþÏºÀVèso¶À_x001C_RøéÅN¼Àh!NËíb¼À_x001A_C~&lt;½ÀÒD÷Þ_x0003_¼À_x0018_ñËGK½À_x0012__x000E_4Æ¼À@ùÛBØ¼À\¸òK»Àö_¾*iL»ÀD_x0007_)û_x0003_ºÀ¬®Ò-&amp;¾Àkºïv¸Àp9Çßë¼À@ò,Ä=R¾À¥}0íºÁÀÀè{[)öc¹Àº3_x001E_yoºÀV&gt;Z¸ÌÕ»ÀL&gt;Ö1â¹ÀHH@&amp;»_x0018_½À_x0001__x0003_f_x000C_í]7¾ÀJw*_x0008_%{¾ÀJµ¶8G¸Àz®_x0001_®_x0019__x0010_¹À â|Ï¿ì¹À_x0003_ÓàÏüºÀ°á=9]'½ÀJ&amp;ñª,i¼ÀÜøæîØC¼Àj«Õ4¹À^=»¦Õ^½ÀÐ_x000D_IÂâ_x001A_¸ÀrRpø»ô¹À¤QÚ	Ì·À*ãßïd¥¿ÀÊ5 b7À¼À¬»Ñ_x0019_êR¹ÀÆ_x001D_'Ë=Z»ÀÈ©_x0001_Þ¨%¼À_x0002_vöÏ5½À*aR_x0019_4¹À0_x0016_K^¹ºÀtkP_x000F_]¼À¤èùaÓ/ºÀdÏ'Í»ÀÈ¶ËâQ=»ÀNg¹ÀHÑ÷+D¾À`½½¨$¸ÀfX¯ØÈ»ÀÓ þ ½À¼ð]_x0001__x0002__x0011_ç»À¾~º_x001C__x0017_ï´ÀÞ_x0001_S_Hw¸À,?¼Z»ÀL»_x0008_q_x0011_ºÀ_x0006_EÑ¿ûºÀjûØ_x0019_ëºÀvµ$ÕºÀv¨ »o¼À¨Ýõ,_ú¹À6L\¹1Ô¼À@ØÂÆ_x001E_¹ÀäÿÅ_x0017_á`¶ÀB0Ø'_x0004__x001D_ºÀ¶Þ_x0012_3þ¸À_x0016_àîâ¹ÀRï°_x001D_¸ÀXÛÒgè¹Àj7Dê_x000B_¹Àvå³ªH»Àº_x000C_¨rèÑ·Àfé_x0012_¯·»À\wJb&lt;A¼À|Lº0_x001A_¾À\:Sg»ÀþÑcº0ª»ÀTr3£w_x001A_¿À_x001C_~ àÓ»À`ªÝ¶­½Àºõ*_x001F_UN¸À$Î}@_x0008_È¹Àã4ÿ`½À_x0001__x0003_Ü~×²^_x0015_ºÀF_x0007_ÛðI}»ÀtÖwO+³¸ÀX ´Y_x001F_¹ÀÎWà0G¹ÀXÈZ_x000F_$½ÀvMfzk¹ÀZÅ_x0018_¯¼À©ÍÏ¼À¾`Á_x0004_è¾À C¢ep]½Àø_x0016_  Ø¡¼ÀÈð_x0002_ÇºÀ$ÕSqp¹À¬åOcQ¸ºÀ_x0014_Cí¢¸ÀÂ³lÙ»Àø?_x0014_iV¹À_x0016__x0001_ñ_x000D_üü¾Àø5µ_Õ¸À¾¥HxÊ_x0006_¿Àðñ*,Íz¾À@èæ=¶À6OeøºÀ_x0003_ *ì·ÀY_x000F_~!ÿ½À¾z?a~¼Àv_x000B_±ýÖ¿À0oÅôâgºÀD:Tè½À_x0014_¯¯ÙV¹ÀÄwlo_x0002__x0003_m§¹ÀHDJËí½À2í¤¦ñ¼À/«}Õë¹ÀògZ±u¾À¨Ò_x001A_8Ã»À¨Æ:G&amp;½Àf»äþì¹À\UË_x000C_U¹À4ÊCÀ¼ÀTÛÔIüS¼ÀòöÀPòS¹À¨·z1RºÀ8Ë=(·ÀÔÍ&lt;Àz½À] ý\_x0006_¾Àx_x0012_¦ ÍÎ¹À_x000C_Ãí¼À®t/õj½»ÀNÁ³¸ÀÞ_x001E_Hèñ¾ÀÌânÍæ_x0010_·ÀF?IàºÀ_x0004_._ä»À*ãnÕ½ÀðxPëÚz»ÀèS_x0001_:«_x0019_¿Àô9} Q½À¶?uÎÚX½À=MGØ¼ÀÖ_x0014_°±.¼À@Ñúi_x0008_»À_x0001__x0003_(9£_x0017_ÅJ¸ÀDm¸V¡ºÀ*a_x0007_´ÉµÀ2_x0015_ö{»À_x0004_ß+:ZûºÀa£;_x0011_½ÀÔ 5A";»À&gt;rZ_x001C_µºÀ¶Í¼_x0002_R6½ÀrÆÅ§hÑ·À_x0012_ºÙöó¸À®0Îþy[µÀ?s)Ñ¹À_x001B_í8Ò¾À`_x0012_æ1#÷»ÀöÙÍ¢|¹À¶¥_x0003_sV¿À&gt;+Q`_x0003_7¾À,ÃH¡9¸À¼_x0005_©$_x001D_¾ÀôFô´È¼ÀÄ%¬Y9½À®ïDpÿ·ÀôSµû8ºÀX8"_x0005_½À ?Áy)½ÀÌÄ¿Àp§Uu_x001B_KºÀTC6»¾é¶À_x0017_`C!·À¤ÂÏwä{¸ÀxÇ5_x0001__x0003_Ê_x001C_¼Àb¡R»½À^(Ýb¼ÀTf½ðsa¼À_x0001_ÇÌ¬a»Àâ+¢(7¼Àè_x0003_ ÉÀå¼À_x0014_á?uºÀH_x0010_@pnÁ¸À&gt;#h`qöºÀ9þHw¹ÀtLu7%¸ÀÞì¼õ×)¹Àþ{¼&gt;ó¸ÀB~äS¼Àt[úWÁFÀÀ·þ½ÀD-_x0018_%\¹ÀÚ_x0015_ï¾¶Ù¼À_x0008_Æµ_x0002_¼¹Àl¸bJ¸À_x000E__x000F_»À®_x0005_Òà.¹À²&gt;¬Ì_x001D_Y¹ÀÌå_x001C_ð{J½ÀdRBý»ÀÞ·Ðnã´¾À&amp;QEññ¸ÀRÓ(ÃÆºÀfïÌ?éÖ»À|W2_x0006__x0004__x0016_¹Àìp?_x0004_à¶À_x0001__x0004_jDñë¾À_x001D_·î:_x000D_»À_x0001__x000F_Z'¿À¤¾^ýh_x0015_¼ÀÊý9ø·¼ÀªÝnð¼Àü_x0016_·À"`Jtõ¡¸À°g¯_x000C_øx»ÀJ3µ¼Â¸ÀÊ_x0011_x»ØWºÀn¾¥NÕ_x0017_ÀÀÜ_x0003_ãÕ_x0018_h·ÀéM\_x000B_¾À+ñÑå¼Àb@:Áò¹À$GFN»Àü_x001E__x0019_þÏt¸ÀZ+e.¶·ÀWCÕL¬ÀÀ¨Ê¼&lt;&amp;¾¼ÀJ"3kþ¾À´Öx»0»ÀDUGÉÒ3½À_x001C_ûõ_x0010_D¯¹À¶í¯@á_x0019_¼ÀRZ­Dw?¼À¨ ÃgL·Àª_x000B_q_x0008_&gt;V¿À¼Å6_x0012_¤Õ¹À&gt;G ¹À_x0002_Ì_x0005__x0004__x0005_Ñ¼À:ßÁJ|±¶ÀúEPý_x001B_pºÀ·(Jì½ÀxµhÖ-N¸À&lt;Â|%ó¹Àrïò&gt;¸ºÀô·üéBN¼À,Âö¤Â½À4ÃÛ_x000B_s½À_x001C_Ü_x0018__x000C__x001F_ººÀ_x0002_	)à[*¶À_x0004_Ñrð_x0013_¸À_x000C__x001F_Y_x0019_Rú¹À_x000E__x0003_uÌÚà¼À¦v"9þo¶ÀìV _x0008_j¼À_x001D_G"»Àè&amp;p(½´À¼HÈ&gt;ñ:»À¤/j_x0001_g,¹ÀZ°[°Üú¼ÀèÐ»À_x001E_¾¢Á³q¼À¬°;_6|ºÀÂ(_x000F__x0002_¹Àfé®c¹Àº¾¹±d¹À@©·æe\¹ÀÔ÷°õ_x001F_¡½À|Jß¹Üs¼ÀBÞÞzw»À_x0001__x0002_ÎJ_x0004_øË¸À d¸Dr¸À_x001A_ÎãPVvºÀ_x0008_³ð¥_x001F_¼À:Û7§ê¹À¨5Yh_x001C_£¾ÀNÒF._x0001_G»À_x0006__x0004__x0010_¸)!·ÀððóßÁ¹À*¤ì_x0011_Ë¾ÀêºÄæm÷¾À_x0014_f÷&amp;½À_x0002_IÏER¹»ÀÊñó_x001D__x000E_F¼Àö*{QöE¸À¼º¥¬i»À¼cÄSå¹ÀF#$ôpè¼ÀxÜEº1_x0002_»À¨,¤C_x0019_@»ÀÒs¥÷»¹À°.Hh#_x001B_»À_x0008_gNplÑ¾À ²_x001B__x000E_É¼À7Å#R½À_x001A_©£·:!·ÀzMÒ²¥¸ÀÎÜ'Þ%¿À¤Èwá_x0002_U¹À_x0010_,_x0008_³»tºÀá,ëÓ±½ÀÎI_x0001__x0002__x0015_B¸À~_x000F_«_x0003_C_x0002_¹À_x0006_vÒ´P¸ÀX¿_x0018_þuºÀ_x0002_¤ÑëqúºÀÂleGH_x000F_ÀÀTø¿Ì¶ÀH£úS_x0018_½ÀD_x0012__x001D_øÛ½À&lt;A_x0006_Zyï½ÀþÙH_x0007_BºÀÎ²¤Ë½ÿºÀ4|1_x0002_Þ¹À\ê7¦3AµÀ6¨_x0003_xÓ.¹À_x000C_ZMX{½ÀÎüzD_x000C_ºÀì×v¢_x0002_·ÀB_x000D_ßÁÓ$¹ÀÀc¸B¯ü¶À_x001B_Y/·¸À¾Ê­´¿ÀNrwåä½ºÀ_x0001__x0018_oßwºÀ: #p­{ºÀFJ_x0013__x0003_¼Àþ_&gt;ö@¿À¸¼¿_Ù·À_x000E_¶7 k¹Àp«uªÂóµÀ®Ã¶Ù_x001E_¶ÀîðA_x001C_Ï_x0001_»À_x0001__x0002_xXêK'Ø¹À¬oo_x000D__x0003_¶ÀÞg@_x0008_Ä¾ÀpÃÙÖ¿À_x0010__x0017_ON¼À_x0016_6ÔÞã½ÀXKªi_x001E_ÀÀ_x0012_ ¸;£¼Àr^µ,»À,,_x0008_ûi¸À.Ü_x000D_tJå»À\îÙË~½Àº¼J9_x0005_¤¼ÀôYíÞ¼À`L¨_x0016_NIºÀÌÁ._ùy»À°[J	æ?½À,mÍG»À*·^øe½Àzg»_x0016_]¼ÀéA6TU¸ÀJÜy_x000D__x0012_Y»ÀÚÎÆa5òºÀ"âW à|ÀÀÈ)SÛ»À8nü[Ã»Àô:_x001F_·ØuºÀ\íÐ_x0014_A·À\_x001D_.t*÷¸À_x0016_¬Ë_x0012_ÓQ¸ÀÄ9ü4Îð¸ÀPÖîI_x0002__x0008_#ºÀêUk_x0003_o_x0014_¹À¤ºY¡X_x0004_½ÀÒY{_x0007_ë»ÀJºØb-_x0001_»À¤Á¡Uh4ºÀªqËq÷l¸ÀT£Lú\ºÀX_x001D__x001C_$àl¾À¶:_x001B_7ºÀ4¯·Éæ»ÀüÛ_x0019_¦¼ÀªwF!·À_x000C_,-¶ý_x001D_»À:_x0003_äÅ_x0016_±¹Àì2~YÁ&gt;½À_x001A_86r	1¾ÀvúÔ5¹ÀÊ"ºö¼ÀhÁHtkp½À2^n_x0018__x0008_¼Àè°à(Ü¹ÀÚ)Ý&lt;ó·Àþ¦Î,_»ÀNÔv+ìÜ¼ÀÂÞjF;ºÀtX_x0006__x001B_iþ»À`\_x0005_ã»Àþ×]¢`¸ÀRc_x000B_;_x0018_+ºÀ0ç_x001B_lÜ¸Àh/ákE¾¸À_x0002__x0004__x0010_¸xÒ_x»À\§®µ}¿Àº4{V_¹ÀÎ©Ø²_x0012_¹À_x001C_p_x0001_T2h»À_x000C_æ¥»Àx_x0002_H__x001B_å¹À®aÚ÷½À¦È_x0002_&gt;+¸À_x0018_í±î¿À_x0014_6Ëâ¼Àç÷_x0017_¤´½ÀxõéãÉº¹ÀN» Oô»Àvó[5¾Ô·ÀÔæ_x0001_º_x0015_¼À¢·ït¬F»À`¯ ­ã¹À²_x001E_ìñ¬¼ÀæXqø_x0005__x0003_¹À:[aÕíõµÀÀ×ú3_x0013_ê¼À_x0008_íÿI_x0002_p·À¾t¡cÄ&gt;¹À2¾#ie¼Àøô©â&amp;»ÀØ·¢]½¶ÀêzÔÄÐ¹ÀÒD&lt;¯¹À_x001C_Q_x001E__x001F_"»À®iÎK¸À¾m;/_x0001__x0003_¬N½À5Y_x000C__x0010_¾Àò´´ì»¼ÀNõZÍwý¶À=,_x0003_9â¼ÀèêjIþ5¸ÀæÅeTÈ¯»ÀÀÿÕ¯ÞºÀB¼k¤×¿ÀÖeî¾¨»À*iëX*¼À:(ßÉ2¿ÀÊÿ_x0016_pJ_x001E_»À¢ò_x0018_¡ýð¹Àî³j_x0014_û_x0016_¾À(Zåh·¿ÀR\-· µÀü×ÕEÕÀºÀ°4:"æ¸À¢}_x001D_hÉ¹Àðç*_x0011_ùÖ½Àx\©_x0013_m¼ÀÂð4¨ºÀÎè¾ý¸À_x0016_«_x0019_	c)¸À°§¢Gz»ÀªÏÖ(»ÀÊ¡µ_x0011_B»ÀÊÈ_x0002__x0006_w»À¨½]0B¼ÀÎ&amp;uy¸ÀÞ¸ßDwL¾À_x0002__x0005_*gMb_x001B_¼À²eB´SåºÀ`ð¢¾®¼À¶sf½À´=¦ÑÂ¼À²_x0008_y°&amp; »ÀG3åúú»Àæ5e»_x000C_¾À¬cÔ_x0003_a¾ÀÚX«_x0010_®w»Àlc_x000F_C»»À.q_x0002_º°¿À.g»³O»À¢0!Q½ÀÖÿ¤_x0006__x001F_+¿ÀÌlçÂ¸+¼ÀÂ¸_x0008_ºiºÀ_x0014_)7³ÉÉ¾ÀÄòàT½À7Íýäé¸Àö©_x0007_õ¿]»À:¸_x0004_üíb¼Àêuá¯t¸ÀÜè_x000E_98»À°ÀAiºÀ4mEi0¬¿À Eè[&lt;¸À_x0012_y² è8¾À1_x001E_ñ{¾ºÀ¤d_x0014__x0001_Ð§¸À&amp;ÿ_x0014_Ê¹À\k·_x0001__x0004_]_x001D_ºÀnæ)zµå»À_x001C_·¦Ç_x0017_Ã¼Àzv§ÕÀ¹ÀDPC -»ÀxzÿtºÀ_x0014_¼Vä_x000B_ö¹À²§nß!_x0008_»À_x001E_um*_x0015_,¹À_x0013_Pw.4ÀÀL_x0003_ìÉ/¹À¾ÅÅDf6ºÀ_x000C_d§_x0002_[_x001F_ºÀ_x0012__x000E_Xq¼À £«½ ½¼ÀÔ4	HZ´À~,!v¦_x0006_¼À'_x000F_8àã_x0014_ÀÀ_x0018_­R_x001B_ºÀ*\puèÅ»ÀxÉâÓQ¼À_x0012__&lt;å_x0005_û»À_x0014_"_x0006_Bv·ÀÊ\?v×j¾ÀPÍç [:¾Àtä_=û¼À0w[Õ_x0001_®»ÀÌÉ ßû@ºÀ4Yw"_x0011_AºÀã&amp;Q_x0016_¼ÀÆÏÈGþQ»À_x0010_?0ê_x0003_é½À_x0003__x0004_dØio¾ÀèÆÜÙ©	¸À°§_x001B_IBÖ»ÀP+^(J%ºÀàG_x0002_ºÀ´Cw{®_x0008_ºÀ_x001A_z_Kå_x0008_¹À¾H3ÆF²¼ÀT_x0006_Á*Ã¹Àt%z_x0001_À »Àz_x001C_¬ÊAG»Àà÷·Ür¿ÀFAÅ¥è¸À¡öbË¹Àª{a_x0017_§»À&amp;Å¥&lt;b¹ÀäÖºD_x0004_²¹ÀPoÆò_x0006_¹ÀWùî_x0008_a»À®ºôsÐ¹ÀÌT)øò¼ÀV¿«_x0018__x0003_[¸ÀRÒðºÀtÐk½À_x0006_¿ã©_x0003__x0010_¼À®÷®¯p¹ÀrG_x001F_Lt¹À6áíz%&gt;´Àônó¢ðµÀP/_x0008_Ïm»À"$ÙÌ_x001B_Q¼ÀÇ_x001D_+È_x0003__x0008_^¨ÀÀÌ·$K_x0006_¸Àð&amp;q·_x0004_·À¤³¦âÍ¾ÀþæÜ#Î¶Àr_x0005_?Äê±ºÀð»Ïêë¸À_x0012_0Y²¹À(ìÓÈ_x000B_Ê¾Àó)©½pºÀhë1·õöºÀô_x0003_ÇÕÈÝ¸À@M|Q}·À|sÚNþB¹ÀrB_x001E_âPØ¾À^Ö	8½ÀØJ]K_x0006_y»À_x001E_Ä¸Î}¼ÀÄoHb°¤¼À:ÂÂÖ_x0001_¸À_x0012_u_x001F_Î$Ø¸À4Ù®»-¼À&amp;4_x001D_À½À_x0002_@_x001C_±½V»ÀÌêxRpÓ¸À²ÕR²Û½À|MûÃk§»ÀìÆ+uÕ_x0007_»Àö_x001F_k?µºÀbÌ÷±äºÀË}!è9½À_x0016_|íl¨Ë¸À_x0003__x0006_Äù;_x0019__x0002_d¼À³FNk_ÀÀz_x0010__x0001__x001B_½·À4Ð!C_x0005_û»Àô_x0004_¬ò»À_x000E_'_x0015_º_x0011_ºÀN_x0015_hÖË¸À²¼2_x000D_;õ½Àh]_x001E_Îy¨¸Àü9Åâ²O¹Àz®r½{_x0002_ºÀ_x0008_M_n³½À_x0018_ä_x0006_%n·Àb;_x001A__x001A_5cºÀê-ËrbJ½Àä_x0019_ï§(_x0015_¼ÀþZ_x0008_)I+¹À_x001E_4#rw½À(_x001A__x001E_¬3ü¼ÀÚdgµ·ÀØ_x001E_OT_x0007_¹Àb èQnÒºÀLK;ÉW»Àw0â8¼À¾(2&amp;ø°¸ÀRZu:¸À@Ú´pO»Àºn3_x000E_W¼ÀvÂ¡;.ºÀÖg|_x0014_ë¹À©_x0015_è`?½À_x0010_¶1_x0001__x0003_*ÖºÀºÖ5V½ÀÐ$)§_x001C_·ÀxzQ,|¼À_x001A_ô¥^äÅ¸ÀbNcÐ·$¾À&lt;_x0014_¦s&gt;Á¸À_x0018_#¶ù\»À®¦i¨»ÀÖ ½¥W·À_x001A_5&lt;ñl¼À®î)aß4¸ÀÔÊh_x0013_¸À_x000C_º_x0002_cQ=¼À_x001C_i®I½À:_x0016_:âfÃ·ÀÊõ}Ð!Þ½ÀàÙ_x000D_$OÁºÀ~{¯g_x001B__x0011_»ÀY:Î_x0015_¹À6¶Ò3Õ#ºÀÄàSé¢¹À_x001A__x0004_Ùnãé»Àºã±÷ë_x001A_½À¾_x0018_7Ým¾À¾#_x000F_Lñ»ÀFP_x0004_½À~Üw÷¢ºÀª=_x001E__x0010_¼Àt±¼&lt;¤¿¾À_x0014_ke	Ä¼ÀìWu_x0018_§þ¼À_x0001__x0003_ö6¥_x000C_£lºÀVIÁ|Å¸ÀÃø­_x0018_h_x000C_ÀÀ^_x001E__x0005_O_x001E_·À_x000D_ó.»À¶ïØ_x0007__x000E_ºÀ¶`;SºÀ6_x0003_ºß½Àb^_x0008_:¸À&lt;$r8ºÀÌ'»ã¸¶À_x0004_ lÄ¹¸À_x001E_Î,õ{o½ÀD´ã»À¬(ë_x0001_¼Àð,a7»=»ÀtÆãMÔºÀï,2º¸À.óSÔ_x0002_¨¹Àà_x0013__x001D__x0002_u¹Àùÿ¬·Àî¹4C_x000D_hºÀú{É_x0011_¼ÀX­Hëîº¼À_x0006_c©É%­½ÀðTQl_x001F_¾ÀD_x001F_0"A»ÀP]_x0014_ÐT(ºÀ_x0018__x0003__x000F_HÌîºÀ"½À%MºÀ$µ$ÖeÛ¸À¬m?_x0002__x0003_Fÿ¾ÀH·BK¨ÏºÀ(¸S¡_x001E_»À¤^Ñ»l»ÀÀ½¼ÀhsY_x000D_Jâ¼À xÑh_x001D_¹À¤"ç­¸1¾À6Ó_x0003_}C9¿Àk&amp;	ÍºÀp:Dq¼À_x0014_:? Ñ»ÀfÄ]£aó¸Ààê--\¾À_x0006__x0007_Jî¼ÀøÙT«½ê¸ÀàH_x0017_È\Â¸ÀÈ^_x0004_¸¯WµÀPîDK_x0008_ã¹À¦_x0019_H0B¸À_x0006_át$¾¹ÀÂÚý]mÒºÀzf-ä_x001B_¼ÀÊZ_x0019_þx¶À&lt;¢=Ëw!½À´_x0001_³Zy¦¹À®ê_x0019__x0010_N¼À¶ºWï3_x001E_ÀÀ_x0018__x001A_«Ô_x0007_¯¹À4_x0008_ñ_x0015_tºÀ9¾UYÛ¹À,^_x000F_ý(¿À_x0001__x0004_¨ÎÈè|z¸Àx÷²T¾ÀIaò|;ºÀÁ÷rR|½À_x001C_?Ø»¾Àþç¯Î¯¼À¨ø_x001D_î_x0003_»ÀH"xUÎºÀ^îz_x000C__x0014_h»À_x001A_ õ=¨,¾À6âeÇQ8ºÀüõx¨[µÀÎ_x000F_¬Váÿ·À&amp;*iºÀ$réS¸ÀVVh	^¸ÀýX¯®¿Àjä¨X_hºÀ_x0010_,Ó(»Àfâ"³¸¸À8¾N_x000B_\Ù»Àø¹ºº_x0013_î»ÀÐ_x0005_tÕn½À¶_x0008_N[ÒºÀ¶þu)w/¾À_x0002_¯_x0003_q7±ºÀ®Ò$(÷_x0010_·ÀF1ïî:_x0011_¾À_x0012_t@é®À¸À8Z÷y7º¼À´²þ¼_õ¹Àà+t_x0002__x0003_Ë_x000B_¼À$FF_x0015_N»ÀFfó¡ë_x0003_¸À,bA¤_x0002_¼À"¨Ø_x0006_»ÀF;Ùîj¶ÀÌ&lt;lË_x0017_(¹ÀÞÝ!ÅÞ½À°_x000F_ôíÿ¹ÀàÜJkµ·ÀºÞ!]_x000F_iºÀ¸{_x0001_j»ÀÀ^p!Á_x000D_½À_x001A__x0005_&amp;Éª»À_x0015__x001E_÷Ï_x0013_¼À8KP_x0002_ä`¼ÀH7kô:&lt;¸ÀªU67Ù»ÀrüWE¦_x001C_ºÀx3JWÒ¸À0_x0004_ÜÏ_x0001_¼¸ÀÒ¯miþ¾À2+ÖS¨ºÀ_x0010_Kð°	j»ÀÔæ'Jw¼À:ÖÃ?r¹ÀÈPbW°¼À¼/M©}ºÀÈ=¡ÿ½¶½Àä\ñ_x0010__x0004_½À+ßÕ÷¹ÀLý1&amp;_x0003_ü¹À_x0002__x0003_Â¹+»Àp_x0016_©¾À&amp;½_x0012_Ós¨ºÀ~¯¤úäºÀì9øVÕ_x000F_¹À_x001C_6Äç1_x001A_»À}æ\ò#»À4%Üv_x0018_¹ÀhE÷ú¶ÀÄôÌ+ô#½ÀZ	b®W´¼ÀL^_x0006__x0001_½»¹ÀrÝZ9_x000B_¹À_x001E_ooÁE6»À(:eï3+ºÀBj_x000E_ó_x0011__x0017_·Àw³Áø[½À_x000E_._x0002_w6¼À¨»Sä_x0015_¸À_x001E__x0004_Ë_x0005_L»À_x0012_²_x0014_ý¦N»Àâ+/&gt;¹ÀÎ©	²»À|-É9¶À^¨{_x0018_~v»Àbê_x0019_¶¸À_x000C__x0006_z_x001F_`º¼ÀÂ¬ñ=à»Àòç=	|¨¶ÀÂé_x0005_·À¢_x000D_6Ç`¼À_x0014__x001B__x0001__x0004_?»ÀG²Ï*Â½À¼4÷~Sl¿Àªv_x001B_Ò^½ÀÀv_x000E_Â_x000D_ºÀ_x0003_}_x0006_º_x0011_¾À¤3°BTÏ»À`dUõ2½ÀÒEZ·j»Àvg¯_x000C_\z»À6;¾Wõâ¼ÀrÖXa]¶ÀØ Í_x0001_2¾ÀÊ½j±%~½À_x0002__x001B_Èök¹À&lt;w_x001B_#¼À_x0016_£^ÆþÒ¼À_x0019_Pç¿?¼À_x0008_à_x0001_³j_x0015_¹ÀÂ.i°Z¹ÀôË¼3qºÀ_x0001_ì_x0013_Ähî¸À&gt;³¨5¹ÀÌ_x0014_8NE_x0013_¹À_x0010_%Ú[Æ·À¨m¤Öß¹Àb2X}&gt;Ò½À*ï5k£@¸ÀVotäk¹À¢ÁÊ]1x¼À ágy;¹ÀT{_x0003_Hã¼À_x0001__x0004_8B_x0016_"¤¾À¼=ÄE_x0019_ù¼À_x0002_ÌHrW²»À_x0006_OY«ã½Àt_x001A_J°¼À_x0008_µkÍ0½ÀJ²ú ³¼À¼Ðïi¶5ºÀ~*S22¹ÀF_x001D_q_x0001_Æ½½Àh?¾?¥Y¹ÀÊ_x0012_L)¼À,ÕfºÀ@_x001A_Ñío¿ÀÂWCÂJgÀÀ¸9ÐÖÊ	¼À¦1P_x0014_·ÆºÀÂ«âÀí½À_é2_x0018_RÕÀÀà_x000C_÷z`^»À4{ë3¹À¢P$È»Àò._x000C__x0017_õÎ¸À¾{n 	»À&lt;Õ_x0017__x0016_"¾À_x001D_·'_x000E_¿ÀBº_x0003__x0013_¼Àý_x0005__x0010_ÓºÀÚ¬_x0016_Ç¯_x000F_»Àæ&lt;¬ªk·ÀtJsÊp^»À"Ùc_x0001__x0002_~¹À8_x001A_¼ìñ¶ÀHKÁþV[¹Àj²¥é:-»À¾`Ç¥_x001C_ÀÀ§]:8¼À_x001E_¢Ùnf·ÀH)æãß¿À_x0001_~»¹_x0010_»À þS_x0002_´¹Àê_x000E_§4-¼ÀwÝóñ¿ÀþdGi^¢¹ÀÞ_x0018_½¥ÑM½Àjp_x0003__x0016_§÷¶À_x0003_¤EeºÀpC®¿eô¸ÀÚ_x0010__x0007_|ï»Àh_x001F_g.¸À(®/(H¿À²ñ_x001B_]¼Àúù³ô_x000D_d¸ÀRê_x0010_È²½ÀÊ_x0011__x000B_1½ÀRï@,;¾Àî_x000B_§½Û¹À_x0008_üFÌ¼À¢m¡_x0013_Rê¹À_x0004__x001E_-QT?¹ÀÖñ¶KºÀÚWÉøÍ_x0013_ºÀhÖ7B»À_x0001__x0003_4µ¶¼ÀL8´X!{¼À@.°ó_x001F_¦¸À¢_x001E__x001C_÷»ÀB3Ï¸À°Çj¨Ý¹ÀØ¸¦ªiÍºÀ:H¼|K°ºÀzG¥(ïj¾À_x0012__x001D_Oõ½ê½ÀB­Si_x001F_¸Àê_x0015_ì_x001A_Çå½À¸H¬_x0019_VC¸ÀèOÊÑe¼À_x0010_ÿ»·±c¸À2_x0016_`u_¸ÀÌN_x0003_Z%iºÀ¼W_x0018_è_x0018_»»ÀxÏ×_x0018_Ô¶À/ÙøÚ¼À_x0002_ß÷_x0007_)¾À¨_x001C_=-©ºÀZÆd{­Q¼ÀrR|¬¸À*´ËÁÅ»À_x0002_ýJ_x0013_â»ÀD_x0014_½:`·ÀjïØ_x0003__x0016_ºÀ¾4(#¹À¦uöZWa»À¾ÐLüÄ¹ÀJZÙ_x0002__x0004_Qè»À¿8_x0008_+¿Àò_x0014_vc@¶ÀÈ_x0003_~ÍªA»ÀÚÏ6Ç¼À^_x0017_¥­ûF¾À¸P4â·À:Çd=_x0013_ºÀ6¼ö_x0003_iºÀ¯ÔÕ_x0019_¿ÀrÊ(.hÐ¿ÀjË6-4M¾Àù´_x0007__x0003_Í»À4v£§bºÀ.á¤_x000D_×¸ÀP_x0019_Ïü¯½À®å[D¸À¬æªQPa¹À_x001C_¦d_x0015_¹À6_x0001_Ó#³µÀÄ_x000B_Gìé±»ÀÖ_x0017_)hB_x000D_¹Àþ_x001C__x001D_¨¬¹À_x001C_¯õµ_x0001_É»À0&amp;íôø·Àüþ_x001A_:£5½ÀTÉ7_x000C_Ï§¸À4¾¡Û¹ÀÈ¶»½¼W¼À(_x0001_3¥¯¾ÀÞ]ºÀj_x0006_mz%¹À_x0001__x0002_Â_x0005_cµ'­ÀÀð_x0005_ÎìÌÅ¸Àb¶Ûe¼Àâ_x0004_t!ÓÏ¹ÀB_x001A_°Í¾»À_x0008__x0011_:å¾ºÀÚÿÊ¨pD»À_x0017_Ô×Z]ÀÀZ_x000F_)%nB¼À,õýÝ¸ÀRùV,ºÀâûÌ_x001E_?ºÀ(_x0012_±Ã_x0003_¼»À¶Ã:7³¼À¨áÙî%Â·À¢®UÜc_x001E_·À¢n§áÈ¿À"_x000F_tºÀ8ì¡R¸ÀF·_x0017_u¦¾ÀÐàÿ×üç¿À(s_x000F__x001E_ø_x0018_ºÀðê_x0015_¸cä¼ÀâOÀ$¸ÀÜúz{_x001D_Æ¼À¢_x0018_ñ¾À_x0004_"Î_x000F_:_x001F_¸ÀF_x000F_|Ñ¸À&lt;®_x001F_M-G»Àlð§ôºÀg`_x001D_ÅD½À ghè_x0001__x0002_¤_x001A_ºÀ4s%úÚ¿ÀºQ]Â_x0008_0ºÀrIeÝ^½ÀLléï_x0001_ã»À_x000C__x0019_×æ_x0010_ë½ÀJÑ_x000D_¯¸À_x001B__x000F_UíºÀ_x0006_ðÌ'o»À_x001C__x0016_e`M½ÀR{`é_x0004_~·À,§_x000C_w_x0013_å»ÀÌ_x0012_­Í·Ý¼ÀªÑ#|mºÀ²¯ÜÂE¼À¢³_x0016__x001F__x0012_·À_x0006_7-¼ú.ºÀH=6ä!ºÀ_x000E_ñ8_x0013_×½·À`¥_x001C__x0013_Vã¹ÀÒ¿×°_x000C_&lt;½À\á¼k+X¿À_x0006_n_x001C_&lt;ûÓ½À&amp;c_x000E_)N»ÀÞDÂVêõ¾ÀÆa_x0017_hªr·ÀV6È¶-Ó¸ÀìÑ_x001F_5_x001B_U»ÀDííðhl¾À\pµ_x0011_Êu»À¶ýPá_x001E_»À¢þ]®ÒÛ¹À</t>
  </si>
  <si>
    <t>20ac17d3b79193f33d90071fc92592bb_x0001__x0002_b_x0007_50È=¶À2v_x001E_p)¾ÀÊ¬ÒBÂí¹ÀÔñ_x000B_-Ë·À²ü_i¹À.bUó~·À(¨ö#ô%ºÀV4t_x0012_´7·ÀX%¶¢þ¸À2_x0018_ó_A¬»ÀZµícý!¸À¼v0_x000D_8¾À°_x0005_ÎÈ×c¼ÀbíÊþ]¸À-7#8_x0003__x001A_ÀÀþÇnæ°«¸ÀÀ÷)bE¹Àþ§_x000F_à°à¼À_x001E_¢ÅÂi¹À&amp;s_x0008_°ßq¿Àø_x0018_º_x000C_¹ÀÌ_x0017_iöq7»ÀÊuô_x001D__x0013_¹À¯=_x001D_ú¼À4oí_x0007_,(»À¬T`+[&lt;¸À¶¢¼¨_x0007_ºÀ¢Å¶/¥Ã·ÀPNÚÖüu»À4Xú_x0004_iâ¹À²%;ÒT~¼À¸ámw_x0001__x0003__x0004_£¹À_x0002_ß÷G#¾À,Â°b)¾À´p¯_x0018_D¹Àþ_x0013_?×»ÀªMÛÞ0_x0019_¸ÀüdPÚZ¿ÀX*ö__x001C_¸Àò_x000E_J&amp;½½ÀÌol¯(X½ÀLZ¸¾¹ÀHJ_x0011_µ¨^»ÀÔ_x000D_È­Mï¾Àz_x000C_Öí»À"´Hãm2¼À¶¿ob¹À_x0018_b_x000D_«ºÀÀ©_x001C_Ý§_x0016_¸ÀkÈ¾Ï_x001E_¼Àæ_x0019_ÿ0_x0008_¡¼À@7¥!¹Àrà§¡¶Àü_x0004_ÓGÙºÀ®_x000D_lÍîºÀæfÞöÍ»À nëû_x0011_©¸À _x0002__x0012_\_x0001_{¹À"Gû7_x0019__x000E_·À^@ÎU_x000B_ý·À¸àÖP!O»ÀHÑn_x0007__x0004_À¸À&lt;²y»¸À_x0001__x0004_ª·_x0016_ç¼Àpú_x000E__x000B__x0006_Ò¶ÀöBYè¹¾¸ÀÄ5¾a9K¹Àº¤FÜã¶ºÀvF_x0002_¢È(¿ÀðW´ÜL2¼ÀØSþ@bc¸Àpã¿º_È¹À¤ÌaKL»À_x000C_¬_x000E_q_x0015_·ÀÄíP*_x001C_¹À$xªü_x0007_êºÀ_x000E_!vÒM»À²5·3m_x0008_»À_x0014_]9¹ÀlÓÙ_x001F__x0017_É¾À_x0006_b_x0015_©¨¼À´0¼ÌË¼À_x0001__x0002_L&amp;ÿ¹ÀV=§ãò¿À¤_x0011_&amp;×_x001F_v½ÀÊ5òx_x0015_ö»ÀluQJ»Õ¾Àòª_x001C_ª-i¼À_x000E_ËhÔz¼À`_x0011__&gt;_x001F_¾À¦^ÒUØj¾À_x0016_	õØ_x0003_¼ºÀhÞÒ¥¼À_x0002_Ì÷9ÌÑ½À$,Î:_x0004__x0005_&lt;¼ÀNïÞõSÊ½À_x0016_o`ÿ©l¶À®ÁÔ#P»Àì'QD[¼À2ÓU+ã»Àð)êo¥·¸ÀF _x0006_*_x001D_j¸À0°«_x0006_	¶ÀÀ7°õ×½ÀÌüô¶fJºÀN0}é_x0018_¿À¼_x001E_Éº	¼ÀÜ6í-j_x0002_ÀÀL hp¢S»À@Ðë_x0011_¡H¸À_x0003__x0016_é!_x0011_¼À4Ëã!'»ÀR_x001F__x0001_]F´¸À@@FBAâ¹À4&gt;sà=´Àh=KÔD»Àr_x0012_»ÀÊ¦ë¡¸Ø½À¦eg÷_x0019_ºÀ~BØ¼À°_x000F__x0001_ò;¸À¨O©²_x0019_6½À_x0006__x0013_¢BûA»À zÁºÀjZZâ|Ê¶ÀÄ@_x001F_Ôt1¾À_x0004__x0005_"ßR_x0011_·Ñ¼ÀT_ê §È¹À&amp;é¯È=_x000D_»ÀèÎµjs½Àa7_x0006_õºÀz¶Ê°\¼À*Ñ³-&lt;³¼À`ÅO×L¼ÀØ í~_x0006_¶À(_x0005_&lt;Õâ-½ÀNkE_x0013_ºÀãëÂ-¼_x0003_ÀÀÐ½IÒ ¸À&amp;"_x0014_à Ê»À_x001A__x0001_ÆÇi|¹ÀãÁ¶I#ºÀàîÁbÄ¾À_x0002_gI_x0012_¸À¶oÕ,ù»À_x000E_LÓÊ­¸ÀTö* ²»À^ëª_x0015_yT¸ÀðÑi@V¨½ÀV_x0016_ëÚ³ØºÀ_x0002_&amp;´4}»À¬±@Äó ¾Àþ¤_x0007_=¼À²ðmfjX¸Àr²ôÒTºÀ`ÍØÒ¬e¶Àh`»¿è¢¹À_x0008_ý¤_x0001__x0005_ë®½ÀºÂ8sÖ·ÀRÀ´_x0014_ [¼À@_x000D_Àd®_x0016_½Ààük*ð_x0002_ºÀj.û{:ä»À"_x0001_ún¨¸ÀHn«Ù*½À1ò_x001A_ÖO¼Àÿ3@E»ÀBE!yÂ¶Àæu«~åØºÀÈ®Æ_x0002_¾=»À¨c¦U;¼À@¿á¥tüºÀ ~_x0010_íÄ_x000B_¾Àä0Ñx½±¾À_x0001_u%Ã_x0015_~¼ÀaÒJ¥£ºÀ _x0007_jn}¾ÀÂ±n_x0003_?Õ¼ÀÌÜ%þ¸À_x0004_ÌFÔBì·À²cóðË¹ÀhÞã³_x0001_ú¼ÀèëÙ½p¹À°£ÆÕ»À _x0016__x0018_SÝÅºÀÙ¤R_x001F_½Àº_x000D_[(÷_x0015_¼ÀÎwqjvºÀ_{`9ÀÀ_x0002__x0004_[_x000D_^p_x0017_·ÀÌQçG`_x0013_¿ÀÀ³TPÍT¶ÀÌSê_x0013_s»ÀºKë½»À8üH«Å¼ÀxqÑq/¸Àz!6c=¿ÀtZÌVE­¹ÀÌ*¤Y7P·Àèä]§ÎºÀ_x000E_È_x0007_?_x0001_]¿ÀZâÿC¬j¹À¨°?pïû·Àz-Ù¤B·À­¯l_x000C_WºÀÌ}Ál{¸ÀÒðA\BC¸À_x001A_]I_x0004_YºÀÜ:4¶[R·À¾ª2_x0010_¸À_x001A_¼C_x0018_ÊK¿ÀD-oT½ÀÌ³-báºÀlHÊùÎºÀ|ÞRO½ÀNC*_x001E_7Y¶À$'_x0003_£ºÀÊ_x0016_._x0007_Þð¾À¨ÑcâÊ¼À/ºpÁW¶À!u2_x0002__x0004_#ö¹ÀÀÏÿñ_x001E_æ¸ÀÈÑ6³ÞÛ·À¤ÙÜ7}¼ÀØÐæú¦Q½Àþ_x000F_íÓ½Àêìë¥Ï·À¤_­&lt;/»À ý_x0008_4ü¶À°Wælº~»ÀÎ[Ýé4ç¹ÀdP@Í¼Àð_x000B__x0004_î|k»À@L}7\é¿À³ª_x001C_m.ÀÀ_x0010_ßÚv\_x0001_¹À\_x001A_å|»Àôö OvÓºÀ_x0011_Í¼Àðû_x0019_kà_x001E_¾À_x0016__x001D__x0018_n¸À,j°_x001D_NR¼À_x0011_&lt;â¸_x0003_¸ÀXiºÀØB_x0011_Õ·Àæß÷S ½À_x000E_îC©_x001B_ÇºÀQ©©½À¦hÿ¯¼ÀlÃººÀ¨R(ò&gt;¾Àþº¾é_x001C_¾À_x0001__x0005_¢Ù6) ¸À_x0002_à_x0004_ ¦¼ÀR1È!¾Àæ_x0003_Í_x000E_ÃT¸Àl_x000D__x001E_fO_x000C_¼À(&amp;úöþ¼À658s@x»ÀDR_x0004_·_x001D__x001C_¼ÀÚÏÏf¸À~wË_x0017_ÏPºÀÚE2w³ü¹ÀjÅ1ê Û½ÀÎ_x0019_ G/ÝºÀÞÐË_x001B_r¾ÀÜoÐX±q½À_x000E_Þ¼Q_x0012_Q»À_x0008__x0008_0KílºÀJ`þ_x0012__x0002_¼ÀZoUCÆ¶¼À&amp;¡~ç¼À^_x000F_ñE_x000C_º¸Àì²¢Í_x0012__x0010_¿À&gt;Ã´RD¼ÀþsúQ³_x0016_¸ÀÀ%_x000F_^©ù¼Àë`Ü!ÀÀ_x0012_(6(¹À(R;_x0003_Ìr¹ÀvFÆ|0»Àb6p*_x000E_t¼ÀÙ_3[¥¾À&gt;a_x000D__x0002__x0004__x0003_»À°I	ººÀÎ«õçyºÀ_x0002_ó_x001F_~HºÀxskðä}¹Àt3eÓ_»À_x0012_%¾._x0008_)·À¢_x000F_ù_x001E_À2½À_x001C_dí!¹Y¾ÀP«ºÀB_x0012_°{O¹ÀþÍ; ßz¼ÀÚ$T_x0003_½ÀÆ_x001E_i_x0005_´&amp;¹ÀPGÄã_x0004_Ö¶Àèk_x0016_Óq¸Àö@µz&gt;¿À^ú´_x0003_®ºÀhÊ_x0011_RRÂ¹À¼]à¢¹ô·Àôß_x0011_ëüÍ»Àl¹cNj¸ÀFÂ_x0004_½À_x0003_åæÆ:¹À_x0010_ªÙiÄv¸À"b!â_x0002_Ø·ÀúR¤¶O¹À)¶Î_x0014_\¹À*{d/©Q¸ÀLøÆ9_x0006__x001C_ºÀj_x0001_?ÊZÕ»Àx_x001A__x0012_å/uºÀ_x0001__x0003_°Ld^¾»Àê	@Q0¼ÀVB6kË¸À|Ó»A_x0002_¿À:(?ê{ºÀä__x001F_ó_x0005_¼À¾äD_x0015_À¸ÀH{_x000E_û_x0007_ú·Àlô8ª§¹À_x001C__x0017_óju»À$ÖHµ1j¸ÀÄ_x0016_"A½À~(|k!»ÀºèS]ìl·ÀzZ_x001F_qqµ¹ÀEvö­_x0014_»ÀªuD@4»ºÀ&amp;Ù&amp;6_x0010_²¶Àß´¹¢ºÀô8ÉÙT¾À¨x­æ_x0002_ºÀ]Ì_x001E_QºÀZóë@ñ»ÀÔü¹ùî'¸ÀòFó_x001C_¦T·À®ü_x0002_%(µÀÄoÓÍºÀ°x`L!_½À¤¦_x000B_F)·»À.¶5ù¸À,b_x0001_}§K¹À_x0008__x000E_LG_x0001__x0003_B_x0015_½ÀiÍ1-»À&lt;_x0015_õo_x0011_î»À6Á_x0005_Â_x000D_ì»Àb®$!5¹À¾_x0008__x001A_s¿"ÀÀ¢LB_x000C_ó¹ÀÂnèyË¿À®bÞF_x0016_»ÀBÐ²5Iô¹À°ÎÐlì°»À&gt;M¦V·À4Â¨ÍÄ_x000D_ºÀÞHü_x0002_;½À÷_x0006_¡&lt;Ã¾À°_x0016_Âð-½ÀlÆ²Xo»À´÷__x0011_ã¹À;_x000D__x0003_Ôø¾ÀÜ¢¡ _x001B_¹À_x0016_@ÓB_x000E_¹À&lt;]_x0012_ÞÑ½Àèx!÷ÒºÀ¢JìÛ»¸ÀÌF«XwºÀê /ÚÿÈºÀ_x0018_°|åï»Àv½ø¤	¼Àd|¾¼Àd°³Ó"»ÀZñ_x0003_1¿À_x0016_3_x0019_õ³ì¹À_x0003__x0004_ìã_x001E_éúøºÀö#öÑÖ¹ÀDýJ@7¹Àñ_x0011_vîÒ»À_x0008_/ðgÉ»À_x0004_c_x001A_`ê¾ÀveÁ_x0016_âºÀ_x001C_&amp;_x001E_u¬¹Ào(f\À¼ÀX"Sr_x0001_¹ÀÒ,JPÀÀÞJå_x001F_ÌUºÀÆÍÀ¦_x0005_E·À&gt;]_ _x0015_¾Àj_x0002_¼»¯Ê¹À2?ZG	5½À_x000E_Ö_x000D_iJk»À8"¡Q3_x000F_¼À³¿_x0012_é»ÀÊðÿ¬r¹À&lt;¸ß_x001C_Zx»À8¥TØä_x0007_¹ÀÜxHá·À@ÓÞ÷_x001C_ºÀ(ö»eg½À\À_x0015_Ø_x0010_l»À¾iÅüÌ¹À_x0002__x001F_Útÿñ¸À_x0012_ÕÍ×J¼À_x0010_{mP_x0017_%¿Àô(ØT%_x001A_ºÀ¨h9Ù_x0005__x0008_Ù(¹Àn¿éI_x0007__x0004_»À¡&lt;j«Ì»ÀÖ!H¤¼À&gt;,Ø¡Y+ºÀÏ7Ó5L¹À``5te½À_x0004_¿Ù9®·À_x0010__x001B__x0014_.JFºÀ6sÙYtºÀ_x0004_{Þþ&lt;È¼À:Ó&lt;@-¹À&gt;t½Ï¸Ü¿ÀW0_x0014_¼Àø&gt;¿Aí¼»ÀÎ_x000C_ñ­ý¹À_x0005_Ù_x0006_ß=_x0012_»À¬XØéaºÀ*i­¡_x0002_,¼Àª_x0014_Ûê¥¹ÀâòÆm³_x0001_ºÀ¸ÓÝÕ]Å·À_x0012_ªþ	àh¸ÀÞM£ã3C¸À_x001A__x0003_Â×I|¼Àì_x0008_ÖÆrd¾ÀhK0üuºÀNÀ_x0007_´OºÀÒ¿\åÏ¼ÀÀ_x001F_âñF_x001C_ºÀÞHÍÔq·ÀÄF¥¹_x000C_¥ºÀ_x0002__x0003_J®l~¶À¨p_x000C_ÍºÀôT_x001E__x0011_sÕ¹À_x001C_øBf¸À_x0012_±;_x000F_eò¸À_x000C_±_x000B_#rÓ¾ÀÜ¼CÑjþ»ÀÄàh»ÀÀ_x001C_J¢\»ÀBÈozÝ½ÀZ_x0017_ª1d£¸Àz9&lt;Ö_x001D_¹Àî£_x0004_J6;¿ÀNI*©Í¼ÀZë_x001B_@ºÀ¡½DOY½À´u_x0006_ëåººÀÔ{Ë_x0018_ù_x001C_¸À*±_x0011_ê#¿À¾àf°V½À_x0006_ÀE8MB´ÀP Õ¾%¹À¶+Wê§º¸À&lt;JÕ¬Ó*¹À6þW¾4&lt;·ÀÊp¼_x0001_ý¿À_x001A_o¿òPO¹À_x000C_7_x000C_Ü#ºÀØüÞ4_yºÀÚ xc{Ö¼Àföë _x001A_.¾À~#?_x0001__x0003_1¦¾À¨n_x0010__x0002_CÑ·À µ&lt;\ÃÜºÀ_x001A_SE_x0002_G¾À_x000E_Veù1¹À'1÷§¸ÀTT«+_x0008__x000B_¼À¨_x0011_§èºÀ_x001E_XÃ@6´À@½Â3u¹À_x000C_@Æ·ÅºÀ/¹_x0011_øþºÀpò¼Üé¾ÀÑèì½À_x001C_çe7_x0007_ÃºÀV¾_x001D_;Ún¹ÀP´NýZ¼À0_x001C_~­Gk¸À\¹ºèW¼ÀTÿ_x0013_ðÌ_x0003_¼À¨ÏïcäJ¸Àú_x0016_0&gt;õj»À©À4 ½À:_x0018_v7_x0006__x001C_¼ÀLË½sºz¼À®(_Ä÷3·Àön=$Æñ¸À&amp;Jb_x0005_Ú»ÀæÃ}JHºÀ_x001E_îÝ_x0015_Û¸À_x0012_ãØ_x000D__x0018_-»À.Í'_x0016_ºÀ_x0001__x0002_&gt;¥8_x0011_\¾Àì&gt;_x000F_ì"ý¼ÀL¢0/_x0019_»ÀÚL_x0007_Á_x0014_'¹ÀÖÝ¡KO_x0018_¿ÀL§0S»¹À_x000C__x001E_:]2ß½Àî,g¹èÍ»À¾DôYÕ¼ÀXÝ Ëär¹ÀöA_x0014_Çè¶ÀÜY=íºÀ(&lt;!_x0006_íÚ»À¼é¾/å»À¨çQÇ»À2_x001F_2_x0007_w¹ÀPÞ_x0019_h½¼ÀþºÓÈTºÀÎú±ºÀÂ&gt;Ý-*ÀÀï­Ôç^·À,ßª_x0004_¼ÀN×&lt;¥*»ÀNähô_x001D_¿À_x001E_%ÞDàºÀfÏP¤R»Àö@oa »Àæ`»Cu#¾À¤\_x001C_:Ã»ÀFÁ~_x000F__x0012_Ã·ÀºÍ$?¶ÀRU_x0002__x0005__x0019_uºÀ Û©¸*½ÀV¤¶s_x0019_¿À¹-H»»Àz4Õµ_x001D_É»À¨¾äZ.¯ºÀn_x0003_=Ô½À¸_x0006_j !a½ÀüY`²»ÀÄ|}_x0017_ë¸À,´3Rú½À\»§}j_x000E_¾Àæ2_x0001_ÜÞ&amp;¸À_x0015_¾È(»À8ù^ÛY3¼Àdyùgw¼ÀI³·¡»Àz&lt;&gt;Ñ´M¹À|_x0005_1²¹Àö8Kê¹ÀØÆHü¾·À$?©±´ºÀ&amp;0½Z½ÀæÞ¢9ÂJ¹ÀÒ_x001B__x001B_f½¸ÀMelã¢»À¶_x0004_éb)¹À8ïëÐ/GºÀ&amp;#_x001C_K¾À"_x000B__x001F_p#ºÀ\'àÏ_x0017_Ò¹ÀÔ_&amp;_x0005_Òl½À_x0001__x0005_r¼f¾)½À¨k_x0007_}_x0017_®»À¾ä_x0003__x000C_¼À!ûsñ`»ÀnÆå¨¾Ê¹À_x0001_{åU_x000F_»À_x0012_#¤o¼ÀF^ß¿¨»Àf_x001B_&amp;ci=¹Ànÿ_x000D_bp;ºÀ&amp;(8¢±V¸À®òëÇ§9¾ÀÐ_x000F_U(Ø®ºÀv0§__x001E__x0002_¼À¾_x001E_¬)»¼À_x000C_b_x0017_;¨¼ÀºöÛÄæºÀ_x0004_ÏñhÌ½À~Qn_x000F__x0014_»À¾2etå'ºÀ f2¹¼À&amp;ÿ_x001B_Ê¾_x0006_ºÀ?¢º+ÇºÀÐq­lºÀ"ÀàF¬ºÀxf«B6©¸À_x0016__x0003_©_x0015__x0008_}½ÀÌÜ&lt;R¹ÀÒh_x000D_@ÆqºÀ_x001E__x0006_»PJ»ÀR"\}ð_x0017_»À~!_x0010_i_x0003__x0006_m¼ÀÐÓ[ã§3·ÀBÇ1_x0005_ÀºÀsK¸ÊºÀ"Ø©_x000F_j¾À^wl_x0013_Å_x0001_¹Àr_x000E__x000C_Í¹»ÀÎÅ¶¾À¾]é_x0017_Ä[¹ÀL_x000E_Y_x001B_½À_x0018_Y(Ce_x0008_ºÀw^_x0008__x001F_Â½Àº(_x0019_þ¨½ÀfG{Dæu½ÀºÔ0_x000F_FÛ»À~_x0004_±*_x000F_E»À_x0018_Óa£3¶ÀìÎ»øRvºÀòÇ1S8ºÀl]	äÓÐ¸À_x000E_ø_x0002_÷N·À_x0003_5_x001A__x0008_R¹À"ËXG_x0016_;ºÀò¥°_x001D_$K¾À_x0014_#9Î¿yºÀ_x001A_æª&gt;DG»À²_x001E_Â_x0014__x0004_¾Àd_x001F_ß}[¼À_x000C_³-¹ÀÖö_x0008_L/»Àv_x001E_2S1¸Àä õ_x001C__x0001_¸À_x0002__x0005_6±.Îµ¸À*z7W:m¼À¾.ª®½ÀæIæÉWÿºÀ&lt;SáQd@½ÀFûl¸À_x0006_ú$x_x001E_x¸ÀVûÀ&gt;)¸À_x000E__x000C_dÝ_x0005_à·ÀBó5»ÀÖ}¾)½ÀQ·&gt;´¾Àwk_x0013_ú¾À_x000E_£í½Àhà_x0004_}3¶À_x0003_U£c¸À07Nv¶¶À6/_x0004_ÿ_x0018_¿À Lµ¸h{ºÀØ¥Á_x0011_"l¼À¦´_x0005__x0001_Râ¼À_x0006_¹Í~c_x001D_¹Àðc_x000E_¥_x0003_¦¼À@nP_x0014_Ô_x000F_¼À_x0018_²ëÅ£Ã¹À.ºxzà2½À&gt;¦=]]&lt;ºÀânú_x000F__x0015_iºÀd¸(_x001E_5j¾ÀÎQÒô²¹Àö1|ùx"ºÀÞz&gt;ë_x0005_	ß¼À¤6\÷ïé¼ÀÈ)e^/ãºÀÔCÖð¦U»À_x0016_³_x0003_Ö	«»ÀøÑø;y¾ÀöÜ¢_x000E_Â·ÀÖu"Ú0\½À@æ_x0004__x000D_ïWºÀøýXQä¢½Àútd¤»Àæt·_x001B_ÀÀhÅu»5'ºÀD_x0001_Úê.¼ÀZ2×3zæ¾À2çd_x0007_úw¾ÀGÓ²`&amp;ÀÀ.GwÁ#¼ÀRn_x0012_ôr=¾Àg_x0004_;ÑU½À(&amp;_x001C_¥½ÀØ_x0012_*R¤±ºÀ²eÉëWºÀÅ¬H)¡¹À¶¼çù_x0002_·ÀÊ¾x_x0011_ÀÙ½ÀÖ_r_x0008_ø¹À_x001E_ßÊÑ½sºÀXIN.«¿½ÀP_x0006__x0001_½jÌ¼À_x0018_bs$P¶À_x0002__x0003_¿g_x000D_¼À_x0001__x0004_®37_x0014_¿¸À@~_x0015_°´c¹ÀbDrÞe¸À¾ÙÐ]¼À_x0010_c)Ö®_x0005_½À0P¶¿Ö¹À6b_x0016__x0004_ôâ¹À ´£ÙÎÈºÀ8o+¦·ÀÐê|¸Àè}y5^Z»ÀÒv_x000B__x001F_§ºÀõi¶ï»À¤ñE%_x0001__x001B_»À&amp;_x0002_Aÿm½À:ìùwùºÀ®}_x000C__x0003_½ÀlåV30·ÀÎ_x0016_Ù=s_x0013_»À®ï2Ø¯¹À_x0001_Wöp¼7»À$Þ¬,¹ÀndÀv_x0006_¶ºÀX{+_x0008_×_x0012_ÀÀ&amp;Î¾vÉcºÀä®ôïyI·ÀþppõK»À_x0008_¬Î)¢ß¶À»m_x0018__x0014_½À_x001E_C7|Uª·ÀlÚà¸ÀØ/î_x0002__x0003_h6»ÀðÎ|_x000D_!J·ÀâÍ¢/_x001A__x000D_¹À_x0002_ïiêv_x0004_½Àø§´nFÃºÀà¡3Ó «¾Àn_x0015_cJË_x001B_¹À_x001C__x0010_(|Ë&gt;½À&gt;_x0007_×H¼ü·ÀÖÜ_x0010__x001E_y¹ÀlÅûÁpºÀøÑó_x001F_&lt;_x000B_ºÀæa_x0006_j_x0004__x000B_¼À*¢d¿Él¶À¤÷_x001F_ú÷ºÀ0_x000F_½ìt#¼À^&amp;_x0011_fÚZ½À$_x001D_§²¼ÀêkGk¹Àx_x000D_ác²¹À_x0002_­|tß!¹ÀV¸«Þ¬¸À_x001E_&lt;¹ýM¹À¦ÒÝAà¸À_x0010__x0016_°ú¹Àë_x0004_BE_x001A_»Àf¼N)_x0005_¼Àz&amp;ï.ç¬¼À¦ÒïÁ»À%º_x0001_Ò¬»ÀT½¼KCîºÀª½åðì¼À_x0003__x0004_b½Ue+&amp;¾À$&lt;y­.ºÀòÎÓ.¼ÀTAÁ®YÀÀ4»%Ô|á·ÀÈrý¡d·ÀþrÖK½À(A÷N`$¹Àú$»0Ù¼ÀæwîÓ8_x0019_·À´$u&gt;[_x0006_¹À¬{¥®hb½À*Ïù	8'¼ÀØ_x0010__x000E__x0001__x0010_¹Àêðµ°ºÀÎÂmÖXB¸ÀÈ&gt;£ ÐèºÀ_x001A_ÌRL·À\läø_x0013__x0008_¼À¾Ð$ÄúØ¸ÀZ!_x0016_è¹ÀÊZþÑ_¼ÀFe_x0002_ 9_¹Àr¯_x0004_Ë]¾À)l*`_x0003_»ÀyµÜT®ÀÀÎsÒÜÚ»À¬vòå·À@_x000C_Cj_x001D_{½À¤_x0011__x000E_PÛDÀÀdÝ_x0002_­[ºÀdÎ!_x0001__x0005_gñ´À_x0012_vj¿V½ÀÞ?_x001E_ÊÙ´ÀðFÑsìÓ¼À¶Ùâ×¹À_x0004_Ôxt*ª¹ÀvFÕ_x0006_Ï¼Àtå_x0018_~åÙ¾À°´EÊ#½À"_x0008_}Ç¼À_x0004__x000B__x000E_N_x000F_»Àø9×¸Àfm6s_x000E_¸À²mÍ¬_x0011_ô¸À¢Yk_x0006_È·À^å 5Z¶ÀJÕãwnÅºÀ(¹_x000F_{_x001D_­¼ÀÐ[ºæ#×»ÀÊÅûxD½Àt%xçW»À_x0014_)ø_£¶¼ÀöTcà_x001D_Õ¶ÀHÌC_x0003__x0011_2¼Àd,ÇD»À²ýäÚ]	½À_x0010_-ú½_x001D_¼À_x0002_á_x000C_®fn½ÀHi«z"¾Àx%òñ&gt;¸À2$_x0002__x0008_&lt;ÉºÀÉ£ëÿºÀ_x0006__x000B_ðLÃM_x0003_·À_x0002_Ðñ}Ñb¹À¨C±J¼À&gt;0z©N½À_x0016__x0005__x0010__x000E_®_x001A_¼À_x0014_	_x001A_í_x0016_Ö¾À&lt;Þ¬»å¾ÀÆ_x0012_*½v¶Àú¶6V#_x0008_½ÀÐj&amp;_x001C_ç¸ÀJÜÖÖ»ÄºÀÚTk¶À^Õ_x001E_Ù_x001E_9·À&lt;%Gç®Ô¹Àz¸Ï	UR¶ÀÆ¤¿Aw»À_x0008_!_x0010__x000F__x0005_¼À_x000B_^é_x000E_ï¸ÀrM_x0007_ÄÙ·À~_x000E_Â-¤»ÀF¡_x000B_áÂ_x001E_¸À_x0016_|§Ãö¸À_x001B_Áv_x0003_ÀÀ_x0004_©	©_x000F_H½À_x0002_èE_x0016_·ÀÀ¾ +ðçºÀÊÚÓyº¶ÀÜq:jj¼À¶`ã¸_x0012_¿ÀX_x0013_GI]_x0007_½À°´ç_x0001_õN¸ÀØÔ_x0004__x0007_àðºÀ´ðQH#Â¼Àú_x0005_Þ\ ]ÀÀ&gt;_x000E_ùÎ_½Àº_x000C_d_x0006_¹Àè-/ÚÜF»À:bþ'ºÀÞâ ´d¹Àø»À^U_x000B_[¼À@e£¯wê¸ÀhÐH\7¼À¢Ã_x000F_¤_x0001_7ºÀ^áwÙ·À_x001F_3Ê¤Ô»ÀüìÉ¬;¼¹ÀþY¹_x0011_þ»ÀdàÂl±¬·ÀDç&amp;_x000B_¬µÀÐJàÆêL¼ÀRê_x0007_khºÀH÷®¡+kºÀÆ&gt; åÜ÷»ÀfN?_x0003_½À²MI~*p»ÀB¬J_MµÀ¢yx*_x001A_Ô¼ÀPu_x0002__x0004_¾ÀvX_x0014_ô¹ÀPVÙ#)ºÀöZK^¸Àú_x0008_B_ä«¼À_x0002__x0005_¸_x0007_]=ÿ¸ÀÖ3JFV¿ÀÊÿô_x0008__x000D_¹Àp$=wè!¼Àf­&gt;ñ¹ÀlDÇ_x0011_ºî¾Àp.I_x001F_;ÄºÀòÃ{¨ ¾À`_x001B_k×S¿Àô__x0001__x0015_´¿·ÀÕµéNê¹À´I_x0002_Yí·À_x0008_2ø»J¹À\§aK_x001B__x0016_ÀÀ2g1ëÖuºÀ\b_x001F_]_x0003_æ¸ÀH_ä=Ë_x0005_»Àø_x0019_â_x0018_ºÀZÿMÒù"¹À®ÞEé0d¼À_x0012_¹øÄÒ¹À°©ÇýL ¹À_x001C_fs2·À\_x0008_Ýnä¾ÀÖrNU=ï¹Àzõ_x0004_&lt;¼À_x0008_U_x000F_®½Àæn£Yé¼ÀnØÚ*ùÀ·ÀôI(ª÷_x0018_¹Àj_x0011_XÀB½ÀB_x0010_êÂ_x0001__x0002_áw½ÀÌ·¨(Ç½À´D±ºÀ	&gt;&amp;_x000F_¾À^P6ÖkÁ½À_x0014_è8²_x000F_6¸Àr6ý	d}¹ÀQà]_x001F_EÀÀÏñ8÷Æ¼À_x000E_}|ø_x000B_¼ÀVç4_x0002_»À&amp;û^''¼Àtý_x000B_ÉºÀÞ\ý_x001D_¼Àüa_x0010_%¼À@²ï¼À_x001E__x000E_ÇUºÀü7-_x0005_á}·ÀîÕÏñnºÀ¬_x0019_¹¹ÀTÙXCæ_x0002_¼Àvª_x0010_çâ·ÀòË]ý_x0010_¿À_x000E_ØnmÂ¨¸À&gt;Ü_x0018_2Ô¹ÀÐuZ¡ºÀ*_x0006_dÎÏW½ÀÔû_x000B_nF»À_x0014_XR}_x001A_·À®Ä3,p¹ÀÒ_x0015__x0015_.¿ºÀ:'º_x000D__x0015_»À_x0007__x000B_R8_x0014_­V¸À¦Q^¼¾À4¸ÐX¹ÀÎúãëh¸À2_x0002__x000E_j_x0008_ÀÀ_x001E_Ýßp_x0019_ºÀJró­sY»ÀæÌX_x001D_©ÆºÀ2YkßJ»ÀLk$/ìaºÀü,É_x0018_Æ%»ÀN®(_x0013_ÀÀx	ß¢_x0019_¤¼À@Á\khµÀ_x000B__x0004_ÇOú¹ÀÈ9±gè¸ÀÞ_x0008_wÛ*½ÀîzO*[»ÀÐ_x0013_×úQ¶À2sÈ2¸À¤ãËO_x000C_»ÀòP$û_x0005_&gt;¹À_x000E_ÌT|:¹À_x0002__x0018_}Ï\»À_x0016__x000F_/»À_x0007_\0_x0002_¨ºÀÜ&amp;&amp;ç f¸À&lt;_x0006_c_x001B_@¹¾Àâd[ºÀ¬_x001C__x0003__x0001_}½À_x000B_&gt;ÎÉà`»À¶J±à_x0006__x0008_(¸¹À_x0014_¤npYí¹ÀþÝ_x001C__x0012_½À¶_x0015_G4Î_x0008_¼À$	è¹ÀdrÝ9½ÀÂ¶¹e¯¬¹ÀN_x0017__x0004__x001B_¹ÀÌ«¬Ø)¾Àî_x0007__x000D_¤ü½ÀÖ}·õzû¹À_x0008_yIY¤¼ÀV;ì=ÞO¼ÀÊöËA_x0008_¸Àªs§_x001A__x001A_å·Àíy§§ºÀDt_x0017__x0008_¬ºÀúêx¼&lt;#½Àæ_x001B_8,_»ÀÂ_x001D_Ø	èoºÀ*èÔ@Í_x0005_»À&amp;_x0003_Æv_x0002_¼À¸¥ó¸¼À8p_x0001_&gt;¸À¸_x0004__x0018_7»Àð¿+x_x001B_¶·À0Ñj,È¾À²Y&gt;í/¹ÀÆ_x0008__x0012_v¸ÀrüÛñ_x001C_)ºÀ»Q,ú1ÀÀâiWÁÇ¿¾À_x0001__x0002_b9_x001B_tâ¼À~_x0013_&amp;á Ý¹À~_x0015__x000B_}øºÀÎrã'Ýq¼À_x0012_N_x0017_ºw¶Àp_x0004_¯z_x0013_zºÀâ¹&gt;¥ìºÀ_x0006_·í´k¹Àìm¨_x0013__x001A_û¼Àä×Ã¥N¸ÀÌ&lt;q_x0016_½Àæ@_x000E_ÌKºÀ°g}ñÌn·ÀEU_x0019_éí»ÀHyòëé"¸À¶Ü_x0018_Ûn¹À_x0002__x0006_@l¼ÀÐÝaù38ºÀªIôLÙí»À¤_ìÃ¾ÀZ~côªCºÀx`/±·Àüß_x000F_t¼À^_x0013_Ò»ÀêËfe«»À_x0004_©ïD¹½À8§Æ_x001E_^u¹À)EQF_x0004_¹À¶@(cÄî¼ÀªÒ´{y,»ÀD¡2ÂÐú·À_x000E_í _x0005__x0006_È»Àò ½=lN¼À¤L_x0001_&gt;&lt;»Àtû»_x001C_u¿À_x0004_1)o¸l»ÀîIä£yÛ¶ÀîÕ$¹_x0012_·Àó_x0018_kôºÀ¤ÄDô!}¿Àøo_x0004_³Ã¹Àê_x001E_c#{­¸ÀÙáª-ÀÀ_x0016_¸¸«¹»Àj_x0002_?Ä ¹ÀÀÆà)	¶ÀþÔ%k_x001C__x0003_¸À@ÁÈNSºÀ_x0012__x0003_ú_x001C__x0007_¶¹À&amp;é_x0001_,_x000B_»ÀTòtP¿d»Àlu÷½À,W×½À¦~¥¶¹À.*¸fk_x0006_½À`û_d÷¼ÀDLó_x001C_DºÀt$õÌêâ¹À_x001E_è¼&gt;g{½ÀÈg/Kvé»Àb_x001B_9nÒºÀNEË#I»Àäì_x001E_ÂºÀ_x0001__x0007_ZL_x0013_r_x0001_¾Àö_x000F_)ÖÑ¼ÀbäÆ4ù"¹Àþe@r\»ÀÖz×»[ë¹ÀL_x0004_êW¹À@âPD½ÄµÀ*ûâÁ_x0006_nÀÀQNöº¸À¨¢·^¥¸ÀN_x000F__x001F_Øß}¹ÀøM(}ºÀlYë½À_x001E_î=\¹Àª#_x0006_f=¿Àr×ÂK9~¼À`y_x0019_¾ÈrºÀl_x0003_§&gt;;Ó¸ÀNi_x0003_|ó¼ÀfÞÜ__x001B_½Àª_x000D_Y:_x0006__x000F_µÀÌË­¾f¸ÀnîU,³¹¸Àî©A~[µ¸Àf*$X¹À$ú_x0018__x0005_!»ÀR®ËSô7¹Àô_x001E_¡_x0002_ªÐµÀÐ©§_x0003_B¹À_x000D_Õr¤SºÀÔÀåk ì¼ÀlHÝÜ_x0001__x0002_Úº¾ÀÚ_x0006__x0004__x0001_{[·À&amp;U&amp;l_x0013_W»À*¼_x000D_§_x000B_2»À4ãpú(_x0008_»Àhb(_x000D__x0019__x001D_»ÀRµeiÑ¹ÀÄô[ôÀC»ÀÄ_x000E_ï_x0017_}·À@_x001C_¬;ù4»ÀÜv,_x0015_}½Àêª9|½¸Àjk2þ»À¨e8J·ÀP·q_x0001_q¸ÀÚuy_x0018_oºÀÈÐg_¼ç¿À.:£é)½À"xÀÿO½Àü_.AºÀ^e{ö½Àö¢Ø~	É¸À:È_x0017_®._x0018_¿Àú×Ó»À_x0013_Ï_x000B_¡¹ÀL¥LÅá®·À_x0004_Â÷_x001F_ï¼À\KÔ_x0001_ºÀ0&lt;ú¨ì½À_x0010_ºeÊ_x0012_¾À´!¡ý_x0017_Á½Àr_Ê©àÌ¸À_x0002__x0003_85©¾â¼ÀrÌd·kºÀ_x001F_5y_x0013_3ºÀJ_x001C_ÙÚi½À_x0004_(¢À9¹ÀÐ	&gt;K_x0019_¼À¾?)YÔÐ¼À¼C=íÔ'ºÀêÉ_,á»À²ÚÚ-X.·À_x0007__x0018_æÐþ¾ÀR_x0018__x0016_;O%½Àj¡£Mæ/¹Àâ-+¡ê1ºÀê©Ø_x001C_x»À$ûç¤&gt;¹À6BzjªÑ¸ÀÆdOØ_x001B_ß¼À¤,er¡^»À¨K3_x0001_-/½À_x0019_¿ ¹Àsqe¦»ÀP_x0016_ÀÌ_x0014_·Àg$v»_x0016_¹À*\¬{¾¬ºÀ_x0018_Ø_x0013_Õ,o»ÀFN_x0014__x0007_|»ÀÆ_x0014_7ª¹°¶À^3É?¤¦½ÀQ¤gÎºÀ¼23·c»ÀÊOp_x0001__x0003_hR½À_x0004_æ½ö_x001F_¹À òª_x0013_v¹À_x0010_ÇA±õ·ÀÞô&amp;_x0007_½À&amp;¤_x0008_Î_x001C_!¹À$CcÕ»ÀÄéØF»À.=oM½­¼ÀÒY_x0019__x0002_f½Àô~0´_x001D_ö½À_x0014_õÅ^.¼À"î_x0015_ó=â»À.j_x0003_Ö_x0003_Ü»À¶Õ_x001B_	öK¶À^_x000E_ÌD¯_x001B_¾À¾ro|½ÀJ½Qe"½Àæ_x0007_D_x0013__x001A_½ÀDc²%c¼À_x0004__x0001_ê¼ü¼À.£ßÒdõ¸Àîx©n×¶ÀÖ¢ùâ¹À{l*fÒºÀò·&lt;&amp;µºÀ_x0004_K°Òe»À_x001A_w®£¿ÀÀ_x0004_hN¼À_x0010_ $"»ÀUlþ?¸Àp/¹Wõ¸À_x0001__x0003_RÍýýF»À_x0018__x0010_hµ=¬ºÀlI°_x0013_Ï·À¬_x0011__x0012_CÌ¹ÀÌeMY¿Y¼À¬æ_x001F_Êõ¹Àè7þª4¹À¾Sàè9½À!_x000C_Ü¹¢µÀ¸_x0015_"ÅÕ¹ÀFæÿP'e»ÀrÁ/F#9ºÀ²?.&gt;OÒ¼À¸²ÁÃºÀªuiUM½Àæ2NH¹¿ÀÎ_x000D_zÎEºÀ_x0006_OE¥j¼ÀÒ_x0013_u_x001B_o;»ÀÔ¸_x000B_Ó_x0003_öºÀ`E5«¼À`¥Úç4Â¹À,_x0006_èo_x0007_Ì¼ÀDÎ{íz¹Àj¿ñ_x0002_ãZ¾ÀänGñJ¸À:ndØºÀ¢ÕsXºÀÔÊþPkX¼À_x0016_ºRF»À$_x0008_¦×È¹À_x0004_1_x0003__x0005_a½À¼Ø_x0015_Ú½ÀÖâ:¶¶¹ÀÒºç¹&lt;g¼À"QjÕ·ÀlÃdq-Y¿ÀÖÊÕOÕ¸À`_x0015_W¿w¸À._x000D_o¿_x001A_DºÀ&amp;èM`Ó6¼À\ò%»ZÎ¶ÀªcÔó_x001B_ºÀÔ._x0002_Aõã¼À¢B"zºÀÂBÔÂ¹À´´¢:PºÀ¬_x0006_ôÈ_x001F_ºÀx:_x001F_ã~ºÀÀÙ@¡_x000B_äºÀBK©_x0004_¶"¼ÀD0ßnu¹À._x0008_º¤j²¼Àô/(½èÙºÀP½9çDºÀeùð!´À_x0010_½Re¼À®ÞÑ_x001C_ï_x0004_»ÀÚ=j·=2¼ÀÌääÉÔ:»Àîu_x000D_ñ_x0001_y»ÀJÕ_x001C_Øÿ¹ÀÖ_x001B_.yñ5»À_x0001__x0003_L[_x0008_40'½ÀN_x0007_0%_x0001_¹À_x0016__+U^_x001F_¾Àü_ÉðYµ»À¾¤ÿP{¸À_x000C__x0006__x0015_J\¶Àä0XØ#§¹À_x0002_~²pæ»À°ÌêÓ¿·ÀÄ¾ç±uÜºÀö_x0011_£_x0013_!_x0001_ºÀ ø»XàÌ¹Àü=_x0003__x0003_x»ÀäÁ8WlÕ»À.{÷Ïñ½À°¤ïj_x000E_hºÀÔ_x0006_D£%¥ºÀV2#_x0012_»ÀÜ Íç/¸À_x000C_ðZ³Þ&amp;·ÀÆ,&lt;Èåf½ÀôÒ»¥±!¸À_x0008_Û4µ®Ã½ÀË$	_x001A__x001A_ÀÀòÂ?:t&gt;»ÀÔ££Û¯J¸À¢×Ä¹À_x0014_ï½ä&lt;»ÀLÁS°_x0012_¼À¨RTÝl¿ÀÌ}uGJs¼ÀÀ_x0001_íg_x0001__x0002_ýq¼À_x0018_N¼*¸À_x001A__x0002_=_x0002_¨_x0005_¸À_x001E__x0008_ó×Û¹À¼¢^|ºÀh_x0006_(ÀÀ7»ÀJ	sy¢·À_x0010_¤â}½ÀRI*kÌ½ÀÀ_x0008_Öê8º¸ÀæìÕ}z¼ÀÈ¼§.§ºÀ'Éò/³FÀÀ_x0008_lb¼g½¸Àî@¯&lt;âÐ¹ÀØ8Ò¡_x0002__x000D_¼Àê£¢ Ù]¸À_x000C_QÄºÀP©°P1_x0016_¾ÀtÃ~¡í»À_³O0¢½Àl^Î&lt;¼À¢ùd»¼Ànêl²¸ÀÞEG=W½¸ÀÞ][ Ç½Àº_x0014_òõ}Î·À¾BN:ñe¾ÀXÜN¾°¹À_x0014_}_x0018_@(¶À4Óó¥À6»ÀèùV_x0015__x000B_¿À_x0003__x0004_&amp;4Zÿ_x0001_¼ÀæiÙ(ºÀ|ÆÎÞW¹ÀZÔ_x0001_ýsÿ·À_x0010_¯|Ï¸ÀªJÖ+§Ö»Àà×¨×O¼Àø°èÑúf½Àê÷}9þe»ÀÚÿüÌó¸À_x0010__x000F_éþ¼Àà[´Zï`¼À_x0014__x0014_P_x001A_½À{^å;_x0002_ºÀîÏnÔN»Àx_x0019_æ_x0011_}ºÀ4îÙ·ÁQºÀä;çFDGºÀDH?xºÀ¼Eqcf`¼Àj5{óõ¹ÀþûRtn¼À_x0008__x0003__x0014_¸À´ªct¾À6O_x0003_ó_x001E_ç¿Àþ{_uüÍ¾Àd3®_x0013_c¹À(&lt;jZ¿ºÀ2Z_x0017_?Kt¸Àë¬«¤¹Àü:y_x000C_gºÀ&amp;_x001E_j[_x0004__x0006__x000F_È»Àhøü_x000B_+ã¹Àîâ_x0008_c­¹ÀLkø	ûê¾À6ë41&gt;¼Àr_x0005_,}_x0017_¾¶À,ýWg_x0011_»À(2vÈ¹û¸Àl[5Ö½À(ÏV]ô»ÀøzâC_x0016__x001D_·ÀW_x000D_òÞv¹Àîðyjt¾À_x000C_¦_x0017_á_x0012_P¼À_x000C_ë_x0007_Ü¤.¹À^Ð_x0001_-´¼À$_x0015_VRþ¶ÀyyÄ!&amp;_x0005_ÀÀX{_x001F_¢wºÀ¼²é¿5&amp;½ÀÌl_x0003_)_x000F_ä»À@~ë¿±½À´räÚ¹À_x0002_¿hmV±½ÀÞ%Ë!í¾À¼HGöëµÀåùâë¹À&amp;6û°±»Àu­'Íá¾À¤°ø9éºÀ4_x0016_Ò/PÇºÀ0ö7KÃ·½À_x0004__x0006_h.J^)¹Àl_x0005_d_x001D__x0002_`¾ÀhÑþØºÀz4:r=0¸ÀxÎ/«Çý¸À²¼+WâºÀ²k@=J¾À _x000F_õÛ=ò»ÀÌç_x000F_3ÿ\½À$²¨iTü¹À0_x0013_í8ñçºÀ|d	Ê|«¼À2óù«£±ºÀ´+;wµ¶ÀF¸h&gt;$_x0019_¸ÀÐR_x000B_#¾¹À\vÿ_x001C_Á¹ÀBÚÉf,C¾ÀÊ¿úql`½À_x0001_§_x001C__x000F_ó\ÀÀb:Ó_x0012_¸Àë^_x0003_ø¼À_x001C_{&gt;IS¾À_x0004_§f¸¸u¼Àçø&amp;.w½ÀTÐú_x0008__x000C_¤¶ÀV í_x0019_gt»ÀL_x000B_*;$UÀÀ"ñ_x000C_SÎA·Àp_x0003__x001E_ØûºÀhæñbb½ÀØ¡P&amp;_x0004__x0005_6Õ¼À²Q$´^¸À4N§Ê¥Î·ÀØqÚÚ_x001D_ÊºÀ»fI½¸¼À¨@_x0004_Áw_x0018_¸À_x001C_ò»"_x0001_½Àwë_x0018_)H¾À§©ÄÍz¼Àí»¼A_x0015_»ÀuÆ_x0017_hË»ÀJ6R»À_x0006_8®ÁvºÀ_x0018_Æ¡u¹Àn_x001B_ÑÝ§ÀÀÚÇï_x0018_¸ÀT4í,àV¸À_x0006_þj&amp;¬:ºÀØ¥æ_x000E_&amp;ºÀÈeNªM9ÀÀ^Gºx¼ÀGôÅÚ²¹Àq_x001D_'_x0002_ëåÀÀz7°ï_x0012_¸À_x0003_ÞèÐo¿Àh¬/_x0017_(&amp;ºÀ_x0006_&amp;uÞ¢3¼ÀTèSµÀ¦}yÍ¹»ÀxQwô¥G¾À_x0005_È_x0017_Ñ´ºÀªÉä£_x0008_¼À_x0001__x0003_l21ª¾À´L;_x000B_½À )_x0013_îZ¯¹Àö_x0006_ºÞ_x001F_»ÀÜ&gt;y°,u»Àª=GB_x0008_½À²-ø®¹Àô¦Î^»À9,¼_x0015_ÀÀD¶HçÑ¸ÀR2R0úo¸ÀnÙP-À¾ÀÂ$U_x0002_Ì+»ÀÂRóÞ9¼À6¨Ù¬æ¹ÀV|o-m¼ÀÆ_x0010__x0001_«.¼Àì_x001A_û§\»ÀÚ«ýÆâë¶ÀèÜ_x001E_K=o¼À¼à}æ»ÀBÐ_x0008_DbA¾ÀHõ_x000C_ÎÇ¼Àì¬_x0018_4·úºÀjÖõp¢{ºÀltÀU:_x0019_»À4aÉIÃù»À\9ôºñ_x0008_¼À"z_x001E_×Ön½ÀÖ+_x000D_¼®»ÀÜn_x001B_¤Rõ¹À,&amp;´4_x0004__x0005_~_x0006_¿À±Ó{è_x000C_VÀÀ¦Í-e_x0006_B¼Àä9©=?n»Àô¸ û_x0014_"½À_x0014_ÄG_x0013__x000E_Å½ÀöQ¿H×¼À2Ì­©QÓ¸À^Ã³_x0011_9¥¹À®«&lt;&gt;ª³¸À.¬S)"ºÀÎÂ¸*v·Àv&gt;AC4þ¹ÀàðJû¹Àü¡èÏ+¶¸Àöå¿+QË¸ÀÄÈ_x0012_&gt;mÀºÀN·Øìí_x001B_¾ÀUjEUF¹ÀFw¹óB±¸À_x0002__x0003_x_x000C_*¼À4À@å¼íºÀ_x000E_j.tZºÀÿa_x0010_&amp;Y¸Àªl]|»À_x000C_3ã¹À@ÿ_x0005_/"¹ÀÆêª?@½ÀZ ÊØ_x0014__x0001_¾À4_x0008_7÷»À_x0005_ä¤ó·Àj_x0018_¦ î_x000D_»À_x0001__x0004_Ò`IÜ_x001D_k¿Àz_x0002_3´Ì»ÀÀ~_x0001_u,_x000E_½Àê=)»Àþâ©QM¹ÀLã_x0003_j_x001F_Ï»ÀÚ9¶'ö¿ÀäñWs5ú¼ÀZØ}­¸¶À²'%æÆä»ÀjcQ¬ºÀ&lt;¹_x001B_Úg»À9`¢É_x000B_¸À_x001A_v÷g¢»À,ÐásOºÀvD_x001F_ä_x0006_¼¹Ày_x001A_Ò¹À_x0008_Ç¼Ny½À_x000C__x001A_5à{¼À K·öG½À2Æ_x000C_ÅØÅ»ÀÐ»ï­_x0011__x001A_»ÀªÎRÐâv¹Àj¿µ é»Àöis_x0015_¼À_x0018_1É(0¥¹À_x0012__x0017_{%J¼À´+ÕúJºÀ_x0008__x0007_*i_x0013_ºÀPç_x0001_£ªC¾ÀøÈ­°Fø»ÀÒ°d4_x0001_	²ô½À_x0002_ÚrZ·&gt;¹À¨ÌÑcëºÀ¦_x001C_¼_x000D_=¼À	úÊ«ÜÎ»ÀÚdGoÀ¸À80_x0008_¿ ¾ÀÀ`BV_x0016_"»ÀÄ´ =±½Àâè_x000E_èç_x001C_¸À²*x2r_x0005_·À¤a_x000B_÷·É»ÀR*Æ_x000F_P¾À0|³½_x0006_z¿Àè_x0004_¸ÀZSA|K¿Àn3éJÈÖ¿À÷²_x000F_ü¶À@§_x001D_ú=»Àr«b¯=¢»ÀF_x0001_×_x000F_Û¾Àü[òúne¹Àj&amp;_x0008_ûAP¹ÀP&lt;¿	±¾À6T_x0007_Î_x0003_=½À_x0001__x000E_LÎ_x0004_ºÀôõï6c±ºÀè2_x000E_@U"»À_x0012_öå¨/V¹ÀdÄwæl¼À([A_x000E_Û_x001A_¼Àøø}ãÕnºÀ_x0001__x000B_~¿.*_x0006_¼À&gt;P_x001E_ê¸À6KÕ#¾À_x000C_½Út_x0005_»À2Ý|yMºÀÊÿ_x000C_hµÀTÿH`Óa¼À_x0018_­«%¥]¼À"µ_x0002_þÞ%¾À_x0018__x0008_Ùd_x0010_ºÀl_x0013_ëèL½À_x001E_R_x0007_ç°¼ÀU?P_x0016_¢¹À¦T#Lá´¸À_x0006_r¹_x0015_E_x0012_¸ÀV_x0008_WÊÈÁºÀP÷]m_x000F_&amp;ºÀ_x0008__x000C_ÞE4¸Àò1	àîî¸ÀNql_x001D_¸Àv_x0018_¦&gt;[!¸ÀÊÀÑnaª»Àæ_x0019_qü_x0005_¸À_x0002_yÓÐÈî¹À¾Ê§_x001B_«ó»À_x0004_bap1½Ànå%9U	¹À_x0001_aÖ¢°ì¹Àæ3(¸À^ä_x0014_xñ½ÀN,û_x0003_(Á½À(ÿ?_x0002__x0003_,g¾ÀS!eA_x000F_¸À_x0012_Ý0¼À|J_x0003_+^½À{ñ&amp;_x001D_Ó»À EÅ°yùºÀ4_x0003_QÙ×½ÀÂ_x0007_1ìÊ½Àt¶zyäºÀÊ61_x001C_ðºÀv!k3èºÀè&gt;_x0015_,¹À_x0008_'Ðÿ¹ÀÚÐsê	§¸ÀTq¢»»À\Ýôã_x000E_¢ºÀ";õ_¾ÀüÀ¼@}~ÀÀ_x0014__x0012__x0016_LÃ¼Àÿðé|ºÀ¨ÕÈ_x000D_Ô¼À_x000E_h«½Má¼À¸]}î\n¼ÀtIø_x0005_$#¸À"}&lt;±Ó»ÀæÌ_x0001_.Ã¡·ÀR{_x0007_HF½À|lo_x0018_àtºÀ®X³ì=_»ÀP_x0010_Ï;uºÀêdTW _x0018_½ÀÆw¤PÁ2·À_x0003__x0007__x0004_þsk¹ÀláZÛßh¼À9üª]õ·ÀpÇ_x0003_°C?¼À_x0006_^Î_x001E_»À¬_x0005_¤/_x0001_+ºÀlî¦þI}¼ÀZªö÷$TºÀ_x0016__x0011_%	ºÀl&amp;\_x0011_ø¶ÀÈ_x000F__x000B_N¨G¿ÀÆ«ã_x0008_ýI¹Àj7N¤ä·ÀtEàsu¹ÀD(YÝ7ªºÀF{ú_x0018_jÇ»À(_x0012_gÔ¨¾Àz6C!ë»ÀÐöOW;¼ÀºLhLX½ÀVøá2\_x001C_ºÀR­_x001A_&amp;¸Àb¾%r´»À_x0002_A_x000D_È_x0011_Ã¼ÀlÔ©?£ºÀ´öMSôä¿ÀL.sJ!½À&amp;O:w¹À_x0016_Äl±¼À¬á9¹À*z_x001D_ÙE¸À¨,ß _x0001__x0002_7½ÀtÃ¡ÿíL·À&lt;UîX¶ ·Àþ^r¦õ]¸Àþr_x0019_J_¿À_x0004_«Ì¶À_x0012_N­@¾À_x001E__x0010_þþ_x0017_ºÀF_x001D_eCÏ»ÀÖÉlwÀÀ`¥ë#»ÀH¡ÏIÞ½ÀT&amp;òTo»À¤UïA¼»Àè§ª_x000B_µ;»À_x001E_GjÁ¹Àü_x0019_k³¥·À_x000E_÷_x001D_P:_x0006_·ÀÎ²SÓZ½À¢4ËOg«¶À_x001C__x0002_ê­ä¼ÀnÐ·o¥ÿ¹À_x0012_7ÙÌ»À¤SÏ_x001F_d¼ÀfÞÛ+ô_x0010_½ÀDÄ×§ù½Àj§_x0017__x0007_î_x0008_»Àr©'GW\»ÀØÈ÷?A¹À¦&gt;	_x001F__x0012_N·À×ö_x0001_	»À\È_x0018_«¸À_x0003__x0005__x001C_¦%f¹À¤¥]_x0012_¶À®+úB]ç¸ÀÈõõ».¦»À_x0016_Qõ_x0013_Ù_x0010_ºÀèGê¢_x0004__x0006_½À_x000E_hdóT_x001F_ºÀpñ¥àl¶ÀN%_x0019_%ã¸À2_x001F_X_x0010_É	¹ÀPû]èqÖ¿À_x0014_3gI¼Àhí$¶½À°ÄÅxÌæ·Àüþyt¸Àø±âÀ¾À²¤Cûâ·À¦ßùx_x0001_²»ÀØV_x0008_oy»À`ÝÁ¦H¹ÀÞÿf¬»À_x0014_½Qè,¾Àf³=G_x000E_@ºÀÞ!Ñ½À¤~_x001B_ºÀ_x0011_X_x0002_ê¶À¼]_x0018_&lt;ø4¸Àªà_x001C_EÐ¼À Y_x0001_C4ºÀª0æð»À§`&lt;¢·¸À_x0005_Hi_x0002__x0005_Äû¸ÀÐµqøI¼ÀR©0_x001F_#¾À¾ªY}ÞX½ÀBÿï@)_x0008_¸À._x0003_«X@_x0001_ºÀ&amp;zõ&lt;¼ÀÐ~´¯·ô½Àê_x0015_Õò»ÀÐï«ï«¶Àr¦l	 }½À z&gt;ú_x001D_¯¹ÀP­h_x001F_¼¼À¢_x000F__x0004_iÔ_x0007_ºÀ_x0010_ß§ð_x001B_¼À^·@qæ¸ÀüZüxð¹À¬4¥_x0001_Ñ_x001A_¸À\ãU[àºÀ_x0004_ÀÂÆp¹À_x000C_®GY2¹À´±µAüËºÀöB_x0014_UµÀêVl¨¸½À²_x0004__x001F_ø»·ÀãúV»ôUÁÀÚhÔ_x000B__x001C_¾ÀDjzZã`»À¾_x000E_|7²¸ÀTF_x0011_éU¹Àîæ2ã·ó»Àþ²ÿÓ"¹À_x0002__x0003_¨$D© )ºÀÅ+~ñÐ¿ÀClf{¼ÀÈÐËAe5¼À¬0£¯Ä»ÀH|ª³ë¹À_x0010_o?_x001D_ê°»ÀÎôÍSØ&amp;½À"O+µ°¹»À¶ À Ã¼Àaüt*ÀÀ&lt;­ç_x0002_ýû¼À2Whµ`¼Àüî½õ/O¿À2Ìå_x000C_WÀÀª-¿W¹À_x0008_t¾ÝÈG½Àð¡¤ËÃ¹À_x0003__x0005_ßì_x0004__x001C_¹À_x0018_¶(Á3¼À0¦ÙÑ»»ÀJç´þ³_x0001_¸Àö!¨Ç=¾À_x0002_¬z­G·À¢¶u9V»ÀP¸Qï5Ì½ÀL4_x000B__x0018_´ÀæS´qeD¹À¾_x0013__/·»À¬}k¨û¼À¸¥ë]ºÀÐ_x000B_L{_x0007__x000B_Ò»À@Rü_x0013_¹Àø×á,¼)ºÀ¨XûÓqþºÀÖ_x0005_î_x000D__x0008_¼À_x0005_bÊ[_x0001_¹Àõz_x0003_»ÀÀI×¹	¼Àz§ËÛ5_x0007_»À=_x0002__x001E_Ú¶À_x000B_|_{§_x001F_¸À_x0004_ñïÃ%`»Ààqñå&amp;¼Àd_x0014_V_x001A_K_x0012_»ÀfÇõºÀÈ3_x001A_5b_x0010_»À$w6§e»À_x000D_9qªºÀâäE®o(ºÀP_x0011_\a¥t¼À¼_x0002_³FìºÀ"½ç§_x0001_¶Àð_x0015_¦j¼À_x0012_@xºq¼À&amp;:Ó_x0017_1¾ÀH4w­£ºÀzm¤Ã_x0006_/¼À0Î¦`Ú®¼Àb1d"¿ÀÌú¼_x001E_w«ºÀ@W*ò$½ºÀÀT(_x000D__¿À_x0001__x0003_Ä¯ÄO·À_x0001_qf|»À_x0012_Þ²2W§¹À_x0014_%Kn¢¼ÀpøÉÎO½Àö¡óW¿À_x001E_p^ÇþH¼À"ë_x0002__x0012_Ò½ÀÐÜncáÈ»ÀêÏ_x0016_ª_x0005_¹ÀXÕ­T*_x0016_¸ÀHhä_x0015_¼ÀØì¿ñ_x000E_%»Àt_x000D__x0002_&gt;_x0018_$½À*_x000C_äãñ_x001A_ºÀlòO¶H¿Àô¹¤¹ÀJN¿2ÀÀ~×mË6ü¼ÀBTí8(n»ÀàÅY$¹À_x001E_§vyè»À_x0016_õss@»ÀD½/Ö_x0012_ÇºÀÄ_x000D__x001C_h7ºÀ4Ò_x001B_S1·À^±n_x0006_/¼ÀxÆS¥0¼ÀpóDó¸ÀÂ[Så¸¦½Àþ_x0011_ó!Ñ÷ºÀPéÏë_x0001__x0002_¯H»Àcû_x0007_¾©¸ÀLyNô[½ÀF8_x0016_uá¾¸À,_x0004_»¬_x0001_¼ÀBH7F{ ¸Àl6Ò9öÜ¸À_x0010__x0018_:P;$ÀÀ_x0001_ç_x0004__x001C_Ä»À_x000C_ÝÝó»À_x0008_|Ë='¢¶À,_x000B_`pýÆ¸À¹n­Ý¶À0JQ_x0001_@¼À¬£t_x000E_ÊR¼À_x0008_ÆF|RºÀ¦Ç3_x0002_7½Àîw2ZqºÀxZ_x0016_vò¹Àþîô_x0012_¹À&gt;fèïÂºÀpg_x0011__x0008_ø-»Àî^E÷Z|½ÀÊ^[:\»ÀzÖN/?¿À_x0016_[ûµÂ&lt;¹À_x0002_©ÄÁée¼Àº³_x001C_f×¾À`_x0002_0±¥¼Àþ¡ÂÐöºÀ_x0001_O6_Õ»À4~Ïùß+ºÀ_x0001__x0002_³ö¹À_x0015_ô¢ëíºÀÐ_x000E_74_x000D_¾Àx_x000B_I$NºÀúTÛ6-ºÀ§r_x001F_åµ¼À87ûqt!¹À&amp;_x000E_3_*Ó¾Àðk#¸´.¹Àôí_x0006_ªáX»À	B¼è³¹À®52«_x0003_ººÀT_x001E_§éô¿ºÀ_x0014_sûL­·ÀÎy?².Ó·À_x000E_#·EX_x0004_ºÀ.)¥½)_x0014_¼ÀêMÏÏË§»À0÷4¶À"L_x0018_±tT¼ÀÂµfó¥»À_x000C_b½æa_x001C_·ÀdówºÀÈ¿d_x0016_2ä¸Àª_x000F_áÜ¶ÀFÓê=U_x0004_»ÀòýÏðï¹Àä!Þ·Àâëw¥úñ½Àâ¸èIätºÀ¼Ó×_x0011_7»ºÀzúÆZ_x0003__x0005_¿D¼ÀnxjEBÍ½ÀJ_x001E_ÆãuºÀÜðÙÍÔõ¼À_x0012_¦DýS´À ô³g'ºÀÊk­x_x0019_ý¶ÀA&lt;4:½Àº«_x001A_(Ös¼ÀÀf	hå]»ÀÒ.ìÈ½¿À_x001A__x001E_X¢Ði»Àº¥ÖX§¸¸À_x0017_ZA»Àð_x001F_#ô¤sºÀ2õÚLãp»ÀÒiB¯·ÀàUÎÂ_x0002_)ºÀRà_x0013_,¼À´zléµºÀ_x0004_EYÃgÃ¼ÀÜZsa¾ÀR_x0017__x0001_h¨óºÀ&gt;K³_x000C_ºÀ_x0002_ðÍ1è¹ÀÔá_x0015_íJ¼ÀTÎ©²&amp;&lt;¼À897='¼ÀrKÆsþ¾»ÀsOüÖg_x0013_ÀÀ"LÄR_x0018_ò¶ÀÀèªU×*ºÀ_x0004__x0005_à_x0006_nü_x001C_»ÀX_x0016_ÐG_x0006__x000C_ºÀ$YñÈ¸Àø_x0016_ª°Ù¹Àüï¥áh»À§ðròÖ¸À²%yò_x0016_ãºÀ|_x0005_¢&amp;µÀªöu]êò¸ÀHÿ_x0008__x0004_÷»Àj®J_x001F_âºÀ._x0003_Ïþæµ»Àð_x0010_}_x0018_}¸À_x000C_àgÆÚºÀ6_x0002_Es¬¼À_x001C_0õì_x0019_n»Àzå9N,ºÀ_x0004_ì8m½À.Ù4éÄã½ÀÞú_x0008_Õë&amp;·ÀÆ_x000E__x000B_&gt;U5½À_x001C_ó_x0003_ÀOºÀÖ6Àªèæ»Àl*ÍEiÂ¼ÀtñËÁµÜ¼ÀÝ2_x0004__x0019_ÀÀÆØ1gûë»À_x001F_ÿ_x000D_}P¹ÀÞ,H_x0001_&amp;C»À$_x0006_J}Ê·À¬©)_x0012_»ºÀáà_x0001__x0005_¢_x0005_½À:M2=)¾Àv*Tl ½À°Ñ_x0018__x0004__x0008_j¸À Þ_x000B_WJó¸ÀìÁwK¢·½ÀªQ.¾ÀrÌ¥_x0006_è¥¾ÀJ÷_x0003_ÿ´Ü¶À_x0017__x0015_uàìºÀ6«þ"Î^¹À_x0008_Ó_x0019_ÀA{¸ÀÙÓÕÉ¹À_x0002_¦ÝÖj_x0006_»ÀôÚ,r_x000E_Ó»ÀB]Ò#®æ·Àökø_x0010__x000C_¼ÀU_x0011__qtDÀÀ_x001B_¢ýf^ºÀU«q±J»À®__x0019_yºÀî$(Ñsà¸À_x0012__x001F_ô¥ºÀ_x001B_um£_x0013_¹À¬ù£jU¼ÀÀ³È¼Í¹ÀVZ_x000F_@_x0011_¾À,Éo,ºÀÚ%_x0008__x000B__x0002_¿ÀNÃ¿;(_x000C_¼À*i?0ÁÖ¼ÀÞ^ËpgÊºÀ_x0003__x0005_6ï/õµÀø_x0011_9¡½Àö7$ëo¹Àæ)ïÒÌ½À_x0006_ÖÞÁ_x0001_E¾À@e_x0010_ÍJq¼Àn_x0005_NÔZY·À_x0014_3³Ä·¯»À_x0012__x000C_AJk»ÀÄwXº	»ÀJýC/¥ø¼ÀPR'¨ù_x0019_¼À*1_x001F_û¹À_x001A_(+_x000C_J¹Àî_x0002_ÝfJ_x0004_·À_x0004_ää_x0008_Ãz¸À|ÛKö­Ã¹À&lt;Â®_x0004_¡ù¾Ànõ?wYºÀÚ²Á~¾JºÀüËÄÀöêºÀZØÙdyõ¿À_x0008_¸_x0015_+Yç¾Àj}§Þ½N¸À6Â?n_x000F_¸À¬ë_x0017_¾:ºÀÀ°´2¼À_x0004_ï_x0019_µ«¾·Àh_{?Ì½Àêê _x0013_0½À/l;´¾À84Þ3_x0001__x0002_SJ¹À_x0006_\_ë_x000F_CºÀ(t1_x0010_Ëà»À_x0010_P|=_x000D_i¸À÷[àD®MÀÀt_x001B_lùõÌºÀÛ?Bmå¼Àz_x0004_T_x001D_\¼ÀÚ_x0006_ß±fÈ¸Àü©ÑÑ_x0006__x0010_¾À"Xbl-ý·ÀXe}ü¼Àè_x0012_*çv¸ÀÚu¬_x0003_+µ¹ÀÒ_x001A_xû¬¹À¨_x0010_¢¢èì¸ÀNç¦+3FºÀ$¿|.B½À\5|S£V»À_x000C_úÅÒ¤½ÀÐvò]Ü¨»ÀØVìR¸À¶A±-XL¹ÀzÜ°Û"»Àô_x0008_ÍÌ´ã¼Àª§AÑ	Ô¹À8eÂ_x000E_KZ¸ÀN@_x0014_9F»À_x001C__x0019__x001D_	·¶ÀBùh'{»À.HN=Ò·ÀP1Ö,·½¼À_x0001__x0003__x0004_ q__x001A_·À&gt;dþ_x001D_%¼ÀXòljäºÀ_x0004_mµoz¡ºÀ@ÿ;Ï$ÀÀÂË»_x0018_Ï·ÀÔÄâÙ1»Àvëÿ»Ùj½À®¢Ïf³ìºÀ&amp;!ÿ_x0010_ª¼¼À_x0002_ºíeyä¸À¶^×Å¼À0ÏÉ_x0001_À¿Àò¯O°_x0019_&amp;»ÀÀÄ¾Ù_x0010_XºÀ À¡½À8DvM_x0019_ê·À:û(kN»Àv_x0018_:_x0015__x0017_ÀÀî_x0005_}ÖºÀ »ÐZÀï»À_x0016__x0002__x0013__x0010_"ºÀ¦_x000C_YªÀ¹ÀX_x000D_oÐW¼Àt6¤æúZ¶À_x0016__x0014_1­¸ÀìÞOk&amp;»Àjt %_x0014_PºÀ_x0018_«îmÙ{¾À(ÈK_x001D_Èº¼À6 ñ	_ºÀ4ÌÔ_x0002__x0004_íÃ¼ÀÐ½&amp;_x0001_¿Àèâà_x0017_/Î¼Àn®°_x0003_ÇºÀ ]D_x000E_aäºÀ«HÈWºÀ C_x0013_5Â½À®^l_x0002_&gt;»À¦QÜÆQ¹À_x0003_ZN?¼Àªo8YO¹À_x001E_ _x001F_x%_x0012_¹ÀrZËÜ1Ù»À¦tÂ§æ¼À¬¨~n_x0011_»ÀàS¼×:¾À_x001C_Ê#A&amp;_x001E_¼À.-'_x001E_tb¹ÀR}Ïjô_x0006_ºÀ.%$£¸À²BÜyÈê»ÀÃbf¶¾À~_x0007_¶I×_x000F_¹À_x0011_sMDµÀ4ç}iÐ*ºÀJ_x001B_MnB¿À0vIe_x0004_¹ÀþeUXtB¹À¸G#¥»À_x0007_àhpP¹À§i!2¾Àr&amp;*hqæ½À_x0004__x0005_xfobÃ_x0011_¸ÀD3z_x0006_?Ñ¼À-Ñ~¼À,_x0001_Ö_x0006_)»ÀD[yb¼·ÀÈpa"%#¿À_x0010_E._x000B_s¾À_x000E_m_x0015_-_x0010__x0008_¹À¸~HÄ¸À"â)k_x0008_½À¶ÁÚ0NR»À·=6¸À@_x0012_:°J_x001A_ºÀ_x0002_`×¸¼ÍµÀ°_x000C__x001C_ÒÀºÀþÛR¨0a¾ÀGP1_x000E_¼À0ûØ0ì½À.¾¼êÒ¹À¢@ä« »ÀF_x001B__x000D_l¸Àð,v/_x0015_¤¼À_x0012_FeÒ_x0017_¾ÀTt´ûÙ!ºÀ´%Í·*^¹ÀÐP_x0003_²¾ô¾À_x0014_GÔÇjf¼ÀÎgÉ÷×_x001F_¼À¬}M~Fû¹À¾UBLdæ¹ÀJXZâXwºÀf{Ö_x0019__x0002__x0003_?­»À2Bjî4\¹À4µ_x0017_è½ü»À¨nºÀþ_x001F_ü÷»À_x0002_Ø_x0003_íóH¼À ì_x001E_DÀç½Àh¢Õ¸áºÀvòÏùT½Àª0âÌåc¾À_x0004_S_x0002__x001E_0a¾Àh£6H¼ÀêøxßÖ¾À_x0010_j&gt;ª¬&gt;ºÀ¸®@ ÃºÀÀªÏE+¹ÀØî03:»À27x*x½Àp)Idëú»Àô­Ü»_x001D_¼À_x0002_Ç$Dû}¼À°F°i0Ï¼À_x001F_¸j¾ÀR±§á_x000D_H¼Àh{Íù·À_x0016_kÚÃ|¸À¶¿*?t7»À_x0008__õ_x000E_¸Àt_x001D_ø+í»ÀÄµ¶_x000D_Ä0·À¾}?_x0005_K_x0001_½À2GÇÛª¼À_x0002__x0004_Â_x0015_&gt;wÌú½ÀÞs²Ò, ¼À^_x0010_TdNºÀÚ½áÙÆ¼Àu¦iº¼µÀ¤ú_x0017_MºÀ\_x000C_©_x001D_êä½Àª_x0016_Mý¹À?nm_x000D_È¹À¾(2W¦ä¼Àñø3Ì¼À_x001C_;Äûdô½À,âñox¹Àbó.[ºÀÀºWl¦¸Àî¥±¸ººÀ_x000E_Íi¹¯½À3ÙÚByÀÀ_x0012_«"_x000E_©½¹Àâ=ó_x000D_½ÀÂÔÆQõ[·À¼.Ì_x0010_¨Z¾Àâ*ÕzÀ)¼À(_x0016__x0003_t´¾À_x001D_\éÓÚÀÀ¶_x0007_Î_x0012_©_x000E_»À°Ã½Á_x001C_»ÀVN$PdÆ»ÀrBû{prµÀ&amp;Èþb3]¼À¶è~4»Àâ&lt;_x000F__x0001__x0001__x0002_-¹Àú2_x0004_Ï«á·À_x0018_ÎSø	ª¸ÀÞ_x000E_êZ_x0015_¯¹À&lt;çZVC½À`RÓ#ÆÆ½ÀLf_x001B__x0014_ö_x0006_¾À_x0014_#mMP_x001A_»ÀÚEU^¾Àý!Ü¢¾Àðz¨aÎ¬»À¶_x0015__x0008_ÈZ_x001C_¼ÀLaêÏè§½À ÷ð_x000D_Uø¾ÀYpRÄ"»À,ïâT1©¼À¤5õ¾AÖ»Àr/­ß]_x0008_¸À S3Þr.»ÀNò%?¢¼Àú_x0012_æõi¹À_x0016_gXµGÅºÀRë¢L^ºÀ¸Kk_x0016_£Í½À^.oN+_x0015_¹À6ÈµY»À8Z(_x001D_»À_x0008_Dø}ïµ¹ÀF¦_x0002_T$¼ÀÜÕÉÂT½À$fiü$¼À¢þôÿõÒ¸À_x0001__x0004_.Dî_x001E_ÀºÀØÓH¨Ú_x000F_ºÀhkÒØ@¾À°5U_x001F_¦°ºÀ¢ÕÁkä§¿Àð²úó&amp;_x001F_¹ÀîQ¼ÞòÇ¸ÀÆÒôÇC¼Àp!^VÈu·ÀLÛU_x0018_(»À¸Ê_çÑ»À H5=(ó¼ÀU-Ë·À6ÆDU¹À_x001E_ü%ó¶¹À¶Ø_x0002__x0001_¤s¼Àzné¯Ü½ÀtþAù-J½Àúaäh_x0017_þºÀ\zm_x0003_W¹Àæ,9/&lt;»À0Jç_x000E_ü»À²d_x000F_Ü·À¬w_x000B__x0013_tT·À_x000E_DNQÃÎ·À¦¬Ø_x001B_r_x0013_¼ÀÜN_x0003_q»ÀX_x0005_ãK¿­»À_x000C_Xõô_x0006_bºÀèK2NÂÂ½ÀÌî_x000B_ç%_x0003_ºÀâjº2_x0001__x0002_ürºÀî(4*_x0017_¸À_x0002__x0017_1¬t½Àº8_x0002__x0004_¼Àtxv~U»¹Àèì_x0015_L0»À rvªØ&lt;ºÀØí×©EÒ¸À­âáüc»Àª/isk¹À:»;CjsºÀ_x0010_=S¹zÇ¸À8|µàÜ»Àb\DÙüZ»Àô_x000B_?Lçö¼À&amp;_x0012_xCy·À,à´3¼ÀB3?Bz_x0004_»À¦Ù_x0002_Kk½Àê¦«¿ÀL3;Î.f½À¼&gt;)âÒ¹À_x0004_O{Ä_x0012_y»À°ÃJX_x000C_{ºÀ¨Ú$ï_x0004_ÀÀôûD¿5¸À åÌÓl·¾Àô¯¥þpk¾À^ÐÅ¢Õ¼Àöá3_x001D__x0015__x001E_¾À_x0017_tÁ¹ÀH:Ç£|À¹À_x0003__x0005_Ø¶é)Ý»À8ÎäºÀü«_x0006_²_x000B_ºÀù?Ú¼ÀÄXlz_x0007_ìºÀ_x0010_ªtw_x0016_ùºÀrú¥lcÃ»Àìÿ_x0001_ùÅf»ÀD4wÙU^»Àh&gt;jÛÖµÀ_x000E__x001D_£qýë·À¶¨Íë@ºÀÔúÐ¼_x0008_ºÀÂ\2û¿Àhæ_x0002_ßºÀ&amp;_x0015_eÏ_Á¹ÀØ~f_x000E_ü	¿À~Ac_x000F__»ÀèÐTººÀÌ¸|ë»À¨_x000B_Jq¨¼À_x0008__x0011_¤/D¸Àî|_x0008_1»ÀH!æhÖ¸ÀC,ÛB±½À_x001E_½?OáJ·À~['=!¹À_x0004_Þbp_x0011_½¸ÀÎ_x000D_¨«55¼ÀVÂPþµs½À¼&amp;WÚ?_x0019_¾Àjýo_x0001__x0002__x0012_J½ÀXíé*à ÀÀÎt4ý»ÀÄß]_x0018__x0008_Û»ÀpÖ½*ò6¹ÀR÷¦_x0019_,»ÀP:ë yK·À:½3_x000C__x001E__¼ÀÔ&lt;O½À_x0016_Ëó÷ _x001B_»ÀH_x0005_&lt;Â%c¹À¼0_x001C_sºÀß_x0016_&lt;Þ}¸À_x0001_k²-_x0013_;½ÀþÀÔ[¼ÀÐ2_x0019_Îl¹À×ÙâQH½ÀÐSW½_x0002_½ÀÎWHÜ»À_x000C_=²_x001D_a½Àz´ââX/½À Eÿe8¾À¶Z*_x0013_ù¼Àd{©íë¶Àn#¯_x000F_·À*Ôâ7ºÀèë`xÆ:¹Àðù41µtÀÀ_x0001_}Ôw!ºÀÖ_.eºÀb-û_x0003_¹À_x000C_¥âVTe½À_x0002__x0004_TGª4©ºÀ_x001E_ ³õ¸À(õ_x0015_MYZ»À61'_x0001_Ô»ÀÆç©¹¤½ÀÈ_x001C_ ®Þ/¶ÀÅ§emµÀî_x000D__x0003__x0006_0»À:)ùo"½Àÿ_x001D_(Ðb¼À|_x0004_ÒÖ&amp;¹ÀÜþê ¹ÀàÀÄK¹ÀRkÞâ_x0015__¹À^.û=5F¿À_x0006_´ø² ÙºÀQpUn¶À_x0011_çº_x0014_ÀÀD@Å·|¼ÀV¨ÔèÎß¹À,¡%~_x001F_ºÀÏú©¬·Àlî#ì\Ø¹À0Pµ»½Àx*CD}{ºÀ_x000E_Ë¾¹·?¿À_x0006_ÉÚ~Ò·À.k_x0011_Éí4»ÀÈt°iºÀ_x0010_ýhlwõ¾À4'Ø	O¶À_x0008__x001B_i_x0003__x0004_mËºÀ¦A-Ã_x001E_¼Àdõ_x0004___x0001_ºÀ_x0010_×_x0002_Ì{É¸À¨_x0008_j½Àd£ðf(»À_x001D_kº#ñ¹À.k[+)Ò¼ÀÔ6_x0016__x000F_·x¹ÀØWUÛ|·ÀÌÂß_x0005_%&amp;¶Àð½Hàv¹À&gt;&lt;ÖÖ0¸¹ÀP_x0010_ñðÇô»Àl{ôÙ^LºÀ¸Ó¹Î¡9ºÀæJ_x0005__x0008_'_x0007_¼ÀÎÆi_x0017_Öº¸ÀZS#EpÀÀòäú$Þ»ÀÜ~ÝIð³ºÀ¶cMâþ½À¬ß¥Æ!¡»Àü@8_x0017_/®¾À ¤´¦-Ô¼ÀÔpC÷:·Àj_x0001_'·_)·Àº_x001B_ìÙ¢È¼À¾31L´¼À®tV&lt;½¸ÀÎ	Ê/¼ÀHäúaê»À_x0001__x0004_È¬[iÞä½À°CA·y-¿À$_x000D_Ë_x001E_ÝÄ½ÀhH-a_x0014_¼ÀØQ_x0008_#s¸Àà_x0005_8-¼T¼À¦÷Xíú¹ÀLÇ_=_·Àâ#5[ÛL¼À¬ú_x0002_ù@ºÀÜé)ñZ5¾Àl©ÞG©¹À_x0004_ÍâÝúnºÀfSg¬_x0016_¹À_x0014_µEMåá»Àd¿Y	øv¿À=á$·À@_x001A_=!Ì¾À@ºÁ_x0003_§»¶ÀL\GºÐ¸ÀT+xö²]ºÀ_x0001_ÿøúö)¹Àj°c×êÞºÀ¨imlð_x0018_¿À_x001D_Ú×í!µÀðú_x001D_ºÀdÄ(ZrºÀbá_x0005_·=;»Àò#ÖÍºÀ_d9½À«éc½À&lt;O9S_x0001__x0002_g0¸Àöýo_x001D_ÃA¼À_x000C_ED&lt;BÁ½À*Ô_x0008_OE¿Àx7ã(t:¿Àö9P_x001A_Ú_x0005_ºÀ_x000C__x0019_uÅE½Àö_x0013__x0007_³¹À¾yÑR_x0012_ù»À¸h`_x000C_rºÀ¾$÷_x001D_¿ÀZ÷Ò¨¡¥»Àâ:BAµå¹Àu#_x0016__x000B_¹ÀXÆ|(ü5¼ÀÂT§[]2¹ÀN¤J¼H»À`®_x0018_PÆð¸ÀÄ38T_x0015_Î¾Àf{ñDbA¼ÀD-_x000E_æÐ¹Àh¤5_x001B__x0011_·À_x001E_ëÏíZÎ¾Àe'%à»Àls"_x0007_®¸À¸ò»S¸Q¸À_x000F_MßÐÝíÀÀæÑÓ._x0014_s¶À(ÜÖgðÉ¹À´óuôºÀÄ_x0015_òg?)¹À²5@_x0007_E¨ºÀ_x0001__x0003_0_x0004_Y´Ò¼Àú6õ»ÀÜ+V°áv¼ÀØx¸ë­;»À*ufã_x0002_Ü¹Àn°BàZ¼Àfl¸Ø¤Ó¼ÀJÊ|ÓA¼À®_x000C_è,Ò_x0010_¾ÀªèyXõNºÀ°Qþ_x000F_òã¸À8_x001F_n5¼ÀVú+pë«·ÀTYÞE_x001D_»À¶(_x0010__x0005_W¿À¾xÜýåü¹À_x001E_ô_x0018_øk¾À¸ÂÐØQU»À_x001A_v0_x001E_¢»ÀÜ_x0004_üp¼ÀXS_x001A_LöM¸ÀâF*pñ¼ÀÀ¾ßN_x001C_ºÀT_x0003_¿9-ÃºÀ_x0019_V_x000D_·¹À2_x0012_Ç_x0003_¸ÀÄÿO&lt;ºÀ_x000C_?õ^Ú½Àú_x001B_¾àGC¿À&gt;}=Q¼ÀRØJîÏª¹ÀÆ¿kV_x0001__x0004_¾¼ÀÎ_x0001_Ûi#_x000F_¾ÀnI8Ôs½ÀJûò_x0002_VK¼ÀÔRU·_x0015_o½À ¢_x0002_èj½Àä·táÇ±·Àôû¹|ºÀ_x0014__x000C_ø_x0002_¶ÀXNw%ãº»Àj-Åa.ºÀ.TA÷3¼À$ÐÁ@V*½À&gt;ñ;GÜ¼Àâ_x0016_{hø_x001D_ºÀ_x0012__x0007_×N\»Àê_x0003_8æ¶À@è¦_x0001_+ý»Àü ¯ñ&amp;LºÀDLÑóê»À_x0007_üæ ?¹À_x0001_¾_x0005_edaºÀ_x001A_-wªñ`¼Àf_x0015_MÒ¹À0³r.kgºÀGÄ±d$ÀÀ(_x0002_mþP»Àpõ_x0019_ÛÁºÀ_x0016_ù_x000C_Q_x0003_ºÀ´ìï±¸À¶|ñj_x0016_¼ÀÑxÊ«_x0005_ºÀ_x0001__x0007__x0004_³0D_x0004_½ÀØÖÇ¼À_x0001_ßàJ~¹Àö)=WÒ½Àtö}ñ&amp;¼ÀhBÖ_x0008_H·À$ö¢ë~»ÀÄ8R)÷j¹ÀÔ¤t§&amp;¾ÀÎ_x0012_hAþ@½Àºý_x001A_7¹ÀÐ_x0006__x0003_nl_x0007_¿À&lt;_x001B_:Wª¹Àö_x000E_µ¿:»À1õ_x0018_ºÀÓ%Ésì¸ÀLÑ³_x0005_oRºÀ_x0018_^_x0013_^¹Àr#Ã¿ :¼À2úþÅi»À ³Òô_x001A_´¹À8^Á¼ÀF¥_x0002_SSæ½À¶R½ä2ä¾Àd&lt;ú°¼À0_x0001_ª_x000F_4»»ÀÂj_x0012_RAM¾Àb2ø_x001A_:_x000C_¹Ààön»ZI¸Àààû6_x001A_1¸ÀÜÍñUïH¼Àf§£þ_x0001__x0003_©¸Àè©¸oû_x0019_½À_x001C_2_x0012_+_x001F_»Àk²´[ÓÀÀb×³²¼À_x0006_Æ/OÔ¹Àäþ3w_x0016_Ð¼À_x0004_ÆT£®0»ÀÆC.Æ¥¸¸ÀpQnÞQ·À&amp;ÕÁ$º¹À"_x0006_Ì«é¾À;ªÌÓ»ºÀÌÑ|Þ¥»À&lt;w_x0011_¤F¸À_x0004_µ©àT¾À:bâ_x000E_Ã¹ÀÀÝJ5j¸À®êB¼À`îßM_x000B_¢¾À_x001A_9dâ`øºÀ"`|e_x001A_»Àà?_x0004__x001F_Õ»À7&lt;?_x001B_£ÀÀö_x0004_Ýª;ºÀ_x0002_Þ§r×§¹À@¡íå:¼Àÿø6¾_x000E_»À\_x0016_QÆ¸À¤¤¼_x000B_#]½ÀÐ¾E{ÌW»À~(_x001E__x000F_ýe»À_x0003__x0007_Î,_x0002_Ï+ç½Àºòé28)ºÀÈ6Ì¼ÀÂÐÍá_x0002__x001D_·Àr[_x0002__x001E_Ä¸À2ôò_x0019_øM½ÀÒiþhè¹À²n.:2Å»À®_x001C_LÔâ¾ÀÐÍ~¼}»ÀÖîeµÒ¼ÀôÆµ¼Àç£Uß¹À_x0006_TÑ(A{¾Àúrk¼ÀÐ_x0001_@À_x0011_¸¸ÀôîÝ ½À8_x0012_Â_x0004_í»ÀàKG!%Ã½ÀL7'Y_x0018_\»À¢[JE¹À`F_x0006_^W®·À¬[¤o°§½ÀP9vr_x0015_½À,§9GÖ»À_x0002_ØÆ´}¼À&lt;ãiÍa¾À¨s8Ü_x0006_½À´Ãb_x0005_íU¾À_x000C_îñaÌÆÀÀn_x0016_	_x0005_Ü_x000B_¸ÀÞLÙI_x0001__x0003_Ë¹À\:®_x0004_.»ÀD»_x0011_ë »ÀviÔ_x0018_}¤¼ÀV_x0015_RO¾ÀãcÔj»À"_x001A_¼_x001C_;6½ÀVÐ­mvN¿Àt#çsÔ¼Àø?´uºÀ_x0002_µ¼_x000D_}¸ÀV¢2Ü_x0006_ºÀbB_x0001_¨¹ÀØvêt_x0001_å¶À&amp;_x0006__x001B__x0018_,ºÀ_x0017_´1vÛºÀäA.&amp;`ù¼Àè²_x0007_|;á¼À_x0012_X.x Q¹ÀÎFeºÀ´{äÒÚ·»À(×Íå_x0011_ñ¿À}ÉK¡»À_x001C_Z#å#¢¶Àî_x000E_£&lt;§¼À¾_x0017__x001D___x0003_½À¼UãI¾À _x0010_k¾EºÀ_x001E_ï¢[G¼À&gt;@Po_x0003_¹ÀÖÓ	_x001D_»ÀæKàT.R¾À_x0008_	v£Õ=¼À²xt1Áã½ÀL?DºÀÉ¸À D&lt;U	¬¼À¤DÐ_x0005_Þ¼À¶(Ûq&gt;_x000D_½ÀúN6÷Þ¸ÀòG-_x0002_¾À6E`_x0001__x0004_0·ÀO_x001F_¹_x0007__x000C_·À_x0006_N_x0007_j¿2¼À0	k_x001F_¡»À4Ò~lû ºÀÐáÉU.¸À~è$¢Úú¼Àê)Ì/Æ_x0001_ºÀ_x0018_«ÌéâºÀ_x0003_È_x001A_Û¸Àn_x0006_ØÈÏÁ¸À_x000C_£iáç¹Àø1*âdã¾Àö_x000C_]_x0014_½Àú_x0013_µï½ÀÊ¤_x0008_Ï¨/»À¾ÐÍ_x0007_´»À¬¥_x000C_Öû¼ÀJbjeE°ºÀ_x001A_ =|_»À"Jv²ú¾Àt8àép½ÀpÔµÈ»Àö!P_x0002__x0004_¿1»ÀÚÚ_x0004_%à5¾Àì_x0014_·Ýw¸ÀDÖÍlºÀ&gt;}ÊRÎØ¸Àî¡[W·À\_x000B_2¨_x000B_ý»ÀZê_x0017_r»Àj!"ê»ÀôcW?¯Ó·À°Ý_x0006__x0003_&amp;ºÀi_x0007_Ã_x001C_B»Àî_x0005_]=£¼Àº&gt;Ã|5H»À¸ÄéÉÖ"¶ÀÎÉ ²aË¸À¶¹2à¾À4Oÿ±Qô½À,1´þR/¹À`«ÇP S¹ÀD:ô.pF¼Àp_x0018_`_x0001_¦¶»À_x000E__x000B_=Ñùô½À¤Òe$°_x000F_¿ÀNc9_x000D_Rí¹À$¦Ý_x000E__x000E_vºÀ¬Ü°Ï¸À_x001C_£Ý+×ú¼À_x0004_®Éà_x0010__x0006_½À_x0010_KgÚpí¼Àök¾:aµÀæ_x0007_B³Ï¶À_x0001__x0003_`ç¸7ó`¼À¥_x000D__x001D_á¹ÀvBV¡a¡¼Àdd_x0006_aþºÀ_x0002_ÃÖ×S¹À_x0002_NwÕ§w»ÀF_x001F_¼é"K·À A_x0019_f½À®CÓDv-¹À¦Ù³!	¹À²Úöl¹Àöv÷c¤½Ànd_x001B_¿:_x0017_¹ÀÜ®C+5R·ÀÉ_x001F_,_x0001_jºÀj§ã_x000E__x0014_.¸À¼ég_x0012_[7¸Àr_x000C_a´À_x0008_gäYº~¿Àvqóÿ4½ÀÈð_x0002_Fú¾À_x0014__x0002_Ì\»Àz_x000F_ó9Þ¸À!PÔÑ_x0018_ºÀÜ6­_x0016_wòºÀÐØCLÂC¹ÀòÍ&gt;_x0005_¾À¾îÛ×¸Àóh4¼À¶&amp;ÏÖS¼À®ø_x0004_%»B¼À_x0016_Ò±Y_x0001__x0006_¢½Àî_x0016_OiôµÀB8È)_x0006_¸À_x0014_Zù_x0005_{¢¼Àò_x0004__x000C__x0007_«_x001C_ºÀJ²µô»ÀÚ¡H{"¡½À¦¸y_x001C_f¾¹À_x000C__x0019_í,ñºÀ.2Ö­mú¼Àk¸_x0011_g»À_x0012_·¾$­ºÀl,¡:_x0007_OºÀ\Òq8»À_x0004_{ÓN¡%¸Àd$A®ôe¹À¸rû&lt;ÿºÀ ìl|@ºÀb&amp;Þ_x0014__x0008_æ¾À"_x001D_Ç¾D_x0012_½Àô·_x0001_üZë»Àø¡Ë4?&amp;½ÀÊ=~Óo'½ÀFÒêÎ3¿À t_x0018_%õ_x0013_ÀÀ'¦+í»·ÀÔ_x0003_§â_x0002_·À°ÔG|¹¹À¾¾/­¸ÀäîQu©»ÀÜW¶^UºÀðÈ_x0013_=¾À_x0001__x0003_Ò_x0015_;Æ_x0010__x000C_ºÀÌ_x0003_&lt;½S¾ÀêÍJ³¹ÀbmWô_x001A_ºÀÀE{_x000F_&lt;·ÀRjÌ_x001B_fºÀÅØRP-¼À|&gt;|Ì}½À_x0005_XC:·¼À_x0014_vD,!z¼À¦_x000B_«_x0015_0¹Àèa£Ù¿À_x0006_¹sO£½À&lt;wÓ¢ªºÀêf³_!­¼À_x000E_ó3ôëö¸À¶_x0007_s9ñÑ¸À4÷	%GÍ·ÀdÔë¹-¿ÀBTvüF½À,D_x0011_ëë_x001A_¹À_x0002_¹¤üÐÖ¾À_x0012_`_x0003_²ºÀvl9%µ¹À_x0016_0Y½¼À2î'ì;»À4Üõ_x0012_2½Àé'	ª\ºÀz_x0016_q#Ö0»ÀÀTûÇ^_x001F_»ÀÖEÁÕÑ¼À_x0014_©.­_x0001__x0004_ »À4=ºßL|¼À:e_x0004_¨¼ÀÌ.Ê_x001E__x000E_»ÀJ_x0017_ù6Äã»ÀN_x0012_µÀ_x001A_CQúåÐ»À¨ì_x0011_ó¿ÀÈ¢Xè3§½À.z_x0007_»ÀÄq_x000F_ Cü»ÀX`S_x000C_»À"³@jºÀþ?Öjt½À®_x001B_{ýyÞ¹ÀL_x0013_RbºÀ2yx¸¹À0³»[r\·ÀÄ¹GxVw¹ÀBJâïóºÀ¬F_x0002_{_x000C_»ÀªþÄë$¹ÀÄg{8)¶µÀ_x0008_SeË_x0006__x0013_»ÀÀxeû|»ÀÒÌ_x0016_^&gt;¾À0õ,eh_x0003_¼ÀÖÓÁløJ¾À&lt;Ï´ñÎ7¾Àü=)_x0012_+¹ÀëÂN½À&lt;Å,9Þ¾À_x0007__x0008__x0018_¥­_³¹À "T¸ÀþçôM_H·Àöð¢&gt;5·ÀmïW»ÀØ«ã'¼·Àz~³P_x0019_¸À_x0004_¡Ýæ?t¶ÀP9/½QX½À_x0006__x001C_ÿór¿ÀþT~î_x000C__x0005_»À(8^½W¼À@æ_x0001_ÄCX¾À]µµp_x001A_ºÀ¤p×®¼ÀNöå=Ë1¼À_x0006__x000C_Èy_x000D_É·À~Ì~ÛÏ+¹À_x0008_öh*f¹ÀneúWÃ¾À&lt;AýÜ@¸À¾Yé_x0002_°¹À_x0012_µ¨IºÀÔÍ|¸8ù½À~¢V¡á¹À65Í*¬.½ÀÞîu-'¾ÀÌ×çb_x000F_ºÀ_x0010_¹_x000E__x000E_ºÀ_x0006_KYÌGí¾À_x0017__x0007_õÿp»À_x0012_l_x0003__x0001__x0002_¸À_x001A_^ëíë¾À@q¢-¶Àx_x0005_+&lt;ù^¼Ànk`7_x0006_*¼À~&lt;.Tn¹Àb_¨&lt;ñ¦¸ÀÔ_x0019_¨z´ØºÀ_x0001_¡Ð_x0018_Û_x0016_¾À&gt;sÌ1¸ÀT¯èh¬$½À¿¯¸Wä¶À¦¿/jTx½À¤_x0015_	_x0004_7¨¸À¤!bV¿ÀúË`ëK½ÀÏk_x0004_U¼ÀÅ_x0018__x0002_â¼ÀtwAöÓ»Àò(·_x000B_ÖçºÀÐÅÌÑ2_x0018_¹À89Þ_x001C_zºÀð»&gt;»À¦t_x0003_k?ÔºÀöêÝâ^¹ÀzýT1z¬»À_x000F_Az}Û¹À\*_x0013_C	½À*¥â_x0006_ÐºÀ|cÄ_x0012__x0005_¿À x^Æ@åºÀ_x0018__x0012_1¨i_x0015_½À_x0001__x0002_`_x000B_·Àk¼ÀÊøá·»Àü1o?Ø`¸À°æyú~±·À_x0002_dþ[õÂ¸À¸!_x0010_¯ÿ·À0_x0010_ÚX¦½À_x001F__x0007_Ê`¹ÀòVêÂ±kºÀÞi´_x000C_%ØºÀzs_x000C_Ô+g¸ÀÜAÅýF·À:_x0018_*Ã_x0017__x0008_¿À #_x0018_þ½À4q¿U½¶À¤õd\"`·À$_x0013_úZj_x001A_ºÀÌH½ô@·¹À@ÑaåÇq¾ÀÊ³È;m»Àì&amp;_x0015_»À_x0012_3·&gt;0ºÀìÐ9%À^ºÀxLÌWUP»Àì_x0008_M0¸ºÀh_x001A__x000F_½å_x0006_ºÀtÀ+ÌÕü¼ÀTä_x0012_¨¿õ¹ÀÞeÒ5½À\w°`HºÀÑw_x0019_H_x0010_4ÀÀæZÝX_x0002__x0003__x0015_·ÀÛõ4 ºÀt_x0007_Cs_x0007_¿ÀðU»ÀØ_x001F_Ù0C_x0002_»ÀÊññ÷¯ß¼Àðö­{Nÿ»Àf}¶tÍ¼ÀÞ²Ù¹å¼À(½_x000C_þ·À_x0006_çã_x0008__x0013_I¹ÀVï_x001D_ª¹À Üç_x0004__¹À.¨¸6\_x000B_¸À²¾Ä_x000F_½ÀôíwÇoÌ·À_x000C_&lt;fg4Ø¼ÀÖð²k¹À°ýÔ0Ò_x001B_»À_x0007_XjiºÀ.ëÔHê³¾ÀênXH¯_x001A_»À_x0016_ÄIj¢¾À®&lt;Ø«°x»ÀD÷_x0006__x0011_å¾ÀNO¹óñºÀb_x0013_®æë¸ÀªdÝlw½Àxnð3_x0001_R½À\¶ßxò3»Àvmv¹¹ºÀy¼_x0017_·À_x0002__x0003__x000E_È±@ºÀð,ÚB©"·ÀLZÎîáë»À_x0017_}_x0011_­_x001D_ºÀ_x0018_ùXÛ».¹Àö%É.ÏÀ¹À0¥Hh;·Àä»®Ù}_x001C_¼ÀhUä@á¸ÀôA_x001D__x0001_ßJºÀâs_x0012_¬¼ÀDÿsÞyºÀÊwÏ-ÊÒ»ÀhX_x0016_ÂA»ÀdçúF"Þ¼Àö/ô«Zp¿À8Ýz!¼À²ÿÐÙ¹ÀÎ_x001D_E\_x0002_ý»À¾_x0015_ÕÆÙø½ÀÞlï³[_x0007_¹Àì_x0001_ÆÊ¦¾À°¦1C\¸À&lt;îaQ Y¸Àüú#pùºÀ2Û_×©½ÀL0__x0001_,¼ÀÈYÇîì:µÀ/S#Ó¸À°mÃ ²½À0Õöêý¨½À,~×}_x0003__x0005_`¾À¡O4_x0001_¼À_x0002_ËyöÄî¹À»/Kd9ºÀ"©ÉãK»À~g¸HZ]¹Àx	ð`ýò»ÀbJ^XÑ_x0012_¼ÀÆ_x0010_HÂè¹À¤-Ä¸×ª¾Àú½¼Dµ·À61Ón¾ÀÔ_x000C_óâØL¼À0_x000F_Zw¸À&lt;Þ\ÓÒY½À¯m®]ÀÀÔñ½´=_x0018_»Àô;D_x001F_ò¹ÀL+kx=¼Àäbò¿R5¼À_x0018_X_x0012_«4»À_x0002_6q¯_x0006__x000D_ºÀJ_x0010_ybëv»Àz_x0012_}»¸¹À_x0007_q±"¼À¤_x001D_wå_'¹À_x0016__x0014_¹À:½D_x001D__x000D_A¼À&gt;¢âÁò¹Àâ®&amp;e¸Ï½À_x000E__x0004__x001F_RÐh¼ÀB_x0001_qÔ2½»À_x0003__x0006_þÅ	_x0008_y_x0017_»À4Q_x001F_&amp;ºÀ&amp;7±8h_x0004_»À¨¼_x0014_E·¼ÀÚóÎ_x0011_$î»ÀrW«f®G»À,J_x000C_f_x001A_ú·À¤Î_x0018_`9¾ÀòÈ|èÒ^·Àìy_x000E_¿½_x0005_·ÀÐâ}ä_x001D_®¹Àðaé]_x000C_¸ÀP_x001D_/X¯ºÀîË&lt;A_x0001_½ÀÖ&lt;ÊJ.w·À_x0012_ÿØ_x001F_ô_x0001_ºÀZóß8X_x0004_ºÀB÷Â_x000E_q¹À_x0002_e³·¸ÀPæLxGÎ¼À&gt;?_x0012_£e!¼ÀÀÊ_x001F_~ãð»ÀN°÷ð©»À¸!Å¬¾ÀHINºÀ³·«-¹ÀzÄ_x000D_ì:0»À Øltl»À_x0008_cA@½À_x0003_×_x000F_\ºÀÔÇ±Ìÿ¼Àµ_x0011_×_x0001__x0002_cS¹ÀreÎ$ÎÁ¹ÀâvdíU½ÀJÎ¿_x0010__x0012_ºÀ¨àÑ&amp;ºÀ_x0010_4_x0012_ª'»À*¨H\¡_x0001_ºÀè7÷gE½ÀnC_x0007_¸Àòë²j(Ð¹ÀRÌ_x0015_B4¿ÀèHÄ'ç¼Àðö"°_x001C_nºÀ_x0004__x0016_°ÝÅ¼À´¤1_x0012_&lt;»Àb3Ù0uµÀ*T*Ræ¶À_x0018_xê_èý½À ¸_x0004_Ë\·À¤/ÿÉ¿m»ÀV£ûÜò¸ÀNÖf"_x0012_Ì¼À _x001E_ ?ÅºÀ¤_L»Àð_x001F_±t¹ÀFéYå@Ú·Àè_x001E_¨ñ]¾Àºåp·u¾ÀþI;_x001E__x001E_»À_x0006_ÔÓ_x000B_P¹À^Î_x0018_o½ÀZ£Â_x001E_yh»À_x0001__x0002_!»Ìåo¸À;n¹G½Àd´ä]\»À_x001D_¥é ¾ÀjæzÌ[åºÀ_x0008_¾Þ¡¬g¹À_x0004_å°ê0=»Àx¿_x001F_³Y~ºÀp_x000F_Ø*@½ÀØ;[J^o¶ÀüFa»H|µÀ¶×nn(¤¾À®	~J	Á¹À¸_x0002_^_x0016_U»ÀÄßG_x0012_¼À6{Qk¼ÀF)B¹À¤ä'6k¸ÀrãäÚ»Àbþù÷è»À7¹eVqºÀð²4_x001E_¼À¤Û	ÁÚ¼Àþ_x001F__x0011_ATmºÀ¤¹~á3í½Àb©ÛS¹¶ÀÖ¡çý"v·ÀpCD¼ÀªÄa_x0011_gºÀp¨m_x0016_;¼ÀÊyÉ°/Å¹ÀdÏ¯l_x0001__x0005_v»Àôê_x0004_½û§»À9=FKNÀÀ¬;,îÄºÀO8í_x0016__x001A_¾À_x0002_Ô_x0011_H}Ë¸ÀDCRC}¿À_x0018_Õ:4ºÀ´f_x0005_ÊÍ¸ÀZ_!jg¹À45Mä³¼ÀZ.Zÿ¹ÀðÕ´AíI¼ÀÒ~ëÈÁ·ÀR_x000D_®_x0017_ß½Àò÷ZáO½À^c:É!ÀÀ_x001A_MTJ38¼À ½Æ»ÀàÆ_x001B_vN½À9¬¬³½À_x0016_D=_x000D__x0003_ºÀ_x001A_Ãð_x0003_]¼ÀnC(¯ö\½À_x0002_&lt;FrX¹ÀºµÇ_x001F_\#½À_x0008_P_x000F_fq»ÀPZ'ª¼À_x0005_¼3Mç·»Àù{Ã·ñ¶À]_x0003_ØFÏ¶Àx_x0007_õq=,»À_x0001__x0002_W¤_x0018_§_x0016_¸À³²~%_x0007_ÀÀjRÁPC	ºÀ@_x001C_¡%¶¹Àú:_x0011_8¼À°ñyÒÙ»Àp¦ÊÚá¹ÀVn_x001C_Õæ½À*½D;ÍºÀ_x000E_K3±ò¹À_x0004_	Ã_x0005_¡¹À¾®cò¹ÀØZÌW4¸À°°~¹ï¹À#_x001D_N »¼Àd/ñRJî´À_x0002_§_x001B_7õ¸À,pf_x000B__x001D_¹À2§ûÞñã»À.Lë¡vººÀö¿ò3_¸ÀüÙ0þ¾¸ÀRþ#Þ¿¼À^j_x001B_¨«¸À_x000E_2v_»À_x0016_Z_x0015_?¼_x0015_½ÀrS×Ä6Y½Àð_x0011_aÝ_x000E_¤ºÀ*FªÁ½ÀæÂæöÂó¼ÀpÀ}®G¹ÀTÑx_x0001__x0004_¦¸À:1æÌÍ_x001D_¾ÀÐOß:þ½Àt ¼9^½ÀÄ	Ø¿Ø»À_x0018_ªj_x0015_#¹ÀZ^_x0011__x0011_v·À:-ÓL?_x001F_ºÀN$è=¹À~u_x0013_95:¹ÀÒµKÈ³»ÀÖe¢Þé»À¢_x001B__x0018_f"¸À¾jgªNºÀÆêçè_x0001_±¼ÀÎ_x0001_T8O_x0015_¿ÀpZøáEG»Àðipm¼À`õË_x0007_rì¶ÀÚó	WË»ÀÊÜa_x0002_Æ»À_x0008_.Ç=|B¹À¸	6Þþ]»À_x0018_Pä¿ý$ºÀ_x0006_Þ°À&lt;_x000F_ºÀè£_x0017_ñp»À÷W_x000D__x0003_\»À_x0018_^ùÑ5ì¶À(Â8K_x0016_¯¼Àôd¯ÇÖ¼À"PÝ_x0001_c×½Àj__x0014_"D¹À_x0002__x0003_@ÂÅ$=8»À"e®á¦÷¼À_x001D__x0010_-°G¿À&lt;Á-_x000E_a¼Ààái»1mºÀð_x0003__x0015_£1_x0001_¼À^Ü]âia»À_x0011_®_x0005_x»À_x0003_y)E-¼ÀÒ-òH:°ºÀ_x0018_ÀïÐÉR¼ÀZ_x0003_º&amp;Ó´ºÀRäø_x0007_-ºÀíB_x000F_¼À²¬_x001B_M:¿À!#×¹ÀÐ_x000C_ü¿	¶ÀºB[¹À2_x000B_+m2¼ÀÂÃiÅ¡µ·ÀÈøùÅå¼À*_x0011_lÎôºÀÄãñM3ºÀ_x0010_ªZ(ÎS¾À_x0010_ï_x0015_xy~¸À¾rQå)ºÀ´×_x001D_ mF»À_x0002_Ps0ÅºÀDC_Ó ¹ÀÎCÜî_x0002_ñ¹À~ZS¤»À`'#_x001E__x0001__x0002_¡¶Àö|_x0003__x0013_z¾À üK|²¼À~'b^¸À_x0010_Ö&gt;eÛs¹ÀÊUyÒ_x001E_ù½À0àë\_x0019_¼ÀèÚ_x001D_e6ßºÀPJ.ä°ºÀª	_x001A_â(ê¹À²ñ_x0017_²¦¾À8_x001E_L¸4åºÀ&lt;ù´_x0010_½À_x0018_ª)V&amp;ù»À_x0008_È$_x000D_íeºÀ®Ó\}Ø¾ÀòOJÌmÈ»À_x0010_M¹K&gt;ºÀ*·qB¸ÀÜ?9¹è_x0013_»À`{_x0019_¾À¦	_x001F_Õå¾ÀòA0£èÿºÀRrmR E¼À_x0008_hË+xö»Àô}%rºÀÎO_x0019_o	ÀÀ_x0008_MÄ_¾ºÀX÷_x001E_tzZ¸À¢Ü³O_x0001_o¾Àä-_x001D_È ¼ÀÕ¢8ÚÔ»À_x0001__x0002_@³x­Ú2¹À_x0018_ÕÅ_x0014_¼ÀºQ*8Â!¼À¿_x001F_Ê¹ä¹ÀVCXVªËºÀl´l.qf½Àph_x001E_Õ$æ¹Àz¨oX+_x0015_»ÀÌ_x0002_c_x000D_ûD»Àá ø_x0008_½Àúh§¦_x0014_¸ÀPüß\&amp;½ÀX_x0017_¬55|¾À2ÁßË¦#¶ÀÖ_x0001_b_x001D_b½À_x0018_²õ_x0013_­½Àjo_x0007_hÜÞ»Àö	ð/@¸ÀâB½ÀÛ¿À°_x0019_îÉx¸À~0À\J»À(_x0007_ö6_x001E_»À×9=µ¹À þoùÛ¬ºÀÈÒ^_x0017_[õ·Àr¦ÅKöë·À_x001C_8PwÈ¹ÀÜ_x000F_¿ÁÖÔ¹À|Ë_x001C_³»Àî_x0004_jüìO¹À_x0016_ é$Ñ_x0013_¿À_x0010_ÕÔ_x0002__x0003_ø¹ÀÈ!á_x0001_:ºÀÐ_x0016_wù'»À~¥_x0003_ Em¼ÀÖÎIkÚÈ»À_x000C_&amp;ò_x0008_	iºÀ_x0004_öV_x000E_%¼ÀZyâ¼r_x0001_¹ÀF	Æ[8¼¿À2L^Þ_x0010__x0001_¸À_x0016_æ¯mhÒ»ÀÌâ÷°_x0004_ð¶À_x0004_lÔõ±»ÀL~Y	_x0004_@»À_x000C__x001D_ä\ûºÀ6ùÑ_x000E_ÿ.¾ÀP{ípD¶ÀÖKñ¸À_x0003__x0001_VÉºÀ8ùIç¶¼À$:å¬«ºÀ0Úß]¼ÀBêT#ü½ÀÀÜìx¹À"ò'¼Àp.¸E£·À6ëÏ_x0011_ Ô¶ÀBvZ#¸À_x000E__x000F_p¡HºÀ`X$r~¼À"ÙZîqÕ¹À*VÁ6eþ·À_x0001__x0004__x0018_"Ô±äk¿Àò_x001B_ËN¨ºÀä¼ùn}_x0001_½Ààh¹RI»À_x001E_M^JÓ_x0002_¹À4í»Ñ·À_x000E_1w÷»À´_x001A_üFÇI»ÀÞ_x0011__x001A__x000D_"¶Àê¥¼wuÚ»À_x0001_Ò8É_¼ÀÚ«Þ¼À,ªX_x001B_ :¸À¼É¯3YæºÀèg¶©$$»À}©_x000D_Ð¼Àìé_x0006_¨°k»ÀàPAè_x0006_HºÀtêí®Ý»À*ßp~íÔ»À:!Îí-ºÀ&gt;Â_x0015_ý_x001B_¹½À~t_x0012_Ò_x0015_ºÀÜ_x000B_RÝ-ºÀì¹_x0003_»Àh_x001A_ï­Í*¾À&lt;M]«»À&lt;N4_x0013_fé¹ÀøB_x001B__x000C_æmºÀ_x000C__x0002_GÝi×½À:.Û_x0006_Ú^¹Àj_x0004__x0008_èý¹Àt4£S¤;ºÀºfn%¹ÀnlðªHß½À|æãO_x0006_e¸Àº½]d9»À(Õ¹Ã½À _x0015_W½$½ÀÜ¯!Aí»Àþ§q0¿Àê_x001D_p_x001B_,¹À_x001C_4Rµ@r¸À:kvbm»À4_x001A_TçU¹»ÀxÞ_x0005__x0001_¬»Àªu_x000B_/_x0003_²¼ÀäFÎNMQ¶À_x0008_Ê×;Í_x0004_¹Àz_x001A_ùÞ5æ»À$ð-Âæ¯¼ÀÎìD_x0011_ÆãºÀ&gt;G_x0002__x0004_tºÀJá©M×x¾À&amp;Vå¤úºÀT8´_x0004_ÕÃ»ÀB_x0005_52¿À&lt;Ï==Þÿ¸ÀÚaYe[^½À_x000C_D¿µ_x0019_¼ÀRôc[µÀ_x0007_ ËÔ¹ÀRÛU_x0012_ñ}¾À_x0002__x0007_øÁÒq'½ÀÒm¹`_x0011_¦ºÀ¸nwôÍ½À:=åÙO§¹ÀÞàÈ¡DºÀ_x000F_g_x0008_Ï5»À.·N´ìÍ½À¬ÅØääM¼Àæ&lt;ëzFÁ¼ÀÓÌSQ_x001E_¼Àê&lt;jyØüºÀâ©«ÄjÜ¿À¨ï_x000C_\aáºÀvlJ·U¸Àê_x000D_®ÄP_x000F_¹ÀÒ_x0001_+È~¿»À4FÕ¨«½À_x0010_&gt;Î,_x0005_·Àrß ,h»ÀJ_x0008_òqû7»Àê-_x0016_«¼À_x0004_ ÝTõÉ¹À®×Í?ØÊ»ÀB**'¡o¿À¶ÈÖj»Àþ=â]ø¶ÀÚ]@WQM´À´ø_x0007_gPºÀ\¬n|H¿À(ìªLb¸À`µ_x0006_"_x0003_é¿À_x0012_Á#å_x0001__x0002_cÇ¹À,_x0001_üDTË¸À µ¯g­¾À&lt;Ñ/×¹ÀÈ÷_x0014_U½dºÀäH_x000D_?#¾Àc-B#·À"³_x0005_-ü¬ºÀÚd¬Î_x0003_ºÀ°µÌãL·ÀTª«6½ÀðªôZ_x0016_ºÀ¶§î_x0008_¾»À$y[5ù»À_x001A_æ_x0007_À¸ÀVZÂº!¾À ´¶Jô¶À ©Ôiù!¼Àr_x001C_JO2¼Àí_x0016_Z?U½Àb&lt;_x0018_¡_x0019_»Àväè¥,»ÀÔ'*Ræ'¾ÀÄb_x0019__x0011__x0004_½À_x000E_rÑ¤t$ºÀ ó8½ 2·ÀúµqO»ÀÖù@K}æ½ÀÒ_x001A_ÍÑ_x001C_öºÀ4_x000F_ÃÖI½À%ËÔºÀ6"&gt;ÙjÖ¹À_x0001__x0002_HÜs_x000F_/)¸ÀÞ_x001B_ãÝà¹À_x0016_YÄeÓe¼À_x001E_rPàÍ/»À_x001C_êI¢¶À¾Ã/¡Cñ»ÀÚ_x0017_ÁÛ8½Àlw#i_x0017_ò½ÀìE_x0012_wr»ÀÐË_x0010_éÄ«·À8¥_x0015_§Õ¼ÀBîo&lt;Ô¼À_x0001_m_x001B_óÊc½ÀD´©táºÀ|âQ^¼ÀÉé&gt;âÇ»À_x0016_fù*_x000D_¼Àè^Ú³_x0006_ºÀÒÝ&gt;i~¹ÀÔÜ®û¾sºÀÒ÷(§Ô¼Àb«ïP)_x0001_¹ÀD9Ê_x0014_êºÀ_x0018_@ÿºw½Àê'_x0011_ó ¹ÀrV¿Uo­»À¨C¤_x0010_ÈWºÀíg_x0016_/J¿À¥â_x0003_½À¬ÇØgé«¿ÀVWt2ü?¹À_x0018_Ý¼ó_x0001__x0002_Ø¹À&lt;¤ ÉpÂ·À_x001A__x0013_gf$_x0011_»ÀÆR#µv¾À2:ÑÌLY¼À*§øÒÐ½Àª­¼_x0014_QºÀD_x001B_ÍÀÅ_x000E_»Àh0c³3¹Àú©çB,/¹Àâb0Õ/_x0006_¹À&amp;ÌÎ%®w¹Àäî=(fì·ÀRb)íÍv½ÀTI§Ã»ÀZ0x]ÓºÀ"Ê_x0012__x000E_ó_x0013_½ÀÄ_x000F_pIBÝ¸ÀØ­ÔLþ¸Àä_x0010_ÍÌòà¼À¢_x0011_JP¿?»Àê_x0004_v-ó¾Àäïp·ì0¼ÀD-C¡»Àn_x000D_°_x001F__x0019_k»ÀòªS¥¿_x0019_¸Àà$_x0008_}_x001D_½À&amp;Ö_x001C_ÙÀ_x000F_»ÀÛâæ¦»ÀlT_x0010_v»À¾ÏÅµ_x001C_»À|¨_x0012__x000D_a?»À_x0007__x0008_¢©itÉr¸ÀÞ¿Ã®¿À_x0010__x000F_èÝ¹ÀþÕTüºÀz5Ö_x0014_vºÀÀã&amp;v¹Àâ®ÊÊºÀ¼_x000F__x001A_Yý¼Ànéq¼p½À_x0002_&lt;Ô0¹ÀèEÄøàÚ¹À¾_x0008_·?]j»À¾"ò×VÙ½ÀÙ4&amp;¸À|zèEÞS½À¼tÑ_x0006_\»ÀP`Ú5LºÀì¾ì.é»¸À_x000C_Û¸Hv¾À"_x0015_ýk_x0007_â¾ÀÚþ-ÐÌ®ºÀª=I®_x0001_½ÀäZ\Éój·Àâ¼ä{o`ºÀ¼îºÃ½ÀJïðè¬¼ÀP®i'Ô	·À\_x0003_üØ¾ÀLÒîãè¹À_x001C_ò&amp;ÉðfºÀh"ÙèÐ_x0005_ºÀFÙ_x0004_ü_x0002__x0003__x001B_k¼À¤_x0007_î¯_x0003_½À¢ój_x0003_ÎºÀ¡&lt;Þ¼À´m®bJ¸ÀØÛ_x0017_/¹¹Àr­bQºÀ´_x0014_úæ;¼ÀNz0^×ºÀ_x0004_`¬V®Ò¼ÀNOÄ÷,0»ÀPt;:»ÀÆJº±£»ÀB_x0014_"_x000F_¹Àöøró4ù¿À°¦Púñ·À{¨Ò&lt;ºÀÔ(f«_x001F_ºÀl?_x0019_å®o¸ÀnûÑåÍG¹ÀÞ9v\nÑ¾ÀÈJ^j,ø¼Àþç¯_x0013_=z·À~ì_x0019_ýÜÒ¼ÀR_x0019_|ÏpmºÀÆ¶¹1¹À¾_x0001_Úû_x0006_¹À¦­ÍQÉºÀðOû¯¼À)7xÚe¼ÀRD¥s_,¼À FK_x0003_#ºÀ_x0003__x0004_Ê&lt;Ï[_x001D_â½ÀªR¢¢¼Àðß[ó_x0007_rºÀZ-ý:Ù¹»ÀRs©²·Àz_x000C_pÔ¶¸ÀR¨Ú°'_¾Àjo¸4_x0014_¾ÀÞ2K_x0013_?Ø½À2eru÷¯¼ÀÈù _x0014_¾Àº%é{s»À`üO½_x001A_H¼ÀB_x0008__x0005_ÓöÇ½Àzæ÷_x0017_´Ü¼À_x0002_õP_x0016_ä÷·ÀNMÜÑÒ½ÀÖ@ò*³ºÀ¤öÙYd¸ÀHÙÙ,_x001A_»À}c¥\~¸Àð19]ôÓ»À4_x0012_eØí»À\\d©¼À2_x0012_6ú|½ÀL­ð5_x0011_V½À´ñnÍ©_x0014_¼À¼v_x0001__x0001__x0004_»ÀRCv[Ì½ÀüA¢=¹3»ÀxÊ_x0008_i¶Àêê8z_x0002__x0005_D¹À_x001A_@#J¾¸ÀÎÔóí/¿¹À²ºRá_x0016__x000C_ºÀñ%M{¼Àî)+TÕå¹À¸¤/cÍ$¿ÀÞcµ/_x0017_ºÀã	«GdºÀ,{_x001E_$èg¶À@cí¹Õ¼ÀFÚ-èN¼À&gt;ú_x0003__x000E_È¸ÀFú(_x0014__x000D_ºÀà; ¥ºÀjÆÞm»ÀÈÍ_x000D_Æà»ÀÙsMY½ÀR&amp;_x000C__x0006_î¿À(¢	uÝ»À°q*Î_x000C__x0005_½À]Á)þ\ºÀ,ß¤%_x0001_ô·ÀÇ í+G_x001F_ÀÀ®ñ­_x001A_¸À_x001A_@_0_x0019_¼À&amp;L%¸ÀVíªù²¹À^rÌ	üºÀð_x0008_ººÀb5À_x0004_±¼À_x001E_ý¶_x0014_JºÀ_x0007__x0008_ìVTßg·Àp]_x0007__x0006_Çx¿ÀÜâÃº&amp;»À_x0016_AWM_x0008__x0012_ºÀ#8Qfè¹À|_x001A__x0011_¼[¸À{Oítz¼ÀØd_x0005_e_x0002_¼À8wáÀ`¹À8:a_x0004_/j½ÀHÝé4ú_x001B_¾À(¼tw=½À¨R-Æ-¾À3	zrTÀÀRdh¾ú"¾Àt»O¸Ú¸À¤pë=_x001E_½ÀÀB."»À¢_x000B__x001A_ó¾Àl\h¿ñ¼ÀOïZ3"ºÀÂ;Mï.·Àdk_x001D_§k_x0010_½À4_x001D_Ñ)æºÀ6H²zî[½Àd_x0001_¸â÷óºÀ_x0004__x0003_÷/¼Àÿø=1ì¹À|BY/§\ºÀÎ/íÆºÀD,Æ4Â0ºÀT'_x0001__x0003_MºÀ~Væ·ºñºÀz_x0001_rþÈ ºÀ²²GxJ¾À_x0008_îþ/¨²»ÀÈi¨¹Îä¸Àèn©r¨í¸ÀÐ=]_x0012_o¹ÀÐz_x0007_â&lt;xºÀ_x0002_V=_x0006__x001D_¾À²è.Ë_¼ÀLho¸_x0019_Á¸ÀÚ@ÙHØ¹À_x0014_uVTk¸À@»¦çi_x000D_¸ÀHaxò.ÃºÀ¼ý;%"Ý¸À_x000C_jÏ_x001D_]_x000E_ºÀ×0aX¼ÀPfòJá¥¾ÀN¿ Ì:·ÀâV_x001A_á¹À»{ñ©äSÀÀ_x0001_YI±#¿Àüérëíz¾À¤;ê+ST»Àüaüå ·ÀàácõTú»À¨Ux?9¹ÀrâK_x001E__x000B_=¼ÀRq¨b$½ÀÔ%±èq%½À_x0004__x0007_&lt;î¨Q8@¶À¬u_x000D__x0001__x001C_V»ÀÂ_x0002_00ñ¶ÀÂ/$?º¹Àv§òÍ/v½À_x000F_6º_x0005_ÊºÀj4_x0005_m_x0003_|½Àrìvz H¼À|²»¼_x000F_½À_x0012_ã»_x0012_Iè¸À_x001A_'&lt;_x000E_ìùºÀµOì þºÀ®1Èæp{»À|V[:H·À_x000C_¥_Êlþ½ÀÔ_x000B_ìO3½À_x0006_[`_x0019_8¹ÀzÝ$í_x001E_¾ÀÌôxû¹âµÀ¢`&gt;_x0019__x0016_|¼À0_x001C_w_x000E_Ú¸À&lt;¢T _x0007_(ºÀªò_x0006_©å¼ÀLaH_x000C_ý»À4Å/_x0014_x¼À&lt;üØWáI½ÀÎDc÷ý¾¹À@Û²¼«)¹ÀÊ]_x0013_¶¯½ÀÐç_x001D_ª¾tºÀæûî1Ýó¹ÀXÓ%_x0005__x0006_¿0ºÀX¨Ëq!¸À|Àz_x0001_¼ÀØþÝ_x0004_·Àâ,_x0003_¿ÕZ¶Àz_x0004__x0008_¡_x001D_û»Àæ&amp;-_x0014_°½À_x001A_D½¸i°¼ÀÌÄÏG_x001A_¹Àâ_x0010_O[z^ºÀd_x001C_©ªiE¼ÀF_x000E_öo$]¼Àðo¥÷_x001F_Ð¼ÀH´_x000B_ð_x0003_ººÀØaÕ	Å»À|´ìx»Àlsõíµ·À"!áåÜ¶»ÀNgWô9-½À_x0016_\¾_x0004__x0008_M»À,S¾hw¶À´ºÜ}_x001C_a¶À1,¨en»ÀÚ\&amp;_x0012_Ph»Àvï¬&lt;Nø»À_º	_x0014_¹ÀöSQ®ºÀ^I·)ÌÔ¹Àx­¯_x0005_b¡¿À@r8îûÊ¸Àn%_x000B_Ù_x0002_«¹ÀÆH@¼À_x0003__x0004_î(¿_x0010_ÀÀn_x0010_áè£¼ÀÒ_x0003_7vU_x0005_½À*r0~X6·À`~ð ¾È¿À2-R#_x0003_àºÀ¾ÇÚöJu½À_x0002_é®õÖ:¶ÀÊÀ¸qdq¼ÀØT_x0005_s±Z»À0¹i_x0006_3ºÀD_x001C_0_x0006_w¹À|»b_x0012_)¼À|®±z$¿ÀZ¢_x001F_Ð7x¶ÀBRgh'¹»À¶óo_x000F__x001C_Ý¾ÀJIÜà©&gt;»ÀV¯7m,_x0002_¼ÀpÛ_x0019_Ï-Y¹À3ô_x0001_l9·À^°¡æ¼À@]cZòºÀº)4wÚ¿¼ÀR»;§¾ÀÎ_x000C_ùwf7½À»{_x000D_©Î»À.Ú^ö_x0018_·ÀÞL¥¸¾_x0018_¹À&amp;°Uq¯»À31Å`ÀÀÖëZÝ_x0001__x0003_l¾ÀN_x000F_púÍ·Àî_x0008_eN§ý¾À(ÊÝ^ºÀ_x0006__x0005_&gt;1ô)¹ÀBÎ_x0005__x0014_À¹Àü_x0016_¸ÛEæ¼À$|E~»ÀY\Îñ+ÀÀÖ*·1Tÿ»ÀT_x0013_)ê}&gt;¾À¤ú²¼+_x000D_¾À¬äÿ¥½À¾â_x000B__â¥ºÀ21_µÀ8zrÇ@d¼À=Ùâêè»ÀÂcÝ7Ë¼À_x0012_¿Ë_x000C_¸ÀÆ$Óê_x0017_¼Àî²W¨_x0010_ûºÀºÒÖ¶Ù¹À&amp;Ñè_x0002_Î»Àì{Ú"¶¹À*9¯_x0003_²_x0013_½Àþz_x0006__x000C_±½¸À_x0004_\,á_x0008_¡¼ÀHWøxK·À¶×b»ÀæW_x0004_åÁF»Àà%_x0005_&gt;(¼Àº&gt;2¼ºÀ_x0001__x0003_ZÜõÍ&gt;ºÀ"_x0016_ò_x0008_k¹À_x001E_cÿ/ºÀÐö¬ül¸À ©û1_x0019_E»ÀpcCs¥Y½ÀÆ(0Ëò¹À²û¼_x0002_ü¶À_x0003_ûCC_x001C_§¿À*Ä7W)ºÀ´!lKÆÃ»ÀØvÐÙõ½À¶	eì@¹À6	_x0010_h«¨ºÀÎÁßpÛ¨¾ÀTÆ_x001F_.¥¶ÀâÍöÝ{z¹À`â_x0007_bñ»Àtv8QM&lt;¼À_x000E_&gt;Jud}¾À_x0006_°2Ö»ÀÂMA¿_x0019_»ÀX.yÓþ_x001C_¾ÀîcåãrºÀn_x0016_O_x0007_°ä¶À|yþd_x0019_E¿Àî5Z_ëD·À_x001A_ùxt¸ÀØú÷%Ì¹ÀØ¿^4·ï»ÀZa_Ô_x001F_Ê·À_x000C_yøi_x0002__x0003_·w»À|Ôò_x0010__x0001_k¹Àú_x001C_k¨ªß¹À¯øºÀ¢0Df²Ñ½Àð«}_x0015_L¼ÀøÕ®_x0019_ð_x0006_¸ÀÊõæÈ_x0019_ºÀ¢2Ã8ëþ¾Àø_x0012_¹¾S¾À_x0006_£dl^,»ÀøõlUÒ¹ÀHÀ»X_x0017_Ë¸Àp£0Å½Àp*jÛ«¹À¬ùÙQ¼À&lt;ùS à¶À&amp;[hõÙºÀbÏ_x0004_&lt;_x001F_ß¹ÀÖMO+_x0005_gºÀÎD* Ê¸À¤Ï©}÷&gt;¼À·×Óp©ÀÀ¦¬;T_x000C__x000B_»À®¾Çág_x0007_ºÀtz_x000B_8%¹À¬Ì&amp;Mp¹À_x0010__x001F_¿À_x0018_¼Àü_x000C_u£ºÀìa¿ý_x0011_¼À~Ñ¿ûH_x001A_·ÀH_x0013_çæ¹À_x0002__x0005_dªÕ'ZÔ½Àwéw¹Àà£_x0011_(ºÀ¢w¾kÈ½Àu(É_x0004_OºÀF,x¯½À#ÌÈ°ñ¿ÀÚîÁD_x0016_æ½À_x0018_P$0¹ë¿ÀÏÊ"·ÀÄ¡ÚÐÎ¶·ÀÎ_x0017_hý_x001B_ØºÀLÍ­¥&lt;÷¹Àb¹ÙßUíµÀ¸ÇL;þ0¾À(êÙnå¾ÀÈó_x001E_@Ìú¹ÀÈ´°ÇÐ¶ÀH=L'¸Õ¸À2zH®N°ºÀ²Â^g8¦½ÀÅÅÊö ½À&lt;ç6Ñ $¼Àö~_x0010_b_x001E_.ºÀZÁùÎOo¼ÀB2Ê¹¸À.á/ ¬°¹ÀL_x001F_·|¹Àæ:_x000D_Ìö»À_x0010_£Wuø½À¨Í_x0003_l_x0015__x0001_¾ÀÈ¥=ª_x0002__x0004_¸ò·Àæ_x0002__x0016_Co¾Àò_x000D_E_x000F_	¿À_x0004__x0018_¦ý¾Àj:[¿ú¹ÀZ*_x001E_Á®£¹Àno_x0003_ _x0008_8¼ÀÚ{{]ò!½ÀhÉp_x0019_Ç¢»ÀÒi_x000F__x0003_J_x000E_·Àp²º)Ø½ÀT#`yQ¶À´ÝO¸³(»ÀºÈj·NÀÀtáN_x000F__x0013__x0006_ºÀ |ªå½À´´¤éö»Àúl_x0010_kI&gt;ºÀLý8U¾_x0001_¾À¤_x0007_Ë_x0013_¬ÔºÀ`dR&lt;¸^»Àö¤A@;?»Àö6âsH²½À*_x0011_2ÿ»IºÀèrc.èÌ¾ÀÖÙÛ·À._x0003_ÂTá»ÀÚ!jµÔ¿À=	Hb»À.È¨ÉÃ¸À\_x001D_îÒï·Àdª_x0018_×+×½À</t>
  </si>
  <si>
    <t>7b9188be555de289d6902f7fb361121b_x0001__x0002_ÔZð\{õ»Àdr½Qä¸À´k]FEÛ¼À@_x0004_'uô½ÀÜ_x0012__x001B__x0017_[´·ÀDÄÜï»À_x0004__x0011_z¹V¹Àº±/*Ó_x0007_¶À_x0010_Ép¿¸Àè2¨Hß»ÀÄÝa_x000C_¤ºÀ|µ¦_x0001_¹À_x000E_è_x0007_ü%©¹ÀÜüVÚo¨ºÀhÓä¹À*_x001E_#3k=½ÀdÚ¥\ËµÀm_x0017_êS"·Àðc+}vGÀÀ:¾_x0016_+P¶ÀÂ_x000E_V¯½À&amp;uñ¾O¾ÀÒ$@ÃwºÀà{5_x0016_ÿ_x0014_ºÀn6óØ_x000E_»ÀÖ§âæYºÀÐ_x0001_e_x001D_J½À_x0010_!_x0003_c¿À¨¦MÇi&lt;¿À¨_x000C_1=×ºÀíj({·Àú+_x0001__x0002_¿_x001D_»À:éCïJ·ÀÈîèDv¼ÀBðá¹ÀÂÀåpû¹ÀpTçîµÀüë_x0004_ô§ì¾Àà+Q_x0019_Ã%¼ÀÜcØCºÀ_x0016_èq´ºv¹ÀòWg)¹À_x001A_¯H2×¹ÀJñË÷¹½À_x0001_}»ÎU½À(ÑW¾ºÀXãðÖR½Àâ_x0010_|àåÏ»À°uÛ_x001C_Vi¸ÀHêa¤_x0010_ºÀ_x000E_¡WæO)»À~´~Âü#¼À_x0018_~_x000C_2_x0016_¸ÀX3_x000B__x0001__x000C_N»À¬_x0003_ªeµ»ÀPV_x0013_ç÷¾ÀD_x000F_A{·À|_x0003_zûò(ºÀìõ¢%;â¸ÀÒ$ð£_x0019_¦·ÀþhKZ´d¹ÀrÙvuÒG¸ÀHÁþº¥ù»À_x0001__x0002_HlEäÿ»ÀLRY4Cv¸ÀÙ_x0003__x0002_\ºÀêÚ'4!`ºÀ_x000C_´â8/¹Àþª|}é»Àôd!ë+¸ÀÀþ-VþÞ¾Àª#è£¼À"ÞÑSÑW¸ÀNÀÇ¨~§¸À\û|z$Í»À_x0005_ÏèR¼¼À_x001C_®±q¿À ª[È^ºÀBç[5Õ¸À_x0012_­¬ÄÕµÀª*Ò5Ò¸Àw¡Äú+ºÀú_x000E_*_x001F_&amp;¹ÀöÑÉ_x0018_ð¹À~&lt;\¹Ô¸À2©1PÁºÀ_x001C_TÄa¾À,}Ãÿ`¿ÀxÒ«)úê¸ÀP­j&gt;i½À_x001C_ Ð_x000B_2¼À_x0012_ ÷9·@¸ÀéºÊ·À¨½i_x0010_6èºÀtìÍ_x0001__x0005_"ê»Àx_x001F_yCºÀæö(õ×_x0010_ºÀ\«Ý¿&lt;ë½À_x0016_¶©räºÀôwQ12¼Àüý_x0016_2A¼Às^:ï¹Àv={»À_x0018_ñFl¼ÀÎN×«N¦»À¶_x0005_ÛM±W»À*H¶_x0002_j¾Àh_x0018_$êj»À¬öÄ_x0003_¸ÀÌª_x001F_Þ_x0005_í¹À&gt;Ìye§¦ºÀ_x0006_{º_x0006_î¥µÀöRån'j¸À^_x0015_Ï_x001E_oõ¿ÀÖ©¦µhïºÀü\mß»Àx,LÃ)¸¼Àn1&amp;Qõ»À_x0004_ù_x0005_õR»À*hýÁæÂ¹À\Ø_x0017_0zX¾À_x0012__x001C_i_x0003_¾ÀÆÆùß"½¹À_x0012_´8¾»ÀcUà§¼ÀîÔÂÁâ¾ºÀ_x0001__x0003_"x_x000E__x0011_þ¿À_x0006_NþÒA¾Àt·Ú!8ÁµÀh_x0019_ vºsÀÀ,_x001E__x001D_^Ø'·À'Òe_x0002_-¼À²[ú,»ÀÚQ_x000C_O¼_x0002_»ÀÚÇ¶»\¼À¿¶¸ÀW"½À,5$j®"¼ÀøÆ]Ãº_x0013_¿À_x001A_gÐ/ÿ¿ÀÎ5Þñ£ºÀ_x0001_$%yaÀÀ$`ù#9 »ÀÆþ6H!¿ÀR»é_x0005_ë¿Àr?^ü×¥¾Àî=fßâ¸ÀFdZ3ò:¹ÀL¤éÁq@¼À¼_x0010_Õ 7ºÀBû}¶)½À\®iû_x0001_ ¼À&gt;.#ßÙæºÀÐ_x0007_T_x0018_¬;½À_x0012_6Mlß¼ÀîL=\º¶ÀÒ_x001E_æºÀèLIÐ_x0001__x0002__x000C_n¼ÀäÖÝ°ø#¹ÀtÀ_x000B_µW»ÀJñ¶3_x0016_½À~_x0005_Ú6¤·Àúë¨#9©¸À và`¿Ààÿ_x001D_&amp;a»ÀÖÙ^à	g¸À¨¡äH_x001C_¼À@ôføé»À¬Y=_x001F_l"¾À_x001A_.G.9·À®þJ»áºÀ&gt;ÃNz·À°gBÒj½À¨RJ©¤Ò¶À®_x001E_ö_x0010_½ÀêÑ¹_x001E_d»ÀþY÷¨BºÀ_x001A_&amp;&lt;ð+)ºÀÎS6_x0016_E»Àb¨_x0015_»¾ÀÒ_x0010_çi»À2dð9.Ü¼Àe)_x0003_ü_x0012_ºÀÌIr_x0016_·À~µ~`_x0001_(¾À¢j_x0018_	¤¹À,_x000B_§_x001E_1g½À$Æ½0y±¸ÀXb_x001F_áá¹À_x0001__x0002_P}Ã»À,_x0011__x001B_DÍ¸À_x001E_î¾ê%ºÀÀgï5ºÀò÷_x0018_çîß¹ÀT6ä_x0010_4½À_x000C__x0012_í_x0008_Z¶À8]J_x0012_&gt;-¼Àh#(gÏB»À_x001E_×_x0015_ë¯_x000D_½À¨j¢Õ¹ÀJÝ_x001D_V_x0003_×½ÀR­×â_x0010_¼À¨_x0008_ý§R½ÀÒ(²£à¼À¨O$ÇÝ¾Àlñÿ!+ß½ÀîjÄDE¹ÀL:â_x0007__x001C_»ÀT¾À_x0012_õÀÀ.ÄÉ¹½ÀÖÖ_x000D_ÐrB¹ÀðAZo%ºÀü-Ìû_ê¿ÀXT¿õ#ºÀÞr2;»ÀfCrwr¼À#UËf_x000F_»À$[ßÉ»À¸¼îAÏµÀ83Û¿ý·À6_x001C_y_x0003__x0004_à@»ÀÙ_x0016_:½¢ ÀÀL2¤¹Àî3[¶À*_x000F_·ÜUºÀº(ÑdPd»ÀÐ_x0007_8_x0012_Áh¼ÀVEzÍ&lt;½À\£b­ºÀ~ÒÃâ_x001E_X¾Àª]_x001C__x0002_Ü¹ÀÔi·_x001B__x001D_¸»Àî¾	_x0015_¸À_x001C_ð¶Àn_x001D_i3Ç·Àp &gt;%w½Àvu`Õ_x0002_Î»ÀTCûñ{0»Àb¬Õ4·¸À_x0003_àw	ºÀà)1Ù3Ý¹À ,_x0005_Á¦»À_x000C_nçu_x0001_­¸À_x001E_uÌ¿ºÀX¬â%Í½ÀÊ_x001A__x001C_}éºÀæ¤¶òáã¼À_x0001_i1R¶À2¯_x000D__x0008_Ai¹À_x0006_Dstè»ÀRDåVµ»ÀæcE_x000D_5½À_x0004__x0005_x_x0016_JÛ¬	»ÀÆÆª_x001B_k»À"b_x0001_c_x0018__x0018_¿Àáõ_x0001_u_x0013_hÀÀÆ	dµl¯½À¢?ÌW"Ç¼À_x0002_Ù_x0006_M,½À,£r¬%¶¹ÀÆ_x001D_q#¾ÀØÌ_x0014_Þ¨½À^Ï_x0003_E_x0005_±¸Àðù¢ú'ºÀ¸._x0017_³_x001F_¹ÀþàY{&gt;_x0015_¼Àê_x001A_ð4¼ÀÂÂ_x0011_	¥¾À(mOÜ»_·À}_x001B_;Ìî¸ÀÈú5¸x4¿À_x0016_aù_x001C_u·ÀT_x0004__x0017_*õ8½Àä³Ñ/¬Ø¹À¦¼îÜé¼À84½¶	Á·Àúúd{·G¹À&lt;}_x001B_Ô¤iºÀª\_x000D_qÊ»À²­a_x0012_ég½À(î&amp;~G¼ÀB_x0019__x0019_^?t¼À¼j_x001C_æ¯ã¶À_x001E_¡7._x0003__x0004_Ç9¼À_x0003_+ÅÌ½_x000E_ºÀ¾_x0004_ÜB·½ÀtD_x001A_FI_x001D_¹À ­)"vw¿À´ÞWÐö¹À`òå´_x000F_»ÀRdøË½À_x0002_E_x001A_Gh¿ÀXê9_x0012_ø¹Àl'­ç½ÀH[­+o+¹À¨å_x0012_÷nC»Àò.Î²"ð¼ÀZo_x0013_¢ëºÀ¸»¦Í»½ÀÌ_x000F__x0004_Ñú¼À:_x0001_ÄªY¼À@&lt;ÎÊn_x0015_¹ÀØZ_x0017_TÖ«¹Àvzk5y»À"!µÝ¼À :i·®¸ÀFøë¹1f¼À_x0016__x0017_l_x0008__x001D_»À4Æ¯¸õx½À|äÖ­5ºÀx:á_x0001_¾Àø¾ZW¹Àb¸~8Ê¹À_x0018_q{&gt;qºÀ_x000C_ô«_x001F_g¹À_x0001__x0002__x0016_özîð£¹Àì :MÐ ¸À_x000E_ØJ_x0011_{­¸À_x0010_^¡2x¹Àö_x0018_5_x001C_:3¹À¢&lt;ùºÀ._x001F_ ¼ÀÔò1È6½¹ÀzfTÙþ8ºÀ0,«72_x0003_¼ÀX_x0006_ú&gt;Yk»À\_x0002_ÊÂË#·ÀFJ)¼ri¼ÀÊ_x0013_Æá_x0003_¼·ÀL°'_x000B_¸½Àæ~É_x000F_m¸À¨Ñ²¹»À]½'û»Àªt=»¾W½À1úÔ½Àv_x0015_p-ß2ºÀm ²E¼À¾D®ÔÃ¸ÀóHïÚ¾Àú³.ÕP£¼À|^§xY_x0008_·À_x0014_&gt;Ó-ú¼À|8Ö§¹ºÀ&lt;;(Ìì_x001B_¸Àæ_x0004_àºù.¾À_x0002_Ü¼2¯¸À,×«_x001A__x0001__x0003_)êºÀJ&amp;Qêk_x000C_¿À êTó»À«áÂpÑ»ÀZ§y;D½À8G'Z¼ÀR~¸_x000D_ô·ÀØ@P¨ð»ÀÜÄE¯½ÀÆdâ«·ÀìCm:ÚhºÀ_x0008_®ªð¨|ºÀ¨_x0016_¬!Bç»ÀLèØ²¹À_x000F_ûÀ¾B¾ÀpÐ6Oø2ºÀü2æ·?a¿À0ã[Í/¼ÀjID_x0002__x0007_¾À¬,_x000F_'r¹Àn_x001B_È®=¸Àú_x0017_P_x0002_¾À_x0002_O¸¯|Ê»ÀÆ_x0019_¼_x001F_¾¹À_x000E_+èóÅºÀp_x000F_LbÊ¹À¨Cl-i¼À_x0016_£_x001B_´»À-@u×ù¼ÀBÿÃV¹À¤I[Ñø½ºÀ:æØ&gt;_x000E_»À_x0003__x0008_^_x0012__x0013_$B»Àp_x0012__x0016_ë_x0010_¹À mæSÅóºÀ_x001A__x001C_åTºÀ°_x000C_Sj*¼ÀtNÂR­Ð¹Àº©YÄÃ½¹Àl§_x000B_Ëõ_x0010_»ÀN_x0005_5_x000D_çºÀ¨÷_x0013_Ý¶_x0019_¼Àö¯g_x000B_ºÀÈó$±x_x0014_½ÀÜ©_x0012__x001B__x0008_ºÀ_x0012_àÃi·Àz¨síít¾À~£çàD½À_x0006_¹W¶_x0002_½À¢w+(Í¹ÀúubïºÀ2k`];Û¾ÀvÕ´@ú_x0007_½ÀîøMÖ¼À_x0004_üq¦ù_x001D_ºÀÖôÙÑ»ÀL_x001C__x0001_Íâ¹À.ì¿¼ÀÜ#(_x0011_Bm·À_x0006_&amp;pëÍÀ¾À_x0016_`§qÕÓ¿Àú8ÉÃ¨·ÀbDl_x0012_¼_x0019_¾Àª5_x0001__x0003__x0017_ºÀ8LLÁå¹Ànd	¡_x0001_¼À_x0003_\¬Ë_x001B_¹À~´_x0016_¯MM·Ààmà_x001E_°¼ÀÜ¨Ó_x0015_»Àê|_x001F_&lt;&gt;$·Àhw£_x000B_ï¿ÀbR±G©_x001D_ºÀÀëÍ_x0002__x0002__x001F_¾ÀlE5_x001C_,_x0017_½À"&amp;ö9Á3»À`eiïÉºÀè_x0016_ÝzS¹ÀNõj_x0019_»À[JO¹À&lt;{Å_x0012_G½Àó3~Þ½À2úè¤JÝºÀ_x0018_$ñä¹ÀrÊ$¹ÀôDÎÿ¼ÀvrÑ#w¼À_x0018_(Þ_x0014_¼ÀÒ¦Öþ_x0017_î»ÀF&gt;UX?&amp;ºÀâ¼r"ý»À?~´/½À~_x001F_jÅ@L¿À °Âýøð¼À_x000C_¨?^´»À_x0001__x0002_¸½Ý¡ÜI»ÀÔBm¦àe¹Àdûé]»À`qØ°½À_x0014_í$uPÀÀ_x0010_âkè¸Àe¤¶_x0012_K¼Àä@c ÂùºÀâÒ¾ÑT¨¹ÀTÛ¤"?ç»À.4¢_x0003_¦»ÀØ³ï4íÀ½Àà¨÷Ö»·ÀS¹*+ºÀ\Ö _x0015__x0012_¹ÀÒd_x0010_ü6I¼Àza®¡·ÀJ*óî«·Àn,¨ Ä½»À_x0014_TÀAÏ[»À&lt;1¯¥Fó¼ÀÊìÝ_x0003__x000F_¼À_x0004_9óËëÓºÀ§Ó_x0004_À¸À_x0014_/xVp/ºÀ¶i§=?»ÀÄª6B_x000C_#»Àôê`Ml¼Àf¸þ uQ»À:_x000B_,_x000E_n¼À:_x0008_÷3½Àê_x0019_9_x0013__x0002__x0004_©_x0003_¼ÀøÌGVWû¼ÀÊ·@ëS`ºÀr|ýPÛÑºÀ¢ïI#£ºÀ@pPdå¼À HÇ9ì¼ÀðÍ_x0016__x0003_iÿ¸Àhs_x000F_»tó·ÀÄyÆçÀ¼À_D)$½Àôn7=aºÀxFß_x0016_¡¥ºÀ"ä_x0002_¹gºÀUüNºzºÀ_x0014__x001A_	ü4ï¼À¸g¬"k_x000D_½ÀxÈÇX¹¹À_x0012__x0003_NA3ôºÀv¶qú¶B¹ÀÐ£ò!Z»À6Æ_x0008__x001C_3ÿºÀ,ñÒ¯!!ºÀÈCæ_x001F__x0010_ºÀè~DYG¹À_x001C__x0004_»_x0016_"ð¼À_x001A_7Rü¸Àê´é¬c»À²Ø_x0007_øººÀ&amp;Å_x0001_Ka²»À_x0002_~dDºÀ0z¡¢x¹¼À_x0005__x0007__x0012_ù_x0001_æ©ÄºÀÔ@$oU¾Àv_x0019_Ãx¤,¹À'NOB½Àb¨Úê_x001B__x0017_¼À _x0003_Ð_x001E_E¶À`Lµ¼À&amp;öÓG_x000C_Ï¼À4ùðiùºÀ_x0014_º|¾ÀJ_x001B_Còc»À_x0004_MoìºÀ_x0008_±ç¦è¾Àð_x001A_µ_x000E_¤¹ÀFÜÁ_x001A_Iÿ»À0S_x000E_¾1tµÀ^Ñ,IÂH¹À_x0010_ÄÊÿ[ºÀ_x0007_ÿÝ+Gg¾À_x000E_M¤¸O_ºÀ_x0010_U.t&amp;¹À¨¨Ó&amp;¹Àl â_x0001_S¼À*³_x001A_.¾Àú_x001D_1Ðx»ÀÂâÖ_x000D_f·ÀÞíZ+¿»À_x0016_*ÕÒ·À¼ÔÈ!t¾Àj°_x0006_BA½Àt_x0002_P_x0004_1C¼À°ÂÜ_x0001__x0002_rI¿ÀÀ_x0001_ºÏB&lt;ÀÀ¸ecíp¦¹Àö»%"¼ÀòÊú¦×½À_x0002_á5_x000D_½ÀRÖ_x0006_Ëo¿Àp&amp;_x0002_ÒH¹À¼Éiæ_x001A_a¹À`ð¥ø_x001D_½À¼Ú»Ê¿ç·ÀZØ¹ñ¸Àâ[ÕóV·Àx¦ä¼ÀZ^t/Q·Àüªf_x0019_	_x0003_½Àl_x000F_m[_x0001_¸À$Ht¥¢o¼À_x0010_ÚÅ_x001C__x0007_h¼À_x0007_Ëå/½ÀðVüùz¹Àöë,ê_x0011_¹À¸A&amp;ãlJ»À¦G|_x0014_ih¹À_x0004_Àªïp#ºÀ_x0018_Àh~xe¼ÀTÖþ_x0004_x¼ÀYù+Î_x001A_ºÀB¤µaX_x0002_»Ànê_x0002_0¿À'_x0019__x001B_v3¶Àpºë?oËºÀ_x0001__x0002_ ß\BÜc½À´Û\FHJ½À_x0014__x0005_ãî¹ÀÐÆ&lt;N_x0014_»ÀbIER_x001B_¸ÀÀ&gt;8_x001B_ÎºÀÛ[_x0001_´l½À_x001E_Æ_x000C_b_x0017_?¹ÀN_x0008_E»À/Fþ¸À°=ÀóG½À_x0006_|Q´¤_x000C_¹À_x0008_[æ9'¼À[O_x0004_®;¹À_x0014_&gt;SNÎ´ºÀ®_x0007_uÇ_x0016_»À`_x0014_Ýþu¹À_x0001_9=sò¾ÀÚi_x0001_d§_x0006_¿Àlê¶ÂE´À¸1õ`o:»À_x0010_s +¶¹À®ÉÂ%)¸ÀF9jê¹Àò~³.$ò»ÀöÏø@TÂ½À_x001E_¢_x0013_³¹À¶_x0002_íç1_x0002_¸À®_x001C_ã3G½ÀT\,n»À_x0010_½®_x0018_¾B¾ÀYÏü_x0001__x0003_Àm»À3?_x000B_»À_x0008_Éë_x001E_0¶À6¶¦¶·ÀLRX`&lt;ºÀÚD_x0015_xÉ5¼Àª³ðºÀþ,ì±\·À¤B!Üï¼À°_x0010__x0005__x0012_þâºÀ6_x0019_çMR+»ÀBXñôÅ6»ÀªÎéè»´½ÀzÞ/?n»Àhés«_x0003_&gt;ºÀÔ«¤`á·ÀôùßoC.ºÀ_x000C_âPD_x0005_¹ÀP°ÇáW#»À¢_x0004_ÃZÐ&amp;ºÀ¼»sì¹À.%_x000B__x0007__x0008_S»ÀÂ_x0004_#_x000F__x0013_»ÀîQ_x001D_h"µºÀ¸K$ÎÚa»ÀÌSÃö¶wºÀ°-6fªfºÀ_x0010_ëh4û¶À÷¥YV_x0002_¾Àè$²_x0002_b¸ÀlvTn_x0001_¹À6»ÙòtºÀ_x0005__x0007_òqÕ¸À$í_x001E_	ÏºÀ¼àÒKBØ¾À2ëËUv»À_x0011_(Yx»À¶_x0016__x0004_¬¼¾Àþû&gt;æ4¨ºÀ8¬þ¼¤¼ÀF_x0019_è+C0¼À8`D±MÔ¸ÀÌìîlÍ¸ÀÚ­«_x0008_§»À_x0011_ÿ&amp;QºÀ_x0016_ì	_x001D_mï¼À #_x000B_ì¥ºÀN~_x0001_TÈ¸À_x0002_ÔlÔÝß¹À_x0001__x0017_³»Àº_x001D_8A¹À_x0002_;ÜÉ4»Àøzÿz¤N¸Àà_x0006__x001C_Ù²ê¸ÀB]tN¸ÀBðOùÏfºÀÊÚ._x0005_k_x0003_»ÀxxÒ_x000B_â»À_x0002_)7ÂqºÀÙ2_x000F_¢v¸ÀÊ_x0008_Fêq»Àâà¹Àîß_x0005_#»À_x0012_PÛ­_x0002__x0005_ç¸À@_x000B_wsQ¸ÀN_x000D_ô¶_x0013_¾Àú¦;ÇxP¸ÀÁÚºÀ8[¡Ø_x0005_»À òT½«0¹ÀZÐQL(¹Àji40F_x0003_»ÀbêJcØ¹Àf÷ç_x001D_ÈÙ»À¬[_¿Àä_x0012__x0004_ ·À(ðpÆ¸ÀæB0Æ¾ÀÖ³×1_x0018_âµÀ´AÆ$÷ºÀDí÷ðB&amp;¿À\_x0001_6æ¨¤½ÀÂÒgÉ¿ÀÜ7§F_x000E_¦¼ÀÂOcËÀÀò¾_x0011_´Úä·ÀòâÁây¸ÀÀ²_x0003_/U6·ÀÖÛTUV¿À_x0014_ö¥¨¹ÀðDa_x000F_ »À&gt;_x0002_ °d¹À_x0008_lø¸m¾Àæ_x0015_Úw_x001C_½·À:rÆÆWóºÀ_x0001__x0004_Ø¢àë¹À´qÖ9ºÀþY_x001F_)¶ºÀ_x001E_ã9OF_x001B_¹À¨_x0015_è[¡Ö¼Àø_x0016_Íïå_x001E_¾ÀDæý_x0014__x0003_¿À´}ØµéÔ½À¨õ¢uLc·ÀZËuÀ,¼ÀD4_x001B_Í¿ÀJÐ±ôG_x0008_¼À§åß¶cÀÀ[_x0015_ÉùÝ¸Ànæ_x0015__x000C__x0018_ÀÀNX^ÉÝ_¼ÀâT_x0008_Ûë¼À]ì_x001F_l½Àø_x0002_¤ì_x001B_½Àböè®D¹Àx_x0015_&gt;Ã/Ç»À¢I5°¾À4\)A¯;¼ÀßÖ±Q_x0017_¿ÀÆXW£_x000F_¹À¼MX©µ·¼ÀÔ§T­ÕV¼À¬q_x0006_v_x001A__x0004_¾À&gt;^Æ_x0010_Þ¹Àò_x001B_[Ë7_x0019_¸ÀzjPö­¸À_x001A__x0006_ùr_x0001__x0002_Ñ³¸Àp«U¯¸"»À¢-|q=£¾À_x0008_ìÓ»ÀÎaWs_[»À@óf-»ÀLÚ_x001B_[ÑzºÀ&lt;äÖ_x000B_å¹À&amp;üÐºÀ®Mñ»ÀPs?z¬û½À_x001A_Aô7ËèµÀÔÞ«T»À  Ëuàø¸À»_x0015_ì¢¬½À_x0004__»Àg¼ÀXô_x0005_LË¿À_x0008_Ä×y3¹ÀîÀ_x0001_lí»À´9_x0002_Á¸À@_x001B_¡6¸Àb õ»µÀ.Î1©$¹ÀÜ_x0019_³Ø_Ú·À_x000C_ o°«·À]ï`_x000B_¸À rº/z~¹À²_x0010_è_ê¤ÀÀÐ_x0005_pÓ¸»À¼Ýrw~½ÀxXäü­ºÀ&amp;_x0004_aµ'¹À	_x000B_rZ"Ý_x001A_¿ÀR®Wºsç»ÀÈ_x0017_0'±Ë¹ÀD_x0003_u~_x0001_;½Àû_x0004_üPz¸ÀdÕcêxUºÀ_x0008_6ºc¨¼À¼¢{ûº¨»ÀZU®  !¾À¶»Æ7_x0006_ºÀNg_x0002_¾â»ºÀ_x001A_²·_x0018_Ü¸À_x0008_ó¯ª_x0019_ºÀqåG_x0005_þµÀàº²ú}¼Àøá_x0007_'Ü_x000E_½ÀÔÝ¡ç»ÀXRÅlö9¼À_x000C_ü#©_x0008_B½À~"±ë_x0004_¨ºÀê#?ø#»ÀýsÇ¬ê»Àî_x001F_ÖÒ¡à·ÀhFú¼ÀædñºÀÈù&gt;jô·À°øf_x001C_7æ¸À²_x001E_K"C_x000C_½ÀÄÌÜñ¿»ÀÇ_x001C_øºÀ_x000B_r_x001A_ºêd¶À"¥¦Ü_x0001__x0002__x0017_¾À5ì_x0004_Õ½À~ïÎcÇ½À&gt;~_x000C_5Í_x000B_»À¦Éñ«¨¼À_x001C_´_x0018__x0011_®2¼À&gt;'ðn÷T»ÀÜK¼_x001D_ºÀÈDØÚ÷¼ÀÌ¯ç6z»ÀÐ¯z~é_x0019_¹ÀhWºBn¼ÀÂ+º&gt;ñ»ÀÐp¥_x001A__¸ÀÀÎ»ÒHP¼À?o&gt;@ºÀ_x0001_DGg½À ]m,_x0012_¶À¼¬/9m"½ÀA~b[è¼Àt_x0003_E®N¼À*åà|E¼À¶`I_x0017_[¹ÀÈ_x0003_ÖqÉºÀÒõ:A¹ÀØqòä»ÀlT«JÎV¹ÀFû_x0011_°l[»À_x001E_wÅY¼À*þfRØ{ºÀ_x0001_»_x0005__x001C_ö»À®ã_x000D__x0015_å+¸À_x0002__x0003_SÞ©I±»Àþ8³_x0017_ÀÀÿQáÊï¼À*­Ñ¥¹À(}dU´¹À.Ü_x0001_áÕ'ºÀBèb$3¼ÀD÷ß_x0014_õ¹ÀÀÜ	Ej;¾ÀÆÿÎÉ¶Àx$1$tººÀb_x0018_(â@¹Àú¼&gt;8À»À_x0010__x0010_¼2)B»ÀVQÜô_x0004_»À"£qÐwD¿À|Ý·j×ºÀný$_x000B_ºÀz¼¡,@¾Àöüs_x0001_W¿Àµ5`TÏÀÀª-h_x001E_lz¾ÀÛá_x000D_»ÀJiv°m½À4.¶_x0018_m;ºÀHûI±Z¼ÀÙc¥_x0006_¹À_x0003_X_x0013__x0012_-_x0017_»À6¦ªuµÀ_x001A_=©¼ÀÖÝ"[f¹ÀÌ Ò¡_x0001__x0003__x0017_Ä¼À_x001E__x0006_ÖÜ_x001E_â½ÀêÜëÞû»¼À¢æê5_x0002_[¹ÀLLBEý¹Àªk´	k_x001F_ºÀ¾}¾g¼À4¦³ßÉ»À,Í_­û³¼ÀfäÒ#=½Àþ_x0017_¸DÌ½À:ÛAÇS`ºÀàMBÙ_x0010_½ÀÚ_x000F_Â¸ÀnÇS¼ÀdR_x000E_¼qH·À_x0015_ãÎ»ÀF#p[_x000C_¸À¢ùëNÃ¹ÀK:_x0011_ÿ¹ÀØât»Ð½ÀdyîµÜÓºÀæpÞ_x000B_þ_x0017_¼Àô~´ãïð¼Àb	É.«_x000E_¸À_x001C_ðØ¼×»ÀòËÄi&amp;d¾À¼_x001E_Ô/¹À¨tE_x0017_¼ÀZKÀ_x001A_\ü¹À¾ñ,CsJ¼ÀZ__x000F_Þã¼À_x0001__x0005_ÈAã!Þ®ºÀ_x0018_¥{qS»ÀD3Ãå¼XºÀ\4@V?_x0007_¾À|$nzÀX¶ÀP_x001C_!"7»ÀÏ__x0018_¯:¾ÀRÇÐ¼I»ÀèðÈÄXÐ·À_x0001_ç v_x0004_½ÀÐª´º¶ÀpC½_x0017_ºÀ_x001C_g&amp;-U¸Àþ_x001B__x000D_ÚÝÞ¹À_x0016_¯ºÙÕºÀ_x000E_É´pºÀ·Ï_x0018_¡+¼À¶1Ñ|ó½ÀðgF¼Àè;¹ºÂ¼À~¶î'¼ÀFí®¬¨ºÀ&lt;ö+ÕÁîºÀ»Ùu_x0003_¹ÀÀô?û»a¼ÀÜðqÖm"½Àøâ±~T»À_x000E_æS_x000B_L_x0013_»ÀÃi`¢Y¾À_x0002_ÖÂpÕÅ»ÀR$NÄÄÞ¼ÀÆ°/_x0001__x0002_¸½Àf¿.®¸·À$³_x0014__x001E_!¸ÀÎ¨5Rl_x001A_¼ÀªÝÌi_x000E__x0007_¶Àd_x0004_&amp;ßt_x0012_¼ÀjÝ¸_x0013_(sºÀ¬¼Ù_x0017_EL·À_x0001_uX£fê¹Àpñi^_x001F_½Àh¶Ý8v¼ºÀ_x0004_QPùºÀê{WêzÃ¶ÀPú%ìZ·Àú:!°Ã¹À@UPúbºÀæº_x0007_»¼ÀàÖ£vv_x0008_»À²_x0015_®¾À*æàMºÀÜ2Ôb_x0014_\»À¤P#_x0012__x0008_ºÀ¿.¹ÀVMßø_x0014_ºÀÜÝä_x0005_Ë¶ÀÄÍ=ÊÊ·À4EÙâH~¸À(#ºa¡¼À UÉ´Å»À_x0019__x000E_â&lt;¸Àä_x0004_¾G¹ÀhfÚp8_x0007_¼À_x0002__x0004__x0018_ºìÃfºÀDØ²¶ù0ÀÀué/µÀªhÐ¢kL¼À*$èNM¹À_x000C_Ø_x001F_b¥z»ÀÖsÐ!3]ºÀr,kQH»ÀÔùÅ(»ÀdÉù¯W·À^Í_x000B_Ù_x0017_¸À~,c-Ò}»Àp_x0005_f´s´»ÀÀ^¿_x001E_ºÀ¤FÒr¼¼ÀäC;_x0014_å¼À®_x0006__x0002_z¾À_x000C_oÜA.¬»Àz_x0003_46¼À¡îÏ_x0016_2¼ÀÜéSWÞí¸À_x0017_Aq{»À¾D_x001D__x0005_#Ð¿À8´_x0019_m_x0011_¹Àæ&amp;g_x0001_ÔÖ¸À_x0006_@:ÂÖ¹ÀFB+è¾µÀÐî-l÷¸À_x001C_ PÑö}»À(_x001F_òÉøµÀü_x0019__x0014_´ù_x0008_»ÀÇü_x0001__x0003_w¶»Àn_x000B_ÑÞ¢`·À¶pä§Ú´À|÷ÝA¸ºÀ_x001A_­_x0013_8|¸ÀdVø¹ºÀfóÉÅþï¹ÀN@Qð&amp;×¸ÀF9jÕ¹Ó»ÀlË,ÉÙë¹À2ËEO¹Àtç¡C_x0010_¿ÀÒ*.Óº_x0012_»Àþ Õ»ÀìK©ûü©¾Àâf5{¼À_x0012__x000C_§A%ÀÀ_x001C_3³%_x0016_QºÀZÍ)_x000F__x0001_Å¹À¼¦¤E¾ÀN_x0008_ÕG½ºÀD)$ú¬I»ÀìeB®ÀUÀÀ_x0002_=_x0004_ßK¸¹Àlsü÷¸Àø~SdxÑºÀ¨°ùÚ¾ÀÁß¨	,½ÀZ*b¹_x0004_é¸À_x0010__x000B_ø_x001F_¦Ô½ÀJí_x0002_0g¼ÀB»&gt;^_x001F_ºÀ_x0002__x0004_8_x0001_áIºÀÜ#­ìÙ&amp;¹Àêé_x0019_Ë]C»ÀJ´mJºÀR]¥~ºÀ_x0002_U©ë»À´(¶­I½Àxuy|ò¶¹ÀÕ_x0017_Û¡ØÀÀìK_x000F_R$Ü¼À¨þëò_x001A_K»ÀÊ¬_x0012_êÈ´Àü*)¢î¹ÀªöÛüË¹À&gt;l¡pÀõ¾À½N°¼ÀÀøUüÊ½À¢ø9_x0001_ »À_x0016__x000E_T7ºÀ¨,l_x000D_ñÓºÀVSµ_x0001__x001E_Ì¾Àô¿§é_x0014_:¸À&gt;ã}çy·Àrp¡³Ç3µÀò_x0003_é-»À_x0014_Á_x000B__x001B_Û¾ÀþN7_x0011_S¿Àg£kõ·Àª¹®ûWºÀ_x0006_Á_x0018_i5ºÀï*Ç_x0018_z·À¼±G_x0015__x0007__x000B_]_x0010_¼ÀfpÏÚl»À¾~å}¸¼À~ýH&gt;þ½À&lt;}ßÿDà»ÀÊ{kºÀrÀá;¾ÀBÝÁ__x001D_E¸ÀBø_x0002_%½Ànß_x0006_¬%¤ºÀrhÄ_x0007__x0017_1¾ÀîgÃý !¿ÀÀ¿_¹_x0008_k·Àò_x0001_q_x0002_(»À¥¼¹ÀÀPñEÒ{ºÀ_x0002_#µI¸½¼À\x&lt;z,t¸Àv7_x0003_Ä7¼À|ªñ@¸ÀºàfêLJ·À~¨_x001F_»½½Àö2Bv)©»À2]¡_x0004_¨z¹À6YcZ?ºÀhr_x001E_N	_x0005_·À`¹c¶ó8»Àô_x0019_"=f¶¾ÀD\úÏq·À_x0010__x001A_;\#_x0001_½À_x0012_Þ3_x001C_Ê,½À@+_x0006_vMÄ¹À_x0001__x0007_è_x001D_#Dîë½À¨LéÖvk¹Àü_x000B__x001F__x0015_o¿Àt4ii_x0008_×¸ÀB_x0004_UEÇBºÀOËp£·ÀN*VV½¸À_x001A_W_x0015_c_x001D_ë¼Àú·_x0013_ö½À.ÂÏ8Öß¼ÀÓûïH¼Àleí»À_x0002_t_x001B_Ù¹ÀäÅ:[­¿ÀbiëÁu¶ÀZ]ÖðÅ_x0005_»Àt¯íÉhºÀ£éµ_x0012_½Àr_x001D_óH_x0014_»À¨T_x0008_ý¸_x0014_¾ÀVj':0Ú¿ÀdÄ$nT¹¼À,s¦G7O»À_x001A_Ï§3Uß¹À_x0012_°vXÚ¾ÀH?ü-þi¼À_x0010__x000C_Á~^N¼Àèsó_x0003_½Àr}_x0006_Çåþ¹ÀÒ&amp;ñO_x0011_÷¶À_x0014_uTOu¸ÀÞTÏ°_x0001__x0003_ùºÀ~^PñN»Àhù3E÷¿À²^½M6Y»Àgjÿvç_x001F_ÀÀN~EÞìßºÀâJÌõ6¾¹À_x001F_½îS1½À¨;(º·À_x000E_üç`J¹À$­Km¾ºÀ*§_x0002__x000D_`ºÀVÊW½¿¸ÀdùÒlq»Àlr_x001F_Âà¹À2] M_x0007__½À|ýì_x001B_Z½Àèæ_x0018__x0017_ý¼À(å­_x0004_{E¸À_x0012_57\_x0006_·À$òØFB½¸ÀV_x0011_+Ý¾ÀL¤óÑÎ_x0012_»ÀØíKB¸ÀÚ±I!p¼ÀA_x0016_Ã=¹À`¤¦_x0019_Ò0¸Àü »À: D_x001E_°Q»À¡8Æ¨_x0007_4ÀÀ@_x001A_Aæp¬ºÀ&lt;ö^_x0004_¥¹À_x0002__x0004__x0004_þ)ÚÇo·Àîò]QPç¹Àfüõ_x0015_L±»À_x000E__x0017_]C½_x0008_¼À_x0018_¼Î_x000C_¿ßºÀd°ÙÑ2_x000B_¾Àb+Ì@2#ºÀî_x001A_ÏÄ_x001D_ºÀ8Ãq§¨ºÀ6ûþ-_x0001_»ÀâtYÍ»ÀèxG{7_x0013_»À&gt;	;_x0016__x0005_;¾ÀzÇð9¾¸À_x0014_Û_x0005_¸R¸ÀªªB}®=¹À_x0004_ïTi¸À\Ø(^gµÀÜûj!£¶»ÀÆvu¨_x000D_¹ÀQìùãÃ¹Àâ_x0006_:¢_x0010_¢»ÀüâÍ*Ô ·ÀÖ®_x001B_Û$¼À&lt;1MàC»À°]YLàÊºÀ"ºðGÄ¢¼Àâ¬_x001C_Ðs¹Àþðy@ÀÀ_x001A_Jãö6Ñ»ÀÀYlÆ¢ß¼À³_x0007__x0003__x0001__x0004_Q¹ÀJEöx'ý¹À­_x0014_û÷þ¸À,³_x001A_IßÅ¸ÀôwTÐ_x0007__x0015_¾À »3ñyÞ¼À óLW¾Àd¦¡ü_x0007_8¹ÀL$kÚÃ`ºÀâ®_x000C_Ü7¹ÀhñÒñ¼¹Àný¥Ñj¼À_x000C_b_x0002_8X¶Àú8_x0018_GÜ¼ÀÙÝ}öºÀ0÷äS_x001F__x0006_»À¶,1_x0005__x0010_¼À8Qð±g¼À&gt;rãeº¿À.ç0Ç_x0019_ªµÀØ@1BÓ»Àÿ5Ãù_x001D_ÀÀØåìDI½¾À®é»¹úî¶À_x0014_7tç0¿ÀøÇ_x001F_éSÝ¶À®_x0003__x0018_6i·À$*þ_x0017_Éº»À&amp;D_x0004_Âö¼ÀÖG×­sË¸Àôó½^&amp;t¼À&gt;h gq¹À_x0001__x0003_XAI³¹¼À(_x000D_±£»ÀÄÃ)¬»À Ðw0zY¹Àê/@_x0010_@M¾Àèó¤ËÉtºÀ¸¡ø_x0001__x0017_»À¸êË6ªºÀD_x000F_#Ú²ºÀ*_x000B_éOX6»Àv|=_x0007_¹ÀòXïÑ$¼À¨m3+ß»Àøç©©¹Àr_x001C_ñ¾_x001C_Ù¿Àì__x000C__x000F_½ÀØççÝ½ÀnÑÇþÝ»À&lt;Ä¥)©&lt;¼À*Ì4ºÀ.¬_x001F_¸ÀÞj©¨Ã¼Àîfª£Pc»À¦¾_x0002_})½Àrá$ê#¼À_x0002__x0013_ô¿^c¸À.$ý Ò·ÀÒ_x000B_ÛÁ_x000E_j¼Àò0*¾ô«¹À_x0012_U_x0012__x000E_®$»ÀöDÛ%ºÀô2/¢_x0001__x0002_¹Àú_x0004_a_x0001_÷¼À¶l1Üf½À_x000E_­+nDµÀÒT÷_x000D_¿Àæ|*u½A·À_x001A_u¨È_x000F_½ÀÖ§5¢_x0002_w¶À_x0001__x000F_Ì_x0018_¹ÀT_x0014__x0013_9ó»ÀF?se`ºÀÔ_x001B_pK¼À´äuJ¼À´®_x000D__x000F_¦l¼À_x0012_ª4ÓZý¸À¶Æ	(`cºÀ_x0012_}]·Àê­VÏhÌ»ÀÒõ­³uÑ¹Àª=/NÑ½Àtp_x001D_Á_x0014_¯¸ÀÈÅ`º¶À(5.¦o»ºÀpfêöí/¹À4ð	²ú¶À`ÂßM_x0008__x000B_½À.2Ú@º_x001B_½À_x001A_$¦e)q¼À_x0018_¬'_x000F_ëå¹À_x000D_Oi{EµÀ¾V_x000E_(^ð½Àþ4ø©/¹À_x0004__x0005_p_x0016_º¤ü¥¸À;ö¿_x0012_ºÀüÐ¼¥´Þ»À_x0015_Ö¸ñ¾À6Á_x000D_9X¶À´VAÓÈ|¿À,ú·4?ºÀ_x0003_*c7æ¾Àlûwµ_x001F_Ì»À°ø²óµF·À_x0002_î_x0007_ý¼À2ñû :í¼ÀNVÂT_x0011_»À_x0012__!ÙÝ¼ÀHRUôir·ÀxdÚä_x0003_¼ÀvðòÌ_x001C_»À²W0¶5¾ÀØßÝ&amp;g"¹ÀRº_x001C_¾ÀBá&amp;;(Õ¶ÀPpÂi_x000E_½À_x0018_34F©¹À_x000C_ß_x0016_¶ß»ÀjuÑ_x000F_}E½ÀT²-·²ºÀ¤½'ÞÄ;½ÀÚ(ØyX¶½À¸3­_x0018_HÓ¼Àºh-òq¾ÀJ_x0001_ÚF·¨»À¶ds¯_x0001__x0003_ñ+¸À®ò½z3»À_x0006_õ_[0S»Àð_x0006_®9´_x0013_ºÀj_x0002_L|§àºÀ_x0003_ë¤_x001E_ò¹ÀxÅ_x0007__x0008_½$¾Àî «X_x001C_·À8ããÎp¿À\Ft7å¸À*ò#*ç­¸À"3d¹±ÊºÀ²._x000D_Ný»ÀÊ_x001D_©_x000C_¼ÀèÒÍúN´¼ÀÔä½À¦VÆIºÀ´§Ð_x001F_&amp;_x0002_¿ÀÀb!y¼Àx¯_x001D_³ÐÎ½ÀrEèzü6½À&lt;µ_x0007_D¶ÀÈL_x0019_÷_x001B_»ÀZ&amp;ËÒ^ª»À&amp;_x000F_§sR¾À¤?v«ý_x0012_¿À¯©$¼À¬p@Ü¹À_x0003_Ùü££¼ºÀÖ_x0016_ÅM¹ÀØ8Á­)g½Àp!Þ_x001E_[¿»À_x0001__x0003_zØ_x001A_zëî»À8AÝô6¶À+«ì_x0014_¼À´§_x0016__x0005_;lºÀdó('¹À:©+ÃVe¹ÀÄL74_x0007_´ÀÆÈOfo½ÀÍB_x0010_¾)»ÀÜÖ£[4¿À|Pà³3¹ÀD__x0016_f_x001C_ä½Àz¨qòµâ»À¼9ã_x0005_	¹¾À¦¥Á_x0001_#;¹Àð¤çÑÌ9ºÀ¾Í®_x0003__x0003__x000D_ºÀ¸}£_x0019_K½ÀX0¤ÌeÜ»ÀÀyâRGe½Àª}4´÷û¼À¦£6C_x0011_ÀÀ29ð_x0004_ÆºÀ&gt;_x001A_g.»ÀÂiµ©_x001B__x0016_·ÀÎ_x0012_k1Ý@»À_x0010_Y_x001C__x0014_%X¶Àèÿ\_x000B_1ºÀh4W`Ì¸ÀÀ.ÍøºÀ8ÿs Ð_x001F_ºÀ_x0002_]_x0015_*_x0004_	uÂ¹À¦lê©_x000E_0»Àâã_x0016_2Î½À_x0012_¥_x0017_ ¼ÀL[ÅáÌ¹À@sC\¹À3ÜR\b¿À"Çä_x0017_~{»À_x000C_JÜH÷ ¾Ày=$ø»ÀÌÑk0:½À¦Yj}8¶Àd_x0008_T_x0002_pºÀ4_x0012_OX6×¸À_x0002_YÛØôÿ¹ÀÞK;_x0019_vÕ¹Àj_x000B_ãbº»À¸ÏB_x001F_|ºÀ 9h_x0007__x0007__x001D_»Àø_x0013_ÄÈÙöºÀ,_x001D__x0019_£_x000E__x000C_¸À,j¡iå¹Àbß_x0005_\Õõ¸Àªl´¾Â¿ÀÆ_x001C_·gºÀÞÑÐ_x0003_ñ¸ÀÂf¨@_x000E_úºÀª3_x0014_E_x0007_³½ÀOÛ_x0001_ÏøºÀø§wÚ_x0006_»¾ÀÒ7gS{¶Àf/5r2¼À_x0001__x0003_,n_x0014_ÙEyºÀÞãTÚï·Àêr§?¹À¬»ñk_x0008_»À#cÖ_x0019_¼À|ó_x000E_P0_x0019_¼Àáùà_x0001_ÀÀ*&amp;·Á»À®¯8"_x0018_¸ÀVbÛHc_x0007_¼À²ºJ_x0006__x0016_¹À&lt;¶_x001F_Á_x000F_»À^d._x0012_¢Ö¼À_x0006_às½ÀPBº!|_¹À84Ð Ö·ÀLß¢_x001D_æ°¾ÀFÑä&lt;LÎ·À¦ÇÓ	M¾ÀpEÞºÀJ¢î®æì»À,ÜøL8¶À._x0016_Jm;_x0017_¼À¦ùMRv¹Àºñf`R»ÀJo_x0011_¸E¼À°¹"*n_x0017_¹À6Zá´/r»ÀäÇÃj_x0005_ÖºÀð_½Aà»À_x0002_CÑk½ú»À_x000B_Vû_x0001__x0003_¥Ù¹À|_x0010_ãçÑ¹ºÀÎÌP{_x000C_Ý½Àà©?`%J¹À6JïûãH·À_x0002_üCqºÀÜ·_x0019_×#¼Àt©t%úK»Ànyª¸_x0014_l½ÀÖtðV_x001D_%¹À&gt;HÝ%ºÀâ¤ÄL¥¹¹À¨ö¿_x0011_MºÀêC©#½ÀiU;_x0002_ºÀøK¸r`I¿ÀX_x001A_51ú¼ÀBmmÇ2®¼ÀøPeÔ_x0001_¿À|½_ò#¼À 8^'ºÀ\_x000D_¡ë.I¿À_x0007_ÚoàÙ½À5öq±6·À`Å±_x0007_¹ÀøTÕÒ­ËºÀn¦Z0½ÀÏÇo:x·ÀlclN3ÿ½À¨È±³Æ_x0005_½ÀöiuP»ý¹À#_x000E_ûSÙ»À_x0002__x0003_¬ÏØF¸À_x000E_0Äøt4½Àbµ½À8·ëËMæ¾À¤_x0017_²ÙñI»À¬ÃXäÐâ½Àúh^R¾À,r2áQû¹Àx__x0005_s¯[¸ÀÎv_x0016_Ãl¸À¸-/¼åßºÀ´r6ê_x0008_ª·Àø)ö_x0019_`&lt;¼À\²èÃZÌ¼À_x000C__x0001_Ü¢ÅÔºÀ¾9K_x0006_¥ ¿ÀÄ10NÀ¼ÀtIiÿgä¾Àô´$_x0008_³¾ÀX¥_x0016_Z¼À8_x0002_ü6=¼ÀR,Ý1¸®ºÀä0_x0010_T¾&gt;¶À®¿qáÆT½ÀúNA½¹À_x0002_ddû	b¹Àð)`¨ÎºÀ_x001A_Ç{Ú_x0008_¸À_x001C_ÿìå¹ÀÔ·ú½ÀäÜ_x000E_Áü6½ÀN_x0011_/G_x0002__x0003_á·Àd' «ÝºÀÂMiú^@¹ÀûÿÍ·ÀØD/'C²¼ÀBäo¨_x0012__x0005_¼Àâ_x0008_kG_x0008_-¸Àf_x000E_Cæ_x0005_»À`Tq_x0019_b·À_x000C_hh]Y·Àæö»ûu_x0001_¼Àö8Hû"7¸ÀR!_x0019__x000F_&lt;ÀÀjSÿÉ}®¼À_x0011_à¹_x0001_0%ÀÀ8®Ços¼À_x001E__x0003_³ìGºÀ°yºÀ.Ó1)¾ÀZ_x000B_DÕ­5»ÀBÜöõãvºÀ¾e_x0003_c»À|¦mÁI¶À²j­L++¿À_x001A_§Û¼S½Àø&gt;ý²_x0005_ªºÀÄØ4ùg_x001A_½À_x001A_µvÂ"u½Àf-H1Â¿¼ÀÄ1AH&amp;½ÀÞ1·«_x0018_%»Àp_x0015_cÁðSµÀ_x0004__x0005_X'åÃÀÀ.ÚÐR6¸Àfð+_x0010__x0016_Õ¼À¸çzB³½À$èÃT¸ÀnèÊLì¼¹ÀÚôËÈ@ÙºÀ6@¡_x000C_£w½ÀíÇD#ºÀ_x0002__x0013__x0006_9_x000E_Á¹À¼¨ØÐ@/¼ÀPjÖ*_x0002_½À¥¹	7»Àbôä[¶¾À_x001E_ñãOÑµ¹À0_x0002_[_x001B__x0001_5¹À"|3ûÎ¹À_x000E_Ü¸l=0½ÀeÒ_x001C_Üx¾À_x001D_%&lt;¢ºÀ2¨ð¼_x0003_»À´±¼¬¶ÀX¡®-`Ä·À8_x0018_îÆòÉ¸ÀÕt·»À_x0018_¹aá¿M¹À_x001C_ÅôæÕz¾Àþù$]÷¿Àº	lÏ2ï¶À@HVW_x001F_Ñ»ÀPÍ!´_x000D_ð¹À´O°Ï_x0001__x0003_L_x0014_»ÀR´´a{¹À0ÜÚPJNÀÀÎ1¬PëµÀÒhõg_x0001_Â¼À^¬mÁª¹ÀÒ£_x001D_Ð¾ºÀÞè3_x0010_ÝZµÀÚµ_x0011_Z^_»ÀØû_x0013_Ó¦½À$_x0002_æ¯«_x000E_¹ÀJ_x0007_(z:z¾Àæf¨äÜí¹À6¶_x0007_#%ó»À0ìqù¼ÀöËÕ³W»À¾h2w ºÀ|NÄÍ'_x0016_¾ÀjÓ~«_x0002_¹À_x0010_]nEüä¸ÀVµ?"öºÀªTØT¸ËºÀ2¶·rC)ºÀ_x0003_Fûðæ¸Àäoµ§_·ÀrÓuEx!·ÀÕUé_x0018_ëºÀTG_x0004_¥_x0017_ºÀÄÏÃ5W#¾À¤_x0017_yF_x0004_A½À¦öíw1¼Àtd_x001D__x001A_õ_x000B_¸À_x0003__x0004_ê¥uü´ÀtcA$ñ¹À:"0@8_x0005_·À_x0008_Fì¸ºÀ8_x0019__x0013_IHÀÀ_x001E__x0001_Æñ&gt;¦·À_x000C_/ßÕ&lt;£¾Às\_x000E__x0015_8¹À_x001D__x0014_Yµ¶¾À$ã_x0014_×p»ÀvúÛ«ã¹À¼7&lt;¾!Û»Àb3¢ª¤Â¶Àò#£h©»À¢ñáóI¶À_x0006_éT_x0019__x0008_(»À¬Ð_x001D_»_x0013_wºÀxâ4_x0006_»Àx¥]O]¹Àä°!9^»ÀÎe8É&lt;¼ÀÔÔ³ð_x0002_ß·ÀvëNvLÌºÀ²½pk¸ÀÌ©ø_x000C_Ùê¾ÀJ\²kG¶À"Úwªw´¹À_x0004_¯_x001B_æSPºÀ$»Kë_x0006_¾ÀÜàj»è¸À(û_x0003__x0008_A½Àt_x0008__x0006__x0008_²_x0003_½À_x000B_²û±ò¶À*®_x001E__x0004_»À`f_x0005_Ñú¼·ÀkCSo§¸À0}µgeºÀ®	Ïæ{_x0004_¼À.+L_x0012_t_x001E_ºÀð_x001C_ò7Ë¼¹À¶ð¸_x0001_ÀÀ_x0012_£Û²]ôºÀò_x0004_èü²¶À&amp;§._x001E_&gt;¼À_x0012__x001F_¯_x0002_í½ÀðFñ_x000D_1¸ÀD[º3Ë&amp;¹Àêm¡_x000D_-½Àëýé_x0007_ºÀ_x001C_¬	ð¢ð¾À%0~¹ÀpÍHêA¾À¶_x0011_öy(¹À¶E½,9ºÀ¤¯Ì¬·Àü\\VFþ»ÀÔ5_x000D_&amp;èºÀ_x0004_Ñ_x0014_L_x0014_T¼Àþ_x0012_¯°½À.¿Ñ)äÇºÀ#BF»À¼j!©#½ÀZît_x001E_½À_x0001__x0002__x0004_]&amp;5Ó_x0015_¼ÀÖéÌ8Ì¹À$ÁH3Ím¼ÀÌÛc{ú_x001C_¹Àì²cÉÐ»ÀHiÆt·Àú_x0014_ôüà»Àø¾@ÌÔ¼À_x000E__x0012_yp_x000D_Á»Àh{ÌÒf¹À®¢ö]a\¼Àb[&lt;ö¼À ±¤Má¼À2'Ö/là½À_x0018__x000B__x0016__x0005_µ¼ÀÐ¾¥d_x0014_½ÀôÄ_x0018_,II»ÀØ!#¹À¾xsCû»½À_x001C_äW®_x001F_¬¾À|Í°T·À(åüºÀSa[¶ÀÀCÓÈk»À_x0010_'F²8¶¸À ~&lt;ötºÀd"ÌÑGB¿À&lt;õÛ8,_x0004_·Àº±§Kl_x000D_¼À?¾¦Ã_x0001_ÀÀ|8¨ ¾ÀXøÊ_x0005__x0008_/Æ¸ÀèPàCv	¼À¸n_x0002__x001A_¸Àê'_x000D__x0003_+À·Àî4á²¸À_x001B_roÀÀ^µÆ¤¾ÀF_x0001_ã*]Á·Àf_x0003_6îÓ¼À´_x0012_®Î¾_x0017_¸Àh©I»ý'¿À_x000E_ô(³¼ÀF$_x0008_Qñ¸À¦_x001E_WÐ_x0019_J»À¬åL_x0017_Ì'¼ÀåÛ_x000C__ ¹ÀÈ_x0005__x0006_Ú_x001B_ºÀÐW¹iºÀLZ_x0007_k_x000E__x0013_¹À¤J_x0014_Ù _¹ÀrÜ'³3À¾À_x0018_l{dê¹À8DÑqèo¼À:ïY·ÀÆ»_x001B__x0007_·ÀPÓTN_x0019_½ÀÞbKô¾ÀÆy¿¢Z½ÀÊý%	ê¹À¦?_x0004_"×Ù¸ÀÊ«_x0002_9âñºÀÕÄ_x0001_B¸À_x0005__x0007_.á¶ª`½Àz_x001A_Ì+Û»ÀêòO=q±¾À_x0004__x001A_»_x0008_f¶À`ë_x0012_bãºÀøÑ½§ºÀÄ[e_x000C_;»Àþ_x0008_y$7}ºÀü{Â_x000F_J|¸Àx_x0006_b@_x0002_Ì¶ÀâPõpY¸Àppd}ï½Àv»qãÞð¸ÀÄð×QÅ_x0008_¿À_x001A_G¾;$+¸À¸f5¸z_x0010_»À¬\Å¹ÀL#Ô_x0003_Â¶Àê0ê|f$ºÀöùÿÝ_x001E_I¼ÀR¼¿_x001E_Ç_x0001_¹À_x001E_m_x001A_à_x0012_ó»ÀìQÂÌjÛºÀXQ¼.n·ÀÌ_x000C_Æ¤bi¹ÀªB\¡o»À Ì;ÚÞK¸À4ÌÕô¯ó½ÀÎä¼{ã­»Àê0èFö@ºÀbGOB¹À_x001A_qX_x0004__x0006_u%¼ÀÊÕI2ºÀ1H«Hb»À_x0016__x000C__x0013_ü~¨¿À²ª_x000E_ÀÀ h¦_x0002_~Y¸À-ß_x0016_V¹ÀÚ:F»¼ÀÆ~CÊ»Àîsh Ç¹Àb¹¢_x0003_¿À4_x0001_äñt½À¾+ã_x0011_åÂ¿Àd*'_x0007_GÂ»Àl·_x000B_ú¹Àüü®FXä»À wüO&lt;¼À6pí_x001D__x0018_÷¸À'gxÏ¼À°"b%EVºÀ_x000C_|pZÊ»À¦a_x0010_Èk¹ÀT7s_x0018_A¿Àz$26p_x0002_¸ÀèÃ²¿úC»À²_x001C_ÐÉm»Àè¸á¦[ZºÀ_x0018__x0016_ïL_x0005_¼ÀÄdßÔ_x0001_¿ÀD_x001D_óîÞ ¸Àè¥`ÿÆ¼Àæ´_x0002_¬»À_x0001__x0004_VF"5og¼À2üÄÂ.Z»ÀjwJH_x0006__x000F_»À_x0010_ï¢Ì§×¿À¤ë _x001D__x0006_¡»ÀØ×çåx¼À_x001A_ö_x0012_Õ³_x0002_¹Àú!ü_x000E_L²ºÀd¨xÁ¹Àê_x0001_|QxTºÀòg!ý¹ÀìÈ$^®¸¶Àèº?@¥+»Àð'6_x001E_ì¼À_x000E_^Gô2ºÀTùºº,»À8Å¾î.¸À D$ô7	·Àf`)r×/»ÀØð|ê_x001D_j¸À_x0010_¦r#À|¼Àª1Ýë^¹ÀÊ_x001D_õ_x0018__x0003_Ã¾ÀÎò@_x000B_½À¼+_x001C_^tI¸À¤¼´F°Á¼À8_x0003_O»À¶§_x000C_Ö¬%¹À4_x001A_dÈ¥w·ÀN_x0008_È&amp;!ºÀ²1ÒªLå¼À{ØË_x0001__x0002_:_x0003_ÀÀ¢åì«Ä»½ÀQÿ$¶ÀuÑlö_x0006_»À&gt;Vû_x0017_ßÃ¼À  ùpþû¹À_x0004__x0014_®9Ð·À:õr_x0014_nv¹ÀÒTìí_x0013_¼À_x000C_ÞjOâºÀ^2#dvwºÀ_x0004_X[D`¹ÀZ#Â_x001F_ºÀV,)Ûý¹ÀðD_x0003_F{»Àît¬ý»À_x0014_;_x0002__x0004_çü¶À¨Ç-ÚéøÀÀê´ãÝa_x0004_¹À¢¨òýX¿À2««¡¨½ÀÇ(®^ãÀÀü©_x0005_}BØ¼ÀÊÒ³ÈpÊºÀT ôp¯¹»À$ðà_x0004_Ï¼ÀúÅ_x000F__x0005_×¹ÀÜx±_b¼À¾_x0016__x0007_ð_x0007_Ç¸À¾_x0012_ó­ºÀ`o:í_x000B_7¼À_x001E_â%Ö_x001E_½À_x0002__x0004__hpV¾ÀbJ7&gt;|à»ÀC5;_x001A_F¾À_x001A_Ýªð_x0013_¾À_x000F_iU¢w·ÀLÓC?ê·ÀÀ_x000C_Ñ[å|Ø¸À¤Ã;\ç¹ÀòêYßÚÌ·À©_x000B__x0006__x001F__x0001_¶À_x0018_XiQ}_x0019_¾À°K!Å_x0011_ä»ÀìnJJ9½ÀFéÝZ¾ÀîcwúÜ½ÀR_x000F_ýréºÀ¨)X_x0011_©¾¹ÀB~jÔá­ºÀ¨Ø~¿Mi¼À¢Äl^j_x0001_ºÀ²¿+IFÁ»À,_x0003_"Ézv½Àx]zt ¾ÀOézÚ?ºÀì|»Ò_x0012_O¸Àæ_x0005_H_x001C_¶·À¬º°Û[½À_x000C_Ñ_x000D_÷×±¿ÀÈ×&amp;z¼\»À~_x001C_çò8U¿À:©E§_x0002_o»À&gt;Àj_x0018__x0001__x0002__x000F_k¶ÀÆ©5wE¹À_x001A_@g&gt;²o½À:ã;ó%¼À îfÈÄºÀ0ê%ªÚ½Àl¥Æh_x0004__x001C_¼À_x0018_©(Ç,¾À2_x0015_TéºÀ_x0010_á_x0004_ú¹Àæè,Ü_x0017_¶Àº_x0010_ärê_x000C_½À_x0018_Y Ù_x0004_¼ÀB[³ÉP»À_x0012_:i_x000E_s¶À¨QWå¾9¶ÀH¥ y^É¹À&gt;D#uí_x000E_ºÀÂXom¸Àr	è&gt;_x000C_¼À_x001E_j R®ºÀXbÃc®¹ÀNpZ«#½ÀÀÕXòºÀDxã_x0018__x001F_e¹À²Òf_x001E_v.»ÀLw4AºÀÒxµÀz!NÇºÀ8rG£±$½Àpc¤¹¹½Àbñøôô_x0018_¼À_x0003__x0005_è5_x000D__x0001_¯»¼ÀLéî¡_x0013_ºÀÄ`¼gRl»À _x000B_G½»À&gt;©¥4þ_x0019_¹ÀHPr_x001C_¹ÀÜÈ#º_x0016_¾ÀFOçf_x0004_`½À¼_x0019_á_x0004_¼À|!)AÇ'ºÀPû2Es_x001C_»À_x0004_;ì´¥Q¼Àf¯ó_x0011__x0010_»À0_x0014__x001C__x001D_êm¼ÀâL&gt;=	¸Àþ!4­ºÀx_x0007_±CÅã»Àf0ÎUìºÀ°xé_x0010__x0004_ýºÀà±&gt;_x000F_th¶À_x0003__x0002__x001F_	e_x0003_½ÀvFß%»À_x0016_?9½Íþ¸Àn½ÙE¹ÀÔºÉ´"gÀÀVO9Fä_x0018_¸Àb_x0015_k¶ØeºÀ\¶NCpÍµÀÖ|H_x0008_Úú¾À_x0008__x0019_Th_x001E_½Àü³(NÐ»ÀDë*_x0001__x0003_£¸Àz¦[Ï_x0006_¹Àê;_x0006__x0018_%D¾À&amp;ô8ÚH¼Àì³êsú&lt;½ÀV¿ûÐÿï·À\±lª¸ÀÀ_x000B_§__x0008_¸Àò»Ã_x000F_i»À¦î¢_x000F_û¥¹À_x0003_Ï_x001B_#0ºÀÒ_x0005_.ª(ê»À_x001D__x000B_©þì¸ÀÈ³#Y¿Àd_x000E_Ü$¦í½À&amp;=« ò¼À_x000C_ú²£ç¿¼À_x001E_Yó7&gt;å¶ÀævÔþYÆ¼À®Oõc_x0006_ºÀ¸_x000F_ÿàý¼Àî	wü_x0002__x0004_½Àà_x0014_Î°T_x0002_¾À°ÁËÔ]}¸ÀÊÐl_x001F_¡öºÀúº_x001E__x001F_}»À~w_x0018_%¶ºÀ_x0010_¦3e· ½ÀdlçÆd½ÀÔ^âd6¼ÀÂ_x0015_Vª´»Àê¥öM&gt;_x001B_¾À_x0002__x0004__x001D_#k¦F¾À´=Ä¾Tü¹Àô&lt;sµR¾À¨_x0012_K2Á·ÀÂM#dª¯¼À´°;Þ_x0019_ºÀdÛWÞo*ºÀÊNãd¸»À0ÝØ¥_x0003_H¿À¢Ë7÷_x0004_½Àzn/ÊÇÂ·ÀþÝsè¼À_x0018_¶eòÇ¡½À¨wYzÁ¾ÀbK§mKNºÀ_x0006_ù_x0011_Uc*¿À(í_x0008_¹@ºÀ¬ÔéF§)ºÀ¢Ç_x0012_Ù¾Àd`¼À r_x0005_¾ÃºÀþACÑºÀV_x0006_é&gt;J»ÀÔ²ËQl_x001B_ºÀ0yÂÞ&lt;½ÀØfõ_x0018_L¥½À¶Áxq~k¸Àê_x0006_Ð_x0016_{»À.KNåÕAºÀ(R&amp;ê_x0001_=ºÀ\@²_x001A_¶ºÀò´!_x0001__x0002_]»Àb;|0i¼¼À_x0004_h®÷ü¼¶À²sa	º¸ÀfÎ}_x0007__x000C_ºÀG¤¨ ¸À(Wç¿¾¶À¦Ç_x0002_Wî·ÀþíäN¢Y½Àj~/RñøºÀà®Ï»½ÀxU3Êê¹À@¯_x000C_7¿Y¹À@U´_x0001_¹ÀzðQíÞ_x0006_¸ÀþÁBù*¹À4¤&amp;¸·ÀB_x0014_×\_x0011_¿Àû3ÜÎiºÀî_x0002_¿B·¶À¶äÅ¬w«¸À"Û_x001C_½P¹Àtí_x001B_¢W¼À ¦_x0015_ª+£»ÀÔÐÍC½ÀîAÂ\;¾À_x000C_Íè;¹¹ÀvËíà1»ÀÇUJUk½Àtár;~¹À¦T¨2w¹À _x000F_\p1T¹À_x0001__x0002_Üt=n,7¼À®ç,®*¿À&gt;ÁOÚFÑ½Àê't_x001C_S_x000C_¹À÷÷Ì¾ºÀV_x0004_ÿ_x0015_o»ÀÄH?_x0011_Ö»À \Õ{»À¸+r@_x001F_¿ÀZý¸_x001D_³â¹Àn«"0_x0002_@»Àº0H½#MºÀ0l _x000D_¾À"èáH_x0011__x0005_ºÀÄ(¢IKºÀ28ÈNÆ¹À¶Tô×JÅ»Àþ¤ `C_x0003_¹À_x0010_@¥_x000B__x0001_0¼Ànw¬¬ôºÀÂ«¬ÛË_x0007_ºÀÎáÀÇÁ·Àp®_x0002_Ü¸½À_x0015_ûd½ÀæW¡_x0014__x0017_¹ÀàVÍMZ¸ÀpËDÓÞÉ¼À_x0002_¿SS$¼À06uð½Àà_x0006_Þ×^Ð»Àt_x001B__x0001_ô~0»À_x001A_8 Æ_x0002__x0003_oÌ·À¨uûG÷_x001D_»Àh[%Ww¾À¿Y&lt;9l½ÀÃ	Ù¿_x001A_¼ÀÌ_x0016_½¼ÀDèÓ¹À"²_x0018_Õ¯°»À`@¥;_x0006_Æ½À"Å3B}³ºÀIãß+ãºÀV_x001C_²xp½À´a©µg-½À_x001A_kb_x0017_^z¿Àf4M?_x0005_¿À`gë[_x0001_ºÀÚ_x0014_ËÆê ¼ÀË´¬_x0005_¹À8öXÐTë·À ub_x000E_N³ºÀÀª_x0018_#_x000B_·ÀD_x001F_ù_x0004_F/ºÀú"iQ-/·ÀR½n´{»ÀÚ5X"¸ÀÂIÉ¸¯7¾Àlt«"â¿¸À_x0014_áÅÃ½À_x000C_"@;½À&amp;&amp;_x001A__x001D_ð¼Àf_x0006_+±_x0015_[ºÀÄ_x0012_SO*¾¹À_x0002__x0003_Ô_x000C__x0004_Û_x0007_8ºÀz_x001A_ù7t½À°?×Ø`µÀÔ_x0017_&amp;_x0004__x000C_½ÀxÄ4h¯/ºÀf&lt;XWº»Àè!_x0017_^¤»ÀVm	þ¸Àú@C_x001D_Ì_x0003_¸ÀÄHQü;¸¹Àvn(_x0017_¯¼ÀN_x0013_JÜ¹À8é-¼dºÀn4ÈæÂ»À¸_x0001_¾f»À¼_x001C_lO&lt;½ÀX!.ºÀÔ5_x0011_úcï»ÀX¯¡_x0003_Ü2»À¢cWNRË·À4HU3Ú»Àþ0÷c¿ÀJò_x0005_Fµ»ÀzU¢Äñì»À|´iÿ_x0010_¾ÀºÄ_x000E_p¼¹À|_x001A__x0005_d¼ÀxEûië¼Àª_x000D_íé¸ÀÐµQ_x0018_Å¨½À~wßìõ ¹À0%é_x0001__x0005_w¸ÀfD=ôó¹À]_x000E__x0014_¸t½ÀN_x0018_Áó»À&gt;Jbº_x000F_V¼ÀÀf_x0013_-aºÀO¹ÓÑªºÀ&lt;ÜtÉ4_x0002_¿ÀT_x000F_S´+Ã¶ÀdçÊa¸Àj4¦_x0004_»À^töm_x0017_É¼À^wëã³¡»À_x0014_§Ïõ)£»Àú÷ÕAX¹ÀHUÇhÉá»À_x0012_nù_x001F_ýÛ½Àú_x0002_®£]»¹ÀvF¥à¡_x0019_¸ÀrÊ©x.ºÀÔ&amp;If¼ÀÀ`;-r»À$NÔ_x000F_B¡¸À_x001E_P®_x0003__x0006_½ÀB`+_x0019_b»ÀJ¹rÞ;¸ÀxòÄr.½ÀÑ¦(UgÀÀÌÐyéõÈ»À«S_x000E_}l¹À_x000E_rò RºÀäu_x0014_°_x0001_¸À_x0006__x0008_l®R_x001F_ºÀÔà_x000D_§Ä¹ÀÌ_x0012_ù._x0003_b¼À\6Ï¾½Àv_x0004_ñ¨¬¶À²ÇC_x0011_ã·À`]~ð½À_x0008__x001E_~*¿À.a_x001B__x0005_Ùj¼ÀdZ_x0016_â»À|6N._x0003_ºÀøñ¢úð¼À¶Lª(Ï¸ÀªÜ_x0001_É¹Á¸ÀÌøi$à_x000B_¿À|ÀO^JÊ·À°tÚá¼Àì²_x0013__x0002_^µÀ_x0013_i	æ¾¼ÀÌú%1ºÀb+ñMRºÀFåEâÈ»Àöo»&gt;~p´ÀæçA½ÀâwÎ!%¼À"Sbñ_x0008_b¸ÀâTÕ÷_¾ÀøXØ_x001F_Wú¿Àæx[_x001B_&gt;º´À_x0010_ì£÷ÿ_x0007_¸ÀÞ´_x000E_Ð_x0010_»À_x0016__x0001_x&gt;_x0001__x0003__x001F__x0005_ºÀtNÆ9Ô_x0010_»ÀÐ¸}íºÀ_x0003_`_x001A_#·ÀÌ/8_x0012_µ¾À¤Þ×ÉÅk¹À_x0016__x001C_TÌ4¸À·Ýf_x0011_µÀ&lt;ðÁeïÓ½À_x000C_»3Óm¼ÀD¡Þ/¹ÀFÆ©=_x0005_Y¸ÀiÃ¥}¼À"fU_x0006_D¼À¦Ï»A´¼ÀOôã¹Ô¹Àvñ-C_x0016_¹À_x0006_YÓ_x0017_q¦·À´ú]ýÝ¤¸À:ïªðÑ¼Àp_x0002_à¨§¸Àb}ÁÁ¹Àä&gt;ÅôÁÐ¹ÀL#¿_x001C_èj½À\$¬#i»ºÀlÒVí½À`	\é¹Àè®µªí¼À0Û_x0014_nN¹À0_x001A_B×_x0001_ºÀ´ãuG¥(¾À_x001A_K3_x0018__x000B_¾À_x0001__x0002_dº¤_x001F_XºÀSñEm½ÀÎ)|ïüX»À&amp;}³(_x0017__x001E_¼Àú2_x0013_Oá_x0006_ºÀ2Sß­"·Àì«èOU»À¬_x000F_µ ¢_x0015_¹À~äùñ Â»ÀRr*Í_x000D_¹À*ò¯!_x000C_ºÀb¢'ôíw¼ÀÄï_x001F_ÓF_x0017_ºÀ4£_x0019_|_x001A_²·À&lt;â5_x001B__x0018_LµÀ~Èÿ¦_x0012_'½Àlo±¼_x0008_½À(¾+6wá»À°CìÙÛÃ·Àú²R8/»À_x0006_u)n¡¶ÀP5F Ã_x0013_¶À_x001E_¤_x001D_Æ_x0015_Ö·À&lt;TvGÆõ¹À_x0016__x000B__x000C_æ,»ÀèZkð-È¹ÀÖ9\á¹ÀVµØ_x000D_S¼ÀÆgà_x000B_Áÿ¼ÀþÃÆy3ª¹À_x0012_µBÁ¸ÀX¤¤_x0005__x0006__x0007_^¾À_x000C_þ×%_x0001_ö¹À/Ñ*Ìç¾ÀZñÀÒ-U¹À&lt;-NmoºÀZGã|ÿ¹À~_x0005_	_x0002_ÈÚ»À¦³_x0003_¤½À_x001E_(´)/½Ànô{ð/Ú»À_x0002_Þ_x0010_ªYq¾À¬Í_x0012_k_x0016_V»Àv2&amp; ©¼ÀÌ4¼ÃÐ±¼À8!Bú_x0002_ºÀ´	L½__x000F_ºÀJÌ5øºÀ¨ _x000D_'¬Ñ¼ÀúÂÖ©Ï&amp;¹À¶x«(ëÙ¸ÀJó4}9_x0006_¼À6_x0015_©7aÕ¾À&amp;\7_x0004_o¼À_x0002_êZ_x0007_]ºÀÈ¶jhT»À_x0002_]¯¹ÀRËH=¨)¾ÀèqO_x001E__x000F_2ºÀÀ_x000F__x0012_ô_x0017__x0017_ºÀ~¬Ñ=¸ÀØS÷P_x0016_»ÀÀéªîàG½À_x0002__x0003_öïVÓÃµÀ1l&gt;¨q¹À_x0019_âÜä½ÀØ~ñçï¸Àxm)É&amp;ºÀòãÑÕØ~ºÀ~c$¾À gE´¼_x0005_¹ÀØÍµ[_x001C_ì·ÀP_x000D_¯K½ÀD_x001F_mºÀ£H8Ø¼ÀÆYÈRÜ»Àº&amp;má¼À¼[ÁB_x000E_¹ÀÖ%Ä_x000E_6¼À_x001A_^Ô@_x0019_¼À¼¤$è(áºÀVO}zb¼À^§	7o$ºÀn® ¶í_x0010_»Àðõ¬º~¹Àðz¥ô¹ÀÒK¼ðÎ_x0019_¼À%KÆÅÀ·Àlçü9S_x0011_¼À_x0001_Ú_x001A__x001C__x000C_½À*Kpì&amp;»ÀLígOö¶ÀÄ8Ex¦_x000C_·À*q_x0004__x0001_fÞ¹Àc_x001C_/_x0001__x0008_4_x0014_·À¦Fá_x0005_Ñ·À¦'¢J¢_x001A_½ÀDg_x0007_Xi]¾ÀjVG#s·ÀÒv±CÓ4¼À?pG_x0013_½¼À4Ò	G_x0007_8½ÀÄ¾_x0018_¯Ý­¾Àlµ9&gt;zÜ½À_x0005_®8X¼Àô»N[Kø·À_x0014_¶ò0¬_x000E_ºÀªê[Íf ºÀ,Iµnät·À_x0017_K9àF·À_x0002_Òiwj0·ÀÀÕOÜ7_x0004_½À_x001C_ñ·÷üÎ¹ÀHD_x0012_êß¼Àà_x0016_øçuË¾À6óN_x0003_I¾À6[¼t²å¹À¦Àä^½À,_x0003__x000B__x000D__x0006_*»Àvê|-_x0019_»ÀÉ·±½ÀÄ§hrã_x001C_ºÀäÏ·»åºÀÞäC_x0008_¤'¿À4ÜQ_x000D_Ëó¶ÀuÂnð·À_x0001__x0003_þÌ_x0001_²x!¹Àæ_x0005_µO¼ÀÜìdU9ºÀÎn`¨§½À¨±n#-½Àæ2_x0002__x000F_Æ¹ÀjÎ÷Hòh¶Àú`ýEwh¸À.=òÞEªºÀ&lt;­¨¾ÀRyÊ_x000B_l½À_x0002_xô$ÁÀ6G¡à×»À`ü"é,#¿ÀÎºÄýQk¾ÀHH3[¹ÀH½_x0006_·Òó·ÀµÇ×Ö»ÀR	ßÉ©Õ»Àºâ_x0014__x0008__x000E__x0002_¼ÀZeð_x000D_¦®»À@ñV_x0016_þ_x0010_ºÀÖ_x0003_È½À_x0006_ë²"ü½Àt)&amp;ÛÔ¼À0²Ö yÐ·ÀX"N_x0018_ÁºÀx(Pz¯¸À6«ø¶ñ¯¹ÀÄ_x001C__x0013__x001B_ebºÀ.  ½Ñ_x0015_·ÀË{s_x0001__x0003_Ï'»ÀêØûÁ¢¾ÀnvZ×é³ÀÄ¿wùY·Àð]VÞ¶Àvø+LÐ_x0006_¹À8Ã_x000F_uu¾ÀæK÷þ_x0014_®·À_x0003_pt­*_ºÀ_x0014__x000E_æ`,¹ÀbéìmÓºÀRèd7¶Àâ_h§}»Àhíâ_x0006__x001F_;½ÀHKÉß_x0011_áºÀ_x0001_ÚJ,_x001A_¼ÀâÕws(Ã¾ÀÌ¸«_x000D_¹À~ôa ë¾ÀàA;J_x0002_½À^¯À_x0013_Ôf¸Àè¯N&amp;B¾ÀØi[ù»À $x_x0015_¸ÀÈè/6;ºÀ` _x0007_w¾À_x001A_ýÚÐÊÉ¶ÀZ_x0002_ÕoêàºÀ_x000D_új¾Æ¾À$1Ì­QO¿À_x0002_¸R´¥f¼ÀÐ0æ_x0017_[·À_x0001__x0002_Ò_x001C_ÏPôºÀº	¾ä¿À¬_x001A_O£ä¼À_x0006_ÀÈ§	&gt;µÀ4vdtlT½Àà&gt;%èH¹À&amp;F`b« ¿À`äk¾Àh_x0013__x001A_ú(ºÀäS+þ½Àj±cJÖ¸ÀÌ|Å_x0016__x001B_½Àº§jôÜ±¸À\­$f«¼À_x0018_l,_x0006_å»À_x000C_~¾6B½Ààümw$½Àr`0ï|¡ºÀ¬VúÍ_x000C_+½Àælg;â¾ÀZ:íÔ5¹À_x0006_A´,\ÿ¿Àn!²"pºÀ0uìÆºÀrnØUu¾Àú_x001E_9¥1Ï»Àâ_x001C_v¢ÝÒºÀÚ_x0002__x0006_È#_x0008_¼ÀÆ÷L°M©ºÀB_x0004_°¾ÿ&gt;»À_x0002_ÉúµË¸ÀNßB_x0002__x0003_&gt;!»Àö_x0004_©=_x000D_»ÀèÖðNó²¹Àº¤_x0001_Ê9c»À\¯ß·ÀÍ È®ºÀÈ_x0007_&gt;s¹À_x0018_ëÓJZ²¸À´­&amp;HBbºÀø(Ú]_x000E_Ö¸À*"²Ìª¼ÀÂq/±&amp;¡¹ÀhÓáh_¹À_x0010_O_x001A_J_x0001_»À¢øD¹Àt_x0001_	ô_x001A_ìºÀò_x0017_FnÓ_x0015_»ÀPÂ¶À`n·À&amp;_x000B_¤ð½À_x0018_Lþm¶À(mÈ¹Ü/»À2ïÓù_x000C_¼ÀôJ]â°ºÀtÉÂÈ#º¼À¼ÄqS¸À²iUon»À 3&lt;üu¾À~«eêC@·ÀàS4Àb»À.ÈEË¼ÀHy3fn ¼À$	¬ö¿À_x0003__x0005_âI¸_x0017_L¼ÀF©qt8ºÀ_x0002_âKáÇ»ÀPDøMþ¶½ÀÀs@´6A¼ÀÊ×¹\àO¾Àø_x0010_¬çÃ¹À´¦×mT»ÀöJÕõêW¹À0ÞF&lt;lþ»Àz_x0014_ÿþ&lt;·À¢ÊÒ}.¼À­_x0001__x001B_æºÀP"&gt;_x0006_H·À|cg_x0008_-»À ÄIºÀ¶ª7gA_x0004_¾ÀL÷_x0010_C¼ÀL4|µ¼À ñs4ºÀ_x0014_Ó_x0003_|#ù¸ÀêÌ§¸À¦_x0003_0#ÐÅºÀ!_x000B_rºÀþ¢t_x0019_üPºÀ¬8þpX6½À¤Î^Ô¹ÀV1_x001E_ôG»À&gt;ÿAä·ÀÄh]_x0014_Û¶ÀR_x0011_S7&gt;·À^&gt;%{_x0001__x0004__x0007__x0017_»À_x0010__ëüWË¾Àô:wÛzyºÀXf#Cÿ¨ÀÀº_x000B_d_x001C_Y¾ÀÐ)n_x000F_»À_x0001_$èÁ_x0012_¼ÀjªÃ_x0018_p_x001C_¸ÀÔÅq±Q½À¸±F_x0003_G¹À_x0006_$-aZ)¸À`¢âZ¿ÀÖ_~nO¸»À.Æ`¶»ÀaL{_x000D_Å¶ÀLZ¶_x001B_Ç¸Àí¤_x0007_æ·À0_x0015_m_x0001_2_x000C_ÀÀÆozÏÿ¾ÀtA2þ._x0001_¼À¨ýë_x0017_ëV»ÀÊ½¤^½À}: _x0003_x½Àl_x0002_nÑZ»À2CÓW	½À&lt;_x000F_¢¼NØ¸Àâ&gt;_x0010_Û_x000F_ß¶ÀøìegÜ¹À¼ºñ¸SºÀB;µwÀ½Àß_x0015__x0017_Ì¼ÀþÈ õ0c»À_x0002__x0003_FåÉ_x001D__x001D_»À_x000E_XKY_x0001_ºÀ|ºÌ?t©»ÀÜ3'Çp¹À¼hiÈ,Â½À&amp;AB©¹Àþ&amp;clÙz¹Àêª_x0008_¶Þ¸ÀZ_x000B_rå{¶ÀveJ·_x001B_L¹À_x0012_×_x0007_E»ÀL_	"÷VºÀ0rîÓ»ÀÞ_x0005_ññ0Ú¹Àîß#ëî»ÀT_x000E_=5_¸À&amp;¹³}¬µ»Àþ_D1îú½Ànî_x0018_ü»Àâ^\q_x001D_½À¬_x001D_UQø¾ÀlÐSùn¿ÀêßúIºÀN.ß(¹ÀV[¡¸½¸Àsµ_x0005__x000F_»À_x000C_ _x0007__x0012_øR¹Àh*ïmð¼Àª!r6r/¾À(¦&lt;_x0012_!-¼ÀFQûNT¼À _x0001__x0002_Ý¬¹À_x000C_ûzÃ_x000E__x0004_¹À_x0012_ðç&amp;0·ÀÂ^§à_x0013_y¼À_x000D_é_x001C_ý¶ÀÈh¶a&amp;½À8_x0011_: ?¹ÀdÕ_x0019__x0002_Ì5ºÀîµ}GºÀ&gt;nx·4»Àz0²·ºÐºÀ¢¯y_x0006_v·ÀJAÕÂ;¹Àðð[;ÜÊ½Àê&lt;-ß4²¸À:½«¹À~Bõ_x0006_1_x000B_·À²d1R_x000F__x0016_¼ÀÂ+!¾%µ¼ÀVÍé2%¸ºÀx`ß0É»ÀZ+¥Ü¹À:wÒ÷»Àp·ý_x001F_àºÀ_x001A_)$_x0010_42ºÀ 	`0_x0001_ºÀF/ô_c¹ÀBèlðñ_x0002_¾ÀôF&amp;ÈÇÕ¼À_x001C__x0015_ø:_x0002_ºÀ8Yéh.¼ÀD¹OØ¨¼À_x0003__x0005_jà;V¸ÀY5;«ç»À@Áû_x0019_Óc»À`Ë¥¶F	½ÀX_x0014_ÒkR¶Àª_x0004__J¹ÀXfûp24¹Àæ´_x0001_ÓæD¶ÀÈ_x0008_Õ­·ÀÌÄí¡Ì¸ÀÞjo_x001D_C¹À@Q&lt;o_x001D_)»À6E,_x001E_TJ»ÀÈP»æ_x000D_¾ÀR­×·¾À_x0002_rfH_x001E_C¾À.]!âÉu¸Àd+³Èæ¶ÀÖ9­-Î»ÀjKT,(·Àü¹PK¼ÀØêª¸¹Ë¸À|nr3&amp;Ð¸ÀRgè+¡0¼À¢Êä_x0005_D¶ÀúyåFj¨·À0_x0005_v{±z¹Àè_x0015_Çä_x0015_»À'_x0011_¨{¶Àê~iË¶ÀÂb;	&amp;~¸Àl'×~_x0001__x0002_Y»À÷©}«¼¸Àö¥&lt;_x0006_éé¼À_x0018_Îûç¾À"ZE3Ñù¸ÀDºt¾ÜSºÀ_x0012__x0016_tðÿõ¸À&amp;Q·ÂÀ¼À |ð_x001D_B»À»¬Ü¸ÀLÚ_x0006_é|Æ¹ÀfHu_x0016_ZºÀØÚ_x0003_h¹Àî&lt;}®_x001E_ã¾Àpó_x0011_C­¼ÀX«ëg»Àx{YM¬_x001F_¹À²_x0018_Æ)¸Àú6jæq:¿Àò¬mqüºÀøw¤mì¹À&gt;_x0002_5§f»À:!p_x0019_©¾À._x0003_'¹®¬¹Àn;_x000B_¿À_x0001__x0010_´9¸ÀFRr3_x0016_½À$Y`XD7¹ÀBÊ\÷$ºÀdi._x0018_ºÀ¾F7_x0018_þd¼ÀöÅLëJ¸À_x0001__x0004_ÂL_x0019_?æ¼ÀâÛúçü_»À:¾¤ÛgÀ·ÀÂ¶ð®±Ú»À¸qç`_x0003_ßµÀ8ò_x0007__x0002_òæ»À_x0008_ÛßBÓæ¸À_x0006_ûÜ¼¹ÀÊô)/_x000D_¹ÀÜòdfòÌ¹ÀÞÌ g»À`Ñ_x0019_¼À¼íÂ0Dì½ÀÞrßÅ»Àj_x0013_3_x0002_m(ºÀN9·Ò À¸À_x0012_nÕ9Ð"ºÀ_x001E_×Ò[ùö»ÀTâ©Ê¥¹ÀôA_x0012_@_x001C_º¾ÀõÛÛºÀ_x0006_ðW¸ºÀ,^8å`ËºÀ_x0006_aFµYµÀÜâð[½ÀcÎÙ_x001E_ºÀvCøs¸À4_x001E_T!S»À:Q½P*Æ½ÀèBÚ[Àj¹À.£­_x000D_X&lt;¾À¬ÒÄY_x0001__x0003_*"ºÀ¦'w"ð½»ÀÜÍo_x0019_&gt;±¾Ào!_x0013_S¼¶ÀÒÊ_x0016_o_x0007_A»ÀÔ{#F(¼À_x0006__x001A_½ºò»ÀLÿfÂV²¶À*5QA_x001B__x0003_½À_x0016_K_x000E_áÚ¸ÀBÊã_­¾Àj²DÏBA¹À¨â´èÖºÀRa´ÙáÂ¹Àhëvy_x0005_¿ÀÂ¶¬©]?¾ÀF6±]¼ÀècÓZÃ_x0008_¼Àî_x0003__x0006_z¼¼ÀÐßòg~Û¹ÀjRp_x0019_ø¹À¼Ù_x0002_¤µÀÄ­td}»ÀF_x000B_­M`x´ÀÎóÿíDW¾ÀþÕÙ÷Å¹Àfg{9¹ÀZêö?Bx»À®f_x000E_þ¹ÀÒ#Å4»À÷ø/ò_x0002_½À^éÎà~¸À_x0001__x0004_þD_x001D_8¸À _x001F_¨W4m½À¾)çâÿ_x0001_»À_x0008_É	)"½ÀÖ:Ï,·ÀÝ_x000F_4Æø¼À·óôüç{ÀÀLÁÙ&lt;æU¸À_x0004_®Î&gt;O¸À â_x000F__x0003_Ä-»À_x0014_süÚ¨ç·Ààv @¾Àî¥,7§å½ÀªííßrR¼À°E$_x0002_qó¹ÀÎÖ_x000D_Z_x000B_Ô¹ÀT_x000C__x0007__x0012_¿N»ÀúÅP´£!»À^_x0011_¼Dq&amp;ºÀÚ÷_x000D_"¼À°ÀW²Õò»Àj£uÈDÀÀÔ9_x0019__x001B_·À_x0018_Æò°Æ½ÀT_x000E_:WÅ¡¼À_x001C__x0015_ÏC&gt;f¹ÀÈVEN¿4¾À¦õézÜÊ½ÀåÙÖ½Àt_x0012_($»¾Àî_x001C_¬_x0012_¢_x0018_¸ÀÔ1n&amp;_x0001__x0004_]Ì·À¬	ô­=¹ÀäÖFÞ_x0014_[¼À&amp;YzOî½ÀnGúäqDºÀ(¼î_x000B_;·À_x0016_"=;jÌºÀë§°_x0019_m¸ÀBé´%3½ÀE&amp;DËdÀÀtó_x001C_Ùú¹ÀÞ~Rè¾»ÀÀß]hÍ_x0007_»À²_x000F_X_x0018_U0½À¨âÌ`h·Àp¢Vi_x001F_¹À¨«l_x0013_m_x0004_¼À_x001C__x0003_wkn½ÀÔÓ&lt;a_x0001_ÆºÀ4ãNàh¸À_x0012_EÅr¦¾À´_x000C_u¸¸ÀøiÓ³æk·À_x0002__x0015_G2&lt;ºÀ"ú&gt;Gî»À@,úÙÐ»Àü"_x0015_ à_x0010_¹Àt_x0017_ED_x0011_áºÀ¤«Y@¡_x001E_¹ÀàwMs7¦¸À6_x000E_F&gt;_x0010_X¾À9ëå*XÀÀ_x0002__x0004__x001A_´îîvÖ½ÀºñêôùÃ¼ÀÂ_x000B_ºb0Î¶ÀÞ¾ò7¼Àæ¾pààé½ÀF_x000F_±ï¦¹Àh:_x001C_W¼¼À,x&lt;Gª¼À_x0010_h¦X»À&gt;_x0004_hÔf¼Àb±ÇÏé_x0010_¸ÀÊ*L"UÏ¸ÀØ·Å_x0010_øf¸ÀÎ_x001D_¤ÿå«»ÀÞ_x0003_Xþ»À õZÕj·Àf_x0019_w²¹Àvh_x0008_F\n¼À_x001C_&gt;Å¸ÀÛK_x000D_&amp;_x0018_·À¢ü\ã¸ÀÊZµî¹À¢qUã¦¸À #A_x0001_Þ½Àþh¿Tá,ºÀôoIÎO¸À_x0005_]¥;ºÀ65ßßó)¼Àæcê_x0017_fï¼ÀÒ½WË_x000F_½À8eãÂ_x0014_¹À_x0018_þ_x0001__x0002_]_x0017_¾À°Å_x0014_Ü4¼ÀÔÚ(ä	»Àh¬_x0015_òáKºÀà_x001F_rA_x0008_×¶À0Ú~	¶»Àä.SäJYºÀl£¡ÔD#ºÀã0âî_x001A_¿ÀlYÜó·À_x000E__x0013_ Ûp»À\:Õ³Î_x0004_»À_x0013_}.w¶Àðd_x001E_¼jµÀ,_x0007_ø2]½À&gt;y²Ü¶¾À\'hÿ_x0006_BºÀ_x0006__x000B_d,·ÀV_x000E_H;¬_x0018_½ÀK'ÑU¼ÀvcÄ_x001A_6ºÀ*F(ËÆ¹ÀN":·¨¹¿À¨¢_ºÀ¤!¨ãÞ¹Àîi ñ_x0011_z½Àê¬Úë_x001F_õ·ÀÎF_x0016_ïÿª¸ÀÐJ_x0018_kÔp»À0^ÎrªµÀî;´¿ºÀ²àb,ÀÀ_x0003_	ß¥ì­¼À*÷&amp;_x001E_lý½ÀÂLä&amp;ýC»ÀúÇt,@¸ÀbäýÑÔ»Àâ}Íý©_x0005_½À ä%¯§½ÀtÁô_x001B_½)¿ÀRâ«¬»_x001A_¸À¶ ãÝ^ü½ÀÂ@b¹À¢²è±µºÀ_x0006_QãÚ_x0010_ºÀ_x001C_çfÖ¬_x0018_½Àd1µy_x0007_w¼À_x0006_Ýª`Ðà¹À_x0016_àñ~JZ»Àð·ÿì&amp;ÆºÀL}_x0002_%ºÀ°³u×Æã¶Àä+_x0004_-ºÀÌæLÂf½Àè_x0001_ÂÄ_x0010_+¿À_x0010__x0003_èR¾ÀN_x0008__x000B_?B¸Àz_x0019_6¸ÀVI5àEz¶Àâ³·$lÒ¸ÀðÀ&amp;Ð»Àö_x0017_)_x0004_I&amp;¸À(Àì È'½À\_x000C_N_x000F__x0005__x0006__x000E_î½ÀNO½@=­·À_x001E_)¸&amp;_x001B_ç½À ¨qOw¼ÀìÕéP_x000C_»Àphò__x0010_ç¼À¦_x0007_tpîä¹À_x0003_íÑèüÜÀÀàªDïqÛ·À$n_x0019_z¸À_x0010__x0018_AdD_x0016_¼À&amp;z¨x¿»À_x0004__x001D_©&lt;ÍÒ¿À-èbñô¹ÀÖ;¤_x0018_³)¼ÀZ÷_x0003_ÿ¬¾ÀÞXó)¸À0åMß±·Àd_x0013_)Cb_x0001_ºÀ4&gt;D£_x000E_-¹Ànµ)_x0003_¨Y»ÀóPyÙ«·Àîadq½Àºï*åx½À|_x0003_y_x0002_2¼ÀÊ_x0019_ö£¹]ºÀ *4Àä»À_x0018__x0006_d¸hL¹À_x0012_c6_x001D_¼À_x001A_$66:ö¹Àyö8¸_x0001_¾À _x001C_v©·¶À	_x000B_Â{`_x0010__x000D_¹À¶²_x001B__x0011_p»À_x0004__x000E_L'_x0002_Ö»ÀÜ*	é	2¼ÀZxQMú·À	¤0ÕÈ_x0006_»À DÌ_x0018_*­¾À_x0014_§_x0014_#Yÿ¾Àf5_x0003_«ï_x001C_ºÀFü·v_x0007_¼À&amp;·ø[_x001F_¸Àò_x0001_Ð_x0016_ºÀæ%bôk»Àj_x0005_i[_x0008_½À:ËÊ_x0001_¾»À@Ë.Ér»Àæd37_x001A_®¹ÀÒ°ì"o¾ÀP%MËÌõ»Àº_x001B__x0003_ß\&gt;¼À&amp;Æô;º¿Àf&lt;!¹cC»À¦_x001D__x000F_^x_x0002_¼À"i+_x0015_[n¸ÀF&amp;JhRè¹À_x0002_±9H_x0005_¼Àz­äÖç¼ÀÄ\§Wa½¸À»Q[ 	=ÀÀ4§_x0001__x0018_ç¹À_x000E_,;Àì·ÀDEz_x0001__x0002_¥C¾À6Dj_x0002_Ù¥¾À^?{_x000E__x0016__x001F_·ÀB_x000F_o§&amp;Ã¼À¸o/M¸¹ÀØ_x0002_g_x000B_ò¼Àð_x0018_ë=	»ÀN²°æ¯»Àày&gt;uÐu»À4ªw7aà»ÀPNjJ­¼À6ÛÄë,H»ÀÔø_x0004_ø¾Àlr^_x000C_ÿy·À_x0012_ìæÂI»Àê]ñ_x0014_ÀÀèÎ¸:ãJ½Àf_x0005_+ß¶ºÀB¥BoÃyºÀö_x0010_Âe¿À`_x001F_$!½ÀvN*Ét,»ÀfÞ¯ö9J¾ÀDþ9Uc¸À÷ét¸ºÀ¢ü_x0013_m¢­½À_x0012_#\_x0012_b½À¦_x0016_½O_x0016_¸ºÀ°h_x000E_1÷¼Àhî¯ _x0003_Å¹À&amp;bÏã½ÀtÈr&amp;	ÏºÀ_x0001__x0002_¤h³f_x000B_¹ÀL_x0003_Þ­Ò¹À_x0018_+y©_x001E_¹ÀH ÍàöI¹À\¼Ý_x0005_iñ´À:'µ_x0012_c=·ÀÊ*&gt;aM¼ÀÌ_Ì¼À~·7_x0018_p­¼ÀfáÖtÃ»À4_x000C_Å+|D¿ÀÔe^Xrþ·À_x0008_ú%5ú»Àº·mEs½À0pL¹ÀÉ¬áÿ¼ÀúUÅ#}¹ÀòIWË¼ÀF­á²O]¼ÀæCÿ=z©¼ÀÌòö_x0017_WÔ»ÀúR,û_x0005_P¶Àü¬wÚU£¸ÀxÓrB¿èºÀ|Ê_x0019_M_x000C_X¸À_x001E_#×&lt;û1¶ÀîmFÙ­¾ÀÞ©2_x0012_P&gt;¼À$_x0007_érD;»ÀÞx2û¼7¹ÀÎ|_x0017_yI»Àv.³*_x0001__x0002_ñ?»ÀÌ¾¯_x0013_Ð¼Àô­G¹Àü_x0019_¶_x000B_ÒÓ»À(mÃRÀ_x0015_¹Àû_ñëºÀ6Ü_x000B_=½À(hÉÜº¼Àæ²rTËv¸Àöí_x0008__x0008_~_x0008_¾À@ _x0011_	Áo¹ÀnXqx_x001D_»ÀïÆä±¸Àyç_x000D_.\¸À_x0010_Ó%_x0007_ØÖ»À_x0014_F_x001F__x000B_ç»À_x0018_D¦	¯Á¾À6	-Þ±·À8Þ#Ax·¹À,f2J_x0004_¹À&amp;_x001D_Dæ_x001F_½ÀrÂî_x000E_h×½À2xèÚ§òºÀ_x001E_]_x001B_(c¼ÀjlûÑ¿U½ÀÔÒaÉú¸ÀøÚ_x001F__x0010_ÿ3»À"Ð7_x001C_È9·À$êý"0Á½À`#ÂÌ_x0018_Û¸Àª2jàà·ÀàëRú=$¾À_x0005__x0006_æ¼­]oT»ÀÒ÷Ú·_x0017_³¼À&amp;n¥å$ºÀº ù°&gt;7»ÀÐ]á¯*­·Àh§¨_x0007_¹Àl¹öÑ@¹ÀJ_x0011_7£¸Àú@pwÔ'¸ÀÆñ_x0010_bö_x0010_»ÀÞÏ%Le¹À_x000C_yDÏd½Àæ_x000F_ð¬»Àj7lo®¸¹À.ø¿Þ ºÀ¤HT_x0001_Íç¹À_x0014__x000C__x0005_.vå¸Àæ³Ãj8½À°6ê¸u¼ÀôY,ã_x0013_ºÀ\x¯¶«!ºÀ,P&amp;_x0003_ÃI½À_x0005_ÿ&gt;.uÈ¸À2_x0012_üõµ¸ÀDF.F½¾Àê_x0008_Ä§×È¸À_x0002_ècÑËºÀL®Ås]¶»ÀR^_x0002__x001F_¶À_x0004_u¨i»À0eE°½Àü5¢X_x0002__x000B__x000B_«ºÀN_x001D_)³u½ÀÜÿ%OÓ½À_x0010_Ð%ñÑCºÀô®Ç_x0010_g½ÀJ_x001D_ÆiC¹À6ÄØà|¸¹ÀüÖô|3ºÀä_x0012_Àê:_x001E_¼Àò_x0018__x0012_Òâ¸ÀÖ8àóÂ·Àæ_x001C_µ%1s¸À°Ã.Þ{f¼ÀBª¢±_x0015_¸Àj9o³\=¹Àd$_x000C_±C!»À_x0006_ð¸Òb¸¼Àf_x0013_î¥û¼À_x000B__x0007_´"_x000B_õ¶ÀÊ_x0003_Ñbç¹À_x000B__x000B_pð2I»À_x0008__x0001_¨_x0018_M¿ÀN@AN¹Àº*Î*"=¶À&amp;±É2ºÀ_x001E_G_x0007_K¹À`Ü_x0008_öþzºÀ¹_x0017_ªðå¸ÀÌ¶@_x0004_à¼ÀÐÍZ3Uã·ÀP"	Bî_x0003_¸À\=_x0005_µ*_x0001_»À_x0001__x0003_|¼ò¡%¾ÀÄùvße ¹Àõt/I»ÀØ×LC#^ºÀ_x0016_vÿÏ3¿À¸3M_x0008_¼ÀîNs»)_x000C_¾ÀÄhq©ù¹À8Hù1w§»À0Í_x001F_:iÔ¹Àp'_x0017_WÌºÀ2]&lt;_x0002_¼ÀZÖ_x0014_¼_x001A_z¶ÀÊ_x0005_ÄýÔ»ÀòôuÔ4à¼À`_x001C_ÍÒ|I½ÀGÜî»À¬ý_x000D__x0003_ã_x0007_½À¾_x0015_2è¼ºÀVÇtç¼Ö¼ÀÒ_x0006__x0001_F	¸À:I_x000F_éÃ½ÀFòYb_x0013_¾À·|3_x0006_¶ºÀÔuï4V¼À~,ª%ä»À°ûnã·À4_x0017_	­_x001C_½ÀôOÕç_x000C_¿À &lt;£JnÌºÀ6Æ8O¢·ÀÌ_x001C_Ë_x0001__x0003_ðÀ¶Àt¯Y1O¾ÀV*_x001C_Ù¹Àç,_x001B_µÀÀØW_x0017__x000B_¼ÀR9_x000D_~Zo¾ÀÚ­0(?»ÀJ C_x001E_ÚÖ¹À~æÜMêâ½ÀOÂyúq½ÀvO|UÑßºÀna;	_x0018_Ä¼ÀÉ2£×S½ÀøÓ±nR¸ÀìÛ'¥_x001F_Ã»ÀD%A_x0005_½Ú¸Àluq¬_x0010_»À¤ÝÈ7_x0017_+¼À O¼ã¹d¹ÀV_x0010_¼ú¤:»Àtgc¯ËA¾ÀICõÿ¿À_x0018_ýÎæQú·ÀR¢±Twc»À_x0006_*18_x0002_¼À¦i¢_â¼ÀºíkXû[»À&lt;Æ½¥¯{»À&amp;%Bï0/¾Àr¦=|,õ·ÀîR_x0012_Ù¹ÀægÖ_x0007_Û¹À_x0003__x0006_Þ^Ü÷¼ÀÈ_x001A_uÔ_x0002_·»ÀÄô*]×KºÀ®ü_x0004_p¬@·À³µ_x001F__x0005_YÀÀ{Dwd¤¸À~À5Î¼Àäð·çj2·À_x001E_E_x0010_ñô·ÀÎ£\S_x001D_¼ÀX_x0001_ØZpºÀ.ôµIüè¸À_x0004_5_x0017__x0018_µ_x000F_·À_x001C_¾á´7·À¨nËL.¹À Å^ÒÉÅ»ÀîùÂð]¹À®{SÀ§ »ÀôÓûÀÙC¼ÀXt_x0002_&lt;_x001D_½À@ú¯9HB¸À&gt;_x001A__x0008_H®_x001A_¸ÀòA9%Õ¼ÀÖzír¾·À&amp;ÎÊ|·Àà_x0017_å$¼;»À4¤_x0015_ß»ÀºððA¼Àþ[çÝÈr¹ÀLÉéË|»À^è ê6_x001C_ºÀ¸}ê¾_x0001__x0003_¥?¹À_x001C_^óíÌã¹ÀÎ_x001B_8_x0013_Bs½ÀRHkÚÜÎ½À_x0014__x0017_·_x0005__x0001__x001D_·ÀN3Nö^_x000B_¼À*ÒBÌ¸À_x0014_{Jà²¶ÀD.ëäEÍºÀòn_x001B_Òñ¹ÀÚ_´«²»À_x0002_4_x0015_5±¸ÀÖy#§¼»ÀPd¡5ðºÀÎå1û¥·Àp_x000C_+Îù¼À_x0001__x000B_ÅòÉY»À|Þs²i·ÀXÄþCt?¼À ]]4»À&lt;X±ß»Àðã_x001A_Îö»ÀÈQ|ÐTºÀpzq¿ -½Àx÷FlRÊ¹Àt¬¼Ç©»À_x000C_iãÇõÑ»ÀöiaÿÃ_x0018_»Àð&lt;ô»¾_x0003_½ÀÌAêq_x001B_u½ÀÞÑl-%É¹À^¨~?"¸À_x0001__x0003_ñ·9ñºÀ Jò(®ºÀ_x0002_ø¢_x001D_1_x000E_¼ÀÄyØl ¶À-«Á8Ø¼Ày_x0008_¶~¬·À ;mßÄ½ÀLë÷_x0007__x0004_¼ÀÜÛÄÚSî½Àvüc9àò»ÀúW¡à¶Àò@±K¦½À_x001C_YæC	¸À.¬þa}_x000B_¼À._x0011_u½làºÀZ:ã1_x001F_¶ÀP¹ò"8úºÀ&lt;X{ÿi%ºÀÜÓ$¡¶Àì#ÅÏð¼À_x001A_Ý_x0013_n¥_ºÀÒ[ê~¢ºÀ(s_x0015_èºÀ [XÒ#ÀÀv_x001B_Fa½Àv÷_x000D_W¤ð¼ÀôÒ}f$Ö½À¼¦[òn¤¸ÀÎ_x001E_¤EºÀøNOÁ´/ºÀ'S¬ZÀÀ^ÿ y_x0002__x0003_xt»À|¾Oµé½À¶_x000E_ê§÷/¼ÀRy&gt;Y_x0016_¸Àá|¯ÌQ¹À¦Áõèf½ÀÊe\ºÀVs	X»À u*¼×¤¸ÀF+&gt;3ç¼À&gt;_x001B_NÌþ¸À¤fää*¾À_x001E_Ï"p.$¼À² _x0001_tÔ²¹Àä_x000D_©kµh¸Àú%Ìµ(»À,+©:ºÀæ46Ðý¹À_x0016__x001C_t+lºÀÎ}_x0006_&lt;ºÀÞX+_x0001_X½À4ls@²¹À_x0014_Õî/øºÀ,_x001B_5D±¾À¾ÝömVºÀHQ{±·ÀX_x0014_Q»tþ¹ÀòD^P÷¶À:3e_x000F_÷¼Àä6¼mÆ&gt;½À:Ä#;4¶½Àæ §bE½À_x0002__x0003_8ÓÔ]Ì·Àò_x0002_DOm¶À_x000C_¥£{¹ÀôÄËÁ3ºÀD_x0001_F-&gt;¢¹ÀÆ_x0001_A_x000B_ÀºÀD×"¢[Ä¹Àèàë£Æ_x0007_½ÀhÞI%ÖL¼ÀI}_x001E_eï¼À&gt;yË5¹À¢åZ-Â¼ÀÆM,°u¶À_x0010_fÂ_x0004_aà¸ÀèkWF#·À ÝuÂ4¢»ÀÐf_x0018__x001B_»Àf.ÎbÁºÀV±,eºÀ¨0_x000C_í¸¦ºÀÌñ e_x0011_*ºÀH÷Ðÿ{_¼ÀbMÌ¤É¼Àò_x0007__Bô.ºÀz)ñ(Õ»ÀÊµôØK&gt;¹À4ïïRÅæ»À¶Ím*_x001D_3µÀb_x0019_k_x001C_ì¹À&amp;_x000D_ó¯¼À"@Þ¶[á¸À ÷	±_x0001__x0002_ ½À_x0008_/ÅmG.½ÀvúzÈ«í»ÀX¥IFÚa¼Àà8ëx_x0014_¼Àæ_x0013_%±Ì!½À²á_x0019_±F¼ÀV½|¿ªÍ¿ÀÌþ_ Ø|ºÀRBe&amp;Ö½À_x0012_E_x0001_#à¼À_x0018__x0007_Þ"_x000F_ï»ÀFqfÔ¾ÀpëÏÕ,»À_x0012_ù/Dgü»ÀdD=ßS®»À_x0002_[Q¶·¾À_x0013_òÆ°2ÀÀ²ÈëÁ·ÀøíK1è¹À8opK_x000C_ºÀ²¶¨¹À.|R]íºÀÌÙø@ _x0019_¸À_x0016__x001F_kR»Àèþg_x0019__x0001_$»À¦ùÀµ·Àà]_+}z½À®dú_x001F_w´»ÀôL_x0016_ÌM¹Àâ²Ø¥­,»À~ï_x000B_£_x0008_þ¶À_x0001__x0002__x000C__x0012_]É¦»»À_x000F_áSæºÀüþÂX¦c½À_x001A_-àæN@ÀÀÈo&gt;õÔºÀ,ì	Z¼ÀÜWÏÒ¸Àt_x001E__x0001_+v¹ÀRxè)R½À}8_x0017_Î¹ÀH®_x0008__x001C_É¹ÀÚÂuQnºÀ_x001A_Ôv%øl¿À.ÐÂ_x0016_Ü¹¼À_x0012_Ö_x0002_Ë_x0019_\¹À¸ÄçìlO¿À&amp;:Ï_x000C_½À_x000E_¸£|·¹ÀÖÐ&amp;h%ºÀÔC²_x0005__x0003_±´À* ä}ßºÀlÌ«üx¸ÀàNÐ»ÀÆtÂQºÀ¬[ò^,Ï»ÀXâKðå_x0005_»Àü_x0019_B4Ö»À¥_x0006__x0012_¼À_x0019_Þ_x000D_ºÀ¢mK»æë¿À¸_x0005__x0001_ð¶£½À_x0002_wÚÖ_x0003__x0006_áñ»À¾åV8»ÀzvwP'¸À_x000E_[Ñ7ºÀ"ã$y¡¹À#µ_x001A_ß_x0015_ºÀ¸ìø·G¸À_x0006_eæR¸Àâ8q´_½À¾ÛJ)T®¹À_x0012_2@h3_x0018_·À_x000E__x0005_×ë§¹À$&gt;HÃÕ_x0017_¾À_x0002_­ËPïæ·À¥úe+¸À&gt;&gt;åZbþ·ÀîSe»À&lt;Ä?_x0015_ü¢ºÀ¸ÝòÍc¹ÀøË* _x0006_¼¸À¤uVÈæ¼À¦±É6´»À_x0012__x0004_û_x000C__x0013_ºÀ6;_x000F__x0007_l×ºÀ6Z4_x0004_$½À_x0001_ÅéN ¾ÀÀÔF[»ÀJÕÐ&gt;(»À^"¦2åk¿ÀlF¡ÂÀ8·À8ð_x001B_t¼ÀðW¡õU_x001C_¼À_x0001__x0003_¢_x0001_¨lÆºÀ(YÉ´-»ÀO_x0017__x0003_+ö»À._x0015_±¸µ¼ÀÌZ3-O¼ÀÖÔFåj_x001E_ºÀHH3C¢»ÀÄ}m³Ê%ºÀ_x001B_¦îÜLºÀ_x0014_g³s¥½ÀjÁ÷_x000B_ã.¹À0æ¹ºÀ¼_x0017_é_x0001__x0016_¼À_x0006_~½Û1¸À°.þu\Ã¸Àº·CóÆP·À¾(¨._x0018_¾À¸àY8È	»ÀÚpåïís»À¸(±&lt;Â§¼ÀxâF£_x0001_å½Àd_x0002_8¯&amp;a¼Àvû¨þÜÑ»ÀvÏÃs_x0011_f¸À¸w`É»À_x001E__x0007_gþF»Àp*v¹&lt;O¼À2_x0016_Xµ}¿À¦_x0004_ð+½µÀ|în1òNºÀ_x0010_xEje¼À_x0017_Âsm_x0001__x0004_Ï_x001F_ÀÀ£Ç@¹ÀFp¦0¡]¸À_x0002_­iû°4¼À_x001A_/&gt;¢Í»À4¤Á|é9¾À²l_x0004_Âý4»Àº]Yc¼¸À´e_x0003_ÝÞ¹À´¬Î#_x0002_Y¸Àü!¶Ú ½À_x001C_À|3#ºÀ_x001A_z-A»ÀÆc[½À¼_x0019_ºk_x0001_¼À LÔ¢ºÀV'iü¼½ÀJ.(Þ_x001C_¹ÀæûÑý»ÀxÕ._x001B__x0010_*»À°¢_x0017_c	¸À×;Ð_x000D_ ºÀæ_x0014_þÓ+$ºÀ\ÃC+§¼À_x001A_l¿_x0011_ô½À¶NI¬ó@¹ÀBeî_x0017__x0001_Ð¿Àô'Õâäs½À¼hö_x000D_ÓºÀxh_x001C_æÃñ¸Àf1³¯Ð·Àr¬_x000E_3¸»À_x0002__x0003_´¼¥§\ÿ·À0¼_x0018_h»À¦[y_x001A_$_¸Àõ³¶ºÀ&gt;ü5P(àºÀè|Z_x0005_§½À(õz¤ë¹ÀxÊw_x0010_Q·À8`øéD¼ÀnÎíÙ~¾À8ÿ­_x0001_³»ÀÚ^ÂÕY³À®ªð_x001A_Ù»ÀÎ~4¶H·ÀÐÌµ?¹Àß¢ý·À"é¯Ù-¶Àö._x000C_Á¾½ÀRÓÌ!jL¸À@ ¾§_x000C_.¿À¼¾2w=»ÀV-Ý_x0008_»ÀdW _x0010_ß½À$_x000E__x0014_Æ_x0008_¿ÀFÁ×_x001C_\ºÀÖ_x0001_¾_x0010_¼À^ÁÕé3z½Àl_x0016__x000F_AÀ¸¿ÀrC°/èø¿Àæ'_x001A_\¦W¸Àº_x000C_Æ}:Ì·Àè´/K_x0001__x0003_%ð¹À¶NMo(^»Àà_x0012_Ð_R¸ÀÆp*¨ª¡½ÀJ¨/"¹ÀZaÒÒô,ºÀr$»vüà½ÀyòV´ÝºÀÈó¸Î_x0010_´»À_x0004_!oAÀÀ¾_x0001_×é4·À2p__x0002_½ÀV¿_x0004_9öK»ÀºÙÊ_x0003_Z»ÀÔB´þ_x0013_g¸À´­PtK.¹ÀÎ [Ø_x0003_L»À"(_x0013_	Z¸À6Ð~¼é·»Àeé_x001E__x0018_¼ÀÚlû×_x0011_½ÀZ_x000F__x0011_PÅs·À|S|ÂÐ¹ÀÂØ_x001D_ÎÛN»Àò9¦.E¹ÀðO¿!"2¾À&lt;3é¬_x0017_t¸À $©_x000C_½À~¤éQ×¥¿À^56gmA¾À2'ñR¶À_x0012__x0017_#sæ¼À_x0001__x0003_`¥_x0012_0qw¾À2£%h¸À&lt;Lû_x0001_ËºÀ&lt;xÚâIE¹À$_x000B_$´_x0005_øºÀ0-Ù/â»ÀîG_x0008_þ ¸ÀX©ªÒZ¹ÀÒßk²]±¼ÀÂ0_x0004_!¡¥½À_x001C_û&lt;ÚÁºÀ_x0016_ýÁ¨ËØºÀ\µ_x0016_3ÍZ½ÀBO_æÙðºÀÒÅ1¾íGµÀºýaìÁ·À¬&amp;_x0006__x000D_·_x001D_»À¼_x001E_c¼À`^~_x0004_Ó¹À¦_x000C_¦ß&amp;ÎµÀ¸G|Eÿ¸À,eê@¨¼À è)Ç0·Àx¶ï_x001C_µü¹À_x0012__x0012_9Á|ò¶À±p_x0008_î¼ÀH	_x001F_I_x0018_·Àj»B¦ºd¾Àbö*ºÀÀëÇ%:æ¼À_x001E_Èc¡·À_x0016_Ú_x0002_*_x0001__x0002__x0002_r¹À¹_x0011_!k¾ÀÎ=Ä_x0005_[2ºÀü\£Ë»À(Òàþ_ý»ÀD_x000F_9¾¥è»ÀÒ½[P»À`ØÄµ¡·Àljµ_x0001_Cm½À$1qú=ë·À¸D^ï¾ÀDrî0àd½ÀV_x0018_Pµ*Î»ÀôAà_x0016_8½À¾û_x0016_ímè¼ÀÊ_x000D_oM(_x0002_¼ÀÚ-_x0018_Ô_x000F_»ÀÔ_%#º»À~Â)P_x0016_»ÀZZ-Ú­¸À "Ìbö·Àdô#;ºÀ_x0014_¨n_x0016_¬»À.¨5×¶ÀRLº_x0003_ÏÁ¾À8Ï¿%o½À_x0002_¼ÑÃv4¸ÀN¦ý¶e_x0018_¹ÀÎÂ©]¹ÀTLÅx;_x000D_¹ÀL|hÑ0½ÀJ"&amp;»À_x0003__x0004__x0006_»^ß°nºÀ_x0002_d~ØU_x0017_¿À_x0010_vIô¼À_x0006__x0008_n}e3¸À_x001C_nï_x001F_»Àbå_x0001_¸_x0003_¹À¶²»_x0008_*¼À_x0006_Dê`_x001E_x¿À_x0006___x000E__x000F_LpºÀPØÍÑÛ¼ÀH_x0019_acz¿ÀDI²Îî9ÀÀÞJêq¼¿ÀÈ_x000D_üç\»À_x0014_Û_x000D_~·ÀÚRÇÿW²ºÀ_x0003_þÔä¼ÀXÏÃJºµ¾À_x0008_~ï\n¹À"yxl½ÀÐLqË¡¼ÀVÕ_x001A_â¼À|+_x001B_NµpºÀ.×I._x001F_¼À·[	ªºÀÜlÏË&gt;»Àä_x000D_nSÎ·»À&lt;4ª÷À_x0010_¾Àî|"W½ÀÐC×ñ´î¹À¢2»_x0001_r¼À_x0006__x000D__x0018_Ë_x0002__x0005_Ü_x0015_¹Àr&gt;*_x0004_ú_x000C_ÀÀN(¼(_x000E_ºÀº½gï6~¸ÀÞË0_x001A_¦¹À.h%_x000F_]¼À¢h_x001B_=¾Ï¼À¶V5²_¼ÀJ.hçüþºÀ_x0014_z_x000E_¹À®ì³¼ÀÊðDeµX»ÀüAÔ}Õ¹Àª¨z­e_x0006_¹ÀàÆI7»À.|ÈT._»À_x0006_SQÚô¸ÀÐ-·&lt;[©¹À`@ä_x000C_ÇºÀ¢0ÿ;ß~·À¤K_x0012_Luy»À¶'&gt;¿ìÙ¹ÀîÜE·_x0003__x001C_»ÀXOèQ_x0002_[»ÀZ!Þ_x0001_`¸ÀÎx*_x000F_-¼À_x0014_%¨@ºÀ_x0008__x000F_7ùºÀJ?±Wó­¾ÀÔ"ÿì&lt;¼ÀÜÄÑ_x001A_ûª¹ÀPÈÜdú¼À_x0002__x0003_ÖÆC_x001B_Á¹À®¨¢ BZ¸ÀHnß_x0004_1Q·ÀAË±_x0018_ß½ÀÙ¼_x0003_ZE¿À_x0014_öçÿ_x000B_ºÀJHùià_x000E_ºÀ~mÂzºÀn¦6[Pd¸ÀFp,¯Ì4¼À_x001E_µú7ø¹ÀÞÑvEOºÀ?âÅÁZ¼ÀÞ§xºµ¸»À²òÚÿÜa»À_x0010_Q "_x0001_ÀÀ Úô_x0011_¹£¶ÀX!á¦WºÀ¦÷ä.$I¹À_x001E_Ö¹v*¸ÀÌµ_x0002_&gt;_x001F_N½À_x0018_8úF»À±1_x0012_ÃP¹ÀèS¦;´ê½ÀN8+*4}¿Àî·£©æºÀ_x0015_I_x0006_ö¹À´6ùòºÀ¶­½íñºÀ_x0018_wHS_x0013_ºÀà{yB¹À\BA_x0001__x0003_þr½ÀpPb	ùw¸À¢ÅV°$WºÀÚ_x001B_h F»ÀâX¥åci¹À_x001E_X_x001D_,qA¹ÀêUëçÄºÀb!ý¢G¸À¶£¸%X,¼Àðp(Ëã»À BëRÉä»À_x0014_&lt;¶ÊKºÀ@_x000E_ävä¸ÀøØAãY2ºÀN,éÕfé·À¬~A_x0004__x001E_¼ÀXU½Tñ_x0010_ºÀ±ÌV1«¿À_x0004__x0002_£Äi¾À_x0010_¢_x001F_ø_x000E_¸¸À(5Lnnh·Àp|0dÛ¹Àþ3Ûÿñ_x000C_¹À,ÐãÄ_x000F_¼ÀÂÃwcT_x0013_¸Àà:ðîý¡ºÀtFø^z¾Àà`H_x0010_Fè¶Àè_x0002_¬o4g¸ÀPw_x0019_xGJºÀD¤Ö²_x0017_¸ÀP_x0013_£uÏºÀ_x0002__x0004_¸ìô­¢ºÀ&lt;ôK@áºÀ&gt;¦j¹À_x0012_'É?E¼À_x001E_5æh_x0005_»ÀÈ8ð_x000C_¥¸ÀêR£¶ÀìP³Â¹î¹À öÑ_x000C_¦¿À0°Ç^_x0003_»ÀdÂ§ÑË¾ÀÖ6=ÛqÏ¾ÀNtÑçù¥½Àta_x0010__x0012_?_x0006_ºÀ¯Û×±Q»Àb#3Ü­¶ÀÒÒDÃ_x0008_¼À:ôìTáX¼À$¼Aã2»À.{qV´î½ÀÚdÜ\©Æ¶Àö(8_x001B_`ì¹ÀÂÉF£×ê»À´ _x0018_¾À\Øâ#_x000E__x0001_µÀº_x0005_JB°»Àj_x001A_?z4¼Àö.çv&amp;Ò»ÀVL1þ_x0006__x0001_½À²_x0014_©fh(»Àª&lt;2»À&gt;_x001E_I_x0001__x0003_+z¹À¨_x0016_h/AÀÀZ&amp;áhÖb¹ÀH~059«¼À_x0003_Ï¦Q£ºÀ_x0012_Ýì_x000C_F¸ÀèÙ§m4J¾Àú¼ò6_x0019_A¿ÀìºÒH_x0010_½À_x0004_/_r¹ÀtäX_x001C__x0012_¹Àt_x000E_¸=ø¹ÀLJrÖ_x0005_	½ÀÏTå_x0017_5¾Àb/¯à-¨ºÀ(_x001E_-ûî¾ÀV\ø!*=½Àæ[áC¹_x0010_¹À:_x0011_Gh÷ºÀÌ½Ux;DºÀ_x0002_l^_x001C__x0015_»À²Lökïú¾Àr«_x0003_0¼À_x0002_Yf·À_x000B_©°ÃtºÀDeÕ\³¾Àôk¦aa1¾Àâ´y0êp¼À"ûÅ_x0013_¼ÀºD$ùØÛ·À2MÃ¿Ôß¶Àúuj_x0019_ì²¸À_x0001__x0004_´=Ýî_x000D_t¼À^&lt;ÕHs_x000C_»ÀÊ½z_x0014__x0018__x000C_½ÀÈÕ¿ùe¼Àô¨ÒO@ºÀpöÉTç_x0005_¸ÀbûRµñ_x000D_¼À8¬·Ò2_x0004_¾ÀÀµ5À Æ½Àbé´ó­ºÀÒ_x0011_ô;¼À_x0004_í·Ï¶Àº&lt;÷®_x0014_»À¤ñ}Ø_x001D_½Àe7,±"ºÀ8'_x0015_	¶ÀÔóXáì¸À*Ù_x0012_Ãn»ÀÐ½_x0002_ÌÎ¼À|ÉÎã_x0017_¸À`KyDá®¼Àb_x0016_ÇÿÜ¾À¦ôÚªye¼ÀFÙ¬i\)¸À_x001E__x0003_¿_x0006__x001E__x0018_»Àrâ_x0001_¡û&lt;½À\V_x0011_6ü_x001A_¼À_x001A_¶p´&amp;{»À¦çk_x001D_	»À_x0018__x001C_4_x001F_ØR·Às6Éçq½ÀÞ8_x0012__x0003__x0005_Î¬½À¤rqoºÀð£_x000F_[_x0008_ë»ÀêßB¾Z»À_x0010_óáÍUºÀxo$_x0017_h½À_x0004_Ü_x001D__x001D__x0010_¹À|FWá¸@ºÀ4_x001B_Y¨&gt;QºÀ	õÃ¬é¼À_x0006_õ`q¿ÀÌKJç¶À_x0018_åÓâEoºÀþ_x0003__x0017_S8&amp;¾À_x0006_©cÈÇi¿Àb§ÙÄ¹ÀÒ­ã&gt;Ó¹À_x0012_e½Þ|)ºÀôÅT_x0010_Ä¸À_x0010_TÕU_x0001_7½Àèófs_x0018_Ë¼ÀÊ½¤±¿Àl¼Ái²_x0006_¼À\KbÅ	»¼ÀvT	#ø²»À_x0006_il@Ó\½ÀÇ`MT!ºÀÖ·~U+i¾À_x0002_ó5hãºÀ¼ÅU¢_x0002_òºÀZøü°^(¼Àª1@!9¹À_x0001__x0003_DçÞ£[»Ànÿ5_x001F_ê¼ÀþÉñC»ÀH,sg»Àd¯_x0017_#_x0015__x0015_¸ÀÚkÜ¶ö»Àn¯_x0006_÷ÿ'¹À@3_x0017_o:¼Àîò#ìB¼À$ý{ª§9¹À¬Dèw]_x0016_½Àüe_x0010_¦m¿Ài_x0007_Hþ»Àr_x0003_)Fæ£»ÀxÅ÷»ÀÄ÷°Y-¼À4B_x001F__x0012__x0015__x0013_»À_x0004_2_x0007_«'ºÀ_x0002__x0004_úèÎ¸À¨2¶ºÀvRã¾À_x0003_§ã¼À_x0003_Z2Ë,¼Àôy«_x0013_§¶À&amp;Å×Ë*5¼À«ã_x0010_¹À,_x0019_¦kÈ¼ÀÞGåk'U¸À$£_x0018_«ÞI¿Àx:ý«¤P¿À?]S_x000C_%¹À ²_x0014_R_x0001__x0006_8d¿ÀT}°L_x0003_»Àìn8»¬L¼ÀØäÝ_x001E_¿À¶ÑÓPpÜ»ÀJ&amp;kGþ·À\§G Ï¼ÀÀI_x0010_?wd»Àt1¨e¼¹ÀBÀ¸Õ¿Ä»ÀÎc¡8_x000C_¨¹ÀuÎêß¿À&lt;Âv5_x0004_j½À,Ô?%FÂºÀÌù³ÇÑ¹À´ZÆÌß_x0017_¸À_x001A_¶³_x0018_s®¹Àâ_x0011_ýO»À_x0018_µºÚóv¼À6?YÈºÀRPw7&lt;I»ÀÄZÆÍÍì¿À_x0002_Ò:4ºÀ_x0006_&gt;È#ã§¸ÀÒ°K!B¹µÀH_x0006__x0010_ÆWºÀ,¦_x001C__x000D_u1¸Àrãÿ#æÕ¸À²Ù_x000E_Â_x000C_÷¹À_x001C_ô[&gt;â¹ÀV~£!¸ÀBf¿_x0005_¾À_x0001__x0002_¶i6h¥¿ÀP"­ë÷ºÀhiÄÑ_x0007_ºÀþ_x001C_Ó_x001F_ò»ÀnzY±\Ü·ÀJ|äMÀ¼À_x0010_Qè(GÍ»À²s¥ªì_x0006_¿À¢_x0001_Ç_x001C_Çô½À@Ð( Gh¾ÀcK_x0012_l¥¹À_x000C_;|s~_x001C_ºÀ_x0010_C½ Ð§·ÀÞÃç_x000F_âcºÀÞó_x0010_È_x0017_¼ÀF¦_x0015__x001E_¶À¼9Iô­¹À¼ãUÄÝºÀèôÕ¸¼À»pÅk»À!ðëY»À_x0006_8Ä _x000E_ì¹ÀÎÇåôK»À´¥b_x001E_0i·Àîàº·ÀÈ_x0007_A	«¶À¢_x000C_mt½À@­Ú:»ÀP"ÝQA¹À_x0014_b¦_x0010_m\¹ÀbxCðu_x0007_½ÀÐ`ï_x0004__x0005_+$»À´¨Ã(¦Ý»À_x001A_;®Ö²$½À^Á_x0017_Öd*¸ÀTû_x001F__x0001_Ps¸ÀpW,JÓµµÀèæ,½oþ¸Àl_x000C_h&amp;i»¹ÀLÏG¶"&lt;¹Àjü¢o¶ÀGÐ4¼ÀØé_x0007_Æ[_x0003_¿À_x0005_í"/«s¾À,P2)ð¹Àä¼Z»aG¹À¦õ´%+¹À²ÚÛ	ù¹ÀÐ-Rü¶É¹Àúëd§þß¹À_x0002_D_x001C_ÀK}¿À_x0008_2_x001C_ñ½ÀhÃN'_x000F_=·ÀØoÕ_x000E__x000E_9»À&lt;6{,	_x001B_»Àþbïå_x0017_¼À¢_x0008__x000D_YÄ¹À(c×¿¾³½À¨ã¹É}g¼À¦JÉwAºÀöëÎ(_x0001__x0012_¿À|]K¸P%·ÀBýFå¾À_x0003__x0004_t×[Âs²¼ÀøhbÏ±v¼ÀÐ|'XP±¸ÀÒçÅ²FºÀ4¸-sÿC¼À6BîÒê»À`tûG5÷½ÀºÂ°\_x0002_Ç½ÀÈmõNºÀ@NÝ[à·ÀÂ_x0005_£þ[ºÀ$_x0003__x000C_¦$V¼ÀÐ¡øPC)»À"\$y6U½À°_x0016_¦d²½ÀZW_x000B_ï_x001A_¸ÀÈFOé6¼À yÐ)°½ÀèÎðòQ¯¹ÀÜ_x0001_YP3»ÀÞq¨-ºÀr_x0017_LÌé¸ÀÔVZJ$Ä·À¸Kÿx:KºÀ®$âläl¸Àbs÷¸Àp_x000C_xGRºÀ_x0006_Ãb­M¶À*ÿë]þZ»À¦«Ø?µ½¹ÀH©cO&lt;g¹Àzm]G_x0001__x0005_E¨»À_x0014__x0015_Ø(Hd·ÀÒôD_x000D_m´¶À¸yë4å½ÀÒ¨s_x0002_ù·Àä-ª_x0011_¦ºÀ"»­Ùh¤»ÀhP±SjºÀÊ_x0012_òqo¾À0E_x001A_ú&gt;¹ºÀ4GþKÒ_x000B_ÀÀ*pL1ÉÐ¶À®:&lt;1¼ÀBCÈÇwî»ÀªQ'@»À._x0006_ôjò½À¬ý2¢_x0018_¿À"iÙ_x001B_¿À_x0004_)_x0010_V¤¼À:Rê­.ÎµÀÇ´1&gt;ò¹ÀþÎÀ,©t½Àjãt_x001A_x¼À4fA¡_x001D_·À_x000E__x0018_ý_fj½À¶#_x0007_?M°¸Àæ«WNü*½Àzg~×)Ü¹ÀÔî ç¶ÀN6yøèµÀÆÝ6sÒµÀ^fóI½_x0003_¾À</t>
  </si>
  <si>
    <t>41ff03cb3baaac8cae014d357dcde3e4_x0001__x0004_zËùOV½Àb.ïä_x001F_?·ÀL&gt;ç_x001D_h¾ÀxAg_x0002__x0002_ºÀ&gt; ÿK7»À,À÷Ýév»À$BuU°f¿À0 äRS ½ÀÎCÀF¡Ñ»Àn''b_x0018__x0008_»ÀxßL{_x001F_Ï»Àr	ýÔ_x0008_¿ÀWz_x0001_ZJ»À_x0017_ã÷(¾ÀÄ&amp;EM_x0003_Ã¾Àü_x0013_y]g_x0011_¼ÀFHGÿè]¹Àøs_x001C_©B¼Àºæ1-ó3½À"])ø_x0008_¹ÀÚ^ó§ö¹ÀÌø§ÑÃ_x001D_¾ÀêJáJ®_x0001_»À¦veFÎ¶À_x0014_ô¶Sr»ÀØå Â!½ÀøÖé&amp;1_x0006_ºÀ_x0018__x000B__x001D_ZNºÀ_x0002_ç_x001F_j_x000C_ë¼À ¡á_x0008_þv·Àü_x000D_\ª6®»ÀàÏ-8_x0003__x0007_¹À_x0018__x000E__x0002_Ñs´¶À`Õô_x0005_jºÀÈ÷-!_x0001_¼À¡/_x0014__x0005_T»À._x0002_^ÅÃ½ÀRih+¾ÀÌ-]Y6Ý¼Àä»²XM½ÀDÁ½ajà¸ÀVV_x0002__x000B_¸À`_x0019_hã1ºÀ¼0¿ºÀÚÀs§`é»ÀZª_x0004__x001F_i_x0008_¾À_x0012_t.áêé¸ÀZ£_x0014_¡¼ÀAÞg1»ÀÊ57+­¢¸ÀÚÂÀ²bh»À_x000D_~4ø_x0005_¾À_x0010_Av_x000E_lí»À_x0002_ô&amp;ñEL»Àâ@øøº¡·Àòúl¥)Ø¹Àjqà2ú½ÀX5_x001C_èn¸À_x0014_øçO_x0006__x0011_¹Àè_x000D_Â¤Ù¼¹Àê¾AoÉG·ÀP_x000D_O7¾À`_x0011__x0016__x0007_TA¸À_x0005__x0007_ î&amp;óè¯ºÀä5Á¹ºÀX_x001E_¶B)]ºÀxöÅT&gt;ä¸ÀÀ©lÂy¾À~ví_Þ%¹À*]w½BG»À;_x0001_ÈXÁÀÀ_x0018__x0016_VnæãºÀ`Ñ_x001E_T¡jºÀÜÏQº_x0007_qµÀ²ÜVk;_x001F_ºÀâÀÒ_x0007__x0004_1ºÀê³½_x0010_'¹ÀF5¤Th¼ÀÔ)&gt;t6_x0003_ºÀ8d·_x001E_¼À_x0015_41ÆºÀd¦w_x0008_·ºÀî_x001D_ÄP{_x001B_¾À_x000E_2_x0006_õÂw»À,i2_x001D_¼À¨À1°d_x000B_ºÀx%ÿ2|×ºÀ_x001C_jN\_x000F_½À_x0002_¬vq¹À8eú+v»Àp¡é_x000C_GºÀè_x0006_,Ò\¹À2ù²_x0016_¹À0èðä¼"¼Àª/'D_x0003__x0005_Å_x0001_½Àz!$Ç¼ÀfÌ#¶´»À_x0003_,±¥_x0019_LºÀ_x0002_¯Ë?©²¼Àz_x0012__x001F_'íºÀH×§¹À_x0018_½ª@¯0¹À_x000C__x0016_8·´¶À^P_x0014_Å7ºÀâ%ª_x0006_=[¹Àå;oáé¹À$³ý_x001F_µ¹À_x0005_-·rºÀðqÿiF_x001E_½À&gt;_x0013__x000B_úeM¹Àª_x000F_$-	¼ÀLoÞ_x001D_Ù¿À@G¾ü®¼À&lt;¹v_x000D__x0017__x0002_ºÀÞs_x0013_)¸À_x0018_ùô_x001B_'¹À_x0006_Åh¬M_x001C_¾Àt¶5W_x0016_Í»Àìf´fÍ~ºÀ |G«Q½À '«V_x000C_8·À«ü ¨¸À_x0004_¨_ëå7¸À&gt;Ã6îñù»ÀÆ_x0019_W¼À¢ã@ú'p¸À_x0003__x0004_FÞë¸Àx_x0006_¦±ïþºÀ&gt;Qà_x0017_(»ÀÈxÏ_x0017_Ô=·ÀÌ&lt;ù§©EÀÀØçÙ}Nc¼À&gt;%ÄKØI»À _x0001_+pÙ¸ÀxA(yî½À_x0018_èØS]ÁµÀ²È_x001F_¿_x001F_¿¹À,ùcÛÕþºÀÄ*EAd»Àxæ6V½ÀD_x0019_\Î_x0010_¸À_x000E__x0015__x000E_V¤Ý¹ÀÖNªû4ºÀÎ@fJqp¼ÀNÓa;{¾ÀÚO)ï:¹À8I_x000F_ÌTºÀÆ_x001D__x001A_«_x001D_¡¼ÀÊ@"ÙÅ¹À´_x0004_¯Xc½ÀÊ_x000D_PË¼À_x0004_èx_x0011_Æ¶À^_x0005_ò-/ºÀ_x0018_Z£PË¿À¨_x0010_ËÞ¢ºÀ_x0002_$±^´·À´?ë±*]½À¬½Æ_x000F__x0001__x0003_ë¹Àê3vö¯¾ÀáPÒ!_x0004_·ÀÄI±Ù3ºÀÊ©?^¬»À_x001C_®ë0_¸À4_x0018_Ëàó7¾ÀxY£°²à¼À¤ ÿÑ}¼Àa_x0019__x001C_¶È»Àú¦^ù´Û·À&amp;{¼x_x001B_.»À×²16²8ÀÀÖ_x000B__x0002_ÈJ¹À°#_x000D_ùÉ½Àb¨:äWR»ÀF£V-Zp¸ÀÐGÇ]Ã¼À_x0016_{&lt;òd¿À_x0010_ÌõL9¹À (}¯G´½Ày_x001A__x0014_Ð¼À\_x0013_ Ë"ê¾À_x0012_¤Î_x0002_Å½ÀâãÃc!Ï¾ÀðÎ_x0014_­Ûa¼ÀAüQH½ÀXt­_x0001_(»À|O6_x0008_F_x0007_¾Àæ/àFô»À\Ì_x0007_w5¶ÀAS8_x0006_Ï¼À_x0003__x0005_4_x0008_Ë¿îºÀ_x0004_/¼»ºÀÈzce.¾ÀÜm_x001D_vÃ_x0019_¼À$·;_x0004_'³¹À_x000E_ÅèY_x0005__»ÀØâ$Ýr»ÀpÆ$lá¿À¢ÚÊcî»¿À_x0002_e,Ñ_x0015_»ÀîÎeãr=»Àp\_x0006_"·À`_x001C_åñì[·À_x0004_à¦Àµ¹ÀÒr£^¾¹À&amp;²_x001A__x0018_s»À@´äÁ¼Àöõba¡èºÀ¸_x0003_BÆ.»À_x001A__x0001_ø_x0015_Û¨¾À^_x0003_2éXºÀà_x001D_/6É5¸ÀèD«´î%¼À(pj_x000D_ÙK¿À¨Ý&amp;&gt;(¹À6z2(ºÀ@iÍ3Q1·À_x0018_²TÑâA¸ÀzTÍÁ[¸Àà²_x0011_ãk½À¨°÷å»ÀxÑé_x0002__x0003_×½À²_x0010__x0005_5_x0015_5»À~L£ÄyÑ¸ÀÒvyñ¾À@ÏæH§»À(¢_x001C_:_x0014_¿À&amp;+ßêüÇ½ÀpGNçL¿Àú{Â_x0001_I¿ÀhÕ_x0005_u¼Àr¤_x0012_¼ ·ÀnÔÇ«@»ÀTô&lt;uºÀ_x000C_R['_x0005_£¾ÀÒ_x000D_&gt;-*å·À _x0019_Ù$¸ÀÌ_x000D_Ó_x001C_2¸À¸_x0007_2´ÕËºÀ_x0003_`_x0008_Í¨¹À_x001E_KwWÅ_x0011_¼À&lt;·_x001E_ª:ô¾ÀZ´GË°»ÀìQMüÌl¼ÀÞçIiÿ_x0019_»À:À_x000D_K±¹ÀR_x001E_tAHP¸Àx×ï:;ºÀ¢¨¼ÛW-ÀÀønî¸Ö»À_x0006__x0001_7ÀV^¹À&lt;¹_x000C_ò«ºÀìIÕª5ºÀ_x0004__x0005_4)í_x0014_z$»ÀÛ¨9_x0003_¹Às_x001D_hèÍ¼Àx5ú_x0010_OY¸ÀPoÕõB¸À&gt;¹V#j-½Àª_x0015__x0004_Í_x0007_7½À2¬z\»À±gsÎL¹ÀD_x0002_Ó_x0008_÷ºÀ_x0008_e_x0001__x001A__x000B_µÀ&amp;´_x0006_ãlè·À_x0005_UÝµÓ{»ÀþúØi.ºÀ¯Rø_x000D_^»ÀàËD_x001D_[_x000C_¼À@_x001B_Fv_x000B_½À×ìA³ü»Àdñ»k½Àþ_x0007__x001A_§&lt;»Àî_x000E_eu#ÄºÀ¸A_x0011_"¸ÀÊÇ^°+½Àªc&gt; ®Ì»À"§Ë*_x0012_¹ÀîÖ^$ÑºÀ~v~:¸À\KÌL"ç»ÀL~_x001B__x001B_Y»À_x0004_¡­í_x0008_÷¹À_x0018_=]ú¹À_x0002_ëVc_x0002__x0003__x0012_ºÀø=_x0015_ç_x0008_¡¹À_x001E_b_x0001_Q_x0007_¾À}ð°¼ºÀügãf§ùºÀê2%´Å½ÀàN´E¨Q»ÀÒ_x000C_àT»À_x0014_£¿qlºÀB|ò£Ë`ºÀæM&gt;ÍÄÛ¸À¼¤_x001F__x0018_µÖ¹ÀþÆFÅ¹[»À°ñ_x001C__x0008_&lt;#½Àöuð¦G»À¦ªÍ¯ó¤¹À_x0003_8e_x0006_vâ¸À Z#³ÉÀ»ÀvàNÝ\»ÀÑL_x0008_óÀÀÝìé_x0017_å¹À_x0017_j¦L_x0018_¾À`kã4^½ÀX4»¸|_x0018_¸À*Â[_x0010_»À_x0006_Ð,=ÜM¶ÀÂPGá uºÀH_x000D_ÀâÍ¸À_x0006_xW&gt;ÌºÀäÇù&amp;ê;¹ÀhR|#½ÀÐG-úùU¶À_x0001__x0004_(X=&lt;Ë¿À¤: ³T¼À¼1¨£¶À^®ðÜo½Àè'SðÕ®¾Àü_O¾ÊN½À¤ÿÎ&lt;KP¼À_x0018_·åÿ®Å·À¬5_x001F_ZÍ»À_x0006_No½½_x0002_½À²óÐë/Þ¹À`"c¤_x001A_Ø¸À"O¦Ü¬VÀÀ8Ñc_x0010_Í'¿À_x0003_¡(~¾Àï±Å_x0007_0¹ÀPSíZ¹½ÀÐÁã_x001E_À·ÀÎP_x0005_$½¼À*]_x001C__x0005_q¦¿À`&gt;_x000E_iH_x001B_¹ÀþÉl/N_x0012_¾ÀîjÀ¥Zt¼ÀÒ_x001D_½_x0014__x001A_iºÀò_x0007_¿®ºÀ(kè4ÈT½ÀÐof_x001F_]_x0005_¼ÀÔ(XÂ_x001F_@»Àb[nrà¸À@FT ä»ÀÁAuÑºÀØÝ`_x0001__x0002_@®¿ÀìçÇõ¦B½ÀÞ¨,IÆ&gt;½À eÒÎ¹ÀòÑã_x000E_L¾ÀhJGM»À_x000E_æÊÆ3k¿À_x0004_÷_x0014_i¶{·ÀrÖÚÞÈäºÀÜ{ _x0003_Ø·ÀtÅSpø·À:+y÷Zu¹ÀbeöËò¯¿À_x0004_§z?KáºÀz3ÙH"x¸À¨zÚ__x0016_&gt;¼ÀnTÈ¬ª%½À"$KR¸À½ç_x0004__x000F_¹ÀL!_x001D_5ºÀX#Yp¾ºÀð?Í¡]æ»ÀXnø_x001B_¾Àü#QÆë_x0012_¾Àg£¹_x0014_¶À8_x0006_Ì+_x000F_½Àé¤§û«ÀÀîµ_x0011_Ô¸À_x0004_ß÷íK=»ÀDçòØéà½À¤8Á-DD½Àp_²/;_x0010_·À_x0001__x0003_Ö¦Þú!»À_x0001_î;pÚr½À_x0002_þP©Ó)½Àr«_x0019_ÞÓ½À_x001E_FÛ2aÛ¿À !¡ºË¸Àþ±Û½v4»À_x0001_ñ[6_x0001_2¸À._x000E_²ò²ºÀ¤LGË7»ÀT1_x0019_¾ýZ½À¢_olNhºÀ_x0003_+r.»ÀÊ±²_x001C_DºÀFº_x0006__x0014_ôÖ¹ÀÀÉíàï¿À&lt;Å_x0011_X_x000E_À¼ÀîXífâkÀÀnzÚ_x000C__x0015_|·À_x0008_m_x001D_u7.½Àé´K\¼À_x0001_/=ÕÑj¸ÀP­[GÅ¶»Àøêºò¼ÀÆ_x001F_+©bBºÀÒ¦_x0008_.ò¹À`èçóï¸ÀvoQS-ù¹À^-_x0014__x0015_Àr¿Àa%P#u»ÀzÔÐ2q»Àâ6#_x0001__x0002_¾3¹À_x0018_ñAä_x0014_Õ¹Àòt2ì	¤ºÀ_x0004_·'3_x001D_¼ÀBÀy¥°ü¹À_x000B_ãþ®à»ÀY_¦_x001B_Ó»Àê9­Vð¶Àîî3ò¼À&amp;+p_x0014_¾ÀôíA_x0004_¨y·À¤8_x0005_	åÑ¸À$ñ@!_x000B_H¾À F_x0008_*-_x0010_¼ÀÒHA)rì¼À°Ç²ô¶À-PäÃúBÀÀ~)Ù8£ÉºÀT9_x0001_eqí¶À¨2O%Nø¿Àæ	øNm»À_x000E_¶ÁÀ!½¹ÀÖ}LMÍê½Àî^C&gt;»ÀTK&amp;H_x0018_B¼À2ã­_x000D_ú¼À¢~ó_x001E_ò¼Àz_x0011_ò~_x0007__x0005_¶À_x000E__x0002_kfåmµÀÐR-cË»ÀXý_x000E_WºÀêÕp~¸À_x0001__x0002_`é_x0013_ãm¼À~%UÀ}¹ÀHÙÂVì³¾À^u¥¸**»ÀWOIÊ%¹À 0Ú¸À`íLÇÌ¼À4ÙÜ_x000E_có·À¨Å_x001A_á¸ÀL#y¡d¾ÀTâpºÀÈ_x001C_Î^Ñ»ÀÆ,_x0011_F½À$|	;­¹À_x001C_'Ìûî¹À4h=y°)»Àfhó_x000C_é¾À6Ln°sÝºÀàCSøÎë¼ÀüðÝçYHºÀ0½w¥_x0017_³ºÀ v!Y"Ö¸À:_x000F__x0005_ÆP`µÀú_x0001_'wk×ºÀÜZþGy_x001C_¹ÀÆi3öe1¼À_x0004_Ïp_x0014_ºÀünÍtë·À®q_x0004_²Hb»À²@Î¨ºÀR¯v}¶ÀT,ãj_x0001__x0002_¸»ÀÌý_x0015_V2ºÀ¸Ge :¼À\Î&amp;ý#¹Àª}_x0017_]ìd¸ÀîçZöºÀ®]íswë½À_x0005_W¤\¿À¬'_x0002_ïe½À¨¤æÏÈ¸À_x001A_­ì¸»À_x0006__®[cf¸À.&lt; MØºÀ*?È_x000D_[R»ÀÌç_x0010_ëñ¼ÀÜÜ¥¦|¼À0x¥«ñºÀæÁî|¿µÀ.W_x0006_9âþ¾À\Íûg]ºÀ¢Eµ=_x000D_$»Àþ(Õy%¶»ÀI÷1Í_x001C_¹Àò2ôÒÓ¼À_x0014_e¾?µ¸ÀÖ_x0010_Í¼¦¶ÀÒ/=_x0015_³_x0001_¼À´e%7éË¼ÀVÙ¥_x001D_ S·À2K_x0001_M»À^¿{É_x0012_»À_x001E__x0010_Ào¹½À_x0001__x0002_¤ueÐ»Àtì_x0014_&amp;ÀJ·À_x0001_:èyÁ°¿À@½ ãBÓºÀ_x0012_&lt;vI;¹Àê_x0017_É*´»ÀD_x0010_V#CP¹ÀvMþ©Fz»À8_x0011_»oÀ¸ÀJâ_x001F__x001A_S½À_x0001_oß)·À_x000E_?,Pß¹ÀÄÈÞ_x001C_f¼Àl_x0002_¸v_x0019_»À&amp;o_x001F_ú_x001C_¸ÀðW_x0003__x000B__x0012_X½ÀÜ_x0005_¼¥Û_x0018_¹À}_x001B_9¡x¼À¼;.s-½À¬»e¾À8)f¡GºÀøFðÀä%½Àºêç9µ¹À_x000C_qDò3´½À8Ì	&lt;âI»ÀÄñdJê·Àr_x001F_ÙÑö$»À³ª¨Ni¸ÀnØ/_àì¼À$q0Ho¸ÀÆ0Y[0_x0006_¿ÀÂr,¬_x0001__x0004_ãÖ¸Àt÷ãæÐºÀüygù·ÀB¼B&lt;¦¼ÀjA^ó¹ÀD_x000D_Z&gt;_x0005_¼À( RãJ»ÀVÖ¶|_x0003__x0003_½ÀR|îº#¹À¾_x001B_Än¿«»À2_x0003_@È1'ºÀJ?_x000B_V_x000E_·À_x0018_3¬~øÿ»À Ã_x0018_méø¶ÀÈ$Úÿ5»À@ý$®ß¾À+ÿjN¼À.ÚmÜfÙ¼À"_x001C_AAÁÀ|Zù¿¼À_x0016_ç.·Ññ¼À4iM¦_x000C__x0014_»Àüú÷´e¸ÀÔ×&amp;_x0006__x0005_¼Àz6±x£ÛºÀ¼n¯¤	¶À&gt;°_x000C_Çî¿À&gt;.C~c ¹À¸ü?*óºÀ&gt;íJÐ`¿À-¨s_x0019_º»À_x0002_`ª¬Ì»À_x0002__x0005_:6ìÒ_x0014_¹À&lt;ç(¿´ºÀ@i7¾^½ÀÌ_x0002_(_x000E_F¸½À¸«aë(»ÀR£Gº·_x001B_¼ÀF&lt;s_x000E_ÝÜ¹Àª.xýZ¶ÀãwÖÌL¾ÀòS_x0008__x001A_½·ºÀÒáÁ²2·À&lt;ÃgµçµÀ¤_x0014_`ÈE_x0015_¼ÀÖ1 ¾1l¹À{ %úÜ¸ÀNCTrÈO»À@ð´,¸À&gt;è¯(ºÀFG0´£¼ÀÈðñÓÀ|¾ÀpÿKUKÙºÀ#"´©_x0004_¾À_x0004_1ë_1½À0_x0001_yÛó_x0018_·ÀÆò_x001C_#¾À$__x0016_ÏººÀºòd_x0003__x0003__x000B_¾À_x001D_guÇê¼ÀÐXuh+³¼À$T~¹[/»ÀX_x001E__x0001__x0013_W»ÀÔ²A_x0001__x0002_z»À´Ö¤·ºÀÆPUµ_x0008_»À`*÷ÏòyµÀv9"TÀÀ$wàv®q·À(÷XÎ_x001F_¶ÀÝu¼$¸À´Ô^_x0008_¢¹Àê«iOW¸À£¶\y¼À_x0016_¶¢ÙL·À&amp;í2¨_x0007_X¹À¬¸j ÆºÀ*Ï_x000D_z_x0007__x001D_¼ÀÖ8¬ËQ¸ÀZØ_x0005_d»À´o©ÿÏë»À_x001C_Î@¾ÎN·ÀV_x000D__x001E_I_x000E_ýºÀ4w_x0015_ö½W¾À@è_x000F_ù©Ã½Àd½S¼äÉ¼Àþ^×ÚùºÀ_x0008_ssËN»À&lt;èàrà¼À?:&amp;Þ¹ÀMkw_x0017_-¼Àè=jú_x0011_3ºÀ&lt;È_x0017_Onï»ÀÉ/V$~»À®6O&amp;½À_x0001__x0002__x001C_óCFi_x001E_ºÀ"_x0015_¯åºÀVlmÚ_x0015_¨¼Àþ×êºÀÌn}?»{¼À°Þ)?Ý7¾ÀlXb²H»À ò_x001C_ÃY,¼Àb1ò)«}·Àú_x0016_ö×Ó¼ÀIí_x0015_ây¼À1ÿÌï¸À@GÂÌÍ·À_x0010_hºU²»À&amp;B_x0017_ÅÕ¹ÀPÏâÏ¬6¼Àh¡_x001A__x0018_ì¸ÀÐç4¸À\b_x001E_Ñµ¾ÀºO4ú»ÀZf¿µdF¹ÀîcVÍ.¼À¶[´¹ú'ºÀ_x0014__x0001_^¸î¸ÀNúè_x001B__x0006__x0016_¼ÀN_x000F_lw@¼ÀtCC4W¸À:¢tóé_x0017_ºÀ_x0018_÷vhm¸À&amp;¯³øÓ-½À|Ä]5R©ºÀ(ÊÝ_x0001__x0002_ªÆ»ÀÔ]Öó¸À®¥¶eÐ½Àþza°"»À_x0014_G;®#¾À_x001C_#SMÌTºÀ¶é_x0008_Õë¶À_x0001_E-ø­¼Àhº_x0015_l¶V»ÀÂ+_x000D_b:a»À²Wy® J¹À¼ì±ÿäí»À6ÁÊÐÈµÀ.ÛÛ`Í¾Àp\_x0005_0âz¼À6Éda÷üºÀ_x001C_T_x0005_N_x001A_½À_x000C_ì£_x0019__x0001_¿À_x001D__x0017_KÝÕ¿Àºî^nËü½ÀJ Ô_x001A_þ%¼À_x0004_ _x0008_\µ¼À®)":Z7½À_x0008_ïé_x0011_3¹À4¦¼7Ø·À÷fÀ&amp;¾À¬G¾=æ/¼Àªõ¥_x000F_0¶ÀÎH¾Wü¹À_x0018_ G,¿ÀÞÙc"o÷¼Àþ8¶§½À_x0003__x0006_èQkµ°C»À_x0012_!W_x0005_R¹¼À&lt;×1_x001B_½ÀLm=Ü_x001B__x0014_¾Àä _x0014_Ù¾À:R9¤ºÀP¥ÛÄl_x0003_»ÀB_x0001_ôÇËõ¼À_x0012_R¬ý±H½À¼¶Ï'¼ÀÂªTÃ»À¦í«@Ð¸Àâ¬DÃ*½À*8_x001C__x000B_¸ÀÎØ_x0011__x0016__x0019_k·Àì_x001D__x000B_õÂæ¹Àøå&lt;Ñ4·À¦_x0016_á_x0008_¡K¼ÀÚÏ_ñç¼¾ÀÔÅJ§Á¿À_x001C_AÍëô\ºÀö_x000F__x000C_,ºWºÀ _x0008__x000B_áä¼ÀÆwÿ¾Ì_x0004_ºÀ\_x001C_ò6ß÷»ÀºÜ¹+»À_x0002_²nÙX¼Àøæ2_x0018_Ô¹À¤;)_x001A_P¹ÀÒ_kÓ';»À}ß]'f»ÀÀ³ÿ_x0003__x0005_%ò¶ÀLd½UKVºÀfð£Ó_x0014_Ò»À*ø&amp;YªÞ¹Àl!:H?_x000F_¼Àv²­@_x0011_g¼À`¯P' ¹ÀV|r¤ÚºÀHþ+ºþ¶À8´2Çªö½À_x0018_-ÿ_x0006_9b¾ÀîQ_x0007__x0019_Q½ÀÊÄ*¢¼À_x000C_ì_x0001__x0004_L_x0010_¾Àæ_x001C__x0003_;}»ÀÎi!_x0002_K¬¼À@_x001E_®õQ'¹Àbé_x0010_)N¾ÀðWÆp=¼Àº´B*?ð¹À*B*^tºÀTó_x0015_òúN¹ÀÂû_x0011_DkîºÀF_x0019_XvÏY¸À_x0008_Al«_x001A_¶·ÀüË¯«Q"¸À_x0002_P_x001D_l©§¸ÀÀç=	t_x0011_ºÀþ_x001D_yÌèó»Àl¶ýËþL¾ÀX	_x0013_ÿ»Àö_x0012__x0015_±_x0005_ü¸À_x0001__x0002_þILÙ t·ÀPõ}R_x000E_Ç½À²[óìµcÀÀ`¸ØèÆ¼À_x0002_&amp;ZºÑºÀ^_x0011_cN_x0013_¬¹À_x0001_^ÕÄö¼ÀÒéü¤`Y»À0_x0004_Q¼À_x0016_õ_x0013_ïÈ»ÀÚZµf_x001D_Ô·ÀØ±&gt;¡·À_x0008_äZ.Æu·À_x0016_·3ÒE¼ÀLÒ_x001C_¨¦EºÀ¼D}'+"»À¨Hai¸ÀÄ`Û¼ºÀÎáßë¶Àø_x0003_9Ðå»Àj]ÜÔC½À_x000E_¬_x0011_´H¼Àð_x0017_:^¶T¸Àv}â´¼ÀjZÝÂ»ÀL_x001A_d_x0001_¼Àþ_x001E_"å»ÀHkÈ_x0018_ß£¶À°eUú{½À^ü¹ö3å»À_x001A_ýP¹°e»ÀæÛb_x0001__x0004_[½À¾àÜ_x0018_ÆI·Àz_x0008_Á.vºÀÒwj)_x0019_ºÀ*ÃU4O¼À_x0002_	\^»À01ßý·À_x000E_oLÔ%¸ÀRÁ_x0004__x0003_P	¾Àä_x001D_¨3¸Àª|öØ[Ç¶À»o@ÿzºÀ_x0016_`!v/¡·À:_x0012__x0004_v:»ÀÌ©Ê_x000B_Áú»ÀÚEò_x0018_è_x0016_¸À¦»Î­4ó½Àì_x000B_ØÓ´7·À²O$_»Àd¢_x001A_r»ÀpÀÂI7¼À*½bÀ_x000D_¼À¢õ_x0002_ñ\ºÀdñD:·ÀlÌ_x000D_Úy½ÀT08â~D¹À_x0002_µ&lt;­v_x001D_¸ÀX¢V&gt;à¹À0KD_x000B_¹À_x0001_µ_x000E__x001B_Îû¿ÀîúW®´m¹À,&lt;_x0012_a3V½À_x0001__x0003_R_x0002__x0016_gB·À2_x000D_f¶4_x0015_¸Àî(_x0007_Õª»À_x0001_«À¸À´ÆÓ_x001F__8¾Àü_x001D_,¡&lt;·Àn_x0010__x0007_h_x0016_§½Àö¾¨Ke¹Àº¢tèL[»À~_x0002__x0010_ýH,¹À¨,,·ÕÅ·ÀÈÖ_x0004_Óµ»ÀRs!±_x0005_^»À8eóó¶_x0017_½ÀH·«MK(¿À_x001E_^3ìÛÒºÀ°_x0016_â©Ü½ÀL_x001F_Ü:ýU»À¾f!vÒB½À&lt;¥N[%ºÀ^MnKÇ½ÀÀ_x001C_ Ë»¼À88_ùû·Àz';ð\I¹ÀüÒR;ò¹Àþ_x0015_´lðÇ½À´_x0012_þ8²»Àò¿"éuî¹À@7dsïÉºÀ§A®5»ÀÔ¥v&amp;½À°¬{_x0003__x0004_¨ºÀÎ´1µ¿Àû_x0019_Dò»Àúm¹kÒ·Àò"Wöß»ÀLZ_x0013_ÃÔ¶ÀJ­¹ÀH5_x0015_P(!·À_x0002_M_x0010__x0001_Ì_x0011_½ÀxÄóY	¾À¤ô@Q_x0018_¼À t?ÇÂë¾ÀÄÝÑ¡È¼ºÀ^_x0006__x0016_ZÉ*»ÀTôêB_Á¹ÀV_x0015__x0011_Îð»À®}_x0001_TOÛ»À_x0016_h}Þ"¼ÀÀ_x0003_S_x0017_~&lt;¹À;LüMM¨ÀÀ°_x000D_b¶»Àb´º©_x000F_ºÀZu¾Câ¼¶À2¾¦ü_x0019_»À_x001C_Ôí7¡¼Àò¢sæ_x0012_¹Àêå_x001D_+	·ÀÔ:&lt;R^½ÀJ÷ÜÌ_x001D_¾À,_x0004_ÀâR¸Àü_x000F_TEæ¾ÀP¢UBM¶À_x0001__x0004_hãs_x001D_½Õ¾ÀÁ_x0017_ ¯¼ÀVE_x0003_^ô#»ÀÜ§Åmµ¼À,_x001C_ôì)L½ÀÜ__x0004_Pê¼ÀÖ«!Ã_x0019_ò¾ÀB_x0002_$¹w½ÀL_x0005__i_x0011_¼À|û_x001A__x001C_Ó²½À4_x000D_ûSÆ½À`_x0014_Ê_x0012_:½Àò?+[&amp;¼ÀØFJy_x001B_l¹ÀÐ°¬P¹ÀrÉ_x001D_S&lt;]»À¨ü_x001F_ìY»À4YÅ½À*_x0005_y.ßºÀ:hÑÏ®¸À¶_x001F_Ì¤¸ÀôÛa_x000C_«V»Àf¢1~?¾À&amp;__x0006_&lt;~}½À\×û\~A½À^Õ×ÚJ¾ÀxôBÍÆºÀÈ¿]ª_x001D_½À_x0014_=ä×¡ºÀ(ô_x0007_&lt;G»ÀP_x0003_É!_x0004_»Àúå2í_x0001__x0002_B&gt;ºÀnÈë_x001C__x0011_òºÀü)g ¹ÀjMôi¿Ë¸À¾Ö%3L«ºÀ*LÈ_x0010_k¯·Àòù,ü³¾À_x0002__x0011__x0010_èH+»À¦sÒê¸À_x001A_É"¤6¸ÀlÃ¹À^»äÕ»À_x0018_«'gz½Àæ+¨_x0019_9¶Àº­±_x000F_ã¹ÀâV~ºõ»À^ñÍmù¾À@ìÅ¹_x000D__x001B_ºÀjØ%V}¸Àó 8_x0014_^·À8Ãp;â¹À&amp;Äl½À¾/ãØ½À¸êËøg£¸À&lt;Ìk »ÀT3ÊÙø_x0001_¹ÀèHv}»ÀäÐÝ!~?»Àö_x000E_¢i½ÀüGØl_x0005__x0007_¾À$)ÛE_x0017_Q½ÀD_x0013_dq³E¹À_x0001__x0006__x001A_÷Ì_x0008_?{¿ÀH+=ïtÎ½ÀÔ¶_x0014__x001E_Ü¸ÀúX/Á4YºÀîâ_x0005_¼¿À¨_x0005_:_x0001_ØºÀºmÆ_x000F_·À*_x0002_Xócj½À¾¬Ùä­_x0005_¼ÀdÜ4.(ºÀÀö[ì¾À_x0016_]â÷l¹ºÀd­_x0002_Ì¿À_x0008_U_x001B__x0014_ÖD¼À$ñ_x000F_øä_x0019_·ÀÊrFÈ½ÀP,uô½À&lt;r_x001B_Æ_x0010_&lt;»À´Xe{â¹À²£_x0013_8©¸Àv_x0004_ã_x000B_V¼Àrà§t»VºÀ^H5Þy»ÀÔ_x000B_ôæì¸À`: ^M¸Àr1&lt;éåú¹Àv&lt;v6Ïî¾Àj ?c4Ù»Àðün71_x000B_»À:lc'X1½ÀD_x0003_k¿Ãb½À|CÈT_x0001__x0003_lÞ»À*¾_x0004_J'ºÀ_x0016_ñ£5¸ÀPûU¶É¹Àrn9_x001D_fí½À_x000C_5nôÜ»À_x001C_U_x001A_:_x0006_»À¢¯×_x0019_3¸À^_x0007_á_x001D_¯_x000D_ºÀ_x001C_S_x001E_ÏI¹ÀÊÕñr_x001D_¼Àî(_x000F_±±»Àþ±Fn9¼À_x0010_{j_x000E_¼À_x0014_­ôõ½¸À$¶øPõÕ½À_x0004_/_x0010_U0_x0018_·À\_x001B__¼_x0002_½À,¦µÚË½À*T_x001E_N_x0006_ãºÀb%µ°§´¹À_x0014_â"boºÀ^ZNát_x0003_»ÀD^åg{»À2ýþ_x000F_W`¸ÀtÈaãD½¹ÀF	,È»´ºÀÖõ	E|Ú»ÀV_x000E_Éwi¹À yQ³i¸ÀTëjü8jºÀ"&gt;ïÿB¼À_x0001__x0004_Bü$_x0003_ço·À^ÊZï*K¹À_x0002_IÁí=¹À&lt;_x0004_9Jw`»À4Ö&gt;hÖb¹À£#áÅ¾Àä68±¹À&amp;.G_x0015_N¯ºÀv(±³»Àíf_x000F__x001E_ÀÀLÅÂ­k»ÀÐ_x0002_¦ÂÜ5¹Àl¦àQ=¾ÀäB§Z¾À&lt;__x001C_u_x0018_¹À.ïï_x001E__x0019_¤»ÀH9y¥ªººÀ2gÀùÔ|¸À_x001B__x001E_£¾Àt¸X·_x000D_¹À«MÿïÙ;ÀÀ¢ÃbâL¸À¦_x0002_l_x0006__x001A_Ú¼À_x000C_´sw'°¹À_x001D_Ôe­¦»ÀÄÑÔAÏ|ºÀ&amp;u½#¤Í¸ÀjzÉxÛ!¹ÀüæÕºÀDáæ9s§»ÀxQ_x0011_÷Û½À Þ_x0012__x0001__x0004_9¹Àj_x000C_	¢ó½À~õ¬_x001E_Í¹Àê`_x0017_{xMºÀêt_x000C_äÍ7¼À9»[_x001F_|ÀÀ\_x0017_ñ[üõ¸À`Û¿QTºÀêpõãu_x0002_ÀÀRíG_x000F_õ¹À _x001D_Èí~ëºÀ_x0016_MaÑtB¸Àª_x000E_CXÀ¼À_x000C_ï6ì¼ÀF_x001E_ÿ_x000D_ØÿºÀt³F¦l¹ÀÌ)_x0001__x001A_»À.Q_x0001_-_x0012_»À0È_x000D_/à¾Àº3l7í¹Àd8ê8_x001D_M¹ÀìÐvï·À¢W_x0006_ìÜ_x0018_¾ÀÖæn_x000B_?5½À_x0016_wcwý¾À_x0012__x0017_T_x001B_³¹À_x001A_/JÇB»ÀÈv2+_x0003_»Àp¾+ëÌñ½Àv:rJd·ÀÕÚËÐ_x001A_½Àc¿¦¡õ¸À_x0001__x0002_Ö%guH¹À8_x001C_ËqU»À¾_x000E_¸ôLG¼À_x0010_ÙÃ-µl¼À¢F:sÊºÀPùð2óº»Àgû4¹À_x0012_ÛS_x001B_m·À:_x0002_:ª_x0018_¼ÀÒß¡vL¹À¤Jªç½r»Ài_x0005_úµ¹À¬b,/-D¿À2úÄg_x000C_c¹À¦_x0012_Ëíeñ½À&gt;ío¸ÀÓíÈ'¯»ÀâÜÙ .¸À¸J_x0001_&amp;òºÀR£~Û9~ºÀH«Ë_x0008_p0»ÀrèWµux½À_x0012_N±`v_x0017_¸ÀXÌ¢½¬¼ÀØªïyºÀ_x0001_DÐp_x0013_«»À_x0014_vSÁÂ»À´*_x001B_RE.¼À0_x0003_#È·À6äÑ3Ü_x000C_½À.Û2Mus¿ÀZ_x000E_P_x0003__x0004__x0007_D¬¼Àz43Éý¾À\:sùÿ~»ÀP_x001C_RvÅ·À_x0016__x0019_þêÌA¸À^ø4§Õc»À²¹d&lt;À»À¶Ù`ÏG¾Àì+z{Þ¼À8¿Ó_x0016_P¹À¤ãÇb»Àv_x0006_Ëò^°»Àæ6 Ä¾À_x0002_~_x0013_Ò×¼ÀX|±+Å-¶Àd_x0003_p_x001A_Z~¿À&gt;Dr_x0003_ÀÀR1_x0001_ÂZ¼ÀDw`þ¤|ºÀNpr·Àdð8È!k¸À¤^_x0017_¹À¦1ÙZ¼À°û*¾¾À´_x000E_íù£¾À&lt;è³ÛõºÀ~¹^Àÿ¶¹ÀiÁ*¶_x0005_¼À\_x0003__x001E_¡Ûi¹À,¾BÈi¹À¸/÷_x000D_¡½ÀÄÆÁúÙ!¼À_x0002__x0003_b¤&amp;¶Çâ»À°ßcUÁºÀâ_x0012_È_x0010_%²¸À _x0002_:Ü:&lt;ºÀdíU¾A¹À¢,P¤&gt;_x0016_ºÀLÐ&lt;d_x0019_Í¹ÀnÑ§ñ@ºÀ&lt;ºÌ#¸¹ÀJ!]ØB¸ÀJ¯UÍ_x0007_ºÀvk¬È@Ê»ÀP*S"¹ÀV_x0004_¶æÂ¾À`né\¼À&lt;#Ú7X¾Àæ_x0017_µBeJ½Àl($»_x0012_B»À(B¦¶I|¹ÀÌ_x0012_([»ÀºÍ_x001A_Ç­ºÀî_x0001_e±_x0006_tºÀ_x0004_9_x000F_ÿÅÆºÀpÎ_x0001_I¼ã½À`Ïãíc¼ÀBlKÚ½Àð`rÁ^¹À¨È£_x001A_¢ºÀ_x001C__x0015_û`Xã½Àn×H_x0005_Ê·ÀäÆ|çÜ­ÀÀö6C_x0001__x0002_ñ9½À2ÃÁ×^ÈºÀl+_x0003_7¼ÀRÃÎñ¡ª½Àj_x0012_0M	â¹À|_x001B_¡S1qÀÀÐq»Â¸_x000C_·Àî¾J¬1½À8Áª4_x0018_q¸À_x0001_D²EºÀvtF¥¿À¨ÍÚ©ï»À´ðeàÌB¼À_x001F_òµºÀZúä¾ ¼ÀeaÙ_x000B_+ÀÀ_x0001_K_x0008_eºÀ_x001C_e_x001B_5ö"¼À_x0004_º8_x0007_¼À2±»_x000D__x0017_%½ÀZ³&gt;HlÅ¸À^_x000F_c&lt;ß/¾À_x001A_¯ÆbÏºÀº¯LÐ[v¹ÀÐ"6þ_x001C_¹ÀØ_x000D_r1_x0011_¾À¼9Ð_x0007_¼_x001C_¼ÀÄc«§jþ¼ÀÒº_x000D_Üm¹ÀW,ÞÙºÀ_x001A_¡ùC¸À0Jk­_x0015_¿À_x0001__x0003_Î(Èé×ÃºÀ^|üÉç¿ÀJ_x0019__x0017_2_x0018__x001D_¹À_x0016_Û}LÐ»À_x0001__x000E_?Ú{·À°¾=Ê»¼À_x0003_	kúÙs¹ÀH»|5-[¼À`ïòNÝ£ºÀ_x0006_Ò_x0015_&amp;_x0004_¾ÀÚ_x0018_)s¾À[åe¼À_x0003_7à¯¼Àî6{_x0015_nÈ¹À¤U_x001F_DºÀ_x000C_ìÿà·ÀL­V_x0013_û&amp;¾Àj_x0018_H_x0016__x0017_À·À®_x001C_^Tlj½ÀiÕ}{_x0002_½Àºí¨;^¾Àú£!³_x001D_½ÀrÄHmæ½Àf¾®U¼Àô«GP,³¶ÀL	vÓÕ»Àì-:31·À_x0008__x0002_v­×¾À_x0003_üZ_x0007_êµÀ0ð_x001E_z$ÿ¹ÀtV§/Ë»À*?à»_x0001__x0003_E3»Àv»;_x0001_G¹ÀX_x0001_½wT·À_x0012_¡Úá_x000D_¼À¼s;c_x0001__x0015_¾ÀÈÖ¢0_x001B_N¹ÀÀ_x0015_O/¬}¾À_x0014_ÖpdO¶À_x0002_]½Úè:»Àý_x001B_Ñp¨¼À°¬C©¸Àh!'¸3ñºÀàãâc.¸ÀF½Q_x001B_6»À4d_x000C_8Ów¼Àf_x000E_xò·À|ýLz_x0006_B¿Àì­ÑºXi¼À_x0008_.¤'å¹ÀÊôIºÀ_x0016_×8Z_x0016_¼ÀZïoºÀÜ_x0010__x0015_wïJ»ÀdãøKÊ·À_x0006_o·¥êºÀïÂv«½ÀDò&lt;TV»À:0_x0003_ºÀ_x0004_°_x001E_«6¼Àüu/0'¼Àj_x0019_í¦O½À²	'úY½À_x0003__x0004_8£/µ¹ÀtÇ~	1_x0007_ºÀä3_x000D__x0005_Ï¾À&lt;_x0008__x0016_X¾Àl¬Tµ"\¾Àððh@M¸À.â2¢}A½ÀÒ¬é8n»À_x001C_Ù÷§Ò·À(E:`ÆµÀl£jÝM½À¤ÿZK-Z½Àpã_x0015_Û_x0018_¸À_x0012__x0015_	_x0002_è8¸ÀîR6k,½À¤ê_x000B_ _x0002_½Àpm_x000C__x0015_¿·À¤\	gÎ_x000E_¹À¾_x0016_ÚÞG_x001D_¹ÀÐ_x0019_í_x000B_d»À_x0012_:_x0013_p¿Àtâ_x0018_)ÂºÀTÎ_x0017__x0005_ç_x0017_ºÀ°_x0011_Lf¦¾À¤ÊD_x001F_¹Àf·ý?G_x0001_½ÀvL	#_x0016_»À_x001C_[~_x001A_#·ÀbnKÈè¼À,EaY¸Àjm_x0019_·Hk»À_x0004_H_x0001__x0002__x000B_	ºÀn­êI1%»ÀªÏÓÉ»Àèyç@{Ý»ÀâL_x000B_&amp;½À¡³í_x000B_ÀÀpêÅR½ÀÜ÷Ñí[ê¸À_x0006_±|?ö¼À.Eà«¡ì¹À2_ù°K'¼À_x001E__x0003_L4åe»À&lt;e§ _x001A_å¶ÀÜ_x0002_t,_x0013__x0004_¾ÀÒý´ë¹Àt	]¤°+»À®tØW+»Àîé«Y²°¾ÀjbH¶m¹ÀÀuöL(Ò·À6G+,_x0001_g¸À|_x0018_"ú?Ä¹Àôlç4S_x0007_½À Öþ-Õ»À_x0001_@j®¹ÀêÁÄ¯ÒL½ÀXÈhæ_x0017_¼Àê7!³»ÀPáb5p¹À`!Å³lË¿À_x0018_,F_x0018_È¼À°«â×Ý¾À_x0001__x0002_	j¯_x0012_¼À`M*{¬(¼ÀôÍ_x0003_ÆÅ_x0013_¹Àp ~2_x0008_ºÀ_x001A_Ø¿È0§»À_x001D_¬Züü½À_x001E_S_x0006_¥¯dºÀxÕ¬_x000F_øºÀ_x000E_ýØ_x0015_û¹ÀXÎ_x0001_j¹À¯Ç8_x000F__x0015_»ÀèL^Öº½À®Y`Í·ÀÚ?æ_x000C_æ»À,&gt;«mºÀÅÛ	ú«ºÀ¨¯ä/_x0012_u¸ÀFMæ»À_x001A_ÎagÀ}¹À0_x0016_Qä«ÿ¿À²S¿µ¶Î¾ÀÎ_x0018_éì­½À²wýOiºÀ¶tûbÉí·Àh¯_x0013_¤n¤¼ÀÖ^ßÖÆ»À4ü_x0012_F¹À_x001C_&gt;ãÖm¼ÀÒ°Äp#ºÀhÿùN;¼ÀXàhËÿÇ´À¸_x001C_Õ_x0001__x0002__x001F_FºÀD)1&lt;ý_x0008_¿ÀÔAêl¹À¼Ô¡îW_x000E_¹ÀðúÎp½À(ÔQ~Ë}¸ÀvÎò­D¸À_x0014_	&gt;ÎØ+»À¶itÃt_x0004_¸À4@h¾£ÀÀèõ¾_x001C_´d½ÀRúú$ê»ÀÄO_x000C__x0011_=b¹À_x001C_ÝmÒU?½À¤õ_x001D_VÖOºÀ*á_x0014_È+¼ÀL7ïÖJ»À_x0008__x0018__x001A_U_x001A_¯»Àô¾^í¼ê»ÀD½_x0014_¹&lt;¢¸À¦ð/\_x001D_½Àê+wá+¾À2\_x0008_bS¹À·¿f_x0017_¼ÀÂÌÆÐLÂ¹ÀÒÁ÷_x000C_»À_x0004__x001E_ÆnRºÀ^zeP_x000C_µÀÔÕá_x0014_ÎÀ´À.ß9pÌ7·ÀòHãí©¹À¶c Z¾À_x0001__x0004_¶vx]nÞ½À_x0008_{b_¾ÀPê¥9®¹ÀæäÔV¡ÿ¶À&gt;RP~_x0010_À¼Àþá*\_x0008_¸Àv_x0003_X©¸ÀÚ_x0017_c ¸Àbð¾Å.ºÀP`Æôi#ºÀÄwy_x0014_}»Àxèt_x0012_¢½ÀpCu¸¼½À°wEã@ë¸À"!³Ø½À_x0004__x0010_¾ÃÆ_x0012_µÀÖúI_x0013__x0007_&amp;»À_x0016_OßRºÀ_x0002_[8rWÛ¼À,G_x0008_Æ©Ñ·ÀPGc¹À¼ÀøbÎ_x001F_V¼ÀÓ_x001C_Ê_x0005_y¼ÀN·ÚÎ¢*¹À_x0006__x0001_=)Ù_x001D_¾ÀD5~Îd¼À_x0014_3l&lt;T¹ÀnV°/_x001D_´¼À_x001C_q©_x000D_½À*-bÊÁ·À8KëA_ÀºÀ6í_x001F_­_x0001__x0003_ä5»ÀàlÖP¼Àþ:¶ó2²¿À`Ê¥2´â¼Àk_x0004_úCÏ»ÀÈ¥ÀJn¼ÀÈ_x0011_&amp;õ·À&amp;¤Ü¥çºÀp³&gt;_x000F_]ù·À²'v%Í»À_x001A_Û247ÀÀ_x0002_À_x000B_I¾½À¾_x0016_ÅÏ*ÀÀ_x0018_À=¨[¼¼À_x000E_íî_x0011_¼À6à×çf¶Àú.(÷_x0012_½Àh­_x0018_S×!¾ÀP_x0017_q]%}¹ÀøèGp½Àô+,_x0008__x0007_C½ÀTÝ`åª»À|7£¼¹½Àà3kV_x000E_a»À_x0016_ÖASÅ)ºÀNÝDÕ·À0:_x0001_kà°»ÀÊ#c¦k¼Àt_x000D_ÉNL¸ÀX%59K¹À&gt;è_x0014_ö1½ÀÔzÍ,uºÀ_x0004__x0007__x0016_|O$)¹À8wC_x001C_)¼ÀT3!ýütºÀr)°Ç_x0001_ºÀºïz-Þ¹À¤DÊhx_x0004_ºÀªFµ[Á»À¢%txNü½Àþ~Ø©w§ºÀ@Ö_x0017_V¼ÀøÅ_x000F_-_x0019_*»ÀÔæ¿_Þ·ÀÂÆ_x0019_µ_x0012_6½ÀJªô_x0002_¹Àò×_x0003_ä_x0001_¾ÀôéþcÃ¼À qî:½À_x0004_j³j½Àò(_x0008__x0008__x0013_½Àð(êøÁÐ·ÀÊÀÐóü¼Àã_x0005_"©-ÀÀR_x000D_5Qw_x000C_»ÀÀÝ9­µÀ@³_x0017__x000F_è¼À_x0006_[_x001E_^\¡·ÀSoÏ¼È·ÀÂ@~Ó_x0012_»À_x0002_¯E=x¸À`.A2ºJ½À~×Æã¾Â¾Àg_x0003_v_x0001__x0004_k!¾À_x0012_t_x001B_`Ë¼ÀR_x001F_ÿÍ¸é»À~._x0003_Ð_x0003_Á¼À´~_x000F_«_x0013_u¹À¼+ÿ_x0007_³f»À4_x000E__x0011_´¼¼ÀXàuIw¹À ~I= »Àü&amp;_x0017__x0002_Â¹ÀÒ|}É_x0003__x0019_¼À´½&amp;$E_x0016_¾ÀÆ×;Ä	nºÀØrFËx*¼ÀâÜG¸«¡¸ÀN]e_x0017_W_x0019_¼Àöc_x001F_(W¸ÀÆ*ïßä¾À0þKy_x0012_]ºÀÄÛ.ß8^¼ÀV$[;^½À¼mQÔÈ¾ÀÚw_x0013_ué_x0013_¹À&amp;_~_x0004_Xd·À°v _x000E_&amp;â¸Àa_2¬ºÀ.¾ÞáD¼ÀÎvýÒ¼À_x000D_Ó_x001C_NB¼ÀVï_x0017_z/½Àª½_x001E_$3¼À_x001C_£ÄÆ²_x001C_¾À_x0004__x0007_îõã¥¸À_x0010_çªÂ»ÀZ;_x0011_ Âñ¸ÀVZ_x0012_¨·o»À\y_x001C_Ì1ë¼Àà']òËºÀHl_x0003__x0013_¾ÀîÐÉ_x001A_8¾Àðì_x0010_Õå¹À@p_x0015_ñ^»ÀÌõ6`'_x0012_¼Àöó%;¦ºÀ¨É!_x001F_ §½À :-_x0001_¦ò½Àî²ÚJûÐºÀ_x000C_=_x0014_ç8ºÀÒ9¦A¾ÀBM½Qø¸À_x0002_©Ç_x001F_»À^Ñ_x001D_ËïAºÀ_x000C_¡d_x0005_·¼ÀfBYF_Ù»À¦_x0010_¤ñÜ¸À Ò_x000F_Vt»ÀúE$î_x000D_¾À_x0012_ÆØ_x0010_ºÀ¬ða2÷ÃºÀð,ü[»À0aÃií¼Àúà/ÿ_x0006_½À(Ê_x0003_Oµ_x001A_»À|í¸_x0001__x000D__x0003_½À&amp;iI²æj¸Àz}_x0003_äèºÀº;vw½ÀØ3_x0005_ÇA)»À_x000C_5&amp;r½ÀH_x000B_b_x0008_Î[·À¤:ÉæPºÀ_x0012_­D@&gt;»À_x0002_´×¢çm»À4ÞÝæPG¾À%Ç~u¿À_x0001_Ó_x0007_4p6¹ÀJúÜPMGºÀ"Þ O_x0018__x0008_¾À¬öJ]*·ÀúZÖõ¹À0ÐÒ»/ÝºÀ_x0018_G_x001F_ë§¸ÀôòN_x001F_9¹À_x0003_eôôA¾À_x0018_±påíýºÀ_x000E_	ß®a»ÀBmôýÓ¹ÀL%_x0013_dÙØ¹ÀFê½0_x0016_2»ÀüÄÖ7K½À_x0004_ÖÃ4Ñg½ÀNÞûtÚe¸ÀÈ_x0006_ïàóºÀM¤Ó·;ºÀ&amp;U¨_x000C__x0007_`ºÀ_x0005__x0006_Vd.¤Îü·À_x0004_BEÉ­½À_x001E_½Õ÷Ë¼À:µ­_x0005_ù]¼ÀÈ&gt;5_x001A_Ù,¼ÀLëÝ_x0003_»ÀNòx¼ÀÙMZ_x001F_=»Àæjå_x0013__x0008_½ÀêÅüôSºÀ^7ÿ_x0012_û¾Àøb_x001E__x000F_]¼À_x001C_&lt;1_x0003_	¡»À_x001E_ßOðo»À\2¶Öh»ÀÌj!³M¿Àò¡ÞáºÀ¶°k·À,Ãè×½À6$§s·¹À_x0008_ðÉbP¾À0ÇÐµ¹W»Àp×_x000B_¾´»¼ÀlòËà_x0003__x000E_½ÀKíà3n[ÀÀ_x0002_9_x0004_!ÅM¿Àªö·_x0002_Ò¸ÀL_x0005_3W_x0007_¼ÀÊDíòÂv¹À_x001A_)2_x0010_a_x0001_¼À^_x0018_ÃvÐ&amp;¼Àve³Ñ_x0003__x0004_=ÉºÀ"eo_x0007_½ÀÄâtS¹À_x001E_U¤í¨À¹ÀÎãK»_x0017_ºÀp.1ÁÉºÀ&gt;¤@WÛ¹Àä_x0013_ò£½À,Ix]÷¤»À&gt;6BÐh½À°¸'b5_x0008_¾ÀVì8:ºÀücZE¼ÀF.$×ê_x0019_ºÀø¤Jl_x0015_u¼À¾Ìf_x0001_Mð·ÀÅp»ÀþT¬1M¾À_x0016_1d/Êb¹ÀF«`VB¿¼À&lt;Ì_x0016_ºÀ_x0002_hTR­(¶À_x001E__x0017_¡!e½Àî?§_x001F_»Àæèâ_x0004_þ_x0011_¸Àb¿ ·ô¾ÀXwÒ_x0019_Q¸À¬9ö¥à¾À¦_x001B__x0002_¶ÃºÀÈ_x0012_Î_x000B_Z^¼ÀæÔ¼_x0017__x0018_»Àþ&lt;U+_x0005_¬ºÀ_x0001__x0005_ê6,û_x0017_¾ÀF@T¾oJ¹Àæ"(nÓ·À_x0004_[iG¨J¾À2|5ÅhÒ¾À¶C³«ê¸ÀºpO_x001F_²ºÀ_x0010_DýxJÚºÀ°êTÊj»À_x0008_^áI#»ÀîÜôµäíºÀ_x000C_À®jÈV¹Àè~UÛjç»À2ñ§?l¹Àô_x0016_{õ¹Àz_x0004__x0011_Ï_¸Àð$Î_x0013_Ä¸À´_x0003_(#Óû¹Àè_x0010_à_x0019_¼ÀÂ#|wdÉ¸ÀWW©Õ½»À_x0002_ªÜê!¼ÀDEI¥B¸Àº×Æ§½Àj»²ð_x0008__x0013_»À¨A_x001A_\Îv¼ÀEð,æ¸À&gt;B2î/\»Ààëù¾~ºÀjÞ©½à¸ÀL¢By^¿ÀÒM¼É_x0003__x0004_]ã»ÀF_x0010_yØ÷#ºÀh_x000C_Î_x000F_¾ÀªD_x0004_g=¶¼Àz_x001C__x0017_³_x000D_¹Àl.i@ê0ºÀp7å_x0002_Ø¼À$&lt;Øñ©ºÀôä×_x0019_Nï¼À¶&gt;Á4_x000B_f¸À_x001B_ÈÿÄ_x0004_ÀÀ`ö8î#w¼ÀòCa?gø·Àøù­g®¬·À,N_x0005_ªjÒµÀ}¿í§»À&amp;_«8W_x000F_ÀÀzÁ__x0008_ÿ~ºÀ"ã$¹ÿo·À_x0012_ê¨ýL(¿ÀT¤_x0007_v_x000C_6¸À_x0010_&gt;o(|»À_x000E_ _x0001__x0006__½Àê$ÀKa»Àâ@K_x0006_·ÀÀÔýSuQ»ÀÒ_x0011_½f·¸ÀBTO?ß­¼Àú|LÂ{äºÀö6N3ÜåºÀçéÐãëºÀ&lt;ë"$¢q¿À_x0002__x0003_èÃòZAV½Àdvèî½À°i°_x0005_pw»ÀÚ©@¬Ì!¼À@bðÀ»Àü¯é Ó¡ºÀ_x0003_e?ýÀè¿À_x0014_w²_x000E_ëÌ¸ÀÚe-_ºÀXú*_x0017_'á»ÀFÞ_D÷¶¹ÀØÆ_x0007_½6Ï¹ÀäP7pö;ºÀ_x001B_	$_x0001__x000F_½À]\õ=Í»À¶ô0uÓQ¹À`Õª»À¼_x000B_S,&lt;Ï¸À¦° ýå]¹ÀvÖ_x0005_åP~¹ÀTäRzÐÇ»À&amp;× Êª&lt;¸ÀG[_x0005_ý¸ÀFît9¾_x0019_¼À$&gt;ß­]»Àª0_x0003_«Èr½À´\Ç0¦¾À¤Ér§$¾À_x0008_r_x0016_JFºÀ¬Y¼JSÆ¼À®±_x001F_¹ÀÈfÌU_x0001__x0004_,ë¹ÀXºtÆP»ÀYN_x001C_Ù¼À¦oïÏ_x0003_&lt;½Àx{vÅYBÀÀèäÅpÓ¼À2_x001F_z#4¹ÀªdÝA¼À_x0004_óýRºÀ×tò+@¹Àö_x0011_s_x0007_T»Àä_x0008_.u_x0004_¾Àö¼@2Qg¼Àò_x001D_°m|n»ÀbÐSó¾À_x0018_êCzÝ»ÀÎ_x001C_tÒ}¾ÀÔ:Öe]bºÀÄòV_x0008_æB¼À¸9%.\´ºÀÈ_x0013_·;(½À_x0002__x0017_~öôí·ÀP+BÂX_x0008_½À&gt;¤1v¸Àþî§W¡ »ÀnÔQà)¹Àä·Ó©,½ÀH_x0019_·_x001E_¦¹À¾_x001D_Ãìã¸¹Àü[¾{0»Àoí=¨V½ÀâG.®¹À_x0002__x0004__x0004_^£ÈÒ»ÀÒðMQÐ»À®Z´&amp;$¹Àìã&lt;ÔPý·ÀnIW«òºÀ_x0008_ít^_x000B_I¼À_x001C_7¶ÝDh½ÀÇÊ3Oé·ÀìÒóI9çºÀxÛ1ºÀd_x000C_k³,¾À_x0006_æEd_x0014_ìºÀ&amp;_x001E_Ô»ÀàÌÆBÏ¬ºÀ@ûáãP¸»ÀÆar_x0005__x0003_»Àü±@w¡Ñ¸Àá_x001E_t¾L=ÀÀðu0_x0005__x0001_tºÀ0(Ôóë¿À¦_x000C_MøN¸À*,Ë¥Õª·ÀØýlm§H¼À «ØxºÀ_x0012_ÎªõÏs¼À|¦uN¢¹ÀØë«PF½À¸_x0012_ñ¥_x0011_¹À_x0002_oâ$»ÀþO_x0013_oº?½ÀbËÒèºÀìÂºp_x0005__x0006_V±¼À_x0006_p¤ÕxÆºÀ¼¸uø|_x000C_¿À0©Y¡¼Àá%¨rI_x0002_ÀÀô_x0007__x0002_Íô¹À!¯¼Ànø«'ºf»À~¼â_x0013_H»Àô_x0001_V¿(ì½À²è¾£½À_x0012_¸MR_x0005_¾À_x000C_(%¸gG¸À0¸~\)F½Àö|ãÒR¼À@!ÓnµÀ_x0010_~_x0001_çø¹ÀjOXuºÀü'_x000C_È_x0003_º»À ÈªfÞ¹À\¦rÌ_x000F_»À_x0016_³«ûþ½ÀzW_4*»Àj¦ÖÅ_x0012_¾ÀúCú¬_x000D_½ÀÆ]QV³ºÀ@zÎS?¹À@ èîºÀÌÂdo_x0018_¼ÀMhÀe»À@­³áÉ½À`©²_x0004_àâÀÀ_x0001__x0003_ÖQ_x0014_zs,»Àp*W¢8·ÀþÛ_x000C__x001F_S¶ÀF÷6­s»ÀdÐ8º]è¾ÀæûOJ·µÀ®fFU_x0006__x0015_¼À\¦C^¼ÀÈí,&amp;íB¹À_x0003_YU`»Àøé[_x0011__¼ÀJÏQ_x0007__x000C_»ºÀ_x0004_î?2lj½ÀýØ5, ¹ÀV_x0005__x000B_Rr¾ÀÖÈ3fÌ!ºÀý_x000F__x001A_¾»Àzn_x000F_³Ë½Àò_x0002__x001D__x0010_ó^¼À&lt;s}Ëà¹À¾eò¢_x0013_ì¶À8_x0010_¯,Ô¸ÀRrà_x000D_ÀÄ¼À_x001C_evu§r¸ÀPå¨WÆT½ÀGg_x001E_æ»Àv­ØjI4¸À0ñÐå{»À_x0012_Ä _x000D_¬¸À$3¼ü§·À¬Ì_x0002_Æ×0ºÀ_x0014_¡D_x0002__x0003__x001B_*¸Àþ&amp;@üC½ÀÜbnjØé¹Àè9'a_x001A_1»À_x0002_ràz½Ê½ÀÓe ¾À_x000B_É¢þÃ¼ÀD¨µ_x001A_õ7¿À|Èâñ¸ÀVí«²¯¹À8ò4øü×¼À¶RQ5nÜ»ÀÚ_x0011__x001E_qSÁ¹Àú_x0017__x0016_&amp;#¼À¤×û,ý_x000C_¹Àp[ï^_x0017_½¿À_x0003_hÖ_x000C_L_x0012_»ÀÙþÿR_x0001_¼ÀtrbK¨_x0002_¼ÀLLµH¼À²_x0002_[ûí¹ÀÌV³£»À¢jfr·ÀpøåÒÄ_x0004_ºÀ÷;ý¹ÀìT.fbÄ¹À^Å_x0004_T±ÕºÀØ;ÞroÄ¶Àøð_x0003_)y·ÀLY_x0018_îçk¼Àª©°¤üð¹ÀfûË$ì$»À_x0003__x0005_Æd_x0011_^¹À´V_x0007_:-½À_x0016_§_x0005_R_x0004_}·À$_x000D_ª´¸À_x000C_¹_x0013_5\)¾À_x0004_iÄäÑ»À_x0005_¡é¿ÀÞ ìæ7½ÀlâAÆS¸ÀÒLéRöO¼ÀpámU5t¸À®él¿r6¼À2°8Íÿè»À&amp;¦¤?Ú1¾À_x0008_[rºÙà¼À6U©Äß_x001E_ºÀ¦|)5Ò¼À_x0014_À®å_x001C_Ì¿À6XÜj¤lºÀÆpæ¾Ç¾ÀHö¼~%Ü¹À¶ß_x001C__x001B_º´ÀZüµñXý¼ÀÚ±ð·»À_x001C_0ñc(å»À_x0001__x001C_ç9AÀÀl8_x0018__x001B_ÿ½ÀôÇ_x001A__x000D_?§¼ÀØ_x001A_º¶hµ»Àô_x0007__x001F_Ã_x0004_Ð¼ÀÐå\_x0002_yÀ»À¨Ô#?_x0002__x0003_|F¶À×én_x0004_Ì»ÀÌ',ë_x0007_¾»ÀÐõ/·À`zÿI_x0006_²¹ÀØQêýÌ½ÀÈôiä¯½À¶_x000F_&gt;¸/½À _x0014_;_x000D_J5¼ÀÊL_x0006_Â_x000C_¼À2ÞÎq+»À$_x0008_p½À\¶®Ë¹ÀÌéy	_x000B_³¾À÷FG$`+ÀÀÚÈ¹_x0012_ÀÀZÍìWó_x000D_¼Àúò×¶¨(¹À_x0006_§Å!O¹À U_x001B_ZuO¹Àn)òâk4ºÀL_x001A__x000C_ôÿºÀ_x0018_×ûªò¶À|_x0019_1@ü¼ÀV_x001A_Æ_x0007_ºÀB_x0005__x0001_×q_x000F_»À¦®4Y;·ÀºÛÎuUbºÀ^&lt;"TÆ¶Àä,{ý_x0001__x0001_¾À^_x000F_àu½À0#6àÿ¸À_x0001__x0002_^7=íºÀ¾_x0012_-Ý_x0013_¬ºÀê_x0018_}Ú»Àì_x0011__x000E_lÇ ¸Àô·9ÀÚ¼À6ð_x0015_|¹ÀS_x001E_ìjÏ¹À0¸JH¼ÀBk_x001C_µ_x0003_µÀ&lt;{_x001E_5zý»ÀXaúÚ+ê¹ÀÝî»Àâ_x0013_	õ-ý¹Àø_x000F_=¥X¾ÀrÞ__x001A_¹Àä_x0010_ììÕ¸À²_x0002_£!o¹ÀBr_x000E_c=½À_x000E_´÷_x0010_Y»ÀØÌ»Ê¾èºÀ~~&amp;³_x0002_¸Àv!P×l»À_x001E_WOSXºÀ°gËï^ó»À_x0004_7Xn(_x000E_·ÀfôÛ¯GÚ¼À_x001E_dì$÷¼ÀªRú¹Àúh¸Q,ºÀtBÙË¥_x001A_¹À ¼ðÕø»ÀkXkI_x0001__x0003_jÀÀú±é}¾Àx¢@-Á_x0016_¹À¨¶_x0010_0°O½Àd_x0001_Ç¨ø¹À"ó]Ñ_x001C_½À¨RßnÂ¹À_x0006_N 8|ºÀh8(h½À6ÂÚ_x0017_wó»ÀVOÑ½çg¹À4ZMW=¼À_x0002_Hìçý7½À6_x0014_ýÉh½À_x0007_Ï#'_x0016_¾À©´Û|_x0006_¼Àw·ÈÆØ_x0010_ÁÀF_x000F_´.ÝM¼À¬QÒbØ»À_x0018_Ôo·À(_x0005__x0011_Ñ_x001C_Ê¼À:T$z­Þ¸ÀDëºÈ[l»À&amp;u_x0010_h&gt;ÀÀ`ã¬Ó#¯¹Àøü«Û¹À_x0003_·ÿG´z¹À_x0014_ÉÍ=Lâ¹À_x0004_Óû»Àt_,xK~½À_x0001__x001C_xÎ¹À_x001A_ØZUR¦¼À_x0005__x0006_ìÎ ¿´À&amp;zÀ#ô»À"_x0012_PÏ»Àì.	Yôß·Àä_x000E_²_x0013__x0015_ºÀdOÃÕ'»À`áÊ¾W|¹ÀÞftÐä#¹À.Àú_x0017_×*»Àj!_x0012_!¼Àìz\lÇ¾À_x0002_¥SûÎÑ¹ÀÞ_]&lt;8½Àhí_x000C_Ì¹À_x0008_±Î/@tºÀ_x0010_&amp;7_x0005_!ºÀ_x0016_P2T,Å¼Àô©_x001B_3°ºÀ_x0004_}#ìbh½À¢Z~ô+ºÀpoÂLº½À¶Ë0¢I,¸ÀÌ_x0018__x0001_LòbÀÀÐjOQDø¼ÀØ®¥é_x001F__x0002_»ÀVÏòfK¿Àq'_x0016_V½ÀþôÐ©+Ë¶À´È½ _x001C_ºÀÖØáò_x0003_}¿À^ã0#Ã¸À$ÜDM_x0001__x0003__x001D_¼ÀZQ V&amp;5¹Àú©­ _x000F_½Àø£Æ@¸À¨r%vÌ÷ºÀ|_x0018_¦)Þh¾À|Á_x001A_ïK¢»À|ÉÜkÂñ»ÀBÿv´X¾ÀªxDNÞºÀ_x001C_{_x0016__x0006_¼À&lt;Ñ';ë_x0008_¸À_x0004_½²'ÔZ½À$¬ºìE¾À_x0014_TÂL%¾Àv®ø«â¹ÀôÝ4R9¾ÀL7¢|»ÀÞPÛL½À¨Ø×Ò6ºÀ_x0018__x0019_jÓ_x0002_l½ÀÜÎÁ_x0015_&lt;ºÀ`¶_x0007_­;¸Àadf_x001E_¼ÀT­x_x0004_&lt;3¿ÀFGP]_x0014_´½Àê¤4òs»ÀÒrÂÄcºÀôbbZ)»Àþy&lt;+=½ÀB=RçtºÀ_x0002_ùu&lt;Ù_x001E_¼À_x0001__x0003_ôùxÇ.¾ÀrÊ_x0011_e®d¹ÀÄ_x0001_n»Ñè¹ÀªdáK®½À°îÊ_x000D_Ú¾À_x0003_èÉµú¦¾À~X3^ÕÆ»ÀàöéÐT¼Àà*öäK¸À²9{C¡·ÀX~ ´d»ÀìSs»Àr _x001D__x0003_K¸À_x0016_é:_x0019_äý¹À¦Ù³/À³ºÀ2mú}iÑ»ÀÖmºÀé+¹ÀfÇ;z!·À0?ØS¬ºÀ_x0018_	 \_x0008_½ÀÔú%_x0006_%¸À¢dôÂ_x0016_¿À¼_x001A__x0013__x0002_h¹À í_x0012_&lt;·À_x000E_æ`Bµ¹À _x0008_*I_x0013_V¸À_x0001_9ÍÂ/°·À_x0003_Öû_x0001__O¸À¨¦Ç%þÕ¸ÀZ±q1|7¼ÀþÎ¶_x0013_ha½Àµ¦ó6_x0001__x0002_«WÀÀÆ_x0002__x001E_Xw¹À¼õ_x0002_/¿À¯ýá£»À_x0002_@?õe¡ºÀxãkºÚCÀÀn&amp;»¾Fä·Àj¬1zØw»À,rB_x000C_4(·À_x001A_O{qÂ2¹ÀHû_x0011_(-¹À.6rÖ&lt;¹À¡ÿØ_x0015_°¸ÀÜ	5_x0013__x001A_F¸ÀÜñ&amp;=_x001B_¾Àpó+)wºÀ&gt;×U° ¼À"ÚnT'¼ÀrÒ/À1¨ºÀ¦ÓªU_x001B__x000D_¹ÀX«p_x0002_Ð¼À0^¸3Ô3ºÀ_x0001_réÐ¹À_x0002_ëuC_x0008_'¹ÀjÕ*_x0006_¸ÀLD©ÍîB¼Àj)ÊF¼ÀÎG;lÞºÀ_x0002_|_x001D__x001D_Ö»À®Xò²È»ÀL jJºÀ_x0002_qEß	p¹À_x0002__x0006_V+ã£¢ÜºÀøGçú_x0016_¿À¾z×&amp;Ç¼ÀF`Od,ºÀò	_x0015_[ª¡¾ÀÂà_x001D_8à»À_x0008__x001B_&gt;0_x0001_w¿ÀºAIH½t¹À_x000C_ò_x000B_ZÜ·À_x001A_D' _x0005_ËµÀ&lt;ÜQ¤g¸ÀØ9$C»À_x0016_2³{_x0008_@½ÀÊr_x0014_Ç1í·Àû_x0004_¢±¼Àú_x000F_0IÍ@½À ¤"_x0003_Wµ¸À4EÄù¾@¼ÀZÙ^[._x000D_¹ÀØn°SoºÀ¨Ñh³É»ÀÄgßPå»ÀóöL¼ºÀ®gF_x000C_½À_x0001_Lr_x001F_Ø_x0003_ÀÀ°_x001F_ ]ÄüºÀ ûd_x001E_tÀÀ0øÀê6¼ÀÞ²_x000B_ÿ»Àx_x0002_±N£·À6µ(úÁ¿À4Áì_x000D__x0001__x0002__x0006_E¿À`_x000B_ÓZGe»À(ÂÌ©_x0002_¼ÀrÏ_x001C_¿¦0¹À"¥ç[^_x000C_¾ÀÔEú_x001C__x0019_»ÀèbF×Ø"ºÀLJêà_x000D_¿ÀKÖ_x0018_é ÀÀ_x001C_~'»pºÀ´ñ©M¼À8Ì_x0003_#1¼ÀHL¨_x0017_D¾ÀHÃE.ô»ÀÆH['¹À_x0018_N«_x0008_Ü¹À¸¬Z&gt;¸À_x0016_ÏþÑG"¶ÀäÉ_x001D_`w¶ÀÎ-qD_½À8vô_x001D_$Î¹À¦ìr [/¸Àh_x0008_Q=3¾À2Bª#_x001B_\¹À_x0008_Sº¨1ð½ÀøIò±.·ÀæI_x0016__x001D_½À:Oí³h+ºÀH_x0002_k_x0001_Þ¹ÀÎæ³ï V»ÀV=¡_x0004_1FºÀÐ^ùìo·À_x0001__x0004_gEé_x000D_Á»ÀrÐ²Õ1B·À@´Ñ~¾ÀdñW_x0001_Î¼ÀÊáÓßuç½À_x0012_jÅÙÀ½Àh²n+r¼À_x0018_8å_x001A_'_x000B_¹À¬AX.¼À`Ï6í¿l¼À0×¬¸~¹À_x0008_ô_x001C__x0001_®¾À~§_x001E_4u?¼À®@ÓÆ±ºÀ_x0016__x000F__x0002_0&gt;¼ÀÞMSeÀ¶ÀbÏ_x000B__x0007_h_x0005_·Àü8n _x0013_»À}%3»ºÀrH.Ý#»À_x0014_ýß·_x0003_Ä¼Àö:&gt;á¸ºÀÔOÌl!_x0007_¿Àê³_x0019_ºÀ_x000B__x0005_î··Àä¥,m,½À ;Þwô·À_x0012_¶_x0017_fb&lt;¼À_x0016_ø=¾ÀdRó]_x0018_¶»À4.ìøÎ_x0014_¼ÀJ=o_x0002__x0003__x0004_'ºÀ8»tÀ_x0012_=¼Àî­ 9/[ºÀÆÚ,bµÀÒDMÈß½ÀÆÛV÷º-¼À&gt;¯~_x000F_»ÀÞrÔ#ÑI¹Àö__x0007_¹_x0001_¼À6LÆ_x0003_a¼ÀÆ3yº&lt;¸À&amp;BvL_x0001_¹ÀHbT__x001E_aºÀ4ÚK_x0004_ºÀ*Ñf_x0016_\¼ÀU©ðR°¹ÀÜ n¹ÀÔej	ö	½À_x000E_I_x000C_0)Z»ÀäÅ_x001B_këå¼À_x001C_+úøÌ»À*_x0016_K¶_x0018_Î¹À"Äéi¼ÀÀ_x001A_1_x001E_¼·Àåº×ÄºÀ¼_ÅÇå'»ÀðñÁÀ¹À¢¾_x000C_Ê@­»À(_x0004_wìÑK½À@ÖëýYÄ¹À_x0014_Á¬ÿc¿À¾Â¯ô ¾À_x0001__x0003_À÷mp2¶Àncì»_x001D_Ý¶À_x0006_g¤ _x0003_Å¹Àé¬.29½À$SA±yù»Àâ ÷_x0001_³o»À_x001A_ÚZVÞ¹Àúóî_x001C__x000C_ºÀ J7·ÐB¾À¼Z®Èkm¹ÀZ_x001E_Û_Y»À&lt;|=_x000E_ü½ÀÜ½Ø_x0006_Ô`¹À_x001C_j_x001D__x0006_P=½ÀZÝMÁ½À&gt;È0Äã_x0008_¼ÀzÝ±_x0010_wÂ¹ÀpJ¬~ð*¼ÀÐú_x001C_?¹S»ÀÌ|îuë*¼Àã¢qW¦¾À_x0006_ö_x0010_pñÀÀ1UÜè¸À°ìÛ_x001F__x0005_¼ÀÄ:2Ã»Àâ_x0006_)ÐÏ_x0002_ºÀÈª6z¼¾ÀjÎ-|B{¹Àê_x0001_kl¸I»À`_x000E__x0019_:2_x0010_¼À 8åD÷ò·À*_x001A_W"_x0001__x0005_OE¼Àv_x0019_¤ü6_x001A_¹ÀØ_x0002_v´hP»ÀÜÃc¨_·Àêßz¢e]¿ÀvH±ÀGÓ·ÀØßô_x0004_ºÀÒ²&amp;½ÀàP°éÍ8½ÀP)_x0002_ÕEò¸ÀLwJ4¡±ÀÀÔ_x0015_zº_x0015_ºÀ_x0014_7¯ub;¼À_x001A_0ý"ß»ÀèÁæ+&amp;¹ÀhL¤_x001A_^»ÀÖÛ[·áÔºÀÖ_x0007_ó=¹À&gt;VU_[_x001D_ºÀF;ó¸î0ºÀ_x000C_¤^ÔÂBºÀüPög&lt;¹À®T8_x000C__x0006_ºÀì­oîÑºÀT_x0008_4_x0016_B¿Àh_x0016_ÜP_x001B_¼À.ý_x0012_?&amp;=¼ÀD·»ð»ÀÓÉ_x0003_-Ó¸À´À_x0012__x0011_Q&gt;Bø¸À¢Qú~1a·À_x0001__x0005_¬äÐOÝ_x001E_½Àâ¿AQ9_x0016_¹À¬'÷5m¾Àà&amp;N_x000E_ÿ÷µÀ_x0006_Øãª½À&amp;¢_x0011_û»À´ÅÚ¢w´À*·_x001C__x0003_¼À&gt;ö6_x001B_-_x001C_¾ÀiÃÄéS»À_x0012_u§­9»À_x0002_êòëp¾Àbh_x000B_$DºÀ¨_x0008__x0010_Ù½ºÀÍùP±ºÀ_x0004_bCÎ¦£ºÀ´6_x000B_7:`¹ÀàþÝDÔêºÀ:_x001A_õ3@ý¹ÀÔ¯EË¾À,m_x0019_1Ë»ÀF)&amp;3·ÀÖ_x001C_ð_x001E_¼À.@­æºÀ´è_x0007_@#Õ¹Àº­¸\¼ÀÔôòÕT3¸À~HñËÚµ¼À*¶Õ©¼/»À_x001E__x0001_0_x001E_Î½À&lt;ì_x0019_Ø&gt;_x0008_»À 3µY_x0002__x0004_VÊ¸Àjã#êi¸ÀÿÕî[|_x0011_ÀÀL_x0001_Ïd&amp;¸À&lt;_x0014_[_x0003_RxºÀ¦uË¹µ3»À®Ná'ºÀ_x000C_Ü_x0008_4ü¸ÀìºµwõºÀzï¿u¿ÀÀóAcv¹ºÀæt_x001E_Êc¼À:lÔ_x0004__x0013_¸À&gt;JÂ_x0010_M½Àâê0Ø¸§¶À´® K¼¾À$Æh¨ûÆ½ÀìÈ(¶E¹À,UÝt»¾ÀìÊNp·»À_x0004_É×æ f¸ÀÊüt?î¹À-"í¯×7ÁÀÌø`æU¼À¼ký¾À_x0006_½Åû0/¹À:ü=\w*ºÀ_x001C__x0014_®üª½À_x0002_Ãñ_x0014__x001A_«¼Àð_x0001_ÛÎ¯»ÀTÁ_x0012_äºÀ_x0011_d0KP_x000C_ÀÀ_x0003_	L_x001D_ac½ÀàMÀP_x0006_¾À`9¤ÌÀºÀ Ç_x0005_o`ô¼ÀíÜ_x0012__x001B_¾À¤_x0017__x0010_¡_x000B__x001D_»À8yò`=ºÀ¼_x0015_õÙIºÀ&gt;"J_x001A_K¾Àüy§VºÀ$_x0017_¼ÍüIºÀ0À@ÿ9»ÀÐÍ ÂçºÀ A@äÙ¶À4¨±¦ì¤¼À_x001A_Ù	_x000E_#o¹Àp=½_x0006_7¾ÀÒ_x001E_q¥¹ÀzR»c"óºÀ4â_x0002_Ýs=¼ÀðQÖ_x0006_0¼À_x0014_Rª&gt;_x0004_-¼ÀÂ_x000C_¡_x001F_!Ô¼Àðiì»¬ºÀæ0\%¼ÀÂÛ}gÖ¹À _x000F_4;R¹¹ÀØag_x0001_ê¾ÀÀ(½_x0008_Y½Àê_x0007_Òºïw¼ÀÒoÒ_x0007__x000C_B¹À¯G_x001B__x0003__x0004_h_x0018_¶À^G°õe¹À_x0016_¾ÎàßÉ»À_x0006_çÏh¼¥»Àô*ë_x001F_/´½À_x001E_Edrà¼Àd«¬c½À_x0001_ÜP'P¼À_x0006__x0017_%I·À&amp;ý#â¥©¼Àâ&amp;wTTàºÀô$Õ_x0018_Øó¸À_x000E_Oú_x001B_½ÀÎYCñ¼ÀlPÅFn2ºÀ4q[_x0004__x0006_¼À@_x000B_;L:ZºÀ"hÛ±_x001D_¼À¾Üt^*¸ÀÌb#+_x0002_¾ÀV0÷_x0019_k=¸ÀN¥¶_x001B_Z4¹ÀúÕÿâºÀ_x0012_}|×ÊÃ¶À_x0012_vdñc«½ÀÊ¡u¹/ºÀ®j_x001A_iÐéµÀ|©~ j?µÀ|£;eè¹À_x0018_y&lt;(_x0005_»Àæ1!=»À_x000C_è ;º¨¼À_x0001__x0003_Dã_x0015_ÎÝ¾À_x0008_LûT½ÀfYº_x0008_|l»ÀÆ»uø)ûºÀ_x0008_N¨@¸À$Èß¿ôE»À¢Gc·»À_x001A_d¹Ó½À^ð¥+¶¥»À_x0002_?)Fþå¸À_x000C_ë_x0013_H_x000F_¾À,Ö3JÂ·À´qF?;_x0006_¸À`ÞQeQºÀLl_x001C__x001B__x0008_·Àzé`__x0004_ËºÀÞ3+ä_x0006_¸À,{_À½Àoä*¹Àd0Êo¹À.\Ú?Ó»À_x0008_Ì^ôL¾À&gt;_x001E_,6-»À\á_x0019__x0017_¼À4/¶-òºÀ&amp;¸ê×ZºÀ´°è¯×üºÀn.ÐVj»ÀðI{O×¶À¢02«uu·À16_x0016_r¾ÀìõrÒ_x0001__x0003_ uºÀ¿_x000E_8¶½À|O_x0002_Æ¼ÀLê¢8Å»ÀÄ_x0001_qÙÂ¾ÀÂ_x0017_ÿw4&amp;¹À¨}tÖ´¼ÀØÌÂñÆµÀ8áZ¾_x0016_Á»À_x0004_jM®Tø·Àê/ï(­y¸À¨ååCðû¸ÀöôøÁ^l»À$ckà¢¸»Àæ¶WþÍw»Àêb_x001E_º7NºÀtøïò9¯¹À_x0001_¯v_x001C_w»Àf6_x000E_îþ0¸ÀÆñÐé½À"Èç{¹À&lt;+:)À¹À¨&amp;¥ÄØ«¼ÀJ_x0002_.î.»À_x0017__x0016__x0019_U¼Àº,¨áÈe¿À°'¯Àr³½À¼Æ¬µa¿À ;Â¿3g¸À~¸MK¹À.fÞÊá~¾ÀH$ÁR×9¼À_x0001__x0003_(ïPG¤ä¼À.67Ì_x001F_¡¼À,_x001B_lW_x000F__x0008_·Àôn	ßÀË½À¦ó7Þ ½À(õzw"¼Àì_x001B_ÃKÓ\¸Àò¼jçHª½ÀT8¯bºÀ_x0018__x0007__x0002_C3Ç¿À¼86j_x001A_²·ÀªÊ¶½ÀJ¸Ð¬¢Ñ¸ÀÂ6c\âºÀÂú;ûw½ÀxÞ£_x0017_Ä¸À_x0001_mZ6Î³¸ÀJÿ®¥iÀÀ¸÷ó4ì¹ÀÌ5oÖÿu½Àú1½ýú»À_x001E_SQ_x001F_¸À:_x001C_ã¸ó¦¹À!º[çÏºÀè_x0006_f.D¹À´ñk_x0012_Sh¾ÀbÐJ§¶À¬_x000F_¾8¹»À cøN_x0013_¾ÀWÂG_x000E_í¹Àº{Hø=ò»À_x0003_*O_x0001__x0002_¦¦·ÀJ_x0014_qç4!»ÀÈ%e_x0003_#_x0005_¶ÀÙ¤ÅÞ_x001C_¼À2lóU½À&amp;X)4/&amp;½ÀX5µé_x0014_·Àd_x0007_ó="¹ÀòwKG¼x¸Àx©òHkn¾Àd³&amp;un·ÀLßNÆ_x000D_¼ÀÊØHQ#ºÀPªÛ·À_x0012_g(®q²¾À¦õ}U¹À2sÚFåºÀ{Ôf¸¹À_x0005_qÿU¸ÀTèd_x0015_ºÀNü²Q¿À_x0012_|_x001D_ýÄ¸À:_x0015__x0004__x0015_&amp;¶ÀðN_x0004_Û_x0011_ºÀ"|P|ñÿ¹À_x0008_Ó_x0008_2ÊºÀ0é)_x0006__x000B_q·Àìà_x0015_­u¾À&gt;]/Í¯_x001E_·À_x0001_üÄ(úQ¼ÀÚË£&amp;]¸ÀÊÍ;Üi½À_x0004__x0007_.ç$½À¼^¨v³M¾Àæqp§´Z¾À_x0016_ ÎQ_x0019_W¼Àü)Ï_x0008_ýºÀ¸yZP»À¾è;¡¸Àî7¥Õ®¸À$ýørJrºÀv_x0003_¯yx:¹ÀbýöþÒµÀ(4ì=_x0002_¹Àx&gt;"T_x0003_ÒºÀ_x001A_ª_x0005__x001D_f½À~ÂÎq¶i¾À¦lÌ&gt;ÁU¸À8,µsû^¼À¤_x0007_ò£a«¿ÀÌôÅ©Ð©¹Àfe,:²¹Àj0g09¹ÀÐË?ßÇ¸ÀBDWfÀKºÀ_x001A_$íW û»Àäyæã¾À¢^s_x0017__x0001_Â¸À5ô3E_x001B_EÁÀL¾&lt;VJ¸ÀzA_x0006__x0010__x0012_¼À_x001A__x0001_uDN¸ÀÊíü¹`Z¼À°_x0012__x001F_Ð_x0002__x0003_ý_x0016_½ÀV¤Àa¸ÀFø_x0019_ ø_x0015_¼À0 "cxºÀz×rÌµÄ»À6Ü­ì%«¼Àöbe)½À_x0010_Zv|¸Àè_x0016_;Þ_x0007_½À¸´Htc»ÀBÀª:´½À° Ôã@_x0005_¼ÀJÖYÊºnºÀ_x0003_÷¼ó_x0019_¹À°¹53ôØ¼ÀØ_x0011__x001D_Æ{¹À:Êz[=í¶ÀÈ~Î ¼À´î_x0014_±»Àvµ¡=v:¹Àþ/~=_x0010_ú¾ÀR¢óCd¶Àà_x001D_H)Õ·À´7Ã)tt¿ÀTÈ(òÉU¾Àª8s7$¦½ÀL_x0017_8ù¾ÀüÏ_x001B_K_x001C_½Àb_x0003_ù_x0007__x001D_¸À¦È§$0ºÀ81ùD6_x0001_½À®ÎïäºÀ_x0002__x0003__x0006_ÖP_x0008_H¾À²:nH_x000F_¸À_x0003_Û_x0001__x001F_§bºÀ°z·ÀÞÉÅîâu¼Àþ1þ00`·À_x000C_ªÈQOtºÀ,Ãã_x0003_ÆÑ¸ÀÚhÁ&amp;¿ÀxÀÎÐºÀN§©)8Ð¼ÀxÊvê½Àx!Bnd »Àþ_¶Ü¶ÀÆY1¸ª½ÀJß¨zÐºÀP[[_x0003__x0003_¾ÀP#1JØnºÀT¹Ív_x0006_»À¦]_x001C_þºÀ~ö%¾ÀÞôH_x0008_Î¼À|_x0005_@j¹Àb=ýºÀúEoüT_x0004_¸À_x0014_`VV(·À_x0003_\×_x0004_IºÀ@5[n½À_x001E_Â¤©¹À_x000E_:´bJ¼½À¾í{_x001C_{å½ÀrDÁ[_x0003__x0004_ºÉ»À@*Ñ&lt;½À¢µ	â4ª»ÀxY_x0017_]±ºÀh²9hý0ÀÀ¾_DDL¾·À²_x001D_ÜNF)½Àx]²MáÃ»À¼_x0019_»iÞ¼ÀL_x0002_ÓCâ»À_x0016__x0007_»ÀJ_x0001_0ç¹Àlå\5_x001B_ºÀNk}ý~+»À_x001C__x0010_;¥»Àø_x001E_®c_x0008_q»ÀÒæßpå/¾À&lt;a×¨òÝ·Àà&amp;§?ÍºÀÎ2H°Õ¼Àüöôr_x0004_sºÀèlMÔ_x0002_Ý¼ÀÈîsÎ)ºÀÆµ^ÔÕ»Àò_x0007_½pCP¸Àl#vô$L¸Àë_x0006_-¾À8c_x0006_Ä¡$¼À6ïåK¦½ÀBèèpW·À6jÜúòF¾ÀxÒÌÉ×¯¼À_x0003__x0007__x0014_`ÞV×{¸ÀNÕ"o1®»ÀQ¤FnúÀÀ~Äpàl_x0017_ºÀÆ»U_x000F_ú·À_x0012_¿yÃ] ¹À¶vc_x0019_á¹ÀÚWÅªq ¹À_x0007__x0013_f_x0003_/_x0004_¸À~&gt;O-K»¼À|Òõ_x000F_+¨¼ÀØöZ¿f»À¢ªT¹±·À_x0014_ªC5Ë¸À*o·ÆºÀR6_x0006_Å­¾À.h³_x000E_~¾ÀÊdïI;F»À_x0004_ó1·A¶À&gt;_x0002__x0018_é¤6¼À07Ñ´_x0008_¼ÀJva!(òºÀ_x0016_¶²rV­ºÀ¨ä_x001B_ÿ_x0017_CºÀ_x0004_::_x0001_ð7¹À_x0003_f_x0016_-Ã`ºÀ¾Ìbòx¹ÀX¹*B+$ÀÀF_x0005_Opsà¸Àªñ·ìÆ»ÀfËGú4ºÀ_x000E__x0011_O_x0001__x0003_þú¹À gTT¬N¼À_x0002_ÕNä¸ÀÞÅXÉ»ÀPóÕ¹Ó´À._x001F__x0015_ì¾¾À~\_x0008_­»ÀÈgÔ2_x0003_ÖºÀ(c¬O$º½À¤8Iâ_x0002__x0015_½À,%_x001E_¡D_x000B_½À¾_x0007_Óþq¸Àð|Ø_x0005_Æ_x0012_ºÀHú_x0002_-è¸À ébÉà¹ÀÂf1V¨Q½Àî_x0018_±_x0010_ó¾ÀNY_x001A_¢ºÀ¦Z|u|¼ÀËv_x0003_¼	ºÀ èÐÿ¶À\û¾^¸Àp« _x000F_I_x001C_»À|ó£)Å_x001D_¾ÀÂ+Jì_x001F__x0014_·À:·_x0008_uN»ÀÏGáSºÀH®Ã3¼ò¸Àù_x0002_¸¿&gt;½ÀÖBQvºÀzÖS_x0013_b½À_x0006_ïÂ8´µÀ_x0005__x0006_ryåð¾À¥Ì7_x0013__x000B_¼À_x0005_à[_x0002_êø¸À_x0006_­­Þbc¼Àp/Ñ¶3¹Àf3Óý_x0004__x001A_ÀÀ\sÀ=WÉ»À.$¡ 3¼À_x000E_U·Õ¾ÀF¸úsX¶µÀþw_x0006_t3ØºÀè­DÑr2ÀÀ^k_x0001_Ëó»ÀPú]éú\¹ÀXu_x0019_WUS¼À81RüìºÀ±_x0003_¬È_x0011_ºÀ_x0018_°$¨ô»À_x0008_S±xªy¿À|q¿D×½ÀÔá¯eì»ÀÒU®7©ø¼ÀL-0¶ÀÒ¼nRP°¾ÀXñ_x0013_Ö_x0001_î½ÀþCZ«½Àømº·¶¹ÀRÍgJ¸À0ÆÖéñ_½À_x0016_ÀµúºÀ¦¸Á_x001E_¨¢·Àþ_x0006_ÄE_x0004__x0005__x0002__x0018_¼Àé=fN5¾Àà0s¥o§¹ÀÞRà_x0011_A¼ÀìÚN_x0017_\¹ÀáÃ½í¸ÀT¤ó¡L_x0001_»À¥ô_x0003_Éà´À\máuí²¶ÀZ_x001C_Ìå¶½À®¦@`&amp;ÿ¹Àr&lt;_x0011_GP®¼ÀNOÙ	_x0008_¹½À¯o`ß¸À@h¯¾â»ÀZ:Ñô~¼µÀtÏ_x0001__x0010_w¹Àº9NÙÆR¹ÀR­96Å»Àè_x0017_Å¥¾À¼_x0015_ÂÚ7U»À$àX«¨f¿Àâ_x0006_rC+»Àz_x0014_ÛÕ¿k·À&gt;BêÔ'_x0012_¿À²ø¹pÈË¾Àì]#¤~ÀÀdí0_³¾»À`ô_x000C_^×Ð½ÀR¦ÄýUº¿Àôi¶Óä¸Àl_x001F__x001B__x0006_pË¾À_x0001__x0003_ÜEPó·À_x000C_ÀéÇC×»ÀN_x0007_áÜåÞºÀ_x0018_£nãôO¼ÀFg$ºÀ,_ªJ¹Àrì{¦êK½ÀÊaè­ÑZ½À&gt;l¢©&lt;¼ÀºÝ£/$#¹Àz½x^_x0003_2¾Àj_x001E_"]%¹À_x0018_t´pN4»À¼àoW)'¿À&amp;Â®«_x001B_ÀÀ°Ï[±D7»ÀD?Ì$D¾ÀN_x001E_ÓP¦»À_x0001__x001F_®_x000D_Pj»À_x0002__x0010_ltt_x0002_¹ÀjÇ¸¶¿½À"_x0017_æ¥¹À×éXdÉºÀ´­oÈ^_x0006_ºÀFÞî÷_x001A_ºÀ4/zn)¸ÀÔ´¼['&lt;¹ÀJ_x000D_	Ù_x0005_X¸ÀÎ;_x000E_.TºÀA­Í#Ü¸ÀÜ?_x0003_eÌ}¼À|_x0018_{_x0001__x0002__x0011_º¾ÀÔÈ_x0003_í¼¼·Àü~ÃèT»ÀdUvdÄh¼À"_x000E_j²p¸À*D8_x0004_õ©¿À2OËª{¸À:õ_x000C_òó¹À¤MÜ&gt;A$¹À_x0018_A_x0001_es_x0006_·ÀÚ;ÐÉ_x0013_½À._x0017_Ç_x0001_I¼ÀX=y½%Y»À&amp;¨/ä¸ÀëfË\i.ÀÀ$\c¢!pºÀü5;ñ_x000F_ù¼À°_x0015_á=Ñ­ºÀ8¹§²~@»Àè@AçÄ­ºÀlÓ¬××¹À*¨L"9à·ÀÀ¨$öJºÀ&amp;]_x0002_£_x0012_¿À&gt;©_x0001_©_x001C_ó·À¢:ó ó¹ÀÂ.OQlÌ½ÀPuN§e*»ÀÊÖm§ß«½ÀZ¸_x0013__x001C_¾.ºÀÊ¹*ç_x0015_¸À_x001E_±FÅ¿¸À_x0005__x0006_è_x000F_¯ 1»ÀÈÔ_x0012__x001A_X-»ÀÊy¥é8¿Àâ·éÅ_x0014_½ÀHo_x0005_E|¼Àf_x000E_@_x0004_¹À^_x0006_òî!P¹À_x0008_ýÀõî·À:÷aÀ_x0019__x0007_¼À_x000C_¸kÐ!¾Àh½Õ_x001F_¿k»Àf_x0019_¯R£¼ÀÚ³Ú¾Ã·Àb\_x0013__x0002__x001B__x0003_ºÀL-ð0&gt;¹À.Î¡éÓ_x0002_»À_x000E_Û«{p¸À8ý_x001E_cu_x0004_ºÀ:ïýÜè¯½ÀôJöÿ¡|¼ÀV_x0017_!õ_x0017_¼Àn?ûp¼À _x0016__x001E_8_x0014__x0012_¹ÀÄ;_x0003_Z+½À8_x0001__x000E_»Á²ºÀpÞ_x0006_ºë¹Àìß_ôºÀ"ÒCÉg¹ÀÞù_x0001__x000C_?½Àpõy_x000C__x0013__x0011_»ÀØ³ähµ´¹À(Ü¤®_x0003__x0005_w¤¸À¾kB_x0006_a¹À\q_x0019_ø_x0004_ÆºÀ®ÉØ_x0016_¾À_x0012_ª¾+¥ç·À&lt;tg_x0016_#1¾ÀNAZ*P½À£U_x001D_ÞéºÀ&amp;_x0001__x0008_©Ku¹ÀBQ7»å¼ÀÒ_x000F__x0018_kF¿À?_x000E_q#¶ÀÐvêÄà!¾À4þñ_x0008_Ý+¹Àø_x0012_í_x0018_9=ºÀ$ï[_x001C_	¸À²!Âq_x0018_{ÀÀ2ÛÿX_x001A_®¹À_x0012_.µ_x0002_?_x0014_½ÀðSöñÈ¢¸À_x0014_iùW_x0015_C»ÀjÒ§É{¸À U#%è_x0003_¾À_x000C_Ìß®: ¾ÀXe_x0016_,ö¸ÀnsìñCo½À@b¾ä5w¸À,´_x001A_¾¢_x001F_ºÀ1y&gt;_x001F__x0019_¸ÀTzrh»Àò_x0001_ºûá·ÀTðçTJ)½À_x0001__x0003__x000C_¸}*»À°æÕ&amp; »Àñü³^_x0012_½À_x0006_çÜÂ¾¾À2,Os	_x0017_»À_x0006_öf£_x0012_#¸À|ß+_x0019__x0001_Ë¿ÀÜNJG!Ç¸À6·«Qg·ÀT¶_x0008_pÒæ¹À_x0003_6_x0004_ÄzºÀ_x000E_±e»Ñ¹ÀÎóãÝ&amp;ºÀ_x0014_äÃ%_x000C_Å½ÀÚÓ_x000E_VÅ¿¹ÀnÏÚÞ_x001D_«ºÀ¼då:«èºÀè-_x001D_zÔ¹À_x0012_+_x0013_úR¾Àlü¦©_x0007_¼ÀÄ_°_x001F_«2ºÀÔ_x0002_û[¢©¸ÀÚZÄ3ó¤ºÀXëå´¸À_x0015_×«·Z¼ÀV(¤U0·À&lt;¬+VÃ¸À_x0012_Þ_x001E_ü¸©½À\,9ËåºÀ .õ¯Ý_x0014_¸Ào¡Ó_x0013_ä»À_x0018_]ñÐ_x0003__x0005_YÉºÀ_x0008_`¨F»ÀîË_x0003__x0014_pk¾ÀRó¢_x0005_X¼À_x0008_¯@'¼À_x0004_U_x001A_¿ú&gt;»À_x001A_	BQi¹ÀZ%åglü¼À_x0005__x000B_Á"Õ/¼ÀÂÿ_x0012_;Ö»À_x0010_9¬ÁD«»ÀR`9Á_x001F_ÀÀ&amp;¯J¼Ààúåc&gt;Û»ÀlÄ/'¾ÀLÚÅ$ñ½ÀÔ_x0001__x0013_ºN{½ÀÐ]|¦Ý¹À¾u_x0006_C_x0008_¾À_x0016_¦_x0016_m0»À"­ð§¶·Àz(¾jIb¿À¸×Ó§4_x0002_»À&gt;c­,»Àj',¸:»ÀÄ#A¦sw¹Àhÿ.É_x001B_¯¸Àº+UBNºÀvßbúÀ·ÀV{=_x000F__x0005_»Àä¬å_x0001_ð_x001E_¹À_x0003_oÄò¸À_x0004__x0006_\(í÷½Àl\(__x0019_0¶À"£~_x001A_ùÄ·Àëâú÷_x0006_ÁÀÈ¶Ôsj&gt;¾Àtó±Â¸ÀØ§_x0005__x0003_}ºÀV#â­_x001B_æ¹ÀôÐä´Ç¼ÀÊ¶gë1½ÀHÆ¢ám¨¹ÀðÿÅ/N»À²bEBð¢¼ÀÜ­T_`½À~ÿ3µIâ¼ÀÙ-m==2ÀÀDög_x000C_Ë¶ÀÖ6o7EºÀ¾ß{´_x001C__x0017_¼ÀÌi=ª_x0007_¡¶À$ðº?½À~½B¨ö½¹ÀP_x0001_7êæK¶À4_x000C__x0014_ÙuÇ¹Àð_x0012_W^_x001B_;ºÀê_x0018_ÝÓAI½À_x0001_äÑY¿Àf#Y4íBºÀ_x0002_6_x0016_ÂçÅºÀ`èè-&amp;¶ÀàI_x000B_|_x0015_ôºÀ.c8Ã_x0001__x0006_¶æ¿Àº_x000E_?ã(z¸À_x0006__x000F__x0002_°2bºÀ_x0016_¡k_x0001_ù¼ÀðºË­Ë¼À&gt;½Bî¹µºÀJR5_x0003_3É»ÀDs¸\c\½ÀîØmä_x0010_E½ÀVØëb_x001F_¹À_x0010__x0006_¹_x0015_Çù·À.'Z~èH¼Àn·_x0019_Å4»Às`#ªpYÀÀà?ôjü»À~:2Âçð·À_x001C_@õF_x0005_à¿À_x0010_P_â_x0010_±¾ÀrI`6_x0006_«¸Àþ5TÔC»À®F)_x000C_!]½À_x0008_yD_x000B__x0001_ ½ÀYkÐ_x000B_&amp;¹ÀÞfÈî¾À_x0002_JÖOeºÀðv@¹À_x0008_¬£%_x0004_¹ÀVçÏ_x001F_q¸Àª­Ä¤ùM¹À_x001A_âCô#9ºÀ_x0016_à*au¾À07v!¼À_x0001__x0003_0s¡î¹ÀÒ,.Nñ[¸À_x0001_ý_x001B_`¹ÀâH,$òºÀÌÎ_x0013_ëcÛ»À_x0006_ÂÀ_ï¸À(NZ*_x000E_#¸ÀJêðó*½ÀV6_x0016_Á¿ÀÞ³k_x0012_!»À´vÃþ×9»Àø_x0006_f,hÌ¿À6Ðªar¼ÀV¡_x0011_A¹ÀP¨0_x0002__x001A_A¸À¤ü¦&amp;åJ½Àâ°6£¹À÷çÎ½Àè×/wÎ½ÀÄêÃ=íÃ¸À2ñ©qÊ¸ÀöX´bã¸»Àü@_x000C_¬4q¹ÀÔ@@õ²¹ÀÒÀ_x0007_¸¦¾Àß}ö[à¹Àä,_x000F_qC¼À_x0001_Ü_x001B_Ë°ÏµÀ&amp;Ù_x0001__x001F_a¾ÀlÇ:2_x001F__x0014_¼À@ÛH0æ»À\@1_x0003__x0005_¸ÀÀ¦ò_x000B_Ù_x0015_-½Àvc w_x000D_¯¹À®Öz&gt;vÉ¼À_x0006_ëlÝ_¼Àßêñ«é¸ÀÆTÉäUºÀTè²3$o¹À²KVn+ß¸À(_x001F_ïÞ¤¹ÀÐñ7ømºÀ_x0002_ËØ,¬Ð»À_x0004_G/N7ÂºÀ_x0005_Üöo»ÀV2áÿ»À|d[&lt;.¼Àìh²_x0006_´Ï¸À.hUÐÂy¼Àê0Ò_x0016_ð½ÀîH_x0017__x001C_DºÀLYyá_x0012__x0016_¼À_x001A_úÃ¸À¸­6X_x001C_¾ÀÀM_x0010_«±ºÀêÌ§^Õ_x0001_¼À0çÈ	0ÀÀìØB°t¹Àf_x0014_×Î¸ÀTáÄ&lt;"_x0017_½Àõ\bg½À_x0014_Æ(_x001B_ÕN¼Àê'Ü_x0011_«·À_x0003__x0006_Ä_x0001_ÅC½Àß«Û	½Àæ¾¥AëÎ»À®nñ)¸ÀâÙ_x0008___x0013__x001C_¹À&lt;Ã¨®ÿ9»ÀÅ_x001E_¼\HºÀ"_x000D__«B@·ÀÎHÇrK/¹ÀLÃc_x000F_¯½ÀtÉ_x001A_²lç¹ÀFÿÕí©¼Àv^68¹À6_x000B_8úb_x0015_¾À_x0006_eÒ@Í_x0007_¼À PÈÚ¹À_x0002_9¸å=_x0011_¸À´6"6{Þ¼Àî_x0010_riF¡¼À_x0010_¼_x001F__x0004_!¼ÀZ._x001C_ÅÖ_x001B_ºÀçðê_x0019_AÀÀ_x0004_­{GIá¶À"Ùy¼«e»ÀbRþ_x0004_%r¶ÀêJFApÏ¼À¯,9G¹Àö_x0013_ÏRë»ÀyÁ©_x000E__x000F_ÀÀ¼á_x0005_2Õã¹ÀÆ££Ò_x0014_ÿ¼À¬ïä_x0004_	U»À,ºIYq¼ÀVW Á}H¹Àâ3Õ,Õ	ºÀ¢ÑÅë¹ÀÌ¦õ5ÀY¿À0Þ_x0011_Yø_x0013_¸À¢¸½¨ß»ÀtÆ_x001B_"¾ÀPß|Û_x000C_Z¸À_x0004_¬tÛ»À_x0008_]¹ë´¾ÀÔ¹ð×}ºÀÖÎ»6x¶À½`âcÿSÀÀÐð~ªÕ¸ÀHkJ_x0001_9{¹À uNû_x0006_í»ÀpÂ_x0017__x0003_Aª»À_x000E_¯_x001D_Y¯ÈºÀb¯¶_x001E__x0002_&amp;¹Àå&amp;¾9_x0005_¸ÀÌ_x0013__x0013_WðÅºÀÂT}_x0019__x001E_Ö»À4½ëL_x001D_åµÀV3#æ&gt;¼Ànb__x0008_v/¼À¸T§/È¹Àª,~U_x0013_µÀ,_x0007__x0014_û»ÀÂî¶p_x000F_½Àl	¥ bO½À_x0001__x0004_tÍô"&gt;¿¶À_x0018__x000E_n·$IºÀ¼vf³ID¸À"'_x001D_É|S¼ÀhðÎ¦_x001D_¿ÀpÊx¶µé·Àfý·yÝ»Àä_x0006_½_x0005_¼ÀP_x0003_ª	Àã¶À0N+_x0016_ÛºÀÿuòÜ¹µÀ?Å¨/×ºÀ²h_x0017_°éX¼À¢_x0008_/ 6»ÀÚ§0Ò=½À°±=[úæ¼À¾aÐ'¿À»À@_x0007_ &lt;ºÀ_x0018_D&gt;_x001F_OºÀ·Ô_x0007_Ù¼ÀÒaUOö¶À_x0004_ÄÞw§ºÀTõ_x0019__x0007_¿ÀW_x0001__x0005_÷_x0013_¼Àtþ5&lt;_x001D_ÊºÀ_x0010_ë_x0002_ªë¹À4&lt;dG{ºÀÓZÃ4ý»À&lt; $2\¹À¦¦xf_x000D__x0001_ºÀ|=0§f£¾ÀLÊÂ_x0001__x0003_×í¹À¾´Ó(b·ÀÎ_x001F_O»¹À_x0018_^öNf,¸Àdv+_x0014__x0018_½Àn½Äè½ÀúyMàÊºÀÔìÝ¦-u»Àè_x000F__x0008_¸ÀÆÜ_x000F_«ú·ÀB¿sÕl»ÀFu`Ã²¹Àâ_x000C_Zn6_x0017_¸À¸8ì¨¡¸À ÚàÀs¾À_x001E_j	_x0017_Ì¥¹À:¾Öô²'ºÀ¼-_x0017__x001C_ö_x0002_»Àä{Þ`½¹À8ßÛ¹I¶¹ÀäºØ¢Ý¹ºÀ_x0003__x0017__x0013__x0012_OE·À°Ç%ã_x0016_¹Àx±_x0006_a;àÀÀÞôõÈ#@»ÀXI^°Þg»À_x0006_2W·±ºÀÆ´æ*û_x0012_»Àêªw\Â»ÀÖÝ_x0001__x000E_ ¼ÀB_x0004__x0011_ùW¹ÀXx¬ÖÛç¾À_x0003__x0004__x0018_?²à;E½À$_x001E_d±&amp;Ñ¸Àüªg\_x0012_»À`»_x0011_MP¼Àtu¨Ó	d¼À¿_x0003_æ¹Àtåt_x0001_ä¼Àp_x0015_x|K_x000F_¹À4ø¢_x000C_\õ¼ÀØQqI_x0011_Ò¹À|Õ±~ «·ÀüVÔ![¹À*"Þ!½À_x0016_ByîÐ¸À&lt;_x001A_Ph_x0014_ºÀÄu8_x0016_`¼À_x0002_·_x0008_À'	ÀÀ_x000C_ªÛÉ_x0002_»ÀHÚ¡Í-_x0004_¹À®£_x0017_M[¼À¢EFÎò»ÀÚBÂµç»Àv3© æÅ»ÀÐ+Á6¡8½À®ÜÈ_x0003_»ÀØN0E¸À\Á6\0¾À¬ÒÀA	j¼À äb¸ú_x0011_¼ÀâìL_x0006_.á¼À^_x0011_E_¹À2G_x0001__x0003_£_x0017_¸À$Ãu§_x0014_µ¹À_x000C__x0003__x0015_;_x0002_¿Àè0O¦_x0003__x0012_ºÀËm_x000C__x001E_rºÀlGò¼À.¯SØÔ¼Àò°­Nº½ÀR´_x001A_}Ì¹ÀØãªdDV·ÀúÿØµ)·ÀþiþW¼½À0/Õ±_x001D__x0012_¹Àº_x0012_¼äºÀPïÛbL»ÀRX-±_x000F_¨½ÀDV âÇ¿À6u'÷î¹ÀT_x000D_m_x001A_Ù ºÀBÙâb_x0005_:¹À°Õi¸ÀF¤_x0006_ð+¸ºÀzRkl`_x0013_¹Àbá©_x0013_»À¾ÔN_x000F_&amp;Ø¿À_x001A_3Ã_x001B_²Ü¼ÀÄ¡¯Ðù¾Àô)ùNæ·¿À6ÝDø\ºÀâßÂ¾_x000E_·À6)CÔI¼À2_x000B_»âÆ¼À_x0004__x0005_ _x0004_s8M_x000F_¼Àæó©&lt;C@¸À_x0006_»C£÷¼À_x0012_Ñèä_x000D_5½À\ø¼¸À:0böö_x0002_»ÀÂÈé7à4¾À_x0006_ßaË»ÀÒ_x0018_ý¡v¹À_x000E__x0002_ø³+;¼ÀZÉ^Ë_x0016_Ü¸À.f_x000D_r½ÀyÞþ÷¥¼ÀúCÂBe¨¸À8%~ó_x000F_»ÀF	¡_x001E_ Y¹À^Þy_x0014__x0001_0ºÀ_x0005_LÇ_x0004_Uâ½ÀRÚ_x0018_æ_x0006_s¼À(]/¨]í½À_x0010_R_x001D_©_x001E_¸µÀî²SB¬¿À*æåã¿ÀVõ_x0003_½À4_x0011_rQ]¹ÀfÑwh,C¼À&lt;j%ËV¹ÀÆQg1_x0005__x000E_¼ÀºmI`i|»Àúz_x0014_!Ë¼À®Ic_x000D_Ð»Àz2Øv_x0002__x0003_äv¼Àýôi_x0010_½À0­£»T¸À_x0008_cNz0_x000B_¼À¼³¦_x001B_ÝÙ»À_x001E_^Ä=27µÀT_x001A_Ä*ºÀz_x000F__x001B_ ¼ü¸À_x000E_&lt;+ã¹¹À äÌ_x0017__x000C_ã»À&amp;_x0001_vs`_x0014_¸ÀTûù&amp;_x001B_Þ·À_x001A_º_x0015_¿@Ñ»Àý§Q¾_x001E_¸Àú_x0011_Cçd¸¸Àº_x0017_ô?B½ÀJ_x000D_JÖ_x0016_¹À 2¥ÕÚ_x0008_½À3_x001D_ï~¼Àzè&gt;ü®_x001C_¾ÀFZË?_x000E_Y¼À¤¡õ_x0018_ÅF¾ÀwÃkôßºÀDtiºÀ_x0010_Yý_x000D_¼À²k9Èå·ÀÞÈ[!»Àô¼_x0017_@Ï±¿ÀDz½qé0¹À»	ídºÀzæýmIÂ¼À_x001E_	¦¬^­¹À_x0001__x0002__x0014__%Ú_x001A_ê·À_x001C_Ô(_x0012_\·À&amp;f=Jà3»ÀvkV_x0005_¡ºÀR4ä_x0018__x001D_k¾Àd%_x0007_u¼X¼À¾[Õõ¸eºÀLgH®V¼Àêô¯_x0016__x000E_¸À ,@fÑ¿Àæ|0B©v¼À=ûEË_x0003_¼À¢ó_x001F_e_x0013_?¼ÀÖ_x000D_£­&amp;µÀ¦	ÖÕ1½¼ÀN¨º}u¸Àçe°_x0008_Õ.ÀÀº_x0007_Ü; ¶À2_x0001__x0014_Êh²»Àî-_x001E_¥ºÀn´ÌÁ»ÀNùù|É¹ºÀ]ªÀ_x000D_Ç¸À_x0014_ÈL½À¼_x0015_Æ-1Ì¿À¾ÄºKáýºÀ_x0008__x001B_ú¼2æ¼ÀìÖâÊ\I¼Àþð(ÈTº¸Àªôø+Ý¶Àj"þ[²·Àj¢__x0001__x0002_ñ¢½À¾ooWÙ¸À°Õ,é	å»À&gt;Æ~_x0015_Ó²¹À,·QÝ¸ÀîG"_x0010_C¤¼À22j_x001C_¼Àh	]_x0007__x0018_m½Àv_x001E_êçºÀzAü[f»À_x000E_QzeY¹À¬ÀZrµQ¼À_x001C_íÔ_x001C_ü_x0013_ºÀðOjÃvºÀ(«Ô+_x0018_·À¼¯©x6ã»À*ñþP½Àò_x0008__x0004_É­¸Àp3i±âR¼ÀD±ø ×&gt;·ÀÔÉ?µÊ½ÀXú_x000F_Ð(ò¹À_x000E__x0001__x001C_^u´»À\`4TÁ¼ÀxÑ3Óÿ_x0017_¼À&gt;F_x001E__x001D_¿ºÀN×n­âÂ¹Àî_x0008_Z/àø»Àøq®»À.ò_x0017_{2_x0012_¿À;ÂEÇd¸ÀÊ"íÍ{_x0004_»À_x0003__x0004_X_x0006_hÆüÂ¸ÀÚÞe_x0007_\¹À¤;a[a··À´&gt;m½_x000D_ÉºÀ6n|+·ÀD?_x000D__x0019__x0001__x0016_»À´Èÿ½©_x000C_ºÀxt­g#¶À&amp;Å^·xºÀi÷Á\¶ÀÄÿ3;¸À_x0014__x001F_kÇÎÛ¾Àpþz¿e¤·À°kÓó 	¼À`!ÑÒ_x000F_M¿À_x001A_"TG[_x0005_·ÀªÈ¿ÀXànzí»À4«_x0006_LëºÀøÿ¤hH¹À_x0008__x0002_¯¼_x0017_½À_x0008_]q#òV¿À_x001A_=¬9pÀÀ_x001E__x0019_KK¾ÀdÎ_x0006_I_x0019__x0008_½ÀÆ_x0013_Zd3G¼Àz|(Aw¼ÀàjÊmö¾À®û_x0014_ì_x0015_ºÀtGa¹õ¹À×5È·Àâ¯sG_x0003__x0005_g!¸À¾_x0017_µû*¤¹À?6v²?ÀÀ¬·L¬ó_x001E_¸À_x000C__x000D_z%÷»À 5_x000B_çäë½À8y^!¾ÀÝíéüÜ¹Àxy?Q½ÀüÊ#ÇºÀ¸wk_ôX¼ÀãJ_x0017_·¶ÀvbL_x001D_¶0·ÀÚ¡_x001A_é_x001B_¾À_x0008_K$-5½ÀÌ=èßí½ÀÖß_x0008_!_x0003_E¿À )¬á`·ÀÄöCjK¾À_x0004_ÌWu·ÀxË_x000B_û_x0001_ ½Àrz!Úà¾Àªô/P_x001E__x001D_¼À´íWRºÀþr_x0005_ _x001C_¸ÀL_x0002_X_x000B_[¾À,SÊ`)Q¹ÀðB¾_x001D_¾ÀÜ'ñ!§ºÀ ?mA_x0016_T»Àf8ûUiºÀtsJbVÕ·À_x0003__x0004_¶_x0018_øÕ9ÝºÀonó_x0004_³¸À -LÏ³yºÀt¯ê«Ï¶ºÀ@DòSeC¼Àtá_ìYÔ¹À_x001A_*óò¯¸À¢Âó$¸À´_x0012_-Úsñ»À¿&gt;$ãÛºÀ6êüçºÀ®_x0006_nD?.½À8X^$¥Á¸À¦ÇmÑ^%¼ÀfL3Qr»ÀÊS)ÒÙ»ºÀ_x0006_}Ñ_x000F__x0018__x0015_ºÀ Íy^-¾À_x0010_µÛ±0V»ÀN"2ú©¸Àâgy¥_x0004_À¸ÀòÚÈë»ÀóÔcÝ¸Àª_x001E_»_x001C_¢»ÀRh¸_x0016_4ºÀH*Ïûs&lt;»ÀÀÜ[ôõ_x0018_½Àî)M8L¼À_x0004_ÎÃxÿç»À_x0002_Æt×U»ÀâbË_x0001_½¶ÀÌ¿ä_x000B__x0003__x0004_í_x0011_»À"L_x0003_9Iü¶ÀÞæQàQ¹Àd·¨_x0004_61ºÀ_x000C_näF£½À_x0002_÷î_x0013_ç¼¼ÀÐë!}5«ºÀ¾£EÇ_x001B_w¹ÀÌÁºYÊ¹À*f¼_x001B_X¼À_x0006_²G_x0015_V¾ÀÆ£d-¹ÀÔG_x001A_4íS¾Àp,2aVºÀæ_x000E__x001B_@ÜÚ¹À W{Ç'»ÀBîå_x0007_v·À´_x0006_A¿c»ÀbÚÈAh"½ÀLðüÇ­&amp;¹ÀÖÙù,u¾Àì|Fi_x001F_²ºÀ&amp;_x0004_È|?X¸À Ø#\+_x0001_ÀÀÒetcWª¼Àò¿«ù _¹À_x0010_®fâ{ÓºÀDº¤í»ÀªG_x000F_ÿg»À_x0004_eë¥qv»À¬_x001E_5¬ø¶¸À_x0016_×_x0014_§Ï¶À_x0003__x0004_º_x0007_Ç6½Àbá527»Àj½_x001D__x0014_·À¤2£{|¼Àò4ë!_x0015_ÓºÀ¬à¹e½]·Àæu0×)ºÀ´2_x0003__x0019_J3½À¤Ï_x000F_,8Ì¹ÀÔ+Ô¸ÀÒn¢;j¹Àb§BB¾À_x0008_Ü»~ÀÀ_x001C_=× KA½ÀV®_5gA¼À_x001A_0wFV,¹À.dLhúóµÀ_x001C_(¸X\»ÀJÜ_x000B_w_x000E_©¹ÀH0D_x0004_«&gt;¸Àºþ_x0016_òï=¹À.*_x0001_R&lt;¾ÀîL_x0007_f_x0019_ü»À´_x0016_ú¾hºÀþ_x001A_CªÔIºÀÞ_x0005_f?½ÀÒ´¯h£½ÀnJÅ{¼À_x0018_Xí(¦Ô½ÀêÐ_x001B__x0013_î_x0017_¼ÀJàëP½À\Ó_x0002_/_x0002__x0003__9¼Àt	øY_x0016_¸Àx\ùyPnºÀrNs^¢9·ÀyY_x0019_Ã_x0001_¹À_x0012_¨ýÄH¹¼À¸öW_x0003_°f·ÀX@_x0004_y&gt;½À_x000C_F_x0007_À¬e½À&amp;ç=Á°#ºÀ¼$ò!_x000C_r¼ÀÀûÁ¼Àà_x001E_¹£?¼À%ÀàãÒ¹Àö\e¼À8ð¸ÈKß½ÀBÁ7íò¾À Ï\w`¸ÀDÈÂr5¹À_x0003_E½èa»À*V¨	]ºÀ_x000E_È&amp;Yw	½À¦TD*ÊÀÀ`È^_x0004_,½¹À0lðHjD¹À_x0019_MË§=¼À´_x000E__x001A_v½ÀÊèn&lt;od»ÀªôÁ8ÈºÀnOWUÆµÀªI_x000B_¨H¸ÀÈ_x0001_}Rb£ÀÀ_x0003__x0005_åÏé#e¹À_x0003_à_x0011_*wh¼Àì,;ÅÒ_x0005_¼À`7Ê¨e½ÀXèt¹ÀæÛ_x0005_É»À¨ÊÒóVºÀ¾907¿¹À_x000C_Iµ0,¼ÀîØvµ3¾ÀðTôn¿À_x001B_b¨"R½ÀrÛØr$#¸ÀæÃz_x001B__x000F__x001A_ºÀÚ|qÔ&lt;n¼À@«ÄHÝ½Àô`eº¹À_x001C_8O_x0006_Î»À¸®|_³ºÀ_x000E_ª_x000F_¢¹ÀìfP	_x0014_¼Àc_x001D_ð[*=ÀÀPÇÐ=Û«¾À _x0014_nb8»À®_x0001_ï`E(¾Àz²(ÌM4¸À_x0003_Jí8 »À_x0002__x001A_Lþ[¸ÀÌ?DÞl½ÀòdÉ$õñ¶À_x0004_íSÛ·í¹Àôô_x0004__x0001__x0002__x0001_·À|c5Ø_x0011_¼ÀV¢#|c_x001F_ºÀ¤_x0004_®ÁEd¾À0,_x000F_©ºÀ´iL»JÒ¼À[6ÖÚ½À _x001A__x001E_Ðø¿À3r_x000B_;ZÀÀ_x0004_c_x0005_EKÍ¶ÀL0ð®Qã¼Àü7ií¹À¢ðIÃ¹ÀØ»_x0014_&amp;ï»À Þ£àe¼µÀl \_x0005_Ä4½À¬(N_x000E_ì¸À._x0015_6bÐ_x001D_ºÀÂ{£K¸Àâ:Pª"ºÀN4én-¹À¨É*pn¸À¬F(/¼ÀêÒ\ªu½ÀhÃoTâ_x0004_¼Àl+º¹À!%ù_x0014_¼ÀJ_x0019_j7:ÈºÀ	w_x001B_¢µÀ_x000D_	 j¾À~_x0014_&lt;?à¶Àª2ÀÊõ·À_x0001__x0003_~C#tÖW¶À|.å_x0019_8³·ÀÂ^Ö_x0010_ñ»ÀrWfyû­¸ÀÂÔ_x000E_»P£ºÀ_x0018_å9ùé?¸À*´3ÖÁ¼Àz^7]lù¶ÀÂ¿¾À¶L_x0002_Ï½À±×_x0001_Á´»À_x001C__x0004_hQD»Àqû;_x0016__x000C_ÀÀ.²s®%Ì¸ÀöòÝ	ScºÀ®]U}-.½Àl²»q(µÀþtZ«ç%¿À_x001A_Z4g¯E¹Àð_x0017_õþV¹ÀÂ4Å»ÀBV¸ý¸ÀÀÑïºÀh7ï×^É¹À ß_x0017_Ø_x0007_C¸ÀÕün#l¾ÀR¢6×¹À_x000C_·Ù¼ÀÔn\9/_x0018_»À_x0014_îHÏ__x0015_¼À ?§¸À_x0014_Í@_x0002__x0003_¸ÀÞÄW_x0008_ü´À_x001A_*K¯È¸Àx_x0001_ü_x0013_·_x0011_¼Àèd_x0003_c{ºÀ&amp;éÉ_x001D_P¹À¶k_x0012__x000B_La»À¼_x000D_S%¬i»À_x0008__x0007_pmjíºÀNU_x0004_&gt;HÖ¾À_x0016__x0008_²¥fºÀö_x0017_KÿÛô»À²Ú»t_x000F_¶Àb_x0014_Z06J·Àì÷_x001E_½ÀÜSK/Ü¾ÀÌ¾_x0005_i¤ºÀäÇEzA»À_x000C_Æ_x000C_³²×¶À.,©î¹À_x0004_þR3Û»ÀþV_x0018_j6»»ÀZ$_x001B__x0005_^¿À0l(2Ô¸À:AÆ_x0014_r¼À ²t_x001F_m¹ÀD_x001B_9êBÉ¸ÀµÂ·¦ÀÀâ¶¦%_x0015_À¹À¨ùø;=ºÀ$;ç_x000E_µ¼À_x0014_Ò_x0016_ôì ¼À_x0002__x0003_ª;5JºÂ»ÀJ4«_x0016__x0005_¾Àj! _x0005_e_x0016_¸ÀØ_x0012_Mär¾»Àx±yÃ¸ÀÞòlIÝ2ºÀqêZ»ÀÔ&amp;¶8+D¼ÀÎÇ._x001E_êsºÀð¦BÇ·À*Y8°+½ÀÖM­|X¹À~§_x000E_ò1_x0001_½À^¡Ehº_¸Àü²Ü¼ÀÐ¬Ñ¼ÅÇ¹ÀVµx;ì¸ÀÈ_¡CÖ¹ÀÐ{·_x0004_½ÀÖÖ²_x0010_:¸Àl®ÏÇûù¸Àè6r·ÀBl_x001D_º	¼À`_x0019_ù»L_x0014_»À&gt;_x0014__x0014_z÷G¼Àæ_x0006_Hpª¸ÀH/qP«¶Àn?.RÓÙ¼Àx^û!4]¾À¶D_x0006__x001A_ûo¼Àfâ_x000E_W¹À*i)¸_x0002__x0005_ºK¼À_x001A_åörk¸À®Ê(¸q©»Àdnx_x001A_0_x0018_¾ÀÄ_x000B_ûºÀúT'Ó_x0007_=½À_x001C_ºÉZ_x0013_¼À(PÐ8ö»Àd­Gÿ?J¼À~l_x0012__x000D_!¸À:ÅÖu-¥¸À²1y_x0012_Û_x000F_»ÀäàÃn,¢¼À.ÍV3&amp;î¿Àx_x0003_Mu3ºÀºtÚÞ¶À:j_x001A_C:¹Àü_x0004_ _x000C_+¾À¾_x001A_«ª½Àz_x000E_Z¦å¡µÀü_x0012_=hºÀ6g:&lt;_x001C_oÀÀØ29 Y	»Àº_x0003__x000E_Õn[½ÀJ÷\y´¾À0¥âØ·_x0004_½ÀRå:°¾ÀrA°B_6¼ÀÄ¥F¢¼À¤®´Z_x0019_Ä¶À(8&gt;æ_x0001_¦¿À_x0008__x000C_A4_x0015_çºÀ_x0001__x0002_®²iÒo¼À.^î¬ÆÒºÀ²ÿ+Å»ÀF__x001D_º¼À_x000C_(ÓEµá¿Àt_x0012_®-ý9¼À_x0014_ã¹6A»À¼E|Þ¼À&lt;áÞæ¾Àì,°ig¸À¾ÁýOÀh¸À}2ß9¼ÀÊj¦Åa_x001D_»À@è_x0015_ßïõºÀÒ:9e²Ê¸ÀR2_x0013_¿À~uÄ¦1¼À8²5+b°»Àp_x001A_C»"¶ÀÃ2_x0002_QÞ½À_x0012_±¿]_x0002_»À$SL_x0008_y¸ºÀ®Znnè¸À_x0014_ç_x001F_©_x0002_¢¸ÀÜÀEí¹ÀPõ8_x0004_½ÀòàÅê,h½Àl&amp;_x001C_Ò~½ÀÆtørºÀ6%_x001F_ãÄî¼ÀÀ_x0005_r~/»ÀC1©_x0004__x0005_¢ZºÀf_x0017_Öm=¼À3]hù´½Àº²iÆ/©¹À,þf¾|U»À$/_x0001_B¨½ÀVaaUÞ¹À*KËÅE¹Àxò¯P³ºÀ4_x0005__x000E_¹À_x000C__x001C_¶ùþ¹ÀÚö0e¹À$	_x0002_²üÖºÀ8Ìú_Î(¹ÀÔÚ!¸Z¸ÀL*Ã~Ø*¾À_x000C__x001E_R)9X¿À _x0002_á0¿,ºÀl?_x0003_,¢¹ÀVvª?ð¹À¶[ËÁTB¹À«Cz°¼ÀZQ°´½ÀøO_x0012_£¸Å¹ÀRpèHÞ¹À_x000C_köÑ·Àt¥}sä»À~zÀ¯ÂÃ¼Àø9ÙÛñ»ÀÆ&amp;ø_x0006_¼ÀæÅKÝÌºÀðy{~½À_x0001__x0002__x0004_ \v_x001E_Í¹À	ñ÷ºÈºÀä¼E_x000D_¤ý¾ÀÂ.Ï?\«»À§G_x001E_._x000F_¼ÀRØÑ~_x000B__x0013_½À´0V÷¼¹ÀÖ%Ï8ºÀ°Ã&lt;0_x0004_ð»À/~_x0007_k¹À_x0008_¯=oæoºÀjt_x001B__x0006__x0003_½À8_x000D_&amp;°¼ÀÚq_x0005__x0013_6½À._x000D_ï¥Ä½À&gt;ÁZÄhÀÀÐÉ8vå_x001C_ºÀ_x000E_håä_x000C_½½À¬v_x0005__x0008_E½À*¼Á·´¿ÀÂ_ë_x0016_Ë:·Àþ_x0008_ÌÄíµ·Àø_x000D_ãSÐ_x0002_¼ÀîNUÅ_x0015_¾À_x0010_©TÌ_x000E_½Àö	_x0019_ _x0012_»À¶ä{_x001F_ÛùºÀ U}_x0005_,_x001E_½ÀØPÂJù·ÀLÔU9.æ·ÀáÀ¢MºÀ4Íê_x001D__x0001__x0003_l¾ºÀ´ãRÇ©»ÀPµ.|&amp;§¿ÀÊ®ÍõÙ»Àà±_x{:¿À¤_x0013__x001F_±[Ã»Àl¯?êëËºÀf©~b¼Àvà,_x001F_¿ÀÜ¾_x001F_«ó»À_x000E_Z_x0017_3-×¹Àza3,jÁ¸À_x0018_­ÛNx=½À¶ò`Ë_x000C_¼ÀjõÎ9¾ÀÔ_x000D_Ínt¾ÀÔÞbkpõºÀÚøñýÓõ·À_x000E_üÍJ!¹Àò_x000C_j"7¼À¤¿_x001A_?¸Àv2gr³ì·Àü·s_x001F_SºÀDAuã úºÀ_x001A_¹&gt;¤)ø¸ÀT³?0s^¼Àøô#9(ºÀ¬J¡_x0002_&lt;·À¤­_x0014_p»À0½ÁGÃ	»À4_x0019_¤)_x0004_½ÀÚøAÚl¹À_x0001__x0003_ñg{õ¼À_x000E_°²B»ÀH.K_x0018_Ù¹À_x001C__x0006___x001D_~®ºÀºÁä¼ÇM¹À_x0004_ï´ëÕ¸À·*«£½Àì.øú¾Àv!&gt;_x0001_#Í»À_x0016__x0007_ó0k&gt;¹À ä¿_x0018_p_x0018_ºÀÄÆHÜÎ¼ÀÚ»=_x001F_6ê½À_x000E_ö¼C7»À&lt;b4T_x0002_~ºÀÈ_x0019_`_x0003_@_x0011_»Àþé+þô_x0017_¾À¾ÈÙ|UR»Àà_x0006__x0015_¹ _x0002_¿À,W_x0015_½À_x001C_4ö®[+ºÀl_x0003_o_x000F__x0011_Ü¹ÀØ_x000B_õãw¹À´Êí_x001C_¿Àjpú?_x001B_½Àl4_x0002_»ÀÞ¶_x0006_Ãø½ÀþÆMÒ·ÀJEH¬öµÀ_x001A_éË6_x001E_»À_x0002__x000B_D_x0018_dµ·À6=¾²_x0001__x0002_°"»ÀÖ7wµ_x0018_ºÀ"¬Xlö'»ÀN=`ÕàºÀÌÎ_x0018_sg»À¤øùV_x001A_½ÀÀ_x0012_*-½À\Zuf6q¾À®_x000F_¼¨¼N¾ÀÖjÙ\k»À_x001A_hV9WÑ»À*_x0010_U¦ôýºÀ`_x001B_AM¨b¹À2'»õ_x0007_§»ÀèÊ©ãN?·ÀðO?¼Àpv÷4ÞºÀdpuú½Àf§A´ÝºÀvL½æ¢¸ÀR\°_x0015_:·Àòû%&amp;¶¶ÀÈMÛ_x0003_i8·Àº¦Ø_x0002_ïÊºÀ_x0016_&gt;_x001F__x0013_gºÀÚú_x0014_üK¼À\/{_x0011_9»À(í«k_x001B_ºÀNÞCMÇ¸ÀÀãS®e»ÀDm"hUa¼À¤ÌxyØ¸À</t>
  </si>
  <si>
    <t>36f2b6c34145860845bf2a84bd969225_x0001__x0005_Ä¨_~õU½À¤[ñô¤¿À¨_x0011_Q)_x0016_½À_x0005_®ÙIµÀÄ$Á_x0006_è»À_x0019_·k¶î½Àð_x0011_òÕLºÀ&lt;_x0012_ÄA_x000D__x0002_¿Àî_x0002_³_x000B_Ä¿À\0~Y¼ÀÂ"Ç²-»Àt¾d_x0018_í	¾À:¬×ÚÛ¾ÀâZêJn½À@\¢`r¶ÀÂChöñH·À$Dÿ_x001E_©;¼À?r·Þ_x001E_ºÀ_x0008_D_x0002_èòÕ»ÀzPÁÙD8½Àß¸;½¬»À8mQ.ÀSºÀöó_x001B_Ì_x0019_¹À_x0001_´:+¾À¢ày_x0001_(_x0004_¼À2\Ñ_x001D_Ö¹À~ÝÐ#_x0019_k»ÀRÇÑd­µºÀ_x0018_p[¬"»ÀN3?_x001D_4¸ÀhO_x0003_oÀÀ@¢º _x0001__x0003_Ê*¹À_x000E_¼8@`Æ½ÀnO¹GnÇ½À_x0012_\Z÷ºÀ_x0012_TÂÙðºÀ2_x0016_þ`!ÀÀPÜ_x0018_ø³½À²_x000F_vÆÆÒ¸ÀtÄPÔ²_x0001_½À ]åÙmd»ÀB4þøÂ¼À_x0003_µl»æ_x0006_¹À0=ö_x000C_ñ!¼À¶Óà`_x000B_¼Àô_x000C_Ó&gt;¶q»ÀòÂ`_x0004_ß¾À_x0016_Vú7ùÒ»ÀÆÍ»X¹À³ngÅ;¹ÀnèFÉð¼À@h,é_x000D_»À.&lt;¥eÞ»À·:_x0012_Ñ)¼ÀXµM_x0019_Ø¼À¨&gt;#¨!õ¹ÀaM.ý_x000E_´À_x0016_oÄK¼À&amp;m¥ß+¹À+M£êK¼ÀæyÝ_x0002_¾ÀÎ_x001E_ E_x0015_îºÀ&gt;ÿÞJ_x0013_óºÀ_x0003__x0004_öðìñ²¤»ÀÆ.L|·ÀÀÎ4Ý]»¹ÀTÓ¡_x001B_ô¸ÀRî¥­¼Àh9èÍþl¹ÀÞ 7Eø_x0017_»ÀVê_x0001_?_x001E__x001E_·Àf§íÄ«ß·À!É¾_x0012_¹À:_x000D_i_x001A_P¼À*Ä0el_x001D_»ÀNÉ«DÛ½À84¥èC¹À_x000C_=3Á½À_x0004_u»À|äÓ~.¦ºÀØfSªso¹À_x001E_´¡;â¶À_x0010_r_x0003_Í\¼À_x0018_âN _x001C_.½Àøs¬s_x0001_½Àj_x0004_çY_x0014_»Àäë³¤_x001C_ÈºÀhì¯¹_x0011__x0017_½ÀÈ÷a¡_x0018_1½À^´u@³V¼ÀÊÖÕú9¼À_x0002_´º/¡¾»ÀH%÷¯Ã¼Àhâ_x0016_þ6°¼Àþu_x0001__x0004_=¿¸Àd^¾ë.½ÀzöN_x0001_¶ö½À2Í{ÕÈr¾Àèc %Ø»À|_x0016_¾_x000F_å¸À_x0006__x0002_iå_x0001_ ¹À@o{Õ¤»À)y_x0019_m¼À¢¸H¢µD¼ÀîsPúO%¹ÀÜWáYÔx»À EÈþMËºÀ´tE§¿x¸Às_x0013__x0011_¾¾ÀN ~%/_x0012_¼ÀÂ´±_x0007_ô¼À\¾_x001A_ÞÐH¹ÀîbrêÔE½À_x0015_ÔÀ_x000C_î¼Àô )æ\áºÀÊ_x0001_Ú_x001A_¯¸Àf§x_x0007_xºÀVi|Uïâ·Àk_x0013_HG_x0013_»À~_x0003_2_x0014_õÓ¹À$%ænÑ¼À»4`ñ¸À®ÙÒ\½À¦CXV»À_x0019__x0003_íÄë¹Ànc6õº÷¹À_x0002__x0003_t+ÎÓh_x0013_ºÀN/¼_x0010_Y¶À´Öùm»Àê|á_x001F_þ¼ÀHöI©#»Àü*ü´¹À_x000B_cÈ_x0017__x0004_ÀÀÄ¹Z_x001C_L¼ÀF©Bûh¹ÀÈv¤cÂI¼ÀD C«¦¹À@ô89_x0001_)ºÀ_x001A_¡%zr½ÀÔ_t_x0003__x0015_ºÀ _x001F_£_x000E_LS»À_x0004_v£óêh½À¢Ê_x000B_ÉQ¿À_x001A__x0008_6/HX»À¦ÅÛ~,à¸ÀZt/Þì¸Ààê6¹_x0010_¸À_x001E_&lt;G|±ï¸À*Uï¨¼Àº5ÑÅÚ¿À.'ëZ»À&gt;YµQAºÀÈ_x0015_e&gt;·ÀÊôÃ¸_x001F_Q¼À_x000E_ßòs¸À4ÁºWX¼À _x0017_8=²_x0003_½ÀÈPâ_x0001__x0003_Ñ}¸Àh_x001C_£¤ºÀòE_x0003_w¹Àì:)W¡Ô»À$hGÝð	¹ÀÜ¨$/¼À|_x0004_P :¾À¸påÝA»ÀÂ'Ù_x0012_½Àö+_x0001_Pbe¹ÀZ·-²4·ÀL:Ù_x0002_#SºÀ`_x0002__x0019_oªºÀåóP_x0012_*ÀÀÆ_x0012_Ò_x000F_Ô½À¢ÃTþ)¾ÀìjYv_x0016__x0005_»Àu5wTÚ¸Àj_x0007_0fºÀx±_x0013_óÒë¾ÀØ#¦_x001D_+»À_x000E_Ml&gt;Í·ÀHaè&amp;ä$¼Àdéz_x0003__x0002_ºÀ¾fîÏa¾ÀøQÌçF_x0004_¾À&amp;K¥_x000C_ÇÂ»À~Zå_x0016_q»À²F_x0011_z²»À&gt;®pG*ô·À¨Ãe¦Ó»Àâ+_x000E__x0001_°_x000D_¼À_x0001__x0003__x0016_z?M¾À_x0010_¿Æ_x0012_ºÀPãJ{e ºÀ¼c¹b½ÀââÝc_x000E_¹ÀÐ·ÇaÐ×µÀ"É	 [&lt;¹Àþ¢êÓý»Àê5.»ÀNlßç¤?»À¶]e¥_x001C_½À@È_x0014_»aWºÀ_x0004_JìYk_x0012_¹ÀZIc*Ç_x0010_¾ÀÚ_x000D_I|Í_x000B_ÁÀ(_x000D_qµ_x001C_f½À"&lt;ýèÎ#¿ÀÁr _x001C__x001E_ÀÀ¼^'8È»À&amp;`_x0017_õç_x0013_»ÀþäX%ª¼À_x0006_ö©4l_x0013_»ÀÆ±_x001D_Pç¹Àª+PLáºÀHÅAÞ_x0002_¼ÀÐåGDüºÀZ_x001D_MN­³½Àxý_x0005_ná_x0019_½À 1@ÃÆp¸À,-ý¥Â_x001B_¸ÀÎõ©û¶¼ÀÐb²`_x0001__x0003_bÞ½À^Ì_x0019_uõºÀªïÁ:9&gt;¿ÀxìØÿÝ?¹À^Ç_x0012_ÎµºÀh¹xA_x0018_¥ºÀè_x0008_Ñ0À¸Àî©6±F»ÀÞUd¨4¸À¾_x000F_÷çð·Àª7o¶nu¸ÀÄr®òa¶À¤lÉN,ø¶À:ûÜþ»À_x001C_m¶ÀD[	¥b»À_x0002_oß_x0005__x000F_»ÀÚá ¼+\¾À"Ó62¼Àú_x0001_Ó_x0007_^¡¼À(Ù:'·¿¾À]NF½ÀöüÓÑª¼ÀøB(a_x0004_u¹Àø1´Ê_x000E_¹ÀDa5eç½À´£¼­Ô½À&gt;½üß1^»ÀÜ¾Júè·ÀXV¸ü+[ºÀü_x001F_êÄþ»À¶vèm_x0007_¾À_x0001__x0003_öÊ¸¿2Æ¸ÀÈ\Ê8Ú»À®Q_x0007_R¾À_x001C_øÝ¢Ý(½ÀòM,A@ºÀd0ô_x0003_oÐ»À~âÀ[±_x0016_¹À1\Y¨»ÀúÞ÷&amp;À¹ÀÛ_x0015_0M_x0002_ºÀ²~»_x000B_°¿Àøc¬k_x000C_¼ÀDM__x0003_H»ÀÈK"ní¹À0Ï°³»ÀÄ×_x001F_þÜ÷ºÀæä¸ Ó·¾ÀÔHÉ_x0019_Ç_x000B_¼ÀøàT¨/»Àr{ªÂ¡ºÀÌñ_x001B_ó­½À?_x001E_÷¯·Àb	jd¿_x0013_¼Àî ¡_x0010_=ºÀ_x0014_jWà»ÀrñúC¥Q¼ÀL5&gt;RºÀøy_x000D_°6¼À&lt;zJ{ _¾À´ÿDv]_x001B_¼ÀrÂ»·	»À_x000C__x000F_-_x0001__x0003_ÁºÀ°{Ã®´ºÀ`YF|M¸ÀR[_x000D_ÐÈ_x000D_¾À_x0001_zPÕl%¾Àäj1(3ºÀüQÌeC»À_x001C_CÚÎ}¹À´_x000D_O_x0008_¸ÀìBsÙ_x001C__x0012_¼ÀöûÙâ_x000D_»À®_x0008__x001B_ùº±µÀï,Þ_x0001_ÀÀ_x0003_®¢Eª¹À¶HKT/»À_x000E_§à_x000E__x0012_v¾ÀN@_x0013_öÜ_x001F_ºÀ¾ï_x0004_·_x0003_1¸À_x0018_ûÉé·À¨b_x000B_êLºÀÈuq_x001A_zºÀJ¨_x000C_!t«ºÀ`âS{ÌÓ¹À&amp;¯Á_x000F_k¼À¤^K_x0002_ÿº»Àzw7?¼ÀøJî8_x0014_·ºÀdÊí¹_x001D_¡¸ÀÜ/òËÞ1ºÀ,_x000F_úC_x000D__x0008_¹À_x001A_+¡6MºÀÔCöl-&lt;»À_x0001__x0004_Di_x0016_×½ÀÐ_x000B_g$«ÀÀÔáÎ©YoºÀä_x0002_s»½ÀÄ_x0005_¹gµ_x000E_¹ÀôJì¦9k¶À"±&lt;¦q¼À_x0002_*_x0004_`·ÀÀ±FuâjºÀ$ßJÔ*¤ºÀ@_x0014_"¡¸À²¨ÿ_x001B_5¹ÀºvëîøB»ÀÂ_x0003_=_x0011__x0001_¹À_x0003_ýÍêSÀÀêR{!_x001F_¸À_x0006_WúØ½Àz_x000F_ØO¯ôºÀö_x0004_CÕjóºÀ¯n³_x001E_¿Àt8D±_x0004_¿À$¶QÕ±=¹À_x001C_ò'áÌw¼ÀþtJg½À0ò&gt;4Ì¼ÀJ_x0016_AË_x0014_»ÀçÝyï5ÀÀ|Çnâ¼ºÀÄ·2ÔÅ¾ÀÆ|Æ_ð]»À\.Ë|_x0014_½ÀÐ6Ìv_x0001__x0002_&amp;»ÀÌ$oÍ_x0005_ÀÀ²_x0010_×\q»ÀB£Èk_x000C_½À(IIÜÄ½ÀÜ°_x000E_ÏH[·À:Íº_x001B_U¸Àe\Ä«ºÀÍñ¦R½ÀlF¼Áí¨µÀMOãcO½ÀÔs0%\c¹À_x0016_PØ_x0012_»ÀTlCí¿ÀVÅ14_½ÀöALYm¼ÀØL_x0014_(ÿÑºÀªZ(l¿ÀjÏG_x001B_Ò^¹ÀÒ&amp;*%ÑÓ¸ÀD_x0003_5tM½À_x0010_m_x0006_¡þµÀ¸óÜ_x0016_P¸À&gt;&lt;ÓEººÀMò¨æºÀ¦ÿ¹ïÆE¿ÀB®@å¹À_x0019_SÜ_x000B_¦ºÀ4xÂà¹Àö_x0003_A¨_x000B_ºÀ?cãä¾À_x0001_vøÁ½À_x0001__x0002_.Âã_x0007_i»ÀH6ô_x0005_ÅS¹Àhé&gt;9_x0003__x0006_¹Àn_x0005_úi0¹ÀTÜ_x000E__x001D_Ó*¾ÀFf½Ùì¨¸À&gt;WºEñ°ºÀð¿hãÔT¸ÀÊöøEl7¼À ÿ#dd_x0008_¸À$fþ#»À0_x0011_;èAD¼À¼ø=¥»ÀÄ$X»ßºÀ_x001A_H²Oî¹Àþ|_x0018_Ìx¾À|å_ý¼À_ù_x0006_Ï¹Àøì/rå^¸ÀðÕmÎX3½ÀÌ»_x0006_¬þ	¾Àæ½ª¬øA»À_x0002_.Ù|ºÀxÙûdD/ºÀ2×Û_x0017_3èºÀZæÃóÉ½ÀÔ«î_x001F_ú¼À/_x0010_06h¼ÀÒz3is)·ÀVcÐyå¸ÀäGbÓ»è¹À4Ñ_x0001__x0002_¦_x0016_»Àâ_x000F_4ØiºÀ"Ú8ºä_x001C_½Àß%BNü_x000E_ÀÀjw¼ÃÛ¼À_x000C_ft@1RºÀÖw/(º»ÀªýéGwz·À¶É4"Ûì·ÀÉ?5êÑ½ÀQ_x0006_Ð­g»À/Ä]«$¾Àè)º¦/Ô¼À¸¬qz_x0018_-½À_x0004_üûb_x0018_·Àì_x001C_Û_x000F_l¼Àüb_x0001_áËË¹À~d=ºÜ»À,ßÉ¶H¾Àn_x0008_½ð_x0001_ëºÀ_x0006_é8¾(+¹Àæ_x001D_1_x0004__x001C_ÖºÀFÛá²è&amp;½ÀtÏ_x000C_nqZ½À_x0010_·î6uÿ½À_x001A_n_x000F__x001A_¸ÀÆÓVØY½À0çÈñ?(»À³_x0013_&lt;âh	ÀÀ_x001C_á¤#_x0008_û»À.=Î _x0007_¹À8èë_x001E_Åþ¾À_x0007__x000D__x0014_e	ÓÍ»ÀxªY_x000E__x0005_x·ÀÐÄJ\´ÌºÀnô_x000C_Éá_x0001_ºÀJ³_x0002_§±ºÀ_x0016_9Ì_x0008_Z»ÀT_x0012__x0014_çA¦¹Àt4áfã\¹À0Þ_x0007__x001A_·ÀÄ*xþs»À_ã#åè¼Àª_x0002_QQ_x001D_|µÀª_x0017_ß'ÅM»À _x0007_}1|»ÀÒ¾?eÌ¾Àh	¡q-¹ÀÎ_x0016__x0006_!õ+¹ÀFvÁ_x001C__x000F_°»À&amp;öªz_x000E_ºÀÒËHô`½ÀªMò4	¼ÀTëUó_x0003_¹ÀüÉÂ	7´ºÀ_x0004_Ù_x0016_³¨_x0008_¼Àø*¼ÒT¾À^oGt¹Àþ%ºÎ?v¼ÀâÅÑËzºÀäÂîQ6}¿ÀîXó±íZ¾ÀXS&gt;_x000B_jºÀèÝ(_x0001__x0002_ª*¼À¨Þ-UÞð»ÀZÚà6öºÀº0½_x0003_¿À ýð5 »¿À&lt;¿ÔY¨àºÀ4rMwÛºÀÚ«þ­ç¸ÀFÂÄpJ¿À¤Ùv?Æâ¿ÀÄ9Ú ·ÀÒWñT_x0007_ØºÀ^¸¸%Ò;·À°Ús_x0008_m½ÀNZ¾&amp;_x0011_»Àê_x0011__x0010_KþÃºÀüGßøÂ»ÀJquì9¾ÀF-_x001F_vNå¼À2D	¥B»À`§è¤£½ÀjY´_x0002_vô·ÀÜò_x0017_Èw¿À_x0006_Ï¢{ÉÇ»ÀøÛm_x000D_°z·À&gt;_x0008_áeu¼¼ÀjÁU|ïºÀ&lt;_x0008_p³-Í½À.l}Ý½À_x001E_=|æB¶¶ÀZXØÅ¾¹À_x000E_¹Sò'jºÀ_x0001__x0002_¤¬n*I¾¹ÀÚ	¿ãÇºÀBd¯_x001F_¹À"QB:ë»ÀM½Ï_ÂÀÀÂ_x0015_î_x000F__x0003_¹À_x0005_ÍR_x0011_ÀÀÂÙ_x0001_ÂV¼À*À:[¹À_x001E__x000C_Ò¥_x001B_Ö¾ÀÚªòB_x0011_¼ÀRnw_x000C_ÀÀÖøÕ¾ºÀ¶ÑW~Ó¼ÀøÛáð£é¹À8d¢¦ÖU·ÀRô+ty»ÀÞ.qõP1¸ÀØ_x0008_;,Ø¼Àpï³_x000F_s¹Àz_x001C_-íSs»À_x0011__x0007_&amp;¢»FÀÀ&lt;Õûjï_x0004_¾À\_x0012_¤æò¾À ÿÑö½ÀæíËó72¸ÀZÈ «þ¸À¤_x000D_vÚÐ¹À_x0001_ÂÓÍL¸À_x000C_n_x000C_à_x0014_]½ÀÀh©å¼À´U_x0011__x0001__x0002_0»»À_x0002_3D_x000B_=¾À0%)p'+ºÀü_x0005__x0016__x0019_/v¶ÀHø·ªØ¹À&amp;]!Ñ¼ÀÔ¢a[iÖ¸Àhp¼,½ÀL	å·_x001D_¹À_x001C_R¥Ì?_x0016_½ÀÚ¼f0¹ÀðA§Ïw½ÀXÊ1_x000F_âN¾ÀZ¨@­·¹Àòe\(ºÀê§CW_x0019__x001B_¾ÀÄÎpÀÈ¹ÀÈ_x0003_&amp;àkù½À_x0014_ñ_x0005_-_x0015__x001D_¾À`æ_x000E_pC¶À?ô/U½ÀjYãñq½À_x0014_ã¿T&gt;»Àº7æîê¸ÀüCÛrÀ½À¾.[õºÀÔß:EÈ¼À I³·P4ºÀH¡áÿÔÀ¸À@­«i_x0010_(¾Àr2éD¯»À*È®PºÀ_x0003__x0004_z²©±4Ñ¼Àd_x0016__x0010_µ_x0013_¾ÀÊG_x0003_ð¨¼À_x001E_@¢Ç·À&amp;`Ib`½ÀÚ£ó_x0005_ÌÁºÀRû:_x000F_ò»Àì_x0001_9rCºÀ\_x0001_2»Ë#ºÀrp_x0005_;_x000D_î»À[_x0012_XôA½ÀôgÔ_x001D_Å{¾Àd³8ä¨*ÀÀ`Ú\n­Ð¿À lÖxºÀHH¼±¹À¬2ÍÊ¸À~ÏZ°¤¼ÀbLuÃm_x0012_ºÀN_x0002_&gt;¼ÀãNî»Àx©§iV»Àr_x001C__x000D_ù_x0017_ÿ¼À"Þ&amp;Hd¼À:\ã[ÝõºÀ_x0016_¨ÿF »ÀrQv_x0005_*»À_x001E_ÝV_x0007__x0001_Ø¼ÀÂZ¡¹ÀP_x001D_¢FC¾À_x0016_Új$W»ÀàTàÓ_x0001__x0003__x000F_ºÀX_x001C_1¹À,¾öë-¹ÀîÃ¸ÀæZ»À¬_x000C_B_x000E_¯ÓºÀ®7&lt;_x000E_¸À_x0010_äL[_x0008_/¸À_x001C_³àWÿnºÀ^¿óØo-¼À¬æEcG#»À&gt;O_x001E_&amp;B]¹À_x0008_¶où(¼À|äë+&gt;ºÀvãº¸Ä_x0007_¹À"¾3\ïz½À¦i9n¼£¿À}o_x000C_f·ÀF1°TÿË¸ÀüÅÚ²¼N»À$§ê¡ÖºÀÊÀ¸,¥ºÀÄZ¶*u¸ÀdÍç©S9¹À_x000E__x0008_¸Û_x0006_¼ÀJ_x0002__x0002_ÃÐ¾ÀÕðü&lt;ÁÀè­OÙù½ÀÆL%gØE»Àê	ÎÔg¾À2_x000C_éäµ~»ÀÄ¢ô½Á8¹À&gt;3d¬_x000E_¼À_x0001__x0002_ºL_x0016_|¾À_x0012_ÝRmPy½À_x000D__x0018_T{â_x001D_ÁÀü~á9³¹ÀÖ25ÆºÀ_x0004_²\_x001E_A»ÀÄÄ³²·¸ÀÐú_x0007_@8`¿ÀD_x0001__x0003_ê¶ÿ¼À¼3_ù¹ÀÒVZKÿJ¸À&gt;_x0014_o¦É£ºÀ¢ÕD	¿6½ÀN¶`¹s¹·À^ü@_x0004_66¸ÀzOÞ]_x0015_®ºÀò_x001E_Í5ýýºÀ"tæC_x001D_¼À8ýd!ìx¼À_x001C_4þc/ê¼À&gt;v&lt;t3¸À?¹{í¶À _x0012_i·	ºÀ_x0001_TåéU¼ÀË¤T¼À´#`s_x0019_ºÀ_x000E_R£¼Àþî_x0013_»ÀÄ1&gt;_x0012_Ï½ÀTÂÛËîXÀÀ|æË¾xØ¹ÀÐÑôK_x0007_	-¡¸ÀhJÁ9Xh»À¨ò_x000B_Á_x0013__x0001_»À_x000E__x000C__x0003_èo_x000E_¼Àb"ÑíSºÀjÙÁjA_x001C_¹ÀPsÍ?D¾À6ÚIoÚÎºÀî_x0013_kîÏ.¼À¬Þ_x001E_°Ë½Àºx·×*_x0002_½ÀÔó{[ Ö»ÀÖÜöåºÀþF¸LÌ½Àh9à³!¼À®r¼Àkuzÿ¹À	ºvºÄÔ¹ÀH|ç_x0005_|¼ÀâQP=~AºÀ_x0012_[¥-Wå¿À z8a_x0004_ÀÀ vá_x000E_¥©¼ÀÎ#½Å_x001A_ÀÀ8_x0013_	­ÑºÀôt»_x001A__x001B_ºÀJ_x0006_ãõ_x0014_"¸À_x0008_(õ e»ÀZ_x0007__x0016_1ÀÀ|&lt;ù¢/A¼ÀbÛ0ÇÅ¹µÀÒ¥_x0019_hs·À_x0001__x0003_d" _x0014_XºÀX¸»7±e¹Àea_x001C_m§¸Àl`ö×üºÀ¼¸$å_x0016_!¼ÀÎ_x0001_Yó¼[»ÀzÕS@Ü¹¹À;Â:}ö¹À®Ïñ_Ø¾À_x0016_&amp;Û_x001A__x0016_½À4Ë?¾ª¬¼À"@ÚK6ë»ÀÅPÓ÷_x0001_¼ÀÜ×$_x0004_9»Àr1ð&amp;±¹»À2~z=½»Àâ_x0003_-Ã,_x0002_»À¢ªæoGÇºÀ¾=SlR¾À_x0004_~Îhg_x000E_¼À¬_x000C_ÃÆ¼À^Ëò_x0015_H_x0011_»Àò_x001A_Õí/¹ÀÒ,±6·À¤;Ê(Õ´Àlg_x001A_¥§zºÀ¢|_x0013_ôuºÀ_x0016__x0018__x0014_ùÒ_x0011_»Àz_x0007_0°PºÀZ0_x0007_ÌÖ»ÀB"·¨¸Àöùs¶_x0001__x0002_-¼À&amp;ËíïºÀ_x001E__x0005_ª(Çí¼À_x0012_ÚÕ¼¹À¼'¨´Vã¸À¾¥[ÆÊ»À=_x0012_W¾¿ÀÄ±i&amp;¶Àj_x001E_©1¾_x001C_¼ÀÂ_x0018_Ó×EºÀÓ^Ó_x000C_W½Àº³s´5N·Àôã_x0016_¼ð»À¦5^]»Àì_x001A_P$_x001B_¼Àz¿AMLÀ¸À¦÷ãÀ_x0007_:ºÀ2Õz_x0012_£Ç½À_x0006_ÒgFh=¸À,_x000B_¬4¼À¤_x0013_î3DQÀÀÐ~_x0016__x001D_Õ.¼À_x0001_aDÕo ½ÀB&amp;_x000F_aÅ_x0001_»À³-ëdK¿ÀÖ _x0014_Â}¼À_x001D_ãâäYºÀÊK{_x000D_ ¿ÀÖ6åúz2¾ÀJ_x0005_-N¬»Àv¾ðãð»ºÀÈ7ÄÎãð¹À_x0002__x000D_:6«ðÚ·À_x001D_v·þ»Àâ®ÍråL¿ÀêXe4Ý¾À~ÜlFýÏ¾À$_x0019_\7^_x0005_¹À6 _ýµÀ\Ù7_x0015_Âa»À:§¾é¬;»ÀpY_x000B__x0001_·À&gt;?{Ý_·À_x0008_d_x001E_ØÙ5»Àü/mO±»Àê-úF_x0003_°»À&lt;_x000C__x0018_=Ó{¿À£?Þå°#ÀÀ4	ñ=Ï7¹ÀÀ_x0006_Õ_x001E_º¹À2éq_x0006_¦¼À_x0004_@Wè¯¼ÀTÿ_x0010_eãgºÀÞÖdQ&amp;·ÀºO´Já»ÀÄ_x0019_Ï|OºÀÆXeNÖ¼À"_x0007__x000B_`FÏ¸Àööª^÷éºÀàÀ_x001A_J¸ÀÐ\£2¨ç¶ÀÇ æ]ñ¸À_x0008_e~`ºÀ_x0006_Æ1ä_x0002__x0004_­_x001A_¼À£_x0003_´_x0001_P¹ÀL_x0008_tûf@¾À¦Ðá¼n¶Àv+1Î_x0003_¸ÀºUª6_x0011_Å¹À¸5Y_x001B_¸¿À$ÍO1\·»Àz§ôÍ3R·ÀLØ:`¿À_x0016__x0014_ëMd_x001E_»Àb¢_x0017_¡*¹Àx_x001D__x000D__x0002__x0016_V¸À_x0004_Ô.TåRºÀH_x001D_æ5)¼Àr¢Ê";_x0003_¾ÀHNs_x001D_=ñ¿À®Õä.¼Àvuü¸Y½ÀÒËÛíÙºÀ¦'Óº¾·À&gt;Ù._x001E__x0019_»À"_x000E_èNÃ_x0003_¾À_x000E_Æã'©¼ÀÄF8®½À×%l¸À4_x0013_A_x0015_Ô¾¾À3_x0001_ê·ÀØ_x000D_×ÿRr¼Àâ_x0017_ÎòU+ºÀÞ:SÙ¼À"ç_x000E_+&lt;½À_x0004__x0006_^[y d$»ÀpW à_x001A_f»Àöj´ÿÓºÀª}yàåá»Àv_x000E__x0015_ÙºÀæGÖd©_x0016_¼Àè§_x0006_æ×ºÀ¾_x0012_A_x0019_î/ºÀz¹¼C8M½ÀÞÏ_x0018__x0006_Õu½ÀX^4Ã&gt;»À_x0003_e1_x0002_»Àüf¥þr¼Àôº{FÁ¾ÀF¹ÃÇaºÀrIâæòJ½Àìo¦ü_x0001_¾À`±ºJ¹À¢ÔåºoT»ÀÎÕ6_x0008_²¼À¤_x000D_ã_x001A_èºÀPL_x0008_®N¼À_x000C_Gz-|¾ÀÀäYs»ÀrÇ¶®±¼À"OHBRr¹ÀDúq«_x0005_9¸ÀÖ_x000E_êÜ$½À aV_x0017_A»ÀÀ_x0015__x0002_à¼ÀF(?8»À7b"#_x0004__x0006_Ú`ÀÀ@:_x000C_äW×¹À&gt;Ýa~à¼ÀX®_«i¾Àþ^_x001B_¸¼¾À´.Y¢qp¹À_x001E_3n9'v½À_x0018__x0019_4J;&gt;¿À Q¸÷î½À¶_x0002__x0010_é¾À,@D_x0003_jÁ¼ÀÒS$µ¥÷¾À%_x0007__x0001__x0006_7zÀÀf8ÎÅU6¹ÀT¸}¦I½¹À_x0008_±õ(fö¼Àn_x001A__x0001_eí3¼Àøì5_x001E_±»ÀØåËtCB¼ÀZ_x0008_C_x0005_½À_x0008_ñR_x0015_ÞF·ÀÐpàt\½½À|¤_x0010_cr¸ÀDÅ¤h_x0010_×»À^Ï_x001D__x0008_äE¹À&amp;Ð¼Þ:_x001A_¸ÀªÛC¹ÀðÑãdÖ·ÀÒ_e;_x000F_¹Àêw[%ÀÀ6R³1_x0017_Á½À_x001C_wÖ¨ºÀ_x0001__x0006__x000C_9ýÉÌkºÀ÷=ÙIÒ»ÀÀpKb»¾À4Þ§Ü_x0017_JºÀ"Ü²?_x0016_¸À_x0014_Ý®Ü_x0002_½ÀèpÆÚh¹À6Ó_x0004_&gt;ó6¿À,Õwd_x0003_Ô¹À~ºáAØ¼À`ûN_x0017_æ¼ÀvÇ²·À(w¬mC¹Àþ_x0012_Ô3»ÀäÏ_x000F__x0013_Ô»ÀvsbÊ¶À:{__x0008_c¼À_x000C_!y­âB¼ÀÒ_x000C_ü«t³ºÀ_x0001_ÏìU&gt; »À"7§E_x0015_½À_x0004_êW°(½À¬6w_x0001__x0005_ÀÀº1©d-¹À^Còþ=¹À_x000E_aútÏ_x000D_¼ÀJçH3¢ºÀø_x0015_¬:b¿À2kÖØ«^»Àîtôä^ ¼ÀÈ}ÌËà»À2þ=_x0002__x0003_¢¢½À¶r÷ôÍ$¼ÀXd_x000D_3¼À _x000B_ÍîÇI»À_x000D_o_x0011_ÕºÀ.íX-í0½À¾âÍFå0½ÀÄ¶®°½À¢B1Ëgµ¼ÀÆ_x001D_RwiZ¶Àâ³È#Z¸ÀÔd)x_x0013_ºÀÜíì$·À¥_x000C__x0001_`§¾À²?k¤4¿ÀÜàS_x0003_Õ´À:¦_x000C_÷ì§ºÀ¬WE_x000D_ºÀ_x0008_õàÇ¡Ý¹À$Þ´Ý_x0013_»À_x0012_êWÿP»À_x001E__x0003_oÀ}½ÀLÑYìåºÀ_x0018_ð¦Oc,ºÀt\Ó_x0003_ä&gt;¿À_x0004__x0005_]ñz¾Àz¹§K%½ÀPè_x0010_u »Àtä*_x0016_»À¸ ²éÌ¼ÀÂÚ@TÏê¶À_x001C_Ã_x0006_É_x000F_,¶À_x0001__x0002_~Åò_x0013_0¹ÀÖÄGK_x0015__x000D_ºÀ°_x0004_4À»À®_x0013_ÉO_x0002_5¿Àv¤è_x0005_nG¼ÀÀ_x0015_¥é_x000B_·À¶ÿ»_x0014_¶À¢KqÐà¤¿Àn{%QS©»ÀÄóK¿;»ÀÊ¶Zi¹ÀÐ.í°C½À_x0006_O_x0008_"üºÀ¾Ý4l×»ÀnÿU_x0008_½³·ÀAÒn¹ÀæGL&lt;&lt;I»ÀzJ\û@¼À_x001A_FÑ~2»À¼´êjÙ¿À:wËé_x001E_b¹ÀÊHáf_x0007_»À.Õ^_x0010_o¾ÀÜlÜ¹Àúm`I|_x0016_»À0_x000B__x0005_@ïºÀÂøCYÚ¹À&amp;«_x0001_sÓ»À,Ò_x0017_É&gt;»Àf4bss¹À¸t[»À_x000C_3_x0003__x0004__x000D_½ºÀôÒ|­î?ºÀnW7_x0003_­»Àä_x0019__x0011_õûÎ¸ÀÖ0iX¿ÀbEi_x001A_d¹À_x0002_]¬©ª.ºÀ"&amp;WP¼ÀTã¤_x0012_¼À ¤LOì_x0011_ºÀ¨é»_x000E_Ø3ºÀü0¥/¼ÀVA_x0006_¬Æ¸ÀÈDëà_x0012_X¹À¤h^Ã_x0019_­¿À|_x0013_0È½ÀÔ_x0012_«_x0018_#¹ÀF2ÏYDö¸ÀZ¯¼k¾ÀvêêG'¹Àv_x0006_ó¶tºÀ_x0008__x0014_Ð¬°¹Àáí;y¹ÀHº©_x0007_O¼ÀZÌÆ;¼è¸ÀÆ÷þ_x0001__x0011_h½À[èË¹Àª$_x0018__x001C_½À(wíPÔ¸ÀD;wÄ1»ÀÉ/úI»À_x0004__x0011__x000F_hX1·À_x0001__x0002_âç²ïx_x000E_½Àî¯_x0005_ÀÀøR¶&amp;(½À`°ñ¥P¹À_x000E_ÑD"÷ð»À_x000C_]&lt;ïoºÀ&gt;_x0012_æS_x0006_ºÀ |âÏÀ=»À(©"É¸Àj3 ?ðºÀ_x0014_Í+RzË»À¨_x0019_nä_x001A_¸·À²R¨B¹ÀÈþaÌ¹¹Àðº;fiâ·À¨·&lt;_x0019_»ÀXÄµ4_x0018_ß·À(Ö_\G¼ÀTå!×¼À¾_x000D_¸³_x001D__x001C_¼ÀøûJecUºÀ0¡'¯?9·ÀöpÚÿ4·ºÀè4Rý ¾ÀXuÃb2Ç¼Àæ;2_x001F_å¼À(q=ÿ¼ÀÜdÉª8(¾À_x0004_Ñàækø½ÀÈ/¹åË	¾ÀJþÅªQAºÀ&lt;ô_x0013_¢_x0003__x0004_9¹ÀÔ?õ&lt;æ¼ÀÄX?ÏºÀ¾¶õ©¹Àb z¹ø2¹À0Â«õ	ü¼Àþ_x001B_EM_x0019__x0001_»ÀÆ_x0004__x0002_ùE·À\Ãö\fÛ¼ÀÞ½ó_x0005__¹ÀþO-Iñ¸Àd_x0018_ÔG5¼À´__x0001__x0019_ÎÙ»ÀÐÃØ_x000F_Ç½À&gt;ù }»ÀP­¬ÜMD¶À_x001A_W5_x0005_N@ÀÀ¨¸_x0012_åb¿À_x0003_&gt;h/I_x0007_ºÀZäé|_x0014__x0002_»Àf29Io¼À0eì_x0003_a¹Àl×ÕiêÐ»À¶i_x0012_·_x0002_¹ÀP¢_x000B__x0007_apºÀÀ	÷XÍ½À`G¦Ó8¼À_x0018__x0015_	¥4*½ÀÈY¹Ép¼Àòt_x0003_°c½ÀÌ°|Î9¿Àj½:¾_x001D_¡»À_x0003__x0007_  º__x0002_½ÀÀ0_x001F_&lt;Þ^¼ÀÊ_x0017_GÍ½»À_x0014_Ë­©¹Àè5þ6_x0007_-ºÀÆ%ú±@y·Àf]gXóºÀ_x0006__x0015_à_x0001__x001F_»Àº¼#'´d¼À_x000E_QðE»ÀÆæ}+ºÀÜ*,ÑbQºÀ_x000E_Î_x000F_ ùã»Àî¬/_x0004_3»Àz&gt;_x0015_v,k»ÀXnÎbN¹À6Ãn6Ãé¶Ày½R_x0014_/¹ÀÞ%óSøºÀjÿ_x0008_Â¶ÀH_x0005_R_x000F_¬ó½ÀP_x001F_GÉHæ»À¶³Ìq·N»ÀökÅ_x0018__x0019_»Àó[7&amp;ÙºÀØü²¨ª&lt;¼À._x0010_ëvó«»ÀÔÙ ÁÜ"½À_x0008_ni&amp;r»ÀÃð/íè¹À2w_x0001__x0017__x0010_ºÀü3_x000B_&gt;_x0002__x0004_kö·ÀHýì­_x0015_»À"ùñrÉD¹Àì_x0014_BVû­»À²ÒÅJÖ¹Àä_x0003_Uõ_x001D_M½À_x001A_HUºÀTõ_x0001_Â»À¶_x001D_Øt½Àz¢uj_x0008_ÿºÀ¼MÖ0_x0012_ºÀ:]?¾®ºÀ.5U!B½À8Ø%*­3¼À:m¼êâö·ÀÜ_x0014__x0019_°I½ÀV{iÞÌ»ÀBÉóìôè»Àøc_x001D_A¾À"Ê¾Ê`A½À_x001E_ùú,ZÓ¸ÀUè%z¸À/_#_x0007_V»ÀÌí;A_x0017_½À	%@÷½Àn­ ¬ºÀøw´:·»À¨M _x000F__x000B_¹À_x0008__x000E_[_x0011_»À`@_x000D_¤»ÀXÚ1\·¼ÀºÚà°¼À_x0001__x0005_ÎäpHÿM¸À88^8¼À¶ÓÇ©æ¸À0_x000C_ÁÃoÐ»ÀäÊ²Ü½»Àên)Ã_x0017_¾À{_x0014_E¿E»Àxyï:_¼ÀÐM4 6_x0006_»À²½_x000E_5¸À_x0010_XÆ*_x001E_9½À_x0004_w_x0015__x000D__x001E_@¹À|pã_x0003_h¸À±?_x001B_b¸ÀîóA_x001A__x0002__x0003_¹À_x0001__x0017_ñ'%¸Àj_ä{º¹ÀJLÄMb×¹À_x0014_sÍ_x0006_á¼À_x0006_NÆæÖ_x0007_»ÀFÖ°r_x0007_¨ºÀ&gt;6tÁn¼À´À:)»ÀºuÊ[¿¹ÀæÃßþ9_x0011_»ÀÒè¹_x0001_&gt;¼À_x0008_Ûbç»À.µ®"sîºÀèå/Ñ«¹Àf¶L­ò_x001B_½Àp]3»À_x0002_2?Ò_x0004__x0007_§Þ¾À_x000E_ì¶[»À~¬_x0011_É¼q¾À\Má(WÔ¸À_x0016__x0005_Ü$c»À_x0002__x0012_1îE»À¨_x001D_#_x0005__x0003_¾ÀþaY_x0016__x0005_½À®ÿµ[_x000F_\¼À_x0012__x0014__x001E_ÏºÀ~õ8j½À¼ª¤1õ¹À_x0007_ñEÇ_x001C_&amp;·À.ñrBÞ~¼ÀD³&amp;_x000B_MÅºÀ_x000C_1¸ÈÄ»À²1ì9J½ÀVáfØë°¹ÀâOÒvÚ¼ÀÎ6'N÷½ÀúÅ_x0008_Ø½ÀFÛ_x0001__x000E_YºÀ²åºæe-¾Ào_x000B_f¹_x000C_ÀÀB³_x001E__x0006_óEºÀV3¾Z·Àþ-y_x000B_È¸À_x0018_(ÂÅJ8¼Àè¹Àô¬_x000E_O¼À0ê@a»À¾_x0001__x001E_W­Ø¼À_x0002__x0005_²_x000B_í_x0006_äºÀ¼HíX.¸ÀdB_x000E_À»À}_x0016_;Ê¾»À¨Äõj_x0004_È»Àl»9d½À)@_x000F_¼Àªy(_x0004_ºÀ0VN½Àjw³Mi×ºÀâµñÿ¸À¤´æ_x0010_ÛºÀØÝò[¹Àf+×¾l¸À&gt;gPõ_x0003__x0014_¾À6jO¹ÆT¿À_x0010_g¿_x001D_c½À®ÆdH_x001C_¿ÀRÈÀkoR½À.¿ªC¸Àê!_x000D_Y§¹À_x0002_ùT§Î]¸Àb_x0016_Ó_x0008_¼À¬_x0013_2Î×_x0014_½À&amp;1R:h½À_x0016_ÚU5¤@¹Àn` _x0005_|-¼Àø¬zÁ¹ÀýÈ_x0001_^¾À _x000F_Ó_x001F__x0003_¹À_x001E_Þp@_x0007_ºÀü!¡_x0017__x0003__x0004_¦_x0006_»À~_x000F_&amp;à?¾·À_x0008_/Ñ(_x0011_¼Àº_x0007_*aô¹¹ÀSÞ_x0018_Þê¼À$_x000D_;¢è¿À0_x0003_Y&gt;éòºÀ_x001E__x0007_Ií_x0012_Ô¿À2qpÊºÀpoh_x0008_lë»ÀÜ©ÁÈv&lt;¼À^«E¬ ºÀ|I_x0019_Ò¼À_x001A_®­kY»À&lt;(_x0003_­/·ÀH¬&gt;÷¾Å¶À¦Sv_x0001__x0001_¾À@_x0017__x0019_o»ÀZ¡½ômºÀ´Y9¼À~sMS_x0002_¼ÀÚd(FÜºÀêLýT¹À(ø,cT»À¬V_x0003__x0010_Vé¹À~ù9¸ÀlþMmô¼ÀàÊÀs_x000C_¹À@TÕ)¿À¾fL5[_x0016_¼Àªf¡rp7ºÀn2¬ê#¶¼À_x0001__x0002_¶_x0005__x0016_¹Àä _x0006_+¹ÀNjoqV¹À"]ü¯_x0004_¼À8ysßãºÀìuÁàÇ1¹À_x0016_22Á$»À°ºV_M_x0008_¼ÀÔåÌEª¹À&gt;	{Åõ¿À_x000D_±}Íá»À0Å_x000D_ôÏ ¸À_x0010_¿èGRI»ÀNé!¿Æ¾À,_x0016_Óä_x001B_¹ÀF³âºÎ¼Àúµ:_x0015_L¸À:`\C.ÒºÀ_x001B_oì3ÀÀ_x001A_g_x000C_ú{ÛºÀª"_x0002_§·ÀÜõÒñ[¼À..Kè¾«¼ÀzôÝÞ`»ÀÌ¶åyaD¼À_x0018_{2Ô_x0012_§¹ÀînZ&gt;ñY¹À@Ck¬_x001C_V¾À_x0002_¹!_x0003_¹å½À$-2´_x001E_Ý¹À_x0013_^H_x0001_¹¸ÀT'©ï_x0002__x0004__x0019_,½ÀXGy¦l@ºÀ3MØz¸À_x0016_íÉ¦M¸À_x0001_m³_x001C_ýÀÀ*¦Bòp_x0019_¾À,îN¹×¼ÀÒ­]¶ºÀÐ_x0016_,PÔºÀ_x0008_±Ô_x000C_¢_x000D_¼ÀÐc­_x0015_¹Àf²~µíºÀHïÔß$ÇºÀ"_j­Ià¹Àf`mÐLÍºÀ!×^¼À(~È'ÔºÀr	éo#Y¸Àd5Ï_x001F_d£¾ÀîÜÆG_x0013_Ø¸À_x0016_L_x0019_Xå_x0008_ÀÀzr3W¼À²|CMB=½À¶×;_x0001__x001B_ºÀ$­¦%Õ@¹À_x000C_©B_x0015_ñÄ¹À^2*%¹À~uØ¹À ³ûå_x0007_¼Àøu_x0010__x0003_×m¸ÀâÃã®ù¸Àº©_x0018_¹ì±ºÀ_x0001__x0003_ò8L7_x0019_ê¹ÀV_x0002_¢F©|¸À@ó¤_x001E_8¿À@ö&gt;kaºÀü2q@ÒºÀ $ú&gt;_x001E_»Àæ@ïJ½Àöq±ÔÃô·À¨ø_x0010_çÇC½ÀÈ_x001F_4ÌL¿ÀZkªH_x000D_n¹ÀfMìÌ»ÀÆù_x001A_:F¼Àò(_x001C_nrNºÀØ¾÷_x000B__x000F_·ÀÞ'?ëí¹ÀJhR_x0019__x001E_¹ÀJ"ü_x0015_]U½À_x001A_½_x0002__x000C_$ºÀpØÀ_x0001_óÞ¾À¦o\O_x0005_»ÀèaÅ_x000E__x001F_ß¹À_x0001_çj[¸ÀÞnÐxÜ¸¸À¦Ôê¸/]½ÀäR6%ÔM¼ÀSý¶ºÀè5Ô?Æ¼¹ÀÈ_x0004_FvEO»À²D´¹©¹À$çåW¼Àn:µ_x0001__x0002__x001D_R¼À_x0012_ÚÆ§ñ_x0017_¶ÀB_x000D_¡{u½À¿×%;¹À_x000C_©_x0015_ F_x000B_»À¾DU_x000D_M¾À_x0010_Ìóx¹À$ïËa¡¼ÀüÓ~¿À$a.GºÀ¼wmzÇºÀük ÖÜù¸ÀJxVd¹Àê_x001D__x001D_¿·ÀZõZayÇ»ÀT×}»G"¼ÀÖ³?ÜS¹À*ÃAGî»Àê!«3­aºÀZ_x0010_9»Àà4Ûý¸Àn»?"bA¼Àx_x0003_Ñ»Ë¢¼À¾_x0007_?	W¼À_x0004_r#,k§¹Àºõ@_x0016_Ã¼À_x0004_c_ãµ5¹Àd$Nã¾¯ºÀ_x0004_°-ëI¹¿ÀnÏÙ³(s¼À_x001E_ULÓÂ&gt;ºÀj_x001F_Ü_x0018_7_x0011_»À_x0001__x0002_$Æ¡¢äºÀº±¦÷ó_x001A_»À&gt;_x0017_P_x0018_ôºÀÎãPÉý½ÀH?ä¤_x0004_¾À[±ót»À¾9a_x000F_u_x0004_½À*þöS  ½Àxå=2¿ÀÀ%¤JÈ»ÀÜXjq¾»À_x0010_Wùé_x0016_=»À¼RÏô_x0001__x0015_¼À2Â³ìºÀVl«ÐÎºÀ}My¿½À¶_x0014_CÄÒ¢µÀ_x0008_gn×þç¸Àz_x0012_á_x0010_õjºÀ_x0010_ª_x0003_i_x0017_^µÀö¤¯·?è½ÀAÑñj¸Àö®xòa×ºÀ6¦1ÐðµµÀäN_qùºÀXüØÊxA¹Àä®{_x001A_?,¸ÀîÅX6píºÀÎÝ_x0013_¾¼À°a@ìêÅºÀèãDO¡¼Àv°¿m_x0001__x0002_«¦¹ÀPïlÚ¸ª¹À:x­ò¹_x0010_¸ÀÂëþäª&amp;¼Àx&gt;»!Ø_x001C_¾À¼¢U©{e¾Àø7¯%·ÀøÃ6s£¼ÀÊ_x0015_õÉkÈ¼À¤ûÿ×ù_x0019_¸À_x0010_t/ÌÇfºÀ`_x001D_ó_x000D__x0015_¯ºÀô"ºIÂNºÀò_x001E_P:§ì½À"¸£·ò¹Àt©«åÌÒ¼À ÿÜ55¶À|_x0014_L_x001B__x000C_Q¿À:o_x000F_=£Þ¼À&amp;Ò7y¼ÀDµÞz6¨ºÀ4_x0011_Èbb0½ÀcïaÍ_x000C__x0018_ÀÀdáRQºÀ¢ÍØ_x0013_s¯»ÀîæA&lt;$·ÀØé=_x0007_?ºÀ^üï_x0002_Ôc¹À&gt;t_x000B__x001C_~æ·ÀE7ìV¾ÀÊÑðø_x0003_ã·Àæð_x0010_«½è¸À_x0001__x0002_0ù¢L_x000F__x0017_»À"_x0016_Ê`»À_x0018_#Ë_x0004_:½À_x0010__x000F_r_x0011_#¬¼Àâ_x0014_ä.4¼À Ã_x0017_Ö¸{»ÀÊ_x001A__x0010_îì»ÀX_x001B_Ù_x001A_à¸Àâc_x0005__x0003_W¹À _x000C_øA©¹Àöõµg¡ÞºÀÄßYsBïºÀDì% Áp»À&gt;UÕé_x001D_¼À¬-ó´²(¸À_x0003_¤²L(¸ÀpÀuuÅ¹À^ÃZà;ºÀ(K_x001B_]_x0014_¿ÀªæÁÝT¹ÀtÚ_x000E_úp§µÀpS'ëÁD¿À_x0002_ÑÂ·¸À¢ Iê_|¹À::ç|§»ÀRÔF_x0003_§º·À_x001E_ï8h¼H½ÀäA(N¾Àæ_x000C_!Q­_x0015_¹ÀfY_x001E_¡pï»À¾iðUñ_x001D_¼À¢®­c_x0001__x0003_¹¼ÀØzþpV»À°JF`¦¹À~²ÉÍµÀºÐ_x0001_eº¸ÀüÌDÒ?r¹À_x001E_Õ»$½À4d¤ÃK_x0018_¸ÀÜÙ"ÊÛºÀêVuô±	¹À"DM~_x0006_Î»ÀÚÉz@H_x001E_µÀÜ;ñÑ©N¹ÀZçvG&lt;õ¼Àèei9)¼À÷mÙ¾9ºÀäÀü_x0006_HºÀBëÌû¿ÀjD©4Ç¹Àñ°8ºÀpÔ*jngºÀ :!åvJ»À´XL_x0013_&gt;¾ÀÞ_x001E_äVI_x000D_¸ÀüsçÏä ºÀú.èzQ¸À¬¨_x0002_2ÚíºÀ|_x0005_t&lt;_x001A_;¹À|0èþÉX¹Àìw´üüºÀòaçqß½À"Yn?ð¸À_x0005__x0006_^~-_x0014_á¼À~KÅ_x000B_À½ÀDì ÜT:¼Àü Fó®¶Àp.mÏß¼Àú_x001C_T®SP¿À¬B];Ü¹Àvp_x0014__x0004_q¸Àö_x0010_UÚZ_x0016_¹À®tÈ¿óo»À$_x0013_':_x000B_Ù¸À$	Ò}_x000B__x0001_ºÀìf¾c¥ÿ¶Àb_x0003_#ô»ÀV_x0012_¾_x0010_h*¼À8,¥ÑÜ$¸À&gt;PeF°Ï¾À_x0010__x0002_T_x0010_Y¿À4XÉ8_x0016_sºÀü²ù_x0007__x001D_¼Àªc¦ó»À*¯³YN¹À°&lt;®ó¼ÀBö¥_x000B_¥ú¾À_x001C_Peâb4¶À\ýl,hh¹Àf#_x0006_«¹ÀðÑ_x0019_j/¿À_x0014_çKêyºÀ0¹æKÖ'¼À òDæÄÙ¼ÀDRÙÐ_x0001__x0003_¸æ¼À~_x001B_#¿½À_x000C_¦-^_x0001_ÑµÀ`H:k6¦¾À&gt;åÈ¤¹ã»Àì _x0003_»ÀhÎúr_x0003_¾ÀfùÐü)_x0017_½À@dÓ½ØºÀöPä~±·À_x0010_BMÃ¢·À0,¯_x001B_Çô½À-Nº¼	¹À.éÉzäø¼À_x001E_ú¯ÆT.¾À¼D$ºµ¼À_x0001_cXÉ]%¾À_x001C_ä_x001E_öH¾Àl Óå¼À&amp;RÒ]-w¿ÀJ_x000E_j_x0010_%¼À_x0006_ßò_x0013_!ù¹Àªç_x001E_;ä2¾À,ut_x0010_Õt¸À:tò,Ò­»ÀþÌÇ:Ï½À_x0002_R_x0018_Cÿ_x0017_»ÀH_x0004_/e¨]¼À:tð_x0018_!&lt;¹À_x0001_]Ògã»À¡;³_x000E_¼À&lt;ÃëÊÌºÀ_x0001__x0005_ "duÃ?½À¢2&gt;ÖçºÀ$_x000E__·uåºÀ0R_x0005_'éÇ¼À¢Mµß_x0013_»ÀOí®÷¹Àq¸0û¶À_x0012_­tAr¼ÀöÓ_x000F_~cá½Àº_x001B_äéT^¶Àø_x0016__x001B_nnºÀ:_x000F_[p¼À^l²=E½ÀÐsÁQL×¸Àx"_x0008_Ø§¸ÀÂV¯@@ºÀ.|ySºÀ@ÆY¡º·À4Yï_x000F_N¼ÀÒáhQQ_x000F_¹À"D§c÷ÀÀ=eÀ_x000D__x0003_½ÀÂ_x0007_Èa_x001E_Ü½ÀÐ¥Píû¼À_x0004_Jn!¢1´À_x0002_²6ðã´»À2À|«Ï»Àp?ôB¾ºÀÂ¼_x000F__x0012_ºÀD_x0014_5&lt;hµÀ¥#0_x0007_§_x0014_ÀÀIà_x0006_Y_x0001__x0002_÷ ÀÀZÍýÎP»À_x0002_3õ(MÉ·À_x0018__x001A_B_x001F_¹ÀN»L-=å»ÀT_x000B_ø¯Dp»À,Ú[ºÀæ_x0003_åë¼ÀHÈ£*µ¾»ÀÔµI4V_x0004_·À_x0006_ÉMÜ°½À_x0004_æ[®]Ä¼ÀÈ½î¨ºÀXPÞ@ÛºÀ_x0018_ð_x000C_OÈW»ÀÜ,ÖnpH¸ÀêÐHme¼ÀøÐ¿N_x0003_8¹ÀP_x0013_Ì*aºÀ¬|/¹6¹À_x000C_ãÂ{Xe¼À®%³C_x001D_¸À_x0008_`¡ôÛ¹À(ï_x0010_Ê_x0002_¼ÀÆËQw_x0003_ÁÀB¯5qX¿ÀX.a'^äºÀ:F_x0012_ ÷¸À Q'Ç½ÀÊJ-F_x0012_¼À_x0004_^_x0006_-/vºÀ_x0004_Û­_x0015_*Ú»À_x0002__x0003__x0008_Á_x001A_õzÀÀ_x0007_m"é¾À z,È·ÀZPüóºÀhãYµ&amp;ü»À¶.ßK(#»ÀâðÈ_x0018_Ï¸Àä_x0014_Á¸À:ôÿ'H¼Àx_x001F_á}_x0006_ºÀ_x0012_MÕîP·ÀÆ8sàS·À_x0010_öí~«®¼ÀF3]&lt;óp»À&lt;úy{*»ÀÊQ_x0002_ç­»À_x0010_	á_x0015_Ä,¾ÀÔü¹ÙOÙ¸À·Ã_x001C_0_x001A_ºÀp_x000F_&lt;ÇÙ¿À_x0012_ùS_x001B__x0019_ª½À,ôâ+t¹¸Àäé3DÉ¹À®ß3ÎØ¸Àr_ÆÕ¸=¼ÀÊûH¹VÔ·À&amp;_x0001_ Éá¹À_x0008__x001B_ïqQ¼ÀöD+TÌºÀêB"bX¼Àì_x0005_p¸ÀZ£_x001F_Î_x0001__x0004_¨}¹Àb¾"O»§·À_x000C_ÛýÖ¶¡¼Àr1}ºÀb{"§Á?ºÀD'X/Ö¼ÀÚù¼Õ°m¸ÀxRÜE¼Àh	ú_x001B_dÖ»À¢çQ_x0004_YÚ¸ÀðÉñq=¼Àî2}e ¹À`y_x0016_'5èºÀ:¿è³æºÀØ·§p_x000E_ºÀ xKXaë¼ÀðÑÃÎñ¶ÀÆüù_x0003_Ü½À_x0006__x001F_È_x0005__x0008_§ºÀfÁv'_x0016_&lt;µÀVLS_x0011_Ë_x0002_¹ÀnâÙõ&lt;Á¹Àøk_x000F_ü_x000F_$»À²µúb®®½Àî£«Ö'½Àº_x0016__x0003__x0011_á¼À`g/_x000C_¼À_x0014_¡Br¹À\ÓpJ¥È¸À¾ËdsD¾À_x0018_-´âX½ÀÎMÜ_x0005_7½À_x0001__x0003_Ä70sÊò½Àfâ.orºÀ Q&amp;¥Þ¶»À¶Ä_x000E_øXÚ»ÀÈ$ÓÖ®7¶À,Lp¿µ¹ÀLÞ§7¼Àøà÷Cü_x0002_·ÀJ±"_x0015_¶"¼ÀNÜ¼¡7_x001D_¾À¸É_x000E_¸ÀáÔÛ^»À$¸z"q½À`ð¶ê¯ÌºÀòRKgÆµÀº¡_x0005_Lï¼À:_x001A_ùQÖU¾À_x001C__x000D__x000C_¹s½Àú_x0012__x0017_úÊ¼Àø#-©á_x0014_·À_x001C_´ÊÄ_x0007_v¸Àþ¸SèP¸ÀTU3_x0011_ö¶Àî#,_x0001_@»À6ÿ¯z®-ºÀü¥_x0019_Á_x000E_¿½Àú_x0015_½-l¹À_x0006_ú=j1¯·À«KÖï½Àè·_x0012_öj¸À@äP¬_x0004_ ¹ÀN6¼X_x0001__x0002_Îk¼Àl¹Oµèé¾À_x0004_GNö¸ÀÚõÛfh¾Àè1=_x0010_k¾À2ò¼_x0012_Gþ¼ÀºÞ6_x0019_Wø¼À`Ö¬»h¸À_x0012_%LëºÀ_x0010__x0008_EÎ×l»ÀüóÀç¿^¶À_x0012_¤»_x0017_1çºÀ,ØzLsD¾À0N­M_x0006_¿ÀF¢¶5_x0019_¾Ààðæéb»¼À_x0001_\îú¼À_x0014_7.2÷ºÀ6#m_x001C_QÑ·À&amp;ÍA_x0010_VE¹À_x0005__x0003_l½Àà&amp;¦õrÌºÀÑ_x0002_¯l¼ÀZµ2_x0014_t_¾À"jH¡n²¶Àr³Á.÷¹ÀäN_x0014_êeòºÀ BÃÜ3)½À²6û_x000B_³&lt;¾À_x001E_6î_x0013_%q¼ÀæÉx&amp;ï¹ÀP ¤·FSºÀ_x0001__x0003_þ_x0003_fÐà¹ÀbÝ=kT%½À$DÎ-_x0015_¯¸À&gt;rJ6µ½À4¨sAX3»À_x000E_mÇò&gt;¼Àª­áb0»À_x000E_-_x0010_qo?½ÀÌDÁ×^¾À\_x000D__x0015__x0008__x0004_¶ÀêYá_x001F__x0017_»À_x001E_8á,_x0004_¹ÀÀ_x001D_ËzÁë¹ÀøÊÍwe_x001F_·À^4ä[Æ¶ÀÃÙºRâºÀX¶#%G¶ÀL2-b+¹À:wÚ¹â_x001B_½ÀrîtÊÒ¢¹ÀÈ!*À8D¹À`ÕpºÀ\sLhHºÀhÚy_x0015_c¨¼À(Ýz]_x0003_¼ÀF³?à»ºÀ¶7¸ã­8»ÀÌ§Õ`_x0013_u¿À_x001A_bXwàÊ¼À_x0003__x0002_ÝÛ¡ÃµÀ6_x0003_ÈxËî»À_x001E_P|_x0001__x0002_Hç¸ÀÄ¹¡úñü»À¾¯_x0011_z_æ¸ÀTÊU_x0005_R¡¿À×t6´¸Àì ç!k`¿À¬^í_x0005_orºÀÛ)°1»À*ÍC3'·À_x0010_«á{æºÀ(r2Á_x000B_J¸ÀHzÙÙ´ÀX_x0014_Z;ÇØ¼Àä_x0010_Ü±¼À8Z~5»ÀBñÛ/RºÀþ©¾¹_x0014_¼Àê_úàÅ_x0007_»Àî9_x0001_«®»ÀJ¯=_x0007_#_x0019_½À4yÒ5[ºÀí:NÿÍºÀ¸«_x000E_íÇºÀæùP§»À¯yVÝ»À$¢i½~¸ÀJî%É*¹Àj|§Û½Àâ}ì_x0013_n½ÀPmk_x0014_4·À_x0016_iÒpyæ¹ÀdyÄ»A_x0004_¼À_x0004__x0006_¶_x0019_·MÃï¼Àb=æ,_x0019_P¹ÀèÊ?¥¹	¾À8_x0008__x000C_í]n¸À¬ié_x001A_'³¼À@«_x001B_µT_x0007_¼À@NMgµ×¹Àfr_x001A_ê_x0011_&amp;¼ÀjCýI]¸À¥1¤jÖÀÀÚ¾A¡,O¼À8¡Ð-Ö"¸À_x001E_;#T,*½ÀÞ¿*W½ÀÔ¦_x0012_ïî½ÀH!¬ÑT¸À~Dþîo»À_x0002__x000C_£_x000B_½ÀnÃ1ô¹·À.9M31§¸À_x0005__x0006_é[ºÀ_x000C_°K?B¾ÀÆöñ9Ý»ÀúôË_x000F_k¼À:Z/wÉO¼À,´_x0001_AQ¹À&amp;ChßJÃ¸Àì5x4¸·Àì&amp;#:¶ö¹ÀNäã¯]2½ÀÞ	7_x001B_¸À_x0014__x0012__x0003_û_x0002__x0006__x0003_T»Àz_x0017_3_x0008__x0006_»ÀÐ¥ðUoF¼À&lt; !Â½_x000D_¾À,Cë£×"»À{É6+¾ÀÄcZ0_x0011_½Àälã«,µÀ_x0002_Ëð_x0010_lD¼À$ÑÃ½	¼Àfåî_x0001_mæ¼ÀR÷/*1¹Àä_x0013__x001A_[_x0017_»ÀÞ_x0002_«³§¯»ÀsEÑ°»À_x001A__x000E_³_x0016_ Ë¼À¾_x000E_ì_x000F_/¹ÀÊ_x0019__x001F_!ÔR¼ÀÖþÝâ½Àà_x001D_Ã_x0014_a¸À_x000E_¡Sn_x001B_·À¤àþªÔ1¿À_x001E_ì5Ón ºÀÕOõ_x000F_ø¹ÀJö]_x0016_&amp;¼À7ªf2¿Àv}!n\»ÀèE ¹kJ¹Àp_x0005_T¸?ï¸Àù¥_x0004_ry!ÀÀd¡_x0004_¥9ÆºÀT«?â±¸¸À_x0003__x0004_ú/·7»ÀÀq¦&gt;Û¸À_x0006_/[¶¼ÀÐ1.äIÝ¾ÀF;_ÃVKºÀÂÌ_x001D_Ã_x0003_\¶ÀîÚ©D?ºÀÂõ¼Ð_x001D_ª¶ÀleÙÝ¤¸À¸¨;[r»ÀpðÇ3¸ÀB÷_x001C_úö¶ÀDæñt»ÀÈ¡"Â¸ÀÒ¡_x0001_#À·ÀnUÉ®oÿ¸Àú×Ù_x000D_T¥¾ÀÔ§}ºÀê_x0013_Í_x000D_T¼À¶m¶*~m¹Àð)_x0013__x0002_~ä½À²_x0011_ÓÈ»ÀP_x0002_RË½Àº=äSÖ|¹À¶_x0006__x0018_ÉPºÀ9;·½¸ÀÎeãóÒê»ÀôDÃÃ=¨¼ÀB]ÀØ­¸À_x000D_°ªá¼À_x0016_^ßò_x0003_ø·ÀøO_x000D__x0003__x0005_íÙ¼ÀZ²ÝFË»À.[U,#¾ÀôDÁQ½ÀV:i¶&lt;»À²&lt;á}ÓÉºÀÜfFúXü½ÀYò°Ä¶ÀD`#¿ºÀî½Ò-2Õ»À o rºÀrÝ·ò_x0007_¾À_x001C_HÔ)Î_x001B_·À$å×,êºÀV_x0012_ß_x001C_xm½À*_x0019_EdÆºÀXbx¯H·ÀJ´ÃðT½ÀRHûÇH_x0006_ºÀ2_x0014_(jà½À°s1ººÀ0SP_x0007__x000F_~·À¤_x0001_/_x0019_ºÀô0Eôø¾ÀÜ&lt;]_x0013_ï¹ÀðÏmôù»À_x0016_[Jïx_x0007_¹À_x0012_4²ë_x0004_Q½À¨_x0010_G»´Ì»À_x0002__x000B_*HJ·À_x0012_C~'¼ÀE´_x001A_Xm¾À_x0001__x0002_ÈI&lt;êù_x001E_»ÀBIIw+_x0008_»ÀÜoÈ¯_x0013_Ì¼À6ü[Ã³Ð»À_x0008_÷2§`½ÀN)P_x0018_µÆ»Àn_x001C_M_x001B_±~ºÀöÒ-_x0016_W ºÀ^©\_x000E_&gt;'½À_x0016_&gt;*G·ÀH°òÇÀ_x000F_¹À,ÿ¥qÙ®¼À+«_x0015__x000E_ÀÀÆ_x0006_=_x001A_{¼ÀºÄDàe»ÀÀ_x0012_Uh=¹À_x001A__x0014_IGQÔ¼À_x001A_T¹PHW»Àpº_x000B_K_x0010_ºÀjþ·ÀÔ_x0003_m_x0003_Þþ½À_x0014_´(Á½À¨Gùi¢ß¼ÀöÓ_x0013__x000C_¼À¢%ò8¿ ÀÀÊ_x001B_Ä_x000F_åËºÀX_x0006_Å_x0017_Æ/ºÀÐ¯èJ³_x001F_¹À^Ìôb»ÀLÚ"¤?º¹À&lt;¡íÖdºÀÜýÃ_x0002__x0003_hJºÀX¡+BÍ¸À\F_x000C_*¸_x000C_»Àò¬2ü\Y»À|_x0019_ÎöbB·À_x001C_(O&gt;|ÏºÀè_x0006_öãsÄ½À_x001A_ö_x0003_Ö5¶¸ÀÞ_x0012_Ä^Õ·ÀÊ_x0013_·«r¹ÀÎÔ³É±Á¼À¬:3ì½¹Àª®Ö¯_x0016_¸À_x000E_(Xíè²¹Àpá_x0016__x001A__x0015_Ù¾ÀB'_x000F_³_x000D_+»ÀP«[Ý¸Àº¨ÑÁ(¼À_x000C_BÃâX¹À\«Å¤ªR½ÀX_x000D_"W®ÖºÀü)©27¤ºÀÚäº«_x000E_ËºÀNrLÚëºÀw_x0001_À»À²^¿Ðu©»ÀäylÌºÀ¢©_x001A_VKºÀ_x000E__x0010_ÓØ_x0018__x0015_¸ÀÊwlF»Àü-T_x0016__x0019_v¹À_x001E_Y â^»À_x0001__x0006__x001C_8yOºÀF_x0005_2@yQ½ÀÐß·_x0011_¸n»Àú_x0002_­:én¼À_x000E__x0019__x000D__^-¿Àªpüòm¹À_x0002_Wüi}ª¹À(­¤w»À_x0018_À{³b¹À(=_x0014_?U&amp;»ÀxÒ¥ÈÊ·ÀpïOÎOì¸Àøjlps_x0016_¹ÀüN»M½¸ÀjoÈp:ºÀ.{¡{5w¼À_x0013__x0004_üdºÀ|È1ºk¹Àz9Æ_x0003_fî¸ÀÚG_x0004_^/ñ¸ÀzC³Vä¹À~ÖÒÈ¹Àr²8D¹À\G¸½À²÷ÔK|¸À¶*ç_x0012_0½À¢­&gt;jü¹À¾­ÞRüºÀF_x000E_ÉÜÙ½Àn£DUP-ÀÀt¾¯ñM{¾Àø~ò_x0002__x0003_G_x0002_ÀÀ¤7j$,èºÀä¢¾'w»À)D_x0005_V&lt;¼À ê_x0018_M­´ºÀ¦+ _x001A_­¼À"¢;ÀÍ·Àt­P½¹¼ÀlFÉX`¼À*´Z_x001E_²-»À¤¯sÊ;,»ÀXB,4sÍ¶À_x001C_&amp;_x0001_á_x0008__x001C_¿ÀRÚ+&lt;»Àv_x0008_Üm»À_x000C_$FÜS»À_x0014_Êÿ'kT¼ÀÒO2_x0007_OºÀ_x0006_}JCv_x0018_¼À aTû_x001F_¼À_x0002_õ4_x0007_®¹Àp)^n½ï¸À¤&gt;QAÂ[ºÀYÛ·Ád½Àôa$_x0006__x0001_X½ÀtA°¼]2¹À¤²Õï½ÀÂmööeÇ¼ÀR_x0006_¹GÄ¸À_x0003_w t×»Àä­ñ_x0004_Ð¿ÀÌoî+"ºÀ_x0003__x0005__x0010_ò4ø]9¼ÀÜì¨ì_x0004_k·À0_x000E_8{#¼ÀâZS«]½ÀÚ		S´ô·Àö ÷aSr¸ÀFUªÚ¸Àh0Ý'_x0001_&amp;¹ÀJ&amp;_x0004_^)F»ÀF7ÑºØ¸À2_x0007__x0013_Ò¼ÀúÚ¼MñºÀh×Þe«ºÀîÜÈ¨6ý»À~W×(_x0001_8½À(*Ñcnñ¹À_x0008__x0004_Óù±µÀâ_x0007_é5±µÀ~Í×D§2ºÀ.Ãæç¾~ºÀÖPfîË»ÀHí¢v_x0002_¹À¾YÄ0î½ÀF_x0012_:ä¥­·À6î_x000B_í_x000F_f·ÀÖÁÐ_x0006_¹Àúßg}ºÀ|C¿I§¤ºÀK¯:¹À`BÎ&gt;_x0008_¼Àå%¢%bºÀ_x001B_;_x0002__x0005_=-¹À@_x0008_¦÷Öï½À¾[Öúj-ºÀ,úy§%[¹À`9Êë£ÀÀxÊ°Ú¥ß¶À´GgO£¹À¶_x0019_kr&amp;¼ÀÈ{bP´Ï¾À_x000E_¹{é_x0003_·À»¾6¾À¾3"ºÀ_x0016_åvuï¼ÀzòJÔ³á½À~èÚÁR)¹À`_x000F_kv:^¿ÀÄj_x001C_Ãx0¼ÀrD_['ã¾ÀfÒ_x0004_4K½ÀR_x0002_Ö_x0008_¸G½À×'²Û»À¸6ý ð¸À_x000E_t°ó&gt;¼ÀZÇ¼ÆuºÀLï?F_x0001_½À°å%·ÀH±ê¤ºÀÈP¡&amp;Äe¹À°j÷bµ¹ÀbûaÄ1¼ÀhC_x001A_»ÍºÀ6Ñ]ùm¼À_x0001__x0002_¼ð1òo¾Àüx&gt;a 0¼À~ÅøòàºÀ^Y¶_x0005_»ÀË1} ¼À·4å#¸ÀÊ[Ö_x001F_f(»ÀZ_x001A_*íõõ¶ÀFF_x0015_|Âk¼ÀÐçAÑNkºÀþRPpÛ_ºÀT¼E¥þÍ»À~ø±}w)¾ÀtlUtËA¸À/_x0014_o»ÀÊ,_x001E_;Ï»ÀDÜrðÆ¿Àf_x001C_J]6½À_x0008_çmhQ¾À_x0004__x000E_òîÑ¸ÀÎ¸;ÃÌ»ÀrdZS»À®¿dóQb»Àî\ _x001B_»ÀP®-_x0008_ø3¹ÀÊdøV_x000D_*»Àtî&lt;Câ»À®óÛ©^N¾À¥øB5»Àh_x0013_KF7¹À^ë¹(#¼À_x0003__x0003__x0004_³¼À_x0010_Ù7¸x¹Àäe§ã¨$¾Àf_x0014_b5Í»Ài3Tî·À_x001C_Å_x0012_Oñ¾ÀøalVµ¿ÀIêÀ_0ÆÀÀ¤LYÏt¸Ànvút(½ÀTvwb1_x0014_¿ÀmdÔ&amp;_ºÀ¦å9¡85·À¢DÏº«_x001B_¹Àzëíì¾Àü)öéí¼ÀlîÎZÛ¼À_x0002_{iYT_x001F_¸ÀpÜÍìÿ°ºÀ4KÌ|PºÀÈ_x0011_Q_x0019__x0001_¹À¶·ÉSc¯¶ÀFÙÇj_x0005__x0005_¼À_x001A_Åy_x000B_£aºÀJ_x0017_êb_x0008_{ºÀ_x0003_}_x001F_Û_x0001_ºÀf!_x001E_Ïñl¼À¤"Æê¸À|_x0005_À^¿Àq_x0019_2Ð_x0001_ºÀhÃæ®º½À"Ö®èÏ·À_x0001__x0002_ÐÕ_­Èò¹À¬#Í"¸æ»ÀÂ_x001E_7ð_x0006_»ÀQEFÙ¹ÀR96_x0008_¼À6ê½½ºÀ$¢_x001A_ª{¹À­u¾¾À_x0002_ÿ:´_x0019_­¸À_x0006__60µºÀ®£qÓË_x0005_¼À_x0014_³ä_x001C_Eº¼Àäð_x000B_T¹ÀNÆ[_x0014_ë½À0ÕPa_x000B_»ÀÀ0ÃBO¹À.¦q_x0012_J µÀ_x0010_l'ôj²¹À¢þ@è¾¸Àz_x0006_Hï2»ÀjSSÛÙ¿À¤¦"J¹ÀHRsÃ¬¸ÀxnºÈ5ä½À_x0006_¥_x0018_*_x0019_¼À|³ë^/z¼ÀÝ~º_x001F_r¸À(@++¹À¢Ïv&amp;í½ÀFXoÕV¼À§_x0003_	8g¹À-_x001B__x0003__x0006__x0016_»Àvy¶;z°»ÀÞ4ZQñ±¸À`¹q=_x0015_¸ÀHÈ¯Â¶¼ÀÚ=IWÄ»À_x0014_?C;åë¿À_x0003_nÁÒ¼À _x001D_Êú_x0001__x0002_ºÀªþå{Û¹ÀV)ÊQO»À_x001A_)2v!¸À¬Ô°Mò½À ¹_x0013_ _x000C_¼ÀB_x000D_ßÌc¼ÀÆÜ_x0012_¿Ã»ÀVÏ_x0001_Ô¹ÀÌ?®_x0013_TÝºÀXVx_x0015_t_x0005_ºÀ*j0uo¬»Àìë3û»ÀL¿Ö¬&amp;à»À®Ã_x000D_kz»ÀÔ÷h]§ù¾À¨'¥_x000B_£ºÀ V²r¶ÀdiB_x0012__x0005_ÀÀNØ§_x000B__x0004_¼À_x0014_â³kÜ¸ÀüË»C_x001C_x½Àú%3â»À$ÛÙ¾À_x0001__x0007_À7ë2_x000C_»À ^Ò+QÛ»À_x0006_\Ñî8ö¼À_x0012__x000E_äul¸À_x0002_C_x001C_[ºÀªØ{â_x0005_ºÀr_x0008_n_x0001__x0003_½Àæùm'[¼ÀV´ê/Ùá¼À¶¦ã_x001D__x0011__x000F_¹À_x0010_t&gt;7Þm¹À\¢ëÑ_x000C_ºÀ\1Øã`õ¸À_x0016_¢3_x0003_ùI¿Àä:´ÅÝ»ÀÎµW·Vg¾À·4èpºÀ_x0006_@oí´Þ¹À_x0004_#ëÅÔ_x0018_¶Àúi[Y_x001E_¶À_x000C_ãmuL}µÀ¶[`(g³»ÀxÞ_x000F__x0018_½ÀÚ.û~b-¼ÀòLQàJc»À&lt;¿q_x000B_Õ_x0013_¹À@)@I»Àü`£/¹Àh­ríü¹Àv{k´Û_x000C_¼ÀÚ'%¿b»À_x0014__x001D_Ý_x0002__x0005_,Ç¹ÀÈÓ6Á0_x001D_½ÀþPP_x0001_Í»ÀVºsIóº»À8_x001B_íò¥_x000B_ºÀ@_x0019_G2\9½Àúeq²6¼ÀÊr×3¶À )JNºÀ*aEL_x0001_ø¹À_x0010_½9_x0004_½Àö­·_x0014_Ù1½À_x0012_Øõ¹À]_x0006_£d°¾ÀØ¢k¬Ø¨µÀÚ_x0005_Xã_x0019__x0013_»ÀJ¼§·Ø½À_x0010_-5Ñ.½À¶NG$ß¶ÀæÏ¬_x001C_þ·À_x0004_ò-Ó_x0019_¼À~1î\\_x001B_½À¼_x0013_%»­»À|Óó÷¾¸À`b_x001A_qÁÑ»À¼»&lt;Û~°¹ÀÀ§_x001F__x000E_éû¾À,®ñ)µÀX° ~_x0015_¸À~_x0003_¤ÿ¼À_x000E_"­V¹À~_x000B__x0001_²ã¸À_x0001__x0002_À_x001E_ `+3¹À(í_x0008_Ó5Ï¼Àþ$_x0001_Ç[ñ¹ÀN-bÉSF¹ÀòD¢ä)_x0013_½ÀøâÌÄã¸À_x0018_Þ­ËºÀ&gt;$m'|k¸À×òj|¹Àê×9µ»¶À _x0003_ÂÜºÀ ¦yk ÒºÀÖaM§j¸À ·p_x0017_º½ÀdÎ_x000D__x0015_ºÀ2ObØºÀe_x0011_ad»ÀBèc_x0005__x0012_I½À_x000F__x0008__x001D_=è¹ÀN×ÍØB·ÀX±¬2_x0001_&gt;½À_x0018_P/,_x0017_¹ÀÄ_x001C_;óy·ÀÐ_x0013_BG_x0016_6¼ÀÄûqmW_x0014_¼À¼k(5F©¿ÀºÉL3_x001F_»À,Â_x0007_Òh¸ÀªNåKP¼ÀÆ§­e_x0001_9»ÀÊq~X¼Àã_x0003__x0005_t$¸Àzvxá7p¶Àà^S.ºÀ¢Ö°ß¦¼À4Z±zq¼ÀÂ°»êPÚ½À4LÜ^ »ÀU´"Ò¿Àü_x0013_Â'_x001C_ØºÀ_x0014_ù_x0016_åÚ_x0010_ºÀ¨n Pù½À_x0004_ÙÛejb¸À+@öÕ0¸ÀzP1®GbºÀ@_x000B_Ô\_x0018_»Àr&amp;¶&lt;WÛ½À´t_x0011_ºÀ °M«_x001C_r½À_x0012_¸&amp;¼À_x0002__x000C_Ùp«½Àöq:F_x000D__x0008_¹À¾k¹À~TCI¢»À&lt;k_x000C_ü¿¹Àz·1aXL¹Àhîe½Û»À¦(Èñô5¾À¤%Ú§_x001E_¼ÀvÒûJ_x0005_ÀÀÈÏ_x0011_øÚ½À_x0018_eÊë_x0001_à»ÀvÎÝ_x0016_Wú¶À_x0001__x0003_h_x0006_î/ÑºÀT%o°Ä_¸Àøo_x0019__x000B__x0015_»ÀÜby¯¼À"ïî¤p_x001F_ºÀ¦«-ôËºÀw&lt;zFÃ½À`$¶O;=ºÀ_x0012_0$Èy»Ààý¶Þ¸»ÀýpFi_x0018_ºÀ_x000E_kjû~È¼ÀîbË_x000D_._x0008_½Àâ&amp;C£:¾À8´ì_x0008_¸Àò4_x001D_â§¸À_x0004_f_x000C_Å(»À´×_x0002_(!Ý½Àx)_x0017_ä[5¸Àä°º_x0003_à_x0008_ºÀVNº^_x0012_ª¹ÀÔC_x0006_´Mç½À\9_x000C_ns)»À6ocØ¶×·ÀzZ*/ºÀ"_x0002__x0014_¿»À_x0003_ÑÏ_x0002_­ ½Àp3_x0019_#Q§¸ÀüaQ!ü½À_x0002_ôçþd]¿À_x0014_gDêº`ºÀ80Ø_x0002__x0003__x0005_Ü	½À¹±À_x000E__x0001_ÀÀâ5}/­ ·ÀÈ@¬¿¸Àp×³ñ?_x000F_·Àª_x0015_+õâÌ¹À_x0005_·_x001C_yòtºÀºT5°_x0014_q»Àz³qÒþ»ÀâÉØ".Ý·Àµ§Ø£È¶Àz³b·»Àò·«´¾Àþcrlû1ºÀDv_x0018_}¼ÀîdQmX_x000E_¼ÀÊ_x0008__x0019_	÷7¼À_x0010_þñ_x000F_¾_x0001_¹À_x0002_îâèÒ_x0018_ºÀªÄ4Î·Àdìêiô­ºÀ¤R»o_x0003_·Àf¨ r&gt;i¼À_x0004__x001C_U_x001F_)¿À*Â_x001D_à¯=¾ÀÑ_x0018_QÜ^ºÀ_x0014_VÕ_x0017_&gt;s¼À ðÞ5»ÀºJ[þ¿»À*_x000E_z+yÑ¼Àú_x0012_ßD ¹Àèo«=3¼À_x0002__x0003_6÷õ_x0005_7NÀÀ. c²^·À_x0016_»Oã_x0018_¹ÀNÈ4(¹ÀB_x0017_¦î*ºÀ_x001E_#_x001A_Ê_x0001_?½Àn_x000C_t÷m·ÀZù!vz±½ÀÚÁá_x0014__x0016_êºÀÊ!Sp¶,¼ÀJÉôz×ZºÀl_x0003_ÁÃ°ø¸À¬3í¬^Ø»À2»;gS¾À²_IFß_x000F_½À_x0003_ôi­ºÀ*h÷_x000D_iôºÀîÄø°¸ÀLþUF³â»À_x000B_»oÃT¼Àîífz¢ß·À^È£³Xh¶À¼¸Iæg¹ÀÜ®¬I»ÀÌPºÀ2ðÚ+r»À¦Áô-_x0006_1¹ÀåþßíE-ÀÀ:¬?_x0017_IÆ»À&lt;!¢µ¶Àr_x0016__x000E_fÿ¼ÀL_x0006_N_x0003__x0008_&gt;8µÀ²_x0004_xç_x0014_'¼Àd@"_x001D_ö·À$pÖÄ_x0012_ÒºÀ_x0006_%,iª¾ÀÂ±Í¿¹ÀÖ3Áw_x0016__x0003_»ÀÎìñ_x0008_LºÀ$ÅzÉ_x0001_%¿À&amp;¥_x0004__x000C__x0007_l¹À_x001A__x0007_c¹À^¦Lç¶À_x001F_Wr'JºÀ¬Ñ_x0001_ÇM¸ÀÚ_x0007_ÔÂ¹ÀÌ¦Ã_x0010__x0005__x0007_¹À_x0004_¹_x000E__x0007_ë»À_x0002_N7_x0019_ä_x0012_»À´Ô_x001D__x0016__x0010_¼À»å¬~_x0016_¼À_x0012_Ã~å~_x0007_·Àö\¢ª1æ¹À¬_x0010_ÀÀ¨¼ôBÀ$»À¸eÝz[_x0018_¹À¬	E__x0010_ºÀðÔ(	Ö¼À_x0006_êI@@¾À_x000E_Ôx|cã¸À0_x0014_®¹!»À_x0003_Í3ÏØºÀ\ä}É_x0015_)¼À_x0001__x0002_ 7_x001E_\¢ºÀj¶KÖîY¹ÀÎ1jð@½À_x0014_ã³y_x0005_T¼À_x0014_ûÎü¾À²Éý03Î·À|++å_x001F_ºÀ`_x000B_¾_x001A_\§·À_x001A_G=à§ç½À6®7_x0001_ÒºÀx ¾¶ç¾ÀØß¹çqµ¼À(ÐÀ§Ê°ÀÀT_x0013_³gñ+¼ÀÆ«_x0010_G¿Ú¼À(­Õuî»Àh_x0003_X9¦§¾ÀàåæòéºÀªÉ_x0002_D_x0010_¸À¾®_x0008_­E¼Àîï?·Úÿ»ÀLê_x001C_Éñ¤¹Àê2u­&lt;Ç¸ÀPñú_x001D_½¼À\_x0004_;Ö-¼ÀÒø_x0018__x000F_zÈ»ÀJnp¨·À¢]U_x0014_«¹À_x0002_4_x001C_Iáë¼ÀÆJw¿¹Àèã&gt;ºÀ_x0016_Õ·_x0001__x0002__»À;¯ÜöÒ»ÀúgG_x001B_ÝÔºÀ&amp;_x0015_äÙ¶À_x0012__x000E_².P©¹ÀL¸_x000D_@¼À8JÕ_x0019_y½Àâ*~_x000C_0¾À$8 zyò¹ÀT&lt;_x0010__x0013__x000B_½À/_x0001_&gt;ÎÑ¹À,i_x0017__x0001_bØ¸À_x000C_c9Î_x0014_ºÀÆßÐF¼½À@Ói_x001E__x0008_ÀÀ¤ç#_x0003_!b¹À°ò_x0015_ô«Ð½Àæî¦à©·À &lt;Ýc_x000C_rºÀôHíÔ Þ¼À¬G°ï_x0016_ÒºÀlüC_ºÀÆ0s9»Àè\&gt;ã8¼À:È_x000F_þ¥¼ÀüÌ:RÛ¨µÀJÇéyü^»À_x0016_ÓÀù_x001F_û·À£Öò­í¹Àjf2e¾Àõ^_x0014_K¸À$_x0007_prÁû»À_x0002__x0005_lÝV_x0011__x0003_Í¿ÀÄ_x001A_oQìn¹Àf¬1¤Ü©¹À*_x001E_+J»Àö²êêÄ_x0013_¹ÀB¡_x0019_w_x001A_¼ÀÜ}¹¹ÀróQ×U»À_x0008_Yð¤èð»À*ufOÞà¹Àv~dN´¸À8ÖÎ²1î¼À4"éG7»Àÿ¼BÐ·Àl_x0003_Ï&gt;&amp;¿À_x0010__x001A_Mp¢%¹ÀôÏ_x001A__x001D_³·ÀdLMliÐ½ÀD ÏÂ»ÀP¾_x001E__x0010_OºÀ_x0016_&lt;_x000E_¡P)ºÀP¨ò0GH¹À_x001E_ºK_x0001_½Ö¹ÀÆÃyPþ¹Àì4&lt;Ä¥ñ»À_x0004_Ï_x001C_¶Àøk¶¨_x0016_×¼ÀÄpþ¡_x001A_Q¼Àúª_x0013_ç0¼À_x0018_öq"+"¾À2$Ër]+¸À_x0018__x0005_:_x001D__x0002__x0003_2EºÀ®©Íû·ÀÆ|­_x0012_vÏ»ÀÆ¯×Qù¸ÀÌ_wù­«µÀ_x0003_h5û:½Àî_x0004_ex\Å¸À_x0018_lão)¼Àr3ª_x0015__x0014_·À_x001C_Ë2Ûu¸À¨v{È&amp;Ù¹ÀHéX_x001B_Ç»Àð·_x0013__x0001_Ü¸ÀvT_x000E_Sst»ÀÖ.náëI¹ÀÄÏ_x001F_p~¨¼ÀDæ_x001D_¶¦¡¿À_x0003_¸_x0010_Ö´éºÀþl×½Àî.teºÀþ)y_x001D_ºa¸Àêî_x001F_Mæ_x0013_¼À_x0006_º_x001E_õtºÀºH°_x0015_¢"ÁÀ4_x0015_ú+éºÀVI¬P½ÀRºÕþòýºÀÑ¯jÆÊÝÀÀ¶¯Y_x0017_¿À!_x0008_°uÌºÀø¥Eù½¾ÀÚÌÁ"ÆºÀ_x0001__x0003_ô»óo&lt;\»ÀH·ÕH_x001B_ºÀÈ_x001B_ÿ:¿ºÀÜÔà÷ýæ¸À$ÎÇ4ï@¼ÀjÉ¶-éÃ·À´Ú¸5_x0016_ö¹À´Û/ÛH·Àùw¤~ò&gt;ÀÀ t_x000E_ËE_x000B_·ÀüWß_x0005_¾ÀÀ;éÂ_x0015_¼·À U¯oþ¹Àt_x0002_c_x0019_ _x001A_ºÀ«Í_x0010_/¾¶ÀòMÞIO½ºÀ´ÊåH_x001E_¾ÀÐ¿ð_x001E_SàºÀTÿõtºÀ_x0017_Ø9c¾ÀTl¾[Ü6ºÀFþü_x0004_JgºÀ(¤·H©¦¾ÀRW¹Ô_x0014_y»À8X"_x0012_¸À_x0014_È_x0017_@ëµÀ\ôé·{ºÀ_x001C_/6¹À´_x001E_ëº¹À¶Á¾_x0002__x0015_ºÀZa_x0012_èÄB¹Àn_x0016_¢_x0005__x0008__x000B_f¹Àä3Ú"ð_x0005_¾Àø íbÉÊ»À8_x0013_oï_x0005_C½À4_x001C_E_x0013_º¿À.Yã=)æ»ÀÊ_x000C_¾§I\ºÀ:Í½vö¸½À¼Ê_x001E_XÏæ½À&amp;)ïNR½À_x001E_7¼]ÝC¹À_x0012_ö5¢¸À_x0014_Pã5¼À_x0004_ÔØb%tºÀ^s_x001C__x0012_G¹À¨e_x0012_.K¹Àà Ðñ¿·ÀXÍÝì¼Àì"³_x0015_©¹À|¸j¼_x0008_¼À_x0001_@×ºÀè;£h¨·ÀÞP_x0007_d¼Ê¾À_x0006_èÞ¥´ºÀ`½4¶3»ÀìÓÇÉ_x0003_e¹ÀÁ_x001B__x0002_O²5ÀÀ_x0016_øe¢§¹À%&lt;}Îª?ÀÀ~TOÅxµÀF|4z¹½À&amp;/¤ÖàÂ½À_x0001__x0003_H{¿_x0011_½ÀÌ!=fm+ºÀnuÄg)»ÀP±zêsºÀÂá1¡¥¹»À._x001D_mC¾À_x0012_k^|ìÞ¸Àv¯êù±®ºÀò~x¸D¡¼À_x0002_^Ìe_x000D_¹À×Æ_x001B_Î}_x0016_ÀÀxÏ9!:çºÀ«&amp;_x0017_»À´Ù?L_x001C_¿Àüè_x0017_«ÿÈ¸ÀàT&lt;_x0014_¸À,+Îö_x0011_½À¾"ñ_x0012_W¹À&amp;*ðj¶À _x0014_7ó_x0015_¿ÀÂ§è{aW¼ÀÎgiå5·À:¶_x0005_Q&lt;P»ÀfIÐºP´»À2tÔñºÀ~}hP_x0008__x000D_¹À¸Ð°½¿àºÀlöQ_x000C_ÙºÀrà_x000B__x000D__x0019_{¹À,ËÏ_x0014_©ËºÀd}´"Õï»À&amp;_x001C_úS_x0001__x0002__Û¹ÀPüaÐ_x0002_¸À|Euá_x0004_»ÀÄ¾aL`Z¹À_x0016_H* ÎÛ¼Àü[¼Ê®E»À°ñª:ÅºÀröû2FºÀ_x0004_§Hg¾ºÀz*ÔêÕ_x0003_¼À_x0004_§_x0016_e¿»À&lt;,qópl¼Àø§ZISÉ½À_x001A_Ó&lt;×,»À&lt;_x0006_Ò_x000E_W¼ÀÆ_x0013_Ý/k·À_x0002_`¬ºÍÔ¸ÀvNS¶+2»À_x0010__x0014_gPn²¸ÀËzx_x0001_l½ÀVnÙ²îÁ½ÀöÅ!á|#¼À:7&gt;QM¿À&gt;_x0002_ìÅSÑ»ÀhÝÙÛ_x001B_·Àº%_x001E_ÒºÀL,¥_x001F_ì®¹À1 8_x0002_ºÀX_x0019_D|7½Àxèm¤_x0001_)»ÀâÍ_x0014__x000C_¢¹À_x0018_¸é1ôy»À_x0002__x0003_rq,Þz¼Àºq_x0002_¸_x0006_¾Àdþ_x001D_Ç_x0012_×»Àlåxå'K¼À45ä_x001F_ºÀ*áé~kï¿À6_x0015_&gt;MS-¹ÀÎ¶[&amp;í»À²éî`_x001D_ºÀ&amp;3_x0012_°ùñ¹Àh¸_x001A_¦Òq¹Ày'	._x001B_¹ÀìÿùIP½ÀÅ_x001D_µ©¶ÀÑaERÀÀö1»._x0011_¹Àº!@|R´¸À&lt;VI_©|¼ÀN0aÆæºÀf_x001D_b[¸²¼À_x001C__x000D_KÕÎ»Àvùç«»_x000F_ºÀX¤Et_x001F_¹ÀjU¡tkòºÀ2íÂg¼À:Bí¿ìÚ»À,Ð8_x001A_»À¦ÏAy_x0013_íºÀx_x0012_ZV_x000D_¶À_x0012_¦{ a9»À,s_x0001_ÛU¹À¾:!_x0001__x0002_«Õ¹Àî¤¯ÿYP·À~_x0001_*_x0010_ÞºÀ´b£Ý¼Õ»À*1¯_x000D_ßé¼À*_x000E_áxT¿À´«Ú]P.ºÀ_x0014_»S_x0004_{|½Àt¸×äÂ»ÀrdVpª¹ÀVß_x0013_ÙÆï·ÀfÔ_x000C_ÆzüºÀ@ÓpÁ¸À_x001C_³·_x000F_[¹ÀèVu$õ$¸À`Ä5]&amp;¹ÀÜ_x0008_±?¼À_x0012__x0013_&amp;ñ2Í½ÀÂ°¸§ÞºÀ&gt;Îl«õ ºÀ"q_x0017_Ã¢¾·À"$&lt;èep»À nä_x0012_Õ_x001F_½À*°_x0016_·rá½À`_x001F_\»Í¿ÀÆÇOè¸Àü5¦,Äª»ÀÆ_x001F_ö,hºÀ,²ûîý¼À.5Ó{[y½À_x000D_3îo¿À2ìo÷ÙÀÀ_x0003__x0004__x000F__x0013_¼Àl_x0014_É'PºÀ­&lt;Þ(Z½À2øsªKy½Àp'"j½ÀÊî¿ly½À_x000C_?_x0002_0ÇrºÀ `£±®¼À\·VIÔ_x0001_½Àà2¤0¼a½À¤¬Í}¼Àj*ÈfN_x000B_ºÀ,sé¯Ã¢·ÀÐp²ìh½ÀN[ù¥_¼Ào½×ð·À\dË¼õ¹ÀÐ_x001D_]0Ið·À¸_x0005__fÃï¸Àà&lt;æÍ÷»ÀjjfPü·À¦¢_ê¼ÀbRlSgÖºÀ4Qó,¤,½À0Å n1»À_x0018_(()u¸À¹_x0011_¡¡®¹ÀZ_x001F_ ­õ5»À¯_x000C_È³ãºÀ¶vL_x0018__x000C_}ºÀø¸_x0004_:_x001F_¼Àò½éë_x0001__x0003_e¾À~_x0014_dß¼ºÀ_x001E_û+J"8¸Àt_x0015_«ñºÀrÃÂÚ_x0004_ð¼À_x0012_0&gt;_x000E_pö¼À_x0004_À`ÁºÀZµ¡ìø\¶À.JÅ«±»À#¦ëÜ¼ÀÚVOÎ"»ÀØ°íÆ_x0003__x001C_ÀÀ_x000C_}L|øÍ½À_x0018_Ñ+Â½À*·_x0013__x001F_Í¥¹À,7z×=¸À_x0003_©I_x0007__x0019__x0002_¶Àº_x0014_ cÎ¼ÀXÊ_x0017_Ö¦m½Ànè_x0001_ã-ºÀ._x0013_'f/·ÀdÌ:o·ÀèxêkìU¼ÀT¶&gt;'ºÀ~vÐ&lt;¹À_x0017_4ì¼ÀhGßåø»À_x0001_" ì¿¼À&amp;_x0012_|«½ÀÐ¾[ø_x0014_ºÀZ4ýF¹À_x0003_Ù¯î_x0011_½À_x0001__x0002__x001C__x0012_ê×z¼À°^âºÀUþÐHyºÀ_x001C_y*ûË_x0012_»Àè_x0014_Ü³ét¼À_x001C_?ð_x0005_)_x0002_»À*8ÎÖ¬·À®Á`ß¦£ºÀ\(_x0008_æJ¶ÀT÷?lµ½À&lt;&lt;!_x0004_¡þ»À_x0012_'Á3_x0001_6¼À&gt;³f$ºÀ&lt;r¸9ª½Àj½ã_x0006_8Ò¿À_x0008_ $gb£ºÀLÿ¿¤¶ÀvË*®/¼À¦¦Míõ¢»ÀÎæ¯6»À¢Ö_x000E_Z©ºÀ¶:ÏZ»»À_x001C_Ê_x001B__x0004_»À´üþ¯P½À&gt;NÈíÚ&amp;½À{Ùà[v¼ÀnÅ_x0003_$£Ù·À8jé_x0003_Å]ºÀty1¯~0¹À_x0008_û×$÷µ»ÀZ_x0004_õÊtÙ¿ÀVV7y_x0001__x0003_,¸ÀÌë;_x0002_Í¹ÀÔ#V²û·¼À®_x001D_A_x001D__x001D_þ¹ÀäÀÿµ&lt;¸À(¦_x0016_«ð¾½À®EY_x0019_NÌ¾Àd_x0008_´	«ù¾À®Á¥K_x0016__x0016_»ÀìÂ_x0019_­é·À°Xª­BtºÀ´¿=YþDºÀL_x000B_´W¼Àª@hÛÁ¹ÀÎp]¡Ò"ºÀ(Mkª9½Àz­vêÙô¸À;-nÀÀòß(Ø_x0011__x000D_ºÀ¼X+ÉÅs½Àb.T_x001B_ÁºÀRLÁ§aºÀJúy%+_x0010_ºÀ"_x000B_¼wìæ·ÀrêE¢_x001A_·ÀæÏ_jNp¼À:®ßì}x»À"[§Ï_x000E_¸ÀP_x0007_²ßcÞ¶ÀLAr}Á¿À`ÆHºäðºÀ\4sJüÊ¹À_x0001__x0004_;_x001B_&lt;_x0002_!½À|Qüh-»ÀÄê)ùõç¾À*Í_x0017_M_x0013_S¾ÀX`èÒ¥Â¼ÀÒ_x0007_ß¹Àø_x0012_òÉ_x0019_ºÀfà»§Öb¹ÀxÜ®ÒØ¼À&amp;_x0001_Zô _x0010_¼À_x000E_²Zq_x001E_¸À_x0016__x0004_b¬éY¹À_x0006_ÅsÛ_x0008__x0001_ºÀ·Ñ"_x0015_¸ÀØ{¸|¡¿ÀÒ=èF_x0003_+·ÀR1èç¢ô¸ÀHÝCß¾ÀÀ9K_x0010_¨_x0013_ºÀÊ_x0014_²o"¶ÀâSg@ñ´¹ÀËµÆÆá¾À²_x000F_½§E¶ÀÊ_x001B_à'mC»À_x0016_])ùò¼À_x0004_Æ_x0002_írrºÀv_x001F_y|°¼ÀàRÄÌh¿ÀÄ·|]»Àìó~1;»ÀäÑ_x0006__x000B_s9¼Ààd_x0001__x0002_5«»ÀLûa_x000B_¼ÀP×Á¾Ê¼À åßþAA¹À°(Íÿø_x0018_¼Àd(ö\S½À_x0012__x0003_Gn¡¼À_x0002_µVZ½ÀH_x0014_"*øÖ¾À²_x0019__x0019_yVý¹ÀJ¨_x001C__x0006_¸Àðgðíy¹À_x0012_g_x0003_z¼ÀÎ6/3»À_x001E_é%_x000D_êú·À®[(lV"½Àîøkjº_x001D_¿Àb1_x000E_Ú_x0016__x0013_¾ÀRBñ&gt;°m¶À@=yôºµÀ._x0017_7L¸ÀÖ_x0010_±.¶_x0015_¹ÀÄ)øý_x001A_¬ºÀ$ÛdYh»ÀºküñWg»À$K¤é»À&amp;ð_x000C_%~¹ÀfØ¾6Q@»ÀV8MÖkR½ÀêY}5_x0002__x0013_¼ÀD6ÜÞx¿ÀDÞ_x0001_ÿ[»À_x0001__x0003_ü«Ã._x000B_X¼Àå7õÅ¼Àä{Vð»ÀÖk_x0004_ðq¾Àò²»ÀÚ_x001F_XpÌ¶À_x0002_y_x0002_RS¼¹À_x0008_,~a½ÀÂß_x001D_H]¹Àè_x0004_FÈK¼À_x0013_l·CM¼À_x0010_½}_x000E_JºÀÖML_x0018__x0019_ç¼ÀZ!0ú¥¶À_x000C_.÷Îïs¿À"SÙ_x0007_öu¼À@mm~½ÀV@_x001E_ÿã|ºÀ_x0001_uLLÿ¿À¬;§ÇD;½À¢Eñà_x001B_´¸À~æ¬åºÀzA0ö-7»À¢®"Û²ºÀ´0pÍgwºÀ,èK_x000B_$¼À_x001B_Ëp¹_x001C__x0005_ÀÀÆ_x0011_d]CP¹ÀÀ	 Â¬|¼ÀbpcÈ¹ÀB_x001D_bFõ»Àç2q_x0002__x0005__x0012_õ¹ÀîÆ&lt;pA»À¤òÍhj1¶ÀnÉån Ö·ÀúdO_x0005_oñ¹À*2½ù@ºÀz_x000D_Ðj=¼ÀÏeTK¿Àêrî.Ä·Ànþø$è9»À_x0002_õ"¹»_x0002_ºÀ.ÝÊÿ»ÀøÂ_x001B__x001C_8E¹À07_x0003_Áv|»Àâ3îÖæ¼Àâ*9Ø«¾¹À6.#êm´À_x0018_Ñ·b.½À_x0005_qÊ5GºÀÜïsz4N½ÀÝØ_x0004_{u»ÀS»¤i[7ÀÀlik_x001F_y½À_x000C_:Hí|UºÀ²Mª&gt;ä·ºÀº_x0016_£èà,¶Àk_x0013_uÈ1_x0005_ÀÀb?9=Ä ¼Àî4d¹»À_x001E__x0008_!Ð¹ÀÚåwÍç_x0001_ºÀ_x0004_5Æµõ¹À_x0004__x0007_¬!ákîR¶Àöæ»_x001A_Z·À_x001C__n_x000C_U_x0013_µÀ"_x0019_á¼G5¹À0½_x0018_GßK¼ÀÐæg_x0003_$	»À¼u´È¿æ¹Àð$mG,p¼ÀÂ1N¢_x000B_ºÀ_x001A_ï)u_x0005_Ã¹Àþû&gt;¢Õx¾À¢ù_x0004_Q¼ÀfÜ÷YÌ¿À(N"¥àÕ¼À,¯|£¹ÀÞaw¯_x0011_½ÀÖÝO»X_x0008_»ÀüI_x0016_J»ÀÚõ#¢¼ÀÄö#ÕÓÙ¹ÀúH^,Ý¬ºÀ +-_x0012__x0006_¾À~a7¹1H¸À_x0014__x0001_þÃoHºÀ~63_x0002_ã·ÀÂ_x000B_U_x000B_å¹ÀkT5#=¾À´%_x0019_UåVºÀB_x0013_{+Ñ»ÀÈà?»_x0010__x001E_»À_x0008_\E»À_x0007_fo_x0001__x0002_mv½À&lt;?óÉ¶ÀB[_x001B_J§n¼ÀÈôö_x0007_@i¸À~Âà\/ºÀ¤ÜpXF¹ÀxKÒ¶ÀÌÝÁc¼À4)ãI¡¼¹ÀÄ'_x001E_s¿ÀàCG_x0007__x000E_ß¼ÀÊò¨»À_x0016_Îx·¡â»À²_x001B__x000F_VCg½À6àMú_x0006_¸Àä¯çÂF¼À_x001E_P_x001B_r_x001E_ºÀvi#Ü&gt;!ºÀ&lt;¸	©°¾Àð_x0017__x0001_§'¸À6ca5ù´¿ÀÎs&lt;v¯/ºÀf«×Íe¾ÀÌ´ké0L¼Àß ü_x0017_¤¼À&lt;3_x0012_·p¿Àö}«£æ@¼ÀùFT3¸À\eâU¼À_x000E_Ï8¶»À_x0012__x0012_cÙ½À2»Æ[ÁY¿À_x0003_	JXÍ_x001C_VýºÀkR=_x001B__x0013_»ÀÆf}3»À_x0010_VAI&amp;nºÀz]{|;»À_Û_x0005__x0002_o&amp;ÀÀÌLÄ8$_x000C_»À,¢Ô»8ºÀ°t©d{@ºÀølÓ@ØºÀæÉ)ñ_x0004_jºÀhÄâ¸À°økµ5¡¼À	OéÚõ¸Àò¹}ï¥»À&lt;PÄ_x0001_ó_x0007_»Àl¦5¸À_x0012_)A]~¾ÀnSH«"u¸À("­ª_x001A__x0003_¹À_x0006_.±I!»À_x0002_ h2ºÀh_x001C__x001C_Qi¾Àj_x0003_c´nÕ½À'_x0003_÷ª¤¹ÀÒIÌ­¸Àâ#_x000F_£¸P»ÀÞ¿_x0017_)³¾ÀÎAm´_x0004_=»ÀÊ?u_x0019_[»ÀâËÑ®8_x001E_½ÀÔ_x0008_LÞ_x0003__x0004_;{·ÀHO!&gt;ñ·Àú»Añ _x0014_¸ÀxO»¾#¸À¾_x0006_@ö8_x0007_¸À®Ìd_x0006_Ö½ÀPrß_x0001_Àá¹À°ÿçÿz¼ÀH\_x001E_À5_x0001_¼À&amp;¸_x0007_½AºÀ. I°Zg½Àt°°Å,©»À:gå[Î¼Àø]EF­õ»ÀvkËnyu¹À4¯é_x0002_8¿Àø±A~_x0006_¾ÀVç­_x0016_!æ½Àëu,Æ½Àã&gt;ô2ÀÀ¨Ì_~_x0012_¼À_x0014_ù¬4Ýè¹À¥7ôG¾ÀÞSÑhý»À!AQÝ·(ÀÀpØ-ìî½Àä&lt;ýÁ0¹À\±¯è04¾À°¶K²b¼À°Q:2¿ÀL1¢ñ¸À*Òßìå¹À_x0002__x0006_n¸Ia;¹ÀÎJäÝU°¾À¤[/Óðº¹ÀV)Ù_x0008_òØ¸Àd_x0006_}6j$ºÀÚÊó_x0003_Ëð¼ÀÈ_x0011__x0019_ê_x000D_^ºÀ_x0002__x0004_¨û_x001C_¹ÀX_x0006_/hÿÓ¹À"~_x000D_ÇT¬¹À^_x0001_õPy_x0018_ºÀðØ'¡ÚP½ÀPÅB0Ö¼À(á"Zý½À¬_ôºø¹ÀÈdµVe«¼À¬WÍ¥©¹À°Í	²Òì·ÀØ_x0008_AéA½À0¾TÙü¹¼À¢Z32ÂS»À:C_x000B_f¹ÀÒ^_x0012_í¥½ÀÉ^Â_x001D_½ÀÝá_x000B_s_x000B_ÀÀHØlÈù»À@A_x0005_Ð_½À_x000E_£_x001E_óégºÀ¢_x0016_ëq»À:E=_x000D_gª¿ÀvÚy6Ò.½Àð©½_x0001__x0008_×¾¼Àê{®æ¶ìºÀl¸_x0011_×_x0005_°»ÀH¸YHÙú¹Àª´eð~4»À_x0005_e_x0018_ÎÑXÀÀ¼£À»À&gt; ßêÅ·À'_x000F_b_x001F__x0006_½À_x000B_Éc_x0014_ÍºÀ²ôZÍ¯Ë¹Àà~MÊ_x001E_ºÀvÈCÕøºÀ(å®ôÞnºÀ&gt;öÄ_x0003_É¸ÀÄi_x0002_JÓì¹Àò«/¿»ÀÔ{;Êú¸ÀV_x0001_Nzc¼À¶_x0006__x0004__x0010_â±ºÀü[ôOÊÞºÀÚÈÕjÇ®¹À1ï²_x0018_½ÀÞ	Øð_x0019_3¼À_x0006_jDby_x000C_¸ÀÁy¿V½ÀP¦R_x0012_¹¼ÀX[fqí_x0003_½À8ì¨ñ_x0014_nºÀ¸§gaL¿Àîá_x0007_¸èí»À°} rJÝºÀ_x0001__x0002_\þÈ¦__x001B_ºÀzãVË#¹À(_x0003_çW_x0004_·À_x0014_Ã8Po_x0014_¼ÀbLÑÝ_x000F_B¶ÀÄ´_x0014_5Æî½À&lt;ªuõ_x0010_±¼Àr_x000E_ì%_x0016_»ÀºÉs_x000F_n·ÀÒG_x000C__x000F_à¿Àúm1Ûçø¸ÀJ½H­Û°·ÀØ,|X¶¹Àúþ_x000E_º^¶ÀàSÿ­©&gt;»À&gt;iè´ÆÂ¼ÀËæÞ¹À¬_x0016_%òµ¼À"ëÑ_x0019_¶ø»À(_x000B__x0016_(»»Àì_x000C__x001C_M»ÀìõÏ=®JºÀ\àæc_x000E_2ºÀN¶ê¤Äç¼ÀP³¸_x001A_	ÀÀT&gt;STm¼ÀnúµØï¼À¸BbÏ·ÀdÆâ_x0003_¹¼ÀÕ6¹;t½ÀDES)?¸Àlb2Æ_x0001__x0003_þâµÀX_x0011_®_x000D_Å¹À¶SnªßOºÀ_x0006_Â7Ö(àºÀ2"ì/ô½À±¸Àè|$Ë»Àê¯_x0002_Ù_x0001_ÀÀÞ_x0019_ÜSJ\ºÀ6å¸Ë6ü¹À_x0018_¦O¡Å_x0001_¸Àò_x000C__x000F_.ð4¾À_x000C_Æ_x0008__x0016_Ê¹Àbª£Üñn½ÀFú¯ª}¹À©»á Þ¼Àü^ö_x000F_-_x0012_½À:ÛK_x0010_Æç¹À0pêJ»Àæ_x0019_Z&gt;HF¾ÀtH7Ñ¸Àâ_x0005_Ø©ÇºÀÊDT¬_x0004_ô¹À~_x000C_øF ¼À_x001A_¬cx5:¸ÀªN Ú¸l½À])Í)¿À&lt;Rò$\ºÀ:UÚ4Òº·À W wàØºÀV/-@"º»ÀÆhLPæíºÀ_x0007__x0008_a_x001B_{¿Àhmê(Y_x001E_»Àn_x0008_Ã_x000C_=ºÀ¢£mP¼À×Qê¶ÀhèG{Ó	½Àò%°F¦z¹À_x0006_¿1_x000B__x001F_ÿ»À_x0002_TñVn]ºÀ_x0008__x0012_ðü¹À®îi,¾ÀÆc²í¹Àï`Ûv¹ÀªËWP}¼À_x001E_Û{q¨-·Àæw:Ñ_x000E_&gt;¹À¬ì_x0001__x0005_Â¼À¤J_x0003_8Ü ¹À*Ü\PVô¸ÀÒÓÅýe1¾Àº_Ð¬ªK»À_x001C_é/Ü¶Àt_x0011_HK©ë¿À(wE{æ_x000B_¹À8_x0015__x001A_J}u½À¶^K"î»Àë_x0016_"#ä_x0011_ÀÀ_x0004_tyç´»ÀæKÚÊÊ&lt;¼À._x001A_ka'ºÀ_x0014_=Ô=à¸À_x001C_.6_x0001__x0005_WG¹À\_x001D_~\ëºÀ_x0006_Gßª_x0012_Î¼À8(_x001A_g_x001B__x001E_¼ÀFà+Fj_x0018_¼ÀÎ_x001E_M_x0001_¼Àf=üûO¾ÀHAº=LÌ¼À\Ý%Ò»À_x0002_²tiÛ_x0003_»À`DUTS»Àös5Ø4,»Àwà¯_x0011_aºÀRsn_x0012_¸À_x000C_[¨_x0005_³ºÀÙ[_x0010_Ð»¾Àä4Ê¿åfÀÀ0/Ñ1A¸¹À(èì²É»À¦kÓ_x0004_ï·À9¯öOo¼ÀxÛ¹ï{r¼À\n	i_x001E_|·À\ö·_x001E_qºÀ|xú_x0002_z½Àriý dºÀôd_x0019_Ø_x0006_ºÀ`Ì_x0016_tSá¼ÀP)ê(è¿À8*d[5ãºÀØ¢í³¶rºÀ_x0014_Óó¥¯¹À_x0001__x0002_ìÀkqÆ#»À6«8òÿ½ÀZé_x001F_éDD¼À_x0010_³*9]½ÀTowÇýÐ¾ÀVèoK1_x001A_¾ÀjUq_x001B_¶¸À ¢_x0010_ô¼{ºÀª_x001A__x0004__x0006_I_»À_x000E_oss_x0012_½À@¶_x0004_h_x001B_t»À_x001A_J]?âX¹ÀÔ¨=0+¸ÀÖ45lx¤¶À$_x0019_}÷7½À6=16åºÀØ¤-O=¹À&gt;_x0013_Ý±_x0017_¿À(_x0018_Í_x000F_Ê¼ÀEtþ§¶Àz·úÀí#¼Àú1Hfa(ºÀJÀ_x0019_¼'ºÀj_x001D_L}ì"¹À"xcT½ÀäÌò{¤i¹Àô_x0001_)¼ÀÙÆ_Îa½Àð_x0004_}S·ÀÐýè_x0002_Q¾ÀØ·³¬Ó=ºÀhÈäz_x0003__x0005_%P¼Àò×·_x0001_	è¹ÀúËYæ¹À_x0002_T_x0004_ »9»ÀþÀ=¼î_x0014_¾ÀÂlJñ¹À¾e¿©_x000E_ø¼ÀT[_x000B_m?­¹À¾ð\`_x0015_¹À¦c¶ø£¸À_x0003_²Ýøºa½ÀzÊÔÐòC¹ÀRµDµYª¹ÀÞåWbPz¼À¤6SÄj/¹ÀTÅpB¹À~Rþ6_x0003_-·Àd§«wD¾À_x001C_»¶/ÿÊºÀ²_x001D_á&lt;_x0006_¹ÀÌ9ã®XÌ¼Àl_x0005_&amp;ñ§&gt;¸ÀilôîuÀÀ"dSU&amp;¸ÀâUºS»À©,_x000F_º_x001B_·À¨_x0010_âVÝðºÀ_x0003_Sâú¸¼À_x0019__x0010__x0008_0¿ÀT_x000B_O:Hÿ¸ÀTKÂ(f¾À~sCd!¢¾À_x0001__x0008_²_x000C__x001B_¶¹ÀÄ¶_x0014__x0010_FºÀn_x001D_ðõ5ºÀS@öW_x0007_ÀÀ²_x0003_m&amp;.v¼À°_x0006_»_x0013_MTºÀhóf_x0016__x000F_¼À,ZRèôêµÀÌð:VMµÀWJ_x0002_^õºÀÞ*ñz¸À¨@0	_x001B_Ü¸Àv_x0016_q»Ül½Àü_x001A_xm,¾ÀF¤j9&lt;g¹À2ø)sP¼ÀòÛ_x000D_¿½À_x0012_&lt;ðÒã&lt;ºÀ_x001C_á_x0002_Íºý»À,F_x0014__x001D__x0005_»ÀhûÕ	ÙxºÀ6ñ9õR¦¼À {nuÓ_x0007_½À4è®_x001D_¤_x0013_»ÀÄsàl³Ã¹ÀæB_x0008_W_x001A_Ò¹Àh5a¤Ê?¾ÀLñ_x0010__x0004_ó¹À¶ÐF]o_x0011_½ÀêLb~·ºÀn_x0005__x001A_}J_x0018_¼ÀB$¾_x0001__x0002_&lt;_x0018_¹À\þÞhb»ÀJ]Ø_x0007_Y¹ÀNÉgÛIºÀpq¿_x001D_»ÀîÖp´ºÀ_x0008_¦_x0003_àÉºÀLÚXC)Ì¾ÀÝüÑrË_x0012_ÀÀ¬=Ïû_x0016_¼À(_x000E_%º_x001B_¾À¶»|ºÇ_x000E_ºÀùRr¦¼À_x0014_ö;Yi_x0016_ºÀÔ`AR,g½ÀÏt½ÀæÑ´D¾¿·À¨é !k¸Àð¼hª§y¼Àîv_x001B__x0019_u&amp;¸ÀÂ5ÉõN8¼À_x001C_@ýew¿ÀÆ­3)þ·ÀLV_x0019_X4Ø¹À¢whö¼ÀW¨_x0013_¤¼ÀÚßaÝ«¹ÀS¯z5w½ÀFhKý»À8®ÇYÊ¿Àz¥_x000D_I_x000D_¡»ÀdòÁÁ	4ºÀ_x0001__x0002_"·_x0011_.âºÀH ×ÕC¾À$_x0017__x0012_¬¼À_x0001_!æ=¾ÀbÏ]_x000B_½À®£n*²'¾À|xS0­½ÀLNÇØi¼À´_x0008_Ä.¾ºÀ¬Ö]]6Ã»ÀæUµ_x0005_Ô¹À5_x0012_Q¼ÀHÄÛö»ÀÆ_x000C_ÂÎº¹¼À¶[_x0013_{qä½Àh¾ôÌe»Àµ9·kb½Àæþ_x001F_É¾Àú°\Æ6»ÀÂ_x000F_°?_x0002_»À_x0002_	ÓVð¼Àæ_x0011_@X÷»À_x0012_Ð9ÂÍð¶À`xJPcü½À¶×Ü¨Ù½Àjak'ÖÒºÀÒÌ_x0005_9"n½À0&lt;ÆI_x0012_J»À|¬ß%Ò½ÀîIHÒI&lt;¿À"ÂU-¡¼ÀäjÛ_x0003__x0004_ÍÅ½À_x000F_¤û%2ºÀrQA_x000D_Íó¼ÀèÔÃ¼`N½À8~W%ºÀ¶_x001E_88_x001F__x0013_¼Àbyfp½À@¬_x0006_QÔþ¾À_x0008_ÊÆA_x0016_Ð¹Àº¥ýFû(¼À_x000C__x0003__x001C__x0001_íÏ»ÀBÆ´þnÎºÀañØÑ¹À`âÊ$þë¹ÀJ´­ÙºÀFm½*T¹ÀªªVøUºÀBÊo_x0004__ºÀHstÄù·À_x0017__x0004__x0007_ ¼À_x0016_&lt;¸_x001B__x0002_×¹ÀR_x001F_´d¿»À_x0018__x000C_qïQ¸À®Ëª¡ò9»ÀÔ_x0016_lÒÉP½Àº¤6à _x000D_ºÀÚaÕÒ_R»À^ôöxÈå¸Àáá"-ºÀ9þþìß¹ÀüæOtê½ÀtÚBZ_x0015_¤·À_x0003__x0005_2F_x0010_´Ã»À(òY¿fºÀ¸Âò?ºÀ_x001A_÷Æw³£½À:¼^Ù\¸ÀFÌZ9²¹Àf,Q^~½À^Ó­_x0008_#¸À&gt;Ú¥G»¼À¨rAÒon½ÀÄÁÒâóÑ¾ÀòÁ_x001A_BrÛ¹Àä;%aL¹ÀÄPT|!8ºÀ}ë?ÄãºÀBwlh_x000E__x0003_¸À\{íªx¼À4½Â-¹À@JÔøÂ¶ÀàJ·_x0018_ÚºÀÞãépÃ5½À zàN_x000F_¼À¦_x0001_ný\_x0004_»À2Æý%»Àr_x000D_Ôöâ¹À¢î_x000B_×íy»À_x0002_þ_x0017_î·ÀÖÀ_x001B_^´M»À"Q(ËZºÀ_x0005_º&lt;kì-ºÀ÷Å_x000F_ôÂºÀt_x000E_ë:_x0001__x0006_ôB¾Àf­iq¾Àòíx%_x0011_ºÀ8_x0006_Ær@ÞºÀ\l1/_x0013_â»ÀìÕfGôÌºÀ|_x001F_ Õ_x000E_¢¹Àrf]_x0010_EíºÀ_x0018_2vÞ_x0019_¾ÀN_x0014__x0002_X½ÀZícb\¸À¤¤Ëvö|¸ÀÊÅUô?Ø¹À_x0010_T_x0018_(ò1¹À@|$ìm¿Àè4o_x0003__x000F_"¾À_x0010_"â_x001A_l_x001A_ºÀ_x000E__x0005__x0016__x0019_½Àón_x0018_d_x0016_½ÀÞ_x000E_sÀ@ºÀªù©_x0011_&gt;_x001F_ºÀ_x0004_à!_x000B_×_x0012_»À8©FPºÀºÝí"ê¸ÀÈ/ÜV¶ÀÆqØO_x0001_´À¨_x001D_kÒXÎºÀn9ä¬§¹À&lt;_x000F__x0004_A¸ºÀ:¸È_x000F_¼Àb@L¯Åú¼Àü_x0004_ÌkÈ_x0004_¾À_x0002__x0004_º8oÌ_x0007_¾Àz#¿µ·QºÀ SÌq¸À\&lt;lZ¡V¼Àã=×_x0019_%¼Àò¤÷É¹ÀÖ¤_x001F_§yu·Àà_x0002__x0014_óÁ¼À pÜª#_x0016_ÀÀ_x001C_nVµ¹À¶{ÝpSºÀTF	èì¯»ÀHtmA_x000E_½À&lt;+&lt;JàU»ÀFÏõ!ÁÔ¾ÀYµ@u9¼ÀÌã$_x000D__x000D_·À­9¤©H_x0003_ÀÀ(Þ1Xú5»ÀCÀs³pÀÀ®¤Fj`¹À_x0016_üÒ;¸ºÀò_x0001_ãa1¼À\TS2ëQ¼À_x0004_ó_x001E_º6Ò¸ÀFT	ÉÞ·À¶µ»õ*¼Àüu_x0008__x0003_é¸À¬ß*î?5»Àp_x0005_`Þ_x001B_P¼ÀôÓ¬;»¼ÀËb_x0001__x0002_ï_x000C_ºÀ_x0001_ä\_x001D__x001C_&gt;ºÀôp¤_x0018_ìºÀ_x0018_º)¥_x0018_µ¼Ààª?,_x0004_¼ÀBs&amp;½þ¡¼ÀBê v_x0005_»À_x0002__x001D_ø¤Â¯¼À"taJËù·À_x0006_Ð_x0004__x0014_w§ºÀ_x0012_U_x000F_ÐØ_x001F_½À økºÀ(¡&lt;ÎëK¼Àn{JÄÍLºÀ_x001E_ïïë¶®¸Àº_x001D_hfý¿ÀL4Xà¹²»À¬Rò_x0013_,¯ºÀHÍçÎåúºÀÐ]á¼¤¼À$-ã´_x001D_h¸À¬_x001C_R'¼À JJç_x0002_Ì½À²¢ÈÓºÀ(m=_x0019_»ÀÈ7êÝ_x001C_X»ÀrÎÀ~J¼À ìsnÂ¸ÀH	3õ_x0012_,¿ÀÐÆ%üÎ|¹À6_x0019_Ñ2¼À)ä_x0002_¼À_x0001__x0002__x000E_	~_x0003_wºÀ¢n¨FüÍ½À&lt;_x000E_?.¼À .7_x0007_M¬¶À6S\fÖPÀÀ_x0014_ëæ_x001A_h¹Ànøÿa·ÀVÐÝ¢9¸ÀU@JÞú½ÀªÃ,¼À_x0016__x0004_!t7»Àf9«	8¸À¢Qôç_x0013_h¸Àé&gt;_x0010_ºÀÊ ï¦½À"ÊÍ³¹ÀbË¹À_x0008_G¡_x0008_ø¸À"¾öb»À½ä:ã&amp;|ÀÀZ¦_x0004_P7»Àè³f_x001A_u¸À_x0010_¡_x001F_jt5¿À6Õ¤ºõ7·Àøs_x001F_ö_x000E_=¹À¨ÁP³Ð¼À¨¦Êï!9ÀÀì×¬éì»Àþ3\ëRfºÀp&amp;_x0001__x0018_aß¿À¼ùq~¾ÀÌ4àd_x0003__x0005_`;¿À8«(K·À7d¡1¼ÀÔÓ«ßd½ÀøÒ_x0001_²È=¼ÀúÎûªp»ÀXu³¹áºÀòÁ=¹M_x0016_»ÀZ«wO+=¼À._x0013__x0008_ëx¿À¾_x0006_%½2½ÀÌ¶/Ú»õ¹ÀÌ§%~'Y¸À^ý_x001A_iC¹À.w_x0003_±c#»À~6æ_x0008__x0019_Ç¹ÀlÖÂ©_x0018_»Àí¶ø¹À&gt;l3~'¿ÀNé´¿&amp;_x0002_ÀÀì)ÇÕ¾Àäm¥Ç(·À`;äî\_x0016_¶À¸­Ê¶b¼À_x0004_ôàUû¸ÀHVÎt'»À¬¡Ý9¼À_x0001_ZHlÀÀ"äâp¦¼Àd#÷"wpºÀt1²_x0006_¿ºÀ_x0018_®±__x0012_¹À_x0006__x0008_rÆ,ÏN.ºÀÍ='É_x001D_¹À¸åÃ}_x0007__x0004_¹À_x0004_ºÈ_x0012_h{»Àê%­_x001B_3!¾ÀH?_x0014_g»ÀFÄ³.Ú¸Àj*û¸ÀpE_x000C_:RÝ»À¢Ô$lð¹ÀÊQËs$¿À_x0004_Àþ&gt;§ºÀ_x001A_KÈC³EºÀ&amp; &amp;r¥´»À6®_x001C_ªF&lt;¾Àb5Î_x001A_¿_x0003_½À(J_x001C_LºÀ*è!MÆa»ÀñWiO½ÀØÕ¦!°|¶À_x001A_¥þä#ºÀÒÑS·Ñ_x001F_¼À¢§(ë-î»ÀÞõ?I_x0005_¿À·fÀ%ºÀ_x000F_Ev_x0006_»Àp_x0002_¸_x0001_Ö½À´!¸_x001E_¹ÀÆø7¶è?ºÀr¡#ÆLüºÀÊ¡wú¸À¸¢_x0018_è_x0001__x0002__x001B__x0002_»ÀúcFîcÒ¹À´kÉ©EÜ»À¾ö»=BM·À_x0014_rL_x001A__x0007_¿À¬&gt;_x0017__x0011_ºÀàAÖÛ£_x0004_¼Àæ¸º_x000F_,¹ÀZìYÇéç¼ÀrK@dMºÀXA_x0006_à)q½ÀÎ9÷ÞLºÀ3!û­/ÀÀÀÖ_x0002_æ¶ º»À_x001A_Å_x0005_É_x0003_¸À@+Î¸8¼ÀØe_x001F__x0015_çºÀ¢ª¹7ìî·Àô'uÏQ(ºÀF] ôí¿ÀÈ^	ÇÈ_x000D_¹ÀÒOqä»ÀÔÊáö×?¼À¬±Ðzb&gt;·À0áJ@bo¼À¾O¾ÂÁ»ÀÚÅZ_x001E_ïÛ·ÀB_x0008__x001A_U¹À´Øâêx¤¶Àklj³j¼À¾\_x000F__x001E_-2»ÀÊ_x0005_f2ÃºÀ_x0002__x0008_^×©mpºÀÂKmy_x0007_»À&gt;ïßw_x000D_É¹ÀÒò~ëPu»ÀòN¨Q_x001A__x0015_¼Àlëi_x0018_ÐC·À2ËqÄºÀpR¢¥¶À_x0016_jW%M¶»À_x0014_é3_x0003__x000C_¼À4W_x0001_ñ¯¿¼Àø_x000E_c5hA¸ÀÂ¦óU_x000D_F½ÀÔ}K&gt;¥¯»Àv.Gcù¾ÀþÁ\q{mºÀÈ%.!¾Àq92_x001A_ºÀôiZºÅ»Àr_x0006_¬öC×¾ÀÒ&lt;Ü}­4»Àð:_x0007_DI_x000F_¹ÀE§³a¿¸ÀæÎ­ÚG¸Àþk[_x0016_¹ÀÓ"ä;QÀÀÒ`\_x0003_¹À²Äéx½Àn_x0015_ç_x0004_þ¸Àòèä¹ýºÀÞ_x0007__x001F_|¥?¼Àl!Ì_x0005__x0005__x0006_a³¾ÀB|H[q¼ÀÀ:ê¦öÿ·ÀTj¦Ü_x0004_e»À4÷QÜZ¶À\6e`ÍÇÀÀÜl_x0019_^_x0015_»ÀôÑCè_x0005__x0007_¼Àý_x0012_´_x001B_ÀÀNÄé_x001A_$ÀÀ°&gt;_x0003__x001C_­_x000E_»ÀZýº7à¿À¦#ø¿_x001D_»À$"_x0001_¨²³½ÀNÂ¾_x001D__x0004_|¶Àl[Å_x0014_¿À_x001C__x0014_¾V´¹ÀÖ4	y¤ºÀü¦¿IJºÀº;üJ_x0008_ì¾À_x001E_!@_x0007_ç¼À4¢`ëÌ¹ÀËMÑíÊ¹ÀVö«æ@·ÀÊCöÝ»ÀF7"º)D¿À_x0002_ô_x0017_ýµ&amp;¾À ÒU_x0003_;¼ÀúèºW½ÀBT@©ýµÀ^Ávu÷½À,¢xÂì»À_x0001__x0004_¨_x0002__x0019__x0011_¤½Àh®_x0008_oÊè¹ÀªNt_x0003_¶£ºÀðÍ¢E4¿À_x0002_iØì_x0004__x0013_ºÀ2{IÆ_x001B_ºÀ®?_x000E_õ_x0019_ºÀ|aÏIc·À0'_x0015_¯¹ÀîK*2jB»À~Ä&gt;Ýÿ¹ÀÂÇÞñX§¹Àî8¤ñ)t¼Àòc_x000C_]_x001B_h¼À8_x000F_¼WÛ×ºÀ²_x000C_ã'oz»ÀÞ0¹Ç_x001F_¼À__x0012_&gt; o©ÀÀÐÀ_x0003__x001E_°¾À=hòï»À¤·£_x0007_ÙºÀ¼~÷_x0005_ë»¸À`¬Ð¤æ(»ÀÈ{&gt;1.»Àx!Íþº½ÀÂë¤9ÚºÀÐ.çcËºÀd³_x0013__x0015_Sp½ÀÖu_x0014_K_x0006_»ÀðÍCªÃ¹À)^9j»ÀÖ¼;´_x0002__x0005_ì,¾ÀÂPk_x0011_á½ÀÜ3Àw«ô¶À$=HJ°Ä½À Vs±"¼À$ù¿·_x0001_»À:_x001B_Eh¹ÀÔÅüçÃ¹À i[_x0016_½ÀèºÑ¾]·ÀîmC·ö¸Àô_x0014_ÎÍ^¢´ÀdÖ×Î"ºÀÀ£_x0019_b÷¾ÀÚÑcHæÊ½ÀÈnèXpO¼ÀÄ_x0003_Uiâ^½Àd_x0018__x000D_Æ±¹ÀJàmåH¾¹À¾]ñ#¶À_x001A_yîc¸ÀxËic¶_x0002_»À_x0015_ÂywºÀ_x0006_Éª»3Á¶ÀÄ¡ý~Ô»À_x001A_¬å§I}»ÀZÂVÓ_x0019_»ÀÀjÐó¹À_x0012_Ù;_x0001__x0004_ù»ÀV¦/¥!¸À"UÓIN¼ºÀØ-q_x001D_UÀÀ_x0002__x0003_¢g´Ìj»ÀèFüI¾ÀJ{oÉð¹Àz9XV¬½À\«f¾û_x0019_¾ÀxÒËYd_x0014_ºÀìvQ"ý½Ào_x0011_[n¸ÀôGF~_x000F_ ºÀ@è_x0004_h·À_x0012_öböà$¸Ànõu_x0007___x000B_ºÀÖ_x000C_G_x0014_J¨½Àn¿_x0015__x0004_n½¹Àlÿ&lt;¥º¼À_x0008__x0005_;_x0007_d_x0001_»À@ ÐÃ?ß·ÀÈóÀ_x0018_w¼À{nfU2¼À®Méãs_x0001_¼ÀÆ_x001B__269¹Àî_x000E_33ú»ÀÊp_x0010__x0003_¾À¸ó²'Z¹ÀÞWõ{EºÀîÿã!_x0010_g»Àb ¹$H4¾ÀÞ:3_x000F_Æ¼ÀºpÜÆ0Ø¸ÀN_x0002_}r0ºÀf´ÊiÒºÀ_x000C_Î9_x0001__x0004_ØÔ¹À01ì°_x0004_î¼Àb« Á8ý¼ÀV3",ñ%¾ÀÄh¯]_x001B_ÀÀ&gt;_x0004__x0004_4¾ÀÒ¹_x000F__x000E_Ï_x0003_»Àè_x001A_aÈÇÔ¹ÀúÀ`_x001F_ª_x0019_¸Àî_x0006_mÜIS¶À_x001C_âg_x0015_?~ºÀh&lt;û9êP¼À.Î1ØÐã¸À2É¨¸À_x0018_òFä©¶À¤_x001C_ßP3r¹ÀÐÃÓo¾¾À²guÁ%¾À_x0019_¹_x0019_¼À_x001A_o±¶ú_x000D_¼À[Å§î¥ºÀ&lt;Yøû&lt;·À:ï­î*·ÀPÒ/cùÌ»ÀcÑ_x0002_Z¾ÀäâváÒ½ÀÞ*/ë¾À@y¦»À©µéÝ¸Àà(_x0007_ñ7½ÀXñÍ¸÷ºÀ¼ªCÚ »À</t>
  </si>
  <si>
    <t>0ac606ff3c2179a327c102397c90fdd5_x0001__x0007_¡f¨HuÀÀÂÞTõäÙ¾ÀHÊI[t_x0005_¾À|Çá:mºÀä	ÔaÑÉºÀj{§_x0013__x001F_8¼ÀÞÅ&gt;ûæo¼À°EMR#¨ºÀ*v_x0019_GY¼À W_x001E_.ÀÀúB _x001C_h¸ÀhÍ¯__x0003_¸ÀÒULÙi^½Àø¬$0&gt;ñ¿ÀÊ¸AªÓ%¹ÀÜ"_x001E_Ú_x001D_»ÀÄLîþnï»ÀÌD*ê8ß¿Àìº&gt;:$¶À_x0002_zNd_x000E_a»À¦_x0008_¯R¸ÂºÀ_x0010_Ø%_x001F_¹À2_x0006_¥ô·ÀèÊ¯_x0014_Â·Àª_x000E_±n/ÔµÀ´Á1(²½Àd{¶Ç_x0004_bºÀÒTX kU¿ÀNû?_x001D_ü_x000C_½Àê¤Ê¿¹é¹À0	?¸_x001F__x0017_¼À&lt;\úÃ_x0001__x0003_Õa·À¢ç2@-þ¼Àz»_x0010_)º·Àv_x001C_m_x000E_Ë½ÀÖWÎo_x001A_¼ÀöØÂ_x0003_"_x0002_»ÀÆ_x001B_ìnÇ5¼À^_x000D_Çpèµ¿ÀÌÇ_x001A_¡ËºÀ_x0008_~_x001F_l\²»ÀäaaßÀ¶¿ÀHgV¢ª¹ÀÌ¬vcÎ¶¼ÀL|EZî¹Àv÷_x0015_¦ÓY·ÀRüa(?ºÀ¤_2 Ü*¹À[_x0002_xë¹ÀlÂ(vN¶¾À_x0006__x000B_®_x0017_Ø×½ÀÝ=è_x0001_é»À_x001E_^__x0006_:¼ÀèliøØ¼Àþ_x0010_h.!½Àþ©Q7Ý¾Àtù5Q_x000F_O¾Àö_x0007_³4e¹À¬q¯µ?_x0017_½Àf_x001A_©âÉÌºÀl3çÝäø½ÀÖg®y	¥»À²1qON*»À_x0001__x0002_ÜX5+_x001B_¶À"_x0011_ÓhO!¸Àn_x0016_F_x0017_^z¼ÀZÖfû_x0019_ºÀFo_x001B_O ¾À.+ùÆqF»Àì{'Ô±¹À0÷¥Uæ_x0005_»Àà¯Ï2Ïð¸ÀJ³_x0004__x000C__x0004_»À¬aê_x0017_ï"¿Àbjöø'¹Àr_x001E_DÒZþ¸Àèî.¨}¿ÀèO_x000B_2á#¾Àä©_x0005_¼À_x0010_' 1m°¹ÀüË0F6¼ÀRLî_x0002_^½À_x001C__x001C_h\ö[½ÀT|C_x0010_U¼À_x0010_MiÍü¿À5+_x0013_öì1ÀÀ&gt;Ó,_x0002_»À¦aÙÿì§»ÀBG_x0003__x001D_¹ÀÀGDV»À_x0004_]¦þû¸À_x0002_ÙyØ_x0001_ö½ÀPq¦ð`N¼Àº,_x0002_ìaQ¾À@ë_x001B__x0003__x0007_ß¾Àº-Ç7zÑ¼À_x0014_mMõ½À¨¡_x0004_2s¬»Àt_x0006_¨z	¹À\$$¾ÀÖ^_x001F_âZ»À:_x000B__x0004_bX9ºÀúÂZáhºÀñ_x001C_ePÊºÀ_x0010_À~£E¼Àö£m_x000F_Î»À,_x0003_¡Ô*¾Àð	éÙ`½Àð+´_x0005_&amp;¼À&gt;Ú70C¾ÀÐ_x0002_$_x000C_nê»À_x0014_Ñ'Ä·ÀhZUV)_x0006_½ÀVJ_x0001_I 0¸ÀpÈ¼MúºÀèßÌC¢Â¸Àè$õr_x001A_¼À²ü#&amp;Ü¼À_x0018_q&gt;z{M¹À2Ut·ÀÜ)-§»ÀöZdçðæ¿ÀH®pA»À_x0016_Ò}Í¾À_x0002_oKÕü»À ¡øñõq¼À_x0001__x0003_nwAæ_x0012_¹ÀøPÌMÏÎ½À@ºº±+·Àä"ä_x0002__x0007_À¹À(k_x0005_«N:¹Àª1Ä@¢¾ÀlÝd­ÓºÀt÷3\jü¾À-Í0º¸À_x000C_"«÷(_x001B_¸ÀZ_x0013_è«W»À_x000C_ÓfµÊD¼Àæ_x0015_r­Õ3»À¨WÛ¶~½ÀrÆ_x0015_ËiaºÀèå½Ü]A¹ÀB&amp;á!´úµÀt¸\`Ë-¹Àü_x0016_ii´½À¡cTé(¹ÀÞ¡Å¤¬aºÀÒ½Â¤ßý¶À2ÿt»³»À,ïo¸Ø¹À6S×Fëí»À_x0012__x0012_$t¾Àþü_x000D__x0002_w¼À hoËþ¼ÀL&gt;çW_x0005_»ÀÜ_x0007_ëK¿ÀøYP^¼©¾ÀXwÏh_x0001__x0002_ÜW¹À)óú³ºÀ^|Ä³¦õºÀÆÓE{&lt;¾ÀÎ_x0012__x0008_p¾À°×®·_x001B_ÀÀú¿²;µ½À8C"C·ÀÔÚ_x001F_|¶À¾_x000E_ëdºÀö_x000C_É;]ª¾Àp_x0005__x0015__x0015_oø¹À&gt;cØ*í#ºÀ_x001A_ðQ(_x001D_ý¸À,Î×#ü»À_x0016_à,´S¾ÀÜK_x0006_Ê£»À_x0004_øp¢±¼Àh_x000F_L_x0013_á_x000B_¹ÀÀÉÅ_x0005_çÉ¼ÀJÐ°-ò¹Àè_x0013_ù:º$¼ÀÔ&lt;°©Ç¿¼Àî4a_x0012_æµÀ^`à:À­»Àp¯_x001A__x0002_mc¾À·©¾_x0019_VÀÀ =äi_x0011_¼Àt_x0013_Í¶_ê¼Àl$¥_x000E_W¾À¶[ÞXñ3¶Àf?%°·À_x0001__x0004_à]_x0018_ìI·À_x001E_PúQHL¸À®**}ª_x0011_ºÀº_x000B_D¯¸ÀÍ]2¬,·ÀBY_x001F_pò·ºÀ ¹	Þã¾Àè^;µÔ¹À4öì_x0003_Eè·À4_x0006_ZÎ%¹¸À Lãî·d½ÀØðx­8ºÀ_x0010_	}ð»À"hr®¿ÀT_x0018_ôÛ_x0002_û¸À8ü_x001F_ü®k¸ÀØí­¦¤U»ÀÞ_x0014_MÃ¾ÀvôD$¾À_x001C__x0003_Íj]_x001C_¸À"-_x0005_v½ºÀØ_x000C_óXBì»ÀÔ½v²v¼ÀÄ_x001A_ã»ÀD_x0017_¢î¼Àé»Y¹¸Àv_x001A_ù_x000C_]©»Àö¡_x0001_¼ÀÜºèpE-¸ÀZG_x0008_ÆÊâ¼ÀÖÀ¯ëÓºÀðÐÙ_x0001__x0002_½_x0004_¼Àªä$AN¹À_x0016__x0014_øÕCí¹Àâ_x0007_çamÍ»À8÷wcþ¹Àî46m_x001A_ºÀ$ÞÏã_x001A_½Àz_x0015_¯ÐX¾À0æ'+Åç¹Àr«ûo+¼ÀF_x0008_ù_x0001_k¤ºÀîï3ÀºÀæ_x0008_ñ±»ÀÎü_x000E_,¹ÀÀc_x001A_~_x001B_½ÀÌtÍøðL¼ÀT1i5¹Àä Þ_x0004_±1»Àî¨_x001D_ ¹ÀL)_x001F_ &lt;&lt;»À_x0008_ÀSm¯»ÀÌ6 Í¾À"ë¨_x001F_Sä¹À¾8ß}3_x0017_¼ÀPÄÆª2ºÀ¹­þ_x000D_¸À_x001C_ã«èj¾ÀÜ_x0017_]ó£_x0005_¹ÀÚ_x001C_ á¸À^â_x0015_"ùýºÀòÏdÒö¼À\ù2^Ç0»À_x0001__x0004_bur¿ÀXcÃ_x0015_\W½Àúý	ñTÜ¼Àd*þÀî¹À0àà_x0002_Ñ_x0010_¸À&lt;E§«»Àvúsq¾òºÀØ"C_x0011_~e½À_x0010_ñ_x0007__x000E_¬i½À_x0014_n_x001A__x000D_»À.Ð¦ÓS¹À&gt;õý_x000C_ò*½À.»nT_x001E_'ºÀ;{Ð¸ÀHôMÎ¼©»À¾KºªÎU»ÀÔ8)RÿãºÀÔÌÿþÙÀÀR)`ç_x0018_9¹ÀÅ÷ÉeTºÀl%Ód±f»ÀpG½ð^]¹ÀÎ3_x0007_z:»À&gt;÷ùàzP¾À(_x001D_9b_x0003_¢·ÀêøE2®x¼À &lt;	´EÿºÀÒ¼`ÐÔºÀ°_x0012_ê ß¹ÀÔçõy$ºÀ_x0018_ÉÌM´_x0014_ºÀzæ:È_x0001__x0003_®_x0012_ºÀ_x0006_ëBó¸À_x0006_mì!öf¾ÀÒ£NÏ£³ÀV8»_x0001_ Ç¸Àø©«;h»ÀxñË÷·À?Ó6±,·À_x000C_bê/õ¹À_x0018_¡_x0002_ð·À&gt;|ûk_x0015_ë½ÀæÍwy_x000B_ú·À&amp;õËÑz_x001E_¾À_x0002__x001F_ÿTÂ¿Àv&lt;¨:¸Àß*_x0019_\.¾Àns?Îc·À¨2atý»À+¶V½BºÀt_x001E_`nN[½ÀÚKq`_x0005_¿À¦&amp;_x0013_£#»À²¡¹¦_x0014_6¸À._x0003_ÖgzÏ½Àð_x0002__x0008_VË¸À4«e_x0007_w¢¸Àª§Ü´_x001B_¨¼Àê_x0018__x0015_MÈg¼À®Fj_x0015_¼À2ò_x0016_¼Àn_x0001_±÷î»ÀÆ©ùò_x000D_½À_x0001__x0003_®#sDk'¾À_x000C__x0006__x0004_­&amp;¸À_x0001_êw]DºÀ&lt;ÉÓ}a§¼Àz@¬®èêºÀÝ_x0017_ØDa½ÀHf³}Ú¼Àz§é¬·Àj_x0002_¦ ½À@&amp;rÂo1¶Àò_x0017_£{|µÀ¬Ññq½ÀâqÂ_x001F__x0005_T¼ÀFÀ|!§@¹ÀÊ¤2·4Ö·À·Ú9ªë@ÀÀl¸½="_x0008_¹Àâ¬h÷O¾À_x001A_tgà¶qºÀ!pFØ:µÀ ðôkþµÀ4l{¬n¿ÀªgA²i¹Àæ1ÐM^&gt;¹À¨»@_x000C_üLºÀÊÜÕu_x000F_½ÀNó²KÔ½Àä«__x0005_7ÀÀ6q«ªÚT¾Àöõ)V_x0006_ºÀæö©«_x000D_,ºÀ0)_x0003__x0005_a¹ÀÀP0.: ¶À4«&amp;_x000D__x0011_Â½ÀDÿ%ð¾À`oÑ_x0006_¼À_x0008_jæã¬$ºÀäyF·_x0006_i¹À&gt;´Ë©»ÀLu^q(_x0011_¾ÀÚ&lt;tsTã½ÀXK¤!Æ½Àì¢Aï~*¼À0eÃÞ­£ºÀ_x001E_á~#TºÀ~_x0001_ Ã¹À&amp;ü_x0012_¹©´À2Ú_x0002__x0005_4_x0016_ºÀØÙÂÑÊ¼À_x0012_àõ¶u½½ÀÌl¿_x001D_7ºÀÎÒM_x0019_ÉºÀJCÌ&lt;öºÀ®êê	¹Àð_x0004__x0010_]bHºÀF_x000B_~Íd»À~3*í_x0013_·Àèh³Ä@àºÀ«g_x0007_½ÀäÆ¥Cå¹Àä½_x0002_ç=»ÀN´_x000F_d{T»ÀzüRÅâ+ºÀ_x0001__x0003_Öâö_x0002_×¹ÀÒZ5¿_x001E_¤·ÀZ_x0015_³¥ÂºÀ7+6f¹À¤x^Fc½À&lt;Û­}ÇÌ½Àx_©á¹Àî4¤áÒ¸ÀNÇÝ-»ÀÆMãºÀ¤µÜ¼?_x0016_»Àø­Aé_x001F_ü¸À±w_x000C_5«¼À4^¾«_¼À°»ÚQ§¾À¤§&amp;6C¸Àf×ó_x001B_¤¼À6Ükk?¼À_x0002_m_x000F_xfµÀ¾yñÚ#½À&lt;Ç^ÚºÀpQa'ºÀÅ_x000C_ßÁZ¼ÀVäUÐ*ºÀ¼c8BdºÀªµ_x0018_r ¸À¬s_x001E_0hÝ½ÀHóØjá	»À¦*¾_x0007_4µÀÂ¸@´`¼Àl@ãWp¾À_x0008_ëM_x0001__x0005_í	ºÀ&amp;%_½½À²èÔûºÀ²ÑË8¯ºÀ_x0016_hÕ¬µð¿ÀÐÀGä¹ÀXÊMÝa2½À*w_x0001_ýõQ»À_x0018__x0018_\u?ºÀ_x001A_S=ºÀ_x0014_µÇFCË¸À_?åï#»ÀqO!Á½ÀËÁ_x0005_§"ºÀîu°XD¿ÀPÜ ÛSÄ¼ÀÌrÔáA`¸Àp2©w_x000E_¼ÀÆNúwÞ3¿ÀÎÊû_x000D_fºÀÔþ*É¹À_x0010__x0002_«}¿Àø_x0011_¾lÚ¿À_x0018_R£úK²¼À_x0002_ÀBòFºÀÙK_x0003_#¸Àt0ÕèTÒ»À®tõ:Áæ¹À-+Ò_x0004_ý¾À¦ÖÐ¬TºÀÆc«?FG¹ÀT{_x001F_mCªºÀ_x0001__x0004_öÀ8Å]¾ÀüDl%r»Àæ7c64à¿ÀÈÏ__x0019_u¿»À\ÜñÅZ¶ÀêfvÎEä¼À~_x0006_®(­½ÀÐ_x0018__x001D_¡ÄÐ¸ÀfÛ+w~ºÀªq&gt;?ª»ÀE_x0008_.q_x0003_ÀÀ_x0008__x0002_ ÑþåµÀÎ}ñ_x0007_³p¹À&gt;9Í¸v¾ÀÞl³#³·ÀH¹f&gt;¤½À_x0010_öÙ¬B¾Àø!è_x0005_	¸À´Â_x001E_Ó_x000E_¼À_x0014_­Ïùºn¸À_x0008_(ã°´°ºÀ¦ä0¼ÀEF_x0011_í»À_x0016_ Û4®»Àª7R&amp;_x000B_ù¸ÀJ_x0008_a9_x000E_i¼À¤Ê_x001F_Ê'ºÀ¬_x0008__x001F_@¾À_x0010_K-XGTºÀ_x001A_OOn¾À¦y'±¯æºÀlýýE_x0001__x0002_ÿÎºÀ¬$´|_x001A_¾ÀöBê?£ú¸À_x0012_Í&gt;d¼&lt;»À¦DÞø¹ÀÐ¹Aá(¾À_x000C_kXd¯%¶À_x0016__x0013_&gt;ò çºÀtÂ«gÎþ¼ÀüûüÒ{½ÀFÍ_x0003_º¼À_x000F_'_x001F__x0011_¹ÀJ_x0001_)àÁ_x0014_ÀÀfÍãKM&lt;¼ÀX_x001C_hPh½Àæ6Õ_x0019_¤·À_x001E_øÎõ$÷½À:_x0019_%_x000B_À&amp;½À~dÌú/»ÀÂB&amp;¸L ¼ÀKÿÐÞÎ¸ÀøiÍÍ¯»ÀÜ¥«Fzì¼À°ÏXÐzð½À:äjàw¥¼À°Âlf¿À&gt;üÎÙ:ü¾À~v7¸¹ÀZ&gt;+wÅ¼À_x0002__x001A_9½D¼ÀèáXä»ÀôYwNºÀ_x0001__x0003_`_x0017_3L¿À&amp;í2ÜðÁ¸À D¯¸À b@_x000B_[½À_x001C_nT³]]ºÀ_x0016_N{Í3½À_x0012_¶Å__x0018_ºÀ@_x0014_A§¼À:Ï¿Ñ._x0004_»À4¬l@¶&amp;¼ÀÌ2&amp;I¨Å¾ÀÒq	¥ó1¶À_x0018_eù_x000D_sþ¿À_x0014_áãÈ¡»ÀjM°RX¶À°_x0006_ÿâëÖºÀ¶Mk_x0012_b»ÀPöL_x000E__x0010_@¹ÀP¹À9»À´ì­ä?_x0014_µÀD_x0004__x0002_ø»Àè¤9_x0019_]½Àr_x0012_¼Ä»À.~ÙÅÎ¹À4]ÝKïø½ÀpR«2ßµÀz_x0018_zv!I»Àú¾¦	¿°¸ÀÊV_x001F_.q¼ÀÖ-²g7»À_x0006_{ØPñ¸À_x0006_Ü_x0001__x0002_=÷»À¬û_x000E_8z·ÀØù_x0007_Çý·Àð&lt;\µ¹À_x0004__x000D__x0001__x0016_ÍêºÀ ®i_x0003__x000C_Þ¾ÀÀ÷ehA_x001B_¸ÀÜJ Ho»ÀÂ'7{3¼À_x000C_&gt;ÍÀÎ9»ÀliÀ½VÐ¾À_x001F_pØÕ½»ÀÚAèÑÃT¸À|vkö~_x001A_ºÀ~_x001F__x0014__x0012_ù¶À*OþM¿À\&lt;£¿áÂ¾ÀìOÒÒ·±ºÀö&amp;©_x0015_õ¾À\öÕ'Bg»ÀØ~_x0005_thÒ¼À0LêvÅºÀ²?_x0002_»u½»Àe(Úl»À^ê$»¼À&amp;½³q;»ÀòÎL_x0005_º_x0018_½Àr_x0014_ØBü¡¸ÀèÓ_x0004_[´»ÀXùÃ _,¹ÀÎÁk¹À@_x001C_,Yd¼À_x0002__x0003_ÒÙbT»À_x0003_ÿì_x0001_n×»ÀèìXÁ_x0005_åºÀ_x0003_V«_Y¾ÀB%Äï:¼À/«gWôºÀô¥Ó_x0007_»»À¤BùÍâº¹ÀLóOW(g½À8 _x001B_¾BºÀ_x0003_Kå7G¸ºÀ|Ô^ñ3cºÀ(UÄ4gµÀÒ_x0015_û6M_x0019_ºÀZÝü¨:¿Àð¤`.á¼Àæm7Gª¦»ÀþÜÝ¡e¼Àêfïi§D»ÀüÖfÛ_x0007_¬ºÀÈvi¢j%»ÀÀ7vWms¹À_x0004_ç¬_x000E_À»Àt_x0014_ÛjIv¿ÀþÿIÇ	½À_x0010_z(ìø»À F³§n_x0010_¹À6_x0005_¹ÀH®_x0006_Ï ]¸À:¹®ù_x001D__x0008_¹À0ùEz¼ÀÂ6&gt;ï_x0003__x0004_Ö»À´_x001D_Æ³¸ÀÚ_x0015_uùdE»À7:jÚ»Àx`6ªî¸À©On8­½À_x0002_`{©»ÀÎ{ié¼»ÀÒ»á3Zñ¼Àr()´tS¼ÀþW£V¸ÀjiqJ6½À÷_x0010_8@X¼À_x0004_e¦3óé¹À\ÖLiàÏ¶Àã~YºÀ¼Ùw_x001E__x001B_·ÀÄ_x0014_2£Ã¹À(´oi_x0015__x0013_½À&gt;³²S´½½Àöm_x001E_Cý»À|pcg_x001C_½ÀØ)_x0001_Í­¼À(Áé^þ·À¦9~É±¨¸À6µtÿF¶À~#_x0010_ç®¹Àd}ûz°ºÀSUA_x0002_3ÀÀ¨Ý¯îÊF¾À´çH»Æ»À,»À_x0003__x0005_@Ì_x0014_Ôå¹À_x0002_5çq²º»Àû×õ_x0003__x0016_¼À®öæéïC½À&amp;¶_x001F_¶½Àà7ªi*_x001A_·ÀÐúÏ|_¹ÀØw=Í¼ÀT_x0002_^_x0012_ðY¶ÀZj¼ö¾ÀT{c' ¸ÀØÏ_x0011_%ºÀØÙ_x0001__x0015_ºÀìÀ_x001D__x0001_®û»ÀÄÑ?)¾À&gt;P0[Ñ¬¼Àà_x0003_Å·AX½ÀH_x000B_¡;qA·À_x000C_ñ l_x000F_ºÀÜÞâµß_x0004_»ÀPÅ_x001E_áÉsºÀF¸û¨ÿ¸Àpú Í.»À¾f&gt;à_x0003_¼ÀÞ2ajÔþºÀYÆ½_Ó¼À4!rh··À¶GØ|0À»À_x0001_u%_x000B_/½ÀZ×6\Ûí¾À*ÿ÷è¼¼À_x0003_ã¦]_x0001__x0002_¯_x0008_¹ÀÀ_x0013_Æ2~j¼À ;å*_x0007_¾Àyyy%)¼À2+¿$ÝºÀÖØV©ºÀ,ä½yò¸À.!z(ê½Àh_x0013__x0018_ù±¼À´ÑKhU¿À_x0014__x001A_V_x001D_å¾Àÿ!_x0002_(.ÀÀ_x0004_ß%	¼H¾Àeèò×¼ÀÔÎn_x0010_ºÀPS_x0008_×¹ÀÒÁµñ_x0015_©ºÀ_x0014_sIé½º»ÀlÈóh^!¸À°~Cïç¼ÀHêã_x001F_õÌ¹À.D¿&lt;È%ºÀ­£Ô&gt;_x0010_¸Àaz}7¼À_x0004_í@¤~²½À_x001C_ÄÒÄBs¹Àpb_x000C_/¹À"OCn.ú·À:á!Íö3¼À,vðA°»À_x0016_)Qª¥_x0006_¼À°È¢Õeì¼À_x0002__x0003__x001E_«±Ö×_x0013_½À_x001C_!l2ÿºÀ\a³¼Àì'Ç¸ÙÄ¶À¢-/H_x0016_ª¼ÀM=Ê_x0016_?{ÀÀ_x001A_uö}¿À2_x001D_	?_x0001_&lt;»ÀP²iC¾ºÀ_x0012_¢_x001F_î£»À_x0004_,®$³_x001B_¸ÀÊIzíjÓ¶À_x0011_Pæ´|ºÀäT^X_x0004_÷¼ÀÀu$þ_x0019_»Àì©üÕÍÀÀ¢QB_x001E_½»À_x001E_« ÏÅ¹ÀtS"#¼Àxc_x0003_y¦»À¾9önËºÀPç_x0008_ü¤¹À¤_x0019_»&amp;PºÀè9*-±»À_x001E_ð»/¤¿ÀD_x001F__x0002_g|¤¶ÀøÒÖ&gt;_x000F_ºÀ\±QÌJaºÀHWº,¾À"+Du_x000F_F¼À2_x0019_Æ¤_x001F_ò¶Àv.-[_x0003__x0005_e&lt;¹ÀÌ__x0007_u×¹À&amp;ºõeÊ¸À#¼má_x0010_ºÀtFØó_x000C_N¼ÀôT~9¼ÀBÏ_x0010_ä1þ¸À²§l¶»À¸Ý_x000C_1bºÀRM5ã_x0018_¹Àðß`§ºÀ6yÑbØ|½ÀH¶¨_x0002_ßÝ¸À:9ÄÍç%¹Àlô\c_x0005_¶¹ÀDúË_x0002_±î´À`Üñ9Í¼À²Õq@Ót¸À$^_x000F__x0001__x001F_½ÀÈáÒ_x0011_¼³¼ÀÂoG_x001F__x001A_"¼À_x0008_|9_x0006_+@¶ÀdîËÓ_x0018_½À¬_x000D_¦¿À_x000C_[¡àè·À_x000C_8¶U_x0003_¹ÀHIÚ_x0012_ß;¹À_x0004_kàÔþü¹À_x0010_­cY)©ºÀ0_x001E_¬Î_x0018_ß¶À_x001E_`Õ_x0002_ô¾À`ô/¡Á·À_x0003__x0007_\rzZìP¼À¦øÍ_x0002_r½½ÀÖô\Q_x0016_¾ÀT_x0004_%ä¸À_x0013_`añ=¾ÀçuëÂºÀXfø»0ºÀ¬[I÷±ðºÀØ_x0016_¼CºÀèðÿ$õ»À¬QÂ (ñ¹À_x0018_ËIes½À4lÌâÂ¸ÀÐTÞ_]5½À_x0002_&amp;_x0001_ô¤_x000E_ÀÀ½­*Xü¼À\E­Õ_x0005_?¼ÀRæý_x000C_¹À_x001F_þ0_x001B_»À¼ná}Rr¼À _x0014_Ñ½Ét¹À0ñ¡ÑÝ9»À"¶u@½À,²è/¬_x0006_¸ÀÊÅ@MÀT»ÀLES8Þ¼À_x0008__x001B_ñ&amp;_x0016_ºÀüsùi,¹Àª_x0012_3LÍvºÀ\JÎ_x000F__x0011_&lt;¼ÀTX_x000B_½À®&lt;_x0007__x0015__x0002__x0003_¯v¼Àî_x0008_Z_x0010_ûºÀLÀÕ&amp;ÒºÀ{_x0016_¨eã·ÀÞôÛbºÀ íì)²·À¢×Xên»À_x0008_òÿ8m¹À^_x0003_¯íÝâ»ÀD= Gµ;¼À`Ö_x0004_º¤J¸À_x0012_ÈÛ_x0016_¶Àbrëè_x0007_õ¶À rá¢G_x0007_¸À¶í«áX·À&lt;¾(EJ¾À¾~'2|þ¸À¹ÛáÞ¶»Àü½=ýÝ·Àòºm%\óºÀ®ç¿'Cz½ÀÚ_x0004__x0001_Õå¸ÀêRÛ_x0016_¬»ÀL_x0010_n5Ý¼À¼÷  Á§ºÀ:$-_x0008_åºÀxM_x000D_ï±¹ÀºtG%LEÀÀ6²_x0010__x001C_ »À¼ZµÜVÝºÀ6ÈOÒ¢_x0002_¾ÀFW7X%¾À_x0001__x0003_H_x0015__x0014_t	_x0015_¸ÀÀþºÝòºÀ.mw³_x0019_ºÀÊ_x001C_þ_x0011_N·À`?_x000B_zI¸À$ÕkÍMçµÀØ;­ÆºÀ¾åm¦¬_x0013_¹À3Ã_x000B_Zú¼À|7Èh_x0006_ì¾ÀVV©ãÈºÀ_x0010_»_x0004_ÏÔ·Àð_x0006_½Ã¼Ð¸Àópyi_x000B_ºÀ$_x000C_³_x001E_ÛdºÀM$_x0005_½Àì}Z_x000F_k»ÀìùúìÖ_x001A_¼ÀdyTÍÙ»À"Ûõ*K¸À¾\ù-Âö¶Àè± _x0007_²þ¼À_x001A_GËt;ÿ¸ÀâÿÔ2ºç¸À&amp;ãúµÐÊ¼ÀhÕ·XÇþ¼ÀF_x000B_}`µ]¸ÀÈ¥²ßø¼ÀÈ$_x0016_Éu¼ÀÊPÑc¼À_x0006_ËoÄ×¾À_x0002_&amp;N_x001F__x0001__x0003_\Ä½À_x000B_&amp;@§ººÀl´nG_x0017_¥¾ÀVÇ?_x0003_Ã»À_x001C_ÐK©â£ºÀ _x0006_äÓëºÀ²àÕ{ßû¹ÀkBeûºÀPáùiùrºÀBæ0~¬7¿ÀBX_x0006_Å4¿Àö/Òi½À¢ÑÄ/A¸À ¸4É¡»Àoz¾Àªç×_x001F_¨Ý¾ÀªÌ b¸À¨?ø!ÊM¹À_x001E_)¯_x0012__x0018_»Àæ¨_x0019_PØ¯¹ÀÀ"7Nâ_x000D_½À z÷Uq½À)_x0005_åó¿À(¬4_x0014__x001C_¼À_x0012_ë_x001A_ö»ÀÀ .êÓ¶ÀÚÀ_x0002_JÊ·Àògî«ÛD½ÀdU^²é¢»ÀJM_x0004_p_x0002_¼ÀrK_x000D_Îe»À_x0003__x0019_I¹½À_x0001__x0002_bºº_x0004_E¼À_x001A_ J_x000B_ùf¾À ÏfX8Z»À*Ø!ÅõßºÀª_x0017_ý©C½ÀdÊèÑ²»ÀÞ.ê©±ºÀÞ_x0007__x0018_ÊÁÇ·Àª_x000D__x0006_ö¼ÀF ÷²_x0004_ÅºÀH_x0004_u×¼Àªº_x0017_¡}c»Àd8~Ñ_x001D_É¼À_x001A__x001F_17_x0012_áºÀ,`_x0004_ð¸À¾|*eºÀ@·¦`é_x0007_ºÀÜæ¤cæª½Àbtk'­_x0006_¹Àjè_x001A_¼=ºÀ[Ö$y¼À$Ü_x0005_p2¾ÀT_x001E_RLçZºÀ\e48EÀÀB_x0003_4ö_x0003_»Àxpi1Ø¦¸À¾Áç"Y¹Àêþç]»î¿Àî;É1V»À.j^_x001F_Fá¹ÀÆ£w©òºÀ:Uñ)_x0001__x0002__x0013_°½Àt_x0007_y_x0012__x0005_u½Àºú½.¼ÀT9_x000D_Y«È¾ÀVí§½_x001B_µ¸ÀÒîÍ£_x001E_b¹À:æÏL=GºÀBTºÀ_x0016_ö _x0016_¤¼Àæð®w[ºÀw¶r2¾À8Dø$n»À¹ÎL¤Å¾ÀV»OBeüºÀNg6ÄÊY¿ÀÌÙý:%»Àì®7¨LÛ½ÀÐ=Ê_x0008_®¦¹Àê_x0007__x000C_ãêºÀ&gt;²&lt;Þ´¤¸À4e?SxL¾À®,Y@¼Àra_x001E_,Ê£ºÀbÔS&gt;¸À¢ 9·À_x0012_{B·b½ÀP`Ä_x0001_£a½ÀÐcÙK_x001B_»ÀT_x0011_àÚ§D¹À¶÷öÎG¹À_x0001_U_x001A_ñ&amp;Û¹ÀÊ5_x001F_í¸À_x0005__x0006_þpåÙU^¼À(_x0008_=®ð¾Àì_x001D_¹=Q¹À¶W:XVõ¾ÀoøÏ«ZnÀÀ¤±grÕ·Àâ?xRU¹À6ºÞa_x0016_·¾À4üÎfJ®¹À ;a«w·ÀvYrW_x000B_N½À,_x0019_R_x0001_æÞ¼Àô&gt;¢tã¶À¶Z_x001C_øâM¹Àþ³5´7ºÀÒ_x0015_Ä×Pþ¿À°jh]¸ÀÂu² « ¸À:;§h½ÀÜ_x0008__x000F_ò_x0007_X¿À²{:H_x001F_^½À_x0004__hJõ¹ÀÄ§=_x0013_ºÀH^dÏ»_x001C_¸À¢×'cd»À8ÐÑ_x0006__x000C_P¾À_x001C_Ú_x0002_Á_x0003_D¸Àl/_x0015_ÈÕj¼ÀäÏ_x0019__x001C__x000B_»À²äh¤í[¿À¶Nµ`Ú_x0001_»ÀÈ²ß_x0001__x0002_`íºÀä_x0018_Ìz¼À²y¬æ¼Àâ6uH·¼À_x0016_­¾_x0007_?_x000D_µÀ_x001F_±"åºÀ&lt;úZç_x001F_ËºÀ cVà	`¿Àç'UzY¸Àzª¤Í¸¶»À&lt;ð5áoµ¸ÀR-º¯éºÀú3Ø°_x001F_¼ÀªÃ¬ï»À_x000C_ªpV}ºÀLz_x0010_n6ºÀnþ_x0004_Å_x0010_ºÀ~`Ãn_x0002_¼µÀVÌU#&lt;Ó¹ÀDßCA=³ºÀ$_x0004_­×_x0001_O»Àö5 ¶ð·½Àò_x0013_®4z_x001D_¼Àâ¯õQã¼À´¸¶Ó)0µÀ*ÀðE¿Ô¸Àª5¬öl¿À.£O.&lt;»Àdã¶ÏI¾À_x0010_	æ_x000D_¼À²à_x0012_LÍ»À.nbö_x000C_¹À_x0002__x0004_ZKé_x000C_g½À®ZþúÊ ¸À_x001C__x001A_ü²9ªºÀ_x0010__x0008_,âGó»ÀPa_x0001_YV¹ÀD¥ðµ_x0013__x000C_¼À¢Ó_x0019_p¾ºÀ¹æ&lt;_x0008_øËÀÀ_x0002_U¬»ºÀ_x000C_O_x001E_át¹À¨½NPÿ¸À~ÛÕgð¸Àøy_x000B_9I[¹Àlù_x0015_L¸ÀÊ%Îë(¼ÀÇN2Â_x0004_¾Àb¥àºÀ^lcp59¹Àv_x0018_L''I¸À¤òUôf»À,7c¤Ü¿ÀîÉµË\¾Àrëâ]ª¹À_x0006_§R½¹ÀG*x O·À_x0007__x001E_â¸Àò!|»Ó½ÀHOÁß_x0006_»À¸ØÄ¢æ_x0004_¹À|ûû\gµ·Ààh@/pºÀÜ_x0018__x0003_ý_x0001__x0004_xo½ÀP$­ÂgîºÀJî¡³¦hºÀ Bÿk«ö¸Àâfü_x0019_¾À_x0014__x0002_à$#ÝµÀPHÂ¸¸Àòå¥_x000C_ðºÀ2ÅßyN8»ÀêfvØÝì¼ÀÖµ_x0017_à:ºÀ¢*É16Ì¿À^çy_x0017_¾Àî÷_x0003_/iÌºÀÐp´à¹_x0005_¹ÀàÍÛ×_x000F_×µÀ_x0016_&amp;³p$ùºÀ¬{Ðxæg¼À8_x0008__x0017_®ñ¼Àlz&lt;*­·¹Àzúû½ë½ÀFõj0&lt;_x000C_¾ÀzÈg[¿_x0008_¶À_x000C__x0014_A_x0019__x000D_»Àê_x0003__x001A_Î&amp;»ÀÄ%ÝïºÀF_x001E_Þç8ºÀ.©ÃIøºÀ e¢¥8Í»Àì¯_x0001_Â/½Àr·ï`Ð"»Àî¥öÜ¹À_x0001__x0004_Ôêâ¾~¸ÀÂ4ûÉ9¹À¬~âÌ±_x001C_¼ÀDÎÞW	¶ÀäoÇdòô¼ÀPÂ_x0011_x_x0006_Ï»À¶_x0011_ÕGD½ÀHË¸_x0019_ç6»Àº7¾àÃ¾À¦Êä-a$¹ÀTÂé_x001A__x001D_»À_x001D_»ñek»À$Q,Ð»ÀôyÃ_x000B_Ó¼ÀÄ&lt;*.¼Àb&amp;÷ÌîÎ¸À.Å#Z+W¼Àò_x001B_s_x0010__x0003_øºÀ~8Ã¢«-¼ÀZák|üz½À$_x001C_×'ñ×¹ÀðQ5¯ã`¸ÀbRºÆÇ¼ÀüÛ_x000C_¾_x0001_¹ÀH´w_x001D_ÕR¼À|éõl_x001A_	½ÀÏ*_x001C_Ø½À ð_x0016_ï?MÀÀl_x0002_§Eêc½À`_x0005_.2¡»À_x0014_\_x000E__x001C_6v¹À.B®¾_x0001__x0005_=ºÀ\%ð±8aºÀ´Á§!­»À?üÝµMÀÀRK+âRºÀ®GÕJâ`¿ÀÂß«óèhºÀ|&gt;_E_x0010_»À_x0012_gón-¹ÀxÚ&amp;ôRg¿Àz²Qôü_x0015_ºÀo_x0005_7¾ºÀ _x000D_æo¹À@+½ãÍ2ºÀ_x0014_»_x0017_`wSºÀ_x0016_ªç=÷÷¼ÀÐ_x0008__x001D_@[*½À_x0002_ÆZj#u¼ÀÐÔ[4~ºÀ`ÖoçÂÍ»ÀÆð.Àc5¸ÀDº"_x0007__x0003_¸À¬_x0019_k_x0003_ :»À x~%gë¹ÀR4¿Í29¼Àx·_x0001_Á ÙºÀºEzæ_x000D_¸À6G0yµ¾ÀØÛd0ûºÀ¦ÏG_x0015__x0004_Ï¾Àix_x0017_Î¹Àê_x0002_Ï._x001A_ºÀ_x0001__x0002_v_x001C__x0002_{^¹¹ÀþÞ_x0016_]A¼ÀÄL/ËHa½ÀÀ_x001D_Ûlß¸Àz®e®áàºÀDÿ_x0008__x001D_êê»Àî3L²O»Àéz_x001D_Ó_x001C_½À~ âaL¼À _x0002__x001A_@_x001E_ì»À_x000E_üÅ_x000C_»ÀÒ®¢¡­ãºÀ.,K_x0013_V»ÀÈ1Æµ	·¼À\qçJ$¿À_x0006_kVª½¼Àü_x000E__x001E_ù¼À|Æo_x0001_:»ÀóÇÌÄ¼ÀR"Âlþ»ÀB_x001C_õ§Vç¼ÀT|K_x0017_ç¸À×_x0013_=_x001E_µ»ÀHau_x001D_µÅ¼À@·?J¾À&lt;:Ïÿ:¼À_x0014_óÜæ-ºÀ¦ÍSÈ¶§¾À_x0014__x0010_£êsï¿À_x001E_à»«¹À_x000E_Ã¼ÀÜ_x0002_õ£_x0002__x0005_ÓH¼À_x0014__x0004_$M¶¼À^ë_x0011_Ìl¼ÀWt­_x000E__x0013_ÁÀ4±µ_x000B_Ý_x0018_ºÀh¾ÉÖÕ½À_x001E_ .?Ã±¸Àô+jbÄàºÀN_x0017_ R¿²½ÀØË:¢^»Àè_x000E_&lt;¨K¹À¬_x000C_,¯¾`»ÀºîòÐä¶ÀD ¸OÈ·À¸)Ãª½ÀDïÇÙ¡½Àx Á:_x0002_¸À¼¼_x001D_±ù3ºÀF_x0003_&gt;° k»À:ÔP_x0015_u_x0014_¼Àæ,,´»ÀÞ¡MliºÀì*_x0001_,ð¹À´²{Uw½À¤_x001E_üJC½ÀzÜßÑÖ¹À°_x000B_Ò Ò&amp;¸À¤/aÔºÀ_x0018_A_x001A_$&amp;¿ÀÖ~98´¹ÀL­£2_Ï¸À_x0005_ËF,¸À_x0003__x0005_&lt;_x001B_æ#V¿Àêìßw_x001C_¹ÀÚ_x0003_lu»Àn_x0018_aú¼ÀæÉFA¾·ÀÒª_x0004_#0¼ÀÐéÊ¿_x0004_ÅºÀ_x0006_4ñèÀ£¹À²A_x0019_½ÛºÀ_x001C_)µ­Ù¹À¦èµÅãá¹Àô5`ÌE½À´«ú8ºÀ_x0012_ow ¾ÀrùejËºÀüC~×¹À_x0016_wï_x0001__x001C_G¿Àp_x0019__x0004_¡~¹À\(h,O¶À¤}¼_x0018_6¹ÀÄ³µKÍì»À^ðí_x000E_f»Àtýnc_x0002_n»À »3JÉ_x0004_ºÀ"ëå®?Ø¼Àà_x001F_#Ì.ºÀKXFª»ÀÈ_Ôaàu»ÀØGÔî9©¿ÀnH_x0012_J9&gt;¼Àh_x0006_X/Ä¼Àôü6e_x0002__x0003_,Þ¾À¶ÔÀú_x0011__x0005_¾Àh_x001B_c_x0001_ø¼ÀV_x0005_Ò'°*¾À#Ëê»ÀZ	ì¶_x0015_³¿ÀÐ·Àø!»ÀÛ+[_x000C_Þ»ÀÆ`#/-ºÀ_x001C_X­_x000C_6¼ÀäT`¶.Ä¸À_x0013_Øñ,Ö½ÀP_x0012_=Å_x0001_YºÀ~_x0019__x0008_c¼ÀÄ±À&amp;_x001E_¼À/bý_x001E__x001C_ºÀÄEt2å{ºÀâº¡´s»À_x0018_.)°u¼À&lt;ùn¿0VºÀ:_x0006_idñ0»À^q¦¨EºÀQVP&amp;­½Àr¥Tk»ÀÔwÑ!u°»À BR1eö¼ÀrG#nv+»ÀàmJÎì·À_x0002_)º½ò£¹À¸v_x0003_ªÊ_x0018_½À_x0012_Ð_x0019_bCá¸À¦]S_x000E_W¹À_x0003__x0005_Üº_x0016_xË[¾Àz_x000D_áÐÑ»À~µ[Ä_x001F_'¼Àn7S¯c»À_x0005__x0006_ÿ/\»À¤Ï¡F_x0019_H»À *[ºX:¹ÀÔ¤a?»»À_x000E_èF7 ¸ÀèÉ¿«DðºÀ_x0004_ Ä¤(å½ÀüKi}¹À@s»­ºÀp$îÈ¼À^í_x0012_ÀiºÀi÷$_x0001_½Àº$ê_x0002_Ý­ºÀ_x000C_áPþs¯»Àö ^¸ý_x0006_¼ÀØ÷_x0006_R÷y¸À,åÌ_x000B_z½À\êÔ&lt;t_x0005_ºÀÚ*Ï=Ö¼À&gt;ç#q·À_x0008_Í/ò°¹Àfk	»À_x001A_JAhÞ¶¼À~æouEÑ¼À@Ò*)é½ÀR«Ð_x001B_Ò¾À¶_x0007_ø·gê¹ÀxÅÐô_x0001__x0002_Æl¼Àh»ù·½ÀLöv_x0012_r½ÀêçêÊ7_x001C_¹À_x000D_ôq&gt;»À&lt;zâ¡	û·Àu³?ª¹¼À_x0001_¨Rð^éºÀV÷Ù¼Àºs]QéS¾ÀºÍ8"Iá¾À_x000C_49ÐýÅ¸Àü_x0016_a5Äé·Àæíx&lt;òÈ½ÀÊ_x0011__x000B_*å·Ào¤ìkâ·À_x0018__x0006_cuü¹ÀP_x000E_7_x001E_9½À_x000E_Ã_x000D_Ý´ÀÐ9g*Mp¹ÀÂ	AÕ`ë·ÀØè_x0004_H3¤»Àº¯_x0008_¢Á»ºÀ3_x001B_Ä}¹ÀÂ5îå½ÀØØ_x0018_³_x000E_¹ÀxyÊ_x001D_ÖºÀ_x0004_ã_x0016_}åÁºÀ(åUÐ¸À@TÒ'_x001C_¼À«aá_x0006__x0014__x0004_ÀÀ_x0002_?ÂËà¸À_x0005__x0006_P)_x000B_Nã¶»Àø#_x0004_¬,¼ÀðñÊ¢¼V¹Àxî?·8ÞºÀTÚöH(_x0016_»À¬ÌQèæ_x0013_ÀÀ®Ë_x0002_òzÌ½ÀÒ&lt;&gt;q^_x0010_¼À$Û_x001A_f|_x0006_½ÀÞ|_x0011_8Ó~¼À¬÷_x001B_»9¸À6ÙsïúºÀæ$Má¹À@õS_x001D_ü_x000C_¼À_x0012_ðÆ6¢QºÀlB·ºvºÀ_x0008__x0001_VQ¹ÀÎ_x0010__x0003_1ü7»À#Xð»»À:Êa·î¹ÀH:Ù2e6¾À:_x001F__x0004__x0010_]»Àæâ_x0005_9Ì_x0012_¸ÀÖµH_x000C__x0019_}ºÀ0_x0011_u¹Ý¿Àx_ªdÝ¼ÀÊT»tÒ}¿ÀøhsÙ¼ÀØÉ¨°:»À6pÊ_x000C_§ºÀ_x0008_ÁÂºÀhO&amp;_x0004__x0005_Ä5ºÀ0,{"&amp;ºÀa_x0016_$îºÀ_x0014_§SÜxºÀ_x001E_|R%æÁ½À6ÆËàßºÀ8&lt;O\_x0011_¹Àªú	:Ò¹À&amp;_x001C_±¡_x0005__x0014_ºÀÖ_x0012_Ü_x0018__x0008_¿ÀF ªUÃE¸À_x000E_ÿs Üd¿Àd¸C×¿¶À"SíW0	ºÀÖ¤`_x0014_ºÀxæ^}í&amp;½À~à¨dÙ»ÀêH=_x001D__x0018__x0010_½Àjá-ÑA-ºÀÂ;BÅA.»Àº=óê¸ÀvW-Ì2_x000C_½ÀÈ¼_x0002_Õ¶»À*Cp_x0004_¨ì¸À`_x001D_ê-ÚNºÀðcYòs_x0008_ÀÀ¸ç_x001C_e_x0003_Ë¹Àø_x0001_êÏ§»ÀPNÝU)»À°ªÓb»ÀN_x000C_¿ÈfÁ»À_x000C__x0005_!ØâÒ¼À_x0001__x0005_^=$_x0002__x0015_»Àà3T*ýØ¹ÀzSïB¼~¼ÀbÇ_x001B_&gt;ºÀìGx_x0008_¸À_x0005_-ü¸wÀÀb0\èµQ»À¦á¨",ç»Àô@ßÑµÙºÀ:í-)_x001F_½ÀÄÞ_x0001_µ¶A¹ÀòPc@Õ¼À$ìâÅÑ½ÀPÇ¸±PñºÀÏ»í	ºÀðx_x0014_íÅq¼ÀèmÐ{kºÀ¼ºV1³ºÀ.|Uù±»ÀX_x000C__x0003_{_x000F__x0016_½ÀêôÖ&gt;¼ÀÎ_¿»^ÓºÀ2_x0006__x0013_y¦I½Àî_x0004_bC¯å¼À¬ÕÕ|ñº¶À_x000C_ø+Ö¼À4{4¶À.´·t´¸Àð_x000B_B±Y½Àª d!¸¾ÀÎÄ -l8¹ÀJ^e_x001E__x0001__x0002__x0014_)ºÀz&gt;nõg¹À&lt;×Ý?J!¸ÀìXju×B¹À¤_x000D_Þ»À_x0018_i_x0002_tÑºÀ¨ÉÄ_x001A_Îp·À_x000B_G{_x000E_&amp;»À_x0002_°ÕPç¼ÀÊ]_x0013_Pl¹À_x0012_£_x0019_2r_x0005_¼À_x0014_%µ ]ºÀ&amp;çôV+«ºÀ_x0002_vJé¨Å½ÀØ_x0003__x0016_&amp;Yª¹À@Ü~pòÅ»À~_x0014_Ñe¤ºÀÆÒÌ²¹Àì}â'æºÀ@Ì7ó_x0003_´¸ÀÊÔôøÕºÀbÌö&gt;HºÀðÚ_x0008_¦ò;½À:T0ÞøUºÀPÕÏ_x0017_y¼ÀÂ¢ONë^¼ÀhH?_x0005__x0012_½ÀDFT&lt;6W¹ÀVPî=¯_x0010_¶À_x0004_Y\_x0012_úþºÀj_x0008_ï¥jâ¹ÀX÷uÕ½À_x0001__x0002_,Ð[_x0010_T·À´õ5ÔzººÀó2È¿½ÀÎFj=åºÀtp~_x0016_¢¼ÀZý_x000D_ê2±´ÀäâBø¹Àh.4¼À¤°÷¿e¼À2M¾¥ðºÀÐêÄÛÝÆ¸À¾ÙÎG3¸À_x001E_­J_x0007_^Æ¾À"_x001F__x0017_t¸C·Àì_x0001_DP¶Àhá²ÚÜÏ»ÀRj³_x000B_ÛYºÀ_x001E__x001A_EìÌT·À^ÉA½¹ºÀ R]°s½ÀÜP_x001B_tP_x0019_¾À_x000C_DØÒ'¼À_x0002_qk_x000E_±¹ÀVk­è_x001F_ºÀPºÎdRª»À_x0014_ÊÛ9éã¿À²À¹_x0001_[¹ÀÏííZ[¼ÀêõºÓwµ¹À¼È«^¹Àqk®×CºÀJó4_x0001__x0002_És½À_x0008_	õÇß¢·À_x0014_g&lt;§_x001C_·Àô&lt;·¾°¸ÀJÿ¢ø/»ÀN_x001B_Ay·Àì½R"Z·Àö6!Å#j¼ÀÖ4_x0010_O^ºÀ`_x000D_õ°_x0014_?ºÀð±5ý8¼À°_x0016_Ëmv8½ÀH¶%xD·Àþ_x0002_¿ÎÕ»ÀlL¡ó»À(HÛÛ_x0019__x000F_¼À_x0004_8_x0001_Ëÿ¥ÀÀJpxGË¸ÀäTánü·ÀlÒ²£~»À|P|-_x000E_¸À^dqÆL¤ºÀD"0_x0004_%éºÀØ¿_x0010_¢¶»Ànj|_x0012_Ø½À®Rg,_x001D_b»Àí·_x0017_)¶ÀR4Ðy_x0004_»À_x0010__x0003_zTû·ÀÆP_x001C_tJbºÀd}e_x000C_	½ÀUuÌäÐºÀ_x0001__x0003_xwCDS»ÀøMÄ¸_x0012__x0016_¶ÀÌaß´Ø|½À`c_x000E_ÈuºÀÐ^_x0008_ë/1·ÀÜÂ_x0013_Z]ºÀðÔc#_x001A__x001C_ºÀfd)÷*æ¿À._x0003_hk¶·À&gt;u_x0008_¦W½À_x0002_$ý_x0016__x0013_¹À_x001A_â7|?·À&gt;ÕÈ0ºÀ~d_x0015_9ó»À_x001A_bÝí¶9»ÀÜj_x001F_0ù»Àz*_x001F_ï¤M¿À'µï^À¼Àäå¿¾_x0001_½À°»´©ôºÀ_x000E_O_x001D_Ùw;½À4rN¾CºÀ8þ_x0015__x0001_	²»À:áÌ,]Ë»ÀfÔ_x0016_æÎß½ÀUùÀsºÀtß£«iô¹ÀÖ[Á[È·¹À6ä:X_x001A_è¹Àtï1ëvi¼À_x0014_çBGÍ¼½À6_x001C_Î_x0003__x0004_¹¼ÀèÍç_x0006_c­³Àj?y4_x001C_»À_x0016__x0005_7¦¹è¸ÀPÕ¯_x0008_¦½ÀzÁa©¾_x0004_¹À1Ìøû$?ÀÀjÈpð"¼Àä_x000D__x0017_ÔT¼Àbtj±¼ÀkÀ_x0019_¾Àd_x0008_]Iïî¶ÀRF«ã¹À.¢ö)_x000F_u»À_x0013_$gÒ«ÈÀÀê&lt;D_x0006__x0011_ºÀH  ¢Ù³¼À|Ã_x0001_ÜºÀ¶__x0012_X&lt;¾ÀY+ìí¼Àª_x0001_oÞ!8¿ÀÚIßûÒ¹À8Aùa"¹ÀH+ÉHå)¼ÀvÑc!ÂÕ·À(ÀI.v¹ÀÐ_x001F__x000C_!¼ÀòðYÌ·Àt òO_¼Àä?ej·Àò_x0002_­7x¹À_x001F_if×n»À_x0001__x0002_ÌøkÆÎ_x0004_ºÀª5|!9ñ¾ÀXô~^^¿Àx*60_x0014_Å¼À¾böa½À²ænoå¹À_x0012_¬(_x001F_|¹À_x0010_¥È±»Àú`5ò_x0012__x0003_¾À"cKÉihºÀ_x0012__x0006_ì)_x0016_	ºÀ"f]ZZÌºÀ_x000C_&gt;ÚUÂ_x0013_¼Àæ×¥Ç¦»ÀîPÐ	ù¹À0½¿³H{·ÀJ~O(/"¶ÀL[ú)â¶»ÀöwºÑ_x0013_õºÀ`_x0011_%ïMØ¹À´_x0007_°èá¸ÀÆÿ*Ý¹À&lt;(P¼'_¼Àl®jù:¹ÀÖn\÷Q¹ÀÓß¾U¹À_x0012_S_x0010_ÌB¾ÀrýèK#B¼À&amp;ö[$WºÀ¼&lt;ºÅT7¾ÀàT¨¬g¼À_x0008_å9§_x0002__x0003_°­»ÀD@tkåk½À²+N5°_x0018_¼ÀCl&lt;¦¿À@_x0001_gÔ¼Àü_x0018_EuÏ¹À:"_x0002_»ÀèUyõ_x000E_»ÀÊ_x0007_Øß7»Àê~Ï}mì¶À_x0018_tB;­¹À_x001A_ã7;_x000B_ºÀTý_x000C_wáW¹ÀVê_x001F__x001D_y»ÀRÕ6ãÌ,¾À_x0016_)_x0014__x001D_ùu¹ÀxBã,g½ÀÂP§¸ÀúÌ¥(·J·À_x0006_Ë¨â%¸ÀöB®,7»Àê®Zkå=¶À~_x0006_Ê}ÜÞ¹À_x0003_Èª¯¿À,RJQY¾À¶'R× ¹ÀD!ãÃ_x0015_¸À_x001A_§_x001B_ØÆ¸ÀdÔjÛÕæºÀÒë	8ù¼À_x0012_Æ.eøø¶ÀÜu¡íMò»À_x0003__x0004_ZÔvpÝ¸À_x001C_°S¹½Àè«Ô¿ÃB»ÀÆù)¶¼À:Ìñ³j@¼À6ì.YvÝ½À²v¿÷m^¸Àn¤4_x0015_ë¸Àº×·®è_x0010_»ÀÌ×0ç¸À|bÐý¸À,Ru¦±¹ÀÚHíz¾À¨)T¶Àà_x0016_LApd¼À@»E¬BR¸À:!ÔR¿ÀâKA_x0002__x0001_d½À^$_x001C_õ:öºÀ¬_x000E_]3ØQºÀBâÎF¹ºÀ:W±°_x0004_¿Àü_x0008_ðN»¹ÀÚ3àÄW¹À_x001A_Ýû_A¼Àbkù~z¶Àð_x0011_CØ_x000D_kºÀß.B_x001C_2ºÀh×ë¢¿¶À_x001A_Ï'ÀÌºÀú¥X7Ø\¹À^å®Á_x0001__x0002_¤·À_x0006_ûEàf*¸À0_x0010_ ÷9Û¿À¤&gt;0_x0001_)ª¹Àh,ûÀÀÌ~É_x000D_À¹ÀBá_x000E_Ä»À°¦@_x0008_w4½À.Î-T¹À°7z)ú¸À|nM_x0010__x001B_½ÀZýï§_x0008_¼ÀÖ¸_x0008_ÛÏ_x001A_»À _x000D_vì_x0017_ºÀHÙk +Þ½ÀÖÚïÆ&lt;ºÀ¯°Ô¼À"Ò\_x0015__x001C_ºÀÈg!_x0012__x0014_`»À\Éîzg¸ÀöF:¸À®&amp;ìËH_x0010_¾À¶³&lt;Àí_x0011_ºÀ_x0014_´Í_ÍTºÀª_x001F_^êa¾ÀTJ:ã½¹Àî·(1JÃ¹Àd_x001E_l»À2	l«bC¼À(y_x001C_¸Õ·À_x001C_ª_x001D_ßáTºÀlÖÈÅªºÀ_x0005__x0006_BÝMMÁõ¼À_x0006_d!_x0004__x0004_½À_x0008_M×_x000C_;¹ÀÚk+Ú`(½À"¼_x0010_pO»ÀxDù3^B¸À²teÿ_x0017_·Àr¨"_x001C_µ½Àø_x000C__x0010_6_x0013_ß¼Àbä×WO¹À¤v@Srâ¹Àúº_x001B_&gt;_¶À8N_Õv»Àbß_x001D_}^xºÀ_x0014_Æ_x0001_ú½Àò`_x0017__x0018_Ä&gt;·Àz")t_x001B_ ½ÀVãÑóÔºÀVzTSO¼À_x0005_£6A)þ¹À¸0g_x000C_×r¸ÀvÍ§æ_x0013_ù¼ÀTÓõ/u¾Àp­6x&gt;ºÀ_x0012_Ý½Å§¾ÀÑ¿_x0002_Ü»À_x000C_+ ò¼ ¼ÀäZñaÐ_x0012_½ÀJ_x000E_Ý_x0003_§Z¹À8ÙrûV¶À¬_x0011_¼tÝÈ¹À_x001A_ÆO_x0001__x0003_§¨¹ÀÀ^³aÁ¹À_x001A_Âbùöê¸Àþ_x0002_J|_x0014_¼ÀÖK-¶£¸ÀÜ`N{óxºÀ4=W0Ð[½À_x0012_k@æ]_x0003_½À^\_x0017_çÜ9ºÀ­$IËÑ¹Àh²»7&gt;_x0016_¾ÀVw_x0002_Ðo_x000B_ºÀ_x0002_ÞÂóXX¾À°¡åòº­ºÀþ&amp;ó8_x0005_ºÀ¦_x001B_à,_x000F_¹Àæ__x001D__x0016_²÷¹ÀB¦¶ÝMÒ¼ÀÂ_x0002__x001A_@ê»À4dÅé_x0011_±¿ÀÒÄG,÷»À0Ô_x0010_j½ÀO¢_x001A_(;¼Àªt§½EP»À_x000D_l,ízºÀ_x0002_ÀG«_x0004_½À_x001A_¦u·±°ºÀº_x0011_GÌh.ºÀp7ÅÖô¸À_x001C_³ø^·Àª%ò_x0014_6_x0004_·ÀæÄÉå)¼À_x0002__x0003_R_x0006_°ÐG»À&gt;w_x001F_Ê§H¼À8Ihe½Àv£_x0002__x0003_¸_x001D_½ÀóÅ_x001B_#¾À®_x001B_&gt;/3¸ÀòRþ_x0016_¾ÀD úô¡ÔºÀ_x0018_%¯ìOºÀZä?´f_x0014_¼À_x0002_ZH_x001B__x0012_%¹Àfây_x000F__x0011_»À_x001E_Âë_x0002_&gt;_x0013_ÀÀ\_x0001_rá¾ÀJ@Ô³»Àä|èVç¼À^.}GÖM¾À_x0002_§H¶_x000D_Ã¿ÀJäägL»À^F_x0012_Xò¹À_x0002_Þ;_x0016_IºÀ_x000E__x0015__x0004_gá~¿À.ç_ÑHr½Àtk_x000F_(»°ºÀ_x0014__x0005_/%&lt;¸Àôà_x0013__x0010_H_x0007_½À_x0002_xMýâÀÀ¾_x0018_FôÿB½À_x001C_{áâß_x0005_»À_x0004_h¨_x0006_g¾À¢_x000B_mÞAÒ¹À _x001E_gÿ_x0001__x0002_¿À_x001C_Ç_x0001_/^_x0014_¸ÀL|l·p!¼À_x001E_¥¹c»À0_x0016_¬H_x0003_±·ÀJÏ©_x000E_¾ÀÄve3È¿À´]ðâÝÒ¼Àb_x001B_ïØíÄ½Àp¼·efn¾À°ÔáD_x0015_¬»À_x0006__ÂÓQ¸À`_x0014_¢ÿöC¿ÀîôÜEæºÀ°ýÎÍN¼ÀB14W»À¾1_x0013_V8½À½_x000C_ 1ÆºÀ²{©îûòºÀ®_x001F_m­ºÀ_x0006_¤÷ºÀnEá_x0004_Õ_x000C_¹À_x000C_§Ðâu_x0007_¼ÀVÙê´;_x001C_»Àv½ÿp¢.¼ÀÐ «1Ë½À_x0010_!4lp"ºÀ_x0012_²*4û¸À\æ="$¹À¤ÔÄÜc_x000F_ºÀFÔ;_x000B_þ·Àª_x0012_OùD	¼À_x0001__x0003__x0006_èý½«öºÀ¬rH«£Æ·À, _x0004_^Iô¸ÀÐ_x0013_6_x0002__x0019_ü¼À F¯ºÀü#a®ÉÖ¹À`l»À8Wù¡_x0006_¢¸Àfå~Zä»ÀæÛA_x0003_ç¾ÀLGÑ³ i½ÀñÒQ¼À\ë¸uÜ»Àè*B»L°¹Àüq²_x001A_þ½ÀpÚÀ¨\¥¼ÀÐ_x000D__x0015_U5þ·À&gt;á¿K¼À æ5L_x0001_ºÀV[+yìºÀôø¥»À¬¸AW·»À,¼&gt;ñÇ»»ÀÖnk_x000C_r½ÀÊÐK_x0004_¿_x0014_»À_x0012_Æ³S_x0010_»À_x0014_S(G|f½ÀÀE_x001E_ø6¹ÀÃ1_x0017_9¹ÀàHQ3¾Àº_x0010_g±î®½ÀFFöÓ_x0001__x0006_[_x000F_¿ÀDè!_x000F_¹À×Îæ_x0007_ï¹Àh¶_x001B_)_x0013_S¿ÀÚ4£o÷x¹ÀrFVcF¹À°_x0005_w;¾À:_x0008_ÛæsºÀ &gt;µ_x0008_¦t¾À¢÷¿b½Àúµ`T¹ÀH_x0006_Rq¸À^Uü]Û_x0002_ºÀôO6²¤s¶À_x0003_Ú'AÐ¹ÀÜ_x0003_õF8»À_x000E_æ	þZA¾À w`Ã(¹Àà_x0005_g_x0004_ðÒ¹ÀL_x0008_	áÈl¸À_x0016_[Fï¾À¬b_x000F__x001A__x0014_»ÀH!_x001F__x001E_Æ¼ÀîÚ_x0019_e¾À¦îa_x0016_`¹ÀÈ_x001A_YÀ·À²ÖÀFw¾ÀR¤rÕU»À&gt;û ÐEæ¼À e(~#»À$_x0014_®Û¼À®WN¸ß8¼À_x0001__x0003_Ìr+´Ô»ÀÊQ	îºÀÞÚMi¶ÀjB/ùeL¾À°q¢cOÿ¹Àþ[q¾¸À_x0003_®(½»Àx_x0006_÷_E¼À¶Më+¹À¡Ik*_x000D_»À¦_x0003_ÁÅ/ºÀÎ_x0003_Öbl½À¬ÒÓý_x0011_¡¹À'ÅìB7ºÀ\n±tÓºÀöÄûs©ß»À_x0014_À_x0014_ZÐ´¹ÀijÊü¹Àäófó²ÒºÀLWr_x000E_%%ºÀ_x0003_k_x000B_àØ¼À&gt;Yt»=_x0014_»ÀX_x0002__x0010_Üb»À¢|7ëÙ½À_x0001_Èôøº¹ÀDûë#Ä¸À|MºÐæ°ºÀú¹LÅ_x000F_^¸ÀÀ_x0008_%¢¯rÁÀ_x001E_/zÎÙ0¾À|ýõÕ_x001A_¼À:1Ü_x0002__x0006_^·ÀÐ	Ìé_x0008_îºÀt_¤äÀÇ·À&gt;á#}_x0014_¼ÀJö[_x0001_ØF¿À ¯ïú¼À_x0010_Nâ	xºÀöäË³¾ÀÖ_x0018_Ä=(ö»À_x0008_R¹0»ÀêlEjÕ¹À0B=*çÅºÀ_x0008_[uØâ½À¨Z7X¼Àð§_x0018_s_x0006_¿ÀÚ_x0019__x0005__x0011_ L¸À_x0001_Ô_x0001_íf»ÀÚÉù_x0004__x0004_ºÀ|g&amp;$_x001E_¶Àtfù%÷ºÀêEÐ_x0013_½À²º#_x000E_b_x0003_½ÀVÿÎVBi¸ÀÝc«çÆ»ÀÅßHK»¼À×T³Ùf¼ÀþN'_x0002_»ÀRén&lt;h¼Àpq=f2½À&lt;_x0014_Ò¿®»ÀpÊnsÊwºÀ®Sx%¶À_x0002__x0004_Z_x0001_î]'½»ÀðÙÂ¯Ê$¹ÀlW¶-RºÀ6fß_x0006_u¸À&gt;Ep3¸Àêþ_x0004_gà¼À2_x0008_ay_x0003_»ÀÿlE½À¼´ºÙ¸À2;iQÏ!¹À&gt;uà¾À¸ÀëE_x0005_Ø¹ÀPº_x000E_¼j«»ÀF¢Jcó&lt;¾À_x0006_Åi$÷_x000F_»À 5LV4»À&gt;Ûã¬_x001F_Ô½À\n_x0019_ÎBå¿À6]_x001D_K{_x0017_ºÀ_x0010_Ám½øºÀ®æ¹t¸Àú*&gt;QØ¼Àp_x0001_\_x0017__x0019_$¼ÀÆB}._x0014_¼ÀXÎK!£_x000D_ºÀ¾¥ë#õ$¼ÀØ)_x0001__x0017_,¼Àò¾x»À_x0018_¬Q\â¹À¬P_x000D_u_x0010_ºÀîR{³ºÀ:2yQ_x0001__x0008_×_x000F_¹À,a,2¿Àtp_x000F_©_x0010_1¿ÀÐ÷uPºÀp~	_x0006_v½À8Û*GºÀDóås¹ÀìmØÊà·ÀP:_x001A__x0007_^æ¼ÀÄzî*AÞ¼Àn5nRª±¹À_x000E__x0017_¨K¸ÀÖÎ§ÖØ_x0008_ÀÀ6h tW_x0004_¸ÀÖde1ìª¼Àô*n[Ó¼ÀÌ_x000F_[Þ_x000C_¸ÀðX=_x0018_Â¹À_x0012_äÆçs;¸À¾%;îtë»Àv$ªí&amp;Q»À4U_x001C_|H_x0017_»ÀpÂ|_x0003_RÜ»Àôý1J(_x000B_¾ÀöAÈ_x000F_z¿ÀÈàwÇd¿¸À(þN¼ÀXÖ$¿Àâ5a]é_x0019_¼ÀÐB_x000B_ÈÖ¹À&gt;ÿqâ!¼À_x0002_Á¥R¡_x0005_¼À_x0001__x0002__x0002__x0015__x0013_xüTºÀP¼_x0013_î[½ÀT&amp;lJVÄ¹ÀkðÒ¸Àð(Mt`-½À^ÎzÿH»À^2_x001D_|{Ü¼ÀäÍÎ_x000D_ªÏ¸ÀF_x0001_Å_x0014_å¶µÀC	&lt;_x001E_»ÀÌ&amp;qÚ½Àì¬ù«ÉºÀÒ_×°þt»ÀÜ4îüK¸À,UR_x0014_ÒºÀHùH7f,»Àú£ÇL6»ÀÌî?UÄ¸ÀP{~£»À&lt;ÖµzÊ»À_x000C_(W¼Àö0_x001F_OzºÀÂ!É_x0010_!¾À&gt;¾×­¸Àäé SÕ#¼ÀPVwi»Àî(u]mu½ÀðÕ_x0011_&gt;é_x0002_¸À"Y[.!_x0008_¸À¦Äp&gt;_x001A_&amp;¼ÀFAuÛáF»Àl5f§_x0001__x0007_@¤»Àò0£Ùð¹Àrh"#½À_x0014_»¯5çºÀÄn_x0005__x0008_F ¸À_x001E_Ø	NºÀL_x0007_V"KQ¼Àú&gt;ïU_x0016__x0011_ºÀZÎ_x000E_F5ØºÀ´)§_x000E_B_x0008_¼Àæ_x0006_`_x0015__x0004_¼À_x001C_´p_x0002_å¸ÀÂä _x0018_"«¸À4_x0008_+àcô¸ÀþÇ-½ÊºÀô_x0004_2ÝºÀ_x001E_*¤&gt;Z_x001A_»À¼Ô_x000E_ÙýJ½À_x0012__x0016__x0019_Á'k¼À ¤"Á{¼À^9µ@4·Àz_x0015__x0003_ol¾ÀlRÉUïý¶Àô×0¤ôÆ¾ÀßUqdï¼À|_[Í'¹ÀÈý	Ì¸Àî¯¸_x000E_Yï¸À(]G{pºÀÂ¦÷¸u¸ÀB2¤`f»Àñ_x0004_`¸À_x0002__x0007_F#d_x0014_&gt;¹À&lt;_x001E_ïC+!¼À4×¦ê87¼ÀFT_x0003_æ;¤¼À"þÕä»À:]¥½ÀtÕ´­úïºÀTöØ5¸Àp=_x001A_XXtµÀs_x0007_ù·Àê\¼û"_x0004_»À¼À ^Ð_x001F_¾ÀòK_ý_x0016__x0013_ºÀêÅÿËººÀH\:áf¶À$3_x0005_ ­±»À®s{_x0003_öU¾ÀúQß*_x000E_º¹À@À!Wý`½À6_x0018_QVÁµ½Àþ$àÆÇ·À^èêÚã(ºÀ×_x001B_iBå¾À_x0012_JÞ?ºÀªvØ_x001A_U»ÀxþqéÁY»À_x0018_hP_x0001_EC¼À_x000E__x000B_5ÓyºÀ¨üÈÃËÅ»ÀºK_x0006_Ì¹À2_x0013_ØpO»ÀXQ"	_x0001__x0003_wÖ·ÀËl¹³½ÀDüyG·À_x0006_éÚäNð¾À´apD§Y¾À_x0004_­_x0014_¾_x0014_¼ÀäA'_ª7ºÀnÔb_÷÷¹ÀX¼l¯±½ÀÎ²  d½ºÀ^cÞ)_x001D_%ÀÀ¸Ï_äç·Àbi8fÜ	½À$_x0008_Ë¹`£¹À´ÌúÝ¿À&gt;ÖDöË¸ÀÎKHÉ_x0002_½ÀbÑÊå]½ÀTU}IâI¼ÀzG(_x0008_Iä¾À¸1_x0003_¹é_x000C_ºÀ_x0006_¥_x001C_CóÒ¹À¢9&amp;o®¸ÀT?}­BºÀÔ_x001F_âK@Ê¼À¢äö ]-ºÀÄ­¯Qh_x0011_¼ÀZÙ-Ãä½Ào]_x0016_²ºÀþ_x000F_+.g­½À&amp;_x001F_i¦Ù¶¿Àò:(Rv¹À_x0001__x0003_â¥h_x0012_z·ÀHw¹Ò·À_x000C_æÚ¼ô¼ÀÊfµVQ¸À_x0018__x0018_û_x000B_I«¹À%_x0006_ÉÓ¯ºÀÚ:*U»ÀÔ_x0002_Ñ)=ûºÀJcâ_x0003_0¼Àbt|,µò¹ÀZLÆ5í_x0012_»À¦^É5EôºÀ¶ØkÉ¼ºÀLQã_x0011_Q½À w6_x0010_õÎ¾À|_x001A_Ë_x0002_X½Àq5è¼À¸P1Þø¸Àª$_x0019_Çs¾ÀÒ1ç_W¼À_x001A_!7ÑiºÀN¹Áö_x0008_¯»Àr_x0008_vðÓ»À2_x0006_Ü_x0014_.¹Àª´í"úÈ»Àn+¸'®_x001B_»À¼W_x000D_"ºÀÔ±k³¥qºÀ°5ÊkçJ»À¶ûû_x0004_öö½Àb_x0008__nF¼À_x0002_G"ó_x0001__x0003_=@ºÀ&gt;ùAÐÈ¹ÀX{o¶v»·Àh/òò¶ºÀî¼_x0016__x001D_#»À_x0004_ôö0¹ÀÎÁÜ^ç½ÀLÇ©4/[½ÀnyC÷¢¹Àv*_x0007_ßüºÀ_x0016_óÀM»À@ñ_x0016_gR}½ÀòåIÊh·¾ÀbQÕU»À_x0010__x000F_=¡ë·ÀüÀkrºÀTbøe_x0004_¼À_x0010_³í_x0019_¿_x0006_¾À4_x001E__x0002_é»¼ÀF`5iê"ºÀD*_x0016_ìÔ¼À°Ä_x000C_oö¼ÀöAH¡UÆ¾ÀÜå_x0006_ómß·À¼!ÜÈ\¾À_x0004_xI_x0017_t»Àú_x0002__x0004_¯»À_x0002_ó¾_x0016_*ºÀH­°YÜW¹ÀHü_x000C_NFºÀàÁÔ£°ÿ¹ÀÐW¼$d_x001A_¼À_x0002__x0003_@ ÑAÒí´À_x001A_¹ÄÐ¸ÀXË+gE¤¹À*g¨ä/ª¾À¤jPÞ_x0001_¹À_x000E__x000E_n_x0016_ÿ¿Àèg¨Ðÿ½ÀrËÿ_x0011_Ú_x0008_¾ÀÔ;¹ïuÝºÀ¼_x0006_öóEM·ÀÈP_x0003_u¹À&amp;¦ÛÈ»ÀTÚJDÂà»Àä?-[D_x0004_¼ÀP»{¡é-¼À®E_*l¼À_x0010_÷n¦Q/¼À¤Mï_x0011_Ï½À,jlKTÜ¼ÀÆ¨ÉN'Þ¾ÀþFõYC*´ÀîÍ_x001B_à¡d»À*_x001F__x000E_»¿¸Àp_x001B_7_x001E_gºÀÂ)gÏ-ºÀB&gt;u_x000C_	ÀÀ4»_x0011_8ÚºÀ_x000E_²Õ_x0016_,6ºÀêÖ_x001B_ºÀ_x0003_ê_x000B_æ¸À]ØÔxw¶À&gt;:fv_x0002__x0003_J¹À&lt;_x000B_	s¿À\ó_x001E_Eqz¹ÀZ¢ýë-ÈºÀÐ,jÃ`»ÀÖ#FêÁ£¹À@PZ®»ÀàªmãÛ¯¼À&gt;Ñ7»À_x0010__x001C_,=f¿À_x0010_Þätç¼À_x001A_è³ïÔ¹À_x0010_væQ$ºÀânÆ³Ø½À_x0006_/rlÉºÀÎ¬T¹À ,'#_x0007_.»ÀÂW°¥£¹À_x001C_Âl_x0001_à¹Àô[ÿ_x0019_ÙÆ½Àâú_x0010_â·»À2·â%Ê¶À,òúOÄ»Àfò_x0013_¶Þ»ÀÌÿÄsµ_x0018_ºÀN9.U|Â¿À_x0018_c#Vò»À_x0004_úU5«¾ÀÄdý_x000C__x0005_ñ¹ÀìëÀ°¼ÀÀ¾Mêò»À¶±ö_x0019_'¼À_x0003__x0005__x0002_tb&lt;_x000D_Ú·À_x0008__â_x000C_­_x0002_½ÀàxrPs¹Àæìÿ×ÓºÀ¼òK?èh½À¤/§}µBºÀT4"&amp;ÍZ¹À¢)YÊ»Àö:·6ÀÀV_x0014_V_x0012_A(¹À¸_x001B_f_x0001_»À&amp;vµ¯ùl½ÀÚ+.ñ¦3¹À|&gt;à_x0017_Æ¹ÀÀ_x000E_Ì½ô¹À_x0003__x0004_§ø_x000C_O»Àâjm_x001A_*»ÀHt_x0015__x0007_)¼ÀÄþ¯^I½À¼9l_x000B_»À`Ö¸àã^¼À_x0010_òÔw_x0008_»ÀÉ_x0017_´ë¼ÀO·À_x001C_ÐT©n,»À"x_sæ5ºÀxZå&gt;¼À(áXó_x001D_+¼ÀBU_x0014_Ì?NºÀpJÛBö¼À_x0012_.zæÈ(½ÀV2«_x0001__x0005_­ø¼Àú2ç_x001E_Zà·ÀÎ_x001B_l_x0006_Êj·ÀvGôø_x001E_#¿À,av?T_x0015_·Àh³_x001D_«/¤ºÀ_x0008_Rd_x000D_¸À:ß9_x0013_mºÀªD× J§¼À¥Q_x000B_&amp;¹ÀPQMêkÚ»Àx¼_x001C__x000B_·ÀêÿWØ·ÀTó_x0013_bJºÀªèàH_x001C_ºÀ4x©"ÐºÀø4~ðÄ½Àí ä¾«ïÀÀøÄíW»Àô­©vU*¶ÀøI_x0011_û{v¼Àè ·_x0010_±ì¸À)_x0003_·ÀÆL¨¥E0¹À¶(äní·ÀVºn8Ò¶ÀöìH®WºÀÄ6_x0008_ÀºÀ.Ë:_x000B_··ÀpÐaÛêö¸ÀN_x0002_0¯½À_x0004_¨É¼À_x0002__x0003_ÚÅ_x0004_÷¹À.JÕC£n¸Àä_x0002_$ÜrÆºÀ&gt;5_x0008_x_x0005_¹Àò/ìrýr¸ÀEÙuJ¹À67&gt;A£»À2_x0001_=wjt¹À$¾¯I½Àºô±_x0004_}ª¹À_x0004__x001E_²¹§¾»À0_x0002_§n»À¨c½Ö`ºÀD¯Øª½ÀÎ¿w"éÐ¹À_x0004_Çµé&amp;vºÀJ_x0004__x000F_éü¹ÀH3{ëy¢»À_x001A__x001B_ÿÏ$»À_x001C__x0002_Bi4sºÀ@m_x0015_[Ôë»ÀÎAR_x0010_µ_x000E_¼Àº ÜgRáºÀÀ­¡rÊ·Àl_x0006__x0017__x0012_x»À:«ððÆ»Àli¨iÎºÀòG_x0001_\yºÀ_x001C__x0004_x6?ºÀ_x001E_j'´÷»Àê.?;¶ºÀî_x001E_¢ã_x0006__x0007_Ù2ºÀ½6£,v¿Àò±ØÛ3»Àv¡èM_x0016_îºÀØ%_x0013_1S_x0011_¾ÀJ¼\¥«¾¾Àº_x001A_5ùÍ&amp;¾À~iÎØUX½À_x0007_GÍà_x0002_³ºÀ.çq·ÀnX²-¡7¼Àø+_x000D_a£|¼À((_x0012_HJ.»À&gt;Ü%»À4Ù¸_x0014_à}¸À+`@@9¹À8yJuÅ¹ÀÞB§½_x0010_Ô¶À­_x0007__x001E_÷$½Àðä³@ü¶À&amp;°$_x0019_ú»ÀqÞ¦_x0017_Ê¼À_x0018_ÐÛØ_x001D_¼À¾ôwñ!]·Àrx1V´ÿ¾À_x0016_þÿ¿ÔÒºÀ&gt;Cn	D½À¢j._x0001_(Í¼Ànïuh¨_x0003_¹À_x0005_ 2¯ÓºÀìî_^²ºÀØP_x0004_ÝN'¼À_x0001__x0003_,_x0013_Ñ¦¤_x0001_ºÀfjà x¹À_x0004_cKã¼ÀþÄ¿ùw¸À¸_x0014__x0002_xr»ÀÊ=7ý~»ÀØú=S¿ÀÇ_x000C__x0002_¤ »À ;¹_x0012_f_x000E_ÁÀ2­¤Õ!a»ÀEÑ_x0004_$I¹À(§nþÜ4¾À.2£òvBºÀª¶ÃíÈC¸ÀRçÔRme½Àê0°^WØºÀäàÉö_x000B__x000B_½À¾·T$Åî·À_x0003_ú`*g¹»ÀÍ_x0018_ö]ÀÀü.eÄk¾Àìîáì_§ºÀ_x0016__x001E_eQr¯ºÀ&lt;áRyÒ1¼Àd=(w¹ÀjkX«¾V»À_x0006_øv²_x0001_¹ÀFwþ;J¿ÀøA_x0017_µ+º»ÀÈì'¥Æ_x0006_¸À*nÁ/¹÷ºÀbü;"_x0001__x0002_¸e¹ÀÍ^_x001F_ºÀ®_x0008_ý?¹À_x0016_§Jí_x0011_·ÀT¾þ]»À_x0012_»7¢_x0005_½ÀÞô&lt;#GÊ¸À_x0014_uz­BºÀü?U©a`¾ÀZðö¤#'ºÀöuí_x0005_¨½À­Ù±©Ù­ÀÀà_x0018__x0010_Ø_x0017_ú¼À®D_x000E_Ï^7½À _x000D_`T(/¸ÀÎ*añê¶À¨ =¬¸¶ÀP_x000D_±T½¼Àk-ü6¹À´_x001B_çºÀN69ì]N¹À^94Æ3¾ÀºÄ¶F¦]¹À Z¬ôk·À4£¯'«+¾À1QþaY»ÀÐÎ5só¹ÀøYà»ÀF_x001B__x0012_Ón½À_x001E_ésêb÷¸Àæ?ú@¹»ÀR8;8_x0004__x0008_½À_x0003__x0005_ò_x0008_Å1A§»À¬°ëÙB»À_x001C_ÅÒ_x001E_ç½À±Æ´¢ÀÀ¹JÉ_x001F_»ÀÂµ§ãø¸ÀZ9@¡¸ÀúFÓ_x0002__x001F_¾À_x0010_ ô[_x001E_Á¹Àp_x0004_öxhg¹À²¼kú¡_x0007_ºÀ|Ú¸Dî_x0001_»À_x0010_¥§Ð_x0011_¾ÀÆ°lÖzãºÀ|SFÛÅµÀZÓF¤ºÀ_x0018_?ÀQþºÀB_x000D_~¾se¸ÀÞÔ2'_x0010_ºÀã	]WµÀÆ_x0006__x0002_Ð´·Àà	gÝN_x0002_»À¤g24ÅºÀ&gt;?Ä_x0011_ó¹ÀzÐq$q½ÀD%9mÏ·ÀÍÙï_x0003_c¿ÀtúäQn½¸À2É_x0004_¾«½ÀDVÇjCÎ»À¨ _x0007_Ï¤%»À:Z_x0001__x0003_Éø¾À_x000E_S°­ÑºÀ_x0010_7ßÅõY¸À_x0006__x0011_HÐk_x001A_¹ÀÜ¡`ýùâ·À¢_x001A_É3ÿ ½À´7¯äðºÀVòu±yÕ¹ÀT_x0019_$vÏsºÀ¾7&amp;ôºÀöþâ²5¼Àd÷À9n÷»ÀvCÞ2_x001F_N»À_x001C_QxÂqD½À¬]³·À4²_x0001_ß¹À _x0018_@º'Þ»ÀFvc_x0005_8¯¿Àð¯§+r7ºÀ_x001C_Kó_x0001_´ºÀ,_x0014_¿õ$»ÀÆ~)]Ý¿ÀFZÊÓâß¹À_x0002_«iÅ¼ÀÎ¤_x001C_.S´ºÀ:@c _x0014_ÿºÀV_x000B_ãeï»Àp7_x0008_øj¶Àd6ÿÞ&gt;¼À t	}_x0017_D¹À*+?V0µÀtö¥	ìw¼À_x0008__x000B_&gt;9T8_x0011_ºÀãÌöB¶À_x0006_À©Èø¾ÀäF""Æ_x001C_ºÀ_x0010__x0011_kbÉ{ºÀÚ¥0ÅsÇ»ÀT_x0002_%­N	¼Àä¨.»À´_x0007__x0006_^E_x001A_½À6À_x0003_¨_x0018_¼À@)^9Õ¸Àæ~8#_x0001_Ô¼Àä_x001B_7ãùºÀ_x000B_@[Sò¹À(äÖ|&amp;_x0007_»ÀVH_x000F_¼À¾zâ¬#¿ÀéÕ­{d´ÀV¦¨Ø·À_x000B__x0014_TF'r¹ÀÖ@_x0010_~_x0004_è·À\_x0005_}¤:¸ÀÆaºÛ_x001D_¼À¾IY@è¸Àp_x0007_Tº¥Ã½Àìèõ_x0001_½ÀðMB_x0003_Ä·ÀÖ¡ôçUY·À(JïëAg¼À¦ mdÅ×¼ÀpÔ;eN¸¸ÀXFá!_x0002__x0004_\ÐµÀ ¬ û¹À_x0008_È;yñ¸À_x0004__x000B__x001E_v÷·Àê+ñ&amp;dó¸ÀðÊ Õ&amp;j»À _x0005_ù*¾À`_x001B_Í0Ïó¼ÀMT~Ð¸Àþ=_x0014_áÞ¹ÀÄ_x0001__x0005_;g¸À¤4_x000D_æ_x0008_¸ÀñAmd¸À´È_x000F_¾À_x0004_÷ª_x001F_½ÀçãÅ6@»ÀäÉ#ä_x001E_Õ¼Àfý_x0019_[ê¼¿À&lt;­Û_°½ÀÒ_x0011_µ-Ø¹ÀnZJ\¼À¦qP_x0003_I½À_x0016_øã/_x0004_»À ^¶_x001B_i¹À&gt;ø_x0017_3_x001C_Ç¼ÀÆSfÅ´¹À_x0002_ë&lt;ëµC½À,Ã¼_x0007_üÔ½Àd_x0010_Çx{¿ÀtÈ)Ý¦¹ÀàÝð	¶ÀIS_x000F_º_x0016_»À_x0003__x0004__x0016_Ä_x0001_c£"½ÀB)ro¨¼Ààëî_x0005_§ËºÀÆD)I¼ÀHÓ4Ä¾À._x0011_£d.&amp;·À_x0002_æuÈ_x0014_ò¹À\7{ÉwºÀPöPPP¸ºÀ_x000E_üù9_x001B_¼ºÀpHN°Õ_x0011_ºÀüÍqå_x000B_S¹À¦¹6;|Ó¼ÀR2þ¦ï·ÀÜeÇlG$¹ÀæËì&amp;^KºÀ\ø_¿ºÀ(çæjQ»À&gt;B_x000C_afºÀè)_x001C__x001D_@¼À_x001A_ÎX_x000F_µÅ»À_x0006_Ô$Æ»ò¹ÀØ_x001B_%1]¾ÀîDy_x0019_NºÀ_x000C_¢p_x0004_UÆµÀ¦_x000C_³_x0004_ëÌ¸Àjµ_x0015__x0012__x0002_½ÀòµÅÌf§ºÀ²^á^N»À*{]¯b»ÀN?ûÓy»ÀÂe=_x0005__x0007_sb¹À&gt;_x001A_k_x0019_½Àj%ÇÌ_x0004_E¶À\_x000D_-ìÓÆ¹ÀÔÁ·¶_x0017_&amp;¹Àf_x0012__x001C_­	_x0006_¼Àê0z&amp;X_x000D_¼ÀOùÛ­¼Àè_x0013__x0001_æ¥¶À¢¥õ_x001F_¾À_x001A__x0016_¨&amp;"O»À´`_x0008__x0018_¼ÀòsÏ!b.¿ÀdE¥:eÌ»ÀT¢¾Ð&lt;oºÀR³Ä¢¼ò¸ÀZam6],»À&lt;CÙVRñºÀ  ³îi¼ÀÂ¸eÁ_x0003_ÀÀ²n_x001C_B¸À*_x0008__x0002_â³d»À.7/S»Àâ2:NÇô¹ÀH¡e+¹Àf;ºÀj½E-à¶ÀÎé¦7_x001B_õºÀOM	){¹À_x001C__x001B_sÉ½À%Ã½À^_x0006_ê_x0018_Pÿ½À_x0002__x0003_äh3À3¼Àþ¨Órðú¸À¸îah¶À[8_x0011_äºÀâ`H"ý¹À Ý_x000B__x0001_cè»ÀÀÕ &lt;¹Àú5$Ct¹À´_x0004_+Zl!·À_x0003_Rös_x0003_¸À Ò0»ÀÎ®}²ûø½À4 ·`Hë»À_x001E_¨¾m·Àú0&amp;_x001E_ÂºÀ`äß¼ ½À8ò[-¼ÀÜÃâU¼ÀÆ_x0013_4á°»À_x0010_²_x000D_lLÍ¸ÀHêEduºÀ¨*Ö&amp;_x0011_¾Àz_x001D_9ð3Ê»Àïï&lt;Y¹À¸¹»Iz¶Àvî_x000B_^_x0016__x000C_ºÀö_x000C_ìaÏ¼ÀDO£ûap½À&lt;×¹"ÜX½ÀN#ô«\åºÀÚB3|íi¼ÀàðÃ_x0001__x0002_í/¾À_x0012__x0002_Ä__x0011_¸À2³êÿ@»ÀH»Tgi»À¦&amp;(Ö_x001E_yºÀØ$ïÉºÀLôip_x001B_¼ÀÆïfM}Y»ÀCÌ]cºÀÐÂF`ó"ºÀz-E_x0016_%½À_x0012_Û«þ3¼Àt8¬Û@T½Àhó_x001D_ÚÝ½ºÀ¤/o¡)_x0007_ºÀÊwÂHÐÙ¸Àr«ô¨øÔ¸À¸º±0+»ºÀÚö@Ï½À6ð¹ÿá:½ÀÖ9ï$Z»À°_x001C_	- EºÀÂï_x001C_ô¸^½ÀZ«þw¿¼Àªð·ó¹ÀÜræc¢Ä¸À´"^¤+0¿À¸_x0015_Ì_x0012_yy¸À òw²5½ÀjÁÆÈ_x0015_·À@K_x0016_àn»À_x0006__x0018_8¼À_x0002__x0004_X@_x000F_÷èºÀÀYD©i«ºÀ_x0008_+Íä×Ó½ÀLS0ìëv»À_x0012_¨_x0008_·«|¹À&lt;¯_x0015_ý]¹ÀÀêÛjì8T¾À*ÿ.³ñe¾ÀD_x0015_@&lt;®^½ÀBÎñâ·À&amp;_x0002_¤y»ÀGlX_x000F_¿À_x000D_¸S¼À\ý3_x0005_ã¶À ]okõ¶½À$yibºÀ_x0014_îþÃÞ½À\.vgºÀf8&lt;ß`½Àø_x0015_?2[v¾À*BîÉÓ¼ÀæåßýºÀðv¹_x0005_£c¸À¶_x001F_ÄY.ºÀd¸@d_x001E_º¹À%!ÚZÍ¸Àn_x0014_~_x0003_ýÁ»Àò/¢`Bn»ÀFw_x0011_{qA¿À^_x0006_yíº¶»À_x001D_Àl_x0001_»À$¬À_x0002__x0004_q\¹À¼_x0018_gBëW¿À¦_x0019_rp¼ÀR¿è:ò¹Àä_x0001_«l®ù¹À¦r¥çÎ»ÀÃÈÈß»ÀÞïÎñ¿À¬ÍWïeíºÀniÀØ6*¹ÀÆ¥*Á_x0013_Y·À&gt;Ô\åc©½Àô¸_x0002__x0003_é¬ºÀªxÍXÄ·ÀUÚ _x0004__x0016_·ÀN@Xd¬Ó¶À05­Î9_x0005_½À_x000C_Õ#_x0012_é°ºÀn_x0006_A2²±¼À¶_x0001_.?cºÀDâØ_x0011_àø¹ÀÚA`Á»Àúògª·À_x001E_ñÍ¾À,/6e·ÀòhóÙ¶¼Àl¿Ü{ñ¾À°_x001F_A_x0014_»À_x0016_æ2÷	m»Àæè_x000D_¢ì¶Àêc_x0002_Ïáo¼ÀVnGN²ºÀ_x0002__x0006__x001C_÷ººÀÒÅüS	í¸ÀP_x001D_tb¹À`ºIç_x0005_1ºÀ.ÿ_x0005_ÈWÅ¾Àú_x001C_¤Ù_x000E__x0001_¼ÀL_x001D_/_x0011_î¹À¢¥±4)_x0003_¼ÀÌ_x000C_ïë.QºÀbÅc_x0012_ÀÀüp¥ôL¼Àà&amp;;³g_x0004_ºÀ¡_x001D_1µ´AÀÀ_x001C_¡Îô_x000B_ã¾ÀØ-Íñ-_x0018_ºÀÖFXÖ·À0_x0018_~±½À®¯óx_x0011_·À&gt;ÇÑXv»À&gt;_x001D_V²_x0004_×»À_x0014_åóØ»ÀúHØ_x0004_&gt;_x000D_¸Àúy5´ü±¹Àvè_x000E__x001D_5¶À ¾?Ìj»»Àâ0_x0014_Áu´À_x0016_ÍoºÀÖ4dë_x0008_ºÀ"¯u¡w¼À_x000C_Gã_x0008_A»ÀTÕ_x0011_w(Õ¸ÀÐY	÷_x0002__x0003_&gt;ð¿ÀêPµô_x0004_X¿Àòy&gt;cu»ÀfÉZ«23»Àöùæâ¢+¹ÀF~`oÊ½À´Ânôa½À¦§ï¶_x0012_½ÀX½çÿ5¼À°oðó¤&amp;ºÀ_x0002_º_x000B_6êæ¹Àªq©ôºÀ_x001A_&amp;Îë:»ÀÎÏ6©O»ÀT_x0008_9æä»À,ùÊ½_x0019_ºÀ\_x0003_°ð_x001C_¸À_x0004__x0007_Gë½_x0015_»Àê)ø8}Å¼Àæ_x0003__x0017_G_x001D_k¹À_x0008_3íH{¡ºÀnm:ße_x0016_¿ÀÌ_x0003_§'·_x001E_¼Àp_x0018_gn2ÀÀB¦|¨+è¸Àä_x0019_Ü_x001B_¡_x0001_¾À¶_x0014_&gt;R9Q»ÀJ#õÇa½Àèµ?(¶¼ºÀämâ®_x001D_½À_x000E_ðe¿Ãî¹À\ÃE _x001B_©·À_x0001__x0004_¨zÊY¾¼À¤oELe¸ÀÞ$@pI¾À$~òñ½À&gt;_x0015_}·-£¹À\ï_x0017_Y¼Àj~ìWÅY¶À&lt;nÀ5Èb½ÀÖI}_x0001_¯¼À JåQÑ2»À&lt;4B_x001F_Y»ÀtºµôB¹ÀÂQÙt¹À¼_x0017_{B_x0006_ºÀôE¿8ºÀ®ÛA~_x0003_û½ÀV¥®AÅ¹ÀôÇvÉ¤¼À_x0001_ÔìÕ¹Àr!Q_x000F_¢°·À~Àd]úH½À_x0002_ì_x0004_dÔ_x001C_ºÀaV¡³áÀÀ_x0014_"ÑxlÀÀÄPí±&lt;½ÀFÝ-K'ª»Àj×Ç·:÷»Àþn±¶À&lt;P8¯ÌÝ¹À,_x000C__x0012_¡ºÀ(þãN¾_x001F_¾ÀT`h¥_x0003__x0007_gY¾À_x0008_ZaÈ¿7¼À_x0004_"g¨Þ©·À¢\i±ô_x0012_¹À¢OÃÆP¤¹À_x0016_;_x0007_µ¸¸À_x001C_rÌÄV¸À_x0014_bðZ3}¼Àt¨}¬_x0005__x0007_ºÀäËjC RºÀb`85Ô¼À_x0006_ÐÙP³¹ÀÐ~°Ib¶Àèõ@Æß¯¹À._x0013_¿?_x001D_¿Àx&amp;å3ÀºÀÂë çz½À_x0007_ÇÖ_x001A_6¸Àf$bcx¹À&gt;£°C_x0011_¸À$¸ÿWd¾ÀbU_x000C_ºÀ_x001C_&amp;h_x0010_½ÀzjKù±Ð¶Àà-=_x0001_¼À,ew_x0002_å_x0008_¾ÀÂîõ_x0013_3½¾ÀÜæ|_x0003_Ð2¼Àp_x0018_à¹g¼À"_x000E_[&gt;¦9ºÀò_x0008__x0003_gÜë½À4%¥eä½À_x0001__x0008_"£_x001D_¶ÀðÜ¨»¨¿À4¬_x0005_×¼ÀLÍPw'¼ÀLññ_x000E_¾Àö¬­/IºÀ_x0006_*xhg¼Àl7â'¬¹ÀÀVTP_x0013_ï°¶ÀÞ«Ä£_x0004__x0010_¾À|ûé^_x0012_O¸À.4·ÀªÉ_x0012_Ñ¢¼Àè_x000F_J{»Àø_x0001__x001D_HÐ·À¼b_x000B_èlc¹ÀÔ_x001B_;_x0008_ºÀ¸Ø¨ÙCOºÀ_x0018_[_x000F_Íê¹ÀÞg&amp;^ßï½Àì_x001A_»5	ÀÀ_x0014_nÙügª¸ÀøýÅ tò·Àx¤¼:¥C¹Àb_x000D__x001A_ ¾ÀÂ_x0007_EhW7¹ÀG¾§y_x001B_¸À_x0004_¸_x001C_¸¹ÀÄ_x0003_ÌIô¾ÀÂ_x0019_Dît½ÀF×{i$¼À0Fz_x0002__x0001__x0003_2c¼À]qbCÔºÀ^'°«	·À¤©[¢\¹À.)nË_x000C_r»ÀÖVÿïÃ9¸ÀDÇbj·ÀkÞ^ý/ºÀñ2UÍ·Àé&lt;È#/@ÀÀ¢ã_x000F___x0006_»À_x001E__x0006_Òa_x0006_õ¼ÀfÖÌÞô¹ÀiÖBÚð¹ÀJP_x000D_+ºÀÜ_x0017_Q Úª»À\©C'_x0005_U·À_x001E_)õ«¬ò»Àh	JòºÀäÓKÌ_x000E_ ·ÀH~_x000B__x0016_5¼Àº@W5x¸Àò0*Õ_x0006_ü¼À®ÍN`ºã¼Àn.ÔÀÍ·ÀÐ&lt;põ¸_x0019_ºÀ@ÜéæÜg¹À4¶Ìi÷»Àd&lt;ÖJãµÀ¨ÊH_x0015__x0002__x0006_¼Àl[d_x0017_ãºÀ_x0005_w}!_x0002_½À_x0005__x0006_©ü}gt¹ÀÊpN3ºÀ_x0008_Oð5mê¼À_x0006__x0003_LiÅº½ÀÈ!_u~ºÀyúBá¼Àòè×ãeºÀ_x0012__x0004_Ã%¾¸À¦ãW­T·ÀÞG7±_x0006_ÅºÀ 5Ú¤¶_x0017_»À0æùg¹ÀyPÝÑ÷¾À&lt;Xß·Àiì5£_x000F_ÀÀ&gt;AW6È¼À´_x0005_?_x0003_WX¸À_x0005_mË³¼À_x0002_?z3ÀÀÀø_x0003_À&lt;¸À8âãtÙ¼·Àþ³_x001E_Ùr¿ÀÆt]G½ÀêJâÄ½]¿ÀÞÐ_x0013_+°_x0015_ºÀò¶jÚºÀFu¾íÂºÀDÿÛ¬²n·ÀðÓ_x0001_³Ã_x0014_ºÀL;!'ê¾¶ÀR%¾vÓ_x000F_ºÀ_x0016_JøÝ_x0004__x0006_3Ö»À_x0018_ËnôØºÀô_x0004_á`X¹À,Ó-Ðu%»Àt´oÿ_x0003_)¸Àü8&amp;ØÀê»Àê_x0016_»4z_x0002_»ÀJªÁcÖºÀtxÚ]ÄNºÀÁ½k+_x0003_ÀÀL+_x0005_«Û£½ÀÆ´5_x0014_¹ÀØÒäã:ºÀÀ©@âü»ÀÄ_x0018__x0007__x0003_¹NºÀäv~_x0001_¼Àx;&lt;W_x0018_»Àò6_x0006_zXz»Àp&lt;Øä¸ÀrTæèºÀú_x0005_ÞíÆ¹Àî§1¨»À¼_x0008_Òúë¸À¨q"¦Ù½ÀT4YT¹Àö¦/È'F»À®_x001A_l¿À_x001A_6	¬_x001A_·ÀTeæèxt¾À_x0002_&lt;_x0016_Ë_x000D_¸ÀoV°!»Àú±qs¹À_x0002__x0003_Æõ"ËûmºÀ$·Óc¼¿ÀÎ'_x0001__x0016_ït¼Àh_x0014_ _x001A_³¼Àø@_x0008_á°ä»À_x001A_ÚW9FºÀ`_x001C_}C¹ÀØ6ìtðg·Àô_x001F__x000C_}o»ÀÐ41¾±r¼À_x0012_G¯ÊÂº¹À_x0008_'Ô'P®ºÀ&lt;íÌª¹Àê~ðH¡°¹Àê_x000D_=M^½ÀÂ;«É¡÷ºÀ_x000E__x0002_±_x001E_ÒÍ¸À_x000E_a_x0017_È¾ÀjF5I­V½ÀPÄ;"Ú_x0002_¾ÀöF%ãXÂ¼ÀîÞÿ«¾^ºÀ_x000E_4ï_x0004_L»À_x0016_ûa$òºÀXå14\ÀºÀ$%8__x0019_©·ÀváøKºÀ&amp;_x0006__x000E_4¹ÀHë*ûÁ¾Àx_x0015_ 8·»À®PPq¹ÀHwb_x0001__x0002_gO»À\ VÂ»Àº ÀaqºÀJÅm·Þ¼À°ÕsZ0È¹À&amp;kI[Ân¸Àn^Û)ô1»ÀjÞ_x000C_ùºÀ¾ÎÇþÁs½ÀÜÑþìÜ¼ÀÌ&amp; _x0016_j_x0006_¾ÀJjô0$¸À_x0001_ëþ#=_x0015_½À¨`ÆFw¼À@_x0001_£ò¯ð¼À_x0012_û_x0014_u7_x0003_½À©b§K_x0011_¾Àö¥$_x000B_JùºÀv¶êop_x000F_½ÀTqä£:|¾Àðuó££¹Àl½R&gt;Ì_x0004_ºÀ(s5v¼À_x001E_Íä._x0013_p»À&lt;cd_x0002_·À^¾þô3»À¾Z½Ò0J»À&amp;2ü_x001B_E}¹À8#ÍÀù¸ÀÒyNÇG¹Àò"X~é»¹À&amp;©8_x0004_[ã¹À_x0001__x0005_°¸!Ñ':½ÀÐÂsxÏô¿À_x0001_íâ}¾ÑºÀÔõ_x0011__x0004_fç¸Àê@ß@¾ÀrDüP_4¼ÀÏÇ5L¸Àn~Íi_x0016_ù»À6_x0012_¯¼ðÁ»ÀäId¸#Æ¼À_x0014_ù_x0003_¿À¯iI»À_x001C_ñ4§6_x0006_»ÀlÁ[t3&lt;½À_x001E_E/êðËºÀT5"cÀ¼À_x0002_¬ÜèºÀPO7½;DºÀÌþóW¿ÀÚÓÓHÛZ¹À_x000E_]òA¼ ½ÀÐö"¿1v¸À4:¾_x0016_»À,*yi_x0016_»ÀÔox&amp;·*ºÀæ¹Ý(Í¸ÀNÝU_x001A_ü4»ÀÚ/_x0014_Ü·À¢LQUÁh¸À"_x0005_j$_x0006_XºÀVÅVf¨s¼ÀÓÜ_x0002__x0004_/¿ÀYmd(%¼ÀP¬ÚhÍg¼À_x0010_ìfQo¹À_x000E__x0018_p_x001E_éÕ¶À:þ H_x0001_¸ÀºZO¬ºÀÎÛ+1÷¼ÀRÛÊèºÀø¯_x0002_b§¸À¤©s»ÀÎP;_x0010_Ê¹À¶âl_x001B_;½À_x0003__x0018__x0015_Å½À¶ø¯l&amp;½À_x000E_æ²8¤i»ÀX&lt;i¸¢¸À`í_x0014_ Ú±¹À°òPÎH¬¸À¢_x000F_ààîÒ¸À_x001C_b_x0001_	¸À¦_x001C__x001B_¨E»Àµ|7özºÀÄÖ(Q_x000C_,¼À:âÀxÏ5»À_x0006_gDe;d·À_:Þ¶¤¶Àè_x001C_aol_x000E_¹ÀÚwî3ºÀ~?¶{¼À*Äc_x0012_m¸À|AÛ¼À_x0002__x0003_^cA¯!ºÀü_x0003_&gt;_x0018_v_x0002_»ÀF[/_x0007_ªºÀ²q¢_x001C_._x001D_¼ÀDµÉØ_x0016_ª¸À´0_x0001_&gt;»ÀJó0d_x0016_¾À~_x001F_ØGì]»ÀÈp4_x0011_¾ÀÚm¶ë_¸À«_x0015_\";ºÀ2ôu_x0003__x0013_Ú¼Àt_x0018_VEó2¾À2_x001C_IÔ`»ÀXrç,þ¥ºÀ¬Èf4»À~¢_x0019_¿ÀD_x0016_Ô¾ø½ÀðÓý^/A¸À_x000C_ñ É_x0011_A¸À_x000C_hW	_x000C_º¹ÀÔ_x0001_Þú·À´\@À_x0019_½ÀêôÍ_x0007_â+½Àm _x000B_W½ÀÆôSà»ÀTB»&amp;_x0018_½À`ÔEr7¶À_x001C_Æ^_x0019_Ð½ÀÞêkü¹»À®Û×ªz»ÀJ§õF_x0004__x0008_H_x0005_¼ÀT~X_x000B_N|¿Às#^´p_x0004_ÁÀÔ¥_x0017_u_x0002_¾Àú_x000D_ ,àÅ¸ÀülX_x0004_y¸ÀhÌl¥ºÀÂ´å"&amp;ºÀ_x001E_D&lt;¼ÌÃ»ÀÅü8-f®ÀÀ½_x0018_E_x0019__x0007_¸À¦`Ë_x0005_[_x0006_ºÀ_x0007__x001F_ûC¹À_x001C_HÍp_x0007_½Àl_x0001_LOÓ»À_x000E_pÖñªI¿Àön%}¸À_x0012_Û:ñwµÀ"BëXÊ¸À¨Ûöu1»ÀXÀ_x0006_µ^C¼À¦Æ_x0010_ù_x0018__x0006_¹À_x001A_ÿO_x0008_±vºÀøóá_x001B_´·Àº_x0003_a_x001C_/¿À_x0004_6_x0012_ÿ¼¿À¸R»§ ¹ÀCßä ¾Àª_x000B_Îµ_x0008_¹À_x0008_RàÝú¹·À_x0014_©_x001C_ßjr¹ÀtCóÂ%»À_x0002__x0003_È_x001B__x0017_lc_x0003_»À¶_x000E__x0014_Ah¶ÀàS\¶a©½À®_x0008_85T¼À²ÿ_x0017_üt¼À,_x0011_²U©½Ày/ÇS¾À¤y½Õ3L¹À_x0002_,=1Â·ÀÌqüÈ3û¼Àþ_x001F_Øv¼Àº³0D¡·ÀLÓØl·ºÀlï*Æ¬¼À_x0016__x0004_!~+_x0001_¼Àú_x0013_Õ7_x0013_í¹ÀìÝ» ½Àôãûá¬:ºÀ_x0016_uØkk¿À_x000D_%gx~»À_x0002__x001D_ÍÕÓr¾À~\ê¨ZÖ¿Àú&lt;6|F_x0002_¿À:XÉ _x0012_F¼Àl·È_x0018__x001E__x001A_ÀÀ_x0012_&amp;ú_x0004_Ó¸Àn_x001D_{_x0010_ÌºÀ_x0008_Óå¿Àãh£_x0011_¿À¬_x0014_E¡)_x0002_¼ÀìwÁa_x000B_Ö¼À¨\'_x0001__x0002_¹/¸ÀH_x0010_²ºÀT£rã¤ºÀ8Õ+~vºÀÎ NÌ§_x0016_¿ÀBÂ_x0015_ðo¾À°_x0015_Ô_x0015_×;¸À&lt;¥ã3_x0004_¿Àöh_x000F_Î¥¼ÀF¼_x000D_ûë2½ÀPÑy© ã½ÀÁf@pá¼ÀNñ_x000D_Æ)x»Àj'¨_x0004_Dd»À_x0004_Ö¨Z9]½Àl_x0014_Yq²ÔºÀTý_x001A_`¾À(´/nS¼ÀnÌáÀ(»»ÀVÊd[Ä·ÀÀjd _x001D__x001B_ºÀ}áØº_x000B_ÀÀ¦daI_x0003_½Àþ_x0016__»À_x0008_ Rð7\»À8^é?áã½ÀPlÞJãt¿À&amp;âáÏ_x0015_¼ÀèùßÐÔºÀÌ«_x000E_Y1»À´KC_x0017_XºÀxvyz+ºÀ_x0001__x0004_ ºgqéÌ»À&gt;|Í a}ºÀLmRï_x0017_ÓºÀ&amp;µÊ®&amp;¼ÀÀD~|&gt;¿ÀÈ_x0017_ú4µ.¾À8C£_x000D_bºÀÐÐáP#ºÀ_x0010_?Æ¿z_x0002_·Àâ§&amp;Ã¾ÀnzÖÃ/}ºÀ*y©î¼À([Øi&gt;ºÀN_x000E_ÈÌ¹Àô_x0005_y¡æv¿ÀTÑ!âK¹À,ì_x0012_ðF»À_x0010_ß]ÊI_x0003_¼À_x000B_0°_x0002_Å¾ÀF£fÝ_x0004_8ÀÀôaÕ^Å(¿ÀóÝ³Ö·À_x0002__x0011_H_x0002_»À6¶2î_x001C__x001D_½ÀìÔAþ¸ÀÊ¡_x0001_ð8z»ÀNÆ+a¸ÀLrE¨¿¬»ÀnQw°y¸ºÀ®_x0005_L_x0012_U_x0013_¸ÀwÐj¹¸Àp©±_x0001__x0005_A½ÀüNÎ%_x0004_´ÀPÊËbM¹À ÁAX§½À&amp;_x001F_@§!ý¹ÀÆ_x000B_Ö7_x0004_ÆºÀºMúr^·¹ÀPh`_x0018_Y¹À_x0010_säx_x0010_!ºÀ*y¶C»½À¦8cÞAÿ»À ñ=+«_x0013_¾Àòº¦=;»ÀÈÁ]_x0012__x0007_ßºÀv_x000B_kiT¿À_x0010_Îe¢_x0012_à¹À¶ISA_x0008_ª¹À`_x0003_`3¹ÀË´ù_x001C_¼Àvø:_x0013_E;½Àv"ZïÖ)·À_x0005_]¥ó_x000D_d¿À¶Ø£_x000D_¼À°@P:;¿ÀâAèÁºÀÍ¾íÉµ¹ÀF_x0002_f!_x0019_#¼À¶_ÞçPºÀî¢rÆ_x0017_¿ÀHY¨I_x0007_Z¾À`»fÝñ_x000B_»À¬äÆ_x0001_ºÀ_x0001__x0006_ªì_x0015__x0005_¹Àx_x000B_µ£A¼À_x0007_ä_x0017_o»À°b_x001E__x000F_2¹À4.IRúØ¸À4_x0015_âwTõ¹ÀzdDü¿À²+9%ã¿À_x0010_nê	®©ºÀ_x0018__x0008_7÷7´¹À~&gt;Åe}x¹ÀV_x0014_ð,'®¿À ÄÍ_x000C_Q»ÀÈIõtºÀ_x001E_"-nÛS¾À_x0002_Y3_x0004_Ñ×¿ÀÒ_x0002_ñÄ,ºÀ_x0014__x0003__x0003_VÒ\·ÀlÏ½;»À29j¿¼À_x0014_Û_x000B__x0017_æ¹À"µ·ØºÀØcïKÈºÀÌ&gt;¶Ð_x0012_-¼À¸RU6	w¸À_x0008_ÉÕ.ï³»À_x0010_[Yü²5¸ÀUú­_x0010_¬nÀÀ1Ío×I»Àªº¸X]_x000C_¹Àôéø«)¥¼ÀÒ?ø~_x0001__x0003_{Ï¼À¨M?2vÆ·ÀTÍ¥pC¾À_x0010_\_x000F__x0006__x0019_B»Àî@;DCzºÀ~[üS¿W¼À_x0003_ò/4_x0016_ºÀÊDð½BºÀL&gt;B_x0019_Ð»À_x0012_®{Z§^·À_x0016_R@ß_x0013_¬ºÀÒöÀ§é¶¸ÀØ_x0003_ß_x0011_Ë¸ÀÎç¹ÖBºÀZec¸ºÀ&gt;Y°¥|¸ÀTSès_x0003_»À¼E_x0018_GW¹ÀaZ1"¸¼Àhö{0ºÀ_x0004__x0006_Ë&lt;»À¼ü¢_x000B_±?¼Àj­RKä«¿ÀàT1µ|_x001E_¹Àà_x0010_¥z)U»À¶ç4û«·Àðòusê»À._x0015_t¢¢Ú¼À7ôÊcJ¿À® Ã_x0002__x0006_·À±¿ry¹Àr ÄO ½À	_x000D_ÆtÝ_x0019_£â¾À¢_x0006_ok_x001A_-½ÀFïV_x0007_KºÀÐñæ¯nä¸À8rqåô¹À^î~c"Å½ÀOË©Ìö¼Àòü7Í_x001F_ßºÀf]â	=ºÀ¦_x0008__x0001_gª¡ºÀ2_x001F_5Mº_x0003_¼À Rdu ½ÀÂß_x000E_²0½Àà_x000B_¸½ÀÜÝQgÆ½Àp&amp;Ûu¯y»Àæ9rz_x000C_»ÀôÊÃÚc¼À8?K_¡ðºÀÜÌRæ7g½À"âw^ùÄ»ÀêE_x0003_-_x0002__x0006_·À¸_x0011__x0006_Éh_x0004_»À@Mî_x0004__x0005_è¾À4[%,³½Àè7UÈÌú¸ÀRÃÎ½À|Ø_x0017_rÐ©½Àøb¥ZåJºÀLF,&lt;_x001A_D½ÀèuãÒ_x0011_È»ÀNñÑ!_x0004__x0005_Å»À¤_x0019_õ&amp;í¾Àò«}F­ô¹ÀØV±ä²p¼À~Äo¼Àä8@®t»Àúº_x000B_Ñ¤¯¼À_x001A_à_x0012__x0013_½À ¾_x000F_)ºÀª¡¶_x0003_ò¸ÀNÈÚË×t½ÀÈ^IÈ×¹À ^GÔq¿Àºmï_x0003_Y­¸À4_x001B_ñhÄ·ÀÀ±_x0018_×¥_x000D_ºÀ°_x0001_õe_x0006_¹À_x001A_él[·Ó»À_x001D_ÏF¡½ÀÉgbl»À_x0005_g^âý¾À"¢_x001C_¨¬S»À0 îö_ÌºÀ_x0010__x0003_Ø¡xP»À4r¥c3È¸ÀÀ¨þ&gt;_x0010_»À¤ö!Aÿj¾À_x0018__x001B_Ûá_x0002_½·À[:#(5_x001B_ÀÀ(,_x0012__x001A__x0017_XºÀ¬¼iíòºÀh*Ñ_x0017_X^¹À_x0002__x0003__x0004__x0017_ÏzÀy¼À9ÑïÙºÀ&lt;Æ	_x000D__x0001_öµÀ¼ÛJàv»À&lt;_x000D_	¹_x0019_ø³ÀzùÛ9ºÀ8/SËè·Àì,ÝºÀä_x000B_ó~^ú»ÀRZ1Äp»ÀN	ÆgSü½À2òÂý9¼ÀÌ_x0019_Næ|È¹À_x0006_)ï_x0012__x001D_|½Àdd_x0006_â3x¼ÀôZ`5ºÀ°£&lt;q¹Àx_x0004_ã3Å¿ÀÀò_x000D_I0@¹À_x001C_ê9å`¸ÀO{ókä·À&amp;/=Ær_x0004_¸ÀÖÃq_]w½À|õïÀlÉ¼ÀØ3DíÒ¿Àðº½¶m¸À&lt;vñ_x0011_6¼À¦_x0013_öÖ¾¼Àd_x0010_Û¾È¿À¾¼Xy¸ÀÆô£!5ß¾ÀÊ"å¡_x0001__x0002__x0013_J¶ÀªÅ¼\.½¿ÀÚÕ¶®÷¹À_x001E_ Z_x0016_]y¶ÀÎ5è»/·À_x0016_C_x000C__x0016__x001B_¹À¶}_x000C__x0003_Ç¡¼À,X_x0019_±ë\¼À,¬¯¸ÀèFØ6Ò]½ÀÍçé_x000E_XÀÀøî¢_x0012_»ÀÄÆxer½À_x0014_Ë &gt;j½À_x000C_}Nÿa·Àj_x000E_6³T_x0014_¸ÀJsÃ=íQºÀx¦pO5x¹À$Î6(üºÀ¬þ!_x0013_3·ÀØ;Éwõq½ÀNéÕºÀ éìíë}¾À6Åu_x0016_!Ñ½Àv±;_x0017__x0010_ºÀ@¢«aªµÀêëörm"ÁÀ._x0016_O1ûÆ¸À_x0001_}÷ëºYºÀà3&amp;@ö»À}Ü¼ËºÀdH[»À_x0004__x0005_&amp;¾À5ÑI¼À è_x000E_O½ûºÀ4_x001E_¥_x000F_5¾Àb5V~ =»Àpu²EsÔ»ÀCæM*_x0002_¼À´8_x0001_=V¼ÀvÞ§ð¶ÀÈ_x0011__x0001_²[½Àî¯Í_x000D_X£»À¼]oã6¥¼Àô_x0015__x0003_Ø5½ÀÀ*­»ü»ÀîÁz0©À·ÀºA@µúé¾ÀF¬_x0010_Ð_x0017_»À_x001E_\_x0016_÷ve¹ÀâËò¿ÝÊºÀ¤ÎìO·ÀªP\zßÅºÀ_x0010_n_x001D_Æ½À.=òâáYºÀRC_x000F_]\¸Àt_x0019_ü¯ÏºÀ6E²òp¼ÀÀÑý»»À_x000C_Ûk¹£½À$|5ü,¾Àèø_x001F_?ã·À&lt;_x0007_WÍ¹À¤_x000D__x000B_ÞÏD¹Àì_x000E_°_x0003__x0005_Í¾Àh«ï{»À_x0014_ø8âºÀÔ_x0004_Bmhx¿ÀÎ2Ê_x000E_$3¹ÀúSÅ@MÐ¹Àó¶äáºÀ:7¾øóê»Àn_x0014_£+úì½À|_z·sºÀ_x0002__x0002_+çÙE½À¼ì'»À2_x0017_-aÚà·ÀQü_x0004_ó^¸ÀZÍ_x001D_sutºÀlöêE_x0011_¦·À ÿ|ûª»ÀF/Tþ9×¸ÀFyÛ_x000E_ú5¸ÀL¼¥ãc¼Àî°3_x0019_Q¹ÀúþÐ5ë·Àp_x001E_¾	G½À4_x0010_?£©¡¸À¼E_x001D__x0011_1t¼À !æ&lt;¼Àd÷¶~¦¹À_x0006_¥«_x0001_H¼ÀZïrAh:½ÀÒå¿_x001A_¸À\¦68^½Àì?Q&amp;×P¿À_x0001__x0003_0§ý¹ÀÞÎª°á¼À_x0015__x0019_Xº=¹Àxw_x0015_fO¿¹ÀÖÞx¸Àäë÷d_x0012_l»ÀÊ8/÷½À84Þü¦¾À_x000E_r_x0011_Ò¼H½À2Ky±-¹Àª-Ö_x0011_ãJ½Àøá_x0002_½µÀ" æ	þÌ½Àxb1ñp`¹À_x0003_aö:)=»À~ßtB ¹À¤°wìÚ¼À¦ýfú°¼À_x0018_G_x001A_Áü¾À_x0002__x0011__x0015__x001F_÷_x000D_¹À_x0018_æK_x0010_¢1·À4¼èª¬k¹À_x0002_å3t¥¾ÀR_x001A_;ªØ¿À_x0012_Ë&amp;UCµ¿À&gt;×¦4lE½À¬v÷=ºñ»ÀÚOì¼Àö_x000C_6ÌãN¹À_x0004__x0018_&gt;ì3(¸À¾ O·¾ÀjN_x0001__x0002_³_»À¸Í_x0017_ô3ºÀ:eÀg_x000C_þ¹ÀFußË»Àâ¤£_x0010_8¹ÀsßÚ_x000B__x0003_èÀÀxùÌ»À¾µÑ.pºÀôèËçÑ½Àp_x0017_ËÑr¢¹À¨%/ ï¸Àrñ_x000E_p)ÆºÀ_x001F_Í«à·ÀÐ5NFì_x0019_»À@¢ë^½Àºk·4ß·Àê_x0004_kwò[ºÀh`ê&amp;«Í¼Àn_x0003__x0018_1Ò½À~k¾uJºÀÞ_x0011_Êz2öºÀø0ä­hÃ¹À_x0008_£*Y_x000E_y»ÀÂâCÂê¢ºÀPìADâ¼À²äMã_x0010_ú¶Àt_x0017__x0017_ø¼À0fÃá^ºÀüËZO2½À4böb²¼À_x001C_^ZÐM»ÀzÐD_x0010_.´¹À_x0002__x0004_Âß'1ó­ºÀ,xåF&lt;j»Àdr_x0014_4fÒ½ÀÐ_x0001_çÓ_x0007__x0019_·Àü_x0017_mEÙ¢¸ÀÀ c[[¼ÀÝï6ùÀÀä+Ò_x0013_UË»Àþ:_x001A_aL»À(Ìë¦óù½ÀFðù¸Q¼ÀBüùßä¹À&amp;o¸n_x001A_ºÀfÒÈ¤­¾ÀÂ§ÂÏâ_x0003_»ÀÄ_x0012_Æ+¢Þ¹ÀB_x0002_pÐ¶È¸Àih&amp;|¼Àâ"_x001D_Í®»ÀÐFÃx_x0007_G·Àv_x001A_ïþ¤ø¹À_x0010_^_x0017_7YÀ¾ÀRXÊø¹`»ÀÔ_x001D_Ä9Âw¹À6_x0004_²âÐNºÀV_x0015_`'_x0013_=¼Àf_°²ºÀ$ïï_x001B_v¸À*fFRC¸ÀVaÜs$·ÀN_x0007_yÄ²Ô¸À_x0002_ñ&amp;_x0001__x0003_#8»Àüê/Y_x0012__x001B_¼ÀP_x000F_ÇIz»À!@àÊ&amp;ºÀÆ_x001A_ç#ó¼Ààø¼c¾À_x0006_sgo1M½À_x001C__x001A__x0002_»ÀÚ¦Ög_x001A_´ºÀügvË»ÀªcÅ×ÎÃºÀ_x001E_+	_x0008_©¿¾ÀF¥[_x0013__x000E_¹Àx_x000D__x001A_'»À _x000B_Pbç·ÀrÚõí³¼À¾¹~¨­½ÀTã»_x0002_-¸À¡¾f|¯¸ÀhÛvÍÜÌ¼À_x0002_ð¨ô¯^¶À_x0003_á -©¸À|ÓtÐ1 »À_x0003_ÿTFoºÀnçô3«é¹ÀA+Æ_x0001_4¹Àz`êNïNºÀ\GV²ïÜ¹ÀÎ_x000C_Ï£­½À_x000C_I§_x0008_¼qºÀ_x001C_~ï)¶¸À_x0002__x000D_%_x0016_Z½À_x0002__x0003_Òv_x0008__x0007_õ»ÀÆ¸{{×_·À_x0014_f-;éþ»ÀÒ Ä+jQ¸À_x0010_	òüÞ}ºÀxâ_x0015_ò¹À_x000E_SÙR½ÀÀ'%ûé:»À^$í¹À"¥(9¿ÀnÔ¸´»Àr1Yú¶ÀR%·}eÚ¾À~_x0018_;k|ª»Àv z-+úºÀ_x0014_ëV3)»À_x0004_âNYèÁ¹À¤_x001E__x0001_b«n¸À&lt;&gt;¿¦¸À@N$jëx¹À`÷s_x001B__x0010_õ»Àî_x001F_e¶&amp;´ÀPÁýÖ¼Ö¸À_x0002__x001C_}W_x0016_Â»Àêý¬yë¸ÀT§+êºÀopÙ_x0013_³¶ÀZE_x0001_Ã"t¾ÀJªSG^Ù¾ÀBÒ_x0013__x001A_5Ê¾À28õo_x0016_k·À_x0016_Ùëw_x0001__x0005_oY¶ÀòËÛ_x0014_½á¹À®_x0011_÷´ºÀ_x0004_¢Ñ`¹Àpg=_x0003_^¼À&lt;_x0003_#÷_x0014_¿¶ÀFr÷VºÀjÿå_x0010_I9»ÀzK±_x001F__x000C_2½ÀÓ1Ìq-¼À¤Âj]÷X»Àl£&gt;â½Ààc²_x000D_^@»À_x0008_®_x001D_z5l¼Àöv_x0017_ó_x0004_U¹Àðh®Ä0¹ÀÐÎ]ä_x0004_±¼ÀÆrÔ·¶Ñ·À_x000C__x001B_ÌÄP»ÀC±¡k_x001D_½ÀR¸¹,	ØºÀ"øó_x0016__x001F_¹»Àü_x0001_×z _x001C_·À_x0004_}-ºÀ0Ñ»´o´»ÀÒ[yæQ½À@V~ë@¤ºÀE$[½À_x0002_§_x0013_âÌ_x0019_½À¶µüÂ_x0015_ÀÀhèYýå¾Àä«+ó¦ë¼À_x0002__x0003_ú'EzÊ{¹À¼_x000B_þõtñ¾Àn -ÙE¹ÀIâÖ,_x001E_»ÀªÇËËë¼À¬0zä'®¼À¤Ï_x0008_,_x0016_×·ÀÜ£¡&amp;RÍ»ÀÀk_x0016_±)º·Àv¿MÓ¸ÀÊÕ`Kü¶Àfâ&lt;NúD»À")si½|»À`-úZs_x0001_¸À®^Ç&lt;°Ø¾À¢5xê_x001A_·À&lt;µ	_x0007__x001A_¼À_x0016_HØÛ;¹Àön_x001C_¼¡ºÀf  ãµºÀv³UÇ§ÍºÀØ°¢,-·À ú_x0007_v/+»ÀÃÓ_x0004_df¼ÀEr_x0012_ G¶À_x000C_Îg4IW»À6ü«6ß¸À¨5QÊ|_x0002_»ÀìÇ§»=_x001C_ºÀ_x000B_#_x0014_2ò¼ÀÐ$ÜÑ½ÀÞ_x000D_Î_x0003__x0004_NÒ¼ÀÚ-¿ù6V¸ÀB_x0006_Í°×_x001A_ºÀVu]¹À4©nëi»ÀDô_x001E_R¡}ºÀ_x0018__x0010_9¼|ºÀt_x001D__x001C_ij¹Àu­»À6±|Ö¡*½ÀPRò_x0002_¹À`ô_x000B_¡½À_x001C_¶#7°»À¤ïÂû_x0017__x0018_¸ÀÀë7Ùò"¸À_x000D_Î±µþ½ÀÁî®x¿À|÷¿_x0014_ØzºÀº_x0016__x0003_CT¸ÀÎ_x0015_Åþd¸ÀN2J?_x0013_¾Àm=_x0015_Í½À_x001C_;_x0001_Æ:ºÀ_x0008__x0010__x0006_RÉP¼À&lt;À_x0004__x0002_ß½ÀQZ _x0006__x0005_ÀÀàjÊI²¸ÀþðP®Ç¹Àúè'½ÀØ!Äû¹À¤½ÈÝød½Àh_x0018_8Hç_x0004_¼À_x0001__x0002_~_x0018_""·ÀÖ ¼eº¼À_x0016_û¸|¼À,é_4\·À_x0004_Üb#¤»ÀVÂÂl_x001A_(½ÀÈC$Vè¼À_x0007_ãºÀ_x0010_ä²õ_x0011_ºÀ²ÝdHJ[»Àö!NÑÞºÀÎ¾A¾ÀHé½ÀÒ\OÓgÑ½ÀPo&gt;¥Þ¼À²F¨_x001E_¾À_x0001_	.å;Ú¸ÀbÝ_x000E_=Uú¾À,)ZÔ:'»Àú_x0011_ôÀ¿'½À^Âë"¢_x000B_¼Àô§ÍtK¹À_x0018_a_x0007__x0015_·Àf_x0018_¬s¶ºÀöB_x000D_Td½À~Â½_x001D_Wû¶À;XË-?·Àn.E: T½ÀTCö¶_x0004_GºÀFu_x0004_æ°»À_x0016_Äi¨;·À|ýøæ_x0001__x000B_ù«·À¾×0_x001A_RºÀ_x0018_¸ý/öß¹À_x0018_¦\¶éþ½À°ó(_x0005_è¹ÀR5¢«Ô»Àæ	B_x0007_T_x0014_½À2åæºÀP_x001E_c;_x000F_Û¸ÀTåð;_x0005_»Àèt2ÐìØºÀ_x0006_m_x000D_^Ò¹À_x000E_sX¼À_x001E_ê´ü_x0004_¹À²ì&amp;µÃ:¸ÀÊeßÙü¼À6s&gt;ç_x000F_]»À_x001A__x0011_}=_x0002_9ºÀò_x000D_`à\¹À_x0002_ëYÆ_x0003_¹À_x000C_YA_x0017__x001D__x0011_ºÀ"PÐ(¼À:ùté_x0013_ðºÀÔJ¥_x000C_¤¹ÀØrª÷¼ÀðhTA_x001B_êºÀ*Ð7ËEyºÀ ÿÜ_x0011_#TºÀ_x0008_Æáz¸Àe2]ÇÊEÀÀÉÙ§»ÀVÙ¼zÇ¹À_x0002__x0006_n_x0015_ùáAÀ¼Àhg®b¼À ×½_x000F__x0015__x0006_ºÀØ÷_x001E_f·ÀDoûÕ_x001D_»À¦M_x0005_,ðIºÀ_x0014_ÌÆ®¤_x0013_¹ÀÀK_x0010__x000E_nÐºÀ&gt;¢Pü&lt;Æ¸À\´W_x0001_á'¹ÀÔJ3bÐ¦¸À*àT&lt;_x000C_e¾À@²¹LÂa¹ÀDä9æ#¼ÀÜ_x0001_¼{»í¹Àl_x0004_=¢¼Àö¿'B¹ÀH·Ò"_x0016_¼ÀÖä_x0004_ãS·Àv1`·	¼À¼áÌÄ e»ÀÒÕ_x000C_.ÖºÀN¬_x0002_yN_x0003_»ÀZ_x0013_k#»Ò»À_x0018_Ö^_x0013_ù°ºÀ°µ`?_x000D_¼Àòs_x0018_îÒ½À6JßR	T»ÀÞéÿb¦_x000F_¹ÀÛ:°»À(_x000F__x0011_\²½À_x0012_zò_x0003__x0005_»·Àjjàp_x001C_»À°o¥ÊW»À_x0004_&amp;jóyã¿Ànså_x0018_®ºÀ2£b_x0003_S»À0õ U~¿À5¶¨8ÀÀ`p_x0019_ÕyµÀ`ª_x0002_Y°M¾ÀF*á_x0004_zn»À*6_x0002_¶À_x001E_zÖûWó¿ÀÔø&lt;LB0ºÀùj_x001E_üu¹ÀFÝª_x0012_)ºÀÔD_x000C_Â^_x001C_¼ÀZl-a(Ã¼À_x0014_²þ½âÊ¼À62I_x0002_[¼Àú9T_x001C_låºÀö©_x0001_dklÀÀª(ó_x0019_Ù¸Àè¶ÖÖmºÀ_x0006_ÏGÑ-(»À¶ßí*Ñ»À¨©îìn½ÀÈñY_x0006__x001F_¿ÀªT{	í»ÀÖ1yãºÀÔ­Ä!³½ÀêøÇ²¼À_x0001__x0003_&lt;[ëÂ%³¼À$SÄ»_x001B_I·À~ïükè_x000E_½ÀVjw¶0ãÀÀÊY[Uä¾ÀV_x0001_D B/¹À`×y5æâ¼ÀzÏTx+¼Àqs×_x000C_É¼À\Þ[@_x0011_ºÀr_x000D_vAw,»ÀHeXÂ¿¸À¾_x0015_.wÇ½ÀÎë'P2¹ÀT_x0014__x000D_¯3ÏºÀX2¿¬0	¾À_x0008__x0017_ô=þ½ÀªüA#e_x0005_¾ÀJjRJ=ù·Àôm;·À&amp;/gÿ_x000C_·ÀV_x0004_CÎvã¹ÀJó_x001D_ª)¿ÀzÊÊÄ(_x0018_ºÀ\¹5ÎºÀN#¾Ù»Àày_x0008__x0002_	¹À.ãõ?Æ¶À8t_x0012__x000E_ÃFºÀN¢j°®¹À_x0004__x001F_½5ôºÀfåÏÕ_x0001__x0004_I#¼Àè_x000F_ý¼ÀHÕ*§_x0011_¾ÀÌ-àï¨[½Àþ)'(â»ÀL@àª»¼ÀèÏ_x0005__x001C__x0014_¼ÀÐá;ác·À@òÐ_x0012_[ºÀj_x0011_q_x001C_Bá»Àdª]gÑ0¼À_x0002_Lú&lt;X(¼Ài´_x0019__x001B_ô¹ÀÈÃº¾îºÀºÙÔ¼¼À¦kRÀÌ&gt;ºÀ_x0002_nsªºÀhÇ@wâ¶ÀD ®øè¸ÀX@ê_x000C_½À_x0012_3ÍÆy"¼À°çS¶âºÀ*e3¿À_x000E_gçìÞb»ÀuyKÕºÀè3½î³J¾ÀÎ{kn#¸À_x0014__x0006_V_x000B_|É½Àj_x0003_ÆØ¼ÀLÈ?û»Àº½âµÍl¼À¦Ô~1q¼À</t>
  </si>
  <si>
    <t>2489627e7250eaf421fb5d3f379ce7ac_x0001__x0002__x000C_]öÛþ¾ÀV_ëÍÐ_x0018_ºÀÔ_x000E_GQ3ÀÀÄY#.Q'ºÀtä_x000B_ä°»À&amp;_x0001_bcgä·Àd_x0007__x0016_Ë9Ä»À_x0001_ÿãä_x0001__x0004_¸À¾hú[&gt;¼ÀrÊ$$Ð6¾ÀÄ eçª½Àän£ÿ_x0011_»ÀÜK_x0013_m#¼ÀóMk\Å¼ÀO_x0019__x001F_N:»ÀlÐ¢_7?¾À¾ê¹u_x000F_»À8äõô_x001F_¸ÀjB÷Nç¹ÀL°÷_x0004_rÚ¸Àð(Ä_x0015_¥y·Àfµ¯âwÇ·ÀØ½U0&lt;_x0016_»À_x001A_ÝÇÂÞb½ÀV)LÎ­»Àþ­­¨¸½À^_x000B_ ¼À_x0012__x0010_vªZ7¹À_x001C_à©sxy¿À_x001C_gZÐ_x0011_ÀÀf(+[_x0005_¹Àj1&lt;_x0002__x0003_Ü&amp;ºÀu É`·À&gt;¯X_x001B__x0019__¾Àd¤4v5¿Àü_x0001_£_x0001_÷¸À¨_x0004__x0002_;å¼ÀÞæê¾À_x0010_±_x001C_Ú_x0012__x0018_¼Àh+Q5_x0014_»À_x001C_éÁkxO¼Àºl|ÁJ_x0005_¼ÀÈ_Øco¸À_x0004_U_x0008_¼À&lt;tÂ(½*»ÀhnHØ!!¿Ànß±ÔºÀÔÀRä©¸Àx_x001D_¸_x0008_¾ÀìíÝ_x000C_?»Àm_x0006_£ª½ÀrO_x0001__x0014_;¾À*+i_x0012_À¹ÀÌé,[zÖ·Àê_x001C__x0013_8»À¶%QxÂ¸¹Àäç_x0011__x0002_P¾À@_x0014_­"½ÀäÕ4_x000C_½ÀÔ²e(ÛRºÀ*Ü¬Ý¬û½À¢gÎÅ_x0012_®½À_x0018_ÅKÁ_x0016_î¼À_x0001__x0003_2_x0010_Á£S_x0011_ºÀ¬_x0011_V­¸ÀPìäÚJS¼À´ï/ºª]¼Àº"Iã¤hºÀX_x000C_âRNA¾ÀTV_x0012_ðc'½À=¢¸½Àn s(C¿À&gt;ÙºØñ1·Àn¸XRºÀ&gt;Ú ×xºÀtov¼70»À&lt;\	,K2¸À*_x0006_Û?_x001A_ºÀ¯2§_x0007_¶À Dâ»{¹Àô×Áø¯ÒºÀ_x0003_ãÊÝåS¸ÀRÛ%4ò¹ÀÀ¥_x0015_&amp;ð»À_x000E__JÉ¡ºÀ_x0004_Á`3ÃÔ·ÀÒ _x000C_sÝ»À¦0/ãÊ¹À2ÞL_x0016_ð¸ÀÐp_x0014_Ou·ºÀ´¶â'*å¼Àâ_x0002_ùõÐk¸À¢_x0015_½À¤Mò¯Qñ»ÀÈ'^_x0001__x0003_ áºÀ&lt;þØ­Ñ0»ÀÌû7T_x0012_°¹À_x000E_ï_x000C_8Ðæ»Àtki5hB¹ÀÐÛUºçR½ÀFgx8JÀ¹Ào+Zy¼ÀG®¶2¼ÀPdm_x0008_ÀÀà#nö»À_x0006_v`ýÑºÀR_x0011_:½L»À_x001E_ãûl	ì½Àø`SP4¼À¤ùµ6Ù^¿ÀQQ_x001A_»Àróoº¹ÀB_x0008_å_x0015_`C½À4.Ý;	É¹ÀVa_x0006_c]L¼À°OàåÓ»À_x0012_c¼í¶ÀFt\W&gt;»ÀÚùæø½Àd·tJ¸Àt[UIâ½ÀZ|_x0018_ÒçFºÀÆ_x0013_Z_x001D__x0001_ï»À_x0002__x0005_ïÌ5¿ºÀ6¿r?ûºÀ3_x000E_Ý5¾À_x0002__x0003_´bü]í¾À _x001B_¸j_x001A_£µÀô ¹pÿºÀ¥_x0005_Di¹ÀqL_x000F_ßÚºÀ_x0004__x0012_£^¹»Ànsw|@ÀÀü5n_x0001_ÂQ¹Àfß*NºÀùV_x0002__¹ÀV'hE¹ÀL¸_x001F_f¹ÀêJ|gjC»ÀLÓ6/_x001E_¸Àä|º_x001D__x0007_$»ÀÁ_x0016_°æ_x0008_½ÀRAe_x001F__x000F_*ºÀb/_x0002_D_x0015_¿ÀTMÒÓxM¸Àjý:XY»À:[ÅÅ×$¼À_x001C_Ùr?2¹À~¾_x0016__x0012_*@·ÀìÝ»Â©¾À&lt;Ü¦.¹ÀtÅñvÍ½À¸ü_x0019_Ì@Î¸ÀÆY!ëåÎ¾À¸äµ«û¥¹Àt¡É_x000C_ÀÂ·À´zíçmd½À_x001C_Dx_x001E__x0004__x0005_/Ö¼ÀRlÇID©¿Àæ«_x0001_Ü¤Ñ¹ÀJÏÝ_x000E_ººÀ_x0002_Cd&amp;5½ÀPfT@ºÀ_x0002_ûA_x0004_ºÀ_x000D_@X¹B»Àf5ýñq_x001A_¿ÀHWíºRa¾Àm¿ù[3¸À²¡_x0019_ê_x0016_s¾À¦Bcd6½ÀßÂºu_x001F_¼ÀÔ_x000E_²a¾À¦_x0013__x000E__x0006_Ñ½Àê4¿À ë_x0011_NÍï»À(¥âá_x000C_¿ÀlBª®Å@»Àe»¸Í9¼À2?²½ÀÐkRå_x0003_½¹À¼Ø6èi»ÀÀ¦·²@æ½À¯,òfáRÀÀ_x0002_øh]7ê»ÀÄ¶7é3ºÀ(BÇ+ï£¸Àh88ÞÒ»ÀÒ ÜY½ÀT_x0004__x000B_Ú¥ºÀ_x0005__x0007_m@E_nÀÀêcBqÁ»»À¦uÏª&amp;y»À®Ò_x001B_6à½ÀTÞ*Ö»ÀR!Ç_x0005_¦_x0019_¸À°_x001C_^5)ç¹ÀìB_õØ_x000D_½Àl¼Oú_x000C__x0019_·Àf	M_x001D__x0011_V½À_x0004__x0018_,Ë»À4Ð3ÚKºÀ_x0016_môoäºÀÄU~2:Í»À0[`_x0016__x0016_¼À_x0016_ÿb7%a½Àîº»._x0001_¹Àé)éw3¼ÀÎIÿÙ¸À_x001E_¡j9¾¦½ÀPcØÅ_x0002_`ºÀL¥ÿ%_x001A_»À_x0006__x0003_ :ÀÀØòF_x0016_¦¦¼À_x0012_úª=_x000D_¹À±_x0010_Z¨¾Àígü`¸ÀÄsµö!c¾ÀÂË2¶TT½ÀÌÍe:Á&amp;¼À*×Ój6ù»ÀXòe_x0001__x0004_È×¼ÀÀr__x0010__x0002_}¼ÀJÀ×K·ë·ÀB_x0015_3_x000C_ºÀ'_x0001_»_x0001_ðµÀ&gt;ú/[zºÀ¸cò'_x0002_¦¾Àlqþ¸_x0013_©½À_x001C_5Jtð»ÀÐ½â¡Ûr¸À|&amp;º±cÔ¾ÀV_x0016_Ý§~ºÀ¬_x0015_rÊ»ÀÒ_x001A_)ÑÅ¢»Àá'É$_x0014_¼Àz(_x001D_¼À_x000E_HÊ0xºÀþ_x001D_k_x0013_¢z½À¨1­Ð}»À"N_x0002_ÌAU¹ÀöÒ¸·¸À_x0011_¶ò9§¸ÀQ_x000C_\ý ¹ÀX 5¯Á-ºÀÀm¸7»À_x0016_¶ÒÝ3ºÀxi8_x0003_?ß¼ÀZf·J3	¼ÀÖ+ÏnÕºÀÂy_x001F_Èþ»À\ûø×¹ÀÓ_x001A_¶A¯»À_x0001__x0008_h3Éóu¸ÀpÝ_x0006_àU½À_x0002_kjY%å»À^k¬éè¾ÀÞðø¿_x0006_ºÀ~-_x0003__x001F_x½ÀàÙó7§·ÀH\_x0012_--e¹Ànã_x0019_¼üU¸À_x000E_Ç8*ñM¸ÀÑÎ7j½ÀTî£jª$ºÀ_x001C_Í¡k¹Àz£ _x0016_¶Àèü:Ù_x0006_½ÀäDièr¹À_x000C__x0016_BÁ6¼À®`ôë_x0005_I¾Àp_x001C_÷Î¹Àð	½&amp;sºÀuß~p»À$QÑ9T¸ÀÐ=z«R_x0003_ºÀB_x0016_Rx"»Àhzx7ºÀ`»_x0006_ù1×¹ÀÙ/,vÑ²ÀÀ_x0004_n}_x001A_¯DºÀæ_x0007_È_x0013_r»ºÀÄ\×@üX¹ÀcR±ýºÀªÄÉñ_x0001__x0005_½ÀJ.£E=.¼Àîë_x0010_½y½À_x0016_	_x001E__x0013_Ó¿À.e÷_x001B_©$»ÀØrý_S}½À0©@#Ø¾À_x0004_ç=¥¶ºÀê`ì,2á»À_x000C_&amp;\µÍ_x0004_»À¦Ëð¦U£¸Àn_x0005_¸µÁ½ÀÆHÏ:»À_x000C_³$û£M¹À_x0012__x0001_ö_x0004_ÑGºÀ_x001E_¾Íj»À_x0001_Ð£_x000F_I&amp;½À¨)_x000C_ ly¸À`Ãþ6G»À6É « TºÀÎ8m ¦K½ÀÀYëuL¾À_x0002_VÍÍ2¼À¦%ÎÏcí½À¾1_x0002_7_x000E_Í»Àâ	&lt;_x0007_¼À_x0005_U_x001D_¤ó¨¹Àr_x0016_½_x0015_ÛE¿À_x001A_ÒUÁøÓ¹À@s_x0003_DÛ_x0002_½À_x0012_ç9_x0005_©»Àb0'_x0006_¾¼À_x0002__x0003_~k_x0013_ê_x000E_p·ÀºÏd»À_x0013_ÃÛõÍÀÀtyö1_x000C_¹À@_x0004_wÿYUºÀúÝ\Ò+·À*¿_x001D_yóºÀ¤¿¤·¾À®êº_x000E__x0010_»À&lt;dy¹¹À¤Uáõ»ÅºÀúëñ5$±¸À$ùiã`9ºÀ_x0010_j3þ»ÀN kU¿ÀÑû+ºÀ0ÎjÏ¿V·À_x000C__x001F_âºÀ_x001E_Ø¼\äÌºÀ¨\ïO¾À¨ÒgiúÊ»Àð±ªáE½À¬Â_x0019_ò8_x0018_½Àæàº4g¶À¼_x0007_WOTC¼Àê/u³°»À_x0006__x0001_µª»À\­ª_x000B_¾À_x0012_Q:ÍL»ÀZ¾ú¬-Ø½ÀX_x001A_ø·À_x0006_ûÛ_x0001__x0003_f4½À _x0002_Ws_x0017_r»ÀÞ¿G8íÓ»À _x0001_23i½À87/ôºÀ_x0004_ïØzrÔºÀ¸æ°_x001E_¼Àºâö«&amp;½À(_x0004_â_x0004_%_x0015_¹À_x001E_¦¥Þ&gt;1»À_x000E_x-_x0014_Q¹À\_x001A_Hþ_x000E_×ºÀª_x000B__x0007__x001C_$2½À_x000C_W9»Ø»À´ª/©æ·ÀBþ_x0001_N_x0007_ß¼À¾{Æìï¹ÀjÂ(E®»Ààf|%#¶ÀÆ_x0004__x001B_y;@¹ÀJ_x001B_ÏA*BµÀ~ì§6òÈ¸ÀÂïk`i¸ÀpV_x001E_ë¶ù¸À0XR_x0018__x0014_B½ÀÀÕJ+h¿ÀlE|Ò@f¾À^3¢¦=¸Àó R°&lt;_x0013_ÀÀ_x000C__x0005_äÌg?¾À_x001C_ñ&lt;#L¾ÀxÎç;¸À_x0001__x0002_Ø_x000C_Ùn©ºÀNv Aÿ_x0012_¹À-­=µÀdhR©_x0001_¼À¨_x0012_¢ØûeºÀµFÔËÀÀÔciAeÝ¹ÀàÙåÒí_x000B_¾ÀD¾^_x0004__x001D_¸ÀLò_x0005_6¹ºÀ°é0TØ¹»ÀlUùÅ_x0011_ºÀÆbpñç¾ÀX_x000F_ì×î¼½Àêic2Z×ºÀ4ãÔ¢A¹À_x0004_oZN_x0019_¼À¤`ÊnùºÀpbôëLë»Àö_x0002_µà^¹Àt¾j-ªºÀ8ò?Ê§`¼À_x001E_Û_x0002_·_x0010_¸ÀþäÇË8¼À_x000B_âCÐ»À_x0002__BIYÔºÀp0Âj&gt;ºÀ²_x001D__x0001_;»ÀÛÅÎëýlÀÀnÖ²ß½Àt_x0001_¾ìg¿ÀÇ¯N_x0001__x0003__x001F__x0011_ºÀµ«}U`»À@i}ì¸ÀrÎCm¤Ù¹Àï_x0006_5ß%½À4^¶Ds¼À_x0003__x001B_¹_x001F_í¼À_x0016_D._x0006__x000B_¼À&amp;&gt;Èÿ¹e¼À´¬_x000F_ÿººÀÊþ3_x0014_$O¿À¼¥;_x0001_/&amp;¼ÀþÍÚQÍ_x000D_¾À&amp;s"¨÷­¼ÀÐIÚÿïY¸Àº&amp;O3Ç_x0005_¼ÀR_x001F_jI!B½À_x0006__x001E_k_x0002__x0014_ºÀJ_x0017_ò¨_x000D_Á¾À4¶ËW»À; ²6?ÀÀ\m1_x001A__x001F_&amp;½ÀðRÍ½Cf¼À¨_x0019_ô4ct¼À`±çj@n¾ÀDg_x0008_ÈË½·ÀÌñÑ'0Ë·ÀÔ¿¿å&gt;»À¯å·ç¹ÀbÊ_x001E_ÈºÀ0²Ü(L¹»Àú_ky5p¿À_x0001__x0003_X×T¦¶Ü¾À|î _x0011_@½À¢Å9_x0002_s¸Àpü_x000C__x001D_¬¸À®åð£å¶À¾_x000F__x0012_{¸¹À:´H?´A¶À_x000C_C·×_x000D_¼ÀD_x0003_ÜÈÜ¼À^eÁRò·À_x001E_Pu@^¹ÀN_x0015__x0018_Ý±ºÀà_x000D_ª_x0001_¼ÀÞÔ°Ä²¾Àè$¦Ï4L»ÀFxQ¤Ø¹ÀÞmÕY_x001B_½ÀÆú¢_x0005_Õ¸Àf»o\_x001D_½ÀÂ_x0018_g_x0002_ºÀÞ×=¾À~Ç?½Àøi_x001D_¾Ö5¹ÀbQnI_x0014_v¸ÀP?{Þø¹Àö	Z%_x0004_Ö·À9ÿê8Á¸À&amp;_x0017_KÒÜÃ»À6kÚoLºÀl9ÙòÐÛ·ÀIðý8å¼ÀtìÇÞ_x0002__x0003_.Ù¹Àºè0u»À¾_x0002_0¹ÀÎôw§ä_x0005_½À²lFuÄ,¾À`þH_x001C_Y*»À®_x000C_aqtºÀæ?øxÛª»À¦pC9T¹ÀôßÿVl_x0003_»À_x001B_¸_x001A_Zò¹À&gt;Þ6_1_x0006_ºÀèÜ_x0001_Nü¾À®A»bcºÀJl!hµ¶ÀÈ\ª(zp¼À¦ñàf!n¹Àê;_x001E_'_x001F_¾Àv_x001F_å½À_x0006_(A²Í ¼À_x0014_¦_x0017_ã!¬¹ÀfìÙ¶QºÀFiäí |¹ÀÞÀ­Løx¼À.±_x0010_|óö·À¬²_x001E_S_x001E__x000D_¼ÀÂVá§Z.»ÀÄjÛ±Áö¼Àt-º;XA½ÀÊTÒ_x0001_ÎÀÀü/ÖÉ·ÀB¹ØºÀ_x0004_	ÂV_x001E_¾¼ÀRÖn_x0018_#V¼ÀÀÉhñç¼À¦¬C«Î¼À¦"ÚÐ_x0013_4¾À(_x0017__x0007__x0003_VºÀ_x001A_%Lùk¹À8ZÄ%ö¸À¸_x000B__x0007_CU÷ÀÀÆ&gt;ú_x0001_KÙºÀrøc_x0003_ ÁÀ®_x000C_n)ë7½Àb¢_x0016_²Vâ½Àr'é_x0012_»¶Àd×Â_x0008_õ¼Àì8Sÿvh¾À¦¨öNg_x0011_ºÀ æ¹w»À^Áz$Ä»À	8ÏÓ¹ÀPk_x000E_þF¾½À¼¨Ü¸Àì0H_x000C_»ÀVî¨å·ÀD°_x000B_6²r½ÀD_x0017_E_x0002_i¹Àf_x001E_V&amp;Ñ¼À	½Ã|ÃeºÀVSt0Å¶À_x0008_b&amp;1_x001A__x0005_½Àh&gt;í«(Â·ÀT_x0006_Ö0_x0004__x000B_Z¾ºÀPqö qºÀ*v_x0013_öñÁ¼Àpv7_x001A_!_x0003_¹À_x000C_H_x0005_Ò_x0019_¹ÀN9_x0007_¥T¼À_x0014_ï}/]½Àø¸yBºÀ°ÁsÀ_x0004_¾Àü©_x001B_*0Ê¼À _x0010_´È*Ø¸À_x000E_+6PÜ¸Ààn_x0019_ñ_x0008_»¸À|r××_x0016_ËºÀôõfnF»Àf_x0007_4o_x0001_»ÀÜdñ÷§ºÀ_x0016_&amp;À]û¬»ÀÔ_x0005_À3_x0002_»ÀÒ_x0004_µOÖ¹À_x0014_±ø_x0001_÷»ÀdzPt8/¸À^_x0008_=½²0¹À_x000B_ÖËßÌJ·À_x0016_ÛÑ³vè¸ÀmÇe!_x0006_ÀÀ.È	X_x0014_½À°_x001B_R5_x0012_ºÀ*Gès¶Ø¸ÀtéKvbºÀ_x000B_±n5ÿ_x0011_¶Àê/Ñv@¾À_x0006__x0007_bó_x0012_äS¶ÀJ_x0005_®ÓoºÀFdR¹Ä»ÀúÒ/3²ß½Àd_x0002_Órè½¸ÀÞ_x001C_HíHëºÀ_x0004_;»Sµ®¸Àè_x0006__x000C_è»ÀäAØÝ"ü»À_x000E_¿@aÙO¸À_x0001_©²ru_x0019_ÀÀD×?ÆtXºÀ(R_x0019_aNºÀZ=»£®_x000C_ºÀn71_x0012__x0001_r»À_x0014_w|¢¼ÀFðÏvÁ¾ÀÔ4L_x000F_ê¸ÀÌV{ÎºÀ|î_x0015_.¸½À&gt;í_x0019_2w@¹ÀF[H_x0012_1»ÀðYÜ¯/IÀÀn½s§¹ÀVåó½Æ.½ÀÔ"_x000F_Óú÷¾ÀHb¥\ï¾À_x0003_t_x0019_à_x001A__x0017_ÀÀLSa¿_x000D_½¹À0ÈØeRS»ÀàGíµ_x0012_a½À´¤pÕ_x0001__x0002_Ý»À¦É_x0013_á_x001C_»À"£µ$Zø·À¬	=!+F¼À.)_x0003_ÃÞ¾À_x000E_ ]2äÒ¹Àü¬Î:¼À`ÈíÝSÉ¼À_x0006_Õp9÷G»Àbàßè:¼ÀjìkÏQ»À¼_x000F_¼&lt;_x001F_ºÀê©in_x0002_s½À_x000C_ÿ&gt;_x001F_Ä¤½ÀºØj%»À_x001C_ÐÙì_x001A_¼ÀFÛÉ8åX¼ÀH©Ï_x0004_ÓR½À\Ù]p^¯½À¶l_x0016_»Ð·À4·@r$¾ÀäN_x0016_SJÖºÀ_x0012_t¹_x0018_ºÀ_x0002_Ùÿ¼cºÀ¤Ï¨úsØ¾À _x0011_¶À"´¹¹(¹À¢+F/¿ÀZ_x0013_`FÔ¸ÀøB_x0018_t_x0007_s¸À ª¬äô·Àú7z'"C½À	_x000D_¤NdÆ½À&lt;R_x0003_=È­¹À2_x0004_ ®P½Àì5OÕ»ÀÆ­ÜIÐ¸ÀøóÐb¿¾Àd²_x001A_\è¼À_x0002_@-t¼À)FëÐÀÀfeï_x0003_vY¶À:_x0017_Â_x001E_}f¼Àæ_x0001__x000C_xB¼ÀBÿ«_x0013_×¿À¨z¿ÎbQ¿Àèj¤7p+»À¸8 _x0005_¿À_x000C_Õî_x001E_º¾À&gt;_x0010_Õåð¹ÀÔ&amp;÷D1¾ÀJ_x001A__x0012_å¶Q¾ÀÀgxB_x0010_L»À_x0014_[_x001A_d c¹À_x0006_rg«_x000D_¹ÀªóL¶¹ÀÔyB_x000B__x000D_N¼À¨48O_x0003_½À¶ÄÕå®¹ÀÄÙbí_x001C__x0008_¼À&amp;_x001C_2Ã½ÀbG_x0007_á¸À.õ_x0018_ A©¼À¾êÁ_x0004__x0007_æz½ÀÝ9ÎHýºÀ:¾¶iîD¹À~[Íõ\±¸À_x000E_»}{þv¸ÀÂRøÏ_x0006_¿ÀÏB=è¾Àv9È;'¥·À_x0018_¹èØÎºÀ_x001C_`H­Ð»Àön`@»c½ÀòvP_x0006_j¼ÀTXmy¹LºÀ¢Ô Lj_x000F_¼À&gt;Õ(	»ÀðêÀ_x0008_ã¾À¢V1ÚÞ·À_x0002_ÑûµXè¸À ã_x0013_{\´½À¼×%_x001F__x0015_i¸ÀÜ²Y_x0005_Ël¸Àl±w_x0010_ô_x0002_»À¦"W=Ê{»ÀÎ©ègEºÀ_x0004_~_x001D_I_x0013_½ÀÚ·_x0001__x000F_]»ºÀÈ/j¸¹À&lt;ß_x0004__x000C_­¼ÀÆn_x000E_Z½ºÀÞ_x0015_ _x0003_½À_x0014_ú¼±³ç¶À®¬½¸Þ¼À_x0001__x0002_ü&gt;H;?]»ÀX_x0019_	¤_x001B_ºÀl¯ýQ¢ºÀÈà_x0004_#O¼À\äQòP¼À$¹_x0013_²Ç½ÀÚ_x0006_g;ºÀj¦Ü®v_¹À4â_x0010_Cíe¼À@Yµ_x0001_]¼Àèz ?7q¼Àþgì_x001F__x001D_I½À_x001A__x0015_´È¼À_x0002_XÐý½ÀH"ÒDwQ»À_x0001_gå"ÿ+¾ÀX[þ¦'¶À±R¹Ð¯	ÀÀè÷[¼À0§%_x0014_¸À,c_x0017_¬~e¼À_x0006__x001A_Á$_x0008_)ºÀN_x000E_§nn©»ÀÎ_x001E_ _x000C_'ºÀ²x°Oò·Àîý_x0014_«_x000E_ºÀ¸_x0003_}V_x001D_'ºÀà¶g|Rñ¸ÀÀ_x0010_ñà®ºÀ_x001F_qæ0ÀÀ¢×	ëü»ÀÄÑ¥´_x0003__x0006__x0004_»À_x0006_¥_x0006_,ÈºÀ(Åáé»ÀpùV:Ó¼À¢É¹Ê_x001D_ºÀ.bÆêÊä¼À2_x001D_²ä®½Àýkd_x001E__x001D_½ÀØÜj¬_x000E_¹¿ÀX ­_x0002_N¼Àìë`_x0003_®¾À8_x0019_%_x0004__x0008__x0017_¹ÀÎ_x0001_OèñTºÀ"ç³8/M¾Àú£/ªï¾À6æ]Ué:¾À`_x0005_3õpºÀ8J_x0015_N_x001E_¿ÀHýü¯\Ì¹Àæ©÷_X·ÀÀÿàÓºÀþJÁ_x0015_§Ö»À_x0002_! ½¢¼Àú8Õó_x001E_ºÀ"ìÿ_x0016_¿À¸ò½fb½À¼U®ÈÉôºÀJ6ÃÄ_x000B_¿À -/ÒÑ¾À_x000C_)_x0016_¹ê½À_x0008_ÂvÏ¸À)O¯_x0016_»À_x0001__x0002__x001A_ó¨WO_x000C_¸ÀÄ}ØøiºÀ S²Ú µÀ_x0008_ÇD&lt;_x0002__x0001_¾À"_x0005_Èç4­¼À_x0016_ÝÆ¹ÀÐsý&gt;H¸À_x0004_Uò¦¾À*ÑÜ!Ç¼À ­ã_x000F_R¶ÀÌ¥_x000E_MâºÀ²©W¦_x000B__x0005_¹À8ß_x000C_ò§»À0]P_x000F_»Àf½¦?_x0017_¸Àø¢|ßg¶¾À¶dýþZÑºÀ*_x0014_Ä]z¿ÀJÒYêÐ¹À¦A[½"Ã»Àì±ÛôNí¾ÀZQlO{·À"­æúÏ¾ÀÎú~BTÄ¼À/)3Ñ½À\ÝÔïàE¼ÀÆõ«Üy¯¿ÀÞ&gt;ò_x0004_þt¼Àd1ôºÀ^*äE¹ÀüÍKÂ­º¹Àr_x0010_y¥_x0004__x0006_6¶ÀÌþ5&amp;Öõ½ÀÖ\K²4¨¹À0lg)õK»ÀÞï{ï¸À_x001A_ë¡×´°»ÀDõÕ_x001C_5¼À$ÁÁ9_x0010_¸À_x001E_s/x4ºÀ_x0012_;;ÞÕµ·À&lt;¢Lûg¸ÀFapÕ¼À_x0004_Óæ_x0006_mô¼À¶sgR¢jºÀ¦_x0007_ð$-¼ÀÐQÕþR[¼ÀB@ÀF°&lt;¸À´Ï{_x0002_ýþ½À@{}g{¨¹ÀJF_x0001_ìx¼Àæ_x001C_7ºÀÒsð-óâ»ÀÎ_x000B_Á_x001A__x000D__x0005_ºÀÈ ObºÀÆËwNE»ÀÞ_x0016_ÕT\½À¿_x0018_{1Ý¸À,Kxc¥_x0003_¾ÀêµÔ:_x000F_ºÀ;»ì|Û¾ÀÄ=¾Aí¹ÀV{åoõ:¹À_x0002_	"sHq¾À_x0008_©ÖHd·ÀH¬8¡CF¹ÀNùúûW¼ÀjÈ_x0007_s»ÀÄ^{Þ½ÀÉ÷AU¨¼ÀÚ°²«_x0018_N¼À_x0004_N)aôlºÀÂUF¼'_x0015_¸À¢áb¶À_x000E_µ_x001F_ò_x0013_0ºÀ¼¾þÊ»À|_x000C_¬.r¼ÀRnÁh7¬¾ÀRõÆèªQ½Àø£Ý_x0014_»À*dID_x001C_½À_x0006_ÿ/¬£¼À\%W+¼¼À¼ÎÐÕì½À_x0004__x0001__x0003_1þ·¾À_x0018__x0018_#·À2_x0006_®&gt;¾Àh:væZµ¾ÀÔ¢-_x001E_c§¸À²éë_x001E__x0005_Æ¼Àø,+Y_x0016_c½ÀÜFÂM|º¼ÀT²_x000C_¥3©»À0'Ð¹ÀÎ'v_x000C__x0001__x0003__x0005_¼ÀÌ_x000F_ÛBT¸À_x001A_Û_x0002_Öi½ÀZºÕ=¡!ºÀ!ÇWå¸Àú)ä_x0014_+¼À_x000E_ncw{X¹À[ò_x0008_¢µ§ÀÀæN4}X½ÀDM]Ä}UºÀê"T ¦ÄºÀü4C_x001B__Ë¸À~½ZÉïé·À_x0002_97Êóí¶À¢ Ã_x001B_Ð×½À_x0016_!ÿ_x0002_·ÀÆôä"_x0002_½À`!_x000F_r¨ÉºÀì³´^_x001E__x000B_»ÀÊÐ½	)C¹ÀR^b.D¸Àn{Îa½»Àm¾?'½À_x0001_în¶îºÀ{}E¼À,*_x0010_£)½Àf±ÿæK%»À´D ¸õ»À$²_x0013_ iºÀtM/øÿ=¼ÀxÂ_x001C_	bÔºÀBn³Ý%C¿À_x0002__x0004_ _x0003_óZ"Ð·À$Wÿyr_x0004_»ÀxÅ!ß®«½ÀV&amp;b=!Ý¾ÀR_x0003_ÛCXÊºÀ2Fó0ÖºÀû~×%VÀÀd x_x0003_obºÀJ_x000B_ø*'¼À¦£íè»Ào_x0007_À¼ÀÐKùÝ_x000D_¼¹À¬-_x0019_í$»ÀÌì2&amp;.ì¹À_x0016_`büÆ¼À_x000C_Æ%0oÊ¸À^¦VÜ¼À4A_x000C__x0001_Ñ{¿À_x001A_4_x0016_@!¼À8ó]5_x0005_¼À&gt;rä~Ë»ÀÚô(3 _x0019_ºÀ4eeâ_x0003_½ÀPhÛØ\_x001B_½ÀX(ÊbcP»Àî8*ãÐ¹À,_x0007_v¬ ºÀ¦G?NÆ¼ÀÔ_x001A_25C_x0008_¼ÀÄÀ2ïÓ¸À$_x001A_·ÀäØz§_x0007_	Z¾À_x0012_RHÂO_x0014_½ÀÔl}¾ÀñºÀªhö¶5»À°}¢Z¿ÀJc._x0003_³»Àúo­_x0008_Î¹ÀH«6÷ö*¼À(%«´Yn¼ÀDêÒK '¹Àö-c_x0002_ëg¹À_x001C_d_x0008_¹hû¸À¬²ø7KºÀ_x0019_+åîgÀÀÐïÂ_x0015_½ÀÚ_x000C_2Å_x0002_¥¸À`ÀS¦Âé»Àèú`éy¸Àê_x0004_Òüñ¿Àü_x0005_¦3W»ÀÈd9_x001C_8_x0001_¼À_x0004_§©£àÑ¹Àr§þ¸±¹À_x0006_ËS¯.½ÀÞoý¡A¸ÀÄÜ_x000E_v-½À_x001C_"_x0004_[?ê¼À£ïöÐ0»ÀØ2sùÈ¼ÀÄ§JÝ¢¹ÀìÐT·À`[ÈbXã»À_x0004__x0007_Øk}Ù`ºÀz¢,Gv[¸À®®"Äl½ÀhmÀI3?»ÀÖNê1ÀÝ¹À\_x001E_J_x0002_ë²¼À_x0014_"6XçK»À_x0001__x0002_Q´¾À¶]x¨­è¼Àh'_x0004_CB\¹ÀNè9Í1´¼ÀØ}bu³ºÀc_x000C_ë¸À*BdÓ¹Àäð_x001E_ÎT¿»ÀôêØû_x0002_&gt;½À:'hÙr»À²®½MõÝºÀ¢|À°y¹À_x0008_N_x0013_sÛ-·Àj`_x0005_½Àä\_x0016_}¾À_x0007_[Îl_x0016_Ô¸ÀÉÅ^b_x001D_¹À¤$ý_x0002_ð£¹À_x0012_ñ~'Í¿Àì¾Ô¹¾À_x000E_Ýû*»À°ðªc}÷µÀn_x0006__x0003_ÊrmºÀ:Y&amp;«ù¹À,zï}_x0001__x0003__x001E_I½À_x000E_óÿæ@ºÀð_x001A_&gt;Dq½À_x0016_MO}na¸À_x001A_gØö®¹À^E©_:ºÀ7TE½ì¸Àè6}­@f»À*¹-b²q»À_x001E_®ìJ	©»À_x0012_E,ÙPô¹ÀXz0»ô~¹Àðq$&gt;Ò4»À^_x0011_Ík_x0005_¿»Àè_x0002_àÎ¹ÀØûí¹üM¼Àb tkô8¹À_x0002_x»¨Ú_x0013_ºÀø¯(\r¼Àb×É#Tp¹Àªú_x001B_mÇW¹À¢F®Té¿ÀÆ{È&amp;;Î½ÀºB_x0015_àG½À$&amp;C:æ#½À_x0014_î	ÂÍ»ÀäxwbQºÀæ¬ *8Q»ÀÜVb¯Ç¸À _x000F__x0003_%½À@«9i»À_x0016_ÛøÇr`¿À_x000B__x000C_nû `zx¹ÀÈ_x001B__x0006_ÙÒ_x0017_½ÀÎS_x0016_%	=¼ÀÔVMèN»ÀP¯_x001F_.3c¹ÀlÍ_x0003_d×»ÀÆóL»^+¹ÀyÀ²ÿ·À4	ÇÕaºÀTÖo«&lt;»À(:öK_x0007_C»À^wÕÎù¥¶À_x0014_¥îÐõ½À»ÏgÄ|¹ÀÀÂ_x001E_À¥½À_x0018_Ðç¿¸;ºÀng_x0001__x0002_p¸Àz»×ð½ºÀPPÊÂ³ºÀ_x0008_+´ßh·Àû¼Y°ºÀr!hI_x001B__x0003_¾À8ür.íf¼À_x0010__x000C_Eý_x0005_ë»ÀÄü&gt;_x0017_hÒ¼ÀD¤ép&amp;»À¬_x0015_z´_x0016_»À\ì_x000B_ûºÀ_x0004_Ó¯¾À_x0006_¯ºµÀè=æóÍÙ¶ÀP&gt;éÀ_x0001__x0002_úòºÀjc_x0006__x000F_¼¼À?^ê½¸À|l¾Ô¶ºÀrÐ_x001B_¢_x0004_w¾ÀØïÈÑ¹ÀÀ¼(Àq»ÀLkÂ_x001A_ÓºÀtc±s-¸À¸_x0013_Ee¼ÀBÙù¸Û·ÀT|8×Ò¹Àìf«¢z½À^ÅÕ_x000D_³¾ÀeðT¿Àðü/UºÀ¨Aá	÷¹ÀÔ!³ç_x0007_ºÀä	_x0017_$s¹ÀX_x0001_Á¼À_x001A_hG_x0003_åÐºÀx_x0019__x000B_S_x001F_L¹À	4Ø_x0008_½ÀºHI_x001E_ºÀ2_x0019_£Jú½À\ÿÓÏ§¾À_x0008_gÔõN_x0010_ºÀðÐè'_x0019_®¾À*_x0006_Å©÷p¹À2_x0015_Ók~f»À_x001C_8à;	'¿À¦+9 _x001B_~ºÀ_x0001__x0002_¦_x0014_SôØT½À_x0010_F@VJ¸À¢¦rW»À@JK_x000C__x000C_È¼ÀÆl_x0003_ØRüºÀØ²4_x001C_._x0015_»À2y¦¥³ÚµÀ_x0016_5)K_x0012_j»Àà½ôæ¾Àb_x000E__x0017__x0010_I-»À_x0004__x001A_dxD¼Àæ=KDäºÀ3ü_x000C_Ø¼À0i_x0013__x001A_^½À(©¶Úæù»À|A¾ºÀ¤\_x0004_IýºÀ üøç`¹Àj_x0010_½_x000B_Ç½Àh-ÿZ_x0019_½ÀLd¥ð¿õ¹À¸gÜ«ºÀ\ÝQ_x001B_Ü¥¿À¦sHÕÏ¼À_x0010_c_x0011_Åé[ºÀ_x0010_=ÁX_x0012_â»À_x0004_w:Ãß½À*%^¿À¸]Á`ÂµÀîå*wQ_x0019_»À_x000E_Àë@Âk»À_x000C__GÇ_x0003__x0007__x0003_Q»ÀÜÑ_x000D_M»Àª°#-|¼ÀdDZ¼ÀÌ_x001E_n+r_x001A_¼À_x000E_ì­pQºÀ¦öí_x0002_!·Àâò{½ø½À_x001E_ _x0006_?ÖÊ¹À(Æ)Ã(¸À6ïº&lt;î¾Àì¯Fy»¿À_x0002_À«_x0016_o_x0010_¹ÀÖ`u¦&lt;É¸Àú;¾Ü&gt;|¹Àö_x001A_L_x0002_»À¨»À=á}ºÀù_x001E_é_x000B_¼À²ü8¬4¾ÀºË{q»À"J¶_x000D_õq¸À&gt;_x0012_%IÅ¹ÀP'_x0002_X:¶¾ÀF¦ì_x0012_-á»À2%ÐSÛ½Àè jn&lt;âºÀ¾É#Ý¸À&amp;ïMêGO¸ÀF)_x0001__x0004_ºÀ¤Ãj»ÀÀ_x0014_Ç¬z¼À¾@¦ú_x0005_ºÀ_x0002__x0003__x001C_wÓ+_x000C_U»À¶ùº_x0013_ÜO¹À_x0010_/C²_x0003_Ò¸ÀTgBÐ¸Àþ _x000B_¼¹ÀkÔÖ®Ê¸ÀÆu6!ì»Àî_x000D_éßæ»À*_x0010_5¿WY·Àâ_x001C_DkP½ÀØ^_x001B_ÙÀ.¼ÀþP´_x0001__x0002_¹ÀF»{ÔÓ¶ºÀ°_x000F_	_x0010_T(¶ÀDî_x0001_Ì(½À·.K«[¹ÀLm¬^£¾ÀL_þ&gt;Û_x0007_ÀÀFÏò¡_x001B__x001C_¸À$DqJ$ºÀ_x0019_*_x0014_Î¤ºÀzv¸_x0018_¡«¸ÀN©A/Êð¼Ày5{Yi½À"&lt; O]Ö¶ÀLN°Ô_x001B_¾À4n@_x0005_ö_x0001_¾Àf&lt;ï?½À|ó:oBP¸À~ñN_±©¹ÀÂ_x0002_©5ïºÀîÈQ_x0001__x0002_Ô5ºÀ°ºà_x000D_gôºÀæ*zðÄ_x0005_¼Àvê+×Ä*ºÀ²tî¸U¾À8ÎHêÖ»Àü_x001D_þ{_x000F__x0017_ºÀ®h¾©_v½Àþ&amp;xÓëQ¹ÀÊÖ¢P#½ÀTa_x0010_5Ü¾À$~.AR¶¹ÀÔ¢&amp;À¹ÀºØ'1M`¼À_x0016_¥¤r8ÊµÀH{'ö¿À%½ú&gt;¼À8`à_x0001_§ÇºÀ|ó_x0001_uPj½À_x0004_M±7³¼À¢óÖHJ¼ÀXáT²»Àd:_x0011_2	@ºÀ«æ,_x000D_É¾À_x0018_9·©4¹À,Àæ°rwºÀ®v_x0015_1»Àè_x0001_Ä=Y»À|_x0017_¸¨ýÕ½Àfãîpõ»À_x0010__x0016_Ëª9Ñ¾À¤}Sò_x001E_ÐºÀ_x0005__x0006_8g£@­»À_x001D_ ®|p¼À¼þ.1¿¹Àz_x0013__x000E_¾aqºÀ0	.0Å¼ÀÄM^|LºÀÜgÚÆ_x0004_Ú¼À&lt;Õ_x0019_ZºÀ(OkN£ºÀøpÍ³8Þ½ÀS_x0011_µÌRÀÀl_x000B_SôÁ»Àú6ë7ß¹À×zqÈÊ¸Àpæð2êëºÀX_x000E_l_x0019__x000E_¼À²¡Xý¹À¨¬VÂRò»À^pÂ¶ÀWµ=ÏÝºÀèÛÄ_x0018_QÑ¹À_x000F_ð6CÀÀ,"ë`E¾À¿l?ËnÀÀ_x0004_\7½Ù_x0016_¿À&amp;_x0011_jÒ*_x0002_¸À_x0002_ä_x0016__x0010_ÕÈ¶ÀJP¬8Ú¸À_x0008__x0001_[Ä^[·À´Ø=nq¾À¤Óu¿_x0003_·À¨-_x0003__x0006_Q1»ÀÊ×Ã$_x000C_¾Àxa_x000C_ÿ½À_x0014_Ò@â!q½ÀH1[RÙ¿ÀÄÁLs¥"¹Àþt&gt;b;½À\22ÿ6ïºÀH:j¢½ÀXÞ_x001E_{3µÀÜ_x0003_\­ûV»ÀÒÂÕ&amp;V»Àj\I_x0018__x0006_#½Àä¬ä_x0003_¼À8_x0019_2·î¹À_x0002__x0014__x000E_}#ºÀ(t	¶_x0018_ºÀ6ñ_x001E_#pð·Àªÿq_x0005_ï#µÀ_x000C_Î ×HºÀ_x0014_Øù¾³ð¹ÀË5D »À4ááÖ_x0016_ºÀnoñ_x0001_G¹À*°Y_x000C_&gt;»À]Ó_x001A_$1ºÀ_x0004_!Y_x0007_î¼ÀFf¨¸À,+PVi ¶À¦1É_x0019_ºÀ(è_x0014_(®¸À_x0018_qï_x0002_Ä¼À_x0001__x0003_~_x000F_;ª¡½À²û( _x0010_¼À\×rÕÔºÀ~_x000B_×/ÀÀ_x0012_;_x0004_2»¼À0_x0003_¼À¼±jx_x000D_½À´å_x001C_CÎpºÀXqÝ_x000D_XºÀ|Tô=ùí·ÀÊ'ÄËÿ§¸Àê_x0013_ÃaV·Àüzy²èé½Àìø)¹8_x0008_ºÀ*Lê49¦·ÀJG_x0014_°_x000E_¼À_x000C_5°\&amp;¹ÀTáÕ_x000D_É»À_x000C_OÃÆÚÝ¼À_x0002_K4Ýñ¾À¸¾c¦(¾ÀÚ_x0003__x001A_d_x0007_ßÀÀ¿~rrj¹À_x0004_­_x001B_®¾Æ»À9:	vP½Àü®oÒW6ºÀ¸_x0002_5Z\½ÀâÀ\_x0002_äå¿ÀÂ4ÖÇ2æ½À_x000E_Mt½ÀVôlx)É½Àl¶¬ä_x0001__x0003_s¹À_x001E__x000E_µr;²ºÀ0(~¼^}½ÀÚ_x000B_¾õ·À8_x001E_û½¿À_x0008_ð]»ÀÆ_x000F_/Ý¿´½À(Ïv(É»Àj2&lt;ÒÐÍ¼ÀÜ_x0017__x001E_BÀ¸Àn7_x0005_®lºÀ_x0002_Ï?_x000B_®ºÀ0ji­+_x0003_¼ÀtäwM¶À_x001E_ºç¥ì»¸À_x0008_"©?X»Àèø 9Ñô¿ÀdÚE)¶À_x0012_Q²_x0018_¾Àú_x000F_¡­'Õ·À0LsÆJ½ÀT¿ÆØW¹Àô{§îº¼ÀN»cÏÈ_x0013_¿À&amp;Ãl.û»Àõàã¦wÀÀ¬Ý~OF½À_x0008_¸èUnø¹À_x0004_9ÜÛÍ©ºÀÄ_x001D_f¾~é¿À´s]Ì_x0019_¼ÀÈ+gæ)Å¼À_x0001__x0005_TºE*¦ºÀ¦_x0003_uwm¸À_x0012_´¦ô¿Àr5Qæ_x001E_¼Àlö¸2H¼À0_x001B_ªÛÿ(¶ÀÆ°_x0006_]¿»À¼^¥/ÁºÀR2Pào½ÀV£Ù«º·À_x001E_½¶¤Íë¶À¢e9nÃfºÀqtZ0¼¾À&gt;-hÏ¼Àz_x0016_F_½À£_x0011_¸ß¦#ÀÀb=ÑÖióºÀ$I,_x0018_»À6Ã; X¸Àü´¶À@_x0010_½À¶Q4üð¿·À_x000C_þå9RU»Àp::N¼À&lt;ZT_x001D_Ä¹À¤ÑW(ü1½À_x0004_=_x001C_S´¹ÀøKùr®ºÀ_x001D_;¼P9.ÀÀ&gt;4Ìãå©¹À_x0010_èÂV_x0002_üºÀæVÆ\¹ÀP_x0002__x001A_^_x0004__x0008_LÚ»À_x000E_-Ø_x0003__x0004_½ÀÊHæQÒ·À_x0014_g_x0007_®¾Å½À0_x0008_÷Ül»À&lt;Þ´ô»Àöz¢_x001D_åÚ»À_x0012__x0006_¿Ã5ª¸Àäyk»_x0001_ºÀ_x0018_ø_x001F__x0004_¼À_x001C_ Ä¸Ó¾À	U _x0003_·ÀZÈ8ñL¹À¼³_x0011_°ùºÀðIå©_x0019_¢ºÀ6_x001E_­_x0017_N¾À8øë*þÎºÀ_x0016_X_x001D__x0010__x0018_â¹À_x001C_C_x0007_ÝS_x0003_¼À¬³h_x001A_¼½À_x0004__x0005_OÏºÀH_x0015_¨_x0017_ó2ºÀH_x000E_¾R@ºÀ nLoã_x0018_¼À²ÍA&gt;ºÀ_x0012_Ë_x0002_ÉJºÀêªàyÝ¶À$_x0007_ÈD=¼À_x0008_g¾x«øºÀpeðÍñ_x001F_¼Àö.0ºÀP_x0008_ÖÎ_x0002_µ¿À_x0002__x0003_Ô_x0008__x000D_Ö«úºÀtÔÛå¸Àtí/je»Àôç7*J¶ÀÔ+_x001B_ÎM»ÀÐÁ&lt;OU¼À_x0002_aø_x000D_9·À¼ú_x0018_'¶À^_x000D_À*Ìê¸ÀÃ¦Ì`¼ÀÔTùt÷À¼ÀV?RCI_x001D_ºÀ*p­y ¹ÀÊê©[¾À_x0018_R&gt;0Ï¸Àú],,´ºÀwJ&gt;ÍT»ÀÂÀÔ[Û¼ÀD¤}'(»ÀBK_x0003_Á¹À¸±×÷&lt;K¼À_x001E__£"_x0017_g¾ÀjÃÓ{ö·À¸Öç;»O»À&gt;±)1©ºÀ$H"ÚÕ0¶ÀÆ_x0001__x0019__½Àêò;ßy¸À¾@NÈ5«¹ÀØ}Ûêì¹Ànúb_x000F_È¾À0_x001A__x001F_î_x0001__x0002__x000F_â¶Àd?é½Àüw`b_x0001_Ñ»À_x0006_J_x0004_ñZ½¹ÀZè2	õA·À4G´_x001B_²ºÀ¨þ_x0006_ãpºÀÂ¥·Ó¨¼ÀîÖH*`»ÀèFx®¢½ÀÐ_x0014__x000E__x000D_½À&gt;AàÄ¯_x0012_½ÀÄR[FÇ÷¹À&lt;D_x0019_Z_x0003_¼ÀN`&lt;_x0017_Iä»ÀrÉ_x0016_d]¹ÀÄ#[0¤Þ¾ÀÎ©w[v¾ÀJ_x000D_Ûb_x0008_Y½ÀtW/ü¼À2®T"¶ÀÌÒ·_x0014_ó!¸ÀD_x001E_1_x0003_õÍºÀPåîf·½À ©àEýÆ¾ÀÊA_x0008_	ºÀ2Â"Vzö·À_x0014_À&gt;9²ý¼À&amp;$¯L¹¼ÀRfÃÄwU¸Àêg­Qfõ¹ÀÂ_x0013_é²~ÚºÀ_x0007_	ô(¸äéºÀ^ý¼íj_x0004_ºÀMr$}´ºÀHrV¿À*V¡TM»Àr8î/»ÀP|_x0019_Y@uºÀÄÂíöÇW´Àº¥Ò|ïóºÀàd¨_x000D_»b»Àê¢Ë_x0005_Å¹À&amp;Kà=)»Àºï?+a¸Ài-_x0013_9_x0014_¼À_x0001_tÈ/¹ÀöÞ;b_x000F_Y¼Àö_x0012_üA_x0003_¿Àþ´/§¡­ºÀV_x0014_Ú_x0007_¥rºÀÖøÖ_x001F_s¾À*Ç¹XÔ³ºÀø%l8É¹À_x000C_ù¼_x0006__x0018_&lt;¹À_x0008_.Qþ¶¶¹ÀJ÷9)_x000C_¸Àrg%ï©eºÀ0_x0010_­Ç_x0006_¢¼ÀVªÚ&amp;îºÀ_x0016_8ÂÑ9KºÀ_x001A_Ñ_x0019_gk¹ÀZÐÒ_x0002_Ð½À	--_x0006__x0004__x0006_	&amp;ºÀ_x0018_Ý_x0019_¶¼ÀÈ_x000E_Å_x0013_Ù»À_x0004_³bB¹ÀÜÌiw°½À$ÇPëô2ºÀv_x0017_!3Ú¼Àf1_x001E_,«¾Àd_x0003_½±E~¼À4j_x0006_ ¼Àà²éZµ_x000F_·ÀÎ=¬à_x0002_çµÀ²z½_x0006_¼ÙºÀ&gt;#_x0005_í_x000B_¹À_x0002_]ß|ÖÁºÀ®yC¿Àêæ_x0005_=÷ºÀäz¾ É¼Àöìt0D×¸ÀhM^%å¸À¾Ä]¨¿¼À"%t¥I»ÀÈ:Ö_x000E_Ê¼ÀàV¤Ä_x0012__x0002_½À~ÇYª\»ÀToá»u¿ÀXÛl¤_x0011_¸Àä¥iGQ_x000B_¹À_x0008_ds`±Ì½Àyÿ_x0015_v½ÀX¸]X_x0015_¾ÀÎ_x0001_Ìg&amp;«¶À_x0003__x0006_#_x0004_ÜQ»À¶ S_x0015_¿»À0ÐO[»À_x0019_¡j¾À_x0008_ûª_x000E_p½Àôø¼@OcºÀ2÷¿»À\öÏ_x0003_ ÒºÀ²² ôô¹Àâ-"ð·ÀÖëóf'à»À°g¢@ºÀ@ÀÊ_x0006_!ºÀ\^mû¹ÀbWP2ñzºÀætäìr`ºÀHC_x0008_¾8ÀÀØ_x0019_3q¹Àf_x0005_9zc_x0002_¸ÀðÛ"½_x0001_¶ÀøÝ¾µÀ^lË$_¡¹À¬ô )¹Àä_x001D_çIºÀ_x0012__x0001__x0017_ºÀP_x000E_­_Eñ¼À:TJ6ÛÌ¿À.½»è¨ï¹Ààv\_x001B_ð¶ÀÛ÷	Ë¹À6_x0002__x0014__x001E_Ì(¹À ×_x0004__x0001__x0004_¶jºÀüû _x001E_ºÀºÀ$._x001E_$½À_x000E_W_x0019_ë_x0002_»Àö35_x000B__x0003__x0015_¹À_x0010_pb@ã·À_x001A_4º¼_x001A_Á¶Àx-_x000F_ð*_x0002_ºÀ´b_x0008_SS®¿Àl_x001A_Äòq_x000C_¸À_x0008_§_x000F__x0006__x000E_N¼À¶ Ó-aþ¹ÀàÿÙ¼À¨DþsQ¹Àø_x000F_e_x0014_w§»ÀHL[ÄQ_x0017_ºÀòÃÅÄ b»À4_x000D__x000D_o®L½Àà¸¾_x0016_iºÀàÉ©þ_x0008_Ó»À´¸±¢&amp;ºÀ_x0017__x0003__x000F_¤ÀÀhÖnÑf¹ÀJ6dÏ: ¾ÀÖkZ·»Àê¢âÓ0»ÀjÐ(Õ/F»À(JØ# ¾¼À_x0010_/tæ¯¸Àt:ÊX_x0018__x000B_¾À_x001A_'x7½_x000E_¸ÀØðZ$ÀÀ_x0002__x0003_Í_x001D_¨_x0001_ºÀ{V$2»Àl²\_x0019_Ýf¶ÀN`[P÷¸À_x001C_N5Ùµ¶»ÀÒµ[Þ/_x0017_¸À"¼mæ_x0007_½ÀFí ÅBÛ¼À¼_x0012_3p	¹À¤ÓWäió»Àæø¼¾Ô»À_x001A_Nr«ð»À_x001A_®F­¿ÀüÛ_x001C_³GÃ¹À©Ïû¸ÀÊBN¤#ºÀ_x0010_ÂIX1}·À2_x001F_¬¯S|»ÀèçfÀz÷¾ÀÐº6îh_·À¾_x0010_I.þ»ÀRw4ZtE¹ÀN2;D¬¹À_x001A_Q??_x001A_"¼ÀhÅÆ|©¡¸ÀÞ$)_x001D_½À0E'Çj»À¤G0¾s¼À¬9©ð_x0016_*·ÀÐ[¤hàz¾ÀüOß_x0011_)µ»À¸;à_x0002__x0003_5GºÀ¢¦sF×¹À@Ï¾Ü ½À$íã÷i»Àhº 3ø¡¹À`×iX¸ÀÜ:3_x001E_»ÀV_x0013_DÂÃ¿ÀèC|_x0012_tû½ÀïåÛS¸À¶NCc­KºÀ_x0010_iË_x0001_®[»Àâ3_x0015_£¼À~_x0006_QðBÀ·ÀêÃÑëã¼Àf®_x0014_c³¾À_x001E_'[_x0003__x001E_¹·ÀPÕ_x0011_Y¹¾ÀL_x0019___x0013__x001D_»ÀÜL/D¼À_x0006_ñ¡L»À,)ê_x0005_Ú¹À8Â!@àC»Àþç=_»?¹ÀQÜ3F?ÀÀn@¶]4¸À4¿_x000F_V»Àz_x0013_y_x0016_x¹À~¤¯_x000C_Ù)¼ÀL«=_x001D_Ñ½À¤ì_x0018_í¸À_x001E_|_x000D_MHË¼À_x0002__x0003_nãS_»À^,_x0014_pÛj¿À½£«è_x0017_¹À­y_x0013_£¶À¦+`¡ó¼À4L¹_x000F_¼ÀÊÅãÁºÀ¼&lt;2»Àb{Å¥_x0002_g½Àx©fý¸Àd_x0019_=vòp¾ÀºÎ\ú·À_x0014_PéC-»ÀT¢_x001D_1_x0002_»Àäú¯[ð·Àªw_x0010__x0017_ø½À%Ð¤¿ÀvéA¢à¹ÀªÃ_x001B__x0008_~¶ÀÞ)­ëþ½À=w\{Ø»À¨ÕÙö)ëºÀê_x0001_m	;¹À4RfI&amp;½ÀY?þ®ºÀÖ£B)3_x0002_¾À´Ï¬}iÙ¶Àçã)AÉºÀØ_x0007__x0004_¹BË¹Àä_x0015_ó¹ÀèíÏîU¿À4³ó_x0001__x0004_µ_x0008_½ÀØÎ£§³À_x001E_\H=¸À&gt;Ý3Â_x0008_ºÀÈ1wW]¾Àf óÔ°1¸À0;×£^_x0010_¹Àì_x000E_SÔ_x0006_¾À85_x000F_IõèºÀ*håmÅ¶À`2=¬cÝ¸ÀÆnú1»À^	¼M[ºÀèM(9F¼Àl_x0007_ê!'½ÀH)°_x0013_Ìe¹À²á_x0013_Ü_x001A_d¿À 4#2{_x0011_·ÀBM¶_x0006_¦Ð¼ÀÖ°_x0008_6ê_x0016_»ÀêPïvl¼À¼_x0002_£¥\Ë¹À_x0006_4¥ZÜó·À¨Ïí\¼À¦&amp;õ¹H_x0003_¿À_x000E_ä®YÊö¹À¬7?A»À\V) §_x001B_¼ÀÕ_x001F_,_x001B__x000B_ÀÀ&gt;_x001E_Í.Q¾ÀsÉÙ¼À_x000C_»iÑ½¸À_x0004__x0005_J0y£¹¹ÀÀ5wé]}¾À*.ïc¹Àz·	êÜC¸ÀÜeê¶[cºÀÞQMj5Ð¹ÀèIgÏx)¸À¸Øý_x0001_¼¿À_x001C__x000D_;[aºÀî½F¨Y»ÀÜk³¹Àø _x0006_£ºÀ_x001E_ÊÁK¨¼À°ìÜ;u¤½À¨_x0003_hÚæ¶À2·fáºo¸Àrê²Xü£¹À _x0018_³_x000B__x001E_¿»ÀHH_x001D__x0016_ ù¸ÀØÚ_x001C_h¼ÀV¢oÃ%¸¼Àt`_x0014__x001C_X$¾ÀªÞ_x001B_ t½ÀÔ&gt;4_x0007_ò¼Àp_x0006_Êá¯¹À@6Û_x0015_~ì¸Àâru_x0011_ºÀRð«_x0002_ê¼À_x0006_²b~¼À.YÁE!ö½À&lt;jÞC|ç¸À@,]q_x0001__x0004_¸»À&lt;ÌÕ|ó_x0003_½À ýNÃ»À^_x001C_u_x001C_¼À®æÂ¬Zï¹À&lt;¹Dj¹À_x0002_\Lß_x001C_jÀÀÎ¬Úq3_x000E_ºÀt_x000B_Ö­á·À_x0014_{ù_x0015_%_x0016_·À$°7p~_x000E_½À&lt;³ÕúÛt¼À¼!ñÁ{¸À_x0004_±ª]s½Àð³ÊIô¼ÀDÿ¢_x0005_F¾Àf_x0015_îäëºÀ¦^ÏwÂqºÀBÛmJ)U»ÀªÛó¦[G¼Àî_x001D_sã»»Àà_x0018_wÂ¼ÀÐ_x0006_±ë¼Àr¯IVÃç»À_x0004_úí_x0014_0»ºÀNaUZ¿ÀDå_x001D_ÎßÉÀÀ&amp;OÖ)_x0017_ä½ÀäÑèµv»Àöôd_x0015_¾À¾Yä+rÑ½Àæ{%6_x0003_¼À_x0001__x0002_°Ð_x001A__x000E_N»ÀZ	í|¼ÀÅy_x0003_½ÀæÓË­µÀ ¿rEu¼À¸Ì¬ãj¼Àvö´x²_x0010_½À8_x0017_¹¨¼À_x0001_ÁA#¸À ÄWB¥Ï¹À\TÙZ¿ÀP¶?.½ÀÞó5ö_x0001_¿ÀT¿·7¼Àfè»loÞºÀV_x0017_ò­'SºÀ¦ÓNc_x0011_6¾ÀLÂ,¯	_x0008_ºÀf{µÇe¶ÀØ{d_x0008_§_x0007_¼À¨ðIk1½À_x0006_ÛTg¯¹ÀÖ&gt;axÆÝ¹ÀÄ_x0017_·#¨­¼À\ôvvfL¶Àà¼£Ç½À",Ý@K(¹À¸_x001E_¼_x0004_¢K¼Àâ_x001E__x0015_Y®®»ÀÞMÇVö"½Àì·¦##½ÀæÝ_x0001__x0003__x001F_»ÀRhw^d_x0005_»À&gt;ÙQL!ºÀ¾a_x001F__x0001_\ª¾Àâg7S_x0016_¸ÀJfÉ¡ûºÀ"ô¤__x0018_·À²ª®Ð±ºÀNÃºä_x0003_Õ¼ÀÔ(óÌ_x0019_p¹ÀÚo{ë,p»ÀÜv »ÀÂ_x000C_`­»À®·§Ù-½ÀB¨öFÀÀWáy·ÀB8OPf¹ÀtÆÎ_x0017_þºÀTS$_x0002_'?»À"%£{½ÀL_x0007_£JÔ_x0012_»À^5ðÃ½ÀU_x001B__x0016_µ_x0014_·À°_x001C_aaj»ÀbËè_x0017_Sy¹À®ê¢ô_x000B_¿À_x001E_î_x0015_&gt;»À\YôQ±\·ÀD#ñ,_x0017_¾À 'Ø¶_x0011_0¼À`ê*	Þ¼À_x000D__x0004_m+¹À_x0001__x0003_¦ñ®_x0013_v_x0003_¿Ànöüe:_x0016_»ÀZ) 2¹À¤&lt;BØÄW½À_x0012_ZÎNìïºÀ¦¨L,-_x0018_»ÀÈ¶'ç­¸À¸»Ïod»À._x0003_Ss»ÀêûÒ;&amp;T»Àú&amp;Äco¼Àd²B_x001E_¦/¼ÀJ¹_x0004_üºÀ~Ý_x0019_K©¶ÀR_x0007_´Sõ,ºÀàlÁZÖM»À Ý_x001C__x0013_Z¹À([ÒGUñ¼ÀàÛÈºÀ..G&amp;¼À¨l)øÅ»À4Ö­ip*ºÀ6_x0013_¶Í	Ä»ÀÖÕõ_x0003_¼ÀD^OûV_x001A_¸Àp»ÑúµÀºÓ;©½À^õ(eKe½À²X}_x000B_¯¤½ÀH_x0002_H|å¼ÀäcÓ_x001D_·ÀÀ_x0016_	_x0001__x0002__x0012_HºÀ±áQ²!¼ÀâOmÄ\_x001F_½À_x0006_é¦BÓ¶À¤M_x0008_«ÀÀPû(:¾_x000B_¾Àúð_x001C_PÍ¼ÀL\ðÎJ_x001D_ºÀ7]Hù¹À¨_x0015_\g¿À~~_x0007_Y¿¹À4	_x0001_[¹ÀÔúÌÆy£¹ÀÎM$»Ààºv©¾À¬«Ö_x0012__x001D_©¸Àâ·¨;P+¼À_x0016_é_x001B_P*»À¦T.8ë¼À¬±Hÿ¾ÀÎL¬_x0013_8»Àz_x0014_@ãø¼À_x001E_C/_x000F_l¼À.­6¹ÀHz{Q¾À_x000E__x0012_Q¾¤~¸Àü_x000E_ÒF9¾À*_x0006_X7Ã¼À_x0006_Ð¨%»À¨þJé	A¹Àà_x0019__x001B_`»À_x0004_ç¢_x0011_`l¶À_x0007__x0008_F_x0017_¤_x000B_¡	»ÀþÀ_x000C__x0004_×ºÀ:Kyþ_x000E_¾À¼_x0013_ÊE¶¦»À_x0006__x0006_ùÝ_x0007_·ÀÞB#Ì»Àªl_x001B_*ÍÁ¸Àª^Z]_x000E_w¼ÀôÑï¾H¹À_x0013_Ð²(!»ÀíÓtÎ»·ÀÀànr»Àèdå.»¼À¦¸_x0012_·_x0001_pºÀ(?u#r¾ÀØ_x001B_â]_x001B_Ý¾ÀVûyüû½À8}±_x0008_ÌIÀÀ_x0010_Ã_x0003_yiLºÀ_x0006_ã_x0004__x0012_¸Àh_x0008_(8ælºÀÖhÈ_x0016_±¹À_x0019_D6Ø_x0007_¹ÀJ_x0013_JZ_x0014_»À_x001E_Ûqzéö¹ÀÔâùª¤Q»À¶G_x0007_ë%_x001D_ºÀ(&gt;V_x0005_,&amp;¿ÀêÄw¡Ï¹À_x0018__x0007_§K¨ü¹À&gt;_x0002_«_x0005_sºÀ¾pJÇ_x0002__x0005_ª9»À(»ë)|¶¸À^a3_x0010_"¾À¼_x0003_-=_x001A_½»ÀÈb*]½Àbj)´ÈÂ¹À É_x0016_ÉB¹À®_x0002_ìïª¼Àlò­_x0004_»À²X_x0006_Ö_x000B_Ë¹ÀR".ÅiãºÀð¯ýzõ_x000F_¸À.Æ_x0019_±_x0016_ÜºÀ&gt;:Æ_x0012_¸À&lt;´_x000C_¹À_x0005_ÓhI='»À_x0014__x001F_ì' ¹À~ð_x0001_ÙË¿À²ø_x000B_«g»À_x000C_k`¥$¹À`æB_x0015_8vºÀbæ=\_x0014_ºÀ*@K\tÖ¸ÀÆ¦Ù¤è_x0012_½ÀBíy»À|L4F¹¼À&gt;ä`BØ¼¼À´#çè¼I¼ÀDéI|7 ºÀZTà	ºÀüc_x0014_c(¸Àj&amp;Ö ¼À_x0001__x0003__x0008_æÕ&amp;_x0003_¶¼À^K_x000B__x000F_Ý»ÀrAÛÖaéºÀ~¼_x0012__x0018_AL»À(°_x0019_w_x0008__x0008_»Àfà_x0018_m&gt;»À8_x001A_þ_x0005__x0016_¼ÀÚº²é?V¹À°¨¸ªì½ÀÐ'»o4J¼ÀDýn0âÓ¾Àô[ÍÃ½ÀúÏ	å¿À_x0006__x0018_TÂ_x000E_o¸À(ô6ä&lt;ºÀ4y`VE½Àd_x0002__x0011_û4 ¾Àjkõ`w¹À¤3RëÖ_x0004_¼À¶d´¤_x001A_»À3Ý¤ªW½ÀLt^`v½Àèé|¤¼À@¶þªìºÀzhR´_x0005__x0001_»ÀÞ7BïGö»ÀvèöºI^¼ÀpÓEd"c¸À60¤×½ÀÔÒ&amp;_x0003_-Á¸ÀRºåiR½ÀÄåK_x0001__x0002__x001D_¸»ÀHPuË²ºÀfÔ_x000B_û_x0005_Ø»À|¾å¢TÑµÀ¦ã&lt;³_x000B_¸Àä	Gñc½ÀØ·ì_x0006_¹Àð_x001B_Ç_x000D_%ÓºÀJ=t1¸ÀâÃ¬´"½Àpw_x0012_o¸Àh#ØÏ_x001C_F¾Ày&lt;t(_x0008_»À1Ø_x001E_n½Àà8VçÎ¼Àv°··ØY¿À¤Sa¸o²½ÀÀ&gt;JtºÀ¢_x0013_òëÙB¸À_x0016_7NJ3¿ºÀ²_x0011_Q_x0011_½À¾F6AXf·À _x001F_ÂÓ¸¯¹À."µ1½.ºÀP¹É_x0007_¯_x0004_¾ÀÍu?_x0002_»ÀdP+ä×+»À_x001C__x0008_{8h¹ÀlÉ_x0015__x000B_¼ê¶À,XÎPë¾À_x000E_F¬_x0005__x000E_à¼À¼ûIºmÑ·À_x0003__x0005_6¡_x0008_Í¼ÀÊc±_x0004_å_x000D_¼À0D_x0010_z~_x001B_¼À¨ÄH$©Å»À }pÖ_x0016_d½Àåìb&gt;á¿À0_x000B_Æ_x001C_Ü»ºÀôwÇÉøB¹À¶-u_x000D_8_x001C_»À¶-[¸£¼Àþj#Y¼À_x0010_È¢ùÔ¹ÀêÀmx3¾ÀÂ½_x000F_8_x0017_½À_x0016_3^oÓ½Àö:_x001C_­º¸ÀîÆ¸ñèëºÀ0AWõ¼ÀÚ(Qq_x0001_¹ÀÜu_x0015_ãt8¼À&lt;ÓÐ-®¼ÀzïÀ_x0018_ºÀhN?Z_x0003_ÀÀw_x0002_À½À²¦T»N¹ÀP_x0014__x0008_Lm_x0013_¼Àx àÇ¾À_x000C_qm x?ºÀ_x0014_= ÀOºÀìPK_x000C_¨¸Àd|üw½ÀÚ5:_x0001__x0002_W¼À_x0014_÷Òiá·½ÀÐg7¤¹À:#b_x0005_1¼ÀL9Ì'¡t¾Àíq¡µ»Àè5_x0018_º¹ºÀFSÃ33_x0011_¼À_x0008_GÍÒvuºÀ_x0016_í«ÀÃ½ÀP_x001B__x0012_¡¹Àë&lt;_U·Às±(õ»ÀÜìÀKCÒµÀ_x001E_`AG_x0019_X¾Àì§DôÔÎ¼ÀTzKÞü¹ÀØ¸äHW·ÀÄê§É;®ºÀÀ¿H¡ºÀhQ°IÝºÀÔ+Á¸Ïï»ÀHcÁµ6ºÀ&amp;_x001D_ë¸À:&amp;V£3!¾À,BLÍ0¸Àr_x001D__x0010_@è»ÀtHÔ¸_x0004_ºÀª%PKÒó¶À 9t¢_x000D_C½À`®Aé®¹À R_WÝ_x0014_¹À_x0001__x0003_ÿè	-ºÀÀ¹úûLº¸À_x0010_ÕÄ§-µÀTæ¹²-¿À8VZÕ¼À_x0002_ñAñ¼Àä#lFyºÀ_x000C_°ÖMçT¸ÀêKHZ¸¹ÀÌFh\!à»ÀlOA&lt;Ðm»À.ëOÁâ¶À_x0001_dä¼À"°¡_x0015__x0003_;½Àª\ÈÜ¸ÀØ\j_x0014_Ö¿À¸,n}6¿ÀÎ,¥P$¹Àvüª_x001F_ »À_x0016_;xÓ_x0012_ü»À$_x000E_ü´¾¼À.V;#_x0012_¼À_x0006_¤?ÿ_x0007_½À^D_x0001_eu»ÀZ½O%p»À0~õì_x001C_õ¸À_x0017__x0014_|·¹À°_x0007_ÿªZ¸À_x0010_U_x0015_wÀ@·ÀÐ_x000B_-×NjºÀ_x001E_ÜiR-ºÀDÃÅá_x0001__x0003_áL¹À£DeÐ¾ÀlÃQ_x000B__x0015_h¹À_x0010_ÒZ½ºÀB,_x0019_ÄÛ»À&gt;h(Ìq&gt;½À_x0011_R.øù½À_x000C_Õ\_x0016_\ã¼ÀIò¨_x0016_é¸À_x0002_Ö	n¿v¼ÀÖ&gt;4_x0018_ù!ºÀò¶6¦êv¸ÀõÆ?m_x0015_¸ÀB_x0003__x001A_ë}ß¼ÀBçz(÷¼ÀÌå}f5ºÀ¨í+LÀF»À_x0008_4_x0012_$ÃÝ¸ÀxPý:ÒJ¼À&amp;_x000F_*XîP»ÀBLÒfá_x000C_ºÀ_x0001_4­t	½ÀR_x0005__x0004_­|·Àè_x001E_´Õà¼À_x000C_?ùÕU*¹À®³Åç"÷¼ÀÒTÈxoÃ»À W­*²¼ÀÐÞÈ=Ó¹À&amp;ecåE_x0018_ºÀV°ÐÝþ¹ÀØÑ+8¾À_x0002__x0003__x001C_[ÝB=»Àz_x0011__x0016_ßu-½ÀBÂñgÐ¶À,ã_1+_x0003_¾ÀN|)ÅÎ»Àú½¦¸ÀÞÚÓ¯_x0012_¿À_x0018__x0016__x0012__x0015_F»ÀÐ1²¤Ê·Àæ_x0001_ïÊàµÀüåÆ_x000C_â¼À.ýEêû¾À¦³O¼Àxjº_x0002_ksºÀì_x000B__x0007_$kºÀPÅ.Rp:¹ÀÌ5có_x001E_Å½ÀÜT¸Ü¸Àòn×{ë»Àª7g$F»ÀòQeB¹ÀÚíUXù¹À¤Lj_x000C_½ÀPD_x0007_Ò_x0010_·Àèµ´Á¶Ú¼À²Ôª{w½Àö5[«0g¸À;ÉÏõ¼À&lt;_Í_x001A_c!ºÀ6Ê´_x001E_ù»Àx_x0013_ðzÒ7¹Àr7pR_x0005__x0007_É¼À¨´uð®Ô¿ÀDé_x000D_ãù¿·ÀîÜÙE¹À|Q_x0004_V_x001B_½ÀªºÆe2¡ºÀ&lt;jÏ¤'¸À_x0002__x001E_{_x000D_TºÀlÔo¾À0ì³-ð¸·À_x0006_ÝfÈ:½À/I­»Àö_x001A_ÌbW¶À^pó_x0003_¸þ»ÀªÒjµÎk¼À_x0002_Ò¯T»ÀÖ_x0004_¼l»À\WÝ_x001A_ºÀ_x001A_åº&lt;_x0015_½ÀÊ¿Lç©Y¿ÀèK_x0014_»[ô¹Àq÷ØBö¹À§gO¹¹Àüt8_x000B_ .¿Àe¹ ÞºÀfJîë¸ÀhÞ;Ñ1ë¹À_x0002_GSF¾ÀZÛ»Æ_x000D_Y»À *Ò¯#)ºÀö_x0001_C2O|¼ÀTHÅæ1¹À_x0003__x0004_ßi_x0008_öhÀÀD~kÃ³¼À$_x000E_*Z½¾À_x001A_I&amp;æÊª¹Àj~Fø½A¿À4«]Uø¹À^_x001D_Ì¿À`­wv~w½ÀNA_x0017_yPù»À&amp;¡Ñ_x0004_¹ÀøùÞSn ½À A_x0001_,¼À°¥÷d_x0014_¸ÀT|r|_x0010_*»À¨.OôÌ¿Àj=ëéiD½ÀB_x0003__x0005_õu¼À¾r#_x0010__x0013_4¸ÀJÖð."½À1+Ysf·À_x001E_åÐ7À¾À_x001A_-X_x0010_h ¸ÀàAÏ2,»À²í×Òï¹À$D¶ÜÑ¿¼ÀÒ_x001B_\Ð¿À²_x0002__x000E_sûà´Àb_x0001_#_x0019_'¸ÀDÉ_x000D_&amp;a3¹ÀÆ*¹µ.»À,¬üK&gt;j»ÀzÛ«q_x0004__x0005_m¢»Àh-.­¢cºÀ_x0006_s+3Û(»ÀÞ_x0017_ëó_x0013_¸ÀræYÙ"¼Àt_x0003_ÏC£»Àx¼2_x0006_¥r¹ÀÖ41ºÀä_x0001_Ý_x0002_æ¹Àt_x0002_*éiX»À²ÀÁ_x001A_AÄ·À_x001C_Ñ_x000D_Øá_x0008_»ÀÚÊÒ-Ï{ºÀ~}0½&gt;Ø¹ÀÒ_x0001_#DY»À_x0005_;Â)ºÀ¤©©_x000C_»ÀÖ¢_x0005_1[·ÀBç_x0012__x000E_ºÀø_x0005_)eàºÀ_x0012_ó§²£æ¹ÀØý_x001B_K¼¹½Àø_x001B_ôFºÀdüYOô¼ÀüYà:ñ_x0011_·ÀX_x0003_Ph_x001C__x001A_½À&amp;0K´¹Àlúíf[½¶ÀxúWñcM»À^#oWíºÀ_x000C_Ø?°_x0015_¼Àx4&amp;.ºÀ_x0003__x0004__x001C_m_x0003_`¿Àv_x0014_Ã÷¢jºÀÄ­¾µ_x000F_Y·ÀvA_x000E_½À*æ_x0002__x0004_Ëï»ÀB°%_x0015_{¸ÀÀu~£Ã¹ÀLôN¯¹¾ÀD1`Ä´¹Àv_x0014_Y_x0019__x001D__x0008_¼À"5÷(d_x0001_»À´Ùã_x0017__x000E_¾Àtæ¹_x0012_Ph¾ÀyD_x0001_»À82Wó;}¸À_x0016_)!&gt;%}¹Àv!ÊI½À$^JÅM»Àú_x0017_läÆ»Àj·×X¦¼Àì:2Þí¾ÀJð®º+I¸ÀÒ*ù`Aö»ÀrBfj	ø¼ÀPH_x001D_%Ç¼ÀÚd&lt;·;û¹ÀºýÝØj_x0011_¼ÀÊ§1¯0_x000B_¼Àr'ËÄ½À0.PDoB¾À.Kml÷µÀHv5 _x0001__x0002_Rã¼ÀÂá_x001D_m·÷»ÀpCº^6»ÀXvºbýÐºÀ_x001E_4eGKMÀÀð_x0007_N2_x0014_V¼ÀF_x001C_X*¸O»ÀØ	Î_x0003_A_x0001_¾À¦Ø«'Ä¼ÀÚ0ïÎÔ8½ÀRÐ_x0004_Î³»À~_x001A_ªsòºÀT8º»Àª¾Y_x0013__x0012_ä¾Àª¸äú¹À)w=+_x0019_»Àäó×@_x0008_p¸À_x0014_Å®X_x000F_¾À\XØ?_x001D_9¾ÀÀ_=ës¶ºÀôJzû»ÀZ¬_x000B_ËS_x0015_½À&amp;5_x000B_üsö¹ÀÎ_x0002_Ýcqa¼À_x0001_¬½uÂ¾Àn~	x_x000C_Å¼Àpè¿Î_x001C_¸Àv¥·¢½Àv&amp;£Ë_x0001_»¸À@Ë_x0002_?l¹Àx¸­b.¯¸À¼:ÜÇS¼À_x0002__x0003__x000C_ö=èxLºÀ_x000C_hä±@¹À¨¼ãpí_x000E_ºÀ8Ì°^2_x001A_ÀÀ0kÈO»À¼-´½¹À2_x0011_[_x001A_q»À_x001A_X×Ûi"»ÀøM;Þ{¸ÀøëQîkºÀÜø_x001E_£^Ù¿Àu(»_x0019_V¶Àh1¤_x0015_á³»Àr-&amp;\_x001D__x0015_¹ÀÄT©9ì¹½Àdúu@Ö_x0016_¼ÀfuÂêUx¹ÀþUí_x0011_§ä½À0_ËÊ_x0004_¾ÀlE;N_x0016_é»ÀHV»â»Ài¯1dl¾À´$_x0001_^)Á¸ÀüU).Ö¼À0lîâ´r¾À_x0008_Õ'ì_x0004__x001D_¼À_x001C_LT`ÅºÀaxqW¹ÀPSÑ¶×_x001B_¸ÀÖ`[z=IºÀF¢ÁÕ·_x0001_¹ÀîÇ¢_x0001__x0004_9[¼ÀÊ_x000E__x0003_UÍ_x0007_¸À®H_x000F_wN¹Àâ¸©´dºÀÚWÔ´ºÀÐeH¯l?»ÀÜô5w£»ÀÐq7&gt;{·ÀÆÆÊ¡=ºÀ0_x000E__x000F_t¹»ÀnÝt¼ÀÀÖ|U_x001A_¸À&amp;_x001A_xÅÑ!ºÀVÌ_x0002_]F{»À:»æ_x0003_^¹ÀlDü%5Ä¸À_x000E_4ö¨¥[¹Àî¾dô©â¼Àj_x0011_k_x000E_c»ÀØÑ#2%ÂºÀú£E³ÕÍ¿ÀÊ_x001D__x0017_f\ºÀL³ÃV½À`«B³·À®Á÷µ½À_x0008__x001C_)yó»ÀÆ_x0001_BXÝ¿»À­TumÔ»ÀútkJþ_x0013_ºÀþ_x0001_~&gt;OØ¶À6Û=39íºÀV_x001F_Grj(¸À_x0005__x000B_¸Øõ^¸ÀZ_x0001_eíè3ÀÀ¾ùôoóÐ¾ÀøÏ#Þüf¸ÀÄ^ÜÇ§¸À.¨í[_x0007__x000C_»Àº_x000D_í_x0013__x000F_¹À¸àädX¹À_x001E_3ªÀ_x0005_½Ày_x0004_¸ý¼»À_x0004_Y_x000B_«"»Àd_x0012__x001B_Ï_x0016_¹À_x0010_eÕ[Ié½À¦_x000B_@®h.¹À®&gt;L_x0006_Á¼À:æ:h/¹À_x0002_,gÍ²¹ÀNQØôâ¤·À_x000C_dztÑºÀbè\_x0001_¹ÀÚ_x0019_õísºÀ hø$¸ÀÈ`Tô_x001E_,¼À¾_x0008_yJ4»À¢]ÕA_x001C_K¼ÀÚÖD¾¼À,F_x0016_íHÕ¹À_x0012_dÿKb¿À_x0003_¿	=í·ÀrÃ*Þ»ÀDIÔÛ¬¼À´&lt;ñû_x0002__x0005__x0018_ö¶ÀjGâ_x0012_§¸Àd_x0019__x001D_,Ûê·À=_x0017__x0017_|_x000F_»À¼`KáT»ÀÖIé8R]½Àì_x001D_uï¶À_x0012_ã4N!¼ÀPÚ¿èëºÀjPW._x0002_ ¹À_x0016__x001E__x0008_óq¾ÀàÑ_x0004_t¾ÀÌm_x001C_c³¹À`ÉÇcI_x0006_¸À^_x0010_bo¤=¾À_x0010_ñY_x001A_/¥ºÀúå_x0001_¬¹À@u±	Ñ¶ºÀhÌÅ2¹À_x000C_¹wÅW«¼À.«¬¾H½À6ùx_x0010_P¶Àô/aÓ¹Àî_x0001__x000B_Øò¾À@`ÈïRµÀ6û§Ñ_x0003_y¼ÀÐZ¬_x0015__¼À¨Hþ÷¾ÀH)zò'ºÀÖ6p"2»À:ÂJüì6¾Àö6_x0008__x0010_ÄºÀ_x0003__x0005_(³	_x0019_¶!½À²zÍë{¾À@_x0001_æWæ¾ÀÌâ*»-ç¼À6´_x000D_m»ÀÂêf_x0016_&gt;-½À°-8Ôix¹À 9Ñ_x0003_#¾ÀîéÆ¯pÆ¼ÀÚi~`7éºÀtY{(I¹À_x0005_Wè¨q¼À0Ï[Ô¿À9/ÒFºÀªÀ,9|»Àæ_x001E_ÉkÉ+¼Àü@×¶_x001C_¡½À_x001C_sÍ.ý¸ÀJ_x0008_,_x0004_½À¦ËVÏ0x¾ÀT_x0002__x0016_å¹ÀX_x0002_ÿ_x0014_Mü¸Àr!_x001F_á/»ÀâÚ_x000C_Ç_x001A_½À_x0002_ºnÂj½À,ïë_x001E_½À2_x0019_~:¸À:Íoì®y·À_x0018_u_x0012_å¼À_x001A_ð?c_x0006_¾À8_x0002_!óà¸À¾_x0005_Ý2_x0002__x0003_%½ÀâÏ_x000B_(ç½ÀÔ2q_x0015_y¹À|k÷H´_x0004_»À_x0016_h._x0010_uG»ÀH_x000D_ßSÇ$ºÀ®Nêw?_x001E_ºÀüG¼·­m¹Ààßø·ÀJ5Þ;eKºÀ_x0004_ÔôÂµ½À®µH¶fÁ»À_x0016__x0019_OÙk¸Àl~Êâ*è¼À {s¾L9¸À_x0006_~Jh^ñ½À#(ï¤ã¿Àl_x0017_)_x000F__x0003_»À¸º«ëCÈ·À_x000E_LÝä'_x001A_¾À_x001A_ýxIwc·ÀTmÞhü§¾À"_x0012_&gt;ñÅ¹À:&gt;û_x001B_Sê»Àî±_x0018__x0007_«¸À`Y_x0015_¿bÙ¾ÀXÃaïcï½ÀjVÖÊ_x0014_¼À8V/G¨~¹Àl!1Yæò»À_x0012__x0001_óÚ_x0018__x0015_¸À,ûFø1lºÀ_x0001__x0002_Ï7lNb»ÀJ;_x001E_{Z½À*_x000F_¯ÍÀo¾À(mYÃô_x0019_¾À~©aº5»À°_x0012__x000F_j ?»À_x0008_B4ìá×¹ÀNg×`¡ºÀ`ò_x0011_=ñãµÀ|_x0018_ë_x001A__x001E_8»ÀH&amp; ´i»À`ï×Þt'»À_x0012_Û_x000F_0Ï¼Àp ~/=	ÀÀlÿe·&amp;&gt;¼À_x0011_fªw_x001D_ºÀ_x0008_¹ _x0016_Ê»Àä_x0005__x0018_¿_x0015_&amp;»À*\_x0005_©Ï0¼À¨ØòÐ¼À¾_x0011_Ó³³¹Àbñ½_x0010_6ºÀ_x0010_k·_x001E__x000B_¼ÀÎ	Gà£·ÀÌlÜ«T¶Àà°Ä7VºÀJéÅP ¹À^É%Ìã·À0ç_x0014_´°·Àô_x0008_üw ½À&lt;O=n·À0ÏÃÆ_x0003__x0005_é¹ÀÒ©_x000B__x0004__x001C_¾À&lt;Eû _x0005_Î»À2\ÃN@¹ÀB.~çü½Àà_x001A_ÐÓ(»Àf¶¢L&gt;Ø¹Àxû_x000C__x0019_ë»Àð_x0018_lR¥aºÀl^3ûAK»ÀþÑéOþ»À_x0002_ë éS¾À&lt;3ÙÇ_x0001_{¿ÀV&lt;ü~´â¼À(²ÒÂ»À¸­ÚOôºÀdëy¼Àú+9Z_x000E_»À`Þ6Üþ_x0018_¿À_x001C_ox_x0001_Vø¹À.EG_x0007_	¿Àì^síÅá¼ÀÒ­ifÓ·Àà_x0016_è$U?·ÀöÅÇW_x0017_w·À_x0012_þþÓ8¸Àæ¢G9¸ÀÚë_x0014_SÿÝ¶À¶aî^â¾¼ÀÎqÌÛK_x000D_¸ÀB'F#³·ÀXæ_x001D_ÛÎ.¸À_x0001__x0007_&lt;­³Q¶î¼Àzøp_x0003_[#¾À²í¢í£½À_x0001_fx£/_x000D_¾À&gt;·+xïºÀü³Wm»ÀäçÖÅ_x0010_}¼À^_x0013_vVP?¹ÀÔm¹b;(¼ÀT`Õ£ ÎµÀd?;×þ¸ÀÜ-[¼¹1¼À¼²Ëã¶Ð½ÀÀ_x001A_s¾fÜºÀ_x0010_¿_x0007_ú´d»À¶:Ö_x001A_ÞD½ÀX/³ü_x001E_¼ÀB_x0005_aÌ_x000F_¹ÀBDM¨G¶À;½oÊ¾À_x001E_È³^"¹À¾Ûj&amp;_x0004_½À _x001E_ÁR_x0018_½Àb_x001C_I=Dô¹ÀtbUM_x0008_1¾À_x0002__x0012_G·XºÀ²HQ_x001F_(x»ÀZäÍtJó¹ÀÌ¨ÈÓ[&gt;¼ÀX(_x0006_'Sq¹À`üdÖPI»ÀBÁu^_x0001__x0002_Á­½À&amp;NÚ­¾l·Àxbj_x001A_vºÀX0d Éå¿Àf_x0004_ÃDL¸À5«¸_x001E_¼ÀÐ9Ls&amp;ºÀÌöôYd_x000D_¿Àr7¸ÍÓ¶À®x,ìk¹À4YÖ! ¾ÀÆ²0%x½À6_x000C_¬y»À_x0002_Òkqÿ¹ÀN_x000F_]DèÌºÀ&gt;_x0018_m¬S×¹À8R3ü_x0005_ »Àü&lt;l»ÀzKEüVµÀ0ÁDùñ¼À_x001E_×D_x0014_ÚtÀÀ_x0012_3/!°Ú¹À^_s"ô2¼Àþ_x0011_MÆ#®¸Àþ_x001F_dåð¿Àp¡Q_x0002_º¶À&lt;túßÁIºÀô18YXºÀê£_x0018_b©µÀ8Öc×©¿À"ý_x0018_áÓ_x0001_½À.®GB	O»À_x0001__x0003_j_x000B_UæL¾À&amp;³_x000E_é=_x000F_ÀÀÀßòí`»Àlý!K_x001F_¿¸À`ûÇÉÏu·ÀÀÿTd»À°PfN_x0016__x001C_¹À¨~_x0013__x0001_Q_x0019_¼ÀüÐ!¶?»À*\PGF»ÀÜH_x0008_ã&amp;¸Àf×ö_x0004_e¼À*ÕcÛ±½Àê_x0007_å_x0003_½¹ÀÀÊnv¶À_x0006_IÄºÀxLªF°ºÀÀgdºÀæD¸9»À´¯J¸´tºÀØ_x0017_ç|_x0002__x0017_½Àý+fºÀ_x0001_ s _x001E_PÀÀ6_x001F_-_x0017_¼ÀÖ¬ol_x001E_ÔºÀ|,&amp;#_x001B__x0015_ºÀÆMßô*¿Àr_x0007_p_x0016__x001F_ö¼À 3_x001E_[Pd¼ÀàWJ+g¼À_x000E_&gt;ëW_x0003_5¾À¼RÅñ_x0001__x0002_ìóºÀd|r#Å_x0004_¾ÀRWNc½À2_x0015_ç1_x0013_·ÀÈUÎ³¹À_x0001_l»À^-ÿëZKºÀ$ï-&gt;Yf¾ÀX¸~¼À¸¼z»Àô­ª_x0018_g¹ÀÂøZbÖ$¹À_x0014__x0019_û_x0017_¹µÀFÖ_x0019_ HÀÀ_x0002_§»éøØ¾À_x0004_¤dâf¼À&amp;iZ_x0012_¼Àteû¨9»ÀNê_x0002__x000D_¨¼À_x0010_¯AêV¿ÀJ:Ö_x001B_~ ¼Àzjß¹4»ÀêÕ_x000F_Ó¹ÉºÀ.eV&gt;³¸Àr_x0011_Ê_x000C_f¼Àð_x001B_Ë_x0004_{·ÀôGÓ²ÜH¹ÀB_x0006_z_x0016_Û»ÀP)V!Ï»Àl_fü_x001C_½Àmw_x000B_ê¾ÀòöÐ&gt;Ñ_x001C_¶À_x0002__x0003_®,ÿ_x0005_½Àx"l°¹À_x001C_ºi}²ºÀé"Ï¡¹Àð_x000F_llßºÀª²éh_x001E_¼À4´ýïÅ_x000C_»À$²·SÅºÀ_x0002_D_x001B_rí¹ÀÐSª¡_NºÀÖCG9#¼ÀPÝ&gt;­³·À@üÔìÂ¾À¼N{._x0014_¾À_x001E_3¢xÞ_x0018_¸Àðòá}« ½Àú¾íöRºÀ¦W[_x0017_¥Ü¿À_x0006_ Ë%_x001D_ºÀ¦«ÊÈÞ:¹À_x001C_ø¸ìºÀX-¾F_x0014_LºÀ_x0016_;Øæf¡¼À@­DØ£½ÀªXgI¨»ÀL6ý2_x0015_&amp;¼À~¾h°_x0001_ºÀü±Ä_x0003_à¾ºÀXs_x0018_ýßS½Àp_x0015_èzÃ{ºÀ_x0002_"!gb_x0012_¼À êØ_x0001__x0004__x0005_²]»À°w_x0001_ÜØ¼À\õ¯÷_x001F_a½À:É¼Ì©»ÀìG²8¾_x001F_¼À_x0019__x0003_g»À8¡ãì_x0019_D¹À²_x001A_*=¹:ºÀ9_x001F_´8{ºÀþõ_x0002_¦µNºÀ¬ü|JÅf¸ÀÈ¡íÌUÜ¹ÀÞ¥é}l"»ÀHé uÐ½À_x0014_ÙÆ}"½Àöóé)_x0018_VºÀ`Ù#,?¸Àün_x000E_¥ötºÀ¦_x0014_JÇQ¾ÀnUSDAk»À_x0006_xªÍ«»À&gt;gdPå¬»Àhs&amp;½_x0001_ºÀ_x0008_ËÑ¸ÀÈ}_x000E_&gt;º¿À¬Ðó·áC»À"·¿Ä»ÀÒ5Â¹¤n¾ÀBÀ_x0017__x0005_ù»À4	s_x001F_På¾À¢¼:ÿMcºÀlöT_x0015_ÐK¹À_x0002__x0008_¬»_x001B_ ÞÖ¼À¶q7²åºÀN_x0002_¤_x0007__x0005_j½À_x0008__x0012_K_x001D__x0004_»ÀôékýC§»À.æ_x000B_\	N»Àju·_x0015_«¼ÀRpNNÙ»ÀÆdÇOBï¸ÀÄ_x0001_Þ¦ÊÄ¼À¼_x0001_²_x0011_{_x0017_ºÀê¨&gt;g_x000C_¼ÀÞ_x000B_¾X¼Àv~ý_x001C_¿À§~_x0003_7V¾ÀÀVç ¶_x0008_V¼ÀôÆÀ#sü¹ÀdOÄEµ;·Àl"N'Ð_x001F_¼À»C_x000C_¡d¹ÀjE{)E¾À²Çþ¦Ãí½ÀºÌ_x001E_êü·ÀTcO_x0013_ªN¿Àlì:¾­¹ÀDÈ÷ôÛºÀögÏ_x0006_Zç¹À&amp;ö¥Ä¼i»À_x0002_Z'Ù|ã½À_x0018_åhN_x0016_µÀXºV½À_x001E_¢XC_x0002__x0003__x0005_ñ¹ÀÌÍ\å_x001B_=¼À4ÚnW¿À ¤S¹Ìÿ¸ÀPQ ¾W¾À6V8¶ÊyÀÀV}ö{Q¹ÀÐÓ_x001A_ï»ÀÀ¡3D¼À_x0008_sdI-Ë»À_x000C_×òÝ¬½Àh@üRý¹À`_ÓÑ½À~_x0010_{W_x0002_.¶À*Ö÷ø=q¹À_x001E_%T.»ÀÎæÆ»¬¼À®im_x000B_Â¹À:mÔ_x0002_Ô¼ÀÆ_x0016_vk¹À[¨ÝXÀÀÆQXT½À¤[_x0006_$T¹ÀÙ,x¸À:_x000B_Ùó5¹À6Fõ_x0001_ìý¿Àª_x001B__x0007_ã/ÐºÀ_x001C_Òxâ&gt;»ÀÀ«ÔÂ_x000E_»ÀxÕ38m³½À_x0014_È³°¼ÀvÂK¶r»À_x0001__x0002_Z£øÂ·ÀÔ_x0018__x001A_3ßñ¶À,Í&amp;oúÝ·ÀF	_x000B_¯q;¸ÀSãm_x001C__x0004_½Àò _x0019_n%\»ÀA {º¹À4_aO0»ÀH_x0005_Ý:Ø½Àv¶ý,_x0014_×»À_x001E_âPÇ»ÀþÒs±¥¸À_x0002_V*b°¹Àz05_x0015_£ó¹Àf_x000E_$ý¿ººÀH 2 Ô¾ÀÄüiüÖ'»Àê,9m×¼ÀÞ_x0014_Æñú»À²'CÉ_x0003_y½ÀÔ+ÇgÜØºÀ_x0002_»$_x0012_J	»Àú	ô&gt;~û¼ÀJF_x0012_®ÄºÀ¬ ¢Ë×¼ÀÒÞ÷Ð6c¿Àú_x001F_¼n)¼ÀZ$:_x001A_Ó¹À*Í¸YfI½À`Ki¯S¸À¼&amp;·¤.è½À=á_x001E__x0001__x0003_éç¾À_x0008__x000E__x0001__x0005_»ÀÖ_x0013__x001D__x0015_ºÀ3¤8..ºÀhÔ_x000E_S¤)½À_x0010_Ö¶_x0003__x000C_¸À5óB÷Ý¼ÀàA_x001E_·Àã5_x001D_	¾ÀBÎ(!'ºÀN¸cm·À\4ÿ{í¹ÀÒ¸n1&amp;¾À8øøè!¼À(1º«&gt;)»À_x0002_æÞ9²Ç¹À&amp;¼óÎ_x001E_¹À6æÜ¥#ïºÀÒ_x0008_Cs©_x0008_¹À"HÀ+Ìô·À_x0016_@·È·ÀòÕcéãå¹À_x0014_3/êÏF½Àlc1d~¸À_x0014_©Ø×¼À¾_x0008_{È_x0011_»À~âI²_x0015_R¾À¬ØWQ_x0004_¸À¤_x0001_qÓÏ¹ÀÒJ{?_x0006_¼ÀÐi]öàU¾À$* ¯_x001A__x001B_ÀÀ_x0003__x0005_^£IÐÔ&gt;¹Àü¢qÌ¸¹ÀäHnàºÀÀJNÅ¿P¾À,dg»&lt;/ºÀ|Ø©m±2ºÀî]_x001C_Z¹ÀÆ»¾þ]»À¶gñ_x0003_n0½À_x0010_Ø£ß_x000B_!¾À_x0006_Õ_x0001_UÍ«ºÀ¬Âb#¾À,5!¦CºÀB_x0019_n^ÿQ¸À_x0008_äì®ºÀ_x001C_º_x0013__x0011_éë½À_x0005_Ç¾ª_x0008_¿ÀØå_x0010_Ý_x001D_ê¾ÀPÞ«_x0002_¿Àð¸@`¸À¡²¡èn_x001D_ÁÀ_x0004_;Tä²¿ÀM?¨&gt;w¹ÀTö£Å#¹À|_x001A__x001E__x0017_ÜKºÀÌHªcú!¹Àdåó?¼Àcc­è¶ÀÌç©«Ðt·À|Ñð3_x0006_M»ÀV_x000D_× ­¿À,ì¦_x0001__x0001__x0002_Ê_x0004_¼À_x0002_Æ÷w7¼ÀÞÄÒ¢fá¼À$	·ýcú¼ÀÖÏYM_x0001_¼À&lt;g§Þ¸ÀÖ»_x001F__x001C_åÞ¹À_x0006_D+r{½À¢_x0019_g_x0018_¶ÀÊ÷ëÜÅ»À_x0002__x000C_ü¿®¹ÀpVNé·À`Yý§ÿ½À¤_x001A_KpS¸ÀD©gv_x000D_g»À_x000C__x001B_I£&gt;W¸ÀHý&lt;&gt;Ï§ºÀÆ3åä3_x0016_¼ÀZZQ_x0016_ß_x0015_ºÀºÞÐao¸ÀÌ-|ME_x0010_¸À_x0001_ZÃTÙ¼ÀFâ_x000F_~_x0004_õºÀJÑÏþ_x0001_¶¼À2Ê¬Î¼À_x0001_{_Ì¶z¼À8êòæu¸Àt_x0007_[È4½ÀÖ_x0015_l¤Ós¸À_x0001_&gt;OººÀz'¬©buºÀ°°·em¯½À_x0003__x0006_¸¢;JÅ²¹À0ëå^¨¸Àêí_x0010_)â_x001D_¸ÀRð_x0008_Y%óºÀ¦Ð×V|½À^_x0005_nn_x0001_±»À_x0003_÷_x000E_*Ä×·À.§D¤¾ÀÐ{[ño·À£÷jöÀ»À&amp;_x0014_qB¥_x0018_¼ÀÜÚmÉ_x0017_¾À&lt;l_x0002_«ã_x0015_»Àª1n_x001C_¢·À^EÑ{u°½À_x000E_æÞò_x0018_N¼ÀL_x0004_x_x000D_)»Àz¹_x0004_eý»¾Àè$z{}Ä¸ÀFÎ¿üÝ0½À!´ºÀvoé5õ¿À_x0004_ÏÒ_x000F_¢ö¼À(s©÷_x0016_ºÀÆg	À¼ºÀÄqV_x0004_÷n¾À®.­Æã¹Àw_x001C_xÈÿ½À²_x0019_Ý=¾½ÀI¯U¿·ÀÈYÝâ?ï½À@;H_x0005__x0007__x001F_V»ÀrªzÝ¾ÀÔ¸öÆÆ_x001F_»Àô15"»ÀF&amp;ño»ÀDjÖà{Î¸Àk_x0004_ÖÎ¸ÀÎ_x0014_½¬êÝ¼ÀûÁ^:ºÀ¶;XMâºÀìÉßf-¹ÀK½_x0007__x0001_¢µÀÄ£Hz7A¸ÀzAÅA_x0017__x0011_ºÀ²Ì!_x0014_¥&gt;¸À_x0002_+a-_x0003_½À¨´&lt;W_x001A_~»ÀLZVÈ_x0001_¹À Ð9_x0010_cª¸À,\£±ººÀÒ_x0012_ó_x0006_(¸½Àp_x0010_»y±_x0006_»À³CGå¾ÀvìAÎ®ï»À_x0018_ýz)îã¼À0_x0008_cp_x0005_»ÀÊuVÀç¬¼À´R6_x0013_ü¥¸À&gt;³Oþ_x0016_Ð»Àà_x0007_L&gt;Ç¸ÀJ_x0001_{KâºÀ*dK,º7½À_x0002__x0004_æÊãË»ÀùÒîp¾À_x0003_$å³¥»Àv×&amp;_x0013_Kô¹À6_x001E_ê_x0015__x0011_»À^%Îuc½À¤½_x0003_j_x000B_»Àú¹=â}J»À®DÄú_x001F_¸¼À&gt;þ_x001C_T(½À_x001A_´?íÿ½À¶H#áüq¸À¦·_x000F_5mºÀþ$_x001B__x0015_µÀâÈWìÝµÀ&lt;b?èL7¼ÀØëÒ{_x0015_¾ÀÞ§½àç½À²éË1è¼ÀJä/aØ?½ÀØv¶l_x0017_¾ÀhÂG_x0003_?Ü½À =_x001E_ó»À"nÅQªz¹Àd©_x000E_&gt;_x0002_¼À&gt;_x000C_êý$ºÀð_x0001__x0002__x000C_çµÀÔ¶øB¾b¸ÀòZ%u_x0013_Û·Àdoo_x0012__x0008_¾Àl&gt;´F_x001C_¸À8!(_x0006__x0003__x0005_ü[·À¸Ñ~¿a·À ÂÂõ¾½À´Ô_x000D_-5¹À_x0012_c&gt;|Ý÷¿ÀXjúà_x0001_¿ÀäàQð©á¿À¦¡²ØºÀp_x000E_z©¤¾¹Àª_x001D_÷|W»Àb^2&gt;ä»ÀbCÑ£¯h¹À_x0016_À!uïÆºÀÔhÍY½ÀlL_x0018_UºÀ_x0004_ä_x0004_Õ_x0014_}¶ÀHx"íû½Àø_x0019_X4m»À2ÞÀ&lt;°¼Àl_x0019_·{4»ÀÄÊá_x001A_¼À_x000C_îcú¶À_x000E_ÖsR^ò½À¼cQ)©*¾Àháü4a»ÀþB'_x0019_t½¼Àº_x0002_w&amp;_x001A_¶¾ÀêüAÈk¹À`nðÏ¦¼À\ûPIÜ¹À~¬aþ§¸À^)Tº&lt;¼À_x0001__x0002_ÜÝ_x0015_é3â½ÀÊ_x0014_Ô¡Jï¹À_x001D_¡õ½e¼ÀÈß·!×½Àpkbv³ºÀ2ìU7Î½ÀÎXfÙù¸Ày¼©_x001F_ºÀ_x0012_V8BN_x0004_»ÀÂÕ¯0.C¼À`(XX½¸À¦.gædW¹À¸K5Yÿ4¸Àú±Ã÷ºÀê&lt;_x000D_ß²3ÀÀ6÷R'&lt;(»Àâ³ÖòW_x0001_»ÀÁvM*¹À.%0ásí»À_x0002_´¤Þ¥Î¾Àâu_x0014_D©7¸ÀpaS_x001F_ðÿ¹Àzÿ¯²ã¸ÀØ_x000F_P¨Ù7¾ÀòlË_x001F_m¹À°¾Þ}ºÀOÈºÀ¬Ó4X·À_x001C_¹ÿý_x001E_»À¦À#cÉ_x0008_ºÀ´_x0004_SC½À8;(:_x0001__x0003_3_x000E_¹À_x0018_L_x0001_*®´Àæ_x001A__x0015_ÿè+»À¼@|ÿ[N½ÀR_x0002_{AÄ´ÀPû_x0005_Ð{OºÀº.÷IHø¼Àº;&lt;öÍ»ÀH¶¸I®¿Àân¦-Ý·Àti¥&lt;YÙºÀ^Hùóz¹Àx­g^àÍ¸À_x0010_¤Ì&gt;ô»À°Ð_x000B_÷¾ÀîUúé¹ÀPâ_x000C_ú¶À_x0006_pÔV¾ÀÜÀ'Õ_x0002_¸ÀRÊ&lt;_x001E_ls¸ÀR^%»ÀìßEã¾Àj 8£çð½À_x0016_½l¡jÑ¸À_x0004_ÜÓIÅÞ»À¤LPbÈo¿ÀÔº:u­ºÀ~7·ú¿!ºÀn¢Nr_x0001_ºÀðõ_x0006_r¼Àh_x0005__x0019_«n¸ÀNý½2_x001E_'¶À_x0001__x0002_$¼Éñ_x0002_®ºÀüRE¸Ü_x0008_ÁÀ_x0010_`;FaÃ¸À_x0008_õÃ"Ê¸Àú¼^óºÀ_x0008_Põ§Ö@¶Àö_x0005_I_x0002_&amp;¼À_x0002_µ¿¹À.ÿÉUóî¹Àr_x001A_kcÉw½ÀÒ.Ø:_x0007_Î¼À"_x000E_æ9ºÀn»Ë{Gó¶ÀvÏ&gt;Í¹À´þªfÔºÀÄ_x000E__x0004_A¸ß¸À_x0010_NÐyª»Àpôÿ¥_x001D_ì¶À_x0010_C§â¸À®½ÄMí¯µÀ°._x001F_6_x0002_íºÀn"$¨ºÀ_x0001_-6Kã¾À_x0001_ÁÒJN©¸ÀnÕ^8ÏÄ¸À_x0010_êmCì_x001B_ºÀ,_x0002_¸v%Ô¹À.Æði:@¼Àªv6»¹ºÀ¦ÜÇ@¹À êN8ÄÕ½À¨_x0019_nä_x0001__x0008_®¼À_x001A_º_x0019_¼·ÀÚ_x0004_myø¼À*_x0016_¡ë¶À_x0006_óû¨_x0005__x000F_»Àrët/_x0003_¸À9³µ)"ÀÀ_x0002_F_x001D_T½À®ó|¸r·ÀØ45|é¶ÀpA:ü¥_x001F_·À_x001E__x0006_ÆH­.¾À_x0016_Ü_x000E_Vr·À_x0010_êw¯®?¸À_x000C_ÕnZpè¾À_x0014__x001F_.»½»ÀPÍÀ_x001F_7Ç»À4#"â_x000B_Ó¼ÀT¿_x0001_¥ÿ´ºÀ_x000E_¶ª¹áºÀªv}ð¼À¢Ç_x0006_Ì_x001A_°µÀÈ½ænF_x000D_ºÀç~WtÓ»À\Grþ+,»ÀÔ¾¤V7ÝÀÀ1.Æ_x000F_J¹À®hGé½À|î0_x0007_v¶À¸ðélRÀÀH¬9½V¸ÀÍÝîÜ»À_x0001__x0003_ÚÖg__x001D_¼À@º0_x0015__x0002_ã¼Àî¦bÇ»À²ÞV°ýå¶ÀLÌ/_x001A_ZºÀ_x0018_[ûÕz·Àª¢"|Ô²»Àæ#FàuÜ¿À_x0018_F­¤¸¸À%nc¿À_x0003_~_x0016__x0002_YA»ÀüZi^d¼À_x0001__x001C_|Þ¶À_x0014_6î«ÿÏºÀR¼bPî	¿Àð_x0016_OðçºÀ«¿Õ_x0013_A_x001D_ÀÀø_x000E_6ãÅ^½ÀüaùÍ³½ÀÕ1»ÀØ%_x0008_b}¢½À${a_x0004__x0008_i¸ÀPÜ¤)P¦·À_x0018_9»Îl¸À¼é_x0008_á¶ËºÀü×hºÀ2_x0011_L{	ºÀâÉMè¢sºÀ¢ÝÄ'L½À6@¼úFd»ÀTÀQ#_x0015_½ÀZOV_x0018__x0001__x0005__x0005_g½À\¦½V}¼Àx0_x0013__x0002_4¾Àì_x0005_Ô¤æ·À|ÔÈ|¼À_q_x001D_ì`¼ÀÆ_x0004_áb½Àx;Ø·ÀJ;&lt;&lt;b¹À®g_x001C_ÿ&lt;_x0002_¸ÀbTöÌß]ºÀþK?¨F¸À_x000E_V/ùlr¼Àîùw!'¤µÀ 2:ix	¼ÀÈM0¦Ê.ºÀ_x0012_}¹Ç_x0001_¼Àn¥_x0012_É'»À&amp;ÚL8b³¿Àø¢J¬Å"½À`á?&amp;ÁñºÀ_x000E_+_x0002_ÛÖ¾À°Èpzu½À&gt;É_x0019_îN»ÀØvç¾h"¹ÀLO_x001C_}_x0004__x001D_½Àv4=Îùõ½À_x0012_H=+Â¿À~±&lt;¯p8»À¦Ùeºûî·ÀH_x0003_Å{sÜ»Àb_x001E_¬Õü¹À_x0001__x0005_@Õ²F_x0001_ÀÀl±+rÖ¹ÀÆtÆÉ;¾ÀJ_x0016_¨2Ø¹ÀÔuD*	¹ÀÐîó_x001F_°¾À6^¡_x0014_s¼Àò?ÆçÄ¹Àv¢ÞÁ¹À_x0002_²_x000E_ëþ½ÀªÜý_x0013_!/¾ÀW«_x000D_R¶ÀÀ_x000C_ª»_x001D_¹Àj¬H§ã»ÀVV|®­s¼À®äÎy_x0016_¼Àt£_x0002__x0004_¦M¼À0øß_»Àìå_ùÓºÀp_x0011_@lK¶ÀýÖ@À×¸À8¸ÿL_x0003_»ÀòºhhihºÀ|átDW½ÀÔÊ1cùÚºÀPö&amp;¡«·Àé_x0011_¨¿=¹ÀèWHÏ_x001E_¼Àd_x0017_±¼À|2ìU¯»À_x0001_ó¾ÄÝû»ÀüAt_x0003__x0005_ào½Àr_x0001_ù1V{·ÀPZ_x000C_¥Ñ_x001E_¼À_x0002_7¼SÈ´À_x000E_ñÓ_x0003_9+½Àh5T	Ãµ¸À,×C_x0016__x001D_ç¼À@8_x0018_ù/¾À&gt;çÁùä_x0014_ºÀHöàª»À_x0004_Ðè^¼À4ª_x001A_ÓºÀ_x0003_øÁ¥_x0005_¼À_x0004_3&amp;á&amp;ú»Àf¤­ò¾À,uõgrÞ»À¾_x0017_±bÕ¹À&amp;^SÀ_·»ÀÒ\¦ó¾/¾ÀÚ2q­í¾»Àh1Î_x000E_d_x0010_½À_x0019_»_x0001_0ÀÀ¶oÆ*U¸À:Õ\,u¿À¨ûíAj»Àüá©x"¹Àº¸òJx¸Àú;»îÄ½Àðp³Jy¼Àv©dc­p¾ÀüHè{_x0016_²¸ÀT0®HâB»À_x0004__x0006_ !Ul@6½Àz4qf\½À_x001E_x_x0003_~¹À¼oTåI©»À_x0018_þB_x0017_þ*»ÀM_x0005_ÂÊ-½À_x0016_+[SÚZ¼À®á1ÁÄjµÀèÀ¤É_x0006_¼ºÀâàò^:½À¨É_x0018_È¼»ÀPñ45½ÀÀ_x0006_À_x0005_»å½À®*íÃN¸À¨wØGß·Àæ¯_x0016__x000C_»À,l6ßC¸ÀÔ¨Þÿ_¹À"ëb_x000C_½»ÀÚÄ3_x0016_³·Àøâî_x0016_ê¨¾Àz£6ékÓ¼À_x0004_à 	&gt;ê·Àª4§¸À(ØT_x001D_¹À_x0012_Ùþ_x0002__x001A__x0001_ºÀ:ËÍîXµÀ.(t¬»Àì_x001F_ÌR°¹ÀÊM"q¯x¹ÀÞ¼bT/½À,_x001C_Â_x0003__x0007_ùZ¾ÀòR_x0004_ÓW¸À YáAÌ³¹À_x0006_[ìÆPá¼Àî½µåQ»ÀÎ-F¬lË½À_x0008_¿G©_¼ÀªíáÿÙ¹À_x0007_A_x0013_n4ºÀ_x0014_úã¹ÀVùÒ"¹À²z_x0012__x001E_¹Î¸À*Ck?PººÀÂÅ_x001D_g#c¿ÀLÖð_x0002_¹ÀL_x000C__x0014_9'!·ÀÔj_x0014_;a¬»Àp×_x001A_NÓ¹À"__x0002_õ_x0017_ê¹Àè_x0001_ø¹Ê»ÀnÂUcí«¹Àb_x000C_*Òy_x0014_¿À_x0010_1w,µ¼Àþ7íM_x0004_AºÀ_x0018_[_x0001_þ³¸¾À_x0003__x001F_N0~_x001C_»ÀD^sóÔË»À®ÀK_x0005_1K»ÀÆëOþ»Àê5®&amp;Ì¹À_x001C_g'X\¼ÀÔá»É¹À_x0003__x0007_¢Ed¸`¾ÀÖW;_x0008__x0015_l»Àfê-7DºÀ_x0003_1ß,á½ÀÞHæ+»À­ÜKxé»À¢Ø/_x0006_!»À_x0003_å¹ÿZ_x0003_»Àæx_x0002_çÊï»À_x000E_Í×C~7¼ÀEml»ÀvÊd_x0015_k·½À_x001A__x000B__x0017_h2P½À_x001E_7_x000F_+^A¼Àl_x0006_N	ª½ÀT¥_x0007_j ÀÀJ_x001A_ý¶àr¼Àf²_x0010_Õ½À_x0002_&gt;½´Ä¾ÀpWÅVR_x001D_ºÀ.3ØÍñ»À\_x0013_U_x0014_ýÄ½ÀFÛÞG¢½À*d·óºÀ _x0005_G_x0001_ºÀðÙLë)»Àâ_x0011_M_x0005_Á2»Àp_x0004_O_x000F_G»À_x000C__x0018_{(¼À`ÎÒÊGG¹À¨+Î-éµÀú'_x0003__x0004__x0003_°½ÀÔ:_x001D_øÀÀþeÁ]ëÈ¾À´3y_x0001_á'»Àb_x000E__x001C_Û»À²_x0018_æ7gPºÀÜ§æ_x000E_tºÀJ§Då½ÀJ«(ãSZ¸À~E²h£µÀ&lt;Q6ê}¿¶ÀÖÁ__x0018__x0013_Á¾À¼ç`;¼Ààèü_x0014_Õ_x0001_¼ÀR_x0007_Ò@_x0012_(ÀÀ¦&lt;_x0002_W_x0017_ê»À,¯¬/Q§»À_x0016_8Ooøâ¼À.Ö*¸:ºÀà_x0011_2_x0010_¿À_x0008_ñÙ ¸Àlòù¨½Àâs_x0007_ºoÌ·ÀNüÇH$ö»ÀfÃ6o#¹ÀÔþñÃ_x001D_¾À_x0016_B_x0004__x001A_åY¹À,ïï¹Àð_x0010_8ÒT½ÀH#?¥¸À_x0014_¶á_x0012_ß[¿ÀòTm`½À_x0003__x0006_*XpgLr»À'©Ì»Àò_x0008_¼(N¼ÀR¹á_x0017_´_x0012_½Àêiæ´ÍË·ÀÈæ_x0012_ä_x001E_¾À_x001A_`%4*ººÀ3Ë_x0006_¨¸À*PÎB_x0001_$»ÀÜL_x000F_ªv®»Àðó]_x0010_¾½ÀJ&amp;°º_x001C_¹À0T6Jç¸À®×_x0016_¨a°»À_x001A_/ÜeÏÖ·À¬ ÜH½ÀôÅZ_x0004_¹À_x0006_ï_x001F_ký³»ÀÊ?¯æíÙ¼À&gt;é_	2,ºÀªºÑ_x001D_í!¹À¦`_x0014_ÓK¹À	_x000C_µîû½À¼rø_x000B_¼·ÀÞ_x0007_×g3ºÀê}_x0002__x001C_`n»Àv1ÛºÀ°Ä$Òôb¹À_x0002_Q¤h»ºÀdH ³p½À-vLRÓ½À&gt;_x0005__x0001__x0003_û,ÀÀ6É	à_x0008_à¸À ØÆ»À../|µsºÀ´Ûhá²æ¼ÀZÞãke¾»À_x0019_þ_x000F_â_x0011_¿ÀTÜ_x0015__x000F_ê¼ÀÊ³E_x0019_Ø¹À¥q²_x0018__x0004_¸ÀèÅ_x0007_-n»ÀúK_x0003_q:ºÀÀêöÕÀ·ÀÔÍzHÃu»À0¦È&amp;_x0011_õ¶À_x000C_Í?¸À&amp;T:¸»À@uR_x0006_2ñ»ÀZ¼ï±_x0001_¿ÀÄì_x0012_wîN¹À6élÓ·ã»ÀºY+Áu¸ÀÐò'çxºÀÊ_x0003_]j´Ì½ÀL%õýÞºÀH_x001A_%cÓ¹À;ÌØ_x0004_»À¨F_x000E_»À8RA_x0002_¼À´TvÏ'¹ÀÂG_x0005__x0016_½ÀÒ_x0008_;_x0002_¥TºÀ_x0001__x0002_Ú"\§»ÀHÐ'Ä»À_x0004_LHoïV¹À²_x0014_·9`»¾Àúéü$FºÀîðA_x0012_ï¼À_x000E_E_x001C_ºCg¼À°®_x001F__x0007_á¹ÀðW|_x0018_¸¸Àô»Nk_x0013_·ÀØ0ýè_x0006_úµÀ2]VñÔ½À_x0010_z´t»ÀðTmep¯ºÀÎ?"»À_x0008_x"NL´ºÀH*Us¹À¾ñ:mºÀÐÔåb3AºÀ`{_x0011_%ÖIºÀº,Iµ¯lºÀt0_x000D_p__x0003_¶Àìù3_x0003__x001B_ºÀLØ£_x0003_wX»À_x0018__x000C_FÕ_x0002_C¼À&amp;°öÃ²½Àê¯70³ºÀ6_x0017_'n¦¹ÀÈt_x0005_¬ñE¼Àðt{LÛ=¼À_x0016__x000F__x000D_0#u½ÀNIé_x0003__x0005_dºÀhWN_÷ºÀ_x0002_~9¹_x0011_ç¹À$@z\dºÀnÓèF_x0015_¹ºÀK¤¹À6J_x0017_Q¹À1ÿ6_x0019_¬·À´+~ú_x000C_?µÀxÙ2!Ú¹ÀìÕþ9Dò¸À\A­Z_x0011_¼ÀPÝuÖ0¼ÀºT_x0015_^ùÜºÀr_x0001_Ý%ú¶ÀnÚ_x0013_çÇPºÀb0o)_x0011_¾ÀB²ã©G#¹ÀÐ¥_x001E_%8¼ÀR¾4ÅO»À2¨º×_x000E_¼Àþ_x001E__x0013_Å¨_x0002_ºÀ_x000C_¾_x0013_áÆ¹ÀfÃêºùr·À´å_x000E_Êê(»Àh_[U³_x0010_ºÀ_x0018_ó_x0002_â¸»À_x0004_ÞËºÀ°_x0017_ÉP¾º»À°1õôÐ¹À&lt;@î0)»Àºf±¡o½À_x0001__x0003_TìJe_x000F_¿À_x0008_càgJiºÀ°1èHÞ_·À¶°ÊñºÀï?A¯}»À¼_x000D_+OvR½À2_x0004_6=®?»À_x000C_é¨+¹À_x0008_ÚÿA_x0001_¿ÀÆ{_x0014_K·ÀðOéµÅ_x000E_¼ÀD®d_x0001_n®¸ÀÂïL¸=¹ÀvPeTiÕ½ÀXãf.´¹ÀÚ_x001D__x0018_Iô'ºÀ¤_x0003_²_x000B_lºÀ`!uöG¾À7SÂ¥u¹ÀA_x001C_ÒË¹À_x0004__x0005_Ç_x0014_h¹Àª¤Í¬J[½À*~_x001A_ôõ¸À_x001A_llê_x0019_g¼ÀÆÏ-_x0002_A»ÀÒÖ$äX·À&g